L$12)*(1+$H63)</f>
        <v>0</v>
      </c>
      <c r="FM63" s="503">
        <f t="shared" si="26"/>
        <v>0</v>
      </c>
      <c r="FN63" s="533">
        <f>VLOOKUP($F63,Tarife_Hilfskraft!$A$3:$GX$7,MATCH(FN$12,Tarife_Hilfskraft!$C$3:$GX$3,0)+2,FALSE)*$I63*(MAX(FN$12,MIN(EOMONTH(FN$12,0)+1,$K63+1))-MIN(MAX(FN$12,$J63),EOMONTH(FN$12,0)+1))/(EOMONTH(FN$12,0)+1-FN$12)*(1+$H63)</f>
        <v>0</v>
      </c>
      <c r="FO63" s="533">
        <f>VLOOKUP($F63,Tarife_Hilfskraft!$A$3:$GX$7,MATCH(FO$12,Tarife_Hilfskraft!$C$3:$GX$3,0)+2,FALSE)*$I63*(MAX(FO$12,MIN(EOMONTH(FO$12,0)+1,$K63+1))-MIN(MAX(FO$12,$J63),EOMONTH(FO$12,0)+1))/(EOMONTH(FO$12,0)+1-FO$12)*(1+$H63)</f>
        <v>0</v>
      </c>
      <c r="FP63" s="533">
        <f>VLOOKUP($F63,Tarife_Hilfskraft!$A$3:$GX$7,MATCH(FP$12,Tarife_Hilfskraft!$C$3:$GX$3,0)+2,FALSE)*$I63*(MAX(FP$12,MIN(EOMONTH(FP$12,0)+1,$K63+1))-MIN(MAX(FP$12,$J63),EOMONTH(FP$12,0)+1))/(EOMONTH(FP$12,0)+1-FP$12)*(1+$H63)</f>
        <v>0</v>
      </c>
      <c r="FQ63" s="533">
        <f>VLOOKUP($F63,Tarife_Hilfskraft!$A$3:$GX$7,MATCH(FQ$12,Tarife_Hilfskraft!$C$3:$GX$3,0)+2,FALSE)*$I63*(MAX(FQ$12,MIN(EOMONTH(FQ$12,0)+1,$K63+1))-MIN(MAX(FQ$12,$J63),EOMONTH(FQ$12,0)+1))/(EOMONTH(FQ$12,0)+1-FQ$12)*(1+$H63)</f>
        <v>0</v>
      </c>
      <c r="FR63" s="533">
        <f>VLOOKUP($F63,Tarife_Hilfskraft!$A$3:$GX$7,MATCH(FR$12,Tarife_Hilfskraft!$C$3:$GX$3,0)+2,FALSE)*$I63*(MAX(FR$12,MIN(EOMONTH(FR$12,0)+1,$K63+1))-MIN(MAX(FR$12,$J63),EOMONTH(FR$12,0)+1))/(EOMONTH(FR$12,0)+1-FR$12)*(1+$H63)</f>
        <v>0</v>
      </c>
      <c r="FS63" s="533">
        <f>VLOOKUP($F63,Tarife_Hilfskraft!$A$3:$GX$7,MATCH(FS$12,Tarife_Hilfskraft!$C$3:$GX$3,0)+2,FALSE)*$I63*(MAX(FS$12,MIN(EOMONTH(FS$12,0)+1,$K63+1))-MIN(MAX(FS$12,$J63),EOMONTH(FS$12,0)+1))/(EOMONTH(FS$12,0)+1-FS$12)*(1+$H63)</f>
        <v>0</v>
      </c>
      <c r="FT63" s="533">
        <f>VLOOKUP($F63,Tarife_Hilfskraft!$A$3:$GX$7,MATCH(FT$12,Tarife_Hilfskraft!$C$3:$GX$3,0)+2,FALSE)*$I63*(MAX(FT$12,MIN(EOMONTH(FT$12,0)+1,$K63+1))-MIN(MAX(FT$12,$J63),EOMONTH(FT$12,0)+1))/(EOMONTH(FT$12,0)+1-FT$12)*(1+$H63)</f>
        <v>0</v>
      </c>
      <c r="FU63" s="533">
        <f>VLOOKUP($F63,Tarife_Hilfskraft!$A$3:$GX$7,MATCH(FU$12,Tarife_Hilfskraft!$C$3:$GX$3,0)+2,FALSE)*$I63*(MAX(FU$12,MIN(EOMONTH(FU$12,0)+1,$K63+1))-MIN(MAX(FU$12,$J63),EOMONTH(FU$12,0)+1))/(EOMONTH(FU$12,0)+1-FU$12)*(1+$H63)</f>
        <v>0</v>
      </c>
      <c r="FV63" s="533">
        <f>VLOOKUP($F63,Tarife_Hilfskraft!$A$3:$GX$7,MATCH(FV$12,Tarife_Hilfskraft!$C$3:$GX$3,0)+2,FALSE)*$I63*(MAX(FV$12,MIN(EOMONTH(FV$12,0)+1,$K63+1))-MIN(MAX(FV$12,$J63),EOMONTH(FV$12,0)+1))/(EOMONTH(FV$12,0)+1-FV$12)*(1+$H63)</f>
        <v>0</v>
      </c>
      <c r="FW63" s="533">
        <f>VLOOKUP($F63,Tarife_Hilfskraft!$A$3:$GX$7,MATCH(FW$12,Tarife_Hilfskraft!$C$3:$GX$3,0)+2,FALSE)*$I63*(MAX(FW$12,MIN(EOMONTH(FW$12,0)+1,$K63+1))-MIN(MAX(FW$12,$J63),EOMONTH(FW$12,0)+1))/(EOMONTH(FW$12,0)+1-FW$12)*(1+$H63)</f>
        <v>0</v>
      </c>
      <c r="FX63" s="533">
        <f>VLOOKUP($F63,Tarife_Hilfskraft!$A$3:$GX$7,MATCH(FX$12,Tarife_Hilfskraft!$C$3:$GX$3,0)+2,FALSE)*$I63*(MAX(FX$12,MIN(EOMONTH(FX$12,0)+1,$K63+1))-MIN(MAX(FX$12,$J63),EOMONTH(FX$12,0)+1))/(EOMONTH(FX$12,0)+1-FX$12)*(1+$H63)</f>
        <v>0</v>
      </c>
      <c r="FY63" s="533">
        <f>VLOOKUP($F63,Tarife_Hilfskraft!$A$3:$GX$7,MATCH(FY$12,Tarife_Hilfskraft!$C$3:$GX$3,0)+2,FALSE)*$I63*(MAX(FY$12,MIN(EOMONTH(FY$12,0)+1,$K63+1))-MIN(MAX(FY$12,$J63),EOMONTH(FY$12,0)+1))/(EOMONTH(FY$12,0)+1-FY$12)*(1+$H63)</f>
        <v>0</v>
      </c>
      <c r="FZ63" s="503">
        <f t="shared" si="27"/>
        <v>0</v>
      </c>
      <c r="GA63" s="533">
        <f>VLOOKUP($F63,Tarife_Hilfskraft!$A$3:$GX$7,MATCH(GA$12,Tarife_Hilfskraft!$C$3:$GX$3,0)+2,FALSE)*$I63*(MAX(GA$12,MIN(EOMONTH(GA$12,0)+1,$K63+1))-MIN(MAX(GA$12,$J63),EOMONTH(GA$12,0)+1))/(EOMONTH(GA$12,0)+1-GA$12)*(1+$H63)</f>
        <v>0</v>
      </c>
      <c r="GB63" s="533">
        <f>VLOOKUP($F63,Tarife_Hilfskraft!$A$3:$GX$7,MATCH(GB$12,Tarife_Hilfskraft!$C$3:$GX$3,0)+2,FALSE)*$I63*(MAX(GB$12,MIN(EOMONTH(GB$12,0)+1,$K63+1))-MIN(MAX(GB$12,$J63),EOMONTH(GB$12,0)+1))/(EOMONTH(GB$12,0)+1-GB$12)*(1+$H63)</f>
        <v>0</v>
      </c>
      <c r="GC63" s="533">
        <f>VLOOKUP($F63,Tarife_Hilfskraft!$A$3:$GX$7,MATCH(GC$12,Tarife_Hilfskraft!$C$3:$GX$3,0)+2,FALSE)*$I63*(MAX(GC$12,MIN(EOMONTH(GC$12,0)+1,$K63+1))-MIN(MAX(GC$12,$J63),EOMONTH(GC$12,0)+1))/(EOMONTH(GC$12,0)+1-GC$12)*(1+$H63)</f>
        <v>0</v>
      </c>
      <c r="GD63" s="533">
        <f>VLOOKUP($F63,Tarife_Hilfskraft!$A$3:$GX$7,MATCH(GD$12,Tarife_Hilfskraft!$C$3:$GX$3,0)+2,FALSE)*$I63*(MAX(GD$12,MIN(EOMONTH(GD$12,0)+1,$K63+1))-MIN(MAX(GD$12,$J63),EOMONTH(GD$12,0)+1))/(EOMONTH(GD$12,0)+1-GD$12)*(1+$H63)</f>
        <v>0</v>
      </c>
      <c r="GE63" s="533">
        <f>VLOOKUP($F63,Tarife_Hilfskraft!$A$3:$GX$7,MATCH(GE$12,Tarife_Hilfskraft!$C$3:$GX$3,0)+2,FALSE)*$I63*(MAX(GE$12,MIN(EOMONTH(GE$12,0)+1,$K63+1))-MIN(MAX(GE$12,$J63),EOMONTH(GE$12,0)+1))/(EOMONTH(GE$12,0)+1-GE$12)*(1+$H63)</f>
        <v>0</v>
      </c>
      <c r="GF63" s="533">
        <f>VLOOKUP($F63,Tarife_Hilfskraft!$A$3:$GX$7,MATCH(GF$12,Tarife_Hilfskraft!$C$3:$GX$3,0)+2,FALSE)*$I63*(MAX(GF$12,MIN(EOMONTH(GF$12,0)+1,$K63+1))-MIN(MAX(GF$12,$J63),EOMONTH(GF$12,0)+1))/(EOMONTH(GF$12,0)+1-GF$12)*(1+$H63)</f>
        <v>0</v>
      </c>
      <c r="GG63" s="533">
        <f>VLOOKUP($F63,Tarife_Hilfskraft!$A$3:$GX$7,MATCH(GG$12,Tarife_Hilfskraft!$C$3:$GX$3,0)+2,FALSE)*$I63*(MAX(GG$12,MIN(EOMONTH(GG$12,0)+1,$K63+1))-MIN(MAX(GG$12,$J63),EOMONTH(GG$12,0)+1))/(EOMONTH(GG$12,0)+1-GG$12)*(1+$H63)</f>
        <v>0</v>
      </c>
      <c r="GH63" s="533">
        <f>VLOOKUP($F63,Tarife_Hilfskraft!$A$3:$GX$7,MATCH(GH$12,Tarife_Hilfskraft!$C$3:$GX$3,0)+2,FALSE)*$I63*(MAX(GH$12,MIN(EOMONTH(GH$12,0)+1,$K63+1))-MIN(MAX(GH$12,$J63),EOMONTH(GH$12,0)+1))/(EOMONTH(GH$12,0)+1-GH$12)*(1+$H63)</f>
        <v>0</v>
      </c>
      <c r="GI63" s="533">
        <f>VLOOKUP($F63,Tarife_Hilfskraft!$A$3:$GX$7,MATCH(GI$12,Tarife_Hilfskraft!$C$3:$GX$3,0)+2,FALSE)*$I63*(MAX(GI$12,MIN(EOMONTH(GI$12,0)+1,$K63+1))-MIN(MAX(GI$12,$J63),EOMONTH(GI$12,0)+1))/(EOMONTH(GI$12,0)+1-GI$12)*(1+$H63)</f>
        <v>0</v>
      </c>
      <c r="GJ63" s="533">
        <f>VLOOKUP($F63,Tarife_Hilfskraft!$A$3:$GX$7,MATCH(GJ$12,Tarife_Hilfskraft!$C$3:$GX$3,0)+2,FALSE)*$I63*(MAX(GJ$12,MIN(EOMONTH(GJ$12,0)+1,$K63+1))-MIN(MAX(GJ$12,$J63),EOMONTH(GJ$12,0)+1))/(EOMONTH(GJ$12,0)+1-GJ$12)*(1+$H63)</f>
        <v>0</v>
      </c>
      <c r="GK63" s="533">
        <f>VLOOKUP($F63,Tarife_Hilfskraft!$A$3:$GX$7,MATCH(GK$12,Tarife_Hilfskraft!$C$3:$GX$3,0)+2,FALSE)*$I63*(MAX(GK$12,MIN(EOMONTH(GK$12,0)+1,$K63+1))-MIN(MAX(GK$12,$J63),EOMONTH(GK$12,0)+1))/(EOMONTH(GK$12,0)+1-GK$12)*(1+$H63)</f>
        <v>0</v>
      </c>
      <c r="GL63" s="533">
        <f>VLOOKUP($F63,Tarife_Hilfskraft!$A$3:$GX$7,MATCH(GL$12,Tarife_Hilfskraft!$C$3:$GX$3,0)+2,FALSE)*$I63*(MAX(GL$12,MIN(EOMONTH(GL$12,0)+1,$K63+1))-MIN(MAX(GL$12,$J63),EOMONTH(GL$12,0)+1))/(EOMONTH(GL$12,0)+1-GL$12)*(1+$H63)</f>
        <v>0</v>
      </c>
      <c r="GM63" s="503">
        <f t="shared" si="28"/>
        <v>0</v>
      </c>
      <c r="GN63" s="533">
        <f>VLOOKUP($F63,Tarife_Hilfskraft!$A$3:$GX$7,MATCH(GN$12,Tarife_Hilfskraft!$C$3:$GX$3,0)+2,FALSE)*$I63*(MAX(GN$12,MIN(EOMONTH(GN$12,0)+1,$K63+1))-MIN(MAX(GN$12,$J63),EOMONTH(GN$12,0)+1))/(EOMONTH(GN$12,0)+1-GN$12)*(1+$H63)</f>
        <v>0</v>
      </c>
      <c r="GO63" s="533">
        <f>VLOOKUP($F63,Tarife_Hilfskraft!$A$3:$GX$7,MATCH(GO$12,Tarife_Hilfskraft!$C$3:$GX$3,0)+2,FALSE)*$I63*(MAX(GO$12,MIN(EOMONTH(GO$12,0)+1,$K63+1))-MIN(MAX(GO$12,$J63),EOMONTH(GO$12,0)+1))/(EOMONTH(GO$12,0)+1-GO$12)*(1+$H63)</f>
        <v>0</v>
      </c>
      <c r="GP63" s="533">
        <f>VLOOKUP($F63,Tarife_Hilfskraft!$A$3:$GX$7,MATCH(GP$12,Tarife_Hilfskraft!$C$3:$GX$3,0)+2,FALSE)*$I63*(MAX(GP$12,MIN(EOMONTH(GP$12,0)+1,$K63+1))-MIN(MAX(GP$12,$J63),EOMONTH(GP$12,0)+1))/(EOMONTH(GP$12,0)+1-GP$12)*(1+$H63)</f>
        <v>0</v>
      </c>
      <c r="GQ63" s="533">
        <f>VLOOKUP($F63,Tarife_Hilfskraft!$A$3:$GX$7,MATCH(GQ$12,Tarife_Hilfskraft!$C$3:$GX$3,0)+2,FALSE)*$I63*(MAX(GQ$12,MIN(EOMONTH(GQ$12,0)+1,$K63+1))-MIN(MAX(GQ$12,$J63),EOMONTH(GQ$12,0)+1))/(EOMONTH(GQ$12,0)+1-GQ$12)*(1+$H63)</f>
        <v>0</v>
      </c>
      <c r="GR63" s="533">
        <f>VLOOKUP($F63,Tarife_Hilfskraft!$A$3:$GX$7,MATCH(GR$12,Tarife_Hilfskraft!$C$3:$GX$3,0)+2,FALSE)*$I63*(MAX(GR$12,MIN(EOMONTH(GR$12,0)+1,$K63+1))-MIN(MAX(GR$12,$J63),EOMONTH(GR$12,0)+1))/(EOMONTH(GR$12,0)+1-GR$12)*(1+$H63)</f>
        <v>0</v>
      </c>
      <c r="GS63" s="533">
        <f>VLOOKUP($F63,Tarife_Hilfskraft!$A$3:$GX$7,MATCH(GS$12,Tarife_Hilfskraft!$C$3:$GX$3,0)+2,FALSE)*$I63*(MAX(GS$12,MIN(EOMONTH(GS$12,0)+1,$K63+1))-MIN(MAX(GS$12,$J63),EOMONTH(GS$12,0)+1))/(EOMONTH(GS$12,0)+1-GS$12)*(1+$H63)</f>
        <v>0</v>
      </c>
      <c r="GT63" s="533">
        <f>VLOOKUP($F63,Tarife_Hilfskraft!$A$3:$GX$7,MATCH(GT$12,Tarife_Hilfskraft!$C$3:$GX$3,0)+2,FALSE)*$I63*(MAX(GT$12,MIN(EOMONTH(GT$12,0)+1,$K63+1))-MIN(MAX(GT$12,$J63),EOMONTH(GT$12,0)+1))/(EOMONTH(GT$12,0)+1-GT$12)*(1+$H63)</f>
        <v>0</v>
      </c>
      <c r="GU63" s="533">
        <f>VLOOKUP($F63,Tarife_Hilfskraft!$A$3:$GX$7,MATCH(GU$12,Tarife_Hilfskraft!$C$3:$GX$3,0)+2,FALSE)*$I63*(MAX(GU$12,MIN(EOMONTH(GU$12,0)+1,$K63+1))-MIN(MAX(GU$12,$J63),EOMONTH(GU$12,0)+1))/(EOMONTH(GU$12,0)+1-GU$12)*(1+$H63)</f>
        <v>0</v>
      </c>
      <c r="GV63" s="533">
        <f>VLOOKUP($F63,Tarife_Hilfskraft!$A$3:$GX$7,MATCH(GV$12,Tarife_Hilfskraft!$C$3:$GX$3,0)+2,FALSE)*$I63*(MAX(GV$12,MIN(EOMONTH(GV$12,0)+1,$K63+1))-MIN(MAX(GV$12,$J63),EOMONTH(GV$12,0)+1))/(EOMONTH(GV$12,0)+1-GV$12)*(1+$H63)</f>
        <v>0</v>
      </c>
      <c r="GW63" s="533">
        <f>VLOOKUP($F63,Tarife_Hilfskraft!$A$3:$GX$7,MATCH(GW$12,Tarife_Hilfskraft!$C$3:$GX$3,0)+2,FALSE)*$I63*(MAX(GW$12,MIN(EOMONTH(GW$12,0)+1,$K63+1))-MIN(MAX(GW$12,$J63),EOMONTH(GW$12,0)+1))/(EOMONTH(GW$12,0)+1-GW$12)*(1+$H63)</f>
        <v>0</v>
      </c>
      <c r="GX63" s="533">
        <f>VLOOKUP($F63,Tarife_Hilfskraft!$A$3:$GX$7,MATCH(GX$12,Tarife_Hilfskraft!$C$3:$GX$3,0)+2,FALSE)*$I63*(MAX(GX$12,MIN(EOMONTH(GX$12,0)+1,$K63+1))-MIN(MAX(GX$12,$J63),EOMONTH(GX$12,0)+1))/(EOMONTH(GX$12,0)+1-GX$12)*(1+$H63)</f>
        <v>0</v>
      </c>
      <c r="GY63" s="533">
        <f>VLOOKUP($F63,Tarife_Hilfskraft!$A$3:$GX$7,MATCH(GY$12,Tarife_Hilfskraft!$C$3:$GX$3,0)+2,FALSE)*$I63*(MAX(GY$12,MIN(EOMONTH(GY$12,0)+1,$K63+1))-MIN(MAX(GY$12,$J63),EOMONTH(GY$12,0)+1))/(EOMONTH(GY$12,0)+1-GY$12)*(1+$H63)</f>
        <v>0</v>
      </c>
      <c r="GZ63" s="503">
        <f t="shared" si="29"/>
        <v>0</v>
      </c>
      <c r="HA63" s="533">
        <f>VLOOKUP($F63,Tarife_Hilfskraft!$A$3:$GX$7,MATCH(HA$12,Tarife_Hilfskraft!$C$3:$GX$3,0)+2,FALSE)*$I63*(MAX(HA$12,MIN(EOMONTH(HA$12,0)+1,$K63+1))-MIN(MAX(HA$12,$J63),EOMONTH(HA$12,0)+1))/(EOMONTH(HA$12,0)+1-HA$12)*(1+$H63)</f>
        <v>0</v>
      </c>
      <c r="HB63" s="533">
        <f>VLOOKUP($F63,Tarife_Hilfskraft!$A$3:$GX$7,MATCH(HB$12,Tarife_Hilfskraft!$C$3:$GX$3,0)+2,FALSE)*$I63*(MAX(HB$12,MIN(EOMONTH(HB$12,0)+1,$K63+1))-MIN(MAX(HB$12,$J63),EOMONTH(HB$12,0)+1))/(EOMONTH(HB$12,0)+1-HB$12)*(1+$H63)</f>
        <v>0</v>
      </c>
      <c r="HC63" s="533">
        <f>VLOOKUP($F63,Tarife_Hilfskraft!$A$3:$GX$7,MATCH(HC$12,Tarife_Hilfskraft!$C$3:$GX$3,0)+2,FALSE)*$I63*(MAX(HC$12,MIN(EOMONTH(HC$12,0)+1,$K63+1))-MIN(MAX(HC$12,$J63),EOMONTH(HC$12,0)+1))/(EOMONTH(HC$12,0)+1-HC$12)*(1+$H63)</f>
        <v>0</v>
      </c>
      <c r="HD63" s="533">
        <f>VLOOKUP($F63,Tarife_Hilfskraft!$A$3:$GX$7,MATCH(HD$12,Tarife_Hilfskraft!$C$3:$GX$3,0)+2,FALSE)*$I63*(MAX(HD$12,MIN(EOMONTH(HD$12,0)+1,$K63+1))-MIN(MAX(HD$12,$J63),EOMONTH(HD$12,0)+1))/(EOMONTH(HD$12,0)+1-HD$12)*(1+$H63)</f>
        <v>0</v>
      </c>
      <c r="HE63" s="533">
        <f>VLOOKUP($F63,Tarife_Hilfskraft!$A$3:$GX$7,MATCH(HE$12,Tarife_Hilfskraft!$C$3:$GX$3,0)+2,FALSE)*$I63*(MAX(HE$12,MIN(EOMONTH(HE$12,0)+1,$K63+1))-MIN(MAX(HE$12,$J63),EOMONTH(HE$12,0)+1))/(EOMONTH(HE$12,0)+1-HE$12)*(1+$H63)</f>
        <v>0</v>
      </c>
      <c r="HF63" s="533">
        <f>VLOOKUP($F63,Tarife_Hilfskraft!$A$3:$GX$7,MATCH(HF$12,Tarife_Hilfskraft!$C$3:$GX$3,0)+2,FALSE)*$I63*(MAX(HF$12,MIN(EOMONTH(HF$12,0)+1,$K63+1))-MIN(MAX(HF$12,$J63),EOMONTH(HF$12,0)+1))/(EOMONTH(HF$12,0)+1-HF$12)*(1+$H63)</f>
        <v>0</v>
      </c>
      <c r="HG63" s="533">
        <f>VLOOKUP($F63,Tarife_Hilfskraft!$A$3:$GX$7,MATCH(HG$12,Tarife_Hilfskraft!$C$3:$GX$3,0)+2,FALSE)*$I63*(MAX(HG$12,MIN(EOMONTH(HG$12,0)+1,$K63+1))-MIN(MAX(HG$12,$J63),EOMONTH(HG$12,0)+1))/(EOMONTH(HG$12,0)+1-HG$12)*(1+$H63)</f>
        <v>0</v>
      </c>
      <c r="HH63" s="533">
        <f>VLOOKUP($F63,Tarife_Hilfskraft!$A$3:$GX$7,MATCH(HH$12,Tarife_Hilfskraft!$C$3:$GX$3,0)+2,FALSE)*$I63*(MAX(HH$12,MIN(EOMONTH(HH$12,0)+1,$K63+1))-MIN(MAX(HH$12,$J63),EOMONTH(HH$12,0)+1))/(EOMONTH(HH$12,0)+1-HH$12)*(1+$H63)</f>
        <v>0</v>
      </c>
      <c r="HI63" s="533">
        <f>VLOOKUP($F63,Tarife_Hilfskraft!$A$3:$GX$7,MATCH(HI$12,Tarife_Hilfskraft!$C$3:$GX$3,0)+2,FALSE)*$I63*(MAX(HI$12,MIN(EOMONTH(HI$12,0)+1,$K63+1))-MIN(MAX(HI$12,$J63),EOMONTH(HI$12,0)+1))/(EOMONTH(HI$12,0)+1-HI$12)*(1+$H63)</f>
        <v>0</v>
      </c>
      <c r="HJ63" s="533">
        <f>VLOOKUP($F63,Tarife_Hilfskraft!$A$3:$GX$7,MATCH(HJ$12,Tarife_Hilfskraft!$C$3:$GX$3,0)+2,FALSE)*$I63*(MAX(HJ$12,MIN(EOMONTH(HJ$12,0)+1,$K63+1))-MIN(MAX(HJ$12,$J63),EOMONTH(HJ$12,0)+1))/(EOMONTH(HJ$12,0)+1-HJ$12)*(1+$H63)</f>
        <v>0</v>
      </c>
      <c r="HK63" s="533">
        <f>VLOOKUP($F63,Tarife_Hilfskraft!$A$3:$GX$7,MATCH(HK$12,Tarife_Hilfskraft!$C$3:$GX$3,0)+2,FALSE)*$I63*(MAX(HK$12,MIN(EOMONTH(HK$12,0)+1,$K63+1))-MIN(MAX(HK$12,$J63),EOMONTH(HK$12,0)+1))/(EOMONTH(HK$12,0)+1-HK$12)*(1+$H63)</f>
        <v>0</v>
      </c>
      <c r="HL63" s="533">
        <f>VLOOKUP($F63,Tarife_Hilfskraft!$A$3:$GX$7,MATCH(HL$12,Tarife_Hilfskraft!$C$3:$GX$3,0)+2,FALSE)*$I63*(MAX(HL$12,MIN(EOMONTH(HL$12,0)+1,$K63+1))-MIN(MAX(HL$12,$J63),EOMONTH(HL$12,0)+1))/(EOMONTH(HL$12,0)+1-HL$12)*(1+$H63)</f>
        <v>0</v>
      </c>
      <c r="HM63" s="503">
        <f t="shared" si="30"/>
        <v>0</v>
      </c>
      <c r="HN63" s="533">
        <f>VLOOKUP($F63,Tarife_Hilfskraft!$A$3:$GX$7,MATCH(HN$12,Tarife_Hilfskraft!$C$3:$GX$3,0)+2,FALSE)*$I63*(MAX(HN$12,MIN(EOMONTH(HN$12,0)+1,$K63+1))-MIN(MAX(HN$12,$J63),EOMONTH(HN$12,0)+1))/(EOMONTH(HN$12,0)+1-HN$12)*(1+$H63)</f>
        <v>0</v>
      </c>
      <c r="HO63" s="533">
        <f>VLOOKUP($F63,Tarife_Hilfskraft!$A$3:$GX$7,MATCH(HO$12,Tarife_Hilfskraft!$C$3:$GX$3,0)+2,FALSE)*$I63*(MAX(HO$12,MIN(EOMONTH(HO$12,0)+1,$K63+1))-MIN(MAX(HO$12,$J63),EOMONTH(HO$12,0)+1))/(EOMONTH(HO$12,0)+1-HO$12)*(1+$H63)</f>
        <v>0</v>
      </c>
      <c r="HP63" s="533">
        <f>VLOOKUP($F63,Tarife_Hilfskraft!$A$3:$GX$7,MATCH(HP$12,Tarife_Hilfskraft!$C$3:$GX$3,0)+2,FALSE)*$I63*(MAX(HP$12,MIN(EOMONTH(HP$12,0)+1,$K63+1))-MIN(MAX(HP$12,$J63),EOMONTH(HP$12,0)+1))/(EOMONTH(HP$12,0)+1-HP$12)*(1+$H63)</f>
        <v>0</v>
      </c>
      <c r="HQ63" s="533">
        <f>VLOOKUP($F63,Tarife_Hilfskraft!$A$3:$GX$7,MATCH(HQ$12,Tarife_Hilfskraft!$C$3:$GX$3,0)+2,FALSE)*$I63*(MAX(HQ$12,MIN(EOMONTH(HQ$12,0)+1,$K63+1))-MIN(MAX(HQ$12,$J63),EOMONTH(HQ$12,0)+1))/(EOMONTH(HQ$12,0)+1-HQ$12)*(1+$H63)</f>
        <v>0</v>
      </c>
      <c r="HR63" s="533">
        <f>VLOOKUP($F63,Tarife_Hilfskraft!$A$3:$GX$7,MATCH(HR$12,Tarife_Hilfskraft!$C$3:$GX$3,0)+2,FALSE)*$I63*(MAX(HR$12,MIN(EOMONTH(HR$12,0)+1,$K63+1))-MIN(MAX(HR$12,$J63),EOMONTH(HR$12,0)+1))/(EOMONTH(HR$12,0)+1-HR$12)*(1+$H63)</f>
        <v>0</v>
      </c>
      <c r="HS63" s="533">
        <f>VLOOKUP($F63,Tarife_Hilfskraft!$A$3:$GX$7,MATCH(HS$12,Tarife_Hilfskraft!$C$3:$GX$3,0)+2,FALSE)*$I63*(MAX(HS$12,MIN(EOMONTH(HS$12,0)+1,$K63+1))-MIN(MAX(HS$12,$J63),EOMONTH(HS$12,0)+1))/(EOMONTH(HS$12,0)+1-HS$12)*(1+$H63)</f>
        <v>0</v>
      </c>
      <c r="HT63" s="533">
        <f>VLOOKUP($F63,Tarife_Hilfskraft!$A$3:$GX$7,MATCH(HT$12,Tarife_Hilfskraft!$C$3:$GX$3,0)+2,FALSE)*$I63*(MAX(HT$12,MIN(EOMONTH(HT$12,0)+1,$K63+1))-MIN(MAX(HT$12,$J63),EOMONTH(HT$12,0)+1))/(EOMONTH(HT$12,0)+1-HT$12)*(1+$H63)</f>
        <v>0</v>
      </c>
      <c r="HU63" s="533">
        <f>VLOOKUP($F63,Tarife_Hilfskraft!$A$3:$GX$7,MATCH(HU$12,Tarife_Hilfskraft!$C$3:$GX$3,0)+2,FALSE)*$I63*(MAX(HU$12,MIN(EOMONTH(HU$12,0)+1,$K63+1))-MIN(MAX(HU$12,$J63),EOMONTH(HU$12,0)+1))/(EOMONTH(HU$12,0)+1-HU$12)*(1+$H63)</f>
        <v>0</v>
      </c>
      <c r="HV63" s="533">
        <f>VLOOKUP($F63,Tarife_Hilfskraft!$A$3:$GX$7,MATCH(HV$12,Tarife_Hilfskraft!$C$3:$GX$3,0)+2,FALSE)*$I63*(MAX(HV$12,MIN(EOMONTH(HV$12,0)+1,$K63+1))-MIN(MAX(HV$12,$J63),EOMONTH(HV$12,0)+1))/(EOMONTH(HV$12,0)+1-HV$12)*(1+$H63)</f>
        <v>0</v>
      </c>
      <c r="HW63" s="533">
        <f>VLOOKUP($F63,Tarife_Hilfskraft!$A$3:$GX$7,MATCH(HW$12,Tarife_Hilfskraft!$C$3:$GX$3,0)+2,FALSE)*$I63*(MAX(HW$12,MIN(EOMONTH(HW$12,0)+1,$K63+1))-MIN(MAX(HW$12,$J63),EOMONTH(HW$12,0)+1))/(EOMONTH(HW$12,0)+1-HW$12)*(1+$H63)</f>
        <v>0</v>
      </c>
      <c r="HX63" s="533">
        <f>VLOOKUP($F63,Tarife_Hilfskraft!$A$3:$GX$7,MATCH(HX$12,Tarife_Hilfskraft!$C$3:$GX$3,0)+2,FALSE)*$I63*(MAX(HX$12,MIN(EOMONTH(HX$12,0)+1,$K63+1))-MIN(MAX(HX$12,$J63),EOMONTH(HX$12,0)+1))/(EOMONTH(HX$12,0)+1-HX$12)*(1+$H63)</f>
        <v>0</v>
      </c>
      <c r="HY63" s="533">
        <f>VLOOKUP($F63,Tarife_Hilfskraft!$A$3:$GX$7,MATCH(HY$12,Tarife_Hilfskraft!$C$3:$GX$3,0)+2,FALSE)*$I63*(MAX(HY$12,MIN(EOMONTH(HY$12,0)+1,$K63+1))-MIN(MAX(HY$12,$J63),EOMONTH(HY$12,0)+1))/(EOMONTH(HY$12,0)+1-HY$12)*(1+$H63)</f>
        <v>0</v>
      </c>
      <c r="HZ63" s="503">
        <f t="shared" si="31"/>
        <v>0</v>
      </c>
      <c r="IA63" s="533">
        <f>VLOOKUP($F63,Tarife_Hilfskraft!$A$3:$GX$7,MATCH(IA$12,Tarife_Hilfskraft!$C$3:$GX$3,0)+2,FALSE)*$I63*(MAX(IA$12,MIN(EOMONTH(IA$12,0)+1,$K63+1))-MIN(MAX(IA$12,$J63),EOMONTH(IA$12,0)+1))/(EOMONTH(IA$12,0)+1-IA$12)*(1+$H63)</f>
        <v>0</v>
      </c>
      <c r="IB63" s="533">
        <f>VLOOKUP($F63,Tarife_Hilfskraft!$A$3:$GX$7,MATCH(IB$12,Tarife_Hilfskraft!$C$3:$GX$3,0)+2,FALSE)*$I63*(MAX(IB$12,MIN(EOMONTH(IB$12,0)+1,$K63+1))-MIN(MAX(IB$12,$J63),EOMONTH(IB$12,0)+1))/(EOMONTH(IB$12,0)+1-IB$12)*(1+$H63)</f>
        <v>0</v>
      </c>
      <c r="IC63" s="533">
        <f>VLOOKUP($F63,Tarife_Hilfskraft!$A$3:$GX$7,MATCH(IC$12,Tarife_Hilfskraft!$C$3:$GX$3,0)+2,FALSE)*$I63*(MAX(IC$12,MIN(EOMONTH(IC$12,0)+1,$K63+1))-MIN(MAX(IC$12,$J63),EOMONTH(IC$12,0)+1))/(EOMONTH(IC$12,0)+1-IC$12)*(1+$H63)</f>
        <v>0</v>
      </c>
      <c r="ID63" s="533">
        <f>VLOOKUP($F63,Tarife_Hilfskraft!$A$3:$GX$7,MATCH(ID$12,Tarife_Hilfskraft!$C$3:$GX$3,0)+2,FALSE)*$I63*(MAX(ID$12,MIN(EOMONTH(ID$12,0)+1,$K63+1))-MIN(MAX(ID$12,$J63),EOMONTH(ID$12,0)+1))/(EOMONTH(ID$12,0)+1-ID$12)*(1+$H63)</f>
        <v>0</v>
      </c>
      <c r="IE63" s="533">
        <f>VLOOKUP($F63,Tarife_Hilfskraft!$A$3:$GX$7,MATCH(IE$12,Tarife_Hilfskraft!$C$3:$GX$3,0)+2,FALSE)*$I63*(MAX(IE$12,MIN(EOMONTH(IE$12,0)+1,$K63+1))-MIN(MAX(IE$12,$J63),EOMONTH(IE$12,0)+1))/(EOMONTH(IE$12,0)+1-IE$12)*(1+$H63)</f>
        <v>0</v>
      </c>
      <c r="IF63" s="533">
        <f>VLOOKUP($F63,Tarife_Hilfskraft!$A$3:$GX$7,MATCH(IF$12,Tarife_Hilfskraft!$C$3:$GX$3,0)+2,FALSE)*$I63*(MAX(IF$12,MIN(EOMONTH(IF$12,0)+1,$K63+1))-MIN(MAX(IF$12,$J63),EOMONTH(IF$12,0)+1))/(EOMONTH(IF$12,0)+1-IF$12)*(1+$H63)</f>
        <v>0</v>
      </c>
      <c r="IG63" s="533">
        <f>VLOOKUP($F63,Tarife_Hilfskraft!$A$3:$GX$7,MATCH(IG$12,Tarife_Hilfskraft!$C$3:$GX$3,0)+2,FALSE)*$I63*(MAX(IG$12,MIN(EOMONTH(IG$12,0)+1,$K63+1))-MIN(MAX(IG$12,$J63),EOMONTH(IG$12,0)+1))/(EOMONTH(IG$12,0)+1-IG$12)*(1+$H63)</f>
        <v>0</v>
      </c>
      <c r="IH63" s="533">
        <f>VLOOKUP($F63,Tarife_Hilfskraft!$A$3:$GX$7,MATCH(IH$12,Tarife_Hilfskraft!$C$3:$GX$3,0)+2,FALSE)*$I63*(MAX(IH$12,MIN(EOMONTH(IH$12,0)+1,$K63+1))-MIN(MAX(IH$12,$J63),EOMONTH(IH$12,0)+1))/(EOMONTH(IH$12,0)+1-IH$12)*(1+$H63)</f>
        <v>0</v>
      </c>
      <c r="II63" s="533">
        <f>VLOOKUP($F63,Tarife_Hilfskraft!$A$3:$GX$7,MATCH(II$12,Tarife_Hilfskraft!$C$3:$GX$3,0)+2,FALSE)*$I63*(MAX(II$12,MIN(EOMONTH(II$12,0)+1,$K63+1))-MIN(MAX(II$12,$J63),EOMONTH(II$12,0)+1))/(EOMONTH(II$12,0)+1-II$12)*(1+$H63)</f>
        <v>0</v>
      </c>
      <c r="IJ63" s="533">
        <f>VLOOKUP($F63,Tarife_Hilfskraft!$A$3:$GX$7,MATCH(IJ$12,Tarife_Hilfskraft!$C$3:$GX$3,0)+2,FALSE)*$I63*(MAX(IJ$12,MIN(EOMONTH(IJ$12,0)+1,$K63+1))-MIN(MAX(IJ$12,$J63),EOMONTH(IJ$12,0)+1))/(EOMONTH(IJ$12,0)+1-IJ$12)*(1+$H63)</f>
        <v>0</v>
      </c>
      <c r="IK63" s="533">
        <f>VLOOKUP($F63,Tarife_Hilfskraft!$A$3:$GX$7,MATCH(IK$12,Tarife_Hilfskraft!$C$3:$GX$3,0)+2,FALSE)*$I63*(MAX(IK$12,MIN(EOMONTH(IK$12,0)+1,$K63+1))-MIN(MAX(IK$12,$J63),EOMONTH(IK$12,0)+1))/(EOMONTH(IK$12,0)+1-IK$12)*(1+$H63)</f>
        <v>0</v>
      </c>
      <c r="IL63" s="533">
        <f>VLOOKUP($F63,Tarife_Hilfskraft!$A$3:$GX$7,MATCH(IL$12,Tarife_Hilfskraft!$C$3:$GX$3,0)+2,FALSE)*$I63*(MAX(IL$12,MIN(EOMONTH(IL$12,0)+1,$K63+1))-MIN(MAX(IL$12,$J63),EOMONTH(IL$12,0)+1))/(EOMONTH(IL$12,0)+1-IL$12)*(1+$H63)</f>
        <v>0</v>
      </c>
      <c r="IM63" s="503">
        <f t="shared" si="32"/>
        <v>0</v>
      </c>
      <c r="IN63" s="533">
        <f>VLOOKUP($F63,Tarife_Hilfskraft!$A$3:$GX$7,MATCH(IN$12,Tarife_Hilfskraft!$C$3:$GX$3,0)+2,FALSE)*$I63*(MAX(IN$12,MIN(EOMONTH(IN$12,0)+1,$K63+1))-MIN(MAX(IN$12,$J63),EOMONTH(IN$12,0)+1))/(EOMONTH(IN$12,0)+1-IN$12)*(1+$H63)</f>
        <v>0</v>
      </c>
      <c r="IO63" s="533">
        <f>VLOOKUP($F63,Tarife_Hilfskraft!$A$3:$GX$7,MATCH(IO$12,Tarife_Hilfskraft!$C$3:$GX$3,0)+2,FALSE)*$I63*(MAX(IO$12,MIN(EOMONTH(IO$12,0)+1,$K63+1))-MIN(MAX(IO$12,$J63),EOMONTH(IO$12,0)+1))/(EOMONTH(IO$12,0)+1-IO$12)*(1+$H63)</f>
        <v>0</v>
      </c>
      <c r="IP63" s="533">
        <f>VLOOKUP($F63,Tarife_Hilfskraft!$A$3:$GX$7,MATCH(IP$12,Tarife_Hilfskraft!$C$3:$GX$3,0)+2,FALSE)*$I63*(MAX(IP$12,MIN(EOMONTH(IP$12,0)+1,$K63+1))-MIN(MAX(IP$12,$J63),EOMONTH(IP$12,0)+1))/(EOMONTH(IP$12,0)+1-IP$12)*(1+$H63)</f>
        <v>0</v>
      </c>
      <c r="IQ63" s="533">
        <f>VLOOKUP($F63,Tarife_Hilfskraft!$A$3:$GX$7,MATCH(IQ$12,Tarife_Hilfskraft!$C$3:$GX$3,0)+2,FALSE)*$I63*(MAX(IQ$12,MIN(EOMONTH(IQ$12,0)+1,$K63+1))-MIN(MAX(IQ$12,$J63),EOMONTH(IQ$12,0)+1))/(EOMONTH(IQ$12,0)+1-IQ$12)*(1+$H63)</f>
        <v>0</v>
      </c>
      <c r="IR63" s="533">
        <f>VLOOKUP($F63,Tarife_Hilfskraft!$A$3:$GX$7,MATCH(IR$12,Tarife_Hilfskraft!$C$3:$GX$3,0)+2,FALSE)*$I63*(MAX(IR$12,MIN(EOMONTH(IR$12,0)+1,$K63+1))-MIN(MAX(IR$12,$J63),EOMONTH(IR$12,0)+1))/(EOMONTH(IR$12,0)+1-IR$12)*(1+$H63)</f>
        <v>0</v>
      </c>
      <c r="IS63" s="533">
        <f>VLOOKUP($F63,Tarife_Hilfskraft!$A$3:$GX$7,MATCH(IS$12,Tarife_Hilfskraft!$C$3:$GX$3,0)+2,FALSE)*$I63*(MAX(IS$12,MIN(EOMONTH(IS$12,0)+1,$K63+1))-MIN(MAX(IS$12,$J63),EOMONTH(IS$12,0)+1))/(EOMONTH(IS$12,0)+1-IS$12)*(1+$H63)</f>
        <v>0</v>
      </c>
      <c r="IT63" s="533">
        <f>VLOOKUP($F63,Tarife_Hilfskraft!$A$3:$GX$7,MATCH(IT$12,Tarife_Hilfskraft!$C$3:$GX$3,0)+2,FALSE)*$I63*(MAX(IT$12,MIN(EOMONTH(IT$12,0)+1,$K63+1))-MIN(MAX(IT$12,$J63),EOMONTH(IT$12,0)+1))/(EOMONTH(IT$12,0)+1-IT$12)*(1+$H63)</f>
        <v>0</v>
      </c>
      <c r="IU63" s="533">
        <f>VLOOKUP($F63,Tarife_Hilfskraft!$A$3:$GX$7,MATCH(IU$12,Tarife_Hilfskraft!$C$3:$GX$3,0)+2,FALSE)*$I63*(MAX(IU$12,MIN(EOMONTH(IU$12,0)+1,$K63+1))-MIN(MAX(IU$12,$J63),EOMONTH(IU$12,0)+1))/(EOMONTH(IU$12,0)+1-IU$12)*(1+$H63)</f>
        <v>0</v>
      </c>
      <c r="IV63" s="533">
        <f>VLOOKUP($F63,Tarife_Hilfskraft!$A$3:$GX$7,MATCH(IV$12,Tarife_Hilfskraft!$C$3:$GX$3,0)+2,FALSE)*$I63*(MAX(IV$12,MIN(EOMONTH(IV$12,0)+1,$K63+1))-MIN(MAX(IV$12,$J63),EOMONTH(IV$12,0)+1))/(EOMONTH(IV$12,0)+1-IV$12)*(1+$H63)</f>
        <v>0</v>
      </c>
      <c r="IW63" s="533">
        <f>VLOOKUP($F63,Tarife_Hilfskraft!$A$3:$GX$7,MATCH(IW$12,Tarife_Hilfskraft!$C$3:$GX$3,0)+2,FALSE)*$I63*(MAX(IW$12,MIN(EOMONTH(IW$12,0)+1,$K63+1))-MIN(MAX(IW$12,$J63),EOMONTH(IW$12,0)+1))/(EOMONTH(IW$12,0)+1-IW$12)*(1+$H63)</f>
        <v>0</v>
      </c>
      <c r="IX63" s="533">
        <f>VLOOKUP($F63,Tarife_Hilfskraft!$A$3:$GX$7,MATCH(IX$12,Tarife_Hilfskraft!$C$3:$GX$3,0)+2,FALSE)*$I63*(MAX(IX$12,MIN(EOMONTH(IX$12,0)+1,$K63+1))-MIN(MAX(IX$12,$J63),EOMONTH(IX$12,0)+1))/(EOMONTH(IX$12,0)+1-IX$12)*(1+$H63)</f>
        <v>0</v>
      </c>
      <c r="IY63" s="533">
        <f>VLOOKUP($F63,Tarife_Hilfskraft!$A$3:$GX$7,MATCH(IY$12,Tarife_Hilfskraft!$C$3:$GX$3,0)+2,FALSE)*$I63*(MAX(IY$12,MIN(EOMONTH(IY$12,0)+1,$K63+1))-MIN(MAX(IY$12,$J63),EOMONTH(IY$12,0)+1))/(EOMONTH(IY$12,0)+1-IY$12)*(1+$H63)</f>
        <v>0</v>
      </c>
      <c r="IZ63" s="503">
        <f t="shared" si="33"/>
        <v>0</v>
      </c>
      <c r="JA63" s="533">
        <f>VLOOKUP($F63,Tarife_Hilfskraft!$A$3:$GX$7,MATCH(JA$12,Tarife_Hilfskraft!$C$3:$GX$3,0)+2,FALSE)*$I63*(MAX(JA$12,MIN(EOMONTH(JA$12,0)+1,$K63+1))-MIN(MAX(JA$12,$J63),EOMONTH(JA$12,0)+1))/(EOMONTH(JA$12,0)+1-JA$12)*(1+$H63)</f>
        <v>0</v>
      </c>
      <c r="JB63" s="533">
        <f>VLOOKUP($F63,Tarife_Hilfskraft!$A$3:$GX$7,MATCH(JB$12,Tarife_Hilfskraft!$C$3:$GX$3,0)+2,FALSE)*$I63*(MAX(JB$12,MIN(EOMONTH(JB$12,0)+1,$K63+1))-MIN(MAX(JB$12,$J63),EOMONTH(JB$12,0)+1))/(EOMONTH(JB$12,0)+1-JB$12)*(1+$H63)</f>
        <v>0</v>
      </c>
      <c r="JC63" s="533">
        <f>VLOOKUP($F63,Tarife_Hilfskraft!$A$3:$GX$7,MATCH(JC$12,Tarife_Hilfskraft!$C$3:$GX$3,0)+2,FALSE)*$I63*(MAX(JC$12,MIN(EOMONTH(JC$12,0)+1,$K63+1))-MIN(MAX(JC$12,$J63),EOMONTH(JC$12,0)+1))/(EOMONTH(JC$12,0)+1-JC$12)*(1+$H63)</f>
        <v>0</v>
      </c>
      <c r="JD63" s="533">
        <f>VLOOKUP($F63,Tarife_Hilfskraft!$A$3:$GX$7,MATCH(JD$12,Tarife_Hilfskraft!$C$3:$GX$3,0)+2,FALSE)*$I63*(MAX(JD$12,MIN(EOMONTH(JD$12,0)+1,$K63+1))-MIN(MAX(JD$12,$J63),EOMONTH(JD$12,0)+1))/(EOMONTH(JD$12,0)+1-JD$12)*(1+$H63)</f>
        <v>0</v>
      </c>
      <c r="JE63" s="533">
        <f>VLOOKUP($F63,Tarife_Hilfskraft!$A$3:$GX$7,MATCH(JE$12,Tarife_Hilfskraft!$C$3:$GX$3,0)+2,FALSE)*$I63*(MAX(JE$12,MIN(EOMONTH(JE$12,0)+1,$K63+1))-MIN(MAX(JE$12,$J63),EOMONTH(JE$12,0)+1))/(EOMONTH(JE$12,0)+1-JE$12)*(1+$H63)</f>
        <v>0</v>
      </c>
      <c r="JF63" s="533">
        <f>VLOOKUP($F63,Tarife_Hilfskraft!$A$3:$GX$7,MATCH(JF$12,Tarife_Hilfskraft!$C$3:$GX$3,0)+2,FALSE)*$I63*(MAX(JF$12,MIN(EOMONTH(JF$12,0)+1,$K63+1))-MIN(MAX(JF$12,$J63),EOMONTH(JF$12,0)+1))/(EOMONTH(JF$12,0)+1-JF$12)*(1+$H63)</f>
        <v>0</v>
      </c>
      <c r="JG63" s="533">
        <f>VLOOKUP($F63,Tarife_Hilfskraft!$A$3:$GX$7,MATCH(JG$12,Tarife_Hilfskraft!$C$3:$GX$3,0)+2,FALSE)*$I63*(MAX(JG$12,MIN(EOMONTH(JG$12,0)+1,$K63+1))-MIN(MAX(JG$12,$J63),EOMONTH(JG$12,0)+1))/(EOMONTH(JG$12,0)+1-JG$12)*(1+$H63)</f>
        <v>0</v>
      </c>
      <c r="JH63" s="533">
        <f>VLOOKUP($F63,Tarife_Hilfskraft!$A$3:$GX$7,MATCH(JH$12,Tarife_Hilfskraft!$C$3:$GX$3,0)+2,FALSE)*$I63*(MAX(JH$12,MIN(EOMONTH(JH$12,0)+1,$K63+1))-MIN(MAX(JH$12,$J63),EOMONTH(JH$12,0)+1))/(EOMONTH(JH$12,0)+1-JH$12)*(1+$H63)</f>
        <v>0</v>
      </c>
      <c r="JI63" s="533">
        <f>VLOOKUP($F63,Tarife_Hilfskraft!$A$3:$GX$7,MATCH(JI$12,Tarife_Hilfskraft!$C$3:$GX$3,0)+2,FALSE)*$I63*(MAX(JI$12,MIN(EOMONTH(JI$12,0)+1,$K63+1))-MIN(MAX(JI$12,$J63),EOMONTH(JI$12,0)+1))/(EOMONTH(JI$12,0)+1-JI$12)*(1+$H63)</f>
        <v>0</v>
      </c>
      <c r="JJ63" s="533">
        <f>VLOOKUP($F63,Tarife_Hilfskraft!$A$3:$GX$7,MATCH(JJ$12,Tarife_Hilfskraft!$C$3:$GX$3,0)+2,FALSE)*$I63*(MAX(JJ$12,MIN(EOMONTH(JJ$12,0)+1,$K63+1))-MIN(MAX(JJ$12,$J63),EOMONTH(JJ$12,0)+1))/(EOMONTH(JJ$12,0)+1-JJ$12)*(1+$H63)</f>
        <v>0</v>
      </c>
      <c r="JK63" s="533">
        <f>VLOOKUP($F63,Tarife_Hilfskraft!$A$3:$GX$7,MATCH(JK$12,Tarife_Hilfskraft!$C$3:$GX$3,0)+2,FALSE)*$I63*(MAX(JK$12,MIN(EOMONTH(JK$12,0)+1,$K63+1))-MIN(MAX(JK$12,$J63),EOMONTH(JK$12,0)+1))/(EOMONTH(JK$12,0)+1-JK$12)*(1+$H63)</f>
        <v>0</v>
      </c>
      <c r="JL63" s="533">
        <f>VLOOKUP($F63,Tarife_Hilfskraft!$A$3:$GX$7,MATCH(JL$12,Tarife_Hilfskraft!$C$3:$GX$3,0)+2,FALSE)*$I63*(MAX(JL$12,MIN(EOMONTH(JL$12,0)+1,$K63+1))-MIN(MAX(JL$12,$J63),EOMONTH(JL$12,0)+1))/(EOMONTH(JL$12,0)+1-JL$12)*(1+$H63)</f>
        <v>0</v>
      </c>
      <c r="JM63" s="503">
        <f t="shared" si="34"/>
        <v>0</v>
      </c>
      <c r="JN63" s="533">
        <f>VLOOKUP($F63,Tarife_Hilfskraft!$A$3:$GX$7,MATCH(JN$12,Tarife_Hilfskraft!$C$3:$GX$3,0)+2,FALSE)*$I63*(MAX(JN$12,MIN(EOMONTH(JN$12,0)+1,$K63+1))-MIN(MAX(JN$12,$J63),EOMONTH(JN$12,0)+1))/(EOMONTH(JN$12,0)+1-JN$12)*(1+$H63)</f>
        <v>0</v>
      </c>
      <c r="JO63" s="533">
        <f>VLOOKUP($F63,Tarife_Hilfskraft!$A$3:$GX$7,MATCH(JO$12,Tarife_Hilfskraft!$C$3:$GX$3,0)+2,FALSE)*$I63*(MAX(JO$12,MIN(EOMONTH(JO$12,0)+1,$K63+1))-MIN(MAX(JO$12,$J63),EOMONTH(JO$12,0)+1))/(EOMONTH(JO$12,0)+1-JO$12)*(1+$H63)</f>
        <v>0</v>
      </c>
      <c r="JP63" s="533">
        <f>VLOOKUP($F63,Tarife_Hilfskraft!$A$3:$GX$7,MATCH(JP$12,Tarife_Hilfskraft!$C$3:$GX$3,0)+2,FALSE)*$I63*(MAX(JP$12,MIN(EOMONTH(JP$12,0)+1,$K63+1))-MIN(MAX(JP$12,$J63),EOMONTH(JP$12,0)+1))/(EOMONTH(JP$12,0)+1-JP$12)*(1+$H63)</f>
        <v>0</v>
      </c>
      <c r="JQ63" s="533">
        <f>VLOOKUP($F63,Tarife_Hilfskraft!$A$3:$GX$7,MATCH(JQ$12,Tarife_Hilfskraft!$C$3:$GX$3,0)+2,FALSE)*$I63*(MAX(JQ$12,MIN(EOMONTH(JQ$12,0)+1,$K63+1))-MIN(MAX(JQ$12,$J63),EOMONTH(JQ$12,0)+1))/(EOMONTH(JQ$12,0)+1-JQ$12)*(1+$H63)</f>
        <v>0</v>
      </c>
      <c r="JR63" s="533">
        <f>VLOOKUP($F63,Tarife_Hilfskraft!$A$3:$GX$7,MATCH(JR$12,Tarife_Hilfskraft!$C$3:$GX$3,0)+2,FALSE)*$I63*(MAX(JR$12,MIN(EOMONTH(JR$12,0)+1,$K63+1))-MIN(MAX(JR$12,$J63),EOMONTH(JR$12,0)+1))/(EOMONTH(JR$12,0)+1-JR$12)*(1+$H63)</f>
        <v>0</v>
      </c>
      <c r="JS63" s="533">
        <f>VLOOKUP($F63,Tarife_Hilfskraft!$A$3:$GX$7,MATCH(JS$12,Tarife_Hilfskraft!$C$3:$GX$3,0)+2,FALSE)*$I63*(MAX(JS$12,MIN(EOMONTH(JS$12,0)+1,$K63+1))-MIN(MAX(JS$12,$J63),EOMONTH(JS$12,0)+1))/(EOMONTH(JS$12,0)+1-JS$12)*(1+$H63)</f>
        <v>0</v>
      </c>
      <c r="JT63" s="533">
        <f>VLOOKUP($F63,Tarife_Hilfskraft!$A$3:$GX$7,MATCH(JT$12,Tarife_Hilfskraft!$C$3:$GX$3,0)+2,FALSE)*$I63*(MAX(JT$12,MIN(EOMONTH(JT$12,0)+1,$K63+1))-MIN(MAX(JT$12,$J63),EOMONTH(JT$12,0)+1))/(EOMONTH(JT$12,0)+1-JT$12)*(1+$H63)</f>
        <v>0</v>
      </c>
      <c r="JU63" s="533">
        <f>VLOOKUP($F63,Tarife_Hilfskraft!$A$3:$GX$7,MATCH(JU$12,Tarife_Hilfskraft!$C$3:$GX$3,0)+2,FALSE)*$I63*(MAX(JU$12,MIN(EOMONTH(JU$12,0)+1,$K63+1))-MIN(MAX(JU$12,$J63),EOMONTH(JU$12,0)+1))/(EOMONTH(JU$12,0)+1-JU$12)*(1+$H63)</f>
        <v>0</v>
      </c>
      <c r="JV63" s="533">
        <f>VLOOKUP($F63,Tarife_Hilfskraft!$A$3:$GX$7,MATCH(JV$12,Tarife_Hilfskraft!$C$3:$GX$3,0)+2,FALSE)*$I63*(MAX(JV$12,MIN(EOMONTH(JV$12,0)+1,$K63+1))-MIN(MAX(JV$12,$J63),EOMONTH(JV$12,0)+1))/(EOMONTH(JV$12,0)+1-JV$12)*(1+$H63)</f>
        <v>0</v>
      </c>
      <c r="JW63" s="533">
        <f>VLOOKUP($F63,Tarife_Hilfskraft!$A$3:$GX$7,MATCH(JW$12,Tarife_Hilfskraft!$C$3:$GX$3,0)+2,FALSE)*$I63*(MAX(JW$12,MIN(EOMONTH(JW$12,0)+1,$K63+1))-MIN(MAX(JW$12,$J63),EOMONTH(JW$12,0)+1))/(EOMONTH(JW$12,0)+1-JW$12)*(1+$H63)</f>
        <v>0</v>
      </c>
      <c r="JX63" s="533">
        <f>VLOOKUP($F63,Tarife_Hilfskraft!$A$3:$GX$7,MATCH(JX$12,Tarife_Hilfskraft!$C$3:$GX$3,0)+2,FALSE)*$I63*(MAX(JX$12,MIN(EOMONTH(JX$12,0)+1,$K63+1))-MIN(MAX(JX$12,$J63),EOMONTH(JX$12,0)+1))/(EOMONTH(JX$12,0)+1-JX$12)*(1+$H63)</f>
        <v>0</v>
      </c>
      <c r="JY63" s="533">
        <f>VLOOKUP($F63,Tarife_Hilfskraft!$A$3:$GX$7,MATCH(JY$12,Tarife_Hilfskraft!$C$3:$GX$3,0)+2,FALSE)*$I63*(MAX(JY$12,MIN(EOMONTH(JY$12,0)+1,$K63+1))-MIN(MAX(JY$12,$J63),EOMONTH(JY$12,0)+1))/(EOMONTH(JY$12,0)+1-JY$12)*(1+$H63)</f>
        <v>0</v>
      </c>
      <c r="JZ63" s="503">
        <f t="shared" si="35"/>
        <v>0</v>
      </c>
      <c r="KA63" s="533">
        <f>VLOOKUP($F63,Tarife_Hilfskraft!$A$3:$GX$7,MATCH(KA$12,Tarife_Hilfskraft!$C$3:$GX$3,0)+2,FALSE)*$I63*(MAX(KA$12,MIN(EOMONTH(KA$12,0)+1,$K63+1))-MIN(MAX(KA$12,$J63),EOMONTH(KA$12,0)+1))/(EOMONTH(KA$12,0)+1-KA$12)*(1+$H63)</f>
        <v>0</v>
      </c>
      <c r="KB63" s="533">
        <f>VLOOKUP($F63,Tarife_Hilfskraft!$A$3:$GX$7,MATCH(KB$12,Tarife_Hilfskraft!$C$3:$GX$3,0)+2,FALSE)*$I63*(MAX(KB$12,MIN(EOMONTH(KB$12,0)+1,$K63+1))-MIN(MAX(KB$12,$J63),EOMONTH(KB$12,0)+1))/(EOMONTH(KB$12,0)+1-KB$12)*(1+$H63)</f>
        <v>0</v>
      </c>
      <c r="KC63" s="533">
        <f>VLOOKUP($F63,Tarife_Hilfskraft!$A$3:$GX$7,MATCH(KC$12,Tarife_Hilfskraft!$C$3:$GX$3,0)+2,FALSE)*$I63*(MAX(KC$12,MIN(EOMONTH(KC$12,0)+1,$K63+1))-MIN(MAX(KC$12,$J63),EOMONTH(KC$12,0)+1))/(EOMONTH(KC$12,0)+1-KC$12)*(1+$H63)</f>
        <v>0</v>
      </c>
      <c r="KD63" s="533">
        <f>VLOOKUP($F63,Tarife_Hilfskraft!$A$3:$GX$7,MATCH(KD$12,Tarife_Hilfskraft!$C$3:$GX$3,0)+2,FALSE)*$I63*(MAX(KD$12,MIN(EOMONTH(KD$12,0)+1,$K63+1))-MIN(MAX(KD$12,$J63),EOMONTH(KD$12,0)+1))/(EOMONTH(KD$12,0)+1-KD$12)*(1+$H63)</f>
        <v>0</v>
      </c>
      <c r="KE63" s="533">
        <f>VLOOKUP($F63,Tarife_Hilfskraft!$A$3:$GX$7,MATCH(KE$12,Tarife_Hilfskraft!$C$3:$GX$3,0)+2,FALSE)*$I63*(MAX(KE$12,MIN(EOMONTH(KE$12,0)+1,$K63+1))-MIN(MAX(KE$12,$J63),EOMONTH(KE$12,0)+1))/(EOMONTH(KE$12,0)+1-KE$12)*(1+$H63)</f>
        <v>0</v>
      </c>
      <c r="KF63" s="533">
        <f>VLOOKUP($F63,Tarife_Hilfskraft!$A$3:$GX$7,MATCH(KF$12,Tarife_Hilfskraft!$C$3:$GX$3,0)+2,FALSE)*$I63*(MAX(KF$12,MIN(EOMONTH(KF$12,0)+1,$K63+1))-MIN(MAX(KF$12,$J63),EOMONTH(KF$12,0)+1))/(EOMONTH(KF$12,0)+1-KF$12)*(1+$H63)</f>
        <v>0</v>
      </c>
      <c r="KG63" s="533">
        <f>VLOOKUP($F63,Tarife_Hilfskraft!$A$3:$GX$7,MATCH(KG$12,Tarife_Hilfskraft!$C$3:$GX$3,0)+2,FALSE)*$I63*(MAX(KG$12,MIN(EOMONTH(KG$12,0)+1,$K63+1))-MIN(MAX(KG$12,$J63),EOMONTH(KG$12,0)+1))/(EOMONTH(KG$12,0)+1-KG$12)*(1+$H63)</f>
        <v>0</v>
      </c>
      <c r="KH63" s="533">
        <f>VLOOKUP($F63,Tarife_Hilfskraft!$A$3:$GX$7,MATCH(KH$12,Tarife_Hilfskraft!$C$3:$GX$3,0)+2,FALSE)*$I63*(MAX(KH$12,MIN(EOMONTH(KH$12,0)+1,$K63+1))-MIN(MAX(KH$12,$J63),EOMONTH(KH$12,0)+1))/(EOMONTH(KH$12,0)+1-KH$12)*(1+$H63)</f>
        <v>0</v>
      </c>
      <c r="KI63" s="533">
        <f>VLOOKUP($F63,Tarife_Hilfskraft!$A$3:$GX$7,MATCH(KI$12,Tarife_Hilfskraft!$C$3:$GX$3,0)+2,FALSE)*$I63*(MAX(KI$12,MIN(EOMONTH(KI$12,0)+1,$K63+1))-MIN(MAX(KI$12,$J63),EOMONTH(KI$12,0)+1))/(EOMONTH(KI$12,0)+1-KI$12)*(1+$H63)</f>
        <v>0</v>
      </c>
      <c r="KJ63" s="533">
        <f>VLOOKUP($F63,Tarife_Hilfskraft!$A$3:$GX$7,MATCH(KJ$12,Tarife_Hilfskraft!$C$3:$GX$3,0)+2,FALSE)*$I63*(MAX(KJ$12,MIN(EOMONTH(KJ$12,0)+1,$K63+1))-MIN(MAX(KJ$12,$J63),EOMONTH(KJ$12,0)+1))/(EOMONTH(KJ$12,0)+1-KJ$12)*(1+$H63)</f>
        <v>0</v>
      </c>
      <c r="KK63" s="533">
        <f>VLOOKUP($F63,Tarife_Hilfskraft!$A$3:$GX$7,MATCH(KK$12,Tarife_Hilfskraft!$C$3:$GX$3,0)+2,FALSE)*$I63*(MAX(KK$12,MIN(EOMONTH(KK$12,0)+1,$K63+1))-MIN(MAX(KK$12,$J63),EOMONTH(KK$12,0)+1))/(EOMONTH(KK$12,0)+1-KK$12)*(1+$H63)</f>
        <v>0</v>
      </c>
      <c r="KL63" s="533">
        <f>VLOOKUP($F63,Tarife_Hilfskraft!$A$3:$GX$7,MATCH(KL$12,Tarife_Hilfskraft!$C$3:$GX$3,0)+2,FALSE)*$I63*(MAX(KL$12,MIN(EOMONTH(KL$12,0)+1,$K63+1))-MIN(MAX(KL$12,$J63),EOMONTH(KL$12,0)+1))/(EOMONTH(KL$12,0)+1-KL$12)*(1+$H63)</f>
        <v>0</v>
      </c>
      <c r="KM63" s="503">
        <f t="shared" si="36"/>
        <v>0</v>
      </c>
      <c r="KN63" s="533">
        <f>VLOOKUP($F63,Tarife_Hilfskraft!$A$3:$GX$7,MATCH(KN$12,Tarife_Hilfskraft!$C$3:$GX$3,0)+2,FALSE)*$I63*(MAX(KN$12,MIN(EOMONTH(KN$12,0)+1,$K63+1))-MIN(MAX(KN$12,$J63),EOMONTH(KN$12,0)+1))/(EOMONTH(KN$12,0)+1-KN$12)*(1+$H63)</f>
        <v>0</v>
      </c>
      <c r="KO63" s="533">
        <f>VLOOKUP($F63,Tarife_Hilfskraft!$A$3:$GX$7,MATCH(KO$12,Tarife_Hilfskraft!$C$3:$GX$3,0)+2,FALSE)*$I63*(MAX(KO$12,MIN(EOMONTH(KO$12,0)+1,$K63+1))-MIN(MAX(KO$12,$J63),EOMONTH(KO$12,0)+1))/(EOMONTH(KO$12,0)+1-KO$12)*(1+$H63)</f>
        <v>0</v>
      </c>
      <c r="KP63" s="533">
        <f>VLOOKUP($F63,Tarife_Hilfskraft!$A$3:$GX$7,MATCH(KP$12,Tarife_Hilfskraft!$C$3:$GX$3,0)+2,FALSE)*$I63*(MAX(KP$12,MIN(EOMONTH(KP$12,0)+1,$K63+1))-MIN(MAX(KP$12,$J63),EOMONTH(KP$12,0)+1))/(EOMONTH(KP$12,0)+1-KP$12)*(1+$H63)</f>
        <v>0</v>
      </c>
      <c r="KQ63" s="533">
        <f>VLOOKUP($F63,Tarife_Hilfskraft!$A$3:$GX$7,MATCH(KQ$12,Tarife_Hilfskraft!$C$3:$GX$3,0)+2,FALSE)*$I63*(MAX(KQ$12,MIN(EOMONTH(KQ$12,0)+1,$K63+1))-MIN(MAX(KQ$12,$J63),EOMONTH(KQ$12,0)+1))/(EOMONTH(KQ$12,0)+1-KQ$12)*(1+$H63)</f>
        <v>0</v>
      </c>
      <c r="KR63" s="533">
        <f>VLOOKUP($F63,Tarife_Hilfskraft!$A$3:$GX$7,MATCH(KR$12,Tarife_Hilfskraft!$C$3:$GX$3,0)+2,FALSE)*$I63*(MAX(KR$12,MIN(EOMONTH(KR$12,0)+1,$K63+1))-MIN(MAX(KR$12,$J63),EOMONTH(KR$12,0)+1))/(EOMONTH(KR$12,0)+1-KR$12)*(1+$H63)</f>
        <v>0</v>
      </c>
      <c r="KS63" s="533">
        <f>VLOOKUP($F63,Tarife_Hilfskraft!$A$3:$GX$7,MATCH(KS$12,Tarife_Hilfskraft!$C$3:$GX$3,0)+2,FALSE)*$I63*(MAX(KS$12,MIN(EOMONTH(KS$12,0)+1,$K63+1))-MIN(MAX(KS$12,$J63),EOMONTH(KS$12,0)+1))/(EOMONTH(KS$12,0)+1-KS$12)*(1+$H63)</f>
        <v>0</v>
      </c>
      <c r="KT63" s="533">
        <f>VLOOKUP($F63,Tarife_Hilfskraft!$A$3:$GX$7,MATCH(KT$12,Tarife_Hilfskraft!$C$3:$GX$3,0)+2,FALSE)*$I63*(MAX(KT$12,MIN(EOMONTH(KT$12,0)+1,$K63+1))-MIN(MAX(KT$12,$J63),EOMONTH(KT$12,0)+1))/(EOMONTH(KT$12,0)+1-KT$12)*(1+$H63)</f>
        <v>0</v>
      </c>
      <c r="KU63" s="533">
        <f>VLOOKUP($F63,Tarife_Hilfskraft!$A$3:$GX$7,MATCH(KU$12,Tarife_Hilfskraft!$C$3:$GX$3,0)+2,FALSE)*$I63*(MAX(KU$12,MIN(EOMONTH(KU$12,0)+1,$K63+1))-MIN(MAX(KU$12,$J63),EOMONTH(KU$12,0)+1))/(EOMONTH(KU$12,0)+1-KU$12)*(1+$H63)</f>
        <v>0</v>
      </c>
      <c r="KV63" s="533">
        <f>VLOOKUP($F63,Tarife_Hilfskraft!$A$3:$GX$7,MATCH(KV$12,Tarife_Hilfskraft!$C$3:$GX$3,0)+2,FALSE)*$I63*(MAX(KV$12,MIN(EOMONTH(KV$12,0)+1,$K63+1))-MIN(MAX(KV$12,$J63),EOMONTH(KV$12,0)+1))/(EOMONTH(KV$12,0)+1-KV$12)*(1+$H63)</f>
        <v>0</v>
      </c>
      <c r="KW63" s="533">
        <f>VLOOKUP($F63,Tarife_Hilfskraft!$A$3:$GX$7,MATCH(KW$12,Tarife_Hilfskraft!$C$3:$GX$3,0)+2,FALSE)*$I63*(MAX(KW$12,MIN(EOMONTH(KW$12,0)+1,$K63+1))-MIN(MAX(KW$12,$J63),EOMONTH(KW$12,0)+1))/(EOMONTH(KW$12,0)+1-KW$12)*(1+$H63)</f>
        <v>0</v>
      </c>
      <c r="KX63" s="533">
        <f>VLOOKUP($F63,Tarife_Hilfskraft!$A$3:$GX$7,MATCH(KX$12,Tarife_Hilfskraft!$C$3:$GX$3,0)+2,FALSE)*$I63*(MAX(KX$12,MIN(EOMONTH(KX$12,0)+1,$K63+1))-MIN(MAX(KX$12,$J63),EOMONTH(KX$12,0)+1))/(EOMONTH(KX$12,0)+1-KX$12)*(1+$H63)</f>
        <v>0</v>
      </c>
      <c r="KY63" s="533">
        <f>VLOOKUP($F63,Tarife_Hilfskraft!$A$3:$GX$7,MATCH(KY$12,Tarife_Hilfskraft!$C$3:$GX$3,0)+2,FALSE)*$I63*(MAX(KY$12,MIN(EOMONTH(KY$12,0)+1,$K63+1))-MIN(MAX(KY$12,$J63),EOMONTH(KY$12,0)+1))/(EOMONTH(KY$12,0)+1-KY$12)*(1+$H63)</f>
        <v>0</v>
      </c>
      <c r="KZ63" s="503">
        <f t="shared" si="37"/>
        <v>0</v>
      </c>
      <c r="LA63" s="589">
        <f>IF(ISERROR(CN63/(VLOOKUP($F63,Tarife_Hilfskraft!$A:$GX,MATCH(LA$12,Tarife_Hilfskraft!$C$3:$GX$3,0)+2,FALSE))), 0, CN63/(VLOOKUP($F63,Tarife_Hilfskraft!$A:$GX,MATCH(LA$12,Tarife_Hilfskraft!$C$3:$GX$3,0)+2,FALSE)))/(1+$H63)</f>
        <v>0</v>
      </c>
      <c r="LB63" s="589">
        <f>IF(ISERROR(CO63/(VLOOKUP($F63,Tarife_Hilfskraft!$A:$GX,MATCH(LB$12,Tarife_Hilfskraft!$C$3:$GX$3,0)+2,FALSE))), 0, CO63/(VLOOKUP($F63,Tarife_Hilfskraft!$A:$GX,MATCH(LB$12,Tarife_Hilfskraft!$C$3:$GX$3,0)+2,FALSE)))/(1+$H63)</f>
        <v>0</v>
      </c>
      <c r="LC63" s="589">
        <f>IF(ISERROR(CP63/(VLOOKUP($F63,Tarife_Hilfskraft!$A:$GX,MATCH(LC$12,Tarife_Hilfskraft!$C$3:$GX$3,0)+2,FALSE))), 0, CP63/(VLOOKUP($F63,Tarife_Hilfskraft!$A:$GX,MATCH(LC$12,Tarife_Hilfskraft!$C$3:$GX$3,0)+2,FALSE)))/(1+$H63)</f>
        <v>0</v>
      </c>
      <c r="LD63" s="589">
        <f>IF(ISERROR(CQ63/(VLOOKUP($F63,Tarife_Hilfskraft!$A:$GX,MATCH(LD$12,Tarife_Hilfskraft!$C$3:$GX$3,0)+2,FALSE))), 0, CQ63/(VLOOKUP($F63,Tarife_Hilfskraft!$A:$GX,MATCH(LD$12,Tarife_Hilfskraft!$C$3:$GX$3,0)+2,FALSE)))/(1+$H63)</f>
        <v>0</v>
      </c>
      <c r="LE63" s="589">
        <f>IF(ISERROR(CR63/(VLOOKUP($F63,Tarife_Hilfskraft!$A:$GX,MATCH(LE$12,Tarife_Hilfskraft!$C$3:$GX$3,0)+2,FALSE))), 0, CR63/(VLOOKUP($F63,Tarife_Hilfskraft!$A:$GX,MATCH(LE$12,Tarife_Hilfskraft!$C$3:$GX$3,0)+2,FALSE)))/(1+$H63)</f>
        <v>0</v>
      </c>
      <c r="LF63" s="589">
        <f>IF(ISERROR(CS63/(VLOOKUP($F63,Tarife_Hilfskraft!$A:$GX,MATCH(LF$12,Tarife_Hilfskraft!$C$3:$GX$3,0)+2,FALSE))), 0, CS63/(VLOOKUP($F63,Tarife_Hilfskraft!$A:$GX,MATCH(LF$12,Tarife_Hilfskraft!$C$3:$GX$3,0)+2,FALSE)))/(1+$H63)</f>
        <v>0</v>
      </c>
      <c r="LG63" s="589">
        <f>IF(ISERROR(CT63/(VLOOKUP($F63,Tarife_Hilfskraft!$A:$GX,MATCH(LG$12,Tarife_Hilfskraft!$C$3:$GX$3,0)+2,FALSE))), 0, CT63/(VLOOKUP($F63,Tarife_Hilfskraft!$A:$GX,MATCH(LG$12,Tarife_Hilfskraft!$C$3:$GX$3,0)+2,FALSE)))/(1+$H63)</f>
        <v>0</v>
      </c>
      <c r="LH63" s="589">
        <f>IF(ISERROR(CU63/(VLOOKUP($F63,Tarife_Hilfskraft!$A:$GX,MATCH(LH$12,Tarife_Hilfskraft!$C$3:$GX$3,0)+2,FALSE))), 0, CU63/(VLOOKUP($F63,Tarife_Hilfskraft!$A:$GX,MATCH(LH$12,Tarife_Hilfskraft!$C$3:$GX$3,0)+2,FALSE)))/(1+$H63)</f>
        <v>0</v>
      </c>
      <c r="LI63" s="589">
        <f>IF(ISERROR(CV63/(VLOOKUP($F63,Tarife_Hilfskraft!$A:$GX,MATCH(LI$12,Tarife_Hilfskraft!$C$3:$GX$3,0)+2,FALSE))), 0, CV63/(VLOOKUP($F63,Tarife_Hilfskraft!$A:$GX,MATCH(LI$12,Tarife_Hilfskraft!$C$3:$GX$3,0)+2,FALSE)))/(1+$H63)</f>
        <v>0</v>
      </c>
      <c r="LJ63" s="589">
        <f>IF(ISERROR(CW63/(VLOOKUP($F63,Tarife_Hilfskraft!$A:$GX,MATCH(LJ$12,Tarife_Hilfskraft!$C$3:$GX$3,0)+2,FALSE))), 0, CW63/(VLOOKUP($F63,Tarife_Hilfskraft!$A:$GX,MATCH(LJ$12,Tarife_Hilfskraft!$C$3:$GX$3,0)+2,FALSE)))/(1+$H63)</f>
        <v>0</v>
      </c>
      <c r="LK63" s="589">
        <f>IF(ISERROR(CX63/(VLOOKUP($F63,Tarife_Hilfskraft!$A:$GX,MATCH(LK$12,Tarife_Hilfskraft!$C$3:$GX$3,0)+2,FALSE))), 0, CX63/(VLOOKUP($F63,Tarife_Hilfskraft!$A:$GX,MATCH(LK$12,Tarife_Hilfskraft!$C$3:$GX$3,0)+2,FALSE)))/(1+$H63)</f>
        <v>0</v>
      </c>
      <c r="LL63" s="589">
        <f>IF(ISERROR(CY63/(VLOOKUP($F63,Tarife_Hilfskraft!$A:$GX,MATCH(LL$12,Tarife_Hilfskraft!$C$3:$GX$3,0)+2,FALSE))), 0, CY63/(VLOOKUP($F63,Tarife_Hilfskraft!$A:$GX,MATCH(LL$12,Tarife_Hilfskraft!$C$3:$GX$3,0)+2,FALSE)))/(1+$H63)</f>
        <v>0</v>
      </c>
      <c r="LM63" s="589">
        <f t="shared" si="38"/>
        <v>0</v>
      </c>
      <c r="LN63" s="589">
        <f>IF(ISERROR(DA63/(VLOOKUP($F63,Tarife_Hilfskraft!$A:$GX,MATCH(LN$12,Tarife_Hilfskraft!$C$3:$GX$3,0)+2,FALSE))), 0, DA63/(VLOOKUP($F63,Tarife_Hilfskraft!$A:$GX,MATCH(LN$12,Tarife_Hilfskraft!$C$3:$GX$3,0)+2,FALSE)))/(1+$H63)</f>
        <v>0</v>
      </c>
      <c r="LO63" s="589">
        <f>IF(ISERROR(DB63/(VLOOKUP($F63,Tarife_Hilfskraft!$A:$GX,MATCH(LO$12,Tarife_Hilfskraft!$C$3:$GX$3,0)+2,FALSE))), 0, DB63/(VLOOKUP($F63,Tarife_Hilfskraft!$A:$GX,MATCH(LO$12,Tarife_Hilfskraft!$C$3:$GX$3,0)+2,FALSE)))/(1+$H63)</f>
        <v>0</v>
      </c>
      <c r="LP63" s="589">
        <f>IF(ISERROR(DC63/(VLOOKUP($F63,Tarife_Hilfskraft!$A:$GX,MATCH(LP$12,Tarife_Hilfskraft!$C$3:$GX$3,0)+2,FALSE))), 0, DC63/(VLOOKUP($F63,Tarife_Hilfskraft!$A:$GX,MATCH(LP$12,Tarife_Hilfskraft!$C$3:$GX$3,0)+2,FALSE)))/(1+$H63)</f>
        <v>0</v>
      </c>
      <c r="LQ63" s="589">
        <f>IF(ISERROR(DD63/(VLOOKUP($F63,Tarife_Hilfskraft!$A:$GX,MATCH(LQ$12,Tarife_Hilfskraft!$C$3:$GX$3,0)+2,FALSE))), 0, DD63/(VLOOKUP($F63,Tarife_Hilfskraft!$A:$GX,MATCH(LQ$12,Tarife_Hilfskraft!$C$3:$GX$3,0)+2,FALSE)))/(1+$H63)</f>
        <v>0</v>
      </c>
      <c r="LR63" s="589">
        <f>IF(ISERROR(DE63/(VLOOKUP($F63,Tarife_Hilfskraft!$A:$GX,MATCH(LR$12,Tarife_Hilfskraft!$C$3:$GX$3,0)+2,FALSE))), 0, DE63/(VLOOKUP($F63,Tarife_Hilfskraft!$A:$GX,MATCH(LR$12,Tarife_Hilfskraft!$C$3:$GX$3,0)+2,FALSE)))/(1+$H63)</f>
        <v>0</v>
      </c>
      <c r="LS63" s="589">
        <f>IF(ISERROR(DF63/(VLOOKUP($F63,Tarife_Hilfskraft!$A:$GX,MATCH(LS$12,Tarife_Hilfskraft!$C$3:$GX$3,0)+2,FALSE))), 0, DF63/(VLOOKUP($F63,Tarife_Hilfskraft!$A:$GX,MATCH(LS$12,Tarife_Hilfskraft!$C$3:$GX$3,0)+2,FALSE)))/(1+$H63)</f>
        <v>0</v>
      </c>
      <c r="LT63" s="589">
        <f>IF(ISERROR(DG63/(VLOOKUP($F63,Tarife_Hilfskraft!$A:$GX,MATCH(LT$12,Tarife_Hilfskraft!$C$3:$GX$3,0)+2,FALSE))), 0, DG63/(VLOOKUP($F63,Tarife_Hilfskraft!$A:$GX,MATCH(LT$12,Tarife_Hilfskraft!$C$3:$GX$3,0)+2,FALSE)))/(1+$H63)</f>
        <v>0</v>
      </c>
      <c r="LU63" s="589">
        <f>IF(ISERROR(DH63/(VLOOKUP($F63,Tarife_Hilfskraft!$A:$GX,MATCH(LU$12,Tarife_Hilfskraft!$C$3:$GX$3,0)+2,FALSE))), 0, DH63/(VLOOKUP($F63,Tarife_Hilfskraft!$A:$GX,MATCH(LU$12,Tarife_Hilfskraft!$C$3:$GX$3,0)+2,FALSE)))/(1+$H63)</f>
        <v>0</v>
      </c>
      <c r="LV63" s="589">
        <f>IF(ISERROR(DI63/(VLOOKUP($F63,Tarife_Hilfskraft!$A:$GX,MATCH(LV$12,Tarife_Hilfskraft!$C$3:$GX$3,0)+2,FALSE))), 0, DI63/(VLOOKUP($F63,Tarife_Hilfskraft!$A:$GX,MATCH(LV$12,Tarife_Hilfskraft!$C$3:$GX$3,0)+2,FALSE)))/(1+$H63)</f>
        <v>0</v>
      </c>
      <c r="LW63" s="589">
        <f>IF(ISERROR(DJ63/(VLOOKUP($F63,Tarife_Hilfskraft!$A:$GX,MATCH(LW$12,Tarife_Hilfskraft!$C$3:$GX$3,0)+2,FALSE))), 0, DJ63/(VLOOKUP($F63,Tarife_Hilfskraft!$A:$GX,MATCH(LW$12,Tarife_Hilfskraft!$C$3:$GX$3,0)+2,FALSE)))/(1+$H63)</f>
        <v>0</v>
      </c>
      <c r="LX63" s="589">
        <f>IF(ISERROR(DK63/(VLOOKUP($F63,Tarife_Hilfskraft!$A:$GX,MATCH(LX$12,Tarife_Hilfskraft!$C$3:$GX$3,0)+2,FALSE))), 0, DK63/(VLOOKUP($F63,Tarife_Hilfskraft!$A:$GX,MATCH(LX$12,Tarife_Hilfskraft!$C$3:$GX$3,0)+2,FALSE)))/(1+$H63)</f>
        <v>0</v>
      </c>
      <c r="LY63" s="589">
        <f>IF(ISERROR(DL63/(VLOOKUP($F63,Tarife_Hilfskraft!$A:$GX,MATCH(LY$12,Tarife_Hilfskraft!$C$3:$GX$3,0)+2,FALSE))), 0, DL63/(VLOOKUP($F63,Tarife_Hilfskraft!$A:$GX,MATCH(LY$12,Tarife_Hilfskraft!$C$3:$GX$3,0)+2,FALSE)))/(1+$H63)</f>
        <v>0</v>
      </c>
      <c r="LZ63" s="589">
        <f t="shared" si="39"/>
        <v>0</v>
      </c>
      <c r="MA63" s="589">
        <f>IF(ISERROR(DN63/(VLOOKUP($F63,Tarife_Hilfskraft!$A:$GX,MATCH(MA$12,Tarife_Hilfskraft!$C$3:$GX$3,0)+2,FALSE))), 0, DN63/(VLOOKUP($F63,Tarife_Hilfskraft!$A:$GX,MATCH(MA$12,Tarife_Hilfskraft!$C$3:$GX$3,0)+2,FALSE)))/(1+$H63)</f>
        <v>0</v>
      </c>
      <c r="MB63" s="589">
        <f>IF(ISERROR(DO63/(VLOOKUP($F63,Tarife_Hilfskraft!$A:$GX,MATCH(MB$12,Tarife_Hilfskraft!$C$3:$GX$3,0)+2,FALSE))), 0, DO63/(VLOOKUP($F63,Tarife_Hilfskraft!$A:$GX,MATCH(MB$12,Tarife_Hilfskraft!$C$3:$GX$3,0)+2,FALSE)))/(1+$H63)</f>
        <v>0</v>
      </c>
      <c r="MC63" s="589">
        <f>IF(ISERROR(DP63/(VLOOKUP($F63,Tarife_Hilfskraft!$A:$GX,MATCH(MC$12,Tarife_Hilfskraft!$C$3:$GX$3,0)+2,FALSE))), 0, DP63/(VLOOKUP($F63,Tarife_Hilfskraft!$A:$GX,MATCH(MC$12,Tarife_Hilfskraft!$C$3:$GX$3,0)+2,FALSE)))/(1+$H63)</f>
        <v>0</v>
      </c>
      <c r="MD63" s="589">
        <f>IF(ISERROR(DQ63/(VLOOKUP($F63,Tarife_Hilfskraft!$A:$GX,MATCH(MD$12,Tarife_Hilfskraft!$C$3:$GX$3,0)+2,FALSE))), 0, DQ63/(VLOOKUP($F63,Tarife_Hilfskraft!$A:$GX,MATCH(MD$12,Tarife_Hilfskraft!$C$3:$GX$3,0)+2,FALSE)))/(1+$H63)</f>
        <v>0</v>
      </c>
      <c r="ME63" s="589">
        <f>IF(ISERROR(DR63/(VLOOKUP($F63,Tarife_Hilfskraft!$A:$GX,MATCH(ME$12,Tarife_Hilfskraft!$C$3:$GX$3,0)+2,FALSE))), 0, DR63/(VLOOKUP($F63,Tarife_Hilfskraft!$A:$GX,MATCH(ME$12,Tarife_Hilfskraft!$C$3:$GX$3,0)+2,FALSE)))/(1+$H63)</f>
        <v>0</v>
      </c>
      <c r="MF63" s="589">
        <f>IF(ISERROR(DS63/(VLOOKUP($F63,Tarife_Hilfskraft!$A:$GX,MATCH(MF$12,Tarife_Hilfskraft!$C$3:$GX$3,0)+2,FALSE))), 0, DS63/(VLOOKUP($F63,Tarife_Hilfskraft!$A:$GX,MATCH(MF$12,Tarife_Hilfskraft!$C$3:$GX$3,0)+2,FALSE)))/(1+$H63)</f>
        <v>0</v>
      </c>
      <c r="MG63" s="589">
        <f>IF(ISERROR(DT63/(VLOOKUP($F63,Tarife_Hilfskraft!$A:$GX,MATCH(MG$12,Tarife_Hilfskraft!$C$3:$GX$3,0)+2,FALSE))), 0, DT63/(VLOOKUP($F63,Tarife_Hilfskraft!$A:$GX,MATCH(MG$12,Tarife_Hilfskraft!$C$3:$GX$3,0)+2,FALSE)))/(1+$H63)</f>
        <v>0</v>
      </c>
      <c r="MH63" s="589">
        <f>IF(ISERROR(DU63/(VLOOKUP($F63,Tarife_Hilfskraft!$A:$GX,MATCH(MH$12,Tarife_Hilfskraft!$C$3:$GX$3,0)+2,FALSE))), 0, DU63/(VLOOKUP($F63,Tarife_Hilfskraft!$A:$GX,MATCH(MH$12,Tarife_Hilfskraft!$C$3:$GX$3,0)+2,FALSE)))/(1+$H63)</f>
        <v>0</v>
      </c>
      <c r="MI63" s="589">
        <f>IF(ISERROR(DV63/(VLOOKUP($F63,Tarife_Hilfskraft!$A:$GX,MATCH(MI$12,Tarife_Hilfskraft!$C$3:$GX$3,0)+2,FALSE))), 0, DV63/(VLOOKUP($F63,Tarife_Hilfskraft!$A:$GX,MATCH(MI$12,Tarife_Hilfskraft!$C$3:$GX$3,0)+2,FALSE)))/(1+$H63)</f>
        <v>0</v>
      </c>
      <c r="MJ63" s="589">
        <f>IF(ISERROR(DW63/(VLOOKUP($F63,Tarife_Hilfskraft!$A:$GX,MATCH(MJ$12,Tarife_Hilfskraft!$C$3:$GX$3,0)+2,FALSE))), 0, DW63/(VLOOKUP($F63,Tarife_Hilfskraft!$A:$GX,MATCH(MJ$12,Tarife_Hilfskraft!$C$3:$GX$3,0)+2,FALSE)))/(1+$H63)</f>
        <v>0</v>
      </c>
      <c r="MK63" s="589">
        <f>IF(ISERROR(DX63/(VLOOKUP($F63,Tarife_Hilfskraft!$A:$GX,MATCH(MK$12,Tarife_Hilfskraft!$C$3:$GX$3,0)+2,FALSE))), 0, DX63/(VLOOKUP($F63,Tarife_Hilfskraft!$A:$GX,MATCH(MK$12,Tarife_Hilfskraft!$C$3:$GX$3,0)+2,FALSE)))/(1+$H63)</f>
        <v>0</v>
      </c>
      <c r="ML63" s="589">
        <f>IF(ISERROR(DY63/(VLOOKUP($F63,Tarife_Hilfskraft!$A:$GX,MATCH(ML$12,Tarife_Hilfskraft!$C$3:$GX$3,0)+2,FALSE))), 0, DY63/(VLOOKUP($F63,Tarife_Hilfskraft!$A:$GX,MATCH(ML$12,Tarife_Hilfskraft!$C$3:$GX$3,0)+2,FALSE)))/(1+$H63)</f>
        <v>0</v>
      </c>
      <c r="MM63" s="589">
        <f t="shared" si="40"/>
        <v>0</v>
      </c>
      <c r="MN63" s="589">
        <f>IF(ISERROR(EA63/(VLOOKUP($F63,Tarife_Hilfskraft!$A:$GX,MATCH(MN$12,Tarife_Hilfskraft!$C$3:$GX$3,0)+2,FALSE))), 0, EA63/(VLOOKUP($F63,Tarife_Hilfskraft!$A:$GX,MATCH(MN$12,Tarife_Hilfskraft!$C$3:$GX$3,0)+2,FALSE)))/(1+$H63)</f>
        <v>0</v>
      </c>
      <c r="MO63" s="589">
        <f>IF(ISERROR(EB63/(VLOOKUP($F63,Tarife_Hilfskraft!$A:$GX,MATCH(MO$12,Tarife_Hilfskraft!$C$3:$GX$3,0)+2,FALSE))), 0, EB63/(VLOOKUP($F63,Tarife_Hilfskraft!$A:$GX,MATCH(MO$12,Tarife_Hilfskraft!$C$3:$GX$3,0)+2,FALSE)))/(1+$H63)</f>
        <v>0</v>
      </c>
      <c r="MP63" s="589">
        <f>IF(ISERROR(EC63/(VLOOKUP($F63,Tarife_Hilfskraft!$A:$GX,MATCH(MP$12,Tarife_Hilfskraft!$C$3:$GX$3,0)+2,FALSE))), 0, EC63/(VLOOKUP($F63,Tarife_Hilfskraft!$A:$GX,MATCH(MP$12,Tarife_Hilfskraft!$C$3:$GX$3,0)+2,FALSE)))/(1+$H63)</f>
        <v>0</v>
      </c>
      <c r="MQ63" s="589">
        <f>IF(ISERROR(ED63/(VLOOKUP($F63,Tarife_Hilfskraft!$A:$GX,MATCH(MQ$12,Tarife_Hilfskraft!$C$3:$GX$3,0)+2,FALSE))), 0, ED63/(VLOOKUP($F63,Tarife_Hilfskraft!$A:$GX,MATCH(MQ$12,Tarife_Hilfskraft!$C$3:$GX$3,0)+2,FALSE)))/(1+$H63)</f>
        <v>0</v>
      </c>
      <c r="MR63" s="589">
        <f>IF(ISERROR(EE63/(VLOOKUP($F63,Tarife_Hilfskraft!$A:$GX,MATCH(MR$12,Tarife_Hilfskraft!$C$3:$GX$3,0)+2,FALSE))), 0, EE63/(VLOOKUP($F63,Tarife_Hilfskraft!$A:$GX,MATCH(MR$12,Tarife_Hilfskraft!$C$3:$GX$3,0)+2,FALSE)))/(1+$H63)</f>
        <v>0</v>
      </c>
      <c r="MS63" s="589">
        <f>IF(ISERROR(EF63/(VLOOKUP($F63,Tarife_Hilfskraft!$A:$GX,MATCH(MS$12,Tarife_Hilfskraft!$C$3:$GX$3,0)+2,FALSE))), 0, EF63/(VLOOKUP($F63,Tarife_Hilfskraft!$A:$GX,MATCH(MS$12,Tarife_Hilfskraft!$C$3:$GX$3,0)+2,FALSE)))/(1+$H63)</f>
        <v>0</v>
      </c>
      <c r="MT63" s="589">
        <f>IF(ISERROR(EG63/(VLOOKUP($F63,Tarife_Hilfskraft!$A:$GX,MATCH(MT$12,Tarife_Hilfskraft!$C$3:$GX$3,0)+2,FALSE))), 0, EG63/(VLOOKUP($F63,Tarife_Hilfskraft!$A:$GX,MATCH(MT$12,Tarife_Hilfskraft!$C$3:$GX$3,0)+2,FALSE)))/(1+$H63)</f>
        <v>0</v>
      </c>
      <c r="MU63" s="589">
        <f>IF(ISERROR(EH63/(VLOOKUP($F63,Tarife_Hilfskraft!$A:$GX,MATCH(MU$12,Tarife_Hilfskraft!$C$3:$GX$3,0)+2,FALSE))), 0, EH63/(VLOOKUP($F63,Tarife_Hilfskraft!$A:$GX,MATCH(MU$12,Tarife_Hilfskraft!$C$3:$GX$3,0)+2,FALSE)))/(1+$H63)</f>
        <v>0</v>
      </c>
      <c r="MV63" s="589">
        <f>IF(ISERROR(EI63/(VLOOKUP($F63,Tarife_Hilfskraft!$A:$GX,MATCH(MV$12,Tarife_Hilfskraft!$C$3:$GX$3,0)+2,FALSE))), 0, EI63/(VLOOKUP($F63,Tarife_Hilfskraft!$A:$GX,MATCH(MV$12,Tarife_Hilfskraft!$C$3:$GX$3,0)+2,FALSE)))/(1+$H63)</f>
        <v>0</v>
      </c>
      <c r="MW63" s="589">
        <f>IF(ISERROR(EJ63/(VLOOKUP($F63,Tarife_Hilfskraft!$A:$GX,MATCH(MW$12,Tarife_Hilfskraft!$C$3:$GX$3,0)+2,FALSE))), 0, EJ63/(VLOOKUP($F63,Tarife_Hilfskraft!$A:$GX,MATCH(MW$12,Tarife_Hilfskraft!$C$3:$GX$3,0)+2,FALSE)))/(1+$H63)</f>
        <v>0</v>
      </c>
      <c r="MX63" s="589">
        <f>IF(ISERROR(EK63/(VLOOKUP($F63,Tarife_Hilfskraft!$A:$GX,MATCH(MX$12,Tarife_Hilfskraft!$C$3:$GX$3,0)+2,FALSE))), 0, EK63/(VLOOKUP($F63,Tarife_Hilfskraft!$A:$GX,MATCH(MX$12,Tarife_Hilfskraft!$C$3:$GX$3,0)+2,FALSE)))/(1+$H63)</f>
        <v>0</v>
      </c>
      <c r="MY63" s="589">
        <f>IF(ISERROR(EL63/(VLOOKUP($F63,Tarife_Hilfskraft!$A:$GX,MATCH(MY$12,Tarife_Hilfskraft!$C$3:$GX$3,0)+2,FALSE))), 0, EL63/(VLOOKUP($F63,Tarife_Hilfskraft!$A:$GX,MATCH(MY$12,Tarife_Hilfskraft!$C$3:$GX$3,0)+2,FALSE)))/(1+$H63)</f>
        <v>0</v>
      </c>
      <c r="MZ63" s="589">
        <f t="shared" si="41"/>
        <v>0</v>
      </c>
      <c r="NA63" s="589">
        <f>IF(ISERROR(EN63/(VLOOKUP($F63,Tarife_Hilfskraft!$A:$GX,MATCH(NA$12,Tarife_Hilfskraft!$C$3:$GX$3,0)+2,FALSE))), 0, EN63/(VLOOKUP($F63,Tarife_Hilfskraft!$A:$GX,MATCH(NA$12,Tarife_Hilfskraft!$C$3:$GX$3,0)+2,FALSE)))/(1+$H63)</f>
        <v>0</v>
      </c>
      <c r="NB63" s="589">
        <f>IF(ISERROR(EO63/(VLOOKUP($F63,Tarife_Hilfskraft!$A:$GX,MATCH(NB$12,Tarife_Hilfskraft!$C$3:$GX$3,0)+2,FALSE))), 0, EO63/(VLOOKUP($F63,Tarife_Hilfskraft!$A:$GX,MATCH(NB$12,Tarife_Hilfskraft!$C$3:$GX$3,0)+2,FALSE)))/(1+$H63)</f>
        <v>0</v>
      </c>
      <c r="NC63" s="589">
        <f>IF(ISERROR(EP63/(VLOOKUP($F63,Tarife_Hilfskraft!$A:$GX,MATCH(NC$12,Tarife_Hilfskraft!$C$3:$GX$3,0)+2,FALSE))), 0, EP63/(VLOOKUP($F63,Tarife_Hilfskraft!$A:$GX,MATCH(NC$12,Tarife_Hilfskraft!$C$3:$GX$3,0)+2,FALSE)))/(1+$H63)</f>
        <v>0</v>
      </c>
      <c r="ND63" s="589">
        <f>IF(ISERROR(EQ63/(VLOOKUP($F63,Tarife_Hilfskraft!$A:$GX,MATCH(ND$12,Tarife_Hilfskraft!$C$3:$GX$3,0)+2,FALSE))), 0, EQ63/(VLOOKUP($F63,Tarife_Hilfskraft!$A:$GX,MATCH(ND$12,Tarife_Hilfskraft!$C$3:$GX$3,0)+2,FALSE)))/(1+$H63)</f>
        <v>0</v>
      </c>
      <c r="NE63" s="589">
        <f>IF(ISERROR(ER63/(VLOOKUP($F63,Tarife_Hilfskraft!$A:$GX,MATCH(NE$12,Tarife_Hilfskraft!$C$3:$GX$3,0)+2,FALSE))), 0, ER63/(VLOOKUP($F63,Tarife_Hilfskraft!$A:$GX,MATCH(NE$12,Tarife_Hilfskraft!$C$3:$GX$3,0)+2,FALSE)))/(1+$H63)</f>
        <v>0</v>
      </c>
      <c r="NF63" s="589">
        <f>IF(ISERROR(ES63/(VLOOKUP($F63,Tarife_Hilfskraft!$A:$GX,MATCH(NF$12,Tarife_Hilfskraft!$C$3:$GX$3,0)+2,FALSE))), 0, ES63/(VLOOKUP($F63,Tarife_Hilfskraft!$A:$GX,MATCH(NF$12,Tarife_Hilfskraft!$C$3:$GX$3,0)+2,FALSE)))/(1+$H63)</f>
        <v>0</v>
      </c>
      <c r="NG63" s="589">
        <f>IF(ISERROR(ET63/(VLOOKUP($F63,Tarife_Hilfskraft!$A:$GX,MATCH(NG$12,Tarife_Hilfskraft!$C$3:$GX$3,0)+2,FALSE))), 0, ET63/(VLOOKUP($F63,Tarife_Hilfskraft!$A:$GX,MATCH(NG$12,Tarife_Hilfskraft!$C$3:$GX$3,0)+2,FALSE)))/(1+$H63)</f>
        <v>0</v>
      </c>
      <c r="NH63" s="589">
        <f>IF(ISERROR(EU63/(VLOOKUP($F63,Tarife_Hilfskraft!$A:$GX,MATCH(NH$12,Tarife_Hilfskraft!$C$3:$GX$3,0)+2,FALSE))), 0, EU63/(VLOOKUP($F63,Tarife_Hilfskraft!$A:$GX,MATCH(NH$12,Tarife_Hilfskraft!$C$3:$GX$3,0)+2,FALSE)))/(1+$H63)</f>
        <v>0</v>
      </c>
      <c r="NI63" s="589">
        <f>IF(ISERROR(EV63/(VLOOKUP($F63,Tarife_Hilfskraft!$A:$GX,MATCH(NI$12,Tarife_Hilfskraft!$C$3:$GX$3,0)+2,FALSE))), 0, EV63/(VLOOKUP($F63,Tarife_Hilfskraft!$A:$GX,MATCH(NI$12,Tarife_Hilfskraft!$C$3:$GX$3,0)+2,FALSE)))/(1+$H63)</f>
        <v>0</v>
      </c>
      <c r="NJ63" s="589">
        <f>IF(ISERROR(EW63/(VLOOKUP($F63,Tarife_Hilfskraft!$A:$GX,MATCH(NJ$12,Tarife_Hilfskraft!$C$3:$GX$3,0)+2,FALSE))), 0, EW63/(VLOOKUP($F63,Tarife_Hilfskraft!$A:$GX,MATCH(NJ$12,Tarife_Hilfskraft!$C$3:$GX$3,0)+2,FALSE)))/(1+$H63)</f>
        <v>0</v>
      </c>
      <c r="NK63" s="589">
        <f>IF(ISERROR(EX63/(VLOOKUP($F63,Tarife_Hilfskraft!$A:$GX,MATCH(NK$12,Tarife_Hilfskraft!$C$3:$GX$3,0)+2,FALSE))), 0, EX63/(VLOOKUP($F63,Tarife_Hilfskraft!$A:$GX,MATCH(NK$12,Tarife_Hilfskraft!$C$3:$GX$3,0)+2,FALSE)))/(1+$H63)</f>
        <v>0</v>
      </c>
      <c r="NL63" s="589">
        <f>IF(ISERROR(EY63/(VLOOKUP($F63,Tarife_Hilfskraft!$A:$GX,MATCH(NL$12,Tarife_Hilfskraft!$C$3:$GX$3,0)+2,FALSE))), 0, EY63/(VLOOKUP($F63,Tarife_Hilfskraft!$A:$GX,MATCH(NL$12,Tarife_Hilfskraft!$C$3:$GX$3,0)+2,FALSE)))/(1+$H63)</f>
        <v>0</v>
      </c>
      <c r="NM63" s="589">
        <f t="shared" si="42"/>
        <v>0</v>
      </c>
      <c r="NN63" s="589">
        <f>IF(ISERROR(FA63/(VLOOKUP($F63,Tarife_Hilfskraft!$A:$GX,MATCH(NN$12,Tarife_Hilfskraft!$C$3:$GX$3,0)+2,FALSE))), 0, FA63/(VLOOKUP($F63,Tarife_Hilfskraft!$A:$GX,MATCH(NN$12,Tarife_Hilfskraft!$C$3:$GX$3,0)+2,FALSE)))/(1+$H63)</f>
        <v>0</v>
      </c>
      <c r="NO63" s="589">
        <f>IF(ISERROR(FB63/(VLOOKUP($F63,Tarife_Hilfskraft!$A:$GX,MATCH(NO$12,Tarife_Hilfskraft!$C$3:$GX$3,0)+2,FALSE))), 0, FB63/(VLOOKUP($F63,Tarife_Hilfskraft!$A:$GX,MATCH(NO$12,Tarife_Hilfskraft!$C$3:$GX$3,0)+2,FALSE)))/(1+$H63)</f>
        <v>0</v>
      </c>
      <c r="NP63" s="589">
        <f>IF(ISERROR(FC63/(VLOOKUP($F63,Tarife_Hilfskraft!$A:$GX,MATCH(NP$12,Tarife_Hilfskraft!$C$3:$GX$3,0)+2,FALSE))), 0, FC63/(VLOOKUP($F63,Tarife_Hilfskraft!$A:$GX,MATCH(NP$12,Tarife_Hilfskraft!$C$3:$GX$3,0)+2,FALSE)))/(1+$H63)</f>
        <v>0</v>
      </c>
      <c r="NQ63" s="589">
        <f>IF(ISERROR(FD63/(VLOOKUP($F63,Tarife_Hilfskraft!$A:$GX,MATCH(NQ$12,Tarife_Hilfskraft!$C$3:$GX$3,0)+2,FALSE))), 0, FD63/(VLOOKUP($F63,Tarife_Hilfskraft!$A:$GX,MATCH(NQ$12,Tarife_Hilfskraft!$C$3:$GX$3,0)+2,FALSE)))/(1+$H63)</f>
        <v>0</v>
      </c>
      <c r="NR63" s="589">
        <f>IF(ISERROR(FE63/(VLOOKUP($F63,Tarife_Hilfskraft!$A:$GX,MATCH(NR$12,Tarife_Hilfskraft!$C$3:$GX$3,0)+2,FALSE))), 0, FE63/(VLOOKUP($F63,Tarife_Hilfskraft!$A:$GX,MATCH(NR$12,Tarife_Hilfskraft!$C$3:$GX$3,0)+2,FALSE)))/(1+$H63)</f>
        <v>0</v>
      </c>
      <c r="NS63" s="589">
        <f>IF(ISERROR(FF63/(VLOOKUP($F63,Tarife_Hilfskraft!$A:$GX,MATCH(NS$12,Tarife_Hilfskraft!$C$3:$GX$3,0)+2,FALSE))), 0, FF63/(VLOOKUP($F63,Tarife_Hilfskraft!$A:$GX,MATCH(NS$12,Tarife_Hilfskraft!$C$3:$GX$3,0)+2,FALSE)))/(1+$H63)</f>
        <v>0</v>
      </c>
      <c r="NT63" s="589">
        <f>IF(ISERROR(FG63/(VLOOKUP($F63,Tarife_Hilfskraft!$A:$GX,MATCH(NT$12,Tarife_Hilfskraft!$C$3:$GX$3,0)+2,FALSE))), 0, FG63/(VLOOKUP($F63,Tarife_Hilfskraft!$A:$GX,MATCH(NT$12,Tarife_Hilfskraft!$C$3:$GX$3,0)+2,FALSE)))/(1+$H63)</f>
        <v>0</v>
      </c>
      <c r="NU63" s="589">
        <f>IF(ISERROR(FH63/(VLOOKUP($F63,Tarife_Hilfskraft!$A:$GX,MATCH(NU$12,Tarife_Hilfskraft!$C$3:$GX$3,0)+2,FALSE))), 0, FH63/(VLOOKUP($F63,Tarife_Hilfskraft!$A:$GX,MATCH(NU$12,Tarife_Hilfskraft!$C$3:$GX$3,0)+2,FALSE)))/(1+$H63)</f>
        <v>0</v>
      </c>
      <c r="NV63" s="589">
        <f>IF(ISERROR(FI63/(VLOOKUP($F63,Tarife_Hilfskraft!$A:$GX,MATCH(NV$12,Tarife_Hilfskraft!$C$3:$GX$3,0)+2,FALSE))), 0, FI63/(VLOOKUP($F63,Tarife_Hilfskraft!$A:$GX,MATCH(NV$12,Tarife_Hilfskraft!$C$3:$GX$3,0)+2,FALSE)))/(1+$H63)</f>
        <v>0</v>
      </c>
      <c r="NW63" s="589">
        <f>IF(ISERROR(FJ63/(VLOOKUP($F63,Tarife_Hilfskraft!$A:$GX,MATCH(NW$12,Tarife_Hilfskraft!$C$3:$GX$3,0)+2,FALSE))), 0, FJ63/(VLOOKUP($F63,Tarife_Hilfskraft!$A:$GX,MATCH(NW$12,Tarife_Hilfskraft!$C$3:$GX$3,0)+2,FALSE)))/(1+$H63)</f>
        <v>0</v>
      </c>
      <c r="NX63" s="589">
        <f>IF(ISERROR(FK63/(VLOOKUP($F63,Tarife_Hilfskraft!$A:$GX,MATCH(NX$12,Tarife_Hilfskraft!$C$3:$GX$3,0)+2,FALSE))), 0, FK63/(VLOOKUP($F63,Tarife_Hilfskraft!$A:$GX,MATCH(NX$12,Tarife_Hilfskraft!$C$3:$GX$3,0)+2,FALSE)))/(1+$H63)</f>
        <v>0</v>
      </c>
      <c r="NY63" s="589">
        <f>IF(ISERROR(FL63/(VLOOKUP($F63,Tarife_Hilfskraft!$A:$GX,MATCH(NY$12,Tarife_Hilfskraft!$C$3:$GX$3,0)+2,FALSE))), 0, FL63/(VLOOKUP($F63,Tarife_Hilfskraft!$A:$GX,MATCH(NY$12,Tarife_Hilfskraft!$C$3:$GX$3,0)+2,FALSE)))/(1+$H63)</f>
        <v>0</v>
      </c>
      <c r="NZ63" s="589">
        <f t="shared" si="43"/>
        <v>0</v>
      </c>
      <c r="OA63" s="589">
        <f>IF(ISERROR(FN63/(VLOOKUP($F63,Tarife_Hilfskraft!$A:$GX,MATCH(OA$12,Tarife_Hilfskraft!$C$3:$GX$3,0)+2,FALSE))), 0, FN63/(VLOOKUP($F63,Tarife_Hilfskraft!$A:$GX,MATCH(OA$12,Tarife_Hilfskraft!$C$3:$GX$3,0)+2,FALSE)))/(1+$H63)</f>
        <v>0</v>
      </c>
      <c r="OB63" s="589">
        <f>IF(ISERROR(FO63/(VLOOKUP($F63,Tarife_Hilfskraft!$A:$GX,MATCH(OB$12,Tarife_Hilfskraft!$C$3:$GX$3,0)+2,FALSE))), 0, FO63/(VLOOKUP($F63,Tarife_Hilfskraft!$A:$GX,MATCH(OB$12,Tarife_Hilfskraft!$C$3:$GX$3,0)+2,FALSE)))/(1+$H63)</f>
        <v>0</v>
      </c>
      <c r="OC63" s="589">
        <f>IF(ISERROR(FP63/(VLOOKUP($F63,Tarife_Hilfskraft!$A:$GX,MATCH(OC$12,Tarife_Hilfskraft!$C$3:$GX$3,0)+2,FALSE))), 0, FP63/(VLOOKUP($F63,Tarife_Hilfskraft!$A:$GX,MATCH(OC$12,Tarife_Hilfskraft!$C$3:$GX$3,0)+2,FALSE)))/(1+$H63)</f>
        <v>0</v>
      </c>
      <c r="OD63" s="589">
        <f>IF(ISERROR(FQ63/(VLOOKUP($F63,Tarife_Hilfskraft!$A:$GX,MATCH(OD$12,Tarife_Hilfskraft!$C$3:$GX$3,0)+2,FALSE))), 0, FQ63/(VLOOKUP($F63,Tarife_Hilfskraft!$A:$GX,MATCH(OD$12,Tarife_Hilfskraft!$C$3:$GX$3,0)+2,FALSE)))/(1+$H63)</f>
        <v>0</v>
      </c>
      <c r="OE63" s="589">
        <f>IF(ISERROR(FR63/(VLOOKUP($F63,Tarife_Hilfskraft!$A:$GX,MATCH(OE$12,Tarife_Hilfskraft!$C$3:$GX$3,0)+2,FALSE))), 0, FR63/(VLOOKUP($F63,Tarife_Hilfskraft!$A:$GX,MATCH(OE$12,Tarife_Hilfskraft!$C$3:$GX$3,0)+2,FALSE)))/(1+$H63)</f>
        <v>0</v>
      </c>
      <c r="OF63" s="589">
        <f>IF(ISERROR(FS63/(VLOOKUP($F63,Tarife_Hilfskraft!$A:$GX,MATCH(OF$12,Tarife_Hilfskraft!$C$3:$GX$3,0)+2,FALSE))), 0, FS63/(VLOOKUP($F63,Tarife_Hilfskraft!$A:$GX,MATCH(OF$12,Tarife_Hilfskraft!$C$3:$GX$3,0)+2,FALSE)))/(1+$H63)</f>
        <v>0</v>
      </c>
      <c r="OG63" s="589">
        <f>IF(ISERROR(FT63/(VLOOKUP($F63,Tarife_Hilfskraft!$A:$GX,MATCH(OG$12,Tarife_Hilfskraft!$C$3:$GX$3,0)+2,FALSE))), 0, FT63/(VLOOKUP($F63,Tarife_Hilfskraft!$A:$GX,MATCH(OG$12,Tarife_Hilfskraft!$C$3:$GX$3,0)+2,FALSE)))/(1+$H63)</f>
        <v>0</v>
      </c>
      <c r="OH63" s="589">
        <f>IF(ISERROR(FU63/(VLOOKUP($F63,Tarife_Hilfskraft!$A:$GX,MATCH(OH$12,Tarife_Hilfskraft!$C$3:$GX$3,0)+2,FALSE))), 0, FU63/(VLOOKUP($F63,Tarife_Hilfskraft!$A:$GX,MATCH(OH$12,Tarife_Hilfskraft!$C$3:$GX$3,0)+2,FALSE)))/(1+$H63)</f>
        <v>0</v>
      </c>
      <c r="OI63" s="589">
        <f>IF(ISERROR(FV63/(VLOOKUP($F63,Tarife_Hilfskraft!$A:$GX,MATCH(OI$12,Tarife_Hilfskraft!$C$3:$GX$3,0)+2,FALSE))), 0, FV63/(VLOOKUP($F63,Tarife_Hilfskraft!$A:$GX,MATCH(OI$12,Tarife_Hilfskraft!$C$3:$GX$3,0)+2,FALSE)))/(1+$H63)</f>
        <v>0</v>
      </c>
      <c r="OJ63" s="589">
        <f>IF(ISERROR(FW63/(VLOOKUP($F63,Tarife_Hilfskraft!$A:$GX,MATCH(OJ$12,Tarife_Hilfskraft!$C$3:$GX$3,0)+2,FALSE))), 0, FW63/(VLOOKUP($F63,Tarife_Hilfskraft!$A:$GX,MATCH(OJ$12,Tarife_Hilfskraft!$C$3:$GX$3,0)+2,FALSE)))/(1+$H63)</f>
        <v>0</v>
      </c>
      <c r="OK63" s="589">
        <f>IF(ISERROR(FX63/(VLOOKUP($F63,Tarife_Hilfskraft!$A:$GX,MATCH(OK$12,Tarife_Hilfskraft!$C$3:$GX$3,0)+2,FALSE))), 0, FX63/(VLOOKUP($F63,Tarife_Hilfskraft!$A:$GX,MATCH(OK$12,Tarife_Hilfskraft!$C$3:$GX$3,0)+2,FALSE)))/(1+$H63)</f>
        <v>0</v>
      </c>
      <c r="OL63" s="589">
        <f>IF(ISERROR(FY63/(VLOOKUP($F63,Tarife_Hilfskraft!$A:$GX,MATCH(OL$12,Tarife_Hilfskraft!$C$3:$GX$3,0)+2,FALSE))), 0, FY63/(VLOOKUP($F63,Tarife_Hilfskraft!$A:$GX,MATCH(OL$12,Tarife_Hilfskraft!$C$3:$GX$3,0)+2,FALSE)))/(1+$H63)</f>
        <v>0</v>
      </c>
      <c r="OM63" s="589">
        <f t="shared" si="44"/>
        <v>0</v>
      </c>
      <c r="ON63" s="589">
        <f>IF(ISERROR(GA63/(VLOOKUP($F63,Tarife_Hilfskraft!$A:$GX,MATCH(ON$12,Tarife_Hilfskraft!$C$3:$GX$3,0)+2,FALSE))), 0, GA63/(VLOOKUP($F63,Tarife_Hilfskraft!$A:$GX,MATCH(ON$12,Tarife_Hilfskraft!$C$3:$GX$3,0)+2,FALSE)))/(1+$H63)</f>
        <v>0</v>
      </c>
      <c r="OO63" s="589">
        <f>IF(ISERROR(GB63/(VLOOKUP($F63,Tarife_Hilfskraft!$A:$GX,MATCH(OO$12,Tarife_Hilfskraft!$C$3:$GX$3,0)+2,FALSE))), 0, GB63/(VLOOKUP($F63,Tarife_Hilfskraft!$A:$GX,MATCH(OO$12,Tarife_Hilfskraft!$C$3:$GX$3,0)+2,FALSE)))/(1+$H63)</f>
        <v>0</v>
      </c>
      <c r="OP63" s="589">
        <f>IF(ISERROR(GC63/(VLOOKUP($F63,Tarife_Hilfskraft!$A:$GX,MATCH(OP$12,Tarife_Hilfskraft!$C$3:$GX$3,0)+2,FALSE))), 0, GC63/(VLOOKUP($F63,Tarife_Hilfskraft!$A:$GX,MATCH(OP$12,Tarife_Hilfskraft!$C$3:$GX$3,0)+2,FALSE)))/(1+$H63)</f>
        <v>0</v>
      </c>
      <c r="OQ63" s="589">
        <f>IF(ISERROR(GD63/(VLOOKUP($F63,Tarife_Hilfskraft!$A:$GX,MATCH(OQ$12,Tarife_Hilfskraft!$C$3:$GX$3,0)+2,FALSE))), 0, GD63/(VLOOKUP($F63,Tarife_Hilfskraft!$A:$GX,MATCH(OQ$12,Tarife_Hilfskraft!$C$3:$GX$3,0)+2,FALSE)))/(1+$H63)</f>
        <v>0</v>
      </c>
      <c r="OR63" s="589">
        <f>IF(ISERROR(GE63/(VLOOKUP($F63,Tarife_Hilfskraft!$A:$GX,MATCH(OR$12,Tarife_Hilfskraft!$C$3:$GX$3,0)+2,FALSE))), 0, GE63/(VLOOKUP($F63,Tarife_Hilfskraft!$A:$GX,MATCH(OR$12,Tarife_Hilfskraft!$C$3:$GX$3,0)+2,FALSE)))/(1+$H63)</f>
        <v>0</v>
      </c>
      <c r="OS63" s="589">
        <f>IF(ISERROR(GF63/(VLOOKUP($F63,Tarife_Hilfskraft!$A:$GX,MATCH(OS$12,Tarife_Hilfskraft!$C$3:$GX$3,0)+2,FALSE))), 0, GF63/(VLOOKUP($F63,Tarife_Hilfskraft!$A:$GX,MATCH(OS$12,Tarife_Hilfskraft!$C$3:$GX$3,0)+2,FALSE)))/(1+$H63)</f>
        <v>0</v>
      </c>
      <c r="OT63" s="589">
        <f>IF(ISERROR(GG63/(VLOOKUP($F63,Tarife_Hilfskraft!$A:$GX,MATCH(OT$12,Tarife_Hilfskraft!$C$3:$GX$3,0)+2,FALSE))), 0, GG63/(VLOOKUP($F63,Tarife_Hilfskraft!$A:$GX,MATCH(OT$12,Tarife_Hilfskraft!$C$3:$GX$3,0)+2,FALSE)))/(1+$H63)</f>
        <v>0</v>
      </c>
      <c r="OU63" s="589">
        <f>IF(ISERROR(GH63/(VLOOKUP($F63,Tarife_Hilfskraft!$A:$GX,MATCH(OU$12,Tarife_Hilfskraft!$C$3:$GX$3,0)+2,FALSE))), 0, GH63/(VLOOKUP($F63,Tarife_Hilfskraft!$A:$GX,MATCH(OU$12,Tarife_Hilfskraft!$C$3:$GX$3,0)+2,FALSE)))/(1+$H63)</f>
        <v>0</v>
      </c>
      <c r="OV63" s="589">
        <f>IF(ISERROR(GI63/(VLOOKUP($F63,Tarife_Hilfskraft!$A:$GX,MATCH(OV$12,Tarife_Hilfskraft!$C$3:$GX$3,0)+2,FALSE))), 0, GI63/(VLOOKUP($F63,Tarife_Hilfskraft!$A:$GX,MATCH(OV$12,Tarife_Hilfskraft!$C$3:$GX$3,0)+2,FALSE)))/(1+$H63)</f>
        <v>0</v>
      </c>
      <c r="OW63" s="589">
        <f>IF(ISERROR(GJ63/(VLOOKUP($F63,Tarife_Hilfskraft!$A:$GX,MATCH(OW$12,Tarife_Hilfskraft!$C$3:$GX$3,0)+2,FALSE))), 0, GJ63/(VLOOKUP($F63,Tarife_Hilfskraft!$A:$GX,MATCH(OW$12,Tarife_Hilfskraft!$C$3:$GX$3,0)+2,FALSE)))/(1+$H63)</f>
        <v>0</v>
      </c>
      <c r="OX63" s="589">
        <f>IF(ISERROR(GK63/(VLOOKUP($F63,Tarife_Hilfskraft!$A:$GX,MATCH(OX$12,Tarife_Hilfskraft!$C$3:$GX$3,0)+2,FALSE))), 0, GK63/(VLOOKUP($F63,Tarife_Hilfskraft!$A:$GX,MATCH(OX$12,Tarife_Hilfskraft!$C$3:$GX$3,0)+2,FALSE)))/(1+$H63)</f>
        <v>0</v>
      </c>
      <c r="OY63" s="589">
        <f>IF(ISERROR(GL63/(VLOOKUP($F63,Tarife_Hilfskraft!$A:$GX,MATCH(OY$12,Tarife_Hilfskraft!$C$3:$GX$3,0)+2,FALSE))), 0, GL63/(VLOOKUP($F63,Tarife_Hilfskraft!$A:$GX,MATCH(OY$12,Tarife_Hilfskraft!$C$3:$GX$3,0)+2,FALSE)))/(1+$H63)</f>
        <v>0</v>
      </c>
      <c r="OZ63" s="589">
        <f t="shared" si="45"/>
        <v>0</v>
      </c>
      <c r="PA63" s="589">
        <f>IF(ISERROR(GN63/(VLOOKUP($F63,Tarife_Hilfskraft!$A:$GX,MATCH(PA$12,Tarife_Hilfskraft!$C$3:$GX$3,0)+2,FALSE))), 0, GN63/(VLOOKUP($F63,Tarife_Hilfskraft!$A:$GX,MATCH(PA$12,Tarife_Hilfskraft!$C$3:$GX$3,0)+2,FALSE)))/(1+$H63)</f>
        <v>0</v>
      </c>
      <c r="PB63" s="589">
        <f>IF(ISERROR(GO63/(VLOOKUP($F63,Tarife_Hilfskraft!$A:$GX,MATCH(PB$12,Tarife_Hilfskraft!$C$3:$GX$3,0)+2,FALSE))), 0, GO63/(VLOOKUP($F63,Tarife_Hilfskraft!$A:$GX,MATCH(PB$12,Tarife_Hilfskraft!$C$3:$GX$3,0)+2,FALSE)))/(1+$H63)</f>
        <v>0</v>
      </c>
      <c r="PC63" s="589">
        <f>IF(ISERROR(GP63/(VLOOKUP($F63,Tarife_Hilfskraft!$A:$GX,MATCH(PC$12,Tarife_Hilfskraft!$C$3:$GX$3,0)+2,FALSE))), 0, GP63/(VLOOKUP($F63,Tarife_Hilfskraft!$A:$GX,MATCH(PC$12,Tarife_Hilfskraft!$C$3:$GX$3,0)+2,FALSE)))/(1+$H63)</f>
        <v>0</v>
      </c>
      <c r="PD63" s="589">
        <f>IF(ISERROR(GQ63/(VLOOKUP($F63,Tarife_Hilfskraft!$A:$GX,MATCH(PD$12,Tarife_Hilfskraft!$C$3:$GX$3,0)+2,FALSE))), 0, GQ63/(VLOOKUP($F63,Tarife_Hilfskraft!$A:$GX,MATCH(PD$12,Tarife_Hilfskraft!$C$3:$GX$3,0)+2,FALSE)))/(1+$H63)</f>
        <v>0</v>
      </c>
      <c r="PE63" s="589">
        <f>IF(ISERROR(GR63/(VLOOKUP($F63,Tarife_Hilfskraft!$A:$GX,MATCH(PE$12,Tarife_Hilfskraft!$C$3:$GX$3,0)+2,FALSE))), 0, GR63/(VLOOKUP($F63,Tarife_Hilfskraft!$A:$GX,MATCH(PE$12,Tarife_Hilfskraft!$C$3:$GX$3,0)+2,FALSE)))/(1+$H63)</f>
        <v>0</v>
      </c>
      <c r="PF63" s="589">
        <f>IF(ISERROR(GS63/(VLOOKUP($F63,Tarife_Hilfskraft!$A:$GX,MATCH(PF$12,Tarife_Hilfskraft!$C$3:$GX$3,0)+2,FALSE))), 0, GS63/(VLOOKUP($F63,Tarife_Hilfskraft!$A:$GX,MATCH(PF$12,Tarife_Hilfskraft!$C$3:$GX$3,0)+2,FALSE)))/(1+$H63)</f>
        <v>0</v>
      </c>
      <c r="PG63" s="589">
        <f>IF(ISERROR(GT63/(VLOOKUP($F63,Tarife_Hilfskraft!$A:$GX,MATCH(PG$12,Tarife_Hilfskraft!$C$3:$GX$3,0)+2,FALSE))), 0, GT63/(VLOOKUP($F63,Tarife_Hilfskraft!$A:$GX,MATCH(PG$12,Tarife_Hilfskraft!$C$3:$GX$3,0)+2,FALSE)))/(1+$H63)</f>
        <v>0</v>
      </c>
      <c r="PH63" s="589">
        <f>IF(ISERROR(GU63/(VLOOKUP($F63,Tarife_Hilfskraft!$A:$GX,MATCH(PH$12,Tarife_Hilfskraft!$C$3:$GX$3,0)+2,FALSE))), 0, GU63/(VLOOKUP($F63,Tarife_Hilfskraft!$A:$GX,MATCH(PH$12,Tarife_Hilfskraft!$C$3:$GX$3,0)+2,FALSE)))/(1+$H63)</f>
        <v>0</v>
      </c>
      <c r="PI63" s="589">
        <f>IF(ISERROR(GV63/(VLOOKUP($F63,Tarife_Hilfskraft!$A:$GX,MATCH(PI$12,Tarife_Hilfskraft!$C$3:$GX$3,0)+2,FALSE))), 0, GV63/(VLOOKUP($F63,Tarife_Hilfskraft!$A:$GX,MATCH(PI$12,Tarife_Hilfskraft!$C$3:$GX$3,0)+2,FALSE)))/(1+$H63)</f>
        <v>0</v>
      </c>
      <c r="PJ63" s="589">
        <f>IF(ISERROR(GW63/(VLOOKUP($F63,Tarife_Hilfskraft!$A:$GX,MATCH(PJ$12,Tarife_Hilfskraft!$C$3:$GX$3,0)+2,FALSE))), 0, GW63/(VLOOKUP($F63,Tarife_Hilfskraft!$A:$GX,MATCH(PJ$12,Tarife_Hilfskraft!$C$3:$GX$3,0)+2,FALSE)))/(1+$H63)</f>
        <v>0</v>
      </c>
      <c r="PK63" s="589">
        <f>IF(ISERROR(GX63/(VLOOKUP($F63,Tarife_Hilfskraft!$A:$GX,MATCH(PK$12,Tarife_Hilfskraft!$C$3:$GX$3,0)+2,FALSE))), 0, GX63/(VLOOKUP($F63,Tarife_Hilfskraft!$A:$GX,MATCH(PK$12,Tarife_Hilfskraft!$C$3:$GX$3,0)+2,FALSE)))/(1+$H63)</f>
        <v>0</v>
      </c>
      <c r="PL63" s="589">
        <f>IF(ISERROR(GY63/(VLOOKUP($F63,Tarife_Hilfskraft!$A:$GX,MATCH(PL$12,Tarife_Hilfskraft!$C$3:$GX$3,0)+2,FALSE))), 0, GY63/(VLOOKUP($F63,Tarife_Hilfskraft!$A:$GX,MATCH(PL$12,Tarife_Hilfskraft!$C$3:$GX$3,0)+2,FALSE)))/(1+$H63)</f>
        <v>0</v>
      </c>
      <c r="PM63" s="589">
        <f t="shared" si="46"/>
        <v>0</v>
      </c>
      <c r="PN63" s="589">
        <f>IF(ISERROR(HA63/(VLOOKUP($F63,Tarife_Hilfskraft!$A:$GX,MATCH(PN$12,Tarife_Hilfskraft!$C$3:$GX$3,0)+2,FALSE))), 0, HA63/(VLOOKUP($F63,Tarife_Hilfskraft!$A:$GX,MATCH(PN$12,Tarife_Hilfskraft!$C$3:$GX$3,0)+2,FALSE)))/(1+$H63)</f>
        <v>0</v>
      </c>
      <c r="PO63" s="589">
        <f>IF(ISERROR(HB63/(VLOOKUP($F63,Tarife_Hilfskraft!$A:$GX,MATCH(PO$12,Tarife_Hilfskraft!$C$3:$GX$3,0)+2,FALSE))), 0, HB63/(VLOOKUP($F63,Tarife_Hilfskraft!$A:$GX,MATCH(PO$12,Tarife_Hilfskraft!$C$3:$GX$3,0)+2,FALSE)))/(1+$H63)</f>
        <v>0</v>
      </c>
      <c r="PP63" s="589">
        <f>IF(ISERROR(HC63/(VLOOKUP($F63,Tarife_Hilfskraft!$A:$GX,MATCH(PP$12,Tarife_Hilfskraft!$C$3:$GX$3,0)+2,FALSE))), 0, HC63/(VLOOKUP($F63,Tarife_Hilfskraft!$A:$GX,MATCH(PP$12,Tarife_Hilfskraft!$C$3:$GX$3,0)+2,FALSE)))/(1+$H63)</f>
        <v>0</v>
      </c>
      <c r="PQ63" s="589">
        <f>IF(ISERROR(HD63/(VLOOKUP($F63,Tarife_Hilfskraft!$A:$GX,MATCH(PQ$12,Tarife_Hilfskraft!$C$3:$GX$3,0)+2,FALSE))), 0, HD63/(VLOOKUP($F63,Tarife_Hilfskraft!$A:$GX,MATCH(PQ$12,Tarife_Hilfskraft!$C$3:$GX$3,0)+2,FALSE)))/(1+$H63)</f>
        <v>0</v>
      </c>
      <c r="PR63" s="589">
        <f>IF(ISERROR(HE63/(VLOOKUP($F63,Tarife_Hilfskraft!$A:$GX,MATCH(PR$12,Tarife_Hilfskraft!$C$3:$GX$3,0)+2,FALSE))), 0, HE63/(VLOOKUP($F63,Tarife_Hilfskraft!$A:$GX,MATCH(PR$12,Tarife_Hilfskraft!$C$3:$GX$3,0)+2,FALSE)))/(1+$H63)</f>
        <v>0</v>
      </c>
      <c r="PS63" s="589">
        <f>IF(ISERROR(HF63/(VLOOKUP($F63,Tarife_Hilfskraft!$A:$GX,MATCH(PS$12,Tarife_Hilfskraft!$C$3:$GX$3,0)+2,FALSE))), 0, HF63/(VLOOKUP($F63,Tarife_Hilfskraft!$A:$GX,MATCH(PS$12,Tarife_Hilfskraft!$C$3:$GX$3,0)+2,FALSE)))/(1+$H63)</f>
        <v>0</v>
      </c>
      <c r="PT63" s="589">
        <f>IF(ISERROR(HG63/(VLOOKUP($F63,Tarife_Hilfskraft!$A:$GX,MATCH(PT$12,Tarife_Hilfskraft!$C$3:$GX$3,0)+2,FALSE))), 0, HG63/(VLOOKUP($F63,Tarife_Hilfskraft!$A:$GX,MATCH(PT$12,Tarife_Hilfskraft!$C$3:$GX$3,0)+2,FALSE)))/(1+$H63)</f>
        <v>0</v>
      </c>
      <c r="PU63" s="589">
        <f>IF(ISERROR(HH63/(VLOOKUP($F63,Tarife_Hilfskraft!$A:$GX,MATCH(PU$12,Tarife_Hilfskraft!$C$3:$GX$3,0)+2,FALSE))), 0, HH63/(VLOOKUP($F63,Tarife_Hilfskraft!$A:$GX,MATCH(PU$12,Tarife_Hilfskraft!$C$3:$GX$3,0)+2,FALSE)))/(1+$H63)</f>
        <v>0</v>
      </c>
      <c r="PV63" s="589">
        <f>IF(ISERROR(HI63/(VLOOKUP($F63,Tarife_Hilfskraft!$A:$GX,MATCH(PV$12,Tarife_Hilfskraft!$C$3:$GX$3,0)+2,FALSE))), 0, HI63/(VLOOKUP($F63,Tarife_Hilfskraft!$A:$GX,MATCH(PV$12,Tarife_Hilfskraft!$C$3:$GX$3,0)+2,FALSE)))/(1+$H63)</f>
        <v>0</v>
      </c>
      <c r="PW63" s="589">
        <f>IF(ISERROR(HJ63/(VLOOKUP($F63,Tarife_Hilfskraft!$A:$GX,MATCH(PW$12,Tarife_Hilfskraft!$C$3:$GX$3,0)+2,FALSE))), 0, HJ63/(VLOOKUP($F63,Tarife_Hilfskraft!$A:$GX,MATCH(PW$12,Tarife_Hilfskraft!$C$3:$GX$3,0)+2,FALSE)))/(1+$H63)</f>
        <v>0</v>
      </c>
      <c r="PX63" s="589">
        <f>IF(ISERROR(HK63/(VLOOKUP($F63,Tarife_Hilfskraft!$A:$GX,MATCH(PX$12,Tarife_Hilfskraft!$C$3:$GX$3,0)+2,FALSE))), 0, HK63/(VLOOKUP($F63,Tarife_Hilfskraft!$A:$GX,MATCH(PX$12,Tarife_Hilfskraft!$C$3:$GX$3,0)+2,FALSE)))/(1+$H63)</f>
        <v>0</v>
      </c>
      <c r="PY63" s="589">
        <f>IF(ISERROR(HL63/(VLOOKUP($F63,Tarife_Hilfskraft!$A:$GX,MATCH(PY$12,Tarife_Hilfskraft!$C$3:$GX$3,0)+2,FALSE))), 0, HL63/(VLOOKUP($F63,Tarife_Hilfskraft!$A:$GX,MATCH(PY$12,Tarife_Hilfskraft!$C$3:$GX$3,0)+2,FALSE)))/(1+$H63)</f>
        <v>0</v>
      </c>
      <c r="PZ63" s="589">
        <f t="shared" si="47"/>
        <v>0</v>
      </c>
      <c r="QA63" s="589">
        <f>IF(ISERROR(HN63/(VLOOKUP($F63,Tarife_Hilfskraft!$A:$GX,MATCH(QA$12,Tarife_Hilfskraft!$C$3:$GX$3,0)+2,FALSE))), 0, HN63/(VLOOKUP($F63,Tarife_Hilfskraft!$A:$GX,MATCH(QA$12,Tarife_Hilfskraft!$C$3:$GX$3,0)+2,FALSE)))/(1+$H63)</f>
        <v>0</v>
      </c>
      <c r="QB63" s="589">
        <f>IF(ISERROR(HO63/(VLOOKUP($F63,Tarife_Hilfskraft!$A:$GX,MATCH(QB$12,Tarife_Hilfskraft!$C$3:$GX$3,0)+2,FALSE))), 0, HO63/(VLOOKUP($F63,Tarife_Hilfskraft!$A:$GX,MATCH(QB$12,Tarife_Hilfskraft!$C$3:$GX$3,0)+2,FALSE)))/(1+$H63)</f>
        <v>0</v>
      </c>
      <c r="QC63" s="589">
        <f>IF(ISERROR(HP63/(VLOOKUP($F63,Tarife_Hilfskraft!$A:$GX,MATCH(QC$12,Tarife_Hilfskraft!$C$3:$GX$3,0)+2,FALSE))), 0, HP63/(VLOOKUP($F63,Tarife_Hilfskraft!$A:$GX,MATCH(QC$12,Tarife_Hilfskraft!$C$3:$GX$3,0)+2,FALSE)))/(1+$H63)</f>
        <v>0</v>
      </c>
      <c r="QD63" s="589">
        <f>IF(ISERROR(HQ63/(VLOOKUP($F63,Tarife_Hilfskraft!$A:$GX,MATCH(QD$12,Tarife_Hilfskraft!$C$3:$GX$3,0)+2,FALSE))), 0, HQ63/(VLOOKUP($F63,Tarife_Hilfskraft!$A:$GX,MATCH(QD$12,Tarife_Hilfskraft!$C$3:$GX$3,0)+2,FALSE)))/(1+$H63)</f>
        <v>0</v>
      </c>
      <c r="QE63" s="589">
        <f>IF(ISERROR(HR63/(VLOOKUP($F63,Tarife_Hilfskraft!$A:$GX,MATCH(QE$12,Tarife_Hilfskraft!$C$3:$GX$3,0)+2,FALSE))), 0, HR63/(VLOOKUP($F63,Tarife_Hilfskraft!$A:$GX,MATCH(QE$12,Tarife_Hilfskraft!$C$3:$GX$3,0)+2,FALSE)))/(1+$H63)</f>
        <v>0</v>
      </c>
      <c r="QF63" s="589">
        <f>IF(ISERROR(HS63/(VLOOKUP($F63,Tarife_Hilfskraft!$A:$GX,MATCH(QF$12,Tarife_Hilfskraft!$C$3:$GX$3,0)+2,FALSE))), 0, HS63/(VLOOKUP($F63,Tarife_Hilfskraft!$A:$GX,MATCH(QF$12,Tarife_Hilfskraft!$C$3:$GX$3,0)+2,FALSE)))/(1+$H63)</f>
        <v>0</v>
      </c>
      <c r="QG63" s="589">
        <f>IF(ISERROR(HT63/(VLOOKUP($F63,Tarife_Hilfskraft!$A:$GX,MATCH(QG$12,Tarife_Hilfskraft!$C$3:$GX$3,0)+2,FALSE))), 0, HT63/(VLOOKUP($F63,Tarife_Hilfskraft!$A:$GX,MATCH(QG$12,Tarife_Hilfskraft!$C$3:$GX$3,0)+2,FALSE)))/(1+$H63)</f>
        <v>0</v>
      </c>
      <c r="QH63" s="589">
        <f>IF(ISERROR(HU63/(VLOOKUP($F63,Tarife_Hilfskraft!$A:$GX,MATCH(QH$12,Tarife_Hilfskraft!$C$3:$GX$3,0)+2,FALSE))), 0, HU63/(VLOOKUP($F63,Tarife_Hilfskraft!$A:$GX,MATCH(QH$12,Tarife_Hilfskraft!$C$3:$GX$3,0)+2,FALSE)))/(1+$H63)</f>
        <v>0</v>
      </c>
      <c r="QI63" s="589">
        <f>IF(ISERROR(HV63/(VLOOKUP($F63,Tarife_Hilfskraft!$A:$GX,MATCH(QI$12,Tarife_Hilfskraft!$C$3:$GX$3,0)+2,FALSE))), 0, HV63/(VLOOKUP($F63,Tarife_Hilfskraft!$A:$GX,MATCH(QI$12,Tarife_Hilfskraft!$C$3:$GX$3,0)+2,FALSE)))/(1+$H63)</f>
        <v>0</v>
      </c>
      <c r="QJ63" s="589">
        <f>IF(ISERROR(HW63/(VLOOKUP($F63,Tarife_Hilfskraft!$A:$GX,MATCH(QJ$12,Tarife_Hilfskraft!$C$3:$GX$3,0)+2,FALSE))), 0, HW63/(VLOOKUP($F63,Tarife_Hilfskraft!$A:$GX,MATCH(QJ$12,Tarife_Hilfskraft!$C$3:$GX$3,0)+2,FALSE)))/(1+$H63)</f>
        <v>0</v>
      </c>
      <c r="QK63" s="589">
        <f>IF(ISERROR(HX63/(VLOOKUP($F63,Tarife_Hilfskraft!$A:$GX,MATCH(QK$12,Tarife_Hilfskraft!$C$3:$GX$3,0)+2,FALSE))), 0, HX63/(VLOOKUP($F63,Tarife_Hilfskraft!$A:$GX,MATCH(QK$12,Tarife_Hilfskraft!$C$3:$GX$3,0)+2,FALSE)))/(1+$H63)</f>
        <v>0</v>
      </c>
      <c r="QL63" s="589">
        <f>IF(ISERROR(HY63/(VLOOKUP($F63,Tarife_Hilfskraft!$A:$GX,MATCH(QL$12,Tarife_Hilfskraft!$C$3:$GX$3,0)+2,FALSE))), 0, HY63/(VLOOKUP($F63,Tarife_Hilfskraft!$A:$GX,MATCH(QL$12,Tarife_Hilfskraft!$C$3:$GX$3,0)+2,FALSE)))/(1+$H63)</f>
        <v>0</v>
      </c>
      <c r="QM63" s="589">
        <f t="shared" si="48"/>
        <v>0</v>
      </c>
      <c r="QN63" s="589">
        <f>IF(ISERROR(IA63/(VLOOKUP($F63,Tarife_Hilfskraft!$A:$GX,MATCH(QN$12,Tarife_Hilfskraft!$C$3:$GX$3,0)+2,FALSE))), 0, IA63/(VLOOKUP($F63,Tarife_Hilfskraft!$A:$GX,MATCH(QN$12,Tarife_Hilfskraft!$C$3:$GX$3,0)+2,FALSE)))/(1+$H63)</f>
        <v>0</v>
      </c>
      <c r="QO63" s="589">
        <f>IF(ISERROR(IB63/(VLOOKUP($F63,Tarife_Hilfskraft!$A:$GX,MATCH(QO$12,Tarife_Hilfskraft!$C$3:$GX$3,0)+2,FALSE))), 0, IB63/(VLOOKUP($F63,Tarife_Hilfskraft!$A:$GX,MATCH(QO$12,Tarife_Hilfskraft!$C$3:$GX$3,0)+2,FALSE)))/(1+$H63)</f>
        <v>0</v>
      </c>
      <c r="QP63" s="589">
        <f>IF(ISERROR(IC63/(VLOOKUP($F63,Tarife_Hilfskraft!$A:$GX,MATCH(QP$12,Tarife_Hilfskraft!$C$3:$GX$3,0)+2,FALSE))), 0, IC63/(VLOOKUP($F63,Tarife_Hilfskraft!$A:$GX,MATCH(QP$12,Tarife_Hilfskraft!$C$3:$GX$3,0)+2,FALSE)))/(1+$H63)</f>
        <v>0</v>
      </c>
      <c r="QQ63" s="589">
        <f>IF(ISERROR(ID63/(VLOOKUP($F63,Tarife_Hilfskraft!$A:$GX,MATCH(QQ$12,Tarife_Hilfskraft!$C$3:$GX$3,0)+2,FALSE))), 0, ID63/(VLOOKUP($F63,Tarife_Hilfskraft!$A:$GX,MATCH(QQ$12,Tarife_Hilfskraft!$C$3:$GX$3,0)+2,FALSE)))/(1+$H63)</f>
        <v>0</v>
      </c>
      <c r="QR63" s="589">
        <f>IF(ISERROR(IE63/(VLOOKUP($F63,Tarife_Hilfskraft!$A:$GX,MATCH(QR$12,Tarife_Hilfskraft!$C$3:$GX$3,0)+2,FALSE))), 0, IE63/(VLOOKUP($F63,Tarife_Hilfskraft!$A:$GX,MATCH(QR$12,Tarife_Hilfskraft!$C$3:$GX$3,0)+2,FALSE)))/(1+$H63)</f>
        <v>0</v>
      </c>
      <c r="QS63" s="589">
        <f>IF(ISERROR(IF63/(VLOOKUP($F63,Tarife_Hilfskraft!$A:$GX,MATCH(QS$12,Tarife_Hilfskraft!$C$3:$GX$3,0)+2,FALSE))), 0, IF63/(VLOOKUP($F63,Tarife_Hilfskraft!$A:$GX,MATCH(QS$12,Tarife_Hilfskraft!$C$3:$GX$3,0)+2,FALSE)))/(1+$H63)</f>
        <v>0</v>
      </c>
      <c r="QT63" s="589">
        <f>IF(ISERROR(IG63/(VLOOKUP($F63,Tarife_Hilfskraft!$A:$GX,MATCH(QT$12,Tarife_Hilfskraft!$C$3:$GX$3,0)+2,FALSE))), 0, IG63/(VLOOKUP($F63,Tarife_Hilfskraft!$A:$GX,MATCH(QT$12,Tarife_Hilfskraft!$C$3:$GX$3,0)+2,FALSE)))/(1+$H63)</f>
        <v>0</v>
      </c>
      <c r="QU63" s="589">
        <f>IF(ISERROR(IH63/(VLOOKUP($F63,Tarife_Hilfskraft!$A:$GX,MATCH(QU$12,Tarife_Hilfskraft!$C$3:$GX$3,0)+2,FALSE))), 0, IH63/(VLOOKUP($F63,Tarife_Hilfskraft!$A:$GX,MATCH(QU$12,Tarife_Hilfskraft!$C$3:$GX$3,0)+2,FALSE)))/(1+$H63)</f>
        <v>0</v>
      </c>
      <c r="QV63" s="589">
        <f>IF(ISERROR(II63/(VLOOKUP($F63,Tarife_Hilfskraft!$A:$GX,MATCH(QV$12,Tarife_Hilfskraft!$C$3:$GX$3,0)+2,FALSE))), 0, II63/(VLOOKUP($F63,Tarife_Hilfskraft!$A:$GX,MATCH(QV$12,Tarife_Hilfskraft!$C$3:$GX$3,0)+2,FALSE)))/(1+$H63)</f>
        <v>0</v>
      </c>
      <c r="QW63" s="589">
        <f>IF(ISERROR(IJ63/(VLOOKUP($F63,Tarife_Hilfskraft!$A:$GX,MATCH(QW$12,Tarife_Hilfskraft!$C$3:$GX$3,0)+2,FALSE))), 0, IJ63/(VLOOKUP($F63,Tarife_Hilfskraft!$A:$GX,MATCH(QW$12,Tarife_Hilfskraft!$C$3:$GX$3,0)+2,FALSE)))/(1+$H63)</f>
        <v>0</v>
      </c>
      <c r="QX63" s="589">
        <f>IF(ISERROR(IK63/(VLOOKUP($F63,Tarife_Hilfskraft!$A:$GX,MATCH(QX$12,Tarife_Hilfskraft!$C$3:$GX$3,0)+2,FALSE))), 0, IK63/(VLOOKUP($F63,Tarife_Hilfskraft!$A:$GX,MATCH(QX$12,Tarife_Hilfskraft!$C$3:$GX$3,0)+2,FALSE)))/(1+$H63)</f>
        <v>0</v>
      </c>
      <c r="QY63" s="589">
        <f>IF(ISERROR(IL63/(VLOOKUP($F63,Tarife_Hilfskraft!$A:$GX,MATCH(QY$12,Tarife_Hilfskraft!$C$3:$GX$3,0)+2,FALSE))), 0, IL63/(VLOOKUP($F63,Tarife_Hilfskraft!$A:$GX,MATCH(QY$12,Tarife_Hilfskraft!$C$3:$GX$3,0)+2,FALSE)))/(1+$H63)</f>
        <v>0</v>
      </c>
      <c r="QZ63" s="589">
        <f t="shared" si="49"/>
        <v>0</v>
      </c>
      <c r="RA63" s="589">
        <f>IF(ISERROR(IN63/(VLOOKUP($F63,Tarife_Hilfskraft!$A:$GX,MATCH(RA$12,Tarife_Hilfskraft!$C$3:$GX$3,0)+2,FALSE))), 0, IN63/(VLOOKUP($F63,Tarife_Hilfskraft!$A:$GX,MATCH(RA$12,Tarife_Hilfskraft!$C$3:$GX$3,0)+2,FALSE)))/(1+$H63)</f>
        <v>0</v>
      </c>
      <c r="RB63" s="589">
        <f>IF(ISERROR(IO63/(VLOOKUP($F63,Tarife_Hilfskraft!$A:$GX,MATCH(RB$12,Tarife_Hilfskraft!$C$3:$GX$3,0)+2,FALSE))), 0, IO63/(VLOOKUP($F63,Tarife_Hilfskraft!$A:$GX,MATCH(RB$12,Tarife_Hilfskraft!$C$3:$GX$3,0)+2,FALSE)))/(1+$H63)</f>
        <v>0</v>
      </c>
      <c r="RC63" s="589">
        <f>IF(ISERROR(IP63/(VLOOKUP($F63,Tarife_Hilfskraft!$A:$GX,MATCH(RC$12,Tarife_Hilfskraft!$C$3:$GX$3,0)+2,FALSE))), 0, IP63/(VLOOKUP($F63,Tarife_Hilfskraft!$A:$GX,MATCH(RC$12,Tarife_Hilfskraft!$C$3:$GX$3,0)+2,FALSE)))/(1+$H63)</f>
        <v>0</v>
      </c>
      <c r="RD63" s="589">
        <f>IF(ISERROR(IQ63/(VLOOKUP($F63,Tarife_Hilfskraft!$A:$GX,MATCH(RD$12,Tarife_Hilfskraft!$C$3:$GX$3,0)+2,FALSE))), 0, IQ63/(VLOOKUP($F63,Tarife_Hilfskraft!$A:$GX,MATCH(RD$12,Tarife_Hilfskraft!$C$3:$GX$3,0)+2,FALSE)))/(1+$H63)</f>
        <v>0</v>
      </c>
      <c r="RE63" s="589">
        <f>IF(ISERROR(IR63/(VLOOKUP($F63,Tarife_Hilfskraft!$A:$GX,MATCH(RE$12,Tarife_Hilfskraft!$C$3:$GX$3,0)+2,FALSE))), 0, IR63/(VLOOKUP($F63,Tarife_Hilfskraft!$A:$GX,MATCH(RE$12,Tarife_Hilfskraft!$C$3:$GX$3,0)+2,FALSE)))/(1+$H63)</f>
        <v>0</v>
      </c>
      <c r="RF63" s="589">
        <f>IF(ISERROR(IS63/(VLOOKUP($F63,Tarife_Hilfskraft!$A:$GX,MATCH(RF$12,Tarife_Hilfskraft!$C$3:$GX$3,0)+2,FALSE))), 0, IS63/(VLOOKUP($F63,Tarife_Hilfskraft!$A:$GX,MATCH(RF$12,Tarife_Hilfskraft!$C$3:$GX$3,0)+2,FALSE)))/(1+$H63)</f>
        <v>0</v>
      </c>
      <c r="RG63" s="589">
        <f>IF(ISERROR(IT63/(VLOOKUP($F63,Tarife_Hilfskraft!$A:$GX,MATCH(RG$12,Tarife_Hilfskraft!$C$3:$GX$3,0)+2,FALSE))), 0, IT63/(VLOOKUP($F63,Tarife_Hilfskraft!$A:$GX,MATCH(RG$12,Tarife_Hilfskraft!$C$3:$GX$3,0)+2,FALSE)))/(1+$H63)</f>
        <v>0</v>
      </c>
      <c r="RH63" s="589">
        <f>IF(ISERROR(IU63/(VLOOKUP($F63,Tarife_Hilfskraft!$A:$GX,MATCH(RH$12,Tarife_Hilfskraft!$C$3:$GX$3,0)+2,FALSE))), 0, IU63/(VLOOKUP($F63,Tarife_Hilfskraft!$A:$GX,MATCH(RH$12,Tarife_Hilfskraft!$C$3:$GX$3,0)+2,FALSE)))/(1+$H63)</f>
        <v>0</v>
      </c>
      <c r="RI63" s="589">
        <f>IF(ISERROR(IV63/(VLOOKUP($F63,Tarife_Hilfskraft!$A:$GX,MATCH(RI$12,Tarife_Hilfskraft!$C$3:$GX$3,0)+2,FALSE))), 0, IV63/(VLOOKUP($F63,Tarife_Hilfskraft!$A:$GX,MATCH(RI$12,Tarife_Hilfskraft!$C$3:$GX$3,0)+2,FALSE)))/(1+$H63)</f>
        <v>0</v>
      </c>
      <c r="RJ63" s="589">
        <f>IF(ISERROR(IW63/(VLOOKUP($F63,Tarife_Hilfskraft!$A:$GX,MATCH(RJ$12,Tarife_Hilfskraft!$C$3:$GX$3,0)+2,FALSE))), 0, IW63/(VLOOKUP($F63,Tarife_Hilfskraft!$A:$GX,MATCH(RJ$12,Tarife_Hilfskraft!$C$3:$GX$3,0)+2,FALSE)))/(1+$H63)</f>
        <v>0</v>
      </c>
      <c r="RK63" s="589">
        <f>IF(ISERROR(IX63/(VLOOKUP($F63,Tarife_Hilfskraft!$A:$GX,MATCH(RK$12,Tarife_Hilfskraft!$C$3:$GX$3,0)+2,FALSE))), 0, IX63/(VLOOKUP($F63,Tarife_Hilfskraft!$A:$GX,MATCH(RK$12,Tarife_Hilfskraft!$C$3:$GX$3,0)+2,FALSE)))/(1+$H63)</f>
        <v>0</v>
      </c>
      <c r="RL63" s="589">
        <f>IF(ISERROR(IY63/(VLOOKUP($F63,Tarife_Hilfskraft!$A:$GX,MATCH(RL$12,Tarife_Hilfskraft!$C$3:$GX$3,0)+2,FALSE))), 0, IY63/(VLOOKUP($F63,Tarife_Hilfskraft!$A:$GX,MATCH(RL$12,Tarife_Hilfskraft!$C$3:$GX$3,0)+2,FALSE)))/(1+$H63)</f>
        <v>0</v>
      </c>
      <c r="RM63" s="589">
        <f t="shared" si="50"/>
        <v>0</v>
      </c>
      <c r="RN63" s="589">
        <f>IF(ISERROR(JA63/(VLOOKUP($F63,Tarife_Hilfskraft!$A:$GX,MATCH(RN$12,Tarife_Hilfskraft!$C$3:$GX$3,0)+2,FALSE))), 0, JA63/(VLOOKUP($F63,Tarife_Hilfskraft!$A:$GX,MATCH(RN$12,Tarife_Hilfskraft!$C$3:$GX$3,0)+2,FALSE)))/(1+$H63)</f>
        <v>0</v>
      </c>
      <c r="RO63" s="589">
        <f>IF(ISERROR(JB63/(VLOOKUP($F63,Tarife_Hilfskraft!$A:$GX,MATCH(RO$12,Tarife_Hilfskraft!$C$3:$GX$3,0)+2,FALSE))), 0, JB63/(VLOOKUP($F63,Tarife_Hilfskraft!$A:$GX,MATCH(RO$12,Tarife_Hilfskraft!$C$3:$GX$3,0)+2,FALSE)))/(1+$H63)</f>
        <v>0</v>
      </c>
      <c r="RP63" s="589">
        <f>IF(ISERROR(JC63/(VLOOKUP($F63,Tarife_Hilfskraft!$A:$GX,MATCH(RP$12,Tarife_Hilfskraft!$C$3:$GX$3,0)+2,FALSE))), 0, JC63/(VLOOKUP($F63,Tarife_Hilfskraft!$A:$GX,MATCH(RP$12,Tarife_Hilfskraft!$C$3:$GX$3,0)+2,FALSE)))/(1+$H63)</f>
        <v>0</v>
      </c>
      <c r="RQ63" s="589">
        <f>IF(ISERROR(JD63/(VLOOKUP($F63,Tarife_Hilfskraft!$A:$GX,MATCH(RQ$12,Tarife_Hilfskraft!$C$3:$GX$3,0)+2,FALSE))), 0, JD63/(VLOOKUP($F63,Tarife_Hilfskraft!$A:$GX,MATCH(RQ$12,Tarife_Hilfskraft!$C$3:$GX$3,0)+2,FALSE)))/(1+$H63)</f>
        <v>0</v>
      </c>
      <c r="RR63" s="589">
        <f>IF(ISERROR(JE63/(VLOOKUP($F63,Tarife_Hilfskraft!$A:$GX,MATCH(RR$12,Tarife_Hilfskraft!$C$3:$GX$3,0)+2,FALSE))), 0, JE63/(VLOOKUP($F63,Tarife_Hilfskraft!$A:$GX,MATCH(RR$12,Tarife_Hilfskraft!$C$3:$GX$3,0)+2,FALSE)))/(1+$H63)</f>
        <v>0</v>
      </c>
      <c r="RS63" s="589">
        <f>IF(ISERROR(JF63/(VLOOKUP($F63,Tarife_Hilfskraft!$A:$GX,MATCH(RS$12,Tarife_Hilfskraft!$C$3:$GX$3,0)+2,FALSE))), 0, JF63/(VLOOKUP($F63,Tarife_Hilfskraft!$A:$GX,MATCH(RS$12,Tarife_Hilfskraft!$C$3:$GX$3,0)+2,FALSE)))/(1+$H63)</f>
        <v>0</v>
      </c>
      <c r="RT63" s="589">
        <f>IF(ISERROR(JG63/(VLOOKUP($F63,Tarife_Hilfskraft!$A:$GX,MATCH(RT$12,Tarife_Hilfskraft!$C$3:$GX$3,0)+2,FALSE))), 0, JG63/(VLOOKUP($F63,Tarife_Hilfskraft!$A:$GX,MATCH(RT$12,Tarife_Hilfskraft!$C$3:$GX$3,0)+2,FALSE)))/(1+$H63)</f>
        <v>0</v>
      </c>
      <c r="RU63" s="589">
        <f>IF(ISERROR(JH63/(VLOOKUP($F63,Tarife_Hilfskraft!$A:$GX,MATCH(RU$12,Tarife_Hilfskraft!$C$3:$GX$3,0)+2,FALSE))), 0, JH63/(VLOOKUP($F63,Tarife_Hilfskraft!$A:$GX,MATCH(RU$12,Tarife_Hilfskraft!$C$3:$GX$3,0)+2,FALSE)))/(1+$H63)</f>
        <v>0</v>
      </c>
      <c r="RV63" s="589">
        <f>IF(ISERROR(JI63/(VLOOKUP($F63,Tarife_Hilfskraft!$A:$GX,MATCH(RV$12,Tarife_Hilfskraft!$C$3:$GX$3,0)+2,FALSE))), 0, JI63/(VLOOKUP($F63,Tarife_Hilfskraft!$A:$GX,MATCH(RV$12,Tarife_Hilfskraft!$C$3:$GX$3,0)+2,FALSE)))/(1+$H63)</f>
        <v>0</v>
      </c>
      <c r="RW63" s="589">
        <f>IF(ISERROR(JJ63/(VLOOKUP($F63,Tarife_Hilfskraft!$A:$GX,MATCH(RW$12,Tarife_Hilfskraft!$C$3:$GX$3,0)+2,FALSE))), 0, JJ63/(VLOOKUP($F63,Tarife_Hilfskraft!$A:$GX,MATCH(RW$12,Tarife_Hilfskraft!$C$3:$GX$3,0)+2,FALSE)))/(1+$H63)</f>
        <v>0</v>
      </c>
      <c r="RX63" s="589">
        <f>IF(ISERROR(JK63/(VLOOKUP($F63,Tarife_Hilfskraft!$A:$GX,MATCH(RX$12,Tarife_Hilfskraft!$C$3:$GX$3,0)+2,FALSE))), 0, JK63/(VLOOKUP($F63,Tarife_Hilfskraft!$A:$GX,MATCH(RX$12,Tarife_Hilfskraft!$C$3:$GX$3,0)+2,FALSE)))/(1+$H63)</f>
        <v>0</v>
      </c>
      <c r="RY63" s="589">
        <f>IF(ISERROR(JL63/(VLOOKUP($F63,Tarife_Hilfskraft!$A:$GX,MATCH(RY$12,Tarife_Hilfskraft!$C$3:$GX$3,0)+2,FALSE))), 0, JL63/(VLOOKUP($F63,Tarife_Hilfskraft!$A:$GX,MATCH(RY$12,Tarife_Hilfskraft!$C$3:$GX$3,0)+2,FALSE)))/(1+$H63)</f>
        <v>0</v>
      </c>
      <c r="RZ63" s="589">
        <f t="shared" si="51"/>
        <v>0</v>
      </c>
      <c r="SA63" s="589">
        <f>IF(ISERROR(JN63/(VLOOKUP($F63,Tarife_Hilfskraft!$A:$GX,MATCH(SA$12,Tarife_Hilfskraft!$C$3:$GX$3,0)+2,FALSE))), 0, JN63/(VLOOKUP($F63,Tarife_Hilfskraft!$A:$GX,MATCH(SA$12,Tarife_Hilfskraft!$C$3:$GX$3,0)+2,FALSE)))/(1+$H63)</f>
        <v>0</v>
      </c>
      <c r="SB63" s="589">
        <f>IF(ISERROR(JO63/(VLOOKUP($F63,Tarife_Hilfskraft!$A:$GX,MATCH(SB$12,Tarife_Hilfskraft!$C$3:$GX$3,0)+2,FALSE))), 0, JO63/(VLOOKUP($F63,Tarife_Hilfskraft!$A:$GX,MATCH(SB$12,Tarife_Hilfskraft!$C$3:$GX$3,0)+2,FALSE)))/(1+$H63)</f>
        <v>0</v>
      </c>
      <c r="SC63" s="589">
        <f>IF(ISERROR(JP63/(VLOOKUP($F63,Tarife_Hilfskraft!$A:$GX,MATCH(SC$12,Tarife_Hilfskraft!$C$3:$GX$3,0)+2,FALSE))), 0, JP63/(VLOOKUP($F63,Tarife_Hilfskraft!$A:$GX,MATCH(SC$12,Tarife_Hilfskraft!$C$3:$GX$3,0)+2,FALSE)))/(1+$H63)</f>
        <v>0</v>
      </c>
      <c r="SD63" s="589">
        <f>IF(ISERROR(JQ63/(VLOOKUP($F63,Tarife_Hilfskraft!$A:$GX,MATCH(SD$12,Tarife_Hilfskraft!$C$3:$GX$3,0)+2,FALSE))), 0, JQ63/(VLOOKUP($F63,Tarife_Hilfskraft!$A:$GX,MATCH(SD$12,Tarife_Hilfskraft!$C$3:$GX$3,0)+2,FALSE)))/(1+$H63)</f>
        <v>0</v>
      </c>
      <c r="SE63" s="589">
        <f>IF(ISERROR(JR63/(VLOOKUP($F63,Tarife_Hilfskraft!$A:$GX,MATCH(SE$12,Tarife_Hilfskraft!$C$3:$GX$3,0)+2,FALSE))), 0, JR63/(VLOOKUP($F63,Tarife_Hilfskraft!$A:$GX,MATCH(SE$12,Tarife_Hilfskraft!$C$3:$GX$3,0)+2,FALSE)))/(1+$H63)</f>
        <v>0</v>
      </c>
      <c r="SF63" s="589">
        <f>IF(ISERROR(JS63/(VLOOKUP($F63,Tarife_Hilfskraft!$A:$GX,MATCH(SF$12,Tarife_Hilfskraft!$C$3:$GX$3,0)+2,FALSE))), 0, JS63/(VLOOKUP($F63,Tarife_Hilfskraft!$A:$GX,MATCH(SF$12,Tarife_Hilfskraft!$C$3:$GX$3,0)+2,FALSE)))/(1+$H63)</f>
        <v>0</v>
      </c>
      <c r="SG63" s="589">
        <f>IF(ISERROR(JT63/(VLOOKUP($F63,Tarife_Hilfskraft!$A:$GX,MATCH(SG$12,Tarife_Hilfskraft!$C$3:$GX$3,0)+2,FALSE))), 0, JT63/(VLOOKUP($F63,Tarife_Hilfskraft!$A:$GX,MATCH(SG$12,Tarife_Hilfskraft!$C$3:$GX$3,0)+2,FALSE)))/(1+$H63)</f>
        <v>0</v>
      </c>
      <c r="SH63" s="589">
        <f>IF(ISERROR(JU63/(VLOOKUP($F63,Tarife_Hilfskraft!$A:$GX,MATCH(SH$12,Tarife_Hilfskraft!$C$3:$GX$3,0)+2,FALSE))), 0, JU63/(VLOOKUP($F63,Tarife_Hilfskraft!$A:$GX,MATCH(SH$12,Tarife_Hilfskraft!$C$3:$GX$3,0)+2,FALSE)))/(1+$H63)</f>
        <v>0</v>
      </c>
      <c r="SI63" s="589">
        <f>IF(ISERROR(JV63/(VLOOKUP($F63,Tarife_Hilfskraft!$A:$GX,MATCH(SI$12,Tarife_Hilfskraft!$C$3:$GX$3,0)+2,FALSE))), 0, JV63/(VLOOKUP($F63,Tarife_Hilfskraft!$A:$GX,MATCH(SI$12,Tarife_Hilfskraft!$C$3:$GX$3,0)+2,FALSE)))/(1+$H63)</f>
        <v>0</v>
      </c>
      <c r="SJ63" s="589">
        <f>IF(ISERROR(JW63/(VLOOKUP($F63,Tarife_Hilfskraft!$A:$GX,MATCH(SJ$12,Tarife_Hilfskraft!$C$3:$GX$3,0)+2,FALSE))), 0, JW63/(VLOOKUP($F63,Tarife_Hilfskraft!$A:$GX,MATCH(SJ$12,Tarife_Hilfskraft!$C$3:$GX$3,0)+2,FALSE)))/(1+$H63)</f>
        <v>0</v>
      </c>
      <c r="SK63" s="589">
        <f>IF(ISERROR(JX63/(VLOOKUP($F63,Tarife_Hilfskraft!$A:$GX,MATCH(SK$12,Tarife_Hilfskraft!$C$3:$GX$3,0)+2,FALSE))), 0, JX63/(VLOOKUP($F63,Tarife_Hilfskraft!$A:$GX,MATCH(SK$12,Tarife_Hilfskraft!$C$3:$GX$3,0)+2,FALSE)))/(1+$H63)</f>
        <v>0</v>
      </c>
      <c r="SL63" s="589">
        <f>IF(ISERROR(JY63/(VLOOKUP($F63,Tarife_Hilfskraft!$A:$GX,MATCH(SL$12,Tarife_Hilfskraft!$C$3:$GX$3,0)+2,FALSE))), 0, JY63/(VLOOKUP($F63,Tarife_Hilfskraft!$A:$GX,MATCH(SL$12,Tarife_Hilfskraft!$C$3:$GX$3,0)+2,FALSE)))/(1+$H63)</f>
        <v>0</v>
      </c>
      <c r="SM63" s="589">
        <f t="shared" si="52"/>
        <v>0</v>
      </c>
      <c r="SN63" s="589">
        <f>IF(ISERROR(KA63/(VLOOKUP($F63,Tarife_Hilfskraft!$A:$GX,MATCH(SN$12,Tarife_Hilfskraft!$C$3:$GX$3,0)+2,FALSE))), 0, KA63/(VLOOKUP($F63,Tarife_Hilfskraft!$A:$GX,MATCH(SN$12,Tarife_Hilfskraft!$C$3:$GX$3,0)+2,FALSE)))/(1+$H63)</f>
        <v>0</v>
      </c>
      <c r="SO63" s="589">
        <f>IF(ISERROR(KB63/(VLOOKUP($F63,Tarife_Hilfskraft!$A:$GX,MATCH(SO$12,Tarife_Hilfskraft!$C$3:$GX$3,0)+2,FALSE))), 0, KB63/(VLOOKUP($F63,Tarife_Hilfskraft!$A:$GX,MATCH(SO$12,Tarife_Hilfskraft!$C$3:$GX$3,0)+2,FALSE)))/(1+$H63)</f>
        <v>0</v>
      </c>
      <c r="SP63" s="589">
        <f>IF(ISERROR(KC63/(VLOOKUP($F63,Tarife_Hilfskraft!$A:$GX,MATCH(SP$12,Tarife_Hilfskraft!$C$3:$GX$3,0)+2,FALSE))), 0, KC63/(VLOOKUP($F63,Tarife_Hilfskraft!$A:$GX,MATCH(SP$12,Tarife_Hilfskraft!$C$3:$GX$3,0)+2,FALSE)))/(1+$H63)</f>
        <v>0</v>
      </c>
      <c r="SQ63" s="589">
        <f>IF(ISERROR(KD63/(VLOOKUP($F63,Tarife_Hilfskraft!$A:$GX,MATCH(SQ$12,Tarife_Hilfskraft!$C$3:$GX$3,0)+2,FALSE))), 0, KD63/(VLOOKUP($F63,Tarife_Hilfskraft!$A:$GX,MATCH(SQ$12,Tarife_Hilfskraft!$C$3:$GX$3,0)+2,FALSE)))/(1+$H63)</f>
        <v>0</v>
      </c>
      <c r="SR63" s="589">
        <f>IF(ISERROR(KE63/(VLOOKUP($F63,Tarife_Hilfskraft!$A:$GX,MATCH(SR$12,Tarife_Hilfskraft!$C$3:$GX$3,0)+2,FALSE))), 0, KE63/(VLOOKUP($F63,Tarife_Hilfskraft!$A:$GX,MATCH(SR$12,Tarife_Hilfskraft!$C$3:$GX$3,0)+2,FALSE)))/(1+$H63)</f>
        <v>0</v>
      </c>
      <c r="SS63" s="589">
        <f>IF(ISERROR(KF63/(VLOOKUP($F63,Tarife_Hilfskraft!$A:$GX,MATCH(SS$12,Tarife_Hilfskraft!$C$3:$GX$3,0)+2,FALSE))), 0, KF63/(VLOOKUP($F63,Tarife_Hilfskraft!$A:$GX,MATCH(SS$12,Tarife_Hilfskraft!$C$3:$GX$3,0)+2,FALSE)))/(1+$H63)</f>
        <v>0</v>
      </c>
      <c r="ST63" s="589">
        <f>IF(ISERROR(KG63/(VLOOKUP($F63,Tarife_Hilfskraft!$A:$GX,MATCH(ST$12,Tarife_Hilfskraft!$C$3:$GX$3,0)+2,FALSE))), 0, KG63/(VLOOKUP($F63,Tarife_Hilfskraft!$A:$GX,MATCH(ST$12,Tarife_Hilfskraft!$C$3:$GX$3,0)+2,FALSE)))/(1+$H63)</f>
        <v>0</v>
      </c>
      <c r="SU63" s="589">
        <f>IF(ISERROR(KH63/(VLOOKUP($F63,Tarife_Hilfskraft!$A:$GX,MATCH(SU$12,Tarife_Hilfskraft!$C$3:$GX$3,0)+2,FALSE))), 0, KH63/(VLOOKUP($F63,Tarife_Hilfskraft!$A:$GX,MATCH(SU$12,Tarife_Hilfskraft!$C$3:$GX$3,0)+2,FALSE)))/(1+$H63)</f>
        <v>0</v>
      </c>
      <c r="SV63" s="589">
        <f>IF(ISERROR(KI63/(VLOOKUP($F63,Tarife_Hilfskraft!$A:$GX,MATCH(SV$12,Tarife_Hilfskraft!$C$3:$GX$3,0)+2,FALSE))), 0, KI63/(VLOOKUP($F63,Tarife_Hilfskraft!$A:$GX,MATCH(SV$12,Tarife_Hilfskraft!$C$3:$GX$3,0)+2,FALSE)))/(1+$H63)</f>
        <v>0</v>
      </c>
      <c r="SW63" s="589">
        <f>IF(ISERROR(KJ63/(VLOOKUP($F63,Tarife_Hilfskraft!$A:$GX,MATCH(SW$12,Tarife_Hilfskraft!$C$3:$GX$3,0)+2,FALSE))), 0, KJ63/(VLOOKUP($F63,Tarife_Hilfskraft!$A:$GX,MATCH(SW$12,Tarife_Hilfskraft!$C$3:$GX$3,0)+2,FALSE)))/(1+$H63)</f>
        <v>0</v>
      </c>
      <c r="SX63" s="589">
        <f>IF(ISERROR(KK63/(VLOOKUP($F63,Tarife_Hilfskraft!$A:$GX,MATCH(SX$12,Tarife_Hilfskraft!$C$3:$GX$3,0)+2,FALSE))), 0, KK63/(VLOOKUP($F63,Tarife_Hilfskraft!$A:$GX,MATCH(SX$12,Tarife_Hilfskraft!$C$3:$GX$3,0)+2,FALSE)))/(1+$H63)</f>
        <v>0</v>
      </c>
      <c r="SY63" s="589">
        <f>IF(ISERROR(KL63/(VLOOKUP($F63,Tarife_Hilfskraft!$A:$GX,MATCH(SY$12,Tarife_Hilfskraft!$C$3:$GX$3,0)+2,FALSE))), 0, KL63/(VLOOKUP($F63,Tarife_Hilfskraft!$A:$GX,MATCH(SY$12,Tarife_Hilfskraft!$C$3:$GX$3,0)+2,FALSE)))/(1+$H63)</f>
        <v>0</v>
      </c>
      <c r="SZ63" s="589">
        <f t="shared" si="53"/>
        <v>0</v>
      </c>
      <c r="TA63" s="589">
        <f>IF(ISERROR(KN63/(VLOOKUP($F63,Tarife_Hilfskraft!$A:$GX,MATCH(TA$12,Tarife_Hilfskraft!$C$3:$GX$3,0)+2,FALSE))), 0, KN63/(VLOOKUP($F63,Tarife_Hilfskraft!$A:$GX,MATCH(TA$12,Tarife_Hilfskraft!$C$3:$GX$3,0)+2,FALSE)))/(1+$H63)</f>
        <v>0</v>
      </c>
      <c r="TB63" s="589">
        <f>IF(ISERROR(KO63/(VLOOKUP($F63,Tarife_Hilfskraft!$A:$GX,MATCH(TB$12,Tarife_Hilfskraft!$C$3:$GX$3,0)+2,FALSE))), 0, KO63/(VLOOKUP($F63,Tarife_Hilfskraft!$A:$GX,MATCH(TB$12,Tarife_Hilfskraft!$C$3:$GX$3,0)+2,FALSE)))/(1+$H63)</f>
        <v>0</v>
      </c>
      <c r="TC63" s="589">
        <f>IF(ISERROR(KP63/(VLOOKUP($F63,Tarife_Hilfskraft!$A:$GX,MATCH(TC$12,Tarife_Hilfskraft!$C$3:$GX$3,0)+2,FALSE))), 0, KP63/(VLOOKUP($F63,Tarife_Hilfskraft!$A:$GX,MATCH(TC$12,Tarife_Hilfskraft!$C$3:$GX$3,0)+2,FALSE)))/(1+$H63)</f>
        <v>0</v>
      </c>
      <c r="TD63" s="589">
        <f>IF(ISERROR(KQ63/(VLOOKUP($F63,Tarife_Hilfskraft!$A:$GX,MATCH(TD$12,Tarife_Hilfskraft!$C$3:$GX$3,0)+2,FALSE))), 0, KQ63/(VLOOKUP($F63,Tarife_Hilfskraft!$A:$GX,MATCH(TD$12,Tarife_Hilfskraft!$C$3:$GX$3,0)+2,FALSE)))/(1+$H63)</f>
        <v>0</v>
      </c>
      <c r="TE63" s="589">
        <f>IF(ISERROR(KR63/(VLOOKUP($F63,Tarife_Hilfskraft!$A:$GX,MATCH(TE$12,Tarife_Hilfskraft!$C$3:$GX$3,0)+2,FALSE))), 0, KR63/(VLOOKUP($F63,Tarife_Hilfskraft!$A:$GX,MATCH(TE$12,Tarife_Hilfskraft!$C$3:$GX$3,0)+2,FALSE)))/(1+$H63)</f>
        <v>0</v>
      </c>
      <c r="TF63" s="589">
        <f>IF(ISERROR(KS63/(VLOOKUP($F63,Tarife_Hilfskraft!$A:$GX,MATCH(TF$12,Tarife_Hilfskraft!$C$3:$GX$3,0)+2,FALSE))), 0, KS63/(VLOOKUP($F63,Tarife_Hilfskraft!$A:$GX,MATCH(TF$12,Tarife_Hilfskraft!$C$3:$GX$3,0)+2,FALSE)))/(1+$H63)</f>
        <v>0</v>
      </c>
      <c r="TG63" s="589">
        <f>IF(ISERROR(KT63/(VLOOKUP($F63,Tarife_Hilfskraft!$A:$GX,MATCH(TG$12,Tarife_Hilfskraft!$C$3:$GX$3,0)+2,FALSE))), 0, KT63/(VLOOKUP($F63,Tarife_Hilfskraft!$A:$GX,MATCH(TG$12,Tarife_Hilfskraft!$C$3:$GX$3,0)+2,FALSE)))/(1+$H63)</f>
        <v>0</v>
      </c>
      <c r="TH63" s="589">
        <f>IF(ISERROR(KU63/(VLOOKUP($F63,Tarife_Hilfskraft!$A:$GX,MATCH(TH$12,Tarife_Hilfskraft!$C$3:$GX$3,0)+2,FALSE))), 0, KU63/(VLOOKUP($F63,Tarife_Hilfskraft!$A:$GX,MATCH(TH$12,Tarife_Hilfskraft!$C$3:$GX$3,0)+2,FALSE)))/(1+$H63)</f>
        <v>0</v>
      </c>
      <c r="TI63" s="589">
        <f>IF(ISERROR(KV63/(VLOOKUP($F63,Tarife_Hilfskraft!$A:$GX,MATCH(TI$12,Tarife_Hilfskraft!$C$3:$GX$3,0)+2,FALSE))), 0, KV63/(VLOOKUP($F63,Tarife_Hilfskraft!$A:$GX,MATCH(TI$12,Tarife_Hilfskraft!$C$3:$GX$3,0)+2,FALSE)))/(1+$H63)</f>
        <v>0</v>
      </c>
      <c r="TJ63" s="589">
        <f>IF(ISERROR(KW63/(VLOOKUP($F63,Tarife_Hilfskraft!$A:$GX,MATCH(TJ$12,Tarife_Hilfskraft!$C$3:$GX$3,0)+2,FALSE))), 0, KW63/(VLOOKUP($F63,Tarife_Hilfskraft!$A:$GX,MATCH(TJ$12,Tarife_Hilfskraft!$C$3:$GX$3,0)+2,FALSE)))/(1+$H63)</f>
        <v>0</v>
      </c>
      <c r="TK63" s="589">
        <f>IF(ISERROR(KX63/(VLOOKUP($F63,Tarife_Hilfskraft!$A:$GX,MATCH(TK$12,Tarife_Hilfskraft!$C$3:$GX$3,0)+2,FALSE))), 0, KX63/(VLOOKUP($F63,Tarife_Hilfskraft!$A:$GX,MATCH(TK$12,Tarife_Hilfskraft!$C$3:$GX$3,0)+2,FALSE)))/(1+$H63)</f>
        <v>0</v>
      </c>
      <c r="TL63" s="589">
        <f>IF(ISERROR(KY63/(VLOOKUP($F63,Tarife_Hilfskraft!$A:$GX,MATCH(TL$12,Tarife_Hilfskraft!$C$3:$GX$3,0)+2,FALSE))), 0, KY63/(VLOOKUP($F63,Tarife_Hilfskraft!$A:$GX,MATCH(TL$12,Tarife_Hilfskraft!$C$3:$GX$3,0)+2,FALSE)))/(1+$H63)</f>
        <v>0</v>
      </c>
      <c r="TM63" s="589">
        <f t="shared" si="54"/>
        <v>0</v>
      </c>
      <c r="TN63" s="489"/>
    </row>
    <row r="64" spans="1:534" x14ac:dyDescent="0.25">
      <c r="A64" s="489" t="str">
        <f t="shared" si="14"/>
        <v/>
      </c>
      <c r="C64" s="489" t="str">
        <f>IF(ISERROR(VLOOKUP(B64,Kostenstelle_Auftrag!C:D,2,FALSE)),"",VLOOKUP(B64,Kostenstelle_Auftrag!C:D,2,FALSE))</f>
        <v/>
      </c>
      <c r="F64" s="489" t="s">
        <v>381</v>
      </c>
      <c r="G64" s="489" t="s">
        <v>15413</v>
      </c>
      <c r="H64" s="588">
        <f>VLOOKUP(G64,SteuerungHilfskräfte!$C$7:$D$9,2,FALSE)</f>
        <v>0.29320000000000002</v>
      </c>
      <c r="N64" s="533">
        <f>VLOOKUP(F64,Landespersonal_Tarifgruppen!$A$3:$I$64,9,FALSE)*I64*(MAX(N$12,MIN(EOMONTH(N$12,0)+1,$K64+1))-MIN(MAX(N$12,$J64),EOMONTH(N$12,0)+1))/(EOMONTH(N$12,0)+1-N$12)</f>
        <v>0</v>
      </c>
      <c r="O64" s="533">
        <f>VLOOKUP(F64,Landespersonal_Tarifgruppen!$A$3:$I$64,9,FALSE)*I64*(MAX(O$12,MIN(EOMONTH(O$12,0)+1,$K64+1))-MIN(MAX(O$12,$J64),EOMONTH(O$12,0)+1))/(EOMONTH(O$12,0)+1-O$12)</f>
        <v>0</v>
      </c>
      <c r="P64" s="533">
        <f>VLOOKUP(F64,Landespersonal_Tarifgruppen!$A$3:$I$64,9,FALSE)*I64*(MAX(P$12,MIN(EOMONTH(P$12,0)+1,$K64+1))-MIN(MAX(P$12,$J64),EOMONTH(P$12,0)+1))/(EOMONTH(P$12,0)+1-P$12)</f>
        <v>0</v>
      </c>
      <c r="Q64" s="533">
        <f>VLOOKUP(F64,Landespersonal_Tarifgruppen!$A$3:$I$64,9,FALSE)*I64*(MAX(Q$12,MIN(EOMONTH(Q$12,0)+1,$K64+1))-MIN(MAX(Q$12,$J64),EOMONTH(Q$12,0)+1))/(EOMONTH(Q$12,0)+1-Q$12)</f>
        <v>0</v>
      </c>
      <c r="R64" s="533">
        <f>VLOOKUP(F64,Landespersonal_Tarifgruppen!$A$3:$I$64,9,FALSE)*I64*(MAX(R$12,MIN(EOMONTH(R$12,0)+1,$K64+1))-MIN(MAX(R$12,$J64),EOMONTH(R$12,0)+1))/(EOMONTH(R$12,0)+1-R$12)</f>
        <v>0</v>
      </c>
      <c r="S64" s="533">
        <f>VLOOKUP(F64,Landespersonal_Tarifgruppen!$A$3:$I$64,9,FALSE)*I64*(MAX(S$12,MIN(EOMONTH(S$12,0)+1,$K64+1))-MIN(MAX(S$12,$J64),EOMONTH(S$12,0)+1))/(EOMONTH(S$12,0)+1-S$12)</f>
        <v>0</v>
      </c>
      <c r="T64" s="533">
        <f>VLOOKUP(F64,Landespersonal_Tarifgruppen!$A$3:$I$64,9,FALSE)*I64*(MAX(T$12,MIN(EOMONTH(T$12,0)+1,$K64+1))-MIN(MAX(T$12,$J64),EOMONTH(T$12,0)+1))/(EOMONTH(T$12,0)+1-T$12)</f>
        <v>0</v>
      </c>
      <c r="U64" s="533">
        <f>VLOOKUP(F64,Landespersonal_Tarifgruppen!$A$3:$I$64,9,FALSE)*I64*(MAX(U$12,MIN(EOMONTH(U$12,0)+1,$K64+1))-MIN(MAX(U$12,$J64),EOMONTH(U$12,0)+1))/(EOMONTH(U$12,0)+1-U$12)</f>
        <v>0</v>
      </c>
      <c r="V64" s="533">
        <f>VLOOKUP(F64,Landespersonal_Tarifgruppen!$A$3:$I$64,9,FALSE)*I64*(MAX(V$12,MIN(EOMONTH(V$12,0)+1,$K64+1))-MIN(MAX(V$12,$J64),EOMONTH(V$12,0)+1))/(EOMONTH(V$12,0)+1-V$12)</f>
        <v>0</v>
      </c>
      <c r="W64" s="533">
        <f>VLOOKUP(F64,Landespersonal_Tarifgruppen!$A$3:$I$64,9,FALSE)*I64*(MAX(W$12,MIN(EOMONTH(W$12,0)+1,$K64+1))-MIN(MAX(W$12,$J64),EOMONTH(W$12,0)+1))/(EOMONTH(W$12,0)+1-W$12)</f>
        <v>0</v>
      </c>
      <c r="X64" s="533">
        <f>VLOOKUP(F64,Landespersonal_Tarifgruppen!$A$3:$I$64,9,FALSE)*I64*(MAX(X$12,MIN(EOMONTH(X$12,0)+1,$K64+1))-MIN(MAX(X$12,$J64),EOMONTH(X$12,0)+1))/(EOMONTH(X$12,0)+1-X$12)</f>
        <v>0</v>
      </c>
      <c r="Y64" s="533">
        <f>VLOOKUP(F64,Landespersonal_Tarifgruppen!$A$3:$I$64,9,FALSE)*I64*(MAX(Y$12,MIN(EOMONTH(Y$12,0)+1,$K64+1))-MIN(MAX(Y$12,$J64),EOMONTH(Y$12,0)+1))/(EOMONTH(Y$12,0)+1-Y$12)</f>
        <v>0</v>
      </c>
      <c r="Z64" s="533">
        <f t="shared" si="55"/>
        <v>0</v>
      </c>
      <c r="AA64" s="533">
        <f>VLOOKUP(F64,Landespersonal_Tarifgruppen!$A$3:$J$64,10,FALSE)*I64*(MAX(AA$12,MIN(EOMONTH(AA$12,0)+1,$K64+1))-MIN(MAX(AA$12,$J64),EOMONTH(AA$12,0)+1))/(EOMONTH(AA$12,0)+1-AA$12)</f>
        <v>0</v>
      </c>
      <c r="AB64" s="533">
        <f>VLOOKUP(F64,Landespersonal_Tarifgruppen!$A$3:$J$64,10,FALSE)*I64*(MAX(AB$12,MIN(EOMONTH(AB$12,0)+1,$K64+1))-MIN(MAX(AB$12,$J64),EOMONTH(AB$12,0)+1))/(EOMONTH(AB$12,0)+1-AB$12)</f>
        <v>0</v>
      </c>
      <c r="AC64" s="533">
        <f>VLOOKUP(F64,Landespersonal_Tarifgruppen!$A$3:$J$64,10,FALSE)*I64*(MAX(AC$12,MIN(EOMONTH(AC$12,0)+1,$K64+1))-MIN(MAX(AC$12,$J64),EOMONTH(AC$12,0)+1))/(EOMONTH(AC$12,0)+1-AC$12)</f>
        <v>0</v>
      </c>
      <c r="AD64" s="533">
        <f>VLOOKUP(F64,Landespersonal_Tarifgruppen!$A$3:$J$64,10,FALSE)*I64*(MAX(AD$12,MIN(EOMONTH(AD$12,0)+1,$K64+1))-MIN(MAX(AD$12,$J64),EOMONTH(AD$12,0)+1))/(EOMONTH(AD$12,0)+1-AD$12)</f>
        <v>0</v>
      </c>
      <c r="AE64" s="533">
        <f>VLOOKUP(F64,Landespersonal_Tarifgruppen!$A$3:$J$64,10,FALSE)*I64*(MAX(AE$12,MIN(EOMONTH(AE$12,0)+1,$K64+1))-MIN(MAX(AE$12,$J64),EOMONTH(AE$12,0)+1))/(EOMONTH(AE$12,0)+1-AE$12)</f>
        <v>0</v>
      </c>
      <c r="AF64" s="533">
        <f>VLOOKUP(F64,Landespersonal_Tarifgruppen!$A$3:$J$64,10,FALSE)*I64*(MAX(AF$12,MIN(EOMONTH(AF$12,0)+1,$K64+1))-MIN(MAX(AF$12,$J64),EOMONTH(AF$12,0)+1))/(EOMONTH(AF$12,0)+1-AF$12)</f>
        <v>0</v>
      </c>
      <c r="AG64" s="533">
        <f>VLOOKUP(F64,Landespersonal_Tarifgruppen!$A$3:$J$64,10,FALSE)*I64*(MAX(AG$12,MIN(EOMONTH(AG$12,0)+1,$K64+1))-MIN(MAX(AG$12,$J64),EOMONTH(AG$12,0)+1))/(EOMONTH(AG$12,0)+1-AG$12)</f>
        <v>0</v>
      </c>
      <c r="AH64" s="533">
        <f>VLOOKUP(F64,Landespersonal_Tarifgruppen!$A$3:$J$64,10,FALSE)*I64*(MAX(AH$12,MIN(EOMONTH(AH$12,0)+1,$K64+1))-MIN(MAX(AH$12,$J64),EOMONTH(AH$12,0)+1))/(EOMONTH(AH$12,0)+1-AH$12)</f>
        <v>0</v>
      </c>
      <c r="AI64" s="533">
        <f>VLOOKUP(F64,Landespersonal_Tarifgruppen!$A$3:$J$64,10,FALSE)*I64*(MAX(AI$12,MIN(EOMONTH(AI$12,0)+1,$K64+1))-MIN(MAX(AI$12,$J64),EOMONTH(AI$12,0)+1))/(EOMONTH(AI$12,0)+1-AI$12)</f>
        <v>0</v>
      </c>
      <c r="AJ64" s="533">
        <f>VLOOKUP(F64,Landespersonal_Tarifgruppen!$A$3:$J$64,10,FALSE)*I64*(MAX(AJ$12,MIN(EOMONTH(AJ$12,0)+1,$K64+1))-MIN(MAX(AJ$12,$J64),EOMONTH(AJ$12,0)+1))/(EOMONTH(AJ$12,0)+1-AJ$12)</f>
        <v>0</v>
      </c>
      <c r="AK64" s="533">
        <f>VLOOKUP(F64,Landespersonal_Tarifgruppen!$A$3:$J$64,10,FALSE)*I64*(MAX(AK$12,MIN(EOMONTH(AK$12,0)+1,$K64+1))-MIN(MAX(AK$12,$J64),EOMONTH(AK$12,0)+1))/(EOMONTH(AK$12,0)+1-AK$12)</f>
        <v>0</v>
      </c>
      <c r="AL64" s="533">
        <f>VLOOKUP(F64,Landespersonal_Tarifgruppen!$A$3:$J$64,10,FALSE)*I64*(MAX(AL$12,MIN(EOMONTH(AL$12,0)+1,$K64+1))-MIN(MAX(AL$12,$J64),EOMONTH(AL$12,0)+1))/(EOMONTH(AL$12,0)+1-AL$12)</f>
        <v>0</v>
      </c>
      <c r="AM64" s="533">
        <f t="shared" si="56"/>
        <v>0</v>
      </c>
      <c r="AN64" s="533">
        <f>VLOOKUP(F64,Landespersonal_Tarifgruppen!$A$3:$K$64,11,FALSE)*I64*(MAX(AN$12,MIN(EOMONTH(AN$12,0)+1,$K64+1))-MIN(MAX(AN$12,$J64),EOMONTH(AN$12,0)+1))/(EOMONTH(AN$12,0)+1-AN$12)</f>
        <v>0</v>
      </c>
      <c r="AO64" s="533">
        <f>VLOOKUP(F64,Landespersonal_Tarifgruppen!$A$3:$K$64,11,FALSE)*I64*(MAX(AO$12,MIN(EOMONTH(AO$12,0)+1,$K64+1))-MIN(MAX(AO$12,$J64),EOMONTH(AO$12,0)+1))/(EOMONTH(AO$12,0)+1-AO$12)</f>
        <v>0</v>
      </c>
      <c r="AP64" s="533">
        <f>VLOOKUP(F64,Landespersonal_Tarifgruppen!$A$3:$K$64,11,FALSE)*I64*(MAX(AP$12,MIN(EOMONTH(AP$12,0)+1,$K64+1))-MIN(MAX(AP$12,$J64),EOMONTH(AP$12,0)+1))/(EOMONTH(AP$12,0)+1-AP$12)</f>
        <v>0</v>
      </c>
      <c r="AQ64" s="533">
        <f>VLOOKUP(F64,Landespersonal_Tarifgruppen!$A$3:$K$64,11,FALSE)*I64*(MAX(AQ$12,MIN(EOMONTH(AQ$12,0)+1,$K64+1))-MIN(MAX(AQ$12,$J64),EOMONTH(AQ$12,0)+1))/(EOMONTH(AQ$12,0)+1-AQ$12)</f>
        <v>0</v>
      </c>
      <c r="AR64" s="533">
        <f>VLOOKUP(F64,Landespersonal_Tarifgruppen!$A$3:$K$64,11,FALSE)*I64*(MAX(AR$12,MIN(EOMONTH(AR$12,0)+1,$K64+1))-MIN(MAX(AR$12,$J64),EOMONTH(AR$12,0)+1))/(EOMONTH(AR$12,0)+1-AR$12)</f>
        <v>0</v>
      </c>
      <c r="AS64" s="533">
        <f>VLOOKUP(F64,Landespersonal_Tarifgruppen!$A$3:$K$64,11,FALSE)*I64*(MAX(AS$12,MIN(EOMONTH(AS$12,0)+1,$K64+1))-MIN(MAX(AS$12,$J64),EOMONTH(AS$12,0)+1))/(EOMONTH(AS$12,0)+1-AS$12)</f>
        <v>0</v>
      </c>
      <c r="AT64" s="533">
        <f>VLOOKUP(F64,Landespersonal_Tarifgruppen!$A$3:$K$64,11,FALSE)*I64*(MAX(AT$12,MIN(EOMONTH(AT$12,0)+1,$K64+1))-MIN(MAX(AT$12,$J64),EOMONTH(AT$12,0)+1))/(EOMONTH(AT$12,0)+1-AT$12)</f>
        <v>0</v>
      </c>
      <c r="AU64" s="533">
        <f>VLOOKUP(F64,Landespersonal_Tarifgruppen!$A$3:$K$64,11,FALSE)*I64*(MAX(AU$12,MIN(EOMONTH(AU$12,0)+1,$K64+1))-MIN(MAX(AU$12,$J64),EOMONTH(AU$12,0)+1))/(EOMONTH(AU$12,0)+1-AU$12)</f>
        <v>0</v>
      </c>
      <c r="AV64" s="533">
        <f>VLOOKUP(F64,Landespersonal_Tarifgruppen!$A$3:$K$64,11,FALSE)*I64*(MAX(AV$12,MIN(EOMONTH(AV$12,0)+1,$K64+1))-MIN(MAX(AV$12,$J64),EOMONTH(AV$12,0)+1))/(EOMONTH(AV$12,0)+1-AV$12)</f>
        <v>0</v>
      </c>
      <c r="AW64" s="533">
        <f>VLOOKUP(F64,Landespersonal_Tarifgruppen!$A$3:$K$64,11,FALSE)*I64*(MAX(AW$12,MIN(EOMONTH(AW$12,0)+1,$K64+1))-MIN(MAX(AW$12,$J64),EOMONTH(AW$12,0)+1))/(EOMONTH(AW$12,0)+1-AW$12)</f>
        <v>0</v>
      </c>
      <c r="AX64" s="533">
        <f>VLOOKUP(F64,Landespersonal_Tarifgruppen!$A$3:$K$64,11,FALSE)*I64*(MAX(AX$12,MIN(EOMONTH(AX$12,0)+1,$K64+1))-MIN(MAX(AX$12,$J64),EOMONTH(AX$12,0)+1))/(EOMONTH(AX$12,0)+1-AX$12)</f>
        <v>0</v>
      </c>
      <c r="AY64" s="533">
        <f>VLOOKUP(F64,Landespersonal_Tarifgruppen!$A$3:$K$64,11,FALSE)*I64*(MAX(AY$12,MIN(EOMONTH(AY$12,0)+1,$K64+1))-MIN(MAX(AY$12,$J64),EOMONTH(AY$12,0)+1))/(EOMONTH(AY$12,0)+1-AY$12)</f>
        <v>0</v>
      </c>
      <c r="AZ64" s="533">
        <f t="shared" si="57"/>
        <v>0</v>
      </c>
      <c r="BA64" s="533">
        <f>VLOOKUP(F64,Landespersonal_Tarifgruppen!$A$3:$L$64,12,FALSE)*I64*(MAX(BA$12,MIN(EOMONTH(BA$12,0)+1,$K64+1))-MIN(MAX(BA$12,$J64),EOMONTH(BA$12,0)+1))/(EOMONTH(BA$12,0)+1-BA$12)</f>
        <v>0</v>
      </c>
      <c r="BB64" s="533">
        <f>VLOOKUP(F64,Landespersonal_Tarifgruppen!$A$3:$L$64,12,FALSE)*I64*(MAX(BB$12,MIN(EOMONTH(BB$12,0)+1,$K64+1))-MIN(MAX(BB$12,$J64),EOMONTH(BB$12,0)+1))/(EOMONTH(BB$12,0)+1-BB$12)</f>
        <v>0</v>
      </c>
      <c r="BC64" s="533">
        <f>VLOOKUP(F64,Landespersonal_Tarifgruppen!$A$3:$L$64,12,FALSE)*I64*(MAX(BC$12,MIN(EOMONTH(BC$12,0)+1,$K64+1))-MIN(MAX(BC$12,$J64),EOMONTH(BC$12,0)+1))/(EOMONTH(BC$12,0)+1-BC$12)</f>
        <v>0</v>
      </c>
      <c r="BD64" s="533">
        <f>VLOOKUP(F64,Landespersonal_Tarifgruppen!$A$3:$L$64,12,FALSE)*I64*(MAX(BD$12,MIN(EOMONTH(BD$12,0)+1,$K64+1))-MIN(MAX(BD$12,$J64),EOMONTH(BD$12,0)+1))/(EOMONTH(BD$12,0)+1-BD$12)</f>
        <v>0</v>
      </c>
      <c r="BE64" s="533">
        <f>VLOOKUP(F64,Landespersonal_Tarifgruppen!$A$3:$L$64,12,FALSE)*I64*(MAX(BE$12,MIN(EOMONTH(BE$12,0)+1,$K64+1))-MIN(MAX(BE$12,$J64),EOMONTH(BE$12,0)+1))/(EOMONTH(BE$12,0)+1-BE$12)</f>
        <v>0</v>
      </c>
      <c r="BF64" s="533">
        <f>VLOOKUP(F64,Landespersonal_Tarifgruppen!$A$3:$L$64,12,FALSE)*I64*(MAX(BF$12,MIN(EOMONTH(BF$12,0)+1,$K64+1))-MIN(MAX(BF$12,$J64),EOMONTH(BF$12,0)+1))/(EOMONTH(BF$12,0)+1-BF$12)</f>
        <v>0</v>
      </c>
      <c r="BG64" s="533">
        <f>VLOOKUP(F64,Landespersonal_Tarifgruppen!$A$3:$L$64,12,FALSE)*I64*(MAX(BG$12,MIN(EOMONTH(BG$12,0)+1,$K64+1))-MIN(MAX(BG$12,$J64),EOMONTH(BG$12,0)+1))/(EOMONTH(BG$12,0)+1-BG$12)</f>
        <v>0</v>
      </c>
      <c r="BH64" s="533">
        <f>VLOOKUP(F64,Landespersonal_Tarifgruppen!$A$3:$L$64,12,FALSE)*I64*(MAX(BH$12,MIN(EOMONTH(BH$12,0)+1,$K64+1))-MIN(MAX(BH$12,$J64),EOMONTH(BH$12,0)+1))/(EOMONTH(BH$12,0)+1-BH$12)</f>
        <v>0</v>
      </c>
      <c r="BI64" s="533">
        <f>VLOOKUP(F64,Landespersonal_Tarifgruppen!$A$3:$L$64,12,FALSE)*I64*(MAX(BI$12,MIN(EOMONTH(BI$12,0)+1,$K64+1))-MIN(MAX(BI$12,$J64),EOMONTH(BI$12,0)+1))/(EOMONTH(BI$12,0)+1-BI$12)</f>
        <v>0</v>
      </c>
      <c r="BJ64" s="533">
        <f>VLOOKUP(F64,Landespersonal_Tarifgruppen!$A$3:$L$64,12,FALSE)*I64*(MAX(BJ$12,MIN(EOMONTH(BJ$12,0)+1,$K64+1))-MIN(MAX(BJ$12,$J64),EOMONTH(BJ$12,0)+1))/(EOMONTH(BJ$12,0)+1-BJ$12)</f>
        <v>0</v>
      </c>
      <c r="BK64" s="533">
        <f>VLOOKUP(F64,Landespersonal_Tarifgruppen!$A$3:$L$64,12,FALSE)*I64*(MAX(BK$12,MIN(EOMONTH(BK$12,0)+1,$K64+1))-MIN(MAX(BK$12,$J64),EOMONTH(BK$12,0)+1))/(EOMONTH(BK$12,0)+1-BK$12)</f>
        <v>0</v>
      </c>
      <c r="BL64" s="533">
        <f>VLOOKUP(F64,Landespersonal_Tarifgruppen!$A$3:$L$64,12,FALSE)*I64*(MAX(BL$12,MIN(EOMONTH(BL$12,0)+1,$K64+1))-MIN(MAX(BL$12,$J64),EOMONTH(BL$12,0)+1))/(EOMONTH(BL$12,0)+1-BL$12)</f>
        <v>0</v>
      </c>
      <c r="BM64" s="503">
        <f t="shared" si="58"/>
        <v>0</v>
      </c>
      <c r="BN64" s="533">
        <f>VLOOKUP(F64,Landespersonal_Tarifgruppen!$A$3:$M$64,13,FALSE)*I64*(MAX(BN$12,MIN(EOMONTH(BN$12,0)+1,$K64+1))-MIN(MAX(BN$12,$J64),EOMONTH(BN$12,0)+1))/(EOMONTH(BN$12,0)+1-BN$12)</f>
        <v>0</v>
      </c>
      <c r="BO64" s="533">
        <f>VLOOKUP(F64,Landespersonal_Tarifgruppen!$A$3:$M$64,13,FALSE)*I64*(MAX(BO$12,MIN(EOMONTH(BO$12,0)+1,$K64+1))-MIN(MAX(BO$12,$J64),EOMONTH(BO$12,0)+1))/(EOMONTH(BO$12,0)+1-BO$12)</f>
        <v>0</v>
      </c>
      <c r="BP64" s="533">
        <f>VLOOKUP(F64,Landespersonal_Tarifgruppen!$A$3:$M$64,13,FALSE)*I64*(MAX(BP$12,MIN(EOMONTH(BP$12,0)+1,$K64+1))-MIN(MAX(BP$12,$J64),EOMONTH(BP$12,0)+1))/(EOMONTH(BP$12,0)+1-BP$12)</f>
        <v>0</v>
      </c>
      <c r="BQ64" s="533">
        <f>VLOOKUP(F64,Landespersonal_Tarifgruppen!$A$3:$M$64,13,FALSE)*I64*(MAX(BQ$12,MIN(EOMONTH(BQ$12,0)+1,$K64+1))-MIN(MAX(BQ$12,$J64),EOMONTH(BQ$12,0)+1))/(EOMONTH(BQ$12,0)+1-BQ$12)</f>
        <v>0</v>
      </c>
      <c r="BR64" s="533">
        <f>VLOOKUP(F64,Landespersonal_Tarifgruppen!$A$3:$M$64,13,FALSE)*I64*(MAX(BR$12,MIN(EOMONTH(BR$12,0)+1,$K64+1))-MIN(MAX(BR$12,$J64),EOMONTH(BR$12,0)+1))/(EOMONTH(BR$12,0)+1-BR$12)</f>
        <v>0</v>
      </c>
      <c r="BS64" s="533">
        <f>VLOOKUP(F64,Landespersonal_Tarifgruppen!$A$3:$M$64,13,FALSE)*I64*(MAX(BS$12,MIN(EOMONTH(BS$12,0)+1,$K64+1))-MIN(MAX(BS$12,$J64),EOMONTH(BS$12,0)+1))/(EOMONTH(BS$12,0)+1-BS$12)</f>
        <v>0</v>
      </c>
      <c r="BT64" s="533">
        <f>VLOOKUP(F64,Landespersonal_Tarifgruppen!$A$3:$M$64,13,FALSE)*I64*(MAX(BT$12,MIN(EOMONTH(BT$12,0)+1,$K64+1))-MIN(MAX(BT$12,$J64),EOMONTH(BT$12,0)+1))/(EOMONTH(BT$12,0)+1-BT$12)</f>
        <v>0</v>
      </c>
      <c r="BU64" s="533">
        <f>VLOOKUP(F64,Landespersonal_Tarifgruppen!$A$3:$M$64,13,FALSE)*I64*(MAX(BU$12,MIN(EOMONTH(BU$12,0)+1,$K64+1))-MIN(MAX(BU$12,$J64),EOMONTH(BU$12,0)+1))/(EOMONTH(BU$12,0)+1-BU$12)</f>
        <v>0</v>
      </c>
      <c r="BV64" s="533">
        <f>VLOOKUP(F64,Landespersonal_Tarifgruppen!$A$3:$M$64,13,FALSE)*I64*(MAX(BV$12,MIN(EOMONTH(BV$12,0)+1,$K64+1))-MIN(MAX(BV$12,$J64),EOMONTH(BV$12,0)+1))/(EOMONTH(BV$12,0)+1-BV$12)</f>
        <v>0</v>
      </c>
      <c r="BW64" s="533">
        <f>VLOOKUP(F64,Landespersonal_Tarifgruppen!$A$3:$M$64,13,FALSE)*I64*(MAX(BW$12,MIN(EOMONTH(BW$12,0)+1,$K64+1))-MIN(MAX(BW$12,$J64),EOMONTH(BW$12,0)+1))/(EOMONTH(BW$12,0)+1-BW$12)</f>
        <v>0</v>
      </c>
      <c r="BX64" s="533">
        <f>VLOOKUP(F64,Landespersonal_Tarifgruppen!$A$3:$M$64,13,FALSE)*I64*(MAX(BX$12,MIN(EOMONTH(BX$12,0)+1,$K64+1))-MIN(MAX(BX$12,$J64),EOMONTH(BX$12,0)+1))/(EOMONTH(BX$12,0)+1-BX$12)</f>
        <v>0</v>
      </c>
      <c r="BY64" s="533">
        <f>VLOOKUP(F64,Landespersonal_Tarifgruppen!$A$3:$M$64,13,FALSE)*I64*(MAX(BY$12,MIN(EOMONTH(BY$12,0)+1,$K64+1))-MIN(MAX(BY$12,$J64),EOMONTH(BY$12,0)+1))/(EOMONTH(BY$12,0)+1-BY$12)</f>
        <v>0</v>
      </c>
      <c r="BZ64" s="503">
        <f t="shared" si="59"/>
        <v>0</v>
      </c>
      <c r="CA64" s="533" t="e">
        <f>VLOOKUP(F64,Tarife_Hilfskraft!$A$3:$B$7,14,FALSE)*I64*(MAX(CA$12,MIN(EOMONTH(CA$12,0)+1,$K64+1))-MIN(MAX(CA$12,$J64),EOMONTH(CA$12,0)+1))/(EOMONTH(CA$12,0)+1-CA$12)</f>
        <v>#REF!</v>
      </c>
      <c r="CB64" s="533" t="e">
        <f>VLOOKUP(F64,Tarife_Hilfskraft!$A$3:$B$7,14,FALSE)*I64*(MAX(CB$12,MIN(EOMONTH(CB$12,0)+1,$K64+1))-MIN(MAX(CB$12,$J64),EOMONTH(CB$12,0)+1))/(EOMONTH(CB$12,0)+1-CB$12)</f>
        <v>#REF!</v>
      </c>
      <c r="CC64" s="533" t="e">
        <f>VLOOKUP(F64,Tarife_Hilfskraft!$A$3:$B$7,14,FALSE)*I64*(MAX(CC$12,MIN(EOMONTH(CC$12,0)+1,$K64+1))-MIN(MAX(CC$12,$J64),EOMONTH(CC$12,0)+1))/(EOMONTH(CC$12,0)+1-CC$12)</f>
        <v>#REF!</v>
      </c>
      <c r="CD64" s="533" t="e">
        <f>VLOOKUP(F64,Tarife_Hilfskraft!$A$3:$B$7,14,FALSE)*I64*(MAX(CD$12,MIN(EOMONTH(CD$12,0)+1,$K64+1))-MIN(MAX(CD$12,$J64),EOMONTH(CD$12,0)+1))/(EOMONTH(CD$12,0)+1-CD$12)</f>
        <v>#REF!</v>
      </c>
      <c r="CE64" s="533" t="e">
        <f>VLOOKUP(F64,Tarife_Hilfskraft!$A$3:$B$7,14,FALSE)*I64*(MAX(CE$12,MIN(EOMONTH(CE$12,0)+1,$K64+1))-MIN(MAX(CE$12,$J64),EOMONTH(CE$12,0)+1))/(EOMONTH(CE$12,0)+1-CE$12)</f>
        <v>#REF!</v>
      </c>
      <c r="CF64" s="533" t="e">
        <f>VLOOKUP(F64,Tarife_Hilfskraft!$A$3:$B$7,14,FALSE)*I64*(MAX(CF$12,MIN(EOMONTH(CF$12,0)+1,$K64+1))-MIN(MAX(CF$12,$J64),EOMONTH(CF$12,0)+1))/(EOMONTH(CF$12,0)+1-CF$12)</f>
        <v>#REF!</v>
      </c>
      <c r="CG64" s="533" t="e">
        <f>VLOOKUP(F64,Tarife_Hilfskraft!$A$3:$B$7,14,FALSE)*I64*(MAX(CG$12,MIN(EOMONTH(CG$12,0)+1,$K64+1))-MIN(MAX(CG$12,$J64),EOMONTH(CG$12,0)+1))/(EOMONTH(CG$12,0)+1-CG$12)</f>
        <v>#REF!</v>
      </c>
      <c r="CH64" s="533" t="e">
        <f>VLOOKUP(F64,Tarife_Hilfskraft!$A$3:$B$7,14,FALSE)*I64*(MAX(CH$12,MIN(EOMONTH(CH$12,0)+1,$K64+1))-MIN(MAX(CH$12,$J64),EOMONTH(CH$12,0)+1))/(EOMONTH(CH$12,0)+1-CH$12)</f>
        <v>#REF!</v>
      </c>
      <c r="CI64" s="533" t="e">
        <f>VLOOKUP(F64,Tarife_Hilfskraft!$A$3:$B$7,14,FALSE)*I64*(MAX(CI$12,MIN(EOMONTH(CI$12,0)+1,$K64+1))-MIN(MAX(CI$12,$J64),EOMONTH(CI$12,0)+1))/(EOMONTH(CI$12,0)+1-CI$12)</f>
        <v>#REF!</v>
      </c>
      <c r="CJ64" s="533" t="e">
        <f>VLOOKUP(F64,Tarife_Hilfskraft!$A$3:$B$7,14,FALSE)*I64*(MAX(CJ$12,MIN(EOMONTH(CJ$12,0)+1,$K64+1))-MIN(MAX(CJ$12,$J64),EOMONTH(CJ$12,0)+1))/(EOMONTH(CJ$12,0)+1-CJ$12)</f>
        <v>#REF!</v>
      </c>
      <c r="CK64" s="533" t="e">
        <f>VLOOKUP(F64,Tarife_Hilfskraft!$A$3:$B$7,14,FALSE)*I64*(MAX(CK$12,MIN(EOMONTH(CK$12,0)+1,$K64+1))-MIN(MAX(CK$12,$J64),EOMONTH(CK$12,0)+1))/(EOMONTH(CK$12,0)+1-CK$12)</f>
        <v>#REF!</v>
      </c>
      <c r="CL64" s="533" t="e">
        <f>VLOOKUP(F64,Tarife_Hilfskraft!$A$3:$B$7,14,FALSE)*I64*(MAX(CL$12,MIN(EOMONTH(CL$12,0)+1,$K64+1))-MIN(MAX(CL$12,$J64),EOMONTH(CL$12,0)+1))/(EOMONTH(CL$12,0)+1-CL$12)</f>
        <v>#REF!</v>
      </c>
      <c r="CM64" s="503" t="e">
        <f t="shared" si="60"/>
        <v>#REF!</v>
      </c>
      <c r="CN64" s="533">
        <f>VLOOKUP($F64,Tarife_Hilfskraft!$A$3:$GX$7,MATCH(CN$12,Tarife_Hilfskraft!$C$3:$GX$3,0)+2,FALSE)*$I64*(MAX(CN$12,MIN(EOMONTH(CN$12,0)+1,$K64+1))-MIN(MAX(CN$12,$J64),EOMONTH(CN$12,0)+1))/(EOMONTH(CN$12,0)+1-CN$12)*(1+$H64)</f>
        <v>0</v>
      </c>
      <c r="CO64" s="533">
        <f>VLOOKUP($F64,Tarife_Hilfskraft!$A$3:$GX$7,MATCH(CO$12,Tarife_Hilfskraft!$C$3:$GX$3,0)+2,FALSE)*$I64*(MAX(CO$12,MIN(EOMONTH(CO$12,0)+1,$K64+1))-MIN(MAX(CO$12,$J64),EOMONTH(CO$12,0)+1))/(EOMONTH(CO$12,0)+1-CO$12)*(1+$H64)</f>
        <v>0</v>
      </c>
      <c r="CP64" s="533">
        <f>VLOOKUP($F64,Tarife_Hilfskraft!$A$3:$GX$7,MATCH(CP$12,Tarife_Hilfskraft!$C$3:$GX$3,0)+2,FALSE)*$I64*(MAX(CP$12,MIN(EOMONTH(CP$12,0)+1,$K64+1))-MIN(MAX(CP$12,$J64),EOMONTH(CP$12,0)+1))/(EOMONTH(CP$12,0)+1-CP$12)*(1+$H64)</f>
        <v>0</v>
      </c>
      <c r="CQ64" s="533">
        <f>VLOOKUP($F64,Tarife_Hilfskraft!$A$3:$GX$7,MATCH(CQ$12,Tarife_Hilfskraft!$C$3:$GX$3,0)+2,FALSE)*$I64*(MAX(CQ$12,MIN(EOMONTH(CQ$12,0)+1,$K64+1))-MIN(MAX(CQ$12,$J64),EOMONTH(CQ$12,0)+1))/(EOMONTH(CQ$12,0)+1-CQ$12)*(1+$H64)</f>
        <v>0</v>
      </c>
      <c r="CR64" s="533">
        <f>VLOOKUP($F64,Tarife_Hilfskraft!$A$3:$GX$7,MATCH(CR$12,Tarife_Hilfskraft!$C$3:$GX$3,0)+2,FALSE)*$I64*(MAX(CR$12,MIN(EOMONTH(CR$12,0)+1,$K64+1))-MIN(MAX(CR$12,$J64),EOMONTH(CR$12,0)+1))/(EOMONTH(CR$12,0)+1-CR$12)*(1+$H64)</f>
        <v>0</v>
      </c>
      <c r="CS64" s="533">
        <f>VLOOKUP($F64,Tarife_Hilfskraft!$A$3:$GX$7,MATCH(CS$12,Tarife_Hilfskraft!$C$3:$GX$3,0)+2,FALSE)*$I64*(MAX(CS$12,MIN(EOMONTH(CS$12,0)+1,$K64+1))-MIN(MAX(CS$12,$J64),EOMONTH(CS$12,0)+1))/(EOMONTH(CS$12,0)+1-CS$12)*(1+$H64)</f>
        <v>0</v>
      </c>
      <c r="CT64" s="533">
        <f>VLOOKUP($F64,Tarife_Hilfskraft!$A$3:$GX$7,MATCH(CT$12,Tarife_Hilfskraft!$C$3:$GX$3,0)+2,FALSE)*$I64*(MAX(CT$12,MIN(EOMONTH(CT$12,0)+1,$K64+1))-MIN(MAX(CT$12,$J64),EOMONTH(CT$12,0)+1))/(EOMONTH(CT$12,0)+1-CT$12)*(1+$H64)</f>
        <v>0</v>
      </c>
      <c r="CU64" s="533">
        <f>VLOOKUP($F64,Tarife_Hilfskraft!$A$3:$GX$7,MATCH(CU$12,Tarife_Hilfskraft!$C$3:$GX$3,0)+2,FALSE)*$I64*(MAX(CU$12,MIN(EOMONTH(CU$12,0)+1,$K64+1))-MIN(MAX(CU$12,$J64),EOMONTH(CU$12,0)+1))/(EOMONTH(CU$12,0)+1-CU$12)*(1+$H64)</f>
        <v>0</v>
      </c>
      <c r="CV64" s="533">
        <f>VLOOKUP($F64,Tarife_Hilfskraft!$A$3:$GX$7,MATCH(CV$12,Tarife_Hilfskraft!$C$3:$GX$3,0)+2,FALSE)*$I64*(MAX(CV$12,MIN(EOMONTH(CV$12,0)+1,$K64+1))-MIN(MAX(CV$12,$J64),EOMONTH(CV$12,0)+1))/(EOMONTH(CV$12,0)+1-CV$12)*(1+$H64)</f>
        <v>0</v>
      </c>
      <c r="CW64" s="533">
        <f>VLOOKUP($F64,Tarife_Hilfskraft!$A$3:$GX$7,MATCH(CW$12,Tarife_Hilfskraft!$C$3:$GX$3,0)+2,FALSE)*$I64*(MAX(CW$12,MIN(EOMONTH(CW$12,0)+1,$K64+1))-MIN(MAX(CW$12,$J64),EOMONTH(CW$12,0)+1))/(EOMONTH(CW$12,0)+1-CW$12)*(1+$H64)</f>
        <v>0</v>
      </c>
      <c r="CX64" s="533">
        <f>VLOOKUP($F64,Tarife_Hilfskraft!$A$3:$GX$7,MATCH(CX$12,Tarife_Hilfskraft!$C$3:$GX$3,0)+2,FALSE)*$I64*(MAX(CX$12,MIN(EOMONTH(CX$12,0)+1,$K64+1))-MIN(MAX(CX$12,$J64),EOMONTH(CX$12,0)+1))/(EOMONTH(CX$12,0)+1-CX$12)*(1+$H64)</f>
        <v>0</v>
      </c>
      <c r="CY64" s="533">
        <f>VLOOKUP($F64,Tarife_Hilfskraft!$A$3:$GX$7,MATCH(CY$12,Tarife_Hilfskraft!$C$3:$GX$3,0)+2,FALSE)*$I64*(MAX(CY$12,MIN(EOMONTH(CY$12,0)+1,$K64+1))-MIN(MAX(CY$12,$J64),EOMONTH(CY$12,0)+1))/(EOMONTH(CY$12,0)+1-CY$12)*(1+$H64)</f>
        <v>0</v>
      </c>
      <c r="CZ64" s="503">
        <f t="shared" si="21"/>
        <v>0</v>
      </c>
      <c r="DA64" s="533">
        <f>VLOOKUP($F64,Tarife_Hilfskraft!$A$3:$GX$7,MATCH(DA$12,Tarife_Hilfskraft!$C$3:$GX$3,0)+2,FALSE)*$I64*(MAX(DA$12,MIN(EOMONTH(DA$12,0)+1,$K64+1))-MIN(MAX(DA$12,$J64),EOMONTH(DA$12,0)+1))/(EOMONTH(DA$12,0)+1-DA$12)*(1+$H64)</f>
        <v>0</v>
      </c>
      <c r="DB64" s="533">
        <f>VLOOKUP($F64,Tarife_Hilfskraft!$A$3:$GX$7,MATCH(DB$12,Tarife_Hilfskraft!$C$3:$GX$3,0)+2,FALSE)*$I64*(MAX(DB$12,MIN(EOMONTH(DB$12,0)+1,$K64+1))-MIN(MAX(DB$12,$J64),EOMONTH(DB$12,0)+1))/(EOMONTH(DB$12,0)+1-DB$12)*(1+$H64)</f>
        <v>0</v>
      </c>
      <c r="DC64" s="533">
        <f>VLOOKUP($F64,Tarife_Hilfskraft!$A$3:$GX$7,MATCH(DC$12,Tarife_Hilfskraft!$C$3:$GX$3,0)+2,FALSE)*$I64*(MAX(DC$12,MIN(EOMONTH(DC$12,0)+1,$K64+1))-MIN(MAX(DC$12,$J64),EOMONTH(DC$12,0)+1))/(EOMONTH(DC$12,0)+1-DC$12)*(1+$H64)</f>
        <v>0</v>
      </c>
      <c r="DD64" s="533">
        <f>VLOOKUP($F64,Tarife_Hilfskraft!$A$3:$GX$7,MATCH(DD$12,Tarife_Hilfskraft!$C$3:$GX$3,0)+2,FALSE)*$I64*(MAX(DD$12,MIN(EOMONTH(DD$12,0)+1,$K64+1))-MIN(MAX(DD$12,$J64),EOMONTH(DD$12,0)+1))/(EOMONTH(DD$12,0)+1-DD$12)*(1+$H64)</f>
        <v>0</v>
      </c>
      <c r="DE64" s="533">
        <f>VLOOKUP($F64,Tarife_Hilfskraft!$A$3:$GX$7,MATCH(DE$12,Tarife_Hilfskraft!$C$3:$GX$3,0)+2,FALSE)*$I64*(MAX(DE$12,MIN(EOMONTH(DE$12,0)+1,$K64+1))-MIN(MAX(DE$12,$J64),EOMONTH(DE$12,0)+1))/(EOMONTH(DE$12,0)+1-DE$12)*(1+$H64)</f>
        <v>0</v>
      </c>
      <c r="DF64" s="533">
        <f>VLOOKUP($F64,Tarife_Hilfskraft!$A$3:$GX$7,MATCH(DF$12,Tarife_Hilfskraft!$C$3:$GX$3,0)+2,FALSE)*$I64*(MAX(DF$12,MIN(EOMONTH(DF$12,0)+1,$K64+1))-MIN(MAX(DF$12,$J64),EOMONTH(DF$12,0)+1))/(EOMONTH(DF$12,0)+1-DF$12)*(1+$H64)</f>
        <v>0</v>
      </c>
      <c r="DG64" s="533">
        <f>VLOOKUP($F64,Tarife_Hilfskraft!$A$3:$GX$7,MATCH(DG$12,Tarife_Hilfskraft!$C$3:$GX$3,0)+2,FALSE)*$I64*(MAX(DG$12,MIN(EOMONTH(DG$12,0)+1,$K64+1))-MIN(MAX(DG$12,$J64),EOMONTH(DG$12,0)+1))/(EOMONTH(DG$12,0)+1-DG$12)*(1+$H64)</f>
        <v>0</v>
      </c>
      <c r="DH64" s="533">
        <f>VLOOKUP($F64,Tarife_Hilfskraft!$A$3:$GX$7,MATCH(DH$12,Tarife_Hilfskraft!$C$3:$GX$3,0)+2,FALSE)*$I64*(MAX(DH$12,MIN(EOMONTH(DH$12,0)+1,$K64+1))-MIN(MAX(DH$12,$J64),EOMONTH(DH$12,0)+1))/(EOMONTH(DH$12,0)+1-DH$12)*(1+$H64)</f>
        <v>0</v>
      </c>
      <c r="DI64" s="533">
        <f>VLOOKUP($F64,Tarife_Hilfskraft!$A$3:$GX$7,MATCH(DI$12,Tarife_Hilfskraft!$C$3:$GX$3,0)+2,FALSE)*$I64*(MAX(DI$12,MIN(EOMONTH(DI$12,0)+1,$K64+1))-MIN(MAX(DI$12,$J64),EOMONTH(DI$12,0)+1))/(EOMONTH(DI$12,0)+1-DI$12)*(1+$H64)</f>
        <v>0</v>
      </c>
      <c r="DJ64" s="533">
        <f>VLOOKUP($F64,Tarife_Hilfskraft!$A$3:$GX$7,MATCH(DJ$12,Tarife_Hilfskraft!$C$3:$GX$3,0)+2,FALSE)*$I64*(MAX(DJ$12,MIN(EOMONTH(DJ$12,0)+1,$K64+1))-MIN(MAX(DJ$12,$J64),EOMONTH(DJ$12,0)+1))/(EOMONTH(DJ$12,0)+1-DJ$12)*(1+$H64)</f>
        <v>0</v>
      </c>
      <c r="DK64" s="533">
        <f>VLOOKUP($F64,Tarife_Hilfskraft!$A$3:$GX$7,MATCH(DK$12,Tarife_Hilfskraft!$C$3:$GX$3,0)+2,FALSE)*$I64*(MAX(DK$12,MIN(EOMONTH(DK$12,0)+1,$K64+1))-MIN(MAX(DK$12,$J64),EOMONTH(DK$12,0)+1))/(EOMONTH(DK$12,0)+1-DK$12)*(1+$H64)</f>
        <v>0</v>
      </c>
      <c r="DL64" s="533">
        <f>VLOOKUP($F64,Tarife_Hilfskraft!$A$3:$GX$7,MATCH(DL$12,Tarife_Hilfskraft!$C$3:$GX$3,0)+2,FALSE)*$I64*(MAX(DL$12,MIN(EOMONTH(DL$12,0)+1,$K64+1))-MIN(MAX(DL$12,$J64),EOMONTH(DL$12,0)+1))/(EOMONTH(DL$12,0)+1-DL$12)*(1+$H64)</f>
        <v>0</v>
      </c>
      <c r="DM64" s="503">
        <f t="shared" si="22"/>
        <v>0</v>
      </c>
      <c r="DN64" s="533">
        <f>VLOOKUP($F64,Tarife_Hilfskraft!$A$3:$GX$7,MATCH(DN$12,Tarife_Hilfskraft!$C$3:$GX$3,0)+2,FALSE)*$I64*(MAX(DN$12,MIN(EOMONTH(DN$12,0)+1,$K64+1))-MIN(MAX(DN$12,$J64),EOMONTH(DN$12,0)+1))/(EOMONTH(DN$12,0)+1-DN$12)*(1+$H64)</f>
        <v>0</v>
      </c>
      <c r="DO64" s="533">
        <f>VLOOKUP($F64,Tarife_Hilfskraft!$A$3:$GX$7,MATCH(DO$12,Tarife_Hilfskraft!$C$3:$GX$3,0)+2,FALSE)*$I64*(MAX(DO$12,MIN(EOMONTH(DO$12,0)+1,$K64+1))-MIN(MAX(DO$12,$J64),EOMONTH(DO$12,0)+1))/(EOMONTH(DO$12,0)+1-DO$12)*(1+$H64)</f>
        <v>0</v>
      </c>
      <c r="DP64" s="533">
        <f>VLOOKUP($F64,Tarife_Hilfskraft!$A$3:$GX$7,MATCH(DP$12,Tarife_Hilfskraft!$C$3:$GX$3,0)+2,FALSE)*$I64*(MAX(DP$12,MIN(EOMONTH(DP$12,0)+1,$K64+1))-MIN(MAX(DP$12,$J64),EOMONTH(DP$12,0)+1))/(EOMONTH(DP$12,0)+1-DP$12)*(1+$H64)</f>
        <v>0</v>
      </c>
      <c r="DQ64" s="533">
        <f>VLOOKUP($F64,Tarife_Hilfskraft!$A$3:$GX$7,MATCH(DQ$12,Tarife_Hilfskraft!$C$3:$GX$3,0)+2,FALSE)*$I64*(MAX(DQ$12,MIN(EOMONTH(DQ$12,0)+1,$K64+1))-MIN(MAX(DQ$12,$J64),EOMONTH(DQ$12,0)+1))/(EOMONTH(DQ$12,0)+1-DQ$12)*(1+$H64)</f>
        <v>0</v>
      </c>
      <c r="DR64" s="533">
        <f>VLOOKUP($F64,Tarife_Hilfskraft!$A$3:$GX$7,MATCH(DR$12,Tarife_Hilfskraft!$C$3:$GX$3,0)+2,FALSE)*$I64*(MAX(DR$12,MIN(EOMONTH(DR$12,0)+1,$K64+1))-MIN(MAX(DR$12,$J64),EOMONTH(DR$12,0)+1))/(EOMONTH(DR$12,0)+1-DR$12)*(1+$H64)</f>
        <v>0</v>
      </c>
      <c r="DS64" s="533">
        <f>VLOOKUP($F64,Tarife_Hilfskraft!$A$3:$GX$7,MATCH(DS$12,Tarife_Hilfskraft!$C$3:$GX$3,0)+2,FALSE)*$I64*(MAX(DS$12,MIN(EOMONTH(DS$12,0)+1,$K64+1))-MIN(MAX(DS$12,$J64),EOMONTH(DS$12,0)+1))/(EOMONTH(DS$12,0)+1-DS$12)*(1+$H64)</f>
        <v>0</v>
      </c>
      <c r="DT64" s="533">
        <f>VLOOKUP($F64,Tarife_Hilfskraft!$A$3:$GX$7,MATCH(DT$12,Tarife_Hilfskraft!$C$3:$GX$3,0)+2,FALSE)*$I64*(MAX(DT$12,MIN(EOMONTH(DT$12,0)+1,$K64+1))-MIN(MAX(DT$12,$J64),EOMONTH(DT$12,0)+1))/(EOMONTH(DT$12,0)+1-DT$12)*(1+$H64)</f>
        <v>0</v>
      </c>
      <c r="DU64" s="533">
        <f>VLOOKUP($F64,Tarife_Hilfskraft!$A$3:$GX$7,MATCH(DU$12,Tarife_Hilfskraft!$C$3:$GX$3,0)+2,FALSE)*$I64*(MAX(DU$12,MIN(EOMONTH(DU$12,0)+1,$K64+1))-MIN(MAX(DU$12,$J64),EOMONTH(DU$12,0)+1))/(EOMONTH(DU$12,0)+1-DU$12)*(1+$H64)</f>
        <v>0</v>
      </c>
      <c r="DV64" s="533">
        <f>VLOOKUP($F64,Tarife_Hilfskraft!$A$3:$GX$7,MATCH(DV$12,Tarife_Hilfskraft!$C$3:$GX$3,0)+2,FALSE)*$I64*(MAX(DV$12,MIN(EOMONTH(DV$12,0)+1,$K64+1))-MIN(MAX(DV$12,$J64),EOMONTH(DV$12,0)+1))/(EOMONTH(DV$12,0)+1-DV$12)*(1+$H64)</f>
        <v>0</v>
      </c>
      <c r="DW64" s="533">
        <f>VLOOKUP($F64,Tarife_Hilfskraft!$A$3:$GX$7,MATCH(DW$12,Tarife_Hilfskraft!$C$3:$GX$3,0)+2,FALSE)*$I64*(MAX(DW$12,MIN(EOMONTH(DW$12,0)+1,$K64+1))-MIN(MAX(DW$12,$J64),EOMONTH(DW$12,0)+1))/(EOMONTH(DW$12,0)+1-DW$12)*(1+$H64)</f>
        <v>0</v>
      </c>
      <c r="DX64" s="533">
        <f>VLOOKUP($F64,Tarife_Hilfskraft!$A$3:$GX$7,MATCH(DX$12,Tarife_Hilfskraft!$C$3:$GX$3,0)+2,FALSE)*$I64*(MAX(DX$12,MIN(EOMONTH(DX$12,0)+1,$K64+1))-MIN(MAX(DX$12,$J64),EOMONTH(DX$12,0)+1))/(EOMONTH(DX$12,0)+1-DX$12)*(1+$H64)</f>
        <v>0</v>
      </c>
      <c r="DY64" s="533">
        <f>VLOOKUP($F64,Tarife_Hilfskraft!$A$3:$GX$7,MATCH(DY$12,Tarife_Hilfskraft!$C$3:$GX$3,0)+2,FALSE)*$I64*(MAX(DY$12,MIN(EOMONTH(DY$12,0)+1,$K64+1))-MIN(MAX(DY$12,$J64),EOMONTH(DY$12,0)+1))/(EOMONTH(DY$12,0)+1-DY$12)*(1+$H64)</f>
        <v>0</v>
      </c>
      <c r="DZ64" s="503">
        <f t="shared" si="23"/>
        <v>0</v>
      </c>
      <c r="EA64" s="533">
        <f>VLOOKUP($F64,Tarife_Hilfskraft!$A$3:$GX$7,MATCH(EA$12,Tarife_Hilfskraft!$C$3:$GX$3,0)+2,FALSE)*$I64*(MAX(EA$12,MIN(EOMONTH(EA$12,0)+1,$K64+1))-MIN(MAX(EA$12,$J64),EOMONTH(EA$12,0)+1))/(EOMONTH(EA$12,0)+1-EA$12)*(1+$H64)</f>
        <v>0</v>
      </c>
      <c r="EB64" s="533">
        <f>VLOOKUP($F64,Tarife_Hilfskraft!$A$3:$GX$7,MATCH(EB$12,Tarife_Hilfskraft!$C$3:$GX$3,0)+2,FALSE)*$I64*(MAX(EB$12,MIN(EOMONTH(EB$12,0)+1,$K64+1))-MIN(MAX(EB$12,$J64),EOMONTH(EB$12,0)+1))/(EOMONTH(EB$12,0)+1-EB$12)*(1+$H64)</f>
        <v>0</v>
      </c>
      <c r="EC64" s="533">
        <f>VLOOKUP($F64,Tarife_Hilfskraft!$A$3:$GX$7,MATCH(EC$12,Tarife_Hilfskraft!$C$3:$GX$3,0)+2,FALSE)*$I64*(MAX(EC$12,MIN(EOMONTH(EC$12,0)+1,$K64+1))-MIN(MAX(EC$12,$J64),EOMONTH(EC$12,0)+1))/(EOMONTH(EC$12,0)+1-EC$12)*(1+$H64)</f>
        <v>0</v>
      </c>
      <c r="ED64" s="533">
        <f>VLOOKUP($F64,Tarife_Hilfskraft!$A$3:$GX$7,MATCH(ED$12,Tarife_Hilfskraft!$C$3:$GX$3,0)+2,FALSE)*$I64*(MAX(ED$12,MIN(EOMONTH(ED$12,0)+1,$K64+1))-MIN(MAX(ED$12,$J64),EOMONTH(ED$12,0)+1))/(EOMONTH(ED$12,0)+1-ED$12)*(1+$H64)</f>
        <v>0</v>
      </c>
      <c r="EE64" s="533">
        <f>VLOOKUP($F64,Tarife_Hilfskraft!$A$3:$GX$7,MATCH(EE$12,Tarife_Hilfskraft!$C$3:$GX$3,0)+2,FALSE)*$I64*(MAX(EE$12,MIN(EOMONTH(EE$12,0)+1,$K64+1))-MIN(MAX(EE$12,$J64),EOMONTH(EE$12,0)+1))/(EOMONTH(EE$12,0)+1-EE$12)*(1+$H64)</f>
        <v>0</v>
      </c>
      <c r="EF64" s="533">
        <f>VLOOKUP($F64,Tarife_Hilfskraft!$A$3:$GX$7,MATCH(EF$12,Tarife_Hilfskraft!$C$3:$GX$3,0)+2,FALSE)*$I64*(MAX(EF$12,MIN(EOMONTH(EF$12,0)+1,$K64+1))-MIN(MAX(EF$12,$J64),EOMONTH(EF$12,0)+1))/(EOMONTH(EF$12,0)+1-EF$12)*(1+$H64)</f>
        <v>0</v>
      </c>
      <c r="EG64" s="533">
        <f>VLOOKUP($F64,Tarife_Hilfskraft!$A$3:$GX$7,MATCH(EG$12,Tarife_Hilfskraft!$C$3:$GX$3,0)+2,FALSE)*$I64*(MAX(EG$12,MIN(EOMONTH(EG$12,0)+1,$K64+1))-MIN(MAX(EG$12,$J64),EOMONTH(EG$12,0)+1))/(EOMONTH(EG$12,0)+1-EG$12)*(1+$H64)</f>
        <v>0</v>
      </c>
      <c r="EH64" s="533">
        <f>VLOOKUP($F64,Tarife_Hilfskraft!$A$3:$GX$7,MATCH(EH$12,Tarife_Hilfskraft!$C$3:$GX$3,0)+2,FALSE)*$I64*(MAX(EH$12,MIN(EOMONTH(EH$12,0)+1,$K64+1))-MIN(MAX(EH$12,$J64),EOMONTH(EH$12,0)+1))/(EOMONTH(EH$12,0)+1-EH$12)*(1+$H64)</f>
        <v>0</v>
      </c>
      <c r="EI64" s="533">
        <f>VLOOKUP($F64,Tarife_Hilfskraft!$A$3:$GX$7,MATCH(EI$12,Tarife_Hilfskraft!$C$3:$GX$3,0)+2,FALSE)*$I64*(MAX(EI$12,MIN(EOMONTH(EI$12,0)+1,$K64+1))-MIN(MAX(EI$12,$J64),EOMONTH(EI$12,0)+1))/(EOMONTH(EI$12,0)+1-EI$12)*(1+$H64)</f>
        <v>0</v>
      </c>
      <c r="EJ64" s="533">
        <f>VLOOKUP($F64,Tarife_Hilfskraft!$A$3:$GX$7,MATCH(EJ$12,Tarife_Hilfskraft!$C$3:$GX$3,0)+2,FALSE)*$I64*(MAX(EJ$12,MIN(EOMONTH(EJ$12,0)+1,$K64+1))-MIN(MAX(EJ$12,$J64),EOMONTH(EJ$12,0)+1))/(EOMONTH(EJ$12,0)+1-EJ$12)*(1+$H64)</f>
        <v>0</v>
      </c>
      <c r="EK64" s="533">
        <f>VLOOKUP($F64,Tarife_Hilfskraft!$A$3:$GX$7,MATCH(EK$12,Tarife_Hilfskraft!$C$3:$GX$3,0)+2,FALSE)*$I64*(MAX(EK$12,MIN(EOMONTH(EK$12,0)+1,$K64+1))-MIN(MAX(EK$12,$J64),EOMONTH(EK$12,0)+1))/(EOMONTH(EK$12,0)+1-EK$12)*(1+$H64)</f>
        <v>0</v>
      </c>
      <c r="EL64" s="533">
        <f>VLOOKUP($F64,Tarife_Hilfskraft!$A$3:$GX$7,MATCH(EL$12,Tarife_Hilfskraft!$C$3:$GX$3,0)+2,FALSE)*$I64*(MAX(EL$12,MIN(EOMONTH(EL$12,0)+1,$K64+1))-MIN(MAX(EL$12,$J64),EOMONTH(EL$12,0)+1))/(EOMONTH(EL$12,0)+1-EL$12)*(1+$H64)</f>
        <v>0</v>
      </c>
      <c r="EM64" s="503">
        <f t="shared" si="24"/>
        <v>0</v>
      </c>
      <c r="EN64" s="533">
        <f>VLOOKUP($F64,Tarife_Hilfskraft!$A$3:$GX$7,MATCH(EN$12,Tarife_Hilfskraft!$C$3:$GX$3,0)+2,FALSE)*$I64*(MAX(EN$12,MIN(EOMONTH(EN$12,0)+1,$K64+1))-MIN(MAX(EN$12,$J64),EOMONTH(EN$12,0)+1))/(EOMONTH(EN$12,0)+1-EN$12)*(1+$H64)</f>
        <v>0</v>
      </c>
      <c r="EO64" s="533">
        <f>VLOOKUP($F64,Tarife_Hilfskraft!$A$3:$GX$7,MATCH(EO$12,Tarife_Hilfskraft!$C$3:$GX$3,0)+2,FALSE)*$I64*(MAX(EO$12,MIN(EOMONTH(EO$12,0)+1,$K64+1))-MIN(MAX(EO$12,$J64),EOMONTH(EO$12,0)+1))/(EOMONTH(EO$12,0)+1-EO$12)*(1+$H64)</f>
        <v>0</v>
      </c>
      <c r="EP64" s="533">
        <f>VLOOKUP($F64,Tarife_Hilfskraft!$A$3:$GX$7,MATCH(EP$12,Tarife_Hilfskraft!$C$3:$GX$3,0)+2,FALSE)*$I64*(MAX(EP$12,MIN(EOMONTH(EP$12,0)+1,$K64+1))-MIN(MAX(EP$12,$J64),EOMONTH(EP$12,0)+1))/(EOMONTH(EP$12,0)+1-EP$12)*(1+$H64)</f>
        <v>0</v>
      </c>
      <c r="EQ64" s="533">
        <f>VLOOKUP($F64,Tarife_Hilfskraft!$A$3:$GX$7,MATCH(EQ$12,Tarife_Hilfskraft!$C$3:$GX$3,0)+2,FALSE)*$I64*(MAX(EQ$12,MIN(EOMONTH(EQ$12,0)+1,$K64+1))-MIN(MAX(EQ$12,$J64),EOMONTH(EQ$12,0)+1))/(EOMONTH(EQ$12,0)+1-EQ$12)*(1+$H64)</f>
        <v>0</v>
      </c>
      <c r="ER64" s="533">
        <f>VLOOKUP($F64,Tarife_Hilfskraft!$A$3:$GX$7,MATCH(ER$12,Tarife_Hilfskraft!$C$3:$GX$3,0)+2,FALSE)*$I64*(MAX(ER$12,MIN(EOMONTH(ER$12,0)+1,$K64+1))-MIN(MAX(ER$12,$J64),EOMONTH(ER$12,0)+1))/(EOMONTH(ER$12,0)+1-ER$12)*(1+$H64)</f>
        <v>0</v>
      </c>
      <c r="ES64" s="533">
        <f>VLOOKUP($F64,Tarife_Hilfskraft!$A$3:$GX$7,MATCH(ES$12,Tarife_Hilfskraft!$C$3:$GX$3,0)+2,FALSE)*$I64*(MAX(ES$12,MIN(EOMONTH(ES$12,0)+1,$K64+1))-MIN(MAX(ES$12,$J64),EOMONTH(ES$12,0)+1))/(EOMONTH(ES$12,0)+1-ES$12)*(1+$H64)</f>
        <v>0</v>
      </c>
      <c r="ET64" s="533">
        <f>VLOOKUP($F64,Tarife_Hilfskraft!$A$3:$GX$7,MATCH(ET$12,Tarife_Hilfskraft!$C$3:$GX$3,0)+2,FALSE)*$I64*(MAX(ET$12,MIN(EOMONTH(ET$12,0)+1,$K64+1))-MIN(MAX(ET$12,$J64),EOMONTH(ET$12,0)+1))/(EOMONTH(ET$12,0)+1-ET$12)*(1+$H64)</f>
        <v>0</v>
      </c>
      <c r="EU64" s="533">
        <f>VLOOKUP($F64,Tarife_Hilfskraft!$A$3:$GX$7,MATCH(EU$12,Tarife_Hilfskraft!$C$3:$GX$3,0)+2,FALSE)*$I64*(MAX(EU$12,MIN(EOMONTH(EU$12,0)+1,$K64+1))-MIN(MAX(EU$12,$J64),EOMONTH(EU$12,0)+1))/(EOMONTH(EU$12,0)+1-EU$12)*(1+$H64)</f>
        <v>0</v>
      </c>
      <c r="EV64" s="533">
        <f>VLOOKUP($F64,Tarife_Hilfskraft!$A$3:$GX$7,MATCH(EV$12,Tarife_Hilfskraft!$C$3:$GX$3,0)+2,FALSE)*$I64*(MAX(EV$12,MIN(EOMONTH(EV$12,0)+1,$K64+1))-MIN(MAX(EV$12,$J64),EOMONTH(EV$12,0)+1))/(EOMONTH(EV$12,0)+1-EV$12)*(1+$H64)</f>
        <v>0</v>
      </c>
      <c r="EW64" s="533">
        <f>VLOOKUP($F64,Tarife_Hilfskraft!$A$3:$GX$7,MATCH(EW$12,Tarife_Hilfskraft!$C$3:$GX$3,0)+2,FALSE)*$I64*(MAX(EW$12,MIN(EOMONTH(EW$12,0)+1,$K64+1))-MIN(MAX(EW$12,$J64),EOMONTH(EW$12,0)+1))/(EOMONTH(EW$12,0)+1-EW$12)*(1+$H64)</f>
        <v>0</v>
      </c>
      <c r="EX64" s="533">
        <f>VLOOKUP($F64,Tarife_Hilfskraft!$A$3:$GX$7,MATCH(EX$12,Tarife_Hilfskraft!$C$3:$GX$3,0)+2,FALSE)*$I64*(MAX(EX$12,MIN(EOMONTH(EX$12,0)+1,$K64+1))-MIN(MAX(EX$12,$J64),EOMONTH(EX$12,0)+1))/(EOMONTH(EX$12,0)+1-EX$12)*(1+$H64)</f>
        <v>0</v>
      </c>
      <c r="EY64" s="533">
        <f>VLOOKUP($F64,Tarife_Hilfskraft!$A$3:$GX$7,MATCH(EY$12,Tarife_Hilfskraft!$C$3:$GX$3,0)+2,FALSE)*$I64*(MAX(EY$12,MIN(EOMONTH(EY$12,0)+1,$K64+1))-MIN(MAX(EY$12,$J64),EOMONTH(EY$12,0)+1))/(EOMONTH(EY$12,0)+1-EY$12)*(1+$H64)</f>
        <v>0</v>
      </c>
      <c r="EZ64" s="503">
        <f t="shared" si="25"/>
        <v>0</v>
      </c>
      <c r="FA64" s="533">
        <f>VLOOKUP($F64,Tarife_Hilfskraft!$A$3:$GX$7,MATCH(FA$12,Tarife_Hilfskraft!$C$3:$GX$3,0)+2,FALSE)*$I64*(MAX(FA$12,MIN(EOMONTH(FA$12,0)+1,$K64+1))-MIN(MAX(FA$12,$J64),EOMONTH(FA$12,0)+1))/(EOMONTH(FA$12,0)+1-FA$12)*(1+$H64)</f>
        <v>0</v>
      </c>
      <c r="FB64" s="533">
        <f>VLOOKUP($F64,Tarife_Hilfskraft!$A$3:$GX$7,MATCH(FB$12,Tarife_Hilfskraft!$C$3:$GX$3,0)+2,FALSE)*$I64*(MAX(FB$12,MIN(EOMONTH(FB$12,0)+1,$K64+1))-MIN(MAX(FB$12,$J64),EOMONTH(FB$12,0)+1))/(EOMONTH(FB$12,0)+1-FB$12)*(1+$H64)</f>
        <v>0</v>
      </c>
      <c r="FC64" s="533">
        <f>VLOOKUP($F64,Tarife_Hilfskraft!$A$3:$GX$7,MATCH(FC$12,Tarife_Hilfskraft!$C$3:$GX$3,0)+2,FALSE)*$I64*(MAX(FC$12,MIN(EOMONTH(FC$12,0)+1,$K64+1))-MIN(MAX(FC$12,$J64),EOMONTH(FC$12,0)+1))/(EOMONTH(FC$12,0)+1-FC$12)*(1+$H64)</f>
        <v>0</v>
      </c>
      <c r="FD64" s="533">
        <f>VLOOKUP($F64,Tarife_Hilfskraft!$A$3:$GX$7,MATCH(FD$12,Tarife_Hilfskraft!$C$3:$GX$3,0)+2,FALSE)*$I64*(MAX(FD$12,MIN(EOMONTH(FD$12,0)+1,$K64+1))-MIN(MAX(FD$12,$J64),EOMONTH(FD$12,0)+1))/(EOMONTH(FD$12,0)+1-FD$12)*(1+$H64)</f>
        <v>0</v>
      </c>
      <c r="FE64" s="533">
        <f>VLOOKUP($F64,Tarife_Hilfskraft!$A$3:$GX$7,MATCH(FE$12,Tarife_Hilfskraft!$C$3:$GX$3,0)+2,FALSE)*$I64*(MAX(FE$12,MIN(EOMONTH(FE$12,0)+1,$K64+1))-MIN(MAX(FE$12,$J64),EOMONTH(FE$12,0)+1))/(EOMONTH(FE$12,0)+1-FE$12)*(1+$H64)</f>
        <v>0</v>
      </c>
      <c r="FF64" s="533">
        <f>VLOOKUP($F64,Tarife_Hilfskraft!$A$3:$GX$7,MATCH(FF$12,Tarife_Hilfskraft!$C$3:$GX$3,0)+2,FALSE)*$I64*(MAX(FF$12,MIN(EOMONTH(FF$12,0)+1,$K64+1))-MIN(MAX(FF$12,$J64),EOMONTH(FF$12,0)+1))/(EOMONTH(FF$12,0)+1-FF$12)*(1+$H64)</f>
        <v>0</v>
      </c>
      <c r="FG64" s="533">
        <f>VLOOKUP($F64,Tarife_Hilfskraft!$A$3:$GX$7,MATCH(FG$12,Tarife_Hilfskraft!$C$3:$GX$3,0)+2,FALSE)*$I64*(MAX(FG$12,MIN(EOMONTH(FG$12,0)+1,$K64+1))-MIN(MAX(FG$12,$J64),EOMONTH(FG$12,0)+1))/(EOMONTH(FG$12,0)+1-FG$12)*(1+$H64)</f>
        <v>0</v>
      </c>
      <c r="FH64" s="533">
        <f>VLOOKUP($F64,Tarife_Hilfskraft!$A$3:$GX$7,MATCH(FH$12,Tarife_Hilfskraft!$C$3:$GX$3,0)+2,FALSE)*$I64*(MAX(FH$12,MIN(EOMONTH(FH$12,0)+1,$K64+1))-MIN(MAX(FH$12,$J64),EOMONTH(FH$12,0)+1))/(EOMONTH(FH$12,0)+1-FH$12)*(1+$H64)</f>
        <v>0</v>
      </c>
      <c r="FI64" s="533">
        <f>VLOOKUP($F64,Tarife_Hilfskraft!$A$3:$GX$7,MATCH(FI$12,Tarife_Hilfskraft!$C$3:$GX$3,0)+2,FALSE)*$I64*(MAX(FI$12,MIN(EOMONTH(FI$12,0)+1,$K64+1))-MIN(MAX(FI$12,$J64),EOMONTH(FI$12,0)+1))/(EOMONTH(FI$12,0)+1-FI$12)*(1+$H64)</f>
        <v>0</v>
      </c>
      <c r="FJ64" s="533">
        <f>VLOOKUP($F64,Tarife_Hilfskraft!$A$3:$GX$7,MATCH(FJ$12,Tarife_Hilfskraft!$C$3:$GX$3,0)+2,FALSE)*$I64*(MAX(FJ$12,MIN(EOMONTH(FJ$12,0)+1,$K64+1))-MIN(MAX(FJ$12,$J64),EOMONTH(FJ$12,0)+1))/(EOMONTH(FJ$12,0)+1-FJ$12)*(1+$H64)</f>
        <v>0</v>
      </c>
      <c r="FK64" s="533">
        <f>VLOOKUP($F64,Tarife_Hilfskraft!$A$3:$GX$7,MATCH(FK$12,Tarife_Hilfskraft!$C$3:$GX$3,0)+2,FALSE)*$I64*(MAX(FK$12,MIN(EOMONTH(FK$12,0)+1,$K64+1))-MIN(MAX(FK$12,$J64),EOMONTH(FK$12,0)+1))/(EOMONTH(FK$12,0)+1-FK$12)*(1+$H64)</f>
        <v>0</v>
      </c>
      <c r="FL64" s="533">
        <f>VLOOKUP($F64,Tarife_Hilfskraft!$A$3:$GX$7,MATCH(FL$12,Tarife_Hilfskraft!$C$3:$GX$3,0)+2,FALSE)*$I64*(MAX(FL$12,MIN(EOMONTH(FL$12,0)+1,$K64+1))-MIN(MAX(FL$12,$J64),EOMONTH(FL$12,0)+1))/(EOMONTH(FL$12,0)+1-FL$12)*(1+$H64)</f>
        <v>0</v>
      </c>
      <c r="FM64" s="503">
        <f t="shared" si="26"/>
        <v>0</v>
      </c>
      <c r="FN64" s="533">
        <f>VLOOKUP($F64,Tarife_Hilfskraft!$A$3:$GX$7,MATCH(FN$12,Tarife_Hilfskraft!$C$3:$GX$3,0)+2,FALSE)*$I64*(MAX(FN$12,MIN(EOMONTH(FN$12,0)+1,$K64+1))-MIN(MAX(FN$12,$J64),EOMONTH(FN$12,0)+1))/(EOMONTH(FN$12,0)+1-FN$12)*(1+$H64)</f>
        <v>0</v>
      </c>
      <c r="FO64" s="533">
        <f>VLOOKUP($F64,Tarife_Hilfskraft!$A$3:$GX$7,MATCH(FO$12,Tarife_Hilfskraft!$C$3:$GX$3,0)+2,FALSE)*$I64*(MAX(FO$12,MIN(EOMONTH(FO$12,0)+1,$K64+1))-MIN(MAX(FO$12,$J64),EOMONTH(FO$12,0)+1))/(EOMONTH(FO$12,0)+1-FO$12)*(1+$H64)</f>
        <v>0</v>
      </c>
      <c r="FP64" s="533">
        <f>VLOOKUP($F64,Tarife_Hilfskraft!$A$3:$GX$7,MATCH(FP$12,Tarife_Hilfskraft!$C$3:$GX$3,0)+2,FALSE)*$I64*(MAX(FP$12,MIN(EOMONTH(FP$12,0)+1,$K64+1))-MIN(MAX(FP$12,$J64),EOMONTH(FP$12,0)+1))/(EOMONTH(FP$12,0)+1-FP$12)*(1+$H64)</f>
        <v>0</v>
      </c>
      <c r="FQ64" s="533">
        <f>VLOOKUP($F64,Tarife_Hilfskraft!$A$3:$GX$7,MATCH(FQ$12,Tarife_Hilfskraft!$C$3:$GX$3,0)+2,FALSE)*$I64*(MAX(FQ$12,MIN(EOMONTH(FQ$12,0)+1,$K64+1))-MIN(MAX(FQ$12,$J64),EOMONTH(FQ$12,0)+1))/(EOMONTH(FQ$12,0)+1-FQ$12)*(1+$H64)</f>
        <v>0</v>
      </c>
      <c r="FR64" s="533">
        <f>VLOOKUP($F64,Tarife_Hilfskraft!$A$3:$GX$7,MATCH(FR$12,Tarife_Hilfskraft!$C$3:$GX$3,0)+2,FALSE)*$I64*(MAX(FR$12,MIN(EOMONTH(FR$12,0)+1,$K64+1))-MIN(MAX(FR$12,$J64),EOMONTH(FR$12,0)+1))/(EOMONTH(FR$12,0)+1-FR$12)*(1+$H64)</f>
        <v>0</v>
      </c>
      <c r="FS64" s="533">
        <f>VLOOKUP($F64,Tarife_Hilfskraft!$A$3:$GX$7,MATCH(FS$12,Tarife_Hilfskraft!$C$3:$GX$3,0)+2,FALSE)*$I64*(MAX(FS$12,MIN(EOMONTH(FS$12,0)+1,$K64+1))-MIN(MAX(FS$12,$J64),EOMONTH(FS$12,0)+1))/(EOMONTH(FS$12,0)+1-FS$12)*(1+$H64)</f>
        <v>0</v>
      </c>
      <c r="FT64" s="533">
        <f>VLOOKUP($F64,Tarife_Hilfskraft!$A$3:$GX$7,MATCH(FT$12,Tarife_Hilfskraft!$C$3:$GX$3,0)+2,FALSE)*$I64*(MAX(FT$12,MIN(EOMONTH(FT$12,0)+1,$K64+1))-MIN(MAX(FT$12,$J64),EOMONTH(FT$12,0)+1))/(EOMONTH(FT$12,0)+1-FT$12)*(1+$H64)</f>
        <v>0</v>
      </c>
      <c r="FU64" s="533">
        <f>VLOOKUP($F64,Tarife_Hilfskraft!$A$3:$GX$7,MATCH(FU$12,Tarife_Hilfskraft!$C$3:$GX$3,0)+2,FALSE)*$I64*(MAX(FU$12,MIN(EOMONTH(FU$12,0)+1,$K64+1))-MIN(MAX(FU$12,$J64),EOMONTH(FU$12,0)+1))/(EOMONTH(FU$12,0)+1-FU$12)*(1+$H64)</f>
        <v>0</v>
      </c>
      <c r="FV64" s="533">
        <f>VLOOKUP($F64,Tarife_Hilfskraft!$A$3:$GX$7,MATCH(FV$12,Tarife_Hilfskraft!$C$3:$GX$3,0)+2,FALSE)*$I64*(MAX(FV$12,MIN(EOMONTH(FV$12,0)+1,$K64+1))-MIN(MAX(FV$12,$J64),EOMONTH(FV$12,0)+1))/(EOMONTH(FV$12,0)+1-FV$12)*(1+$H64)</f>
        <v>0</v>
      </c>
      <c r="FW64" s="533">
        <f>VLOOKUP($F64,Tarife_Hilfskraft!$A$3:$GX$7,MATCH(FW$12,Tarife_Hilfskraft!$C$3:$GX$3,0)+2,FALSE)*$I64*(MAX(FW$12,MIN(EOMONTH(FW$12,0)+1,$K64+1))-MIN(MAX(FW$12,$J64),EOMONTH(FW$12,0)+1))/(EOMONTH(FW$12,0)+1-FW$12)*(1+$H64)</f>
        <v>0</v>
      </c>
      <c r="FX64" s="533">
        <f>VLOOKUP($F64,Tarife_Hilfskraft!$A$3:$GX$7,MATCH(FX$12,Tarife_Hilfskraft!$C$3:$GX$3,0)+2,FALSE)*$I64*(MAX(FX$12,MIN(EOMONTH(FX$12,0)+1,$K64+1))-MIN(MAX(FX$12,$J64),EOMONTH(FX$12,0)+1))/(EOMONTH(FX$12,0)+1-FX$12)*(1+$H64)</f>
        <v>0</v>
      </c>
      <c r="FY64" s="533">
        <f>VLOOKUP($F64,Tarife_Hilfskraft!$A$3:$GX$7,MATCH(FY$12,Tarife_Hilfskraft!$C$3:$GX$3,0)+2,FALSE)*$I64*(MAX(FY$12,MIN(EOMONTH(FY$12,0)+1,$K64+1))-MIN(MAX(FY$12,$J64),EOMONTH(FY$12,0)+1))/(EOMONTH(FY$12,0)+1-FY$12)*(1+$H64)</f>
        <v>0</v>
      </c>
      <c r="FZ64" s="503">
        <f t="shared" si="27"/>
        <v>0</v>
      </c>
      <c r="GA64" s="533">
        <f>VLOOKUP($F64,Tarife_Hilfskraft!$A$3:$GX$7,MATCH(GA$12,Tarife_Hilfskraft!$C$3:$GX$3,0)+2,FALSE)*$I64*(MAX(GA$12,MIN(EOMONTH(GA$12,0)+1,$K64+1))-MIN(MAX(GA$12,$J64),EOMONTH(GA$12,0)+1))/(EOMONTH(GA$12,0)+1-GA$12)*(1+$H64)</f>
        <v>0</v>
      </c>
      <c r="GB64" s="533">
        <f>VLOOKUP($F64,Tarife_Hilfskraft!$A$3:$GX$7,MATCH(GB$12,Tarife_Hilfskraft!$C$3:$GX$3,0)+2,FALSE)*$I64*(MAX(GB$12,MIN(EOMONTH(GB$12,0)+1,$K64+1))-MIN(MAX(GB$12,$J64),EOMONTH(GB$12,0)+1))/(EOMONTH(GB$12,0)+1-GB$12)*(1+$H64)</f>
        <v>0</v>
      </c>
      <c r="GC64" s="533">
        <f>VLOOKUP($F64,Tarife_Hilfskraft!$A$3:$GX$7,MATCH(GC$12,Tarife_Hilfskraft!$C$3:$GX$3,0)+2,FALSE)*$I64*(MAX(GC$12,MIN(EOMONTH(GC$12,0)+1,$K64+1))-MIN(MAX(GC$12,$J64),EOMONTH(GC$12,0)+1))/(EOMONTH(GC$12,0)+1-GC$12)*(1+$H64)</f>
        <v>0</v>
      </c>
      <c r="GD64" s="533">
        <f>VLOOKUP($F64,Tarife_Hilfskraft!$A$3:$GX$7,MATCH(GD$12,Tarife_Hilfskraft!$C$3:$GX$3,0)+2,FALSE)*$I64*(MAX(GD$12,MIN(EOMONTH(GD$12,0)+1,$K64+1))-MIN(MAX(GD$12,$J64),EOMONTH(GD$12,0)+1))/(EOMONTH(GD$12,0)+1-GD$12)*(1+$H64)</f>
        <v>0</v>
      </c>
      <c r="GE64" s="533">
        <f>VLOOKUP($F64,Tarife_Hilfskraft!$A$3:$GX$7,MATCH(GE$12,Tarife_Hilfskraft!$C$3:$GX$3,0)+2,FALSE)*$I64*(MAX(GE$12,MIN(EOMONTH(GE$12,0)+1,$K64+1))-MIN(MAX(GE$12,$J64),EOMONTH(GE$12,0)+1))/(EOMONTH(GE$12,0)+1-GE$12)*(1+$H64)</f>
        <v>0</v>
      </c>
      <c r="GF64" s="533">
        <f>VLOOKUP($F64,Tarife_Hilfskraft!$A$3:$GX$7,MATCH(GF$12,Tarife_Hilfskraft!$C$3:$GX$3,0)+2,FALSE)*$I64*(MAX(GF$12,MIN(EOMONTH(GF$12,0)+1,$K64+1))-MIN(MAX(GF$12,$J64),EOMONTH(GF$12,0)+1))/(EOMONTH(GF$12,0)+1-GF$12)*(1+$H64)</f>
        <v>0</v>
      </c>
      <c r="GG64" s="533">
        <f>VLOOKUP($F64,Tarife_Hilfskraft!$A$3:$GX$7,MATCH(GG$12,Tarife_Hilfskraft!$C$3:$GX$3,0)+2,FALSE)*$I64*(MAX(GG$12,MIN(EOMONTH(GG$12,0)+1,$K64+1))-MIN(MAX(GG$12,$J64),EOMONTH(GG$12,0)+1))/(EOMONTH(GG$12,0)+1-GG$12)*(1+$H64)</f>
        <v>0</v>
      </c>
      <c r="GH64" s="533">
        <f>VLOOKUP($F64,Tarife_Hilfskraft!$A$3:$GX$7,MATCH(GH$12,Tarife_Hilfskraft!$C$3:$GX$3,0)+2,FALSE)*$I64*(MAX(GH$12,MIN(EOMONTH(GH$12,0)+1,$K64+1))-MIN(MAX(GH$12,$J64),EOMONTH(GH$12,0)+1))/(EOMONTH(GH$12,0)+1-GH$12)*(1+$H64)</f>
        <v>0</v>
      </c>
      <c r="GI64" s="533">
        <f>VLOOKUP($F64,Tarife_Hilfskraft!$A$3:$GX$7,MATCH(GI$12,Tarife_Hilfskraft!$C$3:$GX$3,0)+2,FALSE)*$I64*(MAX(GI$12,MIN(EOMONTH(GI$12,0)+1,$K64+1))-MIN(MAX(GI$12,$J64),EOMONTH(GI$12,0)+1))/(EOMONTH(GI$12,0)+1-GI$12)*(1+$H64)</f>
        <v>0</v>
      </c>
      <c r="GJ64" s="533">
        <f>VLOOKUP($F64,Tarife_Hilfskraft!$A$3:$GX$7,MATCH(GJ$12,Tarife_Hilfskraft!$C$3:$GX$3,0)+2,FALSE)*$I64*(MAX(GJ$12,MIN(EOMONTH(GJ$12,0)+1,$K64+1))-MIN(MAX(GJ$12,$J64),EOMONTH(GJ$12,0)+1))/(EOMONTH(GJ$12,0)+1-GJ$12)*(1+$H64)</f>
        <v>0</v>
      </c>
      <c r="GK64" s="533">
        <f>VLOOKUP($F64,Tarife_Hilfskraft!$A$3:$GX$7,MATCH(GK$12,Tarife_Hilfskraft!$C$3:$GX$3,0)+2,FALSE)*$I64*(MAX(GK$12,MIN(EOMONTH(GK$12,0)+1,$K64+1))-MIN(MAX(GK$12,$J64),EOMONTH(GK$12,0)+1))/(EOMONTH(GK$12,0)+1-GK$12)*(1+$H64)</f>
        <v>0</v>
      </c>
      <c r="GL64" s="533">
        <f>VLOOKUP($F64,Tarife_Hilfskraft!$A$3:$GX$7,MATCH(GL$12,Tarife_Hilfskraft!$C$3:$GX$3,0)+2,FALSE)*$I64*(MAX(GL$12,MIN(EOMONTH(GL$12,0)+1,$K64+1))-MIN(MAX(GL$12,$J64),EOMONTH(GL$12,0)+1))/(EOMONTH(GL$12,0)+1-GL$12)*(1+$H64)</f>
        <v>0</v>
      </c>
      <c r="GM64" s="503">
        <f t="shared" si="28"/>
        <v>0</v>
      </c>
      <c r="GN64" s="533">
        <f>VLOOKUP($F64,Tarife_Hilfskraft!$A$3:$GX$7,MATCH(GN$12,Tarife_Hilfskraft!$C$3:$GX$3,0)+2,FALSE)*$I64*(MAX(GN$12,MIN(EOMONTH(GN$12,0)+1,$K64+1))-MIN(MAX(GN$12,$J64),EOMONTH(GN$12,0)+1))/(EOMONTH(GN$12,0)+1-GN$12)*(1+$H64)</f>
        <v>0</v>
      </c>
      <c r="GO64" s="533">
        <f>VLOOKUP($F64,Tarife_Hilfskraft!$A$3:$GX$7,MATCH(GO$12,Tarife_Hilfskraft!$C$3:$GX$3,0)+2,FALSE)*$I64*(MAX(GO$12,MIN(EOMONTH(GO$12,0)+1,$K64+1))-MIN(MAX(GO$12,$J64),EOMONTH(GO$12,0)+1))/(EOMONTH(GO$12,0)+1-GO$12)*(1+$H64)</f>
        <v>0</v>
      </c>
      <c r="GP64" s="533">
        <f>VLOOKUP($F64,Tarife_Hilfskraft!$A$3:$GX$7,MATCH(GP$12,Tarife_Hilfskraft!$C$3:$GX$3,0)+2,FALSE)*$I64*(MAX(GP$12,MIN(EOMONTH(GP$12,0)+1,$K64+1))-MIN(MAX(GP$12,$J64),EOMONTH(GP$12,0)+1))/(EOMONTH(GP$12,0)+1-GP$12)*(1+$H64)</f>
        <v>0</v>
      </c>
      <c r="GQ64" s="533">
        <f>VLOOKUP($F64,Tarife_Hilfskraft!$A$3:$GX$7,MATCH(GQ$12,Tarife_Hilfskraft!$C$3:$GX$3,0)+2,FALSE)*$I64*(MAX(GQ$12,MIN(EOMONTH(GQ$12,0)+1,$K64+1))-MIN(MAX(GQ$12,$J64),EOMONTH(GQ$12,0)+1))/(EOMONTH(GQ$12,0)+1-GQ$12)*(1+$H64)</f>
        <v>0</v>
      </c>
      <c r="GR64" s="533">
        <f>VLOOKUP($F64,Tarife_Hilfskraft!$A$3:$GX$7,MATCH(GR$12,Tarife_Hilfskraft!$C$3:$GX$3,0)+2,FALSE)*$I64*(MAX(GR$12,MIN(EOMONTH(GR$12,0)+1,$K64+1))-MIN(MAX(GR$12,$J64),EOMONTH(GR$12,0)+1))/(EOMONTH(GR$12,0)+1-GR$12)*(1+$H64)</f>
        <v>0</v>
      </c>
      <c r="GS64" s="533">
        <f>VLOOKUP($F64,Tarife_Hilfskraft!$A$3:$GX$7,MATCH(GS$12,Tarife_Hilfskraft!$C$3:$GX$3,0)+2,FALSE)*$I64*(MAX(GS$12,MIN(EOMONTH(GS$12,0)+1,$K64+1))-MIN(MAX(GS$12,$J64),EOMONTH(GS$12,0)+1))/(EOMONTH(GS$12,0)+1-GS$12)*(1+$H64)</f>
        <v>0</v>
      </c>
      <c r="GT64" s="533">
        <f>VLOOKUP($F64,Tarife_Hilfskraft!$A$3:$GX$7,MATCH(GT$12,Tarife_Hilfskraft!$C$3:$GX$3,0)+2,FALSE)*$I64*(MAX(GT$12,MIN(EOMONTH(GT$12,0)+1,$K64+1))-MIN(MAX(GT$12,$J64),EOMONTH(GT$12,0)+1))/(EOMONTH(GT$12,0)+1-GT$12)*(1+$H64)</f>
        <v>0</v>
      </c>
      <c r="GU64" s="533">
        <f>VLOOKUP($F64,Tarife_Hilfskraft!$A$3:$GX$7,MATCH(GU$12,Tarife_Hilfskraft!$C$3:$GX$3,0)+2,FALSE)*$I64*(MAX(GU$12,MIN(EOMONTH(GU$12,0)+1,$K64+1))-MIN(MAX(GU$12,$J64),EOMONTH(GU$12,0)+1))/(EOMONTH(GU$12,0)+1-GU$12)*(1+$H64)</f>
        <v>0</v>
      </c>
      <c r="GV64" s="533">
        <f>VLOOKUP($F64,Tarife_Hilfskraft!$A$3:$GX$7,MATCH(GV$12,Tarife_Hilfskraft!$C$3:$GX$3,0)+2,FALSE)*$I64*(MAX(GV$12,MIN(EOMONTH(GV$12,0)+1,$K64+1))-MIN(MAX(GV$12,$J64),EOMONTH(GV$12,0)+1))/(EOMONTH(GV$12,0)+1-GV$12)*(1+$H64)</f>
        <v>0</v>
      </c>
      <c r="GW64" s="533">
        <f>VLOOKUP($F64,Tarife_Hilfskraft!$A$3:$GX$7,MATCH(GW$12,Tarife_Hilfskraft!$C$3:$GX$3,0)+2,FALSE)*$I64*(MAX(GW$12,MIN(EOMONTH(GW$12,0)+1,$K64+1))-MIN(MAX(GW$12,$J64),EOMONTH(GW$12,0)+1))/(EOMONTH(GW$12,0)+1-GW$12)*(1+$H64)</f>
        <v>0</v>
      </c>
      <c r="GX64" s="533">
        <f>VLOOKUP($F64,Tarife_Hilfskraft!$A$3:$GX$7,MATCH(GX$12,Tarife_Hilfskraft!$C$3:$GX$3,0)+2,FALSE)*$I64*(MAX(GX$12,MIN(EOMONTH(GX$12,0)+1,$K64+1))-MIN(MAX(GX$12,$J64),EOMONTH(GX$12,0)+1))/(EOMONTH(GX$12,0)+1-GX$12)*(1+$H64)</f>
        <v>0</v>
      </c>
      <c r="GY64" s="533">
        <f>VLOOKUP($F64,Tarife_Hilfskraft!$A$3:$GX$7,MATCH(GY$12,Tarife_Hilfskraft!$C$3:$GX$3,0)+2,FALSE)*$I64*(MAX(GY$12,MIN(EOMONTH(GY$12,0)+1,$K64+1))-MIN(MAX(GY$12,$J64),EOMONTH(GY$12,0)+1))/(EOMONTH(GY$12,0)+1-GY$12)*(1+$H64)</f>
        <v>0</v>
      </c>
      <c r="GZ64" s="503">
        <f t="shared" si="29"/>
        <v>0</v>
      </c>
      <c r="HA64" s="533">
        <f>VLOOKUP($F64,Tarife_Hilfskraft!$A$3:$GX$7,MATCH(HA$12,Tarife_Hilfskraft!$C$3:$GX$3,0)+2,FALSE)*$I64*(MAX(HA$12,MIN(EOMONTH(HA$12,0)+1,$K64+1))-MIN(MAX(HA$12,$J64),EOMONTH(HA$12,0)+1))/(EOMONTH(HA$12,0)+1-HA$12)*(1+$H64)</f>
        <v>0</v>
      </c>
      <c r="HB64" s="533">
        <f>VLOOKUP($F64,Tarife_Hilfskraft!$A$3:$GX$7,MATCH(HB$12,Tarife_Hilfskraft!$C$3:$GX$3,0)+2,FALSE)*$I64*(MAX(HB$12,MIN(EOMONTH(HB$12,0)+1,$K64+1))-MIN(MAX(HB$12,$J64),EOMONTH(HB$12,0)+1))/(EOMONTH(HB$12,0)+1-HB$12)*(1+$H64)</f>
        <v>0</v>
      </c>
      <c r="HC64" s="533">
        <f>VLOOKUP($F64,Tarife_Hilfskraft!$A$3:$GX$7,MATCH(HC$12,Tarife_Hilfskraft!$C$3:$GX$3,0)+2,FALSE)*$I64*(MAX(HC$12,MIN(EOMONTH(HC$12,0)+1,$K64+1))-MIN(MAX(HC$12,$J64),EOMONTH(HC$12,0)+1))/(EOMONTH(HC$12,0)+1-HC$12)*(1+$H64)</f>
        <v>0</v>
      </c>
      <c r="HD64" s="533">
        <f>VLOOKUP($F64,Tarife_Hilfskraft!$A$3:$GX$7,MATCH(HD$12,Tarife_Hilfskraft!$C$3:$GX$3,0)+2,FALSE)*$I64*(MAX(HD$12,MIN(EOMONTH(HD$12,0)+1,$K64+1))-MIN(MAX(HD$12,$J64),EOMONTH(HD$12,0)+1))/(EOMONTH(HD$12,0)+1-HD$12)*(1+$H64)</f>
        <v>0</v>
      </c>
      <c r="HE64" s="533">
        <f>VLOOKUP($F64,Tarife_Hilfskraft!$A$3:$GX$7,MATCH(HE$12,Tarife_Hilfskraft!$C$3:$GX$3,0)+2,FALSE)*$I64*(MAX(HE$12,MIN(EOMONTH(HE$12,0)+1,$K64+1))-MIN(MAX(HE$12,$J64),EOMONTH(HE$12,0)+1))/(EOMONTH(HE$12,0)+1-HE$12)*(1+$H64)</f>
        <v>0</v>
      </c>
      <c r="HF64" s="533">
        <f>VLOOKUP($F64,Tarife_Hilfskraft!$A$3:$GX$7,MATCH(HF$12,Tarife_Hilfskraft!$C$3:$GX$3,0)+2,FALSE)*$I64*(MAX(HF$12,MIN(EOMONTH(HF$12,0)+1,$K64+1))-MIN(MAX(HF$12,$J64),EOMONTH(HF$12,0)+1))/(EOMONTH(HF$12,0)+1-HF$12)*(1+$H64)</f>
        <v>0</v>
      </c>
      <c r="HG64" s="533">
        <f>VLOOKUP($F64,Tarife_Hilfskraft!$A$3:$GX$7,MATCH(HG$12,Tarife_Hilfskraft!$C$3:$GX$3,0)+2,FALSE)*$I64*(MAX(HG$12,MIN(EOMONTH(HG$12,0)+1,$K64+1))-MIN(MAX(HG$12,$J64),EOMONTH(HG$12,0)+1))/(EOMONTH(HG$12,0)+1-HG$12)*(1+$H64)</f>
        <v>0</v>
      </c>
      <c r="HH64" s="533">
        <f>VLOOKUP($F64,Tarife_Hilfskraft!$A$3:$GX$7,MATCH(HH$12,Tarife_Hilfskraft!$C$3:$GX$3,0)+2,FALSE)*$I64*(MAX(HH$12,MIN(EOMONTH(HH$12,0)+1,$K64+1))-MIN(MAX(HH$12,$J64),EOMONTH(HH$12,0)+1))/(EOMONTH(HH$12,0)+1-HH$12)*(1+$H64)</f>
        <v>0</v>
      </c>
      <c r="HI64" s="533">
        <f>VLOOKUP($F64,Tarife_Hilfskraft!$A$3:$GX$7,MATCH(HI$12,Tarife_Hilfskraft!$C$3:$GX$3,0)+2,FALSE)*$I64*(MAX(HI$12,MIN(EOMONTH(HI$12,0)+1,$K64+1))-MIN(MAX(HI$12,$J64),EOMONTH(HI$12,0)+1))/(EOMONTH(HI$12,0)+1-HI$12)*(1+$H64)</f>
        <v>0</v>
      </c>
      <c r="HJ64" s="533">
        <f>VLOOKUP($F64,Tarife_Hilfskraft!$A$3:$GX$7,MATCH(HJ$12,Tarife_Hilfskraft!$C$3:$GX$3,0)+2,FALSE)*$I64*(MAX(HJ$12,MIN(EOMONTH(HJ$12,0)+1,$K64+1))-MIN(MAX(HJ$12,$J64),EOMONTH(HJ$12,0)+1))/(EOMONTH(HJ$12,0)+1-HJ$12)*(1+$H64)</f>
        <v>0</v>
      </c>
      <c r="HK64" s="533">
        <f>VLOOKUP($F64,Tarife_Hilfskraft!$A$3:$GX$7,MATCH(HK$12,Tarife_Hilfskraft!$C$3:$GX$3,0)+2,FALSE)*$I64*(MAX(HK$12,MIN(EOMONTH(HK$12,0)+1,$K64+1))-MIN(MAX(HK$12,$J64),EOMONTH(HK$12,0)+1))/(EOMONTH(HK$12,0)+1-HK$12)*(1+$H64)</f>
        <v>0</v>
      </c>
      <c r="HL64" s="533">
        <f>VLOOKUP($F64,Tarife_Hilfskraft!$A$3:$GX$7,MATCH(HL$12,Tarife_Hilfskraft!$C$3:$GX$3,0)+2,FALSE)*$I64*(MAX(HL$12,MIN(EOMONTH(HL$12,0)+1,$K64+1))-MIN(MAX(HL$12,$J64),EOMONTH(HL$12,0)+1))/(EOMONTH(HL$12,0)+1-HL$12)*(1+$H64)</f>
        <v>0</v>
      </c>
      <c r="HM64" s="503">
        <f t="shared" si="30"/>
        <v>0</v>
      </c>
      <c r="HN64" s="533">
        <f>VLOOKUP($F64,Tarife_Hilfskraft!$A$3:$GX$7,MATCH(HN$12,Tarife_Hilfskraft!$C$3:$GX$3,0)+2,FALSE)*$I64*(MAX(HN$12,MIN(EOMONTH(HN$12,0)+1,$K64+1))-MIN(MAX(HN$12,$J64),EOMONTH(HN$12,0)+1))/(EOMONTH(HN$12,0)+1-HN$12)*(1+$H64)</f>
        <v>0</v>
      </c>
      <c r="HO64" s="533">
        <f>VLOOKUP($F64,Tarife_Hilfskraft!$A$3:$GX$7,MATCH(HO$12,Tarife_Hilfskraft!$C$3:$GX$3,0)+2,FALSE)*$I64*(MAX(HO$12,MIN(EOMONTH(HO$12,0)+1,$K64+1))-MIN(MAX(HO$12,$J64),EOMONTH(HO$12,0)+1))/(EOMONTH(HO$12,0)+1-HO$12)*(1+$H64)</f>
        <v>0</v>
      </c>
      <c r="HP64" s="533">
        <f>VLOOKUP($F64,Tarife_Hilfskraft!$A$3:$GX$7,MATCH(HP$12,Tarife_Hilfskraft!$C$3:$GX$3,0)+2,FALSE)*$I64*(MAX(HP$12,MIN(EOMONTH(HP$12,0)+1,$K64+1))-MIN(MAX(HP$12,$J64),EOMONTH(HP$12,0)+1))/(EOMONTH(HP$12,0)+1-HP$12)*(1+$H64)</f>
        <v>0</v>
      </c>
      <c r="HQ64" s="533">
        <f>VLOOKUP($F64,Tarife_Hilfskraft!$A$3:$GX$7,MATCH(HQ$12,Tarife_Hilfskraft!$C$3:$GX$3,0)+2,FALSE)*$I64*(MAX(HQ$12,MIN(EOMONTH(HQ$12,0)+1,$K64+1))-MIN(MAX(HQ$12,$J64),EOMONTH(HQ$12,0)+1))/(EOMONTH(HQ$12,0)+1-HQ$12)*(1+$H64)</f>
        <v>0</v>
      </c>
      <c r="HR64" s="533">
        <f>VLOOKUP($F64,Tarife_Hilfskraft!$A$3:$GX$7,MATCH(HR$12,Tarife_Hilfskraft!$C$3:$GX$3,0)+2,FALSE)*$I64*(MAX(HR$12,MIN(EOMONTH(HR$12,0)+1,$K64+1))-MIN(MAX(HR$12,$J64),EOMONTH(HR$12,0)+1))/(EOMONTH(HR$12,0)+1-HR$12)*(1+$H64)</f>
        <v>0</v>
      </c>
      <c r="HS64" s="533">
        <f>VLOOKUP($F64,Tarife_Hilfskraft!$A$3:$GX$7,MATCH(HS$12,Tarife_Hilfskraft!$C$3:$GX$3,0)+2,FALSE)*$I64*(MAX(HS$12,MIN(EOMONTH(HS$12,0)+1,$K64+1))-MIN(MAX(HS$12,$J64),EOMONTH(HS$12,0)+1))/(EOMONTH(HS$12,0)+1-HS$12)*(1+$H64)</f>
        <v>0</v>
      </c>
      <c r="HT64" s="533">
        <f>VLOOKUP($F64,Tarife_Hilfskraft!$A$3:$GX$7,MATCH(HT$12,Tarife_Hilfskraft!$C$3:$GX$3,0)+2,FALSE)*$I64*(MAX(HT$12,MIN(EOMONTH(HT$12,0)+1,$K64+1))-MIN(MAX(HT$12,$J64),EOMONTH(HT$12,0)+1))/(EOMONTH(HT$12,0)+1-HT$12)*(1+$H64)</f>
        <v>0</v>
      </c>
      <c r="HU64" s="533">
        <f>VLOOKUP($F64,Tarife_Hilfskraft!$A$3:$GX$7,MATCH(HU$12,Tarife_Hilfskraft!$C$3:$GX$3,0)+2,FALSE)*$I64*(MAX(HU$12,MIN(EOMONTH(HU$12,0)+1,$K64+1))-MIN(MAX(HU$12,$J64),EOMONTH(HU$12,0)+1))/(EOMONTH(HU$12,0)+1-HU$12)*(1+$H64)</f>
        <v>0</v>
      </c>
      <c r="HV64" s="533">
        <f>VLOOKUP($F64,Tarife_Hilfskraft!$A$3:$GX$7,MATCH(HV$12,Tarife_Hilfskraft!$C$3:$GX$3,0)+2,FALSE)*$I64*(MAX(HV$12,MIN(EOMONTH(HV$12,0)+1,$K64+1))-MIN(MAX(HV$12,$J64),EOMONTH(HV$12,0)+1))/(EOMONTH(HV$12,0)+1-HV$12)*(1+$H64)</f>
        <v>0</v>
      </c>
      <c r="HW64" s="533">
        <f>VLOOKUP($F64,Tarife_Hilfskraft!$A$3:$GX$7,MATCH(HW$12,Tarife_Hilfskraft!$C$3:$GX$3,0)+2,FALSE)*$I64*(MAX(HW$12,MIN(EOMONTH(HW$12,0)+1,$K64+1))-MIN(MAX(HW$12,$J64),EOMONTH(HW$12,0)+1))/(EOMONTH(HW$12,0)+1-HW$12)*(1+$H64)</f>
        <v>0</v>
      </c>
      <c r="HX64" s="533">
        <f>VLOOKUP($F64,Tarife_Hilfskraft!$A$3:$GX$7,MATCH(HX$12,Tarife_Hilfskraft!$C$3:$GX$3,0)+2,FALSE)*$I64*(MAX(HX$12,MIN(EOMONTH(HX$12,0)+1,$K64+1))-MIN(MAX(HX$12,$J64),EOMONTH(HX$12,0)+1))/(EOMONTH(HX$12,0)+1-HX$12)*(1+$H64)</f>
        <v>0</v>
      </c>
      <c r="HY64" s="533">
        <f>VLOOKUP($F64,Tarife_Hilfskraft!$A$3:$GX$7,MATCH(HY$12,Tarife_Hilfskraft!$C$3:$GX$3,0)+2,FALSE)*$I64*(MAX(HY$12,MIN(EOMONTH(HY$12,0)+1,$K64+1))-MIN(MAX(HY$12,$J64),EOMONTH(HY$12,0)+1))/(EOMONTH(HY$12,0)+1-HY$12)*(1+$H64)</f>
        <v>0</v>
      </c>
      <c r="HZ64" s="503">
        <f t="shared" si="31"/>
        <v>0</v>
      </c>
      <c r="IA64" s="533">
        <f>VLOOKUP($F64,Tarife_Hilfskraft!$A$3:$GX$7,MATCH(IA$12,Tarife_Hilfskraft!$C$3:$GX$3,0)+2,FALSE)*$I64*(MAX(IA$12,MIN(EOMONTH(IA$12,0)+1,$K64+1))-MIN(MAX(IA$12,$J64),EOMONTH(IA$12,0)+1))/(EOMONTH(IA$12,0)+1-IA$12)*(1+$H64)</f>
        <v>0</v>
      </c>
      <c r="IB64" s="533">
        <f>VLOOKUP($F64,Tarife_Hilfskraft!$A$3:$GX$7,MATCH(IB$12,Tarife_Hilfskraft!$C$3:$GX$3,0)+2,FALSE)*$I64*(MAX(IB$12,MIN(EOMONTH(IB$12,0)+1,$K64+1))-MIN(MAX(IB$12,$J64),EOMONTH(IB$12,0)+1))/(EOMONTH(IB$12,0)+1-IB$12)*(1+$H64)</f>
        <v>0</v>
      </c>
      <c r="IC64" s="533">
        <f>VLOOKUP($F64,Tarife_Hilfskraft!$A$3:$GX$7,MATCH(IC$12,Tarife_Hilfskraft!$C$3:$GX$3,0)+2,FALSE)*$I64*(MAX(IC$12,MIN(EOMONTH(IC$12,0)+1,$K64+1))-MIN(MAX(IC$12,$J64),EOMONTH(IC$12,0)+1))/(EOMONTH(IC$12,0)+1-IC$12)*(1+$H64)</f>
        <v>0</v>
      </c>
      <c r="ID64" s="533">
        <f>VLOOKUP($F64,Tarife_Hilfskraft!$A$3:$GX$7,MATCH(ID$12,Tarife_Hilfskraft!$C$3:$GX$3,0)+2,FALSE)*$I64*(MAX(ID$12,MIN(EOMONTH(ID$12,0)+1,$K64+1))-MIN(MAX(ID$12,$J64),EOMONTH(ID$12,0)+1))/(EOMONTH(ID$12,0)+1-ID$12)*(1+$H64)</f>
        <v>0</v>
      </c>
      <c r="IE64" s="533">
        <f>VLOOKUP($F64,Tarife_Hilfskraft!$A$3:$GX$7,MATCH(IE$12,Tarife_Hilfskraft!$C$3:$GX$3,0)+2,FALSE)*$I64*(MAX(IE$12,MIN(EOMONTH(IE$12,0)+1,$K64+1))-MIN(MAX(IE$12,$J64),EOMONTH(IE$12,0)+1))/(EOMONTH(IE$12,0)+1-IE$12)*(1+$H64)</f>
        <v>0</v>
      </c>
      <c r="IF64" s="533">
        <f>VLOOKUP($F64,Tarife_Hilfskraft!$A$3:$GX$7,MATCH(IF$12,Tarife_Hilfskraft!$C$3:$GX$3,0)+2,FALSE)*$I64*(MAX(IF$12,MIN(EOMONTH(IF$12,0)+1,$K64+1))-MIN(MAX(IF$12,$J64),EOMONTH(IF$12,0)+1))/(EOMONTH(IF$12,0)+1-IF$12)*(1+$H64)</f>
        <v>0</v>
      </c>
      <c r="IG64" s="533">
        <f>VLOOKUP($F64,Tarife_Hilfskraft!$A$3:$GX$7,MATCH(IG$12,Tarife_Hilfskraft!$C$3:$GX$3,0)+2,FALSE)*$I64*(MAX(IG$12,MIN(EOMONTH(IG$12,0)+1,$K64+1))-MIN(MAX(IG$12,$J64),EOMONTH(IG$12,0)+1))/(EOMONTH(IG$12,0)+1-IG$12)*(1+$H64)</f>
        <v>0</v>
      </c>
      <c r="IH64" s="533">
        <f>VLOOKUP($F64,Tarife_Hilfskraft!$A$3:$GX$7,MATCH(IH$12,Tarife_Hilfskraft!$C$3:$GX$3,0)+2,FALSE)*$I64*(MAX(IH$12,MIN(EOMONTH(IH$12,0)+1,$K64+1))-MIN(MAX(IH$12,$J64),EOMONTH(IH$12,0)+1))/(EOMONTH(IH$12,0)+1-IH$12)*(1+$H64)</f>
        <v>0</v>
      </c>
      <c r="II64" s="533">
        <f>VLOOKUP($F64,Tarife_Hilfskraft!$A$3:$GX$7,MATCH(II$12,Tarife_Hilfskraft!$C$3:$GX$3,0)+2,FALSE)*$I64*(MAX(II$12,MIN(EOMONTH(II$12,0)+1,$K64+1))-MIN(MAX(II$12,$J64),EOMONTH(II$12,0)+1))/(EOMONTH(II$12,0)+1-II$12)*(1+$H64)</f>
        <v>0</v>
      </c>
      <c r="IJ64" s="533">
        <f>VLOOKUP($F64,Tarife_Hilfskraft!$A$3:$GX$7,MATCH(IJ$12,Tarife_Hilfskraft!$C$3:$GX$3,0)+2,FALSE)*$I64*(MAX(IJ$12,MIN(EOMONTH(IJ$12,0)+1,$K64+1))-MIN(MAX(IJ$12,$J64),EOMONTH(IJ$12,0)+1))/(EOMONTH(IJ$12,0)+1-IJ$12)*(1+$H64)</f>
        <v>0</v>
      </c>
      <c r="IK64" s="533">
        <f>VLOOKUP($F64,Tarife_Hilfskraft!$A$3:$GX$7,MATCH(IK$12,Tarife_Hilfskraft!$C$3:$GX$3,0)+2,FALSE)*$I64*(MAX(IK$12,MIN(EOMONTH(IK$12,0)+1,$K64+1))-MIN(MAX(IK$12,$J64),EOMONTH(IK$12,0)+1))/(EOMONTH(IK$12,0)+1-IK$12)*(1+$H64)</f>
        <v>0</v>
      </c>
      <c r="IL64" s="533">
        <f>VLOOKUP($F64,Tarife_Hilfskraft!$A$3:$GX$7,MATCH(IL$12,Tarife_Hilfskraft!$C$3:$GX$3,0)+2,FALSE)*$I64*(MAX(IL$12,MIN(EOMONTH(IL$12,0)+1,$K64+1))-MIN(MAX(IL$12,$J64),EOMONTH(IL$12,0)+1))/(EOMONTH(IL$12,0)+1-IL$12)*(1+$H64)</f>
        <v>0</v>
      </c>
      <c r="IM64" s="503">
        <f t="shared" si="32"/>
        <v>0</v>
      </c>
      <c r="IN64" s="533">
        <f>VLOOKUP($F64,Tarife_Hilfskraft!$A$3:$GX$7,MATCH(IN$12,Tarife_Hilfskraft!$C$3:$GX$3,0)+2,FALSE)*$I64*(MAX(IN$12,MIN(EOMONTH(IN$12,0)+1,$K64+1))-MIN(MAX(IN$12,$J64),EOMONTH(IN$12,0)+1))/(EOMONTH(IN$12,0)+1-IN$12)*(1+$H64)</f>
        <v>0</v>
      </c>
      <c r="IO64" s="533">
        <f>VLOOKUP($F64,Tarife_Hilfskraft!$A$3:$GX$7,MATCH(IO$12,Tarife_Hilfskraft!$C$3:$GX$3,0)+2,FALSE)*$I64*(MAX(IO$12,MIN(EOMONTH(IO$12,0)+1,$K64+1))-MIN(MAX(IO$12,$J64),EOMONTH(IO$12,0)+1))/(EOMONTH(IO$12,0)+1-IO$12)*(1+$H64)</f>
        <v>0</v>
      </c>
      <c r="IP64" s="533">
        <f>VLOOKUP($F64,Tarife_Hilfskraft!$A$3:$GX$7,MATCH(IP$12,Tarife_Hilfskraft!$C$3:$GX$3,0)+2,FALSE)*$I64*(MAX(IP$12,MIN(EOMONTH(IP$12,0)+1,$K64+1))-MIN(MAX(IP$12,$J64),EOMONTH(IP$12,0)+1))/(EOMONTH(IP$12,0)+1-IP$12)*(1+$H64)</f>
        <v>0</v>
      </c>
      <c r="IQ64" s="533">
        <f>VLOOKUP($F64,Tarife_Hilfskraft!$A$3:$GX$7,MATCH(IQ$12,Tarife_Hilfskraft!$C$3:$GX$3,0)+2,FALSE)*$I64*(MAX(IQ$12,MIN(EOMONTH(IQ$12,0)+1,$K64+1))-MIN(MAX(IQ$12,$J64),EOMONTH(IQ$12,0)+1))/(EOMONTH(IQ$12,0)+1-IQ$12)*(1+$H64)</f>
        <v>0</v>
      </c>
      <c r="IR64" s="533">
        <f>VLOOKUP($F64,Tarife_Hilfskraft!$A$3:$GX$7,MATCH(IR$12,Tarife_Hilfskraft!$C$3:$GX$3,0)+2,FALSE)*$I64*(MAX(IR$12,MIN(EOMONTH(IR$12,0)+1,$K64+1))-MIN(MAX(IR$12,$J64),EOMONTH(IR$12,0)+1))/(EOMONTH(IR$12,0)+1-IR$12)*(1+$H64)</f>
        <v>0</v>
      </c>
      <c r="IS64" s="533">
        <f>VLOOKUP($F64,Tarife_Hilfskraft!$A$3:$GX$7,MATCH(IS$12,Tarife_Hilfskraft!$C$3:$GX$3,0)+2,FALSE)*$I64*(MAX(IS$12,MIN(EOMONTH(IS$12,0)+1,$K64+1))-MIN(MAX(IS$12,$J64),EOMONTH(IS$12,0)+1))/(EOMONTH(IS$12,0)+1-IS$12)*(1+$H64)</f>
        <v>0</v>
      </c>
      <c r="IT64" s="533">
        <f>VLOOKUP($F64,Tarife_Hilfskraft!$A$3:$GX$7,MATCH(IT$12,Tarife_Hilfskraft!$C$3:$GX$3,0)+2,FALSE)*$I64*(MAX(IT$12,MIN(EOMONTH(IT$12,0)+1,$K64+1))-MIN(MAX(IT$12,$J64),EOMONTH(IT$12,0)+1))/(EOMONTH(IT$12,0)+1-IT$12)*(1+$H64)</f>
        <v>0</v>
      </c>
      <c r="IU64" s="533">
        <f>VLOOKUP($F64,Tarife_Hilfskraft!$A$3:$GX$7,MATCH(IU$12,Tarife_Hilfskraft!$C$3:$GX$3,0)+2,FALSE)*$I64*(MAX(IU$12,MIN(EOMONTH(IU$12,0)+1,$K64+1))-MIN(MAX(IU$12,$J64),EOMONTH(IU$12,0)+1))/(EOMONTH(IU$12,0)+1-IU$12)*(1+$H64)</f>
        <v>0</v>
      </c>
      <c r="IV64" s="533">
        <f>VLOOKUP($F64,Tarife_Hilfskraft!$A$3:$GX$7,MATCH(IV$12,Tarife_Hilfskraft!$C$3:$GX$3,0)+2,FALSE)*$I64*(MAX(IV$12,MIN(EOMONTH(IV$12,0)+1,$K64+1))-MIN(MAX(IV$12,$J64),EOMONTH(IV$12,0)+1))/(EOMONTH(IV$12,0)+1-IV$12)*(1+$H64)</f>
        <v>0</v>
      </c>
      <c r="IW64" s="533">
        <f>VLOOKUP($F64,Tarife_Hilfskraft!$A$3:$GX$7,MATCH(IW$12,Tarife_Hilfskraft!$C$3:$GX$3,0)+2,FALSE)*$I64*(MAX(IW$12,MIN(EOMONTH(IW$12,0)+1,$K64+1))-MIN(MAX(IW$12,$J64),EOMONTH(IW$12,0)+1))/(EOMONTH(IW$12,0)+1-IW$12)*(1+$H64)</f>
        <v>0</v>
      </c>
      <c r="IX64" s="533">
        <f>VLOOKUP($F64,Tarife_Hilfskraft!$A$3:$GX$7,MATCH(IX$12,Tarife_Hilfskraft!$C$3:$GX$3,0)+2,FALSE)*$I64*(MAX(IX$12,MIN(EOMONTH(IX$12,0)+1,$K64+1))-MIN(MAX(IX$12,$J64),EOMONTH(IX$12,0)+1))/(EOMONTH(IX$12,0)+1-IX$12)*(1+$H64)</f>
        <v>0</v>
      </c>
      <c r="IY64" s="533">
        <f>VLOOKUP($F64,Tarife_Hilfskraft!$A$3:$GX$7,MATCH(IY$12,Tarife_Hilfskraft!$C$3:$GX$3,0)+2,FALSE)*$I64*(MAX(IY$12,MIN(EOMONTH(IY$12,0)+1,$K64+1))-MIN(MAX(IY$12,$J64),EOMONTH(IY$12,0)+1))/(EOMONTH(IY$12,0)+1-IY$12)*(1+$H64)</f>
        <v>0</v>
      </c>
      <c r="IZ64" s="503">
        <f t="shared" si="33"/>
        <v>0</v>
      </c>
      <c r="JA64" s="533">
        <f>VLOOKUP($F64,Tarife_Hilfskraft!$A$3:$GX$7,MATCH(JA$12,Tarife_Hilfskraft!$C$3:$GX$3,0)+2,FALSE)*$I64*(MAX(JA$12,MIN(EOMONTH(JA$12,0)+1,$K64+1))-MIN(MAX(JA$12,$J64),EOMONTH(JA$12,0)+1))/(EOMONTH(JA$12,0)+1-JA$12)*(1+$H64)</f>
        <v>0</v>
      </c>
      <c r="JB64" s="533">
        <f>VLOOKUP($F64,Tarife_Hilfskraft!$A$3:$GX$7,MATCH(JB$12,Tarife_Hilfskraft!$C$3:$GX$3,0)+2,FALSE)*$I64*(MAX(JB$12,MIN(EOMONTH(JB$12,0)+1,$K64+1))-MIN(MAX(JB$12,$J64),EOMONTH(JB$12,0)+1))/(EOMONTH(JB$12,0)+1-JB$12)*(1+$H64)</f>
        <v>0</v>
      </c>
      <c r="JC64" s="533">
        <f>VLOOKUP($F64,Tarife_Hilfskraft!$A$3:$GX$7,MATCH(JC$12,Tarife_Hilfskraft!$C$3:$GX$3,0)+2,FALSE)*$I64*(MAX(JC$12,MIN(EOMONTH(JC$12,0)+1,$K64+1))-MIN(MAX(JC$12,$J64),EOMONTH(JC$12,0)+1))/(EOMONTH(JC$12,0)+1-JC$12)*(1+$H64)</f>
        <v>0</v>
      </c>
      <c r="JD64" s="533">
        <f>VLOOKUP($F64,Tarife_Hilfskraft!$A$3:$GX$7,MATCH(JD$12,Tarife_Hilfskraft!$C$3:$GX$3,0)+2,FALSE)*$I64*(MAX(JD$12,MIN(EOMONTH(JD$12,0)+1,$K64+1))-MIN(MAX(JD$12,$J64),EOMONTH(JD$12,0)+1))/(EOMONTH(JD$12,0)+1-JD$12)*(1+$H64)</f>
        <v>0</v>
      </c>
      <c r="JE64" s="533">
        <f>VLOOKUP($F64,Tarife_Hilfskraft!$A$3:$GX$7,MATCH(JE$12,Tarife_Hilfskraft!$C$3:$GX$3,0)+2,FALSE)*$I64*(MAX(JE$12,MIN(EOMONTH(JE$12,0)+1,$K64+1))-MIN(MAX(JE$12,$J64),EOMONTH(JE$12,0)+1))/(EOMONTH(JE$12,0)+1-JE$12)*(1+$H64)</f>
        <v>0</v>
      </c>
      <c r="JF64" s="533">
        <f>VLOOKUP($F64,Tarife_Hilfskraft!$A$3:$GX$7,MATCH(JF$12,Tarife_Hilfskraft!$C$3:$GX$3,0)+2,FALSE)*$I64*(MAX(JF$12,MIN(EOMONTH(JF$12,0)+1,$K64+1))-MIN(MAX(JF$12,$J64),EOMONTH(JF$12,0)+1))/(EOMONTH(JF$12,0)+1-JF$12)*(1+$H64)</f>
        <v>0</v>
      </c>
      <c r="JG64" s="533">
        <f>VLOOKUP($F64,Tarife_Hilfskraft!$A$3:$GX$7,MATCH(JG$12,Tarife_Hilfskraft!$C$3:$GX$3,0)+2,FALSE)*$I64*(MAX(JG$12,MIN(EOMONTH(JG$12,0)+1,$K64+1))-MIN(MAX(JG$12,$J64),EOMONTH(JG$12,0)+1))/(EOMONTH(JG$12,0)+1-JG$12)*(1+$H64)</f>
        <v>0</v>
      </c>
      <c r="JH64" s="533">
        <f>VLOOKUP($F64,Tarife_Hilfskraft!$A$3:$GX$7,MATCH(JH$12,Tarife_Hilfskraft!$C$3:$GX$3,0)+2,FALSE)*$I64*(MAX(JH$12,MIN(EOMONTH(JH$12,0)+1,$K64+1))-MIN(MAX(JH$12,$J64),EOMONTH(JH$12,0)+1))/(EOMONTH(JH$12,0)+1-JH$12)*(1+$H64)</f>
        <v>0</v>
      </c>
      <c r="JI64" s="533">
        <f>VLOOKUP($F64,Tarife_Hilfskraft!$A$3:$GX$7,MATCH(JI$12,Tarife_Hilfskraft!$C$3:$GX$3,0)+2,FALSE)*$I64*(MAX(JI$12,MIN(EOMONTH(JI$12,0)+1,$K64+1))-MIN(MAX(JI$12,$J64),EOMONTH(JI$12,0)+1))/(EOMONTH(JI$12,0)+1-JI$12)*(1+$H64)</f>
        <v>0</v>
      </c>
      <c r="JJ64" s="533">
        <f>VLOOKUP($F64,Tarife_Hilfskraft!$A$3:$GX$7,MATCH(JJ$12,Tarife_Hilfskraft!$C$3:$GX$3,0)+2,FALSE)*$I64*(MAX(JJ$12,MIN(EOMONTH(JJ$12,0)+1,$K64+1))-MIN(MAX(JJ$12,$J64),EOMONTH(JJ$12,0)+1))/(EOMONTH(JJ$12,0)+1-JJ$12)*(1+$H64)</f>
        <v>0</v>
      </c>
      <c r="JK64" s="533">
        <f>VLOOKUP($F64,Tarife_Hilfskraft!$A$3:$GX$7,MATCH(JK$12,Tarife_Hilfskraft!$C$3:$GX$3,0)+2,FALSE)*$I64*(MAX(JK$12,MIN(EOMONTH(JK$12,0)+1,$K64+1))-MIN(MAX(JK$12,$J64),EOMONTH(JK$12,0)+1))/(EOMONTH(JK$12,0)+1-JK$12)*(1+$H64)</f>
        <v>0</v>
      </c>
      <c r="JL64" s="533">
        <f>VLOOKUP($F64,Tarife_Hilfskraft!$A$3:$GX$7,MATCH(JL$12,Tarife_Hilfskraft!$C$3:$GX$3,0)+2,FALSE)*$I64*(MAX(JL$12,MIN(EOMONTH(JL$12,0)+1,$K64+1))-MIN(MAX(JL$12,$J64),EOMONTH(JL$12,0)+1))/(EOMONTH(JL$12,0)+1-JL$12)*(1+$H64)</f>
        <v>0</v>
      </c>
      <c r="JM64" s="503">
        <f t="shared" si="34"/>
        <v>0</v>
      </c>
      <c r="JN64" s="533">
        <f>VLOOKUP($F64,Tarife_Hilfskraft!$A$3:$GX$7,MATCH(JN$12,Tarife_Hilfskraft!$C$3:$GX$3,0)+2,FALSE)*$I64*(MAX(JN$12,MIN(EOMONTH(JN$12,0)+1,$K64+1))-MIN(MAX(JN$12,$J64),EOMONTH(JN$12,0)+1))/(EOMONTH(JN$12,0)+1-JN$12)*(1+$H64)</f>
        <v>0</v>
      </c>
      <c r="JO64" s="533">
        <f>VLOOKUP($F64,Tarife_Hilfskraft!$A$3:$GX$7,MATCH(JO$12,Tarife_Hilfskraft!$C$3:$GX$3,0)+2,FALSE)*$I64*(MAX(JO$12,MIN(EOMONTH(JO$12,0)+1,$K64+1))-MIN(MAX(JO$12,$J64),EOMONTH(JO$12,0)+1))/(EOMONTH(JO$12,0)+1-JO$12)*(1+$H64)</f>
        <v>0</v>
      </c>
      <c r="JP64" s="533">
        <f>VLOOKUP($F64,Tarife_Hilfskraft!$A$3:$GX$7,MATCH(JP$12,Tarife_Hilfskraft!$C$3:$GX$3,0)+2,FALSE)*$I64*(MAX(JP$12,MIN(EOMONTH(JP$12,0)+1,$K64+1))-MIN(MAX(JP$12,$J64),EOMONTH(JP$12,0)+1))/(EOMONTH(JP$12,0)+1-JP$12)*(1+$H64)</f>
        <v>0</v>
      </c>
      <c r="JQ64" s="533">
        <f>VLOOKUP($F64,Tarife_Hilfskraft!$A$3:$GX$7,MATCH(JQ$12,Tarife_Hilfskraft!$C$3:$GX$3,0)+2,FALSE)*$I64*(MAX(JQ$12,MIN(EOMONTH(JQ$12,0)+1,$K64+1))-MIN(MAX(JQ$12,$J64),EOMONTH(JQ$12,0)+1))/(EOMONTH(JQ$12,0)+1-JQ$12)*(1+$H64)</f>
        <v>0</v>
      </c>
      <c r="JR64" s="533">
        <f>VLOOKUP($F64,Tarife_Hilfskraft!$A$3:$GX$7,MATCH(JR$12,Tarife_Hilfskraft!$C$3:$GX$3,0)+2,FALSE)*$I64*(MAX(JR$12,MIN(EOMONTH(JR$12,0)+1,$K64+1))-MIN(MAX(JR$12,$J64),EOMONTH(JR$12,0)+1))/(EOMONTH(JR$12,0)+1-JR$12)*(1+$H64)</f>
        <v>0</v>
      </c>
      <c r="JS64" s="533">
        <f>VLOOKUP($F64,Tarife_Hilfskraft!$A$3:$GX$7,MATCH(JS$12,Tarife_Hilfskraft!$C$3:$GX$3,0)+2,FALSE)*$I64*(MAX(JS$12,MIN(EOMONTH(JS$12,0)+1,$K64+1))-MIN(MAX(JS$12,$J64),EOMONTH(JS$12,0)+1))/(EOMONTH(JS$12,0)+1-JS$12)*(1+$H64)</f>
        <v>0</v>
      </c>
      <c r="JT64" s="533">
        <f>VLOOKUP($F64,Tarife_Hilfskraft!$A$3:$GX$7,MATCH(JT$12,Tarife_Hilfskraft!$C$3:$GX$3,0)+2,FALSE)*$I64*(MAX(JT$12,MIN(EOMONTH(JT$12,0)+1,$K64+1))-MIN(MAX(JT$12,$J64),EOMONTH(JT$12,0)+1))/(EOMONTH(JT$12,0)+1-JT$12)*(1+$H64)</f>
        <v>0</v>
      </c>
      <c r="JU64" s="533">
        <f>VLOOKUP($F64,Tarife_Hilfskraft!$A$3:$GX$7,MATCH(JU$12,Tarife_Hilfskraft!$C$3:$GX$3,0)+2,FALSE)*$I64*(MAX(JU$12,MIN(EOMONTH(JU$12,0)+1,$K64+1))-MIN(MAX(JU$12,$J64),EOMONTH(JU$12,0)+1))/(EOMONTH(JU$12,0)+1-JU$12)*(1+$H64)</f>
        <v>0</v>
      </c>
      <c r="JV64" s="533">
        <f>VLOOKUP($F64,Tarife_Hilfskraft!$A$3:$GX$7,MATCH(JV$12,Tarife_Hilfskraft!$C$3:$GX$3,0)+2,FALSE)*$I64*(MAX(JV$12,MIN(EOMONTH(JV$12,0)+1,$K64+1))-MIN(MAX(JV$12,$J64),EOMONTH(JV$12,0)+1))/(EOMONTH(JV$12,0)+1-JV$12)*(1+$H64)</f>
        <v>0</v>
      </c>
      <c r="JW64" s="533">
        <f>VLOOKUP($F64,Tarife_Hilfskraft!$A$3:$GX$7,MATCH(JW$12,Tarife_Hilfskraft!$C$3:$GX$3,0)+2,FALSE)*$I64*(MAX(JW$12,MIN(EOMONTH(JW$12,0)+1,$K64+1))-MIN(MAX(JW$12,$J64),EOMONTH(JW$12,0)+1))/(EOMONTH(JW$12,0)+1-JW$12)*(1+$H64)</f>
        <v>0</v>
      </c>
      <c r="JX64" s="533">
        <f>VLOOKUP($F64,Tarife_Hilfskraft!$A$3:$GX$7,MATCH(JX$12,Tarife_Hilfskraft!$C$3:$GX$3,0)+2,FALSE)*$I64*(MAX(JX$12,MIN(EOMONTH(JX$12,0)+1,$K64+1))-MIN(MAX(JX$12,$J64),EOMONTH(JX$12,0)+1))/(EOMONTH(JX$12,0)+1-JX$12)*(1+$H64)</f>
        <v>0</v>
      </c>
      <c r="JY64" s="533">
        <f>VLOOKUP($F64,Tarife_Hilfskraft!$A$3:$GX$7,MATCH(JY$12,Tarife_Hilfskraft!$C$3:$GX$3,0)+2,FALSE)*$I64*(MAX(JY$12,MIN(EOMONTH(JY$12,0)+1,$K64+1))-MIN(MAX(JY$12,$J64),EOMONTH(JY$12,0)+1))/(EOMONTH(JY$12,0)+1-JY$12)*(1+$H64)</f>
        <v>0</v>
      </c>
      <c r="JZ64" s="503">
        <f t="shared" si="35"/>
        <v>0</v>
      </c>
      <c r="KA64" s="533">
        <f>VLOOKUP($F64,Tarife_Hilfskraft!$A$3:$GX$7,MATCH(KA$12,Tarife_Hilfskraft!$C$3:$GX$3,0)+2,FALSE)*$I64*(MAX(KA$12,MIN(EOMONTH(KA$12,0)+1,$K64+1))-MIN(MAX(KA$12,$J64),EOMONTH(KA$12,0)+1))/(EOMONTH(KA$12,0)+1-KA$12)*(1+$H64)</f>
        <v>0</v>
      </c>
      <c r="KB64" s="533">
        <f>VLOOKUP($F64,Tarife_Hilfskraft!$A$3:$GX$7,MATCH(KB$12,Tarife_Hilfskraft!$C$3:$GX$3,0)+2,FALSE)*$I64*(MAX(KB$12,MIN(EOMONTH(KB$12,0)+1,$K64+1))-MIN(MAX(KB$12,$J64),EOMONTH(KB$12,0)+1))/(EOMONTH(KB$12,0)+1-KB$12)*(1+$H64)</f>
        <v>0</v>
      </c>
      <c r="KC64" s="533">
        <f>VLOOKUP($F64,Tarife_Hilfskraft!$A$3:$GX$7,MATCH(KC$12,Tarife_Hilfskraft!$C$3:$GX$3,0)+2,FALSE)*$I64*(MAX(KC$12,MIN(EOMONTH(KC$12,0)+1,$K64+1))-MIN(MAX(KC$12,$J64),EOMONTH(KC$12,0)+1))/(EOMONTH(KC$12,0)+1-KC$12)*(1+$H64)</f>
        <v>0</v>
      </c>
      <c r="KD64" s="533">
        <f>VLOOKUP($F64,Tarife_Hilfskraft!$A$3:$GX$7,MATCH(KD$12,Tarife_Hilfskraft!$C$3:$GX$3,0)+2,FALSE)*$I64*(MAX(KD$12,MIN(EOMONTH(KD$12,0)+1,$K64+1))-MIN(MAX(KD$12,$J64),EOMONTH(KD$12,0)+1))/(EOMONTH(KD$12,0)+1-KD$12)*(1+$H64)</f>
        <v>0</v>
      </c>
      <c r="KE64" s="533">
        <f>VLOOKUP($F64,Tarife_Hilfskraft!$A$3:$GX$7,MATCH(KE$12,Tarife_Hilfskraft!$C$3:$GX$3,0)+2,FALSE)*$I64*(MAX(KE$12,MIN(EOMONTH(KE$12,0)+1,$K64+1))-MIN(MAX(KE$12,$J64),EOMONTH(KE$12,0)+1))/(EOMONTH(KE$12,0)+1-KE$12)*(1+$H64)</f>
        <v>0</v>
      </c>
      <c r="KF64" s="533">
        <f>VLOOKUP($F64,Tarife_Hilfskraft!$A$3:$GX$7,MATCH(KF$12,Tarife_Hilfskraft!$C$3:$GX$3,0)+2,FALSE)*$I64*(MAX(KF$12,MIN(EOMONTH(KF$12,0)+1,$K64+1))-MIN(MAX(KF$12,$J64),EOMONTH(KF$12,0)+1))/(EOMONTH(KF$12,0)+1-KF$12)*(1+$H64)</f>
        <v>0</v>
      </c>
      <c r="KG64" s="533">
        <f>VLOOKUP($F64,Tarife_Hilfskraft!$A$3:$GX$7,MATCH(KG$12,Tarife_Hilfskraft!$C$3:$GX$3,0)+2,FALSE)*$I64*(MAX(KG$12,MIN(EOMONTH(KG$12,0)+1,$K64+1))-MIN(MAX(KG$12,$J64),EOMONTH(KG$12,0)+1))/(EOMONTH(KG$12,0)+1-KG$12)*(1+$H64)</f>
        <v>0</v>
      </c>
      <c r="KH64" s="533">
        <f>VLOOKUP($F64,Tarife_Hilfskraft!$A$3:$GX$7,MATCH(KH$12,Tarife_Hilfskraft!$C$3:$GX$3,0)+2,FALSE)*$I64*(MAX(KH$12,MIN(EOMONTH(KH$12,0)+1,$K64+1))-MIN(MAX(KH$12,$J64),EOMONTH(KH$12,0)+1))/(EOMONTH(KH$12,0)+1-KH$12)*(1+$H64)</f>
        <v>0</v>
      </c>
      <c r="KI64" s="533">
        <f>VLOOKUP($F64,Tarife_Hilfskraft!$A$3:$GX$7,MATCH(KI$12,Tarife_Hilfskraft!$C$3:$GX$3,0)+2,FALSE)*$I64*(MAX(KI$12,MIN(EOMONTH(KI$12,0)+1,$K64+1))-MIN(MAX(KI$12,$J64),EOMONTH(KI$12,0)+1))/(EOMONTH(KI$12,0)+1-KI$12)*(1+$H64)</f>
        <v>0</v>
      </c>
      <c r="KJ64" s="533">
        <f>VLOOKUP($F64,Tarife_Hilfskraft!$A$3:$GX$7,MATCH(KJ$12,Tarife_Hilfskraft!$C$3:$GX$3,0)+2,FALSE)*$I64*(MAX(KJ$12,MIN(EOMONTH(KJ$12,0)+1,$K64+1))-MIN(MAX(KJ$12,$J64),EOMONTH(KJ$12,0)+1))/(EOMONTH(KJ$12,0)+1-KJ$12)*(1+$H64)</f>
        <v>0</v>
      </c>
      <c r="KK64" s="533">
        <f>VLOOKUP($F64,Tarife_Hilfskraft!$A$3:$GX$7,MATCH(KK$12,Tarife_Hilfskraft!$C$3:$GX$3,0)+2,FALSE)*$I64*(MAX(KK$12,MIN(EOMONTH(KK$12,0)+1,$K64+1))-MIN(MAX(KK$12,$J64),EOMONTH(KK$12,0)+1))/(EOMONTH(KK$12,0)+1-KK$12)*(1+$H64)</f>
        <v>0</v>
      </c>
      <c r="KL64" s="533">
        <f>VLOOKUP($F64,Tarife_Hilfskraft!$A$3:$GX$7,MATCH(KL$12,Tarife_Hilfskraft!$C$3:$GX$3,0)+2,FALSE)*$I64*(MAX(KL$12,MIN(EOMONTH(KL$12,0)+1,$K64+1))-MIN(MAX(KL$12,$J64),EOMONTH(KL$12,0)+1))/(EOMONTH(KL$12,0)+1-KL$12)*(1+$H64)</f>
        <v>0</v>
      </c>
      <c r="KM64" s="503">
        <f t="shared" si="36"/>
        <v>0</v>
      </c>
      <c r="KN64" s="533">
        <f>VLOOKUP($F64,Tarife_Hilfskraft!$A$3:$GX$7,MATCH(KN$12,Tarife_Hilfskraft!$C$3:$GX$3,0)+2,FALSE)*$I64*(MAX(KN$12,MIN(EOMONTH(KN$12,0)+1,$K64+1))-MIN(MAX(KN$12,$J64),EOMONTH(KN$12,0)+1))/(EOMONTH(KN$12,0)+1-KN$12)*(1+$H64)</f>
        <v>0</v>
      </c>
      <c r="KO64" s="533">
        <f>VLOOKUP($F64,Tarife_Hilfskraft!$A$3:$GX$7,MATCH(KO$12,Tarife_Hilfskraft!$C$3:$GX$3,0)+2,FALSE)*$I64*(MAX(KO$12,MIN(EOMONTH(KO$12,0)+1,$K64+1))-MIN(MAX(KO$12,$J64),EOMONTH(KO$12,0)+1))/(EOMONTH(KO$12,0)+1-KO$12)*(1+$H64)</f>
        <v>0</v>
      </c>
      <c r="KP64" s="533">
        <f>VLOOKUP($F64,Tarife_Hilfskraft!$A$3:$GX$7,MATCH(KP$12,Tarife_Hilfskraft!$C$3:$GX$3,0)+2,FALSE)*$I64*(MAX(KP$12,MIN(EOMONTH(KP$12,0)+1,$K64+1))-MIN(MAX(KP$12,$J64),EOMONTH(KP$12,0)+1))/(EOMONTH(KP$12,0)+1-KP$12)*(1+$H64)</f>
        <v>0</v>
      </c>
      <c r="KQ64" s="533">
        <f>VLOOKUP($F64,Tarife_Hilfskraft!$A$3:$GX$7,MATCH(KQ$12,Tarife_Hilfskraft!$C$3:$GX$3,0)+2,FALSE)*$I64*(MAX(KQ$12,MIN(EOMONTH(KQ$12,0)+1,$K64+1))-MIN(MAX(KQ$12,$J64),EOMONTH(KQ$12,0)+1))/(EOMONTH(KQ$12,0)+1-KQ$12)*(1+$H64)</f>
        <v>0</v>
      </c>
      <c r="KR64" s="533">
        <f>VLOOKUP($F64,Tarife_Hilfskraft!$A$3:$GX$7,MATCH(KR$12,Tarife_Hilfskraft!$C$3:$GX$3,0)+2,FALSE)*$I64*(MAX(KR$12,MIN(EOMONTH(KR$12,0)+1,$K64+1))-MIN(MAX(KR$12,$J64),EOMONTH(KR$12,0)+1))/(EOMONTH(KR$12,0)+1-KR$12)*(1+$H64)</f>
        <v>0</v>
      </c>
      <c r="KS64" s="533">
        <f>VLOOKUP($F64,Tarife_Hilfskraft!$A$3:$GX$7,MATCH(KS$12,Tarife_Hilfskraft!$C$3:$GX$3,0)+2,FALSE)*$I64*(MAX(KS$12,MIN(EOMONTH(KS$12,0)+1,$K64+1))-MIN(MAX(KS$12,$J64),EOMONTH(KS$12,0)+1))/(EOMONTH(KS$12,0)+1-KS$12)*(1+$H64)</f>
        <v>0</v>
      </c>
      <c r="KT64" s="533">
        <f>VLOOKUP($F64,Tarife_Hilfskraft!$A$3:$GX$7,MATCH(KT$12,Tarife_Hilfskraft!$C$3:$GX$3,0)+2,FALSE)*$I64*(MAX(KT$12,MIN(EOMONTH(KT$12,0)+1,$K64+1))-MIN(MAX(KT$12,$J64),EOMONTH(KT$12,0)+1))/(EOMONTH(KT$12,0)+1-KT$12)*(1+$H64)</f>
        <v>0</v>
      </c>
      <c r="KU64" s="533">
        <f>VLOOKUP($F64,Tarife_Hilfskraft!$A$3:$GX$7,MATCH(KU$12,Tarife_Hilfskraft!$C$3:$GX$3,0)+2,FALSE)*$I64*(MAX(KU$12,MIN(EOMONTH(KU$12,0)+1,$K64+1))-MIN(MAX(KU$12,$J64),EOMONTH(KU$12,0)+1))/(EOMONTH(KU$12,0)+1-KU$12)*(1+$H64)</f>
        <v>0</v>
      </c>
      <c r="KV64" s="533">
        <f>VLOOKUP($F64,Tarife_Hilfskraft!$A$3:$GX$7,MATCH(KV$12,Tarife_Hilfskraft!$C$3:$GX$3,0)+2,FALSE)*$I64*(MAX(KV$12,MIN(EOMONTH(KV$12,0)+1,$K64+1))-MIN(MAX(KV$12,$J64),EOMONTH(KV$12,0)+1))/(EOMONTH(KV$12,0)+1-KV$12)*(1+$H64)</f>
        <v>0</v>
      </c>
      <c r="KW64" s="533">
        <f>VLOOKUP($F64,Tarife_Hilfskraft!$A$3:$GX$7,MATCH(KW$12,Tarife_Hilfskraft!$C$3:$GX$3,0)+2,FALSE)*$I64*(MAX(KW$12,MIN(EOMONTH(KW$12,0)+1,$K64+1))-MIN(MAX(KW$12,$J64),EOMONTH(KW$12,0)+1))/(EOMONTH(KW$12,0)+1-KW$12)*(1+$H64)</f>
        <v>0</v>
      </c>
      <c r="KX64" s="533">
        <f>VLOOKUP($F64,Tarife_Hilfskraft!$A$3:$GX$7,MATCH(KX$12,Tarife_Hilfskraft!$C$3:$GX$3,0)+2,FALSE)*$I64*(MAX(KX$12,MIN(EOMONTH(KX$12,0)+1,$K64+1))-MIN(MAX(KX$12,$J64),EOMONTH(KX$12,0)+1))/(EOMONTH(KX$12,0)+1-KX$12)*(1+$H64)</f>
        <v>0</v>
      </c>
      <c r="KY64" s="533">
        <f>VLOOKUP($F64,Tarife_Hilfskraft!$A$3:$GX$7,MATCH(KY$12,Tarife_Hilfskraft!$C$3:$GX$3,0)+2,FALSE)*$I64*(MAX(KY$12,MIN(EOMONTH(KY$12,0)+1,$K64+1))-MIN(MAX(KY$12,$J64),EOMONTH(KY$12,0)+1))/(EOMONTH(KY$12,0)+1-KY$12)*(1+$H64)</f>
        <v>0</v>
      </c>
      <c r="KZ64" s="503">
        <f t="shared" si="37"/>
        <v>0</v>
      </c>
      <c r="LA64" s="589">
        <f>IF(ISERROR(CN64/(VLOOKUP($F64,Tarife_Hilfskraft!$A:$GX,MATCH(LA$12,Tarife_Hilfskraft!$C$3:$GX$3,0)+2,FALSE))), 0, CN64/(VLOOKUP($F64,Tarife_Hilfskraft!$A:$GX,MATCH(LA$12,Tarife_Hilfskraft!$C$3:$GX$3,0)+2,FALSE)))/(1+$H64)</f>
        <v>0</v>
      </c>
      <c r="LB64" s="589">
        <f>IF(ISERROR(CO64/(VLOOKUP($F64,Tarife_Hilfskraft!$A:$GX,MATCH(LB$12,Tarife_Hilfskraft!$C$3:$GX$3,0)+2,FALSE))), 0, CO64/(VLOOKUP($F64,Tarife_Hilfskraft!$A:$GX,MATCH(LB$12,Tarife_Hilfskraft!$C$3:$GX$3,0)+2,FALSE)))/(1+$H64)</f>
        <v>0</v>
      </c>
      <c r="LC64" s="589">
        <f>IF(ISERROR(CP64/(VLOOKUP($F64,Tarife_Hilfskraft!$A:$GX,MATCH(LC$12,Tarife_Hilfskraft!$C$3:$GX$3,0)+2,FALSE))), 0, CP64/(VLOOKUP($F64,Tarife_Hilfskraft!$A:$GX,MATCH(LC$12,Tarife_Hilfskraft!$C$3:$GX$3,0)+2,FALSE)))/(1+$H64)</f>
        <v>0</v>
      </c>
      <c r="LD64" s="589">
        <f>IF(ISERROR(CQ64/(VLOOKUP($F64,Tarife_Hilfskraft!$A:$GX,MATCH(LD$12,Tarife_Hilfskraft!$C$3:$GX$3,0)+2,FALSE))), 0, CQ64/(VLOOKUP($F64,Tarife_Hilfskraft!$A:$GX,MATCH(LD$12,Tarife_Hilfskraft!$C$3:$GX$3,0)+2,FALSE)))/(1+$H64)</f>
        <v>0</v>
      </c>
      <c r="LE64" s="589">
        <f>IF(ISERROR(CR64/(VLOOKUP($F64,Tarife_Hilfskraft!$A:$GX,MATCH(LE$12,Tarife_Hilfskraft!$C$3:$GX$3,0)+2,FALSE))), 0, CR64/(VLOOKUP($F64,Tarife_Hilfskraft!$A:$GX,MATCH(LE$12,Tarife_Hilfskraft!$C$3:$GX$3,0)+2,FALSE)))/(1+$H64)</f>
        <v>0</v>
      </c>
      <c r="LF64" s="589">
        <f>IF(ISERROR(CS64/(VLOOKUP($F64,Tarife_Hilfskraft!$A:$GX,MATCH(LF$12,Tarife_Hilfskraft!$C$3:$GX$3,0)+2,FALSE))), 0, CS64/(VLOOKUP($F64,Tarife_Hilfskraft!$A:$GX,MATCH(LF$12,Tarife_Hilfskraft!$C$3:$GX$3,0)+2,FALSE)))/(1+$H64)</f>
        <v>0</v>
      </c>
      <c r="LG64" s="589">
        <f>IF(ISERROR(CT64/(VLOOKUP($F64,Tarife_Hilfskraft!$A:$GX,MATCH(LG$12,Tarife_Hilfskraft!$C$3:$GX$3,0)+2,FALSE))), 0, CT64/(VLOOKUP($F64,Tarife_Hilfskraft!$A:$GX,MATCH(LG$12,Tarife_Hilfskraft!$C$3:$GX$3,0)+2,FALSE)))/(1+$H64)</f>
        <v>0</v>
      </c>
      <c r="LH64" s="589">
        <f>IF(ISERROR(CU64/(VLOOKUP($F64,Tarife_Hilfskraft!$A:$GX,MATCH(LH$12,Tarife_Hilfskraft!$C$3:$GX$3,0)+2,FALSE))), 0, CU64/(VLOOKUP($F64,Tarife_Hilfskraft!$A:$GX,MATCH(LH$12,Tarife_Hilfskraft!$C$3:$GX$3,0)+2,FALSE)))/(1+$H64)</f>
        <v>0</v>
      </c>
      <c r="LI64" s="589">
        <f>IF(ISERROR(CV64/(VLOOKUP($F64,Tarife_Hilfskraft!$A:$GX,MATCH(LI$12,Tarife_Hilfskraft!$C$3:$GX$3,0)+2,FALSE))), 0, CV64/(VLOOKUP($F64,Tarife_Hilfskraft!$A:$GX,MATCH(LI$12,Tarife_Hilfskraft!$C$3:$GX$3,0)+2,FALSE)))/(1+$H64)</f>
        <v>0</v>
      </c>
      <c r="LJ64" s="589">
        <f>IF(ISERROR(CW64/(VLOOKUP($F64,Tarife_Hilfskraft!$A:$GX,MATCH(LJ$12,Tarife_Hilfskraft!$C$3:$GX$3,0)+2,FALSE))), 0, CW64/(VLOOKUP($F64,Tarife_Hilfskraft!$A:$GX,MATCH(LJ$12,Tarife_Hilfskraft!$C$3:$GX$3,0)+2,FALSE)))/(1+$H64)</f>
        <v>0</v>
      </c>
      <c r="LK64" s="589">
        <f>IF(ISERROR(CX64/(VLOOKUP($F64,Tarife_Hilfskraft!$A:$GX,MATCH(LK$12,Tarife_Hilfskraft!$C$3:$GX$3,0)+2,FALSE))), 0, CX64/(VLOOKUP($F64,Tarife_Hilfskraft!$A:$GX,MATCH(LK$12,Tarife_Hilfskraft!$C$3:$GX$3,0)+2,FALSE)))/(1+$H64)</f>
        <v>0</v>
      </c>
      <c r="LL64" s="589">
        <f>IF(ISERROR(CY64/(VLOOKUP($F64,Tarife_Hilfskraft!$A:$GX,MATCH(LL$12,Tarife_Hilfskraft!$C$3:$GX$3,0)+2,FALSE))), 0, CY64/(VLOOKUP($F64,Tarife_Hilfskraft!$A:$GX,MATCH(LL$12,Tarife_Hilfskraft!$C$3:$GX$3,0)+2,FALSE)))/(1+$H64)</f>
        <v>0</v>
      </c>
      <c r="LM64" s="589">
        <f t="shared" si="38"/>
        <v>0</v>
      </c>
      <c r="LN64" s="589">
        <f>IF(ISERROR(DA64/(VLOOKUP($F64,Tarife_Hilfskraft!$A:$GX,MATCH(LN$12,Tarife_Hilfskraft!$C$3:$GX$3,0)+2,FALSE))), 0, DA64/(VLOOKUP($F64,Tarife_Hilfskraft!$A:$GX,MATCH(LN$12,Tarife_Hilfskraft!$C$3:$GX$3,0)+2,FALSE)))/(1+$H64)</f>
        <v>0</v>
      </c>
      <c r="LO64" s="589">
        <f>IF(ISERROR(DB64/(VLOOKUP($F64,Tarife_Hilfskraft!$A:$GX,MATCH(LO$12,Tarife_Hilfskraft!$C$3:$GX$3,0)+2,FALSE))), 0, DB64/(VLOOKUP($F64,Tarife_Hilfskraft!$A:$GX,MATCH(LO$12,Tarife_Hilfskraft!$C$3:$GX$3,0)+2,FALSE)))/(1+$H64)</f>
        <v>0</v>
      </c>
      <c r="LP64" s="589">
        <f>IF(ISERROR(DC64/(VLOOKUP($F64,Tarife_Hilfskraft!$A:$GX,MATCH(LP$12,Tarife_Hilfskraft!$C$3:$GX$3,0)+2,FALSE))), 0, DC64/(VLOOKUP($F64,Tarife_Hilfskraft!$A:$GX,MATCH(LP$12,Tarife_Hilfskraft!$C$3:$GX$3,0)+2,FALSE)))/(1+$H64)</f>
        <v>0</v>
      </c>
      <c r="LQ64" s="589">
        <f>IF(ISERROR(DD64/(VLOOKUP($F64,Tarife_Hilfskraft!$A:$GX,MATCH(LQ$12,Tarife_Hilfskraft!$C$3:$GX$3,0)+2,FALSE))), 0, DD64/(VLOOKUP($F64,Tarife_Hilfskraft!$A:$GX,MATCH(LQ$12,Tarife_Hilfskraft!$C$3:$GX$3,0)+2,FALSE)))/(1+$H64)</f>
        <v>0</v>
      </c>
      <c r="LR64" s="589">
        <f>IF(ISERROR(DE64/(VLOOKUP($F64,Tarife_Hilfskraft!$A:$GX,MATCH(LR$12,Tarife_Hilfskraft!$C$3:$GX$3,0)+2,FALSE))), 0, DE64/(VLOOKUP($F64,Tarife_Hilfskraft!$A:$GX,MATCH(LR$12,Tarife_Hilfskraft!$C$3:$GX$3,0)+2,FALSE)))/(1+$H64)</f>
        <v>0</v>
      </c>
      <c r="LS64" s="589">
        <f>IF(ISERROR(DF64/(VLOOKUP($F64,Tarife_Hilfskraft!$A:$GX,MATCH(LS$12,Tarife_Hilfskraft!$C$3:$GX$3,0)+2,FALSE))), 0, DF64/(VLOOKUP($F64,Tarife_Hilfskraft!$A:$GX,MATCH(LS$12,Tarife_Hilfskraft!$C$3:$GX$3,0)+2,FALSE)))/(1+$H64)</f>
        <v>0</v>
      </c>
      <c r="LT64" s="589">
        <f>IF(ISERROR(DG64/(VLOOKUP($F64,Tarife_Hilfskraft!$A:$GX,MATCH(LT$12,Tarife_Hilfskraft!$C$3:$GX$3,0)+2,FALSE))), 0, DG64/(VLOOKUP($F64,Tarife_Hilfskraft!$A:$GX,MATCH(LT$12,Tarife_Hilfskraft!$C$3:$GX$3,0)+2,FALSE)))/(1+$H64)</f>
        <v>0</v>
      </c>
      <c r="LU64" s="589">
        <f>IF(ISERROR(DH64/(VLOOKUP($F64,Tarife_Hilfskraft!$A:$GX,MATCH(LU$12,Tarife_Hilfskraft!$C$3:$GX$3,0)+2,FALSE))), 0, DH64/(VLOOKUP($F64,Tarife_Hilfskraft!$A:$GX,MATCH(LU$12,Tarife_Hilfskraft!$C$3:$GX$3,0)+2,FALSE)))/(1+$H64)</f>
        <v>0</v>
      </c>
      <c r="LV64" s="589">
        <f>IF(ISERROR(DI64/(VLOOKUP($F64,Tarife_Hilfskraft!$A:$GX,MATCH(LV$12,Tarife_Hilfskraft!$C$3:$GX$3,0)+2,FALSE))), 0, DI64/(VLOOKUP($F64,Tarife_Hilfskraft!$A:$GX,MATCH(LV$12,Tarife_Hilfskraft!$C$3:$GX$3,0)+2,FALSE)))/(1+$H64)</f>
        <v>0</v>
      </c>
      <c r="LW64" s="589">
        <f>IF(ISERROR(DJ64/(VLOOKUP($F64,Tarife_Hilfskraft!$A:$GX,MATCH(LW$12,Tarife_Hilfskraft!$C$3:$GX$3,0)+2,FALSE))), 0, DJ64/(VLOOKUP($F64,Tarife_Hilfskraft!$A:$GX,MATCH(LW$12,Tarife_Hilfskraft!$C$3:$GX$3,0)+2,FALSE)))/(1+$H64)</f>
        <v>0</v>
      </c>
      <c r="LX64" s="589">
        <f>IF(ISERROR(DK64/(VLOOKUP($F64,Tarife_Hilfskraft!$A:$GX,MATCH(LX$12,Tarife_Hilfskraft!$C$3:$GX$3,0)+2,FALSE))), 0, DK64/(VLOOKUP($F64,Tarife_Hilfskraft!$A:$GX,MATCH(LX$12,Tarife_Hilfskraft!$C$3:$GX$3,0)+2,FALSE)))/(1+$H64)</f>
        <v>0</v>
      </c>
      <c r="LY64" s="589">
        <f>IF(ISERROR(DL64/(VLOOKUP($F64,Tarife_Hilfskraft!$A:$GX,MATCH(LY$12,Tarife_Hilfskraft!$C$3:$GX$3,0)+2,FALSE))), 0, DL64/(VLOOKUP($F64,Tarife_Hilfskraft!$A:$GX,MATCH(LY$12,Tarife_Hilfskraft!$C$3:$GX$3,0)+2,FALSE)))/(1+$H64)</f>
        <v>0</v>
      </c>
      <c r="LZ64" s="589">
        <f t="shared" si="39"/>
        <v>0</v>
      </c>
      <c r="MA64" s="589">
        <f>IF(ISERROR(DN64/(VLOOKUP($F64,Tarife_Hilfskraft!$A:$GX,MATCH(MA$12,Tarife_Hilfskraft!$C$3:$GX$3,0)+2,FALSE))), 0, DN64/(VLOOKUP($F64,Tarife_Hilfskraft!$A:$GX,MATCH(MA$12,Tarife_Hilfskraft!$C$3:$GX$3,0)+2,FALSE)))/(1+$H64)</f>
        <v>0</v>
      </c>
      <c r="MB64" s="589">
        <f>IF(ISERROR(DO64/(VLOOKUP($F64,Tarife_Hilfskraft!$A:$GX,MATCH(MB$12,Tarife_Hilfskraft!$C$3:$GX$3,0)+2,FALSE))), 0, DO64/(VLOOKUP($F64,Tarife_Hilfskraft!$A:$GX,MATCH(MB$12,Tarife_Hilfskraft!$C$3:$GX$3,0)+2,FALSE)))/(1+$H64)</f>
        <v>0</v>
      </c>
      <c r="MC64" s="589">
        <f>IF(ISERROR(DP64/(VLOOKUP($F64,Tarife_Hilfskraft!$A:$GX,MATCH(MC$12,Tarife_Hilfskraft!$C$3:$GX$3,0)+2,FALSE))), 0, DP64/(VLOOKUP($F64,Tarife_Hilfskraft!$A:$GX,MATCH(MC$12,Tarife_Hilfskraft!$C$3:$GX$3,0)+2,FALSE)))/(1+$H64)</f>
        <v>0</v>
      </c>
      <c r="MD64" s="589">
        <f>IF(ISERROR(DQ64/(VLOOKUP($F64,Tarife_Hilfskraft!$A:$GX,MATCH(MD$12,Tarife_Hilfskraft!$C$3:$GX$3,0)+2,FALSE))), 0, DQ64/(VLOOKUP($F64,Tarife_Hilfskraft!$A:$GX,MATCH(MD$12,Tarife_Hilfskraft!$C$3:$GX$3,0)+2,FALSE)))/(1+$H64)</f>
        <v>0</v>
      </c>
      <c r="ME64" s="589">
        <f>IF(ISERROR(DR64/(VLOOKUP($F64,Tarife_Hilfskraft!$A:$GX,MATCH(ME$12,Tarife_Hilfskraft!$C$3:$GX$3,0)+2,FALSE))), 0, DR64/(VLOOKUP($F64,Tarife_Hilfskraft!$A:$GX,MATCH(ME$12,Tarife_Hilfskraft!$C$3:$GX$3,0)+2,FALSE)))/(1+$H64)</f>
        <v>0</v>
      </c>
      <c r="MF64" s="589">
        <f>IF(ISERROR(DS64/(VLOOKUP($F64,Tarife_Hilfskraft!$A:$GX,MATCH(MF$12,Tarife_Hilfskraft!$C$3:$GX$3,0)+2,FALSE))), 0, DS64/(VLOOKUP($F64,Tarife_Hilfskraft!$A:$GX,MATCH(MF$12,Tarife_Hilfskraft!$C$3:$GX$3,0)+2,FALSE)))/(1+$H64)</f>
        <v>0</v>
      </c>
      <c r="MG64" s="589">
        <f>IF(ISERROR(DT64/(VLOOKUP($F64,Tarife_Hilfskraft!$A:$GX,MATCH(MG$12,Tarife_Hilfskraft!$C$3:$GX$3,0)+2,FALSE))), 0, DT64/(VLOOKUP($F64,Tarife_Hilfskraft!$A:$GX,MATCH(MG$12,Tarife_Hilfskraft!$C$3:$GX$3,0)+2,FALSE)))/(1+$H64)</f>
        <v>0</v>
      </c>
      <c r="MH64" s="589">
        <f>IF(ISERROR(DU64/(VLOOKUP($F64,Tarife_Hilfskraft!$A:$GX,MATCH(MH$12,Tarife_Hilfskraft!$C$3:$GX$3,0)+2,FALSE))), 0, DU64/(VLOOKUP($F64,Tarife_Hilfskraft!$A:$GX,MATCH(MH$12,Tarife_Hilfskraft!$C$3:$GX$3,0)+2,FALSE)))/(1+$H64)</f>
        <v>0</v>
      </c>
      <c r="MI64" s="589">
        <f>IF(ISERROR(DV64/(VLOOKUP($F64,Tarife_Hilfskraft!$A:$GX,MATCH(MI$12,Tarife_Hilfskraft!$C$3:$GX$3,0)+2,FALSE))), 0, DV64/(VLOOKUP($F64,Tarife_Hilfskraft!$A:$GX,MATCH(MI$12,Tarife_Hilfskraft!$C$3:$GX$3,0)+2,FALSE)))/(1+$H64)</f>
        <v>0</v>
      </c>
      <c r="MJ64" s="589">
        <f>IF(ISERROR(DW64/(VLOOKUP($F64,Tarife_Hilfskraft!$A:$GX,MATCH(MJ$12,Tarife_Hilfskraft!$C$3:$GX$3,0)+2,FALSE))), 0, DW64/(VLOOKUP($F64,Tarife_Hilfskraft!$A:$GX,MATCH(MJ$12,Tarife_Hilfskraft!$C$3:$GX$3,0)+2,FALSE)))/(1+$H64)</f>
        <v>0</v>
      </c>
      <c r="MK64" s="589">
        <f>IF(ISERROR(DX64/(VLOOKUP($F64,Tarife_Hilfskraft!$A:$GX,MATCH(MK$12,Tarife_Hilfskraft!$C$3:$GX$3,0)+2,FALSE))), 0, DX64/(VLOOKUP($F64,Tarife_Hilfskraft!$A:$GX,MATCH(MK$12,Tarife_Hilfskraft!$C$3:$GX$3,0)+2,FALSE)))/(1+$H64)</f>
        <v>0</v>
      </c>
      <c r="ML64" s="589">
        <f>IF(ISERROR(DY64/(VLOOKUP($F64,Tarife_Hilfskraft!$A:$GX,MATCH(ML$12,Tarife_Hilfskraft!$C$3:$GX$3,0)+2,FALSE))), 0, DY64/(VLOOKUP($F64,Tarife_Hilfskraft!$A:$GX,MATCH(ML$12,Tarife_Hilfskraft!$C$3:$GX$3,0)+2,FALSE)))/(1+$H64)</f>
        <v>0</v>
      </c>
      <c r="MM64" s="589">
        <f t="shared" si="40"/>
        <v>0</v>
      </c>
      <c r="MN64" s="589">
        <f>IF(ISERROR(EA64/(VLOOKUP($F64,Tarife_Hilfskraft!$A:$GX,MATCH(MN$12,Tarife_Hilfskraft!$C$3:$GX$3,0)+2,FALSE))), 0, EA64/(VLOOKUP($F64,Tarife_Hilfskraft!$A:$GX,MATCH(MN$12,Tarife_Hilfskraft!$C$3:$GX$3,0)+2,FALSE)))/(1+$H64)</f>
        <v>0</v>
      </c>
      <c r="MO64" s="589">
        <f>IF(ISERROR(EB64/(VLOOKUP($F64,Tarife_Hilfskraft!$A:$GX,MATCH(MO$12,Tarife_Hilfskraft!$C$3:$GX$3,0)+2,FALSE))), 0, EB64/(VLOOKUP($F64,Tarife_Hilfskraft!$A:$GX,MATCH(MO$12,Tarife_Hilfskraft!$C$3:$GX$3,0)+2,FALSE)))/(1+$H64)</f>
        <v>0</v>
      </c>
      <c r="MP64" s="589">
        <f>IF(ISERROR(EC64/(VLOOKUP($F64,Tarife_Hilfskraft!$A:$GX,MATCH(MP$12,Tarife_Hilfskraft!$C$3:$GX$3,0)+2,FALSE))), 0, EC64/(VLOOKUP($F64,Tarife_Hilfskraft!$A:$GX,MATCH(MP$12,Tarife_Hilfskraft!$C$3:$GX$3,0)+2,FALSE)))/(1+$H64)</f>
        <v>0</v>
      </c>
      <c r="MQ64" s="589">
        <f>IF(ISERROR(ED64/(VLOOKUP($F64,Tarife_Hilfskraft!$A:$GX,MATCH(MQ$12,Tarife_Hilfskraft!$C$3:$GX$3,0)+2,FALSE))), 0, ED64/(VLOOKUP($F64,Tarife_Hilfskraft!$A:$GX,MATCH(MQ$12,Tarife_Hilfskraft!$C$3:$GX$3,0)+2,FALSE)))/(1+$H64)</f>
        <v>0</v>
      </c>
      <c r="MR64" s="589">
        <f>IF(ISERROR(EE64/(VLOOKUP($F64,Tarife_Hilfskraft!$A:$GX,MATCH(MR$12,Tarife_Hilfskraft!$C$3:$GX$3,0)+2,FALSE))), 0, EE64/(VLOOKUP($F64,Tarife_Hilfskraft!$A:$GX,MATCH(MR$12,Tarife_Hilfskraft!$C$3:$GX$3,0)+2,FALSE)))/(1+$H64)</f>
        <v>0</v>
      </c>
      <c r="MS64" s="589">
        <f>IF(ISERROR(EF64/(VLOOKUP($F64,Tarife_Hilfskraft!$A:$GX,MATCH(MS$12,Tarife_Hilfskraft!$C$3:$GX$3,0)+2,FALSE))), 0, EF64/(VLOOKUP($F64,Tarife_Hilfskraft!$A:$GX,MATCH(MS$12,Tarife_Hilfskraft!$C$3:$GX$3,0)+2,FALSE)))/(1+$H64)</f>
        <v>0</v>
      </c>
      <c r="MT64" s="589">
        <f>IF(ISERROR(EG64/(VLOOKUP($F64,Tarife_Hilfskraft!$A:$GX,MATCH(MT$12,Tarife_Hilfskraft!$C$3:$GX$3,0)+2,FALSE))), 0, EG64/(VLOOKUP($F64,Tarife_Hilfskraft!$A:$GX,MATCH(MT$12,Tarife_Hilfskraft!$C$3:$GX$3,0)+2,FALSE)))/(1+$H64)</f>
        <v>0</v>
      </c>
      <c r="MU64" s="589">
        <f>IF(ISERROR(EH64/(VLOOKUP($F64,Tarife_Hilfskraft!$A:$GX,MATCH(MU$12,Tarife_Hilfskraft!$C$3:$GX$3,0)+2,FALSE))), 0, EH64/(VLOOKUP($F64,Tarife_Hilfskraft!$A:$GX,MATCH(MU$12,Tarife_Hilfskraft!$C$3:$GX$3,0)+2,FALSE)))/(1+$H64)</f>
        <v>0</v>
      </c>
      <c r="MV64" s="589">
        <f>IF(ISERROR(EI64/(VLOOKUP($F64,Tarife_Hilfskraft!$A:$GX,MATCH(MV$12,Tarife_Hilfskraft!$C$3:$GX$3,0)+2,FALSE))), 0, EI64/(VLOOKUP($F64,Tarife_Hilfskraft!$A:$GX,MATCH(MV$12,Tarife_Hilfskraft!$C$3:$GX$3,0)+2,FALSE)))/(1+$H64)</f>
        <v>0</v>
      </c>
      <c r="MW64" s="589">
        <f>IF(ISERROR(EJ64/(VLOOKUP($F64,Tarife_Hilfskraft!$A:$GX,MATCH(MW$12,Tarife_Hilfskraft!$C$3:$GX$3,0)+2,FALSE))), 0, EJ64/(VLOOKUP($F64,Tarife_Hilfskraft!$A:$GX,MATCH(MW$12,Tarife_Hilfskraft!$C$3:$GX$3,0)+2,FALSE)))/(1+$H64)</f>
        <v>0</v>
      </c>
      <c r="MX64" s="589">
        <f>IF(ISERROR(EK64/(VLOOKUP($F64,Tarife_Hilfskraft!$A:$GX,MATCH(MX$12,Tarife_Hilfskraft!$C$3:$GX$3,0)+2,FALSE))), 0, EK64/(VLOOKUP($F64,Tarife_Hilfskraft!$A:$GX,MATCH(MX$12,Tarife_Hilfskraft!$C$3:$GX$3,0)+2,FALSE)))/(1+$H64)</f>
        <v>0</v>
      </c>
      <c r="MY64" s="589">
        <f>IF(ISERROR(EL64/(VLOOKUP($F64,Tarife_Hilfskraft!$A:$GX,MATCH(MY$12,Tarife_Hilfskraft!$C$3:$GX$3,0)+2,FALSE))), 0, EL64/(VLOOKUP($F64,Tarife_Hilfskraft!$A:$GX,MATCH(MY$12,Tarife_Hilfskraft!$C$3:$GX$3,0)+2,FALSE)))/(1+$H64)</f>
        <v>0</v>
      </c>
      <c r="MZ64" s="589">
        <f t="shared" si="41"/>
        <v>0</v>
      </c>
      <c r="NA64" s="589">
        <f>IF(ISERROR(EN64/(VLOOKUP($F64,Tarife_Hilfskraft!$A:$GX,MATCH(NA$12,Tarife_Hilfskraft!$C$3:$GX$3,0)+2,FALSE))), 0, EN64/(VLOOKUP($F64,Tarife_Hilfskraft!$A:$GX,MATCH(NA$12,Tarife_Hilfskraft!$C$3:$GX$3,0)+2,FALSE)))/(1+$H64)</f>
        <v>0</v>
      </c>
      <c r="NB64" s="589">
        <f>IF(ISERROR(EO64/(VLOOKUP($F64,Tarife_Hilfskraft!$A:$GX,MATCH(NB$12,Tarife_Hilfskraft!$C$3:$GX$3,0)+2,FALSE))), 0, EO64/(VLOOKUP($F64,Tarife_Hilfskraft!$A:$GX,MATCH(NB$12,Tarife_Hilfskraft!$C$3:$GX$3,0)+2,FALSE)))/(1+$H64)</f>
        <v>0</v>
      </c>
      <c r="NC64" s="589">
        <f>IF(ISERROR(EP64/(VLOOKUP($F64,Tarife_Hilfskraft!$A:$GX,MATCH(NC$12,Tarife_Hilfskraft!$C$3:$GX$3,0)+2,FALSE))), 0, EP64/(VLOOKUP($F64,Tarife_Hilfskraft!$A:$GX,MATCH(NC$12,Tarife_Hilfskraft!$C$3:$GX$3,0)+2,FALSE)))/(1+$H64)</f>
        <v>0</v>
      </c>
      <c r="ND64" s="589">
        <f>IF(ISERROR(EQ64/(VLOOKUP($F64,Tarife_Hilfskraft!$A:$GX,MATCH(ND$12,Tarife_Hilfskraft!$C$3:$GX$3,0)+2,FALSE))), 0, EQ64/(VLOOKUP($F64,Tarife_Hilfskraft!$A:$GX,MATCH(ND$12,Tarife_Hilfskraft!$C$3:$GX$3,0)+2,FALSE)))/(1+$H64)</f>
        <v>0</v>
      </c>
      <c r="NE64" s="589">
        <f>IF(ISERROR(ER64/(VLOOKUP($F64,Tarife_Hilfskraft!$A:$GX,MATCH(NE$12,Tarife_Hilfskraft!$C$3:$GX$3,0)+2,FALSE))), 0, ER64/(VLOOKUP($F64,Tarife_Hilfskraft!$A:$GX,MATCH(NE$12,Tarife_Hilfskraft!$C$3:$GX$3,0)+2,FALSE)))/(1+$H64)</f>
        <v>0</v>
      </c>
      <c r="NF64" s="589">
        <f>IF(ISERROR(ES64/(VLOOKUP($F64,Tarife_Hilfskraft!$A:$GX,MATCH(NF$12,Tarife_Hilfskraft!$C$3:$GX$3,0)+2,FALSE))), 0, ES64/(VLOOKUP($F64,Tarife_Hilfskraft!$A:$GX,MATCH(NF$12,Tarife_Hilfskraft!$C$3:$GX$3,0)+2,FALSE)))/(1+$H64)</f>
        <v>0</v>
      </c>
      <c r="NG64" s="589">
        <f>IF(ISERROR(ET64/(VLOOKUP($F64,Tarife_Hilfskraft!$A:$GX,MATCH(NG$12,Tarife_Hilfskraft!$C$3:$GX$3,0)+2,FALSE))), 0, ET64/(VLOOKUP($F64,Tarife_Hilfskraft!$A:$GX,MATCH(NG$12,Tarife_Hilfskraft!$C$3:$GX$3,0)+2,FALSE)))/(1+$H64)</f>
        <v>0</v>
      </c>
      <c r="NH64" s="589">
        <f>IF(ISERROR(EU64/(VLOOKUP($F64,Tarife_Hilfskraft!$A:$GX,MATCH(NH$12,Tarife_Hilfskraft!$C$3:$GX$3,0)+2,FALSE))), 0, EU64/(VLOOKUP($F64,Tarife_Hilfskraft!$A:$GX,MATCH(NH$12,Tarife_Hilfskraft!$C$3:$GX$3,0)+2,FALSE)))/(1+$H64)</f>
        <v>0</v>
      </c>
      <c r="NI64" s="589">
        <f>IF(ISERROR(EV64/(VLOOKUP($F64,Tarife_Hilfskraft!$A:$GX,MATCH(NI$12,Tarife_Hilfskraft!$C$3:$GX$3,0)+2,FALSE))), 0, EV64/(VLOOKUP($F64,Tarife_Hilfskraft!$A:$GX,MATCH(NI$12,Tarife_Hilfskraft!$C$3:$GX$3,0)+2,FALSE)))/(1+$H64)</f>
        <v>0</v>
      </c>
      <c r="NJ64" s="589">
        <f>IF(ISERROR(EW64/(VLOOKUP($F64,Tarife_Hilfskraft!$A:$GX,MATCH(NJ$12,Tarife_Hilfskraft!$C$3:$GX$3,0)+2,FALSE))), 0, EW64/(VLOOKUP($F64,Tarife_Hilfskraft!$A:$GX,MATCH(NJ$12,Tarife_Hilfskraft!$C$3:$GX$3,0)+2,FALSE)))/(1+$H64)</f>
        <v>0</v>
      </c>
      <c r="NK64" s="589">
        <f>IF(ISERROR(EX64/(VLOOKUP($F64,Tarife_Hilfskraft!$A:$GX,MATCH(NK$12,Tarife_Hilfskraft!$C$3:$GX$3,0)+2,FALSE))), 0, EX64/(VLOOKUP($F64,Tarife_Hilfskraft!$A:$GX,MATCH(NK$12,Tarife_Hilfskraft!$C$3:$GX$3,0)+2,FALSE)))/(1+$H64)</f>
        <v>0</v>
      </c>
      <c r="NL64" s="589">
        <f>IF(ISERROR(EY64/(VLOOKUP($F64,Tarife_Hilfskraft!$A:$GX,MATCH(NL$12,Tarife_Hilfskraft!$C$3:$GX$3,0)+2,FALSE))), 0, EY64/(VLOOKUP($F64,Tarife_Hilfskraft!$A:$GX,MATCH(NL$12,Tarife_Hilfskraft!$C$3:$GX$3,0)+2,FALSE)))/(1+$H64)</f>
        <v>0</v>
      </c>
      <c r="NM64" s="589">
        <f t="shared" si="42"/>
        <v>0</v>
      </c>
      <c r="NN64" s="589">
        <f>IF(ISERROR(FA64/(VLOOKUP($F64,Tarife_Hilfskraft!$A:$GX,MATCH(NN$12,Tarife_Hilfskraft!$C$3:$GX$3,0)+2,FALSE))), 0, FA64/(VLOOKUP($F64,Tarife_Hilfskraft!$A:$GX,MATCH(NN$12,Tarife_Hilfskraft!$C$3:$GX$3,0)+2,FALSE)))/(1+$H64)</f>
        <v>0</v>
      </c>
      <c r="NO64" s="589">
        <f>IF(ISERROR(FB64/(VLOOKUP($F64,Tarife_Hilfskraft!$A:$GX,MATCH(NO$12,Tarife_Hilfskraft!$C$3:$GX$3,0)+2,FALSE))), 0, FB64/(VLOOKUP($F64,Tarife_Hilfskraft!$A:$GX,MATCH(NO$12,Tarife_Hilfskraft!$C$3:$GX$3,0)+2,FALSE)))/(1+$H64)</f>
        <v>0</v>
      </c>
      <c r="NP64" s="589">
        <f>IF(ISERROR(FC64/(VLOOKUP($F64,Tarife_Hilfskraft!$A:$GX,MATCH(NP$12,Tarife_Hilfskraft!$C$3:$GX$3,0)+2,FALSE))), 0, FC64/(VLOOKUP($F64,Tarife_Hilfskraft!$A:$GX,MATCH(NP$12,Tarife_Hilfskraft!$C$3:$GX$3,0)+2,FALSE)))/(1+$H64)</f>
        <v>0</v>
      </c>
      <c r="NQ64" s="589">
        <f>IF(ISERROR(FD64/(VLOOKUP($F64,Tarife_Hilfskraft!$A:$GX,MATCH(NQ$12,Tarife_Hilfskraft!$C$3:$GX$3,0)+2,FALSE))), 0, FD64/(VLOOKUP($F64,Tarife_Hilfskraft!$A:$GX,MATCH(NQ$12,Tarife_Hilfskraft!$C$3:$GX$3,0)+2,FALSE)))/(1+$H64)</f>
        <v>0</v>
      </c>
      <c r="NR64" s="589">
        <f>IF(ISERROR(FE64/(VLOOKUP($F64,Tarife_Hilfskraft!$A:$GX,MATCH(NR$12,Tarife_Hilfskraft!$C$3:$GX$3,0)+2,FALSE))), 0, FE64/(VLOOKUP($F64,Tarife_Hilfskraft!$A:$GX,MATCH(NR$12,Tarife_Hilfskraft!$C$3:$GX$3,0)+2,FALSE)))/(1+$H64)</f>
        <v>0</v>
      </c>
      <c r="NS64" s="589">
        <f>IF(ISERROR(FF64/(VLOOKUP($F64,Tarife_Hilfskraft!$A:$GX,MATCH(NS$12,Tarife_Hilfskraft!$C$3:$GX$3,0)+2,FALSE))), 0, FF64/(VLOOKUP($F64,Tarife_Hilfskraft!$A:$GX,MATCH(NS$12,Tarife_Hilfskraft!$C$3:$GX$3,0)+2,FALSE)))/(1+$H64)</f>
        <v>0</v>
      </c>
      <c r="NT64" s="589">
        <f>IF(ISERROR(FG64/(VLOOKUP($F64,Tarife_Hilfskraft!$A:$GX,MATCH(NT$12,Tarife_Hilfskraft!$C$3:$GX$3,0)+2,FALSE))), 0, FG64/(VLOOKUP($F64,Tarife_Hilfskraft!$A:$GX,MATCH(NT$12,Tarife_Hilfskraft!$C$3:$GX$3,0)+2,FALSE)))/(1+$H64)</f>
        <v>0</v>
      </c>
      <c r="NU64" s="589">
        <f>IF(ISERROR(FH64/(VLOOKUP($F64,Tarife_Hilfskraft!$A:$GX,MATCH(NU$12,Tarife_Hilfskraft!$C$3:$GX$3,0)+2,FALSE))), 0, FH64/(VLOOKUP($F64,Tarife_Hilfskraft!$A:$GX,MATCH(NU$12,Tarife_Hilfskraft!$C$3:$GX$3,0)+2,FALSE)))/(1+$H64)</f>
        <v>0</v>
      </c>
      <c r="NV64" s="589">
        <f>IF(ISERROR(FI64/(VLOOKUP($F64,Tarife_Hilfskraft!$A:$GX,MATCH(NV$12,Tarife_Hilfskraft!$C$3:$GX$3,0)+2,FALSE))), 0, FI64/(VLOOKUP($F64,Tarife_Hilfskraft!$A:$GX,MATCH(NV$12,Tarife_Hilfskraft!$C$3:$GX$3,0)+2,FALSE)))/(1+$H64)</f>
        <v>0</v>
      </c>
      <c r="NW64" s="589">
        <f>IF(ISERROR(FJ64/(VLOOKUP($F64,Tarife_Hilfskraft!$A:$GX,MATCH(NW$12,Tarife_Hilfskraft!$C$3:$GX$3,0)+2,FALSE))), 0, FJ64/(VLOOKUP($F64,Tarife_Hilfskraft!$A:$GX,MATCH(NW$12,Tarife_Hilfskraft!$C$3:$GX$3,0)+2,FALSE)))/(1+$H64)</f>
        <v>0</v>
      </c>
      <c r="NX64" s="589">
        <f>IF(ISERROR(FK64/(VLOOKUP($F64,Tarife_Hilfskraft!$A:$GX,MATCH(NX$12,Tarife_Hilfskraft!$C$3:$GX$3,0)+2,FALSE))), 0, FK64/(VLOOKUP($F64,Tarife_Hilfskraft!$A:$GX,MATCH(NX$12,Tarife_Hilfskraft!$C$3:$GX$3,0)+2,FALSE)))/(1+$H64)</f>
        <v>0</v>
      </c>
      <c r="NY64" s="589">
        <f>IF(ISERROR(FL64/(VLOOKUP($F64,Tarife_Hilfskraft!$A:$GX,MATCH(NY$12,Tarife_Hilfskraft!$C$3:$GX$3,0)+2,FALSE))), 0, FL64/(VLOOKUP($F64,Tarife_Hilfskraft!$A:$GX,MATCH(NY$12,Tarife_Hilfskraft!$C$3:$GX$3,0)+2,FALSE)))/(1+$H64)</f>
        <v>0</v>
      </c>
      <c r="NZ64" s="589">
        <f t="shared" si="43"/>
        <v>0</v>
      </c>
      <c r="OA64" s="589">
        <f>IF(ISERROR(FN64/(VLOOKUP($F64,Tarife_Hilfskraft!$A:$GX,MATCH(OA$12,Tarife_Hilfskraft!$C$3:$GX$3,0)+2,FALSE))), 0, FN64/(VLOOKUP($F64,Tarife_Hilfskraft!$A:$GX,MATCH(OA$12,Tarife_Hilfskraft!$C$3:$GX$3,0)+2,FALSE)))/(1+$H64)</f>
        <v>0</v>
      </c>
      <c r="OB64" s="589">
        <f>IF(ISERROR(FO64/(VLOOKUP($F64,Tarife_Hilfskraft!$A:$GX,MATCH(OB$12,Tarife_Hilfskraft!$C$3:$GX$3,0)+2,FALSE))), 0, FO64/(VLOOKUP($F64,Tarife_Hilfskraft!$A:$GX,MATCH(OB$12,Tarife_Hilfskraft!$C$3:$GX$3,0)+2,FALSE)))/(1+$H64)</f>
        <v>0</v>
      </c>
      <c r="OC64" s="589">
        <f>IF(ISERROR(FP64/(VLOOKUP($F64,Tarife_Hilfskraft!$A:$GX,MATCH(OC$12,Tarife_Hilfskraft!$C$3:$GX$3,0)+2,FALSE))), 0, FP64/(VLOOKUP($F64,Tarife_Hilfskraft!$A:$GX,MATCH(OC$12,Tarife_Hilfskraft!$C$3:$GX$3,0)+2,FALSE)))/(1+$H64)</f>
        <v>0</v>
      </c>
      <c r="OD64" s="589">
        <f>IF(ISERROR(FQ64/(VLOOKUP($F64,Tarife_Hilfskraft!$A:$GX,MATCH(OD$12,Tarife_Hilfskraft!$C$3:$GX$3,0)+2,FALSE))), 0, FQ64/(VLOOKUP($F64,Tarife_Hilfskraft!$A:$GX,MATCH(OD$12,Tarife_Hilfskraft!$C$3:$GX$3,0)+2,FALSE)))/(1+$H64)</f>
        <v>0</v>
      </c>
      <c r="OE64" s="589">
        <f>IF(ISERROR(FR64/(VLOOKUP($F64,Tarife_Hilfskraft!$A:$GX,MATCH(OE$12,Tarife_Hilfskraft!$C$3:$GX$3,0)+2,FALSE))), 0, FR64/(VLOOKUP($F64,Tarife_Hilfskraft!$A:$GX,MATCH(OE$12,Tarife_Hilfskraft!$C$3:$GX$3,0)+2,FALSE)))/(1+$H64)</f>
        <v>0</v>
      </c>
      <c r="OF64" s="589">
        <f>IF(ISERROR(FS64/(VLOOKUP($F64,Tarife_Hilfskraft!$A:$GX,MATCH(OF$12,Tarife_Hilfskraft!$C$3:$GX$3,0)+2,FALSE))), 0, FS64/(VLOOKUP($F64,Tarife_Hilfskraft!$A:$GX,MATCH(OF$12,Tarife_Hilfskraft!$C$3:$GX$3,0)+2,FALSE)))/(1+$H64)</f>
        <v>0</v>
      </c>
      <c r="OG64" s="589">
        <f>IF(ISERROR(FT64/(VLOOKUP($F64,Tarife_Hilfskraft!$A:$GX,MATCH(OG$12,Tarife_Hilfskraft!$C$3:$GX$3,0)+2,FALSE))), 0, FT64/(VLOOKUP($F64,Tarife_Hilfskraft!$A:$GX,MATCH(OG$12,Tarife_Hilfskraft!$C$3:$GX$3,0)+2,FALSE)))/(1+$H64)</f>
        <v>0</v>
      </c>
      <c r="OH64" s="589">
        <f>IF(ISERROR(FU64/(VLOOKUP($F64,Tarife_Hilfskraft!$A:$GX,MATCH(OH$12,Tarife_Hilfskraft!$C$3:$GX$3,0)+2,FALSE))), 0, FU64/(VLOOKUP($F64,Tarife_Hilfskraft!$A:$GX,MATCH(OH$12,Tarife_Hilfskraft!$C$3:$GX$3,0)+2,FALSE)))/(1+$H64)</f>
        <v>0</v>
      </c>
      <c r="OI64" s="589">
        <f>IF(ISERROR(FV64/(VLOOKUP($F64,Tarife_Hilfskraft!$A:$GX,MATCH(OI$12,Tarife_Hilfskraft!$C$3:$GX$3,0)+2,FALSE))), 0, FV64/(VLOOKUP($F64,Tarife_Hilfskraft!$A:$GX,MATCH(OI$12,Tarife_Hilfskraft!$C$3:$GX$3,0)+2,FALSE)))/(1+$H64)</f>
        <v>0</v>
      </c>
      <c r="OJ64" s="589">
        <f>IF(ISERROR(FW64/(VLOOKUP($F64,Tarife_Hilfskraft!$A:$GX,MATCH(OJ$12,Tarife_Hilfskraft!$C$3:$GX$3,0)+2,FALSE))), 0, FW64/(VLOOKUP($F64,Tarife_Hilfskraft!$A:$GX,MATCH(OJ$12,Tarife_Hilfskraft!$C$3:$GX$3,0)+2,FALSE)))/(1+$H64)</f>
        <v>0</v>
      </c>
      <c r="OK64" s="589">
        <f>IF(ISERROR(FX64/(VLOOKUP($F64,Tarife_Hilfskraft!$A:$GX,MATCH(OK$12,Tarife_Hilfskraft!$C$3:$GX$3,0)+2,FALSE))), 0, FX64/(VLOOKUP($F64,Tarife_Hilfskraft!$A:$GX,MATCH(OK$12,Tarife_Hilfskraft!$C$3:$GX$3,0)+2,FALSE)))/(1+$H64)</f>
        <v>0</v>
      </c>
      <c r="OL64" s="589">
        <f>IF(ISERROR(FY64/(VLOOKUP($F64,Tarife_Hilfskraft!$A:$GX,MATCH(OL$12,Tarife_Hilfskraft!$C$3:$GX$3,0)+2,FALSE))), 0, FY64/(VLOOKUP($F64,Tarife_Hilfskraft!$A:$GX,MATCH(OL$12,Tarife_Hilfskraft!$C$3:$GX$3,0)+2,FALSE)))/(1+$H64)</f>
        <v>0</v>
      </c>
      <c r="OM64" s="589">
        <f t="shared" si="44"/>
        <v>0</v>
      </c>
      <c r="ON64" s="589">
        <f>IF(ISERROR(GA64/(VLOOKUP($F64,Tarife_Hilfskraft!$A:$GX,MATCH(ON$12,Tarife_Hilfskraft!$C$3:$GX$3,0)+2,FALSE))), 0, GA64/(VLOOKUP($F64,Tarife_Hilfskraft!$A:$GX,MATCH(ON$12,Tarife_Hilfskraft!$C$3:$GX$3,0)+2,FALSE)))/(1+$H64)</f>
        <v>0</v>
      </c>
      <c r="OO64" s="589">
        <f>IF(ISERROR(GB64/(VLOOKUP($F64,Tarife_Hilfskraft!$A:$GX,MATCH(OO$12,Tarife_Hilfskraft!$C$3:$GX$3,0)+2,FALSE))), 0, GB64/(VLOOKUP($F64,Tarife_Hilfskraft!$A:$GX,MATCH(OO$12,Tarife_Hilfskraft!$C$3:$GX$3,0)+2,FALSE)))/(1+$H64)</f>
        <v>0</v>
      </c>
      <c r="OP64" s="589">
        <f>IF(ISERROR(GC64/(VLOOKUP($F64,Tarife_Hilfskraft!$A:$GX,MATCH(OP$12,Tarife_Hilfskraft!$C$3:$GX$3,0)+2,FALSE))), 0, GC64/(VLOOKUP($F64,Tarife_Hilfskraft!$A:$GX,MATCH(OP$12,Tarife_Hilfskraft!$C$3:$GX$3,0)+2,FALSE)))/(1+$H64)</f>
        <v>0</v>
      </c>
      <c r="OQ64" s="589">
        <f>IF(ISERROR(GD64/(VLOOKUP($F64,Tarife_Hilfskraft!$A:$GX,MATCH(OQ$12,Tarife_Hilfskraft!$C$3:$GX$3,0)+2,FALSE))), 0, GD64/(VLOOKUP($F64,Tarife_Hilfskraft!$A:$GX,MATCH(OQ$12,Tarife_Hilfskraft!$C$3:$GX$3,0)+2,FALSE)))/(1+$H64)</f>
        <v>0</v>
      </c>
      <c r="OR64" s="589">
        <f>IF(ISERROR(GE64/(VLOOKUP($F64,Tarife_Hilfskraft!$A:$GX,MATCH(OR$12,Tarife_Hilfskraft!$C$3:$GX$3,0)+2,FALSE))), 0, GE64/(VLOOKUP($F64,Tarife_Hilfskraft!$A:$GX,MATCH(OR$12,Tarife_Hilfskraft!$C$3:$GX$3,0)+2,FALSE)))/(1+$H64)</f>
        <v>0</v>
      </c>
      <c r="OS64" s="589">
        <f>IF(ISERROR(GF64/(VLOOKUP($F64,Tarife_Hilfskraft!$A:$GX,MATCH(OS$12,Tarife_Hilfskraft!$C$3:$GX$3,0)+2,FALSE))), 0, GF64/(VLOOKUP($F64,Tarife_Hilfskraft!$A:$GX,MATCH(OS$12,Tarife_Hilfskraft!$C$3:$GX$3,0)+2,FALSE)))/(1+$H64)</f>
        <v>0</v>
      </c>
      <c r="OT64" s="589">
        <f>IF(ISERROR(GG64/(VLOOKUP($F64,Tarife_Hilfskraft!$A:$GX,MATCH(OT$12,Tarife_Hilfskraft!$C$3:$GX$3,0)+2,FALSE))), 0, GG64/(VLOOKUP($F64,Tarife_Hilfskraft!$A:$GX,MATCH(OT$12,Tarife_Hilfskraft!$C$3:$GX$3,0)+2,FALSE)))/(1+$H64)</f>
        <v>0</v>
      </c>
      <c r="OU64" s="589">
        <f>IF(ISERROR(GH64/(VLOOKUP($F64,Tarife_Hilfskraft!$A:$GX,MATCH(OU$12,Tarife_Hilfskraft!$C$3:$GX$3,0)+2,FALSE))), 0, GH64/(VLOOKUP($F64,Tarife_Hilfskraft!$A:$GX,MATCH(OU$12,Tarife_Hilfskraft!$C$3:$GX$3,0)+2,FALSE)))/(1+$H64)</f>
        <v>0</v>
      </c>
      <c r="OV64" s="589">
        <f>IF(ISERROR(GI64/(VLOOKUP($F64,Tarife_Hilfskraft!$A:$GX,MATCH(OV$12,Tarife_Hilfskraft!$C$3:$GX$3,0)+2,FALSE))), 0, GI64/(VLOOKUP($F64,Tarife_Hilfskraft!$A:$GX,MATCH(OV$12,Tarife_Hilfskraft!$C$3:$GX$3,0)+2,FALSE)))/(1+$H64)</f>
        <v>0</v>
      </c>
      <c r="OW64" s="589">
        <f>IF(ISERROR(GJ64/(VLOOKUP($F64,Tarife_Hilfskraft!$A:$GX,MATCH(OW$12,Tarife_Hilfskraft!$C$3:$GX$3,0)+2,FALSE))), 0, GJ64/(VLOOKUP($F64,Tarife_Hilfskraft!$A:$GX,MATCH(OW$12,Tarife_Hilfskraft!$C$3:$GX$3,0)+2,FALSE)))/(1+$H64)</f>
        <v>0</v>
      </c>
      <c r="OX64" s="589">
        <f>IF(ISERROR(GK64/(VLOOKUP($F64,Tarife_Hilfskraft!$A:$GX,MATCH(OX$12,Tarife_Hilfskraft!$C$3:$GX$3,0)+2,FALSE))), 0, GK64/(VLOOKUP($F64,Tarife_Hilfskraft!$A:$GX,MATCH(OX$12,Tarife_Hilfskraft!$C$3:$GX$3,0)+2,FALSE)))/(1+$H64)</f>
        <v>0</v>
      </c>
      <c r="OY64" s="589">
        <f>IF(ISERROR(GL64/(VLOOKUP($F64,Tarife_Hilfskraft!$A:$GX,MATCH(OY$12,Tarife_Hilfskraft!$C$3:$GX$3,0)+2,FALSE))), 0, GL64/(VLOOKUP($F64,Tarife_Hilfskraft!$A:$GX,MATCH(OY$12,Tarife_Hilfskraft!$C$3:$GX$3,0)+2,FALSE)))/(1+$H64)</f>
        <v>0</v>
      </c>
      <c r="OZ64" s="589">
        <f t="shared" si="45"/>
        <v>0</v>
      </c>
      <c r="PA64" s="589">
        <f>IF(ISERROR(GN64/(VLOOKUP($F64,Tarife_Hilfskraft!$A:$GX,MATCH(PA$12,Tarife_Hilfskraft!$C$3:$GX$3,0)+2,FALSE))), 0, GN64/(VLOOKUP($F64,Tarife_Hilfskraft!$A:$GX,MATCH(PA$12,Tarife_Hilfskraft!$C$3:$GX$3,0)+2,FALSE)))/(1+$H64)</f>
        <v>0</v>
      </c>
      <c r="PB64" s="589">
        <f>IF(ISERROR(GO64/(VLOOKUP($F64,Tarife_Hilfskraft!$A:$GX,MATCH(PB$12,Tarife_Hilfskraft!$C$3:$GX$3,0)+2,FALSE))), 0, GO64/(VLOOKUP($F64,Tarife_Hilfskraft!$A:$GX,MATCH(PB$12,Tarife_Hilfskraft!$C$3:$GX$3,0)+2,FALSE)))/(1+$H64)</f>
        <v>0</v>
      </c>
      <c r="PC64" s="589">
        <f>IF(ISERROR(GP64/(VLOOKUP($F64,Tarife_Hilfskraft!$A:$GX,MATCH(PC$12,Tarife_Hilfskraft!$C$3:$GX$3,0)+2,FALSE))), 0, GP64/(VLOOKUP($F64,Tarife_Hilfskraft!$A:$GX,MATCH(PC$12,Tarife_Hilfskraft!$C$3:$GX$3,0)+2,FALSE)))/(1+$H64)</f>
        <v>0</v>
      </c>
      <c r="PD64" s="589">
        <f>IF(ISERROR(GQ64/(VLOOKUP($F64,Tarife_Hilfskraft!$A:$GX,MATCH(PD$12,Tarife_Hilfskraft!$C$3:$GX$3,0)+2,FALSE))), 0, GQ64/(VLOOKUP($F64,Tarife_Hilfskraft!$A:$GX,MATCH(PD$12,Tarife_Hilfskraft!$C$3:$GX$3,0)+2,FALSE)))/(1+$H64)</f>
        <v>0</v>
      </c>
      <c r="PE64" s="589">
        <f>IF(ISERROR(GR64/(VLOOKUP($F64,Tarife_Hilfskraft!$A:$GX,MATCH(PE$12,Tarife_Hilfskraft!$C$3:$GX$3,0)+2,FALSE))), 0, GR64/(VLOOKUP($F64,Tarife_Hilfskraft!$A:$GX,MATCH(PE$12,Tarife_Hilfskraft!$C$3:$GX$3,0)+2,FALSE)))/(1+$H64)</f>
        <v>0</v>
      </c>
      <c r="PF64" s="589">
        <f>IF(ISERROR(GS64/(VLOOKUP($F64,Tarife_Hilfskraft!$A:$GX,MATCH(PF$12,Tarife_Hilfskraft!$C$3:$GX$3,0)+2,FALSE))), 0, GS64/(VLOOKUP($F64,Tarife_Hilfskraft!$A:$GX,MATCH(PF$12,Tarife_Hilfskraft!$C$3:$GX$3,0)+2,FALSE)))/(1+$H64)</f>
        <v>0</v>
      </c>
      <c r="PG64" s="589">
        <f>IF(ISERROR(GT64/(VLOOKUP($F64,Tarife_Hilfskraft!$A:$GX,MATCH(PG$12,Tarife_Hilfskraft!$C$3:$GX$3,0)+2,FALSE))), 0, GT64/(VLOOKUP($F64,Tarife_Hilfskraft!$A:$GX,MATCH(PG$12,Tarife_Hilfskraft!$C$3:$GX$3,0)+2,FALSE)))/(1+$H64)</f>
        <v>0</v>
      </c>
      <c r="PH64" s="589">
        <f>IF(ISERROR(GU64/(VLOOKUP($F64,Tarife_Hilfskraft!$A:$GX,MATCH(PH$12,Tarife_Hilfskraft!$C$3:$GX$3,0)+2,FALSE))), 0, GU64/(VLOOKUP($F64,Tarife_Hilfskraft!$A:$GX,MATCH(PH$12,Tarife_Hilfskraft!$C$3:$GX$3,0)+2,FALSE)))/(1+$H64)</f>
        <v>0</v>
      </c>
      <c r="PI64" s="589">
        <f>IF(ISERROR(GV64/(VLOOKUP($F64,Tarife_Hilfskraft!$A:$GX,MATCH(PI$12,Tarife_Hilfskraft!$C$3:$GX$3,0)+2,FALSE))), 0, GV64/(VLOOKUP($F64,Tarife_Hilfskraft!$A:$GX,MATCH(PI$12,Tarife_Hilfskraft!$C$3:$GX$3,0)+2,FALSE)))/(1+$H64)</f>
        <v>0</v>
      </c>
      <c r="PJ64" s="589">
        <f>IF(ISERROR(GW64/(VLOOKUP($F64,Tarife_Hilfskraft!$A:$GX,MATCH(PJ$12,Tarife_Hilfskraft!$C$3:$GX$3,0)+2,FALSE))), 0, GW64/(VLOOKUP($F64,Tarife_Hilfskraft!$A:$GX,MATCH(PJ$12,Tarife_Hilfskraft!$C$3:$GX$3,0)+2,FALSE)))/(1+$H64)</f>
        <v>0</v>
      </c>
      <c r="PK64" s="589">
        <f>IF(ISERROR(GX64/(VLOOKUP($F64,Tarife_Hilfskraft!$A:$GX,MATCH(PK$12,Tarife_Hilfskraft!$C$3:$GX$3,0)+2,FALSE))), 0, GX64/(VLOOKUP($F64,Tarife_Hilfskraft!$A:$GX,MATCH(PK$12,Tarife_Hilfskraft!$C$3:$GX$3,0)+2,FALSE)))/(1+$H64)</f>
        <v>0</v>
      </c>
      <c r="PL64" s="589">
        <f>IF(ISERROR(GY64/(VLOOKUP($F64,Tarife_Hilfskraft!$A:$GX,MATCH(PL$12,Tarife_Hilfskraft!$C$3:$GX$3,0)+2,FALSE))), 0, GY64/(VLOOKUP($F64,Tarife_Hilfskraft!$A:$GX,MATCH(PL$12,Tarife_Hilfskraft!$C$3:$GX$3,0)+2,FALSE)))/(1+$H64)</f>
        <v>0</v>
      </c>
      <c r="PM64" s="589">
        <f t="shared" si="46"/>
        <v>0</v>
      </c>
      <c r="PN64" s="589">
        <f>IF(ISERROR(HA64/(VLOOKUP($F64,Tarife_Hilfskraft!$A:$GX,MATCH(PN$12,Tarife_Hilfskraft!$C$3:$GX$3,0)+2,FALSE))), 0, HA64/(VLOOKUP($F64,Tarife_Hilfskraft!$A:$GX,MATCH(PN$12,Tarife_Hilfskraft!$C$3:$GX$3,0)+2,FALSE)))/(1+$H64)</f>
        <v>0</v>
      </c>
      <c r="PO64" s="589">
        <f>IF(ISERROR(HB64/(VLOOKUP($F64,Tarife_Hilfskraft!$A:$GX,MATCH(PO$12,Tarife_Hilfskraft!$C$3:$GX$3,0)+2,FALSE))), 0, HB64/(VLOOKUP($F64,Tarife_Hilfskraft!$A:$GX,MATCH(PO$12,Tarife_Hilfskraft!$C$3:$GX$3,0)+2,FALSE)))/(1+$H64)</f>
        <v>0</v>
      </c>
      <c r="PP64" s="589">
        <f>IF(ISERROR(HC64/(VLOOKUP($F64,Tarife_Hilfskraft!$A:$GX,MATCH(PP$12,Tarife_Hilfskraft!$C$3:$GX$3,0)+2,FALSE))), 0, HC64/(VLOOKUP($F64,Tarife_Hilfskraft!$A:$GX,MATCH(PP$12,Tarife_Hilfskraft!$C$3:$GX$3,0)+2,FALSE)))/(1+$H64)</f>
        <v>0</v>
      </c>
      <c r="PQ64" s="589">
        <f>IF(ISERROR(HD64/(VLOOKUP($F64,Tarife_Hilfskraft!$A:$GX,MATCH(PQ$12,Tarife_Hilfskraft!$C$3:$GX$3,0)+2,FALSE))), 0, HD64/(VLOOKUP($F64,Tarife_Hilfskraft!$A:$GX,MATCH(PQ$12,Tarife_Hilfskraft!$C$3:$GX$3,0)+2,FALSE)))/(1+$H64)</f>
        <v>0</v>
      </c>
      <c r="PR64" s="589">
        <f>IF(ISERROR(HE64/(VLOOKUP($F64,Tarife_Hilfskraft!$A:$GX,MATCH(PR$12,Tarife_Hilfskraft!$C$3:$GX$3,0)+2,FALSE))), 0, HE64/(VLOOKUP($F64,Tarife_Hilfskraft!$A:$GX,MATCH(PR$12,Tarife_Hilfskraft!$C$3:$GX$3,0)+2,FALSE)))/(1+$H64)</f>
        <v>0</v>
      </c>
      <c r="PS64" s="589">
        <f>IF(ISERROR(HF64/(VLOOKUP($F64,Tarife_Hilfskraft!$A:$GX,MATCH(PS$12,Tarife_Hilfskraft!$C$3:$GX$3,0)+2,FALSE))), 0, HF64/(VLOOKUP($F64,Tarife_Hilfskraft!$A:$GX,MATCH(PS$12,Tarife_Hilfskraft!$C$3:$GX$3,0)+2,FALSE)))/(1+$H64)</f>
        <v>0</v>
      </c>
      <c r="PT64" s="589">
        <f>IF(ISERROR(HG64/(VLOOKUP($F64,Tarife_Hilfskraft!$A:$GX,MATCH(PT$12,Tarife_Hilfskraft!$C$3:$GX$3,0)+2,FALSE))), 0, HG64/(VLOOKUP($F64,Tarife_Hilfskraft!$A:$GX,MATCH(PT$12,Tarife_Hilfskraft!$C$3:$GX$3,0)+2,FALSE)))/(1+$H64)</f>
        <v>0</v>
      </c>
      <c r="PU64" s="589">
        <f>IF(ISERROR(HH64/(VLOOKUP($F64,Tarife_Hilfskraft!$A:$GX,MATCH(PU$12,Tarife_Hilfskraft!$C$3:$GX$3,0)+2,FALSE))), 0, HH64/(VLOOKUP($F64,Tarife_Hilfskraft!$A:$GX,MATCH(PU$12,Tarife_Hilfskraft!$C$3:$GX$3,0)+2,FALSE)))/(1+$H64)</f>
        <v>0</v>
      </c>
      <c r="PV64" s="589">
        <f>IF(ISERROR(HI64/(VLOOKUP($F64,Tarife_Hilfskraft!$A:$GX,MATCH(PV$12,Tarife_Hilfskraft!$C$3:$GX$3,0)+2,FALSE))), 0, HI64/(VLOOKUP($F64,Tarife_Hilfskraft!$A:$GX,MATCH(PV$12,Tarife_Hilfskraft!$C$3:$GX$3,0)+2,FALSE)))/(1+$H64)</f>
        <v>0</v>
      </c>
      <c r="PW64" s="589">
        <f>IF(ISERROR(HJ64/(VLOOKUP($F64,Tarife_Hilfskraft!$A:$GX,MATCH(PW$12,Tarife_Hilfskraft!$C$3:$GX$3,0)+2,FALSE))), 0, HJ64/(VLOOKUP($F64,Tarife_Hilfskraft!$A:$GX,MATCH(PW$12,Tarife_Hilfskraft!$C$3:$GX$3,0)+2,FALSE)))/(1+$H64)</f>
        <v>0</v>
      </c>
      <c r="PX64" s="589">
        <f>IF(ISERROR(HK64/(VLOOKUP($F64,Tarife_Hilfskraft!$A:$GX,MATCH(PX$12,Tarife_Hilfskraft!$C$3:$GX$3,0)+2,FALSE))), 0, HK64/(VLOOKUP($F64,Tarife_Hilfskraft!$A:$GX,MATCH(PX$12,Tarife_Hilfskraft!$C$3:$GX$3,0)+2,FALSE)))/(1+$H64)</f>
        <v>0</v>
      </c>
      <c r="PY64" s="589">
        <f>IF(ISERROR(HL64/(VLOOKUP($F64,Tarife_Hilfskraft!$A:$GX,MATCH(PY$12,Tarife_Hilfskraft!$C$3:$GX$3,0)+2,FALSE))), 0, HL64/(VLOOKUP($F64,Tarife_Hilfskraft!$A:$GX,MATCH(PY$12,Tarife_Hilfskraft!$C$3:$GX$3,0)+2,FALSE)))/(1+$H64)</f>
        <v>0</v>
      </c>
      <c r="PZ64" s="589">
        <f t="shared" si="47"/>
        <v>0</v>
      </c>
      <c r="QA64" s="589">
        <f>IF(ISERROR(HN64/(VLOOKUP($F64,Tarife_Hilfskraft!$A:$GX,MATCH(QA$12,Tarife_Hilfskraft!$C$3:$GX$3,0)+2,FALSE))), 0, HN64/(VLOOKUP($F64,Tarife_Hilfskraft!$A:$GX,MATCH(QA$12,Tarife_Hilfskraft!$C$3:$GX$3,0)+2,FALSE)))/(1+$H64)</f>
        <v>0</v>
      </c>
      <c r="QB64" s="589">
        <f>IF(ISERROR(HO64/(VLOOKUP($F64,Tarife_Hilfskraft!$A:$GX,MATCH(QB$12,Tarife_Hilfskraft!$C$3:$GX$3,0)+2,FALSE))), 0, HO64/(VLOOKUP($F64,Tarife_Hilfskraft!$A:$GX,MATCH(QB$12,Tarife_Hilfskraft!$C$3:$GX$3,0)+2,FALSE)))/(1+$H64)</f>
        <v>0</v>
      </c>
      <c r="QC64" s="589">
        <f>IF(ISERROR(HP64/(VLOOKUP($F64,Tarife_Hilfskraft!$A:$GX,MATCH(QC$12,Tarife_Hilfskraft!$C$3:$GX$3,0)+2,FALSE))), 0, HP64/(VLOOKUP($F64,Tarife_Hilfskraft!$A:$GX,MATCH(QC$12,Tarife_Hilfskraft!$C$3:$GX$3,0)+2,FALSE)))/(1+$H64)</f>
        <v>0</v>
      </c>
      <c r="QD64" s="589">
        <f>IF(ISERROR(HQ64/(VLOOKUP($F64,Tarife_Hilfskraft!$A:$GX,MATCH(QD$12,Tarife_Hilfskraft!$C$3:$GX$3,0)+2,FALSE))), 0, HQ64/(VLOOKUP($F64,Tarife_Hilfskraft!$A:$GX,MATCH(QD$12,Tarife_Hilfskraft!$C$3:$GX$3,0)+2,FALSE)))/(1+$H64)</f>
        <v>0</v>
      </c>
      <c r="QE64" s="589">
        <f>IF(ISERROR(HR64/(VLOOKUP($F64,Tarife_Hilfskraft!$A:$GX,MATCH(QE$12,Tarife_Hilfskraft!$C$3:$GX$3,0)+2,FALSE))), 0, HR64/(VLOOKUP($F64,Tarife_Hilfskraft!$A:$GX,MATCH(QE$12,Tarife_Hilfskraft!$C$3:$GX$3,0)+2,FALSE)))/(1+$H64)</f>
        <v>0</v>
      </c>
      <c r="QF64" s="589">
        <f>IF(ISERROR(HS64/(VLOOKUP($F64,Tarife_Hilfskraft!$A:$GX,MATCH(QF$12,Tarife_Hilfskraft!$C$3:$GX$3,0)+2,FALSE))), 0, HS64/(VLOOKUP($F64,Tarife_Hilfskraft!$A:$GX,MATCH(QF$12,Tarife_Hilfskraft!$C$3:$GX$3,0)+2,FALSE)))/(1+$H64)</f>
        <v>0</v>
      </c>
      <c r="QG64" s="589">
        <f>IF(ISERROR(HT64/(VLOOKUP($F64,Tarife_Hilfskraft!$A:$GX,MATCH(QG$12,Tarife_Hilfskraft!$C$3:$GX$3,0)+2,FALSE))), 0, HT64/(VLOOKUP($F64,Tarife_Hilfskraft!$A:$GX,MATCH(QG$12,Tarife_Hilfskraft!$C$3:$GX$3,0)+2,FALSE)))/(1+$H64)</f>
        <v>0</v>
      </c>
      <c r="QH64" s="589">
        <f>IF(ISERROR(HU64/(VLOOKUP($F64,Tarife_Hilfskraft!$A:$GX,MATCH(QH$12,Tarife_Hilfskraft!$C$3:$GX$3,0)+2,FALSE))), 0, HU64/(VLOOKUP($F64,Tarife_Hilfskraft!$A:$GX,MATCH(QH$12,Tarife_Hilfskraft!$C$3:$GX$3,0)+2,FALSE)))/(1+$H64)</f>
        <v>0</v>
      </c>
      <c r="QI64" s="589">
        <f>IF(ISERROR(HV64/(VLOOKUP($F64,Tarife_Hilfskraft!$A:$GX,MATCH(QI$12,Tarife_Hilfskraft!$C$3:$GX$3,0)+2,FALSE))), 0, HV64/(VLOOKUP($F64,Tarife_Hilfskraft!$A:$GX,MATCH(QI$12,Tarife_Hilfskraft!$C$3:$GX$3,0)+2,FALSE)))/(1+$H64)</f>
        <v>0</v>
      </c>
      <c r="QJ64" s="589">
        <f>IF(ISERROR(HW64/(VLOOKUP($F64,Tarife_Hilfskraft!$A:$GX,MATCH(QJ$12,Tarife_Hilfskraft!$C$3:$GX$3,0)+2,FALSE))), 0, HW64/(VLOOKUP($F64,Tarife_Hilfskraft!$A:$GX,MATCH(QJ$12,Tarife_Hilfskraft!$C$3:$GX$3,0)+2,FALSE)))/(1+$H64)</f>
        <v>0</v>
      </c>
      <c r="QK64" s="589">
        <f>IF(ISERROR(HX64/(VLOOKUP($F64,Tarife_Hilfskraft!$A:$GX,MATCH(QK$12,Tarife_Hilfskraft!$C$3:$GX$3,0)+2,FALSE))), 0, HX64/(VLOOKUP($F64,Tarife_Hilfskraft!$A:$GX,MATCH(QK$12,Tarife_Hilfskraft!$C$3:$GX$3,0)+2,FALSE)))/(1+$H64)</f>
        <v>0</v>
      </c>
      <c r="QL64" s="589">
        <f>IF(ISERROR(HY64/(VLOOKUP($F64,Tarife_Hilfskraft!$A:$GX,MATCH(QL$12,Tarife_Hilfskraft!$C$3:$GX$3,0)+2,FALSE))), 0, HY64/(VLOOKUP($F64,Tarife_Hilfskraft!$A:$GX,MATCH(QL$12,Tarife_Hilfskraft!$C$3:$GX$3,0)+2,FALSE)))/(1+$H64)</f>
        <v>0</v>
      </c>
      <c r="QM64" s="589">
        <f t="shared" si="48"/>
        <v>0</v>
      </c>
      <c r="QN64" s="589">
        <f>IF(ISERROR(IA64/(VLOOKUP($F64,Tarife_Hilfskraft!$A:$GX,MATCH(QN$12,Tarife_Hilfskraft!$C$3:$GX$3,0)+2,FALSE))), 0, IA64/(VLOOKUP($F64,Tarife_Hilfskraft!$A:$GX,MATCH(QN$12,Tarife_Hilfskraft!$C$3:$GX$3,0)+2,FALSE)))/(1+$H64)</f>
        <v>0</v>
      </c>
      <c r="QO64" s="589">
        <f>IF(ISERROR(IB64/(VLOOKUP($F64,Tarife_Hilfskraft!$A:$GX,MATCH(QO$12,Tarife_Hilfskraft!$C$3:$GX$3,0)+2,FALSE))), 0, IB64/(VLOOKUP($F64,Tarife_Hilfskraft!$A:$GX,MATCH(QO$12,Tarife_Hilfskraft!$C$3:$GX$3,0)+2,FALSE)))/(1+$H64)</f>
        <v>0</v>
      </c>
      <c r="QP64" s="589">
        <f>IF(ISERROR(IC64/(VLOOKUP($F64,Tarife_Hilfskraft!$A:$GX,MATCH(QP$12,Tarife_Hilfskraft!$C$3:$GX$3,0)+2,FALSE))), 0, IC64/(VLOOKUP($F64,Tarife_Hilfskraft!$A:$GX,MATCH(QP$12,Tarife_Hilfskraft!$C$3:$GX$3,0)+2,FALSE)))/(1+$H64)</f>
        <v>0</v>
      </c>
      <c r="QQ64" s="589">
        <f>IF(ISERROR(ID64/(VLOOKUP($F64,Tarife_Hilfskraft!$A:$GX,MATCH(QQ$12,Tarife_Hilfskraft!$C$3:$GX$3,0)+2,FALSE))), 0, ID64/(VLOOKUP($F64,Tarife_Hilfskraft!$A:$GX,MATCH(QQ$12,Tarife_Hilfskraft!$C$3:$GX$3,0)+2,FALSE)))/(1+$H64)</f>
        <v>0</v>
      </c>
      <c r="QR64" s="589">
        <f>IF(ISERROR(IE64/(VLOOKUP($F64,Tarife_Hilfskraft!$A:$GX,MATCH(QR$12,Tarife_Hilfskraft!$C$3:$GX$3,0)+2,FALSE))), 0, IE64/(VLOOKUP($F64,Tarife_Hilfskraft!$A:$GX,MATCH(QR$12,Tarife_Hilfskraft!$C$3:$GX$3,0)+2,FALSE)))/(1+$H64)</f>
        <v>0</v>
      </c>
      <c r="QS64" s="589">
        <f>IF(ISERROR(IF64/(VLOOKUP($F64,Tarife_Hilfskraft!$A:$GX,MATCH(QS$12,Tarife_Hilfskraft!$C$3:$GX$3,0)+2,FALSE))), 0, IF64/(VLOOKUP($F64,Tarife_Hilfskraft!$A:$GX,MATCH(QS$12,Tarife_Hilfskraft!$C$3:$GX$3,0)+2,FALSE)))/(1+$H64)</f>
        <v>0</v>
      </c>
      <c r="QT64" s="589">
        <f>IF(ISERROR(IG64/(VLOOKUP($F64,Tarife_Hilfskraft!$A:$GX,MATCH(QT$12,Tarife_Hilfskraft!$C$3:$GX$3,0)+2,FALSE))), 0, IG64/(VLOOKUP($F64,Tarife_Hilfskraft!$A:$GX,MATCH(QT$12,Tarife_Hilfskraft!$C$3:$GX$3,0)+2,FALSE)))/(1+$H64)</f>
        <v>0</v>
      </c>
      <c r="QU64" s="589">
        <f>IF(ISERROR(IH64/(VLOOKUP($F64,Tarife_Hilfskraft!$A:$GX,MATCH(QU$12,Tarife_Hilfskraft!$C$3:$GX$3,0)+2,FALSE))), 0, IH64/(VLOOKUP($F64,Tarife_Hilfskraft!$A:$GX,MATCH(QU$12,Tarife_Hilfskraft!$C$3:$GX$3,0)+2,FALSE)))/(1+$H64)</f>
        <v>0</v>
      </c>
      <c r="QV64" s="589">
        <f>IF(ISERROR(II64/(VLOOKUP($F64,Tarife_Hilfskraft!$A:$GX,MATCH(QV$12,Tarife_Hilfskraft!$C$3:$GX$3,0)+2,FALSE))), 0, II64/(VLOOKUP($F64,Tarife_Hilfskraft!$A:$GX,MATCH(QV$12,Tarife_Hilfskraft!$C$3:$GX$3,0)+2,FALSE)))/(1+$H64)</f>
        <v>0</v>
      </c>
      <c r="QW64" s="589">
        <f>IF(ISERROR(IJ64/(VLOOKUP($F64,Tarife_Hilfskraft!$A:$GX,MATCH(QW$12,Tarife_Hilfskraft!$C$3:$GX$3,0)+2,FALSE))), 0, IJ64/(VLOOKUP($F64,Tarife_Hilfskraft!$A:$GX,MATCH(QW$12,Tarife_Hilfskraft!$C$3:$GX$3,0)+2,FALSE)))/(1+$H64)</f>
        <v>0</v>
      </c>
      <c r="QX64" s="589">
        <f>IF(ISERROR(IK64/(VLOOKUP($F64,Tarife_Hilfskraft!$A:$GX,MATCH(QX$12,Tarife_Hilfskraft!$C$3:$GX$3,0)+2,FALSE))), 0, IK64/(VLOOKUP($F64,Tarife_Hilfskraft!$A:$GX,MATCH(QX$12,Tarife_Hilfskraft!$C$3:$GX$3,0)+2,FALSE)))/(1+$H64)</f>
        <v>0</v>
      </c>
      <c r="QY64" s="589">
        <f>IF(ISERROR(IL64/(VLOOKUP($F64,Tarife_Hilfskraft!$A:$GX,MATCH(QY$12,Tarife_Hilfskraft!$C$3:$GX$3,0)+2,FALSE))), 0, IL64/(VLOOKUP($F64,Tarife_Hilfskraft!$A:$GX,MATCH(QY$12,Tarife_Hilfskraft!$C$3:$GX$3,0)+2,FALSE)))/(1+$H64)</f>
        <v>0</v>
      </c>
      <c r="QZ64" s="589">
        <f t="shared" si="49"/>
        <v>0</v>
      </c>
      <c r="RA64" s="589">
        <f>IF(ISERROR(IN64/(VLOOKUP($F64,Tarife_Hilfskraft!$A:$GX,MATCH(RA$12,Tarife_Hilfskraft!$C$3:$GX$3,0)+2,FALSE))), 0, IN64/(VLOOKUP($F64,Tarife_Hilfskraft!$A:$GX,MATCH(RA$12,Tarife_Hilfskraft!$C$3:$GX$3,0)+2,FALSE)))/(1+$H64)</f>
        <v>0</v>
      </c>
      <c r="RB64" s="589">
        <f>IF(ISERROR(IO64/(VLOOKUP($F64,Tarife_Hilfskraft!$A:$GX,MATCH(RB$12,Tarife_Hilfskraft!$C$3:$GX$3,0)+2,FALSE))), 0, IO64/(VLOOKUP($F64,Tarife_Hilfskraft!$A:$GX,MATCH(RB$12,Tarife_Hilfskraft!$C$3:$GX$3,0)+2,FALSE)))/(1+$H64)</f>
        <v>0</v>
      </c>
      <c r="RC64" s="589">
        <f>IF(ISERROR(IP64/(VLOOKUP($F64,Tarife_Hilfskraft!$A:$GX,MATCH(RC$12,Tarife_Hilfskraft!$C$3:$GX$3,0)+2,FALSE))), 0, IP64/(VLOOKUP($F64,Tarife_Hilfskraft!$A:$GX,MATCH(RC$12,Tarife_Hilfskraft!$C$3:$GX$3,0)+2,FALSE)))/(1+$H64)</f>
        <v>0</v>
      </c>
      <c r="RD64" s="589">
        <f>IF(ISERROR(IQ64/(VLOOKUP($F64,Tarife_Hilfskraft!$A:$GX,MATCH(RD$12,Tarife_Hilfskraft!$C$3:$GX$3,0)+2,FALSE))), 0, IQ64/(VLOOKUP($F64,Tarife_Hilfskraft!$A:$GX,MATCH(RD$12,Tarife_Hilfskraft!$C$3:$GX$3,0)+2,FALSE)))/(1+$H64)</f>
        <v>0</v>
      </c>
      <c r="RE64" s="589">
        <f>IF(ISERROR(IR64/(VLOOKUP($F64,Tarife_Hilfskraft!$A:$GX,MATCH(RE$12,Tarife_Hilfskraft!$C$3:$GX$3,0)+2,FALSE))), 0, IR64/(VLOOKUP($F64,Tarife_Hilfskraft!$A:$GX,MATCH(RE$12,Tarife_Hilfskraft!$C$3:$GX$3,0)+2,FALSE)))/(1+$H64)</f>
        <v>0</v>
      </c>
      <c r="RF64" s="589">
        <f>IF(ISERROR(IS64/(VLOOKUP($F64,Tarife_Hilfskraft!$A:$GX,MATCH(RF$12,Tarife_Hilfskraft!$C$3:$GX$3,0)+2,FALSE))), 0, IS64/(VLOOKUP($F64,Tarife_Hilfskraft!$A:$GX,MATCH(RF$12,Tarife_Hilfskraft!$C$3:$GX$3,0)+2,FALSE)))/(1+$H64)</f>
        <v>0</v>
      </c>
      <c r="RG64" s="589">
        <f>IF(ISERROR(IT64/(VLOOKUP($F64,Tarife_Hilfskraft!$A:$GX,MATCH(RG$12,Tarife_Hilfskraft!$C$3:$GX$3,0)+2,FALSE))), 0, IT64/(VLOOKUP($F64,Tarife_Hilfskraft!$A:$GX,MATCH(RG$12,Tarife_Hilfskraft!$C$3:$GX$3,0)+2,FALSE)))/(1+$H64)</f>
        <v>0</v>
      </c>
      <c r="RH64" s="589">
        <f>IF(ISERROR(IU64/(VLOOKUP($F64,Tarife_Hilfskraft!$A:$GX,MATCH(RH$12,Tarife_Hilfskraft!$C$3:$GX$3,0)+2,FALSE))), 0, IU64/(VLOOKUP($F64,Tarife_Hilfskraft!$A:$GX,MATCH(RH$12,Tarife_Hilfskraft!$C$3:$GX$3,0)+2,FALSE)))/(1+$H64)</f>
        <v>0</v>
      </c>
      <c r="RI64" s="589">
        <f>IF(ISERROR(IV64/(VLOOKUP($F64,Tarife_Hilfskraft!$A:$GX,MATCH(RI$12,Tarife_Hilfskraft!$C$3:$GX$3,0)+2,FALSE))), 0, IV64/(VLOOKUP($F64,Tarife_Hilfskraft!$A:$GX,MATCH(RI$12,Tarife_Hilfskraft!$C$3:$GX$3,0)+2,FALSE)))/(1+$H64)</f>
        <v>0</v>
      </c>
      <c r="RJ64" s="589">
        <f>IF(ISERROR(IW64/(VLOOKUP($F64,Tarife_Hilfskraft!$A:$GX,MATCH(RJ$12,Tarife_Hilfskraft!$C$3:$GX$3,0)+2,FALSE))), 0, IW64/(VLOOKUP($F64,Tarife_Hilfskraft!$A:$GX,MATCH(RJ$12,Tarife_Hilfskraft!$C$3:$GX$3,0)+2,FALSE)))/(1+$H64)</f>
        <v>0</v>
      </c>
      <c r="RK64" s="589">
        <f>IF(ISERROR(IX64/(VLOOKUP($F64,Tarife_Hilfskraft!$A:$GX,MATCH(RK$12,Tarife_Hilfskraft!$C$3:$GX$3,0)+2,FALSE))), 0, IX64/(VLOOKUP($F64,Tarife_Hilfskraft!$A:$GX,MATCH(RK$12,Tarife_Hilfskraft!$C$3:$GX$3,0)+2,FALSE)))/(1+$H64)</f>
        <v>0</v>
      </c>
      <c r="RL64" s="589">
        <f>IF(ISERROR(IY64/(VLOOKUP($F64,Tarife_Hilfskraft!$A:$GX,MATCH(RL$12,Tarife_Hilfskraft!$C$3:$GX$3,0)+2,FALSE))), 0, IY64/(VLOOKUP($F64,Tarife_Hilfskraft!$A:$GX,MATCH(RL$12,Tarife_Hilfskraft!$C$3:$GX$3,0)+2,FALSE)))/(1+$H64)</f>
        <v>0</v>
      </c>
      <c r="RM64" s="589">
        <f t="shared" si="50"/>
        <v>0</v>
      </c>
      <c r="RN64" s="589">
        <f>IF(ISERROR(JA64/(VLOOKUP($F64,Tarife_Hilfskraft!$A:$GX,MATCH(RN$12,Tarife_Hilfskraft!$C$3:$GX$3,0)+2,FALSE))), 0, JA64/(VLOOKUP($F64,Tarife_Hilfskraft!$A:$GX,MATCH(RN$12,Tarife_Hilfskraft!$C$3:$GX$3,0)+2,FALSE)))/(1+$H64)</f>
        <v>0</v>
      </c>
      <c r="RO64" s="589">
        <f>IF(ISERROR(JB64/(VLOOKUP($F64,Tarife_Hilfskraft!$A:$GX,MATCH(RO$12,Tarife_Hilfskraft!$C$3:$GX$3,0)+2,FALSE))), 0, JB64/(VLOOKUP($F64,Tarife_Hilfskraft!$A:$GX,MATCH(RO$12,Tarife_Hilfskraft!$C$3:$GX$3,0)+2,FALSE)))/(1+$H64)</f>
        <v>0</v>
      </c>
      <c r="RP64" s="589">
        <f>IF(ISERROR(JC64/(VLOOKUP($F64,Tarife_Hilfskraft!$A:$GX,MATCH(RP$12,Tarife_Hilfskraft!$C$3:$GX$3,0)+2,FALSE))), 0, JC64/(VLOOKUP($F64,Tarife_Hilfskraft!$A:$GX,MATCH(RP$12,Tarife_Hilfskraft!$C$3:$GX$3,0)+2,FALSE)))/(1+$H64)</f>
        <v>0</v>
      </c>
      <c r="RQ64" s="589">
        <f>IF(ISERROR(JD64/(VLOOKUP($F64,Tarife_Hilfskraft!$A:$GX,MATCH(RQ$12,Tarife_Hilfskraft!$C$3:$GX$3,0)+2,FALSE))), 0, JD64/(VLOOKUP($F64,Tarife_Hilfskraft!$A:$GX,MATCH(RQ$12,Tarife_Hilfskraft!$C$3:$GX$3,0)+2,FALSE)))/(1+$H64)</f>
        <v>0</v>
      </c>
      <c r="RR64" s="589">
        <f>IF(ISERROR(JE64/(VLOOKUP($F64,Tarife_Hilfskraft!$A:$GX,MATCH(RR$12,Tarife_Hilfskraft!$C$3:$GX$3,0)+2,FALSE))), 0, JE64/(VLOOKUP($F64,Tarife_Hilfskraft!$A:$GX,MATCH(RR$12,Tarife_Hilfskraft!$C$3:$GX$3,0)+2,FALSE)))/(1+$H64)</f>
        <v>0</v>
      </c>
      <c r="RS64" s="589">
        <f>IF(ISERROR(JF64/(VLOOKUP($F64,Tarife_Hilfskraft!$A:$GX,MATCH(RS$12,Tarife_Hilfskraft!$C$3:$GX$3,0)+2,FALSE))), 0, JF64/(VLOOKUP($F64,Tarife_Hilfskraft!$A:$GX,MATCH(RS$12,Tarife_Hilfskraft!$C$3:$GX$3,0)+2,FALSE)))/(1+$H64)</f>
        <v>0</v>
      </c>
      <c r="RT64" s="589">
        <f>IF(ISERROR(JG64/(VLOOKUP($F64,Tarife_Hilfskraft!$A:$GX,MATCH(RT$12,Tarife_Hilfskraft!$C$3:$GX$3,0)+2,FALSE))), 0, JG64/(VLOOKUP($F64,Tarife_Hilfskraft!$A:$GX,MATCH(RT$12,Tarife_Hilfskraft!$C$3:$GX$3,0)+2,FALSE)))/(1+$H64)</f>
        <v>0</v>
      </c>
      <c r="RU64" s="589">
        <f>IF(ISERROR(JH64/(VLOOKUP($F64,Tarife_Hilfskraft!$A:$GX,MATCH(RU$12,Tarife_Hilfskraft!$C$3:$GX$3,0)+2,FALSE))), 0, JH64/(VLOOKUP($F64,Tarife_Hilfskraft!$A:$GX,MATCH(RU$12,Tarife_Hilfskraft!$C$3:$GX$3,0)+2,FALSE)))/(1+$H64)</f>
        <v>0</v>
      </c>
      <c r="RV64" s="589">
        <f>IF(ISERROR(JI64/(VLOOKUP($F64,Tarife_Hilfskraft!$A:$GX,MATCH(RV$12,Tarife_Hilfskraft!$C$3:$GX$3,0)+2,FALSE))), 0, JI64/(VLOOKUP($F64,Tarife_Hilfskraft!$A:$GX,MATCH(RV$12,Tarife_Hilfskraft!$C$3:$GX$3,0)+2,FALSE)))/(1+$H64)</f>
        <v>0</v>
      </c>
      <c r="RW64" s="589">
        <f>IF(ISERROR(JJ64/(VLOOKUP($F64,Tarife_Hilfskraft!$A:$GX,MATCH(RW$12,Tarife_Hilfskraft!$C$3:$GX$3,0)+2,FALSE))), 0, JJ64/(VLOOKUP($F64,Tarife_Hilfskraft!$A:$GX,MATCH(RW$12,Tarife_Hilfskraft!$C$3:$GX$3,0)+2,FALSE)))/(1+$H64)</f>
        <v>0</v>
      </c>
      <c r="RX64" s="589">
        <f>IF(ISERROR(JK64/(VLOOKUP($F64,Tarife_Hilfskraft!$A:$GX,MATCH(RX$12,Tarife_Hilfskraft!$C$3:$GX$3,0)+2,FALSE))), 0, JK64/(VLOOKUP($F64,Tarife_Hilfskraft!$A:$GX,MATCH(RX$12,Tarife_Hilfskraft!$C$3:$GX$3,0)+2,FALSE)))/(1+$H64)</f>
        <v>0</v>
      </c>
      <c r="RY64" s="589">
        <f>IF(ISERROR(JL64/(VLOOKUP($F64,Tarife_Hilfskraft!$A:$GX,MATCH(RY$12,Tarife_Hilfskraft!$C$3:$GX$3,0)+2,FALSE))), 0, JL64/(VLOOKUP($F64,Tarife_Hilfskraft!$A:$GX,MATCH(RY$12,Tarife_Hilfskraft!$C$3:$GX$3,0)+2,FALSE)))/(1+$H64)</f>
        <v>0</v>
      </c>
      <c r="RZ64" s="589">
        <f t="shared" si="51"/>
        <v>0</v>
      </c>
      <c r="SA64" s="589">
        <f>IF(ISERROR(JN64/(VLOOKUP($F64,Tarife_Hilfskraft!$A:$GX,MATCH(SA$12,Tarife_Hilfskraft!$C$3:$GX$3,0)+2,FALSE))), 0, JN64/(VLOOKUP($F64,Tarife_Hilfskraft!$A:$GX,MATCH(SA$12,Tarife_Hilfskraft!$C$3:$GX$3,0)+2,FALSE)))/(1+$H64)</f>
        <v>0</v>
      </c>
      <c r="SB64" s="589">
        <f>IF(ISERROR(JO64/(VLOOKUP($F64,Tarife_Hilfskraft!$A:$GX,MATCH(SB$12,Tarife_Hilfskraft!$C$3:$GX$3,0)+2,FALSE))), 0, JO64/(VLOOKUP($F64,Tarife_Hilfskraft!$A:$GX,MATCH(SB$12,Tarife_Hilfskraft!$C$3:$GX$3,0)+2,FALSE)))/(1+$H64)</f>
        <v>0</v>
      </c>
      <c r="SC64" s="589">
        <f>IF(ISERROR(JP64/(VLOOKUP($F64,Tarife_Hilfskraft!$A:$GX,MATCH(SC$12,Tarife_Hilfskraft!$C$3:$GX$3,0)+2,FALSE))), 0, JP64/(VLOOKUP($F64,Tarife_Hilfskraft!$A:$GX,MATCH(SC$12,Tarife_Hilfskraft!$C$3:$GX$3,0)+2,FALSE)))/(1+$H64)</f>
        <v>0</v>
      </c>
      <c r="SD64" s="589">
        <f>IF(ISERROR(JQ64/(VLOOKUP($F64,Tarife_Hilfskraft!$A:$GX,MATCH(SD$12,Tarife_Hilfskraft!$C$3:$GX$3,0)+2,FALSE))), 0, JQ64/(VLOOKUP($F64,Tarife_Hilfskraft!$A:$GX,MATCH(SD$12,Tarife_Hilfskraft!$C$3:$GX$3,0)+2,FALSE)))/(1+$H64)</f>
        <v>0</v>
      </c>
      <c r="SE64" s="589">
        <f>IF(ISERROR(JR64/(VLOOKUP($F64,Tarife_Hilfskraft!$A:$GX,MATCH(SE$12,Tarife_Hilfskraft!$C$3:$GX$3,0)+2,FALSE))), 0, JR64/(VLOOKUP($F64,Tarife_Hilfskraft!$A:$GX,MATCH(SE$12,Tarife_Hilfskraft!$C$3:$GX$3,0)+2,FALSE)))/(1+$H64)</f>
        <v>0</v>
      </c>
      <c r="SF64" s="589">
        <f>IF(ISERROR(JS64/(VLOOKUP($F64,Tarife_Hilfskraft!$A:$GX,MATCH(SF$12,Tarife_Hilfskraft!$C$3:$GX$3,0)+2,FALSE))), 0, JS64/(VLOOKUP($F64,Tarife_Hilfskraft!$A:$GX,MATCH(SF$12,Tarife_Hilfskraft!$C$3:$GX$3,0)+2,FALSE)))/(1+$H64)</f>
        <v>0</v>
      </c>
      <c r="SG64" s="589">
        <f>IF(ISERROR(JT64/(VLOOKUP($F64,Tarife_Hilfskraft!$A:$GX,MATCH(SG$12,Tarife_Hilfskraft!$C$3:$GX$3,0)+2,FALSE))), 0, JT64/(VLOOKUP($F64,Tarife_Hilfskraft!$A:$GX,MATCH(SG$12,Tarife_Hilfskraft!$C$3:$GX$3,0)+2,FALSE)))/(1+$H64)</f>
        <v>0</v>
      </c>
      <c r="SH64" s="589">
        <f>IF(ISERROR(JU64/(VLOOKUP($F64,Tarife_Hilfskraft!$A:$GX,MATCH(SH$12,Tarife_Hilfskraft!$C$3:$GX$3,0)+2,FALSE))), 0, JU64/(VLOOKUP($F64,Tarife_Hilfskraft!$A:$GX,MATCH(SH$12,Tarife_Hilfskraft!$C$3:$GX$3,0)+2,FALSE)))/(1+$H64)</f>
        <v>0</v>
      </c>
      <c r="SI64" s="589">
        <f>IF(ISERROR(JV64/(VLOOKUP($F64,Tarife_Hilfskraft!$A:$GX,MATCH(SI$12,Tarife_Hilfskraft!$C$3:$GX$3,0)+2,FALSE))), 0, JV64/(VLOOKUP($F64,Tarife_Hilfskraft!$A:$GX,MATCH(SI$12,Tarife_Hilfskraft!$C$3:$GX$3,0)+2,FALSE)))/(1+$H64)</f>
        <v>0</v>
      </c>
      <c r="SJ64" s="589">
        <f>IF(ISERROR(JW64/(VLOOKUP($F64,Tarife_Hilfskraft!$A:$GX,MATCH(SJ$12,Tarife_Hilfskraft!$C$3:$GX$3,0)+2,FALSE))), 0, JW64/(VLOOKUP($F64,Tarife_Hilfskraft!$A:$GX,MATCH(SJ$12,Tarife_Hilfskraft!$C$3:$GX$3,0)+2,FALSE)))/(1+$H64)</f>
        <v>0</v>
      </c>
      <c r="SK64" s="589">
        <f>IF(ISERROR(JX64/(VLOOKUP($F64,Tarife_Hilfskraft!$A:$GX,MATCH(SK$12,Tarife_Hilfskraft!$C$3:$GX$3,0)+2,FALSE))), 0, JX64/(VLOOKUP($F64,Tarife_Hilfskraft!$A:$GX,MATCH(SK$12,Tarife_Hilfskraft!$C$3:$GX$3,0)+2,FALSE)))/(1+$H64)</f>
        <v>0</v>
      </c>
      <c r="SL64" s="589">
        <f>IF(ISERROR(JY64/(VLOOKUP($F64,Tarife_Hilfskraft!$A:$GX,MATCH(SL$12,Tarife_Hilfskraft!$C$3:$GX$3,0)+2,FALSE))), 0, JY64/(VLOOKUP($F64,Tarife_Hilfskraft!$A:$GX,MATCH(SL$12,Tarife_Hilfskraft!$C$3:$GX$3,0)+2,FALSE)))/(1+$H64)</f>
        <v>0</v>
      </c>
      <c r="SM64" s="589">
        <f t="shared" si="52"/>
        <v>0</v>
      </c>
      <c r="SN64" s="589">
        <f>IF(ISERROR(KA64/(VLOOKUP($F64,Tarife_Hilfskraft!$A:$GX,MATCH(SN$12,Tarife_Hilfskraft!$C$3:$GX$3,0)+2,FALSE))), 0, KA64/(VLOOKUP($F64,Tarife_Hilfskraft!$A:$GX,MATCH(SN$12,Tarife_Hilfskraft!$C$3:$GX$3,0)+2,FALSE)))/(1+$H64)</f>
        <v>0</v>
      </c>
      <c r="SO64" s="589">
        <f>IF(ISERROR(KB64/(VLOOKUP($F64,Tarife_Hilfskraft!$A:$GX,MATCH(SO$12,Tarife_Hilfskraft!$C$3:$GX$3,0)+2,FALSE))), 0, KB64/(VLOOKUP($F64,Tarife_Hilfskraft!$A:$GX,MATCH(SO$12,Tarife_Hilfskraft!$C$3:$GX$3,0)+2,FALSE)))/(1+$H64)</f>
        <v>0</v>
      </c>
      <c r="SP64" s="589">
        <f>IF(ISERROR(KC64/(VLOOKUP($F64,Tarife_Hilfskraft!$A:$GX,MATCH(SP$12,Tarife_Hilfskraft!$C$3:$GX$3,0)+2,FALSE))), 0, KC64/(VLOOKUP($F64,Tarife_Hilfskraft!$A:$GX,MATCH(SP$12,Tarife_Hilfskraft!$C$3:$GX$3,0)+2,FALSE)))/(1+$H64)</f>
        <v>0</v>
      </c>
      <c r="SQ64" s="589">
        <f>IF(ISERROR(KD64/(VLOOKUP($F64,Tarife_Hilfskraft!$A:$GX,MATCH(SQ$12,Tarife_Hilfskraft!$C$3:$GX$3,0)+2,FALSE))), 0, KD64/(VLOOKUP($F64,Tarife_Hilfskraft!$A:$GX,MATCH(SQ$12,Tarife_Hilfskraft!$C$3:$GX$3,0)+2,FALSE)))/(1+$H64)</f>
        <v>0</v>
      </c>
      <c r="SR64" s="589">
        <f>IF(ISERROR(KE64/(VLOOKUP($F64,Tarife_Hilfskraft!$A:$GX,MATCH(SR$12,Tarife_Hilfskraft!$C$3:$GX$3,0)+2,FALSE))), 0, KE64/(VLOOKUP($F64,Tarife_Hilfskraft!$A:$GX,MATCH(SR$12,Tarife_Hilfskraft!$C$3:$GX$3,0)+2,FALSE)))/(1+$H64)</f>
        <v>0</v>
      </c>
      <c r="SS64" s="589">
        <f>IF(ISERROR(KF64/(VLOOKUP($F64,Tarife_Hilfskraft!$A:$GX,MATCH(SS$12,Tarife_Hilfskraft!$C$3:$GX$3,0)+2,FALSE))), 0, KF64/(VLOOKUP($F64,Tarife_Hilfskraft!$A:$GX,MATCH(SS$12,Tarife_Hilfskraft!$C$3:$GX$3,0)+2,FALSE)))/(1+$H64)</f>
        <v>0</v>
      </c>
      <c r="ST64" s="589">
        <f>IF(ISERROR(KG64/(VLOOKUP($F64,Tarife_Hilfskraft!$A:$GX,MATCH(ST$12,Tarife_Hilfskraft!$C$3:$GX$3,0)+2,FALSE))), 0, KG64/(VLOOKUP($F64,Tarife_Hilfskraft!$A:$GX,MATCH(ST$12,Tarife_Hilfskraft!$C$3:$GX$3,0)+2,FALSE)))/(1+$H64)</f>
        <v>0</v>
      </c>
      <c r="SU64" s="589">
        <f>IF(ISERROR(KH64/(VLOOKUP($F64,Tarife_Hilfskraft!$A:$GX,MATCH(SU$12,Tarife_Hilfskraft!$C$3:$GX$3,0)+2,FALSE))), 0, KH64/(VLOOKUP($F64,Tarife_Hilfskraft!$A:$GX,MATCH(SU$12,Tarife_Hilfskraft!$C$3:$GX$3,0)+2,FALSE)))/(1+$H64)</f>
        <v>0</v>
      </c>
      <c r="SV64" s="589">
        <f>IF(ISERROR(KI64/(VLOOKUP($F64,Tarife_Hilfskraft!$A:$GX,MATCH(SV$12,Tarife_Hilfskraft!$C$3:$GX$3,0)+2,FALSE))), 0, KI64/(VLOOKUP($F64,Tarife_Hilfskraft!$A:$GX,MATCH(SV$12,Tarife_Hilfskraft!$C$3:$GX$3,0)+2,FALSE)))/(1+$H64)</f>
        <v>0</v>
      </c>
      <c r="SW64" s="589">
        <f>IF(ISERROR(KJ64/(VLOOKUP($F64,Tarife_Hilfskraft!$A:$GX,MATCH(SW$12,Tarife_Hilfskraft!$C$3:$GX$3,0)+2,FALSE))), 0, KJ64/(VLOOKUP($F64,Tarife_Hilfskraft!$A:$GX,MATCH(SW$12,Tarife_Hilfskraft!$C$3:$GX$3,0)+2,FALSE)))/(1+$H64)</f>
        <v>0</v>
      </c>
      <c r="SX64" s="589">
        <f>IF(ISERROR(KK64/(VLOOKUP($F64,Tarife_Hilfskraft!$A:$GX,MATCH(SX$12,Tarife_Hilfskraft!$C$3:$GX$3,0)+2,FALSE))), 0, KK64/(VLOOKUP($F64,Tarife_Hilfskraft!$A:$GX,MATCH(SX$12,Tarife_Hilfskraft!$C$3:$GX$3,0)+2,FALSE)))/(1+$H64)</f>
        <v>0</v>
      </c>
      <c r="SY64" s="589">
        <f>IF(ISERROR(KL64/(VLOOKUP($F64,Tarife_Hilfskraft!$A:$GX,MATCH(SY$12,Tarife_Hilfskraft!$C$3:$GX$3,0)+2,FALSE))), 0, KL64/(VLOOKUP($F64,Tarife_Hilfskraft!$A:$GX,MATCH(SY$12,Tarife_Hilfskraft!$C$3:$GX$3,0)+2,FALSE)))/(1+$H64)</f>
        <v>0</v>
      </c>
      <c r="SZ64" s="589">
        <f t="shared" si="53"/>
        <v>0</v>
      </c>
      <c r="TA64" s="589">
        <f>IF(ISERROR(KN64/(VLOOKUP($F64,Tarife_Hilfskraft!$A:$GX,MATCH(TA$12,Tarife_Hilfskraft!$C$3:$GX$3,0)+2,FALSE))), 0, KN64/(VLOOKUP($F64,Tarife_Hilfskraft!$A:$GX,MATCH(TA$12,Tarife_Hilfskraft!$C$3:$GX$3,0)+2,FALSE)))/(1+$H64)</f>
        <v>0</v>
      </c>
      <c r="TB64" s="589">
        <f>IF(ISERROR(KO64/(VLOOKUP($F64,Tarife_Hilfskraft!$A:$GX,MATCH(TB$12,Tarife_Hilfskraft!$C$3:$GX$3,0)+2,FALSE))), 0, KO64/(VLOOKUP($F64,Tarife_Hilfskraft!$A:$GX,MATCH(TB$12,Tarife_Hilfskraft!$C$3:$GX$3,0)+2,FALSE)))/(1+$H64)</f>
        <v>0</v>
      </c>
      <c r="TC64" s="589">
        <f>IF(ISERROR(KP64/(VLOOKUP($F64,Tarife_Hilfskraft!$A:$GX,MATCH(TC$12,Tarife_Hilfskraft!$C$3:$GX$3,0)+2,FALSE))), 0, KP64/(VLOOKUP($F64,Tarife_Hilfskraft!$A:$GX,MATCH(TC$12,Tarife_Hilfskraft!$C$3:$GX$3,0)+2,FALSE)))/(1+$H64)</f>
        <v>0</v>
      </c>
      <c r="TD64" s="589">
        <f>IF(ISERROR(KQ64/(VLOOKUP($F64,Tarife_Hilfskraft!$A:$GX,MATCH(TD$12,Tarife_Hilfskraft!$C$3:$GX$3,0)+2,FALSE))), 0, KQ64/(VLOOKUP($F64,Tarife_Hilfskraft!$A:$GX,MATCH(TD$12,Tarife_Hilfskraft!$C$3:$GX$3,0)+2,FALSE)))/(1+$H64)</f>
        <v>0</v>
      </c>
      <c r="TE64" s="589">
        <f>IF(ISERROR(KR64/(VLOOKUP($F64,Tarife_Hilfskraft!$A:$GX,MATCH(TE$12,Tarife_Hilfskraft!$C$3:$GX$3,0)+2,FALSE))), 0, KR64/(VLOOKUP($F64,Tarife_Hilfskraft!$A:$GX,MATCH(TE$12,Tarife_Hilfskraft!$C$3:$GX$3,0)+2,FALSE)))/(1+$H64)</f>
        <v>0</v>
      </c>
      <c r="TF64" s="589">
        <f>IF(ISERROR(KS64/(VLOOKUP($F64,Tarife_Hilfskraft!$A:$GX,MATCH(TF$12,Tarife_Hilfskraft!$C$3:$GX$3,0)+2,FALSE))), 0, KS64/(VLOOKUP($F64,Tarife_Hilfskraft!$A:$GX,MATCH(TF$12,Tarife_Hilfskraft!$C$3:$GX$3,0)+2,FALSE)))/(1+$H64)</f>
        <v>0</v>
      </c>
      <c r="TG64" s="589">
        <f>IF(ISERROR(KT64/(VLOOKUP($F64,Tarife_Hilfskraft!$A:$GX,MATCH(TG$12,Tarife_Hilfskraft!$C$3:$GX$3,0)+2,FALSE))), 0, KT64/(VLOOKUP($F64,Tarife_Hilfskraft!$A:$GX,MATCH(TG$12,Tarife_Hilfskraft!$C$3:$GX$3,0)+2,FALSE)))/(1+$H64)</f>
        <v>0</v>
      </c>
      <c r="TH64" s="589">
        <f>IF(ISERROR(KU64/(VLOOKUP($F64,Tarife_Hilfskraft!$A:$GX,MATCH(TH$12,Tarife_Hilfskraft!$C$3:$GX$3,0)+2,FALSE))), 0, KU64/(VLOOKUP($F64,Tarife_Hilfskraft!$A:$GX,MATCH(TH$12,Tarife_Hilfskraft!$C$3:$GX$3,0)+2,FALSE)))/(1+$H64)</f>
        <v>0</v>
      </c>
      <c r="TI64" s="589">
        <f>IF(ISERROR(KV64/(VLOOKUP($F64,Tarife_Hilfskraft!$A:$GX,MATCH(TI$12,Tarife_Hilfskraft!$C$3:$GX$3,0)+2,FALSE))), 0, KV64/(VLOOKUP($F64,Tarife_Hilfskraft!$A:$GX,MATCH(TI$12,Tarife_Hilfskraft!$C$3:$GX$3,0)+2,FALSE)))/(1+$H64)</f>
        <v>0</v>
      </c>
      <c r="TJ64" s="589">
        <f>IF(ISERROR(KW64/(VLOOKUP($F64,Tarife_Hilfskraft!$A:$GX,MATCH(TJ$12,Tarife_Hilfskraft!$C$3:$GX$3,0)+2,FALSE))), 0, KW64/(VLOOKUP($F64,Tarife_Hilfskraft!$A:$GX,MATCH(TJ$12,Tarife_Hilfskraft!$C$3:$GX$3,0)+2,FALSE)))/(1+$H64)</f>
        <v>0</v>
      </c>
      <c r="TK64" s="589">
        <f>IF(ISERROR(KX64/(VLOOKUP($F64,Tarife_Hilfskraft!$A:$GX,MATCH(TK$12,Tarife_Hilfskraft!$C$3:$GX$3,0)+2,FALSE))), 0, KX64/(VLOOKUP($F64,Tarife_Hilfskraft!$A:$GX,MATCH(TK$12,Tarife_Hilfskraft!$C$3:$GX$3,0)+2,FALSE)))/(1+$H64)</f>
        <v>0</v>
      </c>
      <c r="TL64" s="589">
        <f>IF(ISERROR(KY64/(VLOOKUP($F64,Tarife_Hilfskraft!$A:$GX,MATCH(TL$12,Tarife_Hilfskraft!$C$3:$GX$3,0)+2,FALSE))), 0, KY64/(VLOOKUP($F64,Tarife_Hilfskraft!$A:$GX,MATCH(TL$12,Tarife_Hilfskraft!$C$3:$GX$3,0)+2,FALSE)))/(1+$H64)</f>
        <v>0</v>
      </c>
      <c r="TM64" s="589">
        <f t="shared" si="54"/>
        <v>0</v>
      </c>
      <c r="TN64" s="489"/>
    </row>
    <row r="65" spans="1:534" x14ac:dyDescent="0.25">
      <c r="A65" s="489" t="str">
        <f t="shared" si="14"/>
        <v/>
      </c>
      <c r="C65" s="489" t="str">
        <f>IF(ISERROR(VLOOKUP(B65,Kostenstelle_Auftrag!C:D,2,FALSE)),"",VLOOKUP(B65,Kostenstelle_Auftrag!C:D,2,FALSE))</f>
        <v/>
      </c>
      <c r="F65" s="489" t="s">
        <v>381</v>
      </c>
      <c r="G65" s="489" t="s">
        <v>15413</v>
      </c>
      <c r="H65" s="588">
        <f>VLOOKUP(G65,SteuerungHilfskräfte!$C$7:$D$9,2,FALSE)</f>
        <v>0.29320000000000002</v>
      </c>
      <c r="N65" s="533">
        <f>VLOOKUP(F65,Landespersonal_Tarifgruppen!$A$3:$I$64,9,FALSE)*I65*(MAX(N$12,MIN(EOMONTH(N$12,0)+1,$K65+1))-MIN(MAX(N$12,$J65),EOMONTH(N$12,0)+1))/(EOMONTH(N$12,0)+1-N$12)</f>
        <v>0</v>
      </c>
      <c r="O65" s="533">
        <f>VLOOKUP(F65,Landespersonal_Tarifgruppen!$A$3:$I$64,9,FALSE)*I65*(MAX(O$12,MIN(EOMONTH(O$12,0)+1,$K65+1))-MIN(MAX(O$12,$J65),EOMONTH(O$12,0)+1))/(EOMONTH(O$12,0)+1-O$12)</f>
        <v>0</v>
      </c>
      <c r="P65" s="533">
        <f>VLOOKUP(F65,Landespersonal_Tarifgruppen!$A$3:$I$64,9,FALSE)*I65*(MAX(P$12,MIN(EOMONTH(P$12,0)+1,$K65+1))-MIN(MAX(P$12,$J65),EOMONTH(P$12,0)+1))/(EOMONTH(P$12,0)+1-P$12)</f>
        <v>0</v>
      </c>
      <c r="Q65" s="533">
        <f>VLOOKUP(F65,Landespersonal_Tarifgruppen!$A$3:$I$64,9,FALSE)*I65*(MAX(Q$12,MIN(EOMONTH(Q$12,0)+1,$K65+1))-MIN(MAX(Q$12,$J65),EOMONTH(Q$12,0)+1))/(EOMONTH(Q$12,0)+1-Q$12)</f>
        <v>0</v>
      </c>
      <c r="R65" s="533">
        <f>VLOOKUP(F65,Landespersonal_Tarifgruppen!$A$3:$I$64,9,FALSE)*I65*(MAX(R$12,MIN(EOMONTH(R$12,0)+1,$K65+1))-MIN(MAX(R$12,$J65),EOMONTH(R$12,0)+1))/(EOMONTH(R$12,0)+1-R$12)</f>
        <v>0</v>
      </c>
      <c r="S65" s="533">
        <f>VLOOKUP(F65,Landespersonal_Tarifgruppen!$A$3:$I$64,9,FALSE)*I65*(MAX(S$12,MIN(EOMONTH(S$12,0)+1,$K65+1))-MIN(MAX(S$12,$J65),EOMONTH(S$12,0)+1))/(EOMONTH(S$12,0)+1-S$12)</f>
        <v>0</v>
      </c>
      <c r="T65" s="533">
        <f>VLOOKUP(F65,Landespersonal_Tarifgruppen!$A$3:$I$64,9,FALSE)*I65*(MAX(T$12,MIN(EOMONTH(T$12,0)+1,$K65+1))-MIN(MAX(T$12,$J65),EOMONTH(T$12,0)+1))/(EOMONTH(T$12,0)+1-T$12)</f>
        <v>0</v>
      </c>
      <c r="U65" s="533">
        <f>VLOOKUP(F65,Landespersonal_Tarifgruppen!$A$3:$I$64,9,FALSE)*I65*(MAX(U$12,MIN(EOMONTH(U$12,0)+1,$K65+1))-MIN(MAX(U$12,$J65),EOMONTH(U$12,0)+1))/(EOMONTH(U$12,0)+1-U$12)</f>
        <v>0</v>
      </c>
      <c r="V65" s="533">
        <f>VLOOKUP(F65,Landespersonal_Tarifgruppen!$A$3:$I$64,9,FALSE)*I65*(MAX(V$12,MIN(EOMONTH(V$12,0)+1,$K65+1))-MIN(MAX(V$12,$J65),EOMONTH(V$12,0)+1))/(EOMONTH(V$12,0)+1-V$12)</f>
        <v>0</v>
      </c>
      <c r="W65" s="533">
        <f>VLOOKUP(F65,Landespersonal_Tarifgruppen!$A$3:$I$64,9,FALSE)*I65*(MAX(W$12,MIN(EOMONTH(W$12,0)+1,$K65+1))-MIN(MAX(W$12,$J65),EOMONTH(W$12,0)+1))/(EOMONTH(W$12,0)+1-W$12)</f>
        <v>0</v>
      </c>
      <c r="X65" s="533">
        <f>VLOOKUP(F65,Landespersonal_Tarifgruppen!$A$3:$I$64,9,FALSE)*I65*(MAX(X$12,MIN(EOMONTH(X$12,0)+1,$K65+1))-MIN(MAX(X$12,$J65),EOMONTH(X$12,0)+1))/(EOMONTH(X$12,0)+1-X$12)</f>
        <v>0</v>
      </c>
      <c r="Y65" s="533">
        <f>VLOOKUP(F65,Landespersonal_Tarifgruppen!$A$3:$I$64,9,FALSE)*I65*(MAX(Y$12,MIN(EOMONTH(Y$12,0)+1,$K65+1))-MIN(MAX(Y$12,$J65),EOMONTH(Y$12,0)+1))/(EOMONTH(Y$12,0)+1-Y$12)</f>
        <v>0</v>
      </c>
      <c r="Z65" s="533">
        <f t="shared" si="55"/>
        <v>0</v>
      </c>
      <c r="AA65" s="533">
        <f>VLOOKUP(F65,Landespersonal_Tarifgruppen!$A$3:$J$64,10,FALSE)*I65*(MAX(AA$12,MIN(EOMONTH(AA$12,0)+1,$K65+1))-MIN(MAX(AA$12,$J65),EOMONTH(AA$12,0)+1))/(EOMONTH(AA$12,0)+1-AA$12)</f>
        <v>0</v>
      </c>
      <c r="AB65" s="533">
        <f>VLOOKUP(F65,Landespersonal_Tarifgruppen!$A$3:$J$64,10,FALSE)*I65*(MAX(AB$12,MIN(EOMONTH(AB$12,0)+1,$K65+1))-MIN(MAX(AB$12,$J65),EOMONTH(AB$12,0)+1))/(EOMONTH(AB$12,0)+1-AB$12)</f>
        <v>0</v>
      </c>
      <c r="AC65" s="533">
        <f>VLOOKUP(F65,Landespersonal_Tarifgruppen!$A$3:$J$64,10,FALSE)*I65*(MAX(AC$12,MIN(EOMONTH(AC$12,0)+1,$K65+1))-MIN(MAX(AC$12,$J65),EOMONTH(AC$12,0)+1))/(EOMONTH(AC$12,0)+1-AC$12)</f>
        <v>0</v>
      </c>
      <c r="AD65" s="533">
        <f>VLOOKUP(F65,Landespersonal_Tarifgruppen!$A$3:$J$64,10,FALSE)*I65*(MAX(AD$12,MIN(EOMONTH(AD$12,0)+1,$K65+1))-MIN(MAX(AD$12,$J65),EOMONTH(AD$12,0)+1))/(EOMONTH(AD$12,0)+1-AD$12)</f>
        <v>0</v>
      </c>
      <c r="AE65" s="533">
        <f>VLOOKUP(F65,Landespersonal_Tarifgruppen!$A$3:$J$64,10,FALSE)*I65*(MAX(AE$12,MIN(EOMONTH(AE$12,0)+1,$K65+1))-MIN(MAX(AE$12,$J65),EOMONTH(AE$12,0)+1))/(EOMONTH(AE$12,0)+1-AE$12)</f>
        <v>0</v>
      </c>
      <c r="AF65" s="533">
        <f>VLOOKUP(F65,Landespersonal_Tarifgruppen!$A$3:$J$64,10,FALSE)*I65*(MAX(AF$12,MIN(EOMONTH(AF$12,0)+1,$K65+1))-MIN(MAX(AF$12,$J65),EOMONTH(AF$12,0)+1))/(EOMONTH(AF$12,0)+1-AF$12)</f>
        <v>0</v>
      </c>
      <c r="AG65" s="533">
        <f>VLOOKUP(F65,Landespersonal_Tarifgruppen!$A$3:$J$64,10,FALSE)*I65*(MAX(AG$12,MIN(EOMONTH(AG$12,0)+1,$K65+1))-MIN(MAX(AG$12,$J65),EOMONTH(AG$12,0)+1))/(EOMONTH(AG$12,0)+1-AG$12)</f>
        <v>0</v>
      </c>
      <c r="AH65" s="533">
        <f>VLOOKUP(F65,Landespersonal_Tarifgruppen!$A$3:$J$64,10,FALSE)*I65*(MAX(AH$12,MIN(EOMONTH(AH$12,0)+1,$K65+1))-MIN(MAX(AH$12,$J65),EOMONTH(AH$12,0)+1))/(EOMONTH(AH$12,0)+1-AH$12)</f>
        <v>0</v>
      </c>
      <c r="AI65" s="533">
        <f>VLOOKUP(F65,Landespersonal_Tarifgruppen!$A$3:$J$64,10,FALSE)*I65*(MAX(AI$12,MIN(EOMONTH(AI$12,0)+1,$K65+1))-MIN(MAX(AI$12,$J65),EOMONTH(AI$12,0)+1))/(EOMONTH(AI$12,0)+1-AI$12)</f>
        <v>0</v>
      </c>
      <c r="AJ65" s="533">
        <f>VLOOKUP(F65,Landespersonal_Tarifgruppen!$A$3:$J$64,10,FALSE)*I65*(MAX(AJ$12,MIN(EOMONTH(AJ$12,0)+1,$K65+1))-MIN(MAX(AJ$12,$J65),EOMONTH(AJ$12,0)+1))/(EOMONTH(AJ$12,0)+1-AJ$12)</f>
        <v>0</v>
      </c>
      <c r="AK65" s="533">
        <f>VLOOKUP(F65,Landespersonal_Tarifgruppen!$A$3:$J$64,10,FALSE)*I65*(MAX(AK$12,MIN(EOMONTH(AK$12,0)+1,$K65+1))-MIN(MAX(AK$12,$J65),EOMONTH(AK$12,0)+1))/(EOMONTH(AK$12,0)+1-AK$12)</f>
        <v>0</v>
      </c>
      <c r="AL65" s="533">
        <f>VLOOKUP(F65,Landespersonal_Tarifgruppen!$A$3:$J$64,10,FALSE)*I65*(MAX(AL$12,MIN(EOMONTH(AL$12,0)+1,$K65+1))-MIN(MAX(AL$12,$J65),EOMONTH(AL$12,0)+1))/(EOMONTH(AL$12,0)+1-AL$12)</f>
        <v>0</v>
      </c>
      <c r="AM65" s="533">
        <f t="shared" si="56"/>
        <v>0</v>
      </c>
      <c r="AN65" s="533">
        <f>VLOOKUP(F65,Landespersonal_Tarifgruppen!$A$3:$K$64,11,FALSE)*I65*(MAX(AN$12,MIN(EOMONTH(AN$12,0)+1,$K65+1))-MIN(MAX(AN$12,$J65),EOMONTH(AN$12,0)+1))/(EOMONTH(AN$12,0)+1-AN$12)</f>
        <v>0</v>
      </c>
      <c r="AO65" s="533">
        <f>VLOOKUP(F65,Landespersonal_Tarifgruppen!$A$3:$K$64,11,FALSE)*I65*(MAX(AO$12,MIN(EOMONTH(AO$12,0)+1,$K65+1))-MIN(MAX(AO$12,$J65),EOMONTH(AO$12,0)+1))/(EOMONTH(AO$12,0)+1-AO$12)</f>
        <v>0</v>
      </c>
      <c r="AP65" s="533">
        <f>VLOOKUP(F65,Landespersonal_Tarifgruppen!$A$3:$K$64,11,FALSE)*I65*(MAX(AP$12,MIN(EOMONTH(AP$12,0)+1,$K65+1))-MIN(MAX(AP$12,$J65),EOMONTH(AP$12,0)+1))/(EOMONTH(AP$12,0)+1-AP$12)</f>
        <v>0</v>
      </c>
      <c r="AQ65" s="533">
        <f>VLOOKUP(F65,Landespersonal_Tarifgruppen!$A$3:$K$64,11,FALSE)*I65*(MAX(AQ$12,MIN(EOMONTH(AQ$12,0)+1,$K65+1))-MIN(MAX(AQ$12,$J65),EOMONTH(AQ$12,0)+1))/(EOMONTH(AQ$12,0)+1-AQ$12)</f>
        <v>0</v>
      </c>
      <c r="AR65" s="533">
        <f>VLOOKUP(F65,Landespersonal_Tarifgruppen!$A$3:$K$64,11,FALSE)*I65*(MAX(AR$12,MIN(EOMONTH(AR$12,0)+1,$K65+1))-MIN(MAX(AR$12,$J65),EOMONTH(AR$12,0)+1))/(EOMONTH(AR$12,0)+1-AR$12)</f>
        <v>0</v>
      </c>
      <c r="AS65" s="533">
        <f>VLOOKUP(F65,Landespersonal_Tarifgruppen!$A$3:$K$64,11,FALSE)*I65*(MAX(AS$12,MIN(EOMONTH(AS$12,0)+1,$K65+1))-MIN(MAX(AS$12,$J65),EOMONTH(AS$12,0)+1))/(EOMONTH(AS$12,0)+1-AS$12)</f>
        <v>0</v>
      </c>
      <c r="AT65" s="533">
        <f>VLOOKUP(F65,Landespersonal_Tarifgruppen!$A$3:$K$64,11,FALSE)*I65*(MAX(AT$12,MIN(EOMONTH(AT$12,0)+1,$K65+1))-MIN(MAX(AT$12,$J65),EOMONTH(AT$12,0)+1))/(EOMONTH(AT$12,0)+1-AT$12)</f>
        <v>0</v>
      </c>
      <c r="AU65" s="533">
        <f>VLOOKUP(F65,Landespersonal_Tarifgruppen!$A$3:$K$64,11,FALSE)*I65*(MAX(AU$12,MIN(EOMONTH(AU$12,0)+1,$K65+1))-MIN(MAX(AU$12,$J65),EOMONTH(AU$12,0)+1))/(EOMONTH(AU$12,0)+1-AU$12)</f>
        <v>0</v>
      </c>
      <c r="AV65" s="533">
        <f>VLOOKUP(F65,Landespersonal_Tarifgruppen!$A$3:$K$64,11,FALSE)*I65*(MAX(AV$12,MIN(EOMONTH(AV$12,0)+1,$K65+1))-MIN(MAX(AV$12,$J65),EOMONTH(AV$12,0)+1))/(EOMONTH(AV$12,0)+1-AV$12)</f>
        <v>0</v>
      </c>
      <c r="AW65" s="533">
        <f>VLOOKUP(F65,Landespersonal_Tarifgruppen!$A$3:$K$64,11,FALSE)*I65*(MAX(AW$12,MIN(EOMONTH(AW$12,0)+1,$K65+1))-MIN(MAX(AW$12,$J65),EOMONTH(AW$12,0)+1))/(EOMONTH(AW$12,0)+1-AW$12)</f>
        <v>0</v>
      </c>
      <c r="AX65" s="533">
        <f>VLOOKUP(F65,Landespersonal_Tarifgruppen!$A$3:$K$64,11,FALSE)*I65*(MAX(AX$12,MIN(EOMONTH(AX$12,0)+1,$K65+1))-MIN(MAX(AX$12,$J65),EOMONTH(AX$12,0)+1))/(EOMONTH(AX$12,0)+1-AX$12)</f>
        <v>0</v>
      </c>
      <c r="AY65" s="533">
        <f>VLOOKUP(F65,Landespersonal_Tarifgruppen!$A$3:$K$64,11,FALSE)*I65*(MAX(AY$12,MIN(EOMONTH(AY$12,0)+1,$K65+1))-MIN(MAX(AY$12,$J65),EOMONTH(AY$12,0)+1))/(EOMONTH(AY$12,0)+1-AY$12)</f>
        <v>0</v>
      </c>
      <c r="AZ65" s="533">
        <f t="shared" si="57"/>
        <v>0</v>
      </c>
      <c r="BA65" s="533">
        <f>VLOOKUP(F65,Landespersonal_Tarifgruppen!$A$3:$L$64,12,FALSE)*I65*(MAX(BA$12,MIN(EOMONTH(BA$12,0)+1,$K65+1))-MIN(MAX(BA$12,$J65),EOMONTH(BA$12,0)+1))/(EOMONTH(BA$12,0)+1-BA$12)</f>
        <v>0</v>
      </c>
      <c r="BB65" s="533">
        <f>VLOOKUP(F65,Landespersonal_Tarifgruppen!$A$3:$L$64,12,FALSE)*I65*(MAX(BB$12,MIN(EOMONTH(BB$12,0)+1,$K65+1))-MIN(MAX(BB$12,$J65),EOMONTH(BB$12,0)+1))/(EOMONTH(BB$12,0)+1-BB$12)</f>
        <v>0</v>
      </c>
      <c r="BC65" s="533">
        <f>VLOOKUP(F65,Landespersonal_Tarifgruppen!$A$3:$L$64,12,FALSE)*I65*(MAX(BC$12,MIN(EOMONTH(BC$12,0)+1,$K65+1))-MIN(MAX(BC$12,$J65),EOMONTH(BC$12,0)+1))/(EOMONTH(BC$12,0)+1-BC$12)</f>
        <v>0</v>
      </c>
      <c r="BD65" s="533">
        <f>VLOOKUP(F65,Landespersonal_Tarifgruppen!$A$3:$L$64,12,FALSE)*I65*(MAX(BD$12,MIN(EOMONTH(BD$12,0)+1,$K65+1))-MIN(MAX(BD$12,$J65),EOMONTH(BD$12,0)+1))/(EOMONTH(BD$12,0)+1-BD$12)</f>
        <v>0</v>
      </c>
      <c r="BE65" s="533">
        <f>VLOOKUP(F65,Landespersonal_Tarifgruppen!$A$3:$L$64,12,FALSE)*I65*(MAX(BE$12,MIN(EOMONTH(BE$12,0)+1,$K65+1))-MIN(MAX(BE$12,$J65),EOMONTH(BE$12,0)+1))/(EOMONTH(BE$12,0)+1-BE$12)</f>
        <v>0</v>
      </c>
      <c r="BF65" s="533">
        <f>VLOOKUP(F65,Landespersonal_Tarifgruppen!$A$3:$L$64,12,FALSE)*I65*(MAX(BF$12,MIN(EOMONTH(BF$12,0)+1,$K65+1))-MIN(MAX(BF$12,$J65),EOMONTH(BF$12,0)+1))/(EOMONTH(BF$12,0)+1-BF$12)</f>
        <v>0</v>
      </c>
      <c r="BG65" s="533">
        <f>VLOOKUP(F65,Landespersonal_Tarifgruppen!$A$3:$L$64,12,FALSE)*I65*(MAX(BG$12,MIN(EOMONTH(BG$12,0)+1,$K65+1))-MIN(MAX(BG$12,$J65),EOMONTH(BG$12,0)+1))/(EOMONTH(BG$12,0)+1-BG$12)</f>
        <v>0</v>
      </c>
      <c r="BH65" s="533">
        <f>VLOOKUP(F65,Landespersonal_Tarifgruppen!$A$3:$L$64,12,FALSE)*I65*(MAX(BH$12,MIN(EOMONTH(BH$12,0)+1,$K65+1))-MIN(MAX(BH$12,$J65),EOMONTH(BH$12,0)+1))/(EOMONTH(BH$12,0)+1-BH$12)</f>
        <v>0</v>
      </c>
      <c r="BI65" s="533">
        <f>VLOOKUP(F65,Landespersonal_Tarifgruppen!$A$3:$L$64,12,FALSE)*I65*(MAX(BI$12,MIN(EOMONTH(BI$12,0)+1,$K65+1))-MIN(MAX(BI$12,$J65),EOMONTH(BI$12,0)+1))/(EOMONTH(BI$12,0)+1-BI$12)</f>
        <v>0</v>
      </c>
      <c r="BJ65" s="533">
        <f>VLOOKUP(F65,Landespersonal_Tarifgruppen!$A$3:$L$64,12,FALSE)*I65*(MAX(BJ$12,MIN(EOMONTH(BJ$12,0)+1,$K65+1))-MIN(MAX(BJ$12,$J65),EOMONTH(BJ$12,0)+1))/(EOMONTH(BJ$12,0)+1-BJ$12)</f>
        <v>0</v>
      </c>
      <c r="BK65" s="533">
        <f>VLOOKUP(F65,Landespersonal_Tarifgruppen!$A$3:$L$64,12,FALSE)*I65*(MAX(BK$12,MIN(EOMONTH(BK$12,0)+1,$K65+1))-MIN(MAX(BK$12,$J65),EOMONTH(BK$12,0)+1))/(EOMONTH(BK$12,0)+1-BK$12)</f>
        <v>0</v>
      </c>
      <c r="BL65" s="533">
        <f>VLOOKUP(F65,Landespersonal_Tarifgruppen!$A$3:$L$64,12,FALSE)*I65*(MAX(BL$12,MIN(EOMONTH(BL$12,0)+1,$K65+1))-MIN(MAX(BL$12,$J65),EOMONTH(BL$12,0)+1))/(EOMONTH(BL$12,0)+1-BL$12)</f>
        <v>0</v>
      </c>
      <c r="BM65" s="503">
        <f t="shared" si="58"/>
        <v>0</v>
      </c>
      <c r="BN65" s="533">
        <f>VLOOKUP(F65,Landespersonal_Tarifgruppen!$A$3:$M$64,13,FALSE)*I65*(MAX(BN$12,MIN(EOMONTH(BN$12,0)+1,$K65+1))-MIN(MAX(BN$12,$J65),EOMONTH(BN$12,0)+1))/(EOMONTH(BN$12,0)+1-BN$12)</f>
        <v>0</v>
      </c>
      <c r="BO65" s="533">
        <f>VLOOKUP(F65,Landespersonal_Tarifgruppen!$A$3:$M$64,13,FALSE)*I65*(MAX(BO$12,MIN(EOMONTH(BO$12,0)+1,$K65+1))-MIN(MAX(BO$12,$J65),EOMONTH(BO$12,0)+1))/(EOMONTH(BO$12,0)+1-BO$12)</f>
        <v>0</v>
      </c>
      <c r="BP65" s="533">
        <f>VLOOKUP(F65,Landespersonal_Tarifgruppen!$A$3:$M$64,13,FALSE)*I65*(MAX(BP$12,MIN(EOMONTH(BP$12,0)+1,$K65+1))-MIN(MAX(BP$12,$J65),EOMONTH(BP$12,0)+1))/(EOMONTH(BP$12,0)+1-BP$12)</f>
        <v>0</v>
      </c>
      <c r="BQ65" s="533">
        <f>VLOOKUP(F65,Landespersonal_Tarifgruppen!$A$3:$M$64,13,FALSE)*I65*(MAX(BQ$12,MIN(EOMONTH(BQ$12,0)+1,$K65+1))-MIN(MAX(BQ$12,$J65),EOMONTH(BQ$12,0)+1))/(EOMONTH(BQ$12,0)+1-BQ$12)</f>
        <v>0</v>
      </c>
      <c r="BR65" s="533">
        <f>VLOOKUP(F65,Landespersonal_Tarifgruppen!$A$3:$M$64,13,FALSE)*I65*(MAX(BR$12,MIN(EOMONTH(BR$12,0)+1,$K65+1))-MIN(MAX(BR$12,$J65),EOMONTH(BR$12,0)+1))/(EOMONTH(BR$12,0)+1-BR$12)</f>
        <v>0</v>
      </c>
      <c r="BS65" s="533">
        <f>VLOOKUP(F65,Landespersonal_Tarifgruppen!$A$3:$M$64,13,FALSE)*I65*(MAX(BS$12,MIN(EOMONTH(BS$12,0)+1,$K65+1))-MIN(MAX(BS$12,$J65),EOMONTH(BS$12,0)+1))/(EOMONTH(BS$12,0)+1-BS$12)</f>
        <v>0</v>
      </c>
      <c r="BT65" s="533">
        <f>VLOOKUP(F65,Landespersonal_Tarifgruppen!$A$3:$M$64,13,FALSE)*I65*(MAX(BT$12,MIN(EOMONTH(BT$12,0)+1,$K65+1))-MIN(MAX(BT$12,$J65),EOMONTH(BT$12,0)+1))/(EOMONTH(BT$12,0)+1-BT$12)</f>
        <v>0</v>
      </c>
      <c r="BU65" s="533">
        <f>VLOOKUP(F65,Landespersonal_Tarifgruppen!$A$3:$M$64,13,FALSE)*I65*(MAX(BU$12,MIN(EOMONTH(BU$12,0)+1,$K65+1))-MIN(MAX(BU$12,$J65),EOMONTH(BU$12,0)+1))/(EOMONTH(BU$12,0)+1-BU$12)</f>
        <v>0</v>
      </c>
      <c r="BV65" s="533">
        <f>VLOOKUP(F65,Landespersonal_Tarifgruppen!$A$3:$M$64,13,FALSE)*I65*(MAX(BV$12,MIN(EOMONTH(BV$12,0)+1,$K65+1))-MIN(MAX(BV$12,$J65),EOMONTH(BV$12,0)+1))/(EOMONTH(BV$12,0)+1-BV$12)</f>
        <v>0</v>
      </c>
      <c r="BW65" s="533">
        <f>VLOOKUP(F65,Landespersonal_Tarifgruppen!$A$3:$M$64,13,FALSE)*I65*(MAX(BW$12,MIN(EOMONTH(BW$12,0)+1,$K65+1))-MIN(MAX(BW$12,$J65),EOMONTH(BW$12,0)+1))/(EOMONTH(BW$12,0)+1-BW$12)</f>
        <v>0</v>
      </c>
      <c r="BX65" s="533">
        <f>VLOOKUP(F65,Landespersonal_Tarifgruppen!$A$3:$M$64,13,FALSE)*I65*(MAX(BX$12,MIN(EOMONTH(BX$12,0)+1,$K65+1))-MIN(MAX(BX$12,$J65),EOMONTH(BX$12,0)+1))/(EOMONTH(BX$12,0)+1-BX$12)</f>
        <v>0</v>
      </c>
      <c r="BY65" s="533">
        <f>VLOOKUP(F65,Landespersonal_Tarifgruppen!$A$3:$M$64,13,FALSE)*I65*(MAX(BY$12,MIN(EOMONTH(BY$12,0)+1,$K65+1))-MIN(MAX(BY$12,$J65),EOMONTH(BY$12,0)+1))/(EOMONTH(BY$12,0)+1-BY$12)</f>
        <v>0</v>
      </c>
      <c r="BZ65" s="503">
        <f t="shared" si="59"/>
        <v>0</v>
      </c>
      <c r="CA65" s="533" t="e">
        <f>VLOOKUP(F65,Tarife_Hilfskraft!$A$3:$B$7,14,FALSE)*I65*(MAX(CA$12,MIN(EOMONTH(CA$12,0)+1,$K65+1))-MIN(MAX(CA$12,$J65),EOMONTH(CA$12,0)+1))/(EOMONTH(CA$12,0)+1-CA$12)</f>
        <v>#REF!</v>
      </c>
      <c r="CB65" s="533" t="e">
        <f>VLOOKUP(F65,Tarife_Hilfskraft!$A$3:$B$7,14,FALSE)*I65*(MAX(CB$12,MIN(EOMONTH(CB$12,0)+1,$K65+1))-MIN(MAX(CB$12,$J65),EOMONTH(CB$12,0)+1))/(EOMONTH(CB$12,0)+1-CB$12)</f>
        <v>#REF!</v>
      </c>
      <c r="CC65" s="533" t="e">
        <f>VLOOKUP(F65,Tarife_Hilfskraft!$A$3:$B$7,14,FALSE)*I65*(MAX(CC$12,MIN(EOMONTH(CC$12,0)+1,$K65+1))-MIN(MAX(CC$12,$J65),EOMONTH(CC$12,0)+1))/(EOMONTH(CC$12,0)+1-CC$12)</f>
        <v>#REF!</v>
      </c>
      <c r="CD65" s="533" t="e">
        <f>VLOOKUP(F65,Tarife_Hilfskraft!$A$3:$B$7,14,FALSE)*I65*(MAX(CD$12,MIN(EOMONTH(CD$12,0)+1,$K65+1))-MIN(MAX(CD$12,$J65),EOMONTH(CD$12,0)+1))/(EOMONTH(CD$12,0)+1-CD$12)</f>
        <v>#REF!</v>
      </c>
      <c r="CE65" s="533" t="e">
        <f>VLOOKUP(F65,Tarife_Hilfskraft!$A$3:$B$7,14,FALSE)*I65*(MAX(CE$12,MIN(EOMONTH(CE$12,0)+1,$K65+1))-MIN(MAX(CE$12,$J65),EOMONTH(CE$12,0)+1))/(EOMONTH(CE$12,0)+1-CE$12)</f>
        <v>#REF!</v>
      </c>
      <c r="CF65" s="533" t="e">
        <f>VLOOKUP(F65,Tarife_Hilfskraft!$A$3:$B$7,14,FALSE)*I65*(MAX(CF$12,MIN(EOMONTH(CF$12,0)+1,$K65+1))-MIN(MAX(CF$12,$J65),EOMONTH(CF$12,0)+1))/(EOMONTH(CF$12,0)+1-CF$12)</f>
        <v>#REF!</v>
      </c>
      <c r="CG65" s="533" t="e">
        <f>VLOOKUP(F65,Tarife_Hilfskraft!$A$3:$B$7,14,FALSE)*I65*(MAX(CG$12,MIN(EOMONTH(CG$12,0)+1,$K65+1))-MIN(MAX(CG$12,$J65),EOMONTH(CG$12,0)+1))/(EOMONTH(CG$12,0)+1-CG$12)</f>
        <v>#REF!</v>
      </c>
      <c r="CH65" s="533" t="e">
        <f>VLOOKUP(F65,Tarife_Hilfskraft!$A$3:$B$7,14,FALSE)*I65*(MAX(CH$12,MIN(EOMONTH(CH$12,0)+1,$K65+1))-MIN(MAX(CH$12,$J65),EOMONTH(CH$12,0)+1))/(EOMONTH(CH$12,0)+1-CH$12)</f>
        <v>#REF!</v>
      </c>
      <c r="CI65" s="533" t="e">
        <f>VLOOKUP(F65,Tarife_Hilfskraft!$A$3:$B$7,14,FALSE)*I65*(MAX(CI$12,MIN(EOMONTH(CI$12,0)+1,$K65+1))-MIN(MAX(CI$12,$J65),EOMONTH(CI$12,0)+1))/(EOMONTH(CI$12,0)+1-CI$12)</f>
        <v>#REF!</v>
      </c>
      <c r="CJ65" s="533" t="e">
        <f>VLOOKUP(F65,Tarife_Hilfskraft!$A$3:$B$7,14,FALSE)*I65*(MAX(CJ$12,MIN(EOMONTH(CJ$12,0)+1,$K65+1))-MIN(MAX(CJ$12,$J65),EOMONTH(CJ$12,0)+1))/(EOMONTH(CJ$12,0)+1-CJ$12)</f>
        <v>#REF!</v>
      </c>
      <c r="CK65" s="533" t="e">
        <f>VLOOKUP(F65,Tarife_Hilfskraft!$A$3:$B$7,14,FALSE)*I65*(MAX(CK$12,MIN(EOMONTH(CK$12,0)+1,$K65+1))-MIN(MAX(CK$12,$J65),EOMONTH(CK$12,0)+1))/(EOMONTH(CK$12,0)+1-CK$12)</f>
        <v>#REF!</v>
      </c>
      <c r="CL65" s="533" t="e">
        <f>VLOOKUP(F65,Tarife_Hilfskraft!$A$3:$B$7,14,FALSE)*I65*(MAX(CL$12,MIN(EOMONTH(CL$12,0)+1,$K65+1))-MIN(MAX(CL$12,$J65),EOMONTH(CL$12,0)+1))/(EOMONTH(CL$12,0)+1-CL$12)</f>
        <v>#REF!</v>
      </c>
      <c r="CM65" s="503" t="e">
        <f t="shared" si="60"/>
        <v>#REF!</v>
      </c>
      <c r="CN65" s="533">
        <f>VLOOKUP($F65,Tarife_Hilfskraft!$A$3:$GX$7,MATCH(CN$12,Tarife_Hilfskraft!$C$3:$GX$3,0)+2,FALSE)*$I65*(MAX(CN$12,MIN(EOMONTH(CN$12,0)+1,$K65+1))-MIN(MAX(CN$12,$J65),EOMONTH(CN$12,0)+1))/(EOMONTH(CN$12,0)+1-CN$12)*(1+$H65)</f>
        <v>0</v>
      </c>
      <c r="CO65" s="533">
        <f>VLOOKUP($F65,Tarife_Hilfskraft!$A$3:$GX$7,MATCH(CO$12,Tarife_Hilfskraft!$C$3:$GX$3,0)+2,FALSE)*$I65*(MAX(CO$12,MIN(EOMONTH(CO$12,0)+1,$K65+1))-MIN(MAX(CO$12,$J65),EOMONTH(CO$12,0)+1))/(EOMONTH(CO$12,0)+1-CO$12)*(1+$H65)</f>
        <v>0</v>
      </c>
      <c r="CP65" s="533">
        <f>VLOOKUP($F65,Tarife_Hilfskraft!$A$3:$GX$7,MATCH(CP$12,Tarife_Hilfskraft!$C$3:$GX$3,0)+2,FALSE)*$I65*(MAX(CP$12,MIN(EOMONTH(CP$12,0)+1,$K65+1))-MIN(MAX(CP$12,$J65),EOMONTH(CP$12,0)+1))/(EOMONTH(CP$12,0)+1-CP$12)*(1+$H65)</f>
        <v>0</v>
      </c>
      <c r="CQ65" s="533">
        <f>VLOOKUP($F65,Tarife_Hilfskraft!$A$3:$GX$7,MATCH(CQ$12,Tarife_Hilfskraft!$C$3:$GX$3,0)+2,FALSE)*$I65*(MAX(CQ$12,MIN(EOMONTH(CQ$12,0)+1,$K65+1))-MIN(MAX(CQ$12,$J65),EOMONTH(CQ$12,0)+1))/(EOMONTH(CQ$12,0)+1-CQ$12)*(1+$H65)</f>
        <v>0</v>
      </c>
      <c r="CR65" s="533">
        <f>VLOOKUP($F65,Tarife_Hilfskraft!$A$3:$GX$7,MATCH(CR$12,Tarife_Hilfskraft!$C$3:$GX$3,0)+2,FALSE)*$I65*(MAX(CR$12,MIN(EOMONTH(CR$12,0)+1,$K65+1))-MIN(MAX(CR$12,$J65),EOMONTH(CR$12,0)+1))/(EOMONTH(CR$12,0)+1-CR$12)*(1+$H65)</f>
        <v>0</v>
      </c>
      <c r="CS65" s="533">
        <f>VLOOKUP($F65,Tarife_Hilfskraft!$A$3:$GX$7,MATCH(CS$12,Tarife_Hilfskraft!$C$3:$GX$3,0)+2,FALSE)*$I65*(MAX(CS$12,MIN(EOMONTH(CS$12,0)+1,$K65+1))-MIN(MAX(CS$12,$J65),EOMONTH(CS$12,0)+1))/(EOMONTH(CS$12,0)+1-CS$12)*(1+$H65)</f>
        <v>0</v>
      </c>
      <c r="CT65" s="533">
        <f>VLOOKUP($F65,Tarife_Hilfskraft!$A$3:$GX$7,MATCH(CT$12,Tarife_Hilfskraft!$C$3:$GX$3,0)+2,FALSE)*$I65*(MAX(CT$12,MIN(EOMONTH(CT$12,0)+1,$K65+1))-MIN(MAX(CT$12,$J65),EOMONTH(CT$12,0)+1))/(EOMONTH(CT$12,0)+1-CT$12)*(1+$H65)</f>
        <v>0</v>
      </c>
      <c r="CU65" s="533">
        <f>VLOOKUP($F65,Tarife_Hilfskraft!$A$3:$GX$7,MATCH(CU$12,Tarife_Hilfskraft!$C$3:$GX$3,0)+2,FALSE)*$I65*(MAX(CU$12,MIN(EOMONTH(CU$12,0)+1,$K65+1))-MIN(MAX(CU$12,$J65),EOMONTH(CU$12,0)+1))/(EOMONTH(CU$12,0)+1-CU$12)*(1+$H65)</f>
        <v>0</v>
      </c>
      <c r="CV65" s="533">
        <f>VLOOKUP($F65,Tarife_Hilfskraft!$A$3:$GX$7,MATCH(CV$12,Tarife_Hilfskraft!$C$3:$GX$3,0)+2,FALSE)*$I65*(MAX(CV$12,MIN(EOMONTH(CV$12,0)+1,$K65+1))-MIN(MAX(CV$12,$J65),EOMONTH(CV$12,0)+1))/(EOMONTH(CV$12,0)+1-CV$12)*(1+$H65)</f>
        <v>0</v>
      </c>
      <c r="CW65" s="533">
        <f>VLOOKUP($F65,Tarife_Hilfskraft!$A$3:$GX$7,MATCH(CW$12,Tarife_Hilfskraft!$C$3:$GX$3,0)+2,FALSE)*$I65*(MAX(CW$12,MIN(EOMONTH(CW$12,0)+1,$K65+1))-MIN(MAX(CW$12,$J65),EOMONTH(CW$12,0)+1))/(EOMONTH(CW$12,0)+1-CW$12)*(1+$H65)</f>
        <v>0</v>
      </c>
      <c r="CX65" s="533">
        <f>VLOOKUP($F65,Tarife_Hilfskraft!$A$3:$GX$7,MATCH(CX$12,Tarife_Hilfskraft!$C$3:$GX$3,0)+2,FALSE)*$I65*(MAX(CX$12,MIN(EOMONTH(CX$12,0)+1,$K65+1))-MIN(MAX(CX$12,$J65),EOMONTH(CX$12,0)+1))/(EOMONTH(CX$12,0)+1-CX$12)*(1+$H65)</f>
        <v>0</v>
      </c>
      <c r="CY65" s="533">
        <f>VLOOKUP($F65,Tarife_Hilfskraft!$A$3:$GX$7,MATCH(CY$12,Tarife_Hilfskraft!$C$3:$GX$3,0)+2,FALSE)*$I65*(MAX(CY$12,MIN(EOMONTH(CY$12,0)+1,$K65+1))-MIN(MAX(CY$12,$J65),EOMONTH(CY$12,0)+1))/(EOMONTH(CY$12,0)+1-CY$12)*(1+$H65)</f>
        <v>0</v>
      </c>
      <c r="CZ65" s="503">
        <f t="shared" si="21"/>
        <v>0</v>
      </c>
      <c r="DA65" s="533">
        <f>VLOOKUP($F65,Tarife_Hilfskraft!$A$3:$GX$7,MATCH(DA$12,Tarife_Hilfskraft!$C$3:$GX$3,0)+2,FALSE)*$I65*(MAX(DA$12,MIN(EOMONTH(DA$12,0)+1,$K65+1))-MIN(MAX(DA$12,$J65),EOMONTH(DA$12,0)+1))/(EOMONTH(DA$12,0)+1-DA$12)*(1+$H65)</f>
        <v>0</v>
      </c>
      <c r="DB65" s="533">
        <f>VLOOKUP($F65,Tarife_Hilfskraft!$A$3:$GX$7,MATCH(DB$12,Tarife_Hilfskraft!$C$3:$GX$3,0)+2,FALSE)*$I65*(MAX(DB$12,MIN(EOMONTH(DB$12,0)+1,$K65+1))-MIN(MAX(DB$12,$J65),EOMONTH(DB$12,0)+1))/(EOMONTH(DB$12,0)+1-DB$12)*(1+$H65)</f>
        <v>0</v>
      </c>
      <c r="DC65" s="533">
        <f>VLOOKUP($F65,Tarife_Hilfskraft!$A$3:$GX$7,MATCH(DC$12,Tarife_Hilfskraft!$C$3:$GX$3,0)+2,FALSE)*$I65*(MAX(DC$12,MIN(EOMONTH(DC$12,0)+1,$K65+1))-MIN(MAX(DC$12,$J65),EOMONTH(DC$12,0)+1))/(EOMONTH(DC$12,0)+1-DC$12)*(1+$H65)</f>
        <v>0</v>
      </c>
      <c r="DD65" s="533">
        <f>VLOOKUP($F65,Tarife_Hilfskraft!$A$3:$GX$7,MATCH(DD$12,Tarife_Hilfskraft!$C$3:$GX$3,0)+2,FALSE)*$I65*(MAX(DD$12,MIN(EOMONTH(DD$12,0)+1,$K65+1))-MIN(MAX(DD$12,$J65),EOMONTH(DD$12,0)+1))/(EOMONTH(DD$12,0)+1-DD$12)*(1+$H65)</f>
        <v>0</v>
      </c>
      <c r="DE65" s="533">
        <f>VLOOKUP($F65,Tarife_Hilfskraft!$A$3:$GX$7,MATCH(DE$12,Tarife_Hilfskraft!$C$3:$GX$3,0)+2,FALSE)*$I65*(MAX(DE$12,MIN(EOMONTH(DE$12,0)+1,$K65+1))-MIN(MAX(DE$12,$J65),EOMONTH(DE$12,0)+1))/(EOMONTH(DE$12,0)+1-DE$12)*(1+$H65)</f>
        <v>0</v>
      </c>
      <c r="DF65" s="533">
        <f>VLOOKUP($F65,Tarife_Hilfskraft!$A$3:$GX$7,MATCH(DF$12,Tarife_Hilfskraft!$C$3:$GX$3,0)+2,FALSE)*$I65*(MAX(DF$12,MIN(EOMONTH(DF$12,0)+1,$K65+1))-MIN(MAX(DF$12,$J65),EOMONTH(DF$12,0)+1))/(EOMONTH(DF$12,0)+1-DF$12)*(1+$H65)</f>
        <v>0</v>
      </c>
      <c r="DG65" s="533">
        <f>VLOOKUP($F65,Tarife_Hilfskraft!$A$3:$GX$7,MATCH(DG$12,Tarife_Hilfskraft!$C$3:$GX$3,0)+2,FALSE)*$I65*(MAX(DG$12,MIN(EOMONTH(DG$12,0)+1,$K65+1))-MIN(MAX(DG$12,$J65),EOMONTH(DG$12,0)+1))/(EOMONTH(DG$12,0)+1-DG$12)*(1+$H65)</f>
        <v>0</v>
      </c>
      <c r="DH65" s="533">
        <f>VLOOKUP($F65,Tarife_Hilfskraft!$A$3:$GX$7,MATCH(DH$12,Tarife_Hilfskraft!$C$3:$GX$3,0)+2,FALSE)*$I65*(MAX(DH$12,MIN(EOMONTH(DH$12,0)+1,$K65+1))-MIN(MAX(DH$12,$J65),EOMONTH(DH$12,0)+1))/(EOMONTH(DH$12,0)+1-DH$12)*(1+$H65)</f>
        <v>0</v>
      </c>
      <c r="DI65" s="533">
        <f>VLOOKUP($F65,Tarife_Hilfskraft!$A$3:$GX$7,MATCH(DI$12,Tarife_Hilfskraft!$C$3:$GX$3,0)+2,FALSE)*$I65*(MAX(DI$12,MIN(EOMONTH(DI$12,0)+1,$K65+1))-MIN(MAX(DI$12,$J65),EOMONTH(DI$12,0)+1))/(EOMONTH(DI$12,0)+1-DI$12)*(1+$H65)</f>
        <v>0</v>
      </c>
      <c r="DJ65" s="533">
        <f>VLOOKUP($F65,Tarife_Hilfskraft!$A$3:$GX$7,MATCH(DJ$12,Tarife_Hilfskraft!$C$3:$GX$3,0)+2,FALSE)*$I65*(MAX(DJ$12,MIN(EOMONTH(DJ$12,0)+1,$K65+1))-MIN(MAX(DJ$12,$J65),EOMONTH(DJ$12,0)+1))/(EOMONTH(DJ$12,0)+1-DJ$12)*(1+$H65)</f>
        <v>0</v>
      </c>
      <c r="DK65" s="533">
        <f>VLOOKUP($F65,Tarife_Hilfskraft!$A$3:$GX$7,MATCH(DK$12,Tarife_Hilfskraft!$C$3:$GX$3,0)+2,FALSE)*$I65*(MAX(DK$12,MIN(EOMONTH(DK$12,0)+1,$K65+1))-MIN(MAX(DK$12,$J65),EOMONTH(DK$12,0)+1))/(EOMONTH(DK$12,0)+1-DK$12)*(1+$H65)</f>
        <v>0</v>
      </c>
      <c r="DL65" s="533">
        <f>VLOOKUP($F65,Tarife_Hilfskraft!$A$3:$GX$7,MATCH(DL$12,Tarife_Hilfskraft!$C$3:$GX$3,0)+2,FALSE)*$I65*(MAX(DL$12,MIN(EOMONTH(DL$12,0)+1,$K65+1))-MIN(MAX(DL$12,$J65),EOMONTH(DL$12,0)+1))/(EOMONTH(DL$12,0)+1-DL$12)*(1+$H65)</f>
        <v>0</v>
      </c>
      <c r="DM65" s="503">
        <f t="shared" si="22"/>
        <v>0</v>
      </c>
      <c r="DN65" s="533">
        <f>VLOOKUP($F65,Tarife_Hilfskraft!$A$3:$GX$7,MATCH(DN$12,Tarife_Hilfskraft!$C$3:$GX$3,0)+2,FALSE)*$I65*(MAX(DN$12,MIN(EOMONTH(DN$12,0)+1,$K65+1))-MIN(MAX(DN$12,$J65),EOMONTH(DN$12,0)+1))/(EOMONTH(DN$12,0)+1-DN$12)*(1+$H65)</f>
        <v>0</v>
      </c>
      <c r="DO65" s="533">
        <f>VLOOKUP($F65,Tarife_Hilfskraft!$A$3:$GX$7,MATCH(DO$12,Tarife_Hilfskraft!$C$3:$GX$3,0)+2,FALSE)*$I65*(MAX(DO$12,MIN(EOMONTH(DO$12,0)+1,$K65+1))-MIN(MAX(DO$12,$J65),EOMONTH(DO$12,0)+1))/(EOMONTH(DO$12,0)+1-DO$12)*(1+$H65)</f>
        <v>0</v>
      </c>
      <c r="DP65" s="533">
        <f>VLOOKUP($F65,Tarife_Hilfskraft!$A$3:$GX$7,MATCH(DP$12,Tarife_Hilfskraft!$C$3:$GX$3,0)+2,FALSE)*$I65*(MAX(DP$12,MIN(EOMONTH(DP$12,0)+1,$K65+1))-MIN(MAX(DP$12,$J65),EOMONTH(DP$12,0)+1))/(EOMONTH(DP$12,0)+1-DP$12)*(1+$H65)</f>
        <v>0</v>
      </c>
      <c r="DQ65" s="533">
        <f>VLOOKUP($F65,Tarife_Hilfskraft!$A$3:$GX$7,MATCH(DQ$12,Tarife_Hilfskraft!$C$3:$GX$3,0)+2,FALSE)*$I65*(MAX(DQ$12,MIN(EOMONTH(DQ$12,0)+1,$K65+1))-MIN(MAX(DQ$12,$J65),EOMONTH(DQ$12,0)+1))/(EOMONTH(DQ$12,0)+1-DQ$12)*(1+$H65)</f>
        <v>0</v>
      </c>
      <c r="DR65" s="533">
        <f>VLOOKUP($F65,Tarife_Hilfskraft!$A$3:$GX$7,MATCH(DR$12,Tarife_Hilfskraft!$C$3:$GX$3,0)+2,FALSE)*$I65*(MAX(DR$12,MIN(EOMONTH(DR$12,0)+1,$K65+1))-MIN(MAX(DR$12,$J65),EOMONTH(DR$12,0)+1))/(EOMONTH(DR$12,0)+1-DR$12)*(1+$H65)</f>
        <v>0</v>
      </c>
      <c r="DS65" s="533">
        <f>VLOOKUP($F65,Tarife_Hilfskraft!$A$3:$GX$7,MATCH(DS$12,Tarife_Hilfskraft!$C$3:$GX$3,0)+2,FALSE)*$I65*(MAX(DS$12,MIN(EOMONTH(DS$12,0)+1,$K65+1))-MIN(MAX(DS$12,$J65),EOMONTH(DS$12,0)+1))/(EOMONTH(DS$12,0)+1-DS$12)*(1+$H65)</f>
        <v>0</v>
      </c>
      <c r="DT65" s="533">
        <f>VLOOKUP($F65,Tarife_Hilfskraft!$A$3:$GX$7,MATCH(DT$12,Tarife_Hilfskraft!$C$3:$GX$3,0)+2,FALSE)*$I65*(MAX(DT$12,MIN(EOMONTH(DT$12,0)+1,$K65+1))-MIN(MAX(DT$12,$J65),EOMONTH(DT$12,0)+1))/(EOMONTH(DT$12,0)+1-DT$12)*(1+$H65)</f>
        <v>0</v>
      </c>
      <c r="DU65" s="533">
        <f>VLOOKUP($F65,Tarife_Hilfskraft!$A$3:$GX$7,MATCH(DU$12,Tarife_Hilfskraft!$C$3:$GX$3,0)+2,FALSE)*$I65*(MAX(DU$12,MIN(EOMONTH(DU$12,0)+1,$K65+1))-MIN(MAX(DU$12,$J65),EOMONTH(DU$12,0)+1))/(EOMONTH(DU$12,0)+1-DU$12)*(1+$H65)</f>
        <v>0</v>
      </c>
      <c r="DV65" s="533">
        <f>VLOOKUP($F65,Tarife_Hilfskraft!$A$3:$GX$7,MATCH(DV$12,Tarife_Hilfskraft!$C$3:$GX$3,0)+2,FALSE)*$I65*(MAX(DV$12,MIN(EOMONTH(DV$12,0)+1,$K65+1))-MIN(MAX(DV$12,$J65),EOMONTH(DV$12,0)+1))/(EOMONTH(DV$12,0)+1-DV$12)*(1+$H65)</f>
        <v>0</v>
      </c>
      <c r="DW65" s="533">
        <f>VLOOKUP($F65,Tarife_Hilfskraft!$A$3:$GX$7,MATCH(DW$12,Tarife_Hilfskraft!$C$3:$GX$3,0)+2,FALSE)*$I65*(MAX(DW$12,MIN(EOMONTH(DW$12,0)+1,$K65+1))-MIN(MAX(DW$12,$J65),EOMONTH(DW$12,0)+1))/(EOMONTH(DW$12,0)+1-DW$12)*(1+$H65)</f>
        <v>0</v>
      </c>
      <c r="DX65" s="533">
        <f>VLOOKUP($F65,Tarife_Hilfskraft!$A$3:$GX$7,MATCH(DX$12,Tarife_Hilfskraft!$C$3:$GX$3,0)+2,FALSE)*$I65*(MAX(DX$12,MIN(EOMONTH(DX$12,0)+1,$K65+1))-MIN(MAX(DX$12,$J65),EOMONTH(DX$12,0)+1))/(EOMONTH(DX$12,0)+1-DX$12)*(1+$H65)</f>
        <v>0</v>
      </c>
      <c r="DY65" s="533">
        <f>VLOOKUP($F65,Tarife_Hilfskraft!$A$3:$GX$7,MATCH(DY$12,Tarife_Hilfskraft!$C$3:$GX$3,0)+2,FALSE)*$I65*(MAX(DY$12,MIN(EOMONTH(DY$12,0)+1,$K65+1))-MIN(MAX(DY$12,$J65),EOMONTH(DY$12,0)+1))/(EOMONTH(DY$12,0)+1-DY$12)*(1+$H65)</f>
        <v>0</v>
      </c>
      <c r="DZ65" s="503">
        <f t="shared" si="23"/>
        <v>0</v>
      </c>
      <c r="EA65" s="533">
        <f>VLOOKUP($F65,Tarife_Hilfskraft!$A$3:$GX$7,MATCH(EA$12,Tarife_Hilfskraft!$C$3:$GX$3,0)+2,FALSE)*$I65*(MAX(EA$12,MIN(EOMONTH(EA$12,0)+1,$K65+1))-MIN(MAX(EA$12,$J65),EOMONTH(EA$12,0)+1))/(EOMONTH(EA$12,0)+1-EA$12)*(1+$H65)</f>
        <v>0</v>
      </c>
      <c r="EB65" s="533">
        <f>VLOOKUP($F65,Tarife_Hilfskraft!$A$3:$GX$7,MATCH(EB$12,Tarife_Hilfskraft!$C$3:$GX$3,0)+2,FALSE)*$I65*(MAX(EB$12,MIN(EOMONTH(EB$12,0)+1,$K65+1))-MIN(MAX(EB$12,$J65),EOMONTH(EB$12,0)+1))/(EOMONTH(EB$12,0)+1-EB$12)*(1+$H65)</f>
        <v>0</v>
      </c>
      <c r="EC65" s="533">
        <f>VLOOKUP($F65,Tarife_Hilfskraft!$A$3:$GX$7,MATCH(EC$12,Tarife_Hilfskraft!$C$3:$GX$3,0)+2,FALSE)*$I65*(MAX(EC$12,MIN(EOMONTH(EC$12,0)+1,$K65+1))-MIN(MAX(EC$12,$J65),EOMONTH(EC$12,0)+1))/(EOMONTH(EC$12,0)+1-EC$12)*(1+$H65)</f>
        <v>0</v>
      </c>
      <c r="ED65" s="533">
        <f>VLOOKUP($F65,Tarife_Hilfskraft!$A$3:$GX$7,MATCH(ED$12,Tarife_Hilfskraft!$C$3:$GX$3,0)+2,FALSE)*$I65*(MAX(ED$12,MIN(EOMONTH(ED$12,0)+1,$K65+1))-MIN(MAX(ED$12,$J65),EOMONTH(ED$12,0)+1))/(EOMONTH(ED$12,0)+1-ED$12)*(1+$H65)</f>
        <v>0</v>
      </c>
      <c r="EE65" s="533">
        <f>VLOOKUP($F65,Tarife_Hilfskraft!$A$3:$GX$7,MATCH(EE$12,Tarife_Hilfskraft!$C$3:$GX$3,0)+2,FALSE)*$I65*(MAX(EE$12,MIN(EOMONTH(EE$12,0)+1,$K65+1))-MIN(MAX(EE$12,$J65),EOMONTH(EE$12,0)+1))/(EOMONTH(EE$12,0)+1-EE$12)*(1+$H65)</f>
        <v>0</v>
      </c>
      <c r="EF65" s="533">
        <f>VLOOKUP($F65,Tarife_Hilfskraft!$A$3:$GX$7,MATCH(EF$12,Tarife_Hilfskraft!$C$3:$GX$3,0)+2,FALSE)*$I65*(MAX(EF$12,MIN(EOMONTH(EF$12,0)+1,$K65+1))-MIN(MAX(EF$12,$J65),EOMONTH(EF$12,0)+1))/(EOMONTH(EF$12,0)+1-EF$12)*(1+$H65)</f>
        <v>0</v>
      </c>
      <c r="EG65" s="533">
        <f>VLOOKUP($F65,Tarife_Hilfskraft!$A$3:$GX$7,MATCH(EG$12,Tarife_Hilfskraft!$C$3:$GX$3,0)+2,FALSE)*$I65*(MAX(EG$12,MIN(EOMONTH(EG$12,0)+1,$K65+1))-MIN(MAX(EG$12,$J65),EOMONTH(EG$12,0)+1))/(EOMONTH(EG$12,0)+1-EG$12)*(1+$H65)</f>
        <v>0</v>
      </c>
      <c r="EH65" s="533">
        <f>VLOOKUP($F65,Tarife_Hilfskraft!$A$3:$GX$7,MATCH(EH$12,Tarife_Hilfskraft!$C$3:$GX$3,0)+2,FALSE)*$I65*(MAX(EH$12,MIN(EOMONTH(EH$12,0)+1,$K65+1))-MIN(MAX(EH$12,$J65),EOMONTH(EH$12,0)+1))/(EOMONTH(EH$12,0)+1-EH$12)*(1+$H65)</f>
        <v>0</v>
      </c>
      <c r="EI65" s="533">
        <f>VLOOKUP($F65,Tarife_Hilfskraft!$A$3:$GX$7,MATCH(EI$12,Tarife_Hilfskraft!$C$3:$GX$3,0)+2,FALSE)*$I65*(MAX(EI$12,MIN(EOMONTH(EI$12,0)+1,$K65+1))-MIN(MAX(EI$12,$J65),EOMONTH(EI$12,0)+1))/(EOMONTH(EI$12,0)+1-EI$12)*(1+$H65)</f>
        <v>0</v>
      </c>
      <c r="EJ65" s="533">
        <f>VLOOKUP($F65,Tarife_Hilfskraft!$A$3:$GX$7,MATCH(EJ$12,Tarife_Hilfskraft!$C$3:$GX$3,0)+2,FALSE)*$I65*(MAX(EJ$12,MIN(EOMONTH(EJ$12,0)+1,$K65+1))-MIN(MAX(EJ$12,$J65),EOMONTH(EJ$12,0)+1))/(EOMONTH(EJ$12,0)+1-EJ$12)*(1+$H65)</f>
        <v>0</v>
      </c>
      <c r="EK65" s="533">
        <f>VLOOKUP($F65,Tarife_Hilfskraft!$A$3:$GX$7,MATCH(EK$12,Tarife_Hilfskraft!$C$3:$GX$3,0)+2,FALSE)*$I65*(MAX(EK$12,MIN(EOMONTH(EK$12,0)+1,$K65+1))-MIN(MAX(EK$12,$J65),EOMONTH(EK$12,0)+1))/(EOMONTH(EK$12,0)+1-EK$12)*(1+$H65)</f>
        <v>0</v>
      </c>
      <c r="EL65" s="533">
        <f>VLOOKUP($F65,Tarife_Hilfskraft!$A$3:$GX$7,MATCH(EL$12,Tarife_Hilfskraft!$C$3:$GX$3,0)+2,FALSE)*$I65*(MAX(EL$12,MIN(EOMONTH(EL$12,0)+1,$K65+1))-MIN(MAX(EL$12,$J65),EOMONTH(EL$12,0)+1))/(EOMONTH(EL$12,0)+1-EL$12)*(1+$H65)</f>
        <v>0</v>
      </c>
      <c r="EM65" s="503">
        <f t="shared" si="24"/>
        <v>0</v>
      </c>
      <c r="EN65" s="533">
        <f>VLOOKUP($F65,Tarife_Hilfskraft!$A$3:$GX$7,MATCH(EN$12,Tarife_Hilfskraft!$C$3:$GX$3,0)+2,FALSE)*$I65*(MAX(EN$12,MIN(EOMONTH(EN$12,0)+1,$K65+1))-MIN(MAX(EN$12,$J65),EOMONTH(EN$12,0)+1))/(EOMONTH(EN$12,0)+1-EN$12)*(1+$H65)</f>
        <v>0</v>
      </c>
      <c r="EO65" s="533">
        <f>VLOOKUP($F65,Tarife_Hilfskraft!$A$3:$GX$7,MATCH(EO$12,Tarife_Hilfskraft!$C$3:$GX$3,0)+2,FALSE)*$I65*(MAX(EO$12,MIN(EOMONTH(EO$12,0)+1,$K65+1))-MIN(MAX(EO$12,$J65),EOMONTH(EO$12,0)+1))/(EOMONTH(EO$12,0)+1-EO$12)*(1+$H65)</f>
        <v>0</v>
      </c>
      <c r="EP65" s="533">
        <f>VLOOKUP($F65,Tarife_Hilfskraft!$A$3:$GX$7,MATCH(EP$12,Tarife_Hilfskraft!$C$3:$GX$3,0)+2,FALSE)*$I65*(MAX(EP$12,MIN(EOMONTH(EP$12,0)+1,$K65+1))-MIN(MAX(EP$12,$J65),EOMONTH(EP$12,0)+1))/(EOMONTH(EP$12,0)+1-EP$12)*(1+$H65)</f>
        <v>0</v>
      </c>
      <c r="EQ65" s="533">
        <f>VLOOKUP($F65,Tarife_Hilfskraft!$A$3:$GX$7,MATCH(EQ$12,Tarife_Hilfskraft!$C$3:$GX$3,0)+2,FALSE)*$I65*(MAX(EQ$12,MIN(EOMONTH(EQ$12,0)+1,$K65+1))-MIN(MAX(EQ$12,$J65),EOMONTH(EQ$12,0)+1))/(EOMONTH(EQ$12,0)+1-EQ$12)*(1+$H65)</f>
        <v>0</v>
      </c>
      <c r="ER65" s="533">
        <f>VLOOKUP($F65,Tarife_Hilfskraft!$A$3:$GX$7,MATCH(ER$12,Tarife_Hilfskraft!$C$3:$GX$3,0)+2,FALSE)*$I65*(MAX(ER$12,MIN(EOMONTH(ER$12,0)+1,$K65+1))-MIN(MAX(ER$12,$J65),EOMONTH(ER$12,0)+1))/(EOMONTH(ER$12,0)+1-ER$12)*(1+$H65)</f>
        <v>0</v>
      </c>
      <c r="ES65" s="533">
        <f>VLOOKUP($F65,Tarife_Hilfskraft!$A$3:$GX$7,MATCH(ES$12,Tarife_Hilfskraft!$C$3:$GX$3,0)+2,FALSE)*$I65*(MAX(ES$12,MIN(EOMONTH(ES$12,0)+1,$K65+1))-MIN(MAX(ES$12,$J65),EOMONTH(ES$12,0)+1))/(EOMONTH(ES$12,0)+1-ES$12)*(1+$H65)</f>
        <v>0</v>
      </c>
      <c r="ET65" s="533">
        <f>VLOOKUP($F65,Tarife_Hilfskraft!$A$3:$GX$7,MATCH(ET$12,Tarife_Hilfskraft!$C$3:$GX$3,0)+2,FALSE)*$I65*(MAX(ET$12,MIN(EOMONTH(ET$12,0)+1,$K65+1))-MIN(MAX(ET$12,$J65),EOMONTH(ET$12,0)+1))/(EOMONTH(ET$12,0)+1-ET$12)*(1+$H65)</f>
        <v>0</v>
      </c>
      <c r="EU65" s="533">
        <f>VLOOKUP($F65,Tarife_Hilfskraft!$A$3:$GX$7,MATCH(EU$12,Tarife_Hilfskraft!$C$3:$GX$3,0)+2,FALSE)*$I65*(MAX(EU$12,MIN(EOMONTH(EU$12,0)+1,$K65+1))-MIN(MAX(EU$12,$J65),EOMONTH(EU$12,0)+1))/(EOMONTH(EU$12,0)+1-EU$12)*(1+$H65)</f>
        <v>0</v>
      </c>
      <c r="EV65" s="533">
        <f>VLOOKUP($F65,Tarife_Hilfskraft!$A$3:$GX$7,MATCH(EV$12,Tarife_Hilfskraft!$C$3:$GX$3,0)+2,FALSE)*$I65*(MAX(EV$12,MIN(EOMONTH(EV$12,0)+1,$K65+1))-MIN(MAX(EV$12,$J65),EOMONTH(EV$12,0)+1))/(EOMONTH(EV$12,0)+1-EV$12)*(1+$H65)</f>
        <v>0</v>
      </c>
      <c r="EW65" s="533">
        <f>VLOOKUP($F65,Tarife_Hilfskraft!$A$3:$GX$7,MATCH(EW$12,Tarife_Hilfskraft!$C$3:$GX$3,0)+2,FALSE)*$I65*(MAX(EW$12,MIN(EOMONTH(EW$12,0)+1,$K65+1))-MIN(MAX(EW$12,$J65),EOMONTH(EW$12,0)+1))/(EOMONTH(EW$12,0)+1-EW$12)*(1+$H65)</f>
        <v>0</v>
      </c>
      <c r="EX65" s="533">
        <f>VLOOKUP($F65,Tarife_Hilfskraft!$A$3:$GX$7,MATCH(EX$12,Tarife_Hilfskraft!$C$3:$GX$3,0)+2,FALSE)*$I65*(MAX(EX$12,MIN(EOMONTH(EX$12,0)+1,$K65+1))-MIN(MAX(EX$12,$J65),EOMONTH(EX$12,0)+1))/(EOMONTH(EX$12,0)+1-EX$12)*(1+$H65)</f>
        <v>0</v>
      </c>
      <c r="EY65" s="533">
        <f>VLOOKUP($F65,Tarife_Hilfskraft!$A$3:$GX$7,MATCH(EY$12,Tarife_Hilfskraft!$C$3:$GX$3,0)+2,FALSE)*$I65*(MAX(EY$12,MIN(EOMONTH(EY$12,0)+1,$K65+1))-MIN(MAX(EY$12,$J65),EOMONTH(EY$12,0)+1))/(EOMONTH(EY$12,0)+1-EY$12)*(1+$H65)</f>
        <v>0</v>
      </c>
      <c r="EZ65" s="503">
        <f t="shared" si="25"/>
        <v>0</v>
      </c>
      <c r="FA65" s="533">
        <f>VLOOKUP($F65,Tarife_Hilfskraft!$A$3:$GX$7,MATCH(FA$12,Tarife_Hilfskraft!$C$3:$GX$3,0)+2,FALSE)*$I65*(MAX(FA$12,MIN(EOMONTH(FA$12,0)+1,$K65+1))-MIN(MAX(FA$12,$J65),EOMONTH(FA$12,0)+1))/(EOMONTH(FA$12,0)+1-FA$12)*(1+$H65)</f>
        <v>0</v>
      </c>
      <c r="FB65" s="533">
        <f>VLOOKUP($F65,Tarife_Hilfskraft!$A$3:$GX$7,MATCH(FB$12,Tarife_Hilfskraft!$C$3:$GX$3,0)+2,FALSE)*$I65*(MAX(FB$12,MIN(EOMONTH(FB$12,0)+1,$K65+1))-MIN(MAX(FB$12,$J65),EOMONTH(FB$12,0)+1))/(EOMONTH(FB$12,0)+1-FB$12)*(1+$H65)</f>
        <v>0</v>
      </c>
      <c r="FC65" s="533">
        <f>VLOOKUP($F65,Tarife_Hilfskraft!$A$3:$GX$7,MATCH(FC$12,Tarife_Hilfskraft!$C$3:$GX$3,0)+2,FALSE)*$I65*(MAX(FC$12,MIN(EOMONTH(FC$12,0)+1,$K65+1))-MIN(MAX(FC$12,$J65),EOMONTH(FC$12,0)+1))/(EOMONTH(FC$12,0)+1-FC$12)*(1+$H65)</f>
        <v>0</v>
      </c>
      <c r="FD65" s="533">
        <f>VLOOKUP($F65,Tarife_Hilfskraft!$A$3:$GX$7,MATCH(FD$12,Tarife_Hilfskraft!$C$3:$GX$3,0)+2,FALSE)*$I65*(MAX(FD$12,MIN(EOMONTH(FD$12,0)+1,$K65+1))-MIN(MAX(FD$12,$J65),EOMONTH(FD$12,0)+1))/(EOMONTH(FD$12,0)+1-FD$12)*(1+$H65)</f>
        <v>0</v>
      </c>
      <c r="FE65" s="533">
        <f>VLOOKUP($F65,Tarife_Hilfskraft!$A$3:$GX$7,MATCH(FE$12,Tarife_Hilfskraft!$C$3:$GX$3,0)+2,FALSE)*$I65*(MAX(FE$12,MIN(EOMONTH(FE$12,0)+1,$K65+1))-MIN(MAX(FE$12,$J65),EOMONTH(FE$12,0)+1))/(EOMONTH(FE$12,0)+1-FE$12)*(1+$H65)</f>
        <v>0</v>
      </c>
      <c r="FF65" s="533">
        <f>VLOOKUP($F65,Tarife_Hilfskraft!$A$3:$GX$7,MATCH(FF$12,Tarife_Hilfskraft!$C$3:$GX$3,0)+2,FALSE)*$I65*(MAX(FF$12,MIN(EOMONTH(FF$12,0)+1,$K65+1))-MIN(MAX(FF$12,$J65),EOMONTH(FF$12,0)+1))/(EOMONTH(FF$12,0)+1-FF$12)*(1+$H65)</f>
        <v>0</v>
      </c>
      <c r="FG65" s="533">
        <f>VLOOKUP($F65,Tarife_Hilfskraft!$A$3:$GX$7,MATCH(FG$12,Tarife_Hilfskraft!$C$3:$GX$3,0)+2,FALSE)*$I65*(MAX(FG$12,MIN(EOMONTH(FG$12,0)+1,$K65+1))-MIN(MAX(FG$12,$J65),EOMONTH(FG$12,0)+1))/(EOMONTH(FG$12,0)+1-FG$12)*(1+$H65)</f>
        <v>0</v>
      </c>
      <c r="FH65" s="533">
        <f>VLOOKUP($F65,Tarife_Hilfskraft!$A$3:$GX$7,MATCH(FH$12,Tarife_Hilfskraft!$C$3:$GX$3,0)+2,FALSE)*$I65*(MAX(FH$12,MIN(EOMONTH(FH$12,0)+1,$K65+1))-MIN(MAX(FH$12,$J65),EOMONTH(FH$12,0)+1))/(EOMONTH(FH$12,0)+1-FH$12)*(1+$H65)</f>
        <v>0</v>
      </c>
      <c r="FI65" s="533">
        <f>VLOOKUP($F65,Tarife_Hilfskraft!$A$3:$GX$7,MATCH(FI$12,Tarife_Hilfskraft!$C$3:$GX$3,0)+2,FALSE)*$I65*(MAX(FI$12,MIN(EOMONTH(FI$12,0)+1,$K65+1))-MIN(MAX(FI$12,$J65),EOMONTH(FI$12,0)+1))/(EOMONTH(FI$12,0)+1-FI$12)*(1+$H65)</f>
        <v>0</v>
      </c>
      <c r="FJ65" s="533">
        <f>VLOOKUP($F65,Tarife_Hilfskraft!$A$3:$GX$7,MATCH(FJ$12,Tarife_Hilfskraft!$C$3:$GX$3,0)+2,FALSE)*$I65*(MAX(FJ$12,MIN(EOMONTH(FJ$12,0)+1,$K65+1))-MIN(MAX(FJ$12,$J65),EOMONTH(FJ$12,0)+1))/(EOMONTH(FJ$12,0)+1-FJ$12)*(1+$H65)</f>
        <v>0</v>
      </c>
      <c r="FK65" s="533">
        <f>VLOOKUP($F65,Tarife_Hilfskraft!$A$3:$GX$7,MATCH(FK$12,Tarife_Hilfskraft!$C$3:$GX$3,0)+2,FALSE)*$I65*(MAX(FK$12,MIN(EOMONTH(FK$12,0)+1,$K65+1))-MIN(MAX(FK$12,$J65),EOMONTH(FK$12,0)+1))/(EOMONTH(FK$12,0)+1-FK$12)*(1+$H65)</f>
        <v>0</v>
      </c>
      <c r="FL65" s="533">
        <f>VLOOKUP($F65,Tarife_Hilfskraft!$A$3:$GX$7,MATCH(FL$12,Tarife_Hilfskraft!$C$3:$GX$3,0)+2,FALSE)*$I65*(MAX(FL$12,MIN(EOMONTH(FL$12,0)+1,$K65+1))-MIN(MAX(FL$12,$J65),EOMONTH(FL$12,0)+1))/(EOMONTH(FL$12,0)+1-FL$12)*(1+$H65)</f>
        <v>0</v>
      </c>
      <c r="FM65" s="503">
        <f t="shared" si="26"/>
        <v>0</v>
      </c>
      <c r="FN65" s="533">
        <f>VLOOKUP($F65,Tarife_Hilfskraft!$A$3:$GX$7,MATCH(FN$12,Tarife_Hilfskraft!$C$3:$GX$3,0)+2,FALSE)*$I65*(MAX(FN$12,MIN(EOMONTH(FN$12,0)+1,$K65+1))-MIN(MAX(FN$12,$J65),EOMONTH(FN$12,0)+1))/(EOMONTH(FN$12,0)+1-FN$12)*(1+$H65)</f>
        <v>0</v>
      </c>
      <c r="FO65" s="533">
        <f>VLOOKUP($F65,Tarife_Hilfskraft!$A$3:$GX$7,MATCH(FO$12,Tarife_Hilfskraft!$C$3:$GX$3,0)+2,FALSE)*$I65*(MAX(FO$12,MIN(EOMONTH(FO$12,0)+1,$K65+1))-MIN(MAX(FO$12,$J65),EOMONTH(FO$12,0)+1))/(EOMONTH(FO$12,0)+1-FO$12)*(1+$H65)</f>
        <v>0</v>
      </c>
      <c r="FP65" s="533">
        <f>VLOOKUP($F65,Tarife_Hilfskraft!$A$3:$GX$7,MATCH(FP$12,Tarife_Hilfskraft!$C$3:$GX$3,0)+2,FALSE)*$I65*(MAX(FP$12,MIN(EOMONTH(FP$12,0)+1,$K65+1))-MIN(MAX(FP$12,$J65),EOMONTH(FP$12,0)+1))/(EOMONTH(FP$12,0)+1-FP$12)*(1+$H65)</f>
        <v>0</v>
      </c>
      <c r="FQ65" s="533">
        <f>VLOOKUP($F65,Tarife_Hilfskraft!$A$3:$GX$7,MATCH(FQ$12,Tarife_Hilfskraft!$C$3:$GX$3,0)+2,FALSE)*$I65*(MAX(FQ$12,MIN(EOMONTH(FQ$12,0)+1,$K65+1))-MIN(MAX(FQ$12,$J65),EOMONTH(FQ$12,0)+1))/(EOMONTH(FQ$12,0)+1-FQ$12)*(1+$H65)</f>
        <v>0</v>
      </c>
      <c r="FR65" s="533">
        <f>VLOOKUP($F65,Tarife_Hilfskraft!$A$3:$GX$7,MATCH(FR$12,Tarife_Hilfskraft!$C$3:$GX$3,0)+2,FALSE)*$I65*(MAX(FR$12,MIN(EOMONTH(FR$12,0)+1,$K65+1))-MIN(MAX(FR$12,$J65),EOMONTH(FR$12,0)+1))/(EOMONTH(FR$12,0)+1-FR$12)*(1+$H65)</f>
        <v>0</v>
      </c>
      <c r="FS65" s="533">
        <f>VLOOKUP($F65,Tarife_Hilfskraft!$A$3:$GX$7,MATCH(FS$12,Tarife_Hilfskraft!$C$3:$GX$3,0)+2,FALSE)*$I65*(MAX(FS$12,MIN(EOMONTH(FS$12,0)+1,$K65+1))-MIN(MAX(FS$12,$J65),EOMONTH(FS$12,0)+1))/(EOMONTH(FS$12,0)+1-FS$12)*(1+$H65)</f>
        <v>0</v>
      </c>
      <c r="FT65" s="533">
        <f>VLOOKUP($F65,Tarife_Hilfskraft!$A$3:$GX$7,MATCH(FT$12,Tarife_Hilfskraft!$C$3:$GX$3,0)+2,FALSE)*$I65*(MAX(FT$12,MIN(EOMONTH(FT$12,0)+1,$K65+1))-MIN(MAX(FT$12,$J65),EOMONTH(FT$12,0)+1))/(EOMONTH(FT$12,0)+1-FT$12)*(1+$H65)</f>
        <v>0</v>
      </c>
      <c r="FU65" s="533">
        <f>VLOOKUP($F65,Tarife_Hilfskraft!$A$3:$GX$7,MATCH(FU$12,Tarife_Hilfskraft!$C$3:$GX$3,0)+2,FALSE)*$I65*(MAX(FU$12,MIN(EOMONTH(FU$12,0)+1,$K65+1))-MIN(MAX(FU$12,$J65),EOMONTH(FU$12,0)+1))/(EOMONTH(FU$12,0)+1-FU$12)*(1+$H65)</f>
        <v>0</v>
      </c>
      <c r="FV65" s="533">
        <f>VLOOKUP($F65,Tarife_Hilfskraft!$A$3:$GX$7,MATCH(FV$12,Tarife_Hilfskraft!$C$3:$GX$3,0)+2,FALSE)*$I65*(MAX(FV$12,MIN(EOMONTH(FV$12,0)+1,$K65+1))-MIN(MAX(FV$12,$J65),EOMONTH(FV$12,0)+1))/(EOMONTH(FV$12,0)+1-FV$12)*(1+$H65)</f>
        <v>0</v>
      </c>
      <c r="FW65" s="533">
        <f>VLOOKUP($F65,Tarife_Hilfskraft!$A$3:$GX$7,MATCH(FW$12,Tarife_Hilfskraft!$C$3:$GX$3,0)+2,FALSE)*$I65*(MAX(FW$12,MIN(EOMONTH(FW$12,0)+1,$K65+1))-MIN(MAX(FW$12,$J65),EOMONTH(FW$12,0)+1))/(EOMONTH(FW$12,0)+1-FW$12)*(1+$H65)</f>
        <v>0</v>
      </c>
      <c r="FX65" s="533">
        <f>VLOOKUP($F65,Tarife_Hilfskraft!$A$3:$GX$7,MATCH(FX$12,Tarife_Hilfskraft!$C$3:$GX$3,0)+2,FALSE)*$I65*(MAX(FX$12,MIN(EOMONTH(FX$12,0)+1,$K65+1))-MIN(MAX(FX$12,$J65),EOMONTH(FX$12,0)+1))/(EOMONTH(FX$12,0)+1-FX$12)*(1+$H65)</f>
        <v>0</v>
      </c>
      <c r="FY65" s="533">
        <f>VLOOKUP($F65,Tarife_Hilfskraft!$A$3:$GX$7,MATCH(FY$12,Tarife_Hilfskraft!$C$3:$GX$3,0)+2,FALSE)*$I65*(MAX(FY$12,MIN(EOMONTH(FY$12,0)+1,$K65+1))-MIN(MAX(FY$12,$J65),EOMONTH(FY$12,0)+1))/(EOMONTH(FY$12,0)+1-FY$12)*(1+$H65)</f>
        <v>0</v>
      </c>
      <c r="FZ65" s="503">
        <f t="shared" si="27"/>
        <v>0</v>
      </c>
      <c r="GA65" s="533">
        <f>VLOOKUP($F65,Tarife_Hilfskraft!$A$3:$GX$7,MATCH(GA$12,Tarife_Hilfskraft!$C$3:$GX$3,0)+2,FALSE)*$I65*(MAX(GA$12,MIN(EOMONTH(GA$12,0)+1,$K65+1))-MIN(MAX(GA$12,$J65),EOMONTH(GA$12,0)+1))/(EOMONTH(GA$12,0)+1-GA$12)*(1+$H65)</f>
        <v>0</v>
      </c>
      <c r="GB65" s="533">
        <f>VLOOKUP($F65,Tarife_Hilfskraft!$A$3:$GX$7,MATCH(GB$12,Tarife_Hilfskraft!$C$3:$GX$3,0)+2,FALSE)*$I65*(MAX(GB$12,MIN(EOMONTH(GB$12,0)+1,$K65+1))-MIN(MAX(GB$12,$J65),EOMONTH(GB$12,0)+1))/(EOMONTH(GB$12,0)+1-GB$12)*(1+$H65)</f>
        <v>0</v>
      </c>
      <c r="GC65" s="533">
        <f>VLOOKUP($F65,Tarife_Hilfskraft!$A$3:$GX$7,MATCH(GC$12,Tarife_Hilfskraft!$C$3:$GX$3,0)+2,FALSE)*$I65*(MAX(GC$12,MIN(EOMONTH(GC$12,0)+1,$K65+1))-MIN(MAX(GC$12,$J65),EOMONTH(GC$12,0)+1))/(EOMONTH(GC$12,0)+1-GC$12)*(1+$H65)</f>
        <v>0</v>
      </c>
      <c r="GD65" s="533">
        <f>VLOOKUP($F65,Tarife_Hilfskraft!$A$3:$GX$7,MATCH(GD$12,Tarife_Hilfskraft!$C$3:$GX$3,0)+2,FALSE)*$I65*(MAX(GD$12,MIN(EOMONTH(GD$12,0)+1,$K65+1))-MIN(MAX(GD$12,$J65),EOMONTH(GD$12,0)+1))/(EOMONTH(GD$12,0)+1-GD$12)*(1+$H65)</f>
        <v>0</v>
      </c>
      <c r="GE65" s="533">
        <f>VLOOKUP($F65,Tarife_Hilfskraft!$A$3:$GX$7,MATCH(GE$12,Tarife_Hilfskraft!$C$3:$GX$3,0)+2,FALSE)*$I65*(MAX(GE$12,MIN(EOMONTH(GE$12,0)+1,$K65+1))-MIN(MAX(GE$12,$J65),EOMONTH(GE$12,0)+1))/(EOMONTH(GE$12,0)+1-GE$12)*(1+$H65)</f>
        <v>0</v>
      </c>
      <c r="GF65" s="533">
        <f>VLOOKUP($F65,Tarife_Hilfskraft!$A$3:$GX$7,MATCH(GF$12,Tarife_Hilfskraft!$C$3:$GX$3,0)+2,FALSE)*$I65*(MAX(GF$12,MIN(EOMONTH(GF$12,0)+1,$K65+1))-MIN(MAX(GF$12,$J65),EOMONTH(GF$12,0)+1))/(EOMONTH(GF$12,0)+1-GF$12)*(1+$H65)</f>
        <v>0</v>
      </c>
      <c r="GG65" s="533">
        <f>VLOOKUP($F65,Tarife_Hilfskraft!$A$3:$GX$7,MATCH(GG$12,Tarife_Hilfskraft!$C$3:$GX$3,0)+2,FALSE)*$I65*(MAX(GG$12,MIN(EOMONTH(GG$12,0)+1,$K65+1))-MIN(MAX(GG$12,$J65),EOMONTH(GG$12,0)+1))/(EOMONTH(GG$12,0)+1-GG$12)*(1+$H65)</f>
        <v>0</v>
      </c>
      <c r="GH65" s="533">
        <f>VLOOKUP($F65,Tarife_Hilfskraft!$A$3:$GX$7,MATCH(GH$12,Tarife_Hilfskraft!$C$3:$GX$3,0)+2,FALSE)*$I65*(MAX(GH$12,MIN(EOMONTH(GH$12,0)+1,$K65+1))-MIN(MAX(GH$12,$J65),EOMONTH(GH$12,0)+1))/(EOMONTH(GH$12,0)+1-GH$12)*(1+$H65)</f>
        <v>0</v>
      </c>
      <c r="GI65" s="533">
        <f>VLOOKUP($F65,Tarife_Hilfskraft!$A$3:$GX$7,MATCH(GI$12,Tarife_Hilfskraft!$C$3:$GX$3,0)+2,FALSE)*$I65*(MAX(GI$12,MIN(EOMONTH(GI$12,0)+1,$K65+1))-MIN(MAX(GI$12,$J65),EOMONTH(GI$12,0)+1))/(EOMONTH(GI$12,0)+1-GI$12)*(1+$H65)</f>
        <v>0</v>
      </c>
      <c r="GJ65" s="533">
        <f>VLOOKUP($F65,Tarife_Hilfskraft!$A$3:$GX$7,MATCH(GJ$12,Tarife_Hilfskraft!$C$3:$GX$3,0)+2,FALSE)*$I65*(MAX(GJ$12,MIN(EOMONTH(GJ$12,0)+1,$K65+1))-MIN(MAX(GJ$12,$J65),EOMONTH(GJ$12,0)+1))/(EOMONTH(GJ$12,0)+1-GJ$12)*(1+$H65)</f>
        <v>0</v>
      </c>
      <c r="GK65" s="533">
        <f>VLOOKUP($F65,Tarife_Hilfskraft!$A$3:$GX$7,MATCH(GK$12,Tarife_Hilfskraft!$C$3:$GX$3,0)+2,FALSE)*$I65*(MAX(GK$12,MIN(EOMONTH(GK$12,0)+1,$K65+1))-MIN(MAX(GK$12,$J65),EOMONTH(GK$12,0)+1))/(EOMONTH(GK$12,0)+1-GK$12)*(1+$H65)</f>
        <v>0</v>
      </c>
      <c r="GL65" s="533">
        <f>VLOOKUP($F65,Tarife_Hilfskraft!$A$3:$GX$7,MATCH(GL$12,Tarife_Hilfskraft!$C$3:$GX$3,0)+2,FALSE)*$I65*(MAX(GL$12,MIN(EOMONTH(GL$12,0)+1,$K65+1))-MIN(MAX(GL$12,$J65),EOMONTH(GL$12,0)+1))/(EOMONTH(GL$12,0)+1-GL$12)*(1+$H65)</f>
        <v>0</v>
      </c>
      <c r="GM65" s="503">
        <f t="shared" si="28"/>
        <v>0</v>
      </c>
      <c r="GN65" s="533">
        <f>VLOOKUP($F65,Tarife_Hilfskraft!$A$3:$GX$7,MATCH(GN$12,Tarife_Hilfskraft!$C$3:$GX$3,0)+2,FALSE)*$I65*(MAX(GN$12,MIN(EOMONTH(GN$12,0)+1,$K65+1))-MIN(MAX(GN$12,$J65),EOMONTH(GN$12,0)+1))/(EOMONTH(GN$12,0)+1-GN$12)*(1+$H65)</f>
        <v>0</v>
      </c>
      <c r="GO65" s="533">
        <f>VLOOKUP($F65,Tarife_Hilfskraft!$A$3:$GX$7,MATCH(GO$12,Tarife_Hilfskraft!$C$3:$GX$3,0)+2,FALSE)*$I65*(MAX(GO$12,MIN(EOMONTH(GO$12,0)+1,$K65+1))-MIN(MAX(GO$12,$J65),EOMONTH(GO$12,0)+1))/(EOMONTH(GO$12,0)+1-GO$12)*(1+$H65)</f>
        <v>0</v>
      </c>
      <c r="GP65" s="533">
        <f>VLOOKUP($F65,Tarife_Hilfskraft!$A$3:$GX$7,MATCH(GP$12,Tarife_Hilfskraft!$C$3:$GX$3,0)+2,FALSE)*$I65*(MAX(GP$12,MIN(EOMONTH(GP$12,0)+1,$K65+1))-MIN(MAX(GP$12,$J65),EOMONTH(GP$12,0)+1))/(EOMONTH(GP$12,0)+1-GP$12)*(1+$H65)</f>
        <v>0</v>
      </c>
      <c r="GQ65" s="533">
        <f>VLOOKUP($F65,Tarife_Hilfskraft!$A$3:$GX$7,MATCH(GQ$12,Tarife_Hilfskraft!$C$3:$GX$3,0)+2,FALSE)*$I65*(MAX(GQ$12,MIN(EOMONTH(GQ$12,0)+1,$K65+1))-MIN(MAX(GQ$12,$J65),EOMONTH(GQ$12,0)+1))/(EOMONTH(GQ$12,0)+1-GQ$12)*(1+$H65)</f>
        <v>0</v>
      </c>
      <c r="GR65" s="533">
        <f>VLOOKUP($F65,Tarife_Hilfskraft!$A$3:$GX$7,MATCH(GR$12,Tarife_Hilfskraft!$C$3:$GX$3,0)+2,FALSE)*$I65*(MAX(GR$12,MIN(EOMONTH(GR$12,0)+1,$K65+1))-MIN(MAX(GR$12,$J65),EOMONTH(GR$12,0)+1))/(EOMONTH(GR$12,0)+1-GR$12)*(1+$H65)</f>
        <v>0</v>
      </c>
      <c r="GS65" s="533">
        <f>VLOOKUP($F65,Tarife_Hilfskraft!$A$3:$GX$7,MATCH(GS$12,Tarife_Hilfskraft!$C$3:$GX$3,0)+2,FALSE)*$I65*(MAX(GS$12,MIN(EOMONTH(GS$12,0)+1,$K65+1))-MIN(MAX(GS$12,$J65),EOMONTH(GS$12,0)+1))/(EOMONTH(GS$12,0)+1-GS$12)*(1+$H65)</f>
        <v>0</v>
      </c>
      <c r="GT65" s="533">
        <f>VLOOKUP($F65,Tarife_Hilfskraft!$A$3:$GX$7,MATCH(GT$12,Tarife_Hilfskraft!$C$3:$GX$3,0)+2,FALSE)*$I65*(MAX(GT$12,MIN(EOMONTH(GT$12,0)+1,$K65+1))-MIN(MAX(GT$12,$J65),EOMONTH(GT$12,0)+1))/(EOMONTH(GT$12,0)+1-GT$12)*(1+$H65)</f>
        <v>0</v>
      </c>
      <c r="GU65" s="533">
        <f>VLOOKUP($F65,Tarife_Hilfskraft!$A$3:$GX$7,MATCH(GU$12,Tarife_Hilfskraft!$C$3:$GX$3,0)+2,FALSE)*$I65*(MAX(GU$12,MIN(EOMONTH(GU$12,0)+1,$K65+1))-MIN(MAX(GU$12,$J65),EOMONTH(GU$12,0)+1))/(EOMONTH(GU$12,0)+1-GU$12)*(1+$H65)</f>
        <v>0</v>
      </c>
      <c r="GV65" s="533">
        <f>VLOOKUP($F65,Tarife_Hilfskraft!$A$3:$GX$7,MATCH(GV$12,Tarife_Hilfskraft!$C$3:$GX$3,0)+2,FALSE)*$I65*(MAX(GV$12,MIN(EOMONTH(GV$12,0)+1,$K65+1))-MIN(MAX(GV$12,$J65),EOMONTH(GV$12,0)+1))/(EOMONTH(GV$12,0)+1-GV$12)*(1+$H65)</f>
        <v>0</v>
      </c>
      <c r="GW65" s="533">
        <f>VLOOKUP($F65,Tarife_Hilfskraft!$A$3:$GX$7,MATCH(GW$12,Tarife_Hilfskraft!$C$3:$GX$3,0)+2,FALSE)*$I65*(MAX(GW$12,MIN(EOMONTH(GW$12,0)+1,$K65+1))-MIN(MAX(GW$12,$J65),EOMONTH(GW$12,0)+1))/(EOMONTH(GW$12,0)+1-GW$12)*(1+$H65)</f>
        <v>0</v>
      </c>
      <c r="GX65" s="533">
        <f>VLOOKUP($F65,Tarife_Hilfskraft!$A$3:$GX$7,MATCH(GX$12,Tarife_Hilfskraft!$C$3:$GX$3,0)+2,FALSE)*$I65*(MAX(GX$12,MIN(EOMONTH(GX$12,0)+1,$K65+1))-MIN(MAX(GX$12,$J65),EOMONTH(GX$12,0)+1))/(EOMONTH(GX$12,0)+1-GX$12)*(1+$H65)</f>
        <v>0</v>
      </c>
      <c r="GY65" s="533">
        <f>VLOOKUP($F65,Tarife_Hilfskraft!$A$3:$GX$7,MATCH(GY$12,Tarife_Hilfskraft!$C$3:$GX$3,0)+2,FALSE)*$I65*(MAX(GY$12,MIN(EOMONTH(GY$12,0)+1,$K65+1))-MIN(MAX(GY$12,$J65),EOMONTH(GY$12,0)+1))/(EOMONTH(GY$12,0)+1-GY$12)*(1+$H65)</f>
        <v>0</v>
      </c>
      <c r="GZ65" s="503">
        <f t="shared" si="29"/>
        <v>0</v>
      </c>
      <c r="HA65" s="533">
        <f>VLOOKUP($F65,Tarife_Hilfskraft!$A$3:$GX$7,MATCH(HA$12,Tarife_Hilfskraft!$C$3:$GX$3,0)+2,FALSE)*$I65*(MAX(HA$12,MIN(EOMONTH(HA$12,0)+1,$K65+1))-MIN(MAX(HA$12,$J65),EOMONTH(HA$12,0)+1))/(EOMONTH(HA$12,0)+1-HA$12)*(1+$H65)</f>
        <v>0</v>
      </c>
      <c r="HB65" s="533">
        <f>VLOOKUP($F65,Tarife_Hilfskraft!$A$3:$GX$7,MATCH(HB$12,Tarife_Hilfskraft!$C$3:$GX$3,0)+2,FALSE)*$I65*(MAX(HB$12,MIN(EOMONTH(HB$12,0)+1,$K65+1))-MIN(MAX(HB$12,$J65),EOMONTH(HB$12,0)+1))/(EOMONTH(HB$12,0)+1-HB$12)*(1+$H65)</f>
        <v>0</v>
      </c>
      <c r="HC65" s="533">
        <f>VLOOKUP($F65,Tarife_Hilfskraft!$A$3:$GX$7,MATCH(HC$12,Tarife_Hilfskraft!$C$3:$GX$3,0)+2,FALSE)*$I65*(MAX(HC$12,MIN(EOMONTH(HC$12,0)+1,$K65+1))-MIN(MAX(HC$12,$J65),EOMONTH(HC$12,0)+1))/(EOMONTH(HC$12,0)+1-HC$12)*(1+$H65)</f>
        <v>0</v>
      </c>
      <c r="HD65" s="533">
        <f>VLOOKUP($F65,Tarife_Hilfskraft!$A$3:$GX$7,MATCH(HD$12,Tarife_Hilfskraft!$C$3:$GX$3,0)+2,FALSE)*$I65*(MAX(HD$12,MIN(EOMONTH(HD$12,0)+1,$K65+1))-MIN(MAX(HD$12,$J65),EOMONTH(HD$12,0)+1))/(EOMONTH(HD$12,0)+1-HD$12)*(1+$H65)</f>
        <v>0</v>
      </c>
      <c r="HE65" s="533">
        <f>VLOOKUP($F65,Tarife_Hilfskraft!$A$3:$GX$7,MATCH(HE$12,Tarife_Hilfskraft!$C$3:$GX$3,0)+2,FALSE)*$I65*(MAX(HE$12,MIN(EOMONTH(HE$12,0)+1,$K65+1))-MIN(MAX(HE$12,$J65),EOMONTH(HE$12,0)+1))/(EOMONTH(HE$12,0)+1-HE$12)*(1+$H65)</f>
        <v>0</v>
      </c>
      <c r="HF65" s="533">
        <f>VLOOKUP($F65,Tarife_Hilfskraft!$A$3:$GX$7,MATCH(HF$12,Tarife_Hilfskraft!$C$3:$GX$3,0)+2,FALSE)*$I65*(MAX(HF$12,MIN(EOMONTH(HF$12,0)+1,$K65+1))-MIN(MAX(HF$12,$J65),EOMONTH(HF$12,0)+1))/(EOMONTH(HF$12,0)+1-HF$12)*(1+$H65)</f>
        <v>0</v>
      </c>
      <c r="HG65" s="533">
        <f>VLOOKUP($F65,Tarife_Hilfskraft!$A$3:$GX$7,MATCH(HG$12,Tarife_Hilfskraft!$C$3:$GX$3,0)+2,FALSE)*$I65*(MAX(HG$12,MIN(EOMONTH(HG$12,0)+1,$K65+1))-MIN(MAX(HG$12,$J65),EOMONTH(HG$12,0)+1))/(EOMONTH(HG$12,0)+1-HG$12)*(1+$H65)</f>
        <v>0</v>
      </c>
      <c r="HH65" s="533">
        <f>VLOOKUP($F65,Tarife_Hilfskraft!$A$3:$GX$7,MATCH(HH$12,Tarife_Hilfskraft!$C$3:$GX$3,0)+2,FALSE)*$I65*(MAX(HH$12,MIN(EOMONTH(HH$12,0)+1,$K65+1))-MIN(MAX(HH$12,$J65),EOMONTH(HH$12,0)+1))/(EOMONTH(HH$12,0)+1-HH$12)*(1+$H65)</f>
        <v>0</v>
      </c>
      <c r="HI65" s="533">
        <f>VLOOKUP($F65,Tarife_Hilfskraft!$A$3:$GX$7,MATCH(HI$12,Tarife_Hilfskraft!$C$3:$GX$3,0)+2,FALSE)*$I65*(MAX(HI$12,MIN(EOMONTH(HI$12,0)+1,$K65+1))-MIN(MAX(HI$12,$J65),EOMONTH(HI$12,0)+1))/(EOMONTH(HI$12,0)+1-HI$12)*(1+$H65)</f>
        <v>0</v>
      </c>
      <c r="HJ65" s="533">
        <f>VLOOKUP($F65,Tarife_Hilfskraft!$A$3:$GX$7,MATCH(HJ$12,Tarife_Hilfskraft!$C$3:$GX$3,0)+2,FALSE)*$I65*(MAX(HJ$12,MIN(EOMONTH(HJ$12,0)+1,$K65+1))-MIN(MAX(HJ$12,$J65),EOMONTH(HJ$12,0)+1))/(EOMONTH(HJ$12,0)+1-HJ$12)*(1+$H65)</f>
        <v>0</v>
      </c>
      <c r="HK65" s="533">
        <f>VLOOKUP($F65,Tarife_Hilfskraft!$A$3:$GX$7,MATCH(HK$12,Tarife_Hilfskraft!$C$3:$GX$3,0)+2,FALSE)*$I65*(MAX(HK$12,MIN(EOMONTH(HK$12,0)+1,$K65+1))-MIN(MAX(HK$12,$J65),EOMONTH(HK$12,0)+1))/(EOMONTH(HK$12,0)+1-HK$12)*(1+$H65)</f>
        <v>0</v>
      </c>
      <c r="HL65" s="533">
        <f>VLOOKUP($F65,Tarife_Hilfskraft!$A$3:$GX$7,MATCH(HL$12,Tarife_Hilfskraft!$C$3:$GX$3,0)+2,FALSE)*$I65*(MAX(HL$12,MIN(EOMONTH(HL$12,0)+1,$K65+1))-MIN(MAX(HL$12,$J65),EOMONTH(HL$12,0)+1))/(EOMONTH(HL$12,0)+1-HL$12)*(1+$H65)</f>
        <v>0</v>
      </c>
      <c r="HM65" s="503">
        <f t="shared" si="30"/>
        <v>0</v>
      </c>
      <c r="HN65" s="533">
        <f>VLOOKUP($F65,Tarife_Hilfskraft!$A$3:$GX$7,MATCH(HN$12,Tarife_Hilfskraft!$C$3:$GX$3,0)+2,FALSE)*$I65*(MAX(HN$12,MIN(EOMONTH(HN$12,0)+1,$K65+1))-MIN(MAX(HN$12,$J65),EOMONTH(HN$12,0)+1))/(EOMONTH(HN$12,0)+1-HN$12)*(1+$H65)</f>
        <v>0</v>
      </c>
      <c r="HO65" s="533">
        <f>VLOOKUP($F65,Tarife_Hilfskraft!$A$3:$GX$7,MATCH(HO$12,Tarife_Hilfskraft!$C$3:$GX$3,0)+2,FALSE)*$I65*(MAX(HO$12,MIN(EOMONTH(HO$12,0)+1,$K65+1))-MIN(MAX(HO$12,$J65),EOMONTH(HO$12,0)+1))/(EOMONTH(HO$12,0)+1-HO$12)*(1+$H65)</f>
        <v>0</v>
      </c>
      <c r="HP65" s="533">
        <f>VLOOKUP($F65,Tarife_Hilfskraft!$A$3:$GX$7,MATCH(HP$12,Tarife_Hilfskraft!$C$3:$GX$3,0)+2,FALSE)*$I65*(MAX(HP$12,MIN(EOMONTH(HP$12,0)+1,$K65+1))-MIN(MAX(HP$12,$J65),EOMONTH(HP$12,0)+1))/(EOMONTH(HP$12,0)+1-HP$12)*(1+$H65)</f>
        <v>0</v>
      </c>
      <c r="HQ65" s="533">
        <f>VLOOKUP($F65,Tarife_Hilfskraft!$A$3:$GX$7,MATCH(HQ$12,Tarife_Hilfskraft!$C$3:$GX$3,0)+2,FALSE)*$I65*(MAX(HQ$12,MIN(EOMONTH(HQ$12,0)+1,$K65+1))-MIN(MAX(HQ$12,$J65),EOMONTH(HQ$12,0)+1))/(EOMONTH(HQ$12,0)+1-HQ$12)*(1+$H65)</f>
        <v>0</v>
      </c>
      <c r="HR65" s="533">
        <f>VLOOKUP($F65,Tarife_Hilfskraft!$A$3:$GX$7,MATCH(HR$12,Tarife_Hilfskraft!$C$3:$GX$3,0)+2,FALSE)*$I65*(MAX(HR$12,MIN(EOMONTH(HR$12,0)+1,$K65+1))-MIN(MAX(HR$12,$J65),EOMONTH(HR$12,0)+1))/(EOMONTH(HR$12,0)+1-HR$12)*(1+$H65)</f>
        <v>0</v>
      </c>
      <c r="HS65" s="533">
        <f>VLOOKUP($F65,Tarife_Hilfskraft!$A$3:$GX$7,MATCH(HS$12,Tarife_Hilfskraft!$C$3:$GX$3,0)+2,FALSE)*$I65*(MAX(HS$12,MIN(EOMONTH(HS$12,0)+1,$K65+1))-MIN(MAX(HS$12,$J65),EOMONTH(HS$12,0)+1))/(EOMONTH(HS$12,0)+1-HS$12)*(1+$H65)</f>
        <v>0</v>
      </c>
      <c r="HT65" s="533">
        <f>VLOOKUP($F65,Tarife_Hilfskraft!$A$3:$GX$7,MATCH(HT$12,Tarife_Hilfskraft!$C$3:$GX$3,0)+2,FALSE)*$I65*(MAX(HT$12,MIN(EOMONTH(HT$12,0)+1,$K65+1))-MIN(MAX(HT$12,$J65),EOMONTH(HT$12,0)+1))/(EOMONTH(HT$12,0)+1-HT$12)*(1+$H65)</f>
        <v>0</v>
      </c>
      <c r="HU65" s="533">
        <f>VLOOKUP($F65,Tarife_Hilfskraft!$A$3:$GX$7,MATCH(HU$12,Tarife_Hilfskraft!$C$3:$GX$3,0)+2,FALSE)*$I65*(MAX(HU$12,MIN(EOMONTH(HU$12,0)+1,$K65+1))-MIN(MAX(HU$12,$J65),EOMONTH(HU$12,0)+1))/(EOMONTH(HU$12,0)+1-HU$12)*(1+$H65)</f>
        <v>0</v>
      </c>
      <c r="HV65" s="533">
        <f>VLOOKUP($F65,Tarife_Hilfskraft!$A$3:$GX$7,MATCH(HV$12,Tarife_Hilfskraft!$C$3:$GX$3,0)+2,FALSE)*$I65*(MAX(HV$12,MIN(EOMONTH(HV$12,0)+1,$K65+1))-MIN(MAX(HV$12,$J65),EOMONTH(HV$12,0)+1))/(EOMONTH(HV$12,0)+1-HV$12)*(1+$H65)</f>
        <v>0</v>
      </c>
      <c r="HW65" s="533">
        <f>VLOOKUP($F65,Tarife_Hilfskraft!$A$3:$GX$7,MATCH(HW$12,Tarife_Hilfskraft!$C$3:$GX$3,0)+2,FALSE)*$I65*(MAX(HW$12,MIN(EOMONTH(HW$12,0)+1,$K65+1))-MIN(MAX(HW$12,$J65),EOMONTH(HW$12,0)+1))/(EOMONTH(HW$12,0)+1-HW$12)*(1+$H65)</f>
        <v>0</v>
      </c>
      <c r="HX65" s="533">
        <f>VLOOKUP($F65,Tarife_Hilfskraft!$A$3:$GX$7,MATCH(HX$12,Tarife_Hilfskraft!$C$3:$GX$3,0)+2,FALSE)*$I65*(MAX(HX$12,MIN(EOMONTH(HX$12,0)+1,$K65+1))-MIN(MAX(HX$12,$J65),EOMONTH(HX$12,0)+1))/(EOMONTH(HX$12,0)+1-HX$12)*(1+$H65)</f>
        <v>0</v>
      </c>
      <c r="HY65" s="533">
        <f>VLOOKUP($F65,Tarife_Hilfskraft!$A$3:$GX$7,MATCH(HY$12,Tarife_Hilfskraft!$C$3:$GX$3,0)+2,FALSE)*$I65*(MAX(HY$12,MIN(EOMONTH(HY$12,0)+1,$K65+1))-MIN(MAX(HY$12,$J65),EOMONTH(HY$12,0)+1))/(EOMONTH(HY$12,0)+1-HY$12)*(1+$H65)</f>
        <v>0</v>
      </c>
      <c r="HZ65" s="503">
        <f t="shared" si="31"/>
        <v>0</v>
      </c>
      <c r="IA65" s="533">
        <f>VLOOKUP($F65,Tarife_Hilfskraft!$A$3:$GX$7,MATCH(IA$12,Tarife_Hilfskraft!$C$3:$GX$3,0)+2,FALSE)*$I65*(MAX(IA$12,MIN(EOMONTH(IA$12,0)+1,$K65+1))-MIN(MAX(IA$12,$J65),EOMONTH(IA$12,0)+1))/(EOMONTH(IA$12,0)+1-IA$12)*(1+$H65)</f>
        <v>0</v>
      </c>
      <c r="IB65" s="533">
        <f>VLOOKUP($F65,Tarife_Hilfskraft!$A$3:$GX$7,MATCH(IB$12,Tarife_Hilfskraft!$C$3:$GX$3,0)+2,FALSE)*$I65*(MAX(IB$12,MIN(EOMONTH(IB$12,0)+1,$K65+1))-MIN(MAX(IB$12,$J65),EOMONTH(IB$12,0)+1))/(EOMONTH(IB$12,0)+1-IB$12)*(1+$H65)</f>
        <v>0</v>
      </c>
      <c r="IC65" s="533">
        <f>VLOOKUP($F65,Tarife_Hilfskraft!$A$3:$GX$7,MATCH(IC$12,Tarife_Hilfskraft!$C$3:$GX$3,0)+2,FALSE)*$I65*(MAX(IC$12,MIN(EOMONTH(IC$12,0)+1,$K65+1))-MIN(MAX(IC$12,$J65),EOMONTH(IC$12,0)+1))/(EOMONTH(IC$12,0)+1-IC$12)*(1+$H65)</f>
        <v>0</v>
      </c>
      <c r="ID65" s="533">
        <f>VLOOKUP($F65,Tarife_Hilfskraft!$A$3:$GX$7,MATCH(ID$12,Tarife_Hilfskraft!$C$3:$GX$3,0)+2,FALSE)*$I65*(MAX(ID$12,MIN(EOMONTH(ID$12,0)+1,$K65+1))-MIN(MAX(ID$12,$J65),EOMONTH(ID$12,0)+1))/(EOMONTH(ID$12,0)+1-ID$12)*(1+$H65)</f>
        <v>0</v>
      </c>
      <c r="IE65" s="533">
        <f>VLOOKUP($F65,Tarife_Hilfskraft!$A$3:$GX$7,MATCH(IE$12,Tarife_Hilfskraft!$C$3:$GX$3,0)+2,FALSE)*$I65*(MAX(IE$12,MIN(EOMONTH(IE$12,0)+1,$K65+1))-MIN(MAX(IE$12,$J65),EOMONTH(IE$12,0)+1))/(EOMONTH(IE$12,0)+1-IE$12)*(1+$H65)</f>
        <v>0</v>
      </c>
      <c r="IF65" s="533">
        <f>VLOOKUP($F65,Tarife_Hilfskraft!$A$3:$GX$7,MATCH(IF$12,Tarife_Hilfskraft!$C$3:$GX$3,0)+2,FALSE)*$I65*(MAX(IF$12,MIN(EOMONTH(IF$12,0)+1,$K65+1))-MIN(MAX(IF$12,$J65),EOMONTH(IF$12,0)+1))/(EOMONTH(IF$12,0)+1-IF$12)*(1+$H65)</f>
        <v>0</v>
      </c>
      <c r="IG65" s="533">
        <f>VLOOKUP($F65,Tarife_Hilfskraft!$A$3:$GX$7,MATCH(IG$12,Tarife_Hilfskraft!$C$3:$GX$3,0)+2,FALSE)*$I65*(MAX(IG$12,MIN(EOMONTH(IG$12,0)+1,$K65+1))-MIN(MAX(IG$12,$J65),EOMONTH(IG$12,0)+1))/(EOMONTH(IG$12,0)+1-IG$12)*(1+$H65)</f>
        <v>0</v>
      </c>
      <c r="IH65" s="533">
        <f>VLOOKUP($F65,Tarife_Hilfskraft!$A$3:$GX$7,MATCH(IH$12,Tarife_Hilfskraft!$C$3:$GX$3,0)+2,FALSE)*$I65*(MAX(IH$12,MIN(EOMONTH(IH$12,0)+1,$K65+1))-MIN(MAX(IH$12,$J65),EOMONTH(IH$12,0)+1))/(EOMONTH(IH$12,0)+1-IH$12)*(1+$H65)</f>
        <v>0</v>
      </c>
      <c r="II65" s="533">
        <f>VLOOKUP($F65,Tarife_Hilfskraft!$A$3:$GX$7,MATCH(II$12,Tarife_Hilfskraft!$C$3:$GX$3,0)+2,FALSE)*$I65*(MAX(II$12,MIN(EOMONTH(II$12,0)+1,$K65+1))-MIN(MAX(II$12,$J65),EOMONTH(II$12,0)+1))/(EOMONTH(II$12,0)+1-II$12)*(1+$H65)</f>
        <v>0</v>
      </c>
      <c r="IJ65" s="533">
        <f>VLOOKUP($F65,Tarife_Hilfskraft!$A$3:$GX$7,MATCH(IJ$12,Tarife_Hilfskraft!$C$3:$GX$3,0)+2,FALSE)*$I65*(MAX(IJ$12,MIN(EOMONTH(IJ$12,0)+1,$K65+1))-MIN(MAX(IJ$12,$J65),EOMONTH(IJ$12,0)+1))/(EOMONTH(IJ$12,0)+1-IJ$12)*(1+$H65)</f>
        <v>0</v>
      </c>
      <c r="IK65" s="533">
        <f>VLOOKUP($F65,Tarife_Hilfskraft!$A$3:$GX$7,MATCH(IK$12,Tarife_Hilfskraft!$C$3:$GX$3,0)+2,FALSE)*$I65*(MAX(IK$12,MIN(EOMONTH(IK$12,0)+1,$K65+1))-MIN(MAX(IK$12,$J65),EOMONTH(IK$12,0)+1))/(EOMONTH(IK$12,0)+1-IK$12)*(1+$H65)</f>
        <v>0</v>
      </c>
      <c r="IL65" s="533">
        <f>VLOOKUP($F65,Tarife_Hilfskraft!$A$3:$GX$7,MATCH(IL$12,Tarife_Hilfskraft!$C$3:$GX$3,0)+2,FALSE)*$I65*(MAX(IL$12,MIN(EOMONTH(IL$12,0)+1,$K65+1))-MIN(MAX(IL$12,$J65),EOMONTH(IL$12,0)+1))/(EOMONTH(IL$12,0)+1-IL$12)*(1+$H65)</f>
        <v>0</v>
      </c>
      <c r="IM65" s="503">
        <f t="shared" si="32"/>
        <v>0</v>
      </c>
      <c r="IN65" s="533">
        <f>VLOOKUP($F65,Tarife_Hilfskraft!$A$3:$GX$7,MATCH(IN$12,Tarife_Hilfskraft!$C$3:$GX$3,0)+2,FALSE)*$I65*(MAX(IN$12,MIN(EOMONTH(IN$12,0)+1,$K65+1))-MIN(MAX(IN$12,$J65),EOMONTH(IN$12,0)+1))/(EOMONTH(IN$12,0)+1-IN$12)*(1+$H65)</f>
        <v>0</v>
      </c>
      <c r="IO65" s="533">
        <f>VLOOKUP($F65,Tarife_Hilfskraft!$A$3:$GX$7,MATCH(IO$12,Tarife_Hilfskraft!$C$3:$GX$3,0)+2,FALSE)*$I65*(MAX(IO$12,MIN(EOMONTH(IO$12,0)+1,$K65+1))-MIN(MAX(IO$12,$J65),EOMONTH(IO$12,0)+1))/(EOMONTH(IO$12,0)+1-IO$12)*(1+$H65)</f>
        <v>0</v>
      </c>
      <c r="IP65" s="533">
        <f>VLOOKUP($F65,Tarife_Hilfskraft!$A$3:$GX$7,MATCH(IP$12,Tarife_Hilfskraft!$C$3:$GX$3,0)+2,FALSE)*$I65*(MAX(IP$12,MIN(EOMONTH(IP$12,0)+1,$K65+1))-MIN(MAX(IP$12,$J65),EOMONTH(IP$12,0)+1))/(EOMONTH(IP$12,0)+1-IP$12)*(1+$H65)</f>
        <v>0</v>
      </c>
      <c r="IQ65" s="533">
        <f>VLOOKUP($F65,Tarife_Hilfskraft!$A$3:$GX$7,MATCH(IQ$12,Tarife_Hilfskraft!$C$3:$GX$3,0)+2,FALSE)*$I65*(MAX(IQ$12,MIN(EOMONTH(IQ$12,0)+1,$K65+1))-MIN(MAX(IQ$12,$J65),EOMONTH(IQ$12,0)+1))/(EOMONTH(IQ$12,0)+1-IQ$12)*(1+$H65)</f>
        <v>0</v>
      </c>
      <c r="IR65" s="533">
        <f>VLOOKUP($F65,Tarife_Hilfskraft!$A$3:$GX$7,MATCH(IR$12,Tarife_Hilfskraft!$C$3:$GX$3,0)+2,FALSE)*$I65*(MAX(IR$12,MIN(EOMONTH(IR$12,0)+1,$K65+1))-MIN(MAX(IR$12,$J65),EOMONTH(IR$12,0)+1))/(EOMONTH(IR$12,0)+1-IR$12)*(1+$H65)</f>
        <v>0</v>
      </c>
      <c r="IS65" s="533">
        <f>VLOOKUP($F65,Tarife_Hilfskraft!$A$3:$GX$7,MATCH(IS$12,Tarife_Hilfskraft!$C$3:$GX$3,0)+2,FALSE)*$I65*(MAX(IS$12,MIN(EOMONTH(IS$12,0)+1,$K65+1))-MIN(MAX(IS$12,$J65),EOMONTH(IS$12,0)+1))/(EOMONTH(IS$12,0)+1-IS$12)*(1+$H65)</f>
        <v>0</v>
      </c>
      <c r="IT65" s="533">
        <f>VLOOKUP($F65,Tarife_Hilfskraft!$A$3:$GX$7,MATCH(IT$12,Tarife_Hilfskraft!$C$3:$GX$3,0)+2,FALSE)*$I65*(MAX(IT$12,MIN(EOMONTH(IT$12,0)+1,$K65+1))-MIN(MAX(IT$12,$J65),EOMONTH(IT$12,0)+1))/(EOMONTH(IT$12,0)+1-IT$12)*(1+$H65)</f>
        <v>0</v>
      </c>
      <c r="IU65" s="533">
        <f>VLOOKUP($F65,Tarife_Hilfskraft!$A$3:$GX$7,MATCH(IU$12,Tarife_Hilfskraft!$C$3:$GX$3,0)+2,FALSE)*$I65*(MAX(IU$12,MIN(EOMONTH(IU$12,0)+1,$K65+1))-MIN(MAX(IU$12,$J65),EOMONTH(IU$12,0)+1))/(EOMONTH(IU$12,0)+1-IU$12)*(1+$H65)</f>
        <v>0</v>
      </c>
      <c r="IV65" s="533">
        <f>VLOOKUP($F65,Tarife_Hilfskraft!$A$3:$GX$7,MATCH(IV$12,Tarife_Hilfskraft!$C$3:$GX$3,0)+2,FALSE)*$I65*(MAX(IV$12,MIN(EOMONTH(IV$12,0)+1,$K65+1))-MIN(MAX(IV$12,$J65),EOMONTH(IV$12,0)+1))/(EOMONTH(IV$12,0)+1-IV$12)*(1+$H65)</f>
        <v>0</v>
      </c>
      <c r="IW65" s="533">
        <f>VLOOKUP($F65,Tarife_Hilfskraft!$A$3:$GX$7,MATCH(IW$12,Tarife_Hilfskraft!$C$3:$GX$3,0)+2,FALSE)*$I65*(MAX(IW$12,MIN(EOMONTH(IW$12,0)+1,$K65+1))-MIN(MAX(IW$12,$J65),EOMONTH(IW$12,0)+1))/(EOMONTH(IW$12,0)+1-IW$12)*(1+$H65)</f>
        <v>0</v>
      </c>
      <c r="IX65" s="533">
        <f>VLOOKUP($F65,Tarife_Hilfskraft!$A$3:$GX$7,MATCH(IX$12,Tarife_Hilfskraft!$C$3:$GX$3,0)+2,FALSE)*$I65*(MAX(IX$12,MIN(EOMONTH(IX$12,0)+1,$K65+1))-MIN(MAX(IX$12,$J65),EOMONTH(IX$12,0)+1))/(EOMONTH(IX$12,0)+1-IX$12)*(1+$H65)</f>
        <v>0</v>
      </c>
      <c r="IY65" s="533">
        <f>VLOOKUP($F65,Tarife_Hilfskraft!$A$3:$GX$7,MATCH(IY$12,Tarife_Hilfskraft!$C$3:$GX$3,0)+2,FALSE)*$I65*(MAX(IY$12,MIN(EOMONTH(IY$12,0)+1,$K65+1))-MIN(MAX(IY$12,$J65),EOMONTH(IY$12,0)+1))/(EOMONTH(IY$12,0)+1-IY$12)*(1+$H65)</f>
        <v>0</v>
      </c>
      <c r="IZ65" s="503">
        <f t="shared" si="33"/>
        <v>0</v>
      </c>
      <c r="JA65" s="533">
        <f>VLOOKUP($F65,Tarife_Hilfskraft!$A$3:$GX$7,MATCH(JA$12,Tarife_Hilfskraft!$C$3:$GX$3,0)+2,FALSE)*$I65*(MAX(JA$12,MIN(EOMONTH(JA$12,0)+1,$K65+1))-MIN(MAX(JA$12,$J65),EOMONTH(JA$12,0)+1))/(EOMONTH(JA$12,0)+1-JA$12)*(1+$H65)</f>
        <v>0</v>
      </c>
      <c r="JB65" s="533">
        <f>VLOOKUP($F65,Tarife_Hilfskraft!$A$3:$GX$7,MATCH(JB$12,Tarife_Hilfskraft!$C$3:$GX$3,0)+2,FALSE)*$I65*(MAX(JB$12,MIN(EOMONTH(JB$12,0)+1,$K65+1))-MIN(MAX(JB$12,$J65),EOMONTH(JB$12,0)+1))/(EOMONTH(JB$12,0)+1-JB$12)*(1+$H65)</f>
        <v>0</v>
      </c>
      <c r="JC65" s="533">
        <f>VLOOKUP($F65,Tarife_Hilfskraft!$A$3:$GX$7,MATCH(JC$12,Tarife_Hilfskraft!$C$3:$GX$3,0)+2,FALSE)*$I65*(MAX(JC$12,MIN(EOMONTH(JC$12,0)+1,$K65+1))-MIN(MAX(JC$12,$J65),EOMONTH(JC$12,0)+1))/(EOMONTH(JC$12,0)+1-JC$12)*(1+$H65)</f>
        <v>0</v>
      </c>
      <c r="JD65" s="533">
        <f>VLOOKUP($F65,Tarife_Hilfskraft!$A$3:$GX$7,MATCH(JD$12,Tarife_Hilfskraft!$C$3:$GX$3,0)+2,FALSE)*$I65*(MAX(JD$12,MIN(EOMONTH(JD$12,0)+1,$K65+1))-MIN(MAX(JD$12,$J65),EOMONTH(JD$12,0)+1))/(EOMONTH(JD$12,0)+1-JD$12)*(1+$H65)</f>
        <v>0</v>
      </c>
      <c r="JE65" s="533">
        <f>VLOOKUP($F65,Tarife_Hilfskraft!$A$3:$GX$7,MATCH(JE$12,Tarife_Hilfskraft!$C$3:$GX$3,0)+2,FALSE)*$I65*(MAX(JE$12,MIN(EOMONTH(JE$12,0)+1,$K65+1))-MIN(MAX(JE$12,$J65),EOMONTH(JE$12,0)+1))/(EOMONTH(JE$12,0)+1-JE$12)*(1+$H65)</f>
        <v>0</v>
      </c>
      <c r="JF65" s="533">
        <f>VLOOKUP($F65,Tarife_Hilfskraft!$A$3:$GX$7,MATCH(JF$12,Tarife_Hilfskraft!$C$3:$GX$3,0)+2,FALSE)*$I65*(MAX(JF$12,MIN(EOMONTH(JF$12,0)+1,$K65+1))-MIN(MAX(JF$12,$J65),EOMONTH(JF$12,0)+1))/(EOMONTH(JF$12,0)+1-JF$12)*(1+$H65)</f>
        <v>0</v>
      </c>
      <c r="JG65" s="533">
        <f>VLOOKUP($F65,Tarife_Hilfskraft!$A$3:$GX$7,MATCH(JG$12,Tarife_Hilfskraft!$C$3:$GX$3,0)+2,FALSE)*$I65*(MAX(JG$12,MIN(EOMONTH(JG$12,0)+1,$K65+1))-MIN(MAX(JG$12,$J65),EOMONTH(JG$12,0)+1))/(EOMONTH(JG$12,0)+1-JG$12)*(1+$H65)</f>
        <v>0</v>
      </c>
      <c r="JH65" s="533">
        <f>VLOOKUP($F65,Tarife_Hilfskraft!$A$3:$GX$7,MATCH(JH$12,Tarife_Hilfskraft!$C$3:$GX$3,0)+2,FALSE)*$I65*(MAX(JH$12,MIN(EOMONTH(JH$12,0)+1,$K65+1))-MIN(MAX(JH$12,$J65),EOMONTH(JH$12,0)+1))/(EOMONTH(JH$12,0)+1-JH$12)*(1+$H65)</f>
        <v>0</v>
      </c>
      <c r="JI65" s="533">
        <f>VLOOKUP($F65,Tarife_Hilfskraft!$A$3:$GX$7,MATCH(JI$12,Tarife_Hilfskraft!$C$3:$GX$3,0)+2,FALSE)*$I65*(MAX(JI$12,MIN(EOMONTH(JI$12,0)+1,$K65+1))-MIN(MAX(JI$12,$J65),EOMONTH(JI$12,0)+1))/(EOMONTH(JI$12,0)+1-JI$12)*(1+$H65)</f>
        <v>0</v>
      </c>
      <c r="JJ65" s="533">
        <f>VLOOKUP($F65,Tarife_Hilfskraft!$A$3:$GX$7,MATCH(JJ$12,Tarife_Hilfskraft!$C$3:$GX$3,0)+2,FALSE)*$I65*(MAX(JJ$12,MIN(EOMONTH(JJ$12,0)+1,$K65+1))-MIN(MAX(JJ$12,$J65),EOMONTH(JJ$12,0)+1))/(EOMONTH(JJ$12,0)+1-JJ$12)*(1+$H65)</f>
        <v>0</v>
      </c>
      <c r="JK65" s="533">
        <f>VLOOKUP($F65,Tarife_Hilfskraft!$A$3:$GX$7,MATCH(JK$12,Tarife_Hilfskraft!$C$3:$GX$3,0)+2,FALSE)*$I65*(MAX(JK$12,MIN(EOMONTH(JK$12,0)+1,$K65+1))-MIN(MAX(JK$12,$J65),EOMONTH(JK$12,0)+1))/(EOMONTH(JK$12,0)+1-JK$12)*(1+$H65)</f>
        <v>0</v>
      </c>
      <c r="JL65" s="533">
        <f>VLOOKUP($F65,Tarife_Hilfskraft!$A$3:$GX$7,MATCH(JL$12,Tarife_Hilfskraft!$C$3:$GX$3,0)+2,FALSE)*$I65*(MAX(JL$12,MIN(EOMONTH(JL$12,0)+1,$K65+1))-MIN(MAX(JL$12,$J65),EOMONTH(JL$12,0)+1))/(EOMONTH(JL$12,0)+1-JL$12)*(1+$H65)</f>
        <v>0</v>
      </c>
      <c r="JM65" s="503">
        <f t="shared" si="34"/>
        <v>0</v>
      </c>
      <c r="JN65" s="533">
        <f>VLOOKUP($F65,Tarife_Hilfskraft!$A$3:$GX$7,MATCH(JN$12,Tarife_Hilfskraft!$C$3:$GX$3,0)+2,FALSE)*$I65*(MAX(JN$12,MIN(EOMONTH(JN$12,0)+1,$K65+1))-MIN(MAX(JN$12,$J65),EOMONTH(JN$12,0)+1))/(EOMONTH(JN$12,0)+1-JN$12)*(1+$H65)</f>
        <v>0</v>
      </c>
      <c r="JO65" s="533">
        <f>VLOOKUP($F65,Tarife_Hilfskraft!$A$3:$GX$7,MATCH(JO$12,Tarife_Hilfskraft!$C$3:$GX$3,0)+2,FALSE)*$I65*(MAX(JO$12,MIN(EOMONTH(JO$12,0)+1,$K65+1))-MIN(MAX(JO$12,$J65),EOMONTH(JO$12,0)+1))/(EOMONTH(JO$12,0)+1-JO$12)*(1+$H65)</f>
        <v>0</v>
      </c>
      <c r="JP65" s="533">
        <f>VLOOKUP($F65,Tarife_Hilfskraft!$A$3:$GX$7,MATCH(JP$12,Tarife_Hilfskraft!$C$3:$GX$3,0)+2,FALSE)*$I65*(MAX(JP$12,MIN(EOMONTH(JP$12,0)+1,$K65+1))-MIN(MAX(JP$12,$J65),EOMONTH(JP$12,0)+1))/(EOMONTH(JP$12,0)+1-JP$12)*(1+$H65)</f>
        <v>0</v>
      </c>
      <c r="JQ65" s="533">
        <f>VLOOKUP($F65,Tarife_Hilfskraft!$A$3:$GX$7,MATCH(JQ$12,Tarife_Hilfskraft!$C$3:$GX$3,0)+2,FALSE)*$I65*(MAX(JQ$12,MIN(EOMONTH(JQ$12,0)+1,$K65+1))-MIN(MAX(JQ$12,$J65),EOMONTH(JQ$12,0)+1))/(EOMONTH(JQ$12,0)+1-JQ$12)*(1+$H65)</f>
        <v>0</v>
      </c>
      <c r="JR65" s="533">
        <f>VLOOKUP($F65,Tarife_Hilfskraft!$A$3:$GX$7,MATCH(JR$12,Tarife_Hilfskraft!$C$3:$GX$3,0)+2,FALSE)*$I65*(MAX(JR$12,MIN(EOMONTH(JR$12,0)+1,$K65+1))-MIN(MAX(JR$12,$J65),EOMONTH(JR$12,0)+1))/(EOMONTH(JR$12,0)+1-JR$12)*(1+$H65)</f>
        <v>0</v>
      </c>
      <c r="JS65" s="533">
        <f>VLOOKUP($F65,Tarife_Hilfskraft!$A$3:$GX$7,MATCH(JS$12,Tarife_Hilfskraft!$C$3:$GX$3,0)+2,FALSE)*$I65*(MAX(JS$12,MIN(EOMONTH(JS$12,0)+1,$K65+1))-MIN(MAX(JS$12,$J65),EOMONTH(JS$12,0)+1))/(EOMONTH(JS$12,0)+1-JS$12)*(1+$H65)</f>
        <v>0</v>
      </c>
      <c r="JT65" s="533">
        <f>VLOOKUP($F65,Tarife_Hilfskraft!$A$3:$GX$7,MATCH(JT$12,Tarife_Hilfskraft!$C$3:$GX$3,0)+2,FALSE)*$I65*(MAX(JT$12,MIN(EOMONTH(JT$12,0)+1,$K65+1))-MIN(MAX(JT$12,$J65),EOMONTH(JT$12,0)+1))/(EOMONTH(JT$12,0)+1-JT$12)*(1+$H65)</f>
        <v>0</v>
      </c>
      <c r="JU65" s="533">
        <f>VLOOKUP($F65,Tarife_Hilfskraft!$A$3:$GX$7,MATCH(JU$12,Tarife_Hilfskraft!$C$3:$GX$3,0)+2,FALSE)*$I65*(MAX(JU$12,MIN(EOMONTH(JU$12,0)+1,$K65+1))-MIN(MAX(JU$12,$J65),EOMONTH(JU$12,0)+1))/(EOMONTH(JU$12,0)+1-JU$12)*(1+$H65)</f>
        <v>0</v>
      </c>
      <c r="JV65" s="533">
        <f>VLOOKUP($F65,Tarife_Hilfskraft!$A$3:$GX$7,MATCH(JV$12,Tarife_Hilfskraft!$C$3:$GX$3,0)+2,FALSE)*$I65*(MAX(JV$12,MIN(EOMONTH(JV$12,0)+1,$K65+1))-MIN(MAX(JV$12,$J65),EOMONTH(JV$12,0)+1))/(EOMONTH(JV$12,0)+1-JV$12)*(1+$H65)</f>
        <v>0</v>
      </c>
      <c r="JW65" s="533">
        <f>VLOOKUP($F65,Tarife_Hilfskraft!$A$3:$GX$7,MATCH(JW$12,Tarife_Hilfskraft!$C$3:$GX$3,0)+2,FALSE)*$I65*(MAX(JW$12,MIN(EOMONTH(JW$12,0)+1,$K65+1))-MIN(MAX(JW$12,$J65),EOMONTH(JW$12,0)+1))/(EOMONTH(JW$12,0)+1-JW$12)*(1+$H65)</f>
        <v>0</v>
      </c>
      <c r="JX65" s="533">
        <f>VLOOKUP($F65,Tarife_Hilfskraft!$A$3:$GX$7,MATCH(JX$12,Tarife_Hilfskraft!$C$3:$GX$3,0)+2,FALSE)*$I65*(MAX(JX$12,MIN(EOMONTH(JX$12,0)+1,$K65+1))-MIN(MAX(JX$12,$J65),EOMONTH(JX$12,0)+1))/(EOMONTH(JX$12,0)+1-JX$12)*(1+$H65)</f>
        <v>0</v>
      </c>
      <c r="JY65" s="533">
        <f>VLOOKUP($F65,Tarife_Hilfskraft!$A$3:$GX$7,MATCH(JY$12,Tarife_Hilfskraft!$C$3:$GX$3,0)+2,FALSE)*$I65*(MAX(JY$12,MIN(EOMONTH(JY$12,0)+1,$K65+1))-MIN(MAX(JY$12,$J65),EOMONTH(JY$12,0)+1))/(EOMONTH(JY$12,0)+1-JY$12)*(1+$H65)</f>
        <v>0</v>
      </c>
      <c r="JZ65" s="503">
        <f t="shared" si="35"/>
        <v>0</v>
      </c>
      <c r="KA65" s="533">
        <f>VLOOKUP($F65,Tarife_Hilfskraft!$A$3:$GX$7,MATCH(KA$12,Tarife_Hilfskraft!$C$3:$GX$3,0)+2,FALSE)*$I65*(MAX(KA$12,MIN(EOMONTH(KA$12,0)+1,$K65+1))-MIN(MAX(KA$12,$J65),EOMONTH(KA$12,0)+1))/(EOMONTH(KA$12,0)+1-KA$12)*(1+$H65)</f>
        <v>0</v>
      </c>
      <c r="KB65" s="533">
        <f>VLOOKUP($F65,Tarife_Hilfskraft!$A$3:$GX$7,MATCH(KB$12,Tarife_Hilfskraft!$C$3:$GX$3,0)+2,FALSE)*$I65*(MAX(KB$12,MIN(EOMONTH(KB$12,0)+1,$K65+1))-MIN(MAX(KB$12,$J65),EOMONTH(KB$12,0)+1))/(EOMONTH(KB$12,0)+1-KB$12)*(1+$H65)</f>
        <v>0</v>
      </c>
      <c r="KC65" s="533">
        <f>VLOOKUP($F65,Tarife_Hilfskraft!$A$3:$GX$7,MATCH(KC$12,Tarife_Hilfskraft!$C$3:$GX$3,0)+2,FALSE)*$I65*(MAX(KC$12,MIN(EOMONTH(KC$12,0)+1,$K65+1))-MIN(MAX(KC$12,$J65),EOMONTH(KC$12,0)+1))/(EOMONTH(KC$12,0)+1-KC$12)*(1+$H65)</f>
        <v>0</v>
      </c>
      <c r="KD65" s="533">
        <f>VLOOKUP($F65,Tarife_Hilfskraft!$A$3:$GX$7,MATCH(KD$12,Tarife_Hilfskraft!$C$3:$GX$3,0)+2,FALSE)*$I65*(MAX(KD$12,MIN(EOMONTH(KD$12,0)+1,$K65+1))-MIN(MAX(KD$12,$J65),EOMONTH(KD$12,0)+1))/(EOMONTH(KD$12,0)+1-KD$12)*(1+$H65)</f>
        <v>0</v>
      </c>
      <c r="KE65" s="533">
        <f>VLOOKUP($F65,Tarife_Hilfskraft!$A$3:$GX$7,MATCH(KE$12,Tarife_Hilfskraft!$C$3:$GX$3,0)+2,FALSE)*$I65*(MAX(KE$12,MIN(EOMONTH(KE$12,0)+1,$K65+1))-MIN(MAX(KE$12,$J65),EOMONTH(KE$12,0)+1))/(EOMONTH(KE$12,0)+1-KE$12)*(1+$H65)</f>
        <v>0</v>
      </c>
      <c r="KF65" s="533">
        <f>VLOOKUP($F65,Tarife_Hilfskraft!$A$3:$GX$7,MATCH(KF$12,Tarife_Hilfskraft!$C$3:$GX$3,0)+2,FALSE)*$I65*(MAX(KF$12,MIN(EOMONTH(KF$12,0)+1,$K65+1))-MIN(MAX(KF$12,$J65),EOMONTH(KF$12,0)+1))/(EOMONTH(KF$12,0)+1-KF$12)*(1+$H65)</f>
        <v>0</v>
      </c>
      <c r="KG65" s="533">
        <f>VLOOKUP($F65,Tarife_Hilfskraft!$A$3:$GX$7,MATCH(KG$12,Tarife_Hilfskraft!$C$3:$GX$3,0)+2,FALSE)*$I65*(MAX(KG$12,MIN(EOMONTH(KG$12,0)+1,$K65+1))-MIN(MAX(KG$12,$J65),EOMONTH(KG$12,0)+1))/(EOMONTH(KG$12,0)+1-KG$12)*(1+$H65)</f>
        <v>0</v>
      </c>
      <c r="KH65" s="533">
        <f>VLOOKUP($F65,Tarife_Hilfskraft!$A$3:$GX$7,MATCH(KH$12,Tarife_Hilfskraft!$C$3:$GX$3,0)+2,FALSE)*$I65*(MAX(KH$12,MIN(EOMONTH(KH$12,0)+1,$K65+1))-MIN(MAX(KH$12,$J65),EOMONTH(KH$12,0)+1))/(EOMONTH(KH$12,0)+1-KH$12)*(1+$H65)</f>
        <v>0</v>
      </c>
      <c r="KI65" s="533">
        <f>VLOOKUP($F65,Tarife_Hilfskraft!$A$3:$GX$7,MATCH(KI$12,Tarife_Hilfskraft!$C$3:$GX$3,0)+2,FALSE)*$I65*(MAX(KI$12,MIN(EOMONTH(KI$12,0)+1,$K65+1))-MIN(MAX(KI$12,$J65),EOMONTH(KI$12,0)+1))/(EOMONTH(KI$12,0)+1-KI$12)*(1+$H65)</f>
        <v>0</v>
      </c>
      <c r="KJ65" s="533">
        <f>VLOOKUP($F65,Tarife_Hilfskraft!$A$3:$GX$7,MATCH(KJ$12,Tarife_Hilfskraft!$C$3:$GX$3,0)+2,FALSE)*$I65*(MAX(KJ$12,MIN(EOMONTH(KJ$12,0)+1,$K65+1))-MIN(MAX(KJ$12,$J65),EOMONTH(KJ$12,0)+1))/(EOMONTH(KJ$12,0)+1-KJ$12)*(1+$H65)</f>
        <v>0</v>
      </c>
      <c r="KK65" s="533">
        <f>VLOOKUP($F65,Tarife_Hilfskraft!$A$3:$GX$7,MATCH(KK$12,Tarife_Hilfskraft!$C$3:$GX$3,0)+2,FALSE)*$I65*(MAX(KK$12,MIN(EOMONTH(KK$12,0)+1,$K65+1))-MIN(MAX(KK$12,$J65),EOMONTH(KK$12,0)+1))/(EOMONTH(KK$12,0)+1-KK$12)*(1+$H65)</f>
        <v>0</v>
      </c>
      <c r="KL65" s="533">
        <f>VLOOKUP($F65,Tarife_Hilfskraft!$A$3:$GX$7,MATCH(KL$12,Tarife_Hilfskraft!$C$3:$GX$3,0)+2,FALSE)*$I65*(MAX(KL$12,MIN(EOMONTH(KL$12,0)+1,$K65+1))-MIN(MAX(KL$12,$J65),EOMONTH(KL$12,0)+1))/(EOMONTH(KL$12,0)+1-KL$12)*(1+$H65)</f>
        <v>0</v>
      </c>
      <c r="KM65" s="503">
        <f t="shared" si="36"/>
        <v>0</v>
      </c>
      <c r="KN65" s="533">
        <f>VLOOKUP($F65,Tarife_Hilfskraft!$A$3:$GX$7,MATCH(KN$12,Tarife_Hilfskraft!$C$3:$GX$3,0)+2,FALSE)*$I65*(MAX(KN$12,MIN(EOMONTH(KN$12,0)+1,$K65+1))-MIN(MAX(KN$12,$J65),EOMONTH(KN$12,0)+1))/(EOMONTH(KN$12,0)+1-KN$12)*(1+$H65)</f>
        <v>0</v>
      </c>
      <c r="KO65" s="533">
        <f>VLOOKUP($F65,Tarife_Hilfskraft!$A$3:$GX$7,MATCH(KO$12,Tarife_Hilfskraft!$C$3:$GX$3,0)+2,FALSE)*$I65*(MAX(KO$12,MIN(EOMONTH(KO$12,0)+1,$K65+1))-MIN(MAX(KO$12,$J65),EOMONTH(KO$12,0)+1))/(EOMONTH(KO$12,0)+1-KO$12)*(1+$H65)</f>
        <v>0</v>
      </c>
      <c r="KP65" s="533">
        <f>VLOOKUP($F65,Tarife_Hilfskraft!$A$3:$GX$7,MATCH(KP$12,Tarife_Hilfskraft!$C$3:$GX$3,0)+2,FALSE)*$I65*(MAX(KP$12,MIN(EOMONTH(KP$12,0)+1,$K65+1))-MIN(MAX(KP$12,$J65),EOMONTH(KP$12,0)+1))/(EOMONTH(KP$12,0)+1-KP$12)*(1+$H65)</f>
        <v>0</v>
      </c>
      <c r="KQ65" s="533">
        <f>VLOOKUP($F65,Tarife_Hilfskraft!$A$3:$GX$7,MATCH(KQ$12,Tarife_Hilfskraft!$C$3:$GX$3,0)+2,FALSE)*$I65*(MAX(KQ$12,MIN(EOMONTH(KQ$12,0)+1,$K65+1))-MIN(MAX(KQ$12,$J65),EOMONTH(KQ$12,0)+1))/(EOMONTH(KQ$12,0)+1-KQ$12)*(1+$H65)</f>
        <v>0</v>
      </c>
      <c r="KR65" s="533">
        <f>VLOOKUP($F65,Tarife_Hilfskraft!$A$3:$GX$7,MATCH(KR$12,Tarife_Hilfskraft!$C$3:$GX$3,0)+2,FALSE)*$I65*(MAX(KR$12,MIN(EOMONTH(KR$12,0)+1,$K65+1))-MIN(MAX(KR$12,$J65),EOMONTH(KR$12,0)+1))/(EOMONTH(KR$12,0)+1-KR$12)*(1+$H65)</f>
        <v>0</v>
      </c>
      <c r="KS65" s="533">
        <f>VLOOKUP($F65,Tarife_Hilfskraft!$A$3:$GX$7,MATCH(KS$12,Tarife_Hilfskraft!$C$3:$GX$3,0)+2,FALSE)*$I65*(MAX(KS$12,MIN(EOMONTH(KS$12,0)+1,$K65+1))-MIN(MAX(KS$12,$J65),EOMONTH(KS$12,0)+1))/(EOMONTH(KS$12,0)+1-KS$12)*(1+$H65)</f>
        <v>0</v>
      </c>
      <c r="KT65" s="533">
        <f>VLOOKUP($F65,Tarife_Hilfskraft!$A$3:$GX$7,MATCH(KT$12,Tarife_Hilfskraft!$C$3:$GX$3,0)+2,FALSE)*$I65*(MAX(KT$12,MIN(EOMONTH(KT$12,0)+1,$K65+1))-MIN(MAX(KT$12,$J65),EOMONTH(KT$12,0)+1))/(EOMONTH(KT$12,0)+1-KT$12)*(1+$H65)</f>
        <v>0</v>
      </c>
      <c r="KU65" s="533">
        <f>VLOOKUP($F65,Tarife_Hilfskraft!$A$3:$GX$7,MATCH(KU$12,Tarife_Hilfskraft!$C$3:$GX$3,0)+2,FALSE)*$I65*(MAX(KU$12,MIN(EOMONTH(KU$12,0)+1,$K65+1))-MIN(MAX(KU$12,$J65),EOMONTH(KU$12,0)+1))/(EOMONTH(KU$12,0)+1-KU$12)*(1+$H65)</f>
        <v>0</v>
      </c>
      <c r="KV65" s="533">
        <f>VLOOKUP($F65,Tarife_Hilfskraft!$A$3:$GX$7,MATCH(KV$12,Tarife_Hilfskraft!$C$3:$GX$3,0)+2,FALSE)*$I65*(MAX(KV$12,MIN(EOMONTH(KV$12,0)+1,$K65+1))-MIN(MAX(KV$12,$J65),EOMONTH(KV$12,0)+1))/(EOMONTH(KV$12,0)+1-KV$12)*(1+$H65)</f>
        <v>0</v>
      </c>
      <c r="KW65" s="533">
        <f>VLOOKUP($F65,Tarife_Hilfskraft!$A$3:$GX$7,MATCH(KW$12,Tarife_Hilfskraft!$C$3:$GX$3,0)+2,FALSE)*$I65*(MAX(KW$12,MIN(EOMONTH(KW$12,0)+1,$K65+1))-MIN(MAX(KW$12,$J65),EOMONTH(KW$12,0)+1))/(EOMONTH(KW$12,0)+1-KW$12)*(1+$H65)</f>
        <v>0</v>
      </c>
      <c r="KX65" s="533">
        <f>VLOOKUP($F65,Tarife_Hilfskraft!$A$3:$GX$7,MATCH(KX$12,Tarife_Hilfskraft!$C$3:$GX$3,0)+2,FALSE)*$I65*(MAX(KX$12,MIN(EOMONTH(KX$12,0)+1,$K65+1))-MIN(MAX(KX$12,$J65),EOMONTH(KX$12,0)+1))/(EOMONTH(KX$12,0)+1-KX$12)*(1+$H65)</f>
        <v>0</v>
      </c>
      <c r="KY65" s="533">
        <f>VLOOKUP($F65,Tarife_Hilfskraft!$A$3:$GX$7,MATCH(KY$12,Tarife_Hilfskraft!$C$3:$GX$3,0)+2,FALSE)*$I65*(MAX(KY$12,MIN(EOMONTH(KY$12,0)+1,$K65+1))-MIN(MAX(KY$12,$J65),EOMONTH(KY$12,0)+1))/(EOMONTH(KY$12,0)+1-KY$12)*(1+$H65)</f>
        <v>0</v>
      </c>
      <c r="KZ65" s="503">
        <f t="shared" si="37"/>
        <v>0</v>
      </c>
      <c r="LA65" s="589">
        <f>IF(ISERROR(CN65/(VLOOKUP($F65,Tarife_Hilfskraft!$A:$GX,MATCH(LA$12,Tarife_Hilfskraft!$C$3:$GX$3,0)+2,FALSE))), 0, CN65/(VLOOKUP($F65,Tarife_Hilfskraft!$A:$GX,MATCH(LA$12,Tarife_Hilfskraft!$C$3:$GX$3,0)+2,FALSE)))/(1+$H65)</f>
        <v>0</v>
      </c>
      <c r="LB65" s="589">
        <f>IF(ISERROR(CO65/(VLOOKUP($F65,Tarife_Hilfskraft!$A:$GX,MATCH(LB$12,Tarife_Hilfskraft!$C$3:$GX$3,0)+2,FALSE))), 0, CO65/(VLOOKUP($F65,Tarife_Hilfskraft!$A:$GX,MATCH(LB$12,Tarife_Hilfskraft!$C$3:$GX$3,0)+2,FALSE)))/(1+$H65)</f>
        <v>0</v>
      </c>
      <c r="LC65" s="589">
        <f>IF(ISERROR(CP65/(VLOOKUP($F65,Tarife_Hilfskraft!$A:$GX,MATCH(LC$12,Tarife_Hilfskraft!$C$3:$GX$3,0)+2,FALSE))), 0, CP65/(VLOOKUP($F65,Tarife_Hilfskraft!$A:$GX,MATCH(LC$12,Tarife_Hilfskraft!$C$3:$GX$3,0)+2,FALSE)))/(1+$H65)</f>
        <v>0</v>
      </c>
      <c r="LD65" s="589">
        <f>IF(ISERROR(CQ65/(VLOOKUP($F65,Tarife_Hilfskraft!$A:$GX,MATCH(LD$12,Tarife_Hilfskraft!$C$3:$GX$3,0)+2,FALSE))), 0, CQ65/(VLOOKUP($F65,Tarife_Hilfskraft!$A:$GX,MATCH(LD$12,Tarife_Hilfskraft!$C$3:$GX$3,0)+2,FALSE)))/(1+$H65)</f>
        <v>0</v>
      </c>
      <c r="LE65" s="589">
        <f>IF(ISERROR(CR65/(VLOOKUP($F65,Tarife_Hilfskraft!$A:$GX,MATCH(LE$12,Tarife_Hilfskraft!$C$3:$GX$3,0)+2,FALSE))), 0, CR65/(VLOOKUP($F65,Tarife_Hilfskraft!$A:$GX,MATCH(LE$12,Tarife_Hilfskraft!$C$3:$GX$3,0)+2,FALSE)))/(1+$H65)</f>
        <v>0</v>
      </c>
      <c r="LF65" s="589">
        <f>IF(ISERROR(CS65/(VLOOKUP($F65,Tarife_Hilfskraft!$A:$GX,MATCH(LF$12,Tarife_Hilfskraft!$C$3:$GX$3,0)+2,FALSE))), 0, CS65/(VLOOKUP($F65,Tarife_Hilfskraft!$A:$GX,MATCH(LF$12,Tarife_Hilfskraft!$C$3:$GX$3,0)+2,FALSE)))/(1+$H65)</f>
        <v>0</v>
      </c>
      <c r="LG65" s="589">
        <f>IF(ISERROR(CT65/(VLOOKUP($F65,Tarife_Hilfskraft!$A:$GX,MATCH(LG$12,Tarife_Hilfskraft!$C$3:$GX$3,0)+2,FALSE))), 0, CT65/(VLOOKUP($F65,Tarife_Hilfskraft!$A:$GX,MATCH(LG$12,Tarife_Hilfskraft!$C$3:$GX$3,0)+2,FALSE)))/(1+$H65)</f>
        <v>0</v>
      </c>
      <c r="LH65" s="589">
        <f>IF(ISERROR(CU65/(VLOOKUP($F65,Tarife_Hilfskraft!$A:$GX,MATCH(LH$12,Tarife_Hilfskraft!$C$3:$GX$3,0)+2,FALSE))), 0, CU65/(VLOOKUP($F65,Tarife_Hilfskraft!$A:$GX,MATCH(LH$12,Tarife_Hilfskraft!$C$3:$GX$3,0)+2,FALSE)))/(1+$H65)</f>
        <v>0</v>
      </c>
      <c r="LI65" s="589">
        <f>IF(ISERROR(CV65/(VLOOKUP($F65,Tarife_Hilfskraft!$A:$GX,MATCH(LI$12,Tarife_Hilfskraft!$C$3:$GX$3,0)+2,FALSE))), 0, CV65/(VLOOKUP($F65,Tarife_Hilfskraft!$A:$GX,MATCH(LI$12,Tarife_Hilfskraft!$C$3:$GX$3,0)+2,FALSE)))/(1+$H65)</f>
        <v>0</v>
      </c>
      <c r="LJ65" s="589">
        <f>IF(ISERROR(CW65/(VLOOKUP($F65,Tarife_Hilfskraft!$A:$GX,MATCH(LJ$12,Tarife_Hilfskraft!$C$3:$GX$3,0)+2,FALSE))), 0, CW65/(VLOOKUP($F65,Tarife_Hilfskraft!$A:$GX,MATCH(LJ$12,Tarife_Hilfskraft!$C$3:$GX$3,0)+2,FALSE)))/(1+$H65)</f>
        <v>0</v>
      </c>
      <c r="LK65" s="589">
        <f>IF(ISERROR(CX65/(VLOOKUP($F65,Tarife_Hilfskraft!$A:$GX,MATCH(LK$12,Tarife_Hilfskraft!$C$3:$GX$3,0)+2,FALSE))), 0, CX65/(VLOOKUP($F65,Tarife_Hilfskraft!$A:$GX,MATCH(LK$12,Tarife_Hilfskraft!$C$3:$GX$3,0)+2,FALSE)))/(1+$H65)</f>
        <v>0</v>
      </c>
      <c r="LL65" s="589">
        <f>IF(ISERROR(CY65/(VLOOKUP($F65,Tarife_Hilfskraft!$A:$GX,MATCH(LL$12,Tarife_Hilfskraft!$C$3:$GX$3,0)+2,FALSE))), 0, CY65/(VLOOKUP($F65,Tarife_Hilfskraft!$A:$GX,MATCH(LL$12,Tarife_Hilfskraft!$C$3:$GX$3,0)+2,FALSE)))/(1+$H65)</f>
        <v>0</v>
      </c>
      <c r="LM65" s="589">
        <f t="shared" si="38"/>
        <v>0</v>
      </c>
      <c r="LN65" s="589">
        <f>IF(ISERROR(DA65/(VLOOKUP($F65,Tarife_Hilfskraft!$A:$GX,MATCH(LN$12,Tarife_Hilfskraft!$C$3:$GX$3,0)+2,FALSE))), 0, DA65/(VLOOKUP($F65,Tarife_Hilfskraft!$A:$GX,MATCH(LN$12,Tarife_Hilfskraft!$C$3:$GX$3,0)+2,FALSE)))/(1+$H65)</f>
        <v>0</v>
      </c>
      <c r="LO65" s="589">
        <f>IF(ISERROR(DB65/(VLOOKUP($F65,Tarife_Hilfskraft!$A:$GX,MATCH(LO$12,Tarife_Hilfskraft!$C$3:$GX$3,0)+2,FALSE))), 0, DB65/(VLOOKUP($F65,Tarife_Hilfskraft!$A:$GX,MATCH(LO$12,Tarife_Hilfskraft!$C$3:$GX$3,0)+2,FALSE)))/(1+$H65)</f>
        <v>0</v>
      </c>
      <c r="LP65" s="589">
        <f>IF(ISERROR(DC65/(VLOOKUP($F65,Tarife_Hilfskraft!$A:$GX,MATCH(LP$12,Tarife_Hilfskraft!$C$3:$GX$3,0)+2,FALSE))), 0, DC65/(VLOOKUP($F65,Tarife_Hilfskraft!$A:$GX,MATCH(LP$12,Tarife_Hilfskraft!$C$3:$GX$3,0)+2,FALSE)))/(1+$H65)</f>
        <v>0</v>
      </c>
      <c r="LQ65" s="589">
        <f>IF(ISERROR(DD65/(VLOOKUP($F65,Tarife_Hilfskraft!$A:$GX,MATCH(LQ$12,Tarife_Hilfskraft!$C$3:$GX$3,0)+2,FALSE))), 0, DD65/(VLOOKUP($F65,Tarife_Hilfskraft!$A:$GX,MATCH(LQ$12,Tarife_Hilfskraft!$C$3:$GX$3,0)+2,FALSE)))/(1+$H65)</f>
        <v>0</v>
      </c>
      <c r="LR65" s="589">
        <f>IF(ISERROR(DE65/(VLOOKUP($F65,Tarife_Hilfskraft!$A:$GX,MATCH(LR$12,Tarife_Hilfskraft!$C$3:$GX$3,0)+2,FALSE))), 0, DE65/(VLOOKUP($F65,Tarife_Hilfskraft!$A:$GX,MATCH(LR$12,Tarife_Hilfskraft!$C$3:$GX$3,0)+2,FALSE)))/(1+$H65)</f>
        <v>0</v>
      </c>
      <c r="LS65" s="589">
        <f>IF(ISERROR(DF65/(VLOOKUP($F65,Tarife_Hilfskraft!$A:$GX,MATCH(LS$12,Tarife_Hilfskraft!$C$3:$GX$3,0)+2,FALSE))), 0, DF65/(VLOOKUP($F65,Tarife_Hilfskraft!$A:$GX,MATCH(LS$12,Tarife_Hilfskraft!$C$3:$GX$3,0)+2,FALSE)))/(1+$H65)</f>
        <v>0</v>
      </c>
      <c r="LT65" s="589">
        <f>IF(ISERROR(DG65/(VLOOKUP($F65,Tarife_Hilfskraft!$A:$GX,MATCH(LT$12,Tarife_Hilfskraft!$C$3:$GX$3,0)+2,FALSE))), 0, DG65/(VLOOKUP($F65,Tarife_Hilfskraft!$A:$GX,MATCH(LT$12,Tarife_Hilfskraft!$C$3:$GX$3,0)+2,FALSE)))/(1+$H65)</f>
        <v>0</v>
      </c>
      <c r="LU65" s="589">
        <f>IF(ISERROR(DH65/(VLOOKUP($F65,Tarife_Hilfskraft!$A:$GX,MATCH(LU$12,Tarife_Hilfskraft!$C$3:$GX$3,0)+2,FALSE))), 0, DH65/(VLOOKUP($F65,Tarife_Hilfskraft!$A:$GX,MATCH(LU$12,Tarife_Hilfskraft!$C$3:$GX$3,0)+2,FALSE)))/(1+$H65)</f>
        <v>0</v>
      </c>
      <c r="LV65" s="589">
        <f>IF(ISERROR(DI65/(VLOOKUP($F65,Tarife_Hilfskraft!$A:$GX,MATCH(LV$12,Tarife_Hilfskraft!$C$3:$GX$3,0)+2,FALSE))), 0, DI65/(VLOOKUP($F65,Tarife_Hilfskraft!$A:$GX,MATCH(LV$12,Tarife_Hilfskraft!$C$3:$GX$3,0)+2,FALSE)))/(1+$H65)</f>
        <v>0</v>
      </c>
      <c r="LW65" s="589">
        <f>IF(ISERROR(DJ65/(VLOOKUP($F65,Tarife_Hilfskraft!$A:$GX,MATCH(LW$12,Tarife_Hilfskraft!$C$3:$GX$3,0)+2,FALSE))), 0, DJ65/(VLOOKUP($F65,Tarife_Hilfskraft!$A:$GX,MATCH(LW$12,Tarife_Hilfskraft!$C$3:$GX$3,0)+2,FALSE)))/(1+$H65)</f>
        <v>0</v>
      </c>
      <c r="LX65" s="589">
        <f>IF(ISERROR(DK65/(VLOOKUP($F65,Tarife_Hilfskraft!$A:$GX,MATCH(LX$12,Tarife_Hilfskraft!$C$3:$GX$3,0)+2,FALSE))), 0, DK65/(VLOOKUP($F65,Tarife_Hilfskraft!$A:$GX,MATCH(LX$12,Tarife_Hilfskraft!$C$3:$GX$3,0)+2,FALSE)))/(1+$H65)</f>
        <v>0</v>
      </c>
      <c r="LY65" s="589">
        <f>IF(ISERROR(DL65/(VLOOKUP($F65,Tarife_Hilfskraft!$A:$GX,MATCH(LY$12,Tarife_Hilfskraft!$C$3:$GX$3,0)+2,FALSE))), 0, DL65/(VLOOKUP($F65,Tarife_Hilfskraft!$A:$GX,MATCH(LY$12,Tarife_Hilfskraft!$C$3:$GX$3,0)+2,FALSE)))/(1+$H65)</f>
        <v>0</v>
      </c>
      <c r="LZ65" s="589">
        <f t="shared" si="39"/>
        <v>0</v>
      </c>
      <c r="MA65" s="589">
        <f>IF(ISERROR(DN65/(VLOOKUP($F65,Tarife_Hilfskraft!$A:$GX,MATCH(MA$12,Tarife_Hilfskraft!$C$3:$GX$3,0)+2,FALSE))), 0, DN65/(VLOOKUP($F65,Tarife_Hilfskraft!$A:$GX,MATCH(MA$12,Tarife_Hilfskraft!$C$3:$GX$3,0)+2,FALSE)))/(1+$H65)</f>
        <v>0</v>
      </c>
      <c r="MB65" s="589">
        <f>IF(ISERROR(DO65/(VLOOKUP($F65,Tarife_Hilfskraft!$A:$GX,MATCH(MB$12,Tarife_Hilfskraft!$C$3:$GX$3,0)+2,FALSE))), 0, DO65/(VLOOKUP($F65,Tarife_Hilfskraft!$A:$GX,MATCH(MB$12,Tarife_Hilfskraft!$C$3:$GX$3,0)+2,FALSE)))/(1+$H65)</f>
        <v>0</v>
      </c>
      <c r="MC65" s="589">
        <f>IF(ISERROR(DP65/(VLOOKUP($F65,Tarife_Hilfskraft!$A:$GX,MATCH(MC$12,Tarife_Hilfskraft!$C$3:$GX$3,0)+2,FALSE))), 0, DP65/(VLOOKUP($F65,Tarife_Hilfskraft!$A:$GX,MATCH(MC$12,Tarife_Hilfskraft!$C$3:$GX$3,0)+2,FALSE)))/(1+$H65)</f>
        <v>0</v>
      </c>
      <c r="MD65" s="589">
        <f>IF(ISERROR(DQ65/(VLOOKUP($F65,Tarife_Hilfskraft!$A:$GX,MATCH(MD$12,Tarife_Hilfskraft!$C$3:$GX$3,0)+2,FALSE))), 0, DQ65/(VLOOKUP($F65,Tarife_Hilfskraft!$A:$GX,MATCH(MD$12,Tarife_Hilfskraft!$C$3:$GX$3,0)+2,FALSE)))/(1+$H65)</f>
        <v>0</v>
      </c>
      <c r="ME65" s="589">
        <f>IF(ISERROR(DR65/(VLOOKUP($F65,Tarife_Hilfskraft!$A:$GX,MATCH(ME$12,Tarife_Hilfskraft!$C$3:$GX$3,0)+2,FALSE))), 0, DR65/(VLOOKUP($F65,Tarife_Hilfskraft!$A:$GX,MATCH(ME$12,Tarife_Hilfskraft!$C$3:$GX$3,0)+2,FALSE)))/(1+$H65)</f>
        <v>0</v>
      </c>
      <c r="MF65" s="589">
        <f>IF(ISERROR(DS65/(VLOOKUP($F65,Tarife_Hilfskraft!$A:$GX,MATCH(MF$12,Tarife_Hilfskraft!$C$3:$GX$3,0)+2,FALSE))), 0, DS65/(VLOOKUP($F65,Tarife_Hilfskraft!$A:$GX,MATCH(MF$12,Tarife_Hilfskraft!$C$3:$GX$3,0)+2,FALSE)))/(1+$H65)</f>
        <v>0</v>
      </c>
      <c r="MG65" s="589">
        <f>IF(ISERROR(DT65/(VLOOKUP($F65,Tarife_Hilfskraft!$A:$GX,MATCH(MG$12,Tarife_Hilfskraft!$C$3:$GX$3,0)+2,FALSE))), 0, DT65/(VLOOKUP($F65,Tarife_Hilfskraft!$A:$GX,MATCH(MG$12,Tarife_Hilfskraft!$C$3:$GX$3,0)+2,FALSE)))/(1+$H65)</f>
        <v>0</v>
      </c>
      <c r="MH65" s="589">
        <f>IF(ISERROR(DU65/(VLOOKUP($F65,Tarife_Hilfskraft!$A:$GX,MATCH(MH$12,Tarife_Hilfskraft!$C$3:$GX$3,0)+2,FALSE))), 0, DU65/(VLOOKUP($F65,Tarife_Hilfskraft!$A:$GX,MATCH(MH$12,Tarife_Hilfskraft!$C$3:$GX$3,0)+2,FALSE)))/(1+$H65)</f>
        <v>0</v>
      </c>
      <c r="MI65" s="589">
        <f>IF(ISERROR(DV65/(VLOOKUP($F65,Tarife_Hilfskraft!$A:$GX,MATCH(MI$12,Tarife_Hilfskraft!$C$3:$GX$3,0)+2,FALSE))), 0, DV65/(VLOOKUP($F65,Tarife_Hilfskraft!$A:$GX,MATCH(MI$12,Tarife_Hilfskraft!$C$3:$GX$3,0)+2,FALSE)))/(1+$H65)</f>
        <v>0</v>
      </c>
      <c r="MJ65" s="589">
        <f>IF(ISERROR(DW65/(VLOOKUP($F65,Tarife_Hilfskraft!$A:$GX,MATCH(MJ$12,Tarife_Hilfskraft!$C$3:$GX$3,0)+2,FALSE))), 0, DW65/(VLOOKUP($F65,Tarife_Hilfskraft!$A:$GX,MATCH(MJ$12,Tarife_Hilfskraft!$C$3:$GX$3,0)+2,FALSE)))/(1+$H65)</f>
        <v>0</v>
      </c>
      <c r="MK65" s="589">
        <f>IF(ISERROR(DX65/(VLOOKUP($F65,Tarife_Hilfskraft!$A:$GX,MATCH(MK$12,Tarife_Hilfskraft!$C$3:$GX$3,0)+2,FALSE))), 0, DX65/(VLOOKUP($F65,Tarife_Hilfskraft!$A:$GX,MATCH(MK$12,Tarife_Hilfskraft!$C$3:$GX$3,0)+2,FALSE)))/(1+$H65)</f>
        <v>0</v>
      </c>
      <c r="ML65" s="589">
        <f>IF(ISERROR(DY65/(VLOOKUP($F65,Tarife_Hilfskraft!$A:$GX,MATCH(ML$12,Tarife_Hilfskraft!$C$3:$GX$3,0)+2,FALSE))), 0, DY65/(VLOOKUP($F65,Tarife_Hilfskraft!$A:$GX,MATCH(ML$12,Tarife_Hilfskraft!$C$3:$GX$3,0)+2,FALSE)))/(1+$H65)</f>
        <v>0</v>
      </c>
      <c r="MM65" s="589">
        <f t="shared" si="40"/>
        <v>0</v>
      </c>
      <c r="MN65" s="589">
        <f>IF(ISERROR(EA65/(VLOOKUP($F65,Tarife_Hilfskraft!$A:$GX,MATCH(MN$12,Tarife_Hilfskraft!$C$3:$GX$3,0)+2,FALSE))), 0, EA65/(VLOOKUP($F65,Tarife_Hilfskraft!$A:$GX,MATCH(MN$12,Tarife_Hilfskraft!$C$3:$GX$3,0)+2,FALSE)))/(1+$H65)</f>
        <v>0</v>
      </c>
      <c r="MO65" s="589">
        <f>IF(ISERROR(EB65/(VLOOKUP($F65,Tarife_Hilfskraft!$A:$GX,MATCH(MO$12,Tarife_Hilfskraft!$C$3:$GX$3,0)+2,FALSE))), 0, EB65/(VLOOKUP($F65,Tarife_Hilfskraft!$A:$GX,MATCH(MO$12,Tarife_Hilfskraft!$C$3:$GX$3,0)+2,FALSE)))/(1+$H65)</f>
        <v>0</v>
      </c>
      <c r="MP65" s="589">
        <f>IF(ISERROR(EC65/(VLOOKUP($F65,Tarife_Hilfskraft!$A:$GX,MATCH(MP$12,Tarife_Hilfskraft!$C$3:$GX$3,0)+2,FALSE))), 0, EC65/(VLOOKUP($F65,Tarife_Hilfskraft!$A:$GX,MATCH(MP$12,Tarife_Hilfskraft!$C$3:$GX$3,0)+2,FALSE)))/(1+$H65)</f>
        <v>0</v>
      </c>
      <c r="MQ65" s="589">
        <f>IF(ISERROR(ED65/(VLOOKUP($F65,Tarife_Hilfskraft!$A:$GX,MATCH(MQ$12,Tarife_Hilfskraft!$C$3:$GX$3,0)+2,FALSE))), 0, ED65/(VLOOKUP($F65,Tarife_Hilfskraft!$A:$GX,MATCH(MQ$12,Tarife_Hilfskraft!$C$3:$GX$3,0)+2,FALSE)))/(1+$H65)</f>
        <v>0</v>
      </c>
      <c r="MR65" s="589">
        <f>IF(ISERROR(EE65/(VLOOKUP($F65,Tarife_Hilfskraft!$A:$GX,MATCH(MR$12,Tarife_Hilfskraft!$C$3:$GX$3,0)+2,FALSE))), 0, EE65/(VLOOKUP($F65,Tarife_Hilfskraft!$A:$GX,MATCH(MR$12,Tarife_Hilfskraft!$C$3:$GX$3,0)+2,FALSE)))/(1+$H65)</f>
        <v>0</v>
      </c>
      <c r="MS65" s="589">
        <f>IF(ISERROR(EF65/(VLOOKUP($F65,Tarife_Hilfskraft!$A:$GX,MATCH(MS$12,Tarife_Hilfskraft!$C$3:$GX$3,0)+2,FALSE))), 0, EF65/(VLOOKUP($F65,Tarife_Hilfskraft!$A:$GX,MATCH(MS$12,Tarife_Hilfskraft!$C$3:$GX$3,0)+2,FALSE)))/(1+$H65)</f>
        <v>0</v>
      </c>
      <c r="MT65" s="589">
        <f>IF(ISERROR(EG65/(VLOOKUP($F65,Tarife_Hilfskraft!$A:$GX,MATCH(MT$12,Tarife_Hilfskraft!$C$3:$GX$3,0)+2,FALSE))), 0, EG65/(VLOOKUP($F65,Tarife_Hilfskraft!$A:$GX,MATCH(MT$12,Tarife_Hilfskraft!$C$3:$GX$3,0)+2,FALSE)))/(1+$H65)</f>
        <v>0</v>
      </c>
      <c r="MU65" s="589">
        <f>IF(ISERROR(EH65/(VLOOKUP($F65,Tarife_Hilfskraft!$A:$GX,MATCH(MU$12,Tarife_Hilfskraft!$C$3:$GX$3,0)+2,FALSE))), 0, EH65/(VLOOKUP($F65,Tarife_Hilfskraft!$A:$GX,MATCH(MU$12,Tarife_Hilfskraft!$C$3:$GX$3,0)+2,FALSE)))/(1+$H65)</f>
        <v>0</v>
      </c>
      <c r="MV65" s="589">
        <f>IF(ISERROR(EI65/(VLOOKUP($F65,Tarife_Hilfskraft!$A:$GX,MATCH(MV$12,Tarife_Hilfskraft!$C$3:$GX$3,0)+2,FALSE))), 0, EI65/(VLOOKUP($F65,Tarife_Hilfskraft!$A:$GX,MATCH(MV$12,Tarife_Hilfskraft!$C$3:$GX$3,0)+2,FALSE)))/(1+$H65)</f>
        <v>0</v>
      </c>
      <c r="MW65" s="589">
        <f>IF(ISERROR(EJ65/(VLOOKUP($F65,Tarife_Hilfskraft!$A:$GX,MATCH(MW$12,Tarife_Hilfskraft!$C$3:$GX$3,0)+2,FALSE))), 0, EJ65/(VLOOKUP($F65,Tarife_Hilfskraft!$A:$GX,MATCH(MW$12,Tarife_Hilfskraft!$C$3:$GX$3,0)+2,FALSE)))/(1+$H65)</f>
        <v>0</v>
      </c>
      <c r="MX65" s="589">
        <f>IF(ISERROR(EK65/(VLOOKUP($F65,Tarife_Hilfskraft!$A:$GX,MATCH(MX$12,Tarife_Hilfskraft!$C$3:$GX$3,0)+2,FALSE))), 0, EK65/(VLOOKUP($F65,Tarife_Hilfskraft!$A:$GX,MATCH(MX$12,Tarife_Hilfskraft!$C$3:$GX$3,0)+2,FALSE)))/(1+$H65)</f>
        <v>0</v>
      </c>
      <c r="MY65" s="589">
        <f>IF(ISERROR(EL65/(VLOOKUP($F65,Tarife_Hilfskraft!$A:$GX,MATCH(MY$12,Tarife_Hilfskraft!$C$3:$GX$3,0)+2,FALSE))), 0, EL65/(VLOOKUP($F65,Tarife_Hilfskraft!$A:$GX,MATCH(MY$12,Tarife_Hilfskraft!$C$3:$GX$3,0)+2,FALSE)))/(1+$H65)</f>
        <v>0</v>
      </c>
      <c r="MZ65" s="589">
        <f t="shared" si="41"/>
        <v>0</v>
      </c>
      <c r="NA65" s="589">
        <f>IF(ISERROR(EN65/(VLOOKUP($F65,Tarife_Hilfskraft!$A:$GX,MATCH(NA$12,Tarife_Hilfskraft!$C$3:$GX$3,0)+2,FALSE))), 0, EN65/(VLOOKUP($F65,Tarife_Hilfskraft!$A:$GX,MATCH(NA$12,Tarife_Hilfskraft!$C$3:$GX$3,0)+2,FALSE)))/(1+$H65)</f>
        <v>0</v>
      </c>
      <c r="NB65" s="589">
        <f>IF(ISERROR(EO65/(VLOOKUP($F65,Tarife_Hilfskraft!$A:$GX,MATCH(NB$12,Tarife_Hilfskraft!$C$3:$GX$3,0)+2,FALSE))), 0, EO65/(VLOOKUP($F65,Tarife_Hilfskraft!$A:$GX,MATCH(NB$12,Tarife_Hilfskraft!$C$3:$GX$3,0)+2,FALSE)))/(1+$H65)</f>
        <v>0</v>
      </c>
      <c r="NC65" s="589">
        <f>IF(ISERROR(EP65/(VLOOKUP($F65,Tarife_Hilfskraft!$A:$GX,MATCH(NC$12,Tarife_Hilfskraft!$C$3:$GX$3,0)+2,FALSE))), 0, EP65/(VLOOKUP($F65,Tarife_Hilfskraft!$A:$GX,MATCH(NC$12,Tarife_Hilfskraft!$C$3:$GX$3,0)+2,FALSE)))/(1+$H65)</f>
        <v>0</v>
      </c>
      <c r="ND65" s="589">
        <f>IF(ISERROR(EQ65/(VLOOKUP($F65,Tarife_Hilfskraft!$A:$GX,MATCH(ND$12,Tarife_Hilfskraft!$C$3:$GX$3,0)+2,FALSE))), 0, EQ65/(VLOOKUP($F65,Tarife_Hilfskraft!$A:$GX,MATCH(ND$12,Tarife_Hilfskraft!$C$3:$GX$3,0)+2,FALSE)))/(1+$H65)</f>
        <v>0</v>
      </c>
      <c r="NE65" s="589">
        <f>IF(ISERROR(ER65/(VLOOKUP($F65,Tarife_Hilfskraft!$A:$GX,MATCH(NE$12,Tarife_Hilfskraft!$C$3:$GX$3,0)+2,FALSE))), 0, ER65/(VLOOKUP($F65,Tarife_Hilfskraft!$A:$GX,MATCH(NE$12,Tarife_Hilfskraft!$C$3:$GX$3,0)+2,FALSE)))/(1+$H65)</f>
        <v>0</v>
      </c>
      <c r="NF65" s="589">
        <f>IF(ISERROR(ES65/(VLOOKUP($F65,Tarife_Hilfskraft!$A:$GX,MATCH(NF$12,Tarife_Hilfskraft!$C$3:$GX$3,0)+2,FALSE))), 0, ES65/(VLOOKUP($F65,Tarife_Hilfskraft!$A:$GX,MATCH(NF$12,Tarife_Hilfskraft!$C$3:$GX$3,0)+2,FALSE)))/(1+$H65)</f>
        <v>0</v>
      </c>
      <c r="NG65" s="589">
        <f>IF(ISERROR(ET65/(VLOOKUP($F65,Tarife_Hilfskraft!$A:$GX,MATCH(NG$12,Tarife_Hilfskraft!$C$3:$GX$3,0)+2,FALSE))), 0, ET65/(VLOOKUP($F65,Tarife_Hilfskraft!$A:$GX,MATCH(NG$12,Tarife_Hilfskraft!$C$3:$GX$3,0)+2,FALSE)))/(1+$H65)</f>
        <v>0</v>
      </c>
      <c r="NH65" s="589">
        <f>IF(ISERROR(EU65/(VLOOKUP($F65,Tarife_Hilfskraft!$A:$GX,MATCH(NH$12,Tarife_Hilfskraft!$C$3:$GX$3,0)+2,FALSE))), 0, EU65/(VLOOKUP($F65,Tarife_Hilfskraft!$A:$GX,MATCH(NH$12,Tarife_Hilfskraft!$C$3:$GX$3,0)+2,FALSE)))/(1+$H65)</f>
        <v>0</v>
      </c>
      <c r="NI65" s="589">
        <f>IF(ISERROR(EV65/(VLOOKUP($F65,Tarife_Hilfskraft!$A:$GX,MATCH(NI$12,Tarife_Hilfskraft!$C$3:$GX$3,0)+2,FALSE))), 0, EV65/(VLOOKUP($F65,Tarife_Hilfskraft!$A:$GX,MATCH(NI$12,Tarife_Hilfskraft!$C$3:$GX$3,0)+2,FALSE)))/(1+$H65)</f>
        <v>0</v>
      </c>
      <c r="NJ65" s="589">
        <f>IF(ISERROR(EW65/(VLOOKUP($F65,Tarife_Hilfskraft!$A:$GX,MATCH(NJ$12,Tarife_Hilfskraft!$C$3:$GX$3,0)+2,FALSE))), 0, EW65/(VLOOKUP($F65,Tarife_Hilfskraft!$A:$GX,MATCH(NJ$12,Tarife_Hilfskraft!$C$3:$GX$3,0)+2,FALSE)))/(1+$H65)</f>
        <v>0</v>
      </c>
      <c r="NK65" s="589">
        <f>IF(ISERROR(EX65/(VLOOKUP($F65,Tarife_Hilfskraft!$A:$GX,MATCH(NK$12,Tarife_Hilfskraft!$C$3:$GX$3,0)+2,FALSE))), 0, EX65/(VLOOKUP($F65,Tarife_Hilfskraft!$A:$GX,MATCH(NK$12,Tarife_Hilfskraft!$C$3:$GX$3,0)+2,FALSE)))/(1+$H65)</f>
        <v>0</v>
      </c>
      <c r="NL65" s="589">
        <f>IF(ISERROR(EY65/(VLOOKUP($F65,Tarife_Hilfskraft!$A:$GX,MATCH(NL$12,Tarife_Hilfskraft!$C$3:$GX$3,0)+2,FALSE))), 0, EY65/(VLOOKUP($F65,Tarife_Hilfskraft!$A:$GX,MATCH(NL$12,Tarife_Hilfskraft!$C$3:$GX$3,0)+2,FALSE)))/(1+$H65)</f>
        <v>0</v>
      </c>
      <c r="NM65" s="589">
        <f t="shared" si="42"/>
        <v>0</v>
      </c>
      <c r="NN65" s="589">
        <f>IF(ISERROR(FA65/(VLOOKUP($F65,Tarife_Hilfskraft!$A:$GX,MATCH(NN$12,Tarife_Hilfskraft!$C$3:$GX$3,0)+2,FALSE))), 0, FA65/(VLOOKUP($F65,Tarife_Hilfskraft!$A:$GX,MATCH(NN$12,Tarife_Hilfskraft!$C$3:$GX$3,0)+2,FALSE)))/(1+$H65)</f>
        <v>0</v>
      </c>
      <c r="NO65" s="589">
        <f>IF(ISERROR(FB65/(VLOOKUP($F65,Tarife_Hilfskraft!$A:$GX,MATCH(NO$12,Tarife_Hilfskraft!$C$3:$GX$3,0)+2,FALSE))), 0, FB65/(VLOOKUP($F65,Tarife_Hilfskraft!$A:$GX,MATCH(NO$12,Tarife_Hilfskraft!$C$3:$GX$3,0)+2,FALSE)))/(1+$H65)</f>
        <v>0</v>
      </c>
      <c r="NP65" s="589">
        <f>IF(ISERROR(FC65/(VLOOKUP($F65,Tarife_Hilfskraft!$A:$GX,MATCH(NP$12,Tarife_Hilfskraft!$C$3:$GX$3,0)+2,FALSE))), 0, FC65/(VLOOKUP($F65,Tarife_Hilfskraft!$A:$GX,MATCH(NP$12,Tarife_Hilfskraft!$C$3:$GX$3,0)+2,FALSE)))/(1+$H65)</f>
        <v>0</v>
      </c>
      <c r="NQ65" s="589">
        <f>IF(ISERROR(FD65/(VLOOKUP($F65,Tarife_Hilfskraft!$A:$GX,MATCH(NQ$12,Tarife_Hilfskraft!$C$3:$GX$3,0)+2,FALSE))), 0, FD65/(VLOOKUP($F65,Tarife_Hilfskraft!$A:$GX,MATCH(NQ$12,Tarife_Hilfskraft!$C$3:$GX$3,0)+2,FALSE)))/(1+$H65)</f>
        <v>0</v>
      </c>
      <c r="NR65" s="589">
        <f>IF(ISERROR(FE65/(VLOOKUP($F65,Tarife_Hilfskraft!$A:$GX,MATCH(NR$12,Tarife_Hilfskraft!$C$3:$GX$3,0)+2,FALSE))), 0, FE65/(VLOOKUP($F65,Tarife_Hilfskraft!$A:$GX,MATCH(NR$12,Tarife_Hilfskraft!$C$3:$GX$3,0)+2,FALSE)))/(1+$H65)</f>
        <v>0</v>
      </c>
      <c r="NS65" s="589">
        <f>IF(ISERROR(FF65/(VLOOKUP($F65,Tarife_Hilfskraft!$A:$GX,MATCH(NS$12,Tarife_Hilfskraft!$C$3:$GX$3,0)+2,FALSE))), 0, FF65/(VLOOKUP($F65,Tarife_Hilfskraft!$A:$GX,MATCH(NS$12,Tarife_Hilfskraft!$C$3:$GX$3,0)+2,FALSE)))/(1+$H65)</f>
        <v>0</v>
      </c>
      <c r="NT65" s="589">
        <f>IF(ISERROR(FG65/(VLOOKUP($F65,Tarife_Hilfskraft!$A:$GX,MATCH(NT$12,Tarife_Hilfskraft!$C$3:$GX$3,0)+2,FALSE))), 0, FG65/(VLOOKUP($F65,Tarife_Hilfskraft!$A:$GX,MATCH(NT$12,Tarife_Hilfskraft!$C$3:$GX$3,0)+2,FALSE)))/(1+$H65)</f>
        <v>0</v>
      </c>
      <c r="NU65" s="589">
        <f>IF(ISERROR(FH65/(VLOOKUP($F65,Tarife_Hilfskraft!$A:$GX,MATCH(NU$12,Tarife_Hilfskraft!$C$3:$GX$3,0)+2,FALSE))), 0, FH65/(VLOOKUP($F65,Tarife_Hilfskraft!$A:$GX,MATCH(NU$12,Tarife_Hilfskraft!$C$3:$GX$3,0)+2,FALSE)))/(1+$H65)</f>
        <v>0</v>
      </c>
      <c r="NV65" s="589">
        <f>IF(ISERROR(FI65/(VLOOKUP($F65,Tarife_Hilfskraft!$A:$GX,MATCH(NV$12,Tarife_Hilfskraft!$C$3:$GX$3,0)+2,FALSE))), 0, FI65/(VLOOKUP($F65,Tarife_Hilfskraft!$A:$GX,MATCH(NV$12,Tarife_Hilfskraft!$C$3:$GX$3,0)+2,FALSE)))/(1+$H65)</f>
        <v>0</v>
      </c>
      <c r="NW65" s="589">
        <f>IF(ISERROR(FJ65/(VLOOKUP($F65,Tarife_Hilfskraft!$A:$GX,MATCH(NW$12,Tarife_Hilfskraft!$C$3:$GX$3,0)+2,FALSE))), 0, FJ65/(VLOOKUP($F65,Tarife_Hilfskraft!$A:$GX,MATCH(NW$12,Tarife_Hilfskraft!$C$3:$GX$3,0)+2,FALSE)))/(1+$H65)</f>
        <v>0</v>
      </c>
      <c r="NX65" s="589">
        <f>IF(ISERROR(FK65/(VLOOKUP($F65,Tarife_Hilfskraft!$A:$GX,MATCH(NX$12,Tarife_Hilfskraft!$C$3:$GX$3,0)+2,FALSE))), 0, FK65/(VLOOKUP($F65,Tarife_Hilfskraft!$A:$GX,MATCH(NX$12,Tarife_Hilfskraft!$C$3:$GX$3,0)+2,FALSE)))/(1+$H65)</f>
        <v>0</v>
      </c>
      <c r="NY65" s="589">
        <f>IF(ISERROR(FL65/(VLOOKUP($F65,Tarife_Hilfskraft!$A:$GX,MATCH(NY$12,Tarife_Hilfskraft!$C$3:$GX$3,0)+2,FALSE))), 0, FL65/(VLOOKUP($F65,Tarife_Hilfskraft!$A:$GX,MATCH(NY$12,Tarife_Hilfskraft!$C$3:$GX$3,0)+2,FALSE)))/(1+$H65)</f>
        <v>0</v>
      </c>
      <c r="NZ65" s="589">
        <f t="shared" si="43"/>
        <v>0</v>
      </c>
      <c r="OA65" s="589">
        <f>IF(ISERROR(FN65/(VLOOKUP($F65,Tarife_Hilfskraft!$A:$GX,MATCH(OA$12,Tarife_Hilfskraft!$C$3:$GX$3,0)+2,FALSE))), 0, FN65/(VLOOKUP($F65,Tarife_Hilfskraft!$A:$GX,MATCH(OA$12,Tarife_Hilfskraft!$C$3:$GX$3,0)+2,FALSE)))/(1+$H65)</f>
        <v>0</v>
      </c>
      <c r="OB65" s="589">
        <f>IF(ISERROR(FO65/(VLOOKUP($F65,Tarife_Hilfskraft!$A:$GX,MATCH(OB$12,Tarife_Hilfskraft!$C$3:$GX$3,0)+2,FALSE))), 0, FO65/(VLOOKUP($F65,Tarife_Hilfskraft!$A:$GX,MATCH(OB$12,Tarife_Hilfskraft!$C$3:$GX$3,0)+2,FALSE)))/(1+$H65)</f>
        <v>0</v>
      </c>
      <c r="OC65" s="589">
        <f>IF(ISERROR(FP65/(VLOOKUP($F65,Tarife_Hilfskraft!$A:$GX,MATCH(OC$12,Tarife_Hilfskraft!$C$3:$GX$3,0)+2,FALSE))), 0, FP65/(VLOOKUP($F65,Tarife_Hilfskraft!$A:$GX,MATCH(OC$12,Tarife_Hilfskraft!$C$3:$GX$3,0)+2,FALSE)))/(1+$H65)</f>
        <v>0</v>
      </c>
      <c r="OD65" s="589">
        <f>IF(ISERROR(FQ65/(VLOOKUP($F65,Tarife_Hilfskraft!$A:$GX,MATCH(OD$12,Tarife_Hilfskraft!$C$3:$GX$3,0)+2,FALSE))), 0, FQ65/(VLOOKUP($F65,Tarife_Hilfskraft!$A:$GX,MATCH(OD$12,Tarife_Hilfskraft!$C$3:$GX$3,0)+2,FALSE)))/(1+$H65)</f>
        <v>0</v>
      </c>
      <c r="OE65" s="589">
        <f>IF(ISERROR(FR65/(VLOOKUP($F65,Tarife_Hilfskraft!$A:$GX,MATCH(OE$12,Tarife_Hilfskraft!$C$3:$GX$3,0)+2,FALSE))), 0, FR65/(VLOOKUP($F65,Tarife_Hilfskraft!$A:$GX,MATCH(OE$12,Tarife_Hilfskraft!$C$3:$GX$3,0)+2,FALSE)))/(1+$H65)</f>
        <v>0</v>
      </c>
      <c r="OF65" s="589">
        <f>IF(ISERROR(FS65/(VLOOKUP($F65,Tarife_Hilfskraft!$A:$GX,MATCH(OF$12,Tarife_Hilfskraft!$C$3:$GX$3,0)+2,FALSE))), 0, FS65/(VLOOKUP($F65,Tarife_Hilfskraft!$A:$GX,MATCH(OF$12,Tarife_Hilfskraft!$C$3:$GX$3,0)+2,FALSE)))/(1+$H65)</f>
        <v>0</v>
      </c>
      <c r="OG65" s="589">
        <f>IF(ISERROR(FT65/(VLOOKUP($F65,Tarife_Hilfskraft!$A:$GX,MATCH(OG$12,Tarife_Hilfskraft!$C$3:$GX$3,0)+2,FALSE))), 0, FT65/(VLOOKUP($F65,Tarife_Hilfskraft!$A:$GX,MATCH(OG$12,Tarife_Hilfskraft!$C$3:$GX$3,0)+2,FALSE)))/(1+$H65)</f>
        <v>0</v>
      </c>
      <c r="OH65" s="589">
        <f>IF(ISERROR(FU65/(VLOOKUP($F65,Tarife_Hilfskraft!$A:$GX,MATCH(OH$12,Tarife_Hilfskraft!$C$3:$GX$3,0)+2,FALSE))), 0, FU65/(VLOOKUP($F65,Tarife_Hilfskraft!$A:$GX,MATCH(OH$12,Tarife_Hilfskraft!$C$3:$GX$3,0)+2,FALSE)))/(1+$H65)</f>
        <v>0</v>
      </c>
      <c r="OI65" s="589">
        <f>IF(ISERROR(FV65/(VLOOKUP($F65,Tarife_Hilfskraft!$A:$GX,MATCH(OI$12,Tarife_Hilfskraft!$C$3:$GX$3,0)+2,FALSE))), 0, FV65/(VLOOKUP($F65,Tarife_Hilfskraft!$A:$GX,MATCH(OI$12,Tarife_Hilfskraft!$C$3:$GX$3,0)+2,FALSE)))/(1+$H65)</f>
        <v>0</v>
      </c>
      <c r="OJ65" s="589">
        <f>IF(ISERROR(FW65/(VLOOKUP($F65,Tarife_Hilfskraft!$A:$GX,MATCH(OJ$12,Tarife_Hilfskraft!$C$3:$GX$3,0)+2,FALSE))), 0, FW65/(VLOOKUP($F65,Tarife_Hilfskraft!$A:$GX,MATCH(OJ$12,Tarife_Hilfskraft!$C$3:$GX$3,0)+2,FALSE)))/(1+$H65)</f>
        <v>0</v>
      </c>
      <c r="OK65" s="589">
        <f>IF(ISERROR(FX65/(VLOOKUP($F65,Tarife_Hilfskraft!$A:$GX,MATCH(OK$12,Tarife_Hilfskraft!$C$3:$GX$3,0)+2,FALSE))), 0, FX65/(VLOOKUP($F65,Tarife_Hilfskraft!$A:$GX,MATCH(OK$12,Tarife_Hilfskraft!$C$3:$GX$3,0)+2,FALSE)))/(1+$H65)</f>
        <v>0</v>
      </c>
      <c r="OL65" s="589">
        <f>IF(ISERROR(FY65/(VLOOKUP($F65,Tarife_Hilfskraft!$A:$GX,MATCH(OL$12,Tarife_Hilfskraft!$C$3:$GX$3,0)+2,FALSE))), 0, FY65/(VLOOKUP($F65,Tarife_Hilfskraft!$A:$GX,MATCH(OL$12,Tarife_Hilfskraft!$C$3:$GX$3,0)+2,FALSE)))/(1+$H65)</f>
        <v>0</v>
      </c>
      <c r="OM65" s="589">
        <f t="shared" si="44"/>
        <v>0</v>
      </c>
      <c r="ON65" s="589">
        <f>IF(ISERROR(GA65/(VLOOKUP($F65,Tarife_Hilfskraft!$A:$GX,MATCH(ON$12,Tarife_Hilfskraft!$C$3:$GX$3,0)+2,FALSE))), 0, GA65/(VLOOKUP($F65,Tarife_Hilfskraft!$A:$GX,MATCH(ON$12,Tarife_Hilfskraft!$C$3:$GX$3,0)+2,FALSE)))/(1+$H65)</f>
        <v>0</v>
      </c>
      <c r="OO65" s="589">
        <f>IF(ISERROR(GB65/(VLOOKUP($F65,Tarife_Hilfskraft!$A:$GX,MATCH(OO$12,Tarife_Hilfskraft!$C$3:$GX$3,0)+2,FALSE))), 0, GB65/(VLOOKUP($F65,Tarife_Hilfskraft!$A:$GX,MATCH(OO$12,Tarife_Hilfskraft!$C$3:$GX$3,0)+2,FALSE)))/(1+$H65)</f>
        <v>0</v>
      </c>
      <c r="OP65" s="589">
        <f>IF(ISERROR(GC65/(VLOOKUP($F65,Tarife_Hilfskraft!$A:$GX,MATCH(OP$12,Tarife_Hilfskraft!$C$3:$GX$3,0)+2,FALSE))), 0, GC65/(VLOOKUP($F65,Tarife_Hilfskraft!$A:$GX,MATCH(OP$12,Tarife_Hilfskraft!$C$3:$GX$3,0)+2,FALSE)))/(1+$H65)</f>
        <v>0</v>
      </c>
      <c r="OQ65" s="589">
        <f>IF(ISERROR(GD65/(VLOOKUP($F65,Tarife_Hilfskraft!$A:$GX,MATCH(OQ$12,Tarife_Hilfskraft!$C$3:$GX$3,0)+2,FALSE))), 0, GD65/(VLOOKUP($F65,Tarife_Hilfskraft!$A:$GX,MATCH(OQ$12,Tarife_Hilfskraft!$C$3:$GX$3,0)+2,FALSE)))/(1+$H65)</f>
        <v>0</v>
      </c>
      <c r="OR65" s="589">
        <f>IF(ISERROR(GE65/(VLOOKUP($F65,Tarife_Hilfskraft!$A:$GX,MATCH(OR$12,Tarife_Hilfskraft!$C$3:$GX$3,0)+2,FALSE))), 0, GE65/(VLOOKUP($F65,Tarife_Hilfskraft!$A:$GX,MATCH(OR$12,Tarife_Hilfskraft!$C$3:$GX$3,0)+2,FALSE)))/(1+$H65)</f>
        <v>0</v>
      </c>
      <c r="OS65" s="589">
        <f>IF(ISERROR(GF65/(VLOOKUP($F65,Tarife_Hilfskraft!$A:$GX,MATCH(OS$12,Tarife_Hilfskraft!$C$3:$GX$3,0)+2,FALSE))), 0, GF65/(VLOOKUP($F65,Tarife_Hilfskraft!$A:$GX,MATCH(OS$12,Tarife_Hilfskraft!$C$3:$GX$3,0)+2,FALSE)))/(1+$H65)</f>
        <v>0</v>
      </c>
      <c r="OT65" s="589">
        <f>IF(ISERROR(GG65/(VLOOKUP($F65,Tarife_Hilfskraft!$A:$GX,MATCH(OT$12,Tarife_Hilfskraft!$C$3:$GX$3,0)+2,FALSE))), 0, GG65/(VLOOKUP($F65,Tarife_Hilfskraft!$A:$GX,MATCH(OT$12,Tarife_Hilfskraft!$C$3:$GX$3,0)+2,FALSE)))/(1+$H65)</f>
        <v>0</v>
      </c>
      <c r="OU65" s="589">
        <f>IF(ISERROR(GH65/(VLOOKUP($F65,Tarife_Hilfskraft!$A:$GX,MATCH(OU$12,Tarife_Hilfskraft!$C$3:$GX$3,0)+2,FALSE))), 0, GH65/(VLOOKUP($F65,Tarife_Hilfskraft!$A:$GX,MATCH(OU$12,Tarife_Hilfskraft!$C$3:$GX$3,0)+2,FALSE)))/(1+$H65)</f>
        <v>0</v>
      </c>
      <c r="OV65" s="589">
        <f>IF(ISERROR(GI65/(VLOOKUP($F65,Tarife_Hilfskraft!$A:$GX,MATCH(OV$12,Tarife_Hilfskraft!$C$3:$GX$3,0)+2,FALSE))), 0, GI65/(VLOOKUP($F65,Tarife_Hilfskraft!$A:$GX,MATCH(OV$12,Tarife_Hilfskraft!$C$3:$GX$3,0)+2,FALSE)))/(1+$H65)</f>
        <v>0</v>
      </c>
      <c r="OW65" s="589">
        <f>IF(ISERROR(GJ65/(VLOOKUP($F65,Tarife_Hilfskraft!$A:$GX,MATCH(OW$12,Tarife_Hilfskraft!$C$3:$GX$3,0)+2,FALSE))), 0, GJ65/(VLOOKUP($F65,Tarife_Hilfskraft!$A:$GX,MATCH(OW$12,Tarife_Hilfskraft!$C$3:$GX$3,0)+2,FALSE)))/(1+$H65)</f>
        <v>0</v>
      </c>
      <c r="OX65" s="589">
        <f>IF(ISERROR(GK65/(VLOOKUP($F65,Tarife_Hilfskraft!$A:$GX,MATCH(OX$12,Tarife_Hilfskraft!$C$3:$GX$3,0)+2,FALSE))), 0, GK65/(VLOOKUP($F65,Tarife_Hilfskraft!$A:$GX,MATCH(OX$12,Tarife_Hilfskraft!$C$3:$GX$3,0)+2,FALSE)))/(1+$H65)</f>
        <v>0</v>
      </c>
      <c r="OY65" s="589">
        <f>IF(ISERROR(GL65/(VLOOKUP($F65,Tarife_Hilfskraft!$A:$GX,MATCH(OY$12,Tarife_Hilfskraft!$C$3:$GX$3,0)+2,FALSE))), 0, GL65/(VLOOKUP($F65,Tarife_Hilfskraft!$A:$GX,MATCH(OY$12,Tarife_Hilfskraft!$C$3:$GX$3,0)+2,FALSE)))/(1+$H65)</f>
        <v>0</v>
      </c>
      <c r="OZ65" s="589">
        <f t="shared" si="45"/>
        <v>0</v>
      </c>
      <c r="PA65" s="589">
        <f>IF(ISERROR(GN65/(VLOOKUP($F65,Tarife_Hilfskraft!$A:$GX,MATCH(PA$12,Tarife_Hilfskraft!$C$3:$GX$3,0)+2,FALSE))), 0, GN65/(VLOOKUP($F65,Tarife_Hilfskraft!$A:$GX,MATCH(PA$12,Tarife_Hilfskraft!$C$3:$GX$3,0)+2,FALSE)))/(1+$H65)</f>
        <v>0</v>
      </c>
      <c r="PB65" s="589">
        <f>IF(ISERROR(GO65/(VLOOKUP($F65,Tarife_Hilfskraft!$A:$GX,MATCH(PB$12,Tarife_Hilfskraft!$C$3:$GX$3,0)+2,FALSE))), 0, GO65/(VLOOKUP($F65,Tarife_Hilfskraft!$A:$GX,MATCH(PB$12,Tarife_Hilfskraft!$C$3:$GX$3,0)+2,FALSE)))/(1+$H65)</f>
        <v>0</v>
      </c>
      <c r="PC65" s="589">
        <f>IF(ISERROR(GP65/(VLOOKUP($F65,Tarife_Hilfskraft!$A:$GX,MATCH(PC$12,Tarife_Hilfskraft!$C$3:$GX$3,0)+2,FALSE))), 0, GP65/(VLOOKUP($F65,Tarife_Hilfskraft!$A:$GX,MATCH(PC$12,Tarife_Hilfskraft!$C$3:$GX$3,0)+2,FALSE)))/(1+$H65)</f>
        <v>0</v>
      </c>
      <c r="PD65" s="589">
        <f>IF(ISERROR(GQ65/(VLOOKUP($F65,Tarife_Hilfskraft!$A:$GX,MATCH(PD$12,Tarife_Hilfskraft!$C$3:$GX$3,0)+2,FALSE))), 0, GQ65/(VLOOKUP($F65,Tarife_Hilfskraft!$A:$GX,MATCH(PD$12,Tarife_Hilfskraft!$C$3:$GX$3,0)+2,FALSE)))/(1+$H65)</f>
        <v>0</v>
      </c>
      <c r="PE65" s="589">
        <f>IF(ISERROR(GR65/(VLOOKUP($F65,Tarife_Hilfskraft!$A:$GX,MATCH(PE$12,Tarife_Hilfskraft!$C$3:$GX$3,0)+2,FALSE))), 0, GR65/(VLOOKUP($F65,Tarife_Hilfskraft!$A:$GX,MATCH(PE$12,Tarife_Hilfskraft!$C$3:$GX$3,0)+2,FALSE)))/(1+$H65)</f>
        <v>0</v>
      </c>
      <c r="PF65" s="589">
        <f>IF(ISERROR(GS65/(VLOOKUP($F65,Tarife_Hilfskraft!$A:$GX,MATCH(PF$12,Tarife_Hilfskraft!$C$3:$GX$3,0)+2,FALSE))), 0, GS65/(VLOOKUP($F65,Tarife_Hilfskraft!$A:$GX,MATCH(PF$12,Tarife_Hilfskraft!$C$3:$GX$3,0)+2,FALSE)))/(1+$H65)</f>
        <v>0</v>
      </c>
      <c r="PG65" s="589">
        <f>IF(ISERROR(GT65/(VLOOKUP($F65,Tarife_Hilfskraft!$A:$GX,MATCH(PG$12,Tarife_Hilfskraft!$C$3:$GX$3,0)+2,FALSE))), 0, GT65/(VLOOKUP($F65,Tarife_Hilfskraft!$A:$GX,MATCH(PG$12,Tarife_Hilfskraft!$C$3:$GX$3,0)+2,FALSE)))/(1+$H65)</f>
        <v>0</v>
      </c>
      <c r="PH65" s="589">
        <f>IF(ISERROR(GU65/(VLOOKUP($F65,Tarife_Hilfskraft!$A:$GX,MATCH(PH$12,Tarife_Hilfskraft!$C$3:$GX$3,0)+2,FALSE))), 0, GU65/(VLOOKUP($F65,Tarife_Hilfskraft!$A:$GX,MATCH(PH$12,Tarife_Hilfskraft!$C$3:$GX$3,0)+2,FALSE)))/(1+$H65)</f>
        <v>0</v>
      </c>
      <c r="PI65" s="589">
        <f>IF(ISERROR(GV65/(VLOOKUP($F65,Tarife_Hilfskraft!$A:$GX,MATCH(PI$12,Tarife_Hilfskraft!$C$3:$GX$3,0)+2,FALSE))), 0, GV65/(VLOOKUP($F65,Tarife_Hilfskraft!$A:$GX,MATCH(PI$12,Tarife_Hilfskraft!$C$3:$GX$3,0)+2,FALSE)))/(1+$H65)</f>
        <v>0</v>
      </c>
      <c r="PJ65" s="589">
        <f>IF(ISERROR(GW65/(VLOOKUP($F65,Tarife_Hilfskraft!$A:$GX,MATCH(PJ$12,Tarife_Hilfskraft!$C$3:$GX$3,0)+2,FALSE))), 0, GW65/(VLOOKUP($F65,Tarife_Hilfskraft!$A:$GX,MATCH(PJ$12,Tarife_Hilfskraft!$C$3:$GX$3,0)+2,FALSE)))/(1+$H65)</f>
        <v>0</v>
      </c>
      <c r="PK65" s="589">
        <f>IF(ISERROR(GX65/(VLOOKUP($F65,Tarife_Hilfskraft!$A:$GX,MATCH(PK$12,Tarife_Hilfskraft!$C$3:$GX$3,0)+2,FALSE))), 0, GX65/(VLOOKUP($F65,Tarife_Hilfskraft!$A:$GX,MATCH(PK$12,Tarife_Hilfskraft!$C$3:$GX$3,0)+2,FALSE)))/(1+$H65)</f>
        <v>0</v>
      </c>
      <c r="PL65" s="589">
        <f>IF(ISERROR(GY65/(VLOOKUP($F65,Tarife_Hilfskraft!$A:$GX,MATCH(PL$12,Tarife_Hilfskraft!$C$3:$GX$3,0)+2,FALSE))), 0, GY65/(VLOOKUP($F65,Tarife_Hilfskraft!$A:$GX,MATCH(PL$12,Tarife_Hilfskraft!$C$3:$GX$3,0)+2,FALSE)))/(1+$H65)</f>
        <v>0</v>
      </c>
      <c r="PM65" s="589">
        <f t="shared" si="46"/>
        <v>0</v>
      </c>
      <c r="PN65" s="589">
        <f>IF(ISERROR(HA65/(VLOOKUP($F65,Tarife_Hilfskraft!$A:$GX,MATCH(PN$12,Tarife_Hilfskraft!$C$3:$GX$3,0)+2,FALSE))), 0, HA65/(VLOOKUP($F65,Tarife_Hilfskraft!$A:$GX,MATCH(PN$12,Tarife_Hilfskraft!$C$3:$GX$3,0)+2,FALSE)))/(1+$H65)</f>
        <v>0</v>
      </c>
      <c r="PO65" s="589">
        <f>IF(ISERROR(HB65/(VLOOKUP($F65,Tarife_Hilfskraft!$A:$GX,MATCH(PO$12,Tarife_Hilfskraft!$C$3:$GX$3,0)+2,FALSE))), 0, HB65/(VLOOKUP($F65,Tarife_Hilfskraft!$A:$GX,MATCH(PO$12,Tarife_Hilfskraft!$C$3:$GX$3,0)+2,FALSE)))/(1+$H65)</f>
        <v>0</v>
      </c>
      <c r="PP65" s="589">
        <f>IF(ISERROR(HC65/(VLOOKUP($F65,Tarife_Hilfskraft!$A:$GX,MATCH(PP$12,Tarife_Hilfskraft!$C$3:$GX$3,0)+2,FALSE))), 0, HC65/(VLOOKUP($F65,Tarife_Hilfskraft!$A:$GX,MATCH(PP$12,Tarife_Hilfskraft!$C$3:$GX$3,0)+2,FALSE)))/(1+$H65)</f>
        <v>0</v>
      </c>
      <c r="PQ65" s="589">
        <f>IF(ISERROR(HD65/(VLOOKUP($F65,Tarife_Hilfskraft!$A:$GX,MATCH(PQ$12,Tarife_Hilfskraft!$C$3:$GX$3,0)+2,FALSE))), 0, HD65/(VLOOKUP($F65,Tarife_Hilfskraft!$A:$GX,MATCH(PQ$12,Tarife_Hilfskraft!$C$3:$GX$3,0)+2,FALSE)))/(1+$H65)</f>
        <v>0</v>
      </c>
      <c r="PR65" s="589">
        <f>IF(ISERROR(HE65/(VLOOKUP($F65,Tarife_Hilfskraft!$A:$GX,MATCH(PR$12,Tarife_Hilfskraft!$C$3:$GX$3,0)+2,FALSE))), 0, HE65/(VLOOKUP($F65,Tarife_Hilfskraft!$A:$GX,MATCH(PR$12,Tarife_Hilfskraft!$C$3:$GX$3,0)+2,FALSE)))/(1+$H65)</f>
        <v>0</v>
      </c>
      <c r="PS65" s="589">
        <f>IF(ISERROR(HF65/(VLOOKUP($F65,Tarife_Hilfskraft!$A:$GX,MATCH(PS$12,Tarife_Hilfskraft!$C$3:$GX$3,0)+2,FALSE))), 0, HF65/(VLOOKUP($F65,Tarife_Hilfskraft!$A:$GX,MATCH(PS$12,Tarife_Hilfskraft!$C$3:$GX$3,0)+2,FALSE)))/(1+$H65)</f>
        <v>0</v>
      </c>
      <c r="PT65" s="589">
        <f>IF(ISERROR(HG65/(VLOOKUP($F65,Tarife_Hilfskraft!$A:$GX,MATCH(PT$12,Tarife_Hilfskraft!$C$3:$GX$3,0)+2,FALSE))), 0, HG65/(VLOOKUP($F65,Tarife_Hilfskraft!$A:$GX,MATCH(PT$12,Tarife_Hilfskraft!$C$3:$GX$3,0)+2,FALSE)))/(1+$H65)</f>
        <v>0</v>
      </c>
      <c r="PU65" s="589">
        <f>IF(ISERROR(HH65/(VLOOKUP($F65,Tarife_Hilfskraft!$A:$GX,MATCH(PU$12,Tarife_Hilfskraft!$C$3:$GX$3,0)+2,FALSE))), 0, HH65/(VLOOKUP($F65,Tarife_Hilfskraft!$A:$GX,MATCH(PU$12,Tarife_Hilfskraft!$C$3:$GX$3,0)+2,FALSE)))/(1+$H65)</f>
        <v>0</v>
      </c>
      <c r="PV65" s="589">
        <f>IF(ISERROR(HI65/(VLOOKUP($F65,Tarife_Hilfskraft!$A:$GX,MATCH(PV$12,Tarife_Hilfskraft!$C$3:$GX$3,0)+2,FALSE))), 0, HI65/(VLOOKUP($F65,Tarife_Hilfskraft!$A:$GX,MATCH(PV$12,Tarife_Hilfskraft!$C$3:$GX$3,0)+2,FALSE)))/(1+$H65)</f>
        <v>0</v>
      </c>
      <c r="PW65" s="589">
        <f>IF(ISERROR(HJ65/(VLOOKUP($F65,Tarife_Hilfskraft!$A:$GX,MATCH(PW$12,Tarife_Hilfskraft!$C$3:$GX$3,0)+2,FALSE))), 0, HJ65/(VLOOKUP($F65,Tarife_Hilfskraft!$A:$GX,MATCH(PW$12,Tarife_Hilfskraft!$C$3:$GX$3,0)+2,FALSE)))/(1+$H65)</f>
        <v>0</v>
      </c>
      <c r="PX65" s="589">
        <f>IF(ISERROR(HK65/(VLOOKUP($F65,Tarife_Hilfskraft!$A:$GX,MATCH(PX$12,Tarife_Hilfskraft!$C$3:$GX$3,0)+2,FALSE))), 0, HK65/(VLOOKUP($F65,Tarife_Hilfskraft!$A:$GX,MATCH(PX$12,Tarife_Hilfskraft!$C$3:$GX$3,0)+2,FALSE)))/(1+$H65)</f>
        <v>0</v>
      </c>
      <c r="PY65" s="589">
        <f>IF(ISERROR(HL65/(VLOOKUP($F65,Tarife_Hilfskraft!$A:$GX,MATCH(PY$12,Tarife_Hilfskraft!$C$3:$GX$3,0)+2,FALSE))), 0, HL65/(VLOOKUP($F65,Tarife_Hilfskraft!$A:$GX,MATCH(PY$12,Tarife_Hilfskraft!$C$3:$GX$3,0)+2,FALSE)))/(1+$H65)</f>
        <v>0</v>
      </c>
      <c r="PZ65" s="589">
        <f t="shared" si="47"/>
        <v>0</v>
      </c>
      <c r="QA65" s="589">
        <f>IF(ISERROR(HN65/(VLOOKUP($F65,Tarife_Hilfskraft!$A:$GX,MATCH(QA$12,Tarife_Hilfskraft!$C$3:$GX$3,0)+2,FALSE))), 0, HN65/(VLOOKUP($F65,Tarife_Hilfskraft!$A:$GX,MATCH(QA$12,Tarife_Hilfskraft!$C$3:$GX$3,0)+2,FALSE)))/(1+$H65)</f>
        <v>0</v>
      </c>
      <c r="QB65" s="589">
        <f>IF(ISERROR(HO65/(VLOOKUP($F65,Tarife_Hilfskraft!$A:$GX,MATCH(QB$12,Tarife_Hilfskraft!$C$3:$GX$3,0)+2,FALSE))), 0, HO65/(VLOOKUP($F65,Tarife_Hilfskraft!$A:$GX,MATCH(QB$12,Tarife_Hilfskraft!$C$3:$GX$3,0)+2,FALSE)))/(1+$H65)</f>
        <v>0</v>
      </c>
      <c r="QC65" s="589">
        <f>IF(ISERROR(HP65/(VLOOKUP($F65,Tarife_Hilfskraft!$A:$GX,MATCH(QC$12,Tarife_Hilfskraft!$C$3:$GX$3,0)+2,FALSE))), 0, HP65/(VLOOKUP($F65,Tarife_Hilfskraft!$A:$GX,MATCH(QC$12,Tarife_Hilfskraft!$C$3:$GX$3,0)+2,FALSE)))/(1+$H65)</f>
        <v>0</v>
      </c>
      <c r="QD65" s="589">
        <f>IF(ISERROR(HQ65/(VLOOKUP($F65,Tarife_Hilfskraft!$A:$GX,MATCH(QD$12,Tarife_Hilfskraft!$C$3:$GX$3,0)+2,FALSE))), 0, HQ65/(VLOOKUP($F65,Tarife_Hilfskraft!$A:$GX,MATCH(QD$12,Tarife_Hilfskraft!$C$3:$GX$3,0)+2,FALSE)))/(1+$H65)</f>
        <v>0</v>
      </c>
      <c r="QE65" s="589">
        <f>IF(ISERROR(HR65/(VLOOKUP($F65,Tarife_Hilfskraft!$A:$GX,MATCH(QE$12,Tarife_Hilfskraft!$C$3:$GX$3,0)+2,FALSE))), 0, HR65/(VLOOKUP($F65,Tarife_Hilfskraft!$A:$GX,MATCH(QE$12,Tarife_Hilfskraft!$C$3:$GX$3,0)+2,FALSE)))/(1+$H65)</f>
        <v>0</v>
      </c>
      <c r="QF65" s="589">
        <f>IF(ISERROR(HS65/(VLOOKUP($F65,Tarife_Hilfskraft!$A:$GX,MATCH(QF$12,Tarife_Hilfskraft!$C$3:$GX$3,0)+2,FALSE))), 0, HS65/(VLOOKUP($F65,Tarife_Hilfskraft!$A:$GX,MATCH(QF$12,Tarife_Hilfskraft!$C$3:$GX$3,0)+2,FALSE)))/(1+$H65)</f>
        <v>0</v>
      </c>
      <c r="QG65" s="589">
        <f>IF(ISERROR(HT65/(VLOOKUP($F65,Tarife_Hilfskraft!$A:$GX,MATCH(QG$12,Tarife_Hilfskraft!$C$3:$GX$3,0)+2,FALSE))), 0, HT65/(VLOOKUP($F65,Tarife_Hilfskraft!$A:$GX,MATCH(QG$12,Tarife_Hilfskraft!$C$3:$GX$3,0)+2,FALSE)))/(1+$H65)</f>
        <v>0</v>
      </c>
      <c r="QH65" s="589">
        <f>IF(ISERROR(HU65/(VLOOKUP($F65,Tarife_Hilfskraft!$A:$GX,MATCH(QH$12,Tarife_Hilfskraft!$C$3:$GX$3,0)+2,FALSE))), 0, HU65/(VLOOKUP($F65,Tarife_Hilfskraft!$A:$GX,MATCH(QH$12,Tarife_Hilfskraft!$C$3:$GX$3,0)+2,FALSE)))/(1+$H65)</f>
        <v>0</v>
      </c>
      <c r="QI65" s="589">
        <f>IF(ISERROR(HV65/(VLOOKUP($F65,Tarife_Hilfskraft!$A:$GX,MATCH(QI$12,Tarife_Hilfskraft!$C$3:$GX$3,0)+2,FALSE))), 0, HV65/(VLOOKUP($F65,Tarife_Hilfskraft!$A:$GX,MATCH(QI$12,Tarife_Hilfskraft!$C$3:$GX$3,0)+2,FALSE)))/(1+$H65)</f>
        <v>0</v>
      </c>
      <c r="QJ65" s="589">
        <f>IF(ISERROR(HW65/(VLOOKUP($F65,Tarife_Hilfskraft!$A:$GX,MATCH(QJ$12,Tarife_Hilfskraft!$C$3:$GX$3,0)+2,FALSE))), 0, HW65/(VLOOKUP($F65,Tarife_Hilfskraft!$A:$GX,MATCH(QJ$12,Tarife_Hilfskraft!$C$3:$GX$3,0)+2,FALSE)))/(1+$H65)</f>
        <v>0</v>
      </c>
      <c r="QK65" s="589">
        <f>IF(ISERROR(HX65/(VLOOKUP($F65,Tarife_Hilfskraft!$A:$GX,MATCH(QK$12,Tarife_Hilfskraft!$C$3:$GX$3,0)+2,FALSE))), 0, HX65/(VLOOKUP($F65,Tarife_Hilfskraft!$A:$GX,MATCH(QK$12,Tarife_Hilfskraft!$C$3:$GX$3,0)+2,FALSE)))/(1+$H65)</f>
        <v>0</v>
      </c>
      <c r="QL65" s="589">
        <f>IF(ISERROR(HY65/(VLOOKUP($F65,Tarife_Hilfskraft!$A:$GX,MATCH(QL$12,Tarife_Hilfskraft!$C$3:$GX$3,0)+2,FALSE))), 0, HY65/(VLOOKUP($F65,Tarife_Hilfskraft!$A:$GX,MATCH(QL$12,Tarife_Hilfskraft!$C$3:$GX$3,0)+2,FALSE)))/(1+$H65)</f>
        <v>0</v>
      </c>
      <c r="QM65" s="589">
        <f t="shared" si="48"/>
        <v>0</v>
      </c>
      <c r="QN65" s="589">
        <f>IF(ISERROR(IA65/(VLOOKUP($F65,Tarife_Hilfskraft!$A:$GX,MATCH(QN$12,Tarife_Hilfskraft!$C$3:$GX$3,0)+2,FALSE))), 0, IA65/(VLOOKUP($F65,Tarife_Hilfskraft!$A:$GX,MATCH(QN$12,Tarife_Hilfskraft!$C$3:$GX$3,0)+2,FALSE)))/(1+$H65)</f>
        <v>0</v>
      </c>
      <c r="QO65" s="589">
        <f>IF(ISERROR(IB65/(VLOOKUP($F65,Tarife_Hilfskraft!$A:$GX,MATCH(QO$12,Tarife_Hilfskraft!$C$3:$GX$3,0)+2,FALSE))), 0, IB65/(VLOOKUP($F65,Tarife_Hilfskraft!$A:$GX,MATCH(QO$12,Tarife_Hilfskraft!$C$3:$GX$3,0)+2,FALSE)))/(1+$H65)</f>
        <v>0</v>
      </c>
      <c r="QP65" s="589">
        <f>IF(ISERROR(IC65/(VLOOKUP($F65,Tarife_Hilfskraft!$A:$GX,MATCH(QP$12,Tarife_Hilfskraft!$C$3:$GX$3,0)+2,FALSE))), 0, IC65/(VLOOKUP($F65,Tarife_Hilfskraft!$A:$GX,MATCH(QP$12,Tarife_Hilfskraft!$C$3:$GX$3,0)+2,FALSE)))/(1+$H65)</f>
        <v>0</v>
      </c>
      <c r="QQ65" s="589">
        <f>IF(ISERROR(ID65/(VLOOKUP($F65,Tarife_Hilfskraft!$A:$GX,MATCH(QQ$12,Tarife_Hilfskraft!$C$3:$GX$3,0)+2,FALSE))), 0, ID65/(VLOOKUP($F65,Tarife_Hilfskraft!$A:$GX,MATCH(QQ$12,Tarife_Hilfskraft!$C$3:$GX$3,0)+2,FALSE)))/(1+$H65)</f>
        <v>0</v>
      </c>
      <c r="QR65" s="589">
        <f>IF(ISERROR(IE65/(VLOOKUP($F65,Tarife_Hilfskraft!$A:$GX,MATCH(QR$12,Tarife_Hilfskraft!$C$3:$GX$3,0)+2,FALSE))), 0, IE65/(VLOOKUP($F65,Tarife_Hilfskraft!$A:$GX,MATCH(QR$12,Tarife_Hilfskraft!$C$3:$GX$3,0)+2,FALSE)))/(1+$H65)</f>
        <v>0</v>
      </c>
      <c r="QS65" s="589">
        <f>IF(ISERROR(IF65/(VLOOKUP($F65,Tarife_Hilfskraft!$A:$GX,MATCH(QS$12,Tarife_Hilfskraft!$C$3:$GX$3,0)+2,FALSE))), 0, IF65/(VLOOKUP($F65,Tarife_Hilfskraft!$A:$GX,MATCH(QS$12,Tarife_Hilfskraft!$C$3:$GX$3,0)+2,FALSE)))/(1+$H65)</f>
        <v>0</v>
      </c>
      <c r="QT65" s="589">
        <f>IF(ISERROR(IG65/(VLOOKUP($F65,Tarife_Hilfskraft!$A:$GX,MATCH(QT$12,Tarife_Hilfskraft!$C$3:$GX$3,0)+2,FALSE))), 0, IG65/(VLOOKUP($F65,Tarife_Hilfskraft!$A:$GX,MATCH(QT$12,Tarife_Hilfskraft!$C$3:$GX$3,0)+2,FALSE)))/(1+$H65)</f>
        <v>0</v>
      </c>
      <c r="QU65" s="589">
        <f>IF(ISERROR(IH65/(VLOOKUP($F65,Tarife_Hilfskraft!$A:$GX,MATCH(QU$12,Tarife_Hilfskraft!$C$3:$GX$3,0)+2,FALSE))), 0, IH65/(VLOOKUP($F65,Tarife_Hilfskraft!$A:$GX,MATCH(QU$12,Tarife_Hilfskraft!$C$3:$GX$3,0)+2,FALSE)))/(1+$H65)</f>
        <v>0</v>
      </c>
      <c r="QV65" s="589">
        <f>IF(ISERROR(II65/(VLOOKUP($F65,Tarife_Hilfskraft!$A:$GX,MATCH(QV$12,Tarife_Hilfskraft!$C$3:$GX$3,0)+2,FALSE))), 0, II65/(VLOOKUP($F65,Tarife_Hilfskraft!$A:$GX,MATCH(QV$12,Tarife_Hilfskraft!$C$3:$GX$3,0)+2,FALSE)))/(1+$H65)</f>
        <v>0</v>
      </c>
      <c r="QW65" s="589">
        <f>IF(ISERROR(IJ65/(VLOOKUP($F65,Tarife_Hilfskraft!$A:$GX,MATCH(QW$12,Tarife_Hilfskraft!$C$3:$GX$3,0)+2,FALSE))), 0, IJ65/(VLOOKUP($F65,Tarife_Hilfskraft!$A:$GX,MATCH(QW$12,Tarife_Hilfskraft!$C$3:$GX$3,0)+2,FALSE)))/(1+$H65)</f>
        <v>0</v>
      </c>
      <c r="QX65" s="589">
        <f>IF(ISERROR(IK65/(VLOOKUP($F65,Tarife_Hilfskraft!$A:$GX,MATCH(QX$12,Tarife_Hilfskraft!$C$3:$GX$3,0)+2,FALSE))), 0, IK65/(VLOOKUP($F65,Tarife_Hilfskraft!$A:$GX,MATCH(QX$12,Tarife_Hilfskraft!$C$3:$GX$3,0)+2,FALSE)))/(1+$H65)</f>
        <v>0</v>
      </c>
      <c r="QY65" s="589">
        <f>IF(ISERROR(IL65/(VLOOKUP($F65,Tarife_Hilfskraft!$A:$GX,MATCH(QY$12,Tarife_Hilfskraft!$C$3:$GX$3,0)+2,FALSE))), 0, IL65/(VLOOKUP($F65,Tarife_Hilfskraft!$A:$GX,MATCH(QY$12,Tarife_Hilfskraft!$C$3:$GX$3,0)+2,FALSE)))/(1+$H65)</f>
        <v>0</v>
      </c>
      <c r="QZ65" s="589">
        <f t="shared" si="49"/>
        <v>0</v>
      </c>
      <c r="RA65" s="589">
        <f>IF(ISERROR(IN65/(VLOOKUP($F65,Tarife_Hilfskraft!$A:$GX,MATCH(RA$12,Tarife_Hilfskraft!$C$3:$GX$3,0)+2,FALSE))), 0, IN65/(VLOOKUP($F65,Tarife_Hilfskraft!$A:$GX,MATCH(RA$12,Tarife_Hilfskraft!$C$3:$GX$3,0)+2,FALSE)))/(1+$H65)</f>
        <v>0</v>
      </c>
      <c r="RB65" s="589">
        <f>IF(ISERROR(IO65/(VLOOKUP($F65,Tarife_Hilfskraft!$A:$GX,MATCH(RB$12,Tarife_Hilfskraft!$C$3:$GX$3,0)+2,FALSE))), 0, IO65/(VLOOKUP($F65,Tarife_Hilfskraft!$A:$GX,MATCH(RB$12,Tarife_Hilfskraft!$C$3:$GX$3,0)+2,FALSE)))/(1+$H65)</f>
        <v>0</v>
      </c>
      <c r="RC65" s="589">
        <f>IF(ISERROR(IP65/(VLOOKUP($F65,Tarife_Hilfskraft!$A:$GX,MATCH(RC$12,Tarife_Hilfskraft!$C$3:$GX$3,0)+2,FALSE))), 0, IP65/(VLOOKUP($F65,Tarife_Hilfskraft!$A:$GX,MATCH(RC$12,Tarife_Hilfskraft!$C$3:$GX$3,0)+2,FALSE)))/(1+$H65)</f>
        <v>0</v>
      </c>
      <c r="RD65" s="589">
        <f>IF(ISERROR(IQ65/(VLOOKUP($F65,Tarife_Hilfskraft!$A:$GX,MATCH(RD$12,Tarife_Hilfskraft!$C$3:$GX$3,0)+2,FALSE))), 0, IQ65/(VLOOKUP($F65,Tarife_Hilfskraft!$A:$GX,MATCH(RD$12,Tarife_Hilfskraft!$C$3:$GX$3,0)+2,FALSE)))/(1+$H65)</f>
        <v>0</v>
      </c>
      <c r="RE65" s="589">
        <f>IF(ISERROR(IR65/(VLOOKUP($F65,Tarife_Hilfskraft!$A:$GX,MATCH(RE$12,Tarife_Hilfskraft!$C$3:$GX$3,0)+2,FALSE))), 0, IR65/(VLOOKUP($F65,Tarife_Hilfskraft!$A:$GX,MATCH(RE$12,Tarife_Hilfskraft!$C$3:$GX$3,0)+2,FALSE)))/(1+$H65)</f>
        <v>0</v>
      </c>
      <c r="RF65" s="589">
        <f>IF(ISERROR(IS65/(VLOOKUP($F65,Tarife_Hilfskraft!$A:$GX,MATCH(RF$12,Tarife_Hilfskraft!$C$3:$GX$3,0)+2,FALSE))), 0, IS65/(VLOOKUP($F65,Tarife_Hilfskraft!$A:$GX,MATCH(RF$12,Tarife_Hilfskraft!$C$3:$GX$3,0)+2,FALSE)))/(1+$H65)</f>
        <v>0</v>
      </c>
      <c r="RG65" s="589">
        <f>IF(ISERROR(IT65/(VLOOKUP($F65,Tarife_Hilfskraft!$A:$GX,MATCH(RG$12,Tarife_Hilfskraft!$C$3:$GX$3,0)+2,FALSE))), 0, IT65/(VLOOKUP($F65,Tarife_Hilfskraft!$A:$GX,MATCH(RG$12,Tarife_Hilfskraft!$C$3:$GX$3,0)+2,FALSE)))/(1+$H65)</f>
        <v>0</v>
      </c>
      <c r="RH65" s="589">
        <f>IF(ISERROR(IU65/(VLOOKUP($F65,Tarife_Hilfskraft!$A:$GX,MATCH(RH$12,Tarife_Hilfskraft!$C$3:$GX$3,0)+2,FALSE))), 0, IU65/(VLOOKUP($F65,Tarife_Hilfskraft!$A:$GX,MATCH(RH$12,Tarife_Hilfskraft!$C$3:$GX$3,0)+2,FALSE)))/(1+$H65)</f>
        <v>0</v>
      </c>
      <c r="RI65" s="589">
        <f>IF(ISERROR(IV65/(VLOOKUP($F65,Tarife_Hilfskraft!$A:$GX,MATCH(RI$12,Tarife_Hilfskraft!$C$3:$GX$3,0)+2,FALSE))), 0, IV65/(VLOOKUP($F65,Tarife_Hilfskraft!$A:$GX,MATCH(RI$12,Tarife_Hilfskraft!$C$3:$GX$3,0)+2,FALSE)))/(1+$H65)</f>
        <v>0</v>
      </c>
      <c r="RJ65" s="589">
        <f>IF(ISERROR(IW65/(VLOOKUP($F65,Tarife_Hilfskraft!$A:$GX,MATCH(RJ$12,Tarife_Hilfskraft!$C$3:$GX$3,0)+2,FALSE))), 0, IW65/(VLOOKUP($F65,Tarife_Hilfskraft!$A:$GX,MATCH(RJ$12,Tarife_Hilfskraft!$C$3:$GX$3,0)+2,FALSE)))/(1+$H65)</f>
        <v>0</v>
      </c>
      <c r="RK65" s="589">
        <f>IF(ISERROR(IX65/(VLOOKUP($F65,Tarife_Hilfskraft!$A:$GX,MATCH(RK$12,Tarife_Hilfskraft!$C$3:$GX$3,0)+2,FALSE))), 0, IX65/(VLOOKUP($F65,Tarife_Hilfskraft!$A:$GX,MATCH(RK$12,Tarife_Hilfskraft!$C$3:$GX$3,0)+2,FALSE)))/(1+$H65)</f>
        <v>0</v>
      </c>
      <c r="RL65" s="589">
        <f>IF(ISERROR(IY65/(VLOOKUP($F65,Tarife_Hilfskraft!$A:$GX,MATCH(RL$12,Tarife_Hilfskraft!$C$3:$GX$3,0)+2,FALSE))), 0, IY65/(VLOOKUP($F65,Tarife_Hilfskraft!$A:$GX,MATCH(RL$12,Tarife_Hilfskraft!$C$3:$GX$3,0)+2,FALSE)))/(1+$H65)</f>
        <v>0</v>
      </c>
      <c r="RM65" s="589">
        <f t="shared" si="50"/>
        <v>0</v>
      </c>
      <c r="RN65" s="589">
        <f>IF(ISERROR(JA65/(VLOOKUP($F65,Tarife_Hilfskraft!$A:$GX,MATCH(RN$12,Tarife_Hilfskraft!$C$3:$GX$3,0)+2,FALSE))), 0, JA65/(VLOOKUP($F65,Tarife_Hilfskraft!$A:$GX,MATCH(RN$12,Tarife_Hilfskraft!$C$3:$GX$3,0)+2,FALSE)))/(1+$H65)</f>
        <v>0</v>
      </c>
      <c r="RO65" s="589">
        <f>IF(ISERROR(JB65/(VLOOKUP($F65,Tarife_Hilfskraft!$A:$GX,MATCH(RO$12,Tarife_Hilfskraft!$C$3:$GX$3,0)+2,FALSE))), 0, JB65/(VLOOKUP($F65,Tarife_Hilfskraft!$A:$GX,MATCH(RO$12,Tarife_Hilfskraft!$C$3:$GX$3,0)+2,FALSE)))/(1+$H65)</f>
        <v>0</v>
      </c>
      <c r="RP65" s="589">
        <f>IF(ISERROR(JC65/(VLOOKUP($F65,Tarife_Hilfskraft!$A:$GX,MATCH(RP$12,Tarife_Hilfskraft!$C$3:$GX$3,0)+2,FALSE))), 0, JC65/(VLOOKUP($F65,Tarife_Hilfskraft!$A:$GX,MATCH(RP$12,Tarife_Hilfskraft!$C$3:$GX$3,0)+2,FALSE)))/(1+$H65)</f>
        <v>0</v>
      </c>
      <c r="RQ65" s="589">
        <f>IF(ISERROR(JD65/(VLOOKUP($F65,Tarife_Hilfskraft!$A:$GX,MATCH(RQ$12,Tarife_Hilfskraft!$C$3:$GX$3,0)+2,FALSE))), 0, JD65/(VLOOKUP($F65,Tarife_Hilfskraft!$A:$GX,MATCH(RQ$12,Tarife_Hilfskraft!$C$3:$GX$3,0)+2,FALSE)))/(1+$H65)</f>
        <v>0</v>
      </c>
      <c r="RR65" s="589">
        <f>IF(ISERROR(JE65/(VLOOKUP($F65,Tarife_Hilfskraft!$A:$GX,MATCH(RR$12,Tarife_Hilfskraft!$C$3:$GX$3,0)+2,FALSE))), 0, JE65/(VLOOKUP($F65,Tarife_Hilfskraft!$A:$GX,MATCH(RR$12,Tarife_Hilfskraft!$C$3:$GX$3,0)+2,FALSE)))/(1+$H65)</f>
        <v>0</v>
      </c>
      <c r="RS65" s="589">
        <f>IF(ISERROR(JF65/(VLOOKUP($F65,Tarife_Hilfskraft!$A:$GX,MATCH(RS$12,Tarife_Hilfskraft!$C$3:$GX$3,0)+2,FALSE))), 0, JF65/(VLOOKUP($F65,Tarife_Hilfskraft!$A:$GX,MATCH(RS$12,Tarife_Hilfskraft!$C$3:$GX$3,0)+2,FALSE)))/(1+$H65)</f>
        <v>0</v>
      </c>
      <c r="RT65" s="589">
        <f>IF(ISERROR(JG65/(VLOOKUP($F65,Tarife_Hilfskraft!$A:$GX,MATCH(RT$12,Tarife_Hilfskraft!$C$3:$GX$3,0)+2,FALSE))), 0, JG65/(VLOOKUP($F65,Tarife_Hilfskraft!$A:$GX,MATCH(RT$12,Tarife_Hilfskraft!$C$3:$GX$3,0)+2,FALSE)))/(1+$H65)</f>
        <v>0</v>
      </c>
      <c r="RU65" s="589">
        <f>IF(ISERROR(JH65/(VLOOKUP($F65,Tarife_Hilfskraft!$A:$GX,MATCH(RU$12,Tarife_Hilfskraft!$C$3:$GX$3,0)+2,FALSE))), 0, JH65/(VLOOKUP($F65,Tarife_Hilfskraft!$A:$GX,MATCH(RU$12,Tarife_Hilfskraft!$C$3:$GX$3,0)+2,FALSE)))/(1+$H65)</f>
        <v>0</v>
      </c>
      <c r="RV65" s="589">
        <f>IF(ISERROR(JI65/(VLOOKUP($F65,Tarife_Hilfskraft!$A:$GX,MATCH(RV$12,Tarife_Hilfskraft!$C$3:$GX$3,0)+2,FALSE))), 0, JI65/(VLOOKUP($F65,Tarife_Hilfskraft!$A:$GX,MATCH(RV$12,Tarife_Hilfskraft!$C$3:$GX$3,0)+2,FALSE)))/(1+$H65)</f>
        <v>0</v>
      </c>
      <c r="RW65" s="589">
        <f>IF(ISERROR(JJ65/(VLOOKUP($F65,Tarife_Hilfskraft!$A:$GX,MATCH(RW$12,Tarife_Hilfskraft!$C$3:$GX$3,0)+2,FALSE))), 0, JJ65/(VLOOKUP($F65,Tarife_Hilfskraft!$A:$GX,MATCH(RW$12,Tarife_Hilfskraft!$C$3:$GX$3,0)+2,FALSE)))/(1+$H65)</f>
        <v>0</v>
      </c>
      <c r="RX65" s="589">
        <f>IF(ISERROR(JK65/(VLOOKUP($F65,Tarife_Hilfskraft!$A:$GX,MATCH(RX$12,Tarife_Hilfskraft!$C$3:$GX$3,0)+2,FALSE))), 0, JK65/(VLOOKUP($F65,Tarife_Hilfskraft!$A:$GX,MATCH(RX$12,Tarife_Hilfskraft!$C$3:$GX$3,0)+2,FALSE)))/(1+$H65)</f>
        <v>0</v>
      </c>
      <c r="RY65" s="589">
        <f>IF(ISERROR(JL65/(VLOOKUP($F65,Tarife_Hilfskraft!$A:$GX,MATCH(RY$12,Tarife_Hilfskraft!$C$3:$GX$3,0)+2,FALSE))), 0, JL65/(VLOOKUP($F65,Tarife_Hilfskraft!$A:$GX,MATCH(RY$12,Tarife_Hilfskraft!$C$3:$GX$3,0)+2,FALSE)))/(1+$H65)</f>
        <v>0</v>
      </c>
      <c r="RZ65" s="589">
        <f t="shared" si="51"/>
        <v>0</v>
      </c>
      <c r="SA65" s="589">
        <f>IF(ISERROR(JN65/(VLOOKUP($F65,Tarife_Hilfskraft!$A:$GX,MATCH(SA$12,Tarife_Hilfskraft!$C$3:$GX$3,0)+2,FALSE))), 0, JN65/(VLOOKUP($F65,Tarife_Hilfskraft!$A:$GX,MATCH(SA$12,Tarife_Hilfskraft!$C$3:$GX$3,0)+2,FALSE)))/(1+$H65)</f>
        <v>0</v>
      </c>
      <c r="SB65" s="589">
        <f>IF(ISERROR(JO65/(VLOOKUP($F65,Tarife_Hilfskraft!$A:$GX,MATCH(SB$12,Tarife_Hilfskraft!$C$3:$GX$3,0)+2,FALSE))), 0, JO65/(VLOOKUP($F65,Tarife_Hilfskraft!$A:$GX,MATCH(SB$12,Tarife_Hilfskraft!$C$3:$GX$3,0)+2,FALSE)))/(1+$H65)</f>
        <v>0</v>
      </c>
      <c r="SC65" s="589">
        <f>IF(ISERROR(JP65/(VLOOKUP($F65,Tarife_Hilfskraft!$A:$GX,MATCH(SC$12,Tarife_Hilfskraft!$C$3:$GX$3,0)+2,FALSE))), 0, JP65/(VLOOKUP($F65,Tarife_Hilfskraft!$A:$GX,MATCH(SC$12,Tarife_Hilfskraft!$C$3:$GX$3,0)+2,FALSE)))/(1+$H65)</f>
        <v>0</v>
      </c>
      <c r="SD65" s="589">
        <f>IF(ISERROR(JQ65/(VLOOKUP($F65,Tarife_Hilfskraft!$A:$GX,MATCH(SD$12,Tarife_Hilfskraft!$C$3:$GX$3,0)+2,FALSE))), 0, JQ65/(VLOOKUP($F65,Tarife_Hilfskraft!$A:$GX,MATCH(SD$12,Tarife_Hilfskraft!$C$3:$GX$3,0)+2,FALSE)))/(1+$H65)</f>
        <v>0</v>
      </c>
      <c r="SE65" s="589">
        <f>IF(ISERROR(JR65/(VLOOKUP($F65,Tarife_Hilfskraft!$A:$GX,MATCH(SE$12,Tarife_Hilfskraft!$C$3:$GX$3,0)+2,FALSE))), 0, JR65/(VLOOKUP($F65,Tarife_Hilfskraft!$A:$GX,MATCH(SE$12,Tarife_Hilfskraft!$C$3:$GX$3,0)+2,FALSE)))/(1+$H65)</f>
        <v>0</v>
      </c>
      <c r="SF65" s="589">
        <f>IF(ISERROR(JS65/(VLOOKUP($F65,Tarife_Hilfskraft!$A:$GX,MATCH(SF$12,Tarife_Hilfskraft!$C$3:$GX$3,0)+2,FALSE))), 0, JS65/(VLOOKUP($F65,Tarife_Hilfskraft!$A:$GX,MATCH(SF$12,Tarife_Hilfskraft!$C$3:$GX$3,0)+2,FALSE)))/(1+$H65)</f>
        <v>0</v>
      </c>
      <c r="SG65" s="589">
        <f>IF(ISERROR(JT65/(VLOOKUP($F65,Tarife_Hilfskraft!$A:$GX,MATCH(SG$12,Tarife_Hilfskraft!$C$3:$GX$3,0)+2,FALSE))), 0, JT65/(VLOOKUP($F65,Tarife_Hilfskraft!$A:$GX,MATCH(SG$12,Tarife_Hilfskraft!$C$3:$GX$3,0)+2,FALSE)))/(1+$H65)</f>
        <v>0</v>
      </c>
      <c r="SH65" s="589">
        <f>IF(ISERROR(JU65/(VLOOKUP($F65,Tarife_Hilfskraft!$A:$GX,MATCH(SH$12,Tarife_Hilfskraft!$C$3:$GX$3,0)+2,FALSE))), 0, JU65/(VLOOKUP($F65,Tarife_Hilfskraft!$A:$GX,MATCH(SH$12,Tarife_Hilfskraft!$C$3:$GX$3,0)+2,FALSE)))/(1+$H65)</f>
        <v>0</v>
      </c>
      <c r="SI65" s="589">
        <f>IF(ISERROR(JV65/(VLOOKUP($F65,Tarife_Hilfskraft!$A:$GX,MATCH(SI$12,Tarife_Hilfskraft!$C$3:$GX$3,0)+2,FALSE))), 0, JV65/(VLOOKUP($F65,Tarife_Hilfskraft!$A:$GX,MATCH(SI$12,Tarife_Hilfskraft!$C$3:$GX$3,0)+2,FALSE)))/(1+$H65)</f>
        <v>0</v>
      </c>
      <c r="SJ65" s="589">
        <f>IF(ISERROR(JW65/(VLOOKUP($F65,Tarife_Hilfskraft!$A:$GX,MATCH(SJ$12,Tarife_Hilfskraft!$C$3:$GX$3,0)+2,FALSE))), 0, JW65/(VLOOKUP($F65,Tarife_Hilfskraft!$A:$GX,MATCH(SJ$12,Tarife_Hilfskraft!$C$3:$GX$3,0)+2,FALSE)))/(1+$H65)</f>
        <v>0</v>
      </c>
      <c r="SK65" s="589">
        <f>IF(ISERROR(JX65/(VLOOKUP($F65,Tarife_Hilfskraft!$A:$GX,MATCH(SK$12,Tarife_Hilfskraft!$C$3:$GX$3,0)+2,FALSE))), 0, JX65/(VLOOKUP($F65,Tarife_Hilfskraft!$A:$GX,MATCH(SK$12,Tarife_Hilfskraft!$C$3:$GX$3,0)+2,FALSE)))/(1+$H65)</f>
        <v>0</v>
      </c>
      <c r="SL65" s="589">
        <f>IF(ISERROR(JY65/(VLOOKUP($F65,Tarife_Hilfskraft!$A:$GX,MATCH(SL$12,Tarife_Hilfskraft!$C$3:$GX$3,0)+2,FALSE))), 0, JY65/(VLOOKUP($F65,Tarife_Hilfskraft!$A:$GX,MATCH(SL$12,Tarife_Hilfskraft!$C$3:$GX$3,0)+2,FALSE)))/(1+$H65)</f>
        <v>0</v>
      </c>
      <c r="SM65" s="589">
        <f t="shared" si="52"/>
        <v>0</v>
      </c>
      <c r="SN65" s="589">
        <f>IF(ISERROR(KA65/(VLOOKUP($F65,Tarife_Hilfskraft!$A:$GX,MATCH(SN$12,Tarife_Hilfskraft!$C$3:$GX$3,0)+2,FALSE))), 0, KA65/(VLOOKUP($F65,Tarife_Hilfskraft!$A:$GX,MATCH(SN$12,Tarife_Hilfskraft!$C$3:$GX$3,0)+2,FALSE)))/(1+$H65)</f>
        <v>0</v>
      </c>
      <c r="SO65" s="589">
        <f>IF(ISERROR(KB65/(VLOOKUP($F65,Tarife_Hilfskraft!$A:$GX,MATCH(SO$12,Tarife_Hilfskraft!$C$3:$GX$3,0)+2,FALSE))), 0, KB65/(VLOOKUP($F65,Tarife_Hilfskraft!$A:$GX,MATCH(SO$12,Tarife_Hilfskraft!$C$3:$GX$3,0)+2,FALSE)))/(1+$H65)</f>
        <v>0</v>
      </c>
      <c r="SP65" s="589">
        <f>IF(ISERROR(KC65/(VLOOKUP($F65,Tarife_Hilfskraft!$A:$GX,MATCH(SP$12,Tarife_Hilfskraft!$C$3:$GX$3,0)+2,FALSE))), 0, KC65/(VLOOKUP($F65,Tarife_Hilfskraft!$A:$GX,MATCH(SP$12,Tarife_Hilfskraft!$C$3:$GX$3,0)+2,FALSE)))/(1+$H65)</f>
        <v>0</v>
      </c>
      <c r="SQ65" s="589">
        <f>IF(ISERROR(KD65/(VLOOKUP($F65,Tarife_Hilfskraft!$A:$GX,MATCH(SQ$12,Tarife_Hilfskraft!$C$3:$GX$3,0)+2,FALSE))), 0, KD65/(VLOOKUP($F65,Tarife_Hilfskraft!$A:$GX,MATCH(SQ$12,Tarife_Hilfskraft!$C$3:$GX$3,0)+2,FALSE)))/(1+$H65)</f>
        <v>0</v>
      </c>
      <c r="SR65" s="589">
        <f>IF(ISERROR(KE65/(VLOOKUP($F65,Tarife_Hilfskraft!$A:$GX,MATCH(SR$12,Tarife_Hilfskraft!$C$3:$GX$3,0)+2,FALSE))), 0, KE65/(VLOOKUP($F65,Tarife_Hilfskraft!$A:$GX,MATCH(SR$12,Tarife_Hilfskraft!$C$3:$GX$3,0)+2,FALSE)))/(1+$H65)</f>
        <v>0</v>
      </c>
      <c r="SS65" s="589">
        <f>IF(ISERROR(KF65/(VLOOKUP($F65,Tarife_Hilfskraft!$A:$GX,MATCH(SS$12,Tarife_Hilfskraft!$C$3:$GX$3,0)+2,FALSE))), 0, KF65/(VLOOKUP($F65,Tarife_Hilfskraft!$A:$GX,MATCH(SS$12,Tarife_Hilfskraft!$C$3:$GX$3,0)+2,FALSE)))/(1+$H65)</f>
        <v>0</v>
      </c>
      <c r="ST65" s="589">
        <f>IF(ISERROR(KG65/(VLOOKUP($F65,Tarife_Hilfskraft!$A:$GX,MATCH(ST$12,Tarife_Hilfskraft!$C$3:$GX$3,0)+2,FALSE))), 0, KG65/(VLOOKUP($F65,Tarife_Hilfskraft!$A:$GX,MATCH(ST$12,Tarife_Hilfskraft!$C$3:$GX$3,0)+2,FALSE)))/(1+$H65)</f>
        <v>0</v>
      </c>
      <c r="SU65" s="589">
        <f>IF(ISERROR(KH65/(VLOOKUP($F65,Tarife_Hilfskraft!$A:$GX,MATCH(SU$12,Tarife_Hilfskraft!$C$3:$GX$3,0)+2,FALSE))), 0, KH65/(VLOOKUP($F65,Tarife_Hilfskraft!$A:$GX,MATCH(SU$12,Tarife_Hilfskraft!$C$3:$GX$3,0)+2,FALSE)))/(1+$H65)</f>
        <v>0</v>
      </c>
      <c r="SV65" s="589">
        <f>IF(ISERROR(KI65/(VLOOKUP($F65,Tarife_Hilfskraft!$A:$GX,MATCH(SV$12,Tarife_Hilfskraft!$C$3:$GX$3,0)+2,FALSE))), 0, KI65/(VLOOKUP($F65,Tarife_Hilfskraft!$A:$GX,MATCH(SV$12,Tarife_Hilfskraft!$C$3:$GX$3,0)+2,FALSE)))/(1+$H65)</f>
        <v>0</v>
      </c>
      <c r="SW65" s="589">
        <f>IF(ISERROR(KJ65/(VLOOKUP($F65,Tarife_Hilfskraft!$A:$GX,MATCH(SW$12,Tarife_Hilfskraft!$C$3:$GX$3,0)+2,FALSE))), 0, KJ65/(VLOOKUP($F65,Tarife_Hilfskraft!$A:$GX,MATCH(SW$12,Tarife_Hilfskraft!$C$3:$GX$3,0)+2,FALSE)))/(1+$H65)</f>
        <v>0</v>
      </c>
      <c r="SX65" s="589">
        <f>IF(ISERROR(KK65/(VLOOKUP($F65,Tarife_Hilfskraft!$A:$GX,MATCH(SX$12,Tarife_Hilfskraft!$C$3:$GX$3,0)+2,FALSE))), 0, KK65/(VLOOKUP($F65,Tarife_Hilfskraft!$A:$GX,MATCH(SX$12,Tarife_Hilfskraft!$C$3:$GX$3,0)+2,FALSE)))/(1+$H65)</f>
        <v>0</v>
      </c>
      <c r="SY65" s="589">
        <f>IF(ISERROR(KL65/(VLOOKUP($F65,Tarife_Hilfskraft!$A:$GX,MATCH(SY$12,Tarife_Hilfskraft!$C$3:$GX$3,0)+2,FALSE))), 0, KL65/(VLOOKUP($F65,Tarife_Hilfskraft!$A:$GX,MATCH(SY$12,Tarife_Hilfskraft!$C$3:$GX$3,0)+2,FALSE)))/(1+$H65)</f>
        <v>0</v>
      </c>
      <c r="SZ65" s="589">
        <f t="shared" si="53"/>
        <v>0</v>
      </c>
      <c r="TA65" s="589">
        <f>IF(ISERROR(KN65/(VLOOKUP($F65,Tarife_Hilfskraft!$A:$GX,MATCH(TA$12,Tarife_Hilfskraft!$C$3:$GX$3,0)+2,FALSE))), 0, KN65/(VLOOKUP($F65,Tarife_Hilfskraft!$A:$GX,MATCH(TA$12,Tarife_Hilfskraft!$C$3:$GX$3,0)+2,FALSE)))/(1+$H65)</f>
        <v>0</v>
      </c>
      <c r="TB65" s="589">
        <f>IF(ISERROR(KO65/(VLOOKUP($F65,Tarife_Hilfskraft!$A:$GX,MATCH(TB$12,Tarife_Hilfskraft!$C$3:$GX$3,0)+2,FALSE))), 0, KO65/(VLOOKUP($F65,Tarife_Hilfskraft!$A:$GX,MATCH(TB$12,Tarife_Hilfskraft!$C$3:$GX$3,0)+2,FALSE)))/(1+$H65)</f>
        <v>0</v>
      </c>
      <c r="TC65" s="589">
        <f>IF(ISERROR(KP65/(VLOOKUP($F65,Tarife_Hilfskraft!$A:$GX,MATCH(TC$12,Tarife_Hilfskraft!$C$3:$GX$3,0)+2,FALSE))), 0, KP65/(VLOOKUP($F65,Tarife_Hilfskraft!$A:$GX,MATCH(TC$12,Tarife_Hilfskraft!$C$3:$GX$3,0)+2,FALSE)))/(1+$H65)</f>
        <v>0</v>
      </c>
      <c r="TD65" s="589">
        <f>IF(ISERROR(KQ65/(VLOOKUP($F65,Tarife_Hilfskraft!$A:$GX,MATCH(TD$12,Tarife_Hilfskraft!$C$3:$GX$3,0)+2,FALSE))), 0, KQ65/(VLOOKUP($F65,Tarife_Hilfskraft!$A:$GX,MATCH(TD$12,Tarife_Hilfskraft!$C$3:$GX$3,0)+2,FALSE)))/(1+$H65)</f>
        <v>0</v>
      </c>
      <c r="TE65" s="589">
        <f>IF(ISERROR(KR65/(VLOOKUP($F65,Tarife_Hilfskraft!$A:$GX,MATCH(TE$12,Tarife_Hilfskraft!$C$3:$GX$3,0)+2,FALSE))), 0, KR65/(VLOOKUP($F65,Tarife_Hilfskraft!$A:$GX,MATCH(TE$12,Tarife_Hilfskraft!$C$3:$GX$3,0)+2,FALSE)))/(1+$H65)</f>
        <v>0</v>
      </c>
      <c r="TF65" s="589">
        <f>IF(ISERROR(KS65/(VLOOKUP($F65,Tarife_Hilfskraft!$A:$GX,MATCH(TF$12,Tarife_Hilfskraft!$C$3:$GX$3,0)+2,FALSE))), 0, KS65/(VLOOKUP($F65,Tarife_Hilfskraft!$A:$GX,MATCH(TF$12,Tarife_Hilfskraft!$C$3:$GX$3,0)+2,FALSE)))/(1+$H65)</f>
        <v>0</v>
      </c>
      <c r="TG65" s="589">
        <f>IF(ISERROR(KT65/(VLOOKUP($F65,Tarife_Hilfskraft!$A:$GX,MATCH(TG$12,Tarife_Hilfskraft!$C$3:$GX$3,0)+2,FALSE))), 0, KT65/(VLOOKUP($F65,Tarife_Hilfskraft!$A:$GX,MATCH(TG$12,Tarife_Hilfskraft!$C$3:$GX$3,0)+2,FALSE)))/(1+$H65)</f>
        <v>0</v>
      </c>
      <c r="TH65" s="589">
        <f>IF(ISERROR(KU65/(VLOOKUP($F65,Tarife_Hilfskraft!$A:$GX,MATCH(TH$12,Tarife_Hilfskraft!$C$3:$GX$3,0)+2,FALSE))), 0, KU65/(VLOOKUP($F65,Tarife_Hilfskraft!$A:$GX,MATCH(TH$12,Tarife_Hilfskraft!$C$3:$GX$3,0)+2,FALSE)))/(1+$H65)</f>
        <v>0</v>
      </c>
      <c r="TI65" s="589">
        <f>IF(ISERROR(KV65/(VLOOKUP($F65,Tarife_Hilfskraft!$A:$GX,MATCH(TI$12,Tarife_Hilfskraft!$C$3:$GX$3,0)+2,FALSE))), 0, KV65/(VLOOKUP($F65,Tarife_Hilfskraft!$A:$GX,MATCH(TI$12,Tarife_Hilfskraft!$C$3:$GX$3,0)+2,FALSE)))/(1+$H65)</f>
        <v>0</v>
      </c>
      <c r="TJ65" s="589">
        <f>IF(ISERROR(KW65/(VLOOKUP($F65,Tarife_Hilfskraft!$A:$GX,MATCH(TJ$12,Tarife_Hilfskraft!$C$3:$GX$3,0)+2,FALSE))), 0, KW65/(VLOOKUP($F65,Tarife_Hilfskraft!$A:$GX,MATCH(TJ$12,Tarife_Hilfskraft!$C$3:$GX$3,0)+2,FALSE)))/(1+$H65)</f>
        <v>0</v>
      </c>
      <c r="TK65" s="589">
        <f>IF(ISERROR(KX65/(VLOOKUP($F65,Tarife_Hilfskraft!$A:$GX,MATCH(TK$12,Tarife_Hilfskraft!$C$3:$GX$3,0)+2,FALSE))), 0, KX65/(VLOOKUP($F65,Tarife_Hilfskraft!$A:$GX,MATCH(TK$12,Tarife_Hilfskraft!$C$3:$GX$3,0)+2,FALSE)))/(1+$H65)</f>
        <v>0</v>
      </c>
      <c r="TL65" s="589">
        <f>IF(ISERROR(KY65/(VLOOKUP($F65,Tarife_Hilfskraft!$A:$GX,MATCH(TL$12,Tarife_Hilfskraft!$C$3:$GX$3,0)+2,FALSE))), 0, KY65/(VLOOKUP($F65,Tarife_Hilfskraft!$A:$GX,MATCH(TL$12,Tarife_Hilfskraft!$C$3:$GX$3,0)+2,FALSE)))/(1+$H65)</f>
        <v>0</v>
      </c>
      <c r="TM65" s="589">
        <f t="shared" si="54"/>
        <v>0</v>
      </c>
      <c r="TN65" s="489"/>
    </row>
    <row r="66" spans="1:534" x14ac:dyDescent="0.25">
      <c r="A66" s="489" t="str">
        <f t="shared" si="14"/>
        <v/>
      </c>
      <c r="C66" s="489" t="str">
        <f>IF(ISERROR(VLOOKUP(B66,Kostenstelle_Auftrag!C:D,2,FALSE)),"",VLOOKUP(B66,Kostenstelle_Auftrag!C:D,2,FALSE))</f>
        <v/>
      </c>
      <c r="F66" s="489" t="s">
        <v>381</v>
      </c>
      <c r="G66" s="489" t="s">
        <v>15413</v>
      </c>
      <c r="H66" s="588">
        <f>VLOOKUP(G66,SteuerungHilfskräfte!$C$7:$D$9,2,FALSE)</f>
        <v>0.29320000000000002</v>
      </c>
      <c r="N66" s="533">
        <f>VLOOKUP(F66,Landespersonal_Tarifgruppen!$A$3:$I$64,9,FALSE)*I66*(MAX(N$12,MIN(EOMONTH(N$12,0)+1,$K66+1))-MIN(MAX(N$12,$J66),EOMONTH(N$12,0)+1))/(EOMONTH(N$12,0)+1-N$12)</f>
        <v>0</v>
      </c>
      <c r="O66" s="533">
        <f>VLOOKUP(F66,Landespersonal_Tarifgruppen!$A$3:$I$64,9,FALSE)*I66*(MAX(O$12,MIN(EOMONTH(O$12,0)+1,$K66+1))-MIN(MAX(O$12,$J66),EOMONTH(O$12,0)+1))/(EOMONTH(O$12,0)+1-O$12)</f>
        <v>0</v>
      </c>
      <c r="P66" s="533">
        <f>VLOOKUP(F66,Landespersonal_Tarifgruppen!$A$3:$I$64,9,FALSE)*I66*(MAX(P$12,MIN(EOMONTH(P$12,0)+1,$K66+1))-MIN(MAX(P$12,$J66),EOMONTH(P$12,0)+1))/(EOMONTH(P$12,0)+1-P$12)</f>
        <v>0</v>
      </c>
      <c r="Q66" s="533">
        <f>VLOOKUP(F66,Landespersonal_Tarifgruppen!$A$3:$I$64,9,FALSE)*I66*(MAX(Q$12,MIN(EOMONTH(Q$12,0)+1,$K66+1))-MIN(MAX(Q$12,$J66),EOMONTH(Q$12,0)+1))/(EOMONTH(Q$12,0)+1-Q$12)</f>
        <v>0</v>
      </c>
      <c r="R66" s="533">
        <f>VLOOKUP(F66,Landespersonal_Tarifgruppen!$A$3:$I$64,9,FALSE)*I66*(MAX(R$12,MIN(EOMONTH(R$12,0)+1,$K66+1))-MIN(MAX(R$12,$J66),EOMONTH(R$12,0)+1))/(EOMONTH(R$12,0)+1-R$12)</f>
        <v>0</v>
      </c>
      <c r="S66" s="533">
        <f>VLOOKUP(F66,Landespersonal_Tarifgruppen!$A$3:$I$64,9,FALSE)*I66*(MAX(S$12,MIN(EOMONTH(S$12,0)+1,$K66+1))-MIN(MAX(S$12,$J66),EOMONTH(S$12,0)+1))/(EOMONTH(S$12,0)+1-S$12)</f>
        <v>0</v>
      </c>
      <c r="T66" s="533">
        <f>VLOOKUP(F66,Landespersonal_Tarifgruppen!$A$3:$I$64,9,FALSE)*I66*(MAX(T$12,MIN(EOMONTH(T$12,0)+1,$K66+1))-MIN(MAX(T$12,$J66),EOMONTH(T$12,0)+1))/(EOMONTH(T$12,0)+1-T$12)</f>
        <v>0</v>
      </c>
      <c r="U66" s="533">
        <f>VLOOKUP(F66,Landespersonal_Tarifgruppen!$A$3:$I$64,9,FALSE)*I66*(MAX(U$12,MIN(EOMONTH(U$12,0)+1,$K66+1))-MIN(MAX(U$12,$J66),EOMONTH(U$12,0)+1))/(EOMONTH(U$12,0)+1-U$12)</f>
        <v>0</v>
      </c>
      <c r="V66" s="533">
        <f>VLOOKUP(F66,Landespersonal_Tarifgruppen!$A$3:$I$64,9,FALSE)*I66*(MAX(V$12,MIN(EOMONTH(V$12,0)+1,$K66+1))-MIN(MAX(V$12,$J66),EOMONTH(V$12,0)+1))/(EOMONTH(V$12,0)+1-V$12)</f>
        <v>0</v>
      </c>
      <c r="W66" s="533">
        <f>VLOOKUP(F66,Landespersonal_Tarifgruppen!$A$3:$I$64,9,FALSE)*I66*(MAX(W$12,MIN(EOMONTH(W$12,0)+1,$K66+1))-MIN(MAX(W$12,$J66),EOMONTH(W$12,0)+1))/(EOMONTH(W$12,0)+1-W$12)</f>
        <v>0</v>
      </c>
      <c r="X66" s="533">
        <f>VLOOKUP(F66,Landespersonal_Tarifgruppen!$A$3:$I$64,9,FALSE)*I66*(MAX(X$12,MIN(EOMONTH(X$12,0)+1,$K66+1))-MIN(MAX(X$12,$J66),EOMONTH(X$12,0)+1))/(EOMONTH(X$12,0)+1-X$12)</f>
        <v>0</v>
      </c>
      <c r="Y66" s="533">
        <f>VLOOKUP(F66,Landespersonal_Tarifgruppen!$A$3:$I$64,9,FALSE)*I66*(MAX(Y$12,MIN(EOMONTH(Y$12,0)+1,$K66+1))-MIN(MAX(Y$12,$J66),EOMONTH(Y$12,0)+1))/(EOMONTH(Y$12,0)+1-Y$12)</f>
        <v>0</v>
      </c>
      <c r="Z66" s="533">
        <f t="shared" si="55"/>
        <v>0</v>
      </c>
      <c r="AA66" s="533">
        <f>VLOOKUP(F66,Landespersonal_Tarifgruppen!$A$3:$J$64,10,FALSE)*I66*(MAX(AA$12,MIN(EOMONTH(AA$12,0)+1,$K66+1))-MIN(MAX(AA$12,$J66),EOMONTH(AA$12,0)+1))/(EOMONTH(AA$12,0)+1-AA$12)</f>
        <v>0</v>
      </c>
      <c r="AB66" s="533">
        <f>VLOOKUP(F66,Landespersonal_Tarifgruppen!$A$3:$J$64,10,FALSE)*I66*(MAX(AB$12,MIN(EOMONTH(AB$12,0)+1,$K66+1))-MIN(MAX(AB$12,$J66),EOMONTH(AB$12,0)+1))/(EOMONTH(AB$12,0)+1-AB$12)</f>
        <v>0</v>
      </c>
      <c r="AC66" s="533">
        <f>VLOOKUP(F66,Landespersonal_Tarifgruppen!$A$3:$J$64,10,FALSE)*I66*(MAX(AC$12,MIN(EOMONTH(AC$12,0)+1,$K66+1))-MIN(MAX(AC$12,$J66),EOMONTH(AC$12,0)+1))/(EOMONTH(AC$12,0)+1-AC$12)</f>
        <v>0</v>
      </c>
      <c r="AD66" s="533">
        <f>VLOOKUP(F66,Landespersonal_Tarifgruppen!$A$3:$J$64,10,FALSE)*I66*(MAX(AD$12,MIN(EOMONTH(AD$12,0)+1,$K66+1))-MIN(MAX(AD$12,$J66),EOMONTH(AD$12,0)+1))/(EOMONTH(AD$12,0)+1-AD$12)</f>
        <v>0</v>
      </c>
      <c r="AE66" s="533">
        <f>VLOOKUP(F66,Landespersonal_Tarifgruppen!$A$3:$J$64,10,FALSE)*I66*(MAX(AE$12,MIN(EOMONTH(AE$12,0)+1,$K66+1))-MIN(MAX(AE$12,$J66),EOMONTH(AE$12,0)+1))/(EOMONTH(AE$12,0)+1-AE$12)</f>
        <v>0</v>
      </c>
      <c r="AF66" s="533">
        <f>VLOOKUP(F66,Landespersonal_Tarifgruppen!$A$3:$J$64,10,FALSE)*I66*(MAX(AF$12,MIN(EOMONTH(AF$12,0)+1,$K66+1))-MIN(MAX(AF$12,$J66),EOMONTH(AF$12,0)+1))/(EOMONTH(AF$12,0)+1-AF$12)</f>
        <v>0</v>
      </c>
      <c r="AG66" s="533">
        <f>VLOOKUP(F66,Landespersonal_Tarifgruppen!$A$3:$J$64,10,FALSE)*I66*(MAX(AG$12,MIN(EOMONTH(AG$12,0)+1,$K66+1))-MIN(MAX(AG$12,$J66),EOMONTH(AG$12,0)+1))/(EOMONTH(AG$12,0)+1-AG$12)</f>
        <v>0</v>
      </c>
      <c r="AH66" s="533">
        <f>VLOOKUP(F66,Landespersonal_Tarifgruppen!$A$3:$J$64,10,FALSE)*I66*(MAX(AH$12,MIN(EOMONTH(AH$12,0)+1,$K66+1))-MIN(MAX(AH$12,$J66),EOMONTH(AH$12,0)+1))/(EOMONTH(AH$12,0)+1-AH$12)</f>
        <v>0</v>
      </c>
      <c r="AI66" s="533">
        <f>VLOOKUP(F66,Landespersonal_Tarifgruppen!$A$3:$J$64,10,FALSE)*I66*(MAX(AI$12,MIN(EOMONTH(AI$12,0)+1,$K66+1))-MIN(MAX(AI$12,$J66),EOMONTH(AI$12,0)+1))/(EOMONTH(AI$12,0)+1-AI$12)</f>
        <v>0</v>
      </c>
      <c r="AJ66" s="533">
        <f>VLOOKUP(F66,Landespersonal_Tarifgruppen!$A$3:$J$64,10,FALSE)*I66*(MAX(AJ$12,MIN(EOMONTH(AJ$12,0)+1,$K66+1))-MIN(MAX(AJ$12,$J66),EOMONTH(AJ$12,0)+1))/(EOMONTH(AJ$12,0)+1-AJ$12)</f>
        <v>0</v>
      </c>
      <c r="AK66" s="533">
        <f>VLOOKUP(F66,Landespersonal_Tarifgruppen!$A$3:$J$64,10,FALSE)*I66*(MAX(AK$12,MIN(EOMONTH(AK$12,0)+1,$K66+1))-MIN(MAX(AK$12,$J66),EOMONTH(AK$12,0)+1))/(EOMONTH(AK$12,0)+1-AK$12)</f>
        <v>0</v>
      </c>
      <c r="AL66" s="533">
        <f>VLOOKUP(F66,Landespersonal_Tarifgruppen!$A$3:$J$64,10,FALSE)*I66*(MAX(AL$12,MIN(EOMONTH(AL$12,0)+1,$K66+1))-MIN(MAX(AL$12,$J66),EOMONTH(AL$12,0)+1))/(EOMONTH(AL$12,0)+1-AL$12)</f>
        <v>0</v>
      </c>
      <c r="AM66" s="533">
        <f t="shared" si="56"/>
        <v>0</v>
      </c>
      <c r="AN66" s="533">
        <f>VLOOKUP(F66,Landespersonal_Tarifgruppen!$A$3:$K$64,11,FALSE)*I66*(MAX(AN$12,MIN(EOMONTH(AN$12,0)+1,$K66+1))-MIN(MAX(AN$12,$J66),EOMONTH(AN$12,0)+1))/(EOMONTH(AN$12,0)+1-AN$12)</f>
        <v>0</v>
      </c>
      <c r="AO66" s="533">
        <f>VLOOKUP(F66,Landespersonal_Tarifgruppen!$A$3:$K$64,11,FALSE)*I66*(MAX(AO$12,MIN(EOMONTH(AO$12,0)+1,$K66+1))-MIN(MAX(AO$12,$J66),EOMONTH(AO$12,0)+1))/(EOMONTH(AO$12,0)+1-AO$12)</f>
        <v>0</v>
      </c>
      <c r="AP66" s="533">
        <f>VLOOKUP(F66,Landespersonal_Tarifgruppen!$A$3:$K$64,11,FALSE)*I66*(MAX(AP$12,MIN(EOMONTH(AP$12,0)+1,$K66+1))-MIN(MAX(AP$12,$J66),EOMONTH(AP$12,0)+1))/(EOMONTH(AP$12,0)+1-AP$12)</f>
        <v>0</v>
      </c>
      <c r="AQ66" s="533">
        <f>VLOOKUP(F66,Landespersonal_Tarifgruppen!$A$3:$K$64,11,FALSE)*I66*(MAX(AQ$12,MIN(EOMONTH(AQ$12,0)+1,$K66+1))-MIN(MAX(AQ$12,$J66),EOMONTH(AQ$12,0)+1))/(EOMONTH(AQ$12,0)+1-AQ$12)</f>
        <v>0</v>
      </c>
      <c r="AR66" s="533">
        <f>VLOOKUP(F66,Landespersonal_Tarifgruppen!$A$3:$K$64,11,FALSE)*I66*(MAX(AR$12,MIN(EOMONTH(AR$12,0)+1,$K66+1))-MIN(MAX(AR$12,$J66),EOMONTH(AR$12,0)+1))/(EOMONTH(AR$12,0)+1-AR$12)</f>
        <v>0</v>
      </c>
      <c r="AS66" s="533">
        <f>VLOOKUP(F66,Landespersonal_Tarifgruppen!$A$3:$K$64,11,FALSE)*I66*(MAX(AS$12,MIN(EOMONTH(AS$12,0)+1,$K66+1))-MIN(MAX(AS$12,$J66),EOMONTH(AS$12,0)+1))/(EOMONTH(AS$12,0)+1-AS$12)</f>
        <v>0</v>
      </c>
      <c r="AT66" s="533">
        <f>VLOOKUP(F66,Landespersonal_Tarifgruppen!$A$3:$K$64,11,FALSE)*I66*(MAX(AT$12,MIN(EOMONTH(AT$12,0)+1,$K66+1))-MIN(MAX(AT$12,$J66),EOMONTH(AT$12,0)+1))/(EOMONTH(AT$12,0)+1-AT$12)</f>
        <v>0</v>
      </c>
      <c r="AU66" s="533">
        <f>VLOOKUP(F66,Landespersonal_Tarifgruppen!$A$3:$K$64,11,FALSE)*I66*(MAX(AU$12,MIN(EOMONTH(AU$12,0)+1,$K66+1))-MIN(MAX(AU$12,$J66),EOMONTH(AU$12,0)+1))/(EOMONTH(AU$12,0)+1-AU$12)</f>
        <v>0</v>
      </c>
      <c r="AV66" s="533">
        <f>VLOOKUP(F66,Landespersonal_Tarifgruppen!$A$3:$K$64,11,FALSE)*I66*(MAX(AV$12,MIN(EOMONTH(AV$12,0)+1,$K66+1))-MIN(MAX(AV$12,$J66),EOMONTH(AV$12,0)+1))/(EOMONTH(AV$12,0)+1-AV$12)</f>
        <v>0</v>
      </c>
      <c r="AW66" s="533">
        <f>VLOOKUP(F66,Landespersonal_Tarifgruppen!$A$3:$K$64,11,FALSE)*I66*(MAX(AW$12,MIN(EOMONTH(AW$12,0)+1,$K66+1))-MIN(MAX(AW$12,$J66),EOMONTH(AW$12,0)+1))/(EOMONTH(AW$12,0)+1-AW$12)</f>
        <v>0</v>
      </c>
      <c r="AX66" s="533">
        <f>VLOOKUP(F66,Landespersonal_Tarifgruppen!$A$3:$K$64,11,FALSE)*I66*(MAX(AX$12,MIN(EOMONTH(AX$12,0)+1,$K66+1))-MIN(MAX(AX$12,$J66),EOMONTH(AX$12,0)+1))/(EOMONTH(AX$12,0)+1-AX$12)</f>
        <v>0</v>
      </c>
      <c r="AY66" s="533">
        <f>VLOOKUP(F66,Landespersonal_Tarifgruppen!$A$3:$K$64,11,FALSE)*I66*(MAX(AY$12,MIN(EOMONTH(AY$12,0)+1,$K66+1))-MIN(MAX(AY$12,$J66),EOMONTH(AY$12,0)+1))/(EOMONTH(AY$12,0)+1-AY$12)</f>
        <v>0</v>
      </c>
      <c r="AZ66" s="533">
        <f t="shared" si="57"/>
        <v>0</v>
      </c>
      <c r="BA66" s="533">
        <f>VLOOKUP(F66,Landespersonal_Tarifgruppen!$A$3:$L$64,12,FALSE)*I66*(MAX(BA$12,MIN(EOMONTH(BA$12,0)+1,$K66+1))-MIN(MAX(BA$12,$J66),EOMONTH(BA$12,0)+1))/(EOMONTH(BA$12,0)+1-BA$12)</f>
        <v>0</v>
      </c>
      <c r="BB66" s="533">
        <f>VLOOKUP(F66,Landespersonal_Tarifgruppen!$A$3:$L$64,12,FALSE)*I66*(MAX(BB$12,MIN(EOMONTH(BB$12,0)+1,$K66+1))-MIN(MAX(BB$12,$J66),EOMONTH(BB$12,0)+1))/(EOMONTH(BB$12,0)+1-BB$12)</f>
        <v>0</v>
      </c>
      <c r="BC66" s="533">
        <f>VLOOKUP(F66,Landespersonal_Tarifgruppen!$A$3:$L$64,12,FALSE)*I66*(MAX(BC$12,MIN(EOMONTH(BC$12,0)+1,$K66+1))-MIN(MAX(BC$12,$J66),EOMONTH(BC$12,0)+1))/(EOMONTH(BC$12,0)+1-BC$12)</f>
        <v>0</v>
      </c>
      <c r="BD66" s="533">
        <f>VLOOKUP(F66,Landespersonal_Tarifgruppen!$A$3:$L$64,12,FALSE)*I66*(MAX(BD$12,MIN(EOMONTH(BD$12,0)+1,$K66+1))-MIN(MAX(BD$12,$J66),EOMONTH(BD$12,0)+1))/(EOMONTH(BD$12,0)+1-BD$12)</f>
        <v>0</v>
      </c>
      <c r="BE66" s="533">
        <f>VLOOKUP(F66,Landespersonal_Tarifgruppen!$A$3:$L$64,12,FALSE)*I66*(MAX(BE$12,MIN(EOMONTH(BE$12,0)+1,$K66+1))-MIN(MAX(BE$12,$J66),EOMONTH(BE$12,0)+1))/(EOMONTH(BE$12,0)+1-BE$12)</f>
        <v>0</v>
      </c>
      <c r="BF66" s="533">
        <f>VLOOKUP(F66,Landespersonal_Tarifgruppen!$A$3:$L$64,12,FALSE)*I66*(MAX(BF$12,MIN(EOMONTH(BF$12,0)+1,$K66+1))-MIN(MAX(BF$12,$J66),EOMONTH(BF$12,0)+1))/(EOMONTH(BF$12,0)+1-BF$12)</f>
        <v>0</v>
      </c>
      <c r="BG66" s="533">
        <f>VLOOKUP(F66,Landespersonal_Tarifgruppen!$A$3:$L$64,12,FALSE)*I66*(MAX(BG$12,MIN(EOMONTH(BG$12,0)+1,$K66+1))-MIN(MAX(BG$12,$J66),EOMONTH(BG$12,0)+1))/(EOMONTH(BG$12,0)+1-BG$12)</f>
        <v>0</v>
      </c>
      <c r="BH66" s="533">
        <f>VLOOKUP(F66,Landespersonal_Tarifgruppen!$A$3:$L$64,12,FALSE)*I66*(MAX(BH$12,MIN(EOMONTH(BH$12,0)+1,$K66+1))-MIN(MAX(BH$12,$J66),EOMONTH(BH$12,0)+1))/(EOMONTH(BH$12,0)+1-BH$12)</f>
        <v>0</v>
      </c>
      <c r="BI66" s="533">
        <f>VLOOKUP(F66,Landespersonal_Tarifgruppen!$A$3:$L$64,12,FALSE)*I66*(MAX(BI$12,MIN(EOMONTH(BI$12,0)+1,$K66+1))-MIN(MAX(BI$12,$J66),EOMONTH(BI$12,0)+1))/(EOMONTH(BI$12,0)+1-BI$12)</f>
        <v>0</v>
      </c>
      <c r="BJ66" s="533">
        <f>VLOOKUP(F66,Landespersonal_Tarifgruppen!$A$3:$L$64,12,FALSE)*I66*(MAX(BJ$12,MIN(EOMONTH(BJ$12,0)+1,$K66+1))-MIN(MAX(BJ$12,$J66),EOMONTH(BJ$12,0)+1))/(EOMONTH(BJ$12,0)+1-BJ$12)</f>
        <v>0</v>
      </c>
      <c r="BK66" s="533">
        <f>VLOOKUP(F66,Landespersonal_Tarifgruppen!$A$3:$L$64,12,FALSE)*I66*(MAX(BK$12,MIN(EOMONTH(BK$12,0)+1,$K66+1))-MIN(MAX(BK$12,$J66),EOMONTH(BK$12,0)+1))/(EOMONTH(BK$12,0)+1-BK$12)</f>
        <v>0</v>
      </c>
      <c r="BL66" s="533">
        <f>VLOOKUP(F66,Landespersonal_Tarifgruppen!$A$3:$L$64,12,FALSE)*I66*(MAX(BL$12,MIN(EOMONTH(BL$12,0)+1,$K66+1))-MIN(MAX(BL$12,$J66),EOMONTH(BL$12,0)+1))/(EOMONTH(BL$12,0)+1-BL$12)</f>
        <v>0</v>
      </c>
      <c r="BM66" s="503">
        <f t="shared" si="58"/>
        <v>0</v>
      </c>
      <c r="BN66" s="533">
        <f>VLOOKUP(F66,Landespersonal_Tarifgruppen!$A$3:$M$64,13,FALSE)*I66*(MAX(BN$12,MIN(EOMONTH(BN$12,0)+1,$K66+1))-MIN(MAX(BN$12,$J66),EOMONTH(BN$12,0)+1))/(EOMONTH(BN$12,0)+1-BN$12)</f>
        <v>0</v>
      </c>
      <c r="BO66" s="533">
        <f>VLOOKUP(F66,Landespersonal_Tarifgruppen!$A$3:$M$64,13,FALSE)*I66*(MAX(BO$12,MIN(EOMONTH(BO$12,0)+1,$K66+1))-MIN(MAX(BO$12,$J66),EOMONTH(BO$12,0)+1))/(EOMONTH(BO$12,0)+1-BO$12)</f>
        <v>0</v>
      </c>
      <c r="BP66" s="533">
        <f>VLOOKUP(F66,Landespersonal_Tarifgruppen!$A$3:$M$64,13,FALSE)*I66*(MAX(BP$12,MIN(EOMONTH(BP$12,0)+1,$K66+1))-MIN(MAX(BP$12,$J66),EOMONTH(BP$12,0)+1))/(EOMONTH(BP$12,0)+1-BP$12)</f>
        <v>0</v>
      </c>
      <c r="BQ66" s="533">
        <f>VLOOKUP(F66,Landespersonal_Tarifgruppen!$A$3:$M$64,13,FALSE)*I66*(MAX(BQ$12,MIN(EOMONTH(BQ$12,0)+1,$K66+1))-MIN(MAX(BQ$12,$J66),EOMONTH(BQ$12,0)+1))/(EOMONTH(BQ$12,0)+1-BQ$12)</f>
        <v>0</v>
      </c>
      <c r="BR66" s="533">
        <f>VLOOKUP(F66,Landespersonal_Tarifgruppen!$A$3:$M$64,13,FALSE)*I66*(MAX(BR$12,MIN(EOMONTH(BR$12,0)+1,$K66+1))-MIN(MAX(BR$12,$J66),EOMONTH(BR$12,0)+1))/(EOMONTH(BR$12,0)+1-BR$12)</f>
        <v>0</v>
      </c>
      <c r="BS66" s="533">
        <f>VLOOKUP(F66,Landespersonal_Tarifgruppen!$A$3:$M$64,13,FALSE)*I66*(MAX(BS$12,MIN(EOMONTH(BS$12,0)+1,$K66+1))-MIN(MAX(BS$12,$J66),EOMONTH(BS$12,0)+1))/(EOMONTH(BS$12,0)+1-BS$12)</f>
        <v>0</v>
      </c>
      <c r="BT66" s="533">
        <f>VLOOKUP(F66,Landespersonal_Tarifgruppen!$A$3:$M$64,13,FALSE)*I66*(MAX(BT$12,MIN(EOMONTH(BT$12,0)+1,$K66+1))-MIN(MAX(BT$12,$J66),EOMONTH(BT$12,0)+1))/(EOMONTH(BT$12,0)+1-BT$12)</f>
        <v>0</v>
      </c>
      <c r="BU66" s="533">
        <f>VLOOKUP(F66,Landespersonal_Tarifgruppen!$A$3:$M$64,13,FALSE)*I66*(MAX(BU$12,MIN(EOMONTH(BU$12,0)+1,$K66+1))-MIN(MAX(BU$12,$J66),EOMONTH(BU$12,0)+1))/(EOMONTH(BU$12,0)+1-BU$12)</f>
        <v>0</v>
      </c>
      <c r="BV66" s="533">
        <f>VLOOKUP(F66,Landespersonal_Tarifgruppen!$A$3:$M$64,13,FALSE)*I66*(MAX(BV$12,MIN(EOMONTH(BV$12,0)+1,$K66+1))-MIN(MAX(BV$12,$J66),EOMONTH(BV$12,0)+1))/(EOMONTH(BV$12,0)+1-BV$12)</f>
        <v>0</v>
      </c>
      <c r="BW66" s="533">
        <f>VLOOKUP(F66,Landespersonal_Tarifgruppen!$A$3:$M$64,13,FALSE)*I66*(MAX(BW$12,MIN(EOMONTH(BW$12,0)+1,$K66+1))-MIN(MAX(BW$12,$J66),EOMONTH(BW$12,0)+1))/(EOMONTH(BW$12,0)+1-BW$12)</f>
        <v>0</v>
      </c>
      <c r="BX66" s="533">
        <f>VLOOKUP(F66,Landespersonal_Tarifgruppen!$A$3:$M$64,13,FALSE)*I66*(MAX(BX$12,MIN(EOMONTH(BX$12,0)+1,$K66+1))-MIN(MAX(BX$12,$J66),EOMONTH(BX$12,0)+1))/(EOMONTH(BX$12,0)+1-BX$12)</f>
        <v>0</v>
      </c>
      <c r="BY66" s="533">
        <f>VLOOKUP(F66,Landespersonal_Tarifgruppen!$A$3:$M$64,13,FALSE)*I66*(MAX(BY$12,MIN(EOMONTH(BY$12,0)+1,$K66+1))-MIN(MAX(BY$12,$J66),EOMONTH(BY$12,0)+1))/(EOMONTH(BY$12,0)+1-BY$12)</f>
        <v>0</v>
      </c>
      <c r="BZ66" s="503">
        <f t="shared" si="59"/>
        <v>0</v>
      </c>
      <c r="CA66" s="533" t="e">
        <f>VLOOKUP(F66,Tarife_Hilfskraft!$A$3:$B$7,14,FALSE)*I66*(MAX(CA$12,MIN(EOMONTH(CA$12,0)+1,$K66+1))-MIN(MAX(CA$12,$J66),EOMONTH(CA$12,0)+1))/(EOMONTH(CA$12,0)+1-CA$12)</f>
        <v>#REF!</v>
      </c>
      <c r="CB66" s="533" t="e">
        <f>VLOOKUP(F66,Tarife_Hilfskraft!$A$3:$B$7,14,FALSE)*I66*(MAX(CB$12,MIN(EOMONTH(CB$12,0)+1,$K66+1))-MIN(MAX(CB$12,$J66),EOMONTH(CB$12,0)+1))/(EOMONTH(CB$12,0)+1-CB$12)</f>
        <v>#REF!</v>
      </c>
      <c r="CC66" s="533" t="e">
        <f>VLOOKUP(F66,Tarife_Hilfskraft!$A$3:$B$7,14,FALSE)*I66*(MAX(CC$12,MIN(EOMONTH(CC$12,0)+1,$K66+1))-MIN(MAX(CC$12,$J66),EOMONTH(CC$12,0)+1))/(EOMONTH(CC$12,0)+1-CC$12)</f>
        <v>#REF!</v>
      </c>
      <c r="CD66" s="533" t="e">
        <f>VLOOKUP(F66,Tarife_Hilfskraft!$A$3:$B$7,14,FALSE)*I66*(MAX(CD$12,MIN(EOMONTH(CD$12,0)+1,$K66+1))-MIN(MAX(CD$12,$J66),EOMONTH(CD$12,0)+1))/(EOMONTH(CD$12,0)+1-CD$12)</f>
        <v>#REF!</v>
      </c>
      <c r="CE66" s="533" t="e">
        <f>VLOOKUP(F66,Tarife_Hilfskraft!$A$3:$B$7,14,FALSE)*I66*(MAX(CE$12,MIN(EOMONTH(CE$12,0)+1,$K66+1))-MIN(MAX(CE$12,$J66),EOMONTH(CE$12,0)+1))/(EOMONTH(CE$12,0)+1-CE$12)</f>
        <v>#REF!</v>
      </c>
      <c r="CF66" s="533" t="e">
        <f>VLOOKUP(F66,Tarife_Hilfskraft!$A$3:$B$7,14,FALSE)*I66*(MAX(CF$12,MIN(EOMONTH(CF$12,0)+1,$K66+1))-MIN(MAX(CF$12,$J66),EOMONTH(CF$12,0)+1))/(EOMONTH(CF$12,0)+1-CF$12)</f>
        <v>#REF!</v>
      </c>
      <c r="CG66" s="533" t="e">
        <f>VLOOKUP(F66,Tarife_Hilfskraft!$A$3:$B$7,14,FALSE)*I66*(MAX(CG$12,MIN(EOMONTH(CG$12,0)+1,$K66+1))-MIN(MAX(CG$12,$J66),EOMONTH(CG$12,0)+1))/(EOMONTH(CG$12,0)+1-CG$12)</f>
        <v>#REF!</v>
      </c>
      <c r="CH66" s="533" t="e">
        <f>VLOOKUP(F66,Tarife_Hilfskraft!$A$3:$B$7,14,FALSE)*I66*(MAX(CH$12,MIN(EOMONTH(CH$12,0)+1,$K66+1))-MIN(MAX(CH$12,$J66),EOMONTH(CH$12,0)+1))/(EOMONTH(CH$12,0)+1-CH$12)</f>
        <v>#REF!</v>
      </c>
      <c r="CI66" s="533" t="e">
        <f>VLOOKUP(F66,Tarife_Hilfskraft!$A$3:$B$7,14,FALSE)*I66*(MAX(CI$12,MIN(EOMONTH(CI$12,0)+1,$K66+1))-MIN(MAX(CI$12,$J66),EOMONTH(CI$12,0)+1))/(EOMONTH(CI$12,0)+1-CI$12)</f>
        <v>#REF!</v>
      </c>
      <c r="CJ66" s="533" t="e">
        <f>VLOOKUP(F66,Tarife_Hilfskraft!$A$3:$B$7,14,FALSE)*I66*(MAX(CJ$12,MIN(EOMONTH(CJ$12,0)+1,$K66+1))-MIN(MAX(CJ$12,$J66),EOMONTH(CJ$12,0)+1))/(EOMONTH(CJ$12,0)+1-CJ$12)</f>
        <v>#REF!</v>
      </c>
      <c r="CK66" s="533" t="e">
        <f>VLOOKUP(F66,Tarife_Hilfskraft!$A$3:$B$7,14,FALSE)*I66*(MAX(CK$12,MIN(EOMONTH(CK$12,0)+1,$K66+1))-MIN(MAX(CK$12,$J66),EOMONTH(CK$12,0)+1))/(EOMONTH(CK$12,0)+1-CK$12)</f>
        <v>#REF!</v>
      </c>
      <c r="CL66" s="533" t="e">
        <f>VLOOKUP(F66,Tarife_Hilfskraft!$A$3:$B$7,14,FALSE)*I66*(MAX(CL$12,MIN(EOMONTH(CL$12,0)+1,$K66+1))-MIN(MAX(CL$12,$J66),EOMONTH(CL$12,0)+1))/(EOMONTH(CL$12,0)+1-CL$12)</f>
        <v>#REF!</v>
      </c>
      <c r="CM66" s="503" t="e">
        <f t="shared" si="60"/>
        <v>#REF!</v>
      </c>
      <c r="CN66" s="533">
        <f>VLOOKUP($F66,Tarife_Hilfskraft!$A$3:$GX$7,MATCH(CN$12,Tarife_Hilfskraft!$C$3:$GX$3,0)+2,FALSE)*$I66*(MAX(CN$12,MIN(EOMONTH(CN$12,0)+1,$K66+1))-MIN(MAX(CN$12,$J66),EOMONTH(CN$12,0)+1))/(EOMONTH(CN$12,0)+1-CN$12)*(1+$H66)</f>
        <v>0</v>
      </c>
      <c r="CO66" s="533">
        <f>VLOOKUP($F66,Tarife_Hilfskraft!$A$3:$GX$7,MATCH(CO$12,Tarife_Hilfskraft!$C$3:$GX$3,0)+2,FALSE)*$I66*(MAX(CO$12,MIN(EOMONTH(CO$12,0)+1,$K66+1))-MIN(MAX(CO$12,$J66),EOMONTH(CO$12,0)+1))/(EOMONTH(CO$12,0)+1-CO$12)*(1+$H66)</f>
        <v>0</v>
      </c>
      <c r="CP66" s="533">
        <f>VLOOKUP($F66,Tarife_Hilfskraft!$A$3:$GX$7,MATCH(CP$12,Tarife_Hilfskraft!$C$3:$GX$3,0)+2,FALSE)*$I66*(MAX(CP$12,MIN(EOMONTH(CP$12,0)+1,$K66+1))-MIN(MAX(CP$12,$J66),EOMONTH(CP$12,0)+1))/(EOMONTH(CP$12,0)+1-CP$12)*(1+$H66)</f>
        <v>0</v>
      </c>
      <c r="CQ66" s="533">
        <f>VLOOKUP($F66,Tarife_Hilfskraft!$A$3:$GX$7,MATCH(CQ$12,Tarife_Hilfskraft!$C$3:$GX$3,0)+2,FALSE)*$I66*(MAX(CQ$12,MIN(EOMONTH(CQ$12,0)+1,$K66+1))-MIN(MAX(CQ$12,$J66),EOMONTH(CQ$12,0)+1))/(EOMONTH(CQ$12,0)+1-CQ$12)*(1+$H66)</f>
        <v>0</v>
      </c>
      <c r="CR66" s="533">
        <f>VLOOKUP($F66,Tarife_Hilfskraft!$A$3:$GX$7,MATCH(CR$12,Tarife_Hilfskraft!$C$3:$GX$3,0)+2,FALSE)*$I66*(MAX(CR$12,MIN(EOMONTH(CR$12,0)+1,$K66+1))-MIN(MAX(CR$12,$J66),EOMONTH(CR$12,0)+1))/(EOMONTH(CR$12,0)+1-CR$12)*(1+$H66)</f>
        <v>0</v>
      </c>
      <c r="CS66" s="533">
        <f>VLOOKUP($F66,Tarife_Hilfskraft!$A$3:$GX$7,MATCH(CS$12,Tarife_Hilfskraft!$C$3:$GX$3,0)+2,FALSE)*$I66*(MAX(CS$12,MIN(EOMONTH(CS$12,0)+1,$K66+1))-MIN(MAX(CS$12,$J66),EOMONTH(CS$12,0)+1))/(EOMONTH(CS$12,0)+1-CS$12)*(1+$H66)</f>
        <v>0</v>
      </c>
      <c r="CT66" s="533">
        <f>VLOOKUP($F66,Tarife_Hilfskraft!$A$3:$GX$7,MATCH(CT$12,Tarife_Hilfskraft!$C$3:$GX$3,0)+2,FALSE)*$I66*(MAX(CT$12,MIN(EOMONTH(CT$12,0)+1,$K66+1))-MIN(MAX(CT$12,$J66),EOMONTH(CT$12,0)+1))/(EOMONTH(CT$12,0)+1-CT$12)*(1+$H66)</f>
        <v>0</v>
      </c>
      <c r="CU66" s="533">
        <f>VLOOKUP($F66,Tarife_Hilfskraft!$A$3:$GX$7,MATCH(CU$12,Tarife_Hilfskraft!$C$3:$GX$3,0)+2,FALSE)*$I66*(MAX(CU$12,MIN(EOMONTH(CU$12,0)+1,$K66+1))-MIN(MAX(CU$12,$J66),EOMONTH(CU$12,0)+1))/(EOMONTH(CU$12,0)+1-CU$12)*(1+$H66)</f>
        <v>0</v>
      </c>
      <c r="CV66" s="533">
        <f>VLOOKUP($F66,Tarife_Hilfskraft!$A$3:$GX$7,MATCH(CV$12,Tarife_Hilfskraft!$C$3:$GX$3,0)+2,FALSE)*$I66*(MAX(CV$12,MIN(EOMONTH(CV$12,0)+1,$K66+1))-MIN(MAX(CV$12,$J66),EOMONTH(CV$12,0)+1))/(EOMONTH(CV$12,0)+1-CV$12)*(1+$H66)</f>
        <v>0</v>
      </c>
      <c r="CW66" s="533">
        <f>VLOOKUP($F66,Tarife_Hilfskraft!$A$3:$GX$7,MATCH(CW$12,Tarife_Hilfskraft!$C$3:$GX$3,0)+2,FALSE)*$I66*(MAX(CW$12,MIN(EOMONTH(CW$12,0)+1,$K66+1))-MIN(MAX(CW$12,$J66),EOMONTH(CW$12,0)+1))/(EOMONTH(CW$12,0)+1-CW$12)*(1+$H66)</f>
        <v>0</v>
      </c>
      <c r="CX66" s="533">
        <f>VLOOKUP($F66,Tarife_Hilfskraft!$A$3:$GX$7,MATCH(CX$12,Tarife_Hilfskraft!$C$3:$GX$3,0)+2,FALSE)*$I66*(MAX(CX$12,MIN(EOMONTH(CX$12,0)+1,$K66+1))-MIN(MAX(CX$12,$J66),EOMONTH(CX$12,0)+1))/(EOMONTH(CX$12,0)+1-CX$12)*(1+$H66)</f>
        <v>0</v>
      </c>
      <c r="CY66" s="533">
        <f>VLOOKUP($F66,Tarife_Hilfskraft!$A$3:$GX$7,MATCH(CY$12,Tarife_Hilfskraft!$C$3:$GX$3,0)+2,FALSE)*$I66*(MAX(CY$12,MIN(EOMONTH(CY$12,0)+1,$K66+1))-MIN(MAX(CY$12,$J66),EOMONTH(CY$12,0)+1))/(EOMONTH(CY$12,0)+1-CY$12)*(1+$H66)</f>
        <v>0</v>
      </c>
      <c r="CZ66" s="503">
        <f t="shared" si="21"/>
        <v>0</v>
      </c>
      <c r="DA66" s="533">
        <f>VLOOKUP($F66,Tarife_Hilfskraft!$A$3:$GX$7,MATCH(DA$12,Tarife_Hilfskraft!$C$3:$GX$3,0)+2,FALSE)*$I66*(MAX(DA$12,MIN(EOMONTH(DA$12,0)+1,$K66+1))-MIN(MAX(DA$12,$J66),EOMONTH(DA$12,0)+1))/(EOMONTH(DA$12,0)+1-DA$12)*(1+$H66)</f>
        <v>0</v>
      </c>
      <c r="DB66" s="533">
        <f>VLOOKUP($F66,Tarife_Hilfskraft!$A$3:$GX$7,MATCH(DB$12,Tarife_Hilfskraft!$C$3:$GX$3,0)+2,FALSE)*$I66*(MAX(DB$12,MIN(EOMONTH(DB$12,0)+1,$K66+1))-MIN(MAX(DB$12,$J66),EOMONTH(DB$12,0)+1))/(EOMONTH(DB$12,0)+1-DB$12)*(1+$H66)</f>
        <v>0</v>
      </c>
      <c r="DC66" s="533">
        <f>VLOOKUP($F66,Tarife_Hilfskraft!$A$3:$GX$7,MATCH(DC$12,Tarife_Hilfskraft!$C$3:$GX$3,0)+2,FALSE)*$I66*(MAX(DC$12,MIN(EOMONTH(DC$12,0)+1,$K66+1))-MIN(MAX(DC$12,$J66),EOMONTH(DC$12,0)+1))/(EOMONTH(DC$12,0)+1-DC$12)*(1+$H66)</f>
        <v>0</v>
      </c>
      <c r="DD66" s="533">
        <f>VLOOKUP($F66,Tarife_Hilfskraft!$A$3:$GX$7,MATCH(DD$12,Tarife_Hilfskraft!$C$3:$GX$3,0)+2,FALSE)*$I66*(MAX(DD$12,MIN(EOMONTH(DD$12,0)+1,$K66+1))-MIN(MAX(DD$12,$J66),EOMONTH(DD$12,0)+1))/(EOMONTH(DD$12,0)+1-DD$12)*(1+$H66)</f>
        <v>0</v>
      </c>
      <c r="DE66" s="533">
        <f>VLOOKUP($F66,Tarife_Hilfskraft!$A$3:$GX$7,MATCH(DE$12,Tarife_Hilfskraft!$C$3:$GX$3,0)+2,FALSE)*$I66*(MAX(DE$12,MIN(EOMONTH(DE$12,0)+1,$K66+1))-MIN(MAX(DE$12,$J66),EOMONTH(DE$12,0)+1))/(EOMONTH(DE$12,0)+1-DE$12)*(1+$H66)</f>
        <v>0</v>
      </c>
      <c r="DF66" s="533">
        <f>VLOOKUP($F66,Tarife_Hilfskraft!$A$3:$GX$7,MATCH(DF$12,Tarife_Hilfskraft!$C$3:$GX$3,0)+2,FALSE)*$I66*(MAX(DF$12,MIN(EOMONTH(DF$12,0)+1,$K66+1))-MIN(MAX(DF$12,$J66),EOMONTH(DF$12,0)+1))/(EOMONTH(DF$12,0)+1-DF$12)*(1+$H66)</f>
        <v>0</v>
      </c>
      <c r="DG66" s="533">
        <f>VLOOKUP($F66,Tarife_Hilfskraft!$A$3:$GX$7,MATCH(DG$12,Tarife_Hilfskraft!$C$3:$GX$3,0)+2,FALSE)*$I66*(MAX(DG$12,MIN(EOMONTH(DG$12,0)+1,$K66+1))-MIN(MAX(DG$12,$J66),EOMONTH(DG$12,0)+1))/(EOMONTH(DG$12,0)+1-DG$12)*(1+$H66)</f>
        <v>0</v>
      </c>
      <c r="DH66" s="533">
        <f>VLOOKUP($F66,Tarife_Hilfskraft!$A$3:$GX$7,MATCH(DH$12,Tarife_Hilfskraft!$C$3:$GX$3,0)+2,FALSE)*$I66*(MAX(DH$12,MIN(EOMONTH(DH$12,0)+1,$K66+1))-MIN(MAX(DH$12,$J66),EOMONTH(DH$12,0)+1))/(EOMONTH(DH$12,0)+1-DH$12)*(1+$H66)</f>
        <v>0</v>
      </c>
      <c r="DI66" s="533">
        <f>VLOOKUP($F66,Tarife_Hilfskraft!$A$3:$GX$7,MATCH(DI$12,Tarife_Hilfskraft!$C$3:$GX$3,0)+2,FALSE)*$I66*(MAX(DI$12,MIN(EOMONTH(DI$12,0)+1,$K66+1))-MIN(MAX(DI$12,$J66),EOMONTH(DI$12,0)+1))/(EOMONTH(DI$12,0)+1-DI$12)*(1+$H66)</f>
        <v>0</v>
      </c>
      <c r="DJ66" s="533">
        <f>VLOOKUP($F66,Tarife_Hilfskraft!$A$3:$GX$7,MATCH(DJ$12,Tarife_Hilfskraft!$C$3:$GX$3,0)+2,FALSE)*$I66*(MAX(DJ$12,MIN(EOMONTH(DJ$12,0)+1,$K66+1))-MIN(MAX(DJ$12,$J66),EOMONTH(DJ$12,0)+1))/(EOMONTH(DJ$12,0)+1-DJ$12)*(1+$H66)</f>
        <v>0</v>
      </c>
      <c r="DK66" s="533">
        <f>VLOOKUP($F66,Tarife_Hilfskraft!$A$3:$GX$7,MATCH(DK$12,Tarife_Hilfskraft!$C$3:$GX$3,0)+2,FALSE)*$I66*(MAX(DK$12,MIN(EOMONTH(DK$12,0)+1,$K66+1))-MIN(MAX(DK$12,$J66),EOMONTH(DK$12,0)+1))/(EOMONTH(DK$12,0)+1-DK$12)*(1+$H66)</f>
        <v>0</v>
      </c>
      <c r="DL66" s="533">
        <f>VLOOKUP($F66,Tarife_Hilfskraft!$A$3:$GX$7,MATCH(DL$12,Tarife_Hilfskraft!$C$3:$GX$3,0)+2,FALSE)*$I66*(MAX(DL$12,MIN(EOMONTH(DL$12,0)+1,$K66+1))-MIN(MAX(DL$12,$J66),EOMONTH(DL$12,0)+1))/(EOMONTH(DL$12,0)+1-DL$12)*(1+$H66)</f>
        <v>0</v>
      </c>
      <c r="DM66" s="503">
        <f t="shared" si="22"/>
        <v>0</v>
      </c>
      <c r="DN66" s="533">
        <f>VLOOKUP($F66,Tarife_Hilfskraft!$A$3:$GX$7,MATCH(DN$12,Tarife_Hilfskraft!$C$3:$GX$3,0)+2,FALSE)*$I66*(MAX(DN$12,MIN(EOMONTH(DN$12,0)+1,$K66+1))-MIN(MAX(DN$12,$J66),EOMONTH(DN$12,0)+1))/(EOMONTH(DN$12,0)+1-DN$12)*(1+$H66)</f>
        <v>0</v>
      </c>
      <c r="DO66" s="533">
        <f>VLOOKUP($F66,Tarife_Hilfskraft!$A$3:$GX$7,MATCH(DO$12,Tarife_Hilfskraft!$C$3:$GX$3,0)+2,FALSE)*$I66*(MAX(DO$12,MIN(EOMONTH(DO$12,0)+1,$K66+1))-MIN(MAX(DO$12,$J66),EOMONTH(DO$12,0)+1))/(EOMONTH(DO$12,0)+1-DO$12)*(1+$H66)</f>
        <v>0</v>
      </c>
      <c r="DP66" s="533">
        <f>VLOOKUP($F66,Tarife_Hilfskraft!$A$3:$GX$7,MATCH(DP$12,Tarife_Hilfskraft!$C$3:$GX$3,0)+2,FALSE)*$I66*(MAX(DP$12,MIN(EOMONTH(DP$12,0)+1,$K66+1))-MIN(MAX(DP$12,$J66),EOMONTH(DP$12,0)+1))/(EOMONTH(DP$12,0)+1-DP$12)*(1+$H66)</f>
        <v>0</v>
      </c>
      <c r="DQ66" s="533">
        <f>VLOOKUP($F66,Tarife_Hilfskraft!$A$3:$GX$7,MATCH(DQ$12,Tarife_Hilfskraft!$C$3:$GX$3,0)+2,FALSE)*$I66*(MAX(DQ$12,MIN(EOMONTH(DQ$12,0)+1,$K66+1))-MIN(MAX(DQ$12,$J66),EOMONTH(DQ$12,0)+1))/(EOMONTH(DQ$12,0)+1-DQ$12)*(1+$H66)</f>
        <v>0</v>
      </c>
      <c r="DR66" s="533">
        <f>VLOOKUP($F66,Tarife_Hilfskraft!$A$3:$GX$7,MATCH(DR$12,Tarife_Hilfskraft!$C$3:$GX$3,0)+2,FALSE)*$I66*(MAX(DR$12,MIN(EOMONTH(DR$12,0)+1,$K66+1))-MIN(MAX(DR$12,$J66),EOMONTH(DR$12,0)+1))/(EOMONTH(DR$12,0)+1-DR$12)*(1+$H66)</f>
        <v>0</v>
      </c>
      <c r="DS66" s="533">
        <f>VLOOKUP($F66,Tarife_Hilfskraft!$A$3:$GX$7,MATCH(DS$12,Tarife_Hilfskraft!$C$3:$GX$3,0)+2,FALSE)*$I66*(MAX(DS$12,MIN(EOMONTH(DS$12,0)+1,$K66+1))-MIN(MAX(DS$12,$J66),EOMONTH(DS$12,0)+1))/(EOMONTH(DS$12,0)+1-DS$12)*(1+$H66)</f>
        <v>0</v>
      </c>
      <c r="DT66" s="533">
        <f>VLOOKUP($F66,Tarife_Hilfskraft!$A$3:$GX$7,MATCH(DT$12,Tarife_Hilfskraft!$C$3:$GX$3,0)+2,FALSE)*$I66*(MAX(DT$12,MIN(EOMONTH(DT$12,0)+1,$K66+1))-MIN(MAX(DT$12,$J66),EOMONTH(DT$12,0)+1))/(EOMONTH(DT$12,0)+1-DT$12)*(1+$H66)</f>
        <v>0</v>
      </c>
      <c r="DU66" s="533">
        <f>VLOOKUP($F66,Tarife_Hilfskraft!$A$3:$GX$7,MATCH(DU$12,Tarife_Hilfskraft!$C$3:$GX$3,0)+2,FALSE)*$I66*(MAX(DU$12,MIN(EOMONTH(DU$12,0)+1,$K66+1))-MIN(MAX(DU$12,$J66),EOMONTH(DU$12,0)+1))/(EOMONTH(DU$12,0)+1-DU$12)*(1+$H66)</f>
        <v>0</v>
      </c>
      <c r="DV66" s="533">
        <f>VLOOKUP($F66,Tarife_Hilfskraft!$A$3:$GX$7,MATCH(DV$12,Tarife_Hilfskraft!$C$3:$GX$3,0)+2,FALSE)*$I66*(MAX(DV$12,MIN(EOMONTH(DV$12,0)+1,$K66+1))-MIN(MAX(DV$12,$J66),EOMONTH(DV$12,0)+1))/(EOMONTH(DV$12,0)+1-DV$12)*(1+$H66)</f>
        <v>0</v>
      </c>
      <c r="DW66" s="533">
        <f>VLOOKUP($F66,Tarife_Hilfskraft!$A$3:$GX$7,MATCH(DW$12,Tarife_Hilfskraft!$C$3:$GX$3,0)+2,FALSE)*$I66*(MAX(DW$12,MIN(EOMONTH(DW$12,0)+1,$K66+1))-MIN(MAX(DW$12,$J66),EOMONTH(DW$12,0)+1))/(EOMONTH(DW$12,0)+1-DW$12)*(1+$H66)</f>
        <v>0</v>
      </c>
      <c r="DX66" s="533">
        <f>VLOOKUP($F66,Tarife_Hilfskraft!$A$3:$GX$7,MATCH(DX$12,Tarife_Hilfskraft!$C$3:$GX$3,0)+2,FALSE)*$I66*(MAX(DX$12,MIN(EOMONTH(DX$12,0)+1,$K66+1))-MIN(MAX(DX$12,$J66),EOMONTH(DX$12,0)+1))/(EOMONTH(DX$12,0)+1-DX$12)*(1+$H66)</f>
        <v>0</v>
      </c>
      <c r="DY66" s="533">
        <f>VLOOKUP($F66,Tarife_Hilfskraft!$A$3:$GX$7,MATCH(DY$12,Tarife_Hilfskraft!$C$3:$GX$3,0)+2,FALSE)*$I66*(MAX(DY$12,MIN(EOMONTH(DY$12,0)+1,$K66+1))-MIN(MAX(DY$12,$J66),EOMONTH(DY$12,0)+1))/(EOMONTH(DY$12,0)+1-DY$12)*(1+$H66)</f>
        <v>0</v>
      </c>
      <c r="DZ66" s="503">
        <f t="shared" si="23"/>
        <v>0</v>
      </c>
      <c r="EA66" s="533">
        <f>VLOOKUP($F66,Tarife_Hilfskraft!$A$3:$GX$7,MATCH(EA$12,Tarife_Hilfskraft!$C$3:$GX$3,0)+2,FALSE)*$I66*(MAX(EA$12,MIN(EOMONTH(EA$12,0)+1,$K66+1))-MIN(MAX(EA$12,$J66),EOMONTH(EA$12,0)+1))/(EOMONTH(EA$12,0)+1-EA$12)*(1+$H66)</f>
        <v>0</v>
      </c>
      <c r="EB66" s="533">
        <f>VLOOKUP($F66,Tarife_Hilfskraft!$A$3:$GX$7,MATCH(EB$12,Tarife_Hilfskraft!$C$3:$GX$3,0)+2,FALSE)*$I66*(MAX(EB$12,MIN(EOMONTH(EB$12,0)+1,$K66+1))-MIN(MAX(EB$12,$J66),EOMONTH(EB$12,0)+1))/(EOMONTH(EB$12,0)+1-EB$12)*(1+$H66)</f>
        <v>0</v>
      </c>
      <c r="EC66" s="533">
        <f>VLOOKUP($F66,Tarife_Hilfskraft!$A$3:$GX$7,MATCH(EC$12,Tarife_Hilfskraft!$C$3:$GX$3,0)+2,FALSE)*$I66*(MAX(EC$12,MIN(EOMONTH(EC$12,0)+1,$K66+1))-MIN(MAX(EC$12,$J66),EOMONTH(EC$12,0)+1))/(EOMONTH(EC$12,0)+1-EC$12)*(1+$H66)</f>
        <v>0</v>
      </c>
      <c r="ED66" s="533">
        <f>VLOOKUP($F66,Tarife_Hilfskraft!$A$3:$GX$7,MATCH(ED$12,Tarife_Hilfskraft!$C$3:$GX$3,0)+2,FALSE)*$I66*(MAX(ED$12,MIN(EOMONTH(ED$12,0)+1,$K66+1))-MIN(MAX(ED$12,$J66),EOMONTH(ED$12,0)+1))/(EOMONTH(ED$12,0)+1-ED$12)*(1+$H66)</f>
        <v>0</v>
      </c>
      <c r="EE66" s="533">
        <f>VLOOKUP($F66,Tarife_Hilfskraft!$A$3:$GX$7,MATCH(EE$12,Tarife_Hilfskraft!$C$3:$GX$3,0)+2,FALSE)*$I66*(MAX(EE$12,MIN(EOMONTH(EE$12,0)+1,$K66+1))-MIN(MAX(EE$12,$J66),EOMONTH(EE$12,0)+1))/(EOMONTH(EE$12,0)+1-EE$12)*(1+$H66)</f>
        <v>0</v>
      </c>
      <c r="EF66" s="533">
        <f>VLOOKUP($F66,Tarife_Hilfskraft!$A$3:$GX$7,MATCH(EF$12,Tarife_Hilfskraft!$C$3:$GX$3,0)+2,FALSE)*$I66*(MAX(EF$12,MIN(EOMONTH(EF$12,0)+1,$K66+1))-MIN(MAX(EF$12,$J66),EOMONTH(EF$12,0)+1))/(EOMONTH(EF$12,0)+1-EF$12)*(1+$H66)</f>
        <v>0</v>
      </c>
      <c r="EG66" s="533">
        <f>VLOOKUP($F66,Tarife_Hilfskraft!$A$3:$GX$7,MATCH(EG$12,Tarife_Hilfskraft!$C$3:$GX$3,0)+2,FALSE)*$I66*(MAX(EG$12,MIN(EOMONTH(EG$12,0)+1,$K66+1))-MIN(MAX(EG$12,$J66),EOMONTH(EG$12,0)+1))/(EOMONTH(EG$12,0)+1-EG$12)*(1+$H66)</f>
        <v>0</v>
      </c>
      <c r="EH66" s="533">
        <f>VLOOKUP($F66,Tarife_Hilfskraft!$A$3:$GX$7,MATCH(EH$12,Tarife_Hilfskraft!$C$3:$GX$3,0)+2,FALSE)*$I66*(MAX(EH$12,MIN(EOMONTH(EH$12,0)+1,$K66+1))-MIN(MAX(EH$12,$J66),EOMONTH(EH$12,0)+1))/(EOMONTH(EH$12,0)+1-EH$12)*(1+$H66)</f>
        <v>0</v>
      </c>
      <c r="EI66" s="533">
        <f>VLOOKUP($F66,Tarife_Hilfskraft!$A$3:$GX$7,MATCH(EI$12,Tarife_Hilfskraft!$C$3:$GX$3,0)+2,FALSE)*$I66*(MAX(EI$12,MIN(EOMONTH(EI$12,0)+1,$K66+1))-MIN(MAX(EI$12,$J66),EOMONTH(EI$12,0)+1))/(EOMONTH(EI$12,0)+1-EI$12)*(1+$H66)</f>
        <v>0</v>
      </c>
      <c r="EJ66" s="533">
        <f>VLOOKUP($F66,Tarife_Hilfskraft!$A$3:$GX$7,MATCH(EJ$12,Tarife_Hilfskraft!$C$3:$GX$3,0)+2,FALSE)*$I66*(MAX(EJ$12,MIN(EOMONTH(EJ$12,0)+1,$K66+1))-MIN(MAX(EJ$12,$J66),EOMONTH(EJ$12,0)+1))/(EOMONTH(EJ$12,0)+1-EJ$12)*(1+$H66)</f>
        <v>0</v>
      </c>
      <c r="EK66" s="533">
        <f>VLOOKUP($F66,Tarife_Hilfskraft!$A$3:$GX$7,MATCH(EK$12,Tarife_Hilfskraft!$C$3:$GX$3,0)+2,FALSE)*$I66*(MAX(EK$12,MIN(EOMONTH(EK$12,0)+1,$K66+1))-MIN(MAX(EK$12,$J66),EOMONTH(EK$12,0)+1))/(EOMONTH(EK$12,0)+1-EK$12)*(1+$H66)</f>
        <v>0</v>
      </c>
      <c r="EL66" s="533">
        <f>VLOOKUP($F66,Tarife_Hilfskraft!$A$3:$GX$7,MATCH(EL$12,Tarife_Hilfskraft!$C$3:$GX$3,0)+2,FALSE)*$I66*(MAX(EL$12,MIN(EOMONTH(EL$12,0)+1,$K66+1))-MIN(MAX(EL$12,$J66),EOMONTH(EL$12,0)+1))/(EOMONTH(EL$12,0)+1-EL$12)*(1+$H66)</f>
        <v>0</v>
      </c>
      <c r="EM66" s="503">
        <f t="shared" si="24"/>
        <v>0</v>
      </c>
      <c r="EN66" s="533">
        <f>VLOOKUP($F66,Tarife_Hilfskraft!$A$3:$GX$7,MATCH(EN$12,Tarife_Hilfskraft!$C$3:$GX$3,0)+2,FALSE)*$I66*(MAX(EN$12,MIN(EOMONTH(EN$12,0)+1,$K66+1))-MIN(MAX(EN$12,$J66),EOMONTH(EN$12,0)+1))/(EOMONTH(EN$12,0)+1-EN$12)*(1+$H66)</f>
        <v>0</v>
      </c>
      <c r="EO66" s="533">
        <f>VLOOKUP($F66,Tarife_Hilfskraft!$A$3:$GX$7,MATCH(EO$12,Tarife_Hilfskraft!$C$3:$GX$3,0)+2,FALSE)*$I66*(MAX(EO$12,MIN(EOMONTH(EO$12,0)+1,$K66+1))-MIN(MAX(EO$12,$J66),EOMONTH(EO$12,0)+1))/(EOMONTH(EO$12,0)+1-EO$12)*(1+$H66)</f>
        <v>0</v>
      </c>
      <c r="EP66" s="533">
        <f>VLOOKUP($F66,Tarife_Hilfskraft!$A$3:$GX$7,MATCH(EP$12,Tarife_Hilfskraft!$C$3:$GX$3,0)+2,FALSE)*$I66*(MAX(EP$12,MIN(EOMONTH(EP$12,0)+1,$K66+1))-MIN(MAX(EP$12,$J66),EOMONTH(EP$12,0)+1))/(EOMONTH(EP$12,0)+1-EP$12)*(1+$H66)</f>
        <v>0</v>
      </c>
      <c r="EQ66" s="533">
        <f>VLOOKUP($F66,Tarife_Hilfskraft!$A$3:$GX$7,MATCH(EQ$12,Tarife_Hilfskraft!$C$3:$GX$3,0)+2,FALSE)*$I66*(MAX(EQ$12,MIN(EOMONTH(EQ$12,0)+1,$K66+1))-MIN(MAX(EQ$12,$J66),EOMONTH(EQ$12,0)+1))/(EOMONTH(EQ$12,0)+1-EQ$12)*(1+$H66)</f>
        <v>0</v>
      </c>
      <c r="ER66" s="533">
        <f>VLOOKUP($F66,Tarife_Hilfskraft!$A$3:$GX$7,MATCH(ER$12,Tarife_Hilfskraft!$C$3:$GX$3,0)+2,FALSE)*$I66*(MAX(ER$12,MIN(EOMONTH(ER$12,0)+1,$K66+1))-MIN(MAX(ER$12,$J66),EOMONTH(ER$12,0)+1))/(EOMONTH(ER$12,0)+1-ER$12)*(1+$H66)</f>
        <v>0</v>
      </c>
      <c r="ES66" s="533">
        <f>VLOOKUP($F66,Tarife_Hilfskraft!$A$3:$GX$7,MATCH(ES$12,Tarife_Hilfskraft!$C$3:$GX$3,0)+2,FALSE)*$I66*(MAX(ES$12,MIN(EOMONTH(ES$12,0)+1,$K66+1))-MIN(MAX(ES$12,$J66),EOMONTH(ES$12,0)+1))/(EOMONTH(ES$12,0)+1-ES$12)*(1+$H66)</f>
        <v>0</v>
      </c>
      <c r="ET66" s="533">
        <f>VLOOKUP($F66,Tarife_Hilfskraft!$A$3:$GX$7,MATCH(ET$12,Tarife_Hilfskraft!$C$3:$GX$3,0)+2,FALSE)*$I66*(MAX(ET$12,MIN(EOMONTH(ET$12,0)+1,$K66+1))-MIN(MAX(ET$12,$J66),EOMONTH(ET$12,0)+1))/(EOMONTH(ET$12,0)+1-ET$12)*(1+$H66)</f>
        <v>0</v>
      </c>
      <c r="EU66" s="533">
        <f>VLOOKUP($F66,Tarife_Hilfskraft!$A$3:$GX$7,MATCH(EU$12,Tarife_Hilfskraft!$C$3:$GX$3,0)+2,FALSE)*$I66*(MAX(EU$12,MIN(EOMONTH(EU$12,0)+1,$K66+1))-MIN(MAX(EU$12,$J66),EOMONTH(EU$12,0)+1))/(EOMONTH(EU$12,0)+1-EU$12)*(1+$H66)</f>
        <v>0</v>
      </c>
      <c r="EV66" s="533">
        <f>VLOOKUP($F66,Tarife_Hilfskraft!$A$3:$GX$7,MATCH(EV$12,Tarife_Hilfskraft!$C$3:$GX$3,0)+2,FALSE)*$I66*(MAX(EV$12,MIN(EOMONTH(EV$12,0)+1,$K66+1))-MIN(MAX(EV$12,$J66),EOMONTH(EV$12,0)+1))/(EOMONTH(EV$12,0)+1-EV$12)*(1+$H66)</f>
        <v>0</v>
      </c>
      <c r="EW66" s="533">
        <f>VLOOKUP($F66,Tarife_Hilfskraft!$A$3:$GX$7,MATCH(EW$12,Tarife_Hilfskraft!$C$3:$GX$3,0)+2,FALSE)*$I66*(MAX(EW$12,MIN(EOMONTH(EW$12,0)+1,$K66+1))-MIN(MAX(EW$12,$J66),EOMONTH(EW$12,0)+1))/(EOMONTH(EW$12,0)+1-EW$12)*(1+$H66)</f>
        <v>0</v>
      </c>
      <c r="EX66" s="533">
        <f>VLOOKUP($F66,Tarife_Hilfskraft!$A$3:$GX$7,MATCH(EX$12,Tarife_Hilfskraft!$C$3:$GX$3,0)+2,FALSE)*$I66*(MAX(EX$12,MIN(EOMONTH(EX$12,0)+1,$K66+1))-MIN(MAX(EX$12,$J66),EOMONTH(EX$12,0)+1))/(EOMONTH(EX$12,0)+1-EX$12)*(1+$H66)</f>
        <v>0</v>
      </c>
      <c r="EY66" s="533">
        <f>VLOOKUP($F66,Tarife_Hilfskraft!$A$3:$GX$7,MATCH(EY$12,Tarife_Hilfskraft!$C$3:$GX$3,0)+2,FALSE)*$I66*(MAX(EY$12,MIN(EOMONTH(EY$12,0)+1,$K66+1))-MIN(MAX(EY$12,$J66),EOMONTH(EY$12,0)+1))/(EOMONTH(EY$12,0)+1-EY$12)*(1+$H66)</f>
        <v>0</v>
      </c>
      <c r="EZ66" s="503">
        <f t="shared" si="25"/>
        <v>0</v>
      </c>
      <c r="FA66" s="533">
        <f>VLOOKUP($F66,Tarife_Hilfskraft!$A$3:$GX$7,MATCH(FA$12,Tarife_Hilfskraft!$C$3:$GX$3,0)+2,FALSE)*$I66*(MAX(FA$12,MIN(EOMONTH(FA$12,0)+1,$K66+1))-MIN(MAX(FA$12,$J66),EOMONTH(FA$12,0)+1))/(EOMONTH(FA$12,0)+1-FA$12)*(1+$H66)</f>
        <v>0</v>
      </c>
      <c r="FB66" s="533">
        <f>VLOOKUP($F66,Tarife_Hilfskraft!$A$3:$GX$7,MATCH(FB$12,Tarife_Hilfskraft!$C$3:$GX$3,0)+2,FALSE)*$I66*(MAX(FB$12,MIN(EOMONTH(FB$12,0)+1,$K66+1))-MIN(MAX(FB$12,$J66),EOMONTH(FB$12,0)+1))/(EOMONTH(FB$12,0)+1-FB$12)*(1+$H66)</f>
        <v>0</v>
      </c>
      <c r="FC66" s="533">
        <f>VLOOKUP($F66,Tarife_Hilfskraft!$A$3:$GX$7,MATCH(FC$12,Tarife_Hilfskraft!$C$3:$GX$3,0)+2,FALSE)*$I66*(MAX(FC$12,MIN(EOMONTH(FC$12,0)+1,$K66+1))-MIN(MAX(FC$12,$J66),EOMONTH(FC$12,0)+1))/(EOMONTH(FC$12,0)+1-FC$12)*(1+$H66)</f>
        <v>0</v>
      </c>
      <c r="FD66" s="533">
        <f>VLOOKUP($F66,Tarife_Hilfskraft!$A$3:$GX$7,MATCH(FD$12,Tarife_Hilfskraft!$C$3:$GX$3,0)+2,FALSE)*$I66*(MAX(FD$12,MIN(EOMONTH(FD$12,0)+1,$K66+1))-MIN(MAX(FD$12,$J66),EOMONTH(FD$12,0)+1))/(EOMONTH(FD$12,0)+1-FD$12)*(1+$H66)</f>
        <v>0</v>
      </c>
      <c r="FE66" s="533">
        <f>VLOOKUP($F66,Tarife_Hilfskraft!$A$3:$GX$7,MATCH(FE$12,Tarife_Hilfskraft!$C$3:$GX$3,0)+2,FALSE)*$I66*(MAX(FE$12,MIN(EOMONTH(FE$12,0)+1,$K66+1))-MIN(MAX(FE$12,$J66),EOMONTH(FE$12,0)+1))/(EOMONTH(FE$12,0)+1-FE$12)*(1+$H66)</f>
        <v>0</v>
      </c>
      <c r="FF66" s="533">
        <f>VLOOKUP($F66,Tarife_Hilfskraft!$A$3:$GX$7,MATCH(FF$12,Tarife_Hilfskraft!$C$3:$GX$3,0)+2,FALSE)*$I66*(MAX(FF$12,MIN(EOMONTH(FF$12,0)+1,$K66+1))-MIN(MAX(FF$12,$J66),EOMONTH(FF$12,0)+1))/(EOMONTH(FF$12,0)+1-FF$12)*(1+$H66)</f>
        <v>0</v>
      </c>
      <c r="FG66" s="533">
        <f>VLOOKUP($F66,Tarife_Hilfskraft!$A$3:$GX$7,MATCH(FG$12,Tarife_Hilfskraft!$C$3:$GX$3,0)+2,FALSE)*$I66*(MAX(FG$12,MIN(EOMONTH(FG$12,0)+1,$K66+1))-MIN(MAX(FG$12,$J66),EOMONTH(FG$12,0)+1))/(EOMONTH(FG$12,0)+1-FG$12)*(1+$H66)</f>
        <v>0</v>
      </c>
      <c r="FH66" s="533">
        <f>VLOOKUP($F66,Tarife_Hilfskraft!$A$3:$GX$7,MATCH(FH$12,Tarife_Hilfskraft!$C$3:$GX$3,0)+2,FALSE)*$I66*(MAX(FH$12,MIN(EOMONTH(FH$12,0)+1,$K66+1))-MIN(MAX(FH$12,$J66),EOMONTH(FH$12,0)+1))/(EOMONTH(FH$12,0)+1-FH$12)*(1+$H66)</f>
        <v>0</v>
      </c>
      <c r="FI66" s="533">
        <f>VLOOKUP($F66,Tarife_Hilfskraft!$A$3:$GX$7,MATCH(FI$12,Tarife_Hilfskraft!$C$3:$GX$3,0)+2,FALSE)*$I66*(MAX(FI$12,MIN(EOMONTH(FI$12,0)+1,$K66+1))-MIN(MAX(FI$12,$J66),EOMONTH(FI$12,0)+1))/(EOMONTH(FI$12,0)+1-FI$12)*(1+$H66)</f>
        <v>0</v>
      </c>
      <c r="FJ66" s="533">
        <f>VLOOKUP($F66,Tarife_Hilfskraft!$A$3:$GX$7,MATCH(FJ$12,Tarife_Hilfskraft!$C$3:$GX$3,0)+2,FALSE)*$I66*(MAX(FJ$12,MIN(EOMONTH(FJ$12,0)+1,$K66+1))-MIN(MAX(FJ$12,$J66),EOMONTH(FJ$12,0)+1))/(EOMONTH(FJ$12,0)+1-FJ$12)*(1+$H66)</f>
        <v>0</v>
      </c>
      <c r="FK66" s="533">
        <f>VLOOKUP($F66,Tarife_Hilfskraft!$A$3:$GX$7,MATCH(FK$12,Tarife_Hilfskraft!$C$3:$GX$3,0)+2,FALSE)*$I66*(MAX(FK$12,MIN(EOMONTH(FK$12,0)+1,$K66+1))-MIN(MAX(FK$12,$J66),EOMONTH(FK$12,0)+1))/(EOMONTH(FK$12,0)+1-FK$12)*(1+$H66)</f>
        <v>0</v>
      </c>
      <c r="FL66" s="533">
        <f>VLOOKUP($F66,Tarife_Hilfskraft!$A$3:$GX$7,MATCH(FL$12,Tarife_Hilfskraft!$C$3:$GX$3,0)+2,FALSE)*$I66*(MAX(FL$12,MIN(EOMONTH(FL$12,0)+1,$K66+1))-MIN(MAX(FL$12,$J66),EOMONTH(FL$12,0)+1))/(EOMONTH(FL$12,0)+1-FL$12)*(1+$H66)</f>
        <v>0</v>
      </c>
      <c r="FM66" s="503">
        <f t="shared" si="26"/>
        <v>0</v>
      </c>
      <c r="FN66" s="533">
        <f>VLOOKUP($F66,Tarife_Hilfskraft!$A$3:$GX$7,MATCH(FN$12,Tarife_Hilfskraft!$C$3:$GX$3,0)+2,FALSE)*$I66*(MAX(FN$12,MIN(EOMONTH(FN$12,0)+1,$K66+1))-MIN(MAX(FN$12,$J66),EOMONTH(FN$12,0)+1))/(EOMONTH(FN$12,0)+1-FN$12)*(1+$H66)</f>
        <v>0</v>
      </c>
      <c r="FO66" s="533">
        <f>VLOOKUP($F66,Tarife_Hilfskraft!$A$3:$GX$7,MATCH(FO$12,Tarife_Hilfskraft!$C$3:$GX$3,0)+2,FALSE)*$I66*(MAX(FO$12,MIN(EOMONTH(FO$12,0)+1,$K66+1))-MIN(MAX(FO$12,$J66),EOMONTH(FO$12,0)+1))/(EOMONTH(FO$12,0)+1-FO$12)*(1+$H66)</f>
        <v>0</v>
      </c>
      <c r="FP66" s="533">
        <f>VLOOKUP($F66,Tarife_Hilfskraft!$A$3:$GX$7,MATCH(FP$12,Tarife_Hilfskraft!$C$3:$GX$3,0)+2,FALSE)*$I66*(MAX(FP$12,MIN(EOMONTH(FP$12,0)+1,$K66+1))-MIN(MAX(FP$12,$J66),EOMONTH(FP$12,0)+1))/(EOMONTH(FP$12,0)+1-FP$12)*(1+$H66)</f>
        <v>0</v>
      </c>
      <c r="FQ66" s="533">
        <f>VLOOKUP($F66,Tarife_Hilfskraft!$A$3:$GX$7,MATCH(FQ$12,Tarife_Hilfskraft!$C$3:$GX$3,0)+2,FALSE)*$I66*(MAX(FQ$12,MIN(EOMONTH(FQ$12,0)+1,$K66+1))-MIN(MAX(FQ$12,$J66),EOMONTH(FQ$12,0)+1))/(EOMONTH(FQ$12,0)+1-FQ$12)*(1+$H66)</f>
        <v>0</v>
      </c>
      <c r="FR66" s="533">
        <f>VLOOKUP($F66,Tarife_Hilfskraft!$A$3:$GX$7,MATCH(FR$12,Tarife_Hilfskraft!$C$3:$GX$3,0)+2,FALSE)*$I66*(MAX(FR$12,MIN(EOMONTH(FR$12,0)+1,$K66+1))-MIN(MAX(FR$12,$J66),EOMONTH(FR$12,0)+1))/(EOMONTH(FR$12,0)+1-FR$12)*(1+$H66)</f>
        <v>0</v>
      </c>
      <c r="FS66" s="533">
        <f>VLOOKUP($F66,Tarife_Hilfskraft!$A$3:$GX$7,MATCH(FS$12,Tarife_Hilfskraft!$C$3:$GX$3,0)+2,FALSE)*$I66*(MAX(FS$12,MIN(EOMONTH(FS$12,0)+1,$K66+1))-MIN(MAX(FS$12,$J66),EOMONTH(FS$12,0)+1))/(EOMONTH(FS$12,0)+1-FS$12)*(1+$H66)</f>
        <v>0</v>
      </c>
      <c r="FT66" s="533">
        <f>VLOOKUP($F66,Tarife_Hilfskraft!$A$3:$GX$7,MATCH(FT$12,Tarife_Hilfskraft!$C$3:$GX$3,0)+2,FALSE)*$I66*(MAX(FT$12,MIN(EOMONTH(FT$12,0)+1,$K66+1))-MIN(MAX(FT$12,$J66),EOMONTH(FT$12,0)+1))/(EOMONTH(FT$12,0)+1-FT$12)*(1+$H66)</f>
        <v>0</v>
      </c>
      <c r="FU66" s="533">
        <f>VLOOKUP($F66,Tarife_Hilfskraft!$A$3:$GX$7,MATCH(FU$12,Tarife_Hilfskraft!$C$3:$GX$3,0)+2,FALSE)*$I66*(MAX(FU$12,MIN(EOMONTH(FU$12,0)+1,$K66+1))-MIN(MAX(FU$12,$J66),EOMONTH(FU$12,0)+1))/(EOMONTH(FU$12,0)+1-FU$12)*(1+$H66)</f>
        <v>0</v>
      </c>
      <c r="FV66" s="533">
        <f>VLOOKUP($F66,Tarife_Hilfskraft!$A$3:$GX$7,MATCH(FV$12,Tarife_Hilfskraft!$C$3:$GX$3,0)+2,FALSE)*$I66*(MAX(FV$12,MIN(EOMONTH(FV$12,0)+1,$K66+1))-MIN(MAX(FV$12,$J66),EOMONTH(FV$12,0)+1))/(EOMONTH(FV$12,0)+1-FV$12)*(1+$H66)</f>
        <v>0</v>
      </c>
      <c r="FW66" s="533">
        <f>VLOOKUP($F66,Tarife_Hilfskraft!$A$3:$GX$7,MATCH(FW$12,Tarife_Hilfskraft!$C$3:$GX$3,0)+2,FALSE)*$I66*(MAX(FW$12,MIN(EOMONTH(FW$12,0)+1,$K66+1))-MIN(MAX(FW$12,$J66),EOMONTH(FW$12,0)+1))/(EOMONTH(FW$12,0)+1-FW$12)*(1+$H66)</f>
        <v>0</v>
      </c>
      <c r="FX66" s="533">
        <f>VLOOKUP($F66,Tarife_Hilfskraft!$A$3:$GX$7,MATCH(FX$12,Tarife_Hilfskraft!$C$3:$GX$3,0)+2,FALSE)*$I66*(MAX(FX$12,MIN(EOMONTH(FX$12,0)+1,$K66+1))-MIN(MAX(FX$12,$J66),EOMONTH(FX$12,0)+1))/(EOMONTH(FX$12,0)+1-FX$12)*(1+$H66)</f>
        <v>0</v>
      </c>
      <c r="FY66" s="533">
        <f>VLOOKUP($F66,Tarife_Hilfskraft!$A$3:$GX$7,MATCH(FY$12,Tarife_Hilfskraft!$C$3:$GX$3,0)+2,FALSE)*$I66*(MAX(FY$12,MIN(EOMONTH(FY$12,0)+1,$K66+1))-MIN(MAX(FY$12,$J66),EOMONTH(FY$12,0)+1))/(EOMONTH(FY$12,0)+1-FY$12)*(1+$H66)</f>
        <v>0</v>
      </c>
      <c r="FZ66" s="503">
        <f t="shared" si="27"/>
        <v>0</v>
      </c>
      <c r="GA66" s="533">
        <f>VLOOKUP($F66,Tarife_Hilfskraft!$A$3:$GX$7,MATCH(GA$12,Tarife_Hilfskraft!$C$3:$GX$3,0)+2,FALSE)*$I66*(MAX(GA$12,MIN(EOMONTH(GA$12,0)+1,$K66+1))-MIN(MAX(GA$12,$J66),EOMONTH(GA$12,0)+1))/(EOMONTH(GA$12,0)+1-GA$12)*(1+$H66)</f>
        <v>0</v>
      </c>
      <c r="GB66" s="533">
        <f>VLOOKUP($F66,Tarife_Hilfskraft!$A$3:$GX$7,MATCH(GB$12,Tarife_Hilfskraft!$C$3:$GX$3,0)+2,FALSE)*$I66*(MAX(GB$12,MIN(EOMONTH(GB$12,0)+1,$K66+1))-MIN(MAX(GB$12,$J66),EOMONTH(GB$12,0)+1))/(EOMONTH(GB$12,0)+1-GB$12)*(1+$H66)</f>
        <v>0</v>
      </c>
      <c r="GC66" s="533">
        <f>VLOOKUP($F66,Tarife_Hilfskraft!$A$3:$GX$7,MATCH(GC$12,Tarife_Hilfskraft!$C$3:$GX$3,0)+2,FALSE)*$I66*(MAX(GC$12,MIN(EOMONTH(GC$12,0)+1,$K66+1))-MIN(MAX(GC$12,$J66),EOMONTH(GC$12,0)+1))/(EOMONTH(GC$12,0)+1-GC$12)*(1+$H66)</f>
        <v>0</v>
      </c>
      <c r="GD66" s="533">
        <f>VLOOKUP($F66,Tarife_Hilfskraft!$A$3:$GX$7,MATCH(GD$12,Tarife_Hilfskraft!$C$3:$GX$3,0)+2,FALSE)*$I66*(MAX(GD$12,MIN(EOMONTH(GD$12,0)+1,$K66+1))-MIN(MAX(GD$12,$J66),EOMONTH(GD$12,0)+1))/(EOMONTH(GD$12,0)+1-GD$12)*(1+$H66)</f>
        <v>0</v>
      </c>
      <c r="GE66" s="533">
        <f>VLOOKUP($F66,Tarife_Hilfskraft!$A$3:$GX$7,MATCH(GE$12,Tarife_Hilfskraft!$C$3:$GX$3,0)+2,FALSE)*$I66*(MAX(GE$12,MIN(EOMONTH(GE$12,0)+1,$K66+1))-MIN(MAX(GE$12,$J66),EOMONTH(GE$12,0)+1))/(EOMONTH(GE$12,0)+1-GE$12)*(1+$H66)</f>
        <v>0</v>
      </c>
      <c r="GF66" s="533">
        <f>VLOOKUP($F66,Tarife_Hilfskraft!$A$3:$GX$7,MATCH(GF$12,Tarife_Hilfskraft!$C$3:$GX$3,0)+2,FALSE)*$I66*(MAX(GF$12,MIN(EOMONTH(GF$12,0)+1,$K66+1))-MIN(MAX(GF$12,$J66),EOMONTH(GF$12,0)+1))/(EOMONTH(GF$12,0)+1-GF$12)*(1+$H66)</f>
        <v>0</v>
      </c>
      <c r="GG66" s="533">
        <f>VLOOKUP($F66,Tarife_Hilfskraft!$A$3:$GX$7,MATCH(GG$12,Tarife_Hilfskraft!$C$3:$GX$3,0)+2,FALSE)*$I66*(MAX(GG$12,MIN(EOMONTH(GG$12,0)+1,$K66+1))-MIN(MAX(GG$12,$J66),EOMONTH(GG$12,0)+1))/(EOMONTH(GG$12,0)+1-GG$12)*(1+$H66)</f>
        <v>0</v>
      </c>
      <c r="GH66" s="533">
        <f>VLOOKUP($F66,Tarife_Hilfskraft!$A$3:$GX$7,MATCH(GH$12,Tarife_Hilfskraft!$C$3:$GX$3,0)+2,FALSE)*$I66*(MAX(GH$12,MIN(EOMONTH(GH$12,0)+1,$K66+1))-MIN(MAX(GH$12,$J66),EOMONTH(GH$12,0)+1))/(EOMONTH(GH$12,0)+1-GH$12)*(1+$H66)</f>
        <v>0</v>
      </c>
      <c r="GI66" s="533">
        <f>VLOOKUP($F66,Tarife_Hilfskraft!$A$3:$GX$7,MATCH(GI$12,Tarife_Hilfskraft!$C$3:$GX$3,0)+2,FALSE)*$I66*(MAX(GI$12,MIN(EOMONTH(GI$12,0)+1,$K66+1))-MIN(MAX(GI$12,$J66),EOMONTH(GI$12,0)+1))/(EOMONTH(GI$12,0)+1-GI$12)*(1+$H66)</f>
        <v>0</v>
      </c>
      <c r="GJ66" s="533">
        <f>VLOOKUP($F66,Tarife_Hilfskraft!$A$3:$GX$7,MATCH(GJ$12,Tarife_Hilfskraft!$C$3:$GX$3,0)+2,FALSE)*$I66*(MAX(GJ$12,MIN(EOMONTH(GJ$12,0)+1,$K66+1))-MIN(MAX(GJ$12,$J66),EOMONTH(GJ$12,0)+1))/(EOMONTH(GJ$12,0)+1-GJ$12)*(1+$H66)</f>
        <v>0</v>
      </c>
      <c r="GK66" s="533">
        <f>VLOOKUP($F66,Tarife_Hilfskraft!$A$3:$GX$7,MATCH(GK$12,Tarife_Hilfskraft!$C$3:$GX$3,0)+2,FALSE)*$I66*(MAX(GK$12,MIN(EOMONTH(GK$12,0)+1,$K66+1))-MIN(MAX(GK$12,$J66),EOMONTH(GK$12,0)+1))/(EOMONTH(GK$12,0)+1-GK$12)*(1+$H66)</f>
        <v>0</v>
      </c>
      <c r="GL66" s="533">
        <f>VLOOKUP($F66,Tarife_Hilfskraft!$A$3:$GX$7,MATCH(GL$12,Tarife_Hilfskraft!$C$3:$GX$3,0)+2,FALSE)*$I66*(MAX(GL$12,MIN(EOMONTH(GL$12,0)+1,$K66+1))-MIN(MAX(GL$12,$J66),EOMONTH(GL$12,0)+1))/(EOMONTH(GL$12,0)+1-GL$12)*(1+$H66)</f>
        <v>0</v>
      </c>
      <c r="GM66" s="503">
        <f t="shared" si="28"/>
        <v>0</v>
      </c>
      <c r="GN66" s="533">
        <f>VLOOKUP($F66,Tarife_Hilfskraft!$A$3:$GX$7,MATCH(GN$12,Tarife_Hilfskraft!$C$3:$GX$3,0)+2,FALSE)*$I66*(MAX(GN$12,MIN(EOMONTH(GN$12,0)+1,$K66+1))-MIN(MAX(GN$12,$J66),EOMONTH(GN$12,0)+1))/(EOMONTH(GN$12,0)+1-GN$12)*(1+$H66)</f>
        <v>0</v>
      </c>
      <c r="GO66" s="533">
        <f>VLOOKUP($F66,Tarife_Hilfskraft!$A$3:$GX$7,MATCH(GO$12,Tarife_Hilfskraft!$C$3:$GX$3,0)+2,FALSE)*$I66*(MAX(GO$12,MIN(EOMONTH(GO$12,0)+1,$K66+1))-MIN(MAX(GO$12,$J66),EOMONTH(GO$12,0)+1))/(EOMONTH(GO$12,0)+1-GO$12)*(1+$H66)</f>
        <v>0</v>
      </c>
      <c r="GP66" s="533">
        <f>VLOOKUP($F66,Tarife_Hilfskraft!$A$3:$GX$7,MATCH(GP$12,Tarife_Hilfskraft!$C$3:$GX$3,0)+2,FALSE)*$I66*(MAX(GP$12,MIN(EOMONTH(GP$12,0)+1,$K66+1))-MIN(MAX(GP$12,$J66),EOMONTH(GP$12,0)+1))/(EOMONTH(GP$12,0)+1-GP$12)*(1+$H66)</f>
        <v>0</v>
      </c>
      <c r="GQ66" s="533">
        <f>VLOOKUP($F66,Tarife_Hilfskraft!$A$3:$GX$7,MATCH(GQ$12,Tarife_Hilfskraft!$C$3:$GX$3,0)+2,FALSE)*$I66*(MAX(GQ$12,MIN(EOMONTH(GQ$12,0)+1,$K66+1))-MIN(MAX(GQ$12,$J66),EOMONTH(GQ$12,0)+1))/(EOMONTH(GQ$12,0)+1-GQ$12)*(1+$H66)</f>
        <v>0</v>
      </c>
      <c r="GR66" s="533">
        <f>VLOOKUP($F66,Tarife_Hilfskraft!$A$3:$GX$7,MATCH(GR$12,Tarife_Hilfskraft!$C$3:$GX$3,0)+2,FALSE)*$I66*(MAX(GR$12,MIN(EOMONTH(GR$12,0)+1,$K66+1))-MIN(MAX(GR$12,$J66),EOMONTH(GR$12,0)+1))/(EOMONTH(GR$12,0)+1-GR$12)*(1+$H66)</f>
        <v>0</v>
      </c>
      <c r="GS66" s="533">
        <f>VLOOKUP($F66,Tarife_Hilfskraft!$A$3:$GX$7,MATCH(GS$12,Tarife_Hilfskraft!$C$3:$GX$3,0)+2,FALSE)*$I66*(MAX(GS$12,MIN(EOMONTH(GS$12,0)+1,$K66+1))-MIN(MAX(GS$12,$J66),EOMONTH(GS$12,0)+1))/(EOMONTH(GS$12,0)+1-GS$12)*(1+$H66)</f>
        <v>0</v>
      </c>
      <c r="GT66" s="533">
        <f>VLOOKUP($F66,Tarife_Hilfskraft!$A$3:$GX$7,MATCH(GT$12,Tarife_Hilfskraft!$C$3:$GX$3,0)+2,FALSE)*$I66*(MAX(GT$12,MIN(EOMONTH(GT$12,0)+1,$K66+1))-MIN(MAX(GT$12,$J66),EOMONTH(GT$12,0)+1))/(EOMONTH(GT$12,0)+1-GT$12)*(1+$H66)</f>
        <v>0</v>
      </c>
      <c r="GU66" s="533">
        <f>VLOOKUP($F66,Tarife_Hilfskraft!$A$3:$GX$7,MATCH(GU$12,Tarife_Hilfskraft!$C$3:$GX$3,0)+2,FALSE)*$I66*(MAX(GU$12,MIN(EOMONTH(GU$12,0)+1,$K66+1))-MIN(MAX(GU$12,$J66),EOMONTH(GU$12,0)+1))/(EOMONTH(GU$12,0)+1-GU$12)*(1+$H66)</f>
        <v>0</v>
      </c>
      <c r="GV66" s="533">
        <f>VLOOKUP($F66,Tarife_Hilfskraft!$A$3:$GX$7,MATCH(GV$12,Tarife_Hilfskraft!$C$3:$GX$3,0)+2,FALSE)*$I66*(MAX(GV$12,MIN(EOMONTH(GV$12,0)+1,$K66+1))-MIN(MAX(GV$12,$J66),EOMONTH(GV$12,0)+1))/(EOMONTH(GV$12,0)+1-GV$12)*(1+$H66)</f>
        <v>0</v>
      </c>
      <c r="GW66" s="533">
        <f>VLOOKUP($F66,Tarife_Hilfskraft!$A$3:$GX$7,MATCH(GW$12,Tarife_Hilfskraft!$C$3:$GX$3,0)+2,FALSE)*$I66*(MAX(GW$12,MIN(EOMONTH(GW$12,0)+1,$K66+1))-MIN(MAX(GW$12,$J66),EOMONTH(GW$12,0)+1))/(EOMONTH(GW$12,0)+1-GW$12)*(1+$H66)</f>
        <v>0</v>
      </c>
      <c r="GX66" s="533">
        <f>VLOOKUP($F66,Tarife_Hilfskraft!$A$3:$GX$7,MATCH(GX$12,Tarife_Hilfskraft!$C$3:$GX$3,0)+2,FALSE)*$I66*(MAX(GX$12,MIN(EOMONTH(GX$12,0)+1,$K66+1))-MIN(MAX(GX$12,$J66),EOMONTH(GX$12,0)+1))/(EOMONTH(GX$12,0)+1-GX$12)*(1+$H66)</f>
        <v>0</v>
      </c>
      <c r="GY66" s="533">
        <f>VLOOKUP($F66,Tarife_Hilfskraft!$A$3:$GX$7,MATCH(GY$12,Tarife_Hilfskraft!$C$3:$GX$3,0)+2,FALSE)*$I66*(MAX(GY$12,MIN(EOMONTH(GY$12,0)+1,$K66+1))-MIN(MAX(GY$12,$J66),EOMONTH(GY$12,0)+1))/(EOMONTH(GY$12,0)+1-GY$12)*(1+$H66)</f>
        <v>0</v>
      </c>
      <c r="GZ66" s="503">
        <f t="shared" si="29"/>
        <v>0</v>
      </c>
      <c r="HA66" s="533">
        <f>VLOOKUP($F66,Tarife_Hilfskraft!$A$3:$GX$7,MATCH(HA$12,Tarife_Hilfskraft!$C$3:$GX$3,0)+2,FALSE)*$I66*(MAX(HA$12,MIN(EOMONTH(HA$12,0)+1,$K66+1))-MIN(MAX(HA$12,$J66),EOMONTH(HA$12,0)+1))/(EOMONTH(HA$12,0)+1-HA$12)*(1+$H66)</f>
        <v>0</v>
      </c>
      <c r="HB66" s="533">
        <f>VLOOKUP($F66,Tarife_Hilfskraft!$A$3:$GX$7,MATCH(HB$12,Tarife_Hilfskraft!$C$3:$GX$3,0)+2,FALSE)*$I66*(MAX(HB$12,MIN(EOMONTH(HB$12,0)+1,$K66+1))-MIN(MAX(HB$12,$J66),EOMONTH(HB$12,0)+1))/(EOMONTH(HB$12,0)+1-HB$12)*(1+$H66)</f>
        <v>0</v>
      </c>
      <c r="HC66" s="533">
        <f>VLOOKUP($F66,Tarife_Hilfskraft!$A$3:$GX$7,MATCH(HC$12,Tarife_Hilfskraft!$C$3:$GX$3,0)+2,FALSE)*$I66*(MAX(HC$12,MIN(EOMONTH(HC$12,0)+1,$K66+1))-MIN(MAX(HC$12,$J66),EOMONTH(HC$12,0)+1))/(EOMONTH(HC$12,0)+1-HC$12)*(1+$H66)</f>
        <v>0</v>
      </c>
      <c r="HD66" s="533">
        <f>VLOOKUP($F66,Tarife_Hilfskraft!$A$3:$GX$7,MATCH(HD$12,Tarife_Hilfskraft!$C$3:$GX$3,0)+2,FALSE)*$I66*(MAX(HD$12,MIN(EOMONTH(HD$12,0)+1,$K66+1))-MIN(MAX(HD$12,$J66),EOMONTH(HD$12,0)+1))/(EOMONTH(HD$12,0)+1-HD$12)*(1+$H66)</f>
        <v>0</v>
      </c>
      <c r="HE66" s="533">
        <f>VLOOKUP($F66,Tarife_Hilfskraft!$A$3:$GX$7,MATCH(HE$12,Tarife_Hilfskraft!$C$3:$GX$3,0)+2,FALSE)*$I66*(MAX(HE$12,MIN(EOMONTH(HE$12,0)+1,$K66+1))-MIN(MAX(HE$12,$J66),EOMONTH(HE$12,0)+1))/(EOMONTH(HE$12,0)+1-HE$12)*(1+$H66)</f>
        <v>0</v>
      </c>
      <c r="HF66" s="533">
        <f>VLOOKUP($F66,Tarife_Hilfskraft!$A$3:$GX$7,MATCH(HF$12,Tarife_Hilfskraft!$C$3:$GX$3,0)+2,FALSE)*$I66*(MAX(HF$12,MIN(EOMONTH(HF$12,0)+1,$K66+1))-MIN(MAX(HF$12,$J66),EOMONTH(HF$12,0)+1))/(EOMONTH(HF$12,0)+1-HF$12)*(1+$H66)</f>
        <v>0</v>
      </c>
      <c r="HG66" s="533">
        <f>VLOOKUP($F66,Tarife_Hilfskraft!$A$3:$GX$7,MATCH(HG$12,Tarife_Hilfskraft!$C$3:$GX$3,0)+2,FALSE)*$I66*(MAX(HG$12,MIN(EOMONTH(HG$12,0)+1,$K66+1))-MIN(MAX(HG$12,$J66),EOMONTH(HG$12,0)+1))/(EOMONTH(HG$12,0)+1-HG$12)*(1+$H66)</f>
        <v>0</v>
      </c>
      <c r="HH66" s="533">
        <f>VLOOKUP($F66,Tarife_Hilfskraft!$A$3:$GX$7,MATCH(HH$12,Tarife_Hilfskraft!$C$3:$GX$3,0)+2,FALSE)*$I66*(MAX(HH$12,MIN(EOMONTH(HH$12,0)+1,$K66+1))-MIN(MAX(HH$12,$J66),EOMONTH(HH$12,0)+1))/(EOMONTH(HH$12,0)+1-HH$12)*(1+$H66)</f>
        <v>0</v>
      </c>
      <c r="HI66" s="533">
        <f>VLOOKUP($F66,Tarife_Hilfskraft!$A$3:$GX$7,MATCH(HI$12,Tarife_Hilfskraft!$C$3:$GX$3,0)+2,FALSE)*$I66*(MAX(HI$12,MIN(EOMONTH(HI$12,0)+1,$K66+1))-MIN(MAX(HI$12,$J66),EOMONTH(HI$12,0)+1))/(EOMONTH(HI$12,0)+1-HI$12)*(1+$H66)</f>
        <v>0</v>
      </c>
      <c r="HJ66" s="533">
        <f>VLOOKUP($F66,Tarife_Hilfskraft!$A$3:$GX$7,MATCH(HJ$12,Tarife_Hilfskraft!$C$3:$GX$3,0)+2,FALSE)*$I66*(MAX(HJ$12,MIN(EOMONTH(HJ$12,0)+1,$K66+1))-MIN(MAX(HJ$12,$J66),EOMONTH(HJ$12,0)+1))/(EOMONTH(HJ$12,0)+1-HJ$12)*(1+$H66)</f>
        <v>0</v>
      </c>
      <c r="HK66" s="533">
        <f>VLOOKUP($F66,Tarife_Hilfskraft!$A$3:$GX$7,MATCH(HK$12,Tarife_Hilfskraft!$C$3:$GX$3,0)+2,FALSE)*$I66*(MAX(HK$12,MIN(EOMONTH(HK$12,0)+1,$K66+1))-MIN(MAX(HK$12,$J66),EOMONTH(HK$12,0)+1))/(EOMONTH(HK$12,0)+1-HK$12)*(1+$H66)</f>
        <v>0</v>
      </c>
      <c r="HL66" s="533">
        <f>VLOOKUP($F66,Tarife_Hilfskraft!$A$3:$GX$7,MATCH(HL$12,Tarife_Hilfskraft!$C$3:$GX$3,0)+2,FALSE)*$I66*(MAX(HL$12,MIN(EOMONTH(HL$12,0)+1,$K66+1))-MIN(MAX(HL$12,$J66),EOMONTH(HL$12,0)+1))/(EOMONTH(HL$12,0)+1-HL$12)*(1+$H66)</f>
        <v>0</v>
      </c>
      <c r="HM66" s="503">
        <f t="shared" si="30"/>
        <v>0</v>
      </c>
      <c r="HN66" s="533">
        <f>VLOOKUP($F66,Tarife_Hilfskraft!$A$3:$GX$7,MATCH(HN$12,Tarife_Hilfskraft!$C$3:$GX$3,0)+2,FALSE)*$I66*(MAX(HN$12,MIN(EOMONTH(HN$12,0)+1,$K66+1))-MIN(MAX(HN$12,$J66),EOMONTH(HN$12,0)+1))/(EOMONTH(HN$12,0)+1-HN$12)*(1+$H66)</f>
        <v>0</v>
      </c>
      <c r="HO66" s="533">
        <f>VLOOKUP($F66,Tarife_Hilfskraft!$A$3:$GX$7,MATCH(HO$12,Tarife_Hilfskraft!$C$3:$GX$3,0)+2,FALSE)*$I66*(MAX(HO$12,MIN(EOMONTH(HO$12,0)+1,$K66+1))-MIN(MAX(HO$12,$J66),EOMONTH(HO$12,0)+1))/(EOMONTH(HO$12,0)+1-HO$12)*(1+$H66)</f>
        <v>0</v>
      </c>
      <c r="HP66" s="533">
        <f>VLOOKUP($F66,Tarife_Hilfskraft!$A$3:$GX$7,MATCH(HP$12,Tarife_Hilfskraft!$C$3:$GX$3,0)+2,FALSE)*$I66*(MAX(HP$12,MIN(EOMONTH(HP$12,0)+1,$K66+1))-MIN(MAX(HP$12,$J66),EOMONTH(HP$12,0)+1))/(EOMONTH(HP$12,0)+1-HP$12)*(1+$H66)</f>
        <v>0</v>
      </c>
      <c r="HQ66" s="533">
        <f>VLOOKUP($F66,Tarife_Hilfskraft!$A$3:$GX$7,MATCH(HQ$12,Tarife_Hilfskraft!$C$3:$GX$3,0)+2,FALSE)*$I66*(MAX(HQ$12,MIN(EOMONTH(HQ$12,0)+1,$K66+1))-MIN(MAX(HQ$12,$J66),EOMONTH(HQ$12,0)+1))/(EOMONTH(HQ$12,0)+1-HQ$12)*(1+$H66)</f>
        <v>0</v>
      </c>
      <c r="HR66" s="533">
        <f>VLOOKUP($F66,Tarife_Hilfskraft!$A$3:$GX$7,MATCH(HR$12,Tarife_Hilfskraft!$C$3:$GX$3,0)+2,FALSE)*$I66*(MAX(HR$12,MIN(EOMONTH(HR$12,0)+1,$K66+1))-MIN(MAX(HR$12,$J66),EOMONTH(HR$12,0)+1))/(EOMONTH(HR$12,0)+1-HR$12)*(1+$H66)</f>
        <v>0</v>
      </c>
      <c r="HS66" s="533">
        <f>VLOOKUP($F66,Tarife_Hilfskraft!$A$3:$GX$7,MATCH(HS$12,Tarife_Hilfskraft!$C$3:$GX$3,0)+2,FALSE)*$I66*(MAX(HS$12,MIN(EOMONTH(HS$12,0)+1,$K66+1))-MIN(MAX(HS$12,$J66),EOMONTH(HS$12,0)+1))/(EOMONTH(HS$12,0)+1-HS$12)*(1+$H66)</f>
        <v>0</v>
      </c>
      <c r="HT66" s="533">
        <f>VLOOKUP($F66,Tarife_Hilfskraft!$A$3:$GX$7,MATCH(HT$12,Tarife_Hilfskraft!$C$3:$GX$3,0)+2,FALSE)*$I66*(MAX(HT$12,MIN(EOMONTH(HT$12,0)+1,$K66+1))-MIN(MAX(HT$12,$J66),EOMONTH(HT$12,0)+1))/(EOMONTH(HT$12,0)+1-HT$12)*(1+$H66)</f>
        <v>0</v>
      </c>
      <c r="HU66" s="533">
        <f>VLOOKUP($F66,Tarife_Hilfskraft!$A$3:$GX$7,MATCH(HU$12,Tarife_Hilfskraft!$C$3:$GX$3,0)+2,FALSE)*$I66*(MAX(HU$12,MIN(EOMONTH(HU$12,0)+1,$K66+1))-MIN(MAX(HU$12,$J66),EOMONTH(HU$12,0)+1))/(EOMONTH(HU$12,0)+1-HU$12)*(1+$H66)</f>
        <v>0</v>
      </c>
      <c r="HV66" s="533">
        <f>VLOOKUP($F66,Tarife_Hilfskraft!$A$3:$GX$7,MATCH(HV$12,Tarife_Hilfskraft!$C$3:$GX$3,0)+2,FALSE)*$I66*(MAX(HV$12,MIN(EOMONTH(HV$12,0)+1,$K66+1))-MIN(MAX(HV$12,$J66),EOMONTH(HV$12,0)+1))/(EOMONTH(HV$12,0)+1-HV$12)*(1+$H66)</f>
        <v>0</v>
      </c>
      <c r="HW66" s="533">
        <f>VLOOKUP($F66,Tarife_Hilfskraft!$A$3:$GX$7,MATCH(HW$12,Tarife_Hilfskraft!$C$3:$GX$3,0)+2,FALSE)*$I66*(MAX(HW$12,MIN(EOMONTH(HW$12,0)+1,$K66+1))-MIN(MAX(HW$12,$J66),EOMONTH(HW$12,0)+1))/(EOMONTH(HW$12,0)+1-HW$12)*(1+$H66)</f>
        <v>0</v>
      </c>
      <c r="HX66" s="533">
        <f>VLOOKUP($F66,Tarife_Hilfskraft!$A$3:$GX$7,MATCH(HX$12,Tarife_Hilfskraft!$C$3:$GX$3,0)+2,FALSE)*$I66*(MAX(HX$12,MIN(EOMONTH(HX$12,0)+1,$K66+1))-MIN(MAX(HX$12,$J66),EOMONTH(HX$12,0)+1))/(EOMONTH(HX$12,0)+1-HX$12)*(1+$H66)</f>
        <v>0</v>
      </c>
      <c r="HY66" s="533">
        <f>VLOOKUP($F66,Tarife_Hilfskraft!$A$3:$GX$7,MATCH(HY$12,Tarife_Hilfskraft!$C$3:$GX$3,0)+2,FALSE)*$I66*(MAX(HY$12,MIN(EOMONTH(HY$12,0)+1,$K66+1))-MIN(MAX(HY$12,$J66),EOMONTH(HY$12,0)+1))/(EOMONTH(HY$12,0)+1-HY$12)*(1+$H66)</f>
        <v>0</v>
      </c>
      <c r="HZ66" s="503">
        <f t="shared" si="31"/>
        <v>0</v>
      </c>
      <c r="IA66" s="533">
        <f>VLOOKUP($F66,Tarife_Hilfskraft!$A$3:$GX$7,MATCH(IA$12,Tarife_Hilfskraft!$C$3:$GX$3,0)+2,FALSE)*$I66*(MAX(IA$12,MIN(EOMONTH(IA$12,0)+1,$K66+1))-MIN(MAX(IA$12,$J66),EOMONTH(IA$12,0)+1))/(EOMONTH(IA$12,0)+1-IA$12)*(1+$H66)</f>
        <v>0</v>
      </c>
      <c r="IB66" s="533">
        <f>VLOOKUP($F66,Tarife_Hilfskraft!$A$3:$GX$7,MATCH(IB$12,Tarife_Hilfskraft!$C$3:$GX$3,0)+2,FALSE)*$I66*(MAX(IB$12,MIN(EOMONTH(IB$12,0)+1,$K66+1))-MIN(MAX(IB$12,$J66),EOMONTH(IB$12,0)+1))/(EOMONTH(IB$12,0)+1-IB$12)*(1+$H66)</f>
        <v>0</v>
      </c>
      <c r="IC66" s="533">
        <f>VLOOKUP($F66,Tarife_Hilfskraft!$A$3:$GX$7,MATCH(IC$12,Tarife_Hilfskraft!$C$3:$GX$3,0)+2,FALSE)*$I66*(MAX(IC$12,MIN(EOMONTH(IC$12,0)+1,$K66+1))-MIN(MAX(IC$12,$J66),EOMONTH(IC$12,0)+1))/(EOMONTH(IC$12,0)+1-IC$12)*(1+$H66)</f>
        <v>0</v>
      </c>
      <c r="ID66" s="533">
        <f>VLOOKUP($F66,Tarife_Hilfskraft!$A$3:$GX$7,MATCH(ID$12,Tarife_Hilfskraft!$C$3:$GX$3,0)+2,FALSE)*$I66*(MAX(ID$12,MIN(EOMONTH(ID$12,0)+1,$K66+1))-MIN(MAX(ID$12,$J66),EOMONTH(ID$12,0)+1))/(EOMONTH(ID$12,0)+1-ID$12)*(1+$H66)</f>
        <v>0</v>
      </c>
      <c r="IE66" s="533">
        <f>VLOOKUP($F66,Tarife_Hilfskraft!$A$3:$GX$7,MATCH(IE$12,Tarife_Hilfskraft!$C$3:$GX$3,0)+2,FALSE)*$I66*(MAX(IE$12,MIN(EOMONTH(IE$12,0)+1,$K66+1))-MIN(MAX(IE$12,$J66),EOMONTH(IE$12,0)+1))/(EOMONTH(IE$12,0)+1-IE$12)*(1+$H66)</f>
        <v>0</v>
      </c>
      <c r="IF66" s="533">
        <f>VLOOKUP($F66,Tarife_Hilfskraft!$A$3:$GX$7,MATCH(IF$12,Tarife_Hilfskraft!$C$3:$GX$3,0)+2,FALSE)*$I66*(MAX(IF$12,MIN(EOMONTH(IF$12,0)+1,$K66+1))-MIN(MAX(IF$12,$J66),EOMONTH(IF$12,0)+1))/(EOMONTH(IF$12,0)+1-IF$12)*(1+$H66)</f>
        <v>0</v>
      </c>
      <c r="IG66" s="533">
        <f>VLOOKUP($F66,Tarife_Hilfskraft!$A$3:$GX$7,MATCH(IG$12,Tarife_Hilfskraft!$C$3:$GX$3,0)+2,FALSE)*$I66*(MAX(IG$12,MIN(EOMONTH(IG$12,0)+1,$K66+1))-MIN(MAX(IG$12,$J66),EOMONTH(IG$12,0)+1))/(EOMONTH(IG$12,0)+1-IG$12)*(1+$H66)</f>
        <v>0</v>
      </c>
      <c r="IH66" s="533">
        <f>VLOOKUP($F66,Tarife_Hilfskraft!$A$3:$GX$7,MATCH(IH$12,Tarife_Hilfskraft!$C$3:$GX$3,0)+2,FALSE)*$I66*(MAX(IH$12,MIN(EOMONTH(IH$12,0)+1,$K66+1))-MIN(MAX(IH$12,$J66),EOMONTH(IH$12,0)+1))/(EOMONTH(IH$12,0)+1-IH$12)*(1+$H66)</f>
        <v>0</v>
      </c>
      <c r="II66" s="533">
        <f>VLOOKUP($F66,Tarife_Hilfskraft!$A$3:$GX$7,MATCH(II$12,Tarife_Hilfskraft!$C$3:$GX$3,0)+2,FALSE)*$I66*(MAX(II$12,MIN(EOMONTH(II$12,0)+1,$K66+1))-MIN(MAX(II$12,$J66),EOMONTH(II$12,0)+1))/(EOMONTH(II$12,0)+1-II$12)*(1+$H66)</f>
        <v>0</v>
      </c>
      <c r="IJ66" s="533">
        <f>VLOOKUP($F66,Tarife_Hilfskraft!$A$3:$GX$7,MATCH(IJ$12,Tarife_Hilfskraft!$C$3:$GX$3,0)+2,FALSE)*$I66*(MAX(IJ$12,MIN(EOMONTH(IJ$12,0)+1,$K66+1))-MIN(MAX(IJ$12,$J66),EOMONTH(IJ$12,0)+1))/(EOMONTH(IJ$12,0)+1-IJ$12)*(1+$H66)</f>
        <v>0</v>
      </c>
      <c r="IK66" s="533">
        <f>VLOOKUP($F66,Tarife_Hilfskraft!$A$3:$GX$7,MATCH(IK$12,Tarife_Hilfskraft!$C$3:$GX$3,0)+2,FALSE)*$I66*(MAX(IK$12,MIN(EOMONTH(IK$12,0)+1,$K66+1))-MIN(MAX(IK$12,$J66),EOMONTH(IK$12,0)+1))/(EOMONTH(IK$12,0)+1-IK$12)*(1+$H66)</f>
        <v>0</v>
      </c>
      <c r="IL66" s="533">
        <f>VLOOKUP($F66,Tarife_Hilfskraft!$A$3:$GX$7,MATCH(IL$12,Tarife_Hilfskraft!$C$3:$GX$3,0)+2,FALSE)*$I66*(MAX(IL$12,MIN(EOMONTH(IL$12,0)+1,$K66+1))-MIN(MAX(IL$12,$J66),EOMONTH(IL$12,0)+1))/(EOMONTH(IL$12,0)+1-IL$12)*(1+$H66)</f>
        <v>0</v>
      </c>
      <c r="IM66" s="503">
        <f t="shared" si="32"/>
        <v>0</v>
      </c>
      <c r="IN66" s="533">
        <f>VLOOKUP($F66,Tarife_Hilfskraft!$A$3:$GX$7,MATCH(IN$12,Tarife_Hilfskraft!$C$3:$GX$3,0)+2,FALSE)*$I66*(MAX(IN$12,MIN(EOMONTH(IN$12,0)+1,$K66+1))-MIN(MAX(IN$12,$J66),EOMONTH(IN$12,0)+1))/(EOMONTH(IN$12,0)+1-IN$12)*(1+$H66)</f>
        <v>0</v>
      </c>
      <c r="IO66" s="533">
        <f>VLOOKUP($F66,Tarife_Hilfskraft!$A$3:$GX$7,MATCH(IO$12,Tarife_Hilfskraft!$C$3:$GX$3,0)+2,FALSE)*$I66*(MAX(IO$12,MIN(EOMONTH(IO$12,0)+1,$K66+1))-MIN(MAX(IO$12,$J66),EOMONTH(IO$12,0)+1))/(EOMONTH(IO$12,0)+1-IO$12)*(1+$H66)</f>
        <v>0</v>
      </c>
      <c r="IP66" s="533">
        <f>VLOOKUP($F66,Tarife_Hilfskraft!$A$3:$GX$7,MATCH(IP$12,Tarife_Hilfskraft!$C$3:$GX$3,0)+2,FALSE)*$I66*(MAX(IP$12,MIN(EOMONTH(IP$12,0)+1,$K66+1))-MIN(MAX(IP$12,$J66),EOMONTH(IP$12,0)+1))/(EOMONTH(IP$12,0)+1-IP$12)*(1+$H66)</f>
        <v>0</v>
      </c>
      <c r="IQ66" s="533">
        <f>VLOOKUP($F66,Tarife_Hilfskraft!$A$3:$GX$7,MATCH(IQ$12,Tarife_Hilfskraft!$C$3:$GX$3,0)+2,FALSE)*$I66*(MAX(IQ$12,MIN(EOMONTH(IQ$12,0)+1,$K66+1))-MIN(MAX(IQ$12,$J66),EOMONTH(IQ$12,0)+1))/(EOMONTH(IQ$12,0)+1-IQ$12)*(1+$H66)</f>
        <v>0</v>
      </c>
      <c r="IR66" s="533">
        <f>VLOOKUP($F66,Tarife_Hilfskraft!$A$3:$GX$7,MATCH(IR$12,Tarife_Hilfskraft!$C$3:$GX$3,0)+2,FALSE)*$I66*(MAX(IR$12,MIN(EOMONTH(IR$12,0)+1,$K66+1))-MIN(MAX(IR$12,$J66),EOMONTH(IR$12,0)+1))/(EOMONTH(IR$12,0)+1-IR$12)*(1+$H66)</f>
        <v>0</v>
      </c>
      <c r="IS66" s="533">
        <f>VLOOKUP($F66,Tarife_Hilfskraft!$A$3:$GX$7,MATCH(IS$12,Tarife_Hilfskraft!$C$3:$GX$3,0)+2,FALSE)*$I66*(MAX(IS$12,MIN(EOMONTH(IS$12,0)+1,$K66+1))-MIN(MAX(IS$12,$J66),EOMONTH(IS$12,0)+1))/(EOMONTH(IS$12,0)+1-IS$12)*(1+$H66)</f>
        <v>0</v>
      </c>
      <c r="IT66" s="533">
        <f>VLOOKUP($F66,Tarife_Hilfskraft!$A$3:$GX$7,MATCH(IT$12,Tarife_Hilfskraft!$C$3:$GX$3,0)+2,FALSE)*$I66*(MAX(IT$12,MIN(EOMONTH(IT$12,0)+1,$K66+1))-MIN(MAX(IT$12,$J66),EOMONTH(IT$12,0)+1))/(EOMONTH(IT$12,0)+1-IT$12)*(1+$H66)</f>
        <v>0</v>
      </c>
      <c r="IU66" s="533">
        <f>VLOOKUP($F66,Tarife_Hilfskraft!$A$3:$GX$7,MATCH(IU$12,Tarife_Hilfskraft!$C$3:$GX$3,0)+2,FALSE)*$I66*(MAX(IU$12,MIN(EOMONTH(IU$12,0)+1,$K66+1))-MIN(MAX(IU$12,$J66),EOMONTH(IU$12,0)+1))/(EOMONTH(IU$12,0)+1-IU$12)*(1+$H66)</f>
        <v>0</v>
      </c>
      <c r="IV66" s="533">
        <f>VLOOKUP($F66,Tarife_Hilfskraft!$A$3:$GX$7,MATCH(IV$12,Tarife_Hilfskraft!$C$3:$GX$3,0)+2,FALSE)*$I66*(MAX(IV$12,MIN(EOMONTH(IV$12,0)+1,$K66+1))-MIN(MAX(IV$12,$J66),EOMONTH(IV$12,0)+1))/(EOMONTH(IV$12,0)+1-IV$12)*(1+$H66)</f>
        <v>0</v>
      </c>
      <c r="IW66" s="533">
        <f>VLOOKUP($F66,Tarife_Hilfskraft!$A$3:$GX$7,MATCH(IW$12,Tarife_Hilfskraft!$C$3:$GX$3,0)+2,FALSE)*$I66*(MAX(IW$12,MIN(EOMONTH(IW$12,0)+1,$K66+1))-MIN(MAX(IW$12,$J66),EOMONTH(IW$12,0)+1))/(EOMONTH(IW$12,0)+1-IW$12)*(1+$H66)</f>
        <v>0</v>
      </c>
      <c r="IX66" s="533">
        <f>VLOOKUP($F66,Tarife_Hilfskraft!$A$3:$GX$7,MATCH(IX$12,Tarife_Hilfskraft!$C$3:$GX$3,0)+2,FALSE)*$I66*(MAX(IX$12,MIN(EOMONTH(IX$12,0)+1,$K66+1))-MIN(MAX(IX$12,$J66),EOMONTH(IX$12,0)+1))/(EOMONTH(IX$12,0)+1-IX$12)*(1+$H66)</f>
        <v>0</v>
      </c>
      <c r="IY66" s="533">
        <f>VLOOKUP($F66,Tarife_Hilfskraft!$A$3:$GX$7,MATCH(IY$12,Tarife_Hilfskraft!$C$3:$GX$3,0)+2,FALSE)*$I66*(MAX(IY$12,MIN(EOMONTH(IY$12,0)+1,$K66+1))-MIN(MAX(IY$12,$J66),EOMONTH(IY$12,0)+1))/(EOMONTH(IY$12,0)+1-IY$12)*(1+$H66)</f>
        <v>0</v>
      </c>
      <c r="IZ66" s="503">
        <f t="shared" si="33"/>
        <v>0</v>
      </c>
      <c r="JA66" s="533">
        <f>VLOOKUP($F66,Tarife_Hilfskraft!$A$3:$GX$7,MATCH(JA$12,Tarife_Hilfskraft!$C$3:$GX$3,0)+2,FALSE)*$I66*(MAX(JA$12,MIN(EOMONTH(JA$12,0)+1,$K66+1))-MIN(MAX(JA$12,$J66),EOMONTH(JA$12,0)+1))/(EOMONTH(JA$12,0)+1-JA$12)*(1+$H66)</f>
        <v>0</v>
      </c>
      <c r="JB66" s="533">
        <f>VLOOKUP($F66,Tarife_Hilfskraft!$A$3:$GX$7,MATCH(JB$12,Tarife_Hilfskraft!$C$3:$GX$3,0)+2,FALSE)*$I66*(MAX(JB$12,MIN(EOMONTH(JB$12,0)+1,$K66+1))-MIN(MAX(JB$12,$J66),EOMONTH(JB$12,0)+1))/(EOMONTH(JB$12,0)+1-JB$12)*(1+$H66)</f>
        <v>0</v>
      </c>
      <c r="JC66" s="533">
        <f>VLOOKUP($F66,Tarife_Hilfskraft!$A$3:$GX$7,MATCH(JC$12,Tarife_Hilfskraft!$C$3:$GX$3,0)+2,FALSE)*$I66*(MAX(JC$12,MIN(EOMONTH(JC$12,0)+1,$K66+1))-MIN(MAX(JC$12,$J66),EOMONTH(JC$12,0)+1))/(EOMONTH(JC$12,0)+1-JC$12)*(1+$H66)</f>
        <v>0</v>
      </c>
      <c r="JD66" s="533">
        <f>VLOOKUP($F66,Tarife_Hilfskraft!$A$3:$GX$7,MATCH(JD$12,Tarife_Hilfskraft!$C$3:$GX$3,0)+2,FALSE)*$I66*(MAX(JD$12,MIN(EOMONTH(JD$12,0)+1,$K66+1))-MIN(MAX(JD$12,$J66),EOMONTH(JD$12,0)+1))/(EOMONTH(JD$12,0)+1-JD$12)*(1+$H66)</f>
        <v>0</v>
      </c>
      <c r="JE66" s="533">
        <f>VLOOKUP($F66,Tarife_Hilfskraft!$A$3:$GX$7,MATCH(JE$12,Tarife_Hilfskraft!$C$3:$GX$3,0)+2,FALSE)*$I66*(MAX(JE$12,MIN(EOMONTH(JE$12,0)+1,$K66+1))-MIN(MAX(JE$12,$J66),EOMONTH(JE$12,0)+1))/(EOMONTH(JE$12,0)+1-JE$12)*(1+$H66)</f>
        <v>0</v>
      </c>
      <c r="JF66" s="533">
        <f>VLOOKUP($F66,Tarife_Hilfskraft!$A$3:$GX$7,MATCH(JF$12,Tarife_Hilfskraft!$C$3:$GX$3,0)+2,FALSE)*$I66*(MAX(JF$12,MIN(EOMONTH(JF$12,0)+1,$K66+1))-MIN(MAX(JF$12,$J66),EOMONTH(JF$12,0)+1))/(EOMONTH(JF$12,0)+1-JF$12)*(1+$H66)</f>
        <v>0</v>
      </c>
      <c r="JG66" s="533">
        <f>VLOOKUP($F66,Tarife_Hilfskraft!$A$3:$GX$7,MATCH(JG$12,Tarife_Hilfskraft!$C$3:$GX$3,0)+2,FALSE)*$I66*(MAX(JG$12,MIN(EOMONTH(JG$12,0)+1,$K66+1))-MIN(MAX(JG$12,$J66),EOMONTH(JG$12,0)+1))/(EOMONTH(JG$12,0)+1-JG$12)*(1+$H66)</f>
        <v>0</v>
      </c>
      <c r="JH66" s="533">
        <f>VLOOKUP($F66,Tarife_Hilfskraft!$A$3:$GX$7,MATCH(JH$12,Tarife_Hilfskraft!$C$3:$GX$3,0)+2,FALSE)*$I66*(MAX(JH$12,MIN(EOMONTH(JH$12,0)+1,$K66+1))-MIN(MAX(JH$12,$J66),EOMONTH(JH$12,0)+1))/(EOMONTH(JH$12,0)+1-JH$12)*(1+$H66)</f>
        <v>0</v>
      </c>
      <c r="JI66" s="533">
        <f>VLOOKUP($F66,Tarife_Hilfskraft!$A$3:$GX$7,MATCH(JI$12,Tarife_Hilfskraft!$C$3:$GX$3,0)+2,FALSE)*$I66*(MAX(JI$12,MIN(EOMONTH(JI$12,0)+1,$K66+1))-MIN(MAX(JI$12,$J66),EOMONTH(JI$12,0)+1))/(EOMONTH(JI$12,0)+1-JI$12)*(1+$H66)</f>
        <v>0</v>
      </c>
      <c r="JJ66" s="533">
        <f>VLOOKUP($F66,Tarife_Hilfskraft!$A$3:$GX$7,MATCH(JJ$12,Tarife_Hilfskraft!$C$3:$GX$3,0)+2,FALSE)*$I66*(MAX(JJ$12,MIN(EOMONTH(JJ$12,0)+1,$K66+1))-MIN(MAX(JJ$12,$J66),EOMONTH(JJ$12,0)+1))/(EOMONTH(JJ$12,0)+1-JJ$12)*(1+$H66)</f>
        <v>0</v>
      </c>
      <c r="JK66" s="533">
        <f>VLOOKUP($F66,Tarife_Hilfskraft!$A$3:$GX$7,MATCH(JK$12,Tarife_Hilfskraft!$C$3:$GX$3,0)+2,FALSE)*$I66*(MAX(JK$12,MIN(EOMONTH(JK$12,0)+1,$K66+1))-MIN(MAX(JK$12,$J66),EOMONTH(JK$12,0)+1))/(EOMONTH(JK$12,0)+1-JK$12)*(1+$H66)</f>
        <v>0</v>
      </c>
      <c r="JL66" s="533">
        <f>VLOOKUP($F66,Tarife_Hilfskraft!$A$3:$GX$7,MATCH(JL$12,Tarife_Hilfskraft!$C$3:$GX$3,0)+2,FALSE)*$I66*(MAX(JL$12,MIN(EOMONTH(JL$12,0)+1,$K66+1))-MIN(MAX(JL$12,$J66),EOMONTH(JL$12,0)+1))/(EOMONTH(JL$12,0)+1-JL$12)*(1+$H66)</f>
        <v>0</v>
      </c>
      <c r="JM66" s="503">
        <f t="shared" si="34"/>
        <v>0</v>
      </c>
      <c r="JN66" s="533">
        <f>VLOOKUP($F66,Tarife_Hilfskraft!$A$3:$GX$7,MATCH(JN$12,Tarife_Hilfskraft!$C$3:$GX$3,0)+2,FALSE)*$I66*(MAX(JN$12,MIN(EOMONTH(JN$12,0)+1,$K66+1))-MIN(MAX(JN$12,$J66),EOMONTH(JN$12,0)+1))/(EOMONTH(JN$12,0)+1-JN$12)*(1+$H66)</f>
        <v>0</v>
      </c>
      <c r="JO66" s="533">
        <f>VLOOKUP($F66,Tarife_Hilfskraft!$A$3:$GX$7,MATCH(JO$12,Tarife_Hilfskraft!$C$3:$GX$3,0)+2,FALSE)*$I66*(MAX(JO$12,MIN(EOMONTH(JO$12,0)+1,$K66+1))-MIN(MAX(JO$12,$J66),EOMONTH(JO$12,0)+1))/(EOMONTH(JO$12,0)+1-JO$12)*(1+$H66)</f>
        <v>0</v>
      </c>
      <c r="JP66" s="533">
        <f>VLOOKUP($F66,Tarife_Hilfskraft!$A$3:$GX$7,MATCH(JP$12,Tarife_Hilfskraft!$C$3:$GX$3,0)+2,FALSE)*$I66*(MAX(JP$12,MIN(EOMONTH(JP$12,0)+1,$K66+1))-MIN(MAX(JP$12,$J66),EOMONTH(JP$12,0)+1))/(EOMONTH(JP$12,0)+1-JP$12)*(1+$H66)</f>
        <v>0</v>
      </c>
      <c r="JQ66" s="533">
        <f>VLOOKUP($F66,Tarife_Hilfskraft!$A$3:$GX$7,MATCH(JQ$12,Tarife_Hilfskraft!$C$3:$GX$3,0)+2,FALSE)*$I66*(MAX(JQ$12,MIN(EOMONTH(JQ$12,0)+1,$K66+1))-MIN(MAX(JQ$12,$J66),EOMONTH(JQ$12,0)+1))/(EOMONTH(JQ$12,0)+1-JQ$12)*(1+$H66)</f>
        <v>0</v>
      </c>
      <c r="JR66" s="533">
        <f>VLOOKUP($F66,Tarife_Hilfskraft!$A$3:$GX$7,MATCH(JR$12,Tarife_Hilfskraft!$C$3:$GX$3,0)+2,FALSE)*$I66*(MAX(JR$12,MIN(EOMONTH(JR$12,0)+1,$K66+1))-MIN(MAX(JR$12,$J66),EOMONTH(JR$12,0)+1))/(EOMONTH(JR$12,0)+1-JR$12)*(1+$H66)</f>
        <v>0</v>
      </c>
      <c r="JS66" s="533">
        <f>VLOOKUP($F66,Tarife_Hilfskraft!$A$3:$GX$7,MATCH(JS$12,Tarife_Hilfskraft!$C$3:$GX$3,0)+2,FALSE)*$I66*(MAX(JS$12,MIN(EOMONTH(JS$12,0)+1,$K66+1))-MIN(MAX(JS$12,$J66),EOMONTH(JS$12,0)+1))/(EOMONTH(JS$12,0)+1-JS$12)*(1+$H66)</f>
        <v>0</v>
      </c>
      <c r="JT66" s="533">
        <f>VLOOKUP($F66,Tarife_Hilfskraft!$A$3:$GX$7,MATCH(JT$12,Tarife_Hilfskraft!$C$3:$GX$3,0)+2,FALSE)*$I66*(MAX(JT$12,MIN(EOMONTH(JT$12,0)+1,$K66+1))-MIN(MAX(JT$12,$J66),EOMONTH(JT$12,0)+1))/(EOMONTH(JT$12,0)+1-JT$12)*(1+$H66)</f>
        <v>0</v>
      </c>
      <c r="JU66" s="533">
        <f>VLOOKUP($F66,Tarife_Hilfskraft!$A$3:$GX$7,MATCH(JU$12,Tarife_Hilfskraft!$C$3:$GX$3,0)+2,FALSE)*$I66*(MAX(JU$12,MIN(EOMONTH(JU$12,0)+1,$K66+1))-MIN(MAX(JU$12,$J66),EOMONTH(JU$12,0)+1))/(EOMONTH(JU$12,0)+1-JU$12)*(1+$H66)</f>
        <v>0</v>
      </c>
      <c r="JV66" s="533">
        <f>VLOOKUP($F66,Tarife_Hilfskraft!$A$3:$GX$7,MATCH(JV$12,Tarife_Hilfskraft!$C$3:$GX$3,0)+2,FALSE)*$I66*(MAX(JV$12,MIN(EOMONTH(JV$12,0)+1,$K66+1))-MIN(MAX(JV$12,$J66),EOMONTH(JV$12,0)+1))/(EOMONTH(JV$12,0)+1-JV$12)*(1+$H66)</f>
        <v>0</v>
      </c>
      <c r="JW66" s="533">
        <f>VLOOKUP($F66,Tarife_Hilfskraft!$A$3:$GX$7,MATCH(JW$12,Tarife_Hilfskraft!$C$3:$GX$3,0)+2,FALSE)*$I66*(MAX(JW$12,MIN(EOMONTH(JW$12,0)+1,$K66+1))-MIN(MAX(JW$12,$J66),EOMONTH(JW$12,0)+1))/(EOMONTH(JW$12,0)+1-JW$12)*(1+$H66)</f>
        <v>0</v>
      </c>
      <c r="JX66" s="533">
        <f>VLOOKUP($F66,Tarife_Hilfskraft!$A$3:$GX$7,MATCH(JX$12,Tarife_Hilfskraft!$C$3:$GX$3,0)+2,FALSE)*$I66*(MAX(JX$12,MIN(EOMONTH(JX$12,0)+1,$K66+1))-MIN(MAX(JX$12,$J66),EOMONTH(JX$12,0)+1))/(EOMONTH(JX$12,0)+1-JX$12)*(1+$H66)</f>
        <v>0</v>
      </c>
      <c r="JY66" s="533">
        <f>VLOOKUP($F66,Tarife_Hilfskraft!$A$3:$GX$7,MATCH(JY$12,Tarife_Hilfskraft!$C$3:$GX$3,0)+2,FALSE)*$I66*(MAX(JY$12,MIN(EOMONTH(JY$12,0)+1,$K66+1))-MIN(MAX(JY$12,$J66),EOMONTH(JY$12,0)+1))/(EOMONTH(JY$12,0)+1-JY$12)*(1+$H66)</f>
        <v>0</v>
      </c>
      <c r="JZ66" s="503">
        <f t="shared" si="35"/>
        <v>0</v>
      </c>
      <c r="KA66" s="533">
        <f>VLOOKUP($F66,Tarife_Hilfskraft!$A$3:$GX$7,MATCH(KA$12,Tarife_Hilfskraft!$C$3:$GX$3,0)+2,FALSE)*$I66*(MAX(KA$12,MIN(EOMONTH(KA$12,0)+1,$K66+1))-MIN(MAX(KA$12,$J66),EOMONTH(KA$12,0)+1))/(EOMONTH(KA$12,0)+1-KA$12)*(1+$H66)</f>
        <v>0</v>
      </c>
      <c r="KB66" s="533">
        <f>VLOOKUP($F66,Tarife_Hilfskraft!$A$3:$GX$7,MATCH(KB$12,Tarife_Hilfskraft!$C$3:$GX$3,0)+2,FALSE)*$I66*(MAX(KB$12,MIN(EOMONTH(KB$12,0)+1,$K66+1))-MIN(MAX(KB$12,$J66),EOMONTH(KB$12,0)+1))/(EOMONTH(KB$12,0)+1-KB$12)*(1+$H66)</f>
        <v>0</v>
      </c>
      <c r="KC66" s="533">
        <f>VLOOKUP($F66,Tarife_Hilfskraft!$A$3:$GX$7,MATCH(KC$12,Tarife_Hilfskraft!$C$3:$GX$3,0)+2,FALSE)*$I66*(MAX(KC$12,MIN(EOMONTH(KC$12,0)+1,$K66+1))-MIN(MAX(KC$12,$J66),EOMONTH(KC$12,0)+1))/(EOMONTH(KC$12,0)+1-KC$12)*(1+$H66)</f>
        <v>0</v>
      </c>
      <c r="KD66" s="533">
        <f>VLOOKUP($F66,Tarife_Hilfskraft!$A$3:$GX$7,MATCH(KD$12,Tarife_Hilfskraft!$C$3:$GX$3,0)+2,FALSE)*$I66*(MAX(KD$12,MIN(EOMONTH(KD$12,0)+1,$K66+1))-MIN(MAX(KD$12,$J66),EOMONTH(KD$12,0)+1))/(EOMONTH(KD$12,0)+1-KD$12)*(1+$H66)</f>
        <v>0</v>
      </c>
      <c r="KE66" s="533">
        <f>VLOOKUP($F66,Tarife_Hilfskraft!$A$3:$GX$7,MATCH(KE$12,Tarife_Hilfskraft!$C$3:$GX$3,0)+2,FALSE)*$I66*(MAX(KE$12,MIN(EOMONTH(KE$12,0)+1,$K66+1))-MIN(MAX(KE$12,$J66),EOMONTH(KE$12,0)+1))/(EOMONTH(KE$12,0)+1-KE$12)*(1+$H66)</f>
        <v>0</v>
      </c>
      <c r="KF66" s="533">
        <f>VLOOKUP($F66,Tarife_Hilfskraft!$A$3:$GX$7,MATCH(KF$12,Tarife_Hilfskraft!$C$3:$GX$3,0)+2,FALSE)*$I66*(MAX(KF$12,MIN(EOMONTH(KF$12,0)+1,$K66+1))-MIN(MAX(KF$12,$J66),EOMONTH(KF$12,0)+1))/(EOMONTH(KF$12,0)+1-KF$12)*(1+$H66)</f>
        <v>0</v>
      </c>
      <c r="KG66" s="533">
        <f>VLOOKUP($F66,Tarife_Hilfskraft!$A$3:$GX$7,MATCH(KG$12,Tarife_Hilfskraft!$C$3:$GX$3,0)+2,FALSE)*$I66*(MAX(KG$12,MIN(EOMONTH(KG$12,0)+1,$K66+1))-MIN(MAX(KG$12,$J66),EOMONTH(KG$12,0)+1))/(EOMONTH(KG$12,0)+1-KG$12)*(1+$H66)</f>
        <v>0</v>
      </c>
      <c r="KH66" s="533">
        <f>VLOOKUP($F66,Tarife_Hilfskraft!$A$3:$GX$7,MATCH(KH$12,Tarife_Hilfskraft!$C$3:$GX$3,0)+2,FALSE)*$I66*(MAX(KH$12,MIN(EOMONTH(KH$12,0)+1,$K66+1))-MIN(MAX(KH$12,$J66),EOMONTH(KH$12,0)+1))/(EOMONTH(KH$12,0)+1-KH$12)*(1+$H66)</f>
        <v>0</v>
      </c>
      <c r="KI66" s="533">
        <f>VLOOKUP($F66,Tarife_Hilfskraft!$A$3:$GX$7,MATCH(KI$12,Tarife_Hilfskraft!$C$3:$GX$3,0)+2,FALSE)*$I66*(MAX(KI$12,MIN(EOMONTH(KI$12,0)+1,$K66+1))-MIN(MAX(KI$12,$J66),EOMONTH(KI$12,0)+1))/(EOMONTH(KI$12,0)+1-KI$12)*(1+$H66)</f>
        <v>0</v>
      </c>
      <c r="KJ66" s="533">
        <f>VLOOKUP($F66,Tarife_Hilfskraft!$A$3:$GX$7,MATCH(KJ$12,Tarife_Hilfskraft!$C$3:$GX$3,0)+2,FALSE)*$I66*(MAX(KJ$12,MIN(EOMONTH(KJ$12,0)+1,$K66+1))-MIN(MAX(KJ$12,$J66),EOMONTH(KJ$12,0)+1))/(EOMONTH(KJ$12,0)+1-KJ$12)*(1+$H66)</f>
        <v>0</v>
      </c>
      <c r="KK66" s="533">
        <f>VLOOKUP($F66,Tarife_Hilfskraft!$A$3:$GX$7,MATCH(KK$12,Tarife_Hilfskraft!$C$3:$GX$3,0)+2,FALSE)*$I66*(MAX(KK$12,MIN(EOMONTH(KK$12,0)+1,$K66+1))-MIN(MAX(KK$12,$J66),EOMONTH(KK$12,0)+1))/(EOMONTH(KK$12,0)+1-KK$12)*(1+$H66)</f>
        <v>0</v>
      </c>
      <c r="KL66" s="533">
        <f>VLOOKUP($F66,Tarife_Hilfskraft!$A$3:$GX$7,MATCH(KL$12,Tarife_Hilfskraft!$C$3:$GX$3,0)+2,FALSE)*$I66*(MAX(KL$12,MIN(EOMONTH(KL$12,0)+1,$K66+1))-MIN(MAX(KL$12,$J66),EOMONTH(KL$12,0)+1))/(EOMONTH(KL$12,0)+1-KL$12)*(1+$H66)</f>
        <v>0</v>
      </c>
      <c r="KM66" s="503">
        <f t="shared" si="36"/>
        <v>0</v>
      </c>
      <c r="KN66" s="533">
        <f>VLOOKUP($F66,Tarife_Hilfskraft!$A$3:$GX$7,MATCH(KN$12,Tarife_Hilfskraft!$C$3:$GX$3,0)+2,FALSE)*$I66*(MAX(KN$12,MIN(EOMONTH(KN$12,0)+1,$K66+1))-MIN(MAX(KN$12,$J66),EOMONTH(KN$12,0)+1))/(EOMONTH(KN$12,0)+1-KN$12)*(1+$H66)</f>
        <v>0</v>
      </c>
      <c r="KO66" s="533">
        <f>VLOOKUP($F66,Tarife_Hilfskraft!$A$3:$GX$7,MATCH(KO$12,Tarife_Hilfskraft!$C$3:$GX$3,0)+2,FALSE)*$I66*(MAX(KO$12,MIN(EOMONTH(KO$12,0)+1,$K66+1))-MIN(MAX(KO$12,$J66),EOMONTH(KO$12,0)+1))/(EOMONTH(KO$12,0)+1-KO$12)*(1+$H66)</f>
        <v>0</v>
      </c>
      <c r="KP66" s="533">
        <f>VLOOKUP($F66,Tarife_Hilfskraft!$A$3:$GX$7,MATCH(KP$12,Tarife_Hilfskraft!$C$3:$GX$3,0)+2,FALSE)*$I66*(MAX(KP$12,MIN(EOMONTH(KP$12,0)+1,$K66+1))-MIN(MAX(KP$12,$J66),EOMONTH(KP$12,0)+1))/(EOMONTH(KP$12,0)+1-KP$12)*(1+$H66)</f>
        <v>0</v>
      </c>
      <c r="KQ66" s="533">
        <f>VLOOKUP($F66,Tarife_Hilfskraft!$A$3:$GX$7,MATCH(KQ$12,Tarife_Hilfskraft!$C$3:$GX$3,0)+2,FALSE)*$I66*(MAX(KQ$12,MIN(EOMONTH(KQ$12,0)+1,$K66+1))-MIN(MAX(KQ$12,$J66),EOMONTH(KQ$12,0)+1))/(EOMONTH(KQ$12,0)+1-KQ$12)*(1+$H66)</f>
        <v>0</v>
      </c>
      <c r="KR66" s="533">
        <f>VLOOKUP($F66,Tarife_Hilfskraft!$A$3:$GX$7,MATCH(KR$12,Tarife_Hilfskraft!$C$3:$GX$3,0)+2,FALSE)*$I66*(MAX(KR$12,MIN(EOMONTH(KR$12,0)+1,$K66+1))-MIN(MAX(KR$12,$J66),EOMONTH(KR$12,0)+1))/(EOMONTH(KR$12,0)+1-KR$12)*(1+$H66)</f>
        <v>0</v>
      </c>
      <c r="KS66" s="533">
        <f>VLOOKUP($F66,Tarife_Hilfskraft!$A$3:$GX$7,MATCH(KS$12,Tarife_Hilfskraft!$C$3:$GX$3,0)+2,FALSE)*$I66*(MAX(KS$12,MIN(EOMONTH(KS$12,0)+1,$K66+1))-MIN(MAX(KS$12,$J66),EOMONTH(KS$12,0)+1))/(EOMONTH(KS$12,0)+1-KS$12)*(1+$H66)</f>
        <v>0</v>
      </c>
      <c r="KT66" s="533">
        <f>VLOOKUP($F66,Tarife_Hilfskraft!$A$3:$GX$7,MATCH(KT$12,Tarife_Hilfskraft!$C$3:$GX$3,0)+2,FALSE)*$I66*(MAX(KT$12,MIN(EOMONTH(KT$12,0)+1,$K66+1))-MIN(MAX(KT$12,$J66),EOMONTH(KT$12,0)+1))/(EOMONTH(KT$12,0)+1-KT$12)*(1+$H66)</f>
        <v>0</v>
      </c>
      <c r="KU66" s="533">
        <f>VLOOKUP($F66,Tarife_Hilfskraft!$A$3:$GX$7,MATCH(KU$12,Tarife_Hilfskraft!$C$3:$GX$3,0)+2,FALSE)*$I66*(MAX(KU$12,MIN(EOMONTH(KU$12,0)+1,$K66+1))-MIN(MAX(KU$12,$J66),EOMONTH(KU$12,0)+1))/(EOMONTH(KU$12,0)+1-KU$12)*(1+$H66)</f>
        <v>0</v>
      </c>
      <c r="KV66" s="533">
        <f>VLOOKUP($F66,Tarife_Hilfskraft!$A$3:$GX$7,MATCH(KV$12,Tarife_Hilfskraft!$C$3:$GX$3,0)+2,FALSE)*$I66*(MAX(KV$12,MIN(EOMONTH(KV$12,0)+1,$K66+1))-MIN(MAX(KV$12,$J66),EOMONTH(KV$12,0)+1))/(EOMONTH(KV$12,0)+1-KV$12)*(1+$H66)</f>
        <v>0</v>
      </c>
      <c r="KW66" s="533">
        <f>VLOOKUP($F66,Tarife_Hilfskraft!$A$3:$GX$7,MATCH(KW$12,Tarife_Hilfskraft!$C$3:$GX$3,0)+2,FALSE)*$I66*(MAX(KW$12,MIN(EOMONTH(KW$12,0)+1,$K66+1))-MIN(MAX(KW$12,$J66),EOMONTH(KW$12,0)+1))/(EOMONTH(KW$12,0)+1-KW$12)*(1+$H66)</f>
        <v>0</v>
      </c>
      <c r="KX66" s="533">
        <f>VLOOKUP($F66,Tarife_Hilfskraft!$A$3:$GX$7,MATCH(KX$12,Tarife_Hilfskraft!$C$3:$GX$3,0)+2,FALSE)*$I66*(MAX(KX$12,MIN(EOMONTH(KX$12,0)+1,$K66+1))-MIN(MAX(KX$12,$J66),EOMONTH(KX$12,0)+1))/(EOMONTH(KX$12,0)+1-KX$12)*(1+$H66)</f>
        <v>0</v>
      </c>
      <c r="KY66" s="533">
        <f>VLOOKUP($F66,Tarife_Hilfskraft!$A$3:$GX$7,MATCH(KY$12,Tarife_Hilfskraft!$C$3:$GX$3,0)+2,FALSE)*$I66*(MAX(KY$12,MIN(EOMONTH(KY$12,0)+1,$K66+1))-MIN(MAX(KY$12,$J66),EOMONTH(KY$12,0)+1))/(EOMONTH(KY$12,0)+1-KY$12)*(1+$H66)</f>
        <v>0</v>
      </c>
      <c r="KZ66" s="503">
        <f t="shared" si="37"/>
        <v>0</v>
      </c>
      <c r="LA66" s="589">
        <f>IF(ISERROR(CN66/(VLOOKUP($F66,Tarife_Hilfskraft!$A:$GX,MATCH(LA$12,Tarife_Hilfskraft!$C$3:$GX$3,0)+2,FALSE))), 0, CN66/(VLOOKUP($F66,Tarife_Hilfskraft!$A:$GX,MATCH(LA$12,Tarife_Hilfskraft!$C$3:$GX$3,0)+2,FALSE)))/(1+$H66)</f>
        <v>0</v>
      </c>
      <c r="LB66" s="589">
        <f>IF(ISERROR(CO66/(VLOOKUP($F66,Tarife_Hilfskraft!$A:$GX,MATCH(LB$12,Tarife_Hilfskraft!$C$3:$GX$3,0)+2,FALSE))), 0, CO66/(VLOOKUP($F66,Tarife_Hilfskraft!$A:$GX,MATCH(LB$12,Tarife_Hilfskraft!$C$3:$GX$3,0)+2,FALSE)))/(1+$H66)</f>
        <v>0</v>
      </c>
      <c r="LC66" s="589">
        <f>IF(ISERROR(CP66/(VLOOKUP($F66,Tarife_Hilfskraft!$A:$GX,MATCH(LC$12,Tarife_Hilfskraft!$C$3:$GX$3,0)+2,FALSE))), 0, CP66/(VLOOKUP($F66,Tarife_Hilfskraft!$A:$GX,MATCH(LC$12,Tarife_Hilfskraft!$C$3:$GX$3,0)+2,FALSE)))/(1+$H66)</f>
        <v>0</v>
      </c>
      <c r="LD66" s="589">
        <f>IF(ISERROR(CQ66/(VLOOKUP($F66,Tarife_Hilfskraft!$A:$GX,MATCH(LD$12,Tarife_Hilfskraft!$C$3:$GX$3,0)+2,FALSE))), 0, CQ66/(VLOOKUP($F66,Tarife_Hilfskraft!$A:$GX,MATCH(LD$12,Tarife_Hilfskraft!$C$3:$GX$3,0)+2,FALSE)))/(1+$H66)</f>
        <v>0</v>
      </c>
      <c r="LE66" s="589">
        <f>IF(ISERROR(CR66/(VLOOKUP($F66,Tarife_Hilfskraft!$A:$GX,MATCH(LE$12,Tarife_Hilfskraft!$C$3:$GX$3,0)+2,FALSE))), 0, CR66/(VLOOKUP($F66,Tarife_Hilfskraft!$A:$GX,MATCH(LE$12,Tarife_Hilfskraft!$C$3:$GX$3,0)+2,FALSE)))/(1+$H66)</f>
        <v>0</v>
      </c>
      <c r="LF66" s="589">
        <f>IF(ISERROR(CS66/(VLOOKUP($F66,Tarife_Hilfskraft!$A:$GX,MATCH(LF$12,Tarife_Hilfskraft!$C$3:$GX$3,0)+2,FALSE))), 0, CS66/(VLOOKUP($F66,Tarife_Hilfskraft!$A:$GX,MATCH(LF$12,Tarife_Hilfskraft!$C$3:$GX$3,0)+2,FALSE)))/(1+$H66)</f>
        <v>0</v>
      </c>
      <c r="LG66" s="589">
        <f>IF(ISERROR(CT66/(VLOOKUP($F66,Tarife_Hilfskraft!$A:$GX,MATCH(LG$12,Tarife_Hilfskraft!$C$3:$GX$3,0)+2,FALSE))), 0, CT66/(VLOOKUP($F66,Tarife_Hilfskraft!$A:$GX,MATCH(LG$12,Tarife_Hilfskraft!$C$3:$GX$3,0)+2,FALSE)))/(1+$H66)</f>
        <v>0</v>
      </c>
      <c r="LH66" s="589">
        <f>IF(ISERROR(CU66/(VLOOKUP($F66,Tarife_Hilfskraft!$A:$GX,MATCH(LH$12,Tarife_Hilfskraft!$C$3:$GX$3,0)+2,FALSE))), 0, CU66/(VLOOKUP($F66,Tarife_Hilfskraft!$A:$GX,MATCH(LH$12,Tarife_Hilfskraft!$C$3:$GX$3,0)+2,FALSE)))/(1+$H66)</f>
        <v>0</v>
      </c>
      <c r="LI66" s="589">
        <f>IF(ISERROR(CV66/(VLOOKUP($F66,Tarife_Hilfskraft!$A:$GX,MATCH(LI$12,Tarife_Hilfskraft!$C$3:$GX$3,0)+2,FALSE))), 0, CV66/(VLOOKUP($F66,Tarife_Hilfskraft!$A:$GX,MATCH(LI$12,Tarife_Hilfskraft!$C$3:$GX$3,0)+2,FALSE)))/(1+$H66)</f>
        <v>0</v>
      </c>
      <c r="LJ66" s="589">
        <f>IF(ISERROR(CW66/(VLOOKUP($F66,Tarife_Hilfskraft!$A:$GX,MATCH(LJ$12,Tarife_Hilfskraft!$C$3:$GX$3,0)+2,FALSE))), 0, CW66/(VLOOKUP($F66,Tarife_Hilfskraft!$A:$GX,MATCH(LJ$12,Tarife_Hilfskraft!$C$3:$GX$3,0)+2,FALSE)))/(1+$H66)</f>
        <v>0</v>
      </c>
      <c r="LK66" s="589">
        <f>IF(ISERROR(CX66/(VLOOKUP($F66,Tarife_Hilfskraft!$A:$GX,MATCH(LK$12,Tarife_Hilfskraft!$C$3:$GX$3,0)+2,FALSE))), 0, CX66/(VLOOKUP($F66,Tarife_Hilfskraft!$A:$GX,MATCH(LK$12,Tarife_Hilfskraft!$C$3:$GX$3,0)+2,FALSE)))/(1+$H66)</f>
        <v>0</v>
      </c>
      <c r="LL66" s="589">
        <f>IF(ISERROR(CY66/(VLOOKUP($F66,Tarife_Hilfskraft!$A:$GX,MATCH(LL$12,Tarife_Hilfskraft!$C$3:$GX$3,0)+2,FALSE))), 0, CY66/(VLOOKUP($F66,Tarife_Hilfskraft!$A:$GX,MATCH(LL$12,Tarife_Hilfskraft!$C$3:$GX$3,0)+2,FALSE)))/(1+$H66)</f>
        <v>0</v>
      </c>
      <c r="LM66" s="589">
        <f t="shared" si="38"/>
        <v>0</v>
      </c>
      <c r="LN66" s="589">
        <f>IF(ISERROR(DA66/(VLOOKUP($F66,Tarife_Hilfskraft!$A:$GX,MATCH(LN$12,Tarife_Hilfskraft!$C$3:$GX$3,0)+2,FALSE))), 0, DA66/(VLOOKUP($F66,Tarife_Hilfskraft!$A:$GX,MATCH(LN$12,Tarife_Hilfskraft!$C$3:$GX$3,0)+2,FALSE)))/(1+$H66)</f>
        <v>0</v>
      </c>
      <c r="LO66" s="589">
        <f>IF(ISERROR(DB66/(VLOOKUP($F66,Tarife_Hilfskraft!$A:$GX,MATCH(LO$12,Tarife_Hilfskraft!$C$3:$GX$3,0)+2,FALSE))), 0, DB66/(VLOOKUP($F66,Tarife_Hilfskraft!$A:$GX,MATCH(LO$12,Tarife_Hilfskraft!$C$3:$GX$3,0)+2,FALSE)))/(1+$H66)</f>
        <v>0</v>
      </c>
      <c r="LP66" s="589">
        <f>IF(ISERROR(DC66/(VLOOKUP($F66,Tarife_Hilfskraft!$A:$GX,MATCH(LP$12,Tarife_Hilfskraft!$C$3:$GX$3,0)+2,FALSE))), 0, DC66/(VLOOKUP($F66,Tarife_Hilfskraft!$A:$GX,MATCH(LP$12,Tarife_Hilfskraft!$C$3:$GX$3,0)+2,FALSE)))/(1+$H66)</f>
        <v>0</v>
      </c>
      <c r="LQ66" s="589">
        <f>IF(ISERROR(DD66/(VLOOKUP($F66,Tarife_Hilfskraft!$A:$GX,MATCH(LQ$12,Tarife_Hilfskraft!$C$3:$GX$3,0)+2,FALSE))), 0, DD66/(VLOOKUP($F66,Tarife_Hilfskraft!$A:$GX,MATCH(LQ$12,Tarife_Hilfskraft!$C$3:$GX$3,0)+2,FALSE)))/(1+$H66)</f>
        <v>0</v>
      </c>
      <c r="LR66" s="589">
        <f>IF(ISERROR(DE66/(VLOOKUP($F66,Tarife_Hilfskraft!$A:$GX,MATCH(LR$12,Tarife_Hilfskraft!$C$3:$GX$3,0)+2,FALSE))), 0, DE66/(VLOOKUP($F66,Tarife_Hilfskraft!$A:$GX,MATCH(LR$12,Tarife_Hilfskraft!$C$3:$GX$3,0)+2,FALSE)))/(1+$H66)</f>
        <v>0</v>
      </c>
      <c r="LS66" s="589">
        <f>IF(ISERROR(DF66/(VLOOKUP($F66,Tarife_Hilfskraft!$A:$GX,MATCH(LS$12,Tarife_Hilfskraft!$C$3:$GX$3,0)+2,FALSE))), 0, DF66/(VLOOKUP($F66,Tarife_Hilfskraft!$A:$GX,MATCH(LS$12,Tarife_Hilfskraft!$C$3:$GX$3,0)+2,FALSE)))/(1+$H66)</f>
        <v>0</v>
      </c>
      <c r="LT66" s="589">
        <f>IF(ISERROR(DG66/(VLOOKUP($F66,Tarife_Hilfskraft!$A:$GX,MATCH(LT$12,Tarife_Hilfskraft!$C$3:$GX$3,0)+2,FALSE))), 0, DG66/(VLOOKUP($F66,Tarife_Hilfskraft!$A:$GX,MATCH(LT$12,Tarife_Hilfskraft!$C$3:$GX$3,0)+2,FALSE)))/(1+$H66)</f>
        <v>0</v>
      </c>
      <c r="LU66" s="589">
        <f>IF(ISERROR(DH66/(VLOOKUP($F66,Tarife_Hilfskraft!$A:$GX,MATCH(LU$12,Tarife_Hilfskraft!$C$3:$GX$3,0)+2,FALSE))), 0, DH66/(VLOOKUP($F66,Tarife_Hilfskraft!$A:$GX,MATCH(LU$12,Tarife_Hilfskraft!$C$3:$GX$3,0)+2,FALSE)))/(1+$H66)</f>
        <v>0</v>
      </c>
      <c r="LV66" s="589">
        <f>IF(ISERROR(DI66/(VLOOKUP($F66,Tarife_Hilfskraft!$A:$GX,MATCH(LV$12,Tarife_Hilfskraft!$C$3:$GX$3,0)+2,FALSE))), 0, DI66/(VLOOKUP($F66,Tarife_Hilfskraft!$A:$GX,MATCH(LV$12,Tarife_Hilfskraft!$C$3:$GX$3,0)+2,FALSE)))/(1+$H66)</f>
        <v>0</v>
      </c>
      <c r="LW66" s="589">
        <f>IF(ISERROR(DJ66/(VLOOKUP($F66,Tarife_Hilfskraft!$A:$GX,MATCH(LW$12,Tarife_Hilfskraft!$C$3:$GX$3,0)+2,FALSE))), 0, DJ66/(VLOOKUP($F66,Tarife_Hilfskraft!$A:$GX,MATCH(LW$12,Tarife_Hilfskraft!$C$3:$GX$3,0)+2,FALSE)))/(1+$H66)</f>
        <v>0</v>
      </c>
      <c r="LX66" s="589">
        <f>IF(ISERROR(DK66/(VLOOKUP($F66,Tarife_Hilfskraft!$A:$GX,MATCH(LX$12,Tarife_Hilfskraft!$C$3:$GX$3,0)+2,FALSE))), 0, DK66/(VLOOKUP($F66,Tarife_Hilfskraft!$A:$GX,MATCH(LX$12,Tarife_Hilfskraft!$C$3:$GX$3,0)+2,FALSE)))/(1+$H66)</f>
        <v>0</v>
      </c>
      <c r="LY66" s="589">
        <f>IF(ISERROR(DL66/(VLOOKUP($F66,Tarife_Hilfskraft!$A:$GX,MATCH(LY$12,Tarife_Hilfskraft!$C$3:$GX$3,0)+2,FALSE))), 0, DL66/(VLOOKUP($F66,Tarife_Hilfskraft!$A:$GX,MATCH(LY$12,Tarife_Hilfskraft!$C$3:$GX$3,0)+2,FALSE)))/(1+$H66)</f>
        <v>0</v>
      </c>
      <c r="LZ66" s="589">
        <f t="shared" si="39"/>
        <v>0</v>
      </c>
      <c r="MA66" s="589">
        <f>IF(ISERROR(DN66/(VLOOKUP($F66,Tarife_Hilfskraft!$A:$GX,MATCH(MA$12,Tarife_Hilfskraft!$C$3:$GX$3,0)+2,FALSE))), 0, DN66/(VLOOKUP($F66,Tarife_Hilfskraft!$A:$GX,MATCH(MA$12,Tarife_Hilfskraft!$C$3:$GX$3,0)+2,FALSE)))/(1+$H66)</f>
        <v>0</v>
      </c>
      <c r="MB66" s="589">
        <f>IF(ISERROR(DO66/(VLOOKUP($F66,Tarife_Hilfskraft!$A:$GX,MATCH(MB$12,Tarife_Hilfskraft!$C$3:$GX$3,0)+2,FALSE))), 0, DO66/(VLOOKUP($F66,Tarife_Hilfskraft!$A:$GX,MATCH(MB$12,Tarife_Hilfskraft!$C$3:$GX$3,0)+2,FALSE)))/(1+$H66)</f>
        <v>0</v>
      </c>
      <c r="MC66" s="589">
        <f>IF(ISERROR(DP66/(VLOOKUP($F66,Tarife_Hilfskraft!$A:$GX,MATCH(MC$12,Tarife_Hilfskraft!$C$3:$GX$3,0)+2,FALSE))), 0, DP66/(VLOOKUP($F66,Tarife_Hilfskraft!$A:$GX,MATCH(MC$12,Tarife_Hilfskraft!$C$3:$GX$3,0)+2,FALSE)))/(1+$H66)</f>
        <v>0</v>
      </c>
      <c r="MD66" s="589">
        <f>IF(ISERROR(DQ66/(VLOOKUP($F66,Tarife_Hilfskraft!$A:$GX,MATCH(MD$12,Tarife_Hilfskraft!$C$3:$GX$3,0)+2,FALSE))), 0, DQ66/(VLOOKUP($F66,Tarife_Hilfskraft!$A:$GX,MATCH(MD$12,Tarife_Hilfskraft!$C$3:$GX$3,0)+2,FALSE)))/(1+$H66)</f>
        <v>0</v>
      </c>
      <c r="ME66" s="589">
        <f>IF(ISERROR(DR66/(VLOOKUP($F66,Tarife_Hilfskraft!$A:$GX,MATCH(ME$12,Tarife_Hilfskraft!$C$3:$GX$3,0)+2,FALSE))), 0, DR66/(VLOOKUP($F66,Tarife_Hilfskraft!$A:$GX,MATCH(ME$12,Tarife_Hilfskraft!$C$3:$GX$3,0)+2,FALSE)))/(1+$H66)</f>
        <v>0</v>
      </c>
      <c r="MF66" s="589">
        <f>IF(ISERROR(DS66/(VLOOKUP($F66,Tarife_Hilfskraft!$A:$GX,MATCH(MF$12,Tarife_Hilfskraft!$C$3:$GX$3,0)+2,FALSE))), 0, DS66/(VLOOKUP($F66,Tarife_Hilfskraft!$A:$GX,MATCH(MF$12,Tarife_Hilfskraft!$C$3:$GX$3,0)+2,FALSE)))/(1+$H66)</f>
        <v>0</v>
      </c>
      <c r="MG66" s="589">
        <f>IF(ISERROR(DT66/(VLOOKUP($F66,Tarife_Hilfskraft!$A:$GX,MATCH(MG$12,Tarife_Hilfskraft!$C$3:$GX$3,0)+2,FALSE))), 0, DT66/(VLOOKUP($F66,Tarife_Hilfskraft!$A:$GX,MATCH(MG$12,Tarife_Hilfskraft!$C$3:$GX$3,0)+2,FALSE)))/(1+$H66)</f>
        <v>0</v>
      </c>
      <c r="MH66" s="589">
        <f>IF(ISERROR(DU66/(VLOOKUP($F66,Tarife_Hilfskraft!$A:$GX,MATCH(MH$12,Tarife_Hilfskraft!$C$3:$GX$3,0)+2,FALSE))), 0, DU66/(VLOOKUP($F66,Tarife_Hilfskraft!$A:$GX,MATCH(MH$12,Tarife_Hilfskraft!$C$3:$GX$3,0)+2,FALSE)))/(1+$H66)</f>
        <v>0</v>
      </c>
      <c r="MI66" s="589">
        <f>IF(ISERROR(DV66/(VLOOKUP($F66,Tarife_Hilfskraft!$A:$GX,MATCH(MI$12,Tarife_Hilfskraft!$C$3:$GX$3,0)+2,FALSE))), 0, DV66/(VLOOKUP($F66,Tarife_Hilfskraft!$A:$GX,MATCH(MI$12,Tarife_Hilfskraft!$C$3:$GX$3,0)+2,FALSE)))/(1+$H66)</f>
        <v>0</v>
      </c>
      <c r="MJ66" s="589">
        <f>IF(ISERROR(DW66/(VLOOKUP($F66,Tarife_Hilfskraft!$A:$GX,MATCH(MJ$12,Tarife_Hilfskraft!$C$3:$GX$3,0)+2,FALSE))), 0, DW66/(VLOOKUP($F66,Tarife_Hilfskraft!$A:$GX,MATCH(MJ$12,Tarife_Hilfskraft!$C$3:$GX$3,0)+2,FALSE)))/(1+$H66)</f>
        <v>0</v>
      </c>
      <c r="MK66" s="589">
        <f>IF(ISERROR(DX66/(VLOOKUP($F66,Tarife_Hilfskraft!$A:$GX,MATCH(MK$12,Tarife_Hilfskraft!$C$3:$GX$3,0)+2,FALSE))), 0, DX66/(VLOOKUP($F66,Tarife_Hilfskraft!$A:$GX,MATCH(MK$12,Tarife_Hilfskraft!$C$3:$GX$3,0)+2,FALSE)))/(1+$H66)</f>
        <v>0</v>
      </c>
      <c r="ML66" s="589">
        <f>IF(ISERROR(DY66/(VLOOKUP($F66,Tarife_Hilfskraft!$A:$GX,MATCH(ML$12,Tarife_Hilfskraft!$C$3:$GX$3,0)+2,FALSE))), 0, DY66/(VLOOKUP($F66,Tarife_Hilfskraft!$A:$GX,MATCH(ML$12,Tarife_Hilfskraft!$C$3:$GX$3,0)+2,FALSE)))/(1+$H66)</f>
        <v>0</v>
      </c>
      <c r="MM66" s="589">
        <f t="shared" si="40"/>
        <v>0</v>
      </c>
      <c r="MN66" s="589">
        <f>IF(ISERROR(EA66/(VLOOKUP($F66,Tarife_Hilfskraft!$A:$GX,MATCH(MN$12,Tarife_Hilfskraft!$C$3:$GX$3,0)+2,FALSE))), 0, EA66/(VLOOKUP($F66,Tarife_Hilfskraft!$A:$GX,MATCH(MN$12,Tarife_Hilfskraft!$C$3:$GX$3,0)+2,FALSE)))/(1+$H66)</f>
        <v>0</v>
      </c>
      <c r="MO66" s="589">
        <f>IF(ISERROR(EB66/(VLOOKUP($F66,Tarife_Hilfskraft!$A:$GX,MATCH(MO$12,Tarife_Hilfskraft!$C$3:$GX$3,0)+2,FALSE))), 0, EB66/(VLOOKUP($F66,Tarife_Hilfskraft!$A:$GX,MATCH(MO$12,Tarife_Hilfskraft!$C$3:$GX$3,0)+2,FALSE)))/(1+$H66)</f>
        <v>0</v>
      </c>
      <c r="MP66" s="589">
        <f>IF(ISERROR(EC66/(VLOOKUP($F66,Tarife_Hilfskraft!$A:$GX,MATCH(MP$12,Tarife_Hilfskraft!$C$3:$GX$3,0)+2,FALSE))), 0, EC66/(VLOOKUP($F66,Tarife_Hilfskraft!$A:$GX,MATCH(MP$12,Tarife_Hilfskraft!$C$3:$GX$3,0)+2,FALSE)))/(1+$H66)</f>
        <v>0</v>
      </c>
      <c r="MQ66" s="589">
        <f>IF(ISERROR(ED66/(VLOOKUP($F66,Tarife_Hilfskraft!$A:$GX,MATCH(MQ$12,Tarife_Hilfskraft!$C$3:$GX$3,0)+2,FALSE))), 0, ED66/(VLOOKUP($F66,Tarife_Hilfskraft!$A:$GX,MATCH(MQ$12,Tarife_Hilfskraft!$C$3:$GX$3,0)+2,FALSE)))/(1+$H66)</f>
        <v>0</v>
      </c>
      <c r="MR66" s="589">
        <f>IF(ISERROR(EE66/(VLOOKUP($F66,Tarife_Hilfskraft!$A:$GX,MATCH(MR$12,Tarife_Hilfskraft!$C$3:$GX$3,0)+2,FALSE))), 0, EE66/(VLOOKUP($F66,Tarife_Hilfskraft!$A:$GX,MATCH(MR$12,Tarife_Hilfskraft!$C$3:$GX$3,0)+2,FALSE)))/(1+$H66)</f>
        <v>0</v>
      </c>
      <c r="MS66" s="589">
        <f>IF(ISERROR(EF66/(VLOOKUP($F66,Tarife_Hilfskraft!$A:$GX,MATCH(MS$12,Tarife_Hilfskraft!$C$3:$GX$3,0)+2,FALSE))), 0, EF66/(VLOOKUP($F66,Tarife_Hilfskraft!$A:$GX,MATCH(MS$12,Tarife_Hilfskraft!$C$3:$GX$3,0)+2,FALSE)))/(1+$H66)</f>
        <v>0</v>
      </c>
      <c r="MT66" s="589">
        <f>IF(ISERROR(EG66/(VLOOKUP($F66,Tarife_Hilfskraft!$A:$GX,MATCH(MT$12,Tarife_Hilfskraft!$C$3:$GX$3,0)+2,FALSE))), 0, EG66/(VLOOKUP($F66,Tarife_Hilfskraft!$A:$GX,MATCH(MT$12,Tarife_Hilfskraft!$C$3:$GX$3,0)+2,FALSE)))/(1+$H66)</f>
        <v>0</v>
      </c>
      <c r="MU66" s="589">
        <f>IF(ISERROR(EH66/(VLOOKUP($F66,Tarife_Hilfskraft!$A:$GX,MATCH(MU$12,Tarife_Hilfskraft!$C$3:$GX$3,0)+2,FALSE))), 0, EH66/(VLOOKUP($F66,Tarife_Hilfskraft!$A:$GX,MATCH(MU$12,Tarife_Hilfskraft!$C$3:$GX$3,0)+2,FALSE)))/(1+$H66)</f>
        <v>0</v>
      </c>
      <c r="MV66" s="589">
        <f>IF(ISERROR(EI66/(VLOOKUP($F66,Tarife_Hilfskraft!$A:$GX,MATCH(MV$12,Tarife_Hilfskraft!$C$3:$GX$3,0)+2,FALSE))), 0, EI66/(VLOOKUP($F66,Tarife_Hilfskraft!$A:$GX,MATCH(MV$12,Tarife_Hilfskraft!$C$3:$GX$3,0)+2,FALSE)))/(1+$H66)</f>
        <v>0</v>
      </c>
      <c r="MW66" s="589">
        <f>IF(ISERROR(EJ66/(VLOOKUP($F66,Tarife_Hilfskraft!$A:$GX,MATCH(MW$12,Tarife_Hilfskraft!$C$3:$GX$3,0)+2,FALSE))), 0, EJ66/(VLOOKUP($F66,Tarife_Hilfskraft!$A:$GX,MATCH(MW$12,Tarife_Hilfskraft!$C$3:$GX$3,0)+2,FALSE)))/(1+$H66)</f>
        <v>0</v>
      </c>
      <c r="MX66" s="589">
        <f>IF(ISERROR(EK66/(VLOOKUP($F66,Tarife_Hilfskraft!$A:$GX,MATCH(MX$12,Tarife_Hilfskraft!$C$3:$GX$3,0)+2,FALSE))), 0, EK66/(VLOOKUP($F66,Tarife_Hilfskraft!$A:$GX,MATCH(MX$12,Tarife_Hilfskraft!$C$3:$GX$3,0)+2,FALSE)))/(1+$H66)</f>
        <v>0</v>
      </c>
      <c r="MY66" s="589">
        <f>IF(ISERROR(EL66/(VLOOKUP($F66,Tarife_Hilfskraft!$A:$GX,MATCH(MY$12,Tarife_Hilfskraft!$C$3:$GX$3,0)+2,FALSE))), 0, EL66/(VLOOKUP($F66,Tarife_Hilfskraft!$A:$GX,MATCH(MY$12,Tarife_Hilfskraft!$C$3:$GX$3,0)+2,FALSE)))/(1+$H66)</f>
        <v>0</v>
      </c>
      <c r="MZ66" s="589">
        <f t="shared" si="41"/>
        <v>0</v>
      </c>
      <c r="NA66" s="589">
        <f>IF(ISERROR(EN66/(VLOOKUP($F66,Tarife_Hilfskraft!$A:$GX,MATCH(NA$12,Tarife_Hilfskraft!$C$3:$GX$3,0)+2,FALSE))), 0, EN66/(VLOOKUP($F66,Tarife_Hilfskraft!$A:$GX,MATCH(NA$12,Tarife_Hilfskraft!$C$3:$GX$3,0)+2,FALSE)))/(1+$H66)</f>
        <v>0</v>
      </c>
      <c r="NB66" s="589">
        <f>IF(ISERROR(EO66/(VLOOKUP($F66,Tarife_Hilfskraft!$A:$GX,MATCH(NB$12,Tarife_Hilfskraft!$C$3:$GX$3,0)+2,FALSE))), 0, EO66/(VLOOKUP($F66,Tarife_Hilfskraft!$A:$GX,MATCH(NB$12,Tarife_Hilfskraft!$C$3:$GX$3,0)+2,FALSE)))/(1+$H66)</f>
        <v>0</v>
      </c>
      <c r="NC66" s="589">
        <f>IF(ISERROR(EP66/(VLOOKUP($F66,Tarife_Hilfskraft!$A:$GX,MATCH(NC$12,Tarife_Hilfskraft!$C$3:$GX$3,0)+2,FALSE))), 0, EP66/(VLOOKUP($F66,Tarife_Hilfskraft!$A:$GX,MATCH(NC$12,Tarife_Hilfskraft!$C$3:$GX$3,0)+2,FALSE)))/(1+$H66)</f>
        <v>0</v>
      </c>
      <c r="ND66" s="589">
        <f>IF(ISERROR(EQ66/(VLOOKUP($F66,Tarife_Hilfskraft!$A:$GX,MATCH(ND$12,Tarife_Hilfskraft!$C$3:$GX$3,0)+2,FALSE))), 0, EQ66/(VLOOKUP($F66,Tarife_Hilfskraft!$A:$GX,MATCH(ND$12,Tarife_Hilfskraft!$C$3:$GX$3,0)+2,FALSE)))/(1+$H66)</f>
        <v>0</v>
      </c>
      <c r="NE66" s="589">
        <f>IF(ISERROR(ER66/(VLOOKUP($F66,Tarife_Hilfskraft!$A:$GX,MATCH(NE$12,Tarife_Hilfskraft!$C$3:$GX$3,0)+2,FALSE))), 0, ER66/(VLOOKUP($F66,Tarife_Hilfskraft!$A:$GX,MATCH(NE$12,Tarife_Hilfskraft!$C$3:$GX$3,0)+2,FALSE)))/(1+$H66)</f>
        <v>0</v>
      </c>
      <c r="NF66" s="589">
        <f>IF(ISERROR(ES66/(VLOOKUP($F66,Tarife_Hilfskraft!$A:$GX,MATCH(NF$12,Tarife_Hilfskraft!$C$3:$GX$3,0)+2,FALSE))), 0, ES66/(VLOOKUP($F66,Tarife_Hilfskraft!$A:$GX,MATCH(NF$12,Tarife_Hilfskraft!$C$3:$GX$3,0)+2,FALSE)))/(1+$H66)</f>
        <v>0</v>
      </c>
      <c r="NG66" s="589">
        <f>IF(ISERROR(ET66/(VLOOKUP($F66,Tarife_Hilfskraft!$A:$GX,MATCH(NG$12,Tarife_Hilfskraft!$C$3:$GX$3,0)+2,FALSE))), 0, ET66/(VLOOKUP($F66,Tarife_Hilfskraft!$A:$GX,MATCH(NG$12,Tarife_Hilfskraft!$C$3:$GX$3,0)+2,FALSE)))/(1+$H66)</f>
        <v>0</v>
      </c>
      <c r="NH66" s="589">
        <f>IF(ISERROR(EU66/(VLOOKUP($F66,Tarife_Hilfskraft!$A:$GX,MATCH(NH$12,Tarife_Hilfskraft!$C$3:$GX$3,0)+2,FALSE))), 0, EU66/(VLOOKUP($F66,Tarife_Hilfskraft!$A:$GX,MATCH(NH$12,Tarife_Hilfskraft!$C$3:$GX$3,0)+2,FALSE)))/(1+$H66)</f>
        <v>0</v>
      </c>
      <c r="NI66" s="589">
        <f>IF(ISERROR(EV66/(VLOOKUP($F66,Tarife_Hilfskraft!$A:$GX,MATCH(NI$12,Tarife_Hilfskraft!$C$3:$GX$3,0)+2,FALSE))), 0, EV66/(VLOOKUP($F66,Tarife_Hilfskraft!$A:$GX,MATCH(NI$12,Tarife_Hilfskraft!$C$3:$GX$3,0)+2,FALSE)))/(1+$H66)</f>
        <v>0</v>
      </c>
      <c r="NJ66" s="589">
        <f>IF(ISERROR(EW66/(VLOOKUP($F66,Tarife_Hilfskraft!$A:$GX,MATCH(NJ$12,Tarife_Hilfskraft!$C$3:$GX$3,0)+2,FALSE))), 0, EW66/(VLOOKUP($F66,Tarife_Hilfskraft!$A:$GX,MATCH(NJ$12,Tarife_Hilfskraft!$C$3:$GX$3,0)+2,FALSE)))/(1+$H66)</f>
        <v>0</v>
      </c>
      <c r="NK66" s="589">
        <f>IF(ISERROR(EX66/(VLOOKUP($F66,Tarife_Hilfskraft!$A:$GX,MATCH(NK$12,Tarife_Hilfskraft!$C$3:$GX$3,0)+2,FALSE))), 0, EX66/(VLOOKUP($F66,Tarife_Hilfskraft!$A:$GX,MATCH(NK$12,Tarife_Hilfskraft!$C$3:$GX$3,0)+2,FALSE)))/(1+$H66)</f>
        <v>0</v>
      </c>
      <c r="NL66" s="589">
        <f>IF(ISERROR(EY66/(VLOOKUP($F66,Tarife_Hilfskraft!$A:$GX,MATCH(NL$12,Tarife_Hilfskraft!$C$3:$GX$3,0)+2,FALSE))), 0, EY66/(VLOOKUP($F66,Tarife_Hilfskraft!$A:$GX,MATCH(NL$12,Tarife_Hilfskraft!$C$3:$GX$3,0)+2,FALSE)))/(1+$H66)</f>
        <v>0</v>
      </c>
      <c r="NM66" s="589">
        <f t="shared" si="42"/>
        <v>0</v>
      </c>
      <c r="NN66" s="589">
        <f>IF(ISERROR(FA66/(VLOOKUP($F66,Tarife_Hilfskraft!$A:$GX,MATCH(NN$12,Tarife_Hilfskraft!$C$3:$GX$3,0)+2,FALSE))), 0, FA66/(VLOOKUP($F66,Tarife_Hilfskraft!$A:$GX,MATCH(NN$12,Tarife_Hilfskraft!$C$3:$GX$3,0)+2,FALSE)))/(1+$H66)</f>
        <v>0</v>
      </c>
      <c r="NO66" s="589">
        <f>IF(ISERROR(FB66/(VLOOKUP($F66,Tarife_Hilfskraft!$A:$GX,MATCH(NO$12,Tarife_Hilfskraft!$C$3:$GX$3,0)+2,FALSE))), 0, FB66/(VLOOKUP($F66,Tarife_Hilfskraft!$A:$GX,MATCH(NO$12,Tarife_Hilfskraft!$C$3:$GX$3,0)+2,FALSE)))/(1+$H66)</f>
        <v>0</v>
      </c>
      <c r="NP66" s="589">
        <f>IF(ISERROR(FC66/(VLOOKUP($F66,Tarife_Hilfskraft!$A:$GX,MATCH(NP$12,Tarife_Hilfskraft!$C$3:$GX$3,0)+2,FALSE))), 0, FC66/(VLOOKUP($F66,Tarife_Hilfskraft!$A:$GX,MATCH(NP$12,Tarife_Hilfskraft!$C$3:$GX$3,0)+2,FALSE)))/(1+$H66)</f>
        <v>0</v>
      </c>
      <c r="NQ66" s="589">
        <f>IF(ISERROR(FD66/(VLOOKUP($F66,Tarife_Hilfskraft!$A:$GX,MATCH(NQ$12,Tarife_Hilfskraft!$C$3:$GX$3,0)+2,FALSE))), 0, FD66/(VLOOKUP($F66,Tarife_Hilfskraft!$A:$GX,MATCH(NQ$12,Tarife_Hilfskraft!$C$3:$GX$3,0)+2,FALSE)))/(1+$H66)</f>
        <v>0</v>
      </c>
      <c r="NR66" s="589">
        <f>IF(ISERROR(FE66/(VLOOKUP($F66,Tarife_Hilfskraft!$A:$GX,MATCH(NR$12,Tarife_Hilfskraft!$C$3:$GX$3,0)+2,FALSE))), 0, FE66/(VLOOKUP($F66,Tarife_Hilfskraft!$A:$GX,MATCH(NR$12,Tarife_Hilfskraft!$C$3:$GX$3,0)+2,FALSE)))/(1+$H66)</f>
        <v>0</v>
      </c>
      <c r="NS66" s="589">
        <f>IF(ISERROR(FF66/(VLOOKUP($F66,Tarife_Hilfskraft!$A:$GX,MATCH(NS$12,Tarife_Hilfskraft!$C$3:$GX$3,0)+2,FALSE))), 0, FF66/(VLOOKUP($F66,Tarife_Hilfskraft!$A:$GX,MATCH(NS$12,Tarife_Hilfskraft!$C$3:$GX$3,0)+2,FALSE)))/(1+$H66)</f>
        <v>0</v>
      </c>
      <c r="NT66" s="589">
        <f>IF(ISERROR(FG66/(VLOOKUP($F66,Tarife_Hilfskraft!$A:$GX,MATCH(NT$12,Tarife_Hilfskraft!$C$3:$GX$3,0)+2,FALSE))), 0, FG66/(VLOOKUP($F66,Tarife_Hilfskraft!$A:$GX,MATCH(NT$12,Tarife_Hilfskraft!$C$3:$GX$3,0)+2,FALSE)))/(1+$H66)</f>
        <v>0</v>
      </c>
      <c r="NU66" s="589">
        <f>IF(ISERROR(FH66/(VLOOKUP($F66,Tarife_Hilfskraft!$A:$GX,MATCH(NU$12,Tarife_Hilfskraft!$C$3:$GX$3,0)+2,FALSE))), 0, FH66/(VLOOKUP($F66,Tarife_Hilfskraft!$A:$GX,MATCH(NU$12,Tarife_Hilfskraft!$C$3:$GX$3,0)+2,FALSE)))/(1+$H66)</f>
        <v>0</v>
      </c>
      <c r="NV66" s="589">
        <f>IF(ISERROR(FI66/(VLOOKUP($F66,Tarife_Hilfskraft!$A:$GX,MATCH(NV$12,Tarife_Hilfskraft!$C$3:$GX$3,0)+2,FALSE))), 0, FI66/(VLOOKUP($F66,Tarife_Hilfskraft!$A:$GX,MATCH(NV$12,Tarife_Hilfskraft!$C$3:$GX$3,0)+2,FALSE)))/(1+$H66)</f>
        <v>0</v>
      </c>
      <c r="NW66" s="589">
        <f>IF(ISERROR(FJ66/(VLOOKUP($F66,Tarife_Hilfskraft!$A:$GX,MATCH(NW$12,Tarife_Hilfskraft!$C$3:$GX$3,0)+2,FALSE))), 0, FJ66/(VLOOKUP($F66,Tarife_Hilfskraft!$A:$GX,MATCH(NW$12,Tarife_Hilfskraft!$C$3:$GX$3,0)+2,FALSE)))/(1+$H66)</f>
        <v>0</v>
      </c>
      <c r="NX66" s="589">
        <f>IF(ISERROR(FK66/(VLOOKUP($F66,Tarife_Hilfskraft!$A:$GX,MATCH(NX$12,Tarife_Hilfskraft!$C$3:$GX$3,0)+2,FALSE))), 0, FK66/(VLOOKUP($F66,Tarife_Hilfskraft!$A:$GX,MATCH(NX$12,Tarife_Hilfskraft!$C$3:$GX$3,0)+2,FALSE)))/(1+$H66)</f>
        <v>0</v>
      </c>
      <c r="NY66" s="589">
        <f>IF(ISERROR(FL66/(VLOOKUP($F66,Tarife_Hilfskraft!$A:$GX,MATCH(NY$12,Tarife_Hilfskraft!$C$3:$GX$3,0)+2,FALSE))), 0, FL66/(VLOOKUP($F66,Tarife_Hilfskraft!$A:$GX,MATCH(NY$12,Tarife_Hilfskraft!$C$3:$GX$3,0)+2,FALSE)))/(1+$H66)</f>
        <v>0</v>
      </c>
      <c r="NZ66" s="589">
        <f t="shared" si="43"/>
        <v>0</v>
      </c>
      <c r="OA66" s="589">
        <f>IF(ISERROR(FN66/(VLOOKUP($F66,Tarife_Hilfskraft!$A:$GX,MATCH(OA$12,Tarife_Hilfskraft!$C$3:$GX$3,0)+2,FALSE))), 0, FN66/(VLOOKUP($F66,Tarife_Hilfskraft!$A:$GX,MATCH(OA$12,Tarife_Hilfskraft!$C$3:$GX$3,0)+2,FALSE)))/(1+$H66)</f>
        <v>0</v>
      </c>
      <c r="OB66" s="589">
        <f>IF(ISERROR(FO66/(VLOOKUP($F66,Tarife_Hilfskraft!$A:$GX,MATCH(OB$12,Tarife_Hilfskraft!$C$3:$GX$3,0)+2,FALSE))), 0, FO66/(VLOOKUP($F66,Tarife_Hilfskraft!$A:$GX,MATCH(OB$12,Tarife_Hilfskraft!$C$3:$GX$3,0)+2,FALSE)))/(1+$H66)</f>
        <v>0</v>
      </c>
      <c r="OC66" s="589">
        <f>IF(ISERROR(FP66/(VLOOKUP($F66,Tarife_Hilfskraft!$A:$GX,MATCH(OC$12,Tarife_Hilfskraft!$C$3:$GX$3,0)+2,FALSE))), 0, FP66/(VLOOKUP($F66,Tarife_Hilfskraft!$A:$GX,MATCH(OC$12,Tarife_Hilfskraft!$C$3:$GX$3,0)+2,FALSE)))/(1+$H66)</f>
        <v>0</v>
      </c>
      <c r="OD66" s="589">
        <f>IF(ISERROR(FQ66/(VLOOKUP($F66,Tarife_Hilfskraft!$A:$GX,MATCH(OD$12,Tarife_Hilfskraft!$C$3:$GX$3,0)+2,FALSE))), 0, FQ66/(VLOOKUP($F66,Tarife_Hilfskraft!$A:$GX,MATCH(OD$12,Tarife_Hilfskraft!$C$3:$GX$3,0)+2,FALSE)))/(1+$H66)</f>
        <v>0</v>
      </c>
      <c r="OE66" s="589">
        <f>IF(ISERROR(FR66/(VLOOKUP($F66,Tarife_Hilfskraft!$A:$GX,MATCH(OE$12,Tarife_Hilfskraft!$C$3:$GX$3,0)+2,FALSE))), 0, FR66/(VLOOKUP($F66,Tarife_Hilfskraft!$A:$GX,MATCH(OE$12,Tarife_Hilfskraft!$C$3:$GX$3,0)+2,FALSE)))/(1+$H66)</f>
        <v>0</v>
      </c>
      <c r="OF66" s="589">
        <f>IF(ISERROR(FS66/(VLOOKUP($F66,Tarife_Hilfskraft!$A:$GX,MATCH(OF$12,Tarife_Hilfskraft!$C$3:$GX$3,0)+2,FALSE))), 0, FS66/(VLOOKUP($F66,Tarife_Hilfskraft!$A:$GX,MATCH(OF$12,Tarife_Hilfskraft!$C$3:$GX$3,0)+2,FALSE)))/(1+$H66)</f>
        <v>0</v>
      </c>
      <c r="OG66" s="589">
        <f>IF(ISERROR(FT66/(VLOOKUP($F66,Tarife_Hilfskraft!$A:$GX,MATCH(OG$12,Tarife_Hilfskraft!$C$3:$GX$3,0)+2,FALSE))), 0, FT66/(VLOOKUP($F66,Tarife_Hilfskraft!$A:$GX,MATCH(OG$12,Tarife_Hilfskraft!$C$3:$GX$3,0)+2,FALSE)))/(1+$H66)</f>
        <v>0</v>
      </c>
      <c r="OH66" s="589">
        <f>IF(ISERROR(FU66/(VLOOKUP($F66,Tarife_Hilfskraft!$A:$GX,MATCH(OH$12,Tarife_Hilfskraft!$C$3:$GX$3,0)+2,FALSE))), 0, FU66/(VLOOKUP($F66,Tarife_Hilfskraft!$A:$GX,MATCH(OH$12,Tarife_Hilfskraft!$C$3:$GX$3,0)+2,FALSE)))/(1+$H66)</f>
        <v>0</v>
      </c>
      <c r="OI66" s="589">
        <f>IF(ISERROR(FV66/(VLOOKUP($F66,Tarife_Hilfskraft!$A:$GX,MATCH(OI$12,Tarife_Hilfskraft!$C$3:$GX$3,0)+2,FALSE))), 0, FV66/(VLOOKUP($F66,Tarife_Hilfskraft!$A:$GX,MATCH(OI$12,Tarife_Hilfskraft!$C$3:$GX$3,0)+2,FALSE)))/(1+$H66)</f>
        <v>0</v>
      </c>
      <c r="OJ66" s="589">
        <f>IF(ISERROR(FW66/(VLOOKUP($F66,Tarife_Hilfskraft!$A:$GX,MATCH(OJ$12,Tarife_Hilfskraft!$C$3:$GX$3,0)+2,FALSE))), 0, FW66/(VLOOKUP($F66,Tarife_Hilfskraft!$A:$GX,MATCH(OJ$12,Tarife_Hilfskraft!$C$3:$GX$3,0)+2,FALSE)))/(1+$H66)</f>
        <v>0</v>
      </c>
      <c r="OK66" s="589">
        <f>IF(ISERROR(FX66/(VLOOKUP($F66,Tarife_Hilfskraft!$A:$GX,MATCH(OK$12,Tarife_Hilfskraft!$C$3:$GX$3,0)+2,FALSE))), 0, FX66/(VLOOKUP($F66,Tarife_Hilfskraft!$A:$GX,MATCH(OK$12,Tarife_Hilfskraft!$C$3:$GX$3,0)+2,FALSE)))/(1+$H66)</f>
        <v>0</v>
      </c>
      <c r="OL66" s="589">
        <f>IF(ISERROR(FY66/(VLOOKUP($F66,Tarife_Hilfskraft!$A:$GX,MATCH(OL$12,Tarife_Hilfskraft!$C$3:$GX$3,0)+2,FALSE))), 0, FY66/(VLOOKUP($F66,Tarife_Hilfskraft!$A:$GX,MATCH(OL$12,Tarife_Hilfskraft!$C$3:$GX$3,0)+2,FALSE)))/(1+$H66)</f>
        <v>0</v>
      </c>
      <c r="OM66" s="589">
        <f t="shared" si="44"/>
        <v>0</v>
      </c>
      <c r="ON66" s="589">
        <f>IF(ISERROR(GA66/(VLOOKUP($F66,Tarife_Hilfskraft!$A:$GX,MATCH(ON$12,Tarife_Hilfskraft!$C$3:$GX$3,0)+2,FALSE))), 0, GA66/(VLOOKUP($F66,Tarife_Hilfskraft!$A:$GX,MATCH(ON$12,Tarife_Hilfskraft!$C$3:$GX$3,0)+2,FALSE)))/(1+$H66)</f>
        <v>0</v>
      </c>
      <c r="OO66" s="589">
        <f>IF(ISERROR(GB66/(VLOOKUP($F66,Tarife_Hilfskraft!$A:$GX,MATCH(OO$12,Tarife_Hilfskraft!$C$3:$GX$3,0)+2,FALSE))), 0, GB66/(VLOOKUP($F66,Tarife_Hilfskraft!$A:$GX,MATCH(OO$12,Tarife_Hilfskraft!$C$3:$GX$3,0)+2,FALSE)))/(1+$H66)</f>
        <v>0</v>
      </c>
      <c r="OP66" s="589">
        <f>IF(ISERROR(GC66/(VLOOKUP($F66,Tarife_Hilfskraft!$A:$GX,MATCH(OP$12,Tarife_Hilfskraft!$C$3:$GX$3,0)+2,FALSE))), 0, GC66/(VLOOKUP($F66,Tarife_Hilfskraft!$A:$GX,MATCH(OP$12,Tarife_Hilfskraft!$C$3:$GX$3,0)+2,FALSE)))/(1+$H66)</f>
        <v>0</v>
      </c>
      <c r="OQ66" s="589">
        <f>IF(ISERROR(GD66/(VLOOKUP($F66,Tarife_Hilfskraft!$A:$GX,MATCH(OQ$12,Tarife_Hilfskraft!$C$3:$GX$3,0)+2,FALSE))), 0, GD66/(VLOOKUP($F66,Tarife_Hilfskraft!$A:$GX,MATCH(OQ$12,Tarife_Hilfskraft!$C$3:$GX$3,0)+2,FALSE)))/(1+$H66)</f>
        <v>0</v>
      </c>
      <c r="OR66" s="589">
        <f>IF(ISERROR(GE66/(VLOOKUP($F66,Tarife_Hilfskraft!$A:$GX,MATCH(OR$12,Tarife_Hilfskraft!$C$3:$GX$3,0)+2,FALSE))), 0, GE66/(VLOOKUP($F66,Tarife_Hilfskraft!$A:$GX,MATCH(OR$12,Tarife_Hilfskraft!$C$3:$GX$3,0)+2,FALSE)))/(1+$H66)</f>
        <v>0</v>
      </c>
      <c r="OS66" s="589">
        <f>IF(ISERROR(GF66/(VLOOKUP($F66,Tarife_Hilfskraft!$A:$GX,MATCH(OS$12,Tarife_Hilfskraft!$C$3:$GX$3,0)+2,FALSE))), 0, GF66/(VLOOKUP($F66,Tarife_Hilfskraft!$A:$GX,MATCH(OS$12,Tarife_Hilfskraft!$C$3:$GX$3,0)+2,FALSE)))/(1+$H66)</f>
        <v>0</v>
      </c>
      <c r="OT66" s="589">
        <f>IF(ISERROR(GG66/(VLOOKUP($F66,Tarife_Hilfskraft!$A:$GX,MATCH(OT$12,Tarife_Hilfskraft!$C$3:$GX$3,0)+2,FALSE))), 0, GG66/(VLOOKUP($F66,Tarife_Hilfskraft!$A:$GX,MATCH(OT$12,Tarife_Hilfskraft!$C$3:$GX$3,0)+2,FALSE)))/(1+$H66)</f>
        <v>0</v>
      </c>
      <c r="OU66" s="589">
        <f>IF(ISERROR(GH66/(VLOOKUP($F66,Tarife_Hilfskraft!$A:$GX,MATCH(OU$12,Tarife_Hilfskraft!$C$3:$GX$3,0)+2,FALSE))), 0, GH66/(VLOOKUP($F66,Tarife_Hilfskraft!$A:$GX,MATCH(OU$12,Tarife_Hilfskraft!$C$3:$GX$3,0)+2,FALSE)))/(1+$H66)</f>
        <v>0</v>
      </c>
      <c r="OV66" s="589">
        <f>IF(ISERROR(GI66/(VLOOKUP($F66,Tarife_Hilfskraft!$A:$GX,MATCH(OV$12,Tarife_Hilfskraft!$C$3:$GX$3,0)+2,FALSE))), 0, GI66/(VLOOKUP($F66,Tarife_Hilfskraft!$A:$GX,MATCH(OV$12,Tarife_Hilfskraft!$C$3:$GX$3,0)+2,FALSE)))/(1+$H66)</f>
        <v>0</v>
      </c>
      <c r="OW66" s="589">
        <f>IF(ISERROR(GJ66/(VLOOKUP($F66,Tarife_Hilfskraft!$A:$GX,MATCH(OW$12,Tarife_Hilfskraft!$C$3:$GX$3,0)+2,FALSE))), 0, GJ66/(VLOOKUP($F66,Tarife_Hilfskraft!$A:$GX,MATCH(OW$12,Tarife_Hilfskraft!$C$3:$GX$3,0)+2,FALSE)))/(1+$H66)</f>
        <v>0</v>
      </c>
      <c r="OX66" s="589">
        <f>IF(ISERROR(GK66/(VLOOKUP($F66,Tarife_Hilfskraft!$A:$GX,MATCH(OX$12,Tarife_Hilfskraft!$C$3:$GX$3,0)+2,FALSE))), 0, GK66/(VLOOKUP($F66,Tarife_Hilfskraft!$A:$GX,MATCH(OX$12,Tarife_Hilfskraft!$C$3:$GX$3,0)+2,FALSE)))/(1+$H66)</f>
        <v>0</v>
      </c>
      <c r="OY66" s="589">
        <f>IF(ISERROR(GL66/(VLOOKUP($F66,Tarife_Hilfskraft!$A:$GX,MATCH(OY$12,Tarife_Hilfskraft!$C$3:$GX$3,0)+2,FALSE))), 0, GL66/(VLOOKUP($F66,Tarife_Hilfskraft!$A:$GX,MATCH(OY$12,Tarife_Hilfskraft!$C$3:$GX$3,0)+2,FALSE)))/(1+$H66)</f>
        <v>0</v>
      </c>
      <c r="OZ66" s="589">
        <f t="shared" si="45"/>
        <v>0</v>
      </c>
      <c r="PA66" s="589">
        <f>IF(ISERROR(GN66/(VLOOKUP($F66,Tarife_Hilfskraft!$A:$GX,MATCH(PA$12,Tarife_Hilfskraft!$C$3:$GX$3,0)+2,FALSE))), 0, GN66/(VLOOKUP($F66,Tarife_Hilfskraft!$A:$GX,MATCH(PA$12,Tarife_Hilfskraft!$C$3:$GX$3,0)+2,FALSE)))/(1+$H66)</f>
        <v>0</v>
      </c>
      <c r="PB66" s="589">
        <f>IF(ISERROR(GO66/(VLOOKUP($F66,Tarife_Hilfskraft!$A:$GX,MATCH(PB$12,Tarife_Hilfskraft!$C$3:$GX$3,0)+2,FALSE))), 0, GO66/(VLOOKUP($F66,Tarife_Hilfskraft!$A:$GX,MATCH(PB$12,Tarife_Hilfskraft!$C$3:$GX$3,0)+2,FALSE)))/(1+$H66)</f>
        <v>0</v>
      </c>
      <c r="PC66" s="589">
        <f>IF(ISERROR(GP66/(VLOOKUP($F66,Tarife_Hilfskraft!$A:$GX,MATCH(PC$12,Tarife_Hilfskraft!$C$3:$GX$3,0)+2,FALSE))), 0, GP66/(VLOOKUP($F66,Tarife_Hilfskraft!$A:$GX,MATCH(PC$12,Tarife_Hilfskraft!$C$3:$GX$3,0)+2,FALSE)))/(1+$H66)</f>
        <v>0</v>
      </c>
      <c r="PD66" s="589">
        <f>IF(ISERROR(GQ66/(VLOOKUP($F66,Tarife_Hilfskraft!$A:$GX,MATCH(PD$12,Tarife_Hilfskraft!$C$3:$GX$3,0)+2,FALSE))), 0, GQ66/(VLOOKUP($F66,Tarife_Hilfskraft!$A:$GX,MATCH(PD$12,Tarife_Hilfskraft!$C$3:$GX$3,0)+2,FALSE)))/(1+$H66)</f>
        <v>0</v>
      </c>
      <c r="PE66" s="589">
        <f>IF(ISERROR(GR66/(VLOOKUP($F66,Tarife_Hilfskraft!$A:$GX,MATCH(PE$12,Tarife_Hilfskraft!$C$3:$GX$3,0)+2,FALSE))), 0, GR66/(VLOOKUP($F66,Tarife_Hilfskraft!$A:$GX,MATCH(PE$12,Tarife_Hilfskraft!$C$3:$GX$3,0)+2,FALSE)))/(1+$H66)</f>
        <v>0</v>
      </c>
      <c r="PF66" s="589">
        <f>IF(ISERROR(GS66/(VLOOKUP($F66,Tarife_Hilfskraft!$A:$GX,MATCH(PF$12,Tarife_Hilfskraft!$C$3:$GX$3,0)+2,FALSE))), 0, GS66/(VLOOKUP($F66,Tarife_Hilfskraft!$A:$GX,MATCH(PF$12,Tarife_Hilfskraft!$C$3:$GX$3,0)+2,FALSE)))/(1+$H66)</f>
        <v>0</v>
      </c>
      <c r="PG66" s="589">
        <f>IF(ISERROR(GT66/(VLOOKUP($F66,Tarife_Hilfskraft!$A:$GX,MATCH(PG$12,Tarife_Hilfskraft!$C$3:$GX$3,0)+2,FALSE))), 0, GT66/(VLOOKUP($F66,Tarife_Hilfskraft!$A:$GX,MATCH(PG$12,Tarife_Hilfskraft!$C$3:$GX$3,0)+2,FALSE)))/(1+$H66)</f>
        <v>0</v>
      </c>
      <c r="PH66" s="589">
        <f>IF(ISERROR(GU66/(VLOOKUP($F66,Tarife_Hilfskraft!$A:$GX,MATCH(PH$12,Tarife_Hilfskraft!$C$3:$GX$3,0)+2,FALSE))), 0, GU66/(VLOOKUP($F66,Tarife_Hilfskraft!$A:$GX,MATCH(PH$12,Tarife_Hilfskraft!$C$3:$GX$3,0)+2,FALSE)))/(1+$H66)</f>
        <v>0</v>
      </c>
      <c r="PI66" s="589">
        <f>IF(ISERROR(GV66/(VLOOKUP($F66,Tarife_Hilfskraft!$A:$GX,MATCH(PI$12,Tarife_Hilfskraft!$C$3:$GX$3,0)+2,FALSE))), 0, GV66/(VLOOKUP($F66,Tarife_Hilfskraft!$A:$GX,MATCH(PI$12,Tarife_Hilfskraft!$C$3:$GX$3,0)+2,FALSE)))/(1+$H66)</f>
        <v>0</v>
      </c>
      <c r="PJ66" s="589">
        <f>IF(ISERROR(GW66/(VLOOKUP($F66,Tarife_Hilfskraft!$A:$GX,MATCH(PJ$12,Tarife_Hilfskraft!$C$3:$GX$3,0)+2,FALSE))), 0, GW66/(VLOOKUP($F66,Tarife_Hilfskraft!$A:$GX,MATCH(PJ$12,Tarife_Hilfskraft!$C$3:$GX$3,0)+2,FALSE)))/(1+$H66)</f>
        <v>0</v>
      </c>
      <c r="PK66" s="589">
        <f>IF(ISERROR(GX66/(VLOOKUP($F66,Tarife_Hilfskraft!$A:$GX,MATCH(PK$12,Tarife_Hilfskraft!$C$3:$GX$3,0)+2,FALSE))), 0, GX66/(VLOOKUP($F66,Tarife_Hilfskraft!$A:$GX,MATCH(PK$12,Tarife_Hilfskraft!$C$3:$GX$3,0)+2,FALSE)))/(1+$H66)</f>
        <v>0</v>
      </c>
      <c r="PL66" s="589">
        <f>IF(ISERROR(GY66/(VLOOKUP($F66,Tarife_Hilfskraft!$A:$GX,MATCH(PL$12,Tarife_Hilfskraft!$C$3:$GX$3,0)+2,FALSE))), 0, GY66/(VLOOKUP($F66,Tarife_Hilfskraft!$A:$GX,MATCH(PL$12,Tarife_Hilfskraft!$C$3:$GX$3,0)+2,FALSE)))/(1+$H66)</f>
        <v>0</v>
      </c>
      <c r="PM66" s="589">
        <f t="shared" si="46"/>
        <v>0</v>
      </c>
      <c r="PN66" s="589">
        <f>IF(ISERROR(HA66/(VLOOKUP($F66,Tarife_Hilfskraft!$A:$GX,MATCH(PN$12,Tarife_Hilfskraft!$C$3:$GX$3,0)+2,FALSE))), 0, HA66/(VLOOKUP($F66,Tarife_Hilfskraft!$A:$GX,MATCH(PN$12,Tarife_Hilfskraft!$C$3:$GX$3,0)+2,FALSE)))/(1+$H66)</f>
        <v>0</v>
      </c>
      <c r="PO66" s="589">
        <f>IF(ISERROR(HB66/(VLOOKUP($F66,Tarife_Hilfskraft!$A:$GX,MATCH(PO$12,Tarife_Hilfskraft!$C$3:$GX$3,0)+2,FALSE))), 0, HB66/(VLOOKUP($F66,Tarife_Hilfskraft!$A:$GX,MATCH(PO$12,Tarife_Hilfskraft!$C$3:$GX$3,0)+2,FALSE)))/(1+$H66)</f>
        <v>0</v>
      </c>
      <c r="PP66" s="589">
        <f>IF(ISERROR(HC66/(VLOOKUP($F66,Tarife_Hilfskraft!$A:$GX,MATCH(PP$12,Tarife_Hilfskraft!$C$3:$GX$3,0)+2,FALSE))), 0, HC66/(VLOOKUP($F66,Tarife_Hilfskraft!$A:$GX,MATCH(PP$12,Tarife_Hilfskraft!$C$3:$GX$3,0)+2,FALSE)))/(1+$H66)</f>
        <v>0</v>
      </c>
      <c r="PQ66" s="589">
        <f>IF(ISERROR(HD66/(VLOOKUP($F66,Tarife_Hilfskraft!$A:$GX,MATCH(PQ$12,Tarife_Hilfskraft!$C$3:$GX$3,0)+2,FALSE))), 0, HD66/(VLOOKUP($F66,Tarife_Hilfskraft!$A:$GX,MATCH(PQ$12,Tarife_Hilfskraft!$C$3:$GX$3,0)+2,FALSE)))/(1+$H66)</f>
        <v>0</v>
      </c>
      <c r="PR66" s="589">
        <f>IF(ISERROR(HE66/(VLOOKUP($F66,Tarife_Hilfskraft!$A:$GX,MATCH(PR$12,Tarife_Hilfskraft!$C$3:$GX$3,0)+2,FALSE))), 0, HE66/(VLOOKUP($F66,Tarife_Hilfskraft!$A:$GX,MATCH(PR$12,Tarife_Hilfskraft!$C$3:$GX$3,0)+2,FALSE)))/(1+$H66)</f>
        <v>0</v>
      </c>
      <c r="PS66" s="589">
        <f>IF(ISERROR(HF66/(VLOOKUP($F66,Tarife_Hilfskraft!$A:$GX,MATCH(PS$12,Tarife_Hilfskraft!$C$3:$GX$3,0)+2,FALSE))), 0, HF66/(VLOOKUP($F66,Tarife_Hilfskraft!$A:$GX,MATCH(PS$12,Tarife_Hilfskraft!$C$3:$GX$3,0)+2,FALSE)))/(1+$H66)</f>
        <v>0</v>
      </c>
      <c r="PT66" s="589">
        <f>IF(ISERROR(HG66/(VLOOKUP($F66,Tarife_Hilfskraft!$A:$GX,MATCH(PT$12,Tarife_Hilfskraft!$C$3:$GX$3,0)+2,FALSE))), 0, HG66/(VLOOKUP($F66,Tarife_Hilfskraft!$A:$GX,MATCH(PT$12,Tarife_Hilfskraft!$C$3:$GX$3,0)+2,FALSE)))/(1+$H66)</f>
        <v>0</v>
      </c>
      <c r="PU66" s="589">
        <f>IF(ISERROR(HH66/(VLOOKUP($F66,Tarife_Hilfskraft!$A:$GX,MATCH(PU$12,Tarife_Hilfskraft!$C$3:$GX$3,0)+2,FALSE))), 0, HH66/(VLOOKUP($F66,Tarife_Hilfskraft!$A:$GX,MATCH(PU$12,Tarife_Hilfskraft!$C$3:$GX$3,0)+2,FALSE)))/(1+$H66)</f>
        <v>0</v>
      </c>
      <c r="PV66" s="589">
        <f>IF(ISERROR(HI66/(VLOOKUP($F66,Tarife_Hilfskraft!$A:$GX,MATCH(PV$12,Tarife_Hilfskraft!$C$3:$GX$3,0)+2,FALSE))), 0, HI66/(VLOOKUP($F66,Tarife_Hilfskraft!$A:$GX,MATCH(PV$12,Tarife_Hilfskraft!$C$3:$GX$3,0)+2,FALSE)))/(1+$H66)</f>
        <v>0</v>
      </c>
      <c r="PW66" s="589">
        <f>IF(ISERROR(HJ66/(VLOOKUP($F66,Tarife_Hilfskraft!$A:$GX,MATCH(PW$12,Tarife_Hilfskraft!$C$3:$GX$3,0)+2,FALSE))), 0, HJ66/(VLOOKUP($F66,Tarife_Hilfskraft!$A:$GX,MATCH(PW$12,Tarife_Hilfskraft!$C$3:$GX$3,0)+2,FALSE)))/(1+$H66)</f>
        <v>0</v>
      </c>
      <c r="PX66" s="589">
        <f>IF(ISERROR(HK66/(VLOOKUP($F66,Tarife_Hilfskraft!$A:$GX,MATCH(PX$12,Tarife_Hilfskraft!$C$3:$GX$3,0)+2,FALSE))), 0, HK66/(VLOOKUP($F66,Tarife_Hilfskraft!$A:$GX,MATCH(PX$12,Tarife_Hilfskraft!$C$3:$GX$3,0)+2,FALSE)))/(1+$H66)</f>
        <v>0</v>
      </c>
      <c r="PY66" s="589">
        <f>IF(ISERROR(HL66/(VLOOKUP($F66,Tarife_Hilfskraft!$A:$GX,MATCH(PY$12,Tarife_Hilfskraft!$C$3:$GX$3,0)+2,FALSE))), 0, HL66/(VLOOKUP($F66,Tarife_Hilfskraft!$A:$GX,MATCH(PY$12,Tarife_Hilfskraft!$C$3:$GX$3,0)+2,FALSE)))/(1+$H66)</f>
        <v>0</v>
      </c>
      <c r="PZ66" s="589">
        <f t="shared" si="47"/>
        <v>0</v>
      </c>
      <c r="QA66" s="589">
        <f>IF(ISERROR(HN66/(VLOOKUP($F66,Tarife_Hilfskraft!$A:$GX,MATCH(QA$12,Tarife_Hilfskraft!$C$3:$GX$3,0)+2,FALSE))), 0, HN66/(VLOOKUP($F66,Tarife_Hilfskraft!$A:$GX,MATCH(QA$12,Tarife_Hilfskraft!$C$3:$GX$3,0)+2,FALSE)))/(1+$H66)</f>
        <v>0</v>
      </c>
      <c r="QB66" s="589">
        <f>IF(ISERROR(HO66/(VLOOKUP($F66,Tarife_Hilfskraft!$A:$GX,MATCH(QB$12,Tarife_Hilfskraft!$C$3:$GX$3,0)+2,FALSE))), 0, HO66/(VLOOKUP($F66,Tarife_Hilfskraft!$A:$GX,MATCH(QB$12,Tarife_Hilfskraft!$C$3:$GX$3,0)+2,FALSE)))/(1+$H66)</f>
        <v>0</v>
      </c>
      <c r="QC66" s="589">
        <f>IF(ISERROR(HP66/(VLOOKUP($F66,Tarife_Hilfskraft!$A:$GX,MATCH(QC$12,Tarife_Hilfskraft!$C$3:$GX$3,0)+2,FALSE))), 0, HP66/(VLOOKUP($F66,Tarife_Hilfskraft!$A:$GX,MATCH(QC$12,Tarife_Hilfskraft!$C$3:$GX$3,0)+2,FALSE)))/(1+$H66)</f>
        <v>0</v>
      </c>
      <c r="QD66" s="589">
        <f>IF(ISERROR(HQ66/(VLOOKUP($F66,Tarife_Hilfskraft!$A:$GX,MATCH(QD$12,Tarife_Hilfskraft!$C$3:$GX$3,0)+2,FALSE))), 0, HQ66/(VLOOKUP($F66,Tarife_Hilfskraft!$A:$GX,MATCH(QD$12,Tarife_Hilfskraft!$C$3:$GX$3,0)+2,FALSE)))/(1+$H66)</f>
        <v>0</v>
      </c>
      <c r="QE66" s="589">
        <f>IF(ISERROR(HR66/(VLOOKUP($F66,Tarife_Hilfskraft!$A:$GX,MATCH(QE$12,Tarife_Hilfskraft!$C$3:$GX$3,0)+2,FALSE))), 0, HR66/(VLOOKUP($F66,Tarife_Hilfskraft!$A:$GX,MATCH(QE$12,Tarife_Hilfskraft!$C$3:$GX$3,0)+2,FALSE)))/(1+$H66)</f>
        <v>0</v>
      </c>
      <c r="QF66" s="589">
        <f>IF(ISERROR(HS66/(VLOOKUP($F66,Tarife_Hilfskraft!$A:$GX,MATCH(QF$12,Tarife_Hilfskraft!$C$3:$GX$3,0)+2,FALSE))), 0, HS66/(VLOOKUP($F66,Tarife_Hilfskraft!$A:$GX,MATCH(QF$12,Tarife_Hilfskraft!$C$3:$GX$3,0)+2,FALSE)))/(1+$H66)</f>
        <v>0</v>
      </c>
      <c r="QG66" s="589">
        <f>IF(ISERROR(HT66/(VLOOKUP($F66,Tarife_Hilfskraft!$A:$GX,MATCH(QG$12,Tarife_Hilfskraft!$C$3:$GX$3,0)+2,FALSE))), 0, HT66/(VLOOKUP($F66,Tarife_Hilfskraft!$A:$GX,MATCH(QG$12,Tarife_Hilfskraft!$C$3:$GX$3,0)+2,FALSE)))/(1+$H66)</f>
        <v>0</v>
      </c>
      <c r="QH66" s="589">
        <f>IF(ISERROR(HU66/(VLOOKUP($F66,Tarife_Hilfskraft!$A:$GX,MATCH(QH$12,Tarife_Hilfskraft!$C$3:$GX$3,0)+2,FALSE))), 0, HU66/(VLOOKUP($F66,Tarife_Hilfskraft!$A:$GX,MATCH(QH$12,Tarife_Hilfskraft!$C$3:$GX$3,0)+2,FALSE)))/(1+$H66)</f>
        <v>0</v>
      </c>
      <c r="QI66" s="589">
        <f>IF(ISERROR(HV66/(VLOOKUP($F66,Tarife_Hilfskraft!$A:$GX,MATCH(QI$12,Tarife_Hilfskraft!$C$3:$GX$3,0)+2,FALSE))), 0, HV66/(VLOOKUP($F66,Tarife_Hilfskraft!$A:$GX,MATCH(QI$12,Tarife_Hilfskraft!$C$3:$GX$3,0)+2,FALSE)))/(1+$H66)</f>
        <v>0</v>
      </c>
      <c r="QJ66" s="589">
        <f>IF(ISERROR(HW66/(VLOOKUP($F66,Tarife_Hilfskraft!$A:$GX,MATCH(QJ$12,Tarife_Hilfskraft!$C$3:$GX$3,0)+2,FALSE))), 0, HW66/(VLOOKUP($F66,Tarife_Hilfskraft!$A:$GX,MATCH(QJ$12,Tarife_Hilfskraft!$C$3:$GX$3,0)+2,FALSE)))/(1+$H66)</f>
        <v>0</v>
      </c>
      <c r="QK66" s="589">
        <f>IF(ISERROR(HX66/(VLOOKUP($F66,Tarife_Hilfskraft!$A:$GX,MATCH(QK$12,Tarife_Hilfskraft!$C$3:$GX$3,0)+2,FALSE))), 0, HX66/(VLOOKUP($F66,Tarife_Hilfskraft!$A:$GX,MATCH(QK$12,Tarife_Hilfskraft!$C$3:$GX$3,0)+2,FALSE)))/(1+$H66)</f>
        <v>0</v>
      </c>
      <c r="QL66" s="589">
        <f>IF(ISERROR(HY66/(VLOOKUP($F66,Tarife_Hilfskraft!$A:$GX,MATCH(QL$12,Tarife_Hilfskraft!$C$3:$GX$3,0)+2,FALSE))), 0, HY66/(VLOOKUP($F66,Tarife_Hilfskraft!$A:$GX,MATCH(QL$12,Tarife_Hilfskraft!$C$3:$GX$3,0)+2,FALSE)))/(1+$H66)</f>
        <v>0</v>
      </c>
      <c r="QM66" s="589">
        <f t="shared" si="48"/>
        <v>0</v>
      </c>
      <c r="QN66" s="589">
        <f>IF(ISERROR(IA66/(VLOOKUP($F66,Tarife_Hilfskraft!$A:$GX,MATCH(QN$12,Tarife_Hilfskraft!$C$3:$GX$3,0)+2,FALSE))), 0, IA66/(VLOOKUP($F66,Tarife_Hilfskraft!$A:$GX,MATCH(QN$12,Tarife_Hilfskraft!$C$3:$GX$3,0)+2,FALSE)))/(1+$H66)</f>
        <v>0</v>
      </c>
      <c r="QO66" s="589">
        <f>IF(ISERROR(IB66/(VLOOKUP($F66,Tarife_Hilfskraft!$A:$GX,MATCH(QO$12,Tarife_Hilfskraft!$C$3:$GX$3,0)+2,FALSE))), 0, IB66/(VLOOKUP($F66,Tarife_Hilfskraft!$A:$GX,MATCH(QO$12,Tarife_Hilfskraft!$C$3:$GX$3,0)+2,FALSE)))/(1+$H66)</f>
        <v>0</v>
      </c>
      <c r="QP66" s="589">
        <f>IF(ISERROR(IC66/(VLOOKUP($F66,Tarife_Hilfskraft!$A:$GX,MATCH(QP$12,Tarife_Hilfskraft!$C$3:$GX$3,0)+2,FALSE))), 0, IC66/(VLOOKUP($F66,Tarife_Hilfskraft!$A:$GX,MATCH(QP$12,Tarife_Hilfskraft!$C$3:$GX$3,0)+2,FALSE)))/(1+$H66)</f>
        <v>0</v>
      </c>
      <c r="QQ66" s="589">
        <f>IF(ISERROR(ID66/(VLOOKUP($F66,Tarife_Hilfskraft!$A:$GX,MATCH(QQ$12,Tarife_Hilfskraft!$C$3:$GX$3,0)+2,FALSE))), 0, ID66/(VLOOKUP($F66,Tarife_Hilfskraft!$A:$GX,MATCH(QQ$12,Tarife_Hilfskraft!$C$3:$GX$3,0)+2,FALSE)))/(1+$H66)</f>
        <v>0</v>
      </c>
      <c r="QR66" s="589">
        <f>IF(ISERROR(IE66/(VLOOKUP($F66,Tarife_Hilfskraft!$A:$GX,MATCH(QR$12,Tarife_Hilfskraft!$C$3:$GX$3,0)+2,FALSE))), 0, IE66/(VLOOKUP($F66,Tarife_Hilfskraft!$A:$GX,MATCH(QR$12,Tarife_Hilfskraft!$C$3:$GX$3,0)+2,FALSE)))/(1+$H66)</f>
        <v>0</v>
      </c>
      <c r="QS66" s="589">
        <f>IF(ISERROR(IF66/(VLOOKUP($F66,Tarife_Hilfskraft!$A:$GX,MATCH(QS$12,Tarife_Hilfskraft!$C$3:$GX$3,0)+2,FALSE))), 0, IF66/(VLOOKUP($F66,Tarife_Hilfskraft!$A:$GX,MATCH(QS$12,Tarife_Hilfskraft!$C$3:$GX$3,0)+2,FALSE)))/(1+$H66)</f>
        <v>0</v>
      </c>
      <c r="QT66" s="589">
        <f>IF(ISERROR(IG66/(VLOOKUP($F66,Tarife_Hilfskraft!$A:$GX,MATCH(QT$12,Tarife_Hilfskraft!$C$3:$GX$3,0)+2,FALSE))), 0, IG66/(VLOOKUP($F66,Tarife_Hilfskraft!$A:$GX,MATCH(QT$12,Tarife_Hilfskraft!$C$3:$GX$3,0)+2,FALSE)))/(1+$H66)</f>
        <v>0</v>
      </c>
      <c r="QU66" s="589">
        <f>IF(ISERROR(IH66/(VLOOKUP($F66,Tarife_Hilfskraft!$A:$GX,MATCH(QU$12,Tarife_Hilfskraft!$C$3:$GX$3,0)+2,FALSE))), 0, IH66/(VLOOKUP($F66,Tarife_Hilfskraft!$A:$GX,MATCH(QU$12,Tarife_Hilfskraft!$C$3:$GX$3,0)+2,FALSE)))/(1+$H66)</f>
        <v>0</v>
      </c>
      <c r="QV66" s="589">
        <f>IF(ISERROR(II66/(VLOOKUP($F66,Tarife_Hilfskraft!$A:$GX,MATCH(QV$12,Tarife_Hilfskraft!$C$3:$GX$3,0)+2,FALSE))), 0, II66/(VLOOKUP($F66,Tarife_Hilfskraft!$A:$GX,MATCH(QV$12,Tarife_Hilfskraft!$C$3:$GX$3,0)+2,FALSE)))/(1+$H66)</f>
        <v>0</v>
      </c>
      <c r="QW66" s="589">
        <f>IF(ISERROR(IJ66/(VLOOKUP($F66,Tarife_Hilfskraft!$A:$GX,MATCH(QW$12,Tarife_Hilfskraft!$C$3:$GX$3,0)+2,FALSE))), 0, IJ66/(VLOOKUP($F66,Tarife_Hilfskraft!$A:$GX,MATCH(QW$12,Tarife_Hilfskraft!$C$3:$GX$3,0)+2,FALSE)))/(1+$H66)</f>
        <v>0</v>
      </c>
      <c r="QX66" s="589">
        <f>IF(ISERROR(IK66/(VLOOKUP($F66,Tarife_Hilfskraft!$A:$GX,MATCH(QX$12,Tarife_Hilfskraft!$C$3:$GX$3,0)+2,FALSE))), 0, IK66/(VLOOKUP($F66,Tarife_Hilfskraft!$A:$GX,MATCH(QX$12,Tarife_Hilfskraft!$C$3:$GX$3,0)+2,FALSE)))/(1+$H66)</f>
        <v>0</v>
      </c>
      <c r="QY66" s="589">
        <f>IF(ISERROR(IL66/(VLOOKUP($F66,Tarife_Hilfskraft!$A:$GX,MATCH(QY$12,Tarife_Hilfskraft!$C$3:$GX$3,0)+2,FALSE))), 0, IL66/(VLOOKUP($F66,Tarife_Hilfskraft!$A:$GX,MATCH(QY$12,Tarife_Hilfskraft!$C$3:$GX$3,0)+2,FALSE)))/(1+$H66)</f>
        <v>0</v>
      </c>
      <c r="QZ66" s="589">
        <f t="shared" si="49"/>
        <v>0</v>
      </c>
      <c r="RA66" s="589">
        <f>IF(ISERROR(IN66/(VLOOKUP($F66,Tarife_Hilfskraft!$A:$GX,MATCH(RA$12,Tarife_Hilfskraft!$C$3:$GX$3,0)+2,FALSE))), 0, IN66/(VLOOKUP($F66,Tarife_Hilfskraft!$A:$GX,MATCH(RA$12,Tarife_Hilfskraft!$C$3:$GX$3,0)+2,FALSE)))/(1+$H66)</f>
        <v>0</v>
      </c>
      <c r="RB66" s="589">
        <f>IF(ISERROR(IO66/(VLOOKUP($F66,Tarife_Hilfskraft!$A:$GX,MATCH(RB$12,Tarife_Hilfskraft!$C$3:$GX$3,0)+2,FALSE))), 0, IO66/(VLOOKUP($F66,Tarife_Hilfskraft!$A:$GX,MATCH(RB$12,Tarife_Hilfskraft!$C$3:$GX$3,0)+2,FALSE)))/(1+$H66)</f>
        <v>0</v>
      </c>
      <c r="RC66" s="589">
        <f>IF(ISERROR(IP66/(VLOOKUP($F66,Tarife_Hilfskraft!$A:$GX,MATCH(RC$12,Tarife_Hilfskraft!$C$3:$GX$3,0)+2,FALSE))), 0, IP66/(VLOOKUP($F66,Tarife_Hilfskraft!$A:$GX,MATCH(RC$12,Tarife_Hilfskraft!$C$3:$GX$3,0)+2,FALSE)))/(1+$H66)</f>
        <v>0</v>
      </c>
      <c r="RD66" s="589">
        <f>IF(ISERROR(IQ66/(VLOOKUP($F66,Tarife_Hilfskraft!$A:$GX,MATCH(RD$12,Tarife_Hilfskraft!$C$3:$GX$3,0)+2,FALSE))), 0, IQ66/(VLOOKUP($F66,Tarife_Hilfskraft!$A:$GX,MATCH(RD$12,Tarife_Hilfskraft!$C$3:$GX$3,0)+2,FALSE)))/(1+$H66)</f>
        <v>0</v>
      </c>
      <c r="RE66" s="589">
        <f>IF(ISERROR(IR66/(VLOOKUP($F66,Tarife_Hilfskraft!$A:$GX,MATCH(RE$12,Tarife_Hilfskraft!$C$3:$GX$3,0)+2,FALSE))), 0, IR66/(VLOOKUP($F66,Tarife_Hilfskraft!$A:$GX,MATCH(RE$12,Tarife_Hilfskraft!$C$3:$GX$3,0)+2,FALSE)))/(1+$H66)</f>
        <v>0</v>
      </c>
      <c r="RF66" s="589">
        <f>IF(ISERROR(IS66/(VLOOKUP($F66,Tarife_Hilfskraft!$A:$GX,MATCH(RF$12,Tarife_Hilfskraft!$C$3:$GX$3,0)+2,FALSE))), 0, IS66/(VLOOKUP($F66,Tarife_Hilfskraft!$A:$GX,MATCH(RF$12,Tarife_Hilfskraft!$C$3:$GX$3,0)+2,FALSE)))/(1+$H66)</f>
        <v>0</v>
      </c>
      <c r="RG66" s="589">
        <f>IF(ISERROR(IT66/(VLOOKUP($F66,Tarife_Hilfskraft!$A:$GX,MATCH(RG$12,Tarife_Hilfskraft!$C$3:$GX$3,0)+2,FALSE))), 0, IT66/(VLOOKUP($F66,Tarife_Hilfskraft!$A:$GX,MATCH(RG$12,Tarife_Hilfskraft!$C$3:$GX$3,0)+2,FALSE)))/(1+$H66)</f>
        <v>0</v>
      </c>
      <c r="RH66" s="589">
        <f>IF(ISERROR(IU66/(VLOOKUP($F66,Tarife_Hilfskraft!$A:$GX,MATCH(RH$12,Tarife_Hilfskraft!$C$3:$GX$3,0)+2,FALSE))), 0, IU66/(VLOOKUP($F66,Tarife_Hilfskraft!$A:$GX,MATCH(RH$12,Tarife_Hilfskraft!$C$3:$GX$3,0)+2,FALSE)))/(1+$H66)</f>
        <v>0</v>
      </c>
      <c r="RI66" s="589">
        <f>IF(ISERROR(IV66/(VLOOKUP($F66,Tarife_Hilfskraft!$A:$GX,MATCH(RI$12,Tarife_Hilfskraft!$C$3:$GX$3,0)+2,FALSE))), 0, IV66/(VLOOKUP($F66,Tarife_Hilfskraft!$A:$GX,MATCH(RI$12,Tarife_Hilfskraft!$C$3:$GX$3,0)+2,FALSE)))/(1+$H66)</f>
        <v>0</v>
      </c>
      <c r="RJ66" s="589">
        <f>IF(ISERROR(IW66/(VLOOKUP($F66,Tarife_Hilfskraft!$A:$GX,MATCH(RJ$12,Tarife_Hilfskraft!$C$3:$GX$3,0)+2,FALSE))), 0, IW66/(VLOOKUP($F66,Tarife_Hilfskraft!$A:$GX,MATCH(RJ$12,Tarife_Hilfskraft!$C$3:$GX$3,0)+2,FALSE)))/(1+$H66)</f>
        <v>0</v>
      </c>
      <c r="RK66" s="589">
        <f>IF(ISERROR(IX66/(VLOOKUP($F66,Tarife_Hilfskraft!$A:$GX,MATCH(RK$12,Tarife_Hilfskraft!$C$3:$GX$3,0)+2,FALSE))), 0, IX66/(VLOOKUP($F66,Tarife_Hilfskraft!$A:$GX,MATCH(RK$12,Tarife_Hilfskraft!$C$3:$GX$3,0)+2,FALSE)))/(1+$H66)</f>
        <v>0</v>
      </c>
      <c r="RL66" s="589">
        <f>IF(ISERROR(IY66/(VLOOKUP($F66,Tarife_Hilfskraft!$A:$GX,MATCH(RL$12,Tarife_Hilfskraft!$C$3:$GX$3,0)+2,FALSE))), 0, IY66/(VLOOKUP($F66,Tarife_Hilfskraft!$A:$GX,MATCH(RL$12,Tarife_Hilfskraft!$C$3:$GX$3,0)+2,FALSE)))/(1+$H66)</f>
        <v>0</v>
      </c>
      <c r="RM66" s="589">
        <f t="shared" si="50"/>
        <v>0</v>
      </c>
      <c r="RN66" s="589">
        <f>IF(ISERROR(JA66/(VLOOKUP($F66,Tarife_Hilfskraft!$A:$GX,MATCH(RN$12,Tarife_Hilfskraft!$C$3:$GX$3,0)+2,FALSE))), 0, JA66/(VLOOKUP($F66,Tarife_Hilfskraft!$A:$GX,MATCH(RN$12,Tarife_Hilfskraft!$C$3:$GX$3,0)+2,FALSE)))/(1+$H66)</f>
        <v>0</v>
      </c>
      <c r="RO66" s="589">
        <f>IF(ISERROR(JB66/(VLOOKUP($F66,Tarife_Hilfskraft!$A:$GX,MATCH(RO$12,Tarife_Hilfskraft!$C$3:$GX$3,0)+2,FALSE))), 0, JB66/(VLOOKUP($F66,Tarife_Hilfskraft!$A:$GX,MATCH(RO$12,Tarife_Hilfskraft!$C$3:$GX$3,0)+2,FALSE)))/(1+$H66)</f>
        <v>0</v>
      </c>
      <c r="RP66" s="589">
        <f>IF(ISERROR(JC66/(VLOOKUP($F66,Tarife_Hilfskraft!$A:$GX,MATCH(RP$12,Tarife_Hilfskraft!$C$3:$GX$3,0)+2,FALSE))), 0, JC66/(VLOOKUP($F66,Tarife_Hilfskraft!$A:$GX,MATCH(RP$12,Tarife_Hilfskraft!$C$3:$GX$3,0)+2,FALSE)))/(1+$H66)</f>
        <v>0</v>
      </c>
      <c r="RQ66" s="589">
        <f>IF(ISERROR(JD66/(VLOOKUP($F66,Tarife_Hilfskraft!$A:$GX,MATCH(RQ$12,Tarife_Hilfskraft!$C$3:$GX$3,0)+2,FALSE))), 0, JD66/(VLOOKUP($F66,Tarife_Hilfskraft!$A:$GX,MATCH(RQ$12,Tarife_Hilfskraft!$C$3:$GX$3,0)+2,FALSE)))/(1+$H66)</f>
        <v>0</v>
      </c>
      <c r="RR66" s="589">
        <f>IF(ISERROR(JE66/(VLOOKUP($F66,Tarife_Hilfskraft!$A:$GX,MATCH(RR$12,Tarife_Hilfskraft!$C$3:$GX$3,0)+2,FALSE))), 0, JE66/(VLOOKUP($F66,Tarife_Hilfskraft!$A:$GX,MATCH(RR$12,Tarife_Hilfskraft!$C$3:$GX$3,0)+2,FALSE)))/(1+$H66)</f>
        <v>0</v>
      </c>
      <c r="RS66" s="589">
        <f>IF(ISERROR(JF66/(VLOOKUP($F66,Tarife_Hilfskraft!$A:$GX,MATCH(RS$12,Tarife_Hilfskraft!$C$3:$GX$3,0)+2,FALSE))), 0, JF66/(VLOOKUP($F66,Tarife_Hilfskraft!$A:$GX,MATCH(RS$12,Tarife_Hilfskraft!$C$3:$GX$3,0)+2,FALSE)))/(1+$H66)</f>
        <v>0</v>
      </c>
      <c r="RT66" s="589">
        <f>IF(ISERROR(JG66/(VLOOKUP($F66,Tarife_Hilfskraft!$A:$GX,MATCH(RT$12,Tarife_Hilfskraft!$C$3:$GX$3,0)+2,FALSE))), 0, JG66/(VLOOKUP($F66,Tarife_Hilfskraft!$A:$GX,MATCH(RT$12,Tarife_Hilfskraft!$C$3:$GX$3,0)+2,FALSE)))/(1+$H66)</f>
        <v>0</v>
      </c>
      <c r="RU66" s="589">
        <f>IF(ISERROR(JH66/(VLOOKUP($F66,Tarife_Hilfskraft!$A:$GX,MATCH(RU$12,Tarife_Hilfskraft!$C$3:$GX$3,0)+2,FALSE))), 0, JH66/(VLOOKUP($F66,Tarife_Hilfskraft!$A:$GX,MATCH(RU$12,Tarife_Hilfskraft!$C$3:$GX$3,0)+2,FALSE)))/(1+$H66)</f>
        <v>0</v>
      </c>
      <c r="RV66" s="589">
        <f>IF(ISERROR(JI66/(VLOOKUP($F66,Tarife_Hilfskraft!$A:$GX,MATCH(RV$12,Tarife_Hilfskraft!$C$3:$GX$3,0)+2,FALSE))), 0, JI66/(VLOOKUP($F66,Tarife_Hilfskraft!$A:$GX,MATCH(RV$12,Tarife_Hilfskraft!$C$3:$GX$3,0)+2,FALSE)))/(1+$H66)</f>
        <v>0</v>
      </c>
      <c r="RW66" s="589">
        <f>IF(ISERROR(JJ66/(VLOOKUP($F66,Tarife_Hilfskraft!$A:$GX,MATCH(RW$12,Tarife_Hilfskraft!$C$3:$GX$3,0)+2,FALSE))), 0, JJ66/(VLOOKUP($F66,Tarife_Hilfskraft!$A:$GX,MATCH(RW$12,Tarife_Hilfskraft!$C$3:$GX$3,0)+2,FALSE)))/(1+$H66)</f>
        <v>0</v>
      </c>
      <c r="RX66" s="589">
        <f>IF(ISERROR(JK66/(VLOOKUP($F66,Tarife_Hilfskraft!$A:$GX,MATCH(RX$12,Tarife_Hilfskraft!$C$3:$GX$3,0)+2,FALSE))), 0, JK66/(VLOOKUP($F66,Tarife_Hilfskraft!$A:$GX,MATCH(RX$12,Tarife_Hilfskraft!$C$3:$GX$3,0)+2,FALSE)))/(1+$H66)</f>
        <v>0</v>
      </c>
      <c r="RY66" s="589">
        <f>IF(ISERROR(JL66/(VLOOKUP($F66,Tarife_Hilfskraft!$A:$GX,MATCH(RY$12,Tarife_Hilfskraft!$C$3:$GX$3,0)+2,FALSE))), 0, JL66/(VLOOKUP($F66,Tarife_Hilfskraft!$A:$GX,MATCH(RY$12,Tarife_Hilfskraft!$C$3:$GX$3,0)+2,FALSE)))/(1+$H66)</f>
        <v>0</v>
      </c>
      <c r="RZ66" s="589">
        <f t="shared" si="51"/>
        <v>0</v>
      </c>
      <c r="SA66" s="589">
        <f>IF(ISERROR(JN66/(VLOOKUP($F66,Tarife_Hilfskraft!$A:$GX,MATCH(SA$12,Tarife_Hilfskraft!$C$3:$GX$3,0)+2,FALSE))), 0, JN66/(VLOOKUP($F66,Tarife_Hilfskraft!$A:$GX,MATCH(SA$12,Tarife_Hilfskraft!$C$3:$GX$3,0)+2,FALSE)))/(1+$H66)</f>
        <v>0</v>
      </c>
      <c r="SB66" s="589">
        <f>IF(ISERROR(JO66/(VLOOKUP($F66,Tarife_Hilfskraft!$A:$GX,MATCH(SB$12,Tarife_Hilfskraft!$C$3:$GX$3,0)+2,FALSE))), 0, JO66/(VLOOKUP($F66,Tarife_Hilfskraft!$A:$GX,MATCH(SB$12,Tarife_Hilfskraft!$C$3:$GX$3,0)+2,FALSE)))/(1+$H66)</f>
        <v>0</v>
      </c>
      <c r="SC66" s="589">
        <f>IF(ISERROR(JP66/(VLOOKUP($F66,Tarife_Hilfskraft!$A:$GX,MATCH(SC$12,Tarife_Hilfskraft!$C$3:$GX$3,0)+2,FALSE))), 0, JP66/(VLOOKUP($F66,Tarife_Hilfskraft!$A:$GX,MATCH(SC$12,Tarife_Hilfskraft!$C$3:$GX$3,0)+2,FALSE)))/(1+$H66)</f>
        <v>0</v>
      </c>
      <c r="SD66" s="589">
        <f>IF(ISERROR(JQ66/(VLOOKUP($F66,Tarife_Hilfskraft!$A:$GX,MATCH(SD$12,Tarife_Hilfskraft!$C$3:$GX$3,0)+2,FALSE))), 0, JQ66/(VLOOKUP($F66,Tarife_Hilfskraft!$A:$GX,MATCH(SD$12,Tarife_Hilfskraft!$C$3:$GX$3,0)+2,FALSE)))/(1+$H66)</f>
        <v>0</v>
      </c>
      <c r="SE66" s="589">
        <f>IF(ISERROR(JR66/(VLOOKUP($F66,Tarife_Hilfskraft!$A:$GX,MATCH(SE$12,Tarife_Hilfskraft!$C$3:$GX$3,0)+2,FALSE))), 0, JR66/(VLOOKUP($F66,Tarife_Hilfskraft!$A:$GX,MATCH(SE$12,Tarife_Hilfskraft!$C$3:$GX$3,0)+2,FALSE)))/(1+$H66)</f>
        <v>0</v>
      </c>
      <c r="SF66" s="589">
        <f>IF(ISERROR(JS66/(VLOOKUP($F66,Tarife_Hilfskraft!$A:$GX,MATCH(SF$12,Tarife_Hilfskraft!$C$3:$GX$3,0)+2,FALSE))), 0, JS66/(VLOOKUP($F66,Tarife_Hilfskraft!$A:$GX,MATCH(SF$12,Tarife_Hilfskraft!$C$3:$GX$3,0)+2,FALSE)))/(1+$H66)</f>
        <v>0</v>
      </c>
      <c r="SG66" s="589">
        <f>IF(ISERROR(JT66/(VLOOKUP($F66,Tarife_Hilfskraft!$A:$GX,MATCH(SG$12,Tarife_Hilfskraft!$C$3:$GX$3,0)+2,FALSE))), 0, JT66/(VLOOKUP($F66,Tarife_Hilfskraft!$A:$GX,MATCH(SG$12,Tarife_Hilfskraft!$C$3:$GX$3,0)+2,FALSE)))/(1+$H66)</f>
        <v>0</v>
      </c>
      <c r="SH66" s="589">
        <f>IF(ISERROR(JU66/(VLOOKUP($F66,Tarife_Hilfskraft!$A:$GX,MATCH(SH$12,Tarife_Hilfskraft!$C$3:$GX$3,0)+2,FALSE))), 0, JU66/(VLOOKUP($F66,Tarife_Hilfskraft!$A:$GX,MATCH(SH$12,Tarife_Hilfskraft!$C$3:$GX$3,0)+2,FALSE)))/(1+$H66)</f>
        <v>0</v>
      </c>
      <c r="SI66" s="589">
        <f>IF(ISERROR(JV66/(VLOOKUP($F66,Tarife_Hilfskraft!$A:$GX,MATCH(SI$12,Tarife_Hilfskraft!$C$3:$GX$3,0)+2,FALSE))), 0, JV66/(VLOOKUP($F66,Tarife_Hilfskraft!$A:$GX,MATCH(SI$12,Tarife_Hilfskraft!$C$3:$GX$3,0)+2,FALSE)))/(1+$H66)</f>
        <v>0</v>
      </c>
      <c r="SJ66" s="589">
        <f>IF(ISERROR(JW66/(VLOOKUP($F66,Tarife_Hilfskraft!$A:$GX,MATCH(SJ$12,Tarife_Hilfskraft!$C$3:$GX$3,0)+2,FALSE))), 0, JW66/(VLOOKUP($F66,Tarife_Hilfskraft!$A:$GX,MATCH(SJ$12,Tarife_Hilfskraft!$C$3:$GX$3,0)+2,FALSE)))/(1+$H66)</f>
        <v>0</v>
      </c>
      <c r="SK66" s="589">
        <f>IF(ISERROR(JX66/(VLOOKUP($F66,Tarife_Hilfskraft!$A:$GX,MATCH(SK$12,Tarife_Hilfskraft!$C$3:$GX$3,0)+2,FALSE))), 0, JX66/(VLOOKUP($F66,Tarife_Hilfskraft!$A:$GX,MATCH(SK$12,Tarife_Hilfskraft!$C$3:$GX$3,0)+2,FALSE)))/(1+$H66)</f>
        <v>0</v>
      </c>
      <c r="SL66" s="589">
        <f>IF(ISERROR(JY66/(VLOOKUP($F66,Tarife_Hilfskraft!$A:$GX,MATCH(SL$12,Tarife_Hilfskraft!$C$3:$GX$3,0)+2,FALSE))), 0, JY66/(VLOOKUP($F66,Tarife_Hilfskraft!$A:$GX,MATCH(SL$12,Tarife_Hilfskraft!$C$3:$GX$3,0)+2,FALSE)))/(1+$H66)</f>
        <v>0</v>
      </c>
      <c r="SM66" s="589">
        <f t="shared" si="52"/>
        <v>0</v>
      </c>
      <c r="SN66" s="589">
        <f>IF(ISERROR(KA66/(VLOOKUP($F66,Tarife_Hilfskraft!$A:$GX,MATCH(SN$12,Tarife_Hilfskraft!$C$3:$GX$3,0)+2,FALSE))), 0, KA66/(VLOOKUP($F66,Tarife_Hilfskraft!$A:$GX,MATCH(SN$12,Tarife_Hilfskraft!$C$3:$GX$3,0)+2,FALSE)))/(1+$H66)</f>
        <v>0</v>
      </c>
      <c r="SO66" s="589">
        <f>IF(ISERROR(KB66/(VLOOKUP($F66,Tarife_Hilfskraft!$A:$GX,MATCH(SO$12,Tarife_Hilfskraft!$C$3:$GX$3,0)+2,FALSE))), 0, KB66/(VLOOKUP($F66,Tarife_Hilfskraft!$A:$GX,MATCH(SO$12,Tarife_Hilfskraft!$C$3:$GX$3,0)+2,FALSE)))/(1+$H66)</f>
        <v>0</v>
      </c>
      <c r="SP66" s="589">
        <f>IF(ISERROR(KC66/(VLOOKUP($F66,Tarife_Hilfskraft!$A:$GX,MATCH(SP$12,Tarife_Hilfskraft!$C$3:$GX$3,0)+2,FALSE))), 0, KC66/(VLOOKUP($F66,Tarife_Hilfskraft!$A:$GX,MATCH(SP$12,Tarife_Hilfskraft!$C$3:$GX$3,0)+2,FALSE)))/(1+$H66)</f>
        <v>0</v>
      </c>
      <c r="SQ66" s="589">
        <f>IF(ISERROR(KD66/(VLOOKUP($F66,Tarife_Hilfskraft!$A:$GX,MATCH(SQ$12,Tarife_Hilfskraft!$C$3:$GX$3,0)+2,FALSE))), 0, KD66/(VLOOKUP($F66,Tarife_Hilfskraft!$A:$GX,MATCH(SQ$12,Tarife_Hilfskraft!$C$3:$GX$3,0)+2,FALSE)))/(1+$H66)</f>
        <v>0</v>
      </c>
      <c r="SR66" s="589">
        <f>IF(ISERROR(KE66/(VLOOKUP($F66,Tarife_Hilfskraft!$A:$GX,MATCH(SR$12,Tarife_Hilfskraft!$C$3:$GX$3,0)+2,FALSE))), 0, KE66/(VLOOKUP($F66,Tarife_Hilfskraft!$A:$GX,MATCH(SR$12,Tarife_Hilfskraft!$C$3:$GX$3,0)+2,FALSE)))/(1+$H66)</f>
        <v>0</v>
      </c>
      <c r="SS66" s="589">
        <f>IF(ISERROR(KF66/(VLOOKUP($F66,Tarife_Hilfskraft!$A:$GX,MATCH(SS$12,Tarife_Hilfskraft!$C$3:$GX$3,0)+2,FALSE))), 0, KF66/(VLOOKUP($F66,Tarife_Hilfskraft!$A:$GX,MATCH(SS$12,Tarife_Hilfskraft!$C$3:$GX$3,0)+2,FALSE)))/(1+$H66)</f>
        <v>0</v>
      </c>
      <c r="ST66" s="589">
        <f>IF(ISERROR(KG66/(VLOOKUP($F66,Tarife_Hilfskraft!$A:$GX,MATCH(ST$12,Tarife_Hilfskraft!$C$3:$GX$3,0)+2,FALSE))), 0, KG66/(VLOOKUP($F66,Tarife_Hilfskraft!$A:$GX,MATCH(ST$12,Tarife_Hilfskraft!$C$3:$GX$3,0)+2,FALSE)))/(1+$H66)</f>
        <v>0</v>
      </c>
      <c r="SU66" s="589">
        <f>IF(ISERROR(KH66/(VLOOKUP($F66,Tarife_Hilfskraft!$A:$GX,MATCH(SU$12,Tarife_Hilfskraft!$C$3:$GX$3,0)+2,FALSE))), 0, KH66/(VLOOKUP($F66,Tarife_Hilfskraft!$A:$GX,MATCH(SU$12,Tarife_Hilfskraft!$C$3:$GX$3,0)+2,FALSE)))/(1+$H66)</f>
        <v>0</v>
      </c>
      <c r="SV66" s="589">
        <f>IF(ISERROR(KI66/(VLOOKUP($F66,Tarife_Hilfskraft!$A:$GX,MATCH(SV$12,Tarife_Hilfskraft!$C$3:$GX$3,0)+2,FALSE))), 0, KI66/(VLOOKUP($F66,Tarife_Hilfskraft!$A:$GX,MATCH(SV$12,Tarife_Hilfskraft!$C$3:$GX$3,0)+2,FALSE)))/(1+$H66)</f>
        <v>0</v>
      </c>
      <c r="SW66" s="589">
        <f>IF(ISERROR(KJ66/(VLOOKUP($F66,Tarife_Hilfskraft!$A:$GX,MATCH(SW$12,Tarife_Hilfskraft!$C$3:$GX$3,0)+2,FALSE))), 0, KJ66/(VLOOKUP($F66,Tarife_Hilfskraft!$A:$GX,MATCH(SW$12,Tarife_Hilfskraft!$C$3:$GX$3,0)+2,FALSE)))/(1+$H66)</f>
        <v>0</v>
      </c>
      <c r="SX66" s="589">
        <f>IF(ISERROR(KK66/(VLOOKUP($F66,Tarife_Hilfskraft!$A:$GX,MATCH(SX$12,Tarife_Hilfskraft!$C$3:$GX$3,0)+2,FALSE))), 0, KK66/(VLOOKUP($F66,Tarife_Hilfskraft!$A:$GX,MATCH(SX$12,Tarife_Hilfskraft!$C$3:$GX$3,0)+2,FALSE)))/(1+$H66)</f>
        <v>0</v>
      </c>
      <c r="SY66" s="589">
        <f>IF(ISERROR(KL66/(VLOOKUP($F66,Tarife_Hilfskraft!$A:$GX,MATCH(SY$12,Tarife_Hilfskraft!$C$3:$GX$3,0)+2,FALSE))), 0, KL66/(VLOOKUP($F66,Tarife_Hilfskraft!$A:$GX,MATCH(SY$12,Tarife_Hilfskraft!$C$3:$GX$3,0)+2,FALSE)))/(1+$H66)</f>
        <v>0</v>
      </c>
      <c r="SZ66" s="589">
        <f t="shared" si="53"/>
        <v>0</v>
      </c>
      <c r="TA66" s="589">
        <f>IF(ISERROR(KN66/(VLOOKUP($F66,Tarife_Hilfskraft!$A:$GX,MATCH(TA$12,Tarife_Hilfskraft!$C$3:$GX$3,0)+2,FALSE))), 0, KN66/(VLOOKUP($F66,Tarife_Hilfskraft!$A:$GX,MATCH(TA$12,Tarife_Hilfskraft!$C$3:$GX$3,0)+2,FALSE)))/(1+$H66)</f>
        <v>0</v>
      </c>
      <c r="TB66" s="589">
        <f>IF(ISERROR(KO66/(VLOOKUP($F66,Tarife_Hilfskraft!$A:$GX,MATCH(TB$12,Tarife_Hilfskraft!$C$3:$GX$3,0)+2,FALSE))), 0, KO66/(VLOOKUP($F66,Tarife_Hilfskraft!$A:$GX,MATCH(TB$12,Tarife_Hilfskraft!$C$3:$GX$3,0)+2,FALSE)))/(1+$H66)</f>
        <v>0</v>
      </c>
      <c r="TC66" s="589">
        <f>IF(ISERROR(KP66/(VLOOKUP($F66,Tarife_Hilfskraft!$A:$GX,MATCH(TC$12,Tarife_Hilfskraft!$C$3:$GX$3,0)+2,FALSE))), 0, KP66/(VLOOKUP($F66,Tarife_Hilfskraft!$A:$GX,MATCH(TC$12,Tarife_Hilfskraft!$C$3:$GX$3,0)+2,FALSE)))/(1+$H66)</f>
        <v>0</v>
      </c>
      <c r="TD66" s="589">
        <f>IF(ISERROR(KQ66/(VLOOKUP($F66,Tarife_Hilfskraft!$A:$GX,MATCH(TD$12,Tarife_Hilfskraft!$C$3:$GX$3,0)+2,FALSE))), 0, KQ66/(VLOOKUP($F66,Tarife_Hilfskraft!$A:$GX,MATCH(TD$12,Tarife_Hilfskraft!$C$3:$GX$3,0)+2,FALSE)))/(1+$H66)</f>
        <v>0</v>
      </c>
      <c r="TE66" s="589">
        <f>IF(ISERROR(KR66/(VLOOKUP($F66,Tarife_Hilfskraft!$A:$GX,MATCH(TE$12,Tarife_Hilfskraft!$C$3:$GX$3,0)+2,FALSE))), 0, KR66/(VLOOKUP($F66,Tarife_Hilfskraft!$A:$GX,MATCH(TE$12,Tarife_Hilfskraft!$C$3:$GX$3,0)+2,FALSE)))/(1+$H66)</f>
        <v>0</v>
      </c>
      <c r="TF66" s="589">
        <f>IF(ISERROR(KS66/(VLOOKUP($F66,Tarife_Hilfskraft!$A:$GX,MATCH(TF$12,Tarife_Hilfskraft!$C$3:$GX$3,0)+2,FALSE))), 0, KS66/(VLOOKUP($F66,Tarife_Hilfskraft!$A:$GX,MATCH(TF$12,Tarife_Hilfskraft!$C$3:$GX$3,0)+2,FALSE)))/(1+$H66)</f>
        <v>0</v>
      </c>
      <c r="TG66" s="589">
        <f>IF(ISERROR(KT66/(VLOOKUP($F66,Tarife_Hilfskraft!$A:$GX,MATCH(TG$12,Tarife_Hilfskraft!$C$3:$GX$3,0)+2,FALSE))), 0, KT66/(VLOOKUP($F66,Tarife_Hilfskraft!$A:$GX,MATCH(TG$12,Tarife_Hilfskraft!$C$3:$GX$3,0)+2,FALSE)))/(1+$H66)</f>
        <v>0</v>
      </c>
      <c r="TH66" s="589">
        <f>IF(ISERROR(KU66/(VLOOKUP($F66,Tarife_Hilfskraft!$A:$GX,MATCH(TH$12,Tarife_Hilfskraft!$C$3:$GX$3,0)+2,FALSE))), 0, KU66/(VLOOKUP($F66,Tarife_Hilfskraft!$A:$GX,MATCH(TH$12,Tarife_Hilfskraft!$C$3:$GX$3,0)+2,FALSE)))/(1+$H66)</f>
        <v>0</v>
      </c>
      <c r="TI66" s="589">
        <f>IF(ISERROR(KV66/(VLOOKUP($F66,Tarife_Hilfskraft!$A:$GX,MATCH(TI$12,Tarife_Hilfskraft!$C$3:$GX$3,0)+2,FALSE))), 0, KV66/(VLOOKUP($F66,Tarife_Hilfskraft!$A:$GX,MATCH(TI$12,Tarife_Hilfskraft!$C$3:$GX$3,0)+2,FALSE)))/(1+$H66)</f>
        <v>0</v>
      </c>
      <c r="TJ66" s="589">
        <f>IF(ISERROR(KW66/(VLOOKUP($F66,Tarife_Hilfskraft!$A:$GX,MATCH(TJ$12,Tarife_Hilfskraft!$C$3:$GX$3,0)+2,FALSE))), 0, KW66/(VLOOKUP($F66,Tarife_Hilfskraft!$A:$GX,MATCH(TJ$12,Tarife_Hilfskraft!$C$3:$GX$3,0)+2,FALSE)))/(1+$H66)</f>
        <v>0</v>
      </c>
      <c r="TK66" s="589">
        <f>IF(ISERROR(KX66/(VLOOKUP($F66,Tarife_Hilfskraft!$A:$GX,MATCH(TK$12,Tarife_Hilfskraft!$C$3:$GX$3,0)+2,FALSE))), 0, KX66/(VLOOKUP($F66,Tarife_Hilfskraft!$A:$GX,MATCH(TK$12,Tarife_Hilfskraft!$C$3:$GX$3,0)+2,FALSE)))/(1+$H66)</f>
        <v>0</v>
      </c>
      <c r="TL66" s="589">
        <f>IF(ISERROR(KY66/(VLOOKUP($F66,Tarife_Hilfskraft!$A:$GX,MATCH(TL$12,Tarife_Hilfskraft!$C$3:$GX$3,0)+2,FALSE))), 0, KY66/(VLOOKUP($F66,Tarife_Hilfskraft!$A:$GX,MATCH(TL$12,Tarife_Hilfskraft!$C$3:$GX$3,0)+2,FALSE)))/(1+$H66)</f>
        <v>0</v>
      </c>
      <c r="TM66" s="589">
        <f t="shared" si="54"/>
        <v>0</v>
      </c>
      <c r="TN66" s="489"/>
    </row>
    <row r="67" spans="1:534" x14ac:dyDescent="0.25">
      <c r="A67" s="489" t="str">
        <f t="shared" si="14"/>
        <v/>
      </c>
      <c r="C67" s="489" t="str">
        <f>IF(ISERROR(VLOOKUP(B67,Kostenstelle_Auftrag!C:D,2,FALSE)),"",VLOOKUP(B67,Kostenstelle_Auftrag!C:D,2,FALSE))</f>
        <v/>
      </c>
      <c r="F67" s="489" t="s">
        <v>381</v>
      </c>
      <c r="G67" s="489" t="s">
        <v>15413</v>
      </c>
      <c r="H67" s="588">
        <f>VLOOKUP(G67,SteuerungHilfskräfte!$C$7:$D$9,2,FALSE)</f>
        <v>0.29320000000000002</v>
      </c>
      <c r="N67" s="533">
        <f>VLOOKUP(F67,Landespersonal_Tarifgruppen!$A$3:$I$64,9,FALSE)*I67*(MAX(N$12,MIN(EOMONTH(N$12,0)+1,$K67+1))-MIN(MAX(N$12,$J67),EOMONTH(N$12,0)+1))/(EOMONTH(N$12,0)+1-N$12)</f>
        <v>0</v>
      </c>
      <c r="O67" s="533">
        <f>VLOOKUP(F67,Landespersonal_Tarifgruppen!$A$3:$I$64,9,FALSE)*I67*(MAX(O$12,MIN(EOMONTH(O$12,0)+1,$K67+1))-MIN(MAX(O$12,$J67),EOMONTH(O$12,0)+1))/(EOMONTH(O$12,0)+1-O$12)</f>
        <v>0</v>
      </c>
      <c r="P67" s="533">
        <f>VLOOKUP(F67,Landespersonal_Tarifgruppen!$A$3:$I$64,9,FALSE)*I67*(MAX(P$12,MIN(EOMONTH(P$12,0)+1,$K67+1))-MIN(MAX(P$12,$J67),EOMONTH(P$12,0)+1))/(EOMONTH(P$12,0)+1-P$12)</f>
        <v>0</v>
      </c>
      <c r="Q67" s="533">
        <f>VLOOKUP(F67,Landespersonal_Tarifgruppen!$A$3:$I$64,9,FALSE)*I67*(MAX(Q$12,MIN(EOMONTH(Q$12,0)+1,$K67+1))-MIN(MAX(Q$12,$J67),EOMONTH(Q$12,0)+1))/(EOMONTH(Q$12,0)+1-Q$12)</f>
        <v>0</v>
      </c>
      <c r="R67" s="533">
        <f>VLOOKUP(F67,Landespersonal_Tarifgruppen!$A$3:$I$64,9,FALSE)*I67*(MAX(R$12,MIN(EOMONTH(R$12,0)+1,$K67+1))-MIN(MAX(R$12,$J67),EOMONTH(R$12,0)+1))/(EOMONTH(R$12,0)+1-R$12)</f>
        <v>0</v>
      </c>
      <c r="S67" s="533">
        <f>VLOOKUP(F67,Landespersonal_Tarifgruppen!$A$3:$I$64,9,FALSE)*I67*(MAX(S$12,MIN(EOMONTH(S$12,0)+1,$K67+1))-MIN(MAX(S$12,$J67),EOMONTH(S$12,0)+1))/(EOMONTH(S$12,0)+1-S$12)</f>
        <v>0</v>
      </c>
      <c r="T67" s="533">
        <f>VLOOKUP(F67,Landespersonal_Tarifgruppen!$A$3:$I$64,9,FALSE)*I67*(MAX(T$12,MIN(EOMONTH(T$12,0)+1,$K67+1))-MIN(MAX(T$12,$J67),EOMONTH(T$12,0)+1))/(EOMONTH(T$12,0)+1-T$12)</f>
        <v>0</v>
      </c>
      <c r="U67" s="533">
        <f>VLOOKUP(F67,Landespersonal_Tarifgruppen!$A$3:$I$64,9,FALSE)*I67*(MAX(U$12,MIN(EOMONTH(U$12,0)+1,$K67+1))-MIN(MAX(U$12,$J67),EOMONTH(U$12,0)+1))/(EOMONTH(U$12,0)+1-U$12)</f>
        <v>0</v>
      </c>
      <c r="V67" s="533">
        <f>VLOOKUP(F67,Landespersonal_Tarifgruppen!$A$3:$I$64,9,FALSE)*I67*(MAX(V$12,MIN(EOMONTH(V$12,0)+1,$K67+1))-MIN(MAX(V$12,$J67),EOMONTH(V$12,0)+1))/(EOMONTH(V$12,0)+1-V$12)</f>
        <v>0</v>
      </c>
      <c r="W67" s="533">
        <f>VLOOKUP(F67,Landespersonal_Tarifgruppen!$A$3:$I$64,9,FALSE)*I67*(MAX(W$12,MIN(EOMONTH(W$12,0)+1,$K67+1))-MIN(MAX(W$12,$J67),EOMONTH(W$12,0)+1))/(EOMONTH(W$12,0)+1-W$12)</f>
        <v>0</v>
      </c>
      <c r="X67" s="533">
        <f>VLOOKUP(F67,Landespersonal_Tarifgruppen!$A$3:$I$64,9,FALSE)*I67*(MAX(X$12,MIN(EOMONTH(X$12,0)+1,$K67+1))-MIN(MAX(X$12,$J67),EOMONTH(X$12,0)+1))/(EOMONTH(X$12,0)+1-X$12)</f>
        <v>0</v>
      </c>
      <c r="Y67" s="533">
        <f>VLOOKUP(F67,Landespersonal_Tarifgruppen!$A$3:$I$64,9,FALSE)*I67*(MAX(Y$12,MIN(EOMONTH(Y$12,0)+1,$K67+1))-MIN(MAX(Y$12,$J67),EOMONTH(Y$12,0)+1))/(EOMONTH(Y$12,0)+1-Y$12)</f>
        <v>0</v>
      </c>
      <c r="Z67" s="533">
        <f t="shared" si="55"/>
        <v>0</v>
      </c>
      <c r="AA67" s="533">
        <f>VLOOKUP(F67,Landespersonal_Tarifgruppen!$A$3:$J$64,10,FALSE)*I67*(MAX(AA$12,MIN(EOMONTH(AA$12,0)+1,$K67+1))-MIN(MAX(AA$12,$J67),EOMONTH(AA$12,0)+1))/(EOMONTH(AA$12,0)+1-AA$12)</f>
        <v>0</v>
      </c>
      <c r="AB67" s="533">
        <f>VLOOKUP(F67,Landespersonal_Tarifgruppen!$A$3:$J$64,10,FALSE)*I67*(MAX(AB$12,MIN(EOMONTH(AB$12,0)+1,$K67+1))-MIN(MAX(AB$12,$J67),EOMONTH(AB$12,0)+1))/(EOMONTH(AB$12,0)+1-AB$12)</f>
        <v>0</v>
      </c>
      <c r="AC67" s="533">
        <f>VLOOKUP(F67,Landespersonal_Tarifgruppen!$A$3:$J$64,10,FALSE)*I67*(MAX(AC$12,MIN(EOMONTH(AC$12,0)+1,$K67+1))-MIN(MAX(AC$12,$J67),EOMONTH(AC$12,0)+1))/(EOMONTH(AC$12,0)+1-AC$12)</f>
        <v>0</v>
      </c>
      <c r="AD67" s="533">
        <f>VLOOKUP(F67,Landespersonal_Tarifgruppen!$A$3:$J$64,10,FALSE)*I67*(MAX(AD$12,MIN(EOMONTH(AD$12,0)+1,$K67+1))-MIN(MAX(AD$12,$J67),EOMONTH(AD$12,0)+1))/(EOMONTH(AD$12,0)+1-AD$12)</f>
        <v>0</v>
      </c>
      <c r="AE67" s="533">
        <f>VLOOKUP(F67,Landespersonal_Tarifgruppen!$A$3:$J$64,10,FALSE)*I67*(MAX(AE$12,MIN(EOMONTH(AE$12,0)+1,$K67+1))-MIN(MAX(AE$12,$J67),EOMONTH(AE$12,0)+1))/(EOMONTH(AE$12,0)+1-AE$12)</f>
        <v>0</v>
      </c>
      <c r="AF67" s="533">
        <f>VLOOKUP(F67,Landespersonal_Tarifgruppen!$A$3:$J$64,10,FALSE)*I67*(MAX(AF$12,MIN(EOMONTH(AF$12,0)+1,$K67+1))-MIN(MAX(AF$12,$J67),EOMONTH(AF$12,0)+1))/(EOMONTH(AF$12,0)+1-AF$12)</f>
        <v>0</v>
      </c>
      <c r="AG67" s="533">
        <f>VLOOKUP(F67,Landespersonal_Tarifgruppen!$A$3:$J$64,10,FALSE)*I67*(MAX(AG$12,MIN(EOMONTH(AG$12,0)+1,$K67+1))-MIN(MAX(AG$12,$J67),EOMONTH(AG$12,0)+1))/(EOMONTH(AG$12,0)+1-AG$12)</f>
        <v>0</v>
      </c>
      <c r="AH67" s="533">
        <f>VLOOKUP(F67,Landespersonal_Tarifgruppen!$A$3:$J$64,10,FALSE)*I67*(MAX(AH$12,MIN(EOMONTH(AH$12,0)+1,$K67+1))-MIN(MAX(AH$12,$J67),EOMONTH(AH$12,0)+1))/(EOMONTH(AH$12,0)+1-AH$12)</f>
        <v>0</v>
      </c>
      <c r="AI67" s="533">
        <f>VLOOKUP(F67,Landespersonal_Tarifgruppen!$A$3:$J$64,10,FALSE)*I67*(MAX(AI$12,MIN(EOMONTH(AI$12,0)+1,$K67+1))-MIN(MAX(AI$12,$J67),EOMONTH(AI$12,0)+1))/(EOMONTH(AI$12,0)+1-AI$12)</f>
        <v>0</v>
      </c>
      <c r="AJ67" s="533">
        <f>VLOOKUP(F67,Landespersonal_Tarifgruppen!$A$3:$J$64,10,FALSE)*I67*(MAX(AJ$12,MIN(EOMONTH(AJ$12,0)+1,$K67+1))-MIN(MAX(AJ$12,$J67),EOMONTH(AJ$12,0)+1))/(EOMONTH(AJ$12,0)+1-AJ$12)</f>
        <v>0</v>
      </c>
      <c r="AK67" s="533">
        <f>VLOOKUP(F67,Landespersonal_Tarifgruppen!$A$3:$J$64,10,FALSE)*I67*(MAX(AK$12,MIN(EOMONTH(AK$12,0)+1,$K67+1))-MIN(MAX(AK$12,$J67),EOMONTH(AK$12,0)+1))/(EOMONTH(AK$12,0)+1-AK$12)</f>
        <v>0</v>
      </c>
      <c r="AL67" s="533">
        <f>VLOOKUP(F67,Landespersonal_Tarifgruppen!$A$3:$J$64,10,FALSE)*I67*(MAX(AL$12,MIN(EOMONTH(AL$12,0)+1,$K67+1))-MIN(MAX(AL$12,$J67),EOMONTH(AL$12,0)+1))/(EOMONTH(AL$12,0)+1-AL$12)</f>
        <v>0</v>
      </c>
      <c r="AM67" s="533">
        <f t="shared" si="56"/>
        <v>0</v>
      </c>
      <c r="AN67" s="533">
        <f>VLOOKUP(F67,Landespersonal_Tarifgruppen!$A$3:$K$64,11,FALSE)*I67*(MAX(AN$12,MIN(EOMONTH(AN$12,0)+1,$K67+1))-MIN(MAX(AN$12,$J67),EOMONTH(AN$12,0)+1))/(EOMONTH(AN$12,0)+1-AN$12)</f>
        <v>0</v>
      </c>
      <c r="AO67" s="533">
        <f>VLOOKUP(F67,Landespersonal_Tarifgruppen!$A$3:$K$64,11,FALSE)*I67*(MAX(AO$12,MIN(EOMONTH(AO$12,0)+1,$K67+1))-MIN(MAX(AO$12,$J67),EOMONTH(AO$12,0)+1))/(EOMONTH(AO$12,0)+1-AO$12)</f>
        <v>0</v>
      </c>
      <c r="AP67" s="533">
        <f>VLOOKUP(F67,Landespersonal_Tarifgruppen!$A$3:$K$64,11,FALSE)*I67*(MAX(AP$12,MIN(EOMONTH(AP$12,0)+1,$K67+1))-MIN(MAX(AP$12,$J67),EOMONTH(AP$12,0)+1))/(EOMONTH(AP$12,0)+1-AP$12)</f>
        <v>0</v>
      </c>
      <c r="AQ67" s="533">
        <f>VLOOKUP(F67,Landespersonal_Tarifgruppen!$A$3:$K$64,11,FALSE)*I67*(MAX(AQ$12,MIN(EOMONTH(AQ$12,0)+1,$K67+1))-MIN(MAX(AQ$12,$J67),EOMONTH(AQ$12,0)+1))/(EOMONTH(AQ$12,0)+1-AQ$12)</f>
        <v>0</v>
      </c>
      <c r="AR67" s="533">
        <f>VLOOKUP(F67,Landespersonal_Tarifgruppen!$A$3:$K$64,11,FALSE)*I67*(MAX(AR$12,MIN(EOMONTH(AR$12,0)+1,$K67+1))-MIN(MAX(AR$12,$J67),EOMONTH(AR$12,0)+1))/(EOMONTH(AR$12,0)+1-AR$12)</f>
        <v>0</v>
      </c>
      <c r="AS67" s="533">
        <f>VLOOKUP(F67,Landespersonal_Tarifgruppen!$A$3:$K$64,11,FALSE)*I67*(MAX(AS$12,MIN(EOMONTH(AS$12,0)+1,$K67+1))-MIN(MAX(AS$12,$J67),EOMONTH(AS$12,0)+1))/(EOMONTH(AS$12,0)+1-AS$12)</f>
        <v>0</v>
      </c>
      <c r="AT67" s="533">
        <f>VLOOKUP(F67,Landespersonal_Tarifgruppen!$A$3:$K$64,11,FALSE)*I67*(MAX(AT$12,MIN(EOMONTH(AT$12,0)+1,$K67+1))-MIN(MAX(AT$12,$J67),EOMONTH(AT$12,0)+1))/(EOMONTH(AT$12,0)+1-AT$12)</f>
        <v>0</v>
      </c>
      <c r="AU67" s="533">
        <f>VLOOKUP(F67,Landespersonal_Tarifgruppen!$A$3:$K$64,11,FALSE)*I67*(MAX(AU$12,MIN(EOMONTH(AU$12,0)+1,$K67+1))-MIN(MAX(AU$12,$J67),EOMONTH(AU$12,0)+1))/(EOMONTH(AU$12,0)+1-AU$12)</f>
        <v>0</v>
      </c>
      <c r="AV67" s="533">
        <f>VLOOKUP(F67,Landespersonal_Tarifgruppen!$A$3:$K$64,11,FALSE)*I67*(MAX(AV$12,MIN(EOMONTH(AV$12,0)+1,$K67+1))-MIN(MAX(AV$12,$J67),EOMONTH(AV$12,0)+1))/(EOMONTH(AV$12,0)+1-AV$12)</f>
        <v>0</v>
      </c>
      <c r="AW67" s="533">
        <f>VLOOKUP(F67,Landespersonal_Tarifgruppen!$A$3:$K$64,11,FALSE)*I67*(MAX(AW$12,MIN(EOMONTH(AW$12,0)+1,$K67+1))-MIN(MAX(AW$12,$J67),EOMONTH(AW$12,0)+1))/(EOMONTH(AW$12,0)+1-AW$12)</f>
        <v>0</v>
      </c>
      <c r="AX67" s="533">
        <f>VLOOKUP(F67,Landespersonal_Tarifgruppen!$A$3:$K$64,11,FALSE)*I67*(MAX(AX$12,MIN(EOMONTH(AX$12,0)+1,$K67+1))-MIN(MAX(AX$12,$J67),EOMONTH(AX$12,0)+1))/(EOMONTH(AX$12,0)+1-AX$12)</f>
        <v>0</v>
      </c>
      <c r="AY67" s="533">
        <f>VLOOKUP(F67,Landespersonal_Tarifgruppen!$A$3:$K$64,11,FALSE)*I67*(MAX(AY$12,MIN(EOMONTH(AY$12,0)+1,$K67+1))-MIN(MAX(AY$12,$J67),EOMONTH(AY$12,0)+1))/(EOMONTH(AY$12,0)+1-AY$12)</f>
        <v>0</v>
      </c>
      <c r="AZ67" s="533">
        <f t="shared" si="57"/>
        <v>0</v>
      </c>
      <c r="BA67" s="533">
        <f>VLOOKUP(F67,Landespersonal_Tarifgruppen!$A$3:$L$64,12,FALSE)*I67*(MAX(BA$12,MIN(EOMONTH(BA$12,0)+1,$K67+1))-MIN(MAX(BA$12,$J67),EOMONTH(BA$12,0)+1))/(EOMONTH(BA$12,0)+1-BA$12)</f>
        <v>0</v>
      </c>
      <c r="BB67" s="533">
        <f>VLOOKUP(F67,Landespersonal_Tarifgruppen!$A$3:$L$64,12,FALSE)*I67*(MAX(BB$12,MIN(EOMONTH(BB$12,0)+1,$K67+1))-MIN(MAX(BB$12,$J67),EOMONTH(BB$12,0)+1))/(EOMONTH(BB$12,0)+1-BB$12)</f>
        <v>0</v>
      </c>
      <c r="BC67" s="533">
        <f>VLOOKUP(F67,Landespersonal_Tarifgruppen!$A$3:$L$64,12,FALSE)*I67*(MAX(BC$12,MIN(EOMONTH(BC$12,0)+1,$K67+1))-MIN(MAX(BC$12,$J67),EOMONTH(BC$12,0)+1))/(EOMONTH(BC$12,0)+1-BC$12)</f>
        <v>0</v>
      </c>
      <c r="BD67" s="533">
        <f>VLOOKUP(F67,Landespersonal_Tarifgruppen!$A$3:$L$64,12,FALSE)*I67*(MAX(BD$12,MIN(EOMONTH(BD$12,0)+1,$K67+1))-MIN(MAX(BD$12,$J67),EOMONTH(BD$12,0)+1))/(EOMONTH(BD$12,0)+1-BD$12)</f>
        <v>0</v>
      </c>
      <c r="BE67" s="533">
        <f>VLOOKUP(F67,Landespersonal_Tarifgruppen!$A$3:$L$64,12,FALSE)*I67*(MAX(BE$12,MIN(EOMONTH(BE$12,0)+1,$K67+1))-MIN(MAX(BE$12,$J67),EOMONTH(BE$12,0)+1))/(EOMONTH(BE$12,0)+1-BE$12)</f>
        <v>0</v>
      </c>
      <c r="BF67" s="533">
        <f>VLOOKUP(F67,Landespersonal_Tarifgruppen!$A$3:$L$64,12,FALSE)*I67*(MAX(BF$12,MIN(EOMONTH(BF$12,0)+1,$K67+1))-MIN(MAX(BF$12,$J67),EOMONTH(BF$12,0)+1))/(EOMONTH(BF$12,0)+1-BF$12)</f>
        <v>0</v>
      </c>
      <c r="BG67" s="533">
        <f>VLOOKUP(F67,Landespersonal_Tarifgruppen!$A$3:$L$64,12,FALSE)*I67*(MAX(BG$12,MIN(EOMONTH(BG$12,0)+1,$K67+1))-MIN(MAX(BG$12,$J67),EOMONTH(BG$12,0)+1))/(EOMONTH(BG$12,0)+1-BG$12)</f>
        <v>0</v>
      </c>
      <c r="BH67" s="533">
        <f>VLOOKUP(F67,Landespersonal_Tarifgruppen!$A$3:$L$64,12,FALSE)*I67*(MAX(BH$12,MIN(EOMONTH(BH$12,0)+1,$K67+1))-MIN(MAX(BH$12,$J67),EOMONTH(BH$12,0)+1))/(EOMONTH(BH$12,0)+1-BH$12)</f>
        <v>0</v>
      </c>
      <c r="BI67" s="533">
        <f>VLOOKUP(F67,Landespersonal_Tarifgruppen!$A$3:$L$64,12,FALSE)*I67*(MAX(BI$12,MIN(EOMONTH(BI$12,0)+1,$K67+1))-MIN(MAX(BI$12,$J67),EOMONTH(BI$12,0)+1))/(EOMONTH(BI$12,0)+1-BI$12)</f>
        <v>0</v>
      </c>
      <c r="BJ67" s="533">
        <f>VLOOKUP(F67,Landespersonal_Tarifgruppen!$A$3:$L$64,12,FALSE)*I67*(MAX(BJ$12,MIN(EOMONTH(BJ$12,0)+1,$K67+1))-MIN(MAX(BJ$12,$J67),EOMONTH(BJ$12,0)+1))/(EOMONTH(BJ$12,0)+1-BJ$12)</f>
        <v>0</v>
      </c>
      <c r="BK67" s="533">
        <f>VLOOKUP(F67,Landespersonal_Tarifgruppen!$A$3:$L$64,12,FALSE)*I67*(MAX(BK$12,MIN(EOMONTH(BK$12,0)+1,$K67+1))-MIN(MAX(BK$12,$J67),EOMONTH(BK$12,0)+1))/(EOMONTH(BK$12,0)+1-BK$12)</f>
        <v>0</v>
      </c>
      <c r="BL67" s="533">
        <f>VLOOKUP(F67,Landespersonal_Tarifgruppen!$A$3:$L$64,12,FALSE)*I67*(MAX(BL$12,MIN(EOMONTH(BL$12,0)+1,$K67+1))-MIN(MAX(BL$12,$J67),EOMONTH(BL$12,0)+1))/(EOMONTH(BL$12,0)+1-BL$12)</f>
        <v>0</v>
      </c>
      <c r="BM67" s="503">
        <f t="shared" si="58"/>
        <v>0</v>
      </c>
      <c r="BN67" s="533">
        <f>VLOOKUP(F67,Landespersonal_Tarifgruppen!$A$3:$M$64,13,FALSE)*I67*(MAX(BN$12,MIN(EOMONTH(BN$12,0)+1,$K67+1))-MIN(MAX(BN$12,$J67),EOMONTH(BN$12,0)+1))/(EOMONTH(BN$12,0)+1-BN$12)</f>
        <v>0</v>
      </c>
      <c r="BO67" s="533">
        <f>VLOOKUP(F67,Landespersonal_Tarifgruppen!$A$3:$M$64,13,FALSE)*I67*(MAX(BO$12,MIN(EOMONTH(BO$12,0)+1,$K67+1))-MIN(MAX(BO$12,$J67),EOMONTH(BO$12,0)+1))/(EOMONTH(BO$12,0)+1-BO$12)</f>
        <v>0</v>
      </c>
      <c r="BP67" s="533">
        <f>VLOOKUP(F67,Landespersonal_Tarifgruppen!$A$3:$M$64,13,FALSE)*I67*(MAX(BP$12,MIN(EOMONTH(BP$12,0)+1,$K67+1))-MIN(MAX(BP$12,$J67),EOMONTH(BP$12,0)+1))/(EOMONTH(BP$12,0)+1-BP$12)</f>
        <v>0</v>
      </c>
      <c r="BQ67" s="533">
        <f>VLOOKUP(F67,Landespersonal_Tarifgruppen!$A$3:$M$64,13,FALSE)*I67*(MAX(BQ$12,MIN(EOMONTH(BQ$12,0)+1,$K67+1))-MIN(MAX(BQ$12,$J67),EOMONTH(BQ$12,0)+1))/(EOMONTH(BQ$12,0)+1-BQ$12)</f>
        <v>0</v>
      </c>
      <c r="BR67" s="533">
        <f>VLOOKUP(F67,Landespersonal_Tarifgruppen!$A$3:$M$64,13,FALSE)*I67*(MAX(BR$12,MIN(EOMONTH(BR$12,0)+1,$K67+1))-MIN(MAX(BR$12,$J67),EOMONTH(BR$12,0)+1))/(EOMONTH(BR$12,0)+1-BR$12)</f>
        <v>0</v>
      </c>
      <c r="BS67" s="533">
        <f>VLOOKUP(F67,Landespersonal_Tarifgruppen!$A$3:$M$64,13,FALSE)*I67*(MAX(BS$12,MIN(EOMONTH(BS$12,0)+1,$K67+1))-MIN(MAX(BS$12,$J67),EOMONTH(BS$12,0)+1))/(EOMONTH(BS$12,0)+1-BS$12)</f>
        <v>0</v>
      </c>
      <c r="BT67" s="533">
        <f>VLOOKUP(F67,Landespersonal_Tarifgruppen!$A$3:$M$64,13,FALSE)*I67*(MAX(BT$12,MIN(EOMONTH(BT$12,0)+1,$K67+1))-MIN(MAX(BT$12,$J67),EOMONTH(BT$12,0)+1))/(EOMONTH(BT$12,0)+1-BT$12)</f>
        <v>0</v>
      </c>
      <c r="BU67" s="533">
        <f>VLOOKUP(F67,Landespersonal_Tarifgruppen!$A$3:$M$64,13,FALSE)*I67*(MAX(BU$12,MIN(EOMONTH(BU$12,0)+1,$K67+1))-MIN(MAX(BU$12,$J67),EOMONTH(BU$12,0)+1))/(EOMONTH(BU$12,0)+1-BU$12)</f>
        <v>0</v>
      </c>
      <c r="BV67" s="533">
        <f>VLOOKUP(F67,Landespersonal_Tarifgruppen!$A$3:$M$64,13,FALSE)*I67*(MAX(BV$12,MIN(EOMONTH(BV$12,0)+1,$K67+1))-MIN(MAX(BV$12,$J67),EOMONTH(BV$12,0)+1))/(EOMONTH(BV$12,0)+1-BV$12)</f>
        <v>0</v>
      </c>
      <c r="BW67" s="533">
        <f>VLOOKUP(F67,Landespersonal_Tarifgruppen!$A$3:$M$64,13,FALSE)*I67*(MAX(BW$12,MIN(EOMONTH(BW$12,0)+1,$K67+1))-MIN(MAX(BW$12,$J67),EOMONTH(BW$12,0)+1))/(EOMONTH(BW$12,0)+1-BW$12)</f>
        <v>0</v>
      </c>
      <c r="BX67" s="533">
        <f>VLOOKUP(F67,Landespersonal_Tarifgruppen!$A$3:$M$64,13,FALSE)*I67*(MAX(BX$12,MIN(EOMONTH(BX$12,0)+1,$K67+1))-MIN(MAX(BX$12,$J67),EOMONTH(BX$12,0)+1))/(EOMONTH(BX$12,0)+1-BX$12)</f>
        <v>0</v>
      </c>
      <c r="BY67" s="533">
        <f>VLOOKUP(F67,Landespersonal_Tarifgruppen!$A$3:$M$64,13,FALSE)*I67*(MAX(BY$12,MIN(EOMONTH(BY$12,0)+1,$K67+1))-MIN(MAX(BY$12,$J67),EOMONTH(BY$12,0)+1))/(EOMONTH(BY$12,0)+1-BY$12)</f>
        <v>0</v>
      </c>
      <c r="BZ67" s="503">
        <f t="shared" si="59"/>
        <v>0</v>
      </c>
      <c r="CA67" s="533" t="e">
        <f>VLOOKUP(F67,Tarife_Hilfskraft!$A$3:$B$7,14,FALSE)*I67*(MAX(CA$12,MIN(EOMONTH(CA$12,0)+1,$K67+1))-MIN(MAX(CA$12,$J67),EOMONTH(CA$12,0)+1))/(EOMONTH(CA$12,0)+1-CA$12)</f>
        <v>#REF!</v>
      </c>
      <c r="CB67" s="533" t="e">
        <f>VLOOKUP(F67,Tarife_Hilfskraft!$A$3:$B$7,14,FALSE)*I67*(MAX(CB$12,MIN(EOMONTH(CB$12,0)+1,$K67+1))-MIN(MAX(CB$12,$J67),EOMONTH(CB$12,0)+1))/(EOMONTH(CB$12,0)+1-CB$12)</f>
        <v>#REF!</v>
      </c>
      <c r="CC67" s="533" t="e">
        <f>VLOOKUP(F67,Tarife_Hilfskraft!$A$3:$B$7,14,FALSE)*I67*(MAX(CC$12,MIN(EOMONTH(CC$12,0)+1,$K67+1))-MIN(MAX(CC$12,$J67),EOMONTH(CC$12,0)+1))/(EOMONTH(CC$12,0)+1-CC$12)</f>
        <v>#REF!</v>
      </c>
      <c r="CD67" s="533" t="e">
        <f>VLOOKUP(F67,Tarife_Hilfskraft!$A$3:$B$7,14,FALSE)*I67*(MAX(CD$12,MIN(EOMONTH(CD$12,0)+1,$K67+1))-MIN(MAX(CD$12,$J67),EOMONTH(CD$12,0)+1))/(EOMONTH(CD$12,0)+1-CD$12)</f>
        <v>#REF!</v>
      </c>
      <c r="CE67" s="533" t="e">
        <f>VLOOKUP(F67,Tarife_Hilfskraft!$A$3:$B$7,14,FALSE)*I67*(MAX(CE$12,MIN(EOMONTH(CE$12,0)+1,$K67+1))-MIN(MAX(CE$12,$J67),EOMONTH(CE$12,0)+1))/(EOMONTH(CE$12,0)+1-CE$12)</f>
        <v>#REF!</v>
      </c>
      <c r="CF67" s="533" t="e">
        <f>VLOOKUP(F67,Tarife_Hilfskraft!$A$3:$B$7,14,FALSE)*I67*(MAX(CF$12,MIN(EOMONTH(CF$12,0)+1,$K67+1))-MIN(MAX(CF$12,$J67),EOMONTH(CF$12,0)+1))/(EOMONTH(CF$12,0)+1-CF$12)</f>
        <v>#REF!</v>
      </c>
      <c r="CG67" s="533" t="e">
        <f>VLOOKUP(F67,Tarife_Hilfskraft!$A$3:$B$7,14,FALSE)*I67*(MAX(CG$12,MIN(EOMONTH(CG$12,0)+1,$K67+1))-MIN(MAX(CG$12,$J67),EOMONTH(CG$12,0)+1))/(EOMONTH(CG$12,0)+1-CG$12)</f>
        <v>#REF!</v>
      </c>
      <c r="CH67" s="533" t="e">
        <f>VLOOKUP(F67,Tarife_Hilfskraft!$A$3:$B$7,14,FALSE)*I67*(MAX(CH$12,MIN(EOMONTH(CH$12,0)+1,$K67+1))-MIN(MAX(CH$12,$J67),EOMONTH(CH$12,0)+1))/(EOMONTH(CH$12,0)+1-CH$12)</f>
        <v>#REF!</v>
      </c>
      <c r="CI67" s="533" t="e">
        <f>VLOOKUP(F67,Tarife_Hilfskraft!$A$3:$B$7,14,FALSE)*I67*(MAX(CI$12,MIN(EOMONTH(CI$12,0)+1,$K67+1))-MIN(MAX(CI$12,$J67),EOMONTH(CI$12,0)+1))/(EOMONTH(CI$12,0)+1-CI$12)</f>
        <v>#REF!</v>
      </c>
      <c r="CJ67" s="533" t="e">
        <f>VLOOKUP(F67,Tarife_Hilfskraft!$A$3:$B$7,14,FALSE)*I67*(MAX(CJ$12,MIN(EOMONTH(CJ$12,0)+1,$K67+1))-MIN(MAX(CJ$12,$J67),EOMONTH(CJ$12,0)+1))/(EOMONTH(CJ$12,0)+1-CJ$12)</f>
        <v>#REF!</v>
      </c>
      <c r="CK67" s="533" t="e">
        <f>VLOOKUP(F67,Tarife_Hilfskraft!$A$3:$B$7,14,FALSE)*I67*(MAX(CK$12,MIN(EOMONTH(CK$12,0)+1,$K67+1))-MIN(MAX(CK$12,$J67),EOMONTH(CK$12,0)+1))/(EOMONTH(CK$12,0)+1-CK$12)</f>
        <v>#REF!</v>
      </c>
      <c r="CL67" s="533" t="e">
        <f>VLOOKUP(F67,Tarife_Hilfskraft!$A$3:$B$7,14,FALSE)*I67*(MAX(CL$12,MIN(EOMONTH(CL$12,0)+1,$K67+1))-MIN(MAX(CL$12,$J67),EOMONTH(CL$12,0)+1))/(EOMONTH(CL$12,0)+1-CL$12)</f>
        <v>#REF!</v>
      </c>
      <c r="CM67" s="503" t="e">
        <f t="shared" si="60"/>
        <v>#REF!</v>
      </c>
      <c r="CN67" s="533">
        <f>VLOOKUP($F67,Tarife_Hilfskraft!$A$3:$GX$7,MATCH(CN$12,Tarife_Hilfskraft!$C$3:$GX$3,0)+2,FALSE)*$I67*(MAX(CN$12,MIN(EOMONTH(CN$12,0)+1,$K67+1))-MIN(MAX(CN$12,$J67),EOMONTH(CN$12,0)+1))/(EOMONTH(CN$12,0)+1-CN$12)*(1+$H67)</f>
        <v>0</v>
      </c>
      <c r="CO67" s="533">
        <f>VLOOKUP($F67,Tarife_Hilfskraft!$A$3:$GX$7,MATCH(CO$12,Tarife_Hilfskraft!$C$3:$GX$3,0)+2,FALSE)*$I67*(MAX(CO$12,MIN(EOMONTH(CO$12,0)+1,$K67+1))-MIN(MAX(CO$12,$J67),EOMONTH(CO$12,0)+1))/(EOMONTH(CO$12,0)+1-CO$12)*(1+$H67)</f>
        <v>0</v>
      </c>
      <c r="CP67" s="533">
        <f>VLOOKUP($F67,Tarife_Hilfskraft!$A$3:$GX$7,MATCH(CP$12,Tarife_Hilfskraft!$C$3:$GX$3,0)+2,FALSE)*$I67*(MAX(CP$12,MIN(EOMONTH(CP$12,0)+1,$K67+1))-MIN(MAX(CP$12,$J67),EOMONTH(CP$12,0)+1))/(EOMONTH(CP$12,0)+1-CP$12)*(1+$H67)</f>
        <v>0</v>
      </c>
      <c r="CQ67" s="533">
        <f>VLOOKUP($F67,Tarife_Hilfskraft!$A$3:$GX$7,MATCH(CQ$12,Tarife_Hilfskraft!$C$3:$GX$3,0)+2,FALSE)*$I67*(MAX(CQ$12,MIN(EOMONTH(CQ$12,0)+1,$K67+1))-MIN(MAX(CQ$12,$J67),EOMONTH(CQ$12,0)+1))/(EOMONTH(CQ$12,0)+1-CQ$12)*(1+$H67)</f>
        <v>0</v>
      </c>
      <c r="CR67" s="533">
        <f>VLOOKUP($F67,Tarife_Hilfskraft!$A$3:$GX$7,MATCH(CR$12,Tarife_Hilfskraft!$C$3:$GX$3,0)+2,FALSE)*$I67*(MAX(CR$12,MIN(EOMONTH(CR$12,0)+1,$K67+1))-MIN(MAX(CR$12,$J67),EOMONTH(CR$12,0)+1))/(EOMONTH(CR$12,0)+1-CR$12)*(1+$H67)</f>
        <v>0</v>
      </c>
      <c r="CS67" s="533">
        <f>VLOOKUP($F67,Tarife_Hilfskraft!$A$3:$GX$7,MATCH(CS$12,Tarife_Hilfskraft!$C$3:$GX$3,0)+2,FALSE)*$I67*(MAX(CS$12,MIN(EOMONTH(CS$12,0)+1,$K67+1))-MIN(MAX(CS$12,$J67),EOMONTH(CS$12,0)+1))/(EOMONTH(CS$12,0)+1-CS$12)*(1+$H67)</f>
        <v>0</v>
      </c>
      <c r="CT67" s="533">
        <f>VLOOKUP($F67,Tarife_Hilfskraft!$A$3:$GX$7,MATCH(CT$12,Tarife_Hilfskraft!$C$3:$GX$3,0)+2,FALSE)*$I67*(MAX(CT$12,MIN(EOMONTH(CT$12,0)+1,$K67+1))-MIN(MAX(CT$12,$J67),EOMONTH(CT$12,0)+1))/(EOMONTH(CT$12,0)+1-CT$12)*(1+$H67)</f>
        <v>0</v>
      </c>
      <c r="CU67" s="533">
        <f>VLOOKUP($F67,Tarife_Hilfskraft!$A$3:$GX$7,MATCH(CU$12,Tarife_Hilfskraft!$C$3:$GX$3,0)+2,FALSE)*$I67*(MAX(CU$12,MIN(EOMONTH(CU$12,0)+1,$K67+1))-MIN(MAX(CU$12,$J67),EOMONTH(CU$12,0)+1))/(EOMONTH(CU$12,0)+1-CU$12)*(1+$H67)</f>
        <v>0</v>
      </c>
      <c r="CV67" s="533">
        <f>VLOOKUP($F67,Tarife_Hilfskraft!$A$3:$GX$7,MATCH(CV$12,Tarife_Hilfskraft!$C$3:$GX$3,0)+2,FALSE)*$I67*(MAX(CV$12,MIN(EOMONTH(CV$12,0)+1,$K67+1))-MIN(MAX(CV$12,$J67),EOMONTH(CV$12,0)+1))/(EOMONTH(CV$12,0)+1-CV$12)*(1+$H67)</f>
        <v>0</v>
      </c>
      <c r="CW67" s="533">
        <f>VLOOKUP($F67,Tarife_Hilfskraft!$A$3:$GX$7,MATCH(CW$12,Tarife_Hilfskraft!$C$3:$GX$3,0)+2,FALSE)*$I67*(MAX(CW$12,MIN(EOMONTH(CW$12,0)+1,$K67+1))-MIN(MAX(CW$12,$J67),EOMONTH(CW$12,0)+1))/(EOMONTH(CW$12,0)+1-CW$12)*(1+$H67)</f>
        <v>0</v>
      </c>
      <c r="CX67" s="533">
        <f>VLOOKUP($F67,Tarife_Hilfskraft!$A$3:$GX$7,MATCH(CX$12,Tarife_Hilfskraft!$C$3:$GX$3,0)+2,FALSE)*$I67*(MAX(CX$12,MIN(EOMONTH(CX$12,0)+1,$K67+1))-MIN(MAX(CX$12,$J67),EOMONTH(CX$12,0)+1))/(EOMONTH(CX$12,0)+1-CX$12)*(1+$H67)</f>
        <v>0</v>
      </c>
      <c r="CY67" s="533">
        <f>VLOOKUP($F67,Tarife_Hilfskraft!$A$3:$GX$7,MATCH(CY$12,Tarife_Hilfskraft!$C$3:$GX$3,0)+2,FALSE)*$I67*(MAX(CY$12,MIN(EOMONTH(CY$12,0)+1,$K67+1))-MIN(MAX(CY$12,$J67),EOMONTH(CY$12,0)+1))/(EOMONTH(CY$12,0)+1-CY$12)*(1+$H67)</f>
        <v>0</v>
      </c>
      <c r="CZ67" s="503">
        <f t="shared" si="21"/>
        <v>0</v>
      </c>
      <c r="DA67" s="533">
        <f>VLOOKUP($F67,Tarife_Hilfskraft!$A$3:$GX$7,MATCH(DA$12,Tarife_Hilfskraft!$C$3:$GX$3,0)+2,FALSE)*$I67*(MAX(DA$12,MIN(EOMONTH(DA$12,0)+1,$K67+1))-MIN(MAX(DA$12,$J67),EOMONTH(DA$12,0)+1))/(EOMONTH(DA$12,0)+1-DA$12)*(1+$H67)</f>
        <v>0</v>
      </c>
      <c r="DB67" s="533">
        <f>VLOOKUP($F67,Tarife_Hilfskraft!$A$3:$GX$7,MATCH(DB$12,Tarife_Hilfskraft!$C$3:$GX$3,0)+2,FALSE)*$I67*(MAX(DB$12,MIN(EOMONTH(DB$12,0)+1,$K67+1))-MIN(MAX(DB$12,$J67),EOMONTH(DB$12,0)+1))/(EOMONTH(DB$12,0)+1-DB$12)*(1+$H67)</f>
        <v>0</v>
      </c>
      <c r="DC67" s="533">
        <f>VLOOKUP($F67,Tarife_Hilfskraft!$A$3:$GX$7,MATCH(DC$12,Tarife_Hilfskraft!$C$3:$GX$3,0)+2,FALSE)*$I67*(MAX(DC$12,MIN(EOMONTH(DC$12,0)+1,$K67+1))-MIN(MAX(DC$12,$J67),EOMONTH(DC$12,0)+1))/(EOMONTH(DC$12,0)+1-DC$12)*(1+$H67)</f>
        <v>0</v>
      </c>
      <c r="DD67" s="533">
        <f>VLOOKUP($F67,Tarife_Hilfskraft!$A$3:$GX$7,MATCH(DD$12,Tarife_Hilfskraft!$C$3:$GX$3,0)+2,FALSE)*$I67*(MAX(DD$12,MIN(EOMONTH(DD$12,0)+1,$K67+1))-MIN(MAX(DD$12,$J67),EOMONTH(DD$12,0)+1))/(EOMONTH(DD$12,0)+1-DD$12)*(1+$H67)</f>
        <v>0</v>
      </c>
      <c r="DE67" s="533">
        <f>VLOOKUP($F67,Tarife_Hilfskraft!$A$3:$GX$7,MATCH(DE$12,Tarife_Hilfskraft!$C$3:$GX$3,0)+2,FALSE)*$I67*(MAX(DE$12,MIN(EOMONTH(DE$12,0)+1,$K67+1))-MIN(MAX(DE$12,$J67),EOMONTH(DE$12,0)+1))/(EOMONTH(DE$12,0)+1-DE$12)*(1+$H67)</f>
        <v>0</v>
      </c>
      <c r="DF67" s="533">
        <f>VLOOKUP($F67,Tarife_Hilfskraft!$A$3:$GX$7,MATCH(DF$12,Tarife_Hilfskraft!$C$3:$GX$3,0)+2,FALSE)*$I67*(MAX(DF$12,MIN(EOMONTH(DF$12,0)+1,$K67+1))-MIN(MAX(DF$12,$J67),EOMONTH(DF$12,0)+1))/(EOMONTH(DF$12,0)+1-DF$12)*(1+$H67)</f>
        <v>0</v>
      </c>
      <c r="DG67" s="533">
        <f>VLOOKUP($F67,Tarife_Hilfskraft!$A$3:$GX$7,MATCH(DG$12,Tarife_Hilfskraft!$C$3:$GX$3,0)+2,FALSE)*$I67*(MAX(DG$12,MIN(EOMONTH(DG$12,0)+1,$K67+1))-MIN(MAX(DG$12,$J67),EOMONTH(DG$12,0)+1))/(EOMONTH(DG$12,0)+1-DG$12)*(1+$H67)</f>
        <v>0</v>
      </c>
      <c r="DH67" s="533">
        <f>VLOOKUP($F67,Tarife_Hilfskraft!$A$3:$GX$7,MATCH(DH$12,Tarife_Hilfskraft!$C$3:$GX$3,0)+2,FALSE)*$I67*(MAX(DH$12,MIN(EOMONTH(DH$12,0)+1,$K67+1))-MIN(MAX(DH$12,$J67),EOMONTH(DH$12,0)+1))/(EOMONTH(DH$12,0)+1-DH$12)*(1+$H67)</f>
        <v>0</v>
      </c>
      <c r="DI67" s="533">
        <f>VLOOKUP($F67,Tarife_Hilfskraft!$A$3:$GX$7,MATCH(DI$12,Tarife_Hilfskraft!$C$3:$GX$3,0)+2,FALSE)*$I67*(MAX(DI$12,MIN(EOMONTH(DI$12,0)+1,$K67+1))-MIN(MAX(DI$12,$J67),EOMONTH(DI$12,0)+1))/(EOMONTH(DI$12,0)+1-DI$12)*(1+$H67)</f>
        <v>0</v>
      </c>
      <c r="DJ67" s="533">
        <f>VLOOKUP($F67,Tarife_Hilfskraft!$A$3:$GX$7,MATCH(DJ$12,Tarife_Hilfskraft!$C$3:$GX$3,0)+2,FALSE)*$I67*(MAX(DJ$12,MIN(EOMONTH(DJ$12,0)+1,$K67+1))-MIN(MAX(DJ$12,$J67),EOMONTH(DJ$12,0)+1))/(EOMONTH(DJ$12,0)+1-DJ$12)*(1+$H67)</f>
        <v>0</v>
      </c>
      <c r="DK67" s="533">
        <f>VLOOKUP($F67,Tarife_Hilfskraft!$A$3:$GX$7,MATCH(DK$12,Tarife_Hilfskraft!$C$3:$GX$3,0)+2,FALSE)*$I67*(MAX(DK$12,MIN(EOMONTH(DK$12,0)+1,$K67+1))-MIN(MAX(DK$12,$J67),EOMONTH(DK$12,0)+1))/(EOMONTH(DK$12,0)+1-DK$12)*(1+$H67)</f>
        <v>0</v>
      </c>
      <c r="DL67" s="533">
        <f>VLOOKUP($F67,Tarife_Hilfskraft!$A$3:$GX$7,MATCH(DL$12,Tarife_Hilfskraft!$C$3:$GX$3,0)+2,FALSE)*$I67*(MAX(DL$12,MIN(EOMONTH(DL$12,0)+1,$K67+1))-MIN(MAX(DL$12,$J67),EOMONTH(DL$12,0)+1))/(EOMONTH(DL$12,0)+1-DL$12)*(1+$H67)</f>
        <v>0</v>
      </c>
      <c r="DM67" s="503">
        <f t="shared" si="22"/>
        <v>0</v>
      </c>
      <c r="DN67" s="533">
        <f>VLOOKUP($F67,Tarife_Hilfskraft!$A$3:$GX$7,MATCH(DN$12,Tarife_Hilfskraft!$C$3:$GX$3,0)+2,FALSE)*$I67*(MAX(DN$12,MIN(EOMONTH(DN$12,0)+1,$K67+1))-MIN(MAX(DN$12,$J67),EOMONTH(DN$12,0)+1))/(EOMONTH(DN$12,0)+1-DN$12)*(1+$H67)</f>
        <v>0</v>
      </c>
      <c r="DO67" s="533">
        <f>VLOOKUP($F67,Tarife_Hilfskraft!$A$3:$GX$7,MATCH(DO$12,Tarife_Hilfskraft!$C$3:$GX$3,0)+2,FALSE)*$I67*(MAX(DO$12,MIN(EOMONTH(DO$12,0)+1,$K67+1))-MIN(MAX(DO$12,$J67),EOMONTH(DO$12,0)+1))/(EOMONTH(DO$12,0)+1-DO$12)*(1+$H67)</f>
        <v>0</v>
      </c>
      <c r="DP67" s="533">
        <f>VLOOKUP($F67,Tarife_Hilfskraft!$A$3:$GX$7,MATCH(DP$12,Tarife_Hilfskraft!$C$3:$GX$3,0)+2,FALSE)*$I67*(MAX(DP$12,MIN(EOMONTH(DP$12,0)+1,$K67+1))-MIN(MAX(DP$12,$J67),EOMONTH(DP$12,0)+1))/(EOMONTH(DP$12,0)+1-DP$12)*(1+$H67)</f>
        <v>0</v>
      </c>
      <c r="DQ67" s="533">
        <f>VLOOKUP($F67,Tarife_Hilfskraft!$A$3:$GX$7,MATCH(DQ$12,Tarife_Hilfskraft!$C$3:$GX$3,0)+2,FALSE)*$I67*(MAX(DQ$12,MIN(EOMONTH(DQ$12,0)+1,$K67+1))-MIN(MAX(DQ$12,$J67),EOMONTH(DQ$12,0)+1))/(EOMONTH(DQ$12,0)+1-DQ$12)*(1+$H67)</f>
        <v>0</v>
      </c>
      <c r="DR67" s="533">
        <f>VLOOKUP($F67,Tarife_Hilfskraft!$A$3:$GX$7,MATCH(DR$12,Tarife_Hilfskraft!$C$3:$GX$3,0)+2,FALSE)*$I67*(MAX(DR$12,MIN(EOMONTH(DR$12,0)+1,$K67+1))-MIN(MAX(DR$12,$J67),EOMONTH(DR$12,0)+1))/(EOMONTH(DR$12,0)+1-DR$12)*(1+$H67)</f>
        <v>0</v>
      </c>
      <c r="DS67" s="533">
        <f>VLOOKUP($F67,Tarife_Hilfskraft!$A$3:$GX$7,MATCH(DS$12,Tarife_Hilfskraft!$C$3:$GX$3,0)+2,FALSE)*$I67*(MAX(DS$12,MIN(EOMONTH(DS$12,0)+1,$K67+1))-MIN(MAX(DS$12,$J67),EOMONTH(DS$12,0)+1))/(EOMONTH(DS$12,0)+1-DS$12)*(1+$H67)</f>
        <v>0</v>
      </c>
      <c r="DT67" s="533">
        <f>VLOOKUP($F67,Tarife_Hilfskraft!$A$3:$GX$7,MATCH(DT$12,Tarife_Hilfskraft!$C$3:$GX$3,0)+2,FALSE)*$I67*(MAX(DT$12,MIN(EOMONTH(DT$12,0)+1,$K67+1))-MIN(MAX(DT$12,$J67),EOMONTH(DT$12,0)+1))/(EOMONTH(DT$12,0)+1-DT$12)*(1+$H67)</f>
        <v>0</v>
      </c>
      <c r="DU67" s="533">
        <f>VLOOKUP($F67,Tarife_Hilfskraft!$A$3:$GX$7,MATCH(DU$12,Tarife_Hilfskraft!$C$3:$GX$3,0)+2,FALSE)*$I67*(MAX(DU$12,MIN(EOMONTH(DU$12,0)+1,$K67+1))-MIN(MAX(DU$12,$J67),EOMONTH(DU$12,0)+1))/(EOMONTH(DU$12,0)+1-DU$12)*(1+$H67)</f>
        <v>0</v>
      </c>
      <c r="DV67" s="533">
        <f>VLOOKUP($F67,Tarife_Hilfskraft!$A$3:$GX$7,MATCH(DV$12,Tarife_Hilfskraft!$C$3:$GX$3,0)+2,FALSE)*$I67*(MAX(DV$12,MIN(EOMONTH(DV$12,0)+1,$K67+1))-MIN(MAX(DV$12,$J67),EOMONTH(DV$12,0)+1))/(EOMONTH(DV$12,0)+1-DV$12)*(1+$H67)</f>
        <v>0</v>
      </c>
      <c r="DW67" s="533">
        <f>VLOOKUP($F67,Tarife_Hilfskraft!$A$3:$GX$7,MATCH(DW$12,Tarife_Hilfskraft!$C$3:$GX$3,0)+2,FALSE)*$I67*(MAX(DW$12,MIN(EOMONTH(DW$12,0)+1,$K67+1))-MIN(MAX(DW$12,$J67),EOMONTH(DW$12,0)+1))/(EOMONTH(DW$12,0)+1-DW$12)*(1+$H67)</f>
        <v>0</v>
      </c>
      <c r="DX67" s="533">
        <f>VLOOKUP($F67,Tarife_Hilfskraft!$A$3:$GX$7,MATCH(DX$12,Tarife_Hilfskraft!$C$3:$GX$3,0)+2,FALSE)*$I67*(MAX(DX$12,MIN(EOMONTH(DX$12,0)+1,$K67+1))-MIN(MAX(DX$12,$J67),EOMONTH(DX$12,0)+1))/(EOMONTH(DX$12,0)+1-DX$12)*(1+$H67)</f>
        <v>0</v>
      </c>
      <c r="DY67" s="533">
        <f>VLOOKUP($F67,Tarife_Hilfskraft!$A$3:$GX$7,MATCH(DY$12,Tarife_Hilfskraft!$C$3:$GX$3,0)+2,FALSE)*$I67*(MAX(DY$12,MIN(EOMONTH(DY$12,0)+1,$K67+1))-MIN(MAX(DY$12,$J67),EOMONTH(DY$12,0)+1))/(EOMONTH(DY$12,0)+1-DY$12)*(1+$H67)</f>
        <v>0</v>
      </c>
      <c r="DZ67" s="503">
        <f t="shared" si="23"/>
        <v>0</v>
      </c>
      <c r="EA67" s="533">
        <f>VLOOKUP($F67,Tarife_Hilfskraft!$A$3:$GX$7,MATCH(EA$12,Tarife_Hilfskraft!$C$3:$GX$3,0)+2,FALSE)*$I67*(MAX(EA$12,MIN(EOMONTH(EA$12,0)+1,$K67+1))-MIN(MAX(EA$12,$J67),EOMONTH(EA$12,0)+1))/(EOMONTH(EA$12,0)+1-EA$12)*(1+$H67)</f>
        <v>0</v>
      </c>
      <c r="EB67" s="533">
        <f>VLOOKUP($F67,Tarife_Hilfskraft!$A$3:$GX$7,MATCH(EB$12,Tarife_Hilfskraft!$C$3:$GX$3,0)+2,FALSE)*$I67*(MAX(EB$12,MIN(EOMONTH(EB$12,0)+1,$K67+1))-MIN(MAX(EB$12,$J67),EOMONTH(EB$12,0)+1))/(EOMONTH(EB$12,0)+1-EB$12)*(1+$H67)</f>
        <v>0</v>
      </c>
      <c r="EC67" s="533">
        <f>VLOOKUP($F67,Tarife_Hilfskraft!$A$3:$GX$7,MATCH(EC$12,Tarife_Hilfskraft!$C$3:$GX$3,0)+2,FALSE)*$I67*(MAX(EC$12,MIN(EOMONTH(EC$12,0)+1,$K67+1))-MIN(MAX(EC$12,$J67),EOMONTH(EC$12,0)+1))/(EOMONTH(EC$12,0)+1-EC$12)*(1+$H67)</f>
        <v>0</v>
      </c>
      <c r="ED67" s="533">
        <f>VLOOKUP($F67,Tarife_Hilfskraft!$A$3:$GX$7,MATCH(ED$12,Tarife_Hilfskraft!$C$3:$GX$3,0)+2,FALSE)*$I67*(MAX(ED$12,MIN(EOMONTH(ED$12,0)+1,$K67+1))-MIN(MAX(ED$12,$J67),EOMONTH(ED$12,0)+1))/(EOMONTH(ED$12,0)+1-ED$12)*(1+$H67)</f>
        <v>0</v>
      </c>
      <c r="EE67" s="533">
        <f>VLOOKUP($F67,Tarife_Hilfskraft!$A$3:$GX$7,MATCH(EE$12,Tarife_Hilfskraft!$C$3:$GX$3,0)+2,FALSE)*$I67*(MAX(EE$12,MIN(EOMONTH(EE$12,0)+1,$K67+1))-MIN(MAX(EE$12,$J67),EOMONTH(EE$12,0)+1))/(EOMONTH(EE$12,0)+1-EE$12)*(1+$H67)</f>
        <v>0</v>
      </c>
      <c r="EF67" s="533">
        <f>VLOOKUP($F67,Tarife_Hilfskraft!$A$3:$GX$7,MATCH(EF$12,Tarife_Hilfskraft!$C$3:$GX$3,0)+2,FALSE)*$I67*(MAX(EF$12,MIN(EOMONTH(EF$12,0)+1,$K67+1))-MIN(MAX(EF$12,$J67),EOMONTH(EF$12,0)+1))/(EOMONTH(EF$12,0)+1-EF$12)*(1+$H67)</f>
        <v>0</v>
      </c>
      <c r="EG67" s="533">
        <f>VLOOKUP($F67,Tarife_Hilfskraft!$A$3:$GX$7,MATCH(EG$12,Tarife_Hilfskraft!$C$3:$GX$3,0)+2,FALSE)*$I67*(MAX(EG$12,MIN(EOMONTH(EG$12,0)+1,$K67+1))-MIN(MAX(EG$12,$J67),EOMONTH(EG$12,0)+1))/(EOMONTH(EG$12,0)+1-EG$12)*(1+$H67)</f>
        <v>0</v>
      </c>
      <c r="EH67" s="533">
        <f>VLOOKUP($F67,Tarife_Hilfskraft!$A$3:$GX$7,MATCH(EH$12,Tarife_Hilfskraft!$C$3:$GX$3,0)+2,FALSE)*$I67*(MAX(EH$12,MIN(EOMONTH(EH$12,0)+1,$K67+1))-MIN(MAX(EH$12,$J67),EOMONTH(EH$12,0)+1))/(EOMONTH(EH$12,0)+1-EH$12)*(1+$H67)</f>
        <v>0</v>
      </c>
      <c r="EI67" s="533">
        <f>VLOOKUP($F67,Tarife_Hilfskraft!$A$3:$GX$7,MATCH(EI$12,Tarife_Hilfskraft!$C$3:$GX$3,0)+2,FALSE)*$I67*(MAX(EI$12,MIN(EOMONTH(EI$12,0)+1,$K67+1))-MIN(MAX(EI$12,$J67),EOMONTH(EI$12,0)+1))/(EOMONTH(EI$12,0)+1-EI$12)*(1+$H67)</f>
        <v>0</v>
      </c>
      <c r="EJ67" s="533">
        <f>VLOOKUP($F67,Tarife_Hilfskraft!$A$3:$GX$7,MATCH(EJ$12,Tarife_Hilfskraft!$C$3:$GX$3,0)+2,FALSE)*$I67*(MAX(EJ$12,MIN(EOMONTH(EJ$12,0)+1,$K67+1))-MIN(MAX(EJ$12,$J67),EOMONTH(EJ$12,0)+1))/(EOMONTH(EJ$12,0)+1-EJ$12)*(1+$H67)</f>
        <v>0</v>
      </c>
      <c r="EK67" s="533">
        <f>VLOOKUP($F67,Tarife_Hilfskraft!$A$3:$GX$7,MATCH(EK$12,Tarife_Hilfskraft!$C$3:$GX$3,0)+2,FALSE)*$I67*(MAX(EK$12,MIN(EOMONTH(EK$12,0)+1,$K67+1))-MIN(MAX(EK$12,$J67),EOMONTH(EK$12,0)+1))/(EOMONTH(EK$12,0)+1-EK$12)*(1+$H67)</f>
        <v>0</v>
      </c>
      <c r="EL67" s="533">
        <f>VLOOKUP($F67,Tarife_Hilfskraft!$A$3:$GX$7,MATCH(EL$12,Tarife_Hilfskraft!$C$3:$GX$3,0)+2,FALSE)*$I67*(MAX(EL$12,MIN(EOMONTH(EL$12,0)+1,$K67+1))-MIN(MAX(EL$12,$J67),EOMONTH(EL$12,0)+1))/(EOMONTH(EL$12,0)+1-EL$12)*(1+$H67)</f>
        <v>0</v>
      </c>
      <c r="EM67" s="503">
        <f t="shared" si="24"/>
        <v>0</v>
      </c>
      <c r="EN67" s="533">
        <f>VLOOKUP($F67,Tarife_Hilfskraft!$A$3:$GX$7,MATCH(EN$12,Tarife_Hilfskraft!$C$3:$GX$3,0)+2,FALSE)*$I67*(MAX(EN$12,MIN(EOMONTH(EN$12,0)+1,$K67+1))-MIN(MAX(EN$12,$J67),EOMONTH(EN$12,0)+1))/(EOMONTH(EN$12,0)+1-EN$12)*(1+$H67)</f>
        <v>0</v>
      </c>
      <c r="EO67" s="533">
        <f>VLOOKUP($F67,Tarife_Hilfskraft!$A$3:$GX$7,MATCH(EO$12,Tarife_Hilfskraft!$C$3:$GX$3,0)+2,FALSE)*$I67*(MAX(EO$12,MIN(EOMONTH(EO$12,0)+1,$K67+1))-MIN(MAX(EO$12,$J67),EOMONTH(EO$12,0)+1))/(EOMONTH(EO$12,0)+1-EO$12)*(1+$H67)</f>
        <v>0</v>
      </c>
      <c r="EP67" s="533">
        <f>VLOOKUP($F67,Tarife_Hilfskraft!$A$3:$GX$7,MATCH(EP$12,Tarife_Hilfskraft!$C$3:$GX$3,0)+2,FALSE)*$I67*(MAX(EP$12,MIN(EOMONTH(EP$12,0)+1,$K67+1))-MIN(MAX(EP$12,$J67),EOMONTH(EP$12,0)+1))/(EOMONTH(EP$12,0)+1-EP$12)*(1+$H67)</f>
        <v>0</v>
      </c>
      <c r="EQ67" s="533">
        <f>VLOOKUP($F67,Tarife_Hilfskraft!$A$3:$GX$7,MATCH(EQ$12,Tarife_Hilfskraft!$C$3:$GX$3,0)+2,FALSE)*$I67*(MAX(EQ$12,MIN(EOMONTH(EQ$12,0)+1,$K67+1))-MIN(MAX(EQ$12,$J67),EOMONTH(EQ$12,0)+1))/(EOMONTH(EQ$12,0)+1-EQ$12)*(1+$H67)</f>
        <v>0</v>
      </c>
      <c r="ER67" s="533">
        <f>VLOOKUP($F67,Tarife_Hilfskraft!$A$3:$GX$7,MATCH(ER$12,Tarife_Hilfskraft!$C$3:$GX$3,0)+2,FALSE)*$I67*(MAX(ER$12,MIN(EOMONTH(ER$12,0)+1,$K67+1))-MIN(MAX(ER$12,$J67),EOMONTH(ER$12,0)+1))/(EOMONTH(ER$12,0)+1-ER$12)*(1+$H67)</f>
        <v>0</v>
      </c>
      <c r="ES67" s="533">
        <f>VLOOKUP($F67,Tarife_Hilfskraft!$A$3:$GX$7,MATCH(ES$12,Tarife_Hilfskraft!$C$3:$GX$3,0)+2,FALSE)*$I67*(MAX(ES$12,MIN(EOMONTH(ES$12,0)+1,$K67+1))-MIN(MAX(ES$12,$J67),EOMONTH(ES$12,0)+1))/(EOMONTH(ES$12,0)+1-ES$12)*(1+$H67)</f>
        <v>0</v>
      </c>
      <c r="ET67" s="533">
        <f>VLOOKUP($F67,Tarife_Hilfskraft!$A$3:$GX$7,MATCH(ET$12,Tarife_Hilfskraft!$C$3:$GX$3,0)+2,FALSE)*$I67*(MAX(ET$12,MIN(EOMONTH(ET$12,0)+1,$K67+1))-MIN(MAX(ET$12,$J67),EOMONTH(ET$12,0)+1))/(EOMONTH(ET$12,0)+1-ET$12)*(1+$H67)</f>
        <v>0</v>
      </c>
      <c r="EU67" s="533">
        <f>VLOOKUP($F67,Tarife_Hilfskraft!$A$3:$GX$7,MATCH(EU$12,Tarife_Hilfskraft!$C$3:$GX$3,0)+2,FALSE)*$I67*(MAX(EU$12,MIN(EOMONTH(EU$12,0)+1,$K67+1))-MIN(MAX(EU$12,$J67),EOMONTH(EU$12,0)+1))/(EOMONTH(EU$12,0)+1-EU$12)*(1+$H67)</f>
        <v>0</v>
      </c>
      <c r="EV67" s="533">
        <f>VLOOKUP($F67,Tarife_Hilfskraft!$A$3:$GX$7,MATCH(EV$12,Tarife_Hilfskraft!$C$3:$GX$3,0)+2,FALSE)*$I67*(MAX(EV$12,MIN(EOMONTH(EV$12,0)+1,$K67+1))-MIN(MAX(EV$12,$J67),EOMONTH(EV$12,0)+1))/(EOMONTH(EV$12,0)+1-EV$12)*(1+$H67)</f>
        <v>0</v>
      </c>
      <c r="EW67" s="533">
        <f>VLOOKUP($F67,Tarife_Hilfskraft!$A$3:$GX$7,MATCH(EW$12,Tarife_Hilfskraft!$C$3:$GX$3,0)+2,FALSE)*$I67*(MAX(EW$12,MIN(EOMONTH(EW$12,0)+1,$K67+1))-MIN(MAX(EW$12,$J67),EOMONTH(EW$12,0)+1))/(EOMONTH(EW$12,0)+1-EW$12)*(1+$H67)</f>
        <v>0</v>
      </c>
      <c r="EX67" s="533">
        <f>VLOOKUP($F67,Tarife_Hilfskraft!$A$3:$GX$7,MATCH(EX$12,Tarife_Hilfskraft!$C$3:$GX$3,0)+2,FALSE)*$I67*(MAX(EX$12,MIN(EOMONTH(EX$12,0)+1,$K67+1))-MIN(MAX(EX$12,$J67),EOMONTH(EX$12,0)+1))/(EOMONTH(EX$12,0)+1-EX$12)*(1+$H67)</f>
        <v>0</v>
      </c>
      <c r="EY67" s="533">
        <f>VLOOKUP($F67,Tarife_Hilfskraft!$A$3:$GX$7,MATCH(EY$12,Tarife_Hilfskraft!$C$3:$GX$3,0)+2,FALSE)*$I67*(MAX(EY$12,MIN(EOMONTH(EY$12,0)+1,$K67+1))-MIN(MAX(EY$12,$J67),EOMONTH(EY$12,0)+1))/(EOMONTH(EY$12,0)+1-EY$12)*(1+$H67)</f>
        <v>0</v>
      </c>
      <c r="EZ67" s="503">
        <f t="shared" si="25"/>
        <v>0</v>
      </c>
      <c r="FA67" s="533">
        <f>VLOOKUP($F67,Tarife_Hilfskraft!$A$3:$GX$7,MATCH(FA$12,Tarife_Hilfskraft!$C$3:$GX$3,0)+2,FALSE)*$I67*(MAX(FA$12,MIN(EOMONTH(FA$12,0)+1,$K67+1))-MIN(MAX(FA$12,$J67),EOMONTH(FA$12,0)+1))/(EOMONTH(FA$12,0)+1-FA$12)*(1+$H67)</f>
        <v>0</v>
      </c>
      <c r="FB67" s="533">
        <f>VLOOKUP($F67,Tarife_Hilfskraft!$A$3:$GX$7,MATCH(FB$12,Tarife_Hilfskraft!$C$3:$GX$3,0)+2,FALSE)*$I67*(MAX(FB$12,MIN(EOMONTH(FB$12,0)+1,$K67+1))-MIN(MAX(FB$12,$J67),EOMONTH(FB$12,0)+1))/(EOMONTH(FB$12,0)+1-FB$12)*(1+$H67)</f>
        <v>0</v>
      </c>
      <c r="FC67" s="533">
        <f>VLOOKUP($F67,Tarife_Hilfskraft!$A$3:$GX$7,MATCH(FC$12,Tarife_Hilfskraft!$C$3:$GX$3,0)+2,FALSE)*$I67*(MAX(FC$12,MIN(EOMONTH(FC$12,0)+1,$K67+1))-MIN(MAX(FC$12,$J67),EOMONTH(FC$12,0)+1))/(EOMONTH(FC$12,0)+1-FC$12)*(1+$H67)</f>
        <v>0</v>
      </c>
      <c r="FD67" s="533">
        <f>VLOOKUP($F67,Tarife_Hilfskraft!$A$3:$GX$7,MATCH(FD$12,Tarife_Hilfskraft!$C$3:$GX$3,0)+2,FALSE)*$I67*(MAX(FD$12,MIN(EOMONTH(FD$12,0)+1,$K67+1))-MIN(MAX(FD$12,$J67),EOMONTH(FD$12,0)+1))/(EOMONTH(FD$12,0)+1-FD$12)*(1+$H67)</f>
        <v>0</v>
      </c>
      <c r="FE67" s="533">
        <f>VLOOKUP($F67,Tarife_Hilfskraft!$A$3:$GX$7,MATCH(FE$12,Tarife_Hilfskraft!$C$3:$GX$3,0)+2,FALSE)*$I67*(MAX(FE$12,MIN(EOMONTH(FE$12,0)+1,$K67+1))-MIN(MAX(FE$12,$J67),EOMONTH(FE$12,0)+1))/(EOMONTH(FE$12,0)+1-FE$12)*(1+$H67)</f>
        <v>0</v>
      </c>
      <c r="FF67" s="533">
        <f>VLOOKUP($F67,Tarife_Hilfskraft!$A$3:$GX$7,MATCH(FF$12,Tarife_Hilfskraft!$C$3:$GX$3,0)+2,FALSE)*$I67*(MAX(FF$12,MIN(EOMONTH(FF$12,0)+1,$K67+1))-MIN(MAX(FF$12,$J67),EOMONTH(FF$12,0)+1))/(EOMONTH(FF$12,0)+1-FF$12)*(1+$H67)</f>
        <v>0</v>
      </c>
      <c r="FG67" s="533">
        <f>VLOOKUP($F67,Tarife_Hilfskraft!$A$3:$GX$7,MATCH(FG$12,Tarife_Hilfskraft!$C$3:$GX$3,0)+2,FALSE)*$I67*(MAX(FG$12,MIN(EOMONTH(FG$12,0)+1,$K67+1))-MIN(MAX(FG$12,$J67),EOMONTH(FG$12,0)+1))/(EOMONTH(FG$12,0)+1-FG$12)*(1+$H67)</f>
        <v>0</v>
      </c>
      <c r="FH67" s="533">
        <f>VLOOKUP($F67,Tarife_Hilfskraft!$A$3:$GX$7,MATCH(FH$12,Tarife_Hilfskraft!$C$3:$GX$3,0)+2,FALSE)*$I67*(MAX(FH$12,MIN(EOMONTH(FH$12,0)+1,$K67+1))-MIN(MAX(FH$12,$J67),EOMONTH(FH$12,0)+1))/(EOMONTH(FH$12,0)+1-FH$12)*(1+$H67)</f>
        <v>0</v>
      </c>
      <c r="FI67" s="533">
        <f>VLOOKUP($F67,Tarife_Hilfskraft!$A$3:$GX$7,MATCH(FI$12,Tarife_Hilfskraft!$C$3:$GX$3,0)+2,FALSE)*$I67*(MAX(FI$12,MIN(EOMONTH(FI$12,0)+1,$K67+1))-MIN(MAX(FI$12,$J67),EOMONTH(FI$12,0)+1))/(EOMONTH(FI$12,0)+1-FI$12)*(1+$H67)</f>
        <v>0</v>
      </c>
      <c r="FJ67" s="533">
        <f>VLOOKUP($F67,Tarife_Hilfskraft!$A$3:$GX$7,MATCH(FJ$12,Tarife_Hilfskraft!$C$3:$GX$3,0)+2,FALSE)*$I67*(MAX(FJ$12,MIN(EOMONTH(FJ$12,0)+1,$K67+1))-MIN(MAX(FJ$12,$J67),EOMONTH(FJ$12,0)+1))/(EOMONTH(FJ$12,0)+1-FJ$12)*(1+$H67)</f>
        <v>0</v>
      </c>
      <c r="FK67" s="533">
        <f>VLOOKUP($F67,Tarife_Hilfskraft!$A$3:$GX$7,MATCH(FK$12,Tarife_Hilfskraft!$C$3:$GX$3,0)+2,FALSE)*$I67*(MAX(FK$12,MIN(EOMONTH(FK$12,0)+1,$K67+1))-MIN(MAX(FK$12,$J67),EOMONTH(FK$12,0)+1))/(EOMONTH(FK$12,0)+1-FK$12)*(1+$H67)</f>
        <v>0</v>
      </c>
      <c r="FL67" s="533">
        <f>VLOOKUP($F67,Tarife_Hilfskraft!$A$3:$GX$7,MATCH(FL$12,Tarife_Hilfskraft!$C$3:$GX$3,0)+2,FALSE)*$I67*(MAX(FL$12,MIN(EOMONTH(FL$12,0)+1,$K67+1))-MIN(MAX(FL$12,$J67),EOMONTH(FL$12,0)+1))/(EOMONTH(FL$12,0)+1-FL$12)*(1+$H67)</f>
        <v>0</v>
      </c>
      <c r="FM67" s="503">
        <f t="shared" si="26"/>
        <v>0</v>
      </c>
      <c r="FN67" s="533">
        <f>VLOOKUP($F67,Tarife_Hilfskraft!$A$3:$GX$7,MATCH(FN$12,Tarife_Hilfskraft!$C$3:$GX$3,0)+2,FALSE)*$I67*(MAX(FN$12,MIN(EOMONTH(FN$12,0)+1,$K67+1))-MIN(MAX(FN$12,$J67),EOMONTH(FN$12,0)+1))/(EOMONTH(FN$12,0)+1-FN$12)*(1+$H67)</f>
        <v>0</v>
      </c>
      <c r="FO67" s="533">
        <f>VLOOKUP($F67,Tarife_Hilfskraft!$A$3:$GX$7,MATCH(FO$12,Tarife_Hilfskraft!$C$3:$GX$3,0)+2,FALSE)*$I67*(MAX(FO$12,MIN(EOMONTH(FO$12,0)+1,$K67+1))-MIN(MAX(FO$12,$J67),EOMONTH(FO$12,0)+1))/(EOMONTH(FO$12,0)+1-FO$12)*(1+$H67)</f>
        <v>0</v>
      </c>
      <c r="FP67" s="533">
        <f>VLOOKUP($F67,Tarife_Hilfskraft!$A$3:$GX$7,MATCH(FP$12,Tarife_Hilfskraft!$C$3:$GX$3,0)+2,FALSE)*$I67*(MAX(FP$12,MIN(EOMONTH(FP$12,0)+1,$K67+1))-MIN(MAX(FP$12,$J67),EOMONTH(FP$12,0)+1))/(EOMONTH(FP$12,0)+1-FP$12)*(1+$H67)</f>
        <v>0</v>
      </c>
      <c r="FQ67" s="533">
        <f>VLOOKUP($F67,Tarife_Hilfskraft!$A$3:$GX$7,MATCH(FQ$12,Tarife_Hilfskraft!$C$3:$GX$3,0)+2,FALSE)*$I67*(MAX(FQ$12,MIN(EOMONTH(FQ$12,0)+1,$K67+1))-MIN(MAX(FQ$12,$J67),EOMONTH(FQ$12,0)+1))/(EOMONTH(FQ$12,0)+1-FQ$12)*(1+$H67)</f>
        <v>0</v>
      </c>
      <c r="FR67" s="533">
        <f>VLOOKUP($F67,Tarife_Hilfskraft!$A$3:$GX$7,MATCH(FR$12,Tarife_Hilfskraft!$C$3:$GX$3,0)+2,FALSE)*$I67*(MAX(FR$12,MIN(EOMONTH(FR$12,0)+1,$K67+1))-MIN(MAX(FR$12,$J67),EOMONTH(FR$12,0)+1))/(EOMONTH(FR$12,0)+1-FR$12)*(1+$H67)</f>
        <v>0</v>
      </c>
      <c r="FS67" s="533">
        <f>VLOOKUP($F67,Tarife_Hilfskraft!$A$3:$GX$7,MATCH(FS$12,Tarife_Hilfskraft!$C$3:$GX$3,0)+2,FALSE)*$I67*(MAX(FS$12,MIN(EOMONTH(FS$12,0)+1,$K67+1))-MIN(MAX(FS$12,$J67),EOMONTH(FS$12,0)+1))/(EOMONTH(FS$12,0)+1-FS$12)*(1+$H67)</f>
        <v>0</v>
      </c>
      <c r="FT67" s="533">
        <f>VLOOKUP($F67,Tarife_Hilfskraft!$A$3:$GX$7,MATCH(FT$12,Tarife_Hilfskraft!$C$3:$GX$3,0)+2,FALSE)*$I67*(MAX(FT$12,MIN(EOMONTH(FT$12,0)+1,$K67+1))-MIN(MAX(FT$12,$J67),EOMONTH(FT$12,0)+1))/(EOMONTH(FT$12,0)+1-FT$12)*(1+$H67)</f>
        <v>0</v>
      </c>
      <c r="FU67" s="533">
        <f>VLOOKUP($F67,Tarife_Hilfskraft!$A$3:$GX$7,MATCH(FU$12,Tarife_Hilfskraft!$C$3:$GX$3,0)+2,FALSE)*$I67*(MAX(FU$12,MIN(EOMONTH(FU$12,0)+1,$K67+1))-MIN(MAX(FU$12,$J67),EOMONTH(FU$12,0)+1))/(EOMONTH(FU$12,0)+1-FU$12)*(1+$H67)</f>
        <v>0</v>
      </c>
      <c r="FV67" s="533">
        <f>VLOOKUP($F67,Tarife_Hilfskraft!$A$3:$GX$7,MATCH(FV$12,Tarife_Hilfskraft!$C$3:$GX$3,0)+2,FALSE)*$I67*(MAX(FV$12,MIN(EOMONTH(FV$12,0)+1,$K67+1))-MIN(MAX(FV$12,$J67),EOMONTH(FV$12,0)+1))/(EOMONTH(FV$12,0)+1-FV$12)*(1+$H67)</f>
        <v>0</v>
      </c>
      <c r="FW67" s="533">
        <f>VLOOKUP($F67,Tarife_Hilfskraft!$A$3:$GX$7,MATCH(FW$12,Tarife_Hilfskraft!$C$3:$GX$3,0)+2,FALSE)*$I67*(MAX(FW$12,MIN(EOMONTH(FW$12,0)+1,$K67+1))-MIN(MAX(FW$12,$J67),EOMONTH(FW$12,0)+1))/(EOMONTH(FW$12,0)+1-FW$12)*(1+$H67)</f>
        <v>0</v>
      </c>
      <c r="FX67" s="533">
        <f>VLOOKUP($F67,Tarife_Hilfskraft!$A$3:$GX$7,MATCH(FX$12,Tarife_Hilfskraft!$C$3:$GX$3,0)+2,FALSE)*$I67*(MAX(FX$12,MIN(EOMONTH(FX$12,0)+1,$K67+1))-MIN(MAX(FX$12,$J67),EOMONTH(FX$12,0)+1))/(EOMONTH(FX$12,0)+1-FX$12)*(1+$H67)</f>
        <v>0</v>
      </c>
      <c r="FY67" s="533">
        <f>VLOOKUP($F67,Tarife_Hilfskraft!$A$3:$GX$7,MATCH(FY$12,Tarife_Hilfskraft!$C$3:$GX$3,0)+2,FALSE)*$I67*(MAX(FY$12,MIN(EOMONTH(FY$12,0)+1,$K67+1))-MIN(MAX(FY$12,$J67),EOMONTH(FY$12,0)+1))/(EOMONTH(FY$12,0)+1-FY$12)*(1+$H67)</f>
        <v>0</v>
      </c>
      <c r="FZ67" s="503">
        <f t="shared" si="27"/>
        <v>0</v>
      </c>
      <c r="GA67" s="533">
        <f>VLOOKUP($F67,Tarife_Hilfskraft!$A$3:$GX$7,MATCH(GA$12,Tarife_Hilfskraft!$C$3:$GX$3,0)+2,FALSE)*$I67*(MAX(GA$12,MIN(EOMONTH(GA$12,0)+1,$K67+1))-MIN(MAX(GA$12,$J67),EOMONTH(GA$12,0)+1))/(EOMONTH(GA$12,0)+1-GA$12)*(1+$H67)</f>
        <v>0</v>
      </c>
      <c r="GB67" s="533">
        <f>VLOOKUP($F67,Tarife_Hilfskraft!$A$3:$GX$7,MATCH(GB$12,Tarife_Hilfskraft!$C$3:$GX$3,0)+2,FALSE)*$I67*(MAX(GB$12,MIN(EOMONTH(GB$12,0)+1,$K67+1))-MIN(MAX(GB$12,$J67),EOMONTH(GB$12,0)+1))/(EOMONTH(GB$12,0)+1-GB$12)*(1+$H67)</f>
        <v>0</v>
      </c>
      <c r="GC67" s="533">
        <f>VLOOKUP($F67,Tarife_Hilfskraft!$A$3:$GX$7,MATCH(GC$12,Tarife_Hilfskraft!$C$3:$GX$3,0)+2,FALSE)*$I67*(MAX(GC$12,MIN(EOMONTH(GC$12,0)+1,$K67+1))-MIN(MAX(GC$12,$J67),EOMONTH(GC$12,0)+1))/(EOMONTH(GC$12,0)+1-GC$12)*(1+$H67)</f>
        <v>0</v>
      </c>
      <c r="GD67" s="533">
        <f>VLOOKUP($F67,Tarife_Hilfskraft!$A$3:$GX$7,MATCH(GD$12,Tarife_Hilfskraft!$C$3:$GX$3,0)+2,FALSE)*$I67*(MAX(GD$12,MIN(EOMONTH(GD$12,0)+1,$K67+1))-MIN(MAX(GD$12,$J67),EOMONTH(GD$12,0)+1))/(EOMONTH(GD$12,0)+1-GD$12)*(1+$H67)</f>
        <v>0</v>
      </c>
      <c r="GE67" s="533">
        <f>VLOOKUP($F67,Tarife_Hilfskraft!$A$3:$GX$7,MATCH(GE$12,Tarife_Hilfskraft!$C$3:$GX$3,0)+2,FALSE)*$I67*(MAX(GE$12,MIN(EOMONTH(GE$12,0)+1,$K67+1))-MIN(MAX(GE$12,$J67),EOMONTH(GE$12,0)+1))/(EOMONTH(GE$12,0)+1-GE$12)*(1+$H67)</f>
        <v>0</v>
      </c>
      <c r="GF67" s="533">
        <f>VLOOKUP($F67,Tarife_Hilfskraft!$A$3:$GX$7,MATCH(GF$12,Tarife_Hilfskraft!$C$3:$GX$3,0)+2,FALSE)*$I67*(MAX(GF$12,MIN(EOMONTH(GF$12,0)+1,$K67+1))-MIN(MAX(GF$12,$J67),EOMONTH(GF$12,0)+1))/(EOMONTH(GF$12,0)+1-GF$12)*(1+$H67)</f>
        <v>0</v>
      </c>
      <c r="GG67" s="533">
        <f>VLOOKUP($F67,Tarife_Hilfskraft!$A$3:$GX$7,MATCH(GG$12,Tarife_Hilfskraft!$C$3:$GX$3,0)+2,FALSE)*$I67*(MAX(GG$12,MIN(EOMONTH(GG$12,0)+1,$K67+1))-MIN(MAX(GG$12,$J67),EOMONTH(GG$12,0)+1))/(EOMONTH(GG$12,0)+1-GG$12)*(1+$H67)</f>
        <v>0</v>
      </c>
      <c r="GH67" s="533">
        <f>VLOOKUP($F67,Tarife_Hilfskraft!$A$3:$GX$7,MATCH(GH$12,Tarife_Hilfskraft!$C$3:$GX$3,0)+2,FALSE)*$I67*(MAX(GH$12,MIN(EOMONTH(GH$12,0)+1,$K67+1))-MIN(MAX(GH$12,$J67),EOMONTH(GH$12,0)+1))/(EOMONTH(GH$12,0)+1-GH$12)*(1+$H67)</f>
        <v>0</v>
      </c>
      <c r="GI67" s="533">
        <f>VLOOKUP($F67,Tarife_Hilfskraft!$A$3:$GX$7,MATCH(GI$12,Tarife_Hilfskraft!$C$3:$GX$3,0)+2,FALSE)*$I67*(MAX(GI$12,MIN(EOMONTH(GI$12,0)+1,$K67+1))-MIN(MAX(GI$12,$J67),EOMONTH(GI$12,0)+1))/(EOMONTH(GI$12,0)+1-GI$12)*(1+$H67)</f>
        <v>0</v>
      </c>
      <c r="GJ67" s="533">
        <f>VLOOKUP($F67,Tarife_Hilfskraft!$A$3:$GX$7,MATCH(GJ$12,Tarife_Hilfskraft!$C$3:$GX$3,0)+2,FALSE)*$I67*(MAX(GJ$12,MIN(EOMONTH(GJ$12,0)+1,$K67+1))-MIN(MAX(GJ$12,$J67),EOMONTH(GJ$12,0)+1))/(EOMONTH(GJ$12,0)+1-GJ$12)*(1+$H67)</f>
        <v>0</v>
      </c>
      <c r="GK67" s="533">
        <f>VLOOKUP($F67,Tarife_Hilfskraft!$A$3:$GX$7,MATCH(GK$12,Tarife_Hilfskraft!$C$3:$GX$3,0)+2,FALSE)*$I67*(MAX(GK$12,MIN(EOMONTH(GK$12,0)+1,$K67+1))-MIN(MAX(GK$12,$J67),EOMONTH(GK$12,0)+1))/(EOMONTH(GK$12,0)+1-GK$12)*(1+$H67)</f>
        <v>0</v>
      </c>
      <c r="GL67" s="533">
        <f>VLOOKUP($F67,Tarife_Hilfskraft!$A$3:$GX$7,MATCH(GL$12,Tarife_Hilfskraft!$C$3:$GX$3,0)+2,FALSE)*$I67*(MAX(GL$12,MIN(EOMONTH(GL$12,0)+1,$K67+1))-MIN(MAX(GL$12,$J67),EOMONTH(GL$12,0)+1))/(EOMONTH(GL$12,0)+1-GL$12)*(1+$H67)</f>
        <v>0</v>
      </c>
      <c r="GM67" s="503">
        <f t="shared" si="28"/>
        <v>0</v>
      </c>
      <c r="GN67" s="533">
        <f>VLOOKUP($F67,Tarife_Hilfskraft!$A$3:$GX$7,MATCH(GN$12,Tarife_Hilfskraft!$C$3:$GX$3,0)+2,FALSE)*$I67*(MAX(GN$12,MIN(EOMONTH(GN$12,0)+1,$K67+1))-MIN(MAX(GN$12,$J67),EOMONTH(GN$12,0)+1))/(EOMONTH(GN$12,0)+1-GN$12)*(1+$H67)</f>
        <v>0</v>
      </c>
      <c r="GO67" s="533">
        <f>VLOOKUP($F67,Tarife_Hilfskraft!$A$3:$GX$7,MATCH(GO$12,Tarife_Hilfskraft!$C$3:$GX$3,0)+2,FALSE)*$I67*(MAX(GO$12,MIN(EOMONTH(GO$12,0)+1,$K67+1))-MIN(MAX(GO$12,$J67),EOMONTH(GO$12,0)+1))/(EOMONTH(GO$12,0)+1-GO$12)*(1+$H67)</f>
        <v>0</v>
      </c>
      <c r="GP67" s="533">
        <f>VLOOKUP($F67,Tarife_Hilfskraft!$A$3:$GX$7,MATCH(GP$12,Tarife_Hilfskraft!$C$3:$GX$3,0)+2,FALSE)*$I67*(MAX(GP$12,MIN(EOMONTH(GP$12,0)+1,$K67+1))-MIN(MAX(GP$12,$J67),EOMONTH(GP$12,0)+1))/(EOMONTH(GP$12,0)+1-GP$12)*(1+$H67)</f>
        <v>0</v>
      </c>
      <c r="GQ67" s="533">
        <f>VLOOKUP($F67,Tarife_Hilfskraft!$A$3:$GX$7,MATCH(GQ$12,Tarife_Hilfskraft!$C$3:$GX$3,0)+2,FALSE)*$I67*(MAX(GQ$12,MIN(EOMONTH(GQ$12,0)+1,$K67+1))-MIN(MAX(GQ$12,$J67),EOMONTH(GQ$12,0)+1))/(EOMONTH(GQ$12,0)+1-GQ$12)*(1+$H67)</f>
        <v>0</v>
      </c>
      <c r="GR67" s="533">
        <f>VLOOKUP($F67,Tarife_Hilfskraft!$A$3:$GX$7,MATCH(GR$12,Tarife_Hilfskraft!$C$3:$GX$3,0)+2,FALSE)*$I67*(MAX(GR$12,MIN(EOMONTH(GR$12,0)+1,$K67+1))-MIN(MAX(GR$12,$J67),EOMONTH(GR$12,0)+1))/(EOMONTH(GR$12,0)+1-GR$12)*(1+$H67)</f>
        <v>0</v>
      </c>
      <c r="GS67" s="533">
        <f>VLOOKUP($F67,Tarife_Hilfskraft!$A$3:$GX$7,MATCH(GS$12,Tarife_Hilfskraft!$C$3:$GX$3,0)+2,FALSE)*$I67*(MAX(GS$12,MIN(EOMONTH(GS$12,0)+1,$K67+1))-MIN(MAX(GS$12,$J67),EOMONTH(GS$12,0)+1))/(EOMONTH(GS$12,0)+1-GS$12)*(1+$H67)</f>
        <v>0</v>
      </c>
      <c r="GT67" s="533">
        <f>VLOOKUP($F67,Tarife_Hilfskraft!$A$3:$GX$7,MATCH(GT$12,Tarife_Hilfskraft!$C$3:$GX$3,0)+2,FALSE)*$I67*(MAX(GT$12,MIN(EOMONTH(GT$12,0)+1,$K67+1))-MIN(MAX(GT$12,$J67),EOMONTH(GT$12,0)+1))/(EOMONTH(GT$12,0)+1-GT$12)*(1+$H67)</f>
        <v>0</v>
      </c>
      <c r="GU67" s="533">
        <f>VLOOKUP($F67,Tarife_Hilfskraft!$A$3:$GX$7,MATCH(GU$12,Tarife_Hilfskraft!$C$3:$GX$3,0)+2,FALSE)*$I67*(MAX(GU$12,MIN(EOMONTH(GU$12,0)+1,$K67+1))-MIN(MAX(GU$12,$J67),EOMONTH(GU$12,0)+1))/(EOMONTH(GU$12,0)+1-GU$12)*(1+$H67)</f>
        <v>0</v>
      </c>
      <c r="GV67" s="533">
        <f>VLOOKUP($F67,Tarife_Hilfskraft!$A$3:$GX$7,MATCH(GV$12,Tarife_Hilfskraft!$C$3:$GX$3,0)+2,FALSE)*$I67*(MAX(GV$12,MIN(EOMONTH(GV$12,0)+1,$K67+1))-MIN(MAX(GV$12,$J67),EOMONTH(GV$12,0)+1))/(EOMONTH(GV$12,0)+1-GV$12)*(1+$H67)</f>
        <v>0</v>
      </c>
      <c r="GW67" s="533">
        <f>VLOOKUP($F67,Tarife_Hilfskraft!$A$3:$GX$7,MATCH(GW$12,Tarife_Hilfskraft!$C$3:$GX$3,0)+2,FALSE)*$I67*(MAX(GW$12,MIN(EOMONTH(GW$12,0)+1,$K67+1))-MIN(MAX(GW$12,$J67),EOMONTH(GW$12,0)+1))/(EOMONTH(GW$12,0)+1-GW$12)*(1+$H67)</f>
        <v>0</v>
      </c>
      <c r="GX67" s="533">
        <f>VLOOKUP($F67,Tarife_Hilfskraft!$A$3:$GX$7,MATCH(GX$12,Tarife_Hilfskraft!$C$3:$GX$3,0)+2,FALSE)*$I67*(MAX(GX$12,MIN(EOMONTH(GX$12,0)+1,$K67+1))-MIN(MAX(GX$12,$J67),EOMONTH(GX$12,0)+1))/(EOMONTH(GX$12,0)+1-GX$12)*(1+$H67)</f>
        <v>0</v>
      </c>
      <c r="GY67" s="533">
        <f>VLOOKUP($F67,Tarife_Hilfskraft!$A$3:$GX$7,MATCH(GY$12,Tarife_Hilfskraft!$C$3:$GX$3,0)+2,FALSE)*$I67*(MAX(GY$12,MIN(EOMONTH(GY$12,0)+1,$K67+1))-MIN(MAX(GY$12,$J67),EOMONTH(GY$12,0)+1))/(EOMONTH(GY$12,0)+1-GY$12)*(1+$H67)</f>
        <v>0</v>
      </c>
      <c r="GZ67" s="503">
        <f t="shared" si="29"/>
        <v>0</v>
      </c>
      <c r="HA67" s="533">
        <f>VLOOKUP($F67,Tarife_Hilfskraft!$A$3:$GX$7,MATCH(HA$12,Tarife_Hilfskraft!$C$3:$GX$3,0)+2,FALSE)*$I67*(MAX(HA$12,MIN(EOMONTH(HA$12,0)+1,$K67+1))-MIN(MAX(HA$12,$J67),EOMONTH(HA$12,0)+1))/(EOMONTH(HA$12,0)+1-HA$12)*(1+$H67)</f>
        <v>0</v>
      </c>
      <c r="HB67" s="533">
        <f>VLOOKUP($F67,Tarife_Hilfskraft!$A$3:$GX$7,MATCH(HB$12,Tarife_Hilfskraft!$C$3:$GX$3,0)+2,FALSE)*$I67*(MAX(HB$12,MIN(EOMONTH(HB$12,0)+1,$K67+1))-MIN(MAX(HB$12,$J67),EOMONTH(HB$12,0)+1))/(EOMONTH(HB$12,0)+1-HB$12)*(1+$H67)</f>
        <v>0</v>
      </c>
      <c r="HC67" s="533">
        <f>VLOOKUP($F67,Tarife_Hilfskraft!$A$3:$GX$7,MATCH(HC$12,Tarife_Hilfskraft!$C$3:$GX$3,0)+2,FALSE)*$I67*(MAX(HC$12,MIN(EOMONTH(HC$12,0)+1,$K67+1))-MIN(MAX(HC$12,$J67),EOMONTH(HC$12,0)+1))/(EOMONTH(HC$12,0)+1-HC$12)*(1+$H67)</f>
        <v>0</v>
      </c>
      <c r="HD67" s="533">
        <f>VLOOKUP($F67,Tarife_Hilfskraft!$A$3:$GX$7,MATCH(HD$12,Tarife_Hilfskraft!$C$3:$GX$3,0)+2,FALSE)*$I67*(MAX(HD$12,MIN(EOMONTH(HD$12,0)+1,$K67+1))-MIN(MAX(HD$12,$J67),EOMONTH(HD$12,0)+1))/(EOMONTH(HD$12,0)+1-HD$12)*(1+$H67)</f>
        <v>0</v>
      </c>
      <c r="HE67" s="533">
        <f>VLOOKUP($F67,Tarife_Hilfskraft!$A$3:$GX$7,MATCH(HE$12,Tarife_Hilfskraft!$C$3:$GX$3,0)+2,FALSE)*$I67*(MAX(HE$12,MIN(EOMONTH(HE$12,0)+1,$K67+1))-MIN(MAX(HE$12,$J67),EOMONTH(HE$12,0)+1))/(EOMONTH(HE$12,0)+1-HE$12)*(1+$H67)</f>
        <v>0</v>
      </c>
      <c r="HF67" s="533">
        <f>VLOOKUP($F67,Tarife_Hilfskraft!$A$3:$GX$7,MATCH(HF$12,Tarife_Hilfskraft!$C$3:$GX$3,0)+2,FALSE)*$I67*(MAX(HF$12,MIN(EOMONTH(HF$12,0)+1,$K67+1))-MIN(MAX(HF$12,$J67),EOMONTH(HF$12,0)+1))/(EOMONTH(HF$12,0)+1-HF$12)*(1+$H67)</f>
        <v>0</v>
      </c>
      <c r="HG67" s="533">
        <f>VLOOKUP($F67,Tarife_Hilfskraft!$A$3:$GX$7,MATCH(HG$12,Tarife_Hilfskraft!$C$3:$GX$3,0)+2,FALSE)*$I67*(MAX(HG$12,MIN(EOMONTH(HG$12,0)+1,$K67+1))-MIN(MAX(HG$12,$J67),EOMONTH(HG$12,0)+1))/(EOMONTH(HG$12,0)+1-HG$12)*(1+$H67)</f>
        <v>0</v>
      </c>
      <c r="HH67" s="533">
        <f>VLOOKUP($F67,Tarife_Hilfskraft!$A$3:$GX$7,MATCH(HH$12,Tarife_Hilfskraft!$C$3:$GX$3,0)+2,FALSE)*$I67*(MAX(HH$12,MIN(EOMONTH(HH$12,0)+1,$K67+1))-MIN(MAX(HH$12,$J67),EOMONTH(HH$12,0)+1))/(EOMONTH(HH$12,0)+1-HH$12)*(1+$H67)</f>
        <v>0</v>
      </c>
      <c r="HI67" s="533">
        <f>VLOOKUP($F67,Tarife_Hilfskraft!$A$3:$GX$7,MATCH(HI$12,Tarife_Hilfskraft!$C$3:$GX$3,0)+2,FALSE)*$I67*(MAX(HI$12,MIN(EOMONTH(HI$12,0)+1,$K67+1))-MIN(MAX(HI$12,$J67),EOMONTH(HI$12,0)+1))/(EOMONTH(HI$12,0)+1-HI$12)*(1+$H67)</f>
        <v>0</v>
      </c>
      <c r="HJ67" s="533">
        <f>VLOOKUP($F67,Tarife_Hilfskraft!$A$3:$GX$7,MATCH(HJ$12,Tarife_Hilfskraft!$C$3:$GX$3,0)+2,FALSE)*$I67*(MAX(HJ$12,MIN(EOMONTH(HJ$12,0)+1,$K67+1))-MIN(MAX(HJ$12,$J67),EOMONTH(HJ$12,0)+1))/(EOMONTH(HJ$12,0)+1-HJ$12)*(1+$H67)</f>
        <v>0</v>
      </c>
      <c r="HK67" s="533">
        <f>VLOOKUP($F67,Tarife_Hilfskraft!$A$3:$GX$7,MATCH(HK$12,Tarife_Hilfskraft!$C$3:$GX$3,0)+2,FALSE)*$I67*(MAX(HK$12,MIN(EOMONTH(HK$12,0)+1,$K67+1))-MIN(MAX(HK$12,$J67),EOMONTH(HK$12,0)+1))/(EOMONTH(HK$12,0)+1-HK$12)*(1+$H67)</f>
        <v>0</v>
      </c>
      <c r="HL67" s="533">
        <f>VLOOKUP($F67,Tarife_Hilfskraft!$A$3:$GX$7,MATCH(HL$12,Tarife_Hilfskraft!$C$3:$GX$3,0)+2,FALSE)*$I67*(MAX(HL$12,MIN(EOMONTH(HL$12,0)+1,$K67+1))-MIN(MAX(HL$12,$J67),EOMONTH(HL$12,0)+1))/(EOMONTH(HL$12,0)+1-HL$12)*(1+$H67)</f>
        <v>0</v>
      </c>
      <c r="HM67" s="503">
        <f t="shared" si="30"/>
        <v>0</v>
      </c>
      <c r="HN67" s="533">
        <f>VLOOKUP($F67,Tarife_Hilfskraft!$A$3:$GX$7,MATCH(HN$12,Tarife_Hilfskraft!$C$3:$GX$3,0)+2,FALSE)*$I67*(MAX(HN$12,MIN(EOMONTH(HN$12,0)+1,$K67+1))-MIN(MAX(HN$12,$J67),EOMONTH(HN$12,0)+1))/(EOMONTH(HN$12,0)+1-HN$12)*(1+$H67)</f>
        <v>0</v>
      </c>
      <c r="HO67" s="533">
        <f>VLOOKUP($F67,Tarife_Hilfskraft!$A$3:$GX$7,MATCH(HO$12,Tarife_Hilfskraft!$C$3:$GX$3,0)+2,FALSE)*$I67*(MAX(HO$12,MIN(EOMONTH(HO$12,0)+1,$K67+1))-MIN(MAX(HO$12,$J67),EOMONTH(HO$12,0)+1))/(EOMONTH(HO$12,0)+1-HO$12)*(1+$H67)</f>
        <v>0</v>
      </c>
      <c r="HP67" s="533">
        <f>VLOOKUP($F67,Tarife_Hilfskraft!$A$3:$GX$7,MATCH(HP$12,Tarife_Hilfskraft!$C$3:$GX$3,0)+2,FALSE)*$I67*(MAX(HP$12,MIN(EOMONTH(HP$12,0)+1,$K67+1))-MIN(MAX(HP$12,$J67),EOMONTH(HP$12,0)+1))/(EOMONTH(HP$12,0)+1-HP$12)*(1+$H67)</f>
        <v>0</v>
      </c>
      <c r="HQ67" s="533">
        <f>VLOOKUP($F67,Tarife_Hilfskraft!$A$3:$GX$7,MATCH(HQ$12,Tarife_Hilfskraft!$C$3:$GX$3,0)+2,FALSE)*$I67*(MAX(HQ$12,MIN(EOMONTH(HQ$12,0)+1,$K67+1))-MIN(MAX(HQ$12,$J67),EOMONTH(HQ$12,0)+1))/(EOMONTH(HQ$12,0)+1-HQ$12)*(1+$H67)</f>
        <v>0</v>
      </c>
      <c r="HR67" s="533">
        <f>VLOOKUP($F67,Tarife_Hilfskraft!$A$3:$GX$7,MATCH(HR$12,Tarife_Hilfskraft!$C$3:$GX$3,0)+2,FALSE)*$I67*(MAX(HR$12,MIN(EOMONTH(HR$12,0)+1,$K67+1))-MIN(MAX(HR$12,$J67),EOMONTH(HR$12,0)+1))/(EOMONTH(HR$12,0)+1-HR$12)*(1+$H67)</f>
        <v>0</v>
      </c>
      <c r="HS67" s="533">
        <f>VLOOKUP($F67,Tarife_Hilfskraft!$A$3:$GX$7,MATCH(HS$12,Tarife_Hilfskraft!$C$3:$GX$3,0)+2,FALSE)*$I67*(MAX(HS$12,MIN(EOMONTH(HS$12,0)+1,$K67+1))-MIN(MAX(HS$12,$J67),EOMONTH(HS$12,0)+1))/(EOMONTH(HS$12,0)+1-HS$12)*(1+$H67)</f>
        <v>0</v>
      </c>
      <c r="HT67" s="533">
        <f>VLOOKUP($F67,Tarife_Hilfskraft!$A$3:$GX$7,MATCH(HT$12,Tarife_Hilfskraft!$C$3:$GX$3,0)+2,FALSE)*$I67*(MAX(HT$12,MIN(EOMONTH(HT$12,0)+1,$K67+1))-MIN(MAX(HT$12,$J67),EOMONTH(HT$12,0)+1))/(EOMONTH(HT$12,0)+1-HT$12)*(1+$H67)</f>
        <v>0</v>
      </c>
      <c r="HU67" s="533">
        <f>VLOOKUP($F67,Tarife_Hilfskraft!$A$3:$GX$7,MATCH(HU$12,Tarife_Hilfskraft!$C$3:$GX$3,0)+2,FALSE)*$I67*(MAX(HU$12,MIN(EOMONTH(HU$12,0)+1,$K67+1))-MIN(MAX(HU$12,$J67),EOMONTH(HU$12,0)+1))/(EOMONTH(HU$12,0)+1-HU$12)*(1+$H67)</f>
        <v>0</v>
      </c>
      <c r="HV67" s="533">
        <f>VLOOKUP($F67,Tarife_Hilfskraft!$A$3:$GX$7,MATCH(HV$12,Tarife_Hilfskraft!$C$3:$GX$3,0)+2,FALSE)*$I67*(MAX(HV$12,MIN(EOMONTH(HV$12,0)+1,$K67+1))-MIN(MAX(HV$12,$J67),EOMONTH(HV$12,0)+1))/(EOMONTH(HV$12,0)+1-HV$12)*(1+$H67)</f>
        <v>0</v>
      </c>
      <c r="HW67" s="533">
        <f>VLOOKUP($F67,Tarife_Hilfskraft!$A$3:$GX$7,MATCH(HW$12,Tarife_Hilfskraft!$C$3:$GX$3,0)+2,FALSE)*$I67*(MAX(HW$12,MIN(EOMONTH(HW$12,0)+1,$K67+1))-MIN(MAX(HW$12,$J67),EOMONTH(HW$12,0)+1))/(EOMONTH(HW$12,0)+1-HW$12)*(1+$H67)</f>
        <v>0</v>
      </c>
      <c r="HX67" s="533">
        <f>VLOOKUP($F67,Tarife_Hilfskraft!$A$3:$GX$7,MATCH(HX$12,Tarife_Hilfskraft!$C$3:$GX$3,0)+2,FALSE)*$I67*(MAX(HX$12,MIN(EOMONTH(HX$12,0)+1,$K67+1))-MIN(MAX(HX$12,$J67),EOMONTH(HX$12,0)+1))/(EOMONTH(HX$12,0)+1-HX$12)*(1+$H67)</f>
        <v>0</v>
      </c>
      <c r="HY67" s="533">
        <f>VLOOKUP($F67,Tarife_Hilfskraft!$A$3:$GX$7,MATCH(HY$12,Tarife_Hilfskraft!$C$3:$GX$3,0)+2,FALSE)*$I67*(MAX(HY$12,MIN(EOMONTH(HY$12,0)+1,$K67+1))-MIN(MAX(HY$12,$J67),EOMONTH(HY$12,0)+1))/(EOMONTH(HY$12,0)+1-HY$12)*(1+$H67)</f>
        <v>0</v>
      </c>
      <c r="HZ67" s="503">
        <f t="shared" si="31"/>
        <v>0</v>
      </c>
      <c r="IA67" s="533">
        <f>VLOOKUP($F67,Tarife_Hilfskraft!$A$3:$GX$7,MATCH(IA$12,Tarife_Hilfskraft!$C$3:$GX$3,0)+2,FALSE)*$I67*(MAX(IA$12,MIN(EOMONTH(IA$12,0)+1,$K67+1))-MIN(MAX(IA$12,$J67),EOMONTH(IA$12,0)+1))/(EOMONTH(IA$12,0)+1-IA$12)*(1+$H67)</f>
        <v>0</v>
      </c>
      <c r="IB67" s="533">
        <f>VLOOKUP($F67,Tarife_Hilfskraft!$A$3:$GX$7,MATCH(IB$12,Tarife_Hilfskraft!$C$3:$GX$3,0)+2,FALSE)*$I67*(MAX(IB$12,MIN(EOMONTH(IB$12,0)+1,$K67+1))-MIN(MAX(IB$12,$J67),EOMONTH(IB$12,0)+1))/(EOMONTH(IB$12,0)+1-IB$12)*(1+$H67)</f>
        <v>0</v>
      </c>
      <c r="IC67" s="533">
        <f>VLOOKUP($F67,Tarife_Hilfskraft!$A$3:$GX$7,MATCH(IC$12,Tarife_Hilfskraft!$C$3:$GX$3,0)+2,FALSE)*$I67*(MAX(IC$12,MIN(EOMONTH(IC$12,0)+1,$K67+1))-MIN(MAX(IC$12,$J67),EOMONTH(IC$12,0)+1))/(EOMONTH(IC$12,0)+1-IC$12)*(1+$H67)</f>
        <v>0</v>
      </c>
      <c r="ID67" s="533">
        <f>VLOOKUP($F67,Tarife_Hilfskraft!$A$3:$GX$7,MATCH(ID$12,Tarife_Hilfskraft!$C$3:$GX$3,0)+2,FALSE)*$I67*(MAX(ID$12,MIN(EOMONTH(ID$12,0)+1,$K67+1))-MIN(MAX(ID$12,$J67),EOMONTH(ID$12,0)+1))/(EOMONTH(ID$12,0)+1-ID$12)*(1+$H67)</f>
        <v>0</v>
      </c>
      <c r="IE67" s="533">
        <f>VLOOKUP($F67,Tarife_Hilfskraft!$A$3:$GX$7,MATCH(IE$12,Tarife_Hilfskraft!$C$3:$GX$3,0)+2,FALSE)*$I67*(MAX(IE$12,MIN(EOMONTH(IE$12,0)+1,$K67+1))-MIN(MAX(IE$12,$J67),EOMONTH(IE$12,0)+1))/(EOMONTH(IE$12,0)+1-IE$12)*(1+$H67)</f>
        <v>0</v>
      </c>
      <c r="IF67" s="533">
        <f>VLOOKUP($F67,Tarife_Hilfskraft!$A$3:$GX$7,MATCH(IF$12,Tarife_Hilfskraft!$C$3:$GX$3,0)+2,FALSE)*$I67*(MAX(IF$12,MIN(EOMONTH(IF$12,0)+1,$K67+1))-MIN(MAX(IF$12,$J67),EOMONTH(IF$12,0)+1))/(EOMONTH(IF$12,0)+1-IF$12)*(1+$H67)</f>
        <v>0</v>
      </c>
      <c r="IG67" s="533">
        <f>VLOOKUP($F67,Tarife_Hilfskraft!$A$3:$GX$7,MATCH(IG$12,Tarife_Hilfskraft!$C$3:$GX$3,0)+2,FALSE)*$I67*(MAX(IG$12,MIN(EOMONTH(IG$12,0)+1,$K67+1))-MIN(MAX(IG$12,$J67),EOMONTH(IG$12,0)+1))/(EOMONTH(IG$12,0)+1-IG$12)*(1+$H67)</f>
        <v>0</v>
      </c>
      <c r="IH67" s="533">
        <f>VLOOKUP($F67,Tarife_Hilfskraft!$A$3:$GX$7,MATCH(IH$12,Tarife_Hilfskraft!$C$3:$GX$3,0)+2,FALSE)*$I67*(MAX(IH$12,MIN(EOMONTH(IH$12,0)+1,$K67+1))-MIN(MAX(IH$12,$J67),EOMONTH(IH$12,0)+1))/(EOMONTH(IH$12,0)+1-IH$12)*(1+$H67)</f>
        <v>0</v>
      </c>
      <c r="II67" s="533">
        <f>VLOOKUP($F67,Tarife_Hilfskraft!$A$3:$GX$7,MATCH(II$12,Tarife_Hilfskraft!$C$3:$GX$3,0)+2,FALSE)*$I67*(MAX(II$12,MIN(EOMONTH(II$12,0)+1,$K67+1))-MIN(MAX(II$12,$J67),EOMONTH(II$12,0)+1))/(EOMONTH(II$12,0)+1-II$12)*(1+$H67)</f>
        <v>0</v>
      </c>
      <c r="IJ67" s="533">
        <f>VLOOKUP($F67,Tarife_Hilfskraft!$A$3:$GX$7,MATCH(IJ$12,Tarife_Hilfskraft!$C$3:$GX$3,0)+2,FALSE)*$I67*(MAX(IJ$12,MIN(EOMONTH(IJ$12,0)+1,$K67+1))-MIN(MAX(IJ$12,$J67),EOMONTH(IJ$12,0)+1))/(EOMONTH(IJ$12,0)+1-IJ$12)*(1+$H67)</f>
        <v>0</v>
      </c>
      <c r="IK67" s="533">
        <f>VLOOKUP($F67,Tarife_Hilfskraft!$A$3:$GX$7,MATCH(IK$12,Tarife_Hilfskraft!$C$3:$GX$3,0)+2,FALSE)*$I67*(MAX(IK$12,MIN(EOMONTH(IK$12,0)+1,$K67+1))-MIN(MAX(IK$12,$J67),EOMONTH(IK$12,0)+1))/(EOMONTH(IK$12,0)+1-IK$12)*(1+$H67)</f>
        <v>0</v>
      </c>
      <c r="IL67" s="533">
        <f>VLOOKUP($F67,Tarife_Hilfskraft!$A$3:$GX$7,MATCH(IL$12,Tarife_Hilfskraft!$C$3:$GX$3,0)+2,FALSE)*$I67*(MAX(IL$12,MIN(EOMONTH(IL$12,0)+1,$K67+1))-MIN(MAX(IL$12,$J67),EOMONTH(IL$12,0)+1))/(EOMONTH(IL$12,0)+1-IL$12)*(1+$H67)</f>
        <v>0</v>
      </c>
      <c r="IM67" s="503">
        <f t="shared" si="32"/>
        <v>0</v>
      </c>
      <c r="IN67" s="533">
        <f>VLOOKUP($F67,Tarife_Hilfskraft!$A$3:$GX$7,MATCH(IN$12,Tarife_Hilfskraft!$C$3:$GX$3,0)+2,FALSE)*$I67*(MAX(IN$12,MIN(EOMONTH(IN$12,0)+1,$K67+1))-MIN(MAX(IN$12,$J67),EOMONTH(IN$12,0)+1))/(EOMONTH(IN$12,0)+1-IN$12)*(1+$H67)</f>
        <v>0</v>
      </c>
      <c r="IO67" s="533">
        <f>VLOOKUP($F67,Tarife_Hilfskraft!$A$3:$GX$7,MATCH(IO$12,Tarife_Hilfskraft!$C$3:$GX$3,0)+2,FALSE)*$I67*(MAX(IO$12,MIN(EOMONTH(IO$12,0)+1,$K67+1))-MIN(MAX(IO$12,$J67),EOMONTH(IO$12,0)+1))/(EOMONTH(IO$12,0)+1-IO$12)*(1+$H67)</f>
        <v>0</v>
      </c>
      <c r="IP67" s="533">
        <f>VLOOKUP($F67,Tarife_Hilfskraft!$A$3:$GX$7,MATCH(IP$12,Tarife_Hilfskraft!$C$3:$GX$3,0)+2,FALSE)*$I67*(MAX(IP$12,MIN(EOMONTH(IP$12,0)+1,$K67+1))-MIN(MAX(IP$12,$J67),EOMONTH(IP$12,0)+1))/(EOMONTH(IP$12,0)+1-IP$12)*(1+$H67)</f>
        <v>0</v>
      </c>
      <c r="IQ67" s="533">
        <f>VLOOKUP($F67,Tarife_Hilfskraft!$A$3:$GX$7,MATCH(IQ$12,Tarife_Hilfskraft!$C$3:$GX$3,0)+2,FALSE)*$I67*(MAX(IQ$12,MIN(EOMONTH(IQ$12,0)+1,$K67+1))-MIN(MAX(IQ$12,$J67),EOMONTH(IQ$12,0)+1))/(EOMONTH(IQ$12,0)+1-IQ$12)*(1+$H67)</f>
        <v>0</v>
      </c>
      <c r="IR67" s="533">
        <f>VLOOKUP($F67,Tarife_Hilfskraft!$A$3:$GX$7,MATCH(IR$12,Tarife_Hilfskraft!$C$3:$GX$3,0)+2,FALSE)*$I67*(MAX(IR$12,MIN(EOMONTH(IR$12,0)+1,$K67+1))-MIN(MAX(IR$12,$J67),EOMONTH(IR$12,0)+1))/(EOMONTH(IR$12,0)+1-IR$12)*(1+$H67)</f>
        <v>0</v>
      </c>
      <c r="IS67" s="533">
        <f>VLOOKUP($F67,Tarife_Hilfskraft!$A$3:$GX$7,MATCH(IS$12,Tarife_Hilfskraft!$C$3:$GX$3,0)+2,FALSE)*$I67*(MAX(IS$12,MIN(EOMONTH(IS$12,0)+1,$K67+1))-MIN(MAX(IS$12,$J67),EOMONTH(IS$12,0)+1))/(EOMONTH(IS$12,0)+1-IS$12)*(1+$H67)</f>
        <v>0</v>
      </c>
      <c r="IT67" s="533">
        <f>VLOOKUP($F67,Tarife_Hilfskraft!$A$3:$GX$7,MATCH(IT$12,Tarife_Hilfskraft!$C$3:$GX$3,0)+2,FALSE)*$I67*(MAX(IT$12,MIN(EOMONTH(IT$12,0)+1,$K67+1))-MIN(MAX(IT$12,$J67),EOMONTH(IT$12,0)+1))/(EOMONTH(IT$12,0)+1-IT$12)*(1+$H67)</f>
        <v>0</v>
      </c>
      <c r="IU67" s="533">
        <f>VLOOKUP($F67,Tarife_Hilfskraft!$A$3:$GX$7,MATCH(IU$12,Tarife_Hilfskraft!$C$3:$GX$3,0)+2,FALSE)*$I67*(MAX(IU$12,MIN(EOMONTH(IU$12,0)+1,$K67+1))-MIN(MAX(IU$12,$J67),EOMONTH(IU$12,0)+1))/(EOMONTH(IU$12,0)+1-IU$12)*(1+$H67)</f>
        <v>0</v>
      </c>
      <c r="IV67" s="533">
        <f>VLOOKUP($F67,Tarife_Hilfskraft!$A$3:$GX$7,MATCH(IV$12,Tarife_Hilfskraft!$C$3:$GX$3,0)+2,FALSE)*$I67*(MAX(IV$12,MIN(EOMONTH(IV$12,0)+1,$K67+1))-MIN(MAX(IV$12,$J67),EOMONTH(IV$12,0)+1))/(EOMONTH(IV$12,0)+1-IV$12)*(1+$H67)</f>
        <v>0</v>
      </c>
      <c r="IW67" s="533">
        <f>VLOOKUP($F67,Tarife_Hilfskraft!$A$3:$GX$7,MATCH(IW$12,Tarife_Hilfskraft!$C$3:$GX$3,0)+2,FALSE)*$I67*(MAX(IW$12,MIN(EOMONTH(IW$12,0)+1,$K67+1))-MIN(MAX(IW$12,$J67),EOMONTH(IW$12,0)+1))/(EOMONTH(IW$12,0)+1-IW$12)*(1+$H67)</f>
        <v>0</v>
      </c>
      <c r="IX67" s="533">
        <f>VLOOKUP($F67,Tarife_Hilfskraft!$A$3:$GX$7,MATCH(IX$12,Tarife_Hilfskraft!$C$3:$GX$3,0)+2,FALSE)*$I67*(MAX(IX$12,MIN(EOMONTH(IX$12,0)+1,$K67+1))-MIN(MAX(IX$12,$J67),EOMONTH(IX$12,0)+1))/(EOMONTH(IX$12,0)+1-IX$12)*(1+$H67)</f>
        <v>0</v>
      </c>
      <c r="IY67" s="533">
        <f>VLOOKUP($F67,Tarife_Hilfskraft!$A$3:$GX$7,MATCH(IY$12,Tarife_Hilfskraft!$C$3:$GX$3,0)+2,FALSE)*$I67*(MAX(IY$12,MIN(EOMONTH(IY$12,0)+1,$K67+1))-MIN(MAX(IY$12,$J67),EOMONTH(IY$12,0)+1))/(EOMONTH(IY$12,0)+1-IY$12)*(1+$H67)</f>
        <v>0</v>
      </c>
      <c r="IZ67" s="503">
        <f t="shared" si="33"/>
        <v>0</v>
      </c>
      <c r="JA67" s="533">
        <f>VLOOKUP($F67,Tarife_Hilfskraft!$A$3:$GX$7,MATCH(JA$12,Tarife_Hilfskraft!$C$3:$GX$3,0)+2,FALSE)*$I67*(MAX(JA$12,MIN(EOMONTH(JA$12,0)+1,$K67+1))-MIN(MAX(JA$12,$J67),EOMONTH(JA$12,0)+1))/(EOMONTH(JA$12,0)+1-JA$12)*(1+$H67)</f>
        <v>0</v>
      </c>
      <c r="JB67" s="533">
        <f>VLOOKUP($F67,Tarife_Hilfskraft!$A$3:$GX$7,MATCH(JB$12,Tarife_Hilfskraft!$C$3:$GX$3,0)+2,FALSE)*$I67*(MAX(JB$12,MIN(EOMONTH(JB$12,0)+1,$K67+1))-MIN(MAX(JB$12,$J67),EOMONTH(JB$12,0)+1))/(EOMONTH(JB$12,0)+1-JB$12)*(1+$H67)</f>
        <v>0</v>
      </c>
      <c r="JC67" s="533">
        <f>VLOOKUP($F67,Tarife_Hilfskraft!$A$3:$GX$7,MATCH(JC$12,Tarife_Hilfskraft!$C$3:$GX$3,0)+2,FALSE)*$I67*(MAX(JC$12,MIN(EOMONTH(JC$12,0)+1,$K67+1))-MIN(MAX(JC$12,$J67),EOMONTH(JC$12,0)+1))/(EOMONTH(JC$12,0)+1-JC$12)*(1+$H67)</f>
        <v>0</v>
      </c>
      <c r="JD67" s="533">
        <f>VLOOKUP($F67,Tarife_Hilfskraft!$A$3:$GX$7,MATCH(JD$12,Tarife_Hilfskraft!$C$3:$GX$3,0)+2,FALSE)*$I67*(MAX(JD$12,MIN(EOMONTH(JD$12,0)+1,$K67+1))-MIN(MAX(JD$12,$J67),EOMONTH(JD$12,0)+1))/(EOMONTH(JD$12,0)+1-JD$12)*(1+$H67)</f>
        <v>0</v>
      </c>
      <c r="JE67" s="533">
        <f>VLOOKUP($F67,Tarife_Hilfskraft!$A$3:$GX$7,MATCH(JE$12,Tarife_Hilfskraft!$C$3:$GX$3,0)+2,FALSE)*$I67*(MAX(JE$12,MIN(EOMONTH(JE$12,0)+1,$K67+1))-MIN(MAX(JE$12,$J67),EOMONTH(JE$12,0)+1))/(EOMONTH(JE$12,0)+1-JE$12)*(1+$H67)</f>
        <v>0</v>
      </c>
      <c r="JF67" s="533">
        <f>VLOOKUP($F67,Tarife_Hilfskraft!$A$3:$GX$7,MATCH(JF$12,Tarife_Hilfskraft!$C$3:$GX$3,0)+2,FALSE)*$I67*(MAX(JF$12,MIN(EOMONTH(JF$12,0)+1,$K67+1))-MIN(MAX(JF$12,$J67),EOMONTH(JF$12,0)+1))/(EOMONTH(JF$12,0)+1-JF$12)*(1+$H67)</f>
        <v>0</v>
      </c>
      <c r="JG67" s="533">
        <f>VLOOKUP($F67,Tarife_Hilfskraft!$A$3:$GX$7,MATCH(JG$12,Tarife_Hilfskraft!$C$3:$GX$3,0)+2,FALSE)*$I67*(MAX(JG$12,MIN(EOMONTH(JG$12,0)+1,$K67+1))-MIN(MAX(JG$12,$J67),EOMONTH(JG$12,0)+1))/(EOMONTH(JG$12,0)+1-JG$12)*(1+$H67)</f>
        <v>0</v>
      </c>
      <c r="JH67" s="533">
        <f>VLOOKUP($F67,Tarife_Hilfskraft!$A$3:$GX$7,MATCH(JH$12,Tarife_Hilfskraft!$C$3:$GX$3,0)+2,FALSE)*$I67*(MAX(JH$12,MIN(EOMONTH(JH$12,0)+1,$K67+1))-MIN(MAX(JH$12,$J67),EOMONTH(JH$12,0)+1))/(EOMONTH(JH$12,0)+1-JH$12)*(1+$H67)</f>
        <v>0</v>
      </c>
      <c r="JI67" s="533">
        <f>VLOOKUP($F67,Tarife_Hilfskraft!$A$3:$GX$7,MATCH(JI$12,Tarife_Hilfskraft!$C$3:$GX$3,0)+2,FALSE)*$I67*(MAX(JI$12,MIN(EOMONTH(JI$12,0)+1,$K67+1))-MIN(MAX(JI$12,$J67),EOMONTH(JI$12,0)+1))/(EOMONTH(JI$12,0)+1-JI$12)*(1+$H67)</f>
        <v>0</v>
      </c>
      <c r="JJ67" s="533">
        <f>VLOOKUP($F67,Tarife_Hilfskraft!$A$3:$GX$7,MATCH(JJ$12,Tarife_Hilfskraft!$C$3:$GX$3,0)+2,FALSE)*$I67*(MAX(JJ$12,MIN(EOMONTH(JJ$12,0)+1,$K67+1))-MIN(MAX(JJ$12,$J67),EOMONTH(JJ$12,0)+1))/(EOMONTH(JJ$12,0)+1-JJ$12)*(1+$H67)</f>
        <v>0</v>
      </c>
      <c r="JK67" s="533">
        <f>VLOOKUP($F67,Tarife_Hilfskraft!$A$3:$GX$7,MATCH(JK$12,Tarife_Hilfskraft!$C$3:$GX$3,0)+2,FALSE)*$I67*(MAX(JK$12,MIN(EOMONTH(JK$12,0)+1,$K67+1))-MIN(MAX(JK$12,$J67),EOMONTH(JK$12,0)+1))/(EOMONTH(JK$12,0)+1-JK$12)*(1+$H67)</f>
        <v>0</v>
      </c>
      <c r="JL67" s="533">
        <f>VLOOKUP($F67,Tarife_Hilfskraft!$A$3:$GX$7,MATCH(JL$12,Tarife_Hilfskraft!$C$3:$GX$3,0)+2,FALSE)*$I67*(MAX(JL$12,MIN(EOMONTH(JL$12,0)+1,$K67+1))-MIN(MAX(JL$12,$J67),EOMONTH(JL$12,0)+1))/(EOMONTH(JL$12,0)+1-JL$12)*(1+$H67)</f>
        <v>0</v>
      </c>
      <c r="JM67" s="503">
        <f t="shared" si="34"/>
        <v>0</v>
      </c>
      <c r="JN67" s="533">
        <f>VLOOKUP($F67,Tarife_Hilfskraft!$A$3:$GX$7,MATCH(JN$12,Tarife_Hilfskraft!$C$3:$GX$3,0)+2,FALSE)*$I67*(MAX(JN$12,MIN(EOMONTH(JN$12,0)+1,$K67+1))-MIN(MAX(JN$12,$J67),EOMONTH(JN$12,0)+1))/(EOMONTH(JN$12,0)+1-JN$12)*(1+$H67)</f>
        <v>0</v>
      </c>
      <c r="JO67" s="533">
        <f>VLOOKUP($F67,Tarife_Hilfskraft!$A$3:$GX$7,MATCH(JO$12,Tarife_Hilfskraft!$C$3:$GX$3,0)+2,FALSE)*$I67*(MAX(JO$12,MIN(EOMONTH(JO$12,0)+1,$K67+1))-MIN(MAX(JO$12,$J67),EOMONTH(JO$12,0)+1))/(EOMONTH(JO$12,0)+1-JO$12)*(1+$H67)</f>
        <v>0</v>
      </c>
      <c r="JP67" s="533">
        <f>VLOOKUP($F67,Tarife_Hilfskraft!$A$3:$GX$7,MATCH(JP$12,Tarife_Hilfskraft!$C$3:$GX$3,0)+2,FALSE)*$I67*(MAX(JP$12,MIN(EOMONTH(JP$12,0)+1,$K67+1))-MIN(MAX(JP$12,$J67),EOMONTH(JP$12,0)+1))/(EOMONTH(JP$12,0)+1-JP$12)*(1+$H67)</f>
        <v>0</v>
      </c>
      <c r="JQ67" s="533">
        <f>VLOOKUP($F67,Tarife_Hilfskraft!$A$3:$GX$7,MATCH(JQ$12,Tarife_Hilfskraft!$C$3:$GX$3,0)+2,FALSE)*$I67*(MAX(JQ$12,MIN(EOMONTH(JQ$12,0)+1,$K67+1))-MIN(MAX(JQ$12,$J67),EOMONTH(JQ$12,0)+1))/(EOMONTH(JQ$12,0)+1-JQ$12)*(1+$H67)</f>
        <v>0</v>
      </c>
      <c r="JR67" s="533">
        <f>VLOOKUP($F67,Tarife_Hilfskraft!$A$3:$GX$7,MATCH(JR$12,Tarife_Hilfskraft!$C$3:$GX$3,0)+2,FALSE)*$I67*(MAX(JR$12,MIN(EOMONTH(JR$12,0)+1,$K67+1))-MIN(MAX(JR$12,$J67),EOMONTH(JR$12,0)+1))/(EOMONTH(JR$12,0)+1-JR$12)*(1+$H67)</f>
        <v>0</v>
      </c>
      <c r="JS67" s="533">
        <f>VLOOKUP($F67,Tarife_Hilfskraft!$A$3:$GX$7,MATCH(JS$12,Tarife_Hilfskraft!$C$3:$GX$3,0)+2,FALSE)*$I67*(MAX(JS$12,MIN(EOMONTH(JS$12,0)+1,$K67+1))-MIN(MAX(JS$12,$J67),EOMONTH(JS$12,0)+1))/(EOMONTH(JS$12,0)+1-JS$12)*(1+$H67)</f>
        <v>0</v>
      </c>
      <c r="JT67" s="533">
        <f>VLOOKUP($F67,Tarife_Hilfskraft!$A$3:$GX$7,MATCH(JT$12,Tarife_Hilfskraft!$C$3:$GX$3,0)+2,FALSE)*$I67*(MAX(JT$12,MIN(EOMONTH(JT$12,0)+1,$K67+1))-MIN(MAX(JT$12,$J67),EOMONTH(JT$12,0)+1))/(EOMONTH(JT$12,0)+1-JT$12)*(1+$H67)</f>
        <v>0</v>
      </c>
      <c r="JU67" s="533">
        <f>VLOOKUP($F67,Tarife_Hilfskraft!$A$3:$GX$7,MATCH(JU$12,Tarife_Hilfskraft!$C$3:$GX$3,0)+2,FALSE)*$I67*(MAX(JU$12,MIN(EOMONTH(JU$12,0)+1,$K67+1))-MIN(MAX(JU$12,$J67),EOMONTH(JU$12,0)+1))/(EOMONTH(JU$12,0)+1-JU$12)*(1+$H67)</f>
        <v>0</v>
      </c>
      <c r="JV67" s="533">
        <f>VLOOKUP($F67,Tarife_Hilfskraft!$A$3:$GX$7,MATCH(JV$12,Tarife_Hilfskraft!$C$3:$GX$3,0)+2,FALSE)*$I67*(MAX(JV$12,MIN(EOMONTH(JV$12,0)+1,$K67+1))-MIN(MAX(JV$12,$J67),EOMONTH(JV$12,0)+1))/(EOMONTH(JV$12,0)+1-JV$12)*(1+$H67)</f>
        <v>0</v>
      </c>
      <c r="JW67" s="533">
        <f>VLOOKUP($F67,Tarife_Hilfskraft!$A$3:$GX$7,MATCH(JW$12,Tarife_Hilfskraft!$C$3:$GX$3,0)+2,FALSE)*$I67*(MAX(JW$12,MIN(EOMONTH(JW$12,0)+1,$K67+1))-MIN(MAX(JW$12,$J67),EOMONTH(JW$12,0)+1))/(EOMONTH(JW$12,0)+1-JW$12)*(1+$H67)</f>
        <v>0</v>
      </c>
      <c r="JX67" s="533">
        <f>VLOOKUP($F67,Tarife_Hilfskraft!$A$3:$GX$7,MATCH(JX$12,Tarife_Hilfskraft!$C$3:$GX$3,0)+2,FALSE)*$I67*(MAX(JX$12,MIN(EOMONTH(JX$12,0)+1,$K67+1))-MIN(MAX(JX$12,$J67),EOMONTH(JX$12,0)+1))/(EOMONTH(JX$12,0)+1-JX$12)*(1+$H67)</f>
        <v>0</v>
      </c>
      <c r="JY67" s="533">
        <f>VLOOKUP($F67,Tarife_Hilfskraft!$A$3:$GX$7,MATCH(JY$12,Tarife_Hilfskraft!$C$3:$GX$3,0)+2,FALSE)*$I67*(MAX(JY$12,MIN(EOMONTH(JY$12,0)+1,$K67+1))-MIN(MAX(JY$12,$J67),EOMONTH(JY$12,0)+1))/(EOMONTH(JY$12,0)+1-JY$12)*(1+$H67)</f>
        <v>0</v>
      </c>
      <c r="JZ67" s="503">
        <f t="shared" si="35"/>
        <v>0</v>
      </c>
      <c r="KA67" s="533">
        <f>VLOOKUP($F67,Tarife_Hilfskraft!$A$3:$GX$7,MATCH(KA$12,Tarife_Hilfskraft!$C$3:$GX$3,0)+2,FALSE)*$I67*(MAX(KA$12,MIN(EOMONTH(KA$12,0)+1,$K67+1))-MIN(MAX(KA$12,$J67),EOMONTH(KA$12,0)+1))/(EOMONTH(KA$12,0)+1-KA$12)*(1+$H67)</f>
        <v>0</v>
      </c>
      <c r="KB67" s="533">
        <f>VLOOKUP($F67,Tarife_Hilfskraft!$A$3:$GX$7,MATCH(KB$12,Tarife_Hilfskraft!$C$3:$GX$3,0)+2,FALSE)*$I67*(MAX(KB$12,MIN(EOMONTH(KB$12,0)+1,$K67+1))-MIN(MAX(KB$12,$J67),EOMONTH(KB$12,0)+1))/(EOMONTH(KB$12,0)+1-KB$12)*(1+$H67)</f>
        <v>0</v>
      </c>
      <c r="KC67" s="533">
        <f>VLOOKUP($F67,Tarife_Hilfskraft!$A$3:$GX$7,MATCH(KC$12,Tarife_Hilfskraft!$C$3:$GX$3,0)+2,FALSE)*$I67*(MAX(KC$12,MIN(EOMONTH(KC$12,0)+1,$K67+1))-MIN(MAX(KC$12,$J67),EOMONTH(KC$12,0)+1))/(EOMONTH(KC$12,0)+1-KC$12)*(1+$H67)</f>
        <v>0</v>
      </c>
      <c r="KD67" s="533">
        <f>VLOOKUP($F67,Tarife_Hilfskraft!$A$3:$GX$7,MATCH(KD$12,Tarife_Hilfskraft!$C$3:$GX$3,0)+2,FALSE)*$I67*(MAX(KD$12,MIN(EOMONTH(KD$12,0)+1,$K67+1))-MIN(MAX(KD$12,$J67),EOMONTH(KD$12,0)+1))/(EOMONTH(KD$12,0)+1-KD$12)*(1+$H67)</f>
        <v>0</v>
      </c>
      <c r="KE67" s="533">
        <f>VLOOKUP($F67,Tarife_Hilfskraft!$A$3:$GX$7,MATCH(KE$12,Tarife_Hilfskraft!$C$3:$GX$3,0)+2,FALSE)*$I67*(MAX(KE$12,MIN(EOMONTH(KE$12,0)+1,$K67+1))-MIN(MAX(KE$12,$J67),EOMONTH(KE$12,0)+1))/(EOMONTH(KE$12,0)+1-KE$12)*(1+$H67)</f>
        <v>0</v>
      </c>
      <c r="KF67" s="533">
        <f>VLOOKUP($F67,Tarife_Hilfskraft!$A$3:$GX$7,MATCH(KF$12,Tarife_Hilfskraft!$C$3:$GX$3,0)+2,FALSE)*$I67*(MAX(KF$12,MIN(EOMONTH(KF$12,0)+1,$K67+1))-MIN(MAX(KF$12,$J67),EOMONTH(KF$12,0)+1))/(EOMONTH(KF$12,0)+1-KF$12)*(1+$H67)</f>
        <v>0</v>
      </c>
      <c r="KG67" s="533">
        <f>VLOOKUP($F67,Tarife_Hilfskraft!$A$3:$GX$7,MATCH(KG$12,Tarife_Hilfskraft!$C$3:$GX$3,0)+2,FALSE)*$I67*(MAX(KG$12,MIN(EOMONTH(KG$12,0)+1,$K67+1))-MIN(MAX(KG$12,$J67),EOMONTH(KG$12,0)+1))/(EOMONTH(KG$12,0)+1-KG$12)*(1+$H67)</f>
        <v>0</v>
      </c>
      <c r="KH67" s="533">
        <f>VLOOKUP($F67,Tarife_Hilfskraft!$A$3:$GX$7,MATCH(KH$12,Tarife_Hilfskraft!$C$3:$GX$3,0)+2,FALSE)*$I67*(MAX(KH$12,MIN(EOMONTH(KH$12,0)+1,$K67+1))-MIN(MAX(KH$12,$J67),EOMONTH(KH$12,0)+1))/(EOMONTH(KH$12,0)+1-KH$12)*(1+$H67)</f>
        <v>0</v>
      </c>
      <c r="KI67" s="533">
        <f>VLOOKUP($F67,Tarife_Hilfskraft!$A$3:$GX$7,MATCH(KI$12,Tarife_Hilfskraft!$C$3:$GX$3,0)+2,FALSE)*$I67*(MAX(KI$12,MIN(EOMONTH(KI$12,0)+1,$K67+1))-MIN(MAX(KI$12,$J67),EOMONTH(KI$12,0)+1))/(EOMONTH(KI$12,0)+1-KI$12)*(1+$H67)</f>
        <v>0</v>
      </c>
      <c r="KJ67" s="533">
        <f>VLOOKUP($F67,Tarife_Hilfskraft!$A$3:$GX$7,MATCH(KJ$12,Tarife_Hilfskraft!$C$3:$GX$3,0)+2,FALSE)*$I67*(MAX(KJ$12,MIN(EOMONTH(KJ$12,0)+1,$K67+1))-MIN(MAX(KJ$12,$J67),EOMONTH(KJ$12,0)+1))/(EOMONTH(KJ$12,0)+1-KJ$12)*(1+$H67)</f>
        <v>0</v>
      </c>
      <c r="KK67" s="533">
        <f>VLOOKUP($F67,Tarife_Hilfskraft!$A$3:$GX$7,MATCH(KK$12,Tarife_Hilfskraft!$C$3:$GX$3,0)+2,FALSE)*$I67*(MAX(KK$12,MIN(EOMONTH(KK$12,0)+1,$K67+1))-MIN(MAX(KK$12,$J67),EOMONTH(KK$12,0)+1))/(EOMONTH(KK$12,0)+1-KK$12)*(1+$H67)</f>
        <v>0</v>
      </c>
      <c r="KL67" s="533">
        <f>VLOOKUP($F67,Tarife_Hilfskraft!$A$3:$GX$7,MATCH(KL$12,Tarife_Hilfskraft!$C$3:$GX$3,0)+2,FALSE)*$I67*(MAX(KL$12,MIN(EOMONTH(KL$12,0)+1,$K67+1))-MIN(MAX(KL$12,$J67),EOMONTH(KL$12,0)+1))/(EOMONTH(KL$12,0)+1-KL$12)*(1+$H67)</f>
        <v>0</v>
      </c>
      <c r="KM67" s="503">
        <f t="shared" si="36"/>
        <v>0</v>
      </c>
      <c r="KN67" s="533">
        <f>VLOOKUP($F67,Tarife_Hilfskraft!$A$3:$GX$7,MATCH(KN$12,Tarife_Hilfskraft!$C$3:$GX$3,0)+2,FALSE)*$I67*(MAX(KN$12,MIN(EOMONTH(KN$12,0)+1,$K67+1))-MIN(MAX(KN$12,$J67),EOMONTH(KN$12,0)+1))/(EOMONTH(KN$12,0)+1-KN$12)*(1+$H67)</f>
        <v>0</v>
      </c>
      <c r="KO67" s="533">
        <f>VLOOKUP($F67,Tarife_Hilfskraft!$A$3:$GX$7,MATCH(KO$12,Tarife_Hilfskraft!$C$3:$GX$3,0)+2,FALSE)*$I67*(MAX(KO$12,MIN(EOMONTH(KO$12,0)+1,$K67+1))-MIN(MAX(KO$12,$J67),EOMONTH(KO$12,0)+1))/(EOMONTH(KO$12,0)+1-KO$12)*(1+$H67)</f>
        <v>0</v>
      </c>
      <c r="KP67" s="533">
        <f>VLOOKUP($F67,Tarife_Hilfskraft!$A$3:$GX$7,MATCH(KP$12,Tarife_Hilfskraft!$C$3:$GX$3,0)+2,FALSE)*$I67*(MAX(KP$12,MIN(EOMONTH(KP$12,0)+1,$K67+1))-MIN(MAX(KP$12,$J67),EOMONTH(KP$12,0)+1))/(EOMONTH(KP$12,0)+1-KP$12)*(1+$H67)</f>
        <v>0</v>
      </c>
      <c r="KQ67" s="533">
        <f>VLOOKUP($F67,Tarife_Hilfskraft!$A$3:$GX$7,MATCH(KQ$12,Tarife_Hilfskraft!$C$3:$GX$3,0)+2,FALSE)*$I67*(MAX(KQ$12,MIN(EOMONTH(KQ$12,0)+1,$K67+1))-MIN(MAX(KQ$12,$J67),EOMONTH(KQ$12,0)+1))/(EOMONTH(KQ$12,0)+1-KQ$12)*(1+$H67)</f>
        <v>0</v>
      </c>
      <c r="KR67" s="533">
        <f>VLOOKUP($F67,Tarife_Hilfskraft!$A$3:$GX$7,MATCH(KR$12,Tarife_Hilfskraft!$C$3:$GX$3,0)+2,FALSE)*$I67*(MAX(KR$12,MIN(EOMONTH(KR$12,0)+1,$K67+1))-MIN(MAX(KR$12,$J67),EOMONTH(KR$12,0)+1))/(EOMONTH(KR$12,0)+1-KR$12)*(1+$H67)</f>
        <v>0</v>
      </c>
      <c r="KS67" s="533">
        <f>VLOOKUP($F67,Tarife_Hilfskraft!$A$3:$GX$7,MATCH(KS$12,Tarife_Hilfskraft!$C$3:$GX$3,0)+2,FALSE)*$I67*(MAX(KS$12,MIN(EOMONTH(KS$12,0)+1,$K67+1))-MIN(MAX(KS$12,$J67),EOMONTH(KS$12,0)+1))/(EOMONTH(KS$12,0)+1-KS$12)*(1+$H67)</f>
        <v>0</v>
      </c>
      <c r="KT67" s="533">
        <f>VLOOKUP($F67,Tarife_Hilfskraft!$A$3:$GX$7,MATCH(KT$12,Tarife_Hilfskraft!$C$3:$GX$3,0)+2,FALSE)*$I67*(MAX(KT$12,MIN(EOMONTH(KT$12,0)+1,$K67+1))-MIN(MAX(KT$12,$J67),EOMONTH(KT$12,0)+1))/(EOMONTH(KT$12,0)+1-KT$12)*(1+$H67)</f>
        <v>0</v>
      </c>
      <c r="KU67" s="533">
        <f>VLOOKUP($F67,Tarife_Hilfskraft!$A$3:$GX$7,MATCH(KU$12,Tarife_Hilfskraft!$C$3:$GX$3,0)+2,FALSE)*$I67*(MAX(KU$12,MIN(EOMONTH(KU$12,0)+1,$K67+1))-MIN(MAX(KU$12,$J67),EOMONTH(KU$12,0)+1))/(EOMONTH(KU$12,0)+1-KU$12)*(1+$H67)</f>
        <v>0</v>
      </c>
      <c r="KV67" s="533">
        <f>VLOOKUP($F67,Tarife_Hilfskraft!$A$3:$GX$7,MATCH(KV$12,Tarife_Hilfskraft!$C$3:$GX$3,0)+2,FALSE)*$I67*(MAX(KV$12,MIN(EOMONTH(KV$12,0)+1,$K67+1))-MIN(MAX(KV$12,$J67),EOMONTH(KV$12,0)+1))/(EOMONTH(KV$12,0)+1-KV$12)*(1+$H67)</f>
        <v>0</v>
      </c>
      <c r="KW67" s="533">
        <f>VLOOKUP($F67,Tarife_Hilfskraft!$A$3:$GX$7,MATCH(KW$12,Tarife_Hilfskraft!$C$3:$GX$3,0)+2,FALSE)*$I67*(MAX(KW$12,MIN(EOMONTH(KW$12,0)+1,$K67+1))-MIN(MAX(KW$12,$J67),EOMONTH(KW$12,0)+1))/(EOMONTH(KW$12,0)+1-KW$12)*(1+$H67)</f>
        <v>0</v>
      </c>
      <c r="KX67" s="533">
        <f>VLOOKUP($F67,Tarife_Hilfskraft!$A$3:$GX$7,MATCH(KX$12,Tarife_Hilfskraft!$C$3:$GX$3,0)+2,FALSE)*$I67*(MAX(KX$12,MIN(EOMONTH(KX$12,0)+1,$K67+1))-MIN(MAX(KX$12,$J67),EOMONTH(KX$12,0)+1))/(EOMONTH(KX$12,0)+1-KX$12)*(1+$H67)</f>
        <v>0</v>
      </c>
      <c r="KY67" s="533">
        <f>VLOOKUP($F67,Tarife_Hilfskraft!$A$3:$GX$7,MATCH(KY$12,Tarife_Hilfskraft!$C$3:$GX$3,0)+2,FALSE)*$I67*(MAX(KY$12,MIN(EOMONTH(KY$12,0)+1,$K67+1))-MIN(MAX(KY$12,$J67),EOMONTH(KY$12,0)+1))/(EOMONTH(KY$12,0)+1-KY$12)*(1+$H67)</f>
        <v>0</v>
      </c>
      <c r="KZ67" s="503">
        <f t="shared" si="37"/>
        <v>0</v>
      </c>
      <c r="LA67" s="589">
        <f>IF(ISERROR(CN67/(VLOOKUP($F67,Tarife_Hilfskraft!$A:$GX,MATCH(LA$12,Tarife_Hilfskraft!$C$3:$GX$3,0)+2,FALSE))), 0, CN67/(VLOOKUP($F67,Tarife_Hilfskraft!$A:$GX,MATCH(LA$12,Tarife_Hilfskraft!$C$3:$GX$3,0)+2,FALSE)))/(1+$H67)</f>
        <v>0</v>
      </c>
      <c r="LB67" s="589">
        <f>IF(ISERROR(CO67/(VLOOKUP($F67,Tarife_Hilfskraft!$A:$GX,MATCH(LB$12,Tarife_Hilfskraft!$C$3:$GX$3,0)+2,FALSE))), 0, CO67/(VLOOKUP($F67,Tarife_Hilfskraft!$A:$GX,MATCH(LB$12,Tarife_Hilfskraft!$C$3:$GX$3,0)+2,FALSE)))/(1+$H67)</f>
        <v>0</v>
      </c>
      <c r="LC67" s="589">
        <f>IF(ISERROR(CP67/(VLOOKUP($F67,Tarife_Hilfskraft!$A:$GX,MATCH(LC$12,Tarife_Hilfskraft!$C$3:$GX$3,0)+2,FALSE))), 0, CP67/(VLOOKUP($F67,Tarife_Hilfskraft!$A:$GX,MATCH(LC$12,Tarife_Hilfskraft!$C$3:$GX$3,0)+2,FALSE)))/(1+$H67)</f>
        <v>0</v>
      </c>
      <c r="LD67" s="589">
        <f>IF(ISERROR(CQ67/(VLOOKUP($F67,Tarife_Hilfskraft!$A:$GX,MATCH(LD$12,Tarife_Hilfskraft!$C$3:$GX$3,0)+2,FALSE))), 0, CQ67/(VLOOKUP($F67,Tarife_Hilfskraft!$A:$GX,MATCH(LD$12,Tarife_Hilfskraft!$C$3:$GX$3,0)+2,FALSE)))/(1+$H67)</f>
        <v>0</v>
      </c>
      <c r="LE67" s="589">
        <f>IF(ISERROR(CR67/(VLOOKUP($F67,Tarife_Hilfskraft!$A:$GX,MATCH(LE$12,Tarife_Hilfskraft!$C$3:$GX$3,0)+2,FALSE))), 0, CR67/(VLOOKUP($F67,Tarife_Hilfskraft!$A:$GX,MATCH(LE$12,Tarife_Hilfskraft!$C$3:$GX$3,0)+2,FALSE)))/(1+$H67)</f>
        <v>0</v>
      </c>
      <c r="LF67" s="589">
        <f>IF(ISERROR(CS67/(VLOOKUP($F67,Tarife_Hilfskraft!$A:$GX,MATCH(LF$12,Tarife_Hilfskraft!$C$3:$GX$3,0)+2,FALSE))), 0, CS67/(VLOOKUP($F67,Tarife_Hilfskraft!$A:$GX,MATCH(LF$12,Tarife_Hilfskraft!$C$3:$GX$3,0)+2,FALSE)))/(1+$H67)</f>
        <v>0</v>
      </c>
      <c r="LG67" s="589">
        <f>IF(ISERROR(CT67/(VLOOKUP($F67,Tarife_Hilfskraft!$A:$GX,MATCH(LG$12,Tarife_Hilfskraft!$C$3:$GX$3,0)+2,FALSE))), 0, CT67/(VLOOKUP($F67,Tarife_Hilfskraft!$A:$GX,MATCH(LG$12,Tarife_Hilfskraft!$C$3:$GX$3,0)+2,FALSE)))/(1+$H67)</f>
        <v>0</v>
      </c>
      <c r="LH67" s="589">
        <f>IF(ISERROR(CU67/(VLOOKUP($F67,Tarife_Hilfskraft!$A:$GX,MATCH(LH$12,Tarife_Hilfskraft!$C$3:$GX$3,0)+2,FALSE))), 0, CU67/(VLOOKUP($F67,Tarife_Hilfskraft!$A:$GX,MATCH(LH$12,Tarife_Hilfskraft!$C$3:$GX$3,0)+2,FALSE)))/(1+$H67)</f>
        <v>0</v>
      </c>
      <c r="LI67" s="589">
        <f>IF(ISERROR(CV67/(VLOOKUP($F67,Tarife_Hilfskraft!$A:$GX,MATCH(LI$12,Tarife_Hilfskraft!$C$3:$GX$3,0)+2,FALSE))), 0, CV67/(VLOOKUP($F67,Tarife_Hilfskraft!$A:$GX,MATCH(LI$12,Tarife_Hilfskraft!$C$3:$GX$3,0)+2,FALSE)))/(1+$H67)</f>
        <v>0</v>
      </c>
      <c r="LJ67" s="589">
        <f>IF(ISERROR(CW67/(VLOOKUP($F67,Tarife_Hilfskraft!$A:$GX,MATCH(LJ$12,Tarife_Hilfskraft!$C$3:$GX$3,0)+2,FALSE))), 0, CW67/(VLOOKUP($F67,Tarife_Hilfskraft!$A:$GX,MATCH(LJ$12,Tarife_Hilfskraft!$C$3:$GX$3,0)+2,FALSE)))/(1+$H67)</f>
        <v>0</v>
      </c>
      <c r="LK67" s="589">
        <f>IF(ISERROR(CX67/(VLOOKUP($F67,Tarife_Hilfskraft!$A:$GX,MATCH(LK$12,Tarife_Hilfskraft!$C$3:$GX$3,0)+2,FALSE))), 0, CX67/(VLOOKUP($F67,Tarife_Hilfskraft!$A:$GX,MATCH(LK$12,Tarife_Hilfskraft!$C$3:$GX$3,0)+2,FALSE)))/(1+$H67)</f>
        <v>0</v>
      </c>
      <c r="LL67" s="589">
        <f>IF(ISERROR(CY67/(VLOOKUP($F67,Tarife_Hilfskraft!$A:$GX,MATCH(LL$12,Tarife_Hilfskraft!$C$3:$GX$3,0)+2,FALSE))), 0, CY67/(VLOOKUP($F67,Tarife_Hilfskraft!$A:$GX,MATCH(LL$12,Tarife_Hilfskraft!$C$3:$GX$3,0)+2,FALSE)))/(1+$H67)</f>
        <v>0</v>
      </c>
      <c r="LM67" s="589">
        <f t="shared" si="38"/>
        <v>0</v>
      </c>
      <c r="LN67" s="589">
        <f>IF(ISERROR(DA67/(VLOOKUP($F67,Tarife_Hilfskraft!$A:$GX,MATCH(LN$12,Tarife_Hilfskraft!$C$3:$GX$3,0)+2,FALSE))), 0, DA67/(VLOOKUP($F67,Tarife_Hilfskraft!$A:$GX,MATCH(LN$12,Tarife_Hilfskraft!$C$3:$GX$3,0)+2,FALSE)))/(1+$H67)</f>
        <v>0</v>
      </c>
      <c r="LO67" s="589">
        <f>IF(ISERROR(DB67/(VLOOKUP($F67,Tarife_Hilfskraft!$A:$GX,MATCH(LO$12,Tarife_Hilfskraft!$C$3:$GX$3,0)+2,FALSE))), 0, DB67/(VLOOKUP($F67,Tarife_Hilfskraft!$A:$GX,MATCH(LO$12,Tarife_Hilfskraft!$C$3:$GX$3,0)+2,FALSE)))/(1+$H67)</f>
        <v>0</v>
      </c>
      <c r="LP67" s="589">
        <f>IF(ISERROR(DC67/(VLOOKUP($F67,Tarife_Hilfskraft!$A:$GX,MATCH(LP$12,Tarife_Hilfskraft!$C$3:$GX$3,0)+2,FALSE))), 0, DC67/(VLOOKUP($F67,Tarife_Hilfskraft!$A:$GX,MATCH(LP$12,Tarife_Hilfskraft!$C$3:$GX$3,0)+2,FALSE)))/(1+$H67)</f>
        <v>0</v>
      </c>
      <c r="LQ67" s="589">
        <f>IF(ISERROR(DD67/(VLOOKUP($F67,Tarife_Hilfskraft!$A:$GX,MATCH(LQ$12,Tarife_Hilfskraft!$C$3:$GX$3,0)+2,FALSE))), 0, DD67/(VLOOKUP($F67,Tarife_Hilfskraft!$A:$GX,MATCH(LQ$12,Tarife_Hilfskraft!$C$3:$GX$3,0)+2,FALSE)))/(1+$H67)</f>
        <v>0</v>
      </c>
      <c r="LR67" s="589">
        <f>IF(ISERROR(DE67/(VLOOKUP($F67,Tarife_Hilfskraft!$A:$GX,MATCH(LR$12,Tarife_Hilfskraft!$C$3:$GX$3,0)+2,FALSE))), 0, DE67/(VLOOKUP($F67,Tarife_Hilfskraft!$A:$GX,MATCH(LR$12,Tarife_Hilfskraft!$C$3:$GX$3,0)+2,FALSE)))/(1+$H67)</f>
        <v>0</v>
      </c>
      <c r="LS67" s="589">
        <f>IF(ISERROR(DF67/(VLOOKUP($F67,Tarife_Hilfskraft!$A:$GX,MATCH(LS$12,Tarife_Hilfskraft!$C$3:$GX$3,0)+2,FALSE))), 0, DF67/(VLOOKUP($F67,Tarife_Hilfskraft!$A:$GX,MATCH(LS$12,Tarife_Hilfskraft!$C$3:$GX$3,0)+2,FALSE)))/(1+$H67)</f>
        <v>0</v>
      </c>
      <c r="LT67" s="589">
        <f>IF(ISERROR(DG67/(VLOOKUP($F67,Tarife_Hilfskraft!$A:$GX,MATCH(LT$12,Tarife_Hilfskraft!$C$3:$GX$3,0)+2,FALSE))), 0, DG67/(VLOOKUP($F67,Tarife_Hilfskraft!$A:$GX,MATCH(LT$12,Tarife_Hilfskraft!$C$3:$GX$3,0)+2,FALSE)))/(1+$H67)</f>
        <v>0</v>
      </c>
      <c r="LU67" s="589">
        <f>IF(ISERROR(DH67/(VLOOKUP($F67,Tarife_Hilfskraft!$A:$GX,MATCH(LU$12,Tarife_Hilfskraft!$C$3:$GX$3,0)+2,FALSE))), 0, DH67/(VLOOKUP($F67,Tarife_Hilfskraft!$A:$GX,MATCH(LU$12,Tarife_Hilfskraft!$C$3:$GX$3,0)+2,FALSE)))/(1+$H67)</f>
        <v>0</v>
      </c>
      <c r="LV67" s="589">
        <f>IF(ISERROR(DI67/(VLOOKUP($F67,Tarife_Hilfskraft!$A:$GX,MATCH(LV$12,Tarife_Hilfskraft!$C$3:$GX$3,0)+2,FALSE))), 0, DI67/(VLOOKUP($F67,Tarife_Hilfskraft!$A:$GX,MATCH(LV$12,Tarife_Hilfskraft!$C$3:$GX$3,0)+2,FALSE)))/(1+$H67)</f>
        <v>0</v>
      </c>
      <c r="LW67" s="589">
        <f>IF(ISERROR(DJ67/(VLOOKUP($F67,Tarife_Hilfskraft!$A:$GX,MATCH(LW$12,Tarife_Hilfskraft!$C$3:$GX$3,0)+2,FALSE))), 0, DJ67/(VLOOKUP($F67,Tarife_Hilfskraft!$A:$GX,MATCH(LW$12,Tarife_Hilfskraft!$C$3:$GX$3,0)+2,FALSE)))/(1+$H67)</f>
        <v>0</v>
      </c>
      <c r="LX67" s="589">
        <f>IF(ISERROR(DK67/(VLOOKUP($F67,Tarife_Hilfskraft!$A:$GX,MATCH(LX$12,Tarife_Hilfskraft!$C$3:$GX$3,0)+2,FALSE))), 0, DK67/(VLOOKUP($F67,Tarife_Hilfskraft!$A:$GX,MATCH(LX$12,Tarife_Hilfskraft!$C$3:$GX$3,0)+2,FALSE)))/(1+$H67)</f>
        <v>0</v>
      </c>
      <c r="LY67" s="589">
        <f>IF(ISERROR(DL67/(VLOOKUP($F67,Tarife_Hilfskraft!$A:$GX,MATCH(LY$12,Tarife_Hilfskraft!$C$3:$GX$3,0)+2,FALSE))), 0, DL67/(VLOOKUP($F67,Tarife_Hilfskraft!$A:$GX,MATCH(LY$12,Tarife_Hilfskraft!$C$3:$GX$3,0)+2,FALSE)))/(1+$H67)</f>
        <v>0</v>
      </c>
      <c r="LZ67" s="589">
        <f t="shared" si="39"/>
        <v>0</v>
      </c>
      <c r="MA67" s="589">
        <f>IF(ISERROR(DN67/(VLOOKUP($F67,Tarife_Hilfskraft!$A:$GX,MATCH(MA$12,Tarife_Hilfskraft!$C$3:$GX$3,0)+2,FALSE))), 0, DN67/(VLOOKUP($F67,Tarife_Hilfskraft!$A:$GX,MATCH(MA$12,Tarife_Hilfskraft!$C$3:$GX$3,0)+2,FALSE)))/(1+$H67)</f>
        <v>0</v>
      </c>
      <c r="MB67" s="589">
        <f>IF(ISERROR(DO67/(VLOOKUP($F67,Tarife_Hilfskraft!$A:$GX,MATCH(MB$12,Tarife_Hilfskraft!$C$3:$GX$3,0)+2,FALSE))), 0, DO67/(VLOOKUP($F67,Tarife_Hilfskraft!$A:$GX,MATCH(MB$12,Tarife_Hilfskraft!$C$3:$GX$3,0)+2,FALSE)))/(1+$H67)</f>
        <v>0</v>
      </c>
      <c r="MC67" s="589">
        <f>IF(ISERROR(DP67/(VLOOKUP($F67,Tarife_Hilfskraft!$A:$GX,MATCH(MC$12,Tarife_Hilfskraft!$C$3:$GX$3,0)+2,FALSE))), 0, DP67/(VLOOKUP($F67,Tarife_Hilfskraft!$A:$GX,MATCH(MC$12,Tarife_Hilfskraft!$C$3:$GX$3,0)+2,FALSE)))/(1+$H67)</f>
        <v>0</v>
      </c>
      <c r="MD67" s="589">
        <f>IF(ISERROR(DQ67/(VLOOKUP($F67,Tarife_Hilfskraft!$A:$GX,MATCH(MD$12,Tarife_Hilfskraft!$C$3:$GX$3,0)+2,FALSE))), 0, DQ67/(VLOOKUP($F67,Tarife_Hilfskraft!$A:$GX,MATCH(MD$12,Tarife_Hilfskraft!$C$3:$GX$3,0)+2,FALSE)))/(1+$H67)</f>
        <v>0</v>
      </c>
      <c r="ME67" s="589">
        <f>IF(ISERROR(DR67/(VLOOKUP($F67,Tarife_Hilfskraft!$A:$GX,MATCH(ME$12,Tarife_Hilfskraft!$C$3:$GX$3,0)+2,FALSE))), 0, DR67/(VLOOKUP($F67,Tarife_Hilfskraft!$A:$GX,MATCH(ME$12,Tarife_Hilfskraft!$C$3:$GX$3,0)+2,FALSE)))/(1+$H67)</f>
        <v>0</v>
      </c>
      <c r="MF67" s="589">
        <f>IF(ISERROR(DS67/(VLOOKUP($F67,Tarife_Hilfskraft!$A:$GX,MATCH(MF$12,Tarife_Hilfskraft!$C$3:$GX$3,0)+2,FALSE))), 0, DS67/(VLOOKUP($F67,Tarife_Hilfskraft!$A:$GX,MATCH(MF$12,Tarife_Hilfskraft!$C$3:$GX$3,0)+2,FALSE)))/(1+$H67)</f>
        <v>0</v>
      </c>
      <c r="MG67" s="589">
        <f>IF(ISERROR(DT67/(VLOOKUP($F67,Tarife_Hilfskraft!$A:$GX,MATCH(MG$12,Tarife_Hilfskraft!$C$3:$GX$3,0)+2,FALSE))), 0, DT67/(VLOOKUP($F67,Tarife_Hilfskraft!$A:$GX,MATCH(MG$12,Tarife_Hilfskraft!$C$3:$GX$3,0)+2,FALSE)))/(1+$H67)</f>
        <v>0</v>
      </c>
      <c r="MH67" s="589">
        <f>IF(ISERROR(DU67/(VLOOKUP($F67,Tarife_Hilfskraft!$A:$GX,MATCH(MH$12,Tarife_Hilfskraft!$C$3:$GX$3,0)+2,FALSE))), 0, DU67/(VLOOKUP($F67,Tarife_Hilfskraft!$A:$GX,MATCH(MH$12,Tarife_Hilfskraft!$C$3:$GX$3,0)+2,FALSE)))/(1+$H67)</f>
        <v>0</v>
      </c>
      <c r="MI67" s="589">
        <f>IF(ISERROR(DV67/(VLOOKUP($F67,Tarife_Hilfskraft!$A:$GX,MATCH(MI$12,Tarife_Hilfskraft!$C$3:$GX$3,0)+2,FALSE))), 0, DV67/(VLOOKUP($F67,Tarife_Hilfskraft!$A:$GX,MATCH(MI$12,Tarife_Hilfskraft!$C$3:$GX$3,0)+2,FALSE)))/(1+$H67)</f>
        <v>0</v>
      </c>
      <c r="MJ67" s="589">
        <f>IF(ISERROR(DW67/(VLOOKUP($F67,Tarife_Hilfskraft!$A:$GX,MATCH(MJ$12,Tarife_Hilfskraft!$C$3:$GX$3,0)+2,FALSE))), 0, DW67/(VLOOKUP($F67,Tarife_Hilfskraft!$A:$GX,MATCH(MJ$12,Tarife_Hilfskraft!$C$3:$GX$3,0)+2,FALSE)))/(1+$H67)</f>
        <v>0</v>
      </c>
      <c r="MK67" s="589">
        <f>IF(ISERROR(DX67/(VLOOKUP($F67,Tarife_Hilfskraft!$A:$GX,MATCH(MK$12,Tarife_Hilfskraft!$C$3:$GX$3,0)+2,FALSE))), 0, DX67/(VLOOKUP($F67,Tarife_Hilfskraft!$A:$GX,MATCH(MK$12,Tarife_Hilfskraft!$C$3:$GX$3,0)+2,FALSE)))/(1+$H67)</f>
        <v>0</v>
      </c>
      <c r="ML67" s="589">
        <f>IF(ISERROR(DY67/(VLOOKUP($F67,Tarife_Hilfskraft!$A:$GX,MATCH(ML$12,Tarife_Hilfskraft!$C$3:$GX$3,0)+2,FALSE))), 0, DY67/(VLOOKUP($F67,Tarife_Hilfskraft!$A:$GX,MATCH(ML$12,Tarife_Hilfskraft!$C$3:$GX$3,0)+2,FALSE)))/(1+$H67)</f>
        <v>0</v>
      </c>
      <c r="MM67" s="589">
        <f t="shared" si="40"/>
        <v>0</v>
      </c>
      <c r="MN67" s="589">
        <f>IF(ISERROR(EA67/(VLOOKUP($F67,Tarife_Hilfskraft!$A:$GX,MATCH(MN$12,Tarife_Hilfskraft!$C$3:$GX$3,0)+2,FALSE))), 0, EA67/(VLOOKUP($F67,Tarife_Hilfskraft!$A:$GX,MATCH(MN$12,Tarife_Hilfskraft!$C$3:$GX$3,0)+2,FALSE)))/(1+$H67)</f>
        <v>0</v>
      </c>
      <c r="MO67" s="589">
        <f>IF(ISERROR(EB67/(VLOOKUP($F67,Tarife_Hilfskraft!$A:$GX,MATCH(MO$12,Tarife_Hilfskraft!$C$3:$GX$3,0)+2,FALSE))), 0, EB67/(VLOOKUP($F67,Tarife_Hilfskraft!$A:$GX,MATCH(MO$12,Tarife_Hilfskraft!$C$3:$GX$3,0)+2,FALSE)))/(1+$H67)</f>
        <v>0</v>
      </c>
      <c r="MP67" s="589">
        <f>IF(ISERROR(EC67/(VLOOKUP($F67,Tarife_Hilfskraft!$A:$GX,MATCH(MP$12,Tarife_Hilfskraft!$C$3:$GX$3,0)+2,FALSE))), 0, EC67/(VLOOKUP($F67,Tarife_Hilfskraft!$A:$GX,MATCH(MP$12,Tarife_Hilfskraft!$C$3:$GX$3,0)+2,FALSE)))/(1+$H67)</f>
        <v>0</v>
      </c>
      <c r="MQ67" s="589">
        <f>IF(ISERROR(ED67/(VLOOKUP($F67,Tarife_Hilfskraft!$A:$GX,MATCH(MQ$12,Tarife_Hilfskraft!$C$3:$GX$3,0)+2,FALSE))), 0, ED67/(VLOOKUP($F67,Tarife_Hilfskraft!$A:$GX,MATCH(MQ$12,Tarife_Hilfskraft!$C$3:$GX$3,0)+2,FALSE)))/(1+$H67)</f>
        <v>0</v>
      </c>
      <c r="MR67" s="589">
        <f>IF(ISERROR(EE67/(VLOOKUP($F67,Tarife_Hilfskraft!$A:$GX,MATCH(MR$12,Tarife_Hilfskraft!$C$3:$GX$3,0)+2,FALSE))), 0, EE67/(VLOOKUP($F67,Tarife_Hilfskraft!$A:$GX,MATCH(MR$12,Tarife_Hilfskraft!$C$3:$GX$3,0)+2,FALSE)))/(1+$H67)</f>
        <v>0</v>
      </c>
      <c r="MS67" s="589">
        <f>IF(ISERROR(EF67/(VLOOKUP($F67,Tarife_Hilfskraft!$A:$GX,MATCH(MS$12,Tarife_Hilfskraft!$C$3:$GX$3,0)+2,FALSE))), 0, EF67/(VLOOKUP($F67,Tarife_Hilfskraft!$A:$GX,MATCH(MS$12,Tarife_Hilfskraft!$C$3:$GX$3,0)+2,FALSE)))/(1+$H67)</f>
        <v>0</v>
      </c>
      <c r="MT67" s="589">
        <f>IF(ISERROR(EG67/(VLOOKUP($F67,Tarife_Hilfskraft!$A:$GX,MATCH(MT$12,Tarife_Hilfskraft!$C$3:$GX$3,0)+2,FALSE))), 0, EG67/(VLOOKUP($F67,Tarife_Hilfskraft!$A:$GX,MATCH(MT$12,Tarife_Hilfskraft!$C$3:$GX$3,0)+2,FALSE)))/(1+$H67)</f>
        <v>0</v>
      </c>
      <c r="MU67" s="589">
        <f>IF(ISERROR(EH67/(VLOOKUP($F67,Tarife_Hilfskraft!$A:$GX,MATCH(MU$12,Tarife_Hilfskraft!$C$3:$GX$3,0)+2,FALSE))), 0, EH67/(VLOOKUP($F67,Tarife_Hilfskraft!$A:$GX,MATCH(MU$12,Tarife_Hilfskraft!$C$3:$GX$3,0)+2,FALSE)))/(1+$H67)</f>
        <v>0</v>
      </c>
      <c r="MV67" s="589">
        <f>IF(ISERROR(EI67/(VLOOKUP($F67,Tarife_Hilfskraft!$A:$GX,MATCH(MV$12,Tarife_Hilfskraft!$C$3:$GX$3,0)+2,FALSE))), 0, EI67/(VLOOKUP($F67,Tarife_Hilfskraft!$A:$GX,MATCH(MV$12,Tarife_Hilfskraft!$C$3:$GX$3,0)+2,FALSE)))/(1+$H67)</f>
        <v>0</v>
      </c>
      <c r="MW67" s="589">
        <f>IF(ISERROR(EJ67/(VLOOKUP($F67,Tarife_Hilfskraft!$A:$GX,MATCH(MW$12,Tarife_Hilfskraft!$C$3:$GX$3,0)+2,FALSE))), 0, EJ67/(VLOOKUP($F67,Tarife_Hilfskraft!$A:$GX,MATCH(MW$12,Tarife_Hilfskraft!$C$3:$GX$3,0)+2,FALSE)))/(1+$H67)</f>
        <v>0</v>
      </c>
      <c r="MX67" s="589">
        <f>IF(ISERROR(EK67/(VLOOKUP($F67,Tarife_Hilfskraft!$A:$GX,MATCH(MX$12,Tarife_Hilfskraft!$C$3:$GX$3,0)+2,FALSE))), 0, EK67/(VLOOKUP($F67,Tarife_Hilfskraft!$A:$GX,MATCH(MX$12,Tarife_Hilfskraft!$C$3:$GX$3,0)+2,FALSE)))/(1+$H67)</f>
        <v>0</v>
      </c>
      <c r="MY67" s="589">
        <f>IF(ISERROR(EL67/(VLOOKUP($F67,Tarife_Hilfskraft!$A:$GX,MATCH(MY$12,Tarife_Hilfskraft!$C$3:$GX$3,0)+2,FALSE))), 0, EL67/(VLOOKUP($F67,Tarife_Hilfskraft!$A:$GX,MATCH(MY$12,Tarife_Hilfskraft!$C$3:$GX$3,0)+2,FALSE)))/(1+$H67)</f>
        <v>0</v>
      </c>
      <c r="MZ67" s="589">
        <f t="shared" si="41"/>
        <v>0</v>
      </c>
      <c r="NA67" s="589">
        <f>IF(ISERROR(EN67/(VLOOKUP($F67,Tarife_Hilfskraft!$A:$GX,MATCH(NA$12,Tarife_Hilfskraft!$C$3:$GX$3,0)+2,FALSE))), 0, EN67/(VLOOKUP($F67,Tarife_Hilfskraft!$A:$GX,MATCH(NA$12,Tarife_Hilfskraft!$C$3:$GX$3,0)+2,FALSE)))/(1+$H67)</f>
        <v>0</v>
      </c>
      <c r="NB67" s="589">
        <f>IF(ISERROR(EO67/(VLOOKUP($F67,Tarife_Hilfskraft!$A:$GX,MATCH(NB$12,Tarife_Hilfskraft!$C$3:$GX$3,0)+2,FALSE))), 0, EO67/(VLOOKUP($F67,Tarife_Hilfskraft!$A:$GX,MATCH(NB$12,Tarife_Hilfskraft!$C$3:$GX$3,0)+2,FALSE)))/(1+$H67)</f>
        <v>0</v>
      </c>
      <c r="NC67" s="589">
        <f>IF(ISERROR(EP67/(VLOOKUP($F67,Tarife_Hilfskraft!$A:$GX,MATCH(NC$12,Tarife_Hilfskraft!$C$3:$GX$3,0)+2,FALSE))), 0, EP67/(VLOOKUP($F67,Tarife_Hilfskraft!$A:$GX,MATCH(NC$12,Tarife_Hilfskraft!$C$3:$GX$3,0)+2,FALSE)))/(1+$H67)</f>
        <v>0</v>
      </c>
      <c r="ND67" s="589">
        <f>IF(ISERROR(EQ67/(VLOOKUP($F67,Tarife_Hilfskraft!$A:$GX,MATCH(ND$12,Tarife_Hilfskraft!$C$3:$GX$3,0)+2,FALSE))), 0, EQ67/(VLOOKUP($F67,Tarife_Hilfskraft!$A:$GX,MATCH(ND$12,Tarife_Hilfskraft!$C$3:$GX$3,0)+2,FALSE)))/(1+$H67)</f>
        <v>0</v>
      </c>
      <c r="NE67" s="589">
        <f>IF(ISERROR(ER67/(VLOOKUP($F67,Tarife_Hilfskraft!$A:$GX,MATCH(NE$12,Tarife_Hilfskraft!$C$3:$GX$3,0)+2,FALSE))), 0, ER67/(VLOOKUP($F67,Tarife_Hilfskraft!$A:$GX,MATCH(NE$12,Tarife_Hilfskraft!$C$3:$GX$3,0)+2,FALSE)))/(1+$H67)</f>
        <v>0</v>
      </c>
      <c r="NF67" s="589">
        <f>IF(ISERROR(ES67/(VLOOKUP($F67,Tarife_Hilfskraft!$A:$GX,MATCH(NF$12,Tarife_Hilfskraft!$C$3:$GX$3,0)+2,FALSE))), 0, ES67/(VLOOKUP($F67,Tarife_Hilfskraft!$A:$GX,MATCH(NF$12,Tarife_Hilfskraft!$C$3:$GX$3,0)+2,FALSE)))/(1+$H67)</f>
        <v>0</v>
      </c>
      <c r="NG67" s="589">
        <f>IF(ISERROR(ET67/(VLOOKUP($F67,Tarife_Hilfskraft!$A:$GX,MATCH(NG$12,Tarife_Hilfskraft!$C$3:$GX$3,0)+2,FALSE))), 0, ET67/(VLOOKUP($F67,Tarife_Hilfskraft!$A:$GX,MATCH(NG$12,Tarife_Hilfskraft!$C$3:$GX$3,0)+2,FALSE)))/(1+$H67)</f>
        <v>0</v>
      </c>
      <c r="NH67" s="589">
        <f>IF(ISERROR(EU67/(VLOOKUP($F67,Tarife_Hilfskraft!$A:$GX,MATCH(NH$12,Tarife_Hilfskraft!$C$3:$GX$3,0)+2,FALSE))), 0, EU67/(VLOOKUP($F67,Tarife_Hilfskraft!$A:$GX,MATCH(NH$12,Tarife_Hilfskraft!$C$3:$GX$3,0)+2,FALSE)))/(1+$H67)</f>
        <v>0</v>
      </c>
      <c r="NI67" s="589">
        <f>IF(ISERROR(EV67/(VLOOKUP($F67,Tarife_Hilfskraft!$A:$GX,MATCH(NI$12,Tarife_Hilfskraft!$C$3:$GX$3,0)+2,FALSE))), 0, EV67/(VLOOKUP($F67,Tarife_Hilfskraft!$A:$GX,MATCH(NI$12,Tarife_Hilfskraft!$C$3:$GX$3,0)+2,FALSE)))/(1+$H67)</f>
        <v>0</v>
      </c>
      <c r="NJ67" s="589">
        <f>IF(ISERROR(EW67/(VLOOKUP($F67,Tarife_Hilfskraft!$A:$GX,MATCH(NJ$12,Tarife_Hilfskraft!$C$3:$GX$3,0)+2,FALSE))), 0, EW67/(VLOOKUP($F67,Tarife_Hilfskraft!$A:$GX,MATCH(NJ$12,Tarife_Hilfskraft!$C$3:$GX$3,0)+2,FALSE)))/(1+$H67)</f>
        <v>0</v>
      </c>
      <c r="NK67" s="589">
        <f>IF(ISERROR(EX67/(VLOOKUP($F67,Tarife_Hilfskraft!$A:$GX,MATCH(NK$12,Tarife_Hilfskraft!$C$3:$GX$3,0)+2,FALSE))), 0, EX67/(VLOOKUP($F67,Tarife_Hilfskraft!$A:$GX,MATCH(NK$12,Tarife_Hilfskraft!$C$3:$GX$3,0)+2,FALSE)))/(1+$H67)</f>
        <v>0</v>
      </c>
      <c r="NL67" s="589">
        <f>IF(ISERROR(EY67/(VLOOKUP($F67,Tarife_Hilfskraft!$A:$GX,MATCH(NL$12,Tarife_Hilfskraft!$C$3:$GX$3,0)+2,FALSE))), 0, EY67/(VLOOKUP($F67,Tarife_Hilfskraft!$A:$GX,MATCH(NL$12,Tarife_Hilfskraft!$C$3:$GX$3,0)+2,FALSE)))/(1+$H67)</f>
        <v>0</v>
      </c>
      <c r="NM67" s="589">
        <f t="shared" si="42"/>
        <v>0</v>
      </c>
      <c r="NN67" s="589">
        <f>IF(ISERROR(FA67/(VLOOKUP($F67,Tarife_Hilfskraft!$A:$GX,MATCH(NN$12,Tarife_Hilfskraft!$C$3:$GX$3,0)+2,FALSE))), 0, FA67/(VLOOKUP($F67,Tarife_Hilfskraft!$A:$GX,MATCH(NN$12,Tarife_Hilfskraft!$C$3:$GX$3,0)+2,FALSE)))/(1+$H67)</f>
        <v>0</v>
      </c>
      <c r="NO67" s="589">
        <f>IF(ISERROR(FB67/(VLOOKUP($F67,Tarife_Hilfskraft!$A:$GX,MATCH(NO$12,Tarife_Hilfskraft!$C$3:$GX$3,0)+2,FALSE))), 0, FB67/(VLOOKUP($F67,Tarife_Hilfskraft!$A:$GX,MATCH(NO$12,Tarife_Hilfskraft!$C$3:$GX$3,0)+2,FALSE)))/(1+$H67)</f>
        <v>0</v>
      </c>
      <c r="NP67" s="589">
        <f>IF(ISERROR(FC67/(VLOOKUP($F67,Tarife_Hilfskraft!$A:$GX,MATCH(NP$12,Tarife_Hilfskraft!$C$3:$GX$3,0)+2,FALSE))), 0, FC67/(VLOOKUP($F67,Tarife_Hilfskraft!$A:$GX,MATCH(NP$12,Tarife_Hilfskraft!$C$3:$GX$3,0)+2,FALSE)))/(1+$H67)</f>
        <v>0</v>
      </c>
      <c r="NQ67" s="589">
        <f>IF(ISERROR(FD67/(VLOOKUP($F67,Tarife_Hilfskraft!$A:$GX,MATCH(NQ$12,Tarife_Hilfskraft!$C$3:$GX$3,0)+2,FALSE))), 0, FD67/(VLOOKUP($F67,Tarife_Hilfskraft!$A:$GX,MATCH(NQ$12,Tarife_Hilfskraft!$C$3:$GX$3,0)+2,FALSE)))/(1+$H67)</f>
        <v>0</v>
      </c>
      <c r="NR67" s="589">
        <f>IF(ISERROR(FE67/(VLOOKUP($F67,Tarife_Hilfskraft!$A:$GX,MATCH(NR$12,Tarife_Hilfskraft!$C$3:$GX$3,0)+2,FALSE))), 0, FE67/(VLOOKUP($F67,Tarife_Hilfskraft!$A:$GX,MATCH(NR$12,Tarife_Hilfskraft!$C$3:$GX$3,0)+2,FALSE)))/(1+$H67)</f>
        <v>0</v>
      </c>
      <c r="NS67" s="589">
        <f>IF(ISERROR(FF67/(VLOOKUP($F67,Tarife_Hilfskraft!$A:$GX,MATCH(NS$12,Tarife_Hilfskraft!$C$3:$GX$3,0)+2,FALSE))), 0, FF67/(VLOOKUP($F67,Tarife_Hilfskraft!$A:$GX,MATCH(NS$12,Tarife_Hilfskraft!$C$3:$GX$3,0)+2,FALSE)))/(1+$H67)</f>
        <v>0</v>
      </c>
      <c r="NT67" s="589">
        <f>IF(ISERROR(FG67/(VLOOKUP($F67,Tarife_Hilfskraft!$A:$GX,MATCH(NT$12,Tarife_Hilfskraft!$C$3:$GX$3,0)+2,FALSE))), 0, FG67/(VLOOKUP($F67,Tarife_Hilfskraft!$A:$GX,MATCH(NT$12,Tarife_Hilfskraft!$C$3:$GX$3,0)+2,FALSE)))/(1+$H67)</f>
        <v>0</v>
      </c>
      <c r="NU67" s="589">
        <f>IF(ISERROR(FH67/(VLOOKUP($F67,Tarife_Hilfskraft!$A:$GX,MATCH(NU$12,Tarife_Hilfskraft!$C$3:$GX$3,0)+2,FALSE))), 0, FH67/(VLOOKUP($F67,Tarife_Hilfskraft!$A:$GX,MATCH(NU$12,Tarife_Hilfskraft!$C$3:$GX$3,0)+2,FALSE)))/(1+$H67)</f>
        <v>0</v>
      </c>
      <c r="NV67" s="589">
        <f>IF(ISERROR(FI67/(VLOOKUP($F67,Tarife_Hilfskraft!$A:$GX,MATCH(NV$12,Tarife_Hilfskraft!$C$3:$GX$3,0)+2,FALSE))), 0, FI67/(VLOOKUP($F67,Tarife_Hilfskraft!$A:$GX,MATCH(NV$12,Tarife_Hilfskraft!$C$3:$GX$3,0)+2,FALSE)))/(1+$H67)</f>
        <v>0</v>
      </c>
      <c r="NW67" s="589">
        <f>IF(ISERROR(FJ67/(VLOOKUP($F67,Tarife_Hilfskraft!$A:$GX,MATCH(NW$12,Tarife_Hilfskraft!$C$3:$GX$3,0)+2,FALSE))), 0, FJ67/(VLOOKUP($F67,Tarife_Hilfskraft!$A:$GX,MATCH(NW$12,Tarife_Hilfskraft!$C$3:$GX$3,0)+2,FALSE)))/(1+$H67)</f>
        <v>0</v>
      </c>
      <c r="NX67" s="589">
        <f>IF(ISERROR(FK67/(VLOOKUP($F67,Tarife_Hilfskraft!$A:$GX,MATCH(NX$12,Tarife_Hilfskraft!$C$3:$GX$3,0)+2,FALSE))), 0, FK67/(VLOOKUP($F67,Tarife_Hilfskraft!$A:$GX,MATCH(NX$12,Tarife_Hilfskraft!$C$3:$GX$3,0)+2,FALSE)))/(1+$H67)</f>
        <v>0</v>
      </c>
      <c r="NY67" s="589">
        <f>IF(ISERROR(FL67/(VLOOKUP($F67,Tarife_Hilfskraft!$A:$GX,MATCH(NY$12,Tarife_Hilfskraft!$C$3:$GX$3,0)+2,FALSE))), 0, FL67/(VLOOKUP($F67,Tarife_Hilfskraft!$A:$GX,MATCH(NY$12,Tarife_Hilfskraft!$C$3:$GX$3,0)+2,FALSE)))/(1+$H67)</f>
        <v>0</v>
      </c>
      <c r="NZ67" s="589">
        <f t="shared" si="43"/>
        <v>0</v>
      </c>
      <c r="OA67" s="589">
        <f>IF(ISERROR(FN67/(VLOOKUP($F67,Tarife_Hilfskraft!$A:$GX,MATCH(OA$12,Tarife_Hilfskraft!$C$3:$GX$3,0)+2,FALSE))), 0, FN67/(VLOOKUP($F67,Tarife_Hilfskraft!$A:$GX,MATCH(OA$12,Tarife_Hilfskraft!$C$3:$GX$3,0)+2,FALSE)))/(1+$H67)</f>
        <v>0</v>
      </c>
      <c r="OB67" s="589">
        <f>IF(ISERROR(FO67/(VLOOKUP($F67,Tarife_Hilfskraft!$A:$GX,MATCH(OB$12,Tarife_Hilfskraft!$C$3:$GX$3,0)+2,FALSE))), 0, FO67/(VLOOKUP($F67,Tarife_Hilfskraft!$A:$GX,MATCH(OB$12,Tarife_Hilfskraft!$C$3:$GX$3,0)+2,FALSE)))/(1+$H67)</f>
        <v>0</v>
      </c>
      <c r="OC67" s="589">
        <f>IF(ISERROR(FP67/(VLOOKUP($F67,Tarife_Hilfskraft!$A:$GX,MATCH(OC$12,Tarife_Hilfskraft!$C$3:$GX$3,0)+2,FALSE))), 0, FP67/(VLOOKUP($F67,Tarife_Hilfskraft!$A:$GX,MATCH(OC$12,Tarife_Hilfskraft!$C$3:$GX$3,0)+2,FALSE)))/(1+$H67)</f>
        <v>0</v>
      </c>
      <c r="OD67" s="589">
        <f>IF(ISERROR(FQ67/(VLOOKUP($F67,Tarife_Hilfskraft!$A:$GX,MATCH(OD$12,Tarife_Hilfskraft!$C$3:$GX$3,0)+2,FALSE))), 0, FQ67/(VLOOKUP($F67,Tarife_Hilfskraft!$A:$GX,MATCH(OD$12,Tarife_Hilfskraft!$C$3:$GX$3,0)+2,FALSE)))/(1+$H67)</f>
        <v>0</v>
      </c>
      <c r="OE67" s="589">
        <f>IF(ISERROR(FR67/(VLOOKUP($F67,Tarife_Hilfskraft!$A:$GX,MATCH(OE$12,Tarife_Hilfskraft!$C$3:$GX$3,0)+2,FALSE))), 0, FR67/(VLOOKUP($F67,Tarife_Hilfskraft!$A:$GX,MATCH(OE$12,Tarife_Hilfskraft!$C$3:$GX$3,0)+2,FALSE)))/(1+$H67)</f>
        <v>0</v>
      </c>
      <c r="OF67" s="589">
        <f>IF(ISERROR(FS67/(VLOOKUP($F67,Tarife_Hilfskraft!$A:$GX,MATCH(OF$12,Tarife_Hilfskraft!$C$3:$GX$3,0)+2,FALSE))), 0, FS67/(VLOOKUP($F67,Tarife_Hilfskraft!$A:$GX,MATCH(OF$12,Tarife_Hilfskraft!$C$3:$GX$3,0)+2,FALSE)))/(1+$H67)</f>
        <v>0</v>
      </c>
      <c r="OG67" s="589">
        <f>IF(ISERROR(FT67/(VLOOKUP($F67,Tarife_Hilfskraft!$A:$GX,MATCH(OG$12,Tarife_Hilfskraft!$C$3:$GX$3,0)+2,FALSE))), 0, FT67/(VLOOKUP($F67,Tarife_Hilfskraft!$A:$GX,MATCH(OG$12,Tarife_Hilfskraft!$C$3:$GX$3,0)+2,FALSE)))/(1+$H67)</f>
        <v>0</v>
      </c>
      <c r="OH67" s="589">
        <f>IF(ISERROR(FU67/(VLOOKUP($F67,Tarife_Hilfskraft!$A:$GX,MATCH(OH$12,Tarife_Hilfskraft!$C$3:$GX$3,0)+2,FALSE))), 0, FU67/(VLOOKUP($F67,Tarife_Hilfskraft!$A:$GX,MATCH(OH$12,Tarife_Hilfskraft!$C$3:$GX$3,0)+2,FALSE)))/(1+$H67)</f>
        <v>0</v>
      </c>
      <c r="OI67" s="589">
        <f>IF(ISERROR(FV67/(VLOOKUP($F67,Tarife_Hilfskraft!$A:$GX,MATCH(OI$12,Tarife_Hilfskraft!$C$3:$GX$3,0)+2,FALSE))), 0, FV67/(VLOOKUP($F67,Tarife_Hilfskraft!$A:$GX,MATCH(OI$12,Tarife_Hilfskraft!$C$3:$GX$3,0)+2,FALSE)))/(1+$H67)</f>
        <v>0</v>
      </c>
      <c r="OJ67" s="589">
        <f>IF(ISERROR(FW67/(VLOOKUP($F67,Tarife_Hilfskraft!$A:$GX,MATCH(OJ$12,Tarife_Hilfskraft!$C$3:$GX$3,0)+2,FALSE))), 0, FW67/(VLOOKUP($F67,Tarife_Hilfskraft!$A:$GX,MATCH(OJ$12,Tarife_Hilfskraft!$C$3:$GX$3,0)+2,FALSE)))/(1+$H67)</f>
        <v>0</v>
      </c>
      <c r="OK67" s="589">
        <f>IF(ISERROR(FX67/(VLOOKUP($F67,Tarife_Hilfskraft!$A:$GX,MATCH(OK$12,Tarife_Hilfskraft!$C$3:$GX$3,0)+2,FALSE))), 0, FX67/(VLOOKUP($F67,Tarife_Hilfskraft!$A:$GX,MATCH(OK$12,Tarife_Hilfskraft!$C$3:$GX$3,0)+2,FALSE)))/(1+$H67)</f>
        <v>0</v>
      </c>
      <c r="OL67" s="589">
        <f>IF(ISERROR(FY67/(VLOOKUP($F67,Tarife_Hilfskraft!$A:$GX,MATCH(OL$12,Tarife_Hilfskraft!$C$3:$GX$3,0)+2,FALSE))), 0, FY67/(VLOOKUP($F67,Tarife_Hilfskraft!$A:$GX,MATCH(OL$12,Tarife_Hilfskraft!$C$3:$GX$3,0)+2,FALSE)))/(1+$H67)</f>
        <v>0</v>
      </c>
      <c r="OM67" s="589">
        <f t="shared" si="44"/>
        <v>0</v>
      </c>
      <c r="ON67" s="589">
        <f>IF(ISERROR(GA67/(VLOOKUP($F67,Tarife_Hilfskraft!$A:$GX,MATCH(ON$12,Tarife_Hilfskraft!$C$3:$GX$3,0)+2,FALSE))), 0, GA67/(VLOOKUP($F67,Tarife_Hilfskraft!$A:$GX,MATCH(ON$12,Tarife_Hilfskraft!$C$3:$GX$3,0)+2,FALSE)))/(1+$H67)</f>
        <v>0</v>
      </c>
      <c r="OO67" s="589">
        <f>IF(ISERROR(GB67/(VLOOKUP($F67,Tarife_Hilfskraft!$A:$GX,MATCH(OO$12,Tarife_Hilfskraft!$C$3:$GX$3,0)+2,FALSE))), 0, GB67/(VLOOKUP($F67,Tarife_Hilfskraft!$A:$GX,MATCH(OO$12,Tarife_Hilfskraft!$C$3:$GX$3,0)+2,FALSE)))/(1+$H67)</f>
        <v>0</v>
      </c>
      <c r="OP67" s="589">
        <f>IF(ISERROR(GC67/(VLOOKUP($F67,Tarife_Hilfskraft!$A:$GX,MATCH(OP$12,Tarife_Hilfskraft!$C$3:$GX$3,0)+2,FALSE))), 0, GC67/(VLOOKUP($F67,Tarife_Hilfskraft!$A:$GX,MATCH(OP$12,Tarife_Hilfskraft!$C$3:$GX$3,0)+2,FALSE)))/(1+$H67)</f>
        <v>0</v>
      </c>
      <c r="OQ67" s="589">
        <f>IF(ISERROR(GD67/(VLOOKUP($F67,Tarife_Hilfskraft!$A:$GX,MATCH(OQ$12,Tarife_Hilfskraft!$C$3:$GX$3,0)+2,FALSE))), 0, GD67/(VLOOKUP($F67,Tarife_Hilfskraft!$A:$GX,MATCH(OQ$12,Tarife_Hilfskraft!$C$3:$GX$3,0)+2,FALSE)))/(1+$H67)</f>
        <v>0</v>
      </c>
      <c r="OR67" s="589">
        <f>IF(ISERROR(GE67/(VLOOKUP($F67,Tarife_Hilfskraft!$A:$GX,MATCH(OR$12,Tarife_Hilfskraft!$C$3:$GX$3,0)+2,FALSE))), 0, GE67/(VLOOKUP($F67,Tarife_Hilfskraft!$A:$GX,MATCH(OR$12,Tarife_Hilfskraft!$C$3:$GX$3,0)+2,FALSE)))/(1+$H67)</f>
        <v>0</v>
      </c>
      <c r="OS67" s="589">
        <f>IF(ISERROR(GF67/(VLOOKUP($F67,Tarife_Hilfskraft!$A:$GX,MATCH(OS$12,Tarife_Hilfskraft!$C$3:$GX$3,0)+2,FALSE))), 0, GF67/(VLOOKUP($F67,Tarife_Hilfskraft!$A:$GX,MATCH(OS$12,Tarife_Hilfskraft!$C$3:$GX$3,0)+2,FALSE)))/(1+$H67)</f>
        <v>0</v>
      </c>
      <c r="OT67" s="589">
        <f>IF(ISERROR(GG67/(VLOOKUP($F67,Tarife_Hilfskraft!$A:$GX,MATCH(OT$12,Tarife_Hilfskraft!$C$3:$GX$3,0)+2,FALSE))), 0, GG67/(VLOOKUP($F67,Tarife_Hilfskraft!$A:$GX,MATCH(OT$12,Tarife_Hilfskraft!$C$3:$GX$3,0)+2,FALSE)))/(1+$H67)</f>
        <v>0</v>
      </c>
      <c r="OU67" s="589">
        <f>IF(ISERROR(GH67/(VLOOKUP($F67,Tarife_Hilfskraft!$A:$GX,MATCH(OU$12,Tarife_Hilfskraft!$C$3:$GX$3,0)+2,FALSE))), 0, GH67/(VLOOKUP($F67,Tarife_Hilfskraft!$A:$GX,MATCH(OU$12,Tarife_Hilfskraft!$C$3:$GX$3,0)+2,FALSE)))/(1+$H67)</f>
        <v>0</v>
      </c>
      <c r="OV67" s="589">
        <f>IF(ISERROR(GI67/(VLOOKUP($F67,Tarife_Hilfskraft!$A:$GX,MATCH(OV$12,Tarife_Hilfskraft!$C$3:$GX$3,0)+2,FALSE))), 0, GI67/(VLOOKUP($F67,Tarife_Hilfskraft!$A:$GX,MATCH(OV$12,Tarife_Hilfskraft!$C$3:$GX$3,0)+2,FALSE)))/(1+$H67)</f>
        <v>0</v>
      </c>
      <c r="OW67" s="589">
        <f>IF(ISERROR(GJ67/(VLOOKUP($F67,Tarife_Hilfskraft!$A:$GX,MATCH(OW$12,Tarife_Hilfskraft!$C$3:$GX$3,0)+2,FALSE))), 0, GJ67/(VLOOKUP($F67,Tarife_Hilfskraft!$A:$GX,MATCH(OW$12,Tarife_Hilfskraft!$C$3:$GX$3,0)+2,FALSE)))/(1+$H67)</f>
        <v>0</v>
      </c>
      <c r="OX67" s="589">
        <f>IF(ISERROR(GK67/(VLOOKUP($F67,Tarife_Hilfskraft!$A:$GX,MATCH(OX$12,Tarife_Hilfskraft!$C$3:$GX$3,0)+2,FALSE))), 0, GK67/(VLOOKUP($F67,Tarife_Hilfskraft!$A:$GX,MATCH(OX$12,Tarife_Hilfskraft!$C$3:$GX$3,0)+2,FALSE)))/(1+$H67)</f>
        <v>0</v>
      </c>
      <c r="OY67" s="589">
        <f>IF(ISERROR(GL67/(VLOOKUP($F67,Tarife_Hilfskraft!$A:$GX,MATCH(OY$12,Tarife_Hilfskraft!$C$3:$GX$3,0)+2,FALSE))), 0, GL67/(VLOOKUP($F67,Tarife_Hilfskraft!$A:$GX,MATCH(OY$12,Tarife_Hilfskraft!$C$3:$GX$3,0)+2,FALSE)))/(1+$H67)</f>
        <v>0</v>
      </c>
      <c r="OZ67" s="589">
        <f t="shared" si="45"/>
        <v>0</v>
      </c>
      <c r="PA67" s="589">
        <f>IF(ISERROR(GN67/(VLOOKUP($F67,Tarife_Hilfskraft!$A:$GX,MATCH(PA$12,Tarife_Hilfskraft!$C$3:$GX$3,0)+2,FALSE))), 0, GN67/(VLOOKUP($F67,Tarife_Hilfskraft!$A:$GX,MATCH(PA$12,Tarife_Hilfskraft!$C$3:$GX$3,0)+2,FALSE)))/(1+$H67)</f>
        <v>0</v>
      </c>
      <c r="PB67" s="589">
        <f>IF(ISERROR(GO67/(VLOOKUP($F67,Tarife_Hilfskraft!$A:$GX,MATCH(PB$12,Tarife_Hilfskraft!$C$3:$GX$3,0)+2,FALSE))), 0, GO67/(VLOOKUP($F67,Tarife_Hilfskraft!$A:$GX,MATCH(PB$12,Tarife_Hilfskraft!$C$3:$GX$3,0)+2,FALSE)))/(1+$H67)</f>
        <v>0</v>
      </c>
      <c r="PC67" s="589">
        <f>IF(ISERROR(GP67/(VLOOKUP($F67,Tarife_Hilfskraft!$A:$GX,MATCH(PC$12,Tarife_Hilfskraft!$C$3:$GX$3,0)+2,FALSE))), 0, GP67/(VLOOKUP($F67,Tarife_Hilfskraft!$A:$GX,MATCH(PC$12,Tarife_Hilfskraft!$C$3:$GX$3,0)+2,FALSE)))/(1+$H67)</f>
        <v>0</v>
      </c>
      <c r="PD67" s="589">
        <f>IF(ISERROR(GQ67/(VLOOKUP($F67,Tarife_Hilfskraft!$A:$GX,MATCH(PD$12,Tarife_Hilfskraft!$C$3:$GX$3,0)+2,FALSE))), 0, GQ67/(VLOOKUP($F67,Tarife_Hilfskraft!$A:$GX,MATCH(PD$12,Tarife_Hilfskraft!$C$3:$GX$3,0)+2,FALSE)))/(1+$H67)</f>
        <v>0</v>
      </c>
      <c r="PE67" s="589">
        <f>IF(ISERROR(GR67/(VLOOKUP($F67,Tarife_Hilfskraft!$A:$GX,MATCH(PE$12,Tarife_Hilfskraft!$C$3:$GX$3,0)+2,FALSE))), 0, GR67/(VLOOKUP($F67,Tarife_Hilfskraft!$A:$GX,MATCH(PE$12,Tarife_Hilfskraft!$C$3:$GX$3,0)+2,FALSE)))/(1+$H67)</f>
        <v>0</v>
      </c>
      <c r="PF67" s="589">
        <f>IF(ISERROR(GS67/(VLOOKUP($F67,Tarife_Hilfskraft!$A:$GX,MATCH(PF$12,Tarife_Hilfskraft!$C$3:$GX$3,0)+2,FALSE))), 0, GS67/(VLOOKUP($F67,Tarife_Hilfskraft!$A:$GX,MATCH(PF$12,Tarife_Hilfskraft!$C$3:$GX$3,0)+2,FALSE)))/(1+$H67)</f>
        <v>0</v>
      </c>
      <c r="PG67" s="589">
        <f>IF(ISERROR(GT67/(VLOOKUP($F67,Tarife_Hilfskraft!$A:$GX,MATCH(PG$12,Tarife_Hilfskraft!$C$3:$GX$3,0)+2,FALSE))), 0, GT67/(VLOOKUP($F67,Tarife_Hilfskraft!$A:$GX,MATCH(PG$12,Tarife_Hilfskraft!$C$3:$GX$3,0)+2,FALSE)))/(1+$H67)</f>
        <v>0</v>
      </c>
      <c r="PH67" s="589">
        <f>IF(ISERROR(GU67/(VLOOKUP($F67,Tarife_Hilfskraft!$A:$GX,MATCH(PH$12,Tarife_Hilfskraft!$C$3:$GX$3,0)+2,FALSE))), 0, GU67/(VLOOKUP($F67,Tarife_Hilfskraft!$A:$GX,MATCH(PH$12,Tarife_Hilfskraft!$C$3:$GX$3,0)+2,FALSE)))/(1+$H67)</f>
        <v>0</v>
      </c>
      <c r="PI67" s="589">
        <f>IF(ISERROR(GV67/(VLOOKUP($F67,Tarife_Hilfskraft!$A:$GX,MATCH(PI$12,Tarife_Hilfskraft!$C$3:$GX$3,0)+2,FALSE))), 0, GV67/(VLOOKUP($F67,Tarife_Hilfskraft!$A:$GX,MATCH(PI$12,Tarife_Hilfskraft!$C$3:$GX$3,0)+2,FALSE)))/(1+$H67)</f>
        <v>0</v>
      </c>
      <c r="PJ67" s="589">
        <f>IF(ISERROR(GW67/(VLOOKUP($F67,Tarife_Hilfskraft!$A:$GX,MATCH(PJ$12,Tarife_Hilfskraft!$C$3:$GX$3,0)+2,FALSE))), 0, GW67/(VLOOKUP($F67,Tarife_Hilfskraft!$A:$GX,MATCH(PJ$12,Tarife_Hilfskraft!$C$3:$GX$3,0)+2,FALSE)))/(1+$H67)</f>
        <v>0</v>
      </c>
      <c r="PK67" s="589">
        <f>IF(ISERROR(GX67/(VLOOKUP($F67,Tarife_Hilfskraft!$A:$GX,MATCH(PK$12,Tarife_Hilfskraft!$C$3:$GX$3,0)+2,FALSE))), 0, GX67/(VLOOKUP($F67,Tarife_Hilfskraft!$A:$GX,MATCH(PK$12,Tarife_Hilfskraft!$C$3:$GX$3,0)+2,FALSE)))/(1+$H67)</f>
        <v>0</v>
      </c>
      <c r="PL67" s="589">
        <f>IF(ISERROR(GY67/(VLOOKUP($F67,Tarife_Hilfskraft!$A:$GX,MATCH(PL$12,Tarife_Hilfskraft!$C$3:$GX$3,0)+2,FALSE))), 0, GY67/(VLOOKUP($F67,Tarife_Hilfskraft!$A:$GX,MATCH(PL$12,Tarife_Hilfskraft!$C$3:$GX$3,0)+2,FALSE)))/(1+$H67)</f>
        <v>0</v>
      </c>
      <c r="PM67" s="589">
        <f t="shared" si="46"/>
        <v>0</v>
      </c>
      <c r="PN67" s="589">
        <f>IF(ISERROR(HA67/(VLOOKUP($F67,Tarife_Hilfskraft!$A:$GX,MATCH(PN$12,Tarife_Hilfskraft!$C$3:$GX$3,0)+2,FALSE))), 0, HA67/(VLOOKUP($F67,Tarife_Hilfskraft!$A:$GX,MATCH(PN$12,Tarife_Hilfskraft!$C$3:$GX$3,0)+2,FALSE)))/(1+$H67)</f>
        <v>0</v>
      </c>
      <c r="PO67" s="589">
        <f>IF(ISERROR(HB67/(VLOOKUP($F67,Tarife_Hilfskraft!$A:$GX,MATCH(PO$12,Tarife_Hilfskraft!$C$3:$GX$3,0)+2,FALSE))), 0, HB67/(VLOOKUP($F67,Tarife_Hilfskraft!$A:$GX,MATCH(PO$12,Tarife_Hilfskraft!$C$3:$GX$3,0)+2,FALSE)))/(1+$H67)</f>
        <v>0</v>
      </c>
      <c r="PP67" s="589">
        <f>IF(ISERROR(HC67/(VLOOKUP($F67,Tarife_Hilfskraft!$A:$GX,MATCH(PP$12,Tarife_Hilfskraft!$C$3:$GX$3,0)+2,FALSE))), 0, HC67/(VLOOKUP($F67,Tarife_Hilfskraft!$A:$GX,MATCH(PP$12,Tarife_Hilfskraft!$C$3:$GX$3,0)+2,FALSE)))/(1+$H67)</f>
        <v>0</v>
      </c>
      <c r="PQ67" s="589">
        <f>IF(ISERROR(HD67/(VLOOKUP($F67,Tarife_Hilfskraft!$A:$GX,MATCH(PQ$12,Tarife_Hilfskraft!$C$3:$GX$3,0)+2,FALSE))), 0, HD67/(VLOOKUP($F67,Tarife_Hilfskraft!$A:$GX,MATCH(PQ$12,Tarife_Hilfskraft!$C$3:$GX$3,0)+2,FALSE)))/(1+$H67)</f>
        <v>0</v>
      </c>
      <c r="PR67" s="589">
        <f>IF(ISERROR(HE67/(VLOOKUP($F67,Tarife_Hilfskraft!$A:$GX,MATCH(PR$12,Tarife_Hilfskraft!$C$3:$GX$3,0)+2,FALSE))), 0, HE67/(VLOOKUP($F67,Tarife_Hilfskraft!$A:$GX,MATCH(PR$12,Tarife_Hilfskraft!$C$3:$GX$3,0)+2,FALSE)))/(1+$H67)</f>
        <v>0</v>
      </c>
      <c r="PS67" s="589">
        <f>IF(ISERROR(HF67/(VLOOKUP($F67,Tarife_Hilfskraft!$A:$GX,MATCH(PS$12,Tarife_Hilfskraft!$C$3:$GX$3,0)+2,FALSE))), 0, HF67/(VLOOKUP($F67,Tarife_Hilfskraft!$A:$GX,MATCH(PS$12,Tarife_Hilfskraft!$C$3:$GX$3,0)+2,FALSE)))/(1+$H67)</f>
        <v>0</v>
      </c>
      <c r="PT67" s="589">
        <f>IF(ISERROR(HG67/(VLOOKUP($F67,Tarife_Hilfskraft!$A:$GX,MATCH(PT$12,Tarife_Hilfskraft!$C$3:$GX$3,0)+2,FALSE))), 0, HG67/(VLOOKUP($F67,Tarife_Hilfskraft!$A:$GX,MATCH(PT$12,Tarife_Hilfskraft!$C$3:$GX$3,0)+2,FALSE)))/(1+$H67)</f>
        <v>0</v>
      </c>
      <c r="PU67" s="589">
        <f>IF(ISERROR(HH67/(VLOOKUP($F67,Tarife_Hilfskraft!$A:$GX,MATCH(PU$12,Tarife_Hilfskraft!$C$3:$GX$3,0)+2,FALSE))), 0, HH67/(VLOOKUP($F67,Tarife_Hilfskraft!$A:$GX,MATCH(PU$12,Tarife_Hilfskraft!$C$3:$GX$3,0)+2,FALSE)))/(1+$H67)</f>
        <v>0</v>
      </c>
      <c r="PV67" s="589">
        <f>IF(ISERROR(HI67/(VLOOKUP($F67,Tarife_Hilfskraft!$A:$GX,MATCH(PV$12,Tarife_Hilfskraft!$C$3:$GX$3,0)+2,FALSE))), 0, HI67/(VLOOKUP($F67,Tarife_Hilfskraft!$A:$GX,MATCH(PV$12,Tarife_Hilfskraft!$C$3:$GX$3,0)+2,FALSE)))/(1+$H67)</f>
        <v>0</v>
      </c>
      <c r="PW67" s="589">
        <f>IF(ISERROR(HJ67/(VLOOKUP($F67,Tarife_Hilfskraft!$A:$GX,MATCH(PW$12,Tarife_Hilfskraft!$C$3:$GX$3,0)+2,FALSE))), 0, HJ67/(VLOOKUP($F67,Tarife_Hilfskraft!$A:$GX,MATCH(PW$12,Tarife_Hilfskraft!$C$3:$GX$3,0)+2,FALSE)))/(1+$H67)</f>
        <v>0</v>
      </c>
      <c r="PX67" s="589">
        <f>IF(ISERROR(HK67/(VLOOKUP($F67,Tarife_Hilfskraft!$A:$GX,MATCH(PX$12,Tarife_Hilfskraft!$C$3:$GX$3,0)+2,FALSE))), 0, HK67/(VLOOKUP($F67,Tarife_Hilfskraft!$A:$GX,MATCH(PX$12,Tarife_Hilfskraft!$C$3:$GX$3,0)+2,FALSE)))/(1+$H67)</f>
        <v>0</v>
      </c>
      <c r="PY67" s="589">
        <f>IF(ISERROR(HL67/(VLOOKUP($F67,Tarife_Hilfskraft!$A:$GX,MATCH(PY$12,Tarife_Hilfskraft!$C$3:$GX$3,0)+2,FALSE))), 0, HL67/(VLOOKUP($F67,Tarife_Hilfskraft!$A:$GX,MATCH(PY$12,Tarife_Hilfskraft!$C$3:$GX$3,0)+2,FALSE)))/(1+$H67)</f>
        <v>0</v>
      </c>
      <c r="PZ67" s="589">
        <f t="shared" si="47"/>
        <v>0</v>
      </c>
      <c r="QA67" s="589">
        <f>IF(ISERROR(HN67/(VLOOKUP($F67,Tarife_Hilfskraft!$A:$GX,MATCH(QA$12,Tarife_Hilfskraft!$C$3:$GX$3,0)+2,FALSE))), 0, HN67/(VLOOKUP($F67,Tarife_Hilfskraft!$A:$GX,MATCH(QA$12,Tarife_Hilfskraft!$C$3:$GX$3,0)+2,FALSE)))/(1+$H67)</f>
        <v>0</v>
      </c>
      <c r="QB67" s="589">
        <f>IF(ISERROR(HO67/(VLOOKUP($F67,Tarife_Hilfskraft!$A:$GX,MATCH(QB$12,Tarife_Hilfskraft!$C$3:$GX$3,0)+2,FALSE))), 0, HO67/(VLOOKUP($F67,Tarife_Hilfskraft!$A:$GX,MATCH(QB$12,Tarife_Hilfskraft!$C$3:$GX$3,0)+2,FALSE)))/(1+$H67)</f>
        <v>0</v>
      </c>
      <c r="QC67" s="589">
        <f>IF(ISERROR(HP67/(VLOOKUP($F67,Tarife_Hilfskraft!$A:$GX,MATCH(QC$12,Tarife_Hilfskraft!$C$3:$GX$3,0)+2,FALSE))), 0, HP67/(VLOOKUP($F67,Tarife_Hilfskraft!$A:$GX,MATCH(QC$12,Tarife_Hilfskraft!$C$3:$GX$3,0)+2,FALSE)))/(1+$H67)</f>
        <v>0</v>
      </c>
      <c r="QD67" s="589">
        <f>IF(ISERROR(HQ67/(VLOOKUP($F67,Tarife_Hilfskraft!$A:$GX,MATCH(QD$12,Tarife_Hilfskraft!$C$3:$GX$3,0)+2,FALSE))), 0, HQ67/(VLOOKUP($F67,Tarife_Hilfskraft!$A:$GX,MATCH(QD$12,Tarife_Hilfskraft!$C$3:$GX$3,0)+2,FALSE)))/(1+$H67)</f>
        <v>0</v>
      </c>
      <c r="QE67" s="589">
        <f>IF(ISERROR(HR67/(VLOOKUP($F67,Tarife_Hilfskraft!$A:$GX,MATCH(QE$12,Tarife_Hilfskraft!$C$3:$GX$3,0)+2,FALSE))), 0, HR67/(VLOOKUP($F67,Tarife_Hilfskraft!$A:$GX,MATCH(QE$12,Tarife_Hilfskraft!$C$3:$GX$3,0)+2,FALSE)))/(1+$H67)</f>
        <v>0</v>
      </c>
      <c r="QF67" s="589">
        <f>IF(ISERROR(HS67/(VLOOKUP($F67,Tarife_Hilfskraft!$A:$GX,MATCH(QF$12,Tarife_Hilfskraft!$C$3:$GX$3,0)+2,FALSE))), 0, HS67/(VLOOKUP($F67,Tarife_Hilfskraft!$A:$GX,MATCH(QF$12,Tarife_Hilfskraft!$C$3:$GX$3,0)+2,FALSE)))/(1+$H67)</f>
        <v>0</v>
      </c>
      <c r="QG67" s="589">
        <f>IF(ISERROR(HT67/(VLOOKUP($F67,Tarife_Hilfskraft!$A:$GX,MATCH(QG$12,Tarife_Hilfskraft!$C$3:$GX$3,0)+2,FALSE))), 0, HT67/(VLOOKUP($F67,Tarife_Hilfskraft!$A:$GX,MATCH(QG$12,Tarife_Hilfskraft!$C$3:$GX$3,0)+2,FALSE)))/(1+$H67)</f>
        <v>0</v>
      </c>
      <c r="QH67" s="589">
        <f>IF(ISERROR(HU67/(VLOOKUP($F67,Tarife_Hilfskraft!$A:$GX,MATCH(QH$12,Tarife_Hilfskraft!$C$3:$GX$3,0)+2,FALSE))), 0, HU67/(VLOOKUP($F67,Tarife_Hilfskraft!$A:$GX,MATCH(QH$12,Tarife_Hilfskraft!$C$3:$GX$3,0)+2,FALSE)))/(1+$H67)</f>
        <v>0</v>
      </c>
      <c r="QI67" s="589">
        <f>IF(ISERROR(HV67/(VLOOKUP($F67,Tarife_Hilfskraft!$A:$GX,MATCH(QI$12,Tarife_Hilfskraft!$C$3:$GX$3,0)+2,FALSE))), 0, HV67/(VLOOKUP($F67,Tarife_Hilfskraft!$A:$GX,MATCH(QI$12,Tarife_Hilfskraft!$C$3:$GX$3,0)+2,FALSE)))/(1+$H67)</f>
        <v>0</v>
      </c>
      <c r="QJ67" s="589">
        <f>IF(ISERROR(HW67/(VLOOKUP($F67,Tarife_Hilfskraft!$A:$GX,MATCH(QJ$12,Tarife_Hilfskraft!$C$3:$GX$3,0)+2,FALSE))), 0, HW67/(VLOOKUP($F67,Tarife_Hilfskraft!$A:$GX,MATCH(QJ$12,Tarife_Hilfskraft!$C$3:$GX$3,0)+2,FALSE)))/(1+$H67)</f>
        <v>0</v>
      </c>
      <c r="QK67" s="589">
        <f>IF(ISERROR(HX67/(VLOOKUP($F67,Tarife_Hilfskraft!$A:$GX,MATCH(QK$12,Tarife_Hilfskraft!$C$3:$GX$3,0)+2,FALSE))), 0, HX67/(VLOOKUP($F67,Tarife_Hilfskraft!$A:$GX,MATCH(QK$12,Tarife_Hilfskraft!$C$3:$GX$3,0)+2,FALSE)))/(1+$H67)</f>
        <v>0</v>
      </c>
      <c r="QL67" s="589">
        <f>IF(ISERROR(HY67/(VLOOKUP($F67,Tarife_Hilfskraft!$A:$GX,MATCH(QL$12,Tarife_Hilfskraft!$C$3:$GX$3,0)+2,FALSE))), 0, HY67/(VLOOKUP($F67,Tarife_Hilfskraft!$A:$GX,MATCH(QL$12,Tarife_Hilfskraft!$C$3:$GX$3,0)+2,FALSE)))/(1+$H67)</f>
        <v>0</v>
      </c>
      <c r="QM67" s="589">
        <f t="shared" si="48"/>
        <v>0</v>
      </c>
      <c r="QN67" s="589">
        <f>IF(ISERROR(IA67/(VLOOKUP($F67,Tarife_Hilfskraft!$A:$GX,MATCH(QN$12,Tarife_Hilfskraft!$C$3:$GX$3,0)+2,FALSE))), 0, IA67/(VLOOKUP($F67,Tarife_Hilfskraft!$A:$GX,MATCH(QN$12,Tarife_Hilfskraft!$C$3:$GX$3,0)+2,FALSE)))/(1+$H67)</f>
        <v>0</v>
      </c>
      <c r="QO67" s="589">
        <f>IF(ISERROR(IB67/(VLOOKUP($F67,Tarife_Hilfskraft!$A:$GX,MATCH(QO$12,Tarife_Hilfskraft!$C$3:$GX$3,0)+2,FALSE))), 0, IB67/(VLOOKUP($F67,Tarife_Hilfskraft!$A:$GX,MATCH(QO$12,Tarife_Hilfskraft!$C$3:$GX$3,0)+2,FALSE)))/(1+$H67)</f>
        <v>0</v>
      </c>
      <c r="QP67" s="589">
        <f>IF(ISERROR(IC67/(VLOOKUP($F67,Tarife_Hilfskraft!$A:$GX,MATCH(QP$12,Tarife_Hilfskraft!$C$3:$GX$3,0)+2,FALSE))), 0, IC67/(VLOOKUP($F67,Tarife_Hilfskraft!$A:$GX,MATCH(QP$12,Tarife_Hilfskraft!$C$3:$GX$3,0)+2,FALSE)))/(1+$H67)</f>
        <v>0</v>
      </c>
      <c r="QQ67" s="589">
        <f>IF(ISERROR(ID67/(VLOOKUP($F67,Tarife_Hilfskraft!$A:$GX,MATCH(QQ$12,Tarife_Hilfskraft!$C$3:$GX$3,0)+2,FALSE))), 0, ID67/(VLOOKUP($F67,Tarife_Hilfskraft!$A:$GX,MATCH(QQ$12,Tarife_Hilfskraft!$C$3:$GX$3,0)+2,FALSE)))/(1+$H67)</f>
        <v>0</v>
      </c>
      <c r="QR67" s="589">
        <f>IF(ISERROR(IE67/(VLOOKUP($F67,Tarife_Hilfskraft!$A:$GX,MATCH(QR$12,Tarife_Hilfskraft!$C$3:$GX$3,0)+2,FALSE))), 0, IE67/(VLOOKUP($F67,Tarife_Hilfskraft!$A:$GX,MATCH(QR$12,Tarife_Hilfskraft!$C$3:$GX$3,0)+2,FALSE)))/(1+$H67)</f>
        <v>0</v>
      </c>
      <c r="QS67" s="589">
        <f>IF(ISERROR(IF67/(VLOOKUP($F67,Tarife_Hilfskraft!$A:$GX,MATCH(QS$12,Tarife_Hilfskraft!$C$3:$GX$3,0)+2,FALSE))), 0, IF67/(VLOOKUP($F67,Tarife_Hilfskraft!$A:$GX,MATCH(QS$12,Tarife_Hilfskraft!$C$3:$GX$3,0)+2,FALSE)))/(1+$H67)</f>
        <v>0</v>
      </c>
      <c r="QT67" s="589">
        <f>IF(ISERROR(IG67/(VLOOKUP($F67,Tarife_Hilfskraft!$A:$GX,MATCH(QT$12,Tarife_Hilfskraft!$C$3:$GX$3,0)+2,FALSE))), 0, IG67/(VLOOKUP($F67,Tarife_Hilfskraft!$A:$GX,MATCH(QT$12,Tarife_Hilfskraft!$C$3:$GX$3,0)+2,FALSE)))/(1+$H67)</f>
        <v>0</v>
      </c>
      <c r="QU67" s="589">
        <f>IF(ISERROR(IH67/(VLOOKUP($F67,Tarife_Hilfskraft!$A:$GX,MATCH(QU$12,Tarife_Hilfskraft!$C$3:$GX$3,0)+2,FALSE))), 0, IH67/(VLOOKUP($F67,Tarife_Hilfskraft!$A:$GX,MATCH(QU$12,Tarife_Hilfskraft!$C$3:$GX$3,0)+2,FALSE)))/(1+$H67)</f>
        <v>0</v>
      </c>
      <c r="QV67" s="589">
        <f>IF(ISERROR(II67/(VLOOKUP($F67,Tarife_Hilfskraft!$A:$GX,MATCH(QV$12,Tarife_Hilfskraft!$C$3:$GX$3,0)+2,FALSE))), 0, II67/(VLOOKUP($F67,Tarife_Hilfskraft!$A:$GX,MATCH(QV$12,Tarife_Hilfskraft!$C$3:$GX$3,0)+2,FALSE)))/(1+$H67)</f>
        <v>0</v>
      </c>
      <c r="QW67" s="589">
        <f>IF(ISERROR(IJ67/(VLOOKUP($F67,Tarife_Hilfskraft!$A:$GX,MATCH(QW$12,Tarife_Hilfskraft!$C$3:$GX$3,0)+2,FALSE))), 0, IJ67/(VLOOKUP($F67,Tarife_Hilfskraft!$A:$GX,MATCH(QW$12,Tarife_Hilfskraft!$C$3:$GX$3,0)+2,FALSE)))/(1+$H67)</f>
        <v>0</v>
      </c>
      <c r="QX67" s="589">
        <f>IF(ISERROR(IK67/(VLOOKUP($F67,Tarife_Hilfskraft!$A:$GX,MATCH(QX$12,Tarife_Hilfskraft!$C$3:$GX$3,0)+2,FALSE))), 0, IK67/(VLOOKUP($F67,Tarife_Hilfskraft!$A:$GX,MATCH(QX$12,Tarife_Hilfskraft!$C$3:$GX$3,0)+2,FALSE)))/(1+$H67)</f>
        <v>0</v>
      </c>
      <c r="QY67" s="589">
        <f>IF(ISERROR(IL67/(VLOOKUP($F67,Tarife_Hilfskraft!$A:$GX,MATCH(QY$12,Tarife_Hilfskraft!$C$3:$GX$3,0)+2,FALSE))), 0, IL67/(VLOOKUP($F67,Tarife_Hilfskraft!$A:$GX,MATCH(QY$12,Tarife_Hilfskraft!$C$3:$GX$3,0)+2,FALSE)))/(1+$H67)</f>
        <v>0</v>
      </c>
      <c r="QZ67" s="589">
        <f t="shared" si="49"/>
        <v>0</v>
      </c>
      <c r="RA67" s="589">
        <f>IF(ISERROR(IN67/(VLOOKUP($F67,Tarife_Hilfskraft!$A:$GX,MATCH(RA$12,Tarife_Hilfskraft!$C$3:$GX$3,0)+2,FALSE))), 0, IN67/(VLOOKUP($F67,Tarife_Hilfskraft!$A:$GX,MATCH(RA$12,Tarife_Hilfskraft!$C$3:$GX$3,0)+2,FALSE)))/(1+$H67)</f>
        <v>0</v>
      </c>
      <c r="RB67" s="589">
        <f>IF(ISERROR(IO67/(VLOOKUP($F67,Tarife_Hilfskraft!$A:$GX,MATCH(RB$12,Tarife_Hilfskraft!$C$3:$GX$3,0)+2,FALSE))), 0, IO67/(VLOOKUP($F67,Tarife_Hilfskraft!$A:$GX,MATCH(RB$12,Tarife_Hilfskraft!$C$3:$GX$3,0)+2,FALSE)))/(1+$H67)</f>
        <v>0</v>
      </c>
      <c r="RC67" s="589">
        <f>IF(ISERROR(IP67/(VLOOKUP($F67,Tarife_Hilfskraft!$A:$GX,MATCH(RC$12,Tarife_Hilfskraft!$C$3:$GX$3,0)+2,FALSE))), 0, IP67/(VLOOKUP($F67,Tarife_Hilfskraft!$A:$GX,MATCH(RC$12,Tarife_Hilfskraft!$C$3:$GX$3,0)+2,FALSE)))/(1+$H67)</f>
        <v>0</v>
      </c>
      <c r="RD67" s="589">
        <f>IF(ISERROR(IQ67/(VLOOKUP($F67,Tarife_Hilfskraft!$A:$GX,MATCH(RD$12,Tarife_Hilfskraft!$C$3:$GX$3,0)+2,FALSE))), 0, IQ67/(VLOOKUP($F67,Tarife_Hilfskraft!$A:$GX,MATCH(RD$12,Tarife_Hilfskraft!$C$3:$GX$3,0)+2,FALSE)))/(1+$H67)</f>
        <v>0</v>
      </c>
      <c r="RE67" s="589">
        <f>IF(ISERROR(IR67/(VLOOKUP($F67,Tarife_Hilfskraft!$A:$GX,MATCH(RE$12,Tarife_Hilfskraft!$C$3:$GX$3,0)+2,FALSE))), 0, IR67/(VLOOKUP($F67,Tarife_Hilfskraft!$A:$GX,MATCH(RE$12,Tarife_Hilfskraft!$C$3:$GX$3,0)+2,FALSE)))/(1+$H67)</f>
        <v>0</v>
      </c>
      <c r="RF67" s="589">
        <f>IF(ISERROR(IS67/(VLOOKUP($F67,Tarife_Hilfskraft!$A:$GX,MATCH(RF$12,Tarife_Hilfskraft!$C$3:$GX$3,0)+2,FALSE))), 0, IS67/(VLOOKUP($F67,Tarife_Hilfskraft!$A:$GX,MATCH(RF$12,Tarife_Hilfskraft!$C$3:$GX$3,0)+2,FALSE)))/(1+$H67)</f>
        <v>0</v>
      </c>
      <c r="RG67" s="589">
        <f>IF(ISERROR(IT67/(VLOOKUP($F67,Tarife_Hilfskraft!$A:$GX,MATCH(RG$12,Tarife_Hilfskraft!$C$3:$GX$3,0)+2,FALSE))), 0, IT67/(VLOOKUP($F67,Tarife_Hilfskraft!$A:$GX,MATCH(RG$12,Tarife_Hilfskraft!$C$3:$GX$3,0)+2,FALSE)))/(1+$H67)</f>
        <v>0</v>
      </c>
      <c r="RH67" s="589">
        <f>IF(ISERROR(IU67/(VLOOKUP($F67,Tarife_Hilfskraft!$A:$GX,MATCH(RH$12,Tarife_Hilfskraft!$C$3:$GX$3,0)+2,FALSE))), 0, IU67/(VLOOKUP($F67,Tarife_Hilfskraft!$A:$GX,MATCH(RH$12,Tarife_Hilfskraft!$C$3:$GX$3,0)+2,FALSE)))/(1+$H67)</f>
        <v>0</v>
      </c>
      <c r="RI67" s="589">
        <f>IF(ISERROR(IV67/(VLOOKUP($F67,Tarife_Hilfskraft!$A:$GX,MATCH(RI$12,Tarife_Hilfskraft!$C$3:$GX$3,0)+2,FALSE))), 0, IV67/(VLOOKUP($F67,Tarife_Hilfskraft!$A:$GX,MATCH(RI$12,Tarife_Hilfskraft!$C$3:$GX$3,0)+2,FALSE)))/(1+$H67)</f>
        <v>0</v>
      </c>
      <c r="RJ67" s="589">
        <f>IF(ISERROR(IW67/(VLOOKUP($F67,Tarife_Hilfskraft!$A:$GX,MATCH(RJ$12,Tarife_Hilfskraft!$C$3:$GX$3,0)+2,FALSE))), 0, IW67/(VLOOKUP($F67,Tarife_Hilfskraft!$A:$GX,MATCH(RJ$12,Tarife_Hilfskraft!$C$3:$GX$3,0)+2,FALSE)))/(1+$H67)</f>
        <v>0</v>
      </c>
      <c r="RK67" s="589">
        <f>IF(ISERROR(IX67/(VLOOKUP($F67,Tarife_Hilfskraft!$A:$GX,MATCH(RK$12,Tarife_Hilfskraft!$C$3:$GX$3,0)+2,FALSE))), 0, IX67/(VLOOKUP($F67,Tarife_Hilfskraft!$A:$GX,MATCH(RK$12,Tarife_Hilfskraft!$C$3:$GX$3,0)+2,FALSE)))/(1+$H67)</f>
        <v>0</v>
      </c>
      <c r="RL67" s="589">
        <f>IF(ISERROR(IY67/(VLOOKUP($F67,Tarife_Hilfskraft!$A:$GX,MATCH(RL$12,Tarife_Hilfskraft!$C$3:$GX$3,0)+2,FALSE))), 0, IY67/(VLOOKUP($F67,Tarife_Hilfskraft!$A:$GX,MATCH(RL$12,Tarife_Hilfskraft!$C$3:$GX$3,0)+2,FALSE)))/(1+$H67)</f>
        <v>0</v>
      </c>
      <c r="RM67" s="589">
        <f t="shared" si="50"/>
        <v>0</v>
      </c>
      <c r="RN67" s="589">
        <f>IF(ISERROR(JA67/(VLOOKUP($F67,Tarife_Hilfskraft!$A:$GX,MATCH(RN$12,Tarife_Hilfskraft!$C$3:$GX$3,0)+2,FALSE))), 0, JA67/(VLOOKUP($F67,Tarife_Hilfskraft!$A:$GX,MATCH(RN$12,Tarife_Hilfskraft!$C$3:$GX$3,0)+2,FALSE)))/(1+$H67)</f>
        <v>0</v>
      </c>
      <c r="RO67" s="589">
        <f>IF(ISERROR(JB67/(VLOOKUP($F67,Tarife_Hilfskraft!$A:$GX,MATCH(RO$12,Tarife_Hilfskraft!$C$3:$GX$3,0)+2,FALSE))), 0, JB67/(VLOOKUP($F67,Tarife_Hilfskraft!$A:$GX,MATCH(RO$12,Tarife_Hilfskraft!$C$3:$GX$3,0)+2,FALSE)))/(1+$H67)</f>
        <v>0</v>
      </c>
      <c r="RP67" s="589">
        <f>IF(ISERROR(JC67/(VLOOKUP($F67,Tarife_Hilfskraft!$A:$GX,MATCH(RP$12,Tarife_Hilfskraft!$C$3:$GX$3,0)+2,FALSE))), 0, JC67/(VLOOKUP($F67,Tarife_Hilfskraft!$A:$GX,MATCH(RP$12,Tarife_Hilfskraft!$C$3:$GX$3,0)+2,FALSE)))/(1+$H67)</f>
        <v>0</v>
      </c>
      <c r="RQ67" s="589">
        <f>IF(ISERROR(JD67/(VLOOKUP($F67,Tarife_Hilfskraft!$A:$GX,MATCH(RQ$12,Tarife_Hilfskraft!$C$3:$GX$3,0)+2,FALSE))), 0, JD67/(VLOOKUP($F67,Tarife_Hilfskraft!$A:$GX,MATCH(RQ$12,Tarife_Hilfskraft!$C$3:$GX$3,0)+2,FALSE)))/(1+$H67)</f>
        <v>0</v>
      </c>
      <c r="RR67" s="589">
        <f>IF(ISERROR(JE67/(VLOOKUP($F67,Tarife_Hilfskraft!$A:$GX,MATCH(RR$12,Tarife_Hilfskraft!$C$3:$GX$3,0)+2,FALSE))), 0, JE67/(VLOOKUP($F67,Tarife_Hilfskraft!$A:$GX,MATCH(RR$12,Tarife_Hilfskraft!$C$3:$GX$3,0)+2,FALSE)))/(1+$H67)</f>
        <v>0</v>
      </c>
      <c r="RS67" s="589">
        <f>IF(ISERROR(JF67/(VLOOKUP($F67,Tarife_Hilfskraft!$A:$GX,MATCH(RS$12,Tarife_Hilfskraft!$C$3:$GX$3,0)+2,FALSE))), 0, JF67/(VLOOKUP($F67,Tarife_Hilfskraft!$A:$GX,MATCH(RS$12,Tarife_Hilfskraft!$C$3:$GX$3,0)+2,FALSE)))/(1+$H67)</f>
        <v>0</v>
      </c>
      <c r="RT67" s="589">
        <f>IF(ISERROR(JG67/(VLOOKUP($F67,Tarife_Hilfskraft!$A:$GX,MATCH(RT$12,Tarife_Hilfskraft!$C$3:$GX$3,0)+2,FALSE))), 0, JG67/(VLOOKUP($F67,Tarife_Hilfskraft!$A:$GX,MATCH(RT$12,Tarife_Hilfskraft!$C$3:$GX$3,0)+2,FALSE)))/(1+$H67)</f>
        <v>0</v>
      </c>
      <c r="RU67" s="589">
        <f>IF(ISERROR(JH67/(VLOOKUP($F67,Tarife_Hilfskraft!$A:$GX,MATCH(RU$12,Tarife_Hilfskraft!$C$3:$GX$3,0)+2,FALSE))), 0, JH67/(VLOOKUP($F67,Tarife_Hilfskraft!$A:$GX,MATCH(RU$12,Tarife_Hilfskraft!$C$3:$GX$3,0)+2,FALSE)))/(1+$H67)</f>
        <v>0</v>
      </c>
      <c r="RV67" s="589">
        <f>IF(ISERROR(JI67/(VLOOKUP($F67,Tarife_Hilfskraft!$A:$GX,MATCH(RV$12,Tarife_Hilfskraft!$C$3:$GX$3,0)+2,FALSE))), 0, JI67/(VLOOKUP($F67,Tarife_Hilfskraft!$A:$GX,MATCH(RV$12,Tarife_Hilfskraft!$C$3:$GX$3,0)+2,FALSE)))/(1+$H67)</f>
        <v>0</v>
      </c>
      <c r="RW67" s="589">
        <f>IF(ISERROR(JJ67/(VLOOKUP($F67,Tarife_Hilfskraft!$A:$GX,MATCH(RW$12,Tarife_Hilfskraft!$C$3:$GX$3,0)+2,FALSE))), 0, JJ67/(VLOOKUP($F67,Tarife_Hilfskraft!$A:$GX,MATCH(RW$12,Tarife_Hilfskraft!$C$3:$GX$3,0)+2,FALSE)))/(1+$H67)</f>
        <v>0</v>
      </c>
      <c r="RX67" s="589">
        <f>IF(ISERROR(JK67/(VLOOKUP($F67,Tarife_Hilfskraft!$A:$GX,MATCH(RX$12,Tarife_Hilfskraft!$C$3:$GX$3,0)+2,FALSE))), 0, JK67/(VLOOKUP($F67,Tarife_Hilfskraft!$A:$GX,MATCH(RX$12,Tarife_Hilfskraft!$C$3:$GX$3,0)+2,FALSE)))/(1+$H67)</f>
        <v>0</v>
      </c>
      <c r="RY67" s="589">
        <f>IF(ISERROR(JL67/(VLOOKUP($F67,Tarife_Hilfskraft!$A:$GX,MATCH(RY$12,Tarife_Hilfskraft!$C$3:$GX$3,0)+2,FALSE))), 0, JL67/(VLOOKUP($F67,Tarife_Hilfskraft!$A:$GX,MATCH(RY$12,Tarife_Hilfskraft!$C$3:$GX$3,0)+2,FALSE)))/(1+$H67)</f>
        <v>0</v>
      </c>
      <c r="RZ67" s="589">
        <f t="shared" si="51"/>
        <v>0</v>
      </c>
      <c r="SA67" s="589">
        <f>IF(ISERROR(JN67/(VLOOKUP($F67,Tarife_Hilfskraft!$A:$GX,MATCH(SA$12,Tarife_Hilfskraft!$C$3:$GX$3,0)+2,FALSE))), 0, JN67/(VLOOKUP($F67,Tarife_Hilfskraft!$A:$GX,MATCH(SA$12,Tarife_Hilfskraft!$C$3:$GX$3,0)+2,FALSE)))/(1+$H67)</f>
        <v>0</v>
      </c>
      <c r="SB67" s="589">
        <f>IF(ISERROR(JO67/(VLOOKUP($F67,Tarife_Hilfskraft!$A:$GX,MATCH(SB$12,Tarife_Hilfskraft!$C$3:$GX$3,0)+2,FALSE))), 0, JO67/(VLOOKUP($F67,Tarife_Hilfskraft!$A:$GX,MATCH(SB$12,Tarife_Hilfskraft!$C$3:$GX$3,0)+2,FALSE)))/(1+$H67)</f>
        <v>0</v>
      </c>
      <c r="SC67" s="589">
        <f>IF(ISERROR(JP67/(VLOOKUP($F67,Tarife_Hilfskraft!$A:$GX,MATCH(SC$12,Tarife_Hilfskraft!$C$3:$GX$3,0)+2,FALSE))), 0, JP67/(VLOOKUP($F67,Tarife_Hilfskraft!$A:$GX,MATCH(SC$12,Tarife_Hilfskraft!$C$3:$GX$3,0)+2,FALSE)))/(1+$H67)</f>
        <v>0</v>
      </c>
      <c r="SD67" s="589">
        <f>IF(ISERROR(JQ67/(VLOOKUP($F67,Tarife_Hilfskraft!$A:$GX,MATCH(SD$12,Tarife_Hilfskraft!$C$3:$GX$3,0)+2,FALSE))), 0, JQ67/(VLOOKUP($F67,Tarife_Hilfskraft!$A:$GX,MATCH(SD$12,Tarife_Hilfskraft!$C$3:$GX$3,0)+2,FALSE)))/(1+$H67)</f>
        <v>0</v>
      </c>
      <c r="SE67" s="589">
        <f>IF(ISERROR(JR67/(VLOOKUP($F67,Tarife_Hilfskraft!$A:$GX,MATCH(SE$12,Tarife_Hilfskraft!$C$3:$GX$3,0)+2,FALSE))), 0, JR67/(VLOOKUP($F67,Tarife_Hilfskraft!$A:$GX,MATCH(SE$12,Tarife_Hilfskraft!$C$3:$GX$3,0)+2,FALSE)))/(1+$H67)</f>
        <v>0</v>
      </c>
      <c r="SF67" s="589">
        <f>IF(ISERROR(JS67/(VLOOKUP($F67,Tarife_Hilfskraft!$A:$GX,MATCH(SF$12,Tarife_Hilfskraft!$C$3:$GX$3,0)+2,FALSE))), 0, JS67/(VLOOKUP($F67,Tarife_Hilfskraft!$A:$GX,MATCH(SF$12,Tarife_Hilfskraft!$C$3:$GX$3,0)+2,FALSE)))/(1+$H67)</f>
        <v>0</v>
      </c>
      <c r="SG67" s="589">
        <f>IF(ISERROR(JT67/(VLOOKUP($F67,Tarife_Hilfskraft!$A:$GX,MATCH(SG$12,Tarife_Hilfskraft!$C$3:$GX$3,0)+2,FALSE))), 0, JT67/(VLOOKUP($F67,Tarife_Hilfskraft!$A:$GX,MATCH(SG$12,Tarife_Hilfskraft!$C$3:$GX$3,0)+2,FALSE)))/(1+$H67)</f>
        <v>0</v>
      </c>
      <c r="SH67" s="589">
        <f>IF(ISERROR(JU67/(VLOOKUP($F67,Tarife_Hilfskraft!$A:$GX,MATCH(SH$12,Tarife_Hilfskraft!$C$3:$GX$3,0)+2,FALSE))), 0, JU67/(VLOOKUP($F67,Tarife_Hilfskraft!$A:$GX,MATCH(SH$12,Tarife_Hilfskraft!$C$3:$GX$3,0)+2,FALSE)))/(1+$H67)</f>
        <v>0</v>
      </c>
      <c r="SI67" s="589">
        <f>IF(ISERROR(JV67/(VLOOKUP($F67,Tarife_Hilfskraft!$A:$GX,MATCH(SI$12,Tarife_Hilfskraft!$C$3:$GX$3,0)+2,FALSE))), 0, JV67/(VLOOKUP($F67,Tarife_Hilfskraft!$A:$GX,MATCH(SI$12,Tarife_Hilfskraft!$C$3:$GX$3,0)+2,FALSE)))/(1+$H67)</f>
        <v>0</v>
      </c>
      <c r="SJ67" s="589">
        <f>IF(ISERROR(JW67/(VLOOKUP($F67,Tarife_Hilfskraft!$A:$GX,MATCH(SJ$12,Tarife_Hilfskraft!$C$3:$GX$3,0)+2,FALSE))), 0, JW67/(VLOOKUP($F67,Tarife_Hilfskraft!$A:$GX,MATCH(SJ$12,Tarife_Hilfskraft!$C$3:$GX$3,0)+2,FALSE)))/(1+$H67)</f>
        <v>0</v>
      </c>
      <c r="SK67" s="589">
        <f>IF(ISERROR(JX67/(VLOOKUP($F67,Tarife_Hilfskraft!$A:$GX,MATCH(SK$12,Tarife_Hilfskraft!$C$3:$GX$3,0)+2,FALSE))), 0, JX67/(VLOOKUP($F67,Tarife_Hilfskraft!$A:$GX,MATCH(SK$12,Tarife_Hilfskraft!$C$3:$GX$3,0)+2,FALSE)))/(1+$H67)</f>
        <v>0</v>
      </c>
      <c r="SL67" s="589">
        <f>IF(ISERROR(JY67/(VLOOKUP($F67,Tarife_Hilfskraft!$A:$GX,MATCH(SL$12,Tarife_Hilfskraft!$C$3:$GX$3,0)+2,FALSE))), 0, JY67/(VLOOKUP($F67,Tarife_Hilfskraft!$A:$GX,MATCH(SL$12,Tarife_Hilfskraft!$C$3:$GX$3,0)+2,FALSE)))/(1+$H67)</f>
        <v>0</v>
      </c>
      <c r="SM67" s="589">
        <f t="shared" si="52"/>
        <v>0</v>
      </c>
      <c r="SN67" s="589">
        <f>IF(ISERROR(KA67/(VLOOKUP($F67,Tarife_Hilfskraft!$A:$GX,MATCH(SN$12,Tarife_Hilfskraft!$C$3:$GX$3,0)+2,FALSE))), 0, KA67/(VLOOKUP($F67,Tarife_Hilfskraft!$A:$GX,MATCH(SN$12,Tarife_Hilfskraft!$C$3:$GX$3,0)+2,FALSE)))/(1+$H67)</f>
        <v>0</v>
      </c>
      <c r="SO67" s="589">
        <f>IF(ISERROR(KB67/(VLOOKUP($F67,Tarife_Hilfskraft!$A:$GX,MATCH(SO$12,Tarife_Hilfskraft!$C$3:$GX$3,0)+2,FALSE))), 0, KB67/(VLOOKUP($F67,Tarife_Hilfskraft!$A:$GX,MATCH(SO$12,Tarife_Hilfskraft!$C$3:$GX$3,0)+2,FALSE)))/(1+$H67)</f>
        <v>0</v>
      </c>
      <c r="SP67" s="589">
        <f>IF(ISERROR(KC67/(VLOOKUP($F67,Tarife_Hilfskraft!$A:$GX,MATCH(SP$12,Tarife_Hilfskraft!$C$3:$GX$3,0)+2,FALSE))), 0, KC67/(VLOOKUP($F67,Tarife_Hilfskraft!$A:$GX,MATCH(SP$12,Tarife_Hilfskraft!$C$3:$GX$3,0)+2,FALSE)))/(1+$H67)</f>
        <v>0</v>
      </c>
      <c r="SQ67" s="589">
        <f>IF(ISERROR(KD67/(VLOOKUP($F67,Tarife_Hilfskraft!$A:$GX,MATCH(SQ$12,Tarife_Hilfskraft!$C$3:$GX$3,0)+2,FALSE))), 0, KD67/(VLOOKUP($F67,Tarife_Hilfskraft!$A:$GX,MATCH(SQ$12,Tarife_Hilfskraft!$C$3:$GX$3,0)+2,FALSE)))/(1+$H67)</f>
        <v>0</v>
      </c>
      <c r="SR67" s="589">
        <f>IF(ISERROR(KE67/(VLOOKUP($F67,Tarife_Hilfskraft!$A:$GX,MATCH(SR$12,Tarife_Hilfskraft!$C$3:$GX$3,0)+2,FALSE))), 0, KE67/(VLOOKUP($F67,Tarife_Hilfskraft!$A:$GX,MATCH(SR$12,Tarife_Hilfskraft!$C$3:$GX$3,0)+2,FALSE)))/(1+$H67)</f>
        <v>0</v>
      </c>
      <c r="SS67" s="589">
        <f>IF(ISERROR(KF67/(VLOOKUP($F67,Tarife_Hilfskraft!$A:$GX,MATCH(SS$12,Tarife_Hilfskraft!$C$3:$GX$3,0)+2,FALSE))), 0, KF67/(VLOOKUP($F67,Tarife_Hilfskraft!$A:$GX,MATCH(SS$12,Tarife_Hilfskraft!$C$3:$GX$3,0)+2,FALSE)))/(1+$H67)</f>
        <v>0</v>
      </c>
      <c r="ST67" s="589">
        <f>IF(ISERROR(KG67/(VLOOKUP($F67,Tarife_Hilfskraft!$A:$GX,MATCH(ST$12,Tarife_Hilfskraft!$C$3:$GX$3,0)+2,FALSE))), 0, KG67/(VLOOKUP($F67,Tarife_Hilfskraft!$A:$GX,MATCH(ST$12,Tarife_Hilfskraft!$C$3:$GX$3,0)+2,FALSE)))/(1+$H67)</f>
        <v>0</v>
      </c>
      <c r="SU67" s="589">
        <f>IF(ISERROR(KH67/(VLOOKUP($F67,Tarife_Hilfskraft!$A:$GX,MATCH(SU$12,Tarife_Hilfskraft!$C$3:$GX$3,0)+2,FALSE))), 0, KH67/(VLOOKUP($F67,Tarife_Hilfskraft!$A:$GX,MATCH(SU$12,Tarife_Hilfskraft!$C$3:$GX$3,0)+2,FALSE)))/(1+$H67)</f>
        <v>0</v>
      </c>
      <c r="SV67" s="589">
        <f>IF(ISERROR(KI67/(VLOOKUP($F67,Tarife_Hilfskraft!$A:$GX,MATCH(SV$12,Tarife_Hilfskraft!$C$3:$GX$3,0)+2,FALSE))), 0, KI67/(VLOOKUP($F67,Tarife_Hilfskraft!$A:$GX,MATCH(SV$12,Tarife_Hilfskraft!$C$3:$GX$3,0)+2,FALSE)))/(1+$H67)</f>
        <v>0</v>
      </c>
      <c r="SW67" s="589">
        <f>IF(ISERROR(KJ67/(VLOOKUP($F67,Tarife_Hilfskraft!$A:$GX,MATCH(SW$12,Tarife_Hilfskraft!$C$3:$GX$3,0)+2,FALSE))), 0, KJ67/(VLOOKUP($F67,Tarife_Hilfskraft!$A:$GX,MATCH(SW$12,Tarife_Hilfskraft!$C$3:$GX$3,0)+2,FALSE)))/(1+$H67)</f>
        <v>0</v>
      </c>
      <c r="SX67" s="589">
        <f>IF(ISERROR(KK67/(VLOOKUP($F67,Tarife_Hilfskraft!$A:$GX,MATCH(SX$12,Tarife_Hilfskraft!$C$3:$GX$3,0)+2,FALSE))), 0, KK67/(VLOOKUP($F67,Tarife_Hilfskraft!$A:$GX,MATCH(SX$12,Tarife_Hilfskraft!$C$3:$GX$3,0)+2,FALSE)))/(1+$H67)</f>
        <v>0</v>
      </c>
      <c r="SY67" s="589">
        <f>IF(ISERROR(KL67/(VLOOKUP($F67,Tarife_Hilfskraft!$A:$GX,MATCH(SY$12,Tarife_Hilfskraft!$C$3:$GX$3,0)+2,FALSE))), 0, KL67/(VLOOKUP($F67,Tarife_Hilfskraft!$A:$GX,MATCH(SY$12,Tarife_Hilfskraft!$C$3:$GX$3,0)+2,FALSE)))/(1+$H67)</f>
        <v>0</v>
      </c>
      <c r="SZ67" s="589">
        <f t="shared" si="53"/>
        <v>0</v>
      </c>
      <c r="TA67" s="589">
        <f>IF(ISERROR(KN67/(VLOOKUP($F67,Tarife_Hilfskraft!$A:$GX,MATCH(TA$12,Tarife_Hilfskraft!$C$3:$GX$3,0)+2,FALSE))), 0, KN67/(VLOOKUP($F67,Tarife_Hilfskraft!$A:$GX,MATCH(TA$12,Tarife_Hilfskraft!$C$3:$GX$3,0)+2,FALSE)))/(1+$H67)</f>
        <v>0</v>
      </c>
      <c r="TB67" s="589">
        <f>IF(ISERROR(KO67/(VLOOKUP($F67,Tarife_Hilfskraft!$A:$GX,MATCH(TB$12,Tarife_Hilfskraft!$C$3:$GX$3,0)+2,FALSE))), 0, KO67/(VLOOKUP($F67,Tarife_Hilfskraft!$A:$GX,MATCH(TB$12,Tarife_Hilfskraft!$C$3:$GX$3,0)+2,FALSE)))/(1+$H67)</f>
        <v>0</v>
      </c>
      <c r="TC67" s="589">
        <f>IF(ISERROR(KP67/(VLOOKUP($F67,Tarife_Hilfskraft!$A:$GX,MATCH(TC$12,Tarife_Hilfskraft!$C$3:$GX$3,0)+2,FALSE))), 0, KP67/(VLOOKUP($F67,Tarife_Hilfskraft!$A:$GX,MATCH(TC$12,Tarife_Hilfskraft!$C$3:$GX$3,0)+2,FALSE)))/(1+$H67)</f>
        <v>0</v>
      </c>
      <c r="TD67" s="589">
        <f>IF(ISERROR(KQ67/(VLOOKUP($F67,Tarife_Hilfskraft!$A:$GX,MATCH(TD$12,Tarife_Hilfskraft!$C$3:$GX$3,0)+2,FALSE))), 0, KQ67/(VLOOKUP($F67,Tarife_Hilfskraft!$A:$GX,MATCH(TD$12,Tarife_Hilfskraft!$C$3:$GX$3,0)+2,FALSE)))/(1+$H67)</f>
        <v>0</v>
      </c>
      <c r="TE67" s="589">
        <f>IF(ISERROR(KR67/(VLOOKUP($F67,Tarife_Hilfskraft!$A:$GX,MATCH(TE$12,Tarife_Hilfskraft!$C$3:$GX$3,0)+2,FALSE))), 0, KR67/(VLOOKUP($F67,Tarife_Hilfskraft!$A:$GX,MATCH(TE$12,Tarife_Hilfskraft!$C$3:$GX$3,0)+2,FALSE)))/(1+$H67)</f>
        <v>0</v>
      </c>
      <c r="TF67" s="589">
        <f>IF(ISERROR(KS67/(VLOOKUP($F67,Tarife_Hilfskraft!$A:$GX,MATCH(TF$12,Tarife_Hilfskraft!$C$3:$GX$3,0)+2,FALSE))), 0, KS67/(VLOOKUP($F67,Tarife_Hilfskraft!$A:$GX,MATCH(TF$12,Tarife_Hilfskraft!$C$3:$GX$3,0)+2,FALSE)))/(1+$H67)</f>
        <v>0</v>
      </c>
      <c r="TG67" s="589">
        <f>IF(ISERROR(KT67/(VLOOKUP($F67,Tarife_Hilfskraft!$A:$GX,MATCH(TG$12,Tarife_Hilfskraft!$C$3:$GX$3,0)+2,FALSE))), 0, KT67/(VLOOKUP($F67,Tarife_Hilfskraft!$A:$GX,MATCH(TG$12,Tarife_Hilfskraft!$C$3:$GX$3,0)+2,FALSE)))/(1+$H67)</f>
        <v>0</v>
      </c>
      <c r="TH67" s="589">
        <f>IF(ISERROR(KU67/(VLOOKUP($F67,Tarife_Hilfskraft!$A:$GX,MATCH(TH$12,Tarife_Hilfskraft!$C$3:$GX$3,0)+2,FALSE))), 0, KU67/(VLOOKUP($F67,Tarife_Hilfskraft!$A:$GX,MATCH(TH$12,Tarife_Hilfskraft!$C$3:$GX$3,0)+2,FALSE)))/(1+$H67)</f>
        <v>0</v>
      </c>
      <c r="TI67" s="589">
        <f>IF(ISERROR(KV67/(VLOOKUP($F67,Tarife_Hilfskraft!$A:$GX,MATCH(TI$12,Tarife_Hilfskraft!$C$3:$GX$3,0)+2,FALSE))), 0, KV67/(VLOOKUP($F67,Tarife_Hilfskraft!$A:$GX,MATCH(TI$12,Tarife_Hilfskraft!$C$3:$GX$3,0)+2,FALSE)))/(1+$H67)</f>
        <v>0</v>
      </c>
      <c r="TJ67" s="589">
        <f>IF(ISERROR(KW67/(VLOOKUP($F67,Tarife_Hilfskraft!$A:$GX,MATCH(TJ$12,Tarife_Hilfskraft!$C$3:$GX$3,0)+2,FALSE))), 0, KW67/(VLOOKUP($F67,Tarife_Hilfskraft!$A:$GX,MATCH(TJ$12,Tarife_Hilfskraft!$C$3:$GX$3,0)+2,FALSE)))/(1+$H67)</f>
        <v>0</v>
      </c>
      <c r="TK67" s="589">
        <f>IF(ISERROR(KX67/(VLOOKUP($F67,Tarife_Hilfskraft!$A:$GX,MATCH(TK$12,Tarife_Hilfskraft!$C$3:$GX$3,0)+2,FALSE))), 0, KX67/(VLOOKUP($F67,Tarife_Hilfskraft!$A:$GX,MATCH(TK$12,Tarife_Hilfskraft!$C$3:$GX$3,0)+2,FALSE)))/(1+$H67)</f>
        <v>0</v>
      </c>
      <c r="TL67" s="589">
        <f>IF(ISERROR(KY67/(VLOOKUP($F67,Tarife_Hilfskraft!$A:$GX,MATCH(TL$12,Tarife_Hilfskraft!$C$3:$GX$3,0)+2,FALSE))), 0, KY67/(VLOOKUP($F67,Tarife_Hilfskraft!$A:$GX,MATCH(TL$12,Tarife_Hilfskraft!$C$3:$GX$3,0)+2,FALSE)))/(1+$H67)</f>
        <v>0</v>
      </c>
      <c r="TM67" s="589">
        <f t="shared" si="54"/>
        <v>0</v>
      </c>
      <c r="TN67" s="489"/>
    </row>
    <row r="68" spans="1:534" x14ac:dyDescent="0.25">
      <c r="A68" s="489" t="str">
        <f t="shared" si="14"/>
        <v/>
      </c>
      <c r="C68" s="489" t="str">
        <f>IF(ISERROR(VLOOKUP(B68,Kostenstelle_Auftrag!C:D,2,FALSE)),"",VLOOKUP(B68,Kostenstelle_Auftrag!C:D,2,FALSE))</f>
        <v/>
      </c>
      <c r="F68" s="489" t="s">
        <v>381</v>
      </c>
      <c r="G68" s="489" t="s">
        <v>15413</v>
      </c>
      <c r="H68" s="588">
        <f>VLOOKUP(G68,SteuerungHilfskräfte!$C$7:$D$9,2,FALSE)</f>
        <v>0.29320000000000002</v>
      </c>
      <c r="N68" s="533">
        <f>VLOOKUP(F68,Landespersonal_Tarifgruppen!$A$3:$I$64,9,FALSE)*I68*(MAX(N$12,MIN(EOMONTH(N$12,0)+1,$K68+1))-MIN(MAX(N$12,$J68),EOMONTH(N$12,0)+1))/(EOMONTH(N$12,0)+1-N$12)</f>
        <v>0</v>
      </c>
      <c r="O68" s="533">
        <f>VLOOKUP(F68,Landespersonal_Tarifgruppen!$A$3:$I$64,9,FALSE)*I68*(MAX(O$12,MIN(EOMONTH(O$12,0)+1,$K68+1))-MIN(MAX(O$12,$J68),EOMONTH(O$12,0)+1))/(EOMONTH(O$12,0)+1-O$12)</f>
        <v>0</v>
      </c>
      <c r="P68" s="533">
        <f>VLOOKUP(F68,Landespersonal_Tarifgruppen!$A$3:$I$64,9,FALSE)*I68*(MAX(P$12,MIN(EOMONTH(P$12,0)+1,$K68+1))-MIN(MAX(P$12,$J68),EOMONTH(P$12,0)+1))/(EOMONTH(P$12,0)+1-P$12)</f>
        <v>0</v>
      </c>
      <c r="Q68" s="533">
        <f>VLOOKUP(F68,Landespersonal_Tarifgruppen!$A$3:$I$64,9,FALSE)*I68*(MAX(Q$12,MIN(EOMONTH(Q$12,0)+1,$K68+1))-MIN(MAX(Q$12,$J68),EOMONTH(Q$12,0)+1))/(EOMONTH(Q$12,0)+1-Q$12)</f>
        <v>0</v>
      </c>
      <c r="R68" s="533">
        <f>VLOOKUP(F68,Landespersonal_Tarifgruppen!$A$3:$I$64,9,FALSE)*I68*(MAX(R$12,MIN(EOMONTH(R$12,0)+1,$K68+1))-MIN(MAX(R$12,$J68),EOMONTH(R$12,0)+1))/(EOMONTH(R$12,0)+1-R$12)</f>
        <v>0</v>
      </c>
      <c r="S68" s="533">
        <f>VLOOKUP(F68,Landespersonal_Tarifgruppen!$A$3:$I$64,9,FALSE)*I68*(MAX(S$12,MIN(EOMONTH(S$12,0)+1,$K68+1))-MIN(MAX(S$12,$J68),EOMONTH(S$12,0)+1))/(EOMONTH(S$12,0)+1-S$12)</f>
        <v>0</v>
      </c>
      <c r="T68" s="533">
        <f>VLOOKUP(F68,Landespersonal_Tarifgruppen!$A$3:$I$64,9,FALSE)*I68*(MAX(T$12,MIN(EOMONTH(T$12,0)+1,$K68+1))-MIN(MAX(T$12,$J68),EOMONTH(T$12,0)+1))/(EOMONTH(T$12,0)+1-T$12)</f>
        <v>0</v>
      </c>
      <c r="U68" s="533">
        <f>VLOOKUP(F68,Landespersonal_Tarifgruppen!$A$3:$I$64,9,FALSE)*I68*(MAX(U$12,MIN(EOMONTH(U$12,0)+1,$K68+1))-MIN(MAX(U$12,$J68),EOMONTH(U$12,0)+1))/(EOMONTH(U$12,0)+1-U$12)</f>
        <v>0</v>
      </c>
      <c r="V68" s="533">
        <f>VLOOKUP(F68,Landespersonal_Tarifgruppen!$A$3:$I$64,9,FALSE)*I68*(MAX(V$12,MIN(EOMONTH(V$12,0)+1,$K68+1))-MIN(MAX(V$12,$J68),EOMONTH(V$12,0)+1))/(EOMONTH(V$12,0)+1-V$12)</f>
        <v>0</v>
      </c>
      <c r="W68" s="533">
        <f>VLOOKUP(F68,Landespersonal_Tarifgruppen!$A$3:$I$64,9,FALSE)*I68*(MAX(W$12,MIN(EOMONTH(W$12,0)+1,$K68+1))-MIN(MAX(W$12,$J68),EOMONTH(W$12,0)+1))/(EOMONTH(W$12,0)+1-W$12)</f>
        <v>0</v>
      </c>
      <c r="X68" s="533">
        <f>VLOOKUP(F68,Landespersonal_Tarifgruppen!$A$3:$I$64,9,FALSE)*I68*(MAX(X$12,MIN(EOMONTH(X$12,0)+1,$K68+1))-MIN(MAX(X$12,$J68),EOMONTH(X$12,0)+1))/(EOMONTH(X$12,0)+1-X$12)</f>
        <v>0</v>
      </c>
      <c r="Y68" s="533">
        <f>VLOOKUP(F68,Landespersonal_Tarifgruppen!$A$3:$I$64,9,FALSE)*I68*(MAX(Y$12,MIN(EOMONTH(Y$12,0)+1,$K68+1))-MIN(MAX(Y$12,$J68),EOMONTH(Y$12,0)+1))/(EOMONTH(Y$12,0)+1-Y$12)</f>
        <v>0</v>
      </c>
      <c r="Z68" s="533">
        <f t="shared" si="55"/>
        <v>0</v>
      </c>
      <c r="AA68" s="533">
        <f>VLOOKUP(F68,Landespersonal_Tarifgruppen!$A$3:$J$64,10,FALSE)*I68*(MAX(AA$12,MIN(EOMONTH(AA$12,0)+1,$K68+1))-MIN(MAX(AA$12,$J68),EOMONTH(AA$12,0)+1))/(EOMONTH(AA$12,0)+1-AA$12)</f>
        <v>0</v>
      </c>
      <c r="AB68" s="533">
        <f>VLOOKUP(F68,Landespersonal_Tarifgruppen!$A$3:$J$64,10,FALSE)*I68*(MAX(AB$12,MIN(EOMONTH(AB$12,0)+1,$K68+1))-MIN(MAX(AB$12,$J68),EOMONTH(AB$12,0)+1))/(EOMONTH(AB$12,0)+1-AB$12)</f>
        <v>0</v>
      </c>
      <c r="AC68" s="533">
        <f>VLOOKUP(F68,Landespersonal_Tarifgruppen!$A$3:$J$64,10,FALSE)*I68*(MAX(AC$12,MIN(EOMONTH(AC$12,0)+1,$K68+1))-MIN(MAX(AC$12,$J68),EOMONTH(AC$12,0)+1))/(EOMONTH(AC$12,0)+1-AC$12)</f>
        <v>0</v>
      </c>
      <c r="AD68" s="533">
        <f>VLOOKUP(F68,Landespersonal_Tarifgruppen!$A$3:$J$64,10,FALSE)*I68*(MAX(AD$12,MIN(EOMONTH(AD$12,0)+1,$K68+1))-MIN(MAX(AD$12,$J68),EOMONTH(AD$12,0)+1))/(EOMONTH(AD$12,0)+1-AD$12)</f>
        <v>0</v>
      </c>
      <c r="AE68" s="533">
        <f>VLOOKUP(F68,Landespersonal_Tarifgruppen!$A$3:$J$64,10,FALSE)*I68*(MAX(AE$12,MIN(EOMONTH(AE$12,0)+1,$K68+1))-MIN(MAX(AE$12,$J68),EOMONTH(AE$12,0)+1))/(EOMONTH(AE$12,0)+1-AE$12)</f>
        <v>0</v>
      </c>
      <c r="AF68" s="533">
        <f>VLOOKUP(F68,Landespersonal_Tarifgruppen!$A$3:$J$64,10,FALSE)*I68*(MAX(AF$12,MIN(EOMONTH(AF$12,0)+1,$K68+1))-MIN(MAX(AF$12,$J68),EOMONTH(AF$12,0)+1))/(EOMONTH(AF$12,0)+1-AF$12)</f>
        <v>0</v>
      </c>
      <c r="AG68" s="533">
        <f>VLOOKUP(F68,Landespersonal_Tarifgruppen!$A$3:$J$64,10,FALSE)*I68*(MAX(AG$12,MIN(EOMONTH(AG$12,0)+1,$K68+1))-MIN(MAX(AG$12,$J68),EOMONTH(AG$12,0)+1))/(EOMONTH(AG$12,0)+1-AG$12)</f>
        <v>0</v>
      </c>
      <c r="AH68" s="533">
        <f>VLOOKUP(F68,Landespersonal_Tarifgruppen!$A$3:$J$64,10,FALSE)*I68*(MAX(AH$12,MIN(EOMONTH(AH$12,0)+1,$K68+1))-MIN(MAX(AH$12,$J68),EOMONTH(AH$12,0)+1))/(EOMONTH(AH$12,0)+1-AH$12)</f>
        <v>0</v>
      </c>
      <c r="AI68" s="533">
        <f>VLOOKUP(F68,Landespersonal_Tarifgruppen!$A$3:$J$64,10,FALSE)*I68*(MAX(AI$12,MIN(EOMONTH(AI$12,0)+1,$K68+1))-MIN(MAX(AI$12,$J68),EOMONTH(AI$12,0)+1))/(EOMONTH(AI$12,0)+1-AI$12)</f>
        <v>0</v>
      </c>
      <c r="AJ68" s="533">
        <f>VLOOKUP(F68,Landespersonal_Tarifgruppen!$A$3:$J$64,10,FALSE)*I68*(MAX(AJ$12,MIN(EOMONTH(AJ$12,0)+1,$K68+1))-MIN(MAX(AJ$12,$J68),EOMONTH(AJ$12,0)+1))/(EOMONTH(AJ$12,0)+1-AJ$12)</f>
        <v>0</v>
      </c>
      <c r="AK68" s="533">
        <f>VLOOKUP(F68,Landespersonal_Tarifgruppen!$A$3:$J$64,10,FALSE)*I68*(MAX(AK$12,MIN(EOMONTH(AK$12,0)+1,$K68+1))-MIN(MAX(AK$12,$J68),EOMONTH(AK$12,0)+1))/(EOMONTH(AK$12,0)+1-AK$12)</f>
        <v>0</v>
      </c>
      <c r="AL68" s="533">
        <f>VLOOKUP(F68,Landespersonal_Tarifgruppen!$A$3:$J$64,10,FALSE)*I68*(MAX(AL$12,MIN(EOMONTH(AL$12,0)+1,$K68+1))-MIN(MAX(AL$12,$J68),EOMONTH(AL$12,0)+1))/(EOMONTH(AL$12,0)+1-AL$12)</f>
        <v>0</v>
      </c>
      <c r="AM68" s="533">
        <f t="shared" si="56"/>
        <v>0</v>
      </c>
      <c r="AN68" s="533">
        <f>VLOOKUP(F68,Landespersonal_Tarifgruppen!$A$3:$K$64,11,FALSE)*I68*(MAX(AN$12,MIN(EOMONTH(AN$12,0)+1,$K68+1))-MIN(MAX(AN$12,$J68),EOMONTH(AN$12,0)+1))/(EOMONTH(AN$12,0)+1-AN$12)</f>
        <v>0</v>
      </c>
      <c r="AO68" s="533">
        <f>VLOOKUP(F68,Landespersonal_Tarifgruppen!$A$3:$K$64,11,FALSE)*I68*(MAX(AO$12,MIN(EOMONTH(AO$12,0)+1,$K68+1))-MIN(MAX(AO$12,$J68),EOMONTH(AO$12,0)+1))/(EOMONTH(AO$12,0)+1-AO$12)</f>
        <v>0</v>
      </c>
      <c r="AP68" s="533">
        <f>VLOOKUP(F68,Landespersonal_Tarifgruppen!$A$3:$K$64,11,FALSE)*I68*(MAX(AP$12,MIN(EOMONTH(AP$12,0)+1,$K68+1))-MIN(MAX(AP$12,$J68),EOMONTH(AP$12,0)+1))/(EOMONTH(AP$12,0)+1-AP$12)</f>
        <v>0</v>
      </c>
      <c r="AQ68" s="533">
        <f>VLOOKUP(F68,Landespersonal_Tarifgruppen!$A$3:$K$64,11,FALSE)*I68*(MAX(AQ$12,MIN(EOMONTH(AQ$12,0)+1,$K68+1))-MIN(MAX(AQ$12,$J68),EOMONTH(AQ$12,0)+1))/(EOMONTH(AQ$12,0)+1-AQ$12)</f>
        <v>0</v>
      </c>
      <c r="AR68" s="533">
        <f>VLOOKUP(F68,Landespersonal_Tarifgruppen!$A$3:$K$64,11,FALSE)*I68*(MAX(AR$12,MIN(EOMONTH(AR$12,0)+1,$K68+1))-MIN(MAX(AR$12,$J68),EOMONTH(AR$12,0)+1))/(EOMONTH(AR$12,0)+1-AR$12)</f>
        <v>0</v>
      </c>
      <c r="AS68" s="533">
        <f>VLOOKUP(F68,Landespersonal_Tarifgruppen!$A$3:$K$64,11,FALSE)*I68*(MAX(AS$12,MIN(EOMONTH(AS$12,0)+1,$K68+1))-MIN(MAX(AS$12,$J68),EOMONTH(AS$12,0)+1))/(EOMONTH(AS$12,0)+1-AS$12)</f>
        <v>0</v>
      </c>
      <c r="AT68" s="533">
        <f>VLOOKUP(F68,Landespersonal_Tarifgruppen!$A$3:$K$64,11,FALSE)*I68*(MAX(AT$12,MIN(EOMONTH(AT$12,0)+1,$K68+1))-MIN(MAX(AT$12,$J68),EOMONTH(AT$12,0)+1))/(EOMONTH(AT$12,0)+1-AT$12)</f>
        <v>0</v>
      </c>
      <c r="AU68" s="533">
        <f>VLOOKUP(F68,Landespersonal_Tarifgruppen!$A$3:$K$64,11,FALSE)*I68*(MAX(AU$12,MIN(EOMONTH(AU$12,0)+1,$K68+1))-MIN(MAX(AU$12,$J68),EOMONTH(AU$12,0)+1))/(EOMONTH(AU$12,0)+1-AU$12)</f>
        <v>0</v>
      </c>
      <c r="AV68" s="533">
        <f>VLOOKUP(F68,Landespersonal_Tarifgruppen!$A$3:$K$64,11,FALSE)*I68*(MAX(AV$12,MIN(EOMONTH(AV$12,0)+1,$K68+1))-MIN(MAX(AV$12,$J68),EOMONTH(AV$12,0)+1))/(EOMONTH(AV$12,0)+1-AV$12)</f>
        <v>0</v>
      </c>
      <c r="AW68" s="533">
        <f>VLOOKUP(F68,Landespersonal_Tarifgruppen!$A$3:$K$64,11,FALSE)*I68*(MAX(AW$12,MIN(EOMONTH(AW$12,0)+1,$K68+1))-MIN(MAX(AW$12,$J68),EOMONTH(AW$12,0)+1))/(EOMONTH(AW$12,0)+1-AW$12)</f>
        <v>0</v>
      </c>
      <c r="AX68" s="533">
        <f>VLOOKUP(F68,Landespersonal_Tarifgruppen!$A$3:$K$64,11,FALSE)*I68*(MAX(AX$12,MIN(EOMONTH(AX$12,0)+1,$K68+1))-MIN(MAX(AX$12,$J68),EOMONTH(AX$12,0)+1))/(EOMONTH(AX$12,0)+1-AX$12)</f>
        <v>0</v>
      </c>
      <c r="AY68" s="533">
        <f>VLOOKUP(F68,Landespersonal_Tarifgruppen!$A$3:$K$64,11,FALSE)*I68*(MAX(AY$12,MIN(EOMONTH(AY$12,0)+1,$K68+1))-MIN(MAX(AY$12,$J68),EOMONTH(AY$12,0)+1))/(EOMONTH(AY$12,0)+1-AY$12)</f>
        <v>0</v>
      </c>
      <c r="AZ68" s="533">
        <f t="shared" si="57"/>
        <v>0</v>
      </c>
      <c r="BA68" s="533">
        <f>VLOOKUP(F68,Landespersonal_Tarifgruppen!$A$3:$L$64,12,FALSE)*I68*(MAX(BA$12,MIN(EOMONTH(BA$12,0)+1,$K68+1))-MIN(MAX(BA$12,$J68),EOMONTH(BA$12,0)+1))/(EOMONTH(BA$12,0)+1-BA$12)</f>
        <v>0</v>
      </c>
      <c r="BB68" s="533">
        <f>VLOOKUP(F68,Landespersonal_Tarifgruppen!$A$3:$L$64,12,FALSE)*I68*(MAX(BB$12,MIN(EOMONTH(BB$12,0)+1,$K68+1))-MIN(MAX(BB$12,$J68),EOMONTH(BB$12,0)+1))/(EOMONTH(BB$12,0)+1-BB$12)</f>
        <v>0</v>
      </c>
      <c r="BC68" s="533">
        <f>VLOOKUP(F68,Landespersonal_Tarifgruppen!$A$3:$L$64,12,FALSE)*I68*(MAX(BC$12,MIN(EOMONTH(BC$12,0)+1,$K68+1))-MIN(MAX(BC$12,$J68),EOMONTH(BC$12,0)+1))/(EOMONTH(BC$12,0)+1-BC$12)</f>
        <v>0</v>
      </c>
      <c r="BD68" s="533">
        <f>VLOOKUP(F68,Landespersonal_Tarifgruppen!$A$3:$L$64,12,FALSE)*I68*(MAX(BD$12,MIN(EOMONTH(BD$12,0)+1,$K68+1))-MIN(MAX(BD$12,$J68),EOMONTH(BD$12,0)+1))/(EOMONTH(BD$12,0)+1-BD$12)</f>
        <v>0</v>
      </c>
      <c r="BE68" s="533">
        <f>VLOOKUP(F68,Landespersonal_Tarifgruppen!$A$3:$L$64,12,FALSE)*I68*(MAX(BE$12,MIN(EOMONTH(BE$12,0)+1,$K68+1))-MIN(MAX(BE$12,$J68),EOMONTH(BE$12,0)+1))/(EOMONTH(BE$12,0)+1-BE$12)</f>
        <v>0</v>
      </c>
      <c r="BF68" s="533">
        <f>VLOOKUP(F68,Landespersonal_Tarifgruppen!$A$3:$L$64,12,FALSE)*I68*(MAX(BF$12,MIN(EOMONTH(BF$12,0)+1,$K68+1))-MIN(MAX(BF$12,$J68),EOMONTH(BF$12,0)+1))/(EOMONTH(BF$12,0)+1-BF$12)</f>
        <v>0</v>
      </c>
      <c r="BG68" s="533">
        <f>VLOOKUP(F68,Landespersonal_Tarifgruppen!$A$3:$L$64,12,FALSE)*I68*(MAX(BG$12,MIN(EOMONTH(BG$12,0)+1,$K68+1))-MIN(MAX(BG$12,$J68),EOMONTH(BG$12,0)+1))/(EOMONTH(BG$12,0)+1-BG$12)</f>
        <v>0</v>
      </c>
      <c r="BH68" s="533">
        <f>VLOOKUP(F68,Landespersonal_Tarifgruppen!$A$3:$L$64,12,FALSE)*I68*(MAX(BH$12,MIN(EOMONTH(BH$12,0)+1,$K68+1))-MIN(MAX(BH$12,$J68),EOMONTH(BH$12,0)+1))/(EOMONTH(BH$12,0)+1-BH$12)</f>
        <v>0</v>
      </c>
      <c r="BI68" s="533">
        <f>VLOOKUP(F68,Landespersonal_Tarifgruppen!$A$3:$L$64,12,FALSE)*I68*(MAX(BI$12,MIN(EOMONTH(BI$12,0)+1,$K68+1))-MIN(MAX(BI$12,$J68),EOMONTH(BI$12,0)+1))/(EOMONTH(BI$12,0)+1-BI$12)</f>
        <v>0</v>
      </c>
      <c r="BJ68" s="533">
        <f>VLOOKUP(F68,Landespersonal_Tarifgruppen!$A$3:$L$64,12,FALSE)*I68*(MAX(BJ$12,MIN(EOMONTH(BJ$12,0)+1,$K68+1))-MIN(MAX(BJ$12,$J68),EOMONTH(BJ$12,0)+1))/(EOMONTH(BJ$12,0)+1-BJ$12)</f>
        <v>0</v>
      </c>
      <c r="BK68" s="533">
        <f>VLOOKUP(F68,Landespersonal_Tarifgruppen!$A$3:$L$64,12,FALSE)*I68*(MAX(BK$12,MIN(EOMONTH(BK$12,0)+1,$K68+1))-MIN(MAX(BK$12,$J68),EOMONTH(BK$12,0)+1))/(EOMONTH(BK$12,0)+1-BK$12)</f>
        <v>0</v>
      </c>
      <c r="BL68" s="533">
        <f>VLOOKUP(F68,Landespersonal_Tarifgruppen!$A$3:$L$64,12,FALSE)*I68*(MAX(BL$12,MIN(EOMONTH(BL$12,0)+1,$K68+1))-MIN(MAX(BL$12,$J68),EOMONTH(BL$12,0)+1))/(EOMONTH(BL$12,0)+1-BL$12)</f>
        <v>0</v>
      </c>
      <c r="BM68" s="503">
        <f t="shared" si="58"/>
        <v>0</v>
      </c>
      <c r="BN68" s="533">
        <f>VLOOKUP(F68,Landespersonal_Tarifgruppen!$A$3:$M$64,13,FALSE)*I68*(MAX(BN$12,MIN(EOMONTH(BN$12,0)+1,$K68+1))-MIN(MAX(BN$12,$J68),EOMONTH(BN$12,0)+1))/(EOMONTH(BN$12,0)+1-BN$12)</f>
        <v>0</v>
      </c>
      <c r="BO68" s="533">
        <f>VLOOKUP(F68,Landespersonal_Tarifgruppen!$A$3:$M$64,13,FALSE)*I68*(MAX(BO$12,MIN(EOMONTH(BO$12,0)+1,$K68+1))-MIN(MAX(BO$12,$J68),EOMONTH(BO$12,0)+1))/(EOMONTH(BO$12,0)+1-BO$12)</f>
        <v>0</v>
      </c>
      <c r="BP68" s="533">
        <f>VLOOKUP(F68,Landespersonal_Tarifgruppen!$A$3:$M$64,13,FALSE)*I68*(MAX(BP$12,MIN(EOMONTH(BP$12,0)+1,$K68+1))-MIN(MAX(BP$12,$J68),EOMONTH(BP$12,0)+1))/(EOMONTH(BP$12,0)+1-BP$12)</f>
        <v>0</v>
      </c>
      <c r="BQ68" s="533">
        <f>VLOOKUP(F68,Landespersonal_Tarifgruppen!$A$3:$M$64,13,FALSE)*I68*(MAX(BQ$12,MIN(EOMONTH(BQ$12,0)+1,$K68+1))-MIN(MAX(BQ$12,$J68),EOMONTH(BQ$12,0)+1))/(EOMONTH(BQ$12,0)+1-BQ$12)</f>
        <v>0</v>
      </c>
      <c r="BR68" s="533">
        <f>VLOOKUP(F68,Landespersonal_Tarifgruppen!$A$3:$M$64,13,FALSE)*I68*(MAX(BR$12,MIN(EOMONTH(BR$12,0)+1,$K68+1))-MIN(MAX(BR$12,$J68),EOMONTH(BR$12,0)+1))/(EOMONTH(BR$12,0)+1-BR$12)</f>
        <v>0</v>
      </c>
      <c r="BS68" s="533">
        <f>VLOOKUP(F68,Landespersonal_Tarifgruppen!$A$3:$M$64,13,FALSE)*I68*(MAX(BS$12,MIN(EOMONTH(BS$12,0)+1,$K68+1))-MIN(MAX(BS$12,$J68),EOMONTH(BS$12,0)+1))/(EOMONTH(BS$12,0)+1-BS$12)</f>
        <v>0</v>
      </c>
      <c r="BT68" s="533">
        <f>VLOOKUP(F68,Landespersonal_Tarifgruppen!$A$3:$M$64,13,FALSE)*I68*(MAX(BT$12,MIN(EOMONTH(BT$12,0)+1,$K68+1))-MIN(MAX(BT$12,$J68),EOMONTH(BT$12,0)+1))/(EOMONTH(BT$12,0)+1-BT$12)</f>
        <v>0</v>
      </c>
      <c r="BU68" s="533">
        <f>VLOOKUP(F68,Landespersonal_Tarifgruppen!$A$3:$M$64,13,FALSE)*I68*(MAX(BU$12,MIN(EOMONTH(BU$12,0)+1,$K68+1))-MIN(MAX(BU$12,$J68),EOMONTH(BU$12,0)+1))/(EOMONTH(BU$12,0)+1-BU$12)</f>
        <v>0</v>
      </c>
      <c r="BV68" s="533">
        <f>VLOOKUP(F68,Landespersonal_Tarifgruppen!$A$3:$M$64,13,FALSE)*I68*(MAX(BV$12,MIN(EOMONTH(BV$12,0)+1,$K68+1))-MIN(MAX(BV$12,$J68),EOMONTH(BV$12,0)+1))/(EOMONTH(BV$12,0)+1-BV$12)</f>
        <v>0</v>
      </c>
      <c r="BW68" s="533">
        <f>VLOOKUP(F68,Landespersonal_Tarifgruppen!$A$3:$M$64,13,FALSE)*I68*(MAX(BW$12,MIN(EOMONTH(BW$12,0)+1,$K68+1))-MIN(MAX(BW$12,$J68),EOMONTH(BW$12,0)+1))/(EOMONTH(BW$12,0)+1-BW$12)</f>
        <v>0</v>
      </c>
      <c r="BX68" s="533">
        <f>VLOOKUP(F68,Landespersonal_Tarifgruppen!$A$3:$M$64,13,FALSE)*I68*(MAX(BX$12,MIN(EOMONTH(BX$12,0)+1,$K68+1))-MIN(MAX(BX$12,$J68),EOMONTH(BX$12,0)+1))/(EOMONTH(BX$12,0)+1-BX$12)</f>
        <v>0</v>
      </c>
      <c r="BY68" s="533">
        <f>VLOOKUP(F68,Landespersonal_Tarifgruppen!$A$3:$M$64,13,FALSE)*I68*(MAX(BY$12,MIN(EOMONTH(BY$12,0)+1,$K68+1))-MIN(MAX(BY$12,$J68),EOMONTH(BY$12,0)+1))/(EOMONTH(BY$12,0)+1-BY$12)</f>
        <v>0</v>
      </c>
      <c r="BZ68" s="503">
        <f t="shared" si="59"/>
        <v>0</v>
      </c>
      <c r="CA68" s="533" t="e">
        <f>VLOOKUP(F68,Tarife_Hilfskraft!$A$3:$B$7,14,FALSE)*I68*(MAX(CA$12,MIN(EOMONTH(CA$12,0)+1,$K68+1))-MIN(MAX(CA$12,$J68),EOMONTH(CA$12,0)+1))/(EOMONTH(CA$12,0)+1-CA$12)</f>
        <v>#REF!</v>
      </c>
      <c r="CB68" s="533" t="e">
        <f>VLOOKUP(F68,Tarife_Hilfskraft!$A$3:$B$7,14,FALSE)*I68*(MAX(CB$12,MIN(EOMONTH(CB$12,0)+1,$K68+1))-MIN(MAX(CB$12,$J68),EOMONTH(CB$12,0)+1))/(EOMONTH(CB$12,0)+1-CB$12)</f>
        <v>#REF!</v>
      </c>
      <c r="CC68" s="533" t="e">
        <f>VLOOKUP(F68,Tarife_Hilfskraft!$A$3:$B$7,14,FALSE)*I68*(MAX(CC$12,MIN(EOMONTH(CC$12,0)+1,$K68+1))-MIN(MAX(CC$12,$J68),EOMONTH(CC$12,0)+1))/(EOMONTH(CC$12,0)+1-CC$12)</f>
        <v>#REF!</v>
      </c>
      <c r="CD68" s="533" t="e">
        <f>VLOOKUP(F68,Tarife_Hilfskraft!$A$3:$B$7,14,FALSE)*I68*(MAX(CD$12,MIN(EOMONTH(CD$12,0)+1,$K68+1))-MIN(MAX(CD$12,$J68),EOMONTH(CD$12,0)+1))/(EOMONTH(CD$12,0)+1-CD$12)</f>
        <v>#REF!</v>
      </c>
      <c r="CE68" s="533" t="e">
        <f>VLOOKUP(F68,Tarife_Hilfskraft!$A$3:$B$7,14,FALSE)*I68*(MAX(CE$12,MIN(EOMONTH(CE$12,0)+1,$K68+1))-MIN(MAX(CE$12,$J68),EOMONTH(CE$12,0)+1))/(EOMONTH(CE$12,0)+1-CE$12)</f>
        <v>#REF!</v>
      </c>
      <c r="CF68" s="533" t="e">
        <f>VLOOKUP(F68,Tarife_Hilfskraft!$A$3:$B$7,14,FALSE)*I68*(MAX(CF$12,MIN(EOMONTH(CF$12,0)+1,$K68+1))-MIN(MAX(CF$12,$J68),EOMONTH(CF$12,0)+1))/(EOMONTH(CF$12,0)+1-CF$12)</f>
        <v>#REF!</v>
      </c>
      <c r="CG68" s="533" t="e">
        <f>VLOOKUP(F68,Tarife_Hilfskraft!$A$3:$B$7,14,FALSE)*I68*(MAX(CG$12,MIN(EOMONTH(CG$12,0)+1,$K68+1))-MIN(MAX(CG$12,$J68),EOMONTH(CG$12,0)+1))/(EOMONTH(CG$12,0)+1-CG$12)</f>
        <v>#REF!</v>
      </c>
      <c r="CH68" s="533" t="e">
        <f>VLOOKUP(F68,Tarife_Hilfskraft!$A$3:$B$7,14,FALSE)*I68*(MAX(CH$12,MIN(EOMONTH(CH$12,0)+1,$K68+1))-MIN(MAX(CH$12,$J68),EOMONTH(CH$12,0)+1))/(EOMONTH(CH$12,0)+1-CH$12)</f>
        <v>#REF!</v>
      </c>
      <c r="CI68" s="533" t="e">
        <f>VLOOKUP(F68,Tarife_Hilfskraft!$A$3:$B$7,14,FALSE)*I68*(MAX(CI$12,MIN(EOMONTH(CI$12,0)+1,$K68+1))-MIN(MAX(CI$12,$J68),EOMONTH(CI$12,0)+1))/(EOMONTH(CI$12,0)+1-CI$12)</f>
        <v>#REF!</v>
      </c>
      <c r="CJ68" s="533" t="e">
        <f>VLOOKUP(F68,Tarife_Hilfskraft!$A$3:$B$7,14,FALSE)*I68*(MAX(CJ$12,MIN(EOMONTH(CJ$12,0)+1,$K68+1))-MIN(MAX(CJ$12,$J68),EOMONTH(CJ$12,0)+1))/(EOMONTH(CJ$12,0)+1-CJ$12)</f>
        <v>#REF!</v>
      </c>
      <c r="CK68" s="533" t="e">
        <f>VLOOKUP(F68,Tarife_Hilfskraft!$A$3:$B$7,14,FALSE)*I68*(MAX(CK$12,MIN(EOMONTH(CK$12,0)+1,$K68+1))-MIN(MAX(CK$12,$J68),EOMONTH(CK$12,0)+1))/(EOMONTH(CK$12,0)+1-CK$12)</f>
        <v>#REF!</v>
      </c>
      <c r="CL68" s="533" t="e">
        <f>VLOOKUP(F68,Tarife_Hilfskraft!$A$3:$B$7,14,FALSE)*I68*(MAX(CL$12,MIN(EOMONTH(CL$12,0)+1,$K68+1))-MIN(MAX(CL$12,$J68),EOMONTH(CL$12,0)+1))/(EOMONTH(CL$12,0)+1-CL$12)</f>
        <v>#REF!</v>
      </c>
      <c r="CM68" s="503" t="e">
        <f t="shared" si="60"/>
        <v>#REF!</v>
      </c>
      <c r="CN68" s="533">
        <f>VLOOKUP($F68,Tarife_Hilfskraft!$A$3:$GX$7,MATCH(CN$12,Tarife_Hilfskraft!$C$3:$GX$3,0)+2,FALSE)*$I68*(MAX(CN$12,MIN(EOMONTH(CN$12,0)+1,$K68+1))-MIN(MAX(CN$12,$J68),EOMONTH(CN$12,0)+1))/(EOMONTH(CN$12,0)+1-CN$12)*(1+$H68)</f>
        <v>0</v>
      </c>
      <c r="CO68" s="533">
        <f>VLOOKUP($F68,Tarife_Hilfskraft!$A$3:$GX$7,MATCH(CO$12,Tarife_Hilfskraft!$C$3:$GX$3,0)+2,FALSE)*$I68*(MAX(CO$12,MIN(EOMONTH(CO$12,0)+1,$K68+1))-MIN(MAX(CO$12,$J68),EOMONTH(CO$12,0)+1))/(EOMONTH(CO$12,0)+1-CO$12)*(1+$H68)</f>
        <v>0</v>
      </c>
      <c r="CP68" s="533">
        <f>VLOOKUP($F68,Tarife_Hilfskraft!$A$3:$GX$7,MATCH(CP$12,Tarife_Hilfskraft!$C$3:$GX$3,0)+2,FALSE)*$I68*(MAX(CP$12,MIN(EOMONTH(CP$12,0)+1,$K68+1))-MIN(MAX(CP$12,$J68),EOMONTH(CP$12,0)+1))/(EOMONTH(CP$12,0)+1-CP$12)*(1+$H68)</f>
        <v>0</v>
      </c>
      <c r="CQ68" s="533">
        <f>VLOOKUP($F68,Tarife_Hilfskraft!$A$3:$GX$7,MATCH(CQ$12,Tarife_Hilfskraft!$C$3:$GX$3,0)+2,FALSE)*$I68*(MAX(CQ$12,MIN(EOMONTH(CQ$12,0)+1,$K68+1))-MIN(MAX(CQ$12,$J68),EOMONTH(CQ$12,0)+1))/(EOMONTH(CQ$12,0)+1-CQ$12)*(1+$H68)</f>
        <v>0</v>
      </c>
      <c r="CR68" s="533">
        <f>VLOOKUP($F68,Tarife_Hilfskraft!$A$3:$GX$7,MATCH(CR$12,Tarife_Hilfskraft!$C$3:$GX$3,0)+2,FALSE)*$I68*(MAX(CR$12,MIN(EOMONTH(CR$12,0)+1,$K68+1))-MIN(MAX(CR$12,$J68),EOMONTH(CR$12,0)+1))/(EOMONTH(CR$12,0)+1-CR$12)*(1+$H68)</f>
        <v>0</v>
      </c>
      <c r="CS68" s="533">
        <f>VLOOKUP($F68,Tarife_Hilfskraft!$A$3:$GX$7,MATCH(CS$12,Tarife_Hilfskraft!$C$3:$GX$3,0)+2,FALSE)*$I68*(MAX(CS$12,MIN(EOMONTH(CS$12,0)+1,$K68+1))-MIN(MAX(CS$12,$J68),EOMONTH(CS$12,0)+1))/(EOMONTH(CS$12,0)+1-CS$12)*(1+$H68)</f>
        <v>0</v>
      </c>
      <c r="CT68" s="533">
        <f>VLOOKUP($F68,Tarife_Hilfskraft!$A$3:$GX$7,MATCH(CT$12,Tarife_Hilfskraft!$C$3:$GX$3,0)+2,FALSE)*$I68*(MAX(CT$12,MIN(EOMONTH(CT$12,0)+1,$K68+1))-MIN(MAX(CT$12,$J68),EOMONTH(CT$12,0)+1))/(EOMONTH(CT$12,0)+1-CT$12)*(1+$H68)</f>
        <v>0</v>
      </c>
      <c r="CU68" s="533">
        <f>VLOOKUP($F68,Tarife_Hilfskraft!$A$3:$GX$7,MATCH(CU$12,Tarife_Hilfskraft!$C$3:$GX$3,0)+2,FALSE)*$I68*(MAX(CU$12,MIN(EOMONTH(CU$12,0)+1,$K68+1))-MIN(MAX(CU$12,$J68),EOMONTH(CU$12,0)+1))/(EOMONTH(CU$12,0)+1-CU$12)*(1+$H68)</f>
        <v>0</v>
      </c>
      <c r="CV68" s="533">
        <f>VLOOKUP($F68,Tarife_Hilfskraft!$A$3:$GX$7,MATCH(CV$12,Tarife_Hilfskraft!$C$3:$GX$3,0)+2,FALSE)*$I68*(MAX(CV$12,MIN(EOMONTH(CV$12,0)+1,$K68+1))-MIN(MAX(CV$12,$J68),EOMONTH(CV$12,0)+1))/(EOMONTH(CV$12,0)+1-CV$12)*(1+$H68)</f>
        <v>0</v>
      </c>
      <c r="CW68" s="533">
        <f>VLOOKUP($F68,Tarife_Hilfskraft!$A$3:$GX$7,MATCH(CW$12,Tarife_Hilfskraft!$C$3:$GX$3,0)+2,FALSE)*$I68*(MAX(CW$12,MIN(EOMONTH(CW$12,0)+1,$K68+1))-MIN(MAX(CW$12,$J68),EOMONTH(CW$12,0)+1))/(EOMONTH(CW$12,0)+1-CW$12)*(1+$H68)</f>
        <v>0</v>
      </c>
      <c r="CX68" s="533">
        <f>VLOOKUP($F68,Tarife_Hilfskraft!$A$3:$GX$7,MATCH(CX$12,Tarife_Hilfskraft!$C$3:$GX$3,0)+2,FALSE)*$I68*(MAX(CX$12,MIN(EOMONTH(CX$12,0)+1,$K68+1))-MIN(MAX(CX$12,$J68),EOMONTH(CX$12,0)+1))/(EOMONTH(CX$12,0)+1-CX$12)*(1+$H68)</f>
        <v>0</v>
      </c>
      <c r="CY68" s="533">
        <f>VLOOKUP($F68,Tarife_Hilfskraft!$A$3:$GX$7,MATCH(CY$12,Tarife_Hilfskraft!$C$3:$GX$3,0)+2,FALSE)*$I68*(MAX(CY$12,MIN(EOMONTH(CY$12,0)+1,$K68+1))-MIN(MAX(CY$12,$J68),EOMONTH(CY$12,0)+1))/(EOMONTH(CY$12,0)+1-CY$12)*(1+$H68)</f>
        <v>0</v>
      </c>
      <c r="CZ68" s="503">
        <f t="shared" si="21"/>
        <v>0</v>
      </c>
      <c r="DA68" s="533">
        <f>VLOOKUP($F68,Tarife_Hilfskraft!$A$3:$GX$7,MATCH(DA$12,Tarife_Hilfskraft!$C$3:$GX$3,0)+2,FALSE)*$I68*(MAX(DA$12,MIN(EOMONTH(DA$12,0)+1,$K68+1))-MIN(MAX(DA$12,$J68),EOMONTH(DA$12,0)+1))/(EOMONTH(DA$12,0)+1-DA$12)*(1+$H68)</f>
        <v>0</v>
      </c>
      <c r="DB68" s="533">
        <f>VLOOKUP($F68,Tarife_Hilfskraft!$A$3:$GX$7,MATCH(DB$12,Tarife_Hilfskraft!$C$3:$GX$3,0)+2,FALSE)*$I68*(MAX(DB$12,MIN(EOMONTH(DB$12,0)+1,$K68+1))-MIN(MAX(DB$12,$J68),EOMONTH(DB$12,0)+1))/(EOMONTH(DB$12,0)+1-DB$12)*(1+$H68)</f>
        <v>0</v>
      </c>
      <c r="DC68" s="533">
        <f>VLOOKUP($F68,Tarife_Hilfskraft!$A$3:$GX$7,MATCH(DC$12,Tarife_Hilfskraft!$C$3:$GX$3,0)+2,FALSE)*$I68*(MAX(DC$12,MIN(EOMONTH(DC$12,0)+1,$K68+1))-MIN(MAX(DC$12,$J68),EOMONTH(DC$12,0)+1))/(EOMONTH(DC$12,0)+1-DC$12)*(1+$H68)</f>
        <v>0</v>
      </c>
      <c r="DD68" s="533">
        <f>VLOOKUP($F68,Tarife_Hilfskraft!$A$3:$GX$7,MATCH(DD$12,Tarife_Hilfskraft!$C$3:$GX$3,0)+2,FALSE)*$I68*(MAX(DD$12,MIN(EOMONTH(DD$12,0)+1,$K68+1))-MIN(MAX(DD$12,$J68),EOMONTH(DD$12,0)+1))/(EOMONTH(DD$12,0)+1-DD$12)*(1+$H68)</f>
        <v>0</v>
      </c>
      <c r="DE68" s="533">
        <f>VLOOKUP($F68,Tarife_Hilfskraft!$A$3:$GX$7,MATCH(DE$12,Tarife_Hilfskraft!$C$3:$GX$3,0)+2,FALSE)*$I68*(MAX(DE$12,MIN(EOMONTH(DE$12,0)+1,$K68+1))-MIN(MAX(DE$12,$J68),EOMONTH(DE$12,0)+1))/(EOMONTH(DE$12,0)+1-DE$12)*(1+$H68)</f>
        <v>0</v>
      </c>
      <c r="DF68" s="533">
        <f>VLOOKUP($F68,Tarife_Hilfskraft!$A$3:$GX$7,MATCH(DF$12,Tarife_Hilfskraft!$C$3:$GX$3,0)+2,FALSE)*$I68*(MAX(DF$12,MIN(EOMONTH(DF$12,0)+1,$K68+1))-MIN(MAX(DF$12,$J68),EOMONTH(DF$12,0)+1))/(EOMONTH(DF$12,0)+1-DF$12)*(1+$H68)</f>
        <v>0</v>
      </c>
      <c r="DG68" s="533">
        <f>VLOOKUP($F68,Tarife_Hilfskraft!$A$3:$GX$7,MATCH(DG$12,Tarife_Hilfskraft!$C$3:$GX$3,0)+2,FALSE)*$I68*(MAX(DG$12,MIN(EOMONTH(DG$12,0)+1,$K68+1))-MIN(MAX(DG$12,$J68),EOMONTH(DG$12,0)+1))/(EOMONTH(DG$12,0)+1-DG$12)*(1+$H68)</f>
        <v>0</v>
      </c>
      <c r="DH68" s="533">
        <f>VLOOKUP($F68,Tarife_Hilfskraft!$A$3:$GX$7,MATCH(DH$12,Tarife_Hilfskraft!$C$3:$GX$3,0)+2,FALSE)*$I68*(MAX(DH$12,MIN(EOMONTH(DH$12,0)+1,$K68+1))-MIN(MAX(DH$12,$J68),EOMONTH(DH$12,0)+1))/(EOMONTH(DH$12,0)+1-DH$12)*(1+$H68)</f>
        <v>0</v>
      </c>
      <c r="DI68" s="533">
        <f>VLOOKUP($F68,Tarife_Hilfskraft!$A$3:$GX$7,MATCH(DI$12,Tarife_Hilfskraft!$C$3:$GX$3,0)+2,FALSE)*$I68*(MAX(DI$12,MIN(EOMONTH(DI$12,0)+1,$K68+1))-MIN(MAX(DI$12,$J68),EOMONTH(DI$12,0)+1))/(EOMONTH(DI$12,0)+1-DI$12)*(1+$H68)</f>
        <v>0</v>
      </c>
      <c r="DJ68" s="533">
        <f>VLOOKUP($F68,Tarife_Hilfskraft!$A$3:$GX$7,MATCH(DJ$12,Tarife_Hilfskraft!$C$3:$GX$3,0)+2,FALSE)*$I68*(MAX(DJ$12,MIN(EOMONTH(DJ$12,0)+1,$K68+1))-MIN(MAX(DJ$12,$J68),EOMONTH(DJ$12,0)+1))/(EOMONTH(DJ$12,0)+1-DJ$12)*(1+$H68)</f>
        <v>0</v>
      </c>
      <c r="DK68" s="533">
        <f>VLOOKUP($F68,Tarife_Hilfskraft!$A$3:$GX$7,MATCH(DK$12,Tarife_Hilfskraft!$C$3:$GX$3,0)+2,FALSE)*$I68*(MAX(DK$12,MIN(EOMONTH(DK$12,0)+1,$K68+1))-MIN(MAX(DK$12,$J68),EOMONTH(DK$12,0)+1))/(EOMONTH(DK$12,0)+1-DK$12)*(1+$H68)</f>
        <v>0</v>
      </c>
      <c r="DL68" s="533">
        <f>VLOOKUP($F68,Tarife_Hilfskraft!$A$3:$GX$7,MATCH(DL$12,Tarife_Hilfskraft!$C$3:$GX$3,0)+2,FALSE)*$I68*(MAX(DL$12,MIN(EOMONTH(DL$12,0)+1,$K68+1))-MIN(MAX(DL$12,$J68),EOMONTH(DL$12,0)+1))/(EOMONTH(DL$12,0)+1-DL$12)*(1+$H68)</f>
        <v>0</v>
      </c>
      <c r="DM68" s="503">
        <f t="shared" si="22"/>
        <v>0</v>
      </c>
      <c r="DN68" s="533">
        <f>VLOOKUP($F68,Tarife_Hilfskraft!$A$3:$GX$7,MATCH(DN$12,Tarife_Hilfskraft!$C$3:$GX$3,0)+2,FALSE)*$I68*(MAX(DN$12,MIN(EOMONTH(DN$12,0)+1,$K68+1))-MIN(MAX(DN$12,$J68),EOMONTH(DN$12,0)+1))/(EOMONTH(DN$12,0)+1-DN$12)*(1+$H68)</f>
        <v>0</v>
      </c>
      <c r="DO68" s="533">
        <f>VLOOKUP($F68,Tarife_Hilfskraft!$A$3:$GX$7,MATCH(DO$12,Tarife_Hilfskraft!$C$3:$GX$3,0)+2,FALSE)*$I68*(MAX(DO$12,MIN(EOMONTH(DO$12,0)+1,$K68+1))-MIN(MAX(DO$12,$J68),EOMONTH(DO$12,0)+1))/(EOMONTH(DO$12,0)+1-DO$12)*(1+$H68)</f>
        <v>0</v>
      </c>
      <c r="DP68" s="533">
        <f>VLOOKUP($F68,Tarife_Hilfskraft!$A$3:$GX$7,MATCH(DP$12,Tarife_Hilfskraft!$C$3:$GX$3,0)+2,FALSE)*$I68*(MAX(DP$12,MIN(EOMONTH(DP$12,0)+1,$K68+1))-MIN(MAX(DP$12,$J68),EOMONTH(DP$12,0)+1))/(EOMONTH(DP$12,0)+1-DP$12)*(1+$H68)</f>
        <v>0</v>
      </c>
      <c r="DQ68" s="533">
        <f>VLOOKUP($F68,Tarife_Hilfskraft!$A$3:$GX$7,MATCH(DQ$12,Tarife_Hilfskraft!$C$3:$GX$3,0)+2,FALSE)*$I68*(MAX(DQ$12,MIN(EOMONTH(DQ$12,0)+1,$K68+1))-MIN(MAX(DQ$12,$J68),EOMONTH(DQ$12,0)+1))/(EOMONTH(DQ$12,0)+1-DQ$12)*(1+$H68)</f>
        <v>0</v>
      </c>
      <c r="DR68" s="533">
        <f>VLOOKUP($F68,Tarife_Hilfskraft!$A$3:$GX$7,MATCH(DR$12,Tarife_Hilfskraft!$C$3:$GX$3,0)+2,FALSE)*$I68*(MAX(DR$12,MIN(EOMONTH(DR$12,0)+1,$K68+1))-MIN(MAX(DR$12,$J68),EOMONTH(DR$12,0)+1))/(EOMONTH(DR$12,0)+1-DR$12)*(1+$H68)</f>
        <v>0</v>
      </c>
      <c r="DS68" s="533">
        <f>VLOOKUP($F68,Tarife_Hilfskraft!$A$3:$GX$7,MATCH(DS$12,Tarife_Hilfskraft!$C$3:$GX$3,0)+2,FALSE)*$I68*(MAX(DS$12,MIN(EOMONTH(DS$12,0)+1,$K68+1))-MIN(MAX(DS$12,$J68),EOMONTH(DS$12,0)+1))/(EOMONTH(DS$12,0)+1-DS$12)*(1+$H68)</f>
        <v>0</v>
      </c>
      <c r="DT68" s="533">
        <f>VLOOKUP($F68,Tarife_Hilfskraft!$A$3:$GX$7,MATCH(DT$12,Tarife_Hilfskraft!$C$3:$GX$3,0)+2,FALSE)*$I68*(MAX(DT$12,MIN(EOMONTH(DT$12,0)+1,$K68+1))-MIN(MAX(DT$12,$J68),EOMONTH(DT$12,0)+1))/(EOMONTH(DT$12,0)+1-DT$12)*(1+$H68)</f>
        <v>0</v>
      </c>
      <c r="DU68" s="533">
        <f>VLOOKUP($F68,Tarife_Hilfskraft!$A$3:$GX$7,MATCH(DU$12,Tarife_Hilfskraft!$C$3:$GX$3,0)+2,FALSE)*$I68*(MAX(DU$12,MIN(EOMONTH(DU$12,0)+1,$K68+1))-MIN(MAX(DU$12,$J68),EOMONTH(DU$12,0)+1))/(EOMONTH(DU$12,0)+1-DU$12)*(1+$H68)</f>
        <v>0</v>
      </c>
      <c r="DV68" s="533">
        <f>VLOOKUP($F68,Tarife_Hilfskraft!$A$3:$GX$7,MATCH(DV$12,Tarife_Hilfskraft!$C$3:$GX$3,0)+2,FALSE)*$I68*(MAX(DV$12,MIN(EOMONTH(DV$12,0)+1,$K68+1))-MIN(MAX(DV$12,$J68),EOMONTH(DV$12,0)+1))/(EOMONTH(DV$12,0)+1-DV$12)*(1+$H68)</f>
        <v>0</v>
      </c>
      <c r="DW68" s="533">
        <f>VLOOKUP($F68,Tarife_Hilfskraft!$A$3:$GX$7,MATCH(DW$12,Tarife_Hilfskraft!$C$3:$GX$3,0)+2,FALSE)*$I68*(MAX(DW$12,MIN(EOMONTH(DW$12,0)+1,$K68+1))-MIN(MAX(DW$12,$J68),EOMONTH(DW$12,0)+1))/(EOMONTH(DW$12,0)+1-DW$12)*(1+$H68)</f>
        <v>0</v>
      </c>
      <c r="DX68" s="533">
        <f>VLOOKUP($F68,Tarife_Hilfskraft!$A$3:$GX$7,MATCH(DX$12,Tarife_Hilfskraft!$C$3:$GX$3,0)+2,FALSE)*$I68*(MAX(DX$12,MIN(EOMONTH(DX$12,0)+1,$K68+1))-MIN(MAX(DX$12,$J68),EOMONTH(DX$12,0)+1))/(EOMONTH(DX$12,0)+1-DX$12)*(1+$H68)</f>
        <v>0</v>
      </c>
      <c r="DY68" s="533">
        <f>VLOOKUP($F68,Tarife_Hilfskraft!$A$3:$GX$7,MATCH(DY$12,Tarife_Hilfskraft!$C$3:$GX$3,0)+2,FALSE)*$I68*(MAX(DY$12,MIN(EOMONTH(DY$12,0)+1,$K68+1))-MIN(MAX(DY$12,$J68),EOMONTH(DY$12,0)+1))/(EOMONTH(DY$12,0)+1-DY$12)*(1+$H68)</f>
        <v>0</v>
      </c>
      <c r="DZ68" s="503">
        <f t="shared" si="23"/>
        <v>0</v>
      </c>
      <c r="EA68" s="533">
        <f>VLOOKUP($F68,Tarife_Hilfskraft!$A$3:$GX$7,MATCH(EA$12,Tarife_Hilfskraft!$C$3:$GX$3,0)+2,FALSE)*$I68*(MAX(EA$12,MIN(EOMONTH(EA$12,0)+1,$K68+1))-MIN(MAX(EA$12,$J68),EOMONTH(EA$12,0)+1))/(EOMONTH(EA$12,0)+1-EA$12)*(1+$H68)</f>
        <v>0</v>
      </c>
      <c r="EB68" s="533">
        <f>VLOOKUP($F68,Tarife_Hilfskraft!$A$3:$GX$7,MATCH(EB$12,Tarife_Hilfskraft!$C$3:$GX$3,0)+2,FALSE)*$I68*(MAX(EB$12,MIN(EOMONTH(EB$12,0)+1,$K68+1))-MIN(MAX(EB$12,$J68),EOMONTH(EB$12,0)+1))/(EOMONTH(EB$12,0)+1-EB$12)*(1+$H68)</f>
        <v>0</v>
      </c>
      <c r="EC68" s="533">
        <f>VLOOKUP($F68,Tarife_Hilfskraft!$A$3:$GX$7,MATCH(EC$12,Tarife_Hilfskraft!$C$3:$GX$3,0)+2,FALSE)*$I68*(MAX(EC$12,MIN(EOMONTH(EC$12,0)+1,$K68+1))-MIN(MAX(EC$12,$J68),EOMONTH(EC$12,0)+1))/(EOMONTH(EC$12,0)+1-EC$12)*(1+$H68)</f>
        <v>0</v>
      </c>
      <c r="ED68" s="533">
        <f>VLOOKUP($F68,Tarife_Hilfskraft!$A$3:$GX$7,MATCH(ED$12,Tarife_Hilfskraft!$C$3:$GX$3,0)+2,FALSE)*$I68*(MAX(ED$12,MIN(EOMONTH(ED$12,0)+1,$K68+1))-MIN(MAX(ED$12,$J68),EOMONTH(ED$12,0)+1))/(EOMONTH(ED$12,0)+1-ED$12)*(1+$H68)</f>
        <v>0</v>
      </c>
      <c r="EE68" s="533">
        <f>VLOOKUP($F68,Tarife_Hilfskraft!$A$3:$GX$7,MATCH(EE$12,Tarife_Hilfskraft!$C$3:$GX$3,0)+2,FALSE)*$I68*(MAX(EE$12,MIN(EOMONTH(EE$12,0)+1,$K68+1))-MIN(MAX(EE$12,$J68),EOMONTH(EE$12,0)+1))/(EOMONTH(EE$12,0)+1-EE$12)*(1+$H68)</f>
        <v>0</v>
      </c>
      <c r="EF68" s="533">
        <f>VLOOKUP($F68,Tarife_Hilfskraft!$A$3:$GX$7,MATCH(EF$12,Tarife_Hilfskraft!$C$3:$GX$3,0)+2,FALSE)*$I68*(MAX(EF$12,MIN(EOMONTH(EF$12,0)+1,$K68+1))-MIN(MAX(EF$12,$J68),EOMONTH(EF$12,0)+1))/(EOMONTH(EF$12,0)+1-EF$12)*(1+$H68)</f>
        <v>0</v>
      </c>
      <c r="EG68" s="533">
        <f>VLOOKUP($F68,Tarife_Hilfskraft!$A$3:$GX$7,MATCH(EG$12,Tarife_Hilfskraft!$C$3:$GX$3,0)+2,FALSE)*$I68*(MAX(EG$12,MIN(EOMONTH(EG$12,0)+1,$K68+1))-MIN(MAX(EG$12,$J68),EOMONTH(EG$12,0)+1))/(EOMONTH(EG$12,0)+1-EG$12)*(1+$H68)</f>
        <v>0</v>
      </c>
      <c r="EH68" s="533">
        <f>VLOOKUP($F68,Tarife_Hilfskraft!$A$3:$GX$7,MATCH(EH$12,Tarife_Hilfskraft!$C$3:$GX$3,0)+2,FALSE)*$I68*(MAX(EH$12,MIN(EOMONTH(EH$12,0)+1,$K68+1))-MIN(MAX(EH$12,$J68),EOMONTH(EH$12,0)+1))/(EOMONTH(EH$12,0)+1-EH$12)*(1+$H68)</f>
        <v>0</v>
      </c>
      <c r="EI68" s="533">
        <f>VLOOKUP($F68,Tarife_Hilfskraft!$A$3:$GX$7,MATCH(EI$12,Tarife_Hilfskraft!$C$3:$GX$3,0)+2,FALSE)*$I68*(MAX(EI$12,MIN(EOMONTH(EI$12,0)+1,$K68+1))-MIN(MAX(EI$12,$J68),EOMONTH(EI$12,0)+1))/(EOMONTH(EI$12,0)+1-EI$12)*(1+$H68)</f>
        <v>0</v>
      </c>
      <c r="EJ68" s="533">
        <f>VLOOKUP($F68,Tarife_Hilfskraft!$A$3:$GX$7,MATCH(EJ$12,Tarife_Hilfskraft!$C$3:$GX$3,0)+2,FALSE)*$I68*(MAX(EJ$12,MIN(EOMONTH(EJ$12,0)+1,$K68+1))-MIN(MAX(EJ$12,$J68),EOMONTH(EJ$12,0)+1))/(EOMONTH(EJ$12,0)+1-EJ$12)*(1+$H68)</f>
        <v>0</v>
      </c>
      <c r="EK68" s="533">
        <f>VLOOKUP($F68,Tarife_Hilfskraft!$A$3:$GX$7,MATCH(EK$12,Tarife_Hilfskraft!$C$3:$GX$3,0)+2,FALSE)*$I68*(MAX(EK$12,MIN(EOMONTH(EK$12,0)+1,$K68+1))-MIN(MAX(EK$12,$J68),EOMONTH(EK$12,0)+1))/(EOMONTH(EK$12,0)+1-EK$12)*(1+$H68)</f>
        <v>0</v>
      </c>
      <c r="EL68" s="533">
        <f>VLOOKUP($F68,Tarife_Hilfskraft!$A$3:$GX$7,MATCH(EL$12,Tarife_Hilfskraft!$C$3:$GX$3,0)+2,FALSE)*$I68*(MAX(EL$12,MIN(EOMONTH(EL$12,0)+1,$K68+1))-MIN(MAX(EL$12,$J68),EOMONTH(EL$12,0)+1))/(EOMONTH(EL$12,0)+1-EL$12)*(1+$H68)</f>
        <v>0</v>
      </c>
      <c r="EM68" s="503">
        <f t="shared" si="24"/>
        <v>0</v>
      </c>
      <c r="EN68" s="533">
        <f>VLOOKUP($F68,Tarife_Hilfskraft!$A$3:$GX$7,MATCH(EN$12,Tarife_Hilfskraft!$C$3:$GX$3,0)+2,FALSE)*$I68*(MAX(EN$12,MIN(EOMONTH(EN$12,0)+1,$K68+1))-MIN(MAX(EN$12,$J68),EOMONTH(EN$12,0)+1))/(EOMONTH(EN$12,0)+1-EN$12)*(1+$H68)</f>
        <v>0</v>
      </c>
      <c r="EO68" s="533">
        <f>VLOOKUP($F68,Tarife_Hilfskraft!$A$3:$GX$7,MATCH(EO$12,Tarife_Hilfskraft!$C$3:$GX$3,0)+2,FALSE)*$I68*(MAX(EO$12,MIN(EOMONTH(EO$12,0)+1,$K68+1))-MIN(MAX(EO$12,$J68),EOMONTH(EO$12,0)+1))/(EOMONTH(EO$12,0)+1-EO$12)*(1+$H68)</f>
        <v>0</v>
      </c>
      <c r="EP68" s="533">
        <f>VLOOKUP($F68,Tarife_Hilfskraft!$A$3:$GX$7,MATCH(EP$12,Tarife_Hilfskraft!$C$3:$GX$3,0)+2,FALSE)*$I68*(MAX(EP$12,MIN(EOMONTH(EP$12,0)+1,$K68+1))-MIN(MAX(EP$12,$J68),EOMONTH(EP$12,0)+1))/(EOMONTH(EP$12,0)+1-EP$12)*(1+$H68)</f>
        <v>0</v>
      </c>
      <c r="EQ68" s="533">
        <f>VLOOKUP($F68,Tarife_Hilfskraft!$A$3:$GX$7,MATCH(EQ$12,Tarife_Hilfskraft!$C$3:$GX$3,0)+2,FALSE)*$I68*(MAX(EQ$12,MIN(EOMONTH(EQ$12,0)+1,$K68+1))-MIN(MAX(EQ$12,$J68),EOMONTH(EQ$12,0)+1))/(EOMONTH(EQ$12,0)+1-EQ$12)*(1+$H68)</f>
        <v>0</v>
      </c>
      <c r="ER68" s="533">
        <f>VLOOKUP($F68,Tarife_Hilfskraft!$A$3:$GX$7,MATCH(ER$12,Tarife_Hilfskraft!$C$3:$GX$3,0)+2,FALSE)*$I68*(MAX(ER$12,MIN(EOMONTH(ER$12,0)+1,$K68+1))-MIN(MAX(ER$12,$J68),EOMONTH(ER$12,0)+1))/(EOMONTH(ER$12,0)+1-ER$12)*(1+$H68)</f>
        <v>0</v>
      </c>
      <c r="ES68" s="533">
        <f>VLOOKUP($F68,Tarife_Hilfskraft!$A$3:$GX$7,MATCH(ES$12,Tarife_Hilfskraft!$C$3:$GX$3,0)+2,FALSE)*$I68*(MAX(ES$12,MIN(EOMONTH(ES$12,0)+1,$K68+1))-MIN(MAX(ES$12,$J68),EOMONTH(ES$12,0)+1))/(EOMONTH(ES$12,0)+1-ES$12)*(1+$H68)</f>
        <v>0</v>
      </c>
      <c r="ET68" s="533">
        <f>VLOOKUP($F68,Tarife_Hilfskraft!$A$3:$GX$7,MATCH(ET$12,Tarife_Hilfskraft!$C$3:$GX$3,0)+2,FALSE)*$I68*(MAX(ET$12,MIN(EOMONTH(ET$12,0)+1,$K68+1))-MIN(MAX(ET$12,$J68),EOMONTH(ET$12,0)+1))/(EOMONTH(ET$12,0)+1-ET$12)*(1+$H68)</f>
        <v>0</v>
      </c>
      <c r="EU68" s="533">
        <f>VLOOKUP($F68,Tarife_Hilfskraft!$A$3:$GX$7,MATCH(EU$12,Tarife_Hilfskraft!$C$3:$GX$3,0)+2,FALSE)*$I68*(MAX(EU$12,MIN(EOMONTH(EU$12,0)+1,$K68+1))-MIN(MAX(EU$12,$J68),EOMONTH(EU$12,0)+1))/(EOMONTH(EU$12,0)+1-EU$12)*(1+$H68)</f>
        <v>0</v>
      </c>
      <c r="EV68" s="533">
        <f>VLOOKUP($F68,Tarife_Hilfskraft!$A$3:$GX$7,MATCH(EV$12,Tarife_Hilfskraft!$C$3:$GX$3,0)+2,FALSE)*$I68*(MAX(EV$12,MIN(EOMONTH(EV$12,0)+1,$K68+1))-MIN(MAX(EV$12,$J68),EOMONTH(EV$12,0)+1))/(EOMONTH(EV$12,0)+1-EV$12)*(1+$H68)</f>
        <v>0</v>
      </c>
      <c r="EW68" s="533">
        <f>VLOOKUP($F68,Tarife_Hilfskraft!$A$3:$GX$7,MATCH(EW$12,Tarife_Hilfskraft!$C$3:$GX$3,0)+2,FALSE)*$I68*(MAX(EW$12,MIN(EOMONTH(EW$12,0)+1,$K68+1))-MIN(MAX(EW$12,$J68),EOMONTH(EW$12,0)+1))/(EOMONTH(EW$12,0)+1-EW$12)*(1+$H68)</f>
        <v>0</v>
      </c>
      <c r="EX68" s="533">
        <f>VLOOKUP($F68,Tarife_Hilfskraft!$A$3:$GX$7,MATCH(EX$12,Tarife_Hilfskraft!$C$3:$GX$3,0)+2,FALSE)*$I68*(MAX(EX$12,MIN(EOMONTH(EX$12,0)+1,$K68+1))-MIN(MAX(EX$12,$J68),EOMONTH(EX$12,0)+1))/(EOMONTH(EX$12,0)+1-EX$12)*(1+$H68)</f>
        <v>0</v>
      </c>
      <c r="EY68" s="533">
        <f>VLOOKUP($F68,Tarife_Hilfskraft!$A$3:$GX$7,MATCH(EY$12,Tarife_Hilfskraft!$C$3:$GX$3,0)+2,FALSE)*$I68*(MAX(EY$12,MIN(EOMONTH(EY$12,0)+1,$K68+1))-MIN(MAX(EY$12,$J68),EOMONTH(EY$12,0)+1))/(EOMONTH(EY$12,0)+1-EY$12)*(1+$H68)</f>
        <v>0</v>
      </c>
      <c r="EZ68" s="503">
        <f t="shared" si="25"/>
        <v>0</v>
      </c>
      <c r="FA68" s="533">
        <f>VLOOKUP($F68,Tarife_Hilfskraft!$A$3:$GX$7,MATCH(FA$12,Tarife_Hilfskraft!$C$3:$GX$3,0)+2,FALSE)*$I68*(MAX(FA$12,MIN(EOMONTH(FA$12,0)+1,$K68+1))-MIN(MAX(FA$12,$J68),EOMONTH(FA$12,0)+1))/(EOMONTH(FA$12,0)+1-FA$12)*(1+$H68)</f>
        <v>0</v>
      </c>
      <c r="FB68" s="533">
        <f>VLOOKUP($F68,Tarife_Hilfskraft!$A$3:$GX$7,MATCH(FB$12,Tarife_Hilfskraft!$C$3:$GX$3,0)+2,FALSE)*$I68*(MAX(FB$12,MIN(EOMONTH(FB$12,0)+1,$K68+1))-MIN(MAX(FB$12,$J68),EOMONTH(FB$12,0)+1))/(EOMONTH(FB$12,0)+1-FB$12)*(1+$H68)</f>
        <v>0</v>
      </c>
      <c r="FC68" s="533">
        <f>VLOOKUP($F68,Tarife_Hilfskraft!$A$3:$GX$7,MATCH(FC$12,Tarife_Hilfskraft!$C$3:$GX$3,0)+2,FALSE)*$I68*(MAX(FC$12,MIN(EOMONTH(FC$12,0)+1,$K68+1))-MIN(MAX(FC$12,$J68),EOMONTH(FC$12,0)+1))/(EOMONTH(FC$12,0)+1-FC$12)*(1+$H68)</f>
        <v>0</v>
      </c>
      <c r="FD68" s="533">
        <f>VLOOKUP($F68,Tarife_Hilfskraft!$A$3:$GX$7,MATCH(FD$12,Tarife_Hilfskraft!$C$3:$GX$3,0)+2,FALSE)*$I68*(MAX(FD$12,MIN(EOMONTH(FD$12,0)+1,$K68+1))-MIN(MAX(FD$12,$J68),EOMONTH(FD$12,0)+1))/(EOMONTH(FD$12,0)+1-FD$12)*(1+$H68)</f>
        <v>0</v>
      </c>
      <c r="FE68" s="533">
        <f>VLOOKUP($F68,Tarife_Hilfskraft!$A$3:$GX$7,MATCH(FE$12,Tarife_Hilfskraft!$C$3:$GX$3,0)+2,FALSE)*$I68*(MAX(FE$12,MIN(EOMONTH(FE$12,0)+1,$K68+1))-MIN(MAX(FE$12,$J68),EOMONTH(FE$12,0)+1))/(EOMONTH(FE$12,0)+1-FE$12)*(1+$H68)</f>
        <v>0</v>
      </c>
      <c r="FF68" s="533">
        <f>VLOOKUP($F68,Tarife_Hilfskraft!$A$3:$GX$7,MATCH(FF$12,Tarife_Hilfskraft!$C$3:$GX$3,0)+2,FALSE)*$I68*(MAX(FF$12,MIN(EOMONTH(FF$12,0)+1,$K68+1))-MIN(MAX(FF$12,$J68),EOMONTH(FF$12,0)+1))/(EOMONTH(FF$12,0)+1-FF$12)*(1+$H68)</f>
        <v>0</v>
      </c>
      <c r="FG68" s="533">
        <f>VLOOKUP($F68,Tarife_Hilfskraft!$A$3:$GX$7,MATCH(FG$12,Tarife_Hilfskraft!$C$3:$GX$3,0)+2,FALSE)*$I68*(MAX(FG$12,MIN(EOMONTH(FG$12,0)+1,$K68+1))-MIN(MAX(FG$12,$J68),EOMONTH(FG$12,0)+1))/(EOMONTH(FG$12,0)+1-FG$12)*(1+$H68)</f>
        <v>0</v>
      </c>
      <c r="FH68" s="533">
        <f>VLOOKUP($F68,Tarife_Hilfskraft!$A$3:$GX$7,MATCH(FH$12,Tarife_Hilfskraft!$C$3:$GX$3,0)+2,FALSE)*$I68*(MAX(FH$12,MIN(EOMONTH(FH$12,0)+1,$K68+1))-MIN(MAX(FH$12,$J68),EOMONTH(FH$12,0)+1))/(EOMONTH(FH$12,0)+1-FH$12)*(1+$H68)</f>
        <v>0</v>
      </c>
      <c r="FI68" s="533">
        <f>VLOOKUP($F68,Tarife_Hilfskraft!$A$3:$GX$7,MATCH(FI$12,Tarife_Hilfskraft!$C$3:$GX$3,0)+2,FALSE)*$I68*(MAX(FI$12,MIN(EOMONTH(FI$12,0)+1,$K68+1))-MIN(MAX(FI$12,$J68),EOMONTH(FI$12,0)+1))/(EOMONTH(FI$12,0)+1-FI$12)*(1+$H68)</f>
        <v>0</v>
      </c>
      <c r="FJ68" s="533">
        <f>VLOOKUP($F68,Tarife_Hilfskraft!$A$3:$GX$7,MATCH(FJ$12,Tarife_Hilfskraft!$C$3:$GX$3,0)+2,FALSE)*$I68*(MAX(FJ$12,MIN(EOMONTH(FJ$12,0)+1,$K68+1))-MIN(MAX(FJ$12,$J68),EOMONTH(FJ$12,0)+1))/(EOMONTH(FJ$12,0)+1-FJ$12)*(1+$H68)</f>
        <v>0</v>
      </c>
      <c r="FK68" s="533">
        <f>VLOOKUP($F68,Tarife_Hilfskraft!$A$3:$GX$7,MATCH(FK$12,Tarife_Hilfskraft!$C$3:$GX$3,0)+2,FALSE)*$I68*(MAX(FK$12,MIN(EOMONTH(FK$12,0)+1,$K68+1))-MIN(MAX(FK$12,$J68),EOMONTH(FK$12,0)+1))/(EOMONTH(FK$12,0)+1-FK$12)*(1+$H68)</f>
        <v>0</v>
      </c>
      <c r="FL68" s="533">
        <f>VLOOKUP($F68,Tarife_Hilfskraft!$A$3:$GX$7,MATCH(FL$12,Tarife_Hilfskraft!$C$3:$GX$3,0)+2,FALSE)*$I68*(MAX(FL$12,MIN(EOMONTH(FL$12,0)+1,$K68+1))-MIN(MAX(FL$12,$J68),EOMONTH(FL$12,0)+1))/(EOMONTH(FL$12,0)+1-FL$12)*(1+$H68)</f>
        <v>0</v>
      </c>
      <c r="FM68" s="503">
        <f t="shared" si="26"/>
        <v>0</v>
      </c>
      <c r="FN68" s="533">
        <f>VLOOKUP($F68,Tarife_Hilfskraft!$A$3:$GX$7,MATCH(FN$12,Tarife_Hilfskraft!$C$3:$GX$3,0)+2,FALSE)*$I68*(MAX(FN$12,MIN(EOMONTH(FN$12,0)+1,$K68+1))-MIN(MAX(FN$12,$J68),EOMONTH(FN$12,0)+1))/(EOMONTH(FN$12,0)+1-FN$12)*(1+$H68)</f>
        <v>0</v>
      </c>
      <c r="FO68" s="533">
        <f>VLOOKUP($F68,Tarife_Hilfskraft!$A$3:$GX$7,MATCH(FO$12,Tarife_Hilfskraft!$C$3:$GX$3,0)+2,FALSE)*$I68*(MAX(FO$12,MIN(EOMONTH(FO$12,0)+1,$K68+1))-MIN(MAX(FO$12,$J68),EOMONTH(FO$12,0)+1))/(EOMONTH(FO$12,0)+1-FO$12)*(1+$H68)</f>
        <v>0</v>
      </c>
      <c r="FP68" s="533">
        <f>VLOOKUP($F68,Tarife_Hilfskraft!$A$3:$GX$7,MATCH(FP$12,Tarife_Hilfskraft!$C$3:$GX$3,0)+2,FALSE)*$I68*(MAX(FP$12,MIN(EOMONTH(FP$12,0)+1,$K68+1))-MIN(MAX(FP$12,$J68),EOMONTH(FP$12,0)+1))/(EOMONTH(FP$12,0)+1-FP$12)*(1+$H68)</f>
        <v>0</v>
      </c>
      <c r="FQ68" s="533">
        <f>VLOOKUP($F68,Tarife_Hilfskraft!$A$3:$GX$7,MATCH(FQ$12,Tarife_Hilfskraft!$C$3:$GX$3,0)+2,FALSE)*$I68*(MAX(FQ$12,MIN(EOMONTH(FQ$12,0)+1,$K68+1))-MIN(MAX(FQ$12,$J68),EOMONTH(FQ$12,0)+1))/(EOMONTH(FQ$12,0)+1-FQ$12)*(1+$H68)</f>
        <v>0</v>
      </c>
      <c r="FR68" s="533">
        <f>VLOOKUP($F68,Tarife_Hilfskraft!$A$3:$GX$7,MATCH(FR$12,Tarife_Hilfskraft!$C$3:$GX$3,0)+2,FALSE)*$I68*(MAX(FR$12,MIN(EOMONTH(FR$12,0)+1,$K68+1))-MIN(MAX(FR$12,$J68),EOMONTH(FR$12,0)+1))/(EOMONTH(FR$12,0)+1-FR$12)*(1+$H68)</f>
        <v>0</v>
      </c>
      <c r="FS68" s="533">
        <f>VLOOKUP($F68,Tarife_Hilfskraft!$A$3:$GX$7,MATCH(FS$12,Tarife_Hilfskraft!$C$3:$GX$3,0)+2,FALSE)*$I68*(MAX(FS$12,MIN(EOMONTH(FS$12,0)+1,$K68+1))-MIN(MAX(FS$12,$J68),EOMONTH(FS$12,0)+1))/(EOMONTH(FS$12,0)+1-FS$12)*(1+$H68)</f>
        <v>0</v>
      </c>
      <c r="FT68" s="533">
        <f>VLOOKUP($F68,Tarife_Hilfskraft!$A$3:$GX$7,MATCH(FT$12,Tarife_Hilfskraft!$C$3:$GX$3,0)+2,FALSE)*$I68*(MAX(FT$12,MIN(EOMONTH(FT$12,0)+1,$K68+1))-MIN(MAX(FT$12,$J68),EOMONTH(FT$12,0)+1))/(EOMONTH(FT$12,0)+1-FT$12)*(1+$H68)</f>
        <v>0</v>
      </c>
      <c r="FU68" s="533">
        <f>VLOOKUP($F68,Tarife_Hilfskraft!$A$3:$GX$7,MATCH(FU$12,Tarife_Hilfskraft!$C$3:$GX$3,0)+2,FALSE)*$I68*(MAX(FU$12,MIN(EOMONTH(FU$12,0)+1,$K68+1))-MIN(MAX(FU$12,$J68),EOMONTH(FU$12,0)+1))/(EOMONTH(FU$12,0)+1-FU$12)*(1+$H68)</f>
        <v>0</v>
      </c>
      <c r="FV68" s="533">
        <f>VLOOKUP($F68,Tarife_Hilfskraft!$A$3:$GX$7,MATCH(FV$12,Tarife_Hilfskraft!$C$3:$GX$3,0)+2,FALSE)*$I68*(MAX(FV$12,MIN(EOMONTH(FV$12,0)+1,$K68+1))-MIN(MAX(FV$12,$J68),EOMONTH(FV$12,0)+1))/(EOMONTH(FV$12,0)+1-FV$12)*(1+$H68)</f>
        <v>0</v>
      </c>
      <c r="FW68" s="533">
        <f>VLOOKUP($F68,Tarife_Hilfskraft!$A$3:$GX$7,MATCH(FW$12,Tarife_Hilfskraft!$C$3:$GX$3,0)+2,FALSE)*$I68*(MAX(FW$12,MIN(EOMONTH(FW$12,0)+1,$K68+1))-MIN(MAX(FW$12,$J68),EOMONTH(FW$12,0)+1))/(EOMONTH(FW$12,0)+1-FW$12)*(1+$H68)</f>
        <v>0</v>
      </c>
      <c r="FX68" s="533">
        <f>VLOOKUP($F68,Tarife_Hilfskraft!$A$3:$GX$7,MATCH(FX$12,Tarife_Hilfskraft!$C$3:$GX$3,0)+2,FALSE)*$I68*(MAX(FX$12,MIN(EOMONTH(FX$12,0)+1,$K68+1))-MIN(MAX(FX$12,$J68),EOMONTH(FX$12,0)+1))/(EOMONTH(FX$12,0)+1-FX$12)*(1+$H68)</f>
        <v>0</v>
      </c>
      <c r="FY68" s="533">
        <f>VLOOKUP($F68,Tarife_Hilfskraft!$A$3:$GX$7,MATCH(FY$12,Tarife_Hilfskraft!$C$3:$GX$3,0)+2,FALSE)*$I68*(MAX(FY$12,MIN(EOMONTH(FY$12,0)+1,$K68+1))-MIN(MAX(FY$12,$J68),EOMONTH(FY$12,0)+1))/(EOMONTH(FY$12,0)+1-FY$12)*(1+$H68)</f>
        <v>0</v>
      </c>
      <c r="FZ68" s="503">
        <f t="shared" si="27"/>
        <v>0</v>
      </c>
      <c r="GA68" s="533">
        <f>VLOOKUP($F68,Tarife_Hilfskraft!$A$3:$GX$7,MATCH(GA$12,Tarife_Hilfskraft!$C$3:$GX$3,0)+2,FALSE)*$I68*(MAX(GA$12,MIN(EOMONTH(GA$12,0)+1,$K68+1))-MIN(MAX(GA$12,$J68),EOMONTH(GA$12,0)+1))/(EOMONTH(GA$12,0)+1-GA$12)*(1+$H68)</f>
        <v>0</v>
      </c>
      <c r="GB68" s="533">
        <f>VLOOKUP($F68,Tarife_Hilfskraft!$A$3:$GX$7,MATCH(GB$12,Tarife_Hilfskraft!$C$3:$GX$3,0)+2,FALSE)*$I68*(MAX(GB$12,MIN(EOMONTH(GB$12,0)+1,$K68+1))-MIN(MAX(GB$12,$J68),EOMONTH(GB$12,0)+1))/(EOMONTH(GB$12,0)+1-GB$12)*(1+$H68)</f>
        <v>0</v>
      </c>
      <c r="GC68" s="533">
        <f>VLOOKUP($F68,Tarife_Hilfskraft!$A$3:$GX$7,MATCH(GC$12,Tarife_Hilfskraft!$C$3:$GX$3,0)+2,FALSE)*$I68*(MAX(GC$12,MIN(EOMONTH(GC$12,0)+1,$K68+1))-MIN(MAX(GC$12,$J68),EOMONTH(GC$12,0)+1))/(EOMONTH(GC$12,0)+1-GC$12)*(1+$H68)</f>
        <v>0</v>
      </c>
      <c r="GD68" s="533">
        <f>VLOOKUP($F68,Tarife_Hilfskraft!$A$3:$GX$7,MATCH(GD$12,Tarife_Hilfskraft!$C$3:$GX$3,0)+2,FALSE)*$I68*(MAX(GD$12,MIN(EOMONTH(GD$12,0)+1,$K68+1))-MIN(MAX(GD$12,$J68),EOMONTH(GD$12,0)+1))/(EOMONTH(GD$12,0)+1-GD$12)*(1+$H68)</f>
        <v>0</v>
      </c>
      <c r="GE68" s="533">
        <f>VLOOKUP($F68,Tarife_Hilfskraft!$A$3:$GX$7,MATCH(GE$12,Tarife_Hilfskraft!$C$3:$GX$3,0)+2,FALSE)*$I68*(MAX(GE$12,MIN(EOMONTH(GE$12,0)+1,$K68+1))-MIN(MAX(GE$12,$J68),EOMONTH(GE$12,0)+1))/(EOMONTH(GE$12,0)+1-GE$12)*(1+$H68)</f>
        <v>0</v>
      </c>
      <c r="GF68" s="533">
        <f>VLOOKUP($F68,Tarife_Hilfskraft!$A$3:$GX$7,MATCH(GF$12,Tarife_Hilfskraft!$C$3:$GX$3,0)+2,FALSE)*$I68*(MAX(GF$12,MIN(EOMONTH(GF$12,0)+1,$K68+1))-MIN(MAX(GF$12,$J68),EOMONTH(GF$12,0)+1))/(EOMONTH(GF$12,0)+1-GF$12)*(1+$H68)</f>
        <v>0</v>
      </c>
      <c r="GG68" s="533">
        <f>VLOOKUP($F68,Tarife_Hilfskraft!$A$3:$GX$7,MATCH(GG$12,Tarife_Hilfskraft!$C$3:$GX$3,0)+2,FALSE)*$I68*(MAX(GG$12,MIN(EOMONTH(GG$12,0)+1,$K68+1))-MIN(MAX(GG$12,$J68),EOMONTH(GG$12,0)+1))/(EOMONTH(GG$12,0)+1-GG$12)*(1+$H68)</f>
        <v>0</v>
      </c>
      <c r="GH68" s="533">
        <f>VLOOKUP($F68,Tarife_Hilfskraft!$A$3:$GX$7,MATCH(GH$12,Tarife_Hilfskraft!$C$3:$GX$3,0)+2,FALSE)*$I68*(MAX(GH$12,MIN(EOMONTH(GH$12,0)+1,$K68+1))-MIN(MAX(GH$12,$J68),EOMONTH(GH$12,0)+1))/(EOMONTH(GH$12,0)+1-GH$12)*(1+$H68)</f>
        <v>0</v>
      </c>
      <c r="GI68" s="533">
        <f>VLOOKUP($F68,Tarife_Hilfskraft!$A$3:$GX$7,MATCH(GI$12,Tarife_Hilfskraft!$C$3:$GX$3,0)+2,FALSE)*$I68*(MAX(GI$12,MIN(EOMONTH(GI$12,0)+1,$K68+1))-MIN(MAX(GI$12,$J68),EOMONTH(GI$12,0)+1))/(EOMONTH(GI$12,0)+1-GI$12)*(1+$H68)</f>
        <v>0</v>
      </c>
      <c r="GJ68" s="533">
        <f>VLOOKUP($F68,Tarife_Hilfskraft!$A$3:$GX$7,MATCH(GJ$12,Tarife_Hilfskraft!$C$3:$GX$3,0)+2,FALSE)*$I68*(MAX(GJ$12,MIN(EOMONTH(GJ$12,0)+1,$K68+1))-MIN(MAX(GJ$12,$J68),EOMONTH(GJ$12,0)+1))/(EOMONTH(GJ$12,0)+1-GJ$12)*(1+$H68)</f>
        <v>0</v>
      </c>
      <c r="GK68" s="533">
        <f>VLOOKUP($F68,Tarife_Hilfskraft!$A$3:$GX$7,MATCH(GK$12,Tarife_Hilfskraft!$C$3:$GX$3,0)+2,FALSE)*$I68*(MAX(GK$12,MIN(EOMONTH(GK$12,0)+1,$K68+1))-MIN(MAX(GK$12,$J68),EOMONTH(GK$12,0)+1))/(EOMONTH(GK$12,0)+1-GK$12)*(1+$H68)</f>
        <v>0</v>
      </c>
      <c r="GL68" s="533">
        <f>VLOOKUP($F68,Tarife_Hilfskraft!$A$3:$GX$7,MATCH(GL$12,Tarife_Hilfskraft!$C$3:$GX$3,0)+2,FALSE)*$I68*(MAX(GL$12,MIN(EOMONTH(GL$12,0)+1,$K68+1))-MIN(MAX(GL$12,$J68),EOMONTH(GL$12,0)+1))/(EOMONTH(GL$12,0)+1-GL$12)*(1+$H68)</f>
        <v>0</v>
      </c>
      <c r="GM68" s="503">
        <f t="shared" si="28"/>
        <v>0</v>
      </c>
      <c r="GN68" s="533">
        <f>VLOOKUP($F68,Tarife_Hilfskraft!$A$3:$GX$7,MATCH(GN$12,Tarife_Hilfskraft!$C$3:$GX$3,0)+2,FALSE)*$I68*(MAX(GN$12,MIN(EOMONTH(GN$12,0)+1,$K68+1))-MIN(MAX(GN$12,$J68),EOMONTH(GN$12,0)+1))/(EOMONTH(GN$12,0)+1-GN$12)*(1+$H68)</f>
        <v>0</v>
      </c>
      <c r="GO68" s="533">
        <f>VLOOKUP($F68,Tarife_Hilfskraft!$A$3:$GX$7,MATCH(GO$12,Tarife_Hilfskraft!$C$3:$GX$3,0)+2,FALSE)*$I68*(MAX(GO$12,MIN(EOMONTH(GO$12,0)+1,$K68+1))-MIN(MAX(GO$12,$J68),EOMONTH(GO$12,0)+1))/(EOMONTH(GO$12,0)+1-GO$12)*(1+$H68)</f>
        <v>0</v>
      </c>
      <c r="GP68" s="533">
        <f>VLOOKUP($F68,Tarife_Hilfskraft!$A$3:$GX$7,MATCH(GP$12,Tarife_Hilfskraft!$C$3:$GX$3,0)+2,FALSE)*$I68*(MAX(GP$12,MIN(EOMONTH(GP$12,0)+1,$K68+1))-MIN(MAX(GP$12,$J68),EOMONTH(GP$12,0)+1))/(EOMONTH(GP$12,0)+1-GP$12)*(1+$H68)</f>
        <v>0</v>
      </c>
      <c r="GQ68" s="533">
        <f>VLOOKUP($F68,Tarife_Hilfskraft!$A$3:$GX$7,MATCH(GQ$12,Tarife_Hilfskraft!$C$3:$GX$3,0)+2,FALSE)*$I68*(MAX(GQ$12,MIN(EOMONTH(GQ$12,0)+1,$K68+1))-MIN(MAX(GQ$12,$J68),EOMONTH(GQ$12,0)+1))/(EOMONTH(GQ$12,0)+1-GQ$12)*(1+$H68)</f>
        <v>0</v>
      </c>
      <c r="GR68" s="533">
        <f>VLOOKUP($F68,Tarife_Hilfskraft!$A$3:$GX$7,MATCH(GR$12,Tarife_Hilfskraft!$C$3:$GX$3,0)+2,FALSE)*$I68*(MAX(GR$12,MIN(EOMONTH(GR$12,0)+1,$K68+1))-MIN(MAX(GR$12,$J68),EOMONTH(GR$12,0)+1))/(EOMONTH(GR$12,0)+1-GR$12)*(1+$H68)</f>
        <v>0</v>
      </c>
      <c r="GS68" s="533">
        <f>VLOOKUP($F68,Tarife_Hilfskraft!$A$3:$GX$7,MATCH(GS$12,Tarife_Hilfskraft!$C$3:$GX$3,0)+2,FALSE)*$I68*(MAX(GS$12,MIN(EOMONTH(GS$12,0)+1,$K68+1))-MIN(MAX(GS$12,$J68),EOMONTH(GS$12,0)+1))/(EOMONTH(GS$12,0)+1-GS$12)*(1+$H68)</f>
        <v>0</v>
      </c>
      <c r="GT68" s="533">
        <f>VLOOKUP($F68,Tarife_Hilfskraft!$A$3:$GX$7,MATCH(GT$12,Tarife_Hilfskraft!$C$3:$GX$3,0)+2,FALSE)*$I68*(MAX(GT$12,MIN(EOMONTH(GT$12,0)+1,$K68+1))-MIN(MAX(GT$12,$J68),EOMONTH(GT$12,0)+1))/(EOMONTH(GT$12,0)+1-GT$12)*(1+$H68)</f>
        <v>0</v>
      </c>
      <c r="GU68" s="533">
        <f>VLOOKUP($F68,Tarife_Hilfskraft!$A$3:$GX$7,MATCH(GU$12,Tarife_Hilfskraft!$C$3:$GX$3,0)+2,FALSE)*$I68*(MAX(GU$12,MIN(EOMONTH(GU$12,0)+1,$K68+1))-MIN(MAX(GU$12,$J68),EOMONTH(GU$12,0)+1))/(EOMONTH(GU$12,0)+1-GU$12)*(1+$H68)</f>
        <v>0</v>
      </c>
      <c r="GV68" s="533">
        <f>VLOOKUP($F68,Tarife_Hilfskraft!$A$3:$GX$7,MATCH(GV$12,Tarife_Hilfskraft!$C$3:$GX$3,0)+2,FALSE)*$I68*(MAX(GV$12,MIN(EOMONTH(GV$12,0)+1,$K68+1))-MIN(MAX(GV$12,$J68),EOMONTH(GV$12,0)+1))/(EOMONTH(GV$12,0)+1-GV$12)*(1+$H68)</f>
        <v>0</v>
      </c>
      <c r="GW68" s="533">
        <f>VLOOKUP($F68,Tarife_Hilfskraft!$A$3:$GX$7,MATCH(GW$12,Tarife_Hilfskraft!$C$3:$GX$3,0)+2,FALSE)*$I68*(MAX(GW$12,MIN(EOMONTH(GW$12,0)+1,$K68+1))-MIN(MAX(GW$12,$J68),EOMONTH(GW$12,0)+1))/(EOMONTH(GW$12,0)+1-GW$12)*(1+$H68)</f>
        <v>0</v>
      </c>
      <c r="GX68" s="533">
        <f>VLOOKUP($F68,Tarife_Hilfskraft!$A$3:$GX$7,MATCH(GX$12,Tarife_Hilfskraft!$C$3:$GX$3,0)+2,FALSE)*$I68*(MAX(GX$12,MIN(EOMONTH(GX$12,0)+1,$K68+1))-MIN(MAX(GX$12,$J68),EOMONTH(GX$12,0)+1))/(EOMONTH(GX$12,0)+1-GX$12)*(1+$H68)</f>
        <v>0</v>
      </c>
      <c r="GY68" s="533">
        <f>VLOOKUP($F68,Tarife_Hilfskraft!$A$3:$GX$7,MATCH(GY$12,Tarife_Hilfskraft!$C$3:$GX$3,0)+2,FALSE)*$I68*(MAX(GY$12,MIN(EOMONTH(GY$12,0)+1,$K68+1))-MIN(MAX(GY$12,$J68),EOMONTH(GY$12,0)+1))/(EOMONTH(GY$12,0)+1-GY$12)*(1+$H68)</f>
        <v>0</v>
      </c>
      <c r="GZ68" s="503">
        <f t="shared" si="29"/>
        <v>0</v>
      </c>
      <c r="HA68" s="533">
        <f>VLOOKUP($F68,Tarife_Hilfskraft!$A$3:$GX$7,MATCH(HA$12,Tarife_Hilfskraft!$C$3:$GX$3,0)+2,FALSE)*$I68*(MAX(HA$12,MIN(EOMONTH(HA$12,0)+1,$K68+1))-MIN(MAX(HA$12,$J68),EOMONTH(HA$12,0)+1))/(EOMONTH(HA$12,0)+1-HA$12)*(1+$H68)</f>
        <v>0</v>
      </c>
      <c r="HB68" s="533">
        <f>VLOOKUP($F68,Tarife_Hilfskraft!$A$3:$GX$7,MATCH(HB$12,Tarife_Hilfskraft!$C$3:$GX$3,0)+2,FALSE)*$I68*(MAX(HB$12,MIN(EOMONTH(HB$12,0)+1,$K68+1))-MIN(MAX(HB$12,$J68),EOMONTH(HB$12,0)+1))/(EOMONTH(HB$12,0)+1-HB$12)*(1+$H68)</f>
        <v>0</v>
      </c>
      <c r="HC68" s="533">
        <f>VLOOKUP($F68,Tarife_Hilfskraft!$A$3:$GX$7,MATCH(HC$12,Tarife_Hilfskraft!$C$3:$GX$3,0)+2,FALSE)*$I68*(MAX(HC$12,MIN(EOMONTH(HC$12,0)+1,$K68+1))-MIN(MAX(HC$12,$J68),EOMONTH(HC$12,0)+1))/(EOMONTH(HC$12,0)+1-HC$12)*(1+$H68)</f>
        <v>0</v>
      </c>
      <c r="HD68" s="533">
        <f>VLOOKUP($F68,Tarife_Hilfskraft!$A$3:$GX$7,MATCH(HD$12,Tarife_Hilfskraft!$C$3:$GX$3,0)+2,FALSE)*$I68*(MAX(HD$12,MIN(EOMONTH(HD$12,0)+1,$K68+1))-MIN(MAX(HD$12,$J68),EOMONTH(HD$12,0)+1))/(EOMONTH(HD$12,0)+1-HD$12)*(1+$H68)</f>
        <v>0</v>
      </c>
      <c r="HE68" s="533">
        <f>VLOOKUP($F68,Tarife_Hilfskraft!$A$3:$GX$7,MATCH(HE$12,Tarife_Hilfskraft!$C$3:$GX$3,0)+2,FALSE)*$I68*(MAX(HE$12,MIN(EOMONTH(HE$12,0)+1,$K68+1))-MIN(MAX(HE$12,$J68),EOMONTH(HE$12,0)+1))/(EOMONTH(HE$12,0)+1-HE$12)*(1+$H68)</f>
        <v>0</v>
      </c>
      <c r="HF68" s="533">
        <f>VLOOKUP($F68,Tarife_Hilfskraft!$A$3:$GX$7,MATCH(HF$12,Tarife_Hilfskraft!$C$3:$GX$3,0)+2,FALSE)*$I68*(MAX(HF$12,MIN(EOMONTH(HF$12,0)+1,$K68+1))-MIN(MAX(HF$12,$J68),EOMONTH(HF$12,0)+1))/(EOMONTH(HF$12,0)+1-HF$12)*(1+$H68)</f>
        <v>0</v>
      </c>
      <c r="HG68" s="533">
        <f>VLOOKUP($F68,Tarife_Hilfskraft!$A$3:$GX$7,MATCH(HG$12,Tarife_Hilfskraft!$C$3:$GX$3,0)+2,FALSE)*$I68*(MAX(HG$12,MIN(EOMONTH(HG$12,0)+1,$K68+1))-MIN(MAX(HG$12,$J68),EOMONTH(HG$12,0)+1))/(EOMONTH(HG$12,0)+1-HG$12)*(1+$H68)</f>
        <v>0</v>
      </c>
      <c r="HH68" s="533">
        <f>VLOOKUP($F68,Tarife_Hilfskraft!$A$3:$GX$7,MATCH(HH$12,Tarife_Hilfskraft!$C$3:$GX$3,0)+2,FALSE)*$I68*(MAX(HH$12,MIN(EOMONTH(HH$12,0)+1,$K68+1))-MIN(MAX(HH$12,$J68),EOMONTH(HH$12,0)+1))/(EOMONTH(HH$12,0)+1-HH$12)*(1+$H68)</f>
        <v>0</v>
      </c>
      <c r="HI68" s="533">
        <f>VLOOKUP($F68,Tarife_Hilfskraft!$A$3:$GX$7,MATCH(HI$12,Tarife_Hilfskraft!$C$3:$GX$3,0)+2,FALSE)*$I68*(MAX(HI$12,MIN(EOMONTH(HI$12,0)+1,$K68+1))-MIN(MAX(HI$12,$J68),EOMONTH(HI$12,0)+1))/(EOMONTH(HI$12,0)+1-HI$12)*(1+$H68)</f>
        <v>0</v>
      </c>
      <c r="HJ68" s="533">
        <f>VLOOKUP($F68,Tarife_Hilfskraft!$A$3:$GX$7,MATCH(HJ$12,Tarife_Hilfskraft!$C$3:$GX$3,0)+2,FALSE)*$I68*(MAX(HJ$12,MIN(EOMONTH(HJ$12,0)+1,$K68+1))-MIN(MAX(HJ$12,$J68),EOMONTH(HJ$12,0)+1))/(EOMONTH(HJ$12,0)+1-HJ$12)*(1+$H68)</f>
        <v>0</v>
      </c>
      <c r="HK68" s="533">
        <f>VLOOKUP($F68,Tarife_Hilfskraft!$A$3:$GX$7,MATCH(HK$12,Tarife_Hilfskraft!$C$3:$GX$3,0)+2,FALSE)*$I68*(MAX(HK$12,MIN(EOMONTH(HK$12,0)+1,$K68+1))-MIN(MAX(HK$12,$J68),EOMONTH(HK$12,0)+1))/(EOMONTH(HK$12,0)+1-HK$12)*(1+$H68)</f>
        <v>0</v>
      </c>
      <c r="HL68" s="533">
        <f>VLOOKUP($F68,Tarife_Hilfskraft!$A$3:$GX$7,MATCH(HL$12,Tarife_Hilfskraft!$C$3:$GX$3,0)+2,FALSE)*$I68*(MAX(HL$12,MIN(EOMONTH(HL$12,0)+1,$K68+1))-MIN(MAX(HL$12,$J68),EOMONTH(HL$12,0)+1))/(EOMONTH(HL$12,0)+1-HL$12)*(1+$H68)</f>
        <v>0</v>
      </c>
      <c r="HM68" s="503">
        <f t="shared" si="30"/>
        <v>0</v>
      </c>
      <c r="HN68" s="533">
        <f>VLOOKUP($F68,Tarife_Hilfskraft!$A$3:$GX$7,MATCH(HN$12,Tarife_Hilfskraft!$C$3:$GX$3,0)+2,FALSE)*$I68*(MAX(HN$12,MIN(EOMONTH(HN$12,0)+1,$K68+1))-MIN(MAX(HN$12,$J68),EOMONTH(HN$12,0)+1))/(EOMONTH(HN$12,0)+1-HN$12)*(1+$H68)</f>
        <v>0</v>
      </c>
      <c r="HO68" s="533">
        <f>VLOOKUP($F68,Tarife_Hilfskraft!$A$3:$GX$7,MATCH(HO$12,Tarife_Hilfskraft!$C$3:$GX$3,0)+2,FALSE)*$I68*(MAX(HO$12,MIN(EOMONTH(HO$12,0)+1,$K68+1))-MIN(MAX(HO$12,$J68),EOMONTH(HO$12,0)+1))/(EOMONTH(HO$12,0)+1-HO$12)*(1+$H68)</f>
        <v>0</v>
      </c>
      <c r="HP68" s="533">
        <f>VLOOKUP($F68,Tarife_Hilfskraft!$A$3:$GX$7,MATCH(HP$12,Tarife_Hilfskraft!$C$3:$GX$3,0)+2,FALSE)*$I68*(MAX(HP$12,MIN(EOMONTH(HP$12,0)+1,$K68+1))-MIN(MAX(HP$12,$J68),EOMONTH(HP$12,0)+1))/(EOMONTH(HP$12,0)+1-HP$12)*(1+$H68)</f>
        <v>0</v>
      </c>
      <c r="HQ68" s="533">
        <f>VLOOKUP($F68,Tarife_Hilfskraft!$A$3:$GX$7,MATCH(HQ$12,Tarife_Hilfskraft!$C$3:$GX$3,0)+2,FALSE)*$I68*(MAX(HQ$12,MIN(EOMONTH(HQ$12,0)+1,$K68+1))-MIN(MAX(HQ$12,$J68),EOMONTH(HQ$12,0)+1))/(EOMONTH(HQ$12,0)+1-HQ$12)*(1+$H68)</f>
        <v>0</v>
      </c>
      <c r="HR68" s="533">
        <f>VLOOKUP($F68,Tarife_Hilfskraft!$A$3:$GX$7,MATCH(HR$12,Tarife_Hilfskraft!$C$3:$GX$3,0)+2,FALSE)*$I68*(MAX(HR$12,MIN(EOMONTH(HR$12,0)+1,$K68+1))-MIN(MAX(HR$12,$J68),EOMONTH(HR$12,0)+1))/(EOMONTH(HR$12,0)+1-HR$12)*(1+$H68)</f>
        <v>0</v>
      </c>
      <c r="HS68" s="533">
        <f>VLOOKUP($F68,Tarife_Hilfskraft!$A$3:$GX$7,MATCH(HS$12,Tarife_Hilfskraft!$C$3:$GX$3,0)+2,FALSE)*$I68*(MAX(HS$12,MIN(EOMONTH(HS$12,0)+1,$K68+1))-MIN(MAX(HS$12,$J68),EOMONTH(HS$12,0)+1))/(EOMONTH(HS$12,0)+1-HS$12)*(1+$H68)</f>
        <v>0</v>
      </c>
      <c r="HT68" s="533">
        <f>VLOOKUP($F68,Tarife_Hilfskraft!$A$3:$GX$7,MATCH(HT$12,Tarife_Hilfskraft!$C$3:$GX$3,0)+2,FALSE)*$I68*(MAX(HT$12,MIN(EOMONTH(HT$12,0)+1,$K68+1))-MIN(MAX(HT$12,$J68),EOMONTH(HT$12,0)+1))/(EOMONTH(HT$12,0)+1-HT$12)*(1+$H68)</f>
        <v>0</v>
      </c>
      <c r="HU68" s="533">
        <f>VLOOKUP($F68,Tarife_Hilfskraft!$A$3:$GX$7,MATCH(HU$12,Tarife_Hilfskraft!$C$3:$GX$3,0)+2,FALSE)*$I68*(MAX(HU$12,MIN(EOMONTH(HU$12,0)+1,$K68+1))-MIN(MAX(HU$12,$J68),EOMONTH(HU$12,0)+1))/(EOMONTH(HU$12,0)+1-HU$12)*(1+$H68)</f>
        <v>0</v>
      </c>
      <c r="HV68" s="533">
        <f>VLOOKUP($F68,Tarife_Hilfskraft!$A$3:$GX$7,MATCH(HV$12,Tarife_Hilfskraft!$C$3:$GX$3,0)+2,FALSE)*$I68*(MAX(HV$12,MIN(EOMONTH(HV$12,0)+1,$K68+1))-MIN(MAX(HV$12,$J68),EOMONTH(HV$12,0)+1))/(EOMONTH(HV$12,0)+1-HV$12)*(1+$H68)</f>
        <v>0</v>
      </c>
      <c r="HW68" s="533">
        <f>VLOOKUP($F68,Tarife_Hilfskraft!$A$3:$GX$7,MATCH(HW$12,Tarife_Hilfskraft!$C$3:$GX$3,0)+2,FALSE)*$I68*(MAX(HW$12,MIN(EOMONTH(HW$12,0)+1,$K68+1))-MIN(MAX(HW$12,$J68),EOMONTH(HW$12,0)+1))/(EOMONTH(HW$12,0)+1-HW$12)*(1+$H68)</f>
        <v>0</v>
      </c>
      <c r="HX68" s="533">
        <f>VLOOKUP($F68,Tarife_Hilfskraft!$A$3:$GX$7,MATCH(HX$12,Tarife_Hilfskraft!$C$3:$GX$3,0)+2,FALSE)*$I68*(MAX(HX$12,MIN(EOMONTH(HX$12,0)+1,$K68+1))-MIN(MAX(HX$12,$J68),EOMONTH(HX$12,0)+1))/(EOMONTH(HX$12,0)+1-HX$12)*(1+$H68)</f>
        <v>0</v>
      </c>
      <c r="HY68" s="533">
        <f>VLOOKUP($F68,Tarife_Hilfskraft!$A$3:$GX$7,MATCH(HY$12,Tarife_Hilfskraft!$C$3:$GX$3,0)+2,FALSE)*$I68*(MAX(HY$12,MIN(EOMONTH(HY$12,0)+1,$K68+1))-MIN(MAX(HY$12,$J68),EOMONTH(HY$12,0)+1))/(EOMONTH(HY$12,0)+1-HY$12)*(1+$H68)</f>
        <v>0</v>
      </c>
      <c r="HZ68" s="503">
        <f t="shared" si="31"/>
        <v>0</v>
      </c>
      <c r="IA68" s="533">
        <f>VLOOKUP($F68,Tarife_Hilfskraft!$A$3:$GX$7,MATCH(IA$12,Tarife_Hilfskraft!$C$3:$GX$3,0)+2,FALSE)*$I68*(MAX(IA$12,MIN(EOMONTH(IA$12,0)+1,$K68+1))-MIN(MAX(IA$12,$J68),EOMONTH(IA$12,0)+1))/(EOMONTH(IA$12,0)+1-IA$12)*(1+$H68)</f>
        <v>0</v>
      </c>
      <c r="IB68" s="533">
        <f>VLOOKUP($F68,Tarife_Hilfskraft!$A$3:$GX$7,MATCH(IB$12,Tarife_Hilfskraft!$C$3:$GX$3,0)+2,FALSE)*$I68*(MAX(IB$12,MIN(EOMONTH(IB$12,0)+1,$K68+1))-MIN(MAX(IB$12,$J68),EOMONTH(IB$12,0)+1))/(EOMONTH(IB$12,0)+1-IB$12)*(1+$H68)</f>
        <v>0</v>
      </c>
      <c r="IC68" s="533">
        <f>VLOOKUP($F68,Tarife_Hilfskraft!$A$3:$GX$7,MATCH(IC$12,Tarife_Hilfskraft!$C$3:$GX$3,0)+2,FALSE)*$I68*(MAX(IC$12,MIN(EOMONTH(IC$12,0)+1,$K68+1))-MIN(MAX(IC$12,$J68),EOMONTH(IC$12,0)+1))/(EOMONTH(IC$12,0)+1-IC$12)*(1+$H68)</f>
        <v>0</v>
      </c>
      <c r="ID68" s="533">
        <f>VLOOKUP($F68,Tarife_Hilfskraft!$A$3:$GX$7,MATCH(ID$12,Tarife_Hilfskraft!$C$3:$GX$3,0)+2,FALSE)*$I68*(MAX(ID$12,MIN(EOMONTH(ID$12,0)+1,$K68+1))-MIN(MAX(ID$12,$J68),EOMONTH(ID$12,0)+1))/(EOMONTH(ID$12,0)+1-ID$12)*(1+$H68)</f>
        <v>0</v>
      </c>
      <c r="IE68" s="533">
        <f>VLOOKUP($F68,Tarife_Hilfskraft!$A$3:$GX$7,MATCH(IE$12,Tarife_Hilfskraft!$C$3:$GX$3,0)+2,FALSE)*$I68*(MAX(IE$12,MIN(EOMONTH(IE$12,0)+1,$K68+1))-MIN(MAX(IE$12,$J68),EOMONTH(IE$12,0)+1))/(EOMONTH(IE$12,0)+1-IE$12)*(1+$H68)</f>
        <v>0</v>
      </c>
      <c r="IF68" s="533">
        <f>VLOOKUP($F68,Tarife_Hilfskraft!$A$3:$GX$7,MATCH(IF$12,Tarife_Hilfskraft!$C$3:$GX$3,0)+2,FALSE)*$I68*(MAX(IF$12,MIN(EOMONTH(IF$12,0)+1,$K68+1))-MIN(MAX(IF$12,$J68),EOMONTH(IF$12,0)+1))/(EOMONTH(IF$12,0)+1-IF$12)*(1+$H68)</f>
        <v>0</v>
      </c>
      <c r="IG68" s="533">
        <f>VLOOKUP($F68,Tarife_Hilfskraft!$A$3:$GX$7,MATCH(IG$12,Tarife_Hilfskraft!$C$3:$GX$3,0)+2,FALSE)*$I68*(MAX(IG$12,MIN(EOMONTH(IG$12,0)+1,$K68+1))-MIN(MAX(IG$12,$J68),EOMONTH(IG$12,0)+1))/(EOMONTH(IG$12,0)+1-IG$12)*(1+$H68)</f>
        <v>0</v>
      </c>
      <c r="IH68" s="533">
        <f>VLOOKUP($F68,Tarife_Hilfskraft!$A$3:$GX$7,MATCH(IH$12,Tarife_Hilfskraft!$C$3:$GX$3,0)+2,FALSE)*$I68*(MAX(IH$12,MIN(EOMONTH(IH$12,0)+1,$K68+1))-MIN(MAX(IH$12,$J68),EOMONTH(IH$12,0)+1))/(EOMONTH(IH$12,0)+1-IH$12)*(1+$H68)</f>
        <v>0</v>
      </c>
      <c r="II68" s="533">
        <f>VLOOKUP($F68,Tarife_Hilfskraft!$A$3:$GX$7,MATCH(II$12,Tarife_Hilfskraft!$C$3:$GX$3,0)+2,FALSE)*$I68*(MAX(II$12,MIN(EOMONTH(II$12,0)+1,$K68+1))-MIN(MAX(II$12,$J68),EOMONTH(II$12,0)+1))/(EOMONTH(II$12,0)+1-II$12)*(1+$H68)</f>
        <v>0</v>
      </c>
      <c r="IJ68" s="533">
        <f>VLOOKUP($F68,Tarife_Hilfskraft!$A$3:$GX$7,MATCH(IJ$12,Tarife_Hilfskraft!$C$3:$GX$3,0)+2,FALSE)*$I68*(MAX(IJ$12,MIN(EOMONTH(IJ$12,0)+1,$K68+1))-MIN(MAX(IJ$12,$J68),EOMONTH(IJ$12,0)+1))/(EOMONTH(IJ$12,0)+1-IJ$12)*(1+$H68)</f>
        <v>0</v>
      </c>
      <c r="IK68" s="533">
        <f>VLOOKUP($F68,Tarife_Hilfskraft!$A$3:$GX$7,MATCH(IK$12,Tarife_Hilfskraft!$C$3:$GX$3,0)+2,FALSE)*$I68*(MAX(IK$12,MIN(EOMONTH(IK$12,0)+1,$K68+1))-MIN(MAX(IK$12,$J68),EOMONTH(IK$12,0)+1))/(EOMONTH(IK$12,0)+1-IK$12)*(1+$H68)</f>
        <v>0</v>
      </c>
      <c r="IL68" s="533">
        <f>VLOOKUP($F68,Tarife_Hilfskraft!$A$3:$GX$7,MATCH(IL$12,Tarife_Hilfskraft!$C$3:$GX$3,0)+2,FALSE)*$I68*(MAX(IL$12,MIN(EOMONTH(IL$12,0)+1,$K68+1))-MIN(MAX(IL$12,$J68),EOMONTH(IL$12,0)+1))/(EOMONTH(IL$12,0)+1-IL$12)*(1+$H68)</f>
        <v>0</v>
      </c>
      <c r="IM68" s="503">
        <f t="shared" si="32"/>
        <v>0</v>
      </c>
      <c r="IN68" s="533">
        <f>VLOOKUP($F68,Tarife_Hilfskraft!$A$3:$GX$7,MATCH(IN$12,Tarife_Hilfskraft!$C$3:$GX$3,0)+2,FALSE)*$I68*(MAX(IN$12,MIN(EOMONTH(IN$12,0)+1,$K68+1))-MIN(MAX(IN$12,$J68),EOMONTH(IN$12,0)+1))/(EOMONTH(IN$12,0)+1-IN$12)*(1+$H68)</f>
        <v>0</v>
      </c>
      <c r="IO68" s="533">
        <f>VLOOKUP($F68,Tarife_Hilfskraft!$A$3:$GX$7,MATCH(IO$12,Tarife_Hilfskraft!$C$3:$GX$3,0)+2,FALSE)*$I68*(MAX(IO$12,MIN(EOMONTH(IO$12,0)+1,$K68+1))-MIN(MAX(IO$12,$J68),EOMONTH(IO$12,0)+1))/(EOMONTH(IO$12,0)+1-IO$12)*(1+$H68)</f>
        <v>0</v>
      </c>
      <c r="IP68" s="533">
        <f>VLOOKUP($F68,Tarife_Hilfskraft!$A$3:$GX$7,MATCH(IP$12,Tarife_Hilfskraft!$C$3:$GX$3,0)+2,FALSE)*$I68*(MAX(IP$12,MIN(EOMONTH(IP$12,0)+1,$K68+1))-MIN(MAX(IP$12,$J68),EOMONTH(IP$12,0)+1))/(EOMONTH(IP$12,0)+1-IP$12)*(1+$H68)</f>
        <v>0</v>
      </c>
      <c r="IQ68" s="533">
        <f>VLOOKUP($F68,Tarife_Hilfskraft!$A$3:$GX$7,MATCH(IQ$12,Tarife_Hilfskraft!$C$3:$GX$3,0)+2,FALSE)*$I68*(MAX(IQ$12,MIN(EOMONTH(IQ$12,0)+1,$K68+1))-MIN(MAX(IQ$12,$J68),EOMONTH(IQ$12,0)+1))/(EOMONTH(IQ$12,0)+1-IQ$12)*(1+$H68)</f>
        <v>0</v>
      </c>
      <c r="IR68" s="533">
        <f>VLOOKUP($F68,Tarife_Hilfskraft!$A$3:$GX$7,MATCH(IR$12,Tarife_Hilfskraft!$C$3:$GX$3,0)+2,FALSE)*$I68*(MAX(IR$12,MIN(EOMONTH(IR$12,0)+1,$K68+1))-MIN(MAX(IR$12,$J68),EOMONTH(IR$12,0)+1))/(EOMONTH(IR$12,0)+1-IR$12)*(1+$H68)</f>
        <v>0</v>
      </c>
      <c r="IS68" s="533">
        <f>VLOOKUP($F68,Tarife_Hilfskraft!$A$3:$GX$7,MATCH(IS$12,Tarife_Hilfskraft!$C$3:$GX$3,0)+2,FALSE)*$I68*(MAX(IS$12,MIN(EOMONTH(IS$12,0)+1,$K68+1))-MIN(MAX(IS$12,$J68),EOMONTH(IS$12,0)+1))/(EOMONTH(IS$12,0)+1-IS$12)*(1+$H68)</f>
        <v>0</v>
      </c>
      <c r="IT68" s="533">
        <f>VLOOKUP($F68,Tarife_Hilfskraft!$A$3:$GX$7,MATCH(IT$12,Tarife_Hilfskraft!$C$3:$GX$3,0)+2,FALSE)*$I68*(MAX(IT$12,MIN(EOMONTH(IT$12,0)+1,$K68+1))-MIN(MAX(IT$12,$J68),EOMONTH(IT$12,0)+1))/(EOMONTH(IT$12,0)+1-IT$12)*(1+$H68)</f>
        <v>0</v>
      </c>
      <c r="IU68" s="533">
        <f>VLOOKUP($F68,Tarife_Hilfskraft!$A$3:$GX$7,MATCH(IU$12,Tarife_Hilfskraft!$C$3:$GX$3,0)+2,FALSE)*$I68*(MAX(IU$12,MIN(EOMONTH(IU$12,0)+1,$K68+1))-MIN(MAX(IU$12,$J68),EOMONTH(IU$12,0)+1))/(EOMONTH(IU$12,0)+1-IU$12)*(1+$H68)</f>
        <v>0</v>
      </c>
      <c r="IV68" s="533">
        <f>VLOOKUP($F68,Tarife_Hilfskraft!$A$3:$GX$7,MATCH(IV$12,Tarife_Hilfskraft!$C$3:$GX$3,0)+2,FALSE)*$I68*(MAX(IV$12,MIN(EOMONTH(IV$12,0)+1,$K68+1))-MIN(MAX(IV$12,$J68),EOMONTH(IV$12,0)+1))/(EOMONTH(IV$12,0)+1-IV$12)*(1+$H68)</f>
        <v>0</v>
      </c>
      <c r="IW68" s="533">
        <f>VLOOKUP($F68,Tarife_Hilfskraft!$A$3:$GX$7,MATCH(IW$12,Tarife_Hilfskraft!$C$3:$GX$3,0)+2,FALSE)*$I68*(MAX(IW$12,MIN(EOMONTH(IW$12,0)+1,$K68+1))-MIN(MAX(IW$12,$J68),EOMONTH(IW$12,0)+1))/(EOMONTH(IW$12,0)+1-IW$12)*(1+$H68)</f>
        <v>0</v>
      </c>
      <c r="IX68" s="533">
        <f>VLOOKUP($F68,Tarife_Hilfskraft!$A$3:$GX$7,MATCH(IX$12,Tarife_Hilfskraft!$C$3:$GX$3,0)+2,FALSE)*$I68*(MAX(IX$12,MIN(EOMONTH(IX$12,0)+1,$K68+1))-MIN(MAX(IX$12,$J68),EOMONTH(IX$12,0)+1))/(EOMONTH(IX$12,0)+1-IX$12)*(1+$H68)</f>
        <v>0</v>
      </c>
      <c r="IY68" s="533">
        <f>VLOOKUP($F68,Tarife_Hilfskraft!$A$3:$GX$7,MATCH(IY$12,Tarife_Hilfskraft!$C$3:$GX$3,0)+2,FALSE)*$I68*(MAX(IY$12,MIN(EOMONTH(IY$12,0)+1,$K68+1))-MIN(MAX(IY$12,$J68),EOMONTH(IY$12,0)+1))/(EOMONTH(IY$12,0)+1-IY$12)*(1+$H68)</f>
        <v>0</v>
      </c>
      <c r="IZ68" s="503">
        <f t="shared" si="33"/>
        <v>0</v>
      </c>
      <c r="JA68" s="533">
        <f>VLOOKUP($F68,Tarife_Hilfskraft!$A$3:$GX$7,MATCH(JA$12,Tarife_Hilfskraft!$C$3:$GX$3,0)+2,FALSE)*$I68*(MAX(JA$12,MIN(EOMONTH(JA$12,0)+1,$K68+1))-MIN(MAX(JA$12,$J68),EOMONTH(JA$12,0)+1))/(EOMONTH(JA$12,0)+1-JA$12)*(1+$H68)</f>
        <v>0</v>
      </c>
      <c r="JB68" s="533">
        <f>VLOOKUP($F68,Tarife_Hilfskraft!$A$3:$GX$7,MATCH(JB$12,Tarife_Hilfskraft!$C$3:$GX$3,0)+2,FALSE)*$I68*(MAX(JB$12,MIN(EOMONTH(JB$12,0)+1,$K68+1))-MIN(MAX(JB$12,$J68),EOMONTH(JB$12,0)+1))/(EOMONTH(JB$12,0)+1-JB$12)*(1+$H68)</f>
        <v>0</v>
      </c>
      <c r="JC68" s="533">
        <f>VLOOKUP($F68,Tarife_Hilfskraft!$A$3:$GX$7,MATCH(JC$12,Tarife_Hilfskraft!$C$3:$GX$3,0)+2,FALSE)*$I68*(MAX(JC$12,MIN(EOMONTH(JC$12,0)+1,$K68+1))-MIN(MAX(JC$12,$J68),EOMONTH(JC$12,0)+1))/(EOMONTH(JC$12,0)+1-JC$12)*(1+$H68)</f>
        <v>0</v>
      </c>
      <c r="JD68" s="533">
        <f>VLOOKUP($F68,Tarife_Hilfskraft!$A$3:$GX$7,MATCH(JD$12,Tarife_Hilfskraft!$C$3:$GX$3,0)+2,FALSE)*$I68*(MAX(JD$12,MIN(EOMONTH(JD$12,0)+1,$K68+1))-MIN(MAX(JD$12,$J68),EOMONTH(JD$12,0)+1))/(EOMONTH(JD$12,0)+1-JD$12)*(1+$H68)</f>
        <v>0</v>
      </c>
      <c r="JE68" s="533">
        <f>VLOOKUP($F68,Tarife_Hilfskraft!$A$3:$GX$7,MATCH(JE$12,Tarife_Hilfskraft!$C$3:$GX$3,0)+2,FALSE)*$I68*(MAX(JE$12,MIN(EOMONTH(JE$12,0)+1,$K68+1))-MIN(MAX(JE$12,$J68),EOMONTH(JE$12,0)+1))/(EOMONTH(JE$12,0)+1-JE$12)*(1+$H68)</f>
        <v>0</v>
      </c>
      <c r="JF68" s="533">
        <f>VLOOKUP($F68,Tarife_Hilfskraft!$A$3:$GX$7,MATCH(JF$12,Tarife_Hilfskraft!$C$3:$GX$3,0)+2,FALSE)*$I68*(MAX(JF$12,MIN(EOMONTH(JF$12,0)+1,$K68+1))-MIN(MAX(JF$12,$J68),EOMONTH(JF$12,0)+1))/(EOMONTH(JF$12,0)+1-JF$12)*(1+$H68)</f>
        <v>0</v>
      </c>
      <c r="JG68" s="533">
        <f>VLOOKUP($F68,Tarife_Hilfskraft!$A$3:$GX$7,MATCH(JG$12,Tarife_Hilfskraft!$C$3:$GX$3,0)+2,FALSE)*$I68*(MAX(JG$12,MIN(EOMONTH(JG$12,0)+1,$K68+1))-MIN(MAX(JG$12,$J68),EOMONTH(JG$12,0)+1))/(EOMONTH(JG$12,0)+1-JG$12)*(1+$H68)</f>
        <v>0</v>
      </c>
      <c r="JH68" s="533">
        <f>VLOOKUP($F68,Tarife_Hilfskraft!$A$3:$GX$7,MATCH(JH$12,Tarife_Hilfskraft!$C$3:$GX$3,0)+2,FALSE)*$I68*(MAX(JH$12,MIN(EOMONTH(JH$12,0)+1,$K68+1))-MIN(MAX(JH$12,$J68),EOMONTH(JH$12,0)+1))/(EOMONTH(JH$12,0)+1-JH$12)*(1+$H68)</f>
        <v>0</v>
      </c>
      <c r="JI68" s="533">
        <f>VLOOKUP($F68,Tarife_Hilfskraft!$A$3:$GX$7,MATCH(JI$12,Tarife_Hilfskraft!$C$3:$GX$3,0)+2,FALSE)*$I68*(MAX(JI$12,MIN(EOMONTH(JI$12,0)+1,$K68+1))-MIN(MAX(JI$12,$J68),EOMONTH(JI$12,0)+1))/(EOMONTH(JI$12,0)+1-JI$12)*(1+$H68)</f>
        <v>0</v>
      </c>
      <c r="JJ68" s="533">
        <f>VLOOKUP($F68,Tarife_Hilfskraft!$A$3:$GX$7,MATCH(JJ$12,Tarife_Hilfskraft!$C$3:$GX$3,0)+2,FALSE)*$I68*(MAX(JJ$12,MIN(EOMONTH(JJ$12,0)+1,$K68+1))-MIN(MAX(JJ$12,$J68),EOMONTH(JJ$12,0)+1))/(EOMONTH(JJ$12,0)+1-JJ$12)*(1+$H68)</f>
        <v>0</v>
      </c>
      <c r="JK68" s="533">
        <f>VLOOKUP($F68,Tarife_Hilfskraft!$A$3:$GX$7,MATCH(JK$12,Tarife_Hilfskraft!$C$3:$GX$3,0)+2,FALSE)*$I68*(MAX(JK$12,MIN(EOMONTH(JK$12,0)+1,$K68+1))-MIN(MAX(JK$12,$J68),EOMONTH(JK$12,0)+1))/(EOMONTH(JK$12,0)+1-JK$12)*(1+$H68)</f>
        <v>0</v>
      </c>
      <c r="JL68" s="533">
        <f>VLOOKUP($F68,Tarife_Hilfskraft!$A$3:$GX$7,MATCH(JL$12,Tarife_Hilfskraft!$C$3:$GX$3,0)+2,FALSE)*$I68*(MAX(JL$12,MIN(EOMONTH(JL$12,0)+1,$K68+1))-MIN(MAX(JL$12,$J68),EOMONTH(JL$12,0)+1))/(EOMONTH(JL$12,0)+1-JL$12)*(1+$H68)</f>
        <v>0</v>
      </c>
      <c r="JM68" s="503">
        <f t="shared" si="34"/>
        <v>0</v>
      </c>
      <c r="JN68" s="533">
        <f>VLOOKUP($F68,Tarife_Hilfskraft!$A$3:$GX$7,MATCH(JN$12,Tarife_Hilfskraft!$C$3:$GX$3,0)+2,FALSE)*$I68*(MAX(JN$12,MIN(EOMONTH(JN$12,0)+1,$K68+1))-MIN(MAX(JN$12,$J68),EOMONTH(JN$12,0)+1))/(EOMONTH(JN$12,0)+1-JN$12)*(1+$H68)</f>
        <v>0</v>
      </c>
      <c r="JO68" s="533">
        <f>VLOOKUP($F68,Tarife_Hilfskraft!$A$3:$GX$7,MATCH(JO$12,Tarife_Hilfskraft!$C$3:$GX$3,0)+2,FALSE)*$I68*(MAX(JO$12,MIN(EOMONTH(JO$12,0)+1,$K68+1))-MIN(MAX(JO$12,$J68),EOMONTH(JO$12,0)+1))/(EOMONTH(JO$12,0)+1-JO$12)*(1+$H68)</f>
        <v>0</v>
      </c>
      <c r="JP68" s="533">
        <f>VLOOKUP($F68,Tarife_Hilfskraft!$A$3:$GX$7,MATCH(JP$12,Tarife_Hilfskraft!$C$3:$GX$3,0)+2,FALSE)*$I68*(MAX(JP$12,MIN(EOMONTH(JP$12,0)+1,$K68+1))-MIN(MAX(JP$12,$J68),EOMONTH(JP$12,0)+1))/(EOMONTH(JP$12,0)+1-JP$12)*(1+$H68)</f>
        <v>0</v>
      </c>
      <c r="JQ68" s="533">
        <f>VLOOKUP($F68,Tarife_Hilfskraft!$A$3:$GX$7,MATCH(JQ$12,Tarife_Hilfskraft!$C$3:$GX$3,0)+2,FALSE)*$I68*(MAX(JQ$12,MIN(EOMONTH(JQ$12,0)+1,$K68+1))-MIN(MAX(JQ$12,$J68),EOMONTH(JQ$12,0)+1))/(EOMONTH(JQ$12,0)+1-JQ$12)*(1+$H68)</f>
        <v>0</v>
      </c>
      <c r="JR68" s="533">
        <f>VLOOKUP($F68,Tarife_Hilfskraft!$A$3:$GX$7,MATCH(JR$12,Tarife_Hilfskraft!$C$3:$GX$3,0)+2,FALSE)*$I68*(MAX(JR$12,MIN(EOMONTH(JR$12,0)+1,$K68+1))-MIN(MAX(JR$12,$J68),EOMONTH(JR$12,0)+1))/(EOMONTH(JR$12,0)+1-JR$12)*(1+$H68)</f>
        <v>0</v>
      </c>
      <c r="JS68" s="533">
        <f>VLOOKUP($F68,Tarife_Hilfskraft!$A$3:$GX$7,MATCH(JS$12,Tarife_Hilfskraft!$C$3:$GX$3,0)+2,FALSE)*$I68*(MAX(JS$12,MIN(EOMONTH(JS$12,0)+1,$K68+1))-MIN(MAX(JS$12,$J68),EOMONTH(JS$12,0)+1))/(EOMONTH(JS$12,0)+1-JS$12)*(1+$H68)</f>
        <v>0</v>
      </c>
      <c r="JT68" s="533">
        <f>VLOOKUP($F68,Tarife_Hilfskraft!$A$3:$GX$7,MATCH(JT$12,Tarife_Hilfskraft!$C$3:$GX$3,0)+2,FALSE)*$I68*(MAX(JT$12,MIN(EOMONTH(JT$12,0)+1,$K68+1))-MIN(MAX(JT$12,$J68),EOMONTH(JT$12,0)+1))/(EOMONTH(JT$12,0)+1-JT$12)*(1+$H68)</f>
        <v>0</v>
      </c>
      <c r="JU68" s="533">
        <f>VLOOKUP($F68,Tarife_Hilfskraft!$A$3:$GX$7,MATCH(JU$12,Tarife_Hilfskraft!$C$3:$GX$3,0)+2,FALSE)*$I68*(MAX(JU$12,MIN(EOMONTH(JU$12,0)+1,$K68+1))-MIN(MAX(JU$12,$J68),EOMONTH(JU$12,0)+1))/(EOMONTH(JU$12,0)+1-JU$12)*(1+$H68)</f>
        <v>0</v>
      </c>
      <c r="JV68" s="533">
        <f>VLOOKUP($F68,Tarife_Hilfskraft!$A$3:$GX$7,MATCH(JV$12,Tarife_Hilfskraft!$C$3:$GX$3,0)+2,FALSE)*$I68*(MAX(JV$12,MIN(EOMONTH(JV$12,0)+1,$K68+1))-MIN(MAX(JV$12,$J68),EOMONTH(JV$12,0)+1))/(EOMONTH(JV$12,0)+1-JV$12)*(1+$H68)</f>
        <v>0</v>
      </c>
      <c r="JW68" s="533">
        <f>VLOOKUP($F68,Tarife_Hilfskraft!$A$3:$GX$7,MATCH(JW$12,Tarife_Hilfskraft!$C$3:$GX$3,0)+2,FALSE)*$I68*(MAX(JW$12,MIN(EOMONTH(JW$12,0)+1,$K68+1))-MIN(MAX(JW$12,$J68),EOMONTH(JW$12,0)+1))/(EOMONTH(JW$12,0)+1-JW$12)*(1+$H68)</f>
        <v>0</v>
      </c>
      <c r="JX68" s="533">
        <f>VLOOKUP($F68,Tarife_Hilfskraft!$A$3:$GX$7,MATCH(JX$12,Tarife_Hilfskraft!$C$3:$GX$3,0)+2,FALSE)*$I68*(MAX(JX$12,MIN(EOMONTH(JX$12,0)+1,$K68+1))-MIN(MAX(JX$12,$J68),EOMONTH(JX$12,0)+1))/(EOMONTH(JX$12,0)+1-JX$12)*(1+$H68)</f>
        <v>0</v>
      </c>
      <c r="JY68" s="533">
        <f>VLOOKUP($F68,Tarife_Hilfskraft!$A$3:$GX$7,MATCH(JY$12,Tarife_Hilfskraft!$C$3:$GX$3,0)+2,FALSE)*$I68*(MAX(JY$12,MIN(EOMONTH(JY$12,0)+1,$K68+1))-MIN(MAX(JY$12,$J68),EOMONTH(JY$12,0)+1))/(EOMONTH(JY$12,0)+1-JY$12)*(1+$H68)</f>
        <v>0</v>
      </c>
      <c r="JZ68" s="503">
        <f t="shared" si="35"/>
        <v>0</v>
      </c>
      <c r="KA68" s="533">
        <f>VLOOKUP($F68,Tarife_Hilfskraft!$A$3:$GX$7,MATCH(KA$12,Tarife_Hilfskraft!$C$3:$GX$3,0)+2,FALSE)*$I68*(MAX(KA$12,MIN(EOMONTH(KA$12,0)+1,$K68+1))-MIN(MAX(KA$12,$J68),EOMONTH(KA$12,0)+1))/(EOMONTH(KA$12,0)+1-KA$12)*(1+$H68)</f>
        <v>0</v>
      </c>
      <c r="KB68" s="533">
        <f>VLOOKUP($F68,Tarife_Hilfskraft!$A$3:$GX$7,MATCH(KB$12,Tarife_Hilfskraft!$C$3:$GX$3,0)+2,FALSE)*$I68*(MAX(KB$12,MIN(EOMONTH(KB$12,0)+1,$K68+1))-MIN(MAX(KB$12,$J68),EOMONTH(KB$12,0)+1))/(EOMONTH(KB$12,0)+1-KB$12)*(1+$H68)</f>
        <v>0</v>
      </c>
      <c r="KC68" s="533">
        <f>VLOOKUP($F68,Tarife_Hilfskraft!$A$3:$GX$7,MATCH(KC$12,Tarife_Hilfskraft!$C$3:$GX$3,0)+2,FALSE)*$I68*(MAX(KC$12,MIN(EOMONTH(KC$12,0)+1,$K68+1))-MIN(MAX(KC$12,$J68),EOMONTH(KC$12,0)+1))/(EOMONTH(KC$12,0)+1-KC$12)*(1+$H68)</f>
        <v>0</v>
      </c>
      <c r="KD68" s="533">
        <f>VLOOKUP($F68,Tarife_Hilfskraft!$A$3:$GX$7,MATCH(KD$12,Tarife_Hilfskraft!$C$3:$GX$3,0)+2,FALSE)*$I68*(MAX(KD$12,MIN(EOMONTH(KD$12,0)+1,$K68+1))-MIN(MAX(KD$12,$J68),EOMONTH(KD$12,0)+1))/(EOMONTH(KD$12,0)+1-KD$12)*(1+$H68)</f>
        <v>0</v>
      </c>
      <c r="KE68" s="533">
        <f>VLOOKUP($F68,Tarife_Hilfskraft!$A$3:$GX$7,MATCH(KE$12,Tarife_Hilfskraft!$C$3:$GX$3,0)+2,FALSE)*$I68*(MAX(KE$12,MIN(EOMONTH(KE$12,0)+1,$K68+1))-MIN(MAX(KE$12,$J68),EOMONTH(KE$12,0)+1))/(EOMONTH(KE$12,0)+1-KE$12)*(1+$H68)</f>
        <v>0</v>
      </c>
      <c r="KF68" s="533">
        <f>VLOOKUP($F68,Tarife_Hilfskraft!$A$3:$GX$7,MATCH(KF$12,Tarife_Hilfskraft!$C$3:$GX$3,0)+2,FALSE)*$I68*(MAX(KF$12,MIN(EOMONTH(KF$12,0)+1,$K68+1))-MIN(MAX(KF$12,$J68),EOMONTH(KF$12,0)+1))/(EOMONTH(KF$12,0)+1-KF$12)*(1+$H68)</f>
        <v>0</v>
      </c>
      <c r="KG68" s="533">
        <f>VLOOKUP($F68,Tarife_Hilfskraft!$A$3:$GX$7,MATCH(KG$12,Tarife_Hilfskraft!$C$3:$GX$3,0)+2,FALSE)*$I68*(MAX(KG$12,MIN(EOMONTH(KG$12,0)+1,$K68+1))-MIN(MAX(KG$12,$J68),EOMONTH(KG$12,0)+1))/(EOMONTH(KG$12,0)+1-KG$12)*(1+$H68)</f>
        <v>0</v>
      </c>
      <c r="KH68" s="533">
        <f>VLOOKUP($F68,Tarife_Hilfskraft!$A$3:$GX$7,MATCH(KH$12,Tarife_Hilfskraft!$C$3:$GX$3,0)+2,FALSE)*$I68*(MAX(KH$12,MIN(EOMONTH(KH$12,0)+1,$K68+1))-MIN(MAX(KH$12,$J68),EOMONTH(KH$12,0)+1))/(EOMONTH(KH$12,0)+1-KH$12)*(1+$H68)</f>
        <v>0</v>
      </c>
      <c r="KI68" s="533">
        <f>VLOOKUP($F68,Tarife_Hilfskraft!$A$3:$GX$7,MATCH(KI$12,Tarife_Hilfskraft!$C$3:$GX$3,0)+2,FALSE)*$I68*(MAX(KI$12,MIN(EOMONTH(KI$12,0)+1,$K68+1))-MIN(MAX(KI$12,$J68),EOMONTH(KI$12,0)+1))/(EOMONTH(KI$12,0)+1-KI$12)*(1+$H68)</f>
        <v>0</v>
      </c>
      <c r="KJ68" s="533">
        <f>VLOOKUP($F68,Tarife_Hilfskraft!$A$3:$GX$7,MATCH(KJ$12,Tarife_Hilfskraft!$C$3:$GX$3,0)+2,FALSE)*$I68*(MAX(KJ$12,MIN(EOMONTH(KJ$12,0)+1,$K68+1))-MIN(MAX(KJ$12,$J68),EOMONTH(KJ$12,0)+1))/(EOMONTH(KJ$12,0)+1-KJ$12)*(1+$H68)</f>
        <v>0</v>
      </c>
      <c r="KK68" s="533">
        <f>VLOOKUP($F68,Tarife_Hilfskraft!$A$3:$GX$7,MATCH(KK$12,Tarife_Hilfskraft!$C$3:$GX$3,0)+2,FALSE)*$I68*(MAX(KK$12,MIN(EOMONTH(KK$12,0)+1,$K68+1))-MIN(MAX(KK$12,$J68),EOMONTH(KK$12,0)+1))/(EOMONTH(KK$12,0)+1-KK$12)*(1+$H68)</f>
        <v>0</v>
      </c>
      <c r="KL68" s="533">
        <f>VLOOKUP($F68,Tarife_Hilfskraft!$A$3:$GX$7,MATCH(KL$12,Tarife_Hilfskraft!$C$3:$GX$3,0)+2,FALSE)*$I68*(MAX(KL$12,MIN(EOMONTH(KL$12,0)+1,$K68+1))-MIN(MAX(KL$12,$J68),EOMONTH(KL$12,0)+1))/(EOMONTH(KL$12,0)+1-KL$12)*(1+$H68)</f>
        <v>0</v>
      </c>
      <c r="KM68" s="503">
        <f t="shared" si="36"/>
        <v>0</v>
      </c>
      <c r="KN68" s="533">
        <f>VLOOKUP($F68,Tarife_Hilfskraft!$A$3:$GX$7,MATCH(KN$12,Tarife_Hilfskraft!$C$3:$GX$3,0)+2,FALSE)*$I68*(MAX(KN$12,MIN(EOMONTH(KN$12,0)+1,$K68+1))-MIN(MAX(KN$12,$J68),EOMONTH(KN$12,0)+1))/(EOMONTH(KN$12,0)+1-KN$12)*(1+$H68)</f>
        <v>0</v>
      </c>
      <c r="KO68" s="533">
        <f>VLOOKUP($F68,Tarife_Hilfskraft!$A$3:$GX$7,MATCH(KO$12,Tarife_Hilfskraft!$C$3:$GX$3,0)+2,FALSE)*$I68*(MAX(KO$12,MIN(EOMONTH(KO$12,0)+1,$K68+1))-MIN(MAX(KO$12,$J68),EOMONTH(KO$12,0)+1))/(EOMONTH(KO$12,0)+1-KO$12)*(1+$H68)</f>
        <v>0</v>
      </c>
      <c r="KP68" s="533">
        <f>VLOOKUP($F68,Tarife_Hilfskraft!$A$3:$GX$7,MATCH(KP$12,Tarife_Hilfskraft!$C$3:$GX$3,0)+2,FALSE)*$I68*(MAX(KP$12,MIN(EOMONTH(KP$12,0)+1,$K68+1))-MIN(MAX(KP$12,$J68),EOMONTH(KP$12,0)+1))/(EOMONTH(KP$12,0)+1-KP$12)*(1+$H68)</f>
        <v>0</v>
      </c>
      <c r="KQ68" s="533">
        <f>VLOOKUP($F68,Tarife_Hilfskraft!$A$3:$GX$7,MATCH(KQ$12,Tarife_Hilfskraft!$C$3:$GX$3,0)+2,FALSE)*$I68*(MAX(KQ$12,MIN(EOMONTH(KQ$12,0)+1,$K68+1))-MIN(MAX(KQ$12,$J68),EOMONTH(KQ$12,0)+1))/(EOMONTH(KQ$12,0)+1-KQ$12)*(1+$H68)</f>
        <v>0</v>
      </c>
      <c r="KR68" s="533">
        <f>VLOOKUP($F68,Tarife_Hilfskraft!$A$3:$GX$7,MATCH(KR$12,Tarife_Hilfskraft!$C$3:$GX$3,0)+2,FALSE)*$I68*(MAX(KR$12,MIN(EOMONTH(KR$12,0)+1,$K68+1))-MIN(MAX(KR$12,$J68),EOMONTH(KR$12,0)+1))/(EOMONTH(KR$12,0)+1-KR$12)*(1+$H68)</f>
        <v>0</v>
      </c>
      <c r="KS68" s="533">
        <f>VLOOKUP($F68,Tarife_Hilfskraft!$A$3:$GX$7,MATCH(KS$12,Tarife_Hilfskraft!$C$3:$GX$3,0)+2,FALSE)*$I68*(MAX(KS$12,MIN(EOMONTH(KS$12,0)+1,$K68+1))-MIN(MAX(KS$12,$J68),EOMONTH(KS$12,0)+1))/(EOMONTH(KS$12,0)+1-KS$12)*(1+$H68)</f>
        <v>0</v>
      </c>
      <c r="KT68" s="533">
        <f>VLOOKUP($F68,Tarife_Hilfskraft!$A$3:$GX$7,MATCH(KT$12,Tarife_Hilfskraft!$C$3:$GX$3,0)+2,FALSE)*$I68*(MAX(KT$12,MIN(EOMONTH(KT$12,0)+1,$K68+1))-MIN(MAX(KT$12,$J68),EOMONTH(KT$12,0)+1))/(EOMONTH(KT$12,0)+1-KT$12)*(1+$H68)</f>
        <v>0</v>
      </c>
      <c r="KU68" s="533">
        <f>VLOOKUP($F68,Tarife_Hilfskraft!$A$3:$GX$7,MATCH(KU$12,Tarife_Hilfskraft!$C$3:$GX$3,0)+2,FALSE)*$I68*(MAX(KU$12,MIN(EOMONTH(KU$12,0)+1,$K68+1))-MIN(MAX(KU$12,$J68),EOMONTH(KU$12,0)+1))/(EOMONTH(KU$12,0)+1-KU$12)*(1+$H68)</f>
        <v>0</v>
      </c>
      <c r="KV68" s="533">
        <f>VLOOKUP($F68,Tarife_Hilfskraft!$A$3:$GX$7,MATCH(KV$12,Tarife_Hilfskraft!$C$3:$GX$3,0)+2,FALSE)*$I68*(MAX(KV$12,MIN(EOMONTH(KV$12,0)+1,$K68+1))-MIN(MAX(KV$12,$J68),EOMONTH(KV$12,0)+1))/(EOMONTH(KV$12,0)+1-KV$12)*(1+$H68)</f>
        <v>0</v>
      </c>
      <c r="KW68" s="533">
        <f>VLOOKUP($F68,Tarife_Hilfskraft!$A$3:$GX$7,MATCH(KW$12,Tarife_Hilfskraft!$C$3:$GX$3,0)+2,FALSE)*$I68*(MAX(KW$12,MIN(EOMONTH(KW$12,0)+1,$K68+1))-MIN(MAX(KW$12,$J68),EOMONTH(KW$12,0)+1))/(EOMONTH(KW$12,0)+1-KW$12)*(1+$H68)</f>
        <v>0</v>
      </c>
      <c r="KX68" s="533">
        <f>VLOOKUP($F68,Tarife_Hilfskraft!$A$3:$GX$7,MATCH(KX$12,Tarife_Hilfskraft!$C$3:$GX$3,0)+2,FALSE)*$I68*(MAX(KX$12,MIN(EOMONTH(KX$12,0)+1,$K68+1))-MIN(MAX(KX$12,$J68),EOMONTH(KX$12,0)+1))/(EOMONTH(KX$12,0)+1-KX$12)*(1+$H68)</f>
        <v>0</v>
      </c>
      <c r="KY68" s="533">
        <f>VLOOKUP($F68,Tarife_Hilfskraft!$A$3:$GX$7,MATCH(KY$12,Tarife_Hilfskraft!$C$3:$GX$3,0)+2,FALSE)*$I68*(MAX(KY$12,MIN(EOMONTH(KY$12,0)+1,$K68+1))-MIN(MAX(KY$12,$J68),EOMONTH(KY$12,0)+1))/(EOMONTH(KY$12,0)+1-KY$12)*(1+$H68)</f>
        <v>0</v>
      </c>
      <c r="KZ68" s="503">
        <f t="shared" si="37"/>
        <v>0</v>
      </c>
      <c r="LA68" s="589">
        <f>IF(ISERROR(CN68/(VLOOKUP($F68,Tarife_Hilfskraft!$A:$GX,MATCH(LA$12,Tarife_Hilfskraft!$C$3:$GX$3,0)+2,FALSE))), 0, CN68/(VLOOKUP($F68,Tarife_Hilfskraft!$A:$GX,MATCH(LA$12,Tarife_Hilfskraft!$C$3:$GX$3,0)+2,FALSE)))/(1+$H68)</f>
        <v>0</v>
      </c>
      <c r="LB68" s="589">
        <f>IF(ISERROR(CO68/(VLOOKUP($F68,Tarife_Hilfskraft!$A:$GX,MATCH(LB$12,Tarife_Hilfskraft!$C$3:$GX$3,0)+2,FALSE))), 0, CO68/(VLOOKUP($F68,Tarife_Hilfskraft!$A:$GX,MATCH(LB$12,Tarife_Hilfskraft!$C$3:$GX$3,0)+2,FALSE)))/(1+$H68)</f>
        <v>0</v>
      </c>
      <c r="LC68" s="589">
        <f>IF(ISERROR(CP68/(VLOOKUP($F68,Tarife_Hilfskraft!$A:$GX,MATCH(LC$12,Tarife_Hilfskraft!$C$3:$GX$3,0)+2,FALSE))), 0, CP68/(VLOOKUP($F68,Tarife_Hilfskraft!$A:$GX,MATCH(LC$12,Tarife_Hilfskraft!$C$3:$GX$3,0)+2,FALSE)))/(1+$H68)</f>
        <v>0</v>
      </c>
      <c r="LD68" s="589">
        <f>IF(ISERROR(CQ68/(VLOOKUP($F68,Tarife_Hilfskraft!$A:$GX,MATCH(LD$12,Tarife_Hilfskraft!$C$3:$GX$3,0)+2,FALSE))), 0, CQ68/(VLOOKUP($F68,Tarife_Hilfskraft!$A:$GX,MATCH(LD$12,Tarife_Hilfskraft!$C$3:$GX$3,0)+2,FALSE)))/(1+$H68)</f>
        <v>0</v>
      </c>
      <c r="LE68" s="589">
        <f>IF(ISERROR(CR68/(VLOOKUP($F68,Tarife_Hilfskraft!$A:$GX,MATCH(LE$12,Tarife_Hilfskraft!$C$3:$GX$3,0)+2,FALSE))), 0, CR68/(VLOOKUP($F68,Tarife_Hilfskraft!$A:$GX,MATCH(LE$12,Tarife_Hilfskraft!$C$3:$GX$3,0)+2,FALSE)))/(1+$H68)</f>
        <v>0</v>
      </c>
      <c r="LF68" s="589">
        <f>IF(ISERROR(CS68/(VLOOKUP($F68,Tarife_Hilfskraft!$A:$GX,MATCH(LF$12,Tarife_Hilfskraft!$C$3:$GX$3,0)+2,FALSE))), 0, CS68/(VLOOKUP($F68,Tarife_Hilfskraft!$A:$GX,MATCH(LF$12,Tarife_Hilfskraft!$C$3:$GX$3,0)+2,FALSE)))/(1+$H68)</f>
        <v>0</v>
      </c>
      <c r="LG68" s="589">
        <f>IF(ISERROR(CT68/(VLOOKUP($F68,Tarife_Hilfskraft!$A:$GX,MATCH(LG$12,Tarife_Hilfskraft!$C$3:$GX$3,0)+2,FALSE))), 0, CT68/(VLOOKUP($F68,Tarife_Hilfskraft!$A:$GX,MATCH(LG$12,Tarife_Hilfskraft!$C$3:$GX$3,0)+2,FALSE)))/(1+$H68)</f>
        <v>0</v>
      </c>
      <c r="LH68" s="589">
        <f>IF(ISERROR(CU68/(VLOOKUP($F68,Tarife_Hilfskraft!$A:$GX,MATCH(LH$12,Tarife_Hilfskraft!$C$3:$GX$3,0)+2,FALSE))), 0, CU68/(VLOOKUP($F68,Tarife_Hilfskraft!$A:$GX,MATCH(LH$12,Tarife_Hilfskraft!$C$3:$GX$3,0)+2,FALSE)))/(1+$H68)</f>
        <v>0</v>
      </c>
      <c r="LI68" s="589">
        <f>IF(ISERROR(CV68/(VLOOKUP($F68,Tarife_Hilfskraft!$A:$GX,MATCH(LI$12,Tarife_Hilfskraft!$C$3:$GX$3,0)+2,FALSE))), 0, CV68/(VLOOKUP($F68,Tarife_Hilfskraft!$A:$GX,MATCH(LI$12,Tarife_Hilfskraft!$C$3:$GX$3,0)+2,FALSE)))/(1+$H68)</f>
        <v>0</v>
      </c>
      <c r="LJ68" s="589">
        <f>IF(ISERROR(CW68/(VLOOKUP($F68,Tarife_Hilfskraft!$A:$GX,MATCH(LJ$12,Tarife_Hilfskraft!$C$3:$GX$3,0)+2,FALSE))), 0, CW68/(VLOOKUP($F68,Tarife_Hilfskraft!$A:$GX,MATCH(LJ$12,Tarife_Hilfskraft!$C$3:$GX$3,0)+2,FALSE)))/(1+$H68)</f>
        <v>0</v>
      </c>
      <c r="LK68" s="589">
        <f>IF(ISERROR(CX68/(VLOOKUP($F68,Tarife_Hilfskraft!$A:$GX,MATCH(LK$12,Tarife_Hilfskraft!$C$3:$GX$3,0)+2,FALSE))), 0, CX68/(VLOOKUP($F68,Tarife_Hilfskraft!$A:$GX,MATCH(LK$12,Tarife_Hilfskraft!$C$3:$GX$3,0)+2,FALSE)))/(1+$H68)</f>
        <v>0</v>
      </c>
      <c r="LL68" s="589">
        <f>IF(ISERROR(CY68/(VLOOKUP($F68,Tarife_Hilfskraft!$A:$GX,MATCH(LL$12,Tarife_Hilfskraft!$C$3:$GX$3,0)+2,FALSE))), 0, CY68/(VLOOKUP($F68,Tarife_Hilfskraft!$A:$GX,MATCH(LL$12,Tarife_Hilfskraft!$C$3:$GX$3,0)+2,FALSE)))/(1+$H68)</f>
        <v>0</v>
      </c>
      <c r="LM68" s="589">
        <f t="shared" si="38"/>
        <v>0</v>
      </c>
      <c r="LN68" s="589">
        <f>IF(ISERROR(DA68/(VLOOKUP($F68,Tarife_Hilfskraft!$A:$GX,MATCH(LN$12,Tarife_Hilfskraft!$C$3:$GX$3,0)+2,FALSE))), 0, DA68/(VLOOKUP($F68,Tarife_Hilfskraft!$A:$GX,MATCH(LN$12,Tarife_Hilfskraft!$C$3:$GX$3,0)+2,FALSE)))/(1+$H68)</f>
        <v>0</v>
      </c>
      <c r="LO68" s="589">
        <f>IF(ISERROR(DB68/(VLOOKUP($F68,Tarife_Hilfskraft!$A:$GX,MATCH(LO$12,Tarife_Hilfskraft!$C$3:$GX$3,0)+2,FALSE))), 0, DB68/(VLOOKUP($F68,Tarife_Hilfskraft!$A:$GX,MATCH(LO$12,Tarife_Hilfskraft!$C$3:$GX$3,0)+2,FALSE)))/(1+$H68)</f>
        <v>0</v>
      </c>
      <c r="LP68" s="589">
        <f>IF(ISERROR(DC68/(VLOOKUP($F68,Tarife_Hilfskraft!$A:$GX,MATCH(LP$12,Tarife_Hilfskraft!$C$3:$GX$3,0)+2,FALSE))), 0, DC68/(VLOOKUP($F68,Tarife_Hilfskraft!$A:$GX,MATCH(LP$12,Tarife_Hilfskraft!$C$3:$GX$3,0)+2,FALSE)))/(1+$H68)</f>
        <v>0</v>
      </c>
      <c r="LQ68" s="589">
        <f>IF(ISERROR(DD68/(VLOOKUP($F68,Tarife_Hilfskraft!$A:$GX,MATCH(LQ$12,Tarife_Hilfskraft!$C$3:$GX$3,0)+2,FALSE))), 0, DD68/(VLOOKUP($F68,Tarife_Hilfskraft!$A:$GX,MATCH(LQ$12,Tarife_Hilfskraft!$C$3:$GX$3,0)+2,FALSE)))/(1+$H68)</f>
        <v>0</v>
      </c>
      <c r="LR68" s="589">
        <f>IF(ISERROR(DE68/(VLOOKUP($F68,Tarife_Hilfskraft!$A:$GX,MATCH(LR$12,Tarife_Hilfskraft!$C$3:$GX$3,0)+2,FALSE))), 0, DE68/(VLOOKUP($F68,Tarife_Hilfskraft!$A:$GX,MATCH(LR$12,Tarife_Hilfskraft!$C$3:$GX$3,0)+2,FALSE)))/(1+$H68)</f>
        <v>0</v>
      </c>
      <c r="LS68" s="589">
        <f>IF(ISERROR(DF68/(VLOOKUP($F68,Tarife_Hilfskraft!$A:$GX,MATCH(LS$12,Tarife_Hilfskraft!$C$3:$GX$3,0)+2,FALSE))), 0, DF68/(VLOOKUP($F68,Tarife_Hilfskraft!$A:$GX,MATCH(LS$12,Tarife_Hilfskraft!$C$3:$GX$3,0)+2,FALSE)))/(1+$H68)</f>
        <v>0</v>
      </c>
      <c r="LT68" s="589">
        <f>IF(ISERROR(DG68/(VLOOKUP($F68,Tarife_Hilfskraft!$A:$GX,MATCH(LT$12,Tarife_Hilfskraft!$C$3:$GX$3,0)+2,FALSE))), 0, DG68/(VLOOKUP($F68,Tarife_Hilfskraft!$A:$GX,MATCH(LT$12,Tarife_Hilfskraft!$C$3:$GX$3,0)+2,FALSE)))/(1+$H68)</f>
        <v>0</v>
      </c>
      <c r="LU68" s="589">
        <f>IF(ISERROR(DH68/(VLOOKUP($F68,Tarife_Hilfskraft!$A:$GX,MATCH(LU$12,Tarife_Hilfskraft!$C$3:$GX$3,0)+2,FALSE))), 0, DH68/(VLOOKUP($F68,Tarife_Hilfskraft!$A:$GX,MATCH(LU$12,Tarife_Hilfskraft!$C$3:$GX$3,0)+2,FALSE)))/(1+$H68)</f>
        <v>0</v>
      </c>
      <c r="LV68" s="589">
        <f>IF(ISERROR(DI68/(VLOOKUP($F68,Tarife_Hilfskraft!$A:$GX,MATCH(LV$12,Tarife_Hilfskraft!$C$3:$GX$3,0)+2,FALSE))), 0, DI68/(VLOOKUP($F68,Tarife_Hilfskraft!$A:$GX,MATCH(LV$12,Tarife_Hilfskraft!$C$3:$GX$3,0)+2,FALSE)))/(1+$H68)</f>
        <v>0</v>
      </c>
      <c r="LW68" s="589">
        <f>IF(ISERROR(DJ68/(VLOOKUP($F68,Tarife_Hilfskraft!$A:$GX,MATCH(LW$12,Tarife_Hilfskraft!$C$3:$GX$3,0)+2,FALSE))), 0, DJ68/(VLOOKUP($F68,Tarife_Hilfskraft!$A:$GX,MATCH(LW$12,Tarife_Hilfskraft!$C$3:$GX$3,0)+2,FALSE)))/(1+$H68)</f>
        <v>0</v>
      </c>
      <c r="LX68" s="589">
        <f>IF(ISERROR(DK68/(VLOOKUP($F68,Tarife_Hilfskraft!$A:$GX,MATCH(LX$12,Tarife_Hilfskraft!$C$3:$GX$3,0)+2,FALSE))), 0, DK68/(VLOOKUP($F68,Tarife_Hilfskraft!$A:$GX,MATCH(LX$12,Tarife_Hilfskraft!$C$3:$GX$3,0)+2,FALSE)))/(1+$H68)</f>
        <v>0</v>
      </c>
      <c r="LY68" s="589">
        <f>IF(ISERROR(DL68/(VLOOKUP($F68,Tarife_Hilfskraft!$A:$GX,MATCH(LY$12,Tarife_Hilfskraft!$C$3:$GX$3,0)+2,FALSE))), 0, DL68/(VLOOKUP($F68,Tarife_Hilfskraft!$A:$GX,MATCH(LY$12,Tarife_Hilfskraft!$C$3:$GX$3,0)+2,FALSE)))/(1+$H68)</f>
        <v>0</v>
      </c>
      <c r="LZ68" s="589">
        <f t="shared" si="39"/>
        <v>0</v>
      </c>
      <c r="MA68" s="589">
        <f>IF(ISERROR(DN68/(VLOOKUP($F68,Tarife_Hilfskraft!$A:$GX,MATCH(MA$12,Tarife_Hilfskraft!$C$3:$GX$3,0)+2,FALSE))), 0, DN68/(VLOOKUP($F68,Tarife_Hilfskraft!$A:$GX,MATCH(MA$12,Tarife_Hilfskraft!$C$3:$GX$3,0)+2,FALSE)))/(1+$H68)</f>
        <v>0</v>
      </c>
      <c r="MB68" s="589">
        <f>IF(ISERROR(DO68/(VLOOKUP($F68,Tarife_Hilfskraft!$A:$GX,MATCH(MB$12,Tarife_Hilfskraft!$C$3:$GX$3,0)+2,FALSE))), 0, DO68/(VLOOKUP($F68,Tarife_Hilfskraft!$A:$GX,MATCH(MB$12,Tarife_Hilfskraft!$C$3:$GX$3,0)+2,FALSE)))/(1+$H68)</f>
        <v>0</v>
      </c>
      <c r="MC68" s="589">
        <f>IF(ISERROR(DP68/(VLOOKUP($F68,Tarife_Hilfskraft!$A:$GX,MATCH(MC$12,Tarife_Hilfskraft!$C$3:$GX$3,0)+2,FALSE))), 0, DP68/(VLOOKUP($F68,Tarife_Hilfskraft!$A:$GX,MATCH(MC$12,Tarife_Hilfskraft!$C$3:$GX$3,0)+2,FALSE)))/(1+$H68)</f>
        <v>0</v>
      </c>
      <c r="MD68" s="589">
        <f>IF(ISERROR(DQ68/(VLOOKUP($F68,Tarife_Hilfskraft!$A:$GX,MATCH(MD$12,Tarife_Hilfskraft!$C$3:$GX$3,0)+2,FALSE))), 0, DQ68/(VLOOKUP($F68,Tarife_Hilfskraft!$A:$GX,MATCH(MD$12,Tarife_Hilfskraft!$C$3:$GX$3,0)+2,FALSE)))/(1+$H68)</f>
        <v>0</v>
      </c>
      <c r="ME68" s="589">
        <f>IF(ISERROR(DR68/(VLOOKUP($F68,Tarife_Hilfskraft!$A:$GX,MATCH(ME$12,Tarife_Hilfskraft!$C$3:$GX$3,0)+2,FALSE))), 0, DR68/(VLOOKUP($F68,Tarife_Hilfskraft!$A:$GX,MATCH(ME$12,Tarife_Hilfskraft!$C$3:$GX$3,0)+2,FALSE)))/(1+$H68)</f>
        <v>0</v>
      </c>
      <c r="MF68" s="589">
        <f>IF(ISERROR(DS68/(VLOOKUP($F68,Tarife_Hilfskraft!$A:$GX,MATCH(MF$12,Tarife_Hilfskraft!$C$3:$GX$3,0)+2,FALSE))), 0, DS68/(VLOOKUP($F68,Tarife_Hilfskraft!$A:$GX,MATCH(MF$12,Tarife_Hilfskraft!$C$3:$GX$3,0)+2,FALSE)))/(1+$H68)</f>
        <v>0</v>
      </c>
      <c r="MG68" s="589">
        <f>IF(ISERROR(DT68/(VLOOKUP($F68,Tarife_Hilfskraft!$A:$GX,MATCH(MG$12,Tarife_Hilfskraft!$C$3:$GX$3,0)+2,FALSE))), 0, DT68/(VLOOKUP($F68,Tarife_Hilfskraft!$A:$GX,MATCH(MG$12,Tarife_Hilfskraft!$C$3:$GX$3,0)+2,FALSE)))/(1+$H68)</f>
        <v>0</v>
      </c>
      <c r="MH68" s="589">
        <f>IF(ISERROR(DU68/(VLOOKUP($F68,Tarife_Hilfskraft!$A:$GX,MATCH(MH$12,Tarife_Hilfskraft!$C$3:$GX$3,0)+2,FALSE))), 0, DU68/(VLOOKUP($F68,Tarife_Hilfskraft!$A:$GX,MATCH(MH$12,Tarife_Hilfskraft!$C$3:$GX$3,0)+2,FALSE)))/(1+$H68)</f>
        <v>0</v>
      </c>
      <c r="MI68" s="589">
        <f>IF(ISERROR(DV68/(VLOOKUP($F68,Tarife_Hilfskraft!$A:$GX,MATCH(MI$12,Tarife_Hilfskraft!$C$3:$GX$3,0)+2,FALSE))), 0, DV68/(VLOOKUP($F68,Tarife_Hilfskraft!$A:$GX,MATCH(MI$12,Tarife_Hilfskraft!$C$3:$GX$3,0)+2,FALSE)))/(1+$H68)</f>
        <v>0</v>
      </c>
      <c r="MJ68" s="589">
        <f>IF(ISERROR(DW68/(VLOOKUP($F68,Tarife_Hilfskraft!$A:$GX,MATCH(MJ$12,Tarife_Hilfskraft!$C$3:$GX$3,0)+2,FALSE))), 0, DW68/(VLOOKUP($F68,Tarife_Hilfskraft!$A:$GX,MATCH(MJ$12,Tarife_Hilfskraft!$C$3:$GX$3,0)+2,FALSE)))/(1+$H68)</f>
        <v>0</v>
      </c>
      <c r="MK68" s="589">
        <f>IF(ISERROR(DX68/(VLOOKUP($F68,Tarife_Hilfskraft!$A:$GX,MATCH(MK$12,Tarife_Hilfskraft!$C$3:$GX$3,0)+2,FALSE))), 0, DX68/(VLOOKUP($F68,Tarife_Hilfskraft!$A:$GX,MATCH(MK$12,Tarife_Hilfskraft!$C$3:$GX$3,0)+2,FALSE)))/(1+$H68)</f>
        <v>0</v>
      </c>
      <c r="ML68" s="589">
        <f>IF(ISERROR(DY68/(VLOOKUP($F68,Tarife_Hilfskraft!$A:$GX,MATCH(ML$12,Tarife_Hilfskraft!$C$3:$GX$3,0)+2,FALSE))), 0, DY68/(VLOOKUP($F68,Tarife_Hilfskraft!$A:$GX,MATCH(ML$12,Tarife_Hilfskraft!$C$3:$GX$3,0)+2,FALSE)))/(1+$H68)</f>
        <v>0</v>
      </c>
      <c r="MM68" s="589">
        <f t="shared" si="40"/>
        <v>0</v>
      </c>
      <c r="MN68" s="589">
        <f>IF(ISERROR(EA68/(VLOOKUP($F68,Tarife_Hilfskraft!$A:$GX,MATCH(MN$12,Tarife_Hilfskraft!$C$3:$GX$3,0)+2,FALSE))), 0, EA68/(VLOOKUP($F68,Tarife_Hilfskraft!$A:$GX,MATCH(MN$12,Tarife_Hilfskraft!$C$3:$GX$3,0)+2,FALSE)))/(1+$H68)</f>
        <v>0</v>
      </c>
      <c r="MO68" s="589">
        <f>IF(ISERROR(EB68/(VLOOKUP($F68,Tarife_Hilfskraft!$A:$GX,MATCH(MO$12,Tarife_Hilfskraft!$C$3:$GX$3,0)+2,FALSE))), 0, EB68/(VLOOKUP($F68,Tarife_Hilfskraft!$A:$GX,MATCH(MO$12,Tarife_Hilfskraft!$C$3:$GX$3,0)+2,FALSE)))/(1+$H68)</f>
        <v>0</v>
      </c>
      <c r="MP68" s="589">
        <f>IF(ISERROR(EC68/(VLOOKUP($F68,Tarife_Hilfskraft!$A:$GX,MATCH(MP$12,Tarife_Hilfskraft!$C$3:$GX$3,0)+2,FALSE))), 0, EC68/(VLOOKUP($F68,Tarife_Hilfskraft!$A:$GX,MATCH(MP$12,Tarife_Hilfskraft!$C$3:$GX$3,0)+2,FALSE)))/(1+$H68)</f>
        <v>0</v>
      </c>
      <c r="MQ68" s="589">
        <f>IF(ISERROR(ED68/(VLOOKUP($F68,Tarife_Hilfskraft!$A:$GX,MATCH(MQ$12,Tarife_Hilfskraft!$C$3:$GX$3,0)+2,FALSE))), 0, ED68/(VLOOKUP($F68,Tarife_Hilfskraft!$A:$GX,MATCH(MQ$12,Tarife_Hilfskraft!$C$3:$GX$3,0)+2,FALSE)))/(1+$H68)</f>
        <v>0</v>
      </c>
      <c r="MR68" s="589">
        <f>IF(ISERROR(EE68/(VLOOKUP($F68,Tarife_Hilfskraft!$A:$GX,MATCH(MR$12,Tarife_Hilfskraft!$C$3:$GX$3,0)+2,FALSE))), 0, EE68/(VLOOKUP($F68,Tarife_Hilfskraft!$A:$GX,MATCH(MR$12,Tarife_Hilfskraft!$C$3:$GX$3,0)+2,FALSE)))/(1+$H68)</f>
        <v>0</v>
      </c>
      <c r="MS68" s="589">
        <f>IF(ISERROR(EF68/(VLOOKUP($F68,Tarife_Hilfskraft!$A:$GX,MATCH(MS$12,Tarife_Hilfskraft!$C$3:$GX$3,0)+2,FALSE))), 0, EF68/(VLOOKUP($F68,Tarife_Hilfskraft!$A:$GX,MATCH(MS$12,Tarife_Hilfskraft!$C$3:$GX$3,0)+2,FALSE)))/(1+$H68)</f>
        <v>0</v>
      </c>
      <c r="MT68" s="589">
        <f>IF(ISERROR(EG68/(VLOOKUP($F68,Tarife_Hilfskraft!$A:$GX,MATCH(MT$12,Tarife_Hilfskraft!$C$3:$GX$3,0)+2,FALSE))), 0, EG68/(VLOOKUP($F68,Tarife_Hilfskraft!$A:$GX,MATCH(MT$12,Tarife_Hilfskraft!$C$3:$GX$3,0)+2,FALSE)))/(1+$H68)</f>
        <v>0</v>
      </c>
      <c r="MU68" s="589">
        <f>IF(ISERROR(EH68/(VLOOKUP($F68,Tarife_Hilfskraft!$A:$GX,MATCH(MU$12,Tarife_Hilfskraft!$C$3:$GX$3,0)+2,FALSE))), 0, EH68/(VLOOKUP($F68,Tarife_Hilfskraft!$A:$GX,MATCH(MU$12,Tarife_Hilfskraft!$C$3:$GX$3,0)+2,FALSE)))/(1+$H68)</f>
        <v>0</v>
      </c>
      <c r="MV68" s="589">
        <f>IF(ISERROR(EI68/(VLOOKUP($F68,Tarife_Hilfskraft!$A:$GX,MATCH(MV$12,Tarife_Hilfskraft!$C$3:$GX$3,0)+2,FALSE))), 0, EI68/(VLOOKUP($F68,Tarife_Hilfskraft!$A:$GX,MATCH(MV$12,Tarife_Hilfskraft!$C$3:$GX$3,0)+2,FALSE)))/(1+$H68)</f>
        <v>0</v>
      </c>
      <c r="MW68" s="589">
        <f>IF(ISERROR(EJ68/(VLOOKUP($F68,Tarife_Hilfskraft!$A:$GX,MATCH(MW$12,Tarife_Hilfskraft!$C$3:$GX$3,0)+2,FALSE))), 0, EJ68/(VLOOKUP($F68,Tarife_Hilfskraft!$A:$GX,MATCH(MW$12,Tarife_Hilfskraft!$C$3:$GX$3,0)+2,FALSE)))/(1+$H68)</f>
        <v>0</v>
      </c>
      <c r="MX68" s="589">
        <f>IF(ISERROR(EK68/(VLOOKUP($F68,Tarife_Hilfskraft!$A:$GX,MATCH(MX$12,Tarife_Hilfskraft!$C$3:$GX$3,0)+2,FALSE))), 0, EK68/(VLOOKUP($F68,Tarife_Hilfskraft!$A:$GX,MATCH(MX$12,Tarife_Hilfskraft!$C$3:$GX$3,0)+2,FALSE)))/(1+$H68)</f>
        <v>0</v>
      </c>
      <c r="MY68" s="589">
        <f>IF(ISERROR(EL68/(VLOOKUP($F68,Tarife_Hilfskraft!$A:$GX,MATCH(MY$12,Tarife_Hilfskraft!$C$3:$GX$3,0)+2,FALSE))), 0, EL68/(VLOOKUP($F68,Tarife_Hilfskraft!$A:$GX,MATCH(MY$12,Tarife_Hilfskraft!$C$3:$GX$3,0)+2,FALSE)))/(1+$H68)</f>
        <v>0</v>
      </c>
      <c r="MZ68" s="589">
        <f t="shared" si="41"/>
        <v>0</v>
      </c>
      <c r="NA68" s="589">
        <f>IF(ISERROR(EN68/(VLOOKUP($F68,Tarife_Hilfskraft!$A:$GX,MATCH(NA$12,Tarife_Hilfskraft!$C$3:$GX$3,0)+2,FALSE))), 0, EN68/(VLOOKUP($F68,Tarife_Hilfskraft!$A:$GX,MATCH(NA$12,Tarife_Hilfskraft!$C$3:$GX$3,0)+2,FALSE)))/(1+$H68)</f>
        <v>0</v>
      </c>
      <c r="NB68" s="589">
        <f>IF(ISERROR(EO68/(VLOOKUP($F68,Tarife_Hilfskraft!$A:$GX,MATCH(NB$12,Tarife_Hilfskraft!$C$3:$GX$3,0)+2,FALSE))), 0, EO68/(VLOOKUP($F68,Tarife_Hilfskraft!$A:$GX,MATCH(NB$12,Tarife_Hilfskraft!$C$3:$GX$3,0)+2,FALSE)))/(1+$H68)</f>
        <v>0</v>
      </c>
      <c r="NC68" s="589">
        <f>IF(ISERROR(EP68/(VLOOKUP($F68,Tarife_Hilfskraft!$A:$GX,MATCH(NC$12,Tarife_Hilfskraft!$C$3:$GX$3,0)+2,FALSE))), 0, EP68/(VLOOKUP($F68,Tarife_Hilfskraft!$A:$GX,MATCH(NC$12,Tarife_Hilfskraft!$C$3:$GX$3,0)+2,FALSE)))/(1+$H68)</f>
        <v>0</v>
      </c>
      <c r="ND68" s="589">
        <f>IF(ISERROR(EQ68/(VLOOKUP($F68,Tarife_Hilfskraft!$A:$GX,MATCH(ND$12,Tarife_Hilfskraft!$C$3:$GX$3,0)+2,FALSE))), 0, EQ68/(VLOOKUP($F68,Tarife_Hilfskraft!$A:$GX,MATCH(ND$12,Tarife_Hilfskraft!$C$3:$GX$3,0)+2,FALSE)))/(1+$H68)</f>
        <v>0</v>
      </c>
      <c r="NE68" s="589">
        <f>IF(ISERROR(ER68/(VLOOKUP($F68,Tarife_Hilfskraft!$A:$GX,MATCH(NE$12,Tarife_Hilfskraft!$C$3:$GX$3,0)+2,FALSE))), 0, ER68/(VLOOKUP($F68,Tarife_Hilfskraft!$A:$GX,MATCH(NE$12,Tarife_Hilfskraft!$C$3:$GX$3,0)+2,FALSE)))/(1+$H68)</f>
        <v>0</v>
      </c>
      <c r="NF68" s="589">
        <f>IF(ISERROR(ES68/(VLOOKUP($F68,Tarife_Hilfskraft!$A:$GX,MATCH(NF$12,Tarife_Hilfskraft!$C$3:$GX$3,0)+2,FALSE))), 0, ES68/(VLOOKUP($F68,Tarife_Hilfskraft!$A:$GX,MATCH(NF$12,Tarife_Hilfskraft!$C$3:$GX$3,0)+2,FALSE)))/(1+$H68)</f>
        <v>0</v>
      </c>
      <c r="NG68" s="589">
        <f>IF(ISERROR(ET68/(VLOOKUP($F68,Tarife_Hilfskraft!$A:$GX,MATCH(NG$12,Tarife_Hilfskraft!$C$3:$GX$3,0)+2,FALSE))), 0, ET68/(VLOOKUP($F68,Tarife_Hilfskraft!$A:$GX,MATCH(NG$12,Tarife_Hilfskraft!$C$3:$GX$3,0)+2,FALSE)))/(1+$H68)</f>
        <v>0</v>
      </c>
      <c r="NH68" s="589">
        <f>IF(ISERROR(EU68/(VLOOKUP($F68,Tarife_Hilfskraft!$A:$GX,MATCH(NH$12,Tarife_Hilfskraft!$C$3:$GX$3,0)+2,FALSE))), 0, EU68/(VLOOKUP($F68,Tarife_Hilfskraft!$A:$GX,MATCH(NH$12,Tarife_Hilfskraft!$C$3:$GX$3,0)+2,FALSE)))/(1+$H68)</f>
        <v>0</v>
      </c>
      <c r="NI68" s="589">
        <f>IF(ISERROR(EV68/(VLOOKUP($F68,Tarife_Hilfskraft!$A:$GX,MATCH(NI$12,Tarife_Hilfskraft!$C$3:$GX$3,0)+2,FALSE))), 0, EV68/(VLOOKUP($F68,Tarife_Hilfskraft!$A:$GX,MATCH(NI$12,Tarife_Hilfskraft!$C$3:$GX$3,0)+2,FALSE)))/(1+$H68)</f>
        <v>0</v>
      </c>
      <c r="NJ68" s="589">
        <f>IF(ISERROR(EW68/(VLOOKUP($F68,Tarife_Hilfskraft!$A:$GX,MATCH(NJ$12,Tarife_Hilfskraft!$C$3:$GX$3,0)+2,FALSE))), 0, EW68/(VLOOKUP($F68,Tarife_Hilfskraft!$A:$GX,MATCH(NJ$12,Tarife_Hilfskraft!$C$3:$GX$3,0)+2,FALSE)))/(1+$H68)</f>
        <v>0</v>
      </c>
      <c r="NK68" s="589">
        <f>IF(ISERROR(EX68/(VLOOKUP($F68,Tarife_Hilfskraft!$A:$GX,MATCH(NK$12,Tarife_Hilfskraft!$C$3:$GX$3,0)+2,FALSE))), 0, EX68/(VLOOKUP($F68,Tarife_Hilfskraft!$A:$GX,MATCH(NK$12,Tarife_Hilfskraft!$C$3:$GX$3,0)+2,FALSE)))/(1+$H68)</f>
        <v>0</v>
      </c>
      <c r="NL68" s="589">
        <f>IF(ISERROR(EY68/(VLOOKUP($F68,Tarife_Hilfskraft!$A:$GX,MATCH(NL$12,Tarife_Hilfskraft!$C$3:$GX$3,0)+2,FALSE))), 0, EY68/(VLOOKUP($F68,Tarife_Hilfskraft!$A:$GX,MATCH(NL$12,Tarife_Hilfskraft!$C$3:$GX$3,0)+2,FALSE)))/(1+$H68)</f>
        <v>0</v>
      </c>
      <c r="NM68" s="589">
        <f t="shared" si="42"/>
        <v>0</v>
      </c>
      <c r="NN68" s="589">
        <f>IF(ISERROR(FA68/(VLOOKUP($F68,Tarife_Hilfskraft!$A:$GX,MATCH(NN$12,Tarife_Hilfskraft!$C$3:$GX$3,0)+2,FALSE))), 0, FA68/(VLOOKUP($F68,Tarife_Hilfskraft!$A:$GX,MATCH(NN$12,Tarife_Hilfskraft!$C$3:$GX$3,0)+2,FALSE)))/(1+$H68)</f>
        <v>0</v>
      </c>
      <c r="NO68" s="589">
        <f>IF(ISERROR(FB68/(VLOOKUP($F68,Tarife_Hilfskraft!$A:$GX,MATCH(NO$12,Tarife_Hilfskraft!$C$3:$GX$3,0)+2,FALSE))), 0, FB68/(VLOOKUP($F68,Tarife_Hilfskraft!$A:$GX,MATCH(NO$12,Tarife_Hilfskraft!$C$3:$GX$3,0)+2,FALSE)))/(1+$H68)</f>
        <v>0</v>
      </c>
      <c r="NP68" s="589">
        <f>IF(ISERROR(FC68/(VLOOKUP($F68,Tarife_Hilfskraft!$A:$GX,MATCH(NP$12,Tarife_Hilfskraft!$C$3:$GX$3,0)+2,FALSE))), 0, FC68/(VLOOKUP($F68,Tarife_Hilfskraft!$A:$GX,MATCH(NP$12,Tarife_Hilfskraft!$C$3:$GX$3,0)+2,FALSE)))/(1+$H68)</f>
        <v>0</v>
      </c>
      <c r="NQ68" s="589">
        <f>IF(ISERROR(FD68/(VLOOKUP($F68,Tarife_Hilfskraft!$A:$GX,MATCH(NQ$12,Tarife_Hilfskraft!$C$3:$GX$3,0)+2,FALSE))), 0, FD68/(VLOOKUP($F68,Tarife_Hilfskraft!$A:$GX,MATCH(NQ$12,Tarife_Hilfskraft!$C$3:$GX$3,0)+2,FALSE)))/(1+$H68)</f>
        <v>0</v>
      </c>
      <c r="NR68" s="589">
        <f>IF(ISERROR(FE68/(VLOOKUP($F68,Tarife_Hilfskraft!$A:$GX,MATCH(NR$12,Tarife_Hilfskraft!$C$3:$GX$3,0)+2,FALSE))), 0, FE68/(VLOOKUP($F68,Tarife_Hilfskraft!$A:$GX,MATCH(NR$12,Tarife_Hilfskraft!$C$3:$GX$3,0)+2,FALSE)))/(1+$H68)</f>
        <v>0</v>
      </c>
      <c r="NS68" s="589">
        <f>IF(ISERROR(FF68/(VLOOKUP($F68,Tarife_Hilfskraft!$A:$GX,MATCH(NS$12,Tarife_Hilfskraft!$C$3:$GX$3,0)+2,FALSE))), 0, FF68/(VLOOKUP($F68,Tarife_Hilfskraft!$A:$GX,MATCH(NS$12,Tarife_Hilfskraft!$C$3:$GX$3,0)+2,FALSE)))/(1+$H68)</f>
        <v>0</v>
      </c>
      <c r="NT68" s="589">
        <f>IF(ISERROR(FG68/(VLOOKUP($F68,Tarife_Hilfskraft!$A:$GX,MATCH(NT$12,Tarife_Hilfskraft!$C$3:$GX$3,0)+2,FALSE))), 0, FG68/(VLOOKUP($F68,Tarife_Hilfskraft!$A:$GX,MATCH(NT$12,Tarife_Hilfskraft!$C$3:$GX$3,0)+2,FALSE)))/(1+$H68)</f>
        <v>0</v>
      </c>
      <c r="NU68" s="589">
        <f>IF(ISERROR(FH68/(VLOOKUP($F68,Tarife_Hilfskraft!$A:$GX,MATCH(NU$12,Tarife_Hilfskraft!$C$3:$GX$3,0)+2,FALSE))), 0, FH68/(VLOOKUP($F68,Tarife_Hilfskraft!$A:$GX,MATCH(NU$12,Tarife_Hilfskraft!$C$3:$GX$3,0)+2,FALSE)))/(1+$H68)</f>
        <v>0</v>
      </c>
      <c r="NV68" s="589">
        <f>IF(ISERROR(FI68/(VLOOKUP($F68,Tarife_Hilfskraft!$A:$GX,MATCH(NV$12,Tarife_Hilfskraft!$C$3:$GX$3,0)+2,FALSE))), 0, FI68/(VLOOKUP($F68,Tarife_Hilfskraft!$A:$GX,MATCH(NV$12,Tarife_Hilfskraft!$C$3:$GX$3,0)+2,FALSE)))/(1+$H68)</f>
        <v>0</v>
      </c>
      <c r="NW68" s="589">
        <f>IF(ISERROR(FJ68/(VLOOKUP($F68,Tarife_Hilfskraft!$A:$GX,MATCH(NW$12,Tarife_Hilfskraft!$C$3:$GX$3,0)+2,FALSE))), 0, FJ68/(VLOOKUP($F68,Tarife_Hilfskraft!$A:$GX,MATCH(NW$12,Tarife_Hilfskraft!$C$3:$GX$3,0)+2,FALSE)))/(1+$H68)</f>
        <v>0</v>
      </c>
      <c r="NX68" s="589">
        <f>IF(ISERROR(FK68/(VLOOKUP($F68,Tarife_Hilfskraft!$A:$GX,MATCH(NX$12,Tarife_Hilfskraft!$C$3:$GX$3,0)+2,FALSE))), 0, FK68/(VLOOKUP($F68,Tarife_Hilfskraft!$A:$GX,MATCH(NX$12,Tarife_Hilfskraft!$C$3:$GX$3,0)+2,FALSE)))/(1+$H68)</f>
        <v>0</v>
      </c>
      <c r="NY68" s="589">
        <f>IF(ISERROR(FL68/(VLOOKUP($F68,Tarife_Hilfskraft!$A:$GX,MATCH(NY$12,Tarife_Hilfskraft!$C$3:$GX$3,0)+2,FALSE))), 0, FL68/(VLOOKUP($F68,Tarife_Hilfskraft!$A:$GX,MATCH(NY$12,Tarife_Hilfskraft!$C$3:$GX$3,0)+2,FALSE)))/(1+$H68)</f>
        <v>0</v>
      </c>
      <c r="NZ68" s="589">
        <f t="shared" si="43"/>
        <v>0</v>
      </c>
      <c r="OA68" s="589">
        <f>IF(ISERROR(FN68/(VLOOKUP($F68,Tarife_Hilfskraft!$A:$GX,MATCH(OA$12,Tarife_Hilfskraft!$C$3:$GX$3,0)+2,FALSE))), 0, FN68/(VLOOKUP($F68,Tarife_Hilfskraft!$A:$GX,MATCH(OA$12,Tarife_Hilfskraft!$C$3:$GX$3,0)+2,FALSE)))/(1+$H68)</f>
        <v>0</v>
      </c>
      <c r="OB68" s="589">
        <f>IF(ISERROR(FO68/(VLOOKUP($F68,Tarife_Hilfskraft!$A:$GX,MATCH(OB$12,Tarife_Hilfskraft!$C$3:$GX$3,0)+2,FALSE))), 0, FO68/(VLOOKUP($F68,Tarife_Hilfskraft!$A:$GX,MATCH(OB$12,Tarife_Hilfskraft!$C$3:$GX$3,0)+2,FALSE)))/(1+$H68)</f>
        <v>0</v>
      </c>
      <c r="OC68" s="589">
        <f>IF(ISERROR(FP68/(VLOOKUP($F68,Tarife_Hilfskraft!$A:$GX,MATCH(OC$12,Tarife_Hilfskraft!$C$3:$GX$3,0)+2,FALSE))), 0, FP68/(VLOOKUP($F68,Tarife_Hilfskraft!$A:$GX,MATCH(OC$12,Tarife_Hilfskraft!$C$3:$GX$3,0)+2,FALSE)))/(1+$H68)</f>
        <v>0</v>
      </c>
      <c r="OD68" s="589">
        <f>IF(ISERROR(FQ68/(VLOOKUP($F68,Tarife_Hilfskraft!$A:$GX,MATCH(OD$12,Tarife_Hilfskraft!$C$3:$GX$3,0)+2,FALSE))), 0, FQ68/(VLOOKUP($F68,Tarife_Hilfskraft!$A:$GX,MATCH(OD$12,Tarife_Hilfskraft!$C$3:$GX$3,0)+2,FALSE)))/(1+$H68)</f>
        <v>0</v>
      </c>
      <c r="OE68" s="589">
        <f>IF(ISERROR(FR68/(VLOOKUP($F68,Tarife_Hilfskraft!$A:$GX,MATCH(OE$12,Tarife_Hilfskraft!$C$3:$GX$3,0)+2,FALSE))), 0, FR68/(VLOOKUP($F68,Tarife_Hilfskraft!$A:$GX,MATCH(OE$12,Tarife_Hilfskraft!$C$3:$GX$3,0)+2,FALSE)))/(1+$H68)</f>
        <v>0</v>
      </c>
      <c r="OF68" s="589">
        <f>IF(ISERROR(FS68/(VLOOKUP($F68,Tarife_Hilfskraft!$A:$GX,MATCH(OF$12,Tarife_Hilfskraft!$C$3:$GX$3,0)+2,FALSE))), 0, FS68/(VLOOKUP($F68,Tarife_Hilfskraft!$A:$GX,MATCH(OF$12,Tarife_Hilfskraft!$C$3:$GX$3,0)+2,FALSE)))/(1+$H68)</f>
        <v>0</v>
      </c>
      <c r="OG68" s="589">
        <f>IF(ISERROR(FT68/(VLOOKUP($F68,Tarife_Hilfskraft!$A:$GX,MATCH(OG$12,Tarife_Hilfskraft!$C$3:$GX$3,0)+2,FALSE))), 0, FT68/(VLOOKUP($F68,Tarife_Hilfskraft!$A:$GX,MATCH(OG$12,Tarife_Hilfskraft!$C$3:$GX$3,0)+2,FALSE)))/(1+$H68)</f>
        <v>0</v>
      </c>
      <c r="OH68" s="589">
        <f>IF(ISERROR(FU68/(VLOOKUP($F68,Tarife_Hilfskraft!$A:$GX,MATCH(OH$12,Tarife_Hilfskraft!$C$3:$GX$3,0)+2,FALSE))), 0, FU68/(VLOOKUP($F68,Tarife_Hilfskraft!$A:$GX,MATCH(OH$12,Tarife_Hilfskraft!$C$3:$GX$3,0)+2,FALSE)))/(1+$H68)</f>
        <v>0</v>
      </c>
      <c r="OI68" s="589">
        <f>IF(ISERROR(FV68/(VLOOKUP($F68,Tarife_Hilfskraft!$A:$GX,MATCH(OI$12,Tarife_Hilfskraft!$C$3:$GX$3,0)+2,FALSE))), 0, FV68/(VLOOKUP($F68,Tarife_Hilfskraft!$A:$GX,MATCH(OI$12,Tarife_Hilfskraft!$C$3:$GX$3,0)+2,FALSE)))/(1+$H68)</f>
        <v>0</v>
      </c>
      <c r="OJ68" s="589">
        <f>IF(ISERROR(FW68/(VLOOKUP($F68,Tarife_Hilfskraft!$A:$GX,MATCH(OJ$12,Tarife_Hilfskraft!$C$3:$GX$3,0)+2,FALSE))), 0, FW68/(VLOOKUP($F68,Tarife_Hilfskraft!$A:$GX,MATCH(OJ$12,Tarife_Hilfskraft!$C$3:$GX$3,0)+2,FALSE)))/(1+$H68)</f>
        <v>0</v>
      </c>
      <c r="OK68" s="589">
        <f>IF(ISERROR(FX68/(VLOOKUP($F68,Tarife_Hilfskraft!$A:$GX,MATCH(OK$12,Tarife_Hilfskraft!$C$3:$GX$3,0)+2,FALSE))), 0, FX68/(VLOOKUP($F68,Tarife_Hilfskraft!$A:$GX,MATCH(OK$12,Tarife_Hilfskraft!$C$3:$GX$3,0)+2,FALSE)))/(1+$H68)</f>
        <v>0</v>
      </c>
      <c r="OL68" s="589">
        <f>IF(ISERROR(FY68/(VLOOKUP($F68,Tarife_Hilfskraft!$A:$GX,MATCH(OL$12,Tarife_Hilfskraft!$C$3:$GX$3,0)+2,FALSE))), 0, FY68/(VLOOKUP($F68,Tarife_Hilfskraft!$A:$GX,MATCH(OL$12,Tarife_Hilfskraft!$C$3:$GX$3,0)+2,FALSE)))/(1+$H68)</f>
        <v>0</v>
      </c>
      <c r="OM68" s="589">
        <f t="shared" si="44"/>
        <v>0</v>
      </c>
      <c r="ON68" s="589">
        <f>IF(ISERROR(GA68/(VLOOKUP($F68,Tarife_Hilfskraft!$A:$GX,MATCH(ON$12,Tarife_Hilfskraft!$C$3:$GX$3,0)+2,FALSE))), 0, GA68/(VLOOKUP($F68,Tarife_Hilfskraft!$A:$GX,MATCH(ON$12,Tarife_Hilfskraft!$C$3:$GX$3,0)+2,FALSE)))/(1+$H68)</f>
        <v>0</v>
      </c>
      <c r="OO68" s="589">
        <f>IF(ISERROR(GB68/(VLOOKUP($F68,Tarife_Hilfskraft!$A:$GX,MATCH(OO$12,Tarife_Hilfskraft!$C$3:$GX$3,0)+2,FALSE))), 0, GB68/(VLOOKUP($F68,Tarife_Hilfskraft!$A:$GX,MATCH(OO$12,Tarife_Hilfskraft!$C$3:$GX$3,0)+2,FALSE)))/(1+$H68)</f>
        <v>0</v>
      </c>
      <c r="OP68" s="589">
        <f>IF(ISERROR(GC68/(VLOOKUP($F68,Tarife_Hilfskraft!$A:$GX,MATCH(OP$12,Tarife_Hilfskraft!$C$3:$GX$3,0)+2,FALSE))), 0, GC68/(VLOOKUP($F68,Tarife_Hilfskraft!$A:$GX,MATCH(OP$12,Tarife_Hilfskraft!$C$3:$GX$3,0)+2,FALSE)))/(1+$H68)</f>
        <v>0</v>
      </c>
      <c r="OQ68" s="589">
        <f>IF(ISERROR(GD68/(VLOOKUP($F68,Tarife_Hilfskraft!$A:$GX,MATCH(OQ$12,Tarife_Hilfskraft!$C$3:$GX$3,0)+2,FALSE))), 0, GD68/(VLOOKUP($F68,Tarife_Hilfskraft!$A:$GX,MATCH(OQ$12,Tarife_Hilfskraft!$C$3:$GX$3,0)+2,FALSE)))/(1+$H68)</f>
        <v>0</v>
      </c>
      <c r="OR68" s="589">
        <f>IF(ISERROR(GE68/(VLOOKUP($F68,Tarife_Hilfskraft!$A:$GX,MATCH(OR$12,Tarife_Hilfskraft!$C$3:$GX$3,0)+2,FALSE))), 0, GE68/(VLOOKUP($F68,Tarife_Hilfskraft!$A:$GX,MATCH(OR$12,Tarife_Hilfskraft!$C$3:$GX$3,0)+2,FALSE)))/(1+$H68)</f>
        <v>0</v>
      </c>
      <c r="OS68" s="589">
        <f>IF(ISERROR(GF68/(VLOOKUP($F68,Tarife_Hilfskraft!$A:$GX,MATCH(OS$12,Tarife_Hilfskraft!$C$3:$GX$3,0)+2,FALSE))), 0, GF68/(VLOOKUP($F68,Tarife_Hilfskraft!$A:$GX,MATCH(OS$12,Tarife_Hilfskraft!$C$3:$GX$3,0)+2,FALSE)))/(1+$H68)</f>
        <v>0</v>
      </c>
      <c r="OT68" s="589">
        <f>IF(ISERROR(GG68/(VLOOKUP($F68,Tarife_Hilfskraft!$A:$GX,MATCH(OT$12,Tarife_Hilfskraft!$C$3:$GX$3,0)+2,FALSE))), 0, GG68/(VLOOKUP($F68,Tarife_Hilfskraft!$A:$GX,MATCH(OT$12,Tarife_Hilfskraft!$C$3:$GX$3,0)+2,FALSE)))/(1+$H68)</f>
        <v>0</v>
      </c>
      <c r="OU68" s="589">
        <f>IF(ISERROR(GH68/(VLOOKUP($F68,Tarife_Hilfskraft!$A:$GX,MATCH(OU$12,Tarife_Hilfskraft!$C$3:$GX$3,0)+2,FALSE))), 0, GH68/(VLOOKUP($F68,Tarife_Hilfskraft!$A:$GX,MATCH(OU$12,Tarife_Hilfskraft!$C$3:$GX$3,0)+2,FALSE)))/(1+$H68)</f>
        <v>0</v>
      </c>
      <c r="OV68" s="589">
        <f>IF(ISERROR(GI68/(VLOOKUP($F68,Tarife_Hilfskraft!$A:$GX,MATCH(OV$12,Tarife_Hilfskraft!$C$3:$GX$3,0)+2,FALSE))), 0, GI68/(VLOOKUP($F68,Tarife_Hilfskraft!$A:$GX,MATCH(OV$12,Tarife_Hilfskraft!$C$3:$GX$3,0)+2,FALSE)))/(1+$H68)</f>
        <v>0</v>
      </c>
      <c r="OW68" s="589">
        <f>IF(ISERROR(GJ68/(VLOOKUP($F68,Tarife_Hilfskraft!$A:$GX,MATCH(OW$12,Tarife_Hilfskraft!$C$3:$GX$3,0)+2,FALSE))), 0, GJ68/(VLOOKUP($F68,Tarife_Hilfskraft!$A:$GX,MATCH(OW$12,Tarife_Hilfskraft!$C$3:$GX$3,0)+2,FALSE)))/(1+$H68)</f>
        <v>0</v>
      </c>
      <c r="OX68" s="589">
        <f>IF(ISERROR(GK68/(VLOOKUP($F68,Tarife_Hilfskraft!$A:$GX,MATCH(OX$12,Tarife_Hilfskraft!$C$3:$GX$3,0)+2,FALSE))), 0, GK68/(VLOOKUP($F68,Tarife_Hilfskraft!$A:$GX,MATCH(OX$12,Tarife_Hilfskraft!$C$3:$GX$3,0)+2,FALSE)))/(1+$H68)</f>
        <v>0</v>
      </c>
      <c r="OY68" s="589">
        <f>IF(ISERROR(GL68/(VLOOKUP($F68,Tarife_Hilfskraft!$A:$GX,MATCH(OY$12,Tarife_Hilfskraft!$C$3:$GX$3,0)+2,FALSE))), 0, GL68/(VLOOKUP($F68,Tarife_Hilfskraft!$A:$GX,MATCH(OY$12,Tarife_Hilfskraft!$C$3:$GX$3,0)+2,FALSE)))/(1+$H68)</f>
        <v>0</v>
      </c>
      <c r="OZ68" s="589">
        <f t="shared" si="45"/>
        <v>0</v>
      </c>
      <c r="PA68" s="589">
        <f>IF(ISERROR(GN68/(VLOOKUP($F68,Tarife_Hilfskraft!$A:$GX,MATCH(PA$12,Tarife_Hilfskraft!$C$3:$GX$3,0)+2,FALSE))), 0, GN68/(VLOOKUP($F68,Tarife_Hilfskraft!$A:$GX,MATCH(PA$12,Tarife_Hilfskraft!$C$3:$GX$3,0)+2,FALSE)))/(1+$H68)</f>
        <v>0</v>
      </c>
      <c r="PB68" s="589">
        <f>IF(ISERROR(GO68/(VLOOKUP($F68,Tarife_Hilfskraft!$A:$GX,MATCH(PB$12,Tarife_Hilfskraft!$C$3:$GX$3,0)+2,FALSE))), 0, GO68/(VLOOKUP($F68,Tarife_Hilfskraft!$A:$GX,MATCH(PB$12,Tarife_Hilfskraft!$C$3:$GX$3,0)+2,FALSE)))/(1+$H68)</f>
        <v>0</v>
      </c>
      <c r="PC68" s="589">
        <f>IF(ISERROR(GP68/(VLOOKUP($F68,Tarife_Hilfskraft!$A:$GX,MATCH(PC$12,Tarife_Hilfskraft!$C$3:$GX$3,0)+2,FALSE))), 0, GP68/(VLOOKUP($F68,Tarife_Hilfskraft!$A:$GX,MATCH(PC$12,Tarife_Hilfskraft!$C$3:$GX$3,0)+2,FALSE)))/(1+$H68)</f>
        <v>0</v>
      </c>
      <c r="PD68" s="589">
        <f>IF(ISERROR(GQ68/(VLOOKUP($F68,Tarife_Hilfskraft!$A:$GX,MATCH(PD$12,Tarife_Hilfskraft!$C$3:$GX$3,0)+2,FALSE))), 0, GQ68/(VLOOKUP($F68,Tarife_Hilfskraft!$A:$GX,MATCH(PD$12,Tarife_Hilfskraft!$C$3:$GX$3,0)+2,FALSE)))/(1+$H68)</f>
        <v>0</v>
      </c>
      <c r="PE68" s="589">
        <f>IF(ISERROR(GR68/(VLOOKUP($F68,Tarife_Hilfskraft!$A:$GX,MATCH(PE$12,Tarife_Hilfskraft!$C$3:$GX$3,0)+2,FALSE))), 0, GR68/(VLOOKUP($F68,Tarife_Hilfskraft!$A:$GX,MATCH(PE$12,Tarife_Hilfskraft!$C$3:$GX$3,0)+2,FALSE)))/(1+$H68)</f>
        <v>0</v>
      </c>
      <c r="PF68" s="589">
        <f>IF(ISERROR(GS68/(VLOOKUP($F68,Tarife_Hilfskraft!$A:$GX,MATCH(PF$12,Tarife_Hilfskraft!$C$3:$GX$3,0)+2,FALSE))), 0, GS68/(VLOOKUP($F68,Tarife_Hilfskraft!$A:$GX,MATCH(PF$12,Tarife_Hilfskraft!$C$3:$GX$3,0)+2,FALSE)))/(1+$H68)</f>
        <v>0</v>
      </c>
      <c r="PG68" s="589">
        <f>IF(ISERROR(GT68/(VLOOKUP($F68,Tarife_Hilfskraft!$A:$GX,MATCH(PG$12,Tarife_Hilfskraft!$C$3:$GX$3,0)+2,FALSE))), 0, GT68/(VLOOKUP($F68,Tarife_Hilfskraft!$A:$GX,MATCH(PG$12,Tarife_Hilfskraft!$C$3:$GX$3,0)+2,FALSE)))/(1+$H68)</f>
        <v>0</v>
      </c>
      <c r="PH68" s="589">
        <f>IF(ISERROR(GU68/(VLOOKUP($F68,Tarife_Hilfskraft!$A:$GX,MATCH(PH$12,Tarife_Hilfskraft!$C$3:$GX$3,0)+2,FALSE))), 0, GU68/(VLOOKUP($F68,Tarife_Hilfskraft!$A:$GX,MATCH(PH$12,Tarife_Hilfskraft!$C$3:$GX$3,0)+2,FALSE)))/(1+$H68)</f>
        <v>0</v>
      </c>
      <c r="PI68" s="589">
        <f>IF(ISERROR(GV68/(VLOOKUP($F68,Tarife_Hilfskraft!$A:$GX,MATCH(PI$12,Tarife_Hilfskraft!$C$3:$GX$3,0)+2,FALSE))), 0, GV68/(VLOOKUP($F68,Tarife_Hilfskraft!$A:$GX,MATCH(PI$12,Tarife_Hilfskraft!$C$3:$GX$3,0)+2,FALSE)))/(1+$H68)</f>
        <v>0</v>
      </c>
      <c r="PJ68" s="589">
        <f>IF(ISERROR(GW68/(VLOOKUP($F68,Tarife_Hilfskraft!$A:$GX,MATCH(PJ$12,Tarife_Hilfskraft!$C$3:$GX$3,0)+2,FALSE))), 0, GW68/(VLOOKUP($F68,Tarife_Hilfskraft!$A:$GX,MATCH(PJ$12,Tarife_Hilfskraft!$C$3:$GX$3,0)+2,FALSE)))/(1+$H68)</f>
        <v>0</v>
      </c>
      <c r="PK68" s="589">
        <f>IF(ISERROR(GX68/(VLOOKUP($F68,Tarife_Hilfskraft!$A:$GX,MATCH(PK$12,Tarife_Hilfskraft!$C$3:$GX$3,0)+2,FALSE))), 0, GX68/(VLOOKUP($F68,Tarife_Hilfskraft!$A:$GX,MATCH(PK$12,Tarife_Hilfskraft!$C$3:$GX$3,0)+2,FALSE)))/(1+$H68)</f>
        <v>0</v>
      </c>
      <c r="PL68" s="589">
        <f>IF(ISERROR(GY68/(VLOOKUP($F68,Tarife_Hilfskraft!$A:$GX,MATCH(PL$12,Tarife_Hilfskraft!$C$3:$GX$3,0)+2,FALSE))), 0, GY68/(VLOOKUP($F68,Tarife_Hilfskraft!$A:$GX,MATCH(PL$12,Tarife_Hilfskraft!$C$3:$GX$3,0)+2,FALSE)))/(1+$H68)</f>
        <v>0</v>
      </c>
      <c r="PM68" s="589">
        <f t="shared" si="46"/>
        <v>0</v>
      </c>
      <c r="PN68" s="589">
        <f>IF(ISERROR(HA68/(VLOOKUP($F68,Tarife_Hilfskraft!$A:$GX,MATCH(PN$12,Tarife_Hilfskraft!$C$3:$GX$3,0)+2,FALSE))), 0, HA68/(VLOOKUP($F68,Tarife_Hilfskraft!$A:$GX,MATCH(PN$12,Tarife_Hilfskraft!$C$3:$GX$3,0)+2,FALSE)))/(1+$H68)</f>
        <v>0</v>
      </c>
      <c r="PO68" s="589">
        <f>IF(ISERROR(HB68/(VLOOKUP($F68,Tarife_Hilfskraft!$A:$GX,MATCH(PO$12,Tarife_Hilfskraft!$C$3:$GX$3,0)+2,FALSE))), 0, HB68/(VLOOKUP($F68,Tarife_Hilfskraft!$A:$GX,MATCH(PO$12,Tarife_Hilfskraft!$C$3:$GX$3,0)+2,FALSE)))/(1+$H68)</f>
        <v>0</v>
      </c>
      <c r="PP68" s="589">
        <f>IF(ISERROR(HC68/(VLOOKUP($F68,Tarife_Hilfskraft!$A:$GX,MATCH(PP$12,Tarife_Hilfskraft!$C$3:$GX$3,0)+2,FALSE))), 0, HC68/(VLOOKUP($F68,Tarife_Hilfskraft!$A:$GX,MATCH(PP$12,Tarife_Hilfskraft!$C$3:$GX$3,0)+2,FALSE)))/(1+$H68)</f>
        <v>0</v>
      </c>
      <c r="PQ68" s="589">
        <f>IF(ISERROR(HD68/(VLOOKUP($F68,Tarife_Hilfskraft!$A:$GX,MATCH(PQ$12,Tarife_Hilfskraft!$C$3:$GX$3,0)+2,FALSE))), 0, HD68/(VLOOKUP($F68,Tarife_Hilfskraft!$A:$GX,MATCH(PQ$12,Tarife_Hilfskraft!$C$3:$GX$3,0)+2,FALSE)))/(1+$H68)</f>
        <v>0</v>
      </c>
      <c r="PR68" s="589">
        <f>IF(ISERROR(HE68/(VLOOKUP($F68,Tarife_Hilfskraft!$A:$GX,MATCH(PR$12,Tarife_Hilfskraft!$C$3:$GX$3,0)+2,FALSE))), 0, HE68/(VLOOKUP($F68,Tarife_Hilfskraft!$A:$GX,MATCH(PR$12,Tarife_Hilfskraft!$C$3:$GX$3,0)+2,FALSE)))/(1+$H68)</f>
        <v>0</v>
      </c>
      <c r="PS68" s="589">
        <f>IF(ISERROR(HF68/(VLOOKUP($F68,Tarife_Hilfskraft!$A:$GX,MATCH(PS$12,Tarife_Hilfskraft!$C$3:$GX$3,0)+2,FALSE))), 0, HF68/(VLOOKUP($F68,Tarife_Hilfskraft!$A:$GX,MATCH(PS$12,Tarife_Hilfskraft!$C$3:$GX$3,0)+2,FALSE)))/(1+$H68)</f>
        <v>0</v>
      </c>
      <c r="PT68" s="589">
        <f>IF(ISERROR(HG68/(VLOOKUP($F68,Tarife_Hilfskraft!$A:$GX,MATCH(PT$12,Tarife_Hilfskraft!$C$3:$GX$3,0)+2,FALSE))), 0, HG68/(VLOOKUP($F68,Tarife_Hilfskraft!$A:$GX,MATCH(PT$12,Tarife_Hilfskraft!$C$3:$GX$3,0)+2,FALSE)))/(1+$H68)</f>
        <v>0</v>
      </c>
      <c r="PU68" s="589">
        <f>IF(ISERROR(HH68/(VLOOKUP($F68,Tarife_Hilfskraft!$A:$GX,MATCH(PU$12,Tarife_Hilfskraft!$C$3:$GX$3,0)+2,FALSE))), 0, HH68/(VLOOKUP($F68,Tarife_Hilfskraft!$A:$GX,MATCH(PU$12,Tarife_Hilfskraft!$C$3:$GX$3,0)+2,FALSE)))/(1+$H68)</f>
        <v>0</v>
      </c>
      <c r="PV68" s="589">
        <f>IF(ISERROR(HI68/(VLOOKUP($F68,Tarife_Hilfskraft!$A:$GX,MATCH(PV$12,Tarife_Hilfskraft!$C$3:$GX$3,0)+2,FALSE))), 0, HI68/(VLOOKUP($F68,Tarife_Hilfskraft!$A:$GX,MATCH(PV$12,Tarife_Hilfskraft!$C$3:$GX$3,0)+2,FALSE)))/(1+$H68)</f>
        <v>0</v>
      </c>
      <c r="PW68" s="589">
        <f>IF(ISERROR(HJ68/(VLOOKUP($F68,Tarife_Hilfskraft!$A:$GX,MATCH(PW$12,Tarife_Hilfskraft!$C$3:$GX$3,0)+2,FALSE))), 0, HJ68/(VLOOKUP($F68,Tarife_Hilfskraft!$A:$GX,MATCH(PW$12,Tarife_Hilfskraft!$C$3:$GX$3,0)+2,FALSE)))/(1+$H68)</f>
        <v>0</v>
      </c>
      <c r="PX68" s="589">
        <f>IF(ISERROR(HK68/(VLOOKUP($F68,Tarife_Hilfskraft!$A:$GX,MATCH(PX$12,Tarife_Hilfskraft!$C$3:$GX$3,0)+2,FALSE))), 0, HK68/(VLOOKUP($F68,Tarife_Hilfskraft!$A:$GX,MATCH(PX$12,Tarife_Hilfskraft!$C$3:$GX$3,0)+2,FALSE)))/(1+$H68)</f>
        <v>0</v>
      </c>
      <c r="PY68" s="589">
        <f>IF(ISERROR(HL68/(VLOOKUP($F68,Tarife_Hilfskraft!$A:$GX,MATCH(PY$12,Tarife_Hilfskraft!$C$3:$GX$3,0)+2,FALSE))), 0, HL68/(VLOOKUP($F68,Tarife_Hilfskraft!$A:$GX,MATCH(PY$12,Tarife_Hilfskraft!$C$3:$GX$3,0)+2,FALSE)))/(1+$H68)</f>
        <v>0</v>
      </c>
      <c r="PZ68" s="589">
        <f t="shared" si="47"/>
        <v>0</v>
      </c>
      <c r="QA68" s="589">
        <f>IF(ISERROR(HN68/(VLOOKUP($F68,Tarife_Hilfskraft!$A:$GX,MATCH(QA$12,Tarife_Hilfskraft!$C$3:$GX$3,0)+2,FALSE))), 0, HN68/(VLOOKUP($F68,Tarife_Hilfskraft!$A:$GX,MATCH(QA$12,Tarife_Hilfskraft!$C$3:$GX$3,0)+2,FALSE)))/(1+$H68)</f>
        <v>0</v>
      </c>
      <c r="QB68" s="589">
        <f>IF(ISERROR(HO68/(VLOOKUP($F68,Tarife_Hilfskraft!$A:$GX,MATCH(QB$12,Tarife_Hilfskraft!$C$3:$GX$3,0)+2,FALSE))), 0, HO68/(VLOOKUP($F68,Tarife_Hilfskraft!$A:$GX,MATCH(QB$12,Tarife_Hilfskraft!$C$3:$GX$3,0)+2,FALSE)))/(1+$H68)</f>
        <v>0</v>
      </c>
      <c r="QC68" s="589">
        <f>IF(ISERROR(HP68/(VLOOKUP($F68,Tarife_Hilfskraft!$A:$GX,MATCH(QC$12,Tarife_Hilfskraft!$C$3:$GX$3,0)+2,FALSE))), 0, HP68/(VLOOKUP($F68,Tarife_Hilfskraft!$A:$GX,MATCH(QC$12,Tarife_Hilfskraft!$C$3:$GX$3,0)+2,FALSE)))/(1+$H68)</f>
        <v>0</v>
      </c>
      <c r="QD68" s="589">
        <f>IF(ISERROR(HQ68/(VLOOKUP($F68,Tarife_Hilfskraft!$A:$GX,MATCH(QD$12,Tarife_Hilfskraft!$C$3:$GX$3,0)+2,FALSE))), 0, HQ68/(VLOOKUP($F68,Tarife_Hilfskraft!$A:$GX,MATCH(QD$12,Tarife_Hilfskraft!$C$3:$GX$3,0)+2,FALSE)))/(1+$H68)</f>
        <v>0</v>
      </c>
      <c r="QE68" s="589">
        <f>IF(ISERROR(HR68/(VLOOKUP($F68,Tarife_Hilfskraft!$A:$GX,MATCH(QE$12,Tarife_Hilfskraft!$C$3:$GX$3,0)+2,FALSE))), 0, HR68/(VLOOKUP($F68,Tarife_Hilfskraft!$A:$GX,MATCH(QE$12,Tarife_Hilfskraft!$C$3:$GX$3,0)+2,FALSE)))/(1+$H68)</f>
        <v>0</v>
      </c>
      <c r="QF68" s="589">
        <f>IF(ISERROR(HS68/(VLOOKUP($F68,Tarife_Hilfskraft!$A:$GX,MATCH(QF$12,Tarife_Hilfskraft!$C$3:$GX$3,0)+2,FALSE))), 0, HS68/(VLOOKUP($F68,Tarife_Hilfskraft!$A:$GX,MATCH(QF$12,Tarife_Hilfskraft!$C$3:$GX$3,0)+2,FALSE)))/(1+$H68)</f>
        <v>0</v>
      </c>
      <c r="QG68" s="589">
        <f>IF(ISERROR(HT68/(VLOOKUP($F68,Tarife_Hilfskraft!$A:$GX,MATCH(QG$12,Tarife_Hilfskraft!$C$3:$GX$3,0)+2,FALSE))), 0, HT68/(VLOOKUP($F68,Tarife_Hilfskraft!$A:$GX,MATCH(QG$12,Tarife_Hilfskraft!$C$3:$GX$3,0)+2,FALSE)))/(1+$H68)</f>
        <v>0</v>
      </c>
      <c r="QH68" s="589">
        <f>IF(ISERROR(HU68/(VLOOKUP($F68,Tarife_Hilfskraft!$A:$GX,MATCH(QH$12,Tarife_Hilfskraft!$C$3:$GX$3,0)+2,FALSE))), 0, HU68/(VLOOKUP($F68,Tarife_Hilfskraft!$A:$GX,MATCH(QH$12,Tarife_Hilfskraft!$C$3:$GX$3,0)+2,FALSE)))/(1+$H68)</f>
        <v>0</v>
      </c>
      <c r="QI68" s="589">
        <f>IF(ISERROR(HV68/(VLOOKUP($F68,Tarife_Hilfskraft!$A:$GX,MATCH(QI$12,Tarife_Hilfskraft!$C$3:$GX$3,0)+2,FALSE))), 0, HV68/(VLOOKUP($F68,Tarife_Hilfskraft!$A:$GX,MATCH(QI$12,Tarife_Hilfskraft!$C$3:$GX$3,0)+2,FALSE)))/(1+$H68)</f>
        <v>0</v>
      </c>
      <c r="QJ68" s="589">
        <f>IF(ISERROR(HW68/(VLOOKUP($F68,Tarife_Hilfskraft!$A:$GX,MATCH(QJ$12,Tarife_Hilfskraft!$C$3:$GX$3,0)+2,FALSE))), 0, HW68/(VLOOKUP($F68,Tarife_Hilfskraft!$A:$GX,MATCH(QJ$12,Tarife_Hilfskraft!$C$3:$GX$3,0)+2,FALSE)))/(1+$H68)</f>
        <v>0</v>
      </c>
      <c r="QK68" s="589">
        <f>IF(ISERROR(HX68/(VLOOKUP($F68,Tarife_Hilfskraft!$A:$GX,MATCH(QK$12,Tarife_Hilfskraft!$C$3:$GX$3,0)+2,FALSE))), 0, HX68/(VLOOKUP($F68,Tarife_Hilfskraft!$A:$GX,MATCH(QK$12,Tarife_Hilfskraft!$C$3:$GX$3,0)+2,FALSE)))/(1+$H68)</f>
        <v>0</v>
      </c>
      <c r="QL68" s="589">
        <f>IF(ISERROR(HY68/(VLOOKUP($F68,Tarife_Hilfskraft!$A:$GX,MATCH(QL$12,Tarife_Hilfskraft!$C$3:$GX$3,0)+2,FALSE))), 0, HY68/(VLOOKUP($F68,Tarife_Hilfskraft!$A:$GX,MATCH(QL$12,Tarife_Hilfskraft!$C$3:$GX$3,0)+2,FALSE)))/(1+$H68)</f>
        <v>0</v>
      </c>
      <c r="QM68" s="589">
        <f t="shared" si="48"/>
        <v>0</v>
      </c>
      <c r="QN68" s="589">
        <f>IF(ISERROR(IA68/(VLOOKUP($F68,Tarife_Hilfskraft!$A:$GX,MATCH(QN$12,Tarife_Hilfskraft!$C$3:$GX$3,0)+2,FALSE))), 0, IA68/(VLOOKUP($F68,Tarife_Hilfskraft!$A:$GX,MATCH(QN$12,Tarife_Hilfskraft!$C$3:$GX$3,0)+2,FALSE)))/(1+$H68)</f>
        <v>0</v>
      </c>
      <c r="QO68" s="589">
        <f>IF(ISERROR(IB68/(VLOOKUP($F68,Tarife_Hilfskraft!$A:$GX,MATCH(QO$12,Tarife_Hilfskraft!$C$3:$GX$3,0)+2,FALSE))), 0, IB68/(VLOOKUP($F68,Tarife_Hilfskraft!$A:$GX,MATCH(QO$12,Tarife_Hilfskraft!$C$3:$GX$3,0)+2,FALSE)))/(1+$H68)</f>
        <v>0</v>
      </c>
      <c r="QP68" s="589">
        <f>IF(ISERROR(IC68/(VLOOKUP($F68,Tarife_Hilfskraft!$A:$GX,MATCH(QP$12,Tarife_Hilfskraft!$C$3:$GX$3,0)+2,FALSE))), 0, IC68/(VLOOKUP($F68,Tarife_Hilfskraft!$A:$GX,MATCH(QP$12,Tarife_Hilfskraft!$C$3:$GX$3,0)+2,FALSE)))/(1+$H68)</f>
        <v>0</v>
      </c>
      <c r="QQ68" s="589">
        <f>IF(ISERROR(ID68/(VLOOKUP($F68,Tarife_Hilfskraft!$A:$GX,MATCH(QQ$12,Tarife_Hilfskraft!$C$3:$GX$3,0)+2,FALSE))), 0, ID68/(VLOOKUP($F68,Tarife_Hilfskraft!$A:$GX,MATCH(QQ$12,Tarife_Hilfskraft!$C$3:$GX$3,0)+2,FALSE)))/(1+$H68)</f>
        <v>0</v>
      </c>
      <c r="QR68" s="589">
        <f>IF(ISERROR(IE68/(VLOOKUP($F68,Tarife_Hilfskraft!$A:$GX,MATCH(QR$12,Tarife_Hilfskraft!$C$3:$GX$3,0)+2,FALSE))), 0, IE68/(VLOOKUP($F68,Tarife_Hilfskraft!$A:$GX,MATCH(QR$12,Tarife_Hilfskraft!$C$3:$GX$3,0)+2,FALSE)))/(1+$H68)</f>
        <v>0</v>
      </c>
      <c r="QS68" s="589">
        <f>IF(ISERROR(IF68/(VLOOKUP($F68,Tarife_Hilfskraft!$A:$GX,MATCH(QS$12,Tarife_Hilfskraft!$C$3:$GX$3,0)+2,FALSE))), 0, IF68/(VLOOKUP($F68,Tarife_Hilfskraft!$A:$GX,MATCH(QS$12,Tarife_Hilfskraft!$C$3:$GX$3,0)+2,FALSE)))/(1+$H68)</f>
        <v>0</v>
      </c>
      <c r="QT68" s="589">
        <f>IF(ISERROR(IG68/(VLOOKUP($F68,Tarife_Hilfskraft!$A:$GX,MATCH(QT$12,Tarife_Hilfskraft!$C$3:$GX$3,0)+2,FALSE))), 0, IG68/(VLOOKUP($F68,Tarife_Hilfskraft!$A:$GX,MATCH(QT$12,Tarife_Hilfskraft!$C$3:$GX$3,0)+2,FALSE)))/(1+$H68)</f>
        <v>0</v>
      </c>
      <c r="QU68" s="589">
        <f>IF(ISERROR(IH68/(VLOOKUP($F68,Tarife_Hilfskraft!$A:$GX,MATCH(QU$12,Tarife_Hilfskraft!$C$3:$GX$3,0)+2,FALSE))), 0, IH68/(VLOOKUP($F68,Tarife_Hilfskraft!$A:$GX,MATCH(QU$12,Tarife_Hilfskraft!$C$3:$GX$3,0)+2,FALSE)))/(1+$H68)</f>
        <v>0</v>
      </c>
      <c r="QV68" s="589">
        <f>IF(ISERROR(II68/(VLOOKUP($F68,Tarife_Hilfskraft!$A:$GX,MATCH(QV$12,Tarife_Hilfskraft!$C$3:$GX$3,0)+2,FALSE))), 0, II68/(VLOOKUP($F68,Tarife_Hilfskraft!$A:$GX,MATCH(QV$12,Tarife_Hilfskraft!$C$3:$GX$3,0)+2,FALSE)))/(1+$H68)</f>
        <v>0</v>
      </c>
      <c r="QW68" s="589">
        <f>IF(ISERROR(IJ68/(VLOOKUP($F68,Tarife_Hilfskraft!$A:$GX,MATCH(QW$12,Tarife_Hilfskraft!$C$3:$GX$3,0)+2,FALSE))), 0, IJ68/(VLOOKUP($F68,Tarife_Hilfskraft!$A:$GX,MATCH(QW$12,Tarife_Hilfskraft!$C$3:$GX$3,0)+2,FALSE)))/(1+$H68)</f>
        <v>0</v>
      </c>
      <c r="QX68" s="589">
        <f>IF(ISERROR(IK68/(VLOOKUP($F68,Tarife_Hilfskraft!$A:$GX,MATCH(QX$12,Tarife_Hilfskraft!$C$3:$GX$3,0)+2,FALSE))), 0, IK68/(VLOOKUP($F68,Tarife_Hilfskraft!$A:$GX,MATCH(QX$12,Tarife_Hilfskraft!$C$3:$GX$3,0)+2,FALSE)))/(1+$H68)</f>
        <v>0</v>
      </c>
      <c r="QY68" s="589">
        <f>IF(ISERROR(IL68/(VLOOKUP($F68,Tarife_Hilfskraft!$A:$GX,MATCH(QY$12,Tarife_Hilfskraft!$C$3:$GX$3,0)+2,FALSE))), 0, IL68/(VLOOKUP($F68,Tarife_Hilfskraft!$A:$GX,MATCH(QY$12,Tarife_Hilfskraft!$C$3:$GX$3,0)+2,FALSE)))/(1+$H68)</f>
        <v>0</v>
      </c>
      <c r="QZ68" s="589">
        <f t="shared" si="49"/>
        <v>0</v>
      </c>
      <c r="RA68" s="589">
        <f>IF(ISERROR(IN68/(VLOOKUP($F68,Tarife_Hilfskraft!$A:$GX,MATCH(RA$12,Tarife_Hilfskraft!$C$3:$GX$3,0)+2,FALSE))), 0, IN68/(VLOOKUP($F68,Tarife_Hilfskraft!$A:$GX,MATCH(RA$12,Tarife_Hilfskraft!$C$3:$GX$3,0)+2,FALSE)))/(1+$H68)</f>
        <v>0</v>
      </c>
      <c r="RB68" s="589">
        <f>IF(ISERROR(IO68/(VLOOKUP($F68,Tarife_Hilfskraft!$A:$GX,MATCH(RB$12,Tarife_Hilfskraft!$C$3:$GX$3,0)+2,FALSE))), 0, IO68/(VLOOKUP($F68,Tarife_Hilfskraft!$A:$GX,MATCH(RB$12,Tarife_Hilfskraft!$C$3:$GX$3,0)+2,FALSE)))/(1+$H68)</f>
        <v>0</v>
      </c>
      <c r="RC68" s="589">
        <f>IF(ISERROR(IP68/(VLOOKUP($F68,Tarife_Hilfskraft!$A:$GX,MATCH(RC$12,Tarife_Hilfskraft!$C$3:$GX$3,0)+2,FALSE))), 0, IP68/(VLOOKUP($F68,Tarife_Hilfskraft!$A:$GX,MATCH(RC$12,Tarife_Hilfskraft!$C$3:$GX$3,0)+2,FALSE)))/(1+$H68)</f>
        <v>0</v>
      </c>
      <c r="RD68" s="589">
        <f>IF(ISERROR(IQ68/(VLOOKUP($F68,Tarife_Hilfskraft!$A:$GX,MATCH(RD$12,Tarife_Hilfskraft!$C$3:$GX$3,0)+2,FALSE))), 0, IQ68/(VLOOKUP($F68,Tarife_Hilfskraft!$A:$GX,MATCH(RD$12,Tarife_Hilfskraft!$C$3:$GX$3,0)+2,FALSE)))/(1+$H68)</f>
        <v>0</v>
      </c>
      <c r="RE68" s="589">
        <f>IF(ISERROR(IR68/(VLOOKUP($F68,Tarife_Hilfskraft!$A:$GX,MATCH(RE$12,Tarife_Hilfskraft!$C$3:$GX$3,0)+2,FALSE))), 0, IR68/(VLOOKUP($F68,Tarife_Hilfskraft!$A:$GX,MATCH(RE$12,Tarife_Hilfskraft!$C$3:$GX$3,0)+2,FALSE)))/(1+$H68)</f>
        <v>0</v>
      </c>
      <c r="RF68" s="589">
        <f>IF(ISERROR(IS68/(VLOOKUP($F68,Tarife_Hilfskraft!$A:$GX,MATCH(RF$12,Tarife_Hilfskraft!$C$3:$GX$3,0)+2,FALSE))), 0, IS68/(VLOOKUP($F68,Tarife_Hilfskraft!$A:$GX,MATCH(RF$12,Tarife_Hilfskraft!$C$3:$GX$3,0)+2,FALSE)))/(1+$H68)</f>
        <v>0</v>
      </c>
      <c r="RG68" s="589">
        <f>IF(ISERROR(IT68/(VLOOKUP($F68,Tarife_Hilfskraft!$A:$GX,MATCH(RG$12,Tarife_Hilfskraft!$C$3:$GX$3,0)+2,FALSE))), 0, IT68/(VLOOKUP($F68,Tarife_Hilfskraft!$A:$GX,MATCH(RG$12,Tarife_Hilfskraft!$C$3:$GX$3,0)+2,FALSE)))/(1+$H68)</f>
        <v>0</v>
      </c>
      <c r="RH68" s="589">
        <f>IF(ISERROR(IU68/(VLOOKUP($F68,Tarife_Hilfskraft!$A:$GX,MATCH(RH$12,Tarife_Hilfskraft!$C$3:$GX$3,0)+2,FALSE))), 0, IU68/(VLOOKUP($F68,Tarife_Hilfskraft!$A:$GX,MATCH(RH$12,Tarife_Hilfskraft!$C$3:$GX$3,0)+2,FALSE)))/(1+$H68)</f>
        <v>0</v>
      </c>
      <c r="RI68" s="589">
        <f>IF(ISERROR(IV68/(VLOOKUP($F68,Tarife_Hilfskraft!$A:$GX,MATCH(RI$12,Tarife_Hilfskraft!$C$3:$GX$3,0)+2,FALSE))), 0, IV68/(VLOOKUP($F68,Tarife_Hilfskraft!$A:$GX,MATCH(RI$12,Tarife_Hilfskraft!$C$3:$GX$3,0)+2,FALSE)))/(1+$H68)</f>
        <v>0</v>
      </c>
      <c r="RJ68" s="589">
        <f>IF(ISERROR(IW68/(VLOOKUP($F68,Tarife_Hilfskraft!$A:$GX,MATCH(RJ$12,Tarife_Hilfskraft!$C$3:$GX$3,0)+2,FALSE))), 0, IW68/(VLOOKUP($F68,Tarife_Hilfskraft!$A:$GX,MATCH(RJ$12,Tarife_Hilfskraft!$C$3:$GX$3,0)+2,FALSE)))/(1+$H68)</f>
        <v>0</v>
      </c>
      <c r="RK68" s="589">
        <f>IF(ISERROR(IX68/(VLOOKUP($F68,Tarife_Hilfskraft!$A:$GX,MATCH(RK$12,Tarife_Hilfskraft!$C$3:$GX$3,0)+2,FALSE))), 0, IX68/(VLOOKUP($F68,Tarife_Hilfskraft!$A:$GX,MATCH(RK$12,Tarife_Hilfskraft!$C$3:$GX$3,0)+2,FALSE)))/(1+$H68)</f>
        <v>0</v>
      </c>
      <c r="RL68" s="589">
        <f>IF(ISERROR(IY68/(VLOOKUP($F68,Tarife_Hilfskraft!$A:$GX,MATCH(RL$12,Tarife_Hilfskraft!$C$3:$GX$3,0)+2,FALSE))), 0, IY68/(VLOOKUP($F68,Tarife_Hilfskraft!$A:$GX,MATCH(RL$12,Tarife_Hilfskraft!$C$3:$GX$3,0)+2,FALSE)))/(1+$H68)</f>
        <v>0</v>
      </c>
      <c r="RM68" s="589">
        <f t="shared" si="50"/>
        <v>0</v>
      </c>
      <c r="RN68" s="589">
        <f>IF(ISERROR(JA68/(VLOOKUP($F68,Tarife_Hilfskraft!$A:$GX,MATCH(RN$12,Tarife_Hilfskraft!$C$3:$GX$3,0)+2,FALSE))), 0, JA68/(VLOOKUP($F68,Tarife_Hilfskraft!$A:$GX,MATCH(RN$12,Tarife_Hilfskraft!$C$3:$GX$3,0)+2,FALSE)))/(1+$H68)</f>
        <v>0</v>
      </c>
      <c r="RO68" s="589">
        <f>IF(ISERROR(JB68/(VLOOKUP($F68,Tarife_Hilfskraft!$A:$GX,MATCH(RO$12,Tarife_Hilfskraft!$C$3:$GX$3,0)+2,FALSE))), 0, JB68/(VLOOKUP($F68,Tarife_Hilfskraft!$A:$GX,MATCH(RO$12,Tarife_Hilfskraft!$C$3:$GX$3,0)+2,FALSE)))/(1+$H68)</f>
        <v>0</v>
      </c>
      <c r="RP68" s="589">
        <f>IF(ISERROR(JC68/(VLOOKUP($F68,Tarife_Hilfskraft!$A:$GX,MATCH(RP$12,Tarife_Hilfskraft!$C$3:$GX$3,0)+2,FALSE))), 0, JC68/(VLOOKUP($F68,Tarife_Hilfskraft!$A:$GX,MATCH(RP$12,Tarife_Hilfskraft!$C$3:$GX$3,0)+2,FALSE)))/(1+$H68)</f>
        <v>0</v>
      </c>
      <c r="RQ68" s="589">
        <f>IF(ISERROR(JD68/(VLOOKUP($F68,Tarife_Hilfskraft!$A:$GX,MATCH(RQ$12,Tarife_Hilfskraft!$C$3:$GX$3,0)+2,FALSE))), 0, JD68/(VLOOKUP($F68,Tarife_Hilfskraft!$A:$GX,MATCH(RQ$12,Tarife_Hilfskraft!$C$3:$GX$3,0)+2,FALSE)))/(1+$H68)</f>
        <v>0</v>
      </c>
      <c r="RR68" s="589">
        <f>IF(ISERROR(JE68/(VLOOKUP($F68,Tarife_Hilfskraft!$A:$GX,MATCH(RR$12,Tarife_Hilfskraft!$C$3:$GX$3,0)+2,FALSE))), 0, JE68/(VLOOKUP($F68,Tarife_Hilfskraft!$A:$GX,MATCH(RR$12,Tarife_Hilfskraft!$C$3:$GX$3,0)+2,FALSE)))/(1+$H68)</f>
        <v>0</v>
      </c>
      <c r="RS68" s="589">
        <f>IF(ISERROR(JF68/(VLOOKUP($F68,Tarife_Hilfskraft!$A:$GX,MATCH(RS$12,Tarife_Hilfskraft!$C$3:$GX$3,0)+2,FALSE))), 0, JF68/(VLOOKUP($F68,Tarife_Hilfskraft!$A:$GX,MATCH(RS$12,Tarife_Hilfskraft!$C$3:$GX$3,0)+2,FALSE)))/(1+$H68)</f>
        <v>0</v>
      </c>
      <c r="RT68" s="589">
        <f>IF(ISERROR(JG68/(VLOOKUP($F68,Tarife_Hilfskraft!$A:$GX,MATCH(RT$12,Tarife_Hilfskraft!$C$3:$GX$3,0)+2,FALSE))), 0, JG68/(VLOOKUP($F68,Tarife_Hilfskraft!$A:$GX,MATCH(RT$12,Tarife_Hilfskraft!$C$3:$GX$3,0)+2,FALSE)))/(1+$H68)</f>
        <v>0</v>
      </c>
      <c r="RU68" s="589">
        <f>IF(ISERROR(JH68/(VLOOKUP($F68,Tarife_Hilfskraft!$A:$GX,MATCH(RU$12,Tarife_Hilfskraft!$C$3:$GX$3,0)+2,FALSE))), 0, JH68/(VLOOKUP($F68,Tarife_Hilfskraft!$A:$GX,MATCH(RU$12,Tarife_Hilfskraft!$C$3:$GX$3,0)+2,FALSE)))/(1+$H68)</f>
        <v>0</v>
      </c>
      <c r="RV68" s="589">
        <f>IF(ISERROR(JI68/(VLOOKUP($F68,Tarife_Hilfskraft!$A:$GX,MATCH(RV$12,Tarife_Hilfskraft!$C$3:$GX$3,0)+2,FALSE))), 0, JI68/(VLOOKUP($F68,Tarife_Hilfskraft!$A:$GX,MATCH(RV$12,Tarife_Hilfskraft!$C$3:$GX$3,0)+2,FALSE)))/(1+$H68)</f>
        <v>0</v>
      </c>
      <c r="RW68" s="589">
        <f>IF(ISERROR(JJ68/(VLOOKUP($F68,Tarife_Hilfskraft!$A:$GX,MATCH(RW$12,Tarife_Hilfskraft!$C$3:$GX$3,0)+2,FALSE))), 0, JJ68/(VLOOKUP($F68,Tarife_Hilfskraft!$A:$GX,MATCH(RW$12,Tarife_Hilfskraft!$C$3:$GX$3,0)+2,FALSE)))/(1+$H68)</f>
        <v>0</v>
      </c>
      <c r="RX68" s="589">
        <f>IF(ISERROR(JK68/(VLOOKUP($F68,Tarife_Hilfskraft!$A:$GX,MATCH(RX$12,Tarife_Hilfskraft!$C$3:$GX$3,0)+2,FALSE))), 0, JK68/(VLOOKUP($F68,Tarife_Hilfskraft!$A:$GX,MATCH(RX$12,Tarife_Hilfskraft!$C$3:$GX$3,0)+2,FALSE)))/(1+$H68)</f>
        <v>0</v>
      </c>
      <c r="RY68" s="589">
        <f>IF(ISERROR(JL68/(VLOOKUP($F68,Tarife_Hilfskraft!$A:$GX,MATCH(RY$12,Tarife_Hilfskraft!$C$3:$GX$3,0)+2,FALSE))), 0, JL68/(VLOOKUP($F68,Tarife_Hilfskraft!$A:$GX,MATCH(RY$12,Tarife_Hilfskraft!$C$3:$GX$3,0)+2,FALSE)))/(1+$H68)</f>
        <v>0</v>
      </c>
      <c r="RZ68" s="589">
        <f t="shared" si="51"/>
        <v>0</v>
      </c>
      <c r="SA68" s="589">
        <f>IF(ISERROR(JN68/(VLOOKUP($F68,Tarife_Hilfskraft!$A:$GX,MATCH(SA$12,Tarife_Hilfskraft!$C$3:$GX$3,0)+2,FALSE))), 0, JN68/(VLOOKUP($F68,Tarife_Hilfskraft!$A:$GX,MATCH(SA$12,Tarife_Hilfskraft!$C$3:$GX$3,0)+2,FALSE)))/(1+$H68)</f>
        <v>0</v>
      </c>
      <c r="SB68" s="589">
        <f>IF(ISERROR(JO68/(VLOOKUP($F68,Tarife_Hilfskraft!$A:$GX,MATCH(SB$12,Tarife_Hilfskraft!$C$3:$GX$3,0)+2,FALSE))), 0, JO68/(VLOOKUP($F68,Tarife_Hilfskraft!$A:$GX,MATCH(SB$12,Tarife_Hilfskraft!$C$3:$GX$3,0)+2,FALSE)))/(1+$H68)</f>
        <v>0</v>
      </c>
      <c r="SC68" s="589">
        <f>IF(ISERROR(JP68/(VLOOKUP($F68,Tarife_Hilfskraft!$A:$GX,MATCH(SC$12,Tarife_Hilfskraft!$C$3:$GX$3,0)+2,FALSE))), 0, JP68/(VLOOKUP($F68,Tarife_Hilfskraft!$A:$GX,MATCH(SC$12,Tarife_Hilfskraft!$C$3:$GX$3,0)+2,FALSE)))/(1+$H68)</f>
        <v>0</v>
      </c>
      <c r="SD68" s="589">
        <f>IF(ISERROR(JQ68/(VLOOKUP($F68,Tarife_Hilfskraft!$A:$GX,MATCH(SD$12,Tarife_Hilfskraft!$C$3:$GX$3,0)+2,FALSE))), 0, JQ68/(VLOOKUP($F68,Tarife_Hilfskraft!$A:$GX,MATCH(SD$12,Tarife_Hilfskraft!$C$3:$GX$3,0)+2,FALSE)))/(1+$H68)</f>
        <v>0</v>
      </c>
      <c r="SE68" s="589">
        <f>IF(ISERROR(JR68/(VLOOKUP($F68,Tarife_Hilfskraft!$A:$GX,MATCH(SE$12,Tarife_Hilfskraft!$C$3:$GX$3,0)+2,FALSE))), 0, JR68/(VLOOKUP($F68,Tarife_Hilfskraft!$A:$GX,MATCH(SE$12,Tarife_Hilfskraft!$C$3:$GX$3,0)+2,FALSE)))/(1+$H68)</f>
        <v>0</v>
      </c>
      <c r="SF68" s="589">
        <f>IF(ISERROR(JS68/(VLOOKUP($F68,Tarife_Hilfskraft!$A:$GX,MATCH(SF$12,Tarife_Hilfskraft!$C$3:$GX$3,0)+2,FALSE))), 0, JS68/(VLOOKUP($F68,Tarife_Hilfskraft!$A:$GX,MATCH(SF$12,Tarife_Hilfskraft!$C$3:$GX$3,0)+2,FALSE)))/(1+$H68)</f>
        <v>0</v>
      </c>
      <c r="SG68" s="589">
        <f>IF(ISERROR(JT68/(VLOOKUP($F68,Tarife_Hilfskraft!$A:$GX,MATCH(SG$12,Tarife_Hilfskraft!$C$3:$GX$3,0)+2,FALSE))), 0, JT68/(VLOOKUP($F68,Tarife_Hilfskraft!$A:$GX,MATCH(SG$12,Tarife_Hilfskraft!$C$3:$GX$3,0)+2,FALSE)))/(1+$H68)</f>
        <v>0</v>
      </c>
      <c r="SH68" s="589">
        <f>IF(ISERROR(JU68/(VLOOKUP($F68,Tarife_Hilfskraft!$A:$GX,MATCH(SH$12,Tarife_Hilfskraft!$C$3:$GX$3,0)+2,FALSE))), 0, JU68/(VLOOKUP($F68,Tarife_Hilfskraft!$A:$GX,MATCH(SH$12,Tarife_Hilfskraft!$C$3:$GX$3,0)+2,FALSE)))/(1+$H68)</f>
        <v>0</v>
      </c>
      <c r="SI68" s="589">
        <f>IF(ISERROR(JV68/(VLOOKUP($F68,Tarife_Hilfskraft!$A:$GX,MATCH(SI$12,Tarife_Hilfskraft!$C$3:$GX$3,0)+2,FALSE))), 0, JV68/(VLOOKUP($F68,Tarife_Hilfskraft!$A:$GX,MATCH(SI$12,Tarife_Hilfskraft!$C$3:$GX$3,0)+2,FALSE)))/(1+$H68)</f>
        <v>0</v>
      </c>
      <c r="SJ68" s="589">
        <f>IF(ISERROR(JW68/(VLOOKUP($F68,Tarife_Hilfskraft!$A:$GX,MATCH(SJ$12,Tarife_Hilfskraft!$C$3:$GX$3,0)+2,FALSE))), 0, JW68/(VLOOKUP($F68,Tarife_Hilfskraft!$A:$GX,MATCH(SJ$12,Tarife_Hilfskraft!$C$3:$GX$3,0)+2,FALSE)))/(1+$H68)</f>
        <v>0</v>
      </c>
      <c r="SK68" s="589">
        <f>IF(ISERROR(JX68/(VLOOKUP($F68,Tarife_Hilfskraft!$A:$GX,MATCH(SK$12,Tarife_Hilfskraft!$C$3:$GX$3,0)+2,FALSE))), 0, JX68/(VLOOKUP($F68,Tarife_Hilfskraft!$A:$GX,MATCH(SK$12,Tarife_Hilfskraft!$C$3:$GX$3,0)+2,FALSE)))/(1+$H68)</f>
        <v>0</v>
      </c>
      <c r="SL68" s="589">
        <f>IF(ISERROR(JY68/(VLOOKUP($F68,Tarife_Hilfskraft!$A:$GX,MATCH(SL$12,Tarife_Hilfskraft!$C$3:$GX$3,0)+2,FALSE))), 0, JY68/(VLOOKUP($F68,Tarife_Hilfskraft!$A:$GX,MATCH(SL$12,Tarife_Hilfskraft!$C$3:$GX$3,0)+2,FALSE)))/(1+$H68)</f>
        <v>0</v>
      </c>
      <c r="SM68" s="589">
        <f t="shared" si="52"/>
        <v>0</v>
      </c>
      <c r="SN68" s="589">
        <f>IF(ISERROR(KA68/(VLOOKUP($F68,Tarife_Hilfskraft!$A:$GX,MATCH(SN$12,Tarife_Hilfskraft!$C$3:$GX$3,0)+2,FALSE))), 0, KA68/(VLOOKUP($F68,Tarife_Hilfskraft!$A:$GX,MATCH(SN$12,Tarife_Hilfskraft!$C$3:$GX$3,0)+2,FALSE)))/(1+$H68)</f>
        <v>0</v>
      </c>
      <c r="SO68" s="589">
        <f>IF(ISERROR(KB68/(VLOOKUP($F68,Tarife_Hilfskraft!$A:$GX,MATCH(SO$12,Tarife_Hilfskraft!$C$3:$GX$3,0)+2,FALSE))), 0, KB68/(VLOOKUP($F68,Tarife_Hilfskraft!$A:$GX,MATCH(SO$12,Tarife_Hilfskraft!$C$3:$GX$3,0)+2,FALSE)))/(1+$H68)</f>
        <v>0</v>
      </c>
      <c r="SP68" s="589">
        <f>IF(ISERROR(KC68/(VLOOKUP($F68,Tarife_Hilfskraft!$A:$GX,MATCH(SP$12,Tarife_Hilfskraft!$C$3:$GX$3,0)+2,FALSE))), 0, KC68/(VLOOKUP($F68,Tarife_Hilfskraft!$A:$GX,MATCH(SP$12,Tarife_Hilfskraft!$C$3:$GX$3,0)+2,FALSE)))/(1+$H68)</f>
        <v>0</v>
      </c>
      <c r="SQ68" s="589">
        <f>IF(ISERROR(KD68/(VLOOKUP($F68,Tarife_Hilfskraft!$A:$GX,MATCH(SQ$12,Tarife_Hilfskraft!$C$3:$GX$3,0)+2,FALSE))), 0, KD68/(VLOOKUP($F68,Tarife_Hilfskraft!$A:$GX,MATCH(SQ$12,Tarife_Hilfskraft!$C$3:$GX$3,0)+2,FALSE)))/(1+$H68)</f>
        <v>0</v>
      </c>
      <c r="SR68" s="589">
        <f>IF(ISERROR(KE68/(VLOOKUP($F68,Tarife_Hilfskraft!$A:$GX,MATCH(SR$12,Tarife_Hilfskraft!$C$3:$GX$3,0)+2,FALSE))), 0, KE68/(VLOOKUP($F68,Tarife_Hilfskraft!$A:$GX,MATCH(SR$12,Tarife_Hilfskraft!$C$3:$GX$3,0)+2,FALSE)))/(1+$H68)</f>
        <v>0</v>
      </c>
      <c r="SS68" s="589">
        <f>IF(ISERROR(KF68/(VLOOKUP($F68,Tarife_Hilfskraft!$A:$GX,MATCH(SS$12,Tarife_Hilfskraft!$C$3:$GX$3,0)+2,FALSE))), 0, KF68/(VLOOKUP($F68,Tarife_Hilfskraft!$A:$GX,MATCH(SS$12,Tarife_Hilfskraft!$C$3:$GX$3,0)+2,FALSE)))/(1+$H68)</f>
        <v>0</v>
      </c>
      <c r="ST68" s="589">
        <f>IF(ISERROR(KG68/(VLOOKUP($F68,Tarife_Hilfskraft!$A:$GX,MATCH(ST$12,Tarife_Hilfskraft!$C$3:$GX$3,0)+2,FALSE))), 0, KG68/(VLOOKUP($F68,Tarife_Hilfskraft!$A:$GX,MATCH(ST$12,Tarife_Hilfskraft!$C$3:$GX$3,0)+2,FALSE)))/(1+$H68)</f>
        <v>0</v>
      </c>
      <c r="SU68" s="589">
        <f>IF(ISERROR(KH68/(VLOOKUP($F68,Tarife_Hilfskraft!$A:$GX,MATCH(SU$12,Tarife_Hilfskraft!$C$3:$GX$3,0)+2,FALSE))), 0, KH68/(VLOOKUP($F68,Tarife_Hilfskraft!$A:$GX,MATCH(SU$12,Tarife_Hilfskraft!$C$3:$GX$3,0)+2,FALSE)))/(1+$H68)</f>
        <v>0</v>
      </c>
      <c r="SV68" s="589">
        <f>IF(ISERROR(KI68/(VLOOKUP($F68,Tarife_Hilfskraft!$A:$GX,MATCH(SV$12,Tarife_Hilfskraft!$C$3:$GX$3,0)+2,FALSE))), 0, KI68/(VLOOKUP($F68,Tarife_Hilfskraft!$A:$GX,MATCH(SV$12,Tarife_Hilfskraft!$C$3:$GX$3,0)+2,FALSE)))/(1+$H68)</f>
        <v>0</v>
      </c>
      <c r="SW68" s="589">
        <f>IF(ISERROR(KJ68/(VLOOKUP($F68,Tarife_Hilfskraft!$A:$GX,MATCH(SW$12,Tarife_Hilfskraft!$C$3:$GX$3,0)+2,FALSE))), 0, KJ68/(VLOOKUP($F68,Tarife_Hilfskraft!$A:$GX,MATCH(SW$12,Tarife_Hilfskraft!$C$3:$GX$3,0)+2,FALSE)))/(1+$H68)</f>
        <v>0</v>
      </c>
      <c r="SX68" s="589">
        <f>IF(ISERROR(KK68/(VLOOKUP($F68,Tarife_Hilfskraft!$A:$GX,MATCH(SX$12,Tarife_Hilfskraft!$C$3:$GX$3,0)+2,FALSE))), 0, KK68/(VLOOKUP($F68,Tarife_Hilfskraft!$A:$GX,MATCH(SX$12,Tarife_Hilfskraft!$C$3:$GX$3,0)+2,FALSE)))/(1+$H68)</f>
        <v>0</v>
      </c>
      <c r="SY68" s="589">
        <f>IF(ISERROR(KL68/(VLOOKUP($F68,Tarife_Hilfskraft!$A:$GX,MATCH(SY$12,Tarife_Hilfskraft!$C$3:$GX$3,0)+2,FALSE))), 0, KL68/(VLOOKUP($F68,Tarife_Hilfskraft!$A:$GX,MATCH(SY$12,Tarife_Hilfskraft!$C$3:$GX$3,0)+2,FALSE)))/(1+$H68)</f>
        <v>0</v>
      </c>
      <c r="SZ68" s="589">
        <f t="shared" si="53"/>
        <v>0</v>
      </c>
      <c r="TA68" s="589">
        <f>IF(ISERROR(KN68/(VLOOKUP($F68,Tarife_Hilfskraft!$A:$GX,MATCH(TA$12,Tarife_Hilfskraft!$C$3:$GX$3,0)+2,FALSE))), 0, KN68/(VLOOKUP($F68,Tarife_Hilfskraft!$A:$GX,MATCH(TA$12,Tarife_Hilfskraft!$C$3:$GX$3,0)+2,FALSE)))/(1+$H68)</f>
        <v>0</v>
      </c>
      <c r="TB68" s="589">
        <f>IF(ISERROR(KO68/(VLOOKUP($F68,Tarife_Hilfskraft!$A:$GX,MATCH(TB$12,Tarife_Hilfskraft!$C$3:$GX$3,0)+2,FALSE))), 0, KO68/(VLOOKUP($F68,Tarife_Hilfskraft!$A:$GX,MATCH(TB$12,Tarife_Hilfskraft!$C$3:$GX$3,0)+2,FALSE)))/(1+$H68)</f>
        <v>0</v>
      </c>
      <c r="TC68" s="589">
        <f>IF(ISERROR(KP68/(VLOOKUP($F68,Tarife_Hilfskraft!$A:$GX,MATCH(TC$12,Tarife_Hilfskraft!$C$3:$GX$3,0)+2,FALSE))), 0, KP68/(VLOOKUP($F68,Tarife_Hilfskraft!$A:$GX,MATCH(TC$12,Tarife_Hilfskraft!$C$3:$GX$3,0)+2,FALSE)))/(1+$H68)</f>
        <v>0</v>
      </c>
      <c r="TD68" s="589">
        <f>IF(ISERROR(KQ68/(VLOOKUP($F68,Tarife_Hilfskraft!$A:$GX,MATCH(TD$12,Tarife_Hilfskraft!$C$3:$GX$3,0)+2,FALSE))), 0, KQ68/(VLOOKUP($F68,Tarife_Hilfskraft!$A:$GX,MATCH(TD$12,Tarife_Hilfskraft!$C$3:$GX$3,0)+2,FALSE)))/(1+$H68)</f>
        <v>0</v>
      </c>
      <c r="TE68" s="589">
        <f>IF(ISERROR(KR68/(VLOOKUP($F68,Tarife_Hilfskraft!$A:$GX,MATCH(TE$12,Tarife_Hilfskraft!$C$3:$GX$3,0)+2,FALSE))), 0, KR68/(VLOOKUP($F68,Tarife_Hilfskraft!$A:$GX,MATCH(TE$12,Tarife_Hilfskraft!$C$3:$GX$3,0)+2,FALSE)))/(1+$H68)</f>
        <v>0</v>
      </c>
      <c r="TF68" s="589">
        <f>IF(ISERROR(KS68/(VLOOKUP($F68,Tarife_Hilfskraft!$A:$GX,MATCH(TF$12,Tarife_Hilfskraft!$C$3:$GX$3,0)+2,FALSE))), 0, KS68/(VLOOKUP($F68,Tarife_Hilfskraft!$A:$GX,MATCH(TF$12,Tarife_Hilfskraft!$C$3:$GX$3,0)+2,FALSE)))/(1+$H68)</f>
        <v>0</v>
      </c>
      <c r="TG68" s="589">
        <f>IF(ISERROR(KT68/(VLOOKUP($F68,Tarife_Hilfskraft!$A:$GX,MATCH(TG$12,Tarife_Hilfskraft!$C$3:$GX$3,0)+2,FALSE))), 0, KT68/(VLOOKUP($F68,Tarife_Hilfskraft!$A:$GX,MATCH(TG$12,Tarife_Hilfskraft!$C$3:$GX$3,0)+2,FALSE)))/(1+$H68)</f>
        <v>0</v>
      </c>
      <c r="TH68" s="589">
        <f>IF(ISERROR(KU68/(VLOOKUP($F68,Tarife_Hilfskraft!$A:$GX,MATCH(TH$12,Tarife_Hilfskraft!$C$3:$GX$3,0)+2,FALSE))), 0, KU68/(VLOOKUP($F68,Tarife_Hilfskraft!$A:$GX,MATCH(TH$12,Tarife_Hilfskraft!$C$3:$GX$3,0)+2,FALSE)))/(1+$H68)</f>
        <v>0</v>
      </c>
      <c r="TI68" s="589">
        <f>IF(ISERROR(KV68/(VLOOKUP($F68,Tarife_Hilfskraft!$A:$GX,MATCH(TI$12,Tarife_Hilfskraft!$C$3:$GX$3,0)+2,FALSE))), 0, KV68/(VLOOKUP($F68,Tarife_Hilfskraft!$A:$GX,MATCH(TI$12,Tarife_Hilfskraft!$C$3:$GX$3,0)+2,FALSE)))/(1+$H68)</f>
        <v>0</v>
      </c>
      <c r="TJ68" s="589">
        <f>IF(ISERROR(KW68/(VLOOKUP($F68,Tarife_Hilfskraft!$A:$GX,MATCH(TJ$12,Tarife_Hilfskraft!$C$3:$GX$3,0)+2,FALSE))), 0, KW68/(VLOOKUP($F68,Tarife_Hilfskraft!$A:$GX,MATCH(TJ$12,Tarife_Hilfskraft!$C$3:$GX$3,0)+2,FALSE)))/(1+$H68)</f>
        <v>0</v>
      </c>
      <c r="TK68" s="589">
        <f>IF(ISERROR(KX68/(VLOOKUP($F68,Tarife_Hilfskraft!$A:$GX,MATCH(TK$12,Tarife_Hilfskraft!$C$3:$GX$3,0)+2,FALSE))), 0, KX68/(VLOOKUP($F68,Tarife_Hilfskraft!$A:$GX,MATCH(TK$12,Tarife_Hilfskraft!$C$3:$GX$3,0)+2,FALSE)))/(1+$H68)</f>
        <v>0</v>
      </c>
      <c r="TL68" s="589">
        <f>IF(ISERROR(KY68/(VLOOKUP($F68,Tarife_Hilfskraft!$A:$GX,MATCH(TL$12,Tarife_Hilfskraft!$C$3:$GX$3,0)+2,FALSE))), 0, KY68/(VLOOKUP($F68,Tarife_Hilfskraft!$A:$GX,MATCH(TL$12,Tarife_Hilfskraft!$C$3:$GX$3,0)+2,FALSE)))/(1+$H68)</f>
        <v>0</v>
      </c>
      <c r="TM68" s="589">
        <f t="shared" si="54"/>
        <v>0</v>
      </c>
      <c r="TN68" s="489"/>
    </row>
    <row r="69" spans="1:534" x14ac:dyDescent="0.25">
      <c r="A69" s="489" t="str">
        <f t="shared" si="14"/>
        <v/>
      </c>
      <c r="C69" s="489" t="str">
        <f>IF(ISERROR(VLOOKUP(B69,Kostenstelle_Auftrag!C:D,2,FALSE)),"",VLOOKUP(B69,Kostenstelle_Auftrag!C:D,2,FALSE))</f>
        <v/>
      </c>
      <c r="F69" s="489" t="s">
        <v>381</v>
      </c>
      <c r="G69" s="489" t="s">
        <v>15413</v>
      </c>
      <c r="H69" s="588">
        <f>VLOOKUP(G69,SteuerungHilfskräfte!$C$7:$D$9,2,FALSE)</f>
        <v>0.29320000000000002</v>
      </c>
      <c r="N69" s="533">
        <f>VLOOKUP(F69,Landespersonal_Tarifgruppen!$A$3:$I$64,9,FALSE)*I69*(MAX(N$12,MIN(EOMONTH(N$12,0)+1,$K69+1))-MIN(MAX(N$12,$J69),EOMONTH(N$12,0)+1))/(EOMONTH(N$12,0)+1-N$12)</f>
        <v>0</v>
      </c>
      <c r="O69" s="533">
        <f>VLOOKUP(F69,Landespersonal_Tarifgruppen!$A$3:$I$64,9,FALSE)*I69*(MAX(O$12,MIN(EOMONTH(O$12,0)+1,$K69+1))-MIN(MAX(O$12,$J69),EOMONTH(O$12,0)+1))/(EOMONTH(O$12,0)+1-O$12)</f>
        <v>0</v>
      </c>
      <c r="P69" s="533">
        <f>VLOOKUP(F69,Landespersonal_Tarifgruppen!$A$3:$I$64,9,FALSE)*I69*(MAX(P$12,MIN(EOMONTH(P$12,0)+1,$K69+1))-MIN(MAX(P$12,$J69),EOMONTH(P$12,0)+1))/(EOMONTH(P$12,0)+1-P$12)</f>
        <v>0</v>
      </c>
      <c r="Q69" s="533">
        <f>VLOOKUP(F69,Landespersonal_Tarifgruppen!$A$3:$I$64,9,FALSE)*I69*(MAX(Q$12,MIN(EOMONTH(Q$12,0)+1,$K69+1))-MIN(MAX(Q$12,$J69),EOMONTH(Q$12,0)+1))/(EOMONTH(Q$12,0)+1-Q$12)</f>
        <v>0</v>
      </c>
      <c r="R69" s="533">
        <f>VLOOKUP(F69,Landespersonal_Tarifgruppen!$A$3:$I$64,9,FALSE)*I69*(MAX(R$12,MIN(EOMONTH(R$12,0)+1,$K69+1))-MIN(MAX(R$12,$J69),EOMONTH(R$12,0)+1))/(EOMONTH(R$12,0)+1-R$12)</f>
        <v>0</v>
      </c>
      <c r="S69" s="533">
        <f>VLOOKUP(F69,Landespersonal_Tarifgruppen!$A$3:$I$64,9,FALSE)*I69*(MAX(S$12,MIN(EOMONTH(S$12,0)+1,$K69+1))-MIN(MAX(S$12,$J69),EOMONTH(S$12,0)+1))/(EOMONTH(S$12,0)+1-S$12)</f>
        <v>0</v>
      </c>
      <c r="T69" s="533">
        <f>VLOOKUP(F69,Landespersonal_Tarifgruppen!$A$3:$I$64,9,FALSE)*I69*(MAX(T$12,MIN(EOMONTH(T$12,0)+1,$K69+1))-MIN(MAX(T$12,$J69),EOMONTH(T$12,0)+1))/(EOMONTH(T$12,0)+1-T$12)</f>
        <v>0</v>
      </c>
      <c r="U69" s="533">
        <f>VLOOKUP(F69,Landespersonal_Tarifgruppen!$A$3:$I$64,9,FALSE)*I69*(MAX(U$12,MIN(EOMONTH(U$12,0)+1,$K69+1))-MIN(MAX(U$12,$J69),EOMONTH(U$12,0)+1))/(EOMONTH(U$12,0)+1-U$12)</f>
        <v>0</v>
      </c>
      <c r="V69" s="533">
        <f>VLOOKUP(F69,Landespersonal_Tarifgruppen!$A$3:$I$64,9,FALSE)*I69*(MAX(V$12,MIN(EOMONTH(V$12,0)+1,$K69+1))-MIN(MAX(V$12,$J69),EOMONTH(V$12,0)+1))/(EOMONTH(V$12,0)+1-V$12)</f>
        <v>0</v>
      </c>
      <c r="W69" s="533">
        <f>VLOOKUP(F69,Landespersonal_Tarifgruppen!$A$3:$I$64,9,FALSE)*I69*(MAX(W$12,MIN(EOMONTH(W$12,0)+1,$K69+1))-MIN(MAX(W$12,$J69),EOMONTH(W$12,0)+1))/(EOMONTH(W$12,0)+1-W$12)</f>
        <v>0</v>
      </c>
      <c r="X69" s="533">
        <f>VLOOKUP(F69,Landespersonal_Tarifgruppen!$A$3:$I$64,9,FALSE)*I69*(MAX(X$12,MIN(EOMONTH(X$12,0)+1,$K69+1))-MIN(MAX(X$12,$J69),EOMONTH(X$12,0)+1))/(EOMONTH(X$12,0)+1-X$12)</f>
        <v>0</v>
      </c>
      <c r="Y69" s="533">
        <f>VLOOKUP(F69,Landespersonal_Tarifgruppen!$A$3:$I$64,9,FALSE)*I69*(MAX(Y$12,MIN(EOMONTH(Y$12,0)+1,$K69+1))-MIN(MAX(Y$12,$J69),EOMONTH(Y$12,0)+1))/(EOMONTH(Y$12,0)+1-Y$12)</f>
        <v>0</v>
      </c>
      <c r="Z69" s="533">
        <f t="shared" si="55"/>
        <v>0</v>
      </c>
      <c r="AA69" s="533">
        <f>VLOOKUP(F69,Landespersonal_Tarifgruppen!$A$3:$J$64,10,FALSE)*I69*(MAX(AA$12,MIN(EOMONTH(AA$12,0)+1,$K69+1))-MIN(MAX(AA$12,$J69),EOMONTH(AA$12,0)+1))/(EOMONTH(AA$12,0)+1-AA$12)</f>
        <v>0</v>
      </c>
      <c r="AB69" s="533">
        <f>VLOOKUP(F69,Landespersonal_Tarifgruppen!$A$3:$J$64,10,FALSE)*I69*(MAX(AB$12,MIN(EOMONTH(AB$12,0)+1,$K69+1))-MIN(MAX(AB$12,$J69),EOMONTH(AB$12,0)+1))/(EOMONTH(AB$12,0)+1-AB$12)</f>
        <v>0</v>
      </c>
      <c r="AC69" s="533">
        <f>VLOOKUP(F69,Landespersonal_Tarifgruppen!$A$3:$J$64,10,FALSE)*I69*(MAX(AC$12,MIN(EOMONTH(AC$12,0)+1,$K69+1))-MIN(MAX(AC$12,$J69),EOMONTH(AC$12,0)+1))/(EOMONTH(AC$12,0)+1-AC$12)</f>
        <v>0</v>
      </c>
      <c r="AD69" s="533">
        <f>VLOOKUP(F69,Landespersonal_Tarifgruppen!$A$3:$J$64,10,FALSE)*I69*(MAX(AD$12,MIN(EOMONTH(AD$12,0)+1,$K69+1))-MIN(MAX(AD$12,$J69),EOMONTH(AD$12,0)+1))/(EOMONTH(AD$12,0)+1-AD$12)</f>
        <v>0</v>
      </c>
      <c r="AE69" s="533">
        <f>VLOOKUP(F69,Landespersonal_Tarifgruppen!$A$3:$J$64,10,FALSE)*I69*(MAX(AE$12,MIN(EOMONTH(AE$12,0)+1,$K69+1))-MIN(MAX(AE$12,$J69),EOMONTH(AE$12,0)+1))/(EOMONTH(AE$12,0)+1-AE$12)</f>
        <v>0</v>
      </c>
      <c r="AF69" s="533">
        <f>VLOOKUP(F69,Landespersonal_Tarifgruppen!$A$3:$J$64,10,FALSE)*I69*(MAX(AF$12,MIN(EOMONTH(AF$12,0)+1,$K69+1))-MIN(MAX(AF$12,$J69),EOMONTH(AF$12,0)+1))/(EOMONTH(AF$12,0)+1-AF$12)</f>
        <v>0</v>
      </c>
      <c r="AG69" s="533">
        <f>VLOOKUP(F69,Landespersonal_Tarifgruppen!$A$3:$J$64,10,FALSE)*I69*(MAX(AG$12,MIN(EOMONTH(AG$12,0)+1,$K69+1))-MIN(MAX(AG$12,$J69),EOMONTH(AG$12,0)+1))/(EOMONTH(AG$12,0)+1-AG$12)</f>
        <v>0</v>
      </c>
      <c r="AH69" s="533">
        <f>VLOOKUP(F69,Landespersonal_Tarifgruppen!$A$3:$J$64,10,FALSE)*I69*(MAX(AH$12,MIN(EOMONTH(AH$12,0)+1,$K69+1))-MIN(MAX(AH$12,$J69),EOMONTH(AH$12,0)+1))/(EOMONTH(AH$12,0)+1-AH$12)</f>
        <v>0</v>
      </c>
      <c r="AI69" s="533">
        <f>VLOOKUP(F69,Landespersonal_Tarifgruppen!$A$3:$J$64,10,FALSE)*I69*(MAX(AI$12,MIN(EOMONTH(AI$12,0)+1,$K69+1))-MIN(MAX(AI$12,$J69),EOMONTH(AI$12,0)+1))/(EOMONTH(AI$12,0)+1-AI$12)</f>
        <v>0</v>
      </c>
      <c r="AJ69" s="533">
        <f>VLOOKUP(F69,Landespersonal_Tarifgruppen!$A$3:$J$64,10,FALSE)*I69*(MAX(AJ$12,MIN(EOMONTH(AJ$12,0)+1,$K69+1))-MIN(MAX(AJ$12,$J69),EOMONTH(AJ$12,0)+1))/(EOMONTH(AJ$12,0)+1-AJ$12)</f>
        <v>0</v>
      </c>
      <c r="AK69" s="533">
        <f>VLOOKUP(F69,Landespersonal_Tarifgruppen!$A$3:$J$64,10,FALSE)*I69*(MAX(AK$12,MIN(EOMONTH(AK$12,0)+1,$K69+1))-MIN(MAX(AK$12,$J69),EOMONTH(AK$12,0)+1))/(EOMONTH(AK$12,0)+1-AK$12)</f>
        <v>0</v>
      </c>
      <c r="AL69" s="533">
        <f>VLOOKUP(F69,Landespersonal_Tarifgruppen!$A$3:$J$64,10,FALSE)*I69*(MAX(AL$12,MIN(EOMONTH(AL$12,0)+1,$K69+1))-MIN(MAX(AL$12,$J69),EOMONTH(AL$12,0)+1))/(EOMONTH(AL$12,0)+1-AL$12)</f>
        <v>0</v>
      </c>
      <c r="AM69" s="533">
        <f t="shared" si="56"/>
        <v>0</v>
      </c>
      <c r="AN69" s="533">
        <f>VLOOKUP(F69,Landespersonal_Tarifgruppen!$A$3:$K$64,11,FALSE)*I69*(MAX(AN$12,MIN(EOMONTH(AN$12,0)+1,$K69+1))-MIN(MAX(AN$12,$J69),EOMONTH(AN$12,0)+1))/(EOMONTH(AN$12,0)+1-AN$12)</f>
        <v>0</v>
      </c>
      <c r="AO69" s="533">
        <f>VLOOKUP(F69,Landespersonal_Tarifgruppen!$A$3:$K$64,11,FALSE)*I69*(MAX(AO$12,MIN(EOMONTH(AO$12,0)+1,$K69+1))-MIN(MAX(AO$12,$J69),EOMONTH(AO$12,0)+1))/(EOMONTH(AO$12,0)+1-AO$12)</f>
        <v>0</v>
      </c>
      <c r="AP69" s="533">
        <f>VLOOKUP(F69,Landespersonal_Tarifgruppen!$A$3:$K$64,11,FALSE)*I69*(MAX(AP$12,MIN(EOMONTH(AP$12,0)+1,$K69+1))-MIN(MAX(AP$12,$J69),EOMONTH(AP$12,0)+1))/(EOMONTH(AP$12,0)+1-AP$12)</f>
        <v>0</v>
      </c>
      <c r="AQ69" s="533">
        <f>VLOOKUP(F69,Landespersonal_Tarifgruppen!$A$3:$K$64,11,FALSE)*I69*(MAX(AQ$12,MIN(EOMONTH(AQ$12,0)+1,$K69+1))-MIN(MAX(AQ$12,$J69),EOMONTH(AQ$12,0)+1))/(EOMONTH(AQ$12,0)+1-AQ$12)</f>
        <v>0</v>
      </c>
      <c r="AR69" s="533">
        <f>VLOOKUP(F69,Landespersonal_Tarifgruppen!$A$3:$K$64,11,FALSE)*I69*(MAX(AR$12,MIN(EOMONTH(AR$12,0)+1,$K69+1))-MIN(MAX(AR$12,$J69),EOMONTH(AR$12,0)+1))/(EOMONTH(AR$12,0)+1-AR$12)</f>
        <v>0</v>
      </c>
      <c r="AS69" s="533">
        <f>VLOOKUP(F69,Landespersonal_Tarifgruppen!$A$3:$K$64,11,FALSE)*I69*(MAX(AS$12,MIN(EOMONTH(AS$12,0)+1,$K69+1))-MIN(MAX(AS$12,$J69),EOMONTH(AS$12,0)+1))/(EOMONTH(AS$12,0)+1-AS$12)</f>
        <v>0</v>
      </c>
      <c r="AT69" s="533">
        <f>VLOOKUP(F69,Landespersonal_Tarifgruppen!$A$3:$K$64,11,FALSE)*I69*(MAX(AT$12,MIN(EOMONTH(AT$12,0)+1,$K69+1))-MIN(MAX(AT$12,$J69),EOMONTH(AT$12,0)+1))/(EOMONTH(AT$12,0)+1-AT$12)</f>
        <v>0</v>
      </c>
      <c r="AU69" s="533">
        <f>VLOOKUP(F69,Landespersonal_Tarifgruppen!$A$3:$K$64,11,FALSE)*I69*(MAX(AU$12,MIN(EOMONTH(AU$12,0)+1,$K69+1))-MIN(MAX(AU$12,$J69),EOMONTH(AU$12,0)+1))/(EOMONTH(AU$12,0)+1-AU$12)</f>
        <v>0</v>
      </c>
      <c r="AV69" s="533">
        <f>VLOOKUP(F69,Landespersonal_Tarifgruppen!$A$3:$K$64,11,FALSE)*I69*(MAX(AV$12,MIN(EOMONTH(AV$12,0)+1,$K69+1))-MIN(MAX(AV$12,$J69),EOMONTH(AV$12,0)+1))/(EOMONTH(AV$12,0)+1-AV$12)</f>
        <v>0</v>
      </c>
      <c r="AW69" s="533">
        <f>VLOOKUP(F69,Landespersonal_Tarifgruppen!$A$3:$K$64,11,FALSE)*I69*(MAX(AW$12,MIN(EOMONTH(AW$12,0)+1,$K69+1))-MIN(MAX(AW$12,$J69),EOMONTH(AW$12,0)+1))/(EOMONTH(AW$12,0)+1-AW$12)</f>
        <v>0</v>
      </c>
      <c r="AX69" s="533">
        <f>VLOOKUP(F69,Landespersonal_Tarifgruppen!$A$3:$K$64,11,FALSE)*I69*(MAX(AX$12,MIN(EOMONTH(AX$12,0)+1,$K69+1))-MIN(MAX(AX$12,$J69),EOMONTH(AX$12,0)+1))/(EOMONTH(AX$12,0)+1-AX$12)</f>
        <v>0</v>
      </c>
      <c r="AY69" s="533">
        <f>VLOOKUP(F69,Landespersonal_Tarifgruppen!$A$3:$K$64,11,FALSE)*I69*(MAX(AY$12,MIN(EOMONTH(AY$12,0)+1,$K69+1))-MIN(MAX(AY$12,$J69),EOMONTH(AY$12,0)+1))/(EOMONTH(AY$12,0)+1-AY$12)</f>
        <v>0</v>
      </c>
      <c r="AZ69" s="533">
        <f t="shared" si="57"/>
        <v>0</v>
      </c>
      <c r="BA69" s="533">
        <f>VLOOKUP(F69,Landespersonal_Tarifgruppen!$A$3:$L$64,12,FALSE)*I69*(MAX(BA$12,MIN(EOMONTH(BA$12,0)+1,$K69+1))-MIN(MAX(BA$12,$J69),EOMONTH(BA$12,0)+1))/(EOMONTH(BA$12,0)+1-BA$12)</f>
        <v>0</v>
      </c>
      <c r="BB69" s="533">
        <f>VLOOKUP(F69,Landespersonal_Tarifgruppen!$A$3:$L$64,12,FALSE)*I69*(MAX(BB$12,MIN(EOMONTH(BB$12,0)+1,$K69+1))-MIN(MAX(BB$12,$J69),EOMONTH(BB$12,0)+1))/(EOMONTH(BB$12,0)+1-BB$12)</f>
        <v>0</v>
      </c>
      <c r="BC69" s="533">
        <f>VLOOKUP(F69,Landespersonal_Tarifgruppen!$A$3:$L$64,12,FALSE)*I69*(MAX(BC$12,MIN(EOMONTH(BC$12,0)+1,$K69+1))-MIN(MAX(BC$12,$J69),EOMONTH(BC$12,0)+1))/(EOMONTH(BC$12,0)+1-BC$12)</f>
        <v>0</v>
      </c>
      <c r="BD69" s="533">
        <f>VLOOKUP(F69,Landespersonal_Tarifgruppen!$A$3:$L$64,12,FALSE)*I69*(MAX(BD$12,MIN(EOMONTH(BD$12,0)+1,$K69+1))-MIN(MAX(BD$12,$J69),EOMONTH(BD$12,0)+1))/(EOMONTH(BD$12,0)+1-BD$12)</f>
        <v>0</v>
      </c>
      <c r="BE69" s="533">
        <f>VLOOKUP(F69,Landespersonal_Tarifgruppen!$A$3:$L$64,12,FALSE)*I69*(MAX(BE$12,MIN(EOMONTH(BE$12,0)+1,$K69+1))-MIN(MAX(BE$12,$J69),EOMONTH(BE$12,0)+1))/(EOMONTH(BE$12,0)+1-BE$12)</f>
        <v>0</v>
      </c>
      <c r="BF69" s="533">
        <f>VLOOKUP(F69,Landespersonal_Tarifgruppen!$A$3:$L$64,12,FALSE)*I69*(MAX(BF$12,MIN(EOMONTH(BF$12,0)+1,$K69+1))-MIN(MAX(BF$12,$J69),EOMONTH(BF$12,0)+1))/(EOMONTH(BF$12,0)+1-BF$12)</f>
        <v>0</v>
      </c>
      <c r="BG69" s="533">
        <f>VLOOKUP(F69,Landespersonal_Tarifgruppen!$A$3:$L$64,12,FALSE)*I69*(MAX(BG$12,MIN(EOMONTH(BG$12,0)+1,$K69+1))-MIN(MAX(BG$12,$J69),EOMONTH(BG$12,0)+1))/(EOMONTH(BG$12,0)+1-BG$12)</f>
        <v>0</v>
      </c>
      <c r="BH69" s="533">
        <f>VLOOKUP(F69,Landespersonal_Tarifgruppen!$A$3:$L$64,12,FALSE)*I69*(MAX(BH$12,MIN(EOMONTH(BH$12,0)+1,$K69+1))-MIN(MAX(BH$12,$J69),EOMONTH(BH$12,0)+1))/(EOMONTH(BH$12,0)+1-BH$12)</f>
        <v>0</v>
      </c>
      <c r="BI69" s="533">
        <f>VLOOKUP(F69,Landespersonal_Tarifgruppen!$A$3:$L$64,12,FALSE)*I69*(MAX(BI$12,MIN(EOMONTH(BI$12,0)+1,$K69+1))-MIN(MAX(BI$12,$J69),EOMONTH(BI$12,0)+1))/(EOMONTH(BI$12,0)+1-BI$12)</f>
        <v>0</v>
      </c>
      <c r="BJ69" s="533">
        <f>VLOOKUP(F69,Landespersonal_Tarifgruppen!$A$3:$L$64,12,FALSE)*I69*(MAX(BJ$12,MIN(EOMONTH(BJ$12,0)+1,$K69+1))-MIN(MAX(BJ$12,$J69),EOMONTH(BJ$12,0)+1))/(EOMONTH(BJ$12,0)+1-BJ$12)</f>
        <v>0</v>
      </c>
      <c r="BK69" s="533">
        <f>VLOOKUP(F69,Landespersonal_Tarifgruppen!$A$3:$L$64,12,FALSE)*I69*(MAX(BK$12,MIN(EOMONTH(BK$12,0)+1,$K69+1))-MIN(MAX(BK$12,$J69),EOMONTH(BK$12,0)+1))/(EOMONTH(BK$12,0)+1-BK$12)</f>
        <v>0</v>
      </c>
      <c r="BL69" s="533">
        <f>VLOOKUP(F69,Landespersonal_Tarifgruppen!$A$3:$L$64,12,FALSE)*I69*(MAX(BL$12,MIN(EOMONTH(BL$12,0)+1,$K69+1))-MIN(MAX(BL$12,$J69),EOMONTH(BL$12,0)+1))/(EOMONTH(BL$12,0)+1-BL$12)</f>
        <v>0</v>
      </c>
      <c r="BM69" s="503">
        <f t="shared" si="58"/>
        <v>0</v>
      </c>
      <c r="BN69" s="533">
        <f>VLOOKUP(F69,Landespersonal_Tarifgruppen!$A$3:$M$64,13,FALSE)*I69*(MAX(BN$12,MIN(EOMONTH(BN$12,0)+1,$K69+1))-MIN(MAX(BN$12,$J69),EOMONTH(BN$12,0)+1))/(EOMONTH(BN$12,0)+1-BN$12)</f>
        <v>0</v>
      </c>
      <c r="BO69" s="533">
        <f>VLOOKUP(F69,Landespersonal_Tarifgruppen!$A$3:$M$64,13,FALSE)*I69*(MAX(BO$12,MIN(EOMONTH(BO$12,0)+1,$K69+1))-MIN(MAX(BO$12,$J69),EOMONTH(BO$12,0)+1))/(EOMONTH(BO$12,0)+1-BO$12)</f>
        <v>0</v>
      </c>
      <c r="BP69" s="533">
        <f>VLOOKUP(F69,Landespersonal_Tarifgruppen!$A$3:$M$64,13,FALSE)*I69*(MAX(BP$12,MIN(EOMONTH(BP$12,0)+1,$K69+1))-MIN(MAX(BP$12,$J69),EOMONTH(BP$12,0)+1))/(EOMONTH(BP$12,0)+1-BP$12)</f>
        <v>0</v>
      </c>
      <c r="BQ69" s="533">
        <f>VLOOKUP(F69,Landespersonal_Tarifgruppen!$A$3:$M$64,13,FALSE)*I69*(MAX(BQ$12,MIN(EOMONTH(BQ$12,0)+1,$K69+1))-MIN(MAX(BQ$12,$J69),EOMONTH(BQ$12,0)+1))/(EOMONTH(BQ$12,0)+1-BQ$12)</f>
        <v>0</v>
      </c>
      <c r="BR69" s="533">
        <f>VLOOKUP(F69,Landespersonal_Tarifgruppen!$A$3:$M$64,13,FALSE)*I69*(MAX(BR$12,MIN(EOMONTH(BR$12,0)+1,$K69+1))-MIN(MAX(BR$12,$J69),EOMONTH(BR$12,0)+1))/(EOMONTH(BR$12,0)+1-BR$12)</f>
        <v>0</v>
      </c>
      <c r="BS69" s="533">
        <f>VLOOKUP(F69,Landespersonal_Tarifgruppen!$A$3:$M$64,13,FALSE)*I69*(MAX(BS$12,MIN(EOMONTH(BS$12,0)+1,$K69+1))-MIN(MAX(BS$12,$J69),EOMONTH(BS$12,0)+1))/(EOMONTH(BS$12,0)+1-BS$12)</f>
        <v>0</v>
      </c>
      <c r="BT69" s="533">
        <f>VLOOKUP(F69,Landespersonal_Tarifgruppen!$A$3:$M$64,13,FALSE)*I69*(MAX(BT$12,MIN(EOMONTH(BT$12,0)+1,$K69+1))-MIN(MAX(BT$12,$J69),EOMONTH(BT$12,0)+1))/(EOMONTH(BT$12,0)+1-BT$12)</f>
        <v>0</v>
      </c>
      <c r="BU69" s="533">
        <f>VLOOKUP(F69,Landespersonal_Tarifgruppen!$A$3:$M$64,13,FALSE)*I69*(MAX(BU$12,MIN(EOMONTH(BU$12,0)+1,$K69+1))-MIN(MAX(BU$12,$J69),EOMONTH(BU$12,0)+1))/(EOMONTH(BU$12,0)+1-BU$12)</f>
        <v>0</v>
      </c>
      <c r="BV69" s="533">
        <f>VLOOKUP(F69,Landespersonal_Tarifgruppen!$A$3:$M$64,13,FALSE)*I69*(MAX(BV$12,MIN(EOMONTH(BV$12,0)+1,$K69+1))-MIN(MAX(BV$12,$J69),EOMONTH(BV$12,0)+1))/(EOMONTH(BV$12,0)+1-BV$12)</f>
        <v>0</v>
      </c>
      <c r="BW69" s="533">
        <f>VLOOKUP(F69,Landespersonal_Tarifgruppen!$A$3:$M$64,13,FALSE)*I69*(MAX(BW$12,MIN(EOMONTH(BW$12,0)+1,$K69+1))-MIN(MAX(BW$12,$J69),EOMONTH(BW$12,0)+1))/(EOMONTH(BW$12,0)+1-BW$12)</f>
        <v>0</v>
      </c>
      <c r="BX69" s="533">
        <f>VLOOKUP(F69,Landespersonal_Tarifgruppen!$A$3:$M$64,13,FALSE)*I69*(MAX(BX$12,MIN(EOMONTH(BX$12,0)+1,$K69+1))-MIN(MAX(BX$12,$J69),EOMONTH(BX$12,0)+1))/(EOMONTH(BX$12,0)+1-BX$12)</f>
        <v>0</v>
      </c>
      <c r="BY69" s="533">
        <f>VLOOKUP(F69,Landespersonal_Tarifgruppen!$A$3:$M$64,13,FALSE)*I69*(MAX(BY$12,MIN(EOMONTH(BY$12,0)+1,$K69+1))-MIN(MAX(BY$12,$J69),EOMONTH(BY$12,0)+1))/(EOMONTH(BY$12,0)+1-BY$12)</f>
        <v>0</v>
      </c>
      <c r="BZ69" s="503">
        <f t="shared" si="59"/>
        <v>0</v>
      </c>
      <c r="CA69" s="533" t="e">
        <f>VLOOKUP(F69,Tarife_Hilfskraft!$A$3:$B$7,14,FALSE)*I69*(MAX(CA$12,MIN(EOMONTH(CA$12,0)+1,$K69+1))-MIN(MAX(CA$12,$J69),EOMONTH(CA$12,0)+1))/(EOMONTH(CA$12,0)+1-CA$12)</f>
        <v>#REF!</v>
      </c>
      <c r="CB69" s="533" t="e">
        <f>VLOOKUP(F69,Tarife_Hilfskraft!$A$3:$B$7,14,FALSE)*I69*(MAX(CB$12,MIN(EOMONTH(CB$12,0)+1,$K69+1))-MIN(MAX(CB$12,$J69),EOMONTH(CB$12,0)+1))/(EOMONTH(CB$12,0)+1-CB$12)</f>
        <v>#REF!</v>
      </c>
      <c r="CC69" s="533" t="e">
        <f>VLOOKUP(F69,Tarife_Hilfskraft!$A$3:$B$7,14,FALSE)*I69*(MAX(CC$12,MIN(EOMONTH(CC$12,0)+1,$K69+1))-MIN(MAX(CC$12,$J69),EOMONTH(CC$12,0)+1))/(EOMONTH(CC$12,0)+1-CC$12)</f>
        <v>#REF!</v>
      </c>
      <c r="CD69" s="533" t="e">
        <f>VLOOKUP(F69,Tarife_Hilfskraft!$A$3:$B$7,14,FALSE)*I69*(MAX(CD$12,MIN(EOMONTH(CD$12,0)+1,$K69+1))-MIN(MAX(CD$12,$J69),EOMONTH(CD$12,0)+1))/(EOMONTH(CD$12,0)+1-CD$12)</f>
        <v>#REF!</v>
      </c>
      <c r="CE69" s="533" t="e">
        <f>VLOOKUP(F69,Tarife_Hilfskraft!$A$3:$B$7,14,FALSE)*I69*(MAX(CE$12,MIN(EOMONTH(CE$12,0)+1,$K69+1))-MIN(MAX(CE$12,$J69),EOMONTH(CE$12,0)+1))/(EOMONTH(CE$12,0)+1-CE$12)</f>
        <v>#REF!</v>
      </c>
      <c r="CF69" s="533" t="e">
        <f>VLOOKUP(F69,Tarife_Hilfskraft!$A$3:$B$7,14,FALSE)*I69*(MAX(CF$12,MIN(EOMONTH(CF$12,0)+1,$K69+1))-MIN(MAX(CF$12,$J69),EOMONTH(CF$12,0)+1))/(EOMONTH(CF$12,0)+1-CF$12)</f>
        <v>#REF!</v>
      </c>
      <c r="CG69" s="533" t="e">
        <f>VLOOKUP(F69,Tarife_Hilfskraft!$A$3:$B$7,14,FALSE)*I69*(MAX(CG$12,MIN(EOMONTH(CG$12,0)+1,$K69+1))-MIN(MAX(CG$12,$J69),EOMONTH(CG$12,0)+1))/(EOMONTH(CG$12,0)+1-CG$12)</f>
        <v>#REF!</v>
      </c>
      <c r="CH69" s="533" t="e">
        <f>VLOOKUP(F69,Tarife_Hilfskraft!$A$3:$B$7,14,FALSE)*I69*(MAX(CH$12,MIN(EOMONTH(CH$12,0)+1,$K69+1))-MIN(MAX(CH$12,$J69),EOMONTH(CH$12,0)+1))/(EOMONTH(CH$12,0)+1-CH$12)</f>
        <v>#REF!</v>
      </c>
      <c r="CI69" s="533" t="e">
        <f>VLOOKUP(F69,Tarife_Hilfskraft!$A$3:$B$7,14,FALSE)*I69*(MAX(CI$12,MIN(EOMONTH(CI$12,0)+1,$K69+1))-MIN(MAX(CI$12,$J69),EOMONTH(CI$12,0)+1))/(EOMONTH(CI$12,0)+1-CI$12)</f>
        <v>#REF!</v>
      </c>
      <c r="CJ69" s="533" t="e">
        <f>VLOOKUP(F69,Tarife_Hilfskraft!$A$3:$B$7,14,FALSE)*I69*(MAX(CJ$12,MIN(EOMONTH(CJ$12,0)+1,$K69+1))-MIN(MAX(CJ$12,$J69),EOMONTH(CJ$12,0)+1))/(EOMONTH(CJ$12,0)+1-CJ$12)</f>
        <v>#REF!</v>
      </c>
      <c r="CK69" s="533" t="e">
        <f>VLOOKUP(F69,Tarife_Hilfskraft!$A$3:$B$7,14,FALSE)*I69*(MAX(CK$12,MIN(EOMONTH(CK$12,0)+1,$K69+1))-MIN(MAX(CK$12,$J69),EOMONTH(CK$12,0)+1))/(EOMONTH(CK$12,0)+1-CK$12)</f>
        <v>#REF!</v>
      </c>
      <c r="CL69" s="533" t="e">
        <f>VLOOKUP(F69,Tarife_Hilfskraft!$A$3:$B$7,14,FALSE)*I69*(MAX(CL$12,MIN(EOMONTH(CL$12,0)+1,$K69+1))-MIN(MAX(CL$12,$J69),EOMONTH(CL$12,0)+1))/(EOMONTH(CL$12,0)+1-CL$12)</f>
        <v>#REF!</v>
      </c>
      <c r="CM69" s="503" t="e">
        <f t="shared" si="60"/>
        <v>#REF!</v>
      </c>
      <c r="CN69" s="533">
        <f>VLOOKUP($F69,Tarife_Hilfskraft!$A$3:$GX$7,MATCH(CN$12,Tarife_Hilfskraft!$C$3:$GX$3,0)+2,FALSE)*$I69*(MAX(CN$12,MIN(EOMONTH(CN$12,0)+1,$K69+1))-MIN(MAX(CN$12,$J69),EOMONTH(CN$12,0)+1))/(EOMONTH(CN$12,0)+1-CN$12)*(1+$H69)</f>
        <v>0</v>
      </c>
      <c r="CO69" s="533">
        <f>VLOOKUP($F69,Tarife_Hilfskraft!$A$3:$GX$7,MATCH(CO$12,Tarife_Hilfskraft!$C$3:$GX$3,0)+2,FALSE)*$I69*(MAX(CO$12,MIN(EOMONTH(CO$12,0)+1,$K69+1))-MIN(MAX(CO$12,$J69),EOMONTH(CO$12,0)+1))/(EOMONTH(CO$12,0)+1-CO$12)*(1+$H69)</f>
        <v>0</v>
      </c>
      <c r="CP69" s="533">
        <f>VLOOKUP($F69,Tarife_Hilfskraft!$A$3:$GX$7,MATCH(CP$12,Tarife_Hilfskraft!$C$3:$GX$3,0)+2,FALSE)*$I69*(MAX(CP$12,MIN(EOMONTH(CP$12,0)+1,$K69+1))-MIN(MAX(CP$12,$J69),EOMONTH(CP$12,0)+1))/(EOMONTH(CP$12,0)+1-CP$12)*(1+$H69)</f>
        <v>0</v>
      </c>
      <c r="CQ69" s="533">
        <f>VLOOKUP($F69,Tarife_Hilfskraft!$A$3:$GX$7,MATCH(CQ$12,Tarife_Hilfskraft!$C$3:$GX$3,0)+2,FALSE)*$I69*(MAX(CQ$12,MIN(EOMONTH(CQ$12,0)+1,$K69+1))-MIN(MAX(CQ$12,$J69),EOMONTH(CQ$12,0)+1))/(EOMONTH(CQ$12,0)+1-CQ$12)*(1+$H69)</f>
        <v>0</v>
      </c>
      <c r="CR69" s="533">
        <f>VLOOKUP($F69,Tarife_Hilfskraft!$A$3:$GX$7,MATCH(CR$12,Tarife_Hilfskraft!$C$3:$GX$3,0)+2,FALSE)*$I69*(MAX(CR$12,MIN(EOMONTH(CR$12,0)+1,$K69+1))-MIN(MAX(CR$12,$J69),EOMONTH(CR$12,0)+1))/(EOMONTH(CR$12,0)+1-CR$12)*(1+$H69)</f>
        <v>0</v>
      </c>
      <c r="CS69" s="533">
        <f>VLOOKUP($F69,Tarife_Hilfskraft!$A$3:$GX$7,MATCH(CS$12,Tarife_Hilfskraft!$C$3:$GX$3,0)+2,FALSE)*$I69*(MAX(CS$12,MIN(EOMONTH(CS$12,0)+1,$K69+1))-MIN(MAX(CS$12,$J69),EOMONTH(CS$12,0)+1))/(EOMONTH(CS$12,0)+1-CS$12)*(1+$H69)</f>
        <v>0</v>
      </c>
      <c r="CT69" s="533">
        <f>VLOOKUP($F69,Tarife_Hilfskraft!$A$3:$GX$7,MATCH(CT$12,Tarife_Hilfskraft!$C$3:$GX$3,0)+2,FALSE)*$I69*(MAX(CT$12,MIN(EOMONTH(CT$12,0)+1,$K69+1))-MIN(MAX(CT$12,$J69),EOMONTH(CT$12,0)+1))/(EOMONTH(CT$12,0)+1-CT$12)*(1+$H69)</f>
        <v>0</v>
      </c>
      <c r="CU69" s="533">
        <f>VLOOKUP($F69,Tarife_Hilfskraft!$A$3:$GX$7,MATCH(CU$12,Tarife_Hilfskraft!$C$3:$GX$3,0)+2,FALSE)*$I69*(MAX(CU$12,MIN(EOMONTH(CU$12,0)+1,$K69+1))-MIN(MAX(CU$12,$J69),EOMONTH(CU$12,0)+1))/(EOMONTH(CU$12,0)+1-CU$12)*(1+$H69)</f>
        <v>0</v>
      </c>
      <c r="CV69" s="533">
        <f>VLOOKUP($F69,Tarife_Hilfskraft!$A$3:$GX$7,MATCH(CV$12,Tarife_Hilfskraft!$C$3:$GX$3,0)+2,FALSE)*$I69*(MAX(CV$12,MIN(EOMONTH(CV$12,0)+1,$K69+1))-MIN(MAX(CV$12,$J69),EOMONTH(CV$12,0)+1))/(EOMONTH(CV$12,0)+1-CV$12)*(1+$H69)</f>
        <v>0</v>
      </c>
      <c r="CW69" s="533">
        <f>VLOOKUP($F69,Tarife_Hilfskraft!$A$3:$GX$7,MATCH(CW$12,Tarife_Hilfskraft!$C$3:$GX$3,0)+2,FALSE)*$I69*(MAX(CW$12,MIN(EOMONTH(CW$12,0)+1,$K69+1))-MIN(MAX(CW$12,$J69),EOMONTH(CW$12,0)+1))/(EOMONTH(CW$12,0)+1-CW$12)*(1+$H69)</f>
        <v>0</v>
      </c>
      <c r="CX69" s="533">
        <f>VLOOKUP($F69,Tarife_Hilfskraft!$A$3:$GX$7,MATCH(CX$12,Tarife_Hilfskraft!$C$3:$GX$3,0)+2,FALSE)*$I69*(MAX(CX$12,MIN(EOMONTH(CX$12,0)+1,$K69+1))-MIN(MAX(CX$12,$J69),EOMONTH(CX$12,0)+1))/(EOMONTH(CX$12,0)+1-CX$12)*(1+$H69)</f>
        <v>0</v>
      </c>
      <c r="CY69" s="533">
        <f>VLOOKUP($F69,Tarife_Hilfskraft!$A$3:$GX$7,MATCH(CY$12,Tarife_Hilfskraft!$C$3:$GX$3,0)+2,FALSE)*$I69*(MAX(CY$12,MIN(EOMONTH(CY$12,0)+1,$K69+1))-MIN(MAX(CY$12,$J69),EOMONTH(CY$12,0)+1))/(EOMONTH(CY$12,0)+1-CY$12)*(1+$H69)</f>
        <v>0</v>
      </c>
      <c r="CZ69" s="503">
        <f t="shared" si="21"/>
        <v>0</v>
      </c>
      <c r="DA69" s="533">
        <f>VLOOKUP($F69,Tarife_Hilfskraft!$A$3:$GX$7,MATCH(DA$12,Tarife_Hilfskraft!$C$3:$GX$3,0)+2,FALSE)*$I69*(MAX(DA$12,MIN(EOMONTH(DA$12,0)+1,$K69+1))-MIN(MAX(DA$12,$J69),EOMONTH(DA$12,0)+1))/(EOMONTH(DA$12,0)+1-DA$12)*(1+$H69)</f>
        <v>0</v>
      </c>
      <c r="DB69" s="533">
        <f>VLOOKUP($F69,Tarife_Hilfskraft!$A$3:$GX$7,MATCH(DB$12,Tarife_Hilfskraft!$C$3:$GX$3,0)+2,FALSE)*$I69*(MAX(DB$12,MIN(EOMONTH(DB$12,0)+1,$K69+1))-MIN(MAX(DB$12,$J69),EOMONTH(DB$12,0)+1))/(EOMONTH(DB$12,0)+1-DB$12)*(1+$H69)</f>
        <v>0</v>
      </c>
      <c r="DC69" s="533">
        <f>VLOOKUP($F69,Tarife_Hilfskraft!$A$3:$GX$7,MATCH(DC$12,Tarife_Hilfskraft!$C$3:$GX$3,0)+2,FALSE)*$I69*(MAX(DC$12,MIN(EOMONTH(DC$12,0)+1,$K69+1))-MIN(MAX(DC$12,$J69),EOMONTH(DC$12,0)+1))/(EOMONTH(DC$12,0)+1-DC$12)*(1+$H69)</f>
        <v>0</v>
      </c>
      <c r="DD69" s="533">
        <f>VLOOKUP($F69,Tarife_Hilfskraft!$A$3:$GX$7,MATCH(DD$12,Tarife_Hilfskraft!$C$3:$GX$3,0)+2,FALSE)*$I69*(MAX(DD$12,MIN(EOMONTH(DD$12,0)+1,$K69+1))-MIN(MAX(DD$12,$J69),EOMONTH(DD$12,0)+1))/(EOMONTH(DD$12,0)+1-DD$12)*(1+$H69)</f>
        <v>0</v>
      </c>
      <c r="DE69" s="533">
        <f>VLOOKUP($F69,Tarife_Hilfskraft!$A$3:$GX$7,MATCH(DE$12,Tarife_Hilfskraft!$C$3:$GX$3,0)+2,FALSE)*$I69*(MAX(DE$12,MIN(EOMONTH(DE$12,0)+1,$K69+1))-MIN(MAX(DE$12,$J69),EOMONTH(DE$12,0)+1))/(EOMONTH(DE$12,0)+1-DE$12)*(1+$H69)</f>
        <v>0</v>
      </c>
      <c r="DF69" s="533">
        <f>VLOOKUP($F69,Tarife_Hilfskraft!$A$3:$GX$7,MATCH(DF$12,Tarife_Hilfskraft!$C$3:$GX$3,0)+2,FALSE)*$I69*(MAX(DF$12,MIN(EOMONTH(DF$12,0)+1,$K69+1))-MIN(MAX(DF$12,$J69),EOMONTH(DF$12,0)+1))/(EOMONTH(DF$12,0)+1-DF$12)*(1+$H69)</f>
        <v>0</v>
      </c>
      <c r="DG69" s="533">
        <f>VLOOKUP($F69,Tarife_Hilfskraft!$A$3:$GX$7,MATCH(DG$12,Tarife_Hilfskraft!$C$3:$GX$3,0)+2,FALSE)*$I69*(MAX(DG$12,MIN(EOMONTH(DG$12,0)+1,$K69+1))-MIN(MAX(DG$12,$J69),EOMONTH(DG$12,0)+1))/(EOMONTH(DG$12,0)+1-DG$12)*(1+$H69)</f>
        <v>0</v>
      </c>
      <c r="DH69" s="533">
        <f>VLOOKUP($F69,Tarife_Hilfskraft!$A$3:$GX$7,MATCH(DH$12,Tarife_Hilfskraft!$C$3:$GX$3,0)+2,FALSE)*$I69*(MAX(DH$12,MIN(EOMONTH(DH$12,0)+1,$K69+1))-MIN(MAX(DH$12,$J69),EOMONTH(DH$12,0)+1))/(EOMONTH(DH$12,0)+1-DH$12)*(1+$H69)</f>
        <v>0</v>
      </c>
      <c r="DI69" s="533">
        <f>VLOOKUP($F69,Tarife_Hilfskraft!$A$3:$GX$7,MATCH(DI$12,Tarife_Hilfskraft!$C$3:$GX$3,0)+2,FALSE)*$I69*(MAX(DI$12,MIN(EOMONTH(DI$12,0)+1,$K69+1))-MIN(MAX(DI$12,$J69),EOMONTH(DI$12,0)+1))/(EOMONTH(DI$12,0)+1-DI$12)*(1+$H69)</f>
        <v>0</v>
      </c>
      <c r="DJ69" s="533">
        <f>VLOOKUP($F69,Tarife_Hilfskraft!$A$3:$GX$7,MATCH(DJ$12,Tarife_Hilfskraft!$C$3:$GX$3,0)+2,FALSE)*$I69*(MAX(DJ$12,MIN(EOMONTH(DJ$12,0)+1,$K69+1))-MIN(MAX(DJ$12,$J69),EOMONTH(DJ$12,0)+1))/(EOMONTH(DJ$12,0)+1-DJ$12)*(1+$H69)</f>
        <v>0</v>
      </c>
      <c r="DK69" s="533">
        <f>VLOOKUP($F69,Tarife_Hilfskraft!$A$3:$GX$7,MATCH(DK$12,Tarife_Hilfskraft!$C$3:$GX$3,0)+2,FALSE)*$I69*(MAX(DK$12,MIN(EOMONTH(DK$12,0)+1,$K69+1))-MIN(MAX(DK$12,$J69),EOMONTH(DK$12,0)+1))/(EOMONTH(DK$12,0)+1-DK$12)*(1+$H69)</f>
        <v>0</v>
      </c>
      <c r="DL69" s="533">
        <f>VLOOKUP($F69,Tarife_Hilfskraft!$A$3:$GX$7,MATCH(DL$12,Tarife_Hilfskraft!$C$3:$GX$3,0)+2,FALSE)*$I69*(MAX(DL$12,MIN(EOMONTH(DL$12,0)+1,$K69+1))-MIN(MAX(DL$12,$J69),EOMONTH(DL$12,0)+1))/(EOMONTH(DL$12,0)+1-DL$12)*(1+$H69)</f>
        <v>0</v>
      </c>
      <c r="DM69" s="503">
        <f t="shared" si="22"/>
        <v>0</v>
      </c>
      <c r="DN69" s="533">
        <f>VLOOKUP($F69,Tarife_Hilfskraft!$A$3:$GX$7,MATCH(DN$12,Tarife_Hilfskraft!$C$3:$GX$3,0)+2,FALSE)*$I69*(MAX(DN$12,MIN(EOMONTH(DN$12,0)+1,$K69+1))-MIN(MAX(DN$12,$J69),EOMONTH(DN$12,0)+1))/(EOMONTH(DN$12,0)+1-DN$12)*(1+$H69)</f>
        <v>0</v>
      </c>
      <c r="DO69" s="533">
        <f>VLOOKUP($F69,Tarife_Hilfskraft!$A$3:$GX$7,MATCH(DO$12,Tarife_Hilfskraft!$C$3:$GX$3,0)+2,FALSE)*$I69*(MAX(DO$12,MIN(EOMONTH(DO$12,0)+1,$K69+1))-MIN(MAX(DO$12,$J69),EOMONTH(DO$12,0)+1))/(EOMONTH(DO$12,0)+1-DO$12)*(1+$H69)</f>
        <v>0</v>
      </c>
      <c r="DP69" s="533">
        <f>VLOOKUP($F69,Tarife_Hilfskraft!$A$3:$GX$7,MATCH(DP$12,Tarife_Hilfskraft!$C$3:$GX$3,0)+2,FALSE)*$I69*(MAX(DP$12,MIN(EOMONTH(DP$12,0)+1,$K69+1))-MIN(MAX(DP$12,$J69),EOMONTH(DP$12,0)+1))/(EOMONTH(DP$12,0)+1-DP$12)*(1+$H69)</f>
        <v>0</v>
      </c>
      <c r="DQ69" s="533">
        <f>VLOOKUP($F69,Tarife_Hilfskraft!$A$3:$GX$7,MATCH(DQ$12,Tarife_Hilfskraft!$C$3:$GX$3,0)+2,FALSE)*$I69*(MAX(DQ$12,MIN(EOMONTH(DQ$12,0)+1,$K69+1))-MIN(MAX(DQ$12,$J69),EOMONTH(DQ$12,0)+1))/(EOMONTH(DQ$12,0)+1-DQ$12)*(1+$H69)</f>
        <v>0</v>
      </c>
      <c r="DR69" s="533">
        <f>VLOOKUP($F69,Tarife_Hilfskraft!$A$3:$GX$7,MATCH(DR$12,Tarife_Hilfskraft!$C$3:$GX$3,0)+2,FALSE)*$I69*(MAX(DR$12,MIN(EOMONTH(DR$12,0)+1,$K69+1))-MIN(MAX(DR$12,$J69),EOMONTH(DR$12,0)+1))/(EOMONTH(DR$12,0)+1-DR$12)*(1+$H69)</f>
        <v>0</v>
      </c>
      <c r="DS69" s="533">
        <f>VLOOKUP($F69,Tarife_Hilfskraft!$A$3:$GX$7,MATCH(DS$12,Tarife_Hilfskraft!$C$3:$GX$3,0)+2,FALSE)*$I69*(MAX(DS$12,MIN(EOMONTH(DS$12,0)+1,$K69+1))-MIN(MAX(DS$12,$J69),EOMONTH(DS$12,0)+1))/(EOMONTH(DS$12,0)+1-DS$12)*(1+$H69)</f>
        <v>0</v>
      </c>
      <c r="DT69" s="533">
        <f>VLOOKUP($F69,Tarife_Hilfskraft!$A$3:$GX$7,MATCH(DT$12,Tarife_Hilfskraft!$C$3:$GX$3,0)+2,FALSE)*$I69*(MAX(DT$12,MIN(EOMONTH(DT$12,0)+1,$K69+1))-MIN(MAX(DT$12,$J69),EOMONTH(DT$12,0)+1))/(EOMONTH(DT$12,0)+1-DT$12)*(1+$H69)</f>
        <v>0</v>
      </c>
      <c r="DU69" s="533">
        <f>VLOOKUP($F69,Tarife_Hilfskraft!$A$3:$GX$7,MATCH(DU$12,Tarife_Hilfskraft!$C$3:$GX$3,0)+2,FALSE)*$I69*(MAX(DU$12,MIN(EOMONTH(DU$12,0)+1,$K69+1))-MIN(MAX(DU$12,$J69),EOMONTH(DU$12,0)+1))/(EOMONTH(DU$12,0)+1-DU$12)*(1+$H69)</f>
        <v>0</v>
      </c>
      <c r="DV69" s="533">
        <f>VLOOKUP($F69,Tarife_Hilfskraft!$A$3:$GX$7,MATCH(DV$12,Tarife_Hilfskraft!$C$3:$GX$3,0)+2,FALSE)*$I69*(MAX(DV$12,MIN(EOMONTH(DV$12,0)+1,$K69+1))-MIN(MAX(DV$12,$J69),EOMONTH(DV$12,0)+1))/(EOMONTH(DV$12,0)+1-DV$12)*(1+$H69)</f>
        <v>0</v>
      </c>
      <c r="DW69" s="533">
        <f>VLOOKUP($F69,Tarife_Hilfskraft!$A$3:$GX$7,MATCH(DW$12,Tarife_Hilfskraft!$C$3:$GX$3,0)+2,FALSE)*$I69*(MAX(DW$12,MIN(EOMONTH(DW$12,0)+1,$K69+1))-MIN(MAX(DW$12,$J69),EOMONTH(DW$12,0)+1))/(EOMONTH(DW$12,0)+1-DW$12)*(1+$H69)</f>
        <v>0</v>
      </c>
      <c r="DX69" s="533">
        <f>VLOOKUP($F69,Tarife_Hilfskraft!$A$3:$GX$7,MATCH(DX$12,Tarife_Hilfskraft!$C$3:$GX$3,0)+2,FALSE)*$I69*(MAX(DX$12,MIN(EOMONTH(DX$12,0)+1,$K69+1))-MIN(MAX(DX$12,$J69),EOMONTH(DX$12,0)+1))/(EOMONTH(DX$12,0)+1-DX$12)*(1+$H69)</f>
        <v>0</v>
      </c>
      <c r="DY69" s="533">
        <f>VLOOKUP($F69,Tarife_Hilfskraft!$A$3:$GX$7,MATCH(DY$12,Tarife_Hilfskraft!$C$3:$GX$3,0)+2,FALSE)*$I69*(MAX(DY$12,MIN(EOMONTH(DY$12,0)+1,$K69+1))-MIN(MAX(DY$12,$J69),EOMONTH(DY$12,0)+1))/(EOMONTH(DY$12,0)+1-DY$12)*(1+$H69)</f>
        <v>0</v>
      </c>
      <c r="DZ69" s="503">
        <f t="shared" si="23"/>
        <v>0</v>
      </c>
      <c r="EA69" s="533">
        <f>VLOOKUP($F69,Tarife_Hilfskraft!$A$3:$GX$7,MATCH(EA$12,Tarife_Hilfskraft!$C$3:$GX$3,0)+2,FALSE)*$I69*(MAX(EA$12,MIN(EOMONTH(EA$12,0)+1,$K69+1))-MIN(MAX(EA$12,$J69),EOMONTH(EA$12,0)+1))/(EOMONTH(EA$12,0)+1-EA$12)*(1+$H69)</f>
        <v>0</v>
      </c>
      <c r="EB69" s="533">
        <f>VLOOKUP($F69,Tarife_Hilfskraft!$A$3:$GX$7,MATCH(EB$12,Tarife_Hilfskraft!$C$3:$GX$3,0)+2,FALSE)*$I69*(MAX(EB$12,MIN(EOMONTH(EB$12,0)+1,$K69+1))-MIN(MAX(EB$12,$J69),EOMONTH(EB$12,0)+1))/(EOMONTH(EB$12,0)+1-EB$12)*(1+$H69)</f>
        <v>0</v>
      </c>
      <c r="EC69" s="533">
        <f>VLOOKUP($F69,Tarife_Hilfskraft!$A$3:$GX$7,MATCH(EC$12,Tarife_Hilfskraft!$C$3:$GX$3,0)+2,FALSE)*$I69*(MAX(EC$12,MIN(EOMONTH(EC$12,0)+1,$K69+1))-MIN(MAX(EC$12,$J69),EOMONTH(EC$12,0)+1))/(EOMONTH(EC$12,0)+1-EC$12)*(1+$H69)</f>
        <v>0</v>
      </c>
      <c r="ED69" s="533">
        <f>VLOOKUP($F69,Tarife_Hilfskraft!$A$3:$GX$7,MATCH(ED$12,Tarife_Hilfskraft!$C$3:$GX$3,0)+2,FALSE)*$I69*(MAX(ED$12,MIN(EOMONTH(ED$12,0)+1,$K69+1))-MIN(MAX(ED$12,$J69),EOMONTH(ED$12,0)+1))/(EOMONTH(ED$12,0)+1-ED$12)*(1+$H69)</f>
        <v>0</v>
      </c>
      <c r="EE69" s="533">
        <f>VLOOKUP($F69,Tarife_Hilfskraft!$A$3:$GX$7,MATCH(EE$12,Tarife_Hilfskraft!$C$3:$GX$3,0)+2,FALSE)*$I69*(MAX(EE$12,MIN(EOMONTH(EE$12,0)+1,$K69+1))-MIN(MAX(EE$12,$J69),EOMONTH(EE$12,0)+1))/(EOMONTH(EE$12,0)+1-EE$12)*(1+$H69)</f>
        <v>0</v>
      </c>
      <c r="EF69" s="533">
        <f>VLOOKUP($F69,Tarife_Hilfskraft!$A$3:$GX$7,MATCH(EF$12,Tarife_Hilfskraft!$C$3:$GX$3,0)+2,FALSE)*$I69*(MAX(EF$12,MIN(EOMONTH(EF$12,0)+1,$K69+1))-MIN(MAX(EF$12,$J69),EOMONTH(EF$12,0)+1))/(EOMONTH(EF$12,0)+1-EF$12)*(1+$H69)</f>
        <v>0</v>
      </c>
      <c r="EG69" s="533">
        <f>VLOOKUP($F69,Tarife_Hilfskraft!$A$3:$GX$7,MATCH(EG$12,Tarife_Hilfskraft!$C$3:$GX$3,0)+2,FALSE)*$I69*(MAX(EG$12,MIN(EOMONTH(EG$12,0)+1,$K69+1))-MIN(MAX(EG$12,$J69),EOMONTH(EG$12,0)+1))/(EOMONTH(EG$12,0)+1-EG$12)*(1+$H69)</f>
        <v>0</v>
      </c>
      <c r="EH69" s="533">
        <f>VLOOKUP($F69,Tarife_Hilfskraft!$A$3:$GX$7,MATCH(EH$12,Tarife_Hilfskraft!$C$3:$GX$3,0)+2,FALSE)*$I69*(MAX(EH$12,MIN(EOMONTH(EH$12,0)+1,$K69+1))-MIN(MAX(EH$12,$J69),EOMONTH(EH$12,0)+1))/(EOMONTH(EH$12,0)+1-EH$12)*(1+$H69)</f>
        <v>0</v>
      </c>
      <c r="EI69" s="533">
        <f>VLOOKUP($F69,Tarife_Hilfskraft!$A$3:$GX$7,MATCH(EI$12,Tarife_Hilfskraft!$C$3:$GX$3,0)+2,FALSE)*$I69*(MAX(EI$12,MIN(EOMONTH(EI$12,0)+1,$K69+1))-MIN(MAX(EI$12,$J69),EOMONTH(EI$12,0)+1))/(EOMONTH(EI$12,0)+1-EI$12)*(1+$H69)</f>
        <v>0</v>
      </c>
      <c r="EJ69" s="533">
        <f>VLOOKUP($F69,Tarife_Hilfskraft!$A$3:$GX$7,MATCH(EJ$12,Tarife_Hilfskraft!$C$3:$GX$3,0)+2,FALSE)*$I69*(MAX(EJ$12,MIN(EOMONTH(EJ$12,0)+1,$K69+1))-MIN(MAX(EJ$12,$J69),EOMONTH(EJ$12,0)+1))/(EOMONTH(EJ$12,0)+1-EJ$12)*(1+$H69)</f>
        <v>0</v>
      </c>
      <c r="EK69" s="533">
        <f>VLOOKUP($F69,Tarife_Hilfskraft!$A$3:$GX$7,MATCH(EK$12,Tarife_Hilfskraft!$C$3:$GX$3,0)+2,FALSE)*$I69*(MAX(EK$12,MIN(EOMONTH(EK$12,0)+1,$K69+1))-MIN(MAX(EK$12,$J69),EOMONTH(EK$12,0)+1))/(EOMONTH(EK$12,0)+1-EK$12)*(1+$H69)</f>
        <v>0</v>
      </c>
      <c r="EL69" s="533">
        <f>VLOOKUP($F69,Tarife_Hilfskraft!$A$3:$GX$7,MATCH(EL$12,Tarife_Hilfskraft!$C$3:$GX$3,0)+2,FALSE)*$I69*(MAX(EL$12,MIN(EOMONTH(EL$12,0)+1,$K69+1))-MIN(MAX(EL$12,$J69),EOMONTH(EL$12,0)+1))/(EOMONTH(EL$12,0)+1-EL$12)*(1+$H69)</f>
        <v>0</v>
      </c>
      <c r="EM69" s="503">
        <f t="shared" si="24"/>
        <v>0</v>
      </c>
      <c r="EN69" s="533">
        <f>VLOOKUP($F69,Tarife_Hilfskraft!$A$3:$GX$7,MATCH(EN$12,Tarife_Hilfskraft!$C$3:$GX$3,0)+2,FALSE)*$I69*(MAX(EN$12,MIN(EOMONTH(EN$12,0)+1,$K69+1))-MIN(MAX(EN$12,$J69),EOMONTH(EN$12,0)+1))/(EOMONTH(EN$12,0)+1-EN$12)*(1+$H69)</f>
        <v>0</v>
      </c>
      <c r="EO69" s="533">
        <f>VLOOKUP($F69,Tarife_Hilfskraft!$A$3:$GX$7,MATCH(EO$12,Tarife_Hilfskraft!$C$3:$GX$3,0)+2,FALSE)*$I69*(MAX(EO$12,MIN(EOMONTH(EO$12,0)+1,$K69+1))-MIN(MAX(EO$12,$J69),EOMONTH(EO$12,0)+1))/(EOMONTH(EO$12,0)+1-EO$12)*(1+$H69)</f>
        <v>0</v>
      </c>
      <c r="EP69" s="533">
        <f>VLOOKUP($F69,Tarife_Hilfskraft!$A$3:$GX$7,MATCH(EP$12,Tarife_Hilfskraft!$C$3:$GX$3,0)+2,FALSE)*$I69*(MAX(EP$12,MIN(EOMONTH(EP$12,0)+1,$K69+1))-MIN(MAX(EP$12,$J69),EOMONTH(EP$12,0)+1))/(EOMONTH(EP$12,0)+1-EP$12)*(1+$H69)</f>
        <v>0</v>
      </c>
      <c r="EQ69" s="533">
        <f>VLOOKUP($F69,Tarife_Hilfskraft!$A$3:$GX$7,MATCH(EQ$12,Tarife_Hilfskraft!$C$3:$GX$3,0)+2,FALSE)*$I69*(MAX(EQ$12,MIN(EOMONTH(EQ$12,0)+1,$K69+1))-MIN(MAX(EQ$12,$J69),EOMONTH(EQ$12,0)+1))/(EOMONTH(EQ$12,0)+1-EQ$12)*(1+$H69)</f>
        <v>0</v>
      </c>
      <c r="ER69" s="533">
        <f>VLOOKUP($F69,Tarife_Hilfskraft!$A$3:$GX$7,MATCH(ER$12,Tarife_Hilfskraft!$C$3:$GX$3,0)+2,FALSE)*$I69*(MAX(ER$12,MIN(EOMONTH(ER$12,0)+1,$K69+1))-MIN(MAX(ER$12,$J69),EOMONTH(ER$12,0)+1))/(EOMONTH(ER$12,0)+1-ER$12)*(1+$H69)</f>
        <v>0</v>
      </c>
      <c r="ES69" s="533">
        <f>VLOOKUP($F69,Tarife_Hilfskraft!$A$3:$GX$7,MATCH(ES$12,Tarife_Hilfskraft!$C$3:$GX$3,0)+2,FALSE)*$I69*(MAX(ES$12,MIN(EOMONTH(ES$12,0)+1,$K69+1))-MIN(MAX(ES$12,$J69),EOMONTH(ES$12,0)+1))/(EOMONTH(ES$12,0)+1-ES$12)*(1+$H69)</f>
        <v>0</v>
      </c>
      <c r="ET69" s="533">
        <f>VLOOKUP($F69,Tarife_Hilfskraft!$A$3:$GX$7,MATCH(ET$12,Tarife_Hilfskraft!$C$3:$GX$3,0)+2,FALSE)*$I69*(MAX(ET$12,MIN(EOMONTH(ET$12,0)+1,$K69+1))-MIN(MAX(ET$12,$J69),EOMONTH(ET$12,0)+1))/(EOMONTH(ET$12,0)+1-ET$12)*(1+$H69)</f>
        <v>0</v>
      </c>
      <c r="EU69" s="533">
        <f>VLOOKUP($F69,Tarife_Hilfskraft!$A$3:$GX$7,MATCH(EU$12,Tarife_Hilfskraft!$C$3:$GX$3,0)+2,FALSE)*$I69*(MAX(EU$12,MIN(EOMONTH(EU$12,0)+1,$K69+1))-MIN(MAX(EU$12,$J69),EOMONTH(EU$12,0)+1))/(EOMONTH(EU$12,0)+1-EU$12)*(1+$H69)</f>
        <v>0</v>
      </c>
      <c r="EV69" s="533">
        <f>VLOOKUP($F69,Tarife_Hilfskraft!$A$3:$GX$7,MATCH(EV$12,Tarife_Hilfskraft!$C$3:$GX$3,0)+2,FALSE)*$I69*(MAX(EV$12,MIN(EOMONTH(EV$12,0)+1,$K69+1))-MIN(MAX(EV$12,$J69),EOMONTH(EV$12,0)+1))/(EOMONTH(EV$12,0)+1-EV$12)*(1+$H69)</f>
        <v>0</v>
      </c>
      <c r="EW69" s="533">
        <f>VLOOKUP($F69,Tarife_Hilfskraft!$A$3:$GX$7,MATCH(EW$12,Tarife_Hilfskraft!$C$3:$GX$3,0)+2,FALSE)*$I69*(MAX(EW$12,MIN(EOMONTH(EW$12,0)+1,$K69+1))-MIN(MAX(EW$12,$J69),EOMONTH(EW$12,0)+1))/(EOMONTH(EW$12,0)+1-EW$12)*(1+$H69)</f>
        <v>0</v>
      </c>
      <c r="EX69" s="533">
        <f>VLOOKUP($F69,Tarife_Hilfskraft!$A$3:$GX$7,MATCH(EX$12,Tarife_Hilfskraft!$C$3:$GX$3,0)+2,FALSE)*$I69*(MAX(EX$12,MIN(EOMONTH(EX$12,0)+1,$K69+1))-MIN(MAX(EX$12,$J69),EOMONTH(EX$12,0)+1))/(EOMONTH(EX$12,0)+1-EX$12)*(1+$H69)</f>
        <v>0</v>
      </c>
      <c r="EY69" s="533">
        <f>VLOOKUP($F69,Tarife_Hilfskraft!$A$3:$GX$7,MATCH(EY$12,Tarife_Hilfskraft!$C$3:$GX$3,0)+2,FALSE)*$I69*(MAX(EY$12,MIN(EOMONTH(EY$12,0)+1,$K69+1))-MIN(MAX(EY$12,$J69),EOMONTH(EY$12,0)+1))/(EOMONTH(EY$12,0)+1-EY$12)*(1+$H69)</f>
        <v>0</v>
      </c>
      <c r="EZ69" s="503">
        <f t="shared" si="25"/>
        <v>0</v>
      </c>
      <c r="FA69" s="533">
        <f>VLOOKUP($F69,Tarife_Hilfskraft!$A$3:$GX$7,MATCH(FA$12,Tarife_Hilfskraft!$C$3:$GX$3,0)+2,FALSE)*$I69*(MAX(FA$12,MIN(EOMONTH(FA$12,0)+1,$K69+1))-MIN(MAX(FA$12,$J69),EOMONTH(FA$12,0)+1))/(EOMONTH(FA$12,0)+1-FA$12)*(1+$H69)</f>
        <v>0</v>
      </c>
      <c r="FB69" s="533">
        <f>VLOOKUP($F69,Tarife_Hilfskraft!$A$3:$GX$7,MATCH(FB$12,Tarife_Hilfskraft!$C$3:$GX$3,0)+2,FALSE)*$I69*(MAX(FB$12,MIN(EOMONTH(FB$12,0)+1,$K69+1))-MIN(MAX(FB$12,$J69),EOMONTH(FB$12,0)+1))/(EOMONTH(FB$12,0)+1-FB$12)*(1+$H69)</f>
        <v>0</v>
      </c>
      <c r="FC69" s="533">
        <f>VLOOKUP($F69,Tarife_Hilfskraft!$A$3:$GX$7,MATCH(FC$12,Tarife_Hilfskraft!$C$3:$GX$3,0)+2,FALSE)*$I69*(MAX(FC$12,MIN(EOMONTH(FC$12,0)+1,$K69+1))-MIN(MAX(FC$12,$J69),EOMONTH(FC$12,0)+1))/(EOMONTH(FC$12,0)+1-FC$12)*(1+$H69)</f>
        <v>0</v>
      </c>
      <c r="FD69" s="533">
        <f>VLOOKUP($F69,Tarife_Hilfskraft!$A$3:$GX$7,MATCH(FD$12,Tarife_Hilfskraft!$C$3:$GX$3,0)+2,FALSE)*$I69*(MAX(FD$12,MIN(EOMONTH(FD$12,0)+1,$K69+1))-MIN(MAX(FD$12,$J69),EOMONTH(FD$12,0)+1))/(EOMONTH(FD$12,0)+1-FD$12)*(1+$H69)</f>
        <v>0</v>
      </c>
      <c r="FE69" s="533">
        <f>VLOOKUP($F69,Tarife_Hilfskraft!$A$3:$GX$7,MATCH(FE$12,Tarife_Hilfskraft!$C$3:$GX$3,0)+2,FALSE)*$I69*(MAX(FE$12,MIN(EOMONTH(FE$12,0)+1,$K69+1))-MIN(MAX(FE$12,$J69),EOMONTH(FE$12,0)+1))/(EOMONTH(FE$12,0)+1-FE$12)*(1+$H69)</f>
        <v>0</v>
      </c>
      <c r="FF69" s="533">
        <f>VLOOKUP($F69,Tarife_Hilfskraft!$A$3:$GX$7,MATCH(FF$12,Tarife_Hilfskraft!$C$3:$GX$3,0)+2,FALSE)*$I69*(MAX(FF$12,MIN(EOMONTH(FF$12,0)+1,$K69+1))-MIN(MAX(FF$12,$J69),EOMONTH(FF$12,0)+1))/(EOMONTH(FF$12,0)+1-FF$12)*(1+$H69)</f>
        <v>0</v>
      </c>
      <c r="FG69" s="533">
        <f>VLOOKUP($F69,Tarife_Hilfskraft!$A$3:$GX$7,MATCH(FG$12,Tarife_Hilfskraft!$C$3:$GX$3,0)+2,FALSE)*$I69*(MAX(FG$12,MIN(EOMONTH(FG$12,0)+1,$K69+1))-MIN(MAX(FG$12,$J69),EOMONTH(FG$12,0)+1))/(EOMONTH(FG$12,0)+1-FG$12)*(1+$H69)</f>
        <v>0</v>
      </c>
      <c r="FH69" s="533">
        <f>VLOOKUP($F69,Tarife_Hilfskraft!$A$3:$GX$7,MATCH(FH$12,Tarife_Hilfskraft!$C$3:$GX$3,0)+2,FALSE)*$I69*(MAX(FH$12,MIN(EOMONTH(FH$12,0)+1,$K69+1))-MIN(MAX(FH$12,$J69),EOMONTH(FH$12,0)+1))/(EOMONTH(FH$12,0)+1-FH$12)*(1+$H69)</f>
        <v>0</v>
      </c>
      <c r="FI69" s="533">
        <f>VLOOKUP($F69,Tarife_Hilfskraft!$A$3:$GX$7,MATCH(FI$12,Tarife_Hilfskraft!$C$3:$GX$3,0)+2,FALSE)*$I69*(MAX(FI$12,MIN(EOMONTH(FI$12,0)+1,$K69+1))-MIN(MAX(FI$12,$J69),EOMONTH(FI$12,0)+1))/(EOMONTH(FI$12,0)+1-FI$12)*(1+$H69)</f>
        <v>0</v>
      </c>
      <c r="FJ69" s="533">
        <f>VLOOKUP($F69,Tarife_Hilfskraft!$A$3:$GX$7,MATCH(FJ$12,Tarife_Hilfskraft!$C$3:$GX$3,0)+2,FALSE)*$I69*(MAX(FJ$12,MIN(EOMONTH(FJ$12,0)+1,$K69+1))-MIN(MAX(FJ$12,$J69),EOMONTH(FJ$12,0)+1))/(EOMONTH(FJ$12,0)+1-FJ$12)*(1+$H69)</f>
        <v>0</v>
      </c>
      <c r="FK69" s="533">
        <f>VLOOKUP($F69,Tarife_Hilfskraft!$A$3:$GX$7,MATCH(FK$12,Tarife_Hilfskraft!$C$3:$GX$3,0)+2,FALSE)*$I69*(MAX(FK$12,MIN(EOMONTH(FK$12,0)+1,$K69+1))-MIN(MAX(FK$12,$J69),EOMONTH(FK$12,0)+1))/(EOMONTH(FK$12,0)+1-FK$12)*(1+$H69)</f>
        <v>0</v>
      </c>
      <c r="FL69" s="533">
        <f>VLOOKUP($F69,Tarife_Hilfskraft!$A$3:$GX$7,MATCH(FL$12,Tarife_Hilfskraft!$C$3:$GX$3,0)+2,FALSE)*$I69*(MAX(FL$12,MIN(EOMONTH(FL$12,0)+1,$K69+1))-MIN(MAX(FL$12,$J69),EOMONTH(FL$12,0)+1))/(EOMONTH(FL$12,0)+1-FL$12)*(1+$H69)</f>
        <v>0</v>
      </c>
      <c r="FM69" s="503">
        <f t="shared" si="26"/>
        <v>0</v>
      </c>
      <c r="FN69" s="533">
        <f>VLOOKUP($F69,Tarife_Hilfskraft!$A$3:$GX$7,MATCH(FN$12,Tarife_Hilfskraft!$C$3:$GX$3,0)+2,FALSE)*$I69*(MAX(FN$12,MIN(EOMONTH(FN$12,0)+1,$K69+1))-MIN(MAX(FN$12,$J69),EOMONTH(FN$12,0)+1))/(EOMONTH(FN$12,0)+1-FN$12)*(1+$H69)</f>
        <v>0</v>
      </c>
      <c r="FO69" s="533">
        <f>VLOOKUP($F69,Tarife_Hilfskraft!$A$3:$GX$7,MATCH(FO$12,Tarife_Hilfskraft!$C$3:$GX$3,0)+2,FALSE)*$I69*(MAX(FO$12,MIN(EOMONTH(FO$12,0)+1,$K69+1))-MIN(MAX(FO$12,$J69),EOMONTH(FO$12,0)+1))/(EOMONTH(FO$12,0)+1-FO$12)*(1+$H69)</f>
        <v>0</v>
      </c>
      <c r="FP69" s="533">
        <f>VLOOKUP($F69,Tarife_Hilfskraft!$A$3:$GX$7,MATCH(FP$12,Tarife_Hilfskraft!$C$3:$GX$3,0)+2,FALSE)*$I69*(MAX(FP$12,MIN(EOMONTH(FP$12,0)+1,$K69+1))-MIN(MAX(FP$12,$J69),EOMONTH(FP$12,0)+1))/(EOMONTH(FP$12,0)+1-FP$12)*(1+$H69)</f>
        <v>0</v>
      </c>
      <c r="FQ69" s="533">
        <f>VLOOKUP($F69,Tarife_Hilfskraft!$A$3:$GX$7,MATCH(FQ$12,Tarife_Hilfskraft!$C$3:$GX$3,0)+2,FALSE)*$I69*(MAX(FQ$12,MIN(EOMONTH(FQ$12,0)+1,$K69+1))-MIN(MAX(FQ$12,$J69),EOMONTH(FQ$12,0)+1))/(EOMONTH(FQ$12,0)+1-FQ$12)*(1+$H69)</f>
        <v>0</v>
      </c>
      <c r="FR69" s="533">
        <f>VLOOKUP($F69,Tarife_Hilfskraft!$A$3:$GX$7,MATCH(FR$12,Tarife_Hilfskraft!$C$3:$GX$3,0)+2,FALSE)*$I69*(MAX(FR$12,MIN(EOMONTH(FR$12,0)+1,$K69+1))-MIN(MAX(FR$12,$J69),EOMONTH(FR$12,0)+1))/(EOMONTH(FR$12,0)+1-FR$12)*(1+$H69)</f>
        <v>0</v>
      </c>
      <c r="FS69" s="533">
        <f>VLOOKUP($F69,Tarife_Hilfskraft!$A$3:$GX$7,MATCH(FS$12,Tarife_Hilfskraft!$C$3:$GX$3,0)+2,FALSE)*$I69*(MAX(FS$12,MIN(EOMONTH(FS$12,0)+1,$K69+1))-MIN(MAX(FS$12,$J69),EOMONTH(FS$12,0)+1))/(EOMONTH(FS$12,0)+1-FS$12)*(1+$H69)</f>
        <v>0</v>
      </c>
      <c r="FT69" s="533">
        <f>VLOOKUP($F69,Tarife_Hilfskraft!$A$3:$GX$7,MATCH(FT$12,Tarife_Hilfskraft!$C$3:$GX$3,0)+2,FALSE)*$I69*(MAX(FT$12,MIN(EOMONTH(FT$12,0)+1,$K69+1))-MIN(MAX(FT$12,$J69),EOMONTH(FT$12,0)+1))/(EOMONTH(FT$12,0)+1-FT$12)*(1+$H69)</f>
        <v>0</v>
      </c>
      <c r="FU69" s="533">
        <f>VLOOKUP($F69,Tarife_Hilfskraft!$A$3:$GX$7,MATCH(FU$12,Tarife_Hilfskraft!$C$3:$GX$3,0)+2,FALSE)*$I69*(MAX(FU$12,MIN(EOMONTH(FU$12,0)+1,$K69+1))-MIN(MAX(FU$12,$J69),EOMONTH(FU$12,0)+1))/(EOMONTH(FU$12,0)+1-FU$12)*(1+$H69)</f>
        <v>0</v>
      </c>
      <c r="FV69" s="533">
        <f>VLOOKUP($F69,Tarife_Hilfskraft!$A$3:$GX$7,MATCH(FV$12,Tarife_Hilfskraft!$C$3:$GX$3,0)+2,FALSE)*$I69*(MAX(FV$12,MIN(EOMONTH(FV$12,0)+1,$K69+1))-MIN(MAX(FV$12,$J69),EOMONTH(FV$12,0)+1))/(EOMONTH(FV$12,0)+1-FV$12)*(1+$H69)</f>
        <v>0</v>
      </c>
      <c r="FW69" s="533">
        <f>VLOOKUP($F69,Tarife_Hilfskraft!$A$3:$GX$7,MATCH(FW$12,Tarife_Hilfskraft!$C$3:$GX$3,0)+2,FALSE)*$I69*(MAX(FW$12,MIN(EOMONTH(FW$12,0)+1,$K69+1))-MIN(MAX(FW$12,$J69),EOMONTH(FW$12,0)+1))/(EOMONTH(FW$12,0)+1-FW$12)*(1+$H69)</f>
        <v>0</v>
      </c>
      <c r="FX69" s="533">
        <f>VLOOKUP($F69,Tarife_Hilfskraft!$A$3:$GX$7,MATCH(FX$12,Tarife_Hilfskraft!$C$3:$GX$3,0)+2,FALSE)*$I69*(MAX(FX$12,MIN(EOMONTH(FX$12,0)+1,$K69+1))-MIN(MAX(FX$12,$J69),EOMONTH(FX$12,0)+1))/(EOMONTH(FX$12,0)+1-FX$12)*(1+$H69)</f>
        <v>0</v>
      </c>
      <c r="FY69" s="533">
        <f>VLOOKUP($F69,Tarife_Hilfskraft!$A$3:$GX$7,MATCH(FY$12,Tarife_Hilfskraft!$C$3:$GX$3,0)+2,FALSE)*$I69*(MAX(FY$12,MIN(EOMONTH(FY$12,0)+1,$K69+1))-MIN(MAX(FY$12,$J69),EOMONTH(FY$12,0)+1))/(EOMONTH(FY$12,0)+1-FY$12)*(1+$H69)</f>
        <v>0</v>
      </c>
      <c r="FZ69" s="503">
        <f t="shared" si="27"/>
        <v>0</v>
      </c>
      <c r="GA69" s="533">
        <f>VLOOKUP($F69,Tarife_Hilfskraft!$A$3:$GX$7,MATCH(GA$12,Tarife_Hilfskraft!$C$3:$GX$3,0)+2,FALSE)*$I69*(MAX(GA$12,MIN(EOMONTH(GA$12,0)+1,$K69+1))-MIN(MAX(GA$12,$J69),EOMONTH(GA$12,0)+1))/(EOMONTH(GA$12,0)+1-GA$12)*(1+$H69)</f>
        <v>0</v>
      </c>
      <c r="GB69" s="533">
        <f>VLOOKUP($F69,Tarife_Hilfskraft!$A$3:$GX$7,MATCH(GB$12,Tarife_Hilfskraft!$C$3:$GX$3,0)+2,FALSE)*$I69*(MAX(GB$12,MIN(EOMONTH(GB$12,0)+1,$K69+1))-MIN(MAX(GB$12,$J69),EOMONTH(GB$12,0)+1))/(EOMONTH(GB$12,0)+1-GB$12)*(1+$H69)</f>
        <v>0</v>
      </c>
      <c r="GC69" s="533">
        <f>VLOOKUP($F69,Tarife_Hilfskraft!$A$3:$GX$7,MATCH(GC$12,Tarife_Hilfskraft!$C$3:$GX$3,0)+2,FALSE)*$I69*(MAX(GC$12,MIN(EOMONTH(GC$12,0)+1,$K69+1))-MIN(MAX(GC$12,$J69),EOMONTH(GC$12,0)+1))/(EOMONTH(GC$12,0)+1-GC$12)*(1+$H69)</f>
        <v>0</v>
      </c>
      <c r="GD69" s="533">
        <f>VLOOKUP($F69,Tarife_Hilfskraft!$A$3:$GX$7,MATCH(GD$12,Tarife_Hilfskraft!$C$3:$GX$3,0)+2,FALSE)*$I69*(MAX(GD$12,MIN(EOMONTH(GD$12,0)+1,$K69+1))-MIN(MAX(GD$12,$J69),EOMONTH(GD$12,0)+1))/(EOMONTH(GD$12,0)+1-GD$12)*(1+$H69)</f>
        <v>0</v>
      </c>
      <c r="GE69" s="533">
        <f>VLOOKUP($F69,Tarife_Hilfskraft!$A$3:$GX$7,MATCH(GE$12,Tarife_Hilfskraft!$C$3:$GX$3,0)+2,FALSE)*$I69*(MAX(GE$12,MIN(EOMONTH(GE$12,0)+1,$K69+1))-MIN(MAX(GE$12,$J69),EOMONTH(GE$12,0)+1))/(EOMONTH(GE$12,0)+1-GE$12)*(1+$H69)</f>
        <v>0</v>
      </c>
      <c r="GF69" s="533">
        <f>VLOOKUP($F69,Tarife_Hilfskraft!$A$3:$GX$7,MATCH(GF$12,Tarife_Hilfskraft!$C$3:$GX$3,0)+2,FALSE)*$I69*(MAX(GF$12,MIN(EOMONTH(GF$12,0)+1,$K69+1))-MIN(MAX(GF$12,$J69),EOMONTH(GF$12,0)+1))/(EOMONTH(GF$12,0)+1-GF$12)*(1+$H69)</f>
        <v>0</v>
      </c>
      <c r="GG69" s="533">
        <f>VLOOKUP($F69,Tarife_Hilfskraft!$A$3:$GX$7,MATCH(GG$12,Tarife_Hilfskraft!$C$3:$GX$3,0)+2,FALSE)*$I69*(MAX(GG$12,MIN(EOMONTH(GG$12,0)+1,$K69+1))-MIN(MAX(GG$12,$J69),EOMONTH(GG$12,0)+1))/(EOMONTH(GG$12,0)+1-GG$12)*(1+$H69)</f>
        <v>0</v>
      </c>
      <c r="GH69" s="533">
        <f>VLOOKUP($F69,Tarife_Hilfskraft!$A$3:$GX$7,MATCH(GH$12,Tarife_Hilfskraft!$C$3:$GX$3,0)+2,FALSE)*$I69*(MAX(GH$12,MIN(EOMONTH(GH$12,0)+1,$K69+1))-MIN(MAX(GH$12,$J69),EOMONTH(GH$12,0)+1))/(EOMONTH(GH$12,0)+1-GH$12)*(1+$H69)</f>
        <v>0</v>
      </c>
      <c r="GI69" s="533">
        <f>VLOOKUP($F69,Tarife_Hilfskraft!$A$3:$GX$7,MATCH(GI$12,Tarife_Hilfskraft!$C$3:$GX$3,0)+2,FALSE)*$I69*(MAX(GI$12,MIN(EOMONTH(GI$12,0)+1,$K69+1))-MIN(MAX(GI$12,$J69),EOMONTH(GI$12,0)+1))/(EOMONTH(GI$12,0)+1-GI$12)*(1+$H69)</f>
        <v>0</v>
      </c>
      <c r="GJ69" s="533">
        <f>VLOOKUP($F69,Tarife_Hilfskraft!$A$3:$GX$7,MATCH(GJ$12,Tarife_Hilfskraft!$C$3:$GX$3,0)+2,FALSE)*$I69*(MAX(GJ$12,MIN(EOMONTH(GJ$12,0)+1,$K69+1))-MIN(MAX(GJ$12,$J69),EOMONTH(GJ$12,0)+1))/(EOMONTH(GJ$12,0)+1-GJ$12)*(1+$H69)</f>
        <v>0</v>
      </c>
      <c r="GK69" s="533">
        <f>VLOOKUP($F69,Tarife_Hilfskraft!$A$3:$GX$7,MATCH(GK$12,Tarife_Hilfskraft!$C$3:$GX$3,0)+2,FALSE)*$I69*(MAX(GK$12,MIN(EOMONTH(GK$12,0)+1,$K69+1))-MIN(MAX(GK$12,$J69),EOMONTH(GK$12,0)+1))/(EOMONTH(GK$12,0)+1-GK$12)*(1+$H69)</f>
        <v>0</v>
      </c>
      <c r="GL69" s="533">
        <f>VLOOKUP($F69,Tarife_Hilfskraft!$A$3:$GX$7,MATCH(GL$12,Tarife_Hilfskraft!$C$3:$GX$3,0)+2,FALSE)*$I69*(MAX(GL$12,MIN(EOMONTH(GL$12,0)+1,$K69+1))-MIN(MAX(GL$12,$J69),EOMONTH(GL$12,0)+1))/(EOMONTH(GL$12,0)+1-GL$12)*(1+$H69)</f>
        <v>0</v>
      </c>
      <c r="GM69" s="503">
        <f t="shared" si="28"/>
        <v>0</v>
      </c>
      <c r="GN69" s="533">
        <f>VLOOKUP($F69,Tarife_Hilfskraft!$A$3:$GX$7,MATCH(GN$12,Tarife_Hilfskraft!$C$3:$GX$3,0)+2,FALSE)*$I69*(MAX(GN$12,MIN(EOMONTH(GN$12,0)+1,$K69+1))-MIN(MAX(GN$12,$J69),EOMONTH(GN$12,0)+1))/(EOMONTH(GN$12,0)+1-GN$12)*(1+$H69)</f>
        <v>0</v>
      </c>
      <c r="GO69" s="533">
        <f>VLOOKUP($F69,Tarife_Hilfskraft!$A$3:$GX$7,MATCH(GO$12,Tarife_Hilfskraft!$C$3:$GX$3,0)+2,FALSE)*$I69*(MAX(GO$12,MIN(EOMONTH(GO$12,0)+1,$K69+1))-MIN(MAX(GO$12,$J69),EOMONTH(GO$12,0)+1))/(EOMONTH(GO$12,0)+1-GO$12)*(1+$H69)</f>
        <v>0</v>
      </c>
      <c r="GP69" s="533">
        <f>VLOOKUP($F69,Tarife_Hilfskraft!$A$3:$GX$7,MATCH(GP$12,Tarife_Hilfskraft!$C$3:$GX$3,0)+2,FALSE)*$I69*(MAX(GP$12,MIN(EOMONTH(GP$12,0)+1,$K69+1))-MIN(MAX(GP$12,$J69),EOMONTH(GP$12,0)+1))/(EOMONTH(GP$12,0)+1-GP$12)*(1+$H69)</f>
        <v>0</v>
      </c>
      <c r="GQ69" s="533">
        <f>VLOOKUP($F69,Tarife_Hilfskraft!$A$3:$GX$7,MATCH(GQ$12,Tarife_Hilfskraft!$C$3:$GX$3,0)+2,FALSE)*$I69*(MAX(GQ$12,MIN(EOMONTH(GQ$12,0)+1,$K69+1))-MIN(MAX(GQ$12,$J69),EOMONTH(GQ$12,0)+1))/(EOMONTH(GQ$12,0)+1-GQ$12)*(1+$H69)</f>
        <v>0</v>
      </c>
      <c r="GR69" s="533">
        <f>VLOOKUP($F69,Tarife_Hilfskraft!$A$3:$GX$7,MATCH(GR$12,Tarife_Hilfskraft!$C$3:$GX$3,0)+2,FALSE)*$I69*(MAX(GR$12,MIN(EOMONTH(GR$12,0)+1,$K69+1))-MIN(MAX(GR$12,$J69),EOMONTH(GR$12,0)+1))/(EOMONTH(GR$12,0)+1-GR$12)*(1+$H69)</f>
        <v>0</v>
      </c>
      <c r="GS69" s="533">
        <f>VLOOKUP($F69,Tarife_Hilfskraft!$A$3:$GX$7,MATCH(GS$12,Tarife_Hilfskraft!$C$3:$GX$3,0)+2,FALSE)*$I69*(MAX(GS$12,MIN(EOMONTH(GS$12,0)+1,$K69+1))-MIN(MAX(GS$12,$J69),EOMONTH(GS$12,0)+1))/(EOMONTH(GS$12,0)+1-GS$12)*(1+$H69)</f>
        <v>0</v>
      </c>
      <c r="GT69" s="533">
        <f>VLOOKUP($F69,Tarife_Hilfskraft!$A$3:$GX$7,MATCH(GT$12,Tarife_Hilfskraft!$C$3:$GX$3,0)+2,FALSE)*$I69*(MAX(GT$12,MIN(EOMONTH(GT$12,0)+1,$K69+1))-MIN(MAX(GT$12,$J69),EOMONTH(GT$12,0)+1))/(EOMONTH(GT$12,0)+1-GT$12)*(1+$H69)</f>
        <v>0</v>
      </c>
      <c r="GU69" s="533">
        <f>VLOOKUP($F69,Tarife_Hilfskraft!$A$3:$GX$7,MATCH(GU$12,Tarife_Hilfskraft!$C$3:$GX$3,0)+2,FALSE)*$I69*(MAX(GU$12,MIN(EOMONTH(GU$12,0)+1,$K69+1))-MIN(MAX(GU$12,$J69),EOMONTH(GU$12,0)+1))/(EOMONTH(GU$12,0)+1-GU$12)*(1+$H69)</f>
        <v>0</v>
      </c>
      <c r="GV69" s="533">
        <f>VLOOKUP($F69,Tarife_Hilfskraft!$A$3:$GX$7,MATCH(GV$12,Tarife_Hilfskraft!$C$3:$GX$3,0)+2,FALSE)*$I69*(MAX(GV$12,MIN(EOMONTH(GV$12,0)+1,$K69+1))-MIN(MAX(GV$12,$J69),EOMONTH(GV$12,0)+1))/(EOMONTH(GV$12,0)+1-GV$12)*(1+$H69)</f>
        <v>0</v>
      </c>
      <c r="GW69" s="533">
        <f>VLOOKUP($F69,Tarife_Hilfskraft!$A$3:$GX$7,MATCH(GW$12,Tarife_Hilfskraft!$C$3:$GX$3,0)+2,FALSE)*$I69*(MAX(GW$12,MIN(EOMONTH(GW$12,0)+1,$K69+1))-MIN(MAX(GW$12,$J69),EOMONTH(GW$12,0)+1))/(EOMONTH(GW$12,0)+1-GW$12)*(1+$H69)</f>
        <v>0</v>
      </c>
      <c r="GX69" s="533">
        <f>VLOOKUP($F69,Tarife_Hilfskraft!$A$3:$GX$7,MATCH(GX$12,Tarife_Hilfskraft!$C$3:$GX$3,0)+2,FALSE)*$I69*(MAX(GX$12,MIN(EOMONTH(GX$12,0)+1,$K69+1))-MIN(MAX(GX$12,$J69),EOMONTH(GX$12,0)+1))/(EOMONTH(GX$12,0)+1-GX$12)*(1+$H69)</f>
        <v>0</v>
      </c>
      <c r="GY69" s="533">
        <f>VLOOKUP($F69,Tarife_Hilfskraft!$A$3:$GX$7,MATCH(GY$12,Tarife_Hilfskraft!$C$3:$GX$3,0)+2,FALSE)*$I69*(MAX(GY$12,MIN(EOMONTH(GY$12,0)+1,$K69+1))-MIN(MAX(GY$12,$J69),EOMONTH(GY$12,0)+1))/(EOMONTH(GY$12,0)+1-GY$12)*(1+$H69)</f>
        <v>0</v>
      </c>
      <c r="GZ69" s="503">
        <f t="shared" si="29"/>
        <v>0</v>
      </c>
      <c r="HA69" s="533">
        <f>VLOOKUP($F69,Tarife_Hilfskraft!$A$3:$GX$7,MATCH(HA$12,Tarife_Hilfskraft!$C$3:$GX$3,0)+2,FALSE)*$I69*(MAX(HA$12,MIN(EOMONTH(HA$12,0)+1,$K69+1))-MIN(MAX(HA$12,$J69),EOMONTH(HA$12,0)+1))/(EOMONTH(HA$12,0)+1-HA$12)*(1+$H69)</f>
        <v>0</v>
      </c>
      <c r="HB69" s="533">
        <f>VLOOKUP($F69,Tarife_Hilfskraft!$A$3:$GX$7,MATCH(HB$12,Tarife_Hilfskraft!$C$3:$GX$3,0)+2,FALSE)*$I69*(MAX(HB$12,MIN(EOMONTH(HB$12,0)+1,$K69+1))-MIN(MAX(HB$12,$J69),EOMONTH(HB$12,0)+1))/(EOMONTH(HB$12,0)+1-HB$12)*(1+$H69)</f>
        <v>0</v>
      </c>
      <c r="HC69" s="533">
        <f>VLOOKUP($F69,Tarife_Hilfskraft!$A$3:$GX$7,MATCH(HC$12,Tarife_Hilfskraft!$C$3:$GX$3,0)+2,FALSE)*$I69*(MAX(HC$12,MIN(EOMONTH(HC$12,0)+1,$K69+1))-MIN(MAX(HC$12,$J69),EOMONTH(HC$12,0)+1))/(EOMONTH(HC$12,0)+1-HC$12)*(1+$H69)</f>
        <v>0</v>
      </c>
      <c r="HD69" s="533">
        <f>VLOOKUP($F69,Tarife_Hilfskraft!$A$3:$GX$7,MATCH(HD$12,Tarife_Hilfskraft!$C$3:$GX$3,0)+2,FALSE)*$I69*(MAX(HD$12,MIN(EOMONTH(HD$12,0)+1,$K69+1))-MIN(MAX(HD$12,$J69),EOMONTH(HD$12,0)+1))/(EOMONTH(HD$12,0)+1-HD$12)*(1+$H69)</f>
        <v>0</v>
      </c>
      <c r="HE69" s="533">
        <f>VLOOKUP($F69,Tarife_Hilfskraft!$A$3:$GX$7,MATCH(HE$12,Tarife_Hilfskraft!$C$3:$GX$3,0)+2,FALSE)*$I69*(MAX(HE$12,MIN(EOMONTH(HE$12,0)+1,$K69+1))-MIN(MAX(HE$12,$J69),EOMONTH(HE$12,0)+1))/(EOMONTH(HE$12,0)+1-HE$12)*(1+$H69)</f>
        <v>0</v>
      </c>
      <c r="HF69" s="533">
        <f>VLOOKUP($F69,Tarife_Hilfskraft!$A$3:$GX$7,MATCH(HF$12,Tarife_Hilfskraft!$C$3:$GX$3,0)+2,FALSE)*$I69*(MAX(HF$12,MIN(EOMONTH(HF$12,0)+1,$K69+1))-MIN(MAX(HF$12,$J69),EOMONTH(HF$12,0)+1))/(EOMONTH(HF$12,0)+1-HF$12)*(1+$H69)</f>
        <v>0</v>
      </c>
      <c r="HG69" s="533">
        <f>VLOOKUP($F69,Tarife_Hilfskraft!$A$3:$GX$7,MATCH(HG$12,Tarife_Hilfskraft!$C$3:$GX$3,0)+2,FALSE)*$I69*(MAX(HG$12,MIN(EOMONTH(HG$12,0)+1,$K69+1))-MIN(MAX(HG$12,$J69),EOMONTH(HG$12,0)+1))/(EOMONTH(HG$12,0)+1-HG$12)*(1+$H69)</f>
        <v>0</v>
      </c>
      <c r="HH69" s="533">
        <f>VLOOKUP($F69,Tarife_Hilfskraft!$A$3:$GX$7,MATCH(HH$12,Tarife_Hilfskraft!$C$3:$GX$3,0)+2,FALSE)*$I69*(MAX(HH$12,MIN(EOMONTH(HH$12,0)+1,$K69+1))-MIN(MAX(HH$12,$J69),EOMONTH(HH$12,0)+1))/(EOMONTH(HH$12,0)+1-HH$12)*(1+$H69)</f>
        <v>0</v>
      </c>
      <c r="HI69" s="533">
        <f>VLOOKUP($F69,Tarife_Hilfskraft!$A$3:$GX$7,MATCH(HI$12,Tarife_Hilfskraft!$C$3:$GX$3,0)+2,FALSE)*$I69*(MAX(HI$12,MIN(EOMONTH(HI$12,0)+1,$K69+1))-MIN(MAX(HI$12,$J69),EOMONTH(HI$12,0)+1))/(EOMONTH(HI$12,0)+1-HI$12)*(1+$H69)</f>
        <v>0</v>
      </c>
      <c r="HJ69" s="533">
        <f>VLOOKUP($F69,Tarife_Hilfskraft!$A$3:$GX$7,MATCH(HJ$12,Tarife_Hilfskraft!$C$3:$GX$3,0)+2,FALSE)*$I69*(MAX(HJ$12,MIN(EOMONTH(HJ$12,0)+1,$K69+1))-MIN(MAX(HJ$12,$J69),EOMONTH(HJ$12,0)+1))/(EOMONTH(HJ$12,0)+1-HJ$12)*(1+$H69)</f>
        <v>0</v>
      </c>
      <c r="HK69" s="533">
        <f>VLOOKUP($F69,Tarife_Hilfskraft!$A$3:$GX$7,MATCH(HK$12,Tarife_Hilfskraft!$C$3:$GX$3,0)+2,FALSE)*$I69*(MAX(HK$12,MIN(EOMONTH(HK$12,0)+1,$K69+1))-MIN(MAX(HK$12,$J69),EOMONTH(HK$12,0)+1))/(EOMONTH(HK$12,0)+1-HK$12)*(1+$H69)</f>
        <v>0</v>
      </c>
      <c r="HL69" s="533">
        <f>VLOOKUP($F69,Tarife_Hilfskraft!$A$3:$GX$7,MATCH(HL$12,Tarife_Hilfskraft!$C$3:$GX$3,0)+2,FALSE)*$I69*(MAX(HL$12,MIN(EOMONTH(HL$12,0)+1,$K69+1))-MIN(MAX(HL$12,$J69),EOMONTH(HL$12,0)+1))/(EOMONTH(HL$12,0)+1-HL$12)*(1+$H69)</f>
        <v>0</v>
      </c>
      <c r="HM69" s="503">
        <f t="shared" si="30"/>
        <v>0</v>
      </c>
      <c r="HN69" s="533">
        <f>VLOOKUP($F69,Tarife_Hilfskraft!$A$3:$GX$7,MATCH(HN$12,Tarife_Hilfskraft!$C$3:$GX$3,0)+2,FALSE)*$I69*(MAX(HN$12,MIN(EOMONTH(HN$12,0)+1,$K69+1))-MIN(MAX(HN$12,$J69),EOMONTH(HN$12,0)+1))/(EOMONTH(HN$12,0)+1-HN$12)*(1+$H69)</f>
        <v>0</v>
      </c>
      <c r="HO69" s="533">
        <f>VLOOKUP($F69,Tarife_Hilfskraft!$A$3:$GX$7,MATCH(HO$12,Tarife_Hilfskraft!$C$3:$GX$3,0)+2,FALSE)*$I69*(MAX(HO$12,MIN(EOMONTH(HO$12,0)+1,$K69+1))-MIN(MAX(HO$12,$J69),EOMONTH(HO$12,0)+1))/(EOMONTH(HO$12,0)+1-HO$12)*(1+$H69)</f>
        <v>0</v>
      </c>
      <c r="HP69" s="533">
        <f>VLOOKUP($F69,Tarife_Hilfskraft!$A$3:$GX$7,MATCH(HP$12,Tarife_Hilfskraft!$C$3:$GX$3,0)+2,FALSE)*$I69*(MAX(HP$12,MIN(EOMONTH(HP$12,0)+1,$K69+1))-MIN(MAX(HP$12,$J69),EOMONTH(HP$12,0)+1))/(EOMONTH(HP$12,0)+1-HP$12)*(1+$H69)</f>
        <v>0</v>
      </c>
      <c r="HQ69" s="533">
        <f>VLOOKUP($F69,Tarife_Hilfskraft!$A$3:$GX$7,MATCH(HQ$12,Tarife_Hilfskraft!$C$3:$GX$3,0)+2,FALSE)*$I69*(MAX(HQ$12,MIN(EOMONTH(HQ$12,0)+1,$K69+1))-MIN(MAX(HQ$12,$J69),EOMONTH(HQ$12,0)+1))/(EOMONTH(HQ$12,0)+1-HQ$12)*(1+$H69)</f>
        <v>0</v>
      </c>
      <c r="HR69" s="533">
        <f>VLOOKUP($F69,Tarife_Hilfskraft!$A$3:$GX$7,MATCH(HR$12,Tarife_Hilfskraft!$C$3:$GX$3,0)+2,FALSE)*$I69*(MAX(HR$12,MIN(EOMONTH(HR$12,0)+1,$K69+1))-MIN(MAX(HR$12,$J69),EOMONTH(HR$12,0)+1))/(EOMONTH(HR$12,0)+1-HR$12)*(1+$H69)</f>
        <v>0</v>
      </c>
      <c r="HS69" s="533">
        <f>VLOOKUP($F69,Tarife_Hilfskraft!$A$3:$GX$7,MATCH(HS$12,Tarife_Hilfskraft!$C$3:$GX$3,0)+2,FALSE)*$I69*(MAX(HS$12,MIN(EOMONTH(HS$12,0)+1,$K69+1))-MIN(MAX(HS$12,$J69),EOMONTH(HS$12,0)+1))/(EOMONTH(HS$12,0)+1-HS$12)*(1+$H69)</f>
        <v>0</v>
      </c>
      <c r="HT69" s="533">
        <f>VLOOKUP($F69,Tarife_Hilfskraft!$A$3:$GX$7,MATCH(HT$12,Tarife_Hilfskraft!$C$3:$GX$3,0)+2,FALSE)*$I69*(MAX(HT$12,MIN(EOMONTH(HT$12,0)+1,$K69+1))-MIN(MAX(HT$12,$J69),EOMONTH(HT$12,0)+1))/(EOMONTH(HT$12,0)+1-HT$12)*(1+$H69)</f>
        <v>0</v>
      </c>
      <c r="HU69" s="533">
        <f>VLOOKUP($F69,Tarife_Hilfskraft!$A$3:$GX$7,MATCH(HU$12,Tarife_Hilfskraft!$C$3:$GX$3,0)+2,FALSE)*$I69*(MAX(HU$12,MIN(EOMONTH(HU$12,0)+1,$K69+1))-MIN(MAX(HU$12,$J69),EOMONTH(HU$12,0)+1))/(EOMONTH(HU$12,0)+1-HU$12)*(1+$H69)</f>
        <v>0</v>
      </c>
      <c r="HV69" s="533">
        <f>VLOOKUP($F69,Tarife_Hilfskraft!$A$3:$GX$7,MATCH(HV$12,Tarife_Hilfskraft!$C$3:$GX$3,0)+2,FALSE)*$I69*(MAX(HV$12,MIN(EOMONTH(HV$12,0)+1,$K69+1))-MIN(MAX(HV$12,$J69),EOMONTH(HV$12,0)+1))/(EOMONTH(HV$12,0)+1-HV$12)*(1+$H69)</f>
        <v>0</v>
      </c>
      <c r="HW69" s="533">
        <f>VLOOKUP($F69,Tarife_Hilfskraft!$A$3:$GX$7,MATCH(HW$12,Tarife_Hilfskraft!$C$3:$GX$3,0)+2,FALSE)*$I69*(MAX(HW$12,MIN(EOMONTH(HW$12,0)+1,$K69+1))-MIN(MAX(HW$12,$J69),EOMONTH(HW$12,0)+1))/(EOMONTH(HW$12,0)+1-HW$12)*(1+$H69)</f>
        <v>0</v>
      </c>
      <c r="HX69" s="533">
        <f>VLOOKUP($F69,Tarife_Hilfskraft!$A$3:$GX$7,MATCH(HX$12,Tarife_Hilfskraft!$C$3:$GX$3,0)+2,FALSE)*$I69*(MAX(HX$12,MIN(EOMONTH(HX$12,0)+1,$K69+1))-MIN(MAX(HX$12,$J69),EOMONTH(HX$12,0)+1))/(EOMONTH(HX$12,0)+1-HX$12)*(1+$H69)</f>
        <v>0</v>
      </c>
      <c r="HY69" s="533">
        <f>VLOOKUP($F69,Tarife_Hilfskraft!$A$3:$GX$7,MATCH(HY$12,Tarife_Hilfskraft!$C$3:$GX$3,0)+2,FALSE)*$I69*(MAX(HY$12,MIN(EOMONTH(HY$12,0)+1,$K69+1))-MIN(MAX(HY$12,$J69),EOMONTH(HY$12,0)+1))/(EOMONTH(HY$12,0)+1-HY$12)*(1+$H69)</f>
        <v>0</v>
      </c>
      <c r="HZ69" s="503">
        <f t="shared" si="31"/>
        <v>0</v>
      </c>
      <c r="IA69" s="533">
        <f>VLOOKUP($F69,Tarife_Hilfskraft!$A$3:$GX$7,MATCH(IA$12,Tarife_Hilfskraft!$C$3:$GX$3,0)+2,FALSE)*$I69*(MAX(IA$12,MIN(EOMONTH(IA$12,0)+1,$K69+1))-MIN(MAX(IA$12,$J69),EOMONTH(IA$12,0)+1))/(EOMONTH(IA$12,0)+1-IA$12)*(1+$H69)</f>
        <v>0</v>
      </c>
      <c r="IB69" s="533">
        <f>VLOOKUP($F69,Tarife_Hilfskraft!$A$3:$GX$7,MATCH(IB$12,Tarife_Hilfskraft!$C$3:$GX$3,0)+2,FALSE)*$I69*(MAX(IB$12,MIN(EOMONTH(IB$12,0)+1,$K69+1))-MIN(MAX(IB$12,$J69),EOMONTH(IB$12,0)+1))/(EOMONTH(IB$12,0)+1-IB$12)*(1+$H69)</f>
        <v>0</v>
      </c>
      <c r="IC69" s="533">
        <f>VLOOKUP($F69,Tarife_Hilfskraft!$A$3:$GX$7,MATCH(IC$12,Tarife_Hilfskraft!$C$3:$GX$3,0)+2,FALSE)*$I69*(MAX(IC$12,MIN(EOMONTH(IC$12,0)+1,$K69+1))-MIN(MAX(IC$12,$J69),EOMONTH(IC$12,0)+1))/(EOMONTH(IC$12,0)+1-IC$12)*(1+$H69)</f>
        <v>0</v>
      </c>
      <c r="ID69" s="533">
        <f>VLOOKUP($F69,Tarife_Hilfskraft!$A$3:$GX$7,MATCH(ID$12,Tarife_Hilfskraft!$C$3:$GX$3,0)+2,FALSE)*$I69*(MAX(ID$12,MIN(EOMONTH(ID$12,0)+1,$K69+1))-MIN(MAX(ID$12,$J69),EOMONTH(ID$12,0)+1))/(EOMONTH(ID$12,0)+1-ID$12)*(1+$H69)</f>
        <v>0</v>
      </c>
      <c r="IE69" s="533">
        <f>VLOOKUP($F69,Tarife_Hilfskraft!$A$3:$GX$7,MATCH(IE$12,Tarife_Hilfskraft!$C$3:$GX$3,0)+2,FALSE)*$I69*(MAX(IE$12,MIN(EOMONTH(IE$12,0)+1,$K69+1))-MIN(MAX(IE$12,$J69),EOMONTH(IE$12,0)+1))/(EOMONTH(IE$12,0)+1-IE$12)*(1+$H69)</f>
        <v>0</v>
      </c>
      <c r="IF69" s="533">
        <f>VLOOKUP($F69,Tarife_Hilfskraft!$A$3:$GX$7,MATCH(IF$12,Tarife_Hilfskraft!$C$3:$GX$3,0)+2,FALSE)*$I69*(MAX(IF$12,MIN(EOMONTH(IF$12,0)+1,$K69+1))-MIN(MAX(IF$12,$J69),EOMONTH(IF$12,0)+1))/(EOMONTH(IF$12,0)+1-IF$12)*(1+$H69)</f>
        <v>0</v>
      </c>
      <c r="IG69" s="533">
        <f>VLOOKUP($F69,Tarife_Hilfskraft!$A$3:$GX$7,MATCH(IG$12,Tarife_Hilfskraft!$C$3:$GX$3,0)+2,FALSE)*$I69*(MAX(IG$12,MIN(EOMONTH(IG$12,0)+1,$K69+1))-MIN(MAX(IG$12,$J69),EOMONTH(IG$12,0)+1))/(EOMONTH(IG$12,0)+1-IG$12)*(1+$H69)</f>
        <v>0</v>
      </c>
      <c r="IH69" s="533">
        <f>VLOOKUP($F69,Tarife_Hilfskraft!$A$3:$GX$7,MATCH(IH$12,Tarife_Hilfskraft!$C$3:$GX$3,0)+2,FALSE)*$I69*(MAX(IH$12,MIN(EOMONTH(IH$12,0)+1,$K69+1))-MIN(MAX(IH$12,$J69),EOMONTH(IH$12,0)+1))/(EOMONTH(IH$12,0)+1-IH$12)*(1+$H69)</f>
        <v>0</v>
      </c>
      <c r="II69" s="533">
        <f>VLOOKUP($F69,Tarife_Hilfskraft!$A$3:$GX$7,MATCH(II$12,Tarife_Hilfskraft!$C$3:$GX$3,0)+2,FALSE)*$I69*(MAX(II$12,MIN(EOMONTH(II$12,0)+1,$K69+1))-MIN(MAX(II$12,$J69),EOMONTH(II$12,0)+1))/(EOMONTH(II$12,0)+1-II$12)*(1+$H69)</f>
        <v>0</v>
      </c>
      <c r="IJ69" s="533">
        <f>VLOOKUP($F69,Tarife_Hilfskraft!$A$3:$GX$7,MATCH(IJ$12,Tarife_Hilfskraft!$C$3:$GX$3,0)+2,FALSE)*$I69*(MAX(IJ$12,MIN(EOMONTH(IJ$12,0)+1,$K69+1))-MIN(MAX(IJ$12,$J69),EOMONTH(IJ$12,0)+1))/(EOMONTH(IJ$12,0)+1-IJ$12)*(1+$H69)</f>
        <v>0</v>
      </c>
      <c r="IK69" s="533">
        <f>VLOOKUP($F69,Tarife_Hilfskraft!$A$3:$GX$7,MATCH(IK$12,Tarife_Hilfskraft!$C$3:$GX$3,0)+2,FALSE)*$I69*(MAX(IK$12,MIN(EOMONTH(IK$12,0)+1,$K69+1))-MIN(MAX(IK$12,$J69),EOMONTH(IK$12,0)+1))/(EOMONTH(IK$12,0)+1-IK$12)*(1+$H69)</f>
        <v>0</v>
      </c>
      <c r="IL69" s="533">
        <f>VLOOKUP($F69,Tarife_Hilfskraft!$A$3:$GX$7,MATCH(IL$12,Tarife_Hilfskraft!$C$3:$GX$3,0)+2,FALSE)*$I69*(MAX(IL$12,MIN(EOMONTH(IL$12,0)+1,$K69+1))-MIN(MAX(IL$12,$J69),EOMONTH(IL$12,0)+1))/(EOMONTH(IL$12,0)+1-IL$12)*(1+$H69)</f>
        <v>0</v>
      </c>
      <c r="IM69" s="503">
        <f t="shared" si="32"/>
        <v>0</v>
      </c>
      <c r="IN69" s="533">
        <f>VLOOKUP($F69,Tarife_Hilfskraft!$A$3:$GX$7,MATCH(IN$12,Tarife_Hilfskraft!$C$3:$GX$3,0)+2,FALSE)*$I69*(MAX(IN$12,MIN(EOMONTH(IN$12,0)+1,$K69+1))-MIN(MAX(IN$12,$J69),EOMONTH(IN$12,0)+1))/(EOMONTH(IN$12,0)+1-IN$12)*(1+$H69)</f>
        <v>0</v>
      </c>
      <c r="IO69" s="533">
        <f>VLOOKUP($F69,Tarife_Hilfskraft!$A$3:$GX$7,MATCH(IO$12,Tarife_Hilfskraft!$C$3:$GX$3,0)+2,FALSE)*$I69*(MAX(IO$12,MIN(EOMONTH(IO$12,0)+1,$K69+1))-MIN(MAX(IO$12,$J69),EOMONTH(IO$12,0)+1))/(EOMONTH(IO$12,0)+1-IO$12)*(1+$H69)</f>
        <v>0</v>
      </c>
      <c r="IP69" s="533">
        <f>VLOOKUP($F69,Tarife_Hilfskraft!$A$3:$GX$7,MATCH(IP$12,Tarife_Hilfskraft!$C$3:$GX$3,0)+2,FALSE)*$I69*(MAX(IP$12,MIN(EOMONTH(IP$12,0)+1,$K69+1))-MIN(MAX(IP$12,$J69),EOMONTH(IP$12,0)+1))/(EOMONTH(IP$12,0)+1-IP$12)*(1+$H69)</f>
        <v>0</v>
      </c>
      <c r="IQ69" s="533">
        <f>VLOOKUP($F69,Tarife_Hilfskraft!$A$3:$GX$7,MATCH(IQ$12,Tarife_Hilfskraft!$C$3:$GX$3,0)+2,FALSE)*$I69*(MAX(IQ$12,MIN(EOMONTH(IQ$12,0)+1,$K69+1))-MIN(MAX(IQ$12,$J69),EOMONTH(IQ$12,0)+1))/(EOMONTH(IQ$12,0)+1-IQ$12)*(1+$H69)</f>
        <v>0</v>
      </c>
      <c r="IR69" s="533">
        <f>VLOOKUP($F69,Tarife_Hilfskraft!$A$3:$GX$7,MATCH(IR$12,Tarife_Hilfskraft!$C$3:$GX$3,0)+2,FALSE)*$I69*(MAX(IR$12,MIN(EOMONTH(IR$12,0)+1,$K69+1))-MIN(MAX(IR$12,$J69),EOMONTH(IR$12,0)+1))/(EOMONTH(IR$12,0)+1-IR$12)*(1+$H69)</f>
        <v>0</v>
      </c>
      <c r="IS69" s="533">
        <f>VLOOKUP($F69,Tarife_Hilfskraft!$A$3:$GX$7,MATCH(IS$12,Tarife_Hilfskraft!$C$3:$GX$3,0)+2,FALSE)*$I69*(MAX(IS$12,MIN(EOMONTH(IS$12,0)+1,$K69+1))-MIN(MAX(IS$12,$J69),EOMONTH(IS$12,0)+1))/(EOMONTH(IS$12,0)+1-IS$12)*(1+$H69)</f>
        <v>0</v>
      </c>
      <c r="IT69" s="533">
        <f>VLOOKUP($F69,Tarife_Hilfskraft!$A$3:$GX$7,MATCH(IT$12,Tarife_Hilfskraft!$C$3:$GX$3,0)+2,FALSE)*$I69*(MAX(IT$12,MIN(EOMONTH(IT$12,0)+1,$K69+1))-MIN(MAX(IT$12,$J69),EOMONTH(IT$12,0)+1))/(EOMONTH(IT$12,0)+1-IT$12)*(1+$H69)</f>
        <v>0</v>
      </c>
      <c r="IU69" s="533">
        <f>VLOOKUP($F69,Tarife_Hilfskraft!$A$3:$GX$7,MATCH(IU$12,Tarife_Hilfskraft!$C$3:$GX$3,0)+2,FALSE)*$I69*(MAX(IU$12,MIN(EOMONTH(IU$12,0)+1,$K69+1))-MIN(MAX(IU$12,$J69),EOMONTH(IU$12,0)+1))/(EOMONTH(IU$12,0)+1-IU$12)*(1+$H69)</f>
        <v>0</v>
      </c>
      <c r="IV69" s="533">
        <f>VLOOKUP($F69,Tarife_Hilfskraft!$A$3:$GX$7,MATCH(IV$12,Tarife_Hilfskraft!$C$3:$GX$3,0)+2,FALSE)*$I69*(MAX(IV$12,MIN(EOMONTH(IV$12,0)+1,$K69+1))-MIN(MAX(IV$12,$J69),EOMONTH(IV$12,0)+1))/(EOMONTH(IV$12,0)+1-IV$12)*(1+$H69)</f>
        <v>0</v>
      </c>
      <c r="IW69" s="533">
        <f>VLOOKUP($F69,Tarife_Hilfskraft!$A$3:$GX$7,MATCH(IW$12,Tarife_Hilfskraft!$C$3:$GX$3,0)+2,FALSE)*$I69*(MAX(IW$12,MIN(EOMONTH(IW$12,0)+1,$K69+1))-MIN(MAX(IW$12,$J69),EOMONTH(IW$12,0)+1))/(EOMONTH(IW$12,0)+1-IW$12)*(1+$H69)</f>
        <v>0</v>
      </c>
      <c r="IX69" s="533">
        <f>VLOOKUP($F69,Tarife_Hilfskraft!$A$3:$GX$7,MATCH(IX$12,Tarife_Hilfskraft!$C$3:$GX$3,0)+2,FALSE)*$I69*(MAX(IX$12,MIN(EOMONTH(IX$12,0)+1,$K69+1))-MIN(MAX(IX$12,$J69),EOMONTH(IX$12,0)+1))/(EOMONTH(IX$12,0)+1-IX$12)*(1+$H69)</f>
        <v>0</v>
      </c>
      <c r="IY69" s="533">
        <f>VLOOKUP($F69,Tarife_Hilfskraft!$A$3:$GX$7,MATCH(IY$12,Tarife_Hilfskraft!$C$3:$GX$3,0)+2,FALSE)*$I69*(MAX(IY$12,MIN(EOMONTH(IY$12,0)+1,$K69+1))-MIN(MAX(IY$12,$J69),EOMONTH(IY$12,0)+1))/(EOMONTH(IY$12,0)+1-IY$12)*(1+$H69)</f>
        <v>0</v>
      </c>
      <c r="IZ69" s="503">
        <f t="shared" si="33"/>
        <v>0</v>
      </c>
      <c r="JA69" s="533">
        <f>VLOOKUP($F69,Tarife_Hilfskraft!$A$3:$GX$7,MATCH(JA$12,Tarife_Hilfskraft!$C$3:$GX$3,0)+2,FALSE)*$I69*(MAX(JA$12,MIN(EOMONTH(JA$12,0)+1,$K69+1))-MIN(MAX(JA$12,$J69),EOMONTH(JA$12,0)+1))/(EOMONTH(JA$12,0)+1-JA$12)*(1+$H69)</f>
        <v>0</v>
      </c>
      <c r="JB69" s="533">
        <f>VLOOKUP($F69,Tarife_Hilfskraft!$A$3:$GX$7,MATCH(JB$12,Tarife_Hilfskraft!$C$3:$GX$3,0)+2,FALSE)*$I69*(MAX(JB$12,MIN(EOMONTH(JB$12,0)+1,$K69+1))-MIN(MAX(JB$12,$J69),EOMONTH(JB$12,0)+1))/(EOMONTH(JB$12,0)+1-JB$12)*(1+$H69)</f>
        <v>0</v>
      </c>
      <c r="JC69" s="533">
        <f>VLOOKUP($F69,Tarife_Hilfskraft!$A$3:$GX$7,MATCH(JC$12,Tarife_Hilfskraft!$C$3:$GX$3,0)+2,FALSE)*$I69*(MAX(JC$12,MIN(EOMONTH(JC$12,0)+1,$K69+1))-MIN(MAX(JC$12,$J69),EOMONTH(JC$12,0)+1))/(EOMONTH(JC$12,0)+1-JC$12)*(1+$H69)</f>
        <v>0</v>
      </c>
      <c r="JD69" s="533">
        <f>VLOOKUP($F69,Tarife_Hilfskraft!$A$3:$GX$7,MATCH(JD$12,Tarife_Hilfskraft!$C$3:$GX$3,0)+2,FALSE)*$I69*(MAX(JD$12,MIN(EOMONTH(JD$12,0)+1,$K69+1))-MIN(MAX(JD$12,$J69),EOMONTH(JD$12,0)+1))/(EOMONTH(JD$12,0)+1-JD$12)*(1+$H69)</f>
        <v>0</v>
      </c>
      <c r="JE69" s="533">
        <f>VLOOKUP($F69,Tarife_Hilfskraft!$A$3:$GX$7,MATCH(JE$12,Tarife_Hilfskraft!$C$3:$GX$3,0)+2,FALSE)*$I69*(MAX(JE$12,MIN(EOMONTH(JE$12,0)+1,$K69+1))-MIN(MAX(JE$12,$J69),EOMONTH(JE$12,0)+1))/(EOMONTH(JE$12,0)+1-JE$12)*(1+$H69)</f>
        <v>0</v>
      </c>
      <c r="JF69" s="533">
        <f>VLOOKUP($F69,Tarife_Hilfskraft!$A$3:$GX$7,MATCH(JF$12,Tarife_Hilfskraft!$C$3:$GX$3,0)+2,FALSE)*$I69*(MAX(JF$12,MIN(EOMONTH(JF$12,0)+1,$K69+1))-MIN(MAX(JF$12,$J69),EOMONTH(JF$12,0)+1))/(EOMONTH(JF$12,0)+1-JF$12)*(1+$H69)</f>
        <v>0</v>
      </c>
      <c r="JG69" s="533">
        <f>VLOOKUP($F69,Tarife_Hilfskraft!$A$3:$GX$7,MATCH(JG$12,Tarife_Hilfskraft!$C$3:$GX$3,0)+2,FALSE)*$I69*(MAX(JG$12,MIN(EOMONTH(JG$12,0)+1,$K69+1))-MIN(MAX(JG$12,$J69),EOMONTH(JG$12,0)+1))/(EOMONTH(JG$12,0)+1-JG$12)*(1+$H69)</f>
        <v>0</v>
      </c>
      <c r="JH69" s="533">
        <f>VLOOKUP($F69,Tarife_Hilfskraft!$A$3:$GX$7,MATCH(JH$12,Tarife_Hilfskraft!$C$3:$GX$3,0)+2,FALSE)*$I69*(MAX(JH$12,MIN(EOMONTH(JH$12,0)+1,$K69+1))-MIN(MAX(JH$12,$J69),EOMONTH(JH$12,0)+1))/(EOMONTH(JH$12,0)+1-JH$12)*(1+$H69)</f>
        <v>0</v>
      </c>
      <c r="JI69" s="533">
        <f>VLOOKUP($F69,Tarife_Hilfskraft!$A$3:$GX$7,MATCH(JI$12,Tarife_Hilfskraft!$C$3:$GX$3,0)+2,FALSE)*$I69*(MAX(JI$12,MIN(EOMONTH(JI$12,0)+1,$K69+1))-MIN(MAX(JI$12,$J69),EOMONTH(JI$12,0)+1))/(EOMONTH(JI$12,0)+1-JI$12)*(1+$H69)</f>
        <v>0</v>
      </c>
      <c r="JJ69" s="533">
        <f>VLOOKUP($F69,Tarife_Hilfskraft!$A$3:$GX$7,MATCH(JJ$12,Tarife_Hilfskraft!$C$3:$GX$3,0)+2,FALSE)*$I69*(MAX(JJ$12,MIN(EOMONTH(JJ$12,0)+1,$K69+1))-MIN(MAX(JJ$12,$J69),EOMONTH(JJ$12,0)+1))/(EOMONTH(JJ$12,0)+1-JJ$12)*(1+$H69)</f>
        <v>0</v>
      </c>
      <c r="JK69" s="533">
        <f>VLOOKUP($F69,Tarife_Hilfskraft!$A$3:$GX$7,MATCH(JK$12,Tarife_Hilfskraft!$C$3:$GX$3,0)+2,FALSE)*$I69*(MAX(JK$12,MIN(EOMONTH(JK$12,0)+1,$K69+1))-MIN(MAX(JK$12,$J69),EOMONTH(JK$12,0)+1))/(EOMONTH(JK$12,0)+1-JK$12)*(1+$H69)</f>
        <v>0</v>
      </c>
      <c r="JL69" s="533">
        <f>VLOOKUP($F69,Tarife_Hilfskraft!$A$3:$GX$7,MATCH(JL$12,Tarife_Hilfskraft!$C$3:$GX$3,0)+2,FALSE)*$I69*(MAX(JL$12,MIN(EOMONTH(JL$12,0)+1,$K69+1))-MIN(MAX(JL$12,$J69),EOMONTH(JL$12,0)+1))/(EOMONTH(JL$12,0)+1-JL$12)*(1+$H69)</f>
        <v>0</v>
      </c>
      <c r="JM69" s="503">
        <f t="shared" si="34"/>
        <v>0</v>
      </c>
      <c r="JN69" s="533">
        <f>VLOOKUP($F69,Tarife_Hilfskraft!$A$3:$GX$7,MATCH(JN$12,Tarife_Hilfskraft!$C$3:$GX$3,0)+2,FALSE)*$I69*(MAX(JN$12,MIN(EOMONTH(JN$12,0)+1,$K69+1))-MIN(MAX(JN$12,$J69),EOMONTH(JN$12,0)+1))/(EOMONTH(JN$12,0)+1-JN$12)*(1+$H69)</f>
        <v>0</v>
      </c>
      <c r="JO69" s="533">
        <f>VLOOKUP($F69,Tarife_Hilfskraft!$A$3:$GX$7,MATCH(JO$12,Tarife_Hilfskraft!$C$3:$GX$3,0)+2,FALSE)*$I69*(MAX(JO$12,MIN(EOMONTH(JO$12,0)+1,$K69+1))-MIN(MAX(JO$12,$J69),EOMONTH(JO$12,0)+1))/(EOMONTH(JO$12,0)+1-JO$12)*(1+$H69)</f>
        <v>0</v>
      </c>
      <c r="JP69" s="533">
        <f>VLOOKUP($F69,Tarife_Hilfskraft!$A$3:$GX$7,MATCH(JP$12,Tarife_Hilfskraft!$C$3:$GX$3,0)+2,FALSE)*$I69*(MAX(JP$12,MIN(EOMONTH(JP$12,0)+1,$K69+1))-MIN(MAX(JP$12,$J69),EOMONTH(JP$12,0)+1))/(EOMONTH(JP$12,0)+1-JP$12)*(1+$H69)</f>
        <v>0</v>
      </c>
      <c r="JQ69" s="533">
        <f>VLOOKUP($F69,Tarife_Hilfskraft!$A$3:$GX$7,MATCH(JQ$12,Tarife_Hilfskraft!$C$3:$GX$3,0)+2,FALSE)*$I69*(MAX(JQ$12,MIN(EOMONTH(JQ$12,0)+1,$K69+1))-MIN(MAX(JQ$12,$J69),EOMONTH(JQ$12,0)+1))/(EOMONTH(JQ$12,0)+1-JQ$12)*(1+$H69)</f>
        <v>0</v>
      </c>
      <c r="JR69" s="533">
        <f>VLOOKUP($F69,Tarife_Hilfskraft!$A$3:$GX$7,MATCH(JR$12,Tarife_Hilfskraft!$C$3:$GX$3,0)+2,FALSE)*$I69*(MAX(JR$12,MIN(EOMONTH(JR$12,0)+1,$K69+1))-MIN(MAX(JR$12,$J69),EOMONTH(JR$12,0)+1))/(EOMONTH(JR$12,0)+1-JR$12)*(1+$H69)</f>
        <v>0</v>
      </c>
      <c r="JS69" s="533">
        <f>VLOOKUP($F69,Tarife_Hilfskraft!$A$3:$GX$7,MATCH(JS$12,Tarife_Hilfskraft!$C$3:$GX$3,0)+2,FALSE)*$I69*(MAX(JS$12,MIN(EOMONTH(JS$12,0)+1,$K69+1))-MIN(MAX(JS$12,$J69),EOMONTH(JS$12,0)+1))/(EOMONTH(JS$12,0)+1-JS$12)*(1+$H69)</f>
        <v>0</v>
      </c>
      <c r="JT69" s="533">
        <f>VLOOKUP($F69,Tarife_Hilfskraft!$A$3:$GX$7,MATCH(JT$12,Tarife_Hilfskraft!$C$3:$GX$3,0)+2,FALSE)*$I69*(MAX(JT$12,MIN(EOMONTH(JT$12,0)+1,$K69+1))-MIN(MAX(JT$12,$J69),EOMONTH(JT$12,0)+1))/(EOMONTH(JT$12,0)+1-JT$12)*(1+$H69)</f>
        <v>0</v>
      </c>
      <c r="JU69" s="533">
        <f>VLOOKUP($F69,Tarife_Hilfskraft!$A$3:$GX$7,MATCH(JU$12,Tarife_Hilfskraft!$C$3:$GX$3,0)+2,FALSE)*$I69*(MAX(JU$12,MIN(EOMONTH(JU$12,0)+1,$K69+1))-MIN(MAX(JU$12,$J69),EOMONTH(JU$12,0)+1))/(EOMONTH(JU$12,0)+1-JU$12)*(1+$H69)</f>
        <v>0</v>
      </c>
      <c r="JV69" s="533">
        <f>VLOOKUP($F69,Tarife_Hilfskraft!$A$3:$GX$7,MATCH(JV$12,Tarife_Hilfskraft!$C$3:$GX$3,0)+2,FALSE)*$I69*(MAX(JV$12,MIN(EOMONTH(JV$12,0)+1,$K69+1))-MIN(MAX(JV$12,$J69),EOMONTH(JV$12,0)+1))/(EOMONTH(JV$12,0)+1-JV$12)*(1+$H69)</f>
        <v>0</v>
      </c>
      <c r="JW69" s="533">
        <f>VLOOKUP($F69,Tarife_Hilfskraft!$A$3:$GX$7,MATCH(JW$12,Tarife_Hilfskraft!$C$3:$GX$3,0)+2,FALSE)*$I69*(MAX(JW$12,MIN(EOMONTH(JW$12,0)+1,$K69+1))-MIN(MAX(JW$12,$J69),EOMONTH(JW$12,0)+1))/(EOMONTH(JW$12,0)+1-JW$12)*(1+$H69)</f>
        <v>0</v>
      </c>
      <c r="JX69" s="533">
        <f>VLOOKUP($F69,Tarife_Hilfskraft!$A$3:$GX$7,MATCH(JX$12,Tarife_Hilfskraft!$C$3:$GX$3,0)+2,FALSE)*$I69*(MAX(JX$12,MIN(EOMONTH(JX$12,0)+1,$K69+1))-MIN(MAX(JX$12,$J69),EOMONTH(JX$12,0)+1))/(EOMONTH(JX$12,0)+1-JX$12)*(1+$H69)</f>
        <v>0</v>
      </c>
      <c r="JY69" s="533">
        <f>VLOOKUP($F69,Tarife_Hilfskraft!$A$3:$GX$7,MATCH(JY$12,Tarife_Hilfskraft!$C$3:$GX$3,0)+2,FALSE)*$I69*(MAX(JY$12,MIN(EOMONTH(JY$12,0)+1,$K69+1))-MIN(MAX(JY$12,$J69),EOMONTH(JY$12,0)+1))/(EOMONTH(JY$12,0)+1-JY$12)*(1+$H69)</f>
        <v>0</v>
      </c>
      <c r="JZ69" s="503">
        <f t="shared" si="35"/>
        <v>0</v>
      </c>
      <c r="KA69" s="533">
        <f>VLOOKUP($F69,Tarife_Hilfskraft!$A$3:$GX$7,MATCH(KA$12,Tarife_Hilfskraft!$C$3:$GX$3,0)+2,FALSE)*$I69*(MAX(KA$12,MIN(EOMONTH(KA$12,0)+1,$K69+1))-MIN(MAX(KA$12,$J69),EOMONTH(KA$12,0)+1))/(EOMONTH(KA$12,0)+1-KA$12)*(1+$H69)</f>
        <v>0</v>
      </c>
      <c r="KB69" s="533">
        <f>VLOOKUP($F69,Tarife_Hilfskraft!$A$3:$GX$7,MATCH(KB$12,Tarife_Hilfskraft!$C$3:$GX$3,0)+2,FALSE)*$I69*(MAX(KB$12,MIN(EOMONTH(KB$12,0)+1,$K69+1))-MIN(MAX(KB$12,$J69),EOMONTH(KB$12,0)+1))/(EOMONTH(KB$12,0)+1-KB$12)*(1+$H69)</f>
        <v>0</v>
      </c>
      <c r="KC69" s="533">
        <f>VLOOKUP($F69,Tarife_Hilfskraft!$A$3:$GX$7,MATCH(KC$12,Tarife_Hilfskraft!$C$3:$GX$3,0)+2,FALSE)*$I69*(MAX(KC$12,MIN(EOMONTH(KC$12,0)+1,$K69+1))-MIN(MAX(KC$12,$J69),EOMONTH(KC$12,0)+1))/(EOMONTH(KC$12,0)+1-KC$12)*(1+$H69)</f>
        <v>0</v>
      </c>
      <c r="KD69" s="533">
        <f>VLOOKUP($F69,Tarife_Hilfskraft!$A$3:$GX$7,MATCH(KD$12,Tarife_Hilfskraft!$C$3:$GX$3,0)+2,FALSE)*$I69*(MAX(KD$12,MIN(EOMONTH(KD$12,0)+1,$K69+1))-MIN(MAX(KD$12,$J69),EOMONTH(KD$12,0)+1))/(EOMONTH(KD$12,0)+1-KD$12)*(1+$H69)</f>
        <v>0</v>
      </c>
      <c r="KE69" s="533">
        <f>VLOOKUP($F69,Tarife_Hilfskraft!$A$3:$GX$7,MATCH(KE$12,Tarife_Hilfskraft!$C$3:$GX$3,0)+2,FALSE)*$I69*(MAX(KE$12,MIN(EOMONTH(KE$12,0)+1,$K69+1))-MIN(MAX(KE$12,$J69),EOMONTH(KE$12,0)+1))/(EOMONTH(KE$12,0)+1-KE$12)*(1+$H69)</f>
        <v>0</v>
      </c>
      <c r="KF69" s="533">
        <f>VLOOKUP($F69,Tarife_Hilfskraft!$A$3:$GX$7,MATCH(KF$12,Tarife_Hilfskraft!$C$3:$GX$3,0)+2,FALSE)*$I69*(MAX(KF$12,MIN(EOMONTH(KF$12,0)+1,$K69+1))-MIN(MAX(KF$12,$J69),EOMONTH(KF$12,0)+1))/(EOMONTH(KF$12,0)+1-KF$12)*(1+$H69)</f>
        <v>0</v>
      </c>
      <c r="KG69" s="533">
        <f>VLOOKUP($F69,Tarife_Hilfskraft!$A$3:$GX$7,MATCH(KG$12,Tarife_Hilfskraft!$C$3:$GX$3,0)+2,FALSE)*$I69*(MAX(KG$12,MIN(EOMONTH(KG$12,0)+1,$K69+1))-MIN(MAX(KG$12,$J69),EOMONTH(KG$12,0)+1))/(EOMONTH(KG$12,0)+1-KG$12)*(1+$H69)</f>
        <v>0</v>
      </c>
      <c r="KH69" s="533">
        <f>VLOOKUP($F69,Tarife_Hilfskraft!$A$3:$GX$7,MATCH(KH$12,Tarife_Hilfskraft!$C$3:$GX$3,0)+2,FALSE)*$I69*(MAX(KH$12,MIN(EOMONTH(KH$12,0)+1,$K69+1))-MIN(MAX(KH$12,$J69),EOMONTH(KH$12,0)+1))/(EOMONTH(KH$12,0)+1-KH$12)*(1+$H69)</f>
        <v>0</v>
      </c>
      <c r="KI69" s="533">
        <f>VLOOKUP($F69,Tarife_Hilfskraft!$A$3:$GX$7,MATCH(KI$12,Tarife_Hilfskraft!$C$3:$GX$3,0)+2,FALSE)*$I69*(MAX(KI$12,MIN(EOMONTH(KI$12,0)+1,$K69+1))-MIN(MAX(KI$12,$J69),EOMONTH(KI$12,0)+1))/(EOMONTH(KI$12,0)+1-KI$12)*(1+$H69)</f>
        <v>0</v>
      </c>
      <c r="KJ69" s="533">
        <f>VLOOKUP($F69,Tarife_Hilfskraft!$A$3:$GX$7,MATCH(KJ$12,Tarife_Hilfskraft!$C$3:$GX$3,0)+2,FALSE)*$I69*(MAX(KJ$12,MIN(EOMONTH(KJ$12,0)+1,$K69+1))-MIN(MAX(KJ$12,$J69),EOMONTH(KJ$12,0)+1))/(EOMONTH(KJ$12,0)+1-KJ$12)*(1+$H69)</f>
        <v>0</v>
      </c>
      <c r="KK69" s="533">
        <f>VLOOKUP($F69,Tarife_Hilfskraft!$A$3:$GX$7,MATCH(KK$12,Tarife_Hilfskraft!$C$3:$GX$3,0)+2,FALSE)*$I69*(MAX(KK$12,MIN(EOMONTH(KK$12,0)+1,$K69+1))-MIN(MAX(KK$12,$J69),EOMONTH(KK$12,0)+1))/(EOMONTH(KK$12,0)+1-KK$12)*(1+$H69)</f>
        <v>0</v>
      </c>
      <c r="KL69" s="533">
        <f>VLOOKUP($F69,Tarife_Hilfskraft!$A$3:$GX$7,MATCH(KL$12,Tarife_Hilfskraft!$C$3:$GX$3,0)+2,FALSE)*$I69*(MAX(KL$12,MIN(EOMONTH(KL$12,0)+1,$K69+1))-MIN(MAX(KL$12,$J69),EOMONTH(KL$12,0)+1))/(EOMONTH(KL$12,0)+1-KL$12)*(1+$H69)</f>
        <v>0</v>
      </c>
      <c r="KM69" s="503">
        <f t="shared" si="36"/>
        <v>0</v>
      </c>
      <c r="KN69" s="533">
        <f>VLOOKUP($F69,Tarife_Hilfskraft!$A$3:$GX$7,MATCH(KN$12,Tarife_Hilfskraft!$C$3:$GX$3,0)+2,FALSE)*$I69*(MAX(KN$12,MIN(EOMONTH(KN$12,0)+1,$K69+1))-MIN(MAX(KN$12,$J69),EOMONTH(KN$12,0)+1))/(EOMONTH(KN$12,0)+1-KN$12)*(1+$H69)</f>
        <v>0</v>
      </c>
      <c r="KO69" s="533">
        <f>VLOOKUP($F69,Tarife_Hilfskraft!$A$3:$GX$7,MATCH(KO$12,Tarife_Hilfskraft!$C$3:$GX$3,0)+2,FALSE)*$I69*(MAX(KO$12,MIN(EOMONTH(KO$12,0)+1,$K69+1))-MIN(MAX(KO$12,$J69),EOMONTH(KO$12,0)+1))/(EOMONTH(KO$12,0)+1-KO$12)*(1+$H69)</f>
        <v>0</v>
      </c>
      <c r="KP69" s="533">
        <f>VLOOKUP($F69,Tarife_Hilfskraft!$A$3:$GX$7,MATCH(KP$12,Tarife_Hilfskraft!$C$3:$GX$3,0)+2,FALSE)*$I69*(MAX(KP$12,MIN(EOMONTH(KP$12,0)+1,$K69+1))-MIN(MAX(KP$12,$J69),EOMONTH(KP$12,0)+1))/(EOMONTH(KP$12,0)+1-KP$12)*(1+$H69)</f>
        <v>0</v>
      </c>
      <c r="KQ69" s="533">
        <f>VLOOKUP($F69,Tarife_Hilfskraft!$A$3:$GX$7,MATCH(KQ$12,Tarife_Hilfskraft!$C$3:$GX$3,0)+2,FALSE)*$I69*(MAX(KQ$12,MIN(EOMONTH(KQ$12,0)+1,$K69+1))-MIN(MAX(KQ$12,$J69),EOMONTH(KQ$12,0)+1))/(EOMONTH(KQ$12,0)+1-KQ$12)*(1+$H69)</f>
        <v>0</v>
      </c>
      <c r="KR69" s="533">
        <f>VLOOKUP($F69,Tarife_Hilfskraft!$A$3:$GX$7,MATCH(KR$12,Tarife_Hilfskraft!$C$3:$GX$3,0)+2,FALSE)*$I69*(MAX(KR$12,MIN(EOMONTH(KR$12,0)+1,$K69+1))-MIN(MAX(KR$12,$J69),EOMONTH(KR$12,0)+1))/(EOMONTH(KR$12,0)+1-KR$12)*(1+$H69)</f>
        <v>0</v>
      </c>
      <c r="KS69" s="533">
        <f>VLOOKUP($F69,Tarife_Hilfskraft!$A$3:$GX$7,MATCH(KS$12,Tarife_Hilfskraft!$C$3:$GX$3,0)+2,FALSE)*$I69*(MAX(KS$12,MIN(EOMONTH(KS$12,0)+1,$K69+1))-MIN(MAX(KS$12,$J69),EOMONTH(KS$12,0)+1))/(EOMONTH(KS$12,0)+1-KS$12)*(1+$H69)</f>
        <v>0</v>
      </c>
      <c r="KT69" s="533">
        <f>VLOOKUP($F69,Tarife_Hilfskraft!$A$3:$GX$7,MATCH(KT$12,Tarife_Hilfskraft!$C$3:$GX$3,0)+2,FALSE)*$I69*(MAX(KT$12,MIN(EOMONTH(KT$12,0)+1,$K69+1))-MIN(MAX(KT$12,$J69),EOMONTH(KT$12,0)+1))/(EOMONTH(KT$12,0)+1-KT$12)*(1+$H69)</f>
        <v>0</v>
      </c>
      <c r="KU69" s="533">
        <f>VLOOKUP($F69,Tarife_Hilfskraft!$A$3:$GX$7,MATCH(KU$12,Tarife_Hilfskraft!$C$3:$GX$3,0)+2,FALSE)*$I69*(MAX(KU$12,MIN(EOMONTH(KU$12,0)+1,$K69+1))-MIN(MAX(KU$12,$J69),EOMONTH(KU$12,0)+1))/(EOMONTH(KU$12,0)+1-KU$12)*(1+$H69)</f>
        <v>0</v>
      </c>
      <c r="KV69" s="533">
        <f>VLOOKUP($F69,Tarife_Hilfskraft!$A$3:$GX$7,MATCH(KV$12,Tarife_Hilfskraft!$C$3:$GX$3,0)+2,FALSE)*$I69*(MAX(KV$12,MIN(EOMONTH(KV$12,0)+1,$K69+1))-MIN(MAX(KV$12,$J69),EOMONTH(KV$12,0)+1))/(EOMONTH(KV$12,0)+1-KV$12)*(1+$H69)</f>
        <v>0</v>
      </c>
      <c r="KW69" s="533">
        <f>VLOOKUP($F69,Tarife_Hilfskraft!$A$3:$GX$7,MATCH(KW$12,Tarife_Hilfskraft!$C$3:$GX$3,0)+2,FALSE)*$I69*(MAX(KW$12,MIN(EOMONTH(KW$12,0)+1,$K69+1))-MIN(MAX(KW$12,$J69),EOMONTH(KW$12,0)+1))/(EOMONTH(KW$12,0)+1-KW$12)*(1+$H69)</f>
        <v>0</v>
      </c>
      <c r="KX69" s="533">
        <f>VLOOKUP($F69,Tarife_Hilfskraft!$A$3:$GX$7,MATCH(KX$12,Tarife_Hilfskraft!$C$3:$GX$3,0)+2,FALSE)*$I69*(MAX(KX$12,MIN(EOMONTH(KX$12,0)+1,$K69+1))-MIN(MAX(KX$12,$J69),EOMONTH(KX$12,0)+1))/(EOMONTH(KX$12,0)+1-KX$12)*(1+$H69)</f>
        <v>0</v>
      </c>
      <c r="KY69" s="533">
        <f>VLOOKUP($F69,Tarife_Hilfskraft!$A$3:$GX$7,MATCH(KY$12,Tarife_Hilfskraft!$C$3:$GX$3,0)+2,FALSE)*$I69*(MAX(KY$12,MIN(EOMONTH(KY$12,0)+1,$K69+1))-MIN(MAX(KY$12,$J69),EOMONTH(KY$12,0)+1))/(EOMONTH(KY$12,0)+1-KY$12)*(1+$H69)</f>
        <v>0</v>
      </c>
      <c r="KZ69" s="503">
        <f t="shared" si="37"/>
        <v>0</v>
      </c>
      <c r="LA69" s="589">
        <f>IF(ISERROR(CN69/(VLOOKUP($F69,Tarife_Hilfskraft!$A:$GX,MATCH(LA$12,Tarife_Hilfskraft!$C$3:$GX$3,0)+2,FALSE))), 0, CN69/(VLOOKUP($F69,Tarife_Hilfskraft!$A:$GX,MATCH(LA$12,Tarife_Hilfskraft!$C$3:$GX$3,0)+2,FALSE)))/(1+$H69)</f>
        <v>0</v>
      </c>
      <c r="LB69" s="589">
        <f>IF(ISERROR(CO69/(VLOOKUP($F69,Tarife_Hilfskraft!$A:$GX,MATCH(LB$12,Tarife_Hilfskraft!$C$3:$GX$3,0)+2,FALSE))), 0, CO69/(VLOOKUP($F69,Tarife_Hilfskraft!$A:$GX,MATCH(LB$12,Tarife_Hilfskraft!$C$3:$GX$3,0)+2,FALSE)))/(1+$H69)</f>
        <v>0</v>
      </c>
      <c r="LC69" s="589">
        <f>IF(ISERROR(CP69/(VLOOKUP($F69,Tarife_Hilfskraft!$A:$GX,MATCH(LC$12,Tarife_Hilfskraft!$C$3:$GX$3,0)+2,FALSE))), 0, CP69/(VLOOKUP($F69,Tarife_Hilfskraft!$A:$GX,MATCH(LC$12,Tarife_Hilfskraft!$C$3:$GX$3,0)+2,FALSE)))/(1+$H69)</f>
        <v>0</v>
      </c>
      <c r="LD69" s="589">
        <f>IF(ISERROR(CQ69/(VLOOKUP($F69,Tarife_Hilfskraft!$A:$GX,MATCH(LD$12,Tarife_Hilfskraft!$C$3:$GX$3,0)+2,FALSE))), 0, CQ69/(VLOOKUP($F69,Tarife_Hilfskraft!$A:$GX,MATCH(LD$12,Tarife_Hilfskraft!$C$3:$GX$3,0)+2,FALSE)))/(1+$H69)</f>
        <v>0</v>
      </c>
      <c r="LE69" s="589">
        <f>IF(ISERROR(CR69/(VLOOKUP($F69,Tarife_Hilfskraft!$A:$GX,MATCH(LE$12,Tarife_Hilfskraft!$C$3:$GX$3,0)+2,FALSE))), 0, CR69/(VLOOKUP($F69,Tarife_Hilfskraft!$A:$GX,MATCH(LE$12,Tarife_Hilfskraft!$C$3:$GX$3,0)+2,FALSE)))/(1+$H69)</f>
        <v>0</v>
      </c>
      <c r="LF69" s="589">
        <f>IF(ISERROR(CS69/(VLOOKUP($F69,Tarife_Hilfskraft!$A:$GX,MATCH(LF$12,Tarife_Hilfskraft!$C$3:$GX$3,0)+2,FALSE))), 0, CS69/(VLOOKUP($F69,Tarife_Hilfskraft!$A:$GX,MATCH(LF$12,Tarife_Hilfskraft!$C$3:$GX$3,0)+2,FALSE)))/(1+$H69)</f>
        <v>0</v>
      </c>
      <c r="LG69" s="589">
        <f>IF(ISERROR(CT69/(VLOOKUP($F69,Tarife_Hilfskraft!$A:$GX,MATCH(LG$12,Tarife_Hilfskraft!$C$3:$GX$3,0)+2,FALSE))), 0, CT69/(VLOOKUP($F69,Tarife_Hilfskraft!$A:$GX,MATCH(LG$12,Tarife_Hilfskraft!$C$3:$GX$3,0)+2,FALSE)))/(1+$H69)</f>
        <v>0</v>
      </c>
      <c r="LH69" s="589">
        <f>IF(ISERROR(CU69/(VLOOKUP($F69,Tarife_Hilfskraft!$A:$GX,MATCH(LH$12,Tarife_Hilfskraft!$C$3:$GX$3,0)+2,FALSE))), 0, CU69/(VLOOKUP($F69,Tarife_Hilfskraft!$A:$GX,MATCH(LH$12,Tarife_Hilfskraft!$C$3:$GX$3,0)+2,FALSE)))/(1+$H69)</f>
        <v>0</v>
      </c>
      <c r="LI69" s="589">
        <f>IF(ISERROR(CV69/(VLOOKUP($F69,Tarife_Hilfskraft!$A:$GX,MATCH(LI$12,Tarife_Hilfskraft!$C$3:$GX$3,0)+2,FALSE))), 0, CV69/(VLOOKUP($F69,Tarife_Hilfskraft!$A:$GX,MATCH(LI$12,Tarife_Hilfskraft!$C$3:$GX$3,0)+2,FALSE)))/(1+$H69)</f>
        <v>0</v>
      </c>
      <c r="LJ69" s="589">
        <f>IF(ISERROR(CW69/(VLOOKUP($F69,Tarife_Hilfskraft!$A:$GX,MATCH(LJ$12,Tarife_Hilfskraft!$C$3:$GX$3,0)+2,FALSE))), 0, CW69/(VLOOKUP($F69,Tarife_Hilfskraft!$A:$GX,MATCH(LJ$12,Tarife_Hilfskraft!$C$3:$GX$3,0)+2,FALSE)))/(1+$H69)</f>
        <v>0</v>
      </c>
      <c r="LK69" s="589">
        <f>IF(ISERROR(CX69/(VLOOKUP($F69,Tarife_Hilfskraft!$A:$GX,MATCH(LK$12,Tarife_Hilfskraft!$C$3:$GX$3,0)+2,FALSE))), 0, CX69/(VLOOKUP($F69,Tarife_Hilfskraft!$A:$GX,MATCH(LK$12,Tarife_Hilfskraft!$C$3:$GX$3,0)+2,FALSE)))/(1+$H69)</f>
        <v>0</v>
      </c>
      <c r="LL69" s="589">
        <f>IF(ISERROR(CY69/(VLOOKUP($F69,Tarife_Hilfskraft!$A:$GX,MATCH(LL$12,Tarife_Hilfskraft!$C$3:$GX$3,0)+2,FALSE))), 0, CY69/(VLOOKUP($F69,Tarife_Hilfskraft!$A:$GX,MATCH(LL$12,Tarife_Hilfskraft!$C$3:$GX$3,0)+2,FALSE)))/(1+$H69)</f>
        <v>0</v>
      </c>
      <c r="LM69" s="589">
        <f t="shared" si="38"/>
        <v>0</v>
      </c>
      <c r="LN69" s="589">
        <f>IF(ISERROR(DA69/(VLOOKUP($F69,Tarife_Hilfskraft!$A:$GX,MATCH(LN$12,Tarife_Hilfskraft!$C$3:$GX$3,0)+2,FALSE))), 0, DA69/(VLOOKUP($F69,Tarife_Hilfskraft!$A:$GX,MATCH(LN$12,Tarife_Hilfskraft!$C$3:$GX$3,0)+2,FALSE)))/(1+$H69)</f>
        <v>0</v>
      </c>
      <c r="LO69" s="589">
        <f>IF(ISERROR(DB69/(VLOOKUP($F69,Tarife_Hilfskraft!$A:$GX,MATCH(LO$12,Tarife_Hilfskraft!$C$3:$GX$3,0)+2,FALSE))), 0, DB69/(VLOOKUP($F69,Tarife_Hilfskraft!$A:$GX,MATCH(LO$12,Tarife_Hilfskraft!$C$3:$GX$3,0)+2,FALSE)))/(1+$H69)</f>
        <v>0</v>
      </c>
      <c r="LP69" s="589">
        <f>IF(ISERROR(DC69/(VLOOKUP($F69,Tarife_Hilfskraft!$A:$GX,MATCH(LP$12,Tarife_Hilfskraft!$C$3:$GX$3,0)+2,FALSE))), 0, DC69/(VLOOKUP($F69,Tarife_Hilfskraft!$A:$GX,MATCH(LP$12,Tarife_Hilfskraft!$C$3:$GX$3,0)+2,FALSE)))/(1+$H69)</f>
        <v>0</v>
      </c>
      <c r="LQ69" s="589">
        <f>IF(ISERROR(DD69/(VLOOKUP($F69,Tarife_Hilfskraft!$A:$GX,MATCH(LQ$12,Tarife_Hilfskraft!$C$3:$GX$3,0)+2,FALSE))), 0, DD69/(VLOOKUP($F69,Tarife_Hilfskraft!$A:$GX,MATCH(LQ$12,Tarife_Hilfskraft!$C$3:$GX$3,0)+2,FALSE)))/(1+$H69)</f>
        <v>0</v>
      </c>
      <c r="LR69" s="589">
        <f>IF(ISERROR(DE69/(VLOOKUP($F69,Tarife_Hilfskraft!$A:$GX,MATCH(LR$12,Tarife_Hilfskraft!$C$3:$GX$3,0)+2,FALSE))), 0, DE69/(VLOOKUP($F69,Tarife_Hilfskraft!$A:$GX,MATCH(LR$12,Tarife_Hilfskraft!$C$3:$GX$3,0)+2,FALSE)))/(1+$H69)</f>
        <v>0</v>
      </c>
      <c r="LS69" s="589">
        <f>IF(ISERROR(DF69/(VLOOKUP($F69,Tarife_Hilfskraft!$A:$GX,MATCH(LS$12,Tarife_Hilfskraft!$C$3:$GX$3,0)+2,FALSE))), 0, DF69/(VLOOKUP($F69,Tarife_Hilfskraft!$A:$GX,MATCH(LS$12,Tarife_Hilfskraft!$C$3:$GX$3,0)+2,FALSE)))/(1+$H69)</f>
        <v>0</v>
      </c>
      <c r="LT69" s="589">
        <f>IF(ISERROR(DG69/(VLOOKUP($F69,Tarife_Hilfskraft!$A:$GX,MATCH(LT$12,Tarife_Hilfskraft!$C$3:$GX$3,0)+2,FALSE))), 0, DG69/(VLOOKUP($F69,Tarife_Hilfskraft!$A:$GX,MATCH(LT$12,Tarife_Hilfskraft!$C$3:$GX$3,0)+2,FALSE)))/(1+$H69)</f>
        <v>0</v>
      </c>
      <c r="LU69" s="589">
        <f>IF(ISERROR(DH69/(VLOOKUP($F69,Tarife_Hilfskraft!$A:$GX,MATCH(LU$12,Tarife_Hilfskraft!$C$3:$GX$3,0)+2,FALSE))), 0, DH69/(VLOOKUP($F69,Tarife_Hilfskraft!$A:$GX,MATCH(LU$12,Tarife_Hilfskraft!$C$3:$GX$3,0)+2,FALSE)))/(1+$H69)</f>
        <v>0</v>
      </c>
      <c r="LV69" s="589">
        <f>IF(ISERROR(DI69/(VLOOKUP($F69,Tarife_Hilfskraft!$A:$GX,MATCH(LV$12,Tarife_Hilfskraft!$C$3:$GX$3,0)+2,FALSE))), 0, DI69/(VLOOKUP($F69,Tarife_Hilfskraft!$A:$GX,MATCH(LV$12,Tarife_Hilfskraft!$C$3:$GX$3,0)+2,FALSE)))/(1+$H69)</f>
        <v>0</v>
      </c>
      <c r="LW69" s="589">
        <f>IF(ISERROR(DJ69/(VLOOKUP($F69,Tarife_Hilfskraft!$A:$GX,MATCH(LW$12,Tarife_Hilfskraft!$C$3:$GX$3,0)+2,FALSE))), 0, DJ69/(VLOOKUP($F69,Tarife_Hilfskraft!$A:$GX,MATCH(LW$12,Tarife_Hilfskraft!$C$3:$GX$3,0)+2,FALSE)))/(1+$H69)</f>
        <v>0</v>
      </c>
      <c r="LX69" s="589">
        <f>IF(ISERROR(DK69/(VLOOKUP($F69,Tarife_Hilfskraft!$A:$GX,MATCH(LX$12,Tarife_Hilfskraft!$C$3:$GX$3,0)+2,FALSE))), 0, DK69/(VLOOKUP($F69,Tarife_Hilfskraft!$A:$GX,MATCH(LX$12,Tarife_Hilfskraft!$C$3:$GX$3,0)+2,FALSE)))/(1+$H69)</f>
        <v>0</v>
      </c>
      <c r="LY69" s="589">
        <f>IF(ISERROR(DL69/(VLOOKUP($F69,Tarife_Hilfskraft!$A:$GX,MATCH(LY$12,Tarife_Hilfskraft!$C$3:$GX$3,0)+2,FALSE))), 0, DL69/(VLOOKUP($F69,Tarife_Hilfskraft!$A:$GX,MATCH(LY$12,Tarife_Hilfskraft!$C$3:$GX$3,0)+2,FALSE)))/(1+$H69)</f>
        <v>0</v>
      </c>
      <c r="LZ69" s="589">
        <f t="shared" si="39"/>
        <v>0</v>
      </c>
      <c r="MA69" s="589">
        <f>IF(ISERROR(DN69/(VLOOKUP($F69,Tarife_Hilfskraft!$A:$GX,MATCH(MA$12,Tarife_Hilfskraft!$C$3:$GX$3,0)+2,FALSE))), 0, DN69/(VLOOKUP($F69,Tarife_Hilfskraft!$A:$GX,MATCH(MA$12,Tarife_Hilfskraft!$C$3:$GX$3,0)+2,FALSE)))/(1+$H69)</f>
        <v>0</v>
      </c>
      <c r="MB69" s="589">
        <f>IF(ISERROR(DO69/(VLOOKUP($F69,Tarife_Hilfskraft!$A:$GX,MATCH(MB$12,Tarife_Hilfskraft!$C$3:$GX$3,0)+2,FALSE))), 0, DO69/(VLOOKUP($F69,Tarife_Hilfskraft!$A:$GX,MATCH(MB$12,Tarife_Hilfskraft!$C$3:$GX$3,0)+2,FALSE)))/(1+$H69)</f>
        <v>0</v>
      </c>
      <c r="MC69" s="589">
        <f>IF(ISERROR(DP69/(VLOOKUP($F69,Tarife_Hilfskraft!$A:$GX,MATCH(MC$12,Tarife_Hilfskraft!$C$3:$GX$3,0)+2,FALSE))), 0, DP69/(VLOOKUP($F69,Tarife_Hilfskraft!$A:$GX,MATCH(MC$12,Tarife_Hilfskraft!$C$3:$GX$3,0)+2,FALSE)))/(1+$H69)</f>
        <v>0</v>
      </c>
      <c r="MD69" s="589">
        <f>IF(ISERROR(DQ69/(VLOOKUP($F69,Tarife_Hilfskraft!$A:$GX,MATCH(MD$12,Tarife_Hilfskraft!$C$3:$GX$3,0)+2,FALSE))), 0, DQ69/(VLOOKUP($F69,Tarife_Hilfskraft!$A:$GX,MATCH(MD$12,Tarife_Hilfskraft!$C$3:$GX$3,0)+2,FALSE)))/(1+$H69)</f>
        <v>0</v>
      </c>
      <c r="ME69" s="589">
        <f>IF(ISERROR(DR69/(VLOOKUP($F69,Tarife_Hilfskraft!$A:$GX,MATCH(ME$12,Tarife_Hilfskraft!$C$3:$GX$3,0)+2,FALSE))), 0, DR69/(VLOOKUP($F69,Tarife_Hilfskraft!$A:$GX,MATCH(ME$12,Tarife_Hilfskraft!$C$3:$GX$3,0)+2,FALSE)))/(1+$H69)</f>
        <v>0</v>
      </c>
      <c r="MF69" s="589">
        <f>IF(ISERROR(DS69/(VLOOKUP($F69,Tarife_Hilfskraft!$A:$GX,MATCH(MF$12,Tarife_Hilfskraft!$C$3:$GX$3,0)+2,FALSE))), 0, DS69/(VLOOKUP($F69,Tarife_Hilfskraft!$A:$GX,MATCH(MF$12,Tarife_Hilfskraft!$C$3:$GX$3,0)+2,FALSE)))/(1+$H69)</f>
        <v>0</v>
      </c>
      <c r="MG69" s="589">
        <f>IF(ISERROR(DT69/(VLOOKUP($F69,Tarife_Hilfskraft!$A:$GX,MATCH(MG$12,Tarife_Hilfskraft!$C$3:$GX$3,0)+2,FALSE))), 0, DT69/(VLOOKUP($F69,Tarife_Hilfskraft!$A:$GX,MATCH(MG$12,Tarife_Hilfskraft!$C$3:$GX$3,0)+2,FALSE)))/(1+$H69)</f>
        <v>0</v>
      </c>
      <c r="MH69" s="589">
        <f>IF(ISERROR(DU69/(VLOOKUP($F69,Tarife_Hilfskraft!$A:$GX,MATCH(MH$12,Tarife_Hilfskraft!$C$3:$GX$3,0)+2,FALSE))), 0, DU69/(VLOOKUP($F69,Tarife_Hilfskraft!$A:$GX,MATCH(MH$12,Tarife_Hilfskraft!$C$3:$GX$3,0)+2,FALSE)))/(1+$H69)</f>
        <v>0</v>
      </c>
      <c r="MI69" s="589">
        <f>IF(ISERROR(DV69/(VLOOKUP($F69,Tarife_Hilfskraft!$A:$GX,MATCH(MI$12,Tarife_Hilfskraft!$C$3:$GX$3,0)+2,FALSE))), 0, DV69/(VLOOKUP($F69,Tarife_Hilfskraft!$A:$GX,MATCH(MI$12,Tarife_Hilfskraft!$C$3:$GX$3,0)+2,FALSE)))/(1+$H69)</f>
        <v>0</v>
      </c>
      <c r="MJ69" s="589">
        <f>IF(ISERROR(DW69/(VLOOKUP($F69,Tarife_Hilfskraft!$A:$GX,MATCH(MJ$12,Tarife_Hilfskraft!$C$3:$GX$3,0)+2,FALSE))), 0, DW69/(VLOOKUP($F69,Tarife_Hilfskraft!$A:$GX,MATCH(MJ$12,Tarife_Hilfskraft!$C$3:$GX$3,0)+2,FALSE)))/(1+$H69)</f>
        <v>0</v>
      </c>
      <c r="MK69" s="589">
        <f>IF(ISERROR(DX69/(VLOOKUP($F69,Tarife_Hilfskraft!$A:$GX,MATCH(MK$12,Tarife_Hilfskraft!$C$3:$GX$3,0)+2,FALSE))), 0, DX69/(VLOOKUP($F69,Tarife_Hilfskraft!$A:$GX,MATCH(MK$12,Tarife_Hilfskraft!$C$3:$GX$3,0)+2,FALSE)))/(1+$H69)</f>
        <v>0</v>
      </c>
      <c r="ML69" s="589">
        <f>IF(ISERROR(DY69/(VLOOKUP($F69,Tarife_Hilfskraft!$A:$GX,MATCH(ML$12,Tarife_Hilfskraft!$C$3:$GX$3,0)+2,FALSE))), 0, DY69/(VLOOKUP($F69,Tarife_Hilfskraft!$A:$GX,MATCH(ML$12,Tarife_Hilfskraft!$C$3:$GX$3,0)+2,FALSE)))/(1+$H69)</f>
        <v>0</v>
      </c>
      <c r="MM69" s="589">
        <f t="shared" si="40"/>
        <v>0</v>
      </c>
      <c r="MN69" s="589">
        <f>IF(ISERROR(EA69/(VLOOKUP($F69,Tarife_Hilfskraft!$A:$GX,MATCH(MN$12,Tarife_Hilfskraft!$C$3:$GX$3,0)+2,FALSE))), 0, EA69/(VLOOKUP($F69,Tarife_Hilfskraft!$A:$GX,MATCH(MN$12,Tarife_Hilfskraft!$C$3:$GX$3,0)+2,FALSE)))/(1+$H69)</f>
        <v>0</v>
      </c>
      <c r="MO69" s="589">
        <f>IF(ISERROR(EB69/(VLOOKUP($F69,Tarife_Hilfskraft!$A:$GX,MATCH(MO$12,Tarife_Hilfskraft!$C$3:$GX$3,0)+2,FALSE))), 0, EB69/(VLOOKUP($F69,Tarife_Hilfskraft!$A:$GX,MATCH(MO$12,Tarife_Hilfskraft!$C$3:$GX$3,0)+2,FALSE)))/(1+$H69)</f>
        <v>0</v>
      </c>
      <c r="MP69" s="589">
        <f>IF(ISERROR(EC69/(VLOOKUP($F69,Tarife_Hilfskraft!$A:$GX,MATCH(MP$12,Tarife_Hilfskraft!$C$3:$GX$3,0)+2,FALSE))), 0, EC69/(VLOOKUP($F69,Tarife_Hilfskraft!$A:$GX,MATCH(MP$12,Tarife_Hilfskraft!$C$3:$GX$3,0)+2,FALSE)))/(1+$H69)</f>
        <v>0</v>
      </c>
      <c r="MQ69" s="589">
        <f>IF(ISERROR(ED69/(VLOOKUP($F69,Tarife_Hilfskraft!$A:$GX,MATCH(MQ$12,Tarife_Hilfskraft!$C$3:$GX$3,0)+2,FALSE))), 0, ED69/(VLOOKUP($F69,Tarife_Hilfskraft!$A:$GX,MATCH(MQ$12,Tarife_Hilfskraft!$C$3:$GX$3,0)+2,FALSE)))/(1+$H69)</f>
        <v>0</v>
      </c>
      <c r="MR69" s="589">
        <f>IF(ISERROR(EE69/(VLOOKUP($F69,Tarife_Hilfskraft!$A:$GX,MATCH(MR$12,Tarife_Hilfskraft!$C$3:$GX$3,0)+2,FALSE))), 0, EE69/(VLOOKUP($F69,Tarife_Hilfskraft!$A:$GX,MATCH(MR$12,Tarife_Hilfskraft!$C$3:$GX$3,0)+2,FALSE)))/(1+$H69)</f>
        <v>0</v>
      </c>
      <c r="MS69" s="589">
        <f>IF(ISERROR(EF69/(VLOOKUP($F69,Tarife_Hilfskraft!$A:$GX,MATCH(MS$12,Tarife_Hilfskraft!$C$3:$GX$3,0)+2,FALSE))), 0, EF69/(VLOOKUP($F69,Tarife_Hilfskraft!$A:$GX,MATCH(MS$12,Tarife_Hilfskraft!$C$3:$GX$3,0)+2,FALSE)))/(1+$H69)</f>
        <v>0</v>
      </c>
      <c r="MT69" s="589">
        <f>IF(ISERROR(EG69/(VLOOKUP($F69,Tarife_Hilfskraft!$A:$GX,MATCH(MT$12,Tarife_Hilfskraft!$C$3:$GX$3,0)+2,FALSE))), 0, EG69/(VLOOKUP($F69,Tarife_Hilfskraft!$A:$GX,MATCH(MT$12,Tarife_Hilfskraft!$C$3:$GX$3,0)+2,FALSE)))/(1+$H69)</f>
        <v>0</v>
      </c>
      <c r="MU69" s="589">
        <f>IF(ISERROR(EH69/(VLOOKUP($F69,Tarife_Hilfskraft!$A:$GX,MATCH(MU$12,Tarife_Hilfskraft!$C$3:$GX$3,0)+2,FALSE))), 0, EH69/(VLOOKUP($F69,Tarife_Hilfskraft!$A:$GX,MATCH(MU$12,Tarife_Hilfskraft!$C$3:$GX$3,0)+2,FALSE)))/(1+$H69)</f>
        <v>0</v>
      </c>
      <c r="MV69" s="589">
        <f>IF(ISERROR(EI69/(VLOOKUP($F69,Tarife_Hilfskraft!$A:$GX,MATCH(MV$12,Tarife_Hilfskraft!$C$3:$GX$3,0)+2,FALSE))), 0, EI69/(VLOOKUP($F69,Tarife_Hilfskraft!$A:$GX,MATCH(MV$12,Tarife_Hilfskraft!$C$3:$GX$3,0)+2,FALSE)))/(1+$H69)</f>
        <v>0</v>
      </c>
      <c r="MW69" s="589">
        <f>IF(ISERROR(EJ69/(VLOOKUP($F69,Tarife_Hilfskraft!$A:$GX,MATCH(MW$12,Tarife_Hilfskraft!$C$3:$GX$3,0)+2,FALSE))), 0, EJ69/(VLOOKUP($F69,Tarife_Hilfskraft!$A:$GX,MATCH(MW$12,Tarife_Hilfskraft!$C$3:$GX$3,0)+2,FALSE)))/(1+$H69)</f>
        <v>0</v>
      </c>
      <c r="MX69" s="589">
        <f>IF(ISERROR(EK69/(VLOOKUP($F69,Tarife_Hilfskraft!$A:$GX,MATCH(MX$12,Tarife_Hilfskraft!$C$3:$GX$3,0)+2,FALSE))), 0, EK69/(VLOOKUP($F69,Tarife_Hilfskraft!$A:$GX,MATCH(MX$12,Tarife_Hilfskraft!$C$3:$GX$3,0)+2,FALSE)))/(1+$H69)</f>
        <v>0</v>
      </c>
      <c r="MY69" s="589">
        <f>IF(ISERROR(EL69/(VLOOKUP($F69,Tarife_Hilfskraft!$A:$GX,MATCH(MY$12,Tarife_Hilfskraft!$C$3:$GX$3,0)+2,FALSE))), 0, EL69/(VLOOKUP($F69,Tarife_Hilfskraft!$A:$GX,MATCH(MY$12,Tarife_Hilfskraft!$C$3:$GX$3,0)+2,FALSE)))/(1+$H69)</f>
        <v>0</v>
      </c>
      <c r="MZ69" s="589">
        <f t="shared" si="41"/>
        <v>0</v>
      </c>
      <c r="NA69" s="589">
        <f>IF(ISERROR(EN69/(VLOOKUP($F69,Tarife_Hilfskraft!$A:$GX,MATCH(NA$12,Tarife_Hilfskraft!$C$3:$GX$3,0)+2,FALSE))), 0, EN69/(VLOOKUP($F69,Tarife_Hilfskraft!$A:$GX,MATCH(NA$12,Tarife_Hilfskraft!$C$3:$GX$3,0)+2,FALSE)))/(1+$H69)</f>
        <v>0</v>
      </c>
      <c r="NB69" s="589">
        <f>IF(ISERROR(EO69/(VLOOKUP($F69,Tarife_Hilfskraft!$A:$GX,MATCH(NB$12,Tarife_Hilfskraft!$C$3:$GX$3,0)+2,FALSE))), 0, EO69/(VLOOKUP($F69,Tarife_Hilfskraft!$A:$GX,MATCH(NB$12,Tarife_Hilfskraft!$C$3:$GX$3,0)+2,FALSE)))/(1+$H69)</f>
        <v>0</v>
      </c>
      <c r="NC69" s="589">
        <f>IF(ISERROR(EP69/(VLOOKUP($F69,Tarife_Hilfskraft!$A:$GX,MATCH(NC$12,Tarife_Hilfskraft!$C$3:$GX$3,0)+2,FALSE))), 0, EP69/(VLOOKUP($F69,Tarife_Hilfskraft!$A:$GX,MATCH(NC$12,Tarife_Hilfskraft!$C$3:$GX$3,0)+2,FALSE)))/(1+$H69)</f>
        <v>0</v>
      </c>
      <c r="ND69" s="589">
        <f>IF(ISERROR(EQ69/(VLOOKUP($F69,Tarife_Hilfskraft!$A:$GX,MATCH(ND$12,Tarife_Hilfskraft!$C$3:$GX$3,0)+2,FALSE))), 0, EQ69/(VLOOKUP($F69,Tarife_Hilfskraft!$A:$GX,MATCH(ND$12,Tarife_Hilfskraft!$C$3:$GX$3,0)+2,FALSE)))/(1+$H69)</f>
        <v>0</v>
      </c>
      <c r="NE69" s="589">
        <f>IF(ISERROR(ER69/(VLOOKUP($F69,Tarife_Hilfskraft!$A:$GX,MATCH(NE$12,Tarife_Hilfskraft!$C$3:$GX$3,0)+2,FALSE))), 0, ER69/(VLOOKUP($F69,Tarife_Hilfskraft!$A:$GX,MATCH(NE$12,Tarife_Hilfskraft!$C$3:$GX$3,0)+2,FALSE)))/(1+$H69)</f>
        <v>0</v>
      </c>
      <c r="NF69" s="589">
        <f>IF(ISERROR(ES69/(VLOOKUP($F69,Tarife_Hilfskraft!$A:$GX,MATCH(NF$12,Tarife_Hilfskraft!$C$3:$GX$3,0)+2,FALSE))), 0, ES69/(VLOOKUP($F69,Tarife_Hilfskraft!$A:$GX,MATCH(NF$12,Tarife_Hilfskraft!$C$3:$GX$3,0)+2,FALSE)))/(1+$H69)</f>
        <v>0</v>
      </c>
      <c r="NG69" s="589">
        <f>IF(ISERROR(ET69/(VLOOKUP($F69,Tarife_Hilfskraft!$A:$GX,MATCH(NG$12,Tarife_Hilfskraft!$C$3:$GX$3,0)+2,FALSE))), 0, ET69/(VLOOKUP($F69,Tarife_Hilfskraft!$A:$GX,MATCH(NG$12,Tarife_Hilfskraft!$C$3:$GX$3,0)+2,FALSE)))/(1+$H69)</f>
        <v>0</v>
      </c>
      <c r="NH69" s="589">
        <f>IF(ISERROR(EU69/(VLOOKUP($F69,Tarife_Hilfskraft!$A:$GX,MATCH(NH$12,Tarife_Hilfskraft!$C$3:$GX$3,0)+2,FALSE))), 0, EU69/(VLOOKUP($F69,Tarife_Hilfskraft!$A:$GX,MATCH(NH$12,Tarife_Hilfskraft!$C$3:$GX$3,0)+2,FALSE)))/(1+$H69)</f>
        <v>0</v>
      </c>
      <c r="NI69" s="589">
        <f>IF(ISERROR(EV69/(VLOOKUP($F69,Tarife_Hilfskraft!$A:$GX,MATCH(NI$12,Tarife_Hilfskraft!$C$3:$GX$3,0)+2,FALSE))), 0, EV69/(VLOOKUP($F69,Tarife_Hilfskraft!$A:$GX,MATCH(NI$12,Tarife_Hilfskraft!$C$3:$GX$3,0)+2,FALSE)))/(1+$H69)</f>
        <v>0</v>
      </c>
      <c r="NJ69" s="589">
        <f>IF(ISERROR(EW69/(VLOOKUP($F69,Tarife_Hilfskraft!$A:$GX,MATCH(NJ$12,Tarife_Hilfskraft!$C$3:$GX$3,0)+2,FALSE))), 0, EW69/(VLOOKUP($F69,Tarife_Hilfskraft!$A:$GX,MATCH(NJ$12,Tarife_Hilfskraft!$C$3:$GX$3,0)+2,FALSE)))/(1+$H69)</f>
        <v>0</v>
      </c>
      <c r="NK69" s="589">
        <f>IF(ISERROR(EX69/(VLOOKUP($F69,Tarife_Hilfskraft!$A:$GX,MATCH(NK$12,Tarife_Hilfskraft!$C$3:$GX$3,0)+2,FALSE))), 0, EX69/(VLOOKUP($F69,Tarife_Hilfskraft!$A:$GX,MATCH(NK$12,Tarife_Hilfskraft!$C$3:$GX$3,0)+2,FALSE)))/(1+$H69)</f>
        <v>0</v>
      </c>
      <c r="NL69" s="589">
        <f>IF(ISERROR(EY69/(VLOOKUP($F69,Tarife_Hilfskraft!$A:$GX,MATCH(NL$12,Tarife_Hilfskraft!$C$3:$GX$3,0)+2,FALSE))), 0, EY69/(VLOOKUP($F69,Tarife_Hilfskraft!$A:$GX,MATCH(NL$12,Tarife_Hilfskraft!$C$3:$GX$3,0)+2,FALSE)))/(1+$H69)</f>
        <v>0</v>
      </c>
      <c r="NM69" s="589">
        <f t="shared" si="42"/>
        <v>0</v>
      </c>
      <c r="NN69" s="589">
        <f>IF(ISERROR(FA69/(VLOOKUP($F69,Tarife_Hilfskraft!$A:$GX,MATCH(NN$12,Tarife_Hilfskraft!$C$3:$GX$3,0)+2,FALSE))), 0, FA69/(VLOOKUP($F69,Tarife_Hilfskraft!$A:$GX,MATCH(NN$12,Tarife_Hilfskraft!$C$3:$GX$3,0)+2,FALSE)))/(1+$H69)</f>
        <v>0</v>
      </c>
      <c r="NO69" s="589">
        <f>IF(ISERROR(FB69/(VLOOKUP($F69,Tarife_Hilfskraft!$A:$GX,MATCH(NO$12,Tarife_Hilfskraft!$C$3:$GX$3,0)+2,FALSE))), 0, FB69/(VLOOKUP($F69,Tarife_Hilfskraft!$A:$GX,MATCH(NO$12,Tarife_Hilfskraft!$C$3:$GX$3,0)+2,FALSE)))/(1+$H69)</f>
        <v>0</v>
      </c>
      <c r="NP69" s="589">
        <f>IF(ISERROR(FC69/(VLOOKUP($F69,Tarife_Hilfskraft!$A:$GX,MATCH(NP$12,Tarife_Hilfskraft!$C$3:$GX$3,0)+2,FALSE))), 0, FC69/(VLOOKUP($F69,Tarife_Hilfskraft!$A:$GX,MATCH(NP$12,Tarife_Hilfskraft!$C$3:$GX$3,0)+2,FALSE)))/(1+$H69)</f>
        <v>0</v>
      </c>
      <c r="NQ69" s="589">
        <f>IF(ISERROR(FD69/(VLOOKUP($F69,Tarife_Hilfskraft!$A:$GX,MATCH(NQ$12,Tarife_Hilfskraft!$C$3:$GX$3,0)+2,FALSE))), 0, FD69/(VLOOKUP($F69,Tarife_Hilfskraft!$A:$GX,MATCH(NQ$12,Tarife_Hilfskraft!$C$3:$GX$3,0)+2,FALSE)))/(1+$H69)</f>
        <v>0</v>
      </c>
      <c r="NR69" s="589">
        <f>IF(ISERROR(FE69/(VLOOKUP($F69,Tarife_Hilfskraft!$A:$GX,MATCH(NR$12,Tarife_Hilfskraft!$C$3:$GX$3,0)+2,FALSE))), 0, FE69/(VLOOKUP($F69,Tarife_Hilfskraft!$A:$GX,MATCH(NR$12,Tarife_Hilfskraft!$C$3:$GX$3,0)+2,FALSE)))/(1+$H69)</f>
        <v>0</v>
      </c>
      <c r="NS69" s="589">
        <f>IF(ISERROR(FF69/(VLOOKUP($F69,Tarife_Hilfskraft!$A:$GX,MATCH(NS$12,Tarife_Hilfskraft!$C$3:$GX$3,0)+2,FALSE))), 0, FF69/(VLOOKUP($F69,Tarife_Hilfskraft!$A:$GX,MATCH(NS$12,Tarife_Hilfskraft!$C$3:$GX$3,0)+2,FALSE)))/(1+$H69)</f>
        <v>0</v>
      </c>
      <c r="NT69" s="589">
        <f>IF(ISERROR(FG69/(VLOOKUP($F69,Tarife_Hilfskraft!$A:$GX,MATCH(NT$12,Tarife_Hilfskraft!$C$3:$GX$3,0)+2,FALSE))), 0, FG69/(VLOOKUP($F69,Tarife_Hilfskraft!$A:$GX,MATCH(NT$12,Tarife_Hilfskraft!$C$3:$GX$3,0)+2,FALSE)))/(1+$H69)</f>
        <v>0</v>
      </c>
      <c r="NU69" s="589">
        <f>IF(ISERROR(FH69/(VLOOKUP($F69,Tarife_Hilfskraft!$A:$GX,MATCH(NU$12,Tarife_Hilfskraft!$C$3:$GX$3,0)+2,FALSE))), 0, FH69/(VLOOKUP($F69,Tarife_Hilfskraft!$A:$GX,MATCH(NU$12,Tarife_Hilfskraft!$C$3:$GX$3,0)+2,FALSE)))/(1+$H69)</f>
        <v>0</v>
      </c>
      <c r="NV69" s="589">
        <f>IF(ISERROR(FI69/(VLOOKUP($F69,Tarife_Hilfskraft!$A:$GX,MATCH(NV$12,Tarife_Hilfskraft!$C$3:$GX$3,0)+2,FALSE))), 0, FI69/(VLOOKUP($F69,Tarife_Hilfskraft!$A:$GX,MATCH(NV$12,Tarife_Hilfskraft!$C$3:$GX$3,0)+2,FALSE)))/(1+$H69)</f>
        <v>0</v>
      </c>
      <c r="NW69" s="589">
        <f>IF(ISERROR(FJ69/(VLOOKUP($F69,Tarife_Hilfskraft!$A:$GX,MATCH(NW$12,Tarife_Hilfskraft!$C$3:$GX$3,0)+2,FALSE))), 0, FJ69/(VLOOKUP($F69,Tarife_Hilfskraft!$A:$GX,MATCH(NW$12,Tarife_Hilfskraft!$C$3:$GX$3,0)+2,FALSE)))/(1+$H69)</f>
        <v>0</v>
      </c>
      <c r="NX69" s="589">
        <f>IF(ISERROR(FK69/(VLOOKUP($F69,Tarife_Hilfskraft!$A:$GX,MATCH(NX$12,Tarife_Hilfskraft!$C$3:$GX$3,0)+2,FALSE))), 0, FK69/(VLOOKUP($F69,Tarife_Hilfskraft!$A:$GX,MATCH(NX$12,Tarife_Hilfskraft!$C$3:$GX$3,0)+2,FALSE)))/(1+$H69)</f>
        <v>0</v>
      </c>
      <c r="NY69" s="589">
        <f>IF(ISERROR(FL69/(VLOOKUP($F69,Tarife_Hilfskraft!$A:$GX,MATCH(NY$12,Tarife_Hilfskraft!$C$3:$GX$3,0)+2,FALSE))), 0, FL69/(VLOOKUP($F69,Tarife_Hilfskraft!$A:$GX,MATCH(NY$12,Tarife_Hilfskraft!$C$3:$GX$3,0)+2,FALSE)))/(1+$H69)</f>
        <v>0</v>
      </c>
      <c r="NZ69" s="589">
        <f t="shared" si="43"/>
        <v>0</v>
      </c>
      <c r="OA69" s="589">
        <f>IF(ISERROR(FN69/(VLOOKUP($F69,Tarife_Hilfskraft!$A:$GX,MATCH(OA$12,Tarife_Hilfskraft!$C$3:$GX$3,0)+2,FALSE))), 0, FN69/(VLOOKUP($F69,Tarife_Hilfskraft!$A:$GX,MATCH(OA$12,Tarife_Hilfskraft!$C$3:$GX$3,0)+2,FALSE)))/(1+$H69)</f>
        <v>0</v>
      </c>
      <c r="OB69" s="589">
        <f>IF(ISERROR(FO69/(VLOOKUP($F69,Tarife_Hilfskraft!$A:$GX,MATCH(OB$12,Tarife_Hilfskraft!$C$3:$GX$3,0)+2,FALSE))), 0, FO69/(VLOOKUP($F69,Tarife_Hilfskraft!$A:$GX,MATCH(OB$12,Tarife_Hilfskraft!$C$3:$GX$3,0)+2,FALSE)))/(1+$H69)</f>
        <v>0</v>
      </c>
      <c r="OC69" s="589">
        <f>IF(ISERROR(FP69/(VLOOKUP($F69,Tarife_Hilfskraft!$A:$GX,MATCH(OC$12,Tarife_Hilfskraft!$C$3:$GX$3,0)+2,FALSE))), 0, FP69/(VLOOKUP($F69,Tarife_Hilfskraft!$A:$GX,MATCH(OC$12,Tarife_Hilfskraft!$C$3:$GX$3,0)+2,FALSE)))/(1+$H69)</f>
        <v>0</v>
      </c>
      <c r="OD69" s="589">
        <f>IF(ISERROR(FQ69/(VLOOKUP($F69,Tarife_Hilfskraft!$A:$GX,MATCH(OD$12,Tarife_Hilfskraft!$C$3:$GX$3,0)+2,FALSE))), 0, FQ69/(VLOOKUP($F69,Tarife_Hilfskraft!$A:$GX,MATCH(OD$12,Tarife_Hilfskraft!$C$3:$GX$3,0)+2,FALSE)))/(1+$H69)</f>
        <v>0</v>
      </c>
      <c r="OE69" s="589">
        <f>IF(ISERROR(FR69/(VLOOKUP($F69,Tarife_Hilfskraft!$A:$GX,MATCH(OE$12,Tarife_Hilfskraft!$C$3:$GX$3,0)+2,FALSE))), 0, FR69/(VLOOKUP($F69,Tarife_Hilfskraft!$A:$GX,MATCH(OE$12,Tarife_Hilfskraft!$C$3:$GX$3,0)+2,FALSE)))/(1+$H69)</f>
        <v>0</v>
      </c>
      <c r="OF69" s="589">
        <f>IF(ISERROR(FS69/(VLOOKUP($F69,Tarife_Hilfskraft!$A:$GX,MATCH(OF$12,Tarife_Hilfskraft!$C$3:$GX$3,0)+2,FALSE))), 0, FS69/(VLOOKUP($F69,Tarife_Hilfskraft!$A:$GX,MATCH(OF$12,Tarife_Hilfskraft!$C$3:$GX$3,0)+2,FALSE)))/(1+$H69)</f>
        <v>0</v>
      </c>
      <c r="OG69" s="589">
        <f>IF(ISERROR(FT69/(VLOOKUP($F69,Tarife_Hilfskraft!$A:$GX,MATCH(OG$12,Tarife_Hilfskraft!$C$3:$GX$3,0)+2,FALSE))), 0, FT69/(VLOOKUP($F69,Tarife_Hilfskraft!$A:$GX,MATCH(OG$12,Tarife_Hilfskraft!$C$3:$GX$3,0)+2,FALSE)))/(1+$H69)</f>
        <v>0</v>
      </c>
      <c r="OH69" s="589">
        <f>IF(ISERROR(FU69/(VLOOKUP($F69,Tarife_Hilfskraft!$A:$GX,MATCH(OH$12,Tarife_Hilfskraft!$C$3:$GX$3,0)+2,FALSE))), 0, FU69/(VLOOKUP($F69,Tarife_Hilfskraft!$A:$GX,MATCH(OH$12,Tarife_Hilfskraft!$C$3:$GX$3,0)+2,FALSE)))/(1+$H69)</f>
        <v>0</v>
      </c>
      <c r="OI69" s="589">
        <f>IF(ISERROR(FV69/(VLOOKUP($F69,Tarife_Hilfskraft!$A:$GX,MATCH(OI$12,Tarife_Hilfskraft!$C$3:$GX$3,0)+2,FALSE))), 0, FV69/(VLOOKUP($F69,Tarife_Hilfskraft!$A:$GX,MATCH(OI$12,Tarife_Hilfskraft!$C$3:$GX$3,0)+2,FALSE)))/(1+$H69)</f>
        <v>0</v>
      </c>
      <c r="OJ69" s="589">
        <f>IF(ISERROR(FW69/(VLOOKUP($F69,Tarife_Hilfskraft!$A:$GX,MATCH(OJ$12,Tarife_Hilfskraft!$C$3:$GX$3,0)+2,FALSE))), 0, FW69/(VLOOKUP($F69,Tarife_Hilfskraft!$A:$GX,MATCH(OJ$12,Tarife_Hilfskraft!$C$3:$GX$3,0)+2,FALSE)))/(1+$H69)</f>
        <v>0</v>
      </c>
      <c r="OK69" s="589">
        <f>IF(ISERROR(FX69/(VLOOKUP($F69,Tarife_Hilfskraft!$A:$GX,MATCH(OK$12,Tarife_Hilfskraft!$C$3:$GX$3,0)+2,FALSE))), 0, FX69/(VLOOKUP($F69,Tarife_Hilfskraft!$A:$GX,MATCH(OK$12,Tarife_Hilfskraft!$C$3:$GX$3,0)+2,FALSE)))/(1+$H69)</f>
        <v>0</v>
      </c>
      <c r="OL69" s="589">
        <f>IF(ISERROR(FY69/(VLOOKUP($F69,Tarife_Hilfskraft!$A:$GX,MATCH(OL$12,Tarife_Hilfskraft!$C$3:$GX$3,0)+2,FALSE))), 0, FY69/(VLOOKUP($F69,Tarife_Hilfskraft!$A:$GX,MATCH(OL$12,Tarife_Hilfskraft!$C$3:$GX$3,0)+2,FALSE)))/(1+$H69)</f>
        <v>0</v>
      </c>
      <c r="OM69" s="589">
        <f t="shared" si="44"/>
        <v>0</v>
      </c>
      <c r="ON69" s="589">
        <f>IF(ISERROR(GA69/(VLOOKUP($F69,Tarife_Hilfskraft!$A:$GX,MATCH(ON$12,Tarife_Hilfskraft!$C$3:$GX$3,0)+2,FALSE))), 0, GA69/(VLOOKUP($F69,Tarife_Hilfskraft!$A:$GX,MATCH(ON$12,Tarife_Hilfskraft!$C$3:$GX$3,0)+2,FALSE)))/(1+$H69)</f>
        <v>0</v>
      </c>
      <c r="OO69" s="589">
        <f>IF(ISERROR(GB69/(VLOOKUP($F69,Tarife_Hilfskraft!$A:$GX,MATCH(OO$12,Tarife_Hilfskraft!$C$3:$GX$3,0)+2,FALSE))), 0, GB69/(VLOOKUP($F69,Tarife_Hilfskraft!$A:$GX,MATCH(OO$12,Tarife_Hilfskraft!$C$3:$GX$3,0)+2,FALSE)))/(1+$H69)</f>
        <v>0</v>
      </c>
      <c r="OP69" s="589">
        <f>IF(ISERROR(GC69/(VLOOKUP($F69,Tarife_Hilfskraft!$A:$GX,MATCH(OP$12,Tarife_Hilfskraft!$C$3:$GX$3,0)+2,FALSE))), 0, GC69/(VLOOKUP($F69,Tarife_Hilfskraft!$A:$GX,MATCH(OP$12,Tarife_Hilfskraft!$C$3:$GX$3,0)+2,FALSE)))/(1+$H69)</f>
        <v>0</v>
      </c>
      <c r="OQ69" s="589">
        <f>IF(ISERROR(GD69/(VLOOKUP($F69,Tarife_Hilfskraft!$A:$GX,MATCH(OQ$12,Tarife_Hilfskraft!$C$3:$GX$3,0)+2,FALSE))), 0, GD69/(VLOOKUP($F69,Tarife_Hilfskraft!$A:$GX,MATCH(OQ$12,Tarife_Hilfskraft!$C$3:$GX$3,0)+2,FALSE)))/(1+$H69)</f>
        <v>0</v>
      </c>
      <c r="OR69" s="589">
        <f>IF(ISERROR(GE69/(VLOOKUP($F69,Tarife_Hilfskraft!$A:$GX,MATCH(OR$12,Tarife_Hilfskraft!$C$3:$GX$3,0)+2,FALSE))), 0, GE69/(VLOOKUP($F69,Tarife_Hilfskraft!$A:$GX,MATCH(OR$12,Tarife_Hilfskraft!$C$3:$GX$3,0)+2,FALSE)))/(1+$H69)</f>
        <v>0</v>
      </c>
      <c r="OS69" s="589">
        <f>IF(ISERROR(GF69/(VLOOKUP($F69,Tarife_Hilfskraft!$A:$GX,MATCH(OS$12,Tarife_Hilfskraft!$C$3:$GX$3,0)+2,FALSE))), 0, GF69/(VLOOKUP($F69,Tarife_Hilfskraft!$A:$GX,MATCH(OS$12,Tarife_Hilfskraft!$C$3:$GX$3,0)+2,FALSE)))/(1+$H69)</f>
        <v>0</v>
      </c>
      <c r="OT69" s="589">
        <f>IF(ISERROR(GG69/(VLOOKUP($F69,Tarife_Hilfskraft!$A:$GX,MATCH(OT$12,Tarife_Hilfskraft!$C$3:$GX$3,0)+2,FALSE))), 0, GG69/(VLOOKUP($F69,Tarife_Hilfskraft!$A:$GX,MATCH(OT$12,Tarife_Hilfskraft!$C$3:$GX$3,0)+2,FALSE)))/(1+$H69)</f>
        <v>0</v>
      </c>
      <c r="OU69" s="589">
        <f>IF(ISERROR(GH69/(VLOOKUP($F69,Tarife_Hilfskraft!$A:$GX,MATCH(OU$12,Tarife_Hilfskraft!$C$3:$GX$3,0)+2,FALSE))), 0, GH69/(VLOOKUP($F69,Tarife_Hilfskraft!$A:$GX,MATCH(OU$12,Tarife_Hilfskraft!$C$3:$GX$3,0)+2,FALSE)))/(1+$H69)</f>
        <v>0</v>
      </c>
      <c r="OV69" s="589">
        <f>IF(ISERROR(GI69/(VLOOKUP($F69,Tarife_Hilfskraft!$A:$GX,MATCH(OV$12,Tarife_Hilfskraft!$C$3:$GX$3,0)+2,FALSE))), 0, GI69/(VLOOKUP($F69,Tarife_Hilfskraft!$A:$GX,MATCH(OV$12,Tarife_Hilfskraft!$C$3:$GX$3,0)+2,FALSE)))/(1+$H69)</f>
        <v>0</v>
      </c>
      <c r="OW69" s="589">
        <f>IF(ISERROR(GJ69/(VLOOKUP($F69,Tarife_Hilfskraft!$A:$GX,MATCH(OW$12,Tarife_Hilfskraft!$C$3:$GX$3,0)+2,FALSE))), 0, GJ69/(VLOOKUP($F69,Tarife_Hilfskraft!$A:$GX,MATCH(OW$12,Tarife_Hilfskraft!$C$3:$GX$3,0)+2,FALSE)))/(1+$H69)</f>
        <v>0</v>
      </c>
      <c r="OX69" s="589">
        <f>IF(ISERROR(GK69/(VLOOKUP($F69,Tarife_Hilfskraft!$A:$GX,MATCH(OX$12,Tarife_Hilfskraft!$C$3:$GX$3,0)+2,FALSE))), 0, GK69/(VLOOKUP($F69,Tarife_Hilfskraft!$A:$GX,MATCH(OX$12,Tarife_Hilfskraft!$C$3:$GX$3,0)+2,FALSE)))/(1+$H69)</f>
        <v>0</v>
      </c>
      <c r="OY69" s="589">
        <f>IF(ISERROR(GL69/(VLOOKUP($F69,Tarife_Hilfskraft!$A:$GX,MATCH(OY$12,Tarife_Hilfskraft!$C$3:$GX$3,0)+2,FALSE))), 0, GL69/(VLOOKUP($F69,Tarife_Hilfskraft!$A:$GX,MATCH(OY$12,Tarife_Hilfskraft!$C$3:$GX$3,0)+2,FALSE)))/(1+$H69)</f>
        <v>0</v>
      </c>
      <c r="OZ69" s="589">
        <f t="shared" si="45"/>
        <v>0</v>
      </c>
      <c r="PA69" s="589">
        <f>IF(ISERROR(GN69/(VLOOKUP($F69,Tarife_Hilfskraft!$A:$GX,MATCH(PA$12,Tarife_Hilfskraft!$C$3:$GX$3,0)+2,FALSE))), 0, GN69/(VLOOKUP($F69,Tarife_Hilfskraft!$A:$GX,MATCH(PA$12,Tarife_Hilfskraft!$C$3:$GX$3,0)+2,FALSE)))/(1+$H69)</f>
        <v>0</v>
      </c>
      <c r="PB69" s="589">
        <f>IF(ISERROR(GO69/(VLOOKUP($F69,Tarife_Hilfskraft!$A:$GX,MATCH(PB$12,Tarife_Hilfskraft!$C$3:$GX$3,0)+2,FALSE))), 0, GO69/(VLOOKUP($F69,Tarife_Hilfskraft!$A:$GX,MATCH(PB$12,Tarife_Hilfskraft!$C$3:$GX$3,0)+2,FALSE)))/(1+$H69)</f>
        <v>0</v>
      </c>
      <c r="PC69" s="589">
        <f>IF(ISERROR(GP69/(VLOOKUP($F69,Tarife_Hilfskraft!$A:$GX,MATCH(PC$12,Tarife_Hilfskraft!$C$3:$GX$3,0)+2,FALSE))), 0, GP69/(VLOOKUP($F69,Tarife_Hilfskraft!$A:$GX,MATCH(PC$12,Tarife_Hilfskraft!$C$3:$GX$3,0)+2,FALSE)))/(1+$H69)</f>
        <v>0</v>
      </c>
      <c r="PD69" s="589">
        <f>IF(ISERROR(GQ69/(VLOOKUP($F69,Tarife_Hilfskraft!$A:$GX,MATCH(PD$12,Tarife_Hilfskraft!$C$3:$GX$3,0)+2,FALSE))), 0, GQ69/(VLOOKUP($F69,Tarife_Hilfskraft!$A:$GX,MATCH(PD$12,Tarife_Hilfskraft!$C$3:$GX$3,0)+2,FALSE)))/(1+$H69)</f>
        <v>0</v>
      </c>
      <c r="PE69" s="589">
        <f>IF(ISERROR(GR69/(VLOOKUP($F69,Tarife_Hilfskraft!$A:$GX,MATCH(PE$12,Tarife_Hilfskraft!$C$3:$GX$3,0)+2,FALSE))), 0, GR69/(VLOOKUP($F69,Tarife_Hilfskraft!$A:$GX,MATCH(PE$12,Tarife_Hilfskraft!$C$3:$GX$3,0)+2,FALSE)))/(1+$H69)</f>
        <v>0</v>
      </c>
      <c r="PF69" s="589">
        <f>IF(ISERROR(GS69/(VLOOKUP($F69,Tarife_Hilfskraft!$A:$GX,MATCH(PF$12,Tarife_Hilfskraft!$C$3:$GX$3,0)+2,FALSE))), 0, GS69/(VLOOKUP($F69,Tarife_Hilfskraft!$A:$GX,MATCH(PF$12,Tarife_Hilfskraft!$C$3:$GX$3,0)+2,FALSE)))/(1+$H69)</f>
        <v>0</v>
      </c>
      <c r="PG69" s="589">
        <f>IF(ISERROR(GT69/(VLOOKUP($F69,Tarife_Hilfskraft!$A:$GX,MATCH(PG$12,Tarife_Hilfskraft!$C$3:$GX$3,0)+2,FALSE))), 0, GT69/(VLOOKUP($F69,Tarife_Hilfskraft!$A:$GX,MATCH(PG$12,Tarife_Hilfskraft!$C$3:$GX$3,0)+2,FALSE)))/(1+$H69)</f>
        <v>0</v>
      </c>
      <c r="PH69" s="589">
        <f>IF(ISERROR(GU69/(VLOOKUP($F69,Tarife_Hilfskraft!$A:$GX,MATCH(PH$12,Tarife_Hilfskraft!$C$3:$GX$3,0)+2,FALSE))), 0, GU69/(VLOOKUP($F69,Tarife_Hilfskraft!$A:$GX,MATCH(PH$12,Tarife_Hilfskraft!$C$3:$GX$3,0)+2,FALSE)))/(1+$H69)</f>
        <v>0</v>
      </c>
      <c r="PI69" s="589">
        <f>IF(ISERROR(GV69/(VLOOKUP($F69,Tarife_Hilfskraft!$A:$GX,MATCH(PI$12,Tarife_Hilfskraft!$C$3:$GX$3,0)+2,FALSE))), 0, GV69/(VLOOKUP($F69,Tarife_Hilfskraft!$A:$GX,MATCH(PI$12,Tarife_Hilfskraft!$C$3:$GX$3,0)+2,FALSE)))/(1+$H69)</f>
        <v>0</v>
      </c>
      <c r="PJ69" s="589">
        <f>IF(ISERROR(GW69/(VLOOKUP($F69,Tarife_Hilfskraft!$A:$GX,MATCH(PJ$12,Tarife_Hilfskraft!$C$3:$GX$3,0)+2,FALSE))), 0, GW69/(VLOOKUP($F69,Tarife_Hilfskraft!$A:$GX,MATCH(PJ$12,Tarife_Hilfskraft!$C$3:$GX$3,0)+2,FALSE)))/(1+$H69)</f>
        <v>0</v>
      </c>
      <c r="PK69" s="589">
        <f>IF(ISERROR(GX69/(VLOOKUP($F69,Tarife_Hilfskraft!$A:$GX,MATCH(PK$12,Tarife_Hilfskraft!$C$3:$GX$3,0)+2,FALSE))), 0, GX69/(VLOOKUP($F69,Tarife_Hilfskraft!$A:$GX,MATCH(PK$12,Tarife_Hilfskraft!$C$3:$GX$3,0)+2,FALSE)))/(1+$H69)</f>
        <v>0</v>
      </c>
      <c r="PL69" s="589">
        <f>IF(ISERROR(GY69/(VLOOKUP($F69,Tarife_Hilfskraft!$A:$GX,MATCH(PL$12,Tarife_Hilfskraft!$C$3:$GX$3,0)+2,FALSE))), 0, GY69/(VLOOKUP($F69,Tarife_Hilfskraft!$A:$GX,MATCH(PL$12,Tarife_Hilfskraft!$C$3:$GX$3,0)+2,FALSE)))/(1+$H69)</f>
        <v>0</v>
      </c>
      <c r="PM69" s="589">
        <f t="shared" si="46"/>
        <v>0</v>
      </c>
      <c r="PN69" s="589">
        <f>IF(ISERROR(HA69/(VLOOKUP($F69,Tarife_Hilfskraft!$A:$GX,MATCH(PN$12,Tarife_Hilfskraft!$C$3:$GX$3,0)+2,FALSE))), 0, HA69/(VLOOKUP($F69,Tarife_Hilfskraft!$A:$GX,MATCH(PN$12,Tarife_Hilfskraft!$C$3:$GX$3,0)+2,FALSE)))/(1+$H69)</f>
        <v>0</v>
      </c>
      <c r="PO69" s="589">
        <f>IF(ISERROR(HB69/(VLOOKUP($F69,Tarife_Hilfskraft!$A:$GX,MATCH(PO$12,Tarife_Hilfskraft!$C$3:$GX$3,0)+2,FALSE))), 0, HB69/(VLOOKUP($F69,Tarife_Hilfskraft!$A:$GX,MATCH(PO$12,Tarife_Hilfskraft!$C$3:$GX$3,0)+2,FALSE)))/(1+$H69)</f>
        <v>0</v>
      </c>
      <c r="PP69" s="589">
        <f>IF(ISERROR(HC69/(VLOOKUP($F69,Tarife_Hilfskraft!$A:$GX,MATCH(PP$12,Tarife_Hilfskraft!$C$3:$GX$3,0)+2,FALSE))), 0, HC69/(VLOOKUP($F69,Tarife_Hilfskraft!$A:$GX,MATCH(PP$12,Tarife_Hilfskraft!$C$3:$GX$3,0)+2,FALSE)))/(1+$H69)</f>
        <v>0</v>
      </c>
      <c r="PQ69" s="589">
        <f>IF(ISERROR(HD69/(VLOOKUP($F69,Tarife_Hilfskraft!$A:$GX,MATCH(PQ$12,Tarife_Hilfskraft!$C$3:$GX$3,0)+2,FALSE))), 0, HD69/(VLOOKUP($F69,Tarife_Hilfskraft!$A:$GX,MATCH(PQ$12,Tarife_Hilfskraft!$C$3:$GX$3,0)+2,FALSE)))/(1+$H69)</f>
        <v>0</v>
      </c>
      <c r="PR69" s="589">
        <f>IF(ISERROR(HE69/(VLOOKUP($F69,Tarife_Hilfskraft!$A:$GX,MATCH(PR$12,Tarife_Hilfskraft!$C$3:$GX$3,0)+2,FALSE))), 0, HE69/(VLOOKUP($F69,Tarife_Hilfskraft!$A:$GX,MATCH(PR$12,Tarife_Hilfskraft!$C$3:$GX$3,0)+2,FALSE)))/(1+$H69)</f>
        <v>0</v>
      </c>
      <c r="PS69" s="589">
        <f>IF(ISERROR(HF69/(VLOOKUP($F69,Tarife_Hilfskraft!$A:$GX,MATCH(PS$12,Tarife_Hilfskraft!$C$3:$GX$3,0)+2,FALSE))), 0, HF69/(VLOOKUP($F69,Tarife_Hilfskraft!$A:$GX,MATCH(PS$12,Tarife_Hilfskraft!$C$3:$GX$3,0)+2,FALSE)))/(1+$H69)</f>
        <v>0</v>
      </c>
      <c r="PT69" s="589">
        <f>IF(ISERROR(HG69/(VLOOKUP($F69,Tarife_Hilfskraft!$A:$GX,MATCH(PT$12,Tarife_Hilfskraft!$C$3:$GX$3,0)+2,FALSE))), 0, HG69/(VLOOKUP($F69,Tarife_Hilfskraft!$A:$GX,MATCH(PT$12,Tarife_Hilfskraft!$C$3:$GX$3,0)+2,FALSE)))/(1+$H69)</f>
        <v>0</v>
      </c>
      <c r="PU69" s="589">
        <f>IF(ISERROR(HH69/(VLOOKUP($F69,Tarife_Hilfskraft!$A:$GX,MATCH(PU$12,Tarife_Hilfskraft!$C$3:$GX$3,0)+2,FALSE))), 0, HH69/(VLOOKUP($F69,Tarife_Hilfskraft!$A:$GX,MATCH(PU$12,Tarife_Hilfskraft!$C$3:$GX$3,0)+2,FALSE)))/(1+$H69)</f>
        <v>0</v>
      </c>
      <c r="PV69" s="589">
        <f>IF(ISERROR(HI69/(VLOOKUP($F69,Tarife_Hilfskraft!$A:$GX,MATCH(PV$12,Tarife_Hilfskraft!$C$3:$GX$3,0)+2,FALSE))), 0, HI69/(VLOOKUP($F69,Tarife_Hilfskraft!$A:$GX,MATCH(PV$12,Tarife_Hilfskraft!$C$3:$GX$3,0)+2,FALSE)))/(1+$H69)</f>
        <v>0</v>
      </c>
      <c r="PW69" s="589">
        <f>IF(ISERROR(HJ69/(VLOOKUP($F69,Tarife_Hilfskraft!$A:$GX,MATCH(PW$12,Tarife_Hilfskraft!$C$3:$GX$3,0)+2,FALSE))), 0, HJ69/(VLOOKUP($F69,Tarife_Hilfskraft!$A:$GX,MATCH(PW$12,Tarife_Hilfskraft!$C$3:$GX$3,0)+2,FALSE)))/(1+$H69)</f>
        <v>0</v>
      </c>
      <c r="PX69" s="589">
        <f>IF(ISERROR(HK69/(VLOOKUP($F69,Tarife_Hilfskraft!$A:$GX,MATCH(PX$12,Tarife_Hilfskraft!$C$3:$GX$3,0)+2,FALSE))), 0, HK69/(VLOOKUP($F69,Tarife_Hilfskraft!$A:$GX,MATCH(PX$12,Tarife_Hilfskraft!$C$3:$GX$3,0)+2,FALSE)))/(1+$H69)</f>
        <v>0</v>
      </c>
      <c r="PY69" s="589">
        <f>IF(ISERROR(HL69/(VLOOKUP($F69,Tarife_Hilfskraft!$A:$GX,MATCH(PY$12,Tarife_Hilfskraft!$C$3:$GX$3,0)+2,FALSE))), 0, HL69/(VLOOKUP($F69,Tarife_Hilfskraft!$A:$GX,MATCH(PY$12,Tarife_Hilfskraft!$C$3:$GX$3,0)+2,FALSE)))/(1+$H69)</f>
        <v>0</v>
      </c>
      <c r="PZ69" s="589">
        <f t="shared" si="47"/>
        <v>0</v>
      </c>
      <c r="QA69" s="589">
        <f>IF(ISERROR(HN69/(VLOOKUP($F69,Tarife_Hilfskraft!$A:$GX,MATCH(QA$12,Tarife_Hilfskraft!$C$3:$GX$3,0)+2,FALSE))), 0, HN69/(VLOOKUP($F69,Tarife_Hilfskraft!$A:$GX,MATCH(QA$12,Tarife_Hilfskraft!$C$3:$GX$3,0)+2,FALSE)))/(1+$H69)</f>
        <v>0</v>
      </c>
      <c r="QB69" s="589">
        <f>IF(ISERROR(HO69/(VLOOKUP($F69,Tarife_Hilfskraft!$A:$GX,MATCH(QB$12,Tarife_Hilfskraft!$C$3:$GX$3,0)+2,FALSE))), 0, HO69/(VLOOKUP($F69,Tarife_Hilfskraft!$A:$GX,MATCH(QB$12,Tarife_Hilfskraft!$C$3:$GX$3,0)+2,FALSE)))/(1+$H69)</f>
        <v>0</v>
      </c>
      <c r="QC69" s="589">
        <f>IF(ISERROR(HP69/(VLOOKUP($F69,Tarife_Hilfskraft!$A:$GX,MATCH(QC$12,Tarife_Hilfskraft!$C$3:$GX$3,0)+2,FALSE))), 0, HP69/(VLOOKUP($F69,Tarife_Hilfskraft!$A:$GX,MATCH(QC$12,Tarife_Hilfskraft!$C$3:$GX$3,0)+2,FALSE)))/(1+$H69)</f>
        <v>0</v>
      </c>
      <c r="QD69" s="589">
        <f>IF(ISERROR(HQ69/(VLOOKUP($F69,Tarife_Hilfskraft!$A:$GX,MATCH(QD$12,Tarife_Hilfskraft!$C$3:$GX$3,0)+2,FALSE))), 0, HQ69/(VLOOKUP($F69,Tarife_Hilfskraft!$A:$GX,MATCH(QD$12,Tarife_Hilfskraft!$C$3:$GX$3,0)+2,FALSE)))/(1+$H69)</f>
        <v>0</v>
      </c>
      <c r="QE69" s="589">
        <f>IF(ISERROR(HR69/(VLOOKUP($F69,Tarife_Hilfskraft!$A:$GX,MATCH(QE$12,Tarife_Hilfskraft!$C$3:$GX$3,0)+2,FALSE))), 0, HR69/(VLOOKUP($F69,Tarife_Hilfskraft!$A:$GX,MATCH(QE$12,Tarife_Hilfskraft!$C$3:$GX$3,0)+2,FALSE)))/(1+$H69)</f>
        <v>0</v>
      </c>
      <c r="QF69" s="589">
        <f>IF(ISERROR(HS69/(VLOOKUP($F69,Tarife_Hilfskraft!$A:$GX,MATCH(QF$12,Tarife_Hilfskraft!$C$3:$GX$3,0)+2,FALSE))), 0, HS69/(VLOOKUP($F69,Tarife_Hilfskraft!$A:$GX,MATCH(QF$12,Tarife_Hilfskraft!$C$3:$GX$3,0)+2,FALSE)))/(1+$H69)</f>
        <v>0</v>
      </c>
      <c r="QG69" s="589">
        <f>IF(ISERROR(HT69/(VLOOKUP($F69,Tarife_Hilfskraft!$A:$GX,MATCH(QG$12,Tarife_Hilfskraft!$C$3:$GX$3,0)+2,FALSE))), 0, HT69/(VLOOKUP($F69,Tarife_Hilfskraft!$A:$GX,MATCH(QG$12,Tarife_Hilfskraft!$C$3:$GX$3,0)+2,FALSE)))/(1+$H69)</f>
        <v>0</v>
      </c>
      <c r="QH69" s="589">
        <f>IF(ISERROR(HU69/(VLOOKUP($F69,Tarife_Hilfskraft!$A:$GX,MATCH(QH$12,Tarife_Hilfskraft!$C$3:$GX$3,0)+2,FALSE))), 0, HU69/(VLOOKUP($F69,Tarife_Hilfskraft!$A:$GX,MATCH(QH$12,Tarife_Hilfskraft!$C$3:$GX$3,0)+2,FALSE)))/(1+$H69)</f>
        <v>0</v>
      </c>
      <c r="QI69" s="589">
        <f>IF(ISERROR(HV69/(VLOOKUP($F69,Tarife_Hilfskraft!$A:$GX,MATCH(QI$12,Tarife_Hilfskraft!$C$3:$GX$3,0)+2,FALSE))), 0, HV69/(VLOOKUP($F69,Tarife_Hilfskraft!$A:$GX,MATCH(QI$12,Tarife_Hilfskraft!$C$3:$GX$3,0)+2,FALSE)))/(1+$H69)</f>
        <v>0</v>
      </c>
      <c r="QJ69" s="589">
        <f>IF(ISERROR(HW69/(VLOOKUP($F69,Tarife_Hilfskraft!$A:$GX,MATCH(QJ$12,Tarife_Hilfskraft!$C$3:$GX$3,0)+2,FALSE))), 0, HW69/(VLOOKUP($F69,Tarife_Hilfskraft!$A:$GX,MATCH(QJ$12,Tarife_Hilfskraft!$C$3:$GX$3,0)+2,FALSE)))/(1+$H69)</f>
        <v>0</v>
      </c>
      <c r="QK69" s="589">
        <f>IF(ISERROR(HX69/(VLOOKUP($F69,Tarife_Hilfskraft!$A:$GX,MATCH(QK$12,Tarife_Hilfskraft!$C$3:$GX$3,0)+2,FALSE))), 0, HX69/(VLOOKUP($F69,Tarife_Hilfskraft!$A:$GX,MATCH(QK$12,Tarife_Hilfskraft!$C$3:$GX$3,0)+2,FALSE)))/(1+$H69)</f>
        <v>0</v>
      </c>
      <c r="QL69" s="589">
        <f>IF(ISERROR(HY69/(VLOOKUP($F69,Tarife_Hilfskraft!$A:$GX,MATCH(QL$12,Tarife_Hilfskraft!$C$3:$GX$3,0)+2,FALSE))), 0, HY69/(VLOOKUP($F69,Tarife_Hilfskraft!$A:$GX,MATCH(QL$12,Tarife_Hilfskraft!$C$3:$GX$3,0)+2,FALSE)))/(1+$H69)</f>
        <v>0</v>
      </c>
      <c r="QM69" s="589">
        <f t="shared" si="48"/>
        <v>0</v>
      </c>
      <c r="QN69" s="589">
        <f>IF(ISERROR(IA69/(VLOOKUP($F69,Tarife_Hilfskraft!$A:$GX,MATCH(QN$12,Tarife_Hilfskraft!$C$3:$GX$3,0)+2,FALSE))), 0, IA69/(VLOOKUP($F69,Tarife_Hilfskraft!$A:$GX,MATCH(QN$12,Tarife_Hilfskraft!$C$3:$GX$3,0)+2,FALSE)))/(1+$H69)</f>
        <v>0</v>
      </c>
      <c r="QO69" s="589">
        <f>IF(ISERROR(IB69/(VLOOKUP($F69,Tarife_Hilfskraft!$A:$GX,MATCH(QO$12,Tarife_Hilfskraft!$C$3:$GX$3,0)+2,FALSE))), 0, IB69/(VLOOKUP($F69,Tarife_Hilfskraft!$A:$GX,MATCH(QO$12,Tarife_Hilfskraft!$C$3:$GX$3,0)+2,FALSE)))/(1+$H69)</f>
        <v>0</v>
      </c>
      <c r="QP69" s="589">
        <f>IF(ISERROR(IC69/(VLOOKUP($F69,Tarife_Hilfskraft!$A:$GX,MATCH(QP$12,Tarife_Hilfskraft!$C$3:$GX$3,0)+2,FALSE))), 0, IC69/(VLOOKUP($F69,Tarife_Hilfskraft!$A:$GX,MATCH(QP$12,Tarife_Hilfskraft!$C$3:$GX$3,0)+2,FALSE)))/(1+$H69)</f>
        <v>0</v>
      </c>
      <c r="QQ69" s="589">
        <f>IF(ISERROR(ID69/(VLOOKUP($F69,Tarife_Hilfskraft!$A:$GX,MATCH(QQ$12,Tarife_Hilfskraft!$C$3:$GX$3,0)+2,FALSE))), 0, ID69/(VLOOKUP($F69,Tarife_Hilfskraft!$A:$GX,MATCH(QQ$12,Tarife_Hilfskraft!$C$3:$GX$3,0)+2,FALSE)))/(1+$H69)</f>
        <v>0</v>
      </c>
      <c r="QR69" s="589">
        <f>IF(ISERROR(IE69/(VLOOKUP($F69,Tarife_Hilfskraft!$A:$GX,MATCH(QR$12,Tarife_Hilfskraft!$C$3:$GX$3,0)+2,FALSE))), 0, IE69/(VLOOKUP($F69,Tarife_Hilfskraft!$A:$GX,MATCH(QR$12,Tarife_Hilfskraft!$C$3:$GX$3,0)+2,FALSE)))/(1+$H69)</f>
        <v>0</v>
      </c>
      <c r="QS69" s="589">
        <f>IF(ISERROR(IF69/(VLOOKUP($F69,Tarife_Hilfskraft!$A:$GX,MATCH(QS$12,Tarife_Hilfskraft!$C$3:$GX$3,0)+2,FALSE))), 0, IF69/(VLOOKUP($F69,Tarife_Hilfskraft!$A:$GX,MATCH(QS$12,Tarife_Hilfskraft!$C$3:$GX$3,0)+2,FALSE)))/(1+$H69)</f>
        <v>0</v>
      </c>
      <c r="QT69" s="589">
        <f>IF(ISERROR(IG69/(VLOOKUP($F69,Tarife_Hilfskraft!$A:$GX,MATCH(QT$12,Tarife_Hilfskraft!$C$3:$GX$3,0)+2,FALSE))), 0, IG69/(VLOOKUP($F69,Tarife_Hilfskraft!$A:$GX,MATCH(QT$12,Tarife_Hilfskraft!$C$3:$GX$3,0)+2,FALSE)))/(1+$H69)</f>
        <v>0</v>
      </c>
      <c r="QU69" s="589">
        <f>IF(ISERROR(IH69/(VLOOKUP($F69,Tarife_Hilfskraft!$A:$GX,MATCH(QU$12,Tarife_Hilfskraft!$C$3:$GX$3,0)+2,FALSE))), 0, IH69/(VLOOKUP($F69,Tarife_Hilfskraft!$A:$GX,MATCH(QU$12,Tarife_Hilfskraft!$C$3:$GX$3,0)+2,FALSE)))/(1+$H69)</f>
        <v>0</v>
      </c>
      <c r="QV69" s="589">
        <f>IF(ISERROR(II69/(VLOOKUP($F69,Tarife_Hilfskraft!$A:$GX,MATCH(QV$12,Tarife_Hilfskraft!$C$3:$GX$3,0)+2,FALSE))), 0, II69/(VLOOKUP($F69,Tarife_Hilfskraft!$A:$GX,MATCH(QV$12,Tarife_Hilfskraft!$C$3:$GX$3,0)+2,FALSE)))/(1+$H69)</f>
        <v>0</v>
      </c>
      <c r="QW69" s="589">
        <f>IF(ISERROR(IJ69/(VLOOKUP($F69,Tarife_Hilfskraft!$A:$GX,MATCH(QW$12,Tarife_Hilfskraft!$C$3:$GX$3,0)+2,FALSE))), 0, IJ69/(VLOOKUP($F69,Tarife_Hilfskraft!$A:$GX,MATCH(QW$12,Tarife_Hilfskraft!$C$3:$GX$3,0)+2,FALSE)))/(1+$H69)</f>
        <v>0</v>
      </c>
      <c r="QX69" s="589">
        <f>IF(ISERROR(IK69/(VLOOKUP($F69,Tarife_Hilfskraft!$A:$GX,MATCH(QX$12,Tarife_Hilfskraft!$C$3:$GX$3,0)+2,FALSE))), 0, IK69/(VLOOKUP($F69,Tarife_Hilfskraft!$A:$GX,MATCH(QX$12,Tarife_Hilfskraft!$C$3:$GX$3,0)+2,FALSE)))/(1+$H69)</f>
        <v>0</v>
      </c>
      <c r="QY69" s="589">
        <f>IF(ISERROR(IL69/(VLOOKUP($F69,Tarife_Hilfskraft!$A:$GX,MATCH(QY$12,Tarife_Hilfskraft!$C$3:$GX$3,0)+2,FALSE))), 0, IL69/(VLOOKUP($F69,Tarife_Hilfskraft!$A:$GX,MATCH(QY$12,Tarife_Hilfskraft!$C$3:$GX$3,0)+2,FALSE)))/(1+$H69)</f>
        <v>0</v>
      </c>
      <c r="QZ69" s="589">
        <f t="shared" si="49"/>
        <v>0</v>
      </c>
      <c r="RA69" s="589">
        <f>IF(ISERROR(IN69/(VLOOKUP($F69,Tarife_Hilfskraft!$A:$GX,MATCH(RA$12,Tarife_Hilfskraft!$C$3:$GX$3,0)+2,FALSE))), 0, IN69/(VLOOKUP($F69,Tarife_Hilfskraft!$A:$GX,MATCH(RA$12,Tarife_Hilfskraft!$C$3:$GX$3,0)+2,FALSE)))/(1+$H69)</f>
        <v>0</v>
      </c>
      <c r="RB69" s="589">
        <f>IF(ISERROR(IO69/(VLOOKUP($F69,Tarife_Hilfskraft!$A:$GX,MATCH(RB$12,Tarife_Hilfskraft!$C$3:$GX$3,0)+2,FALSE))), 0, IO69/(VLOOKUP($F69,Tarife_Hilfskraft!$A:$GX,MATCH(RB$12,Tarife_Hilfskraft!$C$3:$GX$3,0)+2,FALSE)))/(1+$H69)</f>
        <v>0</v>
      </c>
      <c r="RC69" s="589">
        <f>IF(ISERROR(IP69/(VLOOKUP($F69,Tarife_Hilfskraft!$A:$GX,MATCH(RC$12,Tarife_Hilfskraft!$C$3:$GX$3,0)+2,FALSE))), 0, IP69/(VLOOKUP($F69,Tarife_Hilfskraft!$A:$GX,MATCH(RC$12,Tarife_Hilfskraft!$C$3:$GX$3,0)+2,FALSE)))/(1+$H69)</f>
        <v>0</v>
      </c>
      <c r="RD69" s="589">
        <f>IF(ISERROR(IQ69/(VLOOKUP($F69,Tarife_Hilfskraft!$A:$GX,MATCH(RD$12,Tarife_Hilfskraft!$C$3:$GX$3,0)+2,FALSE))), 0, IQ69/(VLOOKUP($F69,Tarife_Hilfskraft!$A:$GX,MATCH(RD$12,Tarife_Hilfskraft!$C$3:$GX$3,0)+2,FALSE)))/(1+$H69)</f>
        <v>0</v>
      </c>
      <c r="RE69" s="589">
        <f>IF(ISERROR(IR69/(VLOOKUP($F69,Tarife_Hilfskraft!$A:$GX,MATCH(RE$12,Tarife_Hilfskraft!$C$3:$GX$3,0)+2,FALSE))), 0, IR69/(VLOOKUP($F69,Tarife_Hilfskraft!$A:$GX,MATCH(RE$12,Tarife_Hilfskraft!$C$3:$GX$3,0)+2,FALSE)))/(1+$H69)</f>
        <v>0</v>
      </c>
      <c r="RF69" s="589">
        <f>IF(ISERROR(IS69/(VLOOKUP($F69,Tarife_Hilfskraft!$A:$GX,MATCH(RF$12,Tarife_Hilfskraft!$C$3:$GX$3,0)+2,FALSE))), 0, IS69/(VLOOKUP($F69,Tarife_Hilfskraft!$A:$GX,MATCH(RF$12,Tarife_Hilfskraft!$C$3:$GX$3,0)+2,FALSE)))/(1+$H69)</f>
        <v>0</v>
      </c>
      <c r="RG69" s="589">
        <f>IF(ISERROR(IT69/(VLOOKUP($F69,Tarife_Hilfskraft!$A:$GX,MATCH(RG$12,Tarife_Hilfskraft!$C$3:$GX$3,0)+2,FALSE))), 0, IT69/(VLOOKUP($F69,Tarife_Hilfskraft!$A:$GX,MATCH(RG$12,Tarife_Hilfskraft!$C$3:$GX$3,0)+2,FALSE)))/(1+$H69)</f>
        <v>0</v>
      </c>
      <c r="RH69" s="589">
        <f>IF(ISERROR(IU69/(VLOOKUP($F69,Tarife_Hilfskraft!$A:$GX,MATCH(RH$12,Tarife_Hilfskraft!$C$3:$GX$3,0)+2,FALSE))), 0, IU69/(VLOOKUP($F69,Tarife_Hilfskraft!$A:$GX,MATCH(RH$12,Tarife_Hilfskraft!$C$3:$GX$3,0)+2,FALSE)))/(1+$H69)</f>
        <v>0</v>
      </c>
      <c r="RI69" s="589">
        <f>IF(ISERROR(IV69/(VLOOKUP($F69,Tarife_Hilfskraft!$A:$GX,MATCH(RI$12,Tarife_Hilfskraft!$C$3:$GX$3,0)+2,FALSE))), 0, IV69/(VLOOKUP($F69,Tarife_Hilfskraft!$A:$GX,MATCH(RI$12,Tarife_Hilfskraft!$C$3:$GX$3,0)+2,FALSE)))/(1+$H69)</f>
        <v>0</v>
      </c>
      <c r="RJ69" s="589">
        <f>IF(ISERROR(IW69/(VLOOKUP($F69,Tarife_Hilfskraft!$A:$GX,MATCH(RJ$12,Tarife_Hilfskraft!$C$3:$GX$3,0)+2,FALSE))), 0, IW69/(VLOOKUP($F69,Tarife_Hilfskraft!$A:$GX,MATCH(RJ$12,Tarife_Hilfskraft!$C$3:$GX$3,0)+2,FALSE)))/(1+$H69)</f>
        <v>0</v>
      </c>
      <c r="RK69" s="589">
        <f>IF(ISERROR(IX69/(VLOOKUP($F69,Tarife_Hilfskraft!$A:$GX,MATCH(RK$12,Tarife_Hilfskraft!$C$3:$GX$3,0)+2,FALSE))), 0, IX69/(VLOOKUP($F69,Tarife_Hilfskraft!$A:$GX,MATCH(RK$12,Tarife_Hilfskraft!$C$3:$GX$3,0)+2,FALSE)))/(1+$H69)</f>
        <v>0</v>
      </c>
      <c r="RL69" s="589">
        <f>IF(ISERROR(IY69/(VLOOKUP($F69,Tarife_Hilfskraft!$A:$GX,MATCH(RL$12,Tarife_Hilfskraft!$C$3:$GX$3,0)+2,FALSE))), 0, IY69/(VLOOKUP($F69,Tarife_Hilfskraft!$A:$GX,MATCH(RL$12,Tarife_Hilfskraft!$C$3:$GX$3,0)+2,FALSE)))/(1+$H69)</f>
        <v>0</v>
      </c>
      <c r="RM69" s="589">
        <f t="shared" si="50"/>
        <v>0</v>
      </c>
      <c r="RN69" s="589">
        <f>IF(ISERROR(JA69/(VLOOKUP($F69,Tarife_Hilfskraft!$A:$GX,MATCH(RN$12,Tarife_Hilfskraft!$C$3:$GX$3,0)+2,FALSE))), 0, JA69/(VLOOKUP($F69,Tarife_Hilfskraft!$A:$GX,MATCH(RN$12,Tarife_Hilfskraft!$C$3:$GX$3,0)+2,FALSE)))/(1+$H69)</f>
        <v>0</v>
      </c>
      <c r="RO69" s="589">
        <f>IF(ISERROR(JB69/(VLOOKUP($F69,Tarife_Hilfskraft!$A:$GX,MATCH(RO$12,Tarife_Hilfskraft!$C$3:$GX$3,0)+2,FALSE))), 0, JB69/(VLOOKUP($F69,Tarife_Hilfskraft!$A:$GX,MATCH(RO$12,Tarife_Hilfskraft!$C$3:$GX$3,0)+2,FALSE)))/(1+$H69)</f>
        <v>0</v>
      </c>
      <c r="RP69" s="589">
        <f>IF(ISERROR(JC69/(VLOOKUP($F69,Tarife_Hilfskraft!$A:$GX,MATCH(RP$12,Tarife_Hilfskraft!$C$3:$GX$3,0)+2,FALSE))), 0, JC69/(VLOOKUP($F69,Tarife_Hilfskraft!$A:$GX,MATCH(RP$12,Tarife_Hilfskraft!$C$3:$GX$3,0)+2,FALSE)))/(1+$H69)</f>
        <v>0</v>
      </c>
      <c r="RQ69" s="589">
        <f>IF(ISERROR(JD69/(VLOOKUP($F69,Tarife_Hilfskraft!$A:$GX,MATCH(RQ$12,Tarife_Hilfskraft!$C$3:$GX$3,0)+2,FALSE))), 0, JD69/(VLOOKUP($F69,Tarife_Hilfskraft!$A:$GX,MATCH(RQ$12,Tarife_Hilfskraft!$C$3:$GX$3,0)+2,FALSE)))/(1+$H69)</f>
        <v>0</v>
      </c>
      <c r="RR69" s="589">
        <f>IF(ISERROR(JE69/(VLOOKUP($F69,Tarife_Hilfskraft!$A:$GX,MATCH(RR$12,Tarife_Hilfskraft!$C$3:$GX$3,0)+2,FALSE))), 0, JE69/(VLOOKUP($F69,Tarife_Hilfskraft!$A:$GX,MATCH(RR$12,Tarife_Hilfskraft!$C$3:$GX$3,0)+2,FALSE)))/(1+$H69)</f>
        <v>0</v>
      </c>
      <c r="RS69" s="589">
        <f>IF(ISERROR(JF69/(VLOOKUP($F69,Tarife_Hilfskraft!$A:$GX,MATCH(RS$12,Tarife_Hilfskraft!$C$3:$GX$3,0)+2,FALSE))), 0, JF69/(VLOOKUP($F69,Tarife_Hilfskraft!$A:$GX,MATCH(RS$12,Tarife_Hilfskraft!$C$3:$GX$3,0)+2,FALSE)))/(1+$H69)</f>
        <v>0</v>
      </c>
      <c r="RT69" s="589">
        <f>IF(ISERROR(JG69/(VLOOKUP($F69,Tarife_Hilfskraft!$A:$GX,MATCH(RT$12,Tarife_Hilfskraft!$C$3:$GX$3,0)+2,FALSE))), 0, JG69/(VLOOKUP($F69,Tarife_Hilfskraft!$A:$GX,MATCH(RT$12,Tarife_Hilfskraft!$C$3:$GX$3,0)+2,FALSE)))/(1+$H69)</f>
        <v>0</v>
      </c>
      <c r="RU69" s="589">
        <f>IF(ISERROR(JH69/(VLOOKUP($F69,Tarife_Hilfskraft!$A:$GX,MATCH(RU$12,Tarife_Hilfskraft!$C$3:$GX$3,0)+2,FALSE))), 0, JH69/(VLOOKUP($F69,Tarife_Hilfskraft!$A:$GX,MATCH(RU$12,Tarife_Hilfskraft!$C$3:$GX$3,0)+2,FALSE)))/(1+$H69)</f>
        <v>0</v>
      </c>
      <c r="RV69" s="589">
        <f>IF(ISERROR(JI69/(VLOOKUP($F69,Tarife_Hilfskraft!$A:$GX,MATCH(RV$12,Tarife_Hilfskraft!$C$3:$GX$3,0)+2,FALSE))), 0, JI69/(VLOOKUP($F69,Tarife_Hilfskraft!$A:$GX,MATCH(RV$12,Tarife_Hilfskraft!$C$3:$GX$3,0)+2,FALSE)))/(1+$H69)</f>
        <v>0</v>
      </c>
      <c r="RW69" s="589">
        <f>IF(ISERROR(JJ69/(VLOOKUP($F69,Tarife_Hilfskraft!$A:$GX,MATCH(RW$12,Tarife_Hilfskraft!$C$3:$GX$3,0)+2,FALSE))), 0, JJ69/(VLOOKUP($F69,Tarife_Hilfskraft!$A:$GX,MATCH(RW$12,Tarife_Hilfskraft!$C$3:$GX$3,0)+2,FALSE)))/(1+$H69)</f>
        <v>0</v>
      </c>
      <c r="RX69" s="589">
        <f>IF(ISERROR(JK69/(VLOOKUP($F69,Tarife_Hilfskraft!$A:$GX,MATCH(RX$12,Tarife_Hilfskraft!$C$3:$GX$3,0)+2,FALSE))), 0, JK69/(VLOOKUP($F69,Tarife_Hilfskraft!$A:$GX,MATCH(RX$12,Tarife_Hilfskraft!$C$3:$GX$3,0)+2,FALSE)))/(1+$H69)</f>
        <v>0</v>
      </c>
      <c r="RY69" s="589">
        <f>IF(ISERROR(JL69/(VLOOKUP($F69,Tarife_Hilfskraft!$A:$GX,MATCH(RY$12,Tarife_Hilfskraft!$C$3:$GX$3,0)+2,FALSE))), 0, JL69/(VLOOKUP($F69,Tarife_Hilfskraft!$A:$GX,MATCH(RY$12,Tarife_Hilfskraft!$C$3:$GX$3,0)+2,FALSE)))/(1+$H69)</f>
        <v>0</v>
      </c>
      <c r="RZ69" s="589">
        <f t="shared" si="51"/>
        <v>0</v>
      </c>
      <c r="SA69" s="589">
        <f>IF(ISERROR(JN69/(VLOOKUP($F69,Tarife_Hilfskraft!$A:$GX,MATCH(SA$12,Tarife_Hilfskraft!$C$3:$GX$3,0)+2,FALSE))), 0, JN69/(VLOOKUP($F69,Tarife_Hilfskraft!$A:$GX,MATCH(SA$12,Tarife_Hilfskraft!$C$3:$GX$3,0)+2,FALSE)))/(1+$H69)</f>
        <v>0</v>
      </c>
      <c r="SB69" s="589">
        <f>IF(ISERROR(JO69/(VLOOKUP($F69,Tarife_Hilfskraft!$A:$GX,MATCH(SB$12,Tarife_Hilfskraft!$C$3:$GX$3,0)+2,FALSE))), 0, JO69/(VLOOKUP($F69,Tarife_Hilfskraft!$A:$GX,MATCH(SB$12,Tarife_Hilfskraft!$C$3:$GX$3,0)+2,FALSE)))/(1+$H69)</f>
        <v>0</v>
      </c>
      <c r="SC69" s="589">
        <f>IF(ISERROR(JP69/(VLOOKUP($F69,Tarife_Hilfskraft!$A:$GX,MATCH(SC$12,Tarife_Hilfskraft!$C$3:$GX$3,0)+2,FALSE))), 0, JP69/(VLOOKUP($F69,Tarife_Hilfskraft!$A:$GX,MATCH(SC$12,Tarife_Hilfskraft!$C$3:$GX$3,0)+2,FALSE)))/(1+$H69)</f>
        <v>0</v>
      </c>
      <c r="SD69" s="589">
        <f>IF(ISERROR(JQ69/(VLOOKUP($F69,Tarife_Hilfskraft!$A:$GX,MATCH(SD$12,Tarife_Hilfskraft!$C$3:$GX$3,0)+2,FALSE))), 0, JQ69/(VLOOKUP($F69,Tarife_Hilfskraft!$A:$GX,MATCH(SD$12,Tarife_Hilfskraft!$C$3:$GX$3,0)+2,FALSE)))/(1+$H69)</f>
        <v>0</v>
      </c>
      <c r="SE69" s="589">
        <f>IF(ISERROR(JR69/(VLOOKUP($F69,Tarife_Hilfskraft!$A:$GX,MATCH(SE$12,Tarife_Hilfskraft!$C$3:$GX$3,0)+2,FALSE))), 0, JR69/(VLOOKUP($F69,Tarife_Hilfskraft!$A:$GX,MATCH(SE$12,Tarife_Hilfskraft!$C$3:$GX$3,0)+2,FALSE)))/(1+$H69)</f>
        <v>0</v>
      </c>
      <c r="SF69" s="589">
        <f>IF(ISERROR(JS69/(VLOOKUP($F69,Tarife_Hilfskraft!$A:$GX,MATCH(SF$12,Tarife_Hilfskraft!$C$3:$GX$3,0)+2,FALSE))), 0, JS69/(VLOOKUP($F69,Tarife_Hilfskraft!$A:$GX,MATCH(SF$12,Tarife_Hilfskraft!$C$3:$GX$3,0)+2,FALSE)))/(1+$H69)</f>
        <v>0</v>
      </c>
      <c r="SG69" s="589">
        <f>IF(ISERROR(JT69/(VLOOKUP($F69,Tarife_Hilfskraft!$A:$GX,MATCH(SG$12,Tarife_Hilfskraft!$C$3:$GX$3,0)+2,FALSE))), 0, JT69/(VLOOKUP($F69,Tarife_Hilfskraft!$A:$GX,MATCH(SG$12,Tarife_Hilfskraft!$C$3:$GX$3,0)+2,FALSE)))/(1+$H69)</f>
        <v>0</v>
      </c>
      <c r="SH69" s="589">
        <f>IF(ISERROR(JU69/(VLOOKUP($F69,Tarife_Hilfskraft!$A:$GX,MATCH(SH$12,Tarife_Hilfskraft!$C$3:$GX$3,0)+2,FALSE))), 0, JU69/(VLOOKUP($F69,Tarife_Hilfskraft!$A:$GX,MATCH(SH$12,Tarife_Hilfskraft!$C$3:$GX$3,0)+2,FALSE)))/(1+$H69)</f>
        <v>0</v>
      </c>
      <c r="SI69" s="589">
        <f>IF(ISERROR(JV69/(VLOOKUP($F69,Tarife_Hilfskraft!$A:$GX,MATCH(SI$12,Tarife_Hilfskraft!$C$3:$GX$3,0)+2,FALSE))), 0, JV69/(VLOOKUP($F69,Tarife_Hilfskraft!$A:$GX,MATCH(SI$12,Tarife_Hilfskraft!$C$3:$GX$3,0)+2,FALSE)))/(1+$H69)</f>
        <v>0</v>
      </c>
      <c r="SJ69" s="589">
        <f>IF(ISERROR(JW69/(VLOOKUP($F69,Tarife_Hilfskraft!$A:$GX,MATCH(SJ$12,Tarife_Hilfskraft!$C$3:$GX$3,0)+2,FALSE))), 0, JW69/(VLOOKUP($F69,Tarife_Hilfskraft!$A:$GX,MATCH(SJ$12,Tarife_Hilfskraft!$C$3:$GX$3,0)+2,FALSE)))/(1+$H69)</f>
        <v>0</v>
      </c>
      <c r="SK69" s="589">
        <f>IF(ISERROR(JX69/(VLOOKUP($F69,Tarife_Hilfskraft!$A:$GX,MATCH(SK$12,Tarife_Hilfskraft!$C$3:$GX$3,0)+2,FALSE))), 0, JX69/(VLOOKUP($F69,Tarife_Hilfskraft!$A:$GX,MATCH(SK$12,Tarife_Hilfskraft!$C$3:$GX$3,0)+2,FALSE)))/(1+$H69)</f>
        <v>0</v>
      </c>
      <c r="SL69" s="589">
        <f>IF(ISERROR(JY69/(VLOOKUP($F69,Tarife_Hilfskraft!$A:$GX,MATCH(SL$12,Tarife_Hilfskraft!$C$3:$GX$3,0)+2,FALSE))), 0, JY69/(VLOOKUP($F69,Tarife_Hilfskraft!$A:$GX,MATCH(SL$12,Tarife_Hilfskraft!$C$3:$GX$3,0)+2,FALSE)))/(1+$H69)</f>
        <v>0</v>
      </c>
      <c r="SM69" s="589">
        <f t="shared" si="52"/>
        <v>0</v>
      </c>
      <c r="SN69" s="589">
        <f>IF(ISERROR(KA69/(VLOOKUP($F69,Tarife_Hilfskraft!$A:$GX,MATCH(SN$12,Tarife_Hilfskraft!$C$3:$GX$3,0)+2,FALSE))), 0, KA69/(VLOOKUP($F69,Tarife_Hilfskraft!$A:$GX,MATCH(SN$12,Tarife_Hilfskraft!$C$3:$GX$3,0)+2,FALSE)))/(1+$H69)</f>
        <v>0</v>
      </c>
      <c r="SO69" s="589">
        <f>IF(ISERROR(KB69/(VLOOKUP($F69,Tarife_Hilfskraft!$A:$GX,MATCH(SO$12,Tarife_Hilfskraft!$C$3:$GX$3,0)+2,FALSE))), 0, KB69/(VLOOKUP($F69,Tarife_Hilfskraft!$A:$GX,MATCH(SO$12,Tarife_Hilfskraft!$C$3:$GX$3,0)+2,FALSE)))/(1+$H69)</f>
        <v>0</v>
      </c>
      <c r="SP69" s="589">
        <f>IF(ISERROR(KC69/(VLOOKUP($F69,Tarife_Hilfskraft!$A:$GX,MATCH(SP$12,Tarife_Hilfskraft!$C$3:$GX$3,0)+2,FALSE))), 0, KC69/(VLOOKUP($F69,Tarife_Hilfskraft!$A:$GX,MATCH(SP$12,Tarife_Hilfskraft!$C$3:$GX$3,0)+2,FALSE)))/(1+$H69)</f>
        <v>0</v>
      </c>
      <c r="SQ69" s="589">
        <f>IF(ISERROR(KD69/(VLOOKUP($F69,Tarife_Hilfskraft!$A:$GX,MATCH(SQ$12,Tarife_Hilfskraft!$C$3:$GX$3,0)+2,FALSE))), 0, KD69/(VLOOKUP($F69,Tarife_Hilfskraft!$A:$GX,MATCH(SQ$12,Tarife_Hilfskraft!$C$3:$GX$3,0)+2,FALSE)))/(1+$H69)</f>
        <v>0</v>
      </c>
      <c r="SR69" s="589">
        <f>IF(ISERROR(KE69/(VLOOKUP($F69,Tarife_Hilfskraft!$A:$GX,MATCH(SR$12,Tarife_Hilfskraft!$C$3:$GX$3,0)+2,FALSE))), 0, KE69/(VLOOKUP($F69,Tarife_Hilfskraft!$A:$GX,MATCH(SR$12,Tarife_Hilfskraft!$C$3:$GX$3,0)+2,FALSE)))/(1+$H69)</f>
        <v>0</v>
      </c>
      <c r="SS69" s="589">
        <f>IF(ISERROR(KF69/(VLOOKUP($F69,Tarife_Hilfskraft!$A:$GX,MATCH(SS$12,Tarife_Hilfskraft!$C$3:$GX$3,0)+2,FALSE))), 0, KF69/(VLOOKUP($F69,Tarife_Hilfskraft!$A:$GX,MATCH(SS$12,Tarife_Hilfskraft!$C$3:$GX$3,0)+2,FALSE)))/(1+$H69)</f>
        <v>0</v>
      </c>
      <c r="ST69" s="589">
        <f>IF(ISERROR(KG69/(VLOOKUP($F69,Tarife_Hilfskraft!$A:$GX,MATCH(ST$12,Tarife_Hilfskraft!$C$3:$GX$3,0)+2,FALSE))), 0, KG69/(VLOOKUP($F69,Tarife_Hilfskraft!$A:$GX,MATCH(ST$12,Tarife_Hilfskraft!$C$3:$GX$3,0)+2,FALSE)))/(1+$H69)</f>
        <v>0</v>
      </c>
      <c r="SU69" s="589">
        <f>IF(ISERROR(KH69/(VLOOKUP($F69,Tarife_Hilfskraft!$A:$GX,MATCH(SU$12,Tarife_Hilfskraft!$C$3:$GX$3,0)+2,FALSE))), 0, KH69/(VLOOKUP($F69,Tarife_Hilfskraft!$A:$GX,MATCH(SU$12,Tarife_Hilfskraft!$C$3:$GX$3,0)+2,FALSE)))/(1+$H69)</f>
        <v>0</v>
      </c>
      <c r="SV69" s="589">
        <f>IF(ISERROR(KI69/(VLOOKUP($F69,Tarife_Hilfskraft!$A:$GX,MATCH(SV$12,Tarife_Hilfskraft!$C$3:$GX$3,0)+2,FALSE))), 0, KI69/(VLOOKUP($F69,Tarife_Hilfskraft!$A:$GX,MATCH(SV$12,Tarife_Hilfskraft!$C$3:$GX$3,0)+2,FALSE)))/(1+$H69)</f>
        <v>0</v>
      </c>
      <c r="SW69" s="589">
        <f>IF(ISERROR(KJ69/(VLOOKUP($F69,Tarife_Hilfskraft!$A:$GX,MATCH(SW$12,Tarife_Hilfskraft!$C$3:$GX$3,0)+2,FALSE))), 0, KJ69/(VLOOKUP($F69,Tarife_Hilfskraft!$A:$GX,MATCH(SW$12,Tarife_Hilfskraft!$C$3:$GX$3,0)+2,FALSE)))/(1+$H69)</f>
        <v>0</v>
      </c>
      <c r="SX69" s="589">
        <f>IF(ISERROR(KK69/(VLOOKUP($F69,Tarife_Hilfskraft!$A:$GX,MATCH(SX$12,Tarife_Hilfskraft!$C$3:$GX$3,0)+2,FALSE))), 0, KK69/(VLOOKUP($F69,Tarife_Hilfskraft!$A:$GX,MATCH(SX$12,Tarife_Hilfskraft!$C$3:$GX$3,0)+2,FALSE)))/(1+$H69)</f>
        <v>0</v>
      </c>
      <c r="SY69" s="589">
        <f>IF(ISERROR(KL69/(VLOOKUP($F69,Tarife_Hilfskraft!$A:$GX,MATCH(SY$12,Tarife_Hilfskraft!$C$3:$GX$3,0)+2,FALSE))), 0, KL69/(VLOOKUP($F69,Tarife_Hilfskraft!$A:$GX,MATCH(SY$12,Tarife_Hilfskraft!$C$3:$GX$3,0)+2,FALSE)))/(1+$H69)</f>
        <v>0</v>
      </c>
      <c r="SZ69" s="589">
        <f t="shared" si="53"/>
        <v>0</v>
      </c>
      <c r="TA69" s="589">
        <f>IF(ISERROR(KN69/(VLOOKUP($F69,Tarife_Hilfskraft!$A:$GX,MATCH(TA$12,Tarife_Hilfskraft!$C$3:$GX$3,0)+2,FALSE))), 0, KN69/(VLOOKUP($F69,Tarife_Hilfskraft!$A:$GX,MATCH(TA$12,Tarife_Hilfskraft!$C$3:$GX$3,0)+2,FALSE)))/(1+$H69)</f>
        <v>0</v>
      </c>
      <c r="TB69" s="589">
        <f>IF(ISERROR(KO69/(VLOOKUP($F69,Tarife_Hilfskraft!$A:$GX,MATCH(TB$12,Tarife_Hilfskraft!$C$3:$GX$3,0)+2,FALSE))), 0, KO69/(VLOOKUP($F69,Tarife_Hilfskraft!$A:$GX,MATCH(TB$12,Tarife_Hilfskraft!$C$3:$GX$3,0)+2,FALSE)))/(1+$H69)</f>
        <v>0</v>
      </c>
      <c r="TC69" s="589">
        <f>IF(ISERROR(KP69/(VLOOKUP($F69,Tarife_Hilfskraft!$A:$GX,MATCH(TC$12,Tarife_Hilfskraft!$C$3:$GX$3,0)+2,FALSE))), 0, KP69/(VLOOKUP($F69,Tarife_Hilfskraft!$A:$GX,MATCH(TC$12,Tarife_Hilfskraft!$C$3:$GX$3,0)+2,FALSE)))/(1+$H69)</f>
        <v>0</v>
      </c>
      <c r="TD69" s="589">
        <f>IF(ISERROR(KQ69/(VLOOKUP($F69,Tarife_Hilfskraft!$A:$GX,MATCH(TD$12,Tarife_Hilfskraft!$C$3:$GX$3,0)+2,FALSE))), 0, KQ69/(VLOOKUP($F69,Tarife_Hilfskraft!$A:$GX,MATCH(TD$12,Tarife_Hilfskraft!$C$3:$GX$3,0)+2,FALSE)))/(1+$H69)</f>
        <v>0</v>
      </c>
      <c r="TE69" s="589">
        <f>IF(ISERROR(KR69/(VLOOKUP($F69,Tarife_Hilfskraft!$A:$GX,MATCH(TE$12,Tarife_Hilfskraft!$C$3:$GX$3,0)+2,FALSE))), 0, KR69/(VLOOKUP($F69,Tarife_Hilfskraft!$A:$GX,MATCH(TE$12,Tarife_Hilfskraft!$C$3:$GX$3,0)+2,FALSE)))/(1+$H69)</f>
        <v>0</v>
      </c>
      <c r="TF69" s="589">
        <f>IF(ISERROR(KS69/(VLOOKUP($F69,Tarife_Hilfskraft!$A:$GX,MATCH(TF$12,Tarife_Hilfskraft!$C$3:$GX$3,0)+2,FALSE))), 0, KS69/(VLOOKUP($F69,Tarife_Hilfskraft!$A:$GX,MATCH(TF$12,Tarife_Hilfskraft!$C$3:$GX$3,0)+2,FALSE)))/(1+$H69)</f>
        <v>0</v>
      </c>
      <c r="TG69" s="589">
        <f>IF(ISERROR(KT69/(VLOOKUP($F69,Tarife_Hilfskraft!$A:$GX,MATCH(TG$12,Tarife_Hilfskraft!$C$3:$GX$3,0)+2,FALSE))), 0, KT69/(VLOOKUP($F69,Tarife_Hilfskraft!$A:$GX,MATCH(TG$12,Tarife_Hilfskraft!$C$3:$GX$3,0)+2,FALSE)))/(1+$H69)</f>
        <v>0</v>
      </c>
      <c r="TH69" s="589">
        <f>IF(ISERROR(KU69/(VLOOKUP($F69,Tarife_Hilfskraft!$A:$GX,MATCH(TH$12,Tarife_Hilfskraft!$C$3:$GX$3,0)+2,FALSE))), 0, KU69/(VLOOKUP($F69,Tarife_Hilfskraft!$A:$GX,MATCH(TH$12,Tarife_Hilfskraft!$C$3:$GX$3,0)+2,FALSE)))/(1+$H69)</f>
        <v>0</v>
      </c>
      <c r="TI69" s="589">
        <f>IF(ISERROR(KV69/(VLOOKUP($F69,Tarife_Hilfskraft!$A:$GX,MATCH(TI$12,Tarife_Hilfskraft!$C$3:$GX$3,0)+2,FALSE))), 0, KV69/(VLOOKUP($F69,Tarife_Hilfskraft!$A:$GX,MATCH(TI$12,Tarife_Hilfskraft!$C$3:$GX$3,0)+2,FALSE)))/(1+$H69)</f>
        <v>0</v>
      </c>
      <c r="TJ69" s="589">
        <f>IF(ISERROR(KW69/(VLOOKUP($F69,Tarife_Hilfskraft!$A:$GX,MATCH(TJ$12,Tarife_Hilfskraft!$C$3:$GX$3,0)+2,FALSE))), 0, KW69/(VLOOKUP($F69,Tarife_Hilfskraft!$A:$GX,MATCH(TJ$12,Tarife_Hilfskraft!$C$3:$GX$3,0)+2,FALSE)))/(1+$H69)</f>
        <v>0</v>
      </c>
      <c r="TK69" s="589">
        <f>IF(ISERROR(KX69/(VLOOKUP($F69,Tarife_Hilfskraft!$A:$GX,MATCH(TK$12,Tarife_Hilfskraft!$C$3:$GX$3,0)+2,FALSE))), 0, KX69/(VLOOKUP($F69,Tarife_Hilfskraft!$A:$GX,MATCH(TK$12,Tarife_Hilfskraft!$C$3:$GX$3,0)+2,FALSE)))/(1+$H69)</f>
        <v>0</v>
      </c>
      <c r="TL69" s="589">
        <f>IF(ISERROR(KY69/(VLOOKUP($F69,Tarife_Hilfskraft!$A:$GX,MATCH(TL$12,Tarife_Hilfskraft!$C$3:$GX$3,0)+2,FALSE))), 0, KY69/(VLOOKUP($F69,Tarife_Hilfskraft!$A:$GX,MATCH(TL$12,Tarife_Hilfskraft!$C$3:$GX$3,0)+2,FALSE)))/(1+$H69)</f>
        <v>0</v>
      </c>
      <c r="TM69" s="589">
        <f t="shared" si="54"/>
        <v>0</v>
      </c>
      <c r="TN69" s="489"/>
    </row>
    <row r="70" spans="1:534" x14ac:dyDescent="0.25">
      <c r="A70" s="489" t="str">
        <f t="shared" si="14"/>
        <v/>
      </c>
      <c r="C70" s="489" t="str">
        <f>IF(ISERROR(VLOOKUP(B70,Kostenstelle_Auftrag!C:D,2,FALSE)),"",VLOOKUP(B70,Kostenstelle_Auftrag!C:D,2,FALSE))</f>
        <v/>
      </c>
      <c r="F70" s="489" t="s">
        <v>381</v>
      </c>
      <c r="G70" s="489" t="s">
        <v>15413</v>
      </c>
      <c r="H70" s="588">
        <f>VLOOKUP(G70,SteuerungHilfskräfte!$C$7:$D$9,2,FALSE)</f>
        <v>0.29320000000000002</v>
      </c>
      <c r="N70" s="533">
        <f>VLOOKUP(F70,Landespersonal_Tarifgruppen!$A$3:$I$64,9,FALSE)*I70*(MAX(N$12,MIN(EOMONTH(N$12,0)+1,$K70+1))-MIN(MAX(N$12,$J70),EOMONTH(N$12,0)+1))/(EOMONTH(N$12,0)+1-N$12)</f>
        <v>0</v>
      </c>
      <c r="O70" s="533">
        <f>VLOOKUP(F70,Landespersonal_Tarifgruppen!$A$3:$I$64,9,FALSE)*I70*(MAX(O$12,MIN(EOMONTH(O$12,0)+1,$K70+1))-MIN(MAX(O$12,$J70),EOMONTH(O$12,0)+1))/(EOMONTH(O$12,0)+1-O$12)</f>
        <v>0</v>
      </c>
      <c r="P70" s="533">
        <f>VLOOKUP(F70,Landespersonal_Tarifgruppen!$A$3:$I$64,9,FALSE)*I70*(MAX(P$12,MIN(EOMONTH(P$12,0)+1,$K70+1))-MIN(MAX(P$12,$J70),EOMONTH(P$12,0)+1))/(EOMONTH(P$12,0)+1-P$12)</f>
        <v>0</v>
      </c>
      <c r="Q70" s="533">
        <f>VLOOKUP(F70,Landespersonal_Tarifgruppen!$A$3:$I$64,9,FALSE)*I70*(MAX(Q$12,MIN(EOMONTH(Q$12,0)+1,$K70+1))-MIN(MAX(Q$12,$J70),EOMONTH(Q$12,0)+1))/(EOMONTH(Q$12,0)+1-Q$12)</f>
        <v>0</v>
      </c>
      <c r="R70" s="533">
        <f>VLOOKUP(F70,Landespersonal_Tarifgruppen!$A$3:$I$64,9,FALSE)*I70*(MAX(R$12,MIN(EOMONTH(R$12,0)+1,$K70+1))-MIN(MAX(R$12,$J70),EOMONTH(R$12,0)+1))/(EOMONTH(R$12,0)+1-R$12)</f>
        <v>0</v>
      </c>
      <c r="S70" s="533">
        <f>VLOOKUP(F70,Landespersonal_Tarifgruppen!$A$3:$I$64,9,FALSE)*I70*(MAX(S$12,MIN(EOMONTH(S$12,0)+1,$K70+1))-MIN(MAX(S$12,$J70),EOMONTH(S$12,0)+1))/(EOMONTH(S$12,0)+1-S$12)</f>
        <v>0</v>
      </c>
      <c r="T70" s="533">
        <f>VLOOKUP(F70,Landespersonal_Tarifgruppen!$A$3:$I$64,9,FALSE)*I70*(MAX(T$12,MIN(EOMONTH(T$12,0)+1,$K70+1))-MIN(MAX(T$12,$J70),EOMONTH(T$12,0)+1))/(EOMONTH(T$12,0)+1-T$12)</f>
        <v>0</v>
      </c>
      <c r="U70" s="533">
        <f>VLOOKUP(F70,Landespersonal_Tarifgruppen!$A$3:$I$64,9,FALSE)*I70*(MAX(U$12,MIN(EOMONTH(U$12,0)+1,$K70+1))-MIN(MAX(U$12,$J70),EOMONTH(U$12,0)+1))/(EOMONTH(U$12,0)+1-U$12)</f>
        <v>0</v>
      </c>
      <c r="V70" s="533">
        <f>VLOOKUP(F70,Landespersonal_Tarifgruppen!$A$3:$I$64,9,FALSE)*I70*(MAX(V$12,MIN(EOMONTH(V$12,0)+1,$K70+1))-MIN(MAX(V$12,$J70),EOMONTH(V$12,0)+1))/(EOMONTH(V$12,0)+1-V$12)</f>
        <v>0</v>
      </c>
      <c r="W70" s="533">
        <f>VLOOKUP(F70,Landespersonal_Tarifgruppen!$A$3:$I$64,9,FALSE)*I70*(MAX(W$12,MIN(EOMONTH(W$12,0)+1,$K70+1))-MIN(MAX(W$12,$J70),EOMONTH(W$12,0)+1))/(EOMONTH(W$12,0)+1-W$12)</f>
        <v>0</v>
      </c>
      <c r="X70" s="533">
        <f>VLOOKUP(F70,Landespersonal_Tarifgruppen!$A$3:$I$64,9,FALSE)*I70*(MAX(X$12,MIN(EOMONTH(X$12,0)+1,$K70+1))-MIN(MAX(X$12,$J70),EOMONTH(X$12,0)+1))/(EOMONTH(X$12,0)+1-X$12)</f>
        <v>0</v>
      </c>
      <c r="Y70" s="533">
        <f>VLOOKUP(F70,Landespersonal_Tarifgruppen!$A$3:$I$64,9,FALSE)*I70*(MAX(Y$12,MIN(EOMONTH(Y$12,0)+1,$K70+1))-MIN(MAX(Y$12,$J70),EOMONTH(Y$12,0)+1))/(EOMONTH(Y$12,0)+1-Y$12)</f>
        <v>0</v>
      </c>
      <c r="Z70" s="533">
        <f t="shared" si="55"/>
        <v>0</v>
      </c>
      <c r="AA70" s="533">
        <f>VLOOKUP(F70,Landespersonal_Tarifgruppen!$A$3:$J$64,10,FALSE)*I70*(MAX(AA$12,MIN(EOMONTH(AA$12,0)+1,$K70+1))-MIN(MAX(AA$12,$J70),EOMONTH(AA$12,0)+1))/(EOMONTH(AA$12,0)+1-AA$12)</f>
        <v>0</v>
      </c>
      <c r="AB70" s="533">
        <f>VLOOKUP(F70,Landespersonal_Tarifgruppen!$A$3:$J$64,10,FALSE)*I70*(MAX(AB$12,MIN(EOMONTH(AB$12,0)+1,$K70+1))-MIN(MAX(AB$12,$J70),EOMONTH(AB$12,0)+1))/(EOMONTH(AB$12,0)+1-AB$12)</f>
        <v>0</v>
      </c>
      <c r="AC70" s="533">
        <f>VLOOKUP(F70,Landespersonal_Tarifgruppen!$A$3:$J$64,10,FALSE)*I70*(MAX(AC$12,MIN(EOMONTH(AC$12,0)+1,$K70+1))-MIN(MAX(AC$12,$J70),EOMONTH(AC$12,0)+1))/(EOMONTH(AC$12,0)+1-AC$12)</f>
        <v>0</v>
      </c>
      <c r="AD70" s="533">
        <f>VLOOKUP(F70,Landespersonal_Tarifgruppen!$A$3:$J$64,10,FALSE)*I70*(MAX(AD$12,MIN(EOMONTH(AD$12,0)+1,$K70+1))-MIN(MAX(AD$12,$J70),EOMONTH(AD$12,0)+1))/(EOMONTH(AD$12,0)+1-AD$12)</f>
        <v>0</v>
      </c>
      <c r="AE70" s="533">
        <f>VLOOKUP(F70,Landespersonal_Tarifgruppen!$A$3:$J$64,10,FALSE)*I70*(MAX(AE$12,MIN(EOMONTH(AE$12,0)+1,$K70+1))-MIN(MAX(AE$12,$J70),EOMONTH(AE$12,0)+1))/(EOMONTH(AE$12,0)+1-AE$12)</f>
        <v>0</v>
      </c>
      <c r="AF70" s="533">
        <f>VLOOKUP(F70,Landespersonal_Tarifgruppen!$A$3:$J$64,10,FALSE)*I70*(MAX(AF$12,MIN(EOMONTH(AF$12,0)+1,$K70+1))-MIN(MAX(AF$12,$J70),EOMONTH(AF$12,0)+1))/(EOMONTH(AF$12,0)+1-AF$12)</f>
        <v>0</v>
      </c>
      <c r="AG70" s="533">
        <f>VLOOKUP(F70,Landespersonal_Tarifgruppen!$A$3:$J$64,10,FALSE)*I70*(MAX(AG$12,MIN(EOMONTH(AG$12,0)+1,$K70+1))-MIN(MAX(AG$12,$J70),EOMONTH(AG$12,0)+1))/(EOMONTH(AG$12,0)+1-AG$12)</f>
        <v>0</v>
      </c>
      <c r="AH70" s="533">
        <f>VLOOKUP(F70,Landespersonal_Tarifgruppen!$A$3:$J$64,10,FALSE)*I70*(MAX(AH$12,MIN(EOMONTH(AH$12,0)+1,$K70+1))-MIN(MAX(AH$12,$J70),EOMONTH(AH$12,0)+1))/(EOMONTH(AH$12,0)+1-AH$12)</f>
        <v>0</v>
      </c>
      <c r="AI70" s="533">
        <f>VLOOKUP(F70,Landespersonal_Tarifgruppen!$A$3:$J$64,10,FALSE)*I70*(MAX(AI$12,MIN(EOMONTH(AI$12,0)+1,$K70+1))-MIN(MAX(AI$12,$J70),EOMONTH(AI$12,0)+1))/(EOMONTH(AI$12,0)+1-AI$12)</f>
        <v>0</v>
      </c>
      <c r="AJ70" s="533">
        <f>VLOOKUP(F70,Landespersonal_Tarifgruppen!$A$3:$J$64,10,FALSE)*I70*(MAX(AJ$12,MIN(EOMONTH(AJ$12,0)+1,$K70+1))-MIN(MAX(AJ$12,$J70),EOMONTH(AJ$12,0)+1))/(EOMONTH(AJ$12,0)+1-AJ$12)</f>
        <v>0</v>
      </c>
      <c r="AK70" s="533">
        <f>VLOOKUP(F70,Landespersonal_Tarifgruppen!$A$3:$J$64,10,FALSE)*I70*(MAX(AK$12,MIN(EOMONTH(AK$12,0)+1,$K70+1))-MIN(MAX(AK$12,$J70),EOMONTH(AK$12,0)+1))/(EOMONTH(AK$12,0)+1-AK$12)</f>
        <v>0</v>
      </c>
      <c r="AL70" s="533">
        <f>VLOOKUP(F70,Landespersonal_Tarifgruppen!$A$3:$J$64,10,FALSE)*I70*(MAX(AL$12,MIN(EOMONTH(AL$12,0)+1,$K70+1))-MIN(MAX(AL$12,$J70),EOMONTH(AL$12,0)+1))/(EOMONTH(AL$12,0)+1-AL$12)</f>
        <v>0</v>
      </c>
      <c r="AM70" s="533">
        <f t="shared" si="56"/>
        <v>0</v>
      </c>
      <c r="AN70" s="533">
        <f>VLOOKUP(F70,Landespersonal_Tarifgruppen!$A$3:$K$64,11,FALSE)*I70*(MAX(AN$12,MIN(EOMONTH(AN$12,0)+1,$K70+1))-MIN(MAX(AN$12,$J70),EOMONTH(AN$12,0)+1))/(EOMONTH(AN$12,0)+1-AN$12)</f>
        <v>0</v>
      </c>
      <c r="AO70" s="533">
        <f>VLOOKUP(F70,Landespersonal_Tarifgruppen!$A$3:$K$64,11,FALSE)*I70*(MAX(AO$12,MIN(EOMONTH(AO$12,0)+1,$K70+1))-MIN(MAX(AO$12,$J70),EOMONTH(AO$12,0)+1))/(EOMONTH(AO$12,0)+1-AO$12)</f>
        <v>0</v>
      </c>
      <c r="AP70" s="533">
        <f>VLOOKUP(F70,Landespersonal_Tarifgruppen!$A$3:$K$64,11,FALSE)*I70*(MAX(AP$12,MIN(EOMONTH(AP$12,0)+1,$K70+1))-MIN(MAX(AP$12,$J70),EOMONTH(AP$12,0)+1))/(EOMONTH(AP$12,0)+1-AP$12)</f>
        <v>0</v>
      </c>
      <c r="AQ70" s="533">
        <f>VLOOKUP(F70,Landespersonal_Tarifgruppen!$A$3:$K$64,11,FALSE)*I70*(MAX(AQ$12,MIN(EOMONTH(AQ$12,0)+1,$K70+1))-MIN(MAX(AQ$12,$J70),EOMONTH(AQ$12,0)+1))/(EOMONTH(AQ$12,0)+1-AQ$12)</f>
        <v>0</v>
      </c>
      <c r="AR70" s="533">
        <f>VLOOKUP(F70,Landespersonal_Tarifgruppen!$A$3:$K$64,11,FALSE)*I70*(MAX(AR$12,MIN(EOMONTH(AR$12,0)+1,$K70+1))-MIN(MAX(AR$12,$J70),EOMONTH(AR$12,0)+1))/(EOMONTH(AR$12,0)+1-AR$12)</f>
        <v>0</v>
      </c>
      <c r="AS70" s="533">
        <f>VLOOKUP(F70,Landespersonal_Tarifgruppen!$A$3:$K$64,11,FALSE)*I70*(MAX(AS$12,MIN(EOMONTH(AS$12,0)+1,$K70+1))-MIN(MAX(AS$12,$J70),EOMONTH(AS$12,0)+1))/(EOMONTH(AS$12,0)+1-AS$12)</f>
        <v>0</v>
      </c>
      <c r="AT70" s="533">
        <f>VLOOKUP(F70,Landespersonal_Tarifgruppen!$A$3:$K$64,11,FALSE)*I70*(MAX(AT$12,MIN(EOMONTH(AT$12,0)+1,$K70+1))-MIN(MAX(AT$12,$J70),EOMONTH(AT$12,0)+1))/(EOMONTH(AT$12,0)+1-AT$12)</f>
        <v>0</v>
      </c>
      <c r="AU70" s="533">
        <f>VLOOKUP(F70,Landespersonal_Tarifgruppen!$A$3:$K$64,11,FALSE)*I70*(MAX(AU$12,MIN(EOMONTH(AU$12,0)+1,$K70+1))-MIN(MAX(AU$12,$J70),EOMONTH(AU$12,0)+1))/(EOMONTH(AU$12,0)+1-AU$12)</f>
        <v>0</v>
      </c>
      <c r="AV70" s="533">
        <f>VLOOKUP(F70,Landespersonal_Tarifgruppen!$A$3:$K$64,11,FALSE)*I70*(MAX(AV$12,MIN(EOMONTH(AV$12,0)+1,$K70+1))-MIN(MAX(AV$12,$J70),EOMONTH(AV$12,0)+1))/(EOMONTH(AV$12,0)+1-AV$12)</f>
        <v>0</v>
      </c>
      <c r="AW70" s="533">
        <f>VLOOKUP(F70,Landespersonal_Tarifgruppen!$A$3:$K$64,11,FALSE)*I70*(MAX(AW$12,MIN(EOMONTH(AW$12,0)+1,$K70+1))-MIN(MAX(AW$12,$J70),EOMONTH(AW$12,0)+1))/(EOMONTH(AW$12,0)+1-AW$12)</f>
        <v>0</v>
      </c>
      <c r="AX70" s="533">
        <f>VLOOKUP(F70,Landespersonal_Tarifgruppen!$A$3:$K$64,11,FALSE)*I70*(MAX(AX$12,MIN(EOMONTH(AX$12,0)+1,$K70+1))-MIN(MAX(AX$12,$J70),EOMONTH(AX$12,0)+1))/(EOMONTH(AX$12,0)+1-AX$12)</f>
        <v>0</v>
      </c>
      <c r="AY70" s="533">
        <f>VLOOKUP(F70,Landespersonal_Tarifgruppen!$A$3:$K$64,11,FALSE)*I70*(MAX(AY$12,MIN(EOMONTH(AY$12,0)+1,$K70+1))-MIN(MAX(AY$12,$J70),EOMONTH(AY$12,0)+1))/(EOMONTH(AY$12,0)+1-AY$12)</f>
        <v>0</v>
      </c>
      <c r="AZ70" s="533">
        <f t="shared" si="57"/>
        <v>0</v>
      </c>
      <c r="BA70" s="533">
        <f>VLOOKUP(F70,Landespersonal_Tarifgruppen!$A$3:$L$64,12,FALSE)*I70*(MAX(BA$12,MIN(EOMONTH(BA$12,0)+1,$K70+1))-MIN(MAX(BA$12,$J70),EOMONTH(BA$12,0)+1))/(EOMONTH(BA$12,0)+1-BA$12)</f>
        <v>0</v>
      </c>
      <c r="BB70" s="533">
        <f>VLOOKUP(F70,Landespersonal_Tarifgruppen!$A$3:$L$64,12,FALSE)*I70*(MAX(BB$12,MIN(EOMONTH(BB$12,0)+1,$K70+1))-MIN(MAX(BB$12,$J70),EOMONTH(BB$12,0)+1))/(EOMONTH(BB$12,0)+1-BB$12)</f>
        <v>0</v>
      </c>
      <c r="BC70" s="533">
        <f>VLOOKUP(F70,Landespersonal_Tarifgruppen!$A$3:$L$64,12,FALSE)*I70*(MAX(BC$12,MIN(EOMONTH(BC$12,0)+1,$K70+1))-MIN(MAX(BC$12,$J70),EOMONTH(BC$12,0)+1))/(EOMONTH(BC$12,0)+1-BC$12)</f>
        <v>0</v>
      </c>
      <c r="BD70" s="533">
        <f>VLOOKUP(F70,Landespersonal_Tarifgruppen!$A$3:$L$64,12,FALSE)*I70*(MAX(BD$12,MIN(EOMONTH(BD$12,0)+1,$K70+1))-MIN(MAX(BD$12,$J70),EOMONTH(BD$12,0)+1))/(EOMONTH(BD$12,0)+1-BD$12)</f>
        <v>0</v>
      </c>
      <c r="BE70" s="533">
        <f>VLOOKUP(F70,Landespersonal_Tarifgruppen!$A$3:$L$64,12,FALSE)*I70*(MAX(BE$12,MIN(EOMONTH(BE$12,0)+1,$K70+1))-MIN(MAX(BE$12,$J70),EOMONTH(BE$12,0)+1))/(EOMONTH(BE$12,0)+1-BE$12)</f>
        <v>0</v>
      </c>
      <c r="BF70" s="533">
        <f>VLOOKUP(F70,Landespersonal_Tarifgruppen!$A$3:$L$64,12,FALSE)*I70*(MAX(BF$12,MIN(EOMONTH(BF$12,0)+1,$K70+1))-MIN(MAX(BF$12,$J70),EOMONTH(BF$12,0)+1))/(EOMONTH(BF$12,0)+1-BF$12)</f>
        <v>0</v>
      </c>
      <c r="BG70" s="533">
        <f>VLOOKUP(F70,Landespersonal_Tarifgruppen!$A$3:$L$64,12,FALSE)*I70*(MAX(BG$12,MIN(EOMONTH(BG$12,0)+1,$K70+1))-MIN(MAX(BG$12,$J70),EOMONTH(BG$12,0)+1))/(EOMONTH(BG$12,0)+1-BG$12)</f>
        <v>0</v>
      </c>
      <c r="BH70" s="533">
        <f>VLOOKUP(F70,Landespersonal_Tarifgruppen!$A$3:$L$64,12,FALSE)*I70*(MAX(BH$12,MIN(EOMONTH(BH$12,0)+1,$K70+1))-MIN(MAX(BH$12,$J70),EOMONTH(BH$12,0)+1))/(EOMONTH(BH$12,0)+1-BH$12)</f>
        <v>0</v>
      </c>
      <c r="BI70" s="533">
        <f>VLOOKUP(F70,Landespersonal_Tarifgruppen!$A$3:$L$64,12,FALSE)*I70*(MAX(BI$12,MIN(EOMONTH(BI$12,0)+1,$K70+1))-MIN(MAX(BI$12,$J70),EOMONTH(BI$12,0)+1))/(EOMONTH(BI$12,0)+1-BI$12)</f>
        <v>0</v>
      </c>
      <c r="BJ70" s="533">
        <f>VLOOKUP(F70,Landespersonal_Tarifgruppen!$A$3:$L$64,12,FALSE)*I70*(MAX(BJ$12,MIN(EOMONTH(BJ$12,0)+1,$K70+1))-MIN(MAX(BJ$12,$J70),EOMONTH(BJ$12,0)+1))/(EOMONTH(BJ$12,0)+1-BJ$12)</f>
        <v>0</v>
      </c>
      <c r="BK70" s="533">
        <f>VLOOKUP(F70,Landespersonal_Tarifgruppen!$A$3:$L$64,12,FALSE)*I70*(MAX(BK$12,MIN(EOMONTH(BK$12,0)+1,$K70+1))-MIN(MAX(BK$12,$J70),EOMONTH(BK$12,0)+1))/(EOMONTH(BK$12,0)+1-BK$12)</f>
        <v>0</v>
      </c>
      <c r="BL70" s="533">
        <f>VLOOKUP(F70,Landespersonal_Tarifgruppen!$A$3:$L$64,12,FALSE)*I70*(MAX(BL$12,MIN(EOMONTH(BL$12,0)+1,$K70+1))-MIN(MAX(BL$12,$J70),EOMONTH(BL$12,0)+1))/(EOMONTH(BL$12,0)+1-BL$12)</f>
        <v>0</v>
      </c>
      <c r="BM70" s="503">
        <f t="shared" si="58"/>
        <v>0</v>
      </c>
      <c r="BN70" s="533">
        <f>VLOOKUP(F70,Landespersonal_Tarifgruppen!$A$3:$M$64,13,FALSE)*I70*(MAX(BN$12,MIN(EOMONTH(BN$12,0)+1,$K70+1))-MIN(MAX(BN$12,$J70),EOMONTH(BN$12,0)+1))/(EOMONTH(BN$12,0)+1-BN$12)</f>
        <v>0</v>
      </c>
      <c r="BO70" s="533">
        <f>VLOOKUP(F70,Landespersonal_Tarifgruppen!$A$3:$M$64,13,FALSE)*I70*(MAX(BO$12,MIN(EOMONTH(BO$12,0)+1,$K70+1))-MIN(MAX(BO$12,$J70),EOMONTH(BO$12,0)+1))/(EOMONTH(BO$12,0)+1-BO$12)</f>
        <v>0</v>
      </c>
      <c r="BP70" s="533">
        <f>VLOOKUP(F70,Landespersonal_Tarifgruppen!$A$3:$M$64,13,FALSE)*I70*(MAX(BP$12,MIN(EOMONTH(BP$12,0)+1,$K70+1))-MIN(MAX(BP$12,$J70),EOMONTH(BP$12,0)+1))/(EOMONTH(BP$12,0)+1-BP$12)</f>
        <v>0</v>
      </c>
      <c r="BQ70" s="533">
        <f>VLOOKUP(F70,Landespersonal_Tarifgruppen!$A$3:$M$64,13,FALSE)*I70*(MAX(BQ$12,MIN(EOMONTH(BQ$12,0)+1,$K70+1))-MIN(MAX(BQ$12,$J70),EOMONTH(BQ$12,0)+1))/(EOMONTH(BQ$12,0)+1-BQ$12)</f>
        <v>0</v>
      </c>
      <c r="BR70" s="533">
        <f>VLOOKUP(F70,Landespersonal_Tarifgruppen!$A$3:$M$64,13,FALSE)*I70*(MAX(BR$12,MIN(EOMONTH(BR$12,0)+1,$K70+1))-MIN(MAX(BR$12,$J70),EOMONTH(BR$12,0)+1))/(EOMONTH(BR$12,0)+1-BR$12)</f>
        <v>0</v>
      </c>
      <c r="BS70" s="533">
        <f>VLOOKUP(F70,Landespersonal_Tarifgruppen!$A$3:$M$64,13,FALSE)*I70*(MAX(BS$12,MIN(EOMONTH(BS$12,0)+1,$K70+1))-MIN(MAX(BS$12,$J70),EOMONTH(BS$12,0)+1))/(EOMONTH(BS$12,0)+1-BS$12)</f>
        <v>0</v>
      </c>
      <c r="BT70" s="533">
        <f>VLOOKUP(F70,Landespersonal_Tarifgruppen!$A$3:$M$64,13,FALSE)*I70*(MAX(BT$12,MIN(EOMONTH(BT$12,0)+1,$K70+1))-MIN(MAX(BT$12,$J70),EOMONTH(BT$12,0)+1))/(EOMONTH(BT$12,0)+1-BT$12)</f>
        <v>0</v>
      </c>
      <c r="BU70" s="533">
        <f>VLOOKUP(F70,Landespersonal_Tarifgruppen!$A$3:$M$64,13,FALSE)*I70*(MAX(BU$12,MIN(EOMONTH(BU$12,0)+1,$K70+1))-MIN(MAX(BU$12,$J70),EOMONTH(BU$12,0)+1))/(EOMONTH(BU$12,0)+1-BU$12)</f>
        <v>0</v>
      </c>
      <c r="BV70" s="533">
        <f>VLOOKUP(F70,Landespersonal_Tarifgruppen!$A$3:$M$64,13,FALSE)*I70*(MAX(BV$12,MIN(EOMONTH(BV$12,0)+1,$K70+1))-MIN(MAX(BV$12,$J70),EOMONTH(BV$12,0)+1))/(EOMONTH(BV$12,0)+1-BV$12)</f>
        <v>0</v>
      </c>
      <c r="BW70" s="533">
        <f>VLOOKUP(F70,Landespersonal_Tarifgruppen!$A$3:$M$64,13,FALSE)*I70*(MAX(BW$12,MIN(EOMONTH(BW$12,0)+1,$K70+1))-MIN(MAX(BW$12,$J70),EOMONTH(BW$12,0)+1))/(EOMONTH(BW$12,0)+1-BW$12)</f>
        <v>0</v>
      </c>
      <c r="BX70" s="533">
        <f>VLOOKUP(F70,Landespersonal_Tarifgruppen!$A$3:$M$64,13,FALSE)*I70*(MAX(BX$12,MIN(EOMONTH(BX$12,0)+1,$K70+1))-MIN(MAX(BX$12,$J70),EOMONTH(BX$12,0)+1))/(EOMONTH(BX$12,0)+1-BX$12)</f>
        <v>0</v>
      </c>
      <c r="BY70" s="533">
        <f>VLOOKUP(F70,Landespersonal_Tarifgruppen!$A$3:$M$64,13,FALSE)*I70*(MAX(BY$12,MIN(EOMONTH(BY$12,0)+1,$K70+1))-MIN(MAX(BY$12,$J70),EOMONTH(BY$12,0)+1))/(EOMONTH(BY$12,0)+1-BY$12)</f>
        <v>0</v>
      </c>
      <c r="BZ70" s="503">
        <f t="shared" si="59"/>
        <v>0</v>
      </c>
      <c r="CA70" s="533" t="e">
        <f>VLOOKUP(F70,Tarife_Hilfskraft!$A$3:$B$7,14,FALSE)*I70*(MAX(CA$12,MIN(EOMONTH(CA$12,0)+1,$K70+1))-MIN(MAX(CA$12,$J70),EOMONTH(CA$12,0)+1))/(EOMONTH(CA$12,0)+1-CA$12)</f>
        <v>#REF!</v>
      </c>
      <c r="CB70" s="533" t="e">
        <f>VLOOKUP(F70,Tarife_Hilfskraft!$A$3:$B$7,14,FALSE)*I70*(MAX(CB$12,MIN(EOMONTH(CB$12,0)+1,$K70+1))-MIN(MAX(CB$12,$J70),EOMONTH(CB$12,0)+1))/(EOMONTH(CB$12,0)+1-CB$12)</f>
        <v>#REF!</v>
      </c>
      <c r="CC70" s="533" t="e">
        <f>VLOOKUP(F70,Tarife_Hilfskraft!$A$3:$B$7,14,FALSE)*I70*(MAX(CC$12,MIN(EOMONTH(CC$12,0)+1,$K70+1))-MIN(MAX(CC$12,$J70),EOMONTH(CC$12,0)+1))/(EOMONTH(CC$12,0)+1-CC$12)</f>
        <v>#REF!</v>
      </c>
      <c r="CD70" s="533" t="e">
        <f>VLOOKUP(F70,Tarife_Hilfskraft!$A$3:$B$7,14,FALSE)*I70*(MAX(CD$12,MIN(EOMONTH(CD$12,0)+1,$K70+1))-MIN(MAX(CD$12,$J70),EOMONTH(CD$12,0)+1))/(EOMONTH(CD$12,0)+1-CD$12)</f>
        <v>#REF!</v>
      </c>
      <c r="CE70" s="533" t="e">
        <f>VLOOKUP(F70,Tarife_Hilfskraft!$A$3:$B$7,14,FALSE)*I70*(MAX(CE$12,MIN(EOMONTH(CE$12,0)+1,$K70+1))-MIN(MAX(CE$12,$J70),EOMONTH(CE$12,0)+1))/(EOMONTH(CE$12,0)+1-CE$12)</f>
        <v>#REF!</v>
      </c>
      <c r="CF70" s="533" t="e">
        <f>VLOOKUP(F70,Tarife_Hilfskraft!$A$3:$B$7,14,FALSE)*I70*(MAX(CF$12,MIN(EOMONTH(CF$12,0)+1,$K70+1))-MIN(MAX(CF$12,$J70),EOMONTH(CF$12,0)+1))/(EOMONTH(CF$12,0)+1-CF$12)</f>
        <v>#REF!</v>
      </c>
      <c r="CG70" s="533" t="e">
        <f>VLOOKUP(F70,Tarife_Hilfskraft!$A$3:$B$7,14,FALSE)*I70*(MAX(CG$12,MIN(EOMONTH(CG$12,0)+1,$K70+1))-MIN(MAX(CG$12,$J70),EOMONTH(CG$12,0)+1))/(EOMONTH(CG$12,0)+1-CG$12)</f>
        <v>#REF!</v>
      </c>
      <c r="CH70" s="533" t="e">
        <f>VLOOKUP(F70,Tarife_Hilfskraft!$A$3:$B$7,14,FALSE)*I70*(MAX(CH$12,MIN(EOMONTH(CH$12,0)+1,$K70+1))-MIN(MAX(CH$12,$J70),EOMONTH(CH$12,0)+1))/(EOMONTH(CH$12,0)+1-CH$12)</f>
        <v>#REF!</v>
      </c>
      <c r="CI70" s="533" t="e">
        <f>VLOOKUP(F70,Tarife_Hilfskraft!$A$3:$B$7,14,FALSE)*I70*(MAX(CI$12,MIN(EOMONTH(CI$12,0)+1,$K70+1))-MIN(MAX(CI$12,$J70),EOMONTH(CI$12,0)+1))/(EOMONTH(CI$12,0)+1-CI$12)</f>
        <v>#REF!</v>
      </c>
      <c r="CJ70" s="533" t="e">
        <f>VLOOKUP(F70,Tarife_Hilfskraft!$A$3:$B$7,14,FALSE)*I70*(MAX(CJ$12,MIN(EOMONTH(CJ$12,0)+1,$K70+1))-MIN(MAX(CJ$12,$J70),EOMONTH(CJ$12,0)+1))/(EOMONTH(CJ$12,0)+1-CJ$12)</f>
        <v>#REF!</v>
      </c>
      <c r="CK70" s="533" t="e">
        <f>VLOOKUP(F70,Tarife_Hilfskraft!$A$3:$B$7,14,FALSE)*I70*(MAX(CK$12,MIN(EOMONTH(CK$12,0)+1,$K70+1))-MIN(MAX(CK$12,$J70),EOMONTH(CK$12,0)+1))/(EOMONTH(CK$12,0)+1-CK$12)</f>
        <v>#REF!</v>
      </c>
      <c r="CL70" s="533" t="e">
        <f>VLOOKUP(F70,Tarife_Hilfskraft!$A$3:$B$7,14,FALSE)*I70*(MAX(CL$12,MIN(EOMONTH(CL$12,0)+1,$K70+1))-MIN(MAX(CL$12,$J70),EOMONTH(CL$12,0)+1))/(EOMONTH(CL$12,0)+1-CL$12)</f>
        <v>#REF!</v>
      </c>
      <c r="CM70" s="503" t="e">
        <f t="shared" si="60"/>
        <v>#REF!</v>
      </c>
      <c r="CN70" s="533">
        <f>VLOOKUP($F70,Tarife_Hilfskraft!$A$3:$GX$7,MATCH(CN$12,Tarife_Hilfskraft!$C$3:$GX$3,0)+2,FALSE)*$I70*(MAX(CN$12,MIN(EOMONTH(CN$12,0)+1,$K70+1))-MIN(MAX(CN$12,$J70),EOMONTH(CN$12,0)+1))/(EOMONTH(CN$12,0)+1-CN$12)*(1+$H70)</f>
        <v>0</v>
      </c>
      <c r="CO70" s="533">
        <f>VLOOKUP($F70,Tarife_Hilfskraft!$A$3:$GX$7,MATCH(CO$12,Tarife_Hilfskraft!$C$3:$GX$3,0)+2,FALSE)*$I70*(MAX(CO$12,MIN(EOMONTH(CO$12,0)+1,$K70+1))-MIN(MAX(CO$12,$J70),EOMONTH(CO$12,0)+1))/(EOMONTH(CO$12,0)+1-CO$12)*(1+$H70)</f>
        <v>0</v>
      </c>
      <c r="CP70" s="533">
        <f>VLOOKUP($F70,Tarife_Hilfskraft!$A$3:$GX$7,MATCH(CP$12,Tarife_Hilfskraft!$C$3:$GX$3,0)+2,FALSE)*$I70*(MAX(CP$12,MIN(EOMONTH(CP$12,0)+1,$K70+1))-MIN(MAX(CP$12,$J70),EOMONTH(CP$12,0)+1))/(EOMONTH(CP$12,0)+1-CP$12)*(1+$H70)</f>
        <v>0</v>
      </c>
      <c r="CQ70" s="533">
        <f>VLOOKUP($F70,Tarife_Hilfskraft!$A$3:$GX$7,MATCH(CQ$12,Tarife_Hilfskraft!$C$3:$GX$3,0)+2,FALSE)*$I70*(MAX(CQ$12,MIN(EOMONTH(CQ$12,0)+1,$K70+1))-MIN(MAX(CQ$12,$J70),EOMONTH(CQ$12,0)+1))/(EOMONTH(CQ$12,0)+1-CQ$12)*(1+$H70)</f>
        <v>0</v>
      </c>
      <c r="CR70" s="533">
        <f>VLOOKUP($F70,Tarife_Hilfskraft!$A$3:$GX$7,MATCH(CR$12,Tarife_Hilfskraft!$C$3:$GX$3,0)+2,FALSE)*$I70*(MAX(CR$12,MIN(EOMONTH(CR$12,0)+1,$K70+1))-MIN(MAX(CR$12,$J70),EOMONTH(CR$12,0)+1))/(EOMONTH(CR$12,0)+1-CR$12)*(1+$H70)</f>
        <v>0</v>
      </c>
      <c r="CS70" s="533">
        <f>VLOOKUP($F70,Tarife_Hilfskraft!$A$3:$GX$7,MATCH(CS$12,Tarife_Hilfskraft!$C$3:$GX$3,0)+2,FALSE)*$I70*(MAX(CS$12,MIN(EOMONTH(CS$12,0)+1,$K70+1))-MIN(MAX(CS$12,$J70),EOMONTH(CS$12,0)+1))/(EOMONTH(CS$12,0)+1-CS$12)*(1+$H70)</f>
        <v>0</v>
      </c>
      <c r="CT70" s="533">
        <f>VLOOKUP($F70,Tarife_Hilfskraft!$A$3:$GX$7,MATCH(CT$12,Tarife_Hilfskraft!$C$3:$GX$3,0)+2,FALSE)*$I70*(MAX(CT$12,MIN(EOMONTH(CT$12,0)+1,$K70+1))-MIN(MAX(CT$12,$J70),EOMONTH(CT$12,0)+1))/(EOMONTH(CT$12,0)+1-CT$12)*(1+$H70)</f>
        <v>0</v>
      </c>
      <c r="CU70" s="533">
        <f>VLOOKUP($F70,Tarife_Hilfskraft!$A$3:$GX$7,MATCH(CU$12,Tarife_Hilfskraft!$C$3:$GX$3,0)+2,FALSE)*$I70*(MAX(CU$12,MIN(EOMONTH(CU$12,0)+1,$K70+1))-MIN(MAX(CU$12,$J70),EOMONTH(CU$12,0)+1))/(EOMONTH(CU$12,0)+1-CU$12)*(1+$H70)</f>
        <v>0</v>
      </c>
      <c r="CV70" s="533">
        <f>VLOOKUP($F70,Tarife_Hilfskraft!$A$3:$GX$7,MATCH(CV$12,Tarife_Hilfskraft!$C$3:$GX$3,0)+2,FALSE)*$I70*(MAX(CV$12,MIN(EOMONTH(CV$12,0)+1,$K70+1))-MIN(MAX(CV$12,$J70),EOMONTH(CV$12,0)+1))/(EOMONTH(CV$12,0)+1-CV$12)*(1+$H70)</f>
        <v>0</v>
      </c>
      <c r="CW70" s="533">
        <f>VLOOKUP($F70,Tarife_Hilfskraft!$A$3:$GX$7,MATCH(CW$12,Tarife_Hilfskraft!$C$3:$GX$3,0)+2,FALSE)*$I70*(MAX(CW$12,MIN(EOMONTH(CW$12,0)+1,$K70+1))-MIN(MAX(CW$12,$J70),EOMONTH(CW$12,0)+1))/(EOMONTH(CW$12,0)+1-CW$12)*(1+$H70)</f>
        <v>0</v>
      </c>
      <c r="CX70" s="533">
        <f>VLOOKUP($F70,Tarife_Hilfskraft!$A$3:$GX$7,MATCH(CX$12,Tarife_Hilfskraft!$C$3:$GX$3,0)+2,FALSE)*$I70*(MAX(CX$12,MIN(EOMONTH(CX$12,0)+1,$K70+1))-MIN(MAX(CX$12,$J70),EOMONTH(CX$12,0)+1))/(EOMONTH(CX$12,0)+1-CX$12)*(1+$H70)</f>
        <v>0</v>
      </c>
      <c r="CY70" s="533">
        <f>VLOOKUP($F70,Tarife_Hilfskraft!$A$3:$GX$7,MATCH(CY$12,Tarife_Hilfskraft!$C$3:$GX$3,0)+2,FALSE)*$I70*(MAX(CY$12,MIN(EOMONTH(CY$12,0)+1,$K70+1))-MIN(MAX(CY$12,$J70),EOMONTH(CY$12,0)+1))/(EOMONTH(CY$12,0)+1-CY$12)*(1+$H70)</f>
        <v>0</v>
      </c>
      <c r="CZ70" s="503">
        <f t="shared" si="21"/>
        <v>0</v>
      </c>
      <c r="DA70" s="533">
        <f>VLOOKUP($F70,Tarife_Hilfskraft!$A$3:$GX$7,MATCH(DA$12,Tarife_Hilfskraft!$C$3:$GX$3,0)+2,FALSE)*$I70*(MAX(DA$12,MIN(EOMONTH(DA$12,0)+1,$K70+1))-MIN(MAX(DA$12,$J70),EOMONTH(DA$12,0)+1))/(EOMONTH(DA$12,0)+1-DA$12)*(1+$H70)</f>
        <v>0</v>
      </c>
      <c r="DB70" s="533">
        <f>VLOOKUP($F70,Tarife_Hilfskraft!$A$3:$GX$7,MATCH(DB$12,Tarife_Hilfskraft!$C$3:$GX$3,0)+2,FALSE)*$I70*(MAX(DB$12,MIN(EOMONTH(DB$12,0)+1,$K70+1))-MIN(MAX(DB$12,$J70),EOMONTH(DB$12,0)+1))/(EOMONTH(DB$12,0)+1-DB$12)*(1+$H70)</f>
        <v>0</v>
      </c>
      <c r="DC70" s="533">
        <f>VLOOKUP($F70,Tarife_Hilfskraft!$A$3:$GX$7,MATCH(DC$12,Tarife_Hilfskraft!$C$3:$GX$3,0)+2,FALSE)*$I70*(MAX(DC$12,MIN(EOMONTH(DC$12,0)+1,$K70+1))-MIN(MAX(DC$12,$J70),EOMONTH(DC$12,0)+1))/(EOMONTH(DC$12,0)+1-DC$12)*(1+$H70)</f>
        <v>0</v>
      </c>
      <c r="DD70" s="533">
        <f>VLOOKUP($F70,Tarife_Hilfskraft!$A$3:$GX$7,MATCH(DD$12,Tarife_Hilfskraft!$C$3:$GX$3,0)+2,FALSE)*$I70*(MAX(DD$12,MIN(EOMONTH(DD$12,0)+1,$K70+1))-MIN(MAX(DD$12,$J70),EOMONTH(DD$12,0)+1))/(EOMONTH(DD$12,0)+1-DD$12)*(1+$H70)</f>
        <v>0</v>
      </c>
      <c r="DE70" s="533">
        <f>VLOOKUP($F70,Tarife_Hilfskraft!$A$3:$GX$7,MATCH(DE$12,Tarife_Hilfskraft!$C$3:$GX$3,0)+2,FALSE)*$I70*(MAX(DE$12,MIN(EOMONTH(DE$12,0)+1,$K70+1))-MIN(MAX(DE$12,$J70),EOMONTH(DE$12,0)+1))/(EOMONTH(DE$12,0)+1-DE$12)*(1+$H70)</f>
        <v>0</v>
      </c>
      <c r="DF70" s="533">
        <f>VLOOKUP($F70,Tarife_Hilfskraft!$A$3:$GX$7,MATCH(DF$12,Tarife_Hilfskraft!$C$3:$GX$3,0)+2,FALSE)*$I70*(MAX(DF$12,MIN(EOMONTH(DF$12,0)+1,$K70+1))-MIN(MAX(DF$12,$J70),EOMONTH(DF$12,0)+1))/(EOMONTH(DF$12,0)+1-DF$12)*(1+$H70)</f>
        <v>0</v>
      </c>
      <c r="DG70" s="533">
        <f>VLOOKUP($F70,Tarife_Hilfskraft!$A$3:$GX$7,MATCH(DG$12,Tarife_Hilfskraft!$C$3:$GX$3,0)+2,FALSE)*$I70*(MAX(DG$12,MIN(EOMONTH(DG$12,0)+1,$K70+1))-MIN(MAX(DG$12,$J70),EOMONTH(DG$12,0)+1))/(EOMONTH(DG$12,0)+1-DG$12)*(1+$H70)</f>
        <v>0</v>
      </c>
      <c r="DH70" s="533">
        <f>VLOOKUP($F70,Tarife_Hilfskraft!$A$3:$GX$7,MATCH(DH$12,Tarife_Hilfskraft!$C$3:$GX$3,0)+2,FALSE)*$I70*(MAX(DH$12,MIN(EOMONTH(DH$12,0)+1,$K70+1))-MIN(MAX(DH$12,$J70),EOMONTH(DH$12,0)+1))/(EOMONTH(DH$12,0)+1-DH$12)*(1+$H70)</f>
        <v>0</v>
      </c>
      <c r="DI70" s="533">
        <f>VLOOKUP($F70,Tarife_Hilfskraft!$A$3:$GX$7,MATCH(DI$12,Tarife_Hilfskraft!$C$3:$GX$3,0)+2,FALSE)*$I70*(MAX(DI$12,MIN(EOMONTH(DI$12,0)+1,$K70+1))-MIN(MAX(DI$12,$J70),EOMONTH(DI$12,0)+1))/(EOMONTH(DI$12,0)+1-DI$12)*(1+$H70)</f>
        <v>0</v>
      </c>
      <c r="DJ70" s="533">
        <f>VLOOKUP($F70,Tarife_Hilfskraft!$A$3:$GX$7,MATCH(DJ$12,Tarife_Hilfskraft!$C$3:$GX$3,0)+2,FALSE)*$I70*(MAX(DJ$12,MIN(EOMONTH(DJ$12,0)+1,$K70+1))-MIN(MAX(DJ$12,$J70),EOMONTH(DJ$12,0)+1))/(EOMONTH(DJ$12,0)+1-DJ$12)*(1+$H70)</f>
        <v>0</v>
      </c>
      <c r="DK70" s="533">
        <f>VLOOKUP($F70,Tarife_Hilfskraft!$A$3:$GX$7,MATCH(DK$12,Tarife_Hilfskraft!$C$3:$GX$3,0)+2,FALSE)*$I70*(MAX(DK$12,MIN(EOMONTH(DK$12,0)+1,$K70+1))-MIN(MAX(DK$12,$J70),EOMONTH(DK$12,0)+1))/(EOMONTH(DK$12,0)+1-DK$12)*(1+$H70)</f>
        <v>0</v>
      </c>
      <c r="DL70" s="533">
        <f>VLOOKUP($F70,Tarife_Hilfskraft!$A$3:$GX$7,MATCH(DL$12,Tarife_Hilfskraft!$C$3:$GX$3,0)+2,FALSE)*$I70*(MAX(DL$12,MIN(EOMONTH(DL$12,0)+1,$K70+1))-MIN(MAX(DL$12,$J70),EOMONTH(DL$12,0)+1))/(EOMONTH(DL$12,0)+1-DL$12)*(1+$H70)</f>
        <v>0</v>
      </c>
      <c r="DM70" s="503">
        <f t="shared" si="22"/>
        <v>0</v>
      </c>
      <c r="DN70" s="533">
        <f>VLOOKUP($F70,Tarife_Hilfskraft!$A$3:$GX$7,MATCH(DN$12,Tarife_Hilfskraft!$C$3:$GX$3,0)+2,FALSE)*$I70*(MAX(DN$12,MIN(EOMONTH(DN$12,0)+1,$K70+1))-MIN(MAX(DN$12,$J70),EOMONTH(DN$12,0)+1))/(EOMONTH(DN$12,0)+1-DN$12)*(1+$H70)</f>
        <v>0</v>
      </c>
      <c r="DO70" s="533">
        <f>VLOOKUP($F70,Tarife_Hilfskraft!$A$3:$GX$7,MATCH(DO$12,Tarife_Hilfskraft!$C$3:$GX$3,0)+2,FALSE)*$I70*(MAX(DO$12,MIN(EOMONTH(DO$12,0)+1,$K70+1))-MIN(MAX(DO$12,$J70),EOMONTH(DO$12,0)+1))/(EOMONTH(DO$12,0)+1-DO$12)*(1+$H70)</f>
        <v>0</v>
      </c>
      <c r="DP70" s="533">
        <f>VLOOKUP($F70,Tarife_Hilfskraft!$A$3:$GX$7,MATCH(DP$12,Tarife_Hilfskraft!$C$3:$GX$3,0)+2,FALSE)*$I70*(MAX(DP$12,MIN(EOMONTH(DP$12,0)+1,$K70+1))-MIN(MAX(DP$12,$J70),EOMONTH(DP$12,0)+1))/(EOMONTH(DP$12,0)+1-DP$12)*(1+$H70)</f>
        <v>0</v>
      </c>
      <c r="DQ70" s="533">
        <f>VLOOKUP($F70,Tarife_Hilfskraft!$A$3:$GX$7,MATCH(DQ$12,Tarife_Hilfskraft!$C$3:$GX$3,0)+2,FALSE)*$I70*(MAX(DQ$12,MIN(EOMONTH(DQ$12,0)+1,$K70+1))-MIN(MAX(DQ$12,$J70),EOMONTH(DQ$12,0)+1))/(EOMONTH(DQ$12,0)+1-DQ$12)*(1+$H70)</f>
        <v>0</v>
      </c>
      <c r="DR70" s="533">
        <f>VLOOKUP($F70,Tarife_Hilfskraft!$A$3:$GX$7,MATCH(DR$12,Tarife_Hilfskraft!$C$3:$GX$3,0)+2,FALSE)*$I70*(MAX(DR$12,MIN(EOMONTH(DR$12,0)+1,$K70+1))-MIN(MAX(DR$12,$J70),EOMONTH(DR$12,0)+1))/(EOMONTH(DR$12,0)+1-DR$12)*(1+$H70)</f>
        <v>0</v>
      </c>
      <c r="DS70" s="533">
        <f>VLOOKUP($F70,Tarife_Hilfskraft!$A$3:$GX$7,MATCH(DS$12,Tarife_Hilfskraft!$C$3:$GX$3,0)+2,FALSE)*$I70*(MAX(DS$12,MIN(EOMONTH(DS$12,0)+1,$K70+1))-MIN(MAX(DS$12,$J70),EOMONTH(DS$12,0)+1))/(EOMONTH(DS$12,0)+1-DS$12)*(1+$H70)</f>
        <v>0</v>
      </c>
      <c r="DT70" s="533">
        <f>VLOOKUP($F70,Tarife_Hilfskraft!$A$3:$GX$7,MATCH(DT$12,Tarife_Hilfskraft!$C$3:$GX$3,0)+2,FALSE)*$I70*(MAX(DT$12,MIN(EOMONTH(DT$12,0)+1,$K70+1))-MIN(MAX(DT$12,$J70),EOMONTH(DT$12,0)+1))/(EOMONTH(DT$12,0)+1-DT$12)*(1+$H70)</f>
        <v>0</v>
      </c>
      <c r="DU70" s="533">
        <f>VLOOKUP($F70,Tarife_Hilfskraft!$A$3:$GX$7,MATCH(DU$12,Tarife_Hilfskraft!$C$3:$GX$3,0)+2,FALSE)*$I70*(MAX(DU$12,MIN(EOMONTH(DU$12,0)+1,$K70+1))-MIN(MAX(DU$12,$J70),EOMONTH(DU$12,0)+1))/(EOMONTH(DU$12,0)+1-DU$12)*(1+$H70)</f>
        <v>0</v>
      </c>
      <c r="DV70" s="533">
        <f>VLOOKUP($F70,Tarife_Hilfskraft!$A$3:$GX$7,MATCH(DV$12,Tarife_Hilfskraft!$C$3:$GX$3,0)+2,FALSE)*$I70*(MAX(DV$12,MIN(EOMONTH(DV$12,0)+1,$K70+1))-MIN(MAX(DV$12,$J70),EOMONTH(DV$12,0)+1))/(EOMONTH(DV$12,0)+1-DV$12)*(1+$H70)</f>
        <v>0</v>
      </c>
      <c r="DW70" s="533">
        <f>VLOOKUP($F70,Tarife_Hilfskraft!$A$3:$GX$7,MATCH(DW$12,Tarife_Hilfskraft!$C$3:$GX$3,0)+2,FALSE)*$I70*(MAX(DW$12,MIN(EOMONTH(DW$12,0)+1,$K70+1))-MIN(MAX(DW$12,$J70),EOMONTH(DW$12,0)+1))/(EOMONTH(DW$12,0)+1-DW$12)*(1+$H70)</f>
        <v>0</v>
      </c>
      <c r="DX70" s="533">
        <f>VLOOKUP($F70,Tarife_Hilfskraft!$A$3:$GX$7,MATCH(DX$12,Tarife_Hilfskraft!$C$3:$GX$3,0)+2,FALSE)*$I70*(MAX(DX$12,MIN(EOMONTH(DX$12,0)+1,$K70+1))-MIN(MAX(DX$12,$J70),EOMONTH(DX$12,0)+1))/(EOMONTH(DX$12,0)+1-DX$12)*(1+$H70)</f>
        <v>0</v>
      </c>
      <c r="DY70" s="533">
        <f>VLOOKUP($F70,Tarife_Hilfskraft!$A$3:$GX$7,MATCH(DY$12,Tarife_Hilfskraft!$C$3:$GX$3,0)+2,FALSE)*$I70*(MAX(DY$12,MIN(EOMONTH(DY$12,0)+1,$K70+1))-MIN(MAX(DY$12,$J70),EOMONTH(DY$12,0)+1))/(EOMONTH(DY$12,0)+1-DY$12)*(1+$H70)</f>
        <v>0</v>
      </c>
      <c r="DZ70" s="503">
        <f t="shared" si="23"/>
        <v>0</v>
      </c>
      <c r="EA70" s="533">
        <f>VLOOKUP($F70,Tarife_Hilfskraft!$A$3:$GX$7,MATCH(EA$12,Tarife_Hilfskraft!$C$3:$GX$3,0)+2,FALSE)*$I70*(MAX(EA$12,MIN(EOMONTH(EA$12,0)+1,$K70+1))-MIN(MAX(EA$12,$J70),EOMONTH(EA$12,0)+1))/(EOMONTH(EA$12,0)+1-EA$12)*(1+$H70)</f>
        <v>0</v>
      </c>
      <c r="EB70" s="533">
        <f>VLOOKUP($F70,Tarife_Hilfskraft!$A$3:$GX$7,MATCH(EB$12,Tarife_Hilfskraft!$C$3:$GX$3,0)+2,FALSE)*$I70*(MAX(EB$12,MIN(EOMONTH(EB$12,0)+1,$K70+1))-MIN(MAX(EB$12,$J70),EOMONTH(EB$12,0)+1))/(EOMONTH(EB$12,0)+1-EB$12)*(1+$H70)</f>
        <v>0</v>
      </c>
      <c r="EC70" s="533">
        <f>VLOOKUP($F70,Tarife_Hilfskraft!$A$3:$GX$7,MATCH(EC$12,Tarife_Hilfskraft!$C$3:$GX$3,0)+2,FALSE)*$I70*(MAX(EC$12,MIN(EOMONTH(EC$12,0)+1,$K70+1))-MIN(MAX(EC$12,$J70),EOMONTH(EC$12,0)+1))/(EOMONTH(EC$12,0)+1-EC$12)*(1+$H70)</f>
        <v>0</v>
      </c>
      <c r="ED70" s="533">
        <f>VLOOKUP($F70,Tarife_Hilfskraft!$A$3:$GX$7,MATCH(ED$12,Tarife_Hilfskraft!$C$3:$GX$3,0)+2,FALSE)*$I70*(MAX(ED$12,MIN(EOMONTH(ED$12,0)+1,$K70+1))-MIN(MAX(ED$12,$J70),EOMONTH(ED$12,0)+1))/(EOMONTH(ED$12,0)+1-ED$12)*(1+$H70)</f>
        <v>0</v>
      </c>
      <c r="EE70" s="533">
        <f>VLOOKUP($F70,Tarife_Hilfskraft!$A$3:$GX$7,MATCH(EE$12,Tarife_Hilfskraft!$C$3:$GX$3,0)+2,FALSE)*$I70*(MAX(EE$12,MIN(EOMONTH(EE$12,0)+1,$K70+1))-MIN(MAX(EE$12,$J70),EOMONTH(EE$12,0)+1))/(EOMONTH(EE$12,0)+1-EE$12)*(1+$H70)</f>
        <v>0</v>
      </c>
      <c r="EF70" s="533">
        <f>VLOOKUP($F70,Tarife_Hilfskraft!$A$3:$GX$7,MATCH(EF$12,Tarife_Hilfskraft!$C$3:$GX$3,0)+2,FALSE)*$I70*(MAX(EF$12,MIN(EOMONTH(EF$12,0)+1,$K70+1))-MIN(MAX(EF$12,$J70),EOMONTH(EF$12,0)+1))/(EOMONTH(EF$12,0)+1-EF$12)*(1+$H70)</f>
        <v>0</v>
      </c>
      <c r="EG70" s="533">
        <f>VLOOKUP($F70,Tarife_Hilfskraft!$A$3:$GX$7,MATCH(EG$12,Tarife_Hilfskraft!$C$3:$GX$3,0)+2,FALSE)*$I70*(MAX(EG$12,MIN(EOMONTH(EG$12,0)+1,$K70+1))-MIN(MAX(EG$12,$J70),EOMONTH(EG$12,0)+1))/(EOMONTH(EG$12,0)+1-EG$12)*(1+$H70)</f>
        <v>0</v>
      </c>
      <c r="EH70" s="533">
        <f>VLOOKUP($F70,Tarife_Hilfskraft!$A$3:$GX$7,MATCH(EH$12,Tarife_Hilfskraft!$C$3:$GX$3,0)+2,FALSE)*$I70*(MAX(EH$12,MIN(EOMONTH(EH$12,0)+1,$K70+1))-MIN(MAX(EH$12,$J70),EOMONTH(EH$12,0)+1))/(EOMONTH(EH$12,0)+1-EH$12)*(1+$H70)</f>
        <v>0</v>
      </c>
      <c r="EI70" s="533">
        <f>VLOOKUP($F70,Tarife_Hilfskraft!$A$3:$GX$7,MATCH(EI$12,Tarife_Hilfskraft!$C$3:$GX$3,0)+2,FALSE)*$I70*(MAX(EI$12,MIN(EOMONTH(EI$12,0)+1,$K70+1))-MIN(MAX(EI$12,$J70),EOMONTH(EI$12,0)+1))/(EOMONTH(EI$12,0)+1-EI$12)*(1+$H70)</f>
        <v>0</v>
      </c>
      <c r="EJ70" s="533">
        <f>VLOOKUP($F70,Tarife_Hilfskraft!$A$3:$GX$7,MATCH(EJ$12,Tarife_Hilfskraft!$C$3:$GX$3,0)+2,FALSE)*$I70*(MAX(EJ$12,MIN(EOMONTH(EJ$12,0)+1,$K70+1))-MIN(MAX(EJ$12,$J70),EOMONTH(EJ$12,0)+1))/(EOMONTH(EJ$12,0)+1-EJ$12)*(1+$H70)</f>
        <v>0</v>
      </c>
      <c r="EK70" s="533">
        <f>VLOOKUP($F70,Tarife_Hilfskraft!$A$3:$GX$7,MATCH(EK$12,Tarife_Hilfskraft!$C$3:$GX$3,0)+2,FALSE)*$I70*(MAX(EK$12,MIN(EOMONTH(EK$12,0)+1,$K70+1))-MIN(MAX(EK$12,$J70),EOMONTH(EK$12,0)+1))/(EOMONTH(EK$12,0)+1-EK$12)*(1+$H70)</f>
        <v>0</v>
      </c>
      <c r="EL70" s="533">
        <f>VLOOKUP($F70,Tarife_Hilfskraft!$A$3:$GX$7,MATCH(EL$12,Tarife_Hilfskraft!$C$3:$GX$3,0)+2,FALSE)*$I70*(MAX(EL$12,MIN(EOMONTH(EL$12,0)+1,$K70+1))-MIN(MAX(EL$12,$J70),EOMONTH(EL$12,0)+1))/(EOMONTH(EL$12,0)+1-EL$12)*(1+$H70)</f>
        <v>0</v>
      </c>
      <c r="EM70" s="503">
        <f t="shared" si="24"/>
        <v>0</v>
      </c>
      <c r="EN70" s="533">
        <f>VLOOKUP($F70,Tarife_Hilfskraft!$A$3:$GX$7,MATCH(EN$12,Tarife_Hilfskraft!$C$3:$GX$3,0)+2,FALSE)*$I70*(MAX(EN$12,MIN(EOMONTH(EN$12,0)+1,$K70+1))-MIN(MAX(EN$12,$J70),EOMONTH(EN$12,0)+1))/(EOMONTH(EN$12,0)+1-EN$12)*(1+$H70)</f>
        <v>0</v>
      </c>
      <c r="EO70" s="533">
        <f>VLOOKUP($F70,Tarife_Hilfskraft!$A$3:$GX$7,MATCH(EO$12,Tarife_Hilfskraft!$C$3:$GX$3,0)+2,FALSE)*$I70*(MAX(EO$12,MIN(EOMONTH(EO$12,0)+1,$K70+1))-MIN(MAX(EO$12,$J70),EOMONTH(EO$12,0)+1))/(EOMONTH(EO$12,0)+1-EO$12)*(1+$H70)</f>
        <v>0</v>
      </c>
      <c r="EP70" s="533">
        <f>VLOOKUP($F70,Tarife_Hilfskraft!$A$3:$GX$7,MATCH(EP$12,Tarife_Hilfskraft!$C$3:$GX$3,0)+2,FALSE)*$I70*(MAX(EP$12,MIN(EOMONTH(EP$12,0)+1,$K70+1))-MIN(MAX(EP$12,$J70),EOMONTH(EP$12,0)+1))/(EOMONTH(EP$12,0)+1-EP$12)*(1+$H70)</f>
        <v>0</v>
      </c>
      <c r="EQ70" s="533">
        <f>VLOOKUP($F70,Tarife_Hilfskraft!$A$3:$GX$7,MATCH(EQ$12,Tarife_Hilfskraft!$C$3:$GX$3,0)+2,FALSE)*$I70*(MAX(EQ$12,MIN(EOMONTH(EQ$12,0)+1,$K70+1))-MIN(MAX(EQ$12,$J70),EOMONTH(EQ$12,0)+1))/(EOMONTH(EQ$12,0)+1-EQ$12)*(1+$H70)</f>
        <v>0</v>
      </c>
      <c r="ER70" s="533">
        <f>VLOOKUP($F70,Tarife_Hilfskraft!$A$3:$GX$7,MATCH(ER$12,Tarife_Hilfskraft!$C$3:$GX$3,0)+2,FALSE)*$I70*(MAX(ER$12,MIN(EOMONTH(ER$12,0)+1,$K70+1))-MIN(MAX(ER$12,$J70),EOMONTH(ER$12,0)+1))/(EOMONTH(ER$12,0)+1-ER$12)*(1+$H70)</f>
        <v>0</v>
      </c>
      <c r="ES70" s="533">
        <f>VLOOKUP($F70,Tarife_Hilfskraft!$A$3:$GX$7,MATCH(ES$12,Tarife_Hilfskraft!$C$3:$GX$3,0)+2,FALSE)*$I70*(MAX(ES$12,MIN(EOMONTH(ES$12,0)+1,$K70+1))-MIN(MAX(ES$12,$J70),EOMONTH(ES$12,0)+1))/(EOMONTH(ES$12,0)+1-ES$12)*(1+$H70)</f>
        <v>0</v>
      </c>
      <c r="ET70" s="533">
        <f>VLOOKUP($F70,Tarife_Hilfskraft!$A$3:$GX$7,MATCH(ET$12,Tarife_Hilfskraft!$C$3:$GX$3,0)+2,FALSE)*$I70*(MAX(ET$12,MIN(EOMONTH(ET$12,0)+1,$K70+1))-MIN(MAX(ET$12,$J70),EOMONTH(ET$12,0)+1))/(EOMONTH(ET$12,0)+1-ET$12)*(1+$H70)</f>
        <v>0</v>
      </c>
      <c r="EU70" s="533">
        <f>VLOOKUP($F70,Tarife_Hilfskraft!$A$3:$GX$7,MATCH(EU$12,Tarife_Hilfskraft!$C$3:$GX$3,0)+2,FALSE)*$I70*(MAX(EU$12,MIN(EOMONTH(EU$12,0)+1,$K70+1))-MIN(MAX(EU$12,$J70),EOMONTH(EU$12,0)+1))/(EOMONTH(EU$12,0)+1-EU$12)*(1+$H70)</f>
        <v>0</v>
      </c>
      <c r="EV70" s="533">
        <f>VLOOKUP($F70,Tarife_Hilfskraft!$A$3:$GX$7,MATCH(EV$12,Tarife_Hilfskraft!$C$3:$GX$3,0)+2,FALSE)*$I70*(MAX(EV$12,MIN(EOMONTH(EV$12,0)+1,$K70+1))-MIN(MAX(EV$12,$J70),EOMONTH(EV$12,0)+1))/(EOMONTH(EV$12,0)+1-EV$12)*(1+$H70)</f>
        <v>0</v>
      </c>
      <c r="EW70" s="533">
        <f>VLOOKUP($F70,Tarife_Hilfskraft!$A$3:$GX$7,MATCH(EW$12,Tarife_Hilfskraft!$C$3:$GX$3,0)+2,FALSE)*$I70*(MAX(EW$12,MIN(EOMONTH(EW$12,0)+1,$K70+1))-MIN(MAX(EW$12,$J70),EOMONTH(EW$12,0)+1))/(EOMONTH(EW$12,0)+1-EW$12)*(1+$H70)</f>
        <v>0</v>
      </c>
      <c r="EX70" s="533">
        <f>VLOOKUP($F70,Tarife_Hilfskraft!$A$3:$GX$7,MATCH(EX$12,Tarife_Hilfskraft!$C$3:$GX$3,0)+2,FALSE)*$I70*(MAX(EX$12,MIN(EOMONTH(EX$12,0)+1,$K70+1))-MIN(MAX(EX$12,$J70),EOMONTH(EX$12,0)+1))/(EOMONTH(EX$12,0)+1-EX$12)*(1+$H70)</f>
        <v>0</v>
      </c>
      <c r="EY70" s="533">
        <f>VLOOKUP($F70,Tarife_Hilfskraft!$A$3:$GX$7,MATCH(EY$12,Tarife_Hilfskraft!$C$3:$GX$3,0)+2,FALSE)*$I70*(MAX(EY$12,MIN(EOMONTH(EY$12,0)+1,$K70+1))-MIN(MAX(EY$12,$J70),EOMONTH(EY$12,0)+1))/(EOMONTH(EY$12,0)+1-EY$12)*(1+$H70)</f>
        <v>0</v>
      </c>
      <c r="EZ70" s="503">
        <f t="shared" si="25"/>
        <v>0</v>
      </c>
      <c r="FA70" s="533">
        <f>VLOOKUP($F70,Tarife_Hilfskraft!$A$3:$GX$7,MATCH(FA$12,Tarife_Hilfskraft!$C$3:$GX$3,0)+2,FALSE)*$I70*(MAX(FA$12,MIN(EOMONTH(FA$12,0)+1,$K70+1))-MIN(MAX(FA$12,$J70),EOMONTH(FA$12,0)+1))/(EOMONTH(FA$12,0)+1-FA$12)*(1+$H70)</f>
        <v>0</v>
      </c>
      <c r="FB70" s="533">
        <f>VLOOKUP($F70,Tarife_Hilfskraft!$A$3:$GX$7,MATCH(FB$12,Tarife_Hilfskraft!$C$3:$GX$3,0)+2,FALSE)*$I70*(MAX(FB$12,MIN(EOMONTH(FB$12,0)+1,$K70+1))-MIN(MAX(FB$12,$J70),EOMONTH(FB$12,0)+1))/(EOMONTH(FB$12,0)+1-FB$12)*(1+$H70)</f>
        <v>0</v>
      </c>
      <c r="FC70" s="533">
        <f>VLOOKUP($F70,Tarife_Hilfskraft!$A$3:$GX$7,MATCH(FC$12,Tarife_Hilfskraft!$C$3:$GX$3,0)+2,FALSE)*$I70*(MAX(FC$12,MIN(EOMONTH(FC$12,0)+1,$K70+1))-MIN(MAX(FC$12,$J70),EOMONTH(FC$12,0)+1))/(EOMONTH(FC$12,0)+1-FC$12)*(1+$H70)</f>
        <v>0</v>
      </c>
      <c r="FD70" s="533">
        <f>VLOOKUP($F70,Tarife_Hilfskraft!$A$3:$GX$7,MATCH(FD$12,Tarife_Hilfskraft!$C$3:$GX$3,0)+2,FALSE)*$I70*(MAX(FD$12,MIN(EOMONTH(FD$12,0)+1,$K70+1))-MIN(MAX(FD$12,$J70),EOMONTH(FD$12,0)+1))/(EOMONTH(FD$12,0)+1-FD$12)*(1+$H70)</f>
        <v>0</v>
      </c>
      <c r="FE70" s="533">
        <f>VLOOKUP($F70,Tarife_Hilfskraft!$A$3:$GX$7,MATCH(FE$12,Tarife_Hilfskraft!$C$3:$GX$3,0)+2,FALSE)*$I70*(MAX(FE$12,MIN(EOMONTH(FE$12,0)+1,$K70+1))-MIN(MAX(FE$12,$J70),EOMONTH(FE$12,0)+1))/(EOMONTH(FE$12,0)+1-FE$12)*(1+$H70)</f>
        <v>0</v>
      </c>
      <c r="FF70" s="533">
        <f>VLOOKUP($F70,Tarife_Hilfskraft!$A$3:$GX$7,MATCH(FF$12,Tarife_Hilfskraft!$C$3:$GX$3,0)+2,FALSE)*$I70*(MAX(FF$12,MIN(EOMONTH(FF$12,0)+1,$K70+1))-MIN(MAX(FF$12,$J70),EOMONTH(FF$12,0)+1))/(EOMONTH(FF$12,0)+1-FF$12)*(1+$H70)</f>
        <v>0</v>
      </c>
      <c r="FG70" s="533">
        <f>VLOOKUP($F70,Tarife_Hilfskraft!$A$3:$GX$7,MATCH(FG$12,Tarife_Hilfskraft!$C$3:$GX$3,0)+2,FALSE)*$I70*(MAX(FG$12,MIN(EOMONTH(FG$12,0)+1,$K70+1))-MIN(MAX(FG$12,$J70),EOMONTH(FG$12,0)+1))/(EOMONTH(FG$12,0)+1-FG$12)*(1+$H70)</f>
        <v>0</v>
      </c>
      <c r="FH70" s="533">
        <f>VLOOKUP($F70,Tarife_Hilfskraft!$A$3:$GX$7,MATCH(FH$12,Tarife_Hilfskraft!$C$3:$GX$3,0)+2,FALSE)*$I70*(MAX(FH$12,MIN(EOMONTH(FH$12,0)+1,$K70+1))-MIN(MAX(FH$12,$J70),EOMONTH(FH$12,0)+1))/(EOMONTH(FH$12,0)+1-FH$12)*(1+$H70)</f>
        <v>0</v>
      </c>
      <c r="FI70" s="533">
        <f>VLOOKUP($F70,Tarife_Hilfskraft!$A$3:$GX$7,MATCH(FI$12,Tarife_Hilfskraft!$C$3:$GX$3,0)+2,FALSE)*$I70*(MAX(FI$12,MIN(EOMONTH(FI$12,0)+1,$K70+1))-MIN(MAX(FI$12,$J70),EOMONTH(FI$12,0)+1))/(EOMONTH(FI$12,0)+1-FI$12)*(1+$H70)</f>
        <v>0</v>
      </c>
      <c r="FJ70" s="533">
        <f>VLOOKUP($F70,Tarife_Hilfskraft!$A$3:$GX$7,MATCH(FJ$12,Tarife_Hilfskraft!$C$3:$GX$3,0)+2,FALSE)*$I70*(MAX(FJ$12,MIN(EOMONTH(FJ$12,0)+1,$K70+1))-MIN(MAX(FJ$12,$J70),EOMONTH(FJ$12,0)+1))/(EOMONTH(FJ$12,0)+1-FJ$12)*(1+$H70)</f>
        <v>0</v>
      </c>
      <c r="FK70" s="533">
        <f>VLOOKUP($F70,Tarife_Hilfskraft!$A$3:$GX$7,MATCH(FK$12,Tarife_Hilfskraft!$C$3:$GX$3,0)+2,FALSE)*$I70*(MAX(FK$12,MIN(EOMONTH(FK$12,0)+1,$K70+1))-MIN(MAX(FK$12,$J70),EOMONTH(FK$12,0)+1))/(EOMONTH(FK$12,0)+1-FK$12)*(1+$H70)</f>
        <v>0</v>
      </c>
      <c r="FL70" s="533">
        <f>VLOOKUP($F70,Tarife_Hilfskraft!$A$3:$GX$7,MATCH(FL$12,Tarife_Hilfskraft!$C$3:$GX$3,0)+2,FALSE)*$I70*(MAX(FL$12,MIN(EOMONTH(FL$12,0)+1,$K70+1))-MIN(MAX(FL$12,$J70),EOMONTH(FL$12,0)+1))/(EOMONTH(FL$12,0)+1-FL$12)*(1+$H70)</f>
        <v>0</v>
      </c>
      <c r="FM70" s="503">
        <f t="shared" si="26"/>
        <v>0</v>
      </c>
      <c r="FN70" s="533">
        <f>VLOOKUP($F70,Tarife_Hilfskraft!$A$3:$GX$7,MATCH(FN$12,Tarife_Hilfskraft!$C$3:$GX$3,0)+2,FALSE)*$I70*(MAX(FN$12,MIN(EOMONTH(FN$12,0)+1,$K70+1))-MIN(MAX(FN$12,$J70),EOMONTH(FN$12,0)+1))/(EOMONTH(FN$12,0)+1-FN$12)*(1+$H70)</f>
        <v>0</v>
      </c>
      <c r="FO70" s="533">
        <f>VLOOKUP($F70,Tarife_Hilfskraft!$A$3:$GX$7,MATCH(FO$12,Tarife_Hilfskraft!$C$3:$GX$3,0)+2,FALSE)*$I70*(MAX(FO$12,MIN(EOMONTH(FO$12,0)+1,$K70+1))-MIN(MAX(FO$12,$J70),EOMONTH(FO$12,0)+1))/(EOMONTH(FO$12,0)+1-FO$12)*(1+$H70)</f>
        <v>0</v>
      </c>
      <c r="FP70" s="533">
        <f>VLOOKUP($F70,Tarife_Hilfskraft!$A$3:$GX$7,MATCH(FP$12,Tarife_Hilfskraft!$C$3:$GX$3,0)+2,FALSE)*$I70*(MAX(FP$12,MIN(EOMONTH(FP$12,0)+1,$K70+1))-MIN(MAX(FP$12,$J70),EOMONTH(FP$12,0)+1))/(EOMONTH(FP$12,0)+1-FP$12)*(1+$H70)</f>
        <v>0</v>
      </c>
      <c r="FQ70" s="533">
        <f>VLOOKUP($F70,Tarife_Hilfskraft!$A$3:$GX$7,MATCH(FQ$12,Tarife_Hilfskraft!$C$3:$GX$3,0)+2,FALSE)*$I70*(MAX(FQ$12,MIN(EOMONTH(FQ$12,0)+1,$K70+1))-MIN(MAX(FQ$12,$J70),EOMONTH(FQ$12,0)+1))/(EOMONTH(FQ$12,0)+1-FQ$12)*(1+$H70)</f>
        <v>0</v>
      </c>
      <c r="FR70" s="533">
        <f>VLOOKUP($F70,Tarife_Hilfskraft!$A$3:$GX$7,MATCH(FR$12,Tarife_Hilfskraft!$C$3:$GX$3,0)+2,FALSE)*$I70*(MAX(FR$12,MIN(EOMONTH(FR$12,0)+1,$K70+1))-MIN(MAX(FR$12,$J70),EOMONTH(FR$12,0)+1))/(EOMONTH(FR$12,0)+1-FR$12)*(1+$H70)</f>
        <v>0</v>
      </c>
      <c r="FS70" s="533">
        <f>VLOOKUP($F70,Tarife_Hilfskraft!$A$3:$GX$7,MATCH(FS$12,Tarife_Hilfskraft!$C$3:$GX$3,0)+2,FALSE)*$I70*(MAX(FS$12,MIN(EOMONTH(FS$12,0)+1,$K70+1))-MIN(MAX(FS$12,$J70),EOMONTH(FS$12,0)+1))/(EOMONTH(FS$12,0)+1-FS$12)*(1+$H70)</f>
        <v>0</v>
      </c>
      <c r="FT70" s="533">
        <f>VLOOKUP($F70,Tarife_Hilfskraft!$A$3:$GX$7,MATCH(FT$12,Tarife_Hilfskraft!$C$3:$GX$3,0)+2,FALSE)*$I70*(MAX(FT$12,MIN(EOMONTH(FT$12,0)+1,$K70+1))-MIN(MAX(FT$12,$J70),EOMONTH(FT$12,0)+1))/(EOMONTH(FT$12,0)+1-FT$12)*(1+$H70)</f>
        <v>0</v>
      </c>
      <c r="FU70" s="533">
        <f>VLOOKUP($F70,Tarife_Hilfskraft!$A$3:$GX$7,MATCH(FU$12,Tarife_Hilfskraft!$C$3:$GX$3,0)+2,FALSE)*$I70*(MAX(FU$12,MIN(EOMONTH(FU$12,0)+1,$K70+1))-MIN(MAX(FU$12,$J70),EOMONTH(FU$12,0)+1))/(EOMONTH(FU$12,0)+1-FU$12)*(1+$H70)</f>
        <v>0</v>
      </c>
      <c r="FV70" s="533">
        <f>VLOOKUP($F70,Tarife_Hilfskraft!$A$3:$GX$7,MATCH(FV$12,Tarife_Hilfskraft!$C$3:$GX$3,0)+2,FALSE)*$I70*(MAX(FV$12,MIN(EOMONTH(FV$12,0)+1,$K70+1))-MIN(MAX(FV$12,$J70),EOMONTH(FV$12,0)+1))/(EOMONTH(FV$12,0)+1-FV$12)*(1+$H70)</f>
        <v>0</v>
      </c>
      <c r="FW70" s="533">
        <f>VLOOKUP($F70,Tarife_Hilfskraft!$A$3:$GX$7,MATCH(FW$12,Tarife_Hilfskraft!$C$3:$GX$3,0)+2,FALSE)*$I70*(MAX(FW$12,MIN(EOMONTH(FW$12,0)+1,$K70+1))-MIN(MAX(FW$12,$J70),EOMONTH(FW$12,0)+1))/(EOMONTH(FW$12,0)+1-FW$12)*(1+$H70)</f>
        <v>0</v>
      </c>
      <c r="FX70" s="533">
        <f>VLOOKUP($F70,Tarife_Hilfskraft!$A$3:$GX$7,MATCH(FX$12,Tarife_Hilfskraft!$C$3:$GX$3,0)+2,FALSE)*$I70*(MAX(FX$12,MIN(EOMONTH(FX$12,0)+1,$K70+1))-MIN(MAX(FX$12,$J70),EOMONTH(FX$12,0)+1))/(EOMONTH(FX$12,0)+1-FX$12)*(1+$H70)</f>
        <v>0</v>
      </c>
      <c r="FY70" s="533">
        <f>VLOOKUP($F70,Tarife_Hilfskraft!$A$3:$GX$7,MATCH(FY$12,Tarife_Hilfskraft!$C$3:$GX$3,0)+2,FALSE)*$I70*(MAX(FY$12,MIN(EOMONTH(FY$12,0)+1,$K70+1))-MIN(MAX(FY$12,$J70),EOMONTH(FY$12,0)+1))/(EOMONTH(FY$12,0)+1-FY$12)*(1+$H70)</f>
        <v>0</v>
      </c>
      <c r="FZ70" s="503">
        <f t="shared" si="27"/>
        <v>0</v>
      </c>
      <c r="GA70" s="533">
        <f>VLOOKUP($F70,Tarife_Hilfskraft!$A$3:$GX$7,MATCH(GA$12,Tarife_Hilfskraft!$C$3:$GX$3,0)+2,FALSE)*$I70*(MAX(GA$12,MIN(EOMONTH(GA$12,0)+1,$K70+1))-MIN(MAX(GA$12,$J70),EOMONTH(GA$12,0)+1))/(EOMONTH(GA$12,0)+1-GA$12)*(1+$H70)</f>
        <v>0</v>
      </c>
      <c r="GB70" s="533">
        <f>VLOOKUP($F70,Tarife_Hilfskraft!$A$3:$GX$7,MATCH(GB$12,Tarife_Hilfskraft!$C$3:$GX$3,0)+2,FALSE)*$I70*(MAX(GB$12,MIN(EOMONTH(GB$12,0)+1,$K70+1))-MIN(MAX(GB$12,$J70),EOMONTH(GB$12,0)+1))/(EOMONTH(GB$12,0)+1-GB$12)*(1+$H70)</f>
        <v>0</v>
      </c>
      <c r="GC70" s="533">
        <f>VLOOKUP($F70,Tarife_Hilfskraft!$A$3:$GX$7,MATCH(GC$12,Tarife_Hilfskraft!$C$3:$GX$3,0)+2,FALSE)*$I70*(MAX(GC$12,MIN(EOMONTH(GC$12,0)+1,$K70+1))-MIN(MAX(GC$12,$J70),EOMONTH(GC$12,0)+1))/(EOMONTH(GC$12,0)+1-GC$12)*(1+$H70)</f>
        <v>0</v>
      </c>
      <c r="GD70" s="533">
        <f>VLOOKUP($F70,Tarife_Hilfskraft!$A$3:$GX$7,MATCH(GD$12,Tarife_Hilfskraft!$C$3:$GX$3,0)+2,FALSE)*$I70*(MAX(GD$12,MIN(EOMONTH(GD$12,0)+1,$K70+1))-MIN(MAX(GD$12,$J70),EOMONTH(GD$12,0)+1))/(EOMONTH(GD$12,0)+1-GD$12)*(1+$H70)</f>
        <v>0</v>
      </c>
      <c r="GE70" s="533">
        <f>VLOOKUP($F70,Tarife_Hilfskraft!$A$3:$GX$7,MATCH(GE$12,Tarife_Hilfskraft!$C$3:$GX$3,0)+2,FALSE)*$I70*(MAX(GE$12,MIN(EOMONTH(GE$12,0)+1,$K70+1))-MIN(MAX(GE$12,$J70),EOMONTH(GE$12,0)+1))/(EOMONTH(GE$12,0)+1-GE$12)*(1+$H70)</f>
        <v>0</v>
      </c>
      <c r="GF70" s="533">
        <f>VLOOKUP($F70,Tarife_Hilfskraft!$A$3:$GX$7,MATCH(GF$12,Tarife_Hilfskraft!$C$3:$GX$3,0)+2,FALSE)*$I70*(MAX(GF$12,MIN(EOMONTH(GF$12,0)+1,$K70+1))-MIN(MAX(GF$12,$J70),EOMONTH(GF$12,0)+1))/(EOMONTH(GF$12,0)+1-GF$12)*(1+$H70)</f>
        <v>0</v>
      </c>
      <c r="GG70" s="533">
        <f>VLOOKUP($F70,Tarife_Hilfskraft!$A$3:$GX$7,MATCH(GG$12,Tarife_Hilfskraft!$C$3:$GX$3,0)+2,FALSE)*$I70*(MAX(GG$12,MIN(EOMONTH(GG$12,0)+1,$K70+1))-MIN(MAX(GG$12,$J70),EOMONTH(GG$12,0)+1))/(EOMONTH(GG$12,0)+1-GG$12)*(1+$H70)</f>
        <v>0</v>
      </c>
      <c r="GH70" s="533">
        <f>VLOOKUP($F70,Tarife_Hilfskraft!$A$3:$GX$7,MATCH(GH$12,Tarife_Hilfskraft!$C$3:$GX$3,0)+2,FALSE)*$I70*(MAX(GH$12,MIN(EOMONTH(GH$12,0)+1,$K70+1))-MIN(MAX(GH$12,$J70),EOMONTH(GH$12,0)+1))/(EOMONTH(GH$12,0)+1-GH$12)*(1+$H70)</f>
        <v>0</v>
      </c>
      <c r="GI70" s="533">
        <f>VLOOKUP($F70,Tarife_Hilfskraft!$A$3:$GX$7,MATCH(GI$12,Tarife_Hilfskraft!$C$3:$GX$3,0)+2,FALSE)*$I70*(MAX(GI$12,MIN(EOMONTH(GI$12,0)+1,$K70+1))-MIN(MAX(GI$12,$J70),EOMONTH(GI$12,0)+1))/(EOMONTH(GI$12,0)+1-GI$12)*(1+$H70)</f>
        <v>0</v>
      </c>
      <c r="GJ70" s="533">
        <f>VLOOKUP($F70,Tarife_Hilfskraft!$A$3:$GX$7,MATCH(GJ$12,Tarife_Hilfskraft!$C$3:$GX$3,0)+2,FALSE)*$I70*(MAX(GJ$12,MIN(EOMONTH(GJ$12,0)+1,$K70+1))-MIN(MAX(GJ$12,$J70),EOMONTH(GJ$12,0)+1))/(EOMONTH(GJ$12,0)+1-GJ$12)*(1+$H70)</f>
        <v>0</v>
      </c>
      <c r="GK70" s="533">
        <f>VLOOKUP($F70,Tarife_Hilfskraft!$A$3:$GX$7,MATCH(GK$12,Tarife_Hilfskraft!$C$3:$GX$3,0)+2,FALSE)*$I70*(MAX(GK$12,MIN(EOMONTH(GK$12,0)+1,$K70+1))-MIN(MAX(GK$12,$J70),EOMONTH(GK$12,0)+1))/(EOMONTH(GK$12,0)+1-GK$12)*(1+$H70)</f>
        <v>0</v>
      </c>
      <c r="GL70" s="533">
        <f>VLOOKUP($F70,Tarife_Hilfskraft!$A$3:$GX$7,MATCH(GL$12,Tarife_Hilfskraft!$C$3:$GX$3,0)+2,FALSE)*$I70*(MAX(GL$12,MIN(EOMONTH(GL$12,0)+1,$K70+1))-MIN(MAX(GL$12,$J70),EOMONTH(GL$12,0)+1))/(EOMONTH(GL$12,0)+1-GL$12)*(1+$H70)</f>
        <v>0</v>
      </c>
      <c r="GM70" s="503">
        <f t="shared" si="28"/>
        <v>0</v>
      </c>
      <c r="GN70" s="533">
        <f>VLOOKUP($F70,Tarife_Hilfskraft!$A$3:$GX$7,MATCH(GN$12,Tarife_Hilfskraft!$C$3:$GX$3,0)+2,FALSE)*$I70*(MAX(GN$12,MIN(EOMONTH(GN$12,0)+1,$K70+1))-MIN(MAX(GN$12,$J70),EOMONTH(GN$12,0)+1))/(EOMONTH(GN$12,0)+1-GN$12)*(1+$H70)</f>
        <v>0</v>
      </c>
      <c r="GO70" s="533">
        <f>VLOOKUP($F70,Tarife_Hilfskraft!$A$3:$GX$7,MATCH(GO$12,Tarife_Hilfskraft!$C$3:$GX$3,0)+2,FALSE)*$I70*(MAX(GO$12,MIN(EOMONTH(GO$12,0)+1,$K70+1))-MIN(MAX(GO$12,$J70),EOMONTH(GO$12,0)+1))/(EOMONTH(GO$12,0)+1-GO$12)*(1+$H70)</f>
        <v>0</v>
      </c>
      <c r="GP70" s="533">
        <f>VLOOKUP($F70,Tarife_Hilfskraft!$A$3:$GX$7,MATCH(GP$12,Tarife_Hilfskraft!$C$3:$GX$3,0)+2,FALSE)*$I70*(MAX(GP$12,MIN(EOMONTH(GP$12,0)+1,$K70+1))-MIN(MAX(GP$12,$J70),EOMONTH(GP$12,0)+1))/(EOMONTH(GP$12,0)+1-GP$12)*(1+$H70)</f>
        <v>0</v>
      </c>
      <c r="GQ70" s="533">
        <f>VLOOKUP($F70,Tarife_Hilfskraft!$A$3:$GX$7,MATCH(GQ$12,Tarife_Hilfskraft!$C$3:$GX$3,0)+2,FALSE)*$I70*(MAX(GQ$12,MIN(EOMONTH(GQ$12,0)+1,$K70+1))-MIN(MAX(GQ$12,$J70),EOMONTH(GQ$12,0)+1))/(EOMONTH(GQ$12,0)+1-GQ$12)*(1+$H70)</f>
        <v>0</v>
      </c>
      <c r="GR70" s="533">
        <f>VLOOKUP($F70,Tarife_Hilfskraft!$A$3:$GX$7,MATCH(GR$12,Tarife_Hilfskraft!$C$3:$GX$3,0)+2,FALSE)*$I70*(MAX(GR$12,MIN(EOMONTH(GR$12,0)+1,$K70+1))-MIN(MAX(GR$12,$J70),EOMONTH(GR$12,0)+1))/(EOMONTH(GR$12,0)+1-GR$12)*(1+$H70)</f>
        <v>0</v>
      </c>
      <c r="GS70" s="533">
        <f>VLOOKUP($F70,Tarife_Hilfskraft!$A$3:$GX$7,MATCH(GS$12,Tarife_Hilfskraft!$C$3:$GX$3,0)+2,FALSE)*$I70*(MAX(GS$12,MIN(EOMONTH(GS$12,0)+1,$K70+1))-MIN(MAX(GS$12,$J70),EOMONTH(GS$12,0)+1))/(EOMONTH(GS$12,0)+1-GS$12)*(1+$H70)</f>
        <v>0</v>
      </c>
      <c r="GT70" s="533">
        <f>VLOOKUP($F70,Tarife_Hilfskraft!$A$3:$GX$7,MATCH(GT$12,Tarife_Hilfskraft!$C$3:$GX$3,0)+2,FALSE)*$I70*(MAX(GT$12,MIN(EOMONTH(GT$12,0)+1,$K70+1))-MIN(MAX(GT$12,$J70),EOMONTH(GT$12,0)+1))/(EOMONTH(GT$12,0)+1-GT$12)*(1+$H70)</f>
        <v>0</v>
      </c>
      <c r="GU70" s="533">
        <f>VLOOKUP($F70,Tarife_Hilfskraft!$A$3:$GX$7,MATCH(GU$12,Tarife_Hilfskraft!$C$3:$GX$3,0)+2,FALSE)*$I70*(MAX(GU$12,MIN(EOMONTH(GU$12,0)+1,$K70+1))-MIN(MAX(GU$12,$J70),EOMONTH(GU$12,0)+1))/(EOMONTH(GU$12,0)+1-GU$12)*(1+$H70)</f>
        <v>0</v>
      </c>
      <c r="GV70" s="533">
        <f>VLOOKUP($F70,Tarife_Hilfskraft!$A$3:$GX$7,MATCH(GV$12,Tarife_Hilfskraft!$C$3:$GX$3,0)+2,FALSE)*$I70*(MAX(GV$12,MIN(EOMONTH(GV$12,0)+1,$K70+1))-MIN(MAX(GV$12,$J70),EOMONTH(GV$12,0)+1))/(EOMONTH(GV$12,0)+1-GV$12)*(1+$H70)</f>
        <v>0</v>
      </c>
      <c r="GW70" s="533">
        <f>VLOOKUP($F70,Tarife_Hilfskraft!$A$3:$GX$7,MATCH(GW$12,Tarife_Hilfskraft!$C$3:$GX$3,0)+2,FALSE)*$I70*(MAX(GW$12,MIN(EOMONTH(GW$12,0)+1,$K70+1))-MIN(MAX(GW$12,$J70),EOMONTH(GW$12,0)+1))/(EOMONTH(GW$12,0)+1-GW$12)*(1+$H70)</f>
        <v>0</v>
      </c>
      <c r="GX70" s="533">
        <f>VLOOKUP($F70,Tarife_Hilfskraft!$A$3:$GX$7,MATCH(GX$12,Tarife_Hilfskraft!$C$3:$GX$3,0)+2,FALSE)*$I70*(MAX(GX$12,MIN(EOMONTH(GX$12,0)+1,$K70+1))-MIN(MAX(GX$12,$J70),EOMONTH(GX$12,0)+1))/(EOMONTH(GX$12,0)+1-GX$12)*(1+$H70)</f>
        <v>0</v>
      </c>
      <c r="GY70" s="533">
        <f>VLOOKUP($F70,Tarife_Hilfskraft!$A$3:$GX$7,MATCH(GY$12,Tarife_Hilfskraft!$C$3:$GX$3,0)+2,FALSE)*$I70*(MAX(GY$12,MIN(EOMONTH(GY$12,0)+1,$K70+1))-MIN(MAX(GY$12,$J70),EOMONTH(GY$12,0)+1))/(EOMONTH(GY$12,0)+1-GY$12)*(1+$H70)</f>
        <v>0</v>
      </c>
      <c r="GZ70" s="503">
        <f t="shared" si="29"/>
        <v>0</v>
      </c>
      <c r="HA70" s="533">
        <f>VLOOKUP($F70,Tarife_Hilfskraft!$A$3:$GX$7,MATCH(HA$12,Tarife_Hilfskraft!$C$3:$GX$3,0)+2,FALSE)*$I70*(MAX(HA$12,MIN(EOMONTH(HA$12,0)+1,$K70+1))-MIN(MAX(HA$12,$J70),EOMONTH(HA$12,0)+1))/(EOMONTH(HA$12,0)+1-HA$12)*(1+$H70)</f>
        <v>0</v>
      </c>
      <c r="HB70" s="533">
        <f>VLOOKUP($F70,Tarife_Hilfskraft!$A$3:$GX$7,MATCH(HB$12,Tarife_Hilfskraft!$C$3:$GX$3,0)+2,FALSE)*$I70*(MAX(HB$12,MIN(EOMONTH(HB$12,0)+1,$K70+1))-MIN(MAX(HB$12,$J70),EOMONTH(HB$12,0)+1))/(EOMONTH(HB$12,0)+1-HB$12)*(1+$H70)</f>
        <v>0</v>
      </c>
      <c r="HC70" s="533">
        <f>VLOOKUP($F70,Tarife_Hilfskraft!$A$3:$GX$7,MATCH(HC$12,Tarife_Hilfskraft!$C$3:$GX$3,0)+2,FALSE)*$I70*(MAX(HC$12,MIN(EOMONTH(HC$12,0)+1,$K70+1))-MIN(MAX(HC$12,$J70),EOMONTH(HC$12,0)+1))/(EOMONTH(HC$12,0)+1-HC$12)*(1+$H70)</f>
        <v>0</v>
      </c>
      <c r="HD70" s="533">
        <f>VLOOKUP($F70,Tarife_Hilfskraft!$A$3:$GX$7,MATCH(HD$12,Tarife_Hilfskraft!$C$3:$GX$3,0)+2,FALSE)*$I70*(MAX(HD$12,MIN(EOMONTH(HD$12,0)+1,$K70+1))-MIN(MAX(HD$12,$J70),EOMONTH(HD$12,0)+1))/(EOMONTH(HD$12,0)+1-HD$12)*(1+$H70)</f>
        <v>0</v>
      </c>
      <c r="HE70" s="533">
        <f>VLOOKUP($F70,Tarife_Hilfskraft!$A$3:$GX$7,MATCH(HE$12,Tarife_Hilfskraft!$C$3:$GX$3,0)+2,FALSE)*$I70*(MAX(HE$12,MIN(EOMONTH(HE$12,0)+1,$K70+1))-MIN(MAX(HE$12,$J70),EOMONTH(HE$12,0)+1))/(EOMONTH(HE$12,0)+1-HE$12)*(1+$H70)</f>
        <v>0</v>
      </c>
      <c r="HF70" s="533">
        <f>VLOOKUP($F70,Tarife_Hilfskraft!$A$3:$GX$7,MATCH(HF$12,Tarife_Hilfskraft!$C$3:$GX$3,0)+2,FALSE)*$I70*(MAX(HF$12,MIN(EOMONTH(HF$12,0)+1,$K70+1))-MIN(MAX(HF$12,$J70),EOMONTH(HF$12,0)+1))/(EOMONTH(HF$12,0)+1-HF$12)*(1+$H70)</f>
        <v>0</v>
      </c>
      <c r="HG70" s="533">
        <f>VLOOKUP($F70,Tarife_Hilfskraft!$A$3:$GX$7,MATCH(HG$12,Tarife_Hilfskraft!$C$3:$GX$3,0)+2,FALSE)*$I70*(MAX(HG$12,MIN(EOMONTH(HG$12,0)+1,$K70+1))-MIN(MAX(HG$12,$J70),EOMONTH(HG$12,0)+1))/(EOMONTH(HG$12,0)+1-HG$12)*(1+$H70)</f>
        <v>0</v>
      </c>
      <c r="HH70" s="533">
        <f>VLOOKUP($F70,Tarife_Hilfskraft!$A$3:$GX$7,MATCH(HH$12,Tarife_Hilfskraft!$C$3:$GX$3,0)+2,FALSE)*$I70*(MAX(HH$12,MIN(EOMONTH(HH$12,0)+1,$K70+1))-MIN(MAX(HH$12,$J70),EOMONTH(HH$12,0)+1))/(EOMONTH(HH$12,0)+1-HH$12)*(1+$H70)</f>
        <v>0</v>
      </c>
      <c r="HI70" s="533">
        <f>VLOOKUP($F70,Tarife_Hilfskraft!$A$3:$GX$7,MATCH(HI$12,Tarife_Hilfskraft!$C$3:$GX$3,0)+2,FALSE)*$I70*(MAX(HI$12,MIN(EOMONTH(HI$12,0)+1,$K70+1))-MIN(MAX(HI$12,$J70),EOMONTH(HI$12,0)+1))/(EOMONTH(HI$12,0)+1-HI$12)*(1+$H70)</f>
        <v>0</v>
      </c>
      <c r="HJ70" s="533">
        <f>VLOOKUP($F70,Tarife_Hilfskraft!$A$3:$GX$7,MATCH(HJ$12,Tarife_Hilfskraft!$C$3:$GX$3,0)+2,FALSE)*$I70*(MAX(HJ$12,MIN(EOMONTH(HJ$12,0)+1,$K70+1))-MIN(MAX(HJ$12,$J70),EOMONTH(HJ$12,0)+1))/(EOMONTH(HJ$12,0)+1-HJ$12)*(1+$H70)</f>
        <v>0</v>
      </c>
      <c r="HK70" s="533">
        <f>VLOOKUP($F70,Tarife_Hilfskraft!$A$3:$GX$7,MATCH(HK$12,Tarife_Hilfskraft!$C$3:$GX$3,0)+2,FALSE)*$I70*(MAX(HK$12,MIN(EOMONTH(HK$12,0)+1,$K70+1))-MIN(MAX(HK$12,$J70),EOMONTH(HK$12,0)+1))/(EOMONTH(HK$12,0)+1-HK$12)*(1+$H70)</f>
        <v>0</v>
      </c>
      <c r="HL70" s="533">
        <f>VLOOKUP($F70,Tarife_Hilfskraft!$A$3:$GX$7,MATCH(HL$12,Tarife_Hilfskraft!$C$3:$GX$3,0)+2,FALSE)*$I70*(MAX(HL$12,MIN(EOMONTH(HL$12,0)+1,$K70+1))-MIN(MAX(HL$12,$J70),EOMONTH(HL$12,0)+1))/(EOMONTH(HL$12,0)+1-HL$12)*(1+$H70)</f>
        <v>0</v>
      </c>
      <c r="HM70" s="503">
        <f t="shared" si="30"/>
        <v>0</v>
      </c>
      <c r="HN70" s="533">
        <f>VLOOKUP($F70,Tarife_Hilfskraft!$A$3:$GX$7,MATCH(HN$12,Tarife_Hilfskraft!$C$3:$GX$3,0)+2,FALSE)*$I70*(MAX(HN$12,MIN(EOMONTH(HN$12,0)+1,$K70+1))-MIN(MAX(HN$12,$J70),EOMONTH(HN$12,0)+1))/(EOMONTH(HN$12,0)+1-HN$12)*(1+$H70)</f>
        <v>0</v>
      </c>
      <c r="HO70" s="533">
        <f>VLOOKUP($F70,Tarife_Hilfskraft!$A$3:$GX$7,MATCH(HO$12,Tarife_Hilfskraft!$C$3:$GX$3,0)+2,FALSE)*$I70*(MAX(HO$12,MIN(EOMONTH(HO$12,0)+1,$K70+1))-MIN(MAX(HO$12,$J70),EOMONTH(HO$12,0)+1))/(EOMONTH(HO$12,0)+1-HO$12)*(1+$H70)</f>
        <v>0</v>
      </c>
      <c r="HP70" s="533">
        <f>VLOOKUP($F70,Tarife_Hilfskraft!$A$3:$GX$7,MATCH(HP$12,Tarife_Hilfskraft!$C$3:$GX$3,0)+2,FALSE)*$I70*(MAX(HP$12,MIN(EOMONTH(HP$12,0)+1,$K70+1))-MIN(MAX(HP$12,$J70),EOMONTH(HP$12,0)+1))/(EOMONTH(HP$12,0)+1-HP$12)*(1+$H70)</f>
        <v>0</v>
      </c>
      <c r="HQ70" s="533">
        <f>VLOOKUP($F70,Tarife_Hilfskraft!$A$3:$GX$7,MATCH(HQ$12,Tarife_Hilfskraft!$C$3:$GX$3,0)+2,FALSE)*$I70*(MAX(HQ$12,MIN(EOMONTH(HQ$12,0)+1,$K70+1))-MIN(MAX(HQ$12,$J70),EOMONTH(HQ$12,0)+1))/(EOMONTH(HQ$12,0)+1-HQ$12)*(1+$H70)</f>
        <v>0</v>
      </c>
      <c r="HR70" s="533">
        <f>VLOOKUP($F70,Tarife_Hilfskraft!$A$3:$GX$7,MATCH(HR$12,Tarife_Hilfskraft!$C$3:$GX$3,0)+2,FALSE)*$I70*(MAX(HR$12,MIN(EOMONTH(HR$12,0)+1,$K70+1))-MIN(MAX(HR$12,$J70),EOMONTH(HR$12,0)+1))/(EOMONTH(HR$12,0)+1-HR$12)*(1+$H70)</f>
        <v>0</v>
      </c>
      <c r="HS70" s="533">
        <f>VLOOKUP($F70,Tarife_Hilfskraft!$A$3:$GX$7,MATCH(HS$12,Tarife_Hilfskraft!$C$3:$GX$3,0)+2,FALSE)*$I70*(MAX(HS$12,MIN(EOMONTH(HS$12,0)+1,$K70+1))-MIN(MAX(HS$12,$J70),EOMONTH(HS$12,0)+1))/(EOMONTH(HS$12,0)+1-HS$12)*(1+$H70)</f>
        <v>0</v>
      </c>
      <c r="HT70" s="533">
        <f>VLOOKUP($F70,Tarife_Hilfskraft!$A$3:$GX$7,MATCH(HT$12,Tarife_Hilfskraft!$C$3:$GX$3,0)+2,FALSE)*$I70*(MAX(HT$12,MIN(EOMONTH(HT$12,0)+1,$K70+1))-MIN(MAX(HT$12,$J70),EOMONTH(HT$12,0)+1))/(EOMONTH(HT$12,0)+1-HT$12)*(1+$H70)</f>
        <v>0</v>
      </c>
      <c r="HU70" s="533">
        <f>VLOOKUP($F70,Tarife_Hilfskraft!$A$3:$GX$7,MATCH(HU$12,Tarife_Hilfskraft!$C$3:$GX$3,0)+2,FALSE)*$I70*(MAX(HU$12,MIN(EOMONTH(HU$12,0)+1,$K70+1))-MIN(MAX(HU$12,$J70),EOMONTH(HU$12,0)+1))/(EOMONTH(HU$12,0)+1-HU$12)*(1+$H70)</f>
        <v>0</v>
      </c>
      <c r="HV70" s="533">
        <f>VLOOKUP($F70,Tarife_Hilfskraft!$A$3:$GX$7,MATCH(HV$12,Tarife_Hilfskraft!$C$3:$GX$3,0)+2,FALSE)*$I70*(MAX(HV$12,MIN(EOMONTH(HV$12,0)+1,$K70+1))-MIN(MAX(HV$12,$J70),EOMONTH(HV$12,0)+1))/(EOMONTH(HV$12,0)+1-HV$12)*(1+$H70)</f>
        <v>0</v>
      </c>
      <c r="HW70" s="533">
        <f>VLOOKUP($F70,Tarife_Hilfskraft!$A$3:$GX$7,MATCH(HW$12,Tarife_Hilfskraft!$C$3:$GX$3,0)+2,FALSE)*$I70*(MAX(HW$12,MIN(EOMONTH(HW$12,0)+1,$K70+1))-MIN(MAX(HW$12,$J70),EOMONTH(HW$12,0)+1))/(EOMONTH(HW$12,0)+1-HW$12)*(1+$H70)</f>
        <v>0</v>
      </c>
      <c r="HX70" s="533">
        <f>VLOOKUP($F70,Tarife_Hilfskraft!$A$3:$GX$7,MATCH(HX$12,Tarife_Hilfskraft!$C$3:$GX$3,0)+2,FALSE)*$I70*(MAX(HX$12,MIN(EOMONTH(HX$12,0)+1,$K70+1))-MIN(MAX(HX$12,$J70),EOMONTH(HX$12,0)+1))/(EOMONTH(HX$12,0)+1-HX$12)*(1+$H70)</f>
        <v>0</v>
      </c>
      <c r="HY70" s="533">
        <f>VLOOKUP($F70,Tarife_Hilfskraft!$A$3:$GX$7,MATCH(HY$12,Tarife_Hilfskraft!$C$3:$GX$3,0)+2,FALSE)*$I70*(MAX(HY$12,MIN(EOMONTH(HY$12,0)+1,$K70+1))-MIN(MAX(HY$12,$J70),EOMONTH(HY$12,0)+1))/(EOMONTH(HY$12,0)+1-HY$12)*(1+$H70)</f>
        <v>0</v>
      </c>
      <c r="HZ70" s="503">
        <f t="shared" si="31"/>
        <v>0</v>
      </c>
      <c r="IA70" s="533">
        <f>VLOOKUP($F70,Tarife_Hilfskraft!$A$3:$GX$7,MATCH(IA$12,Tarife_Hilfskraft!$C$3:$GX$3,0)+2,FALSE)*$I70*(MAX(IA$12,MIN(EOMONTH(IA$12,0)+1,$K70+1))-MIN(MAX(IA$12,$J70),EOMONTH(IA$12,0)+1))/(EOMONTH(IA$12,0)+1-IA$12)*(1+$H70)</f>
        <v>0</v>
      </c>
      <c r="IB70" s="533">
        <f>VLOOKUP($F70,Tarife_Hilfskraft!$A$3:$GX$7,MATCH(IB$12,Tarife_Hilfskraft!$C$3:$GX$3,0)+2,FALSE)*$I70*(MAX(IB$12,MIN(EOMONTH(IB$12,0)+1,$K70+1))-MIN(MAX(IB$12,$J70),EOMONTH(IB$12,0)+1))/(EOMONTH(IB$12,0)+1-IB$12)*(1+$H70)</f>
        <v>0</v>
      </c>
      <c r="IC70" s="533">
        <f>VLOOKUP($F70,Tarife_Hilfskraft!$A$3:$GX$7,MATCH(IC$12,Tarife_Hilfskraft!$C$3:$GX$3,0)+2,FALSE)*$I70*(MAX(IC$12,MIN(EOMONTH(IC$12,0)+1,$K70+1))-MIN(MAX(IC$12,$J70),EOMONTH(IC$12,0)+1))/(EOMONTH(IC$12,0)+1-IC$12)*(1+$H70)</f>
        <v>0</v>
      </c>
      <c r="ID70" s="533">
        <f>VLOOKUP($F70,Tarife_Hilfskraft!$A$3:$GX$7,MATCH(ID$12,Tarife_Hilfskraft!$C$3:$GX$3,0)+2,FALSE)*$I70*(MAX(ID$12,MIN(EOMONTH(ID$12,0)+1,$K70+1))-MIN(MAX(ID$12,$J70),EOMONTH(ID$12,0)+1))/(EOMONTH(ID$12,0)+1-ID$12)*(1+$H70)</f>
        <v>0</v>
      </c>
      <c r="IE70" s="533">
        <f>VLOOKUP($F70,Tarife_Hilfskraft!$A$3:$GX$7,MATCH(IE$12,Tarife_Hilfskraft!$C$3:$GX$3,0)+2,FALSE)*$I70*(MAX(IE$12,MIN(EOMONTH(IE$12,0)+1,$K70+1))-MIN(MAX(IE$12,$J70),EOMONTH(IE$12,0)+1))/(EOMONTH(IE$12,0)+1-IE$12)*(1+$H70)</f>
        <v>0</v>
      </c>
      <c r="IF70" s="533">
        <f>VLOOKUP($F70,Tarife_Hilfskraft!$A$3:$GX$7,MATCH(IF$12,Tarife_Hilfskraft!$C$3:$GX$3,0)+2,FALSE)*$I70*(MAX(IF$12,MIN(EOMONTH(IF$12,0)+1,$K70+1))-MIN(MAX(IF$12,$J70),EOMONTH(IF$12,0)+1))/(EOMONTH(IF$12,0)+1-IF$12)*(1+$H70)</f>
        <v>0</v>
      </c>
      <c r="IG70" s="533">
        <f>VLOOKUP($F70,Tarife_Hilfskraft!$A$3:$GX$7,MATCH(IG$12,Tarife_Hilfskraft!$C$3:$GX$3,0)+2,FALSE)*$I70*(MAX(IG$12,MIN(EOMONTH(IG$12,0)+1,$K70+1))-MIN(MAX(IG$12,$J70),EOMONTH(IG$12,0)+1))/(EOMONTH(IG$12,0)+1-IG$12)*(1+$H70)</f>
        <v>0</v>
      </c>
      <c r="IH70" s="533">
        <f>VLOOKUP($F70,Tarife_Hilfskraft!$A$3:$GX$7,MATCH(IH$12,Tarife_Hilfskraft!$C$3:$GX$3,0)+2,FALSE)*$I70*(MAX(IH$12,MIN(EOMONTH(IH$12,0)+1,$K70+1))-MIN(MAX(IH$12,$J70),EOMONTH(IH$12,0)+1))/(EOMONTH(IH$12,0)+1-IH$12)*(1+$H70)</f>
        <v>0</v>
      </c>
      <c r="II70" s="533">
        <f>VLOOKUP($F70,Tarife_Hilfskraft!$A$3:$GX$7,MATCH(II$12,Tarife_Hilfskraft!$C$3:$GX$3,0)+2,FALSE)*$I70*(MAX(II$12,MIN(EOMONTH(II$12,0)+1,$K70+1))-MIN(MAX(II$12,$J70),EOMONTH(II$12,0)+1))/(EOMONTH(II$12,0)+1-II$12)*(1+$H70)</f>
        <v>0</v>
      </c>
      <c r="IJ70" s="533">
        <f>VLOOKUP($F70,Tarife_Hilfskraft!$A$3:$GX$7,MATCH(IJ$12,Tarife_Hilfskraft!$C$3:$GX$3,0)+2,FALSE)*$I70*(MAX(IJ$12,MIN(EOMONTH(IJ$12,0)+1,$K70+1))-MIN(MAX(IJ$12,$J70),EOMONTH(IJ$12,0)+1))/(EOMONTH(IJ$12,0)+1-IJ$12)*(1+$H70)</f>
        <v>0</v>
      </c>
      <c r="IK70" s="533">
        <f>VLOOKUP($F70,Tarife_Hilfskraft!$A$3:$GX$7,MATCH(IK$12,Tarife_Hilfskraft!$C$3:$GX$3,0)+2,FALSE)*$I70*(MAX(IK$12,MIN(EOMONTH(IK$12,0)+1,$K70+1))-MIN(MAX(IK$12,$J70),EOMONTH(IK$12,0)+1))/(EOMONTH(IK$12,0)+1-IK$12)*(1+$H70)</f>
        <v>0</v>
      </c>
      <c r="IL70" s="533">
        <f>VLOOKUP($F70,Tarife_Hilfskraft!$A$3:$GX$7,MATCH(IL$12,Tarife_Hilfskraft!$C$3:$GX$3,0)+2,FALSE)*$I70*(MAX(IL$12,MIN(EOMONTH(IL$12,0)+1,$K70+1))-MIN(MAX(IL$12,$J70),EOMONTH(IL$12,0)+1))/(EOMONTH(IL$12,0)+1-IL$12)*(1+$H70)</f>
        <v>0</v>
      </c>
      <c r="IM70" s="503">
        <f t="shared" si="32"/>
        <v>0</v>
      </c>
      <c r="IN70" s="533">
        <f>VLOOKUP($F70,Tarife_Hilfskraft!$A$3:$GX$7,MATCH(IN$12,Tarife_Hilfskraft!$C$3:$GX$3,0)+2,FALSE)*$I70*(MAX(IN$12,MIN(EOMONTH(IN$12,0)+1,$K70+1))-MIN(MAX(IN$12,$J70),EOMONTH(IN$12,0)+1))/(EOMONTH(IN$12,0)+1-IN$12)*(1+$H70)</f>
        <v>0</v>
      </c>
      <c r="IO70" s="533">
        <f>VLOOKUP($F70,Tarife_Hilfskraft!$A$3:$GX$7,MATCH(IO$12,Tarife_Hilfskraft!$C$3:$GX$3,0)+2,FALSE)*$I70*(MAX(IO$12,MIN(EOMONTH(IO$12,0)+1,$K70+1))-MIN(MAX(IO$12,$J70),EOMONTH(IO$12,0)+1))/(EOMONTH(IO$12,0)+1-IO$12)*(1+$H70)</f>
        <v>0</v>
      </c>
      <c r="IP70" s="533">
        <f>VLOOKUP($F70,Tarife_Hilfskraft!$A$3:$GX$7,MATCH(IP$12,Tarife_Hilfskraft!$C$3:$GX$3,0)+2,FALSE)*$I70*(MAX(IP$12,MIN(EOMONTH(IP$12,0)+1,$K70+1))-MIN(MAX(IP$12,$J70),EOMONTH(IP$12,0)+1))/(EOMONTH(IP$12,0)+1-IP$12)*(1+$H70)</f>
        <v>0</v>
      </c>
      <c r="IQ70" s="533">
        <f>VLOOKUP($F70,Tarife_Hilfskraft!$A$3:$GX$7,MATCH(IQ$12,Tarife_Hilfskraft!$C$3:$GX$3,0)+2,FALSE)*$I70*(MAX(IQ$12,MIN(EOMONTH(IQ$12,0)+1,$K70+1))-MIN(MAX(IQ$12,$J70),EOMONTH(IQ$12,0)+1))/(EOMONTH(IQ$12,0)+1-IQ$12)*(1+$H70)</f>
        <v>0</v>
      </c>
      <c r="IR70" s="533">
        <f>VLOOKUP($F70,Tarife_Hilfskraft!$A$3:$GX$7,MATCH(IR$12,Tarife_Hilfskraft!$C$3:$GX$3,0)+2,FALSE)*$I70*(MAX(IR$12,MIN(EOMONTH(IR$12,0)+1,$K70+1))-MIN(MAX(IR$12,$J70),EOMONTH(IR$12,0)+1))/(EOMONTH(IR$12,0)+1-IR$12)*(1+$H70)</f>
        <v>0</v>
      </c>
      <c r="IS70" s="533">
        <f>VLOOKUP($F70,Tarife_Hilfskraft!$A$3:$GX$7,MATCH(IS$12,Tarife_Hilfskraft!$C$3:$GX$3,0)+2,FALSE)*$I70*(MAX(IS$12,MIN(EOMONTH(IS$12,0)+1,$K70+1))-MIN(MAX(IS$12,$J70),EOMONTH(IS$12,0)+1))/(EOMONTH(IS$12,0)+1-IS$12)*(1+$H70)</f>
        <v>0</v>
      </c>
      <c r="IT70" s="533">
        <f>VLOOKUP($F70,Tarife_Hilfskraft!$A$3:$GX$7,MATCH(IT$12,Tarife_Hilfskraft!$C$3:$GX$3,0)+2,FALSE)*$I70*(MAX(IT$12,MIN(EOMONTH(IT$12,0)+1,$K70+1))-MIN(MAX(IT$12,$J70),EOMONTH(IT$12,0)+1))/(EOMONTH(IT$12,0)+1-IT$12)*(1+$H70)</f>
        <v>0</v>
      </c>
      <c r="IU70" s="533">
        <f>VLOOKUP($F70,Tarife_Hilfskraft!$A$3:$GX$7,MATCH(IU$12,Tarife_Hilfskraft!$C$3:$GX$3,0)+2,FALSE)*$I70*(MAX(IU$12,MIN(EOMONTH(IU$12,0)+1,$K70+1))-MIN(MAX(IU$12,$J70),EOMONTH(IU$12,0)+1))/(EOMONTH(IU$12,0)+1-IU$12)*(1+$H70)</f>
        <v>0</v>
      </c>
      <c r="IV70" s="533">
        <f>VLOOKUP($F70,Tarife_Hilfskraft!$A$3:$GX$7,MATCH(IV$12,Tarife_Hilfskraft!$C$3:$GX$3,0)+2,FALSE)*$I70*(MAX(IV$12,MIN(EOMONTH(IV$12,0)+1,$K70+1))-MIN(MAX(IV$12,$J70),EOMONTH(IV$12,0)+1))/(EOMONTH(IV$12,0)+1-IV$12)*(1+$H70)</f>
        <v>0</v>
      </c>
      <c r="IW70" s="533">
        <f>VLOOKUP($F70,Tarife_Hilfskraft!$A$3:$GX$7,MATCH(IW$12,Tarife_Hilfskraft!$C$3:$GX$3,0)+2,FALSE)*$I70*(MAX(IW$12,MIN(EOMONTH(IW$12,0)+1,$K70+1))-MIN(MAX(IW$12,$J70),EOMONTH(IW$12,0)+1))/(EOMONTH(IW$12,0)+1-IW$12)*(1+$H70)</f>
        <v>0</v>
      </c>
      <c r="IX70" s="533">
        <f>VLOOKUP($F70,Tarife_Hilfskraft!$A$3:$GX$7,MATCH(IX$12,Tarife_Hilfskraft!$C$3:$GX$3,0)+2,FALSE)*$I70*(MAX(IX$12,MIN(EOMONTH(IX$12,0)+1,$K70+1))-MIN(MAX(IX$12,$J70),EOMONTH(IX$12,0)+1))/(EOMONTH(IX$12,0)+1-IX$12)*(1+$H70)</f>
        <v>0</v>
      </c>
      <c r="IY70" s="533">
        <f>VLOOKUP($F70,Tarife_Hilfskraft!$A$3:$GX$7,MATCH(IY$12,Tarife_Hilfskraft!$C$3:$GX$3,0)+2,FALSE)*$I70*(MAX(IY$12,MIN(EOMONTH(IY$12,0)+1,$K70+1))-MIN(MAX(IY$12,$J70),EOMONTH(IY$12,0)+1))/(EOMONTH(IY$12,0)+1-IY$12)*(1+$H70)</f>
        <v>0</v>
      </c>
      <c r="IZ70" s="503">
        <f t="shared" si="33"/>
        <v>0</v>
      </c>
      <c r="JA70" s="533">
        <f>VLOOKUP($F70,Tarife_Hilfskraft!$A$3:$GX$7,MATCH(JA$12,Tarife_Hilfskraft!$C$3:$GX$3,0)+2,FALSE)*$I70*(MAX(JA$12,MIN(EOMONTH(JA$12,0)+1,$K70+1))-MIN(MAX(JA$12,$J70),EOMONTH(JA$12,0)+1))/(EOMONTH(JA$12,0)+1-JA$12)*(1+$H70)</f>
        <v>0</v>
      </c>
      <c r="JB70" s="533">
        <f>VLOOKUP($F70,Tarife_Hilfskraft!$A$3:$GX$7,MATCH(JB$12,Tarife_Hilfskraft!$C$3:$GX$3,0)+2,FALSE)*$I70*(MAX(JB$12,MIN(EOMONTH(JB$12,0)+1,$K70+1))-MIN(MAX(JB$12,$J70),EOMONTH(JB$12,0)+1))/(EOMONTH(JB$12,0)+1-JB$12)*(1+$H70)</f>
        <v>0</v>
      </c>
      <c r="JC70" s="533">
        <f>VLOOKUP($F70,Tarife_Hilfskraft!$A$3:$GX$7,MATCH(JC$12,Tarife_Hilfskraft!$C$3:$GX$3,0)+2,FALSE)*$I70*(MAX(JC$12,MIN(EOMONTH(JC$12,0)+1,$K70+1))-MIN(MAX(JC$12,$J70),EOMONTH(JC$12,0)+1))/(EOMONTH(JC$12,0)+1-JC$12)*(1+$H70)</f>
        <v>0</v>
      </c>
      <c r="JD70" s="533">
        <f>VLOOKUP($F70,Tarife_Hilfskraft!$A$3:$GX$7,MATCH(JD$12,Tarife_Hilfskraft!$C$3:$GX$3,0)+2,FALSE)*$I70*(MAX(JD$12,MIN(EOMONTH(JD$12,0)+1,$K70+1))-MIN(MAX(JD$12,$J70),EOMONTH(JD$12,0)+1))/(EOMONTH(JD$12,0)+1-JD$12)*(1+$H70)</f>
        <v>0</v>
      </c>
      <c r="JE70" s="533">
        <f>VLOOKUP($F70,Tarife_Hilfskraft!$A$3:$GX$7,MATCH(JE$12,Tarife_Hilfskraft!$C$3:$GX$3,0)+2,FALSE)*$I70*(MAX(JE$12,MIN(EOMONTH(JE$12,0)+1,$K70+1))-MIN(MAX(JE$12,$J70),EOMONTH(JE$12,0)+1))/(EOMONTH(JE$12,0)+1-JE$12)*(1+$H70)</f>
        <v>0</v>
      </c>
      <c r="JF70" s="533">
        <f>VLOOKUP($F70,Tarife_Hilfskraft!$A$3:$GX$7,MATCH(JF$12,Tarife_Hilfskraft!$C$3:$GX$3,0)+2,FALSE)*$I70*(MAX(JF$12,MIN(EOMONTH(JF$12,0)+1,$K70+1))-MIN(MAX(JF$12,$J70),EOMONTH(JF$12,0)+1))/(EOMONTH(JF$12,0)+1-JF$12)*(1+$H70)</f>
        <v>0</v>
      </c>
      <c r="JG70" s="533">
        <f>VLOOKUP($F70,Tarife_Hilfskraft!$A$3:$GX$7,MATCH(JG$12,Tarife_Hilfskraft!$C$3:$GX$3,0)+2,FALSE)*$I70*(MAX(JG$12,MIN(EOMONTH(JG$12,0)+1,$K70+1))-MIN(MAX(JG$12,$J70),EOMONTH(JG$12,0)+1))/(EOMONTH(JG$12,0)+1-JG$12)*(1+$H70)</f>
        <v>0</v>
      </c>
      <c r="JH70" s="533">
        <f>VLOOKUP($F70,Tarife_Hilfskraft!$A$3:$GX$7,MATCH(JH$12,Tarife_Hilfskraft!$C$3:$GX$3,0)+2,FALSE)*$I70*(MAX(JH$12,MIN(EOMONTH(JH$12,0)+1,$K70+1))-MIN(MAX(JH$12,$J70),EOMONTH(JH$12,0)+1))/(EOMONTH(JH$12,0)+1-JH$12)*(1+$H70)</f>
        <v>0</v>
      </c>
      <c r="JI70" s="533">
        <f>VLOOKUP($F70,Tarife_Hilfskraft!$A$3:$GX$7,MATCH(JI$12,Tarife_Hilfskraft!$C$3:$GX$3,0)+2,FALSE)*$I70*(MAX(JI$12,MIN(EOMONTH(JI$12,0)+1,$K70+1))-MIN(MAX(JI$12,$J70),EOMONTH(JI$12,0)+1))/(EOMONTH(JI$12,0)+1-JI$12)*(1+$H70)</f>
        <v>0</v>
      </c>
      <c r="JJ70" s="533">
        <f>VLOOKUP($F70,Tarife_Hilfskraft!$A$3:$GX$7,MATCH(JJ$12,Tarife_Hilfskraft!$C$3:$GX$3,0)+2,FALSE)*$I70*(MAX(JJ$12,MIN(EOMONTH(JJ$12,0)+1,$K70+1))-MIN(MAX(JJ$12,$J70),EOMONTH(JJ$12,0)+1))/(EOMONTH(JJ$12,0)+1-JJ$12)*(1+$H70)</f>
        <v>0</v>
      </c>
      <c r="JK70" s="533">
        <f>VLOOKUP($F70,Tarife_Hilfskraft!$A$3:$GX$7,MATCH(JK$12,Tarife_Hilfskraft!$C$3:$GX$3,0)+2,FALSE)*$I70*(MAX(JK$12,MIN(EOMONTH(JK$12,0)+1,$K70+1))-MIN(MAX(JK$12,$J70),EOMONTH(JK$12,0)+1))/(EOMONTH(JK$12,0)+1-JK$12)*(1+$H70)</f>
        <v>0</v>
      </c>
      <c r="JL70" s="533">
        <f>VLOOKUP($F70,Tarife_Hilfskraft!$A$3:$GX$7,MATCH(JL$12,Tarife_Hilfskraft!$C$3:$GX$3,0)+2,FALSE)*$I70*(MAX(JL$12,MIN(EOMONTH(JL$12,0)+1,$K70+1))-MIN(MAX(JL$12,$J70),EOMONTH(JL$12,0)+1))/(EOMONTH(JL$12,0)+1-JL$12)*(1+$H70)</f>
        <v>0</v>
      </c>
      <c r="JM70" s="503">
        <f t="shared" si="34"/>
        <v>0</v>
      </c>
      <c r="JN70" s="533">
        <f>VLOOKUP($F70,Tarife_Hilfskraft!$A$3:$GX$7,MATCH(JN$12,Tarife_Hilfskraft!$C$3:$GX$3,0)+2,FALSE)*$I70*(MAX(JN$12,MIN(EOMONTH(JN$12,0)+1,$K70+1))-MIN(MAX(JN$12,$J70),EOMONTH(JN$12,0)+1))/(EOMONTH(JN$12,0)+1-JN$12)*(1+$H70)</f>
        <v>0</v>
      </c>
      <c r="JO70" s="533">
        <f>VLOOKUP($F70,Tarife_Hilfskraft!$A$3:$GX$7,MATCH(JO$12,Tarife_Hilfskraft!$C$3:$GX$3,0)+2,FALSE)*$I70*(MAX(JO$12,MIN(EOMONTH(JO$12,0)+1,$K70+1))-MIN(MAX(JO$12,$J70),EOMONTH(JO$12,0)+1))/(EOMONTH(JO$12,0)+1-JO$12)*(1+$H70)</f>
        <v>0</v>
      </c>
      <c r="JP70" s="533">
        <f>VLOOKUP($F70,Tarife_Hilfskraft!$A$3:$GX$7,MATCH(JP$12,Tarife_Hilfskraft!$C$3:$GX$3,0)+2,FALSE)*$I70*(MAX(JP$12,MIN(EOMONTH(JP$12,0)+1,$K70+1))-MIN(MAX(JP$12,$J70),EOMONTH(JP$12,0)+1))/(EOMONTH(JP$12,0)+1-JP$12)*(1+$H70)</f>
        <v>0</v>
      </c>
      <c r="JQ70" s="533">
        <f>VLOOKUP($F70,Tarife_Hilfskraft!$A$3:$GX$7,MATCH(JQ$12,Tarife_Hilfskraft!$C$3:$GX$3,0)+2,FALSE)*$I70*(MAX(JQ$12,MIN(EOMONTH(JQ$12,0)+1,$K70+1))-MIN(MAX(JQ$12,$J70),EOMONTH(JQ$12,0)+1))/(EOMONTH(JQ$12,0)+1-JQ$12)*(1+$H70)</f>
        <v>0</v>
      </c>
      <c r="JR70" s="533">
        <f>VLOOKUP($F70,Tarife_Hilfskraft!$A$3:$GX$7,MATCH(JR$12,Tarife_Hilfskraft!$C$3:$GX$3,0)+2,FALSE)*$I70*(MAX(JR$12,MIN(EOMONTH(JR$12,0)+1,$K70+1))-MIN(MAX(JR$12,$J70),EOMONTH(JR$12,0)+1))/(EOMONTH(JR$12,0)+1-JR$12)*(1+$H70)</f>
        <v>0</v>
      </c>
      <c r="JS70" s="533">
        <f>VLOOKUP($F70,Tarife_Hilfskraft!$A$3:$GX$7,MATCH(JS$12,Tarife_Hilfskraft!$C$3:$GX$3,0)+2,FALSE)*$I70*(MAX(JS$12,MIN(EOMONTH(JS$12,0)+1,$K70+1))-MIN(MAX(JS$12,$J70),EOMONTH(JS$12,0)+1))/(EOMONTH(JS$12,0)+1-JS$12)*(1+$H70)</f>
        <v>0</v>
      </c>
      <c r="JT70" s="533">
        <f>VLOOKUP($F70,Tarife_Hilfskraft!$A$3:$GX$7,MATCH(JT$12,Tarife_Hilfskraft!$C$3:$GX$3,0)+2,FALSE)*$I70*(MAX(JT$12,MIN(EOMONTH(JT$12,0)+1,$K70+1))-MIN(MAX(JT$12,$J70),EOMONTH(JT$12,0)+1))/(EOMONTH(JT$12,0)+1-JT$12)*(1+$H70)</f>
        <v>0</v>
      </c>
      <c r="JU70" s="533">
        <f>VLOOKUP($F70,Tarife_Hilfskraft!$A$3:$GX$7,MATCH(JU$12,Tarife_Hilfskraft!$C$3:$GX$3,0)+2,FALSE)*$I70*(MAX(JU$12,MIN(EOMONTH(JU$12,0)+1,$K70+1))-MIN(MAX(JU$12,$J70),EOMONTH(JU$12,0)+1))/(EOMONTH(JU$12,0)+1-JU$12)*(1+$H70)</f>
        <v>0</v>
      </c>
      <c r="JV70" s="533">
        <f>VLOOKUP($F70,Tarife_Hilfskraft!$A$3:$GX$7,MATCH(JV$12,Tarife_Hilfskraft!$C$3:$GX$3,0)+2,FALSE)*$I70*(MAX(JV$12,MIN(EOMONTH(JV$12,0)+1,$K70+1))-MIN(MAX(JV$12,$J70),EOMONTH(JV$12,0)+1))/(EOMONTH(JV$12,0)+1-JV$12)*(1+$H70)</f>
        <v>0</v>
      </c>
      <c r="JW70" s="533">
        <f>VLOOKUP($F70,Tarife_Hilfskraft!$A$3:$GX$7,MATCH(JW$12,Tarife_Hilfskraft!$C$3:$GX$3,0)+2,FALSE)*$I70*(MAX(JW$12,MIN(EOMONTH(JW$12,0)+1,$K70+1))-MIN(MAX(JW$12,$J70),EOMONTH(JW$12,0)+1))/(EOMONTH(JW$12,0)+1-JW$12)*(1+$H70)</f>
        <v>0</v>
      </c>
      <c r="JX70" s="533">
        <f>VLOOKUP($F70,Tarife_Hilfskraft!$A$3:$GX$7,MATCH(JX$12,Tarife_Hilfskraft!$C$3:$GX$3,0)+2,FALSE)*$I70*(MAX(JX$12,MIN(EOMONTH(JX$12,0)+1,$K70+1))-MIN(MAX(JX$12,$J70),EOMONTH(JX$12,0)+1))/(EOMONTH(JX$12,0)+1-JX$12)*(1+$H70)</f>
        <v>0</v>
      </c>
      <c r="JY70" s="533">
        <f>VLOOKUP($F70,Tarife_Hilfskraft!$A$3:$GX$7,MATCH(JY$12,Tarife_Hilfskraft!$C$3:$GX$3,0)+2,FALSE)*$I70*(MAX(JY$12,MIN(EOMONTH(JY$12,0)+1,$K70+1))-MIN(MAX(JY$12,$J70),EOMONTH(JY$12,0)+1))/(EOMONTH(JY$12,0)+1-JY$12)*(1+$H70)</f>
        <v>0</v>
      </c>
      <c r="JZ70" s="503">
        <f t="shared" si="35"/>
        <v>0</v>
      </c>
      <c r="KA70" s="533">
        <f>VLOOKUP($F70,Tarife_Hilfskraft!$A$3:$GX$7,MATCH(KA$12,Tarife_Hilfskraft!$C$3:$GX$3,0)+2,FALSE)*$I70*(MAX(KA$12,MIN(EOMONTH(KA$12,0)+1,$K70+1))-MIN(MAX(KA$12,$J70),EOMONTH(KA$12,0)+1))/(EOMONTH(KA$12,0)+1-KA$12)*(1+$H70)</f>
        <v>0</v>
      </c>
      <c r="KB70" s="533">
        <f>VLOOKUP($F70,Tarife_Hilfskraft!$A$3:$GX$7,MATCH(KB$12,Tarife_Hilfskraft!$C$3:$GX$3,0)+2,FALSE)*$I70*(MAX(KB$12,MIN(EOMONTH(KB$12,0)+1,$K70+1))-MIN(MAX(KB$12,$J70),EOMONTH(KB$12,0)+1))/(EOMONTH(KB$12,0)+1-KB$12)*(1+$H70)</f>
        <v>0</v>
      </c>
      <c r="KC70" s="533">
        <f>VLOOKUP($F70,Tarife_Hilfskraft!$A$3:$GX$7,MATCH(KC$12,Tarife_Hilfskraft!$C$3:$GX$3,0)+2,FALSE)*$I70*(MAX(KC$12,MIN(EOMONTH(KC$12,0)+1,$K70+1))-MIN(MAX(KC$12,$J70),EOMONTH(KC$12,0)+1))/(EOMONTH(KC$12,0)+1-KC$12)*(1+$H70)</f>
        <v>0</v>
      </c>
      <c r="KD70" s="533">
        <f>VLOOKUP($F70,Tarife_Hilfskraft!$A$3:$GX$7,MATCH(KD$12,Tarife_Hilfskraft!$C$3:$GX$3,0)+2,FALSE)*$I70*(MAX(KD$12,MIN(EOMONTH(KD$12,0)+1,$K70+1))-MIN(MAX(KD$12,$J70),EOMONTH(KD$12,0)+1))/(EOMONTH(KD$12,0)+1-KD$12)*(1+$H70)</f>
        <v>0</v>
      </c>
      <c r="KE70" s="533">
        <f>VLOOKUP($F70,Tarife_Hilfskraft!$A$3:$GX$7,MATCH(KE$12,Tarife_Hilfskraft!$C$3:$GX$3,0)+2,FALSE)*$I70*(MAX(KE$12,MIN(EOMONTH(KE$12,0)+1,$K70+1))-MIN(MAX(KE$12,$J70),EOMONTH(KE$12,0)+1))/(EOMONTH(KE$12,0)+1-KE$12)*(1+$H70)</f>
        <v>0</v>
      </c>
      <c r="KF70" s="533">
        <f>VLOOKUP($F70,Tarife_Hilfskraft!$A$3:$GX$7,MATCH(KF$12,Tarife_Hilfskraft!$C$3:$GX$3,0)+2,FALSE)*$I70*(MAX(KF$12,MIN(EOMONTH(KF$12,0)+1,$K70+1))-MIN(MAX(KF$12,$J70),EOMONTH(KF$12,0)+1))/(EOMONTH(KF$12,0)+1-KF$12)*(1+$H70)</f>
        <v>0</v>
      </c>
      <c r="KG70" s="533">
        <f>VLOOKUP($F70,Tarife_Hilfskraft!$A$3:$GX$7,MATCH(KG$12,Tarife_Hilfskraft!$C$3:$GX$3,0)+2,FALSE)*$I70*(MAX(KG$12,MIN(EOMONTH(KG$12,0)+1,$K70+1))-MIN(MAX(KG$12,$J70),EOMONTH(KG$12,0)+1))/(EOMONTH(KG$12,0)+1-KG$12)*(1+$H70)</f>
        <v>0</v>
      </c>
      <c r="KH70" s="533">
        <f>VLOOKUP($F70,Tarife_Hilfskraft!$A$3:$GX$7,MATCH(KH$12,Tarife_Hilfskraft!$C$3:$GX$3,0)+2,FALSE)*$I70*(MAX(KH$12,MIN(EOMONTH(KH$12,0)+1,$K70+1))-MIN(MAX(KH$12,$J70),EOMONTH(KH$12,0)+1))/(EOMONTH(KH$12,0)+1-KH$12)*(1+$H70)</f>
        <v>0</v>
      </c>
      <c r="KI70" s="533">
        <f>VLOOKUP($F70,Tarife_Hilfskraft!$A$3:$GX$7,MATCH(KI$12,Tarife_Hilfskraft!$C$3:$GX$3,0)+2,FALSE)*$I70*(MAX(KI$12,MIN(EOMONTH(KI$12,0)+1,$K70+1))-MIN(MAX(KI$12,$J70),EOMONTH(KI$12,0)+1))/(EOMONTH(KI$12,0)+1-KI$12)*(1+$H70)</f>
        <v>0</v>
      </c>
      <c r="KJ70" s="533">
        <f>VLOOKUP($F70,Tarife_Hilfskraft!$A$3:$GX$7,MATCH(KJ$12,Tarife_Hilfskraft!$C$3:$GX$3,0)+2,FALSE)*$I70*(MAX(KJ$12,MIN(EOMONTH(KJ$12,0)+1,$K70+1))-MIN(MAX(KJ$12,$J70),EOMONTH(KJ$12,0)+1))/(EOMONTH(KJ$12,0)+1-KJ$12)*(1+$H70)</f>
        <v>0</v>
      </c>
      <c r="KK70" s="533">
        <f>VLOOKUP($F70,Tarife_Hilfskraft!$A$3:$GX$7,MATCH(KK$12,Tarife_Hilfskraft!$C$3:$GX$3,0)+2,FALSE)*$I70*(MAX(KK$12,MIN(EOMONTH(KK$12,0)+1,$K70+1))-MIN(MAX(KK$12,$J70),EOMONTH(KK$12,0)+1))/(EOMONTH(KK$12,0)+1-KK$12)*(1+$H70)</f>
        <v>0</v>
      </c>
      <c r="KL70" s="533">
        <f>VLOOKUP($F70,Tarife_Hilfskraft!$A$3:$GX$7,MATCH(KL$12,Tarife_Hilfskraft!$C$3:$GX$3,0)+2,FALSE)*$I70*(MAX(KL$12,MIN(EOMONTH(KL$12,0)+1,$K70+1))-MIN(MAX(KL$12,$J70),EOMONTH(KL$12,0)+1))/(EOMONTH(KL$12,0)+1-KL$12)*(1+$H70)</f>
        <v>0</v>
      </c>
      <c r="KM70" s="503">
        <f t="shared" si="36"/>
        <v>0</v>
      </c>
      <c r="KN70" s="533">
        <f>VLOOKUP($F70,Tarife_Hilfskraft!$A$3:$GX$7,MATCH(KN$12,Tarife_Hilfskraft!$C$3:$GX$3,0)+2,FALSE)*$I70*(MAX(KN$12,MIN(EOMONTH(KN$12,0)+1,$K70+1))-MIN(MAX(KN$12,$J70),EOMONTH(KN$12,0)+1))/(EOMONTH(KN$12,0)+1-KN$12)*(1+$H70)</f>
        <v>0</v>
      </c>
      <c r="KO70" s="533">
        <f>VLOOKUP($F70,Tarife_Hilfskraft!$A$3:$GX$7,MATCH(KO$12,Tarife_Hilfskraft!$C$3:$GX$3,0)+2,FALSE)*$I70*(MAX(KO$12,MIN(EOMONTH(KO$12,0)+1,$K70+1))-MIN(MAX(KO$12,$J70),EOMONTH(KO$12,0)+1))/(EOMONTH(KO$12,0)+1-KO$12)*(1+$H70)</f>
        <v>0</v>
      </c>
      <c r="KP70" s="533">
        <f>VLOOKUP($F70,Tarife_Hilfskraft!$A$3:$GX$7,MATCH(KP$12,Tarife_Hilfskraft!$C$3:$GX$3,0)+2,FALSE)*$I70*(MAX(KP$12,MIN(EOMONTH(KP$12,0)+1,$K70+1))-MIN(MAX(KP$12,$J70),EOMONTH(KP$12,0)+1))/(EOMONTH(KP$12,0)+1-KP$12)*(1+$H70)</f>
        <v>0</v>
      </c>
      <c r="KQ70" s="533">
        <f>VLOOKUP($F70,Tarife_Hilfskraft!$A$3:$GX$7,MATCH(KQ$12,Tarife_Hilfskraft!$C$3:$GX$3,0)+2,FALSE)*$I70*(MAX(KQ$12,MIN(EOMONTH(KQ$12,0)+1,$K70+1))-MIN(MAX(KQ$12,$J70),EOMONTH(KQ$12,0)+1))/(EOMONTH(KQ$12,0)+1-KQ$12)*(1+$H70)</f>
        <v>0</v>
      </c>
      <c r="KR70" s="533">
        <f>VLOOKUP($F70,Tarife_Hilfskraft!$A$3:$GX$7,MATCH(KR$12,Tarife_Hilfskraft!$C$3:$GX$3,0)+2,FALSE)*$I70*(MAX(KR$12,MIN(EOMONTH(KR$12,0)+1,$K70+1))-MIN(MAX(KR$12,$J70),EOMONTH(KR$12,0)+1))/(EOMONTH(KR$12,0)+1-KR$12)*(1+$H70)</f>
        <v>0</v>
      </c>
      <c r="KS70" s="533">
        <f>VLOOKUP($F70,Tarife_Hilfskraft!$A$3:$GX$7,MATCH(KS$12,Tarife_Hilfskraft!$C$3:$GX$3,0)+2,FALSE)*$I70*(MAX(KS$12,MIN(EOMONTH(KS$12,0)+1,$K70+1))-MIN(MAX(KS$12,$J70),EOMONTH(KS$12,0)+1))/(EOMONTH(KS$12,0)+1-KS$12)*(1+$H70)</f>
        <v>0</v>
      </c>
      <c r="KT70" s="533">
        <f>VLOOKUP($F70,Tarife_Hilfskraft!$A$3:$GX$7,MATCH(KT$12,Tarife_Hilfskraft!$C$3:$GX$3,0)+2,FALSE)*$I70*(MAX(KT$12,MIN(EOMONTH(KT$12,0)+1,$K70+1))-MIN(MAX(KT$12,$J70),EOMONTH(KT$12,0)+1))/(EOMONTH(KT$12,0)+1-KT$12)*(1+$H70)</f>
        <v>0</v>
      </c>
      <c r="KU70" s="533">
        <f>VLOOKUP($F70,Tarife_Hilfskraft!$A$3:$GX$7,MATCH(KU$12,Tarife_Hilfskraft!$C$3:$GX$3,0)+2,FALSE)*$I70*(MAX(KU$12,MIN(EOMONTH(KU$12,0)+1,$K70+1))-MIN(MAX(KU$12,$J70),EOMONTH(KU$12,0)+1))/(EOMONTH(KU$12,0)+1-KU$12)*(1+$H70)</f>
        <v>0</v>
      </c>
      <c r="KV70" s="533">
        <f>VLOOKUP($F70,Tarife_Hilfskraft!$A$3:$GX$7,MATCH(KV$12,Tarife_Hilfskraft!$C$3:$GX$3,0)+2,FALSE)*$I70*(MAX(KV$12,MIN(EOMONTH(KV$12,0)+1,$K70+1))-MIN(MAX(KV$12,$J70),EOMONTH(KV$12,0)+1))/(EOMONTH(KV$12,0)+1-KV$12)*(1+$H70)</f>
        <v>0</v>
      </c>
      <c r="KW70" s="533">
        <f>VLOOKUP($F70,Tarife_Hilfskraft!$A$3:$GX$7,MATCH(KW$12,Tarife_Hilfskraft!$C$3:$GX$3,0)+2,FALSE)*$I70*(MAX(KW$12,MIN(EOMONTH(KW$12,0)+1,$K70+1))-MIN(MAX(KW$12,$J70),EOMONTH(KW$12,0)+1))/(EOMONTH(KW$12,0)+1-KW$12)*(1+$H70)</f>
        <v>0</v>
      </c>
      <c r="KX70" s="533">
        <f>VLOOKUP($F70,Tarife_Hilfskraft!$A$3:$GX$7,MATCH(KX$12,Tarife_Hilfskraft!$C$3:$GX$3,0)+2,FALSE)*$I70*(MAX(KX$12,MIN(EOMONTH(KX$12,0)+1,$K70+1))-MIN(MAX(KX$12,$J70),EOMONTH(KX$12,0)+1))/(EOMONTH(KX$12,0)+1-KX$12)*(1+$H70)</f>
        <v>0</v>
      </c>
      <c r="KY70" s="533">
        <f>VLOOKUP($F70,Tarife_Hilfskraft!$A$3:$GX$7,MATCH(KY$12,Tarife_Hilfskraft!$C$3:$GX$3,0)+2,FALSE)*$I70*(MAX(KY$12,MIN(EOMONTH(KY$12,0)+1,$K70+1))-MIN(MAX(KY$12,$J70),EOMONTH(KY$12,0)+1))/(EOMONTH(KY$12,0)+1-KY$12)*(1+$H70)</f>
        <v>0</v>
      </c>
      <c r="KZ70" s="503">
        <f t="shared" si="37"/>
        <v>0</v>
      </c>
      <c r="LA70" s="589">
        <f>IF(ISERROR(CN70/(VLOOKUP($F70,Tarife_Hilfskraft!$A:$GX,MATCH(LA$12,Tarife_Hilfskraft!$C$3:$GX$3,0)+2,FALSE))), 0, CN70/(VLOOKUP($F70,Tarife_Hilfskraft!$A:$GX,MATCH(LA$12,Tarife_Hilfskraft!$C$3:$GX$3,0)+2,FALSE)))/(1+$H70)</f>
        <v>0</v>
      </c>
      <c r="LB70" s="589">
        <f>IF(ISERROR(CO70/(VLOOKUP($F70,Tarife_Hilfskraft!$A:$GX,MATCH(LB$12,Tarife_Hilfskraft!$C$3:$GX$3,0)+2,FALSE))), 0, CO70/(VLOOKUP($F70,Tarife_Hilfskraft!$A:$GX,MATCH(LB$12,Tarife_Hilfskraft!$C$3:$GX$3,0)+2,FALSE)))/(1+$H70)</f>
        <v>0</v>
      </c>
      <c r="LC70" s="589">
        <f>IF(ISERROR(CP70/(VLOOKUP($F70,Tarife_Hilfskraft!$A:$GX,MATCH(LC$12,Tarife_Hilfskraft!$C$3:$GX$3,0)+2,FALSE))), 0, CP70/(VLOOKUP($F70,Tarife_Hilfskraft!$A:$GX,MATCH(LC$12,Tarife_Hilfskraft!$C$3:$GX$3,0)+2,FALSE)))/(1+$H70)</f>
        <v>0</v>
      </c>
      <c r="LD70" s="589">
        <f>IF(ISERROR(CQ70/(VLOOKUP($F70,Tarife_Hilfskraft!$A:$GX,MATCH(LD$12,Tarife_Hilfskraft!$C$3:$GX$3,0)+2,FALSE))), 0, CQ70/(VLOOKUP($F70,Tarife_Hilfskraft!$A:$GX,MATCH(LD$12,Tarife_Hilfskraft!$C$3:$GX$3,0)+2,FALSE)))/(1+$H70)</f>
        <v>0</v>
      </c>
      <c r="LE70" s="589">
        <f>IF(ISERROR(CR70/(VLOOKUP($F70,Tarife_Hilfskraft!$A:$GX,MATCH(LE$12,Tarife_Hilfskraft!$C$3:$GX$3,0)+2,FALSE))), 0, CR70/(VLOOKUP($F70,Tarife_Hilfskraft!$A:$GX,MATCH(LE$12,Tarife_Hilfskraft!$C$3:$GX$3,0)+2,FALSE)))/(1+$H70)</f>
        <v>0</v>
      </c>
      <c r="LF70" s="589">
        <f>IF(ISERROR(CS70/(VLOOKUP($F70,Tarife_Hilfskraft!$A:$GX,MATCH(LF$12,Tarife_Hilfskraft!$C$3:$GX$3,0)+2,FALSE))), 0, CS70/(VLOOKUP($F70,Tarife_Hilfskraft!$A:$GX,MATCH(LF$12,Tarife_Hilfskraft!$C$3:$GX$3,0)+2,FALSE)))/(1+$H70)</f>
        <v>0</v>
      </c>
      <c r="LG70" s="589">
        <f>IF(ISERROR(CT70/(VLOOKUP($F70,Tarife_Hilfskraft!$A:$GX,MATCH(LG$12,Tarife_Hilfskraft!$C$3:$GX$3,0)+2,FALSE))), 0, CT70/(VLOOKUP($F70,Tarife_Hilfskraft!$A:$GX,MATCH(LG$12,Tarife_Hilfskraft!$C$3:$GX$3,0)+2,FALSE)))/(1+$H70)</f>
        <v>0</v>
      </c>
      <c r="LH70" s="589">
        <f>IF(ISERROR(CU70/(VLOOKUP($F70,Tarife_Hilfskraft!$A:$GX,MATCH(LH$12,Tarife_Hilfskraft!$C$3:$GX$3,0)+2,FALSE))), 0, CU70/(VLOOKUP($F70,Tarife_Hilfskraft!$A:$GX,MATCH(LH$12,Tarife_Hilfskraft!$C$3:$GX$3,0)+2,FALSE)))/(1+$H70)</f>
        <v>0</v>
      </c>
      <c r="LI70" s="589">
        <f>IF(ISERROR(CV70/(VLOOKUP($F70,Tarife_Hilfskraft!$A:$GX,MATCH(LI$12,Tarife_Hilfskraft!$C$3:$GX$3,0)+2,FALSE))), 0, CV70/(VLOOKUP($F70,Tarife_Hilfskraft!$A:$GX,MATCH(LI$12,Tarife_Hilfskraft!$C$3:$GX$3,0)+2,FALSE)))/(1+$H70)</f>
        <v>0</v>
      </c>
      <c r="LJ70" s="589">
        <f>IF(ISERROR(CW70/(VLOOKUP($F70,Tarife_Hilfskraft!$A:$GX,MATCH(LJ$12,Tarife_Hilfskraft!$C$3:$GX$3,0)+2,FALSE))), 0, CW70/(VLOOKUP($F70,Tarife_Hilfskraft!$A:$GX,MATCH(LJ$12,Tarife_Hilfskraft!$C$3:$GX$3,0)+2,FALSE)))/(1+$H70)</f>
        <v>0</v>
      </c>
      <c r="LK70" s="589">
        <f>IF(ISERROR(CX70/(VLOOKUP($F70,Tarife_Hilfskraft!$A:$GX,MATCH(LK$12,Tarife_Hilfskraft!$C$3:$GX$3,0)+2,FALSE))), 0, CX70/(VLOOKUP($F70,Tarife_Hilfskraft!$A:$GX,MATCH(LK$12,Tarife_Hilfskraft!$C$3:$GX$3,0)+2,FALSE)))/(1+$H70)</f>
        <v>0</v>
      </c>
      <c r="LL70" s="589">
        <f>IF(ISERROR(CY70/(VLOOKUP($F70,Tarife_Hilfskraft!$A:$GX,MATCH(LL$12,Tarife_Hilfskraft!$C$3:$GX$3,0)+2,FALSE))), 0, CY70/(VLOOKUP($F70,Tarife_Hilfskraft!$A:$GX,MATCH(LL$12,Tarife_Hilfskraft!$C$3:$GX$3,0)+2,FALSE)))/(1+$H70)</f>
        <v>0</v>
      </c>
      <c r="LM70" s="589">
        <f t="shared" si="38"/>
        <v>0</v>
      </c>
      <c r="LN70" s="589">
        <f>IF(ISERROR(DA70/(VLOOKUP($F70,Tarife_Hilfskraft!$A:$GX,MATCH(LN$12,Tarife_Hilfskraft!$C$3:$GX$3,0)+2,FALSE))), 0, DA70/(VLOOKUP($F70,Tarife_Hilfskraft!$A:$GX,MATCH(LN$12,Tarife_Hilfskraft!$C$3:$GX$3,0)+2,FALSE)))/(1+$H70)</f>
        <v>0</v>
      </c>
      <c r="LO70" s="589">
        <f>IF(ISERROR(DB70/(VLOOKUP($F70,Tarife_Hilfskraft!$A:$GX,MATCH(LO$12,Tarife_Hilfskraft!$C$3:$GX$3,0)+2,FALSE))), 0, DB70/(VLOOKUP($F70,Tarife_Hilfskraft!$A:$GX,MATCH(LO$12,Tarife_Hilfskraft!$C$3:$GX$3,0)+2,FALSE)))/(1+$H70)</f>
        <v>0</v>
      </c>
      <c r="LP70" s="589">
        <f>IF(ISERROR(DC70/(VLOOKUP($F70,Tarife_Hilfskraft!$A:$GX,MATCH(LP$12,Tarife_Hilfskraft!$C$3:$GX$3,0)+2,FALSE))), 0, DC70/(VLOOKUP($F70,Tarife_Hilfskraft!$A:$GX,MATCH(LP$12,Tarife_Hilfskraft!$C$3:$GX$3,0)+2,FALSE)))/(1+$H70)</f>
        <v>0</v>
      </c>
      <c r="LQ70" s="589">
        <f>IF(ISERROR(DD70/(VLOOKUP($F70,Tarife_Hilfskraft!$A:$GX,MATCH(LQ$12,Tarife_Hilfskraft!$C$3:$GX$3,0)+2,FALSE))), 0, DD70/(VLOOKUP($F70,Tarife_Hilfskraft!$A:$GX,MATCH(LQ$12,Tarife_Hilfskraft!$C$3:$GX$3,0)+2,FALSE)))/(1+$H70)</f>
        <v>0</v>
      </c>
      <c r="LR70" s="589">
        <f>IF(ISERROR(DE70/(VLOOKUP($F70,Tarife_Hilfskraft!$A:$GX,MATCH(LR$12,Tarife_Hilfskraft!$C$3:$GX$3,0)+2,FALSE))), 0, DE70/(VLOOKUP($F70,Tarife_Hilfskraft!$A:$GX,MATCH(LR$12,Tarife_Hilfskraft!$C$3:$GX$3,0)+2,FALSE)))/(1+$H70)</f>
        <v>0</v>
      </c>
      <c r="LS70" s="589">
        <f>IF(ISERROR(DF70/(VLOOKUP($F70,Tarife_Hilfskraft!$A:$GX,MATCH(LS$12,Tarife_Hilfskraft!$C$3:$GX$3,0)+2,FALSE))), 0, DF70/(VLOOKUP($F70,Tarife_Hilfskraft!$A:$GX,MATCH(LS$12,Tarife_Hilfskraft!$C$3:$GX$3,0)+2,FALSE)))/(1+$H70)</f>
        <v>0</v>
      </c>
      <c r="LT70" s="589">
        <f>IF(ISERROR(DG70/(VLOOKUP($F70,Tarife_Hilfskraft!$A:$GX,MATCH(LT$12,Tarife_Hilfskraft!$C$3:$GX$3,0)+2,FALSE))), 0, DG70/(VLOOKUP($F70,Tarife_Hilfskraft!$A:$GX,MATCH(LT$12,Tarife_Hilfskraft!$C$3:$GX$3,0)+2,FALSE)))/(1+$H70)</f>
        <v>0</v>
      </c>
      <c r="LU70" s="589">
        <f>IF(ISERROR(DH70/(VLOOKUP($F70,Tarife_Hilfskraft!$A:$GX,MATCH(LU$12,Tarife_Hilfskraft!$C$3:$GX$3,0)+2,FALSE))), 0, DH70/(VLOOKUP($F70,Tarife_Hilfskraft!$A:$GX,MATCH(LU$12,Tarife_Hilfskraft!$C$3:$GX$3,0)+2,FALSE)))/(1+$H70)</f>
        <v>0</v>
      </c>
      <c r="LV70" s="589">
        <f>IF(ISERROR(DI70/(VLOOKUP($F70,Tarife_Hilfskraft!$A:$GX,MATCH(LV$12,Tarife_Hilfskraft!$C$3:$GX$3,0)+2,FALSE))), 0, DI70/(VLOOKUP($F70,Tarife_Hilfskraft!$A:$GX,MATCH(LV$12,Tarife_Hilfskraft!$C$3:$GX$3,0)+2,FALSE)))/(1+$H70)</f>
        <v>0</v>
      </c>
      <c r="LW70" s="589">
        <f>IF(ISERROR(DJ70/(VLOOKUP($F70,Tarife_Hilfskraft!$A:$GX,MATCH(LW$12,Tarife_Hilfskraft!$C$3:$GX$3,0)+2,FALSE))), 0, DJ70/(VLOOKUP($F70,Tarife_Hilfskraft!$A:$GX,MATCH(LW$12,Tarife_Hilfskraft!$C$3:$GX$3,0)+2,FALSE)))/(1+$H70)</f>
        <v>0</v>
      </c>
      <c r="LX70" s="589">
        <f>IF(ISERROR(DK70/(VLOOKUP($F70,Tarife_Hilfskraft!$A:$GX,MATCH(LX$12,Tarife_Hilfskraft!$C$3:$GX$3,0)+2,FALSE))), 0, DK70/(VLOOKUP($F70,Tarife_Hilfskraft!$A:$GX,MATCH(LX$12,Tarife_Hilfskraft!$C$3:$GX$3,0)+2,FALSE)))/(1+$H70)</f>
        <v>0</v>
      </c>
      <c r="LY70" s="589">
        <f>IF(ISERROR(DL70/(VLOOKUP($F70,Tarife_Hilfskraft!$A:$GX,MATCH(LY$12,Tarife_Hilfskraft!$C$3:$GX$3,0)+2,FALSE))), 0, DL70/(VLOOKUP($F70,Tarife_Hilfskraft!$A:$GX,MATCH(LY$12,Tarife_Hilfskraft!$C$3:$GX$3,0)+2,FALSE)))/(1+$H70)</f>
        <v>0</v>
      </c>
      <c r="LZ70" s="589">
        <f t="shared" si="39"/>
        <v>0</v>
      </c>
      <c r="MA70" s="589">
        <f>IF(ISERROR(DN70/(VLOOKUP($F70,Tarife_Hilfskraft!$A:$GX,MATCH(MA$12,Tarife_Hilfskraft!$C$3:$GX$3,0)+2,FALSE))), 0, DN70/(VLOOKUP($F70,Tarife_Hilfskraft!$A:$GX,MATCH(MA$12,Tarife_Hilfskraft!$C$3:$GX$3,0)+2,FALSE)))/(1+$H70)</f>
        <v>0</v>
      </c>
      <c r="MB70" s="589">
        <f>IF(ISERROR(DO70/(VLOOKUP($F70,Tarife_Hilfskraft!$A:$GX,MATCH(MB$12,Tarife_Hilfskraft!$C$3:$GX$3,0)+2,FALSE))), 0, DO70/(VLOOKUP($F70,Tarife_Hilfskraft!$A:$GX,MATCH(MB$12,Tarife_Hilfskraft!$C$3:$GX$3,0)+2,FALSE)))/(1+$H70)</f>
        <v>0</v>
      </c>
      <c r="MC70" s="589">
        <f>IF(ISERROR(DP70/(VLOOKUP($F70,Tarife_Hilfskraft!$A:$GX,MATCH(MC$12,Tarife_Hilfskraft!$C$3:$GX$3,0)+2,FALSE))), 0, DP70/(VLOOKUP($F70,Tarife_Hilfskraft!$A:$GX,MATCH(MC$12,Tarife_Hilfskraft!$C$3:$GX$3,0)+2,FALSE)))/(1+$H70)</f>
        <v>0</v>
      </c>
      <c r="MD70" s="589">
        <f>IF(ISERROR(DQ70/(VLOOKUP($F70,Tarife_Hilfskraft!$A:$GX,MATCH(MD$12,Tarife_Hilfskraft!$C$3:$GX$3,0)+2,FALSE))), 0, DQ70/(VLOOKUP($F70,Tarife_Hilfskraft!$A:$GX,MATCH(MD$12,Tarife_Hilfskraft!$C$3:$GX$3,0)+2,FALSE)))/(1+$H70)</f>
        <v>0</v>
      </c>
      <c r="ME70" s="589">
        <f>IF(ISERROR(DR70/(VLOOKUP($F70,Tarife_Hilfskraft!$A:$GX,MATCH(ME$12,Tarife_Hilfskraft!$C$3:$GX$3,0)+2,FALSE))), 0, DR70/(VLOOKUP($F70,Tarife_Hilfskraft!$A:$GX,MATCH(ME$12,Tarife_Hilfskraft!$C$3:$GX$3,0)+2,FALSE)))/(1+$H70)</f>
        <v>0</v>
      </c>
      <c r="MF70" s="589">
        <f>IF(ISERROR(DS70/(VLOOKUP($F70,Tarife_Hilfskraft!$A:$GX,MATCH(MF$12,Tarife_Hilfskraft!$C$3:$GX$3,0)+2,FALSE))), 0, DS70/(VLOOKUP($F70,Tarife_Hilfskraft!$A:$GX,MATCH(MF$12,Tarife_Hilfskraft!$C$3:$GX$3,0)+2,FALSE)))/(1+$H70)</f>
        <v>0</v>
      </c>
      <c r="MG70" s="589">
        <f>IF(ISERROR(DT70/(VLOOKUP($F70,Tarife_Hilfskraft!$A:$GX,MATCH(MG$12,Tarife_Hilfskraft!$C$3:$GX$3,0)+2,FALSE))), 0, DT70/(VLOOKUP($F70,Tarife_Hilfskraft!$A:$GX,MATCH(MG$12,Tarife_Hilfskraft!$C$3:$GX$3,0)+2,FALSE)))/(1+$H70)</f>
        <v>0</v>
      </c>
      <c r="MH70" s="589">
        <f>IF(ISERROR(DU70/(VLOOKUP($F70,Tarife_Hilfskraft!$A:$GX,MATCH(MH$12,Tarife_Hilfskraft!$C$3:$GX$3,0)+2,FALSE))), 0, DU70/(VLOOKUP($F70,Tarife_Hilfskraft!$A:$GX,MATCH(MH$12,Tarife_Hilfskraft!$C$3:$GX$3,0)+2,FALSE)))/(1+$H70)</f>
        <v>0</v>
      </c>
      <c r="MI70" s="589">
        <f>IF(ISERROR(DV70/(VLOOKUP($F70,Tarife_Hilfskraft!$A:$GX,MATCH(MI$12,Tarife_Hilfskraft!$C$3:$GX$3,0)+2,FALSE))), 0, DV70/(VLOOKUP($F70,Tarife_Hilfskraft!$A:$GX,MATCH(MI$12,Tarife_Hilfskraft!$C$3:$GX$3,0)+2,FALSE)))/(1+$H70)</f>
        <v>0</v>
      </c>
      <c r="MJ70" s="589">
        <f>IF(ISERROR(DW70/(VLOOKUP($F70,Tarife_Hilfskraft!$A:$GX,MATCH(MJ$12,Tarife_Hilfskraft!$C$3:$GX$3,0)+2,FALSE))), 0, DW70/(VLOOKUP($F70,Tarife_Hilfskraft!$A:$GX,MATCH(MJ$12,Tarife_Hilfskraft!$C$3:$GX$3,0)+2,FALSE)))/(1+$H70)</f>
        <v>0</v>
      </c>
      <c r="MK70" s="589">
        <f>IF(ISERROR(DX70/(VLOOKUP($F70,Tarife_Hilfskraft!$A:$GX,MATCH(MK$12,Tarife_Hilfskraft!$C$3:$GX$3,0)+2,FALSE))), 0, DX70/(VLOOKUP($F70,Tarife_Hilfskraft!$A:$GX,MATCH(MK$12,Tarife_Hilfskraft!$C$3:$GX$3,0)+2,FALSE)))/(1+$H70)</f>
        <v>0</v>
      </c>
      <c r="ML70" s="589">
        <f>IF(ISERROR(DY70/(VLOOKUP($F70,Tarife_Hilfskraft!$A:$GX,MATCH(ML$12,Tarife_Hilfskraft!$C$3:$GX$3,0)+2,FALSE))), 0, DY70/(VLOOKUP($F70,Tarife_Hilfskraft!$A:$GX,MATCH(ML$12,Tarife_Hilfskraft!$C$3:$GX$3,0)+2,FALSE)))/(1+$H70)</f>
        <v>0</v>
      </c>
      <c r="MM70" s="589">
        <f t="shared" si="40"/>
        <v>0</v>
      </c>
      <c r="MN70" s="589">
        <f>IF(ISERROR(EA70/(VLOOKUP($F70,Tarife_Hilfskraft!$A:$GX,MATCH(MN$12,Tarife_Hilfskraft!$C$3:$GX$3,0)+2,FALSE))), 0, EA70/(VLOOKUP($F70,Tarife_Hilfskraft!$A:$GX,MATCH(MN$12,Tarife_Hilfskraft!$C$3:$GX$3,0)+2,FALSE)))/(1+$H70)</f>
        <v>0</v>
      </c>
      <c r="MO70" s="589">
        <f>IF(ISERROR(EB70/(VLOOKUP($F70,Tarife_Hilfskraft!$A:$GX,MATCH(MO$12,Tarife_Hilfskraft!$C$3:$GX$3,0)+2,FALSE))), 0, EB70/(VLOOKUP($F70,Tarife_Hilfskraft!$A:$GX,MATCH(MO$12,Tarife_Hilfskraft!$C$3:$GX$3,0)+2,FALSE)))/(1+$H70)</f>
        <v>0</v>
      </c>
      <c r="MP70" s="589">
        <f>IF(ISERROR(EC70/(VLOOKUP($F70,Tarife_Hilfskraft!$A:$GX,MATCH(MP$12,Tarife_Hilfskraft!$C$3:$GX$3,0)+2,FALSE))), 0, EC70/(VLOOKUP($F70,Tarife_Hilfskraft!$A:$GX,MATCH(MP$12,Tarife_Hilfskraft!$C$3:$GX$3,0)+2,FALSE)))/(1+$H70)</f>
        <v>0</v>
      </c>
      <c r="MQ70" s="589">
        <f>IF(ISERROR(ED70/(VLOOKUP($F70,Tarife_Hilfskraft!$A:$GX,MATCH(MQ$12,Tarife_Hilfskraft!$C$3:$GX$3,0)+2,FALSE))), 0, ED70/(VLOOKUP($F70,Tarife_Hilfskraft!$A:$GX,MATCH(MQ$12,Tarife_Hilfskraft!$C$3:$GX$3,0)+2,FALSE)))/(1+$H70)</f>
        <v>0</v>
      </c>
      <c r="MR70" s="589">
        <f>IF(ISERROR(EE70/(VLOOKUP($F70,Tarife_Hilfskraft!$A:$GX,MATCH(MR$12,Tarife_Hilfskraft!$C$3:$GX$3,0)+2,FALSE))), 0, EE70/(VLOOKUP($F70,Tarife_Hilfskraft!$A:$GX,MATCH(MR$12,Tarife_Hilfskraft!$C$3:$GX$3,0)+2,FALSE)))/(1+$H70)</f>
        <v>0</v>
      </c>
      <c r="MS70" s="589">
        <f>IF(ISERROR(EF70/(VLOOKUP($F70,Tarife_Hilfskraft!$A:$GX,MATCH(MS$12,Tarife_Hilfskraft!$C$3:$GX$3,0)+2,FALSE))), 0, EF70/(VLOOKUP($F70,Tarife_Hilfskraft!$A:$GX,MATCH(MS$12,Tarife_Hilfskraft!$C$3:$GX$3,0)+2,FALSE)))/(1+$H70)</f>
        <v>0</v>
      </c>
      <c r="MT70" s="589">
        <f>IF(ISERROR(EG70/(VLOOKUP($F70,Tarife_Hilfskraft!$A:$GX,MATCH(MT$12,Tarife_Hilfskraft!$C$3:$GX$3,0)+2,FALSE))), 0, EG70/(VLOOKUP($F70,Tarife_Hilfskraft!$A:$GX,MATCH(MT$12,Tarife_Hilfskraft!$C$3:$GX$3,0)+2,FALSE)))/(1+$H70)</f>
        <v>0</v>
      </c>
      <c r="MU70" s="589">
        <f>IF(ISERROR(EH70/(VLOOKUP($F70,Tarife_Hilfskraft!$A:$GX,MATCH(MU$12,Tarife_Hilfskraft!$C$3:$GX$3,0)+2,FALSE))), 0, EH70/(VLOOKUP($F70,Tarife_Hilfskraft!$A:$GX,MATCH(MU$12,Tarife_Hilfskraft!$C$3:$GX$3,0)+2,FALSE)))/(1+$H70)</f>
        <v>0</v>
      </c>
      <c r="MV70" s="589">
        <f>IF(ISERROR(EI70/(VLOOKUP($F70,Tarife_Hilfskraft!$A:$GX,MATCH(MV$12,Tarife_Hilfskraft!$C$3:$GX$3,0)+2,FALSE))), 0, EI70/(VLOOKUP($F70,Tarife_Hilfskraft!$A:$GX,MATCH(MV$12,Tarife_Hilfskraft!$C$3:$GX$3,0)+2,FALSE)))/(1+$H70)</f>
        <v>0</v>
      </c>
      <c r="MW70" s="589">
        <f>IF(ISERROR(EJ70/(VLOOKUP($F70,Tarife_Hilfskraft!$A:$GX,MATCH(MW$12,Tarife_Hilfskraft!$C$3:$GX$3,0)+2,FALSE))), 0, EJ70/(VLOOKUP($F70,Tarife_Hilfskraft!$A:$GX,MATCH(MW$12,Tarife_Hilfskraft!$C$3:$GX$3,0)+2,FALSE)))/(1+$H70)</f>
        <v>0</v>
      </c>
      <c r="MX70" s="589">
        <f>IF(ISERROR(EK70/(VLOOKUP($F70,Tarife_Hilfskraft!$A:$GX,MATCH(MX$12,Tarife_Hilfskraft!$C$3:$GX$3,0)+2,FALSE))), 0, EK70/(VLOOKUP($F70,Tarife_Hilfskraft!$A:$GX,MATCH(MX$12,Tarife_Hilfskraft!$C$3:$GX$3,0)+2,FALSE)))/(1+$H70)</f>
        <v>0</v>
      </c>
      <c r="MY70" s="589">
        <f>IF(ISERROR(EL70/(VLOOKUP($F70,Tarife_Hilfskraft!$A:$GX,MATCH(MY$12,Tarife_Hilfskraft!$C$3:$GX$3,0)+2,FALSE))), 0, EL70/(VLOOKUP($F70,Tarife_Hilfskraft!$A:$GX,MATCH(MY$12,Tarife_Hilfskraft!$C$3:$GX$3,0)+2,FALSE)))/(1+$H70)</f>
        <v>0</v>
      </c>
      <c r="MZ70" s="589">
        <f t="shared" si="41"/>
        <v>0</v>
      </c>
      <c r="NA70" s="589">
        <f>IF(ISERROR(EN70/(VLOOKUP($F70,Tarife_Hilfskraft!$A:$GX,MATCH(NA$12,Tarife_Hilfskraft!$C$3:$GX$3,0)+2,FALSE))), 0, EN70/(VLOOKUP($F70,Tarife_Hilfskraft!$A:$GX,MATCH(NA$12,Tarife_Hilfskraft!$C$3:$GX$3,0)+2,FALSE)))/(1+$H70)</f>
        <v>0</v>
      </c>
      <c r="NB70" s="589">
        <f>IF(ISERROR(EO70/(VLOOKUP($F70,Tarife_Hilfskraft!$A:$GX,MATCH(NB$12,Tarife_Hilfskraft!$C$3:$GX$3,0)+2,FALSE))), 0, EO70/(VLOOKUP($F70,Tarife_Hilfskraft!$A:$GX,MATCH(NB$12,Tarife_Hilfskraft!$C$3:$GX$3,0)+2,FALSE)))/(1+$H70)</f>
        <v>0</v>
      </c>
      <c r="NC70" s="589">
        <f>IF(ISERROR(EP70/(VLOOKUP($F70,Tarife_Hilfskraft!$A:$GX,MATCH(NC$12,Tarife_Hilfskraft!$C$3:$GX$3,0)+2,FALSE))), 0, EP70/(VLOOKUP($F70,Tarife_Hilfskraft!$A:$GX,MATCH(NC$12,Tarife_Hilfskraft!$C$3:$GX$3,0)+2,FALSE)))/(1+$H70)</f>
        <v>0</v>
      </c>
      <c r="ND70" s="589">
        <f>IF(ISERROR(EQ70/(VLOOKUP($F70,Tarife_Hilfskraft!$A:$GX,MATCH(ND$12,Tarife_Hilfskraft!$C$3:$GX$3,0)+2,FALSE))), 0, EQ70/(VLOOKUP($F70,Tarife_Hilfskraft!$A:$GX,MATCH(ND$12,Tarife_Hilfskraft!$C$3:$GX$3,0)+2,FALSE)))/(1+$H70)</f>
        <v>0</v>
      </c>
      <c r="NE70" s="589">
        <f>IF(ISERROR(ER70/(VLOOKUP($F70,Tarife_Hilfskraft!$A:$GX,MATCH(NE$12,Tarife_Hilfskraft!$C$3:$GX$3,0)+2,FALSE))), 0, ER70/(VLOOKUP($F70,Tarife_Hilfskraft!$A:$GX,MATCH(NE$12,Tarife_Hilfskraft!$C$3:$GX$3,0)+2,FALSE)))/(1+$H70)</f>
        <v>0</v>
      </c>
      <c r="NF70" s="589">
        <f>IF(ISERROR(ES70/(VLOOKUP($F70,Tarife_Hilfskraft!$A:$GX,MATCH(NF$12,Tarife_Hilfskraft!$C$3:$GX$3,0)+2,FALSE))), 0, ES70/(VLOOKUP($F70,Tarife_Hilfskraft!$A:$GX,MATCH(NF$12,Tarife_Hilfskraft!$C$3:$GX$3,0)+2,FALSE)))/(1+$H70)</f>
        <v>0</v>
      </c>
      <c r="NG70" s="589">
        <f>IF(ISERROR(ET70/(VLOOKUP($F70,Tarife_Hilfskraft!$A:$GX,MATCH(NG$12,Tarife_Hilfskraft!$C$3:$GX$3,0)+2,FALSE))), 0, ET70/(VLOOKUP($F70,Tarife_Hilfskraft!$A:$GX,MATCH(NG$12,Tarife_Hilfskraft!$C$3:$GX$3,0)+2,FALSE)))/(1+$H70)</f>
        <v>0</v>
      </c>
      <c r="NH70" s="589">
        <f>IF(ISERROR(EU70/(VLOOKUP($F70,Tarife_Hilfskraft!$A:$GX,MATCH(NH$12,Tarife_Hilfskraft!$C$3:$GX$3,0)+2,FALSE))), 0, EU70/(VLOOKUP($F70,Tarife_Hilfskraft!$A:$GX,MATCH(NH$12,Tarife_Hilfskraft!$C$3:$GX$3,0)+2,FALSE)))/(1+$H70)</f>
        <v>0</v>
      </c>
      <c r="NI70" s="589">
        <f>IF(ISERROR(EV70/(VLOOKUP($F70,Tarife_Hilfskraft!$A:$GX,MATCH(NI$12,Tarife_Hilfskraft!$C$3:$GX$3,0)+2,FALSE))), 0, EV70/(VLOOKUP($F70,Tarife_Hilfskraft!$A:$GX,MATCH(NI$12,Tarife_Hilfskraft!$C$3:$GX$3,0)+2,FALSE)))/(1+$H70)</f>
        <v>0</v>
      </c>
      <c r="NJ70" s="589">
        <f>IF(ISERROR(EW70/(VLOOKUP($F70,Tarife_Hilfskraft!$A:$GX,MATCH(NJ$12,Tarife_Hilfskraft!$C$3:$GX$3,0)+2,FALSE))), 0, EW70/(VLOOKUP($F70,Tarife_Hilfskraft!$A:$GX,MATCH(NJ$12,Tarife_Hilfskraft!$C$3:$GX$3,0)+2,FALSE)))/(1+$H70)</f>
        <v>0</v>
      </c>
      <c r="NK70" s="589">
        <f>IF(ISERROR(EX70/(VLOOKUP($F70,Tarife_Hilfskraft!$A:$GX,MATCH(NK$12,Tarife_Hilfskraft!$C$3:$GX$3,0)+2,FALSE))), 0, EX70/(VLOOKUP($F70,Tarife_Hilfskraft!$A:$GX,MATCH(NK$12,Tarife_Hilfskraft!$C$3:$GX$3,0)+2,FALSE)))/(1+$H70)</f>
        <v>0</v>
      </c>
      <c r="NL70" s="589">
        <f>IF(ISERROR(EY70/(VLOOKUP($F70,Tarife_Hilfskraft!$A:$GX,MATCH(NL$12,Tarife_Hilfskraft!$C$3:$GX$3,0)+2,FALSE))), 0, EY70/(VLOOKUP($F70,Tarife_Hilfskraft!$A:$GX,MATCH(NL$12,Tarife_Hilfskraft!$C$3:$GX$3,0)+2,FALSE)))/(1+$H70)</f>
        <v>0</v>
      </c>
      <c r="NM70" s="589">
        <f t="shared" si="42"/>
        <v>0</v>
      </c>
      <c r="NN70" s="589">
        <f>IF(ISERROR(FA70/(VLOOKUP($F70,Tarife_Hilfskraft!$A:$GX,MATCH(NN$12,Tarife_Hilfskraft!$C$3:$GX$3,0)+2,FALSE))), 0, FA70/(VLOOKUP($F70,Tarife_Hilfskraft!$A:$GX,MATCH(NN$12,Tarife_Hilfskraft!$C$3:$GX$3,0)+2,FALSE)))/(1+$H70)</f>
        <v>0</v>
      </c>
      <c r="NO70" s="589">
        <f>IF(ISERROR(FB70/(VLOOKUP($F70,Tarife_Hilfskraft!$A:$GX,MATCH(NO$12,Tarife_Hilfskraft!$C$3:$GX$3,0)+2,FALSE))), 0, FB70/(VLOOKUP($F70,Tarife_Hilfskraft!$A:$GX,MATCH(NO$12,Tarife_Hilfskraft!$C$3:$GX$3,0)+2,FALSE)))/(1+$H70)</f>
        <v>0</v>
      </c>
      <c r="NP70" s="589">
        <f>IF(ISERROR(FC70/(VLOOKUP($F70,Tarife_Hilfskraft!$A:$GX,MATCH(NP$12,Tarife_Hilfskraft!$C$3:$GX$3,0)+2,FALSE))), 0, FC70/(VLOOKUP($F70,Tarife_Hilfskraft!$A:$GX,MATCH(NP$12,Tarife_Hilfskraft!$C$3:$GX$3,0)+2,FALSE)))/(1+$H70)</f>
        <v>0</v>
      </c>
      <c r="NQ70" s="589">
        <f>IF(ISERROR(FD70/(VLOOKUP($F70,Tarife_Hilfskraft!$A:$GX,MATCH(NQ$12,Tarife_Hilfskraft!$C$3:$GX$3,0)+2,FALSE))), 0, FD70/(VLOOKUP($F70,Tarife_Hilfskraft!$A:$GX,MATCH(NQ$12,Tarife_Hilfskraft!$C$3:$GX$3,0)+2,FALSE)))/(1+$H70)</f>
        <v>0</v>
      </c>
      <c r="NR70" s="589">
        <f>IF(ISERROR(FE70/(VLOOKUP($F70,Tarife_Hilfskraft!$A:$GX,MATCH(NR$12,Tarife_Hilfskraft!$C$3:$GX$3,0)+2,FALSE))), 0, FE70/(VLOOKUP($F70,Tarife_Hilfskraft!$A:$GX,MATCH(NR$12,Tarife_Hilfskraft!$C$3:$GX$3,0)+2,FALSE)))/(1+$H70)</f>
        <v>0</v>
      </c>
      <c r="NS70" s="589">
        <f>IF(ISERROR(FF70/(VLOOKUP($F70,Tarife_Hilfskraft!$A:$GX,MATCH(NS$12,Tarife_Hilfskraft!$C$3:$GX$3,0)+2,FALSE))), 0, FF70/(VLOOKUP($F70,Tarife_Hilfskraft!$A:$GX,MATCH(NS$12,Tarife_Hilfskraft!$C$3:$GX$3,0)+2,FALSE)))/(1+$H70)</f>
        <v>0</v>
      </c>
      <c r="NT70" s="589">
        <f>IF(ISERROR(FG70/(VLOOKUP($F70,Tarife_Hilfskraft!$A:$GX,MATCH(NT$12,Tarife_Hilfskraft!$C$3:$GX$3,0)+2,FALSE))), 0, FG70/(VLOOKUP($F70,Tarife_Hilfskraft!$A:$GX,MATCH(NT$12,Tarife_Hilfskraft!$C$3:$GX$3,0)+2,FALSE)))/(1+$H70)</f>
        <v>0</v>
      </c>
      <c r="NU70" s="589">
        <f>IF(ISERROR(FH70/(VLOOKUP($F70,Tarife_Hilfskraft!$A:$GX,MATCH(NU$12,Tarife_Hilfskraft!$C$3:$GX$3,0)+2,FALSE))), 0, FH70/(VLOOKUP($F70,Tarife_Hilfskraft!$A:$GX,MATCH(NU$12,Tarife_Hilfskraft!$C$3:$GX$3,0)+2,FALSE)))/(1+$H70)</f>
        <v>0</v>
      </c>
      <c r="NV70" s="589">
        <f>IF(ISERROR(FI70/(VLOOKUP($F70,Tarife_Hilfskraft!$A:$GX,MATCH(NV$12,Tarife_Hilfskraft!$C$3:$GX$3,0)+2,FALSE))), 0, FI70/(VLOOKUP($F70,Tarife_Hilfskraft!$A:$GX,MATCH(NV$12,Tarife_Hilfskraft!$C$3:$GX$3,0)+2,FALSE)))/(1+$H70)</f>
        <v>0</v>
      </c>
      <c r="NW70" s="589">
        <f>IF(ISERROR(FJ70/(VLOOKUP($F70,Tarife_Hilfskraft!$A:$GX,MATCH(NW$12,Tarife_Hilfskraft!$C$3:$GX$3,0)+2,FALSE))), 0, FJ70/(VLOOKUP($F70,Tarife_Hilfskraft!$A:$GX,MATCH(NW$12,Tarife_Hilfskraft!$C$3:$GX$3,0)+2,FALSE)))/(1+$H70)</f>
        <v>0</v>
      </c>
      <c r="NX70" s="589">
        <f>IF(ISERROR(FK70/(VLOOKUP($F70,Tarife_Hilfskraft!$A:$GX,MATCH(NX$12,Tarife_Hilfskraft!$C$3:$GX$3,0)+2,FALSE))), 0, FK70/(VLOOKUP($F70,Tarife_Hilfskraft!$A:$GX,MATCH(NX$12,Tarife_Hilfskraft!$C$3:$GX$3,0)+2,FALSE)))/(1+$H70)</f>
        <v>0</v>
      </c>
      <c r="NY70" s="589">
        <f>IF(ISERROR(FL70/(VLOOKUP($F70,Tarife_Hilfskraft!$A:$GX,MATCH(NY$12,Tarife_Hilfskraft!$C$3:$GX$3,0)+2,FALSE))), 0, FL70/(VLOOKUP($F70,Tarife_Hilfskraft!$A:$GX,MATCH(NY$12,Tarife_Hilfskraft!$C$3:$GX$3,0)+2,FALSE)))/(1+$H70)</f>
        <v>0</v>
      </c>
      <c r="NZ70" s="589">
        <f t="shared" si="43"/>
        <v>0</v>
      </c>
      <c r="OA70" s="589">
        <f>IF(ISERROR(FN70/(VLOOKUP($F70,Tarife_Hilfskraft!$A:$GX,MATCH(OA$12,Tarife_Hilfskraft!$C$3:$GX$3,0)+2,FALSE))), 0, FN70/(VLOOKUP($F70,Tarife_Hilfskraft!$A:$GX,MATCH(OA$12,Tarife_Hilfskraft!$C$3:$GX$3,0)+2,FALSE)))/(1+$H70)</f>
        <v>0</v>
      </c>
      <c r="OB70" s="589">
        <f>IF(ISERROR(FO70/(VLOOKUP($F70,Tarife_Hilfskraft!$A:$GX,MATCH(OB$12,Tarife_Hilfskraft!$C$3:$GX$3,0)+2,FALSE))), 0, FO70/(VLOOKUP($F70,Tarife_Hilfskraft!$A:$GX,MATCH(OB$12,Tarife_Hilfskraft!$C$3:$GX$3,0)+2,FALSE)))/(1+$H70)</f>
        <v>0</v>
      </c>
      <c r="OC70" s="589">
        <f>IF(ISERROR(FP70/(VLOOKUP($F70,Tarife_Hilfskraft!$A:$GX,MATCH(OC$12,Tarife_Hilfskraft!$C$3:$GX$3,0)+2,FALSE))), 0, FP70/(VLOOKUP($F70,Tarife_Hilfskraft!$A:$GX,MATCH(OC$12,Tarife_Hilfskraft!$C$3:$GX$3,0)+2,FALSE)))/(1+$H70)</f>
        <v>0</v>
      </c>
      <c r="OD70" s="589">
        <f>IF(ISERROR(FQ70/(VLOOKUP($F70,Tarife_Hilfskraft!$A:$GX,MATCH(OD$12,Tarife_Hilfskraft!$C$3:$GX$3,0)+2,FALSE))), 0, FQ70/(VLOOKUP($F70,Tarife_Hilfskraft!$A:$GX,MATCH(OD$12,Tarife_Hilfskraft!$C$3:$GX$3,0)+2,FALSE)))/(1+$H70)</f>
        <v>0</v>
      </c>
      <c r="OE70" s="589">
        <f>IF(ISERROR(FR70/(VLOOKUP($F70,Tarife_Hilfskraft!$A:$GX,MATCH(OE$12,Tarife_Hilfskraft!$C$3:$GX$3,0)+2,FALSE))), 0, FR70/(VLOOKUP($F70,Tarife_Hilfskraft!$A:$GX,MATCH(OE$12,Tarife_Hilfskraft!$C$3:$GX$3,0)+2,FALSE)))/(1+$H70)</f>
        <v>0</v>
      </c>
      <c r="OF70" s="589">
        <f>IF(ISERROR(FS70/(VLOOKUP($F70,Tarife_Hilfskraft!$A:$GX,MATCH(OF$12,Tarife_Hilfskraft!$C$3:$GX$3,0)+2,FALSE))), 0, FS70/(VLOOKUP($F70,Tarife_Hilfskraft!$A:$GX,MATCH(OF$12,Tarife_Hilfskraft!$C$3:$GX$3,0)+2,FALSE)))/(1+$H70)</f>
        <v>0</v>
      </c>
      <c r="OG70" s="589">
        <f>IF(ISERROR(FT70/(VLOOKUP($F70,Tarife_Hilfskraft!$A:$GX,MATCH(OG$12,Tarife_Hilfskraft!$C$3:$GX$3,0)+2,FALSE))), 0, FT70/(VLOOKUP($F70,Tarife_Hilfskraft!$A:$GX,MATCH(OG$12,Tarife_Hilfskraft!$C$3:$GX$3,0)+2,FALSE)))/(1+$H70)</f>
        <v>0</v>
      </c>
      <c r="OH70" s="589">
        <f>IF(ISERROR(FU70/(VLOOKUP($F70,Tarife_Hilfskraft!$A:$GX,MATCH(OH$12,Tarife_Hilfskraft!$C$3:$GX$3,0)+2,FALSE))), 0, FU70/(VLOOKUP($F70,Tarife_Hilfskraft!$A:$GX,MATCH(OH$12,Tarife_Hilfskraft!$C$3:$GX$3,0)+2,FALSE)))/(1+$H70)</f>
        <v>0</v>
      </c>
      <c r="OI70" s="589">
        <f>IF(ISERROR(FV70/(VLOOKUP($F70,Tarife_Hilfskraft!$A:$GX,MATCH(OI$12,Tarife_Hilfskraft!$C$3:$GX$3,0)+2,FALSE))), 0, FV70/(VLOOKUP($F70,Tarife_Hilfskraft!$A:$GX,MATCH(OI$12,Tarife_Hilfskraft!$C$3:$GX$3,0)+2,FALSE)))/(1+$H70)</f>
        <v>0</v>
      </c>
      <c r="OJ70" s="589">
        <f>IF(ISERROR(FW70/(VLOOKUP($F70,Tarife_Hilfskraft!$A:$GX,MATCH(OJ$12,Tarife_Hilfskraft!$C$3:$GX$3,0)+2,FALSE))), 0, FW70/(VLOOKUP($F70,Tarife_Hilfskraft!$A:$GX,MATCH(OJ$12,Tarife_Hilfskraft!$C$3:$GX$3,0)+2,FALSE)))/(1+$H70)</f>
        <v>0</v>
      </c>
      <c r="OK70" s="589">
        <f>IF(ISERROR(FX70/(VLOOKUP($F70,Tarife_Hilfskraft!$A:$GX,MATCH(OK$12,Tarife_Hilfskraft!$C$3:$GX$3,0)+2,FALSE))), 0, FX70/(VLOOKUP($F70,Tarife_Hilfskraft!$A:$GX,MATCH(OK$12,Tarife_Hilfskraft!$C$3:$GX$3,0)+2,FALSE)))/(1+$H70)</f>
        <v>0</v>
      </c>
      <c r="OL70" s="589">
        <f>IF(ISERROR(FY70/(VLOOKUP($F70,Tarife_Hilfskraft!$A:$GX,MATCH(OL$12,Tarife_Hilfskraft!$C$3:$GX$3,0)+2,FALSE))), 0, FY70/(VLOOKUP($F70,Tarife_Hilfskraft!$A:$GX,MATCH(OL$12,Tarife_Hilfskraft!$C$3:$GX$3,0)+2,FALSE)))/(1+$H70)</f>
        <v>0</v>
      </c>
      <c r="OM70" s="589">
        <f t="shared" si="44"/>
        <v>0</v>
      </c>
      <c r="ON70" s="589">
        <f>IF(ISERROR(GA70/(VLOOKUP($F70,Tarife_Hilfskraft!$A:$GX,MATCH(ON$12,Tarife_Hilfskraft!$C$3:$GX$3,0)+2,FALSE))), 0, GA70/(VLOOKUP($F70,Tarife_Hilfskraft!$A:$GX,MATCH(ON$12,Tarife_Hilfskraft!$C$3:$GX$3,0)+2,FALSE)))/(1+$H70)</f>
        <v>0</v>
      </c>
      <c r="OO70" s="589">
        <f>IF(ISERROR(GB70/(VLOOKUP($F70,Tarife_Hilfskraft!$A:$GX,MATCH(OO$12,Tarife_Hilfskraft!$C$3:$GX$3,0)+2,FALSE))), 0, GB70/(VLOOKUP($F70,Tarife_Hilfskraft!$A:$GX,MATCH(OO$12,Tarife_Hilfskraft!$C$3:$GX$3,0)+2,FALSE)))/(1+$H70)</f>
        <v>0</v>
      </c>
      <c r="OP70" s="589">
        <f>IF(ISERROR(GC70/(VLOOKUP($F70,Tarife_Hilfskraft!$A:$GX,MATCH(OP$12,Tarife_Hilfskraft!$C$3:$GX$3,0)+2,FALSE))), 0, GC70/(VLOOKUP($F70,Tarife_Hilfskraft!$A:$GX,MATCH(OP$12,Tarife_Hilfskraft!$C$3:$GX$3,0)+2,FALSE)))/(1+$H70)</f>
        <v>0</v>
      </c>
      <c r="OQ70" s="589">
        <f>IF(ISERROR(GD70/(VLOOKUP($F70,Tarife_Hilfskraft!$A:$GX,MATCH(OQ$12,Tarife_Hilfskraft!$C$3:$GX$3,0)+2,FALSE))), 0, GD70/(VLOOKUP($F70,Tarife_Hilfskraft!$A:$GX,MATCH(OQ$12,Tarife_Hilfskraft!$C$3:$GX$3,0)+2,FALSE)))/(1+$H70)</f>
        <v>0</v>
      </c>
      <c r="OR70" s="589">
        <f>IF(ISERROR(GE70/(VLOOKUP($F70,Tarife_Hilfskraft!$A:$GX,MATCH(OR$12,Tarife_Hilfskraft!$C$3:$GX$3,0)+2,FALSE))), 0, GE70/(VLOOKUP($F70,Tarife_Hilfskraft!$A:$GX,MATCH(OR$12,Tarife_Hilfskraft!$C$3:$GX$3,0)+2,FALSE)))/(1+$H70)</f>
        <v>0</v>
      </c>
      <c r="OS70" s="589">
        <f>IF(ISERROR(GF70/(VLOOKUP($F70,Tarife_Hilfskraft!$A:$GX,MATCH(OS$12,Tarife_Hilfskraft!$C$3:$GX$3,0)+2,FALSE))), 0, GF70/(VLOOKUP($F70,Tarife_Hilfskraft!$A:$GX,MATCH(OS$12,Tarife_Hilfskraft!$C$3:$GX$3,0)+2,FALSE)))/(1+$H70)</f>
        <v>0</v>
      </c>
      <c r="OT70" s="589">
        <f>IF(ISERROR(GG70/(VLOOKUP($F70,Tarife_Hilfskraft!$A:$GX,MATCH(OT$12,Tarife_Hilfskraft!$C$3:$GX$3,0)+2,FALSE))), 0, GG70/(VLOOKUP($F70,Tarife_Hilfskraft!$A:$GX,MATCH(OT$12,Tarife_Hilfskraft!$C$3:$GX$3,0)+2,FALSE)))/(1+$H70)</f>
        <v>0</v>
      </c>
      <c r="OU70" s="589">
        <f>IF(ISERROR(GH70/(VLOOKUP($F70,Tarife_Hilfskraft!$A:$GX,MATCH(OU$12,Tarife_Hilfskraft!$C$3:$GX$3,0)+2,FALSE))), 0, GH70/(VLOOKUP($F70,Tarife_Hilfskraft!$A:$GX,MATCH(OU$12,Tarife_Hilfskraft!$C$3:$GX$3,0)+2,FALSE)))/(1+$H70)</f>
        <v>0</v>
      </c>
      <c r="OV70" s="589">
        <f>IF(ISERROR(GI70/(VLOOKUP($F70,Tarife_Hilfskraft!$A:$GX,MATCH(OV$12,Tarife_Hilfskraft!$C$3:$GX$3,0)+2,FALSE))), 0, GI70/(VLOOKUP($F70,Tarife_Hilfskraft!$A:$GX,MATCH(OV$12,Tarife_Hilfskraft!$C$3:$GX$3,0)+2,FALSE)))/(1+$H70)</f>
        <v>0</v>
      </c>
      <c r="OW70" s="589">
        <f>IF(ISERROR(GJ70/(VLOOKUP($F70,Tarife_Hilfskraft!$A:$GX,MATCH(OW$12,Tarife_Hilfskraft!$C$3:$GX$3,0)+2,FALSE))), 0, GJ70/(VLOOKUP($F70,Tarife_Hilfskraft!$A:$GX,MATCH(OW$12,Tarife_Hilfskraft!$C$3:$GX$3,0)+2,FALSE)))/(1+$H70)</f>
        <v>0</v>
      </c>
      <c r="OX70" s="589">
        <f>IF(ISERROR(GK70/(VLOOKUP($F70,Tarife_Hilfskraft!$A:$GX,MATCH(OX$12,Tarife_Hilfskraft!$C$3:$GX$3,0)+2,FALSE))), 0, GK70/(VLOOKUP($F70,Tarife_Hilfskraft!$A:$GX,MATCH(OX$12,Tarife_Hilfskraft!$C$3:$GX$3,0)+2,FALSE)))/(1+$H70)</f>
        <v>0</v>
      </c>
      <c r="OY70" s="589">
        <f>IF(ISERROR(GL70/(VLOOKUP($F70,Tarife_Hilfskraft!$A:$GX,MATCH(OY$12,Tarife_Hilfskraft!$C$3:$GX$3,0)+2,FALSE))), 0, GL70/(VLOOKUP($F70,Tarife_Hilfskraft!$A:$GX,MATCH(OY$12,Tarife_Hilfskraft!$C$3:$GX$3,0)+2,FALSE)))/(1+$H70)</f>
        <v>0</v>
      </c>
      <c r="OZ70" s="589">
        <f t="shared" si="45"/>
        <v>0</v>
      </c>
      <c r="PA70" s="589">
        <f>IF(ISERROR(GN70/(VLOOKUP($F70,Tarife_Hilfskraft!$A:$GX,MATCH(PA$12,Tarife_Hilfskraft!$C$3:$GX$3,0)+2,FALSE))), 0, GN70/(VLOOKUP($F70,Tarife_Hilfskraft!$A:$GX,MATCH(PA$12,Tarife_Hilfskraft!$C$3:$GX$3,0)+2,FALSE)))/(1+$H70)</f>
        <v>0</v>
      </c>
      <c r="PB70" s="589">
        <f>IF(ISERROR(GO70/(VLOOKUP($F70,Tarife_Hilfskraft!$A:$GX,MATCH(PB$12,Tarife_Hilfskraft!$C$3:$GX$3,0)+2,FALSE))), 0, GO70/(VLOOKUP($F70,Tarife_Hilfskraft!$A:$GX,MATCH(PB$12,Tarife_Hilfskraft!$C$3:$GX$3,0)+2,FALSE)))/(1+$H70)</f>
        <v>0</v>
      </c>
      <c r="PC70" s="589">
        <f>IF(ISERROR(GP70/(VLOOKUP($F70,Tarife_Hilfskraft!$A:$GX,MATCH(PC$12,Tarife_Hilfskraft!$C$3:$GX$3,0)+2,FALSE))), 0, GP70/(VLOOKUP($F70,Tarife_Hilfskraft!$A:$GX,MATCH(PC$12,Tarife_Hilfskraft!$C$3:$GX$3,0)+2,FALSE)))/(1+$H70)</f>
        <v>0</v>
      </c>
      <c r="PD70" s="589">
        <f>IF(ISERROR(GQ70/(VLOOKUP($F70,Tarife_Hilfskraft!$A:$GX,MATCH(PD$12,Tarife_Hilfskraft!$C$3:$GX$3,0)+2,FALSE))), 0, GQ70/(VLOOKUP($F70,Tarife_Hilfskraft!$A:$GX,MATCH(PD$12,Tarife_Hilfskraft!$C$3:$GX$3,0)+2,FALSE)))/(1+$H70)</f>
        <v>0</v>
      </c>
      <c r="PE70" s="589">
        <f>IF(ISERROR(GR70/(VLOOKUP($F70,Tarife_Hilfskraft!$A:$GX,MATCH(PE$12,Tarife_Hilfskraft!$C$3:$GX$3,0)+2,FALSE))), 0, GR70/(VLOOKUP($F70,Tarife_Hilfskraft!$A:$GX,MATCH(PE$12,Tarife_Hilfskraft!$C$3:$GX$3,0)+2,FALSE)))/(1+$H70)</f>
        <v>0</v>
      </c>
      <c r="PF70" s="589">
        <f>IF(ISERROR(GS70/(VLOOKUP($F70,Tarife_Hilfskraft!$A:$GX,MATCH(PF$12,Tarife_Hilfskraft!$C$3:$GX$3,0)+2,FALSE))), 0, GS70/(VLOOKUP($F70,Tarife_Hilfskraft!$A:$GX,MATCH(PF$12,Tarife_Hilfskraft!$C$3:$GX$3,0)+2,FALSE)))/(1+$H70)</f>
        <v>0</v>
      </c>
      <c r="PG70" s="589">
        <f>IF(ISERROR(GT70/(VLOOKUP($F70,Tarife_Hilfskraft!$A:$GX,MATCH(PG$12,Tarife_Hilfskraft!$C$3:$GX$3,0)+2,FALSE))), 0, GT70/(VLOOKUP($F70,Tarife_Hilfskraft!$A:$GX,MATCH(PG$12,Tarife_Hilfskraft!$C$3:$GX$3,0)+2,FALSE)))/(1+$H70)</f>
        <v>0</v>
      </c>
      <c r="PH70" s="589">
        <f>IF(ISERROR(GU70/(VLOOKUP($F70,Tarife_Hilfskraft!$A:$GX,MATCH(PH$12,Tarife_Hilfskraft!$C$3:$GX$3,0)+2,FALSE))), 0, GU70/(VLOOKUP($F70,Tarife_Hilfskraft!$A:$GX,MATCH(PH$12,Tarife_Hilfskraft!$C$3:$GX$3,0)+2,FALSE)))/(1+$H70)</f>
        <v>0</v>
      </c>
      <c r="PI70" s="589">
        <f>IF(ISERROR(GV70/(VLOOKUP($F70,Tarife_Hilfskraft!$A:$GX,MATCH(PI$12,Tarife_Hilfskraft!$C$3:$GX$3,0)+2,FALSE))), 0, GV70/(VLOOKUP($F70,Tarife_Hilfskraft!$A:$GX,MATCH(PI$12,Tarife_Hilfskraft!$C$3:$GX$3,0)+2,FALSE)))/(1+$H70)</f>
        <v>0</v>
      </c>
      <c r="PJ70" s="589">
        <f>IF(ISERROR(GW70/(VLOOKUP($F70,Tarife_Hilfskraft!$A:$GX,MATCH(PJ$12,Tarife_Hilfskraft!$C$3:$GX$3,0)+2,FALSE))), 0, GW70/(VLOOKUP($F70,Tarife_Hilfskraft!$A:$GX,MATCH(PJ$12,Tarife_Hilfskraft!$C$3:$GX$3,0)+2,FALSE)))/(1+$H70)</f>
        <v>0</v>
      </c>
      <c r="PK70" s="589">
        <f>IF(ISERROR(GX70/(VLOOKUP($F70,Tarife_Hilfskraft!$A:$GX,MATCH(PK$12,Tarife_Hilfskraft!$C$3:$GX$3,0)+2,FALSE))), 0, GX70/(VLOOKUP($F70,Tarife_Hilfskraft!$A:$GX,MATCH(PK$12,Tarife_Hilfskraft!$C$3:$GX$3,0)+2,FALSE)))/(1+$H70)</f>
        <v>0</v>
      </c>
      <c r="PL70" s="589">
        <f>IF(ISERROR(GY70/(VLOOKUP($F70,Tarife_Hilfskraft!$A:$GX,MATCH(PL$12,Tarife_Hilfskraft!$C$3:$GX$3,0)+2,FALSE))), 0, GY70/(VLOOKUP($F70,Tarife_Hilfskraft!$A:$GX,MATCH(PL$12,Tarife_Hilfskraft!$C$3:$GX$3,0)+2,FALSE)))/(1+$H70)</f>
        <v>0</v>
      </c>
      <c r="PM70" s="589">
        <f t="shared" si="46"/>
        <v>0</v>
      </c>
      <c r="PN70" s="589">
        <f>IF(ISERROR(HA70/(VLOOKUP($F70,Tarife_Hilfskraft!$A:$GX,MATCH(PN$12,Tarife_Hilfskraft!$C$3:$GX$3,0)+2,FALSE))), 0, HA70/(VLOOKUP($F70,Tarife_Hilfskraft!$A:$GX,MATCH(PN$12,Tarife_Hilfskraft!$C$3:$GX$3,0)+2,FALSE)))/(1+$H70)</f>
        <v>0</v>
      </c>
      <c r="PO70" s="589">
        <f>IF(ISERROR(HB70/(VLOOKUP($F70,Tarife_Hilfskraft!$A:$GX,MATCH(PO$12,Tarife_Hilfskraft!$C$3:$GX$3,0)+2,FALSE))), 0, HB70/(VLOOKUP($F70,Tarife_Hilfskraft!$A:$GX,MATCH(PO$12,Tarife_Hilfskraft!$C$3:$GX$3,0)+2,FALSE)))/(1+$H70)</f>
        <v>0</v>
      </c>
      <c r="PP70" s="589">
        <f>IF(ISERROR(HC70/(VLOOKUP($F70,Tarife_Hilfskraft!$A:$GX,MATCH(PP$12,Tarife_Hilfskraft!$C$3:$GX$3,0)+2,FALSE))), 0, HC70/(VLOOKUP($F70,Tarife_Hilfskraft!$A:$GX,MATCH(PP$12,Tarife_Hilfskraft!$C$3:$GX$3,0)+2,FALSE)))/(1+$H70)</f>
        <v>0</v>
      </c>
      <c r="PQ70" s="589">
        <f>IF(ISERROR(HD70/(VLOOKUP($F70,Tarife_Hilfskraft!$A:$GX,MATCH(PQ$12,Tarife_Hilfskraft!$C$3:$GX$3,0)+2,FALSE))), 0, HD70/(VLOOKUP($F70,Tarife_Hilfskraft!$A:$GX,MATCH(PQ$12,Tarife_Hilfskraft!$C$3:$GX$3,0)+2,FALSE)))/(1+$H70)</f>
        <v>0</v>
      </c>
      <c r="PR70" s="589">
        <f>IF(ISERROR(HE70/(VLOOKUP($F70,Tarife_Hilfskraft!$A:$GX,MATCH(PR$12,Tarife_Hilfskraft!$C$3:$GX$3,0)+2,FALSE))), 0, HE70/(VLOOKUP($F70,Tarife_Hilfskraft!$A:$GX,MATCH(PR$12,Tarife_Hilfskraft!$C$3:$GX$3,0)+2,FALSE)))/(1+$H70)</f>
        <v>0</v>
      </c>
      <c r="PS70" s="589">
        <f>IF(ISERROR(HF70/(VLOOKUP($F70,Tarife_Hilfskraft!$A:$GX,MATCH(PS$12,Tarife_Hilfskraft!$C$3:$GX$3,0)+2,FALSE))), 0, HF70/(VLOOKUP($F70,Tarife_Hilfskraft!$A:$GX,MATCH(PS$12,Tarife_Hilfskraft!$C$3:$GX$3,0)+2,FALSE)))/(1+$H70)</f>
        <v>0</v>
      </c>
      <c r="PT70" s="589">
        <f>IF(ISERROR(HG70/(VLOOKUP($F70,Tarife_Hilfskraft!$A:$GX,MATCH(PT$12,Tarife_Hilfskraft!$C$3:$GX$3,0)+2,FALSE))), 0, HG70/(VLOOKUP($F70,Tarife_Hilfskraft!$A:$GX,MATCH(PT$12,Tarife_Hilfskraft!$C$3:$GX$3,0)+2,FALSE)))/(1+$H70)</f>
        <v>0</v>
      </c>
      <c r="PU70" s="589">
        <f>IF(ISERROR(HH70/(VLOOKUP($F70,Tarife_Hilfskraft!$A:$GX,MATCH(PU$12,Tarife_Hilfskraft!$C$3:$GX$3,0)+2,FALSE))), 0, HH70/(VLOOKUP($F70,Tarife_Hilfskraft!$A:$GX,MATCH(PU$12,Tarife_Hilfskraft!$C$3:$GX$3,0)+2,FALSE)))/(1+$H70)</f>
        <v>0</v>
      </c>
      <c r="PV70" s="589">
        <f>IF(ISERROR(HI70/(VLOOKUP($F70,Tarife_Hilfskraft!$A:$GX,MATCH(PV$12,Tarife_Hilfskraft!$C$3:$GX$3,0)+2,FALSE))), 0, HI70/(VLOOKUP($F70,Tarife_Hilfskraft!$A:$GX,MATCH(PV$12,Tarife_Hilfskraft!$C$3:$GX$3,0)+2,FALSE)))/(1+$H70)</f>
        <v>0</v>
      </c>
      <c r="PW70" s="589">
        <f>IF(ISERROR(HJ70/(VLOOKUP($F70,Tarife_Hilfskraft!$A:$GX,MATCH(PW$12,Tarife_Hilfskraft!$C$3:$GX$3,0)+2,FALSE))), 0, HJ70/(VLOOKUP($F70,Tarife_Hilfskraft!$A:$GX,MATCH(PW$12,Tarife_Hilfskraft!$C$3:$GX$3,0)+2,FALSE)))/(1+$H70)</f>
        <v>0</v>
      </c>
      <c r="PX70" s="589">
        <f>IF(ISERROR(HK70/(VLOOKUP($F70,Tarife_Hilfskraft!$A:$GX,MATCH(PX$12,Tarife_Hilfskraft!$C$3:$GX$3,0)+2,FALSE))), 0, HK70/(VLOOKUP($F70,Tarife_Hilfskraft!$A:$GX,MATCH(PX$12,Tarife_Hilfskraft!$C$3:$GX$3,0)+2,FALSE)))/(1+$H70)</f>
        <v>0</v>
      </c>
      <c r="PY70" s="589">
        <f>IF(ISERROR(HL70/(VLOOKUP($F70,Tarife_Hilfskraft!$A:$GX,MATCH(PY$12,Tarife_Hilfskraft!$C$3:$GX$3,0)+2,FALSE))), 0, HL70/(VLOOKUP($F70,Tarife_Hilfskraft!$A:$GX,MATCH(PY$12,Tarife_Hilfskraft!$C$3:$GX$3,0)+2,FALSE)))/(1+$H70)</f>
        <v>0</v>
      </c>
      <c r="PZ70" s="589">
        <f t="shared" si="47"/>
        <v>0</v>
      </c>
      <c r="QA70" s="589">
        <f>IF(ISERROR(HN70/(VLOOKUP($F70,Tarife_Hilfskraft!$A:$GX,MATCH(QA$12,Tarife_Hilfskraft!$C$3:$GX$3,0)+2,FALSE))), 0, HN70/(VLOOKUP($F70,Tarife_Hilfskraft!$A:$GX,MATCH(QA$12,Tarife_Hilfskraft!$C$3:$GX$3,0)+2,FALSE)))/(1+$H70)</f>
        <v>0</v>
      </c>
      <c r="QB70" s="589">
        <f>IF(ISERROR(HO70/(VLOOKUP($F70,Tarife_Hilfskraft!$A:$GX,MATCH(QB$12,Tarife_Hilfskraft!$C$3:$GX$3,0)+2,FALSE))), 0, HO70/(VLOOKUP($F70,Tarife_Hilfskraft!$A:$GX,MATCH(QB$12,Tarife_Hilfskraft!$C$3:$GX$3,0)+2,FALSE)))/(1+$H70)</f>
        <v>0</v>
      </c>
      <c r="QC70" s="589">
        <f>IF(ISERROR(HP70/(VLOOKUP($F70,Tarife_Hilfskraft!$A:$GX,MATCH(QC$12,Tarife_Hilfskraft!$C$3:$GX$3,0)+2,FALSE))), 0, HP70/(VLOOKUP($F70,Tarife_Hilfskraft!$A:$GX,MATCH(QC$12,Tarife_Hilfskraft!$C$3:$GX$3,0)+2,FALSE)))/(1+$H70)</f>
        <v>0</v>
      </c>
      <c r="QD70" s="589">
        <f>IF(ISERROR(HQ70/(VLOOKUP($F70,Tarife_Hilfskraft!$A:$GX,MATCH(QD$12,Tarife_Hilfskraft!$C$3:$GX$3,0)+2,FALSE))), 0, HQ70/(VLOOKUP($F70,Tarife_Hilfskraft!$A:$GX,MATCH(QD$12,Tarife_Hilfskraft!$C$3:$GX$3,0)+2,FALSE)))/(1+$H70)</f>
        <v>0</v>
      </c>
      <c r="QE70" s="589">
        <f>IF(ISERROR(HR70/(VLOOKUP($F70,Tarife_Hilfskraft!$A:$GX,MATCH(QE$12,Tarife_Hilfskraft!$C$3:$GX$3,0)+2,FALSE))), 0, HR70/(VLOOKUP($F70,Tarife_Hilfskraft!$A:$GX,MATCH(QE$12,Tarife_Hilfskraft!$C$3:$GX$3,0)+2,FALSE)))/(1+$H70)</f>
        <v>0</v>
      </c>
      <c r="QF70" s="589">
        <f>IF(ISERROR(HS70/(VLOOKUP($F70,Tarife_Hilfskraft!$A:$GX,MATCH(QF$12,Tarife_Hilfskraft!$C$3:$GX$3,0)+2,FALSE))), 0, HS70/(VLOOKUP($F70,Tarife_Hilfskraft!$A:$GX,MATCH(QF$12,Tarife_Hilfskraft!$C$3:$GX$3,0)+2,FALSE)))/(1+$H70)</f>
        <v>0</v>
      </c>
      <c r="QG70" s="589">
        <f>IF(ISERROR(HT70/(VLOOKUP($F70,Tarife_Hilfskraft!$A:$GX,MATCH(QG$12,Tarife_Hilfskraft!$C$3:$GX$3,0)+2,FALSE))), 0, HT70/(VLOOKUP($F70,Tarife_Hilfskraft!$A:$GX,MATCH(QG$12,Tarife_Hilfskraft!$C$3:$GX$3,0)+2,FALSE)))/(1+$H70)</f>
        <v>0</v>
      </c>
      <c r="QH70" s="589">
        <f>IF(ISERROR(HU70/(VLOOKUP($F70,Tarife_Hilfskraft!$A:$GX,MATCH(QH$12,Tarife_Hilfskraft!$C$3:$GX$3,0)+2,FALSE))), 0, HU70/(VLOOKUP($F70,Tarife_Hilfskraft!$A:$GX,MATCH(QH$12,Tarife_Hilfskraft!$C$3:$GX$3,0)+2,FALSE)))/(1+$H70)</f>
        <v>0</v>
      </c>
      <c r="QI70" s="589">
        <f>IF(ISERROR(HV70/(VLOOKUP($F70,Tarife_Hilfskraft!$A:$GX,MATCH(QI$12,Tarife_Hilfskraft!$C$3:$GX$3,0)+2,FALSE))), 0, HV70/(VLOOKUP($F70,Tarife_Hilfskraft!$A:$GX,MATCH(QI$12,Tarife_Hilfskraft!$C$3:$GX$3,0)+2,FALSE)))/(1+$H70)</f>
        <v>0</v>
      </c>
      <c r="QJ70" s="589">
        <f>IF(ISERROR(HW70/(VLOOKUP($F70,Tarife_Hilfskraft!$A:$GX,MATCH(QJ$12,Tarife_Hilfskraft!$C$3:$GX$3,0)+2,FALSE))), 0, HW70/(VLOOKUP($F70,Tarife_Hilfskraft!$A:$GX,MATCH(QJ$12,Tarife_Hilfskraft!$C$3:$GX$3,0)+2,FALSE)))/(1+$H70)</f>
        <v>0</v>
      </c>
      <c r="QK70" s="589">
        <f>IF(ISERROR(HX70/(VLOOKUP($F70,Tarife_Hilfskraft!$A:$GX,MATCH(QK$12,Tarife_Hilfskraft!$C$3:$GX$3,0)+2,FALSE))), 0, HX70/(VLOOKUP($F70,Tarife_Hilfskraft!$A:$GX,MATCH(QK$12,Tarife_Hilfskraft!$C$3:$GX$3,0)+2,FALSE)))/(1+$H70)</f>
        <v>0</v>
      </c>
      <c r="QL70" s="589">
        <f>IF(ISERROR(HY70/(VLOOKUP($F70,Tarife_Hilfskraft!$A:$GX,MATCH(QL$12,Tarife_Hilfskraft!$C$3:$GX$3,0)+2,FALSE))), 0, HY70/(VLOOKUP($F70,Tarife_Hilfskraft!$A:$GX,MATCH(QL$12,Tarife_Hilfskraft!$C$3:$GX$3,0)+2,FALSE)))/(1+$H70)</f>
        <v>0</v>
      </c>
      <c r="QM70" s="589">
        <f t="shared" si="48"/>
        <v>0</v>
      </c>
      <c r="QN70" s="589">
        <f>IF(ISERROR(IA70/(VLOOKUP($F70,Tarife_Hilfskraft!$A:$GX,MATCH(QN$12,Tarife_Hilfskraft!$C$3:$GX$3,0)+2,FALSE))), 0, IA70/(VLOOKUP($F70,Tarife_Hilfskraft!$A:$GX,MATCH(QN$12,Tarife_Hilfskraft!$C$3:$GX$3,0)+2,FALSE)))/(1+$H70)</f>
        <v>0</v>
      </c>
      <c r="QO70" s="589">
        <f>IF(ISERROR(IB70/(VLOOKUP($F70,Tarife_Hilfskraft!$A:$GX,MATCH(QO$12,Tarife_Hilfskraft!$C$3:$GX$3,0)+2,FALSE))), 0, IB70/(VLOOKUP($F70,Tarife_Hilfskraft!$A:$GX,MATCH(QO$12,Tarife_Hilfskraft!$C$3:$GX$3,0)+2,FALSE)))/(1+$H70)</f>
        <v>0</v>
      </c>
      <c r="QP70" s="589">
        <f>IF(ISERROR(IC70/(VLOOKUP($F70,Tarife_Hilfskraft!$A:$GX,MATCH(QP$12,Tarife_Hilfskraft!$C$3:$GX$3,0)+2,FALSE))), 0, IC70/(VLOOKUP($F70,Tarife_Hilfskraft!$A:$GX,MATCH(QP$12,Tarife_Hilfskraft!$C$3:$GX$3,0)+2,FALSE)))/(1+$H70)</f>
        <v>0</v>
      </c>
      <c r="QQ70" s="589">
        <f>IF(ISERROR(ID70/(VLOOKUP($F70,Tarife_Hilfskraft!$A:$GX,MATCH(QQ$12,Tarife_Hilfskraft!$C$3:$GX$3,0)+2,FALSE))), 0, ID70/(VLOOKUP($F70,Tarife_Hilfskraft!$A:$GX,MATCH(QQ$12,Tarife_Hilfskraft!$C$3:$GX$3,0)+2,FALSE)))/(1+$H70)</f>
        <v>0</v>
      </c>
      <c r="QR70" s="589">
        <f>IF(ISERROR(IE70/(VLOOKUP($F70,Tarife_Hilfskraft!$A:$GX,MATCH(QR$12,Tarife_Hilfskraft!$C$3:$GX$3,0)+2,FALSE))), 0, IE70/(VLOOKUP($F70,Tarife_Hilfskraft!$A:$GX,MATCH(QR$12,Tarife_Hilfskraft!$C$3:$GX$3,0)+2,FALSE)))/(1+$H70)</f>
        <v>0</v>
      </c>
      <c r="QS70" s="589">
        <f>IF(ISERROR(IF70/(VLOOKUP($F70,Tarife_Hilfskraft!$A:$GX,MATCH(QS$12,Tarife_Hilfskraft!$C$3:$GX$3,0)+2,FALSE))), 0, IF70/(VLOOKUP($F70,Tarife_Hilfskraft!$A:$GX,MATCH(QS$12,Tarife_Hilfskraft!$C$3:$GX$3,0)+2,FALSE)))/(1+$H70)</f>
        <v>0</v>
      </c>
      <c r="QT70" s="589">
        <f>IF(ISERROR(IG70/(VLOOKUP($F70,Tarife_Hilfskraft!$A:$GX,MATCH(QT$12,Tarife_Hilfskraft!$C$3:$GX$3,0)+2,FALSE))), 0, IG70/(VLOOKUP($F70,Tarife_Hilfskraft!$A:$GX,MATCH(QT$12,Tarife_Hilfskraft!$C$3:$GX$3,0)+2,FALSE)))/(1+$H70)</f>
        <v>0</v>
      </c>
      <c r="QU70" s="589">
        <f>IF(ISERROR(IH70/(VLOOKUP($F70,Tarife_Hilfskraft!$A:$GX,MATCH(QU$12,Tarife_Hilfskraft!$C$3:$GX$3,0)+2,FALSE))), 0, IH70/(VLOOKUP($F70,Tarife_Hilfskraft!$A:$GX,MATCH(QU$12,Tarife_Hilfskraft!$C$3:$GX$3,0)+2,FALSE)))/(1+$H70)</f>
        <v>0</v>
      </c>
      <c r="QV70" s="589">
        <f>IF(ISERROR(II70/(VLOOKUP($F70,Tarife_Hilfskraft!$A:$GX,MATCH(QV$12,Tarife_Hilfskraft!$C$3:$GX$3,0)+2,FALSE))), 0, II70/(VLOOKUP($F70,Tarife_Hilfskraft!$A:$GX,MATCH(QV$12,Tarife_Hilfskraft!$C$3:$GX$3,0)+2,FALSE)))/(1+$H70)</f>
        <v>0</v>
      </c>
      <c r="QW70" s="589">
        <f>IF(ISERROR(IJ70/(VLOOKUP($F70,Tarife_Hilfskraft!$A:$GX,MATCH(QW$12,Tarife_Hilfskraft!$C$3:$GX$3,0)+2,FALSE))), 0, IJ70/(VLOOKUP($F70,Tarife_Hilfskraft!$A:$GX,MATCH(QW$12,Tarife_Hilfskraft!$C$3:$GX$3,0)+2,FALSE)))/(1+$H70)</f>
        <v>0</v>
      </c>
      <c r="QX70" s="589">
        <f>IF(ISERROR(IK70/(VLOOKUP($F70,Tarife_Hilfskraft!$A:$GX,MATCH(QX$12,Tarife_Hilfskraft!$C$3:$GX$3,0)+2,FALSE))), 0, IK70/(VLOOKUP($F70,Tarife_Hilfskraft!$A:$GX,MATCH(QX$12,Tarife_Hilfskraft!$C$3:$GX$3,0)+2,FALSE)))/(1+$H70)</f>
        <v>0</v>
      </c>
      <c r="QY70" s="589">
        <f>IF(ISERROR(IL70/(VLOOKUP($F70,Tarife_Hilfskraft!$A:$GX,MATCH(QY$12,Tarife_Hilfskraft!$C$3:$GX$3,0)+2,FALSE))), 0, IL70/(VLOOKUP($F70,Tarife_Hilfskraft!$A:$GX,MATCH(QY$12,Tarife_Hilfskraft!$C$3:$GX$3,0)+2,FALSE)))/(1+$H70)</f>
        <v>0</v>
      </c>
      <c r="QZ70" s="589">
        <f t="shared" si="49"/>
        <v>0</v>
      </c>
      <c r="RA70" s="589">
        <f>IF(ISERROR(IN70/(VLOOKUP($F70,Tarife_Hilfskraft!$A:$GX,MATCH(RA$12,Tarife_Hilfskraft!$C$3:$GX$3,0)+2,FALSE))), 0, IN70/(VLOOKUP($F70,Tarife_Hilfskraft!$A:$GX,MATCH(RA$12,Tarife_Hilfskraft!$C$3:$GX$3,0)+2,FALSE)))/(1+$H70)</f>
        <v>0</v>
      </c>
      <c r="RB70" s="589">
        <f>IF(ISERROR(IO70/(VLOOKUP($F70,Tarife_Hilfskraft!$A:$GX,MATCH(RB$12,Tarife_Hilfskraft!$C$3:$GX$3,0)+2,FALSE))), 0, IO70/(VLOOKUP($F70,Tarife_Hilfskraft!$A:$GX,MATCH(RB$12,Tarife_Hilfskraft!$C$3:$GX$3,0)+2,FALSE)))/(1+$H70)</f>
        <v>0</v>
      </c>
      <c r="RC70" s="589">
        <f>IF(ISERROR(IP70/(VLOOKUP($F70,Tarife_Hilfskraft!$A:$GX,MATCH(RC$12,Tarife_Hilfskraft!$C$3:$GX$3,0)+2,FALSE))), 0, IP70/(VLOOKUP($F70,Tarife_Hilfskraft!$A:$GX,MATCH(RC$12,Tarife_Hilfskraft!$C$3:$GX$3,0)+2,FALSE)))/(1+$H70)</f>
        <v>0</v>
      </c>
      <c r="RD70" s="589">
        <f>IF(ISERROR(IQ70/(VLOOKUP($F70,Tarife_Hilfskraft!$A:$GX,MATCH(RD$12,Tarife_Hilfskraft!$C$3:$GX$3,0)+2,FALSE))), 0, IQ70/(VLOOKUP($F70,Tarife_Hilfskraft!$A:$GX,MATCH(RD$12,Tarife_Hilfskraft!$C$3:$GX$3,0)+2,FALSE)))/(1+$H70)</f>
        <v>0</v>
      </c>
      <c r="RE70" s="589">
        <f>IF(ISERROR(IR70/(VLOOKUP($F70,Tarife_Hilfskraft!$A:$GX,MATCH(RE$12,Tarife_Hilfskraft!$C$3:$GX$3,0)+2,FALSE))), 0, IR70/(VLOOKUP($F70,Tarife_Hilfskraft!$A:$GX,MATCH(RE$12,Tarife_Hilfskraft!$C$3:$GX$3,0)+2,FALSE)))/(1+$H70)</f>
        <v>0</v>
      </c>
      <c r="RF70" s="589">
        <f>IF(ISERROR(IS70/(VLOOKUP($F70,Tarife_Hilfskraft!$A:$GX,MATCH(RF$12,Tarife_Hilfskraft!$C$3:$GX$3,0)+2,FALSE))), 0, IS70/(VLOOKUP($F70,Tarife_Hilfskraft!$A:$GX,MATCH(RF$12,Tarife_Hilfskraft!$C$3:$GX$3,0)+2,FALSE)))/(1+$H70)</f>
        <v>0</v>
      </c>
      <c r="RG70" s="589">
        <f>IF(ISERROR(IT70/(VLOOKUP($F70,Tarife_Hilfskraft!$A:$GX,MATCH(RG$12,Tarife_Hilfskraft!$C$3:$GX$3,0)+2,FALSE))), 0, IT70/(VLOOKUP($F70,Tarife_Hilfskraft!$A:$GX,MATCH(RG$12,Tarife_Hilfskraft!$C$3:$GX$3,0)+2,FALSE)))/(1+$H70)</f>
        <v>0</v>
      </c>
      <c r="RH70" s="589">
        <f>IF(ISERROR(IU70/(VLOOKUP($F70,Tarife_Hilfskraft!$A:$GX,MATCH(RH$12,Tarife_Hilfskraft!$C$3:$GX$3,0)+2,FALSE))), 0, IU70/(VLOOKUP($F70,Tarife_Hilfskraft!$A:$GX,MATCH(RH$12,Tarife_Hilfskraft!$C$3:$GX$3,0)+2,FALSE)))/(1+$H70)</f>
        <v>0</v>
      </c>
      <c r="RI70" s="589">
        <f>IF(ISERROR(IV70/(VLOOKUP($F70,Tarife_Hilfskraft!$A:$GX,MATCH(RI$12,Tarife_Hilfskraft!$C$3:$GX$3,0)+2,FALSE))), 0, IV70/(VLOOKUP($F70,Tarife_Hilfskraft!$A:$GX,MATCH(RI$12,Tarife_Hilfskraft!$C$3:$GX$3,0)+2,FALSE)))/(1+$H70)</f>
        <v>0</v>
      </c>
      <c r="RJ70" s="589">
        <f>IF(ISERROR(IW70/(VLOOKUP($F70,Tarife_Hilfskraft!$A:$GX,MATCH(RJ$12,Tarife_Hilfskraft!$C$3:$GX$3,0)+2,FALSE))), 0, IW70/(VLOOKUP($F70,Tarife_Hilfskraft!$A:$GX,MATCH(RJ$12,Tarife_Hilfskraft!$C$3:$GX$3,0)+2,FALSE)))/(1+$H70)</f>
        <v>0</v>
      </c>
      <c r="RK70" s="589">
        <f>IF(ISERROR(IX70/(VLOOKUP($F70,Tarife_Hilfskraft!$A:$GX,MATCH(RK$12,Tarife_Hilfskraft!$C$3:$GX$3,0)+2,FALSE))), 0, IX70/(VLOOKUP($F70,Tarife_Hilfskraft!$A:$GX,MATCH(RK$12,Tarife_Hilfskraft!$C$3:$GX$3,0)+2,FALSE)))/(1+$H70)</f>
        <v>0</v>
      </c>
      <c r="RL70" s="589">
        <f>IF(ISERROR(IY70/(VLOOKUP($F70,Tarife_Hilfskraft!$A:$GX,MATCH(RL$12,Tarife_Hilfskraft!$C$3:$GX$3,0)+2,FALSE))), 0, IY70/(VLOOKUP($F70,Tarife_Hilfskraft!$A:$GX,MATCH(RL$12,Tarife_Hilfskraft!$C$3:$GX$3,0)+2,FALSE)))/(1+$H70)</f>
        <v>0</v>
      </c>
      <c r="RM70" s="589">
        <f t="shared" si="50"/>
        <v>0</v>
      </c>
      <c r="RN70" s="589">
        <f>IF(ISERROR(JA70/(VLOOKUP($F70,Tarife_Hilfskraft!$A:$GX,MATCH(RN$12,Tarife_Hilfskraft!$C$3:$GX$3,0)+2,FALSE))), 0, JA70/(VLOOKUP($F70,Tarife_Hilfskraft!$A:$GX,MATCH(RN$12,Tarife_Hilfskraft!$C$3:$GX$3,0)+2,FALSE)))/(1+$H70)</f>
        <v>0</v>
      </c>
      <c r="RO70" s="589">
        <f>IF(ISERROR(JB70/(VLOOKUP($F70,Tarife_Hilfskraft!$A:$GX,MATCH(RO$12,Tarife_Hilfskraft!$C$3:$GX$3,0)+2,FALSE))), 0, JB70/(VLOOKUP($F70,Tarife_Hilfskraft!$A:$GX,MATCH(RO$12,Tarife_Hilfskraft!$C$3:$GX$3,0)+2,FALSE)))/(1+$H70)</f>
        <v>0</v>
      </c>
      <c r="RP70" s="589">
        <f>IF(ISERROR(JC70/(VLOOKUP($F70,Tarife_Hilfskraft!$A:$GX,MATCH(RP$12,Tarife_Hilfskraft!$C$3:$GX$3,0)+2,FALSE))), 0, JC70/(VLOOKUP($F70,Tarife_Hilfskraft!$A:$GX,MATCH(RP$12,Tarife_Hilfskraft!$C$3:$GX$3,0)+2,FALSE)))/(1+$H70)</f>
        <v>0</v>
      </c>
      <c r="RQ70" s="589">
        <f>IF(ISERROR(JD70/(VLOOKUP($F70,Tarife_Hilfskraft!$A:$GX,MATCH(RQ$12,Tarife_Hilfskraft!$C$3:$GX$3,0)+2,FALSE))), 0, JD70/(VLOOKUP($F70,Tarife_Hilfskraft!$A:$GX,MATCH(RQ$12,Tarife_Hilfskraft!$C$3:$GX$3,0)+2,FALSE)))/(1+$H70)</f>
        <v>0</v>
      </c>
      <c r="RR70" s="589">
        <f>IF(ISERROR(JE70/(VLOOKUP($F70,Tarife_Hilfskraft!$A:$GX,MATCH(RR$12,Tarife_Hilfskraft!$C$3:$GX$3,0)+2,FALSE))), 0, JE70/(VLOOKUP($F70,Tarife_Hilfskraft!$A:$GX,MATCH(RR$12,Tarife_Hilfskraft!$C$3:$GX$3,0)+2,FALSE)))/(1+$H70)</f>
        <v>0</v>
      </c>
      <c r="RS70" s="589">
        <f>IF(ISERROR(JF70/(VLOOKUP($F70,Tarife_Hilfskraft!$A:$GX,MATCH(RS$12,Tarife_Hilfskraft!$C$3:$GX$3,0)+2,FALSE))), 0, JF70/(VLOOKUP($F70,Tarife_Hilfskraft!$A:$GX,MATCH(RS$12,Tarife_Hilfskraft!$C$3:$GX$3,0)+2,FALSE)))/(1+$H70)</f>
        <v>0</v>
      </c>
      <c r="RT70" s="589">
        <f>IF(ISERROR(JG70/(VLOOKUP($F70,Tarife_Hilfskraft!$A:$GX,MATCH(RT$12,Tarife_Hilfskraft!$C$3:$GX$3,0)+2,FALSE))), 0, JG70/(VLOOKUP($F70,Tarife_Hilfskraft!$A:$GX,MATCH(RT$12,Tarife_Hilfskraft!$C$3:$GX$3,0)+2,FALSE)))/(1+$H70)</f>
        <v>0</v>
      </c>
      <c r="RU70" s="589">
        <f>IF(ISERROR(JH70/(VLOOKUP($F70,Tarife_Hilfskraft!$A:$GX,MATCH(RU$12,Tarife_Hilfskraft!$C$3:$GX$3,0)+2,FALSE))), 0, JH70/(VLOOKUP($F70,Tarife_Hilfskraft!$A:$GX,MATCH(RU$12,Tarife_Hilfskraft!$C$3:$GX$3,0)+2,FALSE)))/(1+$H70)</f>
        <v>0</v>
      </c>
      <c r="RV70" s="589">
        <f>IF(ISERROR(JI70/(VLOOKUP($F70,Tarife_Hilfskraft!$A:$GX,MATCH(RV$12,Tarife_Hilfskraft!$C$3:$GX$3,0)+2,FALSE))), 0, JI70/(VLOOKUP($F70,Tarife_Hilfskraft!$A:$GX,MATCH(RV$12,Tarife_Hilfskraft!$C$3:$GX$3,0)+2,FALSE)))/(1+$H70)</f>
        <v>0</v>
      </c>
      <c r="RW70" s="589">
        <f>IF(ISERROR(JJ70/(VLOOKUP($F70,Tarife_Hilfskraft!$A:$GX,MATCH(RW$12,Tarife_Hilfskraft!$C$3:$GX$3,0)+2,FALSE))), 0, JJ70/(VLOOKUP($F70,Tarife_Hilfskraft!$A:$GX,MATCH(RW$12,Tarife_Hilfskraft!$C$3:$GX$3,0)+2,FALSE)))/(1+$H70)</f>
        <v>0</v>
      </c>
      <c r="RX70" s="589">
        <f>IF(ISERROR(JK70/(VLOOKUP($F70,Tarife_Hilfskraft!$A:$GX,MATCH(RX$12,Tarife_Hilfskraft!$C$3:$GX$3,0)+2,FALSE))), 0, JK70/(VLOOKUP($F70,Tarife_Hilfskraft!$A:$GX,MATCH(RX$12,Tarife_Hilfskraft!$C$3:$GX$3,0)+2,FALSE)))/(1+$H70)</f>
        <v>0</v>
      </c>
      <c r="RY70" s="589">
        <f>IF(ISERROR(JL70/(VLOOKUP($F70,Tarife_Hilfskraft!$A:$GX,MATCH(RY$12,Tarife_Hilfskraft!$C$3:$GX$3,0)+2,FALSE))), 0, JL70/(VLOOKUP($F70,Tarife_Hilfskraft!$A:$GX,MATCH(RY$12,Tarife_Hilfskraft!$C$3:$GX$3,0)+2,FALSE)))/(1+$H70)</f>
        <v>0</v>
      </c>
      <c r="RZ70" s="589">
        <f t="shared" si="51"/>
        <v>0</v>
      </c>
      <c r="SA70" s="589">
        <f>IF(ISERROR(JN70/(VLOOKUP($F70,Tarife_Hilfskraft!$A:$GX,MATCH(SA$12,Tarife_Hilfskraft!$C$3:$GX$3,0)+2,FALSE))), 0, JN70/(VLOOKUP($F70,Tarife_Hilfskraft!$A:$GX,MATCH(SA$12,Tarife_Hilfskraft!$C$3:$GX$3,0)+2,FALSE)))/(1+$H70)</f>
        <v>0</v>
      </c>
      <c r="SB70" s="589">
        <f>IF(ISERROR(JO70/(VLOOKUP($F70,Tarife_Hilfskraft!$A:$GX,MATCH(SB$12,Tarife_Hilfskraft!$C$3:$GX$3,0)+2,FALSE))), 0, JO70/(VLOOKUP($F70,Tarife_Hilfskraft!$A:$GX,MATCH(SB$12,Tarife_Hilfskraft!$C$3:$GX$3,0)+2,FALSE)))/(1+$H70)</f>
        <v>0</v>
      </c>
      <c r="SC70" s="589">
        <f>IF(ISERROR(JP70/(VLOOKUP($F70,Tarife_Hilfskraft!$A:$GX,MATCH(SC$12,Tarife_Hilfskraft!$C$3:$GX$3,0)+2,FALSE))), 0, JP70/(VLOOKUP($F70,Tarife_Hilfskraft!$A:$GX,MATCH(SC$12,Tarife_Hilfskraft!$C$3:$GX$3,0)+2,FALSE)))/(1+$H70)</f>
        <v>0</v>
      </c>
      <c r="SD70" s="589">
        <f>IF(ISERROR(JQ70/(VLOOKUP($F70,Tarife_Hilfskraft!$A:$GX,MATCH(SD$12,Tarife_Hilfskraft!$C$3:$GX$3,0)+2,FALSE))), 0, JQ70/(VLOOKUP($F70,Tarife_Hilfskraft!$A:$GX,MATCH(SD$12,Tarife_Hilfskraft!$C$3:$GX$3,0)+2,FALSE)))/(1+$H70)</f>
        <v>0</v>
      </c>
      <c r="SE70" s="589">
        <f>IF(ISERROR(JR70/(VLOOKUP($F70,Tarife_Hilfskraft!$A:$GX,MATCH(SE$12,Tarife_Hilfskraft!$C$3:$GX$3,0)+2,FALSE))), 0, JR70/(VLOOKUP($F70,Tarife_Hilfskraft!$A:$GX,MATCH(SE$12,Tarife_Hilfskraft!$C$3:$GX$3,0)+2,FALSE)))/(1+$H70)</f>
        <v>0</v>
      </c>
      <c r="SF70" s="589">
        <f>IF(ISERROR(JS70/(VLOOKUP($F70,Tarife_Hilfskraft!$A:$GX,MATCH(SF$12,Tarife_Hilfskraft!$C$3:$GX$3,0)+2,FALSE))), 0, JS70/(VLOOKUP($F70,Tarife_Hilfskraft!$A:$GX,MATCH(SF$12,Tarife_Hilfskraft!$C$3:$GX$3,0)+2,FALSE)))/(1+$H70)</f>
        <v>0</v>
      </c>
      <c r="SG70" s="589">
        <f>IF(ISERROR(JT70/(VLOOKUP($F70,Tarife_Hilfskraft!$A:$GX,MATCH(SG$12,Tarife_Hilfskraft!$C$3:$GX$3,0)+2,FALSE))), 0, JT70/(VLOOKUP($F70,Tarife_Hilfskraft!$A:$GX,MATCH(SG$12,Tarife_Hilfskraft!$C$3:$GX$3,0)+2,FALSE)))/(1+$H70)</f>
        <v>0</v>
      </c>
      <c r="SH70" s="589">
        <f>IF(ISERROR(JU70/(VLOOKUP($F70,Tarife_Hilfskraft!$A:$GX,MATCH(SH$12,Tarife_Hilfskraft!$C$3:$GX$3,0)+2,FALSE))), 0, JU70/(VLOOKUP($F70,Tarife_Hilfskraft!$A:$GX,MATCH(SH$12,Tarife_Hilfskraft!$C$3:$GX$3,0)+2,FALSE)))/(1+$H70)</f>
        <v>0</v>
      </c>
      <c r="SI70" s="589">
        <f>IF(ISERROR(JV70/(VLOOKUP($F70,Tarife_Hilfskraft!$A:$GX,MATCH(SI$12,Tarife_Hilfskraft!$C$3:$GX$3,0)+2,FALSE))), 0, JV70/(VLOOKUP($F70,Tarife_Hilfskraft!$A:$GX,MATCH(SI$12,Tarife_Hilfskraft!$C$3:$GX$3,0)+2,FALSE)))/(1+$H70)</f>
        <v>0</v>
      </c>
      <c r="SJ70" s="589">
        <f>IF(ISERROR(JW70/(VLOOKUP($F70,Tarife_Hilfskraft!$A:$GX,MATCH(SJ$12,Tarife_Hilfskraft!$C$3:$GX$3,0)+2,FALSE))), 0, JW70/(VLOOKUP($F70,Tarife_Hilfskraft!$A:$GX,MATCH(SJ$12,Tarife_Hilfskraft!$C$3:$GX$3,0)+2,FALSE)))/(1+$H70)</f>
        <v>0</v>
      </c>
      <c r="SK70" s="589">
        <f>IF(ISERROR(JX70/(VLOOKUP($F70,Tarife_Hilfskraft!$A:$GX,MATCH(SK$12,Tarife_Hilfskraft!$C$3:$GX$3,0)+2,FALSE))), 0, JX70/(VLOOKUP($F70,Tarife_Hilfskraft!$A:$GX,MATCH(SK$12,Tarife_Hilfskraft!$C$3:$GX$3,0)+2,FALSE)))/(1+$H70)</f>
        <v>0</v>
      </c>
      <c r="SL70" s="589">
        <f>IF(ISERROR(JY70/(VLOOKUP($F70,Tarife_Hilfskraft!$A:$GX,MATCH(SL$12,Tarife_Hilfskraft!$C$3:$GX$3,0)+2,FALSE))), 0, JY70/(VLOOKUP($F70,Tarife_Hilfskraft!$A:$GX,MATCH(SL$12,Tarife_Hilfskraft!$C$3:$GX$3,0)+2,FALSE)))/(1+$H70)</f>
        <v>0</v>
      </c>
      <c r="SM70" s="589">
        <f t="shared" si="52"/>
        <v>0</v>
      </c>
      <c r="SN70" s="589">
        <f>IF(ISERROR(KA70/(VLOOKUP($F70,Tarife_Hilfskraft!$A:$GX,MATCH(SN$12,Tarife_Hilfskraft!$C$3:$GX$3,0)+2,FALSE))), 0, KA70/(VLOOKUP($F70,Tarife_Hilfskraft!$A:$GX,MATCH(SN$12,Tarife_Hilfskraft!$C$3:$GX$3,0)+2,FALSE)))/(1+$H70)</f>
        <v>0</v>
      </c>
      <c r="SO70" s="589">
        <f>IF(ISERROR(KB70/(VLOOKUP($F70,Tarife_Hilfskraft!$A:$GX,MATCH(SO$12,Tarife_Hilfskraft!$C$3:$GX$3,0)+2,FALSE))), 0, KB70/(VLOOKUP($F70,Tarife_Hilfskraft!$A:$GX,MATCH(SO$12,Tarife_Hilfskraft!$C$3:$GX$3,0)+2,FALSE)))/(1+$H70)</f>
        <v>0</v>
      </c>
      <c r="SP70" s="589">
        <f>IF(ISERROR(KC70/(VLOOKUP($F70,Tarife_Hilfskraft!$A:$GX,MATCH(SP$12,Tarife_Hilfskraft!$C$3:$GX$3,0)+2,FALSE))), 0, KC70/(VLOOKUP($F70,Tarife_Hilfskraft!$A:$GX,MATCH(SP$12,Tarife_Hilfskraft!$C$3:$GX$3,0)+2,FALSE)))/(1+$H70)</f>
        <v>0</v>
      </c>
      <c r="SQ70" s="589">
        <f>IF(ISERROR(KD70/(VLOOKUP($F70,Tarife_Hilfskraft!$A:$GX,MATCH(SQ$12,Tarife_Hilfskraft!$C$3:$GX$3,0)+2,FALSE))), 0, KD70/(VLOOKUP($F70,Tarife_Hilfskraft!$A:$GX,MATCH(SQ$12,Tarife_Hilfskraft!$C$3:$GX$3,0)+2,FALSE)))/(1+$H70)</f>
        <v>0</v>
      </c>
      <c r="SR70" s="589">
        <f>IF(ISERROR(KE70/(VLOOKUP($F70,Tarife_Hilfskraft!$A:$GX,MATCH(SR$12,Tarife_Hilfskraft!$C$3:$GX$3,0)+2,FALSE))), 0, KE70/(VLOOKUP($F70,Tarife_Hilfskraft!$A:$GX,MATCH(SR$12,Tarife_Hilfskraft!$C$3:$GX$3,0)+2,FALSE)))/(1+$H70)</f>
        <v>0</v>
      </c>
      <c r="SS70" s="589">
        <f>IF(ISERROR(KF70/(VLOOKUP($F70,Tarife_Hilfskraft!$A:$GX,MATCH(SS$12,Tarife_Hilfskraft!$C$3:$GX$3,0)+2,FALSE))), 0, KF70/(VLOOKUP($F70,Tarife_Hilfskraft!$A:$GX,MATCH(SS$12,Tarife_Hilfskraft!$C$3:$GX$3,0)+2,FALSE)))/(1+$H70)</f>
        <v>0</v>
      </c>
      <c r="ST70" s="589">
        <f>IF(ISERROR(KG70/(VLOOKUP($F70,Tarife_Hilfskraft!$A:$GX,MATCH(ST$12,Tarife_Hilfskraft!$C$3:$GX$3,0)+2,FALSE))), 0, KG70/(VLOOKUP($F70,Tarife_Hilfskraft!$A:$GX,MATCH(ST$12,Tarife_Hilfskraft!$C$3:$GX$3,0)+2,FALSE)))/(1+$H70)</f>
        <v>0</v>
      </c>
      <c r="SU70" s="589">
        <f>IF(ISERROR(KH70/(VLOOKUP($F70,Tarife_Hilfskraft!$A:$GX,MATCH(SU$12,Tarife_Hilfskraft!$C$3:$GX$3,0)+2,FALSE))), 0, KH70/(VLOOKUP($F70,Tarife_Hilfskraft!$A:$GX,MATCH(SU$12,Tarife_Hilfskraft!$C$3:$GX$3,0)+2,FALSE)))/(1+$H70)</f>
        <v>0</v>
      </c>
      <c r="SV70" s="589">
        <f>IF(ISERROR(KI70/(VLOOKUP($F70,Tarife_Hilfskraft!$A:$GX,MATCH(SV$12,Tarife_Hilfskraft!$C$3:$GX$3,0)+2,FALSE))), 0, KI70/(VLOOKUP($F70,Tarife_Hilfskraft!$A:$GX,MATCH(SV$12,Tarife_Hilfskraft!$C$3:$GX$3,0)+2,FALSE)))/(1+$H70)</f>
        <v>0</v>
      </c>
      <c r="SW70" s="589">
        <f>IF(ISERROR(KJ70/(VLOOKUP($F70,Tarife_Hilfskraft!$A:$GX,MATCH(SW$12,Tarife_Hilfskraft!$C$3:$GX$3,0)+2,FALSE))), 0, KJ70/(VLOOKUP($F70,Tarife_Hilfskraft!$A:$GX,MATCH(SW$12,Tarife_Hilfskraft!$C$3:$GX$3,0)+2,FALSE)))/(1+$H70)</f>
        <v>0</v>
      </c>
      <c r="SX70" s="589">
        <f>IF(ISERROR(KK70/(VLOOKUP($F70,Tarife_Hilfskraft!$A:$GX,MATCH(SX$12,Tarife_Hilfskraft!$C$3:$GX$3,0)+2,FALSE))), 0, KK70/(VLOOKUP($F70,Tarife_Hilfskraft!$A:$GX,MATCH(SX$12,Tarife_Hilfskraft!$C$3:$GX$3,0)+2,FALSE)))/(1+$H70)</f>
        <v>0</v>
      </c>
      <c r="SY70" s="589">
        <f>IF(ISERROR(KL70/(VLOOKUP($F70,Tarife_Hilfskraft!$A:$GX,MATCH(SY$12,Tarife_Hilfskraft!$C$3:$GX$3,0)+2,FALSE))), 0, KL70/(VLOOKUP($F70,Tarife_Hilfskraft!$A:$GX,MATCH(SY$12,Tarife_Hilfskraft!$C$3:$GX$3,0)+2,FALSE)))/(1+$H70)</f>
        <v>0</v>
      </c>
      <c r="SZ70" s="589">
        <f t="shared" si="53"/>
        <v>0</v>
      </c>
      <c r="TA70" s="589">
        <f>IF(ISERROR(KN70/(VLOOKUP($F70,Tarife_Hilfskraft!$A:$GX,MATCH(TA$12,Tarife_Hilfskraft!$C$3:$GX$3,0)+2,FALSE))), 0, KN70/(VLOOKUP($F70,Tarife_Hilfskraft!$A:$GX,MATCH(TA$12,Tarife_Hilfskraft!$C$3:$GX$3,0)+2,FALSE)))/(1+$H70)</f>
        <v>0</v>
      </c>
      <c r="TB70" s="589">
        <f>IF(ISERROR(KO70/(VLOOKUP($F70,Tarife_Hilfskraft!$A:$GX,MATCH(TB$12,Tarife_Hilfskraft!$C$3:$GX$3,0)+2,FALSE))), 0, KO70/(VLOOKUP($F70,Tarife_Hilfskraft!$A:$GX,MATCH(TB$12,Tarife_Hilfskraft!$C$3:$GX$3,0)+2,FALSE)))/(1+$H70)</f>
        <v>0</v>
      </c>
      <c r="TC70" s="589">
        <f>IF(ISERROR(KP70/(VLOOKUP($F70,Tarife_Hilfskraft!$A:$GX,MATCH(TC$12,Tarife_Hilfskraft!$C$3:$GX$3,0)+2,FALSE))), 0, KP70/(VLOOKUP($F70,Tarife_Hilfskraft!$A:$GX,MATCH(TC$12,Tarife_Hilfskraft!$C$3:$GX$3,0)+2,FALSE)))/(1+$H70)</f>
        <v>0</v>
      </c>
      <c r="TD70" s="589">
        <f>IF(ISERROR(KQ70/(VLOOKUP($F70,Tarife_Hilfskraft!$A:$GX,MATCH(TD$12,Tarife_Hilfskraft!$C$3:$GX$3,0)+2,FALSE))), 0, KQ70/(VLOOKUP($F70,Tarife_Hilfskraft!$A:$GX,MATCH(TD$12,Tarife_Hilfskraft!$C$3:$GX$3,0)+2,FALSE)))/(1+$H70)</f>
        <v>0</v>
      </c>
      <c r="TE70" s="589">
        <f>IF(ISERROR(KR70/(VLOOKUP($F70,Tarife_Hilfskraft!$A:$GX,MATCH(TE$12,Tarife_Hilfskraft!$C$3:$GX$3,0)+2,FALSE))), 0, KR70/(VLOOKUP($F70,Tarife_Hilfskraft!$A:$GX,MATCH(TE$12,Tarife_Hilfskraft!$C$3:$GX$3,0)+2,FALSE)))/(1+$H70)</f>
        <v>0</v>
      </c>
      <c r="TF70" s="589">
        <f>IF(ISERROR(KS70/(VLOOKUP($F70,Tarife_Hilfskraft!$A:$GX,MATCH(TF$12,Tarife_Hilfskraft!$C$3:$GX$3,0)+2,FALSE))), 0, KS70/(VLOOKUP($F70,Tarife_Hilfskraft!$A:$GX,MATCH(TF$12,Tarife_Hilfskraft!$C$3:$GX$3,0)+2,FALSE)))/(1+$H70)</f>
        <v>0</v>
      </c>
      <c r="TG70" s="589">
        <f>IF(ISERROR(KT70/(VLOOKUP($F70,Tarife_Hilfskraft!$A:$GX,MATCH(TG$12,Tarife_Hilfskraft!$C$3:$GX$3,0)+2,FALSE))), 0, KT70/(VLOOKUP($F70,Tarife_Hilfskraft!$A:$GX,MATCH(TG$12,Tarife_Hilfskraft!$C$3:$GX$3,0)+2,FALSE)))/(1+$H70)</f>
        <v>0</v>
      </c>
      <c r="TH70" s="589">
        <f>IF(ISERROR(KU70/(VLOOKUP($F70,Tarife_Hilfskraft!$A:$GX,MATCH(TH$12,Tarife_Hilfskraft!$C$3:$GX$3,0)+2,FALSE))), 0, KU70/(VLOOKUP($F70,Tarife_Hilfskraft!$A:$GX,MATCH(TH$12,Tarife_Hilfskraft!$C$3:$GX$3,0)+2,FALSE)))/(1+$H70)</f>
        <v>0</v>
      </c>
      <c r="TI70" s="589">
        <f>IF(ISERROR(KV70/(VLOOKUP($F70,Tarife_Hilfskraft!$A:$GX,MATCH(TI$12,Tarife_Hilfskraft!$C$3:$GX$3,0)+2,FALSE))), 0, KV70/(VLOOKUP($F70,Tarife_Hilfskraft!$A:$GX,MATCH(TI$12,Tarife_Hilfskraft!$C$3:$GX$3,0)+2,FALSE)))/(1+$H70)</f>
        <v>0</v>
      </c>
      <c r="TJ70" s="589">
        <f>IF(ISERROR(KW70/(VLOOKUP($F70,Tarife_Hilfskraft!$A:$GX,MATCH(TJ$12,Tarife_Hilfskraft!$C$3:$GX$3,0)+2,FALSE))), 0, KW70/(VLOOKUP($F70,Tarife_Hilfskraft!$A:$GX,MATCH(TJ$12,Tarife_Hilfskraft!$C$3:$GX$3,0)+2,FALSE)))/(1+$H70)</f>
        <v>0</v>
      </c>
      <c r="TK70" s="589">
        <f>IF(ISERROR(KX70/(VLOOKUP($F70,Tarife_Hilfskraft!$A:$GX,MATCH(TK$12,Tarife_Hilfskraft!$C$3:$GX$3,0)+2,FALSE))), 0, KX70/(VLOOKUP($F70,Tarife_Hilfskraft!$A:$GX,MATCH(TK$12,Tarife_Hilfskraft!$C$3:$GX$3,0)+2,FALSE)))/(1+$H70)</f>
        <v>0</v>
      </c>
      <c r="TL70" s="589">
        <f>IF(ISERROR(KY70/(VLOOKUP($F70,Tarife_Hilfskraft!$A:$GX,MATCH(TL$12,Tarife_Hilfskraft!$C$3:$GX$3,0)+2,FALSE))), 0, KY70/(VLOOKUP($F70,Tarife_Hilfskraft!$A:$GX,MATCH(TL$12,Tarife_Hilfskraft!$C$3:$GX$3,0)+2,FALSE)))/(1+$H70)</f>
        <v>0</v>
      </c>
      <c r="TM70" s="589">
        <f t="shared" si="54"/>
        <v>0</v>
      </c>
      <c r="TN70" s="489"/>
    </row>
    <row r="71" spans="1:534" x14ac:dyDescent="0.25">
      <c r="A71" s="489" t="str">
        <f t="shared" si="14"/>
        <v/>
      </c>
      <c r="C71" s="489" t="str">
        <f>IF(ISERROR(VLOOKUP(B71,Kostenstelle_Auftrag!C:D,2,FALSE)),"",VLOOKUP(B71,Kostenstelle_Auftrag!C:D,2,FALSE))</f>
        <v/>
      </c>
      <c r="F71" s="489" t="s">
        <v>381</v>
      </c>
      <c r="G71" s="489" t="s">
        <v>15413</v>
      </c>
      <c r="H71" s="588">
        <f>VLOOKUP(G71,SteuerungHilfskräfte!$C$7:$D$9,2,FALSE)</f>
        <v>0.29320000000000002</v>
      </c>
      <c r="N71" s="533">
        <f>VLOOKUP(F71,Landespersonal_Tarifgruppen!$A$3:$I$64,9,FALSE)*I71*(MAX(N$12,MIN(EOMONTH(N$12,0)+1,$K71+1))-MIN(MAX(N$12,$J71),EOMONTH(N$12,0)+1))/(EOMONTH(N$12,0)+1-N$12)</f>
        <v>0</v>
      </c>
      <c r="O71" s="533">
        <f>VLOOKUP(F71,Landespersonal_Tarifgruppen!$A$3:$I$64,9,FALSE)*I71*(MAX(O$12,MIN(EOMONTH(O$12,0)+1,$K71+1))-MIN(MAX(O$12,$J71),EOMONTH(O$12,0)+1))/(EOMONTH(O$12,0)+1-O$12)</f>
        <v>0</v>
      </c>
      <c r="P71" s="533">
        <f>VLOOKUP(F71,Landespersonal_Tarifgruppen!$A$3:$I$64,9,FALSE)*I71*(MAX(P$12,MIN(EOMONTH(P$12,0)+1,$K71+1))-MIN(MAX(P$12,$J71),EOMONTH(P$12,0)+1))/(EOMONTH(P$12,0)+1-P$12)</f>
        <v>0</v>
      </c>
      <c r="Q71" s="533">
        <f>VLOOKUP(F71,Landespersonal_Tarifgruppen!$A$3:$I$64,9,FALSE)*I71*(MAX(Q$12,MIN(EOMONTH(Q$12,0)+1,$K71+1))-MIN(MAX(Q$12,$J71),EOMONTH(Q$12,0)+1))/(EOMONTH(Q$12,0)+1-Q$12)</f>
        <v>0</v>
      </c>
      <c r="R71" s="533">
        <f>VLOOKUP(F71,Landespersonal_Tarifgruppen!$A$3:$I$64,9,FALSE)*I71*(MAX(R$12,MIN(EOMONTH(R$12,0)+1,$K71+1))-MIN(MAX(R$12,$J71),EOMONTH(R$12,0)+1))/(EOMONTH(R$12,0)+1-R$12)</f>
        <v>0</v>
      </c>
      <c r="S71" s="533">
        <f>VLOOKUP(F71,Landespersonal_Tarifgruppen!$A$3:$I$64,9,FALSE)*I71*(MAX(S$12,MIN(EOMONTH(S$12,0)+1,$K71+1))-MIN(MAX(S$12,$J71),EOMONTH(S$12,0)+1))/(EOMONTH(S$12,0)+1-S$12)</f>
        <v>0</v>
      </c>
      <c r="T71" s="533">
        <f>VLOOKUP(F71,Landespersonal_Tarifgruppen!$A$3:$I$64,9,FALSE)*I71*(MAX(T$12,MIN(EOMONTH(T$12,0)+1,$K71+1))-MIN(MAX(T$12,$J71),EOMONTH(T$12,0)+1))/(EOMONTH(T$12,0)+1-T$12)</f>
        <v>0</v>
      </c>
      <c r="U71" s="533">
        <f>VLOOKUP(F71,Landespersonal_Tarifgruppen!$A$3:$I$64,9,FALSE)*I71*(MAX(U$12,MIN(EOMONTH(U$12,0)+1,$K71+1))-MIN(MAX(U$12,$J71),EOMONTH(U$12,0)+1))/(EOMONTH(U$12,0)+1-U$12)</f>
        <v>0</v>
      </c>
      <c r="V71" s="533">
        <f>VLOOKUP(F71,Landespersonal_Tarifgruppen!$A$3:$I$64,9,FALSE)*I71*(MAX(V$12,MIN(EOMONTH(V$12,0)+1,$K71+1))-MIN(MAX(V$12,$J71),EOMONTH(V$12,0)+1))/(EOMONTH(V$12,0)+1-V$12)</f>
        <v>0</v>
      </c>
      <c r="W71" s="533">
        <f>VLOOKUP(F71,Landespersonal_Tarifgruppen!$A$3:$I$64,9,FALSE)*I71*(MAX(W$12,MIN(EOMONTH(W$12,0)+1,$K71+1))-MIN(MAX(W$12,$J71),EOMONTH(W$12,0)+1))/(EOMONTH(W$12,0)+1-W$12)</f>
        <v>0</v>
      </c>
      <c r="X71" s="533">
        <f>VLOOKUP(F71,Landespersonal_Tarifgruppen!$A$3:$I$64,9,FALSE)*I71*(MAX(X$12,MIN(EOMONTH(X$12,0)+1,$K71+1))-MIN(MAX(X$12,$J71),EOMONTH(X$12,0)+1))/(EOMONTH(X$12,0)+1-X$12)</f>
        <v>0</v>
      </c>
      <c r="Y71" s="533">
        <f>VLOOKUP(F71,Landespersonal_Tarifgruppen!$A$3:$I$64,9,FALSE)*I71*(MAX(Y$12,MIN(EOMONTH(Y$12,0)+1,$K71+1))-MIN(MAX(Y$12,$J71),EOMONTH(Y$12,0)+1))/(EOMONTH(Y$12,0)+1-Y$12)</f>
        <v>0</v>
      </c>
      <c r="Z71" s="533">
        <f t="shared" si="55"/>
        <v>0</v>
      </c>
      <c r="AA71" s="533">
        <f>VLOOKUP(F71,Landespersonal_Tarifgruppen!$A$3:$J$64,10,FALSE)*I71*(MAX(AA$12,MIN(EOMONTH(AA$12,0)+1,$K71+1))-MIN(MAX(AA$12,$J71),EOMONTH(AA$12,0)+1))/(EOMONTH(AA$12,0)+1-AA$12)</f>
        <v>0</v>
      </c>
      <c r="AB71" s="533">
        <f>VLOOKUP(F71,Landespersonal_Tarifgruppen!$A$3:$J$64,10,FALSE)*I71*(MAX(AB$12,MIN(EOMONTH(AB$12,0)+1,$K71+1))-MIN(MAX(AB$12,$J71),EOMONTH(AB$12,0)+1))/(EOMONTH(AB$12,0)+1-AB$12)</f>
        <v>0</v>
      </c>
      <c r="AC71" s="533">
        <f>VLOOKUP(F71,Landespersonal_Tarifgruppen!$A$3:$J$64,10,FALSE)*I71*(MAX(AC$12,MIN(EOMONTH(AC$12,0)+1,$K71+1))-MIN(MAX(AC$12,$J71),EOMONTH(AC$12,0)+1))/(EOMONTH(AC$12,0)+1-AC$12)</f>
        <v>0</v>
      </c>
      <c r="AD71" s="533">
        <f>VLOOKUP(F71,Landespersonal_Tarifgruppen!$A$3:$J$64,10,FALSE)*I71*(MAX(AD$12,MIN(EOMONTH(AD$12,0)+1,$K71+1))-MIN(MAX(AD$12,$J71),EOMONTH(AD$12,0)+1))/(EOMONTH(AD$12,0)+1-AD$12)</f>
        <v>0</v>
      </c>
      <c r="AE71" s="533">
        <f>VLOOKUP(F71,Landespersonal_Tarifgruppen!$A$3:$J$64,10,FALSE)*I71*(MAX(AE$12,MIN(EOMONTH(AE$12,0)+1,$K71+1))-MIN(MAX(AE$12,$J71),EOMONTH(AE$12,0)+1))/(EOMONTH(AE$12,0)+1-AE$12)</f>
        <v>0</v>
      </c>
      <c r="AF71" s="533">
        <f>VLOOKUP(F71,Landespersonal_Tarifgruppen!$A$3:$J$64,10,FALSE)*I71*(MAX(AF$12,MIN(EOMONTH(AF$12,0)+1,$K71+1))-MIN(MAX(AF$12,$J71),EOMONTH(AF$12,0)+1))/(EOMONTH(AF$12,0)+1-AF$12)</f>
        <v>0</v>
      </c>
      <c r="AG71" s="533">
        <f>VLOOKUP(F71,Landespersonal_Tarifgruppen!$A$3:$J$64,10,FALSE)*I71*(MAX(AG$12,MIN(EOMONTH(AG$12,0)+1,$K71+1))-MIN(MAX(AG$12,$J71),EOMONTH(AG$12,0)+1))/(EOMONTH(AG$12,0)+1-AG$12)</f>
        <v>0</v>
      </c>
      <c r="AH71" s="533">
        <f>VLOOKUP(F71,Landespersonal_Tarifgruppen!$A$3:$J$64,10,FALSE)*I71*(MAX(AH$12,MIN(EOMONTH(AH$12,0)+1,$K71+1))-MIN(MAX(AH$12,$J71),EOMONTH(AH$12,0)+1))/(EOMONTH(AH$12,0)+1-AH$12)</f>
        <v>0</v>
      </c>
      <c r="AI71" s="533">
        <f>VLOOKUP(F71,Landespersonal_Tarifgruppen!$A$3:$J$64,10,FALSE)*I71*(MAX(AI$12,MIN(EOMONTH(AI$12,0)+1,$K71+1))-MIN(MAX(AI$12,$J71),EOMONTH(AI$12,0)+1))/(EOMONTH(AI$12,0)+1-AI$12)</f>
        <v>0</v>
      </c>
      <c r="AJ71" s="533">
        <f>VLOOKUP(F71,Landespersonal_Tarifgruppen!$A$3:$J$64,10,FALSE)*I71*(MAX(AJ$12,MIN(EOMONTH(AJ$12,0)+1,$K71+1))-MIN(MAX(AJ$12,$J71),EOMONTH(AJ$12,0)+1))/(EOMONTH(AJ$12,0)+1-AJ$12)</f>
        <v>0</v>
      </c>
      <c r="AK71" s="533">
        <f>VLOOKUP(F71,Landespersonal_Tarifgruppen!$A$3:$J$64,10,FALSE)*I71*(MAX(AK$12,MIN(EOMONTH(AK$12,0)+1,$K71+1))-MIN(MAX(AK$12,$J71),EOMONTH(AK$12,0)+1))/(EOMONTH(AK$12,0)+1-AK$12)</f>
        <v>0</v>
      </c>
      <c r="AL71" s="533">
        <f>VLOOKUP(F71,Landespersonal_Tarifgruppen!$A$3:$J$64,10,FALSE)*I71*(MAX(AL$12,MIN(EOMONTH(AL$12,0)+1,$K71+1))-MIN(MAX(AL$12,$J71),EOMONTH(AL$12,0)+1))/(EOMONTH(AL$12,0)+1-AL$12)</f>
        <v>0</v>
      </c>
      <c r="AM71" s="533">
        <f t="shared" si="56"/>
        <v>0</v>
      </c>
      <c r="AN71" s="533">
        <f>VLOOKUP(F71,Landespersonal_Tarifgruppen!$A$3:$K$64,11,FALSE)*I71*(MAX(AN$12,MIN(EOMONTH(AN$12,0)+1,$K71+1))-MIN(MAX(AN$12,$J71),EOMONTH(AN$12,0)+1))/(EOMONTH(AN$12,0)+1-AN$12)</f>
        <v>0</v>
      </c>
      <c r="AO71" s="533">
        <f>VLOOKUP(F71,Landespersonal_Tarifgruppen!$A$3:$K$64,11,FALSE)*I71*(MAX(AO$12,MIN(EOMONTH(AO$12,0)+1,$K71+1))-MIN(MAX(AO$12,$J71),EOMONTH(AO$12,0)+1))/(EOMONTH(AO$12,0)+1-AO$12)</f>
        <v>0</v>
      </c>
      <c r="AP71" s="533">
        <f>VLOOKUP(F71,Landespersonal_Tarifgruppen!$A$3:$K$64,11,FALSE)*I71*(MAX(AP$12,MIN(EOMONTH(AP$12,0)+1,$K71+1))-MIN(MAX(AP$12,$J71),EOMONTH(AP$12,0)+1))/(EOMONTH(AP$12,0)+1-AP$12)</f>
        <v>0</v>
      </c>
      <c r="AQ71" s="533">
        <f>VLOOKUP(F71,Landespersonal_Tarifgruppen!$A$3:$K$64,11,FALSE)*I71*(MAX(AQ$12,MIN(EOMONTH(AQ$12,0)+1,$K71+1))-MIN(MAX(AQ$12,$J71),EOMONTH(AQ$12,0)+1))/(EOMONTH(AQ$12,0)+1-AQ$12)</f>
        <v>0</v>
      </c>
      <c r="AR71" s="533">
        <f>VLOOKUP(F71,Landespersonal_Tarifgruppen!$A$3:$K$64,11,FALSE)*I71*(MAX(AR$12,MIN(EOMONTH(AR$12,0)+1,$K71+1))-MIN(MAX(AR$12,$J71),EOMONTH(AR$12,0)+1))/(EOMONTH(AR$12,0)+1-AR$12)</f>
        <v>0</v>
      </c>
      <c r="AS71" s="533">
        <f>VLOOKUP(F71,Landespersonal_Tarifgruppen!$A$3:$K$64,11,FALSE)*I71*(MAX(AS$12,MIN(EOMONTH(AS$12,0)+1,$K71+1))-MIN(MAX(AS$12,$J71),EOMONTH(AS$12,0)+1))/(EOMONTH(AS$12,0)+1-AS$12)</f>
        <v>0</v>
      </c>
      <c r="AT71" s="533">
        <f>VLOOKUP(F71,Landespersonal_Tarifgruppen!$A$3:$K$64,11,FALSE)*I71*(MAX(AT$12,MIN(EOMONTH(AT$12,0)+1,$K71+1))-MIN(MAX(AT$12,$J71),EOMONTH(AT$12,0)+1))/(EOMONTH(AT$12,0)+1-AT$12)</f>
        <v>0</v>
      </c>
      <c r="AU71" s="533">
        <f>VLOOKUP(F71,Landespersonal_Tarifgruppen!$A$3:$K$64,11,FALSE)*I71*(MAX(AU$12,MIN(EOMONTH(AU$12,0)+1,$K71+1))-MIN(MAX(AU$12,$J71),EOMONTH(AU$12,0)+1))/(EOMONTH(AU$12,0)+1-AU$12)</f>
        <v>0</v>
      </c>
      <c r="AV71" s="533">
        <f>VLOOKUP(F71,Landespersonal_Tarifgruppen!$A$3:$K$64,11,FALSE)*I71*(MAX(AV$12,MIN(EOMONTH(AV$12,0)+1,$K71+1))-MIN(MAX(AV$12,$J71),EOMONTH(AV$12,0)+1))/(EOMONTH(AV$12,0)+1-AV$12)</f>
        <v>0</v>
      </c>
      <c r="AW71" s="533">
        <f>VLOOKUP(F71,Landespersonal_Tarifgruppen!$A$3:$K$64,11,FALSE)*I71*(MAX(AW$12,MIN(EOMONTH(AW$12,0)+1,$K71+1))-MIN(MAX(AW$12,$J71),EOMONTH(AW$12,0)+1))/(EOMONTH(AW$12,0)+1-AW$12)</f>
        <v>0</v>
      </c>
      <c r="AX71" s="533">
        <f>VLOOKUP(F71,Landespersonal_Tarifgruppen!$A$3:$K$64,11,FALSE)*I71*(MAX(AX$12,MIN(EOMONTH(AX$12,0)+1,$K71+1))-MIN(MAX(AX$12,$J71),EOMONTH(AX$12,0)+1))/(EOMONTH(AX$12,0)+1-AX$12)</f>
        <v>0</v>
      </c>
      <c r="AY71" s="533">
        <f>VLOOKUP(F71,Landespersonal_Tarifgruppen!$A$3:$K$64,11,FALSE)*I71*(MAX(AY$12,MIN(EOMONTH(AY$12,0)+1,$K71+1))-MIN(MAX(AY$12,$J71),EOMONTH(AY$12,0)+1))/(EOMONTH(AY$12,0)+1-AY$12)</f>
        <v>0</v>
      </c>
      <c r="AZ71" s="533">
        <f t="shared" si="57"/>
        <v>0</v>
      </c>
      <c r="BA71" s="533">
        <f>VLOOKUP(F71,Landespersonal_Tarifgruppen!$A$3:$L$64,12,FALSE)*I71*(MAX(BA$12,MIN(EOMONTH(BA$12,0)+1,$K71+1))-MIN(MAX(BA$12,$J71),EOMONTH(BA$12,0)+1))/(EOMONTH(BA$12,0)+1-BA$12)</f>
        <v>0</v>
      </c>
      <c r="BB71" s="533">
        <f>VLOOKUP(F71,Landespersonal_Tarifgruppen!$A$3:$L$64,12,FALSE)*I71*(MAX(BB$12,MIN(EOMONTH(BB$12,0)+1,$K71+1))-MIN(MAX(BB$12,$J71),EOMONTH(BB$12,0)+1))/(EOMONTH(BB$12,0)+1-BB$12)</f>
        <v>0</v>
      </c>
      <c r="BC71" s="533">
        <f>VLOOKUP(F71,Landespersonal_Tarifgruppen!$A$3:$L$64,12,FALSE)*I71*(MAX(BC$12,MIN(EOMONTH(BC$12,0)+1,$K71+1))-MIN(MAX(BC$12,$J71),EOMONTH(BC$12,0)+1))/(EOMONTH(BC$12,0)+1-BC$12)</f>
        <v>0</v>
      </c>
      <c r="BD71" s="533">
        <f>VLOOKUP(F71,Landespersonal_Tarifgruppen!$A$3:$L$64,12,FALSE)*I71*(MAX(BD$12,MIN(EOMONTH(BD$12,0)+1,$K71+1))-MIN(MAX(BD$12,$J71),EOMONTH(BD$12,0)+1))/(EOMONTH(BD$12,0)+1-BD$12)</f>
        <v>0</v>
      </c>
      <c r="BE71" s="533">
        <f>VLOOKUP(F71,Landespersonal_Tarifgruppen!$A$3:$L$64,12,FALSE)*I71*(MAX(BE$12,MIN(EOMONTH(BE$12,0)+1,$K71+1))-MIN(MAX(BE$12,$J71),EOMONTH(BE$12,0)+1))/(EOMONTH(BE$12,0)+1-BE$12)</f>
        <v>0</v>
      </c>
      <c r="BF71" s="533">
        <f>VLOOKUP(F71,Landespersonal_Tarifgruppen!$A$3:$L$64,12,FALSE)*I71*(MAX(BF$12,MIN(EOMONTH(BF$12,0)+1,$K71+1))-MIN(MAX(BF$12,$J71),EOMONTH(BF$12,0)+1))/(EOMONTH(BF$12,0)+1-BF$12)</f>
        <v>0</v>
      </c>
      <c r="BG71" s="533">
        <f>VLOOKUP(F71,Landespersonal_Tarifgruppen!$A$3:$L$64,12,FALSE)*I71*(MAX(BG$12,MIN(EOMONTH(BG$12,0)+1,$K71+1))-MIN(MAX(BG$12,$J71),EOMONTH(BG$12,0)+1))/(EOMONTH(BG$12,0)+1-BG$12)</f>
        <v>0</v>
      </c>
      <c r="BH71" s="533">
        <f>VLOOKUP(F71,Landespersonal_Tarifgruppen!$A$3:$L$64,12,FALSE)*I71*(MAX(BH$12,MIN(EOMONTH(BH$12,0)+1,$K71+1))-MIN(MAX(BH$12,$J71),EOMONTH(BH$12,0)+1))/(EOMONTH(BH$12,0)+1-BH$12)</f>
        <v>0</v>
      </c>
      <c r="BI71" s="533">
        <f>VLOOKUP(F71,Landespersonal_Tarifgruppen!$A$3:$L$64,12,FALSE)*I71*(MAX(BI$12,MIN(EOMONTH(BI$12,0)+1,$K71+1))-MIN(MAX(BI$12,$J71),EOMONTH(BI$12,0)+1))/(EOMONTH(BI$12,0)+1-BI$12)</f>
        <v>0</v>
      </c>
      <c r="BJ71" s="533">
        <f>VLOOKUP(F71,Landespersonal_Tarifgruppen!$A$3:$L$64,12,FALSE)*I71*(MAX(BJ$12,MIN(EOMONTH(BJ$12,0)+1,$K71+1))-MIN(MAX(BJ$12,$J71),EOMONTH(BJ$12,0)+1))/(EOMONTH(BJ$12,0)+1-BJ$12)</f>
        <v>0</v>
      </c>
      <c r="BK71" s="533">
        <f>VLOOKUP(F71,Landespersonal_Tarifgruppen!$A$3:$L$64,12,FALSE)*I71*(MAX(BK$12,MIN(EOMONTH(BK$12,0)+1,$K71+1))-MIN(MAX(BK$12,$J71),EOMONTH(BK$12,0)+1))/(EOMONTH(BK$12,0)+1-BK$12)</f>
        <v>0</v>
      </c>
      <c r="BL71" s="533">
        <f>VLOOKUP(F71,Landespersonal_Tarifgruppen!$A$3:$L$64,12,FALSE)*I71*(MAX(BL$12,MIN(EOMONTH(BL$12,0)+1,$K71+1))-MIN(MAX(BL$12,$J71),EOMONTH(BL$12,0)+1))/(EOMONTH(BL$12,0)+1-BL$12)</f>
        <v>0</v>
      </c>
      <c r="BM71" s="503">
        <f t="shared" si="58"/>
        <v>0</v>
      </c>
      <c r="BN71" s="533">
        <f>VLOOKUP(F71,Landespersonal_Tarifgruppen!$A$3:$M$64,13,FALSE)*I71*(MAX(BN$12,MIN(EOMONTH(BN$12,0)+1,$K71+1))-MIN(MAX(BN$12,$J71),EOMONTH(BN$12,0)+1))/(EOMONTH(BN$12,0)+1-BN$12)</f>
        <v>0</v>
      </c>
      <c r="BO71" s="533">
        <f>VLOOKUP(F71,Landespersonal_Tarifgruppen!$A$3:$M$64,13,FALSE)*I71*(MAX(BO$12,MIN(EOMONTH(BO$12,0)+1,$K71+1))-MIN(MAX(BO$12,$J71),EOMONTH(BO$12,0)+1))/(EOMONTH(BO$12,0)+1-BO$12)</f>
        <v>0</v>
      </c>
      <c r="BP71" s="533">
        <f>VLOOKUP(F71,Landespersonal_Tarifgruppen!$A$3:$M$64,13,FALSE)*I71*(MAX(BP$12,MIN(EOMONTH(BP$12,0)+1,$K71+1))-MIN(MAX(BP$12,$J71),EOMONTH(BP$12,0)+1))/(EOMONTH(BP$12,0)+1-BP$12)</f>
        <v>0</v>
      </c>
      <c r="BQ71" s="533">
        <f>VLOOKUP(F71,Landespersonal_Tarifgruppen!$A$3:$M$64,13,FALSE)*I71*(MAX(BQ$12,MIN(EOMONTH(BQ$12,0)+1,$K71+1))-MIN(MAX(BQ$12,$J71),EOMONTH(BQ$12,0)+1))/(EOMONTH(BQ$12,0)+1-BQ$12)</f>
        <v>0</v>
      </c>
      <c r="BR71" s="533">
        <f>VLOOKUP(F71,Landespersonal_Tarifgruppen!$A$3:$M$64,13,FALSE)*I71*(MAX(BR$12,MIN(EOMONTH(BR$12,0)+1,$K71+1))-MIN(MAX(BR$12,$J71),EOMONTH(BR$12,0)+1))/(EOMONTH(BR$12,0)+1-BR$12)</f>
        <v>0</v>
      </c>
      <c r="BS71" s="533">
        <f>VLOOKUP(F71,Landespersonal_Tarifgruppen!$A$3:$M$64,13,FALSE)*I71*(MAX(BS$12,MIN(EOMONTH(BS$12,0)+1,$K71+1))-MIN(MAX(BS$12,$J71),EOMONTH(BS$12,0)+1))/(EOMONTH(BS$12,0)+1-BS$12)</f>
        <v>0</v>
      </c>
      <c r="BT71" s="533">
        <f>VLOOKUP(F71,Landespersonal_Tarifgruppen!$A$3:$M$64,13,FALSE)*I71*(MAX(BT$12,MIN(EOMONTH(BT$12,0)+1,$K71+1))-MIN(MAX(BT$12,$J71),EOMONTH(BT$12,0)+1))/(EOMONTH(BT$12,0)+1-BT$12)</f>
        <v>0</v>
      </c>
      <c r="BU71" s="533">
        <f>VLOOKUP(F71,Landespersonal_Tarifgruppen!$A$3:$M$64,13,FALSE)*I71*(MAX(BU$12,MIN(EOMONTH(BU$12,0)+1,$K71+1))-MIN(MAX(BU$12,$J71),EOMONTH(BU$12,0)+1))/(EOMONTH(BU$12,0)+1-BU$12)</f>
        <v>0</v>
      </c>
      <c r="BV71" s="533">
        <f>VLOOKUP(F71,Landespersonal_Tarifgruppen!$A$3:$M$64,13,FALSE)*I71*(MAX(BV$12,MIN(EOMONTH(BV$12,0)+1,$K71+1))-MIN(MAX(BV$12,$J71),EOMONTH(BV$12,0)+1))/(EOMONTH(BV$12,0)+1-BV$12)</f>
        <v>0</v>
      </c>
      <c r="BW71" s="533">
        <f>VLOOKUP(F71,Landespersonal_Tarifgruppen!$A$3:$M$64,13,FALSE)*I71*(MAX(BW$12,MIN(EOMONTH(BW$12,0)+1,$K71+1))-MIN(MAX(BW$12,$J71),EOMONTH(BW$12,0)+1))/(EOMONTH(BW$12,0)+1-BW$12)</f>
        <v>0</v>
      </c>
      <c r="BX71" s="533">
        <f>VLOOKUP(F71,Landespersonal_Tarifgruppen!$A$3:$M$64,13,FALSE)*I71*(MAX(BX$12,MIN(EOMONTH(BX$12,0)+1,$K71+1))-MIN(MAX(BX$12,$J71),EOMONTH(BX$12,0)+1))/(EOMONTH(BX$12,0)+1-BX$12)</f>
        <v>0</v>
      </c>
      <c r="BY71" s="533">
        <f>VLOOKUP(F71,Landespersonal_Tarifgruppen!$A$3:$M$64,13,FALSE)*I71*(MAX(BY$12,MIN(EOMONTH(BY$12,0)+1,$K71+1))-MIN(MAX(BY$12,$J71),EOMONTH(BY$12,0)+1))/(EOMONTH(BY$12,0)+1-BY$12)</f>
        <v>0</v>
      </c>
      <c r="BZ71" s="503">
        <f t="shared" si="59"/>
        <v>0</v>
      </c>
      <c r="CA71" s="533" t="e">
        <f>VLOOKUP(F71,Tarife_Hilfskraft!$A$3:$B$7,14,FALSE)*I71*(MAX(CA$12,MIN(EOMONTH(CA$12,0)+1,$K71+1))-MIN(MAX(CA$12,$J71),EOMONTH(CA$12,0)+1))/(EOMONTH(CA$12,0)+1-CA$12)</f>
        <v>#REF!</v>
      </c>
      <c r="CB71" s="533" t="e">
        <f>VLOOKUP(F71,Tarife_Hilfskraft!$A$3:$B$7,14,FALSE)*I71*(MAX(CB$12,MIN(EOMONTH(CB$12,0)+1,$K71+1))-MIN(MAX(CB$12,$J71),EOMONTH(CB$12,0)+1))/(EOMONTH(CB$12,0)+1-CB$12)</f>
        <v>#REF!</v>
      </c>
      <c r="CC71" s="533" t="e">
        <f>VLOOKUP(F71,Tarife_Hilfskraft!$A$3:$B$7,14,FALSE)*I71*(MAX(CC$12,MIN(EOMONTH(CC$12,0)+1,$K71+1))-MIN(MAX(CC$12,$J71),EOMONTH(CC$12,0)+1))/(EOMONTH(CC$12,0)+1-CC$12)</f>
        <v>#REF!</v>
      </c>
      <c r="CD71" s="533" t="e">
        <f>VLOOKUP(F71,Tarife_Hilfskraft!$A$3:$B$7,14,FALSE)*I71*(MAX(CD$12,MIN(EOMONTH(CD$12,0)+1,$K71+1))-MIN(MAX(CD$12,$J71),EOMONTH(CD$12,0)+1))/(EOMONTH(CD$12,0)+1-CD$12)</f>
        <v>#REF!</v>
      </c>
      <c r="CE71" s="533" t="e">
        <f>VLOOKUP(F71,Tarife_Hilfskraft!$A$3:$B$7,14,FALSE)*I71*(MAX(CE$12,MIN(EOMONTH(CE$12,0)+1,$K71+1))-MIN(MAX(CE$12,$J71),EOMONTH(CE$12,0)+1))/(EOMONTH(CE$12,0)+1-CE$12)</f>
        <v>#REF!</v>
      </c>
      <c r="CF71" s="533" t="e">
        <f>VLOOKUP(F71,Tarife_Hilfskraft!$A$3:$B$7,14,FALSE)*I71*(MAX(CF$12,MIN(EOMONTH(CF$12,0)+1,$K71+1))-MIN(MAX(CF$12,$J71),EOMONTH(CF$12,0)+1))/(EOMONTH(CF$12,0)+1-CF$12)</f>
        <v>#REF!</v>
      </c>
      <c r="CG71" s="533" t="e">
        <f>VLOOKUP(F71,Tarife_Hilfskraft!$A$3:$B$7,14,FALSE)*I71*(MAX(CG$12,MIN(EOMONTH(CG$12,0)+1,$K71+1))-MIN(MAX(CG$12,$J71),EOMONTH(CG$12,0)+1))/(EOMONTH(CG$12,0)+1-CG$12)</f>
        <v>#REF!</v>
      </c>
      <c r="CH71" s="533" t="e">
        <f>VLOOKUP(F71,Tarife_Hilfskraft!$A$3:$B$7,14,FALSE)*I71*(MAX(CH$12,MIN(EOMONTH(CH$12,0)+1,$K71+1))-MIN(MAX(CH$12,$J71),EOMONTH(CH$12,0)+1))/(EOMONTH(CH$12,0)+1-CH$12)</f>
        <v>#REF!</v>
      </c>
      <c r="CI71" s="533" t="e">
        <f>VLOOKUP(F71,Tarife_Hilfskraft!$A$3:$B$7,14,FALSE)*I71*(MAX(CI$12,MIN(EOMONTH(CI$12,0)+1,$K71+1))-MIN(MAX(CI$12,$J71),EOMONTH(CI$12,0)+1))/(EOMONTH(CI$12,0)+1-CI$12)</f>
        <v>#REF!</v>
      </c>
      <c r="CJ71" s="533" t="e">
        <f>VLOOKUP(F71,Tarife_Hilfskraft!$A$3:$B$7,14,FALSE)*I71*(MAX(CJ$12,MIN(EOMONTH(CJ$12,0)+1,$K71+1))-MIN(MAX(CJ$12,$J71),EOMONTH(CJ$12,0)+1))/(EOMONTH(CJ$12,0)+1-CJ$12)</f>
        <v>#REF!</v>
      </c>
      <c r="CK71" s="533" t="e">
        <f>VLOOKUP(F71,Tarife_Hilfskraft!$A$3:$B$7,14,FALSE)*I71*(MAX(CK$12,MIN(EOMONTH(CK$12,0)+1,$K71+1))-MIN(MAX(CK$12,$J71),EOMONTH(CK$12,0)+1))/(EOMONTH(CK$12,0)+1-CK$12)</f>
        <v>#REF!</v>
      </c>
      <c r="CL71" s="533" t="e">
        <f>VLOOKUP(F71,Tarife_Hilfskraft!$A$3:$B$7,14,FALSE)*I71*(MAX(CL$12,MIN(EOMONTH(CL$12,0)+1,$K71+1))-MIN(MAX(CL$12,$J71),EOMONTH(CL$12,0)+1))/(EOMONTH(CL$12,0)+1-CL$12)</f>
        <v>#REF!</v>
      </c>
      <c r="CM71" s="503" t="e">
        <f t="shared" si="60"/>
        <v>#REF!</v>
      </c>
      <c r="CN71" s="533">
        <f>VLOOKUP($F71,Tarife_Hilfskraft!$A$3:$GX$7,MATCH(CN$12,Tarife_Hilfskraft!$C$3:$GX$3,0)+2,FALSE)*$I71*(MAX(CN$12,MIN(EOMONTH(CN$12,0)+1,$K71+1))-MIN(MAX(CN$12,$J71),EOMONTH(CN$12,0)+1))/(EOMONTH(CN$12,0)+1-CN$12)*(1+$H71)</f>
        <v>0</v>
      </c>
      <c r="CO71" s="533">
        <f>VLOOKUP($F71,Tarife_Hilfskraft!$A$3:$GX$7,MATCH(CO$12,Tarife_Hilfskraft!$C$3:$GX$3,0)+2,FALSE)*$I71*(MAX(CO$12,MIN(EOMONTH(CO$12,0)+1,$K71+1))-MIN(MAX(CO$12,$J71),EOMONTH(CO$12,0)+1))/(EOMONTH(CO$12,0)+1-CO$12)*(1+$H71)</f>
        <v>0</v>
      </c>
      <c r="CP71" s="533">
        <f>VLOOKUP($F71,Tarife_Hilfskraft!$A$3:$GX$7,MATCH(CP$12,Tarife_Hilfskraft!$C$3:$GX$3,0)+2,FALSE)*$I71*(MAX(CP$12,MIN(EOMONTH(CP$12,0)+1,$K71+1))-MIN(MAX(CP$12,$J71),EOMONTH(CP$12,0)+1))/(EOMONTH(CP$12,0)+1-CP$12)*(1+$H71)</f>
        <v>0</v>
      </c>
      <c r="CQ71" s="533">
        <f>VLOOKUP($F71,Tarife_Hilfskraft!$A$3:$GX$7,MATCH(CQ$12,Tarife_Hilfskraft!$C$3:$GX$3,0)+2,FALSE)*$I71*(MAX(CQ$12,MIN(EOMONTH(CQ$12,0)+1,$K71+1))-MIN(MAX(CQ$12,$J71),EOMONTH(CQ$12,0)+1))/(EOMONTH(CQ$12,0)+1-CQ$12)*(1+$H71)</f>
        <v>0</v>
      </c>
      <c r="CR71" s="533">
        <f>VLOOKUP($F71,Tarife_Hilfskraft!$A$3:$GX$7,MATCH(CR$12,Tarife_Hilfskraft!$C$3:$GX$3,0)+2,FALSE)*$I71*(MAX(CR$12,MIN(EOMONTH(CR$12,0)+1,$K71+1))-MIN(MAX(CR$12,$J71),EOMONTH(CR$12,0)+1))/(EOMONTH(CR$12,0)+1-CR$12)*(1+$H71)</f>
        <v>0</v>
      </c>
      <c r="CS71" s="533">
        <f>VLOOKUP($F71,Tarife_Hilfskraft!$A$3:$GX$7,MATCH(CS$12,Tarife_Hilfskraft!$C$3:$GX$3,0)+2,FALSE)*$I71*(MAX(CS$12,MIN(EOMONTH(CS$12,0)+1,$K71+1))-MIN(MAX(CS$12,$J71),EOMONTH(CS$12,0)+1))/(EOMONTH(CS$12,0)+1-CS$12)*(1+$H71)</f>
        <v>0</v>
      </c>
      <c r="CT71" s="533">
        <f>VLOOKUP($F71,Tarife_Hilfskraft!$A$3:$GX$7,MATCH(CT$12,Tarife_Hilfskraft!$C$3:$GX$3,0)+2,FALSE)*$I71*(MAX(CT$12,MIN(EOMONTH(CT$12,0)+1,$K71+1))-MIN(MAX(CT$12,$J71),EOMONTH(CT$12,0)+1))/(EOMONTH(CT$12,0)+1-CT$12)*(1+$H71)</f>
        <v>0</v>
      </c>
      <c r="CU71" s="533">
        <f>VLOOKUP($F71,Tarife_Hilfskraft!$A$3:$GX$7,MATCH(CU$12,Tarife_Hilfskraft!$C$3:$GX$3,0)+2,FALSE)*$I71*(MAX(CU$12,MIN(EOMONTH(CU$12,0)+1,$K71+1))-MIN(MAX(CU$12,$J71),EOMONTH(CU$12,0)+1))/(EOMONTH(CU$12,0)+1-CU$12)*(1+$H71)</f>
        <v>0</v>
      </c>
      <c r="CV71" s="533">
        <f>VLOOKUP($F71,Tarife_Hilfskraft!$A$3:$GX$7,MATCH(CV$12,Tarife_Hilfskraft!$C$3:$GX$3,0)+2,FALSE)*$I71*(MAX(CV$12,MIN(EOMONTH(CV$12,0)+1,$K71+1))-MIN(MAX(CV$12,$J71),EOMONTH(CV$12,0)+1))/(EOMONTH(CV$12,0)+1-CV$12)*(1+$H71)</f>
        <v>0</v>
      </c>
      <c r="CW71" s="533">
        <f>VLOOKUP($F71,Tarife_Hilfskraft!$A$3:$GX$7,MATCH(CW$12,Tarife_Hilfskraft!$C$3:$GX$3,0)+2,FALSE)*$I71*(MAX(CW$12,MIN(EOMONTH(CW$12,0)+1,$K71+1))-MIN(MAX(CW$12,$J71),EOMONTH(CW$12,0)+1))/(EOMONTH(CW$12,0)+1-CW$12)*(1+$H71)</f>
        <v>0</v>
      </c>
      <c r="CX71" s="533">
        <f>VLOOKUP($F71,Tarife_Hilfskraft!$A$3:$GX$7,MATCH(CX$12,Tarife_Hilfskraft!$C$3:$GX$3,0)+2,FALSE)*$I71*(MAX(CX$12,MIN(EOMONTH(CX$12,0)+1,$K71+1))-MIN(MAX(CX$12,$J71),EOMONTH(CX$12,0)+1))/(EOMONTH(CX$12,0)+1-CX$12)*(1+$H71)</f>
        <v>0</v>
      </c>
      <c r="CY71" s="533">
        <f>VLOOKUP($F71,Tarife_Hilfskraft!$A$3:$GX$7,MATCH(CY$12,Tarife_Hilfskraft!$C$3:$GX$3,0)+2,FALSE)*$I71*(MAX(CY$12,MIN(EOMONTH(CY$12,0)+1,$K71+1))-MIN(MAX(CY$12,$J71),EOMONTH(CY$12,0)+1))/(EOMONTH(CY$12,0)+1-CY$12)*(1+$H71)</f>
        <v>0</v>
      </c>
      <c r="CZ71" s="503">
        <f t="shared" si="21"/>
        <v>0</v>
      </c>
      <c r="DA71" s="533">
        <f>VLOOKUP($F71,Tarife_Hilfskraft!$A$3:$GX$7,MATCH(DA$12,Tarife_Hilfskraft!$C$3:$GX$3,0)+2,FALSE)*$I71*(MAX(DA$12,MIN(EOMONTH(DA$12,0)+1,$K71+1))-MIN(MAX(DA$12,$J71),EOMONTH(DA$12,0)+1))/(EOMONTH(DA$12,0)+1-DA$12)*(1+$H71)</f>
        <v>0</v>
      </c>
      <c r="DB71" s="533">
        <f>VLOOKUP($F71,Tarife_Hilfskraft!$A$3:$GX$7,MATCH(DB$12,Tarife_Hilfskraft!$C$3:$GX$3,0)+2,FALSE)*$I71*(MAX(DB$12,MIN(EOMONTH(DB$12,0)+1,$K71+1))-MIN(MAX(DB$12,$J71),EOMONTH(DB$12,0)+1))/(EOMONTH(DB$12,0)+1-DB$12)*(1+$H71)</f>
        <v>0</v>
      </c>
      <c r="DC71" s="533">
        <f>VLOOKUP($F71,Tarife_Hilfskraft!$A$3:$GX$7,MATCH(DC$12,Tarife_Hilfskraft!$C$3:$GX$3,0)+2,FALSE)*$I71*(MAX(DC$12,MIN(EOMONTH(DC$12,0)+1,$K71+1))-MIN(MAX(DC$12,$J71),EOMONTH(DC$12,0)+1))/(EOMONTH(DC$12,0)+1-DC$12)*(1+$H71)</f>
        <v>0</v>
      </c>
      <c r="DD71" s="533">
        <f>VLOOKUP($F71,Tarife_Hilfskraft!$A$3:$GX$7,MATCH(DD$12,Tarife_Hilfskraft!$C$3:$GX$3,0)+2,FALSE)*$I71*(MAX(DD$12,MIN(EOMONTH(DD$12,0)+1,$K71+1))-MIN(MAX(DD$12,$J71),EOMONTH(DD$12,0)+1))/(EOMONTH(DD$12,0)+1-DD$12)*(1+$H71)</f>
        <v>0</v>
      </c>
      <c r="DE71" s="533">
        <f>VLOOKUP($F71,Tarife_Hilfskraft!$A$3:$GX$7,MATCH(DE$12,Tarife_Hilfskraft!$C$3:$GX$3,0)+2,FALSE)*$I71*(MAX(DE$12,MIN(EOMONTH(DE$12,0)+1,$K71+1))-MIN(MAX(DE$12,$J71),EOMONTH(DE$12,0)+1))/(EOMONTH(DE$12,0)+1-DE$12)*(1+$H71)</f>
        <v>0</v>
      </c>
      <c r="DF71" s="533">
        <f>VLOOKUP($F71,Tarife_Hilfskraft!$A$3:$GX$7,MATCH(DF$12,Tarife_Hilfskraft!$C$3:$GX$3,0)+2,FALSE)*$I71*(MAX(DF$12,MIN(EOMONTH(DF$12,0)+1,$K71+1))-MIN(MAX(DF$12,$J71),EOMONTH(DF$12,0)+1))/(EOMONTH(DF$12,0)+1-DF$12)*(1+$H71)</f>
        <v>0</v>
      </c>
      <c r="DG71" s="533">
        <f>VLOOKUP($F71,Tarife_Hilfskraft!$A$3:$GX$7,MATCH(DG$12,Tarife_Hilfskraft!$C$3:$GX$3,0)+2,FALSE)*$I71*(MAX(DG$12,MIN(EOMONTH(DG$12,0)+1,$K71+1))-MIN(MAX(DG$12,$J71),EOMONTH(DG$12,0)+1))/(EOMONTH(DG$12,0)+1-DG$12)*(1+$H71)</f>
        <v>0</v>
      </c>
      <c r="DH71" s="533">
        <f>VLOOKUP($F71,Tarife_Hilfskraft!$A$3:$GX$7,MATCH(DH$12,Tarife_Hilfskraft!$C$3:$GX$3,0)+2,FALSE)*$I71*(MAX(DH$12,MIN(EOMONTH(DH$12,0)+1,$K71+1))-MIN(MAX(DH$12,$J71),EOMONTH(DH$12,0)+1))/(EOMONTH(DH$12,0)+1-DH$12)*(1+$H71)</f>
        <v>0</v>
      </c>
      <c r="DI71" s="533">
        <f>VLOOKUP($F71,Tarife_Hilfskraft!$A$3:$GX$7,MATCH(DI$12,Tarife_Hilfskraft!$C$3:$GX$3,0)+2,FALSE)*$I71*(MAX(DI$12,MIN(EOMONTH(DI$12,0)+1,$K71+1))-MIN(MAX(DI$12,$J71),EOMONTH(DI$12,0)+1))/(EOMONTH(DI$12,0)+1-DI$12)*(1+$H71)</f>
        <v>0</v>
      </c>
      <c r="DJ71" s="533">
        <f>VLOOKUP($F71,Tarife_Hilfskraft!$A$3:$GX$7,MATCH(DJ$12,Tarife_Hilfskraft!$C$3:$GX$3,0)+2,FALSE)*$I71*(MAX(DJ$12,MIN(EOMONTH(DJ$12,0)+1,$K71+1))-MIN(MAX(DJ$12,$J71),EOMONTH(DJ$12,0)+1))/(EOMONTH(DJ$12,0)+1-DJ$12)*(1+$H71)</f>
        <v>0</v>
      </c>
      <c r="DK71" s="533">
        <f>VLOOKUP($F71,Tarife_Hilfskraft!$A$3:$GX$7,MATCH(DK$12,Tarife_Hilfskraft!$C$3:$GX$3,0)+2,FALSE)*$I71*(MAX(DK$12,MIN(EOMONTH(DK$12,0)+1,$K71+1))-MIN(MAX(DK$12,$J71),EOMONTH(DK$12,0)+1))/(EOMONTH(DK$12,0)+1-DK$12)*(1+$H71)</f>
        <v>0</v>
      </c>
      <c r="DL71" s="533">
        <f>VLOOKUP($F71,Tarife_Hilfskraft!$A$3:$GX$7,MATCH(DL$12,Tarife_Hilfskraft!$C$3:$GX$3,0)+2,FALSE)*$I71*(MAX(DL$12,MIN(EOMONTH(DL$12,0)+1,$K71+1))-MIN(MAX(DL$12,$J71),EOMONTH(DL$12,0)+1))/(EOMONTH(DL$12,0)+1-DL$12)*(1+$H71)</f>
        <v>0</v>
      </c>
      <c r="DM71" s="503">
        <f t="shared" si="22"/>
        <v>0</v>
      </c>
      <c r="DN71" s="533">
        <f>VLOOKUP($F71,Tarife_Hilfskraft!$A$3:$GX$7,MATCH(DN$12,Tarife_Hilfskraft!$C$3:$GX$3,0)+2,FALSE)*$I71*(MAX(DN$12,MIN(EOMONTH(DN$12,0)+1,$K71+1))-MIN(MAX(DN$12,$J71),EOMONTH(DN$12,0)+1))/(EOMONTH(DN$12,0)+1-DN$12)*(1+$H71)</f>
        <v>0</v>
      </c>
      <c r="DO71" s="533">
        <f>VLOOKUP($F71,Tarife_Hilfskraft!$A$3:$GX$7,MATCH(DO$12,Tarife_Hilfskraft!$C$3:$GX$3,0)+2,FALSE)*$I71*(MAX(DO$12,MIN(EOMONTH(DO$12,0)+1,$K71+1))-MIN(MAX(DO$12,$J71),EOMONTH(DO$12,0)+1))/(EOMONTH(DO$12,0)+1-DO$12)*(1+$H71)</f>
        <v>0</v>
      </c>
      <c r="DP71" s="533">
        <f>VLOOKUP($F71,Tarife_Hilfskraft!$A$3:$GX$7,MATCH(DP$12,Tarife_Hilfskraft!$C$3:$GX$3,0)+2,FALSE)*$I71*(MAX(DP$12,MIN(EOMONTH(DP$12,0)+1,$K71+1))-MIN(MAX(DP$12,$J71),EOMONTH(DP$12,0)+1))/(EOMONTH(DP$12,0)+1-DP$12)*(1+$H71)</f>
        <v>0</v>
      </c>
      <c r="DQ71" s="533">
        <f>VLOOKUP($F71,Tarife_Hilfskraft!$A$3:$GX$7,MATCH(DQ$12,Tarife_Hilfskraft!$C$3:$GX$3,0)+2,FALSE)*$I71*(MAX(DQ$12,MIN(EOMONTH(DQ$12,0)+1,$K71+1))-MIN(MAX(DQ$12,$J71),EOMONTH(DQ$12,0)+1))/(EOMONTH(DQ$12,0)+1-DQ$12)*(1+$H71)</f>
        <v>0</v>
      </c>
      <c r="DR71" s="533">
        <f>VLOOKUP($F71,Tarife_Hilfskraft!$A$3:$GX$7,MATCH(DR$12,Tarife_Hilfskraft!$C$3:$GX$3,0)+2,FALSE)*$I71*(MAX(DR$12,MIN(EOMONTH(DR$12,0)+1,$K71+1))-MIN(MAX(DR$12,$J71),EOMONTH(DR$12,0)+1))/(EOMONTH(DR$12,0)+1-DR$12)*(1+$H71)</f>
        <v>0</v>
      </c>
      <c r="DS71" s="533">
        <f>VLOOKUP($F71,Tarife_Hilfskraft!$A$3:$GX$7,MATCH(DS$12,Tarife_Hilfskraft!$C$3:$GX$3,0)+2,FALSE)*$I71*(MAX(DS$12,MIN(EOMONTH(DS$12,0)+1,$K71+1))-MIN(MAX(DS$12,$J71),EOMONTH(DS$12,0)+1))/(EOMONTH(DS$12,0)+1-DS$12)*(1+$H71)</f>
        <v>0</v>
      </c>
      <c r="DT71" s="533">
        <f>VLOOKUP($F71,Tarife_Hilfskraft!$A$3:$GX$7,MATCH(DT$12,Tarife_Hilfskraft!$C$3:$GX$3,0)+2,FALSE)*$I71*(MAX(DT$12,MIN(EOMONTH(DT$12,0)+1,$K71+1))-MIN(MAX(DT$12,$J71),EOMONTH(DT$12,0)+1))/(EOMONTH(DT$12,0)+1-DT$12)*(1+$H71)</f>
        <v>0</v>
      </c>
      <c r="DU71" s="533">
        <f>VLOOKUP($F71,Tarife_Hilfskraft!$A$3:$GX$7,MATCH(DU$12,Tarife_Hilfskraft!$C$3:$GX$3,0)+2,FALSE)*$I71*(MAX(DU$12,MIN(EOMONTH(DU$12,0)+1,$K71+1))-MIN(MAX(DU$12,$J71),EOMONTH(DU$12,0)+1))/(EOMONTH(DU$12,0)+1-DU$12)*(1+$H71)</f>
        <v>0</v>
      </c>
      <c r="DV71" s="533">
        <f>VLOOKUP($F71,Tarife_Hilfskraft!$A$3:$GX$7,MATCH(DV$12,Tarife_Hilfskraft!$C$3:$GX$3,0)+2,FALSE)*$I71*(MAX(DV$12,MIN(EOMONTH(DV$12,0)+1,$K71+1))-MIN(MAX(DV$12,$J71),EOMONTH(DV$12,0)+1))/(EOMONTH(DV$12,0)+1-DV$12)*(1+$H71)</f>
        <v>0</v>
      </c>
      <c r="DW71" s="533">
        <f>VLOOKUP($F71,Tarife_Hilfskraft!$A$3:$GX$7,MATCH(DW$12,Tarife_Hilfskraft!$C$3:$GX$3,0)+2,FALSE)*$I71*(MAX(DW$12,MIN(EOMONTH(DW$12,0)+1,$K71+1))-MIN(MAX(DW$12,$J71),EOMONTH(DW$12,0)+1))/(EOMONTH(DW$12,0)+1-DW$12)*(1+$H71)</f>
        <v>0</v>
      </c>
      <c r="DX71" s="533">
        <f>VLOOKUP($F71,Tarife_Hilfskraft!$A$3:$GX$7,MATCH(DX$12,Tarife_Hilfskraft!$C$3:$GX$3,0)+2,FALSE)*$I71*(MAX(DX$12,MIN(EOMONTH(DX$12,0)+1,$K71+1))-MIN(MAX(DX$12,$J71),EOMONTH(DX$12,0)+1))/(EOMONTH(DX$12,0)+1-DX$12)*(1+$H71)</f>
        <v>0</v>
      </c>
      <c r="DY71" s="533">
        <f>VLOOKUP($F71,Tarife_Hilfskraft!$A$3:$GX$7,MATCH(DY$12,Tarife_Hilfskraft!$C$3:$GX$3,0)+2,FALSE)*$I71*(MAX(DY$12,MIN(EOMONTH(DY$12,0)+1,$K71+1))-MIN(MAX(DY$12,$J71),EOMONTH(DY$12,0)+1))/(EOMONTH(DY$12,0)+1-DY$12)*(1+$H71)</f>
        <v>0</v>
      </c>
      <c r="DZ71" s="503">
        <f t="shared" si="23"/>
        <v>0</v>
      </c>
      <c r="EA71" s="533">
        <f>VLOOKUP($F71,Tarife_Hilfskraft!$A$3:$GX$7,MATCH(EA$12,Tarife_Hilfskraft!$C$3:$GX$3,0)+2,FALSE)*$I71*(MAX(EA$12,MIN(EOMONTH(EA$12,0)+1,$K71+1))-MIN(MAX(EA$12,$J71),EOMONTH(EA$12,0)+1))/(EOMONTH(EA$12,0)+1-EA$12)*(1+$H71)</f>
        <v>0</v>
      </c>
      <c r="EB71" s="533">
        <f>VLOOKUP($F71,Tarife_Hilfskraft!$A$3:$GX$7,MATCH(EB$12,Tarife_Hilfskraft!$C$3:$GX$3,0)+2,FALSE)*$I71*(MAX(EB$12,MIN(EOMONTH(EB$12,0)+1,$K71+1))-MIN(MAX(EB$12,$J71),EOMONTH(EB$12,0)+1))/(EOMONTH(EB$12,0)+1-EB$12)*(1+$H71)</f>
        <v>0</v>
      </c>
      <c r="EC71" s="533">
        <f>VLOOKUP($F71,Tarife_Hilfskraft!$A$3:$GX$7,MATCH(EC$12,Tarife_Hilfskraft!$C$3:$GX$3,0)+2,FALSE)*$I71*(MAX(EC$12,MIN(EOMONTH(EC$12,0)+1,$K71+1))-MIN(MAX(EC$12,$J71),EOMONTH(EC$12,0)+1))/(EOMONTH(EC$12,0)+1-EC$12)*(1+$H71)</f>
        <v>0</v>
      </c>
      <c r="ED71" s="533">
        <f>VLOOKUP($F71,Tarife_Hilfskraft!$A$3:$GX$7,MATCH(ED$12,Tarife_Hilfskraft!$C$3:$GX$3,0)+2,FALSE)*$I71*(MAX(ED$12,MIN(EOMONTH(ED$12,0)+1,$K71+1))-MIN(MAX(ED$12,$J71),EOMONTH(ED$12,0)+1))/(EOMONTH(ED$12,0)+1-ED$12)*(1+$H71)</f>
        <v>0</v>
      </c>
      <c r="EE71" s="533">
        <f>VLOOKUP($F71,Tarife_Hilfskraft!$A$3:$GX$7,MATCH(EE$12,Tarife_Hilfskraft!$C$3:$GX$3,0)+2,FALSE)*$I71*(MAX(EE$12,MIN(EOMONTH(EE$12,0)+1,$K71+1))-MIN(MAX(EE$12,$J71),EOMONTH(EE$12,0)+1))/(EOMONTH(EE$12,0)+1-EE$12)*(1+$H71)</f>
        <v>0</v>
      </c>
      <c r="EF71" s="533">
        <f>VLOOKUP($F71,Tarife_Hilfskraft!$A$3:$GX$7,MATCH(EF$12,Tarife_Hilfskraft!$C$3:$GX$3,0)+2,FALSE)*$I71*(MAX(EF$12,MIN(EOMONTH(EF$12,0)+1,$K71+1))-MIN(MAX(EF$12,$J71),EOMONTH(EF$12,0)+1))/(EOMONTH(EF$12,0)+1-EF$12)*(1+$H71)</f>
        <v>0</v>
      </c>
      <c r="EG71" s="533">
        <f>VLOOKUP($F71,Tarife_Hilfskraft!$A$3:$GX$7,MATCH(EG$12,Tarife_Hilfskraft!$C$3:$GX$3,0)+2,FALSE)*$I71*(MAX(EG$12,MIN(EOMONTH(EG$12,0)+1,$K71+1))-MIN(MAX(EG$12,$J71),EOMONTH(EG$12,0)+1))/(EOMONTH(EG$12,0)+1-EG$12)*(1+$H71)</f>
        <v>0</v>
      </c>
      <c r="EH71" s="533">
        <f>VLOOKUP($F71,Tarife_Hilfskraft!$A$3:$GX$7,MATCH(EH$12,Tarife_Hilfskraft!$C$3:$GX$3,0)+2,FALSE)*$I71*(MAX(EH$12,MIN(EOMONTH(EH$12,0)+1,$K71+1))-MIN(MAX(EH$12,$J71),EOMONTH(EH$12,0)+1))/(EOMONTH(EH$12,0)+1-EH$12)*(1+$H71)</f>
        <v>0</v>
      </c>
      <c r="EI71" s="533">
        <f>VLOOKUP($F71,Tarife_Hilfskraft!$A$3:$GX$7,MATCH(EI$12,Tarife_Hilfskraft!$C$3:$GX$3,0)+2,FALSE)*$I71*(MAX(EI$12,MIN(EOMONTH(EI$12,0)+1,$K71+1))-MIN(MAX(EI$12,$J71),EOMONTH(EI$12,0)+1))/(EOMONTH(EI$12,0)+1-EI$12)*(1+$H71)</f>
        <v>0</v>
      </c>
      <c r="EJ71" s="533">
        <f>VLOOKUP($F71,Tarife_Hilfskraft!$A$3:$GX$7,MATCH(EJ$12,Tarife_Hilfskraft!$C$3:$GX$3,0)+2,FALSE)*$I71*(MAX(EJ$12,MIN(EOMONTH(EJ$12,0)+1,$K71+1))-MIN(MAX(EJ$12,$J71),EOMONTH(EJ$12,0)+1))/(EOMONTH(EJ$12,0)+1-EJ$12)*(1+$H71)</f>
        <v>0</v>
      </c>
      <c r="EK71" s="533">
        <f>VLOOKUP($F71,Tarife_Hilfskraft!$A$3:$GX$7,MATCH(EK$12,Tarife_Hilfskraft!$C$3:$GX$3,0)+2,FALSE)*$I71*(MAX(EK$12,MIN(EOMONTH(EK$12,0)+1,$K71+1))-MIN(MAX(EK$12,$J71),EOMONTH(EK$12,0)+1))/(EOMONTH(EK$12,0)+1-EK$12)*(1+$H71)</f>
        <v>0</v>
      </c>
      <c r="EL71" s="533">
        <f>VLOOKUP($F71,Tarife_Hilfskraft!$A$3:$GX$7,MATCH(EL$12,Tarife_Hilfskraft!$C$3:$GX$3,0)+2,FALSE)*$I71*(MAX(EL$12,MIN(EOMONTH(EL$12,0)+1,$K71+1))-MIN(MAX(EL$12,$J71),EOMONTH(EL$12,0)+1))/(EOMONTH(EL$12,0)+1-EL$12)*(1+$H71)</f>
        <v>0</v>
      </c>
      <c r="EM71" s="503">
        <f t="shared" si="24"/>
        <v>0</v>
      </c>
      <c r="EN71" s="533">
        <f>VLOOKUP($F71,Tarife_Hilfskraft!$A$3:$GX$7,MATCH(EN$12,Tarife_Hilfskraft!$C$3:$GX$3,0)+2,FALSE)*$I71*(MAX(EN$12,MIN(EOMONTH(EN$12,0)+1,$K71+1))-MIN(MAX(EN$12,$J71),EOMONTH(EN$12,0)+1))/(EOMONTH(EN$12,0)+1-EN$12)*(1+$H71)</f>
        <v>0</v>
      </c>
      <c r="EO71" s="533">
        <f>VLOOKUP($F71,Tarife_Hilfskraft!$A$3:$GX$7,MATCH(EO$12,Tarife_Hilfskraft!$C$3:$GX$3,0)+2,FALSE)*$I71*(MAX(EO$12,MIN(EOMONTH(EO$12,0)+1,$K71+1))-MIN(MAX(EO$12,$J71),EOMONTH(EO$12,0)+1))/(EOMONTH(EO$12,0)+1-EO$12)*(1+$H71)</f>
        <v>0</v>
      </c>
      <c r="EP71" s="533">
        <f>VLOOKUP($F71,Tarife_Hilfskraft!$A$3:$GX$7,MATCH(EP$12,Tarife_Hilfskraft!$C$3:$GX$3,0)+2,FALSE)*$I71*(MAX(EP$12,MIN(EOMONTH(EP$12,0)+1,$K71+1))-MIN(MAX(EP$12,$J71),EOMONTH(EP$12,0)+1))/(EOMONTH(EP$12,0)+1-EP$12)*(1+$H71)</f>
        <v>0</v>
      </c>
      <c r="EQ71" s="533">
        <f>VLOOKUP($F71,Tarife_Hilfskraft!$A$3:$GX$7,MATCH(EQ$12,Tarife_Hilfskraft!$C$3:$GX$3,0)+2,FALSE)*$I71*(MAX(EQ$12,MIN(EOMONTH(EQ$12,0)+1,$K71+1))-MIN(MAX(EQ$12,$J71),EOMONTH(EQ$12,0)+1))/(EOMONTH(EQ$12,0)+1-EQ$12)*(1+$H71)</f>
        <v>0</v>
      </c>
      <c r="ER71" s="533">
        <f>VLOOKUP($F71,Tarife_Hilfskraft!$A$3:$GX$7,MATCH(ER$12,Tarife_Hilfskraft!$C$3:$GX$3,0)+2,FALSE)*$I71*(MAX(ER$12,MIN(EOMONTH(ER$12,0)+1,$K71+1))-MIN(MAX(ER$12,$J71),EOMONTH(ER$12,0)+1))/(EOMONTH(ER$12,0)+1-ER$12)*(1+$H71)</f>
        <v>0</v>
      </c>
      <c r="ES71" s="533">
        <f>VLOOKUP($F71,Tarife_Hilfskraft!$A$3:$GX$7,MATCH(ES$12,Tarife_Hilfskraft!$C$3:$GX$3,0)+2,FALSE)*$I71*(MAX(ES$12,MIN(EOMONTH(ES$12,0)+1,$K71+1))-MIN(MAX(ES$12,$J71),EOMONTH(ES$12,0)+1))/(EOMONTH(ES$12,0)+1-ES$12)*(1+$H71)</f>
        <v>0</v>
      </c>
      <c r="ET71" s="533">
        <f>VLOOKUP($F71,Tarife_Hilfskraft!$A$3:$GX$7,MATCH(ET$12,Tarife_Hilfskraft!$C$3:$GX$3,0)+2,FALSE)*$I71*(MAX(ET$12,MIN(EOMONTH(ET$12,0)+1,$K71+1))-MIN(MAX(ET$12,$J71),EOMONTH(ET$12,0)+1))/(EOMONTH(ET$12,0)+1-ET$12)*(1+$H71)</f>
        <v>0</v>
      </c>
      <c r="EU71" s="533">
        <f>VLOOKUP($F71,Tarife_Hilfskraft!$A$3:$GX$7,MATCH(EU$12,Tarife_Hilfskraft!$C$3:$GX$3,0)+2,FALSE)*$I71*(MAX(EU$12,MIN(EOMONTH(EU$12,0)+1,$K71+1))-MIN(MAX(EU$12,$J71),EOMONTH(EU$12,0)+1))/(EOMONTH(EU$12,0)+1-EU$12)*(1+$H71)</f>
        <v>0</v>
      </c>
      <c r="EV71" s="533">
        <f>VLOOKUP($F71,Tarife_Hilfskraft!$A$3:$GX$7,MATCH(EV$12,Tarife_Hilfskraft!$C$3:$GX$3,0)+2,FALSE)*$I71*(MAX(EV$12,MIN(EOMONTH(EV$12,0)+1,$K71+1))-MIN(MAX(EV$12,$J71),EOMONTH(EV$12,0)+1))/(EOMONTH(EV$12,0)+1-EV$12)*(1+$H71)</f>
        <v>0</v>
      </c>
      <c r="EW71" s="533">
        <f>VLOOKUP($F71,Tarife_Hilfskraft!$A$3:$GX$7,MATCH(EW$12,Tarife_Hilfskraft!$C$3:$GX$3,0)+2,FALSE)*$I71*(MAX(EW$12,MIN(EOMONTH(EW$12,0)+1,$K71+1))-MIN(MAX(EW$12,$J71),EOMONTH(EW$12,0)+1))/(EOMONTH(EW$12,0)+1-EW$12)*(1+$H71)</f>
        <v>0</v>
      </c>
      <c r="EX71" s="533">
        <f>VLOOKUP($F71,Tarife_Hilfskraft!$A$3:$GX$7,MATCH(EX$12,Tarife_Hilfskraft!$C$3:$GX$3,0)+2,FALSE)*$I71*(MAX(EX$12,MIN(EOMONTH(EX$12,0)+1,$K71+1))-MIN(MAX(EX$12,$J71),EOMONTH(EX$12,0)+1))/(EOMONTH(EX$12,0)+1-EX$12)*(1+$H71)</f>
        <v>0</v>
      </c>
      <c r="EY71" s="533">
        <f>VLOOKUP($F71,Tarife_Hilfskraft!$A$3:$GX$7,MATCH(EY$12,Tarife_Hilfskraft!$C$3:$GX$3,0)+2,FALSE)*$I71*(MAX(EY$12,MIN(EOMONTH(EY$12,0)+1,$K71+1))-MIN(MAX(EY$12,$J71),EOMONTH(EY$12,0)+1))/(EOMONTH(EY$12,0)+1-EY$12)*(1+$H71)</f>
        <v>0</v>
      </c>
      <c r="EZ71" s="503">
        <f t="shared" si="25"/>
        <v>0</v>
      </c>
      <c r="FA71" s="533">
        <f>VLOOKUP($F71,Tarife_Hilfskraft!$A$3:$GX$7,MATCH(FA$12,Tarife_Hilfskraft!$C$3:$GX$3,0)+2,FALSE)*$I71*(MAX(FA$12,MIN(EOMONTH(FA$12,0)+1,$K71+1))-MIN(MAX(FA$12,$J71),EOMONTH(FA$12,0)+1))/(EOMONTH(FA$12,0)+1-FA$12)*(1+$H71)</f>
        <v>0</v>
      </c>
      <c r="FB71" s="533">
        <f>VLOOKUP($F71,Tarife_Hilfskraft!$A$3:$GX$7,MATCH(FB$12,Tarife_Hilfskraft!$C$3:$GX$3,0)+2,FALSE)*$I71*(MAX(FB$12,MIN(EOMONTH(FB$12,0)+1,$K71+1))-MIN(MAX(FB$12,$J71),EOMONTH(FB$12,0)+1))/(EOMONTH(FB$12,0)+1-FB$12)*(1+$H71)</f>
        <v>0</v>
      </c>
      <c r="FC71" s="533">
        <f>VLOOKUP($F71,Tarife_Hilfskraft!$A$3:$GX$7,MATCH(FC$12,Tarife_Hilfskraft!$C$3:$GX$3,0)+2,FALSE)*$I71*(MAX(FC$12,MIN(EOMONTH(FC$12,0)+1,$K71+1))-MIN(MAX(FC$12,$J71),EOMONTH(FC$12,0)+1))/(EOMONTH(FC$12,0)+1-FC$12)*(1+$H71)</f>
        <v>0</v>
      </c>
      <c r="FD71" s="533">
        <f>VLOOKUP($F71,Tarife_Hilfskraft!$A$3:$GX$7,MATCH(FD$12,Tarife_Hilfskraft!$C$3:$GX$3,0)+2,FALSE)*$I71*(MAX(FD$12,MIN(EOMONTH(FD$12,0)+1,$K71+1))-MIN(MAX(FD$12,$J71),EOMONTH(FD$12,0)+1))/(EOMONTH(FD$12,0)+1-FD$12)*(1+$H71)</f>
        <v>0</v>
      </c>
      <c r="FE71" s="533">
        <f>VLOOKUP($F71,Tarife_Hilfskraft!$A$3:$GX$7,MATCH(FE$12,Tarife_Hilfskraft!$C$3:$GX$3,0)+2,FALSE)*$I71*(MAX(FE$12,MIN(EOMONTH(FE$12,0)+1,$K71+1))-MIN(MAX(FE$12,$J71),EOMONTH(FE$12,0)+1))/(EOMONTH(FE$12,0)+1-FE$12)*(1+$H71)</f>
        <v>0</v>
      </c>
      <c r="FF71" s="533">
        <f>VLOOKUP($F71,Tarife_Hilfskraft!$A$3:$GX$7,MATCH(FF$12,Tarife_Hilfskraft!$C$3:$GX$3,0)+2,FALSE)*$I71*(MAX(FF$12,MIN(EOMONTH(FF$12,0)+1,$K71+1))-MIN(MAX(FF$12,$J71),EOMONTH(FF$12,0)+1))/(EOMONTH(FF$12,0)+1-FF$12)*(1+$H71)</f>
        <v>0</v>
      </c>
      <c r="FG71" s="533">
        <f>VLOOKUP($F71,Tarife_Hilfskraft!$A$3:$GX$7,MATCH(FG$12,Tarife_Hilfskraft!$C$3:$GX$3,0)+2,FALSE)*$I71*(MAX(FG$12,MIN(EOMONTH(FG$12,0)+1,$K71+1))-MIN(MAX(FG$12,$J71),EOMONTH(FG$12,0)+1))/(EOMONTH(FG$12,0)+1-FG$12)*(1+$H71)</f>
        <v>0</v>
      </c>
      <c r="FH71" s="533">
        <f>VLOOKUP($F71,Tarife_Hilfskraft!$A$3:$GX$7,MATCH(FH$12,Tarife_Hilfskraft!$C$3:$GX$3,0)+2,FALSE)*$I71*(MAX(FH$12,MIN(EOMONTH(FH$12,0)+1,$K71+1))-MIN(MAX(FH$12,$J71),EOMONTH(FH$12,0)+1))/(EOMONTH(FH$12,0)+1-FH$12)*(1+$H71)</f>
        <v>0</v>
      </c>
      <c r="FI71" s="533">
        <f>VLOOKUP($F71,Tarife_Hilfskraft!$A$3:$GX$7,MATCH(FI$12,Tarife_Hilfskraft!$C$3:$GX$3,0)+2,FALSE)*$I71*(MAX(FI$12,MIN(EOMONTH(FI$12,0)+1,$K71+1))-MIN(MAX(FI$12,$J71),EOMONTH(FI$12,0)+1))/(EOMONTH(FI$12,0)+1-FI$12)*(1+$H71)</f>
        <v>0</v>
      </c>
      <c r="FJ71" s="533">
        <f>VLOOKUP($F71,Tarife_Hilfskraft!$A$3:$GX$7,MATCH(FJ$12,Tarife_Hilfskraft!$C$3:$GX$3,0)+2,FALSE)*$I71*(MAX(FJ$12,MIN(EOMONTH(FJ$12,0)+1,$K71+1))-MIN(MAX(FJ$12,$J71),EOMONTH(FJ$12,0)+1))/(EOMONTH(FJ$12,0)+1-FJ$12)*(1+$H71)</f>
        <v>0</v>
      </c>
      <c r="FK71" s="533">
        <f>VLOOKUP($F71,Tarife_Hilfskraft!$A$3:$GX$7,MATCH(FK$12,Tarife_Hilfskraft!$C$3:$GX$3,0)+2,FALSE)*$I71*(MAX(FK$12,MIN(EOMONTH(FK$12,0)+1,$K71+1))-MIN(MAX(FK$12,$J71),EOMONTH(FK$12,0)+1))/(EOMONTH(FK$12,0)+1-FK$12)*(1+$H71)</f>
        <v>0</v>
      </c>
      <c r="FL71" s="533">
        <f>VLOOKUP($F71,Tarife_Hilfskraft!$A$3:$GX$7,MATCH(FL$12,Tarife_Hilfskraft!$C$3:$GX$3,0)+2,FALSE)*$I71*(MAX(FL$12,MIN(EOMONTH(FL$12,0)+1,$K71+1))-MIN(MAX(FL$12,$J71),EOMONTH(FL$12,0)+1))/(EOMONTH(FL$12,0)+1-FL$12)*(1+$H71)</f>
        <v>0</v>
      </c>
      <c r="FM71" s="503">
        <f t="shared" si="26"/>
        <v>0</v>
      </c>
      <c r="FN71" s="533">
        <f>VLOOKUP($F71,Tarife_Hilfskraft!$A$3:$GX$7,MATCH(FN$12,Tarife_Hilfskraft!$C$3:$GX$3,0)+2,FALSE)*$I71*(MAX(FN$12,MIN(EOMONTH(FN$12,0)+1,$K71+1))-MIN(MAX(FN$12,$J71),EOMONTH(FN$12,0)+1))/(EOMONTH(FN$12,0)+1-FN$12)*(1+$H71)</f>
        <v>0</v>
      </c>
      <c r="FO71" s="533">
        <f>VLOOKUP($F71,Tarife_Hilfskraft!$A$3:$GX$7,MATCH(FO$12,Tarife_Hilfskraft!$C$3:$GX$3,0)+2,FALSE)*$I71*(MAX(FO$12,MIN(EOMONTH(FO$12,0)+1,$K71+1))-MIN(MAX(FO$12,$J71),EOMONTH(FO$12,0)+1))/(EOMONTH(FO$12,0)+1-FO$12)*(1+$H71)</f>
        <v>0</v>
      </c>
      <c r="FP71" s="533">
        <f>VLOOKUP($F71,Tarife_Hilfskraft!$A$3:$GX$7,MATCH(FP$12,Tarife_Hilfskraft!$C$3:$GX$3,0)+2,FALSE)*$I71*(MAX(FP$12,MIN(EOMONTH(FP$12,0)+1,$K71+1))-MIN(MAX(FP$12,$J71),EOMONTH(FP$12,0)+1))/(EOMONTH(FP$12,0)+1-FP$12)*(1+$H71)</f>
        <v>0</v>
      </c>
      <c r="FQ71" s="533">
        <f>VLOOKUP($F71,Tarife_Hilfskraft!$A$3:$GX$7,MATCH(FQ$12,Tarife_Hilfskraft!$C$3:$GX$3,0)+2,FALSE)*$I71*(MAX(FQ$12,MIN(EOMONTH(FQ$12,0)+1,$K71+1))-MIN(MAX(FQ$12,$J71),EOMONTH(FQ$12,0)+1))/(EOMONTH(FQ$12,0)+1-FQ$12)*(1+$H71)</f>
        <v>0</v>
      </c>
      <c r="FR71" s="533">
        <f>VLOOKUP($F71,Tarife_Hilfskraft!$A$3:$GX$7,MATCH(FR$12,Tarife_Hilfskraft!$C$3:$GX$3,0)+2,FALSE)*$I71*(MAX(FR$12,MIN(EOMONTH(FR$12,0)+1,$K71+1))-MIN(MAX(FR$12,$J71),EOMONTH(FR$12,0)+1))/(EOMONTH(FR$12,0)+1-FR$12)*(1+$H71)</f>
        <v>0</v>
      </c>
      <c r="FS71" s="533">
        <f>VLOOKUP($F71,Tarife_Hilfskraft!$A$3:$GX$7,MATCH(FS$12,Tarife_Hilfskraft!$C$3:$GX$3,0)+2,FALSE)*$I71*(MAX(FS$12,MIN(EOMONTH(FS$12,0)+1,$K71+1))-MIN(MAX(FS$12,$J71),EOMONTH(FS$12,0)+1))/(EOMONTH(FS$12,0)+1-FS$12)*(1+$H71)</f>
        <v>0</v>
      </c>
      <c r="FT71" s="533">
        <f>VLOOKUP($F71,Tarife_Hilfskraft!$A$3:$GX$7,MATCH(FT$12,Tarife_Hilfskraft!$C$3:$GX$3,0)+2,FALSE)*$I71*(MAX(FT$12,MIN(EOMONTH(FT$12,0)+1,$K71+1))-MIN(MAX(FT$12,$J71),EOMONTH(FT$12,0)+1))/(EOMONTH(FT$12,0)+1-FT$12)*(1+$H71)</f>
        <v>0</v>
      </c>
      <c r="FU71" s="533">
        <f>VLOOKUP($F71,Tarife_Hilfskraft!$A$3:$GX$7,MATCH(FU$12,Tarife_Hilfskraft!$C$3:$GX$3,0)+2,FALSE)*$I71*(MAX(FU$12,MIN(EOMONTH(FU$12,0)+1,$K71+1))-MIN(MAX(FU$12,$J71),EOMONTH(FU$12,0)+1))/(EOMONTH(FU$12,0)+1-FU$12)*(1+$H71)</f>
        <v>0</v>
      </c>
      <c r="FV71" s="533">
        <f>VLOOKUP($F71,Tarife_Hilfskraft!$A$3:$GX$7,MATCH(FV$12,Tarife_Hilfskraft!$C$3:$GX$3,0)+2,FALSE)*$I71*(MAX(FV$12,MIN(EOMONTH(FV$12,0)+1,$K71+1))-MIN(MAX(FV$12,$J71),EOMONTH(FV$12,0)+1))/(EOMONTH(FV$12,0)+1-FV$12)*(1+$H71)</f>
        <v>0</v>
      </c>
      <c r="FW71" s="533">
        <f>VLOOKUP($F71,Tarife_Hilfskraft!$A$3:$GX$7,MATCH(FW$12,Tarife_Hilfskraft!$C$3:$GX$3,0)+2,FALSE)*$I71*(MAX(FW$12,MIN(EOMONTH(FW$12,0)+1,$K71+1))-MIN(MAX(FW$12,$J71),EOMONTH(FW$12,0)+1))/(EOMONTH(FW$12,0)+1-FW$12)*(1+$H71)</f>
        <v>0</v>
      </c>
      <c r="FX71" s="533">
        <f>VLOOKUP($F71,Tarife_Hilfskraft!$A$3:$GX$7,MATCH(FX$12,Tarife_Hilfskraft!$C$3:$GX$3,0)+2,FALSE)*$I71*(MAX(FX$12,MIN(EOMONTH(FX$12,0)+1,$K71+1))-MIN(MAX(FX$12,$J71),EOMONTH(FX$12,0)+1))/(EOMONTH(FX$12,0)+1-FX$12)*(1+$H71)</f>
        <v>0</v>
      </c>
      <c r="FY71" s="533">
        <f>VLOOKUP($F71,Tarife_Hilfskraft!$A$3:$GX$7,MATCH(FY$12,Tarife_Hilfskraft!$C$3:$GX$3,0)+2,FALSE)*$I71*(MAX(FY$12,MIN(EOMONTH(FY$12,0)+1,$K71+1))-MIN(MAX(FY$12,$J71),EOMONTH(FY$12,0)+1))/(EOMONTH(FY$12,0)+1-FY$12)*(1+$H71)</f>
        <v>0</v>
      </c>
      <c r="FZ71" s="503">
        <f t="shared" si="27"/>
        <v>0</v>
      </c>
      <c r="GA71" s="533">
        <f>VLOOKUP($F71,Tarife_Hilfskraft!$A$3:$GX$7,MATCH(GA$12,Tarife_Hilfskraft!$C$3:$GX$3,0)+2,FALSE)*$I71*(MAX(GA$12,MIN(EOMONTH(GA$12,0)+1,$K71+1))-MIN(MAX(GA$12,$J71),EOMONTH(GA$12,0)+1))/(EOMONTH(GA$12,0)+1-GA$12)*(1+$H71)</f>
        <v>0</v>
      </c>
      <c r="GB71" s="533">
        <f>VLOOKUP($F71,Tarife_Hilfskraft!$A$3:$GX$7,MATCH(GB$12,Tarife_Hilfskraft!$C$3:$GX$3,0)+2,FALSE)*$I71*(MAX(GB$12,MIN(EOMONTH(GB$12,0)+1,$K71+1))-MIN(MAX(GB$12,$J71),EOMONTH(GB$12,0)+1))/(EOMONTH(GB$12,0)+1-GB$12)*(1+$H71)</f>
        <v>0</v>
      </c>
      <c r="GC71" s="533">
        <f>VLOOKUP($F71,Tarife_Hilfskraft!$A$3:$GX$7,MATCH(GC$12,Tarife_Hilfskraft!$C$3:$GX$3,0)+2,FALSE)*$I71*(MAX(GC$12,MIN(EOMONTH(GC$12,0)+1,$K71+1))-MIN(MAX(GC$12,$J71),EOMONTH(GC$12,0)+1))/(EOMONTH(GC$12,0)+1-GC$12)*(1+$H71)</f>
        <v>0</v>
      </c>
      <c r="GD71" s="533">
        <f>VLOOKUP($F71,Tarife_Hilfskraft!$A$3:$GX$7,MATCH(GD$12,Tarife_Hilfskraft!$C$3:$GX$3,0)+2,FALSE)*$I71*(MAX(GD$12,MIN(EOMONTH(GD$12,0)+1,$K71+1))-MIN(MAX(GD$12,$J71),EOMONTH(GD$12,0)+1))/(EOMONTH(GD$12,0)+1-GD$12)*(1+$H71)</f>
        <v>0</v>
      </c>
      <c r="GE71" s="533">
        <f>VLOOKUP($F71,Tarife_Hilfskraft!$A$3:$GX$7,MATCH(GE$12,Tarife_Hilfskraft!$C$3:$GX$3,0)+2,FALSE)*$I71*(MAX(GE$12,MIN(EOMONTH(GE$12,0)+1,$K71+1))-MIN(MAX(GE$12,$J71),EOMONTH(GE$12,0)+1))/(EOMONTH(GE$12,0)+1-GE$12)*(1+$H71)</f>
        <v>0</v>
      </c>
      <c r="GF71" s="533">
        <f>VLOOKUP($F71,Tarife_Hilfskraft!$A$3:$GX$7,MATCH(GF$12,Tarife_Hilfskraft!$C$3:$GX$3,0)+2,FALSE)*$I71*(MAX(GF$12,MIN(EOMONTH(GF$12,0)+1,$K71+1))-MIN(MAX(GF$12,$J71),EOMONTH(GF$12,0)+1))/(EOMONTH(GF$12,0)+1-GF$12)*(1+$H71)</f>
        <v>0</v>
      </c>
      <c r="GG71" s="533">
        <f>VLOOKUP($F71,Tarife_Hilfskraft!$A$3:$GX$7,MATCH(GG$12,Tarife_Hilfskraft!$C$3:$GX$3,0)+2,FALSE)*$I71*(MAX(GG$12,MIN(EOMONTH(GG$12,0)+1,$K71+1))-MIN(MAX(GG$12,$J71),EOMONTH(GG$12,0)+1))/(EOMONTH(GG$12,0)+1-GG$12)*(1+$H71)</f>
        <v>0</v>
      </c>
      <c r="GH71" s="533">
        <f>VLOOKUP($F71,Tarife_Hilfskraft!$A$3:$GX$7,MATCH(GH$12,Tarife_Hilfskraft!$C$3:$GX$3,0)+2,FALSE)*$I71*(MAX(GH$12,MIN(EOMONTH(GH$12,0)+1,$K71+1))-MIN(MAX(GH$12,$J71),EOMONTH(GH$12,0)+1))/(EOMONTH(GH$12,0)+1-GH$12)*(1+$H71)</f>
        <v>0</v>
      </c>
      <c r="GI71" s="533">
        <f>VLOOKUP($F71,Tarife_Hilfskraft!$A$3:$GX$7,MATCH(GI$12,Tarife_Hilfskraft!$C$3:$GX$3,0)+2,FALSE)*$I71*(MAX(GI$12,MIN(EOMONTH(GI$12,0)+1,$K71+1))-MIN(MAX(GI$12,$J71),EOMONTH(GI$12,0)+1))/(EOMONTH(GI$12,0)+1-GI$12)*(1+$H71)</f>
        <v>0</v>
      </c>
      <c r="GJ71" s="533">
        <f>VLOOKUP($F71,Tarife_Hilfskraft!$A$3:$GX$7,MATCH(GJ$12,Tarife_Hilfskraft!$C$3:$GX$3,0)+2,FALSE)*$I71*(MAX(GJ$12,MIN(EOMONTH(GJ$12,0)+1,$K71+1))-MIN(MAX(GJ$12,$J71),EOMONTH(GJ$12,0)+1))/(EOMONTH(GJ$12,0)+1-GJ$12)*(1+$H71)</f>
        <v>0</v>
      </c>
      <c r="GK71" s="533">
        <f>VLOOKUP($F71,Tarife_Hilfskraft!$A$3:$GX$7,MATCH(GK$12,Tarife_Hilfskraft!$C$3:$GX$3,0)+2,FALSE)*$I71*(MAX(GK$12,MIN(EOMONTH(GK$12,0)+1,$K71+1))-MIN(MAX(GK$12,$J71),EOMONTH(GK$12,0)+1))/(EOMONTH(GK$12,0)+1-GK$12)*(1+$H71)</f>
        <v>0</v>
      </c>
      <c r="GL71" s="533">
        <f>VLOOKUP($F71,Tarife_Hilfskraft!$A$3:$GX$7,MATCH(GL$12,Tarife_Hilfskraft!$C$3:$GX$3,0)+2,FALSE)*$I71*(MAX(GL$12,MIN(EOMONTH(GL$12,0)+1,$K71+1))-MIN(MAX(GL$12,$J71),EOMONTH(GL$12,0)+1))/(EOMONTH(GL$12,0)+1-GL$12)*(1+$H71)</f>
        <v>0</v>
      </c>
      <c r="GM71" s="503">
        <f t="shared" si="28"/>
        <v>0</v>
      </c>
      <c r="GN71" s="533">
        <f>VLOOKUP($F71,Tarife_Hilfskraft!$A$3:$GX$7,MATCH(GN$12,Tarife_Hilfskraft!$C$3:$GX$3,0)+2,FALSE)*$I71*(MAX(GN$12,MIN(EOMONTH(GN$12,0)+1,$K71+1))-MIN(MAX(GN$12,$J71),EOMONTH(GN$12,0)+1))/(EOMONTH(GN$12,0)+1-GN$12)*(1+$H71)</f>
        <v>0</v>
      </c>
      <c r="GO71" s="533">
        <f>VLOOKUP($F71,Tarife_Hilfskraft!$A$3:$GX$7,MATCH(GO$12,Tarife_Hilfskraft!$C$3:$GX$3,0)+2,FALSE)*$I71*(MAX(GO$12,MIN(EOMONTH(GO$12,0)+1,$K71+1))-MIN(MAX(GO$12,$J71),EOMONTH(GO$12,0)+1))/(EOMONTH(GO$12,0)+1-GO$12)*(1+$H71)</f>
        <v>0</v>
      </c>
      <c r="GP71" s="533">
        <f>VLOOKUP($F71,Tarife_Hilfskraft!$A$3:$GX$7,MATCH(GP$12,Tarife_Hilfskraft!$C$3:$GX$3,0)+2,FALSE)*$I71*(MAX(GP$12,MIN(EOMONTH(GP$12,0)+1,$K71+1))-MIN(MAX(GP$12,$J71),EOMONTH(GP$12,0)+1))/(EOMONTH(GP$12,0)+1-GP$12)*(1+$H71)</f>
        <v>0</v>
      </c>
      <c r="GQ71" s="533">
        <f>VLOOKUP($F71,Tarife_Hilfskraft!$A$3:$GX$7,MATCH(GQ$12,Tarife_Hilfskraft!$C$3:$GX$3,0)+2,FALSE)*$I71*(MAX(GQ$12,MIN(EOMONTH(GQ$12,0)+1,$K71+1))-MIN(MAX(GQ$12,$J71),EOMONTH(GQ$12,0)+1))/(EOMONTH(GQ$12,0)+1-GQ$12)*(1+$H71)</f>
        <v>0</v>
      </c>
      <c r="GR71" s="533">
        <f>VLOOKUP($F71,Tarife_Hilfskraft!$A$3:$GX$7,MATCH(GR$12,Tarife_Hilfskraft!$C$3:$GX$3,0)+2,FALSE)*$I71*(MAX(GR$12,MIN(EOMONTH(GR$12,0)+1,$K71+1))-MIN(MAX(GR$12,$J71),EOMONTH(GR$12,0)+1))/(EOMONTH(GR$12,0)+1-GR$12)*(1+$H71)</f>
        <v>0</v>
      </c>
      <c r="GS71" s="533">
        <f>VLOOKUP($F71,Tarife_Hilfskraft!$A$3:$GX$7,MATCH(GS$12,Tarife_Hilfskraft!$C$3:$GX$3,0)+2,FALSE)*$I71*(MAX(GS$12,MIN(EOMONTH(GS$12,0)+1,$K71+1))-MIN(MAX(GS$12,$J71),EOMONTH(GS$12,0)+1))/(EOMONTH(GS$12,0)+1-GS$12)*(1+$H71)</f>
        <v>0</v>
      </c>
      <c r="GT71" s="533">
        <f>VLOOKUP($F71,Tarife_Hilfskraft!$A$3:$GX$7,MATCH(GT$12,Tarife_Hilfskraft!$C$3:$GX$3,0)+2,FALSE)*$I71*(MAX(GT$12,MIN(EOMONTH(GT$12,0)+1,$K71+1))-MIN(MAX(GT$12,$J71),EOMONTH(GT$12,0)+1))/(EOMONTH(GT$12,0)+1-GT$12)*(1+$H71)</f>
        <v>0</v>
      </c>
      <c r="GU71" s="533">
        <f>VLOOKUP($F71,Tarife_Hilfskraft!$A$3:$GX$7,MATCH(GU$12,Tarife_Hilfskraft!$C$3:$GX$3,0)+2,FALSE)*$I71*(MAX(GU$12,MIN(EOMONTH(GU$12,0)+1,$K71+1))-MIN(MAX(GU$12,$J71),EOMONTH(GU$12,0)+1))/(EOMONTH(GU$12,0)+1-GU$12)*(1+$H71)</f>
        <v>0</v>
      </c>
      <c r="GV71" s="533">
        <f>VLOOKUP($F71,Tarife_Hilfskraft!$A$3:$GX$7,MATCH(GV$12,Tarife_Hilfskraft!$C$3:$GX$3,0)+2,FALSE)*$I71*(MAX(GV$12,MIN(EOMONTH(GV$12,0)+1,$K71+1))-MIN(MAX(GV$12,$J71),EOMONTH(GV$12,0)+1))/(EOMONTH(GV$12,0)+1-GV$12)*(1+$H71)</f>
        <v>0</v>
      </c>
      <c r="GW71" s="533">
        <f>VLOOKUP($F71,Tarife_Hilfskraft!$A$3:$GX$7,MATCH(GW$12,Tarife_Hilfskraft!$C$3:$GX$3,0)+2,FALSE)*$I71*(MAX(GW$12,MIN(EOMONTH(GW$12,0)+1,$K71+1))-MIN(MAX(GW$12,$J71),EOMONTH(GW$12,0)+1))/(EOMONTH(GW$12,0)+1-GW$12)*(1+$H71)</f>
        <v>0</v>
      </c>
      <c r="GX71" s="533">
        <f>VLOOKUP($F71,Tarife_Hilfskraft!$A$3:$GX$7,MATCH(GX$12,Tarife_Hilfskraft!$C$3:$GX$3,0)+2,FALSE)*$I71*(MAX(GX$12,MIN(EOMONTH(GX$12,0)+1,$K71+1))-MIN(MAX(GX$12,$J71),EOMONTH(GX$12,0)+1))/(EOMONTH(GX$12,0)+1-GX$12)*(1+$H71)</f>
        <v>0</v>
      </c>
      <c r="GY71" s="533">
        <f>VLOOKUP($F71,Tarife_Hilfskraft!$A$3:$GX$7,MATCH(GY$12,Tarife_Hilfskraft!$C$3:$GX$3,0)+2,FALSE)*$I71*(MAX(GY$12,MIN(EOMONTH(GY$12,0)+1,$K71+1))-MIN(MAX(GY$12,$J71),EOMONTH(GY$12,0)+1))/(EOMONTH(GY$12,0)+1-GY$12)*(1+$H71)</f>
        <v>0</v>
      </c>
      <c r="GZ71" s="503">
        <f t="shared" si="29"/>
        <v>0</v>
      </c>
      <c r="HA71" s="533">
        <f>VLOOKUP($F71,Tarife_Hilfskraft!$A$3:$GX$7,MATCH(HA$12,Tarife_Hilfskraft!$C$3:$GX$3,0)+2,FALSE)*$I71*(MAX(HA$12,MIN(EOMONTH(HA$12,0)+1,$K71+1))-MIN(MAX(HA$12,$J71),EOMONTH(HA$12,0)+1))/(EOMONTH(HA$12,0)+1-HA$12)*(1+$H71)</f>
        <v>0</v>
      </c>
      <c r="HB71" s="533">
        <f>VLOOKUP($F71,Tarife_Hilfskraft!$A$3:$GX$7,MATCH(HB$12,Tarife_Hilfskraft!$C$3:$GX$3,0)+2,FALSE)*$I71*(MAX(HB$12,MIN(EOMONTH(HB$12,0)+1,$K71+1))-MIN(MAX(HB$12,$J71),EOMONTH(HB$12,0)+1))/(EOMONTH(HB$12,0)+1-HB$12)*(1+$H71)</f>
        <v>0</v>
      </c>
      <c r="HC71" s="533">
        <f>VLOOKUP($F71,Tarife_Hilfskraft!$A$3:$GX$7,MATCH(HC$12,Tarife_Hilfskraft!$C$3:$GX$3,0)+2,FALSE)*$I71*(MAX(HC$12,MIN(EOMONTH(HC$12,0)+1,$K71+1))-MIN(MAX(HC$12,$J71),EOMONTH(HC$12,0)+1))/(EOMONTH(HC$12,0)+1-HC$12)*(1+$H71)</f>
        <v>0</v>
      </c>
      <c r="HD71" s="533">
        <f>VLOOKUP($F71,Tarife_Hilfskraft!$A$3:$GX$7,MATCH(HD$12,Tarife_Hilfskraft!$C$3:$GX$3,0)+2,FALSE)*$I71*(MAX(HD$12,MIN(EOMONTH(HD$12,0)+1,$K71+1))-MIN(MAX(HD$12,$J71),EOMONTH(HD$12,0)+1))/(EOMONTH(HD$12,0)+1-HD$12)*(1+$H71)</f>
        <v>0</v>
      </c>
      <c r="HE71" s="533">
        <f>VLOOKUP($F71,Tarife_Hilfskraft!$A$3:$GX$7,MATCH(HE$12,Tarife_Hilfskraft!$C$3:$GX$3,0)+2,FALSE)*$I71*(MAX(HE$12,MIN(EOMONTH(HE$12,0)+1,$K71+1))-MIN(MAX(HE$12,$J71),EOMONTH(HE$12,0)+1))/(EOMONTH(HE$12,0)+1-HE$12)*(1+$H71)</f>
        <v>0</v>
      </c>
      <c r="HF71" s="533">
        <f>VLOOKUP($F71,Tarife_Hilfskraft!$A$3:$GX$7,MATCH(HF$12,Tarife_Hilfskraft!$C$3:$GX$3,0)+2,FALSE)*$I71*(MAX(HF$12,MIN(EOMONTH(HF$12,0)+1,$K71+1))-MIN(MAX(HF$12,$J71),EOMONTH(HF$12,0)+1))/(EOMONTH(HF$12,0)+1-HF$12)*(1+$H71)</f>
        <v>0</v>
      </c>
      <c r="HG71" s="533">
        <f>VLOOKUP($F71,Tarife_Hilfskraft!$A$3:$GX$7,MATCH(HG$12,Tarife_Hilfskraft!$C$3:$GX$3,0)+2,FALSE)*$I71*(MAX(HG$12,MIN(EOMONTH(HG$12,0)+1,$K71+1))-MIN(MAX(HG$12,$J71),EOMONTH(HG$12,0)+1))/(EOMONTH(HG$12,0)+1-HG$12)*(1+$H71)</f>
        <v>0</v>
      </c>
      <c r="HH71" s="533">
        <f>VLOOKUP($F71,Tarife_Hilfskraft!$A$3:$GX$7,MATCH(HH$12,Tarife_Hilfskraft!$C$3:$GX$3,0)+2,FALSE)*$I71*(MAX(HH$12,MIN(EOMONTH(HH$12,0)+1,$K71+1))-MIN(MAX(HH$12,$J71),EOMONTH(HH$12,0)+1))/(EOMONTH(HH$12,0)+1-HH$12)*(1+$H71)</f>
        <v>0</v>
      </c>
      <c r="HI71" s="533">
        <f>VLOOKUP($F71,Tarife_Hilfskraft!$A$3:$GX$7,MATCH(HI$12,Tarife_Hilfskraft!$C$3:$GX$3,0)+2,FALSE)*$I71*(MAX(HI$12,MIN(EOMONTH(HI$12,0)+1,$K71+1))-MIN(MAX(HI$12,$J71),EOMONTH(HI$12,0)+1))/(EOMONTH(HI$12,0)+1-HI$12)*(1+$H71)</f>
        <v>0</v>
      </c>
      <c r="HJ71" s="533">
        <f>VLOOKUP($F71,Tarife_Hilfskraft!$A$3:$GX$7,MATCH(HJ$12,Tarife_Hilfskraft!$C$3:$GX$3,0)+2,FALSE)*$I71*(MAX(HJ$12,MIN(EOMONTH(HJ$12,0)+1,$K71+1))-MIN(MAX(HJ$12,$J71),EOMONTH(HJ$12,0)+1))/(EOMONTH(HJ$12,0)+1-HJ$12)*(1+$H71)</f>
        <v>0</v>
      </c>
      <c r="HK71" s="533">
        <f>VLOOKUP($F71,Tarife_Hilfskraft!$A$3:$GX$7,MATCH(HK$12,Tarife_Hilfskraft!$C$3:$GX$3,0)+2,FALSE)*$I71*(MAX(HK$12,MIN(EOMONTH(HK$12,0)+1,$K71+1))-MIN(MAX(HK$12,$J71),EOMONTH(HK$12,0)+1))/(EOMONTH(HK$12,0)+1-HK$12)*(1+$H71)</f>
        <v>0</v>
      </c>
      <c r="HL71" s="533">
        <f>VLOOKUP($F71,Tarife_Hilfskraft!$A$3:$GX$7,MATCH(HL$12,Tarife_Hilfskraft!$C$3:$GX$3,0)+2,FALSE)*$I71*(MAX(HL$12,MIN(EOMONTH(HL$12,0)+1,$K71+1))-MIN(MAX(HL$12,$J71),EOMONTH(HL$12,0)+1))/(EOMONTH(HL$12,0)+1-HL$12)*(1+$H71)</f>
        <v>0</v>
      </c>
      <c r="HM71" s="503">
        <f t="shared" si="30"/>
        <v>0</v>
      </c>
      <c r="HN71" s="533">
        <f>VLOOKUP($F71,Tarife_Hilfskraft!$A$3:$GX$7,MATCH(HN$12,Tarife_Hilfskraft!$C$3:$GX$3,0)+2,FALSE)*$I71*(MAX(HN$12,MIN(EOMONTH(HN$12,0)+1,$K71+1))-MIN(MAX(HN$12,$J71),EOMONTH(HN$12,0)+1))/(EOMONTH(HN$12,0)+1-HN$12)*(1+$H71)</f>
        <v>0</v>
      </c>
      <c r="HO71" s="533">
        <f>VLOOKUP($F71,Tarife_Hilfskraft!$A$3:$GX$7,MATCH(HO$12,Tarife_Hilfskraft!$C$3:$GX$3,0)+2,FALSE)*$I71*(MAX(HO$12,MIN(EOMONTH(HO$12,0)+1,$K71+1))-MIN(MAX(HO$12,$J71),EOMONTH(HO$12,0)+1))/(EOMONTH(HO$12,0)+1-HO$12)*(1+$H71)</f>
        <v>0</v>
      </c>
      <c r="HP71" s="533">
        <f>VLOOKUP($F71,Tarife_Hilfskraft!$A$3:$GX$7,MATCH(HP$12,Tarife_Hilfskraft!$C$3:$GX$3,0)+2,FALSE)*$I71*(MAX(HP$12,MIN(EOMONTH(HP$12,0)+1,$K71+1))-MIN(MAX(HP$12,$J71),EOMONTH(HP$12,0)+1))/(EOMONTH(HP$12,0)+1-HP$12)*(1+$H71)</f>
        <v>0</v>
      </c>
      <c r="HQ71" s="533">
        <f>VLOOKUP($F71,Tarife_Hilfskraft!$A$3:$GX$7,MATCH(HQ$12,Tarife_Hilfskraft!$C$3:$GX$3,0)+2,FALSE)*$I71*(MAX(HQ$12,MIN(EOMONTH(HQ$12,0)+1,$K71+1))-MIN(MAX(HQ$12,$J71),EOMONTH(HQ$12,0)+1))/(EOMONTH(HQ$12,0)+1-HQ$12)*(1+$H71)</f>
        <v>0</v>
      </c>
      <c r="HR71" s="533">
        <f>VLOOKUP($F71,Tarife_Hilfskraft!$A$3:$GX$7,MATCH(HR$12,Tarife_Hilfskraft!$C$3:$GX$3,0)+2,FALSE)*$I71*(MAX(HR$12,MIN(EOMONTH(HR$12,0)+1,$K71+1))-MIN(MAX(HR$12,$J71),EOMONTH(HR$12,0)+1))/(EOMONTH(HR$12,0)+1-HR$12)*(1+$H71)</f>
        <v>0</v>
      </c>
      <c r="HS71" s="533">
        <f>VLOOKUP($F71,Tarife_Hilfskraft!$A$3:$GX$7,MATCH(HS$12,Tarife_Hilfskraft!$C$3:$GX$3,0)+2,FALSE)*$I71*(MAX(HS$12,MIN(EOMONTH(HS$12,0)+1,$K71+1))-MIN(MAX(HS$12,$J71),EOMONTH(HS$12,0)+1))/(EOMONTH(HS$12,0)+1-HS$12)*(1+$H71)</f>
        <v>0</v>
      </c>
      <c r="HT71" s="533">
        <f>VLOOKUP($F71,Tarife_Hilfskraft!$A$3:$GX$7,MATCH(HT$12,Tarife_Hilfskraft!$C$3:$GX$3,0)+2,FALSE)*$I71*(MAX(HT$12,MIN(EOMONTH(HT$12,0)+1,$K71+1))-MIN(MAX(HT$12,$J71),EOMONTH(HT$12,0)+1))/(EOMONTH(HT$12,0)+1-HT$12)*(1+$H71)</f>
        <v>0</v>
      </c>
      <c r="HU71" s="533">
        <f>VLOOKUP($F71,Tarife_Hilfskraft!$A$3:$GX$7,MATCH(HU$12,Tarife_Hilfskraft!$C$3:$GX$3,0)+2,FALSE)*$I71*(MAX(HU$12,MIN(EOMONTH(HU$12,0)+1,$K71+1))-MIN(MAX(HU$12,$J71),EOMONTH(HU$12,0)+1))/(EOMONTH(HU$12,0)+1-HU$12)*(1+$H71)</f>
        <v>0</v>
      </c>
      <c r="HV71" s="533">
        <f>VLOOKUP($F71,Tarife_Hilfskraft!$A$3:$GX$7,MATCH(HV$12,Tarife_Hilfskraft!$C$3:$GX$3,0)+2,FALSE)*$I71*(MAX(HV$12,MIN(EOMONTH(HV$12,0)+1,$K71+1))-MIN(MAX(HV$12,$J71),EOMONTH(HV$12,0)+1))/(EOMONTH(HV$12,0)+1-HV$12)*(1+$H71)</f>
        <v>0</v>
      </c>
      <c r="HW71" s="533">
        <f>VLOOKUP($F71,Tarife_Hilfskraft!$A$3:$GX$7,MATCH(HW$12,Tarife_Hilfskraft!$C$3:$GX$3,0)+2,FALSE)*$I71*(MAX(HW$12,MIN(EOMONTH(HW$12,0)+1,$K71+1))-MIN(MAX(HW$12,$J71),EOMONTH(HW$12,0)+1))/(EOMONTH(HW$12,0)+1-HW$12)*(1+$H71)</f>
        <v>0</v>
      </c>
      <c r="HX71" s="533">
        <f>VLOOKUP($F71,Tarife_Hilfskraft!$A$3:$GX$7,MATCH(HX$12,Tarife_Hilfskraft!$C$3:$GX$3,0)+2,FALSE)*$I71*(MAX(HX$12,MIN(EOMONTH(HX$12,0)+1,$K71+1))-MIN(MAX(HX$12,$J71),EOMONTH(HX$12,0)+1))/(EOMONTH(HX$12,0)+1-HX$12)*(1+$H71)</f>
        <v>0</v>
      </c>
      <c r="HY71" s="533">
        <f>VLOOKUP($F71,Tarife_Hilfskraft!$A$3:$GX$7,MATCH(HY$12,Tarife_Hilfskraft!$C$3:$GX$3,0)+2,FALSE)*$I71*(MAX(HY$12,MIN(EOMONTH(HY$12,0)+1,$K71+1))-MIN(MAX(HY$12,$J71),EOMONTH(HY$12,0)+1))/(EOMONTH(HY$12,0)+1-HY$12)*(1+$H71)</f>
        <v>0</v>
      </c>
      <c r="HZ71" s="503">
        <f t="shared" si="31"/>
        <v>0</v>
      </c>
      <c r="IA71" s="533">
        <f>VLOOKUP($F71,Tarife_Hilfskraft!$A$3:$GX$7,MATCH(IA$12,Tarife_Hilfskraft!$C$3:$GX$3,0)+2,FALSE)*$I71*(MAX(IA$12,MIN(EOMONTH(IA$12,0)+1,$K71+1))-MIN(MAX(IA$12,$J71),EOMONTH(IA$12,0)+1))/(EOMONTH(IA$12,0)+1-IA$12)*(1+$H71)</f>
        <v>0</v>
      </c>
      <c r="IB71" s="533">
        <f>VLOOKUP($F71,Tarife_Hilfskraft!$A$3:$GX$7,MATCH(IB$12,Tarife_Hilfskraft!$C$3:$GX$3,0)+2,FALSE)*$I71*(MAX(IB$12,MIN(EOMONTH(IB$12,0)+1,$K71+1))-MIN(MAX(IB$12,$J71),EOMONTH(IB$12,0)+1))/(EOMONTH(IB$12,0)+1-IB$12)*(1+$H71)</f>
        <v>0</v>
      </c>
      <c r="IC71" s="533">
        <f>VLOOKUP($F71,Tarife_Hilfskraft!$A$3:$GX$7,MATCH(IC$12,Tarife_Hilfskraft!$C$3:$GX$3,0)+2,FALSE)*$I71*(MAX(IC$12,MIN(EOMONTH(IC$12,0)+1,$K71+1))-MIN(MAX(IC$12,$J71),EOMONTH(IC$12,0)+1))/(EOMONTH(IC$12,0)+1-IC$12)*(1+$H71)</f>
        <v>0</v>
      </c>
      <c r="ID71" s="533">
        <f>VLOOKUP($F71,Tarife_Hilfskraft!$A$3:$GX$7,MATCH(ID$12,Tarife_Hilfskraft!$C$3:$GX$3,0)+2,FALSE)*$I71*(MAX(ID$12,MIN(EOMONTH(ID$12,0)+1,$K71+1))-MIN(MAX(ID$12,$J71),EOMONTH(ID$12,0)+1))/(EOMONTH(ID$12,0)+1-ID$12)*(1+$H71)</f>
        <v>0</v>
      </c>
      <c r="IE71" s="533">
        <f>VLOOKUP($F71,Tarife_Hilfskraft!$A$3:$GX$7,MATCH(IE$12,Tarife_Hilfskraft!$C$3:$GX$3,0)+2,FALSE)*$I71*(MAX(IE$12,MIN(EOMONTH(IE$12,0)+1,$K71+1))-MIN(MAX(IE$12,$J71),EOMONTH(IE$12,0)+1))/(EOMONTH(IE$12,0)+1-IE$12)*(1+$H71)</f>
        <v>0</v>
      </c>
      <c r="IF71" s="533">
        <f>VLOOKUP($F71,Tarife_Hilfskraft!$A$3:$GX$7,MATCH(IF$12,Tarife_Hilfskraft!$C$3:$GX$3,0)+2,FALSE)*$I71*(MAX(IF$12,MIN(EOMONTH(IF$12,0)+1,$K71+1))-MIN(MAX(IF$12,$J71),EOMONTH(IF$12,0)+1))/(EOMONTH(IF$12,0)+1-IF$12)*(1+$H71)</f>
        <v>0</v>
      </c>
      <c r="IG71" s="533">
        <f>VLOOKUP($F71,Tarife_Hilfskraft!$A$3:$GX$7,MATCH(IG$12,Tarife_Hilfskraft!$C$3:$GX$3,0)+2,FALSE)*$I71*(MAX(IG$12,MIN(EOMONTH(IG$12,0)+1,$K71+1))-MIN(MAX(IG$12,$J71),EOMONTH(IG$12,0)+1))/(EOMONTH(IG$12,0)+1-IG$12)*(1+$H71)</f>
        <v>0</v>
      </c>
      <c r="IH71" s="533">
        <f>VLOOKUP($F71,Tarife_Hilfskraft!$A$3:$GX$7,MATCH(IH$12,Tarife_Hilfskraft!$C$3:$GX$3,0)+2,FALSE)*$I71*(MAX(IH$12,MIN(EOMONTH(IH$12,0)+1,$K71+1))-MIN(MAX(IH$12,$J71),EOMONTH(IH$12,0)+1))/(EOMONTH(IH$12,0)+1-IH$12)*(1+$H71)</f>
        <v>0</v>
      </c>
      <c r="II71" s="533">
        <f>VLOOKUP($F71,Tarife_Hilfskraft!$A$3:$GX$7,MATCH(II$12,Tarife_Hilfskraft!$C$3:$GX$3,0)+2,FALSE)*$I71*(MAX(II$12,MIN(EOMONTH(II$12,0)+1,$K71+1))-MIN(MAX(II$12,$J71),EOMONTH(II$12,0)+1))/(EOMONTH(II$12,0)+1-II$12)*(1+$H71)</f>
        <v>0</v>
      </c>
      <c r="IJ71" s="533">
        <f>VLOOKUP($F71,Tarife_Hilfskraft!$A$3:$GX$7,MATCH(IJ$12,Tarife_Hilfskraft!$C$3:$GX$3,0)+2,FALSE)*$I71*(MAX(IJ$12,MIN(EOMONTH(IJ$12,0)+1,$K71+1))-MIN(MAX(IJ$12,$J71),EOMONTH(IJ$12,0)+1))/(EOMONTH(IJ$12,0)+1-IJ$12)*(1+$H71)</f>
        <v>0</v>
      </c>
      <c r="IK71" s="533">
        <f>VLOOKUP($F71,Tarife_Hilfskraft!$A$3:$GX$7,MATCH(IK$12,Tarife_Hilfskraft!$C$3:$GX$3,0)+2,FALSE)*$I71*(MAX(IK$12,MIN(EOMONTH(IK$12,0)+1,$K71+1))-MIN(MAX(IK$12,$J71),EOMONTH(IK$12,0)+1))/(EOMONTH(IK$12,0)+1-IK$12)*(1+$H71)</f>
        <v>0</v>
      </c>
      <c r="IL71" s="533">
        <f>VLOOKUP($F71,Tarife_Hilfskraft!$A$3:$GX$7,MATCH(IL$12,Tarife_Hilfskraft!$C$3:$GX$3,0)+2,FALSE)*$I71*(MAX(IL$12,MIN(EOMONTH(IL$12,0)+1,$K71+1))-MIN(MAX(IL$12,$J71),EOMONTH(IL$12,0)+1))/(EOMONTH(IL$12,0)+1-IL$12)*(1+$H71)</f>
        <v>0</v>
      </c>
      <c r="IM71" s="503">
        <f t="shared" si="32"/>
        <v>0</v>
      </c>
      <c r="IN71" s="533">
        <f>VLOOKUP($F71,Tarife_Hilfskraft!$A$3:$GX$7,MATCH(IN$12,Tarife_Hilfskraft!$C$3:$GX$3,0)+2,FALSE)*$I71*(MAX(IN$12,MIN(EOMONTH(IN$12,0)+1,$K71+1))-MIN(MAX(IN$12,$J71),EOMONTH(IN$12,0)+1))/(EOMONTH(IN$12,0)+1-IN$12)*(1+$H71)</f>
        <v>0</v>
      </c>
      <c r="IO71" s="533">
        <f>VLOOKUP($F71,Tarife_Hilfskraft!$A$3:$GX$7,MATCH(IO$12,Tarife_Hilfskraft!$C$3:$GX$3,0)+2,FALSE)*$I71*(MAX(IO$12,MIN(EOMONTH(IO$12,0)+1,$K71+1))-MIN(MAX(IO$12,$J71),EOMONTH(IO$12,0)+1))/(EOMONTH(IO$12,0)+1-IO$12)*(1+$H71)</f>
        <v>0</v>
      </c>
      <c r="IP71" s="533">
        <f>VLOOKUP($F71,Tarife_Hilfskraft!$A$3:$GX$7,MATCH(IP$12,Tarife_Hilfskraft!$C$3:$GX$3,0)+2,FALSE)*$I71*(MAX(IP$12,MIN(EOMONTH(IP$12,0)+1,$K71+1))-MIN(MAX(IP$12,$J71),EOMONTH(IP$12,0)+1))/(EOMONTH(IP$12,0)+1-IP$12)*(1+$H71)</f>
        <v>0</v>
      </c>
      <c r="IQ71" s="533">
        <f>VLOOKUP($F71,Tarife_Hilfskraft!$A$3:$GX$7,MATCH(IQ$12,Tarife_Hilfskraft!$C$3:$GX$3,0)+2,FALSE)*$I71*(MAX(IQ$12,MIN(EOMONTH(IQ$12,0)+1,$K71+1))-MIN(MAX(IQ$12,$J71),EOMONTH(IQ$12,0)+1))/(EOMONTH(IQ$12,0)+1-IQ$12)*(1+$H71)</f>
        <v>0</v>
      </c>
      <c r="IR71" s="533">
        <f>VLOOKUP($F71,Tarife_Hilfskraft!$A$3:$GX$7,MATCH(IR$12,Tarife_Hilfskraft!$C$3:$GX$3,0)+2,FALSE)*$I71*(MAX(IR$12,MIN(EOMONTH(IR$12,0)+1,$K71+1))-MIN(MAX(IR$12,$J71),EOMONTH(IR$12,0)+1))/(EOMONTH(IR$12,0)+1-IR$12)*(1+$H71)</f>
        <v>0</v>
      </c>
      <c r="IS71" s="533">
        <f>VLOOKUP($F71,Tarife_Hilfskraft!$A$3:$GX$7,MATCH(IS$12,Tarife_Hilfskraft!$C$3:$GX$3,0)+2,FALSE)*$I71*(MAX(IS$12,MIN(EOMONTH(IS$12,0)+1,$K71+1))-MIN(MAX(IS$12,$J71),EOMONTH(IS$12,0)+1))/(EOMONTH(IS$12,0)+1-IS$12)*(1+$H71)</f>
        <v>0</v>
      </c>
      <c r="IT71" s="533">
        <f>VLOOKUP($F71,Tarife_Hilfskraft!$A$3:$GX$7,MATCH(IT$12,Tarife_Hilfskraft!$C$3:$GX$3,0)+2,FALSE)*$I71*(MAX(IT$12,MIN(EOMONTH(IT$12,0)+1,$K71+1))-MIN(MAX(IT$12,$J71),EOMONTH(IT$12,0)+1))/(EOMONTH(IT$12,0)+1-IT$12)*(1+$H71)</f>
        <v>0</v>
      </c>
      <c r="IU71" s="533">
        <f>VLOOKUP($F71,Tarife_Hilfskraft!$A$3:$GX$7,MATCH(IU$12,Tarife_Hilfskraft!$C$3:$GX$3,0)+2,FALSE)*$I71*(MAX(IU$12,MIN(EOMONTH(IU$12,0)+1,$K71+1))-MIN(MAX(IU$12,$J71),EOMONTH(IU$12,0)+1))/(EOMONTH(IU$12,0)+1-IU$12)*(1+$H71)</f>
        <v>0</v>
      </c>
      <c r="IV71" s="533">
        <f>VLOOKUP($F71,Tarife_Hilfskraft!$A$3:$GX$7,MATCH(IV$12,Tarife_Hilfskraft!$C$3:$GX$3,0)+2,FALSE)*$I71*(MAX(IV$12,MIN(EOMONTH(IV$12,0)+1,$K71+1))-MIN(MAX(IV$12,$J71),EOMONTH(IV$12,0)+1))/(EOMONTH(IV$12,0)+1-IV$12)*(1+$H71)</f>
        <v>0</v>
      </c>
      <c r="IW71" s="533">
        <f>VLOOKUP($F71,Tarife_Hilfskraft!$A$3:$GX$7,MATCH(IW$12,Tarife_Hilfskraft!$C$3:$GX$3,0)+2,FALSE)*$I71*(MAX(IW$12,MIN(EOMONTH(IW$12,0)+1,$K71+1))-MIN(MAX(IW$12,$J71),EOMONTH(IW$12,0)+1))/(EOMONTH(IW$12,0)+1-IW$12)*(1+$H71)</f>
        <v>0</v>
      </c>
      <c r="IX71" s="533">
        <f>VLOOKUP($F71,Tarife_Hilfskraft!$A$3:$GX$7,MATCH(IX$12,Tarife_Hilfskraft!$C$3:$GX$3,0)+2,FALSE)*$I71*(MAX(IX$12,MIN(EOMONTH(IX$12,0)+1,$K71+1))-MIN(MAX(IX$12,$J71),EOMONTH(IX$12,0)+1))/(EOMONTH(IX$12,0)+1-IX$12)*(1+$H71)</f>
        <v>0</v>
      </c>
      <c r="IY71" s="533">
        <f>VLOOKUP($F71,Tarife_Hilfskraft!$A$3:$GX$7,MATCH(IY$12,Tarife_Hilfskraft!$C$3:$GX$3,0)+2,FALSE)*$I71*(MAX(IY$12,MIN(EOMONTH(IY$12,0)+1,$K71+1))-MIN(MAX(IY$12,$J71),EOMONTH(IY$12,0)+1))/(EOMONTH(IY$12,0)+1-IY$12)*(1+$H71)</f>
        <v>0</v>
      </c>
      <c r="IZ71" s="503">
        <f t="shared" si="33"/>
        <v>0</v>
      </c>
      <c r="JA71" s="533">
        <f>VLOOKUP($F71,Tarife_Hilfskraft!$A$3:$GX$7,MATCH(JA$12,Tarife_Hilfskraft!$C$3:$GX$3,0)+2,FALSE)*$I71*(MAX(JA$12,MIN(EOMONTH(JA$12,0)+1,$K71+1))-MIN(MAX(JA$12,$J71),EOMONTH(JA$12,0)+1))/(EOMONTH(JA$12,0)+1-JA$12)*(1+$H71)</f>
        <v>0</v>
      </c>
      <c r="JB71" s="533">
        <f>VLOOKUP($F71,Tarife_Hilfskraft!$A$3:$GX$7,MATCH(JB$12,Tarife_Hilfskraft!$C$3:$GX$3,0)+2,FALSE)*$I71*(MAX(JB$12,MIN(EOMONTH(JB$12,0)+1,$K71+1))-MIN(MAX(JB$12,$J71),EOMONTH(JB$12,0)+1))/(EOMONTH(JB$12,0)+1-JB$12)*(1+$H71)</f>
        <v>0</v>
      </c>
      <c r="JC71" s="533">
        <f>VLOOKUP($F71,Tarife_Hilfskraft!$A$3:$GX$7,MATCH(JC$12,Tarife_Hilfskraft!$C$3:$GX$3,0)+2,FALSE)*$I71*(MAX(JC$12,MIN(EOMONTH(JC$12,0)+1,$K71+1))-MIN(MAX(JC$12,$J71),EOMONTH(JC$12,0)+1))/(EOMONTH(JC$12,0)+1-JC$12)*(1+$H71)</f>
        <v>0</v>
      </c>
      <c r="JD71" s="533">
        <f>VLOOKUP($F71,Tarife_Hilfskraft!$A$3:$GX$7,MATCH(JD$12,Tarife_Hilfskraft!$C$3:$GX$3,0)+2,FALSE)*$I71*(MAX(JD$12,MIN(EOMONTH(JD$12,0)+1,$K71+1))-MIN(MAX(JD$12,$J71),EOMONTH(JD$12,0)+1))/(EOMONTH(JD$12,0)+1-JD$12)*(1+$H71)</f>
        <v>0</v>
      </c>
      <c r="JE71" s="533">
        <f>VLOOKUP($F71,Tarife_Hilfskraft!$A$3:$GX$7,MATCH(JE$12,Tarife_Hilfskraft!$C$3:$GX$3,0)+2,FALSE)*$I71*(MAX(JE$12,MIN(EOMONTH(JE$12,0)+1,$K71+1))-MIN(MAX(JE$12,$J71),EOMONTH(JE$12,0)+1))/(EOMONTH(JE$12,0)+1-JE$12)*(1+$H71)</f>
        <v>0</v>
      </c>
      <c r="JF71" s="533">
        <f>VLOOKUP($F71,Tarife_Hilfskraft!$A$3:$GX$7,MATCH(JF$12,Tarife_Hilfskraft!$C$3:$GX$3,0)+2,FALSE)*$I71*(MAX(JF$12,MIN(EOMONTH(JF$12,0)+1,$K71+1))-MIN(MAX(JF$12,$J71),EOMONTH(JF$12,0)+1))/(EOMONTH(JF$12,0)+1-JF$12)*(1+$H71)</f>
        <v>0</v>
      </c>
      <c r="JG71" s="533">
        <f>VLOOKUP($F71,Tarife_Hilfskraft!$A$3:$GX$7,MATCH(JG$12,Tarife_Hilfskraft!$C$3:$GX$3,0)+2,FALSE)*$I71*(MAX(JG$12,MIN(EOMONTH(JG$12,0)+1,$K71+1))-MIN(MAX(JG$12,$J71),EOMONTH(JG$12,0)+1))/(EOMONTH(JG$12,0)+1-JG$12)*(1+$H71)</f>
        <v>0</v>
      </c>
      <c r="JH71" s="533">
        <f>VLOOKUP($F71,Tarife_Hilfskraft!$A$3:$GX$7,MATCH(JH$12,Tarife_Hilfskraft!$C$3:$GX$3,0)+2,FALSE)*$I71*(MAX(JH$12,MIN(EOMONTH(JH$12,0)+1,$K71+1))-MIN(MAX(JH$12,$J71),EOMONTH(JH$12,0)+1))/(EOMONTH(JH$12,0)+1-JH$12)*(1+$H71)</f>
        <v>0</v>
      </c>
      <c r="JI71" s="533">
        <f>VLOOKUP($F71,Tarife_Hilfskraft!$A$3:$GX$7,MATCH(JI$12,Tarife_Hilfskraft!$C$3:$GX$3,0)+2,FALSE)*$I71*(MAX(JI$12,MIN(EOMONTH(JI$12,0)+1,$K71+1))-MIN(MAX(JI$12,$J71),EOMONTH(JI$12,0)+1))/(EOMONTH(JI$12,0)+1-JI$12)*(1+$H71)</f>
        <v>0</v>
      </c>
      <c r="JJ71" s="533">
        <f>VLOOKUP($F71,Tarife_Hilfskraft!$A$3:$GX$7,MATCH(JJ$12,Tarife_Hilfskraft!$C$3:$GX$3,0)+2,FALSE)*$I71*(MAX(JJ$12,MIN(EOMONTH(JJ$12,0)+1,$K71+1))-MIN(MAX(JJ$12,$J71),EOMONTH(JJ$12,0)+1))/(EOMONTH(JJ$12,0)+1-JJ$12)*(1+$H71)</f>
        <v>0</v>
      </c>
      <c r="JK71" s="533">
        <f>VLOOKUP($F71,Tarife_Hilfskraft!$A$3:$GX$7,MATCH(JK$12,Tarife_Hilfskraft!$C$3:$GX$3,0)+2,FALSE)*$I71*(MAX(JK$12,MIN(EOMONTH(JK$12,0)+1,$K71+1))-MIN(MAX(JK$12,$J71),EOMONTH(JK$12,0)+1))/(EOMONTH(JK$12,0)+1-JK$12)*(1+$H71)</f>
        <v>0</v>
      </c>
      <c r="JL71" s="533">
        <f>VLOOKUP($F71,Tarife_Hilfskraft!$A$3:$GX$7,MATCH(JL$12,Tarife_Hilfskraft!$C$3:$GX$3,0)+2,FALSE)*$I71*(MAX(JL$12,MIN(EOMONTH(JL$12,0)+1,$K71+1))-MIN(MAX(JL$12,$J71),EOMONTH(JL$12,0)+1))/(EOMONTH(JL$12,0)+1-JL$12)*(1+$H71)</f>
        <v>0</v>
      </c>
      <c r="JM71" s="503">
        <f t="shared" si="34"/>
        <v>0</v>
      </c>
      <c r="JN71" s="533">
        <f>VLOOKUP($F71,Tarife_Hilfskraft!$A$3:$GX$7,MATCH(JN$12,Tarife_Hilfskraft!$C$3:$GX$3,0)+2,FALSE)*$I71*(MAX(JN$12,MIN(EOMONTH(JN$12,0)+1,$K71+1))-MIN(MAX(JN$12,$J71),EOMONTH(JN$12,0)+1))/(EOMONTH(JN$12,0)+1-JN$12)*(1+$H71)</f>
        <v>0</v>
      </c>
      <c r="JO71" s="533">
        <f>VLOOKUP($F71,Tarife_Hilfskraft!$A$3:$GX$7,MATCH(JO$12,Tarife_Hilfskraft!$C$3:$GX$3,0)+2,FALSE)*$I71*(MAX(JO$12,MIN(EOMONTH(JO$12,0)+1,$K71+1))-MIN(MAX(JO$12,$J71),EOMONTH(JO$12,0)+1))/(EOMONTH(JO$12,0)+1-JO$12)*(1+$H71)</f>
        <v>0</v>
      </c>
      <c r="JP71" s="533">
        <f>VLOOKUP($F71,Tarife_Hilfskraft!$A$3:$GX$7,MATCH(JP$12,Tarife_Hilfskraft!$C$3:$GX$3,0)+2,FALSE)*$I71*(MAX(JP$12,MIN(EOMONTH(JP$12,0)+1,$K71+1))-MIN(MAX(JP$12,$J71),EOMONTH(JP$12,0)+1))/(EOMONTH(JP$12,0)+1-JP$12)*(1+$H71)</f>
        <v>0</v>
      </c>
      <c r="JQ71" s="533">
        <f>VLOOKUP($F71,Tarife_Hilfskraft!$A$3:$GX$7,MATCH(JQ$12,Tarife_Hilfskraft!$C$3:$GX$3,0)+2,FALSE)*$I71*(MAX(JQ$12,MIN(EOMONTH(JQ$12,0)+1,$K71+1))-MIN(MAX(JQ$12,$J71),EOMONTH(JQ$12,0)+1))/(EOMONTH(JQ$12,0)+1-JQ$12)*(1+$H71)</f>
        <v>0</v>
      </c>
      <c r="JR71" s="533">
        <f>VLOOKUP($F71,Tarife_Hilfskraft!$A$3:$GX$7,MATCH(JR$12,Tarife_Hilfskraft!$C$3:$GX$3,0)+2,FALSE)*$I71*(MAX(JR$12,MIN(EOMONTH(JR$12,0)+1,$K71+1))-MIN(MAX(JR$12,$J71),EOMONTH(JR$12,0)+1))/(EOMONTH(JR$12,0)+1-JR$12)*(1+$H71)</f>
        <v>0</v>
      </c>
      <c r="JS71" s="533">
        <f>VLOOKUP($F71,Tarife_Hilfskraft!$A$3:$GX$7,MATCH(JS$12,Tarife_Hilfskraft!$C$3:$GX$3,0)+2,FALSE)*$I71*(MAX(JS$12,MIN(EOMONTH(JS$12,0)+1,$K71+1))-MIN(MAX(JS$12,$J71),EOMONTH(JS$12,0)+1))/(EOMONTH(JS$12,0)+1-JS$12)*(1+$H71)</f>
        <v>0</v>
      </c>
      <c r="JT71" s="533">
        <f>VLOOKUP($F71,Tarife_Hilfskraft!$A$3:$GX$7,MATCH(JT$12,Tarife_Hilfskraft!$C$3:$GX$3,0)+2,FALSE)*$I71*(MAX(JT$12,MIN(EOMONTH(JT$12,0)+1,$K71+1))-MIN(MAX(JT$12,$J71),EOMONTH(JT$12,0)+1))/(EOMONTH(JT$12,0)+1-JT$12)*(1+$H71)</f>
        <v>0</v>
      </c>
      <c r="JU71" s="533">
        <f>VLOOKUP($F71,Tarife_Hilfskraft!$A$3:$GX$7,MATCH(JU$12,Tarife_Hilfskraft!$C$3:$GX$3,0)+2,FALSE)*$I71*(MAX(JU$12,MIN(EOMONTH(JU$12,0)+1,$K71+1))-MIN(MAX(JU$12,$J71),EOMONTH(JU$12,0)+1))/(EOMONTH(JU$12,0)+1-JU$12)*(1+$H71)</f>
        <v>0</v>
      </c>
      <c r="JV71" s="533">
        <f>VLOOKUP($F71,Tarife_Hilfskraft!$A$3:$GX$7,MATCH(JV$12,Tarife_Hilfskraft!$C$3:$GX$3,0)+2,FALSE)*$I71*(MAX(JV$12,MIN(EOMONTH(JV$12,0)+1,$K71+1))-MIN(MAX(JV$12,$J71),EOMONTH(JV$12,0)+1))/(EOMONTH(JV$12,0)+1-JV$12)*(1+$H71)</f>
        <v>0</v>
      </c>
      <c r="JW71" s="533">
        <f>VLOOKUP($F71,Tarife_Hilfskraft!$A$3:$GX$7,MATCH(JW$12,Tarife_Hilfskraft!$C$3:$GX$3,0)+2,FALSE)*$I71*(MAX(JW$12,MIN(EOMONTH(JW$12,0)+1,$K71+1))-MIN(MAX(JW$12,$J71),EOMONTH(JW$12,0)+1))/(EOMONTH(JW$12,0)+1-JW$12)*(1+$H71)</f>
        <v>0</v>
      </c>
      <c r="JX71" s="533">
        <f>VLOOKUP($F71,Tarife_Hilfskraft!$A$3:$GX$7,MATCH(JX$12,Tarife_Hilfskraft!$C$3:$GX$3,0)+2,FALSE)*$I71*(MAX(JX$12,MIN(EOMONTH(JX$12,0)+1,$K71+1))-MIN(MAX(JX$12,$J71),EOMONTH(JX$12,0)+1))/(EOMONTH(JX$12,0)+1-JX$12)*(1+$H71)</f>
        <v>0</v>
      </c>
      <c r="JY71" s="533">
        <f>VLOOKUP($F71,Tarife_Hilfskraft!$A$3:$GX$7,MATCH(JY$12,Tarife_Hilfskraft!$C$3:$GX$3,0)+2,FALSE)*$I71*(MAX(JY$12,MIN(EOMONTH(JY$12,0)+1,$K71+1))-MIN(MAX(JY$12,$J71),EOMONTH(JY$12,0)+1))/(EOMONTH(JY$12,0)+1-JY$12)*(1+$H71)</f>
        <v>0</v>
      </c>
      <c r="JZ71" s="503">
        <f t="shared" si="35"/>
        <v>0</v>
      </c>
      <c r="KA71" s="533">
        <f>VLOOKUP($F71,Tarife_Hilfskraft!$A$3:$GX$7,MATCH(KA$12,Tarife_Hilfskraft!$C$3:$GX$3,0)+2,FALSE)*$I71*(MAX(KA$12,MIN(EOMONTH(KA$12,0)+1,$K71+1))-MIN(MAX(KA$12,$J71),EOMONTH(KA$12,0)+1))/(EOMONTH(KA$12,0)+1-KA$12)*(1+$H71)</f>
        <v>0</v>
      </c>
      <c r="KB71" s="533">
        <f>VLOOKUP($F71,Tarife_Hilfskraft!$A$3:$GX$7,MATCH(KB$12,Tarife_Hilfskraft!$C$3:$GX$3,0)+2,FALSE)*$I71*(MAX(KB$12,MIN(EOMONTH(KB$12,0)+1,$K71+1))-MIN(MAX(KB$12,$J71),EOMONTH(KB$12,0)+1))/(EOMONTH(KB$12,0)+1-KB$12)*(1+$H71)</f>
        <v>0</v>
      </c>
      <c r="KC71" s="533">
        <f>VLOOKUP($F71,Tarife_Hilfskraft!$A$3:$GX$7,MATCH(KC$12,Tarife_Hilfskraft!$C$3:$GX$3,0)+2,FALSE)*$I71*(MAX(KC$12,MIN(EOMONTH(KC$12,0)+1,$K71+1))-MIN(MAX(KC$12,$J71),EOMONTH(KC$12,0)+1))/(EOMONTH(KC$12,0)+1-KC$12)*(1+$H71)</f>
        <v>0</v>
      </c>
      <c r="KD71" s="533">
        <f>VLOOKUP($F71,Tarife_Hilfskraft!$A$3:$GX$7,MATCH(KD$12,Tarife_Hilfskraft!$C$3:$GX$3,0)+2,FALSE)*$I71*(MAX(KD$12,MIN(EOMONTH(KD$12,0)+1,$K71+1))-MIN(MAX(KD$12,$J71),EOMONTH(KD$12,0)+1))/(EOMONTH(KD$12,0)+1-KD$12)*(1+$H71)</f>
        <v>0</v>
      </c>
      <c r="KE71" s="533">
        <f>VLOOKUP($F71,Tarife_Hilfskraft!$A$3:$GX$7,MATCH(KE$12,Tarife_Hilfskraft!$C$3:$GX$3,0)+2,FALSE)*$I71*(MAX(KE$12,MIN(EOMONTH(KE$12,0)+1,$K71+1))-MIN(MAX(KE$12,$J71),EOMONTH(KE$12,0)+1))/(EOMONTH(KE$12,0)+1-KE$12)*(1+$H71)</f>
        <v>0</v>
      </c>
      <c r="KF71" s="533">
        <f>VLOOKUP($F71,Tarife_Hilfskraft!$A$3:$GX$7,MATCH(KF$12,Tarife_Hilfskraft!$C$3:$GX$3,0)+2,FALSE)*$I71*(MAX(KF$12,MIN(EOMONTH(KF$12,0)+1,$K71+1))-MIN(MAX(KF$12,$J71),EOMONTH(KF$12,0)+1))/(EOMONTH(KF$12,0)+1-KF$12)*(1+$H71)</f>
        <v>0</v>
      </c>
      <c r="KG71" s="533">
        <f>VLOOKUP($F71,Tarife_Hilfskraft!$A$3:$GX$7,MATCH(KG$12,Tarife_Hilfskraft!$C$3:$GX$3,0)+2,FALSE)*$I71*(MAX(KG$12,MIN(EOMONTH(KG$12,0)+1,$K71+1))-MIN(MAX(KG$12,$J71),EOMONTH(KG$12,0)+1))/(EOMONTH(KG$12,0)+1-KG$12)*(1+$H71)</f>
        <v>0</v>
      </c>
      <c r="KH71" s="533">
        <f>VLOOKUP($F71,Tarife_Hilfskraft!$A$3:$GX$7,MATCH(KH$12,Tarife_Hilfskraft!$C$3:$GX$3,0)+2,FALSE)*$I71*(MAX(KH$12,MIN(EOMONTH(KH$12,0)+1,$K71+1))-MIN(MAX(KH$12,$J71),EOMONTH(KH$12,0)+1))/(EOMONTH(KH$12,0)+1-KH$12)*(1+$H71)</f>
        <v>0</v>
      </c>
      <c r="KI71" s="533">
        <f>VLOOKUP($F71,Tarife_Hilfskraft!$A$3:$GX$7,MATCH(KI$12,Tarife_Hilfskraft!$C$3:$GX$3,0)+2,FALSE)*$I71*(MAX(KI$12,MIN(EOMONTH(KI$12,0)+1,$K71+1))-MIN(MAX(KI$12,$J71),EOMONTH(KI$12,0)+1))/(EOMONTH(KI$12,0)+1-KI$12)*(1+$H71)</f>
        <v>0</v>
      </c>
      <c r="KJ71" s="533">
        <f>VLOOKUP($F71,Tarife_Hilfskraft!$A$3:$GX$7,MATCH(KJ$12,Tarife_Hilfskraft!$C$3:$GX$3,0)+2,FALSE)*$I71*(MAX(KJ$12,MIN(EOMONTH(KJ$12,0)+1,$K71+1))-MIN(MAX(KJ$12,$J71),EOMONTH(KJ$12,0)+1))/(EOMONTH(KJ$12,0)+1-KJ$12)*(1+$H71)</f>
        <v>0</v>
      </c>
      <c r="KK71" s="533">
        <f>VLOOKUP($F71,Tarife_Hilfskraft!$A$3:$GX$7,MATCH(KK$12,Tarife_Hilfskraft!$C$3:$GX$3,0)+2,FALSE)*$I71*(MAX(KK$12,MIN(EOMONTH(KK$12,0)+1,$K71+1))-MIN(MAX(KK$12,$J71),EOMONTH(KK$12,0)+1))/(EOMONTH(KK$12,0)+1-KK$12)*(1+$H71)</f>
        <v>0</v>
      </c>
      <c r="KL71" s="533">
        <f>VLOOKUP($F71,Tarife_Hilfskraft!$A$3:$GX$7,MATCH(KL$12,Tarife_Hilfskraft!$C$3:$GX$3,0)+2,FALSE)*$I71*(MAX(KL$12,MIN(EOMONTH(KL$12,0)+1,$K71+1))-MIN(MAX(KL$12,$J71),EOMONTH(KL$12,0)+1))/(EOMONTH(KL$12,0)+1-KL$12)*(1+$H71)</f>
        <v>0</v>
      </c>
      <c r="KM71" s="503">
        <f t="shared" si="36"/>
        <v>0</v>
      </c>
      <c r="KN71" s="533">
        <f>VLOOKUP($F71,Tarife_Hilfskraft!$A$3:$GX$7,MATCH(KN$12,Tarife_Hilfskraft!$C$3:$GX$3,0)+2,FALSE)*$I71*(MAX(KN$12,MIN(EOMONTH(KN$12,0)+1,$K71+1))-MIN(MAX(KN$12,$J71),EOMONTH(KN$12,0)+1))/(EOMONTH(KN$12,0)+1-KN$12)*(1+$H71)</f>
        <v>0</v>
      </c>
      <c r="KO71" s="533">
        <f>VLOOKUP($F71,Tarife_Hilfskraft!$A$3:$GX$7,MATCH(KO$12,Tarife_Hilfskraft!$C$3:$GX$3,0)+2,FALSE)*$I71*(MAX(KO$12,MIN(EOMONTH(KO$12,0)+1,$K71+1))-MIN(MAX(KO$12,$J71),EOMONTH(KO$12,0)+1))/(EOMONTH(KO$12,0)+1-KO$12)*(1+$H71)</f>
        <v>0</v>
      </c>
      <c r="KP71" s="533">
        <f>VLOOKUP($F71,Tarife_Hilfskraft!$A$3:$GX$7,MATCH(KP$12,Tarife_Hilfskraft!$C$3:$GX$3,0)+2,FALSE)*$I71*(MAX(KP$12,MIN(EOMONTH(KP$12,0)+1,$K71+1))-MIN(MAX(KP$12,$J71),EOMONTH(KP$12,0)+1))/(EOMONTH(KP$12,0)+1-KP$12)*(1+$H71)</f>
        <v>0</v>
      </c>
      <c r="KQ71" s="533">
        <f>VLOOKUP($F71,Tarife_Hilfskraft!$A$3:$GX$7,MATCH(KQ$12,Tarife_Hilfskraft!$C$3:$GX$3,0)+2,FALSE)*$I71*(MAX(KQ$12,MIN(EOMONTH(KQ$12,0)+1,$K71+1))-MIN(MAX(KQ$12,$J71),EOMONTH(KQ$12,0)+1))/(EOMONTH(KQ$12,0)+1-KQ$12)*(1+$H71)</f>
        <v>0</v>
      </c>
      <c r="KR71" s="533">
        <f>VLOOKUP($F71,Tarife_Hilfskraft!$A$3:$GX$7,MATCH(KR$12,Tarife_Hilfskraft!$C$3:$GX$3,0)+2,FALSE)*$I71*(MAX(KR$12,MIN(EOMONTH(KR$12,0)+1,$K71+1))-MIN(MAX(KR$12,$J71),EOMONTH(KR$12,0)+1))/(EOMONTH(KR$12,0)+1-KR$12)*(1+$H71)</f>
        <v>0</v>
      </c>
      <c r="KS71" s="533">
        <f>VLOOKUP($F71,Tarife_Hilfskraft!$A$3:$GX$7,MATCH(KS$12,Tarife_Hilfskraft!$C$3:$GX$3,0)+2,FALSE)*$I71*(MAX(KS$12,MIN(EOMONTH(KS$12,0)+1,$K71+1))-MIN(MAX(KS$12,$J71),EOMONTH(KS$12,0)+1))/(EOMONTH(KS$12,0)+1-KS$12)*(1+$H71)</f>
        <v>0</v>
      </c>
      <c r="KT71" s="533">
        <f>VLOOKUP($F71,Tarife_Hilfskraft!$A$3:$GX$7,MATCH(KT$12,Tarife_Hilfskraft!$C$3:$GX$3,0)+2,FALSE)*$I71*(MAX(KT$12,MIN(EOMONTH(KT$12,0)+1,$K71+1))-MIN(MAX(KT$12,$J71),EOMONTH(KT$12,0)+1))/(EOMONTH(KT$12,0)+1-KT$12)*(1+$H71)</f>
        <v>0</v>
      </c>
      <c r="KU71" s="533">
        <f>VLOOKUP($F71,Tarife_Hilfskraft!$A$3:$GX$7,MATCH(KU$12,Tarife_Hilfskraft!$C$3:$GX$3,0)+2,FALSE)*$I71*(MAX(KU$12,MIN(EOMONTH(KU$12,0)+1,$K71+1))-MIN(MAX(KU$12,$J71),EOMONTH(KU$12,0)+1))/(EOMONTH(KU$12,0)+1-KU$12)*(1+$H71)</f>
        <v>0</v>
      </c>
      <c r="KV71" s="533">
        <f>VLOOKUP($F71,Tarife_Hilfskraft!$A$3:$GX$7,MATCH(KV$12,Tarife_Hilfskraft!$C$3:$GX$3,0)+2,FALSE)*$I71*(MAX(KV$12,MIN(EOMONTH(KV$12,0)+1,$K71+1))-MIN(MAX(KV$12,$J71),EOMONTH(KV$12,0)+1))/(EOMONTH(KV$12,0)+1-KV$12)*(1+$H71)</f>
        <v>0</v>
      </c>
      <c r="KW71" s="533">
        <f>VLOOKUP($F71,Tarife_Hilfskraft!$A$3:$GX$7,MATCH(KW$12,Tarife_Hilfskraft!$C$3:$GX$3,0)+2,FALSE)*$I71*(MAX(KW$12,MIN(EOMONTH(KW$12,0)+1,$K71+1))-MIN(MAX(KW$12,$J71),EOMONTH(KW$12,0)+1))/(EOMONTH(KW$12,0)+1-KW$12)*(1+$H71)</f>
        <v>0</v>
      </c>
      <c r="KX71" s="533">
        <f>VLOOKUP($F71,Tarife_Hilfskraft!$A$3:$GX$7,MATCH(KX$12,Tarife_Hilfskraft!$C$3:$GX$3,0)+2,FALSE)*$I71*(MAX(KX$12,MIN(EOMONTH(KX$12,0)+1,$K71+1))-MIN(MAX(KX$12,$J71),EOMONTH(KX$12,0)+1))/(EOMONTH(KX$12,0)+1-KX$12)*(1+$H71)</f>
        <v>0</v>
      </c>
      <c r="KY71" s="533">
        <f>VLOOKUP($F71,Tarife_Hilfskraft!$A$3:$GX$7,MATCH(KY$12,Tarife_Hilfskraft!$C$3:$GX$3,0)+2,FALSE)*$I71*(MAX(KY$12,MIN(EOMONTH(KY$12,0)+1,$K71+1))-MIN(MAX(KY$12,$J71),EOMONTH(KY$12,0)+1))/(EOMONTH(KY$12,0)+1-KY$12)*(1+$H71)</f>
        <v>0</v>
      </c>
      <c r="KZ71" s="503">
        <f t="shared" si="37"/>
        <v>0</v>
      </c>
      <c r="LA71" s="589">
        <f>IF(ISERROR(CN71/(VLOOKUP($F71,Tarife_Hilfskraft!$A:$GX,MATCH(LA$12,Tarife_Hilfskraft!$C$3:$GX$3,0)+2,FALSE))), 0, CN71/(VLOOKUP($F71,Tarife_Hilfskraft!$A:$GX,MATCH(LA$12,Tarife_Hilfskraft!$C$3:$GX$3,0)+2,FALSE)))/(1+$H71)</f>
        <v>0</v>
      </c>
      <c r="LB71" s="589">
        <f>IF(ISERROR(CO71/(VLOOKUP($F71,Tarife_Hilfskraft!$A:$GX,MATCH(LB$12,Tarife_Hilfskraft!$C$3:$GX$3,0)+2,FALSE))), 0, CO71/(VLOOKUP($F71,Tarife_Hilfskraft!$A:$GX,MATCH(LB$12,Tarife_Hilfskraft!$C$3:$GX$3,0)+2,FALSE)))/(1+$H71)</f>
        <v>0</v>
      </c>
      <c r="LC71" s="589">
        <f>IF(ISERROR(CP71/(VLOOKUP($F71,Tarife_Hilfskraft!$A:$GX,MATCH(LC$12,Tarife_Hilfskraft!$C$3:$GX$3,0)+2,FALSE))), 0, CP71/(VLOOKUP($F71,Tarife_Hilfskraft!$A:$GX,MATCH(LC$12,Tarife_Hilfskraft!$C$3:$GX$3,0)+2,FALSE)))/(1+$H71)</f>
        <v>0</v>
      </c>
      <c r="LD71" s="589">
        <f>IF(ISERROR(CQ71/(VLOOKUP($F71,Tarife_Hilfskraft!$A:$GX,MATCH(LD$12,Tarife_Hilfskraft!$C$3:$GX$3,0)+2,FALSE))), 0, CQ71/(VLOOKUP($F71,Tarife_Hilfskraft!$A:$GX,MATCH(LD$12,Tarife_Hilfskraft!$C$3:$GX$3,0)+2,FALSE)))/(1+$H71)</f>
        <v>0</v>
      </c>
      <c r="LE71" s="589">
        <f>IF(ISERROR(CR71/(VLOOKUP($F71,Tarife_Hilfskraft!$A:$GX,MATCH(LE$12,Tarife_Hilfskraft!$C$3:$GX$3,0)+2,FALSE))), 0, CR71/(VLOOKUP($F71,Tarife_Hilfskraft!$A:$GX,MATCH(LE$12,Tarife_Hilfskraft!$C$3:$GX$3,0)+2,FALSE)))/(1+$H71)</f>
        <v>0</v>
      </c>
      <c r="LF71" s="589">
        <f>IF(ISERROR(CS71/(VLOOKUP($F71,Tarife_Hilfskraft!$A:$GX,MATCH(LF$12,Tarife_Hilfskraft!$C$3:$GX$3,0)+2,FALSE))), 0, CS71/(VLOOKUP($F71,Tarife_Hilfskraft!$A:$GX,MATCH(LF$12,Tarife_Hilfskraft!$C$3:$GX$3,0)+2,FALSE)))/(1+$H71)</f>
        <v>0</v>
      </c>
      <c r="LG71" s="589">
        <f>IF(ISERROR(CT71/(VLOOKUP($F71,Tarife_Hilfskraft!$A:$GX,MATCH(LG$12,Tarife_Hilfskraft!$C$3:$GX$3,0)+2,FALSE))), 0, CT71/(VLOOKUP($F71,Tarife_Hilfskraft!$A:$GX,MATCH(LG$12,Tarife_Hilfskraft!$C$3:$GX$3,0)+2,FALSE)))/(1+$H71)</f>
        <v>0</v>
      </c>
      <c r="LH71" s="589">
        <f>IF(ISERROR(CU71/(VLOOKUP($F71,Tarife_Hilfskraft!$A:$GX,MATCH(LH$12,Tarife_Hilfskraft!$C$3:$GX$3,0)+2,FALSE))), 0, CU71/(VLOOKUP($F71,Tarife_Hilfskraft!$A:$GX,MATCH(LH$12,Tarife_Hilfskraft!$C$3:$GX$3,0)+2,FALSE)))/(1+$H71)</f>
        <v>0</v>
      </c>
      <c r="LI71" s="589">
        <f>IF(ISERROR(CV71/(VLOOKUP($F71,Tarife_Hilfskraft!$A:$GX,MATCH(LI$12,Tarife_Hilfskraft!$C$3:$GX$3,0)+2,FALSE))), 0, CV71/(VLOOKUP($F71,Tarife_Hilfskraft!$A:$GX,MATCH(LI$12,Tarife_Hilfskraft!$C$3:$GX$3,0)+2,FALSE)))/(1+$H71)</f>
        <v>0</v>
      </c>
      <c r="LJ71" s="589">
        <f>IF(ISERROR(CW71/(VLOOKUP($F71,Tarife_Hilfskraft!$A:$GX,MATCH(LJ$12,Tarife_Hilfskraft!$C$3:$GX$3,0)+2,FALSE))), 0, CW71/(VLOOKUP($F71,Tarife_Hilfskraft!$A:$GX,MATCH(LJ$12,Tarife_Hilfskraft!$C$3:$GX$3,0)+2,FALSE)))/(1+$H71)</f>
        <v>0</v>
      </c>
      <c r="LK71" s="589">
        <f>IF(ISERROR(CX71/(VLOOKUP($F71,Tarife_Hilfskraft!$A:$GX,MATCH(LK$12,Tarife_Hilfskraft!$C$3:$GX$3,0)+2,FALSE))), 0, CX71/(VLOOKUP($F71,Tarife_Hilfskraft!$A:$GX,MATCH(LK$12,Tarife_Hilfskraft!$C$3:$GX$3,0)+2,FALSE)))/(1+$H71)</f>
        <v>0</v>
      </c>
      <c r="LL71" s="589">
        <f>IF(ISERROR(CY71/(VLOOKUP($F71,Tarife_Hilfskraft!$A:$GX,MATCH(LL$12,Tarife_Hilfskraft!$C$3:$GX$3,0)+2,FALSE))), 0, CY71/(VLOOKUP($F71,Tarife_Hilfskraft!$A:$GX,MATCH(LL$12,Tarife_Hilfskraft!$C$3:$GX$3,0)+2,FALSE)))/(1+$H71)</f>
        <v>0</v>
      </c>
      <c r="LM71" s="589">
        <f t="shared" si="38"/>
        <v>0</v>
      </c>
      <c r="LN71" s="589">
        <f>IF(ISERROR(DA71/(VLOOKUP($F71,Tarife_Hilfskraft!$A:$GX,MATCH(LN$12,Tarife_Hilfskraft!$C$3:$GX$3,0)+2,FALSE))), 0, DA71/(VLOOKUP($F71,Tarife_Hilfskraft!$A:$GX,MATCH(LN$12,Tarife_Hilfskraft!$C$3:$GX$3,0)+2,FALSE)))/(1+$H71)</f>
        <v>0</v>
      </c>
      <c r="LO71" s="589">
        <f>IF(ISERROR(DB71/(VLOOKUP($F71,Tarife_Hilfskraft!$A:$GX,MATCH(LO$12,Tarife_Hilfskraft!$C$3:$GX$3,0)+2,FALSE))), 0, DB71/(VLOOKUP($F71,Tarife_Hilfskraft!$A:$GX,MATCH(LO$12,Tarife_Hilfskraft!$C$3:$GX$3,0)+2,FALSE)))/(1+$H71)</f>
        <v>0</v>
      </c>
      <c r="LP71" s="589">
        <f>IF(ISERROR(DC71/(VLOOKUP($F71,Tarife_Hilfskraft!$A:$GX,MATCH(LP$12,Tarife_Hilfskraft!$C$3:$GX$3,0)+2,FALSE))), 0, DC71/(VLOOKUP($F71,Tarife_Hilfskraft!$A:$GX,MATCH(LP$12,Tarife_Hilfskraft!$C$3:$GX$3,0)+2,FALSE)))/(1+$H71)</f>
        <v>0</v>
      </c>
      <c r="LQ71" s="589">
        <f>IF(ISERROR(DD71/(VLOOKUP($F71,Tarife_Hilfskraft!$A:$GX,MATCH(LQ$12,Tarife_Hilfskraft!$C$3:$GX$3,0)+2,FALSE))), 0, DD71/(VLOOKUP($F71,Tarife_Hilfskraft!$A:$GX,MATCH(LQ$12,Tarife_Hilfskraft!$C$3:$GX$3,0)+2,FALSE)))/(1+$H71)</f>
        <v>0</v>
      </c>
      <c r="LR71" s="589">
        <f>IF(ISERROR(DE71/(VLOOKUP($F71,Tarife_Hilfskraft!$A:$GX,MATCH(LR$12,Tarife_Hilfskraft!$C$3:$GX$3,0)+2,FALSE))), 0, DE71/(VLOOKUP($F71,Tarife_Hilfskraft!$A:$GX,MATCH(LR$12,Tarife_Hilfskraft!$C$3:$GX$3,0)+2,FALSE)))/(1+$H71)</f>
        <v>0</v>
      </c>
      <c r="LS71" s="589">
        <f>IF(ISERROR(DF71/(VLOOKUP($F71,Tarife_Hilfskraft!$A:$GX,MATCH(LS$12,Tarife_Hilfskraft!$C$3:$GX$3,0)+2,FALSE))), 0, DF71/(VLOOKUP($F71,Tarife_Hilfskraft!$A:$GX,MATCH(LS$12,Tarife_Hilfskraft!$C$3:$GX$3,0)+2,FALSE)))/(1+$H71)</f>
        <v>0</v>
      </c>
      <c r="LT71" s="589">
        <f>IF(ISERROR(DG71/(VLOOKUP($F71,Tarife_Hilfskraft!$A:$GX,MATCH(LT$12,Tarife_Hilfskraft!$C$3:$GX$3,0)+2,FALSE))), 0, DG71/(VLOOKUP($F71,Tarife_Hilfskraft!$A:$GX,MATCH(LT$12,Tarife_Hilfskraft!$C$3:$GX$3,0)+2,FALSE)))/(1+$H71)</f>
        <v>0</v>
      </c>
      <c r="LU71" s="589">
        <f>IF(ISERROR(DH71/(VLOOKUP($F71,Tarife_Hilfskraft!$A:$GX,MATCH(LU$12,Tarife_Hilfskraft!$C$3:$GX$3,0)+2,FALSE))), 0, DH71/(VLOOKUP($F71,Tarife_Hilfskraft!$A:$GX,MATCH(LU$12,Tarife_Hilfskraft!$C$3:$GX$3,0)+2,FALSE)))/(1+$H71)</f>
        <v>0</v>
      </c>
      <c r="LV71" s="589">
        <f>IF(ISERROR(DI71/(VLOOKUP($F71,Tarife_Hilfskraft!$A:$GX,MATCH(LV$12,Tarife_Hilfskraft!$C$3:$GX$3,0)+2,FALSE))), 0, DI71/(VLOOKUP($F71,Tarife_Hilfskraft!$A:$GX,MATCH(LV$12,Tarife_Hilfskraft!$C$3:$GX$3,0)+2,FALSE)))/(1+$H71)</f>
        <v>0</v>
      </c>
      <c r="LW71" s="589">
        <f>IF(ISERROR(DJ71/(VLOOKUP($F71,Tarife_Hilfskraft!$A:$GX,MATCH(LW$12,Tarife_Hilfskraft!$C$3:$GX$3,0)+2,FALSE))), 0, DJ71/(VLOOKUP($F71,Tarife_Hilfskraft!$A:$GX,MATCH(LW$12,Tarife_Hilfskraft!$C$3:$GX$3,0)+2,FALSE)))/(1+$H71)</f>
        <v>0</v>
      </c>
      <c r="LX71" s="589">
        <f>IF(ISERROR(DK71/(VLOOKUP($F71,Tarife_Hilfskraft!$A:$GX,MATCH(LX$12,Tarife_Hilfskraft!$C$3:$GX$3,0)+2,FALSE))), 0, DK71/(VLOOKUP($F71,Tarife_Hilfskraft!$A:$GX,MATCH(LX$12,Tarife_Hilfskraft!$C$3:$GX$3,0)+2,FALSE)))/(1+$H71)</f>
        <v>0</v>
      </c>
      <c r="LY71" s="589">
        <f>IF(ISERROR(DL71/(VLOOKUP($F71,Tarife_Hilfskraft!$A:$GX,MATCH(LY$12,Tarife_Hilfskraft!$C$3:$GX$3,0)+2,FALSE))), 0, DL71/(VLOOKUP($F71,Tarife_Hilfskraft!$A:$GX,MATCH(LY$12,Tarife_Hilfskraft!$C$3:$GX$3,0)+2,FALSE)))/(1+$H71)</f>
        <v>0</v>
      </c>
      <c r="LZ71" s="589">
        <f t="shared" si="39"/>
        <v>0</v>
      </c>
      <c r="MA71" s="589">
        <f>IF(ISERROR(DN71/(VLOOKUP($F71,Tarife_Hilfskraft!$A:$GX,MATCH(MA$12,Tarife_Hilfskraft!$C$3:$GX$3,0)+2,FALSE))), 0, DN71/(VLOOKUP($F71,Tarife_Hilfskraft!$A:$GX,MATCH(MA$12,Tarife_Hilfskraft!$C$3:$GX$3,0)+2,FALSE)))/(1+$H71)</f>
        <v>0</v>
      </c>
      <c r="MB71" s="589">
        <f>IF(ISERROR(DO71/(VLOOKUP($F71,Tarife_Hilfskraft!$A:$GX,MATCH(MB$12,Tarife_Hilfskraft!$C$3:$GX$3,0)+2,FALSE))), 0, DO71/(VLOOKUP($F71,Tarife_Hilfskraft!$A:$GX,MATCH(MB$12,Tarife_Hilfskraft!$C$3:$GX$3,0)+2,FALSE)))/(1+$H71)</f>
        <v>0</v>
      </c>
      <c r="MC71" s="589">
        <f>IF(ISERROR(DP71/(VLOOKUP($F71,Tarife_Hilfskraft!$A:$GX,MATCH(MC$12,Tarife_Hilfskraft!$C$3:$GX$3,0)+2,FALSE))), 0, DP71/(VLOOKUP($F71,Tarife_Hilfskraft!$A:$GX,MATCH(MC$12,Tarife_Hilfskraft!$C$3:$GX$3,0)+2,FALSE)))/(1+$H71)</f>
        <v>0</v>
      </c>
      <c r="MD71" s="589">
        <f>IF(ISERROR(DQ71/(VLOOKUP($F71,Tarife_Hilfskraft!$A:$GX,MATCH(MD$12,Tarife_Hilfskraft!$C$3:$GX$3,0)+2,FALSE))), 0, DQ71/(VLOOKUP($F71,Tarife_Hilfskraft!$A:$GX,MATCH(MD$12,Tarife_Hilfskraft!$C$3:$GX$3,0)+2,FALSE)))/(1+$H71)</f>
        <v>0</v>
      </c>
      <c r="ME71" s="589">
        <f>IF(ISERROR(DR71/(VLOOKUP($F71,Tarife_Hilfskraft!$A:$GX,MATCH(ME$12,Tarife_Hilfskraft!$C$3:$GX$3,0)+2,FALSE))), 0, DR71/(VLOOKUP($F71,Tarife_Hilfskraft!$A:$GX,MATCH(ME$12,Tarife_Hilfskraft!$C$3:$GX$3,0)+2,FALSE)))/(1+$H71)</f>
        <v>0</v>
      </c>
      <c r="MF71" s="589">
        <f>IF(ISERROR(DS71/(VLOOKUP($F71,Tarife_Hilfskraft!$A:$GX,MATCH(MF$12,Tarife_Hilfskraft!$C$3:$GX$3,0)+2,FALSE))), 0, DS71/(VLOOKUP($F71,Tarife_Hilfskraft!$A:$GX,MATCH(MF$12,Tarife_Hilfskraft!$C$3:$GX$3,0)+2,FALSE)))/(1+$H71)</f>
        <v>0</v>
      </c>
      <c r="MG71" s="589">
        <f>IF(ISERROR(DT71/(VLOOKUP($F71,Tarife_Hilfskraft!$A:$GX,MATCH(MG$12,Tarife_Hilfskraft!$C$3:$GX$3,0)+2,FALSE))), 0, DT71/(VLOOKUP($F71,Tarife_Hilfskraft!$A:$GX,MATCH(MG$12,Tarife_Hilfskraft!$C$3:$GX$3,0)+2,FALSE)))/(1+$H71)</f>
        <v>0</v>
      </c>
      <c r="MH71" s="589">
        <f>IF(ISERROR(DU71/(VLOOKUP($F71,Tarife_Hilfskraft!$A:$GX,MATCH(MH$12,Tarife_Hilfskraft!$C$3:$GX$3,0)+2,FALSE))), 0, DU71/(VLOOKUP($F71,Tarife_Hilfskraft!$A:$GX,MATCH(MH$12,Tarife_Hilfskraft!$C$3:$GX$3,0)+2,FALSE)))/(1+$H71)</f>
        <v>0</v>
      </c>
      <c r="MI71" s="589">
        <f>IF(ISERROR(DV71/(VLOOKUP($F71,Tarife_Hilfskraft!$A:$GX,MATCH(MI$12,Tarife_Hilfskraft!$C$3:$GX$3,0)+2,FALSE))), 0, DV71/(VLOOKUP($F71,Tarife_Hilfskraft!$A:$GX,MATCH(MI$12,Tarife_Hilfskraft!$C$3:$GX$3,0)+2,FALSE)))/(1+$H71)</f>
        <v>0</v>
      </c>
      <c r="MJ71" s="589">
        <f>IF(ISERROR(DW71/(VLOOKUP($F71,Tarife_Hilfskraft!$A:$GX,MATCH(MJ$12,Tarife_Hilfskraft!$C$3:$GX$3,0)+2,FALSE))), 0, DW71/(VLOOKUP($F71,Tarife_Hilfskraft!$A:$GX,MATCH(MJ$12,Tarife_Hilfskraft!$C$3:$GX$3,0)+2,FALSE)))/(1+$H71)</f>
        <v>0</v>
      </c>
      <c r="MK71" s="589">
        <f>IF(ISERROR(DX71/(VLOOKUP($F71,Tarife_Hilfskraft!$A:$GX,MATCH(MK$12,Tarife_Hilfskraft!$C$3:$GX$3,0)+2,FALSE))), 0, DX71/(VLOOKUP($F71,Tarife_Hilfskraft!$A:$GX,MATCH(MK$12,Tarife_Hilfskraft!$C$3:$GX$3,0)+2,FALSE)))/(1+$H71)</f>
        <v>0</v>
      </c>
      <c r="ML71" s="589">
        <f>IF(ISERROR(DY71/(VLOOKUP($F71,Tarife_Hilfskraft!$A:$GX,MATCH(ML$12,Tarife_Hilfskraft!$C$3:$GX$3,0)+2,FALSE))), 0, DY71/(VLOOKUP($F71,Tarife_Hilfskraft!$A:$GX,MATCH(ML$12,Tarife_Hilfskraft!$C$3:$GX$3,0)+2,FALSE)))/(1+$H71)</f>
        <v>0</v>
      </c>
      <c r="MM71" s="589">
        <f t="shared" si="40"/>
        <v>0</v>
      </c>
      <c r="MN71" s="589">
        <f>IF(ISERROR(EA71/(VLOOKUP($F71,Tarife_Hilfskraft!$A:$GX,MATCH(MN$12,Tarife_Hilfskraft!$C$3:$GX$3,0)+2,FALSE))), 0, EA71/(VLOOKUP($F71,Tarife_Hilfskraft!$A:$GX,MATCH(MN$12,Tarife_Hilfskraft!$C$3:$GX$3,0)+2,FALSE)))/(1+$H71)</f>
        <v>0</v>
      </c>
      <c r="MO71" s="589">
        <f>IF(ISERROR(EB71/(VLOOKUP($F71,Tarife_Hilfskraft!$A:$GX,MATCH(MO$12,Tarife_Hilfskraft!$C$3:$GX$3,0)+2,FALSE))), 0, EB71/(VLOOKUP($F71,Tarife_Hilfskraft!$A:$GX,MATCH(MO$12,Tarife_Hilfskraft!$C$3:$GX$3,0)+2,FALSE)))/(1+$H71)</f>
        <v>0</v>
      </c>
      <c r="MP71" s="589">
        <f>IF(ISERROR(EC71/(VLOOKUP($F71,Tarife_Hilfskraft!$A:$GX,MATCH(MP$12,Tarife_Hilfskraft!$C$3:$GX$3,0)+2,FALSE))), 0, EC71/(VLOOKUP($F71,Tarife_Hilfskraft!$A:$GX,MATCH(MP$12,Tarife_Hilfskraft!$C$3:$GX$3,0)+2,FALSE)))/(1+$H71)</f>
        <v>0</v>
      </c>
      <c r="MQ71" s="589">
        <f>IF(ISERROR(ED71/(VLOOKUP($F71,Tarife_Hilfskraft!$A:$GX,MATCH(MQ$12,Tarife_Hilfskraft!$C$3:$GX$3,0)+2,FALSE))), 0, ED71/(VLOOKUP($F71,Tarife_Hilfskraft!$A:$GX,MATCH(MQ$12,Tarife_Hilfskraft!$C$3:$GX$3,0)+2,FALSE)))/(1+$H71)</f>
        <v>0</v>
      </c>
      <c r="MR71" s="589">
        <f>IF(ISERROR(EE71/(VLOOKUP($F71,Tarife_Hilfskraft!$A:$GX,MATCH(MR$12,Tarife_Hilfskraft!$C$3:$GX$3,0)+2,FALSE))), 0, EE71/(VLOOKUP($F71,Tarife_Hilfskraft!$A:$GX,MATCH(MR$12,Tarife_Hilfskraft!$C$3:$GX$3,0)+2,FALSE)))/(1+$H71)</f>
        <v>0</v>
      </c>
      <c r="MS71" s="589">
        <f>IF(ISERROR(EF71/(VLOOKUP($F71,Tarife_Hilfskraft!$A:$GX,MATCH(MS$12,Tarife_Hilfskraft!$C$3:$GX$3,0)+2,FALSE))), 0, EF71/(VLOOKUP($F71,Tarife_Hilfskraft!$A:$GX,MATCH(MS$12,Tarife_Hilfskraft!$C$3:$GX$3,0)+2,FALSE)))/(1+$H71)</f>
        <v>0</v>
      </c>
      <c r="MT71" s="589">
        <f>IF(ISERROR(EG71/(VLOOKUP($F71,Tarife_Hilfskraft!$A:$GX,MATCH(MT$12,Tarife_Hilfskraft!$C$3:$GX$3,0)+2,FALSE))), 0, EG71/(VLOOKUP($F71,Tarife_Hilfskraft!$A:$GX,MATCH(MT$12,Tarife_Hilfskraft!$C$3:$GX$3,0)+2,FALSE)))/(1+$H71)</f>
        <v>0</v>
      </c>
      <c r="MU71" s="589">
        <f>IF(ISERROR(EH71/(VLOOKUP($F71,Tarife_Hilfskraft!$A:$GX,MATCH(MU$12,Tarife_Hilfskraft!$C$3:$GX$3,0)+2,FALSE))), 0, EH71/(VLOOKUP($F71,Tarife_Hilfskraft!$A:$GX,MATCH(MU$12,Tarife_Hilfskraft!$C$3:$GX$3,0)+2,FALSE)))/(1+$H71)</f>
        <v>0</v>
      </c>
      <c r="MV71" s="589">
        <f>IF(ISERROR(EI71/(VLOOKUP($F71,Tarife_Hilfskraft!$A:$GX,MATCH(MV$12,Tarife_Hilfskraft!$C$3:$GX$3,0)+2,FALSE))), 0, EI71/(VLOOKUP($F71,Tarife_Hilfskraft!$A:$GX,MATCH(MV$12,Tarife_Hilfskraft!$C$3:$GX$3,0)+2,FALSE)))/(1+$H71)</f>
        <v>0</v>
      </c>
      <c r="MW71" s="589">
        <f>IF(ISERROR(EJ71/(VLOOKUP($F71,Tarife_Hilfskraft!$A:$GX,MATCH(MW$12,Tarife_Hilfskraft!$C$3:$GX$3,0)+2,FALSE))), 0, EJ71/(VLOOKUP($F71,Tarife_Hilfskraft!$A:$GX,MATCH(MW$12,Tarife_Hilfskraft!$C$3:$GX$3,0)+2,FALSE)))/(1+$H71)</f>
        <v>0</v>
      </c>
      <c r="MX71" s="589">
        <f>IF(ISERROR(EK71/(VLOOKUP($F71,Tarife_Hilfskraft!$A:$GX,MATCH(MX$12,Tarife_Hilfskraft!$C$3:$GX$3,0)+2,FALSE))), 0, EK71/(VLOOKUP($F71,Tarife_Hilfskraft!$A:$GX,MATCH(MX$12,Tarife_Hilfskraft!$C$3:$GX$3,0)+2,FALSE)))/(1+$H71)</f>
        <v>0</v>
      </c>
      <c r="MY71" s="589">
        <f>IF(ISERROR(EL71/(VLOOKUP($F71,Tarife_Hilfskraft!$A:$GX,MATCH(MY$12,Tarife_Hilfskraft!$C$3:$GX$3,0)+2,FALSE))), 0, EL71/(VLOOKUP($F71,Tarife_Hilfskraft!$A:$GX,MATCH(MY$12,Tarife_Hilfskraft!$C$3:$GX$3,0)+2,FALSE)))/(1+$H71)</f>
        <v>0</v>
      </c>
      <c r="MZ71" s="589">
        <f t="shared" si="41"/>
        <v>0</v>
      </c>
      <c r="NA71" s="589">
        <f>IF(ISERROR(EN71/(VLOOKUP($F71,Tarife_Hilfskraft!$A:$GX,MATCH(NA$12,Tarife_Hilfskraft!$C$3:$GX$3,0)+2,FALSE))), 0, EN71/(VLOOKUP($F71,Tarife_Hilfskraft!$A:$GX,MATCH(NA$12,Tarife_Hilfskraft!$C$3:$GX$3,0)+2,FALSE)))/(1+$H71)</f>
        <v>0</v>
      </c>
      <c r="NB71" s="589">
        <f>IF(ISERROR(EO71/(VLOOKUP($F71,Tarife_Hilfskraft!$A:$GX,MATCH(NB$12,Tarife_Hilfskraft!$C$3:$GX$3,0)+2,FALSE))), 0, EO71/(VLOOKUP($F71,Tarife_Hilfskraft!$A:$GX,MATCH(NB$12,Tarife_Hilfskraft!$C$3:$GX$3,0)+2,FALSE)))/(1+$H71)</f>
        <v>0</v>
      </c>
      <c r="NC71" s="589">
        <f>IF(ISERROR(EP71/(VLOOKUP($F71,Tarife_Hilfskraft!$A:$GX,MATCH(NC$12,Tarife_Hilfskraft!$C$3:$GX$3,0)+2,FALSE))), 0, EP71/(VLOOKUP($F71,Tarife_Hilfskraft!$A:$GX,MATCH(NC$12,Tarife_Hilfskraft!$C$3:$GX$3,0)+2,FALSE)))/(1+$H71)</f>
        <v>0</v>
      </c>
      <c r="ND71" s="589">
        <f>IF(ISERROR(EQ71/(VLOOKUP($F71,Tarife_Hilfskraft!$A:$GX,MATCH(ND$12,Tarife_Hilfskraft!$C$3:$GX$3,0)+2,FALSE))), 0, EQ71/(VLOOKUP($F71,Tarife_Hilfskraft!$A:$GX,MATCH(ND$12,Tarife_Hilfskraft!$C$3:$GX$3,0)+2,FALSE)))/(1+$H71)</f>
        <v>0</v>
      </c>
      <c r="NE71" s="589">
        <f>IF(ISERROR(ER71/(VLOOKUP($F71,Tarife_Hilfskraft!$A:$GX,MATCH(NE$12,Tarife_Hilfskraft!$C$3:$GX$3,0)+2,FALSE))), 0, ER71/(VLOOKUP($F71,Tarife_Hilfskraft!$A:$GX,MATCH(NE$12,Tarife_Hilfskraft!$C$3:$GX$3,0)+2,FALSE)))/(1+$H71)</f>
        <v>0</v>
      </c>
      <c r="NF71" s="589">
        <f>IF(ISERROR(ES71/(VLOOKUP($F71,Tarife_Hilfskraft!$A:$GX,MATCH(NF$12,Tarife_Hilfskraft!$C$3:$GX$3,0)+2,FALSE))), 0, ES71/(VLOOKUP($F71,Tarife_Hilfskraft!$A:$GX,MATCH(NF$12,Tarife_Hilfskraft!$C$3:$GX$3,0)+2,FALSE)))/(1+$H71)</f>
        <v>0</v>
      </c>
      <c r="NG71" s="589">
        <f>IF(ISERROR(ET71/(VLOOKUP($F71,Tarife_Hilfskraft!$A:$GX,MATCH(NG$12,Tarife_Hilfskraft!$C$3:$GX$3,0)+2,FALSE))), 0, ET71/(VLOOKUP($F71,Tarife_Hilfskraft!$A:$GX,MATCH(NG$12,Tarife_Hilfskraft!$C$3:$GX$3,0)+2,FALSE)))/(1+$H71)</f>
        <v>0</v>
      </c>
      <c r="NH71" s="589">
        <f>IF(ISERROR(EU71/(VLOOKUP($F71,Tarife_Hilfskraft!$A:$GX,MATCH(NH$12,Tarife_Hilfskraft!$C$3:$GX$3,0)+2,FALSE))), 0, EU71/(VLOOKUP($F71,Tarife_Hilfskraft!$A:$GX,MATCH(NH$12,Tarife_Hilfskraft!$C$3:$GX$3,0)+2,FALSE)))/(1+$H71)</f>
        <v>0</v>
      </c>
      <c r="NI71" s="589">
        <f>IF(ISERROR(EV71/(VLOOKUP($F71,Tarife_Hilfskraft!$A:$GX,MATCH(NI$12,Tarife_Hilfskraft!$C$3:$GX$3,0)+2,FALSE))), 0, EV71/(VLOOKUP($F71,Tarife_Hilfskraft!$A:$GX,MATCH(NI$12,Tarife_Hilfskraft!$C$3:$GX$3,0)+2,FALSE)))/(1+$H71)</f>
        <v>0</v>
      </c>
      <c r="NJ71" s="589">
        <f>IF(ISERROR(EW71/(VLOOKUP($F71,Tarife_Hilfskraft!$A:$GX,MATCH(NJ$12,Tarife_Hilfskraft!$C$3:$GX$3,0)+2,FALSE))), 0, EW71/(VLOOKUP($F71,Tarife_Hilfskraft!$A:$GX,MATCH(NJ$12,Tarife_Hilfskraft!$C$3:$GX$3,0)+2,FALSE)))/(1+$H71)</f>
        <v>0</v>
      </c>
      <c r="NK71" s="589">
        <f>IF(ISERROR(EX71/(VLOOKUP($F71,Tarife_Hilfskraft!$A:$GX,MATCH(NK$12,Tarife_Hilfskraft!$C$3:$GX$3,0)+2,FALSE))), 0, EX71/(VLOOKUP($F71,Tarife_Hilfskraft!$A:$GX,MATCH(NK$12,Tarife_Hilfskraft!$C$3:$GX$3,0)+2,FALSE)))/(1+$H71)</f>
        <v>0</v>
      </c>
      <c r="NL71" s="589">
        <f>IF(ISERROR(EY71/(VLOOKUP($F71,Tarife_Hilfskraft!$A:$GX,MATCH(NL$12,Tarife_Hilfskraft!$C$3:$GX$3,0)+2,FALSE))), 0, EY71/(VLOOKUP($F71,Tarife_Hilfskraft!$A:$GX,MATCH(NL$12,Tarife_Hilfskraft!$C$3:$GX$3,0)+2,FALSE)))/(1+$H71)</f>
        <v>0</v>
      </c>
      <c r="NM71" s="589">
        <f t="shared" si="42"/>
        <v>0</v>
      </c>
      <c r="NN71" s="589">
        <f>IF(ISERROR(FA71/(VLOOKUP($F71,Tarife_Hilfskraft!$A:$GX,MATCH(NN$12,Tarife_Hilfskraft!$C$3:$GX$3,0)+2,FALSE))), 0, FA71/(VLOOKUP($F71,Tarife_Hilfskraft!$A:$GX,MATCH(NN$12,Tarife_Hilfskraft!$C$3:$GX$3,0)+2,FALSE)))/(1+$H71)</f>
        <v>0</v>
      </c>
      <c r="NO71" s="589">
        <f>IF(ISERROR(FB71/(VLOOKUP($F71,Tarife_Hilfskraft!$A:$GX,MATCH(NO$12,Tarife_Hilfskraft!$C$3:$GX$3,0)+2,FALSE))), 0, FB71/(VLOOKUP($F71,Tarife_Hilfskraft!$A:$GX,MATCH(NO$12,Tarife_Hilfskraft!$C$3:$GX$3,0)+2,FALSE)))/(1+$H71)</f>
        <v>0</v>
      </c>
      <c r="NP71" s="589">
        <f>IF(ISERROR(FC71/(VLOOKUP($F71,Tarife_Hilfskraft!$A:$GX,MATCH(NP$12,Tarife_Hilfskraft!$C$3:$GX$3,0)+2,FALSE))), 0, FC71/(VLOOKUP($F71,Tarife_Hilfskraft!$A:$GX,MATCH(NP$12,Tarife_Hilfskraft!$C$3:$GX$3,0)+2,FALSE)))/(1+$H71)</f>
        <v>0</v>
      </c>
      <c r="NQ71" s="589">
        <f>IF(ISERROR(FD71/(VLOOKUP($F71,Tarife_Hilfskraft!$A:$GX,MATCH(NQ$12,Tarife_Hilfskraft!$C$3:$GX$3,0)+2,FALSE))), 0, FD71/(VLOOKUP($F71,Tarife_Hilfskraft!$A:$GX,MATCH(NQ$12,Tarife_Hilfskraft!$C$3:$GX$3,0)+2,FALSE)))/(1+$H71)</f>
        <v>0</v>
      </c>
      <c r="NR71" s="589">
        <f>IF(ISERROR(FE71/(VLOOKUP($F71,Tarife_Hilfskraft!$A:$GX,MATCH(NR$12,Tarife_Hilfskraft!$C$3:$GX$3,0)+2,FALSE))), 0, FE71/(VLOOKUP($F71,Tarife_Hilfskraft!$A:$GX,MATCH(NR$12,Tarife_Hilfskraft!$C$3:$GX$3,0)+2,FALSE)))/(1+$H71)</f>
        <v>0</v>
      </c>
      <c r="NS71" s="589">
        <f>IF(ISERROR(FF71/(VLOOKUP($F71,Tarife_Hilfskraft!$A:$GX,MATCH(NS$12,Tarife_Hilfskraft!$C$3:$GX$3,0)+2,FALSE))), 0, FF71/(VLOOKUP($F71,Tarife_Hilfskraft!$A:$GX,MATCH(NS$12,Tarife_Hilfskraft!$C$3:$GX$3,0)+2,FALSE)))/(1+$H71)</f>
        <v>0</v>
      </c>
      <c r="NT71" s="589">
        <f>IF(ISERROR(FG71/(VLOOKUP($F71,Tarife_Hilfskraft!$A:$GX,MATCH(NT$12,Tarife_Hilfskraft!$C$3:$GX$3,0)+2,FALSE))), 0, FG71/(VLOOKUP($F71,Tarife_Hilfskraft!$A:$GX,MATCH(NT$12,Tarife_Hilfskraft!$C$3:$GX$3,0)+2,FALSE)))/(1+$H71)</f>
        <v>0</v>
      </c>
      <c r="NU71" s="589">
        <f>IF(ISERROR(FH71/(VLOOKUP($F71,Tarife_Hilfskraft!$A:$GX,MATCH(NU$12,Tarife_Hilfskraft!$C$3:$GX$3,0)+2,FALSE))), 0, FH71/(VLOOKUP($F71,Tarife_Hilfskraft!$A:$GX,MATCH(NU$12,Tarife_Hilfskraft!$C$3:$GX$3,0)+2,FALSE)))/(1+$H71)</f>
        <v>0</v>
      </c>
      <c r="NV71" s="589">
        <f>IF(ISERROR(FI71/(VLOOKUP($F71,Tarife_Hilfskraft!$A:$GX,MATCH(NV$12,Tarife_Hilfskraft!$C$3:$GX$3,0)+2,FALSE))), 0, FI71/(VLOOKUP($F71,Tarife_Hilfskraft!$A:$GX,MATCH(NV$12,Tarife_Hilfskraft!$C$3:$GX$3,0)+2,FALSE)))/(1+$H71)</f>
        <v>0</v>
      </c>
      <c r="NW71" s="589">
        <f>IF(ISERROR(FJ71/(VLOOKUP($F71,Tarife_Hilfskraft!$A:$GX,MATCH(NW$12,Tarife_Hilfskraft!$C$3:$GX$3,0)+2,FALSE))), 0, FJ71/(VLOOKUP($F71,Tarife_Hilfskraft!$A:$GX,MATCH(NW$12,Tarife_Hilfskraft!$C$3:$GX$3,0)+2,FALSE)))/(1+$H71)</f>
        <v>0</v>
      </c>
      <c r="NX71" s="589">
        <f>IF(ISERROR(FK71/(VLOOKUP($F71,Tarife_Hilfskraft!$A:$GX,MATCH(NX$12,Tarife_Hilfskraft!$C$3:$GX$3,0)+2,FALSE))), 0, FK71/(VLOOKUP($F71,Tarife_Hilfskraft!$A:$GX,MATCH(NX$12,Tarife_Hilfskraft!$C$3:$GX$3,0)+2,FALSE)))/(1+$H71)</f>
        <v>0</v>
      </c>
      <c r="NY71" s="589">
        <f>IF(ISERROR(FL71/(VLOOKUP($F71,Tarife_Hilfskraft!$A:$GX,MATCH(NY$12,Tarife_Hilfskraft!$C$3:$GX$3,0)+2,FALSE))), 0, FL71/(VLOOKUP($F71,Tarife_Hilfskraft!$A:$GX,MATCH(NY$12,Tarife_Hilfskraft!$C$3:$GX$3,0)+2,FALSE)))/(1+$H71)</f>
        <v>0</v>
      </c>
      <c r="NZ71" s="589">
        <f t="shared" si="43"/>
        <v>0</v>
      </c>
      <c r="OA71" s="589">
        <f>IF(ISERROR(FN71/(VLOOKUP($F71,Tarife_Hilfskraft!$A:$GX,MATCH(OA$12,Tarife_Hilfskraft!$C$3:$GX$3,0)+2,FALSE))), 0, FN71/(VLOOKUP($F71,Tarife_Hilfskraft!$A:$GX,MATCH(OA$12,Tarife_Hilfskraft!$C$3:$GX$3,0)+2,FALSE)))/(1+$H71)</f>
        <v>0</v>
      </c>
      <c r="OB71" s="589">
        <f>IF(ISERROR(FO71/(VLOOKUP($F71,Tarife_Hilfskraft!$A:$GX,MATCH(OB$12,Tarife_Hilfskraft!$C$3:$GX$3,0)+2,FALSE))), 0, FO71/(VLOOKUP($F71,Tarife_Hilfskraft!$A:$GX,MATCH(OB$12,Tarife_Hilfskraft!$C$3:$GX$3,0)+2,FALSE)))/(1+$H71)</f>
        <v>0</v>
      </c>
      <c r="OC71" s="589">
        <f>IF(ISERROR(FP71/(VLOOKUP($F71,Tarife_Hilfskraft!$A:$GX,MATCH(OC$12,Tarife_Hilfskraft!$C$3:$GX$3,0)+2,FALSE))), 0, FP71/(VLOOKUP($F71,Tarife_Hilfskraft!$A:$GX,MATCH(OC$12,Tarife_Hilfskraft!$C$3:$GX$3,0)+2,FALSE)))/(1+$H71)</f>
        <v>0</v>
      </c>
      <c r="OD71" s="589">
        <f>IF(ISERROR(FQ71/(VLOOKUP($F71,Tarife_Hilfskraft!$A:$GX,MATCH(OD$12,Tarife_Hilfskraft!$C$3:$GX$3,0)+2,FALSE))), 0, FQ71/(VLOOKUP($F71,Tarife_Hilfskraft!$A:$GX,MATCH(OD$12,Tarife_Hilfskraft!$C$3:$GX$3,0)+2,FALSE)))/(1+$H71)</f>
        <v>0</v>
      </c>
      <c r="OE71" s="589">
        <f>IF(ISERROR(FR71/(VLOOKUP($F71,Tarife_Hilfskraft!$A:$GX,MATCH(OE$12,Tarife_Hilfskraft!$C$3:$GX$3,0)+2,FALSE))), 0, FR71/(VLOOKUP($F71,Tarife_Hilfskraft!$A:$GX,MATCH(OE$12,Tarife_Hilfskraft!$C$3:$GX$3,0)+2,FALSE)))/(1+$H71)</f>
        <v>0</v>
      </c>
      <c r="OF71" s="589">
        <f>IF(ISERROR(FS71/(VLOOKUP($F71,Tarife_Hilfskraft!$A:$GX,MATCH(OF$12,Tarife_Hilfskraft!$C$3:$GX$3,0)+2,FALSE))), 0, FS71/(VLOOKUP($F71,Tarife_Hilfskraft!$A:$GX,MATCH(OF$12,Tarife_Hilfskraft!$C$3:$GX$3,0)+2,FALSE)))/(1+$H71)</f>
        <v>0</v>
      </c>
      <c r="OG71" s="589">
        <f>IF(ISERROR(FT71/(VLOOKUP($F71,Tarife_Hilfskraft!$A:$GX,MATCH(OG$12,Tarife_Hilfskraft!$C$3:$GX$3,0)+2,FALSE))), 0, FT71/(VLOOKUP($F71,Tarife_Hilfskraft!$A:$GX,MATCH(OG$12,Tarife_Hilfskraft!$C$3:$GX$3,0)+2,FALSE)))/(1+$H71)</f>
        <v>0</v>
      </c>
      <c r="OH71" s="589">
        <f>IF(ISERROR(FU71/(VLOOKUP($F71,Tarife_Hilfskraft!$A:$GX,MATCH(OH$12,Tarife_Hilfskraft!$C$3:$GX$3,0)+2,FALSE))), 0, FU71/(VLOOKUP($F71,Tarife_Hilfskraft!$A:$GX,MATCH(OH$12,Tarife_Hilfskraft!$C$3:$GX$3,0)+2,FALSE)))/(1+$H71)</f>
        <v>0</v>
      </c>
      <c r="OI71" s="589">
        <f>IF(ISERROR(FV71/(VLOOKUP($F71,Tarife_Hilfskraft!$A:$GX,MATCH(OI$12,Tarife_Hilfskraft!$C$3:$GX$3,0)+2,FALSE))), 0, FV71/(VLOOKUP($F71,Tarife_Hilfskraft!$A:$GX,MATCH(OI$12,Tarife_Hilfskraft!$C$3:$GX$3,0)+2,FALSE)))/(1+$H71)</f>
        <v>0</v>
      </c>
      <c r="OJ71" s="589">
        <f>IF(ISERROR(FW71/(VLOOKUP($F71,Tarife_Hilfskraft!$A:$GX,MATCH(OJ$12,Tarife_Hilfskraft!$C$3:$GX$3,0)+2,FALSE))), 0, FW71/(VLOOKUP($F71,Tarife_Hilfskraft!$A:$GX,MATCH(OJ$12,Tarife_Hilfskraft!$C$3:$GX$3,0)+2,FALSE)))/(1+$H71)</f>
        <v>0</v>
      </c>
      <c r="OK71" s="589">
        <f>IF(ISERROR(FX71/(VLOOKUP($F71,Tarife_Hilfskraft!$A:$GX,MATCH(OK$12,Tarife_Hilfskraft!$C$3:$GX$3,0)+2,FALSE))), 0, FX71/(VLOOKUP($F71,Tarife_Hilfskraft!$A:$GX,MATCH(OK$12,Tarife_Hilfskraft!$C$3:$GX$3,0)+2,FALSE)))/(1+$H71)</f>
        <v>0</v>
      </c>
      <c r="OL71" s="589">
        <f>IF(ISERROR(FY71/(VLOOKUP($F71,Tarife_Hilfskraft!$A:$GX,MATCH(OL$12,Tarife_Hilfskraft!$C$3:$GX$3,0)+2,FALSE))), 0, FY71/(VLOOKUP($F71,Tarife_Hilfskraft!$A:$GX,MATCH(OL$12,Tarife_Hilfskraft!$C$3:$GX$3,0)+2,FALSE)))/(1+$H71)</f>
        <v>0</v>
      </c>
      <c r="OM71" s="589">
        <f t="shared" si="44"/>
        <v>0</v>
      </c>
      <c r="ON71" s="589">
        <f>IF(ISERROR(GA71/(VLOOKUP($F71,Tarife_Hilfskraft!$A:$GX,MATCH(ON$12,Tarife_Hilfskraft!$C$3:$GX$3,0)+2,FALSE))), 0, GA71/(VLOOKUP($F71,Tarife_Hilfskraft!$A:$GX,MATCH(ON$12,Tarife_Hilfskraft!$C$3:$GX$3,0)+2,FALSE)))/(1+$H71)</f>
        <v>0</v>
      </c>
      <c r="OO71" s="589">
        <f>IF(ISERROR(GB71/(VLOOKUP($F71,Tarife_Hilfskraft!$A:$GX,MATCH(OO$12,Tarife_Hilfskraft!$C$3:$GX$3,0)+2,FALSE))), 0, GB71/(VLOOKUP($F71,Tarife_Hilfskraft!$A:$GX,MATCH(OO$12,Tarife_Hilfskraft!$C$3:$GX$3,0)+2,FALSE)))/(1+$H71)</f>
        <v>0</v>
      </c>
      <c r="OP71" s="589">
        <f>IF(ISERROR(GC71/(VLOOKUP($F71,Tarife_Hilfskraft!$A:$GX,MATCH(OP$12,Tarife_Hilfskraft!$C$3:$GX$3,0)+2,FALSE))), 0, GC71/(VLOOKUP($F71,Tarife_Hilfskraft!$A:$GX,MATCH(OP$12,Tarife_Hilfskraft!$C$3:$GX$3,0)+2,FALSE)))/(1+$H71)</f>
        <v>0</v>
      </c>
      <c r="OQ71" s="589">
        <f>IF(ISERROR(GD71/(VLOOKUP($F71,Tarife_Hilfskraft!$A:$GX,MATCH(OQ$12,Tarife_Hilfskraft!$C$3:$GX$3,0)+2,FALSE))), 0, GD71/(VLOOKUP($F71,Tarife_Hilfskraft!$A:$GX,MATCH(OQ$12,Tarife_Hilfskraft!$C$3:$GX$3,0)+2,FALSE)))/(1+$H71)</f>
        <v>0</v>
      </c>
      <c r="OR71" s="589">
        <f>IF(ISERROR(GE71/(VLOOKUP($F71,Tarife_Hilfskraft!$A:$GX,MATCH(OR$12,Tarife_Hilfskraft!$C$3:$GX$3,0)+2,FALSE))), 0, GE71/(VLOOKUP($F71,Tarife_Hilfskraft!$A:$GX,MATCH(OR$12,Tarife_Hilfskraft!$C$3:$GX$3,0)+2,FALSE)))/(1+$H71)</f>
        <v>0</v>
      </c>
      <c r="OS71" s="589">
        <f>IF(ISERROR(GF71/(VLOOKUP($F71,Tarife_Hilfskraft!$A:$GX,MATCH(OS$12,Tarife_Hilfskraft!$C$3:$GX$3,0)+2,FALSE))), 0, GF71/(VLOOKUP($F71,Tarife_Hilfskraft!$A:$GX,MATCH(OS$12,Tarife_Hilfskraft!$C$3:$GX$3,0)+2,FALSE)))/(1+$H71)</f>
        <v>0</v>
      </c>
      <c r="OT71" s="589">
        <f>IF(ISERROR(GG71/(VLOOKUP($F71,Tarife_Hilfskraft!$A:$GX,MATCH(OT$12,Tarife_Hilfskraft!$C$3:$GX$3,0)+2,FALSE))), 0, GG71/(VLOOKUP($F71,Tarife_Hilfskraft!$A:$GX,MATCH(OT$12,Tarife_Hilfskraft!$C$3:$GX$3,0)+2,FALSE)))/(1+$H71)</f>
        <v>0</v>
      </c>
      <c r="OU71" s="589">
        <f>IF(ISERROR(GH71/(VLOOKUP($F71,Tarife_Hilfskraft!$A:$GX,MATCH(OU$12,Tarife_Hilfskraft!$C$3:$GX$3,0)+2,FALSE))), 0, GH71/(VLOOKUP($F71,Tarife_Hilfskraft!$A:$GX,MATCH(OU$12,Tarife_Hilfskraft!$C$3:$GX$3,0)+2,FALSE)))/(1+$H71)</f>
        <v>0</v>
      </c>
      <c r="OV71" s="589">
        <f>IF(ISERROR(GI71/(VLOOKUP($F71,Tarife_Hilfskraft!$A:$GX,MATCH(OV$12,Tarife_Hilfskraft!$C$3:$GX$3,0)+2,FALSE))), 0, GI71/(VLOOKUP($F71,Tarife_Hilfskraft!$A:$GX,MATCH(OV$12,Tarife_Hilfskraft!$C$3:$GX$3,0)+2,FALSE)))/(1+$H71)</f>
        <v>0</v>
      </c>
      <c r="OW71" s="589">
        <f>IF(ISERROR(GJ71/(VLOOKUP($F71,Tarife_Hilfskraft!$A:$GX,MATCH(OW$12,Tarife_Hilfskraft!$C$3:$GX$3,0)+2,FALSE))), 0, GJ71/(VLOOKUP($F71,Tarife_Hilfskraft!$A:$GX,MATCH(OW$12,Tarife_Hilfskraft!$C$3:$GX$3,0)+2,FALSE)))/(1+$H71)</f>
        <v>0</v>
      </c>
      <c r="OX71" s="589">
        <f>IF(ISERROR(GK71/(VLOOKUP($F71,Tarife_Hilfskraft!$A:$GX,MATCH(OX$12,Tarife_Hilfskraft!$C$3:$GX$3,0)+2,FALSE))), 0, GK71/(VLOOKUP($F71,Tarife_Hilfskraft!$A:$GX,MATCH(OX$12,Tarife_Hilfskraft!$C$3:$GX$3,0)+2,FALSE)))/(1+$H71)</f>
        <v>0</v>
      </c>
      <c r="OY71" s="589">
        <f>IF(ISERROR(GL71/(VLOOKUP($F71,Tarife_Hilfskraft!$A:$GX,MATCH(OY$12,Tarife_Hilfskraft!$C$3:$GX$3,0)+2,FALSE))), 0, GL71/(VLOOKUP($F71,Tarife_Hilfskraft!$A:$GX,MATCH(OY$12,Tarife_Hilfskraft!$C$3:$GX$3,0)+2,FALSE)))/(1+$H71)</f>
        <v>0</v>
      </c>
      <c r="OZ71" s="589">
        <f t="shared" si="45"/>
        <v>0</v>
      </c>
      <c r="PA71" s="589">
        <f>IF(ISERROR(GN71/(VLOOKUP($F71,Tarife_Hilfskraft!$A:$GX,MATCH(PA$12,Tarife_Hilfskraft!$C$3:$GX$3,0)+2,FALSE))), 0, GN71/(VLOOKUP($F71,Tarife_Hilfskraft!$A:$GX,MATCH(PA$12,Tarife_Hilfskraft!$C$3:$GX$3,0)+2,FALSE)))/(1+$H71)</f>
        <v>0</v>
      </c>
      <c r="PB71" s="589">
        <f>IF(ISERROR(GO71/(VLOOKUP($F71,Tarife_Hilfskraft!$A:$GX,MATCH(PB$12,Tarife_Hilfskraft!$C$3:$GX$3,0)+2,FALSE))), 0, GO71/(VLOOKUP($F71,Tarife_Hilfskraft!$A:$GX,MATCH(PB$12,Tarife_Hilfskraft!$C$3:$GX$3,0)+2,FALSE)))/(1+$H71)</f>
        <v>0</v>
      </c>
      <c r="PC71" s="589">
        <f>IF(ISERROR(GP71/(VLOOKUP($F71,Tarife_Hilfskraft!$A:$GX,MATCH(PC$12,Tarife_Hilfskraft!$C$3:$GX$3,0)+2,FALSE))), 0, GP71/(VLOOKUP($F71,Tarife_Hilfskraft!$A:$GX,MATCH(PC$12,Tarife_Hilfskraft!$C$3:$GX$3,0)+2,FALSE)))/(1+$H71)</f>
        <v>0</v>
      </c>
      <c r="PD71" s="589">
        <f>IF(ISERROR(GQ71/(VLOOKUP($F71,Tarife_Hilfskraft!$A:$GX,MATCH(PD$12,Tarife_Hilfskraft!$C$3:$GX$3,0)+2,FALSE))), 0, GQ71/(VLOOKUP($F71,Tarife_Hilfskraft!$A:$GX,MATCH(PD$12,Tarife_Hilfskraft!$C$3:$GX$3,0)+2,FALSE)))/(1+$H71)</f>
        <v>0</v>
      </c>
      <c r="PE71" s="589">
        <f>IF(ISERROR(GR71/(VLOOKUP($F71,Tarife_Hilfskraft!$A:$GX,MATCH(PE$12,Tarife_Hilfskraft!$C$3:$GX$3,0)+2,FALSE))), 0, GR71/(VLOOKUP($F71,Tarife_Hilfskraft!$A:$GX,MATCH(PE$12,Tarife_Hilfskraft!$C$3:$GX$3,0)+2,FALSE)))/(1+$H71)</f>
        <v>0</v>
      </c>
      <c r="PF71" s="589">
        <f>IF(ISERROR(GS71/(VLOOKUP($F71,Tarife_Hilfskraft!$A:$GX,MATCH(PF$12,Tarife_Hilfskraft!$C$3:$GX$3,0)+2,FALSE))), 0, GS71/(VLOOKUP($F71,Tarife_Hilfskraft!$A:$GX,MATCH(PF$12,Tarife_Hilfskraft!$C$3:$GX$3,0)+2,FALSE)))/(1+$H71)</f>
        <v>0</v>
      </c>
      <c r="PG71" s="589">
        <f>IF(ISERROR(GT71/(VLOOKUP($F71,Tarife_Hilfskraft!$A:$GX,MATCH(PG$12,Tarife_Hilfskraft!$C$3:$GX$3,0)+2,FALSE))), 0, GT71/(VLOOKUP($F71,Tarife_Hilfskraft!$A:$GX,MATCH(PG$12,Tarife_Hilfskraft!$C$3:$GX$3,0)+2,FALSE)))/(1+$H71)</f>
        <v>0</v>
      </c>
      <c r="PH71" s="589">
        <f>IF(ISERROR(GU71/(VLOOKUP($F71,Tarife_Hilfskraft!$A:$GX,MATCH(PH$12,Tarife_Hilfskraft!$C$3:$GX$3,0)+2,FALSE))), 0, GU71/(VLOOKUP($F71,Tarife_Hilfskraft!$A:$GX,MATCH(PH$12,Tarife_Hilfskraft!$C$3:$GX$3,0)+2,FALSE)))/(1+$H71)</f>
        <v>0</v>
      </c>
      <c r="PI71" s="589">
        <f>IF(ISERROR(GV71/(VLOOKUP($F71,Tarife_Hilfskraft!$A:$GX,MATCH(PI$12,Tarife_Hilfskraft!$C$3:$GX$3,0)+2,FALSE))), 0, GV71/(VLOOKUP($F71,Tarife_Hilfskraft!$A:$GX,MATCH(PI$12,Tarife_Hilfskraft!$C$3:$GX$3,0)+2,FALSE)))/(1+$H71)</f>
        <v>0</v>
      </c>
      <c r="PJ71" s="589">
        <f>IF(ISERROR(GW71/(VLOOKUP($F71,Tarife_Hilfskraft!$A:$GX,MATCH(PJ$12,Tarife_Hilfskraft!$C$3:$GX$3,0)+2,FALSE))), 0, GW71/(VLOOKUP($F71,Tarife_Hilfskraft!$A:$GX,MATCH(PJ$12,Tarife_Hilfskraft!$C$3:$GX$3,0)+2,FALSE)))/(1+$H71)</f>
        <v>0</v>
      </c>
      <c r="PK71" s="589">
        <f>IF(ISERROR(GX71/(VLOOKUP($F71,Tarife_Hilfskraft!$A:$GX,MATCH(PK$12,Tarife_Hilfskraft!$C$3:$GX$3,0)+2,FALSE))), 0, GX71/(VLOOKUP($F71,Tarife_Hilfskraft!$A:$GX,MATCH(PK$12,Tarife_Hilfskraft!$C$3:$GX$3,0)+2,FALSE)))/(1+$H71)</f>
        <v>0</v>
      </c>
      <c r="PL71" s="589">
        <f>IF(ISERROR(GY71/(VLOOKUP($F71,Tarife_Hilfskraft!$A:$GX,MATCH(PL$12,Tarife_Hilfskraft!$C$3:$GX$3,0)+2,FALSE))), 0, GY71/(VLOOKUP($F71,Tarife_Hilfskraft!$A:$GX,MATCH(PL$12,Tarife_Hilfskraft!$C$3:$GX$3,0)+2,FALSE)))/(1+$H71)</f>
        <v>0</v>
      </c>
      <c r="PM71" s="589">
        <f t="shared" si="46"/>
        <v>0</v>
      </c>
      <c r="PN71" s="589">
        <f>IF(ISERROR(HA71/(VLOOKUP($F71,Tarife_Hilfskraft!$A:$GX,MATCH(PN$12,Tarife_Hilfskraft!$C$3:$GX$3,0)+2,FALSE))), 0, HA71/(VLOOKUP($F71,Tarife_Hilfskraft!$A:$GX,MATCH(PN$12,Tarife_Hilfskraft!$C$3:$GX$3,0)+2,FALSE)))/(1+$H71)</f>
        <v>0</v>
      </c>
      <c r="PO71" s="589">
        <f>IF(ISERROR(HB71/(VLOOKUP($F71,Tarife_Hilfskraft!$A:$GX,MATCH(PO$12,Tarife_Hilfskraft!$C$3:$GX$3,0)+2,FALSE))), 0, HB71/(VLOOKUP($F71,Tarife_Hilfskraft!$A:$GX,MATCH(PO$12,Tarife_Hilfskraft!$C$3:$GX$3,0)+2,FALSE)))/(1+$H71)</f>
        <v>0</v>
      </c>
      <c r="PP71" s="589">
        <f>IF(ISERROR(HC71/(VLOOKUP($F71,Tarife_Hilfskraft!$A:$GX,MATCH(PP$12,Tarife_Hilfskraft!$C$3:$GX$3,0)+2,FALSE))), 0, HC71/(VLOOKUP($F71,Tarife_Hilfskraft!$A:$GX,MATCH(PP$12,Tarife_Hilfskraft!$C$3:$GX$3,0)+2,FALSE)))/(1+$H71)</f>
        <v>0</v>
      </c>
      <c r="PQ71" s="589">
        <f>IF(ISERROR(HD71/(VLOOKUP($F71,Tarife_Hilfskraft!$A:$GX,MATCH(PQ$12,Tarife_Hilfskraft!$C$3:$GX$3,0)+2,FALSE))), 0, HD71/(VLOOKUP($F71,Tarife_Hilfskraft!$A:$GX,MATCH(PQ$12,Tarife_Hilfskraft!$C$3:$GX$3,0)+2,FALSE)))/(1+$H71)</f>
        <v>0</v>
      </c>
      <c r="PR71" s="589">
        <f>IF(ISERROR(HE71/(VLOOKUP($F71,Tarife_Hilfskraft!$A:$GX,MATCH(PR$12,Tarife_Hilfskraft!$C$3:$GX$3,0)+2,FALSE))), 0, HE71/(VLOOKUP($F71,Tarife_Hilfskraft!$A:$GX,MATCH(PR$12,Tarife_Hilfskraft!$C$3:$GX$3,0)+2,FALSE)))/(1+$H71)</f>
        <v>0</v>
      </c>
      <c r="PS71" s="589">
        <f>IF(ISERROR(HF71/(VLOOKUP($F71,Tarife_Hilfskraft!$A:$GX,MATCH(PS$12,Tarife_Hilfskraft!$C$3:$GX$3,0)+2,FALSE))), 0, HF71/(VLOOKUP($F71,Tarife_Hilfskraft!$A:$GX,MATCH(PS$12,Tarife_Hilfskraft!$C$3:$GX$3,0)+2,FALSE)))/(1+$H71)</f>
        <v>0</v>
      </c>
      <c r="PT71" s="589">
        <f>IF(ISERROR(HG71/(VLOOKUP($F71,Tarife_Hilfskraft!$A:$GX,MATCH(PT$12,Tarife_Hilfskraft!$C$3:$GX$3,0)+2,FALSE))), 0, HG71/(VLOOKUP($F71,Tarife_Hilfskraft!$A:$GX,MATCH(PT$12,Tarife_Hilfskraft!$C$3:$GX$3,0)+2,FALSE)))/(1+$H71)</f>
        <v>0</v>
      </c>
      <c r="PU71" s="589">
        <f>IF(ISERROR(HH71/(VLOOKUP($F71,Tarife_Hilfskraft!$A:$GX,MATCH(PU$12,Tarife_Hilfskraft!$C$3:$GX$3,0)+2,FALSE))), 0, HH71/(VLOOKUP($F71,Tarife_Hilfskraft!$A:$GX,MATCH(PU$12,Tarife_Hilfskraft!$C$3:$GX$3,0)+2,FALSE)))/(1+$H71)</f>
        <v>0</v>
      </c>
      <c r="PV71" s="589">
        <f>IF(ISERROR(HI71/(VLOOKUP($F71,Tarife_Hilfskraft!$A:$GX,MATCH(PV$12,Tarife_Hilfskraft!$C$3:$GX$3,0)+2,FALSE))), 0, HI71/(VLOOKUP($F71,Tarife_Hilfskraft!$A:$GX,MATCH(PV$12,Tarife_Hilfskraft!$C$3:$GX$3,0)+2,FALSE)))/(1+$H71)</f>
        <v>0</v>
      </c>
      <c r="PW71" s="589">
        <f>IF(ISERROR(HJ71/(VLOOKUP($F71,Tarife_Hilfskraft!$A:$GX,MATCH(PW$12,Tarife_Hilfskraft!$C$3:$GX$3,0)+2,FALSE))), 0, HJ71/(VLOOKUP($F71,Tarife_Hilfskraft!$A:$GX,MATCH(PW$12,Tarife_Hilfskraft!$C$3:$GX$3,0)+2,FALSE)))/(1+$H71)</f>
        <v>0</v>
      </c>
      <c r="PX71" s="589">
        <f>IF(ISERROR(HK71/(VLOOKUP($F71,Tarife_Hilfskraft!$A:$GX,MATCH(PX$12,Tarife_Hilfskraft!$C$3:$GX$3,0)+2,FALSE))), 0, HK71/(VLOOKUP($F71,Tarife_Hilfskraft!$A:$GX,MATCH(PX$12,Tarife_Hilfskraft!$C$3:$GX$3,0)+2,FALSE)))/(1+$H71)</f>
        <v>0</v>
      </c>
      <c r="PY71" s="589">
        <f>IF(ISERROR(HL71/(VLOOKUP($F71,Tarife_Hilfskraft!$A:$GX,MATCH(PY$12,Tarife_Hilfskraft!$C$3:$GX$3,0)+2,FALSE))), 0, HL71/(VLOOKUP($F71,Tarife_Hilfskraft!$A:$GX,MATCH(PY$12,Tarife_Hilfskraft!$C$3:$GX$3,0)+2,FALSE)))/(1+$H71)</f>
        <v>0</v>
      </c>
      <c r="PZ71" s="589">
        <f t="shared" si="47"/>
        <v>0</v>
      </c>
      <c r="QA71" s="589">
        <f>IF(ISERROR(HN71/(VLOOKUP($F71,Tarife_Hilfskraft!$A:$GX,MATCH(QA$12,Tarife_Hilfskraft!$C$3:$GX$3,0)+2,FALSE))), 0, HN71/(VLOOKUP($F71,Tarife_Hilfskraft!$A:$GX,MATCH(QA$12,Tarife_Hilfskraft!$C$3:$GX$3,0)+2,FALSE)))/(1+$H71)</f>
        <v>0</v>
      </c>
      <c r="QB71" s="589">
        <f>IF(ISERROR(HO71/(VLOOKUP($F71,Tarife_Hilfskraft!$A:$GX,MATCH(QB$12,Tarife_Hilfskraft!$C$3:$GX$3,0)+2,FALSE))), 0, HO71/(VLOOKUP($F71,Tarife_Hilfskraft!$A:$GX,MATCH(QB$12,Tarife_Hilfskraft!$C$3:$GX$3,0)+2,FALSE)))/(1+$H71)</f>
        <v>0</v>
      </c>
      <c r="QC71" s="589">
        <f>IF(ISERROR(HP71/(VLOOKUP($F71,Tarife_Hilfskraft!$A:$GX,MATCH(QC$12,Tarife_Hilfskraft!$C$3:$GX$3,0)+2,FALSE))), 0, HP71/(VLOOKUP($F71,Tarife_Hilfskraft!$A:$GX,MATCH(QC$12,Tarife_Hilfskraft!$C$3:$GX$3,0)+2,FALSE)))/(1+$H71)</f>
        <v>0</v>
      </c>
      <c r="QD71" s="589">
        <f>IF(ISERROR(HQ71/(VLOOKUP($F71,Tarife_Hilfskraft!$A:$GX,MATCH(QD$12,Tarife_Hilfskraft!$C$3:$GX$3,0)+2,FALSE))), 0, HQ71/(VLOOKUP($F71,Tarife_Hilfskraft!$A:$GX,MATCH(QD$12,Tarife_Hilfskraft!$C$3:$GX$3,0)+2,FALSE)))/(1+$H71)</f>
        <v>0</v>
      </c>
      <c r="QE71" s="589">
        <f>IF(ISERROR(HR71/(VLOOKUP($F71,Tarife_Hilfskraft!$A:$GX,MATCH(QE$12,Tarife_Hilfskraft!$C$3:$GX$3,0)+2,FALSE))), 0, HR71/(VLOOKUP($F71,Tarife_Hilfskraft!$A:$GX,MATCH(QE$12,Tarife_Hilfskraft!$C$3:$GX$3,0)+2,FALSE)))/(1+$H71)</f>
        <v>0</v>
      </c>
      <c r="QF71" s="589">
        <f>IF(ISERROR(HS71/(VLOOKUP($F71,Tarife_Hilfskraft!$A:$GX,MATCH(QF$12,Tarife_Hilfskraft!$C$3:$GX$3,0)+2,FALSE))), 0, HS71/(VLOOKUP($F71,Tarife_Hilfskraft!$A:$GX,MATCH(QF$12,Tarife_Hilfskraft!$C$3:$GX$3,0)+2,FALSE)))/(1+$H71)</f>
        <v>0</v>
      </c>
      <c r="QG71" s="589">
        <f>IF(ISERROR(HT71/(VLOOKUP($F71,Tarife_Hilfskraft!$A:$GX,MATCH(QG$12,Tarife_Hilfskraft!$C$3:$GX$3,0)+2,FALSE))), 0, HT71/(VLOOKUP($F71,Tarife_Hilfskraft!$A:$GX,MATCH(QG$12,Tarife_Hilfskraft!$C$3:$GX$3,0)+2,FALSE)))/(1+$H71)</f>
        <v>0</v>
      </c>
      <c r="QH71" s="589">
        <f>IF(ISERROR(HU71/(VLOOKUP($F71,Tarife_Hilfskraft!$A:$GX,MATCH(QH$12,Tarife_Hilfskraft!$C$3:$GX$3,0)+2,FALSE))), 0, HU71/(VLOOKUP($F71,Tarife_Hilfskraft!$A:$GX,MATCH(QH$12,Tarife_Hilfskraft!$C$3:$GX$3,0)+2,FALSE)))/(1+$H71)</f>
        <v>0</v>
      </c>
      <c r="QI71" s="589">
        <f>IF(ISERROR(HV71/(VLOOKUP($F71,Tarife_Hilfskraft!$A:$GX,MATCH(QI$12,Tarife_Hilfskraft!$C$3:$GX$3,0)+2,FALSE))), 0, HV71/(VLOOKUP($F71,Tarife_Hilfskraft!$A:$GX,MATCH(QI$12,Tarife_Hilfskraft!$C$3:$GX$3,0)+2,FALSE)))/(1+$H71)</f>
        <v>0</v>
      </c>
      <c r="QJ71" s="589">
        <f>IF(ISERROR(HW71/(VLOOKUP($F71,Tarife_Hilfskraft!$A:$GX,MATCH(QJ$12,Tarife_Hilfskraft!$C$3:$GX$3,0)+2,FALSE))), 0, HW71/(VLOOKUP($F71,Tarife_Hilfskraft!$A:$GX,MATCH(QJ$12,Tarife_Hilfskraft!$C$3:$GX$3,0)+2,FALSE)))/(1+$H71)</f>
        <v>0</v>
      </c>
      <c r="QK71" s="589">
        <f>IF(ISERROR(HX71/(VLOOKUP($F71,Tarife_Hilfskraft!$A:$GX,MATCH(QK$12,Tarife_Hilfskraft!$C$3:$GX$3,0)+2,FALSE))), 0, HX71/(VLOOKUP($F71,Tarife_Hilfskraft!$A:$GX,MATCH(QK$12,Tarife_Hilfskraft!$C$3:$GX$3,0)+2,FALSE)))/(1+$H71)</f>
        <v>0</v>
      </c>
      <c r="QL71" s="589">
        <f>IF(ISERROR(HY71/(VLOOKUP($F71,Tarife_Hilfskraft!$A:$GX,MATCH(QL$12,Tarife_Hilfskraft!$C$3:$GX$3,0)+2,FALSE))), 0, HY71/(VLOOKUP($F71,Tarife_Hilfskraft!$A:$GX,MATCH(QL$12,Tarife_Hilfskraft!$C$3:$GX$3,0)+2,FALSE)))/(1+$H71)</f>
        <v>0</v>
      </c>
      <c r="QM71" s="589">
        <f t="shared" si="48"/>
        <v>0</v>
      </c>
      <c r="QN71" s="589">
        <f>IF(ISERROR(IA71/(VLOOKUP($F71,Tarife_Hilfskraft!$A:$GX,MATCH(QN$12,Tarife_Hilfskraft!$C$3:$GX$3,0)+2,FALSE))), 0, IA71/(VLOOKUP($F71,Tarife_Hilfskraft!$A:$GX,MATCH(QN$12,Tarife_Hilfskraft!$C$3:$GX$3,0)+2,FALSE)))/(1+$H71)</f>
        <v>0</v>
      </c>
      <c r="QO71" s="589">
        <f>IF(ISERROR(IB71/(VLOOKUP($F71,Tarife_Hilfskraft!$A:$GX,MATCH(QO$12,Tarife_Hilfskraft!$C$3:$GX$3,0)+2,FALSE))), 0, IB71/(VLOOKUP($F71,Tarife_Hilfskraft!$A:$GX,MATCH(QO$12,Tarife_Hilfskraft!$C$3:$GX$3,0)+2,FALSE)))/(1+$H71)</f>
        <v>0</v>
      </c>
      <c r="QP71" s="589">
        <f>IF(ISERROR(IC71/(VLOOKUP($F71,Tarife_Hilfskraft!$A:$GX,MATCH(QP$12,Tarife_Hilfskraft!$C$3:$GX$3,0)+2,FALSE))), 0, IC71/(VLOOKUP($F71,Tarife_Hilfskraft!$A:$GX,MATCH(QP$12,Tarife_Hilfskraft!$C$3:$GX$3,0)+2,FALSE)))/(1+$H71)</f>
        <v>0</v>
      </c>
      <c r="QQ71" s="589">
        <f>IF(ISERROR(ID71/(VLOOKUP($F71,Tarife_Hilfskraft!$A:$GX,MATCH(QQ$12,Tarife_Hilfskraft!$C$3:$GX$3,0)+2,FALSE))), 0, ID71/(VLOOKUP($F71,Tarife_Hilfskraft!$A:$GX,MATCH(QQ$12,Tarife_Hilfskraft!$C$3:$GX$3,0)+2,FALSE)))/(1+$H71)</f>
        <v>0</v>
      </c>
      <c r="QR71" s="589">
        <f>IF(ISERROR(IE71/(VLOOKUP($F71,Tarife_Hilfskraft!$A:$GX,MATCH(QR$12,Tarife_Hilfskraft!$C$3:$GX$3,0)+2,FALSE))), 0, IE71/(VLOOKUP($F71,Tarife_Hilfskraft!$A:$GX,MATCH(QR$12,Tarife_Hilfskraft!$C$3:$GX$3,0)+2,FALSE)))/(1+$H71)</f>
        <v>0</v>
      </c>
      <c r="QS71" s="589">
        <f>IF(ISERROR(IF71/(VLOOKUP($F71,Tarife_Hilfskraft!$A:$GX,MATCH(QS$12,Tarife_Hilfskraft!$C$3:$GX$3,0)+2,FALSE))), 0, IF71/(VLOOKUP($F71,Tarife_Hilfskraft!$A:$GX,MATCH(QS$12,Tarife_Hilfskraft!$C$3:$GX$3,0)+2,FALSE)))/(1+$H71)</f>
        <v>0</v>
      </c>
      <c r="QT71" s="589">
        <f>IF(ISERROR(IG71/(VLOOKUP($F71,Tarife_Hilfskraft!$A:$GX,MATCH(QT$12,Tarife_Hilfskraft!$C$3:$GX$3,0)+2,FALSE))), 0, IG71/(VLOOKUP($F71,Tarife_Hilfskraft!$A:$GX,MATCH(QT$12,Tarife_Hilfskraft!$C$3:$GX$3,0)+2,FALSE)))/(1+$H71)</f>
        <v>0</v>
      </c>
      <c r="QU71" s="589">
        <f>IF(ISERROR(IH71/(VLOOKUP($F71,Tarife_Hilfskraft!$A:$GX,MATCH(QU$12,Tarife_Hilfskraft!$C$3:$GX$3,0)+2,FALSE))), 0, IH71/(VLOOKUP($F71,Tarife_Hilfskraft!$A:$GX,MATCH(QU$12,Tarife_Hilfskraft!$C$3:$GX$3,0)+2,FALSE)))/(1+$H71)</f>
        <v>0</v>
      </c>
      <c r="QV71" s="589">
        <f>IF(ISERROR(II71/(VLOOKUP($F71,Tarife_Hilfskraft!$A:$GX,MATCH(QV$12,Tarife_Hilfskraft!$C$3:$GX$3,0)+2,FALSE))), 0, II71/(VLOOKUP($F71,Tarife_Hilfskraft!$A:$GX,MATCH(QV$12,Tarife_Hilfskraft!$C$3:$GX$3,0)+2,FALSE)))/(1+$H71)</f>
        <v>0</v>
      </c>
      <c r="QW71" s="589">
        <f>IF(ISERROR(IJ71/(VLOOKUP($F71,Tarife_Hilfskraft!$A:$GX,MATCH(QW$12,Tarife_Hilfskraft!$C$3:$GX$3,0)+2,FALSE))), 0, IJ71/(VLOOKUP($F71,Tarife_Hilfskraft!$A:$GX,MATCH(QW$12,Tarife_Hilfskraft!$C$3:$GX$3,0)+2,FALSE)))/(1+$H71)</f>
        <v>0</v>
      </c>
      <c r="QX71" s="589">
        <f>IF(ISERROR(IK71/(VLOOKUP($F71,Tarife_Hilfskraft!$A:$GX,MATCH(QX$12,Tarife_Hilfskraft!$C$3:$GX$3,0)+2,FALSE))), 0, IK71/(VLOOKUP($F71,Tarife_Hilfskraft!$A:$GX,MATCH(QX$12,Tarife_Hilfskraft!$C$3:$GX$3,0)+2,FALSE)))/(1+$H71)</f>
        <v>0</v>
      </c>
      <c r="QY71" s="589">
        <f>IF(ISERROR(IL71/(VLOOKUP($F71,Tarife_Hilfskraft!$A:$GX,MATCH(QY$12,Tarife_Hilfskraft!$C$3:$GX$3,0)+2,FALSE))), 0, IL71/(VLOOKUP($F71,Tarife_Hilfskraft!$A:$GX,MATCH(QY$12,Tarife_Hilfskraft!$C$3:$GX$3,0)+2,FALSE)))/(1+$H71)</f>
        <v>0</v>
      </c>
      <c r="QZ71" s="589">
        <f t="shared" si="49"/>
        <v>0</v>
      </c>
      <c r="RA71" s="589">
        <f>IF(ISERROR(IN71/(VLOOKUP($F71,Tarife_Hilfskraft!$A:$GX,MATCH(RA$12,Tarife_Hilfskraft!$C$3:$GX$3,0)+2,FALSE))), 0, IN71/(VLOOKUP($F71,Tarife_Hilfskraft!$A:$GX,MATCH(RA$12,Tarife_Hilfskraft!$C$3:$GX$3,0)+2,FALSE)))/(1+$H71)</f>
        <v>0</v>
      </c>
      <c r="RB71" s="589">
        <f>IF(ISERROR(IO71/(VLOOKUP($F71,Tarife_Hilfskraft!$A:$GX,MATCH(RB$12,Tarife_Hilfskraft!$C$3:$GX$3,0)+2,FALSE))), 0, IO71/(VLOOKUP($F71,Tarife_Hilfskraft!$A:$GX,MATCH(RB$12,Tarife_Hilfskraft!$C$3:$GX$3,0)+2,FALSE)))/(1+$H71)</f>
        <v>0</v>
      </c>
      <c r="RC71" s="589">
        <f>IF(ISERROR(IP71/(VLOOKUP($F71,Tarife_Hilfskraft!$A:$GX,MATCH(RC$12,Tarife_Hilfskraft!$C$3:$GX$3,0)+2,FALSE))), 0, IP71/(VLOOKUP($F71,Tarife_Hilfskraft!$A:$GX,MATCH(RC$12,Tarife_Hilfskraft!$C$3:$GX$3,0)+2,FALSE)))/(1+$H71)</f>
        <v>0</v>
      </c>
      <c r="RD71" s="589">
        <f>IF(ISERROR(IQ71/(VLOOKUP($F71,Tarife_Hilfskraft!$A:$GX,MATCH(RD$12,Tarife_Hilfskraft!$C$3:$GX$3,0)+2,FALSE))), 0, IQ71/(VLOOKUP($F71,Tarife_Hilfskraft!$A:$GX,MATCH(RD$12,Tarife_Hilfskraft!$C$3:$GX$3,0)+2,FALSE)))/(1+$H71)</f>
        <v>0</v>
      </c>
      <c r="RE71" s="589">
        <f>IF(ISERROR(IR71/(VLOOKUP($F71,Tarife_Hilfskraft!$A:$GX,MATCH(RE$12,Tarife_Hilfskraft!$C$3:$GX$3,0)+2,FALSE))), 0, IR71/(VLOOKUP($F71,Tarife_Hilfskraft!$A:$GX,MATCH(RE$12,Tarife_Hilfskraft!$C$3:$GX$3,0)+2,FALSE)))/(1+$H71)</f>
        <v>0</v>
      </c>
      <c r="RF71" s="589">
        <f>IF(ISERROR(IS71/(VLOOKUP($F71,Tarife_Hilfskraft!$A:$GX,MATCH(RF$12,Tarife_Hilfskraft!$C$3:$GX$3,0)+2,FALSE))), 0, IS71/(VLOOKUP($F71,Tarife_Hilfskraft!$A:$GX,MATCH(RF$12,Tarife_Hilfskraft!$C$3:$GX$3,0)+2,FALSE)))/(1+$H71)</f>
        <v>0</v>
      </c>
      <c r="RG71" s="589">
        <f>IF(ISERROR(IT71/(VLOOKUP($F71,Tarife_Hilfskraft!$A:$GX,MATCH(RG$12,Tarife_Hilfskraft!$C$3:$GX$3,0)+2,FALSE))), 0, IT71/(VLOOKUP($F71,Tarife_Hilfskraft!$A:$GX,MATCH(RG$12,Tarife_Hilfskraft!$C$3:$GX$3,0)+2,FALSE)))/(1+$H71)</f>
        <v>0</v>
      </c>
      <c r="RH71" s="589">
        <f>IF(ISERROR(IU71/(VLOOKUP($F71,Tarife_Hilfskraft!$A:$GX,MATCH(RH$12,Tarife_Hilfskraft!$C$3:$GX$3,0)+2,FALSE))), 0, IU71/(VLOOKUP($F71,Tarife_Hilfskraft!$A:$GX,MATCH(RH$12,Tarife_Hilfskraft!$C$3:$GX$3,0)+2,FALSE)))/(1+$H71)</f>
        <v>0</v>
      </c>
      <c r="RI71" s="589">
        <f>IF(ISERROR(IV71/(VLOOKUP($F71,Tarife_Hilfskraft!$A:$GX,MATCH(RI$12,Tarife_Hilfskraft!$C$3:$GX$3,0)+2,FALSE))), 0, IV71/(VLOOKUP($F71,Tarife_Hilfskraft!$A:$GX,MATCH(RI$12,Tarife_Hilfskraft!$C$3:$GX$3,0)+2,FALSE)))/(1+$H71)</f>
        <v>0</v>
      </c>
      <c r="RJ71" s="589">
        <f>IF(ISERROR(IW71/(VLOOKUP($F71,Tarife_Hilfskraft!$A:$GX,MATCH(RJ$12,Tarife_Hilfskraft!$C$3:$GX$3,0)+2,FALSE))), 0, IW71/(VLOOKUP($F71,Tarife_Hilfskraft!$A:$GX,MATCH(RJ$12,Tarife_Hilfskraft!$C$3:$GX$3,0)+2,FALSE)))/(1+$H71)</f>
        <v>0</v>
      </c>
      <c r="RK71" s="589">
        <f>IF(ISERROR(IX71/(VLOOKUP($F71,Tarife_Hilfskraft!$A:$GX,MATCH(RK$12,Tarife_Hilfskraft!$C$3:$GX$3,0)+2,FALSE))), 0, IX71/(VLOOKUP($F71,Tarife_Hilfskraft!$A:$GX,MATCH(RK$12,Tarife_Hilfskraft!$C$3:$GX$3,0)+2,FALSE)))/(1+$H71)</f>
        <v>0</v>
      </c>
      <c r="RL71" s="589">
        <f>IF(ISERROR(IY71/(VLOOKUP($F71,Tarife_Hilfskraft!$A:$GX,MATCH(RL$12,Tarife_Hilfskraft!$C$3:$GX$3,0)+2,FALSE))), 0, IY71/(VLOOKUP($F71,Tarife_Hilfskraft!$A:$GX,MATCH(RL$12,Tarife_Hilfskraft!$C$3:$GX$3,0)+2,FALSE)))/(1+$H71)</f>
        <v>0</v>
      </c>
      <c r="RM71" s="589">
        <f t="shared" si="50"/>
        <v>0</v>
      </c>
      <c r="RN71" s="589">
        <f>IF(ISERROR(JA71/(VLOOKUP($F71,Tarife_Hilfskraft!$A:$GX,MATCH(RN$12,Tarife_Hilfskraft!$C$3:$GX$3,0)+2,FALSE))), 0, JA71/(VLOOKUP($F71,Tarife_Hilfskraft!$A:$GX,MATCH(RN$12,Tarife_Hilfskraft!$C$3:$GX$3,0)+2,FALSE)))/(1+$H71)</f>
        <v>0</v>
      </c>
      <c r="RO71" s="589">
        <f>IF(ISERROR(JB71/(VLOOKUP($F71,Tarife_Hilfskraft!$A:$GX,MATCH(RO$12,Tarife_Hilfskraft!$C$3:$GX$3,0)+2,FALSE))), 0, JB71/(VLOOKUP($F71,Tarife_Hilfskraft!$A:$GX,MATCH(RO$12,Tarife_Hilfskraft!$C$3:$GX$3,0)+2,FALSE)))/(1+$H71)</f>
        <v>0</v>
      </c>
      <c r="RP71" s="589">
        <f>IF(ISERROR(JC71/(VLOOKUP($F71,Tarife_Hilfskraft!$A:$GX,MATCH(RP$12,Tarife_Hilfskraft!$C$3:$GX$3,0)+2,FALSE))), 0, JC71/(VLOOKUP($F71,Tarife_Hilfskraft!$A:$GX,MATCH(RP$12,Tarife_Hilfskraft!$C$3:$GX$3,0)+2,FALSE)))/(1+$H71)</f>
        <v>0</v>
      </c>
      <c r="RQ71" s="589">
        <f>IF(ISERROR(JD71/(VLOOKUP($F71,Tarife_Hilfskraft!$A:$GX,MATCH(RQ$12,Tarife_Hilfskraft!$C$3:$GX$3,0)+2,FALSE))), 0, JD71/(VLOOKUP($F71,Tarife_Hilfskraft!$A:$GX,MATCH(RQ$12,Tarife_Hilfskraft!$C$3:$GX$3,0)+2,FALSE)))/(1+$H71)</f>
        <v>0</v>
      </c>
      <c r="RR71" s="589">
        <f>IF(ISERROR(JE71/(VLOOKUP($F71,Tarife_Hilfskraft!$A:$GX,MATCH(RR$12,Tarife_Hilfskraft!$C$3:$GX$3,0)+2,FALSE))), 0, JE71/(VLOOKUP($F71,Tarife_Hilfskraft!$A:$GX,MATCH(RR$12,Tarife_Hilfskraft!$C$3:$GX$3,0)+2,FALSE)))/(1+$H71)</f>
        <v>0</v>
      </c>
      <c r="RS71" s="589">
        <f>IF(ISERROR(JF71/(VLOOKUP($F71,Tarife_Hilfskraft!$A:$GX,MATCH(RS$12,Tarife_Hilfskraft!$C$3:$GX$3,0)+2,FALSE))), 0, JF71/(VLOOKUP($F71,Tarife_Hilfskraft!$A:$GX,MATCH(RS$12,Tarife_Hilfskraft!$C$3:$GX$3,0)+2,FALSE)))/(1+$H71)</f>
        <v>0</v>
      </c>
      <c r="RT71" s="589">
        <f>IF(ISERROR(JG71/(VLOOKUP($F71,Tarife_Hilfskraft!$A:$GX,MATCH(RT$12,Tarife_Hilfskraft!$C$3:$GX$3,0)+2,FALSE))), 0, JG71/(VLOOKUP($F71,Tarife_Hilfskraft!$A:$GX,MATCH(RT$12,Tarife_Hilfskraft!$C$3:$GX$3,0)+2,FALSE)))/(1+$H71)</f>
        <v>0</v>
      </c>
      <c r="RU71" s="589">
        <f>IF(ISERROR(JH71/(VLOOKUP($F71,Tarife_Hilfskraft!$A:$GX,MATCH(RU$12,Tarife_Hilfskraft!$C$3:$GX$3,0)+2,FALSE))), 0, JH71/(VLOOKUP($F71,Tarife_Hilfskraft!$A:$GX,MATCH(RU$12,Tarife_Hilfskraft!$C$3:$GX$3,0)+2,FALSE)))/(1+$H71)</f>
        <v>0</v>
      </c>
      <c r="RV71" s="589">
        <f>IF(ISERROR(JI71/(VLOOKUP($F71,Tarife_Hilfskraft!$A:$GX,MATCH(RV$12,Tarife_Hilfskraft!$C$3:$GX$3,0)+2,FALSE))), 0, JI71/(VLOOKUP($F71,Tarife_Hilfskraft!$A:$GX,MATCH(RV$12,Tarife_Hilfskraft!$C$3:$GX$3,0)+2,FALSE)))/(1+$H71)</f>
        <v>0</v>
      </c>
      <c r="RW71" s="589">
        <f>IF(ISERROR(JJ71/(VLOOKUP($F71,Tarife_Hilfskraft!$A:$GX,MATCH(RW$12,Tarife_Hilfskraft!$C$3:$GX$3,0)+2,FALSE))), 0, JJ71/(VLOOKUP($F71,Tarife_Hilfskraft!$A:$GX,MATCH(RW$12,Tarife_Hilfskraft!$C$3:$GX$3,0)+2,FALSE)))/(1+$H71)</f>
        <v>0</v>
      </c>
      <c r="RX71" s="589">
        <f>IF(ISERROR(JK71/(VLOOKUP($F71,Tarife_Hilfskraft!$A:$GX,MATCH(RX$12,Tarife_Hilfskraft!$C$3:$GX$3,0)+2,FALSE))), 0, JK71/(VLOOKUP($F71,Tarife_Hilfskraft!$A:$GX,MATCH(RX$12,Tarife_Hilfskraft!$C$3:$GX$3,0)+2,FALSE)))/(1+$H71)</f>
        <v>0</v>
      </c>
      <c r="RY71" s="589">
        <f>IF(ISERROR(JL71/(VLOOKUP($F71,Tarife_Hilfskraft!$A:$GX,MATCH(RY$12,Tarife_Hilfskraft!$C$3:$GX$3,0)+2,FALSE))), 0, JL71/(VLOOKUP($F71,Tarife_Hilfskraft!$A:$GX,MATCH(RY$12,Tarife_Hilfskraft!$C$3:$GX$3,0)+2,FALSE)))/(1+$H71)</f>
        <v>0</v>
      </c>
      <c r="RZ71" s="589">
        <f t="shared" si="51"/>
        <v>0</v>
      </c>
      <c r="SA71" s="589">
        <f>IF(ISERROR(JN71/(VLOOKUP($F71,Tarife_Hilfskraft!$A:$GX,MATCH(SA$12,Tarife_Hilfskraft!$C$3:$GX$3,0)+2,FALSE))), 0, JN71/(VLOOKUP($F71,Tarife_Hilfskraft!$A:$GX,MATCH(SA$12,Tarife_Hilfskraft!$C$3:$GX$3,0)+2,FALSE)))/(1+$H71)</f>
        <v>0</v>
      </c>
      <c r="SB71" s="589">
        <f>IF(ISERROR(JO71/(VLOOKUP($F71,Tarife_Hilfskraft!$A:$GX,MATCH(SB$12,Tarife_Hilfskraft!$C$3:$GX$3,0)+2,FALSE))), 0, JO71/(VLOOKUP($F71,Tarife_Hilfskraft!$A:$GX,MATCH(SB$12,Tarife_Hilfskraft!$C$3:$GX$3,0)+2,FALSE)))/(1+$H71)</f>
        <v>0</v>
      </c>
      <c r="SC71" s="589">
        <f>IF(ISERROR(JP71/(VLOOKUP($F71,Tarife_Hilfskraft!$A:$GX,MATCH(SC$12,Tarife_Hilfskraft!$C$3:$GX$3,0)+2,FALSE))), 0, JP71/(VLOOKUP($F71,Tarife_Hilfskraft!$A:$GX,MATCH(SC$12,Tarife_Hilfskraft!$C$3:$GX$3,0)+2,FALSE)))/(1+$H71)</f>
        <v>0</v>
      </c>
      <c r="SD71" s="589">
        <f>IF(ISERROR(JQ71/(VLOOKUP($F71,Tarife_Hilfskraft!$A:$GX,MATCH(SD$12,Tarife_Hilfskraft!$C$3:$GX$3,0)+2,FALSE))), 0, JQ71/(VLOOKUP($F71,Tarife_Hilfskraft!$A:$GX,MATCH(SD$12,Tarife_Hilfskraft!$C$3:$GX$3,0)+2,FALSE)))/(1+$H71)</f>
        <v>0</v>
      </c>
      <c r="SE71" s="589">
        <f>IF(ISERROR(JR71/(VLOOKUP($F71,Tarife_Hilfskraft!$A:$GX,MATCH(SE$12,Tarife_Hilfskraft!$C$3:$GX$3,0)+2,FALSE))), 0, JR71/(VLOOKUP($F71,Tarife_Hilfskraft!$A:$GX,MATCH(SE$12,Tarife_Hilfskraft!$C$3:$GX$3,0)+2,FALSE)))/(1+$H71)</f>
        <v>0</v>
      </c>
      <c r="SF71" s="589">
        <f>IF(ISERROR(JS71/(VLOOKUP($F71,Tarife_Hilfskraft!$A:$GX,MATCH(SF$12,Tarife_Hilfskraft!$C$3:$GX$3,0)+2,FALSE))), 0, JS71/(VLOOKUP($F71,Tarife_Hilfskraft!$A:$GX,MATCH(SF$12,Tarife_Hilfskraft!$C$3:$GX$3,0)+2,FALSE)))/(1+$H71)</f>
        <v>0</v>
      </c>
      <c r="SG71" s="589">
        <f>IF(ISERROR(JT71/(VLOOKUP($F71,Tarife_Hilfskraft!$A:$GX,MATCH(SG$12,Tarife_Hilfskraft!$C$3:$GX$3,0)+2,FALSE))), 0, JT71/(VLOOKUP($F71,Tarife_Hilfskraft!$A:$GX,MATCH(SG$12,Tarife_Hilfskraft!$C$3:$GX$3,0)+2,FALSE)))/(1+$H71)</f>
        <v>0</v>
      </c>
      <c r="SH71" s="589">
        <f>IF(ISERROR(JU71/(VLOOKUP($F71,Tarife_Hilfskraft!$A:$GX,MATCH(SH$12,Tarife_Hilfskraft!$C$3:$GX$3,0)+2,FALSE))), 0, JU71/(VLOOKUP($F71,Tarife_Hilfskraft!$A:$GX,MATCH(SH$12,Tarife_Hilfskraft!$C$3:$GX$3,0)+2,FALSE)))/(1+$H71)</f>
        <v>0</v>
      </c>
      <c r="SI71" s="589">
        <f>IF(ISERROR(JV71/(VLOOKUP($F71,Tarife_Hilfskraft!$A:$GX,MATCH(SI$12,Tarife_Hilfskraft!$C$3:$GX$3,0)+2,FALSE))), 0, JV71/(VLOOKUP($F71,Tarife_Hilfskraft!$A:$GX,MATCH(SI$12,Tarife_Hilfskraft!$C$3:$GX$3,0)+2,FALSE)))/(1+$H71)</f>
        <v>0</v>
      </c>
      <c r="SJ71" s="589">
        <f>IF(ISERROR(JW71/(VLOOKUP($F71,Tarife_Hilfskraft!$A:$GX,MATCH(SJ$12,Tarife_Hilfskraft!$C$3:$GX$3,0)+2,FALSE))), 0, JW71/(VLOOKUP($F71,Tarife_Hilfskraft!$A:$GX,MATCH(SJ$12,Tarife_Hilfskraft!$C$3:$GX$3,0)+2,FALSE)))/(1+$H71)</f>
        <v>0</v>
      </c>
      <c r="SK71" s="589">
        <f>IF(ISERROR(JX71/(VLOOKUP($F71,Tarife_Hilfskraft!$A:$GX,MATCH(SK$12,Tarife_Hilfskraft!$C$3:$GX$3,0)+2,FALSE))), 0, JX71/(VLOOKUP($F71,Tarife_Hilfskraft!$A:$GX,MATCH(SK$12,Tarife_Hilfskraft!$C$3:$GX$3,0)+2,FALSE)))/(1+$H71)</f>
        <v>0</v>
      </c>
      <c r="SL71" s="589">
        <f>IF(ISERROR(JY71/(VLOOKUP($F71,Tarife_Hilfskraft!$A:$GX,MATCH(SL$12,Tarife_Hilfskraft!$C$3:$GX$3,0)+2,FALSE))), 0, JY71/(VLOOKUP($F71,Tarife_Hilfskraft!$A:$GX,MATCH(SL$12,Tarife_Hilfskraft!$C$3:$GX$3,0)+2,FALSE)))/(1+$H71)</f>
        <v>0</v>
      </c>
      <c r="SM71" s="589">
        <f t="shared" si="52"/>
        <v>0</v>
      </c>
      <c r="SN71" s="589">
        <f>IF(ISERROR(KA71/(VLOOKUP($F71,Tarife_Hilfskraft!$A:$GX,MATCH(SN$12,Tarife_Hilfskraft!$C$3:$GX$3,0)+2,FALSE))), 0, KA71/(VLOOKUP($F71,Tarife_Hilfskraft!$A:$GX,MATCH(SN$12,Tarife_Hilfskraft!$C$3:$GX$3,0)+2,FALSE)))/(1+$H71)</f>
        <v>0</v>
      </c>
      <c r="SO71" s="589">
        <f>IF(ISERROR(KB71/(VLOOKUP($F71,Tarife_Hilfskraft!$A:$GX,MATCH(SO$12,Tarife_Hilfskraft!$C$3:$GX$3,0)+2,FALSE))), 0, KB71/(VLOOKUP($F71,Tarife_Hilfskraft!$A:$GX,MATCH(SO$12,Tarife_Hilfskraft!$C$3:$GX$3,0)+2,FALSE)))/(1+$H71)</f>
        <v>0</v>
      </c>
      <c r="SP71" s="589">
        <f>IF(ISERROR(KC71/(VLOOKUP($F71,Tarife_Hilfskraft!$A:$GX,MATCH(SP$12,Tarife_Hilfskraft!$C$3:$GX$3,0)+2,FALSE))), 0, KC71/(VLOOKUP($F71,Tarife_Hilfskraft!$A:$GX,MATCH(SP$12,Tarife_Hilfskraft!$C$3:$GX$3,0)+2,FALSE)))/(1+$H71)</f>
        <v>0</v>
      </c>
      <c r="SQ71" s="589">
        <f>IF(ISERROR(KD71/(VLOOKUP($F71,Tarife_Hilfskraft!$A:$GX,MATCH(SQ$12,Tarife_Hilfskraft!$C$3:$GX$3,0)+2,FALSE))), 0, KD71/(VLOOKUP($F71,Tarife_Hilfskraft!$A:$GX,MATCH(SQ$12,Tarife_Hilfskraft!$C$3:$GX$3,0)+2,FALSE)))/(1+$H71)</f>
        <v>0</v>
      </c>
      <c r="SR71" s="589">
        <f>IF(ISERROR(KE71/(VLOOKUP($F71,Tarife_Hilfskraft!$A:$GX,MATCH(SR$12,Tarife_Hilfskraft!$C$3:$GX$3,0)+2,FALSE))), 0, KE71/(VLOOKUP($F71,Tarife_Hilfskraft!$A:$GX,MATCH(SR$12,Tarife_Hilfskraft!$C$3:$GX$3,0)+2,FALSE)))/(1+$H71)</f>
        <v>0</v>
      </c>
      <c r="SS71" s="589">
        <f>IF(ISERROR(KF71/(VLOOKUP($F71,Tarife_Hilfskraft!$A:$GX,MATCH(SS$12,Tarife_Hilfskraft!$C$3:$GX$3,0)+2,FALSE))), 0, KF71/(VLOOKUP($F71,Tarife_Hilfskraft!$A:$GX,MATCH(SS$12,Tarife_Hilfskraft!$C$3:$GX$3,0)+2,FALSE)))/(1+$H71)</f>
        <v>0</v>
      </c>
      <c r="ST71" s="589">
        <f>IF(ISERROR(KG71/(VLOOKUP($F71,Tarife_Hilfskraft!$A:$GX,MATCH(ST$12,Tarife_Hilfskraft!$C$3:$GX$3,0)+2,FALSE))), 0, KG71/(VLOOKUP($F71,Tarife_Hilfskraft!$A:$GX,MATCH(ST$12,Tarife_Hilfskraft!$C$3:$GX$3,0)+2,FALSE)))/(1+$H71)</f>
        <v>0</v>
      </c>
      <c r="SU71" s="589">
        <f>IF(ISERROR(KH71/(VLOOKUP($F71,Tarife_Hilfskraft!$A:$GX,MATCH(SU$12,Tarife_Hilfskraft!$C$3:$GX$3,0)+2,FALSE))), 0, KH71/(VLOOKUP($F71,Tarife_Hilfskraft!$A:$GX,MATCH(SU$12,Tarife_Hilfskraft!$C$3:$GX$3,0)+2,FALSE)))/(1+$H71)</f>
        <v>0</v>
      </c>
      <c r="SV71" s="589">
        <f>IF(ISERROR(KI71/(VLOOKUP($F71,Tarife_Hilfskraft!$A:$GX,MATCH(SV$12,Tarife_Hilfskraft!$C$3:$GX$3,0)+2,FALSE))), 0, KI71/(VLOOKUP($F71,Tarife_Hilfskraft!$A:$GX,MATCH(SV$12,Tarife_Hilfskraft!$C$3:$GX$3,0)+2,FALSE)))/(1+$H71)</f>
        <v>0</v>
      </c>
      <c r="SW71" s="589">
        <f>IF(ISERROR(KJ71/(VLOOKUP($F71,Tarife_Hilfskraft!$A:$GX,MATCH(SW$12,Tarife_Hilfskraft!$C$3:$GX$3,0)+2,FALSE))), 0, KJ71/(VLOOKUP($F71,Tarife_Hilfskraft!$A:$GX,MATCH(SW$12,Tarife_Hilfskraft!$C$3:$GX$3,0)+2,FALSE)))/(1+$H71)</f>
        <v>0</v>
      </c>
      <c r="SX71" s="589">
        <f>IF(ISERROR(KK71/(VLOOKUP($F71,Tarife_Hilfskraft!$A:$GX,MATCH(SX$12,Tarife_Hilfskraft!$C$3:$GX$3,0)+2,FALSE))), 0, KK71/(VLOOKUP($F71,Tarife_Hilfskraft!$A:$GX,MATCH(SX$12,Tarife_Hilfskraft!$C$3:$GX$3,0)+2,FALSE)))/(1+$H71)</f>
        <v>0</v>
      </c>
      <c r="SY71" s="589">
        <f>IF(ISERROR(KL71/(VLOOKUP($F71,Tarife_Hilfskraft!$A:$GX,MATCH(SY$12,Tarife_Hilfskraft!$C$3:$GX$3,0)+2,FALSE))), 0, KL71/(VLOOKUP($F71,Tarife_Hilfskraft!$A:$GX,MATCH(SY$12,Tarife_Hilfskraft!$C$3:$GX$3,0)+2,FALSE)))/(1+$H71)</f>
        <v>0</v>
      </c>
      <c r="SZ71" s="589">
        <f t="shared" si="53"/>
        <v>0</v>
      </c>
      <c r="TA71" s="589">
        <f>IF(ISERROR(KN71/(VLOOKUP($F71,Tarife_Hilfskraft!$A:$GX,MATCH(TA$12,Tarife_Hilfskraft!$C$3:$GX$3,0)+2,FALSE))), 0, KN71/(VLOOKUP($F71,Tarife_Hilfskraft!$A:$GX,MATCH(TA$12,Tarife_Hilfskraft!$C$3:$GX$3,0)+2,FALSE)))/(1+$H71)</f>
        <v>0</v>
      </c>
      <c r="TB71" s="589">
        <f>IF(ISERROR(KO71/(VLOOKUP($F71,Tarife_Hilfskraft!$A:$GX,MATCH(TB$12,Tarife_Hilfskraft!$C$3:$GX$3,0)+2,FALSE))), 0, KO71/(VLOOKUP($F71,Tarife_Hilfskraft!$A:$GX,MATCH(TB$12,Tarife_Hilfskraft!$C$3:$GX$3,0)+2,FALSE)))/(1+$H71)</f>
        <v>0</v>
      </c>
      <c r="TC71" s="589">
        <f>IF(ISERROR(KP71/(VLOOKUP($F71,Tarife_Hilfskraft!$A:$GX,MATCH(TC$12,Tarife_Hilfskraft!$C$3:$GX$3,0)+2,FALSE))), 0, KP71/(VLOOKUP($F71,Tarife_Hilfskraft!$A:$GX,MATCH(TC$12,Tarife_Hilfskraft!$C$3:$GX$3,0)+2,FALSE)))/(1+$H71)</f>
        <v>0</v>
      </c>
      <c r="TD71" s="589">
        <f>IF(ISERROR(KQ71/(VLOOKUP($F71,Tarife_Hilfskraft!$A:$GX,MATCH(TD$12,Tarife_Hilfskraft!$C$3:$GX$3,0)+2,FALSE))), 0, KQ71/(VLOOKUP($F71,Tarife_Hilfskraft!$A:$GX,MATCH(TD$12,Tarife_Hilfskraft!$C$3:$GX$3,0)+2,FALSE)))/(1+$H71)</f>
        <v>0</v>
      </c>
      <c r="TE71" s="589">
        <f>IF(ISERROR(KR71/(VLOOKUP($F71,Tarife_Hilfskraft!$A:$GX,MATCH(TE$12,Tarife_Hilfskraft!$C$3:$GX$3,0)+2,FALSE))), 0, KR71/(VLOOKUP($F71,Tarife_Hilfskraft!$A:$GX,MATCH(TE$12,Tarife_Hilfskraft!$C$3:$GX$3,0)+2,FALSE)))/(1+$H71)</f>
        <v>0</v>
      </c>
      <c r="TF71" s="589">
        <f>IF(ISERROR(KS71/(VLOOKUP($F71,Tarife_Hilfskraft!$A:$GX,MATCH(TF$12,Tarife_Hilfskraft!$C$3:$GX$3,0)+2,FALSE))), 0, KS71/(VLOOKUP($F71,Tarife_Hilfskraft!$A:$GX,MATCH(TF$12,Tarife_Hilfskraft!$C$3:$GX$3,0)+2,FALSE)))/(1+$H71)</f>
        <v>0</v>
      </c>
      <c r="TG71" s="589">
        <f>IF(ISERROR(KT71/(VLOOKUP($F71,Tarife_Hilfskraft!$A:$GX,MATCH(TG$12,Tarife_Hilfskraft!$C$3:$GX$3,0)+2,FALSE))), 0, KT71/(VLOOKUP($F71,Tarife_Hilfskraft!$A:$GX,MATCH(TG$12,Tarife_Hilfskraft!$C$3:$GX$3,0)+2,FALSE)))/(1+$H71)</f>
        <v>0</v>
      </c>
      <c r="TH71" s="589">
        <f>IF(ISERROR(KU71/(VLOOKUP($F71,Tarife_Hilfskraft!$A:$GX,MATCH(TH$12,Tarife_Hilfskraft!$C$3:$GX$3,0)+2,FALSE))), 0, KU71/(VLOOKUP($F71,Tarife_Hilfskraft!$A:$GX,MATCH(TH$12,Tarife_Hilfskraft!$C$3:$GX$3,0)+2,FALSE)))/(1+$H71)</f>
        <v>0</v>
      </c>
      <c r="TI71" s="589">
        <f>IF(ISERROR(KV71/(VLOOKUP($F71,Tarife_Hilfskraft!$A:$GX,MATCH(TI$12,Tarife_Hilfskraft!$C$3:$GX$3,0)+2,FALSE))), 0, KV71/(VLOOKUP($F71,Tarife_Hilfskraft!$A:$GX,MATCH(TI$12,Tarife_Hilfskraft!$C$3:$GX$3,0)+2,FALSE)))/(1+$H71)</f>
        <v>0</v>
      </c>
      <c r="TJ71" s="589">
        <f>IF(ISERROR(KW71/(VLOOKUP($F71,Tarife_Hilfskraft!$A:$GX,MATCH(TJ$12,Tarife_Hilfskraft!$C$3:$GX$3,0)+2,FALSE))), 0, KW71/(VLOOKUP($F71,Tarife_Hilfskraft!$A:$GX,MATCH(TJ$12,Tarife_Hilfskraft!$C$3:$GX$3,0)+2,FALSE)))/(1+$H71)</f>
        <v>0</v>
      </c>
      <c r="TK71" s="589">
        <f>IF(ISERROR(KX71/(VLOOKUP($F71,Tarife_Hilfskraft!$A:$GX,MATCH(TK$12,Tarife_Hilfskraft!$C$3:$GX$3,0)+2,FALSE))), 0, KX71/(VLOOKUP($F71,Tarife_Hilfskraft!$A:$GX,MATCH(TK$12,Tarife_Hilfskraft!$C$3:$GX$3,0)+2,FALSE)))/(1+$H71)</f>
        <v>0</v>
      </c>
      <c r="TL71" s="589">
        <f>IF(ISERROR(KY71/(VLOOKUP($F71,Tarife_Hilfskraft!$A:$GX,MATCH(TL$12,Tarife_Hilfskraft!$C$3:$GX$3,0)+2,FALSE))), 0, KY71/(VLOOKUP($F71,Tarife_Hilfskraft!$A:$GX,MATCH(TL$12,Tarife_Hilfskraft!$C$3:$GX$3,0)+2,FALSE)))/(1+$H71)</f>
        <v>0</v>
      </c>
      <c r="TM71" s="589">
        <f t="shared" si="54"/>
        <v>0</v>
      </c>
      <c r="TN71" s="489"/>
    </row>
    <row r="72" spans="1:534" x14ac:dyDescent="0.25">
      <c r="A72" s="489" t="str">
        <f t="shared" si="14"/>
        <v/>
      </c>
      <c r="C72" s="489" t="str">
        <f>IF(ISERROR(VLOOKUP(B72,Kostenstelle_Auftrag!C:D,2,FALSE)),"",VLOOKUP(B72,Kostenstelle_Auftrag!C:D,2,FALSE))</f>
        <v/>
      </c>
      <c r="F72" s="489" t="s">
        <v>381</v>
      </c>
      <c r="G72" s="489" t="s">
        <v>15413</v>
      </c>
      <c r="H72" s="588">
        <f>VLOOKUP(G72,SteuerungHilfskräfte!$C$7:$D$9,2,FALSE)</f>
        <v>0.29320000000000002</v>
      </c>
      <c r="N72" s="533">
        <f>VLOOKUP(F72,Landespersonal_Tarifgruppen!$A$3:$I$64,9,FALSE)*I72*(MAX(N$12,MIN(EOMONTH(N$12,0)+1,$K72+1))-MIN(MAX(N$12,$J72),EOMONTH(N$12,0)+1))/(EOMONTH(N$12,0)+1-N$12)</f>
        <v>0</v>
      </c>
      <c r="O72" s="533">
        <f>VLOOKUP(F72,Landespersonal_Tarifgruppen!$A$3:$I$64,9,FALSE)*I72*(MAX(O$12,MIN(EOMONTH(O$12,0)+1,$K72+1))-MIN(MAX(O$12,$J72),EOMONTH(O$12,0)+1))/(EOMONTH(O$12,0)+1-O$12)</f>
        <v>0</v>
      </c>
      <c r="P72" s="533">
        <f>VLOOKUP(F72,Landespersonal_Tarifgruppen!$A$3:$I$64,9,FALSE)*I72*(MAX(P$12,MIN(EOMONTH(P$12,0)+1,$K72+1))-MIN(MAX(P$12,$J72),EOMONTH(P$12,0)+1))/(EOMONTH(P$12,0)+1-P$12)</f>
        <v>0</v>
      </c>
      <c r="Q72" s="533">
        <f>VLOOKUP(F72,Landespersonal_Tarifgruppen!$A$3:$I$64,9,FALSE)*I72*(MAX(Q$12,MIN(EOMONTH(Q$12,0)+1,$K72+1))-MIN(MAX(Q$12,$J72),EOMONTH(Q$12,0)+1))/(EOMONTH(Q$12,0)+1-Q$12)</f>
        <v>0</v>
      </c>
      <c r="R72" s="533">
        <f>VLOOKUP(F72,Landespersonal_Tarifgruppen!$A$3:$I$64,9,FALSE)*I72*(MAX(R$12,MIN(EOMONTH(R$12,0)+1,$K72+1))-MIN(MAX(R$12,$J72),EOMONTH(R$12,0)+1))/(EOMONTH(R$12,0)+1-R$12)</f>
        <v>0</v>
      </c>
      <c r="S72" s="533">
        <f>VLOOKUP(F72,Landespersonal_Tarifgruppen!$A$3:$I$64,9,FALSE)*I72*(MAX(S$12,MIN(EOMONTH(S$12,0)+1,$K72+1))-MIN(MAX(S$12,$J72),EOMONTH(S$12,0)+1))/(EOMONTH(S$12,0)+1-S$12)</f>
        <v>0</v>
      </c>
      <c r="T72" s="533">
        <f>VLOOKUP(F72,Landespersonal_Tarifgruppen!$A$3:$I$64,9,FALSE)*I72*(MAX(T$12,MIN(EOMONTH(T$12,0)+1,$K72+1))-MIN(MAX(T$12,$J72),EOMONTH(T$12,0)+1))/(EOMONTH(T$12,0)+1-T$12)</f>
        <v>0</v>
      </c>
      <c r="U72" s="533">
        <f>VLOOKUP(F72,Landespersonal_Tarifgruppen!$A$3:$I$64,9,FALSE)*I72*(MAX(U$12,MIN(EOMONTH(U$12,0)+1,$K72+1))-MIN(MAX(U$12,$J72),EOMONTH(U$12,0)+1))/(EOMONTH(U$12,0)+1-U$12)</f>
        <v>0</v>
      </c>
      <c r="V72" s="533">
        <f>VLOOKUP(F72,Landespersonal_Tarifgruppen!$A$3:$I$64,9,FALSE)*I72*(MAX(V$12,MIN(EOMONTH(V$12,0)+1,$K72+1))-MIN(MAX(V$12,$J72),EOMONTH(V$12,0)+1))/(EOMONTH(V$12,0)+1-V$12)</f>
        <v>0</v>
      </c>
      <c r="W72" s="533">
        <f>VLOOKUP(F72,Landespersonal_Tarifgruppen!$A$3:$I$64,9,FALSE)*I72*(MAX(W$12,MIN(EOMONTH(W$12,0)+1,$K72+1))-MIN(MAX(W$12,$J72),EOMONTH(W$12,0)+1))/(EOMONTH(W$12,0)+1-W$12)</f>
        <v>0</v>
      </c>
      <c r="X72" s="533">
        <f>VLOOKUP(F72,Landespersonal_Tarifgruppen!$A$3:$I$64,9,FALSE)*I72*(MAX(X$12,MIN(EOMONTH(X$12,0)+1,$K72+1))-MIN(MAX(X$12,$J72),EOMONTH(X$12,0)+1))/(EOMONTH(X$12,0)+1-X$12)</f>
        <v>0</v>
      </c>
      <c r="Y72" s="533">
        <f>VLOOKUP(F72,Landespersonal_Tarifgruppen!$A$3:$I$64,9,FALSE)*I72*(MAX(Y$12,MIN(EOMONTH(Y$12,0)+1,$K72+1))-MIN(MAX(Y$12,$J72),EOMONTH(Y$12,0)+1))/(EOMONTH(Y$12,0)+1-Y$12)</f>
        <v>0</v>
      </c>
      <c r="Z72" s="533">
        <f t="shared" si="55"/>
        <v>0</v>
      </c>
      <c r="AA72" s="533">
        <f>VLOOKUP(F72,Landespersonal_Tarifgruppen!$A$3:$J$64,10,FALSE)*I72*(MAX(AA$12,MIN(EOMONTH(AA$12,0)+1,$K72+1))-MIN(MAX(AA$12,$J72),EOMONTH(AA$12,0)+1))/(EOMONTH(AA$12,0)+1-AA$12)</f>
        <v>0</v>
      </c>
      <c r="AB72" s="533">
        <f>VLOOKUP(F72,Landespersonal_Tarifgruppen!$A$3:$J$64,10,FALSE)*I72*(MAX(AB$12,MIN(EOMONTH(AB$12,0)+1,$K72+1))-MIN(MAX(AB$12,$J72),EOMONTH(AB$12,0)+1))/(EOMONTH(AB$12,0)+1-AB$12)</f>
        <v>0</v>
      </c>
      <c r="AC72" s="533">
        <f>VLOOKUP(F72,Landespersonal_Tarifgruppen!$A$3:$J$64,10,FALSE)*I72*(MAX(AC$12,MIN(EOMONTH(AC$12,0)+1,$K72+1))-MIN(MAX(AC$12,$J72),EOMONTH(AC$12,0)+1))/(EOMONTH(AC$12,0)+1-AC$12)</f>
        <v>0</v>
      </c>
      <c r="AD72" s="533">
        <f>VLOOKUP(F72,Landespersonal_Tarifgruppen!$A$3:$J$64,10,FALSE)*I72*(MAX(AD$12,MIN(EOMONTH(AD$12,0)+1,$K72+1))-MIN(MAX(AD$12,$J72),EOMONTH(AD$12,0)+1))/(EOMONTH(AD$12,0)+1-AD$12)</f>
        <v>0</v>
      </c>
      <c r="AE72" s="533">
        <f>VLOOKUP(F72,Landespersonal_Tarifgruppen!$A$3:$J$64,10,FALSE)*I72*(MAX(AE$12,MIN(EOMONTH(AE$12,0)+1,$K72+1))-MIN(MAX(AE$12,$J72),EOMONTH(AE$12,0)+1))/(EOMONTH(AE$12,0)+1-AE$12)</f>
        <v>0</v>
      </c>
      <c r="AF72" s="533">
        <f>VLOOKUP(F72,Landespersonal_Tarifgruppen!$A$3:$J$64,10,FALSE)*I72*(MAX(AF$12,MIN(EOMONTH(AF$12,0)+1,$K72+1))-MIN(MAX(AF$12,$J72),EOMONTH(AF$12,0)+1))/(EOMONTH(AF$12,0)+1-AF$12)</f>
        <v>0</v>
      </c>
      <c r="AG72" s="533">
        <f>VLOOKUP(F72,Landespersonal_Tarifgruppen!$A$3:$J$64,10,FALSE)*I72*(MAX(AG$12,MIN(EOMONTH(AG$12,0)+1,$K72+1))-MIN(MAX(AG$12,$J72),EOMONTH(AG$12,0)+1))/(EOMONTH(AG$12,0)+1-AG$12)</f>
        <v>0</v>
      </c>
      <c r="AH72" s="533">
        <f>VLOOKUP(F72,Landespersonal_Tarifgruppen!$A$3:$J$64,10,FALSE)*I72*(MAX(AH$12,MIN(EOMONTH(AH$12,0)+1,$K72+1))-MIN(MAX(AH$12,$J72),EOMONTH(AH$12,0)+1))/(EOMONTH(AH$12,0)+1-AH$12)</f>
        <v>0</v>
      </c>
      <c r="AI72" s="533">
        <f>VLOOKUP(F72,Landespersonal_Tarifgruppen!$A$3:$J$64,10,FALSE)*I72*(MAX(AI$12,MIN(EOMONTH(AI$12,0)+1,$K72+1))-MIN(MAX(AI$12,$J72),EOMONTH(AI$12,0)+1))/(EOMONTH(AI$12,0)+1-AI$12)</f>
        <v>0</v>
      </c>
      <c r="AJ72" s="533">
        <f>VLOOKUP(F72,Landespersonal_Tarifgruppen!$A$3:$J$64,10,FALSE)*I72*(MAX(AJ$12,MIN(EOMONTH(AJ$12,0)+1,$K72+1))-MIN(MAX(AJ$12,$J72),EOMONTH(AJ$12,0)+1))/(EOMONTH(AJ$12,0)+1-AJ$12)</f>
        <v>0</v>
      </c>
      <c r="AK72" s="533">
        <f>VLOOKUP(F72,Landespersonal_Tarifgruppen!$A$3:$J$64,10,FALSE)*I72*(MAX(AK$12,MIN(EOMONTH(AK$12,0)+1,$K72+1))-MIN(MAX(AK$12,$J72),EOMONTH(AK$12,0)+1))/(EOMONTH(AK$12,0)+1-AK$12)</f>
        <v>0</v>
      </c>
      <c r="AL72" s="533">
        <f>VLOOKUP(F72,Landespersonal_Tarifgruppen!$A$3:$J$64,10,FALSE)*I72*(MAX(AL$12,MIN(EOMONTH(AL$12,0)+1,$K72+1))-MIN(MAX(AL$12,$J72),EOMONTH(AL$12,0)+1))/(EOMONTH(AL$12,0)+1-AL$12)</f>
        <v>0</v>
      </c>
      <c r="AM72" s="533">
        <f t="shared" si="56"/>
        <v>0</v>
      </c>
      <c r="AN72" s="533">
        <f>VLOOKUP(F72,Landespersonal_Tarifgruppen!$A$3:$K$64,11,FALSE)*I72*(MAX(AN$12,MIN(EOMONTH(AN$12,0)+1,$K72+1))-MIN(MAX(AN$12,$J72),EOMONTH(AN$12,0)+1))/(EOMONTH(AN$12,0)+1-AN$12)</f>
        <v>0</v>
      </c>
      <c r="AO72" s="533">
        <f>VLOOKUP(F72,Landespersonal_Tarifgruppen!$A$3:$K$64,11,FALSE)*I72*(MAX(AO$12,MIN(EOMONTH(AO$12,0)+1,$K72+1))-MIN(MAX(AO$12,$J72),EOMONTH(AO$12,0)+1))/(EOMONTH(AO$12,0)+1-AO$12)</f>
        <v>0</v>
      </c>
      <c r="AP72" s="533">
        <f>VLOOKUP(F72,Landespersonal_Tarifgruppen!$A$3:$K$64,11,FALSE)*I72*(MAX(AP$12,MIN(EOMONTH(AP$12,0)+1,$K72+1))-MIN(MAX(AP$12,$J72),EOMONTH(AP$12,0)+1))/(EOMONTH(AP$12,0)+1-AP$12)</f>
        <v>0</v>
      </c>
      <c r="AQ72" s="533">
        <f>VLOOKUP(F72,Landespersonal_Tarifgruppen!$A$3:$K$64,11,FALSE)*I72*(MAX(AQ$12,MIN(EOMONTH(AQ$12,0)+1,$K72+1))-MIN(MAX(AQ$12,$J72),EOMONTH(AQ$12,0)+1))/(EOMONTH(AQ$12,0)+1-AQ$12)</f>
        <v>0</v>
      </c>
      <c r="AR72" s="533">
        <f>VLOOKUP(F72,Landespersonal_Tarifgruppen!$A$3:$K$64,11,FALSE)*I72*(MAX(AR$12,MIN(EOMONTH(AR$12,0)+1,$K72+1))-MIN(MAX(AR$12,$J72),EOMONTH(AR$12,0)+1))/(EOMONTH(AR$12,0)+1-AR$12)</f>
        <v>0</v>
      </c>
      <c r="AS72" s="533">
        <f>VLOOKUP(F72,Landespersonal_Tarifgruppen!$A$3:$K$64,11,FALSE)*I72*(MAX(AS$12,MIN(EOMONTH(AS$12,0)+1,$K72+1))-MIN(MAX(AS$12,$J72),EOMONTH(AS$12,0)+1))/(EOMONTH(AS$12,0)+1-AS$12)</f>
        <v>0</v>
      </c>
      <c r="AT72" s="533">
        <f>VLOOKUP(F72,Landespersonal_Tarifgruppen!$A$3:$K$64,11,FALSE)*I72*(MAX(AT$12,MIN(EOMONTH(AT$12,0)+1,$K72+1))-MIN(MAX(AT$12,$J72),EOMONTH(AT$12,0)+1))/(EOMONTH(AT$12,0)+1-AT$12)</f>
        <v>0</v>
      </c>
      <c r="AU72" s="533">
        <f>VLOOKUP(F72,Landespersonal_Tarifgruppen!$A$3:$K$64,11,FALSE)*I72*(MAX(AU$12,MIN(EOMONTH(AU$12,0)+1,$K72+1))-MIN(MAX(AU$12,$J72),EOMONTH(AU$12,0)+1))/(EOMONTH(AU$12,0)+1-AU$12)</f>
        <v>0</v>
      </c>
      <c r="AV72" s="533">
        <f>VLOOKUP(F72,Landespersonal_Tarifgruppen!$A$3:$K$64,11,FALSE)*I72*(MAX(AV$12,MIN(EOMONTH(AV$12,0)+1,$K72+1))-MIN(MAX(AV$12,$J72),EOMONTH(AV$12,0)+1))/(EOMONTH(AV$12,0)+1-AV$12)</f>
        <v>0</v>
      </c>
      <c r="AW72" s="533">
        <f>VLOOKUP(F72,Landespersonal_Tarifgruppen!$A$3:$K$64,11,FALSE)*I72*(MAX(AW$12,MIN(EOMONTH(AW$12,0)+1,$K72+1))-MIN(MAX(AW$12,$J72),EOMONTH(AW$12,0)+1))/(EOMONTH(AW$12,0)+1-AW$12)</f>
        <v>0</v>
      </c>
      <c r="AX72" s="533">
        <f>VLOOKUP(F72,Landespersonal_Tarifgruppen!$A$3:$K$64,11,FALSE)*I72*(MAX(AX$12,MIN(EOMONTH(AX$12,0)+1,$K72+1))-MIN(MAX(AX$12,$J72),EOMONTH(AX$12,0)+1))/(EOMONTH(AX$12,0)+1-AX$12)</f>
        <v>0</v>
      </c>
      <c r="AY72" s="533">
        <f>VLOOKUP(F72,Landespersonal_Tarifgruppen!$A$3:$K$64,11,FALSE)*I72*(MAX(AY$12,MIN(EOMONTH(AY$12,0)+1,$K72+1))-MIN(MAX(AY$12,$J72),EOMONTH(AY$12,0)+1))/(EOMONTH(AY$12,0)+1-AY$12)</f>
        <v>0</v>
      </c>
      <c r="AZ72" s="533">
        <f t="shared" si="57"/>
        <v>0</v>
      </c>
      <c r="BA72" s="533">
        <f>VLOOKUP(F72,Landespersonal_Tarifgruppen!$A$3:$L$64,12,FALSE)*I72*(MAX(BA$12,MIN(EOMONTH(BA$12,0)+1,$K72+1))-MIN(MAX(BA$12,$J72),EOMONTH(BA$12,0)+1))/(EOMONTH(BA$12,0)+1-BA$12)</f>
        <v>0</v>
      </c>
      <c r="BB72" s="533">
        <f>VLOOKUP(F72,Landespersonal_Tarifgruppen!$A$3:$L$64,12,FALSE)*I72*(MAX(BB$12,MIN(EOMONTH(BB$12,0)+1,$K72+1))-MIN(MAX(BB$12,$J72),EOMONTH(BB$12,0)+1))/(EOMONTH(BB$12,0)+1-BB$12)</f>
        <v>0</v>
      </c>
      <c r="BC72" s="533">
        <f>VLOOKUP(F72,Landespersonal_Tarifgruppen!$A$3:$L$64,12,FALSE)*I72*(MAX(BC$12,MIN(EOMONTH(BC$12,0)+1,$K72+1))-MIN(MAX(BC$12,$J72),EOMONTH(BC$12,0)+1))/(EOMONTH(BC$12,0)+1-BC$12)</f>
        <v>0</v>
      </c>
      <c r="BD72" s="533">
        <f>VLOOKUP(F72,Landespersonal_Tarifgruppen!$A$3:$L$64,12,FALSE)*I72*(MAX(BD$12,MIN(EOMONTH(BD$12,0)+1,$K72+1))-MIN(MAX(BD$12,$J72),EOMONTH(BD$12,0)+1))/(EOMONTH(BD$12,0)+1-BD$12)</f>
        <v>0</v>
      </c>
      <c r="BE72" s="533">
        <f>VLOOKUP(F72,Landespersonal_Tarifgruppen!$A$3:$L$64,12,FALSE)*I72*(MAX(BE$12,MIN(EOMONTH(BE$12,0)+1,$K72+1))-MIN(MAX(BE$12,$J72),EOMONTH(BE$12,0)+1))/(EOMONTH(BE$12,0)+1-BE$12)</f>
        <v>0</v>
      </c>
      <c r="BF72" s="533">
        <f>VLOOKUP(F72,Landespersonal_Tarifgruppen!$A$3:$L$64,12,FALSE)*I72*(MAX(BF$12,MIN(EOMONTH(BF$12,0)+1,$K72+1))-MIN(MAX(BF$12,$J72),EOMONTH(BF$12,0)+1))/(EOMONTH(BF$12,0)+1-BF$12)</f>
        <v>0</v>
      </c>
      <c r="BG72" s="533">
        <f>VLOOKUP(F72,Landespersonal_Tarifgruppen!$A$3:$L$64,12,FALSE)*I72*(MAX(BG$12,MIN(EOMONTH(BG$12,0)+1,$K72+1))-MIN(MAX(BG$12,$J72),EOMONTH(BG$12,0)+1))/(EOMONTH(BG$12,0)+1-BG$12)</f>
        <v>0</v>
      </c>
      <c r="BH72" s="533">
        <f>VLOOKUP(F72,Landespersonal_Tarifgruppen!$A$3:$L$64,12,FALSE)*I72*(MAX(BH$12,MIN(EOMONTH(BH$12,0)+1,$K72+1))-MIN(MAX(BH$12,$J72),EOMONTH(BH$12,0)+1))/(EOMONTH(BH$12,0)+1-BH$12)</f>
        <v>0</v>
      </c>
      <c r="BI72" s="533">
        <f>VLOOKUP(F72,Landespersonal_Tarifgruppen!$A$3:$L$64,12,FALSE)*I72*(MAX(BI$12,MIN(EOMONTH(BI$12,0)+1,$K72+1))-MIN(MAX(BI$12,$J72),EOMONTH(BI$12,0)+1))/(EOMONTH(BI$12,0)+1-BI$12)</f>
        <v>0</v>
      </c>
      <c r="BJ72" s="533">
        <f>VLOOKUP(F72,Landespersonal_Tarifgruppen!$A$3:$L$64,12,FALSE)*I72*(MAX(BJ$12,MIN(EOMONTH(BJ$12,0)+1,$K72+1))-MIN(MAX(BJ$12,$J72),EOMONTH(BJ$12,0)+1))/(EOMONTH(BJ$12,0)+1-BJ$12)</f>
        <v>0</v>
      </c>
      <c r="BK72" s="533">
        <f>VLOOKUP(F72,Landespersonal_Tarifgruppen!$A$3:$L$64,12,FALSE)*I72*(MAX(BK$12,MIN(EOMONTH(BK$12,0)+1,$K72+1))-MIN(MAX(BK$12,$J72),EOMONTH(BK$12,0)+1))/(EOMONTH(BK$12,0)+1-BK$12)</f>
        <v>0</v>
      </c>
      <c r="BL72" s="533">
        <f>VLOOKUP(F72,Landespersonal_Tarifgruppen!$A$3:$L$64,12,FALSE)*I72*(MAX(BL$12,MIN(EOMONTH(BL$12,0)+1,$K72+1))-MIN(MAX(BL$12,$J72),EOMONTH(BL$12,0)+1))/(EOMONTH(BL$12,0)+1-BL$12)</f>
        <v>0</v>
      </c>
      <c r="BM72" s="503">
        <f t="shared" si="58"/>
        <v>0</v>
      </c>
      <c r="BN72" s="533">
        <f>VLOOKUP(F72,Landespersonal_Tarifgruppen!$A$3:$M$64,13,FALSE)*I72*(MAX(BN$12,MIN(EOMONTH(BN$12,0)+1,$K72+1))-MIN(MAX(BN$12,$J72),EOMONTH(BN$12,0)+1))/(EOMONTH(BN$12,0)+1-BN$12)</f>
        <v>0</v>
      </c>
      <c r="BO72" s="533">
        <f>VLOOKUP(F72,Landespersonal_Tarifgruppen!$A$3:$M$64,13,FALSE)*I72*(MAX(BO$12,MIN(EOMONTH(BO$12,0)+1,$K72+1))-MIN(MAX(BO$12,$J72),EOMONTH(BO$12,0)+1))/(EOMONTH(BO$12,0)+1-BO$12)</f>
        <v>0</v>
      </c>
      <c r="BP72" s="533">
        <f>VLOOKUP(F72,Landespersonal_Tarifgruppen!$A$3:$M$64,13,FALSE)*I72*(MAX(BP$12,MIN(EOMONTH(BP$12,0)+1,$K72+1))-MIN(MAX(BP$12,$J72),EOMONTH(BP$12,0)+1))/(EOMONTH(BP$12,0)+1-BP$12)</f>
        <v>0</v>
      </c>
      <c r="BQ72" s="533">
        <f>VLOOKUP(F72,Landespersonal_Tarifgruppen!$A$3:$M$64,13,FALSE)*I72*(MAX(BQ$12,MIN(EOMONTH(BQ$12,0)+1,$K72+1))-MIN(MAX(BQ$12,$J72),EOMONTH(BQ$12,0)+1))/(EOMONTH(BQ$12,0)+1-BQ$12)</f>
        <v>0</v>
      </c>
      <c r="BR72" s="533">
        <f>VLOOKUP(F72,Landespersonal_Tarifgruppen!$A$3:$M$64,13,FALSE)*I72*(MAX(BR$12,MIN(EOMONTH(BR$12,0)+1,$K72+1))-MIN(MAX(BR$12,$J72),EOMONTH(BR$12,0)+1))/(EOMONTH(BR$12,0)+1-BR$12)</f>
        <v>0</v>
      </c>
      <c r="BS72" s="533">
        <f>VLOOKUP(F72,Landespersonal_Tarifgruppen!$A$3:$M$64,13,FALSE)*I72*(MAX(BS$12,MIN(EOMONTH(BS$12,0)+1,$K72+1))-MIN(MAX(BS$12,$J72),EOMONTH(BS$12,0)+1))/(EOMONTH(BS$12,0)+1-BS$12)</f>
        <v>0</v>
      </c>
      <c r="BT72" s="533">
        <f>VLOOKUP(F72,Landespersonal_Tarifgruppen!$A$3:$M$64,13,FALSE)*I72*(MAX(BT$12,MIN(EOMONTH(BT$12,0)+1,$K72+1))-MIN(MAX(BT$12,$J72),EOMONTH(BT$12,0)+1))/(EOMONTH(BT$12,0)+1-BT$12)</f>
        <v>0</v>
      </c>
      <c r="BU72" s="533">
        <f>VLOOKUP(F72,Landespersonal_Tarifgruppen!$A$3:$M$64,13,FALSE)*I72*(MAX(BU$12,MIN(EOMONTH(BU$12,0)+1,$K72+1))-MIN(MAX(BU$12,$J72),EOMONTH(BU$12,0)+1))/(EOMONTH(BU$12,0)+1-BU$12)</f>
        <v>0</v>
      </c>
      <c r="BV72" s="533">
        <f>VLOOKUP(F72,Landespersonal_Tarifgruppen!$A$3:$M$64,13,FALSE)*I72*(MAX(BV$12,MIN(EOMONTH(BV$12,0)+1,$K72+1))-MIN(MAX(BV$12,$J72),EOMONTH(BV$12,0)+1))/(EOMONTH(BV$12,0)+1-BV$12)</f>
        <v>0</v>
      </c>
      <c r="BW72" s="533">
        <f>VLOOKUP(F72,Landespersonal_Tarifgruppen!$A$3:$M$64,13,FALSE)*I72*(MAX(BW$12,MIN(EOMONTH(BW$12,0)+1,$K72+1))-MIN(MAX(BW$12,$J72),EOMONTH(BW$12,0)+1))/(EOMONTH(BW$12,0)+1-BW$12)</f>
        <v>0</v>
      </c>
      <c r="BX72" s="533">
        <f>VLOOKUP(F72,Landespersonal_Tarifgruppen!$A$3:$M$64,13,FALSE)*I72*(MAX(BX$12,MIN(EOMONTH(BX$12,0)+1,$K72+1))-MIN(MAX(BX$12,$J72),EOMONTH(BX$12,0)+1))/(EOMONTH(BX$12,0)+1-BX$12)</f>
        <v>0</v>
      </c>
      <c r="BY72" s="533">
        <f>VLOOKUP(F72,Landespersonal_Tarifgruppen!$A$3:$M$64,13,FALSE)*I72*(MAX(BY$12,MIN(EOMONTH(BY$12,0)+1,$K72+1))-MIN(MAX(BY$12,$J72),EOMONTH(BY$12,0)+1))/(EOMONTH(BY$12,0)+1-BY$12)</f>
        <v>0</v>
      </c>
      <c r="BZ72" s="503">
        <f t="shared" si="59"/>
        <v>0</v>
      </c>
      <c r="CA72" s="533" t="e">
        <f>VLOOKUP(F72,Tarife_Hilfskraft!$A$3:$B$7,14,FALSE)*I72*(MAX(CA$12,MIN(EOMONTH(CA$12,0)+1,$K72+1))-MIN(MAX(CA$12,$J72),EOMONTH(CA$12,0)+1))/(EOMONTH(CA$12,0)+1-CA$12)</f>
        <v>#REF!</v>
      </c>
      <c r="CB72" s="533" t="e">
        <f>VLOOKUP(F72,Tarife_Hilfskraft!$A$3:$B$7,14,FALSE)*I72*(MAX(CB$12,MIN(EOMONTH(CB$12,0)+1,$K72+1))-MIN(MAX(CB$12,$J72),EOMONTH(CB$12,0)+1))/(EOMONTH(CB$12,0)+1-CB$12)</f>
        <v>#REF!</v>
      </c>
      <c r="CC72" s="533" t="e">
        <f>VLOOKUP(F72,Tarife_Hilfskraft!$A$3:$B$7,14,FALSE)*I72*(MAX(CC$12,MIN(EOMONTH(CC$12,0)+1,$K72+1))-MIN(MAX(CC$12,$J72),EOMONTH(CC$12,0)+1))/(EOMONTH(CC$12,0)+1-CC$12)</f>
        <v>#REF!</v>
      </c>
      <c r="CD72" s="533" t="e">
        <f>VLOOKUP(F72,Tarife_Hilfskraft!$A$3:$B$7,14,FALSE)*I72*(MAX(CD$12,MIN(EOMONTH(CD$12,0)+1,$K72+1))-MIN(MAX(CD$12,$J72),EOMONTH(CD$12,0)+1))/(EOMONTH(CD$12,0)+1-CD$12)</f>
        <v>#REF!</v>
      </c>
      <c r="CE72" s="533" t="e">
        <f>VLOOKUP(F72,Tarife_Hilfskraft!$A$3:$B$7,14,FALSE)*I72*(MAX(CE$12,MIN(EOMONTH(CE$12,0)+1,$K72+1))-MIN(MAX(CE$12,$J72),EOMONTH(CE$12,0)+1))/(EOMONTH(CE$12,0)+1-CE$12)</f>
        <v>#REF!</v>
      </c>
      <c r="CF72" s="533" t="e">
        <f>VLOOKUP(F72,Tarife_Hilfskraft!$A$3:$B$7,14,FALSE)*I72*(MAX(CF$12,MIN(EOMONTH(CF$12,0)+1,$K72+1))-MIN(MAX(CF$12,$J72),EOMONTH(CF$12,0)+1))/(EOMONTH(CF$12,0)+1-CF$12)</f>
        <v>#REF!</v>
      </c>
      <c r="CG72" s="533" t="e">
        <f>VLOOKUP(F72,Tarife_Hilfskraft!$A$3:$B$7,14,FALSE)*I72*(MAX(CG$12,MIN(EOMONTH(CG$12,0)+1,$K72+1))-MIN(MAX(CG$12,$J72),EOMONTH(CG$12,0)+1))/(EOMONTH(CG$12,0)+1-CG$12)</f>
        <v>#REF!</v>
      </c>
      <c r="CH72" s="533" t="e">
        <f>VLOOKUP(F72,Tarife_Hilfskraft!$A$3:$B$7,14,FALSE)*I72*(MAX(CH$12,MIN(EOMONTH(CH$12,0)+1,$K72+1))-MIN(MAX(CH$12,$J72),EOMONTH(CH$12,0)+1))/(EOMONTH(CH$12,0)+1-CH$12)</f>
        <v>#REF!</v>
      </c>
      <c r="CI72" s="533" t="e">
        <f>VLOOKUP(F72,Tarife_Hilfskraft!$A$3:$B$7,14,FALSE)*I72*(MAX(CI$12,MIN(EOMONTH(CI$12,0)+1,$K72+1))-MIN(MAX(CI$12,$J72),EOMONTH(CI$12,0)+1))/(EOMONTH(CI$12,0)+1-CI$12)</f>
        <v>#REF!</v>
      </c>
      <c r="CJ72" s="533" t="e">
        <f>VLOOKUP(F72,Tarife_Hilfskraft!$A$3:$B$7,14,FALSE)*I72*(MAX(CJ$12,MIN(EOMONTH(CJ$12,0)+1,$K72+1))-MIN(MAX(CJ$12,$J72),EOMONTH(CJ$12,0)+1))/(EOMONTH(CJ$12,0)+1-CJ$12)</f>
        <v>#REF!</v>
      </c>
      <c r="CK72" s="533" t="e">
        <f>VLOOKUP(F72,Tarife_Hilfskraft!$A$3:$B$7,14,FALSE)*I72*(MAX(CK$12,MIN(EOMONTH(CK$12,0)+1,$K72+1))-MIN(MAX(CK$12,$J72),EOMONTH(CK$12,0)+1))/(EOMONTH(CK$12,0)+1-CK$12)</f>
        <v>#REF!</v>
      </c>
      <c r="CL72" s="533" t="e">
        <f>VLOOKUP(F72,Tarife_Hilfskraft!$A$3:$B$7,14,FALSE)*I72*(MAX(CL$12,MIN(EOMONTH(CL$12,0)+1,$K72+1))-MIN(MAX(CL$12,$J72),EOMONTH(CL$12,0)+1))/(EOMONTH(CL$12,0)+1-CL$12)</f>
        <v>#REF!</v>
      </c>
      <c r="CM72" s="503" t="e">
        <f t="shared" si="60"/>
        <v>#REF!</v>
      </c>
      <c r="CN72" s="533">
        <f>VLOOKUP($F72,Tarife_Hilfskraft!$A$3:$GX$7,MATCH(CN$12,Tarife_Hilfskraft!$C$3:$GX$3,0)+2,FALSE)*$I72*(MAX(CN$12,MIN(EOMONTH(CN$12,0)+1,$K72+1))-MIN(MAX(CN$12,$J72),EOMONTH(CN$12,0)+1))/(EOMONTH(CN$12,0)+1-CN$12)*(1+$H72)</f>
        <v>0</v>
      </c>
      <c r="CO72" s="533">
        <f>VLOOKUP($F72,Tarife_Hilfskraft!$A$3:$GX$7,MATCH(CO$12,Tarife_Hilfskraft!$C$3:$GX$3,0)+2,FALSE)*$I72*(MAX(CO$12,MIN(EOMONTH(CO$12,0)+1,$K72+1))-MIN(MAX(CO$12,$J72),EOMONTH(CO$12,0)+1))/(EOMONTH(CO$12,0)+1-CO$12)*(1+$H72)</f>
        <v>0</v>
      </c>
      <c r="CP72" s="533">
        <f>VLOOKUP($F72,Tarife_Hilfskraft!$A$3:$GX$7,MATCH(CP$12,Tarife_Hilfskraft!$C$3:$GX$3,0)+2,FALSE)*$I72*(MAX(CP$12,MIN(EOMONTH(CP$12,0)+1,$K72+1))-MIN(MAX(CP$12,$J72),EOMONTH(CP$12,0)+1))/(EOMONTH(CP$12,0)+1-CP$12)*(1+$H72)</f>
        <v>0</v>
      </c>
      <c r="CQ72" s="533">
        <f>VLOOKUP($F72,Tarife_Hilfskraft!$A$3:$GX$7,MATCH(CQ$12,Tarife_Hilfskraft!$C$3:$GX$3,0)+2,FALSE)*$I72*(MAX(CQ$12,MIN(EOMONTH(CQ$12,0)+1,$K72+1))-MIN(MAX(CQ$12,$J72),EOMONTH(CQ$12,0)+1))/(EOMONTH(CQ$12,0)+1-CQ$12)*(1+$H72)</f>
        <v>0</v>
      </c>
      <c r="CR72" s="533">
        <f>VLOOKUP($F72,Tarife_Hilfskraft!$A$3:$GX$7,MATCH(CR$12,Tarife_Hilfskraft!$C$3:$GX$3,0)+2,FALSE)*$I72*(MAX(CR$12,MIN(EOMONTH(CR$12,0)+1,$K72+1))-MIN(MAX(CR$12,$J72),EOMONTH(CR$12,0)+1))/(EOMONTH(CR$12,0)+1-CR$12)*(1+$H72)</f>
        <v>0</v>
      </c>
      <c r="CS72" s="533">
        <f>VLOOKUP($F72,Tarife_Hilfskraft!$A$3:$GX$7,MATCH(CS$12,Tarife_Hilfskraft!$C$3:$GX$3,0)+2,FALSE)*$I72*(MAX(CS$12,MIN(EOMONTH(CS$12,0)+1,$K72+1))-MIN(MAX(CS$12,$J72),EOMONTH(CS$12,0)+1))/(EOMONTH(CS$12,0)+1-CS$12)*(1+$H72)</f>
        <v>0</v>
      </c>
      <c r="CT72" s="533">
        <f>VLOOKUP($F72,Tarife_Hilfskraft!$A$3:$GX$7,MATCH(CT$12,Tarife_Hilfskraft!$C$3:$GX$3,0)+2,FALSE)*$I72*(MAX(CT$12,MIN(EOMONTH(CT$12,0)+1,$K72+1))-MIN(MAX(CT$12,$J72),EOMONTH(CT$12,0)+1))/(EOMONTH(CT$12,0)+1-CT$12)*(1+$H72)</f>
        <v>0</v>
      </c>
      <c r="CU72" s="533">
        <f>VLOOKUP($F72,Tarife_Hilfskraft!$A$3:$GX$7,MATCH(CU$12,Tarife_Hilfskraft!$C$3:$GX$3,0)+2,FALSE)*$I72*(MAX(CU$12,MIN(EOMONTH(CU$12,0)+1,$K72+1))-MIN(MAX(CU$12,$J72),EOMONTH(CU$12,0)+1))/(EOMONTH(CU$12,0)+1-CU$12)*(1+$H72)</f>
        <v>0</v>
      </c>
      <c r="CV72" s="533">
        <f>VLOOKUP($F72,Tarife_Hilfskraft!$A$3:$GX$7,MATCH(CV$12,Tarife_Hilfskraft!$C$3:$GX$3,0)+2,FALSE)*$I72*(MAX(CV$12,MIN(EOMONTH(CV$12,0)+1,$K72+1))-MIN(MAX(CV$12,$J72),EOMONTH(CV$12,0)+1))/(EOMONTH(CV$12,0)+1-CV$12)*(1+$H72)</f>
        <v>0</v>
      </c>
      <c r="CW72" s="533">
        <f>VLOOKUP($F72,Tarife_Hilfskraft!$A$3:$GX$7,MATCH(CW$12,Tarife_Hilfskraft!$C$3:$GX$3,0)+2,FALSE)*$I72*(MAX(CW$12,MIN(EOMONTH(CW$12,0)+1,$K72+1))-MIN(MAX(CW$12,$J72),EOMONTH(CW$12,0)+1))/(EOMONTH(CW$12,0)+1-CW$12)*(1+$H72)</f>
        <v>0</v>
      </c>
      <c r="CX72" s="533">
        <f>VLOOKUP($F72,Tarife_Hilfskraft!$A$3:$GX$7,MATCH(CX$12,Tarife_Hilfskraft!$C$3:$GX$3,0)+2,FALSE)*$I72*(MAX(CX$12,MIN(EOMONTH(CX$12,0)+1,$K72+1))-MIN(MAX(CX$12,$J72),EOMONTH(CX$12,0)+1))/(EOMONTH(CX$12,0)+1-CX$12)*(1+$H72)</f>
        <v>0</v>
      </c>
      <c r="CY72" s="533">
        <f>VLOOKUP($F72,Tarife_Hilfskraft!$A$3:$GX$7,MATCH(CY$12,Tarife_Hilfskraft!$C$3:$GX$3,0)+2,FALSE)*$I72*(MAX(CY$12,MIN(EOMONTH(CY$12,0)+1,$K72+1))-MIN(MAX(CY$12,$J72),EOMONTH(CY$12,0)+1))/(EOMONTH(CY$12,0)+1-CY$12)*(1+$H72)</f>
        <v>0</v>
      </c>
      <c r="CZ72" s="503">
        <f t="shared" si="21"/>
        <v>0</v>
      </c>
      <c r="DA72" s="533">
        <f>VLOOKUP($F72,Tarife_Hilfskraft!$A$3:$GX$7,MATCH(DA$12,Tarife_Hilfskraft!$C$3:$GX$3,0)+2,FALSE)*$I72*(MAX(DA$12,MIN(EOMONTH(DA$12,0)+1,$K72+1))-MIN(MAX(DA$12,$J72),EOMONTH(DA$12,0)+1))/(EOMONTH(DA$12,0)+1-DA$12)*(1+$H72)</f>
        <v>0</v>
      </c>
      <c r="DB72" s="533">
        <f>VLOOKUP($F72,Tarife_Hilfskraft!$A$3:$GX$7,MATCH(DB$12,Tarife_Hilfskraft!$C$3:$GX$3,0)+2,FALSE)*$I72*(MAX(DB$12,MIN(EOMONTH(DB$12,0)+1,$K72+1))-MIN(MAX(DB$12,$J72),EOMONTH(DB$12,0)+1))/(EOMONTH(DB$12,0)+1-DB$12)*(1+$H72)</f>
        <v>0</v>
      </c>
      <c r="DC72" s="533">
        <f>VLOOKUP($F72,Tarife_Hilfskraft!$A$3:$GX$7,MATCH(DC$12,Tarife_Hilfskraft!$C$3:$GX$3,0)+2,FALSE)*$I72*(MAX(DC$12,MIN(EOMONTH(DC$12,0)+1,$K72+1))-MIN(MAX(DC$12,$J72),EOMONTH(DC$12,0)+1))/(EOMONTH(DC$12,0)+1-DC$12)*(1+$H72)</f>
        <v>0</v>
      </c>
      <c r="DD72" s="533">
        <f>VLOOKUP($F72,Tarife_Hilfskraft!$A$3:$GX$7,MATCH(DD$12,Tarife_Hilfskraft!$C$3:$GX$3,0)+2,FALSE)*$I72*(MAX(DD$12,MIN(EOMONTH(DD$12,0)+1,$K72+1))-MIN(MAX(DD$12,$J72),EOMONTH(DD$12,0)+1))/(EOMONTH(DD$12,0)+1-DD$12)*(1+$H72)</f>
        <v>0</v>
      </c>
      <c r="DE72" s="533">
        <f>VLOOKUP($F72,Tarife_Hilfskraft!$A$3:$GX$7,MATCH(DE$12,Tarife_Hilfskraft!$C$3:$GX$3,0)+2,FALSE)*$I72*(MAX(DE$12,MIN(EOMONTH(DE$12,0)+1,$K72+1))-MIN(MAX(DE$12,$J72),EOMONTH(DE$12,0)+1))/(EOMONTH(DE$12,0)+1-DE$12)*(1+$H72)</f>
        <v>0</v>
      </c>
      <c r="DF72" s="533">
        <f>VLOOKUP($F72,Tarife_Hilfskraft!$A$3:$GX$7,MATCH(DF$12,Tarife_Hilfskraft!$C$3:$GX$3,0)+2,FALSE)*$I72*(MAX(DF$12,MIN(EOMONTH(DF$12,0)+1,$K72+1))-MIN(MAX(DF$12,$J72),EOMONTH(DF$12,0)+1))/(EOMONTH(DF$12,0)+1-DF$12)*(1+$H72)</f>
        <v>0</v>
      </c>
      <c r="DG72" s="533">
        <f>VLOOKUP($F72,Tarife_Hilfskraft!$A$3:$GX$7,MATCH(DG$12,Tarife_Hilfskraft!$C$3:$GX$3,0)+2,FALSE)*$I72*(MAX(DG$12,MIN(EOMONTH(DG$12,0)+1,$K72+1))-MIN(MAX(DG$12,$J72),EOMONTH(DG$12,0)+1))/(EOMONTH(DG$12,0)+1-DG$12)*(1+$H72)</f>
        <v>0</v>
      </c>
      <c r="DH72" s="533">
        <f>VLOOKUP($F72,Tarife_Hilfskraft!$A$3:$GX$7,MATCH(DH$12,Tarife_Hilfskraft!$C$3:$GX$3,0)+2,FALSE)*$I72*(MAX(DH$12,MIN(EOMONTH(DH$12,0)+1,$K72+1))-MIN(MAX(DH$12,$J72),EOMONTH(DH$12,0)+1))/(EOMONTH(DH$12,0)+1-DH$12)*(1+$H72)</f>
        <v>0</v>
      </c>
      <c r="DI72" s="533">
        <f>VLOOKUP($F72,Tarife_Hilfskraft!$A$3:$GX$7,MATCH(DI$12,Tarife_Hilfskraft!$C$3:$GX$3,0)+2,FALSE)*$I72*(MAX(DI$12,MIN(EOMONTH(DI$12,0)+1,$K72+1))-MIN(MAX(DI$12,$J72),EOMONTH(DI$12,0)+1))/(EOMONTH(DI$12,0)+1-DI$12)*(1+$H72)</f>
        <v>0</v>
      </c>
      <c r="DJ72" s="533">
        <f>VLOOKUP($F72,Tarife_Hilfskraft!$A$3:$GX$7,MATCH(DJ$12,Tarife_Hilfskraft!$C$3:$GX$3,0)+2,FALSE)*$I72*(MAX(DJ$12,MIN(EOMONTH(DJ$12,0)+1,$K72+1))-MIN(MAX(DJ$12,$J72),EOMONTH(DJ$12,0)+1))/(EOMONTH(DJ$12,0)+1-DJ$12)*(1+$H72)</f>
        <v>0</v>
      </c>
      <c r="DK72" s="533">
        <f>VLOOKUP($F72,Tarife_Hilfskraft!$A$3:$GX$7,MATCH(DK$12,Tarife_Hilfskraft!$C$3:$GX$3,0)+2,FALSE)*$I72*(MAX(DK$12,MIN(EOMONTH(DK$12,0)+1,$K72+1))-MIN(MAX(DK$12,$J72),EOMONTH(DK$12,0)+1))/(EOMONTH(DK$12,0)+1-DK$12)*(1+$H72)</f>
        <v>0</v>
      </c>
      <c r="DL72" s="533">
        <f>VLOOKUP($F72,Tarife_Hilfskraft!$A$3:$GX$7,MATCH(DL$12,Tarife_Hilfskraft!$C$3:$GX$3,0)+2,FALSE)*$I72*(MAX(DL$12,MIN(EOMONTH(DL$12,0)+1,$K72+1))-MIN(MAX(DL$12,$J72),EOMONTH(DL$12,0)+1))/(EOMONTH(DL$12,0)+1-DL$12)*(1+$H72)</f>
        <v>0</v>
      </c>
      <c r="DM72" s="503">
        <f t="shared" si="22"/>
        <v>0</v>
      </c>
      <c r="DN72" s="533">
        <f>VLOOKUP($F72,Tarife_Hilfskraft!$A$3:$GX$7,MATCH(DN$12,Tarife_Hilfskraft!$C$3:$GX$3,0)+2,FALSE)*$I72*(MAX(DN$12,MIN(EOMONTH(DN$12,0)+1,$K72+1))-MIN(MAX(DN$12,$J72),EOMONTH(DN$12,0)+1))/(EOMONTH(DN$12,0)+1-DN$12)*(1+$H72)</f>
        <v>0</v>
      </c>
      <c r="DO72" s="533">
        <f>VLOOKUP($F72,Tarife_Hilfskraft!$A$3:$GX$7,MATCH(DO$12,Tarife_Hilfskraft!$C$3:$GX$3,0)+2,FALSE)*$I72*(MAX(DO$12,MIN(EOMONTH(DO$12,0)+1,$K72+1))-MIN(MAX(DO$12,$J72),EOMONTH(DO$12,0)+1))/(EOMONTH(DO$12,0)+1-DO$12)*(1+$H72)</f>
        <v>0</v>
      </c>
      <c r="DP72" s="533">
        <f>VLOOKUP($F72,Tarife_Hilfskraft!$A$3:$GX$7,MATCH(DP$12,Tarife_Hilfskraft!$C$3:$GX$3,0)+2,FALSE)*$I72*(MAX(DP$12,MIN(EOMONTH(DP$12,0)+1,$K72+1))-MIN(MAX(DP$12,$J72),EOMONTH(DP$12,0)+1))/(EOMONTH(DP$12,0)+1-DP$12)*(1+$H72)</f>
        <v>0</v>
      </c>
      <c r="DQ72" s="533">
        <f>VLOOKUP($F72,Tarife_Hilfskraft!$A$3:$GX$7,MATCH(DQ$12,Tarife_Hilfskraft!$C$3:$GX$3,0)+2,FALSE)*$I72*(MAX(DQ$12,MIN(EOMONTH(DQ$12,0)+1,$K72+1))-MIN(MAX(DQ$12,$J72),EOMONTH(DQ$12,0)+1))/(EOMONTH(DQ$12,0)+1-DQ$12)*(1+$H72)</f>
        <v>0</v>
      </c>
      <c r="DR72" s="533">
        <f>VLOOKUP($F72,Tarife_Hilfskraft!$A$3:$GX$7,MATCH(DR$12,Tarife_Hilfskraft!$C$3:$GX$3,0)+2,FALSE)*$I72*(MAX(DR$12,MIN(EOMONTH(DR$12,0)+1,$K72+1))-MIN(MAX(DR$12,$J72),EOMONTH(DR$12,0)+1))/(EOMONTH(DR$12,0)+1-DR$12)*(1+$H72)</f>
        <v>0</v>
      </c>
      <c r="DS72" s="533">
        <f>VLOOKUP($F72,Tarife_Hilfskraft!$A$3:$GX$7,MATCH(DS$12,Tarife_Hilfskraft!$C$3:$GX$3,0)+2,FALSE)*$I72*(MAX(DS$12,MIN(EOMONTH(DS$12,0)+1,$K72+1))-MIN(MAX(DS$12,$J72),EOMONTH(DS$12,0)+1))/(EOMONTH(DS$12,0)+1-DS$12)*(1+$H72)</f>
        <v>0</v>
      </c>
      <c r="DT72" s="533">
        <f>VLOOKUP($F72,Tarife_Hilfskraft!$A$3:$GX$7,MATCH(DT$12,Tarife_Hilfskraft!$C$3:$GX$3,0)+2,FALSE)*$I72*(MAX(DT$12,MIN(EOMONTH(DT$12,0)+1,$K72+1))-MIN(MAX(DT$12,$J72),EOMONTH(DT$12,0)+1))/(EOMONTH(DT$12,0)+1-DT$12)*(1+$H72)</f>
        <v>0</v>
      </c>
      <c r="DU72" s="533">
        <f>VLOOKUP($F72,Tarife_Hilfskraft!$A$3:$GX$7,MATCH(DU$12,Tarife_Hilfskraft!$C$3:$GX$3,0)+2,FALSE)*$I72*(MAX(DU$12,MIN(EOMONTH(DU$12,0)+1,$K72+1))-MIN(MAX(DU$12,$J72),EOMONTH(DU$12,0)+1))/(EOMONTH(DU$12,0)+1-DU$12)*(1+$H72)</f>
        <v>0</v>
      </c>
      <c r="DV72" s="533">
        <f>VLOOKUP($F72,Tarife_Hilfskraft!$A$3:$GX$7,MATCH(DV$12,Tarife_Hilfskraft!$C$3:$GX$3,0)+2,FALSE)*$I72*(MAX(DV$12,MIN(EOMONTH(DV$12,0)+1,$K72+1))-MIN(MAX(DV$12,$J72),EOMONTH(DV$12,0)+1))/(EOMONTH(DV$12,0)+1-DV$12)*(1+$H72)</f>
        <v>0</v>
      </c>
      <c r="DW72" s="533">
        <f>VLOOKUP($F72,Tarife_Hilfskraft!$A$3:$GX$7,MATCH(DW$12,Tarife_Hilfskraft!$C$3:$GX$3,0)+2,FALSE)*$I72*(MAX(DW$12,MIN(EOMONTH(DW$12,0)+1,$K72+1))-MIN(MAX(DW$12,$J72),EOMONTH(DW$12,0)+1))/(EOMONTH(DW$12,0)+1-DW$12)*(1+$H72)</f>
        <v>0</v>
      </c>
      <c r="DX72" s="533">
        <f>VLOOKUP($F72,Tarife_Hilfskraft!$A$3:$GX$7,MATCH(DX$12,Tarife_Hilfskraft!$C$3:$GX$3,0)+2,FALSE)*$I72*(MAX(DX$12,MIN(EOMONTH(DX$12,0)+1,$K72+1))-MIN(MAX(DX$12,$J72),EOMONTH(DX$12,0)+1))/(EOMONTH(DX$12,0)+1-DX$12)*(1+$H72)</f>
        <v>0</v>
      </c>
      <c r="DY72" s="533">
        <f>VLOOKUP($F72,Tarife_Hilfskraft!$A$3:$GX$7,MATCH(DY$12,Tarife_Hilfskraft!$C$3:$GX$3,0)+2,FALSE)*$I72*(MAX(DY$12,MIN(EOMONTH(DY$12,0)+1,$K72+1))-MIN(MAX(DY$12,$J72),EOMONTH(DY$12,0)+1))/(EOMONTH(DY$12,0)+1-DY$12)*(1+$H72)</f>
        <v>0</v>
      </c>
      <c r="DZ72" s="503">
        <f t="shared" si="23"/>
        <v>0</v>
      </c>
      <c r="EA72" s="533">
        <f>VLOOKUP($F72,Tarife_Hilfskraft!$A$3:$GX$7,MATCH(EA$12,Tarife_Hilfskraft!$C$3:$GX$3,0)+2,FALSE)*$I72*(MAX(EA$12,MIN(EOMONTH(EA$12,0)+1,$K72+1))-MIN(MAX(EA$12,$J72),EOMONTH(EA$12,0)+1))/(EOMONTH(EA$12,0)+1-EA$12)*(1+$H72)</f>
        <v>0</v>
      </c>
      <c r="EB72" s="533">
        <f>VLOOKUP($F72,Tarife_Hilfskraft!$A$3:$GX$7,MATCH(EB$12,Tarife_Hilfskraft!$C$3:$GX$3,0)+2,FALSE)*$I72*(MAX(EB$12,MIN(EOMONTH(EB$12,0)+1,$K72+1))-MIN(MAX(EB$12,$J72),EOMONTH(EB$12,0)+1))/(EOMONTH(EB$12,0)+1-EB$12)*(1+$H72)</f>
        <v>0</v>
      </c>
      <c r="EC72" s="533">
        <f>VLOOKUP($F72,Tarife_Hilfskraft!$A$3:$GX$7,MATCH(EC$12,Tarife_Hilfskraft!$C$3:$GX$3,0)+2,FALSE)*$I72*(MAX(EC$12,MIN(EOMONTH(EC$12,0)+1,$K72+1))-MIN(MAX(EC$12,$J72),EOMONTH(EC$12,0)+1))/(EOMONTH(EC$12,0)+1-EC$12)*(1+$H72)</f>
        <v>0</v>
      </c>
      <c r="ED72" s="533">
        <f>VLOOKUP($F72,Tarife_Hilfskraft!$A$3:$GX$7,MATCH(ED$12,Tarife_Hilfskraft!$C$3:$GX$3,0)+2,FALSE)*$I72*(MAX(ED$12,MIN(EOMONTH(ED$12,0)+1,$K72+1))-MIN(MAX(ED$12,$J72),EOMONTH(ED$12,0)+1))/(EOMONTH(ED$12,0)+1-ED$12)*(1+$H72)</f>
        <v>0</v>
      </c>
      <c r="EE72" s="533">
        <f>VLOOKUP($F72,Tarife_Hilfskraft!$A$3:$GX$7,MATCH(EE$12,Tarife_Hilfskraft!$C$3:$GX$3,0)+2,FALSE)*$I72*(MAX(EE$12,MIN(EOMONTH(EE$12,0)+1,$K72+1))-MIN(MAX(EE$12,$J72),EOMONTH(EE$12,0)+1))/(EOMONTH(EE$12,0)+1-EE$12)*(1+$H72)</f>
        <v>0</v>
      </c>
      <c r="EF72" s="533">
        <f>VLOOKUP($F72,Tarife_Hilfskraft!$A$3:$GX$7,MATCH(EF$12,Tarife_Hilfskraft!$C$3:$GX$3,0)+2,FALSE)*$I72*(MAX(EF$12,MIN(EOMONTH(EF$12,0)+1,$K72+1))-MIN(MAX(EF$12,$J72),EOMONTH(EF$12,0)+1))/(EOMONTH(EF$12,0)+1-EF$12)*(1+$H72)</f>
        <v>0</v>
      </c>
      <c r="EG72" s="533">
        <f>VLOOKUP($F72,Tarife_Hilfskraft!$A$3:$GX$7,MATCH(EG$12,Tarife_Hilfskraft!$C$3:$GX$3,0)+2,FALSE)*$I72*(MAX(EG$12,MIN(EOMONTH(EG$12,0)+1,$K72+1))-MIN(MAX(EG$12,$J72),EOMONTH(EG$12,0)+1))/(EOMONTH(EG$12,0)+1-EG$12)*(1+$H72)</f>
        <v>0</v>
      </c>
      <c r="EH72" s="533">
        <f>VLOOKUP($F72,Tarife_Hilfskraft!$A$3:$GX$7,MATCH(EH$12,Tarife_Hilfskraft!$C$3:$GX$3,0)+2,FALSE)*$I72*(MAX(EH$12,MIN(EOMONTH(EH$12,0)+1,$K72+1))-MIN(MAX(EH$12,$J72),EOMONTH(EH$12,0)+1))/(EOMONTH(EH$12,0)+1-EH$12)*(1+$H72)</f>
        <v>0</v>
      </c>
      <c r="EI72" s="533">
        <f>VLOOKUP($F72,Tarife_Hilfskraft!$A$3:$GX$7,MATCH(EI$12,Tarife_Hilfskraft!$C$3:$GX$3,0)+2,FALSE)*$I72*(MAX(EI$12,MIN(EOMONTH(EI$12,0)+1,$K72+1))-MIN(MAX(EI$12,$J72),EOMONTH(EI$12,0)+1))/(EOMONTH(EI$12,0)+1-EI$12)*(1+$H72)</f>
        <v>0</v>
      </c>
      <c r="EJ72" s="533">
        <f>VLOOKUP($F72,Tarife_Hilfskraft!$A$3:$GX$7,MATCH(EJ$12,Tarife_Hilfskraft!$C$3:$GX$3,0)+2,FALSE)*$I72*(MAX(EJ$12,MIN(EOMONTH(EJ$12,0)+1,$K72+1))-MIN(MAX(EJ$12,$J72),EOMONTH(EJ$12,0)+1))/(EOMONTH(EJ$12,0)+1-EJ$12)*(1+$H72)</f>
        <v>0</v>
      </c>
      <c r="EK72" s="533">
        <f>VLOOKUP($F72,Tarife_Hilfskraft!$A$3:$GX$7,MATCH(EK$12,Tarife_Hilfskraft!$C$3:$GX$3,0)+2,FALSE)*$I72*(MAX(EK$12,MIN(EOMONTH(EK$12,0)+1,$K72+1))-MIN(MAX(EK$12,$J72),EOMONTH(EK$12,0)+1))/(EOMONTH(EK$12,0)+1-EK$12)*(1+$H72)</f>
        <v>0</v>
      </c>
      <c r="EL72" s="533">
        <f>VLOOKUP($F72,Tarife_Hilfskraft!$A$3:$GX$7,MATCH(EL$12,Tarife_Hilfskraft!$C$3:$GX$3,0)+2,FALSE)*$I72*(MAX(EL$12,MIN(EOMONTH(EL$12,0)+1,$K72+1))-MIN(MAX(EL$12,$J72),EOMONTH(EL$12,0)+1))/(EOMONTH(EL$12,0)+1-EL$12)*(1+$H72)</f>
        <v>0</v>
      </c>
      <c r="EM72" s="503">
        <f t="shared" si="24"/>
        <v>0</v>
      </c>
      <c r="EN72" s="533">
        <f>VLOOKUP($F72,Tarife_Hilfskraft!$A$3:$GX$7,MATCH(EN$12,Tarife_Hilfskraft!$C$3:$GX$3,0)+2,FALSE)*$I72*(MAX(EN$12,MIN(EOMONTH(EN$12,0)+1,$K72+1))-MIN(MAX(EN$12,$J72),EOMONTH(EN$12,0)+1))/(EOMONTH(EN$12,0)+1-EN$12)*(1+$H72)</f>
        <v>0</v>
      </c>
      <c r="EO72" s="533">
        <f>VLOOKUP($F72,Tarife_Hilfskraft!$A$3:$GX$7,MATCH(EO$12,Tarife_Hilfskraft!$C$3:$GX$3,0)+2,FALSE)*$I72*(MAX(EO$12,MIN(EOMONTH(EO$12,0)+1,$K72+1))-MIN(MAX(EO$12,$J72),EOMONTH(EO$12,0)+1))/(EOMONTH(EO$12,0)+1-EO$12)*(1+$H72)</f>
        <v>0</v>
      </c>
      <c r="EP72" s="533">
        <f>VLOOKUP($F72,Tarife_Hilfskraft!$A$3:$GX$7,MATCH(EP$12,Tarife_Hilfskraft!$C$3:$GX$3,0)+2,FALSE)*$I72*(MAX(EP$12,MIN(EOMONTH(EP$12,0)+1,$K72+1))-MIN(MAX(EP$12,$J72),EOMONTH(EP$12,0)+1))/(EOMONTH(EP$12,0)+1-EP$12)*(1+$H72)</f>
        <v>0</v>
      </c>
      <c r="EQ72" s="533">
        <f>VLOOKUP($F72,Tarife_Hilfskraft!$A$3:$GX$7,MATCH(EQ$12,Tarife_Hilfskraft!$C$3:$GX$3,0)+2,FALSE)*$I72*(MAX(EQ$12,MIN(EOMONTH(EQ$12,0)+1,$K72+1))-MIN(MAX(EQ$12,$J72),EOMONTH(EQ$12,0)+1))/(EOMONTH(EQ$12,0)+1-EQ$12)*(1+$H72)</f>
        <v>0</v>
      </c>
      <c r="ER72" s="533">
        <f>VLOOKUP($F72,Tarife_Hilfskraft!$A$3:$GX$7,MATCH(ER$12,Tarife_Hilfskraft!$C$3:$GX$3,0)+2,FALSE)*$I72*(MAX(ER$12,MIN(EOMONTH(ER$12,0)+1,$K72+1))-MIN(MAX(ER$12,$J72),EOMONTH(ER$12,0)+1))/(EOMONTH(ER$12,0)+1-ER$12)*(1+$H72)</f>
        <v>0</v>
      </c>
      <c r="ES72" s="533">
        <f>VLOOKUP($F72,Tarife_Hilfskraft!$A$3:$GX$7,MATCH(ES$12,Tarife_Hilfskraft!$C$3:$GX$3,0)+2,FALSE)*$I72*(MAX(ES$12,MIN(EOMONTH(ES$12,0)+1,$K72+1))-MIN(MAX(ES$12,$J72),EOMONTH(ES$12,0)+1))/(EOMONTH(ES$12,0)+1-ES$12)*(1+$H72)</f>
        <v>0</v>
      </c>
      <c r="ET72" s="533">
        <f>VLOOKUP($F72,Tarife_Hilfskraft!$A$3:$GX$7,MATCH(ET$12,Tarife_Hilfskraft!$C$3:$GX$3,0)+2,FALSE)*$I72*(MAX(ET$12,MIN(EOMONTH(ET$12,0)+1,$K72+1))-MIN(MAX(ET$12,$J72),EOMONTH(ET$12,0)+1))/(EOMONTH(ET$12,0)+1-ET$12)*(1+$H72)</f>
        <v>0</v>
      </c>
      <c r="EU72" s="533">
        <f>VLOOKUP($F72,Tarife_Hilfskraft!$A$3:$GX$7,MATCH(EU$12,Tarife_Hilfskraft!$C$3:$GX$3,0)+2,FALSE)*$I72*(MAX(EU$12,MIN(EOMONTH(EU$12,0)+1,$K72+1))-MIN(MAX(EU$12,$J72),EOMONTH(EU$12,0)+1))/(EOMONTH(EU$12,0)+1-EU$12)*(1+$H72)</f>
        <v>0</v>
      </c>
      <c r="EV72" s="533">
        <f>VLOOKUP($F72,Tarife_Hilfskraft!$A$3:$GX$7,MATCH(EV$12,Tarife_Hilfskraft!$C$3:$GX$3,0)+2,FALSE)*$I72*(MAX(EV$12,MIN(EOMONTH(EV$12,0)+1,$K72+1))-MIN(MAX(EV$12,$J72),EOMONTH(EV$12,0)+1))/(EOMONTH(EV$12,0)+1-EV$12)*(1+$H72)</f>
        <v>0</v>
      </c>
      <c r="EW72" s="533">
        <f>VLOOKUP($F72,Tarife_Hilfskraft!$A$3:$GX$7,MATCH(EW$12,Tarife_Hilfskraft!$C$3:$GX$3,0)+2,FALSE)*$I72*(MAX(EW$12,MIN(EOMONTH(EW$12,0)+1,$K72+1))-MIN(MAX(EW$12,$J72),EOMONTH(EW$12,0)+1))/(EOMONTH(EW$12,0)+1-EW$12)*(1+$H72)</f>
        <v>0</v>
      </c>
      <c r="EX72" s="533">
        <f>VLOOKUP($F72,Tarife_Hilfskraft!$A$3:$GX$7,MATCH(EX$12,Tarife_Hilfskraft!$C$3:$GX$3,0)+2,FALSE)*$I72*(MAX(EX$12,MIN(EOMONTH(EX$12,0)+1,$K72+1))-MIN(MAX(EX$12,$J72),EOMONTH(EX$12,0)+1))/(EOMONTH(EX$12,0)+1-EX$12)*(1+$H72)</f>
        <v>0</v>
      </c>
      <c r="EY72" s="533">
        <f>VLOOKUP($F72,Tarife_Hilfskraft!$A$3:$GX$7,MATCH(EY$12,Tarife_Hilfskraft!$C$3:$GX$3,0)+2,FALSE)*$I72*(MAX(EY$12,MIN(EOMONTH(EY$12,0)+1,$K72+1))-MIN(MAX(EY$12,$J72),EOMONTH(EY$12,0)+1))/(EOMONTH(EY$12,0)+1-EY$12)*(1+$H72)</f>
        <v>0</v>
      </c>
      <c r="EZ72" s="503">
        <f t="shared" si="25"/>
        <v>0</v>
      </c>
      <c r="FA72" s="533">
        <f>VLOOKUP($F72,Tarife_Hilfskraft!$A$3:$GX$7,MATCH(FA$12,Tarife_Hilfskraft!$C$3:$GX$3,0)+2,FALSE)*$I72*(MAX(FA$12,MIN(EOMONTH(FA$12,0)+1,$K72+1))-MIN(MAX(FA$12,$J72),EOMONTH(FA$12,0)+1))/(EOMONTH(FA$12,0)+1-FA$12)*(1+$H72)</f>
        <v>0</v>
      </c>
      <c r="FB72" s="533">
        <f>VLOOKUP($F72,Tarife_Hilfskraft!$A$3:$GX$7,MATCH(FB$12,Tarife_Hilfskraft!$C$3:$GX$3,0)+2,FALSE)*$I72*(MAX(FB$12,MIN(EOMONTH(FB$12,0)+1,$K72+1))-MIN(MAX(FB$12,$J72),EOMONTH(FB$12,0)+1))/(EOMONTH(FB$12,0)+1-FB$12)*(1+$H72)</f>
        <v>0</v>
      </c>
      <c r="FC72" s="533">
        <f>VLOOKUP($F72,Tarife_Hilfskraft!$A$3:$GX$7,MATCH(FC$12,Tarife_Hilfskraft!$C$3:$GX$3,0)+2,FALSE)*$I72*(MAX(FC$12,MIN(EOMONTH(FC$12,0)+1,$K72+1))-MIN(MAX(FC$12,$J72),EOMONTH(FC$12,0)+1))/(EOMONTH(FC$12,0)+1-FC$12)*(1+$H72)</f>
        <v>0</v>
      </c>
      <c r="FD72" s="533">
        <f>VLOOKUP($F72,Tarife_Hilfskraft!$A$3:$GX$7,MATCH(FD$12,Tarife_Hilfskraft!$C$3:$GX$3,0)+2,FALSE)*$I72*(MAX(FD$12,MIN(EOMONTH(FD$12,0)+1,$K72+1))-MIN(MAX(FD$12,$J72),EOMONTH(FD$12,0)+1))/(EOMONTH(FD$12,0)+1-FD$12)*(1+$H72)</f>
        <v>0</v>
      </c>
      <c r="FE72" s="533">
        <f>VLOOKUP($F72,Tarife_Hilfskraft!$A$3:$GX$7,MATCH(FE$12,Tarife_Hilfskraft!$C$3:$GX$3,0)+2,FALSE)*$I72*(MAX(FE$12,MIN(EOMONTH(FE$12,0)+1,$K72+1))-MIN(MAX(FE$12,$J72),EOMONTH(FE$12,0)+1))/(EOMONTH(FE$12,0)+1-FE$12)*(1+$H72)</f>
        <v>0</v>
      </c>
      <c r="FF72" s="533">
        <f>VLOOKUP($F72,Tarife_Hilfskraft!$A$3:$GX$7,MATCH(FF$12,Tarife_Hilfskraft!$C$3:$GX$3,0)+2,FALSE)*$I72*(MAX(FF$12,MIN(EOMONTH(FF$12,0)+1,$K72+1))-MIN(MAX(FF$12,$J72),EOMONTH(FF$12,0)+1))/(EOMONTH(FF$12,0)+1-FF$12)*(1+$H72)</f>
        <v>0</v>
      </c>
      <c r="FG72" s="533">
        <f>VLOOKUP($F72,Tarife_Hilfskraft!$A$3:$GX$7,MATCH(FG$12,Tarife_Hilfskraft!$C$3:$GX$3,0)+2,FALSE)*$I72*(MAX(FG$12,MIN(EOMONTH(FG$12,0)+1,$K72+1))-MIN(MAX(FG$12,$J72),EOMONTH(FG$12,0)+1))/(EOMONTH(FG$12,0)+1-FG$12)*(1+$H72)</f>
        <v>0</v>
      </c>
      <c r="FH72" s="533">
        <f>VLOOKUP($F72,Tarife_Hilfskraft!$A$3:$GX$7,MATCH(FH$12,Tarife_Hilfskraft!$C$3:$GX$3,0)+2,FALSE)*$I72*(MAX(FH$12,MIN(EOMONTH(FH$12,0)+1,$K72+1))-MIN(MAX(FH$12,$J72),EOMONTH(FH$12,0)+1))/(EOMONTH(FH$12,0)+1-FH$12)*(1+$H72)</f>
        <v>0</v>
      </c>
      <c r="FI72" s="533">
        <f>VLOOKUP($F72,Tarife_Hilfskraft!$A$3:$GX$7,MATCH(FI$12,Tarife_Hilfskraft!$C$3:$GX$3,0)+2,FALSE)*$I72*(MAX(FI$12,MIN(EOMONTH(FI$12,0)+1,$K72+1))-MIN(MAX(FI$12,$J72),EOMONTH(FI$12,0)+1))/(EOMONTH(FI$12,0)+1-FI$12)*(1+$H72)</f>
        <v>0</v>
      </c>
      <c r="FJ72" s="533">
        <f>VLOOKUP($F72,Tarife_Hilfskraft!$A$3:$GX$7,MATCH(FJ$12,Tarife_Hilfskraft!$C$3:$GX$3,0)+2,FALSE)*$I72*(MAX(FJ$12,MIN(EOMONTH(FJ$12,0)+1,$K72+1))-MIN(MAX(FJ$12,$J72),EOMONTH(FJ$12,0)+1))/(EOMONTH(FJ$12,0)+1-FJ$12)*(1+$H72)</f>
        <v>0</v>
      </c>
      <c r="FK72" s="533">
        <f>VLOOKUP($F72,Tarife_Hilfskraft!$A$3:$GX$7,MATCH(FK$12,Tarife_Hilfskraft!$C$3:$GX$3,0)+2,FALSE)*$I72*(MAX(FK$12,MIN(EOMONTH(FK$12,0)+1,$K72+1))-MIN(MAX(FK$12,$J72),EOMONTH(FK$12,0)+1))/(EOMONTH(FK$12,0)+1-FK$12)*(1+$H72)</f>
        <v>0</v>
      </c>
      <c r="FL72" s="533">
        <f>VLOOKUP($F72,Tarife_Hilfskraft!$A$3:$GX$7,MATCH(FL$12,Tarife_Hilfskraft!$C$3:$GX$3,0)+2,FALSE)*$I72*(MAX(FL$12,MIN(EOMONTH(FL$12,0)+1,$K72+1))-MIN(MAX(FL$12,$J72),EOMONTH(FL$12,0)+1))/(EOMONTH(FL$12,0)+1-FL$12)*(1+$H72)</f>
        <v>0</v>
      </c>
      <c r="FM72" s="503">
        <f t="shared" si="26"/>
        <v>0</v>
      </c>
      <c r="FN72" s="533">
        <f>VLOOKUP($F72,Tarife_Hilfskraft!$A$3:$GX$7,MATCH(FN$12,Tarife_Hilfskraft!$C$3:$GX$3,0)+2,FALSE)*$I72*(MAX(FN$12,MIN(EOMONTH(FN$12,0)+1,$K72+1))-MIN(MAX(FN$12,$J72),EOMONTH(FN$12,0)+1))/(EOMONTH(FN$12,0)+1-FN$12)*(1+$H72)</f>
        <v>0</v>
      </c>
      <c r="FO72" s="533">
        <f>VLOOKUP($F72,Tarife_Hilfskraft!$A$3:$GX$7,MATCH(FO$12,Tarife_Hilfskraft!$C$3:$GX$3,0)+2,FALSE)*$I72*(MAX(FO$12,MIN(EOMONTH(FO$12,0)+1,$K72+1))-MIN(MAX(FO$12,$J72),EOMONTH(FO$12,0)+1))/(EOMONTH(FO$12,0)+1-FO$12)*(1+$H72)</f>
        <v>0</v>
      </c>
      <c r="FP72" s="533">
        <f>VLOOKUP($F72,Tarife_Hilfskraft!$A$3:$GX$7,MATCH(FP$12,Tarife_Hilfskraft!$C$3:$GX$3,0)+2,FALSE)*$I72*(MAX(FP$12,MIN(EOMONTH(FP$12,0)+1,$K72+1))-MIN(MAX(FP$12,$J72),EOMONTH(FP$12,0)+1))/(EOMONTH(FP$12,0)+1-FP$12)*(1+$H72)</f>
        <v>0</v>
      </c>
      <c r="FQ72" s="533">
        <f>VLOOKUP($F72,Tarife_Hilfskraft!$A$3:$GX$7,MATCH(FQ$12,Tarife_Hilfskraft!$C$3:$GX$3,0)+2,FALSE)*$I72*(MAX(FQ$12,MIN(EOMONTH(FQ$12,0)+1,$K72+1))-MIN(MAX(FQ$12,$J72),EOMONTH(FQ$12,0)+1))/(EOMONTH(FQ$12,0)+1-FQ$12)*(1+$H72)</f>
        <v>0</v>
      </c>
      <c r="FR72" s="533">
        <f>VLOOKUP($F72,Tarife_Hilfskraft!$A$3:$GX$7,MATCH(FR$12,Tarife_Hilfskraft!$C$3:$GX$3,0)+2,FALSE)*$I72*(MAX(FR$12,MIN(EOMONTH(FR$12,0)+1,$K72+1))-MIN(MAX(FR$12,$J72),EOMONTH(FR$12,0)+1))/(EOMONTH(FR$12,0)+1-FR$12)*(1+$H72)</f>
        <v>0</v>
      </c>
      <c r="FS72" s="533">
        <f>VLOOKUP($F72,Tarife_Hilfskraft!$A$3:$GX$7,MATCH(FS$12,Tarife_Hilfskraft!$C$3:$GX$3,0)+2,FALSE)*$I72*(MAX(FS$12,MIN(EOMONTH(FS$12,0)+1,$K72+1))-MIN(MAX(FS$12,$J72),EOMONTH(FS$12,0)+1))/(EOMONTH(FS$12,0)+1-FS$12)*(1+$H72)</f>
        <v>0</v>
      </c>
      <c r="FT72" s="533">
        <f>VLOOKUP($F72,Tarife_Hilfskraft!$A$3:$GX$7,MATCH(FT$12,Tarife_Hilfskraft!$C$3:$GX$3,0)+2,FALSE)*$I72*(MAX(FT$12,MIN(EOMONTH(FT$12,0)+1,$K72+1))-MIN(MAX(FT$12,$J72),EOMONTH(FT$12,0)+1))/(EOMONTH(FT$12,0)+1-FT$12)*(1+$H72)</f>
        <v>0</v>
      </c>
      <c r="FU72" s="533">
        <f>VLOOKUP($F72,Tarife_Hilfskraft!$A$3:$GX$7,MATCH(FU$12,Tarife_Hilfskraft!$C$3:$GX$3,0)+2,FALSE)*$I72*(MAX(FU$12,MIN(EOMONTH(FU$12,0)+1,$K72+1))-MIN(MAX(FU$12,$J72),EOMONTH(FU$12,0)+1))/(EOMONTH(FU$12,0)+1-FU$12)*(1+$H72)</f>
        <v>0</v>
      </c>
      <c r="FV72" s="533">
        <f>VLOOKUP($F72,Tarife_Hilfskraft!$A$3:$GX$7,MATCH(FV$12,Tarife_Hilfskraft!$C$3:$GX$3,0)+2,FALSE)*$I72*(MAX(FV$12,MIN(EOMONTH(FV$12,0)+1,$K72+1))-MIN(MAX(FV$12,$J72),EOMONTH(FV$12,0)+1))/(EOMONTH(FV$12,0)+1-FV$12)*(1+$H72)</f>
        <v>0</v>
      </c>
      <c r="FW72" s="533">
        <f>VLOOKUP($F72,Tarife_Hilfskraft!$A$3:$GX$7,MATCH(FW$12,Tarife_Hilfskraft!$C$3:$GX$3,0)+2,FALSE)*$I72*(MAX(FW$12,MIN(EOMONTH(FW$12,0)+1,$K72+1))-MIN(MAX(FW$12,$J72),EOMONTH(FW$12,0)+1))/(EOMONTH(FW$12,0)+1-FW$12)*(1+$H72)</f>
        <v>0</v>
      </c>
      <c r="FX72" s="533">
        <f>VLOOKUP($F72,Tarife_Hilfskraft!$A$3:$GX$7,MATCH(FX$12,Tarife_Hilfskraft!$C$3:$GX$3,0)+2,FALSE)*$I72*(MAX(FX$12,MIN(EOMONTH(FX$12,0)+1,$K72+1))-MIN(MAX(FX$12,$J72),EOMONTH(FX$12,0)+1))/(EOMONTH(FX$12,0)+1-FX$12)*(1+$H72)</f>
        <v>0</v>
      </c>
      <c r="FY72" s="533">
        <f>VLOOKUP($F72,Tarife_Hilfskraft!$A$3:$GX$7,MATCH(FY$12,Tarife_Hilfskraft!$C$3:$GX$3,0)+2,FALSE)*$I72*(MAX(FY$12,MIN(EOMONTH(FY$12,0)+1,$K72+1))-MIN(MAX(FY$12,$J72),EOMONTH(FY$12,0)+1))/(EOMONTH(FY$12,0)+1-FY$12)*(1+$H72)</f>
        <v>0</v>
      </c>
      <c r="FZ72" s="503">
        <f t="shared" si="27"/>
        <v>0</v>
      </c>
      <c r="GA72" s="533">
        <f>VLOOKUP($F72,Tarife_Hilfskraft!$A$3:$GX$7,MATCH(GA$12,Tarife_Hilfskraft!$C$3:$GX$3,0)+2,FALSE)*$I72*(MAX(GA$12,MIN(EOMONTH(GA$12,0)+1,$K72+1))-MIN(MAX(GA$12,$J72),EOMONTH(GA$12,0)+1))/(EOMONTH(GA$12,0)+1-GA$12)*(1+$H72)</f>
        <v>0</v>
      </c>
      <c r="GB72" s="533">
        <f>VLOOKUP($F72,Tarife_Hilfskraft!$A$3:$GX$7,MATCH(GB$12,Tarife_Hilfskraft!$C$3:$GX$3,0)+2,FALSE)*$I72*(MAX(GB$12,MIN(EOMONTH(GB$12,0)+1,$K72+1))-MIN(MAX(GB$12,$J72),EOMONTH(GB$12,0)+1))/(EOMONTH(GB$12,0)+1-GB$12)*(1+$H72)</f>
        <v>0</v>
      </c>
      <c r="GC72" s="533">
        <f>VLOOKUP($F72,Tarife_Hilfskraft!$A$3:$GX$7,MATCH(GC$12,Tarife_Hilfskraft!$C$3:$GX$3,0)+2,FALSE)*$I72*(MAX(GC$12,MIN(EOMONTH(GC$12,0)+1,$K72+1))-MIN(MAX(GC$12,$J72),EOMONTH(GC$12,0)+1))/(EOMONTH(GC$12,0)+1-GC$12)*(1+$H72)</f>
        <v>0</v>
      </c>
      <c r="GD72" s="533">
        <f>VLOOKUP($F72,Tarife_Hilfskraft!$A$3:$GX$7,MATCH(GD$12,Tarife_Hilfskraft!$C$3:$GX$3,0)+2,FALSE)*$I72*(MAX(GD$12,MIN(EOMONTH(GD$12,0)+1,$K72+1))-MIN(MAX(GD$12,$J72),EOMONTH(GD$12,0)+1))/(EOMONTH(GD$12,0)+1-GD$12)*(1+$H72)</f>
        <v>0</v>
      </c>
      <c r="GE72" s="533">
        <f>VLOOKUP($F72,Tarife_Hilfskraft!$A$3:$GX$7,MATCH(GE$12,Tarife_Hilfskraft!$C$3:$GX$3,0)+2,FALSE)*$I72*(MAX(GE$12,MIN(EOMONTH(GE$12,0)+1,$K72+1))-MIN(MAX(GE$12,$J72),EOMONTH(GE$12,0)+1))/(EOMONTH(GE$12,0)+1-GE$12)*(1+$H72)</f>
        <v>0</v>
      </c>
      <c r="GF72" s="533">
        <f>VLOOKUP($F72,Tarife_Hilfskraft!$A$3:$GX$7,MATCH(GF$12,Tarife_Hilfskraft!$C$3:$GX$3,0)+2,FALSE)*$I72*(MAX(GF$12,MIN(EOMONTH(GF$12,0)+1,$K72+1))-MIN(MAX(GF$12,$J72),EOMONTH(GF$12,0)+1))/(EOMONTH(GF$12,0)+1-GF$12)*(1+$H72)</f>
        <v>0</v>
      </c>
      <c r="GG72" s="533">
        <f>VLOOKUP($F72,Tarife_Hilfskraft!$A$3:$GX$7,MATCH(GG$12,Tarife_Hilfskraft!$C$3:$GX$3,0)+2,FALSE)*$I72*(MAX(GG$12,MIN(EOMONTH(GG$12,0)+1,$K72+1))-MIN(MAX(GG$12,$J72),EOMONTH(GG$12,0)+1))/(EOMONTH(GG$12,0)+1-GG$12)*(1+$H72)</f>
        <v>0</v>
      </c>
      <c r="GH72" s="533">
        <f>VLOOKUP($F72,Tarife_Hilfskraft!$A$3:$GX$7,MATCH(GH$12,Tarife_Hilfskraft!$C$3:$GX$3,0)+2,FALSE)*$I72*(MAX(GH$12,MIN(EOMONTH(GH$12,0)+1,$K72+1))-MIN(MAX(GH$12,$J72),EOMONTH(GH$12,0)+1))/(EOMONTH(GH$12,0)+1-GH$12)*(1+$H72)</f>
        <v>0</v>
      </c>
      <c r="GI72" s="533">
        <f>VLOOKUP($F72,Tarife_Hilfskraft!$A$3:$GX$7,MATCH(GI$12,Tarife_Hilfskraft!$C$3:$GX$3,0)+2,FALSE)*$I72*(MAX(GI$12,MIN(EOMONTH(GI$12,0)+1,$K72+1))-MIN(MAX(GI$12,$J72),EOMONTH(GI$12,0)+1))/(EOMONTH(GI$12,0)+1-GI$12)*(1+$H72)</f>
        <v>0</v>
      </c>
      <c r="GJ72" s="533">
        <f>VLOOKUP($F72,Tarife_Hilfskraft!$A$3:$GX$7,MATCH(GJ$12,Tarife_Hilfskraft!$C$3:$GX$3,0)+2,FALSE)*$I72*(MAX(GJ$12,MIN(EOMONTH(GJ$12,0)+1,$K72+1))-MIN(MAX(GJ$12,$J72),EOMONTH(GJ$12,0)+1))/(EOMONTH(GJ$12,0)+1-GJ$12)*(1+$H72)</f>
        <v>0</v>
      </c>
      <c r="GK72" s="533">
        <f>VLOOKUP($F72,Tarife_Hilfskraft!$A$3:$GX$7,MATCH(GK$12,Tarife_Hilfskraft!$C$3:$GX$3,0)+2,FALSE)*$I72*(MAX(GK$12,MIN(EOMONTH(GK$12,0)+1,$K72+1))-MIN(MAX(GK$12,$J72),EOMONTH(GK$12,0)+1))/(EOMONTH(GK$12,0)+1-GK$12)*(1+$H72)</f>
        <v>0</v>
      </c>
      <c r="GL72" s="533">
        <f>VLOOKUP($F72,Tarife_Hilfskraft!$A$3:$GX$7,MATCH(GL$12,Tarife_Hilfskraft!$C$3:$GX$3,0)+2,FALSE)*$I72*(MAX(GL$12,MIN(EOMONTH(GL$12,0)+1,$K72+1))-MIN(MAX(GL$12,$J72),EOMONTH(GL$12,0)+1))/(EOMONTH(GL$12,0)+1-GL$12)*(1+$H72)</f>
        <v>0</v>
      </c>
      <c r="GM72" s="503">
        <f t="shared" si="28"/>
        <v>0</v>
      </c>
      <c r="GN72" s="533">
        <f>VLOOKUP($F72,Tarife_Hilfskraft!$A$3:$GX$7,MATCH(GN$12,Tarife_Hilfskraft!$C$3:$GX$3,0)+2,FALSE)*$I72*(MAX(GN$12,MIN(EOMONTH(GN$12,0)+1,$K72+1))-MIN(MAX(GN$12,$J72),EOMONTH(GN$12,0)+1))/(EOMONTH(GN$12,0)+1-GN$12)*(1+$H72)</f>
        <v>0</v>
      </c>
      <c r="GO72" s="533">
        <f>VLOOKUP($F72,Tarife_Hilfskraft!$A$3:$GX$7,MATCH(GO$12,Tarife_Hilfskraft!$C$3:$GX$3,0)+2,FALSE)*$I72*(MAX(GO$12,MIN(EOMONTH(GO$12,0)+1,$K72+1))-MIN(MAX(GO$12,$J72),EOMONTH(GO$12,0)+1))/(EOMONTH(GO$12,0)+1-GO$12)*(1+$H72)</f>
        <v>0</v>
      </c>
      <c r="GP72" s="533">
        <f>VLOOKUP($F72,Tarife_Hilfskraft!$A$3:$GX$7,MATCH(GP$12,Tarife_Hilfskraft!$C$3:$GX$3,0)+2,FALSE)*$I72*(MAX(GP$12,MIN(EOMONTH(GP$12,0)+1,$K72+1))-MIN(MAX(GP$12,$J72),EOMONTH(GP$12,0)+1))/(EOMONTH(GP$12,0)+1-GP$12)*(1+$H72)</f>
        <v>0</v>
      </c>
      <c r="GQ72" s="533">
        <f>VLOOKUP($F72,Tarife_Hilfskraft!$A$3:$GX$7,MATCH(GQ$12,Tarife_Hilfskraft!$C$3:$GX$3,0)+2,FALSE)*$I72*(MAX(GQ$12,MIN(EOMONTH(GQ$12,0)+1,$K72+1))-MIN(MAX(GQ$12,$J72),EOMONTH(GQ$12,0)+1))/(EOMONTH(GQ$12,0)+1-GQ$12)*(1+$H72)</f>
        <v>0</v>
      </c>
      <c r="GR72" s="533">
        <f>VLOOKUP($F72,Tarife_Hilfskraft!$A$3:$GX$7,MATCH(GR$12,Tarife_Hilfskraft!$C$3:$GX$3,0)+2,FALSE)*$I72*(MAX(GR$12,MIN(EOMONTH(GR$12,0)+1,$K72+1))-MIN(MAX(GR$12,$J72),EOMONTH(GR$12,0)+1))/(EOMONTH(GR$12,0)+1-GR$12)*(1+$H72)</f>
        <v>0</v>
      </c>
      <c r="GS72" s="533">
        <f>VLOOKUP($F72,Tarife_Hilfskraft!$A$3:$GX$7,MATCH(GS$12,Tarife_Hilfskraft!$C$3:$GX$3,0)+2,FALSE)*$I72*(MAX(GS$12,MIN(EOMONTH(GS$12,0)+1,$K72+1))-MIN(MAX(GS$12,$J72),EOMONTH(GS$12,0)+1))/(EOMONTH(GS$12,0)+1-GS$12)*(1+$H72)</f>
        <v>0</v>
      </c>
      <c r="GT72" s="533">
        <f>VLOOKUP($F72,Tarife_Hilfskraft!$A$3:$GX$7,MATCH(GT$12,Tarife_Hilfskraft!$C$3:$GX$3,0)+2,FALSE)*$I72*(MAX(GT$12,MIN(EOMONTH(GT$12,0)+1,$K72+1))-MIN(MAX(GT$12,$J72),EOMONTH(GT$12,0)+1))/(EOMONTH(GT$12,0)+1-GT$12)*(1+$H72)</f>
        <v>0</v>
      </c>
      <c r="GU72" s="533">
        <f>VLOOKUP($F72,Tarife_Hilfskraft!$A$3:$GX$7,MATCH(GU$12,Tarife_Hilfskraft!$C$3:$GX$3,0)+2,FALSE)*$I72*(MAX(GU$12,MIN(EOMONTH(GU$12,0)+1,$K72+1))-MIN(MAX(GU$12,$J72),EOMONTH(GU$12,0)+1))/(EOMONTH(GU$12,0)+1-GU$12)*(1+$H72)</f>
        <v>0</v>
      </c>
      <c r="GV72" s="533">
        <f>VLOOKUP($F72,Tarife_Hilfskraft!$A$3:$GX$7,MATCH(GV$12,Tarife_Hilfskraft!$C$3:$GX$3,0)+2,FALSE)*$I72*(MAX(GV$12,MIN(EOMONTH(GV$12,0)+1,$K72+1))-MIN(MAX(GV$12,$J72),EOMONTH(GV$12,0)+1))/(EOMONTH(GV$12,0)+1-GV$12)*(1+$H72)</f>
        <v>0</v>
      </c>
      <c r="GW72" s="533">
        <f>VLOOKUP($F72,Tarife_Hilfskraft!$A$3:$GX$7,MATCH(GW$12,Tarife_Hilfskraft!$C$3:$GX$3,0)+2,FALSE)*$I72*(MAX(GW$12,MIN(EOMONTH(GW$12,0)+1,$K72+1))-MIN(MAX(GW$12,$J72),EOMONTH(GW$12,0)+1))/(EOMONTH(GW$12,0)+1-GW$12)*(1+$H72)</f>
        <v>0</v>
      </c>
      <c r="GX72" s="533">
        <f>VLOOKUP($F72,Tarife_Hilfskraft!$A$3:$GX$7,MATCH(GX$12,Tarife_Hilfskraft!$C$3:$GX$3,0)+2,FALSE)*$I72*(MAX(GX$12,MIN(EOMONTH(GX$12,0)+1,$K72+1))-MIN(MAX(GX$12,$J72),EOMONTH(GX$12,0)+1))/(EOMONTH(GX$12,0)+1-GX$12)*(1+$H72)</f>
        <v>0</v>
      </c>
      <c r="GY72" s="533">
        <f>VLOOKUP($F72,Tarife_Hilfskraft!$A$3:$GX$7,MATCH(GY$12,Tarife_Hilfskraft!$C$3:$GX$3,0)+2,FALSE)*$I72*(MAX(GY$12,MIN(EOMONTH(GY$12,0)+1,$K72+1))-MIN(MAX(GY$12,$J72),EOMONTH(GY$12,0)+1))/(EOMONTH(GY$12,0)+1-GY$12)*(1+$H72)</f>
        <v>0</v>
      </c>
      <c r="GZ72" s="503">
        <f t="shared" si="29"/>
        <v>0</v>
      </c>
      <c r="HA72" s="533">
        <f>VLOOKUP($F72,Tarife_Hilfskraft!$A$3:$GX$7,MATCH(HA$12,Tarife_Hilfskraft!$C$3:$GX$3,0)+2,FALSE)*$I72*(MAX(HA$12,MIN(EOMONTH(HA$12,0)+1,$K72+1))-MIN(MAX(HA$12,$J72),EOMONTH(HA$12,0)+1))/(EOMONTH(HA$12,0)+1-HA$12)*(1+$H72)</f>
        <v>0</v>
      </c>
      <c r="HB72" s="533">
        <f>VLOOKUP($F72,Tarife_Hilfskraft!$A$3:$GX$7,MATCH(HB$12,Tarife_Hilfskraft!$C$3:$GX$3,0)+2,FALSE)*$I72*(MAX(HB$12,MIN(EOMONTH(HB$12,0)+1,$K72+1))-MIN(MAX(HB$12,$J72),EOMONTH(HB$12,0)+1))/(EOMONTH(HB$12,0)+1-HB$12)*(1+$H72)</f>
        <v>0</v>
      </c>
      <c r="HC72" s="533">
        <f>VLOOKUP($F72,Tarife_Hilfskraft!$A$3:$GX$7,MATCH(HC$12,Tarife_Hilfskraft!$C$3:$GX$3,0)+2,FALSE)*$I72*(MAX(HC$12,MIN(EOMONTH(HC$12,0)+1,$K72+1))-MIN(MAX(HC$12,$J72),EOMONTH(HC$12,0)+1))/(EOMONTH(HC$12,0)+1-HC$12)*(1+$H72)</f>
        <v>0</v>
      </c>
      <c r="HD72" s="533">
        <f>VLOOKUP($F72,Tarife_Hilfskraft!$A$3:$GX$7,MATCH(HD$12,Tarife_Hilfskraft!$C$3:$GX$3,0)+2,FALSE)*$I72*(MAX(HD$12,MIN(EOMONTH(HD$12,0)+1,$K72+1))-MIN(MAX(HD$12,$J72),EOMONTH(HD$12,0)+1))/(EOMONTH(HD$12,0)+1-HD$12)*(1+$H72)</f>
        <v>0</v>
      </c>
      <c r="HE72" s="533">
        <f>VLOOKUP($F72,Tarife_Hilfskraft!$A$3:$GX$7,MATCH(HE$12,Tarife_Hilfskraft!$C$3:$GX$3,0)+2,FALSE)*$I72*(MAX(HE$12,MIN(EOMONTH(HE$12,0)+1,$K72+1))-MIN(MAX(HE$12,$J72),EOMONTH(HE$12,0)+1))/(EOMONTH(HE$12,0)+1-HE$12)*(1+$H72)</f>
        <v>0</v>
      </c>
      <c r="HF72" s="533">
        <f>VLOOKUP($F72,Tarife_Hilfskraft!$A$3:$GX$7,MATCH(HF$12,Tarife_Hilfskraft!$C$3:$GX$3,0)+2,FALSE)*$I72*(MAX(HF$12,MIN(EOMONTH(HF$12,0)+1,$K72+1))-MIN(MAX(HF$12,$J72),EOMONTH(HF$12,0)+1))/(EOMONTH(HF$12,0)+1-HF$12)*(1+$H72)</f>
        <v>0</v>
      </c>
      <c r="HG72" s="533">
        <f>VLOOKUP($F72,Tarife_Hilfskraft!$A$3:$GX$7,MATCH(HG$12,Tarife_Hilfskraft!$C$3:$GX$3,0)+2,FALSE)*$I72*(MAX(HG$12,MIN(EOMONTH(HG$12,0)+1,$K72+1))-MIN(MAX(HG$12,$J72),EOMONTH(HG$12,0)+1))/(EOMONTH(HG$12,0)+1-HG$12)*(1+$H72)</f>
        <v>0</v>
      </c>
      <c r="HH72" s="533">
        <f>VLOOKUP($F72,Tarife_Hilfskraft!$A$3:$GX$7,MATCH(HH$12,Tarife_Hilfskraft!$C$3:$GX$3,0)+2,FALSE)*$I72*(MAX(HH$12,MIN(EOMONTH(HH$12,0)+1,$K72+1))-MIN(MAX(HH$12,$J72),EOMONTH(HH$12,0)+1))/(EOMONTH(HH$12,0)+1-HH$12)*(1+$H72)</f>
        <v>0</v>
      </c>
      <c r="HI72" s="533">
        <f>VLOOKUP($F72,Tarife_Hilfskraft!$A$3:$GX$7,MATCH(HI$12,Tarife_Hilfskraft!$C$3:$GX$3,0)+2,FALSE)*$I72*(MAX(HI$12,MIN(EOMONTH(HI$12,0)+1,$K72+1))-MIN(MAX(HI$12,$J72),EOMONTH(HI$12,0)+1))/(EOMONTH(HI$12,0)+1-HI$12)*(1+$H72)</f>
        <v>0</v>
      </c>
      <c r="HJ72" s="533">
        <f>VLOOKUP($F72,Tarife_Hilfskraft!$A$3:$GX$7,MATCH(HJ$12,Tarife_Hilfskraft!$C$3:$GX$3,0)+2,FALSE)*$I72*(MAX(HJ$12,MIN(EOMONTH(HJ$12,0)+1,$K72+1))-MIN(MAX(HJ$12,$J72),EOMONTH(HJ$12,0)+1))/(EOMONTH(HJ$12,0)+1-HJ$12)*(1+$H72)</f>
        <v>0</v>
      </c>
      <c r="HK72" s="533">
        <f>VLOOKUP($F72,Tarife_Hilfskraft!$A$3:$GX$7,MATCH(HK$12,Tarife_Hilfskraft!$C$3:$GX$3,0)+2,FALSE)*$I72*(MAX(HK$12,MIN(EOMONTH(HK$12,0)+1,$K72+1))-MIN(MAX(HK$12,$J72),EOMONTH(HK$12,0)+1))/(EOMONTH(HK$12,0)+1-HK$12)*(1+$H72)</f>
        <v>0</v>
      </c>
      <c r="HL72" s="533">
        <f>VLOOKUP($F72,Tarife_Hilfskraft!$A$3:$GX$7,MATCH(HL$12,Tarife_Hilfskraft!$C$3:$GX$3,0)+2,FALSE)*$I72*(MAX(HL$12,MIN(EOMONTH(HL$12,0)+1,$K72+1))-MIN(MAX(HL$12,$J72),EOMONTH(HL$12,0)+1))/(EOMONTH(HL$12,0)+1-HL$12)*(1+$H72)</f>
        <v>0</v>
      </c>
      <c r="HM72" s="503">
        <f t="shared" si="30"/>
        <v>0</v>
      </c>
      <c r="HN72" s="533">
        <f>VLOOKUP($F72,Tarife_Hilfskraft!$A$3:$GX$7,MATCH(HN$12,Tarife_Hilfskraft!$C$3:$GX$3,0)+2,FALSE)*$I72*(MAX(HN$12,MIN(EOMONTH(HN$12,0)+1,$K72+1))-MIN(MAX(HN$12,$J72),EOMONTH(HN$12,0)+1))/(EOMONTH(HN$12,0)+1-HN$12)*(1+$H72)</f>
        <v>0</v>
      </c>
      <c r="HO72" s="533">
        <f>VLOOKUP($F72,Tarife_Hilfskraft!$A$3:$GX$7,MATCH(HO$12,Tarife_Hilfskraft!$C$3:$GX$3,0)+2,FALSE)*$I72*(MAX(HO$12,MIN(EOMONTH(HO$12,0)+1,$K72+1))-MIN(MAX(HO$12,$J72),EOMONTH(HO$12,0)+1))/(EOMONTH(HO$12,0)+1-HO$12)*(1+$H72)</f>
        <v>0</v>
      </c>
      <c r="HP72" s="533">
        <f>VLOOKUP($F72,Tarife_Hilfskraft!$A$3:$GX$7,MATCH(HP$12,Tarife_Hilfskraft!$C$3:$GX$3,0)+2,FALSE)*$I72*(MAX(HP$12,MIN(EOMONTH(HP$12,0)+1,$K72+1))-MIN(MAX(HP$12,$J72),EOMONTH(HP$12,0)+1))/(EOMONTH(HP$12,0)+1-HP$12)*(1+$H72)</f>
        <v>0</v>
      </c>
      <c r="HQ72" s="533">
        <f>VLOOKUP($F72,Tarife_Hilfskraft!$A$3:$GX$7,MATCH(HQ$12,Tarife_Hilfskraft!$C$3:$GX$3,0)+2,FALSE)*$I72*(MAX(HQ$12,MIN(EOMONTH(HQ$12,0)+1,$K72+1))-MIN(MAX(HQ$12,$J72),EOMONTH(HQ$12,0)+1))/(EOMONTH(HQ$12,0)+1-HQ$12)*(1+$H72)</f>
        <v>0</v>
      </c>
      <c r="HR72" s="533">
        <f>VLOOKUP($F72,Tarife_Hilfskraft!$A$3:$GX$7,MATCH(HR$12,Tarife_Hilfskraft!$C$3:$GX$3,0)+2,FALSE)*$I72*(MAX(HR$12,MIN(EOMONTH(HR$12,0)+1,$K72+1))-MIN(MAX(HR$12,$J72),EOMONTH(HR$12,0)+1))/(EOMONTH(HR$12,0)+1-HR$12)*(1+$H72)</f>
        <v>0</v>
      </c>
      <c r="HS72" s="533">
        <f>VLOOKUP($F72,Tarife_Hilfskraft!$A$3:$GX$7,MATCH(HS$12,Tarife_Hilfskraft!$C$3:$GX$3,0)+2,FALSE)*$I72*(MAX(HS$12,MIN(EOMONTH(HS$12,0)+1,$K72+1))-MIN(MAX(HS$12,$J72),EOMONTH(HS$12,0)+1))/(EOMONTH(HS$12,0)+1-HS$12)*(1+$H72)</f>
        <v>0</v>
      </c>
      <c r="HT72" s="533">
        <f>VLOOKUP($F72,Tarife_Hilfskraft!$A$3:$GX$7,MATCH(HT$12,Tarife_Hilfskraft!$C$3:$GX$3,0)+2,FALSE)*$I72*(MAX(HT$12,MIN(EOMONTH(HT$12,0)+1,$K72+1))-MIN(MAX(HT$12,$J72),EOMONTH(HT$12,0)+1))/(EOMONTH(HT$12,0)+1-HT$12)*(1+$H72)</f>
        <v>0</v>
      </c>
      <c r="HU72" s="533">
        <f>VLOOKUP($F72,Tarife_Hilfskraft!$A$3:$GX$7,MATCH(HU$12,Tarife_Hilfskraft!$C$3:$GX$3,0)+2,FALSE)*$I72*(MAX(HU$12,MIN(EOMONTH(HU$12,0)+1,$K72+1))-MIN(MAX(HU$12,$J72),EOMONTH(HU$12,0)+1))/(EOMONTH(HU$12,0)+1-HU$12)*(1+$H72)</f>
        <v>0</v>
      </c>
      <c r="HV72" s="533">
        <f>VLOOKUP($F72,Tarife_Hilfskraft!$A$3:$GX$7,MATCH(HV$12,Tarife_Hilfskraft!$C$3:$GX$3,0)+2,FALSE)*$I72*(MAX(HV$12,MIN(EOMONTH(HV$12,0)+1,$K72+1))-MIN(MAX(HV$12,$J72),EOMONTH(HV$12,0)+1))/(EOMONTH(HV$12,0)+1-HV$12)*(1+$H72)</f>
        <v>0</v>
      </c>
      <c r="HW72" s="533">
        <f>VLOOKUP($F72,Tarife_Hilfskraft!$A$3:$GX$7,MATCH(HW$12,Tarife_Hilfskraft!$C$3:$GX$3,0)+2,FALSE)*$I72*(MAX(HW$12,MIN(EOMONTH(HW$12,0)+1,$K72+1))-MIN(MAX(HW$12,$J72),EOMONTH(HW$12,0)+1))/(EOMONTH(HW$12,0)+1-HW$12)*(1+$H72)</f>
        <v>0</v>
      </c>
      <c r="HX72" s="533">
        <f>VLOOKUP($F72,Tarife_Hilfskraft!$A$3:$GX$7,MATCH(HX$12,Tarife_Hilfskraft!$C$3:$GX$3,0)+2,FALSE)*$I72*(MAX(HX$12,MIN(EOMONTH(HX$12,0)+1,$K72+1))-MIN(MAX(HX$12,$J72),EOMONTH(HX$12,0)+1))/(EOMONTH(HX$12,0)+1-HX$12)*(1+$H72)</f>
        <v>0</v>
      </c>
      <c r="HY72" s="533">
        <f>VLOOKUP($F72,Tarife_Hilfskraft!$A$3:$GX$7,MATCH(HY$12,Tarife_Hilfskraft!$C$3:$GX$3,0)+2,FALSE)*$I72*(MAX(HY$12,MIN(EOMONTH(HY$12,0)+1,$K72+1))-MIN(MAX(HY$12,$J72),EOMONTH(HY$12,0)+1))/(EOMONTH(HY$12,0)+1-HY$12)*(1+$H72)</f>
        <v>0</v>
      </c>
      <c r="HZ72" s="503">
        <f t="shared" si="31"/>
        <v>0</v>
      </c>
      <c r="IA72" s="533">
        <f>VLOOKUP($F72,Tarife_Hilfskraft!$A$3:$GX$7,MATCH(IA$12,Tarife_Hilfskraft!$C$3:$GX$3,0)+2,FALSE)*$I72*(MAX(IA$12,MIN(EOMONTH(IA$12,0)+1,$K72+1))-MIN(MAX(IA$12,$J72),EOMONTH(IA$12,0)+1))/(EOMONTH(IA$12,0)+1-IA$12)*(1+$H72)</f>
        <v>0</v>
      </c>
      <c r="IB72" s="533">
        <f>VLOOKUP($F72,Tarife_Hilfskraft!$A$3:$GX$7,MATCH(IB$12,Tarife_Hilfskraft!$C$3:$GX$3,0)+2,FALSE)*$I72*(MAX(IB$12,MIN(EOMONTH(IB$12,0)+1,$K72+1))-MIN(MAX(IB$12,$J72),EOMONTH(IB$12,0)+1))/(EOMONTH(IB$12,0)+1-IB$12)*(1+$H72)</f>
        <v>0</v>
      </c>
      <c r="IC72" s="533">
        <f>VLOOKUP($F72,Tarife_Hilfskraft!$A$3:$GX$7,MATCH(IC$12,Tarife_Hilfskraft!$C$3:$GX$3,0)+2,FALSE)*$I72*(MAX(IC$12,MIN(EOMONTH(IC$12,0)+1,$K72+1))-MIN(MAX(IC$12,$J72),EOMONTH(IC$12,0)+1))/(EOMONTH(IC$12,0)+1-IC$12)*(1+$H72)</f>
        <v>0</v>
      </c>
      <c r="ID72" s="533">
        <f>VLOOKUP($F72,Tarife_Hilfskraft!$A$3:$GX$7,MATCH(ID$12,Tarife_Hilfskraft!$C$3:$GX$3,0)+2,FALSE)*$I72*(MAX(ID$12,MIN(EOMONTH(ID$12,0)+1,$K72+1))-MIN(MAX(ID$12,$J72),EOMONTH(ID$12,0)+1))/(EOMONTH(ID$12,0)+1-ID$12)*(1+$H72)</f>
        <v>0</v>
      </c>
      <c r="IE72" s="533">
        <f>VLOOKUP($F72,Tarife_Hilfskraft!$A$3:$GX$7,MATCH(IE$12,Tarife_Hilfskraft!$C$3:$GX$3,0)+2,FALSE)*$I72*(MAX(IE$12,MIN(EOMONTH(IE$12,0)+1,$K72+1))-MIN(MAX(IE$12,$J72),EOMONTH(IE$12,0)+1))/(EOMONTH(IE$12,0)+1-IE$12)*(1+$H72)</f>
        <v>0</v>
      </c>
      <c r="IF72" s="533">
        <f>VLOOKUP($F72,Tarife_Hilfskraft!$A$3:$GX$7,MATCH(IF$12,Tarife_Hilfskraft!$C$3:$GX$3,0)+2,FALSE)*$I72*(MAX(IF$12,MIN(EOMONTH(IF$12,0)+1,$K72+1))-MIN(MAX(IF$12,$J72),EOMONTH(IF$12,0)+1))/(EOMONTH(IF$12,0)+1-IF$12)*(1+$H72)</f>
        <v>0</v>
      </c>
      <c r="IG72" s="533">
        <f>VLOOKUP($F72,Tarife_Hilfskraft!$A$3:$GX$7,MATCH(IG$12,Tarife_Hilfskraft!$C$3:$GX$3,0)+2,FALSE)*$I72*(MAX(IG$12,MIN(EOMONTH(IG$12,0)+1,$K72+1))-MIN(MAX(IG$12,$J72),EOMONTH(IG$12,0)+1))/(EOMONTH(IG$12,0)+1-IG$12)*(1+$H72)</f>
        <v>0</v>
      </c>
      <c r="IH72" s="533">
        <f>VLOOKUP($F72,Tarife_Hilfskraft!$A$3:$GX$7,MATCH(IH$12,Tarife_Hilfskraft!$C$3:$GX$3,0)+2,FALSE)*$I72*(MAX(IH$12,MIN(EOMONTH(IH$12,0)+1,$K72+1))-MIN(MAX(IH$12,$J72),EOMONTH(IH$12,0)+1))/(EOMONTH(IH$12,0)+1-IH$12)*(1+$H72)</f>
        <v>0</v>
      </c>
      <c r="II72" s="533">
        <f>VLOOKUP($F72,Tarife_Hilfskraft!$A$3:$GX$7,MATCH(II$12,Tarife_Hilfskraft!$C$3:$GX$3,0)+2,FALSE)*$I72*(MAX(II$12,MIN(EOMONTH(II$12,0)+1,$K72+1))-MIN(MAX(II$12,$J72),EOMONTH(II$12,0)+1))/(EOMONTH(II$12,0)+1-II$12)*(1+$H72)</f>
        <v>0</v>
      </c>
      <c r="IJ72" s="533">
        <f>VLOOKUP($F72,Tarife_Hilfskraft!$A$3:$GX$7,MATCH(IJ$12,Tarife_Hilfskraft!$C$3:$GX$3,0)+2,FALSE)*$I72*(MAX(IJ$12,MIN(EOMONTH(IJ$12,0)+1,$K72+1))-MIN(MAX(IJ$12,$J72),EOMONTH(IJ$12,0)+1))/(EOMONTH(IJ$12,0)+1-IJ$12)*(1+$H72)</f>
        <v>0</v>
      </c>
      <c r="IK72" s="533">
        <f>VLOOKUP($F72,Tarife_Hilfskraft!$A$3:$GX$7,MATCH(IK$12,Tarife_Hilfskraft!$C$3:$GX$3,0)+2,FALSE)*$I72*(MAX(IK$12,MIN(EOMONTH(IK$12,0)+1,$K72+1))-MIN(MAX(IK$12,$J72),EOMONTH(IK$12,0)+1))/(EOMONTH(IK$12,0)+1-IK$12)*(1+$H72)</f>
        <v>0</v>
      </c>
      <c r="IL72" s="533">
        <f>VLOOKUP($F72,Tarife_Hilfskraft!$A$3:$GX$7,MATCH(IL$12,Tarife_Hilfskraft!$C$3:$GX$3,0)+2,FALSE)*$I72*(MAX(IL$12,MIN(EOMONTH(IL$12,0)+1,$K72+1))-MIN(MAX(IL$12,$J72),EOMONTH(IL$12,0)+1))/(EOMONTH(IL$12,0)+1-IL$12)*(1+$H72)</f>
        <v>0</v>
      </c>
      <c r="IM72" s="503">
        <f t="shared" si="32"/>
        <v>0</v>
      </c>
      <c r="IN72" s="533">
        <f>VLOOKUP($F72,Tarife_Hilfskraft!$A$3:$GX$7,MATCH(IN$12,Tarife_Hilfskraft!$C$3:$GX$3,0)+2,FALSE)*$I72*(MAX(IN$12,MIN(EOMONTH(IN$12,0)+1,$K72+1))-MIN(MAX(IN$12,$J72),EOMONTH(IN$12,0)+1))/(EOMONTH(IN$12,0)+1-IN$12)*(1+$H72)</f>
        <v>0</v>
      </c>
      <c r="IO72" s="533">
        <f>VLOOKUP($F72,Tarife_Hilfskraft!$A$3:$GX$7,MATCH(IO$12,Tarife_Hilfskraft!$C$3:$GX$3,0)+2,FALSE)*$I72*(MAX(IO$12,MIN(EOMONTH(IO$12,0)+1,$K72+1))-MIN(MAX(IO$12,$J72),EOMONTH(IO$12,0)+1))/(EOMONTH(IO$12,0)+1-IO$12)*(1+$H72)</f>
        <v>0</v>
      </c>
      <c r="IP72" s="533">
        <f>VLOOKUP($F72,Tarife_Hilfskraft!$A$3:$GX$7,MATCH(IP$12,Tarife_Hilfskraft!$C$3:$GX$3,0)+2,FALSE)*$I72*(MAX(IP$12,MIN(EOMONTH(IP$12,0)+1,$K72+1))-MIN(MAX(IP$12,$J72),EOMONTH(IP$12,0)+1))/(EOMONTH(IP$12,0)+1-IP$12)*(1+$H72)</f>
        <v>0</v>
      </c>
      <c r="IQ72" s="533">
        <f>VLOOKUP($F72,Tarife_Hilfskraft!$A$3:$GX$7,MATCH(IQ$12,Tarife_Hilfskraft!$C$3:$GX$3,0)+2,FALSE)*$I72*(MAX(IQ$12,MIN(EOMONTH(IQ$12,0)+1,$K72+1))-MIN(MAX(IQ$12,$J72),EOMONTH(IQ$12,0)+1))/(EOMONTH(IQ$12,0)+1-IQ$12)*(1+$H72)</f>
        <v>0</v>
      </c>
      <c r="IR72" s="533">
        <f>VLOOKUP($F72,Tarife_Hilfskraft!$A$3:$GX$7,MATCH(IR$12,Tarife_Hilfskraft!$C$3:$GX$3,0)+2,FALSE)*$I72*(MAX(IR$12,MIN(EOMONTH(IR$12,0)+1,$K72+1))-MIN(MAX(IR$12,$J72),EOMONTH(IR$12,0)+1))/(EOMONTH(IR$12,0)+1-IR$12)*(1+$H72)</f>
        <v>0</v>
      </c>
      <c r="IS72" s="533">
        <f>VLOOKUP($F72,Tarife_Hilfskraft!$A$3:$GX$7,MATCH(IS$12,Tarife_Hilfskraft!$C$3:$GX$3,0)+2,FALSE)*$I72*(MAX(IS$12,MIN(EOMONTH(IS$12,0)+1,$K72+1))-MIN(MAX(IS$12,$J72),EOMONTH(IS$12,0)+1))/(EOMONTH(IS$12,0)+1-IS$12)*(1+$H72)</f>
        <v>0</v>
      </c>
      <c r="IT72" s="533">
        <f>VLOOKUP($F72,Tarife_Hilfskraft!$A$3:$GX$7,MATCH(IT$12,Tarife_Hilfskraft!$C$3:$GX$3,0)+2,FALSE)*$I72*(MAX(IT$12,MIN(EOMONTH(IT$12,0)+1,$K72+1))-MIN(MAX(IT$12,$J72),EOMONTH(IT$12,0)+1))/(EOMONTH(IT$12,0)+1-IT$12)*(1+$H72)</f>
        <v>0</v>
      </c>
      <c r="IU72" s="533">
        <f>VLOOKUP($F72,Tarife_Hilfskraft!$A$3:$GX$7,MATCH(IU$12,Tarife_Hilfskraft!$C$3:$GX$3,0)+2,FALSE)*$I72*(MAX(IU$12,MIN(EOMONTH(IU$12,0)+1,$K72+1))-MIN(MAX(IU$12,$J72),EOMONTH(IU$12,0)+1))/(EOMONTH(IU$12,0)+1-IU$12)*(1+$H72)</f>
        <v>0</v>
      </c>
      <c r="IV72" s="533">
        <f>VLOOKUP($F72,Tarife_Hilfskraft!$A$3:$GX$7,MATCH(IV$12,Tarife_Hilfskraft!$C$3:$GX$3,0)+2,FALSE)*$I72*(MAX(IV$12,MIN(EOMONTH(IV$12,0)+1,$K72+1))-MIN(MAX(IV$12,$J72),EOMONTH(IV$12,0)+1))/(EOMONTH(IV$12,0)+1-IV$12)*(1+$H72)</f>
        <v>0</v>
      </c>
      <c r="IW72" s="533">
        <f>VLOOKUP($F72,Tarife_Hilfskraft!$A$3:$GX$7,MATCH(IW$12,Tarife_Hilfskraft!$C$3:$GX$3,0)+2,FALSE)*$I72*(MAX(IW$12,MIN(EOMONTH(IW$12,0)+1,$K72+1))-MIN(MAX(IW$12,$J72),EOMONTH(IW$12,0)+1))/(EOMONTH(IW$12,0)+1-IW$12)*(1+$H72)</f>
        <v>0</v>
      </c>
      <c r="IX72" s="533">
        <f>VLOOKUP($F72,Tarife_Hilfskraft!$A$3:$GX$7,MATCH(IX$12,Tarife_Hilfskraft!$C$3:$GX$3,0)+2,FALSE)*$I72*(MAX(IX$12,MIN(EOMONTH(IX$12,0)+1,$K72+1))-MIN(MAX(IX$12,$J72),EOMONTH(IX$12,0)+1))/(EOMONTH(IX$12,0)+1-IX$12)*(1+$H72)</f>
        <v>0</v>
      </c>
      <c r="IY72" s="533">
        <f>VLOOKUP($F72,Tarife_Hilfskraft!$A$3:$GX$7,MATCH(IY$12,Tarife_Hilfskraft!$C$3:$GX$3,0)+2,FALSE)*$I72*(MAX(IY$12,MIN(EOMONTH(IY$12,0)+1,$K72+1))-MIN(MAX(IY$12,$J72),EOMONTH(IY$12,0)+1))/(EOMONTH(IY$12,0)+1-IY$12)*(1+$H72)</f>
        <v>0</v>
      </c>
      <c r="IZ72" s="503">
        <f t="shared" si="33"/>
        <v>0</v>
      </c>
      <c r="JA72" s="533">
        <f>VLOOKUP($F72,Tarife_Hilfskraft!$A$3:$GX$7,MATCH(JA$12,Tarife_Hilfskraft!$C$3:$GX$3,0)+2,FALSE)*$I72*(MAX(JA$12,MIN(EOMONTH(JA$12,0)+1,$K72+1))-MIN(MAX(JA$12,$J72),EOMONTH(JA$12,0)+1))/(EOMONTH(JA$12,0)+1-JA$12)*(1+$H72)</f>
        <v>0</v>
      </c>
      <c r="JB72" s="533">
        <f>VLOOKUP($F72,Tarife_Hilfskraft!$A$3:$GX$7,MATCH(JB$12,Tarife_Hilfskraft!$C$3:$GX$3,0)+2,FALSE)*$I72*(MAX(JB$12,MIN(EOMONTH(JB$12,0)+1,$K72+1))-MIN(MAX(JB$12,$J72),EOMONTH(JB$12,0)+1))/(EOMONTH(JB$12,0)+1-JB$12)*(1+$H72)</f>
        <v>0</v>
      </c>
      <c r="JC72" s="533">
        <f>VLOOKUP($F72,Tarife_Hilfskraft!$A$3:$GX$7,MATCH(JC$12,Tarife_Hilfskraft!$C$3:$GX$3,0)+2,FALSE)*$I72*(MAX(JC$12,MIN(EOMONTH(JC$12,0)+1,$K72+1))-MIN(MAX(JC$12,$J72),EOMONTH(JC$12,0)+1))/(EOMONTH(JC$12,0)+1-JC$12)*(1+$H72)</f>
        <v>0</v>
      </c>
      <c r="JD72" s="533">
        <f>VLOOKUP($F72,Tarife_Hilfskraft!$A$3:$GX$7,MATCH(JD$12,Tarife_Hilfskraft!$C$3:$GX$3,0)+2,FALSE)*$I72*(MAX(JD$12,MIN(EOMONTH(JD$12,0)+1,$K72+1))-MIN(MAX(JD$12,$J72),EOMONTH(JD$12,0)+1))/(EOMONTH(JD$12,0)+1-JD$12)*(1+$H72)</f>
        <v>0</v>
      </c>
      <c r="JE72" s="533">
        <f>VLOOKUP($F72,Tarife_Hilfskraft!$A$3:$GX$7,MATCH(JE$12,Tarife_Hilfskraft!$C$3:$GX$3,0)+2,FALSE)*$I72*(MAX(JE$12,MIN(EOMONTH(JE$12,0)+1,$K72+1))-MIN(MAX(JE$12,$J72),EOMONTH(JE$12,0)+1))/(EOMONTH(JE$12,0)+1-JE$12)*(1+$H72)</f>
        <v>0</v>
      </c>
      <c r="JF72" s="533">
        <f>VLOOKUP($F72,Tarife_Hilfskraft!$A$3:$GX$7,MATCH(JF$12,Tarife_Hilfskraft!$C$3:$GX$3,0)+2,FALSE)*$I72*(MAX(JF$12,MIN(EOMONTH(JF$12,0)+1,$K72+1))-MIN(MAX(JF$12,$J72),EOMONTH(JF$12,0)+1))/(EOMONTH(JF$12,0)+1-JF$12)*(1+$H72)</f>
        <v>0</v>
      </c>
      <c r="JG72" s="533">
        <f>VLOOKUP($F72,Tarife_Hilfskraft!$A$3:$GX$7,MATCH(JG$12,Tarife_Hilfskraft!$C$3:$GX$3,0)+2,FALSE)*$I72*(MAX(JG$12,MIN(EOMONTH(JG$12,0)+1,$K72+1))-MIN(MAX(JG$12,$J72),EOMONTH(JG$12,0)+1))/(EOMONTH(JG$12,0)+1-JG$12)*(1+$H72)</f>
        <v>0</v>
      </c>
      <c r="JH72" s="533">
        <f>VLOOKUP($F72,Tarife_Hilfskraft!$A$3:$GX$7,MATCH(JH$12,Tarife_Hilfskraft!$C$3:$GX$3,0)+2,FALSE)*$I72*(MAX(JH$12,MIN(EOMONTH(JH$12,0)+1,$K72+1))-MIN(MAX(JH$12,$J72),EOMONTH(JH$12,0)+1))/(EOMONTH(JH$12,0)+1-JH$12)*(1+$H72)</f>
        <v>0</v>
      </c>
      <c r="JI72" s="533">
        <f>VLOOKUP($F72,Tarife_Hilfskraft!$A$3:$GX$7,MATCH(JI$12,Tarife_Hilfskraft!$C$3:$GX$3,0)+2,FALSE)*$I72*(MAX(JI$12,MIN(EOMONTH(JI$12,0)+1,$K72+1))-MIN(MAX(JI$12,$J72),EOMONTH(JI$12,0)+1))/(EOMONTH(JI$12,0)+1-JI$12)*(1+$H72)</f>
        <v>0</v>
      </c>
      <c r="JJ72" s="533">
        <f>VLOOKUP($F72,Tarife_Hilfskraft!$A$3:$GX$7,MATCH(JJ$12,Tarife_Hilfskraft!$C$3:$GX$3,0)+2,FALSE)*$I72*(MAX(JJ$12,MIN(EOMONTH(JJ$12,0)+1,$K72+1))-MIN(MAX(JJ$12,$J72),EOMONTH(JJ$12,0)+1))/(EOMONTH(JJ$12,0)+1-JJ$12)*(1+$H72)</f>
        <v>0</v>
      </c>
      <c r="JK72" s="533">
        <f>VLOOKUP($F72,Tarife_Hilfskraft!$A$3:$GX$7,MATCH(JK$12,Tarife_Hilfskraft!$C$3:$GX$3,0)+2,FALSE)*$I72*(MAX(JK$12,MIN(EOMONTH(JK$12,0)+1,$K72+1))-MIN(MAX(JK$12,$J72),EOMONTH(JK$12,0)+1))/(EOMONTH(JK$12,0)+1-JK$12)*(1+$H72)</f>
        <v>0</v>
      </c>
      <c r="JL72" s="533">
        <f>VLOOKUP($F72,Tarife_Hilfskraft!$A$3:$GX$7,MATCH(JL$12,Tarife_Hilfskraft!$C$3:$GX$3,0)+2,FALSE)*$I72*(MAX(JL$12,MIN(EOMONTH(JL$12,0)+1,$K72+1))-MIN(MAX(JL$12,$J72),EOMONTH(JL$12,0)+1))/(EOMONTH(JL$12,0)+1-JL$12)*(1+$H72)</f>
        <v>0</v>
      </c>
      <c r="JM72" s="503">
        <f t="shared" si="34"/>
        <v>0</v>
      </c>
      <c r="JN72" s="533">
        <f>VLOOKUP($F72,Tarife_Hilfskraft!$A$3:$GX$7,MATCH(JN$12,Tarife_Hilfskraft!$C$3:$GX$3,0)+2,FALSE)*$I72*(MAX(JN$12,MIN(EOMONTH(JN$12,0)+1,$K72+1))-MIN(MAX(JN$12,$J72),EOMONTH(JN$12,0)+1))/(EOMONTH(JN$12,0)+1-JN$12)*(1+$H72)</f>
        <v>0</v>
      </c>
      <c r="JO72" s="533">
        <f>VLOOKUP($F72,Tarife_Hilfskraft!$A$3:$GX$7,MATCH(JO$12,Tarife_Hilfskraft!$C$3:$GX$3,0)+2,FALSE)*$I72*(MAX(JO$12,MIN(EOMONTH(JO$12,0)+1,$K72+1))-MIN(MAX(JO$12,$J72),EOMONTH(JO$12,0)+1))/(EOMONTH(JO$12,0)+1-JO$12)*(1+$H72)</f>
        <v>0</v>
      </c>
      <c r="JP72" s="533">
        <f>VLOOKUP($F72,Tarife_Hilfskraft!$A$3:$GX$7,MATCH(JP$12,Tarife_Hilfskraft!$C$3:$GX$3,0)+2,FALSE)*$I72*(MAX(JP$12,MIN(EOMONTH(JP$12,0)+1,$K72+1))-MIN(MAX(JP$12,$J72),EOMONTH(JP$12,0)+1))/(EOMONTH(JP$12,0)+1-JP$12)*(1+$H72)</f>
        <v>0</v>
      </c>
      <c r="JQ72" s="533">
        <f>VLOOKUP($F72,Tarife_Hilfskraft!$A$3:$GX$7,MATCH(JQ$12,Tarife_Hilfskraft!$C$3:$GX$3,0)+2,FALSE)*$I72*(MAX(JQ$12,MIN(EOMONTH(JQ$12,0)+1,$K72+1))-MIN(MAX(JQ$12,$J72),EOMONTH(JQ$12,0)+1))/(EOMONTH(JQ$12,0)+1-JQ$12)*(1+$H72)</f>
        <v>0</v>
      </c>
      <c r="JR72" s="533">
        <f>VLOOKUP($F72,Tarife_Hilfskraft!$A$3:$GX$7,MATCH(JR$12,Tarife_Hilfskraft!$C$3:$GX$3,0)+2,FALSE)*$I72*(MAX(JR$12,MIN(EOMONTH(JR$12,0)+1,$K72+1))-MIN(MAX(JR$12,$J72),EOMONTH(JR$12,0)+1))/(EOMONTH(JR$12,0)+1-JR$12)*(1+$H72)</f>
        <v>0</v>
      </c>
      <c r="JS72" s="533">
        <f>VLOOKUP($F72,Tarife_Hilfskraft!$A$3:$GX$7,MATCH(JS$12,Tarife_Hilfskraft!$C$3:$GX$3,0)+2,FALSE)*$I72*(MAX(JS$12,MIN(EOMONTH(JS$12,0)+1,$K72+1))-MIN(MAX(JS$12,$J72),EOMONTH(JS$12,0)+1))/(EOMONTH(JS$12,0)+1-JS$12)*(1+$H72)</f>
        <v>0</v>
      </c>
      <c r="JT72" s="533">
        <f>VLOOKUP($F72,Tarife_Hilfskraft!$A$3:$GX$7,MATCH(JT$12,Tarife_Hilfskraft!$C$3:$GX$3,0)+2,FALSE)*$I72*(MAX(JT$12,MIN(EOMONTH(JT$12,0)+1,$K72+1))-MIN(MAX(JT$12,$J72),EOMONTH(JT$12,0)+1))/(EOMONTH(JT$12,0)+1-JT$12)*(1+$H72)</f>
        <v>0</v>
      </c>
      <c r="JU72" s="533">
        <f>VLOOKUP($F72,Tarife_Hilfskraft!$A$3:$GX$7,MATCH(JU$12,Tarife_Hilfskraft!$C$3:$GX$3,0)+2,FALSE)*$I72*(MAX(JU$12,MIN(EOMONTH(JU$12,0)+1,$K72+1))-MIN(MAX(JU$12,$J72),EOMONTH(JU$12,0)+1))/(EOMONTH(JU$12,0)+1-JU$12)*(1+$H72)</f>
        <v>0</v>
      </c>
      <c r="JV72" s="533">
        <f>VLOOKUP($F72,Tarife_Hilfskraft!$A$3:$GX$7,MATCH(JV$12,Tarife_Hilfskraft!$C$3:$GX$3,0)+2,FALSE)*$I72*(MAX(JV$12,MIN(EOMONTH(JV$12,0)+1,$K72+1))-MIN(MAX(JV$12,$J72),EOMONTH(JV$12,0)+1))/(EOMONTH(JV$12,0)+1-JV$12)*(1+$H72)</f>
        <v>0</v>
      </c>
      <c r="JW72" s="533">
        <f>VLOOKUP($F72,Tarife_Hilfskraft!$A$3:$GX$7,MATCH(JW$12,Tarife_Hilfskraft!$C$3:$GX$3,0)+2,FALSE)*$I72*(MAX(JW$12,MIN(EOMONTH(JW$12,0)+1,$K72+1))-MIN(MAX(JW$12,$J72),EOMONTH(JW$12,0)+1))/(EOMONTH(JW$12,0)+1-JW$12)*(1+$H72)</f>
        <v>0</v>
      </c>
      <c r="JX72" s="533">
        <f>VLOOKUP($F72,Tarife_Hilfskraft!$A$3:$GX$7,MATCH(JX$12,Tarife_Hilfskraft!$C$3:$GX$3,0)+2,FALSE)*$I72*(MAX(JX$12,MIN(EOMONTH(JX$12,0)+1,$K72+1))-MIN(MAX(JX$12,$J72),EOMONTH(JX$12,0)+1))/(EOMONTH(JX$12,0)+1-JX$12)*(1+$H72)</f>
        <v>0</v>
      </c>
      <c r="JY72" s="533">
        <f>VLOOKUP($F72,Tarife_Hilfskraft!$A$3:$GX$7,MATCH(JY$12,Tarife_Hilfskraft!$C$3:$GX$3,0)+2,FALSE)*$I72*(MAX(JY$12,MIN(EOMONTH(JY$12,0)+1,$K72+1))-MIN(MAX(JY$12,$J72),EOMONTH(JY$12,0)+1))/(EOMONTH(JY$12,0)+1-JY$12)*(1+$H72)</f>
        <v>0</v>
      </c>
      <c r="JZ72" s="503">
        <f t="shared" si="35"/>
        <v>0</v>
      </c>
      <c r="KA72" s="533">
        <f>VLOOKUP($F72,Tarife_Hilfskraft!$A$3:$GX$7,MATCH(KA$12,Tarife_Hilfskraft!$C$3:$GX$3,0)+2,FALSE)*$I72*(MAX(KA$12,MIN(EOMONTH(KA$12,0)+1,$K72+1))-MIN(MAX(KA$12,$J72),EOMONTH(KA$12,0)+1))/(EOMONTH(KA$12,0)+1-KA$12)*(1+$H72)</f>
        <v>0</v>
      </c>
      <c r="KB72" s="533">
        <f>VLOOKUP($F72,Tarife_Hilfskraft!$A$3:$GX$7,MATCH(KB$12,Tarife_Hilfskraft!$C$3:$GX$3,0)+2,FALSE)*$I72*(MAX(KB$12,MIN(EOMONTH(KB$12,0)+1,$K72+1))-MIN(MAX(KB$12,$J72),EOMONTH(KB$12,0)+1))/(EOMONTH(KB$12,0)+1-KB$12)*(1+$H72)</f>
        <v>0</v>
      </c>
      <c r="KC72" s="533">
        <f>VLOOKUP($F72,Tarife_Hilfskraft!$A$3:$GX$7,MATCH(KC$12,Tarife_Hilfskraft!$C$3:$GX$3,0)+2,FALSE)*$I72*(MAX(KC$12,MIN(EOMONTH(KC$12,0)+1,$K72+1))-MIN(MAX(KC$12,$J72),EOMONTH(KC$12,0)+1))/(EOMONTH(KC$12,0)+1-KC$12)*(1+$H72)</f>
        <v>0</v>
      </c>
      <c r="KD72" s="533">
        <f>VLOOKUP($F72,Tarife_Hilfskraft!$A$3:$GX$7,MATCH(KD$12,Tarife_Hilfskraft!$C$3:$GX$3,0)+2,FALSE)*$I72*(MAX(KD$12,MIN(EOMONTH(KD$12,0)+1,$K72+1))-MIN(MAX(KD$12,$J72),EOMONTH(KD$12,0)+1))/(EOMONTH(KD$12,0)+1-KD$12)*(1+$H72)</f>
        <v>0</v>
      </c>
      <c r="KE72" s="533">
        <f>VLOOKUP($F72,Tarife_Hilfskraft!$A$3:$GX$7,MATCH(KE$12,Tarife_Hilfskraft!$C$3:$GX$3,0)+2,FALSE)*$I72*(MAX(KE$12,MIN(EOMONTH(KE$12,0)+1,$K72+1))-MIN(MAX(KE$12,$J72),EOMONTH(KE$12,0)+1))/(EOMONTH(KE$12,0)+1-KE$12)*(1+$H72)</f>
        <v>0</v>
      </c>
      <c r="KF72" s="533">
        <f>VLOOKUP($F72,Tarife_Hilfskraft!$A$3:$GX$7,MATCH(KF$12,Tarife_Hilfskraft!$C$3:$GX$3,0)+2,FALSE)*$I72*(MAX(KF$12,MIN(EOMONTH(KF$12,0)+1,$K72+1))-MIN(MAX(KF$12,$J72),EOMONTH(KF$12,0)+1))/(EOMONTH(KF$12,0)+1-KF$12)*(1+$H72)</f>
        <v>0</v>
      </c>
      <c r="KG72" s="533">
        <f>VLOOKUP($F72,Tarife_Hilfskraft!$A$3:$GX$7,MATCH(KG$12,Tarife_Hilfskraft!$C$3:$GX$3,0)+2,FALSE)*$I72*(MAX(KG$12,MIN(EOMONTH(KG$12,0)+1,$K72+1))-MIN(MAX(KG$12,$J72),EOMONTH(KG$12,0)+1))/(EOMONTH(KG$12,0)+1-KG$12)*(1+$H72)</f>
        <v>0</v>
      </c>
      <c r="KH72" s="533">
        <f>VLOOKUP($F72,Tarife_Hilfskraft!$A$3:$GX$7,MATCH(KH$12,Tarife_Hilfskraft!$C$3:$GX$3,0)+2,FALSE)*$I72*(MAX(KH$12,MIN(EOMONTH(KH$12,0)+1,$K72+1))-MIN(MAX(KH$12,$J72),EOMONTH(KH$12,0)+1))/(EOMONTH(KH$12,0)+1-KH$12)*(1+$H72)</f>
        <v>0</v>
      </c>
      <c r="KI72" s="533">
        <f>VLOOKUP($F72,Tarife_Hilfskraft!$A$3:$GX$7,MATCH(KI$12,Tarife_Hilfskraft!$C$3:$GX$3,0)+2,FALSE)*$I72*(MAX(KI$12,MIN(EOMONTH(KI$12,0)+1,$K72+1))-MIN(MAX(KI$12,$J72),EOMONTH(KI$12,0)+1))/(EOMONTH(KI$12,0)+1-KI$12)*(1+$H72)</f>
        <v>0</v>
      </c>
      <c r="KJ72" s="533">
        <f>VLOOKUP($F72,Tarife_Hilfskraft!$A$3:$GX$7,MATCH(KJ$12,Tarife_Hilfskraft!$C$3:$GX$3,0)+2,FALSE)*$I72*(MAX(KJ$12,MIN(EOMONTH(KJ$12,0)+1,$K72+1))-MIN(MAX(KJ$12,$J72),EOMONTH(KJ$12,0)+1))/(EOMONTH(KJ$12,0)+1-KJ$12)*(1+$H72)</f>
        <v>0</v>
      </c>
      <c r="KK72" s="533">
        <f>VLOOKUP($F72,Tarife_Hilfskraft!$A$3:$GX$7,MATCH(KK$12,Tarife_Hilfskraft!$C$3:$GX$3,0)+2,FALSE)*$I72*(MAX(KK$12,MIN(EOMONTH(KK$12,0)+1,$K72+1))-MIN(MAX(KK$12,$J72),EOMONTH(KK$12,0)+1))/(EOMONTH(KK$12,0)+1-KK$12)*(1+$H72)</f>
        <v>0</v>
      </c>
      <c r="KL72" s="533">
        <f>VLOOKUP($F72,Tarife_Hilfskraft!$A$3:$GX$7,MATCH(KL$12,Tarife_Hilfskraft!$C$3:$GX$3,0)+2,FALSE)*$I72*(MAX(KL$12,MIN(EOMONTH(KL$12,0)+1,$K72+1))-MIN(MAX(KL$12,$J72),EOMONTH(KL$12,0)+1))/(EOMONTH(KL$12,0)+1-KL$12)*(1+$H72)</f>
        <v>0</v>
      </c>
      <c r="KM72" s="503">
        <f t="shared" si="36"/>
        <v>0</v>
      </c>
      <c r="KN72" s="533">
        <f>VLOOKUP($F72,Tarife_Hilfskraft!$A$3:$GX$7,MATCH(KN$12,Tarife_Hilfskraft!$C$3:$GX$3,0)+2,FALSE)*$I72*(MAX(KN$12,MIN(EOMONTH(KN$12,0)+1,$K72+1))-MIN(MAX(KN$12,$J72),EOMONTH(KN$12,0)+1))/(EOMONTH(KN$12,0)+1-KN$12)*(1+$H72)</f>
        <v>0</v>
      </c>
      <c r="KO72" s="533">
        <f>VLOOKUP($F72,Tarife_Hilfskraft!$A$3:$GX$7,MATCH(KO$12,Tarife_Hilfskraft!$C$3:$GX$3,0)+2,FALSE)*$I72*(MAX(KO$12,MIN(EOMONTH(KO$12,0)+1,$K72+1))-MIN(MAX(KO$12,$J72),EOMONTH(KO$12,0)+1))/(EOMONTH(KO$12,0)+1-KO$12)*(1+$H72)</f>
        <v>0</v>
      </c>
      <c r="KP72" s="533">
        <f>VLOOKUP($F72,Tarife_Hilfskraft!$A$3:$GX$7,MATCH(KP$12,Tarife_Hilfskraft!$C$3:$GX$3,0)+2,FALSE)*$I72*(MAX(KP$12,MIN(EOMONTH(KP$12,0)+1,$K72+1))-MIN(MAX(KP$12,$J72),EOMONTH(KP$12,0)+1))/(EOMONTH(KP$12,0)+1-KP$12)*(1+$H72)</f>
        <v>0</v>
      </c>
      <c r="KQ72" s="533">
        <f>VLOOKUP($F72,Tarife_Hilfskraft!$A$3:$GX$7,MATCH(KQ$12,Tarife_Hilfskraft!$C$3:$GX$3,0)+2,FALSE)*$I72*(MAX(KQ$12,MIN(EOMONTH(KQ$12,0)+1,$K72+1))-MIN(MAX(KQ$12,$J72),EOMONTH(KQ$12,0)+1))/(EOMONTH(KQ$12,0)+1-KQ$12)*(1+$H72)</f>
        <v>0</v>
      </c>
      <c r="KR72" s="533">
        <f>VLOOKUP($F72,Tarife_Hilfskraft!$A$3:$GX$7,MATCH(KR$12,Tarife_Hilfskraft!$C$3:$GX$3,0)+2,FALSE)*$I72*(MAX(KR$12,MIN(EOMONTH(KR$12,0)+1,$K72+1))-MIN(MAX(KR$12,$J72),EOMONTH(KR$12,0)+1))/(EOMONTH(KR$12,0)+1-KR$12)*(1+$H72)</f>
        <v>0</v>
      </c>
      <c r="KS72" s="533">
        <f>VLOOKUP($F72,Tarife_Hilfskraft!$A$3:$GX$7,MATCH(KS$12,Tarife_Hilfskraft!$C$3:$GX$3,0)+2,FALSE)*$I72*(MAX(KS$12,MIN(EOMONTH(KS$12,0)+1,$K72+1))-MIN(MAX(KS$12,$J72),EOMONTH(KS$12,0)+1))/(EOMONTH(KS$12,0)+1-KS$12)*(1+$H72)</f>
        <v>0</v>
      </c>
      <c r="KT72" s="533">
        <f>VLOOKUP($F72,Tarife_Hilfskraft!$A$3:$GX$7,MATCH(KT$12,Tarife_Hilfskraft!$C$3:$GX$3,0)+2,FALSE)*$I72*(MAX(KT$12,MIN(EOMONTH(KT$12,0)+1,$K72+1))-MIN(MAX(KT$12,$J72),EOMONTH(KT$12,0)+1))/(EOMONTH(KT$12,0)+1-KT$12)*(1+$H72)</f>
        <v>0</v>
      </c>
      <c r="KU72" s="533">
        <f>VLOOKUP($F72,Tarife_Hilfskraft!$A$3:$GX$7,MATCH(KU$12,Tarife_Hilfskraft!$C$3:$GX$3,0)+2,FALSE)*$I72*(MAX(KU$12,MIN(EOMONTH(KU$12,0)+1,$K72+1))-MIN(MAX(KU$12,$J72),EOMONTH(KU$12,0)+1))/(EOMONTH(KU$12,0)+1-KU$12)*(1+$H72)</f>
        <v>0</v>
      </c>
      <c r="KV72" s="533">
        <f>VLOOKUP($F72,Tarife_Hilfskraft!$A$3:$GX$7,MATCH(KV$12,Tarife_Hilfskraft!$C$3:$GX$3,0)+2,FALSE)*$I72*(MAX(KV$12,MIN(EOMONTH(KV$12,0)+1,$K72+1))-MIN(MAX(KV$12,$J72),EOMONTH(KV$12,0)+1))/(EOMONTH(KV$12,0)+1-KV$12)*(1+$H72)</f>
        <v>0</v>
      </c>
      <c r="KW72" s="533">
        <f>VLOOKUP($F72,Tarife_Hilfskraft!$A$3:$GX$7,MATCH(KW$12,Tarife_Hilfskraft!$C$3:$GX$3,0)+2,FALSE)*$I72*(MAX(KW$12,MIN(EOMONTH(KW$12,0)+1,$K72+1))-MIN(MAX(KW$12,$J72),EOMONTH(KW$12,0)+1))/(EOMONTH(KW$12,0)+1-KW$12)*(1+$H72)</f>
        <v>0</v>
      </c>
      <c r="KX72" s="533">
        <f>VLOOKUP($F72,Tarife_Hilfskraft!$A$3:$GX$7,MATCH(KX$12,Tarife_Hilfskraft!$C$3:$GX$3,0)+2,FALSE)*$I72*(MAX(KX$12,MIN(EOMONTH(KX$12,0)+1,$K72+1))-MIN(MAX(KX$12,$J72),EOMONTH(KX$12,0)+1))/(EOMONTH(KX$12,0)+1-KX$12)*(1+$H72)</f>
        <v>0</v>
      </c>
      <c r="KY72" s="533">
        <f>VLOOKUP($F72,Tarife_Hilfskraft!$A$3:$GX$7,MATCH(KY$12,Tarife_Hilfskraft!$C$3:$GX$3,0)+2,FALSE)*$I72*(MAX(KY$12,MIN(EOMONTH(KY$12,0)+1,$K72+1))-MIN(MAX(KY$12,$J72),EOMONTH(KY$12,0)+1))/(EOMONTH(KY$12,0)+1-KY$12)*(1+$H72)</f>
        <v>0</v>
      </c>
      <c r="KZ72" s="503">
        <f t="shared" si="37"/>
        <v>0</v>
      </c>
      <c r="LA72" s="589">
        <f>IF(ISERROR(CN72/(VLOOKUP($F72,Tarife_Hilfskraft!$A:$GX,MATCH(LA$12,Tarife_Hilfskraft!$C$3:$GX$3,0)+2,FALSE))), 0, CN72/(VLOOKUP($F72,Tarife_Hilfskraft!$A:$GX,MATCH(LA$12,Tarife_Hilfskraft!$C$3:$GX$3,0)+2,FALSE)))/(1+$H72)</f>
        <v>0</v>
      </c>
      <c r="LB72" s="589">
        <f>IF(ISERROR(CO72/(VLOOKUP($F72,Tarife_Hilfskraft!$A:$GX,MATCH(LB$12,Tarife_Hilfskraft!$C$3:$GX$3,0)+2,FALSE))), 0, CO72/(VLOOKUP($F72,Tarife_Hilfskraft!$A:$GX,MATCH(LB$12,Tarife_Hilfskraft!$C$3:$GX$3,0)+2,FALSE)))/(1+$H72)</f>
        <v>0</v>
      </c>
      <c r="LC72" s="589">
        <f>IF(ISERROR(CP72/(VLOOKUP($F72,Tarife_Hilfskraft!$A:$GX,MATCH(LC$12,Tarife_Hilfskraft!$C$3:$GX$3,0)+2,FALSE))), 0, CP72/(VLOOKUP($F72,Tarife_Hilfskraft!$A:$GX,MATCH(LC$12,Tarife_Hilfskraft!$C$3:$GX$3,0)+2,FALSE)))/(1+$H72)</f>
        <v>0</v>
      </c>
      <c r="LD72" s="589">
        <f>IF(ISERROR(CQ72/(VLOOKUP($F72,Tarife_Hilfskraft!$A:$GX,MATCH(LD$12,Tarife_Hilfskraft!$C$3:$GX$3,0)+2,FALSE))), 0, CQ72/(VLOOKUP($F72,Tarife_Hilfskraft!$A:$GX,MATCH(LD$12,Tarife_Hilfskraft!$C$3:$GX$3,0)+2,FALSE)))/(1+$H72)</f>
        <v>0</v>
      </c>
      <c r="LE72" s="589">
        <f>IF(ISERROR(CR72/(VLOOKUP($F72,Tarife_Hilfskraft!$A:$GX,MATCH(LE$12,Tarife_Hilfskraft!$C$3:$GX$3,0)+2,FALSE))), 0, CR72/(VLOOKUP($F72,Tarife_Hilfskraft!$A:$GX,MATCH(LE$12,Tarife_Hilfskraft!$C$3:$GX$3,0)+2,FALSE)))/(1+$H72)</f>
        <v>0</v>
      </c>
      <c r="LF72" s="589">
        <f>IF(ISERROR(CS72/(VLOOKUP($F72,Tarife_Hilfskraft!$A:$GX,MATCH(LF$12,Tarife_Hilfskraft!$C$3:$GX$3,0)+2,FALSE))), 0, CS72/(VLOOKUP($F72,Tarife_Hilfskraft!$A:$GX,MATCH(LF$12,Tarife_Hilfskraft!$C$3:$GX$3,0)+2,FALSE)))/(1+$H72)</f>
        <v>0</v>
      </c>
      <c r="LG72" s="589">
        <f>IF(ISERROR(CT72/(VLOOKUP($F72,Tarife_Hilfskraft!$A:$GX,MATCH(LG$12,Tarife_Hilfskraft!$C$3:$GX$3,0)+2,FALSE))), 0, CT72/(VLOOKUP($F72,Tarife_Hilfskraft!$A:$GX,MATCH(LG$12,Tarife_Hilfskraft!$C$3:$GX$3,0)+2,FALSE)))/(1+$H72)</f>
        <v>0</v>
      </c>
      <c r="LH72" s="589">
        <f>IF(ISERROR(CU72/(VLOOKUP($F72,Tarife_Hilfskraft!$A:$GX,MATCH(LH$12,Tarife_Hilfskraft!$C$3:$GX$3,0)+2,FALSE))), 0, CU72/(VLOOKUP($F72,Tarife_Hilfskraft!$A:$GX,MATCH(LH$12,Tarife_Hilfskraft!$C$3:$GX$3,0)+2,FALSE)))/(1+$H72)</f>
        <v>0</v>
      </c>
      <c r="LI72" s="589">
        <f>IF(ISERROR(CV72/(VLOOKUP($F72,Tarife_Hilfskraft!$A:$GX,MATCH(LI$12,Tarife_Hilfskraft!$C$3:$GX$3,0)+2,FALSE))), 0, CV72/(VLOOKUP($F72,Tarife_Hilfskraft!$A:$GX,MATCH(LI$12,Tarife_Hilfskraft!$C$3:$GX$3,0)+2,FALSE)))/(1+$H72)</f>
        <v>0</v>
      </c>
      <c r="LJ72" s="589">
        <f>IF(ISERROR(CW72/(VLOOKUP($F72,Tarife_Hilfskraft!$A:$GX,MATCH(LJ$12,Tarife_Hilfskraft!$C$3:$GX$3,0)+2,FALSE))), 0, CW72/(VLOOKUP($F72,Tarife_Hilfskraft!$A:$GX,MATCH(LJ$12,Tarife_Hilfskraft!$C$3:$GX$3,0)+2,FALSE)))/(1+$H72)</f>
        <v>0</v>
      </c>
      <c r="LK72" s="589">
        <f>IF(ISERROR(CX72/(VLOOKUP($F72,Tarife_Hilfskraft!$A:$GX,MATCH(LK$12,Tarife_Hilfskraft!$C$3:$GX$3,0)+2,FALSE))), 0, CX72/(VLOOKUP($F72,Tarife_Hilfskraft!$A:$GX,MATCH(LK$12,Tarife_Hilfskraft!$C$3:$GX$3,0)+2,FALSE)))/(1+$H72)</f>
        <v>0</v>
      </c>
      <c r="LL72" s="589">
        <f>IF(ISERROR(CY72/(VLOOKUP($F72,Tarife_Hilfskraft!$A:$GX,MATCH(LL$12,Tarife_Hilfskraft!$C$3:$GX$3,0)+2,FALSE))), 0, CY72/(VLOOKUP($F72,Tarife_Hilfskraft!$A:$GX,MATCH(LL$12,Tarife_Hilfskraft!$C$3:$GX$3,0)+2,FALSE)))/(1+$H72)</f>
        <v>0</v>
      </c>
      <c r="LM72" s="589">
        <f t="shared" si="38"/>
        <v>0</v>
      </c>
      <c r="LN72" s="589">
        <f>IF(ISERROR(DA72/(VLOOKUP($F72,Tarife_Hilfskraft!$A:$GX,MATCH(LN$12,Tarife_Hilfskraft!$C$3:$GX$3,0)+2,FALSE))), 0, DA72/(VLOOKUP($F72,Tarife_Hilfskraft!$A:$GX,MATCH(LN$12,Tarife_Hilfskraft!$C$3:$GX$3,0)+2,FALSE)))/(1+$H72)</f>
        <v>0</v>
      </c>
      <c r="LO72" s="589">
        <f>IF(ISERROR(DB72/(VLOOKUP($F72,Tarife_Hilfskraft!$A:$GX,MATCH(LO$12,Tarife_Hilfskraft!$C$3:$GX$3,0)+2,FALSE))), 0, DB72/(VLOOKUP($F72,Tarife_Hilfskraft!$A:$GX,MATCH(LO$12,Tarife_Hilfskraft!$C$3:$GX$3,0)+2,FALSE)))/(1+$H72)</f>
        <v>0</v>
      </c>
      <c r="LP72" s="589">
        <f>IF(ISERROR(DC72/(VLOOKUP($F72,Tarife_Hilfskraft!$A:$GX,MATCH(LP$12,Tarife_Hilfskraft!$C$3:$GX$3,0)+2,FALSE))), 0, DC72/(VLOOKUP($F72,Tarife_Hilfskraft!$A:$GX,MATCH(LP$12,Tarife_Hilfskraft!$C$3:$GX$3,0)+2,FALSE)))/(1+$H72)</f>
        <v>0</v>
      </c>
      <c r="LQ72" s="589">
        <f>IF(ISERROR(DD72/(VLOOKUP($F72,Tarife_Hilfskraft!$A:$GX,MATCH(LQ$12,Tarife_Hilfskraft!$C$3:$GX$3,0)+2,FALSE))), 0, DD72/(VLOOKUP($F72,Tarife_Hilfskraft!$A:$GX,MATCH(LQ$12,Tarife_Hilfskraft!$C$3:$GX$3,0)+2,FALSE)))/(1+$H72)</f>
        <v>0</v>
      </c>
      <c r="LR72" s="589">
        <f>IF(ISERROR(DE72/(VLOOKUP($F72,Tarife_Hilfskraft!$A:$GX,MATCH(LR$12,Tarife_Hilfskraft!$C$3:$GX$3,0)+2,FALSE))), 0, DE72/(VLOOKUP($F72,Tarife_Hilfskraft!$A:$GX,MATCH(LR$12,Tarife_Hilfskraft!$C$3:$GX$3,0)+2,FALSE)))/(1+$H72)</f>
        <v>0</v>
      </c>
      <c r="LS72" s="589">
        <f>IF(ISERROR(DF72/(VLOOKUP($F72,Tarife_Hilfskraft!$A:$GX,MATCH(LS$12,Tarife_Hilfskraft!$C$3:$GX$3,0)+2,FALSE))), 0, DF72/(VLOOKUP($F72,Tarife_Hilfskraft!$A:$GX,MATCH(LS$12,Tarife_Hilfskraft!$C$3:$GX$3,0)+2,FALSE)))/(1+$H72)</f>
        <v>0</v>
      </c>
      <c r="LT72" s="589">
        <f>IF(ISERROR(DG72/(VLOOKUP($F72,Tarife_Hilfskraft!$A:$GX,MATCH(LT$12,Tarife_Hilfskraft!$C$3:$GX$3,0)+2,FALSE))), 0, DG72/(VLOOKUP($F72,Tarife_Hilfskraft!$A:$GX,MATCH(LT$12,Tarife_Hilfskraft!$C$3:$GX$3,0)+2,FALSE)))/(1+$H72)</f>
        <v>0</v>
      </c>
      <c r="LU72" s="589">
        <f>IF(ISERROR(DH72/(VLOOKUP($F72,Tarife_Hilfskraft!$A:$GX,MATCH(LU$12,Tarife_Hilfskraft!$C$3:$GX$3,0)+2,FALSE))), 0, DH72/(VLOOKUP($F72,Tarife_Hilfskraft!$A:$GX,MATCH(LU$12,Tarife_Hilfskraft!$C$3:$GX$3,0)+2,FALSE)))/(1+$H72)</f>
        <v>0</v>
      </c>
      <c r="LV72" s="589">
        <f>IF(ISERROR(DI72/(VLOOKUP($F72,Tarife_Hilfskraft!$A:$GX,MATCH(LV$12,Tarife_Hilfskraft!$C$3:$GX$3,0)+2,FALSE))), 0, DI72/(VLOOKUP($F72,Tarife_Hilfskraft!$A:$GX,MATCH(LV$12,Tarife_Hilfskraft!$C$3:$GX$3,0)+2,FALSE)))/(1+$H72)</f>
        <v>0</v>
      </c>
      <c r="LW72" s="589">
        <f>IF(ISERROR(DJ72/(VLOOKUP($F72,Tarife_Hilfskraft!$A:$GX,MATCH(LW$12,Tarife_Hilfskraft!$C$3:$GX$3,0)+2,FALSE))), 0, DJ72/(VLOOKUP($F72,Tarife_Hilfskraft!$A:$GX,MATCH(LW$12,Tarife_Hilfskraft!$C$3:$GX$3,0)+2,FALSE)))/(1+$H72)</f>
        <v>0</v>
      </c>
      <c r="LX72" s="589">
        <f>IF(ISERROR(DK72/(VLOOKUP($F72,Tarife_Hilfskraft!$A:$GX,MATCH(LX$12,Tarife_Hilfskraft!$C$3:$GX$3,0)+2,FALSE))), 0, DK72/(VLOOKUP($F72,Tarife_Hilfskraft!$A:$GX,MATCH(LX$12,Tarife_Hilfskraft!$C$3:$GX$3,0)+2,FALSE)))/(1+$H72)</f>
        <v>0</v>
      </c>
      <c r="LY72" s="589">
        <f>IF(ISERROR(DL72/(VLOOKUP($F72,Tarife_Hilfskraft!$A:$GX,MATCH(LY$12,Tarife_Hilfskraft!$C$3:$GX$3,0)+2,FALSE))), 0, DL72/(VLOOKUP($F72,Tarife_Hilfskraft!$A:$GX,MATCH(LY$12,Tarife_Hilfskraft!$C$3:$GX$3,0)+2,FALSE)))/(1+$H72)</f>
        <v>0</v>
      </c>
      <c r="LZ72" s="589">
        <f t="shared" si="39"/>
        <v>0</v>
      </c>
      <c r="MA72" s="589">
        <f>IF(ISERROR(DN72/(VLOOKUP($F72,Tarife_Hilfskraft!$A:$GX,MATCH(MA$12,Tarife_Hilfskraft!$C$3:$GX$3,0)+2,FALSE))), 0, DN72/(VLOOKUP($F72,Tarife_Hilfskraft!$A:$GX,MATCH(MA$12,Tarife_Hilfskraft!$C$3:$GX$3,0)+2,FALSE)))/(1+$H72)</f>
        <v>0</v>
      </c>
      <c r="MB72" s="589">
        <f>IF(ISERROR(DO72/(VLOOKUP($F72,Tarife_Hilfskraft!$A:$GX,MATCH(MB$12,Tarife_Hilfskraft!$C$3:$GX$3,0)+2,FALSE))), 0, DO72/(VLOOKUP($F72,Tarife_Hilfskraft!$A:$GX,MATCH(MB$12,Tarife_Hilfskraft!$C$3:$GX$3,0)+2,FALSE)))/(1+$H72)</f>
        <v>0</v>
      </c>
      <c r="MC72" s="589">
        <f>IF(ISERROR(DP72/(VLOOKUP($F72,Tarife_Hilfskraft!$A:$GX,MATCH(MC$12,Tarife_Hilfskraft!$C$3:$GX$3,0)+2,FALSE))), 0, DP72/(VLOOKUP($F72,Tarife_Hilfskraft!$A:$GX,MATCH(MC$12,Tarife_Hilfskraft!$C$3:$GX$3,0)+2,FALSE)))/(1+$H72)</f>
        <v>0</v>
      </c>
      <c r="MD72" s="589">
        <f>IF(ISERROR(DQ72/(VLOOKUP($F72,Tarife_Hilfskraft!$A:$GX,MATCH(MD$12,Tarife_Hilfskraft!$C$3:$GX$3,0)+2,FALSE))), 0, DQ72/(VLOOKUP($F72,Tarife_Hilfskraft!$A:$GX,MATCH(MD$12,Tarife_Hilfskraft!$C$3:$GX$3,0)+2,FALSE)))/(1+$H72)</f>
        <v>0</v>
      </c>
      <c r="ME72" s="589">
        <f>IF(ISERROR(DR72/(VLOOKUP($F72,Tarife_Hilfskraft!$A:$GX,MATCH(ME$12,Tarife_Hilfskraft!$C$3:$GX$3,0)+2,FALSE))), 0, DR72/(VLOOKUP($F72,Tarife_Hilfskraft!$A:$GX,MATCH(ME$12,Tarife_Hilfskraft!$C$3:$GX$3,0)+2,FALSE)))/(1+$H72)</f>
        <v>0</v>
      </c>
      <c r="MF72" s="589">
        <f>IF(ISERROR(DS72/(VLOOKUP($F72,Tarife_Hilfskraft!$A:$GX,MATCH(MF$12,Tarife_Hilfskraft!$C$3:$GX$3,0)+2,FALSE))), 0, DS72/(VLOOKUP($F72,Tarife_Hilfskraft!$A:$GX,MATCH(MF$12,Tarife_Hilfskraft!$C$3:$GX$3,0)+2,FALSE)))/(1+$H72)</f>
        <v>0</v>
      </c>
      <c r="MG72" s="589">
        <f>IF(ISERROR(DT72/(VLOOKUP($F72,Tarife_Hilfskraft!$A:$GX,MATCH(MG$12,Tarife_Hilfskraft!$C$3:$GX$3,0)+2,FALSE))), 0, DT72/(VLOOKUP($F72,Tarife_Hilfskraft!$A:$GX,MATCH(MG$12,Tarife_Hilfskraft!$C$3:$GX$3,0)+2,FALSE)))/(1+$H72)</f>
        <v>0</v>
      </c>
      <c r="MH72" s="589">
        <f>IF(ISERROR(DU72/(VLOOKUP($F72,Tarife_Hilfskraft!$A:$GX,MATCH(MH$12,Tarife_Hilfskraft!$C$3:$GX$3,0)+2,FALSE))), 0, DU72/(VLOOKUP($F72,Tarife_Hilfskraft!$A:$GX,MATCH(MH$12,Tarife_Hilfskraft!$C$3:$GX$3,0)+2,FALSE)))/(1+$H72)</f>
        <v>0</v>
      </c>
      <c r="MI72" s="589">
        <f>IF(ISERROR(DV72/(VLOOKUP($F72,Tarife_Hilfskraft!$A:$GX,MATCH(MI$12,Tarife_Hilfskraft!$C$3:$GX$3,0)+2,FALSE))), 0, DV72/(VLOOKUP($F72,Tarife_Hilfskraft!$A:$GX,MATCH(MI$12,Tarife_Hilfskraft!$C$3:$GX$3,0)+2,FALSE)))/(1+$H72)</f>
        <v>0</v>
      </c>
      <c r="MJ72" s="589">
        <f>IF(ISERROR(DW72/(VLOOKUP($F72,Tarife_Hilfskraft!$A:$GX,MATCH(MJ$12,Tarife_Hilfskraft!$C$3:$GX$3,0)+2,FALSE))), 0, DW72/(VLOOKUP($F72,Tarife_Hilfskraft!$A:$GX,MATCH(MJ$12,Tarife_Hilfskraft!$C$3:$GX$3,0)+2,FALSE)))/(1+$H72)</f>
        <v>0</v>
      </c>
      <c r="MK72" s="589">
        <f>IF(ISERROR(DX72/(VLOOKUP($F72,Tarife_Hilfskraft!$A:$GX,MATCH(MK$12,Tarife_Hilfskraft!$C$3:$GX$3,0)+2,FALSE))), 0, DX72/(VLOOKUP($F72,Tarife_Hilfskraft!$A:$GX,MATCH(MK$12,Tarife_Hilfskraft!$C$3:$GX$3,0)+2,FALSE)))/(1+$H72)</f>
        <v>0</v>
      </c>
      <c r="ML72" s="589">
        <f>IF(ISERROR(DY72/(VLOOKUP($F72,Tarife_Hilfskraft!$A:$GX,MATCH(ML$12,Tarife_Hilfskraft!$C$3:$GX$3,0)+2,FALSE))), 0, DY72/(VLOOKUP($F72,Tarife_Hilfskraft!$A:$GX,MATCH(ML$12,Tarife_Hilfskraft!$C$3:$GX$3,0)+2,FALSE)))/(1+$H72)</f>
        <v>0</v>
      </c>
      <c r="MM72" s="589">
        <f t="shared" si="40"/>
        <v>0</v>
      </c>
      <c r="MN72" s="589">
        <f>IF(ISERROR(EA72/(VLOOKUP($F72,Tarife_Hilfskraft!$A:$GX,MATCH(MN$12,Tarife_Hilfskraft!$C$3:$GX$3,0)+2,FALSE))), 0, EA72/(VLOOKUP($F72,Tarife_Hilfskraft!$A:$GX,MATCH(MN$12,Tarife_Hilfskraft!$C$3:$GX$3,0)+2,FALSE)))/(1+$H72)</f>
        <v>0</v>
      </c>
      <c r="MO72" s="589">
        <f>IF(ISERROR(EB72/(VLOOKUP($F72,Tarife_Hilfskraft!$A:$GX,MATCH(MO$12,Tarife_Hilfskraft!$C$3:$GX$3,0)+2,FALSE))), 0, EB72/(VLOOKUP($F72,Tarife_Hilfskraft!$A:$GX,MATCH(MO$12,Tarife_Hilfskraft!$C$3:$GX$3,0)+2,FALSE)))/(1+$H72)</f>
        <v>0</v>
      </c>
      <c r="MP72" s="589">
        <f>IF(ISERROR(EC72/(VLOOKUP($F72,Tarife_Hilfskraft!$A:$GX,MATCH(MP$12,Tarife_Hilfskraft!$C$3:$GX$3,0)+2,FALSE))), 0, EC72/(VLOOKUP($F72,Tarife_Hilfskraft!$A:$GX,MATCH(MP$12,Tarife_Hilfskraft!$C$3:$GX$3,0)+2,FALSE)))/(1+$H72)</f>
        <v>0</v>
      </c>
      <c r="MQ72" s="589">
        <f>IF(ISERROR(ED72/(VLOOKUP($F72,Tarife_Hilfskraft!$A:$GX,MATCH(MQ$12,Tarife_Hilfskraft!$C$3:$GX$3,0)+2,FALSE))), 0, ED72/(VLOOKUP($F72,Tarife_Hilfskraft!$A:$GX,MATCH(MQ$12,Tarife_Hilfskraft!$C$3:$GX$3,0)+2,FALSE)))/(1+$H72)</f>
        <v>0</v>
      </c>
      <c r="MR72" s="589">
        <f>IF(ISERROR(EE72/(VLOOKUP($F72,Tarife_Hilfskraft!$A:$GX,MATCH(MR$12,Tarife_Hilfskraft!$C$3:$GX$3,0)+2,FALSE))), 0, EE72/(VLOOKUP($F72,Tarife_Hilfskraft!$A:$GX,MATCH(MR$12,Tarife_Hilfskraft!$C$3:$GX$3,0)+2,FALSE)))/(1+$H72)</f>
        <v>0</v>
      </c>
      <c r="MS72" s="589">
        <f>IF(ISERROR(EF72/(VLOOKUP($F72,Tarife_Hilfskraft!$A:$GX,MATCH(MS$12,Tarife_Hilfskraft!$C$3:$GX$3,0)+2,FALSE))), 0, EF72/(VLOOKUP($F72,Tarife_Hilfskraft!$A:$GX,MATCH(MS$12,Tarife_Hilfskraft!$C$3:$GX$3,0)+2,FALSE)))/(1+$H72)</f>
        <v>0</v>
      </c>
      <c r="MT72" s="589">
        <f>IF(ISERROR(EG72/(VLOOKUP($F72,Tarife_Hilfskraft!$A:$GX,MATCH(MT$12,Tarife_Hilfskraft!$C$3:$GX$3,0)+2,FALSE))), 0, EG72/(VLOOKUP($F72,Tarife_Hilfskraft!$A:$GX,MATCH(MT$12,Tarife_Hilfskraft!$C$3:$GX$3,0)+2,FALSE)))/(1+$H72)</f>
        <v>0</v>
      </c>
      <c r="MU72" s="589">
        <f>IF(ISERROR(EH72/(VLOOKUP($F72,Tarife_Hilfskraft!$A:$GX,MATCH(MU$12,Tarife_Hilfskraft!$C$3:$GX$3,0)+2,FALSE))), 0, EH72/(VLOOKUP($F72,Tarife_Hilfskraft!$A:$GX,MATCH(MU$12,Tarife_Hilfskraft!$C$3:$GX$3,0)+2,FALSE)))/(1+$H72)</f>
        <v>0</v>
      </c>
      <c r="MV72" s="589">
        <f>IF(ISERROR(EI72/(VLOOKUP($F72,Tarife_Hilfskraft!$A:$GX,MATCH(MV$12,Tarife_Hilfskraft!$C$3:$GX$3,0)+2,FALSE))), 0, EI72/(VLOOKUP($F72,Tarife_Hilfskraft!$A:$GX,MATCH(MV$12,Tarife_Hilfskraft!$C$3:$GX$3,0)+2,FALSE)))/(1+$H72)</f>
        <v>0</v>
      </c>
      <c r="MW72" s="589">
        <f>IF(ISERROR(EJ72/(VLOOKUP($F72,Tarife_Hilfskraft!$A:$GX,MATCH(MW$12,Tarife_Hilfskraft!$C$3:$GX$3,0)+2,FALSE))), 0, EJ72/(VLOOKUP($F72,Tarife_Hilfskraft!$A:$GX,MATCH(MW$12,Tarife_Hilfskraft!$C$3:$GX$3,0)+2,FALSE)))/(1+$H72)</f>
        <v>0</v>
      </c>
      <c r="MX72" s="589">
        <f>IF(ISERROR(EK72/(VLOOKUP($F72,Tarife_Hilfskraft!$A:$GX,MATCH(MX$12,Tarife_Hilfskraft!$C$3:$GX$3,0)+2,FALSE))), 0, EK72/(VLOOKUP($F72,Tarife_Hilfskraft!$A:$GX,MATCH(MX$12,Tarife_Hilfskraft!$C$3:$GX$3,0)+2,FALSE)))/(1+$H72)</f>
        <v>0</v>
      </c>
      <c r="MY72" s="589">
        <f>IF(ISERROR(EL72/(VLOOKUP($F72,Tarife_Hilfskraft!$A:$GX,MATCH(MY$12,Tarife_Hilfskraft!$C$3:$GX$3,0)+2,FALSE))), 0, EL72/(VLOOKUP($F72,Tarife_Hilfskraft!$A:$GX,MATCH(MY$12,Tarife_Hilfskraft!$C$3:$GX$3,0)+2,FALSE)))/(1+$H72)</f>
        <v>0</v>
      </c>
      <c r="MZ72" s="589">
        <f t="shared" si="41"/>
        <v>0</v>
      </c>
      <c r="NA72" s="589">
        <f>IF(ISERROR(EN72/(VLOOKUP($F72,Tarife_Hilfskraft!$A:$GX,MATCH(NA$12,Tarife_Hilfskraft!$C$3:$GX$3,0)+2,FALSE))), 0, EN72/(VLOOKUP($F72,Tarife_Hilfskraft!$A:$GX,MATCH(NA$12,Tarife_Hilfskraft!$C$3:$GX$3,0)+2,FALSE)))/(1+$H72)</f>
        <v>0</v>
      </c>
      <c r="NB72" s="589">
        <f>IF(ISERROR(EO72/(VLOOKUP($F72,Tarife_Hilfskraft!$A:$GX,MATCH(NB$12,Tarife_Hilfskraft!$C$3:$GX$3,0)+2,FALSE))), 0, EO72/(VLOOKUP($F72,Tarife_Hilfskraft!$A:$GX,MATCH(NB$12,Tarife_Hilfskraft!$C$3:$GX$3,0)+2,FALSE)))/(1+$H72)</f>
        <v>0</v>
      </c>
      <c r="NC72" s="589">
        <f>IF(ISERROR(EP72/(VLOOKUP($F72,Tarife_Hilfskraft!$A:$GX,MATCH(NC$12,Tarife_Hilfskraft!$C$3:$GX$3,0)+2,FALSE))), 0, EP72/(VLOOKUP($F72,Tarife_Hilfskraft!$A:$GX,MATCH(NC$12,Tarife_Hilfskraft!$C$3:$GX$3,0)+2,FALSE)))/(1+$H72)</f>
        <v>0</v>
      </c>
      <c r="ND72" s="589">
        <f>IF(ISERROR(EQ72/(VLOOKUP($F72,Tarife_Hilfskraft!$A:$GX,MATCH(ND$12,Tarife_Hilfskraft!$C$3:$GX$3,0)+2,FALSE))), 0, EQ72/(VLOOKUP($F72,Tarife_Hilfskraft!$A:$GX,MATCH(ND$12,Tarife_Hilfskraft!$C$3:$GX$3,0)+2,FALSE)))/(1+$H72)</f>
        <v>0</v>
      </c>
      <c r="NE72" s="589">
        <f>IF(ISERROR(ER72/(VLOOKUP($F72,Tarife_Hilfskraft!$A:$GX,MATCH(NE$12,Tarife_Hilfskraft!$C$3:$GX$3,0)+2,FALSE))), 0, ER72/(VLOOKUP($F72,Tarife_Hilfskraft!$A:$GX,MATCH(NE$12,Tarife_Hilfskraft!$C$3:$GX$3,0)+2,FALSE)))/(1+$H72)</f>
        <v>0</v>
      </c>
      <c r="NF72" s="589">
        <f>IF(ISERROR(ES72/(VLOOKUP($F72,Tarife_Hilfskraft!$A:$GX,MATCH(NF$12,Tarife_Hilfskraft!$C$3:$GX$3,0)+2,FALSE))), 0, ES72/(VLOOKUP($F72,Tarife_Hilfskraft!$A:$GX,MATCH(NF$12,Tarife_Hilfskraft!$C$3:$GX$3,0)+2,FALSE)))/(1+$H72)</f>
        <v>0</v>
      </c>
      <c r="NG72" s="589">
        <f>IF(ISERROR(ET72/(VLOOKUP($F72,Tarife_Hilfskraft!$A:$GX,MATCH(NG$12,Tarife_Hilfskraft!$C$3:$GX$3,0)+2,FALSE))), 0, ET72/(VLOOKUP($F72,Tarife_Hilfskraft!$A:$GX,MATCH(NG$12,Tarife_Hilfskraft!$C$3:$GX$3,0)+2,FALSE)))/(1+$H72)</f>
        <v>0</v>
      </c>
      <c r="NH72" s="589">
        <f>IF(ISERROR(EU72/(VLOOKUP($F72,Tarife_Hilfskraft!$A:$GX,MATCH(NH$12,Tarife_Hilfskraft!$C$3:$GX$3,0)+2,FALSE))), 0, EU72/(VLOOKUP($F72,Tarife_Hilfskraft!$A:$GX,MATCH(NH$12,Tarife_Hilfskraft!$C$3:$GX$3,0)+2,FALSE)))/(1+$H72)</f>
        <v>0</v>
      </c>
      <c r="NI72" s="589">
        <f>IF(ISERROR(EV72/(VLOOKUP($F72,Tarife_Hilfskraft!$A:$GX,MATCH(NI$12,Tarife_Hilfskraft!$C$3:$GX$3,0)+2,FALSE))), 0, EV72/(VLOOKUP($F72,Tarife_Hilfskraft!$A:$GX,MATCH(NI$12,Tarife_Hilfskraft!$C$3:$GX$3,0)+2,FALSE)))/(1+$H72)</f>
        <v>0</v>
      </c>
      <c r="NJ72" s="589">
        <f>IF(ISERROR(EW72/(VLOOKUP($F72,Tarife_Hilfskraft!$A:$GX,MATCH(NJ$12,Tarife_Hilfskraft!$C$3:$GX$3,0)+2,FALSE))), 0, EW72/(VLOOKUP($F72,Tarife_Hilfskraft!$A:$GX,MATCH(NJ$12,Tarife_Hilfskraft!$C$3:$GX$3,0)+2,FALSE)))/(1+$H72)</f>
        <v>0</v>
      </c>
      <c r="NK72" s="589">
        <f>IF(ISERROR(EX72/(VLOOKUP($F72,Tarife_Hilfskraft!$A:$GX,MATCH(NK$12,Tarife_Hilfskraft!$C$3:$GX$3,0)+2,FALSE))), 0, EX72/(VLOOKUP($F72,Tarife_Hilfskraft!$A:$GX,MATCH(NK$12,Tarife_Hilfskraft!$C$3:$GX$3,0)+2,FALSE)))/(1+$H72)</f>
        <v>0</v>
      </c>
      <c r="NL72" s="589">
        <f>IF(ISERROR(EY72/(VLOOKUP($F72,Tarife_Hilfskraft!$A:$GX,MATCH(NL$12,Tarife_Hilfskraft!$C$3:$GX$3,0)+2,FALSE))), 0, EY72/(VLOOKUP($F72,Tarife_Hilfskraft!$A:$GX,MATCH(NL$12,Tarife_Hilfskraft!$C$3:$GX$3,0)+2,FALSE)))/(1+$H72)</f>
        <v>0</v>
      </c>
      <c r="NM72" s="589">
        <f t="shared" si="42"/>
        <v>0</v>
      </c>
      <c r="NN72" s="589">
        <f>IF(ISERROR(FA72/(VLOOKUP($F72,Tarife_Hilfskraft!$A:$GX,MATCH(NN$12,Tarife_Hilfskraft!$C$3:$GX$3,0)+2,FALSE))), 0, FA72/(VLOOKUP($F72,Tarife_Hilfskraft!$A:$GX,MATCH(NN$12,Tarife_Hilfskraft!$C$3:$GX$3,0)+2,FALSE)))/(1+$H72)</f>
        <v>0</v>
      </c>
      <c r="NO72" s="589">
        <f>IF(ISERROR(FB72/(VLOOKUP($F72,Tarife_Hilfskraft!$A:$GX,MATCH(NO$12,Tarife_Hilfskraft!$C$3:$GX$3,0)+2,FALSE))), 0, FB72/(VLOOKUP($F72,Tarife_Hilfskraft!$A:$GX,MATCH(NO$12,Tarife_Hilfskraft!$C$3:$GX$3,0)+2,FALSE)))/(1+$H72)</f>
        <v>0</v>
      </c>
      <c r="NP72" s="589">
        <f>IF(ISERROR(FC72/(VLOOKUP($F72,Tarife_Hilfskraft!$A:$GX,MATCH(NP$12,Tarife_Hilfskraft!$C$3:$GX$3,0)+2,FALSE))), 0, FC72/(VLOOKUP($F72,Tarife_Hilfskraft!$A:$GX,MATCH(NP$12,Tarife_Hilfskraft!$C$3:$GX$3,0)+2,FALSE)))/(1+$H72)</f>
        <v>0</v>
      </c>
      <c r="NQ72" s="589">
        <f>IF(ISERROR(FD72/(VLOOKUP($F72,Tarife_Hilfskraft!$A:$GX,MATCH(NQ$12,Tarife_Hilfskraft!$C$3:$GX$3,0)+2,FALSE))), 0, FD72/(VLOOKUP($F72,Tarife_Hilfskraft!$A:$GX,MATCH(NQ$12,Tarife_Hilfskraft!$C$3:$GX$3,0)+2,FALSE)))/(1+$H72)</f>
        <v>0</v>
      </c>
      <c r="NR72" s="589">
        <f>IF(ISERROR(FE72/(VLOOKUP($F72,Tarife_Hilfskraft!$A:$GX,MATCH(NR$12,Tarife_Hilfskraft!$C$3:$GX$3,0)+2,FALSE))), 0, FE72/(VLOOKUP($F72,Tarife_Hilfskraft!$A:$GX,MATCH(NR$12,Tarife_Hilfskraft!$C$3:$GX$3,0)+2,FALSE)))/(1+$H72)</f>
        <v>0</v>
      </c>
      <c r="NS72" s="589">
        <f>IF(ISERROR(FF72/(VLOOKUP($F72,Tarife_Hilfskraft!$A:$GX,MATCH(NS$12,Tarife_Hilfskraft!$C$3:$GX$3,0)+2,FALSE))), 0, FF72/(VLOOKUP($F72,Tarife_Hilfskraft!$A:$GX,MATCH(NS$12,Tarife_Hilfskraft!$C$3:$GX$3,0)+2,FALSE)))/(1+$H72)</f>
        <v>0</v>
      </c>
      <c r="NT72" s="589">
        <f>IF(ISERROR(FG72/(VLOOKUP($F72,Tarife_Hilfskraft!$A:$GX,MATCH(NT$12,Tarife_Hilfskraft!$C$3:$GX$3,0)+2,FALSE))), 0, FG72/(VLOOKUP($F72,Tarife_Hilfskraft!$A:$GX,MATCH(NT$12,Tarife_Hilfskraft!$C$3:$GX$3,0)+2,FALSE)))/(1+$H72)</f>
        <v>0</v>
      </c>
      <c r="NU72" s="589">
        <f>IF(ISERROR(FH72/(VLOOKUP($F72,Tarife_Hilfskraft!$A:$GX,MATCH(NU$12,Tarife_Hilfskraft!$C$3:$GX$3,0)+2,FALSE))), 0, FH72/(VLOOKUP($F72,Tarife_Hilfskraft!$A:$GX,MATCH(NU$12,Tarife_Hilfskraft!$C$3:$GX$3,0)+2,FALSE)))/(1+$H72)</f>
        <v>0</v>
      </c>
      <c r="NV72" s="589">
        <f>IF(ISERROR(FI72/(VLOOKUP($F72,Tarife_Hilfskraft!$A:$GX,MATCH(NV$12,Tarife_Hilfskraft!$C$3:$GX$3,0)+2,FALSE))), 0, FI72/(VLOOKUP($F72,Tarife_Hilfskraft!$A:$GX,MATCH(NV$12,Tarife_Hilfskraft!$C$3:$GX$3,0)+2,FALSE)))/(1+$H72)</f>
        <v>0</v>
      </c>
      <c r="NW72" s="589">
        <f>IF(ISERROR(FJ72/(VLOOKUP($F72,Tarife_Hilfskraft!$A:$GX,MATCH(NW$12,Tarife_Hilfskraft!$C$3:$GX$3,0)+2,FALSE))), 0, FJ72/(VLOOKUP($F72,Tarife_Hilfskraft!$A:$GX,MATCH(NW$12,Tarife_Hilfskraft!$C$3:$GX$3,0)+2,FALSE)))/(1+$H72)</f>
        <v>0</v>
      </c>
      <c r="NX72" s="589">
        <f>IF(ISERROR(FK72/(VLOOKUP($F72,Tarife_Hilfskraft!$A:$GX,MATCH(NX$12,Tarife_Hilfskraft!$C$3:$GX$3,0)+2,FALSE))), 0, FK72/(VLOOKUP($F72,Tarife_Hilfskraft!$A:$GX,MATCH(NX$12,Tarife_Hilfskraft!$C$3:$GX$3,0)+2,FALSE)))/(1+$H72)</f>
        <v>0</v>
      </c>
      <c r="NY72" s="589">
        <f>IF(ISERROR(FL72/(VLOOKUP($F72,Tarife_Hilfskraft!$A:$GX,MATCH(NY$12,Tarife_Hilfskraft!$C$3:$GX$3,0)+2,FALSE))), 0, FL72/(VLOOKUP($F72,Tarife_Hilfskraft!$A:$GX,MATCH(NY$12,Tarife_Hilfskraft!$C$3:$GX$3,0)+2,FALSE)))/(1+$H72)</f>
        <v>0</v>
      </c>
      <c r="NZ72" s="589">
        <f t="shared" si="43"/>
        <v>0</v>
      </c>
      <c r="OA72" s="589">
        <f>IF(ISERROR(FN72/(VLOOKUP($F72,Tarife_Hilfskraft!$A:$GX,MATCH(OA$12,Tarife_Hilfskraft!$C$3:$GX$3,0)+2,FALSE))), 0, FN72/(VLOOKUP($F72,Tarife_Hilfskraft!$A:$GX,MATCH(OA$12,Tarife_Hilfskraft!$C$3:$GX$3,0)+2,FALSE)))/(1+$H72)</f>
        <v>0</v>
      </c>
      <c r="OB72" s="589">
        <f>IF(ISERROR(FO72/(VLOOKUP($F72,Tarife_Hilfskraft!$A:$GX,MATCH(OB$12,Tarife_Hilfskraft!$C$3:$GX$3,0)+2,FALSE))), 0, FO72/(VLOOKUP($F72,Tarife_Hilfskraft!$A:$GX,MATCH(OB$12,Tarife_Hilfskraft!$C$3:$GX$3,0)+2,FALSE)))/(1+$H72)</f>
        <v>0</v>
      </c>
      <c r="OC72" s="589">
        <f>IF(ISERROR(FP72/(VLOOKUP($F72,Tarife_Hilfskraft!$A:$GX,MATCH(OC$12,Tarife_Hilfskraft!$C$3:$GX$3,0)+2,FALSE))), 0, FP72/(VLOOKUP($F72,Tarife_Hilfskraft!$A:$GX,MATCH(OC$12,Tarife_Hilfskraft!$C$3:$GX$3,0)+2,FALSE)))/(1+$H72)</f>
        <v>0</v>
      </c>
      <c r="OD72" s="589">
        <f>IF(ISERROR(FQ72/(VLOOKUP($F72,Tarife_Hilfskraft!$A:$GX,MATCH(OD$12,Tarife_Hilfskraft!$C$3:$GX$3,0)+2,FALSE))), 0, FQ72/(VLOOKUP($F72,Tarife_Hilfskraft!$A:$GX,MATCH(OD$12,Tarife_Hilfskraft!$C$3:$GX$3,0)+2,FALSE)))/(1+$H72)</f>
        <v>0</v>
      </c>
      <c r="OE72" s="589">
        <f>IF(ISERROR(FR72/(VLOOKUP($F72,Tarife_Hilfskraft!$A:$GX,MATCH(OE$12,Tarife_Hilfskraft!$C$3:$GX$3,0)+2,FALSE))), 0, FR72/(VLOOKUP($F72,Tarife_Hilfskraft!$A:$GX,MATCH(OE$12,Tarife_Hilfskraft!$C$3:$GX$3,0)+2,FALSE)))/(1+$H72)</f>
        <v>0</v>
      </c>
      <c r="OF72" s="589">
        <f>IF(ISERROR(FS72/(VLOOKUP($F72,Tarife_Hilfskraft!$A:$GX,MATCH(OF$12,Tarife_Hilfskraft!$C$3:$GX$3,0)+2,FALSE))), 0, FS72/(VLOOKUP($F72,Tarife_Hilfskraft!$A:$GX,MATCH(OF$12,Tarife_Hilfskraft!$C$3:$GX$3,0)+2,FALSE)))/(1+$H72)</f>
        <v>0</v>
      </c>
      <c r="OG72" s="589">
        <f>IF(ISERROR(FT72/(VLOOKUP($F72,Tarife_Hilfskraft!$A:$GX,MATCH(OG$12,Tarife_Hilfskraft!$C$3:$GX$3,0)+2,FALSE))), 0, FT72/(VLOOKUP($F72,Tarife_Hilfskraft!$A:$GX,MATCH(OG$12,Tarife_Hilfskraft!$C$3:$GX$3,0)+2,FALSE)))/(1+$H72)</f>
        <v>0</v>
      </c>
      <c r="OH72" s="589">
        <f>IF(ISERROR(FU72/(VLOOKUP($F72,Tarife_Hilfskraft!$A:$GX,MATCH(OH$12,Tarife_Hilfskraft!$C$3:$GX$3,0)+2,FALSE))), 0, FU72/(VLOOKUP($F72,Tarife_Hilfskraft!$A:$GX,MATCH(OH$12,Tarife_Hilfskraft!$C$3:$GX$3,0)+2,FALSE)))/(1+$H72)</f>
        <v>0</v>
      </c>
      <c r="OI72" s="589">
        <f>IF(ISERROR(FV72/(VLOOKUP($F72,Tarife_Hilfskraft!$A:$GX,MATCH(OI$12,Tarife_Hilfskraft!$C$3:$GX$3,0)+2,FALSE))), 0, FV72/(VLOOKUP($F72,Tarife_Hilfskraft!$A:$GX,MATCH(OI$12,Tarife_Hilfskraft!$C$3:$GX$3,0)+2,FALSE)))/(1+$H72)</f>
        <v>0</v>
      </c>
      <c r="OJ72" s="589">
        <f>IF(ISERROR(FW72/(VLOOKUP($F72,Tarife_Hilfskraft!$A:$GX,MATCH(OJ$12,Tarife_Hilfskraft!$C$3:$GX$3,0)+2,FALSE))), 0, FW72/(VLOOKUP($F72,Tarife_Hilfskraft!$A:$GX,MATCH(OJ$12,Tarife_Hilfskraft!$C$3:$GX$3,0)+2,FALSE)))/(1+$H72)</f>
        <v>0</v>
      </c>
      <c r="OK72" s="589">
        <f>IF(ISERROR(FX72/(VLOOKUP($F72,Tarife_Hilfskraft!$A:$GX,MATCH(OK$12,Tarife_Hilfskraft!$C$3:$GX$3,0)+2,FALSE))), 0, FX72/(VLOOKUP($F72,Tarife_Hilfskraft!$A:$GX,MATCH(OK$12,Tarife_Hilfskraft!$C$3:$GX$3,0)+2,FALSE)))/(1+$H72)</f>
        <v>0</v>
      </c>
      <c r="OL72" s="589">
        <f>IF(ISERROR(FY72/(VLOOKUP($F72,Tarife_Hilfskraft!$A:$GX,MATCH(OL$12,Tarife_Hilfskraft!$C$3:$GX$3,0)+2,FALSE))), 0, FY72/(VLOOKUP($F72,Tarife_Hilfskraft!$A:$GX,MATCH(OL$12,Tarife_Hilfskraft!$C$3:$GX$3,0)+2,FALSE)))/(1+$H72)</f>
        <v>0</v>
      </c>
      <c r="OM72" s="589">
        <f t="shared" si="44"/>
        <v>0</v>
      </c>
      <c r="ON72" s="589">
        <f>IF(ISERROR(GA72/(VLOOKUP($F72,Tarife_Hilfskraft!$A:$GX,MATCH(ON$12,Tarife_Hilfskraft!$C$3:$GX$3,0)+2,FALSE))), 0, GA72/(VLOOKUP($F72,Tarife_Hilfskraft!$A:$GX,MATCH(ON$12,Tarife_Hilfskraft!$C$3:$GX$3,0)+2,FALSE)))/(1+$H72)</f>
        <v>0</v>
      </c>
      <c r="OO72" s="589">
        <f>IF(ISERROR(GB72/(VLOOKUP($F72,Tarife_Hilfskraft!$A:$GX,MATCH(OO$12,Tarife_Hilfskraft!$C$3:$GX$3,0)+2,FALSE))), 0, GB72/(VLOOKUP($F72,Tarife_Hilfskraft!$A:$GX,MATCH(OO$12,Tarife_Hilfskraft!$C$3:$GX$3,0)+2,FALSE)))/(1+$H72)</f>
        <v>0</v>
      </c>
      <c r="OP72" s="589">
        <f>IF(ISERROR(GC72/(VLOOKUP($F72,Tarife_Hilfskraft!$A:$GX,MATCH(OP$12,Tarife_Hilfskraft!$C$3:$GX$3,0)+2,FALSE))), 0, GC72/(VLOOKUP($F72,Tarife_Hilfskraft!$A:$GX,MATCH(OP$12,Tarife_Hilfskraft!$C$3:$GX$3,0)+2,FALSE)))/(1+$H72)</f>
        <v>0</v>
      </c>
      <c r="OQ72" s="589">
        <f>IF(ISERROR(GD72/(VLOOKUP($F72,Tarife_Hilfskraft!$A:$GX,MATCH(OQ$12,Tarife_Hilfskraft!$C$3:$GX$3,0)+2,FALSE))), 0, GD72/(VLOOKUP($F72,Tarife_Hilfskraft!$A:$GX,MATCH(OQ$12,Tarife_Hilfskraft!$C$3:$GX$3,0)+2,FALSE)))/(1+$H72)</f>
        <v>0</v>
      </c>
      <c r="OR72" s="589">
        <f>IF(ISERROR(GE72/(VLOOKUP($F72,Tarife_Hilfskraft!$A:$GX,MATCH(OR$12,Tarife_Hilfskraft!$C$3:$GX$3,0)+2,FALSE))), 0, GE72/(VLOOKUP($F72,Tarife_Hilfskraft!$A:$GX,MATCH(OR$12,Tarife_Hilfskraft!$C$3:$GX$3,0)+2,FALSE)))/(1+$H72)</f>
        <v>0</v>
      </c>
      <c r="OS72" s="589">
        <f>IF(ISERROR(GF72/(VLOOKUP($F72,Tarife_Hilfskraft!$A:$GX,MATCH(OS$12,Tarife_Hilfskraft!$C$3:$GX$3,0)+2,FALSE))), 0, GF72/(VLOOKUP($F72,Tarife_Hilfskraft!$A:$GX,MATCH(OS$12,Tarife_Hilfskraft!$C$3:$GX$3,0)+2,FALSE)))/(1+$H72)</f>
        <v>0</v>
      </c>
      <c r="OT72" s="589">
        <f>IF(ISERROR(GG72/(VLOOKUP($F72,Tarife_Hilfskraft!$A:$GX,MATCH(OT$12,Tarife_Hilfskraft!$C$3:$GX$3,0)+2,FALSE))), 0, GG72/(VLOOKUP($F72,Tarife_Hilfskraft!$A:$GX,MATCH(OT$12,Tarife_Hilfskraft!$C$3:$GX$3,0)+2,FALSE)))/(1+$H72)</f>
        <v>0</v>
      </c>
      <c r="OU72" s="589">
        <f>IF(ISERROR(GH72/(VLOOKUP($F72,Tarife_Hilfskraft!$A:$GX,MATCH(OU$12,Tarife_Hilfskraft!$C$3:$GX$3,0)+2,FALSE))), 0, GH72/(VLOOKUP($F72,Tarife_Hilfskraft!$A:$GX,MATCH(OU$12,Tarife_Hilfskraft!$C$3:$GX$3,0)+2,FALSE)))/(1+$H72)</f>
        <v>0</v>
      </c>
      <c r="OV72" s="589">
        <f>IF(ISERROR(GI72/(VLOOKUP($F72,Tarife_Hilfskraft!$A:$GX,MATCH(OV$12,Tarife_Hilfskraft!$C$3:$GX$3,0)+2,FALSE))), 0, GI72/(VLOOKUP($F72,Tarife_Hilfskraft!$A:$GX,MATCH(OV$12,Tarife_Hilfskraft!$C$3:$GX$3,0)+2,FALSE)))/(1+$H72)</f>
        <v>0</v>
      </c>
      <c r="OW72" s="589">
        <f>IF(ISERROR(GJ72/(VLOOKUP($F72,Tarife_Hilfskraft!$A:$GX,MATCH(OW$12,Tarife_Hilfskraft!$C$3:$GX$3,0)+2,FALSE))), 0, GJ72/(VLOOKUP($F72,Tarife_Hilfskraft!$A:$GX,MATCH(OW$12,Tarife_Hilfskraft!$C$3:$GX$3,0)+2,FALSE)))/(1+$H72)</f>
        <v>0</v>
      </c>
      <c r="OX72" s="589">
        <f>IF(ISERROR(GK72/(VLOOKUP($F72,Tarife_Hilfskraft!$A:$GX,MATCH(OX$12,Tarife_Hilfskraft!$C$3:$GX$3,0)+2,FALSE))), 0, GK72/(VLOOKUP($F72,Tarife_Hilfskraft!$A:$GX,MATCH(OX$12,Tarife_Hilfskraft!$C$3:$GX$3,0)+2,FALSE)))/(1+$H72)</f>
        <v>0</v>
      </c>
      <c r="OY72" s="589">
        <f>IF(ISERROR(GL72/(VLOOKUP($F72,Tarife_Hilfskraft!$A:$GX,MATCH(OY$12,Tarife_Hilfskraft!$C$3:$GX$3,0)+2,FALSE))), 0, GL72/(VLOOKUP($F72,Tarife_Hilfskraft!$A:$GX,MATCH(OY$12,Tarife_Hilfskraft!$C$3:$GX$3,0)+2,FALSE)))/(1+$H72)</f>
        <v>0</v>
      </c>
      <c r="OZ72" s="589">
        <f t="shared" si="45"/>
        <v>0</v>
      </c>
      <c r="PA72" s="589">
        <f>IF(ISERROR(GN72/(VLOOKUP($F72,Tarife_Hilfskraft!$A:$GX,MATCH(PA$12,Tarife_Hilfskraft!$C$3:$GX$3,0)+2,FALSE))), 0, GN72/(VLOOKUP($F72,Tarife_Hilfskraft!$A:$GX,MATCH(PA$12,Tarife_Hilfskraft!$C$3:$GX$3,0)+2,FALSE)))/(1+$H72)</f>
        <v>0</v>
      </c>
      <c r="PB72" s="589">
        <f>IF(ISERROR(GO72/(VLOOKUP($F72,Tarife_Hilfskraft!$A:$GX,MATCH(PB$12,Tarife_Hilfskraft!$C$3:$GX$3,0)+2,FALSE))), 0, GO72/(VLOOKUP($F72,Tarife_Hilfskraft!$A:$GX,MATCH(PB$12,Tarife_Hilfskraft!$C$3:$GX$3,0)+2,FALSE)))/(1+$H72)</f>
        <v>0</v>
      </c>
      <c r="PC72" s="589">
        <f>IF(ISERROR(GP72/(VLOOKUP($F72,Tarife_Hilfskraft!$A:$GX,MATCH(PC$12,Tarife_Hilfskraft!$C$3:$GX$3,0)+2,FALSE))), 0, GP72/(VLOOKUP($F72,Tarife_Hilfskraft!$A:$GX,MATCH(PC$12,Tarife_Hilfskraft!$C$3:$GX$3,0)+2,FALSE)))/(1+$H72)</f>
        <v>0</v>
      </c>
      <c r="PD72" s="589">
        <f>IF(ISERROR(GQ72/(VLOOKUP($F72,Tarife_Hilfskraft!$A:$GX,MATCH(PD$12,Tarife_Hilfskraft!$C$3:$GX$3,0)+2,FALSE))), 0, GQ72/(VLOOKUP($F72,Tarife_Hilfskraft!$A:$GX,MATCH(PD$12,Tarife_Hilfskraft!$C$3:$GX$3,0)+2,FALSE)))/(1+$H72)</f>
        <v>0</v>
      </c>
      <c r="PE72" s="589">
        <f>IF(ISERROR(GR72/(VLOOKUP($F72,Tarife_Hilfskraft!$A:$GX,MATCH(PE$12,Tarife_Hilfskraft!$C$3:$GX$3,0)+2,FALSE))), 0, GR72/(VLOOKUP($F72,Tarife_Hilfskraft!$A:$GX,MATCH(PE$12,Tarife_Hilfskraft!$C$3:$GX$3,0)+2,FALSE)))/(1+$H72)</f>
        <v>0</v>
      </c>
      <c r="PF72" s="589">
        <f>IF(ISERROR(GS72/(VLOOKUP($F72,Tarife_Hilfskraft!$A:$GX,MATCH(PF$12,Tarife_Hilfskraft!$C$3:$GX$3,0)+2,FALSE))), 0, GS72/(VLOOKUP($F72,Tarife_Hilfskraft!$A:$GX,MATCH(PF$12,Tarife_Hilfskraft!$C$3:$GX$3,0)+2,FALSE)))/(1+$H72)</f>
        <v>0</v>
      </c>
      <c r="PG72" s="589">
        <f>IF(ISERROR(GT72/(VLOOKUP($F72,Tarife_Hilfskraft!$A:$GX,MATCH(PG$12,Tarife_Hilfskraft!$C$3:$GX$3,0)+2,FALSE))), 0, GT72/(VLOOKUP($F72,Tarife_Hilfskraft!$A:$GX,MATCH(PG$12,Tarife_Hilfskraft!$C$3:$GX$3,0)+2,FALSE)))/(1+$H72)</f>
        <v>0</v>
      </c>
      <c r="PH72" s="589">
        <f>IF(ISERROR(GU72/(VLOOKUP($F72,Tarife_Hilfskraft!$A:$GX,MATCH(PH$12,Tarife_Hilfskraft!$C$3:$GX$3,0)+2,FALSE))), 0, GU72/(VLOOKUP($F72,Tarife_Hilfskraft!$A:$GX,MATCH(PH$12,Tarife_Hilfskraft!$C$3:$GX$3,0)+2,FALSE)))/(1+$H72)</f>
        <v>0</v>
      </c>
      <c r="PI72" s="589">
        <f>IF(ISERROR(GV72/(VLOOKUP($F72,Tarife_Hilfskraft!$A:$GX,MATCH(PI$12,Tarife_Hilfskraft!$C$3:$GX$3,0)+2,FALSE))), 0, GV72/(VLOOKUP($F72,Tarife_Hilfskraft!$A:$GX,MATCH(PI$12,Tarife_Hilfskraft!$C$3:$GX$3,0)+2,FALSE)))/(1+$H72)</f>
        <v>0</v>
      </c>
      <c r="PJ72" s="589">
        <f>IF(ISERROR(GW72/(VLOOKUP($F72,Tarife_Hilfskraft!$A:$GX,MATCH(PJ$12,Tarife_Hilfskraft!$C$3:$GX$3,0)+2,FALSE))), 0, GW72/(VLOOKUP($F72,Tarife_Hilfskraft!$A:$GX,MATCH(PJ$12,Tarife_Hilfskraft!$C$3:$GX$3,0)+2,FALSE)))/(1+$H72)</f>
        <v>0</v>
      </c>
      <c r="PK72" s="589">
        <f>IF(ISERROR(GX72/(VLOOKUP($F72,Tarife_Hilfskraft!$A:$GX,MATCH(PK$12,Tarife_Hilfskraft!$C$3:$GX$3,0)+2,FALSE))), 0, GX72/(VLOOKUP($F72,Tarife_Hilfskraft!$A:$GX,MATCH(PK$12,Tarife_Hilfskraft!$C$3:$GX$3,0)+2,FALSE)))/(1+$H72)</f>
        <v>0</v>
      </c>
      <c r="PL72" s="589">
        <f>IF(ISERROR(GY72/(VLOOKUP($F72,Tarife_Hilfskraft!$A:$GX,MATCH(PL$12,Tarife_Hilfskraft!$C$3:$GX$3,0)+2,FALSE))), 0, GY72/(VLOOKUP($F72,Tarife_Hilfskraft!$A:$GX,MATCH(PL$12,Tarife_Hilfskraft!$C$3:$GX$3,0)+2,FALSE)))/(1+$H72)</f>
        <v>0</v>
      </c>
      <c r="PM72" s="589">
        <f t="shared" si="46"/>
        <v>0</v>
      </c>
      <c r="PN72" s="589">
        <f>IF(ISERROR(HA72/(VLOOKUP($F72,Tarife_Hilfskraft!$A:$GX,MATCH(PN$12,Tarife_Hilfskraft!$C$3:$GX$3,0)+2,FALSE))), 0, HA72/(VLOOKUP($F72,Tarife_Hilfskraft!$A:$GX,MATCH(PN$12,Tarife_Hilfskraft!$C$3:$GX$3,0)+2,FALSE)))/(1+$H72)</f>
        <v>0</v>
      </c>
      <c r="PO72" s="589">
        <f>IF(ISERROR(HB72/(VLOOKUP($F72,Tarife_Hilfskraft!$A:$GX,MATCH(PO$12,Tarife_Hilfskraft!$C$3:$GX$3,0)+2,FALSE))), 0, HB72/(VLOOKUP($F72,Tarife_Hilfskraft!$A:$GX,MATCH(PO$12,Tarife_Hilfskraft!$C$3:$GX$3,0)+2,FALSE)))/(1+$H72)</f>
        <v>0</v>
      </c>
      <c r="PP72" s="589">
        <f>IF(ISERROR(HC72/(VLOOKUP($F72,Tarife_Hilfskraft!$A:$GX,MATCH(PP$12,Tarife_Hilfskraft!$C$3:$GX$3,0)+2,FALSE))), 0, HC72/(VLOOKUP($F72,Tarife_Hilfskraft!$A:$GX,MATCH(PP$12,Tarife_Hilfskraft!$C$3:$GX$3,0)+2,FALSE)))/(1+$H72)</f>
        <v>0</v>
      </c>
      <c r="PQ72" s="589">
        <f>IF(ISERROR(HD72/(VLOOKUP($F72,Tarife_Hilfskraft!$A:$GX,MATCH(PQ$12,Tarife_Hilfskraft!$C$3:$GX$3,0)+2,FALSE))), 0, HD72/(VLOOKUP($F72,Tarife_Hilfskraft!$A:$GX,MATCH(PQ$12,Tarife_Hilfskraft!$C$3:$GX$3,0)+2,FALSE)))/(1+$H72)</f>
        <v>0</v>
      </c>
      <c r="PR72" s="589">
        <f>IF(ISERROR(HE72/(VLOOKUP($F72,Tarife_Hilfskraft!$A:$GX,MATCH(PR$12,Tarife_Hilfskraft!$C$3:$GX$3,0)+2,FALSE))), 0, HE72/(VLOOKUP($F72,Tarife_Hilfskraft!$A:$GX,MATCH(PR$12,Tarife_Hilfskraft!$C$3:$GX$3,0)+2,FALSE)))/(1+$H72)</f>
        <v>0</v>
      </c>
      <c r="PS72" s="589">
        <f>IF(ISERROR(HF72/(VLOOKUP($F72,Tarife_Hilfskraft!$A:$GX,MATCH(PS$12,Tarife_Hilfskraft!$C$3:$GX$3,0)+2,FALSE))), 0, HF72/(VLOOKUP($F72,Tarife_Hilfskraft!$A:$GX,MATCH(PS$12,Tarife_Hilfskraft!$C$3:$GX$3,0)+2,FALSE)))/(1+$H72)</f>
        <v>0</v>
      </c>
      <c r="PT72" s="589">
        <f>IF(ISERROR(HG72/(VLOOKUP($F72,Tarife_Hilfskraft!$A:$GX,MATCH(PT$12,Tarife_Hilfskraft!$C$3:$GX$3,0)+2,FALSE))), 0, HG72/(VLOOKUP($F72,Tarife_Hilfskraft!$A:$GX,MATCH(PT$12,Tarife_Hilfskraft!$C$3:$GX$3,0)+2,FALSE)))/(1+$H72)</f>
        <v>0</v>
      </c>
      <c r="PU72" s="589">
        <f>IF(ISERROR(HH72/(VLOOKUP($F72,Tarife_Hilfskraft!$A:$GX,MATCH(PU$12,Tarife_Hilfskraft!$C$3:$GX$3,0)+2,FALSE))), 0, HH72/(VLOOKUP($F72,Tarife_Hilfskraft!$A:$GX,MATCH(PU$12,Tarife_Hilfskraft!$C$3:$GX$3,0)+2,FALSE)))/(1+$H72)</f>
        <v>0</v>
      </c>
      <c r="PV72" s="589">
        <f>IF(ISERROR(HI72/(VLOOKUP($F72,Tarife_Hilfskraft!$A:$GX,MATCH(PV$12,Tarife_Hilfskraft!$C$3:$GX$3,0)+2,FALSE))), 0, HI72/(VLOOKUP($F72,Tarife_Hilfskraft!$A:$GX,MATCH(PV$12,Tarife_Hilfskraft!$C$3:$GX$3,0)+2,FALSE)))/(1+$H72)</f>
        <v>0</v>
      </c>
      <c r="PW72" s="589">
        <f>IF(ISERROR(HJ72/(VLOOKUP($F72,Tarife_Hilfskraft!$A:$GX,MATCH(PW$12,Tarife_Hilfskraft!$C$3:$GX$3,0)+2,FALSE))), 0, HJ72/(VLOOKUP($F72,Tarife_Hilfskraft!$A:$GX,MATCH(PW$12,Tarife_Hilfskraft!$C$3:$GX$3,0)+2,FALSE)))/(1+$H72)</f>
        <v>0</v>
      </c>
      <c r="PX72" s="589">
        <f>IF(ISERROR(HK72/(VLOOKUP($F72,Tarife_Hilfskraft!$A:$GX,MATCH(PX$12,Tarife_Hilfskraft!$C$3:$GX$3,0)+2,FALSE))), 0, HK72/(VLOOKUP($F72,Tarife_Hilfskraft!$A:$GX,MATCH(PX$12,Tarife_Hilfskraft!$C$3:$GX$3,0)+2,FALSE)))/(1+$H72)</f>
        <v>0</v>
      </c>
      <c r="PY72" s="589">
        <f>IF(ISERROR(HL72/(VLOOKUP($F72,Tarife_Hilfskraft!$A:$GX,MATCH(PY$12,Tarife_Hilfskraft!$C$3:$GX$3,0)+2,FALSE))), 0, HL72/(VLOOKUP($F72,Tarife_Hilfskraft!$A:$GX,MATCH(PY$12,Tarife_Hilfskraft!$C$3:$GX$3,0)+2,FALSE)))/(1+$H72)</f>
        <v>0</v>
      </c>
      <c r="PZ72" s="589">
        <f t="shared" si="47"/>
        <v>0</v>
      </c>
      <c r="QA72" s="589">
        <f>IF(ISERROR(HN72/(VLOOKUP($F72,Tarife_Hilfskraft!$A:$GX,MATCH(QA$12,Tarife_Hilfskraft!$C$3:$GX$3,0)+2,FALSE))), 0, HN72/(VLOOKUP($F72,Tarife_Hilfskraft!$A:$GX,MATCH(QA$12,Tarife_Hilfskraft!$C$3:$GX$3,0)+2,FALSE)))/(1+$H72)</f>
        <v>0</v>
      </c>
      <c r="QB72" s="589">
        <f>IF(ISERROR(HO72/(VLOOKUP($F72,Tarife_Hilfskraft!$A:$GX,MATCH(QB$12,Tarife_Hilfskraft!$C$3:$GX$3,0)+2,FALSE))), 0, HO72/(VLOOKUP($F72,Tarife_Hilfskraft!$A:$GX,MATCH(QB$12,Tarife_Hilfskraft!$C$3:$GX$3,0)+2,FALSE)))/(1+$H72)</f>
        <v>0</v>
      </c>
      <c r="QC72" s="589">
        <f>IF(ISERROR(HP72/(VLOOKUP($F72,Tarife_Hilfskraft!$A:$GX,MATCH(QC$12,Tarife_Hilfskraft!$C$3:$GX$3,0)+2,FALSE))), 0, HP72/(VLOOKUP($F72,Tarife_Hilfskraft!$A:$GX,MATCH(QC$12,Tarife_Hilfskraft!$C$3:$GX$3,0)+2,FALSE)))/(1+$H72)</f>
        <v>0</v>
      </c>
      <c r="QD72" s="589">
        <f>IF(ISERROR(HQ72/(VLOOKUP($F72,Tarife_Hilfskraft!$A:$GX,MATCH(QD$12,Tarife_Hilfskraft!$C$3:$GX$3,0)+2,FALSE))), 0, HQ72/(VLOOKUP($F72,Tarife_Hilfskraft!$A:$GX,MATCH(QD$12,Tarife_Hilfskraft!$C$3:$GX$3,0)+2,FALSE)))/(1+$H72)</f>
        <v>0</v>
      </c>
      <c r="QE72" s="589">
        <f>IF(ISERROR(HR72/(VLOOKUP($F72,Tarife_Hilfskraft!$A:$GX,MATCH(QE$12,Tarife_Hilfskraft!$C$3:$GX$3,0)+2,FALSE))), 0, HR72/(VLOOKUP($F72,Tarife_Hilfskraft!$A:$GX,MATCH(QE$12,Tarife_Hilfskraft!$C$3:$GX$3,0)+2,FALSE)))/(1+$H72)</f>
        <v>0</v>
      </c>
      <c r="QF72" s="589">
        <f>IF(ISERROR(HS72/(VLOOKUP($F72,Tarife_Hilfskraft!$A:$GX,MATCH(QF$12,Tarife_Hilfskraft!$C$3:$GX$3,0)+2,FALSE))), 0, HS72/(VLOOKUP($F72,Tarife_Hilfskraft!$A:$GX,MATCH(QF$12,Tarife_Hilfskraft!$C$3:$GX$3,0)+2,FALSE)))/(1+$H72)</f>
        <v>0</v>
      </c>
      <c r="QG72" s="589">
        <f>IF(ISERROR(HT72/(VLOOKUP($F72,Tarife_Hilfskraft!$A:$GX,MATCH(QG$12,Tarife_Hilfskraft!$C$3:$GX$3,0)+2,FALSE))), 0, HT72/(VLOOKUP($F72,Tarife_Hilfskraft!$A:$GX,MATCH(QG$12,Tarife_Hilfskraft!$C$3:$GX$3,0)+2,FALSE)))/(1+$H72)</f>
        <v>0</v>
      </c>
      <c r="QH72" s="589">
        <f>IF(ISERROR(HU72/(VLOOKUP($F72,Tarife_Hilfskraft!$A:$GX,MATCH(QH$12,Tarife_Hilfskraft!$C$3:$GX$3,0)+2,FALSE))), 0, HU72/(VLOOKUP($F72,Tarife_Hilfskraft!$A:$GX,MATCH(QH$12,Tarife_Hilfskraft!$C$3:$GX$3,0)+2,FALSE)))/(1+$H72)</f>
        <v>0</v>
      </c>
      <c r="QI72" s="589">
        <f>IF(ISERROR(HV72/(VLOOKUP($F72,Tarife_Hilfskraft!$A:$GX,MATCH(QI$12,Tarife_Hilfskraft!$C$3:$GX$3,0)+2,FALSE))), 0, HV72/(VLOOKUP($F72,Tarife_Hilfskraft!$A:$GX,MATCH(QI$12,Tarife_Hilfskraft!$C$3:$GX$3,0)+2,FALSE)))/(1+$H72)</f>
        <v>0</v>
      </c>
      <c r="QJ72" s="589">
        <f>IF(ISERROR(HW72/(VLOOKUP($F72,Tarife_Hilfskraft!$A:$GX,MATCH(QJ$12,Tarife_Hilfskraft!$C$3:$GX$3,0)+2,FALSE))), 0, HW72/(VLOOKUP($F72,Tarife_Hilfskraft!$A:$GX,MATCH(QJ$12,Tarife_Hilfskraft!$C$3:$GX$3,0)+2,FALSE)))/(1+$H72)</f>
        <v>0</v>
      </c>
      <c r="QK72" s="589">
        <f>IF(ISERROR(HX72/(VLOOKUP($F72,Tarife_Hilfskraft!$A:$GX,MATCH(QK$12,Tarife_Hilfskraft!$C$3:$GX$3,0)+2,FALSE))), 0, HX72/(VLOOKUP($F72,Tarife_Hilfskraft!$A:$GX,MATCH(QK$12,Tarife_Hilfskraft!$C$3:$GX$3,0)+2,FALSE)))/(1+$H72)</f>
        <v>0</v>
      </c>
      <c r="QL72" s="589">
        <f>IF(ISERROR(HY72/(VLOOKUP($F72,Tarife_Hilfskraft!$A:$GX,MATCH(QL$12,Tarife_Hilfskraft!$C$3:$GX$3,0)+2,FALSE))), 0, HY72/(VLOOKUP($F72,Tarife_Hilfskraft!$A:$GX,MATCH(QL$12,Tarife_Hilfskraft!$C$3:$GX$3,0)+2,FALSE)))/(1+$H72)</f>
        <v>0</v>
      </c>
      <c r="QM72" s="589">
        <f t="shared" si="48"/>
        <v>0</v>
      </c>
      <c r="QN72" s="589">
        <f>IF(ISERROR(IA72/(VLOOKUP($F72,Tarife_Hilfskraft!$A:$GX,MATCH(QN$12,Tarife_Hilfskraft!$C$3:$GX$3,0)+2,FALSE))), 0, IA72/(VLOOKUP($F72,Tarife_Hilfskraft!$A:$GX,MATCH(QN$12,Tarife_Hilfskraft!$C$3:$GX$3,0)+2,FALSE)))/(1+$H72)</f>
        <v>0</v>
      </c>
      <c r="QO72" s="589">
        <f>IF(ISERROR(IB72/(VLOOKUP($F72,Tarife_Hilfskraft!$A:$GX,MATCH(QO$12,Tarife_Hilfskraft!$C$3:$GX$3,0)+2,FALSE))), 0, IB72/(VLOOKUP($F72,Tarife_Hilfskraft!$A:$GX,MATCH(QO$12,Tarife_Hilfskraft!$C$3:$GX$3,0)+2,FALSE)))/(1+$H72)</f>
        <v>0</v>
      </c>
      <c r="QP72" s="589">
        <f>IF(ISERROR(IC72/(VLOOKUP($F72,Tarife_Hilfskraft!$A:$GX,MATCH(QP$12,Tarife_Hilfskraft!$C$3:$GX$3,0)+2,FALSE))), 0, IC72/(VLOOKUP($F72,Tarife_Hilfskraft!$A:$GX,MATCH(QP$12,Tarife_Hilfskraft!$C$3:$GX$3,0)+2,FALSE)))/(1+$H72)</f>
        <v>0</v>
      </c>
      <c r="QQ72" s="589">
        <f>IF(ISERROR(ID72/(VLOOKUP($F72,Tarife_Hilfskraft!$A:$GX,MATCH(QQ$12,Tarife_Hilfskraft!$C$3:$GX$3,0)+2,FALSE))), 0, ID72/(VLOOKUP($F72,Tarife_Hilfskraft!$A:$GX,MATCH(QQ$12,Tarife_Hilfskraft!$C$3:$GX$3,0)+2,FALSE)))/(1+$H72)</f>
        <v>0</v>
      </c>
      <c r="QR72" s="589">
        <f>IF(ISERROR(IE72/(VLOOKUP($F72,Tarife_Hilfskraft!$A:$GX,MATCH(QR$12,Tarife_Hilfskraft!$C$3:$GX$3,0)+2,FALSE))), 0, IE72/(VLOOKUP($F72,Tarife_Hilfskraft!$A:$GX,MATCH(QR$12,Tarife_Hilfskraft!$C$3:$GX$3,0)+2,FALSE)))/(1+$H72)</f>
        <v>0</v>
      </c>
      <c r="QS72" s="589">
        <f>IF(ISERROR(IF72/(VLOOKUP($F72,Tarife_Hilfskraft!$A:$GX,MATCH(QS$12,Tarife_Hilfskraft!$C$3:$GX$3,0)+2,FALSE))), 0, IF72/(VLOOKUP($F72,Tarife_Hilfskraft!$A:$GX,MATCH(QS$12,Tarife_Hilfskraft!$C$3:$GX$3,0)+2,FALSE)))/(1+$H72)</f>
        <v>0</v>
      </c>
      <c r="QT72" s="589">
        <f>IF(ISERROR(IG72/(VLOOKUP($F72,Tarife_Hilfskraft!$A:$GX,MATCH(QT$12,Tarife_Hilfskraft!$C$3:$GX$3,0)+2,FALSE))), 0, IG72/(VLOOKUP($F72,Tarife_Hilfskraft!$A:$GX,MATCH(QT$12,Tarife_Hilfskraft!$C$3:$GX$3,0)+2,FALSE)))/(1+$H72)</f>
        <v>0</v>
      </c>
      <c r="QU72" s="589">
        <f>IF(ISERROR(IH72/(VLOOKUP($F72,Tarife_Hilfskraft!$A:$GX,MATCH(QU$12,Tarife_Hilfskraft!$C$3:$GX$3,0)+2,FALSE))), 0, IH72/(VLOOKUP($F72,Tarife_Hilfskraft!$A:$GX,MATCH(QU$12,Tarife_Hilfskraft!$C$3:$GX$3,0)+2,FALSE)))/(1+$H72)</f>
        <v>0</v>
      </c>
      <c r="QV72" s="589">
        <f>IF(ISERROR(II72/(VLOOKUP($F72,Tarife_Hilfskraft!$A:$GX,MATCH(QV$12,Tarife_Hilfskraft!$C$3:$GX$3,0)+2,FALSE))), 0, II72/(VLOOKUP($F72,Tarife_Hilfskraft!$A:$GX,MATCH(QV$12,Tarife_Hilfskraft!$C$3:$GX$3,0)+2,FALSE)))/(1+$H72)</f>
        <v>0</v>
      </c>
      <c r="QW72" s="589">
        <f>IF(ISERROR(IJ72/(VLOOKUP($F72,Tarife_Hilfskraft!$A:$GX,MATCH(QW$12,Tarife_Hilfskraft!$C$3:$GX$3,0)+2,FALSE))), 0, IJ72/(VLOOKUP($F72,Tarife_Hilfskraft!$A:$GX,MATCH(QW$12,Tarife_Hilfskraft!$C$3:$GX$3,0)+2,FALSE)))/(1+$H72)</f>
        <v>0</v>
      </c>
      <c r="QX72" s="589">
        <f>IF(ISERROR(IK72/(VLOOKUP($F72,Tarife_Hilfskraft!$A:$GX,MATCH(QX$12,Tarife_Hilfskraft!$C$3:$GX$3,0)+2,FALSE))), 0, IK72/(VLOOKUP($F72,Tarife_Hilfskraft!$A:$GX,MATCH(QX$12,Tarife_Hilfskraft!$C$3:$GX$3,0)+2,FALSE)))/(1+$H72)</f>
        <v>0</v>
      </c>
      <c r="QY72" s="589">
        <f>IF(ISERROR(IL72/(VLOOKUP($F72,Tarife_Hilfskraft!$A:$GX,MATCH(QY$12,Tarife_Hilfskraft!$C$3:$GX$3,0)+2,FALSE))), 0, IL72/(VLOOKUP($F72,Tarife_Hilfskraft!$A:$GX,MATCH(QY$12,Tarife_Hilfskraft!$C$3:$GX$3,0)+2,FALSE)))/(1+$H72)</f>
        <v>0</v>
      </c>
      <c r="QZ72" s="589">
        <f t="shared" si="49"/>
        <v>0</v>
      </c>
      <c r="RA72" s="589">
        <f>IF(ISERROR(IN72/(VLOOKUP($F72,Tarife_Hilfskraft!$A:$GX,MATCH(RA$12,Tarife_Hilfskraft!$C$3:$GX$3,0)+2,FALSE))), 0, IN72/(VLOOKUP($F72,Tarife_Hilfskraft!$A:$GX,MATCH(RA$12,Tarife_Hilfskraft!$C$3:$GX$3,0)+2,FALSE)))/(1+$H72)</f>
        <v>0</v>
      </c>
      <c r="RB72" s="589">
        <f>IF(ISERROR(IO72/(VLOOKUP($F72,Tarife_Hilfskraft!$A:$GX,MATCH(RB$12,Tarife_Hilfskraft!$C$3:$GX$3,0)+2,FALSE))), 0, IO72/(VLOOKUP($F72,Tarife_Hilfskraft!$A:$GX,MATCH(RB$12,Tarife_Hilfskraft!$C$3:$GX$3,0)+2,FALSE)))/(1+$H72)</f>
        <v>0</v>
      </c>
      <c r="RC72" s="589">
        <f>IF(ISERROR(IP72/(VLOOKUP($F72,Tarife_Hilfskraft!$A:$GX,MATCH(RC$12,Tarife_Hilfskraft!$C$3:$GX$3,0)+2,FALSE))), 0, IP72/(VLOOKUP($F72,Tarife_Hilfskraft!$A:$GX,MATCH(RC$12,Tarife_Hilfskraft!$C$3:$GX$3,0)+2,FALSE)))/(1+$H72)</f>
        <v>0</v>
      </c>
      <c r="RD72" s="589">
        <f>IF(ISERROR(IQ72/(VLOOKUP($F72,Tarife_Hilfskraft!$A:$GX,MATCH(RD$12,Tarife_Hilfskraft!$C$3:$GX$3,0)+2,FALSE))), 0, IQ72/(VLOOKUP($F72,Tarife_Hilfskraft!$A:$GX,MATCH(RD$12,Tarife_Hilfskraft!$C$3:$GX$3,0)+2,FALSE)))/(1+$H72)</f>
        <v>0</v>
      </c>
      <c r="RE72" s="589">
        <f>IF(ISERROR(IR72/(VLOOKUP($F72,Tarife_Hilfskraft!$A:$GX,MATCH(RE$12,Tarife_Hilfskraft!$C$3:$GX$3,0)+2,FALSE))), 0, IR72/(VLOOKUP($F72,Tarife_Hilfskraft!$A:$GX,MATCH(RE$12,Tarife_Hilfskraft!$C$3:$GX$3,0)+2,FALSE)))/(1+$H72)</f>
        <v>0</v>
      </c>
      <c r="RF72" s="589">
        <f>IF(ISERROR(IS72/(VLOOKUP($F72,Tarife_Hilfskraft!$A:$GX,MATCH(RF$12,Tarife_Hilfskraft!$C$3:$GX$3,0)+2,FALSE))), 0, IS72/(VLOOKUP($F72,Tarife_Hilfskraft!$A:$GX,MATCH(RF$12,Tarife_Hilfskraft!$C$3:$GX$3,0)+2,FALSE)))/(1+$H72)</f>
        <v>0</v>
      </c>
      <c r="RG72" s="589">
        <f>IF(ISERROR(IT72/(VLOOKUP($F72,Tarife_Hilfskraft!$A:$GX,MATCH(RG$12,Tarife_Hilfskraft!$C$3:$GX$3,0)+2,FALSE))), 0, IT72/(VLOOKUP($F72,Tarife_Hilfskraft!$A:$GX,MATCH(RG$12,Tarife_Hilfskraft!$C$3:$GX$3,0)+2,FALSE)))/(1+$H72)</f>
        <v>0</v>
      </c>
      <c r="RH72" s="589">
        <f>IF(ISERROR(IU72/(VLOOKUP($F72,Tarife_Hilfskraft!$A:$GX,MATCH(RH$12,Tarife_Hilfskraft!$C$3:$GX$3,0)+2,FALSE))), 0, IU72/(VLOOKUP($F72,Tarife_Hilfskraft!$A:$GX,MATCH(RH$12,Tarife_Hilfskraft!$C$3:$GX$3,0)+2,FALSE)))/(1+$H72)</f>
        <v>0</v>
      </c>
      <c r="RI72" s="589">
        <f>IF(ISERROR(IV72/(VLOOKUP($F72,Tarife_Hilfskraft!$A:$GX,MATCH(RI$12,Tarife_Hilfskraft!$C$3:$GX$3,0)+2,FALSE))), 0, IV72/(VLOOKUP($F72,Tarife_Hilfskraft!$A:$GX,MATCH(RI$12,Tarife_Hilfskraft!$C$3:$GX$3,0)+2,FALSE)))/(1+$H72)</f>
        <v>0</v>
      </c>
      <c r="RJ72" s="589">
        <f>IF(ISERROR(IW72/(VLOOKUP($F72,Tarife_Hilfskraft!$A:$GX,MATCH(RJ$12,Tarife_Hilfskraft!$C$3:$GX$3,0)+2,FALSE))), 0, IW72/(VLOOKUP($F72,Tarife_Hilfskraft!$A:$GX,MATCH(RJ$12,Tarife_Hilfskraft!$C$3:$GX$3,0)+2,FALSE)))/(1+$H72)</f>
        <v>0</v>
      </c>
      <c r="RK72" s="589">
        <f>IF(ISERROR(IX72/(VLOOKUP($F72,Tarife_Hilfskraft!$A:$GX,MATCH(RK$12,Tarife_Hilfskraft!$C$3:$GX$3,0)+2,FALSE))), 0, IX72/(VLOOKUP($F72,Tarife_Hilfskraft!$A:$GX,MATCH(RK$12,Tarife_Hilfskraft!$C$3:$GX$3,0)+2,FALSE)))/(1+$H72)</f>
        <v>0</v>
      </c>
      <c r="RL72" s="589">
        <f>IF(ISERROR(IY72/(VLOOKUP($F72,Tarife_Hilfskraft!$A:$GX,MATCH(RL$12,Tarife_Hilfskraft!$C$3:$GX$3,0)+2,FALSE))), 0, IY72/(VLOOKUP($F72,Tarife_Hilfskraft!$A:$GX,MATCH(RL$12,Tarife_Hilfskraft!$C$3:$GX$3,0)+2,FALSE)))/(1+$H72)</f>
        <v>0</v>
      </c>
      <c r="RM72" s="589">
        <f t="shared" si="50"/>
        <v>0</v>
      </c>
      <c r="RN72" s="589">
        <f>IF(ISERROR(JA72/(VLOOKUP($F72,Tarife_Hilfskraft!$A:$GX,MATCH(RN$12,Tarife_Hilfskraft!$C$3:$GX$3,0)+2,FALSE))), 0, JA72/(VLOOKUP($F72,Tarife_Hilfskraft!$A:$GX,MATCH(RN$12,Tarife_Hilfskraft!$C$3:$GX$3,0)+2,FALSE)))/(1+$H72)</f>
        <v>0</v>
      </c>
      <c r="RO72" s="589">
        <f>IF(ISERROR(JB72/(VLOOKUP($F72,Tarife_Hilfskraft!$A:$GX,MATCH(RO$12,Tarife_Hilfskraft!$C$3:$GX$3,0)+2,FALSE))), 0, JB72/(VLOOKUP($F72,Tarife_Hilfskraft!$A:$GX,MATCH(RO$12,Tarife_Hilfskraft!$C$3:$GX$3,0)+2,FALSE)))/(1+$H72)</f>
        <v>0</v>
      </c>
      <c r="RP72" s="589">
        <f>IF(ISERROR(JC72/(VLOOKUP($F72,Tarife_Hilfskraft!$A:$GX,MATCH(RP$12,Tarife_Hilfskraft!$C$3:$GX$3,0)+2,FALSE))), 0, JC72/(VLOOKUP($F72,Tarife_Hilfskraft!$A:$GX,MATCH(RP$12,Tarife_Hilfskraft!$C$3:$GX$3,0)+2,FALSE)))/(1+$H72)</f>
        <v>0</v>
      </c>
      <c r="RQ72" s="589">
        <f>IF(ISERROR(JD72/(VLOOKUP($F72,Tarife_Hilfskraft!$A:$GX,MATCH(RQ$12,Tarife_Hilfskraft!$C$3:$GX$3,0)+2,FALSE))), 0, JD72/(VLOOKUP($F72,Tarife_Hilfskraft!$A:$GX,MATCH(RQ$12,Tarife_Hilfskraft!$C$3:$GX$3,0)+2,FALSE)))/(1+$H72)</f>
        <v>0</v>
      </c>
      <c r="RR72" s="589">
        <f>IF(ISERROR(JE72/(VLOOKUP($F72,Tarife_Hilfskraft!$A:$GX,MATCH(RR$12,Tarife_Hilfskraft!$C$3:$GX$3,0)+2,FALSE))), 0, JE72/(VLOOKUP($F72,Tarife_Hilfskraft!$A:$GX,MATCH(RR$12,Tarife_Hilfskraft!$C$3:$GX$3,0)+2,FALSE)))/(1+$H72)</f>
        <v>0</v>
      </c>
      <c r="RS72" s="589">
        <f>IF(ISERROR(JF72/(VLOOKUP($F72,Tarife_Hilfskraft!$A:$GX,MATCH(RS$12,Tarife_Hilfskraft!$C$3:$GX$3,0)+2,FALSE))), 0, JF72/(VLOOKUP($F72,Tarife_Hilfskraft!$A:$GX,MATCH(RS$12,Tarife_Hilfskraft!$C$3:$GX$3,0)+2,FALSE)))/(1+$H72)</f>
        <v>0</v>
      </c>
      <c r="RT72" s="589">
        <f>IF(ISERROR(JG72/(VLOOKUP($F72,Tarife_Hilfskraft!$A:$GX,MATCH(RT$12,Tarife_Hilfskraft!$C$3:$GX$3,0)+2,FALSE))), 0, JG72/(VLOOKUP($F72,Tarife_Hilfskraft!$A:$GX,MATCH(RT$12,Tarife_Hilfskraft!$C$3:$GX$3,0)+2,FALSE)))/(1+$H72)</f>
        <v>0</v>
      </c>
      <c r="RU72" s="589">
        <f>IF(ISERROR(JH72/(VLOOKUP($F72,Tarife_Hilfskraft!$A:$GX,MATCH(RU$12,Tarife_Hilfskraft!$C$3:$GX$3,0)+2,FALSE))), 0, JH72/(VLOOKUP($F72,Tarife_Hilfskraft!$A:$GX,MATCH(RU$12,Tarife_Hilfskraft!$C$3:$GX$3,0)+2,FALSE)))/(1+$H72)</f>
        <v>0</v>
      </c>
      <c r="RV72" s="589">
        <f>IF(ISERROR(JI72/(VLOOKUP($F72,Tarife_Hilfskraft!$A:$GX,MATCH(RV$12,Tarife_Hilfskraft!$C$3:$GX$3,0)+2,FALSE))), 0, JI72/(VLOOKUP($F72,Tarife_Hilfskraft!$A:$GX,MATCH(RV$12,Tarife_Hilfskraft!$C$3:$GX$3,0)+2,FALSE)))/(1+$H72)</f>
        <v>0</v>
      </c>
      <c r="RW72" s="589">
        <f>IF(ISERROR(JJ72/(VLOOKUP($F72,Tarife_Hilfskraft!$A:$GX,MATCH(RW$12,Tarife_Hilfskraft!$C$3:$GX$3,0)+2,FALSE))), 0, JJ72/(VLOOKUP($F72,Tarife_Hilfskraft!$A:$GX,MATCH(RW$12,Tarife_Hilfskraft!$C$3:$GX$3,0)+2,FALSE)))/(1+$H72)</f>
        <v>0</v>
      </c>
      <c r="RX72" s="589">
        <f>IF(ISERROR(JK72/(VLOOKUP($F72,Tarife_Hilfskraft!$A:$GX,MATCH(RX$12,Tarife_Hilfskraft!$C$3:$GX$3,0)+2,FALSE))), 0, JK72/(VLOOKUP($F72,Tarife_Hilfskraft!$A:$GX,MATCH(RX$12,Tarife_Hilfskraft!$C$3:$GX$3,0)+2,FALSE)))/(1+$H72)</f>
        <v>0</v>
      </c>
      <c r="RY72" s="589">
        <f>IF(ISERROR(JL72/(VLOOKUP($F72,Tarife_Hilfskraft!$A:$GX,MATCH(RY$12,Tarife_Hilfskraft!$C$3:$GX$3,0)+2,FALSE))), 0, JL72/(VLOOKUP($F72,Tarife_Hilfskraft!$A:$GX,MATCH(RY$12,Tarife_Hilfskraft!$C$3:$GX$3,0)+2,FALSE)))/(1+$H72)</f>
        <v>0</v>
      </c>
      <c r="RZ72" s="589">
        <f t="shared" si="51"/>
        <v>0</v>
      </c>
      <c r="SA72" s="589">
        <f>IF(ISERROR(JN72/(VLOOKUP($F72,Tarife_Hilfskraft!$A:$GX,MATCH(SA$12,Tarife_Hilfskraft!$C$3:$GX$3,0)+2,FALSE))), 0, JN72/(VLOOKUP($F72,Tarife_Hilfskraft!$A:$GX,MATCH(SA$12,Tarife_Hilfskraft!$C$3:$GX$3,0)+2,FALSE)))/(1+$H72)</f>
        <v>0</v>
      </c>
      <c r="SB72" s="589">
        <f>IF(ISERROR(JO72/(VLOOKUP($F72,Tarife_Hilfskraft!$A:$GX,MATCH(SB$12,Tarife_Hilfskraft!$C$3:$GX$3,0)+2,FALSE))), 0, JO72/(VLOOKUP($F72,Tarife_Hilfskraft!$A:$GX,MATCH(SB$12,Tarife_Hilfskraft!$C$3:$GX$3,0)+2,FALSE)))/(1+$H72)</f>
        <v>0</v>
      </c>
      <c r="SC72" s="589">
        <f>IF(ISERROR(JP72/(VLOOKUP($F72,Tarife_Hilfskraft!$A:$GX,MATCH(SC$12,Tarife_Hilfskraft!$C$3:$GX$3,0)+2,FALSE))), 0, JP72/(VLOOKUP($F72,Tarife_Hilfskraft!$A:$GX,MATCH(SC$12,Tarife_Hilfskraft!$C$3:$GX$3,0)+2,FALSE)))/(1+$H72)</f>
        <v>0</v>
      </c>
      <c r="SD72" s="589">
        <f>IF(ISERROR(JQ72/(VLOOKUP($F72,Tarife_Hilfskraft!$A:$GX,MATCH(SD$12,Tarife_Hilfskraft!$C$3:$GX$3,0)+2,FALSE))), 0, JQ72/(VLOOKUP($F72,Tarife_Hilfskraft!$A:$GX,MATCH(SD$12,Tarife_Hilfskraft!$C$3:$GX$3,0)+2,FALSE)))/(1+$H72)</f>
        <v>0</v>
      </c>
      <c r="SE72" s="589">
        <f>IF(ISERROR(JR72/(VLOOKUP($F72,Tarife_Hilfskraft!$A:$GX,MATCH(SE$12,Tarife_Hilfskraft!$C$3:$GX$3,0)+2,FALSE))), 0, JR72/(VLOOKUP($F72,Tarife_Hilfskraft!$A:$GX,MATCH(SE$12,Tarife_Hilfskraft!$C$3:$GX$3,0)+2,FALSE)))/(1+$H72)</f>
        <v>0</v>
      </c>
      <c r="SF72" s="589">
        <f>IF(ISERROR(JS72/(VLOOKUP($F72,Tarife_Hilfskraft!$A:$GX,MATCH(SF$12,Tarife_Hilfskraft!$C$3:$GX$3,0)+2,FALSE))), 0, JS72/(VLOOKUP($F72,Tarife_Hilfskraft!$A:$GX,MATCH(SF$12,Tarife_Hilfskraft!$C$3:$GX$3,0)+2,FALSE)))/(1+$H72)</f>
        <v>0</v>
      </c>
      <c r="SG72" s="589">
        <f>IF(ISERROR(JT72/(VLOOKUP($F72,Tarife_Hilfskraft!$A:$GX,MATCH(SG$12,Tarife_Hilfskraft!$C$3:$GX$3,0)+2,FALSE))), 0, JT72/(VLOOKUP($F72,Tarife_Hilfskraft!$A:$GX,MATCH(SG$12,Tarife_Hilfskraft!$C$3:$GX$3,0)+2,FALSE)))/(1+$H72)</f>
        <v>0</v>
      </c>
      <c r="SH72" s="589">
        <f>IF(ISERROR(JU72/(VLOOKUP($F72,Tarife_Hilfskraft!$A:$GX,MATCH(SH$12,Tarife_Hilfskraft!$C$3:$GX$3,0)+2,FALSE))), 0, JU72/(VLOOKUP($F72,Tarife_Hilfskraft!$A:$GX,MATCH(SH$12,Tarife_Hilfskraft!$C$3:$GX$3,0)+2,FALSE)))/(1+$H72)</f>
        <v>0</v>
      </c>
      <c r="SI72" s="589">
        <f>IF(ISERROR(JV72/(VLOOKUP($F72,Tarife_Hilfskraft!$A:$GX,MATCH(SI$12,Tarife_Hilfskraft!$C$3:$GX$3,0)+2,FALSE))), 0, JV72/(VLOOKUP($F72,Tarife_Hilfskraft!$A:$GX,MATCH(SI$12,Tarife_Hilfskraft!$C$3:$GX$3,0)+2,FALSE)))/(1+$H72)</f>
        <v>0</v>
      </c>
      <c r="SJ72" s="589">
        <f>IF(ISERROR(JW72/(VLOOKUP($F72,Tarife_Hilfskraft!$A:$GX,MATCH(SJ$12,Tarife_Hilfskraft!$C$3:$GX$3,0)+2,FALSE))), 0, JW72/(VLOOKUP($F72,Tarife_Hilfskraft!$A:$GX,MATCH(SJ$12,Tarife_Hilfskraft!$C$3:$GX$3,0)+2,FALSE)))/(1+$H72)</f>
        <v>0</v>
      </c>
      <c r="SK72" s="589">
        <f>IF(ISERROR(JX72/(VLOOKUP($F72,Tarife_Hilfskraft!$A:$GX,MATCH(SK$12,Tarife_Hilfskraft!$C$3:$GX$3,0)+2,FALSE))), 0, JX72/(VLOOKUP($F72,Tarife_Hilfskraft!$A:$GX,MATCH(SK$12,Tarife_Hilfskraft!$C$3:$GX$3,0)+2,FALSE)))/(1+$H72)</f>
        <v>0</v>
      </c>
      <c r="SL72" s="589">
        <f>IF(ISERROR(JY72/(VLOOKUP($F72,Tarife_Hilfskraft!$A:$GX,MATCH(SL$12,Tarife_Hilfskraft!$C$3:$GX$3,0)+2,FALSE))), 0, JY72/(VLOOKUP($F72,Tarife_Hilfskraft!$A:$GX,MATCH(SL$12,Tarife_Hilfskraft!$C$3:$GX$3,0)+2,FALSE)))/(1+$H72)</f>
        <v>0</v>
      </c>
      <c r="SM72" s="589">
        <f t="shared" si="52"/>
        <v>0</v>
      </c>
      <c r="SN72" s="589">
        <f>IF(ISERROR(KA72/(VLOOKUP($F72,Tarife_Hilfskraft!$A:$GX,MATCH(SN$12,Tarife_Hilfskraft!$C$3:$GX$3,0)+2,FALSE))), 0, KA72/(VLOOKUP($F72,Tarife_Hilfskraft!$A:$GX,MATCH(SN$12,Tarife_Hilfskraft!$C$3:$GX$3,0)+2,FALSE)))/(1+$H72)</f>
        <v>0</v>
      </c>
      <c r="SO72" s="589">
        <f>IF(ISERROR(KB72/(VLOOKUP($F72,Tarife_Hilfskraft!$A:$GX,MATCH(SO$12,Tarife_Hilfskraft!$C$3:$GX$3,0)+2,FALSE))), 0, KB72/(VLOOKUP($F72,Tarife_Hilfskraft!$A:$GX,MATCH(SO$12,Tarife_Hilfskraft!$C$3:$GX$3,0)+2,FALSE)))/(1+$H72)</f>
        <v>0</v>
      </c>
      <c r="SP72" s="589">
        <f>IF(ISERROR(KC72/(VLOOKUP($F72,Tarife_Hilfskraft!$A:$GX,MATCH(SP$12,Tarife_Hilfskraft!$C$3:$GX$3,0)+2,FALSE))), 0, KC72/(VLOOKUP($F72,Tarife_Hilfskraft!$A:$GX,MATCH(SP$12,Tarife_Hilfskraft!$C$3:$GX$3,0)+2,FALSE)))/(1+$H72)</f>
        <v>0</v>
      </c>
      <c r="SQ72" s="589">
        <f>IF(ISERROR(KD72/(VLOOKUP($F72,Tarife_Hilfskraft!$A:$GX,MATCH(SQ$12,Tarife_Hilfskraft!$C$3:$GX$3,0)+2,FALSE))), 0, KD72/(VLOOKUP($F72,Tarife_Hilfskraft!$A:$GX,MATCH(SQ$12,Tarife_Hilfskraft!$C$3:$GX$3,0)+2,FALSE)))/(1+$H72)</f>
        <v>0</v>
      </c>
      <c r="SR72" s="589">
        <f>IF(ISERROR(KE72/(VLOOKUP($F72,Tarife_Hilfskraft!$A:$GX,MATCH(SR$12,Tarife_Hilfskraft!$C$3:$GX$3,0)+2,FALSE))), 0, KE72/(VLOOKUP($F72,Tarife_Hilfskraft!$A:$GX,MATCH(SR$12,Tarife_Hilfskraft!$C$3:$GX$3,0)+2,FALSE)))/(1+$H72)</f>
        <v>0</v>
      </c>
      <c r="SS72" s="589">
        <f>IF(ISERROR(KF72/(VLOOKUP($F72,Tarife_Hilfskraft!$A:$GX,MATCH(SS$12,Tarife_Hilfskraft!$C$3:$GX$3,0)+2,FALSE))), 0, KF72/(VLOOKUP($F72,Tarife_Hilfskraft!$A:$GX,MATCH(SS$12,Tarife_Hilfskraft!$C$3:$GX$3,0)+2,FALSE)))/(1+$H72)</f>
        <v>0</v>
      </c>
      <c r="ST72" s="589">
        <f>IF(ISERROR(KG72/(VLOOKUP($F72,Tarife_Hilfskraft!$A:$GX,MATCH(ST$12,Tarife_Hilfskraft!$C$3:$GX$3,0)+2,FALSE))), 0, KG72/(VLOOKUP($F72,Tarife_Hilfskraft!$A:$GX,MATCH(ST$12,Tarife_Hilfskraft!$C$3:$GX$3,0)+2,FALSE)))/(1+$H72)</f>
        <v>0</v>
      </c>
      <c r="SU72" s="589">
        <f>IF(ISERROR(KH72/(VLOOKUP($F72,Tarife_Hilfskraft!$A:$GX,MATCH(SU$12,Tarife_Hilfskraft!$C$3:$GX$3,0)+2,FALSE))), 0, KH72/(VLOOKUP($F72,Tarife_Hilfskraft!$A:$GX,MATCH(SU$12,Tarife_Hilfskraft!$C$3:$GX$3,0)+2,FALSE)))/(1+$H72)</f>
        <v>0</v>
      </c>
      <c r="SV72" s="589">
        <f>IF(ISERROR(KI72/(VLOOKUP($F72,Tarife_Hilfskraft!$A:$GX,MATCH(SV$12,Tarife_Hilfskraft!$C$3:$GX$3,0)+2,FALSE))), 0, KI72/(VLOOKUP($F72,Tarife_Hilfskraft!$A:$GX,MATCH(SV$12,Tarife_Hilfskraft!$C$3:$GX$3,0)+2,FALSE)))/(1+$H72)</f>
        <v>0</v>
      </c>
      <c r="SW72" s="589">
        <f>IF(ISERROR(KJ72/(VLOOKUP($F72,Tarife_Hilfskraft!$A:$GX,MATCH(SW$12,Tarife_Hilfskraft!$C$3:$GX$3,0)+2,FALSE))), 0, KJ72/(VLOOKUP($F72,Tarife_Hilfskraft!$A:$GX,MATCH(SW$12,Tarife_Hilfskraft!$C$3:$GX$3,0)+2,FALSE)))/(1+$H72)</f>
        <v>0</v>
      </c>
      <c r="SX72" s="589">
        <f>IF(ISERROR(KK72/(VLOOKUP($F72,Tarife_Hilfskraft!$A:$GX,MATCH(SX$12,Tarife_Hilfskraft!$C$3:$GX$3,0)+2,FALSE))), 0, KK72/(VLOOKUP($F72,Tarife_Hilfskraft!$A:$GX,MATCH(SX$12,Tarife_Hilfskraft!$C$3:$GX$3,0)+2,FALSE)))/(1+$H72)</f>
        <v>0</v>
      </c>
      <c r="SY72" s="589">
        <f>IF(ISERROR(KL72/(VLOOKUP($F72,Tarife_Hilfskraft!$A:$GX,MATCH(SY$12,Tarife_Hilfskraft!$C$3:$GX$3,0)+2,FALSE))), 0, KL72/(VLOOKUP($F72,Tarife_Hilfskraft!$A:$GX,MATCH(SY$12,Tarife_Hilfskraft!$C$3:$GX$3,0)+2,FALSE)))/(1+$H72)</f>
        <v>0</v>
      </c>
      <c r="SZ72" s="589">
        <f t="shared" si="53"/>
        <v>0</v>
      </c>
      <c r="TA72" s="589">
        <f>IF(ISERROR(KN72/(VLOOKUP($F72,Tarife_Hilfskraft!$A:$GX,MATCH(TA$12,Tarife_Hilfskraft!$C$3:$GX$3,0)+2,FALSE))), 0, KN72/(VLOOKUP($F72,Tarife_Hilfskraft!$A:$GX,MATCH(TA$12,Tarife_Hilfskraft!$C$3:$GX$3,0)+2,FALSE)))/(1+$H72)</f>
        <v>0</v>
      </c>
      <c r="TB72" s="589">
        <f>IF(ISERROR(KO72/(VLOOKUP($F72,Tarife_Hilfskraft!$A:$GX,MATCH(TB$12,Tarife_Hilfskraft!$C$3:$GX$3,0)+2,FALSE))), 0, KO72/(VLOOKUP($F72,Tarife_Hilfskraft!$A:$GX,MATCH(TB$12,Tarife_Hilfskraft!$C$3:$GX$3,0)+2,FALSE)))/(1+$H72)</f>
        <v>0</v>
      </c>
      <c r="TC72" s="589">
        <f>IF(ISERROR(KP72/(VLOOKUP($F72,Tarife_Hilfskraft!$A:$GX,MATCH(TC$12,Tarife_Hilfskraft!$C$3:$GX$3,0)+2,FALSE))), 0, KP72/(VLOOKUP($F72,Tarife_Hilfskraft!$A:$GX,MATCH(TC$12,Tarife_Hilfskraft!$C$3:$GX$3,0)+2,FALSE)))/(1+$H72)</f>
        <v>0</v>
      </c>
      <c r="TD72" s="589">
        <f>IF(ISERROR(KQ72/(VLOOKUP($F72,Tarife_Hilfskraft!$A:$GX,MATCH(TD$12,Tarife_Hilfskraft!$C$3:$GX$3,0)+2,FALSE))), 0, KQ72/(VLOOKUP($F72,Tarife_Hilfskraft!$A:$GX,MATCH(TD$12,Tarife_Hilfskraft!$C$3:$GX$3,0)+2,FALSE)))/(1+$H72)</f>
        <v>0</v>
      </c>
      <c r="TE72" s="589">
        <f>IF(ISERROR(KR72/(VLOOKUP($F72,Tarife_Hilfskraft!$A:$GX,MATCH(TE$12,Tarife_Hilfskraft!$C$3:$GX$3,0)+2,FALSE))), 0, KR72/(VLOOKUP($F72,Tarife_Hilfskraft!$A:$GX,MATCH(TE$12,Tarife_Hilfskraft!$C$3:$GX$3,0)+2,FALSE)))/(1+$H72)</f>
        <v>0</v>
      </c>
      <c r="TF72" s="589">
        <f>IF(ISERROR(KS72/(VLOOKUP($F72,Tarife_Hilfskraft!$A:$GX,MATCH(TF$12,Tarife_Hilfskraft!$C$3:$GX$3,0)+2,FALSE))), 0, KS72/(VLOOKUP($F72,Tarife_Hilfskraft!$A:$GX,MATCH(TF$12,Tarife_Hilfskraft!$C$3:$GX$3,0)+2,FALSE)))/(1+$H72)</f>
        <v>0</v>
      </c>
      <c r="TG72" s="589">
        <f>IF(ISERROR(KT72/(VLOOKUP($F72,Tarife_Hilfskraft!$A:$GX,MATCH(TG$12,Tarife_Hilfskraft!$C$3:$GX$3,0)+2,FALSE))), 0, KT72/(VLOOKUP($F72,Tarife_Hilfskraft!$A:$GX,MATCH(TG$12,Tarife_Hilfskraft!$C$3:$GX$3,0)+2,FALSE)))/(1+$H72)</f>
        <v>0</v>
      </c>
      <c r="TH72" s="589">
        <f>IF(ISERROR(KU72/(VLOOKUP($F72,Tarife_Hilfskraft!$A:$GX,MATCH(TH$12,Tarife_Hilfskraft!$C$3:$GX$3,0)+2,FALSE))), 0, KU72/(VLOOKUP($F72,Tarife_Hilfskraft!$A:$GX,MATCH(TH$12,Tarife_Hilfskraft!$C$3:$GX$3,0)+2,FALSE)))/(1+$H72)</f>
        <v>0</v>
      </c>
      <c r="TI72" s="589">
        <f>IF(ISERROR(KV72/(VLOOKUP($F72,Tarife_Hilfskraft!$A:$GX,MATCH(TI$12,Tarife_Hilfskraft!$C$3:$GX$3,0)+2,FALSE))), 0, KV72/(VLOOKUP($F72,Tarife_Hilfskraft!$A:$GX,MATCH(TI$12,Tarife_Hilfskraft!$C$3:$GX$3,0)+2,FALSE)))/(1+$H72)</f>
        <v>0</v>
      </c>
      <c r="TJ72" s="589">
        <f>IF(ISERROR(KW72/(VLOOKUP($F72,Tarife_Hilfskraft!$A:$GX,MATCH(TJ$12,Tarife_Hilfskraft!$C$3:$GX$3,0)+2,FALSE))), 0, KW72/(VLOOKUP($F72,Tarife_Hilfskraft!$A:$GX,MATCH(TJ$12,Tarife_Hilfskraft!$C$3:$GX$3,0)+2,FALSE)))/(1+$H72)</f>
        <v>0</v>
      </c>
      <c r="TK72" s="589">
        <f>IF(ISERROR(KX72/(VLOOKUP($F72,Tarife_Hilfskraft!$A:$GX,MATCH(TK$12,Tarife_Hilfskraft!$C$3:$GX$3,0)+2,FALSE))), 0, KX72/(VLOOKUP($F72,Tarife_Hilfskraft!$A:$GX,MATCH(TK$12,Tarife_Hilfskraft!$C$3:$GX$3,0)+2,FALSE)))/(1+$H72)</f>
        <v>0</v>
      </c>
      <c r="TL72" s="589">
        <f>IF(ISERROR(KY72/(VLOOKUP($F72,Tarife_Hilfskraft!$A:$GX,MATCH(TL$12,Tarife_Hilfskraft!$C$3:$GX$3,0)+2,FALSE))), 0, KY72/(VLOOKUP($F72,Tarife_Hilfskraft!$A:$GX,MATCH(TL$12,Tarife_Hilfskraft!$C$3:$GX$3,0)+2,FALSE)))/(1+$H72)</f>
        <v>0</v>
      </c>
      <c r="TM72" s="589">
        <f t="shared" si="54"/>
        <v>0</v>
      </c>
      <c r="TN72" s="489"/>
    </row>
    <row r="73" spans="1:534" x14ac:dyDescent="0.25">
      <c r="A73" s="489" t="str">
        <f t="shared" si="14"/>
        <v/>
      </c>
      <c r="C73" s="489" t="str">
        <f>IF(ISERROR(VLOOKUP(B73,Kostenstelle_Auftrag!C:D,2,FALSE)),"",VLOOKUP(B73,Kostenstelle_Auftrag!C:D,2,FALSE))</f>
        <v/>
      </c>
      <c r="F73" s="489" t="s">
        <v>381</v>
      </c>
      <c r="G73" s="489" t="s">
        <v>15413</v>
      </c>
      <c r="H73" s="588">
        <f>VLOOKUP(G73,SteuerungHilfskräfte!$C$7:$D$9,2,FALSE)</f>
        <v>0.29320000000000002</v>
      </c>
      <c r="N73" s="533">
        <f>VLOOKUP(F73,Landespersonal_Tarifgruppen!$A$3:$I$64,9,FALSE)*I73*(MAX(N$12,MIN(EOMONTH(N$12,0)+1,$K73+1))-MIN(MAX(N$12,$J73),EOMONTH(N$12,0)+1))/(EOMONTH(N$12,0)+1-N$12)</f>
        <v>0</v>
      </c>
      <c r="O73" s="533">
        <f>VLOOKUP(F73,Landespersonal_Tarifgruppen!$A$3:$I$64,9,FALSE)*I73*(MAX(O$12,MIN(EOMONTH(O$12,0)+1,$K73+1))-MIN(MAX(O$12,$J73),EOMONTH(O$12,0)+1))/(EOMONTH(O$12,0)+1-O$12)</f>
        <v>0</v>
      </c>
      <c r="P73" s="533">
        <f>VLOOKUP(F73,Landespersonal_Tarifgruppen!$A$3:$I$64,9,FALSE)*I73*(MAX(P$12,MIN(EOMONTH(P$12,0)+1,$K73+1))-MIN(MAX(P$12,$J73),EOMONTH(P$12,0)+1))/(EOMONTH(P$12,0)+1-P$12)</f>
        <v>0</v>
      </c>
      <c r="Q73" s="533">
        <f>VLOOKUP(F73,Landespersonal_Tarifgruppen!$A$3:$I$64,9,FALSE)*I73*(MAX(Q$12,MIN(EOMONTH(Q$12,0)+1,$K73+1))-MIN(MAX(Q$12,$J73),EOMONTH(Q$12,0)+1))/(EOMONTH(Q$12,0)+1-Q$12)</f>
        <v>0</v>
      </c>
      <c r="R73" s="533">
        <f>VLOOKUP(F73,Landespersonal_Tarifgruppen!$A$3:$I$64,9,FALSE)*I73*(MAX(R$12,MIN(EOMONTH(R$12,0)+1,$K73+1))-MIN(MAX(R$12,$J73),EOMONTH(R$12,0)+1))/(EOMONTH(R$12,0)+1-R$12)</f>
        <v>0</v>
      </c>
      <c r="S73" s="533">
        <f>VLOOKUP(F73,Landespersonal_Tarifgruppen!$A$3:$I$64,9,FALSE)*I73*(MAX(S$12,MIN(EOMONTH(S$12,0)+1,$K73+1))-MIN(MAX(S$12,$J73),EOMONTH(S$12,0)+1))/(EOMONTH(S$12,0)+1-S$12)</f>
        <v>0</v>
      </c>
      <c r="T73" s="533">
        <f>VLOOKUP(F73,Landespersonal_Tarifgruppen!$A$3:$I$64,9,FALSE)*I73*(MAX(T$12,MIN(EOMONTH(T$12,0)+1,$K73+1))-MIN(MAX(T$12,$J73),EOMONTH(T$12,0)+1))/(EOMONTH(T$12,0)+1-T$12)</f>
        <v>0</v>
      </c>
      <c r="U73" s="533">
        <f>VLOOKUP(F73,Landespersonal_Tarifgruppen!$A$3:$I$64,9,FALSE)*I73*(MAX(U$12,MIN(EOMONTH(U$12,0)+1,$K73+1))-MIN(MAX(U$12,$J73),EOMONTH(U$12,0)+1))/(EOMONTH(U$12,0)+1-U$12)</f>
        <v>0</v>
      </c>
      <c r="V73" s="533">
        <f>VLOOKUP(F73,Landespersonal_Tarifgruppen!$A$3:$I$64,9,FALSE)*I73*(MAX(V$12,MIN(EOMONTH(V$12,0)+1,$K73+1))-MIN(MAX(V$12,$J73),EOMONTH(V$12,0)+1))/(EOMONTH(V$12,0)+1-V$12)</f>
        <v>0</v>
      </c>
      <c r="W73" s="533">
        <f>VLOOKUP(F73,Landespersonal_Tarifgruppen!$A$3:$I$64,9,FALSE)*I73*(MAX(W$12,MIN(EOMONTH(W$12,0)+1,$K73+1))-MIN(MAX(W$12,$J73),EOMONTH(W$12,0)+1))/(EOMONTH(W$12,0)+1-W$12)</f>
        <v>0</v>
      </c>
      <c r="X73" s="533">
        <f>VLOOKUP(F73,Landespersonal_Tarifgruppen!$A$3:$I$64,9,FALSE)*I73*(MAX(X$12,MIN(EOMONTH(X$12,0)+1,$K73+1))-MIN(MAX(X$12,$J73),EOMONTH(X$12,0)+1))/(EOMONTH(X$12,0)+1-X$12)</f>
        <v>0</v>
      </c>
      <c r="Y73" s="533">
        <f>VLOOKUP(F73,Landespersonal_Tarifgruppen!$A$3:$I$64,9,FALSE)*I73*(MAX(Y$12,MIN(EOMONTH(Y$12,0)+1,$K73+1))-MIN(MAX(Y$12,$J73),EOMONTH(Y$12,0)+1))/(EOMONTH(Y$12,0)+1-Y$12)</f>
        <v>0</v>
      </c>
      <c r="Z73" s="533">
        <f t="shared" si="55"/>
        <v>0</v>
      </c>
      <c r="AA73" s="533">
        <f>VLOOKUP(F73,Landespersonal_Tarifgruppen!$A$3:$J$64,10,FALSE)*I73*(MAX(AA$12,MIN(EOMONTH(AA$12,0)+1,$K73+1))-MIN(MAX(AA$12,$J73),EOMONTH(AA$12,0)+1))/(EOMONTH(AA$12,0)+1-AA$12)</f>
        <v>0</v>
      </c>
      <c r="AB73" s="533">
        <f>VLOOKUP(F73,Landespersonal_Tarifgruppen!$A$3:$J$64,10,FALSE)*I73*(MAX(AB$12,MIN(EOMONTH(AB$12,0)+1,$K73+1))-MIN(MAX(AB$12,$J73),EOMONTH(AB$12,0)+1))/(EOMONTH(AB$12,0)+1-AB$12)</f>
        <v>0</v>
      </c>
      <c r="AC73" s="533">
        <f>VLOOKUP(F73,Landespersonal_Tarifgruppen!$A$3:$J$64,10,FALSE)*I73*(MAX(AC$12,MIN(EOMONTH(AC$12,0)+1,$K73+1))-MIN(MAX(AC$12,$J73),EOMONTH(AC$12,0)+1))/(EOMONTH(AC$12,0)+1-AC$12)</f>
        <v>0</v>
      </c>
      <c r="AD73" s="533">
        <f>VLOOKUP(F73,Landespersonal_Tarifgruppen!$A$3:$J$64,10,FALSE)*I73*(MAX(AD$12,MIN(EOMONTH(AD$12,0)+1,$K73+1))-MIN(MAX(AD$12,$J73),EOMONTH(AD$12,0)+1))/(EOMONTH(AD$12,0)+1-AD$12)</f>
        <v>0</v>
      </c>
      <c r="AE73" s="533">
        <f>VLOOKUP(F73,Landespersonal_Tarifgruppen!$A$3:$J$64,10,FALSE)*I73*(MAX(AE$12,MIN(EOMONTH(AE$12,0)+1,$K73+1))-MIN(MAX(AE$12,$J73),EOMONTH(AE$12,0)+1))/(EOMONTH(AE$12,0)+1-AE$12)</f>
        <v>0</v>
      </c>
      <c r="AF73" s="533">
        <f>VLOOKUP(F73,Landespersonal_Tarifgruppen!$A$3:$J$64,10,FALSE)*I73*(MAX(AF$12,MIN(EOMONTH(AF$12,0)+1,$K73+1))-MIN(MAX(AF$12,$J73),EOMONTH(AF$12,0)+1))/(EOMONTH(AF$12,0)+1-AF$12)</f>
        <v>0</v>
      </c>
      <c r="AG73" s="533">
        <f>VLOOKUP(F73,Landespersonal_Tarifgruppen!$A$3:$J$64,10,FALSE)*I73*(MAX(AG$12,MIN(EOMONTH(AG$12,0)+1,$K73+1))-MIN(MAX(AG$12,$J73),EOMONTH(AG$12,0)+1))/(EOMONTH(AG$12,0)+1-AG$12)</f>
        <v>0</v>
      </c>
      <c r="AH73" s="533">
        <f>VLOOKUP(F73,Landespersonal_Tarifgruppen!$A$3:$J$64,10,FALSE)*I73*(MAX(AH$12,MIN(EOMONTH(AH$12,0)+1,$K73+1))-MIN(MAX(AH$12,$J73),EOMONTH(AH$12,0)+1))/(EOMONTH(AH$12,0)+1-AH$12)</f>
        <v>0</v>
      </c>
      <c r="AI73" s="533">
        <f>VLOOKUP(F73,Landespersonal_Tarifgruppen!$A$3:$J$64,10,FALSE)*I73*(MAX(AI$12,MIN(EOMONTH(AI$12,0)+1,$K73+1))-MIN(MAX(AI$12,$J73),EOMONTH(AI$12,0)+1))/(EOMONTH(AI$12,0)+1-AI$12)</f>
        <v>0</v>
      </c>
      <c r="AJ73" s="533">
        <f>VLOOKUP(F73,Landespersonal_Tarifgruppen!$A$3:$J$64,10,FALSE)*I73*(MAX(AJ$12,MIN(EOMONTH(AJ$12,0)+1,$K73+1))-MIN(MAX(AJ$12,$J73),EOMONTH(AJ$12,0)+1))/(EOMONTH(AJ$12,0)+1-AJ$12)</f>
        <v>0</v>
      </c>
      <c r="AK73" s="533">
        <f>VLOOKUP(F73,Landespersonal_Tarifgruppen!$A$3:$J$64,10,FALSE)*I73*(MAX(AK$12,MIN(EOMONTH(AK$12,0)+1,$K73+1))-MIN(MAX(AK$12,$J73),EOMONTH(AK$12,0)+1))/(EOMONTH(AK$12,0)+1-AK$12)</f>
        <v>0</v>
      </c>
      <c r="AL73" s="533">
        <f>VLOOKUP(F73,Landespersonal_Tarifgruppen!$A$3:$J$64,10,FALSE)*I73*(MAX(AL$12,MIN(EOMONTH(AL$12,0)+1,$K73+1))-MIN(MAX(AL$12,$J73),EOMONTH(AL$12,0)+1))/(EOMONTH(AL$12,0)+1-AL$12)</f>
        <v>0</v>
      </c>
      <c r="AM73" s="533">
        <f t="shared" si="56"/>
        <v>0</v>
      </c>
      <c r="AN73" s="533">
        <f>VLOOKUP(F73,Landespersonal_Tarifgruppen!$A$3:$K$64,11,FALSE)*I73*(MAX(AN$12,MIN(EOMONTH(AN$12,0)+1,$K73+1))-MIN(MAX(AN$12,$J73),EOMONTH(AN$12,0)+1))/(EOMONTH(AN$12,0)+1-AN$12)</f>
        <v>0</v>
      </c>
      <c r="AO73" s="533">
        <f>VLOOKUP(F73,Landespersonal_Tarifgruppen!$A$3:$K$64,11,FALSE)*I73*(MAX(AO$12,MIN(EOMONTH(AO$12,0)+1,$K73+1))-MIN(MAX(AO$12,$J73),EOMONTH(AO$12,0)+1))/(EOMONTH(AO$12,0)+1-AO$12)</f>
        <v>0</v>
      </c>
      <c r="AP73" s="533">
        <f>VLOOKUP(F73,Landespersonal_Tarifgruppen!$A$3:$K$64,11,FALSE)*I73*(MAX(AP$12,MIN(EOMONTH(AP$12,0)+1,$K73+1))-MIN(MAX(AP$12,$J73),EOMONTH(AP$12,0)+1))/(EOMONTH(AP$12,0)+1-AP$12)</f>
        <v>0</v>
      </c>
      <c r="AQ73" s="533">
        <f>VLOOKUP(F73,Landespersonal_Tarifgruppen!$A$3:$K$64,11,FALSE)*I73*(MAX(AQ$12,MIN(EOMONTH(AQ$12,0)+1,$K73+1))-MIN(MAX(AQ$12,$J73),EOMONTH(AQ$12,0)+1))/(EOMONTH(AQ$12,0)+1-AQ$12)</f>
        <v>0</v>
      </c>
      <c r="AR73" s="533">
        <f>VLOOKUP(F73,Landespersonal_Tarifgruppen!$A$3:$K$64,11,FALSE)*I73*(MAX(AR$12,MIN(EOMONTH(AR$12,0)+1,$K73+1))-MIN(MAX(AR$12,$J73),EOMONTH(AR$12,0)+1))/(EOMONTH(AR$12,0)+1-AR$12)</f>
        <v>0</v>
      </c>
      <c r="AS73" s="533">
        <f>VLOOKUP(F73,Landespersonal_Tarifgruppen!$A$3:$K$64,11,FALSE)*I73*(MAX(AS$12,MIN(EOMONTH(AS$12,0)+1,$K73+1))-MIN(MAX(AS$12,$J73),EOMONTH(AS$12,0)+1))/(EOMONTH(AS$12,0)+1-AS$12)</f>
        <v>0</v>
      </c>
      <c r="AT73" s="533">
        <f>VLOOKUP(F73,Landespersonal_Tarifgruppen!$A$3:$K$64,11,FALSE)*I73*(MAX(AT$12,MIN(EOMONTH(AT$12,0)+1,$K73+1))-MIN(MAX(AT$12,$J73),EOMONTH(AT$12,0)+1))/(EOMONTH(AT$12,0)+1-AT$12)</f>
        <v>0</v>
      </c>
      <c r="AU73" s="533">
        <f>VLOOKUP(F73,Landespersonal_Tarifgruppen!$A$3:$K$64,11,FALSE)*I73*(MAX(AU$12,MIN(EOMONTH(AU$12,0)+1,$K73+1))-MIN(MAX(AU$12,$J73),EOMONTH(AU$12,0)+1))/(EOMONTH(AU$12,0)+1-AU$12)</f>
        <v>0</v>
      </c>
      <c r="AV73" s="533">
        <f>VLOOKUP(F73,Landespersonal_Tarifgruppen!$A$3:$K$64,11,FALSE)*I73*(MAX(AV$12,MIN(EOMONTH(AV$12,0)+1,$K73+1))-MIN(MAX(AV$12,$J73),EOMONTH(AV$12,0)+1))/(EOMONTH(AV$12,0)+1-AV$12)</f>
        <v>0</v>
      </c>
      <c r="AW73" s="533">
        <f>VLOOKUP(F73,Landespersonal_Tarifgruppen!$A$3:$K$64,11,FALSE)*I73*(MAX(AW$12,MIN(EOMONTH(AW$12,0)+1,$K73+1))-MIN(MAX(AW$12,$J73),EOMONTH(AW$12,0)+1))/(EOMONTH(AW$12,0)+1-AW$12)</f>
        <v>0</v>
      </c>
      <c r="AX73" s="533">
        <f>VLOOKUP(F73,Landespersonal_Tarifgruppen!$A$3:$K$64,11,FALSE)*I73*(MAX(AX$12,MIN(EOMONTH(AX$12,0)+1,$K73+1))-MIN(MAX(AX$12,$J73),EOMONTH(AX$12,0)+1))/(EOMONTH(AX$12,0)+1-AX$12)</f>
        <v>0</v>
      </c>
      <c r="AY73" s="533">
        <f>VLOOKUP(F73,Landespersonal_Tarifgruppen!$A$3:$K$64,11,FALSE)*I73*(MAX(AY$12,MIN(EOMONTH(AY$12,0)+1,$K73+1))-MIN(MAX(AY$12,$J73),EOMONTH(AY$12,0)+1))/(EOMONTH(AY$12,0)+1-AY$12)</f>
        <v>0</v>
      </c>
      <c r="AZ73" s="533">
        <f t="shared" si="57"/>
        <v>0</v>
      </c>
      <c r="BA73" s="533">
        <f>VLOOKUP(F73,Landespersonal_Tarifgruppen!$A$3:$L$64,12,FALSE)*I73*(MAX(BA$12,MIN(EOMONTH(BA$12,0)+1,$K73+1))-MIN(MAX(BA$12,$J73),EOMONTH(BA$12,0)+1))/(EOMONTH(BA$12,0)+1-BA$12)</f>
        <v>0</v>
      </c>
      <c r="BB73" s="533">
        <f>VLOOKUP(F73,Landespersonal_Tarifgruppen!$A$3:$L$64,12,FALSE)*I73*(MAX(BB$12,MIN(EOMONTH(BB$12,0)+1,$K73+1))-MIN(MAX(BB$12,$J73),EOMONTH(BB$12,0)+1))/(EOMONTH(BB$12,0)+1-BB$12)</f>
        <v>0</v>
      </c>
      <c r="BC73" s="533">
        <f>VLOOKUP(F73,Landespersonal_Tarifgruppen!$A$3:$L$64,12,FALSE)*I73*(MAX(BC$12,MIN(EOMONTH(BC$12,0)+1,$K73+1))-MIN(MAX(BC$12,$J73),EOMONTH(BC$12,0)+1))/(EOMONTH(BC$12,0)+1-BC$12)</f>
        <v>0</v>
      </c>
      <c r="BD73" s="533">
        <f>VLOOKUP(F73,Landespersonal_Tarifgruppen!$A$3:$L$64,12,FALSE)*I73*(MAX(BD$12,MIN(EOMONTH(BD$12,0)+1,$K73+1))-MIN(MAX(BD$12,$J73),EOMONTH(BD$12,0)+1))/(EOMONTH(BD$12,0)+1-BD$12)</f>
        <v>0</v>
      </c>
      <c r="BE73" s="533">
        <f>VLOOKUP(F73,Landespersonal_Tarifgruppen!$A$3:$L$64,12,FALSE)*I73*(MAX(BE$12,MIN(EOMONTH(BE$12,0)+1,$K73+1))-MIN(MAX(BE$12,$J73),EOMONTH(BE$12,0)+1))/(EOMONTH(BE$12,0)+1-BE$12)</f>
        <v>0</v>
      </c>
      <c r="BF73" s="533">
        <f>VLOOKUP(F73,Landespersonal_Tarifgruppen!$A$3:$L$64,12,FALSE)*I73*(MAX(BF$12,MIN(EOMONTH(BF$12,0)+1,$K73+1))-MIN(MAX(BF$12,$J73),EOMONTH(BF$12,0)+1))/(EOMONTH(BF$12,0)+1-BF$12)</f>
        <v>0</v>
      </c>
      <c r="BG73" s="533">
        <f>VLOOKUP(F73,Landespersonal_Tarifgruppen!$A$3:$L$64,12,FALSE)*I73*(MAX(BG$12,MIN(EOMONTH(BG$12,0)+1,$K73+1))-MIN(MAX(BG$12,$J73),EOMONTH(BG$12,0)+1))/(EOMONTH(BG$12,0)+1-BG$12)</f>
        <v>0</v>
      </c>
      <c r="BH73" s="533">
        <f>VLOOKUP(F73,Landespersonal_Tarifgruppen!$A$3:$L$64,12,FALSE)*I73*(MAX(BH$12,MIN(EOMONTH(BH$12,0)+1,$K73+1))-MIN(MAX(BH$12,$J73),EOMONTH(BH$12,0)+1))/(EOMONTH(BH$12,0)+1-BH$12)</f>
        <v>0</v>
      </c>
      <c r="BI73" s="533">
        <f>VLOOKUP(F73,Landespersonal_Tarifgruppen!$A$3:$L$64,12,FALSE)*I73*(MAX(BI$12,MIN(EOMONTH(BI$12,0)+1,$K73+1))-MIN(MAX(BI$12,$J73),EOMONTH(BI$12,0)+1))/(EOMONTH(BI$12,0)+1-BI$12)</f>
        <v>0</v>
      </c>
      <c r="BJ73" s="533">
        <f>VLOOKUP(F73,Landespersonal_Tarifgruppen!$A$3:$L$64,12,FALSE)*I73*(MAX(BJ$12,MIN(EOMONTH(BJ$12,0)+1,$K73+1))-MIN(MAX(BJ$12,$J73),EOMONTH(BJ$12,0)+1))/(EOMONTH(BJ$12,0)+1-BJ$12)</f>
        <v>0</v>
      </c>
      <c r="BK73" s="533">
        <f>VLOOKUP(F73,Landespersonal_Tarifgruppen!$A$3:$L$64,12,FALSE)*I73*(MAX(BK$12,MIN(EOMONTH(BK$12,0)+1,$K73+1))-MIN(MAX(BK$12,$J73),EOMONTH(BK$12,0)+1))/(EOMONTH(BK$12,0)+1-BK$12)</f>
        <v>0</v>
      </c>
      <c r="BL73" s="533">
        <f>VLOOKUP(F73,Landespersonal_Tarifgruppen!$A$3:$L$64,12,FALSE)*I73*(MAX(BL$12,MIN(EOMONTH(BL$12,0)+1,$K73+1))-MIN(MAX(BL$12,$J73),EOMONTH(BL$12,0)+1))/(EOMONTH(BL$12,0)+1-BL$12)</f>
        <v>0</v>
      </c>
      <c r="BM73" s="503">
        <f t="shared" si="58"/>
        <v>0</v>
      </c>
      <c r="BN73" s="533">
        <f>VLOOKUP(F73,Landespersonal_Tarifgruppen!$A$3:$M$64,13,FALSE)*I73*(MAX(BN$12,MIN(EOMONTH(BN$12,0)+1,$K73+1))-MIN(MAX(BN$12,$J73),EOMONTH(BN$12,0)+1))/(EOMONTH(BN$12,0)+1-BN$12)</f>
        <v>0</v>
      </c>
      <c r="BO73" s="533">
        <f>VLOOKUP(F73,Landespersonal_Tarifgruppen!$A$3:$M$64,13,FALSE)*I73*(MAX(BO$12,MIN(EOMONTH(BO$12,0)+1,$K73+1))-MIN(MAX(BO$12,$J73),EOMONTH(BO$12,0)+1))/(EOMONTH(BO$12,0)+1-BO$12)</f>
        <v>0</v>
      </c>
      <c r="BP73" s="533">
        <f>VLOOKUP(F73,Landespersonal_Tarifgruppen!$A$3:$M$64,13,FALSE)*I73*(MAX(BP$12,MIN(EOMONTH(BP$12,0)+1,$K73+1))-MIN(MAX(BP$12,$J73),EOMONTH(BP$12,0)+1))/(EOMONTH(BP$12,0)+1-BP$12)</f>
        <v>0</v>
      </c>
      <c r="BQ73" s="533">
        <f>VLOOKUP(F73,Landespersonal_Tarifgruppen!$A$3:$M$64,13,FALSE)*I73*(MAX(BQ$12,MIN(EOMONTH(BQ$12,0)+1,$K73+1))-MIN(MAX(BQ$12,$J73),EOMONTH(BQ$12,0)+1))/(EOMONTH(BQ$12,0)+1-BQ$12)</f>
        <v>0</v>
      </c>
      <c r="BR73" s="533">
        <f>VLOOKUP(F73,Landespersonal_Tarifgruppen!$A$3:$M$64,13,FALSE)*I73*(MAX(BR$12,MIN(EOMONTH(BR$12,0)+1,$K73+1))-MIN(MAX(BR$12,$J73),EOMONTH(BR$12,0)+1))/(EOMONTH(BR$12,0)+1-BR$12)</f>
        <v>0</v>
      </c>
      <c r="BS73" s="533">
        <f>VLOOKUP(F73,Landespersonal_Tarifgruppen!$A$3:$M$64,13,FALSE)*I73*(MAX(BS$12,MIN(EOMONTH(BS$12,0)+1,$K73+1))-MIN(MAX(BS$12,$J73),EOMONTH(BS$12,0)+1))/(EOMONTH(BS$12,0)+1-BS$12)</f>
        <v>0</v>
      </c>
      <c r="BT73" s="533">
        <f>VLOOKUP(F73,Landespersonal_Tarifgruppen!$A$3:$M$64,13,FALSE)*I73*(MAX(BT$12,MIN(EOMONTH(BT$12,0)+1,$K73+1))-MIN(MAX(BT$12,$J73),EOMONTH(BT$12,0)+1))/(EOMONTH(BT$12,0)+1-BT$12)</f>
        <v>0</v>
      </c>
      <c r="BU73" s="533">
        <f>VLOOKUP(F73,Landespersonal_Tarifgruppen!$A$3:$M$64,13,FALSE)*I73*(MAX(BU$12,MIN(EOMONTH(BU$12,0)+1,$K73+1))-MIN(MAX(BU$12,$J73),EOMONTH(BU$12,0)+1))/(EOMONTH(BU$12,0)+1-BU$12)</f>
        <v>0</v>
      </c>
      <c r="BV73" s="533">
        <f>VLOOKUP(F73,Landespersonal_Tarifgruppen!$A$3:$M$64,13,FALSE)*I73*(MAX(BV$12,MIN(EOMONTH(BV$12,0)+1,$K73+1))-MIN(MAX(BV$12,$J73),EOMONTH(BV$12,0)+1))/(EOMONTH(BV$12,0)+1-BV$12)</f>
        <v>0</v>
      </c>
      <c r="BW73" s="533">
        <f>VLOOKUP(F73,Landespersonal_Tarifgruppen!$A$3:$M$64,13,FALSE)*I73*(MAX(BW$12,MIN(EOMONTH(BW$12,0)+1,$K73+1))-MIN(MAX(BW$12,$J73),EOMONTH(BW$12,0)+1))/(EOMONTH(BW$12,0)+1-BW$12)</f>
        <v>0</v>
      </c>
      <c r="BX73" s="533">
        <f>VLOOKUP(F73,Landespersonal_Tarifgruppen!$A$3:$M$64,13,FALSE)*I73*(MAX(BX$12,MIN(EOMONTH(BX$12,0)+1,$K73+1))-MIN(MAX(BX$12,$J73),EOMONTH(BX$12,0)+1))/(EOMONTH(BX$12,0)+1-BX$12)</f>
        <v>0</v>
      </c>
      <c r="BY73" s="533">
        <f>VLOOKUP(F73,Landespersonal_Tarifgruppen!$A$3:$M$64,13,FALSE)*I73*(MAX(BY$12,MIN(EOMONTH(BY$12,0)+1,$K73+1))-MIN(MAX(BY$12,$J73),EOMONTH(BY$12,0)+1))/(EOMONTH(BY$12,0)+1-BY$12)</f>
        <v>0</v>
      </c>
      <c r="BZ73" s="503">
        <f t="shared" si="59"/>
        <v>0</v>
      </c>
      <c r="CA73" s="533" t="e">
        <f>VLOOKUP(F73,Tarife_Hilfskraft!$A$3:$B$7,14,FALSE)*I73*(MAX(CA$12,MIN(EOMONTH(CA$12,0)+1,$K73+1))-MIN(MAX(CA$12,$J73),EOMONTH(CA$12,0)+1))/(EOMONTH(CA$12,0)+1-CA$12)</f>
        <v>#REF!</v>
      </c>
      <c r="CB73" s="533" t="e">
        <f>VLOOKUP(F73,Tarife_Hilfskraft!$A$3:$B$7,14,FALSE)*I73*(MAX(CB$12,MIN(EOMONTH(CB$12,0)+1,$K73+1))-MIN(MAX(CB$12,$J73),EOMONTH(CB$12,0)+1))/(EOMONTH(CB$12,0)+1-CB$12)</f>
        <v>#REF!</v>
      </c>
      <c r="CC73" s="533" t="e">
        <f>VLOOKUP(F73,Tarife_Hilfskraft!$A$3:$B$7,14,FALSE)*I73*(MAX(CC$12,MIN(EOMONTH(CC$12,0)+1,$K73+1))-MIN(MAX(CC$12,$J73),EOMONTH(CC$12,0)+1))/(EOMONTH(CC$12,0)+1-CC$12)</f>
        <v>#REF!</v>
      </c>
      <c r="CD73" s="533" t="e">
        <f>VLOOKUP(F73,Tarife_Hilfskraft!$A$3:$B$7,14,FALSE)*I73*(MAX(CD$12,MIN(EOMONTH(CD$12,0)+1,$K73+1))-MIN(MAX(CD$12,$J73),EOMONTH(CD$12,0)+1))/(EOMONTH(CD$12,0)+1-CD$12)</f>
        <v>#REF!</v>
      </c>
      <c r="CE73" s="533" t="e">
        <f>VLOOKUP(F73,Tarife_Hilfskraft!$A$3:$B$7,14,FALSE)*I73*(MAX(CE$12,MIN(EOMONTH(CE$12,0)+1,$K73+1))-MIN(MAX(CE$12,$J73),EOMONTH(CE$12,0)+1))/(EOMONTH(CE$12,0)+1-CE$12)</f>
        <v>#REF!</v>
      </c>
      <c r="CF73" s="533" t="e">
        <f>VLOOKUP(F73,Tarife_Hilfskraft!$A$3:$B$7,14,FALSE)*I73*(MAX(CF$12,MIN(EOMONTH(CF$12,0)+1,$K73+1))-MIN(MAX(CF$12,$J73),EOMONTH(CF$12,0)+1))/(EOMONTH(CF$12,0)+1-CF$12)</f>
        <v>#REF!</v>
      </c>
      <c r="CG73" s="533" t="e">
        <f>VLOOKUP(F73,Tarife_Hilfskraft!$A$3:$B$7,14,FALSE)*I73*(MAX(CG$12,MIN(EOMONTH(CG$12,0)+1,$K73+1))-MIN(MAX(CG$12,$J73),EOMONTH(CG$12,0)+1))/(EOMONTH(CG$12,0)+1-CG$12)</f>
        <v>#REF!</v>
      </c>
      <c r="CH73" s="533" t="e">
        <f>VLOOKUP(F73,Tarife_Hilfskraft!$A$3:$B$7,14,FALSE)*I73*(MAX(CH$12,MIN(EOMONTH(CH$12,0)+1,$K73+1))-MIN(MAX(CH$12,$J73),EOMONTH(CH$12,0)+1))/(EOMONTH(CH$12,0)+1-CH$12)</f>
        <v>#REF!</v>
      </c>
      <c r="CI73" s="533" t="e">
        <f>VLOOKUP(F73,Tarife_Hilfskraft!$A$3:$B$7,14,FALSE)*I73*(MAX(CI$12,MIN(EOMONTH(CI$12,0)+1,$K73+1))-MIN(MAX(CI$12,$J73),EOMONTH(CI$12,0)+1))/(EOMONTH(CI$12,0)+1-CI$12)</f>
        <v>#REF!</v>
      </c>
      <c r="CJ73" s="533" t="e">
        <f>VLOOKUP(F73,Tarife_Hilfskraft!$A$3:$B$7,14,FALSE)*I73*(MAX(CJ$12,MIN(EOMONTH(CJ$12,0)+1,$K73+1))-MIN(MAX(CJ$12,$J73),EOMONTH(CJ$12,0)+1))/(EOMONTH(CJ$12,0)+1-CJ$12)</f>
        <v>#REF!</v>
      </c>
      <c r="CK73" s="533" t="e">
        <f>VLOOKUP(F73,Tarife_Hilfskraft!$A$3:$B$7,14,FALSE)*I73*(MAX(CK$12,MIN(EOMONTH(CK$12,0)+1,$K73+1))-MIN(MAX(CK$12,$J73),EOMONTH(CK$12,0)+1))/(EOMONTH(CK$12,0)+1-CK$12)</f>
        <v>#REF!</v>
      </c>
      <c r="CL73" s="533" t="e">
        <f>VLOOKUP(F73,Tarife_Hilfskraft!$A$3:$B$7,14,FALSE)*I73*(MAX(CL$12,MIN(EOMONTH(CL$12,0)+1,$K73+1))-MIN(MAX(CL$12,$J73),EOMONTH(CL$12,0)+1))/(EOMONTH(CL$12,0)+1-CL$12)</f>
        <v>#REF!</v>
      </c>
      <c r="CM73" s="503" t="e">
        <f t="shared" si="60"/>
        <v>#REF!</v>
      </c>
      <c r="CN73" s="533">
        <f>VLOOKUP($F73,Tarife_Hilfskraft!$A$3:$GX$7,MATCH(CN$12,Tarife_Hilfskraft!$C$3:$GX$3,0)+2,FALSE)*$I73*(MAX(CN$12,MIN(EOMONTH(CN$12,0)+1,$K73+1))-MIN(MAX(CN$12,$J73),EOMONTH(CN$12,0)+1))/(EOMONTH(CN$12,0)+1-CN$12)*(1+$H73)</f>
        <v>0</v>
      </c>
      <c r="CO73" s="533">
        <f>VLOOKUP($F73,Tarife_Hilfskraft!$A$3:$GX$7,MATCH(CO$12,Tarife_Hilfskraft!$C$3:$GX$3,0)+2,FALSE)*$I73*(MAX(CO$12,MIN(EOMONTH(CO$12,0)+1,$K73+1))-MIN(MAX(CO$12,$J73),EOMONTH(CO$12,0)+1))/(EOMONTH(CO$12,0)+1-CO$12)*(1+$H73)</f>
        <v>0</v>
      </c>
      <c r="CP73" s="533">
        <f>VLOOKUP($F73,Tarife_Hilfskraft!$A$3:$GX$7,MATCH(CP$12,Tarife_Hilfskraft!$C$3:$GX$3,0)+2,FALSE)*$I73*(MAX(CP$12,MIN(EOMONTH(CP$12,0)+1,$K73+1))-MIN(MAX(CP$12,$J73),EOMONTH(CP$12,0)+1))/(EOMONTH(CP$12,0)+1-CP$12)*(1+$H73)</f>
        <v>0</v>
      </c>
      <c r="CQ73" s="533">
        <f>VLOOKUP($F73,Tarife_Hilfskraft!$A$3:$GX$7,MATCH(CQ$12,Tarife_Hilfskraft!$C$3:$GX$3,0)+2,FALSE)*$I73*(MAX(CQ$12,MIN(EOMONTH(CQ$12,0)+1,$K73+1))-MIN(MAX(CQ$12,$J73),EOMONTH(CQ$12,0)+1))/(EOMONTH(CQ$12,0)+1-CQ$12)*(1+$H73)</f>
        <v>0</v>
      </c>
      <c r="CR73" s="533">
        <f>VLOOKUP($F73,Tarife_Hilfskraft!$A$3:$GX$7,MATCH(CR$12,Tarife_Hilfskraft!$C$3:$GX$3,0)+2,FALSE)*$I73*(MAX(CR$12,MIN(EOMONTH(CR$12,0)+1,$K73+1))-MIN(MAX(CR$12,$J73),EOMONTH(CR$12,0)+1))/(EOMONTH(CR$12,0)+1-CR$12)*(1+$H73)</f>
        <v>0</v>
      </c>
      <c r="CS73" s="533">
        <f>VLOOKUP($F73,Tarife_Hilfskraft!$A$3:$GX$7,MATCH(CS$12,Tarife_Hilfskraft!$C$3:$GX$3,0)+2,FALSE)*$I73*(MAX(CS$12,MIN(EOMONTH(CS$12,0)+1,$K73+1))-MIN(MAX(CS$12,$J73),EOMONTH(CS$12,0)+1))/(EOMONTH(CS$12,0)+1-CS$12)*(1+$H73)</f>
        <v>0</v>
      </c>
      <c r="CT73" s="533">
        <f>VLOOKUP($F73,Tarife_Hilfskraft!$A$3:$GX$7,MATCH(CT$12,Tarife_Hilfskraft!$C$3:$GX$3,0)+2,FALSE)*$I73*(MAX(CT$12,MIN(EOMONTH(CT$12,0)+1,$K73+1))-MIN(MAX(CT$12,$J73),EOMONTH(CT$12,0)+1))/(EOMONTH(CT$12,0)+1-CT$12)*(1+$H73)</f>
        <v>0</v>
      </c>
      <c r="CU73" s="533">
        <f>VLOOKUP($F73,Tarife_Hilfskraft!$A$3:$GX$7,MATCH(CU$12,Tarife_Hilfskraft!$C$3:$GX$3,0)+2,FALSE)*$I73*(MAX(CU$12,MIN(EOMONTH(CU$12,0)+1,$K73+1))-MIN(MAX(CU$12,$J73),EOMONTH(CU$12,0)+1))/(EOMONTH(CU$12,0)+1-CU$12)*(1+$H73)</f>
        <v>0</v>
      </c>
      <c r="CV73" s="533">
        <f>VLOOKUP($F73,Tarife_Hilfskraft!$A$3:$GX$7,MATCH(CV$12,Tarife_Hilfskraft!$C$3:$GX$3,0)+2,FALSE)*$I73*(MAX(CV$12,MIN(EOMONTH(CV$12,0)+1,$K73+1))-MIN(MAX(CV$12,$J73),EOMONTH(CV$12,0)+1))/(EOMONTH(CV$12,0)+1-CV$12)*(1+$H73)</f>
        <v>0</v>
      </c>
      <c r="CW73" s="533">
        <f>VLOOKUP($F73,Tarife_Hilfskraft!$A$3:$GX$7,MATCH(CW$12,Tarife_Hilfskraft!$C$3:$GX$3,0)+2,FALSE)*$I73*(MAX(CW$12,MIN(EOMONTH(CW$12,0)+1,$K73+1))-MIN(MAX(CW$12,$J73),EOMONTH(CW$12,0)+1))/(EOMONTH(CW$12,0)+1-CW$12)*(1+$H73)</f>
        <v>0</v>
      </c>
      <c r="CX73" s="533">
        <f>VLOOKUP($F73,Tarife_Hilfskraft!$A$3:$GX$7,MATCH(CX$12,Tarife_Hilfskraft!$C$3:$GX$3,0)+2,FALSE)*$I73*(MAX(CX$12,MIN(EOMONTH(CX$12,0)+1,$K73+1))-MIN(MAX(CX$12,$J73),EOMONTH(CX$12,0)+1))/(EOMONTH(CX$12,0)+1-CX$12)*(1+$H73)</f>
        <v>0</v>
      </c>
      <c r="CY73" s="533">
        <f>VLOOKUP($F73,Tarife_Hilfskraft!$A$3:$GX$7,MATCH(CY$12,Tarife_Hilfskraft!$C$3:$GX$3,0)+2,FALSE)*$I73*(MAX(CY$12,MIN(EOMONTH(CY$12,0)+1,$K73+1))-MIN(MAX(CY$12,$J73),EOMONTH(CY$12,0)+1))/(EOMONTH(CY$12,0)+1-CY$12)*(1+$H73)</f>
        <v>0</v>
      </c>
      <c r="CZ73" s="503">
        <f t="shared" si="21"/>
        <v>0</v>
      </c>
      <c r="DA73" s="533">
        <f>VLOOKUP($F73,Tarife_Hilfskraft!$A$3:$GX$7,MATCH(DA$12,Tarife_Hilfskraft!$C$3:$GX$3,0)+2,FALSE)*$I73*(MAX(DA$12,MIN(EOMONTH(DA$12,0)+1,$K73+1))-MIN(MAX(DA$12,$J73),EOMONTH(DA$12,0)+1))/(EOMONTH(DA$12,0)+1-DA$12)*(1+$H73)</f>
        <v>0</v>
      </c>
      <c r="DB73" s="533">
        <f>VLOOKUP($F73,Tarife_Hilfskraft!$A$3:$GX$7,MATCH(DB$12,Tarife_Hilfskraft!$C$3:$GX$3,0)+2,FALSE)*$I73*(MAX(DB$12,MIN(EOMONTH(DB$12,0)+1,$K73+1))-MIN(MAX(DB$12,$J73),EOMONTH(DB$12,0)+1))/(EOMONTH(DB$12,0)+1-DB$12)*(1+$H73)</f>
        <v>0</v>
      </c>
      <c r="DC73" s="533">
        <f>VLOOKUP($F73,Tarife_Hilfskraft!$A$3:$GX$7,MATCH(DC$12,Tarife_Hilfskraft!$C$3:$GX$3,0)+2,FALSE)*$I73*(MAX(DC$12,MIN(EOMONTH(DC$12,0)+1,$K73+1))-MIN(MAX(DC$12,$J73),EOMONTH(DC$12,0)+1))/(EOMONTH(DC$12,0)+1-DC$12)*(1+$H73)</f>
        <v>0</v>
      </c>
      <c r="DD73" s="533">
        <f>VLOOKUP($F73,Tarife_Hilfskraft!$A$3:$GX$7,MATCH(DD$12,Tarife_Hilfskraft!$C$3:$GX$3,0)+2,FALSE)*$I73*(MAX(DD$12,MIN(EOMONTH(DD$12,0)+1,$K73+1))-MIN(MAX(DD$12,$J73),EOMONTH(DD$12,0)+1))/(EOMONTH(DD$12,0)+1-DD$12)*(1+$H73)</f>
        <v>0</v>
      </c>
      <c r="DE73" s="533">
        <f>VLOOKUP($F73,Tarife_Hilfskraft!$A$3:$GX$7,MATCH(DE$12,Tarife_Hilfskraft!$C$3:$GX$3,0)+2,FALSE)*$I73*(MAX(DE$12,MIN(EOMONTH(DE$12,0)+1,$K73+1))-MIN(MAX(DE$12,$J73),EOMONTH(DE$12,0)+1))/(EOMONTH(DE$12,0)+1-DE$12)*(1+$H73)</f>
        <v>0</v>
      </c>
      <c r="DF73" s="533">
        <f>VLOOKUP($F73,Tarife_Hilfskraft!$A$3:$GX$7,MATCH(DF$12,Tarife_Hilfskraft!$C$3:$GX$3,0)+2,FALSE)*$I73*(MAX(DF$12,MIN(EOMONTH(DF$12,0)+1,$K73+1))-MIN(MAX(DF$12,$J73),EOMONTH(DF$12,0)+1))/(EOMONTH(DF$12,0)+1-DF$12)*(1+$H73)</f>
        <v>0</v>
      </c>
      <c r="DG73" s="533">
        <f>VLOOKUP($F73,Tarife_Hilfskraft!$A$3:$GX$7,MATCH(DG$12,Tarife_Hilfskraft!$C$3:$GX$3,0)+2,FALSE)*$I73*(MAX(DG$12,MIN(EOMONTH(DG$12,0)+1,$K73+1))-MIN(MAX(DG$12,$J73),EOMONTH(DG$12,0)+1))/(EOMONTH(DG$12,0)+1-DG$12)*(1+$H73)</f>
        <v>0</v>
      </c>
      <c r="DH73" s="533">
        <f>VLOOKUP($F73,Tarife_Hilfskraft!$A$3:$GX$7,MATCH(DH$12,Tarife_Hilfskraft!$C$3:$GX$3,0)+2,FALSE)*$I73*(MAX(DH$12,MIN(EOMONTH(DH$12,0)+1,$K73+1))-MIN(MAX(DH$12,$J73),EOMONTH(DH$12,0)+1))/(EOMONTH(DH$12,0)+1-DH$12)*(1+$H73)</f>
        <v>0</v>
      </c>
      <c r="DI73" s="533">
        <f>VLOOKUP($F73,Tarife_Hilfskraft!$A$3:$GX$7,MATCH(DI$12,Tarife_Hilfskraft!$C$3:$GX$3,0)+2,FALSE)*$I73*(MAX(DI$12,MIN(EOMONTH(DI$12,0)+1,$K73+1))-MIN(MAX(DI$12,$J73),EOMONTH(DI$12,0)+1))/(EOMONTH(DI$12,0)+1-DI$12)*(1+$H73)</f>
        <v>0</v>
      </c>
      <c r="DJ73" s="533">
        <f>VLOOKUP($F73,Tarife_Hilfskraft!$A$3:$GX$7,MATCH(DJ$12,Tarife_Hilfskraft!$C$3:$GX$3,0)+2,FALSE)*$I73*(MAX(DJ$12,MIN(EOMONTH(DJ$12,0)+1,$K73+1))-MIN(MAX(DJ$12,$J73),EOMONTH(DJ$12,0)+1))/(EOMONTH(DJ$12,0)+1-DJ$12)*(1+$H73)</f>
        <v>0</v>
      </c>
      <c r="DK73" s="533">
        <f>VLOOKUP($F73,Tarife_Hilfskraft!$A$3:$GX$7,MATCH(DK$12,Tarife_Hilfskraft!$C$3:$GX$3,0)+2,FALSE)*$I73*(MAX(DK$12,MIN(EOMONTH(DK$12,0)+1,$K73+1))-MIN(MAX(DK$12,$J73),EOMONTH(DK$12,0)+1))/(EOMONTH(DK$12,0)+1-DK$12)*(1+$H73)</f>
        <v>0</v>
      </c>
      <c r="DL73" s="533">
        <f>VLOOKUP($F73,Tarife_Hilfskraft!$A$3:$GX$7,MATCH(DL$12,Tarife_Hilfskraft!$C$3:$GX$3,0)+2,FALSE)*$I73*(MAX(DL$12,MIN(EOMONTH(DL$12,0)+1,$K73+1))-MIN(MAX(DL$12,$J73),EOMONTH(DL$12,0)+1))/(EOMONTH(DL$12,0)+1-DL$12)*(1+$H73)</f>
        <v>0</v>
      </c>
      <c r="DM73" s="503">
        <f t="shared" si="22"/>
        <v>0</v>
      </c>
      <c r="DN73" s="533">
        <f>VLOOKUP($F73,Tarife_Hilfskraft!$A$3:$GX$7,MATCH(DN$12,Tarife_Hilfskraft!$C$3:$GX$3,0)+2,FALSE)*$I73*(MAX(DN$12,MIN(EOMONTH(DN$12,0)+1,$K73+1))-MIN(MAX(DN$12,$J73),EOMONTH(DN$12,0)+1))/(EOMONTH(DN$12,0)+1-DN$12)*(1+$H73)</f>
        <v>0</v>
      </c>
      <c r="DO73" s="533">
        <f>VLOOKUP($F73,Tarife_Hilfskraft!$A$3:$GX$7,MATCH(DO$12,Tarife_Hilfskraft!$C$3:$GX$3,0)+2,FALSE)*$I73*(MAX(DO$12,MIN(EOMONTH(DO$12,0)+1,$K73+1))-MIN(MAX(DO$12,$J73),EOMONTH(DO$12,0)+1))/(EOMONTH(DO$12,0)+1-DO$12)*(1+$H73)</f>
        <v>0</v>
      </c>
      <c r="DP73" s="533">
        <f>VLOOKUP($F73,Tarife_Hilfskraft!$A$3:$GX$7,MATCH(DP$12,Tarife_Hilfskraft!$C$3:$GX$3,0)+2,FALSE)*$I73*(MAX(DP$12,MIN(EOMONTH(DP$12,0)+1,$K73+1))-MIN(MAX(DP$12,$J73),EOMONTH(DP$12,0)+1))/(EOMONTH(DP$12,0)+1-DP$12)*(1+$H73)</f>
        <v>0</v>
      </c>
      <c r="DQ73" s="533">
        <f>VLOOKUP($F73,Tarife_Hilfskraft!$A$3:$GX$7,MATCH(DQ$12,Tarife_Hilfskraft!$C$3:$GX$3,0)+2,FALSE)*$I73*(MAX(DQ$12,MIN(EOMONTH(DQ$12,0)+1,$K73+1))-MIN(MAX(DQ$12,$J73),EOMONTH(DQ$12,0)+1))/(EOMONTH(DQ$12,0)+1-DQ$12)*(1+$H73)</f>
        <v>0</v>
      </c>
      <c r="DR73" s="533">
        <f>VLOOKUP($F73,Tarife_Hilfskraft!$A$3:$GX$7,MATCH(DR$12,Tarife_Hilfskraft!$C$3:$GX$3,0)+2,FALSE)*$I73*(MAX(DR$12,MIN(EOMONTH(DR$12,0)+1,$K73+1))-MIN(MAX(DR$12,$J73),EOMONTH(DR$12,0)+1))/(EOMONTH(DR$12,0)+1-DR$12)*(1+$H73)</f>
        <v>0</v>
      </c>
      <c r="DS73" s="533">
        <f>VLOOKUP($F73,Tarife_Hilfskraft!$A$3:$GX$7,MATCH(DS$12,Tarife_Hilfskraft!$C$3:$GX$3,0)+2,FALSE)*$I73*(MAX(DS$12,MIN(EOMONTH(DS$12,0)+1,$K73+1))-MIN(MAX(DS$12,$J73),EOMONTH(DS$12,0)+1))/(EOMONTH(DS$12,0)+1-DS$12)*(1+$H73)</f>
        <v>0</v>
      </c>
      <c r="DT73" s="533">
        <f>VLOOKUP($F73,Tarife_Hilfskraft!$A$3:$GX$7,MATCH(DT$12,Tarife_Hilfskraft!$C$3:$GX$3,0)+2,FALSE)*$I73*(MAX(DT$12,MIN(EOMONTH(DT$12,0)+1,$K73+1))-MIN(MAX(DT$12,$J73),EOMONTH(DT$12,0)+1))/(EOMONTH(DT$12,0)+1-DT$12)*(1+$H73)</f>
        <v>0</v>
      </c>
      <c r="DU73" s="533">
        <f>VLOOKUP($F73,Tarife_Hilfskraft!$A$3:$GX$7,MATCH(DU$12,Tarife_Hilfskraft!$C$3:$GX$3,0)+2,FALSE)*$I73*(MAX(DU$12,MIN(EOMONTH(DU$12,0)+1,$K73+1))-MIN(MAX(DU$12,$J73),EOMONTH(DU$12,0)+1))/(EOMONTH(DU$12,0)+1-DU$12)*(1+$H73)</f>
        <v>0</v>
      </c>
      <c r="DV73" s="533">
        <f>VLOOKUP($F73,Tarife_Hilfskraft!$A$3:$GX$7,MATCH(DV$12,Tarife_Hilfskraft!$C$3:$GX$3,0)+2,FALSE)*$I73*(MAX(DV$12,MIN(EOMONTH(DV$12,0)+1,$K73+1))-MIN(MAX(DV$12,$J73),EOMONTH(DV$12,0)+1))/(EOMONTH(DV$12,0)+1-DV$12)*(1+$H73)</f>
        <v>0</v>
      </c>
      <c r="DW73" s="533">
        <f>VLOOKUP($F73,Tarife_Hilfskraft!$A$3:$GX$7,MATCH(DW$12,Tarife_Hilfskraft!$C$3:$GX$3,0)+2,FALSE)*$I73*(MAX(DW$12,MIN(EOMONTH(DW$12,0)+1,$K73+1))-MIN(MAX(DW$12,$J73),EOMONTH(DW$12,0)+1))/(EOMONTH(DW$12,0)+1-DW$12)*(1+$H73)</f>
        <v>0</v>
      </c>
      <c r="DX73" s="533">
        <f>VLOOKUP($F73,Tarife_Hilfskraft!$A$3:$GX$7,MATCH(DX$12,Tarife_Hilfskraft!$C$3:$GX$3,0)+2,FALSE)*$I73*(MAX(DX$12,MIN(EOMONTH(DX$12,0)+1,$K73+1))-MIN(MAX(DX$12,$J73),EOMONTH(DX$12,0)+1))/(EOMONTH(DX$12,0)+1-DX$12)*(1+$H73)</f>
        <v>0</v>
      </c>
      <c r="DY73" s="533">
        <f>VLOOKUP($F73,Tarife_Hilfskraft!$A$3:$GX$7,MATCH(DY$12,Tarife_Hilfskraft!$C$3:$GX$3,0)+2,FALSE)*$I73*(MAX(DY$12,MIN(EOMONTH(DY$12,0)+1,$K73+1))-MIN(MAX(DY$12,$J73),EOMONTH(DY$12,0)+1))/(EOMONTH(DY$12,0)+1-DY$12)*(1+$H73)</f>
        <v>0</v>
      </c>
      <c r="DZ73" s="503">
        <f t="shared" si="23"/>
        <v>0</v>
      </c>
      <c r="EA73" s="533">
        <f>VLOOKUP($F73,Tarife_Hilfskraft!$A$3:$GX$7,MATCH(EA$12,Tarife_Hilfskraft!$C$3:$GX$3,0)+2,FALSE)*$I73*(MAX(EA$12,MIN(EOMONTH(EA$12,0)+1,$K73+1))-MIN(MAX(EA$12,$J73),EOMONTH(EA$12,0)+1))/(EOMONTH(EA$12,0)+1-EA$12)*(1+$H73)</f>
        <v>0</v>
      </c>
      <c r="EB73" s="533">
        <f>VLOOKUP($F73,Tarife_Hilfskraft!$A$3:$GX$7,MATCH(EB$12,Tarife_Hilfskraft!$C$3:$GX$3,0)+2,FALSE)*$I73*(MAX(EB$12,MIN(EOMONTH(EB$12,0)+1,$K73+1))-MIN(MAX(EB$12,$J73),EOMONTH(EB$12,0)+1))/(EOMONTH(EB$12,0)+1-EB$12)*(1+$H73)</f>
        <v>0</v>
      </c>
      <c r="EC73" s="533">
        <f>VLOOKUP($F73,Tarife_Hilfskraft!$A$3:$GX$7,MATCH(EC$12,Tarife_Hilfskraft!$C$3:$GX$3,0)+2,FALSE)*$I73*(MAX(EC$12,MIN(EOMONTH(EC$12,0)+1,$K73+1))-MIN(MAX(EC$12,$J73),EOMONTH(EC$12,0)+1))/(EOMONTH(EC$12,0)+1-EC$12)*(1+$H73)</f>
        <v>0</v>
      </c>
      <c r="ED73" s="533">
        <f>VLOOKUP($F73,Tarife_Hilfskraft!$A$3:$GX$7,MATCH(ED$12,Tarife_Hilfskraft!$C$3:$GX$3,0)+2,FALSE)*$I73*(MAX(ED$12,MIN(EOMONTH(ED$12,0)+1,$K73+1))-MIN(MAX(ED$12,$J73),EOMONTH(ED$12,0)+1))/(EOMONTH(ED$12,0)+1-ED$12)*(1+$H73)</f>
        <v>0</v>
      </c>
      <c r="EE73" s="533">
        <f>VLOOKUP($F73,Tarife_Hilfskraft!$A$3:$GX$7,MATCH(EE$12,Tarife_Hilfskraft!$C$3:$GX$3,0)+2,FALSE)*$I73*(MAX(EE$12,MIN(EOMONTH(EE$12,0)+1,$K73+1))-MIN(MAX(EE$12,$J73),EOMONTH(EE$12,0)+1))/(EOMONTH(EE$12,0)+1-EE$12)*(1+$H73)</f>
        <v>0</v>
      </c>
      <c r="EF73" s="533">
        <f>VLOOKUP($F73,Tarife_Hilfskraft!$A$3:$GX$7,MATCH(EF$12,Tarife_Hilfskraft!$C$3:$GX$3,0)+2,FALSE)*$I73*(MAX(EF$12,MIN(EOMONTH(EF$12,0)+1,$K73+1))-MIN(MAX(EF$12,$J73),EOMONTH(EF$12,0)+1))/(EOMONTH(EF$12,0)+1-EF$12)*(1+$H73)</f>
        <v>0</v>
      </c>
      <c r="EG73" s="533">
        <f>VLOOKUP($F73,Tarife_Hilfskraft!$A$3:$GX$7,MATCH(EG$12,Tarife_Hilfskraft!$C$3:$GX$3,0)+2,FALSE)*$I73*(MAX(EG$12,MIN(EOMONTH(EG$12,0)+1,$K73+1))-MIN(MAX(EG$12,$J73),EOMONTH(EG$12,0)+1))/(EOMONTH(EG$12,0)+1-EG$12)*(1+$H73)</f>
        <v>0</v>
      </c>
      <c r="EH73" s="533">
        <f>VLOOKUP($F73,Tarife_Hilfskraft!$A$3:$GX$7,MATCH(EH$12,Tarife_Hilfskraft!$C$3:$GX$3,0)+2,FALSE)*$I73*(MAX(EH$12,MIN(EOMONTH(EH$12,0)+1,$K73+1))-MIN(MAX(EH$12,$J73),EOMONTH(EH$12,0)+1))/(EOMONTH(EH$12,0)+1-EH$12)*(1+$H73)</f>
        <v>0</v>
      </c>
      <c r="EI73" s="533">
        <f>VLOOKUP($F73,Tarife_Hilfskraft!$A$3:$GX$7,MATCH(EI$12,Tarife_Hilfskraft!$C$3:$GX$3,0)+2,FALSE)*$I73*(MAX(EI$12,MIN(EOMONTH(EI$12,0)+1,$K73+1))-MIN(MAX(EI$12,$J73),EOMONTH(EI$12,0)+1))/(EOMONTH(EI$12,0)+1-EI$12)*(1+$H73)</f>
        <v>0</v>
      </c>
      <c r="EJ73" s="533">
        <f>VLOOKUP($F73,Tarife_Hilfskraft!$A$3:$GX$7,MATCH(EJ$12,Tarife_Hilfskraft!$C$3:$GX$3,0)+2,FALSE)*$I73*(MAX(EJ$12,MIN(EOMONTH(EJ$12,0)+1,$K73+1))-MIN(MAX(EJ$12,$J73),EOMONTH(EJ$12,0)+1))/(EOMONTH(EJ$12,0)+1-EJ$12)*(1+$H73)</f>
        <v>0</v>
      </c>
      <c r="EK73" s="533">
        <f>VLOOKUP($F73,Tarife_Hilfskraft!$A$3:$GX$7,MATCH(EK$12,Tarife_Hilfskraft!$C$3:$GX$3,0)+2,FALSE)*$I73*(MAX(EK$12,MIN(EOMONTH(EK$12,0)+1,$K73+1))-MIN(MAX(EK$12,$J73),EOMONTH(EK$12,0)+1))/(EOMONTH(EK$12,0)+1-EK$12)*(1+$H73)</f>
        <v>0</v>
      </c>
      <c r="EL73" s="533">
        <f>VLOOKUP($F73,Tarife_Hilfskraft!$A$3:$GX$7,MATCH(EL$12,Tarife_Hilfskraft!$C$3:$GX$3,0)+2,FALSE)*$I73*(MAX(EL$12,MIN(EOMONTH(EL$12,0)+1,$K73+1))-MIN(MAX(EL$12,$J73),EOMONTH(EL$12,0)+1))/(EOMONTH(EL$12,0)+1-EL$12)*(1+$H73)</f>
        <v>0</v>
      </c>
      <c r="EM73" s="503">
        <f t="shared" si="24"/>
        <v>0</v>
      </c>
      <c r="EN73" s="533">
        <f>VLOOKUP($F73,Tarife_Hilfskraft!$A$3:$GX$7,MATCH(EN$12,Tarife_Hilfskraft!$C$3:$GX$3,0)+2,FALSE)*$I73*(MAX(EN$12,MIN(EOMONTH(EN$12,0)+1,$K73+1))-MIN(MAX(EN$12,$J73),EOMONTH(EN$12,0)+1))/(EOMONTH(EN$12,0)+1-EN$12)*(1+$H73)</f>
        <v>0</v>
      </c>
      <c r="EO73" s="533">
        <f>VLOOKUP($F73,Tarife_Hilfskraft!$A$3:$GX$7,MATCH(EO$12,Tarife_Hilfskraft!$C$3:$GX$3,0)+2,FALSE)*$I73*(MAX(EO$12,MIN(EOMONTH(EO$12,0)+1,$K73+1))-MIN(MAX(EO$12,$J73),EOMONTH(EO$12,0)+1))/(EOMONTH(EO$12,0)+1-EO$12)*(1+$H73)</f>
        <v>0</v>
      </c>
      <c r="EP73" s="533">
        <f>VLOOKUP($F73,Tarife_Hilfskraft!$A$3:$GX$7,MATCH(EP$12,Tarife_Hilfskraft!$C$3:$GX$3,0)+2,FALSE)*$I73*(MAX(EP$12,MIN(EOMONTH(EP$12,0)+1,$K73+1))-MIN(MAX(EP$12,$J73),EOMONTH(EP$12,0)+1))/(EOMONTH(EP$12,0)+1-EP$12)*(1+$H73)</f>
        <v>0</v>
      </c>
      <c r="EQ73" s="533">
        <f>VLOOKUP($F73,Tarife_Hilfskraft!$A$3:$GX$7,MATCH(EQ$12,Tarife_Hilfskraft!$C$3:$GX$3,0)+2,FALSE)*$I73*(MAX(EQ$12,MIN(EOMONTH(EQ$12,0)+1,$K73+1))-MIN(MAX(EQ$12,$J73),EOMONTH(EQ$12,0)+1))/(EOMONTH(EQ$12,0)+1-EQ$12)*(1+$H73)</f>
        <v>0</v>
      </c>
      <c r="ER73" s="533">
        <f>VLOOKUP($F73,Tarife_Hilfskraft!$A$3:$GX$7,MATCH(ER$12,Tarife_Hilfskraft!$C$3:$GX$3,0)+2,FALSE)*$I73*(MAX(ER$12,MIN(EOMONTH(ER$12,0)+1,$K73+1))-MIN(MAX(ER$12,$J73),EOMONTH(ER$12,0)+1))/(EOMONTH(ER$12,0)+1-ER$12)*(1+$H73)</f>
        <v>0</v>
      </c>
      <c r="ES73" s="533">
        <f>VLOOKUP($F73,Tarife_Hilfskraft!$A$3:$GX$7,MATCH(ES$12,Tarife_Hilfskraft!$C$3:$GX$3,0)+2,FALSE)*$I73*(MAX(ES$12,MIN(EOMONTH(ES$12,0)+1,$K73+1))-MIN(MAX(ES$12,$J73),EOMONTH(ES$12,0)+1))/(EOMONTH(ES$12,0)+1-ES$12)*(1+$H73)</f>
        <v>0</v>
      </c>
      <c r="ET73" s="533">
        <f>VLOOKUP($F73,Tarife_Hilfskraft!$A$3:$GX$7,MATCH(ET$12,Tarife_Hilfskraft!$C$3:$GX$3,0)+2,FALSE)*$I73*(MAX(ET$12,MIN(EOMONTH(ET$12,0)+1,$K73+1))-MIN(MAX(ET$12,$J73),EOMONTH(ET$12,0)+1))/(EOMONTH(ET$12,0)+1-ET$12)*(1+$H73)</f>
        <v>0</v>
      </c>
      <c r="EU73" s="533">
        <f>VLOOKUP($F73,Tarife_Hilfskraft!$A$3:$GX$7,MATCH(EU$12,Tarife_Hilfskraft!$C$3:$GX$3,0)+2,FALSE)*$I73*(MAX(EU$12,MIN(EOMONTH(EU$12,0)+1,$K73+1))-MIN(MAX(EU$12,$J73),EOMONTH(EU$12,0)+1))/(EOMONTH(EU$12,0)+1-EU$12)*(1+$H73)</f>
        <v>0</v>
      </c>
      <c r="EV73" s="533">
        <f>VLOOKUP($F73,Tarife_Hilfskraft!$A$3:$GX$7,MATCH(EV$12,Tarife_Hilfskraft!$C$3:$GX$3,0)+2,FALSE)*$I73*(MAX(EV$12,MIN(EOMONTH(EV$12,0)+1,$K73+1))-MIN(MAX(EV$12,$J73),EOMONTH(EV$12,0)+1))/(EOMONTH(EV$12,0)+1-EV$12)*(1+$H73)</f>
        <v>0</v>
      </c>
      <c r="EW73" s="533">
        <f>VLOOKUP($F73,Tarife_Hilfskraft!$A$3:$GX$7,MATCH(EW$12,Tarife_Hilfskraft!$C$3:$GX$3,0)+2,FALSE)*$I73*(MAX(EW$12,MIN(EOMONTH(EW$12,0)+1,$K73+1))-MIN(MAX(EW$12,$J73),EOMONTH(EW$12,0)+1))/(EOMONTH(EW$12,0)+1-EW$12)*(1+$H73)</f>
        <v>0</v>
      </c>
      <c r="EX73" s="533">
        <f>VLOOKUP($F73,Tarife_Hilfskraft!$A$3:$GX$7,MATCH(EX$12,Tarife_Hilfskraft!$C$3:$GX$3,0)+2,FALSE)*$I73*(MAX(EX$12,MIN(EOMONTH(EX$12,0)+1,$K73+1))-MIN(MAX(EX$12,$J73),EOMONTH(EX$12,0)+1))/(EOMONTH(EX$12,0)+1-EX$12)*(1+$H73)</f>
        <v>0</v>
      </c>
      <c r="EY73" s="533">
        <f>VLOOKUP($F73,Tarife_Hilfskraft!$A$3:$GX$7,MATCH(EY$12,Tarife_Hilfskraft!$C$3:$GX$3,0)+2,FALSE)*$I73*(MAX(EY$12,MIN(EOMONTH(EY$12,0)+1,$K73+1))-MIN(MAX(EY$12,$J73),EOMONTH(EY$12,0)+1))/(EOMONTH(EY$12,0)+1-EY$12)*(1+$H73)</f>
        <v>0</v>
      </c>
      <c r="EZ73" s="503">
        <f t="shared" si="25"/>
        <v>0</v>
      </c>
      <c r="FA73" s="533">
        <f>VLOOKUP($F73,Tarife_Hilfskraft!$A$3:$GX$7,MATCH(FA$12,Tarife_Hilfskraft!$C$3:$GX$3,0)+2,FALSE)*$I73*(MAX(FA$12,MIN(EOMONTH(FA$12,0)+1,$K73+1))-MIN(MAX(FA$12,$J73),EOMONTH(FA$12,0)+1))/(EOMONTH(FA$12,0)+1-FA$12)*(1+$H73)</f>
        <v>0</v>
      </c>
      <c r="FB73" s="533">
        <f>VLOOKUP($F73,Tarife_Hilfskraft!$A$3:$GX$7,MATCH(FB$12,Tarife_Hilfskraft!$C$3:$GX$3,0)+2,FALSE)*$I73*(MAX(FB$12,MIN(EOMONTH(FB$12,0)+1,$K73+1))-MIN(MAX(FB$12,$J73),EOMONTH(FB$12,0)+1))/(EOMONTH(FB$12,0)+1-FB$12)*(1+$H73)</f>
        <v>0</v>
      </c>
      <c r="FC73" s="533">
        <f>VLOOKUP($F73,Tarife_Hilfskraft!$A$3:$GX$7,MATCH(FC$12,Tarife_Hilfskraft!$C$3:$GX$3,0)+2,FALSE)*$I73*(MAX(FC$12,MIN(EOMONTH(FC$12,0)+1,$K73+1))-MIN(MAX(FC$12,$J73),EOMONTH(FC$12,0)+1))/(EOMONTH(FC$12,0)+1-FC$12)*(1+$H73)</f>
        <v>0</v>
      </c>
      <c r="FD73" s="533">
        <f>VLOOKUP($F73,Tarife_Hilfskraft!$A$3:$GX$7,MATCH(FD$12,Tarife_Hilfskraft!$C$3:$GX$3,0)+2,FALSE)*$I73*(MAX(FD$12,MIN(EOMONTH(FD$12,0)+1,$K73+1))-MIN(MAX(FD$12,$J73),EOMONTH(FD$12,0)+1))/(EOMONTH(FD$12,0)+1-FD$12)*(1+$H73)</f>
        <v>0</v>
      </c>
      <c r="FE73" s="533">
        <f>VLOOKUP($F73,Tarife_Hilfskraft!$A$3:$GX$7,MATCH(FE$12,Tarife_Hilfskraft!$C$3:$GX$3,0)+2,FALSE)*$I73*(MAX(FE$12,MIN(EOMONTH(FE$12,0)+1,$K73+1))-MIN(MAX(FE$12,$J73),EOMONTH(FE$12,0)+1))/(EOMONTH(FE$12,0)+1-FE$12)*(1+$H73)</f>
        <v>0</v>
      </c>
      <c r="FF73" s="533">
        <f>VLOOKUP($F73,Tarife_Hilfskraft!$A$3:$GX$7,MATCH(FF$12,Tarife_Hilfskraft!$C$3:$GX$3,0)+2,FALSE)*$I73*(MAX(FF$12,MIN(EOMONTH(FF$12,0)+1,$K73+1))-MIN(MAX(FF$12,$J73),EOMONTH(FF$12,0)+1))/(EOMONTH(FF$12,0)+1-FF$12)*(1+$H73)</f>
        <v>0</v>
      </c>
      <c r="FG73" s="533">
        <f>VLOOKUP($F73,Tarife_Hilfskraft!$A$3:$GX$7,MATCH(FG$12,Tarife_Hilfskraft!$C$3:$GX$3,0)+2,FALSE)*$I73*(MAX(FG$12,MIN(EOMONTH(FG$12,0)+1,$K73+1))-MIN(MAX(FG$12,$J73),EOMONTH(FG$12,0)+1))/(EOMONTH(FG$12,0)+1-FG$12)*(1+$H73)</f>
        <v>0</v>
      </c>
      <c r="FH73" s="533">
        <f>VLOOKUP($F73,Tarife_Hilfskraft!$A$3:$GX$7,MATCH(FH$12,Tarife_Hilfskraft!$C$3:$GX$3,0)+2,FALSE)*$I73*(MAX(FH$12,MIN(EOMONTH(FH$12,0)+1,$K73+1))-MIN(MAX(FH$12,$J73),EOMONTH(FH$12,0)+1))/(EOMONTH(FH$12,0)+1-FH$12)*(1+$H73)</f>
        <v>0</v>
      </c>
      <c r="FI73" s="533">
        <f>VLOOKUP($F73,Tarife_Hilfskraft!$A$3:$GX$7,MATCH(FI$12,Tarife_Hilfskraft!$C$3:$GX$3,0)+2,FALSE)*$I73*(MAX(FI$12,MIN(EOMONTH(FI$12,0)+1,$K73+1))-MIN(MAX(FI$12,$J73),EOMONTH(FI$12,0)+1))/(EOMONTH(FI$12,0)+1-FI$12)*(1+$H73)</f>
        <v>0</v>
      </c>
      <c r="FJ73" s="533">
        <f>VLOOKUP($F73,Tarife_Hilfskraft!$A$3:$GX$7,MATCH(FJ$12,Tarife_Hilfskraft!$C$3:$GX$3,0)+2,FALSE)*$I73*(MAX(FJ$12,MIN(EOMONTH(FJ$12,0)+1,$K73+1))-MIN(MAX(FJ$12,$J73),EOMONTH(FJ$12,0)+1))/(EOMONTH(FJ$12,0)+1-FJ$12)*(1+$H73)</f>
        <v>0</v>
      </c>
      <c r="FK73" s="533">
        <f>VLOOKUP($F73,Tarife_Hilfskraft!$A$3:$GX$7,MATCH(FK$12,Tarife_Hilfskraft!$C$3:$GX$3,0)+2,FALSE)*$I73*(MAX(FK$12,MIN(EOMONTH(FK$12,0)+1,$K73+1))-MIN(MAX(FK$12,$J73),EOMONTH(FK$12,0)+1))/(EOMONTH(FK$12,0)+1-FK$12)*(1+$H73)</f>
        <v>0</v>
      </c>
      <c r="FL73" s="533">
        <f>VLOOKUP($F73,Tarife_Hilfskraft!$A$3:$GX$7,MATCH(FL$12,Tarife_Hilfskraft!$C$3:$GX$3,0)+2,FALSE)*$I73*(MAX(FL$12,MIN(EOMONTH(FL$12,0)+1,$K73+1))-MIN(MAX(FL$12,$J73),EOMONTH(FL$12,0)+1))/(EOMONTH(FL$12,0)+1-FL$12)*(1+$H73)</f>
        <v>0</v>
      </c>
      <c r="FM73" s="503">
        <f t="shared" si="26"/>
        <v>0</v>
      </c>
      <c r="FN73" s="533">
        <f>VLOOKUP($F73,Tarife_Hilfskraft!$A$3:$GX$7,MATCH(FN$12,Tarife_Hilfskraft!$C$3:$GX$3,0)+2,FALSE)*$I73*(MAX(FN$12,MIN(EOMONTH(FN$12,0)+1,$K73+1))-MIN(MAX(FN$12,$J73),EOMONTH(FN$12,0)+1))/(EOMONTH(FN$12,0)+1-FN$12)*(1+$H73)</f>
        <v>0</v>
      </c>
      <c r="FO73" s="533">
        <f>VLOOKUP($F73,Tarife_Hilfskraft!$A$3:$GX$7,MATCH(FO$12,Tarife_Hilfskraft!$C$3:$GX$3,0)+2,FALSE)*$I73*(MAX(FO$12,MIN(EOMONTH(FO$12,0)+1,$K73+1))-MIN(MAX(FO$12,$J73),EOMONTH(FO$12,0)+1))/(EOMONTH(FO$12,0)+1-FO$12)*(1+$H73)</f>
        <v>0</v>
      </c>
      <c r="FP73" s="533">
        <f>VLOOKUP($F73,Tarife_Hilfskraft!$A$3:$GX$7,MATCH(FP$12,Tarife_Hilfskraft!$C$3:$GX$3,0)+2,FALSE)*$I73*(MAX(FP$12,MIN(EOMONTH(FP$12,0)+1,$K73+1))-MIN(MAX(FP$12,$J73),EOMONTH(FP$12,0)+1))/(EOMONTH(FP$12,0)+1-FP$12)*(1+$H73)</f>
        <v>0</v>
      </c>
      <c r="FQ73" s="533">
        <f>VLOOKUP($F73,Tarife_Hilfskraft!$A$3:$GX$7,MATCH(FQ$12,Tarife_Hilfskraft!$C$3:$GX$3,0)+2,FALSE)*$I73*(MAX(FQ$12,MIN(EOMONTH(FQ$12,0)+1,$K73+1))-MIN(MAX(FQ$12,$J73),EOMONTH(FQ$12,0)+1))/(EOMONTH(FQ$12,0)+1-FQ$12)*(1+$H73)</f>
        <v>0</v>
      </c>
      <c r="FR73" s="533">
        <f>VLOOKUP($F73,Tarife_Hilfskraft!$A$3:$GX$7,MATCH(FR$12,Tarife_Hilfskraft!$C$3:$GX$3,0)+2,FALSE)*$I73*(MAX(FR$12,MIN(EOMONTH(FR$12,0)+1,$K73+1))-MIN(MAX(FR$12,$J73),EOMONTH(FR$12,0)+1))/(EOMONTH(FR$12,0)+1-FR$12)*(1+$H73)</f>
        <v>0</v>
      </c>
      <c r="FS73" s="533">
        <f>VLOOKUP($F73,Tarife_Hilfskraft!$A$3:$GX$7,MATCH(FS$12,Tarife_Hilfskraft!$C$3:$GX$3,0)+2,FALSE)*$I73*(MAX(FS$12,MIN(EOMONTH(FS$12,0)+1,$K73+1))-MIN(MAX(FS$12,$J73),EOMONTH(FS$12,0)+1))/(EOMONTH(FS$12,0)+1-FS$12)*(1+$H73)</f>
        <v>0</v>
      </c>
      <c r="FT73" s="533">
        <f>VLOOKUP($F73,Tarife_Hilfskraft!$A$3:$GX$7,MATCH(FT$12,Tarife_Hilfskraft!$C$3:$GX$3,0)+2,FALSE)*$I73*(MAX(FT$12,MIN(EOMONTH(FT$12,0)+1,$K73+1))-MIN(MAX(FT$12,$J73),EOMONTH(FT$12,0)+1))/(EOMONTH(FT$12,0)+1-FT$12)*(1+$H73)</f>
        <v>0</v>
      </c>
      <c r="FU73" s="533">
        <f>VLOOKUP($F73,Tarife_Hilfskraft!$A$3:$GX$7,MATCH(FU$12,Tarife_Hilfskraft!$C$3:$GX$3,0)+2,FALSE)*$I73*(MAX(FU$12,MIN(EOMONTH(FU$12,0)+1,$K73+1))-MIN(MAX(FU$12,$J73),EOMONTH(FU$12,0)+1))/(EOMONTH(FU$12,0)+1-FU$12)*(1+$H73)</f>
        <v>0</v>
      </c>
      <c r="FV73" s="533">
        <f>VLOOKUP($F73,Tarife_Hilfskraft!$A$3:$GX$7,MATCH(FV$12,Tarife_Hilfskraft!$C$3:$GX$3,0)+2,FALSE)*$I73*(MAX(FV$12,MIN(EOMONTH(FV$12,0)+1,$K73+1))-MIN(MAX(FV$12,$J73),EOMONTH(FV$12,0)+1))/(EOMONTH(FV$12,0)+1-FV$12)*(1+$H73)</f>
        <v>0</v>
      </c>
      <c r="FW73" s="533">
        <f>VLOOKUP($F73,Tarife_Hilfskraft!$A$3:$GX$7,MATCH(FW$12,Tarife_Hilfskraft!$C$3:$GX$3,0)+2,FALSE)*$I73*(MAX(FW$12,MIN(EOMONTH(FW$12,0)+1,$K73+1))-MIN(MAX(FW$12,$J73),EOMONTH(FW$12,0)+1))/(EOMONTH(FW$12,0)+1-FW$12)*(1+$H73)</f>
        <v>0</v>
      </c>
      <c r="FX73" s="533">
        <f>VLOOKUP($F73,Tarife_Hilfskraft!$A$3:$GX$7,MATCH(FX$12,Tarife_Hilfskraft!$C$3:$GX$3,0)+2,FALSE)*$I73*(MAX(FX$12,MIN(EOMONTH(FX$12,0)+1,$K73+1))-MIN(MAX(FX$12,$J73),EOMONTH(FX$12,0)+1))/(EOMONTH(FX$12,0)+1-FX$12)*(1+$H73)</f>
        <v>0</v>
      </c>
      <c r="FY73" s="533">
        <f>VLOOKUP($F73,Tarife_Hilfskraft!$A$3:$GX$7,MATCH(FY$12,Tarife_Hilfskraft!$C$3:$GX$3,0)+2,FALSE)*$I73*(MAX(FY$12,MIN(EOMONTH(FY$12,0)+1,$K73+1))-MIN(MAX(FY$12,$J73),EOMONTH(FY$12,0)+1))/(EOMONTH(FY$12,0)+1-FY$12)*(1+$H73)</f>
        <v>0</v>
      </c>
      <c r="FZ73" s="503">
        <f t="shared" si="27"/>
        <v>0</v>
      </c>
      <c r="GA73" s="533">
        <f>VLOOKUP($F73,Tarife_Hilfskraft!$A$3:$GX$7,MATCH(GA$12,Tarife_Hilfskraft!$C$3:$GX$3,0)+2,FALSE)*$I73*(MAX(GA$12,MIN(EOMONTH(GA$12,0)+1,$K73+1))-MIN(MAX(GA$12,$J73),EOMONTH(GA$12,0)+1))/(EOMONTH(GA$12,0)+1-GA$12)*(1+$H73)</f>
        <v>0</v>
      </c>
      <c r="GB73" s="533">
        <f>VLOOKUP($F73,Tarife_Hilfskraft!$A$3:$GX$7,MATCH(GB$12,Tarife_Hilfskraft!$C$3:$GX$3,0)+2,FALSE)*$I73*(MAX(GB$12,MIN(EOMONTH(GB$12,0)+1,$K73+1))-MIN(MAX(GB$12,$J73),EOMONTH(GB$12,0)+1))/(EOMONTH(GB$12,0)+1-GB$12)*(1+$H73)</f>
        <v>0</v>
      </c>
      <c r="GC73" s="533">
        <f>VLOOKUP($F73,Tarife_Hilfskraft!$A$3:$GX$7,MATCH(GC$12,Tarife_Hilfskraft!$C$3:$GX$3,0)+2,FALSE)*$I73*(MAX(GC$12,MIN(EOMONTH(GC$12,0)+1,$K73+1))-MIN(MAX(GC$12,$J73),EOMONTH(GC$12,0)+1))/(EOMONTH(GC$12,0)+1-GC$12)*(1+$H73)</f>
        <v>0</v>
      </c>
      <c r="GD73" s="533">
        <f>VLOOKUP($F73,Tarife_Hilfskraft!$A$3:$GX$7,MATCH(GD$12,Tarife_Hilfskraft!$C$3:$GX$3,0)+2,FALSE)*$I73*(MAX(GD$12,MIN(EOMONTH(GD$12,0)+1,$K73+1))-MIN(MAX(GD$12,$J73),EOMONTH(GD$12,0)+1))/(EOMONTH(GD$12,0)+1-GD$12)*(1+$H73)</f>
        <v>0</v>
      </c>
      <c r="GE73" s="533">
        <f>VLOOKUP($F73,Tarife_Hilfskraft!$A$3:$GX$7,MATCH(GE$12,Tarife_Hilfskraft!$C$3:$GX$3,0)+2,FALSE)*$I73*(MAX(GE$12,MIN(EOMONTH(GE$12,0)+1,$K73+1))-MIN(MAX(GE$12,$J73),EOMONTH(GE$12,0)+1))/(EOMONTH(GE$12,0)+1-GE$12)*(1+$H73)</f>
        <v>0</v>
      </c>
      <c r="GF73" s="533">
        <f>VLOOKUP($F73,Tarife_Hilfskraft!$A$3:$GX$7,MATCH(GF$12,Tarife_Hilfskraft!$C$3:$GX$3,0)+2,FALSE)*$I73*(MAX(GF$12,MIN(EOMONTH(GF$12,0)+1,$K73+1))-MIN(MAX(GF$12,$J73),EOMONTH(GF$12,0)+1))/(EOMONTH(GF$12,0)+1-GF$12)*(1+$H73)</f>
        <v>0</v>
      </c>
      <c r="GG73" s="533">
        <f>VLOOKUP($F73,Tarife_Hilfskraft!$A$3:$GX$7,MATCH(GG$12,Tarife_Hilfskraft!$C$3:$GX$3,0)+2,FALSE)*$I73*(MAX(GG$12,MIN(EOMONTH(GG$12,0)+1,$K73+1))-MIN(MAX(GG$12,$J73),EOMONTH(GG$12,0)+1))/(EOMONTH(GG$12,0)+1-GG$12)*(1+$H73)</f>
        <v>0</v>
      </c>
      <c r="GH73" s="533">
        <f>VLOOKUP($F73,Tarife_Hilfskraft!$A$3:$GX$7,MATCH(GH$12,Tarife_Hilfskraft!$C$3:$GX$3,0)+2,FALSE)*$I73*(MAX(GH$12,MIN(EOMONTH(GH$12,0)+1,$K73+1))-MIN(MAX(GH$12,$J73),EOMONTH(GH$12,0)+1))/(EOMONTH(GH$12,0)+1-GH$12)*(1+$H73)</f>
        <v>0</v>
      </c>
      <c r="GI73" s="533">
        <f>VLOOKUP($F73,Tarife_Hilfskraft!$A$3:$GX$7,MATCH(GI$12,Tarife_Hilfskraft!$C$3:$GX$3,0)+2,FALSE)*$I73*(MAX(GI$12,MIN(EOMONTH(GI$12,0)+1,$K73+1))-MIN(MAX(GI$12,$J73),EOMONTH(GI$12,0)+1))/(EOMONTH(GI$12,0)+1-GI$12)*(1+$H73)</f>
        <v>0</v>
      </c>
      <c r="GJ73" s="533">
        <f>VLOOKUP($F73,Tarife_Hilfskraft!$A$3:$GX$7,MATCH(GJ$12,Tarife_Hilfskraft!$C$3:$GX$3,0)+2,FALSE)*$I73*(MAX(GJ$12,MIN(EOMONTH(GJ$12,0)+1,$K73+1))-MIN(MAX(GJ$12,$J73),EOMONTH(GJ$12,0)+1))/(EOMONTH(GJ$12,0)+1-GJ$12)*(1+$H73)</f>
        <v>0</v>
      </c>
      <c r="GK73" s="533">
        <f>VLOOKUP($F73,Tarife_Hilfskraft!$A$3:$GX$7,MATCH(GK$12,Tarife_Hilfskraft!$C$3:$GX$3,0)+2,FALSE)*$I73*(MAX(GK$12,MIN(EOMONTH(GK$12,0)+1,$K73+1))-MIN(MAX(GK$12,$J73),EOMONTH(GK$12,0)+1))/(EOMONTH(GK$12,0)+1-GK$12)*(1+$H73)</f>
        <v>0</v>
      </c>
      <c r="GL73" s="533">
        <f>VLOOKUP($F73,Tarife_Hilfskraft!$A$3:$GX$7,MATCH(GL$12,Tarife_Hilfskraft!$C$3:$GX$3,0)+2,FALSE)*$I73*(MAX(GL$12,MIN(EOMONTH(GL$12,0)+1,$K73+1))-MIN(MAX(GL$12,$J73),EOMONTH(GL$12,0)+1))/(EOMONTH(GL$12,0)+1-GL$12)*(1+$H73)</f>
        <v>0</v>
      </c>
      <c r="GM73" s="503">
        <f t="shared" si="28"/>
        <v>0</v>
      </c>
      <c r="GN73" s="533">
        <f>VLOOKUP($F73,Tarife_Hilfskraft!$A$3:$GX$7,MATCH(GN$12,Tarife_Hilfskraft!$C$3:$GX$3,0)+2,FALSE)*$I73*(MAX(GN$12,MIN(EOMONTH(GN$12,0)+1,$K73+1))-MIN(MAX(GN$12,$J73),EOMONTH(GN$12,0)+1))/(EOMONTH(GN$12,0)+1-GN$12)*(1+$H73)</f>
        <v>0</v>
      </c>
      <c r="GO73" s="533">
        <f>VLOOKUP($F73,Tarife_Hilfskraft!$A$3:$GX$7,MATCH(GO$12,Tarife_Hilfskraft!$C$3:$GX$3,0)+2,FALSE)*$I73*(MAX(GO$12,MIN(EOMONTH(GO$12,0)+1,$K73+1))-MIN(MAX(GO$12,$J73),EOMONTH(GO$12,0)+1))/(EOMONTH(GO$12,0)+1-GO$12)*(1+$H73)</f>
        <v>0</v>
      </c>
      <c r="GP73" s="533">
        <f>VLOOKUP($F73,Tarife_Hilfskraft!$A$3:$GX$7,MATCH(GP$12,Tarife_Hilfskraft!$C$3:$GX$3,0)+2,FALSE)*$I73*(MAX(GP$12,MIN(EOMONTH(GP$12,0)+1,$K73+1))-MIN(MAX(GP$12,$J73),EOMONTH(GP$12,0)+1))/(EOMONTH(GP$12,0)+1-GP$12)*(1+$H73)</f>
        <v>0</v>
      </c>
      <c r="GQ73" s="533">
        <f>VLOOKUP($F73,Tarife_Hilfskraft!$A$3:$GX$7,MATCH(GQ$12,Tarife_Hilfskraft!$C$3:$GX$3,0)+2,FALSE)*$I73*(MAX(GQ$12,MIN(EOMONTH(GQ$12,0)+1,$K73+1))-MIN(MAX(GQ$12,$J73),EOMONTH(GQ$12,0)+1))/(EOMONTH(GQ$12,0)+1-GQ$12)*(1+$H73)</f>
        <v>0</v>
      </c>
      <c r="GR73" s="533">
        <f>VLOOKUP($F73,Tarife_Hilfskraft!$A$3:$GX$7,MATCH(GR$12,Tarife_Hilfskraft!$C$3:$GX$3,0)+2,FALSE)*$I73*(MAX(GR$12,MIN(EOMONTH(GR$12,0)+1,$K73+1))-MIN(MAX(GR$12,$J73),EOMONTH(GR$12,0)+1))/(EOMONTH(GR$12,0)+1-GR$12)*(1+$H73)</f>
        <v>0</v>
      </c>
      <c r="GS73" s="533">
        <f>VLOOKUP($F73,Tarife_Hilfskraft!$A$3:$GX$7,MATCH(GS$12,Tarife_Hilfskraft!$C$3:$GX$3,0)+2,FALSE)*$I73*(MAX(GS$12,MIN(EOMONTH(GS$12,0)+1,$K73+1))-MIN(MAX(GS$12,$J73),EOMONTH(GS$12,0)+1))/(EOMONTH(GS$12,0)+1-GS$12)*(1+$H73)</f>
        <v>0</v>
      </c>
      <c r="GT73" s="533">
        <f>VLOOKUP($F73,Tarife_Hilfskraft!$A$3:$GX$7,MATCH(GT$12,Tarife_Hilfskraft!$C$3:$GX$3,0)+2,FALSE)*$I73*(MAX(GT$12,MIN(EOMONTH(GT$12,0)+1,$K73+1))-MIN(MAX(GT$12,$J73),EOMONTH(GT$12,0)+1))/(EOMONTH(GT$12,0)+1-GT$12)*(1+$H73)</f>
        <v>0</v>
      </c>
      <c r="GU73" s="533">
        <f>VLOOKUP($F73,Tarife_Hilfskraft!$A$3:$GX$7,MATCH(GU$12,Tarife_Hilfskraft!$C$3:$GX$3,0)+2,FALSE)*$I73*(MAX(GU$12,MIN(EOMONTH(GU$12,0)+1,$K73+1))-MIN(MAX(GU$12,$J73),EOMONTH(GU$12,0)+1))/(EOMONTH(GU$12,0)+1-GU$12)*(1+$H73)</f>
        <v>0</v>
      </c>
      <c r="GV73" s="533">
        <f>VLOOKUP($F73,Tarife_Hilfskraft!$A$3:$GX$7,MATCH(GV$12,Tarife_Hilfskraft!$C$3:$GX$3,0)+2,FALSE)*$I73*(MAX(GV$12,MIN(EOMONTH(GV$12,0)+1,$K73+1))-MIN(MAX(GV$12,$J73),EOMONTH(GV$12,0)+1))/(EOMONTH(GV$12,0)+1-GV$12)*(1+$H73)</f>
        <v>0</v>
      </c>
      <c r="GW73" s="533">
        <f>VLOOKUP($F73,Tarife_Hilfskraft!$A$3:$GX$7,MATCH(GW$12,Tarife_Hilfskraft!$C$3:$GX$3,0)+2,FALSE)*$I73*(MAX(GW$12,MIN(EOMONTH(GW$12,0)+1,$K73+1))-MIN(MAX(GW$12,$J73),EOMONTH(GW$12,0)+1))/(EOMONTH(GW$12,0)+1-GW$12)*(1+$H73)</f>
        <v>0</v>
      </c>
      <c r="GX73" s="533">
        <f>VLOOKUP($F73,Tarife_Hilfskraft!$A$3:$GX$7,MATCH(GX$12,Tarife_Hilfskraft!$C$3:$GX$3,0)+2,FALSE)*$I73*(MAX(GX$12,MIN(EOMONTH(GX$12,0)+1,$K73+1))-MIN(MAX(GX$12,$J73),EOMONTH(GX$12,0)+1))/(EOMONTH(GX$12,0)+1-GX$12)*(1+$H73)</f>
        <v>0</v>
      </c>
      <c r="GY73" s="533">
        <f>VLOOKUP($F73,Tarife_Hilfskraft!$A$3:$GX$7,MATCH(GY$12,Tarife_Hilfskraft!$C$3:$GX$3,0)+2,FALSE)*$I73*(MAX(GY$12,MIN(EOMONTH(GY$12,0)+1,$K73+1))-MIN(MAX(GY$12,$J73),EOMONTH(GY$12,0)+1))/(EOMONTH(GY$12,0)+1-GY$12)*(1+$H73)</f>
        <v>0</v>
      </c>
      <c r="GZ73" s="503">
        <f t="shared" si="29"/>
        <v>0</v>
      </c>
      <c r="HA73" s="533">
        <f>VLOOKUP($F73,Tarife_Hilfskraft!$A$3:$GX$7,MATCH(HA$12,Tarife_Hilfskraft!$C$3:$GX$3,0)+2,FALSE)*$I73*(MAX(HA$12,MIN(EOMONTH(HA$12,0)+1,$K73+1))-MIN(MAX(HA$12,$J73),EOMONTH(HA$12,0)+1))/(EOMONTH(HA$12,0)+1-HA$12)*(1+$H73)</f>
        <v>0</v>
      </c>
      <c r="HB73" s="533">
        <f>VLOOKUP($F73,Tarife_Hilfskraft!$A$3:$GX$7,MATCH(HB$12,Tarife_Hilfskraft!$C$3:$GX$3,0)+2,FALSE)*$I73*(MAX(HB$12,MIN(EOMONTH(HB$12,0)+1,$K73+1))-MIN(MAX(HB$12,$J73),EOMONTH(HB$12,0)+1))/(EOMONTH(HB$12,0)+1-HB$12)*(1+$H73)</f>
        <v>0</v>
      </c>
      <c r="HC73" s="533">
        <f>VLOOKUP($F73,Tarife_Hilfskraft!$A$3:$GX$7,MATCH(HC$12,Tarife_Hilfskraft!$C$3:$GX$3,0)+2,FALSE)*$I73*(MAX(HC$12,MIN(EOMONTH(HC$12,0)+1,$K73+1))-MIN(MAX(HC$12,$J73),EOMONTH(HC$12,0)+1))/(EOMONTH(HC$12,0)+1-HC$12)*(1+$H73)</f>
        <v>0</v>
      </c>
      <c r="HD73" s="533">
        <f>VLOOKUP($F73,Tarife_Hilfskraft!$A$3:$GX$7,MATCH(HD$12,Tarife_Hilfskraft!$C$3:$GX$3,0)+2,FALSE)*$I73*(MAX(HD$12,MIN(EOMONTH(HD$12,0)+1,$K73+1))-MIN(MAX(HD$12,$J73),EOMONTH(HD$12,0)+1))/(EOMONTH(HD$12,0)+1-HD$12)*(1+$H73)</f>
        <v>0</v>
      </c>
      <c r="HE73" s="533">
        <f>VLOOKUP($F73,Tarife_Hilfskraft!$A$3:$GX$7,MATCH(HE$12,Tarife_Hilfskraft!$C$3:$GX$3,0)+2,FALSE)*$I73*(MAX(HE$12,MIN(EOMONTH(HE$12,0)+1,$K73+1))-MIN(MAX(HE$12,$J73),EOMONTH(HE$12,0)+1))/(EOMONTH(HE$12,0)+1-HE$12)*(1+$H73)</f>
        <v>0</v>
      </c>
      <c r="HF73" s="533">
        <f>VLOOKUP($F73,Tarife_Hilfskraft!$A$3:$GX$7,MATCH(HF$12,Tarife_Hilfskraft!$C$3:$GX$3,0)+2,FALSE)*$I73*(MAX(HF$12,MIN(EOMONTH(HF$12,0)+1,$K73+1))-MIN(MAX(HF$12,$J73),EOMONTH(HF$12,0)+1))/(EOMONTH(HF$12,0)+1-HF$12)*(1+$H73)</f>
        <v>0</v>
      </c>
      <c r="HG73" s="533">
        <f>VLOOKUP($F73,Tarife_Hilfskraft!$A$3:$GX$7,MATCH(HG$12,Tarife_Hilfskraft!$C$3:$GX$3,0)+2,FALSE)*$I73*(MAX(HG$12,MIN(EOMONTH(HG$12,0)+1,$K73+1))-MIN(MAX(HG$12,$J73),EOMONTH(HG$12,0)+1))/(EOMONTH(HG$12,0)+1-HG$12)*(1+$H73)</f>
        <v>0</v>
      </c>
      <c r="HH73" s="533">
        <f>VLOOKUP($F73,Tarife_Hilfskraft!$A$3:$GX$7,MATCH(HH$12,Tarife_Hilfskraft!$C$3:$GX$3,0)+2,FALSE)*$I73*(MAX(HH$12,MIN(EOMONTH(HH$12,0)+1,$K73+1))-MIN(MAX(HH$12,$J73),EOMONTH(HH$12,0)+1))/(EOMONTH(HH$12,0)+1-HH$12)*(1+$H73)</f>
        <v>0</v>
      </c>
      <c r="HI73" s="533">
        <f>VLOOKUP($F73,Tarife_Hilfskraft!$A$3:$GX$7,MATCH(HI$12,Tarife_Hilfskraft!$C$3:$GX$3,0)+2,FALSE)*$I73*(MAX(HI$12,MIN(EOMONTH(HI$12,0)+1,$K73+1))-MIN(MAX(HI$12,$J73),EOMONTH(HI$12,0)+1))/(EOMONTH(HI$12,0)+1-HI$12)*(1+$H73)</f>
        <v>0</v>
      </c>
      <c r="HJ73" s="533">
        <f>VLOOKUP($F73,Tarife_Hilfskraft!$A$3:$GX$7,MATCH(HJ$12,Tarife_Hilfskraft!$C$3:$GX$3,0)+2,FALSE)*$I73*(MAX(HJ$12,MIN(EOMONTH(HJ$12,0)+1,$K73+1))-MIN(MAX(HJ$12,$J73),EOMONTH(HJ$12,0)+1))/(EOMONTH(HJ$12,0)+1-HJ$12)*(1+$H73)</f>
        <v>0</v>
      </c>
      <c r="HK73" s="533">
        <f>VLOOKUP($F73,Tarife_Hilfskraft!$A$3:$GX$7,MATCH(HK$12,Tarife_Hilfskraft!$C$3:$GX$3,0)+2,FALSE)*$I73*(MAX(HK$12,MIN(EOMONTH(HK$12,0)+1,$K73+1))-MIN(MAX(HK$12,$J73),EOMONTH(HK$12,0)+1))/(EOMONTH(HK$12,0)+1-HK$12)*(1+$H73)</f>
        <v>0</v>
      </c>
      <c r="HL73" s="533">
        <f>VLOOKUP($F73,Tarife_Hilfskraft!$A$3:$GX$7,MATCH(HL$12,Tarife_Hilfskraft!$C$3:$GX$3,0)+2,FALSE)*$I73*(MAX(HL$12,MIN(EOMONTH(HL$12,0)+1,$K73+1))-MIN(MAX(HL$12,$J73),EOMONTH(HL$12,0)+1))/(EOMONTH(HL$12,0)+1-HL$12)*(1+$H73)</f>
        <v>0</v>
      </c>
      <c r="HM73" s="503">
        <f t="shared" si="30"/>
        <v>0</v>
      </c>
      <c r="HN73" s="533">
        <f>VLOOKUP($F73,Tarife_Hilfskraft!$A$3:$GX$7,MATCH(HN$12,Tarife_Hilfskraft!$C$3:$GX$3,0)+2,FALSE)*$I73*(MAX(HN$12,MIN(EOMONTH(HN$12,0)+1,$K73+1))-MIN(MAX(HN$12,$J73),EOMONTH(HN$12,0)+1))/(EOMONTH(HN$12,0)+1-HN$12)*(1+$H73)</f>
        <v>0</v>
      </c>
      <c r="HO73" s="533">
        <f>VLOOKUP($F73,Tarife_Hilfskraft!$A$3:$GX$7,MATCH(HO$12,Tarife_Hilfskraft!$C$3:$GX$3,0)+2,FALSE)*$I73*(MAX(HO$12,MIN(EOMONTH(HO$12,0)+1,$K73+1))-MIN(MAX(HO$12,$J73),EOMONTH(HO$12,0)+1))/(EOMONTH(HO$12,0)+1-HO$12)*(1+$H73)</f>
        <v>0</v>
      </c>
      <c r="HP73" s="533">
        <f>VLOOKUP($F73,Tarife_Hilfskraft!$A$3:$GX$7,MATCH(HP$12,Tarife_Hilfskraft!$C$3:$GX$3,0)+2,FALSE)*$I73*(MAX(HP$12,MIN(EOMONTH(HP$12,0)+1,$K73+1))-MIN(MAX(HP$12,$J73),EOMONTH(HP$12,0)+1))/(EOMONTH(HP$12,0)+1-HP$12)*(1+$H73)</f>
        <v>0</v>
      </c>
      <c r="HQ73" s="533">
        <f>VLOOKUP($F73,Tarife_Hilfskraft!$A$3:$GX$7,MATCH(HQ$12,Tarife_Hilfskraft!$C$3:$GX$3,0)+2,FALSE)*$I73*(MAX(HQ$12,MIN(EOMONTH(HQ$12,0)+1,$K73+1))-MIN(MAX(HQ$12,$J73),EOMONTH(HQ$12,0)+1))/(EOMONTH(HQ$12,0)+1-HQ$12)*(1+$H73)</f>
        <v>0</v>
      </c>
      <c r="HR73" s="533">
        <f>VLOOKUP($F73,Tarife_Hilfskraft!$A$3:$GX$7,MATCH(HR$12,Tarife_Hilfskraft!$C$3:$GX$3,0)+2,FALSE)*$I73*(MAX(HR$12,MIN(EOMONTH(HR$12,0)+1,$K73+1))-MIN(MAX(HR$12,$J73),EOMONTH(HR$12,0)+1))/(EOMONTH(HR$12,0)+1-HR$12)*(1+$H73)</f>
        <v>0</v>
      </c>
      <c r="HS73" s="533">
        <f>VLOOKUP($F73,Tarife_Hilfskraft!$A$3:$GX$7,MATCH(HS$12,Tarife_Hilfskraft!$C$3:$GX$3,0)+2,FALSE)*$I73*(MAX(HS$12,MIN(EOMONTH(HS$12,0)+1,$K73+1))-MIN(MAX(HS$12,$J73),EOMONTH(HS$12,0)+1))/(EOMONTH(HS$12,0)+1-HS$12)*(1+$H73)</f>
        <v>0</v>
      </c>
      <c r="HT73" s="533">
        <f>VLOOKUP($F73,Tarife_Hilfskraft!$A$3:$GX$7,MATCH(HT$12,Tarife_Hilfskraft!$C$3:$GX$3,0)+2,FALSE)*$I73*(MAX(HT$12,MIN(EOMONTH(HT$12,0)+1,$K73+1))-MIN(MAX(HT$12,$J73),EOMONTH(HT$12,0)+1))/(EOMONTH(HT$12,0)+1-HT$12)*(1+$H73)</f>
        <v>0</v>
      </c>
      <c r="HU73" s="533">
        <f>VLOOKUP($F73,Tarife_Hilfskraft!$A$3:$GX$7,MATCH(HU$12,Tarife_Hilfskraft!$C$3:$GX$3,0)+2,FALSE)*$I73*(MAX(HU$12,MIN(EOMONTH(HU$12,0)+1,$K73+1))-MIN(MAX(HU$12,$J73),EOMONTH(HU$12,0)+1))/(EOMONTH(HU$12,0)+1-HU$12)*(1+$H73)</f>
        <v>0</v>
      </c>
      <c r="HV73" s="533">
        <f>VLOOKUP($F73,Tarife_Hilfskraft!$A$3:$GX$7,MATCH(HV$12,Tarife_Hilfskraft!$C$3:$GX$3,0)+2,FALSE)*$I73*(MAX(HV$12,MIN(EOMONTH(HV$12,0)+1,$K73+1))-MIN(MAX(HV$12,$J73),EOMONTH(HV$12,0)+1))/(EOMONTH(HV$12,0)+1-HV$12)*(1+$H73)</f>
        <v>0</v>
      </c>
      <c r="HW73" s="533">
        <f>VLOOKUP($F73,Tarife_Hilfskraft!$A$3:$GX$7,MATCH(HW$12,Tarife_Hilfskraft!$C$3:$GX$3,0)+2,FALSE)*$I73*(MAX(HW$12,MIN(EOMONTH(HW$12,0)+1,$K73+1))-MIN(MAX(HW$12,$J73),EOMONTH(HW$12,0)+1))/(EOMONTH(HW$12,0)+1-HW$12)*(1+$H73)</f>
        <v>0</v>
      </c>
      <c r="HX73" s="533">
        <f>VLOOKUP($F73,Tarife_Hilfskraft!$A$3:$GX$7,MATCH(HX$12,Tarife_Hilfskraft!$C$3:$GX$3,0)+2,FALSE)*$I73*(MAX(HX$12,MIN(EOMONTH(HX$12,0)+1,$K73+1))-MIN(MAX(HX$12,$J73),EOMONTH(HX$12,0)+1))/(EOMONTH(HX$12,0)+1-HX$12)*(1+$H73)</f>
        <v>0</v>
      </c>
      <c r="HY73" s="533">
        <f>VLOOKUP($F73,Tarife_Hilfskraft!$A$3:$GX$7,MATCH(HY$12,Tarife_Hilfskraft!$C$3:$GX$3,0)+2,FALSE)*$I73*(MAX(HY$12,MIN(EOMONTH(HY$12,0)+1,$K73+1))-MIN(MAX(HY$12,$J73),EOMONTH(HY$12,0)+1))/(EOMONTH(HY$12,0)+1-HY$12)*(1+$H73)</f>
        <v>0</v>
      </c>
      <c r="HZ73" s="503">
        <f t="shared" si="31"/>
        <v>0</v>
      </c>
      <c r="IA73" s="533">
        <f>VLOOKUP($F73,Tarife_Hilfskraft!$A$3:$GX$7,MATCH(IA$12,Tarife_Hilfskraft!$C$3:$GX$3,0)+2,FALSE)*$I73*(MAX(IA$12,MIN(EOMONTH(IA$12,0)+1,$K73+1))-MIN(MAX(IA$12,$J73),EOMONTH(IA$12,0)+1))/(EOMONTH(IA$12,0)+1-IA$12)*(1+$H73)</f>
        <v>0</v>
      </c>
      <c r="IB73" s="533">
        <f>VLOOKUP($F73,Tarife_Hilfskraft!$A$3:$GX$7,MATCH(IB$12,Tarife_Hilfskraft!$C$3:$GX$3,0)+2,FALSE)*$I73*(MAX(IB$12,MIN(EOMONTH(IB$12,0)+1,$K73+1))-MIN(MAX(IB$12,$J73),EOMONTH(IB$12,0)+1))/(EOMONTH(IB$12,0)+1-IB$12)*(1+$H73)</f>
        <v>0</v>
      </c>
      <c r="IC73" s="533">
        <f>VLOOKUP($F73,Tarife_Hilfskraft!$A$3:$GX$7,MATCH(IC$12,Tarife_Hilfskraft!$C$3:$GX$3,0)+2,FALSE)*$I73*(MAX(IC$12,MIN(EOMONTH(IC$12,0)+1,$K73+1))-MIN(MAX(IC$12,$J73),EOMONTH(IC$12,0)+1))/(EOMONTH(IC$12,0)+1-IC$12)*(1+$H73)</f>
        <v>0</v>
      </c>
      <c r="ID73" s="533">
        <f>VLOOKUP($F73,Tarife_Hilfskraft!$A$3:$GX$7,MATCH(ID$12,Tarife_Hilfskraft!$C$3:$GX$3,0)+2,FALSE)*$I73*(MAX(ID$12,MIN(EOMONTH(ID$12,0)+1,$K73+1))-MIN(MAX(ID$12,$J73),EOMONTH(ID$12,0)+1))/(EOMONTH(ID$12,0)+1-ID$12)*(1+$H73)</f>
        <v>0</v>
      </c>
      <c r="IE73" s="533">
        <f>VLOOKUP($F73,Tarife_Hilfskraft!$A$3:$GX$7,MATCH(IE$12,Tarife_Hilfskraft!$C$3:$GX$3,0)+2,FALSE)*$I73*(MAX(IE$12,MIN(EOMONTH(IE$12,0)+1,$K73+1))-MIN(MAX(IE$12,$J73),EOMONTH(IE$12,0)+1))/(EOMONTH(IE$12,0)+1-IE$12)*(1+$H73)</f>
        <v>0</v>
      </c>
      <c r="IF73" s="533">
        <f>VLOOKUP($F73,Tarife_Hilfskraft!$A$3:$GX$7,MATCH(IF$12,Tarife_Hilfskraft!$C$3:$GX$3,0)+2,FALSE)*$I73*(MAX(IF$12,MIN(EOMONTH(IF$12,0)+1,$K73+1))-MIN(MAX(IF$12,$J73),EOMONTH(IF$12,0)+1))/(EOMONTH(IF$12,0)+1-IF$12)*(1+$H73)</f>
        <v>0</v>
      </c>
      <c r="IG73" s="533">
        <f>VLOOKUP($F73,Tarife_Hilfskraft!$A$3:$GX$7,MATCH(IG$12,Tarife_Hilfskraft!$C$3:$GX$3,0)+2,FALSE)*$I73*(MAX(IG$12,MIN(EOMONTH(IG$12,0)+1,$K73+1))-MIN(MAX(IG$12,$J73),EOMONTH(IG$12,0)+1))/(EOMONTH(IG$12,0)+1-IG$12)*(1+$H73)</f>
        <v>0</v>
      </c>
      <c r="IH73" s="533">
        <f>VLOOKUP($F73,Tarife_Hilfskraft!$A$3:$GX$7,MATCH(IH$12,Tarife_Hilfskraft!$C$3:$GX$3,0)+2,FALSE)*$I73*(MAX(IH$12,MIN(EOMONTH(IH$12,0)+1,$K73+1))-MIN(MAX(IH$12,$J73),EOMONTH(IH$12,0)+1))/(EOMONTH(IH$12,0)+1-IH$12)*(1+$H73)</f>
        <v>0</v>
      </c>
      <c r="II73" s="533">
        <f>VLOOKUP($F73,Tarife_Hilfskraft!$A$3:$GX$7,MATCH(II$12,Tarife_Hilfskraft!$C$3:$GX$3,0)+2,FALSE)*$I73*(MAX(II$12,MIN(EOMONTH(II$12,0)+1,$K73+1))-MIN(MAX(II$12,$J73),EOMONTH(II$12,0)+1))/(EOMONTH(II$12,0)+1-II$12)*(1+$H73)</f>
        <v>0</v>
      </c>
      <c r="IJ73" s="533">
        <f>VLOOKUP($F73,Tarife_Hilfskraft!$A$3:$GX$7,MATCH(IJ$12,Tarife_Hilfskraft!$C$3:$GX$3,0)+2,FALSE)*$I73*(MAX(IJ$12,MIN(EOMONTH(IJ$12,0)+1,$K73+1))-MIN(MAX(IJ$12,$J73),EOMONTH(IJ$12,0)+1))/(EOMONTH(IJ$12,0)+1-IJ$12)*(1+$H73)</f>
        <v>0</v>
      </c>
      <c r="IK73" s="533">
        <f>VLOOKUP($F73,Tarife_Hilfskraft!$A$3:$GX$7,MATCH(IK$12,Tarife_Hilfskraft!$C$3:$GX$3,0)+2,FALSE)*$I73*(MAX(IK$12,MIN(EOMONTH(IK$12,0)+1,$K73+1))-MIN(MAX(IK$12,$J73),EOMONTH(IK$12,0)+1))/(EOMONTH(IK$12,0)+1-IK$12)*(1+$H73)</f>
        <v>0</v>
      </c>
      <c r="IL73" s="533">
        <f>VLOOKUP($F73,Tarife_Hilfskraft!$A$3:$GX$7,MATCH(IL$12,Tarife_Hilfskraft!$C$3:$GX$3,0)+2,FALSE)*$I73*(MAX(IL$12,MIN(EOMONTH(IL$12,0)+1,$K73+1))-MIN(MAX(IL$12,$J73),EOMONTH(IL$12,0)+1))/(EOMONTH(IL$12,0)+1-IL$12)*(1+$H73)</f>
        <v>0</v>
      </c>
      <c r="IM73" s="503">
        <f t="shared" si="32"/>
        <v>0</v>
      </c>
      <c r="IN73" s="533">
        <f>VLOOKUP($F73,Tarife_Hilfskraft!$A$3:$GX$7,MATCH(IN$12,Tarife_Hilfskraft!$C$3:$GX$3,0)+2,FALSE)*$I73*(MAX(IN$12,MIN(EOMONTH(IN$12,0)+1,$K73+1))-MIN(MAX(IN$12,$J73),EOMONTH(IN$12,0)+1))/(EOMONTH(IN$12,0)+1-IN$12)*(1+$H73)</f>
        <v>0</v>
      </c>
      <c r="IO73" s="533">
        <f>VLOOKUP($F73,Tarife_Hilfskraft!$A$3:$GX$7,MATCH(IO$12,Tarife_Hilfskraft!$C$3:$GX$3,0)+2,FALSE)*$I73*(MAX(IO$12,MIN(EOMONTH(IO$12,0)+1,$K73+1))-MIN(MAX(IO$12,$J73),EOMONTH(IO$12,0)+1))/(EOMONTH(IO$12,0)+1-IO$12)*(1+$H73)</f>
        <v>0</v>
      </c>
      <c r="IP73" s="533">
        <f>VLOOKUP($F73,Tarife_Hilfskraft!$A$3:$GX$7,MATCH(IP$12,Tarife_Hilfskraft!$C$3:$GX$3,0)+2,FALSE)*$I73*(MAX(IP$12,MIN(EOMONTH(IP$12,0)+1,$K73+1))-MIN(MAX(IP$12,$J73),EOMONTH(IP$12,0)+1))/(EOMONTH(IP$12,0)+1-IP$12)*(1+$H73)</f>
        <v>0</v>
      </c>
      <c r="IQ73" s="533">
        <f>VLOOKUP($F73,Tarife_Hilfskraft!$A$3:$GX$7,MATCH(IQ$12,Tarife_Hilfskraft!$C$3:$GX$3,0)+2,FALSE)*$I73*(MAX(IQ$12,MIN(EOMONTH(IQ$12,0)+1,$K73+1))-MIN(MAX(IQ$12,$J73),EOMONTH(IQ$12,0)+1))/(EOMONTH(IQ$12,0)+1-IQ$12)*(1+$H73)</f>
        <v>0</v>
      </c>
      <c r="IR73" s="533">
        <f>VLOOKUP($F73,Tarife_Hilfskraft!$A$3:$GX$7,MATCH(IR$12,Tarife_Hilfskraft!$C$3:$GX$3,0)+2,FALSE)*$I73*(MAX(IR$12,MIN(EOMONTH(IR$12,0)+1,$K73+1))-MIN(MAX(IR$12,$J73),EOMONTH(IR$12,0)+1))/(EOMONTH(IR$12,0)+1-IR$12)*(1+$H73)</f>
        <v>0</v>
      </c>
      <c r="IS73" s="533">
        <f>VLOOKUP($F73,Tarife_Hilfskraft!$A$3:$GX$7,MATCH(IS$12,Tarife_Hilfskraft!$C$3:$GX$3,0)+2,FALSE)*$I73*(MAX(IS$12,MIN(EOMONTH(IS$12,0)+1,$K73+1))-MIN(MAX(IS$12,$J73),EOMONTH(IS$12,0)+1))/(EOMONTH(IS$12,0)+1-IS$12)*(1+$H73)</f>
        <v>0</v>
      </c>
      <c r="IT73" s="533">
        <f>VLOOKUP($F73,Tarife_Hilfskraft!$A$3:$GX$7,MATCH(IT$12,Tarife_Hilfskraft!$C$3:$GX$3,0)+2,FALSE)*$I73*(MAX(IT$12,MIN(EOMONTH(IT$12,0)+1,$K73+1))-MIN(MAX(IT$12,$J73),EOMONTH(IT$12,0)+1))/(EOMONTH(IT$12,0)+1-IT$12)*(1+$H73)</f>
        <v>0</v>
      </c>
      <c r="IU73" s="533">
        <f>VLOOKUP($F73,Tarife_Hilfskraft!$A$3:$GX$7,MATCH(IU$12,Tarife_Hilfskraft!$C$3:$GX$3,0)+2,FALSE)*$I73*(MAX(IU$12,MIN(EOMONTH(IU$12,0)+1,$K73+1))-MIN(MAX(IU$12,$J73),EOMONTH(IU$12,0)+1))/(EOMONTH(IU$12,0)+1-IU$12)*(1+$H73)</f>
        <v>0</v>
      </c>
      <c r="IV73" s="533">
        <f>VLOOKUP($F73,Tarife_Hilfskraft!$A$3:$GX$7,MATCH(IV$12,Tarife_Hilfskraft!$C$3:$GX$3,0)+2,FALSE)*$I73*(MAX(IV$12,MIN(EOMONTH(IV$12,0)+1,$K73+1))-MIN(MAX(IV$12,$J73),EOMONTH(IV$12,0)+1))/(EOMONTH(IV$12,0)+1-IV$12)*(1+$H73)</f>
        <v>0</v>
      </c>
      <c r="IW73" s="533">
        <f>VLOOKUP($F73,Tarife_Hilfskraft!$A$3:$GX$7,MATCH(IW$12,Tarife_Hilfskraft!$C$3:$GX$3,0)+2,FALSE)*$I73*(MAX(IW$12,MIN(EOMONTH(IW$12,0)+1,$K73+1))-MIN(MAX(IW$12,$J73),EOMONTH(IW$12,0)+1))/(EOMONTH(IW$12,0)+1-IW$12)*(1+$H73)</f>
        <v>0</v>
      </c>
      <c r="IX73" s="533">
        <f>VLOOKUP($F73,Tarife_Hilfskraft!$A$3:$GX$7,MATCH(IX$12,Tarife_Hilfskraft!$C$3:$GX$3,0)+2,FALSE)*$I73*(MAX(IX$12,MIN(EOMONTH(IX$12,0)+1,$K73+1))-MIN(MAX(IX$12,$J73),EOMONTH(IX$12,0)+1))/(EOMONTH(IX$12,0)+1-IX$12)*(1+$H73)</f>
        <v>0</v>
      </c>
      <c r="IY73" s="533">
        <f>VLOOKUP($F73,Tarife_Hilfskraft!$A$3:$GX$7,MATCH(IY$12,Tarife_Hilfskraft!$C$3:$GX$3,0)+2,FALSE)*$I73*(MAX(IY$12,MIN(EOMONTH(IY$12,0)+1,$K73+1))-MIN(MAX(IY$12,$J73),EOMONTH(IY$12,0)+1))/(EOMONTH(IY$12,0)+1-IY$12)*(1+$H73)</f>
        <v>0</v>
      </c>
      <c r="IZ73" s="503">
        <f t="shared" si="33"/>
        <v>0</v>
      </c>
      <c r="JA73" s="533">
        <f>VLOOKUP($F73,Tarife_Hilfskraft!$A$3:$GX$7,MATCH(JA$12,Tarife_Hilfskraft!$C$3:$GX$3,0)+2,FALSE)*$I73*(MAX(JA$12,MIN(EOMONTH(JA$12,0)+1,$K73+1))-MIN(MAX(JA$12,$J73),EOMONTH(JA$12,0)+1))/(EOMONTH(JA$12,0)+1-JA$12)*(1+$H73)</f>
        <v>0</v>
      </c>
      <c r="JB73" s="533">
        <f>VLOOKUP($F73,Tarife_Hilfskraft!$A$3:$GX$7,MATCH(JB$12,Tarife_Hilfskraft!$C$3:$GX$3,0)+2,FALSE)*$I73*(MAX(JB$12,MIN(EOMONTH(JB$12,0)+1,$K73+1))-MIN(MAX(JB$12,$J73),EOMONTH(JB$12,0)+1))/(EOMONTH(JB$12,0)+1-JB$12)*(1+$H73)</f>
        <v>0</v>
      </c>
      <c r="JC73" s="533">
        <f>VLOOKUP($F73,Tarife_Hilfskraft!$A$3:$GX$7,MATCH(JC$12,Tarife_Hilfskraft!$C$3:$GX$3,0)+2,FALSE)*$I73*(MAX(JC$12,MIN(EOMONTH(JC$12,0)+1,$K73+1))-MIN(MAX(JC$12,$J73),EOMONTH(JC$12,0)+1))/(EOMONTH(JC$12,0)+1-JC$12)*(1+$H73)</f>
        <v>0</v>
      </c>
      <c r="JD73" s="533">
        <f>VLOOKUP($F73,Tarife_Hilfskraft!$A$3:$GX$7,MATCH(JD$12,Tarife_Hilfskraft!$C$3:$GX$3,0)+2,FALSE)*$I73*(MAX(JD$12,MIN(EOMONTH(JD$12,0)+1,$K73+1))-MIN(MAX(JD$12,$J73),EOMONTH(JD$12,0)+1))/(EOMONTH(JD$12,0)+1-JD$12)*(1+$H73)</f>
        <v>0</v>
      </c>
      <c r="JE73" s="533">
        <f>VLOOKUP($F73,Tarife_Hilfskraft!$A$3:$GX$7,MATCH(JE$12,Tarife_Hilfskraft!$C$3:$GX$3,0)+2,FALSE)*$I73*(MAX(JE$12,MIN(EOMONTH(JE$12,0)+1,$K73+1))-MIN(MAX(JE$12,$J73),EOMONTH(JE$12,0)+1))/(EOMONTH(JE$12,0)+1-JE$12)*(1+$H73)</f>
        <v>0</v>
      </c>
      <c r="JF73" s="533">
        <f>VLOOKUP($F73,Tarife_Hilfskraft!$A$3:$GX$7,MATCH(JF$12,Tarife_Hilfskraft!$C$3:$GX$3,0)+2,FALSE)*$I73*(MAX(JF$12,MIN(EOMONTH(JF$12,0)+1,$K73+1))-MIN(MAX(JF$12,$J73),EOMONTH(JF$12,0)+1))/(EOMONTH(JF$12,0)+1-JF$12)*(1+$H73)</f>
        <v>0</v>
      </c>
      <c r="JG73" s="533">
        <f>VLOOKUP($F73,Tarife_Hilfskraft!$A$3:$GX$7,MATCH(JG$12,Tarife_Hilfskraft!$C$3:$GX$3,0)+2,FALSE)*$I73*(MAX(JG$12,MIN(EOMONTH(JG$12,0)+1,$K73+1))-MIN(MAX(JG$12,$J73),EOMONTH(JG$12,0)+1))/(EOMONTH(JG$12,0)+1-JG$12)*(1+$H73)</f>
        <v>0</v>
      </c>
      <c r="JH73" s="533">
        <f>VLOOKUP($F73,Tarife_Hilfskraft!$A$3:$GX$7,MATCH(JH$12,Tarife_Hilfskraft!$C$3:$GX$3,0)+2,FALSE)*$I73*(MAX(JH$12,MIN(EOMONTH(JH$12,0)+1,$K73+1))-MIN(MAX(JH$12,$J73),EOMONTH(JH$12,0)+1))/(EOMONTH(JH$12,0)+1-JH$12)*(1+$H73)</f>
        <v>0</v>
      </c>
      <c r="JI73" s="533">
        <f>VLOOKUP($F73,Tarife_Hilfskraft!$A$3:$GX$7,MATCH(JI$12,Tarife_Hilfskraft!$C$3:$GX$3,0)+2,FALSE)*$I73*(MAX(JI$12,MIN(EOMONTH(JI$12,0)+1,$K73+1))-MIN(MAX(JI$12,$J73),EOMONTH(JI$12,0)+1))/(EOMONTH(JI$12,0)+1-JI$12)*(1+$H73)</f>
        <v>0</v>
      </c>
      <c r="JJ73" s="533">
        <f>VLOOKUP($F73,Tarife_Hilfskraft!$A$3:$GX$7,MATCH(JJ$12,Tarife_Hilfskraft!$C$3:$GX$3,0)+2,FALSE)*$I73*(MAX(JJ$12,MIN(EOMONTH(JJ$12,0)+1,$K73+1))-MIN(MAX(JJ$12,$J73),EOMONTH(JJ$12,0)+1))/(EOMONTH(JJ$12,0)+1-JJ$12)*(1+$H73)</f>
        <v>0</v>
      </c>
      <c r="JK73" s="533">
        <f>VLOOKUP($F73,Tarife_Hilfskraft!$A$3:$GX$7,MATCH(JK$12,Tarife_Hilfskraft!$C$3:$GX$3,0)+2,FALSE)*$I73*(MAX(JK$12,MIN(EOMONTH(JK$12,0)+1,$K73+1))-MIN(MAX(JK$12,$J73),EOMONTH(JK$12,0)+1))/(EOMONTH(JK$12,0)+1-JK$12)*(1+$H73)</f>
        <v>0</v>
      </c>
      <c r="JL73" s="533">
        <f>VLOOKUP($F73,Tarife_Hilfskraft!$A$3:$GX$7,MATCH(JL$12,Tarife_Hilfskraft!$C$3:$GX$3,0)+2,FALSE)*$I73*(MAX(JL$12,MIN(EOMONTH(JL$12,0)+1,$K73+1))-MIN(MAX(JL$12,$J73),EOMONTH(JL$12,0)+1))/(EOMONTH(JL$12,0)+1-JL$12)*(1+$H73)</f>
        <v>0</v>
      </c>
      <c r="JM73" s="503">
        <f t="shared" si="34"/>
        <v>0</v>
      </c>
      <c r="JN73" s="533">
        <f>VLOOKUP($F73,Tarife_Hilfskraft!$A$3:$GX$7,MATCH(JN$12,Tarife_Hilfskraft!$C$3:$GX$3,0)+2,FALSE)*$I73*(MAX(JN$12,MIN(EOMONTH(JN$12,0)+1,$K73+1))-MIN(MAX(JN$12,$J73),EOMONTH(JN$12,0)+1))/(EOMONTH(JN$12,0)+1-JN$12)*(1+$H73)</f>
        <v>0</v>
      </c>
      <c r="JO73" s="533">
        <f>VLOOKUP($F73,Tarife_Hilfskraft!$A$3:$GX$7,MATCH(JO$12,Tarife_Hilfskraft!$C$3:$GX$3,0)+2,FALSE)*$I73*(MAX(JO$12,MIN(EOMONTH(JO$12,0)+1,$K73+1))-MIN(MAX(JO$12,$J73),EOMONTH(JO$12,0)+1))/(EOMONTH(JO$12,0)+1-JO$12)*(1+$H73)</f>
        <v>0</v>
      </c>
      <c r="JP73" s="533">
        <f>VLOOKUP($F73,Tarife_Hilfskraft!$A$3:$GX$7,MATCH(JP$12,Tarife_Hilfskraft!$C$3:$GX$3,0)+2,FALSE)*$I73*(MAX(JP$12,MIN(EOMONTH(JP$12,0)+1,$K73+1))-MIN(MAX(JP$12,$J73),EOMONTH(JP$12,0)+1))/(EOMONTH(JP$12,0)+1-JP$12)*(1+$H73)</f>
        <v>0</v>
      </c>
      <c r="JQ73" s="533">
        <f>VLOOKUP($F73,Tarife_Hilfskraft!$A$3:$GX$7,MATCH(JQ$12,Tarife_Hilfskraft!$C$3:$GX$3,0)+2,FALSE)*$I73*(MAX(JQ$12,MIN(EOMONTH(JQ$12,0)+1,$K73+1))-MIN(MAX(JQ$12,$J73),EOMONTH(JQ$12,0)+1))/(EOMONTH(JQ$12,0)+1-JQ$12)*(1+$H73)</f>
        <v>0</v>
      </c>
      <c r="JR73" s="533">
        <f>VLOOKUP($F73,Tarife_Hilfskraft!$A$3:$GX$7,MATCH(JR$12,Tarife_Hilfskraft!$C$3:$GX$3,0)+2,FALSE)*$I73*(MAX(JR$12,MIN(EOMONTH(JR$12,0)+1,$K73+1))-MIN(MAX(JR$12,$J73),EOMONTH(JR$12,0)+1))/(EOMONTH(JR$12,0)+1-JR$12)*(1+$H73)</f>
        <v>0</v>
      </c>
      <c r="JS73" s="533">
        <f>VLOOKUP($F73,Tarife_Hilfskraft!$A$3:$GX$7,MATCH(JS$12,Tarife_Hilfskraft!$C$3:$GX$3,0)+2,FALSE)*$I73*(MAX(JS$12,MIN(EOMONTH(JS$12,0)+1,$K73+1))-MIN(MAX(JS$12,$J73),EOMONTH(JS$12,0)+1))/(EOMONTH(JS$12,0)+1-JS$12)*(1+$H73)</f>
        <v>0</v>
      </c>
      <c r="JT73" s="533">
        <f>VLOOKUP($F73,Tarife_Hilfskraft!$A$3:$GX$7,MATCH(JT$12,Tarife_Hilfskraft!$C$3:$GX$3,0)+2,FALSE)*$I73*(MAX(JT$12,MIN(EOMONTH(JT$12,0)+1,$K73+1))-MIN(MAX(JT$12,$J73),EOMONTH(JT$12,0)+1))/(EOMONTH(JT$12,0)+1-JT$12)*(1+$H73)</f>
        <v>0</v>
      </c>
      <c r="JU73" s="533">
        <f>VLOOKUP($F73,Tarife_Hilfskraft!$A$3:$GX$7,MATCH(JU$12,Tarife_Hilfskraft!$C$3:$GX$3,0)+2,FALSE)*$I73*(MAX(JU$12,MIN(EOMONTH(JU$12,0)+1,$K73+1))-MIN(MAX(JU$12,$J73),EOMONTH(JU$12,0)+1))/(EOMONTH(JU$12,0)+1-JU$12)*(1+$H73)</f>
        <v>0</v>
      </c>
      <c r="JV73" s="533">
        <f>VLOOKUP($F73,Tarife_Hilfskraft!$A$3:$GX$7,MATCH(JV$12,Tarife_Hilfskraft!$C$3:$GX$3,0)+2,FALSE)*$I73*(MAX(JV$12,MIN(EOMONTH(JV$12,0)+1,$K73+1))-MIN(MAX(JV$12,$J73),EOMONTH(JV$12,0)+1))/(EOMONTH(JV$12,0)+1-JV$12)*(1+$H73)</f>
        <v>0</v>
      </c>
      <c r="JW73" s="533">
        <f>VLOOKUP($F73,Tarife_Hilfskraft!$A$3:$GX$7,MATCH(JW$12,Tarife_Hilfskraft!$C$3:$GX$3,0)+2,FALSE)*$I73*(MAX(JW$12,MIN(EOMONTH(JW$12,0)+1,$K73+1))-MIN(MAX(JW$12,$J73),EOMONTH(JW$12,0)+1))/(EOMONTH(JW$12,0)+1-JW$12)*(1+$H73)</f>
        <v>0</v>
      </c>
      <c r="JX73" s="533">
        <f>VLOOKUP($F73,Tarife_Hilfskraft!$A$3:$GX$7,MATCH(JX$12,Tarife_Hilfskraft!$C$3:$GX$3,0)+2,FALSE)*$I73*(MAX(JX$12,MIN(EOMONTH(JX$12,0)+1,$K73+1))-MIN(MAX(JX$12,$J73),EOMONTH(JX$12,0)+1))/(EOMONTH(JX$12,0)+1-JX$12)*(1+$H73)</f>
        <v>0</v>
      </c>
      <c r="JY73" s="533">
        <f>VLOOKUP($F73,Tarife_Hilfskraft!$A$3:$GX$7,MATCH(JY$12,Tarife_Hilfskraft!$C$3:$GX$3,0)+2,FALSE)*$I73*(MAX(JY$12,MIN(EOMONTH(JY$12,0)+1,$K73+1))-MIN(MAX(JY$12,$J73),EOMONTH(JY$12,0)+1))/(EOMONTH(JY$12,0)+1-JY$12)*(1+$H73)</f>
        <v>0</v>
      </c>
      <c r="JZ73" s="503">
        <f t="shared" si="35"/>
        <v>0</v>
      </c>
      <c r="KA73" s="533">
        <f>VLOOKUP($F73,Tarife_Hilfskraft!$A$3:$GX$7,MATCH(KA$12,Tarife_Hilfskraft!$C$3:$GX$3,0)+2,FALSE)*$I73*(MAX(KA$12,MIN(EOMONTH(KA$12,0)+1,$K73+1))-MIN(MAX(KA$12,$J73),EOMONTH(KA$12,0)+1))/(EOMONTH(KA$12,0)+1-KA$12)*(1+$H73)</f>
        <v>0</v>
      </c>
      <c r="KB73" s="533">
        <f>VLOOKUP($F73,Tarife_Hilfskraft!$A$3:$GX$7,MATCH(KB$12,Tarife_Hilfskraft!$C$3:$GX$3,0)+2,FALSE)*$I73*(MAX(KB$12,MIN(EOMONTH(KB$12,0)+1,$K73+1))-MIN(MAX(KB$12,$J73),EOMONTH(KB$12,0)+1))/(EOMONTH(KB$12,0)+1-KB$12)*(1+$H73)</f>
        <v>0</v>
      </c>
      <c r="KC73" s="533">
        <f>VLOOKUP($F73,Tarife_Hilfskraft!$A$3:$GX$7,MATCH(KC$12,Tarife_Hilfskraft!$C$3:$GX$3,0)+2,FALSE)*$I73*(MAX(KC$12,MIN(EOMONTH(KC$12,0)+1,$K73+1))-MIN(MAX(KC$12,$J73),EOMONTH(KC$12,0)+1))/(EOMONTH(KC$12,0)+1-KC$12)*(1+$H73)</f>
        <v>0</v>
      </c>
      <c r="KD73" s="533">
        <f>VLOOKUP($F73,Tarife_Hilfskraft!$A$3:$GX$7,MATCH(KD$12,Tarife_Hilfskraft!$C$3:$GX$3,0)+2,FALSE)*$I73*(MAX(KD$12,MIN(EOMONTH(KD$12,0)+1,$K73+1))-MIN(MAX(KD$12,$J73),EOMONTH(KD$12,0)+1))/(EOMONTH(KD$12,0)+1-KD$12)*(1+$H73)</f>
        <v>0</v>
      </c>
      <c r="KE73" s="533">
        <f>VLOOKUP($F73,Tarife_Hilfskraft!$A$3:$GX$7,MATCH(KE$12,Tarife_Hilfskraft!$C$3:$GX$3,0)+2,FALSE)*$I73*(MAX(KE$12,MIN(EOMONTH(KE$12,0)+1,$K73+1))-MIN(MAX(KE$12,$J73),EOMONTH(KE$12,0)+1))/(EOMONTH(KE$12,0)+1-KE$12)*(1+$H73)</f>
        <v>0</v>
      </c>
      <c r="KF73" s="533">
        <f>VLOOKUP($F73,Tarife_Hilfskraft!$A$3:$GX$7,MATCH(KF$12,Tarife_Hilfskraft!$C$3:$GX$3,0)+2,FALSE)*$I73*(MAX(KF$12,MIN(EOMONTH(KF$12,0)+1,$K73+1))-MIN(MAX(KF$12,$J73),EOMONTH(KF$12,0)+1))/(EOMONTH(KF$12,0)+1-KF$12)*(1+$H73)</f>
        <v>0</v>
      </c>
      <c r="KG73" s="533">
        <f>VLOOKUP($F73,Tarife_Hilfskraft!$A$3:$GX$7,MATCH(KG$12,Tarife_Hilfskraft!$C$3:$GX$3,0)+2,FALSE)*$I73*(MAX(KG$12,MIN(EOMONTH(KG$12,0)+1,$K73+1))-MIN(MAX(KG$12,$J73),EOMONTH(KG$12,0)+1))/(EOMONTH(KG$12,0)+1-KG$12)*(1+$H73)</f>
        <v>0</v>
      </c>
      <c r="KH73" s="533">
        <f>VLOOKUP($F73,Tarife_Hilfskraft!$A$3:$GX$7,MATCH(KH$12,Tarife_Hilfskraft!$C$3:$GX$3,0)+2,FALSE)*$I73*(MAX(KH$12,MIN(EOMONTH(KH$12,0)+1,$K73+1))-MIN(MAX(KH$12,$J73),EOMONTH(KH$12,0)+1))/(EOMONTH(KH$12,0)+1-KH$12)*(1+$H73)</f>
        <v>0</v>
      </c>
      <c r="KI73" s="533">
        <f>VLOOKUP($F73,Tarife_Hilfskraft!$A$3:$GX$7,MATCH(KI$12,Tarife_Hilfskraft!$C$3:$GX$3,0)+2,FALSE)*$I73*(MAX(KI$12,MIN(EOMONTH(KI$12,0)+1,$K73+1))-MIN(MAX(KI$12,$J73),EOMONTH(KI$12,0)+1))/(EOMONTH(KI$12,0)+1-KI$12)*(1+$H73)</f>
        <v>0</v>
      </c>
      <c r="KJ73" s="533">
        <f>VLOOKUP($F73,Tarife_Hilfskraft!$A$3:$GX$7,MATCH(KJ$12,Tarife_Hilfskraft!$C$3:$GX$3,0)+2,FALSE)*$I73*(MAX(KJ$12,MIN(EOMONTH(KJ$12,0)+1,$K73+1))-MIN(MAX(KJ$12,$J73),EOMONTH(KJ$12,0)+1))/(EOMONTH(KJ$12,0)+1-KJ$12)*(1+$H73)</f>
        <v>0</v>
      </c>
      <c r="KK73" s="533">
        <f>VLOOKUP($F73,Tarife_Hilfskraft!$A$3:$GX$7,MATCH(KK$12,Tarife_Hilfskraft!$C$3:$GX$3,0)+2,FALSE)*$I73*(MAX(KK$12,MIN(EOMONTH(KK$12,0)+1,$K73+1))-MIN(MAX(KK$12,$J73),EOMONTH(KK$12,0)+1))/(EOMONTH(KK$12,0)+1-KK$12)*(1+$H73)</f>
        <v>0</v>
      </c>
      <c r="KL73" s="533">
        <f>VLOOKUP($F73,Tarife_Hilfskraft!$A$3:$GX$7,MATCH(KL$12,Tarife_Hilfskraft!$C$3:$GX$3,0)+2,FALSE)*$I73*(MAX(KL$12,MIN(EOMONTH(KL$12,0)+1,$K73+1))-MIN(MAX(KL$12,$J73),EOMONTH(KL$12,0)+1))/(EOMONTH(KL$12,0)+1-KL$12)*(1+$H73)</f>
        <v>0</v>
      </c>
      <c r="KM73" s="503">
        <f t="shared" si="36"/>
        <v>0</v>
      </c>
      <c r="KN73" s="533">
        <f>VLOOKUP($F73,Tarife_Hilfskraft!$A$3:$GX$7,MATCH(KN$12,Tarife_Hilfskraft!$C$3:$GX$3,0)+2,FALSE)*$I73*(MAX(KN$12,MIN(EOMONTH(KN$12,0)+1,$K73+1))-MIN(MAX(KN$12,$J73),EOMONTH(KN$12,0)+1))/(EOMONTH(KN$12,0)+1-KN$12)*(1+$H73)</f>
        <v>0</v>
      </c>
      <c r="KO73" s="533">
        <f>VLOOKUP($F73,Tarife_Hilfskraft!$A$3:$GX$7,MATCH(KO$12,Tarife_Hilfskraft!$C$3:$GX$3,0)+2,FALSE)*$I73*(MAX(KO$12,MIN(EOMONTH(KO$12,0)+1,$K73+1))-MIN(MAX(KO$12,$J73),EOMONTH(KO$12,0)+1))/(EOMONTH(KO$12,0)+1-KO$12)*(1+$H73)</f>
        <v>0</v>
      </c>
      <c r="KP73" s="533">
        <f>VLOOKUP($F73,Tarife_Hilfskraft!$A$3:$GX$7,MATCH(KP$12,Tarife_Hilfskraft!$C$3:$GX$3,0)+2,FALSE)*$I73*(MAX(KP$12,MIN(EOMONTH(KP$12,0)+1,$K73+1))-MIN(MAX(KP$12,$J73),EOMONTH(KP$12,0)+1))/(EOMONTH(KP$12,0)+1-KP$12)*(1+$H73)</f>
        <v>0</v>
      </c>
      <c r="KQ73" s="533">
        <f>VLOOKUP($F73,Tarife_Hilfskraft!$A$3:$GX$7,MATCH(KQ$12,Tarife_Hilfskraft!$C$3:$GX$3,0)+2,FALSE)*$I73*(MAX(KQ$12,MIN(EOMONTH(KQ$12,0)+1,$K73+1))-MIN(MAX(KQ$12,$J73),EOMONTH(KQ$12,0)+1))/(EOMONTH(KQ$12,0)+1-KQ$12)*(1+$H73)</f>
        <v>0</v>
      </c>
      <c r="KR73" s="533">
        <f>VLOOKUP($F73,Tarife_Hilfskraft!$A$3:$GX$7,MATCH(KR$12,Tarife_Hilfskraft!$C$3:$GX$3,0)+2,FALSE)*$I73*(MAX(KR$12,MIN(EOMONTH(KR$12,0)+1,$K73+1))-MIN(MAX(KR$12,$J73),EOMONTH(KR$12,0)+1))/(EOMONTH(KR$12,0)+1-KR$12)*(1+$H73)</f>
        <v>0</v>
      </c>
      <c r="KS73" s="533">
        <f>VLOOKUP($F73,Tarife_Hilfskraft!$A$3:$GX$7,MATCH(KS$12,Tarife_Hilfskraft!$C$3:$GX$3,0)+2,FALSE)*$I73*(MAX(KS$12,MIN(EOMONTH(KS$12,0)+1,$K73+1))-MIN(MAX(KS$12,$J73),EOMONTH(KS$12,0)+1))/(EOMONTH(KS$12,0)+1-KS$12)*(1+$H73)</f>
        <v>0</v>
      </c>
      <c r="KT73" s="533">
        <f>VLOOKUP($F73,Tarife_Hilfskraft!$A$3:$GX$7,MATCH(KT$12,Tarife_Hilfskraft!$C$3:$GX$3,0)+2,FALSE)*$I73*(MAX(KT$12,MIN(EOMONTH(KT$12,0)+1,$K73+1))-MIN(MAX(KT$12,$J73),EOMONTH(KT$12,0)+1))/(EOMONTH(KT$12,0)+1-KT$12)*(1+$H73)</f>
        <v>0</v>
      </c>
      <c r="KU73" s="533">
        <f>VLOOKUP($F73,Tarife_Hilfskraft!$A$3:$GX$7,MATCH(KU$12,Tarife_Hilfskraft!$C$3:$GX$3,0)+2,FALSE)*$I73*(MAX(KU$12,MIN(EOMONTH(KU$12,0)+1,$K73+1))-MIN(MAX(KU$12,$J73),EOMONTH(KU$12,0)+1))/(EOMONTH(KU$12,0)+1-KU$12)*(1+$H73)</f>
        <v>0</v>
      </c>
      <c r="KV73" s="533">
        <f>VLOOKUP($F73,Tarife_Hilfskraft!$A$3:$GX$7,MATCH(KV$12,Tarife_Hilfskraft!$C$3:$GX$3,0)+2,FALSE)*$I73*(MAX(KV$12,MIN(EOMONTH(KV$12,0)+1,$K73+1))-MIN(MAX(KV$12,$J73),EOMONTH(KV$12,0)+1))/(EOMONTH(KV$12,0)+1-KV$12)*(1+$H73)</f>
        <v>0</v>
      </c>
      <c r="KW73" s="533">
        <f>VLOOKUP($F73,Tarife_Hilfskraft!$A$3:$GX$7,MATCH(KW$12,Tarife_Hilfskraft!$C$3:$GX$3,0)+2,FALSE)*$I73*(MAX(KW$12,MIN(EOMONTH(KW$12,0)+1,$K73+1))-MIN(MAX(KW$12,$J73),EOMONTH(KW$12,0)+1))/(EOMONTH(KW$12,0)+1-KW$12)*(1+$H73)</f>
        <v>0</v>
      </c>
      <c r="KX73" s="533">
        <f>VLOOKUP($F73,Tarife_Hilfskraft!$A$3:$GX$7,MATCH(KX$12,Tarife_Hilfskraft!$C$3:$GX$3,0)+2,FALSE)*$I73*(MAX(KX$12,MIN(EOMONTH(KX$12,0)+1,$K73+1))-MIN(MAX(KX$12,$J73),EOMONTH(KX$12,0)+1))/(EOMONTH(KX$12,0)+1-KX$12)*(1+$H73)</f>
        <v>0</v>
      </c>
      <c r="KY73" s="533">
        <f>VLOOKUP($F73,Tarife_Hilfskraft!$A$3:$GX$7,MATCH(KY$12,Tarife_Hilfskraft!$C$3:$GX$3,0)+2,FALSE)*$I73*(MAX(KY$12,MIN(EOMONTH(KY$12,0)+1,$K73+1))-MIN(MAX(KY$12,$J73),EOMONTH(KY$12,0)+1))/(EOMONTH(KY$12,0)+1-KY$12)*(1+$H73)</f>
        <v>0</v>
      </c>
      <c r="KZ73" s="503">
        <f t="shared" si="37"/>
        <v>0</v>
      </c>
      <c r="LA73" s="589">
        <f>IF(ISERROR(CN73/(VLOOKUP($F73,Tarife_Hilfskraft!$A:$GX,MATCH(LA$12,Tarife_Hilfskraft!$C$3:$GX$3,0)+2,FALSE))), 0, CN73/(VLOOKUP($F73,Tarife_Hilfskraft!$A:$GX,MATCH(LA$12,Tarife_Hilfskraft!$C$3:$GX$3,0)+2,FALSE)))/(1+$H73)</f>
        <v>0</v>
      </c>
      <c r="LB73" s="589">
        <f>IF(ISERROR(CO73/(VLOOKUP($F73,Tarife_Hilfskraft!$A:$GX,MATCH(LB$12,Tarife_Hilfskraft!$C$3:$GX$3,0)+2,FALSE))), 0, CO73/(VLOOKUP($F73,Tarife_Hilfskraft!$A:$GX,MATCH(LB$12,Tarife_Hilfskraft!$C$3:$GX$3,0)+2,FALSE)))/(1+$H73)</f>
        <v>0</v>
      </c>
      <c r="LC73" s="589">
        <f>IF(ISERROR(CP73/(VLOOKUP($F73,Tarife_Hilfskraft!$A:$GX,MATCH(LC$12,Tarife_Hilfskraft!$C$3:$GX$3,0)+2,FALSE))), 0, CP73/(VLOOKUP($F73,Tarife_Hilfskraft!$A:$GX,MATCH(LC$12,Tarife_Hilfskraft!$C$3:$GX$3,0)+2,FALSE)))/(1+$H73)</f>
        <v>0</v>
      </c>
      <c r="LD73" s="589">
        <f>IF(ISERROR(CQ73/(VLOOKUP($F73,Tarife_Hilfskraft!$A:$GX,MATCH(LD$12,Tarife_Hilfskraft!$C$3:$GX$3,0)+2,FALSE))), 0, CQ73/(VLOOKUP($F73,Tarife_Hilfskraft!$A:$GX,MATCH(LD$12,Tarife_Hilfskraft!$C$3:$GX$3,0)+2,FALSE)))/(1+$H73)</f>
        <v>0</v>
      </c>
      <c r="LE73" s="589">
        <f>IF(ISERROR(CR73/(VLOOKUP($F73,Tarife_Hilfskraft!$A:$GX,MATCH(LE$12,Tarife_Hilfskraft!$C$3:$GX$3,0)+2,FALSE))), 0, CR73/(VLOOKUP($F73,Tarife_Hilfskraft!$A:$GX,MATCH(LE$12,Tarife_Hilfskraft!$C$3:$GX$3,0)+2,FALSE)))/(1+$H73)</f>
        <v>0</v>
      </c>
      <c r="LF73" s="589">
        <f>IF(ISERROR(CS73/(VLOOKUP($F73,Tarife_Hilfskraft!$A:$GX,MATCH(LF$12,Tarife_Hilfskraft!$C$3:$GX$3,0)+2,FALSE))), 0, CS73/(VLOOKUP($F73,Tarife_Hilfskraft!$A:$GX,MATCH(LF$12,Tarife_Hilfskraft!$C$3:$GX$3,0)+2,FALSE)))/(1+$H73)</f>
        <v>0</v>
      </c>
      <c r="LG73" s="589">
        <f>IF(ISERROR(CT73/(VLOOKUP($F73,Tarife_Hilfskraft!$A:$GX,MATCH(LG$12,Tarife_Hilfskraft!$C$3:$GX$3,0)+2,FALSE))), 0, CT73/(VLOOKUP($F73,Tarife_Hilfskraft!$A:$GX,MATCH(LG$12,Tarife_Hilfskraft!$C$3:$GX$3,0)+2,FALSE)))/(1+$H73)</f>
        <v>0</v>
      </c>
      <c r="LH73" s="589">
        <f>IF(ISERROR(CU73/(VLOOKUP($F73,Tarife_Hilfskraft!$A:$GX,MATCH(LH$12,Tarife_Hilfskraft!$C$3:$GX$3,0)+2,FALSE))), 0, CU73/(VLOOKUP($F73,Tarife_Hilfskraft!$A:$GX,MATCH(LH$12,Tarife_Hilfskraft!$C$3:$GX$3,0)+2,FALSE)))/(1+$H73)</f>
        <v>0</v>
      </c>
      <c r="LI73" s="589">
        <f>IF(ISERROR(CV73/(VLOOKUP($F73,Tarife_Hilfskraft!$A:$GX,MATCH(LI$12,Tarife_Hilfskraft!$C$3:$GX$3,0)+2,FALSE))), 0, CV73/(VLOOKUP($F73,Tarife_Hilfskraft!$A:$GX,MATCH(LI$12,Tarife_Hilfskraft!$C$3:$GX$3,0)+2,FALSE)))/(1+$H73)</f>
        <v>0</v>
      </c>
      <c r="LJ73" s="589">
        <f>IF(ISERROR(CW73/(VLOOKUP($F73,Tarife_Hilfskraft!$A:$GX,MATCH(LJ$12,Tarife_Hilfskraft!$C$3:$GX$3,0)+2,FALSE))), 0, CW73/(VLOOKUP($F73,Tarife_Hilfskraft!$A:$GX,MATCH(LJ$12,Tarife_Hilfskraft!$C$3:$GX$3,0)+2,FALSE)))/(1+$H73)</f>
        <v>0</v>
      </c>
      <c r="LK73" s="589">
        <f>IF(ISERROR(CX73/(VLOOKUP($F73,Tarife_Hilfskraft!$A:$GX,MATCH(LK$12,Tarife_Hilfskraft!$C$3:$GX$3,0)+2,FALSE))), 0, CX73/(VLOOKUP($F73,Tarife_Hilfskraft!$A:$GX,MATCH(LK$12,Tarife_Hilfskraft!$C$3:$GX$3,0)+2,FALSE)))/(1+$H73)</f>
        <v>0</v>
      </c>
      <c r="LL73" s="589">
        <f>IF(ISERROR(CY73/(VLOOKUP($F73,Tarife_Hilfskraft!$A:$GX,MATCH(LL$12,Tarife_Hilfskraft!$C$3:$GX$3,0)+2,FALSE))), 0, CY73/(VLOOKUP($F73,Tarife_Hilfskraft!$A:$GX,MATCH(LL$12,Tarife_Hilfskraft!$C$3:$GX$3,0)+2,FALSE)))/(1+$H73)</f>
        <v>0</v>
      </c>
      <c r="LM73" s="589">
        <f t="shared" si="38"/>
        <v>0</v>
      </c>
      <c r="LN73" s="589">
        <f>IF(ISERROR(DA73/(VLOOKUP($F73,Tarife_Hilfskraft!$A:$GX,MATCH(LN$12,Tarife_Hilfskraft!$C$3:$GX$3,0)+2,FALSE))), 0, DA73/(VLOOKUP($F73,Tarife_Hilfskraft!$A:$GX,MATCH(LN$12,Tarife_Hilfskraft!$C$3:$GX$3,0)+2,FALSE)))/(1+$H73)</f>
        <v>0</v>
      </c>
      <c r="LO73" s="589">
        <f>IF(ISERROR(DB73/(VLOOKUP($F73,Tarife_Hilfskraft!$A:$GX,MATCH(LO$12,Tarife_Hilfskraft!$C$3:$GX$3,0)+2,FALSE))), 0, DB73/(VLOOKUP($F73,Tarife_Hilfskraft!$A:$GX,MATCH(LO$12,Tarife_Hilfskraft!$C$3:$GX$3,0)+2,FALSE)))/(1+$H73)</f>
        <v>0</v>
      </c>
      <c r="LP73" s="589">
        <f>IF(ISERROR(DC73/(VLOOKUP($F73,Tarife_Hilfskraft!$A:$GX,MATCH(LP$12,Tarife_Hilfskraft!$C$3:$GX$3,0)+2,FALSE))), 0, DC73/(VLOOKUP($F73,Tarife_Hilfskraft!$A:$GX,MATCH(LP$12,Tarife_Hilfskraft!$C$3:$GX$3,0)+2,FALSE)))/(1+$H73)</f>
        <v>0</v>
      </c>
      <c r="LQ73" s="589">
        <f>IF(ISERROR(DD73/(VLOOKUP($F73,Tarife_Hilfskraft!$A:$GX,MATCH(LQ$12,Tarife_Hilfskraft!$C$3:$GX$3,0)+2,FALSE))), 0, DD73/(VLOOKUP($F73,Tarife_Hilfskraft!$A:$GX,MATCH(LQ$12,Tarife_Hilfskraft!$C$3:$GX$3,0)+2,FALSE)))/(1+$H73)</f>
        <v>0</v>
      </c>
      <c r="LR73" s="589">
        <f>IF(ISERROR(DE73/(VLOOKUP($F73,Tarife_Hilfskraft!$A:$GX,MATCH(LR$12,Tarife_Hilfskraft!$C$3:$GX$3,0)+2,FALSE))), 0, DE73/(VLOOKUP($F73,Tarife_Hilfskraft!$A:$GX,MATCH(LR$12,Tarife_Hilfskraft!$C$3:$GX$3,0)+2,FALSE)))/(1+$H73)</f>
        <v>0</v>
      </c>
      <c r="LS73" s="589">
        <f>IF(ISERROR(DF73/(VLOOKUP($F73,Tarife_Hilfskraft!$A:$GX,MATCH(LS$12,Tarife_Hilfskraft!$C$3:$GX$3,0)+2,FALSE))), 0, DF73/(VLOOKUP($F73,Tarife_Hilfskraft!$A:$GX,MATCH(LS$12,Tarife_Hilfskraft!$C$3:$GX$3,0)+2,FALSE)))/(1+$H73)</f>
        <v>0</v>
      </c>
      <c r="LT73" s="589">
        <f>IF(ISERROR(DG73/(VLOOKUP($F73,Tarife_Hilfskraft!$A:$GX,MATCH(LT$12,Tarife_Hilfskraft!$C$3:$GX$3,0)+2,FALSE))), 0, DG73/(VLOOKUP($F73,Tarife_Hilfskraft!$A:$GX,MATCH(LT$12,Tarife_Hilfskraft!$C$3:$GX$3,0)+2,FALSE)))/(1+$H73)</f>
        <v>0</v>
      </c>
      <c r="LU73" s="589">
        <f>IF(ISERROR(DH73/(VLOOKUP($F73,Tarife_Hilfskraft!$A:$GX,MATCH(LU$12,Tarife_Hilfskraft!$C$3:$GX$3,0)+2,FALSE))), 0, DH73/(VLOOKUP($F73,Tarife_Hilfskraft!$A:$GX,MATCH(LU$12,Tarife_Hilfskraft!$C$3:$GX$3,0)+2,FALSE)))/(1+$H73)</f>
        <v>0</v>
      </c>
      <c r="LV73" s="589">
        <f>IF(ISERROR(DI73/(VLOOKUP($F73,Tarife_Hilfskraft!$A:$GX,MATCH(LV$12,Tarife_Hilfskraft!$C$3:$GX$3,0)+2,FALSE))), 0, DI73/(VLOOKUP($F73,Tarife_Hilfskraft!$A:$GX,MATCH(LV$12,Tarife_Hilfskraft!$C$3:$GX$3,0)+2,FALSE)))/(1+$H73)</f>
        <v>0</v>
      </c>
      <c r="LW73" s="589">
        <f>IF(ISERROR(DJ73/(VLOOKUP($F73,Tarife_Hilfskraft!$A:$GX,MATCH(LW$12,Tarife_Hilfskraft!$C$3:$GX$3,0)+2,FALSE))), 0, DJ73/(VLOOKUP($F73,Tarife_Hilfskraft!$A:$GX,MATCH(LW$12,Tarife_Hilfskraft!$C$3:$GX$3,0)+2,FALSE)))/(1+$H73)</f>
        <v>0</v>
      </c>
      <c r="LX73" s="589">
        <f>IF(ISERROR(DK73/(VLOOKUP($F73,Tarife_Hilfskraft!$A:$GX,MATCH(LX$12,Tarife_Hilfskraft!$C$3:$GX$3,0)+2,FALSE))), 0, DK73/(VLOOKUP($F73,Tarife_Hilfskraft!$A:$GX,MATCH(LX$12,Tarife_Hilfskraft!$C$3:$GX$3,0)+2,FALSE)))/(1+$H73)</f>
        <v>0</v>
      </c>
      <c r="LY73" s="589">
        <f>IF(ISERROR(DL73/(VLOOKUP($F73,Tarife_Hilfskraft!$A:$GX,MATCH(LY$12,Tarife_Hilfskraft!$C$3:$GX$3,0)+2,FALSE))), 0, DL73/(VLOOKUP($F73,Tarife_Hilfskraft!$A:$GX,MATCH(LY$12,Tarife_Hilfskraft!$C$3:$GX$3,0)+2,FALSE)))/(1+$H73)</f>
        <v>0</v>
      </c>
      <c r="LZ73" s="589">
        <f t="shared" si="39"/>
        <v>0</v>
      </c>
      <c r="MA73" s="589">
        <f>IF(ISERROR(DN73/(VLOOKUP($F73,Tarife_Hilfskraft!$A:$GX,MATCH(MA$12,Tarife_Hilfskraft!$C$3:$GX$3,0)+2,FALSE))), 0, DN73/(VLOOKUP($F73,Tarife_Hilfskraft!$A:$GX,MATCH(MA$12,Tarife_Hilfskraft!$C$3:$GX$3,0)+2,FALSE)))/(1+$H73)</f>
        <v>0</v>
      </c>
      <c r="MB73" s="589">
        <f>IF(ISERROR(DO73/(VLOOKUP($F73,Tarife_Hilfskraft!$A:$GX,MATCH(MB$12,Tarife_Hilfskraft!$C$3:$GX$3,0)+2,FALSE))), 0, DO73/(VLOOKUP($F73,Tarife_Hilfskraft!$A:$GX,MATCH(MB$12,Tarife_Hilfskraft!$C$3:$GX$3,0)+2,FALSE)))/(1+$H73)</f>
        <v>0</v>
      </c>
      <c r="MC73" s="589">
        <f>IF(ISERROR(DP73/(VLOOKUP($F73,Tarife_Hilfskraft!$A:$GX,MATCH(MC$12,Tarife_Hilfskraft!$C$3:$GX$3,0)+2,FALSE))), 0, DP73/(VLOOKUP($F73,Tarife_Hilfskraft!$A:$GX,MATCH(MC$12,Tarife_Hilfskraft!$C$3:$GX$3,0)+2,FALSE)))/(1+$H73)</f>
        <v>0</v>
      </c>
      <c r="MD73" s="589">
        <f>IF(ISERROR(DQ73/(VLOOKUP($F73,Tarife_Hilfskraft!$A:$GX,MATCH(MD$12,Tarife_Hilfskraft!$C$3:$GX$3,0)+2,FALSE))), 0, DQ73/(VLOOKUP($F73,Tarife_Hilfskraft!$A:$GX,MATCH(MD$12,Tarife_Hilfskraft!$C$3:$GX$3,0)+2,FALSE)))/(1+$H73)</f>
        <v>0</v>
      </c>
      <c r="ME73" s="589">
        <f>IF(ISERROR(DR73/(VLOOKUP($F73,Tarife_Hilfskraft!$A:$GX,MATCH(ME$12,Tarife_Hilfskraft!$C$3:$GX$3,0)+2,FALSE))), 0, DR73/(VLOOKUP($F73,Tarife_Hilfskraft!$A:$GX,MATCH(ME$12,Tarife_Hilfskraft!$C$3:$GX$3,0)+2,FALSE)))/(1+$H73)</f>
        <v>0</v>
      </c>
      <c r="MF73" s="589">
        <f>IF(ISERROR(DS73/(VLOOKUP($F73,Tarife_Hilfskraft!$A:$GX,MATCH(MF$12,Tarife_Hilfskraft!$C$3:$GX$3,0)+2,FALSE))), 0, DS73/(VLOOKUP($F73,Tarife_Hilfskraft!$A:$GX,MATCH(MF$12,Tarife_Hilfskraft!$C$3:$GX$3,0)+2,FALSE)))/(1+$H73)</f>
        <v>0</v>
      </c>
      <c r="MG73" s="589">
        <f>IF(ISERROR(DT73/(VLOOKUP($F73,Tarife_Hilfskraft!$A:$GX,MATCH(MG$12,Tarife_Hilfskraft!$C$3:$GX$3,0)+2,FALSE))), 0, DT73/(VLOOKUP($F73,Tarife_Hilfskraft!$A:$GX,MATCH(MG$12,Tarife_Hilfskraft!$C$3:$GX$3,0)+2,FALSE)))/(1+$H73)</f>
        <v>0</v>
      </c>
      <c r="MH73" s="589">
        <f>IF(ISERROR(DU73/(VLOOKUP($F73,Tarife_Hilfskraft!$A:$GX,MATCH(MH$12,Tarife_Hilfskraft!$C$3:$GX$3,0)+2,FALSE))), 0, DU73/(VLOOKUP($F73,Tarife_Hilfskraft!$A:$GX,MATCH(MH$12,Tarife_Hilfskraft!$C$3:$GX$3,0)+2,FALSE)))/(1+$H73)</f>
        <v>0</v>
      </c>
      <c r="MI73" s="589">
        <f>IF(ISERROR(DV73/(VLOOKUP($F73,Tarife_Hilfskraft!$A:$GX,MATCH(MI$12,Tarife_Hilfskraft!$C$3:$GX$3,0)+2,FALSE))), 0, DV73/(VLOOKUP($F73,Tarife_Hilfskraft!$A:$GX,MATCH(MI$12,Tarife_Hilfskraft!$C$3:$GX$3,0)+2,FALSE)))/(1+$H73)</f>
        <v>0</v>
      </c>
      <c r="MJ73" s="589">
        <f>IF(ISERROR(DW73/(VLOOKUP($F73,Tarife_Hilfskraft!$A:$GX,MATCH(MJ$12,Tarife_Hilfskraft!$C$3:$GX$3,0)+2,FALSE))), 0, DW73/(VLOOKUP($F73,Tarife_Hilfskraft!$A:$GX,MATCH(MJ$12,Tarife_Hilfskraft!$C$3:$GX$3,0)+2,FALSE)))/(1+$H73)</f>
        <v>0</v>
      </c>
      <c r="MK73" s="589">
        <f>IF(ISERROR(DX73/(VLOOKUP($F73,Tarife_Hilfskraft!$A:$GX,MATCH(MK$12,Tarife_Hilfskraft!$C$3:$GX$3,0)+2,FALSE))), 0, DX73/(VLOOKUP($F73,Tarife_Hilfskraft!$A:$GX,MATCH(MK$12,Tarife_Hilfskraft!$C$3:$GX$3,0)+2,FALSE)))/(1+$H73)</f>
        <v>0</v>
      </c>
      <c r="ML73" s="589">
        <f>IF(ISERROR(DY73/(VLOOKUP($F73,Tarife_Hilfskraft!$A:$GX,MATCH(ML$12,Tarife_Hilfskraft!$C$3:$GX$3,0)+2,FALSE))), 0, DY73/(VLOOKUP($F73,Tarife_Hilfskraft!$A:$GX,MATCH(ML$12,Tarife_Hilfskraft!$C$3:$GX$3,0)+2,FALSE)))/(1+$H73)</f>
        <v>0</v>
      </c>
      <c r="MM73" s="589">
        <f t="shared" si="40"/>
        <v>0</v>
      </c>
      <c r="MN73" s="589">
        <f>IF(ISERROR(EA73/(VLOOKUP($F73,Tarife_Hilfskraft!$A:$GX,MATCH(MN$12,Tarife_Hilfskraft!$C$3:$GX$3,0)+2,FALSE))), 0, EA73/(VLOOKUP($F73,Tarife_Hilfskraft!$A:$GX,MATCH(MN$12,Tarife_Hilfskraft!$C$3:$GX$3,0)+2,FALSE)))/(1+$H73)</f>
        <v>0</v>
      </c>
      <c r="MO73" s="589">
        <f>IF(ISERROR(EB73/(VLOOKUP($F73,Tarife_Hilfskraft!$A:$GX,MATCH(MO$12,Tarife_Hilfskraft!$C$3:$GX$3,0)+2,FALSE))), 0, EB73/(VLOOKUP($F73,Tarife_Hilfskraft!$A:$GX,MATCH(MO$12,Tarife_Hilfskraft!$C$3:$GX$3,0)+2,FALSE)))/(1+$H73)</f>
        <v>0</v>
      </c>
      <c r="MP73" s="589">
        <f>IF(ISERROR(EC73/(VLOOKUP($F73,Tarife_Hilfskraft!$A:$GX,MATCH(MP$12,Tarife_Hilfskraft!$C$3:$GX$3,0)+2,FALSE))), 0, EC73/(VLOOKUP($F73,Tarife_Hilfskraft!$A:$GX,MATCH(MP$12,Tarife_Hilfskraft!$C$3:$GX$3,0)+2,FALSE)))/(1+$H73)</f>
        <v>0</v>
      </c>
      <c r="MQ73" s="589">
        <f>IF(ISERROR(ED73/(VLOOKUP($F73,Tarife_Hilfskraft!$A:$GX,MATCH(MQ$12,Tarife_Hilfskraft!$C$3:$GX$3,0)+2,FALSE))), 0, ED73/(VLOOKUP($F73,Tarife_Hilfskraft!$A:$GX,MATCH(MQ$12,Tarife_Hilfskraft!$C$3:$GX$3,0)+2,FALSE)))/(1+$H73)</f>
        <v>0</v>
      </c>
      <c r="MR73" s="589">
        <f>IF(ISERROR(EE73/(VLOOKUP($F73,Tarife_Hilfskraft!$A:$GX,MATCH(MR$12,Tarife_Hilfskraft!$C$3:$GX$3,0)+2,FALSE))), 0, EE73/(VLOOKUP($F73,Tarife_Hilfskraft!$A:$GX,MATCH(MR$12,Tarife_Hilfskraft!$C$3:$GX$3,0)+2,FALSE)))/(1+$H73)</f>
        <v>0</v>
      </c>
      <c r="MS73" s="589">
        <f>IF(ISERROR(EF73/(VLOOKUP($F73,Tarife_Hilfskraft!$A:$GX,MATCH(MS$12,Tarife_Hilfskraft!$C$3:$GX$3,0)+2,FALSE))), 0, EF73/(VLOOKUP($F73,Tarife_Hilfskraft!$A:$GX,MATCH(MS$12,Tarife_Hilfskraft!$C$3:$GX$3,0)+2,FALSE)))/(1+$H73)</f>
        <v>0</v>
      </c>
      <c r="MT73" s="589">
        <f>IF(ISERROR(EG73/(VLOOKUP($F73,Tarife_Hilfskraft!$A:$GX,MATCH(MT$12,Tarife_Hilfskraft!$C$3:$GX$3,0)+2,FALSE))), 0, EG73/(VLOOKUP($F73,Tarife_Hilfskraft!$A:$GX,MATCH(MT$12,Tarife_Hilfskraft!$C$3:$GX$3,0)+2,FALSE)))/(1+$H73)</f>
        <v>0</v>
      </c>
      <c r="MU73" s="589">
        <f>IF(ISERROR(EH73/(VLOOKUP($F73,Tarife_Hilfskraft!$A:$GX,MATCH(MU$12,Tarife_Hilfskraft!$C$3:$GX$3,0)+2,FALSE))), 0, EH73/(VLOOKUP($F73,Tarife_Hilfskraft!$A:$GX,MATCH(MU$12,Tarife_Hilfskraft!$C$3:$GX$3,0)+2,FALSE)))/(1+$H73)</f>
        <v>0</v>
      </c>
      <c r="MV73" s="589">
        <f>IF(ISERROR(EI73/(VLOOKUP($F73,Tarife_Hilfskraft!$A:$GX,MATCH(MV$12,Tarife_Hilfskraft!$C$3:$GX$3,0)+2,FALSE))), 0, EI73/(VLOOKUP($F73,Tarife_Hilfskraft!$A:$GX,MATCH(MV$12,Tarife_Hilfskraft!$C$3:$GX$3,0)+2,FALSE)))/(1+$H73)</f>
        <v>0</v>
      </c>
      <c r="MW73" s="589">
        <f>IF(ISERROR(EJ73/(VLOOKUP($F73,Tarife_Hilfskraft!$A:$GX,MATCH(MW$12,Tarife_Hilfskraft!$C$3:$GX$3,0)+2,FALSE))), 0, EJ73/(VLOOKUP($F73,Tarife_Hilfskraft!$A:$GX,MATCH(MW$12,Tarife_Hilfskraft!$C$3:$GX$3,0)+2,FALSE)))/(1+$H73)</f>
        <v>0</v>
      </c>
      <c r="MX73" s="589">
        <f>IF(ISERROR(EK73/(VLOOKUP($F73,Tarife_Hilfskraft!$A:$GX,MATCH(MX$12,Tarife_Hilfskraft!$C$3:$GX$3,0)+2,FALSE))), 0, EK73/(VLOOKUP($F73,Tarife_Hilfskraft!$A:$GX,MATCH(MX$12,Tarife_Hilfskraft!$C$3:$GX$3,0)+2,FALSE)))/(1+$H73)</f>
        <v>0</v>
      </c>
      <c r="MY73" s="589">
        <f>IF(ISERROR(EL73/(VLOOKUP($F73,Tarife_Hilfskraft!$A:$GX,MATCH(MY$12,Tarife_Hilfskraft!$C$3:$GX$3,0)+2,FALSE))), 0, EL73/(VLOOKUP($F73,Tarife_Hilfskraft!$A:$GX,MATCH(MY$12,Tarife_Hilfskraft!$C$3:$GX$3,0)+2,FALSE)))/(1+$H73)</f>
        <v>0</v>
      </c>
      <c r="MZ73" s="589">
        <f t="shared" si="41"/>
        <v>0</v>
      </c>
      <c r="NA73" s="589">
        <f>IF(ISERROR(EN73/(VLOOKUP($F73,Tarife_Hilfskraft!$A:$GX,MATCH(NA$12,Tarife_Hilfskraft!$C$3:$GX$3,0)+2,FALSE))), 0, EN73/(VLOOKUP($F73,Tarife_Hilfskraft!$A:$GX,MATCH(NA$12,Tarife_Hilfskraft!$C$3:$GX$3,0)+2,FALSE)))/(1+$H73)</f>
        <v>0</v>
      </c>
      <c r="NB73" s="589">
        <f>IF(ISERROR(EO73/(VLOOKUP($F73,Tarife_Hilfskraft!$A:$GX,MATCH(NB$12,Tarife_Hilfskraft!$C$3:$GX$3,0)+2,FALSE))), 0, EO73/(VLOOKUP($F73,Tarife_Hilfskraft!$A:$GX,MATCH(NB$12,Tarife_Hilfskraft!$C$3:$GX$3,0)+2,FALSE)))/(1+$H73)</f>
        <v>0</v>
      </c>
      <c r="NC73" s="589">
        <f>IF(ISERROR(EP73/(VLOOKUP($F73,Tarife_Hilfskraft!$A:$GX,MATCH(NC$12,Tarife_Hilfskraft!$C$3:$GX$3,0)+2,FALSE))), 0, EP73/(VLOOKUP($F73,Tarife_Hilfskraft!$A:$GX,MATCH(NC$12,Tarife_Hilfskraft!$C$3:$GX$3,0)+2,FALSE)))/(1+$H73)</f>
        <v>0</v>
      </c>
      <c r="ND73" s="589">
        <f>IF(ISERROR(EQ73/(VLOOKUP($F73,Tarife_Hilfskraft!$A:$GX,MATCH(ND$12,Tarife_Hilfskraft!$C$3:$GX$3,0)+2,FALSE))), 0, EQ73/(VLOOKUP($F73,Tarife_Hilfskraft!$A:$GX,MATCH(ND$12,Tarife_Hilfskraft!$C$3:$GX$3,0)+2,FALSE)))/(1+$H73)</f>
        <v>0</v>
      </c>
      <c r="NE73" s="589">
        <f>IF(ISERROR(ER73/(VLOOKUP($F73,Tarife_Hilfskraft!$A:$GX,MATCH(NE$12,Tarife_Hilfskraft!$C$3:$GX$3,0)+2,FALSE))), 0, ER73/(VLOOKUP($F73,Tarife_Hilfskraft!$A:$GX,MATCH(NE$12,Tarife_Hilfskraft!$C$3:$GX$3,0)+2,FALSE)))/(1+$H73)</f>
        <v>0</v>
      </c>
      <c r="NF73" s="589">
        <f>IF(ISERROR(ES73/(VLOOKUP($F73,Tarife_Hilfskraft!$A:$GX,MATCH(NF$12,Tarife_Hilfskraft!$C$3:$GX$3,0)+2,FALSE))), 0, ES73/(VLOOKUP($F73,Tarife_Hilfskraft!$A:$GX,MATCH(NF$12,Tarife_Hilfskraft!$C$3:$GX$3,0)+2,FALSE)))/(1+$H73)</f>
        <v>0</v>
      </c>
      <c r="NG73" s="589">
        <f>IF(ISERROR(ET73/(VLOOKUP($F73,Tarife_Hilfskraft!$A:$GX,MATCH(NG$12,Tarife_Hilfskraft!$C$3:$GX$3,0)+2,FALSE))), 0, ET73/(VLOOKUP($F73,Tarife_Hilfskraft!$A:$GX,MATCH(NG$12,Tarife_Hilfskraft!$C$3:$GX$3,0)+2,FALSE)))/(1+$H73)</f>
        <v>0</v>
      </c>
      <c r="NH73" s="589">
        <f>IF(ISERROR(EU73/(VLOOKUP($F73,Tarife_Hilfskraft!$A:$GX,MATCH(NH$12,Tarife_Hilfskraft!$C$3:$GX$3,0)+2,FALSE))), 0, EU73/(VLOOKUP($F73,Tarife_Hilfskraft!$A:$GX,MATCH(NH$12,Tarife_Hilfskraft!$C$3:$GX$3,0)+2,FALSE)))/(1+$H73)</f>
        <v>0</v>
      </c>
      <c r="NI73" s="589">
        <f>IF(ISERROR(EV73/(VLOOKUP($F73,Tarife_Hilfskraft!$A:$GX,MATCH(NI$12,Tarife_Hilfskraft!$C$3:$GX$3,0)+2,FALSE))), 0, EV73/(VLOOKUP($F73,Tarife_Hilfskraft!$A:$GX,MATCH(NI$12,Tarife_Hilfskraft!$C$3:$GX$3,0)+2,FALSE)))/(1+$H73)</f>
        <v>0</v>
      </c>
      <c r="NJ73" s="589">
        <f>IF(ISERROR(EW73/(VLOOKUP($F73,Tarife_Hilfskraft!$A:$GX,MATCH(NJ$12,Tarife_Hilfskraft!$C$3:$GX$3,0)+2,FALSE))), 0, EW73/(VLOOKUP($F73,Tarife_Hilfskraft!$A:$GX,MATCH(NJ$12,Tarife_Hilfskraft!$C$3:$GX$3,0)+2,FALSE)))/(1+$H73)</f>
        <v>0</v>
      </c>
      <c r="NK73" s="589">
        <f>IF(ISERROR(EX73/(VLOOKUP($F73,Tarife_Hilfskraft!$A:$GX,MATCH(NK$12,Tarife_Hilfskraft!$C$3:$GX$3,0)+2,FALSE))), 0, EX73/(VLOOKUP($F73,Tarife_Hilfskraft!$A:$GX,MATCH(NK$12,Tarife_Hilfskraft!$C$3:$GX$3,0)+2,FALSE)))/(1+$H73)</f>
        <v>0</v>
      </c>
      <c r="NL73" s="589">
        <f>IF(ISERROR(EY73/(VLOOKUP($F73,Tarife_Hilfskraft!$A:$GX,MATCH(NL$12,Tarife_Hilfskraft!$C$3:$GX$3,0)+2,FALSE))), 0, EY73/(VLOOKUP($F73,Tarife_Hilfskraft!$A:$GX,MATCH(NL$12,Tarife_Hilfskraft!$C$3:$GX$3,0)+2,FALSE)))/(1+$H73)</f>
        <v>0</v>
      </c>
      <c r="NM73" s="589">
        <f t="shared" si="42"/>
        <v>0</v>
      </c>
      <c r="NN73" s="589">
        <f>IF(ISERROR(FA73/(VLOOKUP($F73,Tarife_Hilfskraft!$A:$GX,MATCH(NN$12,Tarife_Hilfskraft!$C$3:$GX$3,0)+2,FALSE))), 0, FA73/(VLOOKUP($F73,Tarife_Hilfskraft!$A:$GX,MATCH(NN$12,Tarife_Hilfskraft!$C$3:$GX$3,0)+2,FALSE)))/(1+$H73)</f>
        <v>0</v>
      </c>
      <c r="NO73" s="589">
        <f>IF(ISERROR(FB73/(VLOOKUP($F73,Tarife_Hilfskraft!$A:$GX,MATCH(NO$12,Tarife_Hilfskraft!$C$3:$GX$3,0)+2,FALSE))), 0, FB73/(VLOOKUP($F73,Tarife_Hilfskraft!$A:$GX,MATCH(NO$12,Tarife_Hilfskraft!$C$3:$GX$3,0)+2,FALSE)))/(1+$H73)</f>
        <v>0</v>
      </c>
      <c r="NP73" s="589">
        <f>IF(ISERROR(FC73/(VLOOKUP($F73,Tarife_Hilfskraft!$A:$GX,MATCH(NP$12,Tarife_Hilfskraft!$C$3:$GX$3,0)+2,FALSE))), 0, FC73/(VLOOKUP($F73,Tarife_Hilfskraft!$A:$GX,MATCH(NP$12,Tarife_Hilfskraft!$C$3:$GX$3,0)+2,FALSE)))/(1+$H73)</f>
        <v>0</v>
      </c>
      <c r="NQ73" s="589">
        <f>IF(ISERROR(FD73/(VLOOKUP($F73,Tarife_Hilfskraft!$A:$GX,MATCH(NQ$12,Tarife_Hilfskraft!$C$3:$GX$3,0)+2,FALSE))), 0, FD73/(VLOOKUP($F73,Tarife_Hilfskraft!$A:$GX,MATCH(NQ$12,Tarife_Hilfskraft!$C$3:$GX$3,0)+2,FALSE)))/(1+$H73)</f>
        <v>0</v>
      </c>
      <c r="NR73" s="589">
        <f>IF(ISERROR(FE73/(VLOOKUP($F73,Tarife_Hilfskraft!$A:$GX,MATCH(NR$12,Tarife_Hilfskraft!$C$3:$GX$3,0)+2,FALSE))), 0, FE73/(VLOOKUP($F73,Tarife_Hilfskraft!$A:$GX,MATCH(NR$12,Tarife_Hilfskraft!$C$3:$GX$3,0)+2,FALSE)))/(1+$H73)</f>
        <v>0</v>
      </c>
      <c r="NS73" s="589">
        <f>IF(ISERROR(FF73/(VLOOKUP($F73,Tarife_Hilfskraft!$A:$GX,MATCH(NS$12,Tarife_Hilfskraft!$C$3:$GX$3,0)+2,FALSE))), 0, FF73/(VLOOKUP($F73,Tarife_Hilfskraft!$A:$GX,MATCH(NS$12,Tarife_Hilfskraft!$C$3:$GX$3,0)+2,FALSE)))/(1+$H73)</f>
        <v>0</v>
      </c>
      <c r="NT73" s="589">
        <f>IF(ISERROR(FG73/(VLOOKUP($F73,Tarife_Hilfskraft!$A:$GX,MATCH(NT$12,Tarife_Hilfskraft!$C$3:$GX$3,0)+2,FALSE))), 0, FG73/(VLOOKUP($F73,Tarife_Hilfskraft!$A:$GX,MATCH(NT$12,Tarife_Hilfskraft!$C$3:$GX$3,0)+2,FALSE)))/(1+$H73)</f>
        <v>0</v>
      </c>
      <c r="NU73" s="589">
        <f>IF(ISERROR(FH73/(VLOOKUP($F73,Tarife_Hilfskraft!$A:$GX,MATCH(NU$12,Tarife_Hilfskraft!$C$3:$GX$3,0)+2,FALSE))), 0, FH73/(VLOOKUP($F73,Tarife_Hilfskraft!$A:$GX,MATCH(NU$12,Tarife_Hilfskraft!$C$3:$GX$3,0)+2,FALSE)))/(1+$H73)</f>
        <v>0</v>
      </c>
      <c r="NV73" s="589">
        <f>IF(ISERROR(FI73/(VLOOKUP($F73,Tarife_Hilfskraft!$A:$GX,MATCH(NV$12,Tarife_Hilfskraft!$C$3:$GX$3,0)+2,FALSE))), 0, FI73/(VLOOKUP($F73,Tarife_Hilfskraft!$A:$GX,MATCH(NV$12,Tarife_Hilfskraft!$C$3:$GX$3,0)+2,FALSE)))/(1+$H73)</f>
        <v>0</v>
      </c>
      <c r="NW73" s="589">
        <f>IF(ISERROR(FJ73/(VLOOKUP($F73,Tarife_Hilfskraft!$A:$GX,MATCH(NW$12,Tarife_Hilfskraft!$C$3:$GX$3,0)+2,FALSE))), 0, FJ73/(VLOOKUP($F73,Tarife_Hilfskraft!$A:$GX,MATCH(NW$12,Tarife_Hilfskraft!$C$3:$GX$3,0)+2,FALSE)))/(1+$H73)</f>
        <v>0</v>
      </c>
      <c r="NX73" s="589">
        <f>IF(ISERROR(FK73/(VLOOKUP($F73,Tarife_Hilfskraft!$A:$GX,MATCH(NX$12,Tarife_Hilfskraft!$C$3:$GX$3,0)+2,FALSE))), 0, FK73/(VLOOKUP($F73,Tarife_Hilfskraft!$A:$GX,MATCH(NX$12,Tarife_Hilfskraft!$C$3:$GX$3,0)+2,FALSE)))/(1+$H73)</f>
        <v>0</v>
      </c>
      <c r="NY73" s="589">
        <f>IF(ISERROR(FL73/(VLOOKUP($F73,Tarife_Hilfskraft!$A:$GX,MATCH(NY$12,Tarife_Hilfskraft!$C$3:$GX$3,0)+2,FALSE))), 0, FL73/(VLOOKUP($F73,Tarife_Hilfskraft!$A:$GX,MATCH(NY$12,Tarife_Hilfskraft!$C$3:$GX$3,0)+2,FALSE)))/(1+$H73)</f>
        <v>0</v>
      </c>
      <c r="NZ73" s="589">
        <f t="shared" si="43"/>
        <v>0</v>
      </c>
      <c r="OA73" s="589">
        <f>IF(ISERROR(FN73/(VLOOKUP($F73,Tarife_Hilfskraft!$A:$GX,MATCH(OA$12,Tarife_Hilfskraft!$C$3:$GX$3,0)+2,FALSE))), 0, FN73/(VLOOKUP($F73,Tarife_Hilfskraft!$A:$GX,MATCH(OA$12,Tarife_Hilfskraft!$C$3:$GX$3,0)+2,FALSE)))/(1+$H73)</f>
        <v>0</v>
      </c>
      <c r="OB73" s="589">
        <f>IF(ISERROR(FO73/(VLOOKUP($F73,Tarife_Hilfskraft!$A:$GX,MATCH(OB$12,Tarife_Hilfskraft!$C$3:$GX$3,0)+2,FALSE))), 0, FO73/(VLOOKUP($F73,Tarife_Hilfskraft!$A:$GX,MATCH(OB$12,Tarife_Hilfskraft!$C$3:$GX$3,0)+2,FALSE)))/(1+$H73)</f>
        <v>0</v>
      </c>
      <c r="OC73" s="589">
        <f>IF(ISERROR(FP73/(VLOOKUP($F73,Tarife_Hilfskraft!$A:$GX,MATCH(OC$12,Tarife_Hilfskraft!$C$3:$GX$3,0)+2,FALSE))), 0, FP73/(VLOOKUP($F73,Tarife_Hilfskraft!$A:$GX,MATCH(OC$12,Tarife_Hilfskraft!$C$3:$GX$3,0)+2,FALSE)))/(1+$H73)</f>
        <v>0</v>
      </c>
      <c r="OD73" s="589">
        <f>IF(ISERROR(FQ73/(VLOOKUP($F73,Tarife_Hilfskraft!$A:$GX,MATCH(OD$12,Tarife_Hilfskraft!$C$3:$GX$3,0)+2,FALSE))), 0, FQ73/(VLOOKUP($F73,Tarife_Hilfskraft!$A:$GX,MATCH(OD$12,Tarife_Hilfskraft!$C$3:$GX$3,0)+2,FALSE)))/(1+$H73)</f>
        <v>0</v>
      </c>
      <c r="OE73" s="589">
        <f>IF(ISERROR(FR73/(VLOOKUP($F73,Tarife_Hilfskraft!$A:$GX,MATCH(OE$12,Tarife_Hilfskraft!$C$3:$GX$3,0)+2,FALSE))), 0, FR73/(VLOOKUP($F73,Tarife_Hilfskraft!$A:$GX,MATCH(OE$12,Tarife_Hilfskraft!$C$3:$GX$3,0)+2,FALSE)))/(1+$H73)</f>
        <v>0</v>
      </c>
      <c r="OF73" s="589">
        <f>IF(ISERROR(FS73/(VLOOKUP($F73,Tarife_Hilfskraft!$A:$GX,MATCH(OF$12,Tarife_Hilfskraft!$C$3:$GX$3,0)+2,FALSE))), 0, FS73/(VLOOKUP($F73,Tarife_Hilfskraft!$A:$GX,MATCH(OF$12,Tarife_Hilfskraft!$C$3:$GX$3,0)+2,FALSE)))/(1+$H73)</f>
        <v>0</v>
      </c>
      <c r="OG73" s="589">
        <f>IF(ISERROR(FT73/(VLOOKUP($F73,Tarife_Hilfskraft!$A:$GX,MATCH(OG$12,Tarife_Hilfskraft!$C$3:$GX$3,0)+2,FALSE))), 0, FT73/(VLOOKUP($F73,Tarife_Hilfskraft!$A:$GX,MATCH(OG$12,Tarife_Hilfskraft!$C$3:$GX$3,0)+2,FALSE)))/(1+$H73)</f>
        <v>0</v>
      </c>
      <c r="OH73" s="589">
        <f>IF(ISERROR(FU73/(VLOOKUP($F73,Tarife_Hilfskraft!$A:$GX,MATCH(OH$12,Tarife_Hilfskraft!$C$3:$GX$3,0)+2,FALSE))), 0, FU73/(VLOOKUP($F73,Tarife_Hilfskraft!$A:$GX,MATCH(OH$12,Tarife_Hilfskraft!$C$3:$GX$3,0)+2,FALSE)))/(1+$H73)</f>
        <v>0</v>
      </c>
      <c r="OI73" s="589">
        <f>IF(ISERROR(FV73/(VLOOKUP($F73,Tarife_Hilfskraft!$A:$GX,MATCH(OI$12,Tarife_Hilfskraft!$C$3:$GX$3,0)+2,FALSE))), 0, FV73/(VLOOKUP($F73,Tarife_Hilfskraft!$A:$GX,MATCH(OI$12,Tarife_Hilfskraft!$C$3:$GX$3,0)+2,FALSE)))/(1+$H73)</f>
        <v>0</v>
      </c>
      <c r="OJ73" s="589">
        <f>IF(ISERROR(FW73/(VLOOKUP($F73,Tarife_Hilfskraft!$A:$GX,MATCH(OJ$12,Tarife_Hilfskraft!$C$3:$GX$3,0)+2,FALSE))), 0, FW73/(VLOOKUP($F73,Tarife_Hilfskraft!$A:$GX,MATCH(OJ$12,Tarife_Hilfskraft!$C$3:$GX$3,0)+2,FALSE)))/(1+$H73)</f>
        <v>0</v>
      </c>
      <c r="OK73" s="589">
        <f>IF(ISERROR(FX73/(VLOOKUP($F73,Tarife_Hilfskraft!$A:$GX,MATCH(OK$12,Tarife_Hilfskraft!$C$3:$GX$3,0)+2,FALSE))), 0, FX73/(VLOOKUP($F73,Tarife_Hilfskraft!$A:$GX,MATCH(OK$12,Tarife_Hilfskraft!$C$3:$GX$3,0)+2,FALSE)))/(1+$H73)</f>
        <v>0</v>
      </c>
      <c r="OL73" s="589">
        <f>IF(ISERROR(FY73/(VLOOKUP($F73,Tarife_Hilfskraft!$A:$GX,MATCH(OL$12,Tarife_Hilfskraft!$C$3:$GX$3,0)+2,FALSE))), 0, FY73/(VLOOKUP($F73,Tarife_Hilfskraft!$A:$GX,MATCH(OL$12,Tarife_Hilfskraft!$C$3:$GX$3,0)+2,FALSE)))/(1+$H73)</f>
        <v>0</v>
      </c>
      <c r="OM73" s="589">
        <f t="shared" si="44"/>
        <v>0</v>
      </c>
      <c r="ON73" s="589">
        <f>IF(ISERROR(GA73/(VLOOKUP($F73,Tarife_Hilfskraft!$A:$GX,MATCH(ON$12,Tarife_Hilfskraft!$C$3:$GX$3,0)+2,FALSE))), 0, GA73/(VLOOKUP($F73,Tarife_Hilfskraft!$A:$GX,MATCH(ON$12,Tarife_Hilfskraft!$C$3:$GX$3,0)+2,FALSE)))/(1+$H73)</f>
        <v>0</v>
      </c>
      <c r="OO73" s="589">
        <f>IF(ISERROR(GB73/(VLOOKUP($F73,Tarife_Hilfskraft!$A:$GX,MATCH(OO$12,Tarife_Hilfskraft!$C$3:$GX$3,0)+2,FALSE))), 0, GB73/(VLOOKUP($F73,Tarife_Hilfskraft!$A:$GX,MATCH(OO$12,Tarife_Hilfskraft!$C$3:$GX$3,0)+2,FALSE)))/(1+$H73)</f>
        <v>0</v>
      </c>
      <c r="OP73" s="589">
        <f>IF(ISERROR(GC73/(VLOOKUP($F73,Tarife_Hilfskraft!$A:$GX,MATCH(OP$12,Tarife_Hilfskraft!$C$3:$GX$3,0)+2,FALSE))), 0, GC73/(VLOOKUP($F73,Tarife_Hilfskraft!$A:$GX,MATCH(OP$12,Tarife_Hilfskraft!$C$3:$GX$3,0)+2,FALSE)))/(1+$H73)</f>
        <v>0</v>
      </c>
      <c r="OQ73" s="589">
        <f>IF(ISERROR(GD73/(VLOOKUP($F73,Tarife_Hilfskraft!$A:$GX,MATCH(OQ$12,Tarife_Hilfskraft!$C$3:$GX$3,0)+2,FALSE))), 0, GD73/(VLOOKUP($F73,Tarife_Hilfskraft!$A:$GX,MATCH(OQ$12,Tarife_Hilfskraft!$C$3:$GX$3,0)+2,FALSE)))/(1+$H73)</f>
        <v>0</v>
      </c>
      <c r="OR73" s="589">
        <f>IF(ISERROR(GE73/(VLOOKUP($F73,Tarife_Hilfskraft!$A:$GX,MATCH(OR$12,Tarife_Hilfskraft!$C$3:$GX$3,0)+2,FALSE))), 0, GE73/(VLOOKUP($F73,Tarife_Hilfskraft!$A:$GX,MATCH(OR$12,Tarife_Hilfskraft!$C$3:$GX$3,0)+2,FALSE)))/(1+$H73)</f>
        <v>0</v>
      </c>
      <c r="OS73" s="589">
        <f>IF(ISERROR(GF73/(VLOOKUP($F73,Tarife_Hilfskraft!$A:$GX,MATCH(OS$12,Tarife_Hilfskraft!$C$3:$GX$3,0)+2,FALSE))), 0, GF73/(VLOOKUP($F73,Tarife_Hilfskraft!$A:$GX,MATCH(OS$12,Tarife_Hilfskraft!$C$3:$GX$3,0)+2,FALSE)))/(1+$H73)</f>
        <v>0</v>
      </c>
      <c r="OT73" s="589">
        <f>IF(ISERROR(GG73/(VLOOKUP($F73,Tarife_Hilfskraft!$A:$GX,MATCH(OT$12,Tarife_Hilfskraft!$C$3:$GX$3,0)+2,FALSE))), 0, GG73/(VLOOKUP($F73,Tarife_Hilfskraft!$A:$GX,MATCH(OT$12,Tarife_Hilfskraft!$C$3:$GX$3,0)+2,FALSE)))/(1+$H73)</f>
        <v>0</v>
      </c>
      <c r="OU73" s="589">
        <f>IF(ISERROR(GH73/(VLOOKUP($F73,Tarife_Hilfskraft!$A:$GX,MATCH(OU$12,Tarife_Hilfskraft!$C$3:$GX$3,0)+2,FALSE))), 0, GH73/(VLOOKUP($F73,Tarife_Hilfskraft!$A:$GX,MATCH(OU$12,Tarife_Hilfskraft!$C$3:$GX$3,0)+2,FALSE)))/(1+$H73)</f>
        <v>0</v>
      </c>
      <c r="OV73" s="589">
        <f>IF(ISERROR(GI73/(VLOOKUP($F73,Tarife_Hilfskraft!$A:$GX,MATCH(OV$12,Tarife_Hilfskraft!$C$3:$GX$3,0)+2,FALSE))), 0, GI73/(VLOOKUP($F73,Tarife_Hilfskraft!$A:$GX,MATCH(OV$12,Tarife_Hilfskraft!$C$3:$GX$3,0)+2,FALSE)))/(1+$H73)</f>
        <v>0</v>
      </c>
      <c r="OW73" s="589">
        <f>IF(ISERROR(GJ73/(VLOOKUP($F73,Tarife_Hilfskraft!$A:$GX,MATCH(OW$12,Tarife_Hilfskraft!$C$3:$GX$3,0)+2,FALSE))), 0, GJ73/(VLOOKUP($F73,Tarife_Hilfskraft!$A:$GX,MATCH(OW$12,Tarife_Hilfskraft!$C$3:$GX$3,0)+2,FALSE)))/(1+$H73)</f>
        <v>0</v>
      </c>
      <c r="OX73" s="589">
        <f>IF(ISERROR(GK73/(VLOOKUP($F73,Tarife_Hilfskraft!$A:$GX,MATCH(OX$12,Tarife_Hilfskraft!$C$3:$GX$3,0)+2,FALSE))), 0, GK73/(VLOOKUP($F73,Tarife_Hilfskraft!$A:$GX,MATCH(OX$12,Tarife_Hilfskraft!$C$3:$GX$3,0)+2,FALSE)))/(1+$H73)</f>
        <v>0</v>
      </c>
      <c r="OY73" s="589">
        <f>IF(ISERROR(GL73/(VLOOKUP($F73,Tarife_Hilfskraft!$A:$GX,MATCH(OY$12,Tarife_Hilfskraft!$C$3:$GX$3,0)+2,FALSE))), 0, GL73/(VLOOKUP($F73,Tarife_Hilfskraft!$A:$GX,MATCH(OY$12,Tarife_Hilfskraft!$C$3:$GX$3,0)+2,FALSE)))/(1+$H73)</f>
        <v>0</v>
      </c>
      <c r="OZ73" s="589">
        <f t="shared" si="45"/>
        <v>0</v>
      </c>
      <c r="PA73" s="589">
        <f>IF(ISERROR(GN73/(VLOOKUP($F73,Tarife_Hilfskraft!$A:$GX,MATCH(PA$12,Tarife_Hilfskraft!$C$3:$GX$3,0)+2,FALSE))), 0, GN73/(VLOOKUP($F73,Tarife_Hilfskraft!$A:$GX,MATCH(PA$12,Tarife_Hilfskraft!$C$3:$GX$3,0)+2,FALSE)))/(1+$H73)</f>
        <v>0</v>
      </c>
      <c r="PB73" s="589">
        <f>IF(ISERROR(GO73/(VLOOKUP($F73,Tarife_Hilfskraft!$A:$GX,MATCH(PB$12,Tarife_Hilfskraft!$C$3:$GX$3,0)+2,FALSE))), 0, GO73/(VLOOKUP($F73,Tarife_Hilfskraft!$A:$GX,MATCH(PB$12,Tarife_Hilfskraft!$C$3:$GX$3,0)+2,FALSE)))/(1+$H73)</f>
        <v>0</v>
      </c>
      <c r="PC73" s="589">
        <f>IF(ISERROR(GP73/(VLOOKUP($F73,Tarife_Hilfskraft!$A:$GX,MATCH(PC$12,Tarife_Hilfskraft!$C$3:$GX$3,0)+2,FALSE))), 0, GP73/(VLOOKUP($F73,Tarife_Hilfskraft!$A:$GX,MATCH(PC$12,Tarife_Hilfskraft!$C$3:$GX$3,0)+2,FALSE)))/(1+$H73)</f>
        <v>0</v>
      </c>
      <c r="PD73" s="589">
        <f>IF(ISERROR(GQ73/(VLOOKUP($F73,Tarife_Hilfskraft!$A:$GX,MATCH(PD$12,Tarife_Hilfskraft!$C$3:$GX$3,0)+2,FALSE))), 0, GQ73/(VLOOKUP($F73,Tarife_Hilfskraft!$A:$GX,MATCH(PD$12,Tarife_Hilfskraft!$C$3:$GX$3,0)+2,FALSE)))/(1+$H73)</f>
        <v>0</v>
      </c>
      <c r="PE73" s="589">
        <f>IF(ISERROR(GR73/(VLOOKUP($F73,Tarife_Hilfskraft!$A:$GX,MATCH(PE$12,Tarife_Hilfskraft!$C$3:$GX$3,0)+2,FALSE))), 0, GR73/(VLOOKUP($F73,Tarife_Hilfskraft!$A:$GX,MATCH(PE$12,Tarife_Hilfskraft!$C$3:$GX$3,0)+2,FALSE)))/(1+$H73)</f>
        <v>0</v>
      </c>
      <c r="PF73" s="589">
        <f>IF(ISERROR(GS73/(VLOOKUP($F73,Tarife_Hilfskraft!$A:$GX,MATCH(PF$12,Tarife_Hilfskraft!$C$3:$GX$3,0)+2,FALSE))), 0, GS73/(VLOOKUP($F73,Tarife_Hilfskraft!$A:$GX,MATCH(PF$12,Tarife_Hilfskraft!$C$3:$GX$3,0)+2,FALSE)))/(1+$H73)</f>
        <v>0</v>
      </c>
      <c r="PG73" s="589">
        <f>IF(ISERROR(GT73/(VLOOKUP($F73,Tarife_Hilfskraft!$A:$GX,MATCH(PG$12,Tarife_Hilfskraft!$C$3:$GX$3,0)+2,FALSE))), 0, GT73/(VLOOKUP($F73,Tarife_Hilfskraft!$A:$GX,MATCH(PG$12,Tarife_Hilfskraft!$C$3:$GX$3,0)+2,FALSE)))/(1+$H73)</f>
        <v>0</v>
      </c>
      <c r="PH73" s="589">
        <f>IF(ISERROR(GU73/(VLOOKUP($F73,Tarife_Hilfskraft!$A:$GX,MATCH(PH$12,Tarife_Hilfskraft!$C$3:$GX$3,0)+2,FALSE))), 0, GU73/(VLOOKUP($F73,Tarife_Hilfskraft!$A:$GX,MATCH(PH$12,Tarife_Hilfskraft!$C$3:$GX$3,0)+2,FALSE)))/(1+$H73)</f>
        <v>0</v>
      </c>
      <c r="PI73" s="589">
        <f>IF(ISERROR(GV73/(VLOOKUP($F73,Tarife_Hilfskraft!$A:$GX,MATCH(PI$12,Tarife_Hilfskraft!$C$3:$GX$3,0)+2,FALSE))), 0, GV73/(VLOOKUP($F73,Tarife_Hilfskraft!$A:$GX,MATCH(PI$12,Tarife_Hilfskraft!$C$3:$GX$3,0)+2,FALSE)))/(1+$H73)</f>
        <v>0</v>
      </c>
      <c r="PJ73" s="589">
        <f>IF(ISERROR(GW73/(VLOOKUP($F73,Tarife_Hilfskraft!$A:$GX,MATCH(PJ$12,Tarife_Hilfskraft!$C$3:$GX$3,0)+2,FALSE))), 0, GW73/(VLOOKUP($F73,Tarife_Hilfskraft!$A:$GX,MATCH(PJ$12,Tarife_Hilfskraft!$C$3:$GX$3,0)+2,FALSE)))/(1+$H73)</f>
        <v>0</v>
      </c>
      <c r="PK73" s="589">
        <f>IF(ISERROR(GX73/(VLOOKUP($F73,Tarife_Hilfskraft!$A:$GX,MATCH(PK$12,Tarife_Hilfskraft!$C$3:$GX$3,0)+2,FALSE))), 0, GX73/(VLOOKUP($F73,Tarife_Hilfskraft!$A:$GX,MATCH(PK$12,Tarife_Hilfskraft!$C$3:$GX$3,0)+2,FALSE)))/(1+$H73)</f>
        <v>0</v>
      </c>
      <c r="PL73" s="589">
        <f>IF(ISERROR(GY73/(VLOOKUP($F73,Tarife_Hilfskraft!$A:$GX,MATCH(PL$12,Tarife_Hilfskraft!$C$3:$GX$3,0)+2,FALSE))), 0, GY73/(VLOOKUP($F73,Tarife_Hilfskraft!$A:$GX,MATCH(PL$12,Tarife_Hilfskraft!$C$3:$GX$3,0)+2,FALSE)))/(1+$H73)</f>
        <v>0</v>
      </c>
      <c r="PM73" s="589">
        <f t="shared" si="46"/>
        <v>0</v>
      </c>
      <c r="PN73" s="589">
        <f>IF(ISERROR(HA73/(VLOOKUP($F73,Tarife_Hilfskraft!$A:$GX,MATCH(PN$12,Tarife_Hilfskraft!$C$3:$GX$3,0)+2,FALSE))), 0, HA73/(VLOOKUP($F73,Tarife_Hilfskraft!$A:$GX,MATCH(PN$12,Tarife_Hilfskraft!$C$3:$GX$3,0)+2,FALSE)))/(1+$H73)</f>
        <v>0</v>
      </c>
      <c r="PO73" s="589">
        <f>IF(ISERROR(HB73/(VLOOKUP($F73,Tarife_Hilfskraft!$A:$GX,MATCH(PO$12,Tarife_Hilfskraft!$C$3:$GX$3,0)+2,FALSE))), 0, HB73/(VLOOKUP($F73,Tarife_Hilfskraft!$A:$GX,MATCH(PO$12,Tarife_Hilfskraft!$C$3:$GX$3,0)+2,FALSE)))/(1+$H73)</f>
        <v>0</v>
      </c>
      <c r="PP73" s="589">
        <f>IF(ISERROR(HC73/(VLOOKUP($F73,Tarife_Hilfskraft!$A:$GX,MATCH(PP$12,Tarife_Hilfskraft!$C$3:$GX$3,0)+2,FALSE))), 0, HC73/(VLOOKUP($F73,Tarife_Hilfskraft!$A:$GX,MATCH(PP$12,Tarife_Hilfskraft!$C$3:$GX$3,0)+2,FALSE)))/(1+$H73)</f>
        <v>0</v>
      </c>
      <c r="PQ73" s="589">
        <f>IF(ISERROR(HD73/(VLOOKUP($F73,Tarife_Hilfskraft!$A:$GX,MATCH(PQ$12,Tarife_Hilfskraft!$C$3:$GX$3,0)+2,FALSE))), 0, HD73/(VLOOKUP($F73,Tarife_Hilfskraft!$A:$GX,MATCH(PQ$12,Tarife_Hilfskraft!$C$3:$GX$3,0)+2,FALSE)))/(1+$H73)</f>
        <v>0</v>
      </c>
      <c r="PR73" s="589">
        <f>IF(ISERROR(HE73/(VLOOKUP($F73,Tarife_Hilfskraft!$A:$GX,MATCH(PR$12,Tarife_Hilfskraft!$C$3:$GX$3,0)+2,FALSE))), 0, HE73/(VLOOKUP($F73,Tarife_Hilfskraft!$A:$GX,MATCH(PR$12,Tarife_Hilfskraft!$C$3:$GX$3,0)+2,FALSE)))/(1+$H73)</f>
        <v>0</v>
      </c>
      <c r="PS73" s="589">
        <f>IF(ISERROR(HF73/(VLOOKUP($F73,Tarife_Hilfskraft!$A:$GX,MATCH(PS$12,Tarife_Hilfskraft!$C$3:$GX$3,0)+2,FALSE))), 0, HF73/(VLOOKUP($F73,Tarife_Hilfskraft!$A:$GX,MATCH(PS$12,Tarife_Hilfskraft!$C$3:$GX$3,0)+2,FALSE)))/(1+$H73)</f>
        <v>0</v>
      </c>
      <c r="PT73" s="589">
        <f>IF(ISERROR(HG73/(VLOOKUP($F73,Tarife_Hilfskraft!$A:$GX,MATCH(PT$12,Tarife_Hilfskraft!$C$3:$GX$3,0)+2,FALSE))), 0, HG73/(VLOOKUP($F73,Tarife_Hilfskraft!$A:$GX,MATCH(PT$12,Tarife_Hilfskraft!$C$3:$GX$3,0)+2,FALSE)))/(1+$H73)</f>
        <v>0</v>
      </c>
      <c r="PU73" s="589">
        <f>IF(ISERROR(HH73/(VLOOKUP($F73,Tarife_Hilfskraft!$A:$GX,MATCH(PU$12,Tarife_Hilfskraft!$C$3:$GX$3,0)+2,FALSE))), 0, HH73/(VLOOKUP($F73,Tarife_Hilfskraft!$A:$GX,MATCH(PU$12,Tarife_Hilfskraft!$C$3:$GX$3,0)+2,FALSE)))/(1+$H73)</f>
        <v>0</v>
      </c>
      <c r="PV73" s="589">
        <f>IF(ISERROR(HI73/(VLOOKUP($F73,Tarife_Hilfskraft!$A:$GX,MATCH(PV$12,Tarife_Hilfskraft!$C$3:$GX$3,0)+2,FALSE))), 0, HI73/(VLOOKUP($F73,Tarife_Hilfskraft!$A:$GX,MATCH(PV$12,Tarife_Hilfskraft!$C$3:$GX$3,0)+2,FALSE)))/(1+$H73)</f>
        <v>0</v>
      </c>
      <c r="PW73" s="589">
        <f>IF(ISERROR(HJ73/(VLOOKUP($F73,Tarife_Hilfskraft!$A:$GX,MATCH(PW$12,Tarife_Hilfskraft!$C$3:$GX$3,0)+2,FALSE))), 0, HJ73/(VLOOKUP($F73,Tarife_Hilfskraft!$A:$GX,MATCH(PW$12,Tarife_Hilfskraft!$C$3:$GX$3,0)+2,FALSE)))/(1+$H73)</f>
        <v>0</v>
      </c>
      <c r="PX73" s="589">
        <f>IF(ISERROR(HK73/(VLOOKUP($F73,Tarife_Hilfskraft!$A:$GX,MATCH(PX$12,Tarife_Hilfskraft!$C$3:$GX$3,0)+2,FALSE))), 0, HK73/(VLOOKUP($F73,Tarife_Hilfskraft!$A:$GX,MATCH(PX$12,Tarife_Hilfskraft!$C$3:$GX$3,0)+2,FALSE)))/(1+$H73)</f>
        <v>0</v>
      </c>
      <c r="PY73" s="589">
        <f>IF(ISERROR(HL73/(VLOOKUP($F73,Tarife_Hilfskraft!$A:$GX,MATCH(PY$12,Tarife_Hilfskraft!$C$3:$GX$3,0)+2,FALSE))), 0, HL73/(VLOOKUP($F73,Tarife_Hilfskraft!$A:$GX,MATCH(PY$12,Tarife_Hilfskraft!$C$3:$GX$3,0)+2,FALSE)))/(1+$H73)</f>
        <v>0</v>
      </c>
      <c r="PZ73" s="589">
        <f t="shared" si="47"/>
        <v>0</v>
      </c>
      <c r="QA73" s="589">
        <f>IF(ISERROR(HN73/(VLOOKUP($F73,Tarife_Hilfskraft!$A:$GX,MATCH(QA$12,Tarife_Hilfskraft!$C$3:$GX$3,0)+2,FALSE))), 0, HN73/(VLOOKUP($F73,Tarife_Hilfskraft!$A:$GX,MATCH(QA$12,Tarife_Hilfskraft!$C$3:$GX$3,0)+2,FALSE)))/(1+$H73)</f>
        <v>0</v>
      </c>
      <c r="QB73" s="589">
        <f>IF(ISERROR(HO73/(VLOOKUP($F73,Tarife_Hilfskraft!$A:$GX,MATCH(QB$12,Tarife_Hilfskraft!$C$3:$GX$3,0)+2,FALSE))), 0, HO73/(VLOOKUP($F73,Tarife_Hilfskraft!$A:$GX,MATCH(QB$12,Tarife_Hilfskraft!$C$3:$GX$3,0)+2,FALSE)))/(1+$H73)</f>
        <v>0</v>
      </c>
      <c r="QC73" s="589">
        <f>IF(ISERROR(HP73/(VLOOKUP($F73,Tarife_Hilfskraft!$A:$GX,MATCH(QC$12,Tarife_Hilfskraft!$C$3:$GX$3,0)+2,FALSE))), 0, HP73/(VLOOKUP($F73,Tarife_Hilfskraft!$A:$GX,MATCH(QC$12,Tarife_Hilfskraft!$C$3:$GX$3,0)+2,FALSE)))/(1+$H73)</f>
        <v>0</v>
      </c>
      <c r="QD73" s="589">
        <f>IF(ISERROR(HQ73/(VLOOKUP($F73,Tarife_Hilfskraft!$A:$GX,MATCH(QD$12,Tarife_Hilfskraft!$C$3:$GX$3,0)+2,FALSE))), 0, HQ73/(VLOOKUP($F73,Tarife_Hilfskraft!$A:$GX,MATCH(QD$12,Tarife_Hilfskraft!$C$3:$GX$3,0)+2,FALSE)))/(1+$H73)</f>
        <v>0</v>
      </c>
      <c r="QE73" s="589">
        <f>IF(ISERROR(HR73/(VLOOKUP($F73,Tarife_Hilfskraft!$A:$GX,MATCH(QE$12,Tarife_Hilfskraft!$C$3:$GX$3,0)+2,FALSE))), 0, HR73/(VLOOKUP($F73,Tarife_Hilfskraft!$A:$GX,MATCH(QE$12,Tarife_Hilfskraft!$C$3:$GX$3,0)+2,FALSE)))/(1+$H73)</f>
        <v>0</v>
      </c>
      <c r="QF73" s="589">
        <f>IF(ISERROR(HS73/(VLOOKUP($F73,Tarife_Hilfskraft!$A:$GX,MATCH(QF$12,Tarife_Hilfskraft!$C$3:$GX$3,0)+2,FALSE))), 0, HS73/(VLOOKUP($F73,Tarife_Hilfskraft!$A:$GX,MATCH(QF$12,Tarife_Hilfskraft!$C$3:$GX$3,0)+2,FALSE)))/(1+$H73)</f>
        <v>0</v>
      </c>
      <c r="QG73" s="589">
        <f>IF(ISERROR(HT73/(VLOOKUP($F73,Tarife_Hilfskraft!$A:$GX,MATCH(QG$12,Tarife_Hilfskraft!$C$3:$GX$3,0)+2,FALSE))), 0, HT73/(VLOOKUP($F73,Tarife_Hilfskraft!$A:$GX,MATCH(QG$12,Tarife_Hilfskraft!$C$3:$GX$3,0)+2,FALSE)))/(1+$H73)</f>
        <v>0</v>
      </c>
      <c r="QH73" s="589">
        <f>IF(ISERROR(HU73/(VLOOKUP($F73,Tarife_Hilfskraft!$A:$GX,MATCH(QH$12,Tarife_Hilfskraft!$C$3:$GX$3,0)+2,FALSE))), 0, HU73/(VLOOKUP($F73,Tarife_Hilfskraft!$A:$GX,MATCH(QH$12,Tarife_Hilfskraft!$C$3:$GX$3,0)+2,FALSE)))/(1+$H73)</f>
        <v>0</v>
      </c>
      <c r="QI73" s="589">
        <f>IF(ISERROR(HV73/(VLOOKUP($F73,Tarife_Hilfskraft!$A:$GX,MATCH(QI$12,Tarife_Hilfskraft!$C$3:$GX$3,0)+2,FALSE))), 0, HV73/(VLOOKUP($F73,Tarife_Hilfskraft!$A:$GX,MATCH(QI$12,Tarife_Hilfskraft!$C$3:$GX$3,0)+2,FALSE)))/(1+$H73)</f>
        <v>0</v>
      </c>
      <c r="QJ73" s="589">
        <f>IF(ISERROR(HW73/(VLOOKUP($F73,Tarife_Hilfskraft!$A:$GX,MATCH(QJ$12,Tarife_Hilfskraft!$C$3:$GX$3,0)+2,FALSE))), 0, HW73/(VLOOKUP($F73,Tarife_Hilfskraft!$A:$GX,MATCH(QJ$12,Tarife_Hilfskraft!$C$3:$GX$3,0)+2,FALSE)))/(1+$H73)</f>
        <v>0</v>
      </c>
      <c r="QK73" s="589">
        <f>IF(ISERROR(HX73/(VLOOKUP($F73,Tarife_Hilfskraft!$A:$GX,MATCH(QK$12,Tarife_Hilfskraft!$C$3:$GX$3,0)+2,FALSE))), 0, HX73/(VLOOKUP($F73,Tarife_Hilfskraft!$A:$GX,MATCH(QK$12,Tarife_Hilfskraft!$C$3:$GX$3,0)+2,FALSE)))/(1+$H73)</f>
        <v>0</v>
      </c>
      <c r="QL73" s="589">
        <f>IF(ISERROR(HY73/(VLOOKUP($F73,Tarife_Hilfskraft!$A:$GX,MATCH(QL$12,Tarife_Hilfskraft!$C$3:$GX$3,0)+2,FALSE))), 0, HY73/(VLOOKUP($F73,Tarife_Hilfskraft!$A:$GX,MATCH(QL$12,Tarife_Hilfskraft!$C$3:$GX$3,0)+2,FALSE)))/(1+$H73)</f>
        <v>0</v>
      </c>
      <c r="QM73" s="589">
        <f t="shared" si="48"/>
        <v>0</v>
      </c>
      <c r="QN73" s="589">
        <f>IF(ISERROR(IA73/(VLOOKUP($F73,Tarife_Hilfskraft!$A:$GX,MATCH(QN$12,Tarife_Hilfskraft!$C$3:$GX$3,0)+2,FALSE))), 0, IA73/(VLOOKUP($F73,Tarife_Hilfskraft!$A:$GX,MATCH(QN$12,Tarife_Hilfskraft!$C$3:$GX$3,0)+2,FALSE)))/(1+$H73)</f>
        <v>0</v>
      </c>
      <c r="QO73" s="589">
        <f>IF(ISERROR(IB73/(VLOOKUP($F73,Tarife_Hilfskraft!$A:$GX,MATCH(QO$12,Tarife_Hilfskraft!$C$3:$GX$3,0)+2,FALSE))), 0, IB73/(VLOOKUP($F73,Tarife_Hilfskraft!$A:$GX,MATCH(QO$12,Tarife_Hilfskraft!$C$3:$GX$3,0)+2,FALSE)))/(1+$H73)</f>
        <v>0</v>
      </c>
      <c r="QP73" s="589">
        <f>IF(ISERROR(IC73/(VLOOKUP($F73,Tarife_Hilfskraft!$A:$GX,MATCH(QP$12,Tarife_Hilfskraft!$C$3:$GX$3,0)+2,FALSE))), 0, IC73/(VLOOKUP($F73,Tarife_Hilfskraft!$A:$GX,MATCH(QP$12,Tarife_Hilfskraft!$C$3:$GX$3,0)+2,FALSE)))/(1+$H73)</f>
        <v>0</v>
      </c>
      <c r="QQ73" s="589">
        <f>IF(ISERROR(ID73/(VLOOKUP($F73,Tarife_Hilfskraft!$A:$GX,MATCH(QQ$12,Tarife_Hilfskraft!$C$3:$GX$3,0)+2,FALSE))), 0, ID73/(VLOOKUP($F73,Tarife_Hilfskraft!$A:$GX,MATCH(QQ$12,Tarife_Hilfskraft!$C$3:$GX$3,0)+2,FALSE)))/(1+$H73)</f>
        <v>0</v>
      </c>
      <c r="QR73" s="589">
        <f>IF(ISERROR(IE73/(VLOOKUP($F73,Tarife_Hilfskraft!$A:$GX,MATCH(QR$12,Tarife_Hilfskraft!$C$3:$GX$3,0)+2,FALSE))), 0, IE73/(VLOOKUP($F73,Tarife_Hilfskraft!$A:$GX,MATCH(QR$12,Tarife_Hilfskraft!$C$3:$GX$3,0)+2,FALSE)))/(1+$H73)</f>
        <v>0</v>
      </c>
      <c r="QS73" s="589">
        <f>IF(ISERROR(IF73/(VLOOKUP($F73,Tarife_Hilfskraft!$A:$GX,MATCH(QS$12,Tarife_Hilfskraft!$C$3:$GX$3,0)+2,FALSE))), 0, IF73/(VLOOKUP($F73,Tarife_Hilfskraft!$A:$GX,MATCH(QS$12,Tarife_Hilfskraft!$C$3:$GX$3,0)+2,FALSE)))/(1+$H73)</f>
        <v>0</v>
      </c>
      <c r="QT73" s="589">
        <f>IF(ISERROR(IG73/(VLOOKUP($F73,Tarife_Hilfskraft!$A:$GX,MATCH(QT$12,Tarife_Hilfskraft!$C$3:$GX$3,0)+2,FALSE))), 0, IG73/(VLOOKUP($F73,Tarife_Hilfskraft!$A:$GX,MATCH(QT$12,Tarife_Hilfskraft!$C$3:$GX$3,0)+2,FALSE)))/(1+$H73)</f>
        <v>0</v>
      </c>
      <c r="QU73" s="589">
        <f>IF(ISERROR(IH73/(VLOOKUP($F73,Tarife_Hilfskraft!$A:$GX,MATCH(QU$12,Tarife_Hilfskraft!$C$3:$GX$3,0)+2,FALSE))), 0, IH73/(VLOOKUP($F73,Tarife_Hilfskraft!$A:$GX,MATCH(QU$12,Tarife_Hilfskraft!$C$3:$GX$3,0)+2,FALSE)))/(1+$H73)</f>
        <v>0</v>
      </c>
      <c r="QV73" s="589">
        <f>IF(ISERROR(II73/(VLOOKUP($F73,Tarife_Hilfskraft!$A:$GX,MATCH(QV$12,Tarife_Hilfskraft!$C$3:$GX$3,0)+2,FALSE))), 0, II73/(VLOOKUP($F73,Tarife_Hilfskraft!$A:$GX,MATCH(QV$12,Tarife_Hilfskraft!$C$3:$GX$3,0)+2,FALSE)))/(1+$H73)</f>
        <v>0</v>
      </c>
      <c r="QW73" s="589">
        <f>IF(ISERROR(IJ73/(VLOOKUP($F73,Tarife_Hilfskraft!$A:$GX,MATCH(QW$12,Tarife_Hilfskraft!$C$3:$GX$3,0)+2,FALSE))), 0, IJ73/(VLOOKUP($F73,Tarife_Hilfskraft!$A:$GX,MATCH(QW$12,Tarife_Hilfskraft!$C$3:$GX$3,0)+2,FALSE)))/(1+$H73)</f>
        <v>0</v>
      </c>
      <c r="QX73" s="589">
        <f>IF(ISERROR(IK73/(VLOOKUP($F73,Tarife_Hilfskraft!$A:$GX,MATCH(QX$12,Tarife_Hilfskraft!$C$3:$GX$3,0)+2,FALSE))), 0, IK73/(VLOOKUP($F73,Tarife_Hilfskraft!$A:$GX,MATCH(QX$12,Tarife_Hilfskraft!$C$3:$GX$3,0)+2,FALSE)))/(1+$H73)</f>
        <v>0</v>
      </c>
      <c r="QY73" s="589">
        <f>IF(ISERROR(IL73/(VLOOKUP($F73,Tarife_Hilfskraft!$A:$GX,MATCH(QY$12,Tarife_Hilfskraft!$C$3:$GX$3,0)+2,FALSE))), 0, IL73/(VLOOKUP($F73,Tarife_Hilfskraft!$A:$GX,MATCH(QY$12,Tarife_Hilfskraft!$C$3:$GX$3,0)+2,FALSE)))/(1+$H73)</f>
        <v>0</v>
      </c>
      <c r="QZ73" s="589">
        <f t="shared" si="49"/>
        <v>0</v>
      </c>
      <c r="RA73" s="589">
        <f>IF(ISERROR(IN73/(VLOOKUP($F73,Tarife_Hilfskraft!$A:$GX,MATCH(RA$12,Tarife_Hilfskraft!$C$3:$GX$3,0)+2,FALSE))), 0, IN73/(VLOOKUP($F73,Tarife_Hilfskraft!$A:$GX,MATCH(RA$12,Tarife_Hilfskraft!$C$3:$GX$3,0)+2,FALSE)))/(1+$H73)</f>
        <v>0</v>
      </c>
      <c r="RB73" s="589">
        <f>IF(ISERROR(IO73/(VLOOKUP($F73,Tarife_Hilfskraft!$A:$GX,MATCH(RB$12,Tarife_Hilfskraft!$C$3:$GX$3,0)+2,FALSE))), 0, IO73/(VLOOKUP($F73,Tarife_Hilfskraft!$A:$GX,MATCH(RB$12,Tarife_Hilfskraft!$C$3:$GX$3,0)+2,FALSE)))/(1+$H73)</f>
        <v>0</v>
      </c>
      <c r="RC73" s="589">
        <f>IF(ISERROR(IP73/(VLOOKUP($F73,Tarife_Hilfskraft!$A:$GX,MATCH(RC$12,Tarife_Hilfskraft!$C$3:$GX$3,0)+2,FALSE))), 0, IP73/(VLOOKUP($F73,Tarife_Hilfskraft!$A:$GX,MATCH(RC$12,Tarife_Hilfskraft!$C$3:$GX$3,0)+2,FALSE)))/(1+$H73)</f>
        <v>0</v>
      </c>
      <c r="RD73" s="589">
        <f>IF(ISERROR(IQ73/(VLOOKUP($F73,Tarife_Hilfskraft!$A:$GX,MATCH(RD$12,Tarife_Hilfskraft!$C$3:$GX$3,0)+2,FALSE))), 0, IQ73/(VLOOKUP($F73,Tarife_Hilfskraft!$A:$GX,MATCH(RD$12,Tarife_Hilfskraft!$C$3:$GX$3,0)+2,FALSE)))/(1+$H73)</f>
        <v>0</v>
      </c>
      <c r="RE73" s="589">
        <f>IF(ISERROR(IR73/(VLOOKUP($F73,Tarife_Hilfskraft!$A:$GX,MATCH(RE$12,Tarife_Hilfskraft!$C$3:$GX$3,0)+2,FALSE))), 0, IR73/(VLOOKUP($F73,Tarife_Hilfskraft!$A:$GX,MATCH(RE$12,Tarife_Hilfskraft!$C$3:$GX$3,0)+2,FALSE)))/(1+$H73)</f>
        <v>0</v>
      </c>
      <c r="RF73" s="589">
        <f>IF(ISERROR(IS73/(VLOOKUP($F73,Tarife_Hilfskraft!$A:$GX,MATCH(RF$12,Tarife_Hilfskraft!$C$3:$GX$3,0)+2,FALSE))), 0, IS73/(VLOOKUP($F73,Tarife_Hilfskraft!$A:$GX,MATCH(RF$12,Tarife_Hilfskraft!$C$3:$GX$3,0)+2,FALSE)))/(1+$H73)</f>
        <v>0</v>
      </c>
      <c r="RG73" s="589">
        <f>IF(ISERROR(IT73/(VLOOKUP($F73,Tarife_Hilfskraft!$A:$GX,MATCH(RG$12,Tarife_Hilfskraft!$C$3:$GX$3,0)+2,FALSE))), 0, IT73/(VLOOKUP($F73,Tarife_Hilfskraft!$A:$GX,MATCH(RG$12,Tarife_Hilfskraft!$C$3:$GX$3,0)+2,FALSE)))/(1+$H73)</f>
        <v>0</v>
      </c>
      <c r="RH73" s="589">
        <f>IF(ISERROR(IU73/(VLOOKUP($F73,Tarife_Hilfskraft!$A:$GX,MATCH(RH$12,Tarife_Hilfskraft!$C$3:$GX$3,0)+2,FALSE))), 0, IU73/(VLOOKUP($F73,Tarife_Hilfskraft!$A:$GX,MATCH(RH$12,Tarife_Hilfskraft!$C$3:$GX$3,0)+2,FALSE)))/(1+$H73)</f>
        <v>0</v>
      </c>
      <c r="RI73" s="589">
        <f>IF(ISERROR(IV73/(VLOOKUP($F73,Tarife_Hilfskraft!$A:$GX,MATCH(RI$12,Tarife_Hilfskraft!$C$3:$GX$3,0)+2,FALSE))), 0, IV73/(VLOOKUP($F73,Tarife_Hilfskraft!$A:$GX,MATCH(RI$12,Tarife_Hilfskraft!$C$3:$GX$3,0)+2,FALSE)))/(1+$H73)</f>
        <v>0</v>
      </c>
      <c r="RJ73" s="589">
        <f>IF(ISERROR(IW73/(VLOOKUP($F73,Tarife_Hilfskraft!$A:$GX,MATCH(RJ$12,Tarife_Hilfskraft!$C$3:$GX$3,0)+2,FALSE))), 0, IW73/(VLOOKUP($F73,Tarife_Hilfskraft!$A:$GX,MATCH(RJ$12,Tarife_Hilfskraft!$C$3:$GX$3,0)+2,FALSE)))/(1+$H73)</f>
        <v>0</v>
      </c>
      <c r="RK73" s="589">
        <f>IF(ISERROR(IX73/(VLOOKUP($F73,Tarife_Hilfskraft!$A:$GX,MATCH(RK$12,Tarife_Hilfskraft!$C$3:$GX$3,0)+2,FALSE))), 0, IX73/(VLOOKUP($F73,Tarife_Hilfskraft!$A:$GX,MATCH(RK$12,Tarife_Hilfskraft!$C$3:$GX$3,0)+2,FALSE)))/(1+$H73)</f>
        <v>0</v>
      </c>
      <c r="RL73" s="589">
        <f>IF(ISERROR(IY73/(VLOOKUP($F73,Tarife_Hilfskraft!$A:$GX,MATCH(RL$12,Tarife_Hilfskraft!$C$3:$GX$3,0)+2,FALSE))), 0, IY73/(VLOOKUP($F73,Tarife_Hilfskraft!$A:$GX,MATCH(RL$12,Tarife_Hilfskraft!$C$3:$GX$3,0)+2,FALSE)))/(1+$H73)</f>
        <v>0</v>
      </c>
      <c r="RM73" s="589">
        <f t="shared" si="50"/>
        <v>0</v>
      </c>
      <c r="RN73" s="589">
        <f>IF(ISERROR(JA73/(VLOOKUP($F73,Tarife_Hilfskraft!$A:$GX,MATCH(RN$12,Tarife_Hilfskraft!$C$3:$GX$3,0)+2,FALSE))), 0, JA73/(VLOOKUP($F73,Tarife_Hilfskraft!$A:$GX,MATCH(RN$12,Tarife_Hilfskraft!$C$3:$GX$3,0)+2,FALSE)))/(1+$H73)</f>
        <v>0</v>
      </c>
      <c r="RO73" s="589">
        <f>IF(ISERROR(JB73/(VLOOKUP($F73,Tarife_Hilfskraft!$A:$GX,MATCH(RO$12,Tarife_Hilfskraft!$C$3:$GX$3,0)+2,FALSE))), 0, JB73/(VLOOKUP($F73,Tarife_Hilfskraft!$A:$GX,MATCH(RO$12,Tarife_Hilfskraft!$C$3:$GX$3,0)+2,FALSE)))/(1+$H73)</f>
        <v>0</v>
      </c>
      <c r="RP73" s="589">
        <f>IF(ISERROR(JC73/(VLOOKUP($F73,Tarife_Hilfskraft!$A:$GX,MATCH(RP$12,Tarife_Hilfskraft!$C$3:$GX$3,0)+2,FALSE))), 0, JC73/(VLOOKUP($F73,Tarife_Hilfskraft!$A:$GX,MATCH(RP$12,Tarife_Hilfskraft!$C$3:$GX$3,0)+2,FALSE)))/(1+$H73)</f>
        <v>0</v>
      </c>
      <c r="RQ73" s="589">
        <f>IF(ISERROR(JD73/(VLOOKUP($F73,Tarife_Hilfskraft!$A:$GX,MATCH(RQ$12,Tarife_Hilfskraft!$C$3:$GX$3,0)+2,FALSE))), 0, JD73/(VLOOKUP($F73,Tarife_Hilfskraft!$A:$GX,MATCH(RQ$12,Tarife_Hilfskraft!$C$3:$GX$3,0)+2,FALSE)))/(1+$H73)</f>
        <v>0</v>
      </c>
      <c r="RR73" s="589">
        <f>IF(ISERROR(JE73/(VLOOKUP($F73,Tarife_Hilfskraft!$A:$GX,MATCH(RR$12,Tarife_Hilfskraft!$C$3:$GX$3,0)+2,FALSE))), 0, JE73/(VLOOKUP($F73,Tarife_Hilfskraft!$A:$GX,MATCH(RR$12,Tarife_Hilfskraft!$C$3:$GX$3,0)+2,FALSE)))/(1+$H73)</f>
        <v>0</v>
      </c>
      <c r="RS73" s="589">
        <f>IF(ISERROR(JF73/(VLOOKUP($F73,Tarife_Hilfskraft!$A:$GX,MATCH(RS$12,Tarife_Hilfskraft!$C$3:$GX$3,0)+2,FALSE))), 0, JF73/(VLOOKUP($F73,Tarife_Hilfskraft!$A:$GX,MATCH(RS$12,Tarife_Hilfskraft!$C$3:$GX$3,0)+2,FALSE)))/(1+$H73)</f>
        <v>0</v>
      </c>
      <c r="RT73" s="589">
        <f>IF(ISERROR(JG73/(VLOOKUP($F73,Tarife_Hilfskraft!$A:$GX,MATCH(RT$12,Tarife_Hilfskraft!$C$3:$GX$3,0)+2,FALSE))), 0, JG73/(VLOOKUP($F73,Tarife_Hilfskraft!$A:$GX,MATCH(RT$12,Tarife_Hilfskraft!$C$3:$GX$3,0)+2,FALSE)))/(1+$H73)</f>
        <v>0</v>
      </c>
      <c r="RU73" s="589">
        <f>IF(ISERROR(JH73/(VLOOKUP($F73,Tarife_Hilfskraft!$A:$GX,MATCH(RU$12,Tarife_Hilfskraft!$C$3:$GX$3,0)+2,FALSE))), 0, JH73/(VLOOKUP($F73,Tarife_Hilfskraft!$A:$GX,MATCH(RU$12,Tarife_Hilfskraft!$C$3:$GX$3,0)+2,FALSE)))/(1+$H73)</f>
        <v>0</v>
      </c>
      <c r="RV73" s="589">
        <f>IF(ISERROR(JI73/(VLOOKUP($F73,Tarife_Hilfskraft!$A:$GX,MATCH(RV$12,Tarife_Hilfskraft!$C$3:$GX$3,0)+2,FALSE))), 0, JI73/(VLOOKUP($F73,Tarife_Hilfskraft!$A:$GX,MATCH(RV$12,Tarife_Hilfskraft!$C$3:$GX$3,0)+2,FALSE)))/(1+$H73)</f>
        <v>0</v>
      </c>
      <c r="RW73" s="589">
        <f>IF(ISERROR(JJ73/(VLOOKUP($F73,Tarife_Hilfskraft!$A:$GX,MATCH(RW$12,Tarife_Hilfskraft!$C$3:$GX$3,0)+2,FALSE))), 0, JJ73/(VLOOKUP($F73,Tarife_Hilfskraft!$A:$GX,MATCH(RW$12,Tarife_Hilfskraft!$C$3:$GX$3,0)+2,FALSE)))/(1+$H73)</f>
        <v>0</v>
      </c>
      <c r="RX73" s="589">
        <f>IF(ISERROR(JK73/(VLOOKUP($F73,Tarife_Hilfskraft!$A:$GX,MATCH(RX$12,Tarife_Hilfskraft!$C$3:$GX$3,0)+2,FALSE))), 0, JK73/(VLOOKUP($F73,Tarife_Hilfskraft!$A:$GX,MATCH(RX$12,Tarife_Hilfskraft!$C$3:$GX$3,0)+2,FALSE)))/(1+$H73)</f>
        <v>0</v>
      </c>
      <c r="RY73" s="589">
        <f>IF(ISERROR(JL73/(VLOOKUP($F73,Tarife_Hilfskraft!$A:$GX,MATCH(RY$12,Tarife_Hilfskraft!$C$3:$GX$3,0)+2,FALSE))), 0, JL73/(VLOOKUP($F73,Tarife_Hilfskraft!$A:$GX,MATCH(RY$12,Tarife_Hilfskraft!$C$3:$GX$3,0)+2,FALSE)))/(1+$H73)</f>
        <v>0</v>
      </c>
      <c r="RZ73" s="589">
        <f t="shared" si="51"/>
        <v>0</v>
      </c>
      <c r="SA73" s="589">
        <f>IF(ISERROR(JN73/(VLOOKUP($F73,Tarife_Hilfskraft!$A:$GX,MATCH(SA$12,Tarife_Hilfskraft!$C$3:$GX$3,0)+2,FALSE))), 0, JN73/(VLOOKUP($F73,Tarife_Hilfskraft!$A:$GX,MATCH(SA$12,Tarife_Hilfskraft!$C$3:$GX$3,0)+2,FALSE)))/(1+$H73)</f>
        <v>0</v>
      </c>
      <c r="SB73" s="589">
        <f>IF(ISERROR(JO73/(VLOOKUP($F73,Tarife_Hilfskraft!$A:$GX,MATCH(SB$12,Tarife_Hilfskraft!$C$3:$GX$3,0)+2,FALSE))), 0, JO73/(VLOOKUP($F73,Tarife_Hilfskraft!$A:$GX,MATCH(SB$12,Tarife_Hilfskraft!$C$3:$GX$3,0)+2,FALSE)))/(1+$H73)</f>
        <v>0</v>
      </c>
      <c r="SC73" s="589">
        <f>IF(ISERROR(JP73/(VLOOKUP($F73,Tarife_Hilfskraft!$A:$GX,MATCH(SC$12,Tarife_Hilfskraft!$C$3:$GX$3,0)+2,FALSE))), 0, JP73/(VLOOKUP($F73,Tarife_Hilfskraft!$A:$GX,MATCH(SC$12,Tarife_Hilfskraft!$C$3:$GX$3,0)+2,FALSE)))/(1+$H73)</f>
        <v>0</v>
      </c>
      <c r="SD73" s="589">
        <f>IF(ISERROR(JQ73/(VLOOKUP($F73,Tarife_Hilfskraft!$A:$GX,MATCH(SD$12,Tarife_Hilfskraft!$C$3:$GX$3,0)+2,FALSE))), 0, JQ73/(VLOOKUP($F73,Tarife_Hilfskraft!$A:$GX,MATCH(SD$12,Tarife_Hilfskraft!$C$3:$GX$3,0)+2,FALSE)))/(1+$H73)</f>
        <v>0</v>
      </c>
      <c r="SE73" s="589">
        <f>IF(ISERROR(JR73/(VLOOKUP($F73,Tarife_Hilfskraft!$A:$GX,MATCH(SE$12,Tarife_Hilfskraft!$C$3:$GX$3,0)+2,FALSE))), 0, JR73/(VLOOKUP($F73,Tarife_Hilfskraft!$A:$GX,MATCH(SE$12,Tarife_Hilfskraft!$C$3:$GX$3,0)+2,FALSE)))/(1+$H73)</f>
        <v>0</v>
      </c>
      <c r="SF73" s="589">
        <f>IF(ISERROR(JS73/(VLOOKUP($F73,Tarife_Hilfskraft!$A:$GX,MATCH(SF$12,Tarife_Hilfskraft!$C$3:$GX$3,0)+2,FALSE))), 0, JS73/(VLOOKUP($F73,Tarife_Hilfskraft!$A:$GX,MATCH(SF$12,Tarife_Hilfskraft!$C$3:$GX$3,0)+2,FALSE)))/(1+$H73)</f>
        <v>0</v>
      </c>
      <c r="SG73" s="589">
        <f>IF(ISERROR(JT73/(VLOOKUP($F73,Tarife_Hilfskraft!$A:$GX,MATCH(SG$12,Tarife_Hilfskraft!$C$3:$GX$3,0)+2,FALSE))), 0, JT73/(VLOOKUP($F73,Tarife_Hilfskraft!$A:$GX,MATCH(SG$12,Tarife_Hilfskraft!$C$3:$GX$3,0)+2,FALSE)))/(1+$H73)</f>
        <v>0</v>
      </c>
      <c r="SH73" s="589">
        <f>IF(ISERROR(JU73/(VLOOKUP($F73,Tarife_Hilfskraft!$A:$GX,MATCH(SH$12,Tarife_Hilfskraft!$C$3:$GX$3,0)+2,FALSE))), 0, JU73/(VLOOKUP($F73,Tarife_Hilfskraft!$A:$GX,MATCH(SH$12,Tarife_Hilfskraft!$C$3:$GX$3,0)+2,FALSE)))/(1+$H73)</f>
        <v>0</v>
      </c>
      <c r="SI73" s="589">
        <f>IF(ISERROR(JV73/(VLOOKUP($F73,Tarife_Hilfskraft!$A:$GX,MATCH(SI$12,Tarife_Hilfskraft!$C$3:$GX$3,0)+2,FALSE))), 0, JV73/(VLOOKUP($F73,Tarife_Hilfskraft!$A:$GX,MATCH(SI$12,Tarife_Hilfskraft!$C$3:$GX$3,0)+2,FALSE)))/(1+$H73)</f>
        <v>0</v>
      </c>
      <c r="SJ73" s="589">
        <f>IF(ISERROR(JW73/(VLOOKUP($F73,Tarife_Hilfskraft!$A:$GX,MATCH(SJ$12,Tarife_Hilfskraft!$C$3:$GX$3,0)+2,FALSE))), 0, JW73/(VLOOKUP($F73,Tarife_Hilfskraft!$A:$GX,MATCH(SJ$12,Tarife_Hilfskraft!$C$3:$GX$3,0)+2,FALSE)))/(1+$H73)</f>
        <v>0</v>
      </c>
      <c r="SK73" s="589">
        <f>IF(ISERROR(JX73/(VLOOKUP($F73,Tarife_Hilfskraft!$A:$GX,MATCH(SK$12,Tarife_Hilfskraft!$C$3:$GX$3,0)+2,FALSE))), 0, JX73/(VLOOKUP($F73,Tarife_Hilfskraft!$A:$GX,MATCH(SK$12,Tarife_Hilfskraft!$C$3:$GX$3,0)+2,FALSE)))/(1+$H73)</f>
        <v>0</v>
      </c>
      <c r="SL73" s="589">
        <f>IF(ISERROR(JY73/(VLOOKUP($F73,Tarife_Hilfskraft!$A:$GX,MATCH(SL$12,Tarife_Hilfskraft!$C$3:$GX$3,0)+2,FALSE))), 0, JY73/(VLOOKUP($F73,Tarife_Hilfskraft!$A:$GX,MATCH(SL$12,Tarife_Hilfskraft!$C$3:$GX$3,0)+2,FALSE)))/(1+$H73)</f>
        <v>0</v>
      </c>
      <c r="SM73" s="589">
        <f t="shared" si="52"/>
        <v>0</v>
      </c>
      <c r="SN73" s="589">
        <f>IF(ISERROR(KA73/(VLOOKUP($F73,Tarife_Hilfskraft!$A:$GX,MATCH(SN$12,Tarife_Hilfskraft!$C$3:$GX$3,0)+2,FALSE))), 0, KA73/(VLOOKUP($F73,Tarife_Hilfskraft!$A:$GX,MATCH(SN$12,Tarife_Hilfskraft!$C$3:$GX$3,0)+2,FALSE)))/(1+$H73)</f>
        <v>0</v>
      </c>
      <c r="SO73" s="589">
        <f>IF(ISERROR(KB73/(VLOOKUP($F73,Tarife_Hilfskraft!$A:$GX,MATCH(SO$12,Tarife_Hilfskraft!$C$3:$GX$3,0)+2,FALSE))), 0, KB73/(VLOOKUP($F73,Tarife_Hilfskraft!$A:$GX,MATCH(SO$12,Tarife_Hilfskraft!$C$3:$GX$3,0)+2,FALSE)))/(1+$H73)</f>
        <v>0</v>
      </c>
      <c r="SP73" s="589">
        <f>IF(ISERROR(KC73/(VLOOKUP($F73,Tarife_Hilfskraft!$A:$GX,MATCH(SP$12,Tarife_Hilfskraft!$C$3:$GX$3,0)+2,FALSE))), 0, KC73/(VLOOKUP($F73,Tarife_Hilfskraft!$A:$GX,MATCH(SP$12,Tarife_Hilfskraft!$C$3:$GX$3,0)+2,FALSE)))/(1+$H73)</f>
        <v>0</v>
      </c>
      <c r="SQ73" s="589">
        <f>IF(ISERROR(KD73/(VLOOKUP($F73,Tarife_Hilfskraft!$A:$GX,MATCH(SQ$12,Tarife_Hilfskraft!$C$3:$GX$3,0)+2,FALSE))), 0, KD73/(VLOOKUP($F73,Tarife_Hilfskraft!$A:$GX,MATCH(SQ$12,Tarife_Hilfskraft!$C$3:$GX$3,0)+2,FALSE)))/(1+$H73)</f>
        <v>0</v>
      </c>
      <c r="SR73" s="589">
        <f>IF(ISERROR(KE73/(VLOOKUP($F73,Tarife_Hilfskraft!$A:$GX,MATCH(SR$12,Tarife_Hilfskraft!$C$3:$GX$3,0)+2,FALSE))), 0, KE73/(VLOOKUP($F73,Tarife_Hilfskraft!$A:$GX,MATCH(SR$12,Tarife_Hilfskraft!$C$3:$GX$3,0)+2,FALSE)))/(1+$H73)</f>
        <v>0</v>
      </c>
      <c r="SS73" s="589">
        <f>IF(ISERROR(KF73/(VLOOKUP($F73,Tarife_Hilfskraft!$A:$GX,MATCH(SS$12,Tarife_Hilfskraft!$C$3:$GX$3,0)+2,FALSE))), 0, KF73/(VLOOKUP($F73,Tarife_Hilfskraft!$A:$GX,MATCH(SS$12,Tarife_Hilfskraft!$C$3:$GX$3,0)+2,FALSE)))/(1+$H73)</f>
        <v>0</v>
      </c>
      <c r="ST73" s="589">
        <f>IF(ISERROR(KG73/(VLOOKUP($F73,Tarife_Hilfskraft!$A:$GX,MATCH(ST$12,Tarife_Hilfskraft!$C$3:$GX$3,0)+2,FALSE))), 0, KG73/(VLOOKUP($F73,Tarife_Hilfskraft!$A:$GX,MATCH(ST$12,Tarife_Hilfskraft!$C$3:$GX$3,0)+2,FALSE)))/(1+$H73)</f>
        <v>0</v>
      </c>
      <c r="SU73" s="589">
        <f>IF(ISERROR(KH73/(VLOOKUP($F73,Tarife_Hilfskraft!$A:$GX,MATCH(SU$12,Tarife_Hilfskraft!$C$3:$GX$3,0)+2,FALSE))), 0, KH73/(VLOOKUP($F73,Tarife_Hilfskraft!$A:$GX,MATCH(SU$12,Tarife_Hilfskraft!$C$3:$GX$3,0)+2,FALSE)))/(1+$H73)</f>
        <v>0</v>
      </c>
      <c r="SV73" s="589">
        <f>IF(ISERROR(KI73/(VLOOKUP($F73,Tarife_Hilfskraft!$A:$GX,MATCH(SV$12,Tarife_Hilfskraft!$C$3:$GX$3,0)+2,FALSE))), 0, KI73/(VLOOKUP($F73,Tarife_Hilfskraft!$A:$GX,MATCH(SV$12,Tarife_Hilfskraft!$C$3:$GX$3,0)+2,FALSE)))/(1+$H73)</f>
        <v>0</v>
      </c>
      <c r="SW73" s="589">
        <f>IF(ISERROR(KJ73/(VLOOKUP($F73,Tarife_Hilfskraft!$A:$GX,MATCH(SW$12,Tarife_Hilfskraft!$C$3:$GX$3,0)+2,FALSE))), 0, KJ73/(VLOOKUP($F73,Tarife_Hilfskraft!$A:$GX,MATCH(SW$12,Tarife_Hilfskraft!$C$3:$GX$3,0)+2,FALSE)))/(1+$H73)</f>
        <v>0</v>
      </c>
      <c r="SX73" s="589">
        <f>IF(ISERROR(KK73/(VLOOKUP($F73,Tarife_Hilfskraft!$A:$GX,MATCH(SX$12,Tarife_Hilfskraft!$C$3:$GX$3,0)+2,FALSE))), 0, KK73/(VLOOKUP($F73,Tarife_Hilfskraft!$A:$GX,MATCH(SX$12,Tarife_Hilfskraft!$C$3:$GX$3,0)+2,FALSE)))/(1+$H73)</f>
        <v>0</v>
      </c>
      <c r="SY73" s="589">
        <f>IF(ISERROR(KL73/(VLOOKUP($F73,Tarife_Hilfskraft!$A:$GX,MATCH(SY$12,Tarife_Hilfskraft!$C$3:$GX$3,0)+2,FALSE))), 0, KL73/(VLOOKUP($F73,Tarife_Hilfskraft!$A:$GX,MATCH(SY$12,Tarife_Hilfskraft!$C$3:$GX$3,0)+2,FALSE)))/(1+$H73)</f>
        <v>0</v>
      </c>
      <c r="SZ73" s="589">
        <f t="shared" si="53"/>
        <v>0</v>
      </c>
      <c r="TA73" s="589">
        <f>IF(ISERROR(KN73/(VLOOKUP($F73,Tarife_Hilfskraft!$A:$GX,MATCH(TA$12,Tarife_Hilfskraft!$C$3:$GX$3,0)+2,FALSE))), 0, KN73/(VLOOKUP($F73,Tarife_Hilfskraft!$A:$GX,MATCH(TA$12,Tarife_Hilfskraft!$C$3:$GX$3,0)+2,FALSE)))/(1+$H73)</f>
        <v>0</v>
      </c>
      <c r="TB73" s="589">
        <f>IF(ISERROR(KO73/(VLOOKUP($F73,Tarife_Hilfskraft!$A:$GX,MATCH(TB$12,Tarife_Hilfskraft!$C$3:$GX$3,0)+2,FALSE))), 0, KO73/(VLOOKUP($F73,Tarife_Hilfskraft!$A:$GX,MATCH(TB$12,Tarife_Hilfskraft!$C$3:$GX$3,0)+2,FALSE)))/(1+$H73)</f>
        <v>0</v>
      </c>
      <c r="TC73" s="589">
        <f>IF(ISERROR(KP73/(VLOOKUP($F73,Tarife_Hilfskraft!$A:$GX,MATCH(TC$12,Tarife_Hilfskraft!$C$3:$GX$3,0)+2,FALSE))), 0, KP73/(VLOOKUP($F73,Tarife_Hilfskraft!$A:$GX,MATCH(TC$12,Tarife_Hilfskraft!$C$3:$GX$3,0)+2,FALSE)))/(1+$H73)</f>
        <v>0</v>
      </c>
      <c r="TD73" s="589">
        <f>IF(ISERROR(KQ73/(VLOOKUP($F73,Tarife_Hilfskraft!$A:$GX,MATCH(TD$12,Tarife_Hilfskraft!$C$3:$GX$3,0)+2,FALSE))), 0, KQ73/(VLOOKUP($F73,Tarife_Hilfskraft!$A:$GX,MATCH(TD$12,Tarife_Hilfskraft!$C$3:$GX$3,0)+2,FALSE)))/(1+$H73)</f>
        <v>0</v>
      </c>
      <c r="TE73" s="589">
        <f>IF(ISERROR(KR73/(VLOOKUP($F73,Tarife_Hilfskraft!$A:$GX,MATCH(TE$12,Tarife_Hilfskraft!$C$3:$GX$3,0)+2,FALSE))), 0, KR73/(VLOOKUP($F73,Tarife_Hilfskraft!$A:$GX,MATCH(TE$12,Tarife_Hilfskraft!$C$3:$GX$3,0)+2,FALSE)))/(1+$H73)</f>
        <v>0</v>
      </c>
      <c r="TF73" s="589">
        <f>IF(ISERROR(KS73/(VLOOKUP($F73,Tarife_Hilfskraft!$A:$GX,MATCH(TF$12,Tarife_Hilfskraft!$C$3:$GX$3,0)+2,FALSE))), 0, KS73/(VLOOKUP($F73,Tarife_Hilfskraft!$A:$GX,MATCH(TF$12,Tarife_Hilfskraft!$C$3:$GX$3,0)+2,FALSE)))/(1+$H73)</f>
        <v>0</v>
      </c>
      <c r="TG73" s="589">
        <f>IF(ISERROR(KT73/(VLOOKUP($F73,Tarife_Hilfskraft!$A:$GX,MATCH(TG$12,Tarife_Hilfskraft!$C$3:$GX$3,0)+2,FALSE))), 0, KT73/(VLOOKUP($F73,Tarife_Hilfskraft!$A:$GX,MATCH(TG$12,Tarife_Hilfskraft!$C$3:$GX$3,0)+2,FALSE)))/(1+$H73)</f>
        <v>0</v>
      </c>
      <c r="TH73" s="589">
        <f>IF(ISERROR(KU73/(VLOOKUP($F73,Tarife_Hilfskraft!$A:$GX,MATCH(TH$12,Tarife_Hilfskraft!$C$3:$GX$3,0)+2,FALSE))), 0, KU73/(VLOOKUP($F73,Tarife_Hilfskraft!$A:$GX,MATCH(TH$12,Tarife_Hilfskraft!$C$3:$GX$3,0)+2,FALSE)))/(1+$H73)</f>
        <v>0</v>
      </c>
      <c r="TI73" s="589">
        <f>IF(ISERROR(KV73/(VLOOKUP($F73,Tarife_Hilfskraft!$A:$GX,MATCH(TI$12,Tarife_Hilfskraft!$C$3:$GX$3,0)+2,FALSE))), 0, KV73/(VLOOKUP($F73,Tarife_Hilfskraft!$A:$GX,MATCH(TI$12,Tarife_Hilfskraft!$C$3:$GX$3,0)+2,FALSE)))/(1+$H73)</f>
        <v>0</v>
      </c>
      <c r="TJ73" s="589">
        <f>IF(ISERROR(KW73/(VLOOKUP($F73,Tarife_Hilfskraft!$A:$GX,MATCH(TJ$12,Tarife_Hilfskraft!$C$3:$GX$3,0)+2,FALSE))), 0, KW73/(VLOOKUP($F73,Tarife_Hilfskraft!$A:$GX,MATCH(TJ$12,Tarife_Hilfskraft!$C$3:$GX$3,0)+2,FALSE)))/(1+$H73)</f>
        <v>0</v>
      </c>
      <c r="TK73" s="589">
        <f>IF(ISERROR(KX73/(VLOOKUP($F73,Tarife_Hilfskraft!$A:$GX,MATCH(TK$12,Tarife_Hilfskraft!$C$3:$GX$3,0)+2,FALSE))), 0, KX73/(VLOOKUP($F73,Tarife_Hilfskraft!$A:$GX,MATCH(TK$12,Tarife_Hilfskraft!$C$3:$GX$3,0)+2,FALSE)))/(1+$H73)</f>
        <v>0</v>
      </c>
      <c r="TL73" s="589">
        <f>IF(ISERROR(KY73/(VLOOKUP($F73,Tarife_Hilfskraft!$A:$GX,MATCH(TL$12,Tarife_Hilfskraft!$C$3:$GX$3,0)+2,FALSE))), 0, KY73/(VLOOKUP($F73,Tarife_Hilfskraft!$A:$GX,MATCH(TL$12,Tarife_Hilfskraft!$C$3:$GX$3,0)+2,FALSE)))/(1+$H73)</f>
        <v>0</v>
      </c>
      <c r="TM73" s="589">
        <f t="shared" si="54"/>
        <v>0</v>
      </c>
      <c r="TN73" s="489"/>
    </row>
    <row r="74" spans="1:534" x14ac:dyDescent="0.25">
      <c r="A74" s="489" t="str">
        <f t="shared" si="14"/>
        <v/>
      </c>
      <c r="C74" s="489" t="str">
        <f>IF(ISERROR(VLOOKUP(B74,Kostenstelle_Auftrag!C:D,2,FALSE)),"",VLOOKUP(B74,Kostenstelle_Auftrag!C:D,2,FALSE))</f>
        <v/>
      </c>
      <c r="F74" s="489" t="s">
        <v>381</v>
      </c>
      <c r="G74" s="489" t="s">
        <v>15413</v>
      </c>
      <c r="H74" s="588">
        <f>VLOOKUP(G74,SteuerungHilfskräfte!$C$7:$D$9,2,FALSE)</f>
        <v>0.29320000000000002</v>
      </c>
      <c r="N74" s="533">
        <f>VLOOKUP(F74,Landespersonal_Tarifgruppen!$A$3:$I$64,9,FALSE)*I74*(MAX(N$12,MIN(EOMONTH(N$12,0)+1,$K74+1))-MIN(MAX(N$12,$J74),EOMONTH(N$12,0)+1))/(EOMONTH(N$12,0)+1-N$12)</f>
        <v>0</v>
      </c>
      <c r="O74" s="533">
        <f>VLOOKUP(F74,Landespersonal_Tarifgruppen!$A$3:$I$64,9,FALSE)*I74*(MAX(O$12,MIN(EOMONTH(O$12,0)+1,$K74+1))-MIN(MAX(O$12,$J74),EOMONTH(O$12,0)+1))/(EOMONTH(O$12,0)+1-O$12)</f>
        <v>0</v>
      </c>
      <c r="P74" s="533">
        <f>VLOOKUP(F74,Landespersonal_Tarifgruppen!$A$3:$I$64,9,FALSE)*I74*(MAX(P$12,MIN(EOMONTH(P$12,0)+1,$K74+1))-MIN(MAX(P$12,$J74),EOMONTH(P$12,0)+1))/(EOMONTH(P$12,0)+1-P$12)</f>
        <v>0</v>
      </c>
      <c r="Q74" s="533">
        <f>VLOOKUP(F74,Landespersonal_Tarifgruppen!$A$3:$I$64,9,FALSE)*I74*(MAX(Q$12,MIN(EOMONTH(Q$12,0)+1,$K74+1))-MIN(MAX(Q$12,$J74),EOMONTH(Q$12,0)+1))/(EOMONTH(Q$12,0)+1-Q$12)</f>
        <v>0</v>
      </c>
      <c r="R74" s="533">
        <f>VLOOKUP(F74,Landespersonal_Tarifgruppen!$A$3:$I$64,9,FALSE)*I74*(MAX(R$12,MIN(EOMONTH(R$12,0)+1,$K74+1))-MIN(MAX(R$12,$J74),EOMONTH(R$12,0)+1))/(EOMONTH(R$12,0)+1-R$12)</f>
        <v>0</v>
      </c>
      <c r="S74" s="533">
        <f>VLOOKUP(F74,Landespersonal_Tarifgruppen!$A$3:$I$64,9,FALSE)*I74*(MAX(S$12,MIN(EOMONTH(S$12,0)+1,$K74+1))-MIN(MAX(S$12,$J74),EOMONTH(S$12,0)+1))/(EOMONTH(S$12,0)+1-S$12)</f>
        <v>0</v>
      </c>
      <c r="T74" s="533">
        <f>VLOOKUP(F74,Landespersonal_Tarifgruppen!$A$3:$I$64,9,FALSE)*I74*(MAX(T$12,MIN(EOMONTH(T$12,0)+1,$K74+1))-MIN(MAX(T$12,$J74),EOMONTH(T$12,0)+1))/(EOMONTH(T$12,0)+1-T$12)</f>
        <v>0</v>
      </c>
      <c r="U74" s="533">
        <f>VLOOKUP(F74,Landespersonal_Tarifgruppen!$A$3:$I$64,9,FALSE)*I74*(MAX(U$12,MIN(EOMONTH(U$12,0)+1,$K74+1))-MIN(MAX(U$12,$J74),EOMONTH(U$12,0)+1))/(EOMONTH(U$12,0)+1-U$12)</f>
        <v>0</v>
      </c>
      <c r="V74" s="533">
        <f>VLOOKUP(F74,Landespersonal_Tarifgruppen!$A$3:$I$64,9,FALSE)*I74*(MAX(V$12,MIN(EOMONTH(V$12,0)+1,$K74+1))-MIN(MAX(V$12,$J74),EOMONTH(V$12,0)+1))/(EOMONTH(V$12,0)+1-V$12)</f>
        <v>0</v>
      </c>
      <c r="W74" s="533">
        <f>VLOOKUP(F74,Landespersonal_Tarifgruppen!$A$3:$I$64,9,FALSE)*I74*(MAX(W$12,MIN(EOMONTH(W$12,0)+1,$K74+1))-MIN(MAX(W$12,$J74),EOMONTH(W$12,0)+1))/(EOMONTH(W$12,0)+1-W$12)</f>
        <v>0</v>
      </c>
      <c r="X74" s="533">
        <f>VLOOKUP(F74,Landespersonal_Tarifgruppen!$A$3:$I$64,9,FALSE)*I74*(MAX(X$12,MIN(EOMONTH(X$12,0)+1,$K74+1))-MIN(MAX(X$12,$J74),EOMONTH(X$12,0)+1))/(EOMONTH(X$12,0)+1-X$12)</f>
        <v>0</v>
      </c>
      <c r="Y74" s="533">
        <f>VLOOKUP(F74,Landespersonal_Tarifgruppen!$A$3:$I$64,9,FALSE)*I74*(MAX(Y$12,MIN(EOMONTH(Y$12,0)+1,$K74+1))-MIN(MAX(Y$12,$J74),EOMONTH(Y$12,0)+1))/(EOMONTH(Y$12,0)+1-Y$12)</f>
        <v>0</v>
      </c>
      <c r="Z74" s="533">
        <f t="shared" si="55"/>
        <v>0</v>
      </c>
      <c r="AA74" s="533">
        <f>VLOOKUP(F74,Landespersonal_Tarifgruppen!$A$3:$J$64,10,FALSE)*I74*(MAX(AA$12,MIN(EOMONTH(AA$12,0)+1,$K74+1))-MIN(MAX(AA$12,$J74),EOMONTH(AA$12,0)+1))/(EOMONTH(AA$12,0)+1-AA$12)</f>
        <v>0</v>
      </c>
      <c r="AB74" s="533">
        <f>VLOOKUP(F74,Landespersonal_Tarifgruppen!$A$3:$J$64,10,FALSE)*I74*(MAX(AB$12,MIN(EOMONTH(AB$12,0)+1,$K74+1))-MIN(MAX(AB$12,$J74),EOMONTH(AB$12,0)+1))/(EOMONTH(AB$12,0)+1-AB$12)</f>
        <v>0</v>
      </c>
      <c r="AC74" s="533">
        <f>VLOOKUP(F74,Landespersonal_Tarifgruppen!$A$3:$J$64,10,FALSE)*I74*(MAX(AC$12,MIN(EOMONTH(AC$12,0)+1,$K74+1))-MIN(MAX(AC$12,$J74),EOMONTH(AC$12,0)+1))/(EOMONTH(AC$12,0)+1-AC$12)</f>
        <v>0</v>
      </c>
      <c r="AD74" s="533">
        <f>VLOOKUP(F74,Landespersonal_Tarifgruppen!$A$3:$J$64,10,FALSE)*I74*(MAX(AD$12,MIN(EOMONTH(AD$12,0)+1,$K74+1))-MIN(MAX(AD$12,$J74),EOMONTH(AD$12,0)+1))/(EOMONTH(AD$12,0)+1-AD$12)</f>
        <v>0</v>
      </c>
      <c r="AE74" s="533">
        <f>VLOOKUP(F74,Landespersonal_Tarifgruppen!$A$3:$J$64,10,FALSE)*I74*(MAX(AE$12,MIN(EOMONTH(AE$12,0)+1,$K74+1))-MIN(MAX(AE$12,$J74),EOMONTH(AE$12,0)+1))/(EOMONTH(AE$12,0)+1-AE$12)</f>
        <v>0</v>
      </c>
      <c r="AF74" s="533">
        <f>VLOOKUP(F74,Landespersonal_Tarifgruppen!$A$3:$J$64,10,FALSE)*I74*(MAX(AF$12,MIN(EOMONTH(AF$12,0)+1,$K74+1))-MIN(MAX(AF$12,$J74),EOMONTH(AF$12,0)+1))/(EOMONTH(AF$12,0)+1-AF$12)</f>
        <v>0</v>
      </c>
      <c r="AG74" s="533">
        <f>VLOOKUP(F74,Landespersonal_Tarifgruppen!$A$3:$J$64,10,FALSE)*I74*(MAX(AG$12,MIN(EOMONTH(AG$12,0)+1,$K74+1))-MIN(MAX(AG$12,$J74),EOMONTH(AG$12,0)+1))/(EOMONTH(AG$12,0)+1-AG$12)</f>
        <v>0</v>
      </c>
      <c r="AH74" s="533">
        <f>VLOOKUP(F74,Landespersonal_Tarifgruppen!$A$3:$J$64,10,FALSE)*I74*(MAX(AH$12,MIN(EOMONTH(AH$12,0)+1,$K74+1))-MIN(MAX(AH$12,$J74),EOMONTH(AH$12,0)+1))/(EOMONTH(AH$12,0)+1-AH$12)</f>
        <v>0</v>
      </c>
      <c r="AI74" s="533">
        <f>VLOOKUP(F74,Landespersonal_Tarifgruppen!$A$3:$J$64,10,FALSE)*I74*(MAX(AI$12,MIN(EOMONTH(AI$12,0)+1,$K74+1))-MIN(MAX(AI$12,$J74),EOMONTH(AI$12,0)+1))/(EOMONTH(AI$12,0)+1-AI$12)</f>
        <v>0</v>
      </c>
      <c r="AJ74" s="533">
        <f>VLOOKUP(F74,Landespersonal_Tarifgruppen!$A$3:$J$64,10,FALSE)*I74*(MAX(AJ$12,MIN(EOMONTH(AJ$12,0)+1,$K74+1))-MIN(MAX(AJ$12,$J74),EOMONTH(AJ$12,0)+1))/(EOMONTH(AJ$12,0)+1-AJ$12)</f>
        <v>0</v>
      </c>
      <c r="AK74" s="533">
        <f>VLOOKUP(F74,Landespersonal_Tarifgruppen!$A$3:$J$64,10,FALSE)*I74*(MAX(AK$12,MIN(EOMONTH(AK$12,0)+1,$K74+1))-MIN(MAX(AK$12,$J74),EOMONTH(AK$12,0)+1))/(EOMONTH(AK$12,0)+1-AK$12)</f>
        <v>0</v>
      </c>
      <c r="AL74" s="533">
        <f>VLOOKUP(F74,Landespersonal_Tarifgruppen!$A$3:$J$64,10,FALSE)*I74*(MAX(AL$12,MIN(EOMONTH(AL$12,0)+1,$K74+1))-MIN(MAX(AL$12,$J74),EOMONTH(AL$12,0)+1))/(EOMONTH(AL$12,0)+1-AL$12)</f>
        <v>0</v>
      </c>
      <c r="AM74" s="533">
        <f t="shared" si="56"/>
        <v>0</v>
      </c>
      <c r="AN74" s="533">
        <f>VLOOKUP(F74,Landespersonal_Tarifgruppen!$A$3:$K$64,11,FALSE)*I74*(MAX(AN$12,MIN(EOMONTH(AN$12,0)+1,$K74+1))-MIN(MAX(AN$12,$J74),EOMONTH(AN$12,0)+1))/(EOMONTH(AN$12,0)+1-AN$12)</f>
        <v>0</v>
      </c>
      <c r="AO74" s="533">
        <f>VLOOKUP(F74,Landespersonal_Tarifgruppen!$A$3:$K$64,11,FALSE)*I74*(MAX(AO$12,MIN(EOMONTH(AO$12,0)+1,$K74+1))-MIN(MAX(AO$12,$J74),EOMONTH(AO$12,0)+1))/(EOMONTH(AO$12,0)+1-AO$12)</f>
        <v>0</v>
      </c>
      <c r="AP74" s="533">
        <f>VLOOKUP(F74,Landespersonal_Tarifgruppen!$A$3:$K$64,11,FALSE)*I74*(MAX(AP$12,MIN(EOMONTH(AP$12,0)+1,$K74+1))-MIN(MAX(AP$12,$J74),EOMONTH(AP$12,0)+1))/(EOMONTH(AP$12,0)+1-AP$12)</f>
        <v>0</v>
      </c>
      <c r="AQ74" s="533">
        <f>VLOOKUP(F74,Landespersonal_Tarifgruppen!$A$3:$K$64,11,FALSE)*I74*(MAX(AQ$12,MIN(EOMONTH(AQ$12,0)+1,$K74+1))-MIN(MAX(AQ$12,$J74),EOMONTH(AQ$12,0)+1))/(EOMONTH(AQ$12,0)+1-AQ$12)</f>
        <v>0</v>
      </c>
      <c r="AR74" s="533">
        <f>VLOOKUP(F74,Landespersonal_Tarifgruppen!$A$3:$K$64,11,FALSE)*I74*(MAX(AR$12,MIN(EOMONTH(AR$12,0)+1,$K74+1))-MIN(MAX(AR$12,$J74),EOMONTH(AR$12,0)+1))/(EOMONTH(AR$12,0)+1-AR$12)</f>
        <v>0</v>
      </c>
      <c r="AS74" s="533">
        <f>VLOOKUP(F74,Landespersonal_Tarifgruppen!$A$3:$K$64,11,FALSE)*I74*(MAX(AS$12,MIN(EOMONTH(AS$12,0)+1,$K74+1))-MIN(MAX(AS$12,$J74),EOMONTH(AS$12,0)+1))/(EOMONTH(AS$12,0)+1-AS$12)</f>
        <v>0</v>
      </c>
      <c r="AT74" s="533">
        <f>VLOOKUP(F74,Landespersonal_Tarifgruppen!$A$3:$K$64,11,FALSE)*I74*(MAX(AT$12,MIN(EOMONTH(AT$12,0)+1,$K74+1))-MIN(MAX(AT$12,$J74),EOMONTH(AT$12,0)+1))/(EOMONTH(AT$12,0)+1-AT$12)</f>
        <v>0</v>
      </c>
      <c r="AU74" s="533">
        <f>VLOOKUP(F74,Landespersonal_Tarifgruppen!$A$3:$K$64,11,FALSE)*I74*(MAX(AU$12,MIN(EOMONTH(AU$12,0)+1,$K74+1))-MIN(MAX(AU$12,$J74),EOMONTH(AU$12,0)+1))/(EOMONTH(AU$12,0)+1-AU$12)</f>
        <v>0</v>
      </c>
      <c r="AV74" s="533">
        <f>VLOOKUP(F74,Landespersonal_Tarifgruppen!$A$3:$K$64,11,FALSE)*I74*(MAX(AV$12,MIN(EOMONTH(AV$12,0)+1,$K74+1))-MIN(MAX(AV$12,$J74),EOMONTH(AV$12,0)+1))/(EOMONTH(AV$12,0)+1-AV$12)</f>
        <v>0</v>
      </c>
      <c r="AW74" s="533">
        <f>VLOOKUP(F74,Landespersonal_Tarifgruppen!$A$3:$K$64,11,FALSE)*I74*(MAX(AW$12,MIN(EOMONTH(AW$12,0)+1,$K74+1))-MIN(MAX(AW$12,$J74),EOMONTH(AW$12,0)+1))/(EOMONTH(AW$12,0)+1-AW$12)</f>
        <v>0</v>
      </c>
      <c r="AX74" s="533">
        <f>VLOOKUP(F74,Landespersonal_Tarifgruppen!$A$3:$K$64,11,FALSE)*I74*(MAX(AX$12,MIN(EOMONTH(AX$12,0)+1,$K74+1))-MIN(MAX(AX$12,$J74),EOMONTH(AX$12,0)+1))/(EOMONTH(AX$12,0)+1-AX$12)</f>
        <v>0</v>
      </c>
      <c r="AY74" s="533">
        <f>VLOOKUP(F74,Landespersonal_Tarifgruppen!$A$3:$K$64,11,FALSE)*I74*(MAX(AY$12,MIN(EOMONTH(AY$12,0)+1,$K74+1))-MIN(MAX(AY$12,$J74),EOMONTH(AY$12,0)+1))/(EOMONTH(AY$12,0)+1-AY$12)</f>
        <v>0</v>
      </c>
      <c r="AZ74" s="533">
        <f t="shared" si="57"/>
        <v>0</v>
      </c>
      <c r="BA74" s="533">
        <f>VLOOKUP(F74,Landespersonal_Tarifgruppen!$A$3:$L$64,12,FALSE)*I74*(MAX(BA$12,MIN(EOMONTH(BA$12,0)+1,$K74+1))-MIN(MAX(BA$12,$J74),EOMONTH(BA$12,0)+1))/(EOMONTH(BA$12,0)+1-BA$12)</f>
        <v>0</v>
      </c>
      <c r="BB74" s="533">
        <f>VLOOKUP(F74,Landespersonal_Tarifgruppen!$A$3:$L$64,12,FALSE)*I74*(MAX(BB$12,MIN(EOMONTH(BB$12,0)+1,$K74+1))-MIN(MAX(BB$12,$J74),EOMONTH(BB$12,0)+1))/(EOMONTH(BB$12,0)+1-BB$12)</f>
        <v>0</v>
      </c>
      <c r="BC74" s="533">
        <f>VLOOKUP(F74,Landespersonal_Tarifgruppen!$A$3:$L$64,12,FALSE)*I74*(MAX(BC$12,MIN(EOMONTH(BC$12,0)+1,$K74+1))-MIN(MAX(BC$12,$J74),EOMONTH(BC$12,0)+1))/(EOMONTH(BC$12,0)+1-BC$12)</f>
        <v>0</v>
      </c>
      <c r="BD74" s="533">
        <f>VLOOKUP(F74,Landespersonal_Tarifgruppen!$A$3:$L$64,12,FALSE)*I74*(MAX(BD$12,MIN(EOMONTH(BD$12,0)+1,$K74+1))-MIN(MAX(BD$12,$J74),EOMONTH(BD$12,0)+1))/(EOMONTH(BD$12,0)+1-BD$12)</f>
        <v>0</v>
      </c>
      <c r="BE74" s="533">
        <f>VLOOKUP(F74,Landespersonal_Tarifgruppen!$A$3:$L$64,12,FALSE)*I74*(MAX(BE$12,MIN(EOMONTH(BE$12,0)+1,$K74+1))-MIN(MAX(BE$12,$J74),EOMONTH(BE$12,0)+1))/(EOMONTH(BE$12,0)+1-BE$12)</f>
        <v>0</v>
      </c>
      <c r="BF74" s="533">
        <f>VLOOKUP(F74,Landespersonal_Tarifgruppen!$A$3:$L$64,12,FALSE)*I74*(MAX(BF$12,MIN(EOMONTH(BF$12,0)+1,$K74+1))-MIN(MAX(BF$12,$J74),EOMONTH(BF$12,0)+1))/(EOMONTH(BF$12,0)+1-BF$12)</f>
        <v>0</v>
      </c>
      <c r="BG74" s="533">
        <f>VLOOKUP(F74,Landespersonal_Tarifgruppen!$A$3:$L$64,12,FALSE)*I74*(MAX(BG$12,MIN(EOMONTH(BG$12,0)+1,$K74+1))-MIN(MAX(BG$12,$J74),EOMONTH(BG$12,0)+1))/(EOMONTH(BG$12,0)+1-BG$12)</f>
        <v>0</v>
      </c>
      <c r="BH74" s="533">
        <f>VLOOKUP(F74,Landespersonal_Tarifgruppen!$A$3:$L$64,12,FALSE)*I74*(MAX(BH$12,MIN(EOMONTH(BH$12,0)+1,$K74+1))-MIN(MAX(BH$12,$J74),EOMONTH(BH$12,0)+1))/(EOMONTH(BH$12,0)+1-BH$12)</f>
        <v>0</v>
      </c>
      <c r="BI74" s="533">
        <f>VLOOKUP(F74,Landespersonal_Tarifgruppen!$A$3:$L$64,12,FALSE)*I74*(MAX(BI$12,MIN(EOMONTH(BI$12,0)+1,$K74+1))-MIN(MAX(BI$12,$J74),EOMONTH(BI$12,0)+1))/(EOMONTH(BI$12,0)+1-BI$12)</f>
        <v>0</v>
      </c>
      <c r="BJ74" s="533">
        <f>VLOOKUP(F74,Landespersonal_Tarifgruppen!$A$3:$L$64,12,FALSE)*I74*(MAX(BJ$12,MIN(EOMONTH(BJ$12,0)+1,$K74+1))-MIN(MAX(BJ$12,$J74),EOMONTH(BJ$12,0)+1))/(EOMONTH(BJ$12,0)+1-BJ$12)</f>
        <v>0</v>
      </c>
      <c r="BK74" s="533">
        <f>VLOOKUP(F74,Landespersonal_Tarifgruppen!$A$3:$L$64,12,FALSE)*I74*(MAX(BK$12,MIN(EOMONTH(BK$12,0)+1,$K74+1))-MIN(MAX(BK$12,$J74),EOMONTH(BK$12,0)+1))/(EOMONTH(BK$12,0)+1-BK$12)</f>
        <v>0</v>
      </c>
      <c r="BL74" s="533">
        <f>VLOOKUP(F74,Landespersonal_Tarifgruppen!$A$3:$L$64,12,FALSE)*I74*(MAX(BL$12,MIN(EOMONTH(BL$12,0)+1,$K74+1))-MIN(MAX(BL$12,$J74),EOMONTH(BL$12,0)+1))/(EOMONTH(BL$12,0)+1-BL$12)</f>
        <v>0</v>
      </c>
      <c r="BM74" s="503">
        <f t="shared" si="58"/>
        <v>0</v>
      </c>
      <c r="BN74" s="533">
        <f>VLOOKUP(F74,Landespersonal_Tarifgruppen!$A$3:$M$64,13,FALSE)*I74*(MAX(BN$12,MIN(EOMONTH(BN$12,0)+1,$K74+1))-MIN(MAX(BN$12,$J74),EOMONTH(BN$12,0)+1))/(EOMONTH(BN$12,0)+1-BN$12)</f>
        <v>0</v>
      </c>
      <c r="BO74" s="533">
        <f>VLOOKUP(F74,Landespersonal_Tarifgruppen!$A$3:$M$64,13,FALSE)*I74*(MAX(BO$12,MIN(EOMONTH(BO$12,0)+1,$K74+1))-MIN(MAX(BO$12,$J74),EOMONTH(BO$12,0)+1))/(EOMONTH(BO$12,0)+1-BO$12)</f>
        <v>0</v>
      </c>
      <c r="BP74" s="533">
        <f>VLOOKUP(F74,Landespersonal_Tarifgruppen!$A$3:$M$64,13,FALSE)*I74*(MAX(BP$12,MIN(EOMONTH(BP$12,0)+1,$K74+1))-MIN(MAX(BP$12,$J74),EOMONTH(BP$12,0)+1))/(EOMONTH(BP$12,0)+1-BP$12)</f>
        <v>0</v>
      </c>
      <c r="BQ74" s="533">
        <f>VLOOKUP(F74,Landespersonal_Tarifgruppen!$A$3:$M$64,13,FALSE)*I74*(MAX(BQ$12,MIN(EOMONTH(BQ$12,0)+1,$K74+1))-MIN(MAX(BQ$12,$J74),EOMONTH(BQ$12,0)+1))/(EOMONTH(BQ$12,0)+1-BQ$12)</f>
        <v>0</v>
      </c>
      <c r="BR74" s="533">
        <f>VLOOKUP(F74,Landespersonal_Tarifgruppen!$A$3:$M$64,13,FALSE)*I74*(MAX(BR$12,MIN(EOMONTH(BR$12,0)+1,$K74+1))-MIN(MAX(BR$12,$J74),EOMONTH(BR$12,0)+1))/(EOMONTH(BR$12,0)+1-BR$12)</f>
        <v>0</v>
      </c>
      <c r="BS74" s="533">
        <f>VLOOKUP(F74,Landespersonal_Tarifgruppen!$A$3:$M$64,13,FALSE)*I74*(MAX(BS$12,MIN(EOMONTH(BS$12,0)+1,$K74+1))-MIN(MAX(BS$12,$J74),EOMONTH(BS$12,0)+1))/(EOMONTH(BS$12,0)+1-BS$12)</f>
        <v>0</v>
      </c>
      <c r="BT74" s="533">
        <f>VLOOKUP(F74,Landespersonal_Tarifgruppen!$A$3:$M$64,13,FALSE)*I74*(MAX(BT$12,MIN(EOMONTH(BT$12,0)+1,$K74+1))-MIN(MAX(BT$12,$J74),EOMONTH(BT$12,0)+1))/(EOMONTH(BT$12,0)+1-BT$12)</f>
        <v>0</v>
      </c>
      <c r="BU74" s="533">
        <f>VLOOKUP(F74,Landespersonal_Tarifgruppen!$A$3:$M$64,13,FALSE)*I74*(MAX(BU$12,MIN(EOMONTH(BU$12,0)+1,$K74+1))-MIN(MAX(BU$12,$J74),EOMONTH(BU$12,0)+1))/(EOMONTH(BU$12,0)+1-BU$12)</f>
        <v>0</v>
      </c>
      <c r="BV74" s="533">
        <f>VLOOKUP(F74,Landespersonal_Tarifgruppen!$A$3:$M$64,13,FALSE)*I74*(MAX(BV$12,MIN(EOMONTH(BV$12,0)+1,$K74+1))-MIN(MAX(BV$12,$J74),EOMONTH(BV$12,0)+1))/(EOMONTH(BV$12,0)+1-BV$12)</f>
        <v>0</v>
      </c>
      <c r="BW74" s="533">
        <f>VLOOKUP(F74,Landespersonal_Tarifgruppen!$A$3:$M$64,13,FALSE)*I74*(MAX(BW$12,MIN(EOMONTH(BW$12,0)+1,$K74+1))-MIN(MAX(BW$12,$J74),EOMONTH(BW$12,0)+1))/(EOMONTH(BW$12,0)+1-BW$12)</f>
        <v>0</v>
      </c>
      <c r="BX74" s="533">
        <f>VLOOKUP(F74,Landespersonal_Tarifgruppen!$A$3:$M$64,13,FALSE)*I74*(MAX(BX$12,MIN(EOMONTH(BX$12,0)+1,$K74+1))-MIN(MAX(BX$12,$J74),EOMONTH(BX$12,0)+1))/(EOMONTH(BX$12,0)+1-BX$12)</f>
        <v>0</v>
      </c>
      <c r="BY74" s="533">
        <f>VLOOKUP(F74,Landespersonal_Tarifgruppen!$A$3:$M$64,13,FALSE)*I74*(MAX(BY$12,MIN(EOMONTH(BY$12,0)+1,$K74+1))-MIN(MAX(BY$12,$J74),EOMONTH(BY$12,0)+1))/(EOMONTH(BY$12,0)+1-BY$12)</f>
        <v>0</v>
      </c>
      <c r="BZ74" s="503">
        <f t="shared" si="59"/>
        <v>0</v>
      </c>
      <c r="CA74" s="533" t="e">
        <f>VLOOKUP(F74,Tarife_Hilfskraft!$A$3:$B$7,14,FALSE)*I74*(MAX(CA$12,MIN(EOMONTH(CA$12,0)+1,$K74+1))-MIN(MAX(CA$12,$J74),EOMONTH(CA$12,0)+1))/(EOMONTH(CA$12,0)+1-CA$12)</f>
        <v>#REF!</v>
      </c>
      <c r="CB74" s="533" t="e">
        <f>VLOOKUP(F74,Tarife_Hilfskraft!$A$3:$B$7,14,FALSE)*I74*(MAX(CB$12,MIN(EOMONTH(CB$12,0)+1,$K74+1))-MIN(MAX(CB$12,$J74),EOMONTH(CB$12,0)+1))/(EOMONTH(CB$12,0)+1-CB$12)</f>
        <v>#REF!</v>
      </c>
      <c r="CC74" s="533" t="e">
        <f>VLOOKUP(F74,Tarife_Hilfskraft!$A$3:$B$7,14,FALSE)*I74*(MAX(CC$12,MIN(EOMONTH(CC$12,0)+1,$K74+1))-MIN(MAX(CC$12,$J74),EOMONTH(CC$12,0)+1))/(EOMONTH(CC$12,0)+1-CC$12)</f>
        <v>#REF!</v>
      </c>
      <c r="CD74" s="533" t="e">
        <f>VLOOKUP(F74,Tarife_Hilfskraft!$A$3:$B$7,14,FALSE)*I74*(MAX(CD$12,MIN(EOMONTH(CD$12,0)+1,$K74+1))-MIN(MAX(CD$12,$J74),EOMONTH(CD$12,0)+1))/(EOMONTH(CD$12,0)+1-CD$12)</f>
        <v>#REF!</v>
      </c>
      <c r="CE74" s="533" t="e">
        <f>VLOOKUP(F74,Tarife_Hilfskraft!$A$3:$B$7,14,FALSE)*I74*(MAX(CE$12,MIN(EOMONTH(CE$12,0)+1,$K74+1))-MIN(MAX(CE$12,$J74),EOMONTH(CE$12,0)+1))/(EOMONTH(CE$12,0)+1-CE$12)</f>
        <v>#REF!</v>
      </c>
      <c r="CF74" s="533" t="e">
        <f>VLOOKUP(F74,Tarife_Hilfskraft!$A$3:$B$7,14,FALSE)*I74*(MAX(CF$12,MIN(EOMONTH(CF$12,0)+1,$K74+1))-MIN(MAX(CF$12,$J74),EOMONTH(CF$12,0)+1))/(EOMONTH(CF$12,0)+1-CF$12)</f>
        <v>#REF!</v>
      </c>
      <c r="CG74" s="533" t="e">
        <f>VLOOKUP(F74,Tarife_Hilfskraft!$A$3:$B$7,14,FALSE)*I74*(MAX(CG$12,MIN(EOMONTH(CG$12,0)+1,$K74+1))-MIN(MAX(CG$12,$J74),EOMONTH(CG$12,0)+1))/(EOMONTH(CG$12,0)+1-CG$12)</f>
        <v>#REF!</v>
      </c>
      <c r="CH74" s="533" t="e">
        <f>VLOOKUP(F74,Tarife_Hilfskraft!$A$3:$B$7,14,FALSE)*I74*(MAX(CH$12,MIN(EOMONTH(CH$12,0)+1,$K74+1))-MIN(MAX(CH$12,$J74),EOMONTH(CH$12,0)+1))/(EOMONTH(CH$12,0)+1-CH$12)</f>
        <v>#REF!</v>
      </c>
      <c r="CI74" s="533" t="e">
        <f>VLOOKUP(F74,Tarife_Hilfskraft!$A$3:$B$7,14,FALSE)*I74*(MAX(CI$12,MIN(EOMONTH(CI$12,0)+1,$K74+1))-MIN(MAX(CI$12,$J74),EOMONTH(CI$12,0)+1))/(EOMONTH(CI$12,0)+1-CI$12)</f>
        <v>#REF!</v>
      </c>
      <c r="CJ74" s="533" t="e">
        <f>VLOOKUP(F74,Tarife_Hilfskraft!$A$3:$B$7,14,FALSE)*I74*(MAX(CJ$12,MIN(EOMONTH(CJ$12,0)+1,$K74+1))-MIN(MAX(CJ$12,$J74),EOMONTH(CJ$12,0)+1))/(EOMONTH(CJ$12,0)+1-CJ$12)</f>
        <v>#REF!</v>
      </c>
      <c r="CK74" s="533" t="e">
        <f>VLOOKUP(F74,Tarife_Hilfskraft!$A$3:$B$7,14,FALSE)*I74*(MAX(CK$12,MIN(EOMONTH(CK$12,0)+1,$K74+1))-MIN(MAX(CK$12,$J74),EOMONTH(CK$12,0)+1))/(EOMONTH(CK$12,0)+1-CK$12)</f>
        <v>#REF!</v>
      </c>
      <c r="CL74" s="533" t="e">
        <f>VLOOKUP(F74,Tarife_Hilfskraft!$A$3:$B$7,14,FALSE)*I74*(MAX(CL$12,MIN(EOMONTH(CL$12,0)+1,$K74+1))-MIN(MAX(CL$12,$J74),EOMONTH(CL$12,0)+1))/(EOMONTH(CL$12,0)+1-CL$12)</f>
        <v>#REF!</v>
      </c>
      <c r="CM74" s="503" t="e">
        <f t="shared" si="60"/>
        <v>#REF!</v>
      </c>
      <c r="CN74" s="533">
        <f>VLOOKUP($F74,Tarife_Hilfskraft!$A$3:$GX$7,MATCH(CN$12,Tarife_Hilfskraft!$C$3:$GX$3,0)+2,FALSE)*$I74*(MAX(CN$12,MIN(EOMONTH(CN$12,0)+1,$K74+1))-MIN(MAX(CN$12,$J74),EOMONTH(CN$12,0)+1))/(EOMONTH(CN$12,0)+1-CN$12)*(1+$H74)</f>
        <v>0</v>
      </c>
      <c r="CO74" s="533">
        <f>VLOOKUP($F74,Tarife_Hilfskraft!$A$3:$GX$7,MATCH(CO$12,Tarife_Hilfskraft!$C$3:$GX$3,0)+2,FALSE)*$I74*(MAX(CO$12,MIN(EOMONTH(CO$12,0)+1,$K74+1))-MIN(MAX(CO$12,$J74),EOMONTH(CO$12,0)+1))/(EOMONTH(CO$12,0)+1-CO$12)*(1+$H74)</f>
        <v>0</v>
      </c>
      <c r="CP74" s="533">
        <f>VLOOKUP($F74,Tarife_Hilfskraft!$A$3:$GX$7,MATCH(CP$12,Tarife_Hilfskraft!$C$3:$GX$3,0)+2,FALSE)*$I74*(MAX(CP$12,MIN(EOMONTH(CP$12,0)+1,$K74+1))-MIN(MAX(CP$12,$J74),EOMONTH(CP$12,0)+1))/(EOMONTH(CP$12,0)+1-CP$12)*(1+$H74)</f>
        <v>0</v>
      </c>
      <c r="CQ74" s="533">
        <f>VLOOKUP($F74,Tarife_Hilfskraft!$A$3:$GX$7,MATCH(CQ$12,Tarife_Hilfskraft!$C$3:$GX$3,0)+2,FALSE)*$I74*(MAX(CQ$12,MIN(EOMONTH(CQ$12,0)+1,$K74+1))-MIN(MAX(CQ$12,$J74),EOMONTH(CQ$12,0)+1))/(EOMONTH(CQ$12,0)+1-CQ$12)*(1+$H74)</f>
        <v>0</v>
      </c>
      <c r="CR74" s="533">
        <f>VLOOKUP($F74,Tarife_Hilfskraft!$A$3:$GX$7,MATCH(CR$12,Tarife_Hilfskraft!$C$3:$GX$3,0)+2,FALSE)*$I74*(MAX(CR$12,MIN(EOMONTH(CR$12,0)+1,$K74+1))-MIN(MAX(CR$12,$J74),EOMONTH(CR$12,0)+1))/(EOMONTH(CR$12,0)+1-CR$12)*(1+$H74)</f>
        <v>0</v>
      </c>
      <c r="CS74" s="533">
        <f>VLOOKUP($F74,Tarife_Hilfskraft!$A$3:$GX$7,MATCH(CS$12,Tarife_Hilfskraft!$C$3:$GX$3,0)+2,FALSE)*$I74*(MAX(CS$12,MIN(EOMONTH(CS$12,0)+1,$K74+1))-MIN(MAX(CS$12,$J74),EOMONTH(CS$12,0)+1))/(EOMONTH(CS$12,0)+1-CS$12)*(1+$H74)</f>
        <v>0</v>
      </c>
      <c r="CT74" s="533">
        <f>VLOOKUP($F74,Tarife_Hilfskraft!$A$3:$GX$7,MATCH(CT$12,Tarife_Hilfskraft!$C$3:$GX$3,0)+2,FALSE)*$I74*(MAX(CT$12,MIN(EOMONTH(CT$12,0)+1,$K74+1))-MIN(MAX(CT$12,$J74),EOMONTH(CT$12,0)+1))/(EOMONTH(CT$12,0)+1-CT$12)*(1+$H74)</f>
        <v>0</v>
      </c>
      <c r="CU74" s="533">
        <f>VLOOKUP($F74,Tarife_Hilfskraft!$A$3:$GX$7,MATCH(CU$12,Tarife_Hilfskraft!$C$3:$GX$3,0)+2,FALSE)*$I74*(MAX(CU$12,MIN(EOMONTH(CU$12,0)+1,$K74+1))-MIN(MAX(CU$12,$J74),EOMONTH(CU$12,0)+1))/(EOMONTH(CU$12,0)+1-CU$12)*(1+$H74)</f>
        <v>0</v>
      </c>
      <c r="CV74" s="533">
        <f>VLOOKUP($F74,Tarife_Hilfskraft!$A$3:$GX$7,MATCH(CV$12,Tarife_Hilfskraft!$C$3:$GX$3,0)+2,FALSE)*$I74*(MAX(CV$12,MIN(EOMONTH(CV$12,0)+1,$K74+1))-MIN(MAX(CV$12,$J74),EOMONTH(CV$12,0)+1))/(EOMONTH(CV$12,0)+1-CV$12)*(1+$H74)</f>
        <v>0</v>
      </c>
      <c r="CW74" s="533">
        <f>VLOOKUP($F74,Tarife_Hilfskraft!$A$3:$GX$7,MATCH(CW$12,Tarife_Hilfskraft!$C$3:$GX$3,0)+2,FALSE)*$I74*(MAX(CW$12,MIN(EOMONTH(CW$12,0)+1,$K74+1))-MIN(MAX(CW$12,$J74),EOMONTH(CW$12,0)+1))/(EOMONTH(CW$12,0)+1-CW$12)*(1+$H74)</f>
        <v>0</v>
      </c>
      <c r="CX74" s="533">
        <f>VLOOKUP($F74,Tarife_Hilfskraft!$A$3:$GX$7,MATCH(CX$12,Tarife_Hilfskraft!$C$3:$GX$3,0)+2,FALSE)*$I74*(MAX(CX$12,MIN(EOMONTH(CX$12,0)+1,$K74+1))-MIN(MAX(CX$12,$J74),EOMONTH(CX$12,0)+1))/(EOMONTH(CX$12,0)+1-CX$12)*(1+$H74)</f>
        <v>0</v>
      </c>
      <c r="CY74" s="533">
        <f>VLOOKUP($F74,Tarife_Hilfskraft!$A$3:$GX$7,MATCH(CY$12,Tarife_Hilfskraft!$C$3:$GX$3,0)+2,FALSE)*$I74*(MAX(CY$12,MIN(EOMONTH(CY$12,0)+1,$K74+1))-MIN(MAX(CY$12,$J74),EOMONTH(CY$12,0)+1))/(EOMONTH(CY$12,0)+1-CY$12)*(1+$H74)</f>
        <v>0</v>
      </c>
      <c r="CZ74" s="503">
        <f t="shared" si="21"/>
        <v>0</v>
      </c>
      <c r="DA74" s="533">
        <f>VLOOKUP($F74,Tarife_Hilfskraft!$A$3:$GX$7,MATCH(DA$12,Tarife_Hilfskraft!$C$3:$GX$3,0)+2,FALSE)*$I74*(MAX(DA$12,MIN(EOMONTH(DA$12,0)+1,$K74+1))-MIN(MAX(DA$12,$J74),EOMONTH(DA$12,0)+1))/(EOMONTH(DA$12,0)+1-DA$12)*(1+$H74)</f>
        <v>0</v>
      </c>
      <c r="DB74" s="533">
        <f>VLOOKUP($F74,Tarife_Hilfskraft!$A$3:$GX$7,MATCH(DB$12,Tarife_Hilfskraft!$C$3:$GX$3,0)+2,FALSE)*$I74*(MAX(DB$12,MIN(EOMONTH(DB$12,0)+1,$K74+1))-MIN(MAX(DB$12,$J74),EOMONTH(DB$12,0)+1))/(EOMONTH(DB$12,0)+1-DB$12)*(1+$H74)</f>
        <v>0</v>
      </c>
      <c r="DC74" s="533">
        <f>VLOOKUP($F74,Tarife_Hilfskraft!$A$3:$GX$7,MATCH(DC$12,Tarife_Hilfskraft!$C$3:$GX$3,0)+2,FALSE)*$I74*(MAX(DC$12,MIN(EOMONTH(DC$12,0)+1,$K74+1))-MIN(MAX(DC$12,$J74),EOMONTH(DC$12,0)+1))/(EOMONTH(DC$12,0)+1-DC$12)*(1+$H74)</f>
        <v>0</v>
      </c>
      <c r="DD74" s="533">
        <f>VLOOKUP($F74,Tarife_Hilfskraft!$A$3:$GX$7,MATCH(DD$12,Tarife_Hilfskraft!$C$3:$GX$3,0)+2,FALSE)*$I74*(MAX(DD$12,MIN(EOMONTH(DD$12,0)+1,$K74+1))-MIN(MAX(DD$12,$J74),EOMONTH(DD$12,0)+1))/(EOMONTH(DD$12,0)+1-DD$12)*(1+$H74)</f>
        <v>0</v>
      </c>
      <c r="DE74" s="533">
        <f>VLOOKUP($F74,Tarife_Hilfskraft!$A$3:$GX$7,MATCH(DE$12,Tarife_Hilfskraft!$C$3:$GX$3,0)+2,FALSE)*$I74*(MAX(DE$12,MIN(EOMONTH(DE$12,0)+1,$K74+1))-MIN(MAX(DE$12,$J74),EOMONTH(DE$12,0)+1))/(EOMONTH(DE$12,0)+1-DE$12)*(1+$H74)</f>
        <v>0</v>
      </c>
      <c r="DF74" s="533">
        <f>VLOOKUP($F74,Tarife_Hilfskraft!$A$3:$GX$7,MATCH(DF$12,Tarife_Hilfskraft!$C$3:$GX$3,0)+2,FALSE)*$I74*(MAX(DF$12,MIN(EOMONTH(DF$12,0)+1,$K74+1))-MIN(MAX(DF$12,$J74),EOMONTH(DF$12,0)+1))/(EOMONTH(DF$12,0)+1-DF$12)*(1+$H74)</f>
        <v>0</v>
      </c>
      <c r="DG74" s="533">
        <f>VLOOKUP($F74,Tarife_Hilfskraft!$A$3:$GX$7,MATCH(DG$12,Tarife_Hilfskraft!$C$3:$GX$3,0)+2,FALSE)*$I74*(MAX(DG$12,MIN(EOMONTH(DG$12,0)+1,$K74+1))-MIN(MAX(DG$12,$J74),EOMONTH(DG$12,0)+1))/(EOMONTH(DG$12,0)+1-DG$12)*(1+$H74)</f>
        <v>0</v>
      </c>
      <c r="DH74" s="533">
        <f>VLOOKUP($F74,Tarife_Hilfskraft!$A$3:$GX$7,MATCH(DH$12,Tarife_Hilfskraft!$C$3:$GX$3,0)+2,FALSE)*$I74*(MAX(DH$12,MIN(EOMONTH(DH$12,0)+1,$K74+1))-MIN(MAX(DH$12,$J74),EOMONTH(DH$12,0)+1))/(EOMONTH(DH$12,0)+1-DH$12)*(1+$H74)</f>
        <v>0</v>
      </c>
      <c r="DI74" s="533">
        <f>VLOOKUP($F74,Tarife_Hilfskraft!$A$3:$GX$7,MATCH(DI$12,Tarife_Hilfskraft!$C$3:$GX$3,0)+2,FALSE)*$I74*(MAX(DI$12,MIN(EOMONTH(DI$12,0)+1,$K74+1))-MIN(MAX(DI$12,$J74),EOMONTH(DI$12,0)+1))/(EOMONTH(DI$12,0)+1-DI$12)*(1+$H74)</f>
        <v>0</v>
      </c>
      <c r="DJ74" s="533">
        <f>VLOOKUP($F74,Tarife_Hilfskraft!$A$3:$GX$7,MATCH(DJ$12,Tarife_Hilfskraft!$C$3:$GX$3,0)+2,FALSE)*$I74*(MAX(DJ$12,MIN(EOMONTH(DJ$12,0)+1,$K74+1))-MIN(MAX(DJ$12,$J74),EOMONTH(DJ$12,0)+1))/(EOMONTH(DJ$12,0)+1-DJ$12)*(1+$H74)</f>
        <v>0</v>
      </c>
      <c r="DK74" s="533">
        <f>VLOOKUP($F74,Tarife_Hilfskraft!$A$3:$GX$7,MATCH(DK$12,Tarife_Hilfskraft!$C$3:$GX$3,0)+2,FALSE)*$I74*(MAX(DK$12,MIN(EOMONTH(DK$12,0)+1,$K74+1))-MIN(MAX(DK$12,$J74),EOMONTH(DK$12,0)+1))/(EOMONTH(DK$12,0)+1-DK$12)*(1+$H74)</f>
        <v>0</v>
      </c>
      <c r="DL74" s="533">
        <f>VLOOKUP($F74,Tarife_Hilfskraft!$A$3:$GX$7,MATCH(DL$12,Tarife_Hilfskraft!$C$3:$GX$3,0)+2,FALSE)*$I74*(MAX(DL$12,MIN(EOMONTH(DL$12,0)+1,$K74+1))-MIN(MAX(DL$12,$J74),EOMONTH(DL$12,0)+1))/(EOMONTH(DL$12,0)+1-DL$12)*(1+$H74)</f>
        <v>0</v>
      </c>
      <c r="DM74" s="503">
        <f t="shared" si="22"/>
        <v>0</v>
      </c>
      <c r="DN74" s="533">
        <f>VLOOKUP($F74,Tarife_Hilfskraft!$A$3:$GX$7,MATCH(DN$12,Tarife_Hilfskraft!$C$3:$GX$3,0)+2,FALSE)*$I74*(MAX(DN$12,MIN(EOMONTH(DN$12,0)+1,$K74+1))-MIN(MAX(DN$12,$J74),EOMONTH(DN$12,0)+1))/(EOMONTH(DN$12,0)+1-DN$12)*(1+$H74)</f>
        <v>0</v>
      </c>
      <c r="DO74" s="533">
        <f>VLOOKUP($F74,Tarife_Hilfskraft!$A$3:$GX$7,MATCH(DO$12,Tarife_Hilfskraft!$C$3:$GX$3,0)+2,FALSE)*$I74*(MAX(DO$12,MIN(EOMONTH(DO$12,0)+1,$K74+1))-MIN(MAX(DO$12,$J74),EOMONTH(DO$12,0)+1))/(EOMONTH(DO$12,0)+1-DO$12)*(1+$H74)</f>
        <v>0</v>
      </c>
      <c r="DP74" s="533">
        <f>VLOOKUP($F74,Tarife_Hilfskraft!$A$3:$GX$7,MATCH(DP$12,Tarife_Hilfskraft!$C$3:$GX$3,0)+2,FALSE)*$I74*(MAX(DP$12,MIN(EOMONTH(DP$12,0)+1,$K74+1))-MIN(MAX(DP$12,$J74),EOMONTH(DP$12,0)+1))/(EOMONTH(DP$12,0)+1-DP$12)*(1+$H74)</f>
        <v>0</v>
      </c>
      <c r="DQ74" s="533">
        <f>VLOOKUP($F74,Tarife_Hilfskraft!$A$3:$GX$7,MATCH(DQ$12,Tarife_Hilfskraft!$C$3:$GX$3,0)+2,FALSE)*$I74*(MAX(DQ$12,MIN(EOMONTH(DQ$12,0)+1,$K74+1))-MIN(MAX(DQ$12,$J74),EOMONTH(DQ$12,0)+1))/(EOMONTH(DQ$12,0)+1-DQ$12)*(1+$H74)</f>
        <v>0</v>
      </c>
      <c r="DR74" s="533">
        <f>VLOOKUP($F74,Tarife_Hilfskraft!$A$3:$GX$7,MATCH(DR$12,Tarife_Hilfskraft!$C$3:$GX$3,0)+2,FALSE)*$I74*(MAX(DR$12,MIN(EOMONTH(DR$12,0)+1,$K74+1))-MIN(MAX(DR$12,$J74),EOMONTH(DR$12,0)+1))/(EOMONTH(DR$12,0)+1-DR$12)*(1+$H74)</f>
        <v>0</v>
      </c>
      <c r="DS74" s="533">
        <f>VLOOKUP($F74,Tarife_Hilfskraft!$A$3:$GX$7,MATCH(DS$12,Tarife_Hilfskraft!$C$3:$GX$3,0)+2,FALSE)*$I74*(MAX(DS$12,MIN(EOMONTH(DS$12,0)+1,$K74+1))-MIN(MAX(DS$12,$J74),EOMONTH(DS$12,0)+1))/(EOMONTH(DS$12,0)+1-DS$12)*(1+$H74)</f>
        <v>0</v>
      </c>
      <c r="DT74" s="533">
        <f>VLOOKUP($F74,Tarife_Hilfskraft!$A$3:$GX$7,MATCH(DT$12,Tarife_Hilfskraft!$C$3:$GX$3,0)+2,FALSE)*$I74*(MAX(DT$12,MIN(EOMONTH(DT$12,0)+1,$K74+1))-MIN(MAX(DT$12,$J74),EOMONTH(DT$12,0)+1))/(EOMONTH(DT$12,0)+1-DT$12)*(1+$H74)</f>
        <v>0</v>
      </c>
      <c r="DU74" s="533">
        <f>VLOOKUP($F74,Tarife_Hilfskraft!$A$3:$GX$7,MATCH(DU$12,Tarife_Hilfskraft!$C$3:$GX$3,0)+2,FALSE)*$I74*(MAX(DU$12,MIN(EOMONTH(DU$12,0)+1,$K74+1))-MIN(MAX(DU$12,$J74),EOMONTH(DU$12,0)+1))/(EOMONTH(DU$12,0)+1-DU$12)*(1+$H74)</f>
        <v>0</v>
      </c>
      <c r="DV74" s="533">
        <f>VLOOKUP($F74,Tarife_Hilfskraft!$A$3:$GX$7,MATCH(DV$12,Tarife_Hilfskraft!$C$3:$GX$3,0)+2,FALSE)*$I74*(MAX(DV$12,MIN(EOMONTH(DV$12,0)+1,$K74+1))-MIN(MAX(DV$12,$J74),EOMONTH(DV$12,0)+1))/(EOMONTH(DV$12,0)+1-DV$12)*(1+$H74)</f>
        <v>0</v>
      </c>
      <c r="DW74" s="533">
        <f>VLOOKUP($F74,Tarife_Hilfskraft!$A$3:$GX$7,MATCH(DW$12,Tarife_Hilfskraft!$C$3:$GX$3,0)+2,FALSE)*$I74*(MAX(DW$12,MIN(EOMONTH(DW$12,0)+1,$K74+1))-MIN(MAX(DW$12,$J74),EOMONTH(DW$12,0)+1))/(EOMONTH(DW$12,0)+1-DW$12)*(1+$H74)</f>
        <v>0</v>
      </c>
      <c r="DX74" s="533">
        <f>VLOOKUP($F74,Tarife_Hilfskraft!$A$3:$GX$7,MATCH(DX$12,Tarife_Hilfskraft!$C$3:$GX$3,0)+2,FALSE)*$I74*(MAX(DX$12,MIN(EOMONTH(DX$12,0)+1,$K74+1))-MIN(MAX(DX$12,$J74),EOMONTH(DX$12,0)+1))/(EOMONTH(DX$12,0)+1-DX$12)*(1+$H74)</f>
        <v>0</v>
      </c>
      <c r="DY74" s="533">
        <f>VLOOKUP($F74,Tarife_Hilfskraft!$A$3:$GX$7,MATCH(DY$12,Tarife_Hilfskraft!$C$3:$GX$3,0)+2,FALSE)*$I74*(MAX(DY$12,MIN(EOMONTH(DY$12,0)+1,$K74+1))-MIN(MAX(DY$12,$J74),EOMONTH(DY$12,0)+1))/(EOMONTH(DY$12,0)+1-DY$12)*(1+$H74)</f>
        <v>0</v>
      </c>
      <c r="DZ74" s="503">
        <f t="shared" si="23"/>
        <v>0</v>
      </c>
      <c r="EA74" s="533">
        <f>VLOOKUP($F74,Tarife_Hilfskraft!$A$3:$GX$7,MATCH(EA$12,Tarife_Hilfskraft!$C$3:$GX$3,0)+2,FALSE)*$I74*(MAX(EA$12,MIN(EOMONTH(EA$12,0)+1,$K74+1))-MIN(MAX(EA$12,$J74),EOMONTH(EA$12,0)+1))/(EOMONTH(EA$12,0)+1-EA$12)*(1+$H74)</f>
        <v>0</v>
      </c>
      <c r="EB74" s="533">
        <f>VLOOKUP($F74,Tarife_Hilfskraft!$A$3:$GX$7,MATCH(EB$12,Tarife_Hilfskraft!$C$3:$GX$3,0)+2,FALSE)*$I74*(MAX(EB$12,MIN(EOMONTH(EB$12,0)+1,$K74+1))-MIN(MAX(EB$12,$J74),EOMONTH(EB$12,0)+1))/(EOMONTH(EB$12,0)+1-EB$12)*(1+$H74)</f>
        <v>0</v>
      </c>
      <c r="EC74" s="533">
        <f>VLOOKUP($F74,Tarife_Hilfskraft!$A$3:$GX$7,MATCH(EC$12,Tarife_Hilfskraft!$C$3:$GX$3,0)+2,FALSE)*$I74*(MAX(EC$12,MIN(EOMONTH(EC$12,0)+1,$K74+1))-MIN(MAX(EC$12,$J74),EOMONTH(EC$12,0)+1))/(EOMONTH(EC$12,0)+1-EC$12)*(1+$H74)</f>
        <v>0</v>
      </c>
      <c r="ED74" s="533">
        <f>VLOOKUP($F74,Tarife_Hilfskraft!$A$3:$GX$7,MATCH(ED$12,Tarife_Hilfskraft!$C$3:$GX$3,0)+2,FALSE)*$I74*(MAX(ED$12,MIN(EOMONTH(ED$12,0)+1,$K74+1))-MIN(MAX(ED$12,$J74),EOMONTH(ED$12,0)+1))/(EOMONTH(ED$12,0)+1-ED$12)*(1+$H74)</f>
        <v>0</v>
      </c>
      <c r="EE74" s="533">
        <f>VLOOKUP($F74,Tarife_Hilfskraft!$A$3:$GX$7,MATCH(EE$12,Tarife_Hilfskraft!$C$3:$GX$3,0)+2,FALSE)*$I74*(MAX(EE$12,MIN(EOMONTH(EE$12,0)+1,$K74+1))-MIN(MAX(EE$12,$J74),EOMONTH(EE$12,0)+1))/(EOMONTH(EE$12,0)+1-EE$12)*(1+$H74)</f>
        <v>0</v>
      </c>
      <c r="EF74" s="533">
        <f>VLOOKUP($F74,Tarife_Hilfskraft!$A$3:$GX$7,MATCH(EF$12,Tarife_Hilfskraft!$C$3:$GX$3,0)+2,FALSE)*$I74*(MAX(EF$12,MIN(EOMONTH(EF$12,0)+1,$K74+1))-MIN(MAX(EF$12,$J74),EOMONTH(EF$12,0)+1))/(EOMONTH(EF$12,0)+1-EF$12)*(1+$H74)</f>
        <v>0</v>
      </c>
      <c r="EG74" s="533">
        <f>VLOOKUP($F74,Tarife_Hilfskraft!$A$3:$GX$7,MATCH(EG$12,Tarife_Hilfskraft!$C$3:$GX$3,0)+2,FALSE)*$I74*(MAX(EG$12,MIN(EOMONTH(EG$12,0)+1,$K74+1))-MIN(MAX(EG$12,$J74),EOMONTH(EG$12,0)+1))/(EOMONTH(EG$12,0)+1-EG$12)*(1+$H74)</f>
        <v>0</v>
      </c>
      <c r="EH74" s="533">
        <f>VLOOKUP($F74,Tarife_Hilfskraft!$A$3:$GX$7,MATCH(EH$12,Tarife_Hilfskraft!$C$3:$GX$3,0)+2,FALSE)*$I74*(MAX(EH$12,MIN(EOMONTH(EH$12,0)+1,$K74+1))-MIN(MAX(EH$12,$J74),EOMONTH(EH$12,0)+1))/(EOMONTH(EH$12,0)+1-EH$12)*(1+$H74)</f>
        <v>0</v>
      </c>
      <c r="EI74" s="533">
        <f>VLOOKUP($F74,Tarife_Hilfskraft!$A$3:$GX$7,MATCH(EI$12,Tarife_Hilfskraft!$C$3:$GX$3,0)+2,FALSE)*$I74*(MAX(EI$12,MIN(EOMONTH(EI$12,0)+1,$K74+1))-MIN(MAX(EI$12,$J74),EOMONTH(EI$12,0)+1))/(EOMONTH(EI$12,0)+1-EI$12)*(1+$H74)</f>
        <v>0</v>
      </c>
      <c r="EJ74" s="533">
        <f>VLOOKUP($F74,Tarife_Hilfskraft!$A$3:$GX$7,MATCH(EJ$12,Tarife_Hilfskraft!$C$3:$GX$3,0)+2,FALSE)*$I74*(MAX(EJ$12,MIN(EOMONTH(EJ$12,0)+1,$K74+1))-MIN(MAX(EJ$12,$J74),EOMONTH(EJ$12,0)+1))/(EOMONTH(EJ$12,0)+1-EJ$12)*(1+$H74)</f>
        <v>0</v>
      </c>
      <c r="EK74" s="533">
        <f>VLOOKUP($F74,Tarife_Hilfskraft!$A$3:$GX$7,MATCH(EK$12,Tarife_Hilfskraft!$C$3:$GX$3,0)+2,FALSE)*$I74*(MAX(EK$12,MIN(EOMONTH(EK$12,0)+1,$K74+1))-MIN(MAX(EK$12,$J74),EOMONTH(EK$12,0)+1))/(EOMONTH(EK$12,0)+1-EK$12)*(1+$H74)</f>
        <v>0</v>
      </c>
      <c r="EL74" s="533">
        <f>VLOOKUP($F74,Tarife_Hilfskraft!$A$3:$GX$7,MATCH(EL$12,Tarife_Hilfskraft!$C$3:$GX$3,0)+2,FALSE)*$I74*(MAX(EL$12,MIN(EOMONTH(EL$12,0)+1,$K74+1))-MIN(MAX(EL$12,$J74),EOMONTH(EL$12,0)+1))/(EOMONTH(EL$12,0)+1-EL$12)*(1+$H74)</f>
        <v>0</v>
      </c>
      <c r="EM74" s="503">
        <f t="shared" si="24"/>
        <v>0</v>
      </c>
      <c r="EN74" s="533">
        <f>VLOOKUP($F74,Tarife_Hilfskraft!$A$3:$GX$7,MATCH(EN$12,Tarife_Hilfskraft!$C$3:$GX$3,0)+2,FALSE)*$I74*(MAX(EN$12,MIN(EOMONTH(EN$12,0)+1,$K74+1))-MIN(MAX(EN$12,$J74),EOMONTH(EN$12,0)+1))/(EOMONTH(EN$12,0)+1-EN$12)*(1+$H74)</f>
        <v>0</v>
      </c>
      <c r="EO74" s="533">
        <f>VLOOKUP($F74,Tarife_Hilfskraft!$A$3:$GX$7,MATCH(EO$12,Tarife_Hilfskraft!$C$3:$GX$3,0)+2,FALSE)*$I74*(MAX(EO$12,MIN(EOMONTH(EO$12,0)+1,$K74+1))-MIN(MAX(EO$12,$J74),EOMONTH(EO$12,0)+1))/(EOMONTH(EO$12,0)+1-EO$12)*(1+$H74)</f>
        <v>0</v>
      </c>
      <c r="EP74" s="533">
        <f>VLOOKUP($F74,Tarife_Hilfskraft!$A$3:$GX$7,MATCH(EP$12,Tarife_Hilfskraft!$C$3:$GX$3,0)+2,FALSE)*$I74*(MAX(EP$12,MIN(EOMONTH(EP$12,0)+1,$K74+1))-MIN(MAX(EP$12,$J74),EOMONTH(EP$12,0)+1))/(EOMONTH(EP$12,0)+1-EP$12)*(1+$H74)</f>
        <v>0</v>
      </c>
      <c r="EQ74" s="533">
        <f>VLOOKUP($F74,Tarife_Hilfskraft!$A$3:$GX$7,MATCH(EQ$12,Tarife_Hilfskraft!$C$3:$GX$3,0)+2,FALSE)*$I74*(MAX(EQ$12,MIN(EOMONTH(EQ$12,0)+1,$K74+1))-MIN(MAX(EQ$12,$J74),EOMONTH(EQ$12,0)+1))/(EOMONTH(EQ$12,0)+1-EQ$12)*(1+$H74)</f>
        <v>0</v>
      </c>
      <c r="ER74" s="533">
        <f>VLOOKUP($F74,Tarife_Hilfskraft!$A$3:$GX$7,MATCH(ER$12,Tarife_Hilfskraft!$C$3:$GX$3,0)+2,FALSE)*$I74*(MAX(ER$12,MIN(EOMONTH(ER$12,0)+1,$K74+1))-MIN(MAX(ER$12,$J74),EOMONTH(ER$12,0)+1))/(EOMONTH(ER$12,0)+1-ER$12)*(1+$H74)</f>
        <v>0</v>
      </c>
      <c r="ES74" s="533">
        <f>VLOOKUP($F74,Tarife_Hilfskraft!$A$3:$GX$7,MATCH(ES$12,Tarife_Hilfskraft!$C$3:$GX$3,0)+2,FALSE)*$I74*(MAX(ES$12,MIN(EOMONTH(ES$12,0)+1,$K74+1))-MIN(MAX(ES$12,$J74),EOMONTH(ES$12,0)+1))/(EOMONTH(ES$12,0)+1-ES$12)*(1+$H74)</f>
        <v>0</v>
      </c>
      <c r="ET74" s="533">
        <f>VLOOKUP($F74,Tarife_Hilfskraft!$A$3:$GX$7,MATCH(ET$12,Tarife_Hilfskraft!$C$3:$GX$3,0)+2,FALSE)*$I74*(MAX(ET$12,MIN(EOMONTH(ET$12,0)+1,$K74+1))-MIN(MAX(ET$12,$J74),EOMONTH(ET$12,0)+1))/(EOMONTH(ET$12,0)+1-ET$12)*(1+$H74)</f>
        <v>0</v>
      </c>
      <c r="EU74" s="533">
        <f>VLOOKUP($F74,Tarife_Hilfskraft!$A$3:$GX$7,MATCH(EU$12,Tarife_Hilfskraft!$C$3:$GX$3,0)+2,FALSE)*$I74*(MAX(EU$12,MIN(EOMONTH(EU$12,0)+1,$K74+1))-MIN(MAX(EU$12,$J74),EOMONTH(EU$12,0)+1))/(EOMONTH(EU$12,0)+1-EU$12)*(1+$H74)</f>
        <v>0</v>
      </c>
      <c r="EV74" s="533">
        <f>VLOOKUP($F74,Tarife_Hilfskraft!$A$3:$GX$7,MATCH(EV$12,Tarife_Hilfskraft!$C$3:$GX$3,0)+2,FALSE)*$I74*(MAX(EV$12,MIN(EOMONTH(EV$12,0)+1,$K74+1))-MIN(MAX(EV$12,$J74),EOMONTH(EV$12,0)+1))/(EOMONTH(EV$12,0)+1-EV$12)*(1+$H74)</f>
        <v>0</v>
      </c>
      <c r="EW74" s="533">
        <f>VLOOKUP($F74,Tarife_Hilfskraft!$A$3:$GX$7,MATCH(EW$12,Tarife_Hilfskraft!$C$3:$GX$3,0)+2,FALSE)*$I74*(MAX(EW$12,MIN(EOMONTH(EW$12,0)+1,$K74+1))-MIN(MAX(EW$12,$J74),EOMONTH(EW$12,0)+1))/(EOMONTH(EW$12,0)+1-EW$12)*(1+$H74)</f>
        <v>0</v>
      </c>
      <c r="EX74" s="533">
        <f>VLOOKUP($F74,Tarife_Hilfskraft!$A$3:$GX$7,MATCH(EX$12,Tarife_Hilfskraft!$C$3:$GX$3,0)+2,FALSE)*$I74*(MAX(EX$12,MIN(EOMONTH(EX$12,0)+1,$K74+1))-MIN(MAX(EX$12,$J74),EOMONTH(EX$12,0)+1))/(EOMONTH(EX$12,0)+1-EX$12)*(1+$H74)</f>
        <v>0</v>
      </c>
      <c r="EY74" s="533">
        <f>VLOOKUP($F74,Tarife_Hilfskraft!$A$3:$GX$7,MATCH(EY$12,Tarife_Hilfskraft!$C$3:$GX$3,0)+2,FALSE)*$I74*(MAX(EY$12,MIN(EOMONTH(EY$12,0)+1,$K74+1))-MIN(MAX(EY$12,$J74),EOMONTH(EY$12,0)+1))/(EOMONTH(EY$12,0)+1-EY$12)*(1+$H74)</f>
        <v>0</v>
      </c>
      <c r="EZ74" s="503">
        <f t="shared" si="25"/>
        <v>0</v>
      </c>
      <c r="FA74" s="533">
        <f>VLOOKUP($F74,Tarife_Hilfskraft!$A$3:$GX$7,MATCH(FA$12,Tarife_Hilfskraft!$C$3:$GX$3,0)+2,FALSE)*$I74*(MAX(FA$12,MIN(EOMONTH(FA$12,0)+1,$K74+1))-MIN(MAX(FA$12,$J74),EOMONTH(FA$12,0)+1))/(EOMONTH(FA$12,0)+1-FA$12)*(1+$H74)</f>
        <v>0</v>
      </c>
      <c r="FB74" s="533">
        <f>VLOOKUP($F74,Tarife_Hilfskraft!$A$3:$GX$7,MATCH(FB$12,Tarife_Hilfskraft!$C$3:$GX$3,0)+2,FALSE)*$I74*(MAX(FB$12,MIN(EOMONTH(FB$12,0)+1,$K74+1))-MIN(MAX(FB$12,$J74),EOMONTH(FB$12,0)+1))/(EOMONTH(FB$12,0)+1-FB$12)*(1+$H74)</f>
        <v>0</v>
      </c>
      <c r="FC74" s="533">
        <f>VLOOKUP($F74,Tarife_Hilfskraft!$A$3:$GX$7,MATCH(FC$12,Tarife_Hilfskraft!$C$3:$GX$3,0)+2,FALSE)*$I74*(MAX(FC$12,MIN(EOMONTH(FC$12,0)+1,$K74+1))-MIN(MAX(FC$12,$J74),EOMONTH(FC$12,0)+1))/(EOMONTH(FC$12,0)+1-FC$12)*(1+$H74)</f>
        <v>0</v>
      </c>
      <c r="FD74" s="533">
        <f>VLOOKUP($F74,Tarife_Hilfskraft!$A$3:$GX$7,MATCH(FD$12,Tarife_Hilfskraft!$C$3:$GX$3,0)+2,FALSE)*$I74*(MAX(FD$12,MIN(EOMONTH(FD$12,0)+1,$K74+1))-MIN(MAX(FD$12,$J74),EOMONTH(FD$12,0)+1))/(EOMONTH(FD$12,0)+1-FD$12)*(1+$H74)</f>
        <v>0</v>
      </c>
      <c r="FE74" s="533">
        <f>VLOOKUP($F74,Tarife_Hilfskraft!$A$3:$GX$7,MATCH(FE$12,Tarife_Hilfskraft!$C$3:$GX$3,0)+2,FALSE)*$I74*(MAX(FE$12,MIN(EOMONTH(FE$12,0)+1,$K74+1))-MIN(MAX(FE$12,$J74),EOMONTH(FE$12,0)+1))/(EOMONTH(FE$12,0)+1-FE$12)*(1+$H74)</f>
        <v>0</v>
      </c>
      <c r="FF74" s="533">
        <f>VLOOKUP($F74,Tarife_Hilfskraft!$A$3:$GX$7,MATCH(FF$12,Tarife_Hilfskraft!$C$3:$GX$3,0)+2,FALSE)*$I74*(MAX(FF$12,MIN(EOMONTH(FF$12,0)+1,$K74+1))-MIN(MAX(FF$12,$J74),EOMONTH(FF$12,0)+1))/(EOMONTH(FF$12,0)+1-FF$12)*(1+$H74)</f>
        <v>0</v>
      </c>
      <c r="FG74" s="533">
        <f>VLOOKUP($F74,Tarife_Hilfskraft!$A$3:$GX$7,MATCH(FG$12,Tarife_Hilfskraft!$C$3:$GX$3,0)+2,FALSE)*$I74*(MAX(FG$12,MIN(EOMONTH(FG$12,0)+1,$K74+1))-MIN(MAX(FG$12,$J74),EOMONTH(FG$12,0)+1))/(EOMONTH(FG$12,0)+1-FG$12)*(1+$H74)</f>
        <v>0</v>
      </c>
      <c r="FH74" s="533">
        <f>VLOOKUP($F74,Tarife_Hilfskraft!$A$3:$GX$7,MATCH(FH$12,Tarife_Hilfskraft!$C$3:$GX$3,0)+2,FALSE)*$I74*(MAX(FH$12,MIN(EOMONTH(FH$12,0)+1,$K74+1))-MIN(MAX(FH$12,$J74),EOMONTH(FH$12,0)+1))/(EOMONTH(FH$12,0)+1-FH$12)*(1+$H74)</f>
        <v>0</v>
      </c>
      <c r="FI74" s="533">
        <f>VLOOKUP($F74,Tarife_Hilfskraft!$A$3:$GX$7,MATCH(FI$12,Tarife_Hilfskraft!$C$3:$GX$3,0)+2,FALSE)*$I74*(MAX(FI$12,MIN(EOMONTH(FI$12,0)+1,$K74+1))-MIN(MAX(FI$12,$J74),EOMONTH(FI$12,0)+1))/(EOMONTH(FI$12,0)+1-FI$12)*(1+$H74)</f>
        <v>0</v>
      </c>
      <c r="FJ74" s="533">
        <f>VLOOKUP($F74,Tarife_Hilfskraft!$A$3:$GX$7,MATCH(FJ$12,Tarife_Hilfskraft!$C$3:$GX$3,0)+2,FALSE)*$I74*(MAX(FJ$12,MIN(EOMONTH(FJ$12,0)+1,$K74+1))-MIN(MAX(FJ$12,$J74),EOMONTH(FJ$12,0)+1))/(EOMONTH(FJ$12,0)+1-FJ$12)*(1+$H74)</f>
        <v>0</v>
      </c>
      <c r="FK74" s="533">
        <f>VLOOKUP($F74,Tarife_Hilfskraft!$A$3:$GX$7,MATCH(FK$12,Tarife_Hilfskraft!$C$3:$GX$3,0)+2,FALSE)*$I74*(MAX(FK$12,MIN(EOMONTH(FK$12,0)+1,$K74+1))-MIN(MAX(FK$12,$J74),EOMONTH(FK$12,0)+1))/(EOMONTH(FK$12,0)+1-FK$12)*(1+$H74)</f>
        <v>0</v>
      </c>
      <c r="FL74" s="533">
        <f>VLOOKUP($F74,Tarife_Hilfskraft!$A$3:$GX$7,MATCH(FL$12,Tarife_Hilfskraft!$C$3:$GX$3,0)+2,FALSE)*$I74*(MAX(FL$12,MIN(EOMONTH(FL$12,0)+1,$K74+1))-MIN(MAX(FL$12,$J74),EOMONTH(FL$12,0)+1))/(EOMONTH(FL$12,0)+1-FL$12)*(1+$H74)</f>
        <v>0</v>
      </c>
      <c r="FM74" s="503">
        <f t="shared" si="26"/>
        <v>0</v>
      </c>
      <c r="FN74" s="533">
        <f>VLOOKUP($F74,Tarife_Hilfskraft!$A$3:$GX$7,MATCH(FN$12,Tarife_Hilfskraft!$C$3:$GX$3,0)+2,FALSE)*$I74*(MAX(FN$12,MIN(EOMONTH(FN$12,0)+1,$K74+1))-MIN(MAX(FN$12,$J74),EOMONTH(FN$12,0)+1))/(EOMONTH(FN$12,0)+1-FN$12)*(1+$H74)</f>
        <v>0</v>
      </c>
      <c r="FO74" s="533">
        <f>VLOOKUP($F74,Tarife_Hilfskraft!$A$3:$GX$7,MATCH(FO$12,Tarife_Hilfskraft!$C$3:$GX$3,0)+2,FALSE)*$I74*(MAX(FO$12,MIN(EOMONTH(FO$12,0)+1,$K74+1))-MIN(MAX(FO$12,$J74),EOMONTH(FO$12,0)+1))/(EOMONTH(FO$12,0)+1-FO$12)*(1+$H74)</f>
        <v>0</v>
      </c>
      <c r="FP74" s="533">
        <f>VLOOKUP($F74,Tarife_Hilfskraft!$A$3:$GX$7,MATCH(FP$12,Tarife_Hilfskraft!$C$3:$GX$3,0)+2,FALSE)*$I74*(MAX(FP$12,MIN(EOMONTH(FP$12,0)+1,$K74+1))-MIN(MAX(FP$12,$J74),EOMONTH(FP$12,0)+1))/(EOMONTH(FP$12,0)+1-FP$12)*(1+$H74)</f>
        <v>0</v>
      </c>
      <c r="FQ74" s="533">
        <f>VLOOKUP($F74,Tarife_Hilfskraft!$A$3:$GX$7,MATCH(FQ$12,Tarife_Hilfskraft!$C$3:$GX$3,0)+2,FALSE)*$I74*(MAX(FQ$12,MIN(EOMONTH(FQ$12,0)+1,$K74+1))-MIN(MAX(FQ$12,$J74),EOMONTH(FQ$12,0)+1))/(EOMONTH(FQ$12,0)+1-FQ$12)*(1+$H74)</f>
        <v>0</v>
      </c>
      <c r="FR74" s="533">
        <f>VLOOKUP($F74,Tarife_Hilfskraft!$A$3:$GX$7,MATCH(FR$12,Tarife_Hilfskraft!$C$3:$GX$3,0)+2,FALSE)*$I74*(MAX(FR$12,MIN(EOMONTH(FR$12,0)+1,$K74+1))-MIN(MAX(FR$12,$J74),EOMONTH(FR$12,0)+1))/(EOMONTH(FR$12,0)+1-FR$12)*(1+$H74)</f>
        <v>0</v>
      </c>
      <c r="FS74" s="533">
        <f>VLOOKUP($F74,Tarife_Hilfskraft!$A$3:$GX$7,MATCH(FS$12,Tarife_Hilfskraft!$C$3:$GX$3,0)+2,FALSE)*$I74*(MAX(FS$12,MIN(EOMONTH(FS$12,0)+1,$K74+1))-MIN(MAX(FS$12,$J74),EOMONTH(FS$12,0)+1))/(EOMONTH(FS$12,0)+1-FS$12)*(1+$H74)</f>
        <v>0</v>
      </c>
      <c r="FT74" s="533">
        <f>VLOOKUP($F74,Tarife_Hilfskraft!$A$3:$GX$7,MATCH(FT$12,Tarife_Hilfskraft!$C$3:$GX$3,0)+2,FALSE)*$I74*(MAX(FT$12,MIN(EOMONTH(FT$12,0)+1,$K74+1))-MIN(MAX(FT$12,$J74),EOMONTH(FT$12,0)+1))/(EOMONTH(FT$12,0)+1-FT$12)*(1+$H74)</f>
        <v>0</v>
      </c>
      <c r="FU74" s="533">
        <f>VLOOKUP($F74,Tarife_Hilfskraft!$A$3:$GX$7,MATCH(FU$12,Tarife_Hilfskraft!$C$3:$GX$3,0)+2,FALSE)*$I74*(MAX(FU$12,MIN(EOMONTH(FU$12,0)+1,$K74+1))-MIN(MAX(FU$12,$J74),EOMONTH(FU$12,0)+1))/(EOMONTH(FU$12,0)+1-FU$12)*(1+$H74)</f>
        <v>0</v>
      </c>
      <c r="FV74" s="533">
        <f>VLOOKUP($F74,Tarife_Hilfskraft!$A$3:$GX$7,MATCH(FV$12,Tarife_Hilfskraft!$C$3:$GX$3,0)+2,FALSE)*$I74*(MAX(FV$12,MIN(EOMONTH(FV$12,0)+1,$K74+1))-MIN(MAX(FV$12,$J74),EOMONTH(FV$12,0)+1))/(EOMONTH(FV$12,0)+1-FV$12)*(1+$H74)</f>
        <v>0</v>
      </c>
      <c r="FW74" s="533">
        <f>VLOOKUP($F74,Tarife_Hilfskraft!$A$3:$GX$7,MATCH(FW$12,Tarife_Hilfskraft!$C$3:$GX$3,0)+2,FALSE)*$I74*(MAX(FW$12,MIN(EOMONTH(FW$12,0)+1,$K74+1))-MIN(MAX(FW$12,$J74),EOMONTH(FW$12,0)+1))/(EOMONTH(FW$12,0)+1-FW$12)*(1+$H74)</f>
        <v>0</v>
      </c>
      <c r="FX74" s="533">
        <f>VLOOKUP($F74,Tarife_Hilfskraft!$A$3:$GX$7,MATCH(FX$12,Tarife_Hilfskraft!$C$3:$GX$3,0)+2,FALSE)*$I74*(MAX(FX$12,MIN(EOMONTH(FX$12,0)+1,$K74+1))-MIN(MAX(FX$12,$J74),EOMONTH(FX$12,0)+1))/(EOMONTH(FX$12,0)+1-FX$12)*(1+$H74)</f>
        <v>0</v>
      </c>
      <c r="FY74" s="533">
        <f>VLOOKUP($F74,Tarife_Hilfskraft!$A$3:$GX$7,MATCH(FY$12,Tarife_Hilfskraft!$C$3:$GX$3,0)+2,FALSE)*$I74*(MAX(FY$12,MIN(EOMONTH(FY$12,0)+1,$K74+1))-MIN(MAX(FY$12,$J74),EOMONTH(FY$12,0)+1))/(EOMONTH(FY$12,0)+1-FY$12)*(1+$H74)</f>
        <v>0</v>
      </c>
      <c r="FZ74" s="503">
        <f t="shared" si="27"/>
        <v>0</v>
      </c>
      <c r="GA74" s="533">
        <f>VLOOKUP($F74,Tarife_Hilfskraft!$A$3:$GX$7,MATCH(GA$12,Tarife_Hilfskraft!$C$3:$GX$3,0)+2,FALSE)*$I74*(MAX(GA$12,MIN(EOMONTH(GA$12,0)+1,$K74+1))-MIN(MAX(GA$12,$J74),EOMONTH(GA$12,0)+1))/(EOMONTH(GA$12,0)+1-GA$12)*(1+$H74)</f>
        <v>0</v>
      </c>
      <c r="GB74" s="533">
        <f>VLOOKUP($F74,Tarife_Hilfskraft!$A$3:$GX$7,MATCH(GB$12,Tarife_Hilfskraft!$C$3:$GX$3,0)+2,FALSE)*$I74*(MAX(GB$12,MIN(EOMONTH(GB$12,0)+1,$K74+1))-MIN(MAX(GB$12,$J74),EOMONTH(GB$12,0)+1))/(EOMONTH(GB$12,0)+1-GB$12)*(1+$H74)</f>
        <v>0</v>
      </c>
      <c r="GC74" s="533">
        <f>VLOOKUP($F74,Tarife_Hilfskraft!$A$3:$GX$7,MATCH(GC$12,Tarife_Hilfskraft!$C$3:$GX$3,0)+2,FALSE)*$I74*(MAX(GC$12,MIN(EOMONTH(GC$12,0)+1,$K74+1))-MIN(MAX(GC$12,$J74),EOMONTH(GC$12,0)+1))/(EOMONTH(GC$12,0)+1-GC$12)*(1+$H74)</f>
        <v>0</v>
      </c>
      <c r="GD74" s="533">
        <f>VLOOKUP($F74,Tarife_Hilfskraft!$A$3:$GX$7,MATCH(GD$12,Tarife_Hilfskraft!$C$3:$GX$3,0)+2,FALSE)*$I74*(MAX(GD$12,MIN(EOMONTH(GD$12,0)+1,$K74+1))-MIN(MAX(GD$12,$J74),EOMONTH(GD$12,0)+1))/(EOMONTH(GD$12,0)+1-GD$12)*(1+$H74)</f>
        <v>0</v>
      </c>
      <c r="GE74" s="533">
        <f>VLOOKUP($F74,Tarife_Hilfskraft!$A$3:$GX$7,MATCH(GE$12,Tarife_Hilfskraft!$C$3:$GX$3,0)+2,FALSE)*$I74*(MAX(GE$12,MIN(EOMONTH(GE$12,0)+1,$K74+1))-MIN(MAX(GE$12,$J74),EOMONTH(GE$12,0)+1))/(EOMONTH(GE$12,0)+1-GE$12)*(1+$H74)</f>
        <v>0</v>
      </c>
      <c r="GF74" s="533">
        <f>VLOOKUP($F74,Tarife_Hilfskraft!$A$3:$GX$7,MATCH(GF$12,Tarife_Hilfskraft!$C$3:$GX$3,0)+2,FALSE)*$I74*(MAX(GF$12,MIN(EOMONTH(GF$12,0)+1,$K74+1))-MIN(MAX(GF$12,$J74),EOMONTH(GF$12,0)+1))/(EOMONTH(GF$12,0)+1-GF$12)*(1+$H74)</f>
        <v>0</v>
      </c>
      <c r="GG74" s="533">
        <f>VLOOKUP($F74,Tarife_Hilfskraft!$A$3:$GX$7,MATCH(GG$12,Tarife_Hilfskraft!$C$3:$GX$3,0)+2,FALSE)*$I74*(MAX(GG$12,MIN(EOMONTH(GG$12,0)+1,$K74+1))-MIN(MAX(GG$12,$J74),EOMONTH(GG$12,0)+1))/(EOMONTH(GG$12,0)+1-GG$12)*(1+$H74)</f>
        <v>0</v>
      </c>
      <c r="GH74" s="533">
        <f>VLOOKUP($F74,Tarife_Hilfskraft!$A$3:$GX$7,MATCH(GH$12,Tarife_Hilfskraft!$C$3:$GX$3,0)+2,FALSE)*$I74*(MAX(GH$12,MIN(EOMONTH(GH$12,0)+1,$K74+1))-MIN(MAX(GH$12,$J74),EOMONTH(GH$12,0)+1))/(EOMONTH(GH$12,0)+1-GH$12)*(1+$H74)</f>
        <v>0</v>
      </c>
      <c r="GI74" s="533">
        <f>VLOOKUP($F74,Tarife_Hilfskraft!$A$3:$GX$7,MATCH(GI$12,Tarife_Hilfskraft!$C$3:$GX$3,0)+2,FALSE)*$I74*(MAX(GI$12,MIN(EOMONTH(GI$12,0)+1,$K74+1))-MIN(MAX(GI$12,$J74),EOMONTH(GI$12,0)+1))/(EOMONTH(GI$12,0)+1-GI$12)*(1+$H74)</f>
        <v>0</v>
      </c>
      <c r="GJ74" s="533">
        <f>VLOOKUP($F74,Tarife_Hilfskraft!$A$3:$GX$7,MATCH(GJ$12,Tarife_Hilfskraft!$C$3:$GX$3,0)+2,FALSE)*$I74*(MAX(GJ$12,MIN(EOMONTH(GJ$12,0)+1,$K74+1))-MIN(MAX(GJ$12,$J74),EOMONTH(GJ$12,0)+1))/(EOMONTH(GJ$12,0)+1-GJ$12)*(1+$H74)</f>
        <v>0</v>
      </c>
      <c r="GK74" s="533">
        <f>VLOOKUP($F74,Tarife_Hilfskraft!$A$3:$GX$7,MATCH(GK$12,Tarife_Hilfskraft!$C$3:$GX$3,0)+2,FALSE)*$I74*(MAX(GK$12,MIN(EOMONTH(GK$12,0)+1,$K74+1))-MIN(MAX(GK$12,$J74),EOMONTH(GK$12,0)+1))/(EOMONTH(GK$12,0)+1-GK$12)*(1+$H74)</f>
        <v>0</v>
      </c>
      <c r="GL74" s="533">
        <f>VLOOKUP($F74,Tarife_Hilfskraft!$A$3:$GX$7,MATCH(GL$12,Tarife_Hilfskraft!$C$3:$GX$3,0)+2,FALSE)*$I74*(MAX(GL$12,MIN(EOMONTH(GL$12,0)+1,$K74+1))-MIN(MAX(GL$12,$J74),EOMONTH(GL$12,0)+1))/(EOMONTH(GL$12,0)+1-GL$12)*(1+$H74)</f>
        <v>0</v>
      </c>
      <c r="GM74" s="503">
        <f t="shared" si="28"/>
        <v>0</v>
      </c>
      <c r="GN74" s="533">
        <f>VLOOKUP($F74,Tarife_Hilfskraft!$A$3:$GX$7,MATCH(GN$12,Tarife_Hilfskraft!$C$3:$GX$3,0)+2,FALSE)*$I74*(MAX(GN$12,MIN(EOMONTH(GN$12,0)+1,$K74+1))-MIN(MAX(GN$12,$J74),EOMONTH(GN$12,0)+1))/(EOMONTH(GN$12,0)+1-GN$12)*(1+$H74)</f>
        <v>0</v>
      </c>
      <c r="GO74" s="533">
        <f>VLOOKUP($F74,Tarife_Hilfskraft!$A$3:$GX$7,MATCH(GO$12,Tarife_Hilfskraft!$C$3:$GX$3,0)+2,FALSE)*$I74*(MAX(GO$12,MIN(EOMONTH(GO$12,0)+1,$K74+1))-MIN(MAX(GO$12,$J74),EOMONTH(GO$12,0)+1))/(EOMONTH(GO$12,0)+1-GO$12)*(1+$H74)</f>
        <v>0</v>
      </c>
      <c r="GP74" s="533">
        <f>VLOOKUP($F74,Tarife_Hilfskraft!$A$3:$GX$7,MATCH(GP$12,Tarife_Hilfskraft!$C$3:$GX$3,0)+2,FALSE)*$I74*(MAX(GP$12,MIN(EOMONTH(GP$12,0)+1,$K74+1))-MIN(MAX(GP$12,$J74),EOMONTH(GP$12,0)+1))/(EOMONTH(GP$12,0)+1-GP$12)*(1+$H74)</f>
        <v>0</v>
      </c>
      <c r="GQ74" s="533">
        <f>VLOOKUP($F74,Tarife_Hilfskraft!$A$3:$GX$7,MATCH(GQ$12,Tarife_Hilfskraft!$C$3:$GX$3,0)+2,FALSE)*$I74*(MAX(GQ$12,MIN(EOMONTH(GQ$12,0)+1,$K74+1))-MIN(MAX(GQ$12,$J74),EOMONTH(GQ$12,0)+1))/(EOMONTH(GQ$12,0)+1-GQ$12)*(1+$H74)</f>
        <v>0</v>
      </c>
      <c r="GR74" s="533">
        <f>VLOOKUP($F74,Tarife_Hilfskraft!$A$3:$GX$7,MATCH(GR$12,Tarife_Hilfskraft!$C$3:$GX$3,0)+2,FALSE)*$I74*(MAX(GR$12,MIN(EOMONTH(GR$12,0)+1,$K74+1))-MIN(MAX(GR$12,$J74),EOMONTH(GR$12,0)+1))/(EOMONTH(GR$12,0)+1-GR$12)*(1+$H74)</f>
        <v>0</v>
      </c>
      <c r="GS74" s="533">
        <f>VLOOKUP($F74,Tarife_Hilfskraft!$A$3:$GX$7,MATCH(GS$12,Tarife_Hilfskraft!$C$3:$GX$3,0)+2,FALSE)*$I74*(MAX(GS$12,MIN(EOMONTH(GS$12,0)+1,$K74+1))-MIN(MAX(GS$12,$J74),EOMONTH(GS$12,0)+1))/(EOMONTH(GS$12,0)+1-GS$12)*(1+$H74)</f>
        <v>0</v>
      </c>
      <c r="GT74" s="533">
        <f>VLOOKUP($F74,Tarife_Hilfskraft!$A$3:$GX$7,MATCH(GT$12,Tarife_Hilfskraft!$C$3:$GX$3,0)+2,FALSE)*$I74*(MAX(GT$12,MIN(EOMONTH(GT$12,0)+1,$K74+1))-MIN(MAX(GT$12,$J74),EOMONTH(GT$12,0)+1))/(EOMONTH(GT$12,0)+1-GT$12)*(1+$H74)</f>
        <v>0</v>
      </c>
      <c r="GU74" s="533">
        <f>VLOOKUP($F74,Tarife_Hilfskraft!$A$3:$GX$7,MATCH(GU$12,Tarife_Hilfskraft!$C$3:$GX$3,0)+2,FALSE)*$I74*(MAX(GU$12,MIN(EOMONTH(GU$12,0)+1,$K74+1))-MIN(MAX(GU$12,$J74),EOMONTH(GU$12,0)+1))/(EOMONTH(GU$12,0)+1-GU$12)*(1+$H74)</f>
        <v>0</v>
      </c>
      <c r="GV74" s="533">
        <f>VLOOKUP($F74,Tarife_Hilfskraft!$A$3:$GX$7,MATCH(GV$12,Tarife_Hilfskraft!$C$3:$GX$3,0)+2,FALSE)*$I74*(MAX(GV$12,MIN(EOMONTH(GV$12,0)+1,$K74+1))-MIN(MAX(GV$12,$J74),EOMONTH(GV$12,0)+1))/(EOMONTH(GV$12,0)+1-GV$12)*(1+$H74)</f>
        <v>0</v>
      </c>
      <c r="GW74" s="533">
        <f>VLOOKUP($F74,Tarife_Hilfskraft!$A$3:$GX$7,MATCH(GW$12,Tarife_Hilfskraft!$C$3:$GX$3,0)+2,FALSE)*$I74*(MAX(GW$12,MIN(EOMONTH(GW$12,0)+1,$K74+1))-MIN(MAX(GW$12,$J74),EOMONTH(GW$12,0)+1))/(EOMONTH(GW$12,0)+1-GW$12)*(1+$H74)</f>
        <v>0</v>
      </c>
      <c r="GX74" s="533">
        <f>VLOOKUP($F74,Tarife_Hilfskraft!$A$3:$GX$7,MATCH(GX$12,Tarife_Hilfskraft!$C$3:$GX$3,0)+2,FALSE)*$I74*(MAX(GX$12,MIN(EOMONTH(GX$12,0)+1,$K74+1))-MIN(MAX(GX$12,$J74),EOMONTH(GX$12,0)+1))/(EOMONTH(GX$12,0)+1-GX$12)*(1+$H74)</f>
        <v>0</v>
      </c>
      <c r="GY74" s="533">
        <f>VLOOKUP($F74,Tarife_Hilfskraft!$A$3:$GX$7,MATCH(GY$12,Tarife_Hilfskraft!$C$3:$GX$3,0)+2,FALSE)*$I74*(MAX(GY$12,MIN(EOMONTH(GY$12,0)+1,$K74+1))-MIN(MAX(GY$12,$J74),EOMONTH(GY$12,0)+1))/(EOMONTH(GY$12,0)+1-GY$12)*(1+$H74)</f>
        <v>0</v>
      </c>
      <c r="GZ74" s="503">
        <f t="shared" si="29"/>
        <v>0</v>
      </c>
      <c r="HA74" s="533">
        <f>VLOOKUP($F74,Tarife_Hilfskraft!$A$3:$GX$7,MATCH(HA$12,Tarife_Hilfskraft!$C$3:$GX$3,0)+2,FALSE)*$I74*(MAX(HA$12,MIN(EOMONTH(HA$12,0)+1,$K74+1))-MIN(MAX(HA$12,$J74),EOMONTH(HA$12,0)+1))/(EOMONTH(HA$12,0)+1-HA$12)*(1+$H74)</f>
        <v>0</v>
      </c>
      <c r="HB74" s="533">
        <f>VLOOKUP($F74,Tarife_Hilfskraft!$A$3:$GX$7,MATCH(HB$12,Tarife_Hilfskraft!$C$3:$GX$3,0)+2,FALSE)*$I74*(MAX(HB$12,MIN(EOMONTH(HB$12,0)+1,$K74+1))-MIN(MAX(HB$12,$J74),EOMONTH(HB$12,0)+1))/(EOMONTH(HB$12,0)+1-HB$12)*(1+$H74)</f>
        <v>0</v>
      </c>
      <c r="HC74" s="533">
        <f>VLOOKUP($F74,Tarife_Hilfskraft!$A$3:$GX$7,MATCH(HC$12,Tarife_Hilfskraft!$C$3:$GX$3,0)+2,FALSE)*$I74*(MAX(HC$12,MIN(EOMONTH(HC$12,0)+1,$K74+1))-MIN(MAX(HC$12,$J74),EOMONTH(HC$12,0)+1))/(EOMONTH(HC$12,0)+1-HC$12)*(1+$H74)</f>
        <v>0</v>
      </c>
      <c r="HD74" s="533">
        <f>VLOOKUP($F74,Tarife_Hilfskraft!$A$3:$GX$7,MATCH(HD$12,Tarife_Hilfskraft!$C$3:$GX$3,0)+2,FALSE)*$I74*(MAX(HD$12,MIN(EOMONTH(HD$12,0)+1,$K74+1))-MIN(MAX(HD$12,$J74),EOMONTH(HD$12,0)+1))/(EOMONTH(HD$12,0)+1-HD$12)*(1+$H74)</f>
        <v>0</v>
      </c>
      <c r="HE74" s="533">
        <f>VLOOKUP($F74,Tarife_Hilfskraft!$A$3:$GX$7,MATCH(HE$12,Tarife_Hilfskraft!$C$3:$GX$3,0)+2,FALSE)*$I74*(MAX(HE$12,MIN(EOMONTH(HE$12,0)+1,$K74+1))-MIN(MAX(HE$12,$J74),EOMONTH(HE$12,0)+1))/(EOMONTH(HE$12,0)+1-HE$12)*(1+$H74)</f>
        <v>0</v>
      </c>
      <c r="HF74" s="533">
        <f>VLOOKUP($F74,Tarife_Hilfskraft!$A$3:$GX$7,MATCH(HF$12,Tarife_Hilfskraft!$C$3:$GX$3,0)+2,FALSE)*$I74*(MAX(HF$12,MIN(EOMONTH(HF$12,0)+1,$K74+1))-MIN(MAX(HF$12,$J74),EOMONTH(HF$12,0)+1))/(EOMONTH(HF$12,0)+1-HF$12)*(1+$H74)</f>
        <v>0</v>
      </c>
      <c r="HG74" s="533">
        <f>VLOOKUP($F74,Tarife_Hilfskraft!$A$3:$GX$7,MATCH(HG$12,Tarife_Hilfskraft!$C$3:$GX$3,0)+2,FALSE)*$I74*(MAX(HG$12,MIN(EOMONTH(HG$12,0)+1,$K74+1))-MIN(MAX(HG$12,$J74),EOMONTH(HG$12,0)+1))/(EOMONTH(HG$12,0)+1-HG$12)*(1+$H74)</f>
        <v>0</v>
      </c>
      <c r="HH74" s="533">
        <f>VLOOKUP($F74,Tarife_Hilfskraft!$A$3:$GX$7,MATCH(HH$12,Tarife_Hilfskraft!$C$3:$GX$3,0)+2,FALSE)*$I74*(MAX(HH$12,MIN(EOMONTH(HH$12,0)+1,$K74+1))-MIN(MAX(HH$12,$J74),EOMONTH(HH$12,0)+1))/(EOMONTH(HH$12,0)+1-HH$12)*(1+$H74)</f>
        <v>0</v>
      </c>
      <c r="HI74" s="533">
        <f>VLOOKUP($F74,Tarife_Hilfskraft!$A$3:$GX$7,MATCH(HI$12,Tarife_Hilfskraft!$C$3:$GX$3,0)+2,FALSE)*$I74*(MAX(HI$12,MIN(EOMONTH(HI$12,0)+1,$K74+1))-MIN(MAX(HI$12,$J74),EOMONTH(HI$12,0)+1))/(EOMONTH(HI$12,0)+1-HI$12)*(1+$H74)</f>
        <v>0</v>
      </c>
      <c r="HJ74" s="533">
        <f>VLOOKUP($F74,Tarife_Hilfskraft!$A$3:$GX$7,MATCH(HJ$12,Tarife_Hilfskraft!$C$3:$GX$3,0)+2,FALSE)*$I74*(MAX(HJ$12,MIN(EOMONTH(HJ$12,0)+1,$K74+1))-MIN(MAX(HJ$12,$J74),EOMONTH(HJ$12,0)+1))/(EOMONTH(HJ$12,0)+1-HJ$12)*(1+$H74)</f>
        <v>0</v>
      </c>
      <c r="HK74" s="533">
        <f>VLOOKUP($F74,Tarife_Hilfskraft!$A$3:$GX$7,MATCH(HK$12,Tarife_Hilfskraft!$C$3:$GX$3,0)+2,FALSE)*$I74*(MAX(HK$12,MIN(EOMONTH(HK$12,0)+1,$K74+1))-MIN(MAX(HK$12,$J74),EOMONTH(HK$12,0)+1))/(EOMONTH(HK$12,0)+1-HK$12)*(1+$H74)</f>
        <v>0</v>
      </c>
      <c r="HL74" s="533">
        <f>VLOOKUP($F74,Tarife_Hilfskraft!$A$3:$GX$7,MATCH(HL$12,Tarife_Hilfskraft!$C$3:$GX$3,0)+2,FALSE)*$I74*(MAX(HL$12,MIN(EOMONTH(HL$12,0)+1,$K74+1))-MIN(MAX(HL$12,$J74),EOMONTH(HL$12,0)+1))/(EOMONTH(HL$12,0)+1-HL$12)*(1+$H74)</f>
        <v>0</v>
      </c>
      <c r="HM74" s="503">
        <f t="shared" si="30"/>
        <v>0</v>
      </c>
      <c r="HN74" s="533">
        <f>VLOOKUP($F74,Tarife_Hilfskraft!$A$3:$GX$7,MATCH(HN$12,Tarife_Hilfskraft!$C$3:$GX$3,0)+2,FALSE)*$I74*(MAX(HN$12,MIN(EOMONTH(HN$12,0)+1,$K74+1))-MIN(MAX(HN$12,$J74),EOMONTH(HN$12,0)+1))/(EOMONTH(HN$12,0)+1-HN$12)*(1+$H74)</f>
        <v>0</v>
      </c>
      <c r="HO74" s="533">
        <f>VLOOKUP($F74,Tarife_Hilfskraft!$A$3:$GX$7,MATCH(HO$12,Tarife_Hilfskraft!$C$3:$GX$3,0)+2,FALSE)*$I74*(MAX(HO$12,MIN(EOMONTH(HO$12,0)+1,$K74+1))-MIN(MAX(HO$12,$J74),EOMONTH(HO$12,0)+1))/(EOMONTH(HO$12,0)+1-HO$12)*(1+$H74)</f>
        <v>0</v>
      </c>
      <c r="HP74" s="533">
        <f>VLOOKUP($F74,Tarife_Hilfskraft!$A$3:$GX$7,MATCH(HP$12,Tarife_Hilfskraft!$C$3:$GX$3,0)+2,FALSE)*$I74*(MAX(HP$12,MIN(EOMONTH(HP$12,0)+1,$K74+1))-MIN(MAX(HP$12,$J74),EOMONTH(HP$12,0)+1))/(EOMONTH(HP$12,0)+1-HP$12)*(1+$H74)</f>
        <v>0</v>
      </c>
      <c r="HQ74" s="533">
        <f>VLOOKUP($F74,Tarife_Hilfskraft!$A$3:$GX$7,MATCH(HQ$12,Tarife_Hilfskraft!$C$3:$GX$3,0)+2,FALSE)*$I74*(MAX(HQ$12,MIN(EOMONTH(HQ$12,0)+1,$K74+1))-MIN(MAX(HQ$12,$J74),EOMONTH(HQ$12,0)+1))/(EOMONTH(HQ$12,0)+1-HQ$12)*(1+$H74)</f>
        <v>0</v>
      </c>
      <c r="HR74" s="533">
        <f>VLOOKUP($F74,Tarife_Hilfskraft!$A$3:$GX$7,MATCH(HR$12,Tarife_Hilfskraft!$C$3:$GX$3,0)+2,FALSE)*$I74*(MAX(HR$12,MIN(EOMONTH(HR$12,0)+1,$K74+1))-MIN(MAX(HR$12,$J74),EOMONTH(HR$12,0)+1))/(EOMONTH(HR$12,0)+1-HR$12)*(1+$H74)</f>
        <v>0</v>
      </c>
      <c r="HS74" s="533">
        <f>VLOOKUP($F74,Tarife_Hilfskraft!$A$3:$GX$7,MATCH(HS$12,Tarife_Hilfskraft!$C$3:$GX$3,0)+2,FALSE)*$I74*(MAX(HS$12,MIN(EOMONTH(HS$12,0)+1,$K74+1))-MIN(MAX(HS$12,$J74),EOMONTH(HS$12,0)+1))/(EOMONTH(HS$12,0)+1-HS$12)*(1+$H74)</f>
        <v>0</v>
      </c>
      <c r="HT74" s="533">
        <f>VLOOKUP($F74,Tarife_Hilfskraft!$A$3:$GX$7,MATCH(HT$12,Tarife_Hilfskraft!$C$3:$GX$3,0)+2,FALSE)*$I74*(MAX(HT$12,MIN(EOMONTH(HT$12,0)+1,$K74+1))-MIN(MAX(HT$12,$J74),EOMONTH(HT$12,0)+1))/(EOMONTH(HT$12,0)+1-HT$12)*(1+$H74)</f>
        <v>0</v>
      </c>
      <c r="HU74" s="533">
        <f>VLOOKUP($F74,Tarife_Hilfskraft!$A$3:$GX$7,MATCH(HU$12,Tarife_Hilfskraft!$C$3:$GX$3,0)+2,FALSE)*$I74*(MAX(HU$12,MIN(EOMONTH(HU$12,0)+1,$K74+1))-MIN(MAX(HU$12,$J74),EOMONTH(HU$12,0)+1))/(EOMONTH(HU$12,0)+1-HU$12)*(1+$H74)</f>
        <v>0</v>
      </c>
      <c r="HV74" s="533">
        <f>VLOOKUP($F74,Tarife_Hilfskraft!$A$3:$GX$7,MATCH(HV$12,Tarife_Hilfskraft!$C$3:$GX$3,0)+2,FALSE)*$I74*(MAX(HV$12,MIN(EOMONTH(HV$12,0)+1,$K74+1))-MIN(MAX(HV$12,$J74),EOMONTH(HV$12,0)+1))/(EOMONTH(HV$12,0)+1-HV$12)*(1+$H74)</f>
        <v>0</v>
      </c>
      <c r="HW74" s="533">
        <f>VLOOKUP($F74,Tarife_Hilfskraft!$A$3:$GX$7,MATCH(HW$12,Tarife_Hilfskraft!$C$3:$GX$3,0)+2,FALSE)*$I74*(MAX(HW$12,MIN(EOMONTH(HW$12,0)+1,$K74+1))-MIN(MAX(HW$12,$J74),EOMONTH(HW$12,0)+1))/(EOMONTH(HW$12,0)+1-HW$12)*(1+$H74)</f>
        <v>0</v>
      </c>
      <c r="HX74" s="533">
        <f>VLOOKUP($F74,Tarife_Hilfskraft!$A$3:$GX$7,MATCH(HX$12,Tarife_Hilfskraft!$C$3:$GX$3,0)+2,FALSE)*$I74*(MAX(HX$12,MIN(EOMONTH(HX$12,0)+1,$K74+1))-MIN(MAX(HX$12,$J74),EOMONTH(HX$12,0)+1))/(EOMONTH(HX$12,0)+1-HX$12)*(1+$H74)</f>
        <v>0</v>
      </c>
      <c r="HY74" s="533">
        <f>VLOOKUP($F74,Tarife_Hilfskraft!$A$3:$GX$7,MATCH(HY$12,Tarife_Hilfskraft!$C$3:$GX$3,0)+2,FALSE)*$I74*(MAX(HY$12,MIN(EOMONTH(HY$12,0)+1,$K74+1))-MIN(MAX(HY$12,$J74),EOMONTH(HY$12,0)+1))/(EOMONTH(HY$12,0)+1-HY$12)*(1+$H74)</f>
        <v>0</v>
      </c>
      <c r="HZ74" s="503">
        <f t="shared" si="31"/>
        <v>0</v>
      </c>
      <c r="IA74" s="533">
        <f>VLOOKUP($F74,Tarife_Hilfskraft!$A$3:$GX$7,MATCH(IA$12,Tarife_Hilfskraft!$C$3:$GX$3,0)+2,FALSE)*$I74*(MAX(IA$12,MIN(EOMONTH(IA$12,0)+1,$K74+1))-MIN(MAX(IA$12,$J74),EOMONTH(IA$12,0)+1))/(EOMONTH(IA$12,0)+1-IA$12)*(1+$H74)</f>
        <v>0</v>
      </c>
      <c r="IB74" s="533">
        <f>VLOOKUP($F74,Tarife_Hilfskraft!$A$3:$GX$7,MATCH(IB$12,Tarife_Hilfskraft!$C$3:$GX$3,0)+2,FALSE)*$I74*(MAX(IB$12,MIN(EOMONTH(IB$12,0)+1,$K74+1))-MIN(MAX(IB$12,$J74),EOMONTH(IB$12,0)+1))/(EOMONTH(IB$12,0)+1-IB$12)*(1+$H74)</f>
        <v>0</v>
      </c>
      <c r="IC74" s="533">
        <f>VLOOKUP($F74,Tarife_Hilfskraft!$A$3:$GX$7,MATCH(IC$12,Tarife_Hilfskraft!$C$3:$GX$3,0)+2,FALSE)*$I74*(MAX(IC$12,MIN(EOMONTH(IC$12,0)+1,$K74+1))-MIN(MAX(IC$12,$J74),EOMONTH(IC$12,0)+1))/(EOMONTH(IC$12,0)+1-IC$12)*(1+$H74)</f>
        <v>0</v>
      </c>
      <c r="ID74" s="533">
        <f>VLOOKUP($F74,Tarife_Hilfskraft!$A$3:$GX$7,MATCH(ID$12,Tarife_Hilfskraft!$C$3:$GX$3,0)+2,FALSE)*$I74*(MAX(ID$12,MIN(EOMONTH(ID$12,0)+1,$K74+1))-MIN(MAX(ID$12,$J74),EOMONTH(ID$12,0)+1))/(EOMONTH(ID$12,0)+1-ID$12)*(1+$H74)</f>
        <v>0</v>
      </c>
      <c r="IE74" s="533">
        <f>VLOOKUP($F74,Tarife_Hilfskraft!$A$3:$GX$7,MATCH(IE$12,Tarife_Hilfskraft!$C$3:$GX$3,0)+2,FALSE)*$I74*(MAX(IE$12,MIN(EOMONTH(IE$12,0)+1,$K74+1))-MIN(MAX(IE$12,$J74),EOMONTH(IE$12,0)+1))/(EOMONTH(IE$12,0)+1-IE$12)*(1+$H74)</f>
        <v>0</v>
      </c>
      <c r="IF74" s="533">
        <f>VLOOKUP($F74,Tarife_Hilfskraft!$A$3:$GX$7,MATCH(IF$12,Tarife_Hilfskraft!$C$3:$GX$3,0)+2,FALSE)*$I74*(MAX(IF$12,MIN(EOMONTH(IF$12,0)+1,$K74+1))-MIN(MAX(IF$12,$J74),EOMONTH(IF$12,0)+1))/(EOMONTH(IF$12,0)+1-IF$12)*(1+$H74)</f>
        <v>0</v>
      </c>
      <c r="IG74" s="533">
        <f>VLOOKUP($F74,Tarife_Hilfskraft!$A$3:$GX$7,MATCH(IG$12,Tarife_Hilfskraft!$C$3:$GX$3,0)+2,FALSE)*$I74*(MAX(IG$12,MIN(EOMONTH(IG$12,0)+1,$K74+1))-MIN(MAX(IG$12,$J74),EOMONTH(IG$12,0)+1))/(EOMONTH(IG$12,0)+1-IG$12)*(1+$H74)</f>
        <v>0</v>
      </c>
      <c r="IH74" s="533">
        <f>VLOOKUP($F74,Tarife_Hilfskraft!$A$3:$GX$7,MATCH(IH$12,Tarife_Hilfskraft!$C$3:$GX$3,0)+2,FALSE)*$I74*(MAX(IH$12,MIN(EOMONTH(IH$12,0)+1,$K74+1))-MIN(MAX(IH$12,$J74),EOMONTH(IH$12,0)+1))/(EOMONTH(IH$12,0)+1-IH$12)*(1+$H74)</f>
        <v>0</v>
      </c>
      <c r="II74" s="533">
        <f>VLOOKUP($F74,Tarife_Hilfskraft!$A$3:$GX$7,MATCH(II$12,Tarife_Hilfskraft!$C$3:$GX$3,0)+2,FALSE)*$I74*(MAX(II$12,MIN(EOMONTH(II$12,0)+1,$K74+1))-MIN(MAX(II$12,$J74),EOMONTH(II$12,0)+1))/(EOMONTH(II$12,0)+1-II$12)*(1+$H74)</f>
        <v>0</v>
      </c>
      <c r="IJ74" s="533">
        <f>VLOOKUP($F74,Tarife_Hilfskraft!$A$3:$GX$7,MATCH(IJ$12,Tarife_Hilfskraft!$C$3:$GX$3,0)+2,FALSE)*$I74*(MAX(IJ$12,MIN(EOMONTH(IJ$12,0)+1,$K74+1))-MIN(MAX(IJ$12,$J74),EOMONTH(IJ$12,0)+1))/(EOMONTH(IJ$12,0)+1-IJ$12)*(1+$H74)</f>
        <v>0</v>
      </c>
      <c r="IK74" s="533">
        <f>VLOOKUP($F74,Tarife_Hilfskraft!$A$3:$GX$7,MATCH(IK$12,Tarife_Hilfskraft!$C$3:$GX$3,0)+2,FALSE)*$I74*(MAX(IK$12,MIN(EOMONTH(IK$12,0)+1,$K74+1))-MIN(MAX(IK$12,$J74),EOMONTH(IK$12,0)+1))/(EOMONTH(IK$12,0)+1-IK$12)*(1+$H74)</f>
        <v>0</v>
      </c>
      <c r="IL74" s="533">
        <f>VLOOKUP($F74,Tarife_Hilfskraft!$A$3:$GX$7,MATCH(IL$12,Tarife_Hilfskraft!$C$3:$GX$3,0)+2,FALSE)*$I74*(MAX(IL$12,MIN(EOMONTH(IL$12,0)+1,$K74+1))-MIN(MAX(IL$12,$J74),EOMONTH(IL$12,0)+1))/(EOMONTH(IL$12,0)+1-IL$12)*(1+$H74)</f>
        <v>0</v>
      </c>
      <c r="IM74" s="503">
        <f t="shared" si="32"/>
        <v>0</v>
      </c>
      <c r="IN74" s="533">
        <f>VLOOKUP($F74,Tarife_Hilfskraft!$A$3:$GX$7,MATCH(IN$12,Tarife_Hilfskraft!$C$3:$GX$3,0)+2,FALSE)*$I74*(MAX(IN$12,MIN(EOMONTH(IN$12,0)+1,$K74+1))-MIN(MAX(IN$12,$J74),EOMONTH(IN$12,0)+1))/(EOMONTH(IN$12,0)+1-IN$12)*(1+$H74)</f>
        <v>0</v>
      </c>
      <c r="IO74" s="533">
        <f>VLOOKUP($F74,Tarife_Hilfskraft!$A$3:$GX$7,MATCH(IO$12,Tarife_Hilfskraft!$C$3:$GX$3,0)+2,FALSE)*$I74*(MAX(IO$12,MIN(EOMONTH(IO$12,0)+1,$K74+1))-MIN(MAX(IO$12,$J74),EOMONTH(IO$12,0)+1))/(EOMONTH(IO$12,0)+1-IO$12)*(1+$H74)</f>
        <v>0</v>
      </c>
      <c r="IP74" s="533">
        <f>VLOOKUP($F74,Tarife_Hilfskraft!$A$3:$GX$7,MATCH(IP$12,Tarife_Hilfskraft!$C$3:$GX$3,0)+2,FALSE)*$I74*(MAX(IP$12,MIN(EOMONTH(IP$12,0)+1,$K74+1))-MIN(MAX(IP$12,$J74),EOMONTH(IP$12,0)+1))/(EOMONTH(IP$12,0)+1-IP$12)*(1+$H74)</f>
        <v>0</v>
      </c>
      <c r="IQ74" s="533">
        <f>VLOOKUP($F74,Tarife_Hilfskraft!$A$3:$GX$7,MATCH(IQ$12,Tarife_Hilfskraft!$C$3:$GX$3,0)+2,FALSE)*$I74*(MAX(IQ$12,MIN(EOMONTH(IQ$12,0)+1,$K74+1))-MIN(MAX(IQ$12,$J74),EOMONTH(IQ$12,0)+1))/(EOMONTH(IQ$12,0)+1-IQ$12)*(1+$H74)</f>
        <v>0</v>
      </c>
      <c r="IR74" s="533">
        <f>VLOOKUP($F74,Tarife_Hilfskraft!$A$3:$GX$7,MATCH(IR$12,Tarife_Hilfskraft!$C$3:$GX$3,0)+2,FALSE)*$I74*(MAX(IR$12,MIN(EOMONTH(IR$12,0)+1,$K74+1))-MIN(MAX(IR$12,$J74),EOMONTH(IR$12,0)+1))/(EOMONTH(IR$12,0)+1-IR$12)*(1+$H74)</f>
        <v>0</v>
      </c>
      <c r="IS74" s="533">
        <f>VLOOKUP($F74,Tarife_Hilfskraft!$A$3:$GX$7,MATCH(IS$12,Tarife_Hilfskraft!$C$3:$GX$3,0)+2,FALSE)*$I74*(MAX(IS$12,MIN(EOMONTH(IS$12,0)+1,$K74+1))-MIN(MAX(IS$12,$J74),EOMONTH(IS$12,0)+1))/(EOMONTH(IS$12,0)+1-IS$12)*(1+$H74)</f>
        <v>0</v>
      </c>
      <c r="IT74" s="533">
        <f>VLOOKUP($F74,Tarife_Hilfskraft!$A$3:$GX$7,MATCH(IT$12,Tarife_Hilfskraft!$C$3:$GX$3,0)+2,FALSE)*$I74*(MAX(IT$12,MIN(EOMONTH(IT$12,0)+1,$K74+1))-MIN(MAX(IT$12,$J74),EOMONTH(IT$12,0)+1))/(EOMONTH(IT$12,0)+1-IT$12)*(1+$H74)</f>
        <v>0</v>
      </c>
      <c r="IU74" s="533">
        <f>VLOOKUP($F74,Tarife_Hilfskraft!$A$3:$GX$7,MATCH(IU$12,Tarife_Hilfskraft!$C$3:$GX$3,0)+2,FALSE)*$I74*(MAX(IU$12,MIN(EOMONTH(IU$12,0)+1,$K74+1))-MIN(MAX(IU$12,$J74),EOMONTH(IU$12,0)+1))/(EOMONTH(IU$12,0)+1-IU$12)*(1+$H74)</f>
        <v>0</v>
      </c>
      <c r="IV74" s="533">
        <f>VLOOKUP($F74,Tarife_Hilfskraft!$A$3:$GX$7,MATCH(IV$12,Tarife_Hilfskraft!$C$3:$GX$3,0)+2,FALSE)*$I74*(MAX(IV$12,MIN(EOMONTH(IV$12,0)+1,$K74+1))-MIN(MAX(IV$12,$J74),EOMONTH(IV$12,0)+1))/(EOMONTH(IV$12,0)+1-IV$12)*(1+$H74)</f>
        <v>0</v>
      </c>
      <c r="IW74" s="533">
        <f>VLOOKUP($F74,Tarife_Hilfskraft!$A$3:$GX$7,MATCH(IW$12,Tarife_Hilfskraft!$C$3:$GX$3,0)+2,FALSE)*$I74*(MAX(IW$12,MIN(EOMONTH(IW$12,0)+1,$K74+1))-MIN(MAX(IW$12,$J74),EOMONTH(IW$12,0)+1))/(EOMONTH(IW$12,0)+1-IW$12)*(1+$H74)</f>
        <v>0</v>
      </c>
      <c r="IX74" s="533">
        <f>VLOOKUP($F74,Tarife_Hilfskraft!$A$3:$GX$7,MATCH(IX$12,Tarife_Hilfskraft!$C$3:$GX$3,0)+2,FALSE)*$I74*(MAX(IX$12,MIN(EOMONTH(IX$12,0)+1,$K74+1))-MIN(MAX(IX$12,$J74),EOMONTH(IX$12,0)+1))/(EOMONTH(IX$12,0)+1-IX$12)*(1+$H74)</f>
        <v>0</v>
      </c>
      <c r="IY74" s="533">
        <f>VLOOKUP($F74,Tarife_Hilfskraft!$A$3:$GX$7,MATCH(IY$12,Tarife_Hilfskraft!$C$3:$GX$3,0)+2,FALSE)*$I74*(MAX(IY$12,MIN(EOMONTH(IY$12,0)+1,$K74+1))-MIN(MAX(IY$12,$J74),EOMONTH(IY$12,0)+1))/(EOMONTH(IY$12,0)+1-IY$12)*(1+$H74)</f>
        <v>0</v>
      </c>
      <c r="IZ74" s="503">
        <f t="shared" si="33"/>
        <v>0</v>
      </c>
      <c r="JA74" s="533">
        <f>VLOOKUP($F74,Tarife_Hilfskraft!$A$3:$GX$7,MATCH(JA$12,Tarife_Hilfskraft!$C$3:$GX$3,0)+2,FALSE)*$I74*(MAX(JA$12,MIN(EOMONTH(JA$12,0)+1,$K74+1))-MIN(MAX(JA$12,$J74),EOMONTH(JA$12,0)+1))/(EOMONTH(JA$12,0)+1-JA$12)*(1+$H74)</f>
        <v>0</v>
      </c>
      <c r="JB74" s="533">
        <f>VLOOKUP($F74,Tarife_Hilfskraft!$A$3:$GX$7,MATCH(JB$12,Tarife_Hilfskraft!$C$3:$GX$3,0)+2,FALSE)*$I74*(MAX(JB$12,MIN(EOMONTH(JB$12,0)+1,$K74+1))-MIN(MAX(JB$12,$J74),EOMONTH(JB$12,0)+1))/(EOMONTH(JB$12,0)+1-JB$12)*(1+$H74)</f>
        <v>0</v>
      </c>
      <c r="JC74" s="533">
        <f>VLOOKUP($F74,Tarife_Hilfskraft!$A$3:$GX$7,MATCH(JC$12,Tarife_Hilfskraft!$C$3:$GX$3,0)+2,FALSE)*$I74*(MAX(JC$12,MIN(EOMONTH(JC$12,0)+1,$K74+1))-MIN(MAX(JC$12,$J74),EOMONTH(JC$12,0)+1))/(EOMONTH(JC$12,0)+1-JC$12)*(1+$H74)</f>
        <v>0</v>
      </c>
      <c r="JD74" s="533">
        <f>VLOOKUP($F74,Tarife_Hilfskraft!$A$3:$GX$7,MATCH(JD$12,Tarife_Hilfskraft!$C$3:$GX$3,0)+2,FALSE)*$I74*(MAX(JD$12,MIN(EOMONTH(JD$12,0)+1,$K74+1))-MIN(MAX(JD$12,$J74),EOMONTH(JD$12,0)+1))/(EOMONTH(JD$12,0)+1-JD$12)*(1+$H74)</f>
        <v>0</v>
      </c>
      <c r="JE74" s="533">
        <f>VLOOKUP($F74,Tarife_Hilfskraft!$A$3:$GX$7,MATCH(JE$12,Tarife_Hilfskraft!$C$3:$GX$3,0)+2,FALSE)*$I74*(MAX(JE$12,MIN(EOMONTH(JE$12,0)+1,$K74+1))-MIN(MAX(JE$12,$J74),EOMONTH(JE$12,0)+1))/(EOMONTH(JE$12,0)+1-JE$12)*(1+$H74)</f>
        <v>0</v>
      </c>
      <c r="JF74" s="533">
        <f>VLOOKUP($F74,Tarife_Hilfskraft!$A$3:$GX$7,MATCH(JF$12,Tarife_Hilfskraft!$C$3:$GX$3,0)+2,FALSE)*$I74*(MAX(JF$12,MIN(EOMONTH(JF$12,0)+1,$K74+1))-MIN(MAX(JF$12,$J74),EOMONTH(JF$12,0)+1))/(EOMONTH(JF$12,0)+1-JF$12)*(1+$H74)</f>
        <v>0</v>
      </c>
      <c r="JG74" s="533">
        <f>VLOOKUP($F74,Tarife_Hilfskraft!$A$3:$GX$7,MATCH(JG$12,Tarife_Hilfskraft!$C$3:$GX$3,0)+2,FALSE)*$I74*(MAX(JG$12,MIN(EOMONTH(JG$12,0)+1,$K74+1))-MIN(MAX(JG$12,$J74),EOMONTH(JG$12,0)+1))/(EOMONTH(JG$12,0)+1-JG$12)*(1+$H74)</f>
        <v>0</v>
      </c>
      <c r="JH74" s="533">
        <f>VLOOKUP($F74,Tarife_Hilfskraft!$A$3:$GX$7,MATCH(JH$12,Tarife_Hilfskraft!$C$3:$GX$3,0)+2,FALSE)*$I74*(MAX(JH$12,MIN(EOMONTH(JH$12,0)+1,$K74+1))-MIN(MAX(JH$12,$J74),EOMONTH(JH$12,0)+1))/(EOMONTH(JH$12,0)+1-JH$12)*(1+$H74)</f>
        <v>0</v>
      </c>
      <c r="JI74" s="533">
        <f>VLOOKUP($F74,Tarife_Hilfskraft!$A$3:$GX$7,MATCH(JI$12,Tarife_Hilfskraft!$C$3:$GX$3,0)+2,FALSE)*$I74*(MAX(JI$12,MIN(EOMONTH(JI$12,0)+1,$K74+1))-MIN(MAX(JI$12,$J74),EOMONTH(JI$12,0)+1))/(EOMONTH(JI$12,0)+1-JI$12)*(1+$H74)</f>
        <v>0</v>
      </c>
      <c r="JJ74" s="533">
        <f>VLOOKUP($F74,Tarife_Hilfskraft!$A$3:$GX$7,MATCH(JJ$12,Tarife_Hilfskraft!$C$3:$GX$3,0)+2,FALSE)*$I74*(MAX(JJ$12,MIN(EOMONTH(JJ$12,0)+1,$K74+1))-MIN(MAX(JJ$12,$J74),EOMONTH(JJ$12,0)+1))/(EOMONTH(JJ$12,0)+1-JJ$12)*(1+$H74)</f>
        <v>0</v>
      </c>
      <c r="JK74" s="533">
        <f>VLOOKUP($F74,Tarife_Hilfskraft!$A$3:$GX$7,MATCH(JK$12,Tarife_Hilfskraft!$C$3:$GX$3,0)+2,FALSE)*$I74*(MAX(JK$12,MIN(EOMONTH(JK$12,0)+1,$K74+1))-MIN(MAX(JK$12,$J74),EOMONTH(JK$12,0)+1))/(EOMONTH(JK$12,0)+1-JK$12)*(1+$H74)</f>
        <v>0</v>
      </c>
      <c r="JL74" s="533">
        <f>VLOOKUP($F74,Tarife_Hilfskraft!$A$3:$GX$7,MATCH(JL$12,Tarife_Hilfskraft!$C$3:$GX$3,0)+2,FALSE)*$I74*(MAX(JL$12,MIN(EOMONTH(JL$12,0)+1,$K74+1))-MIN(MAX(JL$12,$J74),EOMONTH(JL$12,0)+1))/(EOMONTH(JL$12,0)+1-JL$12)*(1+$H74)</f>
        <v>0</v>
      </c>
      <c r="JM74" s="503">
        <f t="shared" si="34"/>
        <v>0</v>
      </c>
      <c r="JN74" s="533">
        <f>VLOOKUP($F74,Tarife_Hilfskraft!$A$3:$GX$7,MATCH(JN$12,Tarife_Hilfskraft!$C$3:$GX$3,0)+2,FALSE)*$I74*(MAX(JN$12,MIN(EOMONTH(JN$12,0)+1,$K74+1))-MIN(MAX(JN$12,$J74),EOMONTH(JN$12,0)+1))/(EOMONTH(JN$12,0)+1-JN$12)*(1+$H74)</f>
        <v>0</v>
      </c>
      <c r="JO74" s="533">
        <f>VLOOKUP($F74,Tarife_Hilfskraft!$A$3:$GX$7,MATCH(JO$12,Tarife_Hilfskraft!$C$3:$GX$3,0)+2,FALSE)*$I74*(MAX(JO$12,MIN(EOMONTH(JO$12,0)+1,$K74+1))-MIN(MAX(JO$12,$J74),EOMONTH(JO$12,0)+1))/(EOMONTH(JO$12,0)+1-JO$12)*(1+$H74)</f>
        <v>0</v>
      </c>
      <c r="JP74" s="533">
        <f>VLOOKUP($F74,Tarife_Hilfskraft!$A$3:$GX$7,MATCH(JP$12,Tarife_Hilfskraft!$C$3:$GX$3,0)+2,FALSE)*$I74*(MAX(JP$12,MIN(EOMONTH(JP$12,0)+1,$K74+1))-MIN(MAX(JP$12,$J74),EOMONTH(JP$12,0)+1))/(EOMONTH(JP$12,0)+1-JP$12)*(1+$H74)</f>
        <v>0</v>
      </c>
      <c r="JQ74" s="533">
        <f>VLOOKUP($F74,Tarife_Hilfskraft!$A$3:$GX$7,MATCH(JQ$12,Tarife_Hilfskraft!$C$3:$GX$3,0)+2,FALSE)*$I74*(MAX(JQ$12,MIN(EOMONTH(JQ$12,0)+1,$K74+1))-MIN(MAX(JQ$12,$J74),EOMONTH(JQ$12,0)+1))/(EOMONTH(JQ$12,0)+1-JQ$12)*(1+$H74)</f>
        <v>0</v>
      </c>
      <c r="JR74" s="533">
        <f>VLOOKUP($F74,Tarife_Hilfskraft!$A$3:$GX$7,MATCH(JR$12,Tarife_Hilfskraft!$C$3:$GX$3,0)+2,FALSE)*$I74*(MAX(JR$12,MIN(EOMONTH(JR$12,0)+1,$K74+1))-MIN(MAX(JR$12,$J74),EOMONTH(JR$12,0)+1))/(EOMONTH(JR$12,0)+1-JR$12)*(1+$H74)</f>
        <v>0</v>
      </c>
      <c r="JS74" s="533">
        <f>VLOOKUP($F74,Tarife_Hilfskraft!$A$3:$GX$7,MATCH(JS$12,Tarife_Hilfskraft!$C$3:$GX$3,0)+2,FALSE)*$I74*(MAX(JS$12,MIN(EOMONTH(JS$12,0)+1,$K74+1))-MIN(MAX(JS$12,$J74),EOMONTH(JS$12,0)+1))/(EOMONTH(JS$12,0)+1-JS$12)*(1+$H74)</f>
        <v>0</v>
      </c>
      <c r="JT74" s="533">
        <f>VLOOKUP($F74,Tarife_Hilfskraft!$A$3:$GX$7,MATCH(JT$12,Tarife_Hilfskraft!$C$3:$GX$3,0)+2,FALSE)*$I74*(MAX(JT$12,MIN(EOMONTH(JT$12,0)+1,$K74+1))-MIN(MAX(JT$12,$J74),EOMONTH(JT$12,0)+1))/(EOMONTH(JT$12,0)+1-JT$12)*(1+$H74)</f>
        <v>0</v>
      </c>
      <c r="JU74" s="533">
        <f>VLOOKUP($F74,Tarife_Hilfskraft!$A$3:$GX$7,MATCH(JU$12,Tarife_Hilfskraft!$C$3:$GX$3,0)+2,FALSE)*$I74*(MAX(JU$12,MIN(EOMONTH(JU$12,0)+1,$K74+1))-MIN(MAX(JU$12,$J74),EOMONTH(JU$12,0)+1))/(EOMONTH(JU$12,0)+1-JU$12)*(1+$H74)</f>
        <v>0</v>
      </c>
      <c r="JV74" s="533">
        <f>VLOOKUP($F74,Tarife_Hilfskraft!$A$3:$GX$7,MATCH(JV$12,Tarife_Hilfskraft!$C$3:$GX$3,0)+2,FALSE)*$I74*(MAX(JV$12,MIN(EOMONTH(JV$12,0)+1,$K74+1))-MIN(MAX(JV$12,$J74),EOMONTH(JV$12,0)+1))/(EOMONTH(JV$12,0)+1-JV$12)*(1+$H74)</f>
        <v>0</v>
      </c>
      <c r="JW74" s="533">
        <f>VLOOKUP($F74,Tarife_Hilfskraft!$A$3:$GX$7,MATCH(JW$12,Tarife_Hilfskraft!$C$3:$GX$3,0)+2,FALSE)*$I74*(MAX(JW$12,MIN(EOMONTH(JW$12,0)+1,$K74+1))-MIN(MAX(JW$12,$J74),EOMONTH(JW$12,0)+1))/(EOMONTH(JW$12,0)+1-JW$12)*(1+$H74)</f>
        <v>0</v>
      </c>
      <c r="JX74" s="533">
        <f>VLOOKUP($F74,Tarife_Hilfskraft!$A$3:$GX$7,MATCH(JX$12,Tarife_Hilfskraft!$C$3:$GX$3,0)+2,FALSE)*$I74*(MAX(JX$12,MIN(EOMONTH(JX$12,0)+1,$K74+1))-MIN(MAX(JX$12,$J74),EOMONTH(JX$12,0)+1))/(EOMONTH(JX$12,0)+1-JX$12)*(1+$H74)</f>
        <v>0</v>
      </c>
      <c r="JY74" s="533">
        <f>VLOOKUP($F74,Tarife_Hilfskraft!$A$3:$GX$7,MATCH(JY$12,Tarife_Hilfskraft!$C$3:$GX$3,0)+2,FALSE)*$I74*(MAX(JY$12,MIN(EOMONTH(JY$12,0)+1,$K74+1))-MIN(MAX(JY$12,$J74),EOMONTH(JY$12,0)+1))/(EOMONTH(JY$12,0)+1-JY$12)*(1+$H74)</f>
        <v>0</v>
      </c>
      <c r="JZ74" s="503">
        <f t="shared" si="35"/>
        <v>0</v>
      </c>
      <c r="KA74" s="533">
        <f>VLOOKUP($F74,Tarife_Hilfskraft!$A$3:$GX$7,MATCH(KA$12,Tarife_Hilfskraft!$C$3:$GX$3,0)+2,FALSE)*$I74*(MAX(KA$12,MIN(EOMONTH(KA$12,0)+1,$K74+1))-MIN(MAX(KA$12,$J74),EOMONTH(KA$12,0)+1))/(EOMONTH(KA$12,0)+1-KA$12)*(1+$H74)</f>
        <v>0</v>
      </c>
      <c r="KB74" s="533">
        <f>VLOOKUP($F74,Tarife_Hilfskraft!$A$3:$GX$7,MATCH(KB$12,Tarife_Hilfskraft!$C$3:$GX$3,0)+2,FALSE)*$I74*(MAX(KB$12,MIN(EOMONTH(KB$12,0)+1,$K74+1))-MIN(MAX(KB$12,$J74),EOMONTH(KB$12,0)+1))/(EOMONTH(KB$12,0)+1-KB$12)*(1+$H74)</f>
        <v>0</v>
      </c>
      <c r="KC74" s="533">
        <f>VLOOKUP($F74,Tarife_Hilfskraft!$A$3:$GX$7,MATCH(KC$12,Tarife_Hilfskraft!$C$3:$GX$3,0)+2,FALSE)*$I74*(MAX(KC$12,MIN(EOMONTH(KC$12,0)+1,$K74+1))-MIN(MAX(KC$12,$J74),EOMONTH(KC$12,0)+1))/(EOMONTH(KC$12,0)+1-KC$12)*(1+$H74)</f>
        <v>0</v>
      </c>
      <c r="KD74" s="533">
        <f>VLOOKUP($F74,Tarife_Hilfskraft!$A$3:$GX$7,MATCH(KD$12,Tarife_Hilfskraft!$C$3:$GX$3,0)+2,FALSE)*$I74*(MAX(KD$12,MIN(EOMONTH(KD$12,0)+1,$K74+1))-MIN(MAX(KD$12,$J74),EOMONTH(KD$12,0)+1))/(EOMONTH(KD$12,0)+1-KD$12)*(1+$H74)</f>
        <v>0</v>
      </c>
      <c r="KE74" s="533">
        <f>VLOOKUP($F74,Tarife_Hilfskraft!$A$3:$GX$7,MATCH(KE$12,Tarife_Hilfskraft!$C$3:$GX$3,0)+2,FALSE)*$I74*(MAX(KE$12,MIN(EOMONTH(KE$12,0)+1,$K74+1))-MIN(MAX(KE$12,$J74),EOMONTH(KE$12,0)+1))/(EOMONTH(KE$12,0)+1-KE$12)*(1+$H74)</f>
        <v>0</v>
      </c>
      <c r="KF74" s="533">
        <f>VLOOKUP($F74,Tarife_Hilfskraft!$A$3:$GX$7,MATCH(KF$12,Tarife_Hilfskraft!$C$3:$GX$3,0)+2,FALSE)*$I74*(MAX(KF$12,MIN(EOMONTH(KF$12,0)+1,$K74+1))-MIN(MAX(KF$12,$J74),EOMONTH(KF$12,0)+1))/(EOMONTH(KF$12,0)+1-KF$12)*(1+$H74)</f>
        <v>0</v>
      </c>
      <c r="KG74" s="533">
        <f>VLOOKUP($F74,Tarife_Hilfskraft!$A$3:$GX$7,MATCH(KG$12,Tarife_Hilfskraft!$C$3:$GX$3,0)+2,FALSE)*$I74*(MAX(KG$12,MIN(EOMONTH(KG$12,0)+1,$K74+1))-MIN(MAX(KG$12,$J74),EOMONTH(KG$12,0)+1))/(EOMONTH(KG$12,0)+1-KG$12)*(1+$H74)</f>
        <v>0</v>
      </c>
      <c r="KH74" s="533">
        <f>VLOOKUP($F74,Tarife_Hilfskraft!$A$3:$GX$7,MATCH(KH$12,Tarife_Hilfskraft!$C$3:$GX$3,0)+2,FALSE)*$I74*(MAX(KH$12,MIN(EOMONTH(KH$12,0)+1,$K74+1))-MIN(MAX(KH$12,$J74),EOMONTH(KH$12,0)+1))/(EOMONTH(KH$12,0)+1-KH$12)*(1+$H74)</f>
        <v>0</v>
      </c>
      <c r="KI74" s="533">
        <f>VLOOKUP($F74,Tarife_Hilfskraft!$A$3:$GX$7,MATCH(KI$12,Tarife_Hilfskraft!$C$3:$GX$3,0)+2,FALSE)*$I74*(MAX(KI$12,MIN(EOMONTH(KI$12,0)+1,$K74+1))-MIN(MAX(KI$12,$J74),EOMONTH(KI$12,0)+1))/(EOMONTH(KI$12,0)+1-KI$12)*(1+$H74)</f>
        <v>0</v>
      </c>
      <c r="KJ74" s="533">
        <f>VLOOKUP($F74,Tarife_Hilfskraft!$A$3:$GX$7,MATCH(KJ$12,Tarife_Hilfskraft!$C$3:$GX$3,0)+2,FALSE)*$I74*(MAX(KJ$12,MIN(EOMONTH(KJ$12,0)+1,$K74+1))-MIN(MAX(KJ$12,$J74),EOMONTH(KJ$12,0)+1))/(EOMONTH(KJ$12,0)+1-KJ$12)*(1+$H74)</f>
        <v>0</v>
      </c>
      <c r="KK74" s="533">
        <f>VLOOKUP($F74,Tarife_Hilfskraft!$A$3:$GX$7,MATCH(KK$12,Tarife_Hilfskraft!$C$3:$GX$3,0)+2,FALSE)*$I74*(MAX(KK$12,MIN(EOMONTH(KK$12,0)+1,$K74+1))-MIN(MAX(KK$12,$J74),EOMONTH(KK$12,0)+1))/(EOMONTH(KK$12,0)+1-KK$12)*(1+$H74)</f>
        <v>0</v>
      </c>
      <c r="KL74" s="533">
        <f>VLOOKUP($F74,Tarife_Hilfskraft!$A$3:$GX$7,MATCH(KL$12,Tarife_Hilfskraft!$C$3:$GX$3,0)+2,FALSE)*$I74*(MAX(KL$12,MIN(EOMONTH(KL$12,0)+1,$K74+1))-MIN(MAX(KL$12,$J74),EOMONTH(KL$12,0)+1))/(EOMONTH(KL$12,0)+1-KL$12)*(1+$H74)</f>
        <v>0</v>
      </c>
      <c r="KM74" s="503">
        <f t="shared" si="36"/>
        <v>0</v>
      </c>
      <c r="KN74" s="533">
        <f>VLOOKUP($F74,Tarife_Hilfskraft!$A$3:$GX$7,MATCH(KN$12,Tarife_Hilfskraft!$C$3:$GX$3,0)+2,FALSE)*$I74*(MAX(KN$12,MIN(EOMONTH(KN$12,0)+1,$K74+1))-MIN(MAX(KN$12,$J74),EOMONTH(KN$12,0)+1))/(EOMONTH(KN$12,0)+1-KN$12)*(1+$H74)</f>
        <v>0</v>
      </c>
      <c r="KO74" s="533">
        <f>VLOOKUP($F74,Tarife_Hilfskraft!$A$3:$GX$7,MATCH(KO$12,Tarife_Hilfskraft!$C$3:$GX$3,0)+2,FALSE)*$I74*(MAX(KO$12,MIN(EOMONTH(KO$12,0)+1,$K74+1))-MIN(MAX(KO$12,$J74),EOMONTH(KO$12,0)+1))/(EOMONTH(KO$12,0)+1-KO$12)*(1+$H74)</f>
        <v>0</v>
      </c>
      <c r="KP74" s="533">
        <f>VLOOKUP($F74,Tarife_Hilfskraft!$A$3:$GX$7,MATCH(KP$12,Tarife_Hilfskraft!$C$3:$GX$3,0)+2,FALSE)*$I74*(MAX(KP$12,MIN(EOMONTH(KP$12,0)+1,$K74+1))-MIN(MAX(KP$12,$J74),EOMONTH(KP$12,0)+1))/(EOMONTH(KP$12,0)+1-KP$12)*(1+$H74)</f>
        <v>0</v>
      </c>
      <c r="KQ74" s="533">
        <f>VLOOKUP($F74,Tarife_Hilfskraft!$A$3:$GX$7,MATCH(KQ$12,Tarife_Hilfskraft!$C$3:$GX$3,0)+2,FALSE)*$I74*(MAX(KQ$12,MIN(EOMONTH(KQ$12,0)+1,$K74+1))-MIN(MAX(KQ$12,$J74),EOMONTH(KQ$12,0)+1))/(EOMONTH(KQ$12,0)+1-KQ$12)*(1+$H74)</f>
        <v>0</v>
      </c>
      <c r="KR74" s="533">
        <f>VLOOKUP($F74,Tarife_Hilfskraft!$A$3:$GX$7,MATCH(KR$12,Tarife_Hilfskraft!$C$3:$GX$3,0)+2,FALSE)*$I74*(MAX(KR$12,MIN(EOMONTH(KR$12,0)+1,$K74+1))-MIN(MAX(KR$12,$J74),EOMONTH(KR$12,0)+1))/(EOMONTH(KR$12,0)+1-KR$12)*(1+$H74)</f>
        <v>0</v>
      </c>
      <c r="KS74" s="533">
        <f>VLOOKUP($F74,Tarife_Hilfskraft!$A$3:$GX$7,MATCH(KS$12,Tarife_Hilfskraft!$C$3:$GX$3,0)+2,FALSE)*$I74*(MAX(KS$12,MIN(EOMONTH(KS$12,0)+1,$K74+1))-MIN(MAX(KS$12,$J74),EOMONTH(KS$12,0)+1))/(EOMONTH(KS$12,0)+1-KS$12)*(1+$H74)</f>
        <v>0</v>
      </c>
      <c r="KT74" s="533">
        <f>VLOOKUP($F74,Tarife_Hilfskraft!$A$3:$GX$7,MATCH(KT$12,Tarife_Hilfskraft!$C$3:$GX$3,0)+2,FALSE)*$I74*(MAX(KT$12,MIN(EOMONTH(KT$12,0)+1,$K74+1))-MIN(MAX(KT$12,$J74),EOMONTH(KT$12,0)+1))/(EOMONTH(KT$12,0)+1-KT$12)*(1+$H74)</f>
        <v>0</v>
      </c>
      <c r="KU74" s="533">
        <f>VLOOKUP($F74,Tarife_Hilfskraft!$A$3:$GX$7,MATCH(KU$12,Tarife_Hilfskraft!$C$3:$GX$3,0)+2,FALSE)*$I74*(MAX(KU$12,MIN(EOMONTH(KU$12,0)+1,$K74+1))-MIN(MAX(KU$12,$J74),EOMONTH(KU$12,0)+1))/(EOMONTH(KU$12,0)+1-KU$12)*(1+$H74)</f>
        <v>0</v>
      </c>
      <c r="KV74" s="533">
        <f>VLOOKUP($F74,Tarife_Hilfskraft!$A$3:$GX$7,MATCH(KV$12,Tarife_Hilfskraft!$C$3:$GX$3,0)+2,FALSE)*$I74*(MAX(KV$12,MIN(EOMONTH(KV$12,0)+1,$K74+1))-MIN(MAX(KV$12,$J74),EOMONTH(KV$12,0)+1))/(EOMONTH(KV$12,0)+1-KV$12)*(1+$H74)</f>
        <v>0</v>
      </c>
      <c r="KW74" s="533">
        <f>VLOOKUP($F74,Tarife_Hilfskraft!$A$3:$GX$7,MATCH(KW$12,Tarife_Hilfskraft!$C$3:$GX$3,0)+2,FALSE)*$I74*(MAX(KW$12,MIN(EOMONTH(KW$12,0)+1,$K74+1))-MIN(MAX(KW$12,$J74),EOMONTH(KW$12,0)+1))/(EOMONTH(KW$12,0)+1-KW$12)*(1+$H74)</f>
        <v>0</v>
      </c>
      <c r="KX74" s="533">
        <f>VLOOKUP($F74,Tarife_Hilfskraft!$A$3:$GX$7,MATCH(KX$12,Tarife_Hilfskraft!$C$3:$GX$3,0)+2,FALSE)*$I74*(MAX(KX$12,MIN(EOMONTH(KX$12,0)+1,$K74+1))-MIN(MAX(KX$12,$J74),EOMONTH(KX$12,0)+1))/(EOMONTH(KX$12,0)+1-KX$12)*(1+$H74)</f>
        <v>0</v>
      </c>
      <c r="KY74" s="533">
        <f>VLOOKUP($F74,Tarife_Hilfskraft!$A$3:$GX$7,MATCH(KY$12,Tarife_Hilfskraft!$C$3:$GX$3,0)+2,FALSE)*$I74*(MAX(KY$12,MIN(EOMONTH(KY$12,0)+1,$K74+1))-MIN(MAX(KY$12,$J74),EOMONTH(KY$12,0)+1))/(EOMONTH(KY$12,0)+1-KY$12)*(1+$H74)</f>
        <v>0</v>
      </c>
      <c r="KZ74" s="503">
        <f t="shared" si="37"/>
        <v>0</v>
      </c>
      <c r="LA74" s="589">
        <f>IF(ISERROR(CN74/(VLOOKUP($F74,Tarife_Hilfskraft!$A:$GX,MATCH(LA$12,Tarife_Hilfskraft!$C$3:$GX$3,0)+2,FALSE))), 0, CN74/(VLOOKUP($F74,Tarife_Hilfskraft!$A:$GX,MATCH(LA$12,Tarife_Hilfskraft!$C$3:$GX$3,0)+2,FALSE)))/(1+$H74)</f>
        <v>0</v>
      </c>
      <c r="LB74" s="589">
        <f>IF(ISERROR(CO74/(VLOOKUP($F74,Tarife_Hilfskraft!$A:$GX,MATCH(LB$12,Tarife_Hilfskraft!$C$3:$GX$3,0)+2,FALSE))), 0, CO74/(VLOOKUP($F74,Tarife_Hilfskraft!$A:$GX,MATCH(LB$12,Tarife_Hilfskraft!$C$3:$GX$3,0)+2,FALSE)))/(1+$H74)</f>
        <v>0</v>
      </c>
      <c r="LC74" s="589">
        <f>IF(ISERROR(CP74/(VLOOKUP($F74,Tarife_Hilfskraft!$A:$GX,MATCH(LC$12,Tarife_Hilfskraft!$C$3:$GX$3,0)+2,FALSE))), 0, CP74/(VLOOKUP($F74,Tarife_Hilfskraft!$A:$GX,MATCH(LC$12,Tarife_Hilfskraft!$C$3:$GX$3,0)+2,FALSE)))/(1+$H74)</f>
        <v>0</v>
      </c>
      <c r="LD74" s="589">
        <f>IF(ISERROR(CQ74/(VLOOKUP($F74,Tarife_Hilfskraft!$A:$GX,MATCH(LD$12,Tarife_Hilfskraft!$C$3:$GX$3,0)+2,FALSE))), 0, CQ74/(VLOOKUP($F74,Tarife_Hilfskraft!$A:$GX,MATCH(LD$12,Tarife_Hilfskraft!$C$3:$GX$3,0)+2,FALSE)))/(1+$H74)</f>
        <v>0</v>
      </c>
      <c r="LE74" s="589">
        <f>IF(ISERROR(CR74/(VLOOKUP($F74,Tarife_Hilfskraft!$A:$GX,MATCH(LE$12,Tarife_Hilfskraft!$C$3:$GX$3,0)+2,FALSE))), 0, CR74/(VLOOKUP($F74,Tarife_Hilfskraft!$A:$GX,MATCH(LE$12,Tarife_Hilfskraft!$C$3:$GX$3,0)+2,FALSE)))/(1+$H74)</f>
        <v>0</v>
      </c>
      <c r="LF74" s="589">
        <f>IF(ISERROR(CS74/(VLOOKUP($F74,Tarife_Hilfskraft!$A:$GX,MATCH(LF$12,Tarife_Hilfskraft!$C$3:$GX$3,0)+2,FALSE))), 0, CS74/(VLOOKUP($F74,Tarife_Hilfskraft!$A:$GX,MATCH(LF$12,Tarife_Hilfskraft!$C$3:$GX$3,0)+2,FALSE)))/(1+$H74)</f>
        <v>0</v>
      </c>
      <c r="LG74" s="589">
        <f>IF(ISERROR(CT74/(VLOOKUP($F74,Tarife_Hilfskraft!$A:$GX,MATCH(LG$12,Tarife_Hilfskraft!$C$3:$GX$3,0)+2,FALSE))), 0, CT74/(VLOOKUP($F74,Tarife_Hilfskraft!$A:$GX,MATCH(LG$12,Tarife_Hilfskraft!$C$3:$GX$3,0)+2,FALSE)))/(1+$H74)</f>
        <v>0</v>
      </c>
      <c r="LH74" s="589">
        <f>IF(ISERROR(CU74/(VLOOKUP($F74,Tarife_Hilfskraft!$A:$GX,MATCH(LH$12,Tarife_Hilfskraft!$C$3:$GX$3,0)+2,FALSE))), 0, CU74/(VLOOKUP($F74,Tarife_Hilfskraft!$A:$GX,MATCH(LH$12,Tarife_Hilfskraft!$C$3:$GX$3,0)+2,FALSE)))/(1+$H74)</f>
        <v>0</v>
      </c>
      <c r="LI74" s="589">
        <f>IF(ISERROR(CV74/(VLOOKUP($F74,Tarife_Hilfskraft!$A:$GX,MATCH(LI$12,Tarife_Hilfskraft!$C$3:$GX$3,0)+2,FALSE))), 0, CV74/(VLOOKUP($F74,Tarife_Hilfskraft!$A:$GX,MATCH(LI$12,Tarife_Hilfskraft!$C$3:$GX$3,0)+2,FALSE)))/(1+$H74)</f>
        <v>0</v>
      </c>
      <c r="LJ74" s="589">
        <f>IF(ISERROR(CW74/(VLOOKUP($F74,Tarife_Hilfskraft!$A:$GX,MATCH(LJ$12,Tarife_Hilfskraft!$C$3:$GX$3,0)+2,FALSE))), 0, CW74/(VLOOKUP($F74,Tarife_Hilfskraft!$A:$GX,MATCH(LJ$12,Tarife_Hilfskraft!$C$3:$GX$3,0)+2,FALSE)))/(1+$H74)</f>
        <v>0</v>
      </c>
      <c r="LK74" s="589">
        <f>IF(ISERROR(CX74/(VLOOKUP($F74,Tarife_Hilfskraft!$A:$GX,MATCH(LK$12,Tarife_Hilfskraft!$C$3:$GX$3,0)+2,FALSE))), 0, CX74/(VLOOKUP($F74,Tarife_Hilfskraft!$A:$GX,MATCH(LK$12,Tarife_Hilfskraft!$C$3:$GX$3,0)+2,FALSE)))/(1+$H74)</f>
        <v>0</v>
      </c>
      <c r="LL74" s="589">
        <f>IF(ISERROR(CY74/(VLOOKUP($F74,Tarife_Hilfskraft!$A:$GX,MATCH(LL$12,Tarife_Hilfskraft!$C$3:$GX$3,0)+2,FALSE))), 0, CY74/(VLOOKUP($F74,Tarife_Hilfskraft!$A:$GX,MATCH(LL$12,Tarife_Hilfskraft!$C$3:$GX$3,0)+2,FALSE)))/(1+$H74)</f>
        <v>0</v>
      </c>
      <c r="LM74" s="589">
        <f t="shared" si="38"/>
        <v>0</v>
      </c>
      <c r="LN74" s="589">
        <f>IF(ISERROR(DA74/(VLOOKUP($F74,Tarife_Hilfskraft!$A:$GX,MATCH(LN$12,Tarife_Hilfskraft!$C$3:$GX$3,0)+2,FALSE))), 0, DA74/(VLOOKUP($F74,Tarife_Hilfskraft!$A:$GX,MATCH(LN$12,Tarife_Hilfskraft!$C$3:$GX$3,0)+2,FALSE)))/(1+$H74)</f>
        <v>0</v>
      </c>
      <c r="LO74" s="589">
        <f>IF(ISERROR(DB74/(VLOOKUP($F74,Tarife_Hilfskraft!$A:$GX,MATCH(LO$12,Tarife_Hilfskraft!$C$3:$GX$3,0)+2,FALSE))), 0, DB74/(VLOOKUP($F74,Tarife_Hilfskraft!$A:$GX,MATCH(LO$12,Tarife_Hilfskraft!$C$3:$GX$3,0)+2,FALSE)))/(1+$H74)</f>
        <v>0</v>
      </c>
      <c r="LP74" s="589">
        <f>IF(ISERROR(DC74/(VLOOKUP($F74,Tarife_Hilfskraft!$A:$GX,MATCH(LP$12,Tarife_Hilfskraft!$C$3:$GX$3,0)+2,FALSE))), 0, DC74/(VLOOKUP($F74,Tarife_Hilfskraft!$A:$GX,MATCH(LP$12,Tarife_Hilfskraft!$C$3:$GX$3,0)+2,FALSE)))/(1+$H74)</f>
        <v>0</v>
      </c>
      <c r="LQ74" s="589">
        <f>IF(ISERROR(DD74/(VLOOKUP($F74,Tarife_Hilfskraft!$A:$GX,MATCH(LQ$12,Tarife_Hilfskraft!$C$3:$GX$3,0)+2,FALSE))), 0, DD74/(VLOOKUP($F74,Tarife_Hilfskraft!$A:$GX,MATCH(LQ$12,Tarife_Hilfskraft!$C$3:$GX$3,0)+2,FALSE)))/(1+$H74)</f>
        <v>0</v>
      </c>
      <c r="LR74" s="589">
        <f>IF(ISERROR(DE74/(VLOOKUP($F74,Tarife_Hilfskraft!$A:$GX,MATCH(LR$12,Tarife_Hilfskraft!$C$3:$GX$3,0)+2,FALSE))), 0, DE74/(VLOOKUP($F74,Tarife_Hilfskraft!$A:$GX,MATCH(LR$12,Tarife_Hilfskraft!$C$3:$GX$3,0)+2,FALSE)))/(1+$H74)</f>
        <v>0</v>
      </c>
      <c r="LS74" s="589">
        <f>IF(ISERROR(DF74/(VLOOKUP($F74,Tarife_Hilfskraft!$A:$GX,MATCH(LS$12,Tarife_Hilfskraft!$C$3:$GX$3,0)+2,FALSE))), 0, DF74/(VLOOKUP($F74,Tarife_Hilfskraft!$A:$GX,MATCH(LS$12,Tarife_Hilfskraft!$C$3:$GX$3,0)+2,FALSE)))/(1+$H74)</f>
        <v>0</v>
      </c>
      <c r="LT74" s="589">
        <f>IF(ISERROR(DG74/(VLOOKUP($F74,Tarife_Hilfskraft!$A:$GX,MATCH(LT$12,Tarife_Hilfskraft!$C$3:$GX$3,0)+2,FALSE))), 0, DG74/(VLOOKUP($F74,Tarife_Hilfskraft!$A:$GX,MATCH(LT$12,Tarife_Hilfskraft!$C$3:$GX$3,0)+2,FALSE)))/(1+$H74)</f>
        <v>0</v>
      </c>
      <c r="LU74" s="589">
        <f>IF(ISERROR(DH74/(VLOOKUP($F74,Tarife_Hilfskraft!$A:$GX,MATCH(LU$12,Tarife_Hilfskraft!$C$3:$GX$3,0)+2,FALSE))), 0, DH74/(VLOOKUP($F74,Tarife_Hilfskraft!$A:$GX,MATCH(LU$12,Tarife_Hilfskraft!$C$3:$GX$3,0)+2,FALSE)))/(1+$H74)</f>
        <v>0</v>
      </c>
      <c r="LV74" s="589">
        <f>IF(ISERROR(DI74/(VLOOKUP($F74,Tarife_Hilfskraft!$A:$GX,MATCH(LV$12,Tarife_Hilfskraft!$C$3:$GX$3,0)+2,FALSE))), 0, DI74/(VLOOKUP($F74,Tarife_Hilfskraft!$A:$GX,MATCH(LV$12,Tarife_Hilfskraft!$C$3:$GX$3,0)+2,FALSE)))/(1+$H74)</f>
        <v>0</v>
      </c>
      <c r="LW74" s="589">
        <f>IF(ISERROR(DJ74/(VLOOKUP($F74,Tarife_Hilfskraft!$A:$GX,MATCH(LW$12,Tarife_Hilfskraft!$C$3:$GX$3,0)+2,FALSE))), 0, DJ74/(VLOOKUP($F74,Tarife_Hilfskraft!$A:$GX,MATCH(LW$12,Tarife_Hilfskraft!$C$3:$GX$3,0)+2,FALSE)))/(1+$H74)</f>
        <v>0</v>
      </c>
      <c r="LX74" s="589">
        <f>IF(ISERROR(DK74/(VLOOKUP($F74,Tarife_Hilfskraft!$A:$GX,MATCH(LX$12,Tarife_Hilfskraft!$C$3:$GX$3,0)+2,FALSE))), 0, DK74/(VLOOKUP($F74,Tarife_Hilfskraft!$A:$GX,MATCH(LX$12,Tarife_Hilfskraft!$C$3:$GX$3,0)+2,FALSE)))/(1+$H74)</f>
        <v>0</v>
      </c>
      <c r="LY74" s="589">
        <f>IF(ISERROR(DL74/(VLOOKUP($F74,Tarife_Hilfskraft!$A:$GX,MATCH(LY$12,Tarife_Hilfskraft!$C$3:$GX$3,0)+2,FALSE))), 0, DL74/(VLOOKUP($F74,Tarife_Hilfskraft!$A:$GX,MATCH(LY$12,Tarife_Hilfskraft!$C$3:$GX$3,0)+2,FALSE)))/(1+$H74)</f>
        <v>0</v>
      </c>
      <c r="LZ74" s="589">
        <f t="shared" si="39"/>
        <v>0</v>
      </c>
      <c r="MA74" s="589">
        <f>IF(ISERROR(DN74/(VLOOKUP($F74,Tarife_Hilfskraft!$A:$GX,MATCH(MA$12,Tarife_Hilfskraft!$C$3:$GX$3,0)+2,FALSE))), 0, DN74/(VLOOKUP($F74,Tarife_Hilfskraft!$A:$GX,MATCH(MA$12,Tarife_Hilfskraft!$C$3:$GX$3,0)+2,FALSE)))/(1+$H74)</f>
        <v>0</v>
      </c>
      <c r="MB74" s="589">
        <f>IF(ISERROR(DO74/(VLOOKUP($F74,Tarife_Hilfskraft!$A:$GX,MATCH(MB$12,Tarife_Hilfskraft!$C$3:$GX$3,0)+2,FALSE))), 0, DO74/(VLOOKUP($F74,Tarife_Hilfskraft!$A:$GX,MATCH(MB$12,Tarife_Hilfskraft!$C$3:$GX$3,0)+2,FALSE)))/(1+$H74)</f>
        <v>0</v>
      </c>
      <c r="MC74" s="589">
        <f>IF(ISERROR(DP74/(VLOOKUP($F74,Tarife_Hilfskraft!$A:$GX,MATCH(MC$12,Tarife_Hilfskraft!$C$3:$GX$3,0)+2,FALSE))), 0, DP74/(VLOOKUP($F74,Tarife_Hilfskraft!$A:$GX,MATCH(MC$12,Tarife_Hilfskraft!$C$3:$GX$3,0)+2,FALSE)))/(1+$H74)</f>
        <v>0</v>
      </c>
      <c r="MD74" s="589">
        <f>IF(ISERROR(DQ74/(VLOOKUP($F74,Tarife_Hilfskraft!$A:$GX,MATCH(MD$12,Tarife_Hilfskraft!$C$3:$GX$3,0)+2,FALSE))), 0, DQ74/(VLOOKUP($F74,Tarife_Hilfskraft!$A:$GX,MATCH(MD$12,Tarife_Hilfskraft!$C$3:$GX$3,0)+2,FALSE)))/(1+$H74)</f>
        <v>0</v>
      </c>
      <c r="ME74" s="589">
        <f>IF(ISERROR(DR74/(VLOOKUP($F74,Tarife_Hilfskraft!$A:$GX,MATCH(ME$12,Tarife_Hilfskraft!$C$3:$GX$3,0)+2,FALSE))), 0, DR74/(VLOOKUP($F74,Tarife_Hilfskraft!$A:$GX,MATCH(ME$12,Tarife_Hilfskraft!$C$3:$GX$3,0)+2,FALSE)))/(1+$H74)</f>
        <v>0</v>
      </c>
      <c r="MF74" s="589">
        <f>IF(ISERROR(DS74/(VLOOKUP($F74,Tarife_Hilfskraft!$A:$GX,MATCH(MF$12,Tarife_Hilfskraft!$C$3:$GX$3,0)+2,FALSE))), 0, DS74/(VLOOKUP($F74,Tarife_Hilfskraft!$A:$GX,MATCH(MF$12,Tarife_Hilfskraft!$C$3:$GX$3,0)+2,FALSE)))/(1+$H74)</f>
        <v>0</v>
      </c>
      <c r="MG74" s="589">
        <f>IF(ISERROR(DT74/(VLOOKUP($F74,Tarife_Hilfskraft!$A:$GX,MATCH(MG$12,Tarife_Hilfskraft!$C$3:$GX$3,0)+2,FALSE))), 0, DT74/(VLOOKUP($F74,Tarife_Hilfskraft!$A:$GX,MATCH(MG$12,Tarife_Hilfskraft!$C$3:$GX$3,0)+2,FALSE)))/(1+$H74)</f>
        <v>0</v>
      </c>
      <c r="MH74" s="589">
        <f>IF(ISERROR(DU74/(VLOOKUP($F74,Tarife_Hilfskraft!$A:$GX,MATCH(MH$12,Tarife_Hilfskraft!$C$3:$GX$3,0)+2,FALSE))), 0, DU74/(VLOOKUP($F74,Tarife_Hilfskraft!$A:$GX,MATCH(MH$12,Tarife_Hilfskraft!$C$3:$GX$3,0)+2,FALSE)))/(1+$H74)</f>
        <v>0</v>
      </c>
      <c r="MI74" s="589">
        <f>IF(ISERROR(DV74/(VLOOKUP($F74,Tarife_Hilfskraft!$A:$GX,MATCH(MI$12,Tarife_Hilfskraft!$C$3:$GX$3,0)+2,FALSE))), 0, DV74/(VLOOKUP($F74,Tarife_Hilfskraft!$A:$GX,MATCH(MI$12,Tarife_Hilfskraft!$C$3:$GX$3,0)+2,FALSE)))/(1+$H74)</f>
        <v>0</v>
      </c>
      <c r="MJ74" s="589">
        <f>IF(ISERROR(DW74/(VLOOKUP($F74,Tarife_Hilfskraft!$A:$GX,MATCH(MJ$12,Tarife_Hilfskraft!$C$3:$GX$3,0)+2,FALSE))), 0, DW74/(VLOOKUP($F74,Tarife_Hilfskraft!$A:$GX,MATCH(MJ$12,Tarife_Hilfskraft!$C$3:$GX$3,0)+2,FALSE)))/(1+$H74)</f>
        <v>0</v>
      </c>
      <c r="MK74" s="589">
        <f>IF(ISERROR(DX74/(VLOOKUP($F74,Tarife_Hilfskraft!$A:$GX,MATCH(MK$12,Tarife_Hilfskraft!$C$3:$GX$3,0)+2,FALSE))), 0, DX74/(VLOOKUP($F74,Tarife_Hilfskraft!$A:$GX,MATCH(MK$12,Tarife_Hilfskraft!$C$3:$GX$3,0)+2,FALSE)))/(1+$H74)</f>
        <v>0</v>
      </c>
      <c r="ML74" s="589">
        <f>IF(ISERROR(DY74/(VLOOKUP($F74,Tarife_Hilfskraft!$A:$GX,MATCH(ML$12,Tarife_Hilfskraft!$C$3:$GX$3,0)+2,FALSE))), 0, DY74/(VLOOKUP($F74,Tarife_Hilfskraft!$A:$GX,MATCH(ML$12,Tarife_Hilfskraft!$C$3:$GX$3,0)+2,FALSE)))/(1+$H74)</f>
        <v>0</v>
      </c>
      <c r="MM74" s="589">
        <f t="shared" si="40"/>
        <v>0</v>
      </c>
      <c r="MN74" s="589">
        <f>IF(ISERROR(EA74/(VLOOKUP($F74,Tarife_Hilfskraft!$A:$GX,MATCH(MN$12,Tarife_Hilfskraft!$C$3:$GX$3,0)+2,FALSE))), 0, EA74/(VLOOKUP($F74,Tarife_Hilfskraft!$A:$GX,MATCH(MN$12,Tarife_Hilfskraft!$C$3:$GX$3,0)+2,FALSE)))/(1+$H74)</f>
        <v>0</v>
      </c>
      <c r="MO74" s="589">
        <f>IF(ISERROR(EB74/(VLOOKUP($F74,Tarife_Hilfskraft!$A:$GX,MATCH(MO$12,Tarife_Hilfskraft!$C$3:$GX$3,0)+2,FALSE))), 0, EB74/(VLOOKUP($F74,Tarife_Hilfskraft!$A:$GX,MATCH(MO$12,Tarife_Hilfskraft!$C$3:$GX$3,0)+2,FALSE)))/(1+$H74)</f>
        <v>0</v>
      </c>
      <c r="MP74" s="589">
        <f>IF(ISERROR(EC74/(VLOOKUP($F74,Tarife_Hilfskraft!$A:$GX,MATCH(MP$12,Tarife_Hilfskraft!$C$3:$GX$3,0)+2,FALSE))), 0, EC74/(VLOOKUP($F74,Tarife_Hilfskraft!$A:$GX,MATCH(MP$12,Tarife_Hilfskraft!$C$3:$GX$3,0)+2,FALSE)))/(1+$H74)</f>
        <v>0</v>
      </c>
      <c r="MQ74" s="589">
        <f>IF(ISERROR(ED74/(VLOOKUP($F74,Tarife_Hilfskraft!$A:$GX,MATCH(MQ$12,Tarife_Hilfskraft!$C$3:$GX$3,0)+2,FALSE))), 0, ED74/(VLOOKUP($F74,Tarife_Hilfskraft!$A:$GX,MATCH(MQ$12,Tarife_Hilfskraft!$C$3:$GX$3,0)+2,FALSE)))/(1+$H74)</f>
        <v>0</v>
      </c>
      <c r="MR74" s="589">
        <f>IF(ISERROR(EE74/(VLOOKUP($F74,Tarife_Hilfskraft!$A:$GX,MATCH(MR$12,Tarife_Hilfskraft!$C$3:$GX$3,0)+2,FALSE))), 0, EE74/(VLOOKUP($F74,Tarife_Hilfskraft!$A:$GX,MATCH(MR$12,Tarife_Hilfskraft!$C$3:$GX$3,0)+2,FALSE)))/(1+$H74)</f>
        <v>0</v>
      </c>
      <c r="MS74" s="589">
        <f>IF(ISERROR(EF74/(VLOOKUP($F74,Tarife_Hilfskraft!$A:$GX,MATCH(MS$12,Tarife_Hilfskraft!$C$3:$GX$3,0)+2,FALSE))), 0, EF74/(VLOOKUP($F74,Tarife_Hilfskraft!$A:$GX,MATCH(MS$12,Tarife_Hilfskraft!$C$3:$GX$3,0)+2,FALSE)))/(1+$H74)</f>
        <v>0</v>
      </c>
      <c r="MT74" s="589">
        <f>IF(ISERROR(EG74/(VLOOKUP($F74,Tarife_Hilfskraft!$A:$GX,MATCH(MT$12,Tarife_Hilfskraft!$C$3:$GX$3,0)+2,FALSE))), 0, EG74/(VLOOKUP($F74,Tarife_Hilfskraft!$A:$GX,MATCH(MT$12,Tarife_Hilfskraft!$C$3:$GX$3,0)+2,FALSE)))/(1+$H74)</f>
        <v>0</v>
      </c>
      <c r="MU74" s="589">
        <f>IF(ISERROR(EH74/(VLOOKUP($F74,Tarife_Hilfskraft!$A:$GX,MATCH(MU$12,Tarife_Hilfskraft!$C$3:$GX$3,0)+2,FALSE))), 0, EH74/(VLOOKUP($F74,Tarife_Hilfskraft!$A:$GX,MATCH(MU$12,Tarife_Hilfskraft!$C$3:$GX$3,0)+2,FALSE)))/(1+$H74)</f>
        <v>0</v>
      </c>
      <c r="MV74" s="589">
        <f>IF(ISERROR(EI74/(VLOOKUP($F74,Tarife_Hilfskraft!$A:$GX,MATCH(MV$12,Tarife_Hilfskraft!$C$3:$GX$3,0)+2,FALSE))), 0, EI74/(VLOOKUP($F74,Tarife_Hilfskraft!$A:$GX,MATCH(MV$12,Tarife_Hilfskraft!$C$3:$GX$3,0)+2,FALSE)))/(1+$H74)</f>
        <v>0</v>
      </c>
      <c r="MW74" s="589">
        <f>IF(ISERROR(EJ74/(VLOOKUP($F74,Tarife_Hilfskraft!$A:$GX,MATCH(MW$12,Tarife_Hilfskraft!$C$3:$GX$3,0)+2,FALSE))), 0, EJ74/(VLOOKUP($F74,Tarife_Hilfskraft!$A:$GX,MATCH(MW$12,Tarife_Hilfskraft!$C$3:$GX$3,0)+2,FALSE)))/(1+$H74)</f>
        <v>0</v>
      </c>
      <c r="MX74" s="589">
        <f>IF(ISERROR(EK74/(VLOOKUP($F74,Tarife_Hilfskraft!$A:$GX,MATCH(MX$12,Tarife_Hilfskraft!$C$3:$GX$3,0)+2,FALSE))), 0, EK74/(VLOOKUP($F74,Tarife_Hilfskraft!$A:$GX,MATCH(MX$12,Tarife_Hilfskraft!$C$3:$GX$3,0)+2,FALSE)))/(1+$H74)</f>
        <v>0</v>
      </c>
      <c r="MY74" s="589">
        <f>IF(ISERROR(EL74/(VLOOKUP($F74,Tarife_Hilfskraft!$A:$GX,MATCH(MY$12,Tarife_Hilfskraft!$C$3:$GX$3,0)+2,FALSE))), 0, EL74/(VLOOKUP($F74,Tarife_Hilfskraft!$A:$GX,MATCH(MY$12,Tarife_Hilfskraft!$C$3:$GX$3,0)+2,FALSE)))/(1+$H74)</f>
        <v>0</v>
      </c>
      <c r="MZ74" s="589">
        <f t="shared" si="41"/>
        <v>0</v>
      </c>
      <c r="NA74" s="589">
        <f>IF(ISERROR(EN74/(VLOOKUP($F74,Tarife_Hilfskraft!$A:$GX,MATCH(NA$12,Tarife_Hilfskraft!$C$3:$GX$3,0)+2,FALSE))), 0, EN74/(VLOOKUP($F74,Tarife_Hilfskraft!$A:$GX,MATCH(NA$12,Tarife_Hilfskraft!$C$3:$GX$3,0)+2,FALSE)))/(1+$H74)</f>
        <v>0</v>
      </c>
      <c r="NB74" s="589">
        <f>IF(ISERROR(EO74/(VLOOKUP($F74,Tarife_Hilfskraft!$A:$GX,MATCH(NB$12,Tarife_Hilfskraft!$C$3:$GX$3,0)+2,FALSE))), 0, EO74/(VLOOKUP($F74,Tarife_Hilfskraft!$A:$GX,MATCH(NB$12,Tarife_Hilfskraft!$C$3:$GX$3,0)+2,FALSE)))/(1+$H74)</f>
        <v>0</v>
      </c>
      <c r="NC74" s="589">
        <f>IF(ISERROR(EP74/(VLOOKUP($F74,Tarife_Hilfskraft!$A:$GX,MATCH(NC$12,Tarife_Hilfskraft!$C$3:$GX$3,0)+2,FALSE))), 0, EP74/(VLOOKUP($F74,Tarife_Hilfskraft!$A:$GX,MATCH(NC$12,Tarife_Hilfskraft!$C$3:$GX$3,0)+2,FALSE)))/(1+$H74)</f>
        <v>0</v>
      </c>
      <c r="ND74" s="589">
        <f>IF(ISERROR(EQ74/(VLOOKUP($F74,Tarife_Hilfskraft!$A:$GX,MATCH(ND$12,Tarife_Hilfskraft!$C$3:$GX$3,0)+2,FALSE))), 0, EQ74/(VLOOKUP($F74,Tarife_Hilfskraft!$A:$GX,MATCH(ND$12,Tarife_Hilfskraft!$C$3:$GX$3,0)+2,FALSE)))/(1+$H74)</f>
        <v>0</v>
      </c>
      <c r="NE74" s="589">
        <f>IF(ISERROR(ER74/(VLOOKUP($F74,Tarife_Hilfskraft!$A:$GX,MATCH(NE$12,Tarife_Hilfskraft!$C$3:$GX$3,0)+2,FALSE))), 0, ER74/(VLOOKUP($F74,Tarife_Hilfskraft!$A:$GX,MATCH(NE$12,Tarife_Hilfskraft!$C$3:$GX$3,0)+2,FALSE)))/(1+$H74)</f>
        <v>0</v>
      </c>
      <c r="NF74" s="589">
        <f>IF(ISERROR(ES74/(VLOOKUP($F74,Tarife_Hilfskraft!$A:$GX,MATCH(NF$12,Tarife_Hilfskraft!$C$3:$GX$3,0)+2,FALSE))), 0, ES74/(VLOOKUP($F74,Tarife_Hilfskraft!$A:$GX,MATCH(NF$12,Tarife_Hilfskraft!$C$3:$GX$3,0)+2,FALSE)))/(1+$H74)</f>
        <v>0</v>
      </c>
      <c r="NG74" s="589">
        <f>IF(ISERROR(ET74/(VLOOKUP($F74,Tarife_Hilfskraft!$A:$GX,MATCH(NG$12,Tarife_Hilfskraft!$C$3:$GX$3,0)+2,FALSE))), 0, ET74/(VLOOKUP($F74,Tarife_Hilfskraft!$A:$GX,MATCH(NG$12,Tarife_Hilfskraft!$C$3:$GX$3,0)+2,FALSE)))/(1+$H74)</f>
        <v>0</v>
      </c>
      <c r="NH74" s="589">
        <f>IF(ISERROR(EU74/(VLOOKUP($F74,Tarife_Hilfskraft!$A:$GX,MATCH(NH$12,Tarife_Hilfskraft!$C$3:$GX$3,0)+2,FALSE))), 0, EU74/(VLOOKUP($F74,Tarife_Hilfskraft!$A:$GX,MATCH(NH$12,Tarife_Hilfskraft!$C$3:$GX$3,0)+2,FALSE)))/(1+$H74)</f>
        <v>0</v>
      </c>
      <c r="NI74" s="589">
        <f>IF(ISERROR(EV74/(VLOOKUP($F74,Tarife_Hilfskraft!$A:$GX,MATCH(NI$12,Tarife_Hilfskraft!$C$3:$GX$3,0)+2,FALSE))), 0, EV74/(VLOOKUP($F74,Tarife_Hilfskraft!$A:$GX,MATCH(NI$12,Tarife_Hilfskraft!$C$3:$GX$3,0)+2,FALSE)))/(1+$H74)</f>
        <v>0</v>
      </c>
      <c r="NJ74" s="589">
        <f>IF(ISERROR(EW74/(VLOOKUP($F74,Tarife_Hilfskraft!$A:$GX,MATCH(NJ$12,Tarife_Hilfskraft!$C$3:$GX$3,0)+2,FALSE))), 0, EW74/(VLOOKUP($F74,Tarife_Hilfskraft!$A:$GX,MATCH(NJ$12,Tarife_Hilfskraft!$C$3:$GX$3,0)+2,FALSE)))/(1+$H74)</f>
        <v>0</v>
      </c>
      <c r="NK74" s="589">
        <f>IF(ISERROR(EX74/(VLOOKUP($F74,Tarife_Hilfskraft!$A:$GX,MATCH(NK$12,Tarife_Hilfskraft!$C$3:$GX$3,0)+2,FALSE))), 0, EX74/(VLOOKUP($F74,Tarife_Hilfskraft!$A:$GX,MATCH(NK$12,Tarife_Hilfskraft!$C$3:$GX$3,0)+2,FALSE)))/(1+$H74)</f>
        <v>0</v>
      </c>
      <c r="NL74" s="589">
        <f>IF(ISERROR(EY74/(VLOOKUP($F74,Tarife_Hilfskraft!$A:$GX,MATCH(NL$12,Tarife_Hilfskraft!$C$3:$GX$3,0)+2,FALSE))), 0, EY74/(VLOOKUP($F74,Tarife_Hilfskraft!$A:$GX,MATCH(NL$12,Tarife_Hilfskraft!$C$3:$GX$3,0)+2,FALSE)))/(1+$H74)</f>
        <v>0</v>
      </c>
      <c r="NM74" s="589">
        <f t="shared" si="42"/>
        <v>0</v>
      </c>
      <c r="NN74" s="589">
        <f>IF(ISERROR(FA74/(VLOOKUP($F74,Tarife_Hilfskraft!$A:$GX,MATCH(NN$12,Tarife_Hilfskraft!$C$3:$GX$3,0)+2,FALSE))), 0, FA74/(VLOOKUP($F74,Tarife_Hilfskraft!$A:$GX,MATCH(NN$12,Tarife_Hilfskraft!$C$3:$GX$3,0)+2,FALSE)))/(1+$H74)</f>
        <v>0</v>
      </c>
      <c r="NO74" s="589">
        <f>IF(ISERROR(FB74/(VLOOKUP($F74,Tarife_Hilfskraft!$A:$GX,MATCH(NO$12,Tarife_Hilfskraft!$C$3:$GX$3,0)+2,FALSE))), 0, FB74/(VLOOKUP($F74,Tarife_Hilfskraft!$A:$GX,MATCH(NO$12,Tarife_Hilfskraft!$C$3:$GX$3,0)+2,FALSE)))/(1+$H74)</f>
        <v>0</v>
      </c>
      <c r="NP74" s="589">
        <f>IF(ISERROR(FC74/(VLOOKUP($F74,Tarife_Hilfskraft!$A:$GX,MATCH(NP$12,Tarife_Hilfskraft!$C$3:$GX$3,0)+2,FALSE))), 0, FC74/(VLOOKUP($F74,Tarife_Hilfskraft!$A:$GX,MATCH(NP$12,Tarife_Hilfskraft!$C$3:$GX$3,0)+2,FALSE)))/(1+$H74)</f>
        <v>0</v>
      </c>
      <c r="NQ74" s="589">
        <f>IF(ISERROR(FD74/(VLOOKUP($F74,Tarife_Hilfskraft!$A:$GX,MATCH(NQ$12,Tarife_Hilfskraft!$C$3:$GX$3,0)+2,FALSE))), 0, FD74/(VLOOKUP($F74,Tarife_Hilfskraft!$A:$GX,MATCH(NQ$12,Tarife_Hilfskraft!$C$3:$GX$3,0)+2,FALSE)))/(1+$H74)</f>
        <v>0</v>
      </c>
      <c r="NR74" s="589">
        <f>IF(ISERROR(FE74/(VLOOKUP($F74,Tarife_Hilfskraft!$A:$GX,MATCH(NR$12,Tarife_Hilfskraft!$C$3:$GX$3,0)+2,FALSE))), 0, FE74/(VLOOKUP($F74,Tarife_Hilfskraft!$A:$GX,MATCH(NR$12,Tarife_Hilfskraft!$C$3:$GX$3,0)+2,FALSE)))/(1+$H74)</f>
        <v>0</v>
      </c>
      <c r="NS74" s="589">
        <f>IF(ISERROR(FF74/(VLOOKUP($F74,Tarife_Hilfskraft!$A:$GX,MATCH(NS$12,Tarife_Hilfskraft!$C$3:$GX$3,0)+2,FALSE))), 0, FF74/(VLOOKUP($F74,Tarife_Hilfskraft!$A:$GX,MATCH(NS$12,Tarife_Hilfskraft!$C$3:$GX$3,0)+2,FALSE)))/(1+$H74)</f>
        <v>0</v>
      </c>
      <c r="NT74" s="589">
        <f>IF(ISERROR(FG74/(VLOOKUP($F74,Tarife_Hilfskraft!$A:$GX,MATCH(NT$12,Tarife_Hilfskraft!$C$3:$GX$3,0)+2,FALSE))), 0, FG74/(VLOOKUP($F74,Tarife_Hilfskraft!$A:$GX,MATCH(NT$12,Tarife_Hilfskraft!$C$3:$GX$3,0)+2,FALSE)))/(1+$H74)</f>
        <v>0</v>
      </c>
      <c r="NU74" s="589">
        <f>IF(ISERROR(FH74/(VLOOKUP($F74,Tarife_Hilfskraft!$A:$GX,MATCH(NU$12,Tarife_Hilfskraft!$C$3:$GX$3,0)+2,FALSE))), 0, FH74/(VLOOKUP($F74,Tarife_Hilfskraft!$A:$GX,MATCH(NU$12,Tarife_Hilfskraft!$C$3:$GX$3,0)+2,FALSE)))/(1+$H74)</f>
        <v>0</v>
      </c>
      <c r="NV74" s="589">
        <f>IF(ISERROR(FI74/(VLOOKUP($F74,Tarife_Hilfskraft!$A:$GX,MATCH(NV$12,Tarife_Hilfskraft!$C$3:$GX$3,0)+2,FALSE))), 0, FI74/(VLOOKUP($F74,Tarife_Hilfskraft!$A:$GX,MATCH(NV$12,Tarife_Hilfskraft!$C$3:$GX$3,0)+2,FALSE)))/(1+$H74)</f>
        <v>0</v>
      </c>
      <c r="NW74" s="589">
        <f>IF(ISERROR(FJ74/(VLOOKUP($F74,Tarife_Hilfskraft!$A:$GX,MATCH(NW$12,Tarife_Hilfskraft!$C$3:$GX$3,0)+2,FALSE))), 0, FJ74/(VLOOKUP($F74,Tarife_Hilfskraft!$A:$GX,MATCH(NW$12,Tarife_Hilfskraft!$C$3:$GX$3,0)+2,FALSE)))/(1+$H74)</f>
        <v>0</v>
      </c>
      <c r="NX74" s="589">
        <f>IF(ISERROR(FK74/(VLOOKUP($F74,Tarife_Hilfskraft!$A:$GX,MATCH(NX$12,Tarife_Hilfskraft!$C$3:$GX$3,0)+2,FALSE))), 0, FK74/(VLOOKUP($F74,Tarife_Hilfskraft!$A:$GX,MATCH(NX$12,Tarife_Hilfskraft!$C$3:$GX$3,0)+2,FALSE)))/(1+$H74)</f>
        <v>0</v>
      </c>
      <c r="NY74" s="589">
        <f>IF(ISERROR(FL74/(VLOOKUP($F74,Tarife_Hilfskraft!$A:$GX,MATCH(NY$12,Tarife_Hilfskraft!$C$3:$GX$3,0)+2,FALSE))), 0, FL74/(VLOOKUP($F74,Tarife_Hilfskraft!$A:$GX,MATCH(NY$12,Tarife_Hilfskraft!$C$3:$GX$3,0)+2,FALSE)))/(1+$H74)</f>
        <v>0</v>
      </c>
      <c r="NZ74" s="589">
        <f t="shared" si="43"/>
        <v>0</v>
      </c>
      <c r="OA74" s="589">
        <f>IF(ISERROR(FN74/(VLOOKUP($F74,Tarife_Hilfskraft!$A:$GX,MATCH(OA$12,Tarife_Hilfskraft!$C$3:$GX$3,0)+2,FALSE))), 0, FN74/(VLOOKUP($F74,Tarife_Hilfskraft!$A:$GX,MATCH(OA$12,Tarife_Hilfskraft!$C$3:$GX$3,0)+2,FALSE)))/(1+$H74)</f>
        <v>0</v>
      </c>
      <c r="OB74" s="589">
        <f>IF(ISERROR(FO74/(VLOOKUP($F74,Tarife_Hilfskraft!$A:$GX,MATCH(OB$12,Tarife_Hilfskraft!$C$3:$GX$3,0)+2,FALSE))), 0, FO74/(VLOOKUP($F74,Tarife_Hilfskraft!$A:$GX,MATCH(OB$12,Tarife_Hilfskraft!$C$3:$GX$3,0)+2,FALSE)))/(1+$H74)</f>
        <v>0</v>
      </c>
      <c r="OC74" s="589">
        <f>IF(ISERROR(FP74/(VLOOKUP($F74,Tarife_Hilfskraft!$A:$GX,MATCH(OC$12,Tarife_Hilfskraft!$C$3:$GX$3,0)+2,FALSE))), 0, FP74/(VLOOKUP($F74,Tarife_Hilfskraft!$A:$GX,MATCH(OC$12,Tarife_Hilfskraft!$C$3:$GX$3,0)+2,FALSE)))/(1+$H74)</f>
        <v>0</v>
      </c>
      <c r="OD74" s="589">
        <f>IF(ISERROR(FQ74/(VLOOKUP($F74,Tarife_Hilfskraft!$A:$GX,MATCH(OD$12,Tarife_Hilfskraft!$C$3:$GX$3,0)+2,FALSE))), 0, FQ74/(VLOOKUP($F74,Tarife_Hilfskraft!$A:$GX,MATCH(OD$12,Tarife_Hilfskraft!$C$3:$GX$3,0)+2,FALSE)))/(1+$H74)</f>
        <v>0</v>
      </c>
      <c r="OE74" s="589">
        <f>IF(ISERROR(FR74/(VLOOKUP($F74,Tarife_Hilfskraft!$A:$GX,MATCH(OE$12,Tarife_Hilfskraft!$C$3:$GX$3,0)+2,FALSE))), 0, FR74/(VLOOKUP($F74,Tarife_Hilfskraft!$A:$GX,MATCH(OE$12,Tarife_Hilfskraft!$C$3:$GX$3,0)+2,FALSE)))/(1+$H74)</f>
        <v>0</v>
      </c>
      <c r="OF74" s="589">
        <f>IF(ISERROR(FS74/(VLOOKUP($F74,Tarife_Hilfskraft!$A:$GX,MATCH(OF$12,Tarife_Hilfskraft!$C$3:$GX$3,0)+2,FALSE))), 0, FS74/(VLOOKUP($F74,Tarife_Hilfskraft!$A:$GX,MATCH(OF$12,Tarife_Hilfskraft!$C$3:$GX$3,0)+2,FALSE)))/(1+$H74)</f>
        <v>0</v>
      </c>
      <c r="OG74" s="589">
        <f>IF(ISERROR(FT74/(VLOOKUP($F74,Tarife_Hilfskraft!$A:$GX,MATCH(OG$12,Tarife_Hilfskraft!$C$3:$GX$3,0)+2,FALSE))), 0, FT74/(VLOOKUP($F74,Tarife_Hilfskraft!$A:$GX,MATCH(OG$12,Tarife_Hilfskraft!$C$3:$GX$3,0)+2,FALSE)))/(1+$H74)</f>
        <v>0</v>
      </c>
      <c r="OH74" s="589">
        <f>IF(ISERROR(FU74/(VLOOKUP($F74,Tarife_Hilfskraft!$A:$GX,MATCH(OH$12,Tarife_Hilfskraft!$C$3:$GX$3,0)+2,FALSE))), 0, FU74/(VLOOKUP($F74,Tarife_Hilfskraft!$A:$GX,MATCH(OH$12,Tarife_Hilfskraft!$C$3:$GX$3,0)+2,FALSE)))/(1+$H74)</f>
        <v>0</v>
      </c>
      <c r="OI74" s="589">
        <f>IF(ISERROR(FV74/(VLOOKUP($F74,Tarife_Hilfskraft!$A:$GX,MATCH(OI$12,Tarife_Hilfskraft!$C$3:$GX$3,0)+2,FALSE))), 0, FV74/(VLOOKUP($F74,Tarife_Hilfskraft!$A:$GX,MATCH(OI$12,Tarife_Hilfskraft!$C$3:$GX$3,0)+2,FALSE)))/(1+$H74)</f>
        <v>0</v>
      </c>
      <c r="OJ74" s="589">
        <f>IF(ISERROR(FW74/(VLOOKUP($F74,Tarife_Hilfskraft!$A:$GX,MATCH(OJ$12,Tarife_Hilfskraft!$C$3:$GX$3,0)+2,FALSE))), 0, FW74/(VLOOKUP($F74,Tarife_Hilfskraft!$A:$GX,MATCH(OJ$12,Tarife_Hilfskraft!$C$3:$GX$3,0)+2,FALSE)))/(1+$H74)</f>
        <v>0</v>
      </c>
      <c r="OK74" s="589">
        <f>IF(ISERROR(FX74/(VLOOKUP($F74,Tarife_Hilfskraft!$A:$GX,MATCH(OK$12,Tarife_Hilfskraft!$C$3:$GX$3,0)+2,FALSE))), 0, FX74/(VLOOKUP($F74,Tarife_Hilfskraft!$A:$GX,MATCH(OK$12,Tarife_Hilfskraft!$C$3:$GX$3,0)+2,FALSE)))/(1+$H74)</f>
        <v>0</v>
      </c>
      <c r="OL74" s="589">
        <f>IF(ISERROR(FY74/(VLOOKUP($F74,Tarife_Hilfskraft!$A:$GX,MATCH(OL$12,Tarife_Hilfskraft!$C$3:$GX$3,0)+2,FALSE))), 0, FY74/(VLOOKUP($F74,Tarife_Hilfskraft!$A:$GX,MATCH(OL$12,Tarife_Hilfskraft!$C$3:$GX$3,0)+2,FALSE)))/(1+$H74)</f>
        <v>0</v>
      </c>
      <c r="OM74" s="589">
        <f t="shared" si="44"/>
        <v>0</v>
      </c>
      <c r="ON74" s="589">
        <f>IF(ISERROR(GA74/(VLOOKUP($F74,Tarife_Hilfskraft!$A:$GX,MATCH(ON$12,Tarife_Hilfskraft!$C$3:$GX$3,0)+2,FALSE))), 0, GA74/(VLOOKUP($F74,Tarife_Hilfskraft!$A:$GX,MATCH(ON$12,Tarife_Hilfskraft!$C$3:$GX$3,0)+2,FALSE)))/(1+$H74)</f>
        <v>0</v>
      </c>
      <c r="OO74" s="589">
        <f>IF(ISERROR(GB74/(VLOOKUP($F74,Tarife_Hilfskraft!$A:$GX,MATCH(OO$12,Tarife_Hilfskraft!$C$3:$GX$3,0)+2,FALSE))), 0, GB74/(VLOOKUP($F74,Tarife_Hilfskraft!$A:$GX,MATCH(OO$12,Tarife_Hilfskraft!$C$3:$GX$3,0)+2,FALSE)))/(1+$H74)</f>
        <v>0</v>
      </c>
      <c r="OP74" s="589">
        <f>IF(ISERROR(GC74/(VLOOKUP($F74,Tarife_Hilfskraft!$A:$GX,MATCH(OP$12,Tarife_Hilfskraft!$C$3:$GX$3,0)+2,FALSE))), 0, GC74/(VLOOKUP($F74,Tarife_Hilfskraft!$A:$GX,MATCH(OP$12,Tarife_Hilfskraft!$C$3:$GX$3,0)+2,FALSE)))/(1+$H74)</f>
        <v>0</v>
      </c>
      <c r="OQ74" s="589">
        <f>IF(ISERROR(GD74/(VLOOKUP($F74,Tarife_Hilfskraft!$A:$GX,MATCH(OQ$12,Tarife_Hilfskraft!$C$3:$GX$3,0)+2,FALSE))), 0, GD74/(VLOOKUP($F74,Tarife_Hilfskraft!$A:$GX,MATCH(OQ$12,Tarife_Hilfskraft!$C$3:$GX$3,0)+2,FALSE)))/(1+$H74)</f>
        <v>0</v>
      </c>
      <c r="OR74" s="589">
        <f>IF(ISERROR(GE74/(VLOOKUP($F74,Tarife_Hilfskraft!$A:$GX,MATCH(OR$12,Tarife_Hilfskraft!$C$3:$GX$3,0)+2,FALSE))), 0, GE74/(VLOOKUP($F74,Tarife_Hilfskraft!$A:$GX,MATCH(OR$12,Tarife_Hilfskraft!$C$3:$GX$3,0)+2,FALSE)))/(1+$H74)</f>
        <v>0</v>
      </c>
      <c r="OS74" s="589">
        <f>IF(ISERROR(GF74/(VLOOKUP($F74,Tarife_Hilfskraft!$A:$GX,MATCH(OS$12,Tarife_Hilfskraft!$C$3:$GX$3,0)+2,FALSE))), 0, GF74/(VLOOKUP($F74,Tarife_Hilfskraft!$A:$GX,MATCH(OS$12,Tarife_Hilfskraft!$C$3:$GX$3,0)+2,FALSE)))/(1+$H74)</f>
        <v>0</v>
      </c>
      <c r="OT74" s="589">
        <f>IF(ISERROR(GG74/(VLOOKUP($F74,Tarife_Hilfskraft!$A:$GX,MATCH(OT$12,Tarife_Hilfskraft!$C$3:$GX$3,0)+2,FALSE))), 0, GG74/(VLOOKUP($F74,Tarife_Hilfskraft!$A:$GX,MATCH(OT$12,Tarife_Hilfskraft!$C$3:$GX$3,0)+2,FALSE)))/(1+$H74)</f>
        <v>0</v>
      </c>
      <c r="OU74" s="589">
        <f>IF(ISERROR(GH74/(VLOOKUP($F74,Tarife_Hilfskraft!$A:$GX,MATCH(OU$12,Tarife_Hilfskraft!$C$3:$GX$3,0)+2,FALSE))), 0, GH74/(VLOOKUP($F74,Tarife_Hilfskraft!$A:$GX,MATCH(OU$12,Tarife_Hilfskraft!$C$3:$GX$3,0)+2,FALSE)))/(1+$H74)</f>
        <v>0</v>
      </c>
      <c r="OV74" s="589">
        <f>IF(ISERROR(GI74/(VLOOKUP($F74,Tarife_Hilfskraft!$A:$GX,MATCH(OV$12,Tarife_Hilfskraft!$C$3:$GX$3,0)+2,FALSE))), 0, GI74/(VLOOKUP($F74,Tarife_Hilfskraft!$A:$GX,MATCH(OV$12,Tarife_Hilfskraft!$C$3:$GX$3,0)+2,FALSE)))/(1+$H74)</f>
        <v>0</v>
      </c>
      <c r="OW74" s="589">
        <f>IF(ISERROR(GJ74/(VLOOKUP($F74,Tarife_Hilfskraft!$A:$GX,MATCH(OW$12,Tarife_Hilfskraft!$C$3:$GX$3,0)+2,FALSE))), 0, GJ74/(VLOOKUP($F74,Tarife_Hilfskraft!$A:$GX,MATCH(OW$12,Tarife_Hilfskraft!$C$3:$GX$3,0)+2,FALSE)))/(1+$H74)</f>
        <v>0</v>
      </c>
      <c r="OX74" s="589">
        <f>IF(ISERROR(GK74/(VLOOKUP($F74,Tarife_Hilfskraft!$A:$GX,MATCH(OX$12,Tarife_Hilfskraft!$C$3:$GX$3,0)+2,FALSE))), 0, GK74/(VLOOKUP($F74,Tarife_Hilfskraft!$A:$GX,MATCH(OX$12,Tarife_Hilfskraft!$C$3:$GX$3,0)+2,FALSE)))/(1+$H74)</f>
        <v>0</v>
      </c>
      <c r="OY74" s="589">
        <f>IF(ISERROR(GL74/(VLOOKUP($F74,Tarife_Hilfskraft!$A:$GX,MATCH(OY$12,Tarife_Hilfskraft!$C$3:$GX$3,0)+2,FALSE))), 0, GL74/(VLOOKUP($F74,Tarife_Hilfskraft!$A:$GX,MATCH(OY$12,Tarife_Hilfskraft!$C$3:$GX$3,0)+2,FALSE)))/(1+$H74)</f>
        <v>0</v>
      </c>
      <c r="OZ74" s="589">
        <f t="shared" si="45"/>
        <v>0</v>
      </c>
      <c r="PA74" s="589">
        <f>IF(ISERROR(GN74/(VLOOKUP($F74,Tarife_Hilfskraft!$A:$GX,MATCH(PA$12,Tarife_Hilfskraft!$C$3:$GX$3,0)+2,FALSE))), 0, GN74/(VLOOKUP($F74,Tarife_Hilfskraft!$A:$GX,MATCH(PA$12,Tarife_Hilfskraft!$C$3:$GX$3,0)+2,FALSE)))/(1+$H74)</f>
        <v>0</v>
      </c>
      <c r="PB74" s="589">
        <f>IF(ISERROR(GO74/(VLOOKUP($F74,Tarife_Hilfskraft!$A:$GX,MATCH(PB$12,Tarife_Hilfskraft!$C$3:$GX$3,0)+2,FALSE))), 0, GO74/(VLOOKUP($F74,Tarife_Hilfskraft!$A:$GX,MATCH(PB$12,Tarife_Hilfskraft!$C$3:$GX$3,0)+2,FALSE)))/(1+$H74)</f>
        <v>0</v>
      </c>
      <c r="PC74" s="589">
        <f>IF(ISERROR(GP74/(VLOOKUP($F74,Tarife_Hilfskraft!$A:$GX,MATCH(PC$12,Tarife_Hilfskraft!$C$3:$GX$3,0)+2,FALSE))), 0, GP74/(VLOOKUP($F74,Tarife_Hilfskraft!$A:$GX,MATCH(PC$12,Tarife_Hilfskraft!$C$3:$GX$3,0)+2,FALSE)))/(1+$H74)</f>
        <v>0</v>
      </c>
      <c r="PD74" s="589">
        <f>IF(ISERROR(GQ74/(VLOOKUP($F74,Tarife_Hilfskraft!$A:$GX,MATCH(PD$12,Tarife_Hilfskraft!$C$3:$GX$3,0)+2,FALSE))), 0, GQ74/(VLOOKUP($F74,Tarife_Hilfskraft!$A:$GX,MATCH(PD$12,Tarife_Hilfskraft!$C$3:$GX$3,0)+2,FALSE)))/(1+$H74)</f>
        <v>0</v>
      </c>
      <c r="PE74" s="589">
        <f>IF(ISERROR(GR74/(VLOOKUP($F74,Tarife_Hilfskraft!$A:$GX,MATCH(PE$12,Tarife_Hilfskraft!$C$3:$GX$3,0)+2,FALSE))), 0, GR74/(VLOOKUP($F74,Tarife_Hilfskraft!$A:$GX,MATCH(PE$12,Tarife_Hilfskraft!$C$3:$GX$3,0)+2,FALSE)))/(1+$H74)</f>
        <v>0</v>
      </c>
      <c r="PF74" s="589">
        <f>IF(ISERROR(GS74/(VLOOKUP($F74,Tarife_Hilfskraft!$A:$GX,MATCH(PF$12,Tarife_Hilfskraft!$C$3:$GX$3,0)+2,FALSE))), 0, GS74/(VLOOKUP($F74,Tarife_Hilfskraft!$A:$GX,MATCH(PF$12,Tarife_Hilfskraft!$C$3:$GX$3,0)+2,FALSE)))/(1+$H74)</f>
        <v>0</v>
      </c>
      <c r="PG74" s="589">
        <f>IF(ISERROR(GT74/(VLOOKUP($F74,Tarife_Hilfskraft!$A:$GX,MATCH(PG$12,Tarife_Hilfskraft!$C$3:$GX$3,0)+2,FALSE))), 0, GT74/(VLOOKUP($F74,Tarife_Hilfskraft!$A:$GX,MATCH(PG$12,Tarife_Hilfskraft!$C$3:$GX$3,0)+2,FALSE)))/(1+$H74)</f>
        <v>0</v>
      </c>
      <c r="PH74" s="589">
        <f>IF(ISERROR(GU74/(VLOOKUP($F74,Tarife_Hilfskraft!$A:$GX,MATCH(PH$12,Tarife_Hilfskraft!$C$3:$GX$3,0)+2,FALSE))), 0, GU74/(VLOOKUP($F74,Tarife_Hilfskraft!$A:$GX,MATCH(PH$12,Tarife_Hilfskraft!$C$3:$GX$3,0)+2,FALSE)))/(1+$H74)</f>
        <v>0</v>
      </c>
      <c r="PI74" s="589">
        <f>IF(ISERROR(GV74/(VLOOKUP($F74,Tarife_Hilfskraft!$A:$GX,MATCH(PI$12,Tarife_Hilfskraft!$C$3:$GX$3,0)+2,FALSE))), 0, GV74/(VLOOKUP($F74,Tarife_Hilfskraft!$A:$GX,MATCH(PI$12,Tarife_Hilfskraft!$C$3:$GX$3,0)+2,FALSE)))/(1+$H74)</f>
        <v>0</v>
      </c>
      <c r="PJ74" s="589">
        <f>IF(ISERROR(GW74/(VLOOKUP($F74,Tarife_Hilfskraft!$A:$GX,MATCH(PJ$12,Tarife_Hilfskraft!$C$3:$GX$3,0)+2,FALSE))), 0, GW74/(VLOOKUP($F74,Tarife_Hilfskraft!$A:$GX,MATCH(PJ$12,Tarife_Hilfskraft!$C$3:$GX$3,0)+2,FALSE)))/(1+$H74)</f>
        <v>0</v>
      </c>
      <c r="PK74" s="589">
        <f>IF(ISERROR(GX74/(VLOOKUP($F74,Tarife_Hilfskraft!$A:$GX,MATCH(PK$12,Tarife_Hilfskraft!$C$3:$GX$3,0)+2,FALSE))), 0, GX74/(VLOOKUP($F74,Tarife_Hilfskraft!$A:$GX,MATCH(PK$12,Tarife_Hilfskraft!$C$3:$GX$3,0)+2,FALSE)))/(1+$H74)</f>
        <v>0</v>
      </c>
      <c r="PL74" s="589">
        <f>IF(ISERROR(GY74/(VLOOKUP($F74,Tarife_Hilfskraft!$A:$GX,MATCH(PL$12,Tarife_Hilfskraft!$C$3:$GX$3,0)+2,FALSE))), 0, GY74/(VLOOKUP($F74,Tarife_Hilfskraft!$A:$GX,MATCH(PL$12,Tarife_Hilfskraft!$C$3:$GX$3,0)+2,FALSE)))/(1+$H74)</f>
        <v>0</v>
      </c>
      <c r="PM74" s="589">
        <f t="shared" si="46"/>
        <v>0</v>
      </c>
      <c r="PN74" s="589">
        <f>IF(ISERROR(HA74/(VLOOKUP($F74,Tarife_Hilfskraft!$A:$GX,MATCH(PN$12,Tarife_Hilfskraft!$C$3:$GX$3,0)+2,FALSE))), 0, HA74/(VLOOKUP($F74,Tarife_Hilfskraft!$A:$GX,MATCH(PN$12,Tarife_Hilfskraft!$C$3:$GX$3,0)+2,FALSE)))/(1+$H74)</f>
        <v>0</v>
      </c>
      <c r="PO74" s="589">
        <f>IF(ISERROR(HB74/(VLOOKUP($F74,Tarife_Hilfskraft!$A:$GX,MATCH(PO$12,Tarife_Hilfskraft!$C$3:$GX$3,0)+2,FALSE))), 0, HB74/(VLOOKUP($F74,Tarife_Hilfskraft!$A:$GX,MATCH(PO$12,Tarife_Hilfskraft!$C$3:$GX$3,0)+2,FALSE)))/(1+$H74)</f>
        <v>0</v>
      </c>
      <c r="PP74" s="589">
        <f>IF(ISERROR(HC74/(VLOOKUP($F74,Tarife_Hilfskraft!$A:$GX,MATCH(PP$12,Tarife_Hilfskraft!$C$3:$GX$3,0)+2,FALSE))), 0, HC74/(VLOOKUP($F74,Tarife_Hilfskraft!$A:$GX,MATCH(PP$12,Tarife_Hilfskraft!$C$3:$GX$3,0)+2,FALSE)))/(1+$H74)</f>
        <v>0</v>
      </c>
      <c r="PQ74" s="589">
        <f>IF(ISERROR(HD74/(VLOOKUP($F74,Tarife_Hilfskraft!$A:$GX,MATCH(PQ$12,Tarife_Hilfskraft!$C$3:$GX$3,0)+2,FALSE))), 0, HD74/(VLOOKUP($F74,Tarife_Hilfskraft!$A:$GX,MATCH(PQ$12,Tarife_Hilfskraft!$C$3:$GX$3,0)+2,FALSE)))/(1+$H74)</f>
        <v>0</v>
      </c>
      <c r="PR74" s="589">
        <f>IF(ISERROR(HE74/(VLOOKUP($F74,Tarife_Hilfskraft!$A:$GX,MATCH(PR$12,Tarife_Hilfskraft!$C$3:$GX$3,0)+2,FALSE))), 0, HE74/(VLOOKUP($F74,Tarife_Hilfskraft!$A:$GX,MATCH(PR$12,Tarife_Hilfskraft!$C$3:$GX$3,0)+2,FALSE)))/(1+$H74)</f>
        <v>0</v>
      </c>
      <c r="PS74" s="589">
        <f>IF(ISERROR(HF74/(VLOOKUP($F74,Tarife_Hilfskraft!$A:$GX,MATCH(PS$12,Tarife_Hilfskraft!$C$3:$GX$3,0)+2,FALSE))), 0, HF74/(VLOOKUP($F74,Tarife_Hilfskraft!$A:$GX,MATCH(PS$12,Tarife_Hilfskraft!$C$3:$GX$3,0)+2,FALSE)))/(1+$H74)</f>
        <v>0</v>
      </c>
      <c r="PT74" s="589">
        <f>IF(ISERROR(HG74/(VLOOKUP($F74,Tarife_Hilfskraft!$A:$GX,MATCH(PT$12,Tarife_Hilfskraft!$C$3:$GX$3,0)+2,FALSE))), 0, HG74/(VLOOKUP($F74,Tarife_Hilfskraft!$A:$GX,MATCH(PT$12,Tarife_Hilfskraft!$C$3:$GX$3,0)+2,FALSE)))/(1+$H74)</f>
        <v>0</v>
      </c>
      <c r="PU74" s="589">
        <f>IF(ISERROR(HH74/(VLOOKUP($F74,Tarife_Hilfskraft!$A:$GX,MATCH(PU$12,Tarife_Hilfskraft!$C$3:$GX$3,0)+2,FALSE))), 0, HH74/(VLOOKUP($F74,Tarife_Hilfskraft!$A:$GX,MATCH(PU$12,Tarife_Hilfskraft!$C$3:$GX$3,0)+2,FALSE)))/(1+$H74)</f>
        <v>0</v>
      </c>
      <c r="PV74" s="589">
        <f>IF(ISERROR(HI74/(VLOOKUP($F74,Tarife_Hilfskraft!$A:$GX,MATCH(PV$12,Tarife_Hilfskraft!$C$3:$GX$3,0)+2,FALSE))), 0, HI74/(VLOOKUP($F74,Tarife_Hilfskraft!$A:$GX,MATCH(PV$12,Tarife_Hilfskraft!$C$3:$GX$3,0)+2,FALSE)))/(1+$H74)</f>
        <v>0</v>
      </c>
      <c r="PW74" s="589">
        <f>IF(ISERROR(HJ74/(VLOOKUP($F74,Tarife_Hilfskraft!$A:$GX,MATCH(PW$12,Tarife_Hilfskraft!$C$3:$GX$3,0)+2,FALSE))), 0, HJ74/(VLOOKUP($F74,Tarife_Hilfskraft!$A:$GX,MATCH(PW$12,Tarife_Hilfskraft!$C$3:$GX$3,0)+2,FALSE)))/(1+$H74)</f>
        <v>0</v>
      </c>
      <c r="PX74" s="589">
        <f>IF(ISERROR(HK74/(VLOOKUP($F74,Tarife_Hilfskraft!$A:$GX,MATCH(PX$12,Tarife_Hilfskraft!$C$3:$GX$3,0)+2,FALSE))), 0, HK74/(VLOOKUP($F74,Tarife_Hilfskraft!$A:$GX,MATCH(PX$12,Tarife_Hilfskraft!$C$3:$GX$3,0)+2,FALSE)))/(1+$H74)</f>
        <v>0</v>
      </c>
      <c r="PY74" s="589">
        <f>IF(ISERROR(HL74/(VLOOKUP($F74,Tarife_Hilfskraft!$A:$GX,MATCH(PY$12,Tarife_Hilfskraft!$C$3:$GX$3,0)+2,FALSE))), 0, HL74/(VLOOKUP($F74,Tarife_Hilfskraft!$A:$GX,MATCH(PY$12,Tarife_Hilfskraft!$C$3:$GX$3,0)+2,FALSE)))/(1+$H74)</f>
        <v>0</v>
      </c>
      <c r="PZ74" s="589">
        <f t="shared" si="47"/>
        <v>0</v>
      </c>
      <c r="QA74" s="589">
        <f>IF(ISERROR(HN74/(VLOOKUP($F74,Tarife_Hilfskraft!$A:$GX,MATCH(QA$12,Tarife_Hilfskraft!$C$3:$GX$3,0)+2,FALSE))), 0, HN74/(VLOOKUP($F74,Tarife_Hilfskraft!$A:$GX,MATCH(QA$12,Tarife_Hilfskraft!$C$3:$GX$3,0)+2,FALSE)))/(1+$H74)</f>
        <v>0</v>
      </c>
      <c r="QB74" s="589">
        <f>IF(ISERROR(HO74/(VLOOKUP($F74,Tarife_Hilfskraft!$A:$GX,MATCH(QB$12,Tarife_Hilfskraft!$C$3:$GX$3,0)+2,FALSE))), 0, HO74/(VLOOKUP($F74,Tarife_Hilfskraft!$A:$GX,MATCH(QB$12,Tarife_Hilfskraft!$C$3:$GX$3,0)+2,FALSE)))/(1+$H74)</f>
        <v>0</v>
      </c>
      <c r="QC74" s="589">
        <f>IF(ISERROR(HP74/(VLOOKUP($F74,Tarife_Hilfskraft!$A:$GX,MATCH(QC$12,Tarife_Hilfskraft!$C$3:$GX$3,0)+2,FALSE))), 0, HP74/(VLOOKUP($F74,Tarife_Hilfskraft!$A:$GX,MATCH(QC$12,Tarife_Hilfskraft!$C$3:$GX$3,0)+2,FALSE)))/(1+$H74)</f>
        <v>0</v>
      </c>
      <c r="QD74" s="589">
        <f>IF(ISERROR(HQ74/(VLOOKUP($F74,Tarife_Hilfskraft!$A:$GX,MATCH(QD$12,Tarife_Hilfskraft!$C$3:$GX$3,0)+2,FALSE))), 0, HQ74/(VLOOKUP($F74,Tarife_Hilfskraft!$A:$GX,MATCH(QD$12,Tarife_Hilfskraft!$C$3:$GX$3,0)+2,FALSE)))/(1+$H74)</f>
        <v>0</v>
      </c>
      <c r="QE74" s="589">
        <f>IF(ISERROR(HR74/(VLOOKUP($F74,Tarife_Hilfskraft!$A:$GX,MATCH(QE$12,Tarife_Hilfskraft!$C$3:$GX$3,0)+2,FALSE))), 0, HR74/(VLOOKUP($F74,Tarife_Hilfskraft!$A:$GX,MATCH(QE$12,Tarife_Hilfskraft!$C$3:$GX$3,0)+2,FALSE)))/(1+$H74)</f>
        <v>0</v>
      </c>
      <c r="QF74" s="589">
        <f>IF(ISERROR(HS74/(VLOOKUP($F74,Tarife_Hilfskraft!$A:$GX,MATCH(QF$12,Tarife_Hilfskraft!$C$3:$GX$3,0)+2,FALSE))), 0, HS74/(VLOOKUP($F74,Tarife_Hilfskraft!$A:$GX,MATCH(QF$12,Tarife_Hilfskraft!$C$3:$GX$3,0)+2,FALSE)))/(1+$H74)</f>
        <v>0</v>
      </c>
      <c r="QG74" s="589">
        <f>IF(ISERROR(HT74/(VLOOKUP($F74,Tarife_Hilfskraft!$A:$GX,MATCH(QG$12,Tarife_Hilfskraft!$C$3:$GX$3,0)+2,FALSE))), 0, HT74/(VLOOKUP($F74,Tarife_Hilfskraft!$A:$GX,MATCH(QG$12,Tarife_Hilfskraft!$C$3:$GX$3,0)+2,FALSE)))/(1+$H74)</f>
        <v>0</v>
      </c>
      <c r="QH74" s="589">
        <f>IF(ISERROR(HU74/(VLOOKUP($F74,Tarife_Hilfskraft!$A:$GX,MATCH(QH$12,Tarife_Hilfskraft!$C$3:$GX$3,0)+2,FALSE))), 0, HU74/(VLOOKUP($F74,Tarife_Hilfskraft!$A:$GX,MATCH(QH$12,Tarife_Hilfskraft!$C$3:$GX$3,0)+2,FALSE)))/(1+$H74)</f>
        <v>0</v>
      </c>
      <c r="QI74" s="589">
        <f>IF(ISERROR(HV74/(VLOOKUP($F74,Tarife_Hilfskraft!$A:$GX,MATCH(QI$12,Tarife_Hilfskraft!$C$3:$GX$3,0)+2,FALSE))), 0, HV74/(VLOOKUP($F74,Tarife_Hilfskraft!$A:$GX,MATCH(QI$12,Tarife_Hilfskraft!$C$3:$GX$3,0)+2,FALSE)))/(1+$H74)</f>
        <v>0</v>
      </c>
      <c r="QJ74" s="589">
        <f>IF(ISERROR(HW74/(VLOOKUP($F74,Tarife_Hilfskraft!$A:$GX,MATCH(QJ$12,Tarife_Hilfskraft!$C$3:$GX$3,0)+2,FALSE))), 0, HW74/(VLOOKUP($F74,Tarife_Hilfskraft!$A:$GX,MATCH(QJ$12,Tarife_Hilfskraft!$C$3:$GX$3,0)+2,FALSE)))/(1+$H74)</f>
        <v>0</v>
      </c>
      <c r="QK74" s="589">
        <f>IF(ISERROR(HX74/(VLOOKUP($F74,Tarife_Hilfskraft!$A:$GX,MATCH(QK$12,Tarife_Hilfskraft!$C$3:$GX$3,0)+2,FALSE))), 0, HX74/(VLOOKUP($F74,Tarife_Hilfskraft!$A:$GX,MATCH(QK$12,Tarife_Hilfskraft!$C$3:$GX$3,0)+2,FALSE)))/(1+$H74)</f>
        <v>0</v>
      </c>
      <c r="QL74" s="589">
        <f>IF(ISERROR(HY74/(VLOOKUP($F74,Tarife_Hilfskraft!$A:$GX,MATCH(QL$12,Tarife_Hilfskraft!$C$3:$GX$3,0)+2,FALSE))), 0, HY74/(VLOOKUP($F74,Tarife_Hilfskraft!$A:$GX,MATCH(QL$12,Tarife_Hilfskraft!$C$3:$GX$3,0)+2,FALSE)))/(1+$H74)</f>
        <v>0</v>
      </c>
      <c r="QM74" s="589">
        <f t="shared" si="48"/>
        <v>0</v>
      </c>
      <c r="QN74" s="589">
        <f>IF(ISERROR(IA74/(VLOOKUP($F74,Tarife_Hilfskraft!$A:$GX,MATCH(QN$12,Tarife_Hilfskraft!$C$3:$GX$3,0)+2,FALSE))), 0, IA74/(VLOOKUP($F74,Tarife_Hilfskraft!$A:$GX,MATCH(QN$12,Tarife_Hilfskraft!$C$3:$GX$3,0)+2,FALSE)))/(1+$H74)</f>
        <v>0</v>
      </c>
      <c r="QO74" s="589">
        <f>IF(ISERROR(IB74/(VLOOKUP($F74,Tarife_Hilfskraft!$A:$GX,MATCH(QO$12,Tarife_Hilfskraft!$C$3:$GX$3,0)+2,FALSE))), 0, IB74/(VLOOKUP($F74,Tarife_Hilfskraft!$A:$GX,MATCH(QO$12,Tarife_Hilfskraft!$C$3:$GX$3,0)+2,FALSE)))/(1+$H74)</f>
        <v>0</v>
      </c>
      <c r="QP74" s="589">
        <f>IF(ISERROR(IC74/(VLOOKUP($F74,Tarife_Hilfskraft!$A:$GX,MATCH(QP$12,Tarife_Hilfskraft!$C$3:$GX$3,0)+2,FALSE))), 0, IC74/(VLOOKUP($F74,Tarife_Hilfskraft!$A:$GX,MATCH(QP$12,Tarife_Hilfskraft!$C$3:$GX$3,0)+2,FALSE)))/(1+$H74)</f>
        <v>0</v>
      </c>
      <c r="QQ74" s="589">
        <f>IF(ISERROR(ID74/(VLOOKUP($F74,Tarife_Hilfskraft!$A:$GX,MATCH(QQ$12,Tarife_Hilfskraft!$C$3:$GX$3,0)+2,FALSE))), 0, ID74/(VLOOKUP($F74,Tarife_Hilfskraft!$A:$GX,MATCH(QQ$12,Tarife_Hilfskraft!$C$3:$GX$3,0)+2,FALSE)))/(1+$H74)</f>
        <v>0</v>
      </c>
      <c r="QR74" s="589">
        <f>IF(ISERROR(IE74/(VLOOKUP($F74,Tarife_Hilfskraft!$A:$GX,MATCH(QR$12,Tarife_Hilfskraft!$C$3:$GX$3,0)+2,FALSE))), 0, IE74/(VLOOKUP($F74,Tarife_Hilfskraft!$A:$GX,MATCH(QR$12,Tarife_Hilfskraft!$C$3:$GX$3,0)+2,FALSE)))/(1+$H74)</f>
        <v>0</v>
      </c>
      <c r="QS74" s="589">
        <f>IF(ISERROR(IF74/(VLOOKUP($F74,Tarife_Hilfskraft!$A:$GX,MATCH(QS$12,Tarife_Hilfskraft!$C$3:$GX$3,0)+2,FALSE))), 0, IF74/(VLOOKUP($F74,Tarife_Hilfskraft!$A:$GX,MATCH(QS$12,Tarife_Hilfskraft!$C$3:$GX$3,0)+2,FALSE)))/(1+$H74)</f>
        <v>0</v>
      </c>
      <c r="QT74" s="589">
        <f>IF(ISERROR(IG74/(VLOOKUP($F74,Tarife_Hilfskraft!$A:$GX,MATCH(QT$12,Tarife_Hilfskraft!$C$3:$GX$3,0)+2,FALSE))), 0, IG74/(VLOOKUP($F74,Tarife_Hilfskraft!$A:$GX,MATCH(QT$12,Tarife_Hilfskraft!$C$3:$GX$3,0)+2,FALSE)))/(1+$H74)</f>
        <v>0</v>
      </c>
      <c r="QU74" s="589">
        <f>IF(ISERROR(IH74/(VLOOKUP($F74,Tarife_Hilfskraft!$A:$GX,MATCH(QU$12,Tarife_Hilfskraft!$C$3:$GX$3,0)+2,FALSE))), 0, IH74/(VLOOKUP($F74,Tarife_Hilfskraft!$A:$GX,MATCH(QU$12,Tarife_Hilfskraft!$C$3:$GX$3,0)+2,FALSE)))/(1+$H74)</f>
        <v>0</v>
      </c>
      <c r="QV74" s="589">
        <f>IF(ISERROR(II74/(VLOOKUP($F74,Tarife_Hilfskraft!$A:$GX,MATCH(QV$12,Tarife_Hilfskraft!$C$3:$GX$3,0)+2,FALSE))), 0, II74/(VLOOKUP($F74,Tarife_Hilfskraft!$A:$GX,MATCH(QV$12,Tarife_Hilfskraft!$C$3:$GX$3,0)+2,FALSE)))/(1+$H74)</f>
        <v>0</v>
      </c>
      <c r="QW74" s="589">
        <f>IF(ISERROR(IJ74/(VLOOKUP($F74,Tarife_Hilfskraft!$A:$GX,MATCH(QW$12,Tarife_Hilfskraft!$C$3:$GX$3,0)+2,FALSE))), 0, IJ74/(VLOOKUP($F74,Tarife_Hilfskraft!$A:$GX,MATCH(QW$12,Tarife_Hilfskraft!$C$3:$GX$3,0)+2,FALSE)))/(1+$H74)</f>
        <v>0</v>
      </c>
      <c r="QX74" s="589">
        <f>IF(ISERROR(IK74/(VLOOKUP($F74,Tarife_Hilfskraft!$A:$GX,MATCH(QX$12,Tarife_Hilfskraft!$C$3:$GX$3,0)+2,FALSE))), 0, IK74/(VLOOKUP($F74,Tarife_Hilfskraft!$A:$GX,MATCH(QX$12,Tarife_Hilfskraft!$C$3:$GX$3,0)+2,FALSE)))/(1+$H74)</f>
        <v>0</v>
      </c>
      <c r="QY74" s="589">
        <f>IF(ISERROR(IL74/(VLOOKUP($F74,Tarife_Hilfskraft!$A:$GX,MATCH(QY$12,Tarife_Hilfskraft!$C$3:$GX$3,0)+2,FALSE))), 0, IL74/(VLOOKUP($F74,Tarife_Hilfskraft!$A:$GX,MATCH(QY$12,Tarife_Hilfskraft!$C$3:$GX$3,0)+2,FALSE)))/(1+$H74)</f>
        <v>0</v>
      </c>
      <c r="QZ74" s="589">
        <f t="shared" si="49"/>
        <v>0</v>
      </c>
      <c r="RA74" s="589">
        <f>IF(ISERROR(IN74/(VLOOKUP($F74,Tarife_Hilfskraft!$A:$GX,MATCH(RA$12,Tarife_Hilfskraft!$C$3:$GX$3,0)+2,FALSE))), 0, IN74/(VLOOKUP($F74,Tarife_Hilfskraft!$A:$GX,MATCH(RA$12,Tarife_Hilfskraft!$C$3:$GX$3,0)+2,FALSE)))/(1+$H74)</f>
        <v>0</v>
      </c>
      <c r="RB74" s="589">
        <f>IF(ISERROR(IO74/(VLOOKUP($F74,Tarife_Hilfskraft!$A:$GX,MATCH(RB$12,Tarife_Hilfskraft!$C$3:$GX$3,0)+2,FALSE))), 0, IO74/(VLOOKUP($F74,Tarife_Hilfskraft!$A:$GX,MATCH(RB$12,Tarife_Hilfskraft!$C$3:$GX$3,0)+2,FALSE)))/(1+$H74)</f>
        <v>0</v>
      </c>
      <c r="RC74" s="589">
        <f>IF(ISERROR(IP74/(VLOOKUP($F74,Tarife_Hilfskraft!$A:$GX,MATCH(RC$12,Tarife_Hilfskraft!$C$3:$GX$3,0)+2,FALSE))), 0, IP74/(VLOOKUP($F74,Tarife_Hilfskraft!$A:$GX,MATCH(RC$12,Tarife_Hilfskraft!$C$3:$GX$3,0)+2,FALSE)))/(1+$H74)</f>
        <v>0</v>
      </c>
      <c r="RD74" s="589">
        <f>IF(ISERROR(IQ74/(VLOOKUP($F74,Tarife_Hilfskraft!$A:$GX,MATCH(RD$12,Tarife_Hilfskraft!$C$3:$GX$3,0)+2,FALSE))), 0, IQ74/(VLOOKUP($F74,Tarife_Hilfskraft!$A:$GX,MATCH(RD$12,Tarife_Hilfskraft!$C$3:$GX$3,0)+2,FALSE)))/(1+$H74)</f>
        <v>0</v>
      </c>
      <c r="RE74" s="589">
        <f>IF(ISERROR(IR74/(VLOOKUP($F74,Tarife_Hilfskraft!$A:$GX,MATCH(RE$12,Tarife_Hilfskraft!$C$3:$GX$3,0)+2,FALSE))), 0, IR74/(VLOOKUP($F74,Tarife_Hilfskraft!$A:$GX,MATCH(RE$12,Tarife_Hilfskraft!$C$3:$GX$3,0)+2,FALSE)))/(1+$H74)</f>
        <v>0</v>
      </c>
      <c r="RF74" s="589">
        <f>IF(ISERROR(IS74/(VLOOKUP($F74,Tarife_Hilfskraft!$A:$GX,MATCH(RF$12,Tarife_Hilfskraft!$C$3:$GX$3,0)+2,FALSE))), 0, IS74/(VLOOKUP($F74,Tarife_Hilfskraft!$A:$GX,MATCH(RF$12,Tarife_Hilfskraft!$C$3:$GX$3,0)+2,FALSE)))/(1+$H74)</f>
        <v>0</v>
      </c>
      <c r="RG74" s="589">
        <f>IF(ISERROR(IT74/(VLOOKUP($F74,Tarife_Hilfskraft!$A:$GX,MATCH(RG$12,Tarife_Hilfskraft!$C$3:$GX$3,0)+2,FALSE))), 0, IT74/(VLOOKUP($F74,Tarife_Hilfskraft!$A:$GX,MATCH(RG$12,Tarife_Hilfskraft!$C$3:$GX$3,0)+2,FALSE)))/(1+$H74)</f>
        <v>0</v>
      </c>
      <c r="RH74" s="589">
        <f>IF(ISERROR(IU74/(VLOOKUP($F74,Tarife_Hilfskraft!$A:$GX,MATCH(RH$12,Tarife_Hilfskraft!$C$3:$GX$3,0)+2,FALSE))), 0, IU74/(VLOOKUP($F74,Tarife_Hilfskraft!$A:$GX,MATCH(RH$12,Tarife_Hilfskraft!$C$3:$GX$3,0)+2,FALSE)))/(1+$H74)</f>
        <v>0</v>
      </c>
      <c r="RI74" s="589">
        <f>IF(ISERROR(IV74/(VLOOKUP($F74,Tarife_Hilfskraft!$A:$GX,MATCH(RI$12,Tarife_Hilfskraft!$C$3:$GX$3,0)+2,FALSE))), 0, IV74/(VLOOKUP($F74,Tarife_Hilfskraft!$A:$GX,MATCH(RI$12,Tarife_Hilfskraft!$C$3:$GX$3,0)+2,FALSE)))/(1+$H74)</f>
        <v>0</v>
      </c>
      <c r="RJ74" s="589">
        <f>IF(ISERROR(IW74/(VLOOKUP($F74,Tarife_Hilfskraft!$A:$GX,MATCH(RJ$12,Tarife_Hilfskraft!$C$3:$GX$3,0)+2,FALSE))), 0, IW74/(VLOOKUP($F74,Tarife_Hilfskraft!$A:$GX,MATCH(RJ$12,Tarife_Hilfskraft!$C$3:$GX$3,0)+2,FALSE)))/(1+$H74)</f>
        <v>0</v>
      </c>
      <c r="RK74" s="589">
        <f>IF(ISERROR(IX74/(VLOOKUP($F74,Tarife_Hilfskraft!$A:$GX,MATCH(RK$12,Tarife_Hilfskraft!$C$3:$GX$3,0)+2,FALSE))), 0, IX74/(VLOOKUP($F74,Tarife_Hilfskraft!$A:$GX,MATCH(RK$12,Tarife_Hilfskraft!$C$3:$GX$3,0)+2,FALSE)))/(1+$H74)</f>
        <v>0</v>
      </c>
      <c r="RL74" s="589">
        <f>IF(ISERROR(IY74/(VLOOKUP($F74,Tarife_Hilfskraft!$A:$GX,MATCH(RL$12,Tarife_Hilfskraft!$C$3:$GX$3,0)+2,FALSE))), 0, IY74/(VLOOKUP($F74,Tarife_Hilfskraft!$A:$GX,MATCH(RL$12,Tarife_Hilfskraft!$C$3:$GX$3,0)+2,FALSE)))/(1+$H74)</f>
        <v>0</v>
      </c>
      <c r="RM74" s="589">
        <f t="shared" si="50"/>
        <v>0</v>
      </c>
      <c r="RN74" s="589">
        <f>IF(ISERROR(JA74/(VLOOKUP($F74,Tarife_Hilfskraft!$A:$GX,MATCH(RN$12,Tarife_Hilfskraft!$C$3:$GX$3,0)+2,FALSE))), 0, JA74/(VLOOKUP($F74,Tarife_Hilfskraft!$A:$GX,MATCH(RN$12,Tarife_Hilfskraft!$C$3:$GX$3,0)+2,FALSE)))/(1+$H74)</f>
        <v>0</v>
      </c>
      <c r="RO74" s="589">
        <f>IF(ISERROR(JB74/(VLOOKUP($F74,Tarife_Hilfskraft!$A:$GX,MATCH(RO$12,Tarife_Hilfskraft!$C$3:$GX$3,0)+2,FALSE))), 0, JB74/(VLOOKUP($F74,Tarife_Hilfskraft!$A:$GX,MATCH(RO$12,Tarife_Hilfskraft!$C$3:$GX$3,0)+2,FALSE)))/(1+$H74)</f>
        <v>0</v>
      </c>
      <c r="RP74" s="589">
        <f>IF(ISERROR(JC74/(VLOOKUP($F74,Tarife_Hilfskraft!$A:$GX,MATCH(RP$12,Tarife_Hilfskraft!$C$3:$GX$3,0)+2,FALSE))), 0, JC74/(VLOOKUP($F74,Tarife_Hilfskraft!$A:$GX,MATCH(RP$12,Tarife_Hilfskraft!$C$3:$GX$3,0)+2,FALSE)))/(1+$H74)</f>
        <v>0</v>
      </c>
      <c r="RQ74" s="589">
        <f>IF(ISERROR(JD74/(VLOOKUP($F74,Tarife_Hilfskraft!$A:$GX,MATCH(RQ$12,Tarife_Hilfskraft!$C$3:$GX$3,0)+2,FALSE))), 0, JD74/(VLOOKUP($F74,Tarife_Hilfskraft!$A:$GX,MATCH(RQ$12,Tarife_Hilfskraft!$C$3:$GX$3,0)+2,FALSE)))/(1+$H74)</f>
        <v>0</v>
      </c>
      <c r="RR74" s="589">
        <f>IF(ISERROR(JE74/(VLOOKUP($F74,Tarife_Hilfskraft!$A:$GX,MATCH(RR$12,Tarife_Hilfskraft!$C$3:$GX$3,0)+2,FALSE))), 0, JE74/(VLOOKUP($F74,Tarife_Hilfskraft!$A:$GX,MATCH(RR$12,Tarife_Hilfskraft!$C$3:$GX$3,0)+2,FALSE)))/(1+$H74)</f>
        <v>0</v>
      </c>
      <c r="RS74" s="589">
        <f>IF(ISERROR(JF74/(VLOOKUP($F74,Tarife_Hilfskraft!$A:$GX,MATCH(RS$12,Tarife_Hilfskraft!$C$3:$GX$3,0)+2,FALSE))), 0, JF74/(VLOOKUP($F74,Tarife_Hilfskraft!$A:$GX,MATCH(RS$12,Tarife_Hilfskraft!$C$3:$GX$3,0)+2,FALSE)))/(1+$H74)</f>
        <v>0</v>
      </c>
      <c r="RT74" s="589">
        <f>IF(ISERROR(JG74/(VLOOKUP($F74,Tarife_Hilfskraft!$A:$GX,MATCH(RT$12,Tarife_Hilfskraft!$C$3:$GX$3,0)+2,FALSE))), 0, JG74/(VLOOKUP($F74,Tarife_Hilfskraft!$A:$GX,MATCH(RT$12,Tarife_Hilfskraft!$C$3:$GX$3,0)+2,FALSE)))/(1+$H74)</f>
        <v>0</v>
      </c>
      <c r="RU74" s="589">
        <f>IF(ISERROR(JH74/(VLOOKUP($F74,Tarife_Hilfskraft!$A:$GX,MATCH(RU$12,Tarife_Hilfskraft!$C$3:$GX$3,0)+2,FALSE))), 0, JH74/(VLOOKUP($F74,Tarife_Hilfskraft!$A:$GX,MATCH(RU$12,Tarife_Hilfskraft!$C$3:$GX$3,0)+2,FALSE)))/(1+$H74)</f>
        <v>0</v>
      </c>
      <c r="RV74" s="589">
        <f>IF(ISERROR(JI74/(VLOOKUP($F74,Tarife_Hilfskraft!$A:$GX,MATCH(RV$12,Tarife_Hilfskraft!$C$3:$GX$3,0)+2,FALSE))), 0, JI74/(VLOOKUP($F74,Tarife_Hilfskraft!$A:$GX,MATCH(RV$12,Tarife_Hilfskraft!$C$3:$GX$3,0)+2,FALSE)))/(1+$H74)</f>
        <v>0</v>
      </c>
      <c r="RW74" s="589">
        <f>IF(ISERROR(JJ74/(VLOOKUP($F74,Tarife_Hilfskraft!$A:$GX,MATCH(RW$12,Tarife_Hilfskraft!$C$3:$GX$3,0)+2,FALSE))), 0, JJ74/(VLOOKUP($F74,Tarife_Hilfskraft!$A:$GX,MATCH(RW$12,Tarife_Hilfskraft!$C$3:$GX$3,0)+2,FALSE)))/(1+$H74)</f>
        <v>0</v>
      </c>
      <c r="RX74" s="589">
        <f>IF(ISERROR(JK74/(VLOOKUP($F74,Tarife_Hilfskraft!$A:$GX,MATCH(RX$12,Tarife_Hilfskraft!$C$3:$GX$3,0)+2,FALSE))), 0, JK74/(VLOOKUP($F74,Tarife_Hilfskraft!$A:$GX,MATCH(RX$12,Tarife_Hilfskraft!$C$3:$GX$3,0)+2,FALSE)))/(1+$H74)</f>
        <v>0</v>
      </c>
      <c r="RY74" s="589">
        <f>IF(ISERROR(JL74/(VLOOKUP($F74,Tarife_Hilfskraft!$A:$GX,MATCH(RY$12,Tarife_Hilfskraft!$C$3:$GX$3,0)+2,FALSE))), 0, JL74/(VLOOKUP($F74,Tarife_Hilfskraft!$A:$GX,MATCH(RY$12,Tarife_Hilfskraft!$C$3:$GX$3,0)+2,FALSE)))/(1+$H74)</f>
        <v>0</v>
      </c>
      <c r="RZ74" s="589">
        <f t="shared" si="51"/>
        <v>0</v>
      </c>
      <c r="SA74" s="589">
        <f>IF(ISERROR(JN74/(VLOOKUP($F74,Tarife_Hilfskraft!$A:$GX,MATCH(SA$12,Tarife_Hilfskraft!$C$3:$GX$3,0)+2,FALSE))), 0, JN74/(VLOOKUP($F74,Tarife_Hilfskraft!$A:$GX,MATCH(SA$12,Tarife_Hilfskraft!$C$3:$GX$3,0)+2,FALSE)))/(1+$H74)</f>
        <v>0</v>
      </c>
      <c r="SB74" s="589">
        <f>IF(ISERROR(JO74/(VLOOKUP($F74,Tarife_Hilfskraft!$A:$GX,MATCH(SB$12,Tarife_Hilfskraft!$C$3:$GX$3,0)+2,FALSE))), 0, JO74/(VLOOKUP($F74,Tarife_Hilfskraft!$A:$GX,MATCH(SB$12,Tarife_Hilfskraft!$C$3:$GX$3,0)+2,FALSE)))/(1+$H74)</f>
        <v>0</v>
      </c>
      <c r="SC74" s="589">
        <f>IF(ISERROR(JP74/(VLOOKUP($F74,Tarife_Hilfskraft!$A:$GX,MATCH(SC$12,Tarife_Hilfskraft!$C$3:$GX$3,0)+2,FALSE))), 0, JP74/(VLOOKUP($F74,Tarife_Hilfskraft!$A:$GX,MATCH(SC$12,Tarife_Hilfskraft!$C$3:$GX$3,0)+2,FALSE)))/(1+$H74)</f>
        <v>0</v>
      </c>
      <c r="SD74" s="589">
        <f>IF(ISERROR(JQ74/(VLOOKUP($F74,Tarife_Hilfskraft!$A:$GX,MATCH(SD$12,Tarife_Hilfskraft!$C$3:$GX$3,0)+2,FALSE))), 0, JQ74/(VLOOKUP($F74,Tarife_Hilfskraft!$A:$GX,MATCH(SD$12,Tarife_Hilfskraft!$C$3:$GX$3,0)+2,FALSE)))/(1+$H74)</f>
        <v>0</v>
      </c>
      <c r="SE74" s="589">
        <f>IF(ISERROR(JR74/(VLOOKUP($F74,Tarife_Hilfskraft!$A:$GX,MATCH(SE$12,Tarife_Hilfskraft!$C$3:$GX$3,0)+2,FALSE))), 0, JR74/(VLOOKUP($F74,Tarife_Hilfskraft!$A:$GX,MATCH(SE$12,Tarife_Hilfskraft!$C$3:$GX$3,0)+2,FALSE)))/(1+$H74)</f>
        <v>0</v>
      </c>
      <c r="SF74" s="589">
        <f>IF(ISERROR(JS74/(VLOOKUP($F74,Tarife_Hilfskraft!$A:$GX,MATCH(SF$12,Tarife_Hilfskraft!$C$3:$GX$3,0)+2,FALSE))), 0, JS74/(VLOOKUP($F74,Tarife_Hilfskraft!$A:$GX,MATCH(SF$12,Tarife_Hilfskraft!$C$3:$GX$3,0)+2,FALSE)))/(1+$H74)</f>
        <v>0</v>
      </c>
      <c r="SG74" s="589">
        <f>IF(ISERROR(JT74/(VLOOKUP($F74,Tarife_Hilfskraft!$A:$GX,MATCH(SG$12,Tarife_Hilfskraft!$C$3:$GX$3,0)+2,FALSE))), 0, JT74/(VLOOKUP($F74,Tarife_Hilfskraft!$A:$GX,MATCH(SG$12,Tarife_Hilfskraft!$C$3:$GX$3,0)+2,FALSE)))/(1+$H74)</f>
        <v>0</v>
      </c>
      <c r="SH74" s="589">
        <f>IF(ISERROR(JU74/(VLOOKUP($F74,Tarife_Hilfskraft!$A:$GX,MATCH(SH$12,Tarife_Hilfskraft!$C$3:$GX$3,0)+2,FALSE))), 0, JU74/(VLOOKUP($F74,Tarife_Hilfskraft!$A:$GX,MATCH(SH$12,Tarife_Hilfskraft!$C$3:$GX$3,0)+2,FALSE)))/(1+$H74)</f>
        <v>0</v>
      </c>
      <c r="SI74" s="589">
        <f>IF(ISERROR(JV74/(VLOOKUP($F74,Tarife_Hilfskraft!$A:$GX,MATCH(SI$12,Tarife_Hilfskraft!$C$3:$GX$3,0)+2,FALSE))), 0, JV74/(VLOOKUP($F74,Tarife_Hilfskraft!$A:$GX,MATCH(SI$12,Tarife_Hilfskraft!$C$3:$GX$3,0)+2,FALSE)))/(1+$H74)</f>
        <v>0</v>
      </c>
      <c r="SJ74" s="589">
        <f>IF(ISERROR(JW74/(VLOOKUP($F74,Tarife_Hilfskraft!$A:$GX,MATCH(SJ$12,Tarife_Hilfskraft!$C$3:$GX$3,0)+2,FALSE))), 0, JW74/(VLOOKUP($F74,Tarife_Hilfskraft!$A:$GX,MATCH(SJ$12,Tarife_Hilfskraft!$C$3:$GX$3,0)+2,FALSE)))/(1+$H74)</f>
        <v>0</v>
      </c>
      <c r="SK74" s="589">
        <f>IF(ISERROR(JX74/(VLOOKUP($F74,Tarife_Hilfskraft!$A:$GX,MATCH(SK$12,Tarife_Hilfskraft!$C$3:$GX$3,0)+2,FALSE))), 0, JX74/(VLOOKUP($F74,Tarife_Hilfskraft!$A:$GX,MATCH(SK$12,Tarife_Hilfskraft!$C$3:$GX$3,0)+2,FALSE)))/(1+$H74)</f>
        <v>0</v>
      </c>
      <c r="SL74" s="589">
        <f>IF(ISERROR(JY74/(VLOOKUP($F74,Tarife_Hilfskraft!$A:$GX,MATCH(SL$12,Tarife_Hilfskraft!$C$3:$GX$3,0)+2,FALSE))), 0, JY74/(VLOOKUP($F74,Tarife_Hilfskraft!$A:$GX,MATCH(SL$12,Tarife_Hilfskraft!$C$3:$GX$3,0)+2,FALSE)))/(1+$H74)</f>
        <v>0</v>
      </c>
      <c r="SM74" s="589">
        <f t="shared" si="52"/>
        <v>0</v>
      </c>
      <c r="SN74" s="589">
        <f>IF(ISERROR(KA74/(VLOOKUP($F74,Tarife_Hilfskraft!$A:$GX,MATCH(SN$12,Tarife_Hilfskraft!$C$3:$GX$3,0)+2,FALSE))), 0, KA74/(VLOOKUP($F74,Tarife_Hilfskraft!$A:$GX,MATCH(SN$12,Tarife_Hilfskraft!$C$3:$GX$3,0)+2,FALSE)))/(1+$H74)</f>
        <v>0</v>
      </c>
      <c r="SO74" s="589">
        <f>IF(ISERROR(KB74/(VLOOKUP($F74,Tarife_Hilfskraft!$A:$GX,MATCH(SO$12,Tarife_Hilfskraft!$C$3:$GX$3,0)+2,FALSE))), 0, KB74/(VLOOKUP($F74,Tarife_Hilfskraft!$A:$GX,MATCH(SO$12,Tarife_Hilfskraft!$C$3:$GX$3,0)+2,FALSE)))/(1+$H74)</f>
        <v>0</v>
      </c>
      <c r="SP74" s="589">
        <f>IF(ISERROR(KC74/(VLOOKUP($F74,Tarife_Hilfskraft!$A:$GX,MATCH(SP$12,Tarife_Hilfskraft!$C$3:$GX$3,0)+2,FALSE))), 0, KC74/(VLOOKUP($F74,Tarife_Hilfskraft!$A:$GX,MATCH(SP$12,Tarife_Hilfskraft!$C$3:$GX$3,0)+2,FALSE)))/(1+$H74)</f>
        <v>0</v>
      </c>
      <c r="SQ74" s="589">
        <f>IF(ISERROR(KD74/(VLOOKUP($F74,Tarife_Hilfskraft!$A:$GX,MATCH(SQ$12,Tarife_Hilfskraft!$C$3:$GX$3,0)+2,FALSE))), 0, KD74/(VLOOKUP($F74,Tarife_Hilfskraft!$A:$GX,MATCH(SQ$12,Tarife_Hilfskraft!$C$3:$GX$3,0)+2,FALSE)))/(1+$H74)</f>
        <v>0</v>
      </c>
      <c r="SR74" s="589">
        <f>IF(ISERROR(KE74/(VLOOKUP($F74,Tarife_Hilfskraft!$A:$GX,MATCH(SR$12,Tarife_Hilfskraft!$C$3:$GX$3,0)+2,FALSE))), 0, KE74/(VLOOKUP($F74,Tarife_Hilfskraft!$A:$GX,MATCH(SR$12,Tarife_Hilfskraft!$C$3:$GX$3,0)+2,FALSE)))/(1+$H74)</f>
        <v>0</v>
      </c>
      <c r="SS74" s="589">
        <f>IF(ISERROR(KF74/(VLOOKUP($F74,Tarife_Hilfskraft!$A:$GX,MATCH(SS$12,Tarife_Hilfskraft!$C$3:$GX$3,0)+2,FALSE))), 0, KF74/(VLOOKUP($F74,Tarife_Hilfskraft!$A:$GX,MATCH(SS$12,Tarife_Hilfskraft!$C$3:$GX$3,0)+2,FALSE)))/(1+$H74)</f>
        <v>0</v>
      </c>
      <c r="ST74" s="589">
        <f>IF(ISERROR(KG74/(VLOOKUP($F74,Tarife_Hilfskraft!$A:$GX,MATCH(ST$12,Tarife_Hilfskraft!$C$3:$GX$3,0)+2,FALSE))), 0, KG74/(VLOOKUP($F74,Tarife_Hilfskraft!$A:$GX,MATCH(ST$12,Tarife_Hilfskraft!$C$3:$GX$3,0)+2,FALSE)))/(1+$H74)</f>
        <v>0</v>
      </c>
      <c r="SU74" s="589">
        <f>IF(ISERROR(KH74/(VLOOKUP($F74,Tarife_Hilfskraft!$A:$GX,MATCH(SU$12,Tarife_Hilfskraft!$C$3:$GX$3,0)+2,FALSE))), 0, KH74/(VLOOKUP($F74,Tarife_Hilfskraft!$A:$GX,MATCH(SU$12,Tarife_Hilfskraft!$C$3:$GX$3,0)+2,FALSE)))/(1+$H74)</f>
        <v>0</v>
      </c>
      <c r="SV74" s="589">
        <f>IF(ISERROR(KI74/(VLOOKUP($F74,Tarife_Hilfskraft!$A:$GX,MATCH(SV$12,Tarife_Hilfskraft!$C$3:$GX$3,0)+2,FALSE))), 0, KI74/(VLOOKUP($F74,Tarife_Hilfskraft!$A:$GX,MATCH(SV$12,Tarife_Hilfskraft!$C$3:$GX$3,0)+2,FALSE)))/(1+$H74)</f>
        <v>0</v>
      </c>
      <c r="SW74" s="589">
        <f>IF(ISERROR(KJ74/(VLOOKUP($F74,Tarife_Hilfskraft!$A:$GX,MATCH(SW$12,Tarife_Hilfskraft!$C$3:$GX$3,0)+2,FALSE))), 0, KJ74/(VLOOKUP($F74,Tarife_Hilfskraft!$A:$GX,MATCH(SW$12,Tarife_Hilfskraft!$C$3:$GX$3,0)+2,FALSE)))/(1+$H74)</f>
        <v>0</v>
      </c>
      <c r="SX74" s="589">
        <f>IF(ISERROR(KK74/(VLOOKUP($F74,Tarife_Hilfskraft!$A:$GX,MATCH(SX$12,Tarife_Hilfskraft!$C$3:$GX$3,0)+2,FALSE))), 0, KK74/(VLOOKUP($F74,Tarife_Hilfskraft!$A:$GX,MATCH(SX$12,Tarife_Hilfskraft!$C$3:$GX$3,0)+2,FALSE)))/(1+$H74)</f>
        <v>0</v>
      </c>
      <c r="SY74" s="589">
        <f>IF(ISERROR(KL74/(VLOOKUP($F74,Tarife_Hilfskraft!$A:$GX,MATCH(SY$12,Tarife_Hilfskraft!$C$3:$GX$3,0)+2,FALSE))), 0, KL74/(VLOOKUP($F74,Tarife_Hilfskraft!$A:$GX,MATCH(SY$12,Tarife_Hilfskraft!$C$3:$GX$3,0)+2,FALSE)))/(1+$H74)</f>
        <v>0</v>
      </c>
      <c r="SZ74" s="589">
        <f t="shared" si="53"/>
        <v>0</v>
      </c>
      <c r="TA74" s="589">
        <f>IF(ISERROR(KN74/(VLOOKUP($F74,Tarife_Hilfskraft!$A:$GX,MATCH(TA$12,Tarife_Hilfskraft!$C$3:$GX$3,0)+2,FALSE))), 0, KN74/(VLOOKUP($F74,Tarife_Hilfskraft!$A:$GX,MATCH(TA$12,Tarife_Hilfskraft!$C$3:$GX$3,0)+2,FALSE)))/(1+$H74)</f>
        <v>0</v>
      </c>
      <c r="TB74" s="589">
        <f>IF(ISERROR(KO74/(VLOOKUP($F74,Tarife_Hilfskraft!$A:$GX,MATCH(TB$12,Tarife_Hilfskraft!$C$3:$GX$3,0)+2,FALSE))), 0, KO74/(VLOOKUP($F74,Tarife_Hilfskraft!$A:$GX,MATCH(TB$12,Tarife_Hilfskraft!$C$3:$GX$3,0)+2,FALSE)))/(1+$H74)</f>
        <v>0</v>
      </c>
      <c r="TC74" s="589">
        <f>IF(ISERROR(KP74/(VLOOKUP($F74,Tarife_Hilfskraft!$A:$GX,MATCH(TC$12,Tarife_Hilfskraft!$C$3:$GX$3,0)+2,FALSE))), 0, KP74/(VLOOKUP($F74,Tarife_Hilfskraft!$A:$GX,MATCH(TC$12,Tarife_Hilfskraft!$C$3:$GX$3,0)+2,FALSE)))/(1+$H74)</f>
        <v>0</v>
      </c>
      <c r="TD74" s="589">
        <f>IF(ISERROR(KQ74/(VLOOKUP($F74,Tarife_Hilfskraft!$A:$GX,MATCH(TD$12,Tarife_Hilfskraft!$C$3:$GX$3,0)+2,FALSE))), 0, KQ74/(VLOOKUP($F74,Tarife_Hilfskraft!$A:$GX,MATCH(TD$12,Tarife_Hilfskraft!$C$3:$GX$3,0)+2,FALSE)))/(1+$H74)</f>
        <v>0</v>
      </c>
      <c r="TE74" s="589">
        <f>IF(ISERROR(KR74/(VLOOKUP($F74,Tarife_Hilfskraft!$A:$GX,MATCH(TE$12,Tarife_Hilfskraft!$C$3:$GX$3,0)+2,FALSE))), 0, KR74/(VLOOKUP($F74,Tarife_Hilfskraft!$A:$GX,MATCH(TE$12,Tarife_Hilfskraft!$C$3:$GX$3,0)+2,FALSE)))/(1+$H74)</f>
        <v>0</v>
      </c>
      <c r="TF74" s="589">
        <f>IF(ISERROR(KS74/(VLOOKUP($F74,Tarife_Hilfskraft!$A:$GX,MATCH(TF$12,Tarife_Hilfskraft!$C$3:$GX$3,0)+2,FALSE))), 0, KS74/(VLOOKUP($F74,Tarife_Hilfskraft!$A:$GX,MATCH(TF$12,Tarife_Hilfskraft!$C$3:$GX$3,0)+2,FALSE)))/(1+$H74)</f>
        <v>0</v>
      </c>
      <c r="TG74" s="589">
        <f>IF(ISERROR(KT74/(VLOOKUP($F74,Tarife_Hilfskraft!$A:$GX,MATCH(TG$12,Tarife_Hilfskraft!$C$3:$GX$3,0)+2,FALSE))), 0, KT74/(VLOOKUP($F74,Tarife_Hilfskraft!$A:$GX,MATCH(TG$12,Tarife_Hilfskraft!$C$3:$GX$3,0)+2,FALSE)))/(1+$H74)</f>
        <v>0</v>
      </c>
      <c r="TH74" s="589">
        <f>IF(ISERROR(KU74/(VLOOKUP($F74,Tarife_Hilfskraft!$A:$GX,MATCH(TH$12,Tarife_Hilfskraft!$C$3:$GX$3,0)+2,FALSE))), 0, KU74/(VLOOKUP($F74,Tarife_Hilfskraft!$A:$GX,MATCH(TH$12,Tarife_Hilfskraft!$C$3:$GX$3,0)+2,FALSE)))/(1+$H74)</f>
        <v>0</v>
      </c>
      <c r="TI74" s="589">
        <f>IF(ISERROR(KV74/(VLOOKUP($F74,Tarife_Hilfskraft!$A:$GX,MATCH(TI$12,Tarife_Hilfskraft!$C$3:$GX$3,0)+2,FALSE))), 0, KV74/(VLOOKUP($F74,Tarife_Hilfskraft!$A:$GX,MATCH(TI$12,Tarife_Hilfskraft!$C$3:$GX$3,0)+2,FALSE)))/(1+$H74)</f>
        <v>0</v>
      </c>
      <c r="TJ74" s="589">
        <f>IF(ISERROR(KW74/(VLOOKUP($F74,Tarife_Hilfskraft!$A:$GX,MATCH(TJ$12,Tarife_Hilfskraft!$C$3:$GX$3,0)+2,FALSE))), 0, KW74/(VLOOKUP($F74,Tarife_Hilfskraft!$A:$GX,MATCH(TJ$12,Tarife_Hilfskraft!$C$3:$GX$3,0)+2,FALSE)))/(1+$H74)</f>
        <v>0</v>
      </c>
      <c r="TK74" s="589">
        <f>IF(ISERROR(KX74/(VLOOKUP($F74,Tarife_Hilfskraft!$A:$GX,MATCH(TK$12,Tarife_Hilfskraft!$C$3:$GX$3,0)+2,FALSE))), 0, KX74/(VLOOKUP($F74,Tarife_Hilfskraft!$A:$GX,MATCH(TK$12,Tarife_Hilfskraft!$C$3:$GX$3,0)+2,FALSE)))/(1+$H74)</f>
        <v>0</v>
      </c>
      <c r="TL74" s="589">
        <f>IF(ISERROR(KY74/(VLOOKUP($F74,Tarife_Hilfskraft!$A:$GX,MATCH(TL$12,Tarife_Hilfskraft!$C$3:$GX$3,0)+2,FALSE))), 0, KY74/(VLOOKUP($F74,Tarife_Hilfskraft!$A:$GX,MATCH(TL$12,Tarife_Hilfskraft!$C$3:$GX$3,0)+2,FALSE)))/(1+$H74)</f>
        <v>0</v>
      </c>
      <c r="TM74" s="589">
        <f t="shared" si="54"/>
        <v>0</v>
      </c>
      <c r="TN74" s="489"/>
    </row>
    <row r="75" spans="1:534" x14ac:dyDescent="0.25">
      <c r="A75" s="489" t="str">
        <f t="shared" si="14"/>
        <v/>
      </c>
      <c r="C75" s="489" t="str">
        <f>IF(ISERROR(VLOOKUP(B75,Kostenstelle_Auftrag!C:D,2,FALSE)),"",VLOOKUP(B75,Kostenstelle_Auftrag!C:D,2,FALSE))</f>
        <v/>
      </c>
      <c r="F75" s="489" t="s">
        <v>381</v>
      </c>
      <c r="G75" s="489" t="s">
        <v>15413</v>
      </c>
      <c r="H75" s="588">
        <f>VLOOKUP(G75,SteuerungHilfskräfte!$C$7:$D$9,2,FALSE)</f>
        <v>0.29320000000000002</v>
      </c>
      <c r="N75" s="533">
        <f>VLOOKUP(F75,Landespersonal_Tarifgruppen!$A$3:$I$64,9,FALSE)*I75*(MAX(N$12,MIN(EOMONTH(N$12,0)+1,$K75+1))-MIN(MAX(N$12,$J75),EOMONTH(N$12,0)+1))/(EOMONTH(N$12,0)+1-N$12)</f>
        <v>0</v>
      </c>
      <c r="O75" s="533">
        <f>VLOOKUP(F75,Landespersonal_Tarifgruppen!$A$3:$I$64,9,FALSE)*I75*(MAX(O$12,MIN(EOMONTH(O$12,0)+1,$K75+1))-MIN(MAX(O$12,$J75),EOMONTH(O$12,0)+1))/(EOMONTH(O$12,0)+1-O$12)</f>
        <v>0</v>
      </c>
      <c r="P75" s="533">
        <f>VLOOKUP(F75,Landespersonal_Tarifgruppen!$A$3:$I$64,9,FALSE)*I75*(MAX(P$12,MIN(EOMONTH(P$12,0)+1,$K75+1))-MIN(MAX(P$12,$J75),EOMONTH(P$12,0)+1))/(EOMONTH(P$12,0)+1-P$12)</f>
        <v>0</v>
      </c>
      <c r="Q75" s="533">
        <f>VLOOKUP(F75,Landespersonal_Tarifgruppen!$A$3:$I$64,9,FALSE)*I75*(MAX(Q$12,MIN(EOMONTH(Q$12,0)+1,$K75+1))-MIN(MAX(Q$12,$J75),EOMONTH(Q$12,0)+1))/(EOMONTH(Q$12,0)+1-Q$12)</f>
        <v>0</v>
      </c>
      <c r="R75" s="533">
        <f>VLOOKUP(F75,Landespersonal_Tarifgruppen!$A$3:$I$64,9,FALSE)*I75*(MAX(R$12,MIN(EOMONTH(R$12,0)+1,$K75+1))-MIN(MAX(R$12,$J75),EOMONTH(R$12,0)+1))/(EOMONTH(R$12,0)+1-R$12)</f>
        <v>0</v>
      </c>
      <c r="S75" s="533">
        <f>VLOOKUP(F75,Landespersonal_Tarifgruppen!$A$3:$I$64,9,FALSE)*I75*(MAX(S$12,MIN(EOMONTH(S$12,0)+1,$K75+1))-MIN(MAX(S$12,$J75),EOMONTH(S$12,0)+1))/(EOMONTH(S$12,0)+1-S$12)</f>
        <v>0</v>
      </c>
      <c r="T75" s="533">
        <f>VLOOKUP(F75,Landespersonal_Tarifgruppen!$A$3:$I$64,9,FALSE)*I75*(MAX(T$12,MIN(EOMONTH(T$12,0)+1,$K75+1))-MIN(MAX(T$12,$J75),EOMONTH(T$12,0)+1))/(EOMONTH(T$12,0)+1-T$12)</f>
        <v>0</v>
      </c>
      <c r="U75" s="533">
        <f>VLOOKUP(F75,Landespersonal_Tarifgruppen!$A$3:$I$64,9,FALSE)*I75*(MAX(U$12,MIN(EOMONTH(U$12,0)+1,$K75+1))-MIN(MAX(U$12,$J75),EOMONTH(U$12,0)+1))/(EOMONTH(U$12,0)+1-U$12)</f>
        <v>0</v>
      </c>
      <c r="V75" s="533">
        <f>VLOOKUP(F75,Landespersonal_Tarifgruppen!$A$3:$I$64,9,FALSE)*I75*(MAX(V$12,MIN(EOMONTH(V$12,0)+1,$K75+1))-MIN(MAX(V$12,$J75),EOMONTH(V$12,0)+1))/(EOMONTH(V$12,0)+1-V$12)</f>
        <v>0</v>
      </c>
      <c r="W75" s="533">
        <f>VLOOKUP(F75,Landespersonal_Tarifgruppen!$A$3:$I$64,9,FALSE)*I75*(MAX(W$12,MIN(EOMONTH(W$12,0)+1,$K75+1))-MIN(MAX(W$12,$J75),EOMONTH(W$12,0)+1))/(EOMONTH(W$12,0)+1-W$12)</f>
        <v>0</v>
      </c>
      <c r="X75" s="533">
        <f>VLOOKUP(F75,Landespersonal_Tarifgruppen!$A$3:$I$64,9,FALSE)*I75*(MAX(X$12,MIN(EOMONTH(X$12,0)+1,$K75+1))-MIN(MAX(X$12,$J75),EOMONTH(X$12,0)+1))/(EOMONTH(X$12,0)+1-X$12)</f>
        <v>0</v>
      </c>
      <c r="Y75" s="533">
        <f>VLOOKUP(F75,Landespersonal_Tarifgruppen!$A$3:$I$64,9,FALSE)*I75*(MAX(Y$12,MIN(EOMONTH(Y$12,0)+1,$K75+1))-MIN(MAX(Y$12,$J75),EOMONTH(Y$12,0)+1))/(EOMONTH(Y$12,0)+1-Y$12)</f>
        <v>0</v>
      </c>
      <c r="Z75" s="533">
        <f t="shared" si="55"/>
        <v>0</v>
      </c>
      <c r="AA75" s="533">
        <f>VLOOKUP(F75,Landespersonal_Tarifgruppen!$A$3:$J$64,10,FALSE)*I75*(MAX(AA$12,MIN(EOMONTH(AA$12,0)+1,$K75+1))-MIN(MAX(AA$12,$J75),EOMONTH(AA$12,0)+1))/(EOMONTH(AA$12,0)+1-AA$12)</f>
        <v>0</v>
      </c>
      <c r="AB75" s="533">
        <f>VLOOKUP(F75,Landespersonal_Tarifgruppen!$A$3:$J$64,10,FALSE)*I75*(MAX(AB$12,MIN(EOMONTH(AB$12,0)+1,$K75+1))-MIN(MAX(AB$12,$J75),EOMONTH(AB$12,0)+1))/(EOMONTH(AB$12,0)+1-AB$12)</f>
        <v>0</v>
      </c>
      <c r="AC75" s="533">
        <f>VLOOKUP(F75,Landespersonal_Tarifgruppen!$A$3:$J$64,10,FALSE)*I75*(MAX(AC$12,MIN(EOMONTH(AC$12,0)+1,$K75+1))-MIN(MAX(AC$12,$J75),EOMONTH(AC$12,0)+1))/(EOMONTH(AC$12,0)+1-AC$12)</f>
        <v>0</v>
      </c>
      <c r="AD75" s="533">
        <f>VLOOKUP(F75,Landespersonal_Tarifgruppen!$A$3:$J$64,10,FALSE)*I75*(MAX(AD$12,MIN(EOMONTH(AD$12,0)+1,$K75+1))-MIN(MAX(AD$12,$J75),EOMONTH(AD$12,0)+1))/(EOMONTH(AD$12,0)+1-AD$12)</f>
        <v>0</v>
      </c>
      <c r="AE75" s="533">
        <f>VLOOKUP(F75,Landespersonal_Tarifgruppen!$A$3:$J$64,10,FALSE)*I75*(MAX(AE$12,MIN(EOMONTH(AE$12,0)+1,$K75+1))-MIN(MAX(AE$12,$J75),EOMONTH(AE$12,0)+1))/(EOMONTH(AE$12,0)+1-AE$12)</f>
        <v>0</v>
      </c>
      <c r="AF75" s="533">
        <f>VLOOKUP(F75,Landespersonal_Tarifgruppen!$A$3:$J$64,10,FALSE)*I75*(MAX(AF$12,MIN(EOMONTH(AF$12,0)+1,$K75+1))-MIN(MAX(AF$12,$J75),EOMONTH(AF$12,0)+1))/(EOMONTH(AF$12,0)+1-AF$12)</f>
        <v>0</v>
      </c>
      <c r="AG75" s="533">
        <f>VLOOKUP(F75,Landespersonal_Tarifgruppen!$A$3:$J$64,10,FALSE)*I75*(MAX(AG$12,MIN(EOMONTH(AG$12,0)+1,$K75+1))-MIN(MAX(AG$12,$J75),EOMONTH(AG$12,0)+1))/(EOMONTH(AG$12,0)+1-AG$12)</f>
        <v>0</v>
      </c>
      <c r="AH75" s="533">
        <f>VLOOKUP(F75,Landespersonal_Tarifgruppen!$A$3:$J$64,10,FALSE)*I75*(MAX(AH$12,MIN(EOMONTH(AH$12,0)+1,$K75+1))-MIN(MAX(AH$12,$J75),EOMONTH(AH$12,0)+1))/(EOMONTH(AH$12,0)+1-AH$12)</f>
        <v>0</v>
      </c>
      <c r="AI75" s="533">
        <f>VLOOKUP(F75,Landespersonal_Tarifgruppen!$A$3:$J$64,10,FALSE)*I75*(MAX(AI$12,MIN(EOMONTH(AI$12,0)+1,$K75+1))-MIN(MAX(AI$12,$J75),EOMONTH(AI$12,0)+1))/(EOMONTH(AI$12,0)+1-AI$12)</f>
        <v>0</v>
      </c>
      <c r="AJ75" s="533">
        <f>VLOOKUP(F75,Landespersonal_Tarifgruppen!$A$3:$J$64,10,FALSE)*I75*(MAX(AJ$12,MIN(EOMONTH(AJ$12,0)+1,$K75+1))-MIN(MAX(AJ$12,$J75),EOMONTH(AJ$12,0)+1))/(EOMONTH(AJ$12,0)+1-AJ$12)</f>
        <v>0</v>
      </c>
      <c r="AK75" s="533">
        <f>VLOOKUP(F75,Landespersonal_Tarifgruppen!$A$3:$J$64,10,FALSE)*I75*(MAX(AK$12,MIN(EOMONTH(AK$12,0)+1,$K75+1))-MIN(MAX(AK$12,$J75),EOMONTH(AK$12,0)+1))/(EOMONTH(AK$12,0)+1-AK$12)</f>
        <v>0</v>
      </c>
      <c r="AL75" s="533">
        <f>VLOOKUP(F75,Landespersonal_Tarifgruppen!$A$3:$J$64,10,FALSE)*I75*(MAX(AL$12,MIN(EOMONTH(AL$12,0)+1,$K75+1))-MIN(MAX(AL$12,$J75),EOMONTH(AL$12,0)+1))/(EOMONTH(AL$12,0)+1-AL$12)</f>
        <v>0</v>
      </c>
      <c r="AM75" s="533">
        <f t="shared" si="56"/>
        <v>0</v>
      </c>
      <c r="AN75" s="533">
        <f>VLOOKUP(F75,Landespersonal_Tarifgruppen!$A$3:$K$64,11,FALSE)*I75*(MAX(AN$12,MIN(EOMONTH(AN$12,0)+1,$K75+1))-MIN(MAX(AN$12,$J75),EOMONTH(AN$12,0)+1))/(EOMONTH(AN$12,0)+1-AN$12)</f>
        <v>0</v>
      </c>
      <c r="AO75" s="533">
        <f>VLOOKUP(F75,Landespersonal_Tarifgruppen!$A$3:$K$64,11,FALSE)*I75*(MAX(AO$12,MIN(EOMONTH(AO$12,0)+1,$K75+1))-MIN(MAX(AO$12,$J75),EOMONTH(AO$12,0)+1))/(EOMONTH(AO$12,0)+1-AO$12)</f>
        <v>0</v>
      </c>
      <c r="AP75" s="533">
        <f>VLOOKUP(F75,Landespersonal_Tarifgruppen!$A$3:$K$64,11,FALSE)*I75*(MAX(AP$12,MIN(EOMONTH(AP$12,0)+1,$K75+1))-MIN(MAX(AP$12,$J75),EOMONTH(AP$12,0)+1))/(EOMONTH(AP$12,0)+1-AP$12)</f>
        <v>0</v>
      </c>
      <c r="AQ75" s="533">
        <f>VLOOKUP(F75,Landespersonal_Tarifgruppen!$A$3:$K$64,11,FALSE)*I75*(MAX(AQ$12,MIN(EOMONTH(AQ$12,0)+1,$K75+1))-MIN(MAX(AQ$12,$J75),EOMONTH(AQ$12,0)+1))/(EOMONTH(AQ$12,0)+1-AQ$12)</f>
        <v>0</v>
      </c>
      <c r="AR75" s="533">
        <f>VLOOKUP(F75,Landespersonal_Tarifgruppen!$A$3:$K$64,11,FALSE)*I75*(MAX(AR$12,MIN(EOMONTH(AR$12,0)+1,$K75+1))-MIN(MAX(AR$12,$J75),EOMONTH(AR$12,0)+1))/(EOMONTH(AR$12,0)+1-AR$12)</f>
        <v>0</v>
      </c>
      <c r="AS75" s="533">
        <f>VLOOKUP(F75,Landespersonal_Tarifgruppen!$A$3:$K$64,11,FALSE)*I75*(MAX(AS$12,MIN(EOMONTH(AS$12,0)+1,$K75+1))-MIN(MAX(AS$12,$J75),EOMONTH(AS$12,0)+1))/(EOMONTH(AS$12,0)+1-AS$12)</f>
        <v>0</v>
      </c>
      <c r="AT75" s="533">
        <f>VLOOKUP(F75,Landespersonal_Tarifgruppen!$A$3:$K$64,11,FALSE)*I75*(MAX(AT$12,MIN(EOMONTH(AT$12,0)+1,$K75+1))-MIN(MAX(AT$12,$J75),EOMONTH(AT$12,0)+1))/(EOMONTH(AT$12,0)+1-AT$12)</f>
        <v>0</v>
      </c>
      <c r="AU75" s="533">
        <f>VLOOKUP(F75,Landespersonal_Tarifgruppen!$A$3:$K$64,11,FALSE)*I75*(MAX(AU$12,MIN(EOMONTH(AU$12,0)+1,$K75+1))-MIN(MAX(AU$12,$J75),EOMONTH(AU$12,0)+1))/(EOMONTH(AU$12,0)+1-AU$12)</f>
        <v>0</v>
      </c>
      <c r="AV75" s="533">
        <f>VLOOKUP(F75,Landespersonal_Tarifgruppen!$A$3:$K$64,11,FALSE)*I75*(MAX(AV$12,MIN(EOMONTH(AV$12,0)+1,$K75+1))-MIN(MAX(AV$12,$J75),EOMONTH(AV$12,0)+1))/(EOMONTH(AV$12,0)+1-AV$12)</f>
        <v>0</v>
      </c>
      <c r="AW75" s="533">
        <f>VLOOKUP(F75,Landespersonal_Tarifgruppen!$A$3:$K$64,11,FALSE)*I75*(MAX(AW$12,MIN(EOMONTH(AW$12,0)+1,$K75+1))-MIN(MAX(AW$12,$J75),EOMONTH(AW$12,0)+1))/(EOMONTH(AW$12,0)+1-AW$12)</f>
        <v>0</v>
      </c>
      <c r="AX75" s="533">
        <f>VLOOKUP(F75,Landespersonal_Tarifgruppen!$A$3:$K$64,11,FALSE)*I75*(MAX(AX$12,MIN(EOMONTH(AX$12,0)+1,$K75+1))-MIN(MAX(AX$12,$J75),EOMONTH(AX$12,0)+1))/(EOMONTH(AX$12,0)+1-AX$12)</f>
        <v>0</v>
      </c>
      <c r="AY75" s="533">
        <f>VLOOKUP(F75,Landespersonal_Tarifgruppen!$A$3:$K$64,11,FALSE)*I75*(MAX(AY$12,MIN(EOMONTH(AY$12,0)+1,$K75+1))-MIN(MAX(AY$12,$J75),EOMONTH(AY$12,0)+1))/(EOMONTH(AY$12,0)+1-AY$12)</f>
        <v>0</v>
      </c>
      <c r="AZ75" s="533">
        <f t="shared" si="57"/>
        <v>0</v>
      </c>
      <c r="BA75" s="533">
        <f>VLOOKUP(F75,Landespersonal_Tarifgruppen!$A$3:$L$64,12,FALSE)*I75*(MAX(BA$12,MIN(EOMONTH(BA$12,0)+1,$K75+1))-MIN(MAX(BA$12,$J75),EOMONTH(BA$12,0)+1))/(EOMONTH(BA$12,0)+1-BA$12)</f>
        <v>0</v>
      </c>
      <c r="BB75" s="533">
        <f>VLOOKUP(F75,Landespersonal_Tarifgruppen!$A$3:$L$64,12,FALSE)*I75*(MAX(BB$12,MIN(EOMONTH(BB$12,0)+1,$K75+1))-MIN(MAX(BB$12,$J75),EOMONTH(BB$12,0)+1))/(EOMONTH(BB$12,0)+1-BB$12)</f>
        <v>0</v>
      </c>
      <c r="BC75" s="533">
        <f>VLOOKUP(F75,Landespersonal_Tarifgruppen!$A$3:$L$64,12,FALSE)*I75*(MAX(BC$12,MIN(EOMONTH(BC$12,0)+1,$K75+1))-MIN(MAX(BC$12,$J75),EOMONTH(BC$12,0)+1))/(EOMONTH(BC$12,0)+1-BC$12)</f>
        <v>0</v>
      </c>
      <c r="BD75" s="533">
        <f>VLOOKUP(F75,Landespersonal_Tarifgruppen!$A$3:$L$64,12,FALSE)*I75*(MAX(BD$12,MIN(EOMONTH(BD$12,0)+1,$K75+1))-MIN(MAX(BD$12,$J75),EOMONTH(BD$12,0)+1))/(EOMONTH(BD$12,0)+1-BD$12)</f>
        <v>0</v>
      </c>
      <c r="BE75" s="533">
        <f>VLOOKUP(F75,Landespersonal_Tarifgruppen!$A$3:$L$64,12,FALSE)*I75*(MAX(BE$12,MIN(EOMONTH(BE$12,0)+1,$K75+1))-MIN(MAX(BE$12,$J75),EOMONTH(BE$12,0)+1))/(EOMONTH(BE$12,0)+1-BE$12)</f>
        <v>0</v>
      </c>
      <c r="BF75" s="533">
        <f>VLOOKUP(F75,Landespersonal_Tarifgruppen!$A$3:$L$64,12,FALSE)*I75*(MAX(BF$12,MIN(EOMONTH(BF$12,0)+1,$K75+1))-MIN(MAX(BF$12,$J75),EOMONTH(BF$12,0)+1))/(EOMONTH(BF$12,0)+1-BF$12)</f>
        <v>0</v>
      </c>
      <c r="BG75" s="533">
        <f>VLOOKUP(F75,Landespersonal_Tarifgruppen!$A$3:$L$64,12,FALSE)*I75*(MAX(BG$12,MIN(EOMONTH(BG$12,0)+1,$K75+1))-MIN(MAX(BG$12,$J75),EOMONTH(BG$12,0)+1))/(EOMONTH(BG$12,0)+1-BG$12)</f>
        <v>0</v>
      </c>
      <c r="BH75" s="533">
        <f>VLOOKUP(F75,Landespersonal_Tarifgruppen!$A$3:$L$64,12,FALSE)*I75*(MAX(BH$12,MIN(EOMONTH(BH$12,0)+1,$K75+1))-MIN(MAX(BH$12,$J75),EOMONTH(BH$12,0)+1))/(EOMONTH(BH$12,0)+1-BH$12)</f>
        <v>0</v>
      </c>
      <c r="BI75" s="533">
        <f>VLOOKUP(F75,Landespersonal_Tarifgruppen!$A$3:$L$64,12,FALSE)*I75*(MAX(BI$12,MIN(EOMONTH(BI$12,0)+1,$K75+1))-MIN(MAX(BI$12,$J75),EOMONTH(BI$12,0)+1))/(EOMONTH(BI$12,0)+1-BI$12)</f>
        <v>0</v>
      </c>
      <c r="BJ75" s="533">
        <f>VLOOKUP(F75,Landespersonal_Tarifgruppen!$A$3:$L$64,12,FALSE)*I75*(MAX(BJ$12,MIN(EOMONTH(BJ$12,0)+1,$K75+1))-MIN(MAX(BJ$12,$J75),EOMONTH(BJ$12,0)+1))/(EOMONTH(BJ$12,0)+1-BJ$12)</f>
        <v>0</v>
      </c>
      <c r="BK75" s="533">
        <f>VLOOKUP(F75,Landespersonal_Tarifgruppen!$A$3:$L$64,12,FALSE)*I75*(MAX(BK$12,MIN(EOMONTH(BK$12,0)+1,$K75+1))-MIN(MAX(BK$12,$J75),EOMONTH(BK$12,0)+1))/(EOMONTH(BK$12,0)+1-BK$12)</f>
        <v>0</v>
      </c>
      <c r="BL75" s="533">
        <f>VLOOKUP(F75,Landespersonal_Tarifgruppen!$A$3:$L$64,12,FALSE)*I75*(MAX(BL$12,MIN(EOMONTH(BL$12,0)+1,$K75+1))-MIN(MAX(BL$12,$J75),EOMONTH(BL$12,0)+1))/(EOMONTH(BL$12,0)+1-BL$12)</f>
        <v>0</v>
      </c>
      <c r="BM75" s="503">
        <f t="shared" si="58"/>
        <v>0</v>
      </c>
      <c r="BN75" s="533">
        <f>VLOOKUP(F75,Landespersonal_Tarifgruppen!$A$3:$M$64,13,FALSE)*I75*(MAX(BN$12,MIN(EOMONTH(BN$12,0)+1,$K75+1))-MIN(MAX(BN$12,$J75),EOMONTH(BN$12,0)+1))/(EOMONTH(BN$12,0)+1-BN$12)</f>
        <v>0</v>
      </c>
      <c r="BO75" s="533">
        <f>VLOOKUP(F75,Landespersonal_Tarifgruppen!$A$3:$M$64,13,FALSE)*I75*(MAX(BO$12,MIN(EOMONTH(BO$12,0)+1,$K75+1))-MIN(MAX(BO$12,$J75),EOMONTH(BO$12,0)+1))/(EOMONTH(BO$12,0)+1-BO$12)</f>
        <v>0</v>
      </c>
      <c r="BP75" s="533">
        <f>VLOOKUP(F75,Landespersonal_Tarifgruppen!$A$3:$M$64,13,FALSE)*I75*(MAX(BP$12,MIN(EOMONTH(BP$12,0)+1,$K75+1))-MIN(MAX(BP$12,$J75),EOMONTH(BP$12,0)+1))/(EOMONTH(BP$12,0)+1-BP$12)</f>
        <v>0</v>
      </c>
      <c r="BQ75" s="533">
        <f>VLOOKUP(F75,Landespersonal_Tarifgruppen!$A$3:$M$64,13,FALSE)*I75*(MAX(BQ$12,MIN(EOMONTH(BQ$12,0)+1,$K75+1))-MIN(MAX(BQ$12,$J75),EOMONTH(BQ$12,0)+1))/(EOMONTH(BQ$12,0)+1-BQ$12)</f>
        <v>0</v>
      </c>
      <c r="BR75" s="533">
        <f>VLOOKUP(F75,Landespersonal_Tarifgruppen!$A$3:$M$64,13,FALSE)*I75*(MAX(BR$12,MIN(EOMONTH(BR$12,0)+1,$K75+1))-MIN(MAX(BR$12,$J75),EOMONTH(BR$12,0)+1))/(EOMONTH(BR$12,0)+1-BR$12)</f>
        <v>0</v>
      </c>
      <c r="BS75" s="533">
        <f>VLOOKUP(F75,Landespersonal_Tarifgruppen!$A$3:$M$64,13,FALSE)*I75*(MAX(BS$12,MIN(EOMONTH(BS$12,0)+1,$K75+1))-MIN(MAX(BS$12,$J75),EOMONTH(BS$12,0)+1))/(EOMONTH(BS$12,0)+1-BS$12)</f>
        <v>0</v>
      </c>
      <c r="BT75" s="533">
        <f>VLOOKUP(F75,Landespersonal_Tarifgruppen!$A$3:$M$64,13,FALSE)*I75*(MAX(BT$12,MIN(EOMONTH(BT$12,0)+1,$K75+1))-MIN(MAX(BT$12,$J75),EOMONTH(BT$12,0)+1))/(EOMONTH(BT$12,0)+1-BT$12)</f>
        <v>0</v>
      </c>
      <c r="BU75" s="533">
        <f>VLOOKUP(F75,Landespersonal_Tarifgruppen!$A$3:$M$64,13,FALSE)*I75*(MAX(BU$12,MIN(EOMONTH(BU$12,0)+1,$K75+1))-MIN(MAX(BU$12,$J75),EOMONTH(BU$12,0)+1))/(EOMONTH(BU$12,0)+1-BU$12)</f>
        <v>0</v>
      </c>
      <c r="BV75" s="533">
        <f>VLOOKUP(F75,Landespersonal_Tarifgruppen!$A$3:$M$64,13,FALSE)*I75*(MAX(BV$12,MIN(EOMONTH(BV$12,0)+1,$K75+1))-MIN(MAX(BV$12,$J75),EOMONTH(BV$12,0)+1))/(EOMONTH(BV$12,0)+1-BV$12)</f>
        <v>0</v>
      </c>
      <c r="BW75" s="533">
        <f>VLOOKUP(F75,Landespersonal_Tarifgruppen!$A$3:$M$64,13,FALSE)*I75*(MAX(BW$12,MIN(EOMONTH(BW$12,0)+1,$K75+1))-MIN(MAX(BW$12,$J75),EOMONTH(BW$12,0)+1))/(EOMONTH(BW$12,0)+1-BW$12)</f>
        <v>0</v>
      </c>
      <c r="BX75" s="533">
        <f>VLOOKUP(F75,Landespersonal_Tarifgruppen!$A$3:$M$64,13,FALSE)*I75*(MAX(BX$12,MIN(EOMONTH(BX$12,0)+1,$K75+1))-MIN(MAX(BX$12,$J75),EOMONTH(BX$12,0)+1))/(EOMONTH(BX$12,0)+1-BX$12)</f>
        <v>0</v>
      </c>
      <c r="BY75" s="533">
        <f>VLOOKUP(F75,Landespersonal_Tarifgruppen!$A$3:$M$64,13,FALSE)*I75*(MAX(BY$12,MIN(EOMONTH(BY$12,0)+1,$K75+1))-MIN(MAX(BY$12,$J75),EOMONTH(BY$12,0)+1))/(EOMONTH(BY$12,0)+1-BY$12)</f>
        <v>0</v>
      </c>
      <c r="BZ75" s="503">
        <f t="shared" si="59"/>
        <v>0</v>
      </c>
      <c r="CA75" s="533" t="e">
        <f>VLOOKUP(F75,Tarife_Hilfskraft!$A$3:$B$7,14,FALSE)*I75*(MAX(CA$12,MIN(EOMONTH(CA$12,0)+1,$K75+1))-MIN(MAX(CA$12,$J75),EOMONTH(CA$12,0)+1))/(EOMONTH(CA$12,0)+1-CA$12)</f>
        <v>#REF!</v>
      </c>
      <c r="CB75" s="533" t="e">
        <f>VLOOKUP(F75,Tarife_Hilfskraft!$A$3:$B$7,14,FALSE)*I75*(MAX(CB$12,MIN(EOMONTH(CB$12,0)+1,$K75+1))-MIN(MAX(CB$12,$J75),EOMONTH(CB$12,0)+1))/(EOMONTH(CB$12,0)+1-CB$12)</f>
        <v>#REF!</v>
      </c>
      <c r="CC75" s="533" t="e">
        <f>VLOOKUP(F75,Tarife_Hilfskraft!$A$3:$B$7,14,FALSE)*I75*(MAX(CC$12,MIN(EOMONTH(CC$12,0)+1,$K75+1))-MIN(MAX(CC$12,$J75),EOMONTH(CC$12,0)+1))/(EOMONTH(CC$12,0)+1-CC$12)</f>
        <v>#REF!</v>
      </c>
      <c r="CD75" s="533" t="e">
        <f>VLOOKUP(F75,Tarife_Hilfskraft!$A$3:$B$7,14,FALSE)*I75*(MAX(CD$12,MIN(EOMONTH(CD$12,0)+1,$K75+1))-MIN(MAX(CD$12,$J75),EOMONTH(CD$12,0)+1))/(EOMONTH(CD$12,0)+1-CD$12)</f>
        <v>#REF!</v>
      </c>
      <c r="CE75" s="533" t="e">
        <f>VLOOKUP(F75,Tarife_Hilfskraft!$A$3:$B$7,14,FALSE)*I75*(MAX(CE$12,MIN(EOMONTH(CE$12,0)+1,$K75+1))-MIN(MAX(CE$12,$J75),EOMONTH(CE$12,0)+1))/(EOMONTH(CE$12,0)+1-CE$12)</f>
        <v>#REF!</v>
      </c>
      <c r="CF75" s="533" t="e">
        <f>VLOOKUP(F75,Tarife_Hilfskraft!$A$3:$B$7,14,FALSE)*I75*(MAX(CF$12,MIN(EOMONTH(CF$12,0)+1,$K75+1))-MIN(MAX(CF$12,$J75),EOMONTH(CF$12,0)+1))/(EOMONTH(CF$12,0)+1-CF$12)</f>
        <v>#REF!</v>
      </c>
      <c r="CG75" s="533" t="e">
        <f>VLOOKUP(F75,Tarife_Hilfskraft!$A$3:$B$7,14,FALSE)*I75*(MAX(CG$12,MIN(EOMONTH(CG$12,0)+1,$K75+1))-MIN(MAX(CG$12,$J75),EOMONTH(CG$12,0)+1))/(EOMONTH(CG$12,0)+1-CG$12)</f>
        <v>#REF!</v>
      </c>
      <c r="CH75" s="533" t="e">
        <f>VLOOKUP(F75,Tarife_Hilfskraft!$A$3:$B$7,14,FALSE)*I75*(MAX(CH$12,MIN(EOMONTH(CH$12,0)+1,$K75+1))-MIN(MAX(CH$12,$J75),EOMONTH(CH$12,0)+1))/(EOMONTH(CH$12,0)+1-CH$12)</f>
        <v>#REF!</v>
      </c>
      <c r="CI75" s="533" t="e">
        <f>VLOOKUP(F75,Tarife_Hilfskraft!$A$3:$B$7,14,FALSE)*I75*(MAX(CI$12,MIN(EOMONTH(CI$12,0)+1,$K75+1))-MIN(MAX(CI$12,$J75),EOMONTH(CI$12,0)+1))/(EOMONTH(CI$12,0)+1-CI$12)</f>
        <v>#REF!</v>
      </c>
      <c r="CJ75" s="533" t="e">
        <f>VLOOKUP(F75,Tarife_Hilfskraft!$A$3:$B$7,14,FALSE)*I75*(MAX(CJ$12,MIN(EOMONTH(CJ$12,0)+1,$K75+1))-MIN(MAX(CJ$12,$J75),EOMONTH(CJ$12,0)+1))/(EOMONTH(CJ$12,0)+1-CJ$12)</f>
        <v>#REF!</v>
      </c>
      <c r="CK75" s="533" t="e">
        <f>VLOOKUP(F75,Tarife_Hilfskraft!$A$3:$B$7,14,FALSE)*I75*(MAX(CK$12,MIN(EOMONTH(CK$12,0)+1,$K75+1))-MIN(MAX(CK$12,$J75),EOMONTH(CK$12,0)+1))/(EOMONTH(CK$12,0)+1-CK$12)</f>
        <v>#REF!</v>
      </c>
      <c r="CL75" s="533" t="e">
        <f>VLOOKUP(F75,Tarife_Hilfskraft!$A$3:$B$7,14,FALSE)*I75*(MAX(CL$12,MIN(EOMONTH(CL$12,0)+1,$K75+1))-MIN(MAX(CL$12,$J75),EOMONTH(CL$12,0)+1))/(EOMONTH(CL$12,0)+1-CL$12)</f>
        <v>#REF!</v>
      </c>
      <c r="CM75" s="503" t="e">
        <f t="shared" si="60"/>
        <v>#REF!</v>
      </c>
      <c r="CN75" s="533">
        <f>VLOOKUP($F75,Tarife_Hilfskraft!$A$3:$GX$7,MATCH(CN$12,Tarife_Hilfskraft!$C$3:$GX$3,0)+2,FALSE)*$I75*(MAX(CN$12,MIN(EOMONTH(CN$12,0)+1,$K75+1))-MIN(MAX(CN$12,$J75),EOMONTH(CN$12,0)+1))/(EOMONTH(CN$12,0)+1-CN$12)*(1+$H75)</f>
        <v>0</v>
      </c>
      <c r="CO75" s="533">
        <f>VLOOKUP($F75,Tarife_Hilfskraft!$A$3:$GX$7,MATCH(CO$12,Tarife_Hilfskraft!$C$3:$GX$3,0)+2,FALSE)*$I75*(MAX(CO$12,MIN(EOMONTH(CO$12,0)+1,$K75+1))-MIN(MAX(CO$12,$J75),EOMONTH(CO$12,0)+1))/(EOMONTH(CO$12,0)+1-CO$12)*(1+$H75)</f>
        <v>0</v>
      </c>
      <c r="CP75" s="533">
        <f>VLOOKUP($F75,Tarife_Hilfskraft!$A$3:$GX$7,MATCH(CP$12,Tarife_Hilfskraft!$C$3:$GX$3,0)+2,FALSE)*$I75*(MAX(CP$12,MIN(EOMONTH(CP$12,0)+1,$K75+1))-MIN(MAX(CP$12,$J75),EOMONTH(CP$12,0)+1))/(EOMONTH(CP$12,0)+1-CP$12)*(1+$H75)</f>
        <v>0</v>
      </c>
      <c r="CQ75" s="533">
        <f>VLOOKUP($F75,Tarife_Hilfskraft!$A$3:$GX$7,MATCH(CQ$12,Tarife_Hilfskraft!$C$3:$GX$3,0)+2,FALSE)*$I75*(MAX(CQ$12,MIN(EOMONTH(CQ$12,0)+1,$K75+1))-MIN(MAX(CQ$12,$J75),EOMONTH(CQ$12,0)+1))/(EOMONTH(CQ$12,0)+1-CQ$12)*(1+$H75)</f>
        <v>0</v>
      </c>
      <c r="CR75" s="533">
        <f>VLOOKUP($F75,Tarife_Hilfskraft!$A$3:$GX$7,MATCH(CR$12,Tarife_Hilfskraft!$C$3:$GX$3,0)+2,FALSE)*$I75*(MAX(CR$12,MIN(EOMONTH(CR$12,0)+1,$K75+1))-MIN(MAX(CR$12,$J75),EOMONTH(CR$12,0)+1))/(EOMONTH(CR$12,0)+1-CR$12)*(1+$H75)</f>
        <v>0</v>
      </c>
      <c r="CS75" s="533">
        <f>VLOOKUP($F75,Tarife_Hilfskraft!$A$3:$GX$7,MATCH(CS$12,Tarife_Hilfskraft!$C$3:$GX$3,0)+2,FALSE)*$I75*(MAX(CS$12,MIN(EOMONTH(CS$12,0)+1,$K75+1))-MIN(MAX(CS$12,$J75),EOMONTH(CS$12,0)+1))/(EOMONTH(CS$12,0)+1-CS$12)*(1+$H75)</f>
        <v>0</v>
      </c>
      <c r="CT75" s="533">
        <f>VLOOKUP($F75,Tarife_Hilfskraft!$A$3:$GX$7,MATCH(CT$12,Tarife_Hilfskraft!$C$3:$GX$3,0)+2,FALSE)*$I75*(MAX(CT$12,MIN(EOMONTH(CT$12,0)+1,$K75+1))-MIN(MAX(CT$12,$J75),EOMONTH(CT$12,0)+1))/(EOMONTH(CT$12,0)+1-CT$12)*(1+$H75)</f>
        <v>0</v>
      </c>
      <c r="CU75" s="533">
        <f>VLOOKUP($F75,Tarife_Hilfskraft!$A$3:$GX$7,MATCH(CU$12,Tarife_Hilfskraft!$C$3:$GX$3,0)+2,FALSE)*$I75*(MAX(CU$12,MIN(EOMONTH(CU$12,0)+1,$K75+1))-MIN(MAX(CU$12,$J75),EOMONTH(CU$12,0)+1))/(EOMONTH(CU$12,0)+1-CU$12)*(1+$H75)</f>
        <v>0</v>
      </c>
      <c r="CV75" s="533">
        <f>VLOOKUP($F75,Tarife_Hilfskraft!$A$3:$GX$7,MATCH(CV$12,Tarife_Hilfskraft!$C$3:$GX$3,0)+2,FALSE)*$I75*(MAX(CV$12,MIN(EOMONTH(CV$12,0)+1,$K75+1))-MIN(MAX(CV$12,$J75),EOMONTH(CV$12,0)+1))/(EOMONTH(CV$12,0)+1-CV$12)*(1+$H75)</f>
        <v>0</v>
      </c>
      <c r="CW75" s="533">
        <f>VLOOKUP($F75,Tarife_Hilfskraft!$A$3:$GX$7,MATCH(CW$12,Tarife_Hilfskraft!$C$3:$GX$3,0)+2,FALSE)*$I75*(MAX(CW$12,MIN(EOMONTH(CW$12,0)+1,$K75+1))-MIN(MAX(CW$12,$J75),EOMONTH(CW$12,0)+1))/(EOMONTH(CW$12,0)+1-CW$12)*(1+$H75)</f>
        <v>0</v>
      </c>
      <c r="CX75" s="533">
        <f>VLOOKUP($F75,Tarife_Hilfskraft!$A$3:$GX$7,MATCH(CX$12,Tarife_Hilfskraft!$C$3:$GX$3,0)+2,FALSE)*$I75*(MAX(CX$12,MIN(EOMONTH(CX$12,0)+1,$K75+1))-MIN(MAX(CX$12,$J75),EOMONTH(CX$12,0)+1))/(EOMONTH(CX$12,0)+1-CX$12)*(1+$H75)</f>
        <v>0</v>
      </c>
      <c r="CY75" s="533">
        <f>VLOOKUP($F75,Tarife_Hilfskraft!$A$3:$GX$7,MATCH(CY$12,Tarife_Hilfskraft!$C$3:$GX$3,0)+2,FALSE)*$I75*(MAX(CY$12,MIN(EOMONTH(CY$12,0)+1,$K75+1))-MIN(MAX(CY$12,$J75),EOMONTH(CY$12,0)+1))/(EOMONTH(CY$12,0)+1-CY$12)*(1+$H75)</f>
        <v>0</v>
      </c>
      <c r="CZ75" s="503">
        <f t="shared" si="21"/>
        <v>0</v>
      </c>
      <c r="DA75" s="533">
        <f>VLOOKUP($F75,Tarife_Hilfskraft!$A$3:$GX$7,MATCH(DA$12,Tarife_Hilfskraft!$C$3:$GX$3,0)+2,FALSE)*$I75*(MAX(DA$12,MIN(EOMONTH(DA$12,0)+1,$K75+1))-MIN(MAX(DA$12,$J75),EOMONTH(DA$12,0)+1))/(EOMONTH(DA$12,0)+1-DA$12)*(1+$H75)</f>
        <v>0</v>
      </c>
      <c r="DB75" s="533">
        <f>VLOOKUP($F75,Tarife_Hilfskraft!$A$3:$GX$7,MATCH(DB$12,Tarife_Hilfskraft!$C$3:$GX$3,0)+2,FALSE)*$I75*(MAX(DB$12,MIN(EOMONTH(DB$12,0)+1,$K75+1))-MIN(MAX(DB$12,$J75),EOMONTH(DB$12,0)+1))/(EOMONTH(DB$12,0)+1-DB$12)*(1+$H75)</f>
        <v>0</v>
      </c>
      <c r="DC75" s="533">
        <f>VLOOKUP($F75,Tarife_Hilfskraft!$A$3:$GX$7,MATCH(DC$12,Tarife_Hilfskraft!$C$3:$GX$3,0)+2,FALSE)*$I75*(MAX(DC$12,MIN(EOMONTH(DC$12,0)+1,$K75+1))-MIN(MAX(DC$12,$J75),EOMONTH(DC$12,0)+1))/(EOMONTH(DC$12,0)+1-DC$12)*(1+$H75)</f>
        <v>0</v>
      </c>
      <c r="DD75" s="533">
        <f>VLOOKUP($F75,Tarife_Hilfskraft!$A$3:$GX$7,MATCH(DD$12,Tarife_Hilfskraft!$C$3:$GX$3,0)+2,FALSE)*$I75*(MAX(DD$12,MIN(EOMONTH(DD$12,0)+1,$K75+1))-MIN(MAX(DD$12,$J75),EOMONTH(DD$12,0)+1))/(EOMONTH(DD$12,0)+1-DD$12)*(1+$H75)</f>
        <v>0</v>
      </c>
      <c r="DE75" s="533">
        <f>VLOOKUP($F75,Tarife_Hilfskraft!$A$3:$GX$7,MATCH(DE$12,Tarife_Hilfskraft!$C$3:$GX$3,0)+2,FALSE)*$I75*(MAX(DE$12,MIN(EOMONTH(DE$12,0)+1,$K75+1))-MIN(MAX(DE$12,$J75),EOMONTH(DE$12,0)+1))/(EOMONTH(DE$12,0)+1-DE$12)*(1+$H75)</f>
        <v>0</v>
      </c>
      <c r="DF75" s="533">
        <f>VLOOKUP($F75,Tarife_Hilfskraft!$A$3:$GX$7,MATCH(DF$12,Tarife_Hilfskraft!$C$3:$GX$3,0)+2,FALSE)*$I75*(MAX(DF$12,MIN(EOMONTH(DF$12,0)+1,$K75+1))-MIN(MAX(DF$12,$J75),EOMONTH(DF$12,0)+1))/(EOMONTH(DF$12,0)+1-DF$12)*(1+$H75)</f>
        <v>0</v>
      </c>
      <c r="DG75" s="533">
        <f>VLOOKUP($F75,Tarife_Hilfskraft!$A$3:$GX$7,MATCH(DG$12,Tarife_Hilfskraft!$C$3:$GX$3,0)+2,FALSE)*$I75*(MAX(DG$12,MIN(EOMONTH(DG$12,0)+1,$K75+1))-MIN(MAX(DG$12,$J75),EOMONTH(DG$12,0)+1))/(EOMONTH(DG$12,0)+1-DG$12)*(1+$H75)</f>
        <v>0</v>
      </c>
      <c r="DH75" s="533">
        <f>VLOOKUP($F75,Tarife_Hilfskraft!$A$3:$GX$7,MATCH(DH$12,Tarife_Hilfskraft!$C$3:$GX$3,0)+2,FALSE)*$I75*(MAX(DH$12,MIN(EOMONTH(DH$12,0)+1,$K75+1))-MIN(MAX(DH$12,$J75),EOMONTH(DH$12,0)+1))/(EOMONTH(DH$12,0)+1-DH$12)*(1+$H75)</f>
        <v>0</v>
      </c>
      <c r="DI75" s="533">
        <f>VLOOKUP($F75,Tarife_Hilfskraft!$A$3:$GX$7,MATCH(DI$12,Tarife_Hilfskraft!$C$3:$GX$3,0)+2,FALSE)*$I75*(MAX(DI$12,MIN(EOMONTH(DI$12,0)+1,$K75+1))-MIN(MAX(DI$12,$J75),EOMONTH(DI$12,0)+1))/(EOMONTH(DI$12,0)+1-DI$12)*(1+$H75)</f>
        <v>0</v>
      </c>
      <c r="DJ75" s="533">
        <f>VLOOKUP($F75,Tarife_Hilfskraft!$A$3:$GX$7,MATCH(DJ$12,Tarife_Hilfskraft!$C$3:$GX$3,0)+2,FALSE)*$I75*(MAX(DJ$12,MIN(EOMONTH(DJ$12,0)+1,$K75+1))-MIN(MAX(DJ$12,$J75),EOMONTH(DJ$12,0)+1))/(EOMONTH(DJ$12,0)+1-DJ$12)*(1+$H75)</f>
        <v>0</v>
      </c>
      <c r="DK75" s="533">
        <f>VLOOKUP($F75,Tarife_Hilfskraft!$A$3:$GX$7,MATCH(DK$12,Tarife_Hilfskraft!$C$3:$GX$3,0)+2,FALSE)*$I75*(MAX(DK$12,MIN(EOMONTH(DK$12,0)+1,$K75+1))-MIN(MAX(DK$12,$J75),EOMONTH(DK$12,0)+1))/(EOMONTH(DK$12,0)+1-DK$12)*(1+$H75)</f>
        <v>0</v>
      </c>
      <c r="DL75" s="533">
        <f>VLOOKUP($F75,Tarife_Hilfskraft!$A$3:$GX$7,MATCH(DL$12,Tarife_Hilfskraft!$C$3:$GX$3,0)+2,FALSE)*$I75*(MAX(DL$12,MIN(EOMONTH(DL$12,0)+1,$K75+1))-MIN(MAX(DL$12,$J75),EOMONTH(DL$12,0)+1))/(EOMONTH(DL$12,0)+1-DL$12)*(1+$H75)</f>
        <v>0</v>
      </c>
      <c r="DM75" s="503">
        <f t="shared" si="22"/>
        <v>0</v>
      </c>
      <c r="DN75" s="533">
        <f>VLOOKUP($F75,Tarife_Hilfskraft!$A$3:$GX$7,MATCH(DN$12,Tarife_Hilfskraft!$C$3:$GX$3,0)+2,FALSE)*$I75*(MAX(DN$12,MIN(EOMONTH(DN$12,0)+1,$K75+1))-MIN(MAX(DN$12,$J75),EOMONTH(DN$12,0)+1))/(EOMONTH(DN$12,0)+1-DN$12)*(1+$H75)</f>
        <v>0</v>
      </c>
      <c r="DO75" s="533">
        <f>VLOOKUP($F75,Tarife_Hilfskraft!$A$3:$GX$7,MATCH(DO$12,Tarife_Hilfskraft!$C$3:$GX$3,0)+2,FALSE)*$I75*(MAX(DO$12,MIN(EOMONTH(DO$12,0)+1,$K75+1))-MIN(MAX(DO$12,$J75),EOMONTH(DO$12,0)+1))/(EOMONTH(DO$12,0)+1-DO$12)*(1+$H75)</f>
        <v>0</v>
      </c>
      <c r="DP75" s="533">
        <f>VLOOKUP($F75,Tarife_Hilfskraft!$A$3:$GX$7,MATCH(DP$12,Tarife_Hilfskraft!$C$3:$GX$3,0)+2,FALSE)*$I75*(MAX(DP$12,MIN(EOMONTH(DP$12,0)+1,$K75+1))-MIN(MAX(DP$12,$J75),EOMONTH(DP$12,0)+1))/(EOMONTH(DP$12,0)+1-DP$12)*(1+$H75)</f>
        <v>0</v>
      </c>
      <c r="DQ75" s="533">
        <f>VLOOKUP($F75,Tarife_Hilfskraft!$A$3:$GX$7,MATCH(DQ$12,Tarife_Hilfskraft!$C$3:$GX$3,0)+2,FALSE)*$I75*(MAX(DQ$12,MIN(EOMONTH(DQ$12,0)+1,$K75+1))-MIN(MAX(DQ$12,$J75),EOMONTH(DQ$12,0)+1))/(EOMONTH(DQ$12,0)+1-DQ$12)*(1+$H75)</f>
        <v>0</v>
      </c>
      <c r="DR75" s="533">
        <f>VLOOKUP($F75,Tarife_Hilfskraft!$A$3:$GX$7,MATCH(DR$12,Tarife_Hilfskraft!$C$3:$GX$3,0)+2,FALSE)*$I75*(MAX(DR$12,MIN(EOMONTH(DR$12,0)+1,$K75+1))-MIN(MAX(DR$12,$J75),EOMONTH(DR$12,0)+1))/(EOMONTH(DR$12,0)+1-DR$12)*(1+$H75)</f>
        <v>0</v>
      </c>
      <c r="DS75" s="533">
        <f>VLOOKUP($F75,Tarife_Hilfskraft!$A$3:$GX$7,MATCH(DS$12,Tarife_Hilfskraft!$C$3:$GX$3,0)+2,FALSE)*$I75*(MAX(DS$12,MIN(EOMONTH(DS$12,0)+1,$K75+1))-MIN(MAX(DS$12,$J75),EOMONTH(DS$12,0)+1))/(EOMONTH(DS$12,0)+1-DS$12)*(1+$H75)</f>
        <v>0</v>
      </c>
      <c r="DT75" s="533">
        <f>VLOOKUP($F75,Tarife_Hilfskraft!$A$3:$GX$7,MATCH(DT$12,Tarife_Hilfskraft!$C$3:$GX$3,0)+2,FALSE)*$I75*(MAX(DT$12,MIN(EOMONTH(DT$12,0)+1,$K75+1))-MIN(MAX(DT$12,$J75),EOMONTH(DT$12,0)+1))/(EOMONTH(DT$12,0)+1-DT$12)*(1+$H75)</f>
        <v>0</v>
      </c>
      <c r="DU75" s="533">
        <f>VLOOKUP($F75,Tarife_Hilfskraft!$A$3:$GX$7,MATCH(DU$12,Tarife_Hilfskraft!$C$3:$GX$3,0)+2,FALSE)*$I75*(MAX(DU$12,MIN(EOMONTH(DU$12,0)+1,$K75+1))-MIN(MAX(DU$12,$J75),EOMONTH(DU$12,0)+1))/(EOMONTH(DU$12,0)+1-DU$12)*(1+$H75)</f>
        <v>0</v>
      </c>
      <c r="DV75" s="533">
        <f>VLOOKUP($F75,Tarife_Hilfskraft!$A$3:$GX$7,MATCH(DV$12,Tarife_Hilfskraft!$C$3:$GX$3,0)+2,FALSE)*$I75*(MAX(DV$12,MIN(EOMONTH(DV$12,0)+1,$K75+1))-MIN(MAX(DV$12,$J75),EOMONTH(DV$12,0)+1))/(EOMONTH(DV$12,0)+1-DV$12)*(1+$H75)</f>
        <v>0</v>
      </c>
      <c r="DW75" s="533">
        <f>VLOOKUP($F75,Tarife_Hilfskraft!$A$3:$GX$7,MATCH(DW$12,Tarife_Hilfskraft!$C$3:$GX$3,0)+2,FALSE)*$I75*(MAX(DW$12,MIN(EOMONTH(DW$12,0)+1,$K75+1))-MIN(MAX(DW$12,$J75),EOMONTH(DW$12,0)+1))/(EOMONTH(DW$12,0)+1-DW$12)*(1+$H75)</f>
        <v>0</v>
      </c>
      <c r="DX75" s="533">
        <f>VLOOKUP($F75,Tarife_Hilfskraft!$A$3:$GX$7,MATCH(DX$12,Tarife_Hilfskraft!$C$3:$GX$3,0)+2,FALSE)*$I75*(MAX(DX$12,MIN(EOMONTH(DX$12,0)+1,$K75+1))-MIN(MAX(DX$12,$J75),EOMONTH(DX$12,0)+1))/(EOMONTH(DX$12,0)+1-DX$12)*(1+$H75)</f>
        <v>0</v>
      </c>
      <c r="DY75" s="533">
        <f>VLOOKUP($F75,Tarife_Hilfskraft!$A$3:$GX$7,MATCH(DY$12,Tarife_Hilfskraft!$C$3:$GX$3,0)+2,FALSE)*$I75*(MAX(DY$12,MIN(EOMONTH(DY$12,0)+1,$K75+1))-MIN(MAX(DY$12,$J75),EOMONTH(DY$12,0)+1))/(EOMONTH(DY$12,0)+1-DY$12)*(1+$H75)</f>
        <v>0</v>
      </c>
      <c r="DZ75" s="503">
        <f t="shared" si="23"/>
        <v>0</v>
      </c>
      <c r="EA75" s="533">
        <f>VLOOKUP($F75,Tarife_Hilfskraft!$A$3:$GX$7,MATCH(EA$12,Tarife_Hilfskraft!$C$3:$GX$3,0)+2,FALSE)*$I75*(MAX(EA$12,MIN(EOMONTH(EA$12,0)+1,$K75+1))-MIN(MAX(EA$12,$J75),EOMONTH(EA$12,0)+1))/(EOMONTH(EA$12,0)+1-EA$12)*(1+$H75)</f>
        <v>0</v>
      </c>
      <c r="EB75" s="533">
        <f>VLOOKUP($F75,Tarife_Hilfskraft!$A$3:$GX$7,MATCH(EB$12,Tarife_Hilfskraft!$C$3:$GX$3,0)+2,FALSE)*$I75*(MAX(EB$12,MIN(EOMONTH(EB$12,0)+1,$K75+1))-MIN(MAX(EB$12,$J75),EOMONTH(EB$12,0)+1))/(EOMONTH(EB$12,0)+1-EB$12)*(1+$H75)</f>
        <v>0</v>
      </c>
      <c r="EC75" s="533">
        <f>VLOOKUP($F75,Tarife_Hilfskraft!$A$3:$GX$7,MATCH(EC$12,Tarife_Hilfskraft!$C$3:$GX$3,0)+2,FALSE)*$I75*(MAX(EC$12,MIN(EOMONTH(EC$12,0)+1,$K75+1))-MIN(MAX(EC$12,$J75),EOMONTH(EC$12,0)+1))/(EOMONTH(EC$12,0)+1-EC$12)*(1+$H75)</f>
        <v>0</v>
      </c>
      <c r="ED75" s="533">
        <f>VLOOKUP($F75,Tarife_Hilfskraft!$A$3:$GX$7,MATCH(ED$12,Tarife_Hilfskraft!$C$3:$GX$3,0)+2,FALSE)*$I75*(MAX(ED$12,MIN(EOMONTH(ED$12,0)+1,$K75+1))-MIN(MAX(ED$12,$J75),EOMONTH(ED$12,0)+1))/(EOMONTH(ED$12,0)+1-ED$12)*(1+$H75)</f>
        <v>0</v>
      </c>
      <c r="EE75" s="533">
        <f>VLOOKUP($F75,Tarife_Hilfskraft!$A$3:$GX$7,MATCH(EE$12,Tarife_Hilfskraft!$C$3:$GX$3,0)+2,FALSE)*$I75*(MAX(EE$12,MIN(EOMONTH(EE$12,0)+1,$K75+1))-MIN(MAX(EE$12,$J75),EOMONTH(EE$12,0)+1))/(EOMONTH(EE$12,0)+1-EE$12)*(1+$H75)</f>
        <v>0</v>
      </c>
      <c r="EF75" s="533">
        <f>VLOOKUP($F75,Tarife_Hilfskraft!$A$3:$GX$7,MATCH(EF$12,Tarife_Hilfskraft!$C$3:$GX$3,0)+2,FALSE)*$I75*(MAX(EF$12,MIN(EOMONTH(EF$12,0)+1,$K75+1))-MIN(MAX(EF$12,$J75),EOMONTH(EF$12,0)+1))/(EOMONTH(EF$12,0)+1-EF$12)*(1+$H75)</f>
        <v>0</v>
      </c>
      <c r="EG75" s="533">
        <f>VLOOKUP($F75,Tarife_Hilfskraft!$A$3:$GX$7,MATCH(EG$12,Tarife_Hilfskraft!$C$3:$GX$3,0)+2,FALSE)*$I75*(MAX(EG$12,MIN(EOMONTH(EG$12,0)+1,$K75+1))-MIN(MAX(EG$12,$J75),EOMONTH(EG$12,0)+1))/(EOMONTH(EG$12,0)+1-EG$12)*(1+$H75)</f>
        <v>0</v>
      </c>
      <c r="EH75" s="533">
        <f>VLOOKUP($F75,Tarife_Hilfskraft!$A$3:$GX$7,MATCH(EH$12,Tarife_Hilfskraft!$C$3:$GX$3,0)+2,FALSE)*$I75*(MAX(EH$12,MIN(EOMONTH(EH$12,0)+1,$K75+1))-MIN(MAX(EH$12,$J75),EOMONTH(EH$12,0)+1))/(EOMONTH(EH$12,0)+1-EH$12)*(1+$H75)</f>
        <v>0</v>
      </c>
      <c r="EI75" s="533">
        <f>VLOOKUP($F75,Tarife_Hilfskraft!$A$3:$GX$7,MATCH(EI$12,Tarife_Hilfskraft!$C$3:$GX$3,0)+2,FALSE)*$I75*(MAX(EI$12,MIN(EOMONTH(EI$12,0)+1,$K75+1))-MIN(MAX(EI$12,$J75),EOMONTH(EI$12,0)+1))/(EOMONTH(EI$12,0)+1-EI$12)*(1+$H75)</f>
        <v>0</v>
      </c>
      <c r="EJ75" s="533">
        <f>VLOOKUP($F75,Tarife_Hilfskraft!$A$3:$GX$7,MATCH(EJ$12,Tarife_Hilfskraft!$C$3:$GX$3,0)+2,FALSE)*$I75*(MAX(EJ$12,MIN(EOMONTH(EJ$12,0)+1,$K75+1))-MIN(MAX(EJ$12,$J75),EOMONTH(EJ$12,0)+1))/(EOMONTH(EJ$12,0)+1-EJ$12)*(1+$H75)</f>
        <v>0</v>
      </c>
      <c r="EK75" s="533">
        <f>VLOOKUP($F75,Tarife_Hilfskraft!$A$3:$GX$7,MATCH(EK$12,Tarife_Hilfskraft!$C$3:$GX$3,0)+2,FALSE)*$I75*(MAX(EK$12,MIN(EOMONTH(EK$12,0)+1,$K75+1))-MIN(MAX(EK$12,$J75),EOMONTH(EK$12,0)+1))/(EOMONTH(EK$12,0)+1-EK$12)*(1+$H75)</f>
        <v>0</v>
      </c>
      <c r="EL75" s="533">
        <f>VLOOKUP($F75,Tarife_Hilfskraft!$A$3:$GX$7,MATCH(EL$12,Tarife_Hilfskraft!$C$3:$GX$3,0)+2,FALSE)*$I75*(MAX(EL$12,MIN(EOMONTH(EL$12,0)+1,$K75+1))-MIN(MAX(EL$12,$J75),EOMONTH(EL$12,0)+1))/(EOMONTH(EL$12,0)+1-EL$12)*(1+$H75)</f>
        <v>0</v>
      </c>
      <c r="EM75" s="503">
        <f t="shared" si="24"/>
        <v>0</v>
      </c>
      <c r="EN75" s="533">
        <f>VLOOKUP($F75,Tarife_Hilfskraft!$A$3:$GX$7,MATCH(EN$12,Tarife_Hilfskraft!$C$3:$GX$3,0)+2,FALSE)*$I75*(MAX(EN$12,MIN(EOMONTH(EN$12,0)+1,$K75+1))-MIN(MAX(EN$12,$J75),EOMONTH(EN$12,0)+1))/(EOMONTH(EN$12,0)+1-EN$12)*(1+$H75)</f>
        <v>0</v>
      </c>
      <c r="EO75" s="533">
        <f>VLOOKUP($F75,Tarife_Hilfskraft!$A$3:$GX$7,MATCH(EO$12,Tarife_Hilfskraft!$C$3:$GX$3,0)+2,FALSE)*$I75*(MAX(EO$12,MIN(EOMONTH(EO$12,0)+1,$K75+1))-MIN(MAX(EO$12,$J75),EOMONTH(EO$12,0)+1))/(EOMONTH(EO$12,0)+1-EO$12)*(1+$H75)</f>
        <v>0</v>
      </c>
      <c r="EP75" s="533">
        <f>VLOOKUP($F75,Tarife_Hilfskraft!$A$3:$GX$7,MATCH(EP$12,Tarife_Hilfskraft!$C$3:$GX$3,0)+2,FALSE)*$I75*(MAX(EP$12,MIN(EOMONTH(EP$12,0)+1,$K75+1))-MIN(MAX(EP$12,$J75),EOMONTH(EP$12,0)+1))/(EOMONTH(EP$12,0)+1-EP$12)*(1+$H75)</f>
        <v>0</v>
      </c>
      <c r="EQ75" s="533">
        <f>VLOOKUP($F75,Tarife_Hilfskraft!$A$3:$GX$7,MATCH(EQ$12,Tarife_Hilfskraft!$C$3:$GX$3,0)+2,FALSE)*$I75*(MAX(EQ$12,MIN(EOMONTH(EQ$12,0)+1,$K75+1))-MIN(MAX(EQ$12,$J75),EOMONTH(EQ$12,0)+1))/(EOMONTH(EQ$12,0)+1-EQ$12)*(1+$H75)</f>
        <v>0</v>
      </c>
      <c r="ER75" s="533">
        <f>VLOOKUP($F75,Tarife_Hilfskraft!$A$3:$GX$7,MATCH(ER$12,Tarife_Hilfskraft!$C$3:$GX$3,0)+2,FALSE)*$I75*(MAX(ER$12,MIN(EOMONTH(ER$12,0)+1,$K75+1))-MIN(MAX(ER$12,$J75),EOMONTH(ER$12,0)+1))/(EOMONTH(ER$12,0)+1-ER$12)*(1+$H75)</f>
        <v>0</v>
      </c>
      <c r="ES75" s="533">
        <f>VLOOKUP($F75,Tarife_Hilfskraft!$A$3:$GX$7,MATCH(ES$12,Tarife_Hilfskraft!$C$3:$GX$3,0)+2,FALSE)*$I75*(MAX(ES$12,MIN(EOMONTH(ES$12,0)+1,$K75+1))-MIN(MAX(ES$12,$J75),EOMONTH(ES$12,0)+1))/(EOMONTH(ES$12,0)+1-ES$12)*(1+$H75)</f>
        <v>0</v>
      </c>
      <c r="ET75" s="533">
        <f>VLOOKUP($F75,Tarife_Hilfskraft!$A$3:$GX$7,MATCH(ET$12,Tarife_Hilfskraft!$C$3:$GX$3,0)+2,FALSE)*$I75*(MAX(ET$12,MIN(EOMONTH(ET$12,0)+1,$K75+1))-MIN(MAX(ET$12,$J75),EOMONTH(ET$12,0)+1))/(EOMONTH(ET$12,0)+1-ET$12)*(1+$H75)</f>
        <v>0</v>
      </c>
      <c r="EU75" s="533">
        <f>VLOOKUP($F75,Tarife_Hilfskraft!$A$3:$GX$7,MATCH(EU$12,Tarife_Hilfskraft!$C$3:$GX$3,0)+2,FALSE)*$I75*(MAX(EU$12,MIN(EOMONTH(EU$12,0)+1,$K75+1))-MIN(MAX(EU$12,$J75),EOMONTH(EU$12,0)+1))/(EOMONTH(EU$12,0)+1-EU$12)*(1+$H75)</f>
        <v>0</v>
      </c>
      <c r="EV75" s="533">
        <f>VLOOKUP($F75,Tarife_Hilfskraft!$A$3:$GX$7,MATCH(EV$12,Tarife_Hilfskraft!$C$3:$GX$3,0)+2,FALSE)*$I75*(MAX(EV$12,MIN(EOMONTH(EV$12,0)+1,$K75+1))-MIN(MAX(EV$12,$J75),EOMONTH(EV$12,0)+1))/(EOMONTH(EV$12,0)+1-EV$12)*(1+$H75)</f>
        <v>0</v>
      </c>
      <c r="EW75" s="533">
        <f>VLOOKUP($F75,Tarife_Hilfskraft!$A$3:$GX$7,MATCH(EW$12,Tarife_Hilfskraft!$C$3:$GX$3,0)+2,FALSE)*$I75*(MAX(EW$12,MIN(EOMONTH(EW$12,0)+1,$K75+1))-MIN(MAX(EW$12,$J75),EOMONTH(EW$12,0)+1))/(EOMONTH(EW$12,0)+1-EW$12)*(1+$H75)</f>
        <v>0</v>
      </c>
      <c r="EX75" s="533">
        <f>VLOOKUP($F75,Tarife_Hilfskraft!$A$3:$GX$7,MATCH(EX$12,Tarife_Hilfskraft!$C$3:$GX$3,0)+2,FALSE)*$I75*(MAX(EX$12,MIN(EOMONTH(EX$12,0)+1,$K75+1))-MIN(MAX(EX$12,$J75),EOMONTH(EX$12,0)+1))/(EOMONTH(EX$12,0)+1-EX$12)*(1+$H75)</f>
        <v>0</v>
      </c>
      <c r="EY75" s="533">
        <f>VLOOKUP($F75,Tarife_Hilfskraft!$A$3:$GX$7,MATCH(EY$12,Tarife_Hilfskraft!$C$3:$GX$3,0)+2,FALSE)*$I75*(MAX(EY$12,MIN(EOMONTH(EY$12,0)+1,$K75+1))-MIN(MAX(EY$12,$J75),EOMONTH(EY$12,0)+1))/(EOMONTH(EY$12,0)+1-EY$12)*(1+$H75)</f>
        <v>0</v>
      </c>
      <c r="EZ75" s="503">
        <f t="shared" si="25"/>
        <v>0</v>
      </c>
      <c r="FA75" s="533">
        <f>VLOOKUP($F75,Tarife_Hilfskraft!$A$3:$GX$7,MATCH(FA$12,Tarife_Hilfskraft!$C$3:$GX$3,0)+2,FALSE)*$I75*(MAX(FA$12,MIN(EOMONTH(FA$12,0)+1,$K75+1))-MIN(MAX(FA$12,$J75),EOMONTH(FA$12,0)+1))/(EOMONTH(FA$12,0)+1-FA$12)*(1+$H75)</f>
        <v>0</v>
      </c>
      <c r="FB75" s="533">
        <f>VLOOKUP($F75,Tarife_Hilfskraft!$A$3:$GX$7,MATCH(FB$12,Tarife_Hilfskraft!$C$3:$GX$3,0)+2,FALSE)*$I75*(MAX(FB$12,MIN(EOMONTH(FB$12,0)+1,$K75+1))-MIN(MAX(FB$12,$J75),EOMONTH(FB$12,0)+1))/(EOMONTH(FB$12,0)+1-FB$12)*(1+$H75)</f>
        <v>0</v>
      </c>
      <c r="FC75" s="533">
        <f>VLOOKUP($F75,Tarife_Hilfskraft!$A$3:$GX$7,MATCH(FC$12,Tarife_Hilfskraft!$C$3:$GX$3,0)+2,FALSE)*$I75*(MAX(FC$12,MIN(EOMONTH(FC$12,0)+1,$K75+1))-MIN(MAX(FC$12,$J75),EOMONTH(FC$12,0)+1))/(EOMONTH(FC$12,0)+1-FC$12)*(1+$H75)</f>
        <v>0</v>
      </c>
      <c r="FD75" s="533">
        <f>VLOOKUP($F75,Tarife_Hilfskraft!$A$3:$GX$7,MATCH(FD$12,Tarife_Hilfskraft!$C$3:$GX$3,0)+2,FALSE)*$I75*(MAX(FD$12,MIN(EOMONTH(FD$12,0)+1,$K75+1))-MIN(MAX(FD$12,$J75),EOMONTH(FD$12,0)+1))/(EOMONTH(FD$12,0)+1-FD$12)*(1+$H75)</f>
        <v>0</v>
      </c>
      <c r="FE75" s="533">
        <f>VLOOKUP($F75,Tarife_Hilfskraft!$A$3:$GX$7,MATCH(FE$12,Tarife_Hilfskraft!$C$3:$GX$3,0)+2,FALSE)*$I75*(MAX(FE$12,MIN(EOMONTH(FE$12,0)+1,$K75+1))-MIN(MAX(FE$12,$J75),EOMONTH(FE$12,0)+1))/(EOMONTH(FE$12,0)+1-FE$12)*(1+$H75)</f>
        <v>0</v>
      </c>
      <c r="FF75" s="533">
        <f>VLOOKUP($F75,Tarife_Hilfskraft!$A$3:$GX$7,MATCH(FF$12,Tarife_Hilfskraft!$C$3:$GX$3,0)+2,FALSE)*$I75*(MAX(FF$12,MIN(EOMONTH(FF$12,0)+1,$K75+1))-MIN(MAX(FF$12,$J75),EOMONTH(FF$12,0)+1))/(EOMONTH(FF$12,0)+1-FF$12)*(1+$H75)</f>
        <v>0</v>
      </c>
      <c r="FG75" s="533">
        <f>VLOOKUP($F75,Tarife_Hilfskraft!$A$3:$GX$7,MATCH(FG$12,Tarife_Hilfskraft!$C$3:$GX$3,0)+2,FALSE)*$I75*(MAX(FG$12,MIN(EOMONTH(FG$12,0)+1,$K75+1))-MIN(MAX(FG$12,$J75),EOMONTH(FG$12,0)+1))/(EOMONTH(FG$12,0)+1-FG$12)*(1+$H75)</f>
        <v>0</v>
      </c>
      <c r="FH75" s="533">
        <f>VLOOKUP($F75,Tarife_Hilfskraft!$A$3:$GX$7,MATCH(FH$12,Tarife_Hilfskraft!$C$3:$GX$3,0)+2,FALSE)*$I75*(MAX(FH$12,MIN(EOMONTH(FH$12,0)+1,$K75+1))-MIN(MAX(FH$12,$J75),EOMONTH(FH$12,0)+1))/(EOMONTH(FH$12,0)+1-FH$12)*(1+$H75)</f>
        <v>0</v>
      </c>
      <c r="FI75" s="533">
        <f>VLOOKUP($F75,Tarife_Hilfskraft!$A$3:$GX$7,MATCH(FI$12,Tarife_Hilfskraft!$C$3:$GX$3,0)+2,FALSE)*$I75*(MAX(FI$12,MIN(EOMONTH(FI$12,0)+1,$K75+1))-MIN(MAX(FI$12,$J75),EOMONTH(FI$12,0)+1))/(EOMONTH(FI$12,0)+1-FI$12)*(1+$H75)</f>
        <v>0</v>
      </c>
      <c r="FJ75" s="533">
        <f>VLOOKUP($F75,Tarife_Hilfskraft!$A$3:$GX$7,MATCH(FJ$12,Tarife_Hilfskraft!$C$3:$GX$3,0)+2,FALSE)*$I75*(MAX(FJ$12,MIN(EOMONTH(FJ$12,0)+1,$K75+1))-MIN(MAX(FJ$12,$J75),EOMONTH(FJ$12,0)+1))/(EOMONTH(FJ$12,0)+1-FJ$12)*(1+$H75)</f>
        <v>0</v>
      </c>
      <c r="FK75" s="533">
        <f>VLOOKUP($F75,Tarife_Hilfskraft!$A$3:$GX$7,MATCH(FK$12,Tarife_Hilfskraft!$C$3:$GX$3,0)+2,FALSE)*$I75*(MAX(FK$12,MIN(EOMONTH(FK$12,0)+1,$K75+1))-MIN(MAX(FK$12,$J75),EOMONTH(FK$12,0)+1))/(EOMONTH(FK$12,0)+1-FK$12)*(1+$H75)</f>
        <v>0</v>
      </c>
      <c r="FL75" s="533">
        <f>VLOOKUP($F75,Tarife_Hilfskraft!$A$3:$GX$7,MATCH(FL$12,Tarife_Hilfskraft!$C$3:$GX$3,0)+2,FALSE)*$I75*(MAX(FL$12,MIN(EOMONTH(FL$12,0)+1,$K75+1))-MIN(MAX(FL$12,$J75),EOMONTH(FL$12,0)+1))/(EOMONTH(FL$12,0)+1-FL$12)*(1+$H75)</f>
        <v>0</v>
      </c>
      <c r="FM75" s="503">
        <f t="shared" si="26"/>
        <v>0</v>
      </c>
      <c r="FN75" s="533">
        <f>VLOOKUP($F75,Tarife_Hilfskraft!$A$3:$GX$7,MATCH(FN$12,Tarife_Hilfskraft!$C$3:$GX$3,0)+2,FALSE)*$I75*(MAX(FN$12,MIN(EOMONTH(FN$12,0)+1,$K75+1))-MIN(MAX(FN$12,$J75),EOMONTH(FN$12,0)+1))/(EOMONTH(FN$12,0)+1-FN$12)*(1+$H75)</f>
        <v>0</v>
      </c>
      <c r="FO75" s="533">
        <f>VLOOKUP($F75,Tarife_Hilfskraft!$A$3:$GX$7,MATCH(FO$12,Tarife_Hilfskraft!$C$3:$GX$3,0)+2,FALSE)*$I75*(MAX(FO$12,MIN(EOMONTH(FO$12,0)+1,$K75+1))-MIN(MAX(FO$12,$J75),EOMONTH(FO$12,0)+1))/(EOMONTH(FO$12,0)+1-FO$12)*(1+$H75)</f>
        <v>0</v>
      </c>
      <c r="FP75" s="533">
        <f>VLOOKUP($F75,Tarife_Hilfskraft!$A$3:$GX$7,MATCH(FP$12,Tarife_Hilfskraft!$C$3:$GX$3,0)+2,FALSE)*$I75*(MAX(FP$12,MIN(EOMONTH(FP$12,0)+1,$K75+1))-MIN(MAX(FP$12,$J75),EOMONTH(FP$12,0)+1))/(EOMONTH(FP$12,0)+1-FP$12)*(1+$H75)</f>
        <v>0</v>
      </c>
      <c r="FQ75" s="533">
        <f>VLOOKUP($F75,Tarife_Hilfskraft!$A$3:$GX$7,MATCH(FQ$12,Tarife_Hilfskraft!$C$3:$GX$3,0)+2,FALSE)*$I75*(MAX(FQ$12,MIN(EOMONTH(FQ$12,0)+1,$K75+1))-MIN(MAX(FQ$12,$J75),EOMONTH(FQ$12,0)+1))/(EOMONTH(FQ$12,0)+1-FQ$12)*(1+$H75)</f>
        <v>0</v>
      </c>
      <c r="FR75" s="533">
        <f>VLOOKUP($F75,Tarife_Hilfskraft!$A$3:$GX$7,MATCH(FR$12,Tarife_Hilfskraft!$C$3:$GX$3,0)+2,FALSE)*$I75*(MAX(FR$12,MIN(EOMONTH(FR$12,0)+1,$K75+1))-MIN(MAX(FR$12,$J75),EOMONTH(FR$12,0)+1))/(EOMONTH(FR$12,0)+1-FR$12)*(1+$H75)</f>
        <v>0</v>
      </c>
      <c r="FS75" s="533">
        <f>VLOOKUP($F75,Tarife_Hilfskraft!$A$3:$GX$7,MATCH(FS$12,Tarife_Hilfskraft!$C$3:$GX$3,0)+2,FALSE)*$I75*(MAX(FS$12,MIN(EOMONTH(FS$12,0)+1,$K75+1))-MIN(MAX(FS$12,$J75),EOMONTH(FS$12,0)+1))/(EOMONTH(FS$12,0)+1-FS$12)*(1+$H75)</f>
        <v>0</v>
      </c>
      <c r="FT75" s="533">
        <f>VLOOKUP($F75,Tarife_Hilfskraft!$A$3:$GX$7,MATCH(FT$12,Tarife_Hilfskraft!$C$3:$GX$3,0)+2,FALSE)*$I75*(MAX(FT$12,MIN(EOMONTH(FT$12,0)+1,$K75+1))-MIN(MAX(FT$12,$J75),EOMONTH(FT$12,0)+1))/(EOMONTH(FT$12,0)+1-FT$12)*(1+$H75)</f>
        <v>0</v>
      </c>
      <c r="FU75" s="533">
        <f>VLOOKUP($F75,Tarife_Hilfskraft!$A$3:$GX$7,MATCH(FU$12,Tarife_Hilfskraft!$C$3:$GX$3,0)+2,FALSE)*$I75*(MAX(FU$12,MIN(EOMONTH(FU$12,0)+1,$K75+1))-MIN(MAX(FU$12,$J75),EOMONTH(FU$12,0)+1))/(EOMONTH(FU$12,0)+1-FU$12)*(1+$H75)</f>
        <v>0</v>
      </c>
      <c r="FV75" s="533">
        <f>VLOOKUP($F75,Tarife_Hilfskraft!$A$3:$GX$7,MATCH(FV$12,Tarife_Hilfskraft!$C$3:$GX$3,0)+2,FALSE)*$I75*(MAX(FV$12,MIN(EOMONTH(FV$12,0)+1,$K75+1))-MIN(MAX(FV$12,$J75),EOMONTH(FV$12,0)+1))/(EOMONTH(FV$12,0)+1-FV$12)*(1+$H75)</f>
        <v>0</v>
      </c>
      <c r="FW75" s="533">
        <f>VLOOKUP($F75,Tarife_Hilfskraft!$A$3:$GX$7,MATCH(FW$12,Tarife_Hilfskraft!$C$3:$GX$3,0)+2,FALSE)*$I75*(MAX(FW$12,MIN(EOMONTH(FW$12,0)+1,$K75+1))-MIN(MAX(FW$12,$J75),EOMONTH(FW$12,0)+1))/(EOMONTH(FW$12,0)+1-FW$12)*(1+$H75)</f>
        <v>0</v>
      </c>
      <c r="FX75" s="533">
        <f>VLOOKUP($F75,Tarife_Hilfskraft!$A$3:$GX$7,MATCH(FX$12,Tarife_Hilfskraft!$C$3:$GX$3,0)+2,FALSE)*$I75*(MAX(FX$12,MIN(EOMONTH(FX$12,0)+1,$K75+1))-MIN(MAX(FX$12,$J75),EOMONTH(FX$12,0)+1))/(EOMONTH(FX$12,0)+1-FX$12)*(1+$H75)</f>
        <v>0</v>
      </c>
      <c r="FY75" s="533">
        <f>VLOOKUP($F75,Tarife_Hilfskraft!$A$3:$GX$7,MATCH(FY$12,Tarife_Hilfskraft!$C$3:$GX$3,0)+2,FALSE)*$I75*(MAX(FY$12,MIN(EOMONTH(FY$12,0)+1,$K75+1))-MIN(MAX(FY$12,$J75),EOMONTH(FY$12,0)+1))/(EOMONTH(FY$12,0)+1-FY$12)*(1+$H75)</f>
        <v>0</v>
      </c>
      <c r="FZ75" s="503">
        <f t="shared" si="27"/>
        <v>0</v>
      </c>
      <c r="GA75" s="533">
        <f>VLOOKUP($F75,Tarife_Hilfskraft!$A$3:$GX$7,MATCH(GA$12,Tarife_Hilfskraft!$C$3:$GX$3,0)+2,FALSE)*$I75*(MAX(GA$12,MIN(EOMONTH(GA$12,0)+1,$K75+1))-MIN(MAX(GA$12,$J75),EOMONTH(GA$12,0)+1))/(EOMONTH(GA$12,0)+1-GA$12)*(1+$H75)</f>
        <v>0</v>
      </c>
      <c r="GB75" s="533">
        <f>VLOOKUP($F75,Tarife_Hilfskraft!$A$3:$GX$7,MATCH(GB$12,Tarife_Hilfskraft!$C$3:$GX$3,0)+2,FALSE)*$I75*(MAX(GB$12,MIN(EOMONTH(GB$12,0)+1,$K75+1))-MIN(MAX(GB$12,$J75),EOMONTH(GB$12,0)+1))/(EOMONTH(GB$12,0)+1-GB$12)*(1+$H75)</f>
        <v>0</v>
      </c>
      <c r="GC75" s="533">
        <f>VLOOKUP($F75,Tarife_Hilfskraft!$A$3:$GX$7,MATCH(GC$12,Tarife_Hilfskraft!$C$3:$GX$3,0)+2,FALSE)*$I75*(MAX(GC$12,MIN(EOMONTH(GC$12,0)+1,$K75+1))-MIN(MAX(GC$12,$J75),EOMONTH(GC$12,0)+1))/(EOMONTH(GC$12,0)+1-GC$12)*(1+$H75)</f>
        <v>0</v>
      </c>
      <c r="GD75" s="533">
        <f>VLOOKUP($F75,Tarife_Hilfskraft!$A$3:$GX$7,MATCH(GD$12,Tarife_Hilfskraft!$C$3:$GX$3,0)+2,FALSE)*$I75*(MAX(GD$12,MIN(EOMONTH(GD$12,0)+1,$K75+1))-MIN(MAX(GD$12,$J75),EOMONTH(GD$12,0)+1))/(EOMONTH(GD$12,0)+1-GD$12)*(1+$H75)</f>
        <v>0</v>
      </c>
      <c r="GE75" s="533">
        <f>VLOOKUP($F75,Tarife_Hilfskraft!$A$3:$GX$7,MATCH(GE$12,Tarife_Hilfskraft!$C$3:$GX$3,0)+2,FALSE)*$I75*(MAX(GE$12,MIN(EOMONTH(GE$12,0)+1,$K75+1))-MIN(MAX(GE$12,$J75),EOMONTH(GE$12,0)+1))/(EOMONTH(GE$12,0)+1-GE$12)*(1+$H75)</f>
        <v>0</v>
      </c>
      <c r="GF75" s="533">
        <f>VLOOKUP($F75,Tarife_Hilfskraft!$A$3:$GX$7,MATCH(GF$12,Tarife_Hilfskraft!$C$3:$GX$3,0)+2,FALSE)*$I75*(MAX(GF$12,MIN(EOMONTH(GF$12,0)+1,$K75+1))-MIN(MAX(GF$12,$J75),EOMONTH(GF$12,0)+1))/(EOMONTH(GF$12,0)+1-GF$12)*(1+$H75)</f>
        <v>0</v>
      </c>
      <c r="GG75" s="533">
        <f>VLOOKUP($F75,Tarife_Hilfskraft!$A$3:$GX$7,MATCH(GG$12,Tarife_Hilfskraft!$C$3:$GX$3,0)+2,FALSE)*$I75*(MAX(GG$12,MIN(EOMONTH(GG$12,0)+1,$K75+1))-MIN(MAX(GG$12,$J75),EOMONTH(GG$12,0)+1))/(EOMONTH(GG$12,0)+1-GG$12)*(1+$H75)</f>
        <v>0</v>
      </c>
      <c r="GH75" s="533">
        <f>VLOOKUP($F75,Tarife_Hilfskraft!$A$3:$GX$7,MATCH(GH$12,Tarife_Hilfskraft!$C$3:$GX$3,0)+2,FALSE)*$I75*(MAX(GH$12,MIN(EOMONTH(GH$12,0)+1,$K75+1))-MIN(MAX(GH$12,$J75),EOMONTH(GH$12,0)+1))/(EOMONTH(GH$12,0)+1-GH$12)*(1+$H75)</f>
        <v>0</v>
      </c>
      <c r="GI75" s="533">
        <f>VLOOKUP($F75,Tarife_Hilfskraft!$A$3:$GX$7,MATCH(GI$12,Tarife_Hilfskraft!$C$3:$GX$3,0)+2,FALSE)*$I75*(MAX(GI$12,MIN(EOMONTH(GI$12,0)+1,$K75+1))-MIN(MAX(GI$12,$J75),EOMONTH(GI$12,0)+1))/(EOMONTH(GI$12,0)+1-GI$12)*(1+$H75)</f>
        <v>0</v>
      </c>
      <c r="GJ75" s="533">
        <f>VLOOKUP($F75,Tarife_Hilfskraft!$A$3:$GX$7,MATCH(GJ$12,Tarife_Hilfskraft!$C$3:$GX$3,0)+2,FALSE)*$I75*(MAX(GJ$12,MIN(EOMONTH(GJ$12,0)+1,$K75+1))-MIN(MAX(GJ$12,$J75),EOMONTH(GJ$12,0)+1))/(EOMONTH(GJ$12,0)+1-GJ$12)*(1+$H75)</f>
        <v>0</v>
      </c>
      <c r="GK75" s="533">
        <f>VLOOKUP($F75,Tarife_Hilfskraft!$A$3:$GX$7,MATCH(GK$12,Tarife_Hilfskraft!$C$3:$GX$3,0)+2,FALSE)*$I75*(MAX(GK$12,MIN(EOMONTH(GK$12,0)+1,$K75+1))-MIN(MAX(GK$12,$J75),EOMONTH(GK$12,0)+1))/(EOMONTH(GK$12,0)+1-GK$12)*(1+$H75)</f>
        <v>0</v>
      </c>
      <c r="GL75" s="533">
        <f>VLOOKUP($F75,Tarife_Hilfskraft!$A$3:$GX$7,MATCH(GL$12,Tarife_Hilfskraft!$C$3:$GX$3,0)+2,FALSE)*$I75*(MAX(GL$12,MIN(EOMONTH(GL$12,0)+1,$K75+1))-MIN(MAX(GL$12,$J75),EOMONTH(GL$12,0)+1))/(EOMONTH(GL$12,0)+1-GL$12)*(1+$H75)</f>
        <v>0</v>
      </c>
      <c r="GM75" s="503">
        <f t="shared" si="28"/>
        <v>0</v>
      </c>
      <c r="GN75" s="533">
        <f>VLOOKUP($F75,Tarife_Hilfskraft!$A$3:$GX$7,MATCH(GN$12,Tarife_Hilfskraft!$C$3:$GX$3,0)+2,FALSE)*$I75*(MAX(GN$12,MIN(EOMONTH(GN$12,0)+1,$K75+1))-MIN(MAX(GN$12,$J75),EOMONTH(GN$12,0)+1))/(EOMONTH(GN$12,0)+1-GN$12)*(1+$H75)</f>
        <v>0</v>
      </c>
      <c r="GO75" s="533">
        <f>VLOOKUP($F75,Tarife_Hilfskraft!$A$3:$GX$7,MATCH(GO$12,Tarife_Hilfskraft!$C$3:$GX$3,0)+2,FALSE)*$I75*(MAX(GO$12,MIN(EOMONTH(GO$12,0)+1,$K75+1))-MIN(MAX(GO$12,$J75),EOMONTH(GO$12,0)+1))/(EOMONTH(GO$12,0)+1-GO$12)*(1+$H75)</f>
        <v>0</v>
      </c>
      <c r="GP75" s="533">
        <f>VLOOKUP($F75,Tarife_Hilfskraft!$A$3:$GX$7,MATCH(GP$12,Tarife_Hilfskraft!$C$3:$GX$3,0)+2,FALSE)*$I75*(MAX(GP$12,MIN(EOMONTH(GP$12,0)+1,$K75+1))-MIN(MAX(GP$12,$J75),EOMONTH(GP$12,0)+1))/(EOMONTH(GP$12,0)+1-GP$12)*(1+$H75)</f>
        <v>0</v>
      </c>
      <c r="GQ75" s="533">
        <f>VLOOKUP($F75,Tarife_Hilfskraft!$A$3:$GX$7,MATCH(GQ$12,Tarife_Hilfskraft!$C$3:$GX$3,0)+2,FALSE)*$I75*(MAX(GQ$12,MIN(EOMONTH(GQ$12,0)+1,$K75+1))-MIN(MAX(GQ$12,$J75),EOMONTH(GQ$12,0)+1))/(EOMONTH(GQ$12,0)+1-GQ$12)*(1+$H75)</f>
        <v>0</v>
      </c>
      <c r="GR75" s="533">
        <f>VLOOKUP($F75,Tarife_Hilfskraft!$A$3:$GX$7,MATCH(GR$12,Tarife_Hilfskraft!$C$3:$GX$3,0)+2,FALSE)*$I75*(MAX(GR$12,MIN(EOMONTH(GR$12,0)+1,$K75+1))-MIN(MAX(GR$12,$J75),EOMONTH(GR$12,0)+1))/(EOMONTH(GR$12,0)+1-GR$12)*(1+$H75)</f>
        <v>0</v>
      </c>
      <c r="GS75" s="533">
        <f>VLOOKUP($F75,Tarife_Hilfskraft!$A$3:$GX$7,MATCH(GS$12,Tarife_Hilfskraft!$C$3:$GX$3,0)+2,FALSE)*$I75*(MAX(GS$12,MIN(EOMONTH(GS$12,0)+1,$K75+1))-MIN(MAX(GS$12,$J75),EOMONTH(GS$12,0)+1))/(EOMONTH(GS$12,0)+1-GS$12)*(1+$H75)</f>
        <v>0</v>
      </c>
      <c r="GT75" s="533">
        <f>VLOOKUP($F75,Tarife_Hilfskraft!$A$3:$GX$7,MATCH(GT$12,Tarife_Hilfskraft!$C$3:$GX$3,0)+2,FALSE)*$I75*(MAX(GT$12,MIN(EOMONTH(GT$12,0)+1,$K75+1))-MIN(MAX(GT$12,$J75),EOMONTH(GT$12,0)+1))/(EOMONTH(GT$12,0)+1-GT$12)*(1+$H75)</f>
        <v>0</v>
      </c>
      <c r="GU75" s="533">
        <f>VLOOKUP($F75,Tarife_Hilfskraft!$A$3:$GX$7,MATCH(GU$12,Tarife_Hilfskraft!$C$3:$GX$3,0)+2,FALSE)*$I75*(MAX(GU$12,MIN(EOMONTH(GU$12,0)+1,$K75+1))-MIN(MAX(GU$12,$J75),EOMONTH(GU$12,0)+1))/(EOMONTH(GU$12,0)+1-GU$12)*(1+$H75)</f>
        <v>0</v>
      </c>
      <c r="GV75" s="533">
        <f>VLOOKUP($F75,Tarife_Hilfskraft!$A$3:$GX$7,MATCH(GV$12,Tarife_Hilfskraft!$C$3:$GX$3,0)+2,FALSE)*$I75*(MAX(GV$12,MIN(EOMONTH(GV$12,0)+1,$K75+1))-MIN(MAX(GV$12,$J75),EOMONTH(GV$12,0)+1))/(EOMONTH(GV$12,0)+1-GV$12)*(1+$H75)</f>
        <v>0</v>
      </c>
      <c r="GW75" s="533">
        <f>VLOOKUP($F75,Tarife_Hilfskraft!$A$3:$GX$7,MATCH(GW$12,Tarife_Hilfskraft!$C$3:$GX$3,0)+2,FALSE)*$I75*(MAX(GW$12,MIN(EOMONTH(GW$12,0)+1,$K75+1))-MIN(MAX(GW$12,$J75),EOMONTH(GW$12,0)+1))/(EOMONTH(GW$12,0)+1-GW$12)*(1+$H75)</f>
        <v>0</v>
      </c>
      <c r="GX75" s="533">
        <f>VLOOKUP($F75,Tarife_Hilfskraft!$A$3:$GX$7,MATCH(GX$12,Tarife_Hilfskraft!$C$3:$GX$3,0)+2,FALSE)*$I75*(MAX(GX$12,MIN(EOMONTH(GX$12,0)+1,$K75+1))-MIN(MAX(GX$12,$J75),EOMONTH(GX$12,0)+1))/(EOMONTH(GX$12,0)+1-GX$12)*(1+$H75)</f>
        <v>0</v>
      </c>
      <c r="GY75" s="533">
        <f>VLOOKUP($F75,Tarife_Hilfskraft!$A$3:$GX$7,MATCH(GY$12,Tarife_Hilfskraft!$C$3:$GX$3,0)+2,FALSE)*$I75*(MAX(GY$12,MIN(EOMONTH(GY$12,0)+1,$K75+1))-MIN(MAX(GY$12,$J75),EOMONTH(GY$12,0)+1))/(EOMONTH(GY$12,0)+1-GY$12)*(1+$H75)</f>
        <v>0</v>
      </c>
      <c r="GZ75" s="503">
        <f t="shared" si="29"/>
        <v>0</v>
      </c>
      <c r="HA75" s="533">
        <f>VLOOKUP($F75,Tarife_Hilfskraft!$A$3:$GX$7,MATCH(HA$12,Tarife_Hilfskraft!$C$3:$GX$3,0)+2,FALSE)*$I75*(MAX(HA$12,MIN(EOMONTH(HA$12,0)+1,$K75+1))-MIN(MAX(HA$12,$J75),EOMONTH(HA$12,0)+1))/(EOMONTH(HA$12,0)+1-HA$12)*(1+$H75)</f>
        <v>0</v>
      </c>
      <c r="HB75" s="533">
        <f>VLOOKUP($F75,Tarife_Hilfskraft!$A$3:$GX$7,MATCH(HB$12,Tarife_Hilfskraft!$C$3:$GX$3,0)+2,FALSE)*$I75*(MAX(HB$12,MIN(EOMONTH(HB$12,0)+1,$K75+1))-MIN(MAX(HB$12,$J75),EOMONTH(HB$12,0)+1))/(EOMONTH(HB$12,0)+1-HB$12)*(1+$H75)</f>
        <v>0</v>
      </c>
      <c r="HC75" s="533">
        <f>VLOOKUP($F75,Tarife_Hilfskraft!$A$3:$GX$7,MATCH(HC$12,Tarife_Hilfskraft!$C$3:$GX$3,0)+2,FALSE)*$I75*(MAX(HC$12,MIN(EOMONTH(HC$12,0)+1,$K75+1))-MIN(MAX(HC$12,$J75),EOMONTH(HC$12,0)+1))/(EOMONTH(HC$12,0)+1-HC$12)*(1+$H75)</f>
        <v>0</v>
      </c>
      <c r="HD75" s="533">
        <f>VLOOKUP($F75,Tarife_Hilfskraft!$A$3:$GX$7,MATCH(HD$12,Tarife_Hilfskraft!$C$3:$GX$3,0)+2,FALSE)*$I75*(MAX(HD$12,MIN(EOMONTH(HD$12,0)+1,$K75+1))-MIN(MAX(HD$12,$J75),EOMONTH(HD$12,0)+1))/(EOMONTH(HD$12,0)+1-HD$12)*(1+$H75)</f>
        <v>0</v>
      </c>
      <c r="HE75" s="533">
        <f>VLOOKUP($F75,Tarife_Hilfskraft!$A$3:$GX$7,MATCH(HE$12,Tarife_Hilfskraft!$C$3:$GX$3,0)+2,FALSE)*$I75*(MAX(HE$12,MIN(EOMONTH(HE$12,0)+1,$K75+1))-MIN(MAX(HE$12,$J75),EOMONTH(HE$12,0)+1))/(EOMONTH(HE$12,0)+1-HE$12)*(1+$H75)</f>
        <v>0</v>
      </c>
      <c r="HF75" s="533">
        <f>VLOOKUP($F75,Tarife_Hilfskraft!$A$3:$GX$7,MATCH(HF$12,Tarife_Hilfskraft!$C$3:$GX$3,0)+2,FALSE)*$I75*(MAX(HF$12,MIN(EOMONTH(HF$12,0)+1,$K75+1))-MIN(MAX(HF$12,$J75),EOMONTH(HF$12,0)+1))/(EOMONTH(HF$12,0)+1-HF$12)*(1+$H75)</f>
        <v>0</v>
      </c>
      <c r="HG75" s="533">
        <f>VLOOKUP($F75,Tarife_Hilfskraft!$A$3:$GX$7,MATCH(HG$12,Tarife_Hilfskraft!$C$3:$GX$3,0)+2,FALSE)*$I75*(MAX(HG$12,MIN(EOMONTH(HG$12,0)+1,$K75+1))-MIN(MAX(HG$12,$J75),EOMONTH(HG$12,0)+1))/(EOMONTH(HG$12,0)+1-HG$12)*(1+$H75)</f>
        <v>0</v>
      </c>
      <c r="HH75" s="533">
        <f>VLOOKUP($F75,Tarife_Hilfskraft!$A$3:$GX$7,MATCH(HH$12,Tarife_Hilfskraft!$C$3:$GX$3,0)+2,FALSE)*$I75*(MAX(HH$12,MIN(EOMONTH(HH$12,0)+1,$K75+1))-MIN(MAX(HH$12,$J75),EOMONTH(HH$12,0)+1))/(EOMONTH(HH$12,0)+1-HH$12)*(1+$H75)</f>
        <v>0</v>
      </c>
      <c r="HI75" s="533">
        <f>VLOOKUP($F75,Tarife_Hilfskraft!$A$3:$GX$7,MATCH(HI$12,Tarife_Hilfskraft!$C$3:$GX$3,0)+2,FALSE)*$I75*(MAX(HI$12,MIN(EOMONTH(HI$12,0)+1,$K75+1))-MIN(MAX(HI$12,$J75),EOMONTH(HI$12,0)+1))/(EOMONTH(HI$12,0)+1-HI$12)*(1+$H75)</f>
        <v>0</v>
      </c>
      <c r="HJ75" s="533">
        <f>VLOOKUP($F75,Tarife_Hilfskraft!$A$3:$GX$7,MATCH(HJ$12,Tarife_Hilfskraft!$C$3:$GX$3,0)+2,FALSE)*$I75*(MAX(HJ$12,MIN(EOMONTH(HJ$12,0)+1,$K75+1))-MIN(MAX(HJ$12,$J75),EOMONTH(HJ$12,0)+1))/(EOMONTH(HJ$12,0)+1-HJ$12)*(1+$H75)</f>
        <v>0</v>
      </c>
      <c r="HK75" s="533">
        <f>VLOOKUP($F75,Tarife_Hilfskraft!$A$3:$GX$7,MATCH(HK$12,Tarife_Hilfskraft!$C$3:$GX$3,0)+2,FALSE)*$I75*(MAX(HK$12,MIN(EOMONTH(HK$12,0)+1,$K75+1))-MIN(MAX(HK$12,$J75),EOMONTH(HK$12,0)+1))/(EOMONTH(HK$12,0)+1-HK$12)*(1+$H75)</f>
        <v>0</v>
      </c>
      <c r="HL75" s="533">
        <f>VLOOKUP($F75,Tarife_Hilfskraft!$A$3:$GX$7,MATCH(HL$12,Tarife_Hilfskraft!$C$3:$GX$3,0)+2,FALSE)*$I75*(MAX(HL$12,MIN(EOMONTH(HL$12,0)+1,$K75+1))-MIN(MAX(HL$12,$J75),EOMONTH(HL$12,0)+1))/(EOMONTH(HL$12,0)+1-HL$12)*(1+$H75)</f>
        <v>0</v>
      </c>
      <c r="HM75" s="503">
        <f t="shared" si="30"/>
        <v>0</v>
      </c>
      <c r="HN75" s="533">
        <f>VLOOKUP($F75,Tarife_Hilfskraft!$A$3:$GX$7,MATCH(HN$12,Tarife_Hilfskraft!$C$3:$GX$3,0)+2,FALSE)*$I75*(MAX(HN$12,MIN(EOMONTH(HN$12,0)+1,$K75+1))-MIN(MAX(HN$12,$J75),EOMONTH(HN$12,0)+1))/(EOMONTH(HN$12,0)+1-HN$12)*(1+$H75)</f>
        <v>0</v>
      </c>
      <c r="HO75" s="533">
        <f>VLOOKUP($F75,Tarife_Hilfskraft!$A$3:$GX$7,MATCH(HO$12,Tarife_Hilfskraft!$C$3:$GX$3,0)+2,FALSE)*$I75*(MAX(HO$12,MIN(EOMONTH(HO$12,0)+1,$K75+1))-MIN(MAX(HO$12,$J75),EOMONTH(HO$12,0)+1))/(EOMONTH(HO$12,0)+1-HO$12)*(1+$H75)</f>
        <v>0</v>
      </c>
      <c r="HP75" s="533">
        <f>VLOOKUP($F75,Tarife_Hilfskraft!$A$3:$GX$7,MATCH(HP$12,Tarife_Hilfskraft!$C$3:$GX$3,0)+2,FALSE)*$I75*(MAX(HP$12,MIN(EOMONTH(HP$12,0)+1,$K75+1))-MIN(MAX(HP$12,$J75),EOMONTH(HP$12,0)+1))/(EOMONTH(HP$12,0)+1-HP$12)*(1+$H75)</f>
        <v>0</v>
      </c>
      <c r="HQ75" s="533">
        <f>VLOOKUP($F75,Tarife_Hilfskraft!$A$3:$GX$7,MATCH(HQ$12,Tarife_Hilfskraft!$C$3:$GX$3,0)+2,FALSE)*$I75*(MAX(HQ$12,MIN(EOMONTH(HQ$12,0)+1,$K75+1))-MIN(MAX(HQ$12,$J75),EOMONTH(HQ$12,0)+1))/(EOMONTH(HQ$12,0)+1-HQ$12)*(1+$H75)</f>
        <v>0</v>
      </c>
      <c r="HR75" s="533">
        <f>VLOOKUP($F75,Tarife_Hilfskraft!$A$3:$GX$7,MATCH(HR$12,Tarife_Hilfskraft!$C$3:$GX$3,0)+2,FALSE)*$I75*(MAX(HR$12,MIN(EOMONTH(HR$12,0)+1,$K75+1))-MIN(MAX(HR$12,$J75),EOMONTH(HR$12,0)+1))/(EOMONTH(HR$12,0)+1-HR$12)*(1+$H75)</f>
        <v>0</v>
      </c>
      <c r="HS75" s="533">
        <f>VLOOKUP($F75,Tarife_Hilfskraft!$A$3:$GX$7,MATCH(HS$12,Tarife_Hilfskraft!$C$3:$GX$3,0)+2,FALSE)*$I75*(MAX(HS$12,MIN(EOMONTH(HS$12,0)+1,$K75+1))-MIN(MAX(HS$12,$J75),EOMONTH(HS$12,0)+1))/(EOMONTH(HS$12,0)+1-HS$12)*(1+$H75)</f>
        <v>0</v>
      </c>
      <c r="HT75" s="533">
        <f>VLOOKUP($F75,Tarife_Hilfskraft!$A$3:$GX$7,MATCH(HT$12,Tarife_Hilfskraft!$C$3:$GX$3,0)+2,FALSE)*$I75*(MAX(HT$12,MIN(EOMONTH(HT$12,0)+1,$K75+1))-MIN(MAX(HT$12,$J75),EOMONTH(HT$12,0)+1))/(EOMONTH(HT$12,0)+1-HT$12)*(1+$H75)</f>
        <v>0</v>
      </c>
      <c r="HU75" s="533">
        <f>VLOOKUP($F75,Tarife_Hilfskraft!$A$3:$GX$7,MATCH(HU$12,Tarife_Hilfskraft!$C$3:$GX$3,0)+2,FALSE)*$I75*(MAX(HU$12,MIN(EOMONTH(HU$12,0)+1,$K75+1))-MIN(MAX(HU$12,$J75),EOMONTH(HU$12,0)+1))/(EOMONTH(HU$12,0)+1-HU$12)*(1+$H75)</f>
        <v>0</v>
      </c>
      <c r="HV75" s="533">
        <f>VLOOKUP($F75,Tarife_Hilfskraft!$A$3:$GX$7,MATCH(HV$12,Tarife_Hilfskraft!$C$3:$GX$3,0)+2,FALSE)*$I75*(MAX(HV$12,MIN(EOMONTH(HV$12,0)+1,$K75+1))-MIN(MAX(HV$12,$J75),EOMONTH(HV$12,0)+1))/(EOMONTH(HV$12,0)+1-HV$12)*(1+$H75)</f>
        <v>0</v>
      </c>
      <c r="HW75" s="533">
        <f>VLOOKUP($F75,Tarife_Hilfskraft!$A$3:$GX$7,MATCH(HW$12,Tarife_Hilfskraft!$C$3:$GX$3,0)+2,FALSE)*$I75*(MAX(HW$12,MIN(EOMONTH(HW$12,0)+1,$K75+1))-MIN(MAX(HW$12,$J75),EOMONTH(HW$12,0)+1))/(EOMONTH(HW$12,0)+1-HW$12)*(1+$H75)</f>
        <v>0</v>
      </c>
      <c r="HX75" s="533">
        <f>VLOOKUP($F75,Tarife_Hilfskraft!$A$3:$GX$7,MATCH(HX$12,Tarife_Hilfskraft!$C$3:$GX$3,0)+2,FALSE)*$I75*(MAX(HX$12,MIN(EOMONTH(HX$12,0)+1,$K75+1))-MIN(MAX(HX$12,$J75),EOMONTH(HX$12,0)+1))/(EOMONTH(HX$12,0)+1-HX$12)*(1+$H75)</f>
        <v>0</v>
      </c>
      <c r="HY75" s="533">
        <f>VLOOKUP($F75,Tarife_Hilfskraft!$A$3:$GX$7,MATCH(HY$12,Tarife_Hilfskraft!$C$3:$GX$3,0)+2,FALSE)*$I75*(MAX(HY$12,MIN(EOMONTH(HY$12,0)+1,$K75+1))-MIN(MAX(HY$12,$J75),EOMONTH(HY$12,0)+1))/(EOMONTH(HY$12,0)+1-HY$12)*(1+$H75)</f>
        <v>0</v>
      </c>
      <c r="HZ75" s="503">
        <f t="shared" si="31"/>
        <v>0</v>
      </c>
      <c r="IA75" s="533">
        <f>VLOOKUP($F75,Tarife_Hilfskraft!$A$3:$GX$7,MATCH(IA$12,Tarife_Hilfskraft!$C$3:$GX$3,0)+2,FALSE)*$I75*(MAX(IA$12,MIN(EOMONTH(IA$12,0)+1,$K75+1))-MIN(MAX(IA$12,$J75),EOMONTH(IA$12,0)+1))/(EOMONTH(IA$12,0)+1-IA$12)*(1+$H75)</f>
        <v>0</v>
      </c>
      <c r="IB75" s="533">
        <f>VLOOKUP($F75,Tarife_Hilfskraft!$A$3:$GX$7,MATCH(IB$12,Tarife_Hilfskraft!$C$3:$GX$3,0)+2,FALSE)*$I75*(MAX(IB$12,MIN(EOMONTH(IB$12,0)+1,$K75+1))-MIN(MAX(IB$12,$J75),EOMONTH(IB$12,0)+1))/(EOMONTH(IB$12,0)+1-IB$12)*(1+$H75)</f>
        <v>0</v>
      </c>
      <c r="IC75" s="533">
        <f>VLOOKUP($F75,Tarife_Hilfskraft!$A$3:$GX$7,MATCH(IC$12,Tarife_Hilfskraft!$C$3:$GX$3,0)+2,FALSE)*$I75*(MAX(IC$12,MIN(EOMONTH(IC$12,0)+1,$K75+1))-MIN(MAX(IC$12,$J75),EOMONTH(IC$12,0)+1))/(EOMONTH(IC$12,0)+1-IC$12)*(1+$H75)</f>
        <v>0</v>
      </c>
      <c r="ID75" s="533">
        <f>VLOOKUP($F75,Tarife_Hilfskraft!$A$3:$GX$7,MATCH(ID$12,Tarife_Hilfskraft!$C$3:$GX$3,0)+2,FALSE)*$I75*(MAX(ID$12,MIN(EOMONTH(ID$12,0)+1,$K75+1))-MIN(MAX(ID$12,$J75),EOMONTH(ID$12,0)+1))/(EOMONTH(ID$12,0)+1-ID$12)*(1+$H75)</f>
        <v>0</v>
      </c>
      <c r="IE75" s="533">
        <f>VLOOKUP($F75,Tarife_Hilfskraft!$A$3:$GX$7,MATCH(IE$12,Tarife_Hilfskraft!$C$3:$GX$3,0)+2,FALSE)*$I75*(MAX(IE$12,MIN(EOMONTH(IE$12,0)+1,$K75+1))-MIN(MAX(IE$12,$J75),EOMONTH(IE$12,0)+1))/(EOMONTH(IE$12,0)+1-IE$12)*(1+$H75)</f>
        <v>0</v>
      </c>
      <c r="IF75" s="533">
        <f>VLOOKUP($F75,Tarife_Hilfskraft!$A$3:$GX$7,MATCH(IF$12,Tarife_Hilfskraft!$C$3:$GX$3,0)+2,FALSE)*$I75*(MAX(IF$12,MIN(EOMONTH(IF$12,0)+1,$K75+1))-MIN(MAX(IF$12,$J75),EOMONTH(IF$12,0)+1))/(EOMONTH(IF$12,0)+1-IF$12)*(1+$H75)</f>
        <v>0</v>
      </c>
      <c r="IG75" s="533">
        <f>VLOOKUP($F75,Tarife_Hilfskraft!$A$3:$GX$7,MATCH(IG$12,Tarife_Hilfskraft!$C$3:$GX$3,0)+2,FALSE)*$I75*(MAX(IG$12,MIN(EOMONTH(IG$12,0)+1,$K75+1))-MIN(MAX(IG$12,$J75),EOMONTH(IG$12,0)+1))/(EOMONTH(IG$12,0)+1-IG$12)*(1+$H75)</f>
        <v>0</v>
      </c>
      <c r="IH75" s="533">
        <f>VLOOKUP($F75,Tarife_Hilfskraft!$A$3:$GX$7,MATCH(IH$12,Tarife_Hilfskraft!$C$3:$GX$3,0)+2,FALSE)*$I75*(MAX(IH$12,MIN(EOMONTH(IH$12,0)+1,$K75+1))-MIN(MAX(IH$12,$J75),EOMONTH(IH$12,0)+1))/(EOMONTH(IH$12,0)+1-IH$12)*(1+$H75)</f>
        <v>0</v>
      </c>
      <c r="II75" s="533">
        <f>VLOOKUP($F75,Tarife_Hilfskraft!$A$3:$GX$7,MATCH(II$12,Tarife_Hilfskraft!$C$3:$GX$3,0)+2,FALSE)*$I75*(MAX(II$12,MIN(EOMONTH(II$12,0)+1,$K75+1))-MIN(MAX(II$12,$J75),EOMONTH(II$12,0)+1))/(EOMONTH(II$12,0)+1-II$12)*(1+$H75)</f>
        <v>0</v>
      </c>
      <c r="IJ75" s="533">
        <f>VLOOKUP($F75,Tarife_Hilfskraft!$A$3:$GX$7,MATCH(IJ$12,Tarife_Hilfskraft!$C$3:$GX$3,0)+2,FALSE)*$I75*(MAX(IJ$12,MIN(EOMONTH(IJ$12,0)+1,$K75+1))-MIN(MAX(IJ$12,$J75),EOMONTH(IJ$12,0)+1))/(EOMONTH(IJ$12,0)+1-IJ$12)*(1+$H75)</f>
        <v>0</v>
      </c>
      <c r="IK75" s="533">
        <f>VLOOKUP($F75,Tarife_Hilfskraft!$A$3:$GX$7,MATCH(IK$12,Tarife_Hilfskraft!$C$3:$GX$3,0)+2,FALSE)*$I75*(MAX(IK$12,MIN(EOMONTH(IK$12,0)+1,$K75+1))-MIN(MAX(IK$12,$J75),EOMONTH(IK$12,0)+1))/(EOMONTH(IK$12,0)+1-IK$12)*(1+$H75)</f>
        <v>0</v>
      </c>
      <c r="IL75" s="533">
        <f>VLOOKUP($F75,Tarife_Hilfskraft!$A$3:$GX$7,MATCH(IL$12,Tarife_Hilfskraft!$C$3:$GX$3,0)+2,FALSE)*$I75*(MAX(IL$12,MIN(EOMONTH(IL$12,0)+1,$K75+1))-MIN(MAX(IL$12,$J75),EOMONTH(IL$12,0)+1))/(EOMONTH(IL$12,0)+1-IL$12)*(1+$H75)</f>
        <v>0</v>
      </c>
      <c r="IM75" s="503">
        <f t="shared" si="32"/>
        <v>0</v>
      </c>
      <c r="IN75" s="533">
        <f>VLOOKUP($F75,Tarife_Hilfskraft!$A$3:$GX$7,MATCH(IN$12,Tarife_Hilfskraft!$C$3:$GX$3,0)+2,FALSE)*$I75*(MAX(IN$12,MIN(EOMONTH(IN$12,0)+1,$K75+1))-MIN(MAX(IN$12,$J75),EOMONTH(IN$12,0)+1))/(EOMONTH(IN$12,0)+1-IN$12)*(1+$H75)</f>
        <v>0</v>
      </c>
      <c r="IO75" s="533">
        <f>VLOOKUP($F75,Tarife_Hilfskraft!$A$3:$GX$7,MATCH(IO$12,Tarife_Hilfskraft!$C$3:$GX$3,0)+2,FALSE)*$I75*(MAX(IO$12,MIN(EOMONTH(IO$12,0)+1,$K75+1))-MIN(MAX(IO$12,$J75),EOMONTH(IO$12,0)+1))/(EOMONTH(IO$12,0)+1-IO$12)*(1+$H75)</f>
        <v>0</v>
      </c>
      <c r="IP75" s="533">
        <f>VLOOKUP($F75,Tarife_Hilfskraft!$A$3:$GX$7,MATCH(IP$12,Tarife_Hilfskraft!$C$3:$GX$3,0)+2,FALSE)*$I75*(MAX(IP$12,MIN(EOMONTH(IP$12,0)+1,$K75+1))-MIN(MAX(IP$12,$J75),EOMONTH(IP$12,0)+1))/(EOMONTH(IP$12,0)+1-IP$12)*(1+$H75)</f>
        <v>0</v>
      </c>
      <c r="IQ75" s="533">
        <f>VLOOKUP($F75,Tarife_Hilfskraft!$A$3:$GX$7,MATCH(IQ$12,Tarife_Hilfskraft!$C$3:$GX$3,0)+2,FALSE)*$I75*(MAX(IQ$12,MIN(EOMONTH(IQ$12,0)+1,$K75+1))-MIN(MAX(IQ$12,$J75),EOMONTH(IQ$12,0)+1))/(EOMONTH(IQ$12,0)+1-IQ$12)*(1+$H75)</f>
        <v>0</v>
      </c>
      <c r="IR75" s="533">
        <f>VLOOKUP($F75,Tarife_Hilfskraft!$A$3:$GX$7,MATCH(IR$12,Tarife_Hilfskraft!$C$3:$GX$3,0)+2,FALSE)*$I75*(MAX(IR$12,MIN(EOMONTH(IR$12,0)+1,$K75+1))-MIN(MAX(IR$12,$J75),EOMONTH(IR$12,0)+1))/(EOMONTH(IR$12,0)+1-IR$12)*(1+$H75)</f>
        <v>0</v>
      </c>
      <c r="IS75" s="533">
        <f>VLOOKUP($F75,Tarife_Hilfskraft!$A$3:$GX$7,MATCH(IS$12,Tarife_Hilfskraft!$C$3:$GX$3,0)+2,FALSE)*$I75*(MAX(IS$12,MIN(EOMONTH(IS$12,0)+1,$K75+1))-MIN(MAX(IS$12,$J75),EOMONTH(IS$12,0)+1))/(EOMONTH(IS$12,0)+1-IS$12)*(1+$H75)</f>
        <v>0</v>
      </c>
      <c r="IT75" s="533">
        <f>VLOOKUP($F75,Tarife_Hilfskraft!$A$3:$GX$7,MATCH(IT$12,Tarife_Hilfskraft!$C$3:$GX$3,0)+2,FALSE)*$I75*(MAX(IT$12,MIN(EOMONTH(IT$12,0)+1,$K75+1))-MIN(MAX(IT$12,$J75),EOMONTH(IT$12,0)+1))/(EOMONTH(IT$12,0)+1-IT$12)*(1+$H75)</f>
        <v>0</v>
      </c>
      <c r="IU75" s="533">
        <f>VLOOKUP($F75,Tarife_Hilfskraft!$A$3:$GX$7,MATCH(IU$12,Tarife_Hilfskraft!$C$3:$GX$3,0)+2,FALSE)*$I75*(MAX(IU$12,MIN(EOMONTH(IU$12,0)+1,$K75+1))-MIN(MAX(IU$12,$J75),EOMONTH(IU$12,0)+1))/(EOMONTH(IU$12,0)+1-IU$12)*(1+$H75)</f>
        <v>0</v>
      </c>
      <c r="IV75" s="533">
        <f>VLOOKUP($F75,Tarife_Hilfskraft!$A$3:$GX$7,MATCH(IV$12,Tarife_Hilfskraft!$C$3:$GX$3,0)+2,FALSE)*$I75*(MAX(IV$12,MIN(EOMONTH(IV$12,0)+1,$K75+1))-MIN(MAX(IV$12,$J75),EOMONTH(IV$12,0)+1))/(EOMONTH(IV$12,0)+1-IV$12)*(1+$H75)</f>
        <v>0</v>
      </c>
      <c r="IW75" s="533">
        <f>VLOOKUP($F75,Tarife_Hilfskraft!$A$3:$GX$7,MATCH(IW$12,Tarife_Hilfskraft!$C$3:$GX$3,0)+2,FALSE)*$I75*(MAX(IW$12,MIN(EOMONTH(IW$12,0)+1,$K75+1))-MIN(MAX(IW$12,$J75),EOMONTH(IW$12,0)+1))/(EOMONTH(IW$12,0)+1-IW$12)*(1+$H75)</f>
        <v>0</v>
      </c>
      <c r="IX75" s="533">
        <f>VLOOKUP($F75,Tarife_Hilfskraft!$A$3:$GX$7,MATCH(IX$12,Tarife_Hilfskraft!$C$3:$GX$3,0)+2,FALSE)*$I75*(MAX(IX$12,MIN(EOMONTH(IX$12,0)+1,$K75+1))-MIN(MAX(IX$12,$J75),EOMONTH(IX$12,0)+1))/(EOMONTH(IX$12,0)+1-IX$12)*(1+$H75)</f>
        <v>0</v>
      </c>
      <c r="IY75" s="533">
        <f>VLOOKUP($F75,Tarife_Hilfskraft!$A$3:$GX$7,MATCH(IY$12,Tarife_Hilfskraft!$C$3:$GX$3,0)+2,FALSE)*$I75*(MAX(IY$12,MIN(EOMONTH(IY$12,0)+1,$K75+1))-MIN(MAX(IY$12,$J75),EOMONTH(IY$12,0)+1))/(EOMONTH(IY$12,0)+1-IY$12)*(1+$H75)</f>
        <v>0</v>
      </c>
      <c r="IZ75" s="503">
        <f t="shared" si="33"/>
        <v>0</v>
      </c>
      <c r="JA75" s="533">
        <f>VLOOKUP($F75,Tarife_Hilfskraft!$A$3:$GX$7,MATCH(JA$12,Tarife_Hilfskraft!$C$3:$GX$3,0)+2,FALSE)*$I75*(MAX(JA$12,MIN(EOMONTH(JA$12,0)+1,$K75+1))-MIN(MAX(JA$12,$J75),EOMONTH(JA$12,0)+1))/(EOMONTH(JA$12,0)+1-JA$12)*(1+$H75)</f>
        <v>0</v>
      </c>
      <c r="JB75" s="533">
        <f>VLOOKUP($F75,Tarife_Hilfskraft!$A$3:$GX$7,MATCH(JB$12,Tarife_Hilfskraft!$C$3:$GX$3,0)+2,FALSE)*$I75*(MAX(JB$12,MIN(EOMONTH(JB$12,0)+1,$K75+1))-MIN(MAX(JB$12,$J75),EOMONTH(JB$12,0)+1))/(EOMONTH(JB$12,0)+1-JB$12)*(1+$H75)</f>
        <v>0</v>
      </c>
      <c r="JC75" s="533">
        <f>VLOOKUP($F75,Tarife_Hilfskraft!$A$3:$GX$7,MATCH(JC$12,Tarife_Hilfskraft!$C$3:$GX$3,0)+2,FALSE)*$I75*(MAX(JC$12,MIN(EOMONTH(JC$12,0)+1,$K75+1))-MIN(MAX(JC$12,$J75),EOMONTH(JC$12,0)+1))/(EOMONTH(JC$12,0)+1-JC$12)*(1+$H75)</f>
        <v>0</v>
      </c>
      <c r="JD75" s="533">
        <f>VLOOKUP($F75,Tarife_Hilfskraft!$A$3:$GX$7,MATCH(JD$12,Tarife_Hilfskraft!$C$3:$GX$3,0)+2,FALSE)*$I75*(MAX(JD$12,MIN(EOMONTH(JD$12,0)+1,$K75+1))-MIN(MAX(JD$12,$J75),EOMONTH(JD$12,0)+1))/(EOMONTH(JD$12,0)+1-JD$12)*(1+$H75)</f>
        <v>0</v>
      </c>
      <c r="JE75" s="533">
        <f>VLOOKUP($F75,Tarife_Hilfskraft!$A$3:$GX$7,MATCH(JE$12,Tarife_Hilfskraft!$C$3:$GX$3,0)+2,FALSE)*$I75*(MAX(JE$12,MIN(EOMONTH(JE$12,0)+1,$K75+1))-MIN(MAX(JE$12,$J75),EOMONTH(JE$12,0)+1))/(EOMONTH(JE$12,0)+1-JE$12)*(1+$H75)</f>
        <v>0</v>
      </c>
      <c r="JF75" s="533">
        <f>VLOOKUP($F75,Tarife_Hilfskraft!$A$3:$GX$7,MATCH(JF$12,Tarife_Hilfskraft!$C$3:$GX$3,0)+2,FALSE)*$I75*(MAX(JF$12,MIN(EOMONTH(JF$12,0)+1,$K75+1))-MIN(MAX(JF$12,$J75),EOMONTH(JF$12,0)+1))/(EOMONTH(JF$12,0)+1-JF$12)*(1+$H75)</f>
        <v>0</v>
      </c>
      <c r="JG75" s="533">
        <f>VLOOKUP($F75,Tarife_Hilfskraft!$A$3:$GX$7,MATCH(JG$12,Tarife_Hilfskraft!$C$3:$GX$3,0)+2,FALSE)*$I75*(MAX(JG$12,MIN(EOMONTH(JG$12,0)+1,$K75+1))-MIN(MAX(JG$12,$J75),EOMONTH(JG$12,0)+1))/(EOMONTH(JG$12,0)+1-JG$12)*(1+$H75)</f>
        <v>0</v>
      </c>
      <c r="JH75" s="533">
        <f>VLOOKUP($F75,Tarife_Hilfskraft!$A$3:$GX$7,MATCH(JH$12,Tarife_Hilfskraft!$C$3:$GX$3,0)+2,FALSE)*$I75*(MAX(JH$12,MIN(EOMONTH(JH$12,0)+1,$K75+1))-MIN(MAX(JH$12,$J75),EOMONTH(JH$12,0)+1))/(EOMONTH(JH$12,0)+1-JH$12)*(1+$H75)</f>
        <v>0</v>
      </c>
      <c r="JI75" s="533">
        <f>VLOOKUP($F75,Tarife_Hilfskraft!$A$3:$GX$7,MATCH(JI$12,Tarife_Hilfskraft!$C$3:$GX$3,0)+2,FALSE)*$I75*(MAX(JI$12,MIN(EOMONTH(JI$12,0)+1,$K75+1))-MIN(MAX(JI$12,$J75),EOMONTH(JI$12,0)+1))/(EOMONTH(JI$12,0)+1-JI$12)*(1+$H75)</f>
        <v>0</v>
      </c>
      <c r="JJ75" s="533">
        <f>VLOOKUP($F75,Tarife_Hilfskraft!$A$3:$GX$7,MATCH(JJ$12,Tarife_Hilfskraft!$C$3:$GX$3,0)+2,FALSE)*$I75*(MAX(JJ$12,MIN(EOMONTH(JJ$12,0)+1,$K75+1))-MIN(MAX(JJ$12,$J75),EOMONTH(JJ$12,0)+1))/(EOMONTH(JJ$12,0)+1-JJ$12)*(1+$H75)</f>
        <v>0</v>
      </c>
      <c r="JK75" s="533">
        <f>VLOOKUP($F75,Tarife_Hilfskraft!$A$3:$GX$7,MATCH(JK$12,Tarife_Hilfskraft!$C$3:$GX$3,0)+2,FALSE)*$I75*(MAX(JK$12,MIN(EOMONTH(JK$12,0)+1,$K75+1))-MIN(MAX(JK$12,$J75),EOMONTH(JK$12,0)+1))/(EOMONTH(JK$12,0)+1-JK$12)*(1+$H75)</f>
        <v>0</v>
      </c>
      <c r="JL75" s="533">
        <f>VLOOKUP($F75,Tarife_Hilfskraft!$A$3:$GX$7,MATCH(JL$12,Tarife_Hilfskraft!$C$3:$GX$3,0)+2,FALSE)*$I75*(MAX(JL$12,MIN(EOMONTH(JL$12,0)+1,$K75+1))-MIN(MAX(JL$12,$J75),EOMONTH(JL$12,0)+1))/(EOMONTH(JL$12,0)+1-JL$12)*(1+$H75)</f>
        <v>0</v>
      </c>
      <c r="JM75" s="503">
        <f t="shared" si="34"/>
        <v>0</v>
      </c>
      <c r="JN75" s="533">
        <f>VLOOKUP($F75,Tarife_Hilfskraft!$A$3:$GX$7,MATCH(JN$12,Tarife_Hilfskraft!$C$3:$GX$3,0)+2,FALSE)*$I75*(MAX(JN$12,MIN(EOMONTH(JN$12,0)+1,$K75+1))-MIN(MAX(JN$12,$J75),EOMONTH(JN$12,0)+1))/(EOMONTH(JN$12,0)+1-JN$12)*(1+$H75)</f>
        <v>0</v>
      </c>
      <c r="JO75" s="533">
        <f>VLOOKUP($F75,Tarife_Hilfskraft!$A$3:$GX$7,MATCH(JO$12,Tarife_Hilfskraft!$C$3:$GX$3,0)+2,FALSE)*$I75*(MAX(JO$12,MIN(EOMONTH(JO$12,0)+1,$K75+1))-MIN(MAX(JO$12,$J75),EOMONTH(JO$12,0)+1))/(EOMONTH(JO$12,0)+1-JO$12)*(1+$H75)</f>
        <v>0</v>
      </c>
      <c r="JP75" s="533">
        <f>VLOOKUP($F75,Tarife_Hilfskraft!$A$3:$GX$7,MATCH(JP$12,Tarife_Hilfskraft!$C$3:$GX$3,0)+2,FALSE)*$I75*(MAX(JP$12,MIN(EOMONTH(JP$12,0)+1,$K75+1))-MIN(MAX(JP$12,$J75),EOMONTH(JP$12,0)+1))/(EOMONTH(JP$12,0)+1-JP$12)*(1+$H75)</f>
        <v>0</v>
      </c>
      <c r="JQ75" s="533">
        <f>VLOOKUP($F75,Tarife_Hilfskraft!$A$3:$GX$7,MATCH(JQ$12,Tarife_Hilfskraft!$C$3:$GX$3,0)+2,FALSE)*$I75*(MAX(JQ$12,MIN(EOMONTH(JQ$12,0)+1,$K75+1))-MIN(MAX(JQ$12,$J75),EOMONTH(JQ$12,0)+1))/(EOMONTH(JQ$12,0)+1-JQ$12)*(1+$H75)</f>
        <v>0</v>
      </c>
      <c r="JR75" s="533">
        <f>VLOOKUP($F75,Tarife_Hilfskraft!$A$3:$GX$7,MATCH(JR$12,Tarife_Hilfskraft!$C$3:$GX$3,0)+2,FALSE)*$I75*(MAX(JR$12,MIN(EOMONTH(JR$12,0)+1,$K75+1))-MIN(MAX(JR$12,$J75),EOMONTH(JR$12,0)+1))/(EOMONTH(JR$12,0)+1-JR$12)*(1+$H75)</f>
        <v>0</v>
      </c>
      <c r="JS75" s="533">
        <f>VLOOKUP($F75,Tarife_Hilfskraft!$A$3:$GX$7,MATCH(JS$12,Tarife_Hilfskraft!$C$3:$GX$3,0)+2,FALSE)*$I75*(MAX(JS$12,MIN(EOMONTH(JS$12,0)+1,$K75+1))-MIN(MAX(JS$12,$J75),EOMONTH(JS$12,0)+1))/(EOMONTH(JS$12,0)+1-JS$12)*(1+$H75)</f>
        <v>0</v>
      </c>
      <c r="JT75" s="533">
        <f>VLOOKUP($F75,Tarife_Hilfskraft!$A$3:$GX$7,MATCH(JT$12,Tarife_Hilfskraft!$C$3:$GX$3,0)+2,FALSE)*$I75*(MAX(JT$12,MIN(EOMONTH(JT$12,0)+1,$K75+1))-MIN(MAX(JT$12,$J75),EOMONTH(JT$12,0)+1))/(EOMONTH(JT$12,0)+1-JT$12)*(1+$H75)</f>
        <v>0</v>
      </c>
      <c r="JU75" s="533">
        <f>VLOOKUP($F75,Tarife_Hilfskraft!$A$3:$GX$7,MATCH(JU$12,Tarife_Hilfskraft!$C$3:$GX$3,0)+2,FALSE)*$I75*(MAX(JU$12,MIN(EOMONTH(JU$12,0)+1,$K75+1))-MIN(MAX(JU$12,$J75),EOMONTH(JU$12,0)+1))/(EOMONTH(JU$12,0)+1-JU$12)*(1+$H75)</f>
        <v>0</v>
      </c>
      <c r="JV75" s="533">
        <f>VLOOKUP($F75,Tarife_Hilfskraft!$A$3:$GX$7,MATCH(JV$12,Tarife_Hilfskraft!$C$3:$GX$3,0)+2,FALSE)*$I75*(MAX(JV$12,MIN(EOMONTH(JV$12,0)+1,$K75+1))-MIN(MAX(JV$12,$J75),EOMONTH(JV$12,0)+1))/(EOMONTH(JV$12,0)+1-JV$12)*(1+$H75)</f>
        <v>0</v>
      </c>
      <c r="JW75" s="533">
        <f>VLOOKUP($F75,Tarife_Hilfskraft!$A$3:$GX$7,MATCH(JW$12,Tarife_Hilfskraft!$C$3:$GX$3,0)+2,FALSE)*$I75*(MAX(JW$12,MIN(EOMONTH(JW$12,0)+1,$K75+1))-MIN(MAX(JW$12,$J75),EOMONTH(JW$12,0)+1))/(EOMONTH(JW$12,0)+1-JW$12)*(1+$H75)</f>
        <v>0</v>
      </c>
      <c r="JX75" s="533">
        <f>VLOOKUP($F75,Tarife_Hilfskraft!$A$3:$GX$7,MATCH(JX$12,Tarife_Hilfskraft!$C$3:$GX$3,0)+2,FALSE)*$I75*(MAX(JX$12,MIN(EOMONTH(JX$12,0)+1,$K75+1))-MIN(MAX(JX$12,$J75),EOMONTH(JX$12,0)+1))/(EOMONTH(JX$12,0)+1-JX$12)*(1+$H75)</f>
        <v>0</v>
      </c>
      <c r="JY75" s="533">
        <f>VLOOKUP($F75,Tarife_Hilfskraft!$A$3:$GX$7,MATCH(JY$12,Tarife_Hilfskraft!$C$3:$GX$3,0)+2,FALSE)*$I75*(MAX(JY$12,MIN(EOMONTH(JY$12,0)+1,$K75+1))-MIN(MAX(JY$12,$J75),EOMONTH(JY$12,0)+1))/(EOMONTH(JY$12,0)+1-JY$12)*(1+$H75)</f>
        <v>0</v>
      </c>
      <c r="JZ75" s="503">
        <f t="shared" si="35"/>
        <v>0</v>
      </c>
      <c r="KA75" s="533">
        <f>VLOOKUP($F75,Tarife_Hilfskraft!$A$3:$GX$7,MATCH(KA$12,Tarife_Hilfskraft!$C$3:$GX$3,0)+2,FALSE)*$I75*(MAX(KA$12,MIN(EOMONTH(KA$12,0)+1,$K75+1))-MIN(MAX(KA$12,$J75),EOMONTH(KA$12,0)+1))/(EOMONTH(KA$12,0)+1-KA$12)*(1+$H75)</f>
        <v>0</v>
      </c>
      <c r="KB75" s="533">
        <f>VLOOKUP($F75,Tarife_Hilfskraft!$A$3:$GX$7,MATCH(KB$12,Tarife_Hilfskraft!$C$3:$GX$3,0)+2,FALSE)*$I75*(MAX(KB$12,MIN(EOMONTH(KB$12,0)+1,$K75+1))-MIN(MAX(KB$12,$J75),EOMONTH(KB$12,0)+1))/(EOMONTH(KB$12,0)+1-KB$12)*(1+$H75)</f>
        <v>0</v>
      </c>
      <c r="KC75" s="533">
        <f>VLOOKUP($F75,Tarife_Hilfskraft!$A$3:$GX$7,MATCH(KC$12,Tarife_Hilfskraft!$C$3:$GX$3,0)+2,FALSE)*$I75*(MAX(KC$12,MIN(EOMONTH(KC$12,0)+1,$K75+1))-MIN(MAX(KC$12,$J75),EOMONTH(KC$12,0)+1))/(EOMONTH(KC$12,0)+1-KC$12)*(1+$H75)</f>
        <v>0</v>
      </c>
      <c r="KD75" s="533">
        <f>VLOOKUP($F75,Tarife_Hilfskraft!$A$3:$GX$7,MATCH(KD$12,Tarife_Hilfskraft!$C$3:$GX$3,0)+2,FALSE)*$I75*(MAX(KD$12,MIN(EOMONTH(KD$12,0)+1,$K75+1))-MIN(MAX(KD$12,$J75),EOMONTH(KD$12,0)+1))/(EOMONTH(KD$12,0)+1-KD$12)*(1+$H75)</f>
        <v>0</v>
      </c>
      <c r="KE75" s="533">
        <f>VLOOKUP($F75,Tarife_Hilfskraft!$A$3:$GX$7,MATCH(KE$12,Tarife_Hilfskraft!$C$3:$GX$3,0)+2,FALSE)*$I75*(MAX(KE$12,MIN(EOMONTH(KE$12,0)+1,$K75+1))-MIN(MAX(KE$12,$J75),EOMONTH(KE$12,0)+1))/(EOMONTH(KE$12,0)+1-KE$12)*(1+$H75)</f>
        <v>0</v>
      </c>
      <c r="KF75" s="533">
        <f>VLOOKUP($F75,Tarife_Hilfskraft!$A$3:$GX$7,MATCH(KF$12,Tarife_Hilfskraft!$C$3:$GX$3,0)+2,FALSE)*$I75*(MAX(KF$12,MIN(EOMONTH(KF$12,0)+1,$K75+1))-MIN(MAX(KF$12,$J75),EOMONTH(KF$12,0)+1))/(EOMONTH(KF$12,0)+1-KF$12)*(1+$H75)</f>
        <v>0</v>
      </c>
      <c r="KG75" s="533">
        <f>VLOOKUP($F75,Tarife_Hilfskraft!$A$3:$GX$7,MATCH(KG$12,Tarife_Hilfskraft!$C$3:$GX$3,0)+2,FALSE)*$I75*(MAX(KG$12,MIN(EOMONTH(KG$12,0)+1,$K75+1))-MIN(MAX(KG$12,$J75),EOMONTH(KG$12,0)+1))/(EOMONTH(KG$12,0)+1-KG$12)*(1+$H75)</f>
        <v>0</v>
      </c>
      <c r="KH75" s="533">
        <f>VLOOKUP($F75,Tarife_Hilfskraft!$A$3:$GX$7,MATCH(KH$12,Tarife_Hilfskraft!$C$3:$GX$3,0)+2,FALSE)*$I75*(MAX(KH$12,MIN(EOMONTH(KH$12,0)+1,$K75+1))-MIN(MAX(KH$12,$J75),EOMONTH(KH$12,0)+1))/(EOMONTH(KH$12,0)+1-KH$12)*(1+$H75)</f>
        <v>0</v>
      </c>
      <c r="KI75" s="533">
        <f>VLOOKUP($F75,Tarife_Hilfskraft!$A$3:$GX$7,MATCH(KI$12,Tarife_Hilfskraft!$C$3:$GX$3,0)+2,FALSE)*$I75*(MAX(KI$12,MIN(EOMONTH(KI$12,0)+1,$K75+1))-MIN(MAX(KI$12,$J75),EOMONTH(KI$12,0)+1))/(EOMONTH(KI$12,0)+1-KI$12)*(1+$H75)</f>
        <v>0</v>
      </c>
      <c r="KJ75" s="533">
        <f>VLOOKUP($F75,Tarife_Hilfskraft!$A$3:$GX$7,MATCH(KJ$12,Tarife_Hilfskraft!$C$3:$GX$3,0)+2,FALSE)*$I75*(MAX(KJ$12,MIN(EOMONTH(KJ$12,0)+1,$K75+1))-MIN(MAX(KJ$12,$J75),EOMONTH(KJ$12,0)+1))/(EOMONTH(KJ$12,0)+1-KJ$12)*(1+$H75)</f>
        <v>0</v>
      </c>
      <c r="KK75" s="533">
        <f>VLOOKUP($F75,Tarife_Hilfskraft!$A$3:$GX$7,MATCH(KK$12,Tarife_Hilfskraft!$C$3:$GX$3,0)+2,FALSE)*$I75*(MAX(KK$12,MIN(EOMONTH(KK$12,0)+1,$K75+1))-MIN(MAX(KK$12,$J75),EOMONTH(KK$12,0)+1))/(EOMONTH(KK$12,0)+1-KK$12)*(1+$H75)</f>
        <v>0</v>
      </c>
      <c r="KL75" s="533">
        <f>VLOOKUP($F75,Tarife_Hilfskraft!$A$3:$GX$7,MATCH(KL$12,Tarife_Hilfskraft!$C$3:$GX$3,0)+2,FALSE)*$I75*(MAX(KL$12,MIN(EOMONTH(KL$12,0)+1,$K75+1))-MIN(MAX(KL$12,$J75),EOMONTH(KL$12,0)+1))/(EOMONTH(KL$12,0)+1-KL$12)*(1+$H75)</f>
        <v>0</v>
      </c>
      <c r="KM75" s="503">
        <f t="shared" si="36"/>
        <v>0</v>
      </c>
      <c r="KN75" s="533">
        <f>VLOOKUP($F75,Tarife_Hilfskraft!$A$3:$GX$7,MATCH(KN$12,Tarife_Hilfskraft!$C$3:$GX$3,0)+2,FALSE)*$I75*(MAX(KN$12,MIN(EOMONTH(KN$12,0)+1,$K75+1))-MIN(MAX(KN$12,$J75),EOMONTH(KN$12,0)+1))/(EOMONTH(KN$12,0)+1-KN$12)*(1+$H75)</f>
        <v>0</v>
      </c>
      <c r="KO75" s="533">
        <f>VLOOKUP($F75,Tarife_Hilfskraft!$A$3:$GX$7,MATCH(KO$12,Tarife_Hilfskraft!$C$3:$GX$3,0)+2,FALSE)*$I75*(MAX(KO$12,MIN(EOMONTH(KO$12,0)+1,$K75+1))-MIN(MAX(KO$12,$J75),EOMONTH(KO$12,0)+1))/(EOMONTH(KO$12,0)+1-KO$12)*(1+$H75)</f>
        <v>0</v>
      </c>
      <c r="KP75" s="533">
        <f>VLOOKUP($F75,Tarife_Hilfskraft!$A$3:$GX$7,MATCH(KP$12,Tarife_Hilfskraft!$C$3:$GX$3,0)+2,FALSE)*$I75*(MAX(KP$12,MIN(EOMONTH(KP$12,0)+1,$K75+1))-MIN(MAX(KP$12,$J75),EOMONTH(KP$12,0)+1))/(EOMONTH(KP$12,0)+1-KP$12)*(1+$H75)</f>
        <v>0</v>
      </c>
      <c r="KQ75" s="533">
        <f>VLOOKUP($F75,Tarife_Hilfskraft!$A$3:$GX$7,MATCH(KQ$12,Tarife_Hilfskraft!$C$3:$GX$3,0)+2,FALSE)*$I75*(MAX(KQ$12,MIN(EOMONTH(KQ$12,0)+1,$K75+1))-MIN(MAX(KQ$12,$J75),EOMONTH(KQ$12,0)+1))/(EOMONTH(KQ$12,0)+1-KQ$12)*(1+$H75)</f>
        <v>0</v>
      </c>
      <c r="KR75" s="533">
        <f>VLOOKUP($F75,Tarife_Hilfskraft!$A$3:$GX$7,MATCH(KR$12,Tarife_Hilfskraft!$C$3:$GX$3,0)+2,FALSE)*$I75*(MAX(KR$12,MIN(EOMONTH(KR$12,0)+1,$K75+1))-MIN(MAX(KR$12,$J75),EOMONTH(KR$12,0)+1))/(EOMONTH(KR$12,0)+1-KR$12)*(1+$H75)</f>
        <v>0</v>
      </c>
      <c r="KS75" s="533">
        <f>VLOOKUP($F75,Tarife_Hilfskraft!$A$3:$GX$7,MATCH(KS$12,Tarife_Hilfskraft!$C$3:$GX$3,0)+2,FALSE)*$I75*(MAX(KS$12,MIN(EOMONTH(KS$12,0)+1,$K75+1))-MIN(MAX(KS$12,$J75),EOMONTH(KS$12,0)+1))/(EOMONTH(KS$12,0)+1-KS$12)*(1+$H75)</f>
        <v>0</v>
      </c>
      <c r="KT75" s="533">
        <f>VLOOKUP($F75,Tarife_Hilfskraft!$A$3:$GX$7,MATCH(KT$12,Tarife_Hilfskraft!$C$3:$GX$3,0)+2,FALSE)*$I75*(MAX(KT$12,MIN(EOMONTH(KT$12,0)+1,$K75+1))-MIN(MAX(KT$12,$J75),EOMONTH(KT$12,0)+1))/(EOMONTH(KT$12,0)+1-KT$12)*(1+$H75)</f>
        <v>0</v>
      </c>
      <c r="KU75" s="533">
        <f>VLOOKUP($F75,Tarife_Hilfskraft!$A$3:$GX$7,MATCH(KU$12,Tarife_Hilfskraft!$C$3:$GX$3,0)+2,FALSE)*$I75*(MAX(KU$12,MIN(EOMONTH(KU$12,0)+1,$K75+1))-MIN(MAX(KU$12,$J75),EOMONTH(KU$12,0)+1))/(EOMONTH(KU$12,0)+1-KU$12)*(1+$H75)</f>
        <v>0</v>
      </c>
      <c r="KV75" s="533">
        <f>VLOOKUP($F75,Tarife_Hilfskraft!$A$3:$GX$7,MATCH(KV$12,Tarife_Hilfskraft!$C$3:$GX$3,0)+2,FALSE)*$I75*(MAX(KV$12,MIN(EOMONTH(KV$12,0)+1,$K75+1))-MIN(MAX(KV$12,$J75),EOMONTH(KV$12,0)+1))/(EOMONTH(KV$12,0)+1-KV$12)*(1+$H75)</f>
        <v>0</v>
      </c>
      <c r="KW75" s="533">
        <f>VLOOKUP($F75,Tarife_Hilfskraft!$A$3:$GX$7,MATCH(KW$12,Tarife_Hilfskraft!$C$3:$GX$3,0)+2,FALSE)*$I75*(MAX(KW$12,MIN(EOMONTH(KW$12,0)+1,$K75+1))-MIN(MAX(KW$12,$J75),EOMONTH(KW$12,0)+1))/(EOMONTH(KW$12,0)+1-KW$12)*(1+$H75)</f>
        <v>0</v>
      </c>
      <c r="KX75" s="533">
        <f>VLOOKUP($F75,Tarife_Hilfskraft!$A$3:$GX$7,MATCH(KX$12,Tarife_Hilfskraft!$C$3:$GX$3,0)+2,FALSE)*$I75*(MAX(KX$12,MIN(EOMONTH(KX$12,0)+1,$K75+1))-MIN(MAX(KX$12,$J75),EOMONTH(KX$12,0)+1))/(EOMONTH(KX$12,0)+1-KX$12)*(1+$H75)</f>
        <v>0</v>
      </c>
      <c r="KY75" s="533">
        <f>VLOOKUP($F75,Tarife_Hilfskraft!$A$3:$GX$7,MATCH(KY$12,Tarife_Hilfskraft!$C$3:$GX$3,0)+2,FALSE)*$I75*(MAX(KY$12,MIN(EOMONTH(KY$12,0)+1,$K75+1))-MIN(MAX(KY$12,$J75),EOMONTH(KY$12,0)+1))/(EOMONTH(KY$12,0)+1-KY$12)*(1+$H75)</f>
        <v>0</v>
      </c>
      <c r="KZ75" s="503">
        <f t="shared" si="37"/>
        <v>0</v>
      </c>
      <c r="LA75" s="589">
        <f>IF(ISERROR(CN75/(VLOOKUP($F75,Tarife_Hilfskraft!$A:$GX,MATCH(LA$12,Tarife_Hilfskraft!$C$3:$GX$3,0)+2,FALSE))), 0, CN75/(VLOOKUP($F75,Tarife_Hilfskraft!$A:$GX,MATCH(LA$12,Tarife_Hilfskraft!$C$3:$GX$3,0)+2,FALSE)))/(1+$H75)</f>
        <v>0</v>
      </c>
      <c r="LB75" s="589">
        <f>IF(ISERROR(CO75/(VLOOKUP($F75,Tarife_Hilfskraft!$A:$GX,MATCH(LB$12,Tarife_Hilfskraft!$C$3:$GX$3,0)+2,FALSE))), 0, CO75/(VLOOKUP($F75,Tarife_Hilfskraft!$A:$GX,MATCH(LB$12,Tarife_Hilfskraft!$C$3:$GX$3,0)+2,FALSE)))/(1+$H75)</f>
        <v>0</v>
      </c>
      <c r="LC75" s="589">
        <f>IF(ISERROR(CP75/(VLOOKUP($F75,Tarife_Hilfskraft!$A:$GX,MATCH(LC$12,Tarife_Hilfskraft!$C$3:$GX$3,0)+2,FALSE))), 0, CP75/(VLOOKUP($F75,Tarife_Hilfskraft!$A:$GX,MATCH(LC$12,Tarife_Hilfskraft!$C$3:$GX$3,0)+2,FALSE)))/(1+$H75)</f>
        <v>0</v>
      </c>
      <c r="LD75" s="589">
        <f>IF(ISERROR(CQ75/(VLOOKUP($F75,Tarife_Hilfskraft!$A:$GX,MATCH(LD$12,Tarife_Hilfskraft!$C$3:$GX$3,0)+2,FALSE))), 0, CQ75/(VLOOKUP($F75,Tarife_Hilfskraft!$A:$GX,MATCH(LD$12,Tarife_Hilfskraft!$C$3:$GX$3,0)+2,FALSE)))/(1+$H75)</f>
        <v>0</v>
      </c>
      <c r="LE75" s="589">
        <f>IF(ISERROR(CR75/(VLOOKUP($F75,Tarife_Hilfskraft!$A:$GX,MATCH(LE$12,Tarife_Hilfskraft!$C$3:$GX$3,0)+2,FALSE))), 0, CR75/(VLOOKUP($F75,Tarife_Hilfskraft!$A:$GX,MATCH(LE$12,Tarife_Hilfskraft!$C$3:$GX$3,0)+2,FALSE)))/(1+$H75)</f>
        <v>0</v>
      </c>
      <c r="LF75" s="589">
        <f>IF(ISERROR(CS75/(VLOOKUP($F75,Tarife_Hilfskraft!$A:$GX,MATCH(LF$12,Tarife_Hilfskraft!$C$3:$GX$3,0)+2,FALSE))), 0, CS75/(VLOOKUP($F75,Tarife_Hilfskraft!$A:$GX,MATCH(LF$12,Tarife_Hilfskraft!$C$3:$GX$3,0)+2,FALSE)))/(1+$H75)</f>
        <v>0</v>
      </c>
      <c r="LG75" s="589">
        <f>IF(ISERROR(CT75/(VLOOKUP($F75,Tarife_Hilfskraft!$A:$GX,MATCH(LG$12,Tarife_Hilfskraft!$C$3:$GX$3,0)+2,FALSE))), 0, CT75/(VLOOKUP($F75,Tarife_Hilfskraft!$A:$GX,MATCH(LG$12,Tarife_Hilfskraft!$C$3:$GX$3,0)+2,FALSE)))/(1+$H75)</f>
        <v>0</v>
      </c>
      <c r="LH75" s="589">
        <f>IF(ISERROR(CU75/(VLOOKUP($F75,Tarife_Hilfskraft!$A:$GX,MATCH(LH$12,Tarife_Hilfskraft!$C$3:$GX$3,0)+2,FALSE))), 0, CU75/(VLOOKUP($F75,Tarife_Hilfskraft!$A:$GX,MATCH(LH$12,Tarife_Hilfskraft!$C$3:$GX$3,0)+2,FALSE)))/(1+$H75)</f>
        <v>0</v>
      </c>
      <c r="LI75" s="589">
        <f>IF(ISERROR(CV75/(VLOOKUP($F75,Tarife_Hilfskraft!$A:$GX,MATCH(LI$12,Tarife_Hilfskraft!$C$3:$GX$3,0)+2,FALSE))), 0, CV75/(VLOOKUP($F75,Tarife_Hilfskraft!$A:$GX,MATCH(LI$12,Tarife_Hilfskraft!$C$3:$GX$3,0)+2,FALSE)))/(1+$H75)</f>
        <v>0</v>
      </c>
      <c r="LJ75" s="589">
        <f>IF(ISERROR(CW75/(VLOOKUP($F75,Tarife_Hilfskraft!$A:$GX,MATCH(LJ$12,Tarife_Hilfskraft!$C$3:$GX$3,0)+2,FALSE))), 0, CW75/(VLOOKUP($F75,Tarife_Hilfskraft!$A:$GX,MATCH(LJ$12,Tarife_Hilfskraft!$C$3:$GX$3,0)+2,FALSE)))/(1+$H75)</f>
        <v>0</v>
      </c>
      <c r="LK75" s="589">
        <f>IF(ISERROR(CX75/(VLOOKUP($F75,Tarife_Hilfskraft!$A:$GX,MATCH(LK$12,Tarife_Hilfskraft!$C$3:$GX$3,0)+2,FALSE))), 0, CX75/(VLOOKUP($F75,Tarife_Hilfskraft!$A:$GX,MATCH(LK$12,Tarife_Hilfskraft!$C$3:$GX$3,0)+2,FALSE)))/(1+$H75)</f>
        <v>0</v>
      </c>
      <c r="LL75" s="589">
        <f>IF(ISERROR(CY75/(VLOOKUP($F75,Tarife_Hilfskraft!$A:$GX,MATCH(LL$12,Tarife_Hilfskraft!$C$3:$GX$3,0)+2,FALSE))), 0, CY75/(VLOOKUP($F75,Tarife_Hilfskraft!$A:$GX,MATCH(LL$12,Tarife_Hilfskraft!$C$3:$GX$3,0)+2,FALSE)))/(1+$H75)</f>
        <v>0</v>
      </c>
      <c r="LM75" s="589">
        <f t="shared" si="38"/>
        <v>0</v>
      </c>
      <c r="LN75" s="589">
        <f>IF(ISERROR(DA75/(VLOOKUP($F75,Tarife_Hilfskraft!$A:$GX,MATCH(LN$12,Tarife_Hilfskraft!$C$3:$GX$3,0)+2,FALSE))), 0, DA75/(VLOOKUP($F75,Tarife_Hilfskraft!$A:$GX,MATCH(LN$12,Tarife_Hilfskraft!$C$3:$GX$3,0)+2,FALSE)))/(1+$H75)</f>
        <v>0</v>
      </c>
      <c r="LO75" s="589">
        <f>IF(ISERROR(DB75/(VLOOKUP($F75,Tarife_Hilfskraft!$A:$GX,MATCH(LO$12,Tarife_Hilfskraft!$C$3:$GX$3,0)+2,FALSE))), 0, DB75/(VLOOKUP($F75,Tarife_Hilfskraft!$A:$GX,MATCH(LO$12,Tarife_Hilfskraft!$C$3:$GX$3,0)+2,FALSE)))/(1+$H75)</f>
        <v>0</v>
      </c>
      <c r="LP75" s="589">
        <f>IF(ISERROR(DC75/(VLOOKUP($F75,Tarife_Hilfskraft!$A:$GX,MATCH(LP$12,Tarife_Hilfskraft!$C$3:$GX$3,0)+2,FALSE))), 0, DC75/(VLOOKUP($F75,Tarife_Hilfskraft!$A:$GX,MATCH(LP$12,Tarife_Hilfskraft!$C$3:$GX$3,0)+2,FALSE)))/(1+$H75)</f>
        <v>0</v>
      </c>
      <c r="LQ75" s="589">
        <f>IF(ISERROR(DD75/(VLOOKUP($F75,Tarife_Hilfskraft!$A:$GX,MATCH(LQ$12,Tarife_Hilfskraft!$C$3:$GX$3,0)+2,FALSE))), 0, DD75/(VLOOKUP($F75,Tarife_Hilfskraft!$A:$GX,MATCH(LQ$12,Tarife_Hilfskraft!$C$3:$GX$3,0)+2,FALSE)))/(1+$H75)</f>
        <v>0</v>
      </c>
      <c r="LR75" s="589">
        <f>IF(ISERROR(DE75/(VLOOKUP($F75,Tarife_Hilfskraft!$A:$GX,MATCH(LR$12,Tarife_Hilfskraft!$C$3:$GX$3,0)+2,FALSE))), 0, DE75/(VLOOKUP($F75,Tarife_Hilfskraft!$A:$GX,MATCH(LR$12,Tarife_Hilfskraft!$C$3:$GX$3,0)+2,FALSE)))/(1+$H75)</f>
        <v>0</v>
      </c>
      <c r="LS75" s="589">
        <f>IF(ISERROR(DF75/(VLOOKUP($F75,Tarife_Hilfskraft!$A:$GX,MATCH(LS$12,Tarife_Hilfskraft!$C$3:$GX$3,0)+2,FALSE))), 0, DF75/(VLOOKUP($F75,Tarife_Hilfskraft!$A:$GX,MATCH(LS$12,Tarife_Hilfskraft!$C$3:$GX$3,0)+2,FALSE)))/(1+$H75)</f>
        <v>0</v>
      </c>
      <c r="LT75" s="589">
        <f>IF(ISERROR(DG75/(VLOOKUP($F75,Tarife_Hilfskraft!$A:$GX,MATCH(LT$12,Tarife_Hilfskraft!$C$3:$GX$3,0)+2,FALSE))), 0, DG75/(VLOOKUP($F75,Tarife_Hilfskraft!$A:$GX,MATCH(LT$12,Tarife_Hilfskraft!$C$3:$GX$3,0)+2,FALSE)))/(1+$H75)</f>
        <v>0</v>
      </c>
      <c r="LU75" s="589">
        <f>IF(ISERROR(DH75/(VLOOKUP($F75,Tarife_Hilfskraft!$A:$GX,MATCH(LU$12,Tarife_Hilfskraft!$C$3:$GX$3,0)+2,FALSE))), 0, DH75/(VLOOKUP($F75,Tarife_Hilfskraft!$A:$GX,MATCH(LU$12,Tarife_Hilfskraft!$C$3:$GX$3,0)+2,FALSE)))/(1+$H75)</f>
        <v>0</v>
      </c>
      <c r="LV75" s="589">
        <f>IF(ISERROR(DI75/(VLOOKUP($F75,Tarife_Hilfskraft!$A:$GX,MATCH(LV$12,Tarife_Hilfskraft!$C$3:$GX$3,0)+2,FALSE))), 0, DI75/(VLOOKUP($F75,Tarife_Hilfskraft!$A:$GX,MATCH(LV$12,Tarife_Hilfskraft!$C$3:$GX$3,0)+2,FALSE)))/(1+$H75)</f>
        <v>0</v>
      </c>
      <c r="LW75" s="589">
        <f>IF(ISERROR(DJ75/(VLOOKUP($F75,Tarife_Hilfskraft!$A:$GX,MATCH(LW$12,Tarife_Hilfskraft!$C$3:$GX$3,0)+2,FALSE))), 0, DJ75/(VLOOKUP($F75,Tarife_Hilfskraft!$A:$GX,MATCH(LW$12,Tarife_Hilfskraft!$C$3:$GX$3,0)+2,FALSE)))/(1+$H75)</f>
        <v>0</v>
      </c>
      <c r="LX75" s="589">
        <f>IF(ISERROR(DK75/(VLOOKUP($F75,Tarife_Hilfskraft!$A:$GX,MATCH(LX$12,Tarife_Hilfskraft!$C$3:$GX$3,0)+2,FALSE))), 0, DK75/(VLOOKUP($F75,Tarife_Hilfskraft!$A:$GX,MATCH(LX$12,Tarife_Hilfskraft!$C$3:$GX$3,0)+2,FALSE)))/(1+$H75)</f>
        <v>0</v>
      </c>
      <c r="LY75" s="589">
        <f>IF(ISERROR(DL75/(VLOOKUP($F75,Tarife_Hilfskraft!$A:$GX,MATCH(LY$12,Tarife_Hilfskraft!$C$3:$GX$3,0)+2,FALSE))), 0, DL75/(VLOOKUP($F75,Tarife_Hilfskraft!$A:$GX,MATCH(LY$12,Tarife_Hilfskraft!$C$3:$GX$3,0)+2,FALSE)))/(1+$H75)</f>
        <v>0</v>
      </c>
      <c r="LZ75" s="589">
        <f t="shared" si="39"/>
        <v>0</v>
      </c>
      <c r="MA75" s="589">
        <f>IF(ISERROR(DN75/(VLOOKUP($F75,Tarife_Hilfskraft!$A:$GX,MATCH(MA$12,Tarife_Hilfskraft!$C$3:$GX$3,0)+2,FALSE))), 0, DN75/(VLOOKUP($F75,Tarife_Hilfskraft!$A:$GX,MATCH(MA$12,Tarife_Hilfskraft!$C$3:$GX$3,0)+2,FALSE)))/(1+$H75)</f>
        <v>0</v>
      </c>
      <c r="MB75" s="589">
        <f>IF(ISERROR(DO75/(VLOOKUP($F75,Tarife_Hilfskraft!$A:$GX,MATCH(MB$12,Tarife_Hilfskraft!$C$3:$GX$3,0)+2,FALSE))), 0, DO75/(VLOOKUP($F75,Tarife_Hilfskraft!$A:$GX,MATCH(MB$12,Tarife_Hilfskraft!$C$3:$GX$3,0)+2,FALSE)))/(1+$H75)</f>
        <v>0</v>
      </c>
      <c r="MC75" s="589">
        <f>IF(ISERROR(DP75/(VLOOKUP($F75,Tarife_Hilfskraft!$A:$GX,MATCH(MC$12,Tarife_Hilfskraft!$C$3:$GX$3,0)+2,FALSE))), 0, DP75/(VLOOKUP($F75,Tarife_Hilfskraft!$A:$GX,MATCH(MC$12,Tarife_Hilfskraft!$C$3:$GX$3,0)+2,FALSE)))/(1+$H75)</f>
        <v>0</v>
      </c>
      <c r="MD75" s="589">
        <f>IF(ISERROR(DQ75/(VLOOKUP($F75,Tarife_Hilfskraft!$A:$GX,MATCH(MD$12,Tarife_Hilfskraft!$C$3:$GX$3,0)+2,FALSE))), 0, DQ75/(VLOOKUP($F75,Tarife_Hilfskraft!$A:$GX,MATCH(MD$12,Tarife_Hilfskraft!$C$3:$GX$3,0)+2,FALSE)))/(1+$H75)</f>
        <v>0</v>
      </c>
      <c r="ME75" s="589">
        <f>IF(ISERROR(DR75/(VLOOKUP($F75,Tarife_Hilfskraft!$A:$GX,MATCH(ME$12,Tarife_Hilfskraft!$C$3:$GX$3,0)+2,FALSE))), 0, DR75/(VLOOKUP($F75,Tarife_Hilfskraft!$A:$GX,MATCH(ME$12,Tarife_Hilfskraft!$C$3:$GX$3,0)+2,FALSE)))/(1+$H75)</f>
        <v>0</v>
      </c>
      <c r="MF75" s="589">
        <f>IF(ISERROR(DS75/(VLOOKUP($F75,Tarife_Hilfskraft!$A:$GX,MATCH(MF$12,Tarife_Hilfskraft!$C$3:$GX$3,0)+2,FALSE))), 0, DS75/(VLOOKUP($F75,Tarife_Hilfskraft!$A:$GX,MATCH(MF$12,Tarife_Hilfskraft!$C$3:$GX$3,0)+2,FALSE)))/(1+$H75)</f>
        <v>0</v>
      </c>
      <c r="MG75" s="589">
        <f>IF(ISERROR(DT75/(VLOOKUP($F75,Tarife_Hilfskraft!$A:$GX,MATCH(MG$12,Tarife_Hilfskraft!$C$3:$GX$3,0)+2,FALSE))), 0, DT75/(VLOOKUP($F75,Tarife_Hilfskraft!$A:$GX,MATCH(MG$12,Tarife_Hilfskraft!$C$3:$GX$3,0)+2,FALSE)))/(1+$H75)</f>
        <v>0</v>
      </c>
      <c r="MH75" s="589">
        <f>IF(ISERROR(DU75/(VLOOKUP($F75,Tarife_Hilfskraft!$A:$GX,MATCH(MH$12,Tarife_Hilfskraft!$C$3:$GX$3,0)+2,FALSE))), 0, DU75/(VLOOKUP($F75,Tarife_Hilfskraft!$A:$GX,MATCH(MH$12,Tarife_Hilfskraft!$C$3:$GX$3,0)+2,FALSE)))/(1+$H75)</f>
        <v>0</v>
      </c>
      <c r="MI75" s="589">
        <f>IF(ISERROR(DV75/(VLOOKUP($F75,Tarife_Hilfskraft!$A:$GX,MATCH(MI$12,Tarife_Hilfskraft!$C$3:$GX$3,0)+2,FALSE))), 0, DV75/(VLOOKUP($F75,Tarife_Hilfskraft!$A:$GX,MATCH(MI$12,Tarife_Hilfskraft!$C$3:$GX$3,0)+2,FALSE)))/(1+$H75)</f>
        <v>0</v>
      </c>
      <c r="MJ75" s="589">
        <f>IF(ISERROR(DW75/(VLOOKUP($F75,Tarife_Hilfskraft!$A:$GX,MATCH(MJ$12,Tarife_Hilfskraft!$C$3:$GX$3,0)+2,FALSE))), 0, DW75/(VLOOKUP($F75,Tarife_Hilfskraft!$A:$GX,MATCH(MJ$12,Tarife_Hilfskraft!$C$3:$GX$3,0)+2,FALSE)))/(1+$H75)</f>
        <v>0</v>
      </c>
      <c r="MK75" s="589">
        <f>IF(ISERROR(DX75/(VLOOKUP($F75,Tarife_Hilfskraft!$A:$GX,MATCH(MK$12,Tarife_Hilfskraft!$C$3:$GX$3,0)+2,FALSE))), 0, DX75/(VLOOKUP($F75,Tarife_Hilfskraft!$A:$GX,MATCH(MK$12,Tarife_Hilfskraft!$C$3:$GX$3,0)+2,FALSE)))/(1+$H75)</f>
        <v>0</v>
      </c>
      <c r="ML75" s="589">
        <f>IF(ISERROR(DY75/(VLOOKUP($F75,Tarife_Hilfskraft!$A:$GX,MATCH(ML$12,Tarife_Hilfskraft!$C$3:$GX$3,0)+2,FALSE))), 0, DY75/(VLOOKUP($F75,Tarife_Hilfskraft!$A:$GX,MATCH(ML$12,Tarife_Hilfskraft!$C$3:$GX$3,0)+2,FALSE)))/(1+$H75)</f>
        <v>0</v>
      </c>
      <c r="MM75" s="589">
        <f t="shared" si="40"/>
        <v>0</v>
      </c>
      <c r="MN75" s="589">
        <f>IF(ISERROR(EA75/(VLOOKUP($F75,Tarife_Hilfskraft!$A:$GX,MATCH(MN$12,Tarife_Hilfskraft!$C$3:$GX$3,0)+2,FALSE))), 0, EA75/(VLOOKUP($F75,Tarife_Hilfskraft!$A:$GX,MATCH(MN$12,Tarife_Hilfskraft!$C$3:$GX$3,0)+2,FALSE)))/(1+$H75)</f>
        <v>0</v>
      </c>
      <c r="MO75" s="589">
        <f>IF(ISERROR(EB75/(VLOOKUP($F75,Tarife_Hilfskraft!$A:$GX,MATCH(MO$12,Tarife_Hilfskraft!$C$3:$GX$3,0)+2,FALSE))), 0, EB75/(VLOOKUP($F75,Tarife_Hilfskraft!$A:$GX,MATCH(MO$12,Tarife_Hilfskraft!$C$3:$GX$3,0)+2,FALSE)))/(1+$H75)</f>
        <v>0</v>
      </c>
      <c r="MP75" s="589">
        <f>IF(ISERROR(EC75/(VLOOKUP($F75,Tarife_Hilfskraft!$A:$GX,MATCH(MP$12,Tarife_Hilfskraft!$C$3:$GX$3,0)+2,FALSE))), 0, EC75/(VLOOKUP($F75,Tarife_Hilfskraft!$A:$GX,MATCH(MP$12,Tarife_Hilfskraft!$C$3:$GX$3,0)+2,FALSE)))/(1+$H75)</f>
        <v>0</v>
      </c>
      <c r="MQ75" s="589">
        <f>IF(ISERROR(ED75/(VLOOKUP($F75,Tarife_Hilfskraft!$A:$GX,MATCH(MQ$12,Tarife_Hilfskraft!$C$3:$GX$3,0)+2,FALSE))), 0, ED75/(VLOOKUP($F75,Tarife_Hilfskraft!$A:$GX,MATCH(MQ$12,Tarife_Hilfskraft!$C$3:$GX$3,0)+2,FALSE)))/(1+$H75)</f>
        <v>0</v>
      </c>
      <c r="MR75" s="589">
        <f>IF(ISERROR(EE75/(VLOOKUP($F75,Tarife_Hilfskraft!$A:$GX,MATCH(MR$12,Tarife_Hilfskraft!$C$3:$GX$3,0)+2,FALSE))), 0, EE75/(VLOOKUP($F75,Tarife_Hilfskraft!$A:$GX,MATCH(MR$12,Tarife_Hilfskraft!$C$3:$GX$3,0)+2,FALSE)))/(1+$H75)</f>
        <v>0</v>
      </c>
      <c r="MS75" s="589">
        <f>IF(ISERROR(EF75/(VLOOKUP($F75,Tarife_Hilfskraft!$A:$GX,MATCH(MS$12,Tarife_Hilfskraft!$C$3:$GX$3,0)+2,FALSE))), 0, EF75/(VLOOKUP($F75,Tarife_Hilfskraft!$A:$GX,MATCH(MS$12,Tarife_Hilfskraft!$C$3:$GX$3,0)+2,FALSE)))/(1+$H75)</f>
        <v>0</v>
      </c>
      <c r="MT75" s="589">
        <f>IF(ISERROR(EG75/(VLOOKUP($F75,Tarife_Hilfskraft!$A:$GX,MATCH(MT$12,Tarife_Hilfskraft!$C$3:$GX$3,0)+2,FALSE))), 0, EG75/(VLOOKUP($F75,Tarife_Hilfskraft!$A:$GX,MATCH(MT$12,Tarife_Hilfskraft!$C$3:$GX$3,0)+2,FALSE)))/(1+$H75)</f>
        <v>0</v>
      </c>
      <c r="MU75" s="589">
        <f>IF(ISERROR(EH75/(VLOOKUP($F75,Tarife_Hilfskraft!$A:$GX,MATCH(MU$12,Tarife_Hilfskraft!$C$3:$GX$3,0)+2,FALSE))), 0, EH75/(VLOOKUP($F75,Tarife_Hilfskraft!$A:$GX,MATCH(MU$12,Tarife_Hilfskraft!$C$3:$GX$3,0)+2,FALSE)))/(1+$H75)</f>
        <v>0</v>
      </c>
      <c r="MV75" s="589">
        <f>IF(ISERROR(EI75/(VLOOKUP($F75,Tarife_Hilfskraft!$A:$GX,MATCH(MV$12,Tarife_Hilfskraft!$C$3:$GX$3,0)+2,FALSE))), 0, EI75/(VLOOKUP($F75,Tarife_Hilfskraft!$A:$GX,MATCH(MV$12,Tarife_Hilfskraft!$C$3:$GX$3,0)+2,FALSE)))/(1+$H75)</f>
        <v>0</v>
      </c>
      <c r="MW75" s="589">
        <f>IF(ISERROR(EJ75/(VLOOKUP($F75,Tarife_Hilfskraft!$A:$GX,MATCH(MW$12,Tarife_Hilfskraft!$C$3:$GX$3,0)+2,FALSE))), 0, EJ75/(VLOOKUP($F75,Tarife_Hilfskraft!$A:$GX,MATCH(MW$12,Tarife_Hilfskraft!$C$3:$GX$3,0)+2,FALSE)))/(1+$H75)</f>
        <v>0</v>
      </c>
      <c r="MX75" s="589">
        <f>IF(ISERROR(EK75/(VLOOKUP($F75,Tarife_Hilfskraft!$A:$GX,MATCH(MX$12,Tarife_Hilfskraft!$C$3:$GX$3,0)+2,FALSE))), 0, EK75/(VLOOKUP($F75,Tarife_Hilfskraft!$A:$GX,MATCH(MX$12,Tarife_Hilfskraft!$C$3:$GX$3,0)+2,FALSE)))/(1+$H75)</f>
        <v>0</v>
      </c>
      <c r="MY75" s="589">
        <f>IF(ISERROR(EL75/(VLOOKUP($F75,Tarife_Hilfskraft!$A:$GX,MATCH(MY$12,Tarife_Hilfskraft!$C$3:$GX$3,0)+2,FALSE))), 0, EL75/(VLOOKUP($F75,Tarife_Hilfskraft!$A:$GX,MATCH(MY$12,Tarife_Hilfskraft!$C$3:$GX$3,0)+2,FALSE)))/(1+$H75)</f>
        <v>0</v>
      </c>
      <c r="MZ75" s="589">
        <f t="shared" si="41"/>
        <v>0</v>
      </c>
      <c r="NA75" s="589">
        <f>IF(ISERROR(EN75/(VLOOKUP($F75,Tarife_Hilfskraft!$A:$GX,MATCH(NA$12,Tarife_Hilfskraft!$C$3:$GX$3,0)+2,FALSE))), 0, EN75/(VLOOKUP($F75,Tarife_Hilfskraft!$A:$GX,MATCH(NA$12,Tarife_Hilfskraft!$C$3:$GX$3,0)+2,FALSE)))/(1+$H75)</f>
        <v>0</v>
      </c>
      <c r="NB75" s="589">
        <f>IF(ISERROR(EO75/(VLOOKUP($F75,Tarife_Hilfskraft!$A:$GX,MATCH(NB$12,Tarife_Hilfskraft!$C$3:$GX$3,0)+2,FALSE))), 0, EO75/(VLOOKUP($F75,Tarife_Hilfskraft!$A:$GX,MATCH(NB$12,Tarife_Hilfskraft!$C$3:$GX$3,0)+2,FALSE)))/(1+$H75)</f>
        <v>0</v>
      </c>
      <c r="NC75" s="589">
        <f>IF(ISERROR(EP75/(VLOOKUP($F75,Tarife_Hilfskraft!$A:$GX,MATCH(NC$12,Tarife_Hilfskraft!$C$3:$GX$3,0)+2,FALSE))), 0, EP75/(VLOOKUP($F75,Tarife_Hilfskraft!$A:$GX,MATCH(NC$12,Tarife_Hilfskraft!$C$3:$GX$3,0)+2,FALSE)))/(1+$H75)</f>
        <v>0</v>
      </c>
      <c r="ND75" s="589">
        <f>IF(ISERROR(EQ75/(VLOOKUP($F75,Tarife_Hilfskraft!$A:$GX,MATCH(ND$12,Tarife_Hilfskraft!$C$3:$GX$3,0)+2,FALSE))), 0, EQ75/(VLOOKUP($F75,Tarife_Hilfskraft!$A:$GX,MATCH(ND$12,Tarife_Hilfskraft!$C$3:$GX$3,0)+2,FALSE)))/(1+$H75)</f>
        <v>0</v>
      </c>
      <c r="NE75" s="589">
        <f>IF(ISERROR(ER75/(VLOOKUP($F75,Tarife_Hilfskraft!$A:$GX,MATCH(NE$12,Tarife_Hilfskraft!$C$3:$GX$3,0)+2,FALSE))), 0, ER75/(VLOOKUP($F75,Tarife_Hilfskraft!$A:$GX,MATCH(NE$12,Tarife_Hilfskraft!$C$3:$GX$3,0)+2,FALSE)))/(1+$H75)</f>
        <v>0</v>
      </c>
      <c r="NF75" s="589">
        <f>IF(ISERROR(ES75/(VLOOKUP($F75,Tarife_Hilfskraft!$A:$GX,MATCH(NF$12,Tarife_Hilfskraft!$C$3:$GX$3,0)+2,FALSE))), 0, ES75/(VLOOKUP($F75,Tarife_Hilfskraft!$A:$GX,MATCH(NF$12,Tarife_Hilfskraft!$C$3:$GX$3,0)+2,FALSE)))/(1+$H75)</f>
        <v>0</v>
      </c>
      <c r="NG75" s="589">
        <f>IF(ISERROR(ET75/(VLOOKUP($F75,Tarife_Hilfskraft!$A:$GX,MATCH(NG$12,Tarife_Hilfskraft!$C$3:$GX$3,0)+2,FALSE))), 0, ET75/(VLOOKUP($F75,Tarife_Hilfskraft!$A:$GX,MATCH(NG$12,Tarife_Hilfskraft!$C$3:$GX$3,0)+2,FALSE)))/(1+$H75)</f>
        <v>0</v>
      </c>
      <c r="NH75" s="589">
        <f>IF(ISERROR(EU75/(VLOOKUP($F75,Tarife_Hilfskraft!$A:$GX,MATCH(NH$12,Tarife_Hilfskraft!$C$3:$GX$3,0)+2,FALSE))), 0, EU75/(VLOOKUP($F75,Tarife_Hilfskraft!$A:$GX,MATCH(NH$12,Tarife_Hilfskraft!$C$3:$GX$3,0)+2,FALSE)))/(1+$H75)</f>
        <v>0</v>
      </c>
      <c r="NI75" s="589">
        <f>IF(ISERROR(EV75/(VLOOKUP($F75,Tarife_Hilfskraft!$A:$GX,MATCH(NI$12,Tarife_Hilfskraft!$C$3:$GX$3,0)+2,FALSE))), 0, EV75/(VLOOKUP($F75,Tarife_Hilfskraft!$A:$GX,MATCH(NI$12,Tarife_Hilfskraft!$C$3:$GX$3,0)+2,FALSE)))/(1+$H75)</f>
        <v>0</v>
      </c>
      <c r="NJ75" s="589">
        <f>IF(ISERROR(EW75/(VLOOKUP($F75,Tarife_Hilfskraft!$A:$GX,MATCH(NJ$12,Tarife_Hilfskraft!$C$3:$GX$3,0)+2,FALSE))), 0, EW75/(VLOOKUP($F75,Tarife_Hilfskraft!$A:$GX,MATCH(NJ$12,Tarife_Hilfskraft!$C$3:$GX$3,0)+2,FALSE)))/(1+$H75)</f>
        <v>0</v>
      </c>
      <c r="NK75" s="589">
        <f>IF(ISERROR(EX75/(VLOOKUP($F75,Tarife_Hilfskraft!$A:$GX,MATCH(NK$12,Tarife_Hilfskraft!$C$3:$GX$3,0)+2,FALSE))), 0, EX75/(VLOOKUP($F75,Tarife_Hilfskraft!$A:$GX,MATCH(NK$12,Tarife_Hilfskraft!$C$3:$GX$3,0)+2,FALSE)))/(1+$H75)</f>
        <v>0</v>
      </c>
      <c r="NL75" s="589">
        <f>IF(ISERROR(EY75/(VLOOKUP($F75,Tarife_Hilfskraft!$A:$GX,MATCH(NL$12,Tarife_Hilfskraft!$C$3:$GX$3,0)+2,FALSE))), 0, EY75/(VLOOKUP($F75,Tarife_Hilfskraft!$A:$GX,MATCH(NL$12,Tarife_Hilfskraft!$C$3:$GX$3,0)+2,FALSE)))/(1+$H75)</f>
        <v>0</v>
      </c>
      <c r="NM75" s="589">
        <f t="shared" si="42"/>
        <v>0</v>
      </c>
      <c r="NN75" s="589">
        <f>IF(ISERROR(FA75/(VLOOKUP($F75,Tarife_Hilfskraft!$A:$GX,MATCH(NN$12,Tarife_Hilfskraft!$C$3:$GX$3,0)+2,FALSE))), 0, FA75/(VLOOKUP($F75,Tarife_Hilfskraft!$A:$GX,MATCH(NN$12,Tarife_Hilfskraft!$C$3:$GX$3,0)+2,FALSE)))/(1+$H75)</f>
        <v>0</v>
      </c>
      <c r="NO75" s="589">
        <f>IF(ISERROR(FB75/(VLOOKUP($F75,Tarife_Hilfskraft!$A:$GX,MATCH(NO$12,Tarife_Hilfskraft!$C$3:$GX$3,0)+2,FALSE))), 0, FB75/(VLOOKUP($F75,Tarife_Hilfskraft!$A:$GX,MATCH(NO$12,Tarife_Hilfskraft!$C$3:$GX$3,0)+2,FALSE)))/(1+$H75)</f>
        <v>0</v>
      </c>
      <c r="NP75" s="589">
        <f>IF(ISERROR(FC75/(VLOOKUP($F75,Tarife_Hilfskraft!$A:$GX,MATCH(NP$12,Tarife_Hilfskraft!$C$3:$GX$3,0)+2,FALSE))), 0, FC75/(VLOOKUP($F75,Tarife_Hilfskraft!$A:$GX,MATCH(NP$12,Tarife_Hilfskraft!$C$3:$GX$3,0)+2,FALSE)))/(1+$H75)</f>
        <v>0</v>
      </c>
      <c r="NQ75" s="589">
        <f>IF(ISERROR(FD75/(VLOOKUP($F75,Tarife_Hilfskraft!$A:$GX,MATCH(NQ$12,Tarife_Hilfskraft!$C$3:$GX$3,0)+2,FALSE))), 0, FD75/(VLOOKUP($F75,Tarife_Hilfskraft!$A:$GX,MATCH(NQ$12,Tarife_Hilfskraft!$C$3:$GX$3,0)+2,FALSE)))/(1+$H75)</f>
        <v>0</v>
      </c>
      <c r="NR75" s="589">
        <f>IF(ISERROR(FE75/(VLOOKUP($F75,Tarife_Hilfskraft!$A:$GX,MATCH(NR$12,Tarife_Hilfskraft!$C$3:$GX$3,0)+2,FALSE))), 0, FE75/(VLOOKUP($F75,Tarife_Hilfskraft!$A:$GX,MATCH(NR$12,Tarife_Hilfskraft!$C$3:$GX$3,0)+2,FALSE)))/(1+$H75)</f>
        <v>0</v>
      </c>
      <c r="NS75" s="589">
        <f>IF(ISERROR(FF75/(VLOOKUP($F75,Tarife_Hilfskraft!$A:$GX,MATCH(NS$12,Tarife_Hilfskraft!$C$3:$GX$3,0)+2,FALSE))), 0, FF75/(VLOOKUP($F75,Tarife_Hilfskraft!$A:$GX,MATCH(NS$12,Tarife_Hilfskraft!$C$3:$GX$3,0)+2,FALSE)))/(1+$H75)</f>
        <v>0</v>
      </c>
      <c r="NT75" s="589">
        <f>IF(ISERROR(FG75/(VLOOKUP($F75,Tarife_Hilfskraft!$A:$GX,MATCH(NT$12,Tarife_Hilfskraft!$C$3:$GX$3,0)+2,FALSE))), 0, FG75/(VLOOKUP($F75,Tarife_Hilfskraft!$A:$GX,MATCH(NT$12,Tarife_Hilfskraft!$C$3:$GX$3,0)+2,FALSE)))/(1+$H75)</f>
        <v>0</v>
      </c>
      <c r="NU75" s="589">
        <f>IF(ISERROR(FH75/(VLOOKUP($F75,Tarife_Hilfskraft!$A:$GX,MATCH(NU$12,Tarife_Hilfskraft!$C$3:$GX$3,0)+2,FALSE))), 0, FH75/(VLOOKUP($F75,Tarife_Hilfskraft!$A:$GX,MATCH(NU$12,Tarife_Hilfskraft!$C$3:$GX$3,0)+2,FALSE)))/(1+$H75)</f>
        <v>0</v>
      </c>
      <c r="NV75" s="589">
        <f>IF(ISERROR(FI75/(VLOOKUP($F75,Tarife_Hilfskraft!$A:$GX,MATCH(NV$12,Tarife_Hilfskraft!$C$3:$GX$3,0)+2,FALSE))), 0, FI75/(VLOOKUP($F75,Tarife_Hilfskraft!$A:$GX,MATCH(NV$12,Tarife_Hilfskraft!$C$3:$GX$3,0)+2,FALSE)))/(1+$H75)</f>
        <v>0</v>
      </c>
      <c r="NW75" s="589">
        <f>IF(ISERROR(FJ75/(VLOOKUP($F75,Tarife_Hilfskraft!$A:$GX,MATCH(NW$12,Tarife_Hilfskraft!$C$3:$GX$3,0)+2,FALSE))), 0, FJ75/(VLOOKUP($F75,Tarife_Hilfskraft!$A:$GX,MATCH(NW$12,Tarife_Hilfskraft!$C$3:$GX$3,0)+2,FALSE)))/(1+$H75)</f>
        <v>0</v>
      </c>
      <c r="NX75" s="589">
        <f>IF(ISERROR(FK75/(VLOOKUP($F75,Tarife_Hilfskraft!$A:$GX,MATCH(NX$12,Tarife_Hilfskraft!$C$3:$GX$3,0)+2,FALSE))), 0, FK75/(VLOOKUP($F75,Tarife_Hilfskraft!$A:$GX,MATCH(NX$12,Tarife_Hilfskraft!$C$3:$GX$3,0)+2,FALSE)))/(1+$H75)</f>
        <v>0</v>
      </c>
      <c r="NY75" s="589">
        <f>IF(ISERROR(FL75/(VLOOKUP($F75,Tarife_Hilfskraft!$A:$GX,MATCH(NY$12,Tarife_Hilfskraft!$C$3:$GX$3,0)+2,FALSE))), 0, FL75/(VLOOKUP($F75,Tarife_Hilfskraft!$A:$GX,MATCH(NY$12,Tarife_Hilfskraft!$C$3:$GX$3,0)+2,FALSE)))/(1+$H75)</f>
        <v>0</v>
      </c>
      <c r="NZ75" s="589">
        <f t="shared" si="43"/>
        <v>0</v>
      </c>
      <c r="OA75" s="589">
        <f>IF(ISERROR(FN75/(VLOOKUP($F75,Tarife_Hilfskraft!$A:$GX,MATCH(OA$12,Tarife_Hilfskraft!$C$3:$GX$3,0)+2,FALSE))), 0, FN75/(VLOOKUP($F75,Tarife_Hilfskraft!$A:$GX,MATCH(OA$12,Tarife_Hilfskraft!$C$3:$GX$3,0)+2,FALSE)))/(1+$H75)</f>
        <v>0</v>
      </c>
      <c r="OB75" s="589">
        <f>IF(ISERROR(FO75/(VLOOKUP($F75,Tarife_Hilfskraft!$A:$GX,MATCH(OB$12,Tarife_Hilfskraft!$C$3:$GX$3,0)+2,FALSE))), 0, FO75/(VLOOKUP($F75,Tarife_Hilfskraft!$A:$GX,MATCH(OB$12,Tarife_Hilfskraft!$C$3:$GX$3,0)+2,FALSE)))/(1+$H75)</f>
        <v>0</v>
      </c>
      <c r="OC75" s="589">
        <f>IF(ISERROR(FP75/(VLOOKUP($F75,Tarife_Hilfskraft!$A:$GX,MATCH(OC$12,Tarife_Hilfskraft!$C$3:$GX$3,0)+2,FALSE))), 0, FP75/(VLOOKUP($F75,Tarife_Hilfskraft!$A:$GX,MATCH(OC$12,Tarife_Hilfskraft!$C$3:$GX$3,0)+2,FALSE)))/(1+$H75)</f>
        <v>0</v>
      </c>
      <c r="OD75" s="589">
        <f>IF(ISERROR(FQ75/(VLOOKUP($F75,Tarife_Hilfskraft!$A:$GX,MATCH(OD$12,Tarife_Hilfskraft!$C$3:$GX$3,0)+2,FALSE))), 0, FQ75/(VLOOKUP($F75,Tarife_Hilfskraft!$A:$GX,MATCH(OD$12,Tarife_Hilfskraft!$C$3:$GX$3,0)+2,FALSE)))/(1+$H75)</f>
        <v>0</v>
      </c>
      <c r="OE75" s="589">
        <f>IF(ISERROR(FR75/(VLOOKUP($F75,Tarife_Hilfskraft!$A:$GX,MATCH(OE$12,Tarife_Hilfskraft!$C$3:$GX$3,0)+2,FALSE))), 0, FR75/(VLOOKUP($F75,Tarife_Hilfskraft!$A:$GX,MATCH(OE$12,Tarife_Hilfskraft!$C$3:$GX$3,0)+2,FALSE)))/(1+$H75)</f>
        <v>0</v>
      </c>
      <c r="OF75" s="589">
        <f>IF(ISERROR(FS75/(VLOOKUP($F75,Tarife_Hilfskraft!$A:$GX,MATCH(OF$12,Tarife_Hilfskraft!$C$3:$GX$3,0)+2,FALSE))), 0, FS75/(VLOOKUP($F75,Tarife_Hilfskraft!$A:$GX,MATCH(OF$12,Tarife_Hilfskraft!$C$3:$GX$3,0)+2,FALSE)))/(1+$H75)</f>
        <v>0</v>
      </c>
      <c r="OG75" s="589">
        <f>IF(ISERROR(FT75/(VLOOKUP($F75,Tarife_Hilfskraft!$A:$GX,MATCH(OG$12,Tarife_Hilfskraft!$C$3:$GX$3,0)+2,FALSE))), 0, FT75/(VLOOKUP($F75,Tarife_Hilfskraft!$A:$GX,MATCH(OG$12,Tarife_Hilfskraft!$C$3:$GX$3,0)+2,FALSE)))/(1+$H75)</f>
        <v>0</v>
      </c>
      <c r="OH75" s="589">
        <f>IF(ISERROR(FU75/(VLOOKUP($F75,Tarife_Hilfskraft!$A:$GX,MATCH(OH$12,Tarife_Hilfskraft!$C$3:$GX$3,0)+2,FALSE))), 0, FU75/(VLOOKUP($F75,Tarife_Hilfskraft!$A:$GX,MATCH(OH$12,Tarife_Hilfskraft!$C$3:$GX$3,0)+2,FALSE)))/(1+$H75)</f>
        <v>0</v>
      </c>
      <c r="OI75" s="589">
        <f>IF(ISERROR(FV75/(VLOOKUP($F75,Tarife_Hilfskraft!$A:$GX,MATCH(OI$12,Tarife_Hilfskraft!$C$3:$GX$3,0)+2,FALSE))), 0, FV75/(VLOOKUP($F75,Tarife_Hilfskraft!$A:$GX,MATCH(OI$12,Tarife_Hilfskraft!$C$3:$GX$3,0)+2,FALSE)))/(1+$H75)</f>
        <v>0</v>
      </c>
      <c r="OJ75" s="589">
        <f>IF(ISERROR(FW75/(VLOOKUP($F75,Tarife_Hilfskraft!$A:$GX,MATCH(OJ$12,Tarife_Hilfskraft!$C$3:$GX$3,0)+2,FALSE))), 0, FW75/(VLOOKUP($F75,Tarife_Hilfskraft!$A:$GX,MATCH(OJ$12,Tarife_Hilfskraft!$C$3:$GX$3,0)+2,FALSE)))/(1+$H75)</f>
        <v>0</v>
      </c>
      <c r="OK75" s="589">
        <f>IF(ISERROR(FX75/(VLOOKUP($F75,Tarife_Hilfskraft!$A:$GX,MATCH(OK$12,Tarife_Hilfskraft!$C$3:$GX$3,0)+2,FALSE))), 0, FX75/(VLOOKUP($F75,Tarife_Hilfskraft!$A:$GX,MATCH(OK$12,Tarife_Hilfskraft!$C$3:$GX$3,0)+2,FALSE)))/(1+$H75)</f>
        <v>0</v>
      </c>
      <c r="OL75" s="589">
        <f>IF(ISERROR(FY75/(VLOOKUP($F75,Tarife_Hilfskraft!$A:$GX,MATCH(OL$12,Tarife_Hilfskraft!$C$3:$GX$3,0)+2,FALSE))), 0, FY75/(VLOOKUP($F75,Tarife_Hilfskraft!$A:$GX,MATCH(OL$12,Tarife_Hilfskraft!$C$3:$GX$3,0)+2,FALSE)))/(1+$H75)</f>
        <v>0</v>
      </c>
      <c r="OM75" s="589">
        <f t="shared" si="44"/>
        <v>0</v>
      </c>
      <c r="ON75" s="589">
        <f>IF(ISERROR(GA75/(VLOOKUP($F75,Tarife_Hilfskraft!$A:$GX,MATCH(ON$12,Tarife_Hilfskraft!$C$3:$GX$3,0)+2,FALSE))), 0, GA75/(VLOOKUP($F75,Tarife_Hilfskraft!$A:$GX,MATCH(ON$12,Tarife_Hilfskraft!$C$3:$GX$3,0)+2,FALSE)))/(1+$H75)</f>
        <v>0</v>
      </c>
      <c r="OO75" s="589">
        <f>IF(ISERROR(GB75/(VLOOKUP($F75,Tarife_Hilfskraft!$A:$GX,MATCH(OO$12,Tarife_Hilfskraft!$C$3:$GX$3,0)+2,FALSE))), 0, GB75/(VLOOKUP($F75,Tarife_Hilfskraft!$A:$GX,MATCH(OO$12,Tarife_Hilfskraft!$C$3:$GX$3,0)+2,FALSE)))/(1+$H75)</f>
        <v>0</v>
      </c>
      <c r="OP75" s="589">
        <f>IF(ISERROR(GC75/(VLOOKUP($F75,Tarife_Hilfskraft!$A:$GX,MATCH(OP$12,Tarife_Hilfskraft!$C$3:$GX$3,0)+2,FALSE))), 0, GC75/(VLOOKUP($F75,Tarife_Hilfskraft!$A:$GX,MATCH(OP$12,Tarife_Hilfskraft!$C$3:$GX$3,0)+2,FALSE)))/(1+$H75)</f>
        <v>0</v>
      </c>
      <c r="OQ75" s="589">
        <f>IF(ISERROR(GD75/(VLOOKUP($F75,Tarife_Hilfskraft!$A:$GX,MATCH(OQ$12,Tarife_Hilfskraft!$C$3:$GX$3,0)+2,FALSE))), 0, GD75/(VLOOKUP($F75,Tarife_Hilfskraft!$A:$GX,MATCH(OQ$12,Tarife_Hilfskraft!$C$3:$GX$3,0)+2,FALSE)))/(1+$H75)</f>
        <v>0</v>
      </c>
      <c r="OR75" s="589">
        <f>IF(ISERROR(GE75/(VLOOKUP($F75,Tarife_Hilfskraft!$A:$GX,MATCH(OR$12,Tarife_Hilfskraft!$C$3:$GX$3,0)+2,FALSE))), 0, GE75/(VLOOKUP($F75,Tarife_Hilfskraft!$A:$GX,MATCH(OR$12,Tarife_Hilfskraft!$C$3:$GX$3,0)+2,FALSE)))/(1+$H75)</f>
        <v>0</v>
      </c>
      <c r="OS75" s="589">
        <f>IF(ISERROR(GF75/(VLOOKUP($F75,Tarife_Hilfskraft!$A:$GX,MATCH(OS$12,Tarife_Hilfskraft!$C$3:$GX$3,0)+2,FALSE))), 0, GF75/(VLOOKUP($F75,Tarife_Hilfskraft!$A:$GX,MATCH(OS$12,Tarife_Hilfskraft!$C$3:$GX$3,0)+2,FALSE)))/(1+$H75)</f>
        <v>0</v>
      </c>
      <c r="OT75" s="589">
        <f>IF(ISERROR(GG75/(VLOOKUP($F75,Tarife_Hilfskraft!$A:$GX,MATCH(OT$12,Tarife_Hilfskraft!$C$3:$GX$3,0)+2,FALSE))), 0, GG75/(VLOOKUP($F75,Tarife_Hilfskraft!$A:$GX,MATCH(OT$12,Tarife_Hilfskraft!$C$3:$GX$3,0)+2,FALSE)))/(1+$H75)</f>
        <v>0</v>
      </c>
      <c r="OU75" s="589">
        <f>IF(ISERROR(GH75/(VLOOKUP($F75,Tarife_Hilfskraft!$A:$GX,MATCH(OU$12,Tarife_Hilfskraft!$C$3:$GX$3,0)+2,FALSE))), 0, GH75/(VLOOKUP($F75,Tarife_Hilfskraft!$A:$GX,MATCH(OU$12,Tarife_Hilfskraft!$C$3:$GX$3,0)+2,FALSE)))/(1+$H75)</f>
        <v>0</v>
      </c>
      <c r="OV75" s="589">
        <f>IF(ISERROR(GI75/(VLOOKUP($F75,Tarife_Hilfskraft!$A:$GX,MATCH(OV$12,Tarife_Hilfskraft!$C$3:$GX$3,0)+2,FALSE))), 0, GI75/(VLOOKUP($F75,Tarife_Hilfskraft!$A:$GX,MATCH(OV$12,Tarife_Hilfskraft!$C$3:$GX$3,0)+2,FALSE)))/(1+$H75)</f>
        <v>0</v>
      </c>
      <c r="OW75" s="589">
        <f>IF(ISERROR(GJ75/(VLOOKUP($F75,Tarife_Hilfskraft!$A:$GX,MATCH(OW$12,Tarife_Hilfskraft!$C$3:$GX$3,0)+2,FALSE))), 0, GJ75/(VLOOKUP($F75,Tarife_Hilfskraft!$A:$GX,MATCH(OW$12,Tarife_Hilfskraft!$C$3:$GX$3,0)+2,FALSE)))/(1+$H75)</f>
        <v>0</v>
      </c>
      <c r="OX75" s="589">
        <f>IF(ISERROR(GK75/(VLOOKUP($F75,Tarife_Hilfskraft!$A:$GX,MATCH(OX$12,Tarife_Hilfskraft!$C$3:$GX$3,0)+2,FALSE))), 0, GK75/(VLOOKUP($F75,Tarife_Hilfskraft!$A:$GX,MATCH(OX$12,Tarife_Hilfskraft!$C$3:$GX$3,0)+2,FALSE)))/(1+$H75)</f>
        <v>0</v>
      </c>
      <c r="OY75" s="589">
        <f>IF(ISERROR(GL75/(VLOOKUP($F75,Tarife_Hilfskraft!$A:$GX,MATCH(OY$12,Tarife_Hilfskraft!$C$3:$GX$3,0)+2,FALSE))), 0, GL75/(VLOOKUP($F75,Tarife_Hilfskraft!$A:$GX,MATCH(OY$12,Tarife_Hilfskraft!$C$3:$GX$3,0)+2,FALSE)))/(1+$H75)</f>
        <v>0</v>
      </c>
      <c r="OZ75" s="589">
        <f t="shared" si="45"/>
        <v>0</v>
      </c>
      <c r="PA75" s="589">
        <f>IF(ISERROR(GN75/(VLOOKUP($F75,Tarife_Hilfskraft!$A:$GX,MATCH(PA$12,Tarife_Hilfskraft!$C$3:$GX$3,0)+2,FALSE))), 0, GN75/(VLOOKUP($F75,Tarife_Hilfskraft!$A:$GX,MATCH(PA$12,Tarife_Hilfskraft!$C$3:$GX$3,0)+2,FALSE)))/(1+$H75)</f>
        <v>0</v>
      </c>
      <c r="PB75" s="589">
        <f>IF(ISERROR(GO75/(VLOOKUP($F75,Tarife_Hilfskraft!$A:$GX,MATCH(PB$12,Tarife_Hilfskraft!$C$3:$GX$3,0)+2,FALSE))), 0, GO75/(VLOOKUP($F75,Tarife_Hilfskraft!$A:$GX,MATCH(PB$12,Tarife_Hilfskraft!$C$3:$GX$3,0)+2,FALSE)))/(1+$H75)</f>
        <v>0</v>
      </c>
      <c r="PC75" s="589">
        <f>IF(ISERROR(GP75/(VLOOKUP($F75,Tarife_Hilfskraft!$A:$GX,MATCH(PC$12,Tarife_Hilfskraft!$C$3:$GX$3,0)+2,FALSE))), 0, GP75/(VLOOKUP($F75,Tarife_Hilfskraft!$A:$GX,MATCH(PC$12,Tarife_Hilfskraft!$C$3:$GX$3,0)+2,FALSE)))/(1+$H75)</f>
        <v>0</v>
      </c>
      <c r="PD75" s="589">
        <f>IF(ISERROR(GQ75/(VLOOKUP($F75,Tarife_Hilfskraft!$A:$GX,MATCH(PD$12,Tarife_Hilfskraft!$C$3:$GX$3,0)+2,FALSE))), 0, GQ75/(VLOOKUP($F75,Tarife_Hilfskraft!$A:$GX,MATCH(PD$12,Tarife_Hilfskraft!$C$3:$GX$3,0)+2,FALSE)))/(1+$H75)</f>
        <v>0</v>
      </c>
      <c r="PE75" s="589">
        <f>IF(ISERROR(GR75/(VLOOKUP($F75,Tarife_Hilfskraft!$A:$GX,MATCH(PE$12,Tarife_Hilfskraft!$C$3:$GX$3,0)+2,FALSE))), 0, GR75/(VLOOKUP($F75,Tarife_Hilfskraft!$A:$GX,MATCH(PE$12,Tarife_Hilfskraft!$C$3:$GX$3,0)+2,FALSE)))/(1+$H75)</f>
        <v>0</v>
      </c>
      <c r="PF75" s="589">
        <f>IF(ISERROR(GS75/(VLOOKUP($F75,Tarife_Hilfskraft!$A:$GX,MATCH(PF$12,Tarife_Hilfskraft!$C$3:$GX$3,0)+2,FALSE))), 0, GS75/(VLOOKUP($F75,Tarife_Hilfskraft!$A:$GX,MATCH(PF$12,Tarife_Hilfskraft!$C$3:$GX$3,0)+2,FALSE)))/(1+$H75)</f>
        <v>0</v>
      </c>
      <c r="PG75" s="589">
        <f>IF(ISERROR(GT75/(VLOOKUP($F75,Tarife_Hilfskraft!$A:$GX,MATCH(PG$12,Tarife_Hilfskraft!$C$3:$GX$3,0)+2,FALSE))), 0, GT75/(VLOOKUP($F75,Tarife_Hilfskraft!$A:$GX,MATCH(PG$12,Tarife_Hilfskraft!$C$3:$GX$3,0)+2,FALSE)))/(1+$H75)</f>
        <v>0</v>
      </c>
      <c r="PH75" s="589">
        <f>IF(ISERROR(GU75/(VLOOKUP($F75,Tarife_Hilfskraft!$A:$GX,MATCH(PH$12,Tarife_Hilfskraft!$C$3:$GX$3,0)+2,FALSE))), 0, GU75/(VLOOKUP($F75,Tarife_Hilfskraft!$A:$GX,MATCH(PH$12,Tarife_Hilfskraft!$C$3:$GX$3,0)+2,FALSE)))/(1+$H75)</f>
        <v>0</v>
      </c>
      <c r="PI75" s="589">
        <f>IF(ISERROR(GV75/(VLOOKUP($F75,Tarife_Hilfskraft!$A:$GX,MATCH(PI$12,Tarife_Hilfskraft!$C$3:$GX$3,0)+2,FALSE))), 0, GV75/(VLOOKUP($F75,Tarife_Hilfskraft!$A:$GX,MATCH(PI$12,Tarife_Hilfskraft!$C$3:$GX$3,0)+2,FALSE)))/(1+$H75)</f>
        <v>0</v>
      </c>
      <c r="PJ75" s="589">
        <f>IF(ISERROR(GW75/(VLOOKUP($F75,Tarife_Hilfskraft!$A:$GX,MATCH(PJ$12,Tarife_Hilfskraft!$C$3:$GX$3,0)+2,FALSE))), 0, GW75/(VLOOKUP($F75,Tarife_Hilfskraft!$A:$GX,MATCH(PJ$12,Tarife_Hilfskraft!$C$3:$GX$3,0)+2,FALSE)))/(1+$H75)</f>
        <v>0</v>
      </c>
      <c r="PK75" s="589">
        <f>IF(ISERROR(GX75/(VLOOKUP($F75,Tarife_Hilfskraft!$A:$GX,MATCH(PK$12,Tarife_Hilfskraft!$C$3:$GX$3,0)+2,FALSE))), 0, GX75/(VLOOKUP($F75,Tarife_Hilfskraft!$A:$GX,MATCH(PK$12,Tarife_Hilfskraft!$C$3:$GX$3,0)+2,FALSE)))/(1+$H75)</f>
        <v>0</v>
      </c>
      <c r="PL75" s="589">
        <f>IF(ISERROR(GY75/(VLOOKUP($F75,Tarife_Hilfskraft!$A:$GX,MATCH(PL$12,Tarife_Hilfskraft!$C$3:$GX$3,0)+2,FALSE))), 0, GY75/(VLOOKUP($F75,Tarife_Hilfskraft!$A:$GX,MATCH(PL$12,Tarife_Hilfskraft!$C$3:$GX$3,0)+2,FALSE)))/(1+$H75)</f>
        <v>0</v>
      </c>
      <c r="PM75" s="589">
        <f t="shared" si="46"/>
        <v>0</v>
      </c>
      <c r="PN75" s="589">
        <f>IF(ISERROR(HA75/(VLOOKUP($F75,Tarife_Hilfskraft!$A:$GX,MATCH(PN$12,Tarife_Hilfskraft!$C$3:$GX$3,0)+2,FALSE))), 0, HA75/(VLOOKUP($F75,Tarife_Hilfskraft!$A:$GX,MATCH(PN$12,Tarife_Hilfskraft!$C$3:$GX$3,0)+2,FALSE)))/(1+$H75)</f>
        <v>0</v>
      </c>
      <c r="PO75" s="589">
        <f>IF(ISERROR(HB75/(VLOOKUP($F75,Tarife_Hilfskraft!$A:$GX,MATCH(PO$12,Tarife_Hilfskraft!$C$3:$GX$3,0)+2,FALSE))), 0, HB75/(VLOOKUP($F75,Tarife_Hilfskraft!$A:$GX,MATCH(PO$12,Tarife_Hilfskraft!$C$3:$GX$3,0)+2,FALSE)))/(1+$H75)</f>
        <v>0</v>
      </c>
      <c r="PP75" s="589">
        <f>IF(ISERROR(HC75/(VLOOKUP($F75,Tarife_Hilfskraft!$A:$GX,MATCH(PP$12,Tarife_Hilfskraft!$C$3:$GX$3,0)+2,FALSE))), 0, HC75/(VLOOKUP($F75,Tarife_Hilfskraft!$A:$GX,MATCH(PP$12,Tarife_Hilfskraft!$C$3:$GX$3,0)+2,FALSE)))/(1+$H75)</f>
        <v>0</v>
      </c>
      <c r="PQ75" s="589">
        <f>IF(ISERROR(HD75/(VLOOKUP($F75,Tarife_Hilfskraft!$A:$GX,MATCH(PQ$12,Tarife_Hilfskraft!$C$3:$GX$3,0)+2,FALSE))), 0, HD75/(VLOOKUP($F75,Tarife_Hilfskraft!$A:$GX,MATCH(PQ$12,Tarife_Hilfskraft!$C$3:$GX$3,0)+2,FALSE)))/(1+$H75)</f>
        <v>0</v>
      </c>
      <c r="PR75" s="589">
        <f>IF(ISERROR(HE75/(VLOOKUP($F75,Tarife_Hilfskraft!$A:$GX,MATCH(PR$12,Tarife_Hilfskraft!$C$3:$GX$3,0)+2,FALSE))), 0, HE75/(VLOOKUP($F75,Tarife_Hilfskraft!$A:$GX,MATCH(PR$12,Tarife_Hilfskraft!$C$3:$GX$3,0)+2,FALSE)))/(1+$H75)</f>
        <v>0</v>
      </c>
      <c r="PS75" s="589">
        <f>IF(ISERROR(HF75/(VLOOKUP($F75,Tarife_Hilfskraft!$A:$GX,MATCH(PS$12,Tarife_Hilfskraft!$C$3:$GX$3,0)+2,FALSE))), 0, HF75/(VLOOKUP($F75,Tarife_Hilfskraft!$A:$GX,MATCH(PS$12,Tarife_Hilfskraft!$C$3:$GX$3,0)+2,FALSE)))/(1+$H75)</f>
        <v>0</v>
      </c>
      <c r="PT75" s="589">
        <f>IF(ISERROR(HG75/(VLOOKUP($F75,Tarife_Hilfskraft!$A:$GX,MATCH(PT$12,Tarife_Hilfskraft!$C$3:$GX$3,0)+2,FALSE))), 0, HG75/(VLOOKUP($F75,Tarife_Hilfskraft!$A:$GX,MATCH(PT$12,Tarife_Hilfskraft!$C$3:$GX$3,0)+2,FALSE)))/(1+$H75)</f>
        <v>0</v>
      </c>
      <c r="PU75" s="589">
        <f>IF(ISERROR(HH75/(VLOOKUP($F75,Tarife_Hilfskraft!$A:$GX,MATCH(PU$12,Tarife_Hilfskraft!$C$3:$GX$3,0)+2,FALSE))), 0, HH75/(VLOOKUP($F75,Tarife_Hilfskraft!$A:$GX,MATCH(PU$12,Tarife_Hilfskraft!$C$3:$GX$3,0)+2,FALSE)))/(1+$H75)</f>
        <v>0</v>
      </c>
      <c r="PV75" s="589">
        <f>IF(ISERROR(HI75/(VLOOKUP($F75,Tarife_Hilfskraft!$A:$GX,MATCH(PV$12,Tarife_Hilfskraft!$C$3:$GX$3,0)+2,FALSE))), 0, HI75/(VLOOKUP($F75,Tarife_Hilfskraft!$A:$GX,MATCH(PV$12,Tarife_Hilfskraft!$C$3:$GX$3,0)+2,FALSE)))/(1+$H75)</f>
        <v>0</v>
      </c>
      <c r="PW75" s="589">
        <f>IF(ISERROR(HJ75/(VLOOKUP($F75,Tarife_Hilfskraft!$A:$GX,MATCH(PW$12,Tarife_Hilfskraft!$C$3:$GX$3,0)+2,FALSE))), 0, HJ75/(VLOOKUP($F75,Tarife_Hilfskraft!$A:$GX,MATCH(PW$12,Tarife_Hilfskraft!$C$3:$GX$3,0)+2,FALSE)))/(1+$H75)</f>
        <v>0</v>
      </c>
      <c r="PX75" s="589">
        <f>IF(ISERROR(HK75/(VLOOKUP($F75,Tarife_Hilfskraft!$A:$GX,MATCH(PX$12,Tarife_Hilfskraft!$C$3:$GX$3,0)+2,FALSE))), 0, HK75/(VLOOKUP($F75,Tarife_Hilfskraft!$A:$GX,MATCH(PX$12,Tarife_Hilfskraft!$C$3:$GX$3,0)+2,FALSE)))/(1+$H75)</f>
        <v>0</v>
      </c>
      <c r="PY75" s="589">
        <f>IF(ISERROR(HL75/(VLOOKUP($F75,Tarife_Hilfskraft!$A:$GX,MATCH(PY$12,Tarife_Hilfskraft!$C$3:$GX$3,0)+2,FALSE))), 0, HL75/(VLOOKUP($F75,Tarife_Hilfskraft!$A:$GX,MATCH(PY$12,Tarife_Hilfskraft!$C$3:$GX$3,0)+2,FALSE)))/(1+$H75)</f>
        <v>0</v>
      </c>
      <c r="PZ75" s="589">
        <f t="shared" si="47"/>
        <v>0</v>
      </c>
      <c r="QA75" s="589">
        <f>IF(ISERROR(HN75/(VLOOKUP($F75,Tarife_Hilfskraft!$A:$GX,MATCH(QA$12,Tarife_Hilfskraft!$C$3:$GX$3,0)+2,FALSE))), 0, HN75/(VLOOKUP($F75,Tarife_Hilfskraft!$A:$GX,MATCH(QA$12,Tarife_Hilfskraft!$C$3:$GX$3,0)+2,FALSE)))/(1+$H75)</f>
        <v>0</v>
      </c>
      <c r="QB75" s="589">
        <f>IF(ISERROR(HO75/(VLOOKUP($F75,Tarife_Hilfskraft!$A:$GX,MATCH(QB$12,Tarife_Hilfskraft!$C$3:$GX$3,0)+2,FALSE))), 0, HO75/(VLOOKUP($F75,Tarife_Hilfskraft!$A:$GX,MATCH(QB$12,Tarife_Hilfskraft!$C$3:$GX$3,0)+2,FALSE)))/(1+$H75)</f>
        <v>0</v>
      </c>
      <c r="QC75" s="589">
        <f>IF(ISERROR(HP75/(VLOOKUP($F75,Tarife_Hilfskraft!$A:$GX,MATCH(QC$12,Tarife_Hilfskraft!$C$3:$GX$3,0)+2,FALSE))), 0, HP75/(VLOOKUP($F75,Tarife_Hilfskraft!$A:$GX,MATCH(QC$12,Tarife_Hilfskraft!$C$3:$GX$3,0)+2,FALSE)))/(1+$H75)</f>
        <v>0</v>
      </c>
      <c r="QD75" s="589">
        <f>IF(ISERROR(HQ75/(VLOOKUP($F75,Tarife_Hilfskraft!$A:$GX,MATCH(QD$12,Tarife_Hilfskraft!$C$3:$GX$3,0)+2,FALSE))), 0, HQ75/(VLOOKUP($F75,Tarife_Hilfskraft!$A:$GX,MATCH(QD$12,Tarife_Hilfskraft!$C$3:$GX$3,0)+2,FALSE)))/(1+$H75)</f>
        <v>0</v>
      </c>
      <c r="QE75" s="589">
        <f>IF(ISERROR(HR75/(VLOOKUP($F75,Tarife_Hilfskraft!$A:$GX,MATCH(QE$12,Tarife_Hilfskraft!$C$3:$GX$3,0)+2,FALSE))), 0, HR75/(VLOOKUP($F75,Tarife_Hilfskraft!$A:$GX,MATCH(QE$12,Tarife_Hilfskraft!$C$3:$GX$3,0)+2,FALSE)))/(1+$H75)</f>
        <v>0</v>
      </c>
      <c r="QF75" s="589">
        <f>IF(ISERROR(HS75/(VLOOKUP($F75,Tarife_Hilfskraft!$A:$GX,MATCH(QF$12,Tarife_Hilfskraft!$C$3:$GX$3,0)+2,FALSE))), 0, HS75/(VLOOKUP($F75,Tarife_Hilfskraft!$A:$GX,MATCH(QF$12,Tarife_Hilfskraft!$C$3:$GX$3,0)+2,FALSE)))/(1+$H75)</f>
        <v>0</v>
      </c>
      <c r="QG75" s="589">
        <f>IF(ISERROR(HT75/(VLOOKUP($F75,Tarife_Hilfskraft!$A:$GX,MATCH(QG$12,Tarife_Hilfskraft!$C$3:$GX$3,0)+2,FALSE))), 0, HT75/(VLOOKUP($F75,Tarife_Hilfskraft!$A:$GX,MATCH(QG$12,Tarife_Hilfskraft!$C$3:$GX$3,0)+2,FALSE)))/(1+$H75)</f>
        <v>0</v>
      </c>
      <c r="QH75" s="589">
        <f>IF(ISERROR(HU75/(VLOOKUP($F75,Tarife_Hilfskraft!$A:$GX,MATCH(QH$12,Tarife_Hilfskraft!$C$3:$GX$3,0)+2,FALSE))), 0, HU75/(VLOOKUP($F75,Tarife_Hilfskraft!$A:$GX,MATCH(QH$12,Tarife_Hilfskraft!$C$3:$GX$3,0)+2,FALSE)))/(1+$H75)</f>
        <v>0</v>
      </c>
      <c r="QI75" s="589">
        <f>IF(ISERROR(HV75/(VLOOKUP($F75,Tarife_Hilfskraft!$A:$GX,MATCH(QI$12,Tarife_Hilfskraft!$C$3:$GX$3,0)+2,FALSE))), 0, HV75/(VLOOKUP($F75,Tarife_Hilfskraft!$A:$GX,MATCH(QI$12,Tarife_Hilfskraft!$C$3:$GX$3,0)+2,FALSE)))/(1+$H75)</f>
        <v>0</v>
      </c>
      <c r="QJ75" s="589">
        <f>IF(ISERROR(HW75/(VLOOKUP($F75,Tarife_Hilfskraft!$A:$GX,MATCH(QJ$12,Tarife_Hilfskraft!$C$3:$GX$3,0)+2,FALSE))), 0, HW75/(VLOOKUP($F75,Tarife_Hilfskraft!$A:$GX,MATCH(QJ$12,Tarife_Hilfskraft!$C$3:$GX$3,0)+2,FALSE)))/(1+$H75)</f>
        <v>0</v>
      </c>
      <c r="QK75" s="589">
        <f>IF(ISERROR(HX75/(VLOOKUP($F75,Tarife_Hilfskraft!$A:$GX,MATCH(QK$12,Tarife_Hilfskraft!$C$3:$GX$3,0)+2,FALSE))), 0, HX75/(VLOOKUP($F75,Tarife_Hilfskraft!$A:$GX,MATCH(QK$12,Tarife_Hilfskraft!$C$3:$GX$3,0)+2,FALSE)))/(1+$H75)</f>
        <v>0</v>
      </c>
      <c r="QL75" s="589">
        <f>IF(ISERROR(HY75/(VLOOKUP($F75,Tarife_Hilfskraft!$A:$GX,MATCH(QL$12,Tarife_Hilfskraft!$C$3:$GX$3,0)+2,FALSE))), 0, HY75/(VLOOKUP($F75,Tarife_Hilfskraft!$A:$GX,MATCH(QL$12,Tarife_Hilfskraft!$C$3:$GX$3,0)+2,FALSE)))/(1+$H75)</f>
        <v>0</v>
      </c>
      <c r="QM75" s="589">
        <f t="shared" si="48"/>
        <v>0</v>
      </c>
      <c r="QN75" s="589">
        <f>IF(ISERROR(IA75/(VLOOKUP($F75,Tarife_Hilfskraft!$A:$GX,MATCH(QN$12,Tarife_Hilfskraft!$C$3:$GX$3,0)+2,FALSE))), 0, IA75/(VLOOKUP($F75,Tarife_Hilfskraft!$A:$GX,MATCH(QN$12,Tarife_Hilfskraft!$C$3:$GX$3,0)+2,FALSE)))/(1+$H75)</f>
        <v>0</v>
      </c>
      <c r="QO75" s="589">
        <f>IF(ISERROR(IB75/(VLOOKUP($F75,Tarife_Hilfskraft!$A:$GX,MATCH(QO$12,Tarife_Hilfskraft!$C$3:$GX$3,0)+2,FALSE))), 0, IB75/(VLOOKUP($F75,Tarife_Hilfskraft!$A:$GX,MATCH(QO$12,Tarife_Hilfskraft!$C$3:$GX$3,0)+2,FALSE)))/(1+$H75)</f>
        <v>0</v>
      </c>
      <c r="QP75" s="589">
        <f>IF(ISERROR(IC75/(VLOOKUP($F75,Tarife_Hilfskraft!$A:$GX,MATCH(QP$12,Tarife_Hilfskraft!$C$3:$GX$3,0)+2,FALSE))), 0, IC75/(VLOOKUP($F75,Tarife_Hilfskraft!$A:$GX,MATCH(QP$12,Tarife_Hilfskraft!$C$3:$GX$3,0)+2,FALSE)))/(1+$H75)</f>
        <v>0</v>
      </c>
      <c r="QQ75" s="589">
        <f>IF(ISERROR(ID75/(VLOOKUP($F75,Tarife_Hilfskraft!$A:$GX,MATCH(QQ$12,Tarife_Hilfskraft!$C$3:$GX$3,0)+2,FALSE))), 0, ID75/(VLOOKUP($F75,Tarife_Hilfskraft!$A:$GX,MATCH(QQ$12,Tarife_Hilfskraft!$C$3:$GX$3,0)+2,FALSE)))/(1+$H75)</f>
        <v>0</v>
      </c>
      <c r="QR75" s="589">
        <f>IF(ISERROR(IE75/(VLOOKUP($F75,Tarife_Hilfskraft!$A:$GX,MATCH(QR$12,Tarife_Hilfskraft!$C$3:$GX$3,0)+2,FALSE))), 0, IE75/(VLOOKUP($F75,Tarife_Hilfskraft!$A:$GX,MATCH(QR$12,Tarife_Hilfskraft!$C$3:$GX$3,0)+2,FALSE)))/(1+$H75)</f>
        <v>0</v>
      </c>
      <c r="QS75" s="589">
        <f>IF(ISERROR(IF75/(VLOOKUP($F75,Tarife_Hilfskraft!$A:$GX,MATCH(QS$12,Tarife_Hilfskraft!$C$3:$GX$3,0)+2,FALSE))), 0, IF75/(VLOOKUP($F75,Tarife_Hilfskraft!$A:$GX,MATCH(QS$12,Tarife_Hilfskraft!$C$3:$GX$3,0)+2,FALSE)))/(1+$H75)</f>
        <v>0</v>
      </c>
      <c r="QT75" s="589">
        <f>IF(ISERROR(IG75/(VLOOKUP($F75,Tarife_Hilfskraft!$A:$GX,MATCH(QT$12,Tarife_Hilfskraft!$C$3:$GX$3,0)+2,FALSE))), 0, IG75/(VLOOKUP($F75,Tarife_Hilfskraft!$A:$GX,MATCH(QT$12,Tarife_Hilfskraft!$C$3:$GX$3,0)+2,FALSE)))/(1+$H75)</f>
        <v>0</v>
      </c>
      <c r="QU75" s="589">
        <f>IF(ISERROR(IH75/(VLOOKUP($F75,Tarife_Hilfskraft!$A:$GX,MATCH(QU$12,Tarife_Hilfskraft!$C$3:$GX$3,0)+2,FALSE))), 0, IH75/(VLOOKUP($F75,Tarife_Hilfskraft!$A:$GX,MATCH(QU$12,Tarife_Hilfskraft!$C$3:$GX$3,0)+2,FALSE)))/(1+$H75)</f>
        <v>0</v>
      </c>
      <c r="QV75" s="589">
        <f>IF(ISERROR(II75/(VLOOKUP($F75,Tarife_Hilfskraft!$A:$GX,MATCH(QV$12,Tarife_Hilfskraft!$C$3:$GX$3,0)+2,FALSE))), 0, II75/(VLOOKUP($F75,Tarife_Hilfskraft!$A:$GX,MATCH(QV$12,Tarife_Hilfskraft!$C$3:$GX$3,0)+2,FALSE)))/(1+$H75)</f>
        <v>0</v>
      </c>
      <c r="QW75" s="589">
        <f>IF(ISERROR(IJ75/(VLOOKUP($F75,Tarife_Hilfskraft!$A:$GX,MATCH(QW$12,Tarife_Hilfskraft!$C$3:$GX$3,0)+2,FALSE))), 0, IJ75/(VLOOKUP($F75,Tarife_Hilfskraft!$A:$GX,MATCH(QW$12,Tarife_Hilfskraft!$C$3:$GX$3,0)+2,FALSE)))/(1+$H75)</f>
        <v>0</v>
      </c>
      <c r="QX75" s="589">
        <f>IF(ISERROR(IK75/(VLOOKUP($F75,Tarife_Hilfskraft!$A:$GX,MATCH(QX$12,Tarife_Hilfskraft!$C$3:$GX$3,0)+2,FALSE))), 0, IK75/(VLOOKUP($F75,Tarife_Hilfskraft!$A:$GX,MATCH(QX$12,Tarife_Hilfskraft!$C$3:$GX$3,0)+2,FALSE)))/(1+$H75)</f>
        <v>0</v>
      </c>
      <c r="QY75" s="589">
        <f>IF(ISERROR(IL75/(VLOOKUP($F75,Tarife_Hilfskraft!$A:$GX,MATCH(QY$12,Tarife_Hilfskraft!$C$3:$GX$3,0)+2,FALSE))), 0, IL75/(VLOOKUP($F75,Tarife_Hilfskraft!$A:$GX,MATCH(QY$12,Tarife_Hilfskraft!$C$3:$GX$3,0)+2,FALSE)))/(1+$H75)</f>
        <v>0</v>
      </c>
      <c r="QZ75" s="589">
        <f t="shared" si="49"/>
        <v>0</v>
      </c>
      <c r="RA75" s="589">
        <f>IF(ISERROR(IN75/(VLOOKUP($F75,Tarife_Hilfskraft!$A:$GX,MATCH(RA$12,Tarife_Hilfskraft!$C$3:$GX$3,0)+2,FALSE))), 0, IN75/(VLOOKUP($F75,Tarife_Hilfskraft!$A:$GX,MATCH(RA$12,Tarife_Hilfskraft!$C$3:$GX$3,0)+2,FALSE)))/(1+$H75)</f>
        <v>0</v>
      </c>
      <c r="RB75" s="589">
        <f>IF(ISERROR(IO75/(VLOOKUP($F75,Tarife_Hilfskraft!$A:$GX,MATCH(RB$12,Tarife_Hilfskraft!$C$3:$GX$3,0)+2,FALSE))), 0, IO75/(VLOOKUP($F75,Tarife_Hilfskraft!$A:$GX,MATCH(RB$12,Tarife_Hilfskraft!$C$3:$GX$3,0)+2,FALSE)))/(1+$H75)</f>
        <v>0</v>
      </c>
      <c r="RC75" s="589">
        <f>IF(ISERROR(IP75/(VLOOKUP($F75,Tarife_Hilfskraft!$A:$GX,MATCH(RC$12,Tarife_Hilfskraft!$C$3:$GX$3,0)+2,FALSE))), 0, IP75/(VLOOKUP($F75,Tarife_Hilfskraft!$A:$GX,MATCH(RC$12,Tarife_Hilfskraft!$C$3:$GX$3,0)+2,FALSE)))/(1+$H75)</f>
        <v>0</v>
      </c>
      <c r="RD75" s="589">
        <f>IF(ISERROR(IQ75/(VLOOKUP($F75,Tarife_Hilfskraft!$A:$GX,MATCH(RD$12,Tarife_Hilfskraft!$C$3:$GX$3,0)+2,FALSE))), 0, IQ75/(VLOOKUP($F75,Tarife_Hilfskraft!$A:$GX,MATCH(RD$12,Tarife_Hilfskraft!$C$3:$GX$3,0)+2,FALSE)))/(1+$H75)</f>
        <v>0</v>
      </c>
      <c r="RE75" s="589">
        <f>IF(ISERROR(IR75/(VLOOKUP($F75,Tarife_Hilfskraft!$A:$GX,MATCH(RE$12,Tarife_Hilfskraft!$C$3:$GX$3,0)+2,FALSE))), 0, IR75/(VLOOKUP($F75,Tarife_Hilfskraft!$A:$GX,MATCH(RE$12,Tarife_Hilfskraft!$C$3:$GX$3,0)+2,FALSE)))/(1+$H75)</f>
        <v>0</v>
      </c>
      <c r="RF75" s="589">
        <f>IF(ISERROR(IS75/(VLOOKUP($F75,Tarife_Hilfskraft!$A:$GX,MATCH(RF$12,Tarife_Hilfskraft!$C$3:$GX$3,0)+2,FALSE))), 0, IS75/(VLOOKUP($F75,Tarife_Hilfskraft!$A:$GX,MATCH(RF$12,Tarife_Hilfskraft!$C$3:$GX$3,0)+2,FALSE)))/(1+$H75)</f>
        <v>0</v>
      </c>
      <c r="RG75" s="589">
        <f>IF(ISERROR(IT75/(VLOOKUP($F75,Tarife_Hilfskraft!$A:$GX,MATCH(RG$12,Tarife_Hilfskraft!$C$3:$GX$3,0)+2,FALSE))), 0, IT75/(VLOOKUP($F75,Tarife_Hilfskraft!$A:$GX,MATCH(RG$12,Tarife_Hilfskraft!$C$3:$GX$3,0)+2,FALSE)))/(1+$H75)</f>
        <v>0</v>
      </c>
      <c r="RH75" s="589">
        <f>IF(ISERROR(IU75/(VLOOKUP($F75,Tarife_Hilfskraft!$A:$GX,MATCH(RH$12,Tarife_Hilfskraft!$C$3:$GX$3,0)+2,FALSE))), 0, IU75/(VLOOKUP($F75,Tarife_Hilfskraft!$A:$GX,MATCH(RH$12,Tarife_Hilfskraft!$C$3:$GX$3,0)+2,FALSE)))/(1+$H75)</f>
        <v>0</v>
      </c>
      <c r="RI75" s="589">
        <f>IF(ISERROR(IV75/(VLOOKUP($F75,Tarife_Hilfskraft!$A:$GX,MATCH(RI$12,Tarife_Hilfskraft!$C$3:$GX$3,0)+2,FALSE))), 0, IV75/(VLOOKUP($F75,Tarife_Hilfskraft!$A:$GX,MATCH(RI$12,Tarife_Hilfskraft!$C$3:$GX$3,0)+2,FALSE)))/(1+$H75)</f>
        <v>0</v>
      </c>
      <c r="RJ75" s="589">
        <f>IF(ISERROR(IW75/(VLOOKUP($F75,Tarife_Hilfskraft!$A:$GX,MATCH(RJ$12,Tarife_Hilfskraft!$C$3:$GX$3,0)+2,FALSE))), 0, IW75/(VLOOKUP($F75,Tarife_Hilfskraft!$A:$GX,MATCH(RJ$12,Tarife_Hilfskraft!$C$3:$GX$3,0)+2,FALSE)))/(1+$H75)</f>
        <v>0</v>
      </c>
      <c r="RK75" s="589">
        <f>IF(ISERROR(IX75/(VLOOKUP($F75,Tarife_Hilfskraft!$A:$GX,MATCH(RK$12,Tarife_Hilfskraft!$C$3:$GX$3,0)+2,FALSE))), 0, IX75/(VLOOKUP($F75,Tarife_Hilfskraft!$A:$GX,MATCH(RK$12,Tarife_Hilfskraft!$C$3:$GX$3,0)+2,FALSE)))/(1+$H75)</f>
        <v>0</v>
      </c>
      <c r="RL75" s="589">
        <f>IF(ISERROR(IY75/(VLOOKUP($F75,Tarife_Hilfskraft!$A:$GX,MATCH(RL$12,Tarife_Hilfskraft!$C$3:$GX$3,0)+2,FALSE))), 0, IY75/(VLOOKUP($F75,Tarife_Hilfskraft!$A:$GX,MATCH(RL$12,Tarife_Hilfskraft!$C$3:$GX$3,0)+2,FALSE)))/(1+$H75)</f>
        <v>0</v>
      </c>
      <c r="RM75" s="589">
        <f t="shared" si="50"/>
        <v>0</v>
      </c>
      <c r="RN75" s="589">
        <f>IF(ISERROR(JA75/(VLOOKUP($F75,Tarife_Hilfskraft!$A:$GX,MATCH(RN$12,Tarife_Hilfskraft!$C$3:$GX$3,0)+2,FALSE))), 0, JA75/(VLOOKUP($F75,Tarife_Hilfskraft!$A:$GX,MATCH(RN$12,Tarife_Hilfskraft!$C$3:$GX$3,0)+2,FALSE)))/(1+$H75)</f>
        <v>0</v>
      </c>
      <c r="RO75" s="589">
        <f>IF(ISERROR(JB75/(VLOOKUP($F75,Tarife_Hilfskraft!$A:$GX,MATCH(RO$12,Tarife_Hilfskraft!$C$3:$GX$3,0)+2,FALSE))), 0, JB75/(VLOOKUP($F75,Tarife_Hilfskraft!$A:$GX,MATCH(RO$12,Tarife_Hilfskraft!$C$3:$GX$3,0)+2,FALSE)))/(1+$H75)</f>
        <v>0</v>
      </c>
      <c r="RP75" s="589">
        <f>IF(ISERROR(JC75/(VLOOKUP($F75,Tarife_Hilfskraft!$A:$GX,MATCH(RP$12,Tarife_Hilfskraft!$C$3:$GX$3,0)+2,FALSE))), 0, JC75/(VLOOKUP($F75,Tarife_Hilfskraft!$A:$GX,MATCH(RP$12,Tarife_Hilfskraft!$C$3:$GX$3,0)+2,FALSE)))/(1+$H75)</f>
        <v>0</v>
      </c>
      <c r="RQ75" s="589">
        <f>IF(ISERROR(JD75/(VLOOKUP($F75,Tarife_Hilfskraft!$A:$GX,MATCH(RQ$12,Tarife_Hilfskraft!$C$3:$GX$3,0)+2,FALSE))), 0, JD75/(VLOOKUP($F75,Tarife_Hilfskraft!$A:$GX,MATCH(RQ$12,Tarife_Hilfskraft!$C$3:$GX$3,0)+2,FALSE)))/(1+$H75)</f>
        <v>0</v>
      </c>
      <c r="RR75" s="589">
        <f>IF(ISERROR(JE75/(VLOOKUP($F75,Tarife_Hilfskraft!$A:$GX,MATCH(RR$12,Tarife_Hilfskraft!$C$3:$GX$3,0)+2,FALSE))), 0, JE75/(VLOOKUP($F75,Tarife_Hilfskraft!$A:$GX,MATCH(RR$12,Tarife_Hilfskraft!$C$3:$GX$3,0)+2,FALSE)))/(1+$H75)</f>
        <v>0</v>
      </c>
      <c r="RS75" s="589">
        <f>IF(ISERROR(JF75/(VLOOKUP($F75,Tarife_Hilfskraft!$A:$GX,MATCH(RS$12,Tarife_Hilfskraft!$C$3:$GX$3,0)+2,FALSE))), 0, JF75/(VLOOKUP($F75,Tarife_Hilfskraft!$A:$GX,MATCH(RS$12,Tarife_Hilfskraft!$C$3:$GX$3,0)+2,FALSE)))/(1+$H75)</f>
        <v>0</v>
      </c>
      <c r="RT75" s="589">
        <f>IF(ISERROR(JG75/(VLOOKUP($F75,Tarife_Hilfskraft!$A:$GX,MATCH(RT$12,Tarife_Hilfskraft!$C$3:$GX$3,0)+2,FALSE))), 0, JG75/(VLOOKUP($F75,Tarife_Hilfskraft!$A:$GX,MATCH(RT$12,Tarife_Hilfskraft!$C$3:$GX$3,0)+2,FALSE)))/(1+$H75)</f>
        <v>0</v>
      </c>
      <c r="RU75" s="589">
        <f>IF(ISERROR(JH75/(VLOOKUP($F75,Tarife_Hilfskraft!$A:$GX,MATCH(RU$12,Tarife_Hilfskraft!$C$3:$GX$3,0)+2,FALSE))), 0, JH75/(VLOOKUP($F75,Tarife_Hilfskraft!$A:$GX,MATCH(RU$12,Tarife_Hilfskraft!$C$3:$GX$3,0)+2,FALSE)))/(1+$H75)</f>
        <v>0</v>
      </c>
      <c r="RV75" s="589">
        <f>IF(ISERROR(JI75/(VLOOKUP($F75,Tarife_Hilfskraft!$A:$GX,MATCH(RV$12,Tarife_Hilfskraft!$C$3:$GX$3,0)+2,FALSE))), 0, JI75/(VLOOKUP($F75,Tarife_Hilfskraft!$A:$GX,MATCH(RV$12,Tarife_Hilfskraft!$C$3:$GX$3,0)+2,FALSE)))/(1+$H75)</f>
        <v>0</v>
      </c>
      <c r="RW75" s="589">
        <f>IF(ISERROR(JJ75/(VLOOKUP($F75,Tarife_Hilfskraft!$A:$GX,MATCH(RW$12,Tarife_Hilfskraft!$C$3:$GX$3,0)+2,FALSE))), 0, JJ75/(VLOOKUP($F75,Tarife_Hilfskraft!$A:$GX,MATCH(RW$12,Tarife_Hilfskraft!$C$3:$GX$3,0)+2,FALSE)))/(1+$H75)</f>
        <v>0</v>
      </c>
      <c r="RX75" s="589">
        <f>IF(ISERROR(JK75/(VLOOKUP($F75,Tarife_Hilfskraft!$A:$GX,MATCH(RX$12,Tarife_Hilfskraft!$C$3:$GX$3,0)+2,FALSE))), 0, JK75/(VLOOKUP($F75,Tarife_Hilfskraft!$A:$GX,MATCH(RX$12,Tarife_Hilfskraft!$C$3:$GX$3,0)+2,FALSE)))/(1+$H75)</f>
        <v>0</v>
      </c>
      <c r="RY75" s="589">
        <f>IF(ISERROR(JL75/(VLOOKUP($F75,Tarife_Hilfskraft!$A:$GX,MATCH(RY$12,Tarife_Hilfskraft!$C$3:$GX$3,0)+2,FALSE))), 0, JL75/(VLOOKUP($F75,Tarife_Hilfskraft!$A:$GX,MATCH(RY$12,Tarife_Hilfskraft!$C$3:$GX$3,0)+2,FALSE)))/(1+$H75)</f>
        <v>0</v>
      </c>
      <c r="RZ75" s="589">
        <f t="shared" si="51"/>
        <v>0</v>
      </c>
      <c r="SA75" s="589">
        <f>IF(ISERROR(JN75/(VLOOKUP($F75,Tarife_Hilfskraft!$A:$GX,MATCH(SA$12,Tarife_Hilfskraft!$C$3:$GX$3,0)+2,FALSE))), 0, JN75/(VLOOKUP($F75,Tarife_Hilfskraft!$A:$GX,MATCH(SA$12,Tarife_Hilfskraft!$C$3:$GX$3,0)+2,FALSE)))/(1+$H75)</f>
        <v>0</v>
      </c>
      <c r="SB75" s="589">
        <f>IF(ISERROR(JO75/(VLOOKUP($F75,Tarife_Hilfskraft!$A:$GX,MATCH(SB$12,Tarife_Hilfskraft!$C$3:$GX$3,0)+2,FALSE))), 0, JO75/(VLOOKUP($F75,Tarife_Hilfskraft!$A:$GX,MATCH(SB$12,Tarife_Hilfskraft!$C$3:$GX$3,0)+2,FALSE)))/(1+$H75)</f>
        <v>0</v>
      </c>
      <c r="SC75" s="589">
        <f>IF(ISERROR(JP75/(VLOOKUP($F75,Tarife_Hilfskraft!$A:$GX,MATCH(SC$12,Tarife_Hilfskraft!$C$3:$GX$3,0)+2,FALSE))), 0, JP75/(VLOOKUP($F75,Tarife_Hilfskraft!$A:$GX,MATCH(SC$12,Tarife_Hilfskraft!$C$3:$GX$3,0)+2,FALSE)))/(1+$H75)</f>
        <v>0</v>
      </c>
      <c r="SD75" s="589">
        <f>IF(ISERROR(JQ75/(VLOOKUP($F75,Tarife_Hilfskraft!$A:$GX,MATCH(SD$12,Tarife_Hilfskraft!$C$3:$GX$3,0)+2,FALSE))), 0, JQ75/(VLOOKUP($F75,Tarife_Hilfskraft!$A:$GX,MATCH(SD$12,Tarife_Hilfskraft!$C$3:$GX$3,0)+2,FALSE)))/(1+$H75)</f>
        <v>0</v>
      </c>
      <c r="SE75" s="589">
        <f>IF(ISERROR(JR75/(VLOOKUP($F75,Tarife_Hilfskraft!$A:$GX,MATCH(SE$12,Tarife_Hilfskraft!$C$3:$GX$3,0)+2,FALSE))), 0, JR75/(VLOOKUP($F75,Tarife_Hilfskraft!$A:$GX,MATCH(SE$12,Tarife_Hilfskraft!$C$3:$GX$3,0)+2,FALSE)))/(1+$H75)</f>
        <v>0</v>
      </c>
      <c r="SF75" s="589">
        <f>IF(ISERROR(JS75/(VLOOKUP($F75,Tarife_Hilfskraft!$A:$GX,MATCH(SF$12,Tarife_Hilfskraft!$C$3:$GX$3,0)+2,FALSE))), 0, JS75/(VLOOKUP($F75,Tarife_Hilfskraft!$A:$GX,MATCH(SF$12,Tarife_Hilfskraft!$C$3:$GX$3,0)+2,FALSE)))/(1+$H75)</f>
        <v>0</v>
      </c>
      <c r="SG75" s="589">
        <f>IF(ISERROR(JT75/(VLOOKUP($F75,Tarife_Hilfskraft!$A:$GX,MATCH(SG$12,Tarife_Hilfskraft!$C$3:$GX$3,0)+2,FALSE))), 0, JT75/(VLOOKUP($F75,Tarife_Hilfskraft!$A:$GX,MATCH(SG$12,Tarife_Hilfskraft!$C$3:$GX$3,0)+2,FALSE)))/(1+$H75)</f>
        <v>0</v>
      </c>
      <c r="SH75" s="589">
        <f>IF(ISERROR(JU75/(VLOOKUP($F75,Tarife_Hilfskraft!$A:$GX,MATCH(SH$12,Tarife_Hilfskraft!$C$3:$GX$3,0)+2,FALSE))), 0, JU75/(VLOOKUP($F75,Tarife_Hilfskraft!$A:$GX,MATCH(SH$12,Tarife_Hilfskraft!$C$3:$GX$3,0)+2,FALSE)))/(1+$H75)</f>
        <v>0</v>
      </c>
      <c r="SI75" s="589">
        <f>IF(ISERROR(JV75/(VLOOKUP($F75,Tarife_Hilfskraft!$A:$GX,MATCH(SI$12,Tarife_Hilfskraft!$C$3:$GX$3,0)+2,FALSE))), 0, JV75/(VLOOKUP($F75,Tarife_Hilfskraft!$A:$GX,MATCH(SI$12,Tarife_Hilfskraft!$C$3:$GX$3,0)+2,FALSE)))/(1+$H75)</f>
        <v>0</v>
      </c>
      <c r="SJ75" s="589">
        <f>IF(ISERROR(JW75/(VLOOKUP($F75,Tarife_Hilfskraft!$A:$GX,MATCH(SJ$12,Tarife_Hilfskraft!$C$3:$GX$3,0)+2,FALSE))), 0, JW75/(VLOOKUP($F75,Tarife_Hilfskraft!$A:$GX,MATCH(SJ$12,Tarife_Hilfskraft!$C$3:$GX$3,0)+2,FALSE)))/(1+$H75)</f>
        <v>0</v>
      </c>
      <c r="SK75" s="589">
        <f>IF(ISERROR(JX75/(VLOOKUP($F75,Tarife_Hilfskraft!$A:$GX,MATCH(SK$12,Tarife_Hilfskraft!$C$3:$GX$3,0)+2,FALSE))), 0, JX75/(VLOOKUP($F75,Tarife_Hilfskraft!$A:$GX,MATCH(SK$12,Tarife_Hilfskraft!$C$3:$GX$3,0)+2,FALSE)))/(1+$H75)</f>
        <v>0</v>
      </c>
      <c r="SL75" s="589">
        <f>IF(ISERROR(JY75/(VLOOKUP($F75,Tarife_Hilfskraft!$A:$GX,MATCH(SL$12,Tarife_Hilfskraft!$C$3:$GX$3,0)+2,FALSE))), 0, JY75/(VLOOKUP($F75,Tarife_Hilfskraft!$A:$GX,MATCH(SL$12,Tarife_Hilfskraft!$C$3:$GX$3,0)+2,FALSE)))/(1+$H75)</f>
        <v>0</v>
      </c>
      <c r="SM75" s="589">
        <f t="shared" si="52"/>
        <v>0</v>
      </c>
      <c r="SN75" s="589">
        <f>IF(ISERROR(KA75/(VLOOKUP($F75,Tarife_Hilfskraft!$A:$GX,MATCH(SN$12,Tarife_Hilfskraft!$C$3:$GX$3,0)+2,FALSE))), 0, KA75/(VLOOKUP($F75,Tarife_Hilfskraft!$A:$GX,MATCH(SN$12,Tarife_Hilfskraft!$C$3:$GX$3,0)+2,FALSE)))/(1+$H75)</f>
        <v>0</v>
      </c>
      <c r="SO75" s="589">
        <f>IF(ISERROR(KB75/(VLOOKUP($F75,Tarife_Hilfskraft!$A:$GX,MATCH(SO$12,Tarife_Hilfskraft!$C$3:$GX$3,0)+2,FALSE))), 0, KB75/(VLOOKUP($F75,Tarife_Hilfskraft!$A:$GX,MATCH(SO$12,Tarife_Hilfskraft!$C$3:$GX$3,0)+2,FALSE)))/(1+$H75)</f>
        <v>0</v>
      </c>
      <c r="SP75" s="589">
        <f>IF(ISERROR(KC75/(VLOOKUP($F75,Tarife_Hilfskraft!$A:$GX,MATCH(SP$12,Tarife_Hilfskraft!$C$3:$GX$3,0)+2,FALSE))), 0, KC75/(VLOOKUP($F75,Tarife_Hilfskraft!$A:$GX,MATCH(SP$12,Tarife_Hilfskraft!$C$3:$GX$3,0)+2,FALSE)))/(1+$H75)</f>
        <v>0</v>
      </c>
      <c r="SQ75" s="589">
        <f>IF(ISERROR(KD75/(VLOOKUP($F75,Tarife_Hilfskraft!$A:$GX,MATCH(SQ$12,Tarife_Hilfskraft!$C$3:$GX$3,0)+2,FALSE))), 0, KD75/(VLOOKUP($F75,Tarife_Hilfskraft!$A:$GX,MATCH(SQ$12,Tarife_Hilfskraft!$C$3:$GX$3,0)+2,FALSE)))/(1+$H75)</f>
        <v>0</v>
      </c>
      <c r="SR75" s="589">
        <f>IF(ISERROR(KE75/(VLOOKUP($F75,Tarife_Hilfskraft!$A:$GX,MATCH(SR$12,Tarife_Hilfskraft!$C$3:$GX$3,0)+2,FALSE))), 0, KE75/(VLOOKUP($F75,Tarife_Hilfskraft!$A:$GX,MATCH(SR$12,Tarife_Hilfskraft!$C$3:$GX$3,0)+2,FALSE)))/(1+$H75)</f>
        <v>0</v>
      </c>
      <c r="SS75" s="589">
        <f>IF(ISERROR(KF75/(VLOOKUP($F75,Tarife_Hilfskraft!$A:$GX,MATCH(SS$12,Tarife_Hilfskraft!$C$3:$GX$3,0)+2,FALSE))), 0, KF75/(VLOOKUP($F75,Tarife_Hilfskraft!$A:$GX,MATCH(SS$12,Tarife_Hilfskraft!$C$3:$GX$3,0)+2,FALSE)))/(1+$H75)</f>
        <v>0</v>
      </c>
      <c r="ST75" s="589">
        <f>IF(ISERROR(KG75/(VLOOKUP($F75,Tarife_Hilfskraft!$A:$GX,MATCH(ST$12,Tarife_Hilfskraft!$C$3:$GX$3,0)+2,FALSE))), 0, KG75/(VLOOKUP($F75,Tarife_Hilfskraft!$A:$GX,MATCH(ST$12,Tarife_Hilfskraft!$C$3:$GX$3,0)+2,FALSE)))/(1+$H75)</f>
        <v>0</v>
      </c>
      <c r="SU75" s="589">
        <f>IF(ISERROR(KH75/(VLOOKUP($F75,Tarife_Hilfskraft!$A:$GX,MATCH(SU$12,Tarife_Hilfskraft!$C$3:$GX$3,0)+2,FALSE))), 0, KH75/(VLOOKUP($F75,Tarife_Hilfskraft!$A:$GX,MATCH(SU$12,Tarife_Hilfskraft!$C$3:$GX$3,0)+2,FALSE)))/(1+$H75)</f>
        <v>0</v>
      </c>
      <c r="SV75" s="589">
        <f>IF(ISERROR(KI75/(VLOOKUP($F75,Tarife_Hilfskraft!$A:$GX,MATCH(SV$12,Tarife_Hilfskraft!$C$3:$GX$3,0)+2,FALSE))), 0, KI75/(VLOOKUP($F75,Tarife_Hilfskraft!$A:$GX,MATCH(SV$12,Tarife_Hilfskraft!$C$3:$GX$3,0)+2,FALSE)))/(1+$H75)</f>
        <v>0</v>
      </c>
      <c r="SW75" s="589">
        <f>IF(ISERROR(KJ75/(VLOOKUP($F75,Tarife_Hilfskraft!$A:$GX,MATCH(SW$12,Tarife_Hilfskraft!$C$3:$GX$3,0)+2,FALSE))), 0, KJ75/(VLOOKUP($F75,Tarife_Hilfskraft!$A:$GX,MATCH(SW$12,Tarife_Hilfskraft!$C$3:$GX$3,0)+2,FALSE)))/(1+$H75)</f>
        <v>0</v>
      </c>
      <c r="SX75" s="589">
        <f>IF(ISERROR(KK75/(VLOOKUP($F75,Tarife_Hilfskraft!$A:$GX,MATCH(SX$12,Tarife_Hilfskraft!$C$3:$GX$3,0)+2,FALSE))), 0, KK75/(VLOOKUP($F75,Tarife_Hilfskraft!$A:$GX,MATCH(SX$12,Tarife_Hilfskraft!$C$3:$GX$3,0)+2,FALSE)))/(1+$H75)</f>
        <v>0</v>
      </c>
      <c r="SY75" s="589">
        <f>IF(ISERROR(KL75/(VLOOKUP($F75,Tarife_Hilfskraft!$A:$GX,MATCH(SY$12,Tarife_Hilfskraft!$C$3:$GX$3,0)+2,FALSE))), 0, KL75/(VLOOKUP($F75,Tarife_Hilfskraft!$A:$GX,MATCH(SY$12,Tarife_Hilfskraft!$C$3:$GX$3,0)+2,FALSE)))/(1+$H75)</f>
        <v>0</v>
      </c>
      <c r="SZ75" s="589">
        <f t="shared" si="53"/>
        <v>0</v>
      </c>
      <c r="TA75" s="589">
        <f>IF(ISERROR(KN75/(VLOOKUP($F75,Tarife_Hilfskraft!$A:$GX,MATCH(TA$12,Tarife_Hilfskraft!$C$3:$GX$3,0)+2,FALSE))), 0, KN75/(VLOOKUP($F75,Tarife_Hilfskraft!$A:$GX,MATCH(TA$12,Tarife_Hilfskraft!$C$3:$GX$3,0)+2,FALSE)))/(1+$H75)</f>
        <v>0</v>
      </c>
      <c r="TB75" s="589">
        <f>IF(ISERROR(KO75/(VLOOKUP($F75,Tarife_Hilfskraft!$A:$GX,MATCH(TB$12,Tarife_Hilfskraft!$C$3:$GX$3,0)+2,FALSE))), 0, KO75/(VLOOKUP($F75,Tarife_Hilfskraft!$A:$GX,MATCH(TB$12,Tarife_Hilfskraft!$C$3:$GX$3,0)+2,FALSE)))/(1+$H75)</f>
        <v>0</v>
      </c>
      <c r="TC75" s="589">
        <f>IF(ISERROR(KP75/(VLOOKUP($F75,Tarife_Hilfskraft!$A:$GX,MATCH(TC$12,Tarife_Hilfskraft!$C$3:$GX$3,0)+2,FALSE))), 0, KP75/(VLOOKUP($F75,Tarife_Hilfskraft!$A:$GX,MATCH(TC$12,Tarife_Hilfskraft!$C$3:$GX$3,0)+2,FALSE)))/(1+$H75)</f>
        <v>0</v>
      </c>
      <c r="TD75" s="589">
        <f>IF(ISERROR(KQ75/(VLOOKUP($F75,Tarife_Hilfskraft!$A:$GX,MATCH(TD$12,Tarife_Hilfskraft!$C$3:$GX$3,0)+2,FALSE))), 0, KQ75/(VLOOKUP($F75,Tarife_Hilfskraft!$A:$GX,MATCH(TD$12,Tarife_Hilfskraft!$C$3:$GX$3,0)+2,FALSE)))/(1+$H75)</f>
        <v>0</v>
      </c>
      <c r="TE75" s="589">
        <f>IF(ISERROR(KR75/(VLOOKUP($F75,Tarife_Hilfskraft!$A:$GX,MATCH(TE$12,Tarife_Hilfskraft!$C$3:$GX$3,0)+2,FALSE))), 0, KR75/(VLOOKUP($F75,Tarife_Hilfskraft!$A:$GX,MATCH(TE$12,Tarife_Hilfskraft!$C$3:$GX$3,0)+2,FALSE)))/(1+$H75)</f>
        <v>0</v>
      </c>
      <c r="TF75" s="589">
        <f>IF(ISERROR(KS75/(VLOOKUP($F75,Tarife_Hilfskraft!$A:$GX,MATCH(TF$12,Tarife_Hilfskraft!$C$3:$GX$3,0)+2,FALSE))), 0, KS75/(VLOOKUP($F75,Tarife_Hilfskraft!$A:$GX,MATCH(TF$12,Tarife_Hilfskraft!$C$3:$GX$3,0)+2,FALSE)))/(1+$H75)</f>
        <v>0</v>
      </c>
      <c r="TG75" s="589">
        <f>IF(ISERROR(KT75/(VLOOKUP($F75,Tarife_Hilfskraft!$A:$GX,MATCH(TG$12,Tarife_Hilfskraft!$C$3:$GX$3,0)+2,FALSE))), 0, KT75/(VLOOKUP($F75,Tarife_Hilfskraft!$A:$GX,MATCH(TG$12,Tarife_Hilfskraft!$C$3:$GX$3,0)+2,FALSE)))/(1+$H75)</f>
        <v>0</v>
      </c>
      <c r="TH75" s="589">
        <f>IF(ISERROR(KU75/(VLOOKUP($F75,Tarife_Hilfskraft!$A:$GX,MATCH(TH$12,Tarife_Hilfskraft!$C$3:$GX$3,0)+2,FALSE))), 0, KU75/(VLOOKUP($F75,Tarife_Hilfskraft!$A:$GX,MATCH(TH$12,Tarife_Hilfskraft!$C$3:$GX$3,0)+2,FALSE)))/(1+$H75)</f>
        <v>0</v>
      </c>
      <c r="TI75" s="589">
        <f>IF(ISERROR(KV75/(VLOOKUP($F75,Tarife_Hilfskraft!$A:$GX,MATCH(TI$12,Tarife_Hilfskraft!$C$3:$GX$3,0)+2,FALSE))), 0, KV75/(VLOOKUP($F75,Tarife_Hilfskraft!$A:$GX,MATCH(TI$12,Tarife_Hilfskraft!$C$3:$GX$3,0)+2,FALSE)))/(1+$H75)</f>
        <v>0</v>
      </c>
      <c r="TJ75" s="589">
        <f>IF(ISERROR(KW75/(VLOOKUP($F75,Tarife_Hilfskraft!$A:$GX,MATCH(TJ$12,Tarife_Hilfskraft!$C$3:$GX$3,0)+2,FALSE))), 0, KW75/(VLOOKUP($F75,Tarife_Hilfskraft!$A:$GX,MATCH(TJ$12,Tarife_Hilfskraft!$C$3:$GX$3,0)+2,FALSE)))/(1+$H75)</f>
        <v>0</v>
      </c>
      <c r="TK75" s="589">
        <f>IF(ISERROR(KX75/(VLOOKUP($F75,Tarife_Hilfskraft!$A:$GX,MATCH(TK$12,Tarife_Hilfskraft!$C$3:$GX$3,0)+2,FALSE))), 0, KX75/(VLOOKUP($F75,Tarife_Hilfskraft!$A:$GX,MATCH(TK$12,Tarife_Hilfskraft!$C$3:$GX$3,0)+2,FALSE)))/(1+$H75)</f>
        <v>0</v>
      </c>
      <c r="TL75" s="589">
        <f>IF(ISERROR(KY75/(VLOOKUP($F75,Tarife_Hilfskraft!$A:$GX,MATCH(TL$12,Tarife_Hilfskraft!$C$3:$GX$3,0)+2,FALSE))), 0, KY75/(VLOOKUP($F75,Tarife_Hilfskraft!$A:$GX,MATCH(TL$12,Tarife_Hilfskraft!$C$3:$GX$3,0)+2,FALSE)))/(1+$H75)</f>
        <v>0</v>
      </c>
      <c r="TM75" s="589">
        <f t="shared" si="54"/>
        <v>0</v>
      </c>
      <c r="TN75" s="489"/>
    </row>
    <row r="76" spans="1:534" x14ac:dyDescent="0.25">
      <c r="A76" s="489" t="str">
        <f t="shared" si="14"/>
        <v/>
      </c>
      <c r="C76" s="489" t="str">
        <f>IF(ISERROR(VLOOKUP(B76,Kostenstelle_Auftrag!C:D,2,FALSE)),"",VLOOKUP(B76,Kostenstelle_Auftrag!C:D,2,FALSE))</f>
        <v/>
      </c>
      <c r="F76" s="489" t="s">
        <v>381</v>
      </c>
      <c r="G76" s="489" t="s">
        <v>15413</v>
      </c>
      <c r="H76" s="588">
        <f>VLOOKUP(G76,SteuerungHilfskräfte!$C$7:$D$9,2,FALSE)</f>
        <v>0.29320000000000002</v>
      </c>
      <c r="N76" s="533">
        <f>VLOOKUP(F76,Landespersonal_Tarifgruppen!$A$3:$I$64,9,FALSE)*I76*(MAX(N$12,MIN(EOMONTH(N$12,0)+1,$K76+1))-MIN(MAX(N$12,$J76),EOMONTH(N$12,0)+1))/(EOMONTH(N$12,0)+1-N$12)</f>
        <v>0</v>
      </c>
      <c r="O76" s="533">
        <f>VLOOKUP(F76,Landespersonal_Tarifgruppen!$A$3:$I$64,9,FALSE)*I76*(MAX(O$12,MIN(EOMONTH(O$12,0)+1,$K76+1))-MIN(MAX(O$12,$J76),EOMONTH(O$12,0)+1))/(EOMONTH(O$12,0)+1-O$12)</f>
        <v>0</v>
      </c>
      <c r="P76" s="533">
        <f>VLOOKUP(F76,Landespersonal_Tarifgruppen!$A$3:$I$64,9,FALSE)*I76*(MAX(P$12,MIN(EOMONTH(P$12,0)+1,$K76+1))-MIN(MAX(P$12,$J76),EOMONTH(P$12,0)+1))/(EOMONTH(P$12,0)+1-P$12)</f>
        <v>0</v>
      </c>
      <c r="Q76" s="533">
        <f>VLOOKUP(F76,Landespersonal_Tarifgruppen!$A$3:$I$64,9,FALSE)*I76*(MAX(Q$12,MIN(EOMONTH(Q$12,0)+1,$K76+1))-MIN(MAX(Q$12,$J76),EOMONTH(Q$12,0)+1))/(EOMONTH(Q$12,0)+1-Q$12)</f>
        <v>0</v>
      </c>
      <c r="R76" s="533">
        <f>VLOOKUP(F76,Landespersonal_Tarifgruppen!$A$3:$I$64,9,FALSE)*I76*(MAX(R$12,MIN(EOMONTH(R$12,0)+1,$K76+1))-MIN(MAX(R$12,$J76),EOMONTH(R$12,0)+1))/(EOMONTH(R$12,0)+1-R$12)</f>
        <v>0</v>
      </c>
      <c r="S76" s="533">
        <f>VLOOKUP(F76,Landespersonal_Tarifgruppen!$A$3:$I$64,9,FALSE)*I76*(MAX(S$12,MIN(EOMONTH(S$12,0)+1,$K76+1))-MIN(MAX(S$12,$J76),EOMONTH(S$12,0)+1))/(EOMONTH(S$12,0)+1-S$12)</f>
        <v>0</v>
      </c>
      <c r="T76" s="533">
        <f>VLOOKUP(F76,Landespersonal_Tarifgruppen!$A$3:$I$64,9,FALSE)*I76*(MAX(T$12,MIN(EOMONTH(T$12,0)+1,$K76+1))-MIN(MAX(T$12,$J76),EOMONTH(T$12,0)+1))/(EOMONTH(T$12,0)+1-T$12)</f>
        <v>0</v>
      </c>
      <c r="U76" s="533">
        <f>VLOOKUP(F76,Landespersonal_Tarifgruppen!$A$3:$I$64,9,FALSE)*I76*(MAX(U$12,MIN(EOMONTH(U$12,0)+1,$K76+1))-MIN(MAX(U$12,$J76),EOMONTH(U$12,0)+1))/(EOMONTH(U$12,0)+1-U$12)</f>
        <v>0</v>
      </c>
      <c r="V76" s="533">
        <f>VLOOKUP(F76,Landespersonal_Tarifgruppen!$A$3:$I$64,9,FALSE)*I76*(MAX(V$12,MIN(EOMONTH(V$12,0)+1,$K76+1))-MIN(MAX(V$12,$J76),EOMONTH(V$12,0)+1))/(EOMONTH(V$12,0)+1-V$12)</f>
        <v>0</v>
      </c>
      <c r="W76" s="533">
        <f>VLOOKUP(F76,Landespersonal_Tarifgruppen!$A$3:$I$64,9,FALSE)*I76*(MAX(W$12,MIN(EOMONTH(W$12,0)+1,$K76+1))-MIN(MAX(W$12,$J76),EOMONTH(W$12,0)+1))/(EOMONTH(W$12,0)+1-W$12)</f>
        <v>0</v>
      </c>
      <c r="X76" s="533">
        <f>VLOOKUP(F76,Landespersonal_Tarifgruppen!$A$3:$I$64,9,FALSE)*I76*(MAX(X$12,MIN(EOMONTH(X$12,0)+1,$K76+1))-MIN(MAX(X$12,$J76),EOMONTH(X$12,0)+1))/(EOMONTH(X$12,0)+1-X$12)</f>
        <v>0</v>
      </c>
      <c r="Y76" s="533">
        <f>VLOOKUP(F76,Landespersonal_Tarifgruppen!$A$3:$I$64,9,FALSE)*I76*(MAX(Y$12,MIN(EOMONTH(Y$12,0)+1,$K76+1))-MIN(MAX(Y$12,$J76),EOMONTH(Y$12,0)+1))/(EOMONTH(Y$12,0)+1-Y$12)</f>
        <v>0</v>
      </c>
      <c r="Z76" s="533">
        <f t="shared" si="55"/>
        <v>0</v>
      </c>
      <c r="AA76" s="533">
        <f>VLOOKUP(F76,Landespersonal_Tarifgruppen!$A$3:$J$64,10,FALSE)*I76*(MAX(AA$12,MIN(EOMONTH(AA$12,0)+1,$K76+1))-MIN(MAX(AA$12,$J76),EOMONTH(AA$12,0)+1))/(EOMONTH(AA$12,0)+1-AA$12)</f>
        <v>0</v>
      </c>
      <c r="AB76" s="533">
        <f>VLOOKUP(F76,Landespersonal_Tarifgruppen!$A$3:$J$64,10,FALSE)*I76*(MAX(AB$12,MIN(EOMONTH(AB$12,0)+1,$K76+1))-MIN(MAX(AB$12,$J76),EOMONTH(AB$12,0)+1))/(EOMONTH(AB$12,0)+1-AB$12)</f>
        <v>0</v>
      </c>
      <c r="AC76" s="533">
        <f>VLOOKUP(F76,Landespersonal_Tarifgruppen!$A$3:$J$64,10,FALSE)*I76*(MAX(AC$12,MIN(EOMONTH(AC$12,0)+1,$K76+1))-MIN(MAX(AC$12,$J76),EOMONTH(AC$12,0)+1))/(EOMONTH(AC$12,0)+1-AC$12)</f>
        <v>0</v>
      </c>
      <c r="AD76" s="533">
        <f>VLOOKUP(F76,Landespersonal_Tarifgruppen!$A$3:$J$64,10,FALSE)*I76*(MAX(AD$12,MIN(EOMONTH(AD$12,0)+1,$K76+1))-MIN(MAX(AD$12,$J76),EOMONTH(AD$12,0)+1))/(EOMONTH(AD$12,0)+1-AD$12)</f>
        <v>0</v>
      </c>
      <c r="AE76" s="533">
        <f>VLOOKUP(F76,Landespersonal_Tarifgruppen!$A$3:$J$64,10,FALSE)*I76*(MAX(AE$12,MIN(EOMONTH(AE$12,0)+1,$K76+1))-MIN(MAX(AE$12,$J76),EOMONTH(AE$12,0)+1))/(EOMONTH(AE$12,0)+1-AE$12)</f>
        <v>0</v>
      </c>
      <c r="AF76" s="533">
        <f>VLOOKUP(F76,Landespersonal_Tarifgruppen!$A$3:$J$64,10,FALSE)*I76*(MAX(AF$12,MIN(EOMONTH(AF$12,0)+1,$K76+1))-MIN(MAX(AF$12,$J76),EOMONTH(AF$12,0)+1))/(EOMONTH(AF$12,0)+1-AF$12)</f>
        <v>0</v>
      </c>
      <c r="AG76" s="533">
        <f>VLOOKUP(F76,Landespersonal_Tarifgruppen!$A$3:$J$64,10,FALSE)*I76*(MAX(AG$12,MIN(EOMONTH(AG$12,0)+1,$K76+1))-MIN(MAX(AG$12,$J76),EOMONTH(AG$12,0)+1))/(EOMONTH(AG$12,0)+1-AG$12)</f>
        <v>0</v>
      </c>
      <c r="AH76" s="533">
        <f>VLOOKUP(F76,Landespersonal_Tarifgruppen!$A$3:$J$64,10,FALSE)*I76*(MAX(AH$12,MIN(EOMONTH(AH$12,0)+1,$K76+1))-MIN(MAX(AH$12,$J76),EOMONTH(AH$12,0)+1))/(EOMONTH(AH$12,0)+1-AH$12)</f>
        <v>0</v>
      </c>
      <c r="AI76" s="533">
        <f>VLOOKUP(F76,Landespersonal_Tarifgruppen!$A$3:$J$64,10,FALSE)*I76*(MAX(AI$12,MIN(EOMONTH(AI$12,0)+1,$K76+1))-MIN(MAX(AI$12,$J76),EOMONTH(AI$12,0)+1))/(EOMONTH(AI$12,0)+1-AI$12)</f>
        <v>0</v>
      </c>
      <c r="AJ76" s="533">
        <f>VLOOKUP(F76,Landespersonal_Tarifgruppen!$A$3:$J$64,10,FALSE)*I76*(MAX(AJ$12,MIN(EOMONTH(AJ$12,0)+1,$K76+1))-MIN(MAX(AJ$12,$J76),EOMONTH(AJ$12,0)+1))/(EOMONTH(AJ$12,0)+1-AJ$12)</f>
        <v>0</v>
      </c>
      <c r="AK76" s="533">
        <f>VLOOKUP(F76,Landespersonal_Tarifgruppen!$A$3:$J$64,10,FALSE)*I76*(MAX(AK$12,MIN(EOMONTH(AK$12,0)+1,$K76+1))-MIN(MAX(AK$12,$J76),EOMONTH(AK$12,0)+1))/(EOMONTH(AK$12,0)+1-AK$12)</f>
        <v>0</v>
      </c>
      <c r="AL76" s="533">
        <f>VLOOKUP(F76,Landespersonal_Tarifgruppen!$A$3:$J$64,10,FALSE)*I76*(MAX(AL$12,MIN(EOMONTH(AL$12,0)+1,$K76+1))-MIN(MAX(AL$12,$J76),EOMONTH(AL$12,0)+1))/(EOMONTH(AL$12,0)+1-AL$12)</f>
        <v>0</v>
      </c>
      <c r="AM76" s="533">
        <f t="shared" si="56"/>
        <v>0</v>
      </c>
      <c r="AN76" s="533">
        <f>VLOOKUP(F76,Landespersonal_Tarifgruppen!$A$3:$K$64,11,FALSE)*I76*(MAX(AN$12,MIN(EOMONTH(AN$12,0)+1,$K76+1))-MIN(MAX(AN$12,$J76),EOMONTH(AN$12,0)+1))/(EOMONTH(AN$12,0)+1-AN$12)</f>
        <v>0</v>
      </c>
      <c r="AO76" s="533">
        <f>VLOOKUP(F76,Landespersonal_Tarifgruppen!$A$3:$K$64,11,FALSE)*I76*(MAX(AO$12,MIN(EOMONTH(AO$12,0)+1,$K76+1))-MIN(MAX(AO$12,$J76),EOMONTH(AO$12,0)+1))/(EOMONTH(AO$12,0)+1-AO$12)</f>
        <v>0</v>
      </c>
      <c r="AP76" s="533">
        <f>VLOOKUP(F76,Landespersonal_Tarifgruppen!$A$3:$K$64,11,FALSE)*I76*(MAX(AP$12,MIN(EOMONTH(AP$12,0)+1,$K76+1))-MIN(MAX(AP$12,$J76),EOMONTH(AP$12,0)+1))/(EOMONTH(AP$12,0)+1-AP$12)</f>
        <v>0</v>
      </c>
      <c r="AQ76" s="533">
        <f>VLOOKUP(F76,Landespersonal_Tarifgruppen!$A$3:$K$64,11,FALSE)*I76*(MAX(AQ$12,MIN(EOMONTH(AQ$12,0)+1,$K76+1))-MIN(MAX(AQ$12,$J76),EOMONTH(AQ$12,0)+1))/(EOMONTH(AQ$12,0)+1-AQ$12)</f>
        <v>0</v>
      </c>
      <c r="AR76" s="533">
        <f>VLOOKUP(F76,Landespersonal_Tarifgruppen!$A$3:$K$64,11,FALSE)*I76*(MAX(AR$12,MIN(EOMONTH(AR$12,0)+1,$K76+1))-MIN(MAX(AR$12,$J76),EOMONTH(AR$12,0)+1))/(EOMONTH(AR$12,0)+1-AR$12)</f>
        <v>0</v>
      </c>
      <c r="AS76" s="533">
        <f>VLOOKUP(F76,Landespersonal_Tarifgruppen!$A$3:$K$64,11,FALSE)*I76*(MAX(AS$12,MIN(EOMONTH(AS$12,0)+1,$K76+1))-MIN(MAX(AS$12,$J76),EOMONTH(AS$12,0)+1))/(EOMONTH(AS$12,0)+1-AS$12)</f>
        <v>0</v>
      </c>
      <c r="AT76" s="533">
        <f>VLOOKUP(F76,Landespersonal_Tarifgruppen!$A$3:$K$64,11,FALSE)*I76*(MAX(AT$12,MIN(EOMONTH(AT$12,0)+1,$K76+1))-MIN(MAX(AT$12,$J76),EOMONTH(AT$12,0)+1))/(EOMONTH(AT$12,0)+1-AT$12)</f>
        <v>0</v>
      </c>
      <c r="AU76" s="533">
        <f>VLOOKUP(F76,Landespersonal_Tarifgruppen!$A$3:$K$64,11,FALSE)*I76*(MAX(AU$12,MIN(EOMONTH(AU$12,0)+1,$K76+1))-MIN(MAX(AU$12,$J76),EOMONTH(AU$12,0)+1))/(EOMONTH(AU$12,0)+1-AU$12)</f>
        <v>0</v>
      </c>
      <c r="AV76" s="533">
        <f>VLOOKUP(F76,Landespersonal_Tarifgruppen!$A$3:$K$64,11,FALSE)*I76*(MAX(AV$12,MIN(EOMONTH(AV$12,0)+1,$K76+1))-MIN(MAX(AV$12,$J76),EOMONTH(AV$12,0)+1))/(EOMONTH(AV$12,0)+1-AV$12)</f>
        <v>0</v>
      </c>
      <c r="AW76" s="533">
        <f>VLOOKUP(F76,Landespersonal_Tarifgruppen!$A$3:$K$64,11,FALSE)*I76*(MAX(AW$12,MIN(EOMONTH(AW$12,0)+1,$K76+1))-MIN(MAX(AW$12,$J76),EOMONTH(AW$12,0)+1))/(EOMONTH(AW$12,0)+1-AW$12)</f>
        <v>0</v>
      </c>
      <c r="AX76" s="533">
        <f>VLOOKUP(F76,Landespersonal_Tarifgruppen!$A$3:$K$64,11,FALSE)*I76*(MAX(AX$12,MIN(EOMONTH(AX$12,0)+1,$K76+1))-MIN(MAX(AX$12,$J76),EOMONTH(AX$12,0)+1))/(EOMONTH(AX$12,0)+1-AX$12)</f>
        <v>0</v>
      </c>
      <c r="AY76" s="533">
        <f>VLOOKUP(F76,Landespersonal_Tarifgruppen!$A$3:$K$64,11,FALSE)*I76*(MAX(AY$12,MIN(EOMONTH(AY$12,0)+1,$K76+1))-MIN(MAX(AY$12,$J76),EOMONTH(AY$12,0)+1))/(EOMONTH(AY$12,0)+1-AY$12)</f>
        <v>0</v>
      </c>
      <c r="AZ76" s="533">
        <f t="shared" si="57"/>
        <v>0</v>
      </c>
      <c r="BA76" s="533">
        <f>VLOOKUP(F76,Landespersonal_Tarifgruppen!$A$3:$L$64,12,FALSE)*I76*(MAX(BA$12,MIN(EOMONTH(BA$12,0)+1,$K76+1))-MIN(MAX(BA$12,$J76),EOMONTH(BA$12,0)+1))/(EOMONTH(BA$12,0)+1-BA$12)</f>
        <v>0</v>
      </c>
      <c r="BB76" s="533">
        <f>VLOOKUP(F76,Landespersonal_Tarifgruppen!$A$3:$L$64,12,FALSE)*I76*(MAX(BB$12,MIN(EOMONTH(BB$12,0)+1,$K76+1))-MIN(MAX(BB$12,$J76),EOMONTH(BB$12,0)+1))/(EOMONTH(BB$12,0)+1-BB$12)</f>
        <v>0</v>
      </c>
      <c r="BC76" s="533">
        <f>VLOOKUP(F76,Landespersonal_Tarifgruppen!$A$3:$L$64,12,FALSE)*I76*(MAX(BC$12,MIN(EOMONTH(BC$12,0)+1,$K76+1))-MIN(MAX(BC$12,$J76),EOMONTH(BC$12,0)+1))/(EOMONTH(BC$12,0)+1-BC$12)</f>
        <v>0</v>
      </c>
      <c r="BD76" s="533">
        <f>VLOOKUP(F76,Landespersonal_Tarifgruppen!$A$3:$L$64,12,FALSE)*I76*(MAX(BD$12,MIN(EOMONTH(BD$12,0)+1,$K76+1))-MIN(MAX(BD$12,$J76),EOMONTH(BD$12,0)+1))/(EOMONTH(BD$12,0)+1-BD$12)</f>
        <v>0</v>
      </c>
      <c r="BE76" s="533">
        <f>VLOOKUP(F76,Landespersonal_Tarifgruppen!$A$3:$L$64,12,FALSE)*I76*(MAX(BE$12,MIN(EOMONTH(BE$12,0)+1,$K76+1))-MIN(MAX(BE$12,$J76),EOMONTH(BE$12,0)+1))/(EOMONTH(BE$12,0)+1-BE$12)</f>
        <v>0</v>
      </c>
      <c r="BF76" s="533">
        <f>VLOOKUP(F76,Landespersonal_Tarifgruppen!$A$3:$L$64,12,FALSE)*I76*(MAX(BF$12,MIN(EOMONTH(BF$12,0)+1,$K76+1))-MIN(MAX(BF$12,$J76),EOMONTH(BF$12,0)+1))/(EOMONTH(BF$12,0)+1-BF$12)</f>
        <v>0</v>
      </c>
      <c r="BG76" s="533">
        <f>VLOOKUP(F76,Landespersonal_Tarifgruppen!$A$3:$L$64,12,FALSE)*I76*(MAX(BG$12,MIN(EOMONTH(BG$12,0)+1,$K76+1))-MIN(MAX(BG$12,$J76),EOMONTH(BG$12,0)+1))/(EOMONTH(BG$12,0)+1-BG$12)</f>
        <v>0</v>
      </c>
      <c r="BH76" s="533">
        <f>VLOOKUP(F76,Landespersonal_Tarifgruppen!$A$3:$L$64,12,FALSE)*I76*(MAX(BH$12,MIN(EOMONTH(BH$12,0)+1,$K76+1))-MIN(MAX(BH$12,$J76),EOMONTH(BH$12,0)+1))/(EOMONTH(BH$12,0)+1-BH$12)</f>
        <v>0</v>
      </c>
      <c r="BI76" s="533">
        <f>VLOOKUP(F76,Landespersonal_Tarifgruppen!$A$3:$L$64,12,FALSE)*I76*(MAX(BI$12,MIN(EOMONTH(BI$12,0)+1,$K76+1))-MIN(MAX(BI$12,$J76),EOMONTH(BI$12,0)+1))/(EOMONTH(BI$12,0)+1-BI$12)</f>
        <v>0</v>
      </c>
      <c r="BJ76" s="533">
        <f>VLOOKUP(F76,Landespersonal_Tarifgruppen!$A$3:$L$64,12,FALSE)*I76*(MAX(BJ$12,MIN(EOMONTH(BJ$12,0)+1,$K76+1))-MIN(MAX(BJ$12,$J76),EOMONTH(BJ$12,0)+1))/(EOMONTH(BJ$12,0)+1-BJ$12)</f>
        <v>0</v>
      </c>
      <c r="BK76" s="533">
        <f>VLOOKUP(F76,Landespersonal_Tarifgruppen!$A$3:$L$64,12,FALSE)*I76*(MAX(BK$12,MIN(EOMONTH(BK$12,0)+1,$K76+1))-MIN(MAX(BK$12,$J76),EOMONTH(BK$12,0)+1))/(EOMONTH(BK$12,0)+1-BK$12)</f>
        <v>0</v>
      </c>
      <c r="BL76" s="533">
        <f>VLOOKUP(F76,Landespersonal_Tarifgruppen!$A$3:$L$64,12,FALSE)*I76*(MAX(BL$12,MIN(EOMONTH(BL$12,0)+1,$K76+1))-MIN(MAX(BL$12,$J76),EOMONTH(BL$12,0)+1))/(EOMONTH(BL$12,0)+1-BL$12)</f>
        <v>0</v>
      </c>
      <c r="BM76" s="503">
        <f t="shared" si="58"/>
        <v>0</v>
      </c>
      <c r="BN76" s="533">
        <f>VLOOKUP(F76,Landespersonal_Tarifgruppen!$A$3:$M$64,13,FALSE)*I76*(MAX(BN$12,MIN(EOMONTH(BN$12,0)+1,$K76+1))-MIN(MAX(BN$12,$J76),EOMONTH(BN$12,0)+1))/(EOMONTH(BN$12,0)+1-BN$12)</f>
        <v>0</v>
      </c>
      <c r="BO76" s="533">
        <f>VLOOKUP(F76,Landespersonal_Tarifgruppen!$A$3:$M$64,13,FALSE)*I76*(MAX(BO$12,MIN(EOMONTH(BO$12,0)+1,$K76+1))-MIN(MAX(BO$12,$J76),EOMONTH(BO$12,0)+1))/(EOMONTH(BO$12,0)+1-BO$12)</f>
        <v>0</v>
      </c>
      <c r="BP76" s="533">
        <f>VLOOKUP(F76,Landespersonal_Tarifgruppen!$A$3:$M$64,13,FALSE)*I76*(MAX(BP$12,MIN(EOMONTH(BP$12,0)+1,$K76+1))-MIN(MAX(BP$12,$J76),EOMONTH(BP$12,0)+1))/(EOMONTH(BP$12,0)+1-BP$12)</f>
        <v>0</v>
      </c>
      <c r="BQ76" s="533">
        <f>VLOOKUP(F76,Landespersonal_Tarifgruppen!$A$3:$M$64,13,FALSE)*I76*(MAX(BQ$12,MIN(EOMONTH(BQ$12,0)+1,$K76+1))-MIN(MAX(BQ$12,$J76),EOMONTH(BQ$12,0)+1))/(EOMONTH(BQ$12,0)+1-BQ$12)</f>
        <v>0</v>
      </c>
      <c r="BR76" s="533">
        <f>VLOOKUP(F76,Landespersonal_Tarifgruppen!$A$3:$M$64,13,FALSE)*I76*(MAX(BR$12,MIN(EOMONTH(BR$12,0)+1,$K76+1))-MIN(MAX(BR$12,$J76),EOMONTH(BR$12,0)+1))/(EOMONTH(BR$12,0)+1-BR$12)</f>
        <v>0</v>
      </c>
      <c r="BS76" s="533">
        <f>VLOOKUP(F76,Landespersonal_Tarifgruppen!$A$3:$M$64,13,FALSE)*I76*(MAX(BS$12,MIN(EOMONTH(BS$12,0)+1,$K76+1))-MIN(MAX(BS$12,$J76),EOMONTH(BS$12,0)+1))/(EOMONTH(BS$12,0)+1-BS$12)</f>
        <v>0</v>
      </c>
      <c r="BT76" s="533">
        <f>VLOOKUP(F76,Landespersonal_Tarifgruppen!$A$3:$M$64,13,FALSE)*I76*(MAX(BT$12,MIN(EOMONTH(BT$12,0)+1,$K76+1))-MIN(MAX(BT$12,$J76),EOMONTH(BT$12,0)+1))/(EOMONTH(BT$12,0)+1-BT$12)</f>
        <v>0</v>
      </c>
      <c r="BU76" s="533">
        <f>VLOOKUP(F76,Landespersonal_Tarifgruppen!$A$3:$M$64,13,FALSE)*I76*(MAX(BU$12,MIN(EOMONTH(BU$12,0)+1,$K76+1))-MIN(MAX(BU$12,$J76),EOMONTH(BU$12,0)+1))/(EOMONTH(BU$12,0)+1-BU$12)</f>
        <v>0</v>
      </c>
      <c r="BV76" s="533">
        <f>VLOOKUP(F76,Landespersonal_Tarifgruppen!$A$3:$M$64,13,FALSE)*I76*(MAX(BV$12,MIN(EOMONTH(BV$12,0)+1,$K76+1))-MIN(MAX(BV$12,$J76),EOMONTH(BV$12,0)+1))/(EOMONTH(BV$12,0)+1-BV$12)</f>
        <v>0</v>
      </c>
      <c r="BW76" s="533">
        <f>VLOOKUP(F76,Landespersonal_Tarifgruppen!$A$3:$M$64,13,FALSE)*I76*(MAX(BW$12,MIN(EOMONTH(BW$12,0)+1,$K76+1))-MIN(MAX(BW$12,$J76),EOMONTH(BW$12,0)+1))/(EOMONTH(BW$12,0)+1-BW$12)</f>
        <v>0</v>
      </c>
      <c r="BX76" s="533">
        <f>VLOOKUP(F76,Landespersonal_Tarifgruppen!$A$3:$M$64,13,FALSE)*I76*(MAX(BX$12,MIN(EOMONTH(BX$12,0)+1,$K76+1))-MIN(MAX(BX$12,$J76),EOMONTH(BX$12,0)+1))/(EOMONTH(BX$12,0)+1-BX$12)</f>
        <v>0</v>
      </c>
      <c r="BY76" s="533">
        <f>VLOOKUP(F76,Landespersonal_Tarifgruppen!$A$3:$M$64,13,FALSE)*I76*(MAX(BY$12,MIN(EOMONTH(BY$12,0)+1,$K76+1))-MIN(MAX(BY$12,$J76),EOMONTH(BY$12,0)+1))/(EOMONTH(BY$12,0)+1-BY$12)</f>
        <v>0</v>
      </c>
      <c r="BZ76" s="503">
        <f t="shared" si="59"/>
        <v>0</v>
      </c>
      <c r="CA76" s="533" t="e">
        <f>VLOOKUP(F76,Tarife_Hilfskraft!$A$3:$B$7,14,FALSE)*I76*(MAX(CA$12,MIN(EOMONTH(CA$12,0)+1,$K76+1))-MIN(MAX(CA$12,$J76),EOMONTH(CA$12,0)+1))/(EOMONTH(CA$12,0)+1-CA$12)</f>
        <v>#REF!</v>
      </c>
      <c r="CB76" s="533" t="e">
        <f>VLOOKUP(F76,Tarife_Hilfskraft!$A$3:$B$7,14,FALSE)*I76*(MAX(CB$12,MIN(EOMONTH(CB$12,0)+1,$K76+1))-MIN(MAX(CB$12,$J76),EOMONTH(CB$12,0)+1))/(EOMONTH(CB$12,0)+1-CB$12)</f>
        <v>#REF!</v>
      </c>
      <c r="CC76" s="533" t="e">
        <f>VLOOKUP(F76,Tarife_Hilfskraft!$A$3:$B$7,14,FALSE)*I76*(MAX(CC$12,MIN(EOMONTH(CC$12,0)+1,$K76+1))-MIN(MAX(CC$12,$J76),EOMONTH(CC$12,0)+1))/(EOMONTH(CC$12,0)+1-CC$12)</f>
        <v>#REF!</v>
      </c>
      <c r="CD76" s="533" t="e">
        <f>VLOOKUP(F76,Tarife_Hilfskraft!$A$3:$B$7,14,FALSE)*I76*(MAX(CD$12,MIN(EOMONTH(CD$12,0)+1,$K76+1))-MIN(MAX(CD$12,$J76),EOMONTH(CD$12,0)+1))/(EOMONTH(CD$12,0)+1-CD$12)</f>
        <v>#REF!</v>
      </c>
      <c r="CE76" s="533" t="e">
        <f>VLOOKUP(F76,Tarife_Hilfskraft!$A$3:$B$7,14,FALSE)*I76*(MAX(CE$12,MIN(EOMONTH(CE$12,0)+1,$K76+1))-MIN(MAX(CE$12,$J76),EOMONTH(CE$12,0)+1))/(EOMONTH(CE$12,0)+1-CE$12)</f>
        <v>#REF!</v>
      </c>
      <c r="CF76" s="533" t="e">
        <f>VLOOKUP(F76,Tarife_Hilfskraft!$A$3:$B$7,14,FALSE)*I76*(MAX(CF$12,MIN(EOMONTH(CF$12,0)+1,$K76+1))-MIN(MAX(CF$12,$J76),EOMONTH(CF$12,0)+1))/(EOMONTH(CF$12,0)+1-CF$12)</f>
        <v>#REF!</v>
      </c>
      <c r="CG76" s="533" t="e">
        <f>VLOOKUP(F76,Tarife_Hilfskraft!$A$3:$B$7,14,FALSE)*I76*(MAX(CG$12,MIN(EOMONTH(CG$12,0)+1,$K76+1))-MIN(MAX(CG$12,$J76),EOMONTH(CG$12,0)+1))/(EOMONTH(CG$12,0)+1-CG$12)</f>
        <v>#REF!</v>
      </c>
      <c r="CH76" s="533" t="e">
        <f>VLOOKUP(F76,Tarife_Hilfskraft!$A$3:$B$7,14,FALSE)*I76*(MAX(CH$12,MIN(EOMONTH(CH$12,0)+1,$K76+1))-MIN(MAX(CH$12,$J76),EOMONTH(CH$12,0)+1))/(EOMONTH(CH$12,0)+1-CH$12)</f>
        <v>#REF!</v>
      </c>
      <c r="CI76" s="533" t="e">
        <f>VLOOKUP(F76,Tarife_Hilfskraft!$A$3:$B$7,14,FALSE)*I76*(MAX(CI$12,MIN(EOMONTH(CI$12,0)+1,$K76+1))-MIN(MAX(CI$12,$J76),EOMONTH(CI$12,0)+1))/(EOMONTH(CI$12,0)+1-CI$12)</f>
        <v>#REF!</v>
      </c>
      <c r="CJ76" s="533" t="e">
        <f>VLOOKUP(F76,Tarife_Hilfskraft!$A$3:$B$7,14,FALSE)*I76*(MAX(CJ$12,MIN(EOMONTH(CJ$12,0)+1,$K76+1))-MIN(MAX(CJ$12,$J76),EOMONTH(CJ$12,0)+1))/(EOMONTH(CJ$12,0)+1-CJ$12)</f>
        <v>#REF!</v>
      </c>
      <c r="CK76" s="533" t="e">
        <f>VLOOKUP(F76,Tarife_Hilfskraft!$A$3:$B$7,14,FALSE)*I76*(MAX(CK$12,MIN(EOMONTH(CK$12,0)+1,$K76+1))-MIN(MAX(CK$12,$J76),EOMONTH(CK$12,0)+1))/(EOMONTH(CK$12,0)+1-CK$12)</f>
        <v>#REF!</v>
      </c>
      <c r="CL76" s="533" t="e">
        <f>VLOOKUP(F76,Tarife_Hilfskraft!$A$3:$B$7,14,FALSE)*I76*(MAX(CL$12,MIN(EOMONTH(CL$12,0)+1,$K76+1))-MIN(MAX(CL$12,$J76),EOMONTH(CL$12,0)+1))/(EOMONTH(CL$12,0)+1-CL$12)</f>
        <v>#REF!</v>
      </c>
      <c r="CM76" s="503" t="e">
        <f t="shared" si="60"/>
        <v>#REF!</v>
      </c>
      <c r="CN76" s="533">
        <f>VLOOKUP($F76,Tarife_Hilfskraft!$A$3:$GX$7,MATCH(CN$12,Tarife_Hilfskraft!$C$3:$GX$3,0)+2,FALSE)*$I76*(MAX(CN$12,MIN(EOMONTH(CN$12,0)+1,$K76+1))-MIN(MAX(CN$12,$J76),EOMONTH(CN$12,0)+1))/(EOMONTH(CN$12,0)+1-CN$12)*(1+$H76)</f>
        <v>0</v>
      </c>
      <c r="CO76" s="533">
        <f>VLOOKUP($F76,Tarife_Hilfskraft!$A$3:$GX$7,MATCH(CO$12,Tarife_Hilfskraft!$C$3:$GX$3,0)+2,FALSE)*$I76*(MAX(CO$12,MIN(EOMONTH(CO$12,0)+1,$K76+1))-MIN(MAX(CO$12,$J76),EOMONTH(CO$12,0)+1))/(EOMONTH(CO$12,0)+1-CO$12)*(1+$H76)</f>
        <v>0</v>
      </c>
      <c r="CP76" s="533">
        <f>VLOOKUP($F76,Tarife_Hilfskraft!$A$3:$GX$7,MATCH(CP$12,Tarife_Hilfskraft!$C$3:$GX$3,0)+2,FALSE)*$I76*(MAX(CP$12,MIN(EOMONTH(CP$12,0)+1,$K76+1))-MIN(MAX(CP$12,$J76),EOMONTH(CP$12,0)+1))/(EOMONTH(CP$12,0)+1-CP$12)*(1+$H76)</f>
        <v>0</v>
      </c>
      <c r="CQ76" s="533">
        <f>VLOOKUP($F76,Tarife_Hilfskraft!$A$3:$GX$7,MATCH(CQ$12,Tarife_Hilfskraft!$C$3:$GX$3,0)+2,FALSE)*$I76*(MAX(CQ$12,MIN(EOMONTH(CQ$12,0)+1,$K76+1))-MIN(MAX(CQ$12,$J76),EOMONTH(CQ$12,0)+1))/(EOMONTH(CQ$12,0)+1-CQ$12)*(1+$H76)</f>
        <v>0</v>
      </c>
      <c r="CR76" s="533">
        <f>VLOOKUP($F76,Tarife_Hilfskraft!$A$3:$GX$7,MATCH(CR$12,Tarife_Hilfskraft!$C$3:$GX$3,0)+2,FALSE)*$I76*(MAX(CR$12,MIN(EOMONTH(CR$12,0)+1,$K76+1))-MIN(MAX(CR$12,$J76),EOMONTH(CR$12,0)+1))/(EOMONTH(CR$12,0)+1-CR$12)*(1+$H76)</f>
        <v>0</v>
      </c>
      <c r="CS76" s="533">
        <f>VLOOKUP($F76,Tarife_Hilfskraft!$A$3:$GX$7,MATCH(CS$12,Tarife_Hilfskraft!$C$3:$GX$3,0)+2,FALSE)*$I76*(MAX(CS$12,MIN(EOMONTH(CS$12,0)+1,$K76+1))-MIN(MAX(CS$12,$J76),EOMONTH(CS$12,0)+1))/(EOMONTH(CS$12,0)+1-CS$12)*(1+$H76)</f>
        <v>0</v>
      </c>
      <c r="CT76" s="533">
        <f>VLOOKUP($F76,Tarife_Hilfskraft!$A$3:$GX$7,MATCH(CT$12,Tarife_Hilfskraft!$C$3:$GX$3,0)+2,FALSE)*$I76*(MAX(CT$12,MIN(EOMONTH(CT$12,0)+1,$K76+1))-MIN(MAX(CT$12,$J76),EOMONTH(CT$12,0)+1))/(EOMONTH(CT$12,0)+1-CT$12)*(1+$H76)</f>
        <v>0</v>
      </c>
      <c r="CU76" s="533">
        <f>VLOOKUP($F76,Tarife_Hilfskraft!$A$3:$GX$7,MATCH(CU$12,Tarife_Hilfskraft!$C$3:$GX$3,0)+2,FALSE)*$I76*(MAX(CU$12,MIN(EOMONTH(CU$12,0)+1,$K76+1))-MIN(MAX(CU$12,$J76),EOMONTH(CU$12,0)+1))/(EOMONTH(CU$12,0)+1-CU$12)*(1+$H76)</f>
        <v>0</v>
      </c>
      <c r="CV76" s="533">
        <f>VLOOKUP($F76,Tarife_Hilfskraft!$A$3:$GX$7,MATCH(CV$12,Tarife_Hilfskraft!$C$3:$GX$3,0)+2,FALSE)*$I76*(MAX(CV$12,MIN(EOMONTH(CV$12,0)+1,$K76+1))-MIN(MAX(CV$12,$J76),EOMONTH(CV$12,0)+1))/(EOMONTH(CV$12,0)+1-CV$12)*(1+$H76)</f>
        <v>0</v>
      </c>
      <c r="CW76" s="533">
        <f>VLOOKUP($F76,Tarife_Hilfskraft!$A$3:$GX$7,MATCH(CW$12,Tarife_Hilfskraft!$C$3:$GX$3,0)+2,FALSE)*$I76*(MAX(CW$12,MIN(EOMONTH(CW$12,0)+1,$K76+1))-MIN(MAX(CW$12,$J76),EOMONTH(CW$12,0)+1))/(EOMONTH(CW$12,0)+1-CW$12)*(1+$H76)</f>
        <v>0</v>
      </c>
      <c r="CX76" s="533">
        <f>VLOOKUP($F76,Tarife_Hilfskraft!$A$3:$GX$7,MATCH(CX$12,Tarife_Hilfskraft!$C$3:$GX$3,0)+2,FALSE)*$I76*(MAX(CX$12,MIN(EOMONTH(CX$12,0)+1,$K76+1))-MIN(MAX(CX$12,$J76),EOMONTH(CX$12,0)+1))/(EOMONTH(CX$12,0)+1-CX$12)*(1+$H76)</f>
        <v>0</v>
      </c>
      <c r="CY76" s="533">
        <f>VLOOKUP($F76,Tarife_Hilfskraft!$A$3:$GX$7,MATCH(CY$12,Tarife_Hilfskraft!$C$3:$GX$3,0)+2,FALSE)*$I76*(MAX(CY$12,MIN(EOMONTH(CY$12,0)+1,$K76+1))-MIN(MAX(CY$12,$J76),EOMONTH(CY$12,0)+1))/(EOMONTH(CY$12,0)+1-CY$12)*(1+$H76)</f>
        <v>0</v>
      </c>
      <c r="CZ76" s="503">
        <f t="shared" si="21"/>
        <v>0</v>
      </c>
      <c r="DA76" s="533">
        <f>VLOOKUP($F76,Tarife_Hilfskraft!$A$3:$GX$7,MATCH(DA$12,Tarife_Hilfskraft!$C$3:$GX$3,0)+2,FALSE)*$I76*(MAX(DA$12,MIN(EOMONTH(DA$12,0)+1,$K76+1))-MIN(MAX(DA$12,$J76),EOMONTH(DA$12,0)+1))/(EOMONTH(DA$12,0)+1-DA$12)*(1+$H76)</f>
        <v>0</v>
      </c>
      <c r="DB76" s="533">
        <f>VLOOKUP($F76,Tarife_Hilfskraft!$A$3:$GX$7,MATCH(DB$12,Tarife_Hilfskraft!$C$3:$GX$3,0)+2,FALSE)*$I76*(MAX(DB$12,MIN(EOMONTH(DB$12,0)+1,$K76+1))-MIN(MAX(DB$12,$J76),EOMONTH(DB$12,0)+1))/(EOMONTH(DB$12,0)+1-DB$12)*(1+$H76)</f>
        <v>0</v>
      </c>
      <c r="DC76" s="533">
        <f>VLOOKUP($F76,Tarife_Hilfskraft!$A$3:$GX$7,MATCH(DC$12,Tarife_Hilfskraft!$C$3:$GX$3,0)+2,FALSE)*$I76*(MAX(DC$12,MIN(EOMONTH(DC$12,0)+1,$K76+1))-MIN(MAX(DC$12,$J76),EOMONTH(DC$12,0)+1))/(EOMONTH(DC$12,0)+1-DC$12)*(1+$H76)</f>
        <v>0</v>
      </c>
      <c r="DD76" s="533">
        <f>VLOOKUP($F76,Tarife_Hilfskraft!$A$3:$GX$7,MATCH(DD$12,Tarife_Hilfskraft!$C$3:$GX$3,0)+2,FALSE)*$I76*(MAX(DD$12,MIN(EOMONTH(DD$12,0)+1,$K76+1))-MIN(MAX(DD$12,$J76),EOMONTH(DD$12,0)+1))/(EOMONTH(DD$12,0)+1-DD$12)*(1+$H76)</f>
        <v>0</v>
      </c>
      <c r="DE76" s="533">
        <f>VLOOKUP($F76,Tarife_Hilfskraft!$A$3:$GX$7,MATCH(DE$12,Tarife_Hilfskraft!$C$3:$GX$3,0)+2,FALSE)*$I76*(MAX(DE$12,MIN(EOMONTH(DE$12,0)+1,$K76+1))-MIN(MAX(DE$12,$J76),EOMONTH(DE$12,0)+1))/(EOMONTH(DE$12,0)+1-DE$12)*(1+$H76)</f>
        <v>0</v>
      </c>
      <c r="DF76" s="533">
        <f>VLOOKUP($F76,Tarife_Hilfskraft!$A$3:$GX$7,MATCH(DF$12,Tarife_Hilfskraft!$C$3:$GX$3,0)+2,FALSE)*$I76*(MAX(DF$12,MIN(EOMONTH(DF$12,0)+1,$K76+1))-MIN(MAX(DF$12,$J76),EOMONTH(DF$12,0)+1))/(EOMONTH(DF$12,0)+1-DF$12)*(1+$H76)</f>
        <v>0</v>
      </c>
      <c r="DG76" s="533">
        <f>VLOOKUP($F76,Tarife_Hilfskraft!$A$3:$GX$7,MATCH(DG$12,Tarife_Hilfskraft!$C$3:$GX$3,0)+2,FALSE)*$I76*(MAX(DG$12,MIN(EOMONTH(DG$12,0)+1,$K76+1))-MIN(MAX(DG$12,$J76),EOMONTH(DG$12,0)+1))/(EOMONTH(DG$12,0)+1-DG$12)*(1+$H76)</f>
        <v>0</v>
      </c>
      <c r="DH76" s="533">
        <f>VLOOKUP($F76,Tarife_Hilfskraft!$A$3:$GX$7,MATCH(DH$12,Tarife_Hilfskraft!$C$3:$GX$3,0)+2,FALSE)*$I76*(MAX(DH$12,MIN(EOMONTH(DH$12,0)+1,$K76+1))-MIN(MAX(DH$12,$J76),EOMONTH(DH$12,0)+1))/(EOMONTH(DH$12,0)+1-DH$12)*(1+$H76)</f>
        <v>0</v>
      </c>
      <c r="DI76" s="533">
        <f>VLOOKUP($F76,Tarife_Hilfskraft!$A$3:$GX$7,MATCH(DI$12,Tarife_Hilfskraft!$C$3:$GX$3,0)+2,FALSE)*$I76*(MAX(DI$12,MIN(EOMONTH(DI$12,0)+1,$K76+1))-MIN(MAX(DI$12,$J76),EOMONTH(DI$12,0)+1))/(EOMONTH(DI$12,0)+1-DI$12)*(1+$H76)</f>
        <v>0</v>
      </c>
      <c r="DJ76" s="533">
        <f>VLOOKUP($F76,Tarife_Hilfskraft!$A$3:$GX$7,MATCH(DJ$12,Tarife_Hilfskraft!$C$3:$GX$3,0)+2,FALSE)*$I76*(MAX(DJ$12,MIN(EOMONTH(DJ$12,0)+1,$K76+1))-MIN(MAX(DJ$12,$J76),EOMONTH(DJ$12,0)+1))/(EOMONTH(DJ$12,0)+1-DJ$12)*(1+$H76)</f>
        <v>0</v>
      </c>
      <c r="DK76" s="533">
        <f>VLOOKUP($F76,Tarife_Hilfskraft!$A$3:$GX$7,MATCH(DK$12,Tarife_Hilfskraft!$C$3:$GX$3,0)+2,FALSE)*$I76*(MAX(DK$12,MIN(EOMONTH(DK$12,0)+1,$K76+1))-MIN(MAX(DK$12,$J76),EOMONTH(DK$12,0)+1))/(EOMONTH(DK$12,0)+1-DK$12)*(1+$H76)</f>
        <v>0</v>
      </c>
      <c r="DL76" s="533">
        <f>VLOOKUP($F76,Tarife_Hilfskraft!$A$3:$GX$7,MATCH(DL$12,Tarife_Hilfskraft!$C$3:$GX$3,0)+2,FALSE)*$I76*(MAX(DL$12,MIN(EOMONTH(DL$12,0)+1,$K76+1))-MIN(MAX(DL$12,$J76),EOMONTH(DL$12,0)+1))/(EOMONTH(DL$12,0)+1-DL$12)*(1+$H76)</f>
        <v>0</v>
      </c>
      <c r="DM76" s="503">
        <f t="shared" si="22"/>
        <v>0</v>
      </c>
      <c r="DN76" s="533">
        <f>VLOOKUP($F76,Tarife_Hilfskraft!$A$3:$GX$7,MATCH(DN$12,Tarife_Hilfskraft!$C$3:$GX$3,0)+2,FALSE)*$I76*(MAX(DN$12,MIN(EOMONTH(DN$12,0)+1,$K76+1))-MIN(MAX(DN$12,$J76),EOMONTH(DN$12,0)+1))/(EOMONTH(DN$12,0)+1-DN$12)*(1+$H76)</f>
        <v>0</v>
      </c>
      <c r="DO76" s="533">
        <f>VLOOKUP($F76,Tarife_Hilfskraft!$A$3:$GX$7,MATCH(DO$12,Tarife_Hilfskraft!$C$3:$GX$3,0)+2,FALSE)*$I76*(MAX(DO$12,MIN(EOMONTH(DO$12,0)+1,$K76+1))-MIN(MAX(DO$12,$J76),EOMONTH(DO$12,0)+1))/(EOMONTH(DO$12,0)+1-DO$12)*(1+$H76)</f>
        <v>0</v>
      </c>
      <c r="DP76" s="533">
        <f>VLOOKUP($F76,Tarife_Hilfskraft!$A$3:$GX$7,MATCH(DP$12,Tarife_Hilfskraft!$C$3:$GX$3,0)+2,FALSE)*$I76*(MAX(DP$12,MIN(EOMONTH(DP$12,0)+1,$K76+1))-MIN(MAX(DP$12,$J76),EOMONTH(DP$12,0)+1))/(EOMONTH(DP$12,0)+1-DP$12)*(1+$H76)</f>
        <v>0</v>
      </c>
      <c r="DQ76" s="533">
        <f>VLOOKUP($F76,Tarife_Hilfskraft!$A$3:$GX$7,MATCH(DQ$12,Tarife_Hilfskraft!$C$3:$GX$3,0)+2,FALSE)*$I76*(MAX(DQ$12,MIN(EOMONTH(DQ$12,0)+1,$K76+1))-MIN(MAX(DQ$12,$J76),EOMONTH(DQ$12,0)+1))/(EOMONTH(DQ$12,0)+1-DQ$12)*(1+$H76)</f>
        <v>0</v>
      </c>
      <c r="DR76" s="533">
        <f>VLOOKUP($F76,Tarife_Hilfskraft!$A$3:$GX$7,MATCH(DR$12,Tarife_Hilfskraft!$C$3:$GX$3,0)+2,FALSE)*$I76*(MAX(DR$12,MIN(EOMONTH(DR$12,0)+1,$K76+1))-MIN(MAX(DR$12,$J76),EOMONTH(DR$12,0)+1))/(EOMONTH(DR$12,0)+1-DR$12)*(1+$H76)</f>
        <v>0</v>
      </c>
      <c r="DS76" s="533">
        <f>VLOOKUP($F76,Tarife_Hilfskraft!$A$3:$GX$7,MATCH(DS$12,Tarife_Hilfskraft!$C$3:$GX$3,0)+2,FALSE)*$I76*(MAX(DS$12,MIN(EOMONTH(DS$12,0)+1,$K76+1))-MIN(MAX(DS$12,$J76),EOMONTH(DS$12,0)+1))/(EOMONTH(DS$12,0)+1-DS$12)*(1+$H76)</f>
        <v>0</v>
      </c>
      <c r="DT76" s="533">
        <f>VLOOKUP($F76,Tarife_Hilfskraft!$A$3:$GX$7,MATCH(DT$12,Tarife_Hilfskraft!$C$3:$GX$3,0)+2,FALSE)*$I76*(MAX(DT$12,MIN(EOMONTH(DT$12,0)+1,$K76+1))-MIN(MAX(DT$12,$J76),EOMONTH(DT$12,0)+1))/(EOMONTH(DT$12,0)+1-DT$12)*(1+$H76)</f>
        <v>0</v>
      </c>
      <c r="DU76" s="533">
        <f>VLOOKUP($F76,Tarife_Hilfskraft!$A$3:$GX$7,MATCH(DU$12,Tarife_Hilfskraft!$C$3:$GX$3,0)+2,FALSE)*$I76*(MAX(DU$12,MIN(EOMONTH(DU$12,0)+1,$K76+1))-MIN(MAX(DU$12,$J76),EOMONTH(DU$12,0)+1))/(EOMONTH(DU$12,0)+1-DU$12)*(1+$H76)</f>
        <v>0</v>
      </c>
      <c r="DV76" s="533">
        <f>VLOOKUP($F76,Tarife_Hilfskraft!$A$3:$GX$7,MATCH(DV$12,Tarife_Hilfskraft!$C$3:$GX$3,0)+2,FALSE)*$I76*(MAX(DV$12,MIN(EOMONTH(DV$12,0)+1,$K76+1))-MIN(MAX(DV$12,$J76),EOMONTH(DV$12,0)+1))/(EOMONTH(DV$12,0)+1-DV$12)*(1+$H76)</f>
        <v>0</v>
      </c>
      <c r="DW76" s="533">
        <f>VLOOKUP($F76,Tarife_Hilfskraft!$A$3:$GX$7,MATCH(DW$12,Tarife_Hilfskraft!$C$3:$GX$3,0)+2,FALSE)*$I76*(MAX(DW$12,MIN(EOMONTH(DW$12,0)+1,$K76+1))-MIN(MAX(DW$12,$J76),EOMONTH(DW$12,0)+1))/(EOMONTH(DW$12,0)+1-DW$12)*(1+$H76)</f>
        <v>0</v>
      </c>
      <c r="DX76" s="533">
        <f>VLOOKUP($F76,Tarife_Hilfskraft!$A$3:$GX$7,MATCH(DX$12,Tarife_Hilfskraft!$C$3:$GX$3,0)+2,FALSE)*$I76*(MAX(DX$12,MIN(EOMONTH(DX$12,0)+1,$K76+1))-MIN(MAX(DX$12,$J76),EOMONTH(DX$12,0)+1))/(EOMONTH(DX$12,0)+1-DX$12)*(1+$H76)</f>
        <v>0</v>
      </c>
      <c r="DY76" s="533">
        <f>VLOOKUP($F76,Tarife_Hilfskraft!$A$3:$GX$7,MATCH(DY$12,Tarife_Hilfskraft!$C$3:$GX$3,0)+2,FALSE)*$I76*(MAX(DY$12,MIN(EOMONTH(DY$12,0)+1,$K76+1))-MIN(MAX(DY$12,$J76),EOMONTH(DY$12,0)+1))/(EOMONTH(DY$12,0)+1-DY$12)*(1+$H76)</f>
        <v>0</v>
      </c>
      <c r="DZ76" s="503">
        <f t="shared" si="23"/>
        <v>0</v>
      </c>
      <c r="EA76" s="533">
        <f>VLOOKUP($F76,Tarife_Hilfskraft!$A$3:$GX$7,MATCH(EA$12,Tarife_Hilfskraft!$C$3:$GX$3,0)+2,FALSE)*$I76*(MAX(EA$12,MIN(EOMONTH(EA$12,0)+1,$K76+1))-MIN(MAX(EA$12,$J76),EOMONTH(EA$12,0)+1))/(EOMONTH(EA$12,0)+1-EA$12)*(1+$H76)</f>
        <v>0</v>
      </c>
      <c r="EB76" s="533">
        <f>VLOOKUP($F76,Tarife_Hilfskraft!$A$3:$GX$7,MATCH(EB$12,Tarife_Hilfskraft!$C$3:$GX$3,0)+2,FALSE)*$I76*(MAX(EB$12,MIN(EOMONTH(EB$12,0)+1,$K76+1))-MIN(MAX(EB$12,$J76),EOMONTH(EB$12,0)+1))/(EOMONTH(EB$12,0)+1-EB$12)*(1+$H76)</f>
        <v>0</v>
      </c>
      <c r="EC76" s="533">
        <f>VLOOKUP($F76,Tarife_Hilfskraft!$A$3:$GX$7,MATCH(EC$12,Tarife_Hilfskraft!$C$3:$GX$3,0)+2,FALSE)*$I76*(MAX(EC$12,MIN(EOMONTH(EC$12,0)+1,$K76+1))-MIN(MAX(EC$12,$J76),EOMONTH(EC$12,0)+1))/(EOMONTH(EC$12,0)+1-EC$12)*(1+$H76)</f>
        <v>0</v>
      </c>
      <c r="ED76" s="533">
        <f>VLOOKUP($F76,Tarife_Hilfskraft!$A$3:$GX$7,MATCH(ED$12,Tarife_Hilfskraft!$C$3:$GX$3,0)+2,FALSE)*$I76*(MAX(ED$12,MIN(EOMONTH(ED$12,0)+1,$K76+1))-MIN(MAX(ED$12,$J76),EOMONTH(ED$12,0)+1))/(EOMONTH(ED$12,0)+1-ED$12)*(1+$H76)</f>
        <v>0</v>
      </c>
      <c r="EE76" s="533">
        <f>VLOOKUP($F76,Tarife_Hilfskraft!$A$3:$GX$7,MATCH(EE$12,Tarife_Hilfskraft!$C$3:$GX$3,0)+2,FALSE)*$I76*(MAX(EE$12,MIN(EOMONTH(EE$12,0)+1,$K76+1))-MIN(MAX(EE$12,$J76),EOMONTH(EE$12,0)+1))/(EOMONTH(EE$12,0)+1-EE$12)*(1+$H76)</f>
        <v>0</v>
      </c>
      <c r="EF76" s="533">
        <f>VLOOKUP($F76,Tarife_Hilfskraft!$A$3:$GX$7,MATCH(EF$12,Tarife_Hilfskraft!$C$3:$GX$3,0)+2,FALSE)*$I76*(MAX(EF$12,MIN(EOMONTH(EF$12,0)+1,$K76+1))-MIN(MAX(EF$12,$J76),EOMONTH(EF$12,0)+1))/(EOMONTH(EF$12,0)+1-EF$12)*(1+$H76)</f>
        <v>0</v>
      </c>
      <c r="EG76" s="533">
        <f>VLOOKUP($F76,Tarife_Hilfskraft!$A$3:$GX$7,MATCH(EG$12,Tarife_Hilfskraft!$C$3:$GX$3,0)+2,FALSE)*$I76*(MAX(EG$12,MIN(EOMONTH(EG$12,0)+1,$K76+1))-MIN(MAX(EG$12,$J76),EOMONTH(EG$12,0)+1))/(EOMONTH(EG$12,0)+1-EG$12)*(1+$H76)</f>
        <v>0</v>
      </c>
      <c r="EH76" s="533">
        <f>VLOOKUP($F76,Tarife_Hilfskraft!$A$3:$GX$7,MATCH(EH$12,Tarife_Hilfskraft!$C$3:$GX$3,0)+2,FALSE)*$I76*(MAX(EH$12,MIN(EOMONTH(EH$12,0)+1,$K76+1))-MIN(MAX(EH$12,$J76),EOMONTH(EH$12,0)+1))/(EOMONTH(EH$12,0)+1-EH$12)*(1+$H76)</f>
        <v>0</v>
      </c>
      <c r="EI76" s="533">
        <f>VLOOKUP($F76,Tarife_Hilfskraft!$A$3:$GX$7,MATCH(EI$12,Tarife_Hilfskraft!$C$3:$GX$3,0)+2,FALSE)*$I76*(MAX(EI$12,MIN(EOMONTH(EI$12,0)+1,$K76+1))-MIN(MAX(EI$12,$J76),EOMONTH(EI$12,0)+1))/(EOMONTH(EI$12,0)+1-EI$12)*(1+$H76)</f>
        <v>0</v>
      </c>
      <c r="EJ76" s="533">
        <f>VLOOKUP($F76,Tarife_Hilfskraft!$A$3:$GX$7,MATCH(EJ$12,Tarife_Hilfskraft!$C$3:$GX$3,0)+2,FALSE)*$I76*(MAX(EJ$12,MIN(EOMONTH(EJ$12,0)+1,$K76+1))-MIN(MAX(EJ$12,$J76),EOMONTH(EJ$12,0)+1))/(EOMONTH(EJ$12,0)+1-EJ$12)*(1+$H76)</f>
        <v>0</v>
      </c>
      <c r="EK76" s="533">
        <f>VLOOKUP($F76,Tarife_Hilfskraft!$A$3:$GX$7,MATCH(EK$12,Tarife_Hilfskraft!$C$3:$GX$3,0)+2,FALSE)*$I76*(MAX(EK$12,MIN(EOMONTH(EK$12,0)+1,$K76+1))-MIN(MAX(EK$12,$J76),EOMONTH(EK$12,0)+1))/(EOMONTH(EK$12,0)+1-EK$12)*(1+$H76)</f>
        <v>0</v>
      </c>
      <c r="EL76" s="533">
        <f>VLOOKUP($F76,Tarife_Hilfskraft!$A$3:$GX$7,MATCH(EL$12,Tarife_Hilfskraft!$C$3:$GX$3,0)+2,FALSE)*$I76*(MAX(EL$12,MIN(EOMONTH(EL$12,0)+1,$K76+1))-MIN(MAX(EL$12,$J76),EOMONTH(EL$12,0)+1))/(EOMONTH(EL$12,0)+1-EL$12)*(1+$H76)</f>
        <v>0</v>
      </c>
      <c r="EM76" s="503">
        <f t="shared" si="24"/>
        <v>0</v>
      </c>
      <c r="EN76" s="533">
        <f>VLOOKUP($F76,Tarife_Hilfskraft!$A$3:$GX$7,MATCH(EN$12,Tarife_Hilfskraft!$C$3:$GX$3,0)+2,FALSE)*$I76*(MAX(EN$12,MIN(EOMONTH(EN$12,0)+1,$K76+1))-MIN(MAX(EN$12,$J76),EOMONTH(EN$12,0)+1))/(EOMONTH(EN$12,0)+1-EN$12)*(1+$H76)</f>
        <v>0</v>
      </c>
      <c r="EO76" s="533">
        <f>VLOOKUP($F76,Tarife_Hilfskraft!$A$3:$GX$7,MATCH(EO$12,Tarife_Hilfskraft!$C$3:$GX$3,0)+2,FALSE)*$I76*(MAX(EO$12,MIN(EOMONTH(EO$12,0)+1,$K76+1))-MIN(MAX(EO$12,$J76),EOMONTH(EO$12,0)+1))/(EOMONTH(EO$12,0)+1-EO$12)*(1+$H76)</f>
        <v>0</v>
      </c>
      <c r="EP76" s="533">
        <f>VLOOKUP($F76,Tarife_Hilfskraft!$A$3:$GX$7,MATCH(EP$12,Tarife_Hilfskraft!$C$3:$GX$3,0)+2,FALSE)*$I76*(MAX(EP$12,MIN(EOMONTH(EP$12,0)+1,$K76+1))-MIN(MAX(EP$12,$J76),EOMONTH(EP$12,0)+1))/(EOMONTH(EP$12,0)+1-EP$12)*(1+$H76)</f>
        <v>0</v>
      </c>
      <c r="EQ76" s="533">
        <f>VLOOKUP($F76,Tarife_Hilfskraft!$A$3:$GX$7,MATCH(EQ$12,Tarife_Hilfskraft!$C$3:$GX$3,0)+2,FALSE)*$I76*(MAX(EQ$12,MIN(EOMONTH(EQ$12,0)+1,$K76+1))-MIN(MAX(EQ$12,$J76),EOMONTH(EQ$12,0)+1))/(EOMONTH(EQ$12,0)+1-EQ$12)*(1+$H76)</f>
        <v>0</v>
      </c>
      <c r="ER76" s="533">
        <f>VLOOKUP($F76,Tarife_Hilfskraft!$A$3:$GX$7,MATCH(ER$12,Tarife_Hilfskraft!$C$3:$GX$3,0)+2,FALSE)*$I76*(MAX(ER$12,MIN(EOMONTH(ER$12,0)+1,$K76+1))-MIN(MAX(ER$12,$J76),EOMONTH(ER$12,0)+1))/(EOMONTH(ER$12,0)+1-ER$12)*(1+$H76)</f>
        <v>0</v>
      </c>
      <c r="ES76" s="533">
        <f>VLOOKUP($F76,Tarife_Hilfskraft!$A$3:$GX$7,MATCH(ES$12,Tarife_Hilfskraft!$C$3:$GX$3,0)+2,FALSE)*$I76*(MAX(ES$12,MIN(EOMONTH(ES$12,0)+1,$K76+1))-MIN(MAX(ES$12,$J76),EOMONTH(ES$12,0)+1))/(EOMONTH(ES$12,0)+1-ES$12)*(1+$H76)</f>
        <v>0</v>
      </c>
      <c r="ET76" s="533">
        <f>VLOOKUP($F76,Tarife_Hilfskraft!$A$3:$GX$7,MATCH(ET$12,Tarife_Hilfskraft!$C$3:$GX$3,0)+2,FALSE)*$I76*(MAX(ET$12,MIN(EOMONTH(ET$12,0)+1,$K76+1))-MIN(MAX(ET$12,$J76),EOMONTH(ET$12,0)+1))/(EOMONTH(ET$12,0)+1-ET$12)*(1+$H76)</f>
        <v>0</v>
      </c>
      <c r="EU76" s="533">
        <f>VLOOKUP($F76,Tarife_Hilfskraft!$A$3:$GX$7,MATCH(EU$12,Tarife_Hilfskraft!$C$3:$GX$3,0)+2,FALSE)*$I76*(MAX(EU$12,MIN(EOMONTH(EU$12,0)+1,$K76+1))-MIN(MAX(EU$12,$J76),EOMONTH(EU$12,0)+1))/(EOMONTH(EU$12,0)+1-EU$12)*(1+$H76)</f>
        <v>0</v>
      </c>
      <c r="EV76" s="533">
        <f>VLOOKUP($F76,Tarife_Hilfskraft!$A$3:$GX$7,MATCH(EV$12,Tarife_Hilfskraft!$C$3:$GX$3,0)+2,FALSE)*$I76*(MAX(EV$12,MIN(EOMONTH(EV$12,0)+1,$K76+1))-MIN(MAX(EV$12,$J76),EOMONTH(EV$12,0)+1))/(EOMONTH(EV$12,0)+1-EV$12)*(1+$H76)</f>
        <v>0</v>
      </c>
      <c r="EW76" s="533">
        <f>VLOOKUP($F76,Tarife_Hilfskraft!$A$3:$GX$7,MATCH(EW$12,Tarife_Hilfskraft!$C$3:$GX$3,0)+2,FALSE)*$I76*(MAX(EW$12,MIN(EOMONTH(EW$12,0)+1,$K76+1))-MIN(MAX(EW$12,$J76),EOMONTH(EW$12,0)+1))/(EOMONTH(EW$12,0)+1-EW$12)*(1+$H76)</f>
        <v>0</v>
      </c>
      <c r="EX76" s="533">
        <f>VLOOKUP($F76,Tarife_Hilfskraft!$A$3:$GX$7,MATCH(EX$12,Tarife_Hilfskraft!$C$3:$GX$3,0)+2,FALSE)*$I76*(MAX(EX$12,MIN(EOMONTH(EX$12,0)+1,$K76+1))-MIN(MAX(EX$12,$J76),EOMONTH(EX$12,0)+1))/(EOMONTH(EX$12,0)+1-EX$12)*(1+$H76)</f>
        <v>0</v>
      </c>
      <c r="EY76" s="533">
        <f>VLOOKUP($F76,Tarife_Hilfskraft!$A$3:$GX$7,MATCH(EY$12,Tarife_Hilfskraft!$C$3:$GX$3,0)+2,FALSE)*$I76*(MAX(EY$12,MIN(EOMONTH(EY$12,0)+1,$K76+1))-MIN(MAX(EY$12,$J76),EOMONTH(EY$12,0)+1))/(EOMONTH(EY$12,0)+1-EY$12)*(1+$H76)</f>
        <v>0</v>
      </c>
      <c r="EZ76" s="503">
        <f t="shared" si="25"/>
        <v>0</v>
      </c>
      <c r="FA76" s="533">
        <f>VLOOKUP($F76,Tarife_Hilfskraft!$A$3:$GX$7,MATCH(FA$12,Tarife_Hilfskraft!$C$3:$GX$3,0)+2,FALSE)*$I76*(MAX(FA$12,MIN(EOMONTH(FA$12,0)+1,$K76+1))-MIN(MAX(FA$12,$J76),EOMONTH(FA$12,0)+1))/(EOMONTH(FA$12,0)+1-FA$12)*(1+$H76)</f>
        <v>0</v>
      </c>
      <c r="FB76" s="533">
        <f>VLOOKUP($F76,Tarife_Hilfskraft!$A$3:$GX$7,MATCH(FB$12,Tarife_Hilfskraft!$C$3:$GX$3,0)+2,FALSE)*$I76*(MAX(FB$12,MIN(EOMONTH(FB$12,0)+1,$K76+1))-MIN(MAX(FB$12,$J76),EOMONTH(FB$12,0)+1))/(EOMONTH(FB$12,0)+1-FB$12)*(1+$H76)</f>
        <v>0</v>
      </c>
      <c r="FC76" s="533">
        <f>VLOOKUP($F76,Tarife_Hilfskraft!$A$3:$GX$7,MATCH(FC$12,Tarife_Hilfskraft!$C$3:$GX$3,0)+2,FALSE)*$I76*(MAX(FC$12,MIN(EOMONTH(FC$12,0)+1,$K76+1))-MIN(MAX(FC$12,$J76),EOMONTH(FC$12,0)+1))/(EOMONTH(FC$12,0)+1-FC$12)*(1+$H76)</f>
        <v>0</v>
      </c>
      <c r="FD76" s="533">
        <f>VLOOKUP($F76,Tarife_Hilfskraft!$A$3:$GX$7,MATCH(FD$12,Tarife_Hilfskraft!$C$3:$GX$3,0)+2,FALSE)*$I76*(MAX(FD$12,MIN(EOMONTH(FD$12,0)+1,$K76+1))-MIN(MAX(FD$12,$J76),EOMONTH(FD$12,0)+1))/(EOMONTH(FD$12,0)+1-FD$12)*(1+$H76)</f>
        <v>0</v>
      </c>
      <c r="FE76" s="533">
        <f>VLOOKUP($F76,Tarife_Hilfskraft!$A$3:$GX$7,MATCH(FE$12,Tarife_Hilfskraft!$C$3:$GX$3,0)+2,FALSE)*$I76*(MAX(FE$12,MIN(EOMONTH(FE$12,0)+1,$K76+1))-MIN(MAX(FE$12,$J76),EOMONTH(FE$12,0)+1))/(EOMONTH(FE$12,0)+1-FE$12)*(1+$H76)</f>
        <v>0</v>
      </c>
      <c r="FF76" s="533">
        <f>VLOOKUP($F76,Tarife_Hilfskraft!$A$3:$GX$7,MATCH(FF$12,Tarife_Hilfskraft!$C$3:$GX$3,0)+2,FALSE)*$I76*(MAX(FF$12,MIN(EOMONTH(FF$12,0)+1,$K76+1))-MIN(MAX(FF$12,$J76),EOMONTH(FF$12,0)+1))/(EOMONTH(FF$12,0)+1-FF$12)*(1+$H76)</f>
        <v>0</v>
      </c>
      <c r="FG76" s="533">
        <f>VLOOKUP($F76,Tarife_Hilfskraft!$A$3:$GX$7,MATCH(FG$12,Tarife_Hilfskraft!$C$3:$GX$3,0)+2,FALSE)*$I76*(MAX(FG$12,MIN(EOMONTH(FG$12,0)+1,$K76+1))-MIN(MAX(FG$12,$J76),EOMONTH(FG$12,0)+1))/(EOMONTH(FG$12,0)+1-FG$12)*(1+$H76)</f>
        <v>0</v>
      </c>
      <c r="FH76" s="533">
        <f>VLOOKUP($F76,Tarife_Hilfskraft!$A$3:$GX$7,MATCH(FH$12,Tarife_Hilfskraft!$C$3:$GX$3,0)+2,FALSE)*$I76*(MAX(FH$12,MIN(EOMONTH(FH$12,0)+1,$K76+1))-MIN(MAX(FH$12,$J76),EOMONTH(FH$12,0)+1))/(EOMONTH(FH$12,0)+1-FH$12)*(1+$H76)</f>
        <v>0</v>
      </c>
      <c r="FI76" s="533">
        <f>VLOOKUP($F76,Tarife_Hilfskraft!$A$3:$GX$7,MATCH(FI$12,Tarife_Hilfskraft!$C$3:$GX$3,0)+2,FALSE)*$I76*(MAX(FI$12,MIN(EOMONTH(FI$12,0)+1,$K76+1))-MIN(MAX(FI$12,$J76),EOMONTH(FI$12,0)+1))/(EOMONTH(FI$12,0)+1-FI$12)*(1+$H76)</f>
        <v>0</v>
      </c>
      <c r="FJ76" s="533">
        <f>VLOOKUP($F76,Tarife_Hilfskraft!$A$3:$GX$7,MATCH(FJ$12,Tarife_Hilfskraft!$C$3:$GX$3,0)+2,FALSE)*$I76*(MAX(FJ$12,MIN(EOMONTH(FJ$12,0)+1,$K76+1))-MIN(MAX(FJ$12,$J76),EOMONTH(FJ$12,0)+1))/(EOMONTH(FJ$12,0)+1-FJ$12)*(1+$H76)</f>
        <v>0</v>
      </c>
      <c r="FK76" s="533">
        <f>VLOOKUP($F76,Tarife_Hilfskraft!$A$3:$GX$7,MATCH(FK$12,Tarife_Hilfskraft!$C$3:$GX$3,0)+2,FALSE)*$I76*(MAX(FK$12,MIN(EOMONTH(FK$12,0)+1,$K76+1))-MIN(MAX(FK$12,$J76),EOMONTH(FK$12,0)+1))/(EOMONTH(FK$12,0)+1-FK$12)*(1+$H76)</f>
        <v>0</v>
      </c>
      <c r="FL76" s="533">
        <f>VLOOKUP($F76,Tarife_Hilfskraft!$A$3:$GX$7,MATCH(FL$12,Tarife_Hilfskraft!$C$3:$GX$3,0)+2,FALSE)*$I76*(MAX(FL$12,MIN(EOMONTH(FL$12,0)+1,$K76+1))-MIN(MAX(FL$12,$J76),EOMONTH(FL$12,0)+1))/(EOMONTH(FL$12,0)+1-FL$12)*(1+$H76)</f>
        <v>0</v>
      </c>
      <c r="FM76" s="503">
        <f t="shared" si="26"/>
        <v>0</v>
      </c>
      <c r="FN76" s="533">
        <f>VLOOKUP($F76,Tarife_Hilfskraft!$A$3:$GX$7,MATCH(FN$12,Tarife_Hilfskraft!$C$3:$GX$3,0)+2,FALSE)*$I76*(MAX(FN$12,MIN(EOMONTH(FN$12,0)+1,$K76+1))-MIN(MAX(FN$12,$J76),EOMONTH(FN$12,0)+1))/(EOMONTH(FN$12,0)+1-FN$12)*(1+$H76)</f>
        <v>0</v>
      </c>
      <c r="FO76" s="533">
        <f>VLOOKUP($F76,Tarife_Hilfskraft!$A$3:$GX$7,MATCH(FO$12,Tarife_Hilfskraft!$C$3:$GX$3,0)+2,FALSE)*$I76*(MAX(FO$12,MIN(EOMONTH(FO$12,0)+1,$K76+1))-MIN(MAX(FO$12,$J76),EOMONTH(FO$12,0)+1))/(EOMONTH(FO$12,0)+1-FO$12)*(1+$H76)</f>
        <v>0</v>
      </c>
      <c r="FP76" s="533">
        <f>VLOOKUP($F76,Tarife_Hilfskraft!$A$3:$GX$7,MATCH(FP$12,Tarife_Hilfskraft!$C$3:$GX$3,0)+2,FALSE)*$I76*(MAX(FP$12,MIN(EOMONTH(FP$12,0)+1,$K76+1))-MIN(MAX(FP$12,$J76),EOMONTH(FP$12,0)+1))/(EOMONTH(FP$12,0)+1-FP$12)*(1+$H76)</f>
        <v>0</v>
      </c>
      <c r="FQ76" s="533">
        <f>VLOOKUP($F76,Tarife_Hilfskraft!$A$3:$GX$7,MATCH(FQ$12,Tarife_Hilfskraft!$C$3:$GX$3,0)+2,FALSE)*$I76*(MAX(FQ$12,MIN(EOMONTH(FQ$12,0)+1,$K76+1))-MIN(MAX(FQ$12,$J76),EOMONTH(FQ$12,0)+1))/(EOMONTH(FQ$12,0)+1-FQ$12)*(1+$H76)</f>
        <v>0</v>
      </c>
      <c r="FR76" s="533">
        <f>VLOOKUP($F76,Tarife_Hilfskraft!$A$3:$GX$7,MATCH(FR$12,Tarife_Hilfskraft!$C$3:$GX$3,0)+2,FALSE)*$I76*(MAX(FR$12,MIN(EOMONTH(FR$12,0)+1,$K76+1))-MIN(MAX(FR$12,$J76),EOMONTH(FR$12,0)+1))/(EOMONTH(FR$12,0)+1-FR$12)*(1+$H76)</f>
        <v>0</v>
      </c>
      <c r="FS76" s="533">
        <f>VLOOKUP($F76,Tarife_Hilfskraft!$A$3:$GX$7,MATCH(FS$12,Tarife_Hilfskraft!$C$3:$GX$3,0)+2,FALSE)*$I76*(MAX(FS$12,MIN(EOMONTH(FS$12,0)+1,$K76+1))-MIN(MAX(FS$12,$J76),EOMONTH(FS$12,0)+1))/(EOMONTH(FS$12,0)+1-FS$12)*(1+$H76)</f>
        <v>0</v>
      </c>
      <c r="FT76" s="533">
        <f>VLOOKUP($F76,Tarife_Hilfskraft!$A$3:$GX$7,MATCH(FT$12,Tarife_Hilfskraft!$C$3:$GX$3,0)+2,FALSE)*$I76*(MAX(FT$12,MIN(EOMONTH(FT$12,0)+1,$K76+1))-MIN(MAX(FT$12,$J76),EOMONTH(FT$12,0)+1))/(EOMONTH(FT$12,0)+1-FT$12)*(1+$H76)</f>
        <v>0</v>
      </c>
      <c r="FU76" s="533">
        <f>VLOOKUP($F76,Tarife_Hilfskraft!$A$3:$GX$7,MATCH(FU$12,Tarife_Hilfskraft!$C$3:$GX$3,0)+2,FALSE)*$I76*(MAX(FU$12,MIN(EOMONTH(FU$12,0)+1,$K76+1))-MIN(MAX(FU$12,$J76),EOMONTH(FU$12,0)+1))/(EOMONTH(FU$12,0)+1-FU$12)*(1+$H76)</f>
        <v>0</v>
      </c>
      <c r="FV76" s="533">
        <f>VLOOKUP($F76,Tarife_Hilfskraft!$A$3:$GX$7,MATCH(FV$12,Tarife_Hilfskraft!$C$3:$GX$3,0)+2,FALSE)*$I76*(MAX(FV$12,MIN(EOMONTH(FV$12,0)+1,$K76+1))-MIN(MAX(FV$12,$J76),EOMONTH(FV$12,0)+1))/(EOMONTH(FV$12,0)+1-FV$12)*(1+$H76)</f>
        <v>0</v>
      </c>
      <c r="FW76" s="533">
        <f>VLOOKUP($F76,Tarife_Hilfskraft!$A$3:$GX$7,MATCH(FW$12,Tarife_Hilfskraft!$C$3:$GX$3,0)+2,FALSE)*$I76*(MAX(FW$12,MIN(EOMONTH(FW$12,0)+1,$K76+1))-MIN(MAX(FW$12,$J76),EOMONTH(FW$12,0)+1))/(EOMONTH(FW$12,0)+1-FW$12)*(1+$H76)</f>
        <v>0</v>
      </c>
      <c r="FX76" s="533">
        <f>VLOOKUP($F76,Tarife_Hilfskraft!$A$3:$GX$7,MATCH(FX$12,Tarife_Hilfskraft!$C$3:$GX$3,0)+2,FALSE)*$I76*(MAX(FX$12,MIN(EOMONTH(FX$12,0)+1,$K76+1))-MIN(MAX(FX$12,$J76),EOMONTH(FX$12,0)+1))/(EOMONTH(FX$12,0)+1-FX$12)*(1+$H76)</f>
        <v>0</v>
      </c>
      <c r="FY76" s="533">
        <f>VLOOKUP($F76,Tarife_Hilfskraft!$A$3:$GX$7,MATCH(FY$12,Tarife_Hilfskraft!$C$3:$GX$3,0)+2,FALSE)*$I76*(MAX(FY$12,MIN(EOMONTH(FY$12,0)+1,$K76+1))-MIN(MAX(FY$12,$J76),EOMONTH(FY$12,0)+1))/(EOMONTH(FY$12,0)+1-FY$12)*(1+$H76)</f>
        <v>0</v>
      </c>
      <c r="FZ76" s="503">
        <f t="shared" si="27"/>
        <v>0</v>
      </c>
      <c r="GA76" s="533">
        <f>VLOOKUP($F76,Tarife_Hilfskraft!$A$3:$GX$7,MATCH(GA$12,Tarife_Hilfskraft!$C$3:$GX$3,0)+2,FALSE)*$I76*(MAX(GA$12,MIN(EOMONTH(GA$12,0)+1,$K76+1))-MIN(MAX(GA$12,$J76),EOMONTH(GA$12,0)+1))/(EOMONTH(GA$12,0)+1-GA$12)*(1+$H76)</f>
        <v>0</v>
      </c>
      <c r="GB76" s="533">
        <f>VLOOKUP($F76,Tarife_Hilfskraft!$A$3:$GX$7,MATCH(GB$12,Tarife_Hilfskraft!$C$3:$GX$3,0)+2,FALSE)*$I76*(MAX(GB$12,MIN(EOMONTH(GB$12,0)+1,$K76+1))-MIN(MAX(GB$12,$J76),EOMONTH(GB$12,0)+1))/(EOMONTH(GB$12,0)+1-GB$12)*(1+$H76)</f>
        <v>0</v>
      </c>
      <c r="GC76" s="533">
        <f>VLOOKUP($F76,Tarife_Hilfskraft!$A$3:$GX$7,MATCH(GC$12,Tarife_Hilfskraft!$C$3:$GX$3,0)+2,FALSE)*$I76*(MAX(GC$12,MIN(EOMONTH(GC$12,0)+1,$K76+1))-MIN(MAX(GC$12,$J76),EOMONTH(GC$12,0)+1))/(EOMONTH(GC$12,0)+1-GC$12)*(1+$H76)</f>
        <v>0</v>
      </c>
      <c r="GD76" s="533">
        <f>VLOOKUP($F76,Tarife_Hilfskraft!$A$3:$GX$7,MATCH(GD$12,Tarife_Hilfskraft!$C$3:$GX$3,0)+2,FALSE)*$I76*(MAX(GD$12,MIN(EOMONTH(GD$12,0)+1,$K76+1))-MIN(MAX(GD$12,$J76),EOMONTH(GD$12,0)+1))/(EOMONTH(GD$12,0)+1-GD$12)*(1+$H76)</f>
        <v>0</v>
      </c>
      <c r="GE76" s="533">
        <f>VLOOKUP($F76,Tarife_Hilfskraft!$A$3:$GX$7,MATCH(GE$12,Tarife_Hilfskraft!$C$3:$GX$3,0)+2,FALSE)*$I76*(MAX(GE$12,MIN(EOMONTH(GE$12,0)+1,$K76+1))-MIN(MAX(GE$12,$J76),EOMONTH(GE$12,0)+1))/(EOMONTH(GE$12,0)+1-GE$12)*(1+$H76)</f>
        <v>0</v>
      </c>
      <c r="GF76" s="533">
        <f>VLOOKUP($F76,Tarife_Hilfskraft!$A$3:$GX$7,MATCH(GF$12,Tarife_Hilfskraft!$C$3:$GX$3,0)+2,FALSE)*$I76*(MAX(GF$12,MIN(EOMONTH(GF$12,0)+1,$K76+1))-MIN(MAX(GF$12,$J76),EOMONTH(GF$12,0)+1))/(EOMONTH(GF$12,0)+1-GF$12)*(1+$H76)</f>
        <v>0</v>
      </c>
      <c r="GG76" s="533">
        <f>VLOOKUP($F76,Tarife_Hilfskraft!$A$3:$GX$7,MATCH(GG$12,Tarife_Hilfskraft!$C$3:$GX$3,0)+2,FALSE)*$I76*(MAX(GG$12,MIN(EOMONTH(GG$12,0)+1,$K76+1))-MIN(MAX(GG$12,$J76),EOMONTH(GG$12,0)+1))/(EOMONTH(GG$12,0)+1-GG$12)*(1+$H76)</f>
        <v>0</v>
      </c>
      <c r="GH76" s="533">
        <f>VLOOKUP($F76,Tarife_Hilfskraft!$A$3:$GX$7,MATCH(GH$12,Tarife_Hilfskraft!$C$3:$GX$3,0)+2,FALSE)*$I76*(MAX(GH$12,MIN(EOMONTH(GH$12,0)+1,$K76+1))-MIN(MAX(GH$12,$J76),EOMONTH(GH$12,0)+1))/(EOMONTH(GH$12,0)+1-GH$12)*(1+$H76)</f>
        <v>0</v>
      </c>
      <c r="GI76" s="533">
        <f>VLOOKUP($F76,Tarife_Hilfskraft!$A$3:$GX$7,MATCH(GI$12,Tarife_Hilfskraft!$C$3:$GX$3,0)+2,FALSE)*$I76*(MAX(GI$12,MIN(EOMONTH(GI$12,0)+1,$K76+1))-MIN(MAX(GI$12,$J76),EOMONTH(GI$12,0)+1))/(EOMONTH(GI$12,0)+1-GI$12)*(1+$H76)</f>
        <v>0</v>
      </c>
      <c r="GJ76" s="533">
        <f>VLOOKUP($F76,Tarife_Hilfskraft!$A$3:$GX$7,MATCH(GJ$12,Tarife_Hilfskraft!$C$3:$GX$3,0)+2,FALSE)*$I76*(MAX(GJ$12,MIN(EOMONTH(GJ$12,0)+1,$K76+1))-MIN(MAX(GJ$12,$J76),EOMONTH(GJ$12,0)+1))/(EOMONTH(GJ$12,0)+1-GJ$12)*(1+$H76)</f>
        <v>0</v>
      </c>
      <c r="GK76" s="533">
        <f>VLOOKUP($F76,Tarife_Hilfskraft!$A$3:$GX$7,MATCH(GK$12,Tarife_Hilfskraft!$C$3:$GX$3,0)+2,FALSE)*$I76*(MAX(GK$12,MIN(EOMONTH(GK$12,0)+1,$K76+1))-MIN(MAX(GK$12,$J76),EOMONTH(GK$12,0)+1))/(EOMONTH(GK$12,0)+1-GK$12)*(1+$H76)</f>
        <v>0</v>
      </c>
      <c r="GL76" s="533">
        <f>VLOOKUP($F76,Tarife_Hilfskraft!$A$3:$GX$7,MATCH(GL$12,Tarife_Hilfskraft!$C$3:$GX$3,0)+2,FALSE)*$I76*(MAX(GL$12,MIN(EOMONTH(GL$12,0)+1,$K76+1))-MIN(MAX(GL$12,$J76),EOMONTH(GL$12,0)+1))/(EOMONTH(GL$12,0)+1-GL$12)*(1+$H76)</f>
        <v>0</v>
      </c>
      <c r="GM76" s="503">
        <f t="shared" si="28"/>
        <v>0</v>
      </c>
      <c r="GN76" s="533">
        <f>VLOOKUP($F76,Tarife_Hilfskraft!$A$3:$GX$7,MATCH(GN$12,Tarife_Hilfskraft!$C$3:$GX$3,0)+2,FALSE)*$I76*(MAX(GN$12,MIN(EOMONTH(GN$12,0)+1,$K76+1))-MIN(MAX(GN$12,$J76),EOMONTH(GN$12,0)+1))/(EOMONTH(GN$12,0)+1-GN$12)*(1+$H76)</f>
        <v>0</v>
      </c>
      <c r="GO76" s="533">
        <f>VLOOKUP($F76,Tarife_Hilfskraft!$A$3:$GX$7,MATCH(GO$12,Tarife_Hilfskraft!$C$3:$GX$3,0)+2,FALSE)*$I76*(MAX(GO$12,MIN(EOMONTH(GO$12,0)+1,$K76+1))-MIN(MAX(GO$12,$J76),EOMONTH(GO$12,0)+1))/(EOMONTH(GO$12,0)+1-GO$12)*(1+$H76)</f>
        <v>0</v>
      </c>
      <c r="GP76" s="533">
        <f>VLOOKUP($F76,Tarife_Hilfskraft!$A$3:$GX$7,MATCH(GP$12,Tarife_Hilfskraft!$C$3:$GX$3,0)+2,FALSE)*$I76*(MAX(GP$12,MIN(EOMONTH(GP$12,0)+1,$K76+1))-MIN(MAX(GP$12,$J76),EOMONTH(GP$12,0)+1))/(EOMONTH(GP$12,0)+1-GP$12)*(1+$H76)</f>
        <v>0</v>
      </c>
      <c r="GQ76" s="533">
        <f>VLOOKUP($F76,Tarife_Hilfskraft!$A$3:$GX$7,MATCH(GQ$12,Tarife_Hilfskraft!$C$3:$GX$3,0)+2,FALSE)*$I76*(MAX(GQ$12,MIN(EOMONTH(GQ$12,0)+1,$K76+1))-MIN(MAX(GQ$12,$J76),EOMONTH(GQ$12,0)+1))/(EOMONTH(GQ$12,0)+1-GQ$12)*(1+$H76)</f>
        <v>0</v>
      </c>
      <c r="GR76" s="533">
        <f>VLOOKUP($F76,Tarife_Hilfskraft!$A$3:$GX$7,MATCH(GR$12,Tarife_Hilfskraft!$C$3:$GX$3,0)+2,FALSE)*$I76*(MAX(GR$12,MIN(EOMONTH(GR$12,0)+1,$K76+1))-MIN(MAX(GR$12,$J76),EOMONTH(GR$12,0)+1))/(EOMONTH(GR$12,0)+1-GR$12)*(1+$H76)</f>
        <v>0</v>
      </c>
      <c r="GS76" s="533">
        <f>VLOOKUP($F76,Tarife_Hilfskraft!$A$3:$GX$7,MATCH(GS$12,Tarife_Hilfskraft!$C$3:$GX$3,0)+2,FALSE)*$I76*(MAX(GS$12,MIN(EOMONTH(GS$12,0)+1,$K76+1))-MIN(MAX(GS$12,$J76),EOMONTH(GS$12,0)+1))/(EOMONTH(GS$12,0)+1-GS$12)*(1+$H76)</f>
        <v>0</v>
      </c>
      <c r="GT76" s="533">
        <f>VLOOKUP($F76,Tarife_Hilfskraft!$A$3:$GX$7,MATCH(GT$12,Tarife_Hilfskraft!$C$3:$GX$3,0)+2,FALSE)*$I76*(MAX(GT$12,MIN(EOMONTH(GT$12,0)+1,$K76+1))-MIN(MAX(GT$12,$J76),EOMONTH(GT$12,0)+1))/(EOMONTH(GT$12,0)+1-GT$12)*(1+$H76)</f>
        <v>0</v>
      </c>
      <c r="GU76" s="533">
        <f>VLOOKUP($F76,Tarife_Hilfskraft!$A$3:$GX$7,MATCH(GU$12,Tarife_Hilfskraft!$C$3:$GX$3,0)+2,FALSE)*$I76*(MAX(GU$12,MIN(EOMONTH(GU$12,0)+1,$K76+1))-MIN(MAX(GU$12,$J76),EOMONTH(GU$12,0)+1))/(EOMONTH(GU$12,0)+1-GU$12)*(1+$H76)</f>
        <v>0</v>
      </c>
      <c r="GV76" s="533">
        <f>VLOOKUP($F76,Tarife_Hilfskraft!$A$3:$GX$7,MATCH(GV$12,Tarife_Hilfskraft!$C$3:$GX$3,0)+2,FALSE)*$I76*(MAX(GV$12,MIN(EOMONTH(GV$12,0)+1,$K76+1))-MIN(MAX(GV$12,$J76),EOMONTH(GV$12,0)+1))/(EOMONTH(GV$12,0)+1-GV$12)*(1+$H76)</f>
        <v>0</v>
      </c>
      <c r="GW76" s="533">
        <f>VLOOKUP($F76,Tarife_Hilfskraft!$A$3:$GX$7,MATCH(GW$12,Tarife_Hilfskraft!$C$3:$GX$3,0)+2,FALSE)*$I76*(MAX(GW$12,MIN(EOMONTH(GW$12,0)+1,$K76+1))-MIN(MAX(GW$12,$J76),EOMONTH(GW$12,0)+1))/(EOMONTH(GW$12,0)+1-GW$12)*(1+$H76)</f>
        <v>0</v>
      </c>
      <c r="GX76" s="533">
        <f>VLOOKUP($F76,Tarife_Hilfskraft!$A$3:$GX$7,MATCH(GX$12,Tarife_Hilfskraft!$C$3:$GX$3,0)+2,FALSE)*$I76*(MAX(GX$12,MIN(EOMONTH(GX$12,0)+1,$K76+1))-MIN(MAX(GX$12,$J76),EOMONTH(GX$12,0)+1))/(EOMONTH(GX$12,0)+1-GX$12)*(1+$H76)</f>
        <v>0</v>
      </c>
      <c r="GY76" s="533">
        <f>VLOOKUP($F76,Tarife_Hilfskraft!$A$3:$GX$7,MATCH(GY$12,Tarife_Hilfskraft!$C$3:$GX$3,0)+2,FALSE)*$I76*(MAX(GY$12,MIN(EOMONTH(GY$12,0)+1,$K76+1))-MIN(MAX(GY$12,$J76),EOMONTH(GY$12,0)+1))/(EOMONTH(GY$12,0)+1-GY$12)*(1+$H76)</f>
        <v>0</v>
      </c>
      <c r="GZ76" s="503">
        <f t="shared" si="29"/>
        <v>0</v>
      </c>
      <c r="HA76" s="533">
        <f>VLOOKUP($F76,Tarife_Hilfskraft!$A$3:$GX$7,MATCH(HA$12,Tarife_Hilfskraft!$C$3:$GX$3,0)+2,FALSE)*$I76*(MAX(HA$12,MIN(EOMONTH(HA$12,0)+1,$K76+1))-MIN(MAX(HA$12,$J76),EOMONTH(HA$12,0)+1))/(EOMONTH(HA$12,0)+1-HA$12)*(1+$H76)</f>
        <v>0</v>
      </c>
      <c r="HB76" s="533">
        <f>VLOOKUP($F76,Tarife_Hilfskraft!$A$3:$GX$7,MATCH(HB$12,Tarife_Hilfskraft!$C$3:$GX$3,0)+2,FALSE)*$I76*(MAX(HB$12,MIN(EOMONTH(HB$12,0)+1,$K76+1))-MIN(MAX(HB$12,$J76),EOMONTH(HB$12,0)+1))/(EOMONTH(HB$12,0)+1-HB$12)*(1+$H76)</f>
        <v>0</v>
      </c>
      <c r="HC76" s="533">
        <f>VLOOKUP($F76,Tarife_Hilfskraft!$A$3:$GX$7,MATCH(HC$12,Tarife_Hilfskraft!$C$3:$GX$3,0)+2,FALSE)*$I76*(MAX(HC$12,MIN(EOMONTH(HC$12,0)+1,$K76+1))-MIN(MAX(HC$12,$J76),EOMONTH(HC$12,0)+1))/(EOMONTH(HC$12,0)+1-HC$12)*(1+$H76)</f>
        <v>0</v>
      </c>
      <c r="HD76" s="533">
        <f>VLOOKUP($F76,Tarife_Hilfskraft!$A$3:$GX$7,MATCH(HD$12,Tarife_Hilfskraft!$C$3:$GX$3,0)+2,FALSE)*$I76*(MAX(HD$12,MIN(EOMONTH(HD$12,0)+1,$K76+1))-MIN(MAX(HD$12,$J76),EOMONTH(HD$12,0)+1))/(EOMONTH(HD$12,0)+1-HD$12)*(1+$H76)</f>
        <v>0</v>
      </c>
      <c r="HE76" s="533">
        <f>VLOOKUP($F76,Tarife_Hilfskraft!$A$3:$GX$7,MATCH(HE$12,Tarife_Hilfskraft!$C$3:$GX$3,0)+2,FALSE)*$I76*(MAX(HE$12,MIN(EOMONTH(HE$12,0)+1,$K76+1))-MIN(MAX(HE$12,$J76),EOMONTH(HE$12,0)+1))/(EOMONTH(HE$12,0)+1-HE$12)*(1+$H76)</f>
        <v>0</v>
      </c>
      <c r="HF76" s="533">
        <f>VLOOKUP($F76,Tarife_Hilfskraft!$A$3:$GX$7,MATCH(HF$12,Tarife_Hilfskraft!$C$3:$GX$3,0)+2,FALSE)*$I76*(MAX(HF$12,MIN(EOMONTH(HF$12,0)+1,$K76+1))-MIN(MAX(HF$12,$J76),EOMONTH(HF$12,0)+1))/(EOMONTH(HF$12,0)+1-HF$12)*(1+$H76)</f>
        <v>0</v>
      </c>
      <c r="HG76" s="533">
        <f>VLOOKUP($F76,Tarife_Hilfskraft!$A$3:$GX$7,MATCH(HG$12,Tarife_Hilfskraft!$C$3:$GX$3,0)+2,FALSE)*$I76*(MAX(HG$12,MIN(EOMONTH(HG$12,0)+1,$K76+1))-MIN(MAX(HG$12,$J76),EOMONTH(HG$12,0)+1))/(EOMONTH(HG$12,0)+1-HG$12)*(1+$H76)</f>
        <v>0</v>
      </c>
      <c r="HH76" s="533">
        <f>VLOOKUP($F76,Tarife_Hilfskraft!$A$3:$GX$7,MATCH(HH$12,Tarife_Hilfskraft!$C$3:$GX$3,0)+2,FALSE)*$I76*(MAX(HH$12,MIN(EOMONTH(HH$12,0)+1,$K76+1))-MIN(MAX(HH$12,$J76),EOMONTH(HH$12,0)+1))/(EOMONTH(HH$12,0)+1-HH$12)*(1+$H76)</f>
        <v>0</v>
      </c>
      <c r="HI76" s="533">
        <f>VLOOKUP($F76,Tarife_Hilfskraft!$A$3:$GX$7,MATCH(HI$12,Tarife_Hilfskraft!$C$3:$GX$3,0)+2,FALSE)*$I76*(MAX(HI$12,MIN(EOMONTH(HI$12,0)+1,$K76+1))-MIN(MAX(HI$12,$J76),EOMONTH(HI$12,0)+1))/(EOMONTH(HI$12,0)+1-HI$12)*(1+$H76)</f>
        <v>0</v>
      </c>
      <c r="HJ76" s="533">
        <f>VLOOKUP($F76,Tarife_Hilfskraft!$A$3:$GX$7,MATCH(HJ$12,Tarife_Hilfskraft!$C$3:$GX$3,0)+2,FALSE)*$I76*(MAX(HJ$12,MIN(EOMONTH(HJ$12,0)+1,$K76+1))-MIN(MAX(HJ$12,$J76),EOMONTH(HJ$12,0)+1))/(EOMONTH(HJ$12,0)+1-HJ$12)*(1+$H76)</f>
        <v>0</v>
      </c>
      <c r="HK76" s="533">
        <f>VLOOKUP($F76,Tarife_Hilfskraft!$A$3:$GX$7,MATCH(HK$12,Tarife_Hilfskraft!$C$3:$GX$3,0)+2,FALSE)*$I76*(MAX(HK$12,MIN(EOMONTH(HK$12,0)+1,$K76+1))-MIN(MAX(HK$12,$J76),EOMONTH(HK$12,0)+1))/(EOMONTH(HK$12,0)+1-HK$12)*(1+$H76)</f>
        <v>0</v>
      </c>
      <c r="HL76" s="533">
        <f>VLOOKUP($F76,Tarife_Hilfskraft!$A$3:$GX$7,MATCH(HL$12,Tarife_Hilfskraft!$C$3:$GX$3,0)+2,FALSE)*$I76*(MAX(HL$12,MIN(EOMONTH(HL$12,0)+1,$K76+1))-MIN(MAX(HL$12,$J76),EOMONTH(HL$12,0)+1))/(EOMONTH(HL$12,0)+1-HL$12)*(1+$H76)</f>
        <v>0</v>
      </c>
      <c r="HM76" s="503">
        <f t="shared" si="30"/>
        <v>0</v>
      </c>
      <c r="HN76" s="533">
        <f>VLOOKUP($F76,Tarife_Hilfskraft!$A$3:$GX$7,MATCH(HN$12,Tarife_Hilfskraft!$C$3:$GX$3,0)+2,FALSE)*$I76*(MAX(HN$12,MIN(EOMONTH(HN$12,0)+1,$K76+1))-MIN(MAX(HN$12,$J76),EOMONTH(HN$12,0)+1))/(EOMONTH(HN$12,0)+1-HN$12)*(1+$H76)</f>
        <v>0</v>
      </c>
      <c r="HO76" s="533">
        <f>VLOOKUP($F76,Tarife_Hilfskraft!$A$3:$GX$7,MATCH(HO$12,Tarife_Hilfskraft!$C$3:$GX$3,0)+2,FALSE)*$I76*(MAX(HO$12,MIN(EOMONTH(HO$12,0)+1,$K76+1))-MIN(MAX(HO$12,$J76),EOMONTH(HO$12,0)+1))/(EOMONTH(HO$12,0)+1-HO$12)*(1+$H76)</f>
        <v>0</v>
      </c>
      <c r="HP76" s="533">
        <f>VLOOKUP($F76,Tarife_Hilfskraft!$A$3:$GX$7,MATCH(HP$12,Tarife_Hilfskraft!$C$3:$GX$3,0)+2,FALSE)*$I76*(MAX(HP$12,MIN(EOMONTH(HP$12,0)+1,$K76+1))-MIN(MAX(HP$12,$J76),EOMONTH(HP$12,0)+1))/(EOMONTH(HP$12,0)+1-HP$12)*(1+$H76)</f>
        <v>0</v>
      </c>
      <c r="HQ76" s="533">
        <f>VLOOKUP($F76,Tarife_Hilfskraft!$A$3:$GX$7,MATCH(HQ$12,Tarife_Hilfskraft!$C$3:$GX$3,0)+2,FALSE)*$I76*(MAX(HQ$12,MIN(EOMONTH(HQ$12,0)+1,$K76+1))-MIN(MAX(HQ$12,$J76),EOMONTH(HQ$12,0)+1))/(EOMONTH(HQ$12,0)+1-HQ$12)*(1+$H76)</f>
        <v>0</v>
      </c>
      <c r="HR76" s="533">
        <f>VLOOKUP($F76,Tarife_Hilfskraft!$A$3:$GX$7,MATCH(HR$12,Tarife_Hilfskraft!$C$3:$GX$3,0)+2,FALSE)*$I76*(MAX(HR$12,MIN(EOMONTH(HR$12,0)+1,$K76+1))-MIN(MAX(HR$12,$J76),EOMONTH(HR$12,0)+1))/(EOMONTH(HR$12,0)+1-HR$12)*(1+$H76)</f>
        <v>0</v>
      </c>
      <c r="HS76" s="533">
        <f>VLOOKUP($F76,Tarife_Hilfskraft!$A$3:$GX$7,MATCH(HS$12,Tarife_Hilfskraft!$C$3:$GX$3,0)+2,FALSE)*$I76*(MAX(HS$12,MIN(EOMONTH(HS$12,0)+1,$K76+1))-MIN(MAX(HS$12,$J76),EOMONTH(HS$12,0)+1))/(EOMONTH(HS$12,0)+1-HS$12)*(1+$H76)</f>
        <v>0</v>
      </c>
      <c r="HT76" s="533">
        <f>VLOOKUP($F76,Tarife_Hilfskraft!$A$3:$GX$7,MATCH(HT$12,Tarife_Hilfskraft!$C$3:$GX$3,0)+2,FALSE)*$I76*(MAX(HT$12,MIN(EOMONTH(HT$12,0)+1,$K76+1))-MIN(MAX(HT$12,$J76),EOMONTH(HT$12,0)+1))/(EOMONTH(HT$12,0)+1-HT$12)*(1+$H76)</f>
        <v>0</v>
      </c>
      <c r="HU76" s="533">
        <f>VLOOKUP($F76,Tarife_Hilfskraft!$A$3:$GX$7,MATCH(HU$12,Tarife_Hilfskraft!$C$3:$GX$3,0)+2,FALSE)*$I76*(MAX(HU$12,MIN(EOMONTH(HU$12,0)+1,$K76+1))-MIN(MAX(HU$12,$J76),EOMONTH(HU$12,0)+1))/(EOMONTH(HU$12,0)+1-HU$12)*(1+$H76)</f>
        <v>0</v>
      </c>
      <c r="HV76" s="533">
        <f>VLOOKUP($F76,Tarife_Hilfskraft!$A$3:$GX$7,MATCH(HV$12,Tarife_Hilfskraft!$C$3:$GX$3,0)+2,FALSE)*$I76*(MAX(HV$12,MIN(EOMONTH(HV$12,0)+1,$K76+1))-MIN(MAX(HV$12,$J76),EOMONTH(HV$12,0)+1))/(EOMONTH(HV$12,0)+1-HV$12)*(1+$H76)</f>
        <v>0</v>
      </c>
      <c r="HW76" s="533">
        <f>VLOOKUP($F76,Tarife_Hilfskraft!$A$3:$GX$7,MATCH(HW$12,Tarife_Hilfskraft!$C$3:$GX$3,0)+2,FALSE)*$I76*(MAX(HW$12,MIN(EOMONTH(HW$12,0)+1,$K76+1))-MIN(MAX(HW$12,$J76),EOMONTH(HW$12,0)+1))/(EOMONTH(HW$12,0)+1-HW$12)*(1+$H76)</f>
        <v>0</v>
      </c>
      <c r="HX76" s="533">
        <f>VLOOKUP($F76,Tarife_Hilfskraft!$A$3:$GX$7,MATCH(HX$12,Tarife_Hilfskraft!$C$3:$GX$3,0)+2,FALSE)*$I76*(MAX(HX$12,MIN(EOMONTH(HX$12,0)+1,$K76+1))-MIN(MAX(HX$12,$J76),EOMONTH(HX$12,0)+1))/(EOMONTH(HX$12,0)+1-HX$12)*(1+$H76)</f>
        <v>0</v>
      </c>
      <c r="HY76" s="533">
        <f>VLOOKUP($F76,Tarife_Hilfskraft!$A$3:$GX$7,MATCH(HY$12,Tarife_Hilfskraft!$C$3:$GX$3,0)+2,FALSE)*$I76*(MAX(HY$12,MIN(EOMONTH(HY$12,0)+1,$K76+1))-MIN(MAX(HY$12,$J76),EOMONTH(HY$12,0)+1))/(EOMONTH(HY$12,0)+1-HY$12)*(1+$H76)</f>
        <v>0</v>
      </c>
      <c r="HZ76" s="503">
        <f t="shared" si="31"/>
        <v>0</v>
      </c>
      <c r="IA76" s="533">
        <f>VLOOKUP($F76,Tarife_Hilfskraft!$A$3:$GX$7,MATCH(IA$12,Tarife_Hilfskraft!$C$3:$GX$3,0)+2,FALSE)*$I76*(MAX(IA$12,MIN(EOMONTH(IA$12,0)+1,$K76+1))-MIN(MAX(IA$12,$J76),EOMONTH(IA$12,0)+1))/(EOMONTH(IA$12,0)+1-IA$12)*(1+$H76)</f>
        <v>0</v>
      </c>
      <c r="IB76" s="533">
        <f>VLOOKUP($F76,Tarife_Hilfskraft!$A$3:$GX$7,MATCH(IB$12,Tarife_Hilfskraft!$C$3:$GX$3,0)+2,FALSE)*$I76*(MAX(IB$12,MIN(EOMONTH(IB$12,0)+1,$K76+1))-MIN(MAX(IB$12,$J76),EOMONTH(IB$12,0)+1))/(EOMONTH(IB$12,0)+1-IB$12)*(1+$H76)</f>
        <v>0</v>
      </c>
      <c r="IC76" s="533">
        <f>VLOOKUP($F76,Tarife_Hilfskraft!$A$3:$GX$7,MATCH(IC$12,Tarife_Hilfskraft!$C$3:$GX$3,0)+2,FALSE)*$I76*(MAX(IC$12,MIN(EOMONTH(IC$12,0)+1,$K76+1))-MIN(MAX(IC$12,$J76),EOMONTH(IC$12,0)+1))/(EOMONTH(IC$12,0)+1-IC$12)*(1+$H76)</f>
        <v>0</v>
      </c>
      <c r="ID76" s="533">
        <f>VLOOKUP($F76,Tarife_Hilfskraft!$A$3:$GX$7,MATCH(ID$12,Tarife_Hilfskraft!$C$3:$GX$3,0)+2,FALSE)*$I76*(MAX(ID$12,MIN(EOMONTH(ID$12,0)+1,$K76+1))-MIN(MAX(ID$12,$J76),EOMONTH(ID$12,0)+1))/(EOMONTH(ID$12,0)+1-ID$12)*(1+$H76)</f>
        <v>0</v>
      </c>
      <c r="IE76" s="533">
        <f>VLOOKUP($F76,Tarife_Hilfskraft!$A$3:$GX$7,MATCH(IE$12,Tarife_Hilfskraft!$C$3:$GX$3,0)+2,FALSE)*$I76*(MAX(IE$12,MIN(EOMONTH(IE$12,0)+1,$K76+1))-MIN(MAX(IE$12,$J76),EOMONTH(IE$12,0)+1))/(EOMONTH(IE$12,0)+1-IE$12)*(1+$H76)</f>
        <v>0</v>
      </c>
      <c r="IF76" s="533">
        <f>VLOOKUP($F76,Tarife_Hilfskraft!$A$3:$GX$7,MATCH(IF$12,Tarife_Hilfskraft!$C$3:$GX$3,0)+2,FALSE)*$I76*(MAX(IF$12,MIN(EOMONTH(IF$12,0)+1,$K76+1))-MIN(MAX(IF$12,$J76),EOMONTH(IF$12,0)+1))/(EOMONTH(IF$12,0)+1-IF$12)*(1+$H76)</f>
        <v>0</v>
      </c>
      <c r="IG76" s="533">
        <f>VLOOKUP($F76,Tarife_Hilfskraft!$A$3:$GX$7,MATCH(IG$12,Tarife_Hilfskraft!$C$3:$GX$3,0)+2,FALSE)*$I76*(MAX(IG$12,MIN(EOMONTH(IG$12,0)+1,$K76+1))-MIN(MAX(IG$12,$J76),EOMONTH(IG$12,0)+1))/(EOMONTH(IG$12,0)+1-IG$12)*(1+$H76)</f>
        <v>0</v>
      </c>
      <c r="IH76" s="533">
        <f>VLOOKUP($F76,Tarife_Hilfskraft!$A$3:$GX$7,MATCH(IH$12,Tarife_Hilfskraft!$C$3:$GX$3,0)+2,FALSE)*$I76*(MAX(IH$12,MIN(EOMONTH(IH$12,0)+1,$K76+1))-MIN(MAX(IH$12,$J76),EOMONTH(IH$12,0)+1))/(EOMONTH(IH$12,0)+1-IH$12)*(1+$H76)</f>
        <v>0</v>
      </c>
      <c r="II76" s="533">
        <f>VLOOKUP($F76,Tarife_Hilfskraft!$A$3:$GX$7,MATCH(II$12,Tarife_Hilfskraft!$C$3:$GX$3,0)+2,FALSE)*$I76*(MAX(II$12,MIN(EOMONTH(II$12,0)+1,$K76+1))-MIN(MAX(II$12,$J76),EOMONTH(II$12,0)+1))/(EOMONTH(II$12,0)+1-II$12)*(1+$H76)</f>
        <v>0</v>
      </c>
      <c r="IJ76" s="533">
        <f>VLOOKUP($F76,Tarife_Hilfskraft!$A$3:$GX$7,MATCH(IJ$12,Tarife_Hilfskraft!$C$3:$GX$3,0)+2,FALSE)*$I76*(MAX(IJ$12,MIN(EOMONTH(IJ$12,0)+1,$K76+1))-MIN(MAX(IJ$12,$J76),EOMONTH(IJ$12,0)+1))/(EOMONTH(IJ$12,0)+1-IJ$12)*(1+$H76)</f>
        <v>0</v>
      </c>
      <c r="IK76" s="533">
        <f>VLOOKUP($F76,Tarife_Hilfskraft!$A$3:$GX$7,MATCH(IK$12,Tarife_Hilfskraft!$C$3:$GX$3,0)+2,FALSE)*$I76*(MAX(IK$12,MIN(EOMONTH(IK$12,0)+1,$K76+1))-MIN(MAX(IK$12,$J76),EOMONTH(IK$12,0)+1))/(EOMONTH(IK$12,0)+1-IK$12)*(1+$H76)</f>
        <v>0</v>
      </c>
      <c r="IL76" s="533">
        <f>VLOOKUP($F76,Tarife_Hilfskraft!$A$3:$GX$7,MATCH(IL$12,Tarife_Hilfskraft!$C$3:$GX$3,0)+2,FALSE)*$I76*(MAX(IL$12,MIN(EOMONTH(IL$12,0)+1,$K76+1))-MIN(MAX(IL$12,$J76),EOMONTH(IL$12,0)+1))/(EOMONTH(IL$12,0)+1-IL$12)*(1+$H76)</f>
        <v>0</v>
      </c>
      <c r="IM76" s="503">
        <f t="shared" si="32"/>
        <v>0</v>
      </c>
      <c r="IN76" s="533">
        <f>VLOOKUP($F76,Tarife_Hilfskraft!$A$3:$GX$7,MATCH(IN$12,Tarife_Hilfskraft!$C$3:$GX$3,0)+2,FALSE)*$I76*(MAX(IN$12,MIN(EOMONTH(IN$12,0)+1,$K76+1))-MIN(MAX(IN$12,$J76),EOMONTH(IN$12,0)+1))/(EOMONTH(IN$12,0)+1-IN$12)*(1+$H76)</f>
        <v>0</v>
      </c>
      <c r="IO76" s="533">
        <f>VLOOKUP($F76,Tarife_Hilfskraft!$A$3:$GX$7,MATCH(IO$12,Tarife_Hilfskraft!$C$3:$GX$3,0)+2,FALSE)*$I76*(MAX(IO$12,MIN(EOMONTH(IO$12,0)+1,$K76+1))-MIN(MAX(IO$12,$J76),EOMONTH(IO$12,0)+1))/(EOMONTH(IO$12,0)+1-IO$12)*(1+$H76)</f>
        <v>0</v>
      </c>
      <c r="IP76" s="533">
        <f>VLOOKUP($F76,Tarife_Hilfskraft!$A$3:$GX$7,MATCH(IP$12,Tarife_Hilfskraft!$C$3:$GX$3,0)+2,FALSE)*$I76*(MAX(IP$12,MIN(EOMONTH(IP$12,0)+1,$K76+1))-MIN(MAX(IP$12,$J76),EOMONTH(IP$12,0)+1))/(EOMONTH(IP$12,0)+1-IP$12)*(1+$H76)</f>
        <v>0</v>
      </c>
      <c r="IQ76" s="533">
        <f>VLOOKUP($F76,Tarife_Hilfskraft!$A$3:$GX$7,MATCH(IQ$12,Tarife_Hilfskraft!$C$3:$GX$3,0)+2,FALSE)*$I76*(MAX(IQ$12,MIN(EOMONTH(IQ$12,0)+1,$K76+1))-MIN(MAX(IQ$12,$J76),EOMONTH(IQ$12,0)+1))/(EOMONTH(IQ$12,0)+1-IQ$12)*(1+$H76)</f>
        <v>0</v>
      </c>
      <c r="IR76" s="533">
        <f>VLOOKUP($F76,Tarife_Hilfskraft!$A$3:$GX$7,MATCH(IR$12,Tarife_Hilfskraft!$C$3:$GX$3,0)+2,FALSE)*$I76*(MAX(IR$12,MIN(EOMONTH(IR$12,0)+1,$K76+1))-MIN(MAX(IR$12,$J76),EOMONTH(IR$12,0)+1))/(EOMONTH(IR$12,0)+1-IR$12)*(1+$H76)</f>
        <v>0</v>
      </c>
      <c r="IS76" s="533">
        <f>VLOOKUP($F76,Tarife_Hilfskraft!$A$3:$GX$7,MATCH(IS$12,Tarife_Hilfskraft!$C$3:$GX$3,0)+2,FALSE)*$I76*(MAX(IS$12,MIN(EOMONTH(IS$12,0)+1,$K76+1))-MIN(MAX(IS$12,$J76),EOMONTH(IS$12,0)+1))/(EOMONTH(IS$12,0)+1-IS$12)*(1+$H76)</f>
        <v>0</v>
      </c>
      <c r="IT76" s="533">
        <f>VLOOKUP($F76,Tarife_Hilfskraft!$A$3:$GX$7,MATCH(IT$12,Tarife_Hilfskraft!$C$3:$GX$3,0)+2,FALSE)*$I76*(MAX(IT$12,MIN(EOMONTH(IT$12,0)+1,$K76+1))-MIN(MAX(IT$12,$J76),EOMONTH(IT$12,0)+1))/(EOMONTH(IT$12,0)+1-IT$12)*(1+$H76)</f>
        <v>0</v>
      </c>
      <c r="IU76" s="533">
        <f>VLOOKUP($F76,Tarife_Hilfskraft!$A$3:$GX$7,MATCH(IU$12,Tarife_Hilfskraft!$C$3:$GX$3,0)+2,FALSE)*$I76*(MAX(IU$12,MIN(EOMONTH(IU$12,0)+1,$K76+1))-MIN(MAX(IU$12,$J76),EOMONTH(IU$12,0)+1))/(EOMONTH(IU$12,0)+1-IU$12)*(1+$H76)</f>
        <v>0</v>
      </c>
      <c r="IV76" s="533">
        <f>VLOOKUP($F76,Tarife_Hilfskraft!$A$3:$GX$7,MATCH(IV$12,Tarife_Hilfskraft!$C$3:$GX$3,0)+2,FALSE)*$I76*(MAX(IV$12,MIN(EOMONTH(IV$12,0)+1,$K76+1))-MIN(MAX(IV$12,$J76),EOMONTH(IV$12,0)+1))/(EOMONTH(IV$12,0)+1-IV$12)*(1+$H76)</f>
        <v>0</v>
      </c>
      <c r="IW76" s="533">
        <f>VLOOKUP($F76,Tarife_Hilfskraft!$A$3:$GX$7,MATCH(IW$12,Tarife_Hilfskraft!$C$3:$GX$3,0)+2,FALSE)*$I76*(MAX(IW$12,MIN(EOMONTH(IW$12,0)+1,$K76+1))-MIN(MAX(IW$12,$J76),EOMONTH(IW$12,0)+1))/(EOMONTH(IW$12,0)+1-IW$12)*(1+$H76)</f>
        <v>0</v>
      </c>
      <c r="IX76" s="533">
        <f>VLOOKUP($F76,Tarife_Hilfskraft!$A$3:$GX$7,MATCH(IX$12,Tarife_Hilfskraft!$C$3:$GX$3,0)+2,FALSE)*$I76*(MAX(IX$12,MIN(EOMONTH(IX$12,0)+1,$K76+1))-MIN(MAX(IX$12,$J76),EOMONTH(IX$12,0)+1))/(EOMONTH(IX$12,0)+1-IX$12)*(1+$H76)</f>
        <v>0</v>
      </c>
      <c r="IY76" s="533">
        <f>VLOOKUP($F76,Tarife_Hilfskraft!$A$3:$GX$7,MATCH(IY$12,Tarife_Hilfskraft!$C$3:$GX$3,0)+2,FALSE)*$I76*(MAX(IY$12,MIN(EOMONTH(IY$12,0)+1,$K76+1))-MIN(MAX(IY$12,$J76),EOMONTH(IY$12,0)+1))/(EOMONTH(IY$12,0)+1-IY$12)*(1+$H76)</f>
        <v>0</v>
      </c>
      <c r="IZ76" s="503">
        <f t="shared" si="33"/>
        <v>0</v>
      </c>
      <c r="JA76" s="533">
        <f>VLOOKUP($F76,Tarife_Hilfskraft!$A$3:$GX$7,MATCH(JA$12,Tarife_Hilfskraft!$C$3:$GX$3,0)+2,FALSE)*$I76*(MAX(JA$12,MIN(EOMONTH(JA$12,0)+1,$K76+1))-MIN(MAX(JA$12,$J76),EOMONTH(JA$12,0)+1))/(EOMONTH(JA$12,0)+1-JA$12)*(1+$H76)</f>
        <v>0</v>
      </c>
      <c r="JB76" s="533">
        <f>VLOOKUP($F76,Tarife_Hilfskraft!$A$3:$GX$7,MATCH(JB$12,Tarife_Hilfskraft!$C$3:$GX$3,0)+2,FALSE)*$I76*(MAX(JB$12,MIN(EOMONTH(JB$12,0)+1,$K76+1))-MIN(MAX(JB$12,$J76),EOMONTH(JB$12,0)+1))/(EOMONTH(JB$12,0)+1-JB$12)*(1+$H76)</f>
        <v>0</v>
      </c>
      <c r="JC76" s="533">
        <f>VLOOKUP($F76,Tarife_Hilfskraft!$A$3:$GX$7,MATCH(JC$12,Tarife_Hilfskraft!$C$3:$GX$3,0)+2,FALSE)*$I76*(MAX(JC$12,MIN(EOMONTH(JC$12,0)+1,$K76+1))-MIN(MAX(JC$12,$J76),EOMONTH(JC$12,0)+1))/(EOMONTH(JC$12,0)+1-JC$12)*(1+$H76)</f>
        <v>0</v>
      </c>
      <c r="JD76" s="533">
        <f>VLOOKUP($F76,Tarife_Hilfskraft!$A$3:$GX$7,MATCH(JD$12,Tarife_Hilfskraft!$C$3:$GX$3,0)+2,FALSE)*$I76*(MAX(JD$12,MIN(EOMONTH(JD$12,0)+1,$K76+1))-MIN(MAX(JD$12,$J76),EOMONTH(JD$12,0)+1))/(EOMONTH(JD$12,0)+1-JD$12)*(1+$H76)</f>
        <v>0</v>
      </c>
      <c r="JE76" s="533">
        <f>VLOOKUP($F76,Tarife_Hilfskraft!$A$3:$GX$7,MATCH(JE$12,Tarife_Hilfskraft!$C$3:$GX$3,0)+2,FALSE)*$I76*(MAX(JE$12,MIN(EOMONTH(JE$12,0)+1,$K76+1))-MIN(MAX(JE$12,$J76),EOMONTH(JE$12,0)+1))/(EOMONTH(JE$12,0)+1-JE$12)*(1+$H76)</f>
        <v>0</v>
      </c>
      <c r="JF76" s="533">
        <f>VLOOKUP($F76,Tarife_Hilfskraft!$A$3:$GX$7,MATCH(JF$12,Tarife_Hilfskraft!$C$3:$GX$3,0)+2,FALSE)*$I76*(MAX(JF$12,MIN(EOMONTH(JF$12,0)+1,$K76+1))-MIN(MAX(JF$12,$J76),EOMONTH(JF$12,0)+1))/(EOMONTH(JF$12,0)+1-JF$12)*(1+$H76)</f>
        <v>0</v>
      </c>
      <c r="JG76" s="533">
        <f>VLOOKUP($F76,Tarife_Hilfskraft!$A$3:$GX$7,MATCH(JG$12,Tarife_Hilfskraft!$C$3:$GX$3,0)+2,FALSE)*$I76*(MAX(JG$12,MIN(EOMONTH(JG$12,0)+1,$K76+1))-MIN(MAX(JG$12,$J76),EOMONTH(JG$12,0)+1))/(EOMONTH(JG$12,0)+1-JG$12)*(1+$H76)</f>
        <v>0</v>
      </c>
      <c r="JH76" s="533">
        <f>VLOOKUP($F76,Tarife_Hilfskraft!$A$3:$GX$7,MATCH(JH$12,Tarife_Hilfskraft!$C$3:$GX$3,0)+2,FALSE)*$I76*(MAX(JH$12,MIN(EOMONTH(JH$12,0)+1,$K76+1))-MIN(MAX(JH$12,$J76),EOMONTH(JH$12,0)+1))/(EOMONTH(JH$12,0)+1-JH$12)*(1+$H76)</f>
        <v>0</v>
      </c>
      <c r="JI76" s="533">
        <f>VLOOKUP($F76,Tarife_Hilfskraft!$A$3:$GX$7,MATCH(JI$12,Tarife_Hilfskraft!$C$3:$GX$3,0)+2,FALSE)*$I76*(MAX(JI$12,MIN(EOMONTH(JI$12,0)+1,$K76+1))-MIN(MAX(JI$12,$J76),EOMONTH(JI$12,0)+1))/(EOMONTH(JI$12,0)+1-JI$12)*(1+$H76)</f>
        <v>0</v>
      </c>
      <c r="JJ76" s="533">
        <f>VLOOKUP($F76,Tarife_Hilfskraft!$A$3:$GX$7,MATCH(JJ$12,Tarife_Hilfskraft!$C$3:$GX$3,0)+2,FALSE)*$I76*(MAX(JJ$12,MIN(EOMONTH(JJ$12,0)+1,$K76+1))-MIN(MAX(JJ$12,$J76),EOMONTH(JJ$12,0)+1))/(EOMONTH(JJ$12,0)+1-JJ$12)*(1+$H76)</f>
        <v>0</v>
      </c>
      <c r="JK76" s="533">
        <f>VLOOKUP($F76,Tarife_Hilfskraft!$A$3:$GX$7,MATCH(JK$12,Tarife_Hilfskraft!$C$3:$GX$3,0)+2,FALSE)*$I76*(MAX(JK$12,MIN(EOMONTH(JK$12,0)+1,$K76+1))-MIN(MAX(JK$12,$J76),EOMONTH(JK$12,0)+1))/(EOMONTH(JK$12,0)+1-JK$12)*(1+$H76)</f>
        <v>0</v>
      </c>
      <c r="JL76" s="533">
        <f>VLOOKUP($F76,Tarife_Hilfskraft!$A$3:$GX$7,MATCH(JL$12,Tarife_Hilfskraft!$C$3:$GX$3,0)+2,FALSE)*$I76*(MAX(JL$12,MIN(EOMONTH(JL$12,0)+1,$K76+1))-MIN(MAX(JL$12,$J76),EOMONTH(JL$12,0)+1))/(EOMONTH(JL$12,0)+1-JL$12)*(1+$H76)</f>
        <v>0</v>
      </c>
      <c r="JM76" s="503">
        <f t="shared" si="34"/>
        <v>0</v>
      </c>
      <c r="JN76" s="533">
        <f>VLOOKUP($F76,Tarife_Hilfskraft!$A$3:$GX$7,MATCH(JN$12,Tarife_Hilfskraft!$C$3:$GX$3,0)+2,FALSE)*$I76*(MAX(JN$12,MIN(EOMONTH(JN$12,0)+1,$K76+1))-MIN(MAX(JN$12,$J76),EOMONTH(JN$12,0)+1))/(EOMONTH(JN$12,0)+1-JN$12)*(1+$H76)</f>
        <v>0</v>
      </c>
      <c r="JO76" s="533">
        <f>VLOOKUP($F76,Tarife_Hilfskraft!$A$3:$GX$7,MATCH(JO$12,Tarife_Hilfskraft!$C$3:$GX$3,0)+2,FALSE)*$I76*(MAX(JO$12,MIN(EOMONTH(JO$12,0)+1,$K76+1))-MIN(MAX(JO$12,$J76),EOMONTH(JO$12,0)+1))/(EOMONTH(JO$12,0)+1-JO$12)*(1+$H76)</f>
        <v>0</v>
      </c>
      <c r="JP76" s="533">
        <f>VLOOKUP($F76,Tarife_Hilfskraft!$A$3:$GX$7,MATCH(JP$12,Tarife_Hilfskraft!$C$3:$GX$3,0)+2,FALSE)*$I76*(MAX(JP$12,MIN(EOMONTH(JP$12,0)+1,$K76+1))-MIN(MAX(JP$12,$J76),EOMONTH(JP$12,0)+1))/(EOMONTH(JP$12,0)+1-JP$12)*(1+$H76)</f>
        <v>0</v>
      </c>
      <c r="JQ76" s="533">
        <f>VLOOKUP($F76,Tarife_Hilfskraft!$A$3:$GX$7,MATCH(JQ$12,Tarife_Hilfskraft!$C$3:$GX$3,0)+2,FALSE)*$I76*(MAX(JQ$12,MIN(EOMONTH(JQ$12,0)+1,$K76+1))-MIN(MAX(JQ$12,$J76),EOMONTH(JQ$12,0)+1))/(EOMONTH(JQ$12,0)+1-JQ$12)*(1+$H76)</f>
        <v>0</v>
      </c>
      <c r="JR76" s="533">
        <f>VLOOKUP($F76,Tarife_Hilfskraft!$A$3:$GX$7,MATCH(JR$12,Tarife_Hilfskraft!$C$3:$GX$3,0)+2,FALSE)*$I76*(MAX(JR$12,MIN(EOMONTH(JR$12,0)+1,$K76+1))-MIN(MAX(JR$12,$J76),EOMONTH(JR$12,0)+1))/(EOMONTH(JR$12,0)+1-JR$12)*(1+$H76)</f>
        <v>0</v>
      </c>
      <c r="JS76" s="533">
        <f>VLOOKUP($F76,Tarife_Hilfskraft!$A$3:$GX$7,MATCH(JS$12,Tarife_Hilfskraft!$C$3:$GX$3,0)+2,FALSE)*$I76*(MAX(JS$12,MIN(EOMONTH(JS$12,0)+1,$K76+1))-MIN(MAX(JS$12,$J76),EOMONTH(JS$12,0)+1))/(EOMONTH(JS$12,0)+1-JS$12)*(1+$H76)</f>
        <v>0</v>
      </c>
      <c r="JT76" s="533">
        <f>VLOOKUP($F76,Tarife_Hilfskraft!$A$3:$GX$7,MATCH(JT$12,Tarife_Hilfskraft!$C$3:$GX$3,0)+2,FALSE)*$I76*(MAX(JT$12,MIN(EOMONTH(JT$12,0)+1,$K76+1))-MIN(MAX(JT$12,$J76),EOMONTH(JT$12,0)+1))/(EOMONTH(JT$12,0)+1-JT$12)*(1+$H76)</f>
        <v>0</v>
      </c>
      <c r="JU76" s="533">
        <f>VLOOKUP($F76,Tarife_Hilfskraft!$A$3:$GX$7,MATCH(JU$12,Tarife_Hilfskraft!$C$3:$GX$3,0)+2,FALSE)*$I76*(MAX(JU$12,MIN(EOMONTH(JU$12,0)+1,$K76+1))-MIN(MAX(JU$12,$J76),EOMONTH(JU$12,0)+1))/(EOMONTH(JU$12,0)+1-JU$12)*(1+$H76)</f>
        <v>0</v>
      </c>
      <c r="JV76" s="533">
        <f>VLOOKUP($F76,Tarife_Hilfskraft!$A$3:$GX$7,MATCH(JV$12,Tarife_Hilfskraft!$C$3:$GX$3,0)+2,FALSE)*$I76*(MAX(JV$12,MIN(EOMONTH(JV$12,0)+1,$K76+1))-MIN(MAX(JV$12,$J76),EOMONTH(JV$12,0)+1))/(EOMONTH(JV$12,0)+1-JV$12)*(1+$H76)</f>
        <v>0</v>
      </c>
      <c r="JW76" s="533">
        <f>VLOOKUP($F76,Tarife_Hilfskraft!$A$3:$GX$7,MATCH(JW$12,Tarife_Hilfskraft!$C$3:$GX$3,0)+2,FALSE)*$I76*(MAX(JW$12,MIN(EOMONTH(JW$12,0)+1,$K76+1))-MIN(MAX(JW$12,$J76),EOMONTH(JW$12,0)+1))/(EOMONTH(JW$12,0)+1-JW$12)*(1+$H76)</f>
        <v>0</v>
      </c>
      <c r="JX76" s="533">
        <f>VLOOKUP($F76,Tarife_Hilfskraft!$A$3:$GX$7,MATCH(JX$12,Tarife_Hilfskraft!$C$3:$GX$3,0)+2,FALSE)*$I76*(MAX(JX$12,MIN(EOMONTH(JX$12,0)+1,$K76+1))-MIN(MAX(JX$12,$J76),EOMONTH(JX$12,0)+1))/(EOMONTH(JX$12,0)+1-JX$12)*(1+$H76)</f>
        <v>0</v>
      </c>
      <c r="JY76" s="533">
        <f>VLOOKUP($F76,Tarife_Hilfskraft!$A$3:$GX$7,MATCH(JY$12,Tarife_Hilfskraft!$C$3:$GX$3,0)+2,FALSE)*$I76*(MAX(JY$12,MIN(EOMONTH(JY$12,0)+1,$K76+1))-MIN(MAX(JY$12,$J76),EOMONTH(JY$12,0)+1))/(EOMONTH(JY$12,0)+1-JY$12)*(1+$H76)</f>
        <v>0</v>
      </c>
      <c r="JZ76" s="503">
        <f t="shared" si="35"/>
        <v>0</v>
      </c>
      <c r="KA76" s="533">
        <f>VLOOKUP($F76,Tarife_Hilfskraft!$A$3:$GX$7,MATCH(KA$12,Tarife_Hilfskraft!$C$3:$GX$3,0)+2,FALSE)*$I76*(MAX(KA$12,MIN(EOMONTH(KA$12,0)+1,$K76+1))-MIN(MAX(KA$12,$J76),EOMONTH(KA$12,0)+1))/(EOMONTH(KA$12,0)+1-KA$12)*(1+$H76)</f>
        <v>0</v>
      </c>
      <c r="KB76" s="533">
        <f>VLOOKUP($F76,Tarife_Hilfskraft!$A$3:$GX$7,MATCH(KB$12,Tarife_Hilfskraft!$C$3:$GX$3,0)+2,FALSE)*$I76*(MAX(KB$12,MIN(EOMONTH(KB$12,0)+1,$K76+1))-MIN(MAX(KB$12,$J76),EOMONTH(KB$12,0)+1))/(EOMONTH(KB$12,0)+1-KB$12)*(1+$H76)</f>
        <v>0</v>
      </c>
      <c r="KC76" s="533">
        <f>VLOOKUP($F76,Tarife_Hilfskraft!$A$3:$GX$7,MATCH(KC$12,Tarife_Hilfskraft!$C$3:$GX$3,0)+2,FALSE)*$I76*(MAX(KC$12,MIN(EOMONTH(KC$12,0)+1,$K76+1))-MIN(MAX(KC$12,$J76),EOMONTH(KC$12,0)+1))/(EOMONTH(KC$12,0)+1-KC$12)*(1+$H76)</f>
        <v>0</v>
      </c>
      <c r="KD76" s="533">
        <f>VLOOKUP($F76,Tarife_Hilfskraft!$A$3:$GX$7,MATCH(KD$12,Tarife_Hilfskraft!$C$3:$GX$3,0)+2,FALSE)*$I76*(MAX(KD$12,MIN(EOMONTH(KD$12,0)+1,$K76+1))-MIN(MAX(KD$12,$J76),EOMONTH(KD$12,0)+1))/(EOMONTH(KD$12,0)+1-KD$12)*(1+$H76)</f>
        <v>0</v>
      </c>
      <c r="KE76" s="533">
        <f>VLOOKUP($F76,Tarife_Hilfskraft!$A$3:$GX$7,MATCH(KE$12,Tarife_Hilfskraft!$C$3:$GX$3,0)+2,FALSE)*$I76*(MAX(KE$12,MIN(EOMONTH(KE$12,0)+1,$K76+1))-MIN(MAX(KE$12,$J76),EOMONTH(KE$12,0)+1))/(EOMONTH(KE$12,0)+1-KE$12)*(1+$H76)</f>
        <v>0</v>
      </c>
      <c r="KF76" s="533">
        <f>VLOOKUP($F76,Tarife_Hilfskraft!$A$3:$GX$7,MATCH(KF$12,Tarife_Hilfskraft!$C$3:$GX$3,0)+2,FALSE)*$I76*(MAX(KF$12,MIN(EOMONTH(KF$12,0)+1,$K76+1))-MIN(MAX(KF$12,$J76),EOMONTH(KF$12,0)+1))/(EOMONTH(KF$12,0)+1-KF$12)*(1+$H76)</f>
        <v>0</v>
      </c>
      <c r="KG76" s="533">
        <f>VLOOKUP($F76,Tarife_Hilfskraft!$A$3:$GX$7,MATCH(KG$12,Tarife_Hilfskraft!$C$3:$GX$3,0)+2,FALSE)*$I76*(MAX(KG$12,MIN(EOMONTH(KG$12,0)+1,$K76+1))-MIN(MAX(KG$12,$J76),EOMONTH(KG$12,0)+1))/(EOMONTH(KG$12,0)+1-KG$12)*(1+$H76)</f>
        <v>0</v>
      </c>
      <c r="KH76" s="533">
        <f>VLOOKUP($F76,Tarife_Hilfskraft!$A$3:$GX$7,MATCH(KH$12,Tarife_Hilfskraft!$C$3:$GX$3,0)+2,FALSE)*$I76*(MAX(KH$12,MIN(EOMONTH(KH$12,0)+1,$K76+1))-MIN(MAX(KH$12,$J76),EOMONTH(KH$12,0)+1))/(EOMONTH(KH$12,0)+1-KH$12)*(1+$H76)</f>
        <v>0</v>
      </c>
      <c r="KI76" s="533">
        <f>VLOOKUP($F76,Tarife_Hilfskraft!$A$3:$GX$7,MATCH(KI$12,Tarife_Hilfskraft!$C$3:$GX$3,0)+2,FALSE)*$I76*(MAX(KI$12,MIN(EOMONTH(KI$12,0)+1,$K76+1))-MIN(MAX(KI$12,$J76),EOMONTH(KI$12,0)+1))/(EOMONTH(KI$12,0)+1-KI$12)*(1+$H76)</f>
        <v>0</v>
      </c>
      <c r="KJ76" s="533">
        <f>VLOOKUP($F76,Tarife_Hilfskraft!$A$3:$GX$7,MATCH(KJ$12,Tarife_Hilfskraft!$C$3:$GX$3,0)+2,FALSE)*$I76*(MAX(KJ$12,MIN(EOMONTH(KJ$12,0)+1,$K76+1))-MIN(MAX(KJ$12,$J76),EOMONTH(KJ$12,0)+1))/(EOMONTH(KJ$12,0)+1-KJ$12)*(1+$H76)</f>
        <v>0</v>
      </c>
      <c r="KK76" s="533">
        <f>VLOOKUP($F76,Tarife_Hilfskraft!$A$3:$GX$7,MATCH(KK$12,Tarife_Hilfskraft!$C$3:$GX$3,0)+2,FALSE)*$I76*(MAX(KK$12,MIN(EOMONTH(KK$12,0)+1,$K76+1))-MIN(MAX(KK$12,$J76),EOMONTH(KK$12,0)+1))/(EOMONTH(KK$12,0)+1-KK$12)*(1+$H76)</f>
        <v>0</v>
      </c>
      <c r="KL76" s="533">
        <f>VLOOKUP($F76,Tarife_Hilfskraft!$A$3:$GX$7,MATCH(KL$12,Tarife_Hilfskraft!$C$3:$GX$3,0)+2,FALSE)*$I76*(MAX(KL$12,MIN(EOMONTH(KL$12,0)+1,$K76+1))-MIN(MAX(KL$12,$J76),EOMONTH(KL$12,0)+1))/(EOMONTH(KL$12,0)+1-KL$12)*(1+$H76)</f>
        <v>0</v>
      </c>
      <c r="KM76" s="503">
        <f t="shared" si="36"/>
        <v>0</v>
      </c>
      <c r="KN76" s="533">
        <f>VLOOKUP($F76,Tarife_Hilfskraft!$A$3:$GX$7,MATCH(KN$12,Tarife_Hilfskraft!$C$3:$GX$3,0)+2,FALSE)*$I76*(MAX(KN$12,MIN(EOMONTH(KN$12,0)+1,$K76+1))-MIN(MAX(KN$12,$J76),EOMONTH(KN$12,0)+1))/(EOMONTH(KN$12,0)+1-KN$12)*(1+$H76)</f>
        <v>0</v>
      </c>
      <c r="KO76" s="533">
        <f>VLOOKUP($F76,Tarife_Hilfskraft!$A$3:$GX$7,MATCH(KO$12,Tarife_Hilfskraft!$C$3:$GX$3,0)+2,FALSE)*$I76*(MAX(KO$12,MIN(EOMONTH(KO$12,0)+1,$K76+1))-MIN(MAX(KO$12,$J76),EOMONTH(KO$12,0)+1))/(EOMONTH(KO$12,0)+1-KO$12)*(1+$H76)</f>
        <v>0</v>
      </c>
      <c r="KP76" s="533">
        <f>VLOOKUP($F76,Tarife_Hilfskraft!$A$3:$GX$7,MATCH(KP$12,Tarife_Hilfskraft!$C$3:$GX$3,0)+2,FALSE)*$I76*(MAX(KP$12,MIN(EOMONTH(KP$12,0)+1,$K76+1))-MIN(MAX(KP$12,$J76),EOMONTH(KP$12,0)+1))/(EOMONTH(KP$12,0)+1-KP$12)*(1+$H76)</f>
        <v>0</v>
      </c>
      <c r="KQ76" s="533">
        <f>VLOOKUP($F76,Tarife_Hilfskraft!$A$3:$GX$7,MATCH(KQ$12,Tarife_Hilfskraft!$C$3:$GX$3,0)+2,FALSE)*$I76*(MAX(KQ$12,MIN(EOMONTH(KQ$12,0)+1,$K76+1))-MIN(MAX(KQ$12,$J76),EOMONTH(KQ$12,0)+1))/(EOMONTH(KQ$12,0)+1-KQ$12)*(1+$H76)</f>
        <v>0</v>
      </c>
      <c r="KR76" s="533">
        <f>VLOOKUP($F76,Tarife_Hilfskraft!$A$3:$GX$7,MATCH(KR$12,Tarife_Hilfskraft!$C$3:$GX$3,0)+2,FALSE)*$I76*(MAX(KR$12,MIN(EOMONTH(KR$12,0)+1,$K76+1))-MIN(MAX(KR$12,$J76),EOMONTH(KR$12,0)+1))/(EOMONTH(KR$12,0)+1-KR$12)*(1+$H76)</f>
        <v>0</v>
      </c>
      <c r="KS76" s="533">
        <f>VLOOKUP($F76,Tarife_Hilfskraft!$A$3:$GX$7,MATCH(KS$12,Tarife_Hilfskraft!$C$3:$GX$3,0)+2,FALSE)*$I76*(MAX(KS$12,MIN(EOMONTH(KS$12,0)+1,$K76+1))-MIN(MAX(KS$12,$J76),EOMONTH(KS$12,0)+1))/(EOMONTH(KS$12,0)+1-KS$12)*(1+$H76)</f>
        <v>0</v>
      </c>
      <c r="KT76" s="533">
        <f>VLOOKUP($F76,Tarife_Hilfskraft!$A$3:$GX$7,MATCH(KT$12,Tarife_Hilfskraft!$C$3:$GX$3,0)+2,FALSE)*$I76*(MAX(KT$12,MIN(EOMONTH(KT$12,0)+1,$K76+1))-MIN(MAX(KT$12,$J76),EOMONTH(KT$12,0)+1))/(EOMONTH(KT$12,0)+1-KT$12)*(1+$H76)</f>
        <v>0</v>
      </c>
      <c r="KU76" s="533">
        <f>VLOOKUP($F76,Tarife_Hilfskraft!$A$3:$GX$7,MATCH(KU$12,Tarife_Hilfskraft!$C$3:$GX$3,0)+2,FALSE)*$I76*(MAX(KU$12,MIN(EOMONTH(KU$12,0)+1,$K76+1))-MIN(MAX(KU$12,$J76),EOMONTH(KU$12,0)+1))/(EOMONTH(KU$12,0)+1-KU$12)*(1+$H76)</f>
        <v>0</v>
      </c>
      <c r="KV76" s="533">
        <f>VLOOKUP($F76,Tarife_Hilfskraft!$A$3:$GX$7,MATCH(KV$12,Tarife_Hilfskraft!$C$3:$GX$3,0)+2,FALSE)*$I76*(MAX(KV$12,MIN(EOMONTH(KV$12,0)+1,$K76+1))-MIN(MAX(KV$12,$J76),EOMONTH(KV$12,0)+1))/(EOMONTH(KV$12,0)+1-KV$12)*(1+$H76)</f>
        <v>0</v>
      </c>
      <c r="KW76" s="533">
        <f>VLOOKUP($F76,Tarife_Hilfskraft!$A$3:$GX$7,MATCH(KW$12,Tarife_Hilfskraft!$C$3:$GX$3,0)+2,FALSE)*$I76*(MAX(KW$12,MIN(EOMONTH(KW$12,0)+1,$K76+1))-MIN(MAX(KW$12,$J76),EOMONTH(KW$12,0)+1))/(EOMONTH(KW$12,0)+1-KW$12)*(1+$H76)</f>
        <v>0</v>
      </c>
      <c r="KX76" s="533">
        <f>VLOOKUP($F76,Tarife_Hilfskraft!$A$3:$GX$7,MATCH(KX$12,Tarife_Hilfskraft!$C$3:$GX$3,0)+2,FALSE)*$I76*(MAX(KX$12,MIN(EOMONTH(KX$12,0)+1,$K76+1))-MIN(MAX(KX$12,$J76),EOMONTH(KX$12,0)+1))/(EOMONTH(KX$12,0)+1-KX$12)*(1+$H76)</f>
        <v>0</v>
      </c>
      <c r="KY76" s="533">
        <f>VLOOKUP($F76,Tarife_Hilfskraft!$A$3:$GX$7,MATCH(KY$12,Tarife_Hilfskraft!$C$3:$GX$3,0)+2,FALSE)*$I76*(MAX(KY$12,MIN(EOMONTH(KY$12,0)+1,$K76+1))-MIN(MAX(KY$12,$J76),EOMONTH(KY$12,0)+1))/(EOMONTH(KY$12,0)+1-KY$12)*(1+$H76)</f>
        <v>0</v>
      </c>
      <c r="KZ76" s="503">
        <f t="shared" si="37"/>
        <v>0</v>
      </c>
      <c r="LA76" s="589">
        <f>IF(ISERROR(CN76/(VLOOKUP($F76,Tarife_Hilfskraft!$A:$GX,MATCH(LA$12,Tarife_Hilfskraft!$C$3:$GX$3,0)+2,FALSE))), 0, CN76/(VLOOKUP($F76,Tarife_Hilfskraft!$A:$GX,MATCH(LA$12,Tarife_Hilfskraft!$C$3:$GX$3,0)+2,FALSE)))/(1+$H76)</f>
        <v>0</v>
      </c>
      <c r="LB76" s="589">
        <f>IF(ISERROR(CO76/(VLOOKUP($F76,Tarife_Hilfskraft!$A:$GX,MATCH(LB$12,Tarife_Hilfskraft!$C$3:$GX$3,0)+2,FALSE))), 0, CO76/(VLOOKUP($F76,Tarife_Hilfskraft!$A:$GX,MATCH(LB$12,Tarife_Hilfskraft!$C$3:$GX$3,0)+2,FALSE)))/(1+$H76)</f>
        <v>0</v>
      </c>
      <c r="LC76" s="589">
        <f>IF(ISERROR(CP76/(VLOOKUP($F76,Tarife_Hilfskraft!$A:$GX,MATCH(LC$12,Tarife_Hilfskraft!$C$3:$GX$3,0)+2,FALSE))), 0, CP76/(VLOOKUP($F76,Tarife_Hilfskraft!$A:$GX,MATCH(LC$12,Tarife_Hilfskraft!$C$3:$GX$3,0)+2,FALSE)))/(1+$H76)</f>
        <v>0</v>
      </c>
      <c r="LD76" s="589">
        <f>IF(ISERROR(CQ76/(VLOOKUP($F76,Tarife_Hilfskraft!$A:$GX,MATCH(LD$12,Tarife_Hilfskraft!$C$3:$GX$3,0)+2,FALSE))), 0, CQ76/(VLOOKUP($F76,Tarife_Hilfskraft!$A:$GX,MATCH(LD$12,Tarife_Hilfskraft!$C$3:$GX$3,0)+2,FALSE)))/(1+$H76)</f>
        <v>0</v>
      </c>
      <c r="LE76" s="589">
        <f>IF(ISERROR(CR76/(VLOOKUP($F76,Tarife_Hilfskraft!$A:$GX,MATCH(LE$12,Tarife_Hilfskraft!$C$3:$GX$3,0)+2,FALSE))), 0, CR76/(VLOOKUP($F76,Tarife_Hilfskraft!$A:$GX,MATCH(LE$12,Tarife_Hilfskraft!$C$3:$GX$3,0)+2,FALSE)))/(1+$H76)</f>
        <v>0</v>
      </c>
      <c r="LF76" s="589">
        <f>IF(ISERROR(CS76/(VLOOKUP($F76,Tarife_Hilfskraft!$A:$GX,MATCH(LF$12,Tarife_Hilfskraft!$C$3:$GX$3,0)+2,FALSE))), 0, CS76/(VLOOKUP($F76,Tarife_Hilfskraft!$A:$GX,MATCH(LF$12,Tarife_Hilfskraft!$C$3:$GX$3,0)+2,FALSE)))/(1+$H76)</f>
        <v>0</v>
      </c>
      <c r="LG76" s="589">
        <f>IF(ISERROR(CT76/(VLOOKUP($F76,Tarife_Hilfskraft!$A:$GX,MATCH(LG$12,Tarife_Hilfskraft!$C$3:$GX$3,0)+2,FALSE))), 0, CT76/(VLOOKUP($F76,Tarife_Hilfskraft!$A:$GX,MATCH(LG$12,Tarife_Hilfskraft!$C$3:$GX$3,0)+2,FALSE)))/(1+$H76)</f>
        <v>0</v>
      </c>
      <c r="LH76" s="589">
        <f>IF(ISERROR(CU76/(VLOOKUP($F76,Tarife_Hilfskraft!$A:$GX,MATCH(LH$12,Tarife_Hilfskraft!$C$3:$GX$3,0)+2,FALSE))), 0, CU76/(VLOOKUP($F76,Tarife_Hilfskraft!$A:$GX,MATCH(LH$12,Tarife_Hilfskraft!$C$3:$GX$3,0)+2,FALSE)))/(1+$H76)</f>
        <v>0</v>
      </c>
      <c r="LI76" s="589">
        <f>IF(ISERROR(CV76/(VLOOKUP($F76,Tarife_Hilfskraft!$A:$GX,MATCH(LI$12,Tarife_Hilfskraft!$C$3:$GX$3,0)+2,FALSE))), 0, CV76/(VLOOKUP($F76,Tarife_Hilfskraft!$A:$GX,MATCH(LI$12,Tarife_Hilfskraft!$C$3:$GX$3,0)+2,FALSE)))/(1+$H76)</f>
        <v>0</v>
      </c>
      <c r="LJ76" s="589">
        <f>IF(ISERROR(CW76/(VLOOKUP($F76,Tarife_Hilfskraft!$A:$GX,MATCH(LJ$12,Tarife_Hilfskraft!$C$3:$GX$3,0)+2,FALSE))), 0, CW76/(VLOOKUP($F76,Tarife_Hilfskraft!$A:$GX,MATCH(LJ$12,Tarife_Hilfskraft!$C$3:$GX$3,0)+2,FALSE)))/(1+$H76)</f>
        <v>0</v>
      </c>
      <c r="LK76" s="589">
        <f>IF(ISERROR(CX76/(VLOOKUP($F76,Tarife_Hilfskraft!$A:$GX,MATCH(LK$12,Tarife_Hilfskraft!$C$3:$GX$3,0)+2,FALSE))), 0, CX76/(VLOOKUP($F76,Tarife_Hilfskraft!$A:$GX,MATCH(LK$12,Tarife_Hilfskraft!$C$3:$GX$3,0)+2,FALSE)))/(1+$H76)</f>
        <v>0</v>
      </c>
      <c r="LL76" s="589">
        <f>IF(ISERROR(CY76/(VLOOKUP($F76,Tarife_Hilfskraft!$A:$GX,MATCH(LL$12,Tarife_Hilfskraft!$C$3:$GX$3,0)+2,FALSE))), 0, CY76/(VLOOKUP($F76,Tarife_Hilfskraft!$A:$GX,MATCH(LL$12,Tarife_Hilfskraft!$C$3:$GX$3,0)+2,FALSE)))/(1+$H76)</f>
        <v>0</v>
      </c>
      <c r="LM76" s="589">
        <f t="shared" si="38"/>
        <v>0</v>
      </c>
      <c r="LN76" s="589">
        <f>IF(ISERROR(DA76/(VLOOKUP($F76,Tarife_Hilfskraft!$A:$GX,MATCH(LN$12,Tarife_Hilfskraft!$C$3:$GX$3,0)+2,FALSE))), 0, DA76/(VLOOKUP($F76,Tarife_Hilfskraft!$A:$GX,MATCH(LN$12,Tarife_Hilfskraft!$C$3:$GX$3,0)+2,FALSE)))/(1+$H76)</f>
        <v>0</v>
      </c>
      <c r="LO76" s="589">
        <f>IF(ISERROR(DB76/(VLOOKUP($F76,Tarife_Hilfskraft!$A:$GX,MATCH(LO$12,Tarife_Hilfskraft!$C$3:$GX$3,0)+2,FALSE))), 0, DB76/(VLOOKUP($F76,Tarife_Hilfskraft!$A:$GX,MATCH(LO$12,Tarife_Hilfskraft!$C$3:$GX$3,0)+2,FALSE)))/(1+$H76)</f>
        <v>0</v>
      </c>
      <c r="LP76" s="589">
        <f>IF(ISERROR(DC76/(VLOOKUP($F76,Tarife_Hilfskraft!$A:$GX,MATCH(LP$12,Tarife_Hilfskraft!$C$3:$GX$3,0)+2,FALSE))), 0, DC76/(VLOOKUP($F76,Tarife_Hilfskraft!$A:$GX,MATCH(LP$12,Tarife_Hilfskraft!$C$3:$GX$3,0)+2,FALSE)))/(1+$H76)</f>
        <v>0</v>
      </c>
      <c r="LQ76" s="589">
        <f>IF(ISERROR(DD76/(VLOOKUP($F76,Tarife_Hilfskraft!$A:$GX,MATCH(LQ$12,Tarife_Hilfskraft!$C$3:$GX$3,0)+2,FALSE))), 0, DD76/(VLOOKUP($F76,Tarife_Hilfskraft!$A:$GX,MATCH(LQ$12,Tarife_Hilfskraft!$C$3:$GX$3,0)+2,FALSE)))/(1+$H76)</f>
        <v>0</v>
      </c>
      <c r="LR76" s="589">
        <f>IF(ISERROR(DE76/(VLOOKUP($F76,Tarife_Hilfskraft!$A:$GX,MATCH(LR$12,Tarife_Hilfskraft!$C$3:$GX$3,0)+2,FALSE))), 0, DE76/(VLOOKUP($F76,Tarife_Hilfskraft!$A:$GX,MATCH(LR$12,Tarife_Hilfskraft!$C$3:$GX$3,0)+2,FALSE)))/(1+$H76)</f>
        <v>0</v>
      </c>
      <c r="LS76" s="589">
        <f>IF(ISERROR(DF76/(VLOOKUP($F76,Tarife_Hilfskraft!$A:$GX,MATCH(LS$12,Tarife_Hilfskraft!$C$3:$GX$3,0)+2,FALSE))), 0, DF76/(VLOOKUP($F76,Tarife_Hilfskraft!$A:$GX,MATCH(LS$12,Tarife_Hilfskraft!$C$3:$GX$3,0)+2,FALSE)))/(1+$H76)</f>
        <v>0</v>
      </c>
      <c r="LT76" s="589">
        <f>IF(ISERROR(DG76/(VLOOKUP($F76,Tarife_Hilfskraft!$A:$GX,MATCH(LT$12,Tarife_Hilfskraft!$C$3:$GX$3,0)+2,FALSE))), 0, DG76/(VLOOKUP($F76,Tarife_Hilfskraft!$A:$GX,MATCH(LT$12,Tarife_Hilfskraft!$C$3:$GX$3,0)+2,FALSE)))/(1+$H76)</f>
        <v>0</v>
      </c>
      <c r="LU76" s="589">
        <f>IF(ISERROR(DH76/(VLOOKUP($F76,Tarife_Hilfskraft!$A:$GX,MATCH(LU$12,Tarife_Hilfskraft!$C$3:$GX$3,0)+2,FALSE))), 0, DH76/(VLOOKUP($F76,Tarife_Hilfskraft!$A:$GX,MATCH(LU$12,Tarife_Hilfskraft!$C$3:$GX$3,0)+2,FALSE)))/(1+$H76)</f>
        <v>0</v>
      </c>
      <c r="LV76" s="589">
        <f>IF(ISERROR(DI76/(VLOOKUP($F76,Tarife_Hilfskraft!$A:$GX,MATCH(LV$12,Tarife_Hilfskraft!$C$3:$GX$3,0)+2,FALSE))), 0, DI76/(VLOOKUP($F76,Tarife_Hilfskraft!$A:$GX,MATCH(LV$12,Tarife_Hilfskraft!$C$3:$GX$3,0)+2,FALSE)))/(1+$H76)</f>
        <v>0</v>
      </c>
      <c r="LW76" s="589">
        <f>IF(ISERROR(DJ76/(VLOOKUP($F76,Tarife_Hilfskraft!$A:$GX,MATCH(LW$12,Tarife_Hilfskraft!$C$3:$GX$3,0)+2,FALSE))), 0, DJ76/(VLOOKUP($F76,Tarife_Hilfskraft!$A:$GX,MATCH(LW$12,Tarife_Hilfskraft!$C$3:$GX$3,0)+2,FALSE)))/(1+$H76)</f>
        <v>0</v>
      </c>
      <c r="LX76" s="589">
        <f>IF(ISERROR(DK76/(VLOOKUP($F76,Tarife_Hilfskraft!$A:$GX,MATCH(LX$12,Tarife_Hilfskraft!$C$3:$GX$3,0)+2,FALSE))), 0, DK76/(VLOOKUP($F76,Tarife_Hilfskraft!$A:$GX,MATCH(LX$12,Tarife_Hilfskraft!$C$3:$GX$3,0)+2,FALSE)))/(1+$H76)</f>
        <v>0</v>
      </c>
      <c r="LY76" s="589">
        <f>IF(ISERROR(DL76/(VLOOKUP($F76,Tarife_Hilfskraft!$A:$GX,MATCH(LY$12,Tarife_Hilfskraft!$C$3:$GX$3,0)+2,FALSE))), 0, DL76/(VLOOKUP($F76,Tarife_Hilfskraft!$A:$GX,MATCH(LY$12,Tarife_Hilfskraft!$C$3:$GX$3,0)+2,FALSE)))/(1+$H76)</f>
        <v>0</v>
      </c>
      <c r="LZ76" s="589">
        <f t="shared" si="39"/>
        <v>0</v>
      </c>
      <c r="MA76" s="589">
        <f>IF(ISERROR(DN76/(VLOOKUP($F76,Tarife_Hilfskraft!$A:$GX,MATCH(MA$12,Tarife_Hilfskraft!$C$3:$GX$3,0)+2,FALSE))), 0, DN76/(VLOOKUP($F76,Tarife_Hilfskraft!$A:$GX,MATCH(MA$12,Tarife_Hilfskraft!$C$3:$GX$3,0)+2,FALSE)))/(1+$H76)</f>
        <v>0</v>
      </c>
      <c r="MB76" s="589">
        <f>IF(ISERROR(DO76/(VLOOKUP($F76,Tarife_Hilfskraft!$A:$GX,MATCH(MB$12,Tarife_Hilfskraft!$C$3:$GX$3,0)+2,FALSE))), 0, DO76/(VLOOKUP($F76,Tarife_Hilfskraft!$A:$GX,MATCH(MB$12,Tarife_Hilfskraft!$C$3:$GX$3,0)+2,FALSE)))/(1+$H76)</f>
        <v>0</v>
      </c>
      <c r="MC76" s="589">
        <f>IF(ISERROR(DP76/(VLOOKUP($F76,Tarife_Hilfskraft!$A:$GX,MATCH(MC$12,Tarife_Hilfskraft!$C$3:$GX$3,0)+2,FALSE))), 0, DP76/(VLOOKUP($F76,Tarife_Hilfskraft!$A:$GX,MATCH(MC$12,Tarife_Hilfskraft!$C$3:$GX$3,0)+2,FALSE)))/(1+$H76)</f>
        <v>0</v>
      </c>
      <c r="MD76" s="589">
        <f>IF(ISERROR(DQ76/(VLOOKUP($F76,Tarife_Hilfskraft!$A:$GX,MATCH(MD$12,Tarife_Hilfskraft!$C$3:$GX$3,0)+2,FALSE))), 0, DQ76/(VLOOKUP($F76,Tarife_Hilfskraft!$A:$GX,MATCH(MD$12,Tarife_Hilfskraft!$C$3:$GX$3,0)+2,FALSE)))/(1+$H76)</f>
        <v>0</v>
      </c>
      <c r="ME76" s="589">
        <f>IF(ISERROR(DR76/(VLOOKUP($F76,Tarife_Hilfskraft!$A:$GX,MATCH(ME$12,Tarife_Hilfskraft!$C$3:$GX$3,0)+2,FALSE))), 0, DR76/(VLOOKUP($F76,Tarife_Hilfskraft!$A:$GX,MATCH(ME$12,Tarife_Hilfskraft!$C$3:$GX$3,0)+2,FALSE)))/(1+$H76)</f>
        <v>0</v>
      </c>
      <c r="MF76" s="589">
        <f>IF(ISERROR(DS76/(VLOOKUP($F76,Tarife_Hilfskraft!$A:$GX,MATCH(MF$12,Tarife_Hilfskraft!$C$3:$GX$3,0)+2,FALSE))), 0, DS76/(VLOOKUP($F76,Tarife_Hilfskraft!$A:$GX,MATCH(MF$12,Tarife_Hilfskraft!$C$3:$GX$3,0)+2,FALSE)))/(1+$H76)</f>
        <v>0</v>
      </c>
      <c r="MG76" s="589">
        <f>IF(ISERROR(DT76/(VLOOKUP($F76,Tarife_Hilfskraft!$A:$GX,MATCH(MG$12,Tarife_Hilfskraft!$C$3:$GX$3,0)+2,FALSE))), 0, DT76/(VLOOKUP($F76,Tarife_Hilfskraft!$A:$GX,MATCH(MG$12,Tarife_Hilfskraft!$C$3:$GX$3,0)+2,FALSE)))/(1+$H76)</f>
        <v>0</v>
      </c>
      <c r="MH76" s="589">
        <f>IF(ISERROR(DU76/(VLOOKUP($F76,Tarife_Hilfskraft!$A:$GX,MATCH(MH$12,Tarife_Hilfskraft!$C$3:$GX$3,0)+2,FALSE))), 0, DU76/(VLOOKUP($F76,Tarife_Hilfskraft!$A:$GX,MATCH(MH$12,Tarife_Hilfskraft!$C$3:$GX$3,0)+2,FALSE)))/(1+$H76)</f>
        <v>0</v>
      </c>
      <c r="MI76" s="589">
        <f>IF(ISERROR(DV76/(VLOOKUP($F76,Tarife_Hilfskraft!$A:$GX,MATCH(MI$12,Tarife_Hilfskraft!$C$3:$GX$3,0)+2,FALSE))), 0, DV76/(VLOOKUP($F76,Tarife_Hilfskraft!$A:$GX,MATCH(MI$12,Tarife_Hilfskraft!$C$3:$GX$3,0)+2,FALSE)))/(1+$H76)</f>
        <v>0</v>
      </c>
      <c r="MJ76" s="589">
        <f>IF(ISERROR(DW76/(VLOOKUP($F76,Tarife_Hilfskraft!$A:$GX,MATCH(MJ$12,Tarife_Hilfskraft!$C$3:$GX$3,0)+2,FALSE))), 0, DW76/(VLOOKUP($F76,Tarife_Hilfskraft!$A:$GX,MATCH(MJ$12,Tarife_Hilfskraft!$C$3:$GX$3,0)+2,FALSE)))/(1+$H76)</f>
        <v>0</v>
      </c>
      <c r="MK76" s="589">
        <f>IF(ISERROR(DX76/(VLOOKUP($F76,Tarife_Hilfskraft!$A:$GX,MATCH(MK$12,Tarife_Hilfskraft!$C$3:$GX$3,0)+2,FALSE))), 0, DX76/(VLOOKUP($F76,Tarife_Hilfskraft!$A:$GX,MATCH(MK$12,Tarife_Hilfskraft!$C$3:$GX$3,0)+2,FALSE)))/(1+$H76)</f>
        <v>0</v>
      </c>
      <c r="ML76" s="589">
        <f>IF(ISERROR(DY76/(VLOOKUP($F76,Tarife_Hilfskraft!$A:$GX,MATCH(ML$12,Tarife_Hilfskraft!$C$3:$GX$3,0)+2,FALSE))), 0, DY76/(VLOOKUP($F76,Tarife_Hilfskraft!$A:$GX,MATCH(ML$12,Tarife_Hilfskraft!$C$3:$GX$3,0)+2,FALSE)))/(1+$H76)</f>
        <v>0</v>
      </c>
      <c r="MM76" s="589">
        <f t="shared" si="40"/>
        <v>0</v>
      </c>
      <c r="MN76" s="589">
        <f>IF(ISERROR(EA76/(VLOOKUP($F76,Tarife_Hilfskraft!$A:$GX,MATCH(MN$12,Tarife_Hilfskraft!$C$3:$GX$3,0)+2,FALSE))), 0, EA76/(VLOOKUP($F76,Tarife_Hilfskraft!$A:$GX,MATCH(MN$12,Tarife_Hilfskraft!$C$3:$GX$3,0)+2,FALSE)))/(1+$H76)</f>
        <v>0</v>
      </c>
      <c r="MO76" s="589">
        <f>IF(ISERROR(EB76/(VLOOKUP($F76,Tarife_Hilfskraft!$A:$GX,MATCH(MO$12,Tarife_Hilfskraft!$C$3:$GX$3,0)+2,FALSE))), 0, EB76/(VLOOKUP($F76,Tarife_Hilfskraft!$A:$GX,MATCH(MO$12,Tarife_Hilfskraft!$C$3:$GX$3,0)+2,FALSE)))/(1+$H76)</f>
        <v>0</v>
      </c>
      <c r="MP76" s="589">
        <f>IF(ISERROR(EC76/(VLOOKUP($F76,Tarife_Hilfskraft!$A:$GX,MATCH(MP$12,Tarife_Hilfskraft!$C$3:$GX$3,0)+2,FALSE))), 0, EC76/(VLOOKUP($F76,Tarife_Hilfskraft!$A:$GX,MATCH(MP$12,Tarife_Hilfskraft!$C$3:$GX$3,0)+2,FALSE)))/(1+$H76)</f>
        <v>0</v>
      </c>
      <c r="MQ76" s="589">
        <f>IF(ISERROR(ED76/(VLOOKUP($F76,Tarife_Hilfskraft!$A:$GX,MATCH(MQ$12,Tarife_Hilfskraft!$C$3:$GX$3,0)+2,FALSE))), 0, ED76/(VLOOKUP($F76,Tarife_Hilfskraft!$A:$GX,MATCH(MQ$12,Tarife_Hilfskraft!$C$3:$GX$3,0)+2,FALSE)))/(1+$H76)</f>
        <v>0</v>
      </c>
      <c r="MR76" s="589">
        <f>IF(ISERROR(EE76/(VLOOKUP($F76,Tarife_Hilfskraft!$A:$GX,MATCH(MR$12,Tarife_Hilfskraft!$C$3:$GX$3,0)+2,FALSE))), 0, EE76/(VLOOKUP($F76,Tarife_Hilfskraft!$A:$GX,MATCH(MR$12,Tarife_Hilfskraft!$C$3:$GX$3,0)+2,FALSE)))/(1+$H76)</f>
        <v>0</v>
      </c>
      <c r="MS76" s="589">
        <f>IF(ISERROR(EF76/(VLOOKUP($F76,Tarife_Hilfskraft!$A:$GX,MATCH(MS$12,Tarife_Hilfskraft!$C$3:$GX$3,0)+2,FALSE))), 0, EF76/(VLOOKUP($F76,Tarife_Hilfskraft!$A:$GX,MATCH(MS$12,Tarife_Hilfskraft!$C$3:$GX$3,0)+2,FALSE)))/(1+$H76)</f>
        <v>0</v>
      </c>
      <c r="MT76" s="589">
        <f>IF(ISERROR(EG76/(VLOOKUP($F76,Tarife_Hilfskraft!$A:$GX,MATCH(MT$12,Tarife_Hilfskraft!$C$3:$GX$3,0)+2,FALSE))), 0, EG76/(VLOOKUP($F76,Tarife_Hilfskraft!$A:$GX,MATCH(MT$12,Tarife_Hilfskraft!$C$3:$GX$3,0)+2,FALSE)))/(1+$H76)</f>
        <v>0</v>
      </c>
      <c r="MU76" s="589">
        <f>IF(ISERROR(EH76/(VLOOKUP($F76,Tarife_Hilfskraft!$A:$GX,MATCH(MU$12,Tarife_Hilfskraft!$C$3:$GX$3,0)+2,FALSE))), 0, EH76/(VLOOKUP($F76,Tarife_Hilfskraft!$A:$GX,MATCH(MU$12,Tarife_Hilfskraft!$C$3:$GX$3,0)+2,FALSE)))/(1+$H76)</f>
        <v>0</v>
      </c>
      <c r="MV76" s="589">
        <f>IF(ISERROR(EI76/(VLOOKUP($F76,Tarife_Hilfskraft!$A:$GX,MATCH(MV$12,Tarife_Hilfskraft!$C$3:$GX$3,0)+2,FALSE))), 0, EI76/(VLOOKUP($F76,Tarife_Hilfskraft!$A:$GX,MATCH(MV$12,Tarife_Hilfskraft!$C$3:$GX$3,0)+2,FALSE)))/(1+$H76)</f>
        <v>0</v>
      </c>
      <c r="MW76" s="589">
        <f>IF(ISERROR(EJ76/(VLOOKUP($F76,Tarife_Hilfskraft!$A:$GX,MATCH(MW$12,Tarife_Hilfskraft!$C$3:$GX$3,0)+2,FALSE))), 0, EJ76/(VLOOKUP($F76,Tarife_Hilfskraft!$A:$GX,MATCH(MW$12,Tarife_Hilfskraft!$C$3:$GX$3,0)+2,FALSE)))/(1+$H76)</f>
        <v>0</v>
      </c>
      <c r="MX76" s="589">
        <f>IF(ISERROR(EK76/(VLOOKUP($F76,Tarife_Hilfskraft!$A:$GX,MATCH(MX$12,Tarife_Hilfskraft!$C$3:$GX$3,0)+2,FALSE))), 0, EK76/(VLOOKUP($F76,Tarife_Hilfskraft!$A:$GX,MATCH(MX$12,Tarife_Hilfskraft!$C$3:$GX$3,0)+2,FALSE)))/(1+$H76)</f>
        <v>0</v>
      </c>
      <c r="MY76" s="589">
        <f>IF(ISERROR(EL76/(VLOOKUP($F76,Tarife_Hilfskraft!$A:$GX,MATCH(MY$12,Tarife_Hilfskraft!$C$3:$GX$3,0)+2,FALSE))), 0, EL76/(VLOOKUP($F76,Tarife_Hilfskraft!$A:$GX,MATCH(MY$12,Tarife_Hilfskraft!$C$3:$GX$3,0)+2,FALSE)))/(1+$H76)</f>
        <v>0</v>
      </c>
      <c r="MZ76" s="589">
        <f t="shared" si="41"/>
        <v>0</v>
      </c>
      <c r="NA76" s="589">
        <f>IF(ISERROR(EN76/(VLOOKUP($F76,Tarife_Hilfskraft!$A:$GX,MATCH(NA$12,Tarife_Hilfskraft!$C$3:$GX$3,0)+2,FALSE))), 0, EN76/(VLOOKUP($F76,Tarife_Hilfskraft!$A:$GX,MATCH(NA$12,Tarife_Hilfskraft!$C$3:$GX$3,0)+2,FALSE)))/(1+$H76)</f>
        <v>0</v>
      </c>
      <c r="NB76" s="589">
        <f>IF(ISERROR(EO76/(VLOOKUP($F76,Tarife_Hilfskraft!$A:$GX,MATCH(NB$12,Tarife_Hilfskraft!$C$3:$GX$3,0)+2,FALSE))), 0, EO76/(VLOOKUP($F76,Tarife_Hilfskraft!$A:$GX,MATCH(NB$12,Tarife_Hilfskraft!$C$3:$GX$3,0)+2,FALSE)))/(1+$H76)</f>
        <v>0</v>
      </c>
      <c r="NC76" s="589">
        <f>IF(ISERROR(EP76/(VLOOKUP($F76,Tarife_Hilfskraft!$A:$GX,MATCH(NC$12,Tarife_Hilfskraft!$C$3:$GX$3,0)+2,FALSE))), 0, EP76/(VLOOKUP($F76,Tarife_Hilfskraft!$A:$GX,MATCH(NC$12,Tarife_Hilfskraft!$C$3:$GX$3,0)+2,FALSE)))/(1+$H76)</f>
        <v>0</v>
      </c>
      <c r="ND76" s="589">
        <f>IF(ISERROR(EQ76/(VLOOKUP($F76,Tarife_Hilfskraft!$A:$GX,MATCH(ND$12,Tarife_Hilfskraft!$C$3:$GX$3,0)+2,FALSE))), 0, EQ76/(VLOOKUP($F76,Tarife_Hilfskraft!$A:$GX,MATCH(ND$12,Tarife_Hilfskraft!$C$3:$GX$3,0)+2,FALSE)))/(1+$H76)</f>
        <v>0</v>
      </c>
      <c r="NE76" s="589">
        <f>IF(ISERROR(ER76/(VLOOKUP($F76,Tarife_Hilfskraft!$A:$GX,MATCH(NE$12,Tarife_Hilfskraft!$C$3:$GX$3,0)+2,FALSE))), 0, ER76/(VLOOKUP($F76,Tarife_Hilfskraft!$A:$GX,MATCH(NE$12,Tarife_Hilfskraft!$C$3:$GX$3,0)+2,FALSE)))/(1+$H76)</f>
        <v>0</v>
      </c>
      <c r="NF76" s="589">
        <f>IF(ISERROR(ES76/(VLOOKUP($F76,Tarife_Hilfskraft!$A:$GX,MATCH(NF$12,Tarife_Hilfskraft!$C$3:$GX$3,0)+2,FALSE))), 0, ES76/(VLOOKUP($F76,Tarife_Hilfskraft!$A:$GX,MATCH(NF$12,Tarife_Hilfskraft!$C$3:$GX$3,0)+2,FALSE)))/(1+$H76)</f>
        <v>0</v>
      </c>
      <c r="NG76" s="589">
        <f>IF(ISERROR(ET76/(VLOOKUP($F76,Tarife_Hilfskraft!$A:$GX,MATCH(NG$12,Tarife_Hilfskraft!$C$3:$GX$3,0)+2,FALSE))), 0, ET76/(VLOOKUP($F76,Tarife_Hilfskraft!$A:$GX,MATCH(NG$12,Tarife_Hilfskraft!$C$3:$GX$3,0)+2,FALSE)))/(1+$H76)</f>
        <v>0</v>
      </c>
      <c r="NH76" s="589">
        <f>IF(ISERROR(EU76/(VLOOKUP($F76,Tarife_Hilfskraft!$A:$GX,MATCH(NH$12,Tarife_Hilfskraft!$C$3:$GX$3,0)+2,FALSE))), 0, EU76/(VLOOKUP($F76,Tarife_Hilfskraft!$A:$GX,MATCH(NH$12,Tarife_Hilfskraft!$C$3:$GX$3,0)+2,FALSE)))/(1+$H76)</f>
        <v>0</v>
      </c>
      <c r="NI76" s="589">
        <f>IF(ISERROR(EV76/(VLOOKUP($F76,Tarife_Hilfskraft!$A:$GX,MATCH(NI$12,Tarife_Hilfskraft!$C$3:$GX$3,0)+2,FALSE))), 0, EV76/(VLOOKUP($F76,Tarife_Hilfskraft!$A:$GX,MATCH(NI$12,Tarife_Hilfskraft!$C$3:$GX$3,0)+2,FALSE)))/(1+$H76)</f>
        <v>0</v>
      </c>
      <c r="NJ76" s="589">
        <f>IF(ISERROR(EW76/(VLOOKUP($F76,Tarife_Hilfskraft!$A:$GX,MATCH(NJ$12,Tarife_Hilfskraft!$C$3:$GX$3,0)+2,FALSE))), 0, EW76/(VLOOKUP($F76,Tarife_Hilfskraft!$A:$GX,MATCH(NJ$12,Tarife_Hilfskraft!$C$3:$GX$3,0)+2,FALSE)))/(1+$H76)</f>
        <v>0</v>
      </c>
      <c r="NK76" s="589">
        <f>IF(ISERROR(EX76/(VLOOKUP($F76,Tarife_Hilfskraft!$A:$GX,MATCH(NK$12,Tarife_Hilfskraft!$C$3:$GX$3,0)+2,FALSE))), 0, EX76/(VLOOKUP($F76,Tarife_Hilfskraft!$A:$GX,MATCH(NK$12,Tarife_Hilfskraft!$C$3:$GX$3,0)+2,FALSE)))/(1+$H76)</f>
        <v>0</v>
      </c>
      <c r="NL76" s="589">
        <f>IF(ISERROR(EY76/(VLOOKUP($F76,Tarife_Hilfskraft!$A:$GX,MATCH(NL$12,Tarife_Hilfskraft!$C$3:$GX$3,0)+2,FALSE))), 0, EY76/(VLOOKUP($F76,Tarife_Hilfskraft!$A:$GX,MATCH(NL$12,Tarife_Hilfskraft!$C$3:$GX$3,0)+2,FALSE)))/(1+$H76)</f>
        <v>0</v>
      </c>
      <c r="NM76" s="589">
        <f t="shared" si="42"/>
        <v>0</v>
      </c>
      <c r="NN76" s="589">
        <f>IF(ISERROR(FA76/(VLOOKUP($F76,Tarife_Hilfskraft!$A:$GX,MATCH(NN$12,Tarife_Hilfskraft!$C$3:$GX$3,0)+2,FALSE))), 0, FA76/(VLOOKUP($F76,Tarife_Hilfskraft!$A:$GX,MATCH(NN$12,Tarife_Hilfskraft!$C$3:$GX$3,0)+2,FALSE)))/(1+$H76)</f>
        <v>0</v>
      </c>
      <c r="NO76" s="589">
        <f>IF(ISERROR(FB76/(VLOOKUP($F76,Tarife_Hilfskraft!$A:$GX,MATCH(NO$12,Tarife_Hilfskraft!$C$3:$GX$3,0)+2,FALSE))), 0, FB76/(VLOOKUP($F76,Tarife_Hilfskraft!$A:$GX,MATCH(NO$12,Tarife_Hilfskraft!$C$3:$GX$3,0)+2,FALSE)))/(1+$H76)</f>
        <v>0</v>
      </c>
      <c r="NP76" s="589">
        <f>IF(ISERROR(FC76/(VLOOKUP($F76,Tarife_Hilfskraft!$A:$GX,MATCH(NP$12,Tarife_Hilfskraft!$C$3:$GX$3,0)+2,FALSE))), 0, FC76/(VLOOKUP($F76,Tarife_Hilfskraft!$A:$GX,MATCH(NP$12,Tarife_Hilfskraft!$C$3:$GX$3,0)+2,FALSE)))/(1+$H76)</f>
        <v>0</v>
      </c>
      <c r="NQ76" s="589">
        <f>IF(ISERROR(FD76/(VLOOKUP($F76,Tarife_Hilfskraft!$A:$GX,MATCH(NQ$12,Tarife_Hilfskraft!$C$3:$GX$3,0)+2,FALSE))), 0, FD76/(VLOOKUP($F76,Tarife_Hilfskraft!$A:$GX,MATCH(NQ$12,Tarife_Hilfskraft!$C$3:$GX$3,0)+2,FALSE)))/(1+$H76)</f>
        <v>0</v>
      </c>
      <c r="NR76" s="589">
        <f>IF(ISERROR(FE76/(VLOOKUP($F76,Tarife_Hilfskraft!$A:$GX,MATCH(NR$12,Tarife_Hilfskraft!$C$3:$GX$3,0)+2,FALSE))), 0, FE76/(VLOOKUP($F76,Tarife_Hilfskraft!$A:$GX,MATCH(NR$12,Tarife_Hilfskraft!$C$3:$GX$3,0)+2,FALSE)))/(1+$H76)</f>
        <v>0</v>
      </c>
      <c r="NS76" s="589">
        <f>IF(ISERROR(FF76/(VLOOKUP($F76,Tarife_Hilfskraft!$A:$GX,MATCH(NS$12,Tarife_Hilfskraft!$C$3:$GX$3,0)+2,FALSE))), 0, FF76/(VLOOKUP($F76,Tarife_Hilfskraft!$A:$GX,MATCH(NS$12,Tarife_Hilfskraft!$C$3:$GX$3,0)+2,FALSE)))/(1+$H76)</f>
        <v>0</v>
      </c>
      <c r="NT76" s="589">
        <f>IF(ISERROR(FG76/(VLOOKUP($F76,Tarife_Hilfskraft!$A:$GX,MATCH(NT$12,Tarife_Hilfskraft!$C$3:$GX$3,0)+2,FALSE))), 0, FG76/(VLOOKUP($F76,Tarife_Hilfskraft!$A:$GX,MATCH(NT$12,Tarife_Hilfskraft!$C$3:$GX$3,0)+2,FALSE)))/(1+$H76)</f>
        <v>0</v>
      </c>
      <c r="NU76" s="589">
        <f>IF(ISERROR(FH76/(VLOOKUP($F76,Tarife_Hilfskraft!$A:$GX,MATCH(NU$12,Tarife_Hilfskraft!$C$3:$GX$3,0)+2,FALSE))), 0, FH76/(VLOOKUP($F76,Tarife_Hilfskraft!$A:$GX,MATCH(NU$12,Tarife_Hilfskraft!$C$3:$GX$3,0)+2,FALSE)))/(1+$H76)</f>
        <v>0</v>
      </c>
      <c r="NV76" s="589">
        <f>IF(ISERROR(FI76/(VLOOKUP($F76,Tarife_Hilfskraft!$A:$GX,MATCH(NV$12,Tarife_Hilfskraft!$C$3:$GX$3,0)+2,FALSE))), 0, FI76/(VLOOKUP($F76,Tarife_Hilfskraft!$A:$GX,MATCH(NV$12,Tarife_Hilfskraft!$C$3:$GX$3,0)+2,FALSE)))/(1+$H76)</f>
        <v>0</v>
      </c>
      <c r="NW76" s="589">
        <f>IF(ISERROR(FJ76/(VLOOKUP($F76,Tarife_Hilfskraft!$A:$GX,MATCH(NW$12,Tarife_Hilfskraft!$C$3:$GX$3,0)+2,FALSE))), 0, FJ76/(VLOOKUP($F76,Tarife_Hilfskraft!$A:$GX,MATCH(NW$12,Tarife_Hilfskraft!$C$3:$GX$3,0)+2,FALSE)))/(1+$H76)</f>
        <v>0</v>
      </c>
      <c r="NX76" s="589">
        <f>IF(ISERROR(FK76/(VLOOKUP($F76,Tarife_Hilfskraft!$A:$GX,MATCH(NX$12,Tarife_Hilfskraft!$C$3:$GX$3,0)+2,FALSE))), 0, FK76/(VLOOKUP($F76,Tarife_Hilfskraft!$A:$GX,MATCH(NX$12,Tarife_Hilfskraft!$C$3:$GX$3,0)+2,FALSE)))/(1+$H76)</f>
        <v>0</v>
      </c>
      <c r="NY76" s="589">
        <f>IF(ISERROR(FL76/(VLOOKUP($F76,Tarife_Hilfskraft!$A:$GX,MATCH(NY$12,Tarife_Hilfskraft!$C$3:$GX$3,0)+2,FALSE))), 0, FL76/(VLOOKUP($F76,Tarife_Hilfskraft!$A:$GX,MATCH(NY$12,Tarife_Hilfskraft!$C$3:$GX$3,0)+2,FALSE)))/(1+$H76)</f>
        <v>0</v>
      </c>
      <c r="NZ76" s="589">
        <f t="shared" si="43"/>
        <v>0</v>
      </c>
      <c r="OA76" s="589">
        <f>IF(ISERROR(FN76/(VLOOKUP($F76,Tarife_Hilfskraft!$A:$GX,MATCH(OA$12,Tarife_Hilfskraft!$C$3:$GX$3,0)+2,FALSE))), 0, FN76/(VLOOKUP($F76,Tarife_Hilfskraft!$A:$GX,MATCH(OA$12,Tarife_Hilfskraft!$C$3:$GX$3,0)+2,FALSE)))/(1+$H76)</f>
        <v>0</v>
      </c>
      <c r="OB76" s="589">
        <f>IF(ISERROR(FO76/(VLOOKUP($F76,Tarife_Hilfskraft!$A:$GX,MATCH(OB$12,Tarife_Hilfskraft!$C$3:$GX$3,0)+2,FALSE))), 0, FO76/(VLOOKUP($F76,Tarife_Hilfskraft!$A:$GX,MATCH(OB$12,Tarife_Hilfskraft!$C$3:$GX$3,0)+2,FALSE)))/(1+$H76)</f>
        <v>0</v>
      </c>
      <c r="OC76" s="589">
        <f>IF(ISERROR(FP76/(VLOOKUP($F76,Tarife_Hilfskraft!$A:$GX,MATCH(OC$12,Tarife_Hilfskraft!$C$3:$GX$3,0)+2,FALSE))), 0, FP76/(VLOOKUP($F76,Tarife_Hilfskraft!$A:$GX,MATCH(OC$12,Tarife_Hilfskraft!$C$3:$GX$3,0)+2,FALSE)))/(1+$H76)</f>
        <v>0</v>
      </c>
      <c r="OD76" s="589">
        <f>IF(ISERROR(FQ76/(VLOOKUP($F76,Tarife_Hilfskraft!$A:$GX,MATCH(OD$12,Tarife_Hilfskraft!$C$3:$GX$3,0)+2,FALSE))), 0, FQ76/(VLOOKUP($F76,Tarife_Hilfskraft!$A:$GX,MATCH(OD$12,Tarife_Hilfskraft!$C$3:$GX$3,0)+2,FALSE)))/(1+$H76)</f>
        <v>0</v>
      </c>
      <c r="OE76" s="589">
        <f>IF(ISERROR(FR76/(VLOOKUP($F76,Tarife_Hilfskraft!$A:$GX,MATCH(OE$12,Tarife_Hilfskraft!$C$3:$GX$3,0)+2,FALSE))), 0, FR76/(VLOOKUP($F76,Tarife_Hilfskraft!$A:$GX,MATCH(OE$12,Tarife_Hilfskraft!$C$3:$GX$3,0)+2,FALSE)))/(1+$H76)</f>
        <v>0</v>
      </c>
      <c r="OF76" s="589">
        <f>IF(ISERROR(FS76/(VLOOKUP($F76,Tarife_Hilfskraft!$A:$GX,MATCH(OF$12,Tarife_Hilfskraft!$C$3:$GX$3,0)+2,FALSE))), 0, FS76/(VLOOKUP($F76,Tarife_Hilfskraft!$A:$GX,MATCH(OF$12,Tarife_Hilfskraft!$C$3:$GX$3,0)+2,FALSE)))/(1+$H76)</f>
        <v>0</v>
      </c>
      <c r="OG76" s="589">
        <f>IF(ISERROR(FT76/(VLOOKUP($F76,Tarife_Hilfskraft!$A:$GX,MATCH(OG$12,Tarife_Hilfskraft!$C$3:$GX$3,0)+2,FALSE))), 0, FT76/(VLOOKUP($F76,Tarife_Hilfskraft!$A:$GX,MATCH(OG$12,Tarife_Hilfskraft!$C$3:$GX$3,0)+2,FALSE)))/(1+$H76)</f>
        <v>0</v>
      </c>
      <c r="OH76" s="589">
        <f>IF(ISERROR(FU76/(VLOOKUP($F76,Tarife_Hilfskraft!$A:$GX,MATCH(OH$12,Tarife_Hilfskraft!$C$3:$GX$3,0)+2,FALSE))), 0, FU76/(VLOOKUP($F76,Tarife_Hilfskraft!$A:$GX,MATCH(OH$12,Tarife_Hilfskraft!$C$3:$GX$3,0)+2,FALSE)))/(1+$H76)</f>
        <v>0</v>
      </c>
      <c r="OI76" s="589">
        <f>IF(ISERROR(FV76/(VLOOKUP($F76,Tarife_Hilfskraft!$A:$GX,MATCH(OI$12,Tarife_Hilfskraft!$C$3:$GX$3,0)+2,FALSE))), 0, FV76/(VLOOKUP($F76,Tarife_Hilfskraft!$A:$GX,MATCH(OI$12,Tarife_Hilfskraft!$C$3:$GX$3,0)+2,FALSE)))/(1+$H76)</f>
        <v>0</v>
      </c>
      <c r="OJ76" s="589">
        <f>IF(ISERROR(FW76/(VLOOKUP($F76,Tarife_Hilfskraft!$A:$GX,MATCH(OJ$12,Tarife_Hilfskraft!$C$3:$GX$3,0)+2,FALSE))), 0, FW76/(VLOOKUP($F76,Tarife_Hilfskraft!$A:$GX,MATCH(OJ$12,Tarife_Hilfskraft!$C$3:$GX$3,0)+2,FALSE)))/(1+$H76)</f>
        <v>0</v>
      </c>
      <c r="OK76" s="589">
        <f>IF(ISERROR(FX76/(VLOOKUP($F76,Tarife_Hilfskraft!$A:$GX,MATCH(OK$12,Tarife_Hilfskraft!$C$3:$GX$3,0)+2,FALSE))), 0, FX76/(VLOOKUP($F76,Tarife_Hilfskraft!$A:$GX,MATCH(OK$12,Tarife_Hilfskraft!$C$3:$GX$3,0)+2,FALSE)))/(1+$H76)</f>
        <v>0</v>
      </c>
      <c r="OL76" s="589">
        <f>IF(ISERROR(FY76/(VLOOKUP($F76,Tarife_Hilfskraft!$A:$GX,MATCH(OL$12,Tarife_Hilfskraft!$C$3:$GX$3,0)+2,FALSE))), 0, FY76/(VLOOKUP($F76,Tarife_Hilfskraft!$A:$GX,MATCH(OL$12,Tarife_Hilfskraft!$C$3:$GX$3,0)+2,FALSE)))/(1+$H76)</f>
        <v>0</v>
      </c>
      <c r="OM76" s="589">
        <f t="shared" si="44"/>
        <v>0</v>
      </c>
      <c r="ON76" s="589">
        <f>IF(ISERROR(GA76/(VLOOKUP($F76,Tarife_Hilfskraft!$A:$GX,MATCH(ON$12,Tarife_Hilfskraft!$C$3:$GX$3,0)+2,FALSE))), 0, GA76/(VLOOKUP($F76,Tarife_Hilfskraft!$A:$GX,MATCH(ON$12,Tarife_Hilfskraft!$C$3:$GX$3,0)+2,FALSE)))/(1+$H76)</f>
        <v>0</v>
      </c>
      <c r="OO76" s="589">
        <f>IF(ISERROR(GB76/(VLOOKUP($F76,Tarife_Hilfskraft!$A:$GX,MATCH(OO$12,Tarife_Hilfskraft!$C$3:$GX$3,0)+2,FALSE))), 0, GB76/(VLOOKUP($F76,Tarife_Hilfskraft!$A:$GX,MATCH(OO$12,Tarife_Hilfskraft!$C$3:$GX$3,0)+2,FALSE)))/(1+$H76)</f>
        <v>0</v>
      </c>
      <c r="OP76" s="589">
        <f>IF(ISERROR(GC76/(VLOOKUP($F76,Tarife_Hilfskraft!$A:$GX,MATCH(OP$12,Tarife_Hilfskraft!$C$3:$GX$3,0)+2,FALSE))), 0, GC76/(VLOOKUP($F76,Tarife_Hilfskraft!$A:$GX,MATCH(OP$12,Tarife_Hilfskraft!$C$3:$GX$3,0)+2,FALSE)))/(1+$H76)</f>
        <v>0</v>
      </c>
      <c r="OQ76" s="589">
        <f>IF(ISERROR(GD76/(VLOOKUP($F76,Tarife_Hilfskraft!$A:$GX,MATCH(OQ$12,Tarife_Hilfskraft!$C$3:$GX$3,0)+2,FALSE))), 0, GD76/(VLOOKUP($F76,Tarife_Hilfskraft!$A:$GX,MATCH(OQ$12,Tarife_Hilfskraft!$C$3:$GX$3,0)+2,FALSE)))/(1+$H76)</f>
        <v>0</v>
      </c>
      <c r="OR76" s="589">
        <f>IF(ISERROR(GE76/(VLOOKUP($F76,Tarife_Hilfskraft!$A:$GX,MATCH(OR$12,Tarife_Hilfskraft!$C$3:$GX$3,0)+2,FALSE))), 0, GE76/(VLOOKUP($F76,Tarife_Hilfskraft!$A:$GX,MATCH(OR$12,Tarife_Hilfskraft!$C$3:$GX$3,0)+2,FALSE)))/(1+$H76)</f>
        <v>0</v>
      </c>
      <c r="OS76" s="589">
        <f>IF(ISERROR(GF76/(VLOOKUP($F76,Tarife_Hilfskraft!$A:$GX,MATCH(OS$12,Tarife_Hilfskraft!$C$3:$GX$3,0)+2,FALSE))), 0, GF76/(VLOOKUP($F76,Tarife_Hilfskraft!$A:$GX,MATCH(OS$12,Tarife_Hilfskraft!$C$3:$GX$3,0)+2,FALSE)))/(1+$H76)</f>
        <v>0</v>
      </c>
      <c r="OT76" s="589">
        <f>IF(ISERROR(GG76/(VLOOKUP($F76,Tarife_Hilfskraft!$A:$GX,MATCH(OT$12,Tarife_Hilfskraft!$C$3:$GX$3,0)+2,FALSE))), 0, GG76/(VLOOKUP($F76,Tarife_Hilfskraft!$A:$GX,MATCH(OT$12,Tarife_Hilfskraft!$C$3:$GX$3,0)+2,FALSE)))/(1+$H76)</f>
        <v>0</v>
      </c>
      <c r="OU76" s="589">
        <f>IF(ISERROR(GH76/(VLOOKUP($F76,Tarife_Hilfskraft!$A:$GX,MATCH(OU$12,Tarife_Hilfskraft!$C$3:$GX$3,0)+2,FALSE))), 0, GH76/(VLOOKUP($F76,Tarife_Hilfskraft!$A:$GX,MATCH(OU$12,Tarife_Hilfskraft!$C$3:$GX$3,0)+2,FALSE)))/(1+$H76)</f>
        <v>0</v>
      </c>
      <c r="OV76" s="589">
        <f>IF(ISERROR(GI76/(VLOOKUP($F76,Tarife_Hilfskraft!$A:$GX,MATCH(OV$12,Tarife_Hilfskraft!$C$3:$GX$3,0)+2,FALSE))), 0, GI76/(VLOOKUP($F76,Tarife_Hilfskraft!$A:$GX,MATCH(OV$12,Tarife_Hilfskraft!$C$3:$GX$3,0)+2,FALSE)))/(1+$H76)</f>
        <v>0</v>
      </c>
      <c r="OW76" s="589">
        <f>IF(ISERROR(GJ76/(VLOOKUP($F76,Tarife_Hilfskraft!$A:$GX,MATCH(OW$12,Tarife_Hilfskraft!$C$3:$GX$3,0)+2,FALSE))), 0, GJ76/(VLOOKUP($F76,Tarife_Hilfskraft!$A:$GX,MATCH(OW$12,Tarife_Hilfskraft!$C$3:$GX$3,0)+2,FALSE)))/(1+$H76)</f>
        <v>0</v>
      </c>
      <c r="OX76" s="589">
        <f>IF(ISERROR(GK76/(VLOOKUP($F76,Tarife_Hilfskraft!$A:$GX,MATCH(OX$12,Tarife_Hilfskraft!$C$3:$GX$3,0)+2,FALSE))), 0, GK76/(VLOOKUP($F76,Tarife_Hilfskraft!$A:$GX,MATCH(OX$12,Tarife_Hilfskraft!$C$3:$GX$3,0)+2,FALSE)))/(1+$H76)</f>
        <v>0</v>
      </c>
      <c r="OY76" s="589">
        <f>IF(ISERROR(GL76/(VLOOKUP($F76,Tarife_Hilfskraft!$A:$GX,MATCH(OY$12,Tarife_Hilfskraft!$C$3:$GX$3,0)+2,FALSE))), 0, GL76/(VLOOKUP($F76,Tarife_Hilfskraft!$A:$GX,MATCH(OY$12,Tarife_Hilfskraft!$C$3:$GX$3,0)+2,FALSE)))/(1+$H76)</f>
        <v>0</v>
      </c>
      <c r="OZ76" s="589">
        <f t="shared" si="45"/>
        <v>0</v>
      </c>
      <c r="PA76" s="589">
        <f>IF(ISERROR(GN76/(VLOOKUP($F76,Tarife_Hilfskraft!$A:$GX,MATCH(PA$12,Tarife_Hilfskraft!$C$3:$GX$3,0)+2,FALSE))), 0, GN76/(VLOOKUP($F76,Tarife_Hilfskraft!$A:$GX,MATCH(PA$12,Tarife_Hilfskraft!$C$3:$GX$3,0)+2,FALSE)))/(1+$H76)</f>
        <v>0</v>
      </c>
      <c r="PB76" s="589">
        <f>IF(ISERROR(GO76/(VLOOKUP($F76,Tarife_Hilfskraft!$A:$GX,MATCH(PB$12,Tarife_Hilfskraft!$C$3:$GX$3,0)+2,FALSE))), 0, GO76/(VLOOKUP($F76,Tarife_Hilfskraft!$A:$GX,MATCH(PB$12,Tarife_Hilfskraft!$C$3:$GX$3,0)+2,FALSE)))/(1+$H76)</f>
        <v>0</v>
      </c>
      <c r="PC76" s="589">
        <f>IF(ISERROR(GP76/(VLOOKUP($F76,Tarife_Hilfskraft!$A:$GX,MATCH(PC$12,Tarife_Hilfskraft!$C$3:$GX$3,0)+2,FALSE))), 0, GP76/(VLOOKUP($F76,Tarife_Hilfskraft!$A:$GX,MATCH(PC$12,Tarife_Hilfskraft!$C$3:$GX$3,0)+2,FALSE)))/(1+$H76)</f>
        <v>0</v>
      </c>
      <c r="PD76" s="589">
        <f>IF(ISERROR(GQ76/(VLOOKUP($F76,Tarife_Hilfskraft!$A:$GX,MATCH(PD$12,Tarife_Hilfskraft!$C$3:$GX$3,0)+2,FALSE))), 0, GQ76/(VLOOKUP($F76,Tarife_Hilfskraft!$A:$GX,MATCH(PD$12,Tarife_Hilfskraft!$C$3:$GX$3,0)+2,FALSE)))/(1+$H76)</f>
        <v>0</v>
      </c>
      <c r="PE76" s="589">
        <f>IF(ISERROR(GR76/(VLOOKUP($F76,Tarife_Hilfskraft!$A:$GX,MATCH(PE$12,Tarife_Hilfskraft!$C$3:$GX$3,0)+2,FALSE))), 0, GR76/(VLOOKUP($F76,Tarife_Hilfskraft!$A:$GX,MATCH(PE$12,Tarife_Hilfskraft!$C$3:$GX$3,0)+2,FALSE)))/(1+$H76)</f>
        <v>0</v>
      </c>
      <c r="PF76" s="589">
        <f>IF(ISERROR(GS76/(VLOOKUP($F76,Tarife_Hilfskraft!$A:$GX,MATCH(PF$12,Tarife_Hilfskraft!$C$3:$GX$3,0)+2,FALSE))), 0, GS76/(VLOOKUP($F76,Tarife_Hilfskraft!$A:$GX,MATCH(PF$12,Tarife_Hilfskraft!$C$3:$GX$3,0)+2,FALSE)))/(1+$H76)</f>
        <v>0</v>
      </c>
      <c r="PG76" s="589">
        <f>IF(ISERROR(GT76/(VLOOKUP($F76,Tarife_Hilfskraft!$A:$GX,MATCH(PG$12,Tarife_Hilfskraft!$C$3:$GX$3,0)+2,FALSE))), 0, GT76/(VLOOKUP($F76,Tarife_Hilfskraft!$A:$GX,MATCH(PG$12,Tarife_Hilfskraft!$C$3:$GX$3,0)+2,FALSE)))/(1+$H76)</f>
        <v>0</v>
      </c>
      <c r="PH76" s="589">
        <f>IF(ISERROR(GU76/(VLOOKUP($F76,Tarife_Hilfskraft!$A:$GX,MATCH(PH$12,Tarife_Hilfskraft!$C$3:$GX$3,0)+2,FALSE))), 0, GU76/(VLOOKUP($F76,Tarife_Hilfskraft!$A:$GX,MATCH(PH$12,Tarife_Hilfskraft!$C$3:$GX$3,0)+2,FALSE)))/(1+$H76)</f>
        <v>0</v>
      </c>
      <c r="PI76" s="589">
        <f>IF(ISERROR(GV76/(VLOOKUP($F76,Tarife_Hilfskraft!$A:$GX,MATCH(PI$12,Tarife_Hilfskraft!$C$3:$GX$3,0)+2,FALSE))), 0, GV76/(VLOOKUP($F76,Tarife_Hilfskraft!$A:$GX,MATCH(PI$12,Tarife_Hilfskraft!$C$3:$GX$3,0)+2,FALSE)))/(1+$H76)</f>
        <v>0</v>
      </c>
      <c r="PJ76" s="589">
        <f>IF(ISERROR(GW76/(VLOOKUP($F76,Tarife_Hilfskraft!$A:$GX,MATCH(PJ$12,Tarife_Hilfskraft!$C$3:$GX$3,0)+2,FALSE))), 0, GW76/(VLOOKUP($F76,Tarife_Hilfskraft!$A:$GX,MATCH(PJ$12,Tarife_Hilfskraft!$C$3:$GX$3,0)+2,FALSE)))/(1+$H76)</f>
        <v>0</v>
      </c>
      <c r="PK76" s="589">
        <f>IF(ISERROR(GX76/(VLOOKUP($F76,Tarife_Hilfskraft!$A:$GX,MATCH(PK$12,Tarife_Hilfskraft!$C$3:$GX$3,0)+2,FALSE))), 0, GX76/(VLOOKUP($F76,Tarife_Hilfskraft!$A:$GX,MATCH(PK$12,Tarife_Hilfskraft!$C$3:$GX$3,0)+2,FALSE)))/(1+$H76)</f>
        <v>0</v>
      </c>
      <c r="PL76" s="589">
        <f>IF(ISERROR(GY76/(VLOOKUP($F76,Tarife_Hilfskraft!$A:$GX,MATCH(PL$12,Tarife_Hilfskraft!$C$3:$GX$3,0)+2,FALSE))), 0, GY76/(VLOOKUP($F76,Tarife_Hilfskraft!$A:$GX,MATCH(PL$12,Tarife_Hilfskraft!$C$3:$GX$3,0)+2,FALSE)))/(1+$H76)</f>
        <v>0</v>
      </c>
      <c r="PM76" s="589">
        <f t="shared" si="46"/>
        <v>0</v>
      </c>
      <c r="PN76" s="589">
        <f>IF(ISERROR(HA76/(VLOOKUP($F76,Tarife_Hilfskraft!$A:$GX,MATCH(PN$12,Tarife_Hilfskraft!$C$3:$GX$3,0)+2,FALSE))), 0, HA76/(VLOOKUP($F76,Tarife_Hilfskraft!$A:$GX,MATCH(PN$12,Tarife_Hilfskraft!$C$3:$GX$3,0)+2,FALSE)))/(1+$H76)</f>
        <v>0</v>
      </c>
      <c r="PO76" s="589">
        <f>IF(ISERROR(HB76/(VLOOKUP($F76,Tarife_Hilfskraft!$A:$GX,MATCH(PO$12,Tarife_Hilfskraft!$C$3:$GX$3,0)+2,FALSE))), 0, HB76/(VLOOKUP($F76,Tarife_Hilfskraft!$A:$GX,MATCH(PO$12,Tarife_Hilfskraft!$C$3:$GX$3,0)+2,FALSE)))/(1+$H76)</f>
        <v>0</v>
      </c>
      <c r="PP76" s="589">
        <f>IF(ISERROR(HC76/(VLOOKUP($F76,Tarife_Hilfskraft!$A:$GX,MATCH(PP$12,Tarife_Hilfskraft!$C$3:$GX$3,0)+2,FALSE))), 0, HC76/(VLOOKUP($F76,Tarife_Hilfskraft!$A:$GX,MATCH(PP$12,Tarife_Hilfskraft!$C$3:$GX$3,0)+2,FALSE)))/(1+$H76)</f>
        <v>0</v>
      </c>
      <c r="PQ76" s="589">
        <f>IF(ISERROR(HD76/(VLOOKUP($F76,Tarife_Hilfskraft!$A:$GX,MATCH(PQ$12,Tarife_Hilfskraft!$C$3:$GX$3,0)+2,FALSE))), 0, HD76/(VLOOKUP($F76,Tarife_Hilfskraft!$A:$GX,MATCH(PQ$12,Tarife_Hilfskraft!$C$3:$GX$3,0)+2,FALSE)))/(1+$H76)</f>
        <v>0</v>
      </c>
      <c r="PR76" s="589">
        <f>IF(ISERROR(HE76/(VLOOKUP($F76,Tarife_Hilfskraft!$A:$GX,MATCH(PR$12,Tarife_Hilfskraft!$C$3:$GX$3,0)+2,FALSE))), 0, HE76/(VLOOKUP($F76,Tarife_Hilfskraft!$A:$GX,MATCH(PR$12,Tarife_Hilfskraft!$C$3:$GX$3,0)+2,FALSE)))/(1+$H76)</f>
        <v>0</v>
      </c>
      <c r="PS76" s="589">
        <f>IF(ISERROR(HF76/(VLOOKUP($F76,Tarife_Hilfskraft!$A:$GX,MATCH(PS$12,Tarife_Hilfskraft!$C$3:$GX$3,0)+2,FALSE))), 0, HF76/(VLOOKUP($F76,Tarife_Hilfskraft!$A:$GX,MATCH(PS$12,Tarife_Hilfskraft!$C$3:$GX$3,0)+2,FALSE)))/(1+$H76)</f>
        <v>0</v>
      </c>
      <c r="PT76" s="589">
        <f>IF(ISERROR(HG76/(VLOOKUP($F76,Tarife_Hilfskraft!$A:$GX,MATCH(PT$12,Tarife_Hilfskraft!$C$3:$GX$3,0)+2,FALSE))), 0, HG76/(VLOOKUP($F76,Tarife_Hilfskraft!$A:$GX,MATCH(PT$12,Tarife_Hilfskraft!$C$3:$GX$3,0)+2,FALSE)))/(1+$H76)</f>
        <v>0</v>
      </c>
      <c r="PU76" s="589">
        <f>IF(ISERROR(HH76/(VLOOKUP($F76,Tarife_Hilfskraft!$A:$GX,MATCH(PU$12,Tarife_Hilfskraft!$C$3:$GX$3,0)+2,FALSE))), 0, HH76/(VLOOKUP($F76,Tarife_Hilfskraft!$A:$GX,MATCH(PU$12,Tarife_Hilfskraft!$C$3:$GX$3,0)+2,FALSE)))/(1+$H76)</f>
        <v>0</v>
      </c>
      <c r="PV76" s="589">
        <f>IF(ISERROR(HI76/(VLOOKUP($F76,Tarife_Hilfskraft!$A:$GX,MATCH(PV$12,Tarife_Hilfskraft!$C$3:$GX$3,0)+2,FALSE))), 0, HI76/(VLOOKUP($F76,Tarife_Hilfskraft!$A:$GX,MATCH(PV$12,Tarife_Hilfskraft!$C$3:$GX$3,0)+2,FALSE)))/(1+$H76)</f>
        <v>0</v>
      </c>
      <c r="PW76" s="589">
        <f>IF(ISERROR(HJ76/(VLOOKUP($F76,Tarife_Hilfskraft!$A:$GX,MATCH(PW$12,Tarife_Hilfskraft!$C$3:$GX$3,0)+2,FALSE))), 0, HJ76/(VLOOKUP($F76,Tarife_Hilfskraft!$A:$GX,MATCH(PW$12,Tarife_Hilfskraft!$C$3:$GX$3,0)+2,FALSE)))/(1+$H76)</f>
        <v>0</v>
      </c>
      <c r="PX76" s="589">
        <f>IF(ISERROR(HK76/(VLOOKUP($F76,Tarife_Hilfskraft!$A:$GX,MATCH(PX$12,Tarife_Hilfskraft!$C$3:$GX$3,0)+2,FALSE))), 0, HK76/(VLOOKUP($F76,Tarife_Hilfskraft!$A:$GX,MATCH(PX$12,Tarife_Hilfskraft!$C$3:$GX$3,0)+2,FALSE)))/(1+$H76)</f>
        <v>0</v>
      </c>
      <c r="PY76" s="589">
        <f>IF(ISERROR(HL76/(VLOOKUP($F76,Tarife_Hilfskraft!$A:$GX,MATCH(PY$12,Tarife_Hilfskraft!$C$3:$GX$3,0)+2,FALSE))), 0, HL76/(VLOOKUP($F76,Tarife_Hilfskraft!$A:$GX,MATCH(PY$12,Tarife_Hilfskraft!$C$3:$GX$3,0)+2,FALSE)))/(1+$H76)</f>
        <v>0</v>
      </c>
      <c r="PZ76" s="589">
        <f t="shared" si="47"/>
        <v>0</v>
      </c>
      <c r="QA76" s="589">
        <f>IF(ISERROR(HN76/(VLOOKUP($F76,Tarife_Hilfskraft!$A:$GX,MATCH(QA$12,Tarife_Hilfskraft!$C$3:$GX$3,0)+2,FALSE))), 0, HN76/(VLOOKUP($F76,Tarife_Hilfskraft!$A:$GX,MATCH(QA$12,Tarife_Hilfskraft!$C$3:$GX$3,0)+2,FALSE)))/(1+$H76)</f>
        <v>0</v>
      </c>
      <c r="QB76" s="589">
        <f>IF(ISERROR(HO76/(VLOOKUP($F76,Tarife_Hilfskraft!$A:$GX,MATCH(QB$12,Tarife_Hilfskraft!$C$3:$GX$3,0)+2,FALSE))), 0, HO76/(VLOOKUP($F76,Tarife_Hilfskraft!$A:$GX,MATCH(QB$12,Tarife_Hilfskraft!$C$3:$GX$3,0)+2,FALSE)))/(1+$H76)</f>
        <v>0</v>
      </c>
      <c r="QC76" s="589">
        <f>IF(ISERROR(HP76/(VLOOKUP($F76,Tarife_Hilfskraft!$A:$GX,MATCH(QC$12,Tarife_Hilfskraft!$C$3:$GX$3,0)+2,FALSE))), 0, HP76/(VLOOKUP($F76,Tarife_Hilfskraft!$A:$GX,MATCH(QC$12,Tarife_Hilfskraft!$C$3:$GX$3,0)+2,FALSE)))/(1+$H76)</f>
        <v>0</v>
      </c>
      <c r="QD76" s="589">
        <f>IF(ISERROR(HQ76/(VLOOKUP($F76,Tarife_Hilfskraft!$A:$GX,MATCH(QD$12,Tarife_Hilfskraft!$C$3:$GX$3,0)+2,FALSE))), 0, HQ76/(VLOOKUP($F76,Tarife_Hilfskraft!$A:$GX,MATCH(QD$12,Tarife_Hilfskraft!$C$3:$GX$3,0)+2,FALSE)))/(1+$H76)</f>
        <v>0</v>
      </c>
      <c r="QE76" s="589">
        <f>IF(ISERROR(HR76/(VLOOKUP($F76,Tarife_Hilfskraft!$A:$GX,MATCH(QE$12,Tarife_Hilfskraft!$C$3:$GX$3,0)+2,FALSE))), 0, HR76/(VLOOKUP($F76,Tarife_Hilfskraft!$A:$GX,MATCH(QE$12,Tarife_Hilfskraft!$C$3:$GX$3,0)+2,FALSE)))/(1+$H76)</f>
        <v>0</v>
      </c>
      <c r="QF76" s="589">
        <f>IF(ISERROR(HS76/(VLOOKUP($F76,Tarife_Hilfskraft!$A:$GX,MATCH(QF$12,Tarife_Hilfskraft!$C$3:$GX$3,0)+2,FALSE))), 0, HS76/(VLOOKUP($F76,Tarife_Hilfskraft!$A:$GX,MATCH(QF$12,Tarife_Hilfskraft!$C$3:$GX$3,0)+2,FALSE)))/(1+$H76)</f>
        <v>0</v>
      </c>
      <c r="QG76" s="589">
        <f>IF(ISERROR(HT76/(VLOOKUP($F76,Tarife_Hilfskraft!$A:$GX,MATCH(QG$12,Tarife_Hilfskraft!$C$3:$GX$3,0)+2,FALSE))), 0, HT76/(VLOOKUP($F76,Tarife_Hilfskraft!$A:$GX,MATCH(QG$12,Tarife_Hilfskraft!$C$3:$GX$3,0)+2,FALSE)))/(1+$H76)</f>
        <v>0</v>
      </c>
      <c r="QH76" s="589">
        <f>IF(ISERROR(HU76/(VLOOKUP($F76,Tarife_Hilfskraft!$A:$GX,MATCH(QH$12,Tarife_Hilfskraft!$C$3:$GX$3,0)+2,FALSE))), 0, HU76/(VLOOKUP($F76,Tarife_Hilfskraft!$A:$GX,MATCH(QH$12,Tarife_Hilfskraft!$C$3:$GX$3,0)+2,FALSE)))/(1+$H76)</f>
        <v>0</v>
      </c>
      <c r="QI76" s="589">
        <f>IF(ISERROR(HV76/(VLOOKUP($F76,Tarife_Hilfskraft!$A:$GX,MATCH(QI$12,Tarife_Hilfskraft!$C$3:$GX$3,0)+2,FALSE))), 0, HV76/(VLOOKUP($F76,Tarife_Hilfskraft!$A:$GX,MATCH(QI$12,Tarife_Hilfskraft!$C$3:$GX$3,0)+2,FALSE)))/(1+$H76)</f>
        <v>0</v>
      </c>
      <c r="QJ76" s="589">
        <f>IF(ISERROR(HW76/(VLOOKUP($F76,Tarife_Hilfskraft!$A:$GX,MATCH(QJ$12,Tarife_Hilfskraft!$C$3:$GX$3,0)+2,FALSE))), 0, HW76/(VLOOKUP($F76,Tarife_Hilfskraft!$A:$GX,MATCH(QJ$12,Tarife_Hilfskraft!$C$3:$GX$3,0)+2,FALSE)))/(1+$H76)</f>
        <v>0</v>
      </c>
      <c r="QK76" s="589">
        <f>IF(ISERROR(HX76/(VLOOKUP($F76,Tarife_Hilfskraft!$A:$GX,MATCH(QK$12,Tarife_Hilfskraft!$C$3:$GX$3,0)+2,FALSE))), 0, HX76/(VLOOKUP($F76,Tarife_Hilfskraft!$A:$GX,MATCH(QK$12,Tarife_Hilfskraft!$C$3:$GX$3,0)+2,FALSE)))/(1+$H76)</f>
        <v>0</v>
      </c>
      <c r="QL76" s="589">
        <f>IF(ISERROR(HY76/(VLOOKUP($F76,Tarife_Hilfskraft!$A:$GX,MATCH(QL$12,Tarife_Hilfskraft!$C$3:$GX$3,0)+2,FALSE))), 0, HY76/(VLOOKUP($F76,Tarife_Hilfskraft!$A:$GX,MATCH(QL$12,Tarife_Hilfskraft!$C$3:$GX$3,0)+2,FALSE)))/(1+$H76)</f>
        <v>0</v>
      </c>
      <c r="QM76" s="589">
        <f t="shared" si="48"/>
        <v>0</v>
      </c>
      <c r="QN76" s="589">
        <f>IF(ISERROR(IA76/(VLOOKUP($F76,Tarife_Hilfskraft!$A:$GX,MATCH(QN$12,Tarife_Hilfskraft!$C$3:$GX$3,0)+2,FALSE))), 0, IA76/(VLOOKUP($F76,Tarife_Hilfskraft!$A:$GX,MATCH(QN$12,Tarife_Hilfskraft!$C$3:$GX$3,0)+2,FALSE)))/(1+$H76)</f>
        <v>0</v>
      </c>
      <c r="QO76" s="589">
        <f>IF(ISERROR(IB76/(VLOOKUP($F76,Tarife_Hilfskraft!$A:$GX,MATCH(QO$12,Tarife_Hilfskraft!$C$3:$GX$3,0)+2,FALSE))), 0, IB76/(VLOOKUP($F76,Tarife_Hilfskraft!$A:$GX,MATCH(QO$12,Tarife_Hilfskraft!$C$3:$GX$3,0)+2,FALSE)))/(1+$H76)</f>
        <v>0</v>
      </c>
      <c r="QP76" s="589">
        <f>IF(ISERROR(IC76/(VLOOKUP($F76,Tarife_Hilfskraft!$A:$GX,MATCH(QP$12,Tarife_Hilfskraft!$C$3:$GX$3,0)+2,FALSE))), 0, IC76/(VLOOKUP($F76,Tarife_Hilfskraft!$A:$GX,MATCH(QP$12,Tarife_Hilfskraft!$C$3:$GX$3,0)+2,FALSE)))/(1+$H76)</f>
        <v>0</v>
      </c>
      <c r="QQ76" s="589">
        <f>IF(ISERROR(ID76/(VLOOKUP($F76,Tarife_Hilfskraft!$A:$GX,MATCH(QQ$12,Tarife_Hilfskraft!$C$3:$GX$3,0)+2,FALSE))), 0, ID76/(VLOOKUP($F76,Tarife_Hilfskraft!$A:$GX,MATCH(QQ$12,Tarife_Hilfskraft!$C$3:$GX$3,0)+2,FALSE)))/(1+$H76)</f>
        <v>0</v>
      </c>
      <c r="QR76" s="589">
        <f>IF(ISERROR(IE76/(VLOOKUP($F76,Tarife_Hilfskraft!$A:$GX,MATCH(QR$12,Tarife_Hilfskraft!$C$3:$GX$3,0)+2,FALSE))), 0, IE76/(VLOOKUP($F76,Tarife_Hilfskraft!$A:$GX,MATCH(QR$12,Tarife_Hilfskraft!$C$3:$GX$3,0)+2,FALSE)))/(1+$H76)</f>
        <v>0</v>
      </c>
      <c r="QS76" s="589">
        <f>IF(ISERROR(IF76/(VLOOKUP($F76,Tarife_Hilfskraft!$A:$GX,MATCH(QS$12,Tarife_Hilfskraft!$C$3:$GX$3,0)+2,FALSE))), 0, IF76/(VLOOKUP($F76,Tarife_Hilfskraft!$A:$GX,MATCH(QS$12,Tarife_Hilfskraft!$C$3:$GX$3,0)+2,FALSE)))/(1+$H76)</f>
        <v>0</v>
      </c>
      <c r="QT76" s="589">
        <f>IF(ISERROR(IG76/(VLOOKUP($F76,Tarife_Hilfskraft!$A:$GX,MATCH(QT$12,Tarife_Hilfskraft!$C$3:$GX$3,0)+2,FALSE))), 0, IG76/(VLOOKUP($F76,Tarife_Hilfskraft!$A:$GX,MATCH(QT$12,Tarife_Hilfskraft!$C$3:$GX$3,0)+2,FALSE)))/(1+$H76)</f>
        <v>0</v>
      </c>
      <c r="QU76" s="589">
        <f>IF(ISERROR(IH76/(VLOOKUP($F76,Tarife_Hilfskraft!$A:$GX,MATCH(QU$12,Tarife_Hilfskraft!$C$3:$GX$3,0)+2,FALSE))), 0, IH76/(VLOOKUP($F76,Tarife_Hilfskraft!$A:$GX,MATCH(QU$12,Tarife_Hilfskraft!$C$3:$GX$3,0)+2,FALSE)))/(1+$H76)</f>
        <v>0</v>
      </c>
      <c r="QV76" s="589">
        <f>IF(ISERROR(II76/(VLOOKUP($F76,Tarife_Hilfskraft!$A:$GX,MATCH(QV$12,Tarife_Hilfskraft!$C$3:$GX$3,0)+2,FALSE))), 0, II76/(VLOOKUP($F76,Tarife_Hilfskraft!$A:$GX,MATCH(QV$12,Tarife_Hilfskraft!$C$3:$GX$3,0)+2,FALSE)))/(1+$H76)</f>
        <v>0</v>
      </c>
      <c r="QW76" s="589">
        <f>IF(ISERROR(IJ76/(VLOOKUP($F76,Tarife_Hilfskraft!$A:$GX,MATCH(QW$12,Tarife_Hilfskraft!$C$3:$GX$3,0)+2,FALSE))), 0, IJ76/(VLOOKUP($F76,Tarife_Hilfskraft!$A:$GX,MATCH(QW$12,Tarife_Hilfskraft!$C$3:$GX$3,0)+2,FALSE)))/(1+$H76)</f>
        <v>0</v>
      </c>
      <c r="QX76" s="589">
        <f>IF(ISERROR(IK76/(VLOOKUP($F76,Tarife_Hilfskraft!$A:$GX,MATCH(QX$12,Tarife_Hilfskraft!$C$3:$GX$3,0)+2,FALSE))), 0, IK76/(VLOOKUP($F76,Tarife_Hilfskraft!$A:$GX,MATCH(QX$12,Tarife_Hilfskraft!$C$3:$GX$3,0)+2,FALSE)))/(1+$H76)</f>
        <v>0</v>
      </c>
      <c r="QY76" s="589">
        <f>IF(ISERROR(IL76/(VLOOKUP($F76,Tarife_Hilfskraft!$A:$GX,MATCH(QY$12,Tarife_Hilfskraft!$C$3:$GX$3,0)+2,FALSE))), 0, IL76/(VLOOKUP($F76,Tarife_Hilfskraft!$A:$GX,MATCH(QY$12,Tarife_Hilfskraft!$C$3:$GX$3,0)+2,FALSE)))/(1+$H76)</f>
        <v>0</v>
      </c>
      <c r="QZ76" s="589">
        <f t="shared" si="49"/>
        <v>0</v>
      </c>
      <c r="RA76" s="589">
        <f>IF(ISERROR(IN76/(VLOOKUP($F76,Tarife_Hilfskraft!$A:$GX,MATCH(RA$12,Tarife_Hilfskraft!$C$3:$GX$3,0)+2,FALSE))), 0, IN76/(VLOOKUP($F76,Tarife_Hilfskraft!$A:$GX,MATCH(RA$12,Tarife_Hilfskraft!$C$3:$GX$3,0)+2,FALSE)))/(1+$H76)</f>
        <v>0</v>
      </c>
      <c r="RB76" s="589">
        <f>IF(ISERROR(IO76/(VLOOKUP($F76,Tarife_Hilfskraft!$A:$GX,MATCH(RB$12,Tarife_Hilfskraft!$C$3:$GX$3,0)+2,FALSE))), 0, IO76/(VLOOKUP($F76,Tarife_Hilfskraft!$A:$GX,MATCH(RB$12,Tarife_Hilfskraft!$C$3:$GX$3,0)+2,FALSE)))/(1+$H76)</f>
        <v>0</v>
      </c>
      <c r="RC76" s="589">
        <f>IF(ISERROR(IP76/(VLOOKUP($F76,Tarife_Hilfskraft!$A:$GX,MATCH(RC$12,Tarife_Hilfskraft!$C$3:$GX$3,0)+2,FALSE))), 0, IP76/(VLOOKUP($F76,Tarife_Hilfskraft!$A:$GX,MATCH(RC$12,Tarife_Hilfskraft!$C$3:$GX$3,0)+2,FALSE)))/(1+$H76)</f>
        <v>0</v>
      </c>
      <c r="RD76" s="589">
        <f>IF(ISERROR(IQ76/(VLOOKUP($F76,Tarife_Hilfskraft!$A:$GX,MATCH(RD$12,Tarife_Hilfskraft!$C$3:$GX$3,0)+2,FALSE))), 0, IQ76/(VLOOKUP($F76,Tarife_Hilfskraft!$A:$GX,MATCH(RD$12,Tarife_Hilfskraft!$C$3:$GX$3,0)+2,FALSE)))/(1+$H76)</f>
        <v>0</v>
      </c>
      <c r="RE76" s="589">
        <f>IF(ISERROR(IR76/(VLOOKUP($F76,Tarife_Hilfskraft!$A:$GX,MATCH(RE$12,Tarife_Hilfskraft!$C$3:$GX$3,0)+2,FALSE))), 0, IR76/(VLOOKUP($F76,Tarife_Hilfskraft!$A:$GX,MATCH(RE$12,Tarife_Hilfskraft!$C$3:$GX$3,0)+2,FALSE)))/(1+$H76)</f>
        <v>0</v>
      </c>
      <c r="RF76" s="589">
        <f>IF(ISERROR(IS76/(VLOOKUP($F76,Tarife_Hilfskraft!$A:$GX,MATCH(RF$12,Tarife_Hilfskraft!$C$3:$GX$3,0)+2,FALSE))), 0, IS76/(VLOOKUP($F76,Tarife_Hilfskraft!$A:$GX,MATCH(RF$12,Tarife_Hilfskraft!$C$3:$GX$3,0)+2,FALSE)))/(1+$H76)</f>
        <v>0</v>
      </c>
      <c r="RG76" s="589">
        <f>IF(ISERROR(IT76/(VLOOKUP($F76,Tarife_Hilfskraft!$A:$GX,MATCH(RG$12,Tarife_Hilfskraft!$C$3:$GX$3,0)+2,FALSE))), 0, IT76/(VLOOKUP($F76,Tarife_Hilfskraft!$A:$GX,MATCH(RG$12,Tarife_Hilfskraft!$C$3:$GX$3,0)+2,FALSE)))/(1+$H76)</f>
        <v>0</v>
      </c>
      <c r="RH76" s="589">
        <f>IF(ISERROR(IU76/(VLOOKUP($F76,Tarife_Hilfskraft!$A:$GX,MATCH(RH$12,Tarife_Hilfskraft!$C$3:$GX$3,0)+2,FALSE))), 0, IU76/(VLOOKUP($F76,Tarife_Hilfskraft!$A:$GX,MATCH(RH$12,Tarife_Hilfskraft!$C$3:$GX$3,0)+2,FALSE)))/(1+$H76)</f>
        <v>0</v>
      </c>
      <c r="RI76" s="589">
        <f>IF(ISERROR(IV76/(VLOOKUP($F76,Tarife_Hilfskraft!$A:$GX,MATCH(RI$12,Tarife_Hilfskraft!$C$3:$GX$3,0)+2,FALSE))), 0, IV76/(VLOOKUP($F76,Tarife_Hilfskraft!$A:$GX,MATCH(RI$12,Tarife_Hilfskraft!$C$3:$GX$3,0)+2,FALSE)))/(1+$H76)</f>
        <v>0</v>
      </c>
      <c r="RJ76" s="589">
        <f>IF(ISERROR(IW76/(VLOOKUP($F76,Tarife_Hilfskraft!$A:$GX,MATCH(RJ$12,Tarife_Hilfskraft!$C$3:$GX$3,0)+2,FALSE))), 0, IW76/(VLOOKUP($F76,Tarife_Hilfskraft!$A:$GX,MATCH(RJ$12,Tarife_Hilfskraft!$C$3:$GX$3,0)+2,FALSE)))/(1+$H76)</f>
        <v>0</v>
      </c>
      <c r="RK76" s="589">
        <f>IF(ISERROR(IX76/(VLOOKUP($F76,Tarife_Hilfskraft!$A:$GX,MATCH(RK$12,Tarife_Hilfskraft!$C$3:$GX$3,0)+2,FALSE))), 0, IX76/(VLOOKUP($F76,Tarife_Hilfskraft!$A:$GX,MATCH(RK$12,Tarife_Hilfskraft!$C$3:$GX$3,0)+2,FALSE)))/(1+$H76)</f>
        <v>0</v>
      </c>
      <c r="RL76" s="589">
        <f>IF(ISERROR(IY76/(VLOOKUP($F76,Tarife_Hilfskraft!$A:$GX,MATCH(RL$12,Tarife_Hilfskraft!$C$3:$GX$3,0)+2,FALSE))), 0, IY76/(VLOOKUP($F76,Tarife_Hilfskraft!$A:$GX,MATCH(RL$12,Tarife_Hilfskraft!$C$3:$GX$3,0)+2,FALSE)))/(1+$H76)</f>
        <v>0</v>
      </c>
      <c r="RM76" s="589">
        <f t="shared" si="50"/>
        <v>0</v>
      </c>
      <c r="RN76" s="589">
        <f>IF(ISERROR(JA76/(VLOOKUP($F76,Tarife_Hilfskraft!$A:$GX,MATCH(RN$12,Tarife_Hilfskraft!$C$3:$GX$3,0)+2,FALSE))), 0, JA76/(VLOOKUP($F76,Tarife_Hilfskraft!$A:$GX,MATCH(RN$12,Tarife_Hilfskraft!$C$3:$GX$3,0)+2,FALSE)))/(1+$H76)</f>
        <v>0</v>
      </c>
      <c r="RO76" s="589">
        <f>IF(ISERROR(JB76/(VLOOKUP($F76,Tarife_Hilfskraft!$A:$GX,MATCH(RO$12,Tarife_Hilfskraft!$C$3:$GX$3,0)+2,FALSE))), 0, JB76/(VLOOKUP($F76,Tarife_Hilfskraft!$A:$GX,MATCH(RO$12,Tarife_Hilfskraft!$C$3:$GX$3,0)+2,FALSE)))/(1+$H76)</f>
        <v>0</v>
      </c>
      <c r="RP76" s="589">
        <f>IF(ISERROR(JC76/(VLOOKUP($F76,Tarife_Hilfskraft!$A:$GX,MATCH(RP$12,Tarife_Hilfskraft!$C$3:$GX$3,0)+2,FALSE))), 0, JC76/(VLOOKUP($F76,Tarife_Hilfskraft!$A:$GX,MATCH(RP$12,Tarife_Hilfskraft!$C$3:$GX$3,0)+2,FALSE)))/(1+$H76)</f>
        <v>0</v>
      </c>
      <c r="RQ76" s="589">
        <f>IF(ISERROR(JD76/(VLOOKUP($F76,Tarife_Hilfskraft!$A:$GX,MATCH(RQ$12,Tarife_Hilfskraft!$C$3:$GX$3,0)+2,FALSE))), 0, JD76/(VLOOKUP($F76,Tarife_Hilfskraft!$A:$GX,MATCH(RQ$12,Tarife_Hilfskraft!$C$3:$GX$3,0)+2,FALSE)))/(1+$H76)</f>
        <v>0</v>
      </c>
      <c r="RR76" s="589">
        <f>IF(ISERROR(JE76/(VLOOKUP($F76,Tarife_Hilfskraft!$A:$GX,MATCH(RR$12,Tarife_Hilfskraft!$C$3:$GX$3,0)+2,FALSE))), 0, JE76/(VLOOKUP($F76,Tarife_Hilfskraft!$A:$GX,MATCH(RR$12,Tarife_Hilfskraft!$C$3:$GX$3,0)+2,FALSE)))/(1+$H76)</f>
        <v>0</v>
      </c>
      <c r="RS76" s="589">
        <f>IF(ISERROR(JF76/(VLOOKUP($F76,Tarife_Hilfskraft!$A:$GX,MATCH(RS$12,Tarife_Hilfskraft!$C$3:$GX$3,0)+2,FALSE))), 0, JF76/(VLOOKUP($F76,Tarife_Hilfskraft!$A:$GX,MATCH(RS$12,Tarife_Hilfskraft!$C$3:$GX$3,0)+2,FALSE)))/(1+$H76)</f>
        <v>0</v>
      </c>
      <c r="RT76" s="589">
        <f>IF(ISERROR(JG76/(VLOOKUP($F76,Tarife_Hilfskraft!$A:$GX,MATCH(RT$12,Tarife_Hilfskraft!$C$3:$GX$3,0)+2,FALSE))), 0, JG76/(VLOOKUP($F76,Tarife_Hilfskraft!$A:$GX,MATCH(RT$12,Tarife_Hilfskraft!$C$3:$GX$3,0)+2,FALSE)))/(1+$H76)</f>
        <v>0</v>
      </c>
      <c r="RU76" s="589">
        <f>IF(ISERROR(JH76/(VLOOKUP($F76,Tarife_Hilfskraft!$A:$GX,MATCH(RU$12,Tarife_Hilfskraft!$C$3:$GX$3,0)+2,FALSE))), 0, JH76/(VLOOKUP($F76,Tarife_Hilfskraft!$A:$GX,MATCH(RU$12,Tarife_Hilfskraft!$C$3:$GX$3,0)+2,FALSE)))/(1+$H76)</f>
        <v>0</v>
      </c>
      <c r="RV76" s="589">
        <f>IF(ISERROR(JI76/(VLOOKUP($F76,Tarife_Hilfskraft!$A:$GX,MATCH(RV$12,Tarife_Hilfskraft!$C$3:$GX$3,0)+2,FALSE))), 0, JI76/(VLOOKUP($F76,Tarife_Hilfskraft!$A:$GX,MATCH(RV$12,Tarife_Hilfskraft!$C$3:$GX$3,0)+2,FALSE)))/(1+$H76)</f>
        <v>0</v>
      </c>
      <c r="RW76" s="589">
        <f>IF(ISERROR(JJ76/(VLOOKUP($F76,Tarife_Hilfskraft!$A:$GX,MATCH(RW$12,Tarife_Hilfskraft!$C$3:$GX$3,0)+2,FALSE))), 0, JJ76/(VLOOKUP($F76,Tarife_Hilfskraft!$A:$GX,MATCH(RW$12,Tarife_Hilfskraft!$C$3:$GX$3,0)+2,FALSE)))/(1+$H76)</f>
        <v>0</v>
      </c>
      <c r="RX76" s="589">
        <f>IF(ISERROR(JK76/(VLOOKUP($F76,Tarife_Hilfskraft!$A:$GX,MATCH(RX$12,Tarife_Hilfskraft!$C$3:$GX$3,0)+2,FALSE))), 0, JK76/(VLOOKUP($F76,Tarife_Hilfskraft!$A:$GX,MATCH(RX$12,Tarife_Hilfskraft!$C$3:$GX$3,0)+2,FALSE)))/(1+$H76)</f>
        <v>0</v>
      </c>
      <c r="RY76" s="589">
        <f>IF(ISERROR(JL76/(VLOOKUP($F76,Tarife_Hilfskraft!$A:$GX,MATCH(RY$12,Tarife_Hilfskraft!$C$3:$GX$3,0)+2,FALSE))), 0, JL76/(VLOOKUP($F76,Tarife_Hilfskraft!$A:$GX,MATCH(RY$12,Tarife_Hilfskraft!$C$3:$GX$3,0)+2,FALSE)))/(1+$H76)</f>
        <v>0</v>
      </c>
      <c r="RZ76" s="589">
        <f t="shared" si="51"/>
        <v>0</v>
      </c>
      <c r="SA76" s="589">
        <f>IF(ISERROR(JN76/(VLOOKUP($F76,Tarife_Hilfskraft!$A:$GX,MATCH(SA$12,Tarife_Hilfskraft!$C$3:$GX$3,0)+2,FALSE))), 0, JN76/(VLOOKUP($F76,Tarife_Hilfskraft!$A:$GX,MATCH(SA$12,Tarife_Hilfskraft!$C$3:$GX$3,0)+2,FALSE)))/(1+$H76)</f>
        <v>0</v>
      </c>
      <c r="SB76" s="589">
        <f>IF(ISERROR(JO76/(VLOOKUP($F76,Tarife_Hilfskraft!$A:$GX,MATCH(SB$12,Tarife_Hilfskraft!$C$3:$GX$3,0)+2,FALSE))), 0, JO76/(VLOOKUP($F76,Tarife_Hilfskraft!$A:$GX,MATCH(SB$12,Tarife_Hilfskraft!$C$3:$GX$3,0)+2,FALSE)))/(1+$H76)</f>
        <v>0</v>
      </c>
      <c r="SC76" s="589">
        <f>IF(ISERROR(JP76/(VLOOKUP($F76,Tarife_Hilfskraft!$A:$GX,MATCH(SC$12,Tarife_Hilfskraft!$C$3:$GX$3,0)+2,FALSE))), 0, JP76/(VLOOKUP($F76,Tarife_Hilfskraft!$A:$GX,MATCH(SC$12,Tarife_Hilfskraft!$C$3:$GX$3,0)+2,FALSE)))/(1+$H76)</f>
        <v>0</v>
      </c>
      <c r="SD76" s="589">
        <f>IF(ISERROR(JQ76/(VLOOKUP($F76,Tarife_Hilfskraft!$A:$GX,MATCH(SD$12,Tarife_Hilfskraft!$C$3:$GX$3,0)+2,FALSE))), 0, JQ76/(VLOOKUP($F76,Tarife_Hilfskraft!$A:$GX,MATCH(SD$12,Tarife_Hilfskraft!$C$3:$GX$3,0)+2,FALSE)))/(1+$H76)</f>
        <v>0</v>
      </c>
      <c r="SE76" s="589">
        <f>IF(ISERROR(JR76/(VLOOKUP($F76,Tarife_Hilfskraft!$A:$GX,MATCH(SE$12,Tarife_Hilfskraft!$C$3:$GX$3,0)+2,FALSE))), 0, JR76/(VLOOKUP($F76,Tarife_Hilfskraft!$A:$GX,MATCH(SE$12,Tarife_Hilfskraft!$C$3:$GX$3,0)+2,FALSE)))/(1+$H76)</f>
        <v>0</v>
      </c>
      <c r="SF76" s="589">
        <f>IF(ISERROR(JS76/(VLOOKUP($F76,Tarife_Hilfskraft!$A:$GX,MATCH(SF$12,Tarife_Hilfskraft!$C$3:$GX$3,0)+2,FALSE))), 0, JS76/(VLOOKUP($F76,Tarife_Hilfskraft!$A:$GX,MATCH(SF$12,Tarife_Hilfskraft!$C$3:$GX$3,0)+2,FALSE)))/(1+$H76)</f>
        <v>0</v>
      </c>
      <c r="SG76" s="589">
        <f>IF(ISERROR(JT76/(VLOOKUP($F76,Tarife_Hilfskraft!$A:$GX,MATCH(SG$12,Tarife_Hilfskraft!$C$3:$GX$3,0)+2,FALSE))), 0, JT76/(VLOOKUP($F76,Tarife_Hilfskraft!$A:$GX,MATCH(SG$12,Tarife_Hilfskraft!$C$3:$GX$3,0)+2,FALSE)))/(1+$H76)</f>
        <v>0</v>
      </c>
      <c r="SH76" s="589">
        <f>IF(ISERROR(JU76/(VLOOKUP($F76,Tarife_Hilfskraft!$A:$GX,MATCH(SH$12,Tarife_Hilfskraft!$C$3:$GX$3,0)+2,FALSE))), 0, JU76/(VLOOKUP($F76,Tarife_Hilfskraft!$A:$GX,MATCH(SH$12,Tarife_Hilfskraft!$C$3:$GX$3,0)+2,FALSE)))/(1+$H76)</f>
        <v>0</v>
      </c>
      <c r="SI76" s="589">
        <f>IF(ISERROR(JV76/(VLOOKUP($F76,Tarife_Hilfskraft!$A:$GX,MATCH(SI$12,Tarife_Hilfskraft!$C$3:$GX$3,0)+2,FALSE))), 0, JV76/(VLOOKUP($F76,Tarife_Hilfskraft!$A:$GX,MATCH(SI$12,Tarife_Hilfskraft!$C$3:$GX$3,0)+2,FALSE)))/(1+$H76)</f>
        <v>0</v>
      </c>
      <c r="SJ76" s="589">
        <f>IF(ISERROR(JW76/(VLOOKUP($F76,Tarife_Hilfskraft!$A:$GX,MATCH(SJ$12,Tarife_Hilfskraft!$C$3:$GX$3,0)+2,FALSE))), 0, JW76/(VLOOKUP($F76,Tarife_Hilfskraft!$A:$GX,MATCH(SJ$12,Tarife_Hilfskraft!$C$3:$GX$3,0)+2,FALSE)))/(1+$H76)</f>
        <v>0</v>
      </c>
      <c r="SK76" s="589">
        <f>IF(ISERROR(JX76/(VLOOKUP($F76,Tarife_Hilfskraft!$A:$GX,MATCH(SK$12,Tarife_Hilfskraft!$C$3:$GX$3,0)+2,FALSE))), 0, JX76/(VLOOKUP($F76,Tarife_Hilfskraft!$A:$GX,MATCH(SK$12,Tarife_Hilfskraft!$C$3:$GX$3,0)+2,FALSE)))/(1+$H76)</f>
        <v>0</v>
      </c>
      <c r="SL76" s="589">
        <f>IF(ISERROR(JY76/(VLOOKUP($F76,Tarife_Hilfskraft!$A:$GX,MATCH(SL$12,Tarife_Hilfskraft!$C$3:$GX$3,0)+2,FALSE))), 0, JY76/(VLOOKUP($F76,Tarife_Hilfskraft!$A:$GX,MATCH(SL$12,Tarife_Hilfskraft!$C$3:$GX$3,0)+2,FALSE)))/(1+$H76)</f>
        <v>0</v>
      </c>
      <c r="SM76" s="589">
        <f t="shared" si="52"/>
        <v>0</v>
      </c>
      <c r="SN76" s="589">
        <f>IF(ISERROR(KA76/(VLOOKUP($F76,Tarife_Hilfskraft!$A:$GX,MATCH(SN$12,Tarife_Hilfskraft!$C$3:$GX$3,0)+2,FALSE))), 0, KA76/(VLOOKUP($F76,Tarife_Hilfskraft!$A:$GX,MATCH(SN$12,Tarife_Hilfskraft!$C$3:$GX$3,0)+2,FALSE)))/(1+$H76)</f>
        <v>0</v>
      </c>
      <c r="SO76" s="589">
        <f>IF(ISERROR(KB76/(VLOOKUP($F76,Tarife_Hilfskraft!$A:$GX,MATCH(SO$12,Tarife_Hilfskraft!$C$3:$GX$3,0)+2,FALSE))), 0, KB76/(VLOOKUP($F76,Tarife_Hilfskraft!$A:$GX,MATCH(SO$12,Tarife_Hilfskraft!$C$3:$GX$3,0)+2,FALSE)))/(1+$H76)</f>
        <v>0</v>
      </c>
      <c r="SP76" s="589">
        <f>IF(ISERROR(KC76/(VLOOKUP($F76,Tarife_Hilfskraft!$A:$GX,MATCH(SP$12,Tarife_Hilfskraft!$C$3:$GX$3,0)+2,FALSE))), 0, KC76/(VLOOKUP($F76,Tarife_Hilfskraft!$A:$GX,MATCH(SP$12,Tarife_Hilfskraft!$C$3:$GX$3,0)+2,FALSE)))/(1+$H76)</f>
        <v>0</v>
      </c>
      <c r="SQ76" s="589">
        <f>IF(ISERROR(KD76/(VLOOKUP($F76,Tarife_Hilfskraft!$A:$GX,MATCH(SQ$12,Tarife_Hilfskraft!$C$3:$GX$3,0)+2,FALSE))), 0, KD76/(VLOOKUP($F76,Tarife_Hilfskraft!$A:$GX,MATCH(SQ$12,Tarife_Hilfskraft!$C$3:$GX$3,0)+2,FALSE)))/(1+$H76)</f>
        <v>0</v>
      </c>
      <c r="SR76" s="589">
        <f>IF(ISERROR(KE76/(VLOOKUP($F76,Tarife_Hilfskraft!$A:$GX,MATCH(SR$12,Tarife_Hilfskraft!$C$3:$GX$3,0)+2,FALSE))), 0, KE76/(VLOOKUP($F76,Tarife_Hilfskraft!$A:$GX,MATCH(SR$12,Tarife_Hilfskraft!$C$3:$GX$3,0)+2,FALSE)))/(1+$H76)</f>
        <v>0</v>
      </c>
      <c r="SS76" s="589">
        <f>IF(ISERROR(KF76/(VLOOKUP($F76,Tarife_Hilfskraft!$A:$GX,MATCH(SS$12,Tarife_Hilfskraft!$C$3:$GX$3,0)+2,FALSE))), 0, KF76/(VLOOKUP($F76,Tarife_Hilfskraft!$A:$GX,MATCH(SS$12,Tarife_Hilfskraft!$C$3:$GX$3,0)+2,FALSE)))/(1+$H76)</f>
        <v>0</v>
      </c>
      <c r="ST76" s="589">
        <f>IF(ISERROR(KG76/(VLOOKUP($F76,Tarife_Hilfskraft!$A:$GX,MATCH(ST$12,Tarife_Hilfskraft!$C$3:$GX$3,0)+2,FALSE))), 0, KG76/(VLOOKUP($F76,Tarife_Hilfskraft!$A:$GX,MATCH(ST$12,Tarife_Hilfskraft!$C$3:$GX$3,0)+2,FALSE)))/(1+$H76)</f>
        <v>0</v>
      </c>
      <c r="SU76" s="589">
        <f>IF(ISERROR(KH76/(VLOOKUP($F76,Tarife_Hilfskraft!$A:$GX,MATCH(SU$12,Tarife_Hilfskraft!$C$3:$GX$3,0)+2,FALSE))), 0, KH76/(VLOOKUP($F76,Tarife_Hilfskraft!$A:$GX,MATCH(SU$12,Tarife_Hilfskraft!$C$3:$GX$3,0)+2,FALSE)))/(1+$H76)</f>
        <v>0</v>
      </c>
      <c r="SV76" s="589">
        <f>IF(ISERROR(KI76/(VLOOKUP($F76,Tarife_Hilfskraft!$A:$GX,MATCH(SV$12,Tarife_Hilfskraft!$C$3:$GX$3,0)+2,FALSE))), 0, KI76/(VLOOKUP($F76,Tarife_Hilfskraft!$A:$GX,MATCH(SV$12,Tarife_Hilfskraft!$C$3:$GX$3,0)+2,FALSE)))/(1+$H76)</f>
        <v>0</v>
      </c>
      <c r="SW76" s="589">
        <f>IF(ISERROR(KJ76/(VLOOKUP($F76,Tarife_Hilfskraft!$A:$GX,MATCH(SW$12,Tarife_Hilfskraft!$C$3:$GX$3,0)+2,FALSE))), 0, KJ76/(VLOOKUP($F76,Tarife_Hilfskraft!$A:$GX,MATCH(SW$12,Tarife_Hilfskraft!$C$3:$GX$3,0)+2,FALSE)))/(1+$H76)</f>
        <v>0</v>
      </c>
      <c r="SX76" s="589">
        <f>IF(ISERROR(KK76/(VLOOKUP($F76,Tarife_Hilfskraft!$A:$GX,MATCH(SX$12,Tarife_Hilfskraft!$C$3:$GX$3,0)+2,FALSE))), 0, KK76/(VLOOKUP($F76,Tarife_Hilfskraft!$A:$GX,MATCH(SX$12,Tarife_Hilfskraft!$C$3:$GX$3,0)+2,FALSE)))/(1+$H76)</f>
        <v>0</v>
      </c>
      <c r="SY76" s="589">
        <f>IF(ISERROR(KL76/(VLOOKUP($F76,Tarife_Hilfskraft!$A:$GX,MATCH(SY$12,Tarife_Hilfskraft!$C$3:$GX$3,0)+2,FALSE))), 0, KL76/(VLOOKUP($F76,Tarife_Hilfskraft!$A:$GX,MATCH(SY$12,Tarife_Hilfskraft!$C$3:$GX$3,0)+2,FALSE)))/(1+$H76)</f>
        <v>0</v>
      </c>
      <c r="SZ76" s="589">
        <f t="shared" si="53"/>
        <v>0</v>
      </c>
      <c r="TA76" s="589">
        <f>IF(ISERROR(KN76/(VLOOKUP($F76,Tarife_Hilfskraft!$A:$GX,MATCH(TA$12,Tarife_Hilfskraft!$C$3:$GX$3,0)+2,FALSE))), 0, KN76/(VLOOKUP($F76,Tarife_Hilfskraft!$A:$GX,MATCH(TA$12,Tarife_Hilfskraft!$C$3:$GX$3,0)+2,FALSE)))/(1+$H76)</f>
        <v>0</v>
      </c>
      <c r="TB76" s="589">
        <f>IF(ISERROR(KO76/(VLOOKUP($F76,Tarife_Hilfskraft!$A:$GX,MATCH(TB$12,Tarife_Hilfskraft!$C$3:$GX$3,0)+2,FALSE))), 0, KO76/(VLOOKUP($F76,Tarife_Hilfskraft!$A:$GX,MATCH(TB$12,Tarife_Hilfskraft!$C$3:$GX$3,0)+2,FALSE)))/(1+$H76)</f>
        <v>0</v>
      </c>
      <c r="TC76" s="589">
        <f>IF(ISERROR(KP76/(VLOOKUP($F76,Tarife_Hilfskraft!$A:$GX,MATCH(TC$12,Tarife_Hilfskraft!$C$3:$GX$3,0)+2,FALSE))), 0, KP76/(VLOOKUP($F76,Tarife_Hilfskraft!$A:$GX,MATCH(TC$12,Tarife_Hilfskraft!$C$3:$GX$3,0)+2,FALSE)))/(1+$H76)</f>
        <v>0</v>
      </c>
      <c r="TD76" s="589">
        <f>IF(ISERROR(KQ76/(VLOOKUP($F76,Tarife_Hilfskraft!$A:$GX,MATCH(TD$12,Tarife_Hilfskraft!$C$3:$GX$3,0)+2,FALSE))), 0, KQ76/(VLOOKUP($F76,Tarife_Hilfskraft!$A:$GX,MATCH(TD$12,Tarife_Hilfskraft!$C$3:$GX$3,0)+2,FALSE)))/(1+$H76)</f>
        <v>0</v>
      </c>
      <c r="TE76" s="589">
        <f>IF(ISERROR(KR76/(VLOOKUP($F76,Tarife_Hilfskraft!$A:$GX,MATCH(TE$12,Tarife_Hilfskraft!$C$3:$GX$3,0)+2,FALSE))), 0, KR76/(VLOOKUP($F76,Tarife_Hilfskraft!$A:$GX,MATCH(TE$12,Tarife_Hilfskraft!$C$3:$GX$3,0)+2,FALSE)))/(1+$H76)</f>
        <v>0</v>
      </c>
      <c r="TF76" s="589">
        <f>IF(ISERROR(KS76/(VLOOKUP($F76,Tarife_Hilfskraft!$A:$GX,MATCH(TF$12,Tarife_Hilfskraft!$C$3:$GX$3,0)+2,FALSE))), 0, KS76/(VLOOKUP($F76,Tarife_Hilfskraft!$A:$GX,MATCH(TF$12,Tarife_Hilfskraft!$C$3:$GX$3,0)+2,FALSE)))/(1+$H76)</f>
        <v>0</v>
      </c>
      <c r="TG76" s="589">
        <f>IF(ISERROR(KT76/(VLOOKUP($F76,Tarife_Hilfskraft!$A:$GX,MATCH(TG$12,Tarife_Hilfskraft!$C$3:$GX$3,0)+2,FALSE))), 0, KT76/(VLOOKUP($F76,Tarife_Hilfskraft!$A:$GX,MATCH(TG$12,Tarife_Hilfskraft!$C$3:$GX$3,0)+2,FALSE)))/(1+$H76)</f>
        <v>0</v>
      </c>
      <c r="TH76" s="589">
        <f>IF(ISERROR(KU76/(VLOOKUP($F76,Tarife_Hilfskraft!$A:$GX,MATCH(TH$12,Tarife_Hilfskraft!$C$3:$GX$3,0)+2,FALSE))), 0, KU76/(VLOOKUP($F76,Tarife_Hilfskraft!$A:$GX,MATCH(TH$12,Tarife_Hilfskraft!$C$3:$GX$3,0)+2,FALSE)))/(1+$H76)</f>
        <v>0</v>
      </c>
      <c r="TI76" s="589">
        <f>IF(ISERROR(KV76/(VLOOKUP($F76,Tarife_Hilfskraft!$A:$GX,MATCH(TI$12,Tarife_Hilfskraft!$C$3:$GX$3,0)+2,FALSE))), 0, KV76/(VLOOKUP($F76,Tarife_Hilfskraft!$A:$GX,MATCH(TI$12,Tarife_Hilfskraft!$C$3:$GX$3,0)+2,FALSE)))/(1+$H76)</f>
        <v>0</v>
      </c>
      <c r="TJ76" s="589">
        <f>IF(ISERROR(KW76/(VLOOKUP($F76,Tarife_Hilfskraft!$A:$GX,MATCH(TJ$12,Tarife_Hilfskraft!$C$3:$GX$3,0)+2,FALSE))), 0, KW76/(VLOOKUP($F76,Tarife_Hilfskraft!$A:$GX,MATCH(TJ$12,Tarife_Hilfskraft!$C$3:$GX$3,0)+2,FALSE)))/(1+$H76)</f>
        <v>0</v>
      </c>
      <c r="TK76" s="589">
        <f>IF(ISERROR(KX76/(VLOOKUP($F76,Tarife_Hilfskraft!$A:$GX,MATCH(TK$12,Tarife_Hilfskraft!$C$3:$GX$3,0)+2,FALSE))), 0, KX76/(VLOOKUP($F76,Tarife_Hilfskraft!$A:$GX,MATCH(TK$12,Tarife_Hilfskraft!$C$3:$GX$3,0)+2,FALSE)))/(1+$H76)</f>
        <v>0</v>
      </c>
      <c r="TL76" s="589">
        <f>IF(ISERROR(KY76/(VLOOKUP($F76,Tarife_Hilfskraft!$A:$GX,MATCH(TL$12,Tarife_Hilfskraft!$C$3:$GX$3,0)+2,FALSE))), 0, KY76/(VLOOKUP($F76,Tarife_Hilfskraft!$A:$GX,MATCH(TL$12,Tarife_Hilfskraft!$C$3:$GX$3,0)+2,FALSE)))/(1+$H76)</f>
        <v>0</v>
      </c>
      <c r="TM76" s="589">
        <f t="shared" si="54"/>
        <v>0</v>
      </c>
      <c r="TN76" s="489"/>
    </row>
    <row r="77" spans="1:534" x14ac:dyDescent="0.25">
      <c r="A77" s="489" t="str">
        <f t="shared" si="14"/>
        <v/>
      </c>
      <c r="C77" s="489" t="str">
        <f>IF(ISERROR(VLOOKUP(B77,Kostenstelle_Auftrag!C:D,2,FALSE)),"",VLOOKUP(B77,Kostenstelle_Auftrag!C:D,2,FALSE))</f>
        <v/>
      </c>
      <c r="F77" s="489" t="s">
        <v>381</v>
      </c>
      <c r="G77" s="489" t="s">
        <v>15413</v>
      </c>
      <c r="H77" s="588">
        <f>VLOOKUP(G77,SteuerungHilfskräfte!$C$7:$D$9,2,FALSE)</f>
        <v>0.29320000000000002</v>
      </c>
      <c r="N77" s="533">
        <f>VLOOKUP(F77,Landespersonal_Tarifgruppen!$A$3:$I$64,9,FALSE)*I77*(MAX(N$12,MIN(EOMONTH(N$12,0)+1,$K77+1))-MIN(MAX(N$12,$J77),EOMONTH(N$12,0)+1))/(EOMONTH(N$12,0)+1-N$12)</f>
        <v>0</v>
      </c>
      <c r="O77" s="533">
        <f>VLOOKUP(F77,Landespersonal_Tarifgruppen!$A$3:$I$64,9,FALSE)*I77*(MAX(O$12,MIN(EOMONTH(O$12,0)+1,$K77+1))-MIN(MAX(O$12,$J77),EOMONTH(O$12,0)+1))/(EOMONTH(O$12,0)+1-O$12)</f>
        <v>0</v>
      </c>
      <c r="P77" s="533">
        <f>VLOOKUP(F77,Landespersonal_Tarifgruppen!$A$3:$I$64,9,FALSE)*I77*(MAX(P$12,MIN(EOMONTH(P$12,0)+1,$K77+1))-MIN(MAX(P$12,$J77),EOMONTH(P$12,0)+1))/(EOMONTH(P$12,0)+1-P$12)</f>
        <v>0</v>
      </c>
      <c r="Q77" s="533">
        <f>VLOOKUP(F77,Landespersonal_Tarifgruppen!$A$3:$I$64,9,FALSE)*I77*(MAX(Q$12,MIN(EOMONTH(Q$12,0)+1,$K77+1))-MIN(MAX(Q$12,$J77),EOMONTH(Q$12,0)+1))/(EOMONTH(Q$12,0)+1-Q$12)</f>
        <v>0</v>
      </c>
      <c r="R77" s="533">
        <f>VLOOKUP(F77,Landespersonal_Tarifgruppen!$A$3:$I$64,9,FALSE)*I77*(MAX(R$12,MIN(EOMONTH(R$12,0)+1,$K77+1))-MIN(MAX(R$12,$J77),EOMONTH(R$12,0)+1))/(EOMONTH(R$12,0)+1-R$12)</f>
        <v>0</v>
      </c>
      <c r="S77" s="533">
        <f>VLOOKUP(F77,Landespersonal_Tarifgruppen!$A$3:$I$64,9,FALSE)*I77*(MAX(S$12,MIN(EOMONTH(S$12,0)+1,$K77+1))-MIN(MAX(S$12,$J77),EOMONTH(S$12,0)+1))/(EOMONTH(S$12,0)+1-S$12)</f>
        <v>0</v>
      </c>
      <c r="T77" s="533">
        <f>VLOOKUP(F77,Landespersonal_Tarifgruppen!$A$3:$I$64,9,FALSE)*I77*(MAX(T$12,MIN(EOMONTH(T$12,0)+1,$K77+1))-MIN(MAX(T$12,$J77),EOMONTH(T$12,0)+1))/(EOMONTH(T$12,0)+1-T$12)</f>
        <v>0</v>
      </c>
      <c r="U77" s="533">
        <f>VLOOKUP(F77,Landespersonal_Tarifgruppen!$A$3:$I$64,9,FALSE)*I77*(MAX(U$12,MIN(EOMONTH(U$12,0)+1,$K77+1))-MIN(MAX(U$12,$J77),EOMONTH(U$12,0)+1))/(EOMONTH(U$12,0)+1-U$12)</f>
        <v>0</v>
      </c>
      <c r="V77" s="533">
        <f>VLOOKUP(F77,Landespersonal_Tarifgruppen!$A$3:$I$64,9,FALSE)*I77*(MAX(V$12,MIN(EOMONTH(V$12,0)+1,$K77+1))-MIN(MAX(V$12,$J77),EOMONTH(V$12,0)+1))/(EOMONTH(V$12,0)+1-V$12)</f>
        <v>0</v>
      </c>
      <c r="W77" s="533">
        <f>VLOOKUP(F77,Landespersonal_Tarifgruppen!$A$3:$I$64,9,FALSE)*I77*(MAX(W$12,MIN(EOMONTH(W$12,0)+1,$K77+1))-MIN(MAX(W$12,$J77),EOMONTH(W$12,0)+1))/(EOMONTH(W$12,0)+1-W$12)</f>
        <v>0</v>
      </c>
      <c r="X77" s="533">
        <f>VLOOKUP(F77,Landespersonal_Tarifgruppen!$A$3:$I$64,9,FALSE)*I77*(MAX(X$12,MIN(EOMONTH(X$12,0)+1,$K77+1))-MIN(MAX(X$12,$J77),EOMONTH(X$12,0)+1))/(EOMONTH(X$12,0)+1-X$12)</f>
        <v>0</v>
      </c>
      <c r="Y77" s="533">
        <f>VLOOKUP(F77,Landespersonal_Tarifgruppen!$A$3:$I$64,9,FALSE)*I77*(MAX(Y$12,MIN(EOMONTH(Y$12,0)+1,$K77+1))-MIN(MAX(Y$12,$J77),EOMONTH(Y$12,0)+1))/(EOMONTH(Y$12,0)+1-Y$12)</f>
        <v>0</v>
      </c>
      <c r="Z77" s="533">
        <f t="shared" si="55"/>
        <v>0</v>
      </c>
      <c r="AA77" s="533">
        <f>VLOOKUP(F77,Landespersonal_Tarifgruppen!$A$3:$J$64,10,FALSE)*I77*(MAX(AA$12,MIN(EOMONTH(AA$12,0)+1,$K77+1))-MIN(MAX(AA$12,$J77),EOMONTH(AA$12,0)+1))/(EOMONTH(AA$12,0)+1-AA$12)</f>
        <v>0</v>
      </c>
      <c r="AB77" s="533">
        <f>VLOOKUP(F77,Landespersonal_Tarifgruppen!$A$3:$J$64,10,FALSE)*I77*(MAX(AB$12,MIN(EOMONTH(AB$12,0)+1,$K77+1))-MIN(MAX(AB$12,$J77),EOMONTH(AB$12,0)+1))/(EOMONTH(AB$12,0)+1-AB$12)</f>
        <v>0</v>
      </c>
      <c r="AC77" s="533">
        <f>VLOOKUP(F77,Landespersonal_Tarifgruppen!$A$3:$J$64,10,FALSE)*I77*(MAX(AC$12,MIN(EOMONTH(AC$12,0)+1,$K77+1))-MIN(MAX(AC$12,$J77),EOMONTH(AC$12,0)+1))/(EOMONTH(AC$12,0)+1-AC$12)</f>
        <v>0</v>
      </c>
      <c r="AD77" s="533">
        <f>VLOOKUP(F77,Landespersonal_Tarifgruppen!$A$3:$J$64,10,FALSE)*I77*(MAX(AD$12,MIN(EOMONTH(AD$12,0)+1,$K77+1))-MIN(MAX(AD$12,$J77),EOMONTH(AD$12,0)+1))/(EOMONTH(AD$12,0)+1-AD$12)</f>
        <v>0</v>
      </c>
      <c r="AE77" s="533">
        <f>VLOOKUP(F77,Landespersonal_Tarifgruppen!$A$3:$J$64,10,FALSE)*I77*(MAX(AE$12,MIN(EOMONTH(AE$12,0)+1,$K77+1))-MIN(MAX(AE$12,$J77),EOMONTH(AE$12,0)+1))/(EOMONTH(AE$12,0)+1-AE$12)</f>
        <v>0</v>
      </c>
      <c r="AF77" s="533">
        <f>VLOOKUP(F77,Landespersonal_Tarifgruppen!$A$3:$J$64,10,FALSE)*I77*(MAX(AF$12,MIN(EOMONTH(AF$12,0)+1,$K77+1))-MIN(MAX(AF$12,$J77),EOMONTH(AF$12,0)+1))/(EOMONTH(AF$12,0)+1-AF$12)</f>
        <v>0</v>
      </c>
      <c r="AG77" s="533">
        <f>VLOOKUP(F77,Landespersonal_Tarifgruppen!$A$3:$J$64,10,FALSE)*I77*(MAX(AG$12,MIN(EOMONTH(AG$12,0)+1,$K77+1))-MIN(MAX(AG$12,$J77),EOMONTH(AG$12,0)+1))/(EOMONTH(AG$12,0)+1-AG$12)</f>
        <v>0</v>
      </c>
      <c r="AH77" s="533">
        <f>VLOOKUP(F77,Landespersonal_Tarifgruppen!$A$3:$J$64,10,FALSE)*I77*(MAX(AH$12,MIN(EOMONTH(AH$12,0)+1,$K77+1))-MIN(MAX(AH$12,$J77),EOMONTH(AH$12,0)+1))/(EOMONTH(AH$12,0)+1-AH$12)</f>
        <v>0</v>
      </c>
      <c r="AI77" s="533">
        <f>VLOOKUP(F77,Landespersonal_Tarifgruppen!$A$3:$J$64,10,FALSE)*I77*(MAX(AI$12,MIN(EOMONTH(AI$12,0)+1,$K77+1))-MIN(MAX(AI$12,$J77),EOMONTH(AI$12,0)+1))/(EOMONTH(AI$12,0)+1-AI$12)</f>
        <v>0</v>
      </c>
      <c r="AJ77" s="533">
        <f>VLOOKUP(F77,Landespersonal_Tarifgruppen!$A$3:$J$64,10,FALSE)*I77*(MAX(AJ$12,MIN(EOMONTH(AJ$12,0)+1,$K77+1))-MIN(MAX(AJ$12,$J77),EOMONTH(AJ$12,0)+1))/(EOMONTH(AJ$12,0)+1-AJ$12)</f>
        <v>0</v>
      </c>
      <c r="AK77" s="533">
        <f>VLOOKUP(F77,Landespersonal_Tarifgruppen!$A$3:$J$64,10,FALSE)*I77*(MAX(AK$12,MIN(EOMONTH(AK$12,0)+1,$K77+1))-MIN(MAX(AK$12,$J77),EOMONTH(AK$12,0)+1))/(EOMONTH(AK$12,0)+1-AK$12)</f>
        <v>0</v>
      </c>
      <c r="AL77" s="533">
        <f>VLOOKUP(F77,Landespersonal_Tarifgruppen!$A$3:$J$64,10,FALSE)*I77*(MAX(AL$12,MIN(EOMONTH(AL$12,0)+1,$K77+1))-MIN(MAX(AL$12,$J77),EOMONTH(AL$12,0)+1))/(EOMONTH(AL$12,0)+1-AL$12)</f>
        <v>0</v>
      </c>
      <c r="AM77" s="533">
        <f t="shared" si="56"/>
        <v>0</v>
      </c>
      <c r="AN77" s="533">
        <f>VLOOKUP(F77,Landespersonal_Tarifgruppen!$A$3:$K$64,11,FALSE)*I77*(MAX(AN$12,MIN(EOMONTH(AN$12,0)+1,$K77+1))-MIN(MAX(AN$12,$J77),EOMONTH(AN$12,0)+1))/(EOMONTH(AN$12,0)+1-AN$12)</f>
        <v>0</v>
      </c>
      <c r="AO77" s="533">
        <f>VLOOKUP(F77,Landespersonal_Tarifgruppen!$A$3:$K$64,11,FALSE)*I77*(MAX(AO$12,MIN(EOMONTH(AO$12,0)+1,$K77+1))-MIN(MAX(AO$12,$J77),EOMONTH(AO$12,0)+1))/(EOMONTH(AO$12,0)+1-AO$12)</f>
        <v>0</v>
      </c>
      <c r="AP77" s="533">
        <f>VLOOKUP(F77,Landespersonal_Tarifgruppen!$A$3:$K$64,11,FALSE)*I77*(MAX(AP$12,MIN(EOMONTH(AP$12,0)+1,$K77+1))-MIN(MAX(AP$12,$J77),EOMONTH(AP$12,0)+1))/(EOMONTH(AP$12,0)+1-AP$12)</f>
        <v>0</v>
      </c>
      <c r="AQ77" s="533">
        <f>VLOOKUP(F77,Landespersonal_Tarifgruppen!$A$3:$K$64,11,FALSE)*I77*(MAX(AQ$12,MIN(EOMONTH(AQ$12,0)+1,$K77+1))-MIN(MAX(AQ$12,$J77),EOMONTH(AQ$12,0)+1))/(EOMONTH(AQ$12,0)+1-AQ$12)</f>
        <v>0</v>
      </c>
      <c r="AR77" s="533">
        <f>VLOOKUP(F77,Landespersonal_Tarifgruppen!$A$3:$K$64,11,FALSE)*I77*(MAX(AR$12,MIN(EOMONTH(AR$12,0)+1,$K77+1))-MIN(MAX(AR$12,$J77),EOMONTH(AR$12,0)+1))/(EOMONTH(AR$12,0)+1-AR$12)</f>
        <v>0</v>
      </c>
      <c r="AS77" s="533">
        <f>VLOOKUP(F77,Landespersonal_Tarifgruppen!$A$3:$K$64,11,FALSE)*I77*(MAX(AS$12,MIN(EOMONTH(AS$12,0)+1,$K77+1))-MIN(MAX(AS$12,$J77),EOMONTH(AS$12,0)+1))/(EOMONTH(AS$12,0)+1-AS$12)</f>
        <v>0</v>
      </c>
      <c r="AT77" s="533">
        <f>VLOOKUP(F77,Landespersonal_Tarifgruppen!$A$3:$K$64,11,FALSE)*I77*(MAX(AT$12,MIN(EOMONTH(AT$12,0)+1,$K77+1))-MIN(MAX(AT$12,$J77),EOMONTH(AT$12,0)+1))/(EOMONTH(AT$12,0)+1-AT$12)</f>
        <v>0</v>
      </c>
      <c r="AU77" s="533">
        <f>VLOOKUP(F77,Landespersonal_Tarifgruppen!$A$3:$K$64,11,FALSE)*I77*(MAX(AU$12,MIN(EOMONTH(AU$12,0)+1,$K77+1))-MIN(MAX(AU$12,$J77),EOMONTH(AU$12,0)+1))/(EOMONTH(AU$12,0)+1-AU$12)</f>
        <v>0</v>
      </c>
      <c r="AV77" s="533">
        <f>VLOOKUP(F77,Landespersonal_Tarifgruppen!$A$3:$K$64,11,FALSE)*I77*(MAX(AV$12,MIN(EOMONTH(AV$12,0)+1,$K77+1))-MIN(MAX(AV$12,$J77),EOMONTH(AV$12,0)+1))/(EOMONTH(AV$12,0)+1-AV$12)</f>
        <v>0</v>
      </c>
      <c r="AW77" s="533">
        <f>VLOOKUP(F77,Landespersonal_Tarifgruppen!$A$3:$K$64,11,FALSE)*I77*(MAX(AW$12,MIN(EOMONTH(AW$12,0)+1,$K77+1))-MIN(MAX(AW$12,$J77),EOMONTH(AW$12,0)+1))/(EOMONTH(AW$12,0)+1-AW$12)</f>
        <v>0</v>
      </c>
      <c r="AX77" s="533">
        <f>VLOOKUP(F77,Landespersonal_Tarifgruppen!$A$3:$K$64,11,FALSE)*I77*(MAX(AX$12,MIN(EOMONTH(AX$12,0)+1,$K77+1))-MIN(MAX(AX$12,$J77),EOMONTH(AX$12,0)+1))/(EOMONTH(AX$12,0)+1-AX$12)</f>
        <v>0</v>
      </c>
      <c r="AY77" s="533">
        <f>VLOOKUP(F77,Landespersonal_Tarifgruppen!$A$3:$K$64,11,FALSE)*I77*(MAX(AY$12,MIN(EOMONTH(AY$12,0)+1,$K77+1))-MIN(MAX(AY$12,$J77),EOMONTH(AY$12,0)+1))/(EOMONTH(AY$12,0)+1-AY$12)</f>
        <v>0</v>
      </c>
      <c r="AZ77" s="533">
        <f t="shared" si="57"/>
        <v>0</v>
      </c>
      <c r="BA77" s="533">
        <f>VLOOKUP(F77,Landespersonal_Tarifgruppen!$A$3:$L$64,12,FALSE)*I77*(MAX(BA$12,MIN(EOMONTH(BA$12,0)+1,$K77+1))-MIN(MAX(BA$12,$J77),EOMONTH(BA$12,0)+1))/(EOMONTH(BA$12,0)+1-BA$12)</f>
        <v>0</v>
      </c>
      <c r="BB77" s="533">
        <f>VLOOKUP(F77,Landespersonal_Tarifgruppen!$A$3:$L$64,12,FALSE)*I77*(MAX(BB$12,MIN(EOMONTH(BB$12,0)+1,$K77+1))-MIN(MAX(BB$12,$J77),EOMONTH(BB$12,0)+1))/(EOMONTH(BB$12,0)+1-BB$12)</f>
        <v>0</v>
      </c>
      <c r="BC77" s="533">
        <f>VLOOKUP(F77,Landespersonal_Tarifgruppen!$A$3:$L$64,12,FALSE)*I77*(MAX(BC$12,MIN(EOMONTH(BC$12,0)+1,$K77+1))-MIN(MAX(BC$12,$J77),EOMONTH(BC$12,0)+1))/(EOMONTH(BC$12,0)+1-BC$12)</f>
        <v>0</v>
      </c>
      <c r="BD77" s="533">
        <f>VLOOKUP(F77,Landespersonal_Tarifgruppen!$A$3:$L$64,12,FALSE)*I77*(MAX(BD$12,MIN(EOMONTH(BD$12,0)+1,$K77+1))-MIN(MAX(BD$12,$J77),EOMONTH(BD$12,0)+1))/(EOMONTH(BD$12,0)+1-BD$12)</f>
        <v>0</v>
      </c>
      <c r="BE77" s="533">
        <f>VLOOKUP(F77,Landespersonal_Tarifgruppen!$A$3:$L$64,12,FALSE)*I77*(MAX(BE$12,MIN(EOMONTH(BE$12,0)+1,$K77+1))-MIN(MAX(BE$12,$J77),EOMONTH(BE$12,0)+1))/(EOMONTH(BE$12,0)+1-BE$12)</f>
        <v>0</v>
      </c>
      <c r="BF77" s="533">
        <f>VLOOKUP(F77,Landespersonal_Tarifgruppen!$A$3:$L$64,12,FALSE)*I77*(MAX(BF$12,MIN(EOMONTH(BF$12,0)+1,$K77+1))-MIN(MAX(BF$12,$J77),EOMONTH(BF$12,0)+1))/(EOMONTH(BF$12,0)+1-BF$12)</f>
        <v>0</v>
      </c>
      <c r="BG77" s="533">
        <f>VLOOKUP(F77,Landespersonal_Tarifgruppen!$A$3:$L$64,12,FALSE)*I77*(MAX(BG$12,MIN(EOMONTH(BG$12,0)+1,$K77+1))-MIN(MAX(BG$12,$J77),EOMONTH(BG$12,0)+1))/(EOMONTH(BG$12,0)+1-BG$12)</f>
        <v>0</v>
      </c>
      <c r="BH77" s="533">
        <f>VLOOKUP(F77,Landespersonal_Tarifgruppen!$A$3:$L$64,12,FALSE)*I77*(MAX(BH$12,MIN(EOMONTH(BH$12,0)+1,$K77+1))-MIN(MAX(BH$12,$J77),EOMONTH(BH$12,0)+1))/(EOMONTH(BH$12,0)+1-BH$12)</f>
        <v>0</v>
      </c>
      <c r="BI77" s="533">
        <f>VLOOKUP(F77,Landespersonal_Tarifgruppen!$A$3:$L$64,12,FALSE)*I77*(MAX(BI$12,MIN(EOMONTH(BI$12,0)+1,$K77+1))-MIN(MAX(BI$12,$J77),EOMONTH(BI$12,0)+1))/(EOMONTH(BI$12,0)+1-BI$12)</f>
        <v>0</v>
      </c>
      <c r="BJ77" s="533">
        <f>VLOOKUP(F77,Landespersonal_Tarifgruppen!$A$3:$L$64,12,FALSE)*I77*(MAX(BJ$12,MIN(EOMONTH(BJ$12,0)+1,$K77+1))-MIN(MAX(BJ$12,$J77),EOMONTH(BJ$12,0)+1))/(EOMONTH(BJ$12,0)+1-BJ$12)</f>
        <v>0</v>
      </c>
      <c r="BK77" s="533">
        <f>VLOOKUP(F77,Landespersonal_Tarifgruppen!$A$3:$L$64,12,FALSE)*I77*(MAX(BK$12,MIN(EOMONTH(BK$12,0)+1,$K77+1))-MIN(MAX(BK$12,$J77),EOMONTH(BK$12,0)+1))/(EOMONTH(BK$12,0)+1-BK$12)</f>
        <v>0</v>
      </c>
      <c r="BL77" s="533">
        <f>VLOOKUP(F77,Landespersonal_Tarifgruppen!$A$3:$L$64,12,FALSE)*I77*(MAX(BL$12,MIN(EOMONTH(BL$12,0)+1,$K77+1))-MIN(MAX(BL$12,$J77),EOMONTH(BL$12,0)+1))/(EOMONTH(BL$12,0)+1-BL$12)</f>
        <v>0</v>
      </c>
      <c r="BM77" s="503">
        <f t="shared" si="58"/>
        <v>0</v>
      </c>
      <c r="BN77" s="533">
        <f>VLOOKUP(F77,Landespersonal_Tarifgruppen!$A$3:$M$64,13,FALSE)*I77*(MAX(BN$12,MIN(EOMONTH(BN$12,0)+1,$K77+1))-MIN(MAX(BN$12,$J77),EOMONTH(BN$12,0)+1))/(EOMONTH(BN$12,0)+1-BN$12)</f>
        <v>0</v>
      </c>
      <c r="BO77" s="533">
        <f>VLOOKUP(F77,Landespersonal_Tarifgruppen!$A$3:$M$64,13,FALSE)*I77*(MAX(BO$12,MIN(EOMONTH(BO$12,0)+1,$K77+1))-MIN(MAX(BO$12,$J77),EOMONTH(BO$12,0)+1))/(EOMONTH(BO$12,0)+1-BO$12)</f>
        <v>0</v>
      </c>
      <c r="BP77" s="533">
        <f>VLOOKUP(F77,Landespersonal_Tarifgruppen!$A$3:$M$64,13,FALSE)*I77*(MAX(BP$12,MIN(EOMONTH(BP$12,0)+1,$K77+1))-MIN(MAX(BP$12,$J77),EOMONTH(BP$12,0)+1))/(EOMONTH(BP$12,0)+1-BP$12)</f>
        <v>0</v>
      </c>
      <c r="BQ77" s="533">
        <f>VLOOKUP(F77,Landespersonal_Tarifgruppen!$A$3:$M$64,13,FALSE)*I77*(MAX(BQ$12,MIN(EOMONTH(BQ$12,0)+1,$K77+1))-MIN(MAX(BQ$12,$J77),EOMONTH(BQ$12,0)+1))/(EOMONTH(BQ$12,0)+1-BQ$12)</f>
        <v>0</v>
      </c>
      <c r="BR77" s="533">
        <f>VLOOKUP(F77,Landespersonal_Tarifgruppen!$A$3:$M$64,13,FALSE)*I77*(MAX(BR$12,MIN(EOMONTH(BR$12,0)+1,$K77+1))-MIN(MAX(BR$12,$J77),EOMONTH(BR$12,0)+1))/(EOMONTH(BR$12,0)+1-BR$12)</f>
        <v>0</v>
      </c>
      <c r="BS77" s="533">
        <f>VLOOKUP(F77,Landespersonal_Tarifgruppen!$A$3:$M$64,13,FALSE)*I77*(MAX(BS$12,MIN(EOMONTH(BS$12,0)+1,$K77+1))-MIN(MAX(BS$12,$J77),EOMONTH(BS$12,0)+1))/(EOMONTH(BS$12,0)+1-BS$12)</f>
        <v>0</v>
      </c>
      <c r="BT77" s="533">
        <f>VLOOKUP(F77,Landespersonal_Tarifgruppen!$A$3:$M$64,13,FALSE)*I77*(MAX(BT$12,MIN(EOMONTH(BT$12,0)+1,$K77+1))-MIN(MAX(BT$12,$J77),EOMONTH(BT$12,0)+1))/(EOMONTH(BT$12,0)+1-BT$12)</f>
        <v>0</v>
      </c>
      <c r="BU77" s="533">
        <f>VLOOKUP(F77,Landespersonal_Tarifgruppen!$A$3:$M$64,13,FALSE)*I77*(MAX(BU$12,MIN(EOMONTH(BU$12,0)+1,$K77+1))-MIN(MAX(BU$12,$J77),EOMONTH(BU$12,0)+1))/(EOMONTH(BU$12,0)+1-BU$12)</f>
        <v>0</v>
      </c>
      <c r="BV77" s="533">
        <f>VLOOKUP(F77,Landespersonal_Tarifgruppen!$A$3:$M$64,13,FALSE)*I77*(MAX(BV$12,MIN(EOMONTH(BV$12,0)+1,$K77+1))-MIN(MAX(BV$12,$J77),EOMONTH(BV$12,0)+1))/(EOMONTH(BV$12,0)+1-BV$12)</f>
        <v>0</v>
      </c>
      <c r="BW77" s="533">
        <f>VLOOKUP(F77,Landespersonal_Tarifgruppen!$A$3:$M$64,13,FALSE)*I77*(MAX(BW$12,MIN(EOMONTH(BW$12,0)+1,$K77+1))-MIN(MAX(BW$12,$J77),EOMONTH(BW$12,0)+1))/(EOMONTH(BW$12,0)+1-BW$12)</f>
        <v>0</v>
      </c>
      <c r="BX77" s="533">
        <f>VLOOKUP(F77,Landespersonal_Tarifgruppen!$A$3:$M$64,13,FALSE)*I77*(MAX(BX$12,MIN(EOMONTH(BX$12,0)+1,$K77+1))-MIN(MAX(BX$12,$J77),EOMONTH(BX$12,0)+1))/(EOMONTH(BX$12,0)+1-BX$12)</f>
        <v>0</v>
      </c>
      <c r="BY77" s="533">
        <f>VLOOKUP(F77,Landespersonal_Tarifgruppen!$A$3:$M$64,13,FALSE)*I77*(MAX(BY$12,MIN(EOMONTH(BY$12,0)+1,$K77+1))-MIN(MAX(BY$12,$J77),EOMONTH(BY$12,0)+1))/(EOMONTH(BY$12,0)+1-BY$12)</f>
        <v>0</v>
      </c>
      <c r="BZ77" s="503">
        <f t="shared" si="59"/>
        <v>0</v>
      </c>
      <c r="CA77" s="533" t="e">
        <f>VLOOKUP(F77,Tarife_Hilfskraft!$A$3:$B$7,14,FALSE)*I77*(MAX(CA$12,MIN(EOMONTH(CA$12,0)+1,$K77+1))-MIN(MAX(CA$12,$J77),EOMONTH(CA$12,0)+1))/(EOMONTH(CA$12,0)+1-CA$12)</f>
        <v>#REF!</v>
      </c>
      <c r="CB77" s="533" t="e">
        <f>VLOOKUP(F77,Tarife_Hilfskraft!$A$3:$B$7,14,FALSE)*I77*(MAX(CB$12,MIN(EOMONTH(CB$12,0)+1,$K77+1))-MIN(MAX(CB$12,$J77),EOMONTH(CB$12,0)+1))/(EOMONTH(CB$12,0)+1-CB$12)</f>
        <v>#REF!</v>
      </c>
      <c r="CC77" s="533" t="e">
        <f>VLOOKUP(F77,Tarife_Hilfskraft!$A$3:$B$7,14,FALSE)*I77*(MAX(CC$12,MIN(EOMONTH(CC$12,0)+1,$K77+1))-MIN(MAX(CC$12,$J77),EOMONTH(CC$12,0)+1))/(EOMONTH(CC$12,0)+1-CC$12)</f>
        <v>#REF!</v>
      </c>
      <c r="CD77" s="533" t="e">
        <f>VLOOKUP(F77,Tarife_Hilfskraft!$A$3:$B$7,14,FALSE)*I77*(MAX(CD$12,MIN(EOMONTH(CD$12,0)+1,$K77+1))-MIN(MAX(CD$12,$J77),EOMONTH(CD$12,0)+1))/(EOMONTH(CD$12,0)+1-CD$12)</f>
        <v>#REF!</v>
      </c>
      <c r="CE77" s="533" t="e">
        <f>VLOOKUP(F77,Tarife_Hilfskraft!$A$3:$B$7,14,FALSE)*I77*(MAX(CE$12,MIN(EOMONTH(CE$12,0)+1,$K77+1))-MIN(MAX(CE$12,$J77),EOMONTH(CE$12,0)+1))/(EOMONTH(CE$12,0)+1-CE$12)</f>
        <v>#REF!</v>
      </c>
      <c r="CF77" s="533" t="e">
        <f>VLOOKUP(F77,Tarife_Hilfskraft!$A$3:$B$7,14,FALSE)*I77*(MAX(CF$12,MIN(EOMONTH(CF$12,0)+1,$K77+1))-MIN(MAX(CF$12,$J77),EOMONTH(CF$12,0)+1))/(EOMONTH(CF$12,0)+1-CF$12)</f>
        <v>#REF!</v>
      </c>
      <c r="CG77" s="533" t="e">
        <f>VLOOKUP(F77,Tarife_Hilfskraft!$A$3:$B$7,14,FALSE)*I77*(MAX(CG$12,MIN(EOMONTH(CG$12,0)+1,$K77+1))-MIN(MAX(CG$12,$J77),EOMONTH(CG$12,0)+1))/(EOMONTH(CG$12,0)+1-CG$12)</f>
        <v>#REF!</v>
      </c>
      <c r="CH77" s="533" t="e">
        <f>VLOOKUP(F77,Tarife_Hilfskraft!$A$3:$B$7,14,FALSE)*I77*(MAX(CH$12,MIN(EOMONTH(CH$12,0)+1,$K77+1))-MIN(MAX(CH$12,$J77),EOMONTH(CH$12,0)+1))/(EOMONTH(CH$12,0)+1-CH$12)</f>
        <v>#REF!</v>
      </c>
      <c r="CI77" s="533" t="e">
        <f>VLOOKUP(F77,Tarife_Hilfskraft!$A$3:$B$7,14,FALSE)*I77*(MAX(CI$12,MIN(EOMONTH(CI$12,0)+1,$K77+1))-MIN(MAX(CI$12,$J77),EOMONTH(CI$12,0)+1))/(EOMONTH(CI$12,0)+1-CI$12)</f>
        <v>#REF!</v>
      </c>
      <c r="CJ77" s="533" t="e">
        <f>VLOOKUP(F77,Tarife_Hilfskraft!$A$3:$B$7,14,FALSE)*I77*(MAX(CJ$12,MIN(EOMONTH(CJ$12,0)+1,$K77+1))-MIN(MAX(CJ$12,$J77),EOMONTH(CJ$12,0)+1))/(EOMONTH(CJ$12,0)+1-CJ$12)</f>
        <v>#REF!</v>
      </c>
      <c r="CK77" s="533" t="e">
        <f>VLOOKUP(F77,Tarife_Hilfskraft!$A$3:$B$7,14,FALSE)*I77*(MAX(CK$12,MIN(EOMONTH(CK$12,0)+1,$K77+1))-MIN(MAX(CK$12,$J77),EOMONTH(CK$12,0)+1))/(EOMONTH(CK$12,0)+1-CK$12)</f>
        <v>#REF!</v>
      </c>
      <c r="CL77" s="533" t="e">
        <f>VLOOKUP(F77,Tarife_Hilfskraft!$A$3:$B$7,14,FALSE)*I77*(MAX(CL$12,MIN(EOMONTH(CL$12,0)+1,$K77+1))-MIN(MAX(CL$12,$J77),EOMONTH(CL$12,0)+1))/(EOMONTH(CL$12,0)+1-CL$12)</f>
        <v>#REF!</v>
      </c>
      <c r="CM77" s="503" t="e">
        <f t="shared" si="60"/>
        <v>#REF!</v>
      </c>
      <c r="CN77" s="533">
        <f>VLOOKUP($F77,Tarife_Hilfskraft!$A$3:$GX$7,MATCH(CN$12,Tarife_Hilfskraft!$C$3:$GX$3,0)+2,FALSE)*$I77*(MAX(CN$12,MIN(EOMONTH(CN$12,0)+1,$K77+1))-MIN(MAX(CN$12,$J77),EOMONTH(CN$12,0)+1))/(EOMONTH(CN$12,0)+1-CN$12)*(1+$H77)</f>
        <v>0</v>
      </c>
      <c r="CO77" s="533">
        <f>VLOOKUP($F77,Tarife_Hilfskraft!$A$3:$GX$7,MATCH(CO$12,Tarife_Hilfskraft!$C$3:$GX$3,0)+2,FALSE)*$I77*(MAX(CO$12,MIN(EOMONTH(CO$12,0)+1,$K77+1))-MIN(MAX(CO$12,$J77),EOMONTH(CO$12,0)+1))/(EOMONTH(CO$12,0)+1-CO$12)*(1+$H77)</f>
        <v>0</v>
      </c>
      <c r="CP77" s="533">
        <f>VLOOKUP($F77,Tarife_Hilfskraft!$A$3:$GX$7,MATCH(CP$12,Tarife_Hilfskraft!$C$3:$GX$3,0)+2,FALSE)*$I77*(MAX(CP$12,MIN(EOMONTH(CP$12,0)+1,$K77+1))-MIN(MAX(CP$12,$J77),EOMONTH(CP$12,0)+1))/(EOMONTH(CP$12,0)+1-CP$12)*(1+$H77)</f>
        <v>0</v>
      </c>
      <c r="CQ77" s="533">
        <f>VLOOKUP($F77,Tarife_Hilfskraft!$A$3:$GX$7,MATCH(CQ$12,Tarife_Hilfskraft!$C$3:$GX$3,0)+2,FALSE)*$I77*(MAX(CQ$12,MIN(EOMONTH(CQ$12,0)+1,$K77+1))-MIN(MAX(CQ$12,$J77),EOMONTH(CQ$12,0)+1))/(EOMONTH(CQ$12,0)+1-CQ$12)*(1+$H77)</f>
        <v>0</v>
      </c>
      <c r="CR77" s="533">
        <f>VLOOKUP($F77,Tarife_Hilfskraft!$A$3:$GX$7,MATCH(CR$12,Tarife_Hilfskraft!$C$3:$GX$3,0)+2,FALSE)*$I77*(MAX(CR$12,MIN(EOMONTH(CR$12,0)+1,$K77+1))-MIN(MAX(CR$12,$J77),EOMONTH(CR$12,0)+1))/(EOMONTH(CR$12,0)+1-CR$12)*(1+$H77)</f>
        <v>0</v>
      </c>
      <c r="CS77" s="533">
        <f>VLOOKUP($F77,Tarife_Hilfskraft!$A$3:$GX$7,MATCH(CS$12,Tarife_Hilfskraft!$C$3:$GX$3,0)+2,FALSE)*$I77*(MAX(CS$12,MIN(EOMONTH(CS$12,0)+1,$K77+1))-MIN(MAX(CS$12,$J77),EOMONTH(CS$12,0)+1))/(EOMONTH(CS$12,0)+1-CS$12)*(1+$H77)</f>
        <v>0</v>
      </c>
      <c r="CT77" s="533">
        <f>VLOOKUP($F77,Tarife_Hilfskraft!$A$3:$GX$7,MATCH(CT$12,Tarife_Hilfskraft!$C$3:$GX$3,0)+2,FALSE)*$I77*(MAX(CT$12,MIN(EOMONTH(CT$12,0)+1,$K77+1))-MIN(MAX(CT$12,$J77),EOMONTH(CT$12,0)+1))/(EOMONTH(CT$12,0)+1-CT$12)*(1+$H77)</f>
        <v>0</v>
      </c>
      <c r="CU77" s="533">
        <f>VLOOKUP($F77,Tarife_Hilfskraft!$A$3:$GX$7,MATCH(CU$12,Tarife_Hilfskraft!$C$3:$GX$3,0)+2,FALSE)*$I77*(MAX(CU$12,MIN(EOMONTH(CU$12,0)+1,$K77+1))-MIN(MAX(CU$12,$J77),EOMONTH(CU$12,0)+1))/(EOMONTH(CU$12,0)+1-CU$12)*(1+$H77)</f>
        <v>0</v>
      </c>
      <c r="CV77" s="533">
        <f>VLOOKUP($F77,Tarife_Hilfskraft!$A$3:$GX$7,MATCH(CV$12,Tarife_Hilfskraft!$C$3:$GX$3,0)+2,FALSE)*$I77*(MAX(CV$12,MIN(EOMONTH(CV$12,0)+1,$K77+1))-MIN(MAX(CV$12,$J77),EOMONTH(CV$12,0)+1))/(EOMONTH(CV$12,0)+1-CV$12)*(1+$H77)</f>
        <v>0</v>
      </c>
      <c r="CW77" s="533">
        <f>VLOOKUP($F77,Tarife_Hilfskraft!$A$3:$GX$7,MATCH(CW$12,Tarife_Hilfskraft!$C$3:$GX$3,0)+2,FALSE)*$I77*(MAX(CW$12,MIN(EOMONTH(CW$12,0)+1,$K77+1))-MIN(MAX(CW$12,$J77),EOMONTH(CW$12,0)+1))/(EOMONTH(CW$12,0)+1-CW$12)*(1+$H77)</f>
        <v>0</v>
      </c>
      <c r="CX77" s="533">
        <f>VLOOKUP($F77,Tarife_Hilfskraft!$A$3:$GX$7,MATCH(CX$12,Tarife_Hilfskraft!$C$3:$GX$3,0)+2,FALSE)*$I77*(MAX(CX$12,MIN(EOMONTH(CX$12,0)+1,$K77+1))-MIN(MAX(CX$12,$J77),EOMONTH(CX$12,0)+1))/(EOMONTH(CX$12,0)+1-CX$12)*(1+$H77)</f>
        <v>0</v>
      </c>
      <c r="CY77" s="533">
        <f>VLOOKUP($F77,Tarife_Hilfskraft!$A$3:$GX$7,MATCH(CY$12,Tarife_Hilfskraft!$C$3:$GX$3,0)+2,FALSE)*$I77*(MAX(CY$12,MIN(EOMONTH(CY$12,0)+1,$K77+1))-MIN(MAX(CY$12,$J77),EOMONTH(CY$12,0)+1))/(EOMONTH(CY$12,0)+1-CY$12)*(1+$H77)</f>
        <v>0</v>
      </c>
      <c r="CZ77" s="503">
        <f t="shared" si="21"/>
        <v>0</v>
      </c>
      <c r="DA77" s="533">
        <f>VLOOKUP($F77,Tarife_Hilfskraft!$A$3:$GX$7,MATCH(DA$12,Tarife_Hilfskraft!$C$3:$GX$3,0)+2,FALSE)*$I77*(MAX(DA$12,MIN(EOMONTH(DA$12,0)+1,$K77+1))-MIN(MAX(DA$12,$J77),EOMONTH(DA$12,0)+1))/(EOMONTH(DA$12,0)+1-DA$12)*(1+$H77)</f>
        <v>0</v>
      </c>
      <c r="DB77" s="533">
        <f>VLOOKUP($F77,Tarife_Hilfskraft!$A$3:$GX$7,MATCH(DB$12,Tarife_Hilfskraft!$C$3:$GX$3,0)+2,FALSE)*$I77*(MAX(DB$12,MIN(EOMONTH(DB$12,0)+1,$K77+1))-MIN(MAX(DB$12,$J77),EOMONTH(DB$12,0)+1))/(EOMONTH(DB$12,0)+1-DB$12)*(1+$H77)</f>
        <v>0</v>
      </c>
      <c r="DC77" s="533">
        <f>VLOOKUP($F77,Tarife_Hilfskraft!$A$3:$GX$7,MATCH(DC$12,Tarife_Hilfskraft!$C$3:$GX$3,0)+2,FALSE)*$I77*(MAX(DC$12,MIN(EOMONTH(DC$12,0)+1,$K77+1))-MIN(MAX(DC$12,$J77),EOMONTH(DC$12,0)+1))/(EOMONTH(DC$12,0)+1-DC$12)*(1+$H77)</f>
        <v>0</v>
      </c>
      <c r="DD77" s="533">
        <f>VLOOKUP($F77,Tarife_Hilfskraft!$A$3:$GX$7,MATCH(DD$12,Tarife_Hilfskraft!$C$3:$GX$3,0)+2,FALSE)*$I77*(MAX(DD$12,MIN(EOMONTH(DD$12,0)+1,$K77+1))-MIN(MAX(DD$12,$J77),EOMONTH(DD$12,0)+1))/(EOMONTH(DD$12,0)+1-DD$12)*(1+$H77)</f>
        <v>0</v>
      </c>
      <c r="DE77" s="533">
        <f>VLOOKUP($F77,Tarife_Hilfskraft!$A$3:$GX$7,MATCH(DE$12,Tarife_Hilfskraft!$C$3:$GX$3,0)+2,FALSE)*$I77*(MAX(DE$12,MIN(EOMONTH(DE$12,0)+1,$K77+1))-MIN(MAX(DE$12,$J77),EOMONTH(DE$12,0)+1))/(EOMONTH(DE$12,0)+1-DE$12)*(1+$H77)</f>
        <v>0</v>
      </c>
      <c r="DF77" s="533">
        <f>VLOOKUP($F77,Tarife_Hilfskraft!$A$3:$GX$7,MATCH(DF$12,Tarife_Hilfskraft!$C$3:$GX$3,0)+2,FALSE)*$I77*(MAX(DF$12,MIN(EOMONTH(DF$12,0)+1,$K77+1))-MIN(MAX(DF$12,$J77),EOMONTH(DF$12,0)+1))/(EOMONTH(DF$12,0)+1-DF$12)*(1+$H77)</f>
        <v>0</v>
      </c>
      <c r="DG77" s="533">
        <f>VLOOKUP($F77,Tarife_Hilfskraft!$A$3:$GX$7,MATCH(DG$12,Tarife_Hilfskraft!$C$3:$GX$3,0)+2,FALSE)*$I77*(MAX(DG$12,MIN(EOMONTH(DG$12,0)+1,$K77+1))-MIN(MAX(DG$12,$J77),EOMONTH(DG$12,0)+1))/(EOMONTH(DG$12,0)+1-DG$12)*(1+$H77)</f>
        <v>0</v>
      </c>
      <c r="DH77" s="533">
        <f>VLOOKUP($F77,Tarife_Hilfskraft!$A$3:$GX$7,MATCH(DH$12,Tarife_Hilfskraft!$C$3:$GX$3,0)+2,FALSE)*$I77*(MAX(DH$12,MIN(EOMONTH(DH$12,0)+1,$K77+1))-MIN(MAX(DH$12,$J77),EOMONTH(DH$12,0)+1))/(EOMONTH(DH$12,0)+1-DH$12)*(1+$H77)</f>
        <v>0</v>
      </c>
      <c r="DI77" s="533">
        <f>VLOOKUP($F77,Tarife_Hilfskraft!$A$3:$GX$7,MATCH(DI$12,Tarife_Hilfskraft!$C$3:$GX$3,0)+2,FALSE)*$I77*(MAX(DI$12,MIN(EOMONTH(DI$12,0)+1,$K77+1))-MIN(MAX(DI$12,$J77),EOMONTH(DI$12,0)+1))/(EOMONTH(DI$12,0)+1-DI$12)*(1+$H77)</f>
        <v>0</v>
      </c>
      <c r="DJ77" s="533">
        <f>VLOOKUP($F77,Tarife_Hilfskraft!$A$3:$GX$7,MATCH(DJ$12,Tarife_Hilfskraft!$C$3:$GX$3,0)+2,FALSE)*$I77*(MAX(DJ$12,MIN(EOMONTH(DJ$12,0)+1,$K77+1))-MIN(MAX(DJ$12,$J77),EOMONTH(DJ$12,0)+1))/(EOMONTH(DJ$12,0)+1-DJ$12)*(1+$H77)</f>
        <v>0</v>
      </c>
      <c r="DK77" s="533">
        <f>VLOOKUP($F77,Tarife_Hilfskraft!$A$3:$GX$7,MATCH(DK$12,Tarife_Hilfskraft!$C$3:$GX$3,0)+2,FALSE)*$I77*(MAX(DK$12,MIN(EOMONTH(DK$12,0)+1,$K77+1))-MIN(MAX(DK$12,$J77),EOMONTH(DK$12,0)+1))/(EOMONTH(DK$12,0)+1-DK$12)*(1+$H77)</f>
        <v>0</v>
      </c>
      <c r="DL77" s="533">
        <f>VLOOKUP($F77,Tarife_Hilfskraft!$A$3:$GX$7,MATCH(DL$12,Tarife_Hilfskraft!$C$3:$GX$3,0)+2,FALSE)*$I77*(MAX(DL$12,MIN(EOMONTH(DL$12,0)+1,$K77+1))-MIN(MAX(DL$12,$J77),EOMONTH(DL$12,0)+1))/(EOMONTH(DL$12,0)+1-DL$12)*(1+$H77)</f>
        <v>0</v>
      </c>
      <c r="DM77" s="503">
        <f t="shared" si="22"/>
        <v>0</v>
      </c>
      <c r="DN77" s="533">
        <f>VLOOKUP($F77,Tarife_Hilfskraft!$A$3:$GX$7,MATCH(DN$12,Tarife_Hilfskraft!$C$3:$GX$3,0)+2,FALSE)*$I77*(MAX(DN$12,MIN(EOMONTH(DN$12,0)+1,$K77+1))-MIN(MAX(DN$12,$J77),EOMONTH(DN$12,0)+1))/(EOMONTH(DN$12,0)+1-DN$12)*(1+$H77)</f>
        <v>0</v>
      </c>
      <c r="DO77" s="533">
        <f>VLOOKUP($F77,Tarife_Hilfskraft!$A$3:$GX$7,MATCH(DO$12,Tarife_Hilfskraft!$C$3:$GX$3,0)+2,FALSE)*$I77*(MAX(DO$12,MIN(EOMONTH(DO$12,0)+1,$K77+1))-MIN(MAX(DO$12,$J77),EOMONTH(DO$12,0)+1))/(EOMONTH(DO$12,0)+1-DO$12)*(1+$H77)</f>
        <v>0</v>
      </c>
      <c r="DP77" s="533">
        <f>VLOOKUP($F77,Tarife_Hilfskraft!$A$3:$GX$7,MATCH(DP$12,Tarife_Hilfskraft!$C$3:$GX$3,0)+2,FALSE)*$I77*(MAX(DP$12,MIN(EOMONTH(DP$12,0)+1,$K77+1))-MIN(MAX(DP$12,$J77),EOMONTH(DP$12,0)+1))/(EOMONTH(DP$12,0)+1-DP$12)*(1+$H77)</f>
        <v>0</v>
      </c>
      <c r="DQ77" s="533">
        <f>VLOOKUP($F77,Tarife_Hilfskraft!$A$3:$GX$7,MATCH(DQ$12,Tarife_Hilfskraft!$C$3:$GX$3,0)+2,FALSE)*$I77*(MAX(DQ$12,MIN(EOMONTH(DQ$12,0)+1,$K77+1))-MIN(MAX(DQ$12,$J77),EOMONTH(DQ$12,0)+1))/(EOMONTH(DQ$12,0)+1-DQ$12)*(1+$H77)</f>
        <v>0</v>
      </c>
      <c r="DR77" s="533">
        <f>VLOOKUP($F77,Tarife_Hilfskraft!$A$3:$GX$7,MATCH(DR$12,Tarife_Hilfskraft!$C$3:$GX$3,0)+2,FALSE)*$I77*(MAX(DR$12,MIN(EOMONTH(DR$12,0)+1,$K77+1))-MIN(MAX(DR$12,$J77),EOMONTH(DR$12,0)+1))/(EOMONTH(DR$12,0)+1-DR$12)*(1+$H77)</f>
        <v>0</v>
      </c>
      <c r="DS77" s="533">
        <f>VLOOKUP($F77,Tarife_Hilfskraft!$A$3:$GX$7,MATCH(DS$12,Tarife_Hilfskraft!$C$3:$GX$3,0)+2,FALSE)*$I77*(MAX(DS$12,MIN(EOMONTH(DS$12,0)+1,$K77+1))-MIN(MAX(DS$12,$J77),EOMONTH(DS$12,0)+1))/(EOMONTH(DS$12,0)+1-DS$12)*(1+$H77)</f>
        <v>0</v>
      </c>
      <c r="DT77" s="533">
        <f>VLOOKUP($F77,Tarife_Hilfskraft!$A$3:$GX$7,MATCH(DT$12,Tarife_Hilfskraft!$C$3:$GX$3,0)+2,FALSE)*$I77*(MAX(DT$12,MIN(EOMONTH(DT$12,0)+1,$K77+1))-MIN(MAX(DT$12,$J77),EOMONTH(DT$12,0)+1))/(EOMONTH(DT$12,0)+1-DT$12)*(1+$H77)</f>
        <v>0</v>
      </c>
      <c r="DU77" s="533">
        <f>VLOOKUP($F77,Tarife_Hilfskraft!$A$3:$GX$7,MATCH(DU$12,Tarife_Hilfskraft!$C$3:$GX$3,0)+2,FALSE)*$I77*(MAX(DU$12,MIN(EOMONTH(DU$12,0)+1,$K77+1))-MIN(MAX(DU$12,$J77),EOMONTH(DU$12,0)+1))/(EOMONTH(DU$12,0)+1-DU$12)*(1+$H77)</f>
        <v>0</v>
      </c>
      <c r="DV77" s="533">
        <f>VLOOKUP($F77,Tarife_Hilfskraft!$A$3:$GX$7,MATCH(DV$12,Tarife_Hilfskraft!$C$3:$GX$3,0)+2,FALSE)*$I77*(MAX(DV$12,MIN(EOMONTH(DV$12,0)+1,$K77+1))-MIN(MAX(DV$12,$J77),EOMONTH(DV$12,0)+1))/(EOMONTH(DV$12,0)+1-DV$12)*(1+$H77)</f>
        <v>0</v>
      </c>
      <c r="DW77" s="533">
        <f>VLOOKUP($F77,Tarife_Hilfskraft!$A$3:$GX$7,MATCH(DW$12,Tarife_Hilfskraft!$C$3:$GX$3,0)+2,FALSE)*$I77*(MAX(DW$12,MIN(EOMONTH(DW$12,0)+1,$K77+1))-MIN(MAX(DW$12,$J77),EOMONTH(DW$12,0)+1))/(EOMONTH(DW$12,0)+1-DW$12)*(1+$H77)</f>
        <v>0</v>
      </c>
      <c r="DX77" s="533">
        <f>VLOOKUP($F77,Tarife_Hilfskraft!$A$3:$GX$7,MATCH(DX$12,Tarife_Hilfskraft!$C$3:$GX$3,0)+2,FALSE)*$I77*(MAX(DX$12,MIN(EOMONTH(DX$12,0)+1,$K77+1))-MIN(MAX(DX$12,$J77),EOMONTH(DX$12,0)+1))/(EOMONTH(DX$12,0)+1-DX$12)*(1+$H77)</f>
        <v>0</v>
      </c>
      <c r="DY77" s="533">
        <f>VLOOKUP($F77,Tarife_Hilfskraft!$A$3:$GX$7,MATCH(DY$12,Tarife_Hilfskraft!$C$3:$GX$3,0)+2,FALSE)*$I77*(MAX(DY$12,MIN(EOMONTH(DY$12,0)+1,$K77+1))-MIN(MAX(DY$12,$J77),EOMONTH(DY$12,0)+1))/(EOMONTH(DY$12,0)+1-DY$12)*(1+$H77)</f>
        <v>0</v>
      </c>
      <c r="DZ77" s="503">
        <f t="shared" si="23"/>
        <v>0</v>
      </c>
      <c r="EA77" s="533">
        <f>VLOOKUP($F77,Tarife_Hilfskraft!$A$3:$GX$7,MATCH(EA$12,Tarife_Hilfskraft!$C$3:$GX$3,0)+2,FALSE)*$I77*(MAX(EA$12,MIN(EOMONTH(EA$12,0)+1,$K77+1))-MIN(MAX(EA$12,$J77),EOMONTH(EA$12,0)+1))/(EOMONTH(EA$12,0)+1-EA$12)*(1+$H77)</f>
        <v>0</v>
      </c>
      <c r="EB77" s="533">
        <f>VLOOKUP($F77,Tarife_Hilfskraft!$A$3:$GX$7,MATCH(EB$12,Tarife_Hilfskraft!$C$3:$GX$3,0)+2,FALSE)*$I77*(MAX(EB$12,MIN(EOMONTH(EB$12,0)+1,$K77+1))-MIN(MAX(EB$12,$J77),EOMONTH(EB$12,0)+1))/(EOMONTH(EB$12,0)+1-EB$12)*(1+$H77)</f>
        <v>0</v>
      </c>
      <c r="EC77" s="533">
        <f>VLOOKUP($F77,Tarife_Hilfskraft!$A$3:$GX$7,MATCH(EC$12,Tarife_Hilfskraft!$C$3:$GX$3,0)+2,FALSE)*$I77*(MAX(EC$12,MIN(EOMONTH(EC$12,0)+1,$K77+1))-MIN(MAX(EC$12,$J77),EOMONTH(EC$12,0)+1))/(EOMONTH(EC$12,0)+1-EC$12)*(1+$H77)</f>
        <v>0</v>
      </c>
      <c r="ED77" s="533">
        <f>VLOOKUP($F77,Tarife_Hilfskraft!$A$3:$GX$7,MATCH(ED$12,Tarife_Hilfskraft!$C$3:$GX$3,0)+2,FALSE)*$I77*(MAX(ED$12,MIN(EOMONTH(ED$12,0)+1,$K77+1))-MIN(MAX(ED$12,$J77),EOMONTH(ED$12,0)+1))/(EOMONTH(ED$12,0)+1-ED$12)*(1+$H77)</f>
        <v>0</v>
      </c>
      <c r="EE77" s="533">
        <f>VLOOKUP($F77,Tarife_Hilfskraft!$A$3:$GX$7,MATCH(EE$12,Tarife_Hilfskraft!$C$3:$GX$3,0)+2,FALSE)*$I77*(MAX(EE$12,MIN(EOMONTH(EE$12,0)+1,$K77+1))-MIN(MAX(EE$12,$J77),EOMONTH(EE$12,0)+1))/(EOMONTH(EE$12,0)+1-EE$12)*(1+$H77)</f>
        <v>0</v>
      </c>
      <c r="EF77" s="533">
        <f>VLOOKUP($F77,Tarife_Hilfskraft!$A$3:$GX$7,MATCH(EF$12,Tarife_Hilfskraft!$C$3:$GX$3,0)+2,FALSE)*$I77*(MAX(EF$12,MIN(EOMONTH(EF$12,0)+1,$K77+1))-MIN(MAX(EF$12,$J77),EOMONTH(EF$12,0)+1))/(EOMONTH(EF$12,0)+1-EF$12)*(1+$H77)</f>
        <v>0</v>
      </c>
      <c r="EG77" s="533">
        <f>VLOOKUP($F77,Tarife_Hilfskraft!$A$3:$GX$7,MATCH(EG$12,Tarife_Hilfskraft!$C$3:$GX$3,0)+2,FALSE)*$I77*(MAX(EG$12,MIN(EOMONTH(EG$12,0)+1,$K77+1))-MIN(MAX(EG$12,$J77),EOMONTH(EG$12,0)+1))/(EOMONTH(EG$12,0)+1-EG$12)*(1+$H77)</f>
        <v>0</v>
      </c>
      <c r="EH77" s="533">
        <f>VLOOKUP($F77,Tarife_Hilfskraft!$A$3:$GX$7,MATCH(EH$12,Tarife_Hilfskraft!$C$3:$GX$3,0)+2,FALSE)*$I77*(MAX(EH$12,MIN(EOMONTH(EH$12,0)+1,$K77+1))-MIN(MAX(EH$12,$J77),EOMONTH(EH$12,0)+1))/(EOMONTH(EH$12,0)+1-EH$12)*(1+$H77)</f>
        <v>0</v>
      </c>
      <c r="EI77" s="533">
        <f>VLOOKUP($F77,Tarife_Hilfskraft!$A$3:$GX$7,MATCH(EI$12,Tarife_Hilfskraft!$C$3:$GX$3,0)+2,FALSE)*$I77*(MAX(EI$12,MIN(EOMONTH(EI$12,0)+1,$K77+1))-MIN(MAX(EI$12,$J77),EOMONTH(EI$12,0)+1))/(EOMONTH(EI$12,0)+1-EI$12)*(1+$H77)</f>
        <v>0</v>
      </c>
      <c r="EJ77" s="533">
        <f>VLOOKUP($F77,Tarife_Hilfskraft!$A$3:$GX$7,MATCH(EJ$12,Tarife_Hilfskraft!$C$3:$GX$3,0)+2,FALSE)*$I77*(MAX(EJ$12,MIN(EOMONTH(EJ$12,0)+1,$K77+1))-MIN(MAX(EJ$12,$J77),EOMONTH(EJ$12,0)+1))/(EOMONTH(EJ$12,0)+1-EJ$12)*(1+$H77)</f>
        <v>0</v>
      </c>
      <c r="EK77" s="533">
        <f>VLOOKUP($F77,Tarife_Hilfskraft!$A$3:$GX$7,MATCH(EK$12,Tarife_Hilfskraft!$C$3:$GX$3,0)+2,FALSE)*$I77*(MAX(EK$12,MIN(EOMONTH(EK$12,0)+1,$K77+1))-MIN(MAX(EK$12,$J77),EOMONTH(EK$12,0)+1))/(EOMONTH(EK$12,0)+1-EK$12)*(1+$H77)</f>
        <v>0</v>
      </c>
      <c r="EL77" s="533">
        <f>VLOOKUP($F77,Tarife_Hilfskraft!$A$3:$GX$7,MATCH(EL$12,Tarife_Hilfskraft!$C$3:$GX$3,0)+2,FALSE)*$I77*(MAX(EL$12,MIN(EOMONTH(EL$12,0)+1,$K77+1))-MIN(MAX(EL$12,$J77),EOMONTH(EL$12,0)+1))/(EOMONTH(EL$12,0)+1-EL$12)*(1+$H77)</f>
        <v>0</v>
      </c>
      <c r="EM77" s="503">
        <f t="shared" si="24"/>
        <v>0</v>
      </c>
      <c r="EN77" s="533">
        <f>VLOOKUP($F77,Tarife_Hilfskraft!$A$3:$GX$7,MATCH(EN$12,Tarife_Hilfskraft!$C$3:$GX$3,0)+2,FALSE)*$I77*(MAX(EN$12,MIN(EOMONTH(EN$12,0)+1,$K77+1))-MIN(MAX(EN$12,$J77),EOMONTH(EN$12,0)+1))/(EOMONTH(EN$12,0)+1-EN$12)*(1+$H77)</f>
        <v>0</v>
      </c>
      <c r="EO77" s="533">
        <f>VLOOKUP($F77,Tarife_Hilfskraft!$A$3:$GX$7,MATCH(EO$12,Tarife_Hilfskraft!$C$3:$GX$3,0)+2,FALSE)*$I77*(MAX(EO$12,MIN(EOMONTH(EO$12,0)+1,$K77+1))-MIN(MAX(EO$12,$J77),EOMONTH(EO$12,0)+1))/(EOMONTH(EO$12,0)+1-EO$12)*(1+$H77)</f>
        <v>0</v>
      </c>
      <c r="EP77" s="533">
        <f>VLOOKUP($F77,Tarife_Hilfskraft!$A$3:$GX$7,MATCH(EP$12,Tarife_Hilfskraft!$C$3:$GX$3,0)+2,FALSE)*$I77*(MAX(EP$12,MIN(EOMONTH(EP$12,0)+1,$K77+1))-MIN(MAX(EP$12,$J77),EOMONTH(EP$12,0)+1))/(EOMONTH(EP$12,0)+1-EP$12)*(1+$H77)</f>
        <v>0</v>
      </c>
      <c r="EQ77" s="533">
        <f>VLOOKUP($F77,Tarife_Hilfskraft!$A$3:$GX$7,MATCH(EQ$12,Tarife_Hilfskraft!$C$3:$GX$3,0)+2,FALSE)*$I77*(MAX(EQ$12,MIN(EOMONTH(EQ$12,0)+1,$K77+1))-MIN(MAX(EQ$12,$J77),EOMONTH(EQ$12,0)+1))/(EOMONTH(EQ$12,0)+1-EQ$12)*(1+$H77)</f>
        <v>0</v>
      </c>
      <c r="ER77" s="533">
        <f>VLOOKUP($F77,Tarife_Hilfskraft!$A$3:$GX$7,MATCH(ER$12,Tarife_Hilfskraft!$C$3:$GX$3,0)+2,FALSE)*$I77*(MAX(ER$12,MIN(EOMONTH(ER$12,0)+1,$K77+1))-MIN(MAX(ER$12,$J77),EOMONTH(ER$12,0)+1))/(EOMONTH(ER$12,0)+1-ER$12)*(1+$H77)</f>
        <v>0</v>
      </c>
      <c r="ES77" s="533">
        <f>VLOOKUP($F77,Tarife_Hilfskraft!$A$3:$GX$7,MATCH(ES$12,Tarife_Hilfskraft!$C$3:$GX$3,0)+2,FALSE)*$I77*(MAX(ES$12,MIN(EOMONTH(ES$12,0)+1,$K77+1))-MIN(MAX(ES$12,$J77),EOMONTH(ES$12,0)+1))/(EOMONTH(ES$12,0)+1-ES$12)*(1+$H77)</f>
        <v>0</v>
      </c>
      <c r="ET77" s="533">
        <f>VLOOKUP($F77,Tarife_Hilfskraft!$A$3:$GX$7,MATCH(ET$12,Tarife_Hilfskraft!$C$3:$GX$3,0)+2,FALSE)*$I77*(MAX(ET$12,MIN(EOMONTH(ET$12,0)+1,$K77+1))-MIN(MAX(ET$12,$J77),EOMONTH(ET$12,0)+1))/(EOMONTH(ET$12,0)+1-ET$12)*(1+$H77)</f>
        <v>0</v>
      </c>
      <c r="EU77" s="533">
        <f>VLOOKUP($F77,Tarife_Hilfskraft!$A$3:$GX$7,MATCH(EU$12,Tarife_Hilfskraft!$C$3:$GX$3,0)+2,FALSE)*$I77*(MAX(EU$12,MIN(EOMONTH(EU$12,0)+1,$K77+1))-MIN(MAX(EU$12,$J77),EOMONTH(EU$12,0)+1))/(EOMONTH(EU$12,0)+1-EU$12)*(1+$H77)</f>
        <v>0</v>
      </c>
      <c r="EV77" s="533">
        <f>VLOOKUP($F77,Tarife_Hilfskraft!$A$3:$GX$7,MATCH(EV$12,Tarife_Hilfskraft!$C$3:$GX$3,0)+2,FALSE)*$I77*(MAX(EV$12,MIN(EOMONTH(EV$12,0)+1,$K77+1))-MIN(MAX(EV$12,$J77),EOMONTH(EV$12,0)+1))/(EOMONTH(EV$12,0)+1-EV$12)*(1+$H77)</f>
        <v>0</v>
      </c>
      <c r="EW77" s="533">
        <f>VLOOKUP($F77,Tarife_Hilfskraft!$A$3:$GX$7,MATCH(EW$12,Tarife_Hilfskraft!$C$3:$GX$3,0)+2,FALSE)*$I77*(MAX(EW$12,MIN(EOMONTH(EW$12,0)+1,$K77+1))-MIN(MAX(EW$12,$J77),EOMONTH(EW$12,0)+1))/(EOMONTH(EW$12,0)+1-EW$12)*(1+$H77)</f>
        <v>0</v>
      </c>
      <c r="EX77" s="533">
        <f>VLOOKUP($F77,Tarife_Hilfskraft!$A$3:$GX$7,MATCH(EX$12,Tarife_Hilfskraft!$C$3:$GX$3,0)+2,FALSE)*$I77*(MAX(EX$12,MIN(EOMONTH(EX$12,0)+1,$K77+1))-MIN(MAX(EX$12,$J77),EOMONTH(EX$12,0)+1))/(EOMONTH(EX$12,0)+1-EX$12)*(1+$H77)</f>
        <v>0</v>
      </c>
      <c r="EY77" s="533">
        <f>VLOOKUP($F77,Tarife_Hilfskraft!$A$3:$GX$7,MATCH(EY$12,Tarife_Hilfskraft!$C$3:$GX$3,0)+2,FALSE)*$I77*(MAX(EY$12,MIN(EOMONTH(EY$12,0)+1,$K77+1))-MIN(MAX(EY$12,$J77),EOMONTH(EY$12,0)+1))/(EOMONTH(EY$12,0)+1-EY$12)*(1+$H77)</f>
        <v>0</v>
      </c>
      <c r="EZ77" s="503">
        <f t="shared" si="25"/>
        <v>0</v>
      </c>
      <c r="FA77" s="533">
        <f>VLOOKUP($F77,Tarife_Hilfskraft!$A$3:$GX$7,MATCH(FA$12,Tarife_Hilfskraft!$C$3:$GX$3,0)+2,FALSE)*$I77*(MAX(FA$12,MIN(EOMONTH(FA$12,0)+1,$K77+1))-MIN(MAX(FA$12,$J77),EOMONTH(FA$12,0)+1))/(EOMONTH(FA$12,0)+1-FA$12)*(1+$H77)</f>
        <v>0</v>
      </c>
      <c r="FB77" s="533">
        <f>VLOOKUP($F77,Tarife_Hilfskraft!$A$3:$GX$7,MATCH(FB$12,Tarife_Hilfskraft!$C$3:$GX$3,0)+2,FALSE)*$I77*(MAX(FB$12,MIN(EOMONTH(FB$12,0)+1,$K77+1))-MIN(MAX(FB$12,$J77),EOMONTH(FB$12,0)+1))/(EOMONTH(FB$12,0)+1-FB$12)*(1+$H77)</f>
        <v>0</v>
      </c>
      <c r="FC77" s="533">
        <f>VLOOKUP($F77,Tarife_Hilfskraft!$A$3:$GX$7,MATCH(FC$12,Tarife_Hilfskraft!$C$3:$GX$3,0)+2,FALSE)*$I77*(MAX(FC$12,MIN(EOMONTH(FC$12,0)+1,$K77+1))-MIN(MAX(FC$12,$J77),EOMONTH(FC$12,0)+1))/(EOMONTH(FC$12,0)+1-FC$12)*(1+$H77)</f>
        <v>0</v>
      </c>
      <c r="FD77" s="533">
        <f>VLOOKUP($F77,Tarife_Hilfskraft!$A$3:$GX$7,MATCH(FD$12,Tarife_Hilfskraft!$C$3:$GX$3,0)+2,FALSE)*$I77*(MAX(FD$12,MIN(EOMONTH(FD$12,0)+1,$K77+1))-MIN(MAX(FD$12,$J77),EOMONTH(FD$12,0)+1))/(EOMONTH(FD$12,0)+1-FD$12)*(1+$H77)</f>
        <v>0</v>
      </c>
      <c r="FE77" s="533">
        <f>VLOOKUP($F77,Tarife_Hilfskraft!$A$3:$GX$7,MATCH(FE$12,Tarife_Hilfskraft!$C$3:$GX$3,0)+2,FALSE)*$I77*(MAX(FE$12,MIN(EOMONTH(FE$12,0)+1,$K77+1))-MIN(MAX(FE$12,$J77),EOMONTH(FE$12,0)+1))/(EOMONTH(FE$12,0)+1-FE$12)*(1+$H77)</f>
        <v>0</v>
      </c>
      <c r="FF77" s="533">
        <f>VLOOKUP($F77,Tarife_Hilfskraft!$A$3:$GX$7,MATCH(FF$12,Tarife_Hilfskraft!$C$3:$GX$3,0)+2,FALSE)*$I77*(MAX(FF$12,MIN(EOMONTH(FF$12,0)+1,$K77+1))-MIN(MAX(FF$12,$J77),EOMONTH(FF$12,0)+1))/(EOMONTH(FF$12,0)+1-FF$12)*(1+$H77)</f>
        <v>0</v>
      </c>
      <c r="FG77" s="533">
        <f>VLOOKUP($F77,Tarife_Hilfskraft!$A$3:$GX$7,MATCH(FG$12,Tarife_Hilfskraft!$C$3:$GX$3,0)+2,FALSE)*$I77*(MAX(FG$12,MIN(EOMONTH(FG$12,0)+1,$K77+1))-MIN(MAX(FG$12,$J77),EOMONTH(FG$12,0)+1))/(EOMONTH(FG$12,0)+1-FG$12)*(1+$H77)</f>
        <v>0</v>
      </c>
      <c r="FH77" s="533">
        <f>VLOOKUP($F77,Tarife_Hilfskraft!$A$3:$GX$7,MATCH(FH$12,Tarife_Hilfskraft!$C$3:$GX$3,0)+2,FALSE)*$I77*(MAX(FH$12,MIN(EOMONTH(FH$12,0)+1,$K77+1))-MIN(MAX(FH$12,$J77),EOMONTH(FH$12,0)+1))/(EOMONTH(FH$12,0)+1-FH$12)*(1+$H77)</f>
        <v>0</v>
      </c>
      <c r="FI77" s="533">
        <f>VLOOKUP($F77,Tarife_Hilfskraft!$A$3:$GX$7,MATCH(FI$12,Tarife_Hilfskraft!$C$3:$GX$3,0)+2,FALSE)*$I77*(MAX(FI$12,MIN(EOMONTH(FI$12,0)+1,$K77+1))-MIN(MAX(FI$12,$J77),EOMONTH(FI$12,0)+1))/(EOMONTH(FI$12,0)+1-FI$12)*(1+$H77)</f>
        <v>0</v>
      </c>
      <c r="FJ77" s="533">
        <f>VLOOKUP($F77,Tarife_Hilfskraft!$A$3:$GX$7,MATCH(FJ$12,Tarife_Hilfskraft!$C$3:$GX$3,0)+2,FALSE)*$I77*(MAX(FJ$12,MIN(EOMONTH(FJ$12,0)+1,$K77+1))-MIN(MAX(FJ$12,$J77),EOMONTH(FJ$12,0)+1))/(EOMONTH(FJ$12,0)+1-FJ$12)*(1+$H77)</f>
        <v>0</v>
      </c>
      <c r="FK77" s="533">
        <f>VLOOKUP($F77,Tarife_Hilfskraft!$A$3:$GX$7,MATCH(FK$12,Tarife_Hilfskraft!$C$3:$GX$3,0)+2,FALSE)*$I77*(MAX(FK$12,MIN(EOMONTH(FK$12,0)+1,$K77+1))-MIN(MAX(FK$12,$J77),EOMONTH(FK$12,0)+1))/(EOMONTH(FK$12,0)+1-FK$12)*(1+$H77)</f>
        <v>0</v>
      </c>
      <c r="FL77" s="533">
        <f>VLOOKUP($F77,Tarife_Hilfskraft!$A$3:$GX$7,MATCH(FL$12,Tarife_Hilfskraft!$C$3:$GX$3,0)+2,FALSE)*$I77*(MAX(FL$12,MIN(EOMONTH(FL$12,0)+1,$K77+1))-MIN(MAX(FL$12,$J77),EOMONTH(FL$12,0)+1))/(EOMONTH(FL$12,0)+1-FL$12)*(1+$H77)</f>
        <v>0</v>
      </c>
      <c r="FM77" s="503">
        <f t="shared" si="26"/>
        <v>0</v>
      </c>
      <c r="FN77" s="533">
        <f>VLOOKUP($F77,Tarife_Hilfskraft!$A$3:$GX$7,MATCH(FN$12,Tarife_Hilfskraft!$C$3:$GX$3,0)+2,FALSE)*$I77*(MAX(FN$12,MIN(EOMONTH(FN$12,0)+1,$K77+1))-MIN(MAX(FN$12,$J77),EOMONTH(FN$12,0)+1))/(EOMONTH(FN$12,0)+1-FN$12)*(1+$H77)</f>
        <v>0</v>
      </c>
      <c r="FO77" s="533">
        <f>VLOOKUP($F77,Tarife_Hilfskraft!$A$3:$GX$7,MATCH(FO$12,Tarife_Hilfskraft!$C$3:$GX$3,0)+2,FALSE)*$I77*(MAX(FO$12,MIN(EOMONTH(FO$12,0)+1,$K77+1))-MIN(MAX(FO$12,$J77),EOMONTH(FO$12,0)+1))/(EOMONTH(FO$12,0)+1-FO$12)*(1+$H77)</f>
        <v>0</v>
      </c>
      <c r="FP77" s="533">
        <f>VLOOKUP($F77,Tarife_Hilfskraft!$A$3:$GX$7,MATCH(FP$12,Tarife_Hilfskraft!$C$3:$GX$3,0)+2,FALSE)*$I77*(MAX(FP$12,MIN(EOMONTH(FP$12,0)+1,$K77+1))-MIN(MAX(FP$12,$J77),EOMONTH(FP$12,0)+1))/(EOMONTH(FP$12,0)+1-FP$12)*(1+$H77)</f>
        <v>0</v>
      </c>
      <c r="FQ77" s="533">
        <f>VLOOKUP($F77,Tarife_Hilfskraft!$A$3:$GX$7,MATCH(FQ$12,Tarife_Hilfskraft!$C$3:$GX$3,0)+2,FALSE)*$I77*(MAX(FQ$12,MIN(EOMONTH(FQ$12,0)+1,$K77+1))-MIN(MAX(FQ$12,$J77),EOMONTH(FQ$12,0)+1))/(EOMONTH(FQ$12,0)+1-FQ$12)*(1+$H77)</f>
        <v>0</v>
      </c>
      <c r="FR77" s="533">
        <f>VLOOKUP($F77,Tarife_Hilfskraft!$A$3:$GX$7,MATCH(FR$12,Tarife_Hilfskraft!$C$3:$GX$3,0)+2,FALSE)*$I77*(MAX(FR$12,MIN(EOMONTH(FR$12,0)+1,$K77+1))-MIN(MAX(FR$12,$J77),EOMONTH(FR$12,0)+1))/(EOMONTH(FR$12,0)+1-FR$12)*(1+$H77)</f>
        <v>0</v>
      </c>
      <c r="FS77" s="533">
        <f>VLOOKUP($F77,Tarife_Hilfskraft!$A$3:$GX$7,MATCH(FS$12,Tarife_Hilfskraft!$C$3:$GX$3,0)+2,FALSE)*$I77*(MAX(FS$12,MIN(EOMONTH(FS$12,0)+1,$K77+1))-MIN(MAX(FS$12,$J77),EOMONTH(FS$12,0)+1))/(EOMONTH(FS$12,0)+1-FS$12)*(1+$H77)</f>
        <v>0</v>
      </c>
      <c r="FT77" s="533">
        <f>VLOOKUP($F77,Tarife_Hilfskraft!$A$3:$GX$7,MATCH(FT$12,Tarife_Hilfskraft!$C$3:$GX$3,0)+2,FALSE)*$I77*(MAX(FT$12,MIN(EOMONTH(FT$12,0)+1,$K77+1))-MIN(MAX(FT$12,$J77),EOMONTH(FT$12,0)+1))/(EOMONTH(FT$12,0)+1-FT$12)*(1+$H77)</f>
        <v>0</v>
      </c>
      <c r="FU77" s="533">
        <f>VLOOKUP($F77,Tarife_Hilfskraft!$A$3:$GX$7,MATCH(FU$12,Tarife_Hilfskraft!$C$3:$GX$3,0)+2,FALSE)*$I77*(MAX(FU$12,MIN(EOMONTH(FU$12,0)+1,$K77+1))-MIN(MAX(FU$12,$J77),EOMONTH(FU$12,0)+1))/(EOMONTH(FU$12,0)+1-FU$12)*(1+$H77)</f>
        <v>0</v>
      </c>
      <c r="FV77" s="533">
        <f>VLOOKUP($F77,Tarife_Hilfskraft!$A$3:$GX$7,MATCH(FV$12,Tarife_Hilfskraft!$C$3:$GX$3,0)+2,FALSE)*$I77*(MAX(FV$12,MIN(EOMONTH(FV$12,0)+1,$K77+1))-MIN(MAX(FV$12,$J77),EOMONTH(FV$12,0)+1))/(EOMONTH(FV$12,0)+1-FV$12)*(1+$H77)</f>
        <v>0</v>
      </c>
      <c r="FW77" s="533">
        <f>VLOOKUP($F77,Tarife_Hilfskraft!$A$3:$GX$7,MATCH(FW$12,Tarife_Hilfskraft!$C$3:$GX$3,0)+2,FALSE)*$I77*(MAX(FW$12,MIN(EOMONTH(FW$12,0)+1,$K77+1))-MIN(MAX(FW$12,$J77),EOMONTH(FW$12,0)+1))/(EOMONTH(FW$12,0)+1-FW$12)*(1+$H77)</f>
        <v>0</v>
      </c>
      <c r="FX77" s="533">
        <f>VLOOKUP($F77,Tarife_Hilfskraft!$A$3:$GX$7,MATCH(FX$12,Tarife_Hilfskraft!$C$3:$GX$3,0)+2,FALSE)*$I77*(MAX(FX$12,MIN(EOMONTH(FX$12,0)+1,$K77+1))-MIN(MAX(FX$12,$J77),EOMONTH(FX$12,0)+1))/(EOMONTH(FX$12,0)+1-FX$12)*(1+$H77)</f>
        <v>0</v>
      </c>
      <c r="FY77" s="533">
        <f>VLOOKUP($F77,Tarife_Hilfskraft!$A$3:$GX$7,MATCH(FY$12,Tarife_Hilfskraft!$C$3:$GX$3,0)+2,FALSE)*$I77*(MAX(FY$12,MIN(EOMONTH(FY$12,0)+1,$K77+1))-MIN(MAX(FY$12,$J77),EOMONTH(FY$12,0)+1))/(EOMONTH(FY$12,0)+1-FY$12)*(1+$H77)</f>
        <v>0</v>
      </c>
      <c r="FZ77" s="503">
        <f t="shared" si="27"/>
        <v>0</v>
      </c>
      <c r="GA77" s="533">
        <f>VLOOKUP($F77,Tarife_Hilfskraft!$A$3:$GX$7,MATCH(GA$12,Tarife_Hilfskraft!$C$3:$GX$3,0)+2,FALSE)*$I77*(MAX(GA$12,MIN(EOMONTH(GA$12,0)+1,$K77+1))-MIN(MAX(GA$12,$J77),EOMONTH(GA$12,0)+1))/(EOMONTH(GA$12,0)+1-GA$12)*(1+$H77)</f>
        <v>0</v>
      </c>
      <c r="GB77" s="533">
        <f>VLOOKUP($F77,Tarife_Hilfskraft!$A$3:$GX$7,MATCH(GB$12,Tarife_Hilfskraft!$C$3:$GX$3,0)+2,FALSE)*$I77*(MAX(GB$12,MIN(EOMONTH(GB$12,0)+1,$K77+1))-MIN(MAX(GB$12,$J77),EOMONTH(GB$12,0)+1))/(EOMONTH(GB$12,0)+1-GB$12)*(1+$H77)</f>
        <v>0</v>
      </c>
      <c r="GC77" s="533">
        <f>VLOOKUP($F77,Tarife_Hilfskraft!$A$3:$GX$7,MATCH(GC$12,Tarife_Hilfskraft!$C$3:$GX$3,0)+2,FALSE)*$I77*(MAX(GC$12,MIN(EOMONTH(GC$12,0)+1,$K77+1))-MIN(MAX(GC$12,$J77),EOMONTH(GC$12,0)+1))/(EOMONTH(GC$12,0)+1-GC$12)*(1+$H77)</f>
        <v>0</v>
      </c>
      <c r="GD77" s="533">
        <f>VLOOKUP($F77,Tarife_Hilfskraft!$A$3:$GX$7,MATCH(GD$12,Tarife_Hilfskraft!$C$3:$GX$3,0)+2,FALSE)*$I77*(MAX(GD$12,MIN(EOMONTH(GD$12,0)+1,$K77+1))-MIN(MAX(GD$12,$J77),EOMONTH(GD$12,0)+1))/(EOMONTH(GD$12,0)+1-GD$12)*(1+$H77)</f>
        <v>0</v>
      </c>
      <c r="GE77" s="533">
        <f>VLOOKUP($F77,Tarife_Hilfskraft!$A$3:$GX$7,MATCH(GE$12,Tarife_Hilfskraft!$C$3:$GX$3,0)+2,FALSE)*$I77*(MAX(GE$12,MIN(EOMONTH(GE$12,0)+1,$K77+1))-MIN(MAX(GE$12,$J77),EOMONTH(GE$12,0)+1))/(EOMONTH(GE$12,0)+1-GE$12)*(1+$H77)</f>
        <v>0</v>
      </c>
      <c r="GF77" s="533">
        <f>VLOOKUP($F77,Tarife_Hilfskraft!$A$3:$GX$7,MATCH(GF$12,Tarife_Hilfskraft!$C$3:$GX$3,0)+2,FALSE)*$I77*(MAX(GF$12,MIN(EOMONTH(GF$12,0)+1,$K77+1))-MIN(MAX(GF$12,$J77),EOMONTH(GF$12,0)+1))/(EOMONTH(GF$12,0)+1-GF$12)*(1+$H77)</f>
        <v>0</v>
      </c>
      <c r="GG77" s="533">
        <f>VLOOKUP($F77,Tarife_Hilfskraft!$A$3:$GX$7,MATCH(GG$12,Tarife_Hilfskraft!$C$3:$GX$3,0)+2,FALSE)*$I77*(MAX(GG$12,MIN(EOMONTH(GG$12,0)+1,$K77+1))-MIN(MAX(GG$12,$J77),EOMONTH(GG$12,0)+1))/(EOMONTH(GG$12,0)+1-GG$12)*(1+$H77)</f>
        <v>0</v>
      </c>
      <c r="GH77" s="533">
        <f>VLOOKUP($F77,Tarife_Hilfskraft!$A$3:$GX$7,MATCH(GH$12,Tarife_Hilfskraft!$C$3:$GX$3,0)+2,FALSE)*$I77*(MAX(GH$12,MIN(EOMONTH(GH$12,0)+1,$K77+1))-MIN(MAX(GH$12,$J77),EOMONTH(GH$12,0)+1))/(EOMONTH(GH$12,0)+1-GH$12)*(1+$H77)</f>
        <v>0</v>
      </c>
      <c r="GI77" s="533">
        <f>VLOOKUP($F77,Tarife_Hilfskraft!$A$3:$GX$7,MATCH(GI$12,Tarife_Hilfskraft!$C$3:$GX$3,0)+2,FALSE)*$I77*(MAX(GI$12,MIN(EOMONTH(GI$12,0)+1,$K77+1))-MIN(MAX(GI$12,$J77),EOMONTH(GI$12,0)+1))/(EOMONTH(GI$12,0)+1-GI$12)*(1+$H77)</f>
        <v>0</v>
      </c>
      <c r="GJ77" s="533">
        <f>VLOOKUP($F77,Tarife_Hilfskraft!$A$3:$GX$7,MATCH(GJ$12,Tarife_Hilfskraft!$C$3:$GX$3,0)+2,FALSE)*$I77*(MAX(GJ$12,MIN(EOMONTH(GJ$12,0)+1,$K77+1))-MIN(MAX(GJ$12,$J77),EOMONTH(GJ$12,0)+1))/(EOMONTH(GJ$12,0)+1-GJ$12)*(1+$H77)</f>
        <v>0</v>
      </c>
      <c r="GK77" s="533">
        <f>VLOOKUP($F77,Tarife_Hilfskraft!$A$3:$GX$7,MATCH(GK$12,Tarife_Hilfskraft!$C$3:$GX$3,0)+2,FALSE)*$I77*(MAX(GK$12,MIN(EOMONTH(GK$12,0)+1,$K77+1))-MIN(MAX(GK$12,$J77),EOMONTH(GK$12,0)+1))/(EOMONTH(GK$12,0)+1-GK$12)*(1+$H77)</f>
        <v>0</v>
      </c>
      <c r="GL77" s="533">
        <f>VLOOKUP($F77,Tarife_Hilfskraft!$A$3:$GX$7,MATCH(GL$12,Tarife_Hilfskraft!$C$3:$GX$3,0)+2,FALSE)*$I77*(MAX(GL$12,MIN(EOMONTH(GL$12,0)+1,$K77+1))-MIN(MAX(GL$12,$J77),EOMONTH(GL$12,0)+1))/(EOMONTH(GL$12,0)+1-GL$12)*(1+$H77)</f>
        <v>0</v>
      </c>
      <c r="GM77" s="503">
        <f t="shared" si="28"/>
        <v>0</v>
      </c>
      <c r="GN77" s="533">
        <f>VLOOKUP($F77,Tarife_Hilfskraft!$A$3:$GX$7,MATCH(GN$12,Tarife_Hilfskraft!$C$3:$GX$3,0)+2,FALSE)*$I77*(MAX(GN$12,MIN(EOMONTH(GN$12,0)+1,$K77+1))-MIN(MAX(GN$12,$J77),EOMONTH(GN$12,0)+1))/(EOMONTH(GN$12,0)+1-GN$12)*(1+$H77)</f>
        <v>0</v>
      </c>
      <c r="GO77" s="533">
        <f>VLOOKUP($F77,Tarife_Hilfskraft!$A$3:$GX$7,MATCH(GO$12,Tarife_Hilfskraft!$C$3:$GX$3,0)+2,FALSE)*$I77*(MAX(GO$12,MIN(EOMONTH(GO$12,0)+1,$K77+1))-MIN(MAX(GO$12,$J77),EOMONTH(GO$12,0)+1))/(EOMONTH(GO$12,0)+1-GO$12)*(1+$H77)</f>
        <v>0</v>
      </c>
      <c r="GP77" s="533">
        <f>VLOOKUP($F77,Tarife_Hilfskraft!$A$3:$GX$7,MATCH(GP$12,Tarife_Hilfskraft!$C$3:$GX$3,0)+2,FALSE)*$I77*(MAX(GP$12,MIN(EOMONTH(GP$12,0)+1,$K77+1))-MIN(MAX(GP$12,$J77),EOMONTH(GP$12,0)+1))/(EOMONTH(GP$12,0)+1-GP$12)*(1+$H77)</f>
        <v>0</v>
      </c>
      <c r="GQ77" s="533">
        <f>VLOOKUP($F77,Tarife_Hilfskraft!$A$3:$GX$7,MATCH(GQ$12,Tarife_Hilfskraft!$C$3:$GX$3,0)+2,FALSE)*$I77*(MAX(GQ$12,MIN(EOMONTH(GQ$12,0)+1,$K77+1))-MIN(MAX(GQ$12,$J77),EOMONTH(GQ$12,0)+1))/(EOMONTH(GQ$12,0)+1-GQ$12)*(1+$H77)</f>
        <v>0</v>
      </c>
      <c r="GR77" s="533">
        <f>VLOOKUP($F77,Tarife_Hilfskraft!$A$3:$GX$7,MATCH(GR$12,Tarife_Hilfskraft!$C$3:$GX$3,0)+2,FALSE)*$I77*(MAX(GR$12,MIN(EOMONTH(GR$12,0)+1,$K77+1))-MIN(MAX(GR$12,$J77),EOMONTH(GR$12,0)+1))/(EOMONTH(GR$12,0)+1-GR$12)*(1+$H77)</f>
        <v>0</v>
      </c>
      <c r="GS77" s="533">
        <f>VLOOKUP($F77,Tarife_Hilfskraft!$A$3:$GX$7,MATCH(GS$12,Tarife_Hilfskraft!$C$3:$GX$3,0)+2,FALSE)*$I77*(MAX(GS$12,MIN(EOMONTH(GS$12,0)+1,$K77+1))-MIN(MAX(GS$12,$J77),EOMONTH(GS$12,0)+1))/(EOMONTH(GS$12,0)+1-GS$12)*(1+$H77)</f>
        <v>0</v>
      </c>
      <c r="GT77" s="533">
        <f>VLOOKUP($F77,Tarife_Hilfskraft!$A$3:$GX$7,MATCH(GT$12,Tarife_Hilfskraft!$C$3:$GX$3,0)+2,FALSE)*$I77*(MAX(GT$12,MIN(EOMONTH(GT$12,0)+1,$K77+1))-MIN(MAX(GT$12,$J77),EOMONTH(GT$12,0)+1))/(EOMONTH(GT$12,0)+1-GT$12)*(1+$H77)</f>
        <v>0</v>
      </c>
      <c r="GU77" s="533">
        <f>VLOOKUP($F77,Tarife_Hilfskraft!$A$3:$GX$7,MATCH(GU$12,Tarife_Hilfskraft!$C$3:$GX$3,0)+2,FALSE)*$I77*(MAX(GU$12,MIN(EOMONTH(GU$12,0)+1,$K77+1))-MIN(MAX(GU$12,$J77),EOMONTH(GU$12,0)+1))/(EOMONTH(GU$12,0)+1-GU$12)*(1+$H77)</f>
        <v>0</v>
      </c>
      <c r="GV77" s="533">
        <f>VLOOKUP($F77,Tarife_Hilfskraft!$A$3:$GX$7,MATCH(GV$12,Tarife_Hilfskraft!$C$3:$GX$3,0)+2,FALSE)*$I77*(MAX(GV$12,MIN(EOMONTH(GV$12,0)+1,$K77+1))-MIN(MAX(GV$12,$J77),EOMONTH(GV$12,0)+1))/(EOMONTH(GV$12,0)+1-GV$12)*(1+$H77)</f>
        <v>0</v>
      </c>
      <c r="GW77" s="533">
        <f>VLOOKUP($F77,Tarife_Hilfskraft!$A$3:$GX$7,MATCH(GW$12,Tarife_Hilfskraft!$C$3:$GX$3,0)+2,FALSE)*$I77*(MAX(GW$12,MIN(EOMONTH(GW$12,0)+1,$K77+1))-MIN(MAX(GW$12,$J77),EOMONTH(GW$12,0)+1))/(EOMONTH(GW$12,0)+1-GW$12)*(1+$H77)</f>
        <v>0</v>
      </c>
      <c r="GX77" s="533">
        <f>VLOOKUP($F77,Tarife_Hilfskraft!$A$3:$GX$7,MATCH(GX$12,Tarife_Hilfskraft!$C$3:$GX$3,0)+2,FALSE)*$I77*(MAX(GX$12,MIN(EOMONTH(GX$12,0)+1,$K77+1))-MIN(MAX(GX$12,$J77),EOMONTH(GX$12,0)+1))/(EOMONTH(GX$12,0)+1-GX$12)*(1+$H77)</f>
        <v>0</v>
      </c>
      <c r="GY77" s="533">
        <f>VLOOKUP($F77,Tarife_Hilfskraft!$A$3:$GX$7,MATCH(GY$12,Tarife_Hilfskraft!$C$3:$GX$3,0)+2,FALSE)*$I77*(MAX(GY$12,MIN(EOMONTH(GY$12,0)+1,$K77+1))-MIN(MAX(GY$12,$J77),EOMONTH(GY$12,0)+1))/(EOMONTH(GY$12,0)+1-GY$12)*(1+$H77)</f>
        <v>0</v>
      </c>
      <c r="GZ77" s="503">
        <f t="shared" si="29"/>
        <v>0</v>
      </c>
      <c r="HA77" s="533">
        <f>VLOOKUP($F77,Tarife_Hilfskraft!$A$3:$GX$7,MATCH(HA$12,Tarife_Hilfskraft!$C$3:$GX$3,0)+2,FALSE)*$I77*(MAX(HA$12,MIN(EOMONTH(HA$12,0)+1,$K77+1))-MIN(MAX(HA$12,$J77),EOMONTH(HA$12,0)+1))/(EOMONTH(HA$12,0)+1-HA$12)*(1+$H77)</f>
        <v>0</v>
      </c>
      <c r="HB77" s="533">
        <f>VLOOKUP($F77,Tarife_Hilfskraft!$A$3:$GX$7,MATCH(HB$12,Tarife_Hilfskraft!$C$3:$GX$3,0)+2,FALSE)*$I77*(MAX(HB$12,MIN(EOMONTH(HB$12,0)+1,$K77+1))-MIN(MAX(HB$12,$J77),EOMONTH(HB$12,0)+1))/(EOMONTH(HB$12,0)+1-HB$12)*(1+$H77)</f>
        <v>0</v>
      </c>
      <c r="HC77" s="533">
        <f>VLOOKUP($F77,Tarife_Hilfskraft!$A$3:$GX$7,MATCH(HC$12,Tarife_Hilfskraft!$C$3:$GX$3,0)+2,FALSE)*$I77*(MAX(HC$12,MIN(EOMONTH(HC$12,0)+1,$K77+1))-MIN(MAX(HC$12,$J77),EOMONTH(HC$12,0)+1))/(EOMONTH(HC$12,0)+1-HC$12)*(1+$H77)</f>
        <v>0</v>
      </c>
      <c r="HD77" s="533">
        <f>VLOOKUP($F77,Tarife_Hilfskraft!$A$3:$GX$7,MATCH(HD$12,Tarife_Hilfskraft!$C$3:$GX$3,0)+2,FALSE)*$I77*(MAX(HD$12,MIN(EOMONTH(HD$12,0)+1,$K77+1))-MIN(MAX(HD$12,$J77),EOMONTH(HD$12,0)+1))/(EOMONTH(HD$12,0)+1-HD$12)*(1+$H77)</f>
        <v>0</v>
      </c>
      <c r="HE77" s="533">
        <f>VLOOKUP($F77,Tarife_Hilfskraft!$A$3:$GX$7,MATCH(HE$12,Tarife_Hilfskraft!$C$3:$GX$3,0)+2,FALSE)*$I77*(MAX(HE$12,MIN(EOMONTH(HE$12,0)+1,$K77+1))-MIN(MAX(HE$12,$J77),EOMONTH(HE$12,0)+1))/(EOMONTH(HE$12,0)+1-HE$12)*(1+$H77)</f>
        <v>0</v>
      </c>
      <c r="HF77" s="533">
        <f>VLOOKUP($F77,Tarife_Hilfskraft!$A$3:$GX$7,MATCH(HF$12,Tarife_Hilfskraft!$C$3:$GX$3,0)+2,FALSE)*$I77*(MAX(HF$12,MIN(EOMONTH(HF$12,0)+1,$K77+1))-MIN(MAX(HF$12,$J77),EOMONTH(HF$12,0)+1))/(EOMONTH(HF$12,0)+1-HF$12)*(1+$H77)</f>
        <v>0</v>
      </c>
      <c r="HG77" s="533">
        <f>VLOOKUP($F77,Tarife_Hilfskraft!$A$3:$GX$7,MATCH(HG$12,Tarife_Hilfskraft!$C$3:$GX$3,0)+2,FALSE)*$I77*(MAX(HG$12,MIN(EOMONTH(HG$12,0)+1,$K77+1))-MIN(MAX(HG$12,$J77),EOMONTH(HG$12,0)+1))/(EOMONTH(HG$12,0)+1-HG$12)*(1+$H77)</f>
        <v>0</v>
      </c>
      <c r="HH77" s="533">
        <f>VLOOKUP($F77,Tarife_Hilfskraft!$A$3:$GX$7,MATCH(HH$12,Tarife_Hilfskraft!$C$3:$GX$3,0)+2,FALSE)*$I77*(MAX(HH$12,MIN(EOMONTH(HH$12,0)+1,$K77+1))-MIN(MAX(HH$12,$J77),EOMONTH(HH$12,0)+1))/(EOMONTH(HH$12,0)+1-HH$12)*(1+$H77)</f>
        <v>0</v>
      </c>
      <c r="HI77" s="533">
        <f>VLOOKUP($F77,Tarife_Hilfskraft!$A$3:$GX$7,MATCH(HI$12,Tarife_Hilfskraft!$C$3:$GX$3,0)+2,FALSE)*$I77*(MAX(HI$12,MIN(EOMONTH(HI$12,0)+1,$K77+1))-MIN(MAX(HI$12,$J77),EOMONTH(HI$12,0)+1))/(EOMONTH(HI$12,0)+1-HI$12)*(1+$H77)</f>
        <v>0</v>
      </c>
      <c r="HJ77" s="533">
        <f>VLOOKUP($F77,Tarife_Hilfskraft!$A$3:$GX$7,MATCH(HJ$12,Tarife_Hilfskraft!$C$3:$GX$3,0)+2,FALSE)*$I77*(MAX(HJ$12,MIN(EOMONTH(HJ$12,0)+1,$K77+1))-MIN(MAX(HJ$12,$J77),EOMONTH(HJ$12,0)+1))/(EOMONTH(HJ$12,0)+1-HJ$12)*(1+$H77)</f>
        <v>0</v>
      </c>
      <c r="HK77" s="533">
        <f>VLOOKUP($F77,Tarife_Hilfskraft!$A$3:$GX$7,MATCH(HK$12,Tarife_Hilfskraft!$C$3:$GX$3,0)+2,FALSE)*$I77*(MAX(HK$12,MIN(EOMONTH(HK$12,0)+1,$K77+1))-MIN(MAX(HK$12,$J77),EOMONTH(HK$12,0)+1))/(EOMONTH(HK$12,0)+1-HK$12)*(1+$H77)</f>
        <v>0</v>
      </c>
      <c r="HL77" s="533">
        <f>VLOOKUP($F77,Tarife_Hilfskraft!$A$3:$GX$7,MATCH(HL$12,Tarife_Hilfskraft!$C$3:$GX$3,0)+2,FALSE)*$I77*(MAX(HL$12,MIN(EOMONTH(HL$12,0)+1,$K77+1))-MIN(MAX(HL$12,$J77),EOMONTH(HL$12,0)+1))/(EOMONTH(HL$12,0)+1-HL$12)*(1+$H77)</f>
        <v>0</v>
      </c>
      <c r="HM77" s="503">
        <f t="shared" si="30"/>
        <v>0</v>
      </c>
      <c r="HN77" s="533">
        <f>VLOOKUP($F77,Tarife_Hilfskraft!$A$3:$GX$7,MATCH(HN$12,Tarife_Hilfskraft!$C$3:$GX$3,0)+2,FALSE)*$I77*(MAX(HN$12,MIN(EOMONTH(HN$12,0)+1,$K77+1))-MIN(MAX(HN$12,$J77),EOMONTH(HN$12,0)+1))/(EOMONTH(HN$12,0)+1-HN$12)*(1+$H77)</f>
        <v>0</v>
      </c>
      <c r="HO77" s="533">
        <f>VLOOKUP($F77,Tarife_Hilfskraft!$A$3:$GX$7,MATCH(HO$12,Tarife_Hilfskraft!$C$3:$GX$3,0)+2,FALSE)*$I77*(MAX(HO$12,MIN(EOMONTH(HO$12,0)+1,$K77+1))-MIN(MAX(HO$12,$J77),EOMONTH(HO$12,0)+1))/(EOMONTH(HO$12,0)+1-HO$12)*(1+$H77)</f>
        <v>0</v>
      </c>
      <c r="HP77" s="533">
        <f>VLOOKUP($F77,Tarife_Hilfskraft!$A$3:$GX$7,MATCH(HP$12,Tarife_Hilfskraft!$C$3:$GX$3,0)+2,FALSE)*$I77*(MAX(HP$12,MIN(EOMONTH(HP$12,0)+1,$K77+1))-MIN(MAX(HP$12,$J77),EOMONTH(HP$12,0)+1))/(EOMONTH(HP$12,0)+1-HP$12)*(1+$H77)</f>
        <v>0</v>
      </c>
      <c r="HQ77" s="533">
        <f>VLOOKUP($F77,Tarife_Hilfskraft!$A$3:$GX$7,MATCH(HQ$12,Tarife_Hilfskraft!$C$3:$GX$3,0)+2,FALSE)*$I77*(MAX(HQ$12,MIN(EOMONTH(HQ$12,0)+1,$K77+1))-MIN(MAX(HQ$12,$J77),EOMONTH(HQ$12,0)+1))/(EOMONTH(HQ$12,0)+1-HQ$12)*(1+$H77)</f>
        <v>0</v>
      </c>
      <c r="HR77" s="533">
        <f>VLOOKUP($F77,Tarife_Hilfskraft!$A$3:$GX$7,MATCH(HR$12,Tarife_Hilfskraft!$C$3:$GX$3,0)+2,FALSE)*$I77*(MAX(HR$12,MIN(EOMONTH(HR$12,0)+1,$K77+1))-MIN(MAX(HR$12,$J77),EOMONTH(HR$12,0)+1))/(EOMONTH(HR$12,0)+1-HR$12)*(1+$H77)</f>
        <v>0</v>
      </c>
      <c r="HS77" s="533">
        <f>VLOOKUP($F77,Tarife_Hilfskraft!$A$3:$GX$7,MATCH(HS$12,Tarife_Hilfskraft!$C$3:$GX$3,0)+2,FALSE)*$I77*(MAX(HS$12,MIN(EOMONTH(HS$12,0)+1,$K77+1))-MIN(MAX(HS$12,$J77),EOMONTH(HS$12,0)+1))/(EOMONTH(HS$12,0)+1-HS$12)*(1+$H77)</f>
        <v>0</v>
      </c>
      <c r="HT77" s="533">
        <f>VLOOKUP($F77,Tarife_Hilfskraft!$A$3:$GX$7,MATCH(HT$12,Tarife_Hilfskraft!$C$3:$GX$3,0)+2,FALSE)*$I77*(MAX(HT$12,MIN(EOMONTH(HT$12,0)+1,$K77+1))-MIN(MAX(HT$12,$J77),EOMONTH(HT$12,0)+1))/(EOMONTH(HT$12,0)+1-HT$12)*(1+$H77)</f>
        <v>0</v>
      </c>
      <c r="HU77" s="533">
        <f>VLOOKUP($F77,Tarife_Hilfskraft!$A$3:$GX$7,MATCH(HU$12,Tarife_Hilfskraft!$C$3:$GX$3,0)+2,FALSE)*$I77*(MAX(HU$12,MIN(EOMONTH(HU$12,0)+1,$K77+1))-MIN(MAX(HU$12,$J77),EOMONTH(HU$12,0)+1))/(EOMONTH(HU$12,0)+1-HU$12)*(1+$H77)</f>
        <v>0</v>
      </c>
      <c r="HV77" s="533">
        <f>VLOOKUP($F77,Tarife_Hilfskraft!$A$3:$GX$7,MATCH(HV$12,Tarife_Hilfskraft!$C$3:$GX$3,0)+2,FALSE)*$I77*(MAX(HV$12,MIN(EOMONTH(HV$12,0)+1,$K77+1))-MIN(MAX(HV$12,$J77),EOMONTH(HV$12,0)+1))/(EOMONTH(HV$12,0)+1-HV$12)*(1+$H77)</f>
        <v>0</v>
      </c>
      <c r="HW77" s="533">
        <f>VLOOKUP($F77,Tarife_Hilfskraft!$A$3:$GX$7,MATCH(HW$12,Tarife_Hilfskraft!$C$3:$GX$3,0)+2,FALSE)*$I77*(MAX(HW$12,MIN(EOMONTH(HW$12,0)+1,$K77+1))-MIN(MAX(HW$12,$J77),EOMONTH(HW$12,0)+1))/(EOMONTH(HW$12,0)+1-HW$12)*(1+$H77)</f>
        <v>0</v>
      </c>
      <c r="HX77" s="533">
        <f>VLOOKUP($F77,Tarife_Hilfskraft!$A$3:$GX$7,MATCH(HX$12,Tarife_Hilfskraft!$C$3:$GX$3,0)+2,FALSE)*$I77*(MAX(HX$12,MIN(EOMONTH(HX$12,0)+1,$K77+1))-MIN(MAX(HX$12,$J77),EOMONTH(HX$12,0)+1))/(EOMONTH(HX$12,0)+1-HX$12)*(1+$H77)</f>
        <v>0</v>
      </c>
      <c r="HY77" s="533">
        <f>VLOOKUP($F77,Tarife_Hilfskraft!$A$3:$GX$7,MATCH(HY$12,Tarife_Hilfskraft!$C$3:$GX$3,0)+2,FALSE)*$I77*(MAX(HY$12,MIN(EOMONTH(HY$12,0)+1,$K77+1))-MIN(MAX(HY$12,$J77),EOMONTH(HY$12,0)+1))/(EOMONTH(HY$12,0)+1-HY$12)*(1+$H77)</f>
        <v>0</v>
      </c>
      <c r="HZ77" s="503">
        <f t="shared" si="31"/>
        <v>0</v>
      </c>
      <c r="IA77" s="533">
        <f>VLOOKUP($F77,Tarife_Hilfskraft!$A$3:$GX$7,MATCH(IA$12,Tarife_Hilfskraft!$C$3:$GX$3,0)+2,FALSE)*$I77*(MAX(IA$12,MIN(EOMONTH(IA$12,0)+1,$K77+1))-MIN(MAX(IA$12,$J77),EOMONTH(IA$12,0)+1))/(EOMONTH(IA$12,0)+1-IA$12)*(1+$H77)</f>
        <v>0</v>
      </c>
      <c r="IB77" s="533">
        <f>VLOOKUP($F77,Tarife_Hilfskraft!$A$3:$GX$7,MATCH(IB$12,Tarife_Hilfskraft!$C$3:$GX$3,0)+2,FALSE)*$I77*(MAX(IB$12,MIN(EOMONTH(IB$12,0)+1,$K77+1))-MIN(MAX(IB$12,$J77),EOMONTH(IB$12,0)+1))/(EOMONTH(IB$12,0)+1-IB$12)*(1+$H77)</f>
        <v>0</v>
      </c>
      <c r="IC77" s="533">
        <f>VLOOKUP($F77,Tarife_Hilfskraft!$A$3:$GX$7,MATCH(IC$12,Tarife_Hilfskraft!$C$3:$GX$3,0)+2,FALSE)*$I77*(MAX(IC$12,MIN(EOMONTH(IC$12,0)+1,$K77+1))-MIN(MAX(IC$12,$J77),EOMONTH(IC$12,0)+1))/(EOMONTH(IC$12,0)+1-IC$12)*(1+$H77)</f>
        <v>0</v>
      </c>
      <c r="ID77" s="533">
        <f>VLOOKUP($F77,Tarife_Hilfskraft!$A$3:$GX$7,MATCH(ID$12,Tarife_Hilfskraft!$C$3:$GX$3,0)+2,FALSE)*$I77*(MAX(ID$12,MIN(EOMONTH(ID$12,0)+1,$K77+1))-MIN(MAX(ID$12,$J77),EOMONTH(ID$12,0)+1))/(EOMONTH(ID$12,0)+1-ID$12)*(1+$H77)</f>
        <v>0</v>
      </c>
      <c r="IE77" s="533">
        <f>VLOOKUP($F77,Tarife_Hilfskraft!$A$3:$GX$7,MATCH(IE$12,Tarife_Hilfskraft!$C$3:$GX$3,0)+2,FALSE)*$I77*(MAX(IE$12,MIN(EOMONTH(IE$12,0)+1,$K77+1))-MIN(MAX(IE$12,$J77),EOMONTH(IE$12,0)+1))/(EOMONTH(IE$12,0)+1-IE$12)*(1+$H77)</f>
        <v>0</v>
      </c>
      <c r="IF77" s="533">
        <f>VLOOKUP($F77,Tarife_Hilfskraft!$A$3:$GX$7,MATCH(IF$12,Tarife_Hilfskraft!$C$3:$GX$3,0)+2,FALSE)*$I77*(MAX(IF$12,MIN(EOMONTH(IF$12,0)+1,$K77+1))-MIN(MAX(IF$12,$J77),EOMONTH(IF$12,0)+1))/(EOMONTH(IF$12,0)+1-IF$12)*(1+$H77)</f>
        <v>0</v>
      </c>
      <c r="IG77" s="533">
        <f>VLOOKUP($F77,Tarife_Hilfskraft!$A$3:$GX$7,MATCH(IG$12,Tarife_Hilfskraft!$C$3:$GX$3,0)+2,FALSE)*$I77*(MAX(IG$12,MIN(EOMONTH(IG$12,0)+1,$K77+1))-MIN(MAX(IG$12,$J77),EOMONTH(IG$12,0)+1))/(EOMONTH(IG$12,0)+1-IG$12)*(1+$H77)</f>
        <v>0</v>
      </c>
      <c r="IH77" s="533">
        <f>VLOOKUP($F77,Tarife_Hilfskraft!$A$3:$GX$7,MATCH(IH$12,Tarife_Hilfskraft!$C$3:$GX$3,0)+2,FALSE)*$I77*(MAX(IH$12,MIN(EOMONTH(IH$12,0)+1,$K77+1))-MIN(MAX(IH$12,$J77),EOMONTH(IH$12,0)+1))/(EOMONTH(IH$12,0)+1-IH$12)*(1+$H77)</f>
        <v>0</v>
      </c>
      <c r="II77" s="533">
        <f>VLOOKUP($F77,Tarife_Hilfskraft!$A$3:$GX$7,MATCH(II$12,Tarife_Hilfskraft!$C$3:$GX$3,0)+2,FALSE)*$I77*(MAX(II$12,MIN(EOMONTH(II$12,0)+1,$K77+1))-MIN(MAX(II$12,$J77),EOMONTH(II$12,0)+1))/(EOMONTH(II$12,0)+1-II$12)*(1+$H77)</f>
        <v>0</v>
      </c>
      <c r="IJ77" s="533">
        <f>VLOOKUP($F77,Tarife_Hilfskraft!$A$3:$GX$7,MATCH(IJ$12,Tarife_Hilfskraft!$C$3:$GX$3,0)+2,FALSE)*$I77*(MAX(IJ$12,MIN(EOMONTH(IJ$12,0)+1,$K77+1))-MIN(MAX(IJ$12,$J77),EOMONTH(IJ$12,0)+1))/(EOMONTH(IJ$12,0)+1-IJ$12)*(1+$H77)</f>
        <v>0</v>
      </c>
      <c r="IK77" s="533">
        <f>VLOOKUP($F77,Tarife_Hilfskraft!$A$3:$GX$7,MATCH(IK$12,Tarife_Hilfskraft!$C$3:$GX$3,0)+2,FALSE)*$I77*(MAX(IK$12,MIN(EOMONTH(IK$12,0)+1,$K77+1))-MIN(MAX(IK$12,$J77),EOMONTH(IK$12,0)+1))/(EOMONTH(IK$12,0)+1-IK$12)*(1+$H77)</f>
        <v>0</v>
      </c>
      <c r="IL77" s="533">
        <f>VLOOKUP($F77,Tarife_Hilfskraft!$A$3:$GX$7,MATCH(IL$12,Tarife_Hilfskraft!$C$3:$GX$3,0)+2,FALSE)*$I77*(MAX(IL$12,MIN(EOMONTH(IL$12,0)+1,$K77+1))-MIN(MAX(IL$12,$J77),EOMONTH(IL$12,0)+1))/(EOMONTH(IL$12,0)+1-IL$12)*(1+$H77)</f>
        <v>0</v>
      </c>
      <c r="IM77" s="503">
        <f t="shared" si="32"/>
        <v>0</v>
      </c>
      <c r="IN77" s="533">
        <f>VLOOKUP($F77,Tarife_Hilfskraft!$A$3:$GX$7,MATCH(IN$12,Tarife_Hilfskraft!$C$3:$GX$3,0)+2,FALSE)*$I77*(MAX(IN$12,MIN(EOMONTH(IN$12,0)+1,$K77+1))-MIN(MAX(IN$12,$J77),EOMONTH(IN$12,0)+1))/(EOMONTH(IN$12,0)+1-IN$12)*(1+$H77)</f>
        <v>0</v>
      </c>
      <c r="IO77" s="533">
        <f>VLOOKUP($F77,Tarife_Hilfskraft!$A$3:$GX$7,MATCH(IO$12,Tarife_Hilfskraft!$C$3:$GX$3,0)+2,FALSE)*$I77*(MAX(IO$12,MIN(EOMONTH(IO$12,0)+1,$K77+1))-MIN(MAX(IO$12,$J77),EOMONTH(IO$12,0)+1))/(EOMONTH(IO$12,0)+1-IO$12)*(1+$H77)</f>
        <v>0</v>
      </c>
      <c r="IP77" s="533">
        <f>VLOOKUP($F77,Tarife_Hilfskraft!$A$3:$GX$7,MATCH(IP$12,Tarife_Hilfskraft!$C$3:$GX$3,0)+2,FALSE)*$I77*(MAX(IP$12,MIN(EOMONTH(IP$12,0)+1,$K77+1))-MIN(MAX(IP$12,$J77),EOMONTH(IP$12,0)+1))/(EOMONTH(IP$12,0)+1-IP$12)*(1+$H77)</f>
        <v>0</v>
      </c>
      <c r="IQ77" s="533">
        <f>VLOOKUP($F77,Tarife_Hilfskraft!$A$3:$GX$7,MATCH(IQ$12,Tarife_Hilfskraft!$C$3:$GX$3,0)+2,FALSE)*$I77*(MAX(IQ$12,MIN(EOMONTH(IQ$12,0)+1,$K77+1))-MIN(MAX(IQ$12,$J77),EOMONTH(IQ$12,0)+1))/(EOMONTH(IQ$12,0)+1-IQ$12)*(1+$H77)</f>
        <v>0</v>
      </c>
      <c r="IR77" s="533">
        <f>VLOOKUP($F77,Tarife_Hilfskraft!$A$3:$GX$7,MATCH(IR$12,Tarife_Hilfskraft!$C$3:$GX$3,0)+2,FALSE)*$I77*(MAX(IR$12,MIN(EOMONTH(IR$12,0)+1,$K77+1))-MIN(MAX(IR$12,$J77),EOMONTH(IR$12,0)+1))/(EOMONTH(IR$12,0)+1-IR$12)*(1+$H77)</f>
        <v>0</v>
      </c>
      <c r="IS77" s="533">
        <f>VLOOKUP($F77,Tarife_Hilfskraft!$A$3:$GX$7,MATCH(IS$12,Tarife_Hilfskraft!$C$3:$GX$3,0)+2,FALSE)*$I77*(MAX(IS$12,MIN(EOMONTH(IS$12,0)+1,$K77+1))-MIN(MAX(IS$12,$J77),EOMONTH(IS$12,0)+1))/(EOMONTH(IS$12,0)+1-IS$12)*(1+$H77)</f>
        <v>0</v>
      </c>
      <c r="IT77" s="533">
        <f>VLOOKUP($F77,Tarife_Hilfskraft!$A$3:$GX$7,MATCH(IT$12,Tarife_Hilfskraft!$C$3:$GX$3,0)+2,FALSE)*$I77*(MAX(IT$12,MIN(EOMONTH(IT$12,0)+1,$K77+1))-MIN(MAX(IT$12,$J77),EOMONTH(IT$12,0)+1))/(EOMONTH(IT$12,0)+1-IT$12)*(1+$H77)</f>
        <v>0</v>
      </c>
      <c r="IU77" s="533">
        <f>VLOOKUP($F77,Tarife_Hilfskraft!$A$3:$GX$7,MATCH(IU$12,Tarife_Hilfskraft!$C$3:$GX$3,0)+2,FALSE)*$I77*(MAX(IU$12,MIN(EOMONTH(IU$12,0)+1,$K77+1))-MIN(MAX(IU$12,$J77),EOMONTH(IU$12,0)+1))/(EOMONTH(IU$12,0)+1-IU$12)*(1+$H77)</f>
        <v>0</v>
      </c>
      <c r="IV77" s="533">
        <f>VLOOKUP($F77,Tarife_Hilfskraft!$A$3:$GX$7,MATCH(IV$12,Tarife_Hilfskraft!$C$3:$GX$3,0)+2,FALSE)*$I77*(MAX(IV$12,MIN(EOMONTH(IV$12,0)+1,$K77+1))-MIN(MAX(IV$12,$J77),EOMONTH(IV$12,0)+1))/(EOMONTH(IV$12,0)+1-IV$12)*(1+$H77)</f>
        <v>0</v>
      </c>
      <c r="IW77" s="533">
        <f>VLOOKUP($F77,Tarife_Hilfskraft!$A$3:$GX$7,MATCH(IW$12,Tarife_Hilfskraft!$C$3:$GX$3,0)+2,FALSE)*$I77*(MAX(IW$12,MIN(EOMONTH(IW$12,0)+1,$K77+1))-MIN(MAX(IW$12,$J77),EOMONTH(IW$12,0)+1))/(EOMONTH(IW$12,0)+1-IW$12)*(1+$H77)</f>
        <v>0</v>
      </c>
      <c r="IX77" s="533">
        <f>VLOOKUP($F77,Tarife_Hilfskraft!$A$3:$GX$7,MATCH(IX$12,Tarife_Hilfskraft!$C$3:$GX$3,0)+2,FALSE)*$I77*(MAX(IX$12,MIN(EOMONTH(IX$12,0)+1,$K77+1))-MIN(MAX(IX$12,$J77),EOMONTH(IX$12,0)+1))/(EOMONTH(IX$12,0)+1-IX$12)*(1+$H77)</f>
        <v>0</v>
      </c>
      <c r="IY77" s="533">
        <f>VLOOKUP($F77,Tarife_Hilfskraft!$A$3:$GX$7,MATCH(IY$12,Tarife_Hilfskraft!$C$3:$GX$3,0)+2,FALSE)*$I77*(MAX(IY$12,MIN(EOMONTH(IY$12,0)+1,$K77+1))-MIN(MAX(IY$12,$J77),EOMONTH(IY$12,0)+1))/(EOMONTH(IY$12,0)+1-IY$12)*(1+$H77)</f>
        <v>0</v>
      </c>
      <c r="IZ77" s="503">
        <f t="shared" si="33"/>
        <v>0</v>
      </c>
      <c r="JA77" s="533">
        <f>VLOOKUP($F77,Tarife_Hilfskraft!$A$3:$GX$7,MATCH(JA$12,Tarife_Hilfskraft!$C$3:$GX$3,0)+2,FALSE)*$I77*(MAX(JA$12,MIN(EOMONTH(JA$12,0)+1,$K77+1))-MIN(MAX(JA$12,$J77),EOMONTH(JA$12,0)+1))/(EOMONTH(JA$12,0)+1-JA$12)*(1+$H77)</f>
        <v>0</v>
      </c>
      <c r="JB77" s="533">
        <f>VLOOKUP($F77,Tarife_Hilfskraft!$A$3:$GX$7,MATCH(JB$12,Tarife_Hilfskraft!$C$3:$GX$3,0)+2,FALSE)*$I77*(MAX(JB$12,MIN(EOMONTH(JB$12,0)+1,$K77+1))-MIN(MAX(JB$12,$J77),EOMONTH(JB$12,0)+1))/(EOMONTH(JB$12,0)+1-JB$12)*(1+$H77)</f>
        <v>0</v>
      </c>
      <c r="JC77" s="533">
        <f>VLOOKUP($F77,Tarife_Hilfskraft!$A$3:$GX$7,MATCH(JC$12,Tarife_Hilfskraft!$C$3:$GX$3,0)+2,FALSE)*$I77*(MAX(JC$12,MIN(EOMONTH(JC$12,0)+1,$K77+1))-MIN(MAX(JC$12,$J77),EOMONTH(JC$12,0)+1))/(EOMONTH(JC$12,0)+1-JC$12)*(1+$H77)</f>
        <v>0</v>
      </c>
      <c r="JD77" s="533">
        <f>VLOOKUP($F77,Tarife_Hilfskraft!$A$3:$GX$7,MATCH(JD$12,Tarife_Hilfskraft!$C$3:$GX$3,0)+2,FALSE)*$I77*(MAX(JD$12,MIN(EOMONTH(JD$12,0)+1,$K77+1))-MIN(MAX(JD$12,$J77),EOMONTH(JD$12,0)+1))/(EOMONTH(JD$12,0)+1-JD$12)*(1+$H77)</f>
        <v>0</v>
      </c>
      <c r="JE77" s="533">
        <f>VLOOKUP($F77,Tarife_Hilfskraft!$A$3:$GX$7,MATCH(JE$12,Tarife_Hilfskraft!$C$3:$GX$3,0)+2,FALSE)*$I77*(MAX(JE$12,MIN(EOMONTH(JE$12,0)+1,$K77+1))-MIN(MAX(JE$12,$J77),EOMONTH(JE$12,0)+1))/(EOMONTH(JE$12,0)+1-JE$12)*(1+$H77)</f>
        <v>0</v>
      </c>
      <c r="JF77" s="533">
        <f>VLOOKUP($F77,Tarife_Hilfskraft!$A$3:$GX$7,MATCH(JF$12,Tarife_Hilfskraft!$C$3:$GX$3,0)+2,FALSE)*$I77*(MAX(JF$12,MIN(EOMONTH(JF$12,0)+1,$K77+1))-MIN(MAX(JF$12,$J77),EOMONTH(JF$12,0)+1))/(EOMONTH(JF$12,0)+1-JF$12)*(1+$H77)</f>
        <v>0</v>
      </c>
      <c r="JG77" s="533">
        <f>VLOOKUP($F77,Tarife_Hilfskraft!$A$3:$GX$7,MATCH(JG$12,Tarife_Hilfskraft!$C$3:$GX$3,0)+2,FALSE)*$I77*(MAX(JG$12,MIN(EOMONTH(JG$12,0)+1,$K77+1))-MIN(MAX(JG$12,$J77),EOMONTH(JG$12,0)+1))/(EOMONTH(JG$12,0)+1-JG$12)*(1+$H77)</f>
        <v>0</v>
      </c>
      <c r="JH77" s="533">
        <f>VLOOKUP($F77,Tarife_Hilfskraft!$A$3:$GX$7,MATCH(JH$12,Tarife_Hilfskraft!$C$3:$GX$3,0)+2,FALSE)*$I77*(MAX(JH$12,MIN(EOMONTH(JH$12,0)+1,$K77+1))-MIN(MAX(JH$12,$J77),EOMONTH(JH$12,0)+1))/(EOMONTH(JH$12,0)+1-JH$12)*(1+$H77)</f>
        <v>0</v>
      </c>
      <c r="JI77" s="533">
        <f>VLOOKUP($F77,Tarife_Hilfskraft!$A$3:$GX$7,MATCH(JI$12,Tarife_Hilfskraft!$C$3:$GX$3,0)+2,FALSE)*$I77*(MAX(JI$12,MIN(EOMONTH(JI$12,0)+1,$K77+1))-MIN(MAX(JI$12,$J77),EOMONTH(JI$12,0)+1))/(EOMONTH(JI$12,0)+1-JI$12)*(1+$H77)</f>
        <v>0</v>
      </c>
      <c r="JJ77" s="533">
        <f>VLOOKUP($F77,Tarife_Hilfskraft!$A$3:$GX$7,MATCH(JJ$12,Tarife_Hilfskraft!$C$3:$GX$3,0)+2,FALSE)*$I77*(MAX(JJ$12,MIN(EOMONTH(JJ$12,0)+1,$K77+1))-MIN(MAX(JJ$12,$J77),EOMONTH(JJ$12,0)+1))/(EOMONTH(JJ$12,0)+1-JJ$12)*(1+$H77)</f>
        <v>0</v>
      </c>
      <c r="JK77" s="533">
        <f>VLOOKUP($F77,Tarife_Hilfskraft!$A$3:$GX$7,MATCH(JK$12,Tarife_Hilfskraft!$C$3:$GX$3,0)+2,FALSE)*$I77*(MAX(JK$12,MIN(EOMONTH(JK$12,0)+1,$K77+1))-MIN(MAX(JK$12,$J77),EOMONTH(JK$12,0)+1))/(EOMONTH(JK$12,0)+1-JK$12)*(1+$H77)</f>
        <v>0</v>
      </c>
      <c r="JL77" s="533">
        <f>VLOOKUP($F77,Tarife_Hilfskraft!$A$3:$GX$7,MATCH(JL$12,Tarife_Hilfskraft!$C$3:$GX$3,0)+2,FALSE)*$I77*(MAX(JL$12,MIN(EOMONTH(JL$12,0)+1,$K77+1))-MIN(MAX(JL$12,$J77),EOMONTH(JL$12,0)+1))/(EOMONTH(JL$12,0)+1-JL$12)*(1+$H77)</f>
        <v>0</v>
      </c>
      <c r="JM77" s="503">
        <f t="shared" si="34"/>
        <v>0</v>
      </c>
      <c r="JN77" s="533">
        <f>VLOOKUP($F77,Tarife_Hilfskraft!$A$3:$GX$7,MATCH(JN$12,Tarife_Hilfskraft!$C$3:$GX$3,0)+2,FALSE)*$I77*(MAX(JN$12,MIN(EOMONTH(JN$12,0)+1,$K77+1))-MIN(MAX(JN$12,$J77),EOMONTH(JN$12,0)+1))/(EOMONTH(JN$12,0)+1-JN$12)*(1+$H77)</f>
        <v>0</v>
      </c>
      <c r="JO77" s="533">
        <f>VLOOKUP($F77,Tarife_Hilfskraft!$A$3:$GX$7,MATCH(JO$12,Tarife_Hilfskraft!$C$3:$GX$3,0)+2,FALSE)*$I77*(MAX(JO$12,MIN(EOMONTH(JO$12,0)+1,$K77+1))-MIN(MAX(JO$12,$J77),EOMONTH(JO$12,0)+1))/(EOMONTH(JO$12,0)+1-JO$12)*(1+$H77)</f>
        <v>0</v>
      </c>
      <c r="JP77" s="533">
        <f>VLOOKUP($F77,Tarife_Hilfskraft!$A$3:$GX$7,MATCH(JP$12,Tarife_Hilfskraft!$C$3:$GX$3,0)+2,FALSE)*$I77*(MAX(JP$12,MIN(EOMONTH(JP$12,0)+1,$K77+1))-MIN(MAX(JP$12,$J77),EOMONTH(JP$12,0)+1))/(EOMONTH(JP$12,0)+1-JP$12)*(1+$H77)</f>
        <v>0</v>
      </c>
      <c r="JQ77" s="533">
        <f>VLOOKUP($F77,Tarife_Hilfskraft!$A$3:$GX$7,MATCH(JQ$12,Tarife_Hilfskraft!$C$3:$GX$3,0)+2,FALSE)*$I77*(MAX(JQ$12,MIN(EOMONTH(JQ$12,0)+1,$K77+1))-MIN(MAX(JQ$12,$J77),EOMONTH(JQ$12,0)+1))/(EOMONTH(JQ$12,0)+1-JQ$12)*(1+$H77)</f>
        <v>0</v>
      </c>
      <c r="JR77" s="533">
        <f>VLOOKUP($F77,Tarife_Hilfskraft!$A$3:$GX$7,MATCH(JR$12,Tarife_Hilfskraft!$C$3:$GX$3,0)+2,FALSE)*$I77*(MAX(JR$12,MIN(EOMONTH(JR$12,0)+1,$K77+1))-MIN(MAX(JR$12,$J77),EOMONTH(JR$12,0)+1))/(EOMONTH(JR$12,0)+1-JR$12)*(1+$H77)</f>
        <v>0</v>
      </c>
      <c r="JS77" s="533">
        <f>VLOOKUP($F77,Tarife_Hilfskraft!$A$3:$GX$7,MATCH(JS$12,Tarife_Hilfskraft!$C$3:$GX$3,0)+2,FALSE)*$I77*(MAX(JS$12,MIN(EOMONTH(JS$12,0)+1,$K77+1))-MIN(MAX(JS$12,$J77),EOMONTH(JS$12,0)+1))/(EOMONTH(JS$12,0)+1-JS$12)*(1+$H77)</f>
        <v>0</v>
      </c>
      <c r="JT77" s="533">
        <f>VLOOKUP($F77,Tarife_Hilfskraft!$A$3:$GX$7,MATCH(JT$12,Tarife_Hilfskraft!$C$3:$GX$3,0)+2,FALSE)*$I77*(MAX(JT$12,MIN(EOMONTH(JT$12,0)+1,$K77+1))-MIN(MAX(JT$12,$J77),EOMONTH(JT$12,0)+1))/(EOMONTH(JT$12,0)+1-JT$12)*(1+$H77)</f>
        <v>0</v>
      </c>
      <c r="JU77" s="533">
        <f>VLOOKUP($F77,Tarife_Hilfskraft!$A$3:$GX$7,MATCH(JU$12,Tarife_Hilfskraft!$C$3:$GX$3,0)+2,FALSE)*$I77*(MAX(JU$12,MIN(EOMONTH(JU$12,0)+1,$K77+1))-MIN(MAX(JU$12,$J77),EOMONTH(JU$12,0)+1))/(EOMONTH(JU$12,0)+1-JU$12)*(1+$H77)</f>
        <v>0</v>
      </c>
      <c r="JV77" s="533">
        <f>VLOOKUP($F77,Tarife_Hilfskraft!$A$3:$GX$7,MATCH(JV$12,Tarife_Hilfskraft!$C$3:$GX$3,0)+2,FALSE)*$I77*(MAX(JV$12,MIN(EOMONTH(JV$12,0)+1,$K77+1))-MIN(MAX(JV$12,$J77),EOMONTH(JV$12,0)+1))/(EOMONTH(JV$12,0)+1-JV$12)*(1+$H77)</f>
        <v>0</v>
      </c>
      <c r="JW77" s="533">
        <f>VLOOKUP($F77,Tarife_Hilfskraft!$A$3:$GX$7,MATCH(JW$12,Tarife_Hilfskraft!$C$3:$GX$3,0)+2,FALSE)*$I77*(MAX(JW$12,MIN(EOMONTH(JW$12,0)+1,$K77+1))-MIN(MAX(JW$12,$J77),EOMONTH(JW$12,0)+1))/(EOMONTH(JW$12,0)+1-JW$12)*(1+$H77)</f>
        <v>0</v>
      </c>
      <c r="JX77" s="533">
        <f>VLOOKUP($F77,Tarife_Hilfskraft!$A$3:$GX$7,MATCH(JX$12,Tarife_Hilfskraft!$C$3:$GX$3,0)+2,FALSE)*$I77*(MAX(JX$12,MIN(EOMONTH(JX$12,0)+1,$K77+1))-MIN(MAX(JX$12,$J77),EOMONTH(JX$12,0)+1))/(EOMONTH(JX$12,0)+1-JX$12)*(1+$H77)</f>
        <v>0</v>
      </c>
      <c r="JY77" s="533">
        <f>VLOOKUP($F77,Tarife_Hilfskraft!$A$3:$GX$7,MATCH(JY$12,Tarife_Hilfskraft!$C$3:$GX$3,0)+2,FALSE)*$I77*(MAX(JY$12,MIN(EOMONTH(JY$12,0)+1,$K77+1))-MIN(MAX(JY$12,$J77),EOMONTH(JY$12,0)+1))/(EOMONTH(JY$12,0)+1-JY$12)*(1+$H77)</f>
        <v>0</v>
      </c>
      <c r="JZ77" s="503">
        <f t="shared" si="35"/>
        <v>0</v>
      </c>
      <c r="KA77" s="533">
        <f>VLOOKUP($F77,Tarife_Hilfskraft!$A$3:$GX$7,MATCH(KA$12,Tarife_Hilfskraft!$C$3:$GX$3,0)+2,FALSE)*$I77*(MAX(KA$12,MIN(EOMONTH(KA$12,0)+1,$K77+1))-MIN(MAX(KA$12,$J77),EOMONTH(KA$12,0)+1))/(EOMONTH(KA$12,0)+1-KA$12)*(1+$H77)</f>
        <v>0</v>
      </c>
      <c r="KB77" s="533">
        <f>VLOOKUP($F77,Tarife_Hilfskraft!$A$3:$GX$7,MATCH(KB$12,Tarife_Hilfskraft!$C$3:$GX$3,0)+2,FALSE)*$I77*(MAX(KB$12,MIN(EOMONTH(KB$12,0)+1,$K77+1))-MIN(MAX(KB$12,$J77),EOMONTH(KB$12,0)+1))/(EOMONTH(KB$12,0)+1-KB$12)*(1+$H77)</f>
        <v>0</v>
      </c>
      <c r="KC77" s="533">
        <f>VLOOKUP($F77,Tarife_Hilfskraft!$A$3:$GX$7,MATCH(KC$12,Tarife_Hilfskraft!$C$3:$GX$3,0)+2,FALSE)*$I77*(MAX(KC$12,MIN(EOMONTH(KC$12,0)+1,$K77+1))-MIN(MAX(KC$12,$J77),EOMONTH(KC$12,0)+1))/(EOMONTH(KC$12,0)+1-KC$12)*(1+$H77)</f>
        <v>0</v>
      </c>
      <c r="KD77" s="533">
        <f>VLOOKUP($F77,Tarife_Hilfskraft!$A$3:$GX$7,MATCH(KD$12,Tarife_Hilfskraft!$C$3:$GX$3,0)+2,FALSE)*$I77*(MAX(KD$12,MIN(EOMONTH(KD$12,0)+1,$K77+1))-MIN(MAX(KD$12,$J77),EOMONTH(KD$12,0)+1))/(EOMONTH(KD$12,0)+1-KD$12)*(1+$H77)</f>
        <v>0</v>
      </c>
      <c r="KE77" s="533">
        <f>VLOOKUP($F77,Tarife_Hilfskraft!$A$3:$GX$7,MATCH(KE$12,Tarife_Hilfskraft!$C$3:$GX$3,0)+2,FALSE)*$I77*(MAX(KE$12,MIN(EOMONTH(KE$12,0)+1,$K77+1))-MIN(MAX(KE$12,$J77),EOMONTH(KE$12,0)+1))/(EOMONTH(KE$12,0)+1-KE$12)*(1+$H77)</f>
        <v>0</v>
      </c>
      <c r="KF77" s="533">
        <f>VLOOKUP($F77,Tarife_Hilfskraft!$A$3:$GX$7,MATCH(KF$12,Tarife_Hilfskraft!$C$3:$GX$3,0)+2,FALSE)*$I77*(MAX(KF$12,MIN(EOMONTH(KF$12,0)+1,$K77+1))-MIN(MAX(KF$12,$J77),EOMONTH(KF$12,0)+1))/(EOMONTH(KF$12,0)+1-KF$12)*(1+$H77)</f>
        <v>0</v>
      </c>
      <c r="KG77" s="533">
        <f>VLOOKUP($F77,Tarife_Hilfskraft!$A$3:$GX$7,MATCH(KG$12,Tarife_Hilfskraft!$C$3:$GX$3,0)+2,FALSE)*$I77*(MAX(KG$12,MIN(EOMONTH(KG$12,0)+1,$K77+1))-MIN(MAX(KG$12,$J77),EOMONTH(KG$12,0)+1))/(EOMONTH(KG$12,0)+1-KG$12)*(1+$H77)</f>
        <v>0</v>
      </c>
      <c r="KH77" s="533">
        <f>VLOOKUP($F77,Tarife_Hilfskraft!$A$3:$GX$7,MATCH(KH$12,Tarife_Hilfskraft!$C$3:$GX$3,0)+2,FALSE)*$I77*(MAX(KH$12,MIN(EOMONTH(KH$12,0)+1,$K77+1))-MIN(MAX(KH$12,$J77),EOMONTH(KH$12,0)+1))/(EOMONTH(KH$12,0)+1-KH$12)*(1+$H77)</f>
        <v>0</v>
      </c>
      <c r="KI77" s="533">
        <f>VLOOKUP($F77,Tarife_Hilfskraft!$A$3:$GX$7,MATCH(KI$12,Tarife_Hilfskraft!$C$3:$GX$3,0)+2,FALSE)*$I77*(MAX(KI$12,MIN(EOMONTH(KI$12,0)+1,$K77+1))-MIN(MAX(KI$12,$J77),EOMONTH(KI$12,0)+1))/(EOMONTH(KI$12,0)+1-KI$12)*(1+$H77)</f>
        <v>0</v>
      </c>
      <c r="KJ77" s="533">
        <f>VLOOKUP($F77,Tarife_Hilfskraft!$A$3:$GX$7,MATCH(KJ$12,Tarife_Hilfskraft!$C$3:$GX$3,0)+2,FALSE)*$I77*(MAX(KJ$12,MIN(EOMONTH(KJ$12,0)+1,$K77+1))-MIN(MAX(KJ$12,$J77),EOMONTH(KJ$12,0)+1))/(EOMONTH(KJ$12,0)+1-KJ$12)*(1+$H77)</f>
        <v>0</v>
      </c>
      <c r="KK77" s="533">
        <f>VLOOKUP($F77,Tarife_Hilfskraft!$A$3:$GX$7,MATCH(KK$12,Tarife_Hilfskraft!$C$3:$GX$3,0)+2,FALSE)*$I77*(MAX(KK$12,MIN(EOMONTH(KK$12,0)+1,$K77+1))-MIN(MAX(KK$12,$J77),EOMONTH(KK$12,0)+1))/(EOMONTH(KK$12,0)+1-KK$12)*(1+$H77)</f>
        <v>0</v>
      </c>
      <c r="KL77" s="533">
        <f>VLOOKUP($F77,Tarife_Hilfskraft!$A$3:$GX$7,MATCH(KL$12,Tarife_Hilfskraft!$C$3:$GX$3,0)+2,FALSE)*$I77*(MAX(KL$12,MIN(EOMONTH(KL$12,0)+1,$K77+1))-MIN(MAX(KL$12,$J77),EOMONTH(KL$12,0)+1))/(EOMONTH(KL$12,0)+1-KL$12)*(1+$H77)</f>
        <v>0</v>
      </c>
      <c r="KM77" s="503">
        <f t="shared" si="36"/>
        <v>0</v>
      </c>
      <c r="KN77" s="533">
        <f>VLOOKUP($F77,Tarife_Hilfskraft!$A$3:$GX$7,MATCH(KN$12,Tarife_Hilfskraft!$C$3:$GX$3,0)+2,FALSE)*$I77*(MAX(KN$12,MIN(EOMONTH(KN$12,0)+1,$K77+1))-MIN(MAX(KN$12,$J77),EOMONTH(KN$12,0)+1))/(EOMONTH(KN$12,0)+1-KN$12)*(1+$H77)</f>
        <v>0</v>
      </c>
      <c r="KO77" s="533">
        <f>VLOOKUP($F77,Tarife_Hilfskraft!$A$3:$GX$7,MATCH(KO$12,Tarife_Hilfskraft!$C$3:$GX$3,0)+2,FALSE)*$I77*(MAX(KO$12,MIN(EOMONTH(KO$12,0)+1,$K77+1))-MIN(MAX(KO$12,$J77),EOMONTH(KO$12,0)+1))/(EOMONTH(KO$12,0)+1-KO$12)*(1+$H77)</f>
        <v>0</v>
      </c>
      <c r="KP77" s="533">
        <f>VLOOKUP($F77,Tarife_Hilfskraft!$A$3:$GX$7,MATCH(KP$12,Tarife_Hilfskraft!$C$3:$GX$3,0)+2,FALSE)*$I77*(MAX(KP$12,MIN(EOMONTH(KP$12,0)+1,$K77+1))-MIN(MAX(KP$12,$J77),EOMONTH(KP$12,0)+1))/(EOMONTH(KP$12,0)+1-KP$12)*(1+$H77)</f>
        <v>0</v>
      </c>
      <c r="KQ77" s="533">
        <f>VLOOKUP($F77,Tarife_Hilfskraft!$A$3:$GX$7,MATCH(KQ$12,Tarife_Hilfskraft!$C$3:$GX$3,0)+2,FALSE)*$I77*(MAX(KQ$12,MIN(EOMONTH(KQ$12,0)+1,$K77+1))-MIN(MAX(KQ$12,$J77),EOMONTH(KQ$12,0)+1))/(EOMONTH(KQ$12,0)+1-KQ$12)*(1+$H77)</f>
        <v>0</v>
      </c>
      <c r="KR77" s="533">
        <f>VLOOKUP($F77,Tarife_Hilfskraft!$A$3:$GX$7,MATCH(KR$12,Tarife_Hilfskraft!$C$3:$GX$3,0)+2,FALSE)*$I77*(MAX(KR$12,MIN(EOMONTH(KR$12,0)+1,$K77+1))-MIN(MAX(KR$12,$J77),EOMONTH(KR$12,0)+1))/(EOMONTH(KR$12,0)+1-KR$12)*(1+$H77)</f>
        <v>0</v>
      </c>
      <c r="KS77" s="533">
        <f>VLOOKUP($F77,Tarife_Hilfskraft!$A$3:$GX$7,MATCH(KS$12,Tarife_Hilfskraft!$C$3:$GX$3,0)+2,FALSE)*$I77*(MAX(KS$12,MIN(EOMONTH(KS$12,0)+1,$K77+1))-MIN(MAX(KS$12,$J77),EOMONTH(KS$12,0)+1))/(EOMONTH(KS$12,0)+1-KS$12)*(1+$H77)</f>
        <v>0</v>
      </c>
      <c r="KT77" s="533">
        <f>VLOOKUP($F77,Tarife_Hilfskraft!$A$3:$GX$7,MATCH(KT$12,Tarife_Hilfskraft!$C$3:$GX$3,0)+2,FALSE)*$I77*(MAX(KT$12,MIN(EOMONTH(KT$12,0)+1,$K77+1))-MIN(MAX(KT$12,$J77),EOMONTH(KT$12,0)+1))/(EOMONTH(KT$12,0)+1-KT$12)*(1+$H77)</f>
        <v>0</v>
      </c>
      <c r="KU77" s="533">
        <f>VLOOKUP($F77,Tarife_Hilfskraft!$A$3:$GX$7,MATCH(KU$12,Tarife_Hilfskraft!$C$3:$GX$3,0)+2,FALSE)*$I77*(MAX(KU$12,MIN(EOMONTH(KU$12,0)+1,$K77+1))-MIN(MAX(KU$12,$J77),EOMONTH(KU$12,0)+1))/(EOMONTH(KU$12,0)+1-KU$12)*(1+$H77)</f>
        <v>0</v>
      </c>
      <c r="KV77" s="533">
        <f>VLOOKUP($F77,Tarife_Hilfskraft!$A$3:$GX$7,MATCH(KV$12,Tarife_Hilfskraft!$C$3:$GX$3,0)+2,FALSE)*$I77*(MAX(KV$12,MIN(EOMONTH(KV$12,0)+1,$K77+1))-MIN(MAX(KV$12,$J77),EOMONTH(KV$12,0)+1))/(EOMONTH(KV$12,0)+1-KV$12)*(1+$H77)</f>
        <v>0</v>
      </c>
      <c r="KW77" s="533">
        <f>VLOOKUP($F77,Tarife_Hilfskraft!$A$3:$GX$7,MATCH(KW$12,Tarife_Hilfskraft!$C$3:$GX$3,0)+2,FALSE)*$I77*(MAX(KW$12,MIN(EOMONTH(KW$12,0)+1,$K77+1))-MIN(MAX(KW$12,$J77),EOMONTH(KW$12,0)+1))/(EOMONTH(KW$12,0)+1-KW$12)*(1+$H77)</f>
        <v>0</v>
      </c>
      <c r="KX77" s="533">
        <f>VLOOKUP($F77,Tarife_Hilfskraft!$A$3:$GX$7,MATCH(KX$12,Tarife_Hilfskraft!$C$3:$GX$3,0)+2,FALSE)*$I77*(MAX(KX$12,MIN(EOMONTH(KX$12,0)+1,$K77+1))-MIN(MAX(KX$12,$J77),EOMONTH(KX$12,0)+1))/(EOMONTH(KX$12,0)+1-KX$12)*(1+$H77)</f>
        <v>0</v>
      </c>
      <c r="KY77" s="533">
        <f>VLOOKUP($F77,Tarife_Hilfskraft!$A$3:$GX$7,MATCH(KY$12,Tarife_Hilfskraft!$C$3:$GX$3,0)+2,FALSE)*$I77*(MAX(KY$12,MIN(EOMONTH(KY$12,0)+1,$K77+1))-MIN(MAX(KY$12,$J77),EOMONTH(KY$12,0)+1))/(EOMONTH(KY$12,0)+1-KY$12)*(1+$H77)</f>
        <v>0</v>
      </c>
      <c r="KZ77" s="503">
        <f t="shared" si="37"/>
        <v>0</v>
      </c>
      <c r="LA77" s="589">
        <f>IF(ISERROR(CN77/(VLOOKUP($F77,Tarife_Hilfskraft!$A:$GX,MATCH(LA$12,Tarife_Hilfskraft!$C$3:$GX$3,0)+2,FALSE))), 0, CN77/(VLOOKUP($F77,Tarife_Hilfskraft!$A:$GX,MATCH(LA$12,Tarife_Hilfskraft!$C$3:$GX$3,0)+2,FALSE)))/(1+$H77)</f>
        <v>0</v>
      </c>
      <c r="LB77" s="589">
        <f>IF(ISERROR(CO77/(VLOOKUP($F77,Tarife_Hilfskraft!$A:$GX,MATCH(LB$12,Tarife_Hilfskraft!$C$3:$GX$3,0)+2,FALSE))), 0, CO77/(VLOOKUP($F77,Tarife_Hilfskraft!$A:$GX,MATCH(LB$12,Tarife_Hilfskraft!$C$3:$GX$3,0)+2,FALSE)))/(1+$H77)</f>
        <v>0</v>
      </c>
      <c r="LC77" s="589">
        <f>IF(ISERROR(CP77/(VLOOKUP($F77,Tarife_Hilfskraft!$A:$GX,MATCH(LC$12,Tarife_Hilfskraft!$C$3:$GX$3,0)+2,FALSE))), 0, CP77/(VLOOKUP($F77,Tarife_Hilfskraft!$A:$GX,MATCH(LC$12,Tarife_Hilfskraft!$C$3:$GX$3,0)+2,FALSE)))/(1+$H77)</f>
        <v>0</v>
      </c>
      <c r="LD77" s="589">
        <f>IF(ISERROR(CQ77/(VLOOKUP($F77,Tarife_Hilfskraft!$A:$GX,MATCH(LD$12,Tarife_Hilfskraft!$C$3:$GX$3,0)+2,FALSE))), 0, CQ77/(VLOOKUP($F77,Tarife_Hilfskraft!$A:$GX,MATCH(LD$12,Tarife_Hilfskraft!$C$3:$GX$3,0)+2,FALSE)))/(1+$H77)</f>
        <v>0</v>
      </c>
      <c r="LE77" s="589">
        <f>IF(ISERROR(CR77/(VLOOKUP($F77,Tarife_Hilfskraft!$A:$GX,MATCH(LE$12,Tarife_Hilfskraft!$C$3:$GX$3,0)+2,FALSE))), 0, CR77/(VLOOKUP($F77,Tarife_Hilfskraft!$A:$GX,MATCH(LE$12,Tarife_Hilfskraft!$C$3:$GX$3,0)+2,FALSE)))/(1+$H77)</f>
        <v>0</v>
      </c>
      <c r="LF77" s="589">
        <f>IF(ISERROR(CS77/(VLOOKUP($F77,Tarife_Hilfskraft!$A:$GX,MATCH(LF$12,Tarife_Hilfskraft!$C$3:$GX$3,0)+2,FALSE))), 0, CS77/(VLOOKUP($F77,Tarife_Hilfskraft!$A:$GX,MATCH(LF$12,Tarife_Hilfskraft!$C$3:$GX$3,0)+2,FALSE)))/(1+$H77)</f>
        <v>0</v>
      </c>
      <c r="LG77" s="589">
        <f>IF(ISERROR(CT77/(VLOOKUP($F77,Tarife_Hilfskraft!$A:$GX,MATCH(LG$12,Tarife_Hilfskraft!$C$3:$GX$3,0)+2,FALSE))), 0, CT77/(VLOOKUP($F77,Tarife_Hilfskraft!$A:$GX,MATCH(LG$12,Tarife_Hilfskraft!$C$3:$GX$3,0)+2,FALSE)))/(1+$H77)</f>
        <v>0</v>
      </c>
      <c r="LH77" s="589">
        <f>IF(ISERROR(CU77/(VLOOKUP($F77,Tarife_Hilfskraft!$A:$GX,MATCH(LH$12,Tarife_Hilfskraft!$C$3:$GX$3,0)+2,FALSE))), 0, CU77/(VLOOKUP($F77,Tarife_Hilfskraft!$A:$GX,MATCH(LH$12,Tarife_Hilfskraft!$C$3:$GX$3,0)+2,FALSE)))/(1+$H77)</f>
        <v>0</v>
      </c>
      <c r="LI77" s="589">
        <f>IF(ISERROR(CV77/(VLOOKUP($F77,Tarife_Hilfskraft!$A:$GX,MATCH(LI$12,Tarife_Hilfskraft!$C$3:$GX$3,0)+2,FALSE))), 0, CV77/(VLOOKUP($F77,Tarife_Hilfskraft!$A:$GX,MATCH(LI$12,Tarife_Hilfskraft!$C$3:$GX$3,0)+2,FALSE)))/(1+$H77)</f>
        <v>0</v>
      </c>
      <c r="LJ77" s="589">
        <f>IF(ISERROR(CW77/(VLOOKUP($F77,Tarife_Hilfskraft!$A:$GX,MATCH(LJ$12,Tarife_Hilfskraft!$C$3:$GX$3,0)+2,FALSE))), 0, CW77/(VLOOKUP($F77,Tarife_Hilfskraft!$A:$GX,MATCH(LJ$12,Tarife_Hilfskraft!$C$3:$GX$3,0)+2,FALSE)))/(1+$H77)</f>
        <v>0</v>
      </c>
      <c r="LK77" s="589">
        <f>IF(ISERROR(CX77/(VLOOKUP($F77,Tarife_Hilfskraft!$A:$GX,MATCH(LK$12,Tarife_Hilfskraft!$C$3:$GX$3,0)+2,FALSE))), 0, CX77/(VLOOKUP($F77,Tarife_Hilfskraft!$A:$GX,MATCH(LK$12,Tarife_Hilfskraft!$C$3:$GX$3,0)+2,FALSE)))/(1+$H77)</f>
        <v>0</v>
      </c>
      <c r="LL77" s="589">
        <f>IF(ISERROR(CY77/(VLOOKUP($F77,Tarife_Hilfskraft!$A:$GX,MATCH(LL$12,Tarife_Hilfskraft!$C$3:$GX$3,0)+2,FALSE))), 0, CY77/(VLOOKUP($F77,Tarife_Hilfskraft!$A:$GX,MATCH(LL$12,Tarife_Hilfskraft!$C$3:$GX$3,0)+2,FALSE)))/(1+$H77)</f>
        <v>0</v>
      </c>
      <c r="LM77" s="589">
        <f t="shared" si="38"/>
        <v>0</v>
      </c>
      <c r="LN77" s="589">
        <f>IF(ISERROR(DA77/(VLOOKUP($F77,Tarife_Hilfskraft!$A:$GX,MATCH(LN$12,Tarife_Hilfskraft!$C$3:$GX$3,0)+2,FALSE))), 0, DA77/(VLOOKUP($F77,Tarife_Hilfskraft!$A:$GX,MATCH(LN$12,Tarife_Hilfskraft!$C$3:$GX$3,0)+2,FALSE)))/(1+$H77)</f>
        <v>0</v>
      </c>
      <c r="LO77" s="589">
        <f>IF(ISERROR(DB77/(VLOOKUP($F77,Tarife_Hilfskraft!$A:$GX,MATCH(LO$12,Tarife_Hilfskraft!$C$3:$GX$3,0)+2,FALSE))), 0, DB77/(VLOOKUP($F77,Tarife_Hilfskraft!$A:$GX,MATCH(LO$12,Tarife_Hilfskraft!$C$3:$GX$3,0)+2,FALSE)))/(1+$H77)</f>
        <v>0</v>
      </c>
      <c r="LP77" s="589">
        <f>IF(ISERROR(DC77/(VLOOKUP($F77,Tarife_Hilfskraft!$A:$GX,MATCH(LP$12,Tarife_Hilfskraft!$C$3:$GX$3,0)+2,FALSE))), 0, DC77/(VLOOKUP($F77,Tarife_Hilfskraft!$A:$GX,MATCH(LP$12,Tarife_Hilfskraft!$C$3:$GX$3,0)+2,FALSE)))/(1+$H77)</f>
        <v>0</v>
      </c>
      <c r="LQ77" s="589">
        <f>IF(ISERROR(DD77/(VLOOKUP($F77,Tarife_Hilfskraft!$A:$GX,MATCH(LQ$12,Tarife_Hilfskraft!$C$3:$GX$3,0)+2,FALSE))), 0, DD77/(VLOOKUP($F77,Tarife_Hilfskraft!$A:$GX,MATCH(LQ$12,Tarife_Hilfskraft!$C$3:$GX$3,0)+2,FALSE)))/(1+$H77)</f>
        <v>0</v>
      </c>
      <c r="LR77" s="589">
        <f>IF(ISERROR(DE77/(VLOOKUP($F77,Tarife_Hilfskraft!$A:$GX,MATCH(LR$12,Tarife_Hilfskraft!$C$3:$GX$3,0)+2,FALSE))), 0, DE77/(VLOOKUP($F77,Tarife_Hilfskraft!$A:$GX,MATCH(LR$12,Tarife_Hilfskraft!$C$3:$GX$3,0)+2,FALSE)))/(1+$H77)</f>
        <v>0</v>
      </c>
      <c r="LS77" s="589">
        <f>IF(ISERROR(DF77/(VLOOKUP($F77,Tarife_Hilfskraft!$A:$GX,MATCH(LS$12,Tarife_Hilfskraft!$C$3:$GX$3,0)+2,FALSE))), 0, DF77/(VLOOKUP($F77,Tarife_Hilfskraft!$A:$GX,MATCH(LS$12,Tarife_Hilfskraft!$C$3:$GX$3,0)+2,FALSE)))/(1+$H77)</f>
        <v>0</v>
      </c>
      <c r="LT77" s="589">
        <f>IF(ISERROR(DG77/(VLOOKUP($F77,Tarife_Hilfskraft!$A:$GX,MATCH(LT$12,Tarife_Hilfskraft!$C$3:$GX$3,0)+2,FALSE))), 0, DG77/(VLOOKUP($F77,Tarife_Hilfskraft!$A:$GX,MATCH(LT$12,Tarife_Hilfskraft!$C$3:$GX$3,0)+2,FALSE)))/(1+$H77)</f>
        <v>0</v>
      </c>
      <c r="LU77" s="589">
        <f>IF(ISERROR(DH77/(VLOOKUP($F77,Tarife_Hilfskraft!$A:$GX,MATCH(LU$12,Tarife_Hilfskraft!$C$3:$GX$3,0)+2,FALSE))), 0, DH77/(VLOOKUP($F77,Tarife_Hilfskraft!$A:$GX,MATCH(LU$12,Tarife_Hilfskraft!$C$3:$GX$3,0)+2,FALSE)))/(1+$H77)</f>
        <v>0</v>
      </c>
      <c r="LV77" s="589">
        <f>IF(ISERROR(DI77/(VLOOKUP($F77,Tarife_Hilfskraft!$A:$GX,MATCH(LV$12,Tarife_Hilfskraft!$C$3:$GX$3,0)+2,FALSE))), 0, DI77/(VLOOKUP($F77,Tarife_Hilfskraft!$A:$GX,MATCH(LV$12,Tarife_Hilfskraft!$C$3:$GX$3,0)+2,FALSE)))/(1+$H77)</f>
        <v>0</v>
      </c>
      <c r="LW77" s="589">
        <f>IF(ISERROR(DJ77/(VLOOKUP($F77,Tarife_Hilfskraft!$A:$GX,MATCH(LW$12,Tarife_Hilfskraft!$C$3:$GX$3,0)+2,FALSE))), 0, DJ77/(VLOOKUP($F77,Tarife_Hilfskraft!$A:$GX,MATCH(LW$12,Tarife_Hilfskraft!$C$3:$GX$3,0)+2,FALSE)))/(1+$H77)</f>
        <v>0</v>
      </c>
      <c r="LX77" s="589">
        <f>IF(ISERROR(DK77/(VLOOKUP($F77,Tarife_Hilfskraft!$A:$GX,MATCH(LX$12,Tarife_Hilfskraft!$C$3:$GX$3,0)+2,FALSE))), 0, DK77/(VLOOKUP($F77,Tarife_Hilfskraft!$A:$GX,MATCH(LX$12,Tarife_Hilfskraft!$C$3:$GX$3,0)+2,FALSE)))/(1+$H77)</f>
        <v>0</v>
      </c>
      <c r="LY77" s="589">
        <f>IF(ISERROR(DL77/(VLOOKUP($F77,Tarife_Hilfskraft!$A:$GX,MATCH(LY$12,Tarife_Hilfskraft!$C$3:$GX$3,0)+2,FALSE))), 0, DL77/(VLOOKUP($F77,Tarife_Hilfskraft!$A:$GX,MATCH(LY$12,Tarife_Hilfskraft!$C$3:$GX$3,0)+2,FALSE)))/(1+$H77)</f>
        <v>0</v>
      </c>
      <c r="LZ77" s="589">
        <f t="shared" si="39"/>
        <v>0</v>
      </c>
      <c r="MA77" s="589">
        <f>IF(ISERROR(DN77/(VLOOKUP($F77,Tarife_Hilfskraft!$A:$GX,MATCH(MA$12,Tarife_Hilfskraft!$C$3:$GX$3,0)+2,FALSE))), 0, DN77/(VLOOKUP($F77,Tarife_Hilfskraft!$A:$GX,MATCH(MA$12,Tarife_Hilfskraft!$C$3:$GX$3,0)+2,FALSE)))/(1+$H77)</f>
        <v>0</v>
      </c>
      <c r="MB77" s="589">
        <f>IF(ISERROR(DO77/(VLOOKUP($F77,Tarife_Hilfskraft!$A:$GX,MATCH(MB$12,Tarife_Hilfskraft!$C$3:$GX$3,0)+2,FALSE))), 0, DO77/(VLOOKUP($F77,Tarife_Hilfskraft!$A:$GX,MATCH(MB$12,Tarife_Hilfskraft!$C$3:$GX$3,0)+2,FALSE)))/(1+$H77)</f>
        <v>0</v>
      </c>
      <c r="MC77" s="589">
        <f>IF(ISERROR(DP77/(VLOOKUP($F77,Tarife_Hilfskraft!$A:$GX,MATCH(MC$12,Tarife_Hilfskraft!$C$3:$GX$3,0)+2,FALSE))), 0, DP77/(VLOOKUP($F77,Tarife_Hilfskraft!$A:$GX,MATCH(MC$12,Tarife_Hilfskraft!$C$3:$GX$3,0)+2,FALSE)))/(1+$H77)</f>
        <v>0</v>
      </c>
      <c r="MD77" s="589">
        <f>IF(ISERROR(DQ77/(VLOOKUP($F77,Tarife_Hilfskraft!$A:$GX,MATCH(MD$12,Tarife_Hilfskraft!$C$3:$GX$3,0)+2,FALSE))), 0, DQ77/(VLOOKUP($F77,Tarife_Hilfskraft!$A:$GX,MATCH(MD$12,Tarife_Hilfskraft!$C$3:$GX$3,0)+2,FALSE)))/(1+$H77)</f>
        <v>0</v>
      </c>
      <c r="ME77" s="589">
        <f>IF(ISERROR(DR77/(VLOOKUP($F77,Tarife_Hilfskraft!$A:$GX,MATCH(ME$12,Tarife_Hilfskraft!$C$3:$GX$3,0)+2,FALSE))), 0, DR77/(VLOOKUP($F77,Tarife_Hilfskraft!$A:$GX,MATCH(ME$12,Tarife_Hilfskraft!$C$3:$GX$3,0)+2,FALSE)))/(1+$H77)</f>
        <v>0</v>
      </c>
      <c r="MF77" s="589">
        <f>IF(ISERROR(DS77/(VLOOKUP($F77,Tarife_Hilfskraft!$A:$GX,MATCH(MF$12,Tarife_Hilfskraft!$C$3:$GX$3,0)+2,FALSE))), 0, DS77/(VLOOKUP($F77,Tarife_Hilfskraft!$A:$GX,MATCH(MF$12,Tarife_Hilfskraft!$C$3:$GX$3,0)+2,FALSE)))/(1+$H77)</f>
        <v>0</v>
      </c>
      <c r="MG77" s="589">
        <f>IF(ISERROR(DT77/(VLOOKUP($F77,Tarife_Hilfskraft!$A:$GX,MATCH(MG$12,Tarife_Hilfskraft!$C$3:$GX$3,0)+2,FALSE))), 0, DT77/(VLOOKUP($F77,Tarife_Hilfskraft!$A:$GX,MATCH(MG$12,Tarife_Hilfskraft!$C$3:$GX$3,0)+2,FALSE)))/(1+$H77)</f>
        <v>0</v>
      </c>
      <c r="MH77" s="589">
        <f>IF(ISERROR(DU77/(VLOOKUP($F77,Tarife_Hilfskraft!$A:$GX,MATCH(MH$12,Tarife_Hilfskraft!$C$3:$GX$3,0)+2,FALSE))), 0, DU77/(VLOOKUP($F77,Tarife_Hilfskraft!$A:$GX,MATCH(MH$12,Tarife_Hilfskraft!$C$3:$GX$3,0)+2,FALSE)))/(1+$H77)</f>
        <v>0</v>
      </c>
      <c r="MI77" s="589">
        <f>IF(ISERROR(DV77/(VLOOKUP($F77,Tarife_Hilfskraft!$A:$GX,MATCH(MI$12,Tarife_Hilfskraft!$C$3:$GX$3,0)+2,FALSE))), 0, DV77/(VLOOKUP($F77,Tarife_Hilfskraft!$A:$GX,MATCH(MI$12,Tarife_Hilfskraft!$C$3:$GX$3,0)+2,FALSE)))/(1+$H77)</f>
        <v>0</v>
      </c>
      <c r="MJ77" s="589">
        <f>IF(ISERROR(DW77/(VLOOKUP($F77,Tarife_Hilfskraft!$A:$GX,MATCH(MJ$12,Tarife_Hilfskraft!$C$3:$GX$3,0)+2,FALSE))), 0, DW77/(VLOOKUP($F77,Tarife_Hilfskraft!$A:$GX,MATCH(MJ$12,Tarife_Hilfskraft!$C$3:$GX$3,0)+2,FALSE)))/(1+$H77)</f>
        <v>0</v>
      </c>
      <c r="MK77" s="589">
        <f>IF(ISERROR(DX77/(VLOOKUP($F77,Tarife_Hilfskraft!$A:$GX,MATCH(MK$12,Tarife_Hilfskraft!$C$3:$GX$3,0)+2,FALSE))), 0, DX77/(VLOOKUP($F77,Tarife_Hilfskraft!$A:$GX,MATCH(MK$12,Tarife_Hilfskraft!$C$3:$GX$3,0)+2,FALSE)))/(1+$H77)</f>
        <v>0</v>
      </c>
      <c r="ML77" s="589">
        <f>IF(ISERROR(DY77/(VLOOKUP($F77,Tarife_Hilfskraft!$A:$GX,MATCH(ML$12,Tarife_Hilfskraft!$C$3:$GX$3,0)+2,FALSE))), 0, DY77/(VLOOKUP($F77,Tarife_Hilfskraft!$A:$GX,MATCH(ML$12,Tarife_Hilfskraft!$C$3:$GX$3,0)+2,FALSE)))/(1+$H77)</f>
        <v>0</v>
      </c>
      <c r="MM77" s="589">
        <f t="shared" si="40"/>
        <v>0</v>
      </c>
      <c r="MN77" s="589">
        <f>IF(ISERROR(EA77/(VLOOKUP($F77,Tarife_Hilfskraft!$A:$GX,MATCH(MN$12,Tarife_Hilfskraft!$C$3:$GX$3,0)+2,FALSE))), 0, EA77/(VLOOKUP($F77,Tarife_Hilfskraft!$A:$GX,MATCH(MN$12,Tarife_Hilfskraft!$C$3:$GX$3,0)+2,FALSE)))/(1+$H77)</f>
        <v>0</v>
      </c>
      <c r="MO77" s="589">
        <f>IF(ISERROR(EB77/(VLOOKUP($F77,Tarife_Hilfskraft!$A:$GX,MATCH(MO$12,Tarife_Hilfskraft!$C$3:$GX$3,0)+2,FALSE))), 0, EB77/(VLOOKUP($F77,Tarife_Hilfskraft!$A:$GX,MATCH(MO$12,Tarife_Hilfskraft!$C$3:$GX$3,0)+2,FALSE)))/(1+$H77)</f>
        <v>0</v>
      </c>
      <c r="MP77" s="589">
        <f>IF(ISERROR(EC77/(VLOOKUP($F77,Tarife_Hilfskraft!$A:$GX,MATCH(MP$12,Tarife_Hilfskraft!$C$3:$GX$3,0)+2,FALSE))), 0, EC77/(VLOOKUP($F77,Tarife_Hilfskraft!$A:$GX,MATCH(MP$12,Tarife_Hilfskraft!$C$3:$GX$3,0)+2,FALSE)))/(1+$H77)</f>
        <v>0</v>
      </c>
      <c r="MQ77" s="589">
        <f>IF(ISERROR(ED77/(VLOOKUP($F77,Tarife_Hilfskraft!$A:$GX,MATCH(MQ$12,Tarife_Hilfskraft!$C$3:$GX$3,0)+2,FALSE))), 0, ED77/(VLOOKUP($F77,Tarife_Hilfskraft!$A:$GX,MATCH(MQ$12,Tarife_Hilfskraft!$C$3:$GX$3,0)+2,FALSE)))/(1+$H77)</f>
        <v>0</v>
      </c>
      <c r="MR77" s="589">
        <f>IF(ISERROR(EE77/(VLOOKUP($F77,Tarife_Hilfskraft!$A:$GX,MATCH(MR$12,Tarife_Hilfskraft!$C$3:$GX$3,0)+2,FALSE))), 0, EE77/(VLOOKUP($F77,Tarife_Hilfskraft!$A:$GX,MATCH(MR$12,Tarife_Hilfskraft!$C$3:$GX$3,0)+2,FALSE)))/(1+$H77)</f>
        <v>0</v>
      </c>
      <c r="MS77" s="589">
        <f>IF(ISERROR(EF77/(VLOOKUP($F77,Tarife_Hilfskraft!$A:$GX,MATCH(MS$12,Tarife_Hilfskraft!$C$3:$GX$3,0)+2,FALSE))), 0, EF77/(VLOOKUP($F77,Tarife_Hilfskraft!$A:$GX,MATCH(MS$12,Tarife_Hilfskraft!$C$3:$GX$3,0)+2,FALSE)))/(1+$H77)</f>
        <v>0</v>
      </c>
      <c r="MT77" s="589">
        <f>IF(ISERROR(EG77/(VLOOKUP($F77,Tarife_Hilfskraft!$A:$GX,MATCH(MT$12,Tarife_Hilfskraft!$C$3:$GX$3,0)+2,FALSE))), 0, EG77/(VLOOKUP($F77,Tarife_Hilfskraft!$A:$GX,MATCH(MT$12,Tarife_Hilfskraft!$C$3:$GX$3,0)+2,FALSE)))/(1+$H77)</f>
        <v>0</v>
      </c>
      <c r="MU77" s="589">
        <f>IF(ISERROR(EH77/(VLOOKUP($F77,Tarife_Hilfskraft!$A:$GX,MATCH(MU$12,Tarife_Hilfskraft!$C$3:$GX$3,0)+2,FALSE))), 0, EH77/(VLOOKUP($F77,Tarife_Hilfskraft!$A:$GX,MATCH(MU$12,Tarife_Hilfskraft!$C$3:$GX$3,0)+2,FALSE)))/(1+$H77)</f>
        <v>0</v>
      </c>
      <c r="MV77" s="589">
        <f>IF(ISERROR(EI77/(VLOOKUP($F77,Tarife_Hilfskraft!$A:$GX,MATCH(MV$12,Tarife_Hilfskraft!$C$3:$GX$3,0)+2,FALSE))), 0, EI77/(VLOOKUP($F77,Tarife_Hilfskraft!$A:$GX,MATCH(MV$12,Tarife_Hilfskraft!$C$3:$GX$3,0)+2,FALSE)))/(1+$H77)</f>
        <v>0</v>
      </c>
      <c r="MW77" s="589">
        <f>IF(ISERROR(EJ77/(VLOOKUP($F77,Tarife_Hilfskraft!$A:$GX,MATCH(MW$12,Tarife_Hilfskraft!$C$3:$GX$3,0)+2,FALSE))), 0, EJ77/(VLOOKUP($F77,Tarife_Hilfskraft!$A:$GX,MATCH(MW$12,Tarife_Hilfskraft!$C$3:$GX$3,0)+2,FALSE)))/(1+$H77)</f>
        <v>0</v>
      </c>
      <c r="MX77" s="589">
        <f>IF(ISERROR(EK77/(VLOOKUP($F77,Tarife_Hilfskraft!$A:$GX,MATCH(MX$12,Tarife_Hilfskraft!$C$3:$GX$3,0)+2,FALSE))), 0, EK77/(VLOOKUP($F77,Tarife_Hilfskraft!$A:$GX,MATCH(MX$12,Tarife_Hilfskraft!$C$3:$GX$3,0)+2,FALSE)))/(1+$H77)</f>
        <v>0</v>
      </c>
      <c r="MY77" s="589">
        <f>IF(ISERROR(EL77/(VLOOKUP($F77,Tarife_Hilfskraft!$A:$GX,MATCH(MY$12,Tarife_Hilfskraft!$C$3:$GX$3,0)+2,FALSE))), 0, EL77/(VLOOKUP($F77,Tarife_Hilfskraft!$A:$GX,MATCH(MY$12,Tarife_Hilfskraft!$C$3:$GX$3,0)+2,FALSE)))/(1+$H77)</f>
        <v>0</v>
      </c>
      <c r="MZ77" s="589">
        <f t="shared" si="41"/>
        <v>0</v>
      </c>
      <c r="NA77" s="589">
        <f>IF(ISERROR(EN77/(VLOOKUP($F77,Tarife_Hilfskraft!$A:$GX,MATCH(NA$12,Tarife_Hilfskraft!$C$3:$GX$3,0)+2,FALSE))), 0, EN77/(VLOOKUP($F77,Tarife_Hilfskraft!$A:$GX,MATCH(NA$12,Tarife_Hilfskraft!$C$3:$GX$3,0)+2,FALSE)))/(1+$H77)</f>
        <v>0</v>
      </c>
      <c r="NB77" s="589">
        <f>IF(ISERROR(EO77/(VLOOKUP($F77,Tarife_Hilfskraft!$A:$GX,MATCH(NB$12,Tarife_Hilfskraft!$C$3:$GX$3,0)+2,FALSE))), 0, EO77/(VLOOKUP($F77,Tarife_Hilfskraft!$A:$GX,MATCH(NB$12,Tarife_Hilfskraft!$C$3:$GX$3,0)+2,FALSE)))/(1+$H77)</f>
        <v>0</v>
      </c>
      <c r="NC77" s="589">
        <f>IF(ISERROR(EP77/(VLOOKUP($F77,Tarife_Hilfskraft!$A:$GX,MATCH(NC$12,Tarife_Hilfskraft!$C$3:$GX$3,0)+2,FALSE))), 0, EP77/(VLOOKUP($F77,Tarife_Hilfskraft!$A:$GX,MATCH(NC$12,Tarife_Hilfskraft!$C$3:$GX$3,0)+2,FALSE)))/(1+$H77)</f>
        <v>0</v>
      </c>
      <c r="ND77" s="589">
        <f>IF(ISERROR(EQ77/(VLOOKUP($F77,Tarife_Hilfskraft!$A:$GX,MATCH(ND$12,Tarife_Hilfskraft!$C$3:$GX$3,0)+2,FALSE))), 0, EQ77/(VLOOKUP($F77,Tarife_Hilfskraft!$A:$GX,MATCH(ND$12,Tarife_Hilfskraft!$C$3:$GX$3,0)+2,FALSE)))/(1+$H77)</f>
        <v>0</v>
      </c>
      <c r="NE77" s="589">
        <f>IF(ISERROR(ER77/(VLOOKUP($F77,Tarife_Hilfskraft!$A:$GX,MATCH(NE$12,Tarife_Hilfskraft!$C$3:$GX$3,0)+2,FALSE))), 0, ER77/(VLOOKUP($F77,Tarife_Hilfskraft!$A:$GX,MATCH(NE$12,Tarife_Hilfskraft!$C$3:$GX$3,0)+2,FALSE)))/(1+$H77)</f>
        <v>0</v>
      </c>
      <c r="NF77" s="589">
        <f>IF(ISERROR(ES77/(VLOOKUP($F77,Tarife_Hilfskraft!$A:$GX,MATCH(NF$12,Tarife_Hilfskraft!$C$3:$GX$3,0)+2,FALSE))), 0, ES77/(VLOOKUP($F77,Tarife_Hilfskraft!$A:$GX,MATCH(NF$12,Tarife_Hilfskraft!$C$3:$GX$3,0)+2,FALSE)))/(1+$H77)</f>
        <v>0</v>
      </c>
      <c r="NG77" s="589">
        <f>IF(ISERROR(ET77/(VLOOKUP($F77,Tarife_Hilfskraft!$A:$GX,MATCH(NG$12,Tarife_Hilfskraft!$C$3:$GX$3,0)+2,FALSE))), 0, ET77/(VLOOKUP($F77,Tarife_Hilfskraft!$A:$GX,MATCH(NG$12,Tarife_Hilfskraft!$C$3:$GX$3,0)+2,FALSE)))/(1+$H77)</f>
        <v>0</v>
      </c>
      <c r="NH77" s="589">
        <f>IF(ISERROR(EU77/(VLOOKUP($F77,Tarife_Hilfskraft!$A:$GX,MATCH(NH$12,Tarife_Hilfskraft!$C$3:$GX$3,0)+2,FALSE))), 0, EU77/(VLOOKUP($F77,Tarife_Hilfskraft!$A:$GX,MATCH(NH$12,Tarife_Hilfskraft!$C$3:$GX$3,0)+2,FALSE)))/(1+$H77)</f>
        <v>0</v>
      </c>
      <c r="NI77" s="589">
        <f>IF(ISERROR(EV77/(VLOOKUP($F77,Tarife_Hilfskraft!$A:$GX,MATCH(NI$12,Tarife_Hilfskraft!$C$3:$GX$3,0)+2,FALSE))), 0, EV77/(VLOOKUP($F77,Tarife_Hilfskraft!$A:$GX,MATCH(NI$12,Tarife_Hilfskraft!$C$3:$GX$3,0)+2,FALSE)))/(1+$H77)</f>
        <v>0</v>
      </c>
      <c r="NJ77" s="589">
        <f>IF(ISERROR(EW77/(VLOOKUP($F77,Tarife_Hilfskraft!$A:$GX,MATCH(NJ$12,Tarife_Hilfskraft!$C$3:$GX$3,0)+2,FALSE))), 0, EW77/(VLOOKUP($F77,Tarife_Hilfskraft!$A:$GX,MATCH(NJ$12,Tarife_Hilfskraft!$C$3:$GX$3,0)+2,FALSE)))/(1+$H77)</f>
        <v>0</v>
      </c>
      <c r="NK77" s="589">
        <f>IF(ISERROR(EX77/(VLOOKUP($F77,Tarife_Hilfskraft!$A:$GX,MATCH(NK$12,Tarife_Hilfskraft!$C$3:$GX$3,0)+2,FALSE))), 0, EX77/(VLOOKUP($F77,Tarife_Hilfskraft!$A:$GX,MATCH(NK$12,Tarife_Hilfskraft!$C$3:$GX$3,0)+2,FALSE)))/(1+$H77)</f>
        <v>0</v>
      </c>
      <c r="NL77" s="589">
        <f>IF(ISERROR(EY77/(VLOOKUP($F77,Tarife_Hilfskraft!$A:$GX,MATCH(NL$12,Tarife_Hilfskraft!$C$3:$GX$3,0)+2,FALSE))), 0, EY77/(VLOOKUP($F77,Tarife_Hilfskraft!$A:$GX,MATCH(NL$12,Tarife_Hilfskraft!$C$3:$GX$3,0)+2,FALSE)))/(1+$H77)</f>
        <v>0</v>
      </c>
      <c r="NM77" s="589">
        <f t="shared" si="42"/>
        <v>0</v>
      </c>
      <c r="NN77" s="589">
        <f>IF(ISERROR(FA77/(VLOOKUP($F77,Tarife_Hilfskraft!$A:$GX,MATCH(NN$12,Tarife_Hilfskraft!$C$3:$GX$3,0)+2,FALSE))), 0, FA77/(VLOOKUP($F77,Tarife_Hilfskraft!$A:$GX,MATCH(NN$12,Tarife_Hilfskraft!$C$3:$GX$3,0)+2,FALSE)))/(1+$H77)</f>
        <v>0</v>
      </c>
      <c r="NO77" s="589">
        <f>IF(ISERROR(FB77/(VLOOKUP($F77,Tarife_Hilfskraft!$A:$GX,MATCH(NO$12,Tarife_Hilfskraft!$C$3:$GX$3,0)+2,FALSE))), 0, FB77/(VLOOKUP($F77,Tarife_Hilfskraft!$A:$GX,MATCH(NO$12,Tarife_Hilfskraft!$C$3:$GX$3,0)+2,FALSE)))/(1+$H77)</f>
        <v>0</v>
      </c>
      <c r="NP77" s="589">
        <f>IF(ISERROR(FC77/(VLOOKUP($F77,Tarife_Hilfskraft!$A:$GX,MATCH(NP$12,Tarife_Hilfskraft!$C$3:$GX$3,0)+2,FALSE))), 0, FC77/(VLOOKUP($F77,Tarife_Hilfskraft!$A:$GX,MATCH(NP$12,Tarife_Hilfskraft!$C$3:$GX$3,0)+2,FALSE)))/(1+$H77)</f>
        <v>0</v>
      </c>
      <c r="NQ77" s="589">
        <f>IF(ISERROR(FD77/(VLOOKUP($F77,Tarife_Hilfskraft!$A:$GX,MATCH(NQ$12,Tarife_Hilfskraft!$C$3:$GX$3,0)+2,FALSE))), 0, FD77/(VLOOKUP($F77,Tarife_Hilfskraft!$A:$GX,MATCH(NQ$12,Tarife_Hilfskraft!$C$3:$GX$3,0)+2,FALSE)))/(1+$H77)</f>
        <v>0</v>
      </c>
      <c r="NR77" s="589">
        <f>IF(ISERROR(FE77/(VLOOKUP($F77,Tarife_Hilfskraft!$A:$GX,MATCH(NR$12,Tarife_Hilfskraft!$C$3:$GX$3,0)+2,FALSE))), 0, FE77/(VLOOKUP($F77,Tarife_Hilfskraft!$A:$GX,MATCH(NR$12,Tarife_Hilfskraft!$C$3:$GX$3,0)+2,FALSE)))/(1+$H77)</f>
        <v>0</v>
      </c>
      <c r="NS77" s="589">
        <f>IF(ISERROR(FF77/(VLOOKUP($F77,Tarife_Hilfskraft!$A:$GX,MATCH(NS$12,Tarife_Hilfskraft!$C$3:$GX$3,0)+2,FALSE))), 0, FF77/(VLOOKUP($F77,Tarife_Hilfskraft!$A:$GX,MATCH(NS$12,Tarife_Hilfskraft!$C$3:$GX$3,0)+2,FALSE)))/(1+$H77)</f>
        <v>0</v>
      </c>
      <c r="NT77" s="589">
        <f>IF(ISERROR(FG77/(VLOOKUP($F77,Tarife_Hilfskraft!$A:$GX,MATCH(NT$12,Tarife_Hilfskraft!$C$3:$GX$3,0)+2,FALSE))), 0, FG77/(VLOOKUP($F77,Tarife_Hilfskraft!$A:$GX,MATCH(NT$12,Tarife_Hilfskraft!$C$3:$GX$3,0)+2,FALSE)))/(1+$H77)</f>
        <v>0</v>
      </c>
      <c r="NU77" s="589">
        <f>IF(ISERROR(FH77/(VLOOKUP($F77,Tarife_Hilfskraft!$A:$GX,MATCH(NU$12,Tarife_Hilfskraft!$C$3:$GX$3,0)+2,FALSE))), 0, FH77/(VLOOKUP($F77,Tarife_Hilfskraft!$A:$GX,MATCH(NU$12,Tarife_Hilfskraft!$C$3:$GX$3,0)+2,FALSE)))/(1+$H77)</f>
        <v>0</v>
      </c>
      <c r="NV77" s="589">
        <f>IF(ISERROR(FI77/(VLOOKUP($F77,Tarife_Hilfskraft!$A:$GX,MATCH(NV$12,Tarife_Hilfskraft!$C$3:$GX$3,0)+2,FALSE))), 0, FI77/(VLOOKUP($F77,Tarife_Hilfskraft!$A:$GX,MATCH(NV$12,Tarife_Hilfskraft!$C$3:$GX$3,0)+2,FALSE)))/(1+$H77)</f>
        <v>0</v>
      </c>
      <c r="NW77" s="589">
        <f>IF(ISERROR(FJ77/(VLOOKUP($F77,Tarife_Hilfskraft!$A:$GX,MATCH(NW$12,Tarife_Hilfskraft!$C$3:$GX$3,0)+2,FALSE))), 0, FJ77/(VLOOKUP($F77,Tarife_Hilfskraft!$A:$GX,MATCH(NW$12,Tarife_Hilfskraft!$C$3:$GX$3,0)+2,FALSE)))/(1+$H77)</f>
        <v>0</v>
      </c>
      <c r="NX77" s="589">
        <f>IF(ISERROR(FK77/(VLOOKUP($F77,Tarife_Hilfskraft!$A:$GX,MATCH(NX$12,Tarife_Hilfskraft!$C$3:$GX$3,0)+2,FALSE))), 0, FK77/(VLOOKUP($F77,Tarife_Hilfskraft!$A:$GX,MATCH(NX$12,Tarife_Hilfskraft!$C$3:$GX$3,0)+2,FALSE)))/(1+$H77)</f>
        <v>0</v>
      </c>
      <c r="NY77" s="589">
        <f>IF(ISERROR(FL77/(VLOOKUP($F77,Tarife_Hilfskraft!$A:$GX,MATCH(NY$12,Tarife_Hilfskraft!$C$3:$GX$3,0)+2,FALSE))), 0, FL77/(VLOOKUP($F77,Tarife_Hilfskraft!$A:$GX,MATCH(NY$12,Tarife_Hilfskraft!$C$3:$GX$3,0)+2,FALSE)))/(1+$H77)</f>
        <v>0</v>
      </c>
      <c r="NZ77" s="589">
        <f t="shared" si="43"/>
        <v>0</v>
      </c>
      <c r="OA77" s="589">
        <f>IF(ISERROR(FN77/(VLOOKUP($F77,Tarife_Hilfskraft!$A:$GX,MATCH(OA$12,Tarife_Hilfskraft!$C$3:$GX$3,0)+2,FALSE))), 0, FN77/(VLOOKUP($F77,Tarife_Hilfskraft!$A:$GX,MATCH(OA$12,Tarife_Hilfskraft!$C$3:$GX$3,0)+2,FALSE)))/(1+$H77)</f>
        <v>0</v>
      </c>
      <c r="OB77" s="589">
        <f>IF(ISERROR(FO77/(VLOOKUP($F77,Tarife_Hilfskraft!$A:$GX,MATCH(OB$12,Tarife_Hilfskraft!$C$3:$GX$3,0)+2,FALSE))), 0, FO77/(VLOOKUP($F77,Tarife_Hilfskraft!$A:$GX,MATCH(OB$12,Tarife_Hilfskraft!$C$3:$GX$3,0)+2,FALSE)))/(1+$H77)</f>
        <v>0</v>
      </c>
      <c r="OC77" s="589">
        <f>IF(ISERROR(FP77/(VLOOKUP($F77,Tarife_Hilfskraft!$A:$GX,MATCH(OC$12,Tarife_Hilfskraft!$C$3:$GX$3,0)+2,FALSE))), 0, FP77/(VLOOKUP($F77,Tarife_Hilfskraft!$A:$GX,MATCH(OC$12,Tarife_Hilfskraft!$C$3:$GX$3,0)+2,FALSE)))/(1+$H77)</f>
        <v>0</v>
      </c>
      <c r="OD77" s="589">
        <f>IF(ISERROR(FQ77/(VLOOKUP($F77,Tarife_Hilfskraft!$A:$GX,MATCH(OD$12,Tarife_Hilfskraft!$C$3:$GX$3,0)+2,FALSE))), 0, FQ77/(VLOOKUP($F77,Tarife_Hilfskraft!$A:$GX,MATCH(OD$12,Tarife_Hilfskraft!$C$3:$GX$3,0)+2,FALSE)))/(1+$H77)</f>
        <v>0</v>
      </c>
      <c r="OE77" s="589">
        <f>IF(ISERROR(FR77/(VLOOKUP($F77,Tarife_Hilfskraft!$A:$GX,MATCH(OE$12,Tarife_Hilfskraft!$C$3:$GX$3,0)+2,FALSE))), 0, FR77/(VLOOKUP($F77,Tarife_Hilfskraft!$A:$GX,MATCH(OE$12,Tarife_Hilfskraft!$C$3:$GX$3,0)+2,FALSE)))/(1+$H77)</f>
        <v>0</v>
      </c>
      <c r="OF77" s="589">
        <f>IF(ISERROR(FS77/(VLOOKUP($F77,Tarife_Hilfskraft!$A:$GX,MATCH(OF$12,Tarife_Hilfskraft!$C$3:$GX$3,0)+2,FALSE))), 0, FS77/(VLOOKUP($F77,Tarife_Hilfskraft!$A:$GX,MATCH(OF$12,Tarife_Hilfskraft!$C$3:$GX$3,0)+2,FALSE)))/(1+$H77)</f>
        <v>0</v>
      </c>
      <c r="OG77" s="589">
        <f>IF(ISERROR(FT77/(VLOOKUP($F77,Tarife_Hilfskraft!$A:$GX,MATCH(OG$12,Tarife_Hilfskraft!$C$3:$GX$3,0)+2,FALSE))), 0, FT77/(VLOOKUP($F77,Tarife_Hilfskraft!$A:$GX,MATCH(OG$12,Tarife_Hilfskraft!$C$3:$GX$3,0)+2,FALSE)))/(1+$H77)</f>
        <v>0</v>
      </c>
      <c r="OH77" s="589">
        <f>IF(ISERROR(FU77/(VLOOKUP($F77,Tarife_Hilfskraft!$A:$GX,MATCH(OH$12,Tarife_Hilfskraft!$C$3:$GX$3,0)+2,FALSE))), 0, FU77/(VLOOKUP($F77,Tarife_Hilfskraft!$A:$GX,MATCH(OH$12,Tarife_Hilfskraft!$C$3:$GX$3,0)+2,FALSE)))/(1+$H77)</f>
        <v>0</v>
      </c>
      <c r="OI77" s="589">
        <f>IF(ISERROR(FV77/(VLOOKUP($F77,Tarife_Hilfskraft!$A:$GX,MATCH(OI$12,Tarife_Hilfskraft!$C$3:$GX$3,0)+2,FALSE))), 0, FV77/(VLOOKUP($F77,Tarife_Hilfskraft!$A:$GX,MATCH(OI$12,Tarife_Hilfskraft!$C$3:$GX$3,0)+2,FALSE)))/(1+$H77)</f>
        <v>0</v>
      </c>
      <c r="OJ77" s="589">
        <f>IF(ISERROR(FW77/(VLOOKUP($F77,Tarife_Hilfskraft!$A:$GX,MATCH(OJ$12,Tarife_Hilfskraft!$C$3:$GX$3,0)+2,FALSE))), 0, FW77/(VLOOKUP($F77,Tarife_Hilfskraft!$A:$GX,MATCH(OJ$12,Tarife_Hilfskraft!$C$3:$GX$3,0)+2,FALSE)))/(1+$H77)</f>
        <v>0</v>
      </c>
      <c r="OK77" s="589">
        <f>IF(ISERROR(FX77/(VLOOKUP($F77,Tarife_Hilfskraft!$A:$GX,MATCH(OK$12,Tarife_Hilfskraft!$C$3:$GX$3,0)+2,FALSE))), 0, FX77/(VLOOKUP($F77,Tarife_Hilfskraft!$A:$GX,MATCH(OK$12,Tarife_Hilfskraft!$C$3:$GX$3,0)+2,FALSE)))/(1+$H77)</f>
        <v>0</v>
      </c>
      <c r="OL77" s="589">
        <f>IF(ISERROR(FY77/(VLOOKUP($F77,Tarife_Hilfskraft!$A:$GX,MATCH(OL$12,Tarife_Hilfskraft!$C$3:$GX$3,0)+2,FALSE))), 0, FY77/(VLOOKUP($F77,Tarife_Hilfskraft!$A:$GX,MATCH(OL$12,Tarife_Hilfskraft!$C$3:$GX$3,0)+2,FALSE)))/(1+$H77)</f>
        <v>0</v>
      </c>
      <c r="OM77" s="589">
        <f t="shared" si="44"/>
        <v>0</v>
      </c>
      <c r="ON77" s="589">
        <f>IF(ISERROR(GA77/(VLOOKUP($F77,Tarife_Hilfskraft!$A:$GX,MATCH(ON$12,Tarife_Hilfskraft!$C$3:$GX$3,0)+2,FALSE))), 0, GA77/(VLOOKUP($F77,Tarife_Hilfskraft!$A:$GX,MATCH(ON$12,Tarife_Hilfskraft!$C$3:$GX$3,0)+2,FALSE)))/(1+$H77)</f>
        <v>0</v>
      </c>
      <c r="OO77" s="589">
        <f>IF(ISERROR(GB77/(VLOOKUP($F77,Tarife_Hilfskraft!$A:$GX,MATCH(OO$12,Tarife_Hilfskraft!$C$3:$GX$3,0)+2,FALSE))), 0, GB77/(VLOOKUP($F77,Tarife_Hilfskraft!$A:$GX,MATCH(OO$12,Tarife_Hilfskraft!$C$3:$GX$3,0)+2,FALSE)))/(1+$H77)</f>
        <v>0</v>
      </c>
      <c r="OP77" s="589">
        <f>IF(ISERROR(GC77/(VLOOKUP($F77,Tarife_Hilfskraft!$A:$GX,MATCH(OP$12,Tarife_Hilfskraft!$C$3:$GX$3,0)+2,FALSE))), 0, GC77/(VLOOKUP($F77,Tarife_Hilfskraft!$A:$GX,MATCH(OP$12,Tarife_Hilfskraft!$C$3:$GX$3,0)+2,FALSE)))/(1+$H77)</f>
        <v>0</v>
      </c>
      <c r="OQ77" s="589">
        <f>IF(ISERROR(GD77/(VLOOKUP($F77,Tarife_Hilfskraft!$A:$GX,MATCH(OQ$12,Tarife_Hilfskraft!$C$3:$GX$3,0)+2,FALSE))), 0, GD77/(VLOOKUP($F77,Tarife_Hilfskraft!$A:$GX,MATCH(OQ$12,Tarife_Hilfskraft!$C$3:$GX$3,0)+2,FALSE)))/(1+$H77)</f>
        <v>0</v>
      </c>
      <c r="OR77" s="589">
        <f>IF(ISERROR(GE77/(VLOOKUP($F77,Tarife_Hilfskraft!$A:$GX,MATCH(OR$12,Tarife_Hilfskraft!$C$3:$GX$3,0)+2,FALSE))), 0, GE77/(VLOOKUP($F77,Tarife_Hilfskraft!$A:$GX,MATCH(OR$12,Tarife_Hilfskraft!$C$3:$GX$3,0)+2,FALSE)))/(1+$H77)</f>
        <v>0</v>
      </c>
      <c r="OS77" s="589">
        <f>IF(ISERROR(GF77/(VLOOKUP($F77,Tarife_Hilfskraft!$A:$GX,MATCH(OS$12,Tarife_Hilfskraft!$C$3:$GX$3,0)+2,FALSE))), 0, GF77/(VLOOKUP($F77,Tarife_Hilfskraft!$A:$GX,MATCH(OS$12,Tarife_Hilfskraft!$C$3:$GX$3,0)+2,FALSE)))/(1+$H77)</f>
        <v>0</v>
      </c>
      <c r="OT77" s="589">
        <f>IF(ISERROR(GG77/(VLOOKUP($F77,Tarife_Hilfskraft!$A:$GX,MATCH(OT$12,Tarife_Hilfskraft!$C$3:$GX$3,0)+2,FALSE))), 0, GG77/(VLOOKUP($F77,Tarife_Hilfskraft!$A:$GX,MATCH(OT$12,Tarife_Hilfskraft!$C$3:$GX$3,0)+2,FALSE)))/(1+$H77)</f>
        <v>0</v>
      </c>
      <c r="OU77" s="589">
        <f>IF(ISERROR(GH77/(VLOOKUP($F77,Tarife_Hilfskraft!$A:$GX,MATCH(OU$12,Tarife_Hilfskraft!$C$3:$GX$3,0)+2,FALSE))), 0, GH77/(VLOOKUP($F77,Tarife_Hilfskraft!$A:$GX,MATCH(OU$12,Tarife_Hilfskraft!$C$3:$GX$3,0)+2,FALSE)))/(1+$H77)</f>
        <v>0</v>
      </c>
      <c r="OV77" s="589">
        <f>IF(ISERROR(GI77/(VLOOKUP($F77,Tarife_Hilfskraft!$A:$GX,MATCH(OV$12,Tarife_Hilfskraft!$C$3:$GX$3,0)+2,FALSE))), 0, GI77/(VLOOKUP($F77,Tarife_Hilfskraft!$A:$GX,MATCH(OV$12,Tarife_Hilfskraft!$C$3:$GX$3,0)+2,FALSE)))/(1+$H77)</f>
        <v>0</v>
      </c>
      <c r="OW77" s="589">
        <f>IF(ISERROR(GJ77/(VLOOKUP($F77,Tarife_Hilfskraft!$A:$GX,MATCH(OW$12,Tarife_Hilfskraft!$C$3:$GX$3,0)+2,FALSE))), 0, GJ77/(VLOOKUP($F77,Tarife_Hilfskraft!$A:$GX,MATCH(OW$12,Tarife_Hilfskraft!$C$3:$GX$3,0)+2,FALSE)))/(1+$H77)</f>
        <v>0</v>
      </c>
      <c r="OX77" s="589">
        <f>IF(ISERROR(GK77/(VLOOKUP($F77,Tarife_Hilfskraft!$A:$GX,MATCH(OX$12,Tarife_Hilfskraft!$C$3:$GX$3,0)+2,FALSE))), 0, GK77/(VLOOKUP($F77,Tarife_Hilfskraft!$A:$GX,MATCH(OX$12,Tarife_Hilfskraft!$C$3:$GX$3,0)+2,FALSE)))/(1+$H77)</f>
        <v>0</v>
      </c>
      <c r="OY77" s="589">
        <f>IF(ISERROR(GL77/(VLOOKUP($F77,Tarife_Hilfskraft!$A:$GX,MATCH(OY$12,Tarife_Hilfskraft!$C$3:$GX$3,0)+2,FALSE))), 0, GL77/(VLOOKUP($F77,Tarife_Hilfskraft!$A:$GX,MATCH(OY$12,Tarife_Hilfskraft!$C$3:$GX$3,0)+2,FALSE)))/(1+$H77)</f>
        <v>0</v>
      </c>
      <c r="OZ77" s="589">
        <f t="shared" si="45"/>
        <v>0</v>
      </c>
      <c r="PA77" s="589">
        <f>IF(ISERROR(GN77/(VLOOKUP($F77,Tarife_Hilfskraft!$A:$GX,MATCH(PA$12,Tarife_Hilfskraft!$C$3:$GX$3,0)+2,FALSE))), 0, GN77/(VLOOKUP($F77,Tarife_Hilfskraft!$A:$GX,MATCH(PA$12,Tarife_Hilfskraft!$C$3:$GX$3,0)+2,FALSE)))/(1+$H77)</f>
        <v>0</v>
      </c>
      <c r="PB77" s="589">
        <f>IF(ISERROR(GO77/(VLOOKUP($F77,Tarife_Hilfskraft!$A:$GX,MATCH(PB$12,Tarife_Hilfskraft!$C$3:$GX$3,0)+2,FALSE))), 0, GO77/(VLOOKUP($F77,Tarife_Hilfskraft!$A:$GX,MATCH(PB$12,Tarife_Hilfskraft!$C$3:$GX$3,0)+2,FALSE)))/(1+$H77)</f>
        <v>0</v>
      </c>
      <c r="PC77" s="589">
        <f>IF(ISERROR(GP77/(VLOOKUP($F77,Tarife_Hilfskraft!$A:$GX,MATCH(PC$12,Tarife_Hilfskraft!$C$3:$GX$3,0)+2,FALSE))), 0, GP77/(VLOOKUP($F77,Tarife_Hilfskraft!$A:$GX,MATCH(PC$12,Tarife_Hilfskraft!$C$3:$GX$3,0)+2,FALSE)))/(1+$H77)</f>
        <v>0</v>
      </c>
      <c r="PD77" s="589">
        <f>IF(ISERROR(GQ77/(VLOOKUP($F77,Tarife_Hilfskraft!$A:$GX,MATCH(PD$12,Tarife_Hilfskraft!$C$3:$GX$3,0)+2,FALSE))), 0, GQ77/(VLOOKUP($F77,Tarife_Hilfskraft!$A:$GX,MATCH(PD$12,Tarife_Hilfskraft!$C$3:$GX$3,0)+2,FALSE)))/(1+$H77)</f>
        <v>0</v>
      </c>
      <c r="PE77" s="589">
        <f>IF(ISERROR(GR77/(VLOOKUP($F77,Tarife_Hilfskraft!$A:$GX,MATCH(PE$12,Tarife_Hilfskraft!$C$3:$GX$3,0)+2,FALSE))), 0, GR77/(VLOOKUP($F77,Tarife_Hilfskraft!$A:$GX,MATCH(PE$12,Tarife_Hilfskraft!$C$3:$GX$3,0)+2,FALSE)))/(1+$H77)</f>
        <v>0</v>
      </c>
      <c r="PF77" s="589">
        <f>IF(ISERROR(GS77/(VLOOKUP($F77,Tarife_Hilfskraft!$A:$GX,MATCH(PF$12,Tarife_Hilfskraft!$C$3:$GX$3,0)+2,FALSE))), 0, GS77/(VLOOKUP($F77,Tarife_Hilfskraft!$A:$GX,MATCH(PF$12,Tarife_Hilfskraft!$C$3:$GX$3,0)+2,FALSE)))/(1+$H77)</f>
        <v>0</v>
      </c>
      <c r="PG77" s="589">
        <f>IF(ISERROR(GT77/(VLOOKUP($F77,Tarife_Hilfskraft!$A:$GX,MATCH(PG$12,Tarife_Hilfskraft!$C$3:$GX$3,0)+2,FALSE))), 0, GT77/(VLOOKUP($F77,Tarife_Hilfskraft!$A:$GX,MATCH(PG$12,Tarife_Hilfskraft!$C$3:$GX$3,0)+2,FALSE)))/(1+$H77)</f>
        <v>0</v>
      </c>
      <c r="PH77" s="589">
        <f>IF(ISERROR(GU77/(VLOOKUP($F77,Tarife_Hilfskraft!$A:$GX,MATCH(PH$12,Tarife_Hilfskraft!$C$3:$GX$3,0)+2,FALSE))), 0, GU77/(VLOOKUP($F77,Tarife_Hilfskraft!$A:$GX,MATCH(PH$12,Tarife_Hilfskraft!$C$3:$GX$3,0)+2,FALSE)))/(1+$H77)</f>
        <v>0</v>
      </c>
      <c r="PI77" s="589">
        <f>IF(ISERROR(GV77/(VLOOKUP($F77,Tarife_Hilfskraft!$A:$GX,MATCH(PI$12,Tarife_Hilfskraft!$C$3:$GX$3,0)+2,FALSE))), 0, GV77/(VLOOKUP($F77,Tarife_Hilfskraft!$A:$GX,MATCH(PI$12,Tarife_Hilfskraft!$C$3:$GX$3,0)+2,FALSE)))/(1+$H77)</f>
        <v>0</v>
      </c>
      <c r="PJ77" s="589">
        <f>IF(ISERROR(GW77/(VLOOKUP($F77,Tarife_Hilfskraft!$A:$GX,MATCH(PJ$12,Tarife_Hilfskraft!$C$3:$GX$3,0)+2,FALSE))), 0, GW77/(VLOOKUP($F77,Tarife_Hilfskraft!$A:$GX,MATCH(PJ$12,Tarife_Hilfskraft!$C$3:$GX$3,0)+2,FALSE)))/(1+$H77)</f>
        <v>0</v>
      </c>
      <c r="PK77" s="589">
        <f>IF(ISERROR(GX77/(VLOOKUP($F77,Tarife_Hilfskraft!$A:$GX,MATCH(PK$12,Tarife_Hilfskraft!$C$3:$GX$3,0)+2,FALSE))), 0, GX77/(VLOOKUP($F77,Tarife_Hilfskraft!$A:$GX,MATCH(PK$12,Tarife_Hilfskraft!$C$3:$GX$3,0)+2,FALSE)))/(1+$H77)</f>
        <v>0</v>
      </c>
      <c r="PL77" s="589">
        <f>IF(ISERROR(GY77/(VLOOKUP($F77,Tarife_Hilfskraft!$A:$GX,MATCH(PL$12,Tarife_Hilfskraft!$C$3:$GX$3,0)+2,FALSE))), 0, GY77/(VLOOKUP($F77,Tarife_Hilfskraft!$A:$GX,MATCH(PL$12,Tarife_Hilfskraft!$C$3:$GX$3,0)+2,FALSE)))/(1+$H77)</f>
        <v>0</v>
      </c>
      <c r="PM77" s="589">
        <f t="shared" si="46"/>
        <v>0</v>
      </c>
      <c r="PN77" s="589">
        <f>IF(ISERROR(HA77/(VLOOKUP($F77,Tarife_Hilfskraft!$A:$GX,MATCH(PN$12,Tarife_Hilfskraft!$C$3:$GX$3,0)+2,FALSE))), 0, HA77/(VLOOKUP($F77,Tarife_Hilfskraft!$A:$GX,MATCH(PN$12,Tarife_Hilfskraft!$C$3:$GX$3,0)+2,FALSE)))/(1+$H77)</f>
        <v>0</v>
      </c>
      <c r="PO77" s="589">
        <f>IF(ISERROR(HB77/(VLOOKUP($F77,Tarife_Hilfskraft!$A:$GX,MATCH(PO$12,Tarife_Hilfskraft!$C$3:$GX$3,0)+2,FALSE))), 0, HB77/(VLOOKUP($F77,Tarife_Hilfskraft!$A:$GX,MATCH(PO$12,Tarife_Hilfskraft!$C$3:$GX$3,0)+2,FALSE)))/(1+$H77)</f>
        <v>0</v>
      </c>
      <c r="PP77" s="589">
        <f>IF(ISERROR(HC77/(VLOOKUP($F77,Tarife_Hilfskraft!$A:$GX,MATCH(PP$12,Tarife_Hilfskraft!$C$3:$GX$3,0)+2,FALSE))), 0, HC77/(VLOOKUP($F77,Tarife_Hilfskraft!$A:$GX,MATCH(PP$12,Tarife_Hilfskraft!$C$3:$GX$3,0)+2,FALSE)))/(1+$H77)</f>
        <v>0</v>
      </c>
      <c r="PQ77" s="589">
        <f>IF(ISERROR(HD77/(VLOOKUP($F77,Tarife_Hilfskraft!$A:$GX,MATCH(PQ$12,Tarife_Hilfskraft!$C$3:$GX$3,0)+2,FALSE))), 0, HD77/(VLOOKUP($F77,Tarife_Hilfskraft!$A:$GX,MATCH(PQ$12,Tarife_Hilfskraft!$C$3:$GX$3,0)+2,FALSE)))/(1+$H77)</f>
        <v>0</v>
      </c>
      <c r="PR77" s="589">
        <f>IF(ISERROR(HE77/(VLOOKUP($F77,Tarife_Hilfskraft!$A:$GX,MATCH(PR$12,Tarife_Hilfskraft!$C$3:$GX$3,0)+2,FALSE))), 0, HE77/(VLOOKUP($F77,Tarife_Hilfskraft!$A:$GX,MATCH(PR$12,Tarife_Hilfskraft!$C$3:$GX$3,0)+2,FALSE)))/(1+$H77)</f>
        <v>0</v>
      </c>
      <c r="PS77" s="589">
        <f>IF(ISERROR(HF77/(VLOOKUP($F77,Tarife_Hilfskraft!$A:$GX,MATCH(PS$12,Tarife_Hilfskraft!$C$3:$GX$3,0)+2,FALSE))), 0, HF77/(VLOOKUP($F77,Tarife_Hilfskraft!$A:$GX,MATCH(PS$12,Tarife_Hilfskraft!$C$3:$GX$3,0)+2,FALSE)))/(1+$H77)</f>
        <v>0</v>
      </c>
      <c r="PT77" s="589">
        <f>IF(ISERROR(HG77/(VLOOKUP($F77,Tarife_Hilfskraft!$A:$GX,MATCH(PT$12,Tarife_Hilfskraft!$C$3:$GX$3,0)+2,FALSE))), 0, HG77/(VLOOKUP($F77,Tarife_Hilfskraft!$A:$GX,MATCH(PT$12,Tarife_Hilfskraft!$C$3:$GX$3,0)+2,FALSE)))/(1+$H77)</f>
        <v>0</v>
      </c>
      <c r="PU77" s="589">
        <f>IF(ISERROR(HH77/(VLOOKUP($F77,Tarife_Hilfskraft!$A:$GX,MATCH(PU$12,Tarife_Hilfskraft!$C$3:$GX$3,0)+2,FALSE))), 0, HH77/(VLOOKUP($F77,Tarife_Hilfskraft!$A:$GX,MATCH(PU$12,Tarife_Hilfskraft!$C$3:$GX$3,0)+2,FALSE)))/(1+$H77)</f>
        <v>0</v>
      </c>
      <c r="PV77" s="589">
        <f>IF(ISERROR(HI77/(VLOOKUP($F77,Tarife_Hilfskraft!$A:$GX,MATCH(PV$12,Tarife_Hilfskraft!$C$3:$GX$3,0)+2,FALSE))), 0, HI77/(VLOOKUP($F77,Tarife_Hilfskraft!$A:$GX,MATCH(PV$12,Tarife_Hilfskraft!$C$3:$GX$3,0)+2,FALSE)))/(1+$H77)</f>
        <v>0</v>
      </c>
      <c r="PW77" s="589">
        <f>IF(ISERROR(HJ77/(VLOOKUP($F77,Tarife_Hilfskraft!$A:$GX,MATCH(PW$12,Tarife_Hilfskraft!$C$3:$GX$3,0)+2,FALSE))), 0, HJ77/(VLOOKUP($F77,Tarife_Hilfskraft!$A:$GX,MATCH(PW$12,Tarife_Hilfskraft!$C$3:$GX$3,0)+2,FALSE)))/(1+$H77)</f>
        <v>0</v>
      </c>
      <c r="PX77" s="589">
        <f>IF(ISERROR(HK77/(VLOOKUP($F77,Tarife_Hilfskraft!$A:$GX,MATCH(PX$12,Tarife_Hilfskraft!$C$3:$GX$3,0)+2,FALSE))), 0, HK77/(VLOOKUP($F77,Tarife_Hilfskraft!$A:$GX,MATCH(PX$12,Tarife_Hilfskraft!$C$3:$GX$3,0)+2,FALSE)))/(1+$H77)</f>
        <v>0</v>
      </c>
      <c r="PY77" s="589">
        <f>IF(ISERROR(HL77/(VLOOKUP($F77,Tarife_Hilfskraft!$A:$GX,MATCH(PY$12,Tarife_Hilfskraft!$C$3:$GX$3,0)+2,FALSE))), 0, HL77/(VLOOKUP($F77,Tarife_Hilfskraft!$A:$GX,MATCH(PY$12,Tarife_Hilfskraft!$C$3:$GX$3,0)+2,FALSE)))/(1+$H77)</f>
        <v>0</v>
      </c>
      <c r="PZ77" s="589">
        <f t="shared" si="47"/>
        <v>0</v>
      </c>
      <c r="QA77" s="589">
        <f>IF(ISERROR(HN77/(VLOOKUP($F77,Tarife_Hilfskraft!$A:$GX,MATCH(QA$12,Tarife_Hilfskraft!$C$3:$GX$3,0)+2,FALSE))), 0, HN77/(VLOOKUP($F77,Tarife_Hilfskraft!$A:$GX,MATCH(QA$12,Tarife_Hilfskraft!$C$3:$GX$3,0)+2,FALSE)))/(1+$H77)</f>
        <v>0</v>
      </c>
      <c r="QB77" s="589">
        <f>IF(ISERROR(HO77/(VLOOKUP($F77,Tarife_Hilfskraft!$A:$GX,MATCH(QB$12,Tarife_Hilfskraft!$C$3:$GX$3,0)+2,FALSE))), 0, HO77/(VLOOKUP($F77,Tarife_Hilfskraft!$A:$GX,MATCH(QB$12,Tarife_Hilfskraft!$C$3:$GX$3,0)+2,FALSE)))/(1+$H77)</f>
        <v>0</v>
      </c>
      <c r="QC77" s="589">
        <f>IF(ISERROR(HP77/(VLOOKUP($F77,Tarife_Hilfskraft!$A:$GX,MATCH(QC$12,Tarife_Hilfskraft!$C$3:$GX$3,0)+2,FALSE))), 0, HP77/(VLOOKUP($F77,Tarife_Hilfskraft!$A:$GX,MATCH(QC$12,Tarife_Hilfskraft!$C$3:$GX$3,0)+2,FALSE)))/(1+$H77)</f>
        <v>0</v>
      </c>
      <c r="QD77" s="589">
        <f>IF(ISERROR(HQ77/(VLOOKUP($F77,Tarife_Hilfskraft!$A:$GX,MATCH(QD$12,Tarife_Hilfskraft!$C$3:$GX$3,0)+2,FALSE))), 0, HQ77/(VLOOKUP($F77,Tarife_Hilfskraft!$A:$GX,MATCH(QD$12,Tarife_Hilfskraft!$C$3:$GX$3,0)+2,FALSE)))/(1+$H77)</f>
        <v>0</v>
      </c>
      <c r="QE77" s="589">
        <f>IF(ISERROR(HR77/(VLOOKUP($F77,Tarife_Hilfskraft!$A:$GX,MATCH(QE$12,Tarife_Hilfskraft!$C$3:$GX$3,0)+2,FALSE))), 0, HR77/(VLOOKUP($F77,Tarife_Hilfskraft!$A:$GX,MATCH(QE$12,Tarife_Hilfskraft!$C$3:$GX$3,0)+2,FALSE)))/(1+$H77)</f>
        <v>0</v>
      </c>
      <c r="QF77" s="589">
        <f>IF(ISERROR(HS77/(VLOOKUP($F77,Tarife_Hilfskraft!$A:$GX,MATCH(QF$12,Tarife_Hilfskraft!$C$3:$GX$3,0)+2,FALSE))), 0, HS77/(VLOOKUP($F77,Tarife_Hilfskraft!$A:$GX,MATCH(QF$12,Tarife_Hilfskraft!$C$3:$GX$3,0)+2,FALSE)))/(1+$H77)</f>
        <v>0</v>
      </c>
      <c r="QG77" s="589">
        <f>IF(ISERROR(HT77/(VLOOKUP($F77,Tarife_Hilfskraft!$A:$GX,MATCH(QG$12,Tarife_Hilfskraft!$C$3:$GX$3,0)+2,FALSE))), 0, HT77/(VLOOKUP($F77,Tarife_Hilfskraft!$A:$GX,MATCH(QG$12,Tarife_Hilfskraft!$C$3:$GX$3,0)+2,FALSE)))/(1+$H77)</f>
        <v>0</v>
      </c>
      <c r="QH77" s="589">
        <f>IF(ISERROR(HU77/(VLOOKUP($F77,Tarife_Hilfskraft!$A:$GX,MATCH(QH$12,Tarife_Hilfskraft!$C$3:$GX$3,0)+2,FALSE))), 0, HU77/(VLOOKUP($F77,Tarife_Hilfskraft!$A:$GX,MATCH(QH$12,Tarife_Hilfskraft!$C$3:$GX$3,0)+2,FALSE)))/(1+$H77)</f>
        <v>0</v>
      </c>
      <c r="QI77" s="589">
        <f>IF(ISERROR(HV77/(VLOOKUP($F77,Tarife_Hilfskraft!$A:$GX,MATCH(QI$12,Tarife_Hilfskraft!$C$3:$GX$3,0)+2,FALSE))), 0, HV77/(VLOOKUP($F77,Tarife_Hilfskraft!$A:$GX,MATCH(QI$12,Tarife_Hilfskraft!$C$3:$GX$3,0)+2,FALSE)))/(1+$H77)</f>
        <v>0</v>
      </c>
      <c r="QJ77" s="589">
        <f>IF(ISERROR(HW77/(VLOOKUP($F77,Tarife_Hilfskraft!$A:$GX,MATCH(QJ$12,Tarife_Hilfskraft!$C$3:$GX$3,0)+2,FALSE))), 0, HW77/(VLOOKUP($F77,Tarife_Hilfskraft!$A:$GX,MATCH(QJ$12,Tarife_Hilfskraft!$C$3:$GX$3,0)+2,FALSE)))/(1+$H77)</f>
        <v>0</v>
      </c>
      <c r="QK77" s="589">
        <f>IF(ISERROR(HX77/(VLOOKUP($F77,Tarife_Hilfskraft!$A:$GX,MATCH(QK$12,Tarife_Hilfskraft!$C$3:$GX$3,0)+2,FALSE))), 0, HX77/(VLOOKUP($F77,Tarife_Hilfskraft!$A:$GX,MATCH(QK$12,Tarife_Hilfskraft!$C$3:$GX$3,0)+2,FALSE)))/(1+$H77)</f>
        <v>0</v>
      </c>
      <c r="QL77" s="589">
        <f>IF(ISERROR(HY77/(VLOOKUP($F77,Tarife_Hilfskraft!$A:$GX,MATCH(QL$12,Tarife_Hilfskraft!$C$3:$GX$3,0)+2,FALSE))), 0, HY77/(VLOOKUP($F77,Tarife_Hilfskraft!$A:$GX,MATCH(QL$12,Tarife_Hilfskraft!$C$3:$GX$3,0)+2,FALSE)))/(1+$H77)</f>
        <v>0</v>
      </c>
      <c r="QM77" s="589">
        <f t="shared" si="48"/>
        <v>0</v>
      </c>
      <c r="QN77" s="589">
        <f>IF(ISERROR(IA77/(VLOOKUP($F77,Tarife_Hilfskraft!$A:$GX,MATCH(QN$12,Tarife_Hilfskraft!$C$3:$GX$3,0)+2,FALSE))), 0, IA77/(VLOOKUP($F77,Tarife_Hilfskraft!$A:$GX,MATCH(QN$12,Tarife_Hilfskraft!$C$3:$GX$3,0)+2,FALSE)))/(1+$H77)</f>
        <v>0</v>
      </c>
      <c r="QO77" s="589">
        <f>IF(ISERROR(IB77/(VLOOKUP($F77,Tarife_Hilfskraft!$A:$GX,MATCH(QO$12,Tarife_Hilfskraft!$C$3:$GX$3,0)+2,FALSE))), 0, IB77/(VLOOKUP($F77,Tarife_Hilfskraft!$A:$GX,MATCH(QO$12,Tarife_Hilfskraft!$C$3:$GX$3,0)+2,FALSE)))/(1+$H77)</f>
        <v>0</v>
      </c>
      <c r="QP77" s="589">
        <f>IF(ISERROR(IC77/(VLOOKUP($F77,Tarife_Hilfskraft!$A:$GX,MATCH(QP$12,Tarife_Hilfskraft!$C$3:$GX$3,0)+2,FALSE))), 0, IC77/(VLOOKUP($F77,Tarife_Hilfskraft!$A:$GX,MATCH(QP$12,Tarife_Hilfskraft!$C$3:$GX$3,0)+2,FALSE)))/(1+$H77)</f>
        <v>0</v>
      </c>
      <c r="QQ77" s="589">
        <f>IF(ISERROR(ID77/(VLOOKUP($F77,Tarife_Hilfskraft!$A:$GX,MATCH(QQ$12,Tarife_Hilfskraft!$C$3:$GX$3,0)+2,FALSE))), 0, ID77/(VLOOKUP($F77,Tarife_Hilfskraft!$A:$GX,MATCH(QQ$12,Tarife_Hilfskraft!$C$3:$GX$3,0)+2,FALSE)))/(1+$H77)</f>
        <v>0</v>
      </c>
      <c r="QR77" s="589">
        <f>IF(ISERROR(IE77/(VLOOKUP($F77,Tarife_Hilfskraft!$A:$GX,MATCH(QR$12,Tarife_Hilfskraft!$C$3:$GX$3,0)+2,FALSE))), 0, IE77/(VLOOKUP($F77,Tarife_Hilfskraft!$A:$GX,MATCH(QR$12,Tarife_Hilfskraft!$C$3:$GX$3,0)+2,FALSE)))/(1+$H77)</f>
        <v>0</v>
      </c>
      <c r="QS77" s="589">
        <f>IF(ISERROR(IF77/(VLOOKUP($F77,Tarife_Hilfskraft!$A:$GX,MATCH(QS$12,Tarife_Hilfskraft!$C$3:$GX$3,0)+2,FALSE))), 0, IF77/(VLOOKUP($F77,Tarife_Hilfskraft!$A:$GX,MATCH(QS$12,Tarife_Hilfskraft!$C$3:$GX$3,0)+2,FALSE)))/(1+$H77)</f>
        <v>0</v>
      </c>
      <c r="QT77" s="589">
        <f>IF(ISERROR(IG77/(VLOOKUP($F77,Tarife_Hilfskraft!$A:$GX,MATCH(QT$12,Tarife_Hilfskraft!$C$3:$GX$3,0)+2,FALSE))), 0, IG77/(VLOOKUP($F77,Tarife_Hilfskraft!$A:$GX,MATCH(QT$12,Tarife_Hilfskraft!$C$3:$GX$3,0)+2,FALSE)))/(1+$H77)</f>
        <v>0</v>
      </c>
      <c r="QU77" s="589">
        <f>IF(ISERROR(IH77/(VLOOKUP($F77,Tarife_Hilfskraft!$A:$GX,MATCH(QU$12,Tarife_Hilfskraft!$C$3:$GX$3,0)+2,FALSE))), 0, IH77/(VLOOKUP($F77,Tarife_Hilfskraft!$A:$GX,MATCH(QU$12,Tarife_Hilfskraft!$C$3:$GX$3,0)+2,FALSE)))/(1+$H77)</f>
        <v>0</v>
      </c>
      <c r="QV77" s="589">
        <f>IF(ISERROR(II77/(VLOOKUP($F77,Tarife_Hilfskraft!$A:$GX,MATCH(QV$12,Tarife_Hilfskraft!$C$3:$GX$3,0)+2,FALSE))), 0, II77/(VLOOKUP($F77,Tarife_Hilfskraft!$A:$GX,MATCH(QV$12,Tarife_Hilfskraft!$C$3:$GX$3,0)+2,FALSE)))/(1+$H77)</f>
        <v>0</v>
      </c>
      <c r="QW77" s="589">
        <f>IF(ISERROR(IJ77/(VLOOKUP($F77,Tarife_Hilfskraft!$A:$GX,MATCH(QW$12,Tarife_Hilfskraft!$C$3:$GX$3,0)+2,FALSE))), 0, IJ77/(VLOOKUP($F77,Tarife_Hilfskraft!$A:$GX,MATCH(QW$12,Tarife_Hilfskraft!$C$3:$GX$3,0)+2,FALSE)))/(1+$H77)</f>
        <v>0</v>
      </c>
      <c r="QX77" s="589">
        <f>IF(ISERROR(IK77/(VLOOKUP($F77,Tarife_Hilfskraft!$A:$GX,MATCH(QX$12,Tarife_Hilfskraft!$C$3:$GX$3,0)+2,FALSE))), 0, IK77/(VLOOKUP($F77,Tarife_Hilfskraft!$A:$GX,MATCH(QX$12,Tarife_Hilfskraft!$C$3:$GX$3,0)+2,FALSE)))/(1+$H77)</f>
        <v>0</v>
      </c>
      <c r="QY77" s="589">
        <f>IF(ISERROR(IL77/(VLOOKUP($F77,Tarife_Hilfskraft!$A:$GX,MATCH(QY$12,Tarife_Hilfskraft!$C$3:$GX$3,0)+2,FALSE))), 0, IL77/(VLOOKUP($F77,Tarife_Hilfskraft!$A:$GX,MATCH(QY$12,Tarife_Hilfskraft!$C$3:$GX$3,0)+2,FALSE)))/(1+$H77)</f>
        <v>0</v>
      </c>
      <c r="QZ77" s="589">
        <f t="shared" si="49"/>
        <v>0</v>
      </c>
      <c r="RA77" s="589">
        <f>IF(ISERROR(IN77/(VLOOKUP($F77,Tarife_Hilfskraft!$A:$GX,MATCH(RA$12,Tarife_Hilfskraft!$C$3:$GX$3,0)+2,FALSE))), 0, IN77/(VLOOKUP($F77,Tarife_Hilfskraft!$A:$GX,MATCH(RA$12,Tarife_Hilfskraft!$C$3:$GX$3,0)+2,FALSE)))/(1+$H77)</f>
        <v>0</v>
      </c>
      <c r="RB77" s="589">
        <f>IF(ISERROR(IO77/(VLOOKUP($F77,Tarife_Hilfskraft!$A:$GX,MATCH(RB$12,Tarife_Hilfskraft!$C$3:$GX$3,0)+2,FALSE))), 0, IO77/(VLOOKUP($F77,Tarife_Hilfskraft!$A:$GX,MATCH(RB$12,Tarife_Hilfskraft!$C$3:$GX$3,0)+2,FALSE)))/(1+$H77)</f>
        <v>0</v>
      </c>
      <c r="RC77" s="589">
        <f>IF(ISERROR(IP77/(VLOOKUP($F77,Tarife_Hilfskraft!$A:$GX,MATCH(RC$12,Tarife_Hilfskraft!$C$3:$GX$3,0)+2,FALSE))), 0, IP77/(VLOOKUP($F77,Tarife_Hilfskraft!$A:$GX,MATCH(RC$12,Tarife_Hilfskraft!$C$3:$GX$3,0)+2,FALSE)))/(1+$H77)</f>
        <v>0</v>
      </c>
      <c r="RD77" s="589">
        <f>IF(ISERROR(IQ77/(VLOOKUP($F77,Tarife_Hilfskraft!$A:$GX,MATCH(RD$12,Tarife_Hilfskraft!$C$3:$GX$3,0)+2,FALSE))), 0, IQ77/(VLOOKUP($F77,Tarife_Hilfskraft!$A:$GX,MATCH(RD$12,Tarife_Hilfskraft!$C$3:$GX$3,0)+2,FALSE)))/(1+$H77)</f>
        <v>0</v>
      </c>
      <c r="RE77" s="589">
        <f>IF(ISERROR(IR77/(VLOOKUP($F77,Tarife_Hilfskraft!$A:$GX,MATCH(RE$12,Tarife_Hilfskraft!$C$3:$GX$3,0)+2,FALSE))), 0, IR77/(VLOOKUP($F77,Tarife_Hilfskraft!$A:$GX,MATCH(RE$12,Tarife_Hilfskraft!$C$3:$GX$3,0)+2,FALSE)))/(1+$H77)</f>
        <v>0</v>
      </c>
      <c r="RF77" s="589">
        <f>IF(ISERROR(IS77/(VLOOKUP($F77,Tarife_Hilfskraft!$A:$GX,MATCH(RF$12,Tarife_Hilfskraft!$C$3:$GX$3,0)+2,FALSE))), 0, IS77/(VLOOKUP($F77,Tarife_Hilfskraft!$A:$GX,MATCH(RF$12,Tarife_Hilfskraft!$C$3:$GX$3,0)+2,FALSE)))/(1+$H77)</f>
        <v>0</v>
      </c>
      <c r="RG77" s="589">
        <f>IF(ISERROR(IT77/(VLOOKUP($F77,Tarife_Hilfskraft!$A:$GX,MATCH(RG$12,Tarife_Hilfskraft!$C$3:$GX$3,0)+2,FALSE))), 0, IT77/(VLOOKUP($F77,Tarife_Hilfskraft!$A:$GX,MATCH(RG$12,Tarife_Hilfskraft!$C$3:$GX$3,0)+2,FALSE)))/(1+$H77)</f>
        <v>0</v>
      </c>
      <c r="RH77" s="589">
        <f>IF(ISERROR(IU77/(VLOOKUP($F77,Tarife_Hilfskraft!$A:$GX,MATCH(RH$12,Tarife_Hilfskraft!$C$3:$GX$3,0)+2,FALSE))), 0, IU77/(VLOOKUP($F77,Tarife_Hilfskraft!$A:$GX,MATCH(RH$12,Tarife_Hilfskraft!$C$3:$GX$3,0)+2,FALSE)))/(1+$H77)</f>
        <v>0</v>
      </c>
      <c r="RI77" s="589">
        <f>IF(ISERROR(IV77/(VLOOKUP($F77,Tarife_Hilfskraft!$A:$GX,MATCH(RI$12,Tarife_Hilfskraft!$C$3:$GX$3,0)+2,FALSE))), 0, IV77/(VLOOKUP($F77,Tarife_Hilfskraft!$A:$GX,MATCH(RI$12,Tarife_Hilfskraft!$C$3:$GX$3,0)+2,FALSE)))/(1+$H77)</f>
        <v>0</v>
      </c>
      <c r="RJ77" s="589">
        <f>IF(ISERROR(IW77/(VLOOKUP($F77,Tarife_Hilfskraft!$A:$GX,MATCH(RJ$12,Tarife_Hilfskraft!$C$3:$GX$3,0)+2,FALSE))), 0, IW77/(VLOOKUP($F77,Tarife_Hilfskraft!$A:$GX,MATCH(RJ$12,Tarife_Hilfskraft!$C$3:$GX$3,0)+2,FALSE)))/(1+$H77)</f>
        <v>0</v>
      </c>
      <c r="RK77" s="589">
        <f>IF(ISERROR(IX77/(VLOOKUP($F77,Tarife_Hilfskraft!$A:$GX,MATCH(RK$12,Tarife_Hilfskraft!$C$3:$GX$3,0)+2,FALSE))), 0, IX77/(VLOOKUP($F77,Tarife_Hilfskraft!$A:$GX,MATCH(RK$12,Tarife_Hilfskraft!$C$3:$GX$3,0)+2,FALSE)))/(1+$H77)</f>
        <v>0</v>
      </c>
      <c r="RL77" s="589">
        <f>IF(ISERROR(IY77/(VLOOKUP($F77,Tarife_Hilfskraft!$A:$GX,MATCH(RL$12,Tarife_Hilfskraft!$C$3:$GX$3,0)+2,FALSE))), 0, IY77/(VLOOKUP($F77,Tarife_Hilfskraft!$A:$GX,MATCH(RL$12,Tarife_Hilfskraft!$C$3:$GX$3,0)+2,FALSE)))/(1+$H77)</f>
        <v>0</v>
      </c>
      <c r="RM77" s="589">
        <f t="shared" si="50"/>
        <v>0</v>
      </c>
      <c r="RN77" s="589">
        <f>IF(ISERROR(JA77/(VLOOKUP($F77,Tarife_Hilfskraft!$A:$GX,MATCH(RN$12,Tarife_Hilfskraft!$C$3:$GX$3,0)+2,FALSE))), 0, JA77/(VLOOKUP($F77,Tarife_Hilfskraft!$A:$GX,MATCH(RN$12,Tarife_Hilfskraft!$C$3:$GX$3,0)+2,FALSE)))/(1+$H77)</f>
        <v>0</v>
      </c>
      <c r="RO77" s="589">
        <f>IF(ISERROR(JB77/(VLOOKUP($F77,Tarife_Hilfskraft!$A:$GX,MATCH(RO$12,Tarife_Hilfskraft!$C$3:$GX$3,0)+2,FALSE))), 0, JB77/(VLOOKUP($F77,Tarife_Hilfskraft!$A:$GX,MATCH(RO$12,Tarife_Hilfskraft!$C$3:$GX$3,0)+2,FALSE)))/(1+$H77)</f>
        <v>0</v>
      </c>
      <c r="RP77" s="589">
        <f>IF(ISERROR(JC77/(VLOOKUP($F77,Tarife_Hilfskraft!$A:$GX,MATCH(RP$12,Tarife_Hilfskraft!$C$3:$GX$3,0)+2,FALSE))), 0, JC77/(VLOOKUP($F77,Tarife_Hilfskraft!$A:$GX,MATCH(RP$12,Tarife_Hilfskraft!$C$3:$GX$3,0)+2,FALSE)))/(1+$H77)</f>
        <v>0</v>
      </c>
      <c r="RQ77" s="589">
        <f>IF(ISERROR(JD77/(VLOOKUP($F77,Tarife_Hilfskraft!$A:$GX,MATCH(RQ$12,Tarife_Hilfskraft!$C$3:$GX$3,0)+2,FALSE))), 0, JD77/(VLOOKUP($F77,Tarife_Hilfskraft!$A:$GX,MATCH(RQ$12,Tarife_Hilfskraft!$C$3:$GX$3,0)+2,FALSE)))/(1+$H77)</f>
        <v>0</v>
      </c>
      <c r="RR77" s="589">
        <f>IF(ISERROR(JE77/(VLOOKUP($F77,Tarife_Hilfskraft!$A:$GX,MATCH(RR$12,Tarife_Hilfskraft!$C$3:$GX$3,0)+2,FALSE))), 0, JE77/(VLOOKUP($F77,Tarife_Hilfskraft!$A:$GX,MATCH(RR$12,Tarife_Hilfskraft!$C$3:$GX$3,0)+2,FALSE)))/(1+$H77)</f>
        <v>0</v>
      </c>
      <c r="RS77" s="589">
        <f>IF(ISERROR(JF77/(VLOOKUP($F77,Tarife_Hilfskraft!$A:$GX,MATCH(RS$12,Tarife_Hilfskraft!$C$3:$GX$3,0)+2,FALSE))), 0, JF77/(VLOOKUP($F77,Tarife_Hilfskraft!$A:$GX,MATCH(RS$12,Tarife_Hilfskraft!$C$3:$GX$3,0)+2,FALSE)))/(1+$H77)</f>
        <v>0</v>
      </c>
      <c r="RT77" s="589">
        <f>IF(ISERROR(JG77/(VLOOKUP($F77,Tarife_Hilfskraft!$A:$GX,MATCH(RT$12,Tarife_Hilfskraft!$C$3:$GX$3,0)+2,FALSE))), 0, JG77/(VLOOKUP($F77,Tarife_Hilfskraft!$A:$GX,MATCH(RT$12,Tarife_Hilfskraft!$C$3:$GX$3,0)+2,FALSE)))/(1+$H77)</f>
        <v>0</v>
      </c>
      <c r="RU77" s="589">
        <f>IF(ISERROR(JH77/(VLOOKUP($F77,Tarife_Hilfskraft!$A:$GX,MATCH(RU$12,Tarife_Hilfskraft!$C$3:$GX$3,0)+2,FALSE))), 0, JH77/(VLOOKUP($F77,Tarife_Hilfskraft!$A:$GX,MATCH(RU$12,Tarife_Hilfskraft!$C$3:$GX$3,0)+2,FALSE)))/(1+$H77)</f>
        <v>0</v>
      </c>
      <c r="RV77" s="589">
        <f>IF(ISERROR(JI77/(VLOOKUP($F77,Tarife_Hilfskraft!$A:$GX,MATCH(RV$12,Tarife_Hilfskraft!$C$3:$GX$3,0)+2,FALSE))), 0, JI77/(VLOOKUP($F77,Tarife_Hilfskraft!$A:$GX,MATCH(RV$12,Tarife_Hilfskraft!$C$3:$GX$3,0)+2,FALSE)))/(1+$H77)</f>
        <v>0</v>
      </c>
      <c r="RW77" s="589">
        <f>IF(ISERROR(JJ77/(VLOOKUP($F77,Tarife_Hilfskraft!$A:$GX,MATCH(RW$12,Tarife_Hilfskraft!$C$3:$GX$3,0)+2,FALSE))), 0, JJ77/(VLOOKUP($F77,Tarife_Hilfskraft!$A:$GX,MATCH(RW$12,Tarife_Hilfskraft!$C$3:$GX$3,0)+2,FALSE)))/(1+$H77)</f>
        <v>0</v>
      </c>
      <c r="RX77" s="589">
        <f>IF(ISERROR(JK77/(VLOOKUP($F77,Tarife_Hilfskraft!$A:$GX,MATCH(RX$12,Tarife_Hilfskraft!$C$3:$GX$3,0)+2,FALSE))), 0, JK77/(VLOOKUP($F77,Tarife_Hilfskraft!$A:$GX,MATCH(RX$12,Tarife_Hilfskraft!$C$3:$GX$3,0)+2,FALSE)))/(1+$H77)</f>
        <v>0</v>
      </c>
      <c r="RY77" s="589">
        <f>IF(ISERROR(JL77/(VLOOKUP($F77,Tarife_Hilfskraft!$A:$GX,MATCH(RY$12,Tarife_Hilfskraft!$C$3:$GX$3,0)+2,FALSE))), 0, JL77/(VLOOKUP($F77,Tarife_Hilfskraft!$A:$GX,MATCH(RY$12,Tarife_Hilfskraft!$C$3:$GX$3,0)+2,FALSE)))/(1+$H77)</f>
        <v>0</v>
      </c>
      <c r="RZ77" s="589">
        <f t="shared" si="51"/>
        <v>0</v>
      </c>
      <c r="SA77" s="589">
        <f>IF(ISERROR(JN77/(VLOOKUP($F77,Tarife_Hilfskraft!$A:$GX,MATCH(SA$12,Tarife_Hilfskraft!$C$3:$GX$3,0)+2,FALSE))), 0, JN77/(VLOOKUP($F77,Tarife_Hilfskraft!$A:$GX,MATCH(SA$12,Tarife_Hilfskraft!$C$3:$GX$3,0)+2,FALSE)))/(1+$H77)</f>
        <v>0</v>
      </c>
      <c r="SB77" s="589">
        <f>IF(ISERROR(JO77/(VLOOKUP($F77,Tarife_Hilfskraft!$A:$GX,MATCH(SB$12,Tarife_Hilfskraft!$C$3:$GX$3,0)+2,FALSE))), 0, JO77/(VLOOKUP($F77,Tarife_Hilfskraft!$A:$GX,MATCH(SB$12,Tarife_Hilfskraft!$C$3:$GX$3,0)+2,FALSE)))/(1+$H77)</f>
        <v>0</v>
      </c>
      <c r="SC77" s="589">
        <f>IF(ISERROR(JP77/(VLOOKUP($F77,Tarife_Hilfskraft!$A:$GX,MATCH(SC$12,Tarife_Hilfskraft!$C$3:$GX$3,0)+2,FALSE))), 0, JP77/(VLOOKUP($F77,Tarife_Hilfskraft!$A:$GX,MATCH(SC$12,Tarife_Hilfskraft!$C$3:$GX$3,0)+2,FALSE)))/(1+$H77)</f>
        <v>0</v>
      </c>
      <c r="SD77" s="589">
        <f>IF(ISERROR(JQ77/(VLOOKUP($F77,Tarife_Hilfskraft!$A:$GX,MATCH(SD$12,Tarife_Hilfskraft!$C$3:$GX$3,0)+2,FALSE))), 0, JQ77/(VLOOKUP($F77,Tarife_Hilfskraft!$A:$GX,MATCH(SD$12,Tarife_Hilfskraft!$C$3:$GX$3,0)+2,FALSE)))/(1+$H77)</f>
        <v>0</v>
      </c>
      <c r="SE77" s="589">
        <f>IF(ISERROR(JR77/(VLOOKUP($F77,Tarife_Hilfskraft!$A:$GX,MATCH(SE$12,Tarife_Hilfskraft!$C$3:$GX$3,0)+2,FALSE))), 0, JR77/(VLOOKUP($F77,Tarife_Hilfskraft!$A:$GX,MATCH(SE$12,Tarife_Hilfskraft!$C$3:$GX$3,0)+2,FALSE)))/(1+$H77)</f>
        <v>0</v>
      </c>
      <c r="SF77" s="589">
        <f>IF(ISERROR(JS77/(VLOOKUP($F77,Tarife_Hilfskraft!$A:$GX,MATCH(SF$12,Tarife_Hilfskraft!$C$3:$GX$3,0)+2,FALSE))), 0, JS77/(VLOOKUP($F77,Tarife_Hilfskraft!$A:$GX,MATCH(SF$12,Tarife_Hilfskraft!$C$3:$GX$3,0)+2,FALSE)))/(1+$H77)</f>
        <v>0</v>
      </c>
      <c r="SG77" s="589">
        <f>IF(ISERROR(JT77/(VLOOKUP($F77,Tarife_Hilfskraft!$A:$GX,MATCH(SG$12,Tarife_Hilfskraft!$C$3:$GX$3,0)+2,FALSE))), 0, JT77/(VLOOKUP($F77,Tarife_Hilfskraft!$A:$GX,MATCH(SG$12,Tarife_Hilfskraft!$C$3:$GX$3,0)+2,FALSE)))/(1+$H77)</f>
        <v>0</v>
      </c>
      <c r="SH77" s="589">
        <f>IF(ISERROR(JU77/(VLOOKUP($F77,Tarife_Hilfskraft!$A:$GX,MATCH(SH$12,Tarife_Hilfskraft!$C$3:$GX$3,0)+2,FALSE))), 0, JU77/(VLOOKUP($F77,Tarife_Hilfskraft!$A:$GX,MATCH(SH$12,Tarife_Hilfskraft!$C$3:$GX$3,0)+2,FALSE)))/(1+$H77)</f>
        <v>0</v>
      </c>
      <c r="SI77" s="589">
        <f>IF(ISERROR(JV77/(VLOOKUP($F77,Tarife_Hilfskraft!$A:$GX,MATCH(SI$12,Tarife_Hilfskraft!$C$3:$GX$3,0)+2,FALSE))), 0, JV77/(VLOOKUP($F77,Tarife_Hilfskraft!$A:$GX,MATCH(SI$12,Tarife_Hilfskraft!$C$3:$GX$3,0)+2,FALSE)))/(1+$H77)</f>
        <v>0</v>
      </c>
      <c r="SJ77" s="589">
        <f>IF(ISERROR(JW77/(VLOOKUP($F77,Tarife_Hilfskraft!$A:$GX,MATCH(SJ$12,Tarife_Hilfskraft!$C$3:$GX$3,0)+2,FALSE))), 0, JW77/(VLOOKUP($F77,Tarife_Hilfskraft!$A:$GX,MATCH(SJ$12,Tarife_Hilfskraft!$C$3:$GX$3,0)+2,FALSE)))/(1+$H77)</f>
        <v>0</v>
      </c>
      <c r="SK77" s="589">
        <f>IF(ISERROR(JX77/(VLOOKUP($F77,Tarife_Hilfskraft!$A:$GX,MATCH(SK$12,Tarife_Hilfskraft!$C$3:$GX$3,0)+2,FALSE))), 0, JX77/(VLOOKUP($F77,Tarife_Hilfskraft!$A:$GX,MATCH(SK$12,Tarife_Hilfskraft!$C$3:$GX$3,0)+2,FALSE)))/(1+$H77)</f>
        <v>0</v>
      </c>
      <c r="SL77" s="589">
        <f>IF(ISERROR(JY77/(VLOOKUP($F77,Tarife_Hilfskraft!$A:$GX,MATCH(SL$12,Tarife_Hilfskraft!$C$3:$GX$3,0)+2,FALSE))), 0, JY77/(VLOOKUP($F77,Tarife_Hilfskraft!$A:$GX,MATCH(SL$12,Tarife_Hilfskraft!$C$3:$GX$3,0)+2,FALSE)))/(1+$H77)</f>
        <v>0</v>
      </c>
      <c r="SM77" s="589">
        <f t="shared" si="52"/>
        <v>0</v>
      </c>
      <c r="SN77" s="589">
        <f>IF(ISERROR(KA77/(VLOOKUP($F77,Tarife_Hilfskraft!$A:$GX,MATCH(SN$12,Tarife_Hilfskraft!$C$3:$GX$3,0)+2,FALSE))), 0, KA77/(VLOOKUP($F77,Tarife_Hilfskraft!$A:$GX,MATCH(SN$12,Tarife_Hilfskraft!$C$3:$GX$3,0)+2,FALSE)))/(1+$H77)</f>
        <v>0</v>
      </c>
      <c r="SO77" s="589">
        <f>IF(ISERROR(KB77/(VLOOKUP($F77,Tarife_Hilfskraft!$A:$GX,MATCH(SO$12,Tarife_Hilfskraft!$C$3:$GX$3,0)+2,FALSE))), 0, KB77/(VLOOKUP($F77,Tarife_Hilfskraft!$A:$GX,MATCH(SO$12,Tarife_Hilfskraft!$C$3:$GX$3,0)+2,FALSE)))/(1+$H77)</f>
        <v>0</v>
      </c>
      <c r="SP77" s="589">
        <f>IF(ISERROR(KC77/(VLOOKUP($F77,Tarife_Hilfskraft!$A:$GX,MATCH(SP$12,Tarife_Hilfskraft!$C$3:$GX$3,0)+2,FALSE))), 0, KC77/(VLOOKUP($F77,Tarife_Hilfskraft!$A:$GX,MATCH(SP$12,Tarife_Hilfskraft!$C$3:$GX$3,0)+2,FALSE)))/(1+$H77)</f>
        <v>0</v>
      </c>
      <c r="SQ77" s="589">
        <f>IF(ISERROR(KD77/(VLOOKUP($F77,Tarife_Hilfskraft!$A:$GX,MATCH(SQ$12,Tarife_Hilfskraft!$C$3:$GX$3,0)+2,FALSE))), 0, KD77/(VLOOKUP($F77,Tarife_Hilfskraft!$A:$GX,MATCH(SQ$12,Tarife_Hilfskraft!$C$3:$GX$3,0)+2,FALSE)))/(1+$H77)</f>
        <v>0</v>
      </c>
      <c r="SR77" s="589">
        <f>IF(ISERROR(KE77/(VLOOKUP($F77,Tarife_Hilfskraft!$A:$GX,MATCH(SR$12,Tarife_Hilfskraft!$C$3:$GX$3,0)+2,FALSE))), 0, KE77/(VLOOKUP($F77,Tarife_Hilfskraft!$A:$GX,MATCH(SR$12,Tarife_Hilfskraft!$C$3:$GX$3,0)+2,FALSE)))/(1+$H77)</f>
        <v>0</v>
      </c>
      <c r="SS77" s="589">
        <f>IF(ISERROR(KF77/(VLOOKUP($F77,Tarife_Hilfskraft!$A:$GX,MATCH(SS$12,Tarife_Hilfskraft!$C$3:$GX$3,0)+2,FALSE))), 0, KF77/(VLOOKUP($F77,Tarife_Hilfskraft!$A:$GX,MATCH(SS$12,Tarife_Hilfskraft!$C$3:$GX$3,0)+2,FALSE)))/(1+$H77)</f>
        <v>0</v>
      </c>
      <c r="ST77" s="589">
        <f>IF(ISERROR(KG77/(VLOOKUP($F77,Tarife_Hilfskraft!$A:$GX,MATCH(ST$12,Tarife_Hilfskraft!$C$3:$GX$3,0)+2,FALSE))), 0, KG77/(VLOOKUP($F77,Tarife_Hilfskraft!$A:$GX,MATCH(ST$12,Tarife_Hilfskraft!$C$3:$GX$3,0)+2,FALSE)))/(1+$H77)</f>
        <v>0</v>
      </c>
      <c r="SU77" s="589">
        <f>IF(ISERROR(KH77/(VLOOKUP($F77,Tarife_Hilfskraft!$A:$GX,MATCH(SU$12,Tarife_Hilfskraft!$C$3:$GX$3,0)+2,FALSE))), 0, KH77/(VLOOKUP($F77,Tarife_Hilfskraft!$A:$GX,MATCH(SU$12,Tarife_Hilfskraft!$C$3:$GX$3,0)+2,FALSE)))/(1+$H77)</f>
        <v>0</v>
      </c>
      <c r="SV77" s="589">
        <f>IF(ISERROR(KI77/(VLOOKUP($F77,Tarife_Hilfskraft!$A:$GX,MATCH(SV$12,Tarife_Hilfskraft!$C$3:$GX$3,0)+2,FALSE))), 0, KI77/(VLOOKUP($F77,Tarife_Hilfskraft!$A:$GX,MATCH(SV$12,Tarife_Hilfskraft!$C$3:$GX$3,0)+2,FALSE)))/(1+$H77)</f>
        <v>0</v>
      </c>
      <c r="SW77" s="589">
        <f>IF(ISERROR(KJ77/(VLOOKUP($F77,Tarife_Hilfskraft!$A:$GX,MATCH(SW$12,Tarife_Hilfskraft!$C$3:$GX$3,0)+2,FALSE))), 0, KJ77/(VLOOKUP($F77,Tarife_Hilfskraft!$A:$GX,MATCH(SW$12,Tarife_Hilfskraft!$C$3:$GX$3,0)+2,FALSE)))/(1+$H77)</f>
        <v>0</v>
      </c>
      <c r="SX77" s="589">
        <f>IF(ISERROR(KK77/(VLOOKUP($F77,Tarife_Hilfskraft!$A:$GX,MATCH(SX$12,Tarife_Hilfskraft!$C$3:$GX$3,0)+2,FALSE))), 0, KK77/(VLOOKUP($F77,Tarife_Hilfskraft!$A:$GX,MATCH(SX$12,Tarife_Hilfskraft!$C$3:$GX$3,0)+2,FALSE)))/(1+$H77)</f>
        <v>0</v>
      </c>
      <c r="SY77" s="589">
        <f>IF(ISERROR(KL77/(VLOOKUP($F77,Tarife_Hilfskraft!$A:$GX,MATCH(SY$12,Tarife_Hilfskraft!$C$3:$GX$3,0)+2,FALSE))), 0, KL77/(VLOOKUP($F77,Tarife_Hilfskraft!$A:$GX,MATCH(SY$12,Tarife_Hilfskraft!$C$3:$GX$3,0)+2,FALSE)))/(1+$H77)</f>
        <v>0</v>
      </c>
      <c r="SZ77" s="589">
        <f t="shared" si="53"/>
        <v>0</v>
      </c>
      <c r="TA77" s="589">
        <f>IF(ISERROR(KN77/(VLOOKUP($F77,Tarife_Hilfskraft!$A:$GX,MATCH(TA$12,Tarife_Hilfskraft!$C$3:$GX$3,0)+2,FALSE))), 0, KN77/(VLOOKUP($F77,Tarife_Hilfskraft!$A:$GX,MATCH(TA$12,Tarife_Hilfskraft!$C$3:$GX$3,0)+2,FALSE)))/(1+$H77)</f>
        <v>0</v>
      </c>
      <c r="TB77" s="589">
        <f>IF(ISERROR(KO77/(VLOOKUP($F77,Tarife_Hilfskraft!$A:$GX,MATCH(TB$12,Tarife_Hilfskraft!$C$3:$GX$3,0)+2,FALSE))), 0, KO77/(VLOOKUP($F77,Tarife_Hilfskraft!$A:$GX,MATCH(TB$12,Tarife_Hilfskraft!$C$3:$GX$3,0)+2,FALSE)))/(1+$H77)</f>
        <v>0</v>
      </c>
      <c r="TC77" s="589">
        <f>IF(ISERROR(KP77/(VLOOKUP($F77,Tarife_Hilfskraft!$A:$GX,MATCH(TC$12,Tarife_Hilfskraft!$C$3:$GX$3,0)+2,FALSE))), 0, KP77/(VLOOKUP($F77,Tarife_Hilfskraft!$A:$GX,MATCH(TC$12,Tarife_Hilfskraft!$C$3:$GX$3,0)+2,FALSE)))/(1+$H77)</f>
        <v>0</v>
      </c>
      <c r="TD77" s="589">
        <f>IF(ISERROR(KQ77/(VLOOKUP($F77,Tarife_Hilfskraft!$A:$GX,MATCH(TD$12,Tarife_Hilfskraft!$C$3:$GX$3,0)+2,FALSE))), 0, KQ77/(VLOOKUP($F77,Tarife_Hilfskraft!$A:$GX,MATCH(TD$12,Tarife_Hilfskraft!$C$3:$GX$3,0)+2,FALSE)))/(1+$H77)</f>
        <v>0</v>
      </c>
      <c r="TE77" s="589">
        <f>IF(ISERROR(KR77/(VLOOKUP($F77,Tarife_Hilfskraft!$A:$GX,MATCH(TE$12,Tarife_Hilfskraft!$C$3:$GX$3,0)+2,FALSE))), 0, KR77/(VLOOKUP($F77,Tarife_Hilfskraft!$A:$GX,MATCH(TE$12,Tarife_Hilfskraft!$C$3:$GX$3,0)+2,FALSE)))/(1+$H77)</f>
        <v>0</v>
      </c>
      <c r="TF77" s="589">
        <f>IF(ISERROR(KS77/(VLOOKUP($F77,Tarife_Hilfskraft!$A:$GX,MATCH(TF$12,Tarife_Hilfskraft!$C$3:$GX$3,0)+2,FALSE))), 0, KS77/(VLOOKUP($F77,Tarife_Hilfskraft!$A:$GX,MATCH(TF$12,Tarife_Hilfskraft!$C$3:$GX$3,0)+2,FALSE)))/(1+$H77)</f>
        <v>0</v>
      </c>
      <c r="TG77" s="589">
        <f>IF(ISERROR(KT77/(VLOOKUP($F77,Tarife_Hilfskraft!$A:$GX,MATCH(TG$12,Tarife_Hilfskraft!$C$3:$GX$3,0)+2,FALSE))), 0, KT77/(VLOOKUP($F77,Tarife_Hilfskraft!$A:$GX,MATCH(TG$12,Tarife_Hilfskraft!$C$3:$GX$3,0)+2,FALSE)))/(1+$H77)</f>
        <v>0</v>
      </c>
      <c r="TH77" s="589">
        <f>IF(ISERROR(KU77/(VLOOKUP($F77,Tarife_Hilfskraft!$A:$GX,MATCH(TH$12,Tarife_Hilfskraft!$C$3:$GX$3,0)+2,FALSE))), 0, KU77/(VLOOKUP($F77,Tarife_Hilfskraft!$A:$GX,MATCH(TH$12,Tarife_Hilfskraft!$C$3:$GX$3,0)+2,FALSE)))/(1+$H77)</f>
        <v>0</v>
      </c>
      <c r="TI77" s="589">
        <f>IF(ISERROR(KV77/(VLOOKUP($F77,Tarife_Hilfskraft!$A:$GX,MATCH(TI$12,Tarife_Hilfskraft!$C$3:$GX$3,0)+2,FALSE))), 0, KV77/(VLOOKUP($F77,Tarife_Hilfskraft!$A:$GX,MATCH(TI$12,Tarife_Hilfskraft!$C$3:$GX$3,0)+2,FALSE)))/(1+$H77)</f>
        <v>0</v>
      </c>
      <c r="TJ77" s="589">
        <f>IF(ISERROR(KW77/(VLOOKUP($F77,Tarife_Hilfskraft!$A:$GX,MATCH(TJ$12,Tarife_Hilfskraft!$C$3:$GX$3,0)+2,FALSE))), 0, KW77/(VLOOKUP($F77,Tarife_Hilfskraft!$A:$GX,MATCH(TJ$12,Tarife_Hilfskraft!$C$3:$GX$3,0)+2,FALSE)))/(1+$H77)</f>
        <v>0</v>
      </c>
      <c r="TK77" s="589">
        <f>IF(ISERROR(KX77/(VLOOKUP($F77,Tarife_Hilfskraft!$A:$GX,MATCH(TK$12,Tarife_Hilfskraft!$C$3:$GX$3,0)+2,FALSE))), 0, KX77/(VLOOKUP($F77,Tarife_Hilfskraft!$A:$GX,MATCH(TK$12,Tarife_Hilfskraft!$C$3:$GX$3,0)+2,FALSE)))/(1+$H77)</f>
        <v>0</v>
      </c>
      <c r="TL77" s="589">
        <f>IF(ISERROR(KY77/(VLOOKUP($F77,Tarife_Hilfskraft!$A:$GX,MATCH(TL$12,Tarife_Hilfskraft!$C$3:$GX$3,0)+2,FALSE))), 0, KY77/(VLOOKUP($F77,Tarife_Hilfskraft!$A:$GX,MATCH(TL$12,Tarife_Hilfskraft!$C$3:$GX$3,0)+2,FALSE)))/(1+$H77)</f>
        <v>0</v>
      </c>
      <c r="TM77" s="589">
        <f t="shared" si="54"/>
        <v>0</v>
      </c>
      <c r="TN77" s="489"/>
    </row>
    <row r="78" spans="1:534" x14ac:dyDescent="0.25">
      <c r="A78" s="489" t="str">
        <f t="shared" si="14"/>
        <v/>
      </c>
      <c r="C78" s="489" t="str">
        <f>IF(ISERROR(VLOOKUP(B78,Kostenstelle_Auftrag!C:D,2,FALSE)),"",VLOOKUP(B78,Kostenstelle_Auftrag!C:D,2,FALSE))</f>
        <v/>
      </c>
      <c r="F78" s="489" t="s">
        <v>381</v>
      </c>
      <c r="G78" s="489" t="s">
        <v>15413</v>
      </c>
      <c r="H78" s="588">
        <f>VLOOKUP(G78,SteuerungHilfskräfte!$C$7:$D$9,2,FALSE)</f>
        <v>0.29320000000000002</v>
      </c>
      <c r="N78" s="533">
        <f>VLOOKUP(F78,Landespersonal_Tarifgruppen!$A$3:$I$64,9,FALSE)*I78*(MAX(N$12,MIN(EOMONTH(N$12,0)+1,$K78+1))-MIN(MAX(N$12,$J78),EOMONTH(N$12,0)+1))/(EOMONTH(N$12,0)+1-N$12)</f>
        <v>0</v>
      </c>
      <c r="O78" s="533">
        <f>VLOOKUP(F78,Landespersonal_Tarifgruppen!$A$3:$I$64,9,FALSE)*I78*(MAX(O$12,MIN(EOMONTH(O$12,0)+1,$K78+1))-MIN(MAX(O$12,$J78),EOMONTH(O$12,0)+1))/(EOMONTH(O$12,0)+1-O$12)</f>
        <v>0</v>
      </c>
      <c r="P78" s="533">
        <f>VLOOKUP(F78,Landespersonal_Tarifgruppen!$A$3:$I$64,9,FALSE)*I78*(MAX(P$12,MIN(EOMONTH(P$12,0)+1,$K78+1))-MIN(MAX(P$12,$J78),EOMONTH(P$12,0)+1))/(EOMONTH(P$12,0)+1-P$12)</f>
        <v>0</v>
      </c>
      <c r="Q78" s="533">
        <f>VLOOKUP(F78,Landespersonal_Tarifgruppen!$A$3:$I$64,9,FALSE)*I78*(MAX(Q$12,MIN(EOMONTH(Q$12,0)+1,$K78+1))-MIN(MAX(Q$12,$J78),EOMONTH(Q$12,0)+1))/(EOMONTH(Q$12,0)+1-Q$12)</f>
        <v>0</v>
      </c>
      <c r="R78" s="533">
        <f>VLOOKUP(F78,Landespersonal_Tarifgruppen!$A$3:$I$64,9,FALSE)*I78*(MAX(R$12,MIN(EOMONTH(R$12,0)+1,$K78+1))-MIN(MAX(R$12,$J78),EOMONTH(R$12,0)+1))/(EOMONTH(R$12,0)+1-R$12)</f>
        <v>0</v>
      </c>
      <c r="S78" s="533">
        <f>VLOOKUP(F78,Landespersonal_Tarifgruppen!$A$3:$I$64,9,FALSE)*I78*(MAX(S$12,MIN(EOMONTH(S$12,0)+1,$K78+1))-MIN(MAX(S$12,$J78),EOMONTH(S$12,0)+1))/(EOMONTH(S$12,0)+1-S$12)</f>
        <v>0</v>
      </c>
      <c r="T78" s="533">
        <f>VLOOKUP(F78,Landespersonal_Tarifgruppen!$A$3:$I$64,9,FALSE)*I78*(MAX(T$12,MIN(EOMONTH(T$12,0)+1,$K78+1))-MIN(MAX(T$12,$J78),EOMONTH(T$12,0)+1))/(EOMONTH(T$12,0)+1-T$12)</f>
        <v>0</v>
      </c>
      <c r="U78" s="533">
        <f>VLOOKUP(F78,Landespersonal_Tarifgruppen!$A$3:$I$64,9,FALSE)*I78*(MAX(U$12,MIN(EOMONTH(U$12,0)+1,$K78+1))-MIN(MAX(U$12,$J78),EOMONTH(U$12,0)+1))/(EOMONTH(U$12,0)+1-U$12)</f>
        <v>0</v>
      </c>
      <c r="V78" s="533">
        <f>VLOOKUP(F78,Landespersonal_Tarifgruppen!$A$3:$I$64,9,FALSE)*I78*(MAX(V$12,MIN(EOMONTH(V$12,0)+1,$K78+1))-MIN(MAX(V$12,$J78),EOMONTH(V$12,0)+1))/(EOMONTH(V$12,0)+1-V$12)</f>
        <v>0</v>
      </c>
      <c r="W78" s="533">
        <f>VLOOKUP(F78,Landespersonal_Tarifgruppen!$A$3:$I$64,9,FALSE)*I78*(MAX(W$12,MIN(EOMONTH(W$12,0)+1,$K78+1))-MIN(MAX(W$12,$J78),EOMONTH(W$12,0)+1))/(EOMONTH(W$12,0)+1-W$12)</f>
        <v>0</v>
      </c>
      <c r="X78" s="533">
        <f>VLOOKUP(F78,Landespersonal_Tarifgruppen!$A$3:$I$64,9,FALSE)*I78*(MAX(X$12,MIN(EOMONTH(X$12,0)+1,$K78+1))-MIN(MAX(X$12,$J78),EOMONTH(X$12,0)+1))/(EOMONTH(X$12,0)+1-X$12)</f>
        <v>0</v>
      </c>
      <c r="Y78" s="533">
        <f>VLOOKUP(F78,Landespersonal_Tarifgruppen!$A$3:$I$64,9,FALSE)*I78*(MAX(Y$12,MIN(EOMONTH(Y$12,0)+1,$K78+1))-MIN(MAX(Y$12,$J78),EOMONTH(Y$12,0)+1))/(EOMONTH(Y$12,0)+1-Y$12)</f>
        <v>0</v>
      </c>
      <c r="Z78" s="533">
        <f t="shared" si="55"/>
        <v>0</v>
      </c>
      <c r="AA78" s="533">
        <f>VLOOKUP(F78,Landespersonal_Tarifgruppen!$A$3:$J$64,10,FALSE)*I78*(MAX(AA$12,MIN(EOMONTH(AA$12,0)+1,$K78+1))-MIN(MAX(AA$12,$J78),EOMONTH(AA$12,0)+1))/(EOMONTH(AA$12,0)+1-AA$12)</f>
        <v>0</v>
      </c>
      <c r="AB78" s="533">
        <f>VLOOKUP(F78,Landespersonal_Tarifgruppen!$A$3:$J$64,10,FALSE)*I78*(MAX(AB$12,MIN(EOMONTH(AB$12,0)+1,$K78+1))-MIN(MAX(AB$12,$J78),EOMONTH(AB$12,0)+1))/(EOMONTH(AB$12,0)+1-AB$12)</f>
        <v>0</v>
      </c>
      <c r="AC78" s="533">
        <f>VLOOKUP(F78,Landespersonal_Tarifgruppen!$A$3:$J$64,10,FALSE)*I78*(MAX(AC$12,MIN(EOMONTH(AC$12,0)+1,$K78+1))-MIN(MAX(AC$12,$J78),EOMONTH(AC$12,0)+1))/(EOMONTH(AC$12,0)+1-AC$12)</f>
        <v>0</v>
      </c>
      <c r="AD78" s="533">
        <f>VLOOKUP(F78,Landespersonal_Tarifgruppen!$A$3:$J$64,10,FALSE)*I78*(MAX(AD$12,MIN(EOMONTH(AD$12,0)+1,$K78+1))-MIN(MAX(AD$12,$J78),EOMONTH(AD$12,0)+1))/(EOMONTH(AD$12,0)+1-AD$12)</f>
        <v>0</v>
      </c>
      <c r="AE78" s="533">
        <f>VLOOKUP(F78,Landespersonal_Tarifgruppen!$A$3:$J$64,10,FALSE)*I78*(MAX(AE$12,MIN(EOMONTH(AE$12,0)+1,$K78+1))-MIN(MAX(AE$12,$J78),EOMONTH(AE$12,0)+1))/(EOMONTH(AE$12,0)+1-AE$12)</f>
        <v>0</v>
      </c>
      <c r="AF78" s="533">
        <f>VLOOKUP(F78,Landespersonal_Tarifgruppen!$A$3:$J$64,10,FALSE)*I78*(MAX(AF$12,MIN(EOMONTH(AF$12,0)+1,$K78+1))-MIN(MAX(AF$12,$J78),EOMONTH(AF$12,0)+1))/(EOMONTH(AF$12,0)+1-AF$12)</f>
        <v>0</v>
      </c>
      <c r="AG78" s="533">
        <f>VLOOKUP(F78,Landespersonal_Tarifgruppen!$A$3:$J$64,10,FALSE)*I78*(MAX(AG$12,MIN(EOMONTH(AG$12,0)+1,$K78+1))-MIN(MAX(AG$12,$J78),EOMONTH(AG$12,0)+1))/(EOMONTH(AG$12,0)+1-AG$12)</f>
        <v>0</v>
      </c>
      <c r="AH78" s="533">
        <f>VLOOKUP(F78,Landespersonal_Tarifgruppen!$A$3:$J$64,10,FALSE)*I78*(MAX(AH$12,MIN(EOMONTH(AH$12,0)+1,$K78+1))-MIN(MAX(AH$12,$J78),EOMONTH(AH$12,0)+1))/(EOMONTH(AH$12,0)+1-AH$12)</f>
        <v>0</v>
      </c>
      <c r="AI78" s="533">
        <f>VLOOKUP(F78,Landespersonal_Tarifgruppen!$A$3:$J$64,10,FALSE)*I78*(MAX(AI$12,MIN(EOMONTH(AI$12,0)+1,$K78+1))-MIN(MAX(AI$12,$J78),EOMONTH(AI$12,0)+1))/(EOMONTH(AI$12,0)+1-AI$12)</f>
        <v>0</v>
      </c>
      <c r="AJ78" s="533">
        <f>VLOOKUP(F78,Landespersonal_Tarifgruppen!$A$3:$J$64,10,FALSE)*I78*(MAX(AJ$12,MIN(EOMONTH(AJ$12,0)+1,$K78+1))-MIN(MAX(AJ$12,$J78),EOMONTH(AJ$12,0)+1))/(EOMONTH(AJ$12,0)+1-AJ$12)</f>
        <v>0</v>
      </c>
      <c r="AK78" s="533">
        <f>VLOOKUP(F78,Landespersonal_Tarifgruppen!$A$3:$J$64,10,FALSE)*I78*(MAX(AK$12,MIN(EOMONTH(AK$12,0)+1,$K78+1))-MIN(MAX(AK$12,$J78),EOMONTH(AK$12,0)+1))/(EOMONTH(AK$12,0)+1-AK$12)</f>
        <v>0</v>
      </c>
      <c r="AL78" s="533">
        <f>VLOOKUP(F78,Landespersonal_Tarifgruppen!$A$3:$J$64,10,FALSE)*I78*(MAX(AL$12,MIN(EOMONTH(AL$12,0)+1,$K78+1))-MIN(MAX(AL$12,$J78),EOMONTH(AL$12,0)+1))/(EOMONTH(AL$12,0)+1-AL$12)</f>
        <v>0</v>
      </c>
      <c r="AM78" s="533">
        <f t="shared" si="56"/>
        <v>0</v>
      </c>
      <c r="AN78" s="533">
        <f>VLOOKUP(F78,Landespersonal_Tarifgruppen!$A$3:$K$64,11,FALSE)*I78*(MAX(AN$12,MIN(EOMONTH(AN$12,0)+1,$K78+1))-MIN(MAX(AN$12,$J78),EOMONTH(AN$12,0)+1))/(EOMONTH(AN$12,0)+1-AN$12)</f>
        <v>0</v>
      </c>
      <c r="AO78" s="533">
        <f>VLOOKUP(F78,Landespersonal_Tarifgruppen!$A$3:$K$64,11,FALSE)*I78*(MAX(AO$12,MIN(EOMONTH(AO$12,0)+1,$K78+1))-MIN(MAX(AO$12,$J78),EOMONTH(AO$12,0)+1))/(EOMONTH(AO$12,0)+1-AO$12)</f>
        <v>0</v>
      </c>
      <c r="AP78" s="533">
        <f>VLOOKUP(F78,Landespersonal_Tarifgruppen!$A$3:$K$64,11,FALSE)*I78*(MAX(AP$12,MIN(EOMONTH(AP$12,0)+1,$K78+1))-MIN(MAX(AP$12,$J78),EOMONTH(AP$12,0)+1))/(EOMONTH(AP$12,0)+1-AP$12)</f>
        <v>0</v>
      </c>
      <c r="AQ78" s="533">
        <f>VLOOKUP(F78,Landespersonal_Tarifgruppen!$A$3:$K$64,11,FALSE)*I78*(MAX(AQ$12,MIN(EOMONTH(AQ$12,0)+1,$K78+1))-MIN(MAX(AQ$12,$J78),EOMONTH(AQ$12,0)+1))/(EOMONTH(AQ$12,0)+1-AQ$12)</f>
        <v>0</v>
      </c>
      <c r="AR78" s="533">
        <f>VLOOKUP(F78,Landespersonal_Tarifgruppen!$A$3:$K$64,11,FALSE)*I78*(MAX(AR$12,MIN(EOMONTH(AR$12,0)+1,$K78+1))-MIN(MAX(AR$12,$J78),EOMONTH(AR$12,0)+1))/(EOMONTH(AR$12,0)+1-AR$12)</f>
        <v>0</v>
      </c>
      <c r="AS78" s="533">
        <f>VLOOKUP(F78,Landespersonal_Tarifgruppen!$A$3:$K$64,11,FALSE)*I78*(MAX(AS$12,MIN(EOMONTH(AS$12,0)+1,$K78+1))-MIN(MAX(AS$12,$J78),EOMONTH(AS$12,0)+1))/(EOMONTH(AS$12,0)+1-AS$12)</f>
        <v>0</v>
      </c>
      <c r="AT78" s="533">
        <f>VLOOKUP(F78,Landespersonal_Tarifgruppen!$A$3:$K$64,11,FALSE)*I78*(MAX(AT$12,MIN(EOMONTH(AT$12,0)+1,$K78+1))-MIN(MAX(AT$12,$J78),EOMONTH(AT$12,0)+1))/(EOMONTH(AT$12,0)+1-AT$12)</f>
        <v>0</v>
      </c>
      <c r="AU78" s="533">
        <f>VLOOKUP(F78,Landespersonal_Tarifgruppen!$A$3:$K$64,11,FALSE)*I78*(MAX(AU$12,MIN(EOMONTH(AU$12,0)+1,$K78+1))-MIN(MAX(AU$12,$J78),EOMONTH(AU$12,0)+1))/(EOMONTH(AU$12,0)+1-AU$12)</f>
        <v>0</v>
      </c>
      <c r="AV78" s="533">
        <f>VLOOKUP(F78,Landespersonal_Tarifgruppen!$A$3:$K$64,11,FALSE)*I78*(MAX(AV$12,MIN(EOMONTH(AV$12,0)+1,$K78+1))-MIN(MAX(AV$12,$J78),EOMONTH(AV$12,0)+1))/(EOMONTH(AV$12,0)+1-AV$12)</f>
        <v>0</v>
      </c>
      <c r="AW78" s="533">
        <f>VLOOKUP(F78,Landespersonal_Tarifgruppen!$A$3:$K$64,11,FALSE)*I78*(MAX(AW$12,MIN(EOMONTH(AW$12,0)+1,$K78+1))-MIN(MAX(AW$12,$J78),EOMONTH(AW$12,0)+1))/(EOMONTH(AW$12,0)+1-AW$12)</f>
        <v>0</v>
      </c>
      <c r="AX78" s="533">
        <f>VLOOKUP(F78,Landespersonal_Tarifgruppen!$A$3:$K$64,11,FALSE)*I78*(MAX(AX$12,MIN(EOMONTH(AX$12,0)+1,$K78+1))-MIN(MAX(AX$12,$J78),EOMONTH(AX$12,0)+1))/(EOMONTH(AX$12,0)+1-AX$12)</f>
        <v>0</v>
      </c>
      <c r="AY78" s="533">
        <f>VLOOKUP(F78,Landespersonal_Tarifgruppen!$A$3:$K$64,11,FALSE)*I78*(MAX(AY$12,MIN(EOMONTH(AY$12,0)+1,$K78+1))-MIN(MAX(AY$12,$J78),EOMONTH(AY$12,0)+1))/(EOMONTH(AY$12,0)+1-AY$12)</f>
        <v>0</v>
      </c>
      <c r="AZ78" s="533">
        <f t="shared" si="57"/>
        <v>0</v>
      </c>
      <c r="BA78" s="533">
        <f>VLOOKUP(F78,Landespersonal_Tarifgruppen!$A$3:$L$64,12,FALSE)*I78*(MAX(BA$12,MIN(EOMONTH(BA$12,0)+1,$K78+1))-MIN(MAX(BA$12,$J78),EOMONTH(BA$12,0)+1))/(EOMONTH(BA$12,0)+1-BA$12)</f>
        <v>0</v>
      </c>
      <c r="BB78" s="533">
        <f>VLOOKUP(F78,Landespersonal_Tarifgruppen!$A$3:$L$64,12,FALSE)*I78*(MAX(BB$12,MIN(EOMONTH(BB$12,0)+1,$K78+1))-MIN(MAX(BB$12,$J78),EOMONTH(BB$12,0)+1))/(EOMONTH(BB$12,0)+1-BB$12)</f>
        <v>0</v>
      </c>
      <c r="BC78" s="533">
        <f>VLOOKUP(F78,Landespersonal_Tarifgruppen!$A$3:$L$64,12,FALSE)*I78*(MAX(BC$12,MIN(EOMONTH(BC$12,0)+1,$K78+1))-MIN(MAX(BC$12,$J78),EOMONTH(BC$12,0)+1))/(EOMONTH(BC$12,0)+1-BC$12)</f>
        <v>0</v>
      </c>
      <c r="BD78" s="533">
        <f>VLOOKUP(F78,Landespersonal_Tarifgruppen!$A$3:$L$64,12,FALSE)*I78*(MAX(BD$12,MIN(EOMONTH(BD$12,0)+1,$K78+1))-MIN(MAX(BD$12,$J78),EOMONTH(BD$12,0)+1))/(EOMONTH(BD$12,0)+1-BD$12)</f>
        <v>0</v>
      </c>
      <c r="BE78" s="533">
        <f>VLOOKUP(F78,Landespersonal_Tarifgruppen!$A$3:$L$64,12,FALSE)*I78*(MAX(BE$12,MIN(EOMONTH(BE$12,0)+1,$K78+1))-MIN(MAX(BE$12,$J78),EOMONTH(BE$12,0)+1))/(EOMONTH(BE$12,0)+1-BE$12)</f>
        <v>0</v>
      </c>
      <c r="BF78" s="533">
        <f>VLOOKUP(F78,Landespersonal_Tarifgruppen!$A$3:$L$64,12,FALSE)*I78*(MAX(BF$12,MIN(EOMONTH(BF$12,0)+1,$K78+1))-MIN(MAX(BF$12,$J78),EOMONTH(BF$12,0)+1))/(EOMONTH(BF$12,0)+1-BF$12)</f>
        <v>0</v>
      </c>
      <c r="BG78" s="533">
        <f>VLOOKUP(F78,Landespersonal_Tarifgruppen!$A$3:$L$64,12,FALSE)*I78*(MAX(BG$12,MIN(EOMONTH(BG$12,0)+1,$K78+1))-MIN(MAX(BG$12,$J78),EOMONTH(BG$12,0)+1))/(EOMONTH(BG$12,0)+1-BG$12)</f>
        <v>0</v>
      </c>
      <c r="BH78" s="533">
        <f>VLOOKUP(F78,Landespersonal_Tarifgruppen!$A$3:$L$64,12,FALSE)*I78*(MAX(BH$12,MIN(EOMONTH(BH$12,0)+1,$K78+1))-MIN(MAX(BH$12,$J78),EOMONTH(BH$12,0)+1))/(EOMONTH(BH$12,0)+1-BH$12)</f>
        <v>0</v>
      </c>
      <c r="BI78" s="533">
        <f>VLOOKUP(F78,Landespersonal_Tarifgruppen!$A$3:$L$64,12,FALSE)*I78*(MAX(BI$12,MIN(EOMONTH(BI$12,0)+1,$K78+1))-MIN(MAX(BI$12,$J78),EOMONTH(BI$12,0)+1))/(EOMONTH(BI$12,0)+1-BI$12)</f>
        <v>0</v>
      </c>
      <c r="BJ78" s="533">
        <f>VLOOKUP(F78,Landespersonal_Tarifgruppen!$A$3:$L$64,12,FALSE)*I78*(MAX(BJ$12,MIN(EOMONTH(BJ$12,0)+1,$K78+1))-MIN(MAX(BJ$12,$J78),EOMONTH(BJ$12,0)+1))/(EOMONTH(BJ$12,0)+1-BJ$12)</f>
        <v>0</v>
      </c>
      <c r="BK78" s="533">
        <f>VLOOKUP(F78,Landespersonal_Tarifgruppen!$A$3:$L$64,12,FALSE)*I78*(MAX(BK$12,MIN(EOMONTH(BK$12,0)+1,$K78+1))-MIN(MAX(BK$12,$J78),EOMONTH(BK$12,0)+1))/(EOMONTH(BK$12,0)+1-BK$12)</f>
        <v>0</v>
      </c>
      <c r="BL78" s="533">
        <f>VLOOKUP(F78,Landespersonal_Tarifgruppen!$A$3:$L$64,12,FALSE)*I78*(MAX(BL$12,MIN(EOMONTH(BL$12,0)+1,$K78+1))-MIN(MAX(BL$12,$J78),EOMONTH(BL$12,0)+1))/(EOMONTH(BL$12,0)+1-BL$12)</f>
        <v>0</v>
      </c>
      <c r="BM78" s="503">
        <f t="shared" si="58"/>
        <v>0</v>
      </c>
      <c r="BN78" s="533">
        <f>VLOOKUP(F78,Landespersonal_Tarifgruppen!$A$3:$M$64,13,FALSE)*I78*(MAX(BN$12,MIN(EOMONTH(BN$12,0)+1,$K78+1))-MIN(MAX(BN$12,$J78),EOMONTH(BN$12,0)+1))/(EOMONTH(BN$12,0)+1-BN$12)</f>
        <v>0</v>
      </c>
      <c r="BO78" s="533">
        <f>VLOOKUP(F78,Landespersonal_Tarifgruppen!$A$3:$M$64,13,FALSE)*I78*(MAX(BO$12,MIN(EOMONTH(BO$12,0)+1,$K78+1))-MIN(MAX(BO$12,$J78),EOMONTH(BO$12,0)+1))/(EOMONTH(BO$12,0)+1-BO$12)</f>
        <v>0</v>
      </c>
      <c r="BP78" s="533">
        <f>VLOOKUP(F78,Landespersonal_Tarifgruppen!$A$3:$M$64,13,FALSE)*I78*(MAX(BP$12,MIN(EOMONTH(BP$12,0)+1,$K78+1))-MIN(MAX(BP$12,$J78),EOMONTH(BP$12,0)+1))/(EOMONTH(BP$12,0)+1-BP$12)</f>
        <v>0</v>
      </c>
      <c r="BQ78" s="533">
        <f>VLOOKUP(F78,Landespersonal_Tarifgruppen!$A$3:$M$64,13,FALSE)*I78*(MAX(BQ$12,MIN(EOMONTH(BQ$12,0)+1,$K78+1))-MIN(MAX(BQ$12,$J78),EOMONTH(BQ$12,0)+1))/(EOMONTH(BQ$12,0)+1-BQ$12)</f>
        <v>0</v>
      </c>
      <c r="BR78" s="533">
        <f>VLOOKUP(F78,Landespersonal_Tarifgruppen!$A$3:$M$64,13,FALSE)*I78*(MAX(BR$12,MIN(EOMONTH(BR$12,0)+1,$K78+1))-MIN(MAX(BR$12,$J78),EOMONTH(BR$12,0)+1))/(EOMONTH(BR$12,0)+1-BR$12)</f>
        <v>0</v>
      </c>
      <c r="BS78" s="533">
        <f>VLOOKUP(F78,Landespersonal_Tarifgruppen!$A$3:$M$64,13,FALSE)*I78*(MAX(BS$12,MIN(EOMONTH(BS$12,0)+1,$K78+1))-MIN(MAX(BS$12,$J78),EOMONTH(BS$12,0)+1))/(EOMONTH(BS$12,0)+1-BS$12)</f>
        <v>0</v>
      </c>
      <c r="BT78" s="533">
        <f>VLOOKUP(F78,Landespersonal_Tarifgruppen!$A$3:$M$64,13,FALSE)*I78*(MAX(BT$12,MIN(EOMONTH(BT$12,0)+1,$K78+1))-MIN(MAX(BT$12,$J78),EOMONTH(BT$12,0)+1))/(EOMONTH(BT$12,0)+1-BT$12)</f>
        <v>0</v>
      </c>
      <c r="BU78" s="533">
        <f>VLOOKUP(F78,Landespersonal_Tarifgruppen!$A$3:$M$64,13,FALSE)*I78*(MAX(BU$12,MIN(EOMONTH(BU$12,0)+1,$K78+1))-MIN(MAX(BU$12,$J78),EOMONTH(BU$12,0)+1))/(EOMONTH(BU$12,0)+1-BU$12)</f>
        <v>0</v>
      </c>
      <c r="BV78" s="533">
        <f>VLOOKUP(F78,Landespersonal_Tarifgruppen!$A$3:$M$64,13,FALSE)*I78*(MAX(BV$12,MIN(EOMONTH(BV$12,0)+1,$K78+1))-MIN(MAX(BV$12,$J78),EOMONTH(BV$12,0)+1))/(EOMONTH(BV$12,0)+1-BV$12)</f>
        <v>0</v>
      </c>
      <c r="BW78" s="533">
        <f>VLOOKUP(F78,Landespersonal_Tarifgruppen!$A$3:$M$64,13,FALSE)*I78*(MAX(BW$12,MIN(EOMONTH(BW$12,0)+1,$K78+1))-MIN(MAX(BW$12,$J78),EOMONTH(BW$12,0)+1))/(EOMONTH(BW$12,0)+1-BW$12)</f>
        <v>0</v>
      </c>
      <c r="BX78" s="533">
        <f>VLOOKUP(F78,Landespersonal_Tarifgruppen!$A$3:$M$64,13,FALSE)*I78*(MAX(BX$12,MIN(EOMONTH(BX$12,0)+1,$K78+1))-MIN(MAX(BX$12,$J78),EOMONTH(BX$12,0)+1))/(EOMONTH(BX$12,0)+1-BX$12)</f>
        <v>0</v>
      </c>
      <c r="BY78" s="533">
        <f>VLOOKUP(F78,Landespersonal_Tarifgruppen!$A$3:$M$64,13,FALSE)*I78*(MAX(BY$12,MIN(EOMONTH(BY$12,0)+1,$K78+1))-MIN(MAX(BY$12,$J78),EOMONTH(BY$12,0)+1))/(EOMONTH(BY$12,0)+1-BY$12)</f>
        <v>0</v>
      </c>
      <c r="BZ78" s="503">
        <f t="shared" si="59"/>
        <v>0</v>
      </c>
      <c r="CA78" s="533" t="e">
        <f>VLOOKUP(F78,Tarife_Hilfskraft!$A$3:$B$7,14,FALSE)*I78*(MAX(CA$12,MIN(EOMONTH(CA$12,0)+1,$K78+1))-MIN(MAX(CA$12,$J78),EOMONTH(CA$12,0)+1))/(EOMONTH(CA$12,0)+1-CA$12)</f>
        <v>#REF!</v>
      </c>
      <c r="CB78" s="533" t="e">
        <f>VLOOKUP(F78,Tarife_Hilfskraft!$A$3:$B$7,14,FALSE)*I78*(MAX(CB$12,MIN(EOMONTH(CB$12,0)+1,$K78+1))-MIN(MAX(CB$12,$J78),EOMONTH(CB$12,0)+1))/(EOMONTH(CB$12,0)+1-CB$12)</f>
        <v>#REF!</v>
      </c>
      <c r="CC78" s="533" t="e">
        <f>VLOOKUP(F78,Tarife_Hilfskraft!$A$3:$B$7,14,FALSE)*I78*(MAX(CC$12,MIN(EOMONTH(CC$12,0)+1,$K78+1))-MIN(MAX(CC$12,$J78),EOMONTH(CC$12,0)+1))/(EOMONTH(CC$12,0)+1-CC$12)</f>
        <v>#REF!</v>
      </c>
      <c r="CD78" s="533" t="e">
        <f>VLOOKUP(F78,Tarife_Hilfskraft!$A$3:$B$7,14,FALSE)*I78*(MAX(CD$12,MIN(EOMONTH(CD$12,0)+1,$K78+1))-MIN(MAX(CD$12,$J78),EOMONTH(CD$12,0)+1))/(EOMONTH(CD$12,0)+1-CD$12)</f>
        <v>#REF!</v>
      </c>
      <c r="CE78" s="533" t="e">
        <f>VLOOKUP(F78,Tarife_Hilfskraft!$A$3:$B$7,14,FALSE)*I78*(MAX(CE$12,MIN(EOMONTH(CE$12,0)+1,$K78+1))-MIN(MAX(CE$12,$J78),EOMONTH(CE$12,0)+1))/(EOMONTH(CE$12,0)+1-CE$12)</f>
        <v>#REF!</v>
      </c>
      <c r="CF78" s="533" t="e">
        <f>VLOOKUP(F78,Tarife_Hilfskraft!$A$3:$B$7,14,FALSE)*I78*(MAX(CF$12,MIN(EOMONTH(CF$12,0)+1,$K78+1))-MIN(MAX(CF$12,$J78),EOMONTH(CF$12,0)+1))/(EOMONTH(CF$12,0)+1-CF$12)</f>
        <v>#REF!</v>
      </c>
      <c r="CG78" s="533" t="e">
        <f>VLOOKUP(F78,Tarife_Hilfskraft!$A$3:$B$7,14,FALSE)*I78*(MAX(CG$12,MIN(EOMONTH(CG$12,0)+1,$K78+1))-MIN(MAX(CG$12,$J78),EOMONTH(CG$12,0)+1))/(EOMONTH(CG$12,0)+1-CG$12)</f>
        <v>#REF!</v>
      </c>
      <c r="CH78" s="533" t="e">
        <f>VLOOKUP(F78,Tarife_Hilfskraft!$A$3:$B$7,14,FALSE)*I78*(MAX(CH$12,MIN(EOMONTH(CH$12,0)+1,$K78+1))-MIN(MAX(CH$12,$J78),EOMONTH(CH$12,0)+1))/(EOMONTH(CH$12,0)+1-CH$12)</f>
        <v>#REF!</v>
      </c>
      <c r="CI78" s="533" t="e">
        <f>VLOOKUP(F78,Tarife_Hilfskraft!$A$3:$B$7,14,FALSE)*I78*(MAX(CI$12,MIN(EOMONTH(CI$12,0)+1,$K78+1))-MIN(MAX(CI$12,$J78),EOMONTH(CI$12,0)+1))/(EOMONTH(CI$12,0)+1-CI$12)</f>
        <v>#REF!</v>
      </c>
      <c r="CJ78" s="533" t="e">
        <f>VLOOKUP(F78,Tarife_Hilfskraft!$A$3:$B$7,14,FALSE)*I78*(MAX(CJ$12,MIN(EOMONTH(CJ$12,0)+1,$K78+1))-MIN(MAX(CJ$12,$J78),EOMONTH(CJ$12,0)+1))/(EOMONTH(CJ$12,0)+1-CJ$12)</f>
        <v>#REF!</v>
      </c>
      <c r="CK78" s="533" t="e">
        <f>VLOOKUP(F78,Tarife_Hilfskraft!$A$3:$B$7,14,FALSE)*I78*(MAX(CK$12,MIN(EOMONTH(CK$12,0)+1,$K78+1))-MIN(MAX(CK$12,$J78),EOMONTH(CK$12,0)+1))/(EOMONTH(CK$12,0)+1-CK$12)</f>
        <v>#REF!</v>
      </c>
      <c r="CL78" s="533" t="e">
        <f>VLOOKUP(F78,Tarife_Hilfskraft!$A$3:$B$7,14,FALSE)*I78*(MAX(CL$12,MIN(EOMONTH(CL$12,0)+1,$K78+1))-MIN(MAX(CL$12,$J78),EOMONTH(CL$12,0)+1))/(EOMONTH(CL$12,0)+1-CL$12)</f>
        <v>#REF!</v>
      </c>
      <c r="CM78" s="503" t="e">
        <f t="shared" si="60"/>
        <v>#REF!</v>
      </c>
      <c r="CN78" s="533">
        <f>VLOOKUP($F78,Tarife_Hilfskraft!$A$3:$GX$7,MATCH(CN$12,Tarife_Hilfskraft!$C$3:$GX$3,0)+2,FALSE)*$I78*(MAX(CN$12,MIN(EOMONTH(CN$12,0)+1,$K78+1))-MIN(MAX(CN$12,$J78),EOMONTH(CN$12,0)+1))/(EOMONTH(CN$12,0)+1-CN$12)*(1+$H78)</f>
        <v>0</v>
      </c>
      <c r="CO78" s="533">
        <f>VLOOKUP($F78,Tarife_Hilfskraft!$A$3:$GX$7,MATCH(CO$12,Tarife_Hilfskraft!$C$3:$GX$3,0)+2,FALSE)*$I78*(MAX(CO$12,MIN(EOMONTH(CO$12,0)+1,$K78+1))-MIN(MAX(CO$12,$J78),EOMONTH(CO$12,0)+1))/(EOMONTH(CO$12,0)+1-CO$12)*(1+$H78)</f>
        <v>0</v>
      </c>
      <c r="CP78" s="533">
        <f>VLOOKUP($F78,Tarife_Hilfskraft!$A$3:$GX$7,MATCH(CP$12,Tarife_Hilfskraft!$C$3:$GX$3,0)+2,FALSE)*$I78*(MAX(CP$12,MIN(EOMONTH(CP$12,0)+1,$K78+1))-MIN(MAX(CP$12,$J78),EOMONTH(CP$12,0)+1))/(EOMONTH(CP$12,0)+1-CP$12)*(1+$H78)</f>
        <v>0</v>
      </c>
      <c r="CQ78" s="533">
        <f>VLOOKUP($F78,Tarife_Hilfskraft!$A$3:$GX$7,MATCH(CQ$12,Tarife_Hilfskraft!$C$3:$GX$3,0)+2,FALSE)*$I78*(MAX(CQ$12,MIN(EOMONTH(CQ$12,0)+1,$K78+1))-MIN(MAX(CQ$12,$J78),EOMONTH(CQ$12,0)+1))/(EOMONTH(CQ$12,0)+1-CQ$12)*(1+$H78)</f>
        <v>0</v>
      </c>
      <c r="CR78" s="533">
        <f>VLOOKUP($F78,Tarife_Hilfskraft!$A$3:$GX$7,MATCH(CR$12,Tarife_Hilfskraft!$C$3:$GX$3,0)+2,FALSE)*$I78*(MAX(CR$12,MIN(EOMONTH(CR$12,0)+1,$K78+1))-MIN(MAX(CR$12,$J78),EOMONTH(CR$12,0)+1))/(EOMONTH(CR$12,0)+1-CR$12)*(1+$H78)</f>
        <v>0</v>
      </c>
      <c r="CS78" s="533">
        <f>VLOOKUP($F78,Tarife_Hilfskraft!$A$3:$GX$7,MATCH(CS$12,Tarife_Hilfskraft!$C$3:$GX$3,0)+2,FALSE)*$I78*(MAX(CS$12,MIN(EOMONTH(CS$12,0)+1,$K78+1))-MIN(MAX(CS$12,$J78),EOMONTH(CS$12,0)+1))/(EOMONTH(CS$12,0)+1-CS$12)*(1+$H78)</f>
        <v>0</v>
      </c>
      <c r="CT78" s="533">
        <f>VLOOKUP($F78,Tarife_Hilfskraft!$A$3:$GX$7,MATCH(CT$12,Tarife_Hilfskraft!$C$3:$GX$3,0)+2,FALSE)*$I78*(MAX(CT$12,MIN(EOMONTH(CT$12,0)+1,$K78+1))-MIN(MAX(CT$12,$J78),EOMONTH(CT$12,0)+1))/(EOMONTH(CT$12,0)+1-CT$12)*(1+$H78)</f>
        <v>0</v>
      </c>
      <c r="CU78" s="533">
        <f>VLOOKUP($F78,Tarife_Hilfskraft!$A$3:$GX$7,MATCH(CU$12,Tarife_Hilfskraft!$C$3:$GX$3,0)+2,FALSE)*$I78*(MAX(CU$12,MIN(EOMONTH(CU$12,0)+1,$K78+1))-MIN(MAX(CU$12,$J78),EOMONTH(CU$12,0)+1))/(EOMONTH(CU$12,0)+1-CU$12)*(1+$H78)</f>
        <v>0</v>
      </c>
      <c r="CV78" s="533">
        <f>VLOOKUP($F78,Tarife_Hilfskraft!$A$3:$GX$7,MATCH(CV$12,Tarife_Hilfskraft!$C$3:$GX$3,0)+2,FALSE)*$I78*(MAX(CV$12,MIN(EOMONTH(CV$12,0)+1,$K78+1))-MIN(MAX(CV$12,$J78),EOMONTH(CV$12,0)+1))/(EOMONTH(CV$12,0)+1-CV$12)*(1+$H78)</f>
        <v>0</v>
      </c>
      <c r="CW78" s="533">
        <f>VLOOKUP($F78,Tarife_Hilfskraft!$A$3:$GX$7,MATCH(CW$12,Tarife_Hilfskraft!$C$3:$GX$3,0)+2,FALSE)*$I78*(MAX(CW$12,MIN(EOMONTH(CW$12,0)+1,$K78+1))-MIN(MAX(CW$12,$J78),EOMONTH(CW$12,0)+1))/(EOMONTH(CW$12,0)+1-CW$12)*(1+$H78)</f>
        <v>0</v>
      </c>
      <c r="CX78" s="533">
        <f>VLOOKUP($F78,Tarife_Hilfskraft!$A$3:$GX$7,MATCH(CX$12,Tarife_Hilfskraft!$C$3:$GX$3,0)+2,FALSE)*$I78*(MAX(CX$12,MIN(EOMONTH(CX$12,0)+1,$K78+1))-MIN(MAX(CX$12,$J78),EOMONTH(CX$12,0)+1))/(EOMONTH(CX$12,0)+1-CX$12)*(1+$H78)</f>
        <v>0</v>
      </c>
      <c r="CY78" s="533">
        <f>VLOOKUP($F78,Tarife_Hilfskraft!$A$3:$GX$7,MATCH(CY$12,Tarife_Hilfskraft!$C$3:$GX$3,0)+2,FALSE)*$I78*(MAX(CY$12,MIN(EOMONTH(CY$12,0)+1,$K78+1))-MIN(MAX(CY$12,$J78),EOMONTH(CY$12,0)+1))/(EOMONTH(CY$12,0)+1-CY$12)*(1+$H78)</f>
        <v>0</v>
      </c>
      <c r="CZ78" s="503">
        <f t="shared" si="21"/>
        <v>0</v>
      </c>
      <c r="DA78" s="533">
        <f>VLOOKUP($F78,Tarife_Hilfskraft!$A$3:$GX$7,MATCH(DA$12,Tarife_Hilfskraft!$C$3:$GX$3,0)+2,FALSE)*$I78*(MAX(DA$12,MIN(EOMONTH(DA$12,0)+1,$K78+1))-MIN(MAX(DA$12,$J78),EOMONTH(DA$12,0)+1))/(EOMONTH(DA$12,0)+1-DA$12)*(1+$H78)</f>
        <v>0</v>
      </c>
      <c r="DB78" s="533">
        <f>VLOOKUP($F78,Tarife_Hilfskraft!$A$3:$GX$7,MATCH(DB$12,Tarife_Hilfskraft!$C$3:$GX$3,0)+2,FALSE)*$I78*(MAX(DB$12,MIN(EOMONTH(DB$12,0)+1,$K78+1))-MIN(MAX(DB$12,$J78),EOMONTH(DB$12,0)+1))/(EOMONTH(DB$12,0)+1-DB$12)*(1+$H78)</f>
        <v>0</v>
      </c>
      <c r="DC78" s="533">
        <f>VLOOKUP($F78,Tarife_Hilfskraft!$A$3:$GX$7,MATCH(DC$12,Tarife_Hilfskraft!$C$3:$GX$3,0)+2,FALSE)*$I78*(MAX(DC$12,MIN(EOMONTH(DC$12,0)+1,$K78+1))-MIN(MAX(DC$12,$J78),EOMONTH(DC$12,0)+1))/(EOMONTH(DC$12,0)+1-DC$12)*(1+$H78)</f>
        <v>0</v>
      </c>
      <c r="DD78" s="533">
        <f>VLOOKUP($F78,Tarife_Hilfskraft!$A$3:$GX$7,MATCH(DD$12,Tarife_Hilfskraft!$C$3:$GX$3,0)+2,FALSE)*$I78*(MAX(DD$12,MIN(EOMONTH(DD$12,0)+1,$K78+1))-MIN(MAX(DD$12,$J78),EOMONTH(DD$12,0)+1))/(EOMONTH(DD$12,0)+1-DD$12)*(1+$H78)</f>
        <v>0</v>
      </c>
      <c r="DE78" s="533">
        <f>VLOOKUP($F78,Tarife_Hilfskraft!$A$3:$GX$7,MATCH(DE$12,Tarife_Hilfskraft!$C$3:$GX$3,0)+2,FALSE)*$I78*(MAX(DE$12,MIN(EOMONTH(DE$12,0)+1,$K78+1))-MIN(MAX(DE$12,$J78),EOMONTH(DE$12,0)+1))/(EOMONTH(DE$12,0)+1-DE$12)*(1+$H78)</f>
        <v>0</v>
      </c>
      <c r="DF78" s="533">
        <f>VLOOKUP($F78,Tarife_Hilfskraft!$A$3:$GX$7,MATCH(DF$12,Tarife_Hilfskraft!$C$3:$GX$3,0)+2,FALSE)*$I78*(MAX(DF$12,MIN(EOMONTH(DF$12,0)+1,$K78+1))-MIN(MAX(DF$12,$J78),EOMONTH(DF$12,0)+1))/(EOMONTH(DF$12,0)+1-DF$12)*(1+$H78)</f>
        <v>0</v>
      </c>
      <c r="DG78" s="533">
        <f>VLOOKUP($F78,Tarife_Hilfskraft!$A$3:$GX$7,MATCH(DG$12,Tarife_Hilfskraft!$C$3:$GX$3,0)+2,FALSE)*$I78*(MAX(DG$12,MIN(EOMONTH(DG$12,0)+1,$K78+1))-MIN(MAX(DG$12,$J78),EOMONTH(DG$12,0)+1))/(EOMONTH(DG$12,0)+1-DG$12)*(1+$H78)</f>
        <v>0</v>
      </c>
      <c r="DH78" s="533">
        <f>VLOOKUP($F78,Tarife_Hilfskraft!$A$3:$GX$7,MATCH(DH$12,Tarife_Hilfskraft!$C$3:$GX$3,0)+2,FALSE)*$I78*(MAX(DH$12,MIN(EOMONTH(DH$12,0)+1,$K78+1))-MIN(MAX(DH$12,$J78),EOMONTH(DH$12,0)+1))/(EOMONTH(DH$12,0)+1-DH$12)*(1+$H78)</f>
        <v>0</v>
      </c>
      <c r="DI78" s="533">
        <f>VLOOKUP($F78,Tarife_Hilfskraft!$A$3:$GX$7,MATCH(DI$12,Tarife_Hilfskraft!$C$3:$GX$3,0)+2,FALSE)*$I78*(MAX(DI$12,MIN(EOMONTH(DI$12,0)+1,$K78+1))-MIN(MAX(DI$12,$J78),EOMONTH(DI$12,0)+1))/(EOMONTH(DI$12,0)+1-DI$12)*(1+$H78)</f>
        <v>0</v>
      </c>
      <c r="DJ78" s="533">
        <f>VLOOKUP($F78,Tarife_Hilfskraft!$A$3:$GX$7,MATCH(DJ$12,Tarife_Hilfskraft!$C$3:$GX$3,0)+2,FALSE)*$I78*(MAX(DJ$12,MIN(EOMONTH(DJ$12,0)+1,$K78+1))-MIN(MAX(DJ$12,$J78),EOMONTH(DJ$12,0)+1))/(EOMONTH(DJ$12,0)+1-DJ$12)*(1+$H78)</f>
        <v>0</v>
      </c>
      <c r="DK78" s="533">
        <f>VLOOKUP($F78,Tarife_Hilfskraft!$A$3:$GX$7,MATCH(DK$12,Tarife_Hilfskraft!$C$3:$GX$3,0)+2,FALSE)*$I78*(MAX(DK$12,MIN(EOMONTH(DK$12,0)+1,$K78+1))-MIN(MAX(DK$12,$J78),EOMONTH(DK$12,0)+1))/(EOMONTH(DK$12,0)+1-DK$12)*(1+$H78)</f>
        <v>0</v>
      </c>
      <c r="DL78" s="533">
        <f>VLOOKUP($F78,Tarife_Hilfskraft!$A$3:$GX$7,MATCH(DL$12,Tarife_Hilfskraft!$C$3:$GX$3,0)+2,FALSE)*$I78*(MAX(DL$12,MIN(EOMONTH(DL$12,0)+1,$K78+1))-MIN(MAX(DL$12,$J78),EOMONTH(DL$12,0)+1))/(EOMONTH(DL$12,0)+1-DL$12)*(1+$H78)</f>
        <v>0</v>
      </c>
      <c r="DM78" s="503">
        <f t="shared" si="22"/>
        <v>0</v>
      </c>
      <c r="DN78" s="533">
        <f>VLOOKUP($F78,Tarife_Hilfskraft!$A$3:$GX$7,MATCH(DN$12,Tarife_Hilfskraft!$C$3:$GX$3,0)+2,FALSE)*$I78*(MAX(DN$12,MIN(EOMONTH(DN$12,0)+1,$K78+1))-MIN(MAX(DN$12,$J78),EOMONTH(DN$12,0)+1))/(EOMONTH(DN$12,0)+1-DN$12)*(1+$H78)</f>
        <v>0</v>
      </c>
      <c r="DO78" s="533">
        <f>VLOOKUP($F78,Tarife_Hilfskraft!$A$3:$GX$7,MATCH(DO$12,Tarife_Hilfskraft!$C$3:$GX$3,0)+2,FALSE)*$I78*(MAX(DO$12,MIN(EOMONTH(DO$12,0)+1,$K78+1))-MIN(MAX(DO$12,$J78),EOMONTH(DO$12,0)+1))/(EOMONTH(DO$12,0)+1-DO$12)*(1+$H78)</f>
        <v>0</v>
      </c>
      <c r="DP78" s="533">
        <f>VLOOKUP($F78,Tarife_Hilfskraft!$A$3:$GX$7,MATCH(DP$12,Tarife_Hilfskraft!$C$3:$GX$3,0)+2,FALSE)*$I78*(MAX(DP$12,MIN(EOMONTH(DP$12,0)+1,$K78+1))-MIN(MAX(DP$12,$J78),EOMONTH(DP$12,0)+1))/(EOMONTH(DP$12,0)+1-DP$12)*(1+$H78)</f>
        <v>0</v>
      </c>
      <c r="DQ78" s="533">
        <f>VLOOKUP($F78,Tarife_Hilfskraft!$A$3:$GX$7,MATCH(DQ$12,Tarife_Hilfskraft!$C$3:$GX$3,0)+2,FALSE)*$I78*(MAX(DQ$12,MIN(EOMONTH(DQ$12,0)+1,$K78+1))-MIN(MAX(DQ$12,$J78),EOMONTH(DQ$12,0)+1))/(EOMONTH(DQ$12,0)+1-DQ$12)*(1+$H78)</f>
        <v>0</v>
      </c>
      <c r="DR78" s="533">
        <f>VLOOKUP($F78,Tarife_Hilfskraft!$A$3:$GX$7,MATCH(DR$12,Tarife_Hilfskraft!$C$3:$GX$3,0)+2,FALSE)*$I78*(MAX(DR$12,MIN(EOMONTH(DR$12,0)+1,$K78+1))-MIN(MAX(DR$12,$J78),EOMONTH(DR$12,0)+1))/(EOMONTH(DR$12,0)+1-DR$12)*(1+$H78)</f>
        <v>0</v>
      </c>
      <c r="DS78" s="533">
        <f>VLOOKUP($F78,Tarife_Hilfskraft!$A$3:$GX$7,MATCH(DS$12,Tarife_Hilfskraft!$C$3:$GX$3,0)+2,FALSE)*$I78*(MAX(DS$12,MIN(EOMONTH(DS$12,0)+1,$K78+1))-MIN(MAX(DS$12,$J78),EOMONTH(DS$12,0)+1))/(EOMONTH(DS$12,0)+1-DS$12)*(1+$H78)</f>
        <v>0</v>
      </c>
      <c r="DT78" s="533">
        <f>VLOOKUP($F78,Tarife_Hilfskraft!$A$3:$GX$7,MATCH(DT$12,Tarife_Hilfskraft!$C$3:$GX$3,0)+2,FALSE)*$I78*(MAX(DT$12,MIN(EOMONTH(DT$12,0)+1,$K78+1))-MIN(MAX(DT$12,$J78),EOMONTH(DT$12,0)+1))/(EOMONTH(DT$12,0)+1-DT$12)*(1+$H78)</f>
        <v>0</v>
      </c>
      <c r="DU78" s="533">
        <f>VLOOKUP($F78,Tarife_Hilfskraft!$A$3:$GX$7,MATCH(DU$12,Tarife_Hilfskraft!$C$3:$GX$3,0)+2,FALSE)*$I78*(MAX(DU$12,MIN(EOMONTH(DU$12,0)+1,$K78+1))-MIN(MAX(DU$12,$J78),EOMONTH(DU$12,0)+1))/(EOMONTH(DU$12,0)+1-DU$12)*(1+$H78)</f>
        <v>0</v>
      </c>
      <c r="DV78" s="533">
        <f>VLOOKUP($F78,Tarife_Hilfskraft!$A$3:$GX$7,MATCH(DV$12,Tarife_Hilfskraft!$C$3:$GX$3,0)+2,FALSE)*$I78*(MAX(DV$12,MIN(EOMONTH(DV$12,0)+1,$K78+1))-MIN(MAX(DV$12,$J78),EOMONTH(DV$12,0)+1))/(EOMONTH(DV$12,0)+1-DV$12)*(1+$H78)</f>
        <v>0</v>
      </c>
      <c r="DW78" s="533">
        <f>VLOOKUP($F78,Tarife_Hilfskraft!$A$3:$GX$7,MATCH(DW$12,Tarife_Hilfskraft!$C$3:$GX$3,0)+2,FALSE)*$I78*(MAX(DW$12,MIN(EOMONTH(DW$12,0)+1,$K78+1))-MIN(MAX(DW$12,$J78),EOMONTH(DW$12,0)+1))/(EOMONTH(DW$12,0)+1-DW$12)*(1+$H78)</f>
        <v>0</v>
      </c>
      <c r="DX78" s="533">
        <f>VLOOKUP($F78,Tarife_Hilfskraft!$A$3:$GX$7,MATCH(DX$12,Tarife_Hilfskraft!$C$3:$GX$3,0)+2,FALSE)*$I78*(MAX(DX$12,MIN(EOMONTH(DX$12,0)+1,$K78+1))-MIN(MAX(DX$12,$J78),EOMONTH(DX$12,0)+1))/(EOMONTH(DX$12,0)+1-DX$12)*(1+$H78)</f>
        <v>0</v>
      </c>
      <c r="DY78" s="533">
        <f>VLOOKUP($F78,Tarife_Hilfskraft!$A$3:$GX$7,MATCH(DY$12,Tarife_Hilfskraft!$C$3:$GX$3,0)+2,FALSE)*$I78*(MAX(DY$12,MIN(EOMONTH(DY$12,0)+1,$K78+1))-MIN(MAX(DY$12,$J78),EOMONTH(DY$12,0)+1))/(EOMONTH(DY$12,0)+1-DY$12)*(1+$H78)</f>
        <v>0</v>
      </c>
      <c r="DZ78" s="503">
        <f t="shared" si="23"/>
        <v>0</v>
      </c>
      <c r="EA78" s="533">
        <f>VLOOKUP($F78,Tarife_Hilfskraft!$A$3:$GX$7,MATCH(EA$12,Tarife_Hilfskraft!$C$3:$GX$3,0)+2,FALSE)*$I78*(MAX(EA$12,MIN(EOMONTH(EA$12,0)+1,$K78+1))-MIN(MAX(EA$12,$J78),EOMONTH(EA$12,0)+1))/(EOMONTH(EA$12,0)+1-EA$12)*(1+$H78)</f>
        <v>0</v>
      </c>
      <c r="EB78" s="533">
        <f>VLOOKUP($F78,Tarife_Hilfskraft!$A$3:$GX$7,MATCH(EB$12,Tarife_Hilfskraft!$C$3:$GX$3,0)+2,FALSE)*$I78*(MAX(EB$12,MIN(EOMONTH(EB$12,0)+1,$K78+1))-MIN(MAX(EB$12,$J78),EOMONTH(EB$12,0)+1))/(EOMONTH(EB$12,0)+1-EB$12)*(1+$H78)</f>
        <v>0</v>
      </c>
      <c r="EC78" s="533">
        <f>VLOOKUP($F78,Tarife_Hilfskraft!$A$3:$GX$7,MATCH(EC$12,Tarife_Hilfskraft!$C$3:$GX$3,0)+2,FALSE)*$I78*(MAX(EC$12,MIN(EOMONTH(EC$12,0)+1,$K78+1))-MIN(MAX(EC$12,$J78),EOMONTH(EC$12,0)+1))/(EOMONTH(EC$12,0)+1-EC$12)*(1+$H78)</f>
        <v>0</v>
      </c>
      <c r="ED78" s="533">
        <f>VLOOKUP($F78,Tarife_Hilfskraft!$A$3:$GX$7,MATCH(ED$12,Tarife_Hilfskraft!$C$3:$GX$3,0)+2,FALSE)*$I78*(MAX(ED$12,MIN(EOMONTH(ED$12,0)+1,$K78+1))-MIN(MAX(ED$12,$J78),EOMONTH(ED$12,0)+1))/(EOMONTH(ED$12,0)+1-ED$12)*(1+$H78)</f>
        <v>0</v>
      </c>
      <c r="EE78" s="533">
        <f>VLOOKUP($F78,Tarife_Hilfskraft!$A$3:$GX$7,MATCH(EE$12,Tarife_Hilfskraft!$C$3:$GX$3,0)+2,FALSE)*$I78*(MAX(EE$12,MIN(EOMONTH(EE$12,0)+1,$K78+1))-MIN(MAX(EE$12,$J78),EOMONTH(EE$12,0)+1))/(EOMONTH(EE$12,0)+1-EE$12)*(1+$H78)</f>
        <v>0</v>
      </c>
      <c r="EF78" s="533">
        <f>VLOOKUP($F78,Tarife_Hilfskraft!$A$3:$GX$7,MATCH(EF$12,Tarife_Hilfskraft!$C$3:$GX$3,0)+2,FALSE)*$I78*(MAX(EF$12,MIN(EOMONTH(EF$12,0)+1,$K78+1))-MIN(MAX(EF$12,$J78),EOMONTH(EF$12,0)+1))/(EOMONTH(EF$12,0)+1-EF$12)*(1+$H78)</f>
        <v>0</v>
      </c>
      <c r="EG78" s="533">
        <f>VLOOKUP($F78,Tarife_Hilfskraft!$A$3:$GX$7,MATCH(EG$12,Tarife_Hilfskraft!$C$3:$GX$3,0)+2,FALSE)*$I78*(MAX(EG$12,MIN(EOMONTH(EG$12,0)+1,$K78+1))-MIN(MAX(EG$12,$J78),EOMONTH(EG$12,0)+1))/(EOMONTH(EG$12,0)+1-EG$12)*(1+$H78)</f>
        <v>0</v>
      </c>
      <c r="EH78" s="533">
        <f>VLOOKUP($F78,Tarife_Hilfskraft!$A$3:$GX$7,MATCH(EH$12,Tarife_Hilfskraft!$C$3:$GX$3,0)+2,FALSE)*$I78*(MAX(EH$12,MIN(EOMONTH(EH$12,0)+1,$K78+1))-MIN(MAX(EH$12,$J78),EOMONTH(EH$12,0)+1))/(EOMONTH(EH$12,0)+1-EH$12)*(1+$H78)</f>
        <v>0</v>
      </c>
      <c r="EI78" s="533">
        <f>VLOOKUP($F78,Tarife_Hilfskraft!$A$3:$GX$7,MATCH(EI$12,Tarife_Hilfskraft!$C$3:$GX$3,0)+2,FALSE)*$I78*(MAX(EI$12,MIN(EOMONTH(EI$12,0)+1,$K78+1))-MIN(MAX(EI$12,$J78),EOMONTH(EI$12,0)+1))/(EOMONTH(EI$12,0)+1-EI$12)*(1+$H78)</f>
        <v>0</v>
      </c>
      <c r="EJ78" s="533">
        <f>VLOOKUP($F78,Tarife_Hilfskraft!$A$3:$GX$7,MATCH(EJ$12,Tarife_Hilfskraft!$C$3:$GX$3,0)+2,FALSE)*$I78*(MAX(EJ$12,MIN(EOMONTH(EJ$12,0)+1,$K78+1))-MIN(MAX(EJ$12,$J78),EOMONTH(EJ$12,0)+1))/(EOMONTH(EJ$12,0)+1-EJ$12)*(1+$H78)</f>
        <v>0</v>
      </c>
      <c r="EK78" s="533">
        <f>VLOOKUP($F78,Tarife_Hilfskraft!$A$3:$GX$7,MATCH(EK$12,Tarife_Hilfskraft!$C$3:$GX$3,0)+2,FALSE)*$I78*(MAX(EK$12,MIN(EOMONTH(EK$12,0)+1,$K78+1))-MIN(MAX(EK$12,$J78),EOMONTH(EK$12,0)+1))/(EOMONTH(EK$12,0)+1-EK$12)*(1+$H78)</f>
        <v>0</v>
      </c>
      <c r="EL78" s="533">
        <f>VLOOKUP($F78,Tarife_Hilfskraft!$A$3:$GX$7,MATCH(EL$12,Tarife_Hilfskraft!$C$3:$GX$3,0)+2,FALSE)*$I78*(MAX(EL$12,MIN(EOMONTH(EL$12,0)+1,$K78+1))-MIN(MAX(EL$12,$J78),EOMONTH(EL$12,0)+1))/(EOMONTH(EL$12,0)+1-EL$12)*(1+$H78)</f>
        <v>0</v>
      </c>
      <c r="EM78" s="503">
        <f t="shared" si="24"/>
        <v>0</v>
      </c>
      <c r="EN78" s="533">
        <f>VLOOKUP($F78,Tarife_Hilfskraft!$A$3:$GX$7,MATCH(EN$12,Tarife_Hilfskraft!$C$3:$GX$3,0)+2,FALSE)*$I78*(MAX(EN$12,MIN(EOMONTH(EN$12,0)+1,$K78+1))-MIN(MAX(EN$12,$J78),EOMONTH(EN$12,0)+1))/(EOMONTH(EN$12,0)+1-EN$12)*(1+$H78)</f>
        <v>0</v>
      </c>
      <c r="EO78" s="533">
        <f>VLOOKUP($F78,Tarife_Hilfskraft!$A$3:$GX$7,MATCH(EO$12,Tarife_Hilfskraft!$C$3:$GX$3,0)+2,FALSE)*$I78*(MAX(EO$12,MIN(EOMONTH(EO$12,0)+1,$K78+1))-MIN(MAX(EO$12,$J78),EOMONTH(EO$12,0)+1))/(EOMONTH(EO$12,0)+1-EO$12)*(1+$H78)</f>
        <v>0</v>
      </c>
      <c r="EP78" s="533">
        <f>VLOOKUP($F78,Tarife_Hilfskraft!$A$3:$GX$7,MATCH(EP$12,Tarife_Hilfskraft!$C$3:$GX$3,0)+2,FALSE)*$I78*(MAX(EP$12,MIN(EOMONTH(EP$12,0)+1,$K78+1))-MIN(MAX(EP$12,$J78),EOMONTH(EP$12,0)+1))/(EOMONTH(EP$12,0)+1-EP$12)*(1+$H78)</f>
        <v>0</v>
      </c>
      <c r="EQ78" s="533">
        <f>VLOOKUP($F78,Tarife_Hilfskraft!$A$3:$GX$7,MATCH(EQ$12,Tarife_Hilfskraft!$C$3:$GX$3,0)+2,FALSE)*$I78*(MAX(EQ$12,MIN(EOMONTH(EQ$12,0)+1,$K78+1))-MIN(MAX(EQ$12,$J78),EOMONTH(EQ$12,0)+1))/(EOMONTH(EQ$12,0)+1-EQ$12)*(1+$H78)</f>
        <v>0</v>
      </c>
      <c r="ER78" s="533">
        <f>VLOOKUP($F78,Tarife_Hilfskraft!$A$3:$GX$7,MATCH(ER$12,Tarife_Hilfskraft!$C$3:$GX$3,0)+2,FALSE)*$I78*(MAX(ER$12,MIN(EOMONTH(ER$12,0)+1,$K78+1))-MIN(MAX(ER$12,$J78),EOMONTH(ER$12,0)+1))/(EOMONTH(ER$12,0)+1-ER$12)*(1+$H78)</f>
        <v>0</v>
      </c>
      <c r="ES78" s="533">
        <f>VLOOKUP($F78,Tarife_Hilfskraft!$A$3:$GX$7,MATCH(ES$12,Tarife_Hilfskraft!$C$3:$GX$3,0)+2,FALSE)*$I78*(MAX(ES$12,MIN(EOMONTH(ES$12,0)+1,$K78+1))-MIN(MAX(ES$12,$J78),EOMONTH(ES$12,0)+1))/(EOMONTH(ES$12,0)+1-ES$12)*(1+$H78)</f>
        <v>0</v>
      </c>
      <c r="ET78" s="533">
        <f>VLOOKUP($F78,Tarife_Hilfskraft!$A$3:$GX$7,MATCH(ET$12,Tarife_Hilfskraft!$C$3:$GX$3,0)+2,FALSE)*$I78*(MAX(ET$12,MIN(EOMONTH(ET$12,0)+1,$K78+1))-MIN(MAX(ET$12,$J78),EOMONTH(ET$12,0)+1))/(EOMONTH(ET$12,0)+1-ET$12)*(1+$H78)</f>
        <v>0</v>
      </c>
      <c r="EU78" s="533">
        <f>VLOOKUP($F78,Tarife_Hilfskraft!$A$3:$GX$7,MATCH(EU$12,Tarife_Hilfskraft!$C$3:$GX$3,0)+2,FALSE)*$I78*(MAX(EU$12,MIN(EOMONTH(EU$12,0)+1,$K78+1))-MIN(MAX(EU$12,$J78),EOMONTH(EU$12,0)+1))/(EOMONTH(EU$12,0)+1-EU$12)*(1+$H78)</f>
        <v>0</v>
      </c>
      <c r="EV78" s="533">
        <f>VLOOKUP($F78,Tarife_Hilfskraft!$A$3:$GX$7,MATCH(EV$12,Tarife_Hilfskraft!$C$3:$GX$3,0)+2,FALSE)*$I78*(MAX(EV$12,MIN(EOMONTH(EV$12,0)+1,$K78+1))-MIN(MAX(EV$12,$J78),EOMONTH(EV$12,0)+1))/(EOMONTH(EV$12,0)+1-EV$12)*(1+$H78)</f>
        <v>0</v>
      </c>
      <c r="EW78" s="533">
        <f>VLOOKUP($F78,Tarife_Hilfskraft!$A$3:$GX$7,MATCH(EW$12,Tarife_Hilfskraft!$C$3:$GX$3,0)+2,FALSE)*$I78*(MAX(EW$12,MIN(EOMONTH(EW$12,0)+1,$K78+1))-MIN(MAX(EW$12,$J78),EOMONTH(EW$12,0)+1))/(EOMONTH(EW$12,0)+1-EW$12)*(1+$H78)</f>
        <v>0</v>
      </c>
      <c r="EX78" s="533">
        <f>VLOOKUP($F78,Tarife_Hilfskraft!$A$3:$GX$7,MATCH(EX$12,Tarife_Hilfskraft!$C$3:$GX$3,0)+2,FALSE)*$I78*(MAX(EX$12,MIN(EOMONTH(EX$12,0)+1,$K78+1))-MIN(MAX(EX$12,$J78),EOMONTH(EX$12,0)+1))/(EOMONTH(EX$12,0)+1-EX$12)*(1+$H78)</f>
        <v>0</v>
      </c>
      <c r="EY78" s="533">
        <f>VLOOKUP($F78,Tarife_Hilfskraft!$A$3:$GX$7,MATCH(EY$12,Tarife_Hilfskraft!$C$3:$GX$3,0)+2,FALSE)*$I78*(MAX(EY$12,MIN(EOMONTH(EY$12,0)+1,$K78+1))-MIN(MAX(EY$12,$J78),EOMONTH(EY$12,0)+1))/(EOMONTH(EY$12,0)+1-EY$12)*(1+$H78)</f>
        <v>0</v>
      </c>
      <c r="EZ78" s="503">
        <f t="shared" si="25"/>
        <v>0</v>
      </c>
      <c r="FA78" s="533">
        <f>VLOOKUP($F78,Tarife_Hilfskraft!$A$3:$GX$7,MATCH(FA$12,Tarife_Hilfskraft!$C$3:$GX$3,0)+2,FALSE)*$I78*(MAX(FA$12,MIN(EOMONTH(FA$12,0)+1,$K78+1))-MIN(MAX(FA$12,$J78),EOMONTH(FA$12,0)+1))/(EOMONTH(FA$12,0)+1-FA$12)*(1+$H78)</f>
        <v>0</v>
      </c>
      <c r="FB78" s="533">
        <f>VLOOKUP($F78,Tarife_Hilfskraft!$A$3:$GX$7,MATCH(FB$12,Tarife_Hilfskraft!$C$3:$GX$3,0)+2,FALSE)*$I78*(MAX(FB$12,MIN(EOMONTH(FB$12,0)+1,$K78+1))-MIN(MAX(FB$12,$J78),EOMONTH(FB$12,0)+1))/(EOMONTH(FB$12,0)+1-FB$12)*(1+$H78)</f>
        <v>0</v>
      </c>
      <c r="FC78" s="533">
        <f>VLOOKUP($F78,Tarife_Hilfskraft!$A$3:$GX$7,MATCH(FC$12,Tarife_Hilfskraft!$C$3:$GX$3,0)+2,FALSE)*$I78*(MAX(FC$12,MIN(EOMONTH(FC$12,0)+1,$K78+1))-MIN(MAX(FC$12,$J78),EOMONTH(FC$12,0)+1))/(EOMONTH(FC$12,0)+1-FC$12)*(1+$H78)</f>
        <v>0</v>
      </c>
      <c r="FD78" s="533">
        <f>VLOOKUP($F78,Tarife_Hilfskraft!$A$3:$GX$7,MATCH(FD$12,Tarife_Hilfskraft!$C$3:$GX$3,0)+2,FALSE)*$I78*(MAX(FD$12,MIN(EOMONTH(FD$12,0)+1,$K78+1))-MIN(MAX(FD$12,$J78),EOMONTH(FD$12,0)+1))/(EOMONTH(FD$12,0)+1-FD$12)*(1+$H78)</f>
        <v>0</v>
      </c>
      <c r="FE78" s="533">
        <f>VLOOKUP($F78,Tarife_Hilfskraft!$A$3:$GX$7,MATCH(FE$12,Tarife_Hilfskraft!$C$3:$GX$3,0)+2,FALSE)*$I78*(MAX(FE$12,MIN(EOMONTH(FE$12,0)+1,$K78+1))-MIN(MAX(FE$12,$J78),EOMONTH(FE$12,0)+1))/(EOMONTH(FE$12,0)+1-FE$12)*(1+$H78)</f>
        <v>0</v>
      </c>
      <c r="FF78" s="533">
        <f>VLOOKUP($F78,Tarife_Hilfskraft!$A$3:$GX$7,MATCH(FF$12,Tarife_Hilfskraft!$C$3:$GX$3,0)+2,FALSE)*$I78*(MAX(FF$12,MIN(EOMONTH(FF$12,0)+1,$K78+1))-MIN(MAX(FF$12,$J78),EOMONTH(FF$12,0)+1))/(EOMONTH(FF$12,0)+1-FF$12)*(1+$H78)</f>
        <v>0</v>
      </c>
      <c r="FG78" s="533">
        <f>VLOOKUP($F78,Tarife_Hilfskraft!$A$3:$GX$7,MATCH(FG$12,Tarife_Hilfskraft!$C$3:$GX$3,0)+2,FALSE)*$I78*(MAX(FG$12,MIN(EOMONTH(FG$12,0)+1,$K78+1))-MIN(MAX(FG$12,$J78),EOMONTH(FG$12,0)+1))/(EOMONTH(FG$12,0)+1-FG$12)*(1+$H78)</f>
        <v>0</v>
      </c>
      <c r="FH78" s="533">
        <f>VLOOKUP($F78,Tarife_Hilfskraft!$A$3:$GX$7,MATCH(FH$12,Tarife_Hilfskraft!$C$3:$GX$3,0)+2,FALSE)*$I78*(MAX(FH$12,MIN(EOMONTH(FH$12,0)+1,$K78+1))-MIN(MAX(FH$12,$J78),EOMONTH(FH$12,0)+1))/(EOMONTH(FH$12,0)+1-FH$12)*(1+$H78)</f>
        <v>0</v>
      </c>
      <c r="FI78" s="533">
        <f>VLOOKUP($F78,Tarife_Hilfskraft!$A$3:$GX$7,MATCH(FI$12,Tarife_Hilfskraft!$C$3:$GX$3,0)+2,FALSE)*$I78*(MAX(FI$12,MIN(EOMONTH(FI$12,0)+1,$K78+1))-MIN(MAX(FI$12,$J78),EOMONTH(FI$12,0)+1))/(EOMONTH(FI$12,0)+1-FI$12)*(1+$H78)</f>
        <v>0</v>
      </c>
      <c r="FJ78" s="533">
        <f>VLOOKUP($F78,Tarife_Hilfskraft!$A$3:$GX$7,MATCH(FJ$12,Tarife_Hilfskraft!$C$3:$GX$3,0)+2,FALSE)*$I78*(MAX(FJ$12,MIN(EOMONTH(FJ$12,0)+1,$K78+1))-MIN(MAX(FJ$12,$J78),EOMONTH(FJ$12,0)+1))/(EOMONTH(FJ$12,0)+1-FJ$12)*(1+$H78)</f>
        <v>0</v>
      </c>
      <c r="FK78" s="533">
        <f>VLOOKUP($F78,Tarife_Hilfskraft!$A$3:$GX$7,MATCH(FK$12,Tarife_Hilfskraft!$C$3:$GX$3,0)+2,FALSE)*$I78*(MAX(FK$12,MIN(EOMONTH(FK$12,0)+1,$K78+1))-MIN(MAX(FK$12,$J78),EOMONTH(FK$12,0)+1))/(EOMONTH(FK$12,0)+1-FK$12)*(1+$H78)</f>
        <v>0</v>
      </c>
      <c r="FL78" s="533">
        <f>VLOOKUP($F78,Tarife_Hilfskraft!$A$3:$GX$7,MATCH(FL$12,Tarife_Hilfskraft!$C$3:$GX$3,0)+2,FALSE)*$I78*(MAX(FL$12,MIN(EOMONTH(FL$12,0)+1,$K78+1))-MIN(MAX(FL$12,$J78),EOMONTH(FL$12,0)+1))/(EOMONTH(FL$12,0)+1-FL$12)*(1+$H78)</f>
        <v>0</v>
      </c>
      <c r="FM78" s="503">
        <f t="shared" si="26"/>
        <v>0</v>
      </c>
      <c r="FN78" s="533">
        <f>VLOOKUP($F78,Tarife_Hilfskraft!$A$3:$GX$7,MATCH(FN$12,Tarife_Hilfskraft!$C$3:$GX$3,0)+2,FALSE)*$I78*(MAX(FN$12,MIN(EOMONTH(FN$12,0)+1,$K78+1))-MIN(MAX(FN$12,$J78),EOMONTH(FN$12,0)+1))/(EOMONTH(FN$12,0)+1-FN$12)*(1+$H78)</f>
        <v>0</v>
      </c>
      <c r="FO78" s="533">
        <f>VLOOKUP($F78,Tarife_Hilfskraft!$A$3:$GX$7,MATCH(FO$12,Tarife_Hilfskraft!$C$3:$GX$3,0)+2,FALSE)*$I78*(MAX(FO$12,MIN(EOMONTH(FO$12,0)+1,$K78+1))-MIN(MAX(FO$12,$J78),EOMONTH(FO$12,0)+1))/(EOMONTH(FO$12,0)+1-FO$12)*(1+$H78)</f>
        <v>0</v>
      </c>
      <c r="FP78" s="533">
        <f>VLOOKUP($F78,Tarife_Hilfskraft!$A$3:$GX$7,MATCH(FP$12,Tarife_Hilfskraft!$C$3:$GX$3,0)+2,FALSE)*$I78*(MAX(FP$12,MIN(EOMONTH(FP$12,0)+1,$K78+1))-MIN(MAX(FP$12,$J78),EOMONTH(FP$12,0)+1))/(EOMONTH(FP$12,0)+1-FP$12)*(1+$H78)</f>
        <v>0</v>
      </c>
      <c r="FQ78" s="533">
        <f>VLOOKUP($F78,Tarife_Hilfskraft!$A$3:$GX$7,MATCH(FQ$12,Tarife_Hilfskraft!$C$3:$GX$3,0)+2,FALSE)*$I78*(MAX(FQ$12,MIN(EOMONTH(FQ$12,0)+1,$K78+1))-MIN(MAX(FQ$12,$J78),EOMONTH(FQ$12,0)+1))/(EOMONTH(FQ$12,0)+1-FQ$12)*(1+$H78)</f>
        <v>0</v>
      </c>
      <c r="FR78" s="533">
        <f>VLOOKUP($F78,Tarife_Hilfskraft!$A$3:$GX$7,MATCH(FR$12,Tarife_Hilfskraft!$C$3:$GX$3,0)+2,FALSE)*$I78*(MAX(FR$12,MIN(EOMONTH(FR$12,0)+1,$K78+1))-MIN(MAX(FR$12,$J78),EOMONTH(FR$12,0)+1))/(EOMONTH(FR$12,0)+1-FR$12)*(1+$H78)</f>
        <v>0</v>
      </c>
      <c r="FS78" s="533">
        <f>VLOOKUP($F78,Tarife_Hilfskraft!$A$3:$GX$7,MATCH(FS$12,Tarife_Hilfskraft!$C$3:$GX$3,0)+2,FALSE)*$I78*(MAX(FS$12,MIN(EOMONTH(FS$12,0)+1,$K78+1))-MIN(MAX(FS$12,$J78),EOMONTH(FS$12,0)+1))/(EOMONTH(FS$12,0)+1-FS$12)*(1+$H78)</f>
        <v>0</v>
      </c>
      <c r="FT78" s="533">
        <f>VLOOKUP($F78,Tarife_Hilfskraft!$A$3:$GX$7,MATCH(FT$12,Tarife_Hilfskraft!$C$3:$GX$3,0)+2,FALSE)*$I78*(MAX(FT$12,MIN(EOMONTH(FT$12,0)+1,$K78+1))-MIN(MAX(FT$12,$J78),EOMONTH(FT$12,0)+1))/(EOMONTH(FT$12,0)+1-FT$12)*(1+$H78)</f>
        <v>0</v>
      </c>
      <c r="FU78" s="533">
        <f>VLOOKUP($F78,Tarife_Hilfskraft!$A$3:$GX$7,MATCH(FU$12,Tarife_Hilfskraft!$C$3:$GX$3,0)+2,FALSE)*$I78*(MAX(FU$12,MIN(EOMONTH(FU$12,0)+1,$K78+1))-MIN(MAX(FU$12,$J78),EOMONTH(FU$12,0)+1))/(EOMONTH(FU$12,0)+1-FU$12)*(1+$H78)</f>
        <v>0</v>
      </c>
      <c r="FV78" s="533">
        <f>VLOOKUP($F78,Tarife_Hilfskraft!$A$3:$GX$7,MATCH(FV$12,Tarife_Hilfskraft!$C$3:$GX$3,0)+2,FALSE)*$I78*(MAX(FV$12,MIN(EOMONTH(FV$12,0)+1,$K78+1))-MIN(MAX(FV$12,$J78),EOMONTH(FV$12,0)+1))/(EOMONTH(FV$12,0)+1-FV$12)*(1+$H78)</f>
        <v>0</v>
      </c>
      <c r="FW78" s="533">
        <f>VLOOKUP($F78,Tarife_Hilfskraft!$A$3:$GX$7,MATCH(FW$12,Tarife_Hilfskraft!$C$3:$GX$3,0)+2,FALSE)*$I78*(MAX(FW$12,MIN(EOMONTH(FW$12,0)+1,$K78+1))-MIN(MAX(FW$12,$J78),EOMONTH(FW$12,0)+1))/(EOMONTH(FW$12,0)+1-FW$12)*(1+$H78)</f>
        <v>0</v>
      </c>
      <c r="FX78" s="533">
        <f>VLOOKUP($F78,Tarife_Hilfskraft!$A$3:$GX$7,MATCH(FX$12,Tarife_Hilfskraft!$C$3:$GX$3,0)+2,FALSE)*$I78*(MAX(FX$12,MIN(EOMONTH(FX$12,0)+1,$K78+1))-MIN(MAX(FX$12,$J78),EOMONTH(FX$12,0)+1))/(EOMONTH(FX$12,0)+1-FX$12)*(1+$H78)</f>
        <v>0</v>
      </c>
      <c r="FY78" s="533">
        <f>VLOOKUP($F78,Tarife_Hilfskraft!$A$3:$GX$7,MATCH(FY$12,Tarife_Hilfskraft!$C$3:$GX$3,0)+2,FALSE)*$I78*(MAX(FY$12,MIN(EOMONTH(FY$12,0)+1,$K78+1))-MIN(MAX(FY$12,$J78),EOMONTH(FY$12,0)+1))/(EOMONTH(FY$12,0)+1-FY$12)*(1+$H78)</f>
        <v>0</v>
      </c>
      <c r="FZ78" s="503">
        <f t="shared" si="27"/>
        <v>0</v>
      </c>
      <c r="GA78" s="533">
        <f>VLOOKUP($F78,Tarife_Hilfskraft!$A$3:$GX$7,MATCH(GA$12,Tarife_Hilfskraft!$C$3:$GX$3,0)+2,FALSE)*$I78*(MAX(GA$12,MIN(EOMONTH(GA$12,0)+1,$K78+1))-MIN(MAX(GA$12,$J78),EOMONTH(GA$12,0)+1))/(EOMONTH(GA$12,0)+1-GA$12)*(1+$H78)</f>
        <v>0</v>
      </c>
      <c r="GB78" s="533">
        <f>VLOOKUP($F78,Tarife_Hilfskraft!$A$3:$GX$7,MATCH(GB$12,Tarife_Hilfskraft!$C$3:$GX$3,0)+2,FALSE)*$I78*(MAX(GB$12,MIN(EOMONTH(GB$12,0)+1,$K78+1))-MIN(MAX(GB$12,$J78),EOMONTH(GB$12,0)+1))/(EOMONTH(GB$12,0)+1-GB$12)*(1+$H78)</f>
        <v>0</v>
      </c>
      <c r="GC78" s="533">
        <f>VLOOKUP($F78,Tarife_Hilfskraft!$A$3:$GX$7,MATCH(GC$12,Tarife_Hilfskraft!$C$3:$GX$3,0)+2,FALSE)*$I78*(MAX(GC$12,MIN(EOMONTH(GC$12,0)+1,$K78+1))-MIN(MAX(GC$12,$J78),EOMONTH(GC$12,0)+1))/(EOMONTH(GC$12,0)+1-GC$12)*(1+$H78)</f>
        <v>0</v>
      </c>
      <c r="GD78" s="533">
        <f>VLOOKUP($F78,Tarife_Hilfskraft!$A$3:$GX$7,MATCH(GD$12,Tarife_Hilfskraft!$C$3:$GX$3,0)+2,FALSE)*$I78*(MAX(GD$12,MIN(EOMONTH(GD$12,0)+1,$K78+1))-MIN(MAX(GD$12,$J78),EOMONTH(GD$12,0)+1))/(EOMONTH(GD$12,0)+1-GD$12)*(1+$H78)</f>
        <v>0</v>
      </c>
      <c r="GE78" s="533">
        <f>VLOOKUP($F78,Tarife_Hilfskraft!$A$3:$GX$7,MATCH(GE$12,Tarife_Hilfskraft!$C$3:$GX$3,0)+2,FALSE)*$I78*(MAX(GE$12,MIN(EOMONTH(GE$12,0)+1,$K78+1))-MIN(MAX(GE$12,$J78),EOMONTH(GE$12,0)+1))/(EOMONTH(GE$12,0)+1-GE$12)*(1+$H78)</f>
        <v>0</v>
      </c>
      <c r="GF78" s="533">
        <f>VLOOKUP($F78,Tarife_Hilfskraft!$A$3:$GX$7,MATCH(GF$12,Tarife_Hilfskraft!$C$3:$GX$3,0)+2,FALSE)*$I78*(MAX(GF$12,MIN(EOMONTH(GF$12,0)+1,$K78+1))-MIN(MAX(GF$12,$J78),EOMONTH(GF$12,0)+1))/(EOMONTH(GF$12,0)+1-GF$12)*(1+$H78)</f>
        <v>0</v>
      </c>
      <c r="GG78" s="533">
        <f>VLOOKUP($F78,Tarife_Hilfskraft!$A$3:$GX$7,MATCH(GG$12,Tarife_Hilfskraft!$C$3:$GX$3,0)+2,FALSE)*$I78*(MAX(GG$12,MIN(EOMONTH(GG$12,0)+1,$K78+1))-MIN(MAX(GG$12,$J78),EOMONTH(GG$12,0)+1))/(EOMONTH(GG$12,0)+1-GG$12)*(1+$H78)</f>
        <v>0</v>
      </c>
      <c r="GH78" s="533">
        <f>VLOOKUP($F78,Tarife_Hilfskraft!$A$3:$GX$7,MATCH(GH$12,Tarife_Hilfskraft!$C$3:$GX$3,0)+2,FALSE)*$I78*(MAX(GH$12,MIN(EOMONTH(GH$12,0)+1,$K78+1))-MIN(MAX(GH$12,$J78),EOMONTH(GH$12,0)+1))/(EOMONTH(GH$12,0)+1-GH$12)*(1+$H78)</f>
        <v>0</v>
      </c>
      <c r="GI78" s="533">
        <f>VLOOKUP($F78,Tarife_Hilfskraft!$A$3:$GX$7,MATCH(GI$12,Tarife_Hilfskraft!$C$3:$GX$3,0)+2,FALSE)*$I78*(MAX(GI$12,MIN(EOMONTH(GI$12,0)+1,$K78+1))-MIN(MAX(GI$12,$J78),EOMONTH(GI$12,0)+1))/(EOMONTH(GI$12,0)+1-GI$12)*(1+$H78)</f>
        <v>0</v>
      </c>
      <c r="GJ78" s="533">
        <f>VLOOKUP($F78,Tarife_Hilfskraft!$A$3:$GX$7,MATCH(GJ$12,Tarife_Hilfskraft!$C$3:$GX$3,0)+2,FALSE)*$I78*(MAX(GJ$12,MIN(EOMONTH(GJ$12,0)+1,$K78+1))-MIN(MAX(GJ$12,$J78),EOMONTH(GJ$12,0)+1))/(EOMONTH(GJ$12,0)+1-GJ$12)*(1+$H78)</f>
        <v>0</v>
      </c>
      <c r="GK78" s="533">
        <f>VLOOKUP($F78,Tarife_Hilfskraft!$A$3:$GX$7,MATCH(GK$12,Tarife_Hilfskraft!$C$3:$GX$3,0)+2,FALSE)*$I78*(MAX(GK$12,MIN(EOMONTH(GK$12,0)+1,$K78+1))-MIN(MAX(GK$12,$J78),EOMONTH(GK$12,0)+1))/(EOMONTH(GK$12,0)+1-GK$12)*(1+$H78)</f>
        <v>0</v>
      </c>
      <c r="GL78" s="533">
        <f>VLOOKUP($F78,Tarife_Hilfskraft!$A$3:$GX$7,MATCH(GL$12,Tarife_Hilfskraft!$C$3:$GX$3,0)+2,FALSE)*$I78*(MAX(GL$12,MIN(EOMONTH(GL$12,0)+1,$K78+1))-MIN(MAX(GL$12,$J78),EOMONTH(GL$12,0)+1))/(EOMONTH(GL$12,0)+1-GL$12)*(1+$H78)</f>
        <v>0</v>
      </c>
      <c r="GM78" s="503">
        <f t="shared" si="28"/>
        <v>0</v>
      </c>
      <c r="GN78" s="533">
        <f>VLOOKUP($F78,Tarife_Hilfskraft!$A$3:$GX$7,MATCH(GN$12,Tarife_Hilfskraft!$C$3:$GX$3,0)+2,FALSE)*$I78*(MAX(GN$12,MIN(EOMONTH(GN$12,0)+1,$K78+1))-MIN(MAX(GN$12,$J78),EOMONTH(GN$12,0)+1))/(EOMONTH(GN$12,0)+1-GN$12)*(1+$H78)</f>
        <v>0</v>
      </c>
      <c r="GO78" s="533">
        <f>VLOOKUP($F78,Tarife_Hilfskraft!$A$3:$GX$7,MATCH(GO$12,Tarife_Hilfskraft!$C$3:$GX$3,0)+2,FALSE)*$I78*(MAX(GO$12,MIN(EOMONTH(GO$12,0)+1,$K78+1))-MIN(MAX(GO$12,$J78),EOMONTH(GO$12,0)+1))/(EOMONTH(GO$12,0)+1-GO$12)*(1+$H78)</f>
        <v>0</v>
      </c>
      <c r="GP78" s="533">
        <f>VLOOKUP($F78,Tarife_Hilfskraft!$A$3:$GX$7,MATCH(GP$12,Tarife_Hilfskraft!$C$3:$GX$3,0)+2,FALSE)*$I78*(MAX(GP$12,MIN(EOMONTH(GP$12,0)+1,$K78+1))-MIN(MAX(GP$12,$J78),EOMONTH(GP$12,0)+1))/(EOMONTH(GP$12,0)+1-GP$12)*(1+$H78)</f>
        <v>0</v>
      </c>
      <c r="GQ78" s="533">
        <f>VLOOKUP($F78,Tarife_Hilfskraft!$A$3:$GX$7,MATCH(GQ$12,Tarife_Hilfskraft!$C$3:$GX$3,0)+2,FALSE)*$I78*(MAX(GQ$12,MIN(EOMONTH(GQ$12,0)+1,$K78+1))-MIN(MAX(GQ$12,$J78),EOMONTH(GQ$12,0)+1))/(EOMONTH(GQ$12,0)+1-GQ$12)*(1+$H78)</f>
        <v>0</v>
      </c>
      <c r="GR78" s="533">
        <f>VLOOKUP($F78,Tarife_Hilfskraft!$A$3:$GX$7,MATCH(GR$12,Tarife_Hilfskraft!$C$3:$GX$3,0)+2,FALSE)*$I78*(MAX(GR$12,MIN(EOMONTH(GR$12,0)+1,$K78+1))-MIN(MAX(GR$12,$J78),EOMONTH(GR$12,0)+1))/(EOMONTH(GR$12,0)+1-GR$12)*(1+$H78)</f>
        <v>0</v>
      </c>
      <c r="GS78" s="533">
        <f>VLOOKUP($F78,Tarife_Hilfskraft!$A$3:$GX$7,MATCH(GS$12,Tarife_Hilfskraft!$C$3:$GX$3,0)+2,FALSE)*$I78*(MAX(GS$12,MIN(EOMONTH(GS$12,0)+1,$K78+1))-MIN(MAX(GS$12,$J78),EOMONTH(GS$12,0)+1))/(EOMONTH(GS$12,0)+1-GS$12)*(1+$H78)</f>
        <v>0</v>
      </c>
      <c r="GT78" s="533">
        <f>VLOOKUP($F78,Tarife_Hilfskraft!$A$3:$GX$7,MATCH(GT$12,Tarife_Hilfskraft!$C$3:$GX$3,0)+2,FALSE)*$I78*(MAX(GT$12,MIN(EOMONTH(GT$12,0)+1,$K78+1))-MIN(MAX(GT$12,$J78),EOMONTH(GT$12,0)+1))/(EOMONTH(GT$12,0)+1-GT$12)*(1+$H78)</f>
        <v>0</v>
      </c>
      <c r="GU78" s="533">
        <f>VLOOKUP($F78,Tarife_Hilfskraft!$A$3:$GX$7,MATCH(GU$12,Tarife_Hilfskraft!$C$3:$GX$3,0)+2,FALSE)*$I78*(MAX(GU$12,MIN(EOMONTH(GU$12,0)+1,$K78+1))-MIN(MAX(GU$12,$J78),EOMONTH(GU$12,0)+1))/(EOMONTH(GU$12,0)+1-GU$12)*(1+$H78)</f>
        <v>0</v>
      </c>
      <c r="GV78" s="533">
        <f>VLOOKUP($F78,Tarife_Hilfskraft!$A$3:$GX$7,MATCH(GV$12,Tarife_Hilfskraft!$C$3:$GX$3,0)+2,FALSE)*$I78*(MAX(GV$12,MIN(EOMONTH(GV$12,0)+1,$K78+1))-MIN(MAX(GV$12,$J78),EOMONTH(GV$12,0)+1))/(EOMONTH(GV$12,0)+1-GV$12)*(1+$H78)</f>
        <v>0</v>
      </c>
      <c r="GW78" s="533">
        <f>VLOOKUP($F78,Tarife_Hilfskraft!$A$3:$GX$7,MATCH(GW$12,Tarife_Hilfskraft!$C$3:$GX$3,0)+2,FALSE)*$I78*(MAX(GW$12,MIN(EOMONTH(GW$12,0)+1,$K78+1))-MIN(MAX(GW$12,$J78),EOMONTH(GW$12,0)+1))/(EOMONTH(GW$12,0)+1-GW$12)*(1+$H78)</f>
        <v>0</v>
      </c>
      <c r="GX78" s="533">
        <f>VLOOKUP($F78,Tarife_Hilfskraft!$A$3:$GX$7,MATCH(GX$12,Tarife_Hilfskraft!$C$3:$GX$3,0)+2,FALSE)*$I78*(MAX(GX$12,MIN(EOMONTH(GX$12,0)+1,$K78+1))-MIN(MAX(GX$12,$J78),EOMONTH(GX$12,0)+1))/(EOMONTH(GX$12,0)+1-GX$12)*(1+$H78)</f>
        <v>0</v>
      </c>
      <c r="GY78" s="533">
        <f>VLOOKUP($F78,Tarife_Hilfskraft!$A$3:$GX$7,MATCH(GY$12,Tarife_Hilfskraft!$C$3:$GX$3,0)+2,FALSE)*$I78*(MAX(GY$12,MIN(EOMONTH(GY$12,0)+1,$K78+1))-MIN(MAX(GY$12,$J78),EOMONTH(GY$12,0)+1))/(EOMONTH(GY$12,0)+1-GY$12)*(1+$H78)</f>
        <v>0</v>
      </c>
      <c r="GZ78" s="503">
        <f t="shared" si="29"/>
        <v>0</v>
      </c>
      <c r="HA78" s="533">
        <f>VLOOKUP($F78,Tarife_Hilfskraft!$A$3:$GX$7,MATCH(HA$12,Tarife_Hilfskraft!$C$3:$GX$3,0)+2,FALSE)*$I78*(MAX(HA$12,MIN(EOMONTH(HA$12,0)+1,$K78+1))-MIN(MAX(HA$12,$J78),EOMONTH(HA$12,0)+1))/(EOMONTH(HA$12,0)+1-HA$12)*(1+$H78)</f>
        <v>0</v>
      </c>
      <c r="HB78" s="533">
        <f>VLOOKUP($F78,Tarife_Hilfskraft!$A$3:$GX$7,MATCH(HB$12,Tarife_Hilfskraft!$C$3:$GX$3,0)+2,FALSE)*$I78*(MAX(HB$12,MIN(EOMONTH(HB$12,0)+1,$K78+1))-MIN(MAX(HB$12,$J78),EOMONTH(HB$12,0)+1))/(EOMONTH(HB$12,0)+1-HB$12)*(1+$H78)</f>
        <v>0</v>
      </c>
      <c r="HC78" s="533">
        <f>VLOOKUP($F78,Tarife_Hilfskraft!$A$3:$GX$7,MATCH(HC$12,Tarife_Hilfskraft!$C$3:$GX$3,0)+2,FALSE)*$I78*(MAX(HC$12,MIN(EOMONTH(HC$12,0)+1,$K78+1))-MIN(MAX(HC$12,$J78),EOMONTH(HC$12,0)+1))/(EOMONTH(HC$12,0)+1-HC$12)*(1+$H78)</f>
        <v>0</v>
      </c>
      <c r="HD78" s="533">
        <f>VLOOKUP($F78,Tarife_Hilfskraft!$A$3:$GX$7,MATCH(HD$12,Tarife_Hilfskraft!$C$3:$GX$3,0)+2,FALSE)*$I78*(MAX(HD$12,MIN(EOMONTH(HD$12,0)+1,$K78+1))-MIN(MAX(HD$12,$J78),EOMONTH(HD$12,0)+1))/(EOMONTH(HD$12,0)+1-HD$12)*(1+$H78)</f>
        <v>0</v>
      </c>
      <c r="HE78" s="533">
        <f>VLOOKUP($F78,Tarife_Hilfskraft!$A$3:$GX$7,MATCH(HE$12,Tarife_Hilfskraft!$C$3:$GX$3,0)+2,FALSE)*$I78*(MAX(HE$12,MIN(EOMONTH(HE$12,0)+1,$K78+1))-MIN(MAX(HE$12,$J78),EOMONTH(HE$12,0)+1))/(EOMONTH(HE$12,0)+1-HE$12)*(1+$H78)</f>
        <v>0</v>
      </c>
      <c r="HF78" s="533">
        <f>VLOOKUP($F78,Tarife_Hilfskraft!$A$3:$GX$7,MATCH(HF$12,Tarife_Hilfskraft!$C$3:$GX$3,0)+2,FALSE)*$I78*(MAX(HF$12,MIN(EOMONTH(HF$12,0)+1,$K78+1))-MIN(MAX(HF$12,$J78),EOMONTH(HF$12,0)+1))/(EOMONTH(HF$12,0)+1-HF$12)*(1+$H78)</f>
        <v>0</v>
      </c>
      <c r="HG78" s="533">
        <f>VLOOKUP($F78,Tarife_Hilfskraft!$A$3:$GX$7,MATCH(HG$12,Tarife_Hilfskraft!$C$3:$GX$3,0)+2,FALSE)*$I78*(MAX(HG$12,MIN(EOMONTH(HG$12,0)+1,$K78+1))-MIN(MAX(HG$12,$J78),EOMONTH(HG$12,0)+1))/(EOMONTH(HG$12,0)+1-HG$12)*(1+$H78)</f>
        <v>0</v>
      </c>
      <c r="HH78" s="533">
        <f>VLOOKUP($F78,Tarife_Hilfskraft!$A$3:$GX$7,MATCH(HH$12,Tarife_Hilfskraft!$C$3:$GX$3,0)+2,FALSE)*$I78*(MAX(HH$12,MIN(EOMONTH(HH$12,0)+1,$K78+1))-MIN(MAX(HH$12,$J78),EOMONTH(HH$12,0)+1))/(EOMONTH(HH$12,0)+1-HH$12)*(1+$H78)</f>
        <v>0</v>
      </c>
      <c r="HI78" s="533">
        <f>VLOOKUP($F78,Tarife_Hilfskraft!$A$3:$GX$7,MATCH(HI$12,Tarife_Hilfskraft!$C$3:$GX$3,0)+2,FALSE)*$I78*(MAX(HI$12,MIN(EOMONTH(HI$12,0)+1,$K78+1))-MIN(MAX(HI$12,$J78),EOMONTH(HI$12,0)+1))/(EOMONTH(HI$12,0)+1-HI$12)*(1+$H78)</f>
        <v>0</v>
      </c>
      <c r="HJ78" s="533">
        <f>VLOOKUP($F78,Tarife_Hilfskraft!$A$3:$GX$7,MATCH(HJ$12,Tarife_Hilfskraft!$C$3:$GX$3,0)+2,FALSE)*$I78*(MAX(HJ$12,MIN(EOMONTH(HJ$12,0)+1,$K78+1))-MIN(MAX(HJ$12,$J78),EOMONTH(HJ$12,0)+1))/(EOMONTH(HJ$12,0)+1-HJ$12)*(1+$H78)</f>
        <v>0</v>
      </c>
      <c r="HK78" s="533">
        <f>VLOOKUP($F78,Tarife_Hilfskraft!$A$3:$GX$7,MATCH(HK$12,Tarife_Hilfskraft!$C$3:$GX$3,0)+2,FALSE)*$I78*(MAX(HK$12,MIN(EOMONTH(HK$12,0)+1,$K78+1))-MIN(MAX(HK$12,$J78),EOMONTH(HK$12,0)+1))/(EOMONTH(HK$12,0)+1-HK$12)*(1+$H78)</f>
        <v>0</v>
      </c>
      <c r="HL78" s="533">
        <f>VLOOKUP($F78,Tarife_Hilfskraft!$A$3:$GX$7,MATCH(HL$12,Tarife_Hilfskraft!$C$3:$GX$3,0)+2,FALSE)*$I78*(MAX(HL$12,MIN(EOMONTH(HL$12,0)+1,$K78+1))-MIN(MAX(HL$12,$J78),EOMONTH(HL$12,0)+1))/(EOMONTH(HL$12,0)+1-HL$12)*(1+$H78)</f>
        <v>0</v>
      </c>
      <c r="HM78" s="503">
        <f t="shared" si="30"/>
        <v>0</v>
      </c>
      <c r="HN78" s="533">
        <f>VLOOKUP($F78,Tarife_Hilfskraft!$A$3:$GX$7,MATCH(HN$12,Tarife_Hilfskraft!$C$3:$GX$3,0)+2,FALSE)*$I78*(MAX(HN$12,MIN(EOMONTH(HN$12,0)+1,$K78+1))-MIN(MAX(HN$12,$J78),EOMONTH(HN$12,0)+1))/(EOMONTH(HN$12,0)+1-HN$12)*(1+$H78)</f>
        <v>0</v>
      </c>
      <c r="HO78" s="533">
        <f>VLOOKUP($F78,Tarife_Hilfskraft!$A$3:$GX$7,MATCH(HO$12,Tarife_Hilfskraft!$C$3:$GX$3,0)+2,FALSE)*$I78*(MAX(HO$12,MIN(EOMONTH(HO$12,0)+1,$K78+1))-MIN(MAX(HO$12,$J78),EOMONTH(HO$12,0)+1))/(EOMONTH(HO$12,0)+1-HO$12)*(1+$H78)</f>
        <v>0</v>
      </c>
      <c r="HP78" s="533">
        <f>VLOOKUP($F78,Tarife_Hilfskraft!$A$3:$GX$7,MATCH(HP$12,Tarife_Hilfskraft!$C$3:$GX$3,0)+2,FALSE)*$I78*(MAX(HP$12,MIN(EOMONTH(HP$12,0)+1,$K78+1))-MIN(MAX(HP$12,$J78),EOMONTH(HP$12,0)+1))/(EOMONTH(HP$12,0)+1-HP$12)*(1+$H78)</f>
        <v>0</v>
      </c>
      <c r="HQ78" s="533">
        <f>VLOOKUP($F78,Tarife_Hilfskraft!$A$3:$GX$7,MATCH(HQ$12,Tarife_Hilfskraft!$C$3:$GX$3,0)+2,FALSE)*$I78*(MAX(HQ$12,MIN(EOMONTH(HQ$12,0)+1,$K78+1))-MIN(MAX(HQ$12,$J78),EOMONTH(HQ$12,0)+1))/(EOMONTH(HQ$12,0)+1-HQ$12)*(1+$H78)</f>
        <v>0</v>
      </c>
      <c r="HR78" s="533">
        <f>VLOOKUP($F78,Tarife_Hilfskraft!$A$3:$GX$7,MATCH(HR$12,Tarife_Hilfskraft!$C$3:$GX$3,0)+2,FALSE)*$I78*(MAX(HR$12,MIN(EOMONTH(HR$12,0)+1,$K78+1))-MIN(MAX(HR$12,$J78),EOMONTH(HR$12,0)+1))/(EOMONTH(HR$12,0)+1-HR$12)*(1+$H78)</f>
        <v>0</v>
      </c>
      <c r="HS78" s="533">
        <f>VLOOKUP($F78,Tarife_Hilfskraft!$A$3:$GX$7,MATCH(HS$12,Tarife_Hilfskraft!$C$3:$GX$3,0)+2,FALSE)*$I78*(MAX(HS$12,MIN(EOMONTH(HS$12,0)+1,$K78+1))-MIN(MAX(HS$12,$J78),EOMONTH(HS$12,0)+1))/(EOMONTH(HS$12,0)+1-HS$12)*(1+$H78)</f>
        <v>0</v>
      </c>
      <c r="HT78" s="533">
        <f>VLOOKUP($F78,Tarife_Hilfskraft!$A$3:$GX$7,MATCH(HT$12,Tarife_Hilfskraft!$C$3:$GX$3,0)+2,FALSE)*$I78*(MAX(HT$12,MIN(EOMONTH(HT$12,0)+1,$K78+1))-MIN(MAX(HT$12,$J78),EOMONTH(HT$12,0)+1))/(EOMONTH(HT$12,0)+1-HT$12)*(1+$H78)</f>
        <v>0</v>
      </c>
      <c r="HU78" s="533">
        <f>VLOOKUP($F78,Tarife_Hilfskraft!$A$3:$GX$7,MATCH(HU$12,Tarife_Hilfskraft!$C$3:$GX$3,0)+2,FALSE)*$I78*(MAX(HU$12,MIN(EOMONTH(HU$12,0)+1,$K78+1))-MIN(MAX(HU$12,$J78),EOMONTH(HU$12,0)+1))/(EOMONTH(HU$12,0)+1-HU$12)*(1+$H78)</f>
        <v>0</v>
      </c>
      <c r="HV78" s="533">
        <f>VLOOKUP($F78,Tarife_Hilfskraft!$A$3:$GX$7,MATCH(HV$12,Tarife_Hilfskraft!$C$3:$GX$3,0)+2,FALSE)*$I78*(MAX(HV$12,MIN(EOMONTH(HV$12,0)+1,$K78+1))-MIN(MAX(HV$12,$J78),EOMONTH(HV$12,0)+1))/(EOMONTH(HV$12,0)+1-HV$12)*(1+$H78)</f>
        <v>0</v>
      </c>
      <c r="HW78" s="533">
        <f>VLOOKUP($F78,Tarife_Hilfskraft!$A$3:$GX$7,MATCH(HW$12,Tarife_Hilfskraft!$C$3:$GX$3,0)+2,FALSE)*$I78*(MAX(HW$12,MIN(EOMONTH(HW$12,0)+1,$K78+1))-MIN(MAX(HW$12,$J78),EOMONTH(HW$12,0)+1))/(EOMONTH(HW$12,0)+1-HW$12)*(1+$H78)</f>
        <v>0</v>
      </c>
      <c r="HX78" s="533">
        <f>VLOOKUP($F78,Tarife_Hilfskraft!$A$3:$GX$7,MATCH(HX$12,Tarife_Hilfskraft!$C$3:$GX$3,0)+2,FALSE)*$I78*(MAX(HX$12,MIN(EOMONTH(HX$12,0)+1,$K78+1))-MIN(MAX(HX$12,$J78),EOMONTH(HX$12,0)+1))/(EOMONTH(HX$12,0)+1-HX$12)*(1+$H78)</f>
        <v>0</v>
      </c>
      <c r="HY78" s="533">
        <f>VLOOKUP($F78,Tarife_Hilfskraft!$A$3:$GX$7,MATCH(HY$12,Tarife_Hilfskraft!$C$3:$GX$3,0)+2,FALSE)*$I78*(MAX(HY$12,MIN(EOMONTH(HY$12,0)+1,$K78+1))-MIN(MAX(HY$12,$J78),EOMONTH(HY$12,0)+1))/(EOMONTH(HY$12,0)+1-HY$12)*(1+$H78)</f>
        <v>0</v>
      </c>
      <c r="HZ78" s="503">
        <f t="shared" si="31"/>
        <v>0</v>
      </c>
      <c r="IA78" s="533">
        <f>VLOOKUP($F78,Tarife_Hilfskraft!$A$3:$GX$7,MATCH(IA$12,Tarife_Hilfskraft!$C$3:$GX$3,0)+2,FALSE)*$I78*(MAX(IA$12,MIN(EOMONTH(IA$12,0)+1,$K78+1))-MIN(MAX(IA$12,$J78),EOMONTH(IA$12,0)+1))/(EOMONTH(IA$12,0)+1-IA$12)*(1+$H78)</f>
        <v>0</v>
      </c>
      <c r="IB78" s="533">
        <f>VLOOKUP($F78,Tarife_Hilfskraft!$A$3:$GX$7,MATCH(IB$12,Tarife_Hilfskraft!$C$3:$GX$3,0)+2,FALSE)*$I78*(MAX(IB$12,MIN(EOMONTH(IB$12,0)+1,$K78+1))-MIN(MAX(IB$12,$J78),EOMONTH(IB$12,0)+1))/(EOMONTH(IB$12,0)+1-IB$12)*(1+$H78)</f>
        <v>0</v>
      </c>
      <c r="IC78" s="533">
        <f>VLOOKUP($F78,Tarife_Hilfskraft!$A$3:$GX$7,MATCH(IC$12,Tarife_Hilfskraft!$C$3:$GX$3,0)+2,FALSE)*$I78*(MAX(IC$12,MIN(EOMONTH(IC$12,0)+1,$K78+1))-MIN(MAX(IC$12,$J78),EOMONTH(IC$12,0)+1))/(EOMONTH(IC$12,0)+1-IC$12)*(1+$H78)</f>
        <v>0</v>
      </c>
      <c r="ID78" s="533">
        <f>VLOOKUP($F78,Tarife_Hilfskraft!$A$3:$GX$7,MATCH(ID$12,Tarife_Hilfskraft!$C$3:$GX$3,0)+2,FALSE)*$I78*(MAX(ID$12,MIN(EOMONTH(ID$12,0)+1,$K78+1))-MIN(MAX(ID$12,$J78),EOMONTH(ID$12,0)+1))/(EOMONTH(ID$12,0)+1-ID$12)*(1+$H78)</f>
        <v>0</v>
      </c>
      <c r="IE78" s="533">
        <f>VLOOKUP($F78,Tarife_Hilfskraft!$A$3:$GX$7,MATCH(IE$12,Tarife_Hilfskraft!$C$3:$GX$3,0)+2,FALSE)*$I78*(MAX(IE$12,MIN(EOMONTH(IE$12,0)+1,$K78+1))-MIN(MAX(IE$12,$J78),EOMONTH(IE$12,0)+1))/(EOMONTH(IE$12,0)+1-IE$12)*(1+$H78)</f>
        <v>0</v>
      </c>
      <c r="IF78" s="533">
        <f>VLOOKUP($F78,Tarife_Hilfskraft!$A$3:$GX$7,MATCH(IF$12,Tarife_Hilfskraft!$C$3:$GX$3,0)+2,FALSE)*$I78*(MAX(IF$12,MIN(EOMONTH(IF$12,0)+1,$K78+1))-MIN(MAX(IF$12,$J78),EOMONTH(IF$12,0)+1))/(EOMONTH(IF$12,0)+1-IF$12)*(1+$H78)</f>
        <v>0</v>
      </c>
      <c r="IG78" s="533">
        <f>VLOOKUP($F78,Tarife_Hilfskraft!$A$3:$GX$7,MATCH(IG$12,Tarife_Hilfskraft!$C$3:$GX$3,0)+2,FALSE)*$I78*(MAX(IG$12,MIN(EOMONTH(IG$12,0)+1,$K78+1))-MIN(MAX(IG$12,$J78),EOMONTH(IG$12,0)+1))/(EOMONTH(IG$12,0)+1-IG$12)*(1+$H78)</f>
        <v>0</v>
      </c>
      <c r="IH78" s="533">
        <f>VLOOKUP($F78,Tarife_Hilfskraft!$A$3:$GX$7,MATCH(IH$12,Tarife_Hilfskraft!$C$3:$GX$3,0)+2,FALSE)*$I78*(MAX(IH$12,MIN(EOMONTH(IH$12,0)+1,$K78+1))-MIN(MAX(IH$12,$J78),EOMONTH(IH$12,0)+1))/(EOMONTH(IH$12,0)+1-IH$12)*(1+$H78)</f>
        <v>0</v>
      </c>
      <c r="II78" s="533">
        <f>VLOOKUP($F78,Tarife_Hilfskraft!$A$3:$GX$7,MATCH(II$12,Tarife_Hilfskraft!$C$3:$GX$3,0)+2,FALSE)*$I78*(MAX(II$12,MIN(EOMONTH(II$12,0)+1,$K78+1))-MIN(MAX(II$12,$J78),EOMONTH(II$12,0)+1))/(EOMONTH(II$12,0)+1-II$12)*(1+$H78)</f>
        <v>0</v>
      </c>
      <c r="IJ78" s="533">
        <f>VLOOKUP($F78,Tarife_Hilfskraft!$A$3:$GX$7,MATCH(IJ$12,Tarife_Hilfskraft!$C$3:$GX$3,0)+2,FALSE)*$I78*(MAX(IJ$12,MIN(EOMONTH(IJ$12,0)+1,$K78+1))-MIN(MAX(IJ$12,$J78),EOMONTH(IJ$12,0)+1))/(EOMONTH(IJ$12,0)+1-IJ$12)*(1+$H78)</f>
        <v>0</v>
      </c>
      <c r="IK78" s="533">
        <f>VLOOKUP($F78,Tarife_Hilfskraft!$A$3:$GX$7,MATCH(IK$12,Tarife_Hilfskraft!$C$3:$GX$3,0)+2,FALSE)*$I78*(MAX(IK$12,MIN(EOMONTH(IK$12,0)+1,$K78+1))-MIN(MAX(IK$12,$J78),EOMONTH(IK$12,0)+1))/(EOMONTH(IK$12,0)+1-IK$12)*(1+$H78)</f>
        <v>0</v>
      </c>
      <c r="IL78" s="533">
        <f>VLOOKUP($F78,Tarife_Hilfskraft!$A$3:$GX$7,MATCH(IL$12,Tarife_Hilfskraft!$C$3:$GX$3,0)+2,FALSE)*$I78*(MAX(IL$12,MIN(EOMONTH(IL$12,0)+1,$K78+1))-MIN(MAX(IL$12,$J78),EOMONTH(IL$12,0)+1))/(EOMONTH(IL$12,0)+1-IL$12)*(1+$H78)</f>
        <v>0</v>
      </c>
      <c r="IM78" s="503">
        <f t="shared" si="32"/>
        <v>0</v>
      </c>
      <c r="IN78" s="533">
        <f>VLOOKUP($F78,Tarife_Hilfskraft!$A$3:$GX$7,MATCH(IN$12,Tarife_Hilfskraft!$C$3:$GX$3,0)+2,FALSE)*$I78*(MAX(IN$12,MIN(EOMONTH(IN$12,0)+1,$K78+1))-MIN(MAX(IN$12,$J78),EOMONTH(IN$12,0)+1))/(EOMONTH(IN$12,0)+1-IN$12)*(1+$H78)</f>
        <v>0</v>
      </c>
      <c r="IO78" s="533">
        <f>VLOOKUP($F78,Tarife_Hilfskraft!$A$3:$GX$7,MATCH(IO$12,Tarife_Hilfskraft!$C$3:$GX$3,0)+2,FALSE)*$I78*(MAX(IO$12,MIN(EOMONTH(IO$12,0)+1,$K78+1))-MIN(MAX(IO$12,$J78),EOMONTH(IO$12,0)+1))/(EOMONTH(IO$12,0)+1-IO$12)*(1+$H78)</f>
        <v>0</v>
      </c>
      <c r="IP78" s="533">
        <f>VLOOKUP($F78,Tarife_Hilfskraft!$A$3:$GX$7,MATCH(IP$12,Tarife_Hilfskraft!$C$3:$GX$3,0)+2,FALSE)*$I78*(MAX(IP$12,MIN(EOMONTH(IP$12,0)+1,$K78+1))-MIN(MAX(IP$12,$J78),EOMONTH(IP$12,0)+1))/(EOMONTH(IP$12,0)+1-IP$12)*(1+$H78)</f>
        <v>0</v>
      </c>
      <c r="IQ78" s="533">
        <f>VLOOKUP($F78,Tarife_Hilfskraft!$A$3:$GX$7,MATCH(IQ$12,Tarife_Hilfskraft!$C$3:$GX$3,0)+2,FALSE)*$I78*(MAX(IQ$12,MIN(EOMONTH(IQ$12,0)+1,$K78+1))-MIN(MAX(IQ$12,$J78),EOMONTH(IQ$12,0)+1))/(EOMONTH(IQ$12,0)+1-IQ$12)*(1+$H78)</f>
        <v>0</v>
      </c>
      <c r="IR78" s="533">
        <f>VLOOKUP($F78,Tarife_Hilfskraft!$A$3:$GX$7,MATCH(IR$12,Tarife_Hilfskraft!$C$3:$GX$3,0)+2,FALSE)*$I78*(MAX(IR$12,MIN(EOMONTH(IR$12,0)+1,$K78+1))-MIN(MAX(IR$12,$J78),EOMONTH(IR$12,0)+1))/(EOMONTH(IR$12,0)+1-IR$12)*(1+$H78)</f>
        <v>0</v>
      </c>
      <c r="IS78" s="533">
        <f>VLOOKUP($F78,Tarife_Hilfskraft!$A$3:$GX$7,MATCH(IS$12,Tarife_Hilfskraft!$C$3:$GX$3,0)+2,FALSE)*$I78*(MAX(IS$12,MIN(EOMONTH(IS$12,0)+1,$K78+1))-MIN(MAX(IS$12,$J78),EOMONTH(IS$12,0)+1))/(EOMONTH(IS$12,0)+1-IS$12)*(1+$H78)</f>
        <v>0</v>
      </c>
      <c r="IT78" s="533">
        <f>VLOOKUP($F78,Tarife_Hilfskraft!$A$3:$GX$7,MATCH(IT$12,Tarife_Hilfskraft!$C$3:$GX$3,0)+2,FALSE)*$I78*(MAX(IT$12,MIN(EOMONTH(IT$12,0)+1,$K78+1))-MIN(MAX(IT$12,$J78),EOMONTH(IT$12,0)+1))/(EOMONTH(IT$12,0)+1-IT$12)*(1+$H78)</f>
        <v>0</v>
      </c>
      <c r="IU78" s="533">
        <f>VLOOKUP($F78,Tarife_Hilfskraft!$A$3:$GX$7,MATCH(IU$12,Tarife_Hilfskraft!$C$3:$GX$3,0)+2,FALSE)*$I78*(MAX(IU$12,MIN(EOMONTH(IU$12,0)+1,$K78+1))-MIN(MAX(IU$12,$J78),EOMONTH(IU$12,0)+1))/(EOMONTH(IU$12,0)+1-IU$12)*(1+$H78)</f>
        <v>0</v>
      </c>
      <c r="IV78" s="533">
        <f>VLOOKUP($F78,Tarife_Hilfskraft!$A$3:$GX$7,MATCH(IV$12,Tarife_Hilfskraft!$C$3:$GX$3,0)+2,FALSE)*$I78*(MAX(IV$12,MIN(EOMONTH(IV$12,0)+1,$K78+1))-MIN(MAX(IV$12,$J78),EOMONTH(IV$12,0)+1))/(EOMONTH(IV$12,0)+1-IV$12)*(1+$H78)</f>
        <v>0</v>
      </c>
      <c r="IW78" s="533">
        <f>VLOOKUP($F78,Tarife_Hilfskraft!$A$3:$GX$7,MATCH(IW$12,Tarife_Hilfskraft!$C$3:$GX$3,0)+2,FALSE)*$I78*(MAX(IW$12,MIN(EOMONTH(IW$12,0)+1,$K78+1))-MIN(MAX(IW$12,$J78),EOMONTH(IW$12,0)+1))/(EOMONTH(IW$12,0)+1-IW$12)*(1+$H78)</f>
        <v>0</v>
      </c>
      <c r="IX78" s="533">
        <f>VLOOKUP($F78,Tarife_Hilfskraft!$A$3:$GX$7,MATCH(IX$12,Tarife_Hilfskraft!$C$3:$GX$3,0)+2,FALSE)*$I78*(MAX(IX$12,MIN(EOMONTH(IX$12,0)+1,$K78+1))-MIN(MAX(IX$12,$J78),EOMONTH(IX$12,0)+1))/(EOMONTH(IX$12,0)+1-IX$12)*(1+$H78)</f>
        <v>0</v>
      </c>
      <c r="IY78" s="533">
        <f>VLOOKUP($F78,Tarife_Hilfskraft!$A$3:$GX$7,MATCH(IY$12,Tarife_Hilfskraft!$C$3:$GX$3,0)+2,FALSE)*$I78*(MAX(IY$12,MIN(EOMONTH(IY$12,0)+1,$K78+1))-MIN(MAX(IY$12,$J78),EOMONTH(IY$12,0)+1))/(EOMONTH(IY$12,0)+1-IY$12)*(1+$H78)</f>
        <v>0</v>
      </c>
      <c r="IZ78" s="503">
        <f t="shared" si="33"/>
        <v>0</v>
      </c>
      <c r="JA78" s="533">
        <f>VLOOKUP($F78,Tarife_Hilfskraft!$A$3:$GX$7,MATCH(JA$12,Tarife_Hilfskraft!$C$3:$GX$3,0)+2,FALSE)*$I78*(MAX(JA$12,MIN(EOMONTH(JA$12,0)+1,$K78+1))-MIN(MAX(JA$12,$J78),EOMONTH(JA$12,0)+1))/(EOMONTH(JA$12,0)+1-JA$12)*(1+$H78)</f>
        <v>0</v>
      </c>
      <c r="JB78" s="533">
        <f>VLOOKUP($F78,Tarife_Hilfskraft!$A$3:$GX$7,MATCH(JB$12,Tarife_Hilfskraft!$C$3:$GX$3,0)+2,FALSE)*$I78*(MAX(JB$12,MIN(EOMONTH(JB$12,0)+1,$K78+1))-MIN(MAX(JB$12,$J78),EOMONTH(JB$12,0)+1))/(EOMONTH(JB$12,0)+1-JB$12)*(1+$H78)</f>
        <v>0</v>
      </c>
      <c r="JC78" s="533">
        <f>VLOOKUP($F78,Tarife_Hilfskraft!$A$3:$GX$7,MATCH(JC$12,Tarife_Hilfskraft!$C$3:$GX$3,0)+2,FALSE)*$I78*(MAX(JC$12,MIN(EOMONTH(JC$12,0)+1,$K78+1))-MIN(MAX(JC$12,$J78),EOMONTH(JC$12,0)+1))/(EOMONTH(JC$12,0)+1-JC$12)*(1+$H78)</f>
        <v>0</v>
      </c>
      <c r="JD78" s="533">
        <f>VLOOKUP($F78,Tarife_Hilfskraft!$A$3:$GX$7,MATCH(JD$12,Tarife_Hilfskraft!$C$3:$GX$3,0)+2,FALSE)*$I78*(MAX(JD$12,MIN(EOMONTH(JD$12,0)+1,$K78+1))-MIN(MAX(JD$12,$J78),EOMONTH(JD$12,0)+1))/(EOMONTH(JD$12,0)+1-JD$12)*(1+$H78)</f>
        <v>0</v>
      </c>
      <c r="JE78" s="533">
        <f>VLOOKUP($F78,Tarife_Hilfskraft!$A$3:$GX$7,MATCH(JE$12,Tarife_Hilfskraft!$C$3:$GX$3,0)+2,FALSE)*$I78*(MAX(JE$12,MIN(EOMONTH(JE$12,0)+1,$K78+1))-MIN(MAX(JE$12,$J78),EOMONTH(JE$12,0)+1))/(EOMONTH(JE$12,0)+1-JE$12)*(1+$H78)</f>
        <v>0</v>
      </c>
      <c r="JF78" s="533">
        <f>VLOOKUP($F78,Tarife_Hilfskraft!$A$3:$GX$7,MATCH(JF$12,Tarife_Hilfskraft!$C$3:$GX$3,0)+2,FALSE)*$I78*(MAX(JF$12,MIN(EOMONTH(JF$12,0)+1,$K78+1))-MIN(MAX(JF$12,$J78),EOMONTH(JF$12,0)+1))/(EOMONTH(JF$12,0)+1-JF$12)*(1+$H78)</f>
        <v>0</v>
      </c>
      <c r="JG78" s="533">
        <f>VLOOKUP($F78,Tarife_Hilfskraft!$A$3:$GX$7,MATCH(JG$12,Tarife_Hilfskraft!$C$3:$GX$3,0)+2,FALSE)*$I78*(MAX(JG$12,MIN(EOMONTH(JG$12,0)+1,$K78+1))-MIN(MAX(JG$12,$J78),EOMONTH(JG$12,0)+1))/(EOMONTH(JG$12,0)+1-JG$12)*(1+$H78)</f>
        <v>0</v>
      </c>
      <c r="JH78" s="533">
        <f>VLOOKUP($F78,Tarife_Hilfskraft!$A$3:$GX$7,MATCH(JH$12,Tarife_Hilfskraft!$C$3:$GX$3,0)+2,FALSE)*$I78*(MAX(JH$12,MIN(EOMONTH(JH$12,0)+1,$K78+1))-MIN(MAX(JH$12,$J78),EOMONTH(JH$12,0)+1))/(EOMONTH(JH$12,0)+1-JH$12)*(1+$H78)</f>
        <v>0</v>
      </c>
      <c r="JI78" s="533">
        <f>VLOOKUP($F78,Tarife_Hilfskraft!$A$3:$GX$7,MATCH(JI$12,Tarife_Hilfskraft!$C$3:$GX$3,0)+2,FALSE)*$I78*(MAX(JI$12,MIN(EOMONTH(JI$12,0)+1,$K78+1))-MIN(MAX(JI$12,$J78),EOMONTH(JI$12,0)+1))/(EOMONTH(JI$12,0)+1-JI$12)*(1+$H78)</f>
        <v>0</v>
      </c>
      <c r="JJ78" s="533">
        <f>VLOOKUP($F78,Tarife_Hilfskraft!$A$3:$GX$7,MATCH(JJ$12,Tarife_Hilfskraft!$C$3:$GX$3,0)+2,FALSE)*$I78*(MAX(JJ$12,MIN(EOMONTH(JJ$12,0)+1,$K78+1))-MIN(MAX(JJ$12,$J78),EOMONTH(JJ$12,0)+1))/(EOMONTH(JJ$12,0)+1-JJ$12)*(1+$H78)</f>
        <v>0</v>
      </c>
      <c r="JK78" s="533">
        <f>VLOOKUP($F78,Tarife_Hilfskraft!$A$3:$GX$7,MATCH(JK$12,Tarife_Hilfskraft!$C$3:$GX$3,0)+2,FALSE)*$I78*(MAX(JK$12,MIN(EOMONTH(JK$12,0)+1,$K78+1))-MIN(MAX(JK$12,$J78),EOMONTH(JK$12,0)+1))/(EOMONTH(JK$12,0)+1-JK$12)*(1+$H78)</f>
        <v>0</v>
      </c>
      <c r="JL78" s="533">
        <f>VLOOKUP($F78,Tarife_Hilfskraft!$A$3:$GX$7,MATCH(JL$12,Tarife_Hilfskraft!$C$3:$GX$3,0)+2,FALSE)*$I78*(MAX(JL$12,MIN(EOMONTH(JL$12,0)+1,$K78+1))-MIN(MAX(JL$12,$J78),EOMONTH(JL$12,0)+1))/(EOMONTH(JL$12,0)+1-JL$12)*(1+$H78)</f>
        <v>0</v>
      </c>
      <c r="JM78" s="503">
        <f t="shared" si="34"/>
        <v>0</v>
      </c>
      <c r="JN78" s="533">
        <f>VLOOKUP($F78,Tarife_Hilfskraft!$A$3:$GX$7,MATCH(JN$12,Tarife_Hilfskraft!$C$3:$GX$3,0)+2,FALSE)*$I78*(MAX(JN$12,MIN(EOMONTH(JN$12,0)+1,$K78+1))-MIN(MAX(JN$12,$J78),EOMONTH(JN$12,0)+1))/(EOMONTH(JN$12,0)+1-JN$12)*(1+$H78)</f>
        <v>0</v>
      </c>
      <c r="JO78" s="533">
        <f>VLOOKUP($F78,Tarife_Hilfskraft!$A$3:$GX$7,MATCH(JO$12,Tarife_Hilfskraft!$C$3:$GX$3,0)+2,FALSE)*$I78*(MAX(JO$12,MIN(EOMONTH(JO$12,0)+1,$K78+1))-MIN(MAX(JO$12,$J78),EOMONTH(JO$12,0)+1))/(EOMONTH(JO$12,0)+1-JO$12)*(1+$H78)</f>
        <v>0</v>
      </c>
      <c r="JP78" s="533">
        <f>VLOOKUP($F78,Tarife_Hilfskraft!$A$3:$GX$7,MATCH(JP$12,Tarife_Hilfskraft!$C$3:$GX$3,0)+2,FALSE)*$I78*(MAX(JP$12,MIN(EOMONTH(JP$12,0)+1,$K78+1))-MIN(MAX(JP$12,$J78),EOMONTH(JP$12,0)+1))/(EOMONTH(JP$12,0)+1-JP$12)*(1+$H78)</f>
        <v>0</v>
      </c>
      <c r="JQ78" s="533">
        <f>VLOOKUP($F78,Tarife_Hilfskraft!$A$3:$GX$7,MATCH(JQ$12,Tarife_Hilfskraft!$C$3:$GX$3,0)+2,FALSE)*$I78*(MAX(JQ$12,MIN(EOMONTH(JQ$12,0)+1,$K78+1))-MIN(MAX(JQ$12,$J78),EOMONTH(JQ$12,0)+1))/(EOMONTH(JQ$12,0)+1-JQ$12)*(1+$H78)</f>
        <v>0</v>
      </c>
      <c r="JR78" s="533">
        <f>VLOOKUP($F78,Tarife_Hilfskraft!$A$3:$GX$7,MATCH(JR$12,Tarife_Hilfskraft!$C$3:$GX$3,0)+2,FALSE)*$I78*(MAX(JR$12,MIN(EOMONTH(JR$12,0)+1,$K78+1))-MIN(MAX(JR$12,$J78),EOMONTH(JR$12,0)+1))/(EOMONTH(JR$12,0)+1-JR$12)*(1+$H78)</f>
        <v>0</v>
      </c>
      <c r="JS78" s="533">
        <f>VLOOKUP($F78,Tarife_Hilfskraft!$A$3:$GX$7,MATCH(JS$12,Tarife_Hilfskraft!$C$3:$GX$3,0)+2,FALSE)*$I78*(MAX(JS$12,MIN(EOMONTH(JS$12,0)+1,$K78+1))-MIN(MAX(JS$12,$J78),EOMONTH(JS$12,0)+1))/(EOMONTH(JS$12,0)+1-JS$12)*(1+$H78)</f>
        <v>0</v>
      </c>
      <c r="JT78" s="533">
        <f>VLOOKUP($F78,Tarife_Hilfskraft!$A$3:$GX$7,MATCH(JT$12,Tarife_Hilfskraft!$C$3:$GX$3,0)+2,FALSE)*$I78*(MAX(JT$12,MIN(EOMONTH(JT$12,0)+1,$K78+1))-MIN(MAX(JT$12,$J78),EOMONTH(JT$12,0)+1))/(EOMONTH(JT$12,0)+1-JT$12)*(1+$H78)</f>
        <v>0</v>
      </c>
      <c r="JU78" s="533">
        <f>VLOOKUP($F78,Tarife_Hilfskraft!$A$3:$GX$7,MATCH(JU$12,Tarife_Hilfskraft!$C$3:$GX$3,0)+2,FALSE)*$I78*(MAX(JU$12,MIN(EOMONTH(JU$12,0)+1,$K78+1))-MIN(MAX(JU$12,$J78),EOMONTH(JU$12,0)+1))/(EOMONTH(JU$12,0)+1-JU$12)*(1+$H78)</f>
        <v>0</v>
      </c>
      <c r="JV78" s="533">
        <f>VLOOKUP($F78,Tarife_Hilfskraft!$A$3:$GX$7,MATCH(JV$12,Tarife_Hilfskraft!$C$3:$GX$3,0)+2,FALSE)*$I78*(MAX(JV$12,MIN(EOMONTH(JV$12,0)+1,$K78+1))-MIN(MAX(JV$12,$J78),EOMONTH(JV$12,0)+1))/(EOMONTH(JV$12,0)+1-JV$12)*(1+$H78)</f>
        <v>0</v>
      </c>
      <c r="JW78" s="533">
        <f>VLOOKUP($F78,Tarife_Hilfskraft!$A$3:$GX$7,MATCH(JW$12,Tarife_Hilfskraft!$C$3:$GX$3,0)+2,FALSE)*$I78*(MAX(JW$12,MIN(EOMONTH(JW$12,0)+1,$K78+1))-MIN(MAX(JW$12,$J78),EOMONTH(JW$12,0)+1))/(EOMONTH(JW$12,0)+1-JW$12)*(1+$H78)</f>
        <v>0</v>
      </c>
      <c r="JX78" s="533">
        <f>VLOOKUP($F78,Tarife_Hilfskraft!$A$3:$GX$7,MATCH(JX$12,Tarife_Hilfskraft!$C$3:$GX$3,0)+2,FALSE)*$I78*(MAX(JX$12,MIN(EOMONTH(JX$12,0)+1,$K78+1))-MIN(MAX(JX$12,$J78),EOMONTH(JX$12,0)+1))/(EOMONTH(JX$12,0)+1-JX$12)*(1+$H78)</f>
        <v>0</v>
      </c>
      <c r="JY78" s="533">
        <f>VLOOKUP($F78,Tarife_Hilfskraft!$A$3:$GX$7,MATCH(JY$12,Tarife_Hilfskraft!$C$3:$GX$3,0)+2,FALSE)*$I78*(MAX(JY$12,MIN(EOMONTH(JY$12,0)+1,$K78+1))-MIN(MAX(JY$12,$J78),EOMONTH(JY$12,0)+1))/(EOMONTH(JY$12,0)+1-JY$12)*(1+$H78)</f>
        <v>0</v>
      </c>
      <c r="JZ78" s="503">
        <f t="shared" si="35"/>
        <v>0</v>
      </c>
      <c r="KA78" s="533">
        <f>VLOOKUP($F78,Tarife_Hilfskraft!$A$3:$GX$7,MATCH(KA$12,Tarife_Hilfskraft!$C$3:$GX$3,0)+2,FALSE)*$I78*(MAX(KA$12,MIN(EOMONTH(KA$12,0)+1,$K78+1))-MIN(MAX(KA$12,$J78),EOMONTH(KA$12,0)+1))/(EOMONTH(KA$12,0)+1-KA$12)*(1+$H78)</f>
        <v>0</v>
      </c>
      <c r="KB78" s="533">
        <f>VLOOKUP($F78,Tarife_Hilfskraft!$A$3:$GX$7,MATCH(KB$12,Tarife_Hilfskraft!$C$3:$GX$3,0)+2,FALSE)*$I78*(MAX(KB$12,MIN(EOMONTH(KB$12,0)+1,$K78+1))-MIN(MAX(KB$12,$J78),EOMONTH(KB$12,0)+1))/(EOMONTH(KB$12,0)+1-KB$12)*(1+$H78)</f>
        <v>0</v>
      </c>
      <c r="KC78" s="533">
        <f>VLOOKUP($F78,Tarife_Hilfskraft!$A$3:$GX$7,MATCH(KC$12,Tarife_Hilfskraft!$C$3:$GX$3,0)+2,FALSE)*$I78*(MAX(KC$12,MIN(EOMONTH(KC$12,0)+1,$K78+1))-MIN(MAX(KC$12,$J78),EOMONTH(KC$12,0)+1))/(EOMONTH(KC$12,0)+1-KC$12)*(1+$H78)</f>
        <v>0</v>
      </c>
      <c r="KD78" s="533">
        <f>VLOOKUP($F78,Tarife_Hilfskraft!$A$3:$GX$7,MATCH(KD$12,Tarife_Hilfskraft!$C$3:$GX$3,0)+2,FALSE)*$I78*(MAX(KD$12,MIN(EOMONTH(KD$12,0)+1,$K78+1))-MIN(MAX(KD$12,$J78),EOMONTH(KD$12,0)+1))/(EOMONTH(KD$12,0)+1-KD$12)*(1+$H78)</f>
        <v>0</v>
      </c>
      <c r="KE78" s="533">
        <f>VLOOKUP($F78,Tarife_Hilfskraft!$A$3:$GX$7,MATCH(KE$12,Tarife_Hilfskraft!$C$3:$GX$3,0)+2,FALSE)*$I78*(MAX(KE$12,MIN(EOMONTH(KE$12,0)+1,$K78+1))-MIN(MAX(KE$12,$J78),EOMONTH(KE$12,0)+1))/(EOMONTH(KE$12,0)+1-KE$12)*(1+$H78)</f>
        <v>0</v>
      </c>
      <c r="KF78" s="533">
        <f>VLOOKUP($F78,Tarife_Hilfskraft!$A$3:$GX$7,MATCH(KF$12,Tarife_Hilfskraft!$C$3:$GX$3,0)+2,FALSE)*$I78*(MAX(KF$12,MIN(EOMONTH(KF$12,0)+1,$K78+1))-MIN(MAX(KF$12,$J78),EOMONTH(KF$12,0)+1))/(EOMONTH(KF$12,0)+1-KF$12)*(1+$H78)</f>
        <v>0</v>
      </c>
      <c r="KG78" s="533">
        <f>VLOOKUP($F78,Tarife_Hilfskraft!$A$3:$GX$7,MATCH(KG$12,Tarife_Hilfskraft!$C$3:$GX$3,0)+2,FALSE)*$I78*(MAX(KG$12,MIN(EOMONTH(KG$12,0)+1,$K78+1))-MIN(MAX(KG$12,$J78),EOMONTH(KG$12,0)+1))/(EOMONTH(KG$12,0)+1-KG$12)*(1+$H78)</f>
        <v>0</v>
      </c>
      <c r="KH78" s="533">
        <f>VLOOKUP($F78,Tarife_Hilfskraft!$A$3:$GX$7,MATCH(KH$12,Tarife_Hilfskraft!$C$3:$GX$3,0)+2,FALSE)*$I78*(MAX(KH$12,MIN(EOMONTH(KH$12,0)+1,$K78+1))-MIN(MAX(KH$12,$J78),EOMONTH(KH$12,0)+1))/(EOMONTH(KH$12,0)+1-KH$12)*(1+$H78)</f>
        <v>0</v>
      </c>
      <c r="KI78" s="533">
        <f>VLOOKUP($F78,Tarife_Hilfskraft!$A$3:$GX$7,MATCH(KI$12,Tarife_Hilfskraft!$C$3:$GX$3,0)+2,FALSE)*$I78*(MAX(KI$12,MIN(EOMONTH(KI$12,0)+1,$K78+1))-MIN(MAX(KI$12,$J78),EOMONTH(KI$12,0)+1))/(EOMONTH(KI$12,0)+1-KI$12)*(1+$H78)</f>
        <v>0</v>
      </c>
      <c r="KJ78" s="533">
        <f>VLOOKUP($F78,Tarife_Hilfskraft!$A$3:$GX$7,MATCH(KJ$12,Tarife_Hilfskraft!$C$3:$GX$3,0)+2,FALSE)*$I78*(MAX(KJ$12,MIN(EOMONTH(KJ$12,0)+1,$K78+1))-MIN(MAX(KJ$12,$J78),EOMONTH(KJ$12,0)+1))/(EOMONTH(KJ$12,0)+1-KJ$12)*(1+$H78)</f>
        <v>0</v>
      </c>
      <c r="KK78" s="533">
        <f>VLOOKUP($F78,Tarife_Hilfskraft!$A$3:$GX$7,MATCH(KK$12,Tarife_Hilfskraft!$C$3:$GX$3,0)+2,FALSE)*$I78*(MAX(KK$12,MIN(EOMONTH(KK$12,0)+1,$K78+1))-MIN(MAX(KK$12,$J78),EOMONTH(KK$12,0)+1))/(EOMONTH(KK$12,0)+1-KK$12)*(1+$H78)</f>
        <v>0</v>
      </c>
      <c r="KL78" s="533">
        <f>VLOOKUP($F78,Tarife_Hilfskraft!$A$3:$GX$7,MATCH(KL$12,Tarife_Hilfskraft!$C$3:$GX$3,0)+2,FALSE)*$I78*(MAX(KL$12,MIN(EOMONTH(KL$12,0)+1,$K78+1))-MIN(MAX(KL$12,$J78),EOMONTH(KL$12,0)+1))/(EOMONTH(KL$12,0)+1-KL$12)*(1+$H78)</f>
        <v>0</v>
      </c>
      <c r="KM78" s="503">
        <f t="shared" si="36"/>
        <v>0</v>
      </c>
      <c r="KN78" s="533">
        <f>VLOOKUP($F78,Tarife_Hilfskraft!$A$3:$GX$7,MATCH(KN$12,Tarife_Hilfskraft!$C$3:$GX$3,0)+2,FALSE)*$I78*(MAX(KN$12,MIN(EOMONTH(KN$12,0)+1,$K78+1))-MIN(MAX(KN$12,$J78),EOMONTH(KN$12,0)+1))/(EOMONTH(KN$12,0)+1-KN$12)*(1+$H78)</f>
        <v>0</v>
      </c>
      <c r="KO78" s="533">
        <f>VLOOKUP($F78,Tarife_Hilfskraft!$A$3:$GX$7,MATCH(KO$12,Tarife_Hilfskraft!$C$3:$GX$3,0)+2,FALSE)*$I78*(MAX(KO$12,MIN(EOMONTH(KO$12,0)+1,$K78+1))-MIN(MAX(KO$12,$J78),EOMONTH(KO$12,0)+1))/(EOMONTH(KO$12,0)+1-KO$12)*(1+$H78)</f>
        <v>0</v>
      </c>
      <c r="KP78" s="533">
        <f>VLOOKUP($F78,Tarife_Hilfskraft!$A$3:$GX$7,MATCH(KP$12,Tarife_Hilfskraft!$C$3:$GX$3,0)+2,FALSE)*$I78*(MAX(KP$12,MIN(EOMONTH(KP$12,0)+1,$K78+1))-MIN(MAX(KP$12,$J78),EOMONTH(KP$12,0)+1))/(EOMONTH(KP$12,0)+1-KP$12)*(1+$H78)</f>
        <v>0</v>
      </c>
      <c r="KQ78" s="533">
        <f>VLOOKUP($F78,Tarife_Hilfskraft!$A$3:$GX$7,MATCH(KQ$12,Tarife_Hilfskraft!$C$3:$GX$3,0)+2,FALSE)*$I78*(MAX(KQ$12,MIN(EOMONTH(KQ$12,0)+1,$K78+1))-MIN(MAX(KQ$12,$J78),EOMONTH(KQ$12,0)+1))/(EOMONTH(KQ$12,0)+1-KQ$12)*(1+$H78)</f>
        <v>0</v>
      </c>
      <c r="KR78" s="533">
        <f>VLOOKUP($F78,Tarife_Hilfskraft!$A$3:$GX$7,MATCH(KR$12,Tarife_Hilfskraft!$C$3:$GX$3,0)+2,FALSE)*$I78*(MAX(KR$12,MIN(EOMONTH(KR$12,0)+1,$K78+1))-MIN(MAX(KR$12,$J78),EOMONTH(KR$12,0)+1))/(EOMONTH(KR$12,0)+1-KR$12)*(1+$H78)</f>
        <v>0</v>
      </c>
      <c r="KS78" s="533">
        <f>VLOOKUP($F78,Tarife_Hilfskraft!$A$3:$GX$7,MATCH(KS$12,Tarife_Hilfskraft!$C$3:$GX$3,0)+2,FALSE)*$I78*(MAX(KS$12,MIN(EOMONTH(KS$12,0)+1,$K78+1))-MIN(MAX(KS$12,$J78),EOMONTH(KS$12,0)+1))/(EOMONTH(KS$12,0)+1-KS$12)*(1+$H78)</f>
        <v>0</v>
      </c>
      <c r="KT78" s="533">
        <f>VLOOKUP($F78,Tarife_Hilfskraft!$A$3:$GX$7,MATCH(KT$12,Tarife_Hilfskraft!$C$3:$GX$3,0)+2,FALSE)*$I78*(MAX(KT$12,MIN(EOMONTH(KT$12,0)+1,$K78+1))-MIN(MAX(KT$12,$J78),EOMONTH(KT$12,0)+1))/(EOMONTH(KT$12,0)+1-KT$12)*(1+$H78)</f>
        <v>0</v>
      </c>
      <c r="KU78" s="533">
        <f>VLOOKUP($F78,Tarife_Hilfskraft!$A$3:$GX$7,MATCH(KU$12,Tarife_Hilfskraft!$C$3:$GX$3,0)+2,FALSE)*$I78*(MAX(KU$12,MIN(EOMONTH(KU$12,0)+1,$K78+1))-MIN(MAX(KU$12,$J78),EOMONTH(KU$12,0)+1))/(EOMONTH(KU$12,0)+1-KU$12)*(1+$H78)</f>
        <v>0</v>
      </c>
      <c r="KV78" s="533">
        <f>VLOOKUP($F78,Tarife_Hilfskraft!$A$3:$GX$7,MATCH(KV$12,Tarife_Hilfskraft!$C$3:$GX$3,0)+2,FALSE)*$I78*(MAX(KV$12,MIN(EOMONTH(KV$12,0)+1,$K78+1))-MIN(MAX(KV$12,$J78),EOMONTH(KV$12,0)+1))/(EOMONTH(KV$12,0)+1-KV$12)*(1+$H78)</f>
        <v>0</v>
      </c>
      <c r="KW78" s="533">
        <f>VLOOKUP($F78,Tarife_Hilfskraft!$A$3:$GX$7,MATCH(KW$12,Tarife_Hilfskraft!$C$3:$GX$3,0)+2,FALSE)*$I78*(MAX(KW$12,MIN(EOMONTH(KW$12,0)+1,$K78+1))-MIN(MAX(KW$12,$J78),EOMONTH(KW$12,0)+1))/(EOMONTH(KW$12,0)+1-KW$12)*(1+$H78)</f>
        <v>0</v>
      </c>
      <c r="KX78" s="533">
        <f>VLOOKUP($F78,Tarife_Hilfskraft!$A$3:$GX$7,MATCH(KX$12,Tarife_Hilfskraft!$C$3:$GX$3,0)+2,FALSE)*$I78*(MAX(KX$12,MIN(EOMONTH(KX$12,0)+1,$K78+1))-MIN(MAX(KX$12,$J78),EOMONTH(KX$12,0)+1))/(EOMONTH(KX$12,0)+1-KX$12)*(1+$H78)</f>
        <v>0</v>
      </c>
      <c r="KY78" s="533">
        <f>VLOOKUP($F78,Tarife_Hilfskraft!$A$3:$GX$7,MATCH(KY$12,Tarife_Hilfskraft!$C$3:$GX$3,0)+2,FALSE)*$I78*(MAX(KY$12,MIN(EOMONTH(KY$12,0)+1,$K78+1))-MIN(MAX(KY$12,$J78),EOMONTH(KY$12,0)+1))/(EOMONTH(KY$12,0)+1-KY$12)*(1+$H78)</f>
        <v>0</v>
      </c>
      <c r="KZ78" s="503">
        <f t="shared" si="37"/>
        <v>0</v>
      </c>
      <c r="LA78" s="589">
        <f>IF(ISERROR(CN78/(VLOOKUP($F78,Tarife_Hilfskraft!$A:$GX,MATCH(LA$12,Tarife_Hilfskraft!$C$3:$GX$3,0)+2,FALSE))), 0, CN78/(VLOOKUP($F78,Tarife_Hilfskraft!$A:$GX,MATCH(LA$12,Tarife_Hilfskraft!$C$3:$GX$3,0)+2,FALSE)))/(1+$H78)</f>
        <v>0</v>
      </c>
      <c r="LB78" s="589">
        <f>IF(ISERROR(CO78/(VLOOKUP($F78,Tarife_Hilfskraft!$A:$GX,MATCH(LB$12,Tarife_Hilfskraft!$C$3:$GX$3,0)+2,FALSE))), 0, CO78/(VLOOKUP($F78,Tarife_Hilfskraft!$A:$GX,MATCH(LB$12,Tarife_Hilfskraft!$C$3:$GX$3,0)+2,FALSE)))/(1+$H78)</f>
        <v>0</v>
      </c>
      <c r="LC78" s="589">
        <f>IF(ISERROR(CP78/(VLOOKUP($F78,Tarife_Hilfskraft!$A:$GX,MATCH(LC$12,Tarife_Hilfskraft!$C$3:$GX$3,0)+2,FALSE))), 0, CP78/(VLOOKUP($F78,Tarife_Hilfskraft!$A:$GX,MATCH(LC$12,Tarife_Hilfskraft!$C$3:$GX$3,0)+2,FALSE)))/(1+$H78)</f>
        <v>0</v>
      </c>
      <c r="LD78" s="589">
        <f>IF(ISERROR(CQ78/(VLOOKUP($F78,Tarife_Hilfskraft!$A:$GX,MATCH(LD$12,Tarife_Hilfskraft!$C$3:$GX$3,0)+2,FALSE))), 0, CQ78/(VLOOKUP($F78,Tarife_Hilfskraft!$A:$GX,MATCH(LD$12,Tarife_Hilfskraft!$C$3:$GX$3,0)+2,FALSE)))/(1+$H78)</f>
        <v>0</v>
      </c>
      <c r="LE78" s="589">
        <f>IF(ISERROR(CR78/(VLOOKUP($F78,Tarife_Hilfskraft!$A:$GX,MATCH(LE$12,Tarife_Hilfskraft!$C$3:$GX$3,0)+2,FALSE))), 0, CR78/(VLOOKUP($F78,Tarife_Hilfskraft!$A:$GX,MATCH(LE$12,Tarife_Hilfskraft!$C$3:$GX$3,0)+2,FALSE)))/(1+$H78)</f>
        <v>0</v>
      </c>
      <c r="LF78" s="589">
        <f>IF(ISERROR(CS78/(VLOOKUP($F78,Tarife_Hilfskraft!$A:$GX,MATCH(LF$12,Tarife_Hilfskraft!$C$3:$GX$3,0)+2,FALSE))), 0, CS78/(VLOOKUP($F78,Tarife_Hilfskraft!$A:$GX,MATCH(LF$12,Tarife_Hilfskraft!$C$3:$GX$3,0)+2,FALSE)))/(1+$H78)</f>
        <v>0</v>
      </c>
      <c r="LG78" s="589">
        <f>IF(ISERROR(CT78/(VLOOKUP($F78,Tarife_Hilfskraft!$A:$GX,MATCH(LG$12,Tarife_Hilfskraft!$C$3:$GX$3,0)+2,FALSE))), 0, CT78/(VLOOKUP($F78,Tarife_Hilfskraft!$A:$GX,MATCH(LG$12,Tarife_Hilfskraft!$C$3:$GX$3,0)+2,FALSE)))/(1+$H78)</f>
        <v>0</v>
      </c>
      <c r="LH78" s="589">
        <f>IF(ISERROR(CU78/(VLOOKUP($F78,Tarife_Hilfskraft!$A:$GX,MATCH(LH$12,Tarife_Hilfskraft!$C$3:$GX$3,0)+2,FALSE))), 0, CU78/(VLOOKUP($F78,Tarife_Hilfskraft!$A:$GX,MATCH(LH$12,Tarife_Hilfskraft!$C$3:$GX$3,0)+2,FALSE)))/(1+$H78)</f>
        <v>0</v>
      </c>
      <c r="LI78" s="589">
        <f>IF(ISERROR(CV78/(VLOOKUP($F78,Tarife_Hilfskraft!$A:$GX,MATCH(LI$12,Tarife_Hilfskraft!$C$3:$GX$3,0)+2,FALSE))), 0, CV78/(VLOOKUP($F78,Tarife_Hilfskraft!$A:$GX,MATCH(LI$12,Tarife_Hilfskraft!$C$3:$GX$3,0)+2,FALSE)))/(1+$H78)</f>
        <v>0</v>
      </c>
      <c r="LJ78" s="589">
        <f>IF(ISERROR(CW78/(VLOOKUP($F78,Tarife_Hilfskraft!$A:$GX,MATCH(LJ$12,Tarife_Hilfskraft!$C$3:$GX$3,0)+2,FALSE))), 0, CW78/(VLOOKUP($F78,Tarife_Hilfskraft!$A:$GX,MATCH(LJ$12,Tarife_Hilfskraft!$C$3:$GX$3,0)+2,FALSE)))/(1+$H78)</f>
        <v>0</v>
      </c>
      <c r="LK78" s="589">
        <f>IF(ISERROR(CX78/(VLOOKUP($F78,Tarife_Hilfskraft!$A:$GX,MATCH(LK$12,Tarife_Hilfskraft!$C$3:$GX$3,0)+2,FALSE))), 0, CX78/(VLOOKUP($F78,Tarife_Hilfskraft!$A:$GX,MATCH(LK$12,Tarife_Hilfskraft!$C$3:$GX$3,0)+2,FALSE)))/(1+$H78)</f>
        <v>0</v>
      </c>
      <c r="LL78" s="589">
        <f>IF(ISERROR(CY78/(VLOOKUP($F78,Tarife_Hilfskraft!$A:$GX,MATCH(LL$12,Tarife_Hilfskraft!$C$3:$GX$3,0)+2,FALSE))), 0, CY78/(VLOOKUP($F78,Tarife_Hilfskraft!$A:$GX,MATCH(LL$12,Tarife_Hilfskraft!$C$3:$GX$3,0)+2,FALSE)))/(1+$H78)</f>
        <v>0</v>
      </c>
      <c r="LM78" s="589">
        <f t="shared" si="38"/>
        <v>0</v>
      </c>
      <c r="LN78" s="589">
        <f>IF(ISERROR(DA78/(VLOOKUP($F78,Tarife_Hilfskraft!$A:$GX,MATCH(LN$12,Tarife_Hilfskraft!$C$3:$GX$3,0)+2,FALSE))), 0, DA78/(VLOOKUP($F78,Tarife_Hilfskraft!$A:$GX,MATCH(LN$12,Tarife_Hilfskraft!$C$3:$GX$3,0)+2,FALSE)))/(1+$H78)</f>
        <v>0</v>
      </c>
      <c r="LO78" s="589">
        <f>IF(ISERROR(DB78/(VLOOKUP($F78,Tarife_Hilfskraft!$A:$GX,MATCH(LO$12,Tarife_Hilfskraft!$C$3:$GX$3,0)+2,FALSE))), 0, DB78/(VLOOKUP($F78,Tarife_Hilfskraft!$A:$GX,MATCH(LO$12,Tarife_Hilfskraft!$C$3:$GX$3,0)+2,FALSE)))/(1+$H78)</f>
        <v>0</v>
      </c>
      <c r="LP78" s="589">
        <f>IF(ISERROR(DC78/(VLOOKUP($F78,Tarife_Hilfskraft!$A:$GX,MATCH(LP$12,Tarife_Hilfskraft!$C$3:$GX$3,0)+2,FALSE))), 0, DC78/(VLOOKUP($F78,Tarife_Hilfskraft!$A:$GX,MATCH(LP$12,Tarife_Hilfskraft!$C$3:$GX$3,0)+2,FALSE)))/(1+$H78)</f>
        <v>0</v>
      </c>
      <c r="LQ78" s="589">
        <f>IF(ISERROR(DD78/(VLOOKUP($F78,Tarife_Hilfskraft!$A:$GX,MATCH(LQ$12,Tarife_Hilfskraft!$C$3:$GX$3,0)+2,FALSE))), 0, DD78/(VLOOKUP($F78,Tarife_Hilfskraft!$A:$GX,MATCH(LQ$12,Tarife_Hilfskraft!$C$3:$GX$3,0)+2,FALSE)))/(1+$H78)</f>
        <v>0</v>
      </c>
      <c r="LR78" s="589">
        <f>IF(ISERROR(DE78/(VLOOKUP($F78,Tarife_Hilfskraft!$A:$GX,MATCH(LR$12,Tarife_Hilfskraft!$C$3:$GX$3,0)+2,FALSE))), 0, DE78/(VLOOKUP($F78,Tarife_Hilfskraft!$A:$GX,MATCH(LR$12,Tarife_Hilfskraft!$C$3:$GX$3,0)+2,FALSE)))/(1+$H78)</f>
        <v>0</v>
      </c>
      <c r="LS78" s="589">
        <f>IF(ISERROR(DF78/(VLOOKUP($F78,Tarife_Hilfskraft!$A:$GX,MATCH(LS$12,Tarife_Hilfskraft!$C$3:$GX$3,0)+2,FALSE))), 0, DF78/(VLOOKUP($F78,Tarife_Hilfskraft!$A:$GX,MATCH(LS$12,Tarife_Hilfskraft!$C$3:$GX$3,0)+2,FALSE)))/(1+$H78)</f>
        <v>0</v>
      </c>
      <c r="LT78" s="589">
        <f>IF(ISERROR(DG78/(VLOOKUP($F78,Tarife_Hilfskraft!$A:$GX,MATCH(LT$12,Tarife_Hilfskraft!$C$3:$GX$3,0)+2,FALSE))), 0, DG78/(VLOOKUP($F78,Tarife_Hilfskraft!$A:$GX,MATCH(LT$12,Tarife_Hilfskraft!$C$3:$GX$3,0)+2,FALSE)))/(1+$H78)</f>
        <v>0</v>
      </c>
      <c r="LU78" s="589">
        <f>IF(ISERROR(DH78/(VLOOKUP($F78,Tarife_Hilfskraft!$A:$GX,MATCH(LU$12,Tarife_Hilfskraft!$C$3:$GX$3,0)+2,FALSE))), 0, DH78/(VLOOKUP($F78,Tarife_Hilfskraft!$A:$GX,MATCH(LU$12,Tarife_Hilfskraft!$C$3:$GX$3,0)+2,FALSE)))/(1+$H78)</f>
        <v>0</v>
      </c>
      <c r="LV78" s="589">
        <f>IF(ISERROR(DI78/(VLOOKUP($F78,Tarife_Hilfskraft!$A:$GX,MATCH(LV$12,Tarife_Hilfskraft!$C$3:$GX$3,0)+2,FALSE))), 0, DI78/(VLOOKUP($F78,Tarife_Hilfskraft!$A:$GX,MATCH(LV$12,Tarife_Hilfskraft!$C$3:$GX$3,0)+2,FALSE)))/(1+$H78)</f>
        <v>0</v>
      </c>
      <c r="LW78" s="589">
        <f>IF(ISERROR(DJ78/(VLOOKUP($F78,Tarife_Hilfskraft!$A:$GX,MATCH(LW$12,Tarife_Hilfskraft!$C$3:$GX$3,0)+2,FALSE))), 0, DJ78/(VLOOKUP($F78,Tarife_Hilfskraft!$A:$GX,MATCH(LW$12,Tarife_Hilfskraft!$C$3:$GX$3,0)+2,FALSE)))/(1+$H78)</f>
        <v>0</v>
      </c>
      <c r="LX78" s="589">
        <f>IF(ISERROR(DK78/(VLOOKUP($F78,Tarife_Hilfskraft!$A:$GX,MATCH(LX$12,Tarife_Hilfskraft!$C$3:$GX$3,0)+2,FALSE))), 0, DK78/(VLOOKUP($F78,Tarife_Hilfskraft!$A:$GX,MATCH(LX$12,Tarife_Hilfskraft!$C$3:$GX$3,0)+2,FALSE)))/(1+$H78)</f>
        <v>0</v>
      </c>
      <c r="LY78" s="589">
        <f>IF(ISERROR(DL78/(VLOOKUP($F78,Tarife_Hilfskraft!$A:$GX,MATCH(LY$12,Tarife_Hilfskraft!$C$3:$GX$3,0)+2,FALSE))), 0, DL78/(VLOOKUP($F78,Tarife_Hilfskraft!$A:$GX,MATCH(LY$12,Tarife_Hilfskraft!$C$3:$GX$3,0)+2,FALSE)))/(1+$H78)</f>
        <v>0</v>
      </c>
      <c r="LZ78" s="589">
        <f t="shared" si="39"/>
        <v>0</v>
      </c>
      <c r="MA78" s="589">
        <f>IF(ISERROR(DN78/(VLOOKUP($F78,Tarife_Hilfskraft!$A:$GX,MATCH(MA$12,Tarife_Hilfskraft!$C$3:$GX$3,0)+2,FALSE))), 0, DN78/(VLOOKUP($F78,Tarife_Hilfskraft!$A:$GX,MATCH(MA$12,Tarife_Hilfskraft!$C$3:$GX$3,0)+2,FALSE)))/(1+$H78)</f>
        <v>0</v>
      </c>
      <c r="MB78" s="589">
        <f>IF(ISERROR(DO78/(VLOOKUP($F78,Tarife_Hilfskraft!$A:$GX,MATCH(MB$12,Tarife_Hilfskraft!$C$3:$GX$3,0)+2,FALSE))), 0, DO78/(VLOOKUP($F78,Tarife_Hilfskraft!$A:$GX,MATCH(MB$12,Tarife_Hilfskraft!$C$3:$GX$3,0)+2,FALSE)))/(1+$H78)</f>
        <v>0</v>
      </c>
      <c r="MC78" s="589">
        <f>IF(ISERROR(DP78/(VLOOKUP($F78,Tarife_Hilfskraft!$A:$GX,MATCH(MC$12,Tarife_Hilfskraft!$C$3:$GX$3,0)+2,FALSE))), 0, DP78/(VLOOKUP($F78,Tarife_Hilfskraft!$A:$GX,MATCH(MC$12,Tarife_Hilfskraft!$C$3:$GX$3,0)+2,FALSE)))/(1+$H78)</f>
        <v>0</v>
      </c>
      <c r="MD78" s="589">
        <f>IF(ISERROR(DQ78/(VLOOKUP($F78,Tarife_Hilfskraft!$A:$GX,MATCH(MD$12,Tarife_Hilfskraft!$C$3:$GX$3,0)+2,FALSE))), 0, DQ78/(VLOOKUP($F78,Tarife_Hilfskraft!$A:$GX,MATCH(MD$12,Tarife_Hilfskraft!$C$3:$GX$3,0)+2,FALSE)))/(1+$H78)</f>
        <v>0</v>
      </c>
      <c r="ME78" s="589">
        <f>IF(ISERROR(DR78/(VLOOKUP($F78,Tarife_Hilfskraft!$A:$GX,MATCH(ME$12,Tarife_Hilfskraft!$C$3:$GX$3,0)+2,FALSE))), 0, DR78/(VLOOKUP($F78,Tarife_Hilfskraft!$A:$GX,MATCH(ME$12,Tarife_Hilfskraft!$C$3:$GX$3,0)+2,FALSE)))/(1+$H78)</f>
        <v>0</v>
      </c>
      <c r="MF78" s="589">
        <f>IF(ISERROR(DS78/(VLOOKUP($F78,Tarife_Hilfskraft!$A:$GX,MATCH(MF$12,Tarife_Hilfskraft!$C$3:$GX$3,0)+2,FALSE))), 0, DS78/(VLOOKUP($F78,Tarife_Hilfskraft!$A:$GX,MATCH(MF$12,Tarife_Hilfskraft!$C$3:$GX$3,0)+2,FALSE)))/(1+$H78)</f>
        <v>0</v>
      </c>
      <c r="MG78" s="589">
        <f>IF(ISERROR(DT78/(VLOOKUP($F78,Tarife_Hilfskraft!$A:$GX,MATCH(MG$12,Tarife_Hilfskraft!$C$3:$GX$3,0)+2,FALSE))), 0, DT78/(VLOOKUP($F78,Tarife_Hilfskraft!$A:$GX,MATCH(MG$12,Tarife_Hilfskraft!$C$3:$GX$3,0)+2,FALSE)))/(1+$H78)</f>
        <v>0</v>
      </c>
      <c r="MH78" s="589">
        <f>IF(ISERROR(DU78/(VLOOKUP($F78,Tarife_Hilfskraft!$A:$GX,MATCH(MH$12,Tarife_Hilfskraft!$C$3:$GX$3,0)+2,FALSE))), 0, DU78/(VLOOKUP($F78,Tarife_Hilfskraft!$A:$GX,MATCH(MH$12,Tarife_Hilfskraft!$C$3:$GX$3,0)+2,FALSE)))/(1+$H78)</f>
        <v>0</v>
      </c>
      <c r="MI78" s="589">
        <f>IF(ISERROR(DV78/(VLOOKUP($F78,Tarife_Hilfskraft!$A:$GX,MATCH(MI$12,Tarife_Hilfskraft!$C$3:$GX$3,0)+2,FALSE))), 0, DV78/(VLOOKUP($F78,Tarife_Hilfskraft!$A:$GX,MATCH(MI$12,Tarife_Hilfskraft!$C$3:$GX$3,0)+2,FALSE)))/(1+$H78)</f>
        <v>0</v>
      </c>
      <c r="MJ78" s="589">
        <f>IF(ISERROR(DW78/(VLOOKUP($F78,Tarife_Hilfskraft!$A:$GX,MATCH(MJ$12,Tarife_Hilfskraft!$C$3:$GX$3,0)+2,FALSE))), 0, DW78/(VLOOKUP($F78,Tarife_Hilfskraft!$A:$GX,MATCH(MJ$12,Tarife_Hilfskraft!$C$3:$GX$3,0)+2,FALSE)))/(1+$H78)</f>
        <v>0</v>
      </c>
      <c r="MK78" s="589">
        <f>IF(ISERROR(DX78/(VLOOKUP($F78,Tarife_Hilfskraft!$A:$GX,MATCH(MK$12,Tarife_Hilfskraft!$C$3:$GX$3,0)+2,FALSE))), 0, DX78/(VLOOKUP($F78,Tarife_Hilfskraft!$A:$GX,MATCH(MK$12,Tarife_Hilfskraft!$C$3:$GX$3,0)+2,FALSE)))/(1+$H78)</f>
        <v>0</v>
      </c>
      <c r="ML78" s="589">
        <f>IF(ISERROR(DY78/(VLOOKUP($F78,Tarife_Hilfskraft!$A:$GX,MATCH(ML$12,Tarife_Hilfskraft!$C$3:$GX$3,0)+2,FALSE))), 0, DY78/(VLOOKUP($F78,Tarife_Hilfskraft!$A:$GX,MATCH(ML$12,Tarife_Hilfskraft!$C$3:$GX$3,0)+2,FALSE)))/(1+$H78)</f>
        <v>0</v>
      </c>
      <c r="MM78" s="589">
        <f t="shared" si="40"/>
        <v>0</v>
      </c>
      <c r="MN78" s="589">
        <f>IF(ISERROR(EA78/(VLOOKUP($F78,Tarife_Hilfskraft!$A:$GX,MATCH(MN$12,Tarife_Hilfskraft!$C$3:$GX$3,0)+2,FALSE))), 0, EA78/(VLOOKUP($F78,Tarife_Hilfskraft!$A:$GX,MATCH(MN$12,Tarife_Hilfskraft!$C$3:$GX$3,0)+2,FALSE)))/(1+$H78)</f>
        <v>0</v>
      </c>
      <c r="MO78" s="589">
        <f>IF(ISERROR(EB78/(VLOOKUP($F78,Tarife_Hilfskraft!$A:$GX,MATCH(MO$12,Tarife_Hilfskraft!$C$3:$GX$3,0)+2,FALSE))), 0, EB78/(VLOOKUP($F78,Tarife_Hilfskraft!$A:$GX,MATCH(MO$12,Tarife_Hilfskraft!$C$3:$GX$3,0)+2,FALSE)))/(1+$H78)</f>
        <v>0</v>
      </c>
      <c r="MP78" s="589">
        <f>IF(ISERROR(EC78/(VLOOKUP($F78,Tarife_Hilfskraft!$A:$GX,MATCH(MP$12,Tarife_Hilfskraft!$C$3:$GX$3,0)+2,FALSE))), 0, EC78/(VLOOKUP($F78,Tarife_Hilfskraft!$A:$GX,MATCH(MP$12,Tarife_Hilfskraft!$C$3:$GX$3,0)+2,FALSE)))/(1+$H78)</f>
        <v>0</v>
      </c>
      <c r="MQ78" s="589">
        <f>IF(ISERROR(ED78/(VLOOKUP($F78,Tarife_Hilfskraft!$A:$GX,MATCH(MQ$12,Tarife_Hilfskraft!$C$3:$GX$3,0)+2,FALSE))), 0, ED78/(VLOOKUP($F78,Tarife_Hilfskraft!$A:$GX,MATCH(MQ$12,Tarife_Hilfskraft!$C$3:$GX$3,0)+2,FALSE)))/(1+$H78)</f>
        <v>0</v>
      </c>
      <c r="MR78" s="589">
        <f>IF(ISERROR(EE78/(VLOOKUP($F78,Tarife_Hilfskraft!$A:$GX,MATCH(MR$12,Tarife_Hilfskraft!$C$3:$GX$3,0)+2,FALSE))), 0, EE78/(VLOOKUP($F78,Tarife_Hilfskraft!$A:$GX,MATCH(MR$12,Tarife_Hilfskraft!$C$3:$GX$3,0)+2,FALSE)))/(1+$H78)</f>
        <v>0</v>
      </c>
      <c r="MS78" s="589">
        <f>IF(ISERROR(EF78/(VLOOKUP($F78,Tarife_Hilfskraft!$A:$GX,MATCH(MS$12,Tarife_Hilfskraft!$C$3:$GX$3,0)+2,FALSE))), 0, EF78/(VLOOKUP($F78,Tarife_Hilfskraft!$A:$GX,MATCH(MS$12,Tarife_Hilfskraft!$C$3:$GX$3,0)+2,FALSE)))/(1+$H78)</f>
        <v>0</v>
      </c>
      <c r="MT78" s="589">
        <f>IF(ISERROR(EG78/(VLOOKUP($F78,Tarife_Hilfskraft!$A:$GX,MATCH(MT$12,Tarife_Hilfskraft!$C$3:$GX$3,0)+2,FALSE))), 0, EG78/(VLOOKUP($F78,Tarife_Hilfskraft!$A:$GX,MATCH(MT$12,Tarife_Hilfskraft!$C$3:$GX$3,0)+2,FALSE)))/(1+$H78)</f>
        <v>0</v>
      </c>
      <c r="MU78" s="589">
        <f>IF(ISERROR(EH78/(VLOOKUP($F78,Tarife_Hilfskraft!$A:$GX,MATCH(MU$12,Tarife_Hilfskraft!$C$3:$GX$3,0)+2,FALSE))), 0, EH78/(VLOOKUP($F78,Tarife_Hilfskraft!$A:$GX,MATCH(MU$12,Tarife_Hilfskraft!$C$3:$GX$3,0)+2,FALSE)))/(1+$H78)</f>
        <v>0</v>
      </c>
      <c r="MV78" s="589">
        <f>IF(ISERROR(EI78/(VLOOKUP($F78,Tarife_Hilfskraft!$A:$GX,MATCH(MV$12,Tarife_Hilfskraft!$C$3:$GX$3,0)+2,FALSE))), 0, EI78/(VLOOKUP($F78,Tarife_Hilfskraft!$A:$GX,MATCH(MV$12,Tarife_Hilfskraft!$C$3:$GX$3,0)+2,FALSE)))/(1+$H78)</f>
        <v>0</v>
      </c>
      <c r="MW78" s="589">
        <f>IF(ISERROR(EJ78/(VLOOKUP($F78,Tarife_Hilfskraft!$A:$GX,MATCH(MW$12,Tarife_Hilfskraft!$C$3:$GX$3,0)+2,FALSE))), 0, EJ78/(VLOOKUP($F78,Tarife_Hilfskraft!$A:$GX,MATCH(MW$12,Tarife_Hilfskraft!$C$3:$GX$3,0)+2,FALSE)))/(1+$H78)</f>
        <v>0</v>
      </c>
      <c r="MX78" s="589">
        <f>IF(ISERROR(EK78/(VLOOKUP($F78,Tarife_Hilfskraft!$A:$GX,MATCH(MX$12,Tarife_Hilfskraft!$C$3:$GX$3,0)+2,FALSE))), 0, EK78/(VLOOKUP($F78,Tarife_Hilfskraft!$A:$GX,MATCH(MX$12,Tarife_Hilfskraft!$C$3:$GX$3,0)+2,FALSE)))/(1+$H78)</f>
        <v>0</v>
      </c>
      <c r="MY78" s="589">
        <f>IF(ISERROR(EL78/(VLOOKUP($F78,Tarife_Hilfskraft!$A:$GX,MATCH(MY$12,Tarife_Hilfskraft!$C$3:$GX$3,0)+2,FALSE))), 0, EL78/(VLOOKUP($F78,Tarife_Hilfskraft!$A:$GX,MATCH(MY$12,Tarife_Hilfskraft!$C$3:$GX$3,0)+2,FALSE)))/(1+$H78)</f>
        <v>0</v>
      </c>
      <c r="MZ78" s="589">
        <f t="shared" si="41"/>
        <v>0</v>
      </c>
      <c r="NA78" s="589">
        <f>IF(ISERROR(EN78/(VLOOKUP($F78,Tarife_Hilfskraft!$A:$GX,MATCH(NA$12,Tarife_Hilfskraft!$C$3:$GX$3,0)+2,FALSE))), 0, EN78/(VLOOKUP($F78,Tarife_Hilfskraft!$A:$GX,MATCH(NA$12,Tarife_Hilfskraft!$C$3:$GX$3,0)+2,FALSE)))/(1+$H78)</f>
        <v>0</v>
      </c>
      <c r="NB78" s="589">
        <f>IF(ISERROR(EO78/(VLOOKUP($F78,Tarife_Hilfskraft!$A:$GX,MATCH(NB$12,Tarife_Hilfskraft!$C$3:$GX$3,0)+2,FALSE))), 0, EO78/(VLOOKUP($F78,Tarife_Hilfskraft!$A:$GX,MATCH(NB$12,Tarife_Hilfskraft!$C$3:$GX$3,0)+2,FALSE)))/(1+$H78)</f>
        <v>0</v>
      </c>
      <c r="NC78" s="589">
        <f>IF(ISERROR(EP78/(VLOOKUP($F78,Tarife_Hilfskraft!$A:$GX,MATCH(NC$12,Tarife_Hilfskraft!$C$3:$GX$3,0)+2,FALSE))), 0, EP78/(VLOOKUP($F78,Tarife_Hilfskraft!$A:$GX,MATCH(NC$12,Tarife_Hilfskraft!$C$3:$GX$3,0)+2,FALSE)))/(1+$H78)</f>
        <v>0</v>
      </c>
      <c r="ND78" s="589">
        <f>IF(ISERROR(EQ78/(VLOOKUP($F78,Tarife_Hilfskraft!$A:$GX,MATCH(ND$12,Tarife_Hilfskraft!$C$3:$GX$3,0)+2,FALSE))), 0, EQ78/(VLOOKUP($F78,Tarife_Hilfskraft!$A:$GX,MATCH(ND$12,Tarife_Hilfskraft!$C$3:$GX$3,0)+2,FALSE)))/(1+$H78)</f>
        <v>0</v>
      </c>
      <c r="NE78" s="589">
        <f>IF(ISERROR(ER78/(VLOOKUP($F78,Tarife_Hilfskraft!$A:$GX,MATCH(NE$12,Tarife_Hilfskraft!$C$3:$GX$3,0)+2,FALSE))), 0, ER78/(VLOOKUP($F78,Tarife_Hilfskraft!$A:$GX,MATCH(NE$12,Tarife_Hilfskraft!$C$3:$GX$3,0)+2,FALSE)))/(1+$H78)</f>
        <v>0</v>
      </c>
      <c r="NF78" s="589">
        <f>IF(ISERROR(ES78/(VLOOKUP($F78,Tarife_Hilfskraft!$A:$GX,MATCH(NF$12,Tarife_Hilfskraft!$C$3:$GX$3,0)+2,FALSE))), 0, ES78/(VLOOKUP($F78,Tarife_Hilfskraft!$A:$GX,MATCH(NF$12,Tarife_Hilfskraft!$C$3:$GX$3,0)+2,FALSE)))/(1+$H78)</f>
        <v>0</v>
      </c>
      <c r="NG78" s="589">
        <f>IF(ISERROR(ET78/(VLOOKUP($F78,Tarife_Hilfskraft!$A:$GX,MATCH(NG$12,Tarife_Hilfskraft!$C$3:$GX$3,0)+2,FALSE))), 0, ET78/(VLOOKUP($F78,Tarife_Hilfskraft!$A:$GX,MATCH(NG$12,Tarife_Hilfskraft!$C$3:$GX$3,0)+2,FALSE)))/(1+$H78)</f>
        <v>0</v>
      </c>
      <c r="NH78" s="589">
        <f>IF(ISERROR(EU78/(VLOOKUP($F78,Tarife_Hilfskraft!$A:$GX,MATCH(NH$12,Tarife_Hilfskraft!$C$3:$GX$3,0)+2,FALSE))), 0, EU78/(VLOOKUP($F78,Tarife_Hilfskraft!$A:$GX,MATCH(NH$12,Tarife_Hilfskraft!$C$3:$GX$3,0)+2,FALSE)))/(1+$H78)</f>
        <v>0</v>
      </c>
      <c r="NI78" s="589">
        <f>IF(ISERROR(EV78/(VLOOKUP($F78,Tarife_Hilfskraft!$A:$GX,MATCH(NI$12,Tarife_Hilfskraft!$C$3:$GX$3,0)+2,FALSE))), 0, EV78/(VLOOKUP($F78,Tarife_Hilfskraft!$A:$GX,MATCH(NI$12,Tarife_Hilfskraft!$C$3:$GX$3,0)+2,FALSE)))/(1+$H78)</f>
        <v>0</v>
      </c>
      <c r="NJ78" s="589">
        <f>IF(ISERROR(EW78/(VLOOKUP($F78,Tarife_Hilfskraft!$A:$GX,MATCH(NJ$12,Tarife_Hilfskraft!$C$3:$GX$3,0)+2,FALSE))), 0, EW78/(VLOOKUP($F78,Tarife_Hilfskraft!$A:$GX,MATCH(NJ$12,Tarife_Hilfskraft!$C$3:$GX$3,0)+2,FALSE)))/(1+$H78)</f>
        <v>0</v>
      </c>
      <c r="NK78" s="589">
        <f>IF(ISERROR(EX78/(VLOOKUP($F78,Tarife_Hilfskraft!$A:$GX,MATCH(NK$12,Tarife_Hilfskraft!$C$3:$GX$3,0)+2,FALSE))), 0, EX78/(VLOOKUP($F78,Tarife_Hilfskraft!$A:$GX,MATCH(NK$12,Tarife_Hilfskraft!$C$3:$GX$3,0)+2,FALSE)))/(1+$H78)</f>
        <v>0</v>
      </c>
      <c r="NL78" s="589">
        <f>IF(ISERROR(EY78/(VLOOKUP($F78,Tarife_Hilfskraft!$A:$GX,MATCH(NL$12,Tarife_Hilfskraft!$C$3:$GX$3,0)+2,FALSE))), 0, EY78/(VLOOKUP($F78,Tarife_Hilfskraft!$A:$GX,MATCH(NL$12,Tarife_Hilfskraft!$C$3:$GX$3,0)+2,FALSE)))/(1+$H78)</f>
        <v>0</v>
      </c>
      <c r="NM78" s="589">
        <f t="shared" si="42"/>
        <v>0</v>
      </c>
      <c r="NN78" s="589">
        <f>IF(ISERROR(FA78/(VLOOKUP($F78,Tarife_Hilfskraft!$A:$GX,MATCH(NN$12,Tarife_Hilfskraft!$C$3:$GX$3,0)+2,FALSE))), 0, FA78/(VLOOKUP($F78,Tarife_Hilfskraft!$A:$GX,MATCH(NN$12,Tarife_Hilfskraft!$C$3:$GX$3,0)+2,FALSE)))/(1+$H78)</f>
        <v>0</v>
      </c>
      <c r="NO78" s="589">
        <f>IF(ISERROR(FB78/(VLOOKUP($F78,Tarife_Hilfskraft!$A:$GX,MATCH(NO$12,Tarife_Hilfskraft!$C$3:$GX$3,0)+2,FALSE))), 0, FB78/(VLOOKUP($F78,Tarife_Hilfskraft!$A:$GX,MATCH(NO$12,Tarife_Hilfskraft!$C$3:$GX$3,0)+2,FALSE)))/(1+$H78)</f>
        <v>0</v>
      </c>
      <c r="NP78" s="589">
        <f>IF(ISERROR(FC78/(VLOOKUP($F78,Tarife_Hilfskraft!$A:$GX,MATCH(NP$12,Tarife_Hilfskraft!$C$3:$GX$3,0)+2,FALSE))), 0, FC78/(VLOOKUP($F78,Tarife_Hilfskraft!$A:$GX,MATCH(NP$12,Tarife_Hilfskraft!$C$3:$GX$3,0)+2,FALSE)))/(1+$H78)</f>
        <v>0</v>
      </c>
      <c r="NQ78" s="589">
        <f>IF(ISERROR(FD78/(VLOOKUP($F78,Tarife_Hilfskraft!$A:$GX,MATCH(NQ$12,Tarife_Hilfskraft!$C$3:$GX$3,0)+2,FALSE))), 0, FD78/(VLOOKUP($F78,Tarife_Hilfskraft!$A:$GX,MATCH(NQ$12,Tarife_Hilfskraft!$C$3:$GX$3,0)+2,FALSE)))/(1+$H78)</f>
        <v>0</v>
      </c>
      <c r="NR78" s="589">
        <f>IF(ISERROR(FE78/(VLOOKUP($F78,Tarife_Hilfskraft!$A:$GX,MATCH(NR$12,Tarife_Hilfskraft!$C$3:$GX$3,0)+2,FALSE))), 0, FE78/(VLOOKUP($F78,Tarife_Hilfskraft!$A:$GX,MATCH(NR$12,Tarife_Hilfskraft!$C$3:$GX$3,0)+2,FALSE)))/(1+$H78)</f>
        <v>0</v>
      </c>
      <c r="NS78" s="589">
        <f>IF(ISERROR(FF78/(VLOOKUP($F78,Tarife_Hilfskraft!$A:$GX,MATCH(NS$12,Tarife_Hilfskraft!$C$3:$GX$3,0)+2,FALSE))), 0, FF78/(VLOOKUP($F78,Tarife_Hilfskraft!$A:$GX,MATCH(NS$12,Tarife_Hilfskraft!$C$3:$GX$3,0)+2,FALSE)))/(1+$H78)</f>
        <v>0</v>
      </c>
      <c r="NT78" s="589">
        <f>IF(ISERROR(FG78/(VLOOKUP($F78,Tarife_Hilfskraft!$A:$GX,MATCH(NT$12,Tarife_Hilfskraft!$C$3:$GX$3,0)+2,FALSE))), 0, FG78/(VLOOKUP($F78,Tarife_Hilfskraft!$A:$GX,MATCH(NT$12,Tarife_Hilfskraft!$C$3:$GX$3,0)+2,FALSE)))/(1+$H78)</f>
        <v>0</v>
      </c>
      <c r="NU78" s="589">
        <f>IF(ISERROR(FH78/(VLOOKUP($F78,Tarife_Hilfskraft!$A:$GX,MATCH(NU$12,Tarife_Hilfskraft!$C$3:$GX$3,0)+2,FALSE))), 0, FH78/(VLOOKUP($F78,Tarife_Hilfskraft!$A:$GX,MATCH(NU$12,Tarife_Hilfskraft!$C$3:$GX$3,0)+2,FALSE)))/(1+$H78)</f>
        <v>0</v>
      </c>
      <c r="NV78" s="589">
        <f>IF(ISERROR(FI78/(VLOOKUP($F78,Tarife_Hilfskraft!$A:$GX,MATCH(NV$12,Tarife_Hilfskraft!$C$3:$GX$3,0)+2,FALSE))), 0, FI78/(VLOOKUP($F78,Tarife_Hilfskraft!$A:$GX,MATCH(NV$12,Tarife_Hilfskraft!$C$3:$GX$3,0)+2,FALSE)))/(1+$H78)</f>
        <v>0</v>
      </c>
      <c r="NW78" s="589">
        <f>IF(ISERROR(FJ78/(VLOOKUP($F78,Tarife_Hilfskraft!$A:$GX,MATCH(NW$12,Tarife_Hilfskraft!$C$3:$GX$3,0)+2,FALSE))), 0, FJ78/(VLOOKUP($F78,Tarife_Hilfskraft!$A:$GX,MATCH(NW$12,Tarife_Hilfskraft!$C$3:$GX$3,0)+2,FALSE)))/(1+$H78)</f>
        <v>0</v>
      </c>
      <c r="NX78" s="589">
        <f>IF(ISERROR(FK78/(VLOOKUP($F78,Tarife_Hilfskraft!$A:$GX,MATCH(NX$12,Tarife_Hilfskraft!$C$3:$GX$3,0)+2,FALSE))), 0, FK78/(VLOOKUP($F78,Tarife_Hilfskraft!$A:$GX,MATCH(NX$12,Tarife_Hilfskraft!$C$3:$GX$3,0)+2,FALSE)))/(1+$H78)</f>
        <v>0</v>
      </c>
      <c r="NY78" s="589">
        <f>IF(ISERROR(FL78/(VLOOKUP($F78,Tarife_Hilfskraft!$A:$GX,MATCH(NY$12,Tarife_Hilfskraft!$C$3:$GX$3,0)+2,FALSE))), 0, FL78/(VLOOKUP($F78,Tarife_Hilfskraft!$A:$GX,MATCH(NY$12,Tarife_Hilfskraft!$C$3:$GX$3,0)+2,FALSE)))/(1+$H78)</f>
        <v>0</v>
      </c>
      <c r="NZ78" s="589">
        <f t="shared" si="43"/>
        <v>0</v>
      </c>
      <c r="OA78" s="589">
        <f>IF(ISERROR(FN78/(VLOOKUP($F78,Tarife_Hilfskraft!$A:$GX,MATCH(OA$12,Tarife_Hilfskraft!$C$3:$GX$3,0)+2,FALSE))), 0, FN78/(VLOOKUP($F78,Tarife_Hilfskraft!$A:$GX,MATCH(OA$12,Tarife_Hilfskraft!$C$3:$GX$3,0)+2,FALSE)))/(1+$H78)</f>
        <v>0</v>
      </c>
      <c r="OB78" s="589">
        <f>IF(ISERROR(FO78/(VLOOKUP($F78,Tarife_Hilfskraft!$A:$GX,MATCH(OB$12,Tarife_Hilfskraft!$C$3:$GX$3,0)+2,FALSE))), 0, FO78/(VLOOKUP($F78,Tarife_Hilfskraft!$A:$GX,MATCH(OB$12,Tarife_Hilfskraft!$C$3:$GX$3,0)+2,FALSE)))/(1+$H78)</f>
        <v>0</v>
      </c>
      <c r="OC78" s="589">
        <f>IF(ISERROR(FP78/(VLOOKUP($F78,Tarife_Hilfskraft!$A:$GX,MATCH(OC$12,Tarife_Hilfskraft!$C$3:$GX$3,0)+2,FALSE))), 0, FP78/(VLOOKUP($F78,Tarife_Hilfskraft!$A:$GX,MATCH(OC$12,Tarife_Hilfskraft!$C$3:$GX$3,0)+2,FALSE)))/(1+$H78)</f>
        <v>0</v>
      </c>
      <c r="OD78" s="589">
        <f>IF(ISERROR(FQ78/(VLOOKUP($F78,Tarife_Hilfskraft!$A:$GX,MATCH(OD$12,Tarife_Hilfskraft!$C$3:$GX$3,0)+2,FALSE))), 0, FQ78/(VLOOKUP($F78,Tarife_Hilfskraft!$A:$GX,MATCH(OD$12,Tarife_Hilfskraft!$C$3:$GX$3,0)+2,FALSE)))/(1+$H78)</f>
        <v>0</v>
      </c>
      <c r="OE78" s="589">
        <f>IF(ISERROR(FR78/(VLOOKUP($F78,Tarife_Hilfskraft!$A:$GX,MATCH(OE$12,Tarife_Hilfskraft!$C$3:$GX$3,0)+2,FALSE))), 0, FR78/(VLOOKUP($F78,Tarife_Hilfskraft!$A:$GX,MATCH(OE$12,Tarife_Hilfskraft!$C$3:$GX$3,0)+2,FALSE)))/(1+$H78)</f>
        <v>0</v>
      </c>
      <c r="OF78" s="589">
        <f>IF(ISERROR(FS78/(VLOOKUP($F78,Tarife_Hilfskraft!$A:$GX,MATCH(OF$12,Tarife_Hilfskraft!$C$3:$GX$3,0)+2,FALSE))), 0, FS78/(VLOOKUP($F78,Tarife_Hilfskraft!$A:$GX,MATCH(OF$12,Tarife_Hilfskraft!$C$3:$GX$3,0)+2,FALSE)))/(1+$H78)</f>
        <v>0</v>
      </c>
      <c r="OG78" s="589">
        <f>IF(ISERROR(FT78/(VLOOKUP($F78,Tarife_Hilfskraft!$A:$GX,MATCH(OG$12,Tarife_Hilfskraft!$C$3:$GX$3,0)+2,FALSE))), 0, FT78/(VLOOKUP($F78,Tarife_Hilfskraft!$A:$GX,MATCH(OG$12,Tarife_Hilfskraft!$C$3:$GX$3,0)+2,FALSE)))/(1+$H78)</f>
        <v>0</v>
      </c>
      <c r="OH78" s="589">
        <f>IF(ISERROR(FU78/(VLOOKUP($F78,Tarife_Hilfskraft!$A:$GX,MATCH(OH$12,Tarife_Hilfskraft!$C$3:$GX$3,0)+2,FALSE))), 0, FU78/(VLOOKUP($F78,Tarife_Hilfskraft!$A:$GX,MATCH(OH$12,Tarife_Hilfskraft!$C$3:$GX$3,0)+2,FALSE)))/(1+$H78)</f>
        <v>0</v>
      </c>
      <c r="OI78" s="589">
        <f>IF(ISERROR(FV78/(VLOOKUP($F78,Tarife_Hilfskraft!$A:$GX,MATCH(OI$12,Tarife_Hilfskraft!$C$3:$GX$3,0)+2,FALSE))), 0, FV78/(VLOOKUP($F78,Tarife_Hilfskraft!$A:$GX,MATCH(OI$12,Tarife_Hilfskraft!$C$3:$GX$3,0)+2,FALSE)))/(1+$H78)</f>
        <v>0</v>
      </c>
      <c r="OJ78" s="589">
        <f>IF(ISERROR(FW78/(VLOOKUP($F78,Tarife_Hilfskraft!$A:$GX,MATCH(OJ$12,Tarife_Hilfskraft!$C$3:$GX$3,0)+2,FALSE))), 0, FW78/(VLOOKUP($F78,Tarife_Hilfskraft!$A:$GX,MATCH(OJ$12,Tarife_Hilfskraft!$C$3:$GX$3,0)+2,FALSE)))/(1+$H78)</f>
        <v>0</v>
      </c>
      <c r="OK78" s="589">
        <f>IF(ISERROR(FX78/(VLOOKUP($F78,Tarife_Hilfskraft!$A:$GX,MATCH(OK$12,Tarife_Hilfskraft!$C$3:$GX$3,0)+2,FALSE))), 0, FX78/(VLOOKUP($F78,Tarife_Hilfskraft!$A:$GX,MATCH(OK$12,Tarife_Hilfskraft!$C$3:$GX$3,0)+2,FALSE)))/(1+$H78)</f>
        <v>0</v>
      </c>
      <c r="OL78" s="589">
        <f>IF(ISERROR(FY78/(VLOOKUP($F78,Tarife_Hilfskraft!$A:$GX,MATCH(OL$12,Tarife_Hilfskraft!$C$3:$GX$3,0)+2,FALSE))), 0, FY78/(VLOOKUP($F78,Tarife_Hilfskraft!$A:$GX,MATCH(OL$12,Tarife_Hilfskraft!$C$3:$GX$3,0)+2,FALSE)))/(1+$H78)</f>
        <v>0</v>
      </c>
      <c r="OM78" s="589">
        <f t="shared" si="44"/>
        <v>0</v>
      </c>
      <c r="ON78" s="589">
        <f>IF(ISERROR(GA78/(VLOOKUP($F78,Tarife_Hilfskraft!$A:$GX,MATCH(ON$12,Tarife_Hilfskraft!$C$3:$GX$3,0)+2,FALSE))), 0, GA78/(VLOOKUP($F78,Tarife_Hilfskraft!$A:$GX,MATCH(ON$12,Tarife_Hilfskraft!$C$3:$GX$3,0)+2,FALSE)))/(1+$H78)</f>
        <v>0</v>
      </c>
      <c r="OO78" s="589">
        <f>IF(ISERROR(GB78/(VLOOKUP($F78,Tarife_Hilfskraft!$A:$GX,MATCH(OO$12,Tarife_Hilfskraft!$C$3:$GX$3,0)+2,FALSE))), 0, GB78/(VLOOKUP($F78,Tarife_Hilfskraft!$A:$GX,MATCH(OO$12,Tarife_Hilfskraft!$C$3:$GX$3,0)+2,FALSE)))/(1+$H78)</f>
        <v>0</v>
      </c>
      <c r="OP78" s="589">
        <f>IF(ISERROR(GC78/(VLOOKUP($F78,Tarife_Hilfskraft!$A:$GX,MATCH(OP$12,Tarife_Hilfskraft!$C$3:$GX$3,0)+2,FALSE))), 0, GC78/(VLOOKUP($F78,Tarife_Hilfskraft!$A:$GX,MATCH(OP$12,Tarife_Hilfskraft!$C$3:$GX$3,0)+2,FALSE)))/(1+$H78)</f>
        <v>0</v>
      </c>
      <c r="OQ78" s="589">
        <f>IF(ISERROR(GD78/(VLOOKUP($F78,Tarife_Hilfskraft!$A:$GX,MATCH(OQ$12,Tarife_Hilfskraft!$C$3:$GX$3,0)+2,FALSE))), 0, GD78/(VLOOKUP($F78,Tarife_Hilfskraft!$A:$GX,MATCH(OQ$12,Tarife_Hilfskraft!$C$3:$GX$3,0)+2,FALSE)))/(1+$H78)</f>
        <v>0</v>
      </c>
      <c r="OR78" s="589">
        <f>IF(ISERROR(GE78/(VLOOKUP($F78,Tarife_Hilfskraft!$A:$GX,MATCH(OR$12,Tarife_Hilfskraft!$C$3:$GX$3,0)+2,FALSE))), 0, GE78/(VLOOKUP($F78,Tarife_Hilfskraft!$A:$GX,MATCH(OR$12,Tarife_Hilfskraft!$C$3:$GX$3,0)+2,FALSE)))/(1+$H78)</f>
        <v>0</v>
      </c>
      <c r="OS78" s="589">
        <f>IF(ISERROR(GF78/(VLOOKUP($F78,Tarife_Hilfskraft!$A:$GX,MATCH(OS$12,Tarife_Hilfskraft!$C$3:$GX$3,0)+2,FALSE))), 0, GF78/(VLOOKUP($F78,Tarife_Hilfskraft!$A:$GX,MATCH(OS$12,Tarife_Hilfskraft!$C$3:$GX$3,0)+2,FALSE)))/(1+$H78)</f>
        <v>0</v>
      </c>
      <c r="OT78" s="589">
        <f>IF(ISERROR(GG78/(VLOOKUP($F78,Tarife_Hilfskraft!$A:$GX,MATCH(OT$12,Tarife_Hilfskraft!$C$3:$GX$3,0)+2,FALSE))), 0, GG78/(VLOOKUP($F78,Tarife_Hilfskraft!$A:$GX,MATCH(OT$12,Tarife_Hilfskraft!$C$3:$GX$3,0)+2,FALSE)))/(1+$H78)</f>
        <v>0</v>
      </c>
      <c r="OU78" s="589">
        <f>IF(ISERROR(GH78/(VLOOKUP($F78,Tarife_Hilfskraft!$A:$GX,MATCH(OU$12,Tarife_Hilfskraft!$C$3:$GX$3,0)+2,FALSE))), 0, GH78/(VLOOKUP($F78,Tarife_Hilfskraft!$A:$GX,MATCH(OU$12,Tarife_Hilfskraft!$C$3:$GX$3,0)+2,FALSE)))/(1+$H78)</f>
        <v>0</v>
      </c>
      <c r="OV78" s="589">
        <f>IF(ISERROR(GI78/(VLOOKUP($F78,Tarife_Hilfskraft!$A:$GX,MATCH(OV$12,Tarife_Hilfskraft!$C$3:$GX$3,0)+2,FALSE))), 0, GI78/(VLOOKUP($F78,Tarife_Hilfskraft!$A:$GX,MATCH(OV$12,Tarife_Hilfskraft!$C$3:$GX$3,0)+2,FALSE)))/(1+$H78)</f>
        <v>0</v>
      </c>
      <c r="OW78" s="589">
        <f>IF(ISERROR(GJ78/(VLOOKUP($F78,Tarife_Hilfskraft!$A:$GX,MATCH(OW$12,Tarife_Hilfskraft!$C$3:$GX$3,0)+2,FALSE))), 0, GJ78/(VLOOKUP($F78,Tarife_Hilfskraft!$A:$GX,MATCH(OW$12,Tarife_Hilfskraft!$C$3:$GX$3,0)+2,FALSE)))/(1+$H78)</f>
        <v>0</v>
      </c>
      <c r="OX78" s="589">
        <f>IF(ISERROR(GK78/(VLOOKUP($F78,Tarife_Hilfskraft!$A:$GX,MATCH(OX$12,Tarife_Hilfskraft!$C$3:$GX$3,0)+2,FALSE))), 0, GK78/(VLOOKUP($F78,Tarife_Hilfskraft!$A:$GX,MATCH(OX$12,Tarife_Hilfskraft!$C$3:$GX$3,0)+2,FALSE)))/(1+$H78)</f>
        <v>0</v>
      </c>
      <c r="OY78" s="589">
        <f>IF(ISERROR(GL78/(VLOOKUP($F78,Tarife_Hilfskraft!$A:$GX,MATCH(OY$12,Tarife_Hilfskraft!$C$3:$GX$3,0)+2,FALSE))), 0, GL78/(VLOOKUP($F78,Tarife_Hilfskraft!$A:$GX,MATCH(OY$12,Tarife_Hilfskraft!$C$3:$GX$3,0)+2,FALSE)))/(1+$H78)</f>
        <v>0</v>
      </c>
      <c r="OZ78" s="589">
        <f t="shared" si="45"/>
        <v>0</v>
      </c>
      <c r="PA78" s="589">
        <f>IF(ISERROR(GN78/(VLOOKUP($F78,Tarife_Hilfskraft!$A:$GX,MATCH(PA$12,Tarife_Hilfskraft!$C$3:$GX$3,0)+2,FALSE))), 0, GN78/(VLOOKUP($F78,Tarife_Hilfskraft!$A:$GX,MATCH(PA$12,Tarife_Hilfskraft!$C$3:$GX$3,0)+2,FALSE)))/(1+$H78)</f>
        <v>0</v>
      </c>
      <c r="PB78" s="589">
        <f>IF(ISERROR(GO78/(VLOOKUP($F78,Tarife_Hilfskraft!$A:$GX,MATCH(PB$12,Tarife_Hilfskraft!$C$3:$GX$3,0)+2,FALSE))), 0, GO78/(VLOOKUP($F78,Tarife_Hilfskraft!$A:$GX,MATCH(PB$12,Tarife_Hilfskraft!$C$3:$GX$3,0)+2,FALSE)))/(1+$H78)</f>
        <v>0</v>
      </c>
      <c r="PC78" s="589">
        <f>IF(ISERROR(GP78/(VLOOKUP($F78,Tarife_Hilfskraft!$A:$GX,MATCH(PC$12,Tarife_Hilfskraft!$C$3:$GX$3,0)+2,FALSE))), 0, GP78/(VLOOKUP($F78,Tarife_Hilfskraft!$A:$GX,MATCH(PC$12,Tarife_Hilfskraft!$C$3:$GX$3,0)+2,FALSE)))/(1+$H78)</f>
        <v>0</v>
      </c>
      <c r="PD78" s="589">
        <f>IF(ISERROR(GQ78/(VLOOKUP($F78,Tarife_Hilfskraft!$A:$GX,MATCH(PD$12,Tarife_Hilfskraft!$C$3:$GX$3,0)+2,FALSE))), 0, GQ78/(VLOOKUP($F78,Tarife_Hilfskraft!$A:$GX,MATCH(PD$12,Tarife_Hilfskraft!$C$3:$GX$3,0)+2,FALSE)))/(1+$H78)</f>
        <v>0</v>
      </c>
      <c r="PE78" s="589">
        <f>IF(ISERROR(GR78/(VLOOKUP($F78,Tarife_Hilfskraft!$A:$GX,MATCH(PE$12,Tarife_Hilfskraft!$C$3:$GX$3,0)+2,FALSE))), 0, GR78/(VLOOKUP($F78,Tarife_Hilfskraft!$A:$GX,MATCH(PE$12,Tarife_Hilfskraft!$C$3:$GX$3,0)+2,FALSE)))/(1+$H78)</f>
        <v>0</v>
      </c>
      <c r="PF78" s="589">
        <f>IF(ISERROR(GS78/(VLOOKUP($F78,Tarife_Hilfskraft!$A:$GX,MATCH(PF$12,Tarife_Hilfskraft!$C$3:$GX$3,0)+2,FALSE))), 0, GS78/(VLOOKUP($F78,Tarife_Hilfskraft!$A:$GX,MATCH(PF$12,Tarife_Hilfskraft!$C$3:$GX$3,0)+2,FALSE)))/(1+$H78)</f>
        <v>0</v>
      </c>
      <c r="PG78" s="589">
        <f>IF(ISERROR(GT78/(VLOOKUP($F78,Tarife_Hilfskraft!$A:$GX,MATCH(PG$12,Tarife_Hilfskraft!$C$3:$GX$3,0)+2,FALSE))), 0, GT78/(VLOOKUP($F78,Tarife_Hilfskraft!$A:$GX,MATCH(PG$12,Tarife_Hilfskraft!$C$3:$GX$3,0)+2,FALSE)))/(1+$H78)</f>
        <v>0</v>
      </c>
      <c r="PH78" s="589">
        <f>IF(ISERROR(GU78/(VLOOKUP($F78,Tarife_Hilfskraft!$A:$GX,MATCH(PH$12,Tarife_Hilfskraft!$C$3:$GX$3,0)+2,FALSE))), 0, GU78/(VLOOKUP($F78,Tarife_Hilfskraft!$A:$GX,MATCH(PH$12,Tarife_Hilfskraft!$C$3:$GX$3,0)+2,FALSE)))/(1+$H78)</f>
        <v>0</v>
      </c>
      <c r="PI78" s="589">
        <f>IF(ISERROR(GV78/(VLOOKUP($F78,Tarife_Hilfskraft!$A:$GX,MATCH(PI$12,Tarife_Hilfskraft!$C$3:$GX$3,0)+2,FALSE))), 0, GV78/(VLOOKUP($F78,Tarife_Hilfskraft!$A:$GX,MATCH(PI$12,Tarife_Hilfskraft!$C$3:$GX$3,0)+2,FALSE)))/(1+$H78)</f>
        <v>0</v>
      </c>
      <c r="PJ78" s="589">
        <f>IF(ISERROR(GW78/(VLOOKUP($F78,Tarife_Hilfskraft!$A:$GX,MATCH(PJ$12,Tarife_Hilfskraft!$C$3:$GX$3,0)+2,FALSE))), 0, GW78/(VLOOKUP($F78,Tarife_Hilfskraft!$A:$GX,MATCH(PJ$12,Tarife_Hilfskraft!$C$3:$GX$3,0)+2,FALSE)))/(1+$H78)</f>
        <v>0</v>
      </c>
      <c r="PK78" s="589">
        <f>IF(ISERROR(GX78/(VLOOKUP($F78,Tarife_Hilfskraft!$A:$GX,MATCH(PK$12,Tarife_Hilfskraft!$C$3:$GX$3,0)+2,FALSE))), 0, GX78/(VLOOKUP($F78,Tarife_Hilfskraft!$A:$GX,MATCH(PK$12,Tarife_Hilfskraft!$C$3:$GX$3,0)+2,FALSE)))/(1+$H78)</f>
        <v>0</v>
      </c>
      <c r="PL78" s="589">
        <f>IF(ISERROR(GY78/(VLOOKUP($F78,Tarife_Hilfskraft!$A:$GX,MATCH(PL$12,Tarife_Hilfskraft!$C$3:$GX$3,0)+2,FALSE))), 0, GY78/(VLOOKUP($F78,Tarife_Hilfskraft!$A:$GX,MATCH(PL$12,Tarife_Hilfskraft!$C$3:$GX$3,0)+2,FALSE)))/(1+$H78)</f>
        <v>0</v>
      </c>
      <c r="PM78" s="589">
        <f t="shared" si="46"/>
        <v>0</v>
      </c>
      <c r="PN78" s="589">
        <f>IF(ISERROR(HA78/(VLOOKUP($F78,Tarife_Hilfskraft!$A:$GX,MATCH(PN$12,Tarife_Hilfskraft!$C$3:$GX$3,0)+2,FALSE))), 0, HA78/(VLOOKUP($F78,Tarife_Hilfskraft!$A:$GX,MATCH(PN$12,Tarife_Hilfskraft!$C$3:$GX$3,0)+2,FALSE)))/(1+$H78)</f>
        <v>0</v>
      </c>
      <c r="PO78" s="589">
        <f>IF(ISERROR(HB78/(VLOOKUP($F78,Tarife_Hilfskraft!$A:$GX,MATCH(PO$12,Tarife_Hilfskraft!$C$3:$GX$3,0)+2,FALSE))), 0, HB78/(VLOOKUP($F78,Tarife_Hilfskraft!$A:$GX,MATCH(PO$12,Tarife_Hilfskraft!$C$3:$GX$3,0)+2,FALSE)))/(1+$H78)</f>
        <v>0</v>
      </c>
      <c r="PP78" s="589">
        <f>IF(ISERROR(HC78/(VLOOKUP($F78,Tarife_Hilfskraft!$A:$GX,MATCH(PP$12,Tarife_Hilfskraft!$C$3:$GX$3,0)+2,FALSE))), 0, HC78/(VLOOKUP($F78,Tarife_Hilfskraft!$A:$GX,MATCH(PP$12,Tarife_Hilfskraft!$C$3:$GX$3,0)+2,FALSE)))/(1+$H78)</f>
        <v>0</v>
      </c>
      <c r="PQ78" s="589">
        <f>IF(ISERROR(HD78/(VLOOKUP($F78,Tarife_Hilfskraft!$A:$GX,MATCH(PQ$12,Tarife_Hilfskraft!$C$3:$GX$3,0)+2,FALSE))), 0, HD78/(VLOOKUP($F78,Tarife_Hilfskraft!$A:$GX,MATCH(PQ$12,Tarife_Hilfskraft!$C$3:$GX$3,0)+2,FALSE)))/(1+$H78)</f>
        <v>0</v>
      </c>
      <c r="PR78" s="589">
        <f>IF(ISERROR(HE78/(VLOOKUP($F78,Tarife_Hilfskraft!$A:$GX,MATCH(PR$12,Tarife_Hilfskraft!$C$3:$GX$3,0)+2,FALSE))), 0, HE78/(VLOOKUP($F78,Tarife_Hilfskraft!$A:$GX,MATCH(PR$12,Tarife_Hilfskraft!$C$3:$GX$3,0)+2,FALSE)))/(1+$H78)</f>
        <v>0</v>
      </c>
      <c r="PS78" s="589">
        <f>IF(ISERROR(HF78/(VLOOKUP($F78,Tarife_Hilfskraft!$A:$GX,MATCH(PS$12,Tarife_Hilfskraft!$C$3:$GX$3,0)+2,FALSE))), 0, HF78/(VLOOKUP($F78,Tarife_Hilfskraft!$A:$GX,MATCH(PS$12,Tarife_Hilfskraft!$C$3:$GX$3,0)+2,FALSE)))/(1+$H78)</f>
        <v>0</v>
      </c>
      <c r="PT78" s="589">
        <f>IF(ISERROR(HG78/(VLOOKUP($F78,Tarife_Hilfskraft!$A:$GX,MATCH(PT$12,Tarife_Hilfskraft!$C$3:$GX$3,0)+2,FALSE))), 0, HG78/(VLOOKUP($F78,Tarife_Hilfskraft!$A:$GX,MATCH(PT$12,Tarife_Hilfskraft!$C$3:$GX$3,0)+2,FALSE)))/(1+$H78)</f>
        <v>0</v>
      </c>
      <c r="PU78" s="589">
        <f>IF(ISERROR(HH78/(VLOOKUP($F78,Tarife_Hilfskraft!$A:$GX,MATCH(PU$12,Tarife_Hilfskraft!$C$3:$GX$3,0)+2,FALSE))), 0, HH78/(VLOOKUP($F78,Tarife_Hilfskraft!$A:$GX,MATCH(PU$12,Tarife_Hilfskraft!$C$3:$GX$3,0)+2,FALSE)))/(1+$H78)</f>
        <v>0</v>
      </c>
      <c r="PV78" s="589">
        <f>IF(ISERROR(HI78/(VLOOKUP($F78,Tarife_Hilfskraft!$A:$GX,MATCH(PV$12,Tarife_Hilfskraft!$C$3:$GX$3,0)+2,FALSE))), 0, HI78/(VLOOKUP($F78,Tarife_Hilfskraft!$A:$GX,MATCH(PV$12,Tarife_Hilfskraft!$C$3:$GX$3,0)+2,FALSE)))/(1+$H78)</f>
        <v>0</v>
      </c>
      <c r="PW78" s="589">
        <f>IF(ISERROR(HJ78/(VLOOKUP($F78,Tarife_Hilfskraft!$A:$GX,MATCH(PW$12,Tarife_Hilfskraft!$C$3:$GX$3,0)+2,FALSE))), 0, HJ78/(VLOOKUP($F78,Tarife_Hilfskraft!$A:$GX,MATCH(PW$12,Tarife_Hilfskraft!$C$3:$GX$3,0)+2,FALSE)))/(1+$H78)</f>
        <v>0</v>
      </c>
      <c r="PX78" s="589">
        <f>IF(ISERROR(HK78/(VLOOKUP($F78,Tarife_Hilfskraft!$A:$GX,MATCH(PX$12,Tarife_Hilfskraft!$C$3:$GX$3,0)+2,FALSE))), 0, HK78/(VLOOKUP($F78,Tarife_Hilfskraft!$A:$GX,MATCH(PX$12,Tarife_Hilfskraft!$C$3:$GX$3,0)+2,FALSE)))/(1+$H78)</f>
        <v>0</v>
      </c>
      <c r="PY78" s="589">
        <f>IF(ISERROR(HL78/(VLOOKUP($F78,Tarife_Hilfskraft!$A:$GX,MATCH(PY$12,Tarife_Hilfskraft!$C$3:$GX$3,0)+2,FALSE))), 0, HL78/(VLOOKUP($F78,Tarife_Hilfskraft!$A:$GX,MATCH(PY$12,Tarife_Hilfskraft!$C$3:$GX$3,0)+2,FALSE)))/(1+$H78)</f>
        <v>0</v>
      </c>
      <c r="PZ78" s="589">
        <f t="shared" si="47"/>
        <v>0</v>
      </c>
      <c r="QA78" s="589">
        <f>IF(ISERROR(HN78/(VLOOKUP($F78,Tarife_Hilfskraft!$A:$GX,MATCH(QA$12,Tarife_Hilfskraft!$C$3:$GX$3,0)+2,FALSE))), 0, HN78/(VLOOKUP($F78,Tarife_Hilfskraft!$A:$GX,MATCH(QA$12,Tarife_Hilfskraft!$C$3:$GX$3,0)+2,FALSE)))/(1+$H78)</f>
        <v>0</v>
      </c>
      <c r="QB78" s="589">
        <f>IF(ISERROR(HO78/(VLOOKUP($F78,Tarife_Hilfskraft!$A:$GX,MATCH(QB$12,Tarife_Hilfskraft!$C$3:$GX$3,0)+2,FALSE))), 0, HO78/(VLOOKUP($F78,Tarife_Hilfskraft!$A:$GX,MATCH(QB$12,Tarife_Hilfskraft!$C$3:$GX$3,0)+2,FALSE)))/(1+$H78)</f>
        <v>0</v>
      </c>
      <c r="QC78" s="589">
        <f>IF(ISERROR(HP78/(VLOOKUP($F78,Tarife_Hilfskraft!$A:$GX,MATCH(QC$12,Tarife_Hilfskraft!$C$3:$GX$3,0)+2,FALSE))), 0, HP78/(VLOOKUP($F78,Tarife_Hilfskraft!$A:$GX,MATCH(QC$12,Tarife_Hilfskraft!$C$3:$GX$3,0)+2,FALSE)))/(1+$H78)</f>
        <v>0</v>
      </c>
      <c r="QD78" s="589">
        <f>IF(ISERROR(HQ78/(VLOOKUP($F78,Tarife_Hilfskraft!$A:$GX,MATCH(QD$12,Tarife_Hilfskraft!$C$3:$GX$3,0)+2,FALSE))), 0, HQ78/(VLOOKUP($F78,Tarife_Hilfskraft!$A:$GX,MATCH(QD$12,Tarife_Hilfskraft!$C$3:$GX$3,0)+2,FALSE)))/(1+$H78)</f>
        <v>0</v>
      </c>
      <c r="QE78" s="589">
        <f>IF(ISERROR(HR78/(VLOOKUP($F78,Tarife_Hilfskraft!$A:$GX,MATCH(QE$12,Tarife_Hilfskraft!$C$3:$GX$3,0)+2,FALSE))), 0, HR78/(VLOOKUP($F78,Tarife_Hilfskraft!$A:$GX,MATCH(QE$12,Tarife_Hilfskraft!$C$3:$GX$3,0)+2,FALSE)))/(1+$H78)</f>
        <v>0</v>
      </c>
      <c r="QF78" s="589">
        <f>IF(ISERROR(HS78/(VLOOKUP($F78,Tarife_Hilfskraft!$A:$GX,MATCH(QF$12,Tarife_Hilfskraft!$C$3:$GX$3,0)+2,FALSE))), 0, HS78/(VLOOKUP($F78,Tarife_Hilfskraft!$A:$GX,MATCH(QF$12,Tarife_Hilfskraft!$C$3:$GX$3,0)+2,FALSE)))/(1+$H78)</f>
        <v>0</v>
      </c>
      <c r="QG78" s="589">
        <f>IF(ISERROR(HT78/(VLOOKUP($F78,Tarife_Hilfskraft!$A:$GX,MATCH(QG$12,Tarife_Hilfskraft!$C$3:$GX$3,0)+2,FALSE))), 0, HT78/(VLOOKUP($F78,Tarife_Hilfskraft!$A:$GX,MATCH(QG$12,Tarife_Hilfskraft!$C$3:$GX$3,0)+2,FALSE)))/(1+$H78)</f>
        <v>0</v>
      </c>
      <c r="QH78" s="589">
        <f>IF(ISERROR(HU78/(VLOOKUP($F78,Tarife_Hilfskraft!$A:$GX,MATCH(QH$12,Tarife_Hilfskraft!$C$3:$GX$3,0)+2,FALSE))), 0, HU78/(VLOOKUP($F78,Tarife_Hilfskraft!$A:$GX,MATCH(QH$12,Tarife_Hilfskraft!$C$3:$GX$3,0)+2,FALSE)))/(1+$H78)</f>
        <v>0</v>
      </c>
      <c r="QI78" s="589">
        <f>IF(ISERROR(HV78/(VLOOKUP($F78,Tarife_Hilfskraft!$A:$GX,MATCH(QI$12,Tarife_Hilfskraft!$C$3:$GX$3,0)+2,FALSE))), 0, HV78/(VLOOKUP($F78,Tarife_Hilfskraft!$A:$GX,MATCH(QI$12,Tarife_Hilfskraft!$C$3:$GX$3,0)+2,FALSE)))/(1+$H78)</f>
        <v>0</v>
      </c>
      <c r="QJ78" s="589">
        <f>IF(ISERROR(HW78/(VLOOKUP($F78,Tarife_Hilfskraft!$A:$GX,MATCH(QJ$12,Tarife_Hilfskraft!$C$3:$GX$3,0)+2,FALSE))), 0, HW78/(VLOOKUP($F78,Tarife_Hilfskraft!$A:$GX,MATCH(QJ$12,Tarife_Hilfskraft!$C$3:$GX$3,0)+2,FALSE)))/(1+$H78)</f>
        <v>0</v>
      </c>
      <c r="QK78" s="589">
        <f>IF(ISERROR(HX78/(VLOOKUP($F78,Tarife_Hilfskraft!$A:$GX,MATCH(QK$12,Tarife_Hilfskraft!$C$3:$GX$3,0)+2,FALSE))), 0, HX78/(VLOOKUP($F78,Tarife_Hilfskraft!$A:$GX,MATCH(QK$12,Tarife_Hilfskraft!$C$3:$GX$3,0)+2,FALSE)))/(1+$H78)</f>
        <v>0</v>
      </c>
      <c r="QL78" s="589">
        <f>IF(ISERROR(HY78/(VLOOKUP($F78,Tarife_Hilfskraft!$A:$GX,MATCH(QL$12,Tarife_Hilfskraft!$C$3:$GX$3,0)+2,FALSE))), 0, HY78/(VLOOKUP($F78,Tarife_Hilfskraft!$A:$GX,MATCH(QL$12,Tarife_Hilfskraft!$C$3:$GX$3,0)+2,FALSE)))/(1+$H78)</f>
        <v>0</v>
      </c>
      <c r="QM78" s="589">
        <f t="shared" si="48"/>
        <v>0</v>
      </c>
      <c r="QN78" s="589">
        <f>IF(ISERROR(IA78/(VLOOKUP($F78,Tarife_Hilfskraft!$A:$GX,MATCH(QN$12,Tarife_Hilfskraft!$C$3:$GX$3,0)+2,FALSE))), 0, IA78/(VLOOKUP($F78,Tarife_Hilfskraft!$A:$GX,MATCH(QN$12,Tarife_Hilfskraft!$C$3:$GX$3,0)+2,FALSE)))/(1+$H78)</f>
        <v>0</v>
      </c>
      <c r="QO78" s="589">
        <f>IF(ISERROR(IB78/(VLOOKUP($F78,Tarife_Hilfskraft!$A:$GX,MATCH(QO$12,Tarife_Hilfskraft!$C$3:$GX$3,0)+2,FALSE))), 0, IB78/(VLOOKUP($F78,Tarife_Hilfskraft!$A:$GX,MATCH(QO$12,Tarife_Hilfskraft!$C$3:$GX$3,0)+2,FALSE)))/(1+$H78)</f>
        <v>0</v>
      </c>
      <c r="QP78" s="589">
        <f>IF(ISERROR(IC78/(VLOOKUP($F78,Tarife_Hilfskraft!$A:$GX,MATCH(QP$12,Tarife_Hilfskraft!$C$3:$GX$3,0)+2,FALSE))), 0, IC78/(VLOOKUP($F78,Tarife_Hilfskraft!$A:$GX,MATCH(QP$12,Tarife_Hilfskraft!$C$3:$GX$3,0)+2,FALSE)))/(1+$H78)</f>
        <v>0</v>
      </c>
      <c r="QQ78" s="589">
        <f>IF(ISERROR(ID78/(VLOOKUP($F78,Tarife_Hilfskraft!$A:$GX,MATCH(QQ$12,Tarife_Hilfskraft!$C$3:$GX$3,0)+2,FALSE))), 0, ID78/(VLOOKUP($F78,Tarife_Hilfskraft!$A:$GX,MATCH(QQ$12,Tarife_Hilfskraft!$C$3:$GX$3,0)+2,FALSE)))/(1+$H78)</f>
        <v>0</v>
      </c>
      <c r="QR78" s="589">
        <f>IF(ISERROR(IE78/(VLOOKUP($F78,Tarife_Hilfskraft!$A:$GX,MATCH(QR$12,Tarife_Hilfskraft!$C$3:$GX$3,0)+2,FALSE))), 0, IE78/(VLOOKUP($F78,Tarife_Hilfskraft!$A:$GX,MATCH(QR$12,Tarife_Hilfskraft!$C$3:$GX$3,0)+2,FALSE)))/(1+$H78)</f>
        <v>0</v>
      </c>
      <c r="QS78" s="589">
        <f>IF(ISERROR(IF78/(VLOOKUP($F78,Tarife_Hilfskraft!$A:$GX,MATCH(QS$12,Tarife_Hilfskraft!$C$3:$GX$3,0)+2,FALSE))), 0, IF78/(VLOOKUP($F78,Tarife_Hilfskraft!$A:$GX,MATCH(QS$12,Tarife_Hilfskraft!$C$3:$GX$3,0)+2,FALSE)))/(1+$H78)</f>
        <v>0</v>
      </c>
      <c r="QT78" s="589">
        <f>IF(ISERROR(IG78/(VLOOKUP($F78,Tarife_Hilfskraft!$A:$GX,MATCH(QT$12,Tarife_Hilfskraft!$C$3:$GX$3,0)+2,FALSE))), 0, IG78/(VLOOKUP($F78,Tarife_Hilfskraft!$A:$GX,MATCH(QT$12,Tarife_Hilfskraft!$C$3:$GX$3,0)+2,FALSE)))/(1+$H78)</f>
        <v>0</v>
      </c>
      <c r="QU78" s="589">
        <f>IF(ISERROR(IH78/(VLOOKUP($F78,Tarife_Hilfskraft!$A:$GX,MATCH(QU$12,Tarife_Hilfskraft!$C$3:$GX$3,0)+2,FALSE))), 0, IH78/(VLOOKUP($F78,Tarife_Hilfskraft!$A:$GX,MATCH(QU$12,Tarife_Hilfskraft!$C$3:$GX$3,0)+2,FALSE)))/(1+$H78)</f>
        <v>0</v>
      </c>
      <c r="QV78" s="589">
        <f>IF(ISERROR(II78/(VLOOKUP($F78,Tarife_Hilfskraft!$A:$GX,MATCH(QV$12,Tarife_Hilfskraft!$C$3:$GX$3,0)+2,FALSE))), 0, II78/(VLOOKUP($F78,Tarife_Hilfskraft!$A:$GX,MATCH(QV$12,Tarife_Hilfskraft!$C$3:$GX$3,0)+2,FALSE)))/(1+$H78)</f>
        <v>0</v>
      </c>
      <c r="QW78" s="589">
        <f>IF(ISERROR(IJ78/(VLOOKUP($F78,Tarife_Hilfskraft!$A:$GX,MATCH(QW$12,Tarife_Hilfskraft!$C$3:$GX$3,0)+2,FALSE))), 0, IJ78/(VLOOKUP($F78,Tarife_Hilfskraft!$A:$GX,MATCH(QW$12,Tarife_Hilfskraft!$C$3:$GX$3,0)+2,FALSE)))/(1+$H78)</f>
        <v>0</v>
      </c>
      <c r="QX78" s="589">
        <f>IF(ISERROR(IK78/(VLOOKUP($F78,Tarife_Hilfskraft!$A:$GX,MATCH(QX$12,Tarife_Hilfskraft!$C$3:$GX$3,0)+2,FALSE))), 0, IK78/(VLOOKUP($F78,Tarife_Hilfskraft!$A:$GX,MATCH(QX$12,Tarife_Hilfskraft!$C$3:$GX$3,0)+2,FALSE)))/(1+$H78)</f>
        <v>0</v>
      </c>
      <c r="QY78" s="589">
        <f>IF(ISERROR(IL78/(VLOOKUP($F78,Tarife_Hilfskraft!$A:$GX,MATCH(QY$12,Tarife_Hilfskraft!$C$3:$GX$3,0)+2,FALSE))), 0, IL78/(VLOOKUP($F78,Tarife_Hilfskraft!$A:$GX,MATCH(QY$12,Tarife_Hilfskraft!$C$3:$GX$3,0)+2,FALSE)))/(1+$H78)</f>
        <v>0</v>
      </c>
      <c r="QZ78" s="589">
        <f t="shared" si="49"/>
        <v>0</v>
      </c>
      <c r="RA78" s="589">
        <f>IF(ISERROR(IN78/(VLOOKUP($F78,Tarife_Hilfskraft!$A:$GX,MATCH(RA$12,Tarife_Hilfskraft!$C$3:$GX$3,0)+2,FALSE))), 0, IN78/(VLOOKUP($F78,Tarife_Hilfskraft!$A:$GX,MATCH(RA$12,Tarife_Hilfskraft!$C$3:$GX$3,0)+2,FALSE)))/(1+$H78)</f>
        <v>0</v>
      </c>
      <c r="RB78" s="589">
        <f>IF(ISERROR(IO78/(VLOOKUP($F78,Tarife_Hilfskraft!$A:$GX,MATCH(RB$12,Tarife_Hilfskraft!$C$3:$GX$3,0)+2,FALSE))), 0, IO78/(VLOOKUP($F78,Tarife_Hilfskraft!$A:$GX,MATCH(RB$12,Tarife_Hilfskraft!$C$3:$GX$3,0)+2,FALSE)))/(1+$H78)</f>
        <v>0</v>
      </c>
      <c r="RC78" s="589">
        <f>IF(ISERROR(IP78/(VLOOKUP($F78,Tarife_Hilfskraft!$A:$GX,MATCH(RC$12,Tarife_Hilfskraft!$C$3:$GX$3,0)+2,FALSE))), 0, IP78/(VLOOKUP($F78,Tarife_Hilfskraft!$A:$GX,MATCH(RC$12,Tarife_Hilfskraft!$C$3:$GX$3,0)+2,FALSE)))/(1+$H78)</f>
        <v>0</v>
      </c>
      <c r="RD78" s="589">
        <f>IF(ISERROR(IQ78/(VLOOKUP($F78,Tarife_Hilfskraft!$A:$GX,MATCH(RD$12,Tarife_Hilfskraft!$C$3:$GX$3,0)+2,FALSE))), 0, IQ78/(VLOOKUP($F78,Tarife_Hilfskraft!$A:$GX,MATCH(RD$12,Tarife_Hilfskraft!$C$3:$GX$3,0)+2,FALSE)))/(1+$H78)</f>
        <v>0</v>
      </c>
      <c r="RE78" s="589">
        <f>IF(ISERROR(IR78/(VLOOKUP($F78,Tarife_Hilfskraft!$A:$GX,MATCH(RE$12,Tarife_Hilfskraft!$C$3:$GX$3,0)+2,FALSE))), 0, IR78/(VLOOKUP($F78,Tarife_Hilfskraft!$A:$GX,MATCH(RE$12,Tarife_Hilfskraft!$C$3:$GX$3,0)+2,FALSE)))/(1+$H78)</f>
        <v>0</v>
      </c>
      <c r="RF78" s="589">
        <f>IF(ISERROR(IS78/(VLOOKUP($F78,Tarife_Hilfskraft!$A:$GX,MATCH(RF$12,Tarife_Hilfskraft!$C$3:$GX$3,0)+2,FALSE))), 0, IS78/(VLOOKUP($F78,Tarife_Hilfskraft!$A:$GX,MATCH(RF$12,Tarife_Hilfskraft!$C$3:$GX$3,0)+2,FALSE)))/(1+$H78)</f>
        <v>0</v>
      </c>
      <c r="RG78" s="589">
        <f>IF(ISERROR(IT78/(VLOOKUP($F78,Tarife_Hilfskraft!$A:$GX,MATCH(RG$12,Tarife_Hilfskraft!$C$3:$GX$3,0)+2,FALSE))), 0, IT78/(VLOOKUP($F78,Tarife_Hilfskraft!$A:$GX,MATCH(RG$12,Tarife_Hilfskraft!$C$3:$GX$3,0)+2,FALSE)))/(1+$H78)</f>
        <v>0</v>
      </c>
      <c r="RH78" s="589">
        <f>IF(ISERROR(IU78/(VLOOKUP($F78,Tarife_Hilfskraft!$A:$GX,MATCH(RH$12,Tarife_Hilfskraft!$C$3:$GX$3,0)+2,FALSE))), 0, IU78/(VLOOKUP($F78,Tarife_Hilfskraft!$A:$GX,MATCH(RH$12,Tarife_Hilfskraft!$C$3:$GX$3,0)+2,FALSE)))/(1+$H78)</f>
        <v>0</v>
      </c>
      <c r="RI78" s="589">
        <f>IF(ISERROR(IV78/(VLOOKUP($F78,Tarife_Hilfskraft!$A:$GX,MATCH(RI$12,Tarife_Hilfskraft!$C$3:$GX$3,0)+2,FALSE))), 0, IV78/(VLOOKUP($F78,Tarife_Hilfskraft!$A:$GX,MATCH(RI$12,Tarife_Hilfskraft!$C$3:$GX$3,0)+2,FALSE)))/(1+$H78)</f>
        <v>0</v>
      </c>
      <c r="RJ78" s="589">
        <f>IF(ISERROR(IW78/(VLOOKUP($F78,Tarife_Hilfskraft!$A:$GX,MATCH(RJ$12,Tarife_Hilfskraft!$C$3:$GX$3,0)+2,FALSE))), 0, IW78/(VLOOKUP($F78,Tarife_Hilfskraft!$A:$GX,MATCH(RJ$12,Tarife_Hilfskraft!$C$3:$GX$3,0)+2,FALSE)))/(1+$H78)</f>
        <v>0</v>
      </c>
      <c r="RK78" s="589">
        <f>IF(ISERROR(IX78/(VLOOKUP($F78,Tarife_Hilfskraft!$A:$GX,MATCH(RK$12,Tarife_Hilfskraft!$C$3:$GX$3,0)+2,FALSE))), 0, IX78/(VLOOKUP($F78,Tarife_Hilfskraft!$A:$GX,MATCH(RK$12,Tarife_Hilfskraft!$C$3:$GX$3,0)+2,FALSE)))/(1+$H78)</f>
        <v>0</v>
      </c>
      <c r="RL78" s="589">
        <f>IF(ISERROR(IY78/(VLOOKUP($F78,Tarife_Hilfskraft!$A:$GX,MATCH(RL$12,Tarife_Hilfskraft!$C$3:$GX$3,0)+2,FALSE))), 0, IY78/(VLOOKUP($F78,Tarife_Hilfskraft!$A:$GX,MATCH(RL$12,Tarife_Hilfskraft!$C$3:$GX$3,0)+2,FALSE)))/(1+$H78)</f>
        <v>0</v>
      </c>
      <c r="RM78" s="589">
        <f t="shared" si="50"/>
        <v>0</v>
      </c>
      <c r="RN78" s="589">
        <f>IF(ISERROR(JA78/(VLOOKUP($F78,Tarife_Hilfskraft!$A:$GX,MATCH(RN$12,Tarife_Hilfskraft!$C$3:$GX$3,0)+2,FALSE))), 0, JA78/(VLOOKUP($F78,Tarife_Hilfskraft!$A:$GX,MATCH(RN$12,Tarife_Hilfskraft!$C$3:$GX$3,0)+2,FALSE)))/(1+$H78)</f>
        <v>0</v>
      </c>
      <c r="RO78" s="589">
        <f>IF(ISERROR(JB78/(VLOOKUP($F78,Tarife_Hilfskraft!$A:$GX,MATCH(RO$12,Tarife_Hilfskraft!$C$3:$GX$3,0)+2,FALSE))), 0, JB78/(VLOOKUP($F78,Tarife_Hilfskraft!$A:$GX,MATCH(RO$12,Tarife_Hilfskraft!$C$3:$GX$3,0)+2,FALSE)))/(1+$H78)</f>
        <v>0</v>
      </c>
      <c r="RP78" s="589">
        <f>IF(ISERROR(JC78/(VLOOKUP($F78,Tarife_Hilfskraft!$A:$GX,MATCH(RP$12,Tarife_Hilfskraft!$C$3:$GX$3,0)+2,FALSE))), 0, JC78/(VLOOKUP($F78,Tarife_Hilfskraft!$A:$GX,MATCH(RP$12,Tarife_Hilfskraft!$C$3:$GX$3,0)+2,FALSE)))/(1+$H78)</f>
        <v>0</v>
      </c>
      <c r="RQ78" s="589">
        <f>IF(ISERROR(JD78/(VLOOKUP($F78,Tarife_Hilfskraft!$A:$GX,MATCH(RQ$12,Tarife_Hilfskraft!$C$3:$GX$3,0)+2,FALSE))), 0, JD78/(VLOOKUP($F78,Tarife_Hilfskraft!$A:$GX,MATCH(RQ$12,Tarife_Hilfskraft!$C$3:$GX$3,0)+2,FALSE)))/(1+$H78)</f>
        <v>0</v>
      </c>
      <c r="RR78" s="589">
        <f>IF(ISERROR(JE78/(VLOOKUP($F78,Tarife_Hilfskraft!$A:$GX,MATCH(RR$12,Tarife_Hilfskraft!$C$3:$GX$3,0)+2,FALSE))), 0, JE78/(VLOOKUP($F78,Tarife_Hilfskraft!$A:$GX,MATCH(RR$12,Tarife_Hilfskraft!$C$3:$GX$3,0)+2,FALSE)))/(1+$H78)</f>
        <v>0</v>
      </c>
      <c r="RS78" s="589">
        <f>IF(ISERROR(JF78/(VLOOKUP($F78,Tarife_Hilfskraft!$A:$GX,MATCH(RS$12,Tarife_Hilfskraft!$C$3:$GX$3,0)+2,FALSE))), 0, JF78/(VLOOKUP($F78,Tarife_Hilfskraft!$A:$GX,MATCH(RS$12,Tarife_Hilfskraft!$C$3:$GX$3,0)+2,FALSE)))/(1+$H78)</f>
        <v>0</v>
      </c>
      <c r="RT78" s="589">
        <f>IF(ISERROR(JG78/(VLOOKUP($F78,Tarife_Hilfskraft!$A:$GX,MATCH(RT$12,Tarife_Hilfskraft!$C$3:$GX$3,0)+2,FALSE))), 0, JG78/(VLOOKUP($F78,Tarife_Hilfskraft!$A:$GX,MATCH(RT$12,Tarife_Hilfskraft!$C$3:$GX$3,0)+2,FALSE)))/(1+$H78)</f>
        <v>0</v>
      </c>
      <c r="RU78" s="589">
        <f>IF(ISERROR(JH78/(VLOOKUP($F78,Tarife_Hilfskraft!$A:$GX,MATCH(RU$12,Tarife_Hilfskraft!$C$3:$GX$3,0)+2,FALSE))), 0, JH78/(VLOOKUP($F78,Tarife_Hilfskraft!$A:$GX,MATCH(RU$12,Tarife_Hilfskraft!$C$3:$GX$3,0)+2,FALSE)))/(1+$H78)</f>
        <v>0</v>
      </c>
      <c r="RV78" s="589">
        <f>IF(ISERROR(JI78/(VLOOKUP($F78,Tarife_Hilfskraft!$A:$GX,MATCH(RV$12,Tarife_Hilfskraft!$C$3:$GX$3,0)+2,FALSE))), 0, JI78/(VLOOKUP($F78,Tarife_Hilfskraft!$A:$GX,MATCH(RV$12,Tarife_Hilfskraft!$C$3:$GX$3,0)+2,FALSE)))/(1+$H78)</f>
        <v>0</v>
      </c>
      <c r="RW78" s="589">
        <f>IF(ISERROR(JJ78/(VLOOKUP($F78,Tarife_Hilfskraft!$A:$GX,MATCH(RW$12,Tarife_Hilfskraft!$C$3:$GX$3,0)+2,FALSE))), 0, JJ78/(VLOOKUP($F78,Tarife_Hilfskraft!$A:$GX,MATCH(RW$12,Tarife_Hilfskraft!$C$3:$GX$3,0)+2,FALSE)))/(1+$H78)</f>
        <v>0</v>
      </c>
      <c r="RX78" s="589">
        <f>IF(ISERROR(JK78/(VLOOKUP($F78,Tarife_Hilfskraft!$A:$GX,MATCH(RX$12,Tarife_Hilfskraft!$C$3:$GX$3,0)+2,FALSE))), 0, JK78/(VLOOKUP($F78,Tarife_Hilfskraft!$A:$GX,MATCH(RX$12,Tarife_Hilfskraft!$C$3:$GX$3,0)+2,FALSE)))/(1+$H78)</f>
        <v>0</v>
      </c>
      <c r="RY78" s="589">
        <f>IF(ISERROR(JL78/(VLOOKUP($F78,Tarife_Hilfskraft!$A:$GX,MATCH(RY$12,Tarife_Hilfskraft!$C$3:$GX$3,0)+2,FALSE))), 0, JL78/(VLOOKUP($F78,Tarife_Hilfskraft!$A:$GX,MATCH(RY$12,Tarife_Hilfskraft!$C$3:$GX$3,0)+2,FALSE)))/(1+$H78)</f>
        <v>0</v>
      </c>
      <c r="RZ78" s="589">
        <f t="shared" si="51"/>
        <v>0</v>
      </c>
      <c r="SA78" s="589">
        <f>IF(ISERROR(JN78/(VLOOKUP($F78,Tarife_Hilfskraft!$A:$GX,MATCH(SA$12,Tarife_Hilfskraft!$C$3:$GX$3,0)+2,FALSE))), 0, JN78/(VLOOKUP($F78,Tarife_Hilfskraft!$A:$GX,MATCH(SA$12,Tarife_Hilfskraft!$C$3:$GX$3,0)+2,FALSE)))/(1+$H78)</f>
        <v>0</v>
      </c>
      <c r="SB78" s="589">
        <f>IF(ISERROR(JO78/(VLOOKUP($F78,Tarife_Hilfskraft!$A:$GX,MATCH(SB$12,Tarife_Hilfskraft!$C$3:$GX$3,0)+2,FALSE))), 0, JO78/(VLOOKUP($F78,Tarife_Hilfskraft!$A:$GX,MATCH(SB$12,Tarife_Hilfskraft!$C$3:$GX$3,0)+2,FALSE)))/(1+$H78)</f>
        <v>0</v>
      </c>
      <c r="SC78" s="589">
        <f>IF(ISERROR(JP78/(VLOOKUP($F78,Tarife_Hilfskraft!$A:$GX,MATCH(SC$12,Tarife_Hilfskraft!$C$3:$GX$3,0)+2,FALSE))), 0, JP78/(VLOOKUP($F78,Tarife_Hilfskraft!$A:$GX,MATCH(SC$12,Tarife_Hilfskraft!$C$3:$GX$3,0)+2,FALSE)))/(1+$H78)</f>
        <v>0</v>
      </c>
      <c r="SD78" s="589">
        <f>IF(ISERROR(JQ78/(VLOOKUP($F78,Tarife_Hilfskraft!$A:$GX,MATCH(SD$12,Tarife_Hilfskraft!$C$3:$GX$3,0)+2,FALSE))), 0, JQ78/(VLOOKUP($F78,Tarife_Hilfskraft!$A:$GX,MATCH(SD$12,Tarife_Hilfskraft!$C$3:$GX$3,0)+2,FALSE)))/(1+$H78)</f>
        <v>0</v>
      </c>
      <c r="SE78" s="589">
        <f>IF(ISERROR(JR78/(VLOOKUP($F78,Tarife_Hilfskraft!$A:$GX,MATCH(SE$12,Tarife_Hilfskraft!$C$3:$GX$3,0)+2,FALSE))), 0, JR78/(VLOOKUP($F78,Tarife_Hilfskraft!$A:$GX,MATCH(SE$12,Tarife_Hilfskraft!$C$3:$GX$3,0)+2,FALSE)))/(1+$H78)</f>
        <v>0</v>
      </c>
      <c r="SF78" s="589">
        <f>IF(ISERROR(JS78/(VLOOKUP($F78,Tarife_Hilfskraft!$A:$GX,MATCH(SF$12,Tarife_Hilfskraft!$C$3:$GX$3,0)+2,FALSE))), 0, JS78/(VLOOKUP($F78,Tarife_Hilfskraft!$A:$GX,MATCH(SF$12,Tarife_Hilfskraft!$C$3:$GX$3,0)+2,FALSE)))/(1+$H78)</f>
        <v>0</v>
      </c>
      <c r="SG78" s="589">
        <f>IF(ISERROR(JT78/(VLOOKUP($F78,Tarife_Hilfskraft!$A:$GX,MATCH(SG$12,Tarife_Hilfskraft!$C$3:$GX$3,0)+2,FALSE))), 0, JT78/(VLOOKUP($F78,Tarife_Hilfskraft!$A:$GX,MATCH(SG$12,Tarife_Hilfskraft!$C$3:$GX$3,0)+2,FALSE)))/(1+$H78)</f>
        <v>0</v>
      </c>
      <c r="SH78" s="589">
        <f>IF(ISERROR(JU78/(VLOOKUP($F78,Tarife_Hilfskraft!$A:$GX,MATCH(SH$12,Tarife_Hilfskraft!$C$3:$GX$3,0)+2,FALSE))), 0, JU78/(VLOOKUP($F78,Tarife_Hilfskraft!$A:$GX,MATCH(SH$12,Tarife_Hilfskraft!$C$3:$GX$3,0)+2,FALSE)))/(1+$H78)</f>
        <v>0</v>
      </c>
      <c r="SI78" s="589">
        <f>IF(ISERROR(JV78/(VLOOKUP($F78,Tarife_Hilfskraft!$A:$GX,MATCH(SI$12,Tarife_Hilfskraft!$C$3:$GX$3,0)+2,FALSE))), 0, JV78/(VLOOKUP($F78,Tarife_Hilfskraft!$A:$GX,MATCH(SI$12,Tarife_Hilfskraft!$C$3:$GX$3,0)+2,FALSE)))/(1+$H78)</f>
        <v>0</v>
      </c>
      <c r="SJ78" s="589">
        <f>IF(ISERROR(JW78/(VLOOKUP($F78,Tarife_Hilfskraft!$A:$GX,MATCH(SJ$12,Tarife_Hilfskraft!$C$3:$GX$3,0)+2,FALSE))), 0, JW78/(VLOOKUP($F78,Tarife_Hilfskraft!$A:$GX,MATCH(SJ$12,Tarife_Hilfskraft!$C$3:$GX$3,0)+2,FALSE)))/(1+$H78)</f>
        <v>0</v>
      </c>
      <c r="SK78" s="589">
        <f>IF(ISERROR(JX78/(VLOOKUP($F78,Tarife_Hilfskraft!$A:$GX,MATCH(SK$12,Tarife_Hilfskraft!$C$3:$GX$3,0)+2,FALSE))), 0, JX78/(VLOOKUP($F78,Tarife_Hilfskraft!$A:$GX,MATCH(SK$12,Tarife_Hilfskraft!$C$3:$GX$3,0)+2,FALSE)))/(1+$H78)</f>
        <v>0</v>
      </c>
      <c r="SL78" s="589">
        <f>IF(ISERROR(JY78/(VLOOKUP($F78,Tarife_Hilfskraft!$A:$GX,MATCH(SL$12,Tarife_Hilfskraft!$C$3:$GX$3,0)+2,FALSE))), 0, JY78/(VLOOKUP($F78,Tarife_Hilfskraft!$A:$GX,MATCH(SL$12,Tarife_Hilfskraft!$C$3:$GX$3,0)+2,FALSE)))/(1+$H78)</f>
        <v>0</v>
      </c>
      <c r="SM78" s="589">
        <f t="shared" si="52"/>
        <v>0</v>
      </c>
      <c r="SN78" s="589">
        <f>IF(ISERROR(KA78/(VLOOKUP($F78,Tarife_Hilfskraft!$A:$GX,MATCH(SN$12,Tarife_Hilfskraft!$C$3:$GX$3,0)+2,FALSE))), 0, KA78/(VLOOKUP($F78,Tarife_Hilfskraft!$A:$GX,MATCH(SN$12,Tarife_Hilfskraft!$C$3:$GX$3,0)+2,FALSE)))/(1+$H78)</f>
        <v>0</v>
      </c>
      <c r="SO78" s="589">
        <f>IF(ISERROR(KB78/(VLOOKUP($F78,Tarife_Hilfskraft!$A:$GX,MATCH(SO$12,Tarife_Hilfskraft!$C$3:$GX$3,0)+2,FALSE))), 0, KB78/(VLOOKUP($F78,Tarife_Hilfskraft!$A:$GX,MATCH(SO$12,Tarife_Hilfskraft!$C$3:$GX$3,0)+2,FALSE)))/(1+$H78)</f>
        <v>0</v>
      </c>
      <c r="SP78" s="589">
        <f>IF(ISERROR(KC78/(VLOOKUP($F78,Tarife_Hilfskraft!$A:$GX,MATCH(SP$12,Tarife_Hilfskraft!$C$3:$GX$3,0)+2,FALSE))), 0, KC78/(VLOOKUP($F78,Tarife_Hilfskraft!$A:$GX,MATCH(SP$12,Tarife_Hilfskraft!$C$3:$GX$3,0)+2,FALSE)))/(1+$H78)</f>
        <v>0</v>
      </c>
      <c r="SQ78" s="589">
        <f>IF(ISERROR(KD78/(VLOOKUP($F78,Tarife_Hilfskraft!$A:$GX,MATCH(SQ$12,Tarife_Hilfskraft!$C$3:$GX$3,0)+2,FALSE))), 0, KD78/(VLOOKUP($F78,Tarife_Hilfskraft!$A:$GX,MATCH(SQ$12,Tarife_Hilfskraft!$C$3:$GX$3,0)+2,FALSE)))/(1+$H78)</f>
        <v>0</v>
      </c>
      <c r="SR78" s="589">
        <f>IF(ISERROR(KE78/(VLOOKUP($F78,Tarife_Hilfskraft!$A:$GX,MATCH(SR$12,Tarife_Hilfskraft!$C$3:$GX$3,0)+2,FALSE))), 0, KE78/(VLOOKUP($F78,Tarife_Hilfskraft!$A:$GX,MATCH(SR$12,Tarife_Hilfskraft!$C$3:$GX$3,0)+2,FALSE)))/(1+$H78)</f>
        <v>0</v>
      </c>
      <c r="SS78" s="589">
        <f>IF(ISERROR(KF78/(VLOOKUP($F78,Tarife_Hilfskraft!$A:$GX,MATCH(SS$12,Tarife_Hilfskraft!$C$3:$GX$3,0)+2,FALSE))), 0, KF78/(VLOOKUP($F78,Tarife_Hilfskraft!$A:$GX,MATCH(SS$12,Tarife_Hilfskraft!$C$3:$GX$3,0)+2,FALSE)))/(1+$H78)</f>
        <v>0</v>
      </c>
      <c r="ST78" s="589">
        <f>IF(ISERROR(KG78/(VLOOKUP($F78,Tarife_Hilfskraft!$A:$GX,MATCH(ST$12,Tarife_Hilfskraft!$C$3:$GX$3,0)+2,FALSE))), 0, KG78/(VLOOKUP($F78,Tarife_Hilfskraft!$A:$GX,MATCH(ST$12,Tarife_Hilfskraft!$C$3:$GX$3,0)+2,FALSE)))/(1+$H78)</f>
        <v>0</v>
      </c>
      <c r="SU78" s="589">
        <f>IF(ISERROR(KH78/(VLOOKUP($F78,Tarife_Hilfskraft!$A:$GX,MATCH(SU$12,Tarife_Hilfskraft!$C$3:$GX$3,0)+2,FALSE))), 0, KH78/(VLOOKUP($F78,Tarife_Hilfskraft!$A:$GX,MATCH(SU$12,Tarife_Hilfskraft!$C$3:$GX$3,0)+2,FALSE)))/(1+$H78)</f>
        <v>0</v>
      </c>
      <c r="SV78" s="589">
        <f>IF(ISERROR(KI78/(VLOOKUP($F78,Tarife_Hilfskraft!$A:$GX,MATCH(SV$12,Tarife_Hilfskraft!$C$3:$GX$3,0)+2,FALSE))), 0, KI78/(VLOOKUP($F78,Tarife_Hilfskraft!$A:$GX,MATCH(SV$12,Tarife_Hilfskraft!$C$3:$GX$3,0)+2,FALSE)))/(1+$H78)</f>
        <v>0</v>
      </c>
      <c r="SW78" s="589">
        <f>IF(ISERROR(KJ78/(VLOOKUP($F78,Tarife_Hilfskraft!$A:$GX,MATCH(SW$12,Tarife_Hilfskraft!$C$3:$GX$3,0)+2,FALSE))), 0, KJ78/(VLOOKUP($F78,Tarife_Hilfskraft!$A:$GX,MATCH(SW$12,Tarife_Hilfskraft!$C$3:$GX$3,0)+2,FALSE)))/(1+$H78)</f>
        <v>0</v>
      </c>
      <c r="SX78" s="589">
        <f>IF(ISERROR(KK78/(VLOOKUP($F78,Tarife_Hilfskraft!$A:$GX,MATCH(SX$12,Tarife_Hilfskraft!$C$3:$GX$3,0)+2,FALSE))), 0, KK78/(VLOOKUP($F78,Tarife_Hilfskraft!$A:$GX,MATCH(SX$12,Tarife_Hilfskraft!$C$3:$GX$3,0)+2,FALSE)))/(1+$H78)</f>
        <v>0</v>
      </c>
      <c r="SY78" s="589">
        <f>IF(ISERROR(KL78/(VLOOKUP($F78,Tarife_Hilfskraft!$A:$GX,MATCH(SY$12,Tarife_Hilfskraft!$C$3:$GX$3,0)+2,FALSE))), 0, KL78/(VLOOKUP($F78,Tarife_Hilfskraft!$A:$GX,MATCH(SY$12,Tarife_Hilfskraft!$C$3:$GX$3,0)+2,FALSE)))/(1+$H78)</f>
        <v>0</v>
      </c>
      <c r="SZ78" s="589">
        <f t="shared" si="53"/>
        <v>0</v>
      </c>
      <c r="TA78" s="589">
        <f>IF(ISERROR(KN78/(VLOOKUP($F78,Tarife_Hilfskraft!$A:$GX,MATCH(TA$12,Tarife_Hilfskraft!$C$3:$GX$3,0)+2,FALSE))), 0, KN78/(VLOOKUP($F78,Tarife_Hilfskraft!$A:$GX,MATCH(TA$12,Tarife_Hilfskraft!$C$3:$GX$3,0)+2,FALSE)))/(1+$H78)</f>
        <v>0</v>
      </c>
      <c r="TB78" s="589">
        <f>IF(ISERROR(KO78/(VLOOKUP($F78,Tarife_Hilfskraft!$A:$GX,MATCH(TB$12,Tarife_Hilfskraft!$C$3:$GX$3,0)+2,FALSE))), 0, KO78/(VLOOKUP($F78,Tarife_Hilfskraft!$A:$GX,MATCH(TB$12,Tarife_Hilfskraft!$C$3:$GX$3,0)+2,FALSE)))/(1+$H78)</f>
        <v>0</v>
      </c>
      <c r="TC78" s="589">
        <f>IF(ISERROR(KP78/(VLOOKUP($F78,Tarife_Hilfskraft!$A:$GX,MATCH(TC$12,Tarife_Hilfskraft!$C$3:$GX$3,0)+2,FALSE))), 0, KP78/(VLOOKUP($F78,Tarife_Hilfskraft!$A:$GX,MATCH(TC$12,Tarife_Hilfskraft!$C$3:$GX$3,0)+2,FALSE)))/(1+$H78)</f>
        <v>0</v>
      </c>
      <c r="TD78" s="589">
        <f>IF(ISERROR(KQ78/(VLOOKUP($F78,Tarife_Hilfskraft!$A:$GX,MATCH(TD$12,Tarife_Hilfskraft!$C$3:$GX$3,0)+2,FALSE))), 0, KQ78/(VLOOKUP($F78,Tarife_Hilfskraft!$A:$GX,MATCH(TD$12,Tarife_Hilfskraft!$C$3:$GX$3,0)+2,FALSE)))/(1+$H78)</f>
        <v>0</v>
      </c>
      <c r="TE78" s="589">
        <f>IF(ISERROR(KR78/(VLOOKUP($F78,Tarife_Hilfskraft!$A:$GX,MATCH(TE$12,Tarife_Hilfskraft!$C$3:$GX$3,0)+2,FALSE))), 0, KR78/(VLOOKUP($F78,Tarife_Hilfskraft!$A:$GX,MATCH(TE$12,Tarife_Hilfskraft!$C$3:$GX$3,0)+2,FALSE)))/(1+$H78)</f>
        <v>0</v>
      </c>
      <c r="TF78" s="589">
        <f>IF(ISERROR(KS78/(VLOOKUP($F78,Tarife_Hilfskraft!$A:$GX,MATCH(TF$12,Tarife_Hilfskraft!$C$3:$GX$3,0)+2,FALSE))), 0, KS78/(VLOOKUP($F78,Tarife_Hilfskraft!$A:$GX,MATCH(TF$12,Tarife_Hilfskraft!$C$3:$GX$3,0)+2,FALSE)))/(1+$H78)</f>
        <v>0</v>
      </c>
      <c r="TG78" s="589">
        <f>IF(ISERROR(KT78/(VLOOKUP($F78,Tarife_Hilfskraft!$A:$GX,MATCH(TG$12,Tarife_Hilfskraft!$C$3:$GX$3,0)+2,FALSE))), 0, KT78/(VLOOKUP($F78,Tarife_Hilfskraft!$A:$GX,MATCH(TG$12,Tarife_Hilfskraft!$C$3:$GX$3,0)+2,FALSE)))/(1+$H78)</f>
        <v>0</v>
      </c>
      <c r="TH78" s="589">
        <f>IF(ISERROR(KU78/(VLOOKUP($F78,Tarife_Hilfskraft!$A:$GX,MATCH(TH$12,Tarife_Hilfskraft!$C$3:$GX$3,0)+2,FALSE))), 0, KU78/(VLOOKUP($F78,Tarife_Hilfskraft!$A:$GX,MATCH(TH$12,Tarife_Hilfskraft!$C$3:$GX$3,0)+2,FALSE)))/(1+$H78)</f>
        <v>0</v>
      </c>
      <c r="TI78" s="589">
        <f>IF(ISERROR(KV78/(VLOOKUP($F78,Tarife_Hilfskraft!$A:$GX,MATCH(TI$12,Tarife_Hilfskraft!$C$3:$GX$3,0)+2,FALSE))), 0, KV78/(VLOOKUP($F78,Tarife_Hilfskraft!$A:$GX,MATCH(TI$12,Tarife_Hilfskraft!$C$3:$GX$3,0)+2,FALSE)))/(1+$H78)</f>
        <v>0</v>
      </c>
      <c r="TJ78" s="589">
        <f>IF(ISERROR(KW78/(VLOOKUP($F78,Tarife_Hilfskraft!$A:$GX,MATCH(TJ$12,Tarife_Hilfskraft!$C$3:$GX$3,0)+2,FALSE))), 0, KW78/(VLOOKUP($F78,Tarife_Hilfskraft!$A:$GX,MATCH(TJ$12,Tarife_Hilfskraft!$C$3:$GX$3,0)+2,FALSE)))/(1+$H78)</f>
        <v>0</v>
      </c>
      <c r="TK78" s="589">
        <f>IF(ISERROR(KX78/(VLOOKUP($F78,Tarife_Hilfskraft!$A:$GX,MATCH(TK$12,Tarife_Hilfskraft!$C$3:$GX$3,0)+2,FALSE))), 0, KX78/(VLOOKUP($F78,Tarife_Hilfskraft!$A:$GX,MATCH(TK$12,Tarife_Hilfskraft!$C$3:$GX$3,0)+2,FALSE)))/(1+$H78)</f>
        <v>0</v>
      </c>
      <c r="TL78" s="589">
        <f>IF(ISERROR(KY78/(VLOOKUP($F78,Tarife_Hilfskraft!$A:$GX,MATCH(TL$12,Tarife_Hilfskraft!$C$3:$GX$3,0)+2,FALSE))), 0, KY78/(VLOOKUP($F78,Tarife_Hilfskraft!$A:$GX,MATCH(TL$12,Tarife_Hilfskraft!$C$3:$GX$3,0)+2,FALSE)))/(1+$H78)</f>
        <v>0</v>
      </c>
      <c r="TM78" s="589">
        <f t="shared" si="54"/>
        <v>0</v>
      </c>
      <c r="TN78" s="489"/>
    </row>
    <row r="79" spans="1:534" x14ac:dyDescent="0.25">
      <c r="A79" s="489" t="str">
        <f t="shared" si="14"/>
        <v/>
      </c>
      <c r="C79" s="489" t="str">
        <f>IF(ISERROR(VLOOKUP(B79,Kostenstelle_Auftrag!C:D,2,FALSE)),"",VLOOKUP(B79,Kostenstelle_Auftrag!C:D,2,FALSE))</f>
        <v/>
      </c>
      <c r="F79" s="489" t="s">
        <v>381</v>
      </c>
      <c r="G79" s="489" t="s">
        <v>15413</v>
      </c>
      <c r="H79" s="588">
        <f>VLOOKUP(G79,SteuerungHilfskräfte!$C$7:$D$9,2,FALSE)</f>
        <v>0.29320000000000002</v>
      </c>
      <c r="N79" s="533">
        <f>VLOOKUP(F79,Landespersonal_Tarifgruppen!$A$3:$I$64,9,FALSE)*I79*(MAX(N$12,MIN(EOMONTH(N$12,0)+1,$K79+1))-MIN(MAX(N$12,$J79),EOMONTH(N$12,0)+1))/(EOMONTH(N$12,0)+1-N$12)</f>
        <v>0</v>
      </c>
      <c r="O79" s="533">
        <f>VLOOKUP(F79,Landespersonal_Tarifgruppen!$A$3:$I$64,9,FALSE)*I79*(MAX(O$12,MIN(EOMONTH(O$12,0)+1,$K79+1))-MIN(MAX(O$12,$J79),EOMONTH(O$12,0)+1))/(EOMONTH(O$12,0)+1-O$12)</f>
        <v>0</v>
      </c>
      <c r="P79" s="533">
        <f>VLOOKUP(F79,Landespersonal_Tarifgruppen!$A$3:$I$64,9,FALSE)*I79*(MAX(P$12,MIN(EOMONTH(P$12,0)+1,$K79+1))-MIN(MAX(P$12,$J79),EOMONTH(P$12,0)+1))/(EOMONTH(P$12,0)+1-P$12)</f>
        <v>0</v>
      </c>
      <c r="Q79" s="533">
        <f>VLOOKUP(F79,Landespersonal_Tarifgruppen!$A$3:$I$64,9,FALSE)*I79*(MAX(Q$12,MIN(EOMONTH(Q$12,0)+1,$K79+1))-MIN(MAX(Q$12,$J79),EOMONTH(Q$12,0)+1))/(EOMONTH(Q$12,0)+1-Q$12)</f>
        <v>0</v>
      </c>
      <c r="R79" s="533">
        <f>VLOOKUP(F79,Landespersonal_Tarifgruppen!$A$3:$I$64,9,FALSE)*I79*(MAX(R$12,MIN(EOMONTH(R$12,0)+1,$K79+1))-MIN(MAX(R$12,$J79),EOMONTH(R$12,0)+1))/(EOMONTH(R$12,0)+1-R$12)</f>
        <v>0</v>
      </c>
      <c r="S79" s="533">
        <f>VLOOKUP(F79,Landespersonal_Tarifgruppen!$A$3:$I$64,9,FALSE)*I79*(MAX(S$12,MIN(EOMONTH(S$12,0)+1,$K79+1))-MIN(MAX(S$12,$J79),EOMONTH(S$12,0)+1))/(EOMONTH(S$12,0)+1-S$12)</f>
        <v>0</v>
      </c>
      <c r="T79" s="533">
        <f>VLOOKUP(F79,Landespersonal_Tarifgruppen!$A$3:$I$64,9,FALSE)*I79*(MAX(T$12,MIN(EOMONTH(T$12,0)+1,$K79+1))-MIN(MAX(T$12,$J79),EOMONTH(T$12,0)+1))/(EOMONTH(T$12,0)+1-T$12)</f>
        <v>0</v>
      </c>
      <c r="U79" s="533">
        <f>VLOOKUP(F79,Landespersonal_Tarifgruppen!$A$3:$I$64,9,FALSE)*I79*(MAX(U$12,MIN(EOMONTH(U$12,0)+1,$K79+1))-MIN(MAX(U$12,$J79),EOMONTH(U$12,0)+1))/(EOMONTH(U$12,0)+1-U$12)</f>
        <v>0</v>
      </c>
      <c r="V79" s="533">
        <f>VLOOKUP(F79,Landespersonal_Tarifgruppen!$A$3:$I$64,9,FALSE)*I79*(MAX(V$12,MIN(EOMONTH(V$12,0)+1,$K79+1))-MIN(MAX(V$12,$J79),EOMONTH(V$12,0)+1))/(EOMONTH(V$12,0)+1-V$12)</f>
        <v>0</v>
      </c>
      <c r="W79" s="533">
        <f>VLOOKUP(F79,Landespersonal_Tarifgruppen!$A$3:$I$64,9,FALSE)*I79*(MAX(W$12,MIN(EOMONTH(W$12,0)+1,$K79+1))-MIN(MAX(W$12,$J79),EOMONTH(W$12,0)+1))/(EOMONTH(W$12,0)+1-W$12)</f>
        <v>0</v>
      </c>
      <c r="X79" s="533">
        <f>VLOOKUP(F79,Landespersonal_Tarifgruppen!$A$3:$I$64,9,FALSE)*I79*(MAX(X$12,MIN(EOMONTH(X$12,0)+1,$K79+1))-MIN(MAX(X$12,$J79),EOMONTH(X$12,0)+1))/(EOMONTH(X$12,0)+1-X$12)</f>
        <v>0</v>
      </c>
      <c r="Y79" s="533">
        <f>VLOOKUP(F79,Landespersonal_Tarifgruppen!$A$3:$I$64,9,FALSE)*I79*(MAX(Y$12,MIN(EOMONTH(Y$12,0)+1,$K79+1))-MIN(MAX(Y$12,$J79),EOMONTH(Y$12,0)+1))/(EOMONTH(Y$12,0)+1-Y$12)</f>
        <v>0</v>
      </c>
      <c r="Z79" s="533">
        <f t="shared" si="55"/>
        <v>0</v>
      </c>
      <c r="AA79" s="533">
        <f>VLOOKUP(F79,Landespersonal_Tarifgruppen!$A$3:$J$64,10,FALSE)*I79*(MAX(AA$12,MIN(EOMONTH(AA$12,0)+1,$K79+1))-MIN(MAX(AA$12,$J79),EOMONTH(AA$12,0)+1))/(EOMONTH(AA$12,0)+1-AA$12)</f>
        <v>0</v>
      </c>
      <c r="AB79" s="533">
        <f>VLOOKUP(F79,Landespersonal_Tarifgruppen!$A$3:$J$64,10,FALSE)*I79*(MAX(AB$12,MIN(EOMONTH(AB$12,0)+1,$K79+1))-MIN(MAX(AB$12,$J79),EOMONTH(AB$12,0)+1))/(EOMONTH(AB$12,0)+1-AB$12)</f>
        <v>0</v>
      </c>
      <c r="AC79" s="533">
        <f>VLOOKUP(F79,Landespersonal_Tarifgruppen!$A$3:$J$64,10,FALSE)*I79*(MAX(AC$12,MIN(EOMONTH(AC$12,0)+1,$K79+1))-MIN(MAX(AC$12,$J79),EOMONTH(AC$12,0)+1))/(EOMONTH(AC$12,0)+1-AC$12)</f>
        <v>0</v>
      </c>
      <c r="AD79" s="533">
        <f>VLOOKUP(F79,Landespersonal_Tarifgruppen!$A$3:$J$64,10,FALSE)*I79*(MAX(AD$12,MIN(EOMONTH(AD$12,0)+1,$K79+1))-MIN(MAX(AD$12,$J79),EOMONTH(AD$12,0)+1))/(EOMONTH(AD$12,0)+1-AD$12)</f>
        <v>0</v>
      </c>
      <c r="AE79" s="533">
        <f>VLOOKUP(F79,Landespersonal_Tarifgruppen!$A$3:$J$64,10,FALSE)*I79*(MAX(AE$12,MIN(EOMONTH(AE$12,0)+1,$K79+1))-MIN(MAX(AE$12,$J79),EOMONTH(AE$12,0)+1))/(EOMONTH(AE$12,0)+1-AE$12)</f>
        <v>0</v>
      </c>
      <c r="AF79" s="533">
        <f>VLOOKUP(F79,Landespersonal_Tarifgruppen!$A$3:$J$64,10,FALSE)*I79*(MAX(AF$12,MIN(EOMONTH(AF$12,0)+1,$K79+1))-MIN(MAX(AF$12,$J79),EOMONTH(AF$12,0)+1))/(EOMONTH(AF$12,0)+1-AF$12)</f>
        <v>0</v>
      </c>
      <c r="AG79" s="533">
        <f>VLOOKUP(F79,Landespersonal_Tarifgruppen!$A$3:$J$64,10,FALSE)*I79*(MAX(AG$12,MIN(EOMONTH(AG$12,0)+1,$K79+1))-MIN(MAX(AG$12,$J79),EOMONTH(AG$12,0)+1))/(EOMONTH(AG$12,0)+1-AG$12)</f>
        <v>0</v>
      </c>
      <c r="AH79" s="533">
        <f>VLOOKUP(F79,Landespersonal_Tarifgruppen!$A$3:$J$64,10,FALSE)*I79*(MAX(AH$12,MIN(EOMONTH(AH$12,0)+1,$K79+1))-MIN(MAX(AH$12,$J79),EOMONTH(AH$12,0)+1))/(EOMONTH(AH$12,0)+1-AH$12)</f>
        <v>0</v>
      </c>
      <c r="AI79" s="533">
        <f>VLOOKUP(F79,Landespersonal_Tarifgruppen!$A$3:$J$64,10,FALSE)*I79*(MAX(AI$12,MIN(EOMONTH(AI$12,0)+1,$K79+1))-MIN(MAX(AI$12,$J79),EOMONTH(AI$12,0)+1))/(EOMONTH(AI$12,0)+1-AI$12)</f>
        <v>0</v>
      </c>
      <c r="AJ79" s="533">
        <f>VLOOKUP(F79,Landespersonal_Tarifgruppen!$A$3:$J$64,10,FALSE)*I79*(MAX(AJ$12,MIN(EOMONTH(AJ$12,0)+1,$K79+1))-MIN(MAX(AJ$12,$J79),EOMONTH(AJ$12,0)+1))/(EOMONTH(AJ$12,0)+1-AJ$12)</f>
        <v>0</v>
      </c>
      <c r="AK79" s="533">
        <f>VLOOKUP(F79,Landespersonal_Tarifgruppen!$A$3:$J$64,10,FALSE)*I79*(MAX(AK$12,MIN(EOMONTH(AK$12,0)+1,$K79+1))-MIN(MAX(AK$12,$J79),EOMONTH(AK$12,0)+1))/(EOMONTH(AK$12,0)+1-AK$12)</f>
        <v>0</v>
      </c>
      <c r="AL79" s="533">
        <f>VLOOKUP(F79,Landespersonal_Tarifgruppen!$A$3:$J$64,10,FALSE)*I79*(MAX(AL$12,MIN(EOMONTH(AL$12,0)+1,$K79+1))-MIN(MAX(AL$12,$J79),EOMONTH(AL$12,0)+1))/(EOMONTH(AL$12,0)+1-AL$12)</f>
        <v>0</v>
      </c>
      <c r="AM79" s="533">
        <f t="shared" si="56"/>
        <v>0</v>
      </c>
      <c r="AN79" s="533">
        <f>VLOOKUP(F79,Landespersonal_Tarifgruppen!$A$3:$K$64,11,FALSE)*I79*(MAX(AN$12,MIN(EOMONTH(AN$12,0)+1,$K79+1))-MIN(MAX(AN$12,$J79),EOMONTH(AN$12,0)+1))/(EOMONTH(AN$12,0)+1-AN$12)</f>
        <v>0</v>
      </c>
      <c r="AO79" s="533">
        <f>VLOOKUP(F79,Landespersonal_Tarifgruppen!$A$3:$K$64,11,FALSE)*I79*(MAX(AO$12,MIN(EOMONTH(AO$12,0)+1,$K79+1))-MIN(MAX(AO$12,$J79),EOMONTH(AO$12,0)+1))/(EOMONTH(AO$12,0)+1-AO$12)</f>
        <v>0</v>
      </c>
      <c r="AP79" s="533">
        <f>VLOOKUP(F79,Landespersonal_Tarifgruppen!$A$3:$K$64,11,FALSE)*I79*(MAX(AP$12,MIN(EOMONTH(AP$12,0)+1,$K79+1))-MIN(MAX(AP$12,$J79),EOMONTH(AP$12,0)+1))/(EOMONTH(AP$12,0)+1-AP$12)</f>
        <v>0</v>
      </c>
      <c r="AQ79" s="533">
        <f>VLOOKUP(F79,Landespersonal_Tarifgruppen!$A$3:$K$64,11,FALSE)*I79*(MAX(AQ$12,MIN(EOMONTH(AQ$12,0)+1,$K79+1))-MIN(MAX(AQ$12,$J79),EOMONTH(AQ$12,0)+1))/(EOMONTH(AQ$12,0)+1-AQ$12)</f>
        <v>0</v>
      </c>
      <c r="AR79" s="533">
        <f>VLOOKUP(F79,Landespersonal_Tarifgruppen!$A$3:$K$64,11,FALSE)*I79*(MAX(AR$12,MIN(EOMONTH(AR$12,0)+1,$K79+1))-MIN(MAX(AR$12,$J79),EOMONTH(AR$12,0)+1))/(EOMONTH(AR$12,0)+1-AR$12)</f>
        <v>0</v>
      </c>
      <c r="AS79" s="533">
        <f>VLOOKUP(F79,Landespersonal_Tarifgruppen!$A$3:$K$64,11,FALSE)*I79*(MAX(AS$12,MIN(EOMONTH(AS$12,0)+1,$K79+1))-MIN(MAX(AS$12,$J79),EOMONTH(AS$12,0)+1))/(EOMONTH(AS$12,0)+1-AS$12)</f>
        <v>0</v>
      </c>
      <c r="AT79" s="533">
        <f>VLOOKUP(F79,Landespersonal_Tarifgruppen!$A$3:$K$64,11,FALSE)*I79*(MAX(AT$12,MIN(EOMONTH(AT$12,0)+1,$K79+1))-MIN(MAX(AT$12,$J79),EOMONTH(AT$12,0)+1))/(EOMONTH(AT$12,0)+1-AT$12)</f>
        <v>0</v>
      </c>
      <c r="AU79" s="533">
        <f>VLOOKUP(F79,Landespersonal_Tarifgruppen!$A$3:$K$64,11,FALSE)*I79*(MAX(AU$12,MIN(EOMONTH(AU$12,0)+1,$K79+1))-MIN(MAX(AU$12,$J79),EOMONTH(AU$12,0)+1))/(EOMONTH(AU$12,0)+1-AU$12)</f>
        <v>0</v>
      </c>
      <c r="AV79" s="533">
        <f>VLOOKUP(F79,Landespersonal_Tarifgruppen!$A$3:$K$64,11,FALSE)*I79*(MAX(AV$12,MIN(EOMONTH(AV$12,0)+1,$K79+1))-MIN(MAX(AV$12,$J79),EOMONTH(AV$12,0)+1))/(EOMONTH(AV$12,0)+1-AV$12)</f>
        <v>0</v>
      </c>
      <c r="AW79" s="533">
        <f>VLOOKUP(F79,Landespersonal_Tarifgruppen!$A$3:$K$64,11,FALSE)*I79*(MAX(AW$12,MIN(EOMONTH(AW$12,0)+1,$K79+1))-MIN(MAX(AW$12,$J79),EOMONTH(AW$12,0)+1))/(EOMONTH(AW$12,0)+1-AW$12)</f>
        <v>0</v>
      </c>
      <c r="AX79" s="533">
        <f>VLOOKUP(F79,Landespersonal_Tarifgruppen!$A$3:$K$64,11,FALSE)*I79*(MAX(AX$12,MIN(EOMONTH(AX$12,0)+1,$K79+1))-MIN(MAX(AX$12,$J79),EOMONTH(AX$12,0)+1))/(EOMONTH(AX$12,0)+1-AX$12)</f>
        <v>0</v>
      </c>
      <c r="AY79" s="533">
        <f>VLOOKUP(F79,Landespersonal_Tarifgruppen!$A$3:$K$64,11,FALSE)*I79*(MAX(AY$12,MIN(EOMONTH(AY$12,0)+1,$K79+1))-MIN(MAX(AY$12,$J79),EOMONTH(AY$12,0)+1))/(EOMONTH(AY$12,0)+1-AY$12)</f>
        <v>0</v>
      </c>
      <c r="AZ79" s="533">
        <f t="shared" si="57"/>
        <v>0</v>
      </c>
      <c r="BA79" s="533">
        <f>VLOOKUP(F79,Landespersonal_Tarifgruppen!$A$3:$L$64,12,FALSE)*I79*(MAX(BA$12,MIN(EOMONTH(BA$12,0)+1,$K79+1))-MIN(MAX(BA$12,$J79),EOMONTH(BA$12,0)+1))/(EOMONTH(BA$12,0)+1-BA$12)</f>
        <v>0</v>
      </c>
      <c r="BB79" s="533">
        <f>VLOOKUP(F79,Landespersonal_Tarifgruppen!$A$3:$L$64,12,FALSE)*I79*(MAX(BB$12,MIN(EOMONTH(BB$12,0)+1,$K79+1))-MIN(MAX(BB$12,$J79),EOMONTH(BB$12,0)+1))/(EOMONTH(BB$12,0)+1-BB$12)</f>
        <v>0</v>
      </c>
      <c r="BC79" s="533">
        <f>VLOOKUP(F79,Landespersonal_Tarifgruppen!$A$3:$L$64,12,FALSE)*I79*(MAX(BC$12,MIN(EOMONTH(BC$12,0)+1,$K79+1))-MIN(MAX(BC$12,$J79),EOMONTH(BC$12,0)+1))/(EOMONTH(BC$12,0)+1-BC$12)</f>
        <v>0</v>
      </c>
      <c r="BD79" s="533">
        <f>VLOOKUP(F79,Landespersonal_Tarifgruppen!$A$3:$L$64,12,FALSE)*I79*(MAX(BD$12,MIN(EOMONTH(BD$12,0)+1,$K79+1))-MIN(MAX(BD$12,$J79),EOMONTH(BD$12,0)+1))/(EOMONTH(BD$12,0)+1-BD$12)</f>
        <v>0</v>
      </c>
      <c r="BE79" s="533">
        <f>VLOOKUP(F79,Landespersonal_Tarifgruppen!$A$3:$L$64,12,FALSE)*I79*(MAX(BE$12,MIN(EOMONTH(BE$12,0)+1,$K79+1))-MIN(MAX(BE$12,$J79),EOMONTH(BE$12,0)+1))/(EOMONTH(BE$12,0)+1-BE$12)</f>
        <v>0</v>
      </c>
      <c r="BF79" s="533">
        <f>VLOOKUP(F79,Landespersonal_Tarifgruppen!$A$3:$L$64,12,FALSE)*I79*(MAX(BF$12,MIN(EOMONTH(BF$12,0)+1,$K79+1))-MIN(MAX(BF$12,$J79),EOMONTH(BF$12,0)+1))/(EOMONTH(BF$12,0)+1-BF$12)</f>
        <v>0</v>
      </c>
      <c r="BG79" s="533">
        <f>VLOOKUP(F79,Landespersonal_Tarifgruppen!$A$3:$L$64,12,FALSE)*I79*(MAX(BG$12,MIN(EOMONTH(BG$12,0)+1,$K79+1))-MIN(MAX(BG$12,$J79),EOMONTH(BG$12,0)+1))/(EOMONTH(BG$12,0)+1-BG$12)</f>
        <v>0</v>
      </c>
      <c r="BH79" s="533">
        <f>VLOOKUP(F79,Landespersonal_Tarifgruppen!$A$3:$L$64,12,FALSE)*I79*(MAX(BH$12,MIN(EOMONTH(BH$12,0)+1,$K79+1))-MIN(MAX(BH$12,$J79),EOMONTH(BH$12,0)+1))/(EOMONTH(BH$12,0)+1-BH$12)</f>
        <v>0</v>
      </c>
      <c r="BI79" s="533">
        <f>VLOOKUP(F79,Landespersonal_Tarifgruppen!$A$3:$L$64,12,FALSE)*I79*(MAX(BI$12,MIN(EOMONTH(BI$12,0)+1,$K79+1))-MIN(MAX(BI$12,$J79),EOMONTH(BI$12,0)+1))/(EOMONTH(BI$12,0)+1-BI$12)</f>
        <v>0</v>
      </c>
      <c r="BJ79" s="533">
        <f>VLOOKUP(F79,Landespersonal_Tarifgruppen!$A$3:$L$64,12,FALSE)*I79*(MAX(BJ$12,MIN(EOMONTH(BJ$12,0)+1,$K79+1))-MIN(MAX(BJ$12,$J79),EOMONTH(BJ$12,0)+1))/(EOMONTH(BJ$12,0)+1-BJ$12)</f>
        <v>0</v>
      </c>
      <c r="BK79" s="533">
        <f>VLOOKUP(F79,Landespersonal_Tarifgruppen!$A$3:$L$64,12,FALSE)*I79*(MAX(BK$12,MIN(EOMONTH(BK$12,0)+1,$K79+1))-MIN(MAX(BK$12,$J79),EOMONTH(BK$12,0)+1))/(EOMONTH(BK$12,0)+1-BK$12)</f>
        <v>0</v>
      </c>
      <c r="BL79" s="533">
        <f>VLOOKUP(F79,Landespersonal_Tarifgruppen!$A$3:$L$64,12,FALSE)*I79*(MAX(BL$12,MIN(EOMONTH(BL$12,0)+1,$K79+1))-MIN(MAX(BL$12,$J79),EOMONTH(BL$12,0)+1))/(EOMONTH(BL$12,0)+1-BL$12)</f>
        <v>0</v>
      </c>
      <c r="BM79" s="503">
        <f t="shared" si="58"/>
        <v>0</v>
      </c>
      <c r="BN79" s="533">
        <f>VLOOKUP(F79,Landespersonal_Tarifgruppen!$A$3:$M$64,13,FALSE)*I79*(MAX(BN$12,MIN(EOMONTH(BN$12,0)+1,$K79+1))-MIN(MAX(BN$12,$J79),EOMONTH(BN$12,0)+1))/(EOMONTH(BN$12,0)+1-BN$12)</f>
        <v>0</v>
      </c>
      <c r="BO79" s="533">
        <f>VLOOKUP(F79,Landespersonal_Tarifgruppen!$A$3:$M$64,13,FALSE)*I79*(MAX(BO$12,MIN(EOMONTH(BO$12,0)+1,$K79+1))-MIN(MAX(BO$12,$J79),EOMONTH(BO$12,0)+1))/(EOMONTH(BO$12,0)+1-BO$12)</f>
        <v>0</v>
      </c>
      <c r="BP79" s="533">
        <f>VLOOKUP(F79,Landespersonal_Tarifgruppen!$A$3:$M$64,13,FALSE)*I79*(MAX(BP$12,MIN(EOMONTH(BP$12,0)+1,$K79+1))-MIN(MAX(BP$12,$J79),EOMONTH(BP$12,0)+1))/(EOMONTH(BP$12,0)+1-BP$12)</f>
        <v>0</v>
      </c>
      <c r="BQ79" s="533">
        <f>VLOOKUP(F79,Landespersonal_Tarifgruppen!$A$3:$M$64,13,FALSE)*I79*(MAX(BQ$12,MIN(EOMONTH(BQ$12,0)+1,$K79+1))-MIN(MAX(BQ$12,$J79),EOMONTH(BQ$12,0)+1))/(EOMONTH(BQ$12,0)+1-BQ$12)</f>
        <v>0</v>
      </c>
      <c r="BR79" s="533">
        <f>VLOOKUP(F79,Landespersonal_Tarifgruppen!$A$3:$M$64,13,FALSE)*I79*(MAX(BR$12,MIN(EOMONTH(BR$12,0)+1,$K79+1))-MIN(MAX(BR$12,$J79),EOMONTH(BR$12,0)+1))/(EOMONTH(BR$12,0)+1-BR$12)</f>
        <v>0</v>
      </c>
      <c r="BS79" s="533">
        <f>VLOOKUP(F79,Landespersonal_Tarifgruppen!$A$3:$M$64,13,FALSE)*I79*(MAX(BS$12,MIN(EOMONTH(BS$12,0)+1,$K79+1))-MIN(MAX(BS$12,$J79),EOMONTH(BS$12,0)+1))/(EOMONTH(BS$12,0)+1-BS$12)</f>
        <v>0</v>
      </c>
      <c r="BT79" s="533">
        <f>VLOOKUP(F79,Landespersonal_Tarifgruppen!$A$3:$M$64,13,FALSE)*I79*(MAX(BT$12,MIN(EOMONTH(BT$12,0)+1,$K79+1))-MIN(MAX(BT$12,$J79),EOMONTH(BT$12,0)+1))/(EOMONTH(BT$12,0)+1-BT$12)</f>
        <v>0</v>
      </c>
      <c r="BU79" s="533">
        <f>VLOOKUP(F79,Landespersonal_Tarifgruppen!$A$3:$M$64,13,FALSE)*I79*(MAX(BU$12,MIN(EOMONTH(BU$12,0)+1,$K79+1))-MIN(MAX(BU$12,$J79),EOMONTH(BU$12,0)+1))/(EOMONTH(BU$12,0)+1-BU$12)</f>
        <v>0</v>
      </c>
      <c r="BV79" s="533">
        <f>VLOOKUP(F79,Landespersonal_Tarifgruppen!$A$3:$M$64,13,FALSE)*I79*(MAX(BV$12,MIN(EOMONTH(BV$12,0)+1,$K79+1))-MIN(MAX(BV$12,$J79),EOMONTH(BV$12,0)+1))/(EOMONTH(BV$12,0)+1-BV$12)</f>
        <v>0</v>
      </c>
      <c r="BW79" s="533">
        <f>VLOOKUP(F79,Landespersonal_Tarifgruppen!$A$3:$M$64,13,FALSE)*I79*(MAX(BW$12,MIN(EOMONTH(BW$12,0)+1,$K79+1))-MIN(MAX(BW$12,$J79),EOMONTH(BW$12,0)+1))/(EOMONTH(BW$12,0)+1-BW$12)</f>
        <v>0</v>
      </c>
      <c r="BX79" s="533">
        <f>VLOOKUP(F79,Landespersonal_Tarifgruppen!$A$3:$M$64,13,FALSE)*I79*(MAX(BX$12,MIN(EOMONTH(BX$12,0)+1,$K79+1))-MIN(MAX(BX$12,$J79),EOMONTH(BX$12,0)+1))/(EOMONTH(BX$12,0)+1-BX$12)</f>
        <v>0</v>
      </c>
      <c r="BY79" s="533">
        <f>VLOOKUP(F79,Landespersonal_Tarifgruppen!$A$3:$M$64,13,FALSE)*I79*(MAX(BY$12,MIN(EOMONTH(BY$12,0)+1,$K79+1))-MIN(MAX(BY$12,$J79),EOMONTH(BY$12,0)+1))/(EOMONTH(BY$12,0)+1-BY$12)</f>
        <v>0</v>
      </c>
      <c r="BZ79" s="503">
        <f t="shared" si="59"/>
        <v>0</v>
      </c>
      <c r="CA79" s="533" t="e">
        <f>VLOOKUP(F79,Tarife_Hilfskraft!$A$3:$B$7,14,FALSE)*I79*(MAX(CA$12,MIN(EOMONTH(CA$12,0)+1,$K79+1))-MIN(MAX(CA$12,$J79),EOMONTH(CA$12,0)+1))/(EOMONTH(CA$12,0)+1-CA$12)</f>
        <v>#REF!</v>
      </c>
      <c r="CB79" s="533" t="e">
        <f>VLOOKUP(F79,Tarife_Hilfskraft!$A$3:$B$7,14,FALSE)*I79*(MAX(CB$12,MIN(EOMONTH(CB$12,0)+1,$K79+1))-MIN(MAX(CB$12,$J79),EOMONTH(CB$12,0)+1))/(EOMONTH(CB$12,0)+1-CB$12)</f>
        <v>#REF!</v>
      </c>
      <c r="CC79" s="533" t="e">
        <f>VLOOKUP(F79,Tarife_Hilfskraft!$A$3:$B$7,14,FALSE)*I79*(MAX(CC$12,MIN(EOMONTH(CC$12,0)+1,$K79+1))-MIN(MAX(CC$12,$J79),EOMONTH(CC$12,0)+1))/(EOMONTH(CC$12,0)+1-CC$12)</f>
        <v>#REF!</v>
      </c>
      <c r="CD79" s="533" t="e">
        <f>VLOOKUP(F79,Tarife_Hilfskraft!$A$3:$B$7,14,FALSE)*I79*(MAX(CD$12,MIN(EOMONTH(CD$12,0)+1,$K79+1))-MIN(MAX(CD$12,$J79),EOMONTH(CD$12,0)+1))/(EOMONTH(CD$12,0)+1-CD$12)</f>
        <v>#REF!</v>
      </c>
      <c r="CE79" s="533" t="e">
        <f>VLOOKUP(F79,Tarife_Hilfskraft!$A$3:$B$7,14,FALSE)*I79*(MAX(CE$12,MIN(EOMONTH(CE$12,0)+1,$K79+1))-MIN(MAX(CE$12,$J79),EOMONTH(CE$12,0)+1))/(EOMONTH(CE$12,0)+1-CE$12)</f>
        <v>#REF!</v>
      </c>
      <c r="CF79" s="533" t="e">
        <f>VLOOKUP(F79,Tarife_Hilfskraft!$A$3:$B$7,14,FALSE)*I79*(MAX(CF$12,MIN(EOMONTH(CF$12,0)+1,$K79+1))-MIN(MAX(CF$12,$J79),EOMONTH(CF$12,0)+1))/(EOMONTH(CF$12,0)+1-CF$12)</f>
        <v>#REF!</v>
      </c>
      <c r="CG79" s="533" t="e">
        <f>VLOOKUP(F79,Tarife_Hilfskraft!$A$3:$B$7,14,FALSE)*I79*(MAX(CG$12,MIN(EOMONTH(CG$12,0)+1,$K79+1))-MIN(MAX(CG$12,$J79),EOMONTH(CG$12,0)+1))/(EOMONTH(CG$12,0)+1-CG$12)</f>
        <v>#REF!</v>
      </c>
      <c r="CH79" s="533" t="e">
        <f>VLOOKUP(F79,Tarife_Hilfskraft!$A$3:$B$7,14,FALSE)*I79*(MAX(CH$12,MIN(EOMONTH(CH$12,0)+1,$K79+1))-MIN(MAX(CH$12,$J79),EOMONTH(CH$12,0)+1))/(EOMONTH(CH$12,0)+1-CH$12)</f>
        <v>#REF!</v>
      </c>
      <c r="CI79" s="533" t="e">
        <f>VLOOKUP(F79,Tarife_Hilfskraft!$A$3:$B$7,14,FALSE)*I79*(MAX(CI$12,MIN(EOMONTH(CI$12,0)+1,$K79+1))-MIN(MAX(CI$12,$J79),EOMONTH(CI$12,0)+1))/(EOMONTH(CI$12,0)+1-CI$12)</f>
        <v>#REF!</v>
      </c>
      <c r="CJ79" s="533" t="e">
        <f>VLOOKUP(F79,Tarife_Hilfskraft!$A$3:$B$7,14,FALSE)*I79*(MAX(CJ$12,MIN(EOMONTH(CJ$12,0)+1,$K79+1))-MIN(MAX(CJ$12,$J79),EOMONTH(CJ$12,0)+1))/(EOMONTH(CJ$12,0)+1-CJ$12)</f>
        <v>#REF!</v>
      </c>
      <c r="CK79" s="533" t="e">
        <f>VLOOKUP(F79,Tarife_Hilfskraft!$A$3:$B$7,14,FALSE)*I79*(MAX(CK$12,MIN(EOMONTH(CK$12,0)+1,$K79+1))-MIN(MAX(CK$12,$J79),EOMONTH(CK$12,0)+1))/(EOMONTH(CK$12,0)+1-CK$12)</f>
        <v>#REF!</v>
      </c>
      <c r="CL79" s="533" t="e">
        <f>VLOOKUP(F79,Tarife_Hilfskraft!$A$3:$B$7,14,FALSE)*I79*(MAX(CL$12,MIN(EOMONTH(CL$12,0)+1,$K79+1))-MIN(MAX(CL$12,$J79),EOMONTH(CL$12,0)+1))/(EOMONTH(CL$12,0)+1-CL$12)</f>
        <v>#REF!</v>
      </c>
      <c r="CM79" s="503" t="e">
        <f t="shared" si="60"/>
        <v>#REF!</v>
      </c>
      <c r="CN79" s="533">
        <f>VLOOKUP($F79,Tarife_Hilfskraft!$A$3:$GX$7,MATCH(CN$12,Tarife_Hilfskraft!$C$3:$GX$3,0)+2,FALSE)*$I79*(MAX(CN$12,MIN(EOMONTH(CN$12,0)+1,$K79+1))-MIN(MAX(CN$12,$J79),EOMONTH(CN$12,0)+1))/(EOMONTH(CN$12,0)+1-CN$12)*(1+$H79)</f>
        <v>0</v>
      </c>
      <c r="CO79" s="533">
        <f>VLOOKUP($F79,Tarife_Hilfskraft!$A$3:$GX$7,MATCH(CO$12,Tarife_Hilfskraft!$C$3:$GX$3,0)+2,FALSE)*$I79*(MAX(CO$12,MIN(EOMONTH(CO$12,0)+1,$K79+1))-MIN(MAX(CO$12,$J79),EOMONTH(CO$12,0)+1))/(EOMONTH(CO$12,0)+1-CO$12)*(1+$H79)</f>
        <v>0</v>
      </c>
      <c r="CP79" s="533">
        <f>VLOOKUP($F79,Tarife_Hilfskraft!$A$3:$GX$7,MATCH(CP$12,Tarife_Hilfskraft!$C$3:$GX$3,0)+2,FALSE)*$I79*(MAX(CP$12,MIN(EOMONTH(CP$12,0)+1,$K79+1))-MIN(MAX(CP$12,$J79),EOMONTH(CP$12,0)+1))/(EOMONTH(CP$12,0)+1-CP$12)*(1+$H79)</f>
        <v>0</v>
      </c>
      <c r="CQ79" s="533">
        <f>VLOOKUP($F79,Tarife_Hilfskraft!$A$3:$GX$7,MATCH(CQ$12,Tarife_Hilfskraft!$C$3:$GX$3,0)+2,FALSE)*$I79*(MAX(CQ$12,MIN(EOMONTH(CQ$12,0)+1,$K79+1))-MIN(MAX(CQ$12,$J79),EOMONTH(CQ$12,0)+1))/(EOMONTH(CQ$12,0)+1-CQ$12)*(1+$H79)</f>
        <v>0</v>
      </c>
      <c r="CR79" s="533">
        <f>VLOOKUP($F79,Tarife_Hilfskraft!$A$3:$GX$7,MATCH(CR$12,Tarife_Hilfskraft!$C$3:$GX$3,0)+2,FALSE)*$I79*(MAX(CR$12,MIN(EOMONTH(CR$12,0)+1,$K79+1))-MIN(MAX(CR$12,$J79),EOMONTH(CR$12,0)+1))/(EOMONTH(CR$12,0)+1-CR$12)*(1+$H79)</f>
        <v>0</v>
      </c>
      <c r="CS79" s="533">
        <f>VLOOKUP($F79,Tarife_Hilfskraft!$A$3:$GX$7,MATCH(CS$12,Tarife_Hilfskraft!$C$3:$GX$3,0)+2,FALSE)*$I79*(MAX(CS$12,MIN(EOMONTH(CS$12,0)+1,$K79+1))-MIN(MAX(CS$12,$J79),EOMONTH(CS$12,0)+1))/(EOMONTH(CS$12,0)+1-CS$12)*(1+$H79)</f>
        <v>0</v>
      </c>
      <c r="CT79" s="533">
        <f>VLOOKUP($F79,Tarife_Hilfskraft!$A$3:$GX$7,MATCH(CT$12,Tarife_Hilfskraft!$C$3:$GX$3,0)+2,FALSE)*$I79*(MAX(CT$12,MIN(EOMONTH(CT$12,0)+1,$K79+1))-MIN(MAX(CT$12,$J79),EOMONTH(CT$12,0)+1))/(EOMONTH(CT$12,0)+1-CT$12)*(1+$H79)</f>
        <v>0</v>
      </c>
      <c r="CU79" s="533">
        <f>VLOOKUP($F79,Tarife_Hilfskraft!$A$3:$GX$7,MATCH(CU$12,Tarife_Hilfskraft!$C$3:$GX$3,0)+2,FALSE)*$I79*(MAX(CU$12,MIN(EOMONTH(CU$12,0)+1,$K79+1))-MIN(MAX(CU$12,$J79),EOMONTH(CU$12,0)+1))/(EOMONTH(CU$12,0)+1-CU$12)*(1+$H79)</f>
        <v>0</v>
      </c>
      <c r="CV79" s="533">
        <f>VLOOKUP($F79,Tarife_Hilfskraft!$A$3:$GX$7,MATCH(CV$12,Tarife_Hilfskraft!$C$3:$GX$3,0)+2,FALSE)*$I79*(MAX(CV$12,MIN(EOMONTH(CV$12,0)+1,$K79+1))-MIN(MAX(CV$12,$J79),EOMONTH(CV$12,0)+1))/(EOMONTH(CV$12,0)+1-CV$12)*(1+$H79)</f>
        <v>0</v>
      </c>
      <c r="CW79" s="533">
        <f>VLOOKUP($F79,Tarife_Hilfskraft!$A$3:$GX$7,MATCH(CW$12,Tarife_Hilfskraft!$C$3:$GX$3,0)+2,FALSE)*$I79*(MAX(CW$12,MIN(EOMONTH(CW$12,0)+1,$K79+1))-MIN(MAX(CW$12,$J79),EOMONTH(CW$12,0)+1))/(EOMONTH(CW$12,0)+1-CW$12)*(1+$H79)</f>
        <v>0</v>
      </c>
      <c r="CX79" s="533">
        <f>VLOOKUP($F79,Tarife_Hilfskraft!$A$3:$GX$7,MATCH(CX$12,Tarife_Hilfskraft!$C$3:$GX$3,0)+2,FALSE)*$I79*(MAX(CX$12,MIN(EOMONTH(CX$12,0)+1,$K79+1))-MIN(MAX(CX$12,$J79),EOMONTH(CX$12,0)+1))/(EOMONTH(CX$12,0)+1-CX$12)*(1+$H79)</f>
        <v>0</v>
      </c>
      <c r="CY79" s="533">
        <f>VLOOKUP($F79,Tarife_Hilfskraft!$A$3:$GX$7,MATCH(CY$12,Tarife_Hilfskraft!$C$3:$GX$3,0)+2,FALSE)*$I79*(MAX(CY$12,MIN(EOMONTH(CY$12,0)+1,$K79+1))-MIN(MAX(CY$12,$J79),EOMONTH(CY$12,0)+1))/(EOMONTH(CY$12,0)+1-CY$12)*(1+$H79)</f>
        <v>0</v>
      </c>
      <c r="CZ79" s="503">
        <f t="shared" si="21"/>
        <v>0</v>
      </c>
      <c r="DA79" s="533">
        <f>VLOOKUP($F79,Tarife_Hilfskraft!$A$3:$GX$7,MATCH(DA$12,Tarife_Hilfskraft!$C$3:$GX$3,0)+2,FALSE)*$I79*(MAX(DA$12,MIN(EOMONTH(DA$12,0)+1,$K79+1))-MIN(MAX(DA$12,$J79),EOMONTH(DA$12,0)+1))/(EOMONTH(DA$12,0)+1-DA$12)*(1+$H79)</f>
        <v>0</v>
      </c>
      <c r="DB79" s="533">
        <f>VLOOKUP($F79,Tarife_Hilfskraft!$A$3:$GX$7,MATCH(DB$12,Tarife_Hilfskraft!$C$3:$GX$3,0)+2,FALSE)*$I79*(MAX(DB$12,MIN(EOMONTH(DB$12,0)+1,$K79+1))-MIN(MAX(DB$12,$J79),EOMONTH(DB$12,0)+1))/(EOMONTH(DB$12,0)+1-DB$12)*(1+$H79)</f>
        <v>0</v>
      </c>
      <c r="DC79" s="533">
        <f>VLOOKUP($F79,Tarife_Hilfskraft!$A$3:$GX$7,MATCH(DC$12,Tarife_Hilfskraft!$C$3:$GX$3,0)+2,FALSE)*$I79*(MAX(DC$12,MIN(EOMONTH(DC$12,0)+1,$K79+1))-MIN(MAX(DC$12,$J79),EOMONTH(DC$12,0)+1))/(EOMONTH(DC$12,0)+1-DC$12)*(1+$H79)</f>
        <v>0</v>
      </c>
      <c r="DD79" s="533">
        <f>VLOOKUP($F79,Tarife_Hilfskraft!$A$3:$GX$7,MATCH(DD$12,Tarife_Hilfskraft!$C$3:$GX$3,0)+2,FALSE)*$I79*(MAX(DD$12,MIN(EOMONTH(DD$12,0)+1,$K79+1))-MIN(MAX(DD$12,$J79),EOMONTH(DD$12,0)+1))/(EOMONTH(DD$12,0)+1-DD$12)*(1+$H79)</f>
        <v>0</v>
      </c>
      <c r="DE79" s="533">
        <f>VLOOKUP($F79,Tarife_Hilfskraft!$A$3:$GX$7,MATCH(DE$12,Tarife_Hilfskraft!$C$3:$GX$3,0)+2,FALSE)*$I79*(MAX(DE$12,MIN(EOMONTH(DE$12,0)+1,$K79+1))-MIN(MAX(DE$12,$J79),EOMONTH(DE$12,0)+1))/(EOMONTH(DE$12,0)+1-DE$12)*(1+$H79)</f>
        <v>0</v>
      </c>
      <c r="DF79" s="533">
        <f>VLOOKUP($F79,Tarife_Hilfskraft!$A$3:$GX$7,MATCH(DF$12,Tarife_Hilfskraft!$C$3:$GX$3,0)+2,FALSE)*$I79*(MAX(DF$12,MIN(EOMONTH(DF$12,0)+1,$K79+1))-MIN(MAX(DF$12,$J79),EOMONTH(DF$12,0)+1))/(EOMONTH(DF$12,0)+1-DF$12)*(1+$H79)</f>
        <v>0</v>
      </c>
      <c r="DG79" s="533">
        <f>VLOOKUP($F79,Tarife_Hilfskraft!$A$3:$GX$7,MATCH(DG$12,Tarife_Hilfskraft!$C$3:$GX$3,0)+2,FALSE)*$I79*(MAX(DG$12,MIN(EOMONTH(DG$12,0)+1,$K79+1))-MIN(MAX(DG$12,$J79),EOMONTH(DG$12,0)+1))/(EOMONTH(DG$12,0)+1-DG$12)*(1+$H79)</f>
        <v>0</v>
      </c>
      <c r="DH79" s="533">
        <f>VLOOKUP($F79,Tarife_Hilfskraft!$A$3:$GX$7,MATCH(DH$12,Tarife_Hilfskraft!$C$3:$GX$3,0)+2,FALSE)*$I79*(MAX(DH$12,MIN(EOMONTH(DH$12,0)+1,$K79+1))-MIN(MAX(DH$12,$J79),EOMONTH(DH$12,0)+1))/(EOMONTH(DH$12,0)+1-DH$12)*(1+$H79)</f>
        <v>0</v>
      </c>
      <c r="DI79" s="533">
        <f>VLOOKUP($F79,Tarife_Hilfskraft!$A$3:$GX$7,MATCH(DI$12,Tarife_Hilfskraft!$C$3:$GX$3,0)+2,FALSE)*$I79*(MAX(DI$12,MIN(EOMONTH(DI$12,0)+1,$K79+1))-MIN(MAX(DI$12,$J79),EOMONTH(DI$12,0)+1))/(EOMONTH(DI$12,0)+1-DI$12)*(1+$H79)</f>
        <v>0</v>
      </c>
      <c r="DJ79" s="533">
        <f>VLOOKUP($F79,Tarife_Hilfskraft!$A$3:$GX$7,MATCH(DJ$12,Tarife_Hilfskraft!$C$3:$GX$3,0)+2,FALSE)*$I79*(MAX(DJ$12,MIN(EOMONTH(DJ$12,0)+1,$K79+1))-MIN(MAX(DJ$12,$J79),EOMONTH(DJ$12,0)+1))/(EOMONTH(DJ$12,0)+1-DJ$12)*(1+$H79)</f>
        <v>0</v>
      </c>
      <c r="DK79" s="533">
        <f>VLOOKUP($F79,Tarife_Hilfskraft!$A$3:$GX$7,MATCH(DK$12,Tarife_Hilfskraft!$C$3:$GX$3,0)+2,FALSE)*$I79*(MAX(DK$12,MIN(EOMONTH(DK$12,0)+1,$K79+1))-MIN(MAX(DK$12,$J79),EOMONTH(DK$12,0)+1))/(EOMONTH(DK$12,0)+1-DK$12)*(1+$H79)</f>
        <v>0</v>
      </c>
      <c r="DL79" s="533">
        <f>VLOOKUP($F79,Tarife_Hilfskraft!$A$3:$GX$7,MATCH(DL$12,Tarife_Hilfskraft!$C$3:$GX$3,0)+2,FALSE)*$I79*(MAX(DL$12,MIN(EOMONTH(DL$12,0)+1,$K79+1))-MIN(MAX(DL$12,$J79),EOMONTH(DL$12,0)+1))/(EOMONTH(DL$12,0)+1-DL$12)*(1+$H79)</f>
        <v>0</v>
      </c>
      <c r="DM79" s="503">
        <f t="shared" si="22"/>
        <v>0</v>
      </c>
      <c r="DN79" s="533">
        <f>VLOOKUP($F79,Tarife_Hilfskraft!$A$3:$GX$7,MATCH(DN$12,Tarife_Hilfskraft!$C$3:$GX$3,0)+2,FALSE)*$I79*(MAX(DN$12,MIN(EOMONTH(DN$12,0)+1,$K79+1))-MIN(MAX(DN$12,$J79),EOMONTH(DN$12,0)+1))/(EOMONTH(DN$12,0)+1-DN$12)*(1+$H79)</f>
        <v>0</v>
      </c>
      <c r="DO79" s="533">
        <f>VLOOKUP($F79,Tarife_Hilfskraft!$A$3:$GX$7,MATCH(DO$12,Tarife_Hilfskraft!$C$3:$GX$3,0)+2,FALSE)*$I79*(MAX(DO$12,MIN(EOMONTH(DO$12,0)+1,$K79+1))-MIN(MAX(DO$12,$J79),EOMONTH(DO$12,0)+1))/(EOMONTH(DO$12,0)+1-DO$12)*(1+$H79)</f>
        <v>0</v>
      </c>
      <c r="DP79" s="533">
        <f>VLOOKUP($F79,Tarife_Hilfskraft!$A$3:$GX$7,MATCH(DP$12,Tarife_Hilfskraft!$C$3:$GX$3,0)+2,FALSE)*$I79*(MAX(DP$12,MIN(EOMONTH(DP$12,0)+1,$K79+1))-MIN(MAX(DP$12,$J79),EOMONTH(DP$12,0)+1))/(EOMONTH(DP$12,0)+1-DP$12)*(1+$H79)</f>
        <v>0</v>
      </c>
      <c r="DQ79" s="533">
        <f>VLOOKUP($F79,Tarife_Hilfskraft!$A$3:$GX$7,MATCH(DQ$12,Tarife_Hilfskraft!$C$3:$GX$3,0)+2,FALSE)*$I79*(MAX(DQ$12,MIN(EOMONTH(DQ$12,0)+1,$K79+1))-MIN(MAX(DQ$12,$J79),EOMONTH(DQ$12,0)+1))/(EOMONTH(DQ$12,0)+1-DQ$12)*(1+$H79)</f>
        <v>0</v>
      </c>
      <c r="DR79" s="533">
        <f>VLOOKUP($F79,Tarife_Hilfskraft!$A$3:$GX$7,MATCH(DR$12,Tarife_Hilfskraft!$C$3:$GX$3,0)+2,FALSE)*$I79*(MAX(DR$12,MIN(EOMONTH(DR$12,0)+1,$K79+1))-MIN(MAX(DR$12,$J79),EOMONTH(DR$12,0)+1))/(EOMONTH(DR$12,0)+1-DR$12)*(1+$H79)</f>
        <v>0</v>
      </c>
      <c r="DS79" s="533">
        <f>VLOOKUP($F79,Tarife_Hilfskraft!$A$3:$GX$7,MATCH(DS$12,Tarife_Hilfskraft!$C$3:$GX$3,0)+2,FALSE)*$I79*(MAX(DS$12,MIN(EOMONTH(DS$12,0)+1,$K79+1))-MIN(MAX(DS$12,$J79),EOMONTH(DS$12,0)+1))/(EOMONTH(DS$12,0)+1-DS$12)*(1+$H79)</f>
        <v>0</v>
      </c>
      <c r="DT79" s="533">
        <f>VLOOKUP($F79,Tarife_Hilfskraft!$A$3:$GX$7,MATCH(DT$12,Tarife_Hilfskraft!$C$3:$GX$3,0)+2,FALSE)*$I79*(MAX(DT$12,MIN(EOMONTH(DT$12,0)+1,$K79+1))-MIN(MAX(DT$12,$J79),EOMONTH(DT$12,0)+1))/(EOMONTH(DT$12,0)+1-DT$12)*(1+$H79)</f>
        <v>0</v>
      </c>
      <c r="DU79" s="533">
        <f>VLOOKUP($F79,Tarife_Hilfskraft!$A$3:$GX$7,MATCH(DU$12,Tarife_Hilfskraft!$C$3:$GX$3,0)+2,FALSE)*$I79*(MAX(DU$12,MIN(EOMONTH(DU$12,0)+1,$K79+1))-MIN(MAX(DU$12,$J79),EOMONTH(DU$12,0)+1))/(EOMONTH(DU$12,0)+1-DU$12)*(1+$H79)</f>
        <v>0</v>
      </c>
      <c r="DV79" s="533">
        <f>VLOOKUP($F79,Tarife_Hilfskraft!$A$3:$GX$7,MATCH(DV$12,Tarife_Hilfskraft!$C$3:$GX$3,0)+2,FALSE)*$I79*(MAX(DV$12,MIN(EOMONTH(DV$12,0)+1,$K79+1))-MIN(MAX(DV$12,$J79),EOMONTH(DV$12,0)+1))/(EOMONTH(DV$12,0)+1-DV$12)*(1+$H79)</f>
        <v>0</v>
      </c>
      <c r="DW79" s="533">
        <f>VLOOKUP($F79,Tarife_Hilfskraft!$A$3:$GX$7,MATCH(DW$12,Tarife_Hilfskraft!$C$3:$GX$3,0)+2,FALSE)*$I79*(MAX(DW$12,MIN(EOMONTH(DW$12,0)+1,$K79+1))-MIN(MAX(DW$12,$J79),EOMONTH(DW$12,0)+1))/(EOMONTH(DW$12,0)+1-DW$12)*(1+$H79)</f>
        <v>0</v>
      </c>
      <c r="DX79" s="533">
        <f>VLOOKUP($F79,Tarife_Hilfskraft!$A$3:$GX$7,MATCH(DX$12,Tarife_Hilfskraft!$C$3:$GX$3,0)+2,FALSE)*$I79*(MAX(DX$12,MIN(EOMONTH(DX$12,0)+1,$K79+1))-MIN(MAX(DX$12,$J79),EOMONTH(DX$12,0)+1))/(EOMONTH(DX$12,0)+1-DX$12)*(1+$H79)</f>
        <v>0</v>
      </c>
      <c r="DY79" s="533">
        <f>VLOOKUP($F79,Tarife_Hilfskraft!$A$3:$GX$7,MATCH(DY$12,Tarife_Hilfskraft!$C$3:$GX$3,0)+2,FALSE)*$I79*(MAX(DY$12,MIN(EOMONTH(DY$12,0)+1,$K79+1))-MIN(MAX(DY$12,$J79),EOMONTH(DY$12,0)+1))/(EOMONTH(DY$12,0)+1-DY$12)*(1+$H79)</f>
        <v>0</v>
      </c>
      <c r="DZ79" s="503">
        <f t="shared" si="23"/>
        <v>0</v>
      </c>
      <c r="EA79" s="533">
        <f>VLOOKUP($F79,Tarife_Hilfskraft!$A$3:$GX$7,MATCH(EA$12,Tarife_Hilfskraft!$C$3:$GX$3,0)+2,FALSE)*$I79*(MAX(EA$12,MIN(EOMONTH(EA$12,0)+1,$K79+1))-MIN(MAX(EA$12,$J79),EOMONTH(EA$12,0)+1))/(EOMONTH(EA$12,0)+1-EA$12)*(1+$H79)</f>
        <v>0</v>
      </c>
      <c r="EB79" s="533">
        <f>VLOOKUP($F79,Tarife_Hilfskraft!$A$3:$GX$7,MATCH(EB$12,Tarife_Hilfskraft!$C$3:$GX$3,0)+2,FALSE)*$I79*(MAX(EB$12,MIN(EOMONTH(EB$12,0)+1,$K79+1))-MIN(MAX(EB$12,$J79),EOMONTH(EB$12,0)+1))/(EOMONTH(EB$12,0)+1-EB$12)*(1+$H79)</f>
        <v>0</v>
      </c>
      <c r="EC79" s="533">
        <f>VLOOKUP($F79,Tarife_Hilfskraft!$A$3:$GX$7,MATCH(EC$12,Tarife_Hilfskraft!$C$3:$GX$3,0)+2,FALSE)*$I79*(MAX(EC$12,MIN(EOMONTH(EC$12,0)+1,$K79+1))-MIN(MAX(EC$12,$J79),EOMONTH(EC$12,0)+1))/(EOMONTH(EC$12,0)+1-EC$12)*(1+$H79)</f>
        <v>0</v>
      </c>
      <c r="ED79" s="533">
        <f>VLOOKUP($F79,Tarife_Hilfskraft!$A$3:$GX$7,MATCH(ED$12,Tarife_Hilfskraft!$C$3:$GX$3,0)+2,FALSE)*$I79*(MAX(ED$12,MIN(EOMONTH(ED$12,0)+1,$K79+1))-MIN(MAX(ED$12,$J79),EOMONTH(ED$12,0)+1))/(EOMONTH(ED$12,0)+1-ED$12)*(1+$H79)</f>
        <v>0</v>
      </c>
      <c r="EE79" s="533">
        <f>VLOOKUP($F79,Tarife_Hilfskraft!$A$3:$GX$7,MATCH(EE$12,Tarife_Hilfskraft!$C$3:$GX$3,0)+2,FALSE)*$I79*(MAX(EE$12,MIN(EOMONTH(EE$12,0)+1,$K79+1))-MIN(MAX(EE$12,$J79),EOMONTH(EE$12,0)+1))/(EOMONTH(EE$12,0)+1-EE$12)*(1+$H79)</f>
        <v>0</v>
      </c>
      <c r="EF79" s="533">
        <f>VLOOKUP($F79,Tarife_Hilfskraft!$A$3:$GX$7,MATCH(EF$12,Tarife_Hilfskraft!$C$3:$GX$3,0)+2,FALSE)*$I79*(MAX(EF$12,MIN(EOMONTH(EF$12,0)+1,$K79+1))-MIN(MAX(EF$12,$J79),EOMONTH(EF$12,0)+1))/(EOMONTH(EF$12,0)+1-EF$12)*(1+$H79)</f>
        <v>0</v>
      </c>
      <c r="EG79" s="533">
        <f>VLOOKUP($F79,Tarife_Hilfskraft!$A$3:$GX$7,MATCH(EG$12,Tarife_Hilfskraft!$C$3:$GX$3,0)+2,FALSE)*$I79*(MAX(EG$12,MIN(EOMONTH(EG$12,0)+1,$K79+1))-MIN(MAX(EG$12,$J79),EOMONTH(EG$12,0)+1))/(EOMONTH(EG$12,0)+1-EG$12)*(1+$H79)</f>
        <v>0</v>
      </c>
      <c r="EH79" s="533">
        <f>VLOOKUP($F79,Tarife_Hilfskraft!$A$3:$GX$7,MATCH(EH$12,Tarife_Hilfskraft!$C$3:$GX$3,0)+2,FALSE)*$I79*(MAX(EH$12,MIN(EOMONTH(EH$12,0)+1,$K79+1))-MIN(MAX(EH$12,$J79),EOMONTH(EH$12,0)+1))/(EOMONTH(EH$12,0)+1-EH$12)*(1+$H79)</f>
        <v>0</v>
      </c>
      <c r="EI79" s="533">
        <f>VLOOKUP($F79,Tarife_Hilfskraft!$A$3:$GX$7,MATCH(EI$12,Tarife_Hilfskraft!$C$3:$GX$3,0)+2,FALSE)*$I79*(MAX(EI$12,MIN(EOMONTH(EI$12,0)+1,$K79+1))-MIN(MAX(EI$12,$J79),EOMONTH(EI$12,0)+1))/(EOMONTH(EI$12,0)+1-EI$12)*(1+$H79)</f>
        <v>0</v>
      </c>
      <c r="EJ79" s="533">
        <f>VLOOKUP($F79,Tarife_Hilfskraft!$A$3:$GX$7,MATCH(EJ$12,Tarife_Hilfskraft!$C$3:$GX$3,0)+2,FALSE)*$I79*(MAX(EJ$12,MIN(EOMONTH(EJ$12,0)+1,$K79+1))-MIN(MAX(EJ$12,$J79),EOMONTH(EJ$12,0)+1))/(EOMONTH(EJ$12,0)+1-EJ$12)*(1+$H79)</f>
        <v>0</v>
      </c>
      <c r="EK79" s="533">
        <f>VLOOKUP($F79,Tarife_Hilfskraft!$A$3:$GX$7,MATCH(EK$12,Tarife_Hilfskraft!$C$3:$GX$3,0)+2,FALSE)*$I79*(MAX(EK$12,MIN(EOMONTH(EK$12,0)+1,$K79+1))-MIN(MAX(EK$12,$J79),EOMONTH(EK$12,0)+1))/(EOMONTH(EK$12,0)+1-EK$12)*(1+$H79)</f>
        <v>0</v>
      </c>
      <c r="EL79" s="533">
        <f>VLOOKUP($F79,Tarife_Hilfskraft!$A$3:$GX$7,MATCH(EL$12,Tarife_Hilfskraft!$C$3:$GX$3,0)+2,FALSE)*$I79*(MAX(EL$12,MIN(EOMONTH(EL$12,0)+1,$K79+1))-MIN(MAX(EL$12,$J79),EOMONTH(EL$12,0)+1))/(EOMONTH(EL$12,0)+1-EL$12)*(1+$H79)</f>
        <v>0</v>
      </c>
      <c r="EM79" s="503">
        <f t="shared" si="24"/>
        <v>0</v>
      </c>
      <c r="EN79" s="533">
        <f>VLOOKUP($F79,Tarife_Hilfskraft!$A$3:$GX$7,MATCH(EN$12,Tarife_Hilfskraft!$C$3:$GX$3,0)+2,FALSE)*$I79*(MAX(EN$12,MIN(EOMONTH(EN$12,0)+1,$K79+1))-MIN(MAX(EN$12,$J79),EOMONTH(EN$12,0)+1))/(EOMONTH(EN$12,0)+1-EN$12)*(1+$H79)</f>
        <v>0</v>
      </c>
      <c r="EO79" s="533">
        <f>VLOOKUP($F79,Tarife_Hilfskraft!$A$3:$GX$7,MATCH(EO$12,Tarife_Hilfskraft!$C$3:$GX$3,0)+2,FALSE)*$I79*(MAX(EO$12,MIN(EOMONTH(EO$12,0)+1,$K79+1))-MIN(MAX(EO$12,$J79),EOMONTH(EO$12,0)+1))/(EOMONTH(EO$12,0)+1-EO$12)*(1+$H79)</f>
        <v>0</v>
      </c>
      <c r="EP79" s="533">
        <f>VLOOKUP($F79,Tarife_Hilfskraft!$A$3:$GX$7,MATCH(EP$12,Tarife_Hilfskraft!$C$3:$GX$3,0)+2,FALSE)*$I79*(MAX(EP$12,MIN(EOMONTH(EP$12,0)+1,$K79+1))-MIN(MAX(EP$12,$J79),EOMONTH(EP$12,0)+1))/(EOMONTH(EP$12,0)+1-EP$12)*(1+$H79)</f>
        <v>0</v>
      </c>
      <c r="EQ79" s="533">
        <f>VLOOKUP($F79,Tarife_Hilfskraft!$A$3:$GX$7,MATCH(EQ$12,Tarife_Hilfskraft!$C$3:$GX$3,0)+2,FALSE)*$I79*(MAX(EQ$12,MIN(EOMONTH(EQ$12,0)+1,$K79+1))-MIN(MAX(EQ$12,$J79),EOMONTH(EQ$12,0)+1))/(EOMONTH(EQ$12,0)+1-EQ$12)*(1+$H79)</f>
        <v>0</v>
      </c>
      <c r="ER79" s="533">
        <f>VLOOKUP($F79,Tarife_Hilfskraft!$A$3:$GX$7,MATCH(ER$12,Tarife_Hilfskraft!$C$3:$GX$3,0)+2,FALSE)*$I79*(MAX(ER$12,MIN(EOMONTH(ER$12,0)+1,$K79+1))-MIN(MAX(ER$12,$J79),EOMONTH(ER$12,0)+1))/(EOMONTH(ER$12,0)+1-ER$12)*(1+$H79)</f>
        <v>0</v>
      </c>
      <c r="ES79" s="533">
        <f>VLOOKUP($F79,Tarife_Hilfskraft!$A$3:$GX$7,MATCH(ES$12,Tarife_Hilfskraft!$C$3:$GX$3,0)+2,FALSE)*$I79*(MAX(ES$12,MIN(EOMONTH(ES$12,0)+1,$K79+1))-MIN(MAX(ES$12,$J79),EOMONTH(ES$12,0)+1))/(EOMONTH(ES$12,0)+1-ES$12)*(1+$H79)</f>
        <v>0</v>
      </c>
      <c r="ET79" s="533">
        <f>VLOOKUP($F79,Tarife_Hilfskraft!$A$3:$GX$7,MATCH(ET$12,Tarife_Hilfskraft!$C$3:$GX$3,0)+2,FALSE)*$I79*(MAX(ET$12,MIN(EOMONTH(ET$12,0)+1,$K79+1))-MIN(MAX(ET$12,$J79),EOMONTH(ET$12,0)+1))/(EOMONTH(ET$12,0)+1-ET$12)*(1+$H79)</f>
        <v>0</v>
      </c>
      <c r="EU79" s="533">
        <f>VLOOKUP($F79,Tarife_Hilfskraft!$A$3:$GX$7,MATCH(EU$12,Tarife_Hilfskraft!$C$3:$GX$3,0)+2,FALSE)*$I79*(MAX(EU$12,MIN(EOMONTH(EU$12,0)+1,$K79+1))-MIN(MAX(EU$12,$J79),EOMONTH(EU$12,0)+1))/(EOMONTH(EU$12,0)+1-EU$12)*(1+$H79)</f>
        <v>0</v>
      </c>
      <c r="EV79" s="533">
        <f>VLOOKUP($F79,Tarife_Hilfskraft!$A$3:$GX$7,MATCH(EV$12,Tarife_Hilfskraft!$C$3:$GX$3,0)+2,FALSE)*$I79*(MAX(EV$12,MIN(EOMONTH(EV$12,0)+1,$K79+1))-MIN(MAX(EV$12,$J79),EOMONTH(EV$12,0)+1))/(EOMONTH(EV$12,0)+1-EV$12)*(1+$H79)</f>
        <v>0</v>
      </c>
      <c r="EW79" s="533">
        <f>VLOOKUP($F79,Tarife_Hilfskraft!$A$3:$GX$7,MATCH(EW$12,Tarife_Hilfskraft!$C$3:$GX$3,0)+2,FALSE)*$I79*(MAX(EW$12,MIN(EOMONTH(EW$12,0)+1,$K79+1))-MIN(MAX(EW$12,$J79),EOMONTH(EW$12,0)+1))/(EOMONTH(EW$12,0)+1-EW$12)*(1+$H79)</f>
        <v>0</v>
      </c>
      <c r="EX79" s="533">
        <f>VLOOKUP($F79,Tarife_Hilfskraft!$A$3:$GX$7,MATCH(EX$12,Tarife_Hilfskraft!$C$3:$GX$3,0)+2,FALSE)*$I79*(MAX(EX$12,MIN(EOMONTH(EX$12,0)+1,$K79+1))-MIN(MAX(EX$12,$J79),EOMONTH(EX$12,0)+1))/(EOMONTH(EX$12,0)+1-EX$12)*(1+$H79)</f>
        <v>0</v>
      </c>
      <c r="EY79" s="533">
        <f>VLOOKUP($F79,Tarife_Hilfskraft!$A$3:$GX$7,MATCH(EY$12,Tarife_Hilfskraft!$C$3:$GX$3,0)+2,FALSE)*$I79*(MAX(EY$12,MIN(EOMONTH(EY$12,0)+1,$K79+1))-MIN(MAX(EY$12,$J79),EOMONTH(EY$12,0)+1))/(EOMONTH(EY$12,0)+1-EY$12)*(1+$H79)</f>
        <v>0</v>
      </c>
      <c r="EZ79" s="503">
        <f t="shared" si="25"/>
        <v>0</v>
      </c>
      <c r="FA79" s="533">
        <f>VLOOKUP($F79,Tarife_Hilfskraft!$A$3:$GX$7,MATCH(FA$12,Tarife_Hilfskraft!$C$3:$GX$3,0)+2,FALSE)*$I79*(MAX(FA$12,MIN(EOMONTH(FA$12,0)+1,$K79+1))-MIN(MAX(FA$12,$J79),EOMONTH(FA$12,0)+1))/(EOMONTH(FA$12,0)+1-FA$12)*(1+$H79)</f>
        <v>0</v>
      </c>
      <c r="FB79" s="533">
        <f>VLOOKUP($F79,Tarife_Hilfskraft!$A$3:$GX$7,MATCH(FB$12,Tarife_Hilfskraft!$C$3:$GX$3,0)+2,FALSE)*$I79*(MAX(FB$12,MIN(EOMONTH(FB$12,0)+1,$K79+1))-MIN(MAX(FB$12,$J79),EOMONTH(FB$12,0)+1))/(EOMONTH(FB$12,0)+1-FB$12)*(1+$H79)</f>
        <v>0</v>
      </c>
      <c r="FC79" s="533">
        <f>VLOOKUP($F79,Tarife_Hilfskraft!$A$3:$GX$7,MATCH(FC$12,Tarife_Hilfskraft!$C$3:$GX$3,0)+2,FALSE)*$I79*(MAX(FC$12,MIN(EOMONTH(FC$12,0)+1,$K79+1))-MIN(MAX(FC$12,$J79),EOMONTH(FC$12,0)+1))/(EOMONTH(FC$12,0)+1-FC$12)*(1+$H79)</f>
        <v>0</v>
      </c>
      <c r="FD79" s="533">
        <f>VLOOKUP($F79,Tarife_Hilfskraft!$A$3:$GX$7,MATCH(FD$12,Tarife_Hilfskraft!$C$3:$GX$3,0)+2,FALSE)*$I79*(MAX(FD$12,MIN(EOMONTH(FD$12,0)+1,$K79+1))-MIN(MAX(FD$12,$J79),EOMONTH(FD$12,0)+1))/(EOMONTH(FD$12,0)+1-FD$12)*(1+$H79)</f>
        <v>0</v>
      </c>
      <c r="FE79" s="533">
        <f>VLOOKUP($F79,Tarife_Hilfskraft!$A$3:$GX$7,MATCH(FE$12,Tarife_Hilfskraft!$C$3:$GX$3,0)+2,FALSE)*$I79*(MAX(FE$12,MIN(EOMONTH(FE$12,0)+1,$K79+1))-MIN(MAX(FE$12,$J79),EOMONTH(FE$12,0)+1))/(EOMONTH(FE$12,0)+1-FE$12)*(1+$H79)</f>
        <v>0</v>
      </c>
      <c r="FF79" s="533">
        <f>VLOOKUP($F79,Tarife_Hilfskraft!$A$3:$GX$7,MATCH(FF$12,Tarife_Hilfskraft!$C$3:$GX$3,0)+2,FALSE)*$I79*(MAX(FF$12,MIN(EOMONTH(FF$12,0)+1,$K79+1))-MIN(MAX(FF$12,$J79),EOMONTH(FF$12,0)+1))/(EOMONTH(FF$12,0)+1-FF$12)*(1+$H79)</f>
        <v>0</v>
      </c>
      <c r="FG79" s="533">
        <f>VLOOKUP($F79,Tarife_Hilfskraft!$A$3:$GX$7,MATCH(FG$12,Tarife_Hilfskraft!$C$3:$GX$3,0)+2,FALSE)*$I79*(MAX(FG$12,MIN(EOMONTH(FG$12,0)+1,$K79+1))-MIN(MAX(FG$12,$J79),EOMONTH(FG$12,0)+1))/(EOMONTH(FG$12,0)+1-FG$12)*(1+$H79)</f>
        <v>0</v>
      </c>
      <c r="FH79" s="533">
        <f>VLOOKUP($F79,Tarife_Hilfskraft!$A$3:$GX$7,MATCH(FH$12,Tarife_Hilfskraft!$C$3:$GX$3,0)+2,FALSE)*$I79*(MAX(FH$12,MIN(EOMONTH(FH$12,0)+1,$K79+1))-MIN(MAX(FH$12,$J79),EOMONTH(FH$12,0)+1))/(EOMONTH(FH$12,0)+1-FH$12)*(1+$H79)</f>
        <v>0</v>
      </c>
      <c r="FI79" s="533">
        <f>VLOOKUP($F79,Tarife_Hilfskraft!$A$3:$GX$7,MATCH(FI$12,Tarife_Hilfskraft!$C$3:$GX$3,0)+2,FALSE)*$I79*(MAX(FI$12,MIN(EOMONTH(FI$12,0)+1,$K79+1))-MIN(MAX(FI$12,$J79),EOMONTH(FI$12,0)+1))/(EOMONTH(FI$12,0)+1-FI$12)*(1+$H79)</f>
        <v>0</v>
      </c>
      <c r="FJ79" s="533">
        <f>VLOOKUP($F79,Tarife_Hilfskraft!$A$3:$GX$7,MATCH(FJ$12,Tarife_Hilfskraft!$C$3:$GX$3,0)+2,FALSE)*$I79*(MAX(FJ$12,MIN(EOMONTH(FJ$12,0)+1,$K79+1))-MIN(MAX(FJ$12,$J79),EOMONTH(FJ$12,0)+1))/(EOMONTH(FJ$12,0)+1-FJ$12)*(1+$H79)</f>
        <v>0</v>
      </c>
      <c r="FK79" s="533">
        <f>VLOOKUP($F79,Tarife_Hilfskraft!$A$3:$GX$7,MATCH(FK$12,Tarife_Hilfskraft!$C$3:$GX$3,0)+2,FALSE)*$I79*(MAX(FK$12,MIN(EOMONTH(FK$12,0)+1,$K79+1))-MIN(MAX(FK$12,$J79),EOMONTH(FK$12,0)+1))/(EOMONTH(FK$12,0)+1-FK$12)*(1+$H79)</f>
        <v>0</v>
      </c>
      <c r="FL79" s="533">
        <f>VLOOKUP($F79,Tarife_Hilfskraft!$A$3:$GX$7,MATCH(FL$12,Tarife_Hilfskraft!$C$3:$GX$3,0)+2,FALSE)*$I79*(MAX(FL$12,MIN(EOMONTH(FL$12,0)+1,$K79+1))-MIN(MAX(FL$12,$J79),EOMONTH(FL$12,0)+1))/(EOMONTH(FL$12,0)+1-FL$12)*(1+$H79)</f>
        <v>0</v>
      </c>
      <c r="FM79" s="503">
        <f t="shared" si="26"/>
        <v>0</v>
      </c>
      <c r="FN79" s="533">
        <f>VLOOKUP($F79,Tarife_Hilfskraft!$A$3:$GX$7,MATCH(FN$12,Tarife_Hilfskraft!$C$3:$GX$3,0)+2,FALSE)*$I79*(MAX(FN$12,MIN(EOMONTH(FN$12,0)+1,$K79+1))-MIN(MAX(FN$12,$J79),EOMONTH(FN$12,0)+1))/(EOMONTH(FN$12,0)+1-FN$12)*(1+$H79)</f>
        <v>0</v>
      </c>
      <c r="FO79" s="533">
        <f>VLOOKUP($F79,Tarife_Hilfskraft!$A$3:$GX$7,MATCH(FO$12,Tarife_Hilfskraft!$C$3:$GX$3,0)+2,FALSE)*$I79*(MAX(FO$12,MIN(EOMONTH(FO$12,0)+1,$K79+1))-MIN(MAX(FO$12,$J79),EOMONTH(FO$12,0)+1))/(EOMONTH(FO$12,0)+1-FO$12)*(1+$H79)</f>
        <v>0</v>
      </c>
      <c r="FP79" s="533">
        <f>VLOOKUP($F79,Tarife_Hilfskraft!$A$3:$GX$7,MATCH(FP$12,Tarife_Hilfskraft!$C$3:$GX$3,0)+2,FALSE)*$I79*(MAX(FP$12,MIN(EOMONTH(FP$12,0)+1,$K79+1))-MIN(MAX(FP$12,$J79),EOMONTH(FP$12,0)+1))/(EOMONTH(FP$12,0)+1-FP$12)*(1+$H79)</f>
        <v>0</v>
      </c>
      <c r="FQ79" s="533">
        <f>VLOOKUP($F79,Tarife_Hilfskraft!$A$3:$GX$7,MATCH(FQ$12,Tarife_Hilfskraft!$C$3:$GX$3,0)+2,FALSE)*$I79*(MAX(FQ$12,MIN(EOMONTH(FQ$12,0)+1,$K79+1))-MIN(MAX(FQ$12,$J79),EOMONTH(FQ$12,0)+1))/(EOMONTH(FQ$12,0)+1-FQ$12)*(1+$H79)</f>
        <v>0</v>
      </c>
      <c r="FR79" s="533">
        <f>VLOOKUP($F79,Tarife_Hilfskraft!$A$3:$GX$7,MATCH(FR$12,Tarife_Hilfskraft!$C$3:$GX$3,0)+2,FALSE)*$I79*(MAX(FR$12,MIN(EOMONTH(FR$12,0)+1,$K79+1))-MIN(MAX(FR$12,$J79),EOMONTH(FR$12,0)+1))/(EOMONTH(FR$12,0)+1-FR$12)*(1+$H79)</f>
        <v>0</v>
      </c>
      <c r="FS79" s="533">
        <f>VLOOKUP($F79,Tarife_Hilfskraft!$A$3:$GX$7,MATCH(FS$12,Tarife_Hilfskraft!$C$3:$GX$3,0)+2,FALSE)*$I79*(MAX(FS$12,MIN(EOMONTH(FS$12,0)+1,$K79+1))-MIN(MAX(FS$12,$J79),EOMONTH(FS$12,0)+1))/(EOMONTH(FS$12,0)+1-FS$12)*(1+$H79)</f>
        <v>0</v>
      </c>
      <c r="FT79" s="533">
        <f>VLOOKUP($F79,Tarife_Hilfskraft!$A$3:$GX$7,MATCH(FT$12,Tarife_Hilfskraft!$C$3:$GX$3,0)+2,FALSE)*$I79*(MAX(FT$12,MIN(EOMONTH(FT$12,0)+1,$K79+1))-MIN(MAX(FT$12,$J79),EOMONTH(FT$12,0)+1))/(EOMONTH(FT$12,0)+1-FT$12)*(1+$H79)</f>
        <v>0</v>
      </c>
      <c r="FU79" s="533">
        <f>VLOOKUP($F79,Tarife_Hilfskraft!$A$3:$GX$7,MATCH(FU$12,Tarife_Hilfskraft!$C$3:$GX$3,0)+2,FALSE)*$I79*(MAX(FU$12,MIN(EOMONTH(FU$12,0)+1,$K79+1))-MIN(MAX(FU$12,$J79),EOMONTH(FU$12,0)+1))/(EOMONTH(FU$12,0)+1-FU$12)*(1+$H79)</f>
        <v>0</v>
      </c>
      <c r="FV79" s="533">
        <f>VLOOKUP($F79,Tarife_Hilfskraft!$A$3:$GX$7,MATCH(FV$12,Tarife_Hilfskraft!$C$3:$GX$3,0)+2,FALSE)*$I79*(MAX(FV$12,MIN(EOMONTH(FV$12,0)+1,$K79+1))-MIN(MAX(FV$12,$J79),EOMONTH(FV$12,0)+1))/(EOMONTH(FV$12,0)+1-FV$12)*(1+$H79)</f>
        <v>0</v>
      </c>
      <c r="FW79" s="533">
        <f>VLOOKUP($F79,Tarife_Hilfskraft!$A$3:$GX$7,MATCH(FW$12,Tarife_Hilfskraft!$C$3:$GX$3,0)+2,FALSE)*$I79*(MAX(FW$12,MIN(EOMONTH(FW$12,0)+1,$K79+1))-MIN(MAX(FW$12,$J79),EOMONTH(FW$12,0)+1))/(EOMONTH(FW$12,0)+1-FW$12)*(1+$H79)</f>
        <v>0</v>
      </c>
      <c r="FX79" s="533">
        <f>VLOOKUP($F79,Tarife_Hilfskraft!$A$3:$GX$7,MATCH(FX$12,Tarife_Hilfskraft!$C$3:$GX$3,0)+2,FALSE)*$I79*(MAX(FX$12,MIN(EOMONTH(FX$12,0)+1,$K79+1))-MIN(MAX(FX$12,$J79),EOMONTH(FX$12,0)+1))/(EOMONTH(FX$12,0)+1-FX$12)*(1+$H79)</f>
        <v>0</v>
      </c>
      <c r="FY79" s="533">
        <f>VLOOKUP($F79,Tarife_Hilfskraft!$A$3:$GX$7,MATCH(FY$12,Tarife_Hilfskraft!$C$3:$GX$3,0)+2,FALSE)*$I79*(MAX(FY$12,MIN(EOMONTH(FY$12,0)+1,$K79+1))-MIN(MAX(FY$12,$J79),EOMONTH(FY$12,0)+1))/(EOMONTH(FY$12,0)+1-FY$12)*(1+$H79)</f>
        <v>0</v>
      </c>
      <c r="FZ79" s="503">
        <f t="shared" si="27"/>
        <v>0</v>
      </c>
      <c r="GA79" s="533">
        <f>VLOOKUP($F79,Tarife_Hilfskraft!$A$3:$GX$7,MATCH(GA$12,Tarife_Hilfskraft!$C$3:$GX$3,0)+2,FALSE)*$I79*(MAX(GA$12,MIN(EOMONTH(GA$12,0)+1,$K79+1))-MIN(MAX(GA$12,$J79),EOMONTH(GA$12,0)+1))/(EOMONTH(GA$12,0)+1-GA$12)*(1+$H79)</f>
        <v>0</v>
      </c>
      <c r="GB79" s="533">
        <f>VLOOKUP($F79,Tarife_Hilfskraft!$A$3:$GX$7,MATCH(GB$12,Tarife_Hilfskraft!$C$3:$GX$3,0)+2,FALSE)*$I79*(MAX(GB$12,MIN(EOMONTH(GB$12,0)+1,$K79+1))-MIN(MAX(GB$12,$J79),EOMONTH(GB$12,0)+1))/(EOMONTH(GB$12,0)+1-GB$12)*(1+$H79)</f>
        <v>0</v>
      </c>
      <c r="GC79" s="533">
        <f>VLOOKUP($F79,Tarife_Hilfskraft!$A$3:$GX$7,MATCH(GC$12,Tarife_Hilfskraft!$C$3:$GX$3,0)+2,FALSE)*$I79*(MAX(GC$12,MIN(EOMONTH(GC$12,0)+1,$K79+1))-MIN(MAX(GC$12,$J79),EOMONTH(GC$12,0)+1))/(EOMONTH(GC$12,0)+1-GC$12)*(1+$H79)</f>
        <v>0</v>
      </c>
      <c r="GD79" s="533">
        <f>VLOOKUP($F79,Tarife_Hilfskraft!$A$3:$GX$7,MATCH(GD$12,Tarife_Hilfskraft!$C$3:$GX$3,0)+2,FALSE)*$I79*(MAX(GD$12,MIN(EOMONTH(GD$12,0)+1,$K79+1))-MIN(MAX(GD$12,$J79),EOMONTH(GD$12,0)+1))/(EOMONTH(GD$12,0)+1-GD$12)*(1+$H79)</f>
        <v>0</v>
      </c>
      <c r="GE79" s="533">
        <f>VLOOKUP($F79,Tarife_Hilfskraft!$A$3:$GX$7,MATCH(GE$12,Tarife_Hilfskraft!$C$3:$GX$3,0)+2,FALSE)*$I79*(MAX(GE$12,MIN(EOMONTH(GE$12,0)+1,$K79+1))-MIN(MAX(GE$12,$J79),EOMONTH(GE$12,0)+1))/(EOMONTH(GE$12,0)+1-GE$12)*(1+$H79)</f>
        <v>0</v>
      </c>
      <c r="GF79" s="533">
        <f>VLOOKUP($F79,Tarife_Hilfskraft!$A$3:$GX$7,MATCH(GF$12,Tarife_Hilfskraft!$C$3:$GX$3,0)+2,FALSE)*$I79*(MAX(GF$12,MIN(EOMONTH(GF$12,0)+1,$K79+1))-MIN(MAX(GF$12,$J79),EOMONTH(GF$12,0)+1))/(EOMONTH(GF$12,0)+1-GF$12)*(1+$H79)</f>
        <v>0</v>
      </c>
      <c r="GG79" s="533">
        <f>VLOOKUP($F79,Tarife_Hilfskraft!$A$3:$GX$7,MATCH(GG$12,Tarife_Hilfskraft!$C$3:$GX$3,0)+2,FALSE)*$I79*(MAX(GG$12,MIN(EOMONTH(GG$12,0)+1,$K79+1))-MIN(MAX(GG$12,$J79),EOMONTH(GG$12,0)+1))/(EOMONTH(GG$12,0)+1-GG$12)*(1+$H79)</f>
        <v>0</v>
      </c>
      <c r="GH79" s="533">
        <f>VLOOKUP($F79,Tarife_Hilfskraft!$A$3:$GX$7,MATCH(GH$12,Tarife_Hilfskraft!$C$3:$GX$3,0)+2,FALSE)*$I79*(MAX(GH$12,MIN(EOMONTH(GH$12,0)+1,$K79+1))-MIN(MAX(GH$12,$J79),EOMONTH(GH$12,0)+1))/(EOMONTH(GH$12,0)+1-GH$12)*(1+$H79)</f>
        <v>0</v>
      </c>
      <c r="GI79" s="533">
        <f>VLOOKUP($F79,Tarife_Hilfskraft!$A$3:$GX$7,MATCH(GI$12,Tarife_Hilfskraft!$C$3:$GX$3,0)+2,FALSE)*$I79*(MAX(GI$12,MIN(EOMONTH(GI$12,0)+1,$K79+1))-MIN(MAX(GI$12,$J79),EOMONTH(GI$12,0)+1))/(EOMONTH(GI$12,0)+1-GI$12)*(1+$H79)</f>
        <v>0</v>
      </c>
      <c r="GJ79" s="533">
        <f>VLOOKUP($F79,Tarife_Hilfskraft!$A$3:$GX$7,MATCH(GJ$12,Tarife_Hilfskraft!$C$3:$GX$3,0)+2,FALSE)*$I79*(MAX(GJ$12,MIN(EOMONTH(GJ$12,0)+1,$K79+1))-MIN(MAX(GJ$12,$J79),EOMONTH(GJ$12,0)+1))/(EOMONTH(GJ$12,0)+1-GJ$12)*(1+$H79)</f>
        <v>0</v>
      </c>
      <c r="GK79" s="533">
        <f>VLOOKUP($F79,Tarife_Hilfskraft!$A$3:$GX$7,MATCH(GK$12,Tarife_Hilfskraft!$C$3:$GX$3,0)+2,FALSE)*$I79*(MAX(GK$12,MIN(EOMONTH(GK$12,0)+1,$K79+1))-MIN(MAX(GK$12,$J79),EOMONTH(GK$12,0)+1))/(EOMONTH(GK$12,0)+1-GK$12)*(1+$H79)</f>
        <v>0</v>
      </c>
      <c r="GL79" s="533">
        <f>VLOOKUP($F79,Tarife_Hilfskraft!$A$3:$GX$7,MATCH(GL$12,Tarife_Hilfskraft!$C$3:$GX$3,0)+2,FALSE)*$I79*(MAX(GL$12,MIN(EOMONTH(GL$12,0)+1,$K79+1))-MIN(MAX(GL$12,$J79),EOMONTH(GL$12,0)+1))/(EOMONTH(GL$12,0)+1-GL$12)*(1+$H79)</f>
        <v>0</v>
      </c>
      <c r="GM79" s="503">
        <f t="shared" si="28"/>
        <v>0</v>
      </c>
      <c r="GN79" s="533">
        <f>VLOOKUP($F79,Tarife_Hilfskraft!$A$3:$GX$7,MATCH(GN$12,Tarife_Hilfskraft!$C$3:$GX$3,0)+2,FALSE)*$I79*(MAX(GN$12,MIN(EOMONTH(GN$12,0)+1,$K79+1))-MIN(MAX(GN$12,$J79),EOMONTH(GN$12,0)+1))/(EOMONTH(GN$12,0)+1-GN$12)*(1+$H79)</f>
        <v>0</v>
      </c>
      <c r="GO79" s="533">
        <f>VLOOKUP($F79,Tarife_Hilfskraft!$A$3:$GX$7,MATCH(GO$12,Tarife_Hilfskraft!$C$3:$GX$3,0)+2,FALSE)*$I79*(MAX(GO$12,MIN(EOMONTH(GO$12,0)+1,$K79+1))-MIN(MAX(GO$12,$J79),EOMONTH(GO$12,0)+1))/(EOMONTH(GO$12,0)+1-GO$12)*(1+$H79)</f>
        <v>0</v>
      </c>
      <c r="GP79" s="533">
        <f>VLOOKUP($F79,Tarife_Hilfskraft!$A$3:$GX$7,MATCH(GP$12,Tarife_Hilfskraft!$C$3:$GX$3,0)+2,FALSE)*$I79*(MAX(GP$12,MIN(EOMONTH(GP$12,0)+1,$K79+1))-MIN(MAX(GP$12,$J79),EOMONTH(GP$12,0)+1))/(EOMONTH(GP$12,0)+1-GP$12)*(1+$H79)</f>
        <v>0</v>
      </c>
      <c r="GQ79" s="533">
        <f>VLOOKUP($F79,Tarife_Hilfskraft!$A$3:$GX$7,MATCH(GQ$12,Tarife_Hilfskraft!$C$3:$GX$3,0)+2,FALSE)*$I79*(MAX(GQ$12,MIN(EOMONTH(GQ$12,0)+1,$K79+1))-MIN(MAX(GQ$12,$J79),EOMONTH(GQ$12,0)+1))/(EOMONTH(GQ$12,0)+1-GQ$12)*(1+$H79)</f>
        <v>0</v>
      </c>
      <c r="GR79" s="533">
        <f>VLOOKUP($F79,Tarife_Hilfskraft!$A$3:$GX$7,MATCH(GR$12,Tarife_Hilfskraft!$C$3:$GX$3,0)+2,FALSE)*$I79*(MAX(GR$12,MIN(EOMONTH(GR$12,0)+1,$K79+1))-MIN(MAX(GR$12,$J79),EOMONTH(GR$12,0)+1))/(EOMONTH(GR$12,0)+1-GR$12)*(1+$H79)</f>
        <v>0</v>
      </c>
      <c r="GS79" s="533">
        <f>VLOOKUP($F79,Tarife_Hilfskraft!$A$3:$GX$7,MATCH(GS$12,Tarife_Hilfskraft!$C$3:$GX$3,0)+2,FALSE)*$I79*(MAX(GS$12,MIN(EOMONTH(GS$12,0)+1,$K79+1))-MIN(MAX(GS$12,$J79),EOMONTH(GS$12,0)+1))/(EOMONTH(GS$12,0)+1-GS$12)*(1+$H79)</f>
        <v>0</v>
      </c>
      <c r="GT79" s="533">
        <f>VLOOKUP($F79,Tarife_Hilfskraft!$A$3:$GX$7,MATCH(GT$12,Tarife_Hilfskraft!$C$3:$GX$3,0)+2,FALSE)*$I79*(MAX(GT$12,MIN(EOMONTH(GT$12,0)+1,$K79+1))-MIN(MAX(GT$12,$J79),EOMONTH(GT$12,0)+1))/(EOMONTH(GT$12,0)+1-GT$12)*(1+$H79)</f>
        <v>0</v>
      </c>
      <c r="GU79" s="533">
        <f>VLOOKUP($F79,Tarife_Hilfskraft!$A$3:$GX$7,MATCH(GU$12,Tarife_Hilfskraft!$C$3:$GX$3,0)+2,FALSE)*$I79*(MAX(GU$12,MIN(EOMONTH(GU$12,0)+1,$K79+1))-MIN(MAX(GU$12,$J79),EOMONTH(GU$12,0)+1))/(EOMONTH(GU$12,0)+1-GU$12)*(1+$H79)</f>
        <v>0</v>
      </c>
      <c r="GV79" s="533">
        <f>VLOOKUP($F79,Tarife_Hilfskraft!$A$3:$GX$7,MATCH(GV$12,Tarife_Hilfskraft!$C$3:$GX$3,0)+2,FALSE)*$I79*(MAX(GV$12,MIN(EOMONTH(GV$12,0)+1,$K79+1))-MIN(MAX(GV$12,$J79),EOMONTH(GV$12,0)+1))/(EOMONTH(GV$12,0)+1-GV$12)*(1+$H79)</f>
        <v>0</v>
      </c>
      <c r="GW79" s="533">
        <f>VLOOKUP($F79,Tarife_Hilfskraft!$A$3:$GX$7,MATCH(GW$12,Tarife_Hilfskraft!$C$3:$GX$3,0)+2,FALSE)*$I79*(MAX(GW$12,MIN(EOMONTH(GW$12,0)+1,$K79+1))-MIN(MAX(GW$12,$J79),EOMONTH(GW$12,0)+1))/(EOMONTH(GW$12,0)+1-GW$12)*(1+$H79)</f>
        <v>0</v>
      </c>
      <c r="GX79" s="533">
        <f>VLOOKUP($F79,Tarife_Hilfskraft!$A$3:$GX$7,MATCH(GX$12,Tarife_Hilfskraft!$C$3:$GX$3,0)+2,FALSE)*$I79*(MAX(GX$12,MIN(EOMONTH(GX$12,0)+1,$K79+1))-MIN(MAX(GX$12,$J79),EOMONTH(GX$12,0)+1))/(EOMONTH(GX$12,0)+1-GX$12)*(1+$H79)</f>
        <v>0</v>
      </c>
      <c r="GY79" s="533">
        <f>VLOOKUP($F79,Tarife_Hilfskraft!$A$3:$GX$7,MATCH(GY$12,Tarife_Hilfskraft!$C$3:$GX$3,0)+2,FALSE)*$I79*(MAX(GY$12,MIN(EOMONTH(GY$12,0)+1,$K79+1))-MIN(MAX(GY$12,$J79),EOMONTH(GY$12,0)+1))/(EOMONTH(GY$12,0)+1-GY$12)*(1+$H79)</f>
        <v>0</v>
      </c>
      <c r="GZ79" s="503">
        <f t="shared" si="29"/>
        <v>0</v>
      </c>
      <c r="HA79" s="533">
        <f>VLOOKUP($F79,Tarife_Hilfskraft!$A$3:$GX$7,MATCH(HA$12,Tarife_Hilfskraft!$C$3:$GX$3,0)+2,FALSE)*$I79*(MAX(HA$12,MIN(EOMONTH(HA$12,0)+1,$K79+1))-MIN(MAX(HA$12,$J79),EOMONTH(HA$12,0)+1))/(EOMONTH(HA$12,0)+1-HA$12)*(1+$H79)</f>
        <v>0</v>
      </c>
      <c r="HB79" s="533">
        <f>VLOOKUP($F79,Tarife_Hilfskraft!$A$3:$GX$7,MATCH(HB$12,Tarife_Hilfskraft!$C$3:$GX$3,0)+2,FALSE)*$I79*(MAX(HB$12,MIN(EOMONTH(HB$12,0)+1,$K79+1))-MIN(MAX(HB$12,$J79),EOMONTH(HB$12,0)+1))/(EOMONTH(HB$12,0)+1-HB$12)*(1+$H79)</f>
        <v>0</v>
      </c>
      <c r="HC79" s="533">
        <f>VLOOKUP($F79,Tarife_Hilfskraft!$A$3:$GX$7,MATCH(HC$12,Tarife_Hilfskraft!$C$3:$GX$3,0)+2,FALSE)*$I79*(MAX(HC$12,MIN(EOMONTH(HC$12,0)+1,$K79+1))-MIN(MAX(HC$12,$J79),EOMONTH(HC$12,0)+1))/(EOMONTH(HC$12,0)+1-HC$12)*(1+$H79)</f>
        <v>0</v>
      </c>
      <c r="HD79" s="533">
        <f>VLOOKUP($F79,Tarife_Hilfskraft!$A$3:$GX$7,MATCH(HD$12,Tarife_Hilfskraft!$C$3:$GX$3,0)+2,FALSE)*$I79*(MAX(HD$12,MIN(EOMONTH(HD$12,0)+1,$K79+1))-MIN(MAX(HD$12,$J79),EOMONTH(HD$12,0)+1))/(EOMONTH(HD$12,0)+1-HD$12)*(1+$H79)</f>
        <v>0</v>
      </c>
      <c r="HE79" s="533">
        <f>VLOOKUP($F79,Tarife_Hilfskraft!$A$3:$GX$7,MATCH(HE$12,Tarife_Hilfskraft!$C$3:$GX$3,0)+2,FALSE)*$I79*(MAX(HE$12,MIN(EOMONTH(HE$12,0)+1,$K79+1))-MIN(MAX(HE$12,$J79),EOMONTH(HE$12,0)+1))/(EOMONTH(HE$12,0)+1-HE$12)*(1+$H79)</f>
        <v>0</v>
      </c>
      <c r="HF79" s="533">
        <f>VLOOKUP($F79,Tarife_Hilfskraft!$A$3:$GX$7,MATCH(HF$12,Tarife_Hilfskraft!$C$3:$GX$3,0)+2,FALSE)*$I79*(MAX(HF$12,MIN(EOMONTH(HF$12,0)+1,$K79+1))-MIN(MAX(HF$12,$J79),EOMONTH(HF$12,0)+1))/(EOMONTH(HF$12,0)+1-HF$12)*(1+$H79)</f>
        <v>0</v>
      </c>
      <c r="HG79" s="533">
        <f>VLOOKUP($F79,Tarife_Hilfskraft!$A$3:$GX$7,MATCH(HG$12,Tarife_Hilfskraft!$C$3:$GX$3,0)+2,FALSE)*$I79*(MAX(HG$12,MIN(EOMONTH(HG$12,0)+1,$K79+1))-MIN(MAX(HG$12,$J79),EOMONTH(HG$12,0)+1))/(EOMONTH(HG$12,0)+1-HG$12)*(1+$H79)</f>
        <v>0</v>
      </c>
      <c r="HH79" s="533">
        <f>VLOOKUP($F79,Tarife_Hilfskraft!$A$3:$GX$7,MATCH(HH$12,Tarife_Hilfskraft!$C$3:$GX$3,0)+2,FALSE)*$I79*(MAX(HH$12,MIN(EOMONTH(HH$12,0)+1,$K79+1))-MIN(MAX(HH$12,$J79),EOMONTH(HH$12,0)+1))/(EOMONTH(HH$12,0)+1-HH$12)*(1+$H79)</f>
        <v>0</v>
      </c>
      <c r="HI79" s="533">
        <f>VLOOKUP($F79,Tarife_Hilfskraft!$A$3:$GX$7,MATCH(HI$12,Tarife_Hilfskraft!$C$3:$GX$3,0)+2,FALSE)*$I79*(MAX(HI$12,MIN(EOMONTH(HI$12,0)+1,$K79+1))-MIN(MAX(HI$12,$J79),EOMONTH(HI$12,0)+1))/(EOMONTH(HI$12,0)+1-HI$12)*(1+$H79)</f>
        <v>0</v>
      </c>
      <c r="HJ79" s="533">
        <f>VLOOKUP($F79,Tarife_Hilfskraft!$A$3:$GX$7,MATCH(HJ$12,Tarife_Hilfskraft!$C$3:$GX$3,0)+2,FALSE)*$I79*(MAX(HJ$12,MIN(EOMONTH(HJ$12,0)+1,$K79+1))-MIN(MAX(HJ$12,$J79),EOMONTH(HJ$12,0)+1))/(EOMONTH(HJ$12,0)+1-HJ$12)*(1+$H79)</f>
        <v>0</v>
      </c>
      <c r="HK79" s="533">
        <f>VLOOKUP($F79,Tarife_Hilfskraft!$A$3:$GX$7,MATCH(HK$12,Tarife_Hilfskraft!$C$3:$GX$3,0)+2,FALSE)*$I79*(MAX(HK$12,MIN(EOMONTH(HK$12,0)+1,$K79+1))-MIN(MAX(HK$12,$J79),EOMONTH(HK$12,0)+1))/(EOMONTH(HK$12,0)+1-HK$12)*(1+$H79)</f>
        <v>0</v>
      </c>
      <c r="HL79" s="533">
        <f>VLOOKUP($F79,Tarife_Hilfskraft!$A$3:$GX$7,MATCH(HL$12,Tarife_Hilfskraft!$C$3:$GX$3,0)+2,FALSE)*$I79*(MAX(HL$12,MIN(EOMONTH(HL$12,0)+1,$K79+1))-MIN(MAX(HL$12,$J79),EOMONTH(HL$12,0)+1))/(EOMONTH(HL$12,0)+1-HL$12)*(1+$H79)</f>
        <v>0</v>
      </c>
      <c r="HM79" s="503">
        <f t="shared" si="30"/>
        <v>0</v>
      </c>
      <c r="HN79" s="533">
        <f>VLOOKUP($F79,Tarife_Hilfskraft!$A$3:$GX$7,MATCH(HN$12,Tarife_Hilfskraft!$C$3:$GX$3,0)+2,FALSE)*$I79*(MAX(HN$12,MIN(EOMONTH(HN$12,0)+1,$K79+1))-MIN(MAX(HN$12,$J79),EOMONTH(HN$12,0)+1))/(EOMONTH(HN$12,0)+1-HN$12)*(1+$H79)</f>
        <v>0</v>
      </c>
      <c r="HO79" s="533">
        <f>VLOOKUP($F79,Tarife_Hilfskraft!$A$3:$GX$7,MATCH(HO$12,Tarife_Hilfskraft!$C$3:$GX$3,0)+2,FALSE)*$I79*(MAX(HO$12,MIN(EOMONTH(HO$12,0)+1,$K79+1))-MIN(MAX(HO$12,$J79),EOMONTH(HO$12,0)+1))/(EOMONTH(HO$12,0)+1-HO$12)*(1+$H79)</f>
        <v>0</v>
      </c>
      <c r="HP79" s="533">
        <f>VLOOKUP($F79,Tarife_Hilfskraft!$A$3:$GX$7,MATCH(HP$12,Tarife_Hilfskraft!$C$3:$GX$3,0)+2,FALSE)*$I79*(MAX(HP$12,MIN(EOMONTH(HP$12,0)+1,$K79+1))-MIN(MAX(HP$12,$J79),EOMONTH(HP$12,0)+1))/(EOMONTH(HP$12,0)+1-HP$12)*(1+$H79)</f>
        <v>0</v>
      </c>
      <c r="HQ79" s="533">
        <f>VLOOKUP($F79,Tarife_Hilfskraft!$A$3:$GX$7,MATCH(HQ$12,Tarife_Hilfskraft!$C$3:$GX$3,0)+2,FALSE)*$I79*(MAX(HQ$12,MIN(EOMONTH(HQ$12,0)+1,$K79+1))-MIN(MAX(HQ$12,$J79),EOMONTH(HQ$12,0)+1))/(EOMONTH(HQ$12,0)+1-HQ$12)*(1+$H79)</f>
        <v>0</v>
      </c>
      <c r="HR79" s="533">
        <f>VLOOKUP($F79,Tarife_Hilfskraft!$A$3:$GX$7,MATCH(HR$12,Tarife_Hilfskraft!$C$3:$GX$3,0)+2,FALSE)*$I79*(MAX(HR$12,MIN(EOMONTH(HR$12,0)+1,$K79+1))-MIN(MAX(HR$12,$J79),EOMONTH(HR$12,0)+1))/(EOMONTH(HR$12,0)+1-HR$12)*(1+$H79)</f>
        <v>0</v>
      </c>
      <c r="HS79" s="533">
        <f>VLOOKUP($F79,Tarife_Hilfskraft!$A$3:$GX$7,MATCH(HS$12,Tarife_Hilfskraft!$C$3:$GX$3,0)+2,FALSE)*$I79*(MAX(HS$12,MIN(EOMONTH(HS$12,0)+1,$K79+1))-MIN(MAX(HS$12,$J79),EOMONTH(HS$12,0)+1))/(EOMONTH(HS$12,0)+1-HS$12)*(1+$H79)</f>
        <v>0</v>
      </c>
      <c r="HT79" s="533">
        <f>VLOOKUP($F79,Tarife_Hilfskraft!$A$3:$GX$7,MATCH(HT$12,Tarife_Hilfskraft!$C$3:$GX$3,0)+2,FALSE)*$I79*(MAX(HT$12,MIN(EOMONTH(HT$12,0)+1,$K79+1))-MIN(MAX(HT$12,$J79),EOMONTH(HT$12,0)+1))/(EOMONTH(HT$12,0)+1-HT$12)*(1+$H79)</f>
        <v>0</v>
      </c>
      <c r="HU79" s="533">
        <f>VLOOKUP($F79,Tarife_Hilfskraft!$A$3:$GX$7,MATCH(HU$12,Tarife_Hilfskraft!$C$3:$GX$3,0)+2,FALSE)*$I79*(MAX(HU$12,MIN(EOMONTH(HU$12,0)+1,$K79+1))-MIN(MAX(HU$12,$J79),EOMONTH(HU$12,0)+1))/(EOMONTH(HU$12,0)+1-HU$12)*(1+$H79)</f>
        <v>0</v>
      </c>
      <c r="HV79" s="533">
        <f>VLOOKUP($F79,Tarife_Hilfskraft!$A$3:$GX$7,MATCH(HV$12,Tarife_Hilfskraft!$C$3:$GX$3,0)+2,FALSE)*$I79*(MAX(HV$12,MIN(EOMONTH(HV$12,0)+1,$K79+1))-MIN(MAX(HV$12,$J79),EOMONTH(HV$12,0)+1))/(EOMONTH(HV$12,0)+1-HV$12)*(1+$H79)</f>
        <v>0</v>
      </c>
      <c r="HW79" s="533">
        <f>VLOOKUP($F79,Tarife_Hilfskraft!$A$3:$GX$7,MATCH(HW$12,Tarife_Hilfskraft!$C$3:$GX$3,0)+2,FALSE)*$I79*(MAX(HW$12,MIN(EOMONTH(HW$12,0)+1,$K79+1))-MIN(MAX(HW$12,$J79),EOMONTH(HW$12,0)+1))/(EOMONTH(HW$12,0)+1-HW$12)*(1+$H79)</f>
        <v>0</v>
      </c>
      <c r="HX79" s="533">
        <f>VLOOKUP($F79,Tarife_Hilfskraft!$A$3:$GX$7,MATCH(HX$12,Tarife_Hilfskraft!$C$3:$GX$3,0)+2,FALSE)*$I79*(MAX(HX$12,MIN(EOMONTH(HX$12,0)+1,$K79+1))-MIN(MAX(HX$12,$J79),EOMONTH(HX$12,0)+1))/(EOMONTH(HX$12,0)+1-HX$12)*(1+$H79)</f>
        <v>0</v>
      </c>
      <c r="HY79" s="533">
        <f>VLOOKUP($F79,Tarife_Hilfskraft!$A$3:$GX$7,MATCH(HY$12,Tarife_Hilfskraft!$C$3:$GX$3,0)+2,FALSE)*$I79*(MAX(HY$12,MIN(EOMONTH(HY$12,0)+1,$K79+1))-MIN(MAX(HY$12,$J79),EOMONTH(HY$12,0)+1))/(EOMONTH(HY$12,0)+1-HY$12)*(1+$H79)</f>
        <v>0</v>
      </c>
      <c r="HZ79" s="503">
        <f t="shared" si="31"/>
        <v>0</v>
      </c>
      <c r="IA79" s="533">
        <f>VLOOKUP($F79,Tarife_Hilfskraft!$A$3:$GX$7,MATCH(IA$12,Tarife_Hilfskraft!$C$3:$GX$3,0)+2,FALSE)*$I79*(MAX(IA$12,MIN(EOMONTH(IA$12,0)+1,$K79+1))-MIN(MAX(IA$12,$J79),EOMONTH(IA$12,0)+1))/(EOMONTH(IA$12,0)+1-IA$12)*(1+$H79)</f>
        <v>0</v>
      </c>
      <c r="IB79" s="533">
        <f>VLOOKUP($F79,Tarife_Hilfskraft!$A$3:$GX$7,MATCH(IB$12,Tarife_Hilfskraft!$C$3:$GX$3,0)+2,FALSE)*$I79*(MAX(IB$12,MIN(EOMONTH(IB$12,0)+1,$K79+1))-MIN(MAX(IB$12,$J79),EOMONTH(IB$12,0)+1))/(EOMONTH(IB$12,0)+1-IB$12)*(1+$H79)</f>
        <v>0</v>
      </c>
      <c r="IC79" s="533">
        <f>VLOOKUP($F79,Tarife_Hilfskraft!$A$3:$GX$7,MATCH(IC$12,Tarife_Hilfskraft!$C$3:$GX$3,0)+2,FALSE)*$I79*(MAX(IC$12,MIN(EOMONTH(IC$12,0)+1,$K79+1))-MIN(MAX(IC$12,$J79),EOMONTH(IC$12,0)+1))/(EOMONTH(IC$12,0)+1-IC$12)*(1+$H79)</f>
        <v>0</v>
      </c>
      <c r="ID79" s="533">
        <f>VLOOKUP($F79,Tarife_Hilfskraft!$A$3:$GX$7,MATCH(ID$12,Tarife_Hilfskraft!$C$3:$GX$3,0)+2,FALSE)*$I79*(MAX(ID$12,MIN(EOMONTH(ID$12,0)+1,$K79+1))-MIN(MAX(ID$12,$J79),EOMONTH(ID$12,0)+1))/(EOMONTH(ID$12,0)+1-ID$12)*(1+$H79)</f>
        <v>0</v>
      </c>
      <c r="IE79" s="533">
        <f>VLOOKUP($F79,Tarife_Hilfskraft!$A$3:$GX$7,MATCH(IE$12,Tarife_Hilfskraft!$C$3:$GX$3,0)+2,FALSE)*$I79*(MAX(IE$12,MIN(EOMONTH(IE$12,0)+1,$K79+1))-MIN(MAX(IE$12,$J79),EOMONTH(IE$12,0)+1))/(EOMONTH(IE$12,0)+1-IE$12)*(1+$H79)</f>
        <v>0</v>
      </c>
      <c r="IF79" s="533">
        <f>VLOOKUP($F79,Tarife_Hilfskraft!$A$3:$GX$7,MATCH(IF$12,Tarife_Hilfskraft!$C$3:$GX$3,0)+2,FALSE)*$I79*(MAX(IF$12,MIN(EOMONTH(IF$12,0)+1,$K79+1))-MIN(MAX(IF$12,$J79),EOMONTH(IF$12,0)+1))/(EOMONTH(IF$12,0)+1-IF$12)*(1+$H79)</f>
        <v>0</v>
      </c>
      <c r="IG79" s="533">
        <f>VLOOKUP($F79,Tarife_Hilfskraft!$A$3:$GX$7,MATCH(IG$12,Tarife_Hilfskraft!$C$3:$GX$3,0)+2,FALSE)*$I79*(MAX(IG$12,MIN(EOMONTH(IG$12,0)+1,$K79+1))-MIN(MAX(IG$12,$J79),EOMONTH(IG$12,0)+1))/(EOMONTH(IG$12,0)+1-IG$12)*(1+$H79)</f>
        <v>0</v>
      </c>
      <c r="IH79" s="533">
        <f>VLOOKUP($F79,Tarife_Hilfskraft!$A$3:$GX$7,MATCH(IH$12,Tarife_Hilfskraft!$C$3:$GX$3,0)+2,FALSE)*$I79*(MAX(IH$12,MIN(EOMONTH(IH$12,0)+1,$K79+1))-MIN(MAX(IH$12,$J79),EOMONTH(IH$12,0)+1))/(EOMONTH(IH$12,0)+1-IH$12)*(1+$H79)</f>
        <v>0</v>
      </c>
      <c r="II79" s="533">
        <f>VLOOKUP($F79,Tarife_Hilfskraft!$A$3:$GX$7,MATCH(II$12,Tarife_Hilfskraft!$C$3:$GX$3,0)+2,FALSE)*$I79*(MAX(II$12,MIN(EOMONTH(II$12,0)+1,$K79+1))-MIN(MAX(II$12,$J79),EOMONTH(II$12,0)+1))/(EOMONTH(II$12,0)+1-II$12)*(1+$H79)</f>
        <v>0</v>
      </c>
      <c r="IJ79" s="533">
        <f>VLOOKUP($F79,Tarife_Hilfskraft!$A$3:$GX$7,MATCH(IJ$12,Tarife_Hilfskraft!$C$3:$GX$3,0)+2,FALSE)*$I79*(MAX(IJ$12,MIN(EOMONTH(IJ$12,0)+1,$K79+1))-MIN(MAX(IJ$12,$J79),EOMONTH(IJ$12,0)+1))/(EOMONTH(IJ$12,0)+1-IJ$12)*(1+$H79)</f>
        <v>0</v>
      </c>
      <c r="IK79" s="533">
        <f>VLOOKUP($F79,Tarife_Hilfskraft!$A$3:$GX$7,MATCH(IK$12,Tarife_Hilfskraft!$C$3:$GX$3,0)+2,FALSE)*$I79*(MAX(IK$12,MIN(EOMONTH(IK$12,0)+1,$K79+1))-MIN(MAX(IK$12,$J79),EOMONTH(IK$12,0)+1))/(EOMONTH(IK$12,0)+1-IK$12)*(1+$H79)</f>
        <v>0</v>
      </c>
      <c r="IL79" s="533">
        <f>VLOOKUP($F79,Tarife_Hilfskraft!$A$3:$GX$7,MATCH(IL$12,Tarife_Hilfskraft!$C$3:$GX$3,0)+2,FALSE)*$I79*(MAX(IL$12,MIN(EOMONTH(IL$12,0)+1,$K79+1))-MIN(MAX(IL$12,$J79),EOMONTH(IL$12,0)+1))/(EOMONTH(IL$12,0)+1-IL$12)*(1+$H79)</f>
        <v>0</v>
      </c>
      <c r="IM79" s="503">
        <f t="shared" si="32"/>
        <v>0</v>
      </c>
      <c r="IN79" s="533">
        <f>VLOOKUP($F79,Tarife_Hilfskraft!$A$3:$GX$7,MATCH(IN$12,Tarife_Hilfskraft!$C$3:$GX$3,0)+2,FALSE)*$I79*(MAX(IN$12,MIN(EOMONTH(IN$12,0)+1,$K79+1))-MIN(MAX(IN$12,$J79),EOMONTH(IN$12,0)+1))/(EOMONTH(IN$12,0)+1-IN$12)*(1+$H79)</f>
        <v>0</v>
      </c>
      <c r="IO79" s="533">
        <f>VLOOKUP($F79,Tarife_Hilfskraft!$A$3:$GX$7,MATCH(IO$12,Tarife_Hilfskraft!$C$3:$GX$3,0)+2,FALSE)*$I79*(MAX(IO$12,MIN(EOMONTH(IO$12,0)+1,$K79+1))-MIN(MAX(IO$12,$J79),EOMONTH(IO$12,0)+1))/(EOMONTH(IO$12,0)+1-IO$12)*(1+$H79)</f>
        <v>0</v>
      </c>
      <c r="IP79" s="533">
        <f>VLOOKUP($F79,Tarife_Hilfskraft!$A$3:$GX$7,MATCH(IP$12,Tarife_Hilfskraft!$C$3:$GX$3,0)+2,FALSE)*$I79*(MAX(IP$12,MIN(EOMONTH(IP$12,0)+1,$K79+1))-MIN(MAX(IP$12,$J79),EOMONTH(IP$12,0)+1))/(EOMONTH(IP$12,0)+1-IP$12)*(1+$H79)</f>
        <v>0</v>
      </c>
      <c r="IQ79" s="533">
        <f>VLOOKUP($F79,Tarife_Hilfskraft!$A$3:$GX$7,MATCH(IQ$12,Tarife_Hilfskraft!$C$3:$GX$3,0)+2,FALSE)*$I79*(MAX(IQ$12,MIN(EOMONTH(IQ$12,0)+1,$K79+1))-MIN(MAX(IQ$12,$J79),EOMONTH(IQ$12,0)+1))/(EOMONTH(IQ$12,0)+1-IQ$12)*(1+$H79)</f>
        <v>0</v>
      </c>
      <c r="IR79" s="533">
        <f>VLOOKUP($F79,Tarife_Hilfskraft!$A$3:$GX$7,MATCH(IR$12,Tarife_Hilfskraft!$C$3:$GX$3,0)+2,FALSE)*$I79*(MAX(IR$12,MIN(EOMONTH(IR$12,0)+1,$K79+1))-MIN(MAX(IR$12,$J79),EOMONTH(IR$12,0)+1))/(EOMONTH(IR$12,0)+1-IR$12)*(1+$H79)</f>
        <v>0</v>
      </c>
      <c r="IS79" s="533">
        <f>VLOOKUP($F79,Tarife_Hilfskraft!$A$3:$GX$7,MATCH(IS$12,Tarife_Hilfskraft!$C$3:$GX$3,0)+2,FALSE)*$I79*(MAX(IS$12,MIN(EOMONTH(IS$12,0)+1,$K79+1))-MIN(MAX(IS$12,$J79),EOMONTH(IS$12,0)+1))/(EOMONTH(IS$12,0)+1-IS$12)*(1+$H79)</f>
        <v>0</v>
      </c>
      <c r="IT79" s="533">
        <f>VLOOKUP($F79,Tarife_Hilfskraft!$A$3:$GX$7,MATCH(IT$12,Tarife_Hilfskraft!$C$3:$GX$3,0)+2,FALSE)*$I79*(MAX(IT$12,MIN(EOMONTH(IT$12,0)+1,$K79+1))-MIN(MAX(IT$12,$J79),EOMONTH(IT$12,0)+1))/(EOMONTH(IT$12,0)+1-IT$12)*(1+$H79)</f>
        <v>0</v>
      </c>
      <c r="IU79" s="533">
        <f>VLOOKUP($F79,Tarife_Hilfskraft!$A$3:$GX$7,MATCH(IU$12,Tarife_Hilfskraft!$C$3:$GX$3,0)+2,FALSE)*$I79*(MAX(IU$12,MIN(EOMONTH(IU$12,0)+1,$K79+1))-MIN(MAX(IU$12,$J79),EOMONTH(IU$12,0)+1))/(EOMONTH(IU$12,0)+1-IU$12)*(1+$H79)</f>
        <v>0</v>
      </c>
      <c r="IV79" s="533">
        <f>VLOOKUP($F79,Tarife_Hilfskraft!$A$3:$GX$7,MATCH(IV$12,Tarife_Hilfskraft!$C$3:$GX$3,0)+2,FALSE)*$I79*(MAX(IV$12,MIN(EOMONTH(IV$12,0)+1,$K79+1))-MIN(MAX(IV$12,$J79),EOMONTH(IV$12,0)+1))/(EOMONTH(IV$12,0)+1-IV$12)*(1+$H79)</f>
        <v>0</v>
      </c>
      <c r="IW79" s="533">
        <f>VLOOKUP($F79,Tarife_Hilfskraft!$A$3:$GX$7,MATCH(IW$12,Tarife_Hilfskraft!$C$3:$GX$3,0)+2,FALSE)*$I79*(MAX(IW$12,MIN(EOMONTH(IW$12,0)+1,$K79+1))-MIN(MAX(IW$12,$J79),EOMONTH(IW$12,0)+1))/(EOMONTH(IW$12,0)+1-IW$12)*(1+$H79)</f>
        <v>0</v>
      </c>
      <c r="IX79" s="533">
        <f>VLOOKUP($F79,Tarife_Hilfskraft!$A$3:$GX$7,MATCH(IX$12,Tarife_Hilfskraft!$C$3:$GX$3,0)+2,FALSE)*$I79*(MAX(IX$12,MIN(EOMONTH(IX$12,0)+1,$K79+1))-MIN(MAX(IX$12,$J79),EOMONTH(IX$12,0)+1))/(EOMONTH(IX$12,0)+1-IX$12)*(1+$H79)</f>
        <v>0</v>
      </c>
      <c r="IY79" s="533">
        <f>VLOOKUP($F79,Tarife_Hilfskraft!$A$3:$GX$7,MATCH(IY$12,Tarife_Hilfskraft!$C$3:$GX$3,0)+2,FALSE)*$I79*(MAX(IY$12,MIN(EOMONTH(IY$12,0)+1,$K79+1))-MIN(MAX(IY$12,$J79),EOMONTH(IY$12,0)+1))/(EOMONTH(IY$12,0)+1-IY$12)*(1+$H79)</f>
        <v>0</v>
      </c>
      <c r="IZ79" s="503">
        <f t="shared" si="33"/>
        <v>0</v>
      </c>
      <c r="JA79" s="533">
        <f>VLOOKUP($F79,Tarife_Hilfskraft!$A$3:$GX$7,MATCH(JA$12,Tarife_Hilfskraft!$C$3:$GX$3,0)+2,FALSE)*$I79*(MAX(JA$12,MIN(EOMONTH(JA$12,0)+1,$K79+1))-MIN(MAX(JA$12,$J79),EOMONTH(JA$12,0)+1))/(EOMONTH(JA$12,0)+1-JA$12)*(1+$H79)</f>
        <v>0</v>
      </c>
      <c r="JB79" s="533">
        <f>VLOOKUP($F79,Tarife_Hilfskraft!$A$3:$GX$7,MATCH(JB$12,Tarife_Hilfskraft!$C$3:$GX$3,0)+2,FALSE)*$I79*(MAX(JB$12,MIN(EOMONTH(JB$12,0)+1,$K79+1))-MIN(MAX(JB$12,$J79),EOMONTH(JB$12,0)+1))/(EOMONTH(JB$12,0)+1-JB$12)*(1+$H79)</f>
        <v>0</v>
      </c>
      <c r="JC79" s="533">
        <f>VLOOKUP($F79,Tarife_Hilfskraft!$A$3:$GX$7,MATCH(JC$12,Tarife_Hilfskraft!$C$3:$GX$3,0)+2,FALSE)*$I79*(MAX(JC$12,MIN(EOMONTH(JC$12,0)+1,$K79+1))-MIN(MAX(JC$12,$J79),EOMONTH(JC$12,0)+1))/(EOMONTH(JC$12,0)+1-JC$12)*(1+$H79)</f>
        <v>0</v>
      </c>
      <c r="JD79" s="533">
        <f>VLOOKUP($F79,Tarife_Hilfskraft!$A$3:$GX$7,MATCH(JD$12,Tarife_Hilfskraft!$C$3:$GX$3,0)+2,FALSE)*$I79*(MAX(JD$12,MIN(EOMONTH(JD$12,0)+1,$K79+1))-MIN(MAX(JD$12,$J79),EOMONTH(JD$12,0)+1))/(EOMONTH(JD$12,0)+1-JD$12)*(1+$H79)</f>
        <v>0</v>
      </c>
      <c r="JE79" s="533">
        <f>VLOOKUP($F79,Tarife_Hilfskraft!$A$3:$GX$7,MATCH(JE$12,Tarife_Hilfskraft!$C$3:$GX$3,0)+2,FALSE)*$I79*(MAX(JE$12,MIN(EOMONTH(JE$12,0)+1,$K79+1))-MIN(MAX(JE$12,$J79),EOMONTH(JE$12,0)+1))/(EOMONTH(JE$12,0)+1-JE$12)*(1+$H79)</f>
        <v>0</v>
      </c>
      <c r="JF79" s="533">
        <f>VLOOKUP($F79,Tarife_Hilfskraft!$A$3:$GX$7,MATCH(JF$12,Tarife_Hilfskraft!$C$3:$GX$3,0)+2,FALSE)*$I79*(MAX(JF$12,MIN(EOMONTH(JF$12,0)+1,$K79+1))-MIN(MAX(JF$12,$J79),EOMONTH(JF$12,0)+1))/(EOMONTH(JF$12,0)+1-JF$12)*(1+$H79)</f>
        <v>0</v>
      </c>
      <c r="JG79" s="533">
        <f>VLOOKUP($F79,Tarife_Hilfskraft!$A$3:$GX$7,MATCH(JG$12,Tarife_Hilfskraft!$C$3:$GX$3,0)+2,FALSE)*$I79*(MAX(JG$12,MIN(EOMONTH(JG$12,0)+1,$K79+1))-MIN(MAX(JG$12,$J79),EOMONTH(JG$12,0)+1))/(EOMONTH(JG$12,0)+1-JG$12)*(1+$H79)</f>
        <v>0</v>
      </c>
      <c r="JH79" s="533">
        <f>VLOOKUP($F79,Tarife_Hilfskraft!$A$3:$GX$7,MATCH(JH$12,Tarife_Hilfskraft!$C$3:$GX$3,0)+2,FALSE)*$I79*(MAX(JH$12,MIN(EOMONTH(JH$12,0)+1,$K79+1))-MIN(MAX(JH$12,$J79),EOMONTH(JH$12,0)+1))/(EOMONTH(JH$12,0)+1-JH$12)*(1+$H79)</f>
        <v>0</v>
      </c>
      <c r="JI79" s="533">
        <f>VLOOKUP($F79,Tarife_Hilfskraft!$A$3:$GX$7,MATCH(JI$12,Tarife_Hilfskraft!$C$3:$GX$3,0)+2,FALSE)*$I79*(MAX(JI$12,MIN(EOMONTH(JI$12,0)+1,$K79+1))-MIN(MAX(JI$12,$J79),EOMONTH(JI$12,0)+1))/(EOMONTH(JI$12,0)+1-JI$12)*(1+$H79)</f>
        <v>0</v>
      </c>
      <c r="JJ79" s="533">
        <f>VLOOKUP($F79,Tarife_Hilfskraft!$A$3:$GX$7,MATCH(JJ$12,Tarife_Hilfskraft!$C$3:$GX$3,0)+2,FALSE)*$I79*(MAX(JJ$12,MIN(EOMONTH(JJ$12,0)+1,$K79+1))-MIN(MAX(JJ$12,$J79),EOMONTH(JJ$12,0)+1))/(EOMONTH(JJ$12,0)+1-JJ$12)*(1+$H79)</f>
        <v>0</v>
      </c>
      <c r="JK79" s="533">
        <f>VLOOKUP($F79,Tarife_Hilfskraft!$A$3:$GX$7,MATCH(JK$12,Tarife_Hilfskraft!$C$3:$GX$3,0)+2,FALSE)*$I79*(MAX(JK$12,MIN(EOMONTH(JK$12,0)+1,$K79+1))-MIN(MAX(JK$12,$J79),EOMONTH(JK$12,0)+1))/(EOMONTH(JK$12,0)+1-JK$12)*(1+$H79)</f>
        <v>0</v>
      </c>
      <c r="JL79" s="533">
        <f>VLOOKUP($F79,Tarife_Hilfskraft!$A$3:$GX$7,MATCH(JL$12,Tarife_Hilfskraft!$C$3:$GX$3,0)+2,FALSE)*$I79*(MAX(JL$12,MIN(EOMONTH(JL$12,0)+1,$K79+1))-MIN(MAX(JL$12,$J79),EOMONTH(JL$12,0)+1))/(EOMONTH(JL$12,0)+1-JL$12)*(1+$H79)</f>
        <v>0</v>
      </c>
      <c r="JM79" s="503">
        <f t="shared" si="34"/>
        <v>0</v>
      </c>
      <c r="JN79" s="533">
        <f>VLOOKUP($F79,Tarife_Hilfskraft!$A$3:$GX$7,MATCH(JN$12,Tarife_Hilfskraft!$C$3:$GX$3,0)+2,FALSE)*$I79*(MAX(JN$12,MIN(EOMONTH(JN$12,0)+1,$K79+1))-MIN(MAX(JN$12,$J79),EOMONTH(JN$12,0)+1))/(EOMONTH(JN$12,0)+1-JN$12)*(1+$H79)</f>
        <v>0</v>
      </c>
      <c r="JO79" s="533">
        <f>VLOOKUP($F79,Tarife_Hilfskraft!$A$3:$GX$7,MATCH(JO$12,Tarife_Hilfskraft!$C$3:$GX$3,0)+2,FALSE)*$I79*(MAX(JO$12,MIN(EOMONTH(JO$12,0)+1,$K79+1))-MIN(MAX(JO$12,$J79),EOMONTH(JO$12,0)+1))/(EOMONTH(JO$12,0)+1-JO$12)*(1+$H79)</f>
        <v>0</v>
      </c>
      <c r="JP79" s="533">
        <f>VLOOKUP($F79,Tarife_Hilfskraft!$A$3:$GX$7,MATCH(JP$12,Tarife_Hilfskraft!$C$3:$GX$3,0)+2,FALSE)*$I79*(MAX(JP$12,MIN(EOMONTH(JP$12,0)+1,$K79+1))-MIN(MAX(JP$12,$J79),EOMONTH(JP$12,0)+1))/(EOMONTH(JP$12,0)+1-JP$12)*(1+$H79)</f>
        <v>0</v>
      </c>
      <c r="JQ79" s="533">
        <f>VLOOKUP($F79,Tarife_Hilfskraft!$A$3:$GX$7,MATCH(JQ$12,Tarife_Hilfskraft!$C$3:$GX$3,0)+2,FALSE)*$I79*(MAX(JQ$12,MIN(EOMONTH(JQ$12,0)+1,$K79+1))-MIN(MAX(JQ$12,$J79),EOMONTH(JQ$12,0)+1))/(EOMONTH(JQ$12,0)+1-JQ$12)*(1+$H79)</f>
        <v>0</v>
      </c>
      <c r="JR79" s="533">
        <f>VLOOKUP($F79,Tarife_Hilfskraft!$A$3:$GX$7,MATCH(JR$12,Tarife_Hilfskraft!$C$3:$GX$3,0)+2,FALSE)*$I79*(MAX(JR$12,MIN(EOMONTH(JR$12,0)+1,$K79+1))-MIN(MAX(JR$12,$J79),EOMONTH(JR$12,0)+1))/(EOMONTH(JR$12,0)+1-JR$12)*(1+$H79)</f>
        <v>0</v>
      </c>
      <c r="JS79" s="533">
        <f>VLOOKUP($F79,Tarife_Hilfskraft!$A$3:$GX$7,MATCH(JS$12,Tarife_Hilfskraft!$C$3:$GX$3,0)+2,FALSE)*$I79*(MAX(JS$12,MIN(EOMONTH(JS$12,0)+1,$K79+1))-MIN(MAX(JS$12,$J79),EOMONTH(JS$12,0)+1))/(EOMONTH(JS$12,0)+1-JS$12)*(1+$H79)</f>
        <v>0</v>
      </c>
      <c r="JT79" s="533">
        <f>VLOOKUP($F79,Tarife_Hilfskraft!$A$3:$GX$7,MATCH(JT$12,Tarife_Hilfskraft!$C$3:$GX$3,0)+2,FALSE)*$I79*(MAX(JT$12,MIN(EOMONTH(JT$12,0)+1,$K79+1))-MIN(MAX(JT$12,$J79),EOMONTH(JT$12,0)+1))/(EOMONTH(JT$12,0)+1-JT$12)*(1+$H79)</f>
        <v>0</v>
      </c>
      <c r="JU79" s="533">
        <f>VLOOKUP($F79,Tarife_Hilfskraft!$A$3:$GX$7,MATCH(JU$12,Tarife_Hilfskraft!$C$3:$GX$3,0)+2,FALSE)*$I79*(MAX(JU$12,MIN(EOMONTH(JU$12,0)+1,$K79+1))-MIN(MAX(JU$12,$J79),EOMONTH(JU$12,0)+1))/(EOMONTH(JU$12,0)+1-JU$12)*(1+$H79)</f>
        <v>0</v>
      </c>
      <c r="JV79" s="533">
        <f>VLOOKUP($F79,Tarife_Hilfskraft!$A$3:$GX$7,MATCH(JV$12,Tarife_Hilfskraft!$C$3:$GX$3,0)+2,FALSE)*$I79*(MAX(JV$12,MIN(EOMONTH(JV$12,0)+1,$K79+1))-MIN(MAX(JV$12,$J79),EOMONTH(JV$12,0)+1))/(EOMONTH(JV$12,0)+1-JV$12)*(1+$H79)</f>
        <v>0</v>
      </c>
      <c r="JW79" s="533">
        <f>VLOOKUP($F79,Tarife_Hilfskraft!$A$3:$GX$7,MATCH(JW$12,Tarife_Hilfskraft!$C$3:$GX$3,0)+2,FALSE)*$I79*(MAX(JW$12,MIN(EOMONTH(JW$12,0)+1,$K79+1))-MIN(MAX(JW$12,$J79),EOMONTH(JW$12,0)+1))/(EOMONTH(JW$12,0)+1-JW$12)*(1+$H79)</f>
        <v>0</v>
      </c>
      <c r="JX79" s="533">
        <f>VLOOKUP($F79,Tarife_Hilfskraft!$A$3:$GX$7,MATCH(JX$12,Tarife_Hilfskraft!$C$3:$GX$3,0)+2,FALSE)*$I79*(MAX(JX$12,MIN(EOMONTH(JX$12,0)+1,$K79+1))-MIN(MAX(JX$12,$J79),EOMONTH(JX$12,0)+1))/(EOMONTH(JX$12,0)+1-JX$12)*(1+$H79)</f>
        <v>0</v>
      </c>
      <c r="JY79" s="533">
        <f>VLOOKUP($F79,Tarife_Hilfskraft!$A$3:$GX$7,MATCH(JY$12,Tarife_Hilfskraft!$C$3:$GX$3,0)+2,FALSE)*$I79*(MAX(JY$12,MIN(EOMONTH(JY$12,0)+1,$K79+1))-MIN(MAX(JY$12,$J79),EOMONTH(JY$12,0)+1))/(EOMONTH(JY$12,0)+1-JY$12)*(1+$H79)</f>
        <v>0</v>
      </c>
      <c r="JZ79" s="503">
        <f t="shared" si="35"/>
        <v>0</v>
      </c>
      <c r="KA79" s="533">
        <f>VLOOKUP($F79,Tarife_Hilfskraft!$A$3:$GX$7,MATCH(KA$12,Tarife_Hilfskraft!$C$3:$GX$3,0)+2,FALSE)*$I79*(MAX(KA$12,MIN(EOMONTH(KA$12,0)+1,$K79+1))-MIN(MAX(KA$12,$J79),EOMONTH(KA$12,0)+1))/(EOMONTH(KA$12,0)+1-KA$12)*(1+$H79)</f>
        <v>0</v>
      </c>
      <c r="KB79" s="533">
        <f>VLOOKUP($F79,Tarife_Hilfskraft!$A$3:$GX$7,MATCH(KB$12,Tarife_Hilfskraft!$C$3:$GX$3,0)+2,FALSE)*$I79*(MAX(KB$12,MIN(EOMONTH(KB$12,0)+1,$K79+1))-MIN(MAX(KB$12,$J79),EOMONTH(KB$12,0)+1))/(EOMONTH(KB$12,0)+1-KB$12)*(1+$H79)</f>
        <v>0</v>
      </c>
      <c r="KC79" s="533">
        <f>VLOOKUP($F79,Tarife_Hilfskraft!$A$3:$GX$7,MATCH(KC$12,Tarife_Hilfskraft!$C$3:$GX$3,0)+2,FALSE)*$I79*(MAX(KC$12,MIN(EOMONTH(KC$12,0)+1,$K79+1))-MIN(MAX(KC$12,$J79),EOMONTH(KC$12,0)+1))/(EOMONTH(KC$12,0)+1-KC$12)*(1+$H79)</f>
        <v>0</v>
      </c>
      <c r="KD79" s="533">
        <f>VLOOKUP($F79,Tarife_Hilfskraft!$A$3:$GX$7,MATCH(KD$12,Tarife_Hilfskraft!$C$3:$GX$3,0)+2,FALSE)*$I79*(MAX(KD$12,MIN(EOMONTH(KD$12,0)+1,$K79+1))-MIN(MAX(KD$12,$J79),EOMONTH(KD$12,0)+1))/(EOMONTH(KD$12,0)+1-KD$12)*(1+$H79)</f>
        <v>0</v>
      </c>
      <c r="KE79" s="533">
        <f>VLOOKUP($F79,Tarife_Hilfskraft!$A$3:$GX$7,MATCH(KE$12,Tarife_Hilfskraft!$C$3:$GX$3,0)+2,FALSE)*$I79*(MAX(KE$12,MIN(EOMONTH(KE$12,0)+1,$K79+1))-MIN(MAX(KE$12,$J79),EOMONTH(KE$12,0)+1))/(EOMONTH(KE$12,0)+1-KE$12)*(1+$H79)</f>
        <v>0</v>
      </c>
      <c r="KF79" s="533">
        <f>VLOOKUP($F79,Tarife_Hilfskraft!$A$3:$GX$7,MATCH(KF$12,Tarife_Hilfskraft!$C$3:$GX$3,0)+2,FALSE)*$I79*(MAX(KF$12,MIN(EOMONTH(KF$12,0)+1,$K79+1))-MIN(MAX(KF$12,$J79),EOMONTH(KF$12,0)+1))/(EOMONTH(KF$12,0)+1-KF$12)*(1+$H79)</f>
        <v>0</v>
      </c>
      <c r="KG79" s="533">
        <f>VLOOKUP($F79,Tarife_Hilfskraft!$A$3:$GX$7,MATCH(KG$12,Tarife_Hilfskraft!$C$3:$GX$3,0)+2,FALSE)*$I79*(MAX(KG$12,MIN(EOMONTH(KG$12,0)+1,$K79+1))-MIN(MAX(KG$12,$J79),EOMONTH(KG$12,0)+1))/(EOMONTH(KG$12,0)+1-KG$12)*(1+$H79)</f>
        <v>0</v>
      </c>
      <c r="KH79" s="533">
        <f>VLOOKUP($F79,Tarife_Hilfskraft!$A$3:$GX$7,MATCH(KH$12,Tarife_Hilfskraft!$C$3:$GX$3,0)+2,FALSE)*$I79*(MAX(KH$12,MIN(EOMONTH(KH$12,0)+1,$K79+1))-MIN(MAX(KH$12,$J79),EOMONTH(KH$12,0)+1))/(EOMONTH(KH$12,0)+1-KH$12)*(1+$H79)</f>
        <v>0</v>
      </c>
      <c r="KI79" s="533">
        <f>VLOOKUP($F79,Tarife_Hilfskraft!$A$3:$GX$7,MATCH(KI$12,Tarife_Hilfskraft!$C$3:$GX$3,0)+2,FALSE)*$I79*(MAX(KI$12,MIN(EOMONTH(KI$12,0)+1,$K79+1))-MIN(MAX(KI$12,$J79),EOMONTH(KI$12,0)+1))/(EOMONTH(KI$12,0)+1-KI$12)*(1+$H79)</f>
        <v>0</v>
      </c>
      <c r="KJ79" s="533">
        <f>VLOOKUP($F79,Tarife_Hilfskraft!$A$3:$GX$7,MATCH(KJ$12,Tarife_Hilfskraft!$C$3:$GX$3,0)+2,FALSE)*$I79*(MAX(KJ$12,MIN(EOMONTH(KJ$12,0)+1,$K79+1))-MIN(MAX(KJ$12,$J79),EOMONTH(KJ$12,0)+1))/(EOMONTH(KJ$12,0)+1-KJ$12)*(1+$H79)</f>
        <v>0</v>
      </c>
      <c r="KK79" s="533">
        <f>VLOOKUP($F79,Tarife_Hilfskraft!$A$3:$GX$7,MATCH(KK$12,Tarife_Hilfskraft!$C$3:$GX$3,0)+2,FALSE)*$I79*(MAX(KK$12,MIN(EOMONTH(KK$12,0)+1,$K79+1))-MIN(MAX(KK$12,$J79),EOMONTH(KK$12,0)+1))/(EOMONTH(KK$12,0)+1-KK$12)*(1+$H79)</f>
        <v>0</v>
      </c>
      <c r="KL79" s="533">
        <f>VLOOKUP($F79,Tarife_Hilfskraft!$A$3:$GX$7,MATCH(KL$12,Tarife_Hilfskraft!$C$3:$GX$3,0)+2,FALSE)*$I79*(MAX(KL$12,MIN(EOMONTH(KL$12,0)+1,$K79+1))-MIN(MAX(KL$12,$J79),EOMONTH(KL$12,0)+1))/(EOMONTH(KL$12,0)+1-KL$12)*(1+$H79)</f>
        <v>0</v>
      </c>
      <c r="KM79" s="503">
        <f t="shared" si="36"/>
        <v>0</v>
      </c>
      <c r="KN79" s="533">
        <f>VLOOKUP($F79,Tarife_Hilfskraft!$A$3:$GX$7,MATCH(KN$12,Tarife_Hilfskraft!$C$3:$GX$3,0)+2,FALSE)*$I79*(MAX(KN$12,MIN(EOMONTH(KN$12,0)+1,$K79+1))-MIN(MAX(KN$12,$J79),EOMONTH(KN$12,0)+1))/(EOMONTH(KN$12,0)+1-KN$12)*(1+$H79)</f>
        <v>0</v>
      </c>
      <c r="KO79" s="533">
        <f>VLOOKUP($F79,Tarife_Hilfskraft!$A$3:$GX$7,MATCH(KO$12,Tarife_Hilfskraft!$C$3:$GX$3,0)+2,FALSE)*$I79*(MAX(KO$12,MIN(EOMONTH(KO$12,0)+1,$K79+1))-MIN(MAX(KO$12,$J79),EOMONTH(KO$12,0)+1))/(EOMONTH(KO$12,0)+1-KO$12)*(1+$H79)</f>
        <v>0</v>
      </c>
      <c r="KP79" s="533">
        <f>VLOOKUP($F79,Tarife_Hilfskraft!$A$3:$GX$7,MATCH(KP$12,Tarife_Hilfskraft!$C$3:$GX$3,0)+2,FALSE)*$I79*(MAX(KP$12,MIN(EOMONTH(KP$12,0)+1,$K79+1))-MIN(MAX(KP$12,$J79),EOMONTH(KP$12,0)+1))/(EOMONTH(KP$12,0)+1-KP$12)*(1+$H79)</f>
        <v>0</v>
      </c>
      <c r="KQ79" s="533">
        <f>VLOOKUP($F79,Tarife_Hilfskraft!$A$3:$GX$7,MATCH(KQ$12,Tarife_Hilfskraft!$C$3:$GX$3,0)+2,FALSE)*$I79*(MAX(KQ$12,MIN(EOMONTH(KQ$12,0)+1,$K79+1))-MIN(MAX(KQ$12,$J79),EOMONTH(KQ$12,0)+1))/(EOMONTH(KQ$12,0)+1-KQ$12)*(1+$H79)</f>
        <v>0</v>
      </c>
      <c r="KR79" s="533">
        <f>VLOOKUP($F79,Tarife_Hilfskraft!$A$3:$GX$7,MATCH(KR$12,Tarife_Hilfskraft!$C$3:$GX$3,0)+2,FALSE)*$I79*(MAX(KR$12,MIN(EOMONTH(KR$12,0)+1,$K79+1))-MIN(MAX(KR$12,$J79),EOMONTH(KR$12,0)+1))/(EOMONTH(KR$12,0)+1-KR$12)*(1+$H79)</f>
        <v>0</v>
      </c>
      <c r="KS79" s="533">
        <f>VLOOKUP($F79,Tarife_Hilfskraft!$A$3:$GX$7,MATCH(KS$12,Tarife_Hilfskraft!$C$3:$GX$3,0)+2,FALSE)*$I79*(MAX(KS$12,MIN(EOMONTH(KS$12,0)+1,$K79+1))-MIN(MAX(KS$12,$J79),EOMONTH(KS$12,0)+1))/(EOMONTH(KS$12,0)+1-KS$12)*(1+$H79)</f>
        <v>0</v>
      </c>
      <c r="KT79" s="533">
        <f>VLOOKUP($F79,Tarife_Hilfskraft!$A$3:$GX$7,MATCH(KT$12,Tarife_Hilfskraft!$C$3:$GX$3,0)+2,FALSE)*$I79*(MAX(KT$12,MIN(EOMONTH(KT$12,0)+1,$K79+1))-MIN(MAX(KT$12,$J79),EOMONTH(KT$12,0)+1))/(EOMONTH(KT$12,0)+1-KT$12)*(1+$H79)</f>
        <v>0</v>
      </c>
      <c r="KU79" s="533">
        <f>VLOOKUP($F79,Tarife_Hilfskraft!$A$3:$GX$7,MATCH(KU$12,Tarife_Hilfskraft!$C$3:$GX$3,0)+2,FALSE)*$I79*(MAX(KU$12,MIN(EOMONTH(KU$12,0)+1,$K79+1))-MIN(MAX(KU$12,$J79),EOMONTH(KU$12,0)+1))/(EOMONTH(KU$12,0)+1-KU$12)*(1+$H79)</f>
        <v>0</v>
      </c>
      <c r="KV79" s="533">
        <f>VLOOKUP($F79,Tarife_Hilfskraft!$A$3:$GX$7,MATCH(KV$12,Tarife_Hilfskraft!$C$3:$GX$3,0)+2,FALSE)*$I79*(MAX(KV$12,MIN(EOMONTH(KV$12,0)+1,$K79+1))-MIN(MAX(KV$12,$J79),EOMONTH(KV$12,0)+1))/(EOMONTH(KV$12,0)+1-KV$12)*(1+$H79)</f>
        <v>0</v>
      </c>
      <c r="KW79" s="533">
        <f>VLOOKUP($F79,Tarife_Hilfskraft!$A$3:$GX$7,MATCH(KW$12,Tarife_Hilfskraft!$C$3:$GX$3,0)+2,FALSE)*$I79*(MAX(KW$12,MIN(EOMONTH(KW$12,0)+1,$K79+1))-MIN(MAX(KW$12,$J79),EOMONTH(KW$12,0)+1))/(EOMONTH(KW$12,0)+1-KW$12)*(1+$H79)</f>
        <v>0</v>
      </c>
      <c r="KX79" s="533">
        <f>VLOOKUP($F79,Tarife_Hilfskraft!$A$3:$GX$7,MATCH(KX$12,Tarife_Hilfskraft!$C$3:$GX$3,0)+2,FALSE)*$I79*(MAX(KX$12,MIN(EOMONTH(KX$12,0)+1,$K79+1))-MIN(MAX(KX$12,$J79),EOMONTH(KX$12,0)+1))/(EOMONTH(KX$12,0)+1-KX$12)*(1+$H79)</f>
        <v>0</v>
      </c>
      <c r="KY79" s="533">
        <f>VLOOKUP($F79,Tarife_Hilfskraft!$A$3:$GX$7,MATCH(KY$12,Tarife_Hilfskraft!$C$3:$GX$3,0)+2,FALSE)*$I79*(MAX(KY$12,MIN(EOMONTH(KY$12,0)+1,$K79+1))-MIN(MAX(KY$12,$J79),EOMONTH(KY$12,0)+1))/(EOMONTH(KY$12,0)+1-KY$12)*(1+$H79)</f>
        <v>0</v>
      </c>
      <c r="KZ79" s="503">
        <f t="shared" si="37"/>
        <v>0</v>
      </c>
      <c r="LA79" s="589">
        <f>IF(ISERROR(CN79/(VLOOKUP($F79,Tarife_Hilfskraft!$A:$GX,MATCH(LA$12,Tarife_Hilfskraft!$C$3:$GX$3,0)+2,FALSE))), 0, CN79/(VLOOKUP($F79,Tarife_Hilfskraft!$A:$GX,MATCH(LA$12,Tarife_Hilfskraft!$C$3:$GX$3,0)+2,FALSE)))/(1+$H79)</f>
        <v>0</v>
      </c>
      <c r="LB79" s="589">
        <f>IF(ISERROR(CO79/(VLOOKUP($F79,Tarife_Hilfskraft!$A:$GX,MATCH(LB$12,Tarife_Hilfskraft!$C$3:$GX$3,0)+2,FALSE))), 0, CO79/(VLOOKUP($F79,Tarife_Hilfskraft!$A:$GX,MATCH(LB$12,Tarife_Hilfskraft!$C$3:$GX$3,0)+2,FALSE)))/(1+$H79)</f>
        <v>0</v>
      </c>
      <c r="LC79" s="589">
        <f>IF(ISERROR(CP79/(VLOOKUP($F79,Tarife_Hilfskraft!$A:$GX,MATCH(LC$12,Tarife_Hilfskraft!$C$3:$GX$3,0)+2,FALSE))), 0, CP79/(VLOOKUP($F79,Tarife_Hilfskraft!$A:$GX,MATCH(LC$12,Tarife_Hilfskraft!$C$3:$GX$3,0)+2,FALSE)))/(1+$H79)</f>
        <v>0</v>
      </c>
      <c r="LD79" s="589">
        <f>IF(ISERROR(CQ79/(VLOOKUP($F79,Tarife_Hilfskraft!$A:$GX,MATCH(LD$12,Tarife_Hilfskraft!$C$3:$GX$3,0)+2,FALSE))), 0, CQ79/(VLOOKUP($F79,Tarife_Hilfskraft!$A:$GX,MATCH(LD$12,Tarife_Hilfskraft!$C$3:$GX$3,0)+2,FALSE)))/(1+$H79)</f>
        <v>0</v>
      </c>
      <c r="LE79" s="589">
        <f>IF(ISERROR(CR79/(VLOOKUP($F79,Tarife_Hilfskraft!$A:$GX,MATCH(LE$12,Tarife_Hilfskraft!$C$3:$GX$3,0)+2,FALSE))), 0, CR79/(VLOOKUP($F79,Tarife_Hilfskraft!$A:$GX,MATCH(LE$12,Tarife_Hilfskraft!$C$3:$GX$3,0)+2,FALSE)))/(1+$H79)</f>
        <v>0</v>
      </c>
      <c r="LF79" s="589">
        <f>IF(ISERROR(CS79/(VLOOKUP($F79,Tarife_Hilfskraft!$A:$GX,MATCH(LF$12,Tarife_Hilfskraft!$C$3:$GX$3,0)+2,FALSE))), 0, CS79/(VLOOKUP($F79,Tarife_Hilfskraft!$A:$GX,MATCH(LF$12,Tarife_Hilfskraft!$C$3:$GX$3,0)+2,FALSE)))/(1+$H79)</f>
        <v>0</v>
      </c>
      <c r="LG79" s="589">
        <f>IF(ISERROR(CT79/(VLOOKUP($F79,Tarife_Hilfskraft!$A:$GX,MATCH(LG$12,Tarife_Hilfskraft!$C$3:$GX$3,0)+2,FALSE))), 0, CT79/(VLOOKUP($F79,Tarife_Hilfskraft!$A:$GX,MATCH(LG$12,Tarife_Hilfskraft!$C$3:$GX$3,0)+2,FALSE)))/(1+$H79)</f>
        <v>0</v>
      </c>
      <c r="LH79" s="589">
        <f>IF(ISERROR(CU79/(VLOOKUP($F79,Tarife_Hilfskraft!$A:$GX,MATCH(LH$12,Tarife_Hilfskraft!$C$3:$GX$3,0)+2,FALSE))), 0, CU79/(VLOOKUP($F79,Tarife_Hilfskraft!$A:$GX,MATCH(LH$12,Tarife_Hilfskraft!$C$3:$GX$3,0)+2,FALSE)))/(1+$H79)</f>
        <v>0</v>
      </c>
      <c r="LI79" s="589">
        <f>IF(ISERROR(CV79/(VLOOKUP($F79,Tarife_Hilfskraft!$A:$GX,MATCH(LI$12,Tarife_Hilfskraft!$C$3:$GX$3,0)+2,FALSE))), 0, CV79/(VLOOKUP($F79,Tarife_Hilfskraft!$A:$GX,MATCH(LI$12,Tarife_Hilfskraft!$C$3:$GX$3,0)+2,FALSE)))/(1+$H79)</f>
        <v>0</v>
      </c>
      <c r="LJ79" s="589">
        <f>IF(ISERROR(CW79/(VLOOKUP($F79,Tarife_Hilfskraft!$A:$GX,MATCH(LJ$12,Tarife_Hilfskraft!$C$3:$GX$3,0)+2,FALSE))), 0, CW79/(VLOOKUP($F79,Tarife_Hilfskraft!$A:$GX,MATCH(LJ$12,Tarife_Hilfskraft!$C$3:$GX$3,0)+2,FALSE)))/(1+$H79)</f>
        <v>0</v>
      </c>
      <c r="LK79" s="589">
        <f>IF(ISERROR(CX79/(VLOOKUP($F79,Tarife_Hilfskraft!$A:$GX,MATCH(LK$12,Tarife_Hilfskraft!$C$3:$GX$3,0)+2,FALSE))), 0, CX79/(VLOOKUP($F79,Tarife_Hilfskraft!$A:$GX,MATCH(LK$12,Tarife_Hilfskraft!$C$3:$GX$3,0)+2,FALSE)))/(1+$H79)</f>
        <v>0</v>
      </c>
      <c r="LL79" s="589">
        <f>IF(ISERROR(CY79/(VLOOKUP($F79,Tarife_Hilfskraft!$A:$GX,MATCH(LL$12,Tarife_Hilfskraft!$C$3:$GX$3,0)+2,FALSE))), 0, CY79/(VLOOKUP($F79,Tarife_Hilfskraft!$A:$GX,MATCH(LL$12,Tarife_Hilfskraft!$C$3:$GX$3,0)+2,FALSE)))/(1+$H79)</f>
        <v>0</v>
      </c>
      <c r="LM79" s="589">
        <f t="shared" si="38"/>
        <v>0</v>
      </c>
      <c r="LN79" s="589">
        <f>IF(ISERROR(DA79/(VLOOKUP($F79,Tarife_Hilfskraft!$A:$GX,MATCH(LN$12,Tarife_Hilfskraft!$C$3:$GX$3,0)+2,FALSE))), 0, DA79/(VLOOKUP($F79,Tarife_Hilfskraft!$A:$GX,MATCH(LN$12,Tarife_Hilfskraft!$C$3:$GX$3,0)+2,FALSE)))/(1+$H79)</f>
        <v>0</v>
      </c>
      <c r="LO79" s="589">
        <f>IF(ISERROR(DB79/(VLOOKUP($F79,Tarife_Hilfskraft!$A:$GX,MATCH(LO$12,Tarife_Hilfskraft!$C$3:$GX$3,0)+2,FALSE))), 0, DB79/(VLOOKUP($F79,Tarife_Hilfskraft!$A:$GX,MATCH(LO$12,Tarife_Hilfskraft!$C$3:$GX$3,0)+2,FALSE)))/(1+$H79)</f>
        <v>0</v>
      </c>
      <c r="LP79" s="589">
        <f>IF(ISERROR(DC79/(VLOOKUP($F79,Tarife_Hilfskraft!$A:$GX,MATCH(LP$12,Tarife_Hilfskraft!$C$3:$GX$3,0)+2,FALSE))), 0, DC79/(VLOOKUP($F79,Tarife_Hilfskraft!$A:$GX,MATCH(LP$12,Tarife_Hilfskraft!$C$3:$GX$3,0)+2,FALSE)))/(1+$H79)</f>
        <v>0</v>
      </c>
      <c r="LQ79" s="589">
        <f>IF(ISERROR(DD79/(VLOOKUP($F79,Tarife_Hilfskraft!$A:$GX,MATCH(LQ$12,Tarife_Hilfskraft!$C$3:$GX$3,0)+2,FALSE))), 0, DD79/(VLOOKUP($F79,Tarife_Hilfskraft!$A:$GX,MATCH(LQ$12,Tarife_Hilfskraft!$C$3:$GX$3,0)+2,FALSE)))/(1+$H79)</f>
        <v>0</v>
      </c>
      <c r="LR79" s="589">
        <f>IF(ISERROR(DE79/(VLOOKUP($F79,Tarife_Hilfskraft!$A:$GX,MATCH(LR$12,Tarife_Hilfskraft!$C$3:$GX$3,0)+2,FALSE))), 0, DE79/(VLOOKUP($F79,Tarife_Hilfskraft!$A:$GX,MATCH(LR$12,Tarife_Hilfskraft!$C$3:$GX$3,0)+2,FALSE)))/(1+$H79)</f>
        <v>0</v>
      </c>
      <c r="LS79" s="589">
        <f>IF(ISERROR(DF79/(VLOOKUP($F79,Tarife_Hilfskraft!$A:$GX,MATCH(LS$12,Tarife_Hilfskraft!$C$3:$GX$3,0)+2,FALSE))), 0, DF79/(VLOOKUP($F79,Tarife_Hilfskraft!$A:$GX,MATCH(LS$12,Tarife_Hilfskraft!$C$3:$GX$3,0)+2,FALSE)))/(1+$H79)</f>
        <v>0</v>
      </c>
      <c r="LT79" s="589">
        <f>IF(ISERROR(DG79/(VLOOKUP($F79,Tarife_Hilfskraft!$A:$GX,MATCH(LT$12,Tarife_Hilfskraft!$C$3:$GX$3,0)+2,FALSE))), 0, DG79/(VLOOKUP($F79,Tarife_Hilfskraft!$A:$GX,MATCH(LT$12,Tarife_Hilfskraft!$C$3:$GX$3,0)+2,FALSE)))/(1+$H79)</f>
        <v>0</v>
      </c>
      <c r="LU79" s="589">
        <f>IF(ISERROR(DH79/(VLOOKUP($F79,Tarife_Hilfskraft!$A:$GX,MATCH(LU$12,Tarife_Hilfskraft!$C$3:$GX$3,0)+2,FALSE))), 0, DH79/(VLOOKUP($F79,Tarife_Hilfskraft!$A:$GX,MATCH(LU$12,Tarife_Hilfskraft!$C$3:$GX$3,0)+2,FALSE)))/(1+$H79)</f>
        <v>0</v>
      </c>
      <c r="LV79" s="589">
        <f>IF(ISERROR(DI79/(VLOOKUP($F79,Tarife_Hilfskraft!$A:$GX,MATCH(LV$12,Tarife_Hilfskraft!$C$3:$GX$3,0)+2,FALSE))), 0, DI79/(VLOOKUP($F79,Tarife_Hilfskraft!$A:$GX,MATCH(LV$12,Tarife_Hilfskraft!$C$3:$GX$3,0)+2,FALSE)))/(1+$H79)</f>
        <v>0</v>
      </c>
      <c r="LW79" s="589">
        <f>IF(ISERROR(DJ79/(VLOOKUP($F79,Tarife_Hilfskraft!$A:$GX,MATCH(LW$12,Tarife_Hilfskraft!$C$3:$GX$3,0)+2,FALSE))), 0, DJ79/(VLOOKUP($F79,Tarife_Hilfskraft!$A:$GX,MATCH(LW$12,Tarife_Hilfskraft!$C$3:$GX$3,0)+2,FALSE)))/(1+$H79)</f>
        <v>0</v>
      </c>
      <c r="LX79" s="589">
        <f>IF(ISERROR(DK79/(VLOOKUP($F79,Tarife_Hilfskraft!$A:$GX,MATCH(LX$12,Tarife_Hilfskraft!$C$3:$GX$3,0)+2,FALSE))), 0, DK79/(VLOOKUP($F79,Tarife_Hilfskraft!$A:$GX,MATCH(LX$12,Tarife_Hilfskraft!$C$3:$GX$3,0)+2,FALSE)))/(1+$H79)</f>
        <v>0</v>
      </c>
      <c r="LY79" s="589">
        <f>IF(ISERROR(DL79/(VLOOKUP($F79,Tarife_Hilfskraft!$A:$GX,MATCH(LY$12,Tarife_Hilfskraft!$C$3:$GX$3,0)+2,FALSE))), 0, DL79/(VLOOKUP($F79,Tarife_Hilfskraft!$A:$GX,MATCH(LY$12,Tarife_Hilfskraft!$C$3:$GX$3,0)+2,FALSE)))/(1+$H79)</f>
        <v>0</v>
      </c>
      <c r="LZ79" s="589">
        <f t="shared" si="39"/>
        <v>0</v>
      </c>
      <c r="MA79" s="589">
        <f>IF(ISERROR(DN79/(VLOOKUP($F79,Tarife_Hilfskraft!$A:$GX,MATCH(MA$12,Tarife_Hilfskraft!$C$3:$GX$3,0)+2,FALSE))), 0, DN79/(VLOOKUP($F79,Tarife_Hilfskraft!$A:$GX,MATCH(MA$12,Tarife_Hilfskraft!$C$3:$GX$3,0)+2,FALSE)))/(1+$H79)</f>
        <v>0</v>
      </c>
      <c r="MB79" s="589">
        <f>IF(ISERROR(DO79/(VLOOKUP($F79,Tarife_Hilfskraft!$A:$GX,MATCH(MB$12,Tarife_Hilfskraft!$C$3:$GX$3,0)+2,FALSE))), 0, DO79/(VLOOKUP($F79,Tarife_Hilfskraft!$A:$GX,MATCH(MB$12,Tarife_Hilfskraft!$C$3:$GX$3,0)+2,FALSE)))/(1+$H79)</f>
        <v>0</v>
      </c>
      <c r="MC79" s="589">
        <f>IF(ISERROR(DP79/(VLOOKUP($F79,Tarife_Hilfskraft!$A:$GX,MATCH(MC$12,Tarife_Hilfskraft!$C$3:$GX$3,0)+2,FALSE))), 0, DP79/(VLOOKUP($F79,Tarife_Hilfskraft!$A:$GX,MATCH(MC$12,Tarife_Hilfskraft!$C$3:$GX$3,0)+2,FALSE)))/(1+$H79)</f>
        <v>0</v>
      </c>
      <c r="MD79" s="589">
        <f>IF(ISERROR(DQ79/(VLOOKUP($F79,Tarife_Hilfskraft!$A:$GX,MATCH(MD$12,Tarife_Hilfskraft!$C$3:$GX$3,0)+2,FALSE))), 0, DQ79/(VLOOKUP($F79,Tarife_Hilfskraft!$A:$GX,MATCH(MD$12,Tarife_Hilfskraft!$C$3:$GX$3,0)+2,FALSE)))/(1+$H79)</f>
        <v>0</v>
      </c>
      <c r="ME79" s="589">
        <f>IF(ISERROR(DR79/(VLOOKUP($F79,Tarife_Hilfskraft!$A:$GX,MATCH(ME$12,Tarife_Hilfskraft!$C$3:$GX$3,0)+2,FALSE))), 0, DR79/(VLOOKUP($F79,Tarife_Hilfskraft!$A:$GX,MATCH(ME$12,Tarife_Hilfskraft!$C$3:$GX$3,0)+2,FALSE)))/(1+$H79)</f>
        <v>0</v>
      </c>
      <c r="MF79" s="589">
        <f>IF(ISERROR(DS79/(VLOOKUP($F79,Tarife_Hilfskraft!$A:$GX,MATCH(MF$12,Tarife_Hilfskraft!$C$3:$GX$3,0)+2,FALSE))), 0, DS79/(VLOOKUP($F79,Tarife_Hilfskraft!$A:$GX,MATCH(MF$12,Tarife_Hilfskraft!$C$3:$GX$3,0)+2,FALSE)))/(1+$H79)</f>
        <v>0</v>
      </c>
      <c r="MG79" s="589">
        <f>IF(ISERROR(DT79/(VLOOKUP($F79,Tarife_Hilfskraft!$A:$GX,MATCH(MG$12,Tarife_Hilfskraft!$C$3:$GX$3,0)+2,FALSE))), 0, DT79/(VLOOKUP($F79,Tarife_Hilfskraft!$A:$GX,MATCH(MG$12,Tarife_Hilfskraft!$C$3:$GX$3,0)+2,FALSE)))/(1+$H79)</f>
        <v>0</v>
      </c>
      <c r="MH79" s="589">
        <f>IF(ISERROR(DU79/(VLOOKUP($F79,Tarife_Hilfskraft!$A:$GX,MATCH(MH$12,Tarife_Hilfskraft!$C$3:$GX$3,0)+2,FALSE))), 0, DU79/(VLOOKUP($F79,Tarife_Hilfskraft!$A:$GX,MATCH(MH$12,Tarife_Hilfskraft!$C$3:$GX$3,0)+2,FALSE)))/(1+$H79)</f>
        <v>0</v>
      </c>
      <c r="MI79" s="589">
        <f>IF(ISERROR(DV79/(VLOOKUP($F79,Tarife_Hilfskraft!$A:$GX,MATCH(MI$12,Tarife_Hilfskraft!$C$3:$GX$3,0)+2,FALSE))), 0, DV79/(VLOOKUP($F79,Tarife_Hilfskraft!$A:$GX,MATCH(MI$12,Tarife_Hilfskraft!$C$3:$GX$3,0)+2,FALSE)))/(1+$H79)</f>
        <v>0</v>
      </c>
      <c r="MJ79" s="589">
        <f>IF(ISERROR(DW79/(VLOOKUP($F79,Tarife_Hilfskraft!$A:$GX,MATCH(MJ$12,Tarife_Hilfskraft!$C$3:$GX$3,0)+2,FALSE))), 0, DW79/(VLOOKUP($F79,Tarife_Hilfskraft!$A:$GX,MATCH(MJ$12,Tarife_Hilfskraft!$C$3:$GX$3,0)+2,FALSE)))/(1+$H79)</f>
        <v>0</v>
      </c>
      <c r="MK79" s="589">
        <f>IF(ISERROR(DX79/(VLOOKUP($F79,Tarife_Hilfskraft!$A:$GX,MATCH(MK$12,Tarife_Hilfskraft!$C$3:$GX$3,0)+2,FALSE))), 0, DX79/(VLOOKUP($F79,Tarife_Hilfskraft!$A:$GX,MATCH(MK$12,Tarife_Hilfskraft!$C$3:$GX$3,0)+2,FALSE)))/(1+$H79)</f>
        <v>0</v>
      </c>
      <c r="ML79" s="589">
        <f>IF(ISERROR(DY79/(VLOOKUP($F79,Tarife_Hilfskraft!$A:$GX,MATCH(ML$12,Tarife_Hilfskraft!$C$3:$GX$3,0)+2,FALSE))), 0, DY79/(VLOOKUP($F79,Tarife_Hilfskraft!$A:$GX,MATCH(ML$12,Tarife_Hilfskraft!$C$3:$GX$3,0)+2,FALSE)))/(1+$H79)</f>
        <v>0</v>
      </c>
      <c r="MM79" s="589">
        <f t="shared" si="40"/>
        <v>0</v>
      </c>
      <c r="MN79" s="589">
        <f>IF(ISERROR(EA79/(VLOOKUP($F79,Tarife_Hilfskraft!$A:$GX,MATCH(MN$12,Tarife_Hilfskraft!$C$3:$GX$3,0)+2,FALSE))), 0, EA79/(VLOOKUP($F79,Tarife_Hilfskraft!$A:$GX,MATCH(MN$12,Tarife_Hilfskraft!$C$3:$GX$3,0)+2,FALSE)))/(1+$H79)</f>
        <v>0</v>
      </c>
      <c r="MO79" s="589">
        <f>IF(ISERROR(EB79/(VLOOKUP($F79,Tarife_Hilfskraft!$A:$GX,MATCH(MO$12,Tarife_Hilfskraft!$C$3:$GX$3,0)+2,FALSE))), 0, EB79/(VLOOKUP($F79,Tarife_Hilfskraft!$A:$GX,MATCH(MO$12,Tarife_Hilfskraft!$C$3:$GX$3,0)+2,FALSE)))/(1+$H79)</f>
        <v>0</v>
      </c>
      <c r="MP79" s="589">
        <f>IF(ISERROR(EC79/(VLOOKUP($F79,Tarife_Hilfskraft!$A:$GX,MATCH(MP$12,Tarife_Hilfskraft!$C$3:$GX$3,0)+2,FALSE))), 0, EC79/(VLOOKUP($F79,Tarife_Hilfskraft!$A:$GX,MATCH(MP$12,Tarife_Hilfskraft!$C$3:$GX$3,0)+2,FALSE)))/(1+$H79)</f>
        <v>0</v>
      </c>
      <c r="MQ79" s="589">
        <f>IF(ISERROR(ED79/(VLOOKUP($F79,Tarife_Hilfskraft!$A:$GX,MATCH(MQ$12,Tarife_Hilfskraft!$C$3:$GX$3,0)+2,FALSE))), 0, ED79/(VLOOKUP($F79,Tarife_Hilfskraft!$A:$GX,MATCH(MQ$12,Tarife_Hilfskraft!$C$3:$GX$3,0)+2,FALSE)))/(1+$H79)</f>
        <v>0</v>
      </c>
      <c r="MR79" s="589">
        <f>IF(ISERROR(EE79/(VLOOKUP($F79,Tarife_Hilfskraft!$A:$GX,MATCH(MR$12,Tarife_Hilfskraft!$C$3:$GX$3,0)+2,FALSE))), 0, EE79/(VLOOKUP($F79,Tarife_Hilfskraft!$A:$GX,MATCH(MR$12,Tarife_Hilfskraft!$C$3:$GX$3,0)+2,FALSE)))/(1+$H79)</f>
        <v>0</v>
      </c>
      <c r="MS79" s="589">
        <f>IF(ISERROR(EF79/(VLOOKUP($F79,Tarife_Hilfskraft!$A:$GX,MATCH(MS$12,Tarife_Hilfskraft!$C$3:$GX$3,0)+2,FALSE))), 0, EF79/(VLOOKUP($F79,Tarife_Hilfskraft!$A:$GX,MATCH(MS$12,Tarife_Hilfskraft!$C$3:$GX$3,0)+2,FALSE)))/(1+$H79)</f>
        <v>0</v>
      </c>
      <c r="MT79" s="589">
        <f>IF(ISERROR(EG79/(VLOOKUP($F79,Tarife_Hilfskraft!$A:$GX,MATCH(MT$12,Tarife_Hilfskraft!$C$3:$GX$3,0)+2,FALSE))), 0, EG79/(VLOOKUP($F79,Tarife_Hilfskraft!$A:$GX,MATCH(MT$12,Tarife_Hilfskraft!$C$3:$GX$3,0)+2,FALSE)))/(1+$H79)</f>
        <v>0</v>
      </c>
      <c r="MU79" s="589">
        <f>IF(ISERROR(EH79/(VLOOKUP($F79,Tarife_Hilfskraft!$A:$GX,MATCH(MU$12,Tarife_Hilfskraft!$C$3:$GX$3,0)+2,FALSE))), 0, EH79/(VLOOKUP($F79,Tarife_Hilfskraft!$A:$GX,MATCH(MU$12,Tarife_Hilfskraft!$C$3:$GX$3,0)+2,FALSE)))/(1+$H79)</f>
        <v>0</v>
      </c>
      <c r="MV79" s="589">
        <f>IF(ISERROR(EI79/(VLOOKUP($F79,Tarife_Hilfskraft!$A:$GX,MATCH(MV$12,Tarife_Hilfskraft!$C$3:$GX$3,0)+2,FALSE))), 0, EI79/(VLOOKUP($F79,Tarife_Hilfskraft!$A:$GX,MATCH(MV$12,Tarife_Hilfskraft!$C$3:$GX$3,0)+2,FALSE)))/(1+$H79)</f>
        <v>0</v>
      </c>
      <c r="MW79" s="589">
        <f>IF(ISERROR(EJ79/(VLOOKUP($F79,Tarife_Hilfskraft!$A:$GX,MATCH(MW$12,Tarife_Hilfskraft!$C$3:$GX$3,0)+2,FALSE))), 0, EJ79/(VLOOKUP($F79,Tarife_Hilfskraft!$A:$GX,MATCH(MW$12,Tarife_Hilfskraft!$C$3:$GX$3,0)+2,FALSE)))/(1+$H79)</f>
        <v>0</v>
      </c>
      <c r="MX79" s="589">
        <f>IF(ISERROR(EK79/(VLOOKUP($F79,Tarife_Hilfskraft!$A:$GX,MATCH(MX$12,Tarife_Hilfskraft!$C$3:$GX$3,0)+2,FALSE))), 0, EK79/(VLOOKUP($F79,Tarife_Hilfskraft!$A:$GX,MATCH(MX$12,Tarife_Hilfskraft!$C$3:$GX$3,0)+2,FALSE)))/(1+$H79)</f>
        <v>0</v>
      </c>
      <c r="MY79" s="589">
        <f>IF(ISERROR(EL79/(VLOOKUP($F79,Tarife_Hilfskraft!$A:$GX,MATCH(MY$12,Tarife_Hilfskraft!$C$3:$GX$3,0)+2,FALSE))), 0, EL79/(VLOOKUP($F79,Tarife_Hilfskraft!$A:$GX,MATCH(MY$12,Tarife_Hilfskraft!$C$3:$GX$3,0)+2,FALSE)))/(1+$H79)</f>
        <v>0</v>
      </c>
      <c r="MZ79" s="589">
        <f t="shared" si="41"/>
        <v>0</v>
      </c>
      <c r="NA79" s="589">
        <f>IF(ISERROR(EN79/(VLOOKUP($F79,Tarife_Hilfskraft!$A:$GX,MATCH(NA$12,Tarife_Hilfskraft!$C$3:$GX$3,0)+2,FALSE))), 0, EN79/(VLOOKUP($F79,Tarife_Hilfskraft!$A:$GX,MATCH(NA$12,Tarife_Hilfskraft!$C$3:$GX$3,0)+2,FALSE)))/(1+$H79)</f>
        <v>0</v>
      </c>
      <c r="NB79" s="589">
        <f>IF(ISERROR(EO79/(VLOOKUP($F79,Tarife_Hilfskraft!$A:$GX,MATCH(NB$12,Tarife_Hilfskraft!$C$3:$GX$3,0)+2,FALSE))), 0, EO79/(VLOOKUP($F79,Tarife_Hilfskraft!$A:$GX,MATCH(NB$12,Tarife_Hilfskraft!$C$3:$GX$3,0)+2,FALSE)))/(1+$H79)</f>
        <v>0</v>
      </c>
      <c r="NC79" s="589">
        <f>IF(ISERROR(EP79/(VLOOKUP($F79,Tarife_Hilfskraft!$A:$GX,MATCH(NC$12,Tarife_Hilfskraft!$C$3:$GX$3,0)+2,FALSE))), 0, EP79/(VLOOKUP($F79,Tarife_Hilfskraft!$A:$GX,MATCH(NC$12,Tarife_Hilfskraft!$C$3:$GX$3,0)+2,FALSE)))/(1+$H79)</f>
        <v>0</v>
      </c>
      <c r="ND79" s="589">
        <f>IF(ISERROR(EQ79/(VLOOKUP($F79,Tarife_Hilfskraft!$A:$GX,MATCH(ND$12,Tarife_Hilfskraft!$C$3:$GX$3,0)+2,FALSE))), 0, EQ79/(VLOOKUP($F79,Tarife_Hilfskraft!$A:$GX,MATCH(ND$12,Tarife_Hilfskraft!$C$3:$GX$3,0)+2,FALSE)))/(1+$H79)</f>
        <v>0</v>
      </c>
      <c r="NE79" s="589">
        <f>IF(ISERROR(ER79/(VLOOKUP($F79,Tarife_Hilfskraft!$A:$GX,MATCH(NE$12,Tarife_Hilfskraft!$C$3:$GX$3,0)+2,FALSE))), 0, ER79/(VLOOKUP($F79,Tarife_Hilfskraft!$A:$GX,MATCH(NE$12,Tarife_Hilfskraft!$C$3:$GX$3,0)+2,FALSE)))/(1+$H79)</f>
        <v>0</v>
      </c>
      <c r="NF79" s="589">
        <f>IF(ISERROR(ES79/(VLOOKUP($F79,Tarife_Hilfskraft!$A:$GX,MATCH(NF$12,Tarife_Hilfskraft!$C$3:$GX$3,0)+2,FALSE))), 0, ES79/(VLOOKUP($F79,Tarife_Hilfskraft!$A:$GX,MATCH(NF$12,Tarife_Hilfskraft!$C$3:$GX$3,0)+2,FALSE)))/(1+$H79)</f>
        <v>0</v>
      </c>
      <c r="NG79" s="589">
        <f>IF(ISERROR(ET79/(VLOOKUP($F79,Tarife_Hilfskraft!$A:$GX,MATCH(NG$12,Tarife_Hilfskraft!$C$3:$GX$3,0)+2,FALSE))), 0, ET79/(VLOOKUP($F79,Tarife_Hilfskraft!$A:$GX,MATCH(NG$12,Tarife_Hilfskraft!$C$3:$GX$3,0)+2,FALSE)))/(1+$H79)</f>
        <v>0</v>
      </c>
      <c r="NH79" s="589">
        <f>IF(ISERROR(EU79/(VLOOKUP($F79,Tarife_Hilfskraft!$A:$GX,MATCH(NH$12,Tarife_Hilfskraft!$C$3:$GX$3,0)+2,FALSE))), 0, EU79/(VLOOKUP($F79,Tarife_Hilfskraft!$A:$GX,MATCH(NH$12,Tarife_Hilfskraft!$C$3:$GX$3,0)+2,FALSE)))/(1+$H79)</f>
        <v>0</v>
      </c>
      <c r="NI79" s="589">
        <f>IF(ISERROR(EV79/(VLOOKUP($F79,Tarife_Hilfskraft!$A:$GX,MATCH(NI$12,Tarife_Hilfskraft!$C$3:$GX$3,0)+2,FALSE))), 0, EV79/(VLOOKUP($F79,Tarife_Hilfskraft!$A:$GX,MATCH(NI$12,Tarife_Hilfskraft!$C$3:$GX$3,0)+2,FALSE)))/(1+$H79)</f>
        <v>0</v>
      </c>
      <c r="NJ79" s="589">
        <f>IF(ISERROR(EW79/(VLOOKUP($F79,Tarife_Hilfskraft!$A:$GX,MATCH(NJ$12,Tarife_Hilfskraft!$C$3:$GX$3,0)+2,FALSE))), 0, EW79/(VLOOKUP($F79,Tarife_Hilfskraft!$A:$GX,MATCH(NJ$12,Tarife_Hilfskraft!$C$3:$GX$3,0)+2,FALSE)))/(1+$H79)</f>
        <v>0</v>
      </c>
      <c r="NK79" s="589">
        <f>IF(ISERROR(EX79/(VLOOKUP($F79,Tarife_Hilfskraft!$A:$GX,MATCH(NK$12,Tarife_Hilfskraft!$C$3:$GX$3,0)+2,FALSE))), 0, EX79/(VLOOKUP($F79,Tarife_Hilfskraft!$A:$GX,MATCH(NK$12,Tarife_Hilfskraft!$C$3:$GX$3,0)+2,FALSE)))/(1+$H79)</f>
        <v>0</v>
      </c>
      <c r="NL79" s="589">
        <f>IF(ISERROR(EY79/(VLOOKUP($F79,Tarife_Hilfskraft!$A:$GX,MATCH(NL$12,Tarife_Hilfskraft!$C$3:$GX$3,0)+2,FALSE))), 0, EY79/(VLOOKUP($F79,Tarife_Hilfskraft!$A:$GX,MATCH(NL$12,Tarife_Hilfskraft!$C$3:$GX$3,0)+2,FALSE)))/(1+$H79)</f>
        <v>0</v>
      </c>
      <c r="NM79" s="589">
        <f t="shared" si="42"/>
        <v>0</v>
      </c>
      <c r="NN79" s="589">
        <f>IF(ISERROR(FA79/(VLOOKUP($F79,Tarife_Hilfskraft!$A:$GX,MATCH(NN$12,Tarife_Hilfskraft!$C$3:$GX$3,0)+2,FALSE))), 0, FA79/(VLOOKUP($F79,Tarife_Hilfskraft!$A:$GX,MATCH(NN$12,Tarife_Hilfskraft!$C$3:$GX$3,0)+2,FALSE)))/(1+$H79)</f>
        <v>0</v>
      </c>
      <c r="NO79" s="589">
        <f>IF(ISERROR(FB79/(VLOOKUP($F79,Tarife_Hilfskraft!$A:$GX,MATCH(NO$12,Tarife_Hilfskraft!$C$3:$GX$3,0)+2,FALSE))), 0, FB79/(VLOOKUP($F79,Tarife_Hilfskraft!$A:$GX,MATCH(NO$12,Tarife_Hilfskraft!$C$3:$GX$3,0)+2,FALSE)))/(1+$H79)</f>
        <v>0</v>
      </c>
      <c r="NP79" s="589">
        <f>IF(ISERROR(FC79/(VLOOKUP($F79,Tarife_Hilfskraft!$A:$GX,MATCH(NP$12,Tarife_Hilfskraft!$C$3:$GX$3,0)+2,FALSE))), 0, FC79/(VLOOKUP($F79,Tarife_Hilfskraft!$A:$GX,MATCH(NP$12,Tarife_Hilfskraft!$C$3:$GX$3,0)+2,FALSE)))/(1+$H79)</f>
        <v>0</v>
      </c>
      <c r="NQ79" s="589">
        <f>IF(ISERROR(FD79/(VLOOKUP($F79,Tarife_Hilfskraft!$A:$GX,MATCH(NQ$12,Tarife_Hilfskraft!$C$3:$GX$3,0)+2,FALSE))), 0, FD79/(VLOOKUP($F79,Tarife_Hilfskraft!$A:$GX,MATCH(NQ$12,Tarife_Hilfskraft!$C$3:$GX$3,0)+2,FALSE)))/(1+$H79)</f>
        <v>0</v>
      </c>
      <c r="NR79" s="589">
        <f>IF(ISERROR(FE79/(VLOOKUP($F79,Tarife_Hilfskraft!$A:$GX,MATCH(NR$12,Tarife_Hilfskraft!$C$3:$GX$3,0)+2,FALSE))), 0, FE79/(VLOOKUP($F79,Tarife_Hilfskraft!$A:$GX,MATCH(NR$12,Tarife_Hilfskraft!$C$3:$GX$3,0)+2,FALSE)))/(1+$H79)</f>
        <v>0</v>
      </c>
      <c r="NS79" s="589">
        <f>IF(ISERROR(FF79/(VLOOKUP($F79,Tarife_Hilfskraft!$A:$GX,MATCH(NS$12,Tarife_Hilfskraft!$C$3:$GX$3,0)+2,FALSE))), 0, FF79/(VLOOKUP($F79,Tarife_Hilfskraft!$A:$GX,MATCH(NS$12,Tarife_Hilfskraft!$C$3:$GX$3,0)+2,FALSE)))/(1+$H79)</f>
        <v>0</v>
      </c>
      <c r="NT79" s="589">
        <f>IF(ISERROR(FG79/(VLOOKUP($F79,Tarife_Hilfskraft!$A:$GX,MATCH(NT$12,Tarife_Hilfskraft!$C$3:$GX$3,0)+2,FALSE))), 0, FG79/(VLOOKUP($F79,Tarife_Hilfskraft!$A:$GX,MATCH(NT$12,Tarife_Hilfskraft!$C$3:$GX$3,0)+2,FALSE)))/(1+$H79)</f>
        <v>0</v>
      </c>
      <c r="NU79" s="589">
        <f>IF(ISERROR(FH79/(VLOOKUP($F79,Tarife_Hilfskraft!$A:$GX,MATCH(NU$12,Tarife_Hilfskraft!$C$3:$GX$3,0)+2,FALSE))), 0, FH79/(VLOOKUP($F79,Tarife_Hilfskraft!$A:$GX,MATCH(NU$12,Tarife_Hilfskraft!$C$3:$GX$3,0)+2,FALSE)))/(1+$H79)</f>
        <v>0</v>
      </c>
      <c r="NV79" s="589">
        <f>IF(ISERROR(FI79/(VLOOKUP($F79,Tarife_Hilfskraft!$A:$GX,MATCH(NV$12,Tarife_Hilfskraft!$C$3:$GX$3,0)+2,FALSE))), 0, FI79/(VLOOKUP($F79,Tarife_Hilfskraft!$A:$GX,MATCH(NV$12,Tarife_Hilfskraft!$C$3:$GX$3,0)+2,FALSE)))/(1+$H79)</f>
        <v>0</v>
      </c>
      <c r="NW79" s="589">
        <f>IF(ISERROR(FJ79/(VLOOKUP($F79,Tarife_Hilfskraft!$A:$GX,MATCH(NW$12,Tarife_Hilfskraft!$C$3:$GX$3,0)+2,FALSE))), 0, FJ79/(VLOOKUP($F79,Tarife_Hilfskraft!$A:$GX,MATCH(NW$12,Tarife_Hilfskraft!$C$3:$GX$3,0)+2,FALSE)))/(1+$H79)</f>
        <v>0</v>
      </c>
      <c r="NX79" s="589">
        <f>IF(ISERROR(FK79/(VLOOKUP($F79,Tarife_Hilfskraft!$A:$GX,MATCH(NX$12,Tarife_Hilfskraft!$C$3:$GX$3,0)+2,FALSE))), 0, FK79/(VLOOKUP($F79,Tarife_Hilfskraft!$A:$GX,MATCH(NX$12,Tarife_Hilfskraft!$C$3:$GX$3,0)+2,FALSE)))/(1+$H79)</f>
        <v>0</v>
      </c>
      <c r="NY79" s="589">
        <f>IF(ISERROR(FL79/(VLOOKUP($F79,Tarife_Hilfskraft!$A:$GX,MATCH(NY$12,Tarife_Hilfskraft!$C$3:$GX$3,0)+2,FALSE))), 0, FL79/(VLOOKUP($F79,Tarife_Hilfskraft!$A:$GX,MATCH(NY$12,Tarife_Hilfskraft!$C$3:$GX$3,0)+2,FALSE)))/(1+$H79)</f>
        <v>0</v>
      </c>
      <c r="NZ79" s="589">
        <f t="shared" si="43"/>
        <v>0</v>
      </c>
      <c r="OA79" s="589">
        <f>IF(ISERROR(FN79/(VLOOKUP($F79,Tarife_Hilfskraft!$A:$GX,MATCH(OA$12,Tarife_Hilfskraft!$C$3:$GX$3,0)+2,FALSE))), 0, FN79/(VLOOKUP($F79,Tarife_Hilfskraft!$A:$GX,MATCH(OA$12,Tarife_Hilfskraft!$C$3:$GX$3,0)+2,FALSE)))/(1+$H79)</f>
        <v>0</v>
      </c>
      <c r="OB79" s="589">
        <f>IF(ISERROR(FO79/(VLOOKUP($F79,Tarife_Hilfskraft!$A:$GX,MATCH(OB$12,Tarife_Hilfskraft!$C$3:$GX$3,0)+2,FALSE))), 0, FO79/(VLOOKUP($F79,Tarife_Hilfskraft!$A:$GX,MATCH(OB$12,Tarife_Hilfskraft!$C$3:$GX$3,0)+2,FALSE)))/(1+$H79)</f>
        <v>0</v>
      </c>
      <c r="OC79" s="589">
        <f>IF(ISERROR(FP79/(VLOOKUP($F79,Tarife_Hilfskraft!$A:$GX,MATCH(OC$12,Tarife_Hilfskraft!$C$3:$GX$3,0)+2,FALSE))), 0, FP79/(VLOOKUP($F79,Tarife_Hilfskraft!$A:$GX,MATCH(OC$12,Tarife_Hilfskraft!$C$3:$GX$3,0)+2,FALSE)))/(1+$H79)</f>
        <v>0</v>
      </c>
      <c r="OD79" s="589">
        <f>IF(ISERROR(FQ79/(VLOOKUP($F79,Tarife_Hilfskraft!$A:$GX,MATCH(OD$12,Tarife_Hilfskraft!$C$3:$GX$3,0)+2,FALSE))), 0, FQ79/(VLOOKUP($F79,Tarife_Hilfskraft!$A:$GX,MATCH(OD$12,Tarife_Hilfskraft!$C$3:$GX$3,0)+2,FALSE)))/(1+$H79)</f>
        <v>0</v>
      </c>
      <c r="OE79" s="589">
        <f>IF(ISERROR(FR79/(VLOOKUP($F79,Tarife_Hilfskraft!$A:$GX,MATCH(OE$12,Tarife_Hilfskraft!$C$3:$GX$3,0)+2,FALSE))), 0, FR79/(VLOOKUP($F79,Tarife_Hilfskraft!$A:$GX,MATCH(OE$12,Tarife_Hilfskraft!$C$3:$GX$3,0)+2,FALSE)))/(1+$H79)</f>
        <v>0</v>
      </c>
      <c r="OF79" s="589">
        <f>IF(ISERROR(FS79/(VLOOKUP($F79,Tarife_Hilfskraft!$A:$GX,MATCH(OF$12,Tarife_Hilfskraft!$C$3:$GX$3,0)+2,FALSE))), 0, FS79/(VLOOKUP($F79,Tarife_Hilfskraft!$A:$GX,MATCH(OF$12,Tarife_Hilfskraft!$C$3:$GX$3,0)+2,FALSE)))/(1+$H79)</f>
        <v>0</v>
      </c>
      <c r="OG79" s="589">
        <f>IF(ISERROR(FT79/(VLOOKUP($F79,Tarife_Hilfskraft!$A:$GX,MATCH(OG$12,Tarife_Hilfskraft!$C$3:$GX$3,0)+2,FALSE))), 0, FT79/(VLOOKUP($F79,Tarife_Hilfskraft!$A:$GX,MATCH(OG$12,Tarife_Hilfskraft!$C$3:$GX$3,0)+2,FALSE)))/(1+$H79)</f>
        <v>0</v>
      </c>
      <c r="OH79" s="589">
        <f>IF(ISERROR(FU79/(VLOOKUP($F79,Tarife_Hilfskraft!$A:$GX,MATCH(OH$12,Tarife_Hilfskraft!$C$3:$GX$3,0)+2,FALSE))), 0, FU79/(VLOOKUP($F79,Tarife_Hilfskraft!$A:$GX,MATCH(OH$12,Tarife_Hilfskraft!$C$3:$GX$3,0)+2,FALSE)))/(1+$H79)</f>
        <v>0</v>
      </c>
      <c r="OI79" s="589">
        <f>IF(ISERROR(FV79/(VLOOKUP($F79,Tarife_Hilfskraft!$A:$GX,MATCH(OI$12,Tarife_Hilfskraft!$C$3:$GX$3,0)+2,FALSE))), 0, FV79/(VLOOKUP($F79,Tarife_Hilfskraft!$A:$GX,MATCH(OI$12,Tarife_Hilfskraft!$C$3:$GX$3,0)+2,FALSE)))/(1+$H79)</f>
        <v>0</v>
      </c>
      <c r="OJ79" s="589">
        <f>IF(ISERROR(FW79/(VLOOKUP($F79,Tarife_Hilfskraft!$A:$GX,MATCH(OJ$12,Tarife_Hilfskraft!$C$3:$GX$3,0)+2,FALSE))), 0, FW79/(VLOOKUP($F79,Tarife_Hilfskraft!$A:$GX,MATCH(OJ$12,Tarife_Hilfskraft!$C$3:$GX$3,0)+2,FALSE)))/(1+$H79)</f>
        <v>0</v>
      </c>
      <c r="OK79" s="589">
        <f>IF(ISERROR(FX79/(VLOOKUP($F79,Tarife_Hilfskraft!$A:$GX,MATCH(OK$12,Tarife_Hilfskraft!$C$3:$GX$3,0)+2,FALSE))), 0, FX79/(VLOOKUP($F79,Tarife_Hilfskraft!$A:$GX,MATCH(OK$12,Tarife_Hilfskraft!$C$3:$GX$3,0)+2,FALSE)))/(1+$H79)</f>
        <v>0</v>
      </c>
      <c r="OL79" s="589">
        <f>IF(ISERROR(FY79/(VLOOKUP($F79,Tarife_Hilfskraft!$A:$GX,MATCH(OL$12,Tarife_Hilfskraft!$C$3:$GX$3,0)+2,FALSE))), 0, FY79/(VLOOKUP($F79,Tarife_Hilfskraft!$A:$GX,MATCH(OL$12,Tarife_Hilfskraft!$C$3:$GX$3,0)+2,FALSE)))/(1+$H79)</f>
        <v>0</v>
      </c>
      <c r="OM79" s="589">
        <f t="shared" si="44"/>
        <v>0</v>
      </c>
      <c r="ON79" s="589">
        <f>IF(ISERROR(GA79/(VLOOKUP($F79,Tarife_Hilfskraft!$A:$GX,MATCH(ON$12,Tarife_Hilfskraft!$C$3:$GX$3,0)+2,FALSE))), 0, GA79/(VLOOKUP($F79,Tarife_Hilfskraft!$A:$GX,MATCH(ON$12,Tarife_Hilfskraft!$C$3:$GX$3,0)+2,FALSE)))/(1+$H79)</f>
        <v>0</v>
      </c>
      <c r="OO79" s="589">
        <f>IF(ISERROR(GB79/(VLOOKUP($F79,Tarife_Hilfskraft!$A:$GX,MATCH(OO$12,Tarife_Hilfskraft!$C$3:$GX$3,0)+2,FALSE))), 0, GB79/(VLOOKUP($F79,Tarife_Hilfskraft!$A:$GX,MATCH(OO$12,Tarife_Hilfskraft!$C$3:$GX$3,0)+2,FALSE)))/(1+$H79)</f>
        <v>0</v>
      </c>
      <c r="OP79" s="589">
        <f>IF(ISERROR(GC79/(VLOOKUP($F79,Tarife_Hilfskraft!$A:$GX,MATCH(OP$12,Tarife_Hilfskraft!$C$3:$GX$3,0)+2,FALSE))), 0, GC79/(VLOOKUP($F79,Tarife_Hilfskraft!$A:$GX,MATCH(OP$12,Tarife_Hilfskraft!$C$3:$GX$3,0)+2,FALSE)))/(1+$H79)</f>
        <v>0</v>
      </c>
      <c r="OQ79" s="589">
        <f>IF(ISERROR(GD79/(VLOOKUP($F79,Tarife_Hilfskraft!$A:$GX,MATCH(OQ$12,Tarife_Hilfskraft!$C$3:$GX$3,0)+2,FALSE))), 0, GD79/(VLOOKUP($F79,Tarife_Hilfskraft!$A:$GX,MATCH(OQ$12,Tarife_Hilfskraft!$C$3:$GX$3,0)+2,FALSE)))/(1+$H79)</f>
        <v>0</v>
      </c>
      <c r="OR79" s="589">
        <f>IF(ISERROR(GE79/(VLOOKUP($F79,Tarife_Hilfskraft!$A:$GX,MATCH(OR$12,Tarife_Hilfskraft!$C$3:$GX$3,0)+2,FALSE))), 0, GE79/(VLOOKUP($F79,Tarife_Hilfskraft!$A:$GX,MATCH(OR$12,Tarife_Hilfskraft!$C$3:$GX$3,0)+2,FALSE)))/(1+$H79)</f>
        <v>0</v>
      </c>
      <c r="OS79" s="589">
        <f>IF(ISERROR(GF79/(VLOOKUP($F79,Tarife_Hilfskraft!$A:$GX,MATCH(OS$12,Tarife_Hilfskraft!$C$3:$GX$3,0)+2,FALSE))), 0, GF79/(VLOOKUP($F79,Tarife_Hilfskraft!$A:$GX,MATCH(OS$12,Tarife_Hilfskraft!$C$3:$GX$3,0)+2,FALSE)))/(1+$H79)</f>
        <v>0</v>
      </c>
      <c r="OT79" s="589">
        <f>IF(ISERROR(GG79/(VLOOKUP($F79,Tarife_Hilfskraft!$A:$GX,MATCH(OT$12,Tarife_Hilfskraft!$C$3:$GX$3,0)+2,FALSE))), 0, GG79/(VLOOKUP($F79,Tarife_Hilfskraft!$A:$GX,MATCH(OT$12,Tarife_Hilfskraft!$C$3:$GX$3,0)+2,FALSE)))/(1+$H79)</f>
        <v>0</v>
      </c>
      <c r="OU79" s="589">
        <f>IF(ISERROR(GH79/(VLOOKUP($F79,Tarife_Hilfskraft!$A:$GX,MATCH(OU$12,Tarife_Hilfskraft!$C$3:$GX$3,0)+2,FALSE))), 0, GH79/(VLOOKUP($F79,Tarife_Hilfskraft!$A:$GX,MATCH(OU$12,Tarife_Hilfskraft!$C$3:$GX$3,0)+2,FALSE)))/(1+$H79)</f>
        <v>0</v>
      </c>
      <c r="OV79" s="589">
        <f>IF(ISERROR(GI79/(VLOOKUP($F79,Tarife_Hilfskraft!$A:$GX,MATCH(OV$12,Tarife_Hilfskraft!$C$3:$GX$3,0)+2,FALSE))), 0, GI79/(VLOOKUP($F79,Tarife_Hilfskraft!$A:$GX,MATCH(OV$12,Tarife_Hilfskraft!$C$3:$GX$3,0)+2,FALSE)))/(1+$H79)</f>
        <v>0</v>
      </c>
      <c r="OW79" s="589">
        <f>IF(ISERROR(GJ79/(VLOOKUP($F79,Tarife_Hilfskraft!$A:$GX,MATCH(OW$12,Tarife_Hilfskraft!$C$3:$GX$3,0)+2,FALSE))), 0, GJ79/(VLOOKUP($F79,Tarife_Hilfskraft!$A:$GX,MATCH(OW$12,Tarife_Hilfskraft!$C$3:$GX$3,0)+2,FALSE)))/(1+$H79)</f>
        <v>0</v>
      </c>
      <c r="OX79" s="589">
        <f>IF(ISERROR(GK79/(VLOOKUP($F79,Tarife_Hilfskraft!$A:$GX,MATCH(OX$12,Tarife_Hilfskraft!$C$3:$GX$3,0)+2,FALSE))), 0, GK79/(VLOOKUP($F79,Tarife_Hilfskraft!$A:$GX,MATCH(OX$12,Tarife_Hilfskraft!$C$3:$GX$3,0)+2,FALSE)))/(1+$H79)</f>
        <v>0</v>
      </c>
      <c r="OY79" s="589">
        <f>IF(ISERROR(GL79/(VLOOKUP($F79,Tarife_Hilfskraft!$A:$GX,MATCH(OY$12,Tarife_Hilfskraft!$C$3:$GX$3,0)+2,FALSE))), 0, GL79/(VLOOKUP($F79,Tarife_Hilfskraft!$A:$GX,MATCH(OY$12,Tarife_Hilfskraft!$C$3:$GX$3,0)+2,FALSE)))/(1+$H79)</f>
        <v>0</v>
      </c>
      <c r="OZ79" s="589">
        <f t="shared" si="45"/>
        <v>0</v>
      </c>
      <c r="PA79" s="589">
        <f>IF(ISERROR(GN79/(VLOOKUP($F79,Tarife_Hilfskraft!$A:$GX,MATCH(PA$12,Tarife_Hilfskraft!$C$3:$GX$3,0)+2,FALSE))), 0, GN79/(VLOOKUP($F79,Tarife_Hilfskraft!$A:$GX,MATCH(PA$12,Tarife_Hilfskraft!$C$3:$GX$3,0)+2,FALSE)))/(1+$H79)</f>
        <v>0</v>
      </c>
      <c r="PB79" s="589">
        <f>IF(ISERROR(GO79/(VLOOKUP($F79,Tarife_Hilfskraft!$A:$GX,MATCH(PB$12,Tarife_Hilfskraft!$C$3:$GX$3,0)+2,FALSE))), 0, GO79/(VLOOKUP($F79,Tarife_Hilfskraft!$A:$GX,MATCH(PB$12,Tarife_Hilfskraft!$C$3:$GX$3,0)+2,FALSE)))/(1+$H79)</f>
        <v>0</v>
      </c>
      <c r="PC79" s="589">
        <f>IF(ISERROR(GP79/(VLOOKUP($F79,Tarife_Hilfskraft!$A:$GX,MATCH(PC$12,Tarife_Hilfskraft!$C$3:$GX$3,0)+2,FALSE))), 0, GP79/(VLOOKUP($F79,Tarife_Hilfskraft!$A:$GX,MATCH(PC$12,Tarife_Hilfskraft!$C$3:$GX$3,0)+2,FALSE)))/(1+$H79)</f>
        <v>0</v>
      </c>
      <c r="PD79" s="589">
        <f>IF(ISERROR(GQ79/(VLOOKUP($F79,Tarife_Hilfskraft!$A:$GX,MATCH(PD$12,Tarife_Hilfskraft!$C$3:$GX$3,0)+2,FALSE))), 0, GQ79/(VLOOKUP($F79,Tarife_Hilfskraft!$A:$GX,MATCH(PD$12,Tarife_Hilfskraft!$C$3:$GX$3,0)+2,FALSE)))/(1+$H79)</f>
        <v>0</v>
      </c>
      <c r="PE79" s="589">
        <f>IF(ISERROR(GR79/(VLOOKUP($F79,Tarife_Hilfskraft!$A:$GX,MATCH(PE$12,Tarife_Hilfskraft!$C$3:$GX$3,0)+2,FALSE))), 0, GR79/(VLOOKUP($F79,Tarife_Hilfskraft!$A:$GX,MATCH(PE$12,Tarife_Hilfskraft!$C$3:$GX$3,0)+2,FALSE)))/(1+$H79)</f>
        <v>0</v>
      </c>
      <c r="PF79" s="589">
        <f>IF(ISERROR(GS79/(VLOOKUP($F79,Tarife_Hilfskraft!$A:$GX,MATCH(PF$12,Tarife_Hilfskraft!$C$3:$GX$3,0)+2,FALSE))), 0, GS79/(VLOOKUP($F79,Tarife_Hilfskraft!$A:$GX,MATCH(PF$12,Tarife_Hilfskraft!$C$3:$GX$3,0)+2,FALSE)))/(1+$H79)</f>
        <v>0</v>
      </c>
      <c r="PG79" s="589">
        <f>IF(ISERROR(GT79/(VLOOKUP($F79,Tarife_Hilfskraft!$A:$GX,MATCH(PG$12,Tarife_Hilfskraft!$C$3:$GX$3,0)+2,FALSE))), 0, GT79/(VLOOKUP($F79,Tarife_Hilfskraft!$A:$GX,MATCH(PG$12,Tarife_Hilfskraft!$C$3:$GX$3,0)+2,FALSE)))/(1+$H79)</f>
        <v>0</v>
      </c>
      <c r="PH79" s="589">
        <f>IF(ISERROR(GU79/(VLOOKUP($F79,Tarife_Hilfskraft!$A:$GX,MATCH(PH$12,Tarife_Hilfskraft!$C$3:$GX$3,0)+2,FALSE))), 0, GU79/(VLOOKUP($F79,Tarife_Hilfskraft!$A:$GX,MATCH(PH$12,Tarife_Hilfskraft!$C$3:$GX$3,0)+2,FALSE)))/(1+$H79)</f>
        <v>0</v>
      </c>
      <c r="PI79" s="589">
        <f>IF(ISERROR(GV79/(VLOOKUP($F79,Tarife_Hilfskraft!$A:$GX,MATCH(PI$12,Tarife_Hilfskraft!$C$3:$GX$3,0)+2,FALSE))), 0, GV79/(VLOOKUP($F79,Tarife_Hilfskraft!$A:$GX,MATCH(PI$12,Tarife_Hilfskraft!$C$3:$GX$3,0)+2,FALSE)))/(1+$H79)</f>
        <v>0</v>
      </c>
      <c r="PJ79" s="589">
        <f>IF(ISERROR(GW79/(VLOOKUP($F79,Tarife_Hilfskraft!$A:$GX,MATCH(PJ$12,Tarife_Hilfskraft!$C$3:$GX$3,0)+2,FALSE))), 0, GW79/(VLOOKUP($F79,Tarife_Hilfskraft!$A:$GX,MATCH(PJ$12,Tarife_Hilfskraft!$C$3:$GX$3,0)+2,FALSE)))/(1+$H79)</f>
        <v>0</v>
      </c>
      <c r="PK79" s="589">
        <f>IF(ISERROR(GX79/(VLOOKUP($F79,Tarife_Hilfskraft!$A:$GX,MATCH(PK$12,Tarife_Hilfskraft!$C$3:$GX$3,0)+2,FALSE))), 0, GX79/(VLOOKUP($F79,Tarife_Hilfskraft!$A:$GX,MATCH(PK$12,Tarife_Hilfskraft!$C$3:$GX$3,0)+2,FALSE)))/(1+$H79)</f>
        <v>0</v>
      </c>
      <c r="PL79" s="589">
        <f>IF(ISERROR(GY79/(VLOOKUP($F79,Tarife_Hilfskraft!$A:$GX,MATCH(PL$12,Tarife_Hilfskraft!$C$3:$GX$3,0)+2,FALSE))), 0, GY79/(VLOOKUP($F79,Tarife_Hilfskraft!$A:$GX,MATCH(PL$12,Tarife_Hilfskraft!$C$3:$GX$3,0)+2,FALSE)))/(1+$H79)</f>
        <v>0</v>
      </c>
      <c r="PM79" s="589">
        <f t="shared" si="46"/>
        <v>0</v>
      </c>
      <c r="PN79" s="589">
        <f>IF(ISERROR(HA79/(VLOOKUP($F79,Tarife_Hilfskraft!$A:$GX,MATCH(PN$12,Tarife_Hilfskraft!$C$3:$GX$3,0)+2,FALSE))), 0, HA79/(VLOOKUP($F79,Tarife_Hilfskraft!$A:$GX,MATCH(PN$12,Tarife_Hilfskraft!$C$3:$GX$3,0)+2,FALSE)))/(1+$H79)</f>
        <v>0</v>
      </c>
      <c r="PO79" s="589">
        <f>IF(ISERROR(HB79/(VLOOKUP($F79,Tarife_Hilfskraft!$A:$GX,MATCH(PO$12,Tarife_Hilfskraft!$C$3:$GX$3,0)+2,FALSE))), 0, HB79/(VLOOKUP($F79,Tarife_Hilfskraft!$A:$GX,MATCH(PO$12,Tarife_Hilfskraft!$C$3:$GX$3,0)+2,FALSE)))/(1+$H79)</f>
        <v>0</v>
      </c>
      <c r="PP79" s="589">
        <f>IF(ISERROR(HC79/(VLOOKUP($F79,Tarife_Hilfskraft!$A:$GX,MATCH(PP$12,Tarife_Hilfskraft!$C$3:$GX$3,0)+2,FALSE))), 0, HC79/(VLOOKUP($F79,Tarife_Hilfskraft!$A:$GX,MATCH(PP$12,Tarife_Hilfskraft!$C$3:$GX$3,0)+2,FALSE)))/(1+$H79)</f>
        <v>0</v>
      </c>
      <c r="PQ79" s="589">
        <f>IF(ISERROR(HD79/(VLOOKUP($F79,Tarife_Hilfskraft!$A:$GX,MATCH(PQ$12,Tarife_Hilfskraft!$C$3:$GX$3,0)+2,FALSE))), 0, HD79/(VLOOKUP($F79,Tarife_Hilfskraft!$A:$GX,MATCH(PQ$12,Tarife_Hilfskraft!$C$3:$GX$3,0)+2,FALSE)))/(1+$H79)</f>
        <v>0</v>
      </c>
      <c r="PR79" s="589">
        <f>IF(ISERROR(HE79/(VLOOKUP($F79,Tarife_Hilfskraft!$A:$GX,MATCH(PR$12,Tarife_Hilfskraft!$C$3:$GX$3,0)+2,FALSE))), 0, HE79/(VLOOKUP($F79,Tarife_Hilfskraft!$A:$GX,MATCH(PR$12,Tarife_Hilfskraft!$C$3:$GX$3,0)+2,FALSE)))/(1+$H79)</f>
        <v>0</v>
      </c>
      <c r="PS79" s="589">
        <f>IF(ISERROR(HF79/(VLOOKUP($F79,Tarife_Hilfskraft!$A:$GX,MATCH(PS$12,Tarife_Hilfskraft!$C$3:$GX$3,0)+2,FALSE))), 0, HF79/(VLOOKUP($F79,Tarife_Hilfskraft!$A:$GX,MATCH(PS$12,Tarife_Hilfskraft!$C$3:$GX$3,0)+2,FALSE)))/(1+$H79)</f>
        <v>0</v>
      </c>
      <c r="PT79" s="589">
        <f>IF(ISERROR(HG79/(VLOOKUP($F79,Tarife_Hilfskraft!$A:$GX,MATCH(PT$12,Tarife_Hilfskraft!$C$3:$GX$3,0)+2,FALSE))), 0, HG79/(VLOOKUP($F79,Tarife_Hilfskraft!$A:$GX,MATCH(PT$12,Tarife_Hilfskraft!$C$3:$GX$3,0)+2,FALSE)))/(1+$H79)</f>
        <v>0</v>
      </c>
      <c r="PU79" s="589">
        <f>IF(ISERROR(HH79/(VLOOKUP($F79,Tarife_Hilfskraft!$A:$GX,MATCH(PU$12,Tarife_Hilfskraft!$C$3:$GX$3,0)+2,FALSE))), 0, HH79/(VLOOKUP($F79,Tarife_Hilfskraft!$A:$GX,MATCH(PU$12,Tarife_Hilfskraft!$C$3:$GX$3,0)+2,FALSE)))/(1+$H79)</f>
        <v>0</v>
      </c>
      <c r="PV79" s="589">
        <f>IF(ISERROR(HI79/(VLOOKUP($F79,Tarife_Hilfskraft!$A:$GX,MATCH(PV$12,Tarife_Hilfskraft!$C$3:$GX$3,0)+2,FALSE))), 0, HI79/(VLOOKUP($F79,Tarife_Hilfskraft!$A:$GX,MATCH(PV$12,Tarife_Hilfskraft!$C$3:$GX$3,0)+2,FALSE)))/(1+$H79)</f>
        <v>0</v>
      </c>
      <c r="PW79" s="589">
        <f>IF(ISERROR(HJ79/(VLOOKUP($F79,Tarife_Hilfskraft!$A:$GX,MATCH(PW$12,Tarife_Hilfskraft!$C$3:$GX$3,0)+2,FALSE))), 0, HJ79/(VLOOKUP($F79,Tarife_Hilfskraft!$A:$GX,MATCH(PW$12,Tarife_Hilfskraft!$C$3:$GX$3,0)+2,FALSE)))/(1+$H79)</f>
        <v>0</v>
      </c>
      <c r="PX79" s="589">
        <f>IF(ISERROR(HK79/(VLOOKUP($F79,Tarife_Hilfskraft!$A:$GX,MATCH(PX$12,Tarife_Hilfskraft!$C$3:$GX$3,0)+2,FALSE))), 0, HK79/(VLOOKUP($F79,Tarife_Hilfskraft!$A:$GX,MATCH(PX$12,Tarife_Hilfskraft!$C$3:$GX$3,0)+2,FALSE)))/(1+$H79)</f>
        <v>0</v>
      </c>
      <c r="PY79" s="589">
        <f>IF(ISERROR(HL79/(VLOOKUP($F79,Tarife_Hilfskraft!$A:$GX,MATCH(PY$12,Tarife_Hilfskraft!$C$3:$GX$3,0)+2,FALSE))), 0, HL79/(VLOOKUP($F79,Tarife_Hilfskraft!$A:$GX,MATCH(PY$12,Tarife_Hilfskraft!$C$3:$GX$3,0)+2,FALSE)))/(1+$H79)</f>
        <v>0</v>
      </c>
      <c r="PZ79" s="589">
        <f t="shared" si="47"/>
        <v>0</v>
      </c>
      <c r="QA79" s="589">
        <f>IF(ISERROR(HN79/(VLOOKUP($F79,Tarife_Hilfskraft!$A:$GX,MATCH(QA$12,Tarife_Hilfskraft!$C$3:$GX$3,0)+2,FALSE))), 0, HN79/(VLOOKUP($F79,Tarife_Hilfskraft!$A:$GX,MATCH(QA$12,Tarife_Hilfskraft!$C$3:$GX$3,0)+2,FALSE)))/(1+$H79)</f>
        <v>0</v>
      </c>
      <c r="QB79" s="589">
        <f>IF(ISERROR(HO79/(VLOOKUP($F79,Tarife_Hilfskraft!$A:$GX,MATCH(QB$12,Tarife_Hilfskraft!$C$3:$GX$3,0)+2,FALSE))), 0, HO79/(VLOOKUP($F79,Tarife_Hilfskraft!$A:$GX,MATCH(QB$12,Tarife_Hilfskraft!$C$3:$GX$3,0)+2,FALSE)))/(1+$H79)</f>
        <v>0</v>
      </c>
      <c r="QC79" s="589">
        <f>IF(ISERROR(HP79/(VLOOKUP($F79,Tarife_Hilfskraft!$A:$GX,MATCH(QC$12,Tarife_Hilfskraft!$C$3:$GX$3,0)+2,FALSE))), 0, HP79/(VLOOKUP($F79,Tarife_Hilfskraft!$A:$GX,MATCH(QC$12,Tarife_Hilfskraft!$C$3:$GX$3,0)+2,FALSE)))/(1+$H79)</f>
        <v>0</v>
      </c>
      <c r="QD79" s="589">
        <f>IF(ISERROR(HQ79/(VLOOKUP($F79,Tarife_Hilfskraft!$A:$GX,MATCH(QD$12,Tarife_Hilfskraft!$C$3:$GX$3,0)+2,FALSE))), 0, HQ79/(VLOOKUP($F79,Tarife_Hilfskraft!$A:$GX,MATCH(QD$12,Tarife_Hilfskraft!$C$3:$GX$3,0)+2,FALSE)))/(1+$H79)</f>
        <v>0</v>
      </c>
      <c r="QE79" s="589">
        <f>IF(ISERROR(HR79/(VLOOKUP($F79,Tarife_Hilfskraft!$A:$GX,MATCH(QE$12,Tarife_Hilfskraft!$C$3:$GX$3,0)+2,FALSE))), 0, HR79/(VLOOKUP($F79,Tarife_Hilfskraft!$A:$GX,MATCH(QE$12,Tarife_Hilfskraft!$C$3:$GX$3,0)+2,FALSE)))/(1+$H79)</f>
        <v>0</v>
      </c>
      <c r="QF79" s="589">
        <f>IF(ISERROR(HS79/(VLOOKUP($F79,Tarife_Hilfskraft!$A:$GX,MATCH(QF$12,Tarife_Hilfskraft!$C$3:$GX$3,0)+2,FALSE))), 0, HS79/(VLOOKUP($F79,Tarife_Hilfskraft!$A:$GX,MATCH(QF$12,Tarife_Hilfskraft!$C$3:$GX$3,0)+2,FALSE)))/(1+$H79)</f>
        <v>0</v>
      </c>
      <c r="QG79" s="589">
        <f>IF(ISERROR(HT79/(VLOOKUP($F79,Tarife_Hilfskraft!$A:$GX,MATCH(QG$12,Tarife_Hilfskraft!$C$3:$GX$3,0)+2,FALSE))), 0, HT79/(VLOOKUP($F79,Tarife_Hilfskraft!$A:$GX,MATCH(QG$12,Tarife_Hilfskraft!$C$3:$GX$3,0)+2,FALSE)))/(1+$H79)</f>
        <v>0</v>
      </c>
      <c r="QH79" s="589">
        <f>IF(ISERROR(HU79/(VLOOKUP($F79,Tarife_Hilfskraft!$A:$GX,MATCH(QH$12,Tarife_Hilfskraft!$C$3:$GX$3,0)+2,FALSE))), 0, HU79/(VLOOKUP($F79,Tarife_Hilfskraft!$A:$GX,MATCH(QH$12,Tarife_Hilfskraft!$C$3:$GX$3,0)+2,FALSE)))/(1+$H79)</f>
        <v>0</v>
      </c>
      <c r="QI79" s="589">
        <f>IF(ISERROR(HV79/(VLOOKUP($F79,Tarife_Hilfskraft!$A:$GX,MATCH(QI$12,Tarife_Hilfskraft!$C$3:$GX$3,0)+2,FALSE))), 0, HV79/(VLOOKUP($F79,Tarife_Hilfskraft!$A:$GX,MATCH(QI$12,Tarife_Hilfskraft!$C$3:$GX$3,0)+2,FALSE)))/(1+$H79)</f>
        <v>0</v>
      </c>
      <c r="QJ79" s="589">
        <f>IF(ISERROR(HW79/(VLOOKUP($F79,Tarife_Hilfskraft!$A:$GX,MATCH(QJ$12,Tarife_Hilfskraft!$C$3:$GX$3,0)+2,FALSE))), 0, HW79/(VLOOKUP($F79,Tarife_Hilfskraft!$A:$GX,MATCH(QJ$12,Tarife_Hilfskraft!$C$3:$GX$3,0)+2,FALSE)))/(1+$H79)</f>
        <v>0</v>
      </c>
      <c r="QK79" s="589">
        <f>IF(ISERROR(HX79/(VLOOKUP($F79,Tarife_Hilfskraft!$A:$GX,MATCH(QK$12,Tarife_Hilfskraft!$C$3:$GX$3,0)+2,FALSE))), 0, HX79/(VLOOKUP($F79,Tarife_Hilfskraft!$A:$GX,MATCH(QK$12,Tarife_Hilfskraft!$C$3:$GX$3,0)+2,FALSE)))/(1+$H79)</f>
        <v>0</v>
      </c>
      <c r="QL79" s="589">
        <f>IF(ISERROR(HY79/(VLOOKUP($F79,Tarife_Hilfskraft!$A:$GX,MATCH(QL$12,Tarife_Hilfskraft!$C$3:$GX$3,0)+2,FALSE))), 0, HY79/(VLOOKUP($F79,Tarife_Hilfskraft!$A:$GX,MATCH(QL$12,Tarife_Hilfskraft!$C$3:$GX$3,0)+2,FALSE)))/(1+$H79)</f>
        <v>0</v>
      </c>
      <c r="QM79" s="589">
        <f t="shared" si="48"/>
        <v>0</v>
      </c>
      <c r="QN79" s="589">
        <f>IF(ISERROR(IA79/(VLOOKUP($F79,Tarife_Hilfskraft!$A:$GX,MATCH(QN$12,Tarife_Hilfskraft!$C$3:$GX$3,0)+2,FALSE))), 0, IA79/(VLOOKUP($F79,Tarife_Hilfskraft!$A:$GX,MATCH(QN$12,Tarife_Hilfskraft!$C$3:$GX$3,0)+2,FALSE)))/(1+$H79)</f>
        <v>0</v>
      </c>
      <c r="QO79" s="589">
        <f>IF(ISERROR(IB79/(VLOOKUP($F79,Tarife_Hilfskraft!$A:$GX,MATCH(QO$12,Tarife_Hilfskraft!$C$3:$GX$3,0)+2,FALSE))), 0, IB79/(VLOOKUP($F79,Tarife_Hilfskraft!$A:$GX,MATCH(QO$12,Tarife_Hilfskraft!$C$3:$GX$3,0)+2,FALSE)))/(1+$H79)</f>
        <v>0</v>
      </c>
      <c r="QP79" s="589">
        <f>IF(ISERROR(IC79/(VLOOKUP($F79,Tarife_Hilfskraft!$A:$GX,MATCH(QP$12,Tarife_Hilfskraft!$C$3:$GX$3,0)+2,FALSE))), 0, IC79/(VLOOKUP($F79,Tarife_Hilfskraft!$A:$GX,MATCH(QP$12,Tarife_Hilfskraft!$C$3:$GX$3,0)+2,FALSE)))/(1+$H79)</f>
        <v>0</v>
      </c>
      <c r="QQ79" s="589">
        <f>IF(ISERROR(ID79/(VLOOKUP($F79,Tarife_Hilfskraft!$A:$GX,MATCH(QQ$12,Tarife_Hilfskraft!$C$3:$GX$3,0)+2,FALSE))), 0, ID79/(VLOOKUP($F79,Tarife_Hilfskraft!$A:$GX,MATCH(QQ$12,Tarife_Hilfskraft!$C$3:$GX$3,0)+2,FALSE)))/(1+$H79)</f>
        <v>0</v>
      </c>
      <c r="QR79" s="589">
        <f>IF(ISERROR(IE79/(VLOOKUP($F79,Tarife_Hilfskraft!$A:$GX,MATCH(QR$12,Tarife_Hilfskraft!$C$3:$GX$3,0)+2,FALSE))), 0, IE79/(VLOOKUP($F79,Tarife_Hilfskraft!$A:$GX,MATCH(QR$12,Tarife_Hilfskraft!$C$3:$GX$3,0)+2,FALSE)))/(1+$H79)</f>
        <v>0</v>
      </c>
      <c r="QS79" s="589">
        <f>IF(ISERROR(IF79/(VLOOKUP($F79,Tarife_Hilfskraft!$A:$GX,MATCH(QS$12,Tarife_Hilfskraft!$C$3:$GX$3,0)+2,FALSE))), 0, IF79/(VLOOKUP($F79,Tarife_Hilfskraft!$A:$GX,MATCH(QS$12,Tarife_Hilfskraft!$C$3:$GX$3,0)+2,FALSE)))/(1+$H79)</f>
        <v>0</v>
      </c>
      <c r="QT79" s="589">
        <f>IF(ISERROR(IG79/(VLOOKUP($F79,Tarife_Hilfskraft!$A:$GX,MATCH(QT$12,Tarife_Hilfskraft!$C$3:$GX$3,0)+2,FALSE))), 0, IG79/(VLOOKUP($F79,Tarife_Hilfskraft!$A:$GX,MATCH(QT$12,Tarife_Hilfskraft!$C$3:$GX$3,0)+2,FALSE)))/(1+$H79)</f>
        <v>0</v>
      </c>
      <c r="QU79" s="589">
        <f>IF(ISERROR(IH79/(VLOOKUP($F79,Tarife_Hilfskraft!$A:$GX,MATCH(QU$12,Tarife_Hilfskraft!$C$3:$GX$3,0)+2,FALSE))), 0, IH79/(VLOOKUP($F79,Tarife_Hilfskraft!$A:$GX,MATCH(QU$12,Tarife_Hilfskraft!$C$3:$GX$3,0)+2,FALSE)))/(1+$H79)</f>
        <v>0</v>
      </c>
      <c r="QV79" s="589">
        <f>IF(ISERROR(II79/(VLOOKUP($F79,Tarife_Hilfskraft!$A:$GX,MATCH(QV$12,Tarife_Hilfskraft!$C$3:$GX$3,0)+2,FALSE))), 0, II79/(VLOOKUP($F79,Tarife_Hilfskraft!$A:$GX,MATCH(QV$12,Tarife_Hilfskraft!$C$3:$GX$3,0)+2,FALSE)))/(1+$H79)</f>
        <v>0</v>
      </c>
      <c r="QW79" s="589">
        <f>IF(ISERROR(IJ79/(VLOOKUP($F79,Tarife_Hilfskraft!$A:$GX,MATCH(QW$12,Tarife_Hilfskraft!$C$3:$GX$3,0)+2,FALSE))), 0, IJ79/(VLOOKUP($F79,Tarife_Hilfskraft!$A:$GX,MATCH(QW$12,Tarife_Hilfskraft!$C$3:$GX$3,0)+2,FALSE)))/(1+$H79)</f>
        <v>0</v>
      </c>
      <c r="QX79" s="589">
        <f>IF(ISERROR(IK79/(VLOOKUP($F79,Tarife_Hilfskraft!$A:$GX,MATCH(QX$12,Tarife_Hilfskraft!$C$3:$GX$3,0)+2,FALSE))), 0, IK79/(VLOOKUP($F79,Tarife_Hilfskraft!$A:$GX,MATCH(QX$12,Tarife_Hilfskraft!$C$3:$GX$3,0)+2,FALSE)))/(1+$H79)</f>
        <v>0</v>
      </c>
      <c r="QY79" s="589">
        <f>IF(ISERROR(IL79/(VLOOKUP($F79,Tarife_Hilfskraft!$A:$GX,MATCH(QY$12,Tarife_Hilfskraft!$C$3:$GX$3,0)+2,FALSE))), 0, IL79/(VLOOKUP($F79,Tarife_Hilfskraft!$A:$GX,MATCH(QY$12,Tarife_Hilfskraft!$C$3:$GX$3,0)+2,FALSE)))/(1+$H79)</f>
        <v>0</v>
      </c>
      <c r="QZ79" s="589">
        <f t="shared" si="49"/>
        <v>0</v>
      </c>
      <c r="RA79" s="589">
        <f>IF(ISERROR(IN79/(VLOOKUP($F79,Tarife_Hilfskraft!$A:$GX,MATCH(RA$12,Tarife_Hilfskraft!$C$3:$GX$3,0)+2,FALSE))), 0, IN79/(VLOOKUP($F79,Tarife_Hilfskraft!$A:$GX,MATCH(RA$12,Tarife_Hilfskraft!$C$3:$GX$3,0)+2,FALSE)))/(1+$H79)</f>
        <v>0</v>
      </c>
      <c r="RB79" s="589">
        <f>IF(ISERROR(IO79/(VLOOKUP($F79,Tarife_Hilfskraft!$A:$GX,MATCH(RB$12,Tarife_Hilfskraft!$C$3:$GX$3,0)+2,FALSE))), 0, IO79/(VLOOKUP($F79,Tarife_Hilfskraft!$A:$GX,MATCH(RB$12,Tarife_Hilfskraft!$C$3:$GX$3,0)+2,FALSE)))/(1+$H79)</f>
        <v>0</v>
      </c>
      <c r="RC79" s="589">
        <f>IF(ISERROR(IP79/(VLOOKUP($F79,Tarife_Hilfskraft!$A:$GX,MATCH(RC$12,Tarife_Hilfskraft!$C$3:$GX$3,0)+2,FALSE))), 0, IP79/(VLOOKUP($F79,Tarife_Hilfskraft!$A:$GX,MATCH(RC$12,Tarife_Hilfskraft!$C$3:$GX$3,0)+2,FALSE)))/(1+$H79)</f>
        <v>0</v>
      </c>
      <c r="RD79" s="589">
        <f>IF(ISERROR(IQ79/(VLOOKUP($F79,Tarife_Hilfskraft!$A:$GX,MATCH(RD$12,Tarife_Hilfskraft!$C$3:$GX$3,0)+2,FALSE))), 0, IQ79/(VLOOKUP($F79,Tarife_Hilfskraft!$A:$GX,MATCH(RD$12,Tarife_Hilfskraft!$C$3:$GX$3,0)+2,FALSE)))/(1+$H79)</f>
        <v>0</v>
      </c>
      <c r="RE79" s="589">
        <f>IF(ISERROR(IR79/(VLOOKUP($F79,Tarife_Hilfskraft!$A:$GX,MATCH(RE$12,Tarife_Hilfskraft!$C$3:$GX$3,0)+2,FALSE))), 0, IR79/(VLOOKUP($F79,Tarife_Hilfskraft!$A:$GX,MATCH(RE$12,Tarife_Hilfskraft!$C$3:$GX$3,0)+2,FALSE)))/(1+$H79)</f>
        <v>0</v>
      </c>
      <c r="RF79" s="589">
        <f>IF(ISERROR(IS79/(VLOOKUP($F79,Tarife_Hilfskraft!$A:$GX,MATCH(RF$12,Tarife_Hilfskraft!$C$3:$GX$3,0)+2,FALSE))), 0, IS79/(VLOOKUP($F79,Tarife_Hilfskraft!$A:$GX,MATCH(RF$12,Tarife_Hilfskraft!$C$3:$GX$3,0)+2,FALSE)))/(1+$H79)</f>
        <v>0</v>
      </c>
      <c r="RG79" s="589">
        <f>IF(ISERROR(IT79/(VLOOKUP($F79,Tarife_Hilfskraft!$A:$GX,MATCH(RG$12,Tarife_Hilfskraft!$C$3:$GX$3,0)+2,FALSE))), 0, IT79/(VLOOKUP($F79,Tarife_Hilfskraft!$A:$GX,MATCH(RG$12,Tarife_Hilfskraft!$C$3:$GX$3,0)+2,FALSE)))/(1+$H79)</f>
        <v>0</v>
      </c>
      <c r="RH79" s="589">
        <f>IF(ISERROR(IU79/(VLOOKUP($F79,Tarife_Hilfskraft!$A:$GX,MATCH(RH$12,Tarife_Hilfskraft!$C$3:$GX$3,0)+2,FALSE))), 0, IU79/(VLOOKUP($F79,Tarife_Hilfskraft!$A:$GX,MATCH(RH$12,Tarife_Hilfskraft!$C$3:$GX$3,0)+2,FALSE)))/(1+$H79)</f>
        <v>0</v>
      </c>
      <c r="RI79" s="589">
        <f>IF(ISERROR(IV79/(VLOOKUP($F79,Tarife_Hilfskraft!$A:$GX,MATCH(RI$12,Tarife_Hilfskraft!$C$3:$GX$3,0)+2,FALSE))), 0, IV79/(VLOOKUP($F79,Tarife_Hilfskraft!$A:$GX,MATCH(RI$12,Tarife_Hilfskraft!$C$3:$GX$3,0)+2,FALSE)))/(1+$H79)</f>
        <v>0</v>
      </c>
      <c r="RJ79" s="589">
        <f>IF(ISERROR(IW79/(VLOOKUP($F79,Tarife_Hilfskraft!$A:$GX,MATCH(RJ$12,Tarife_Hilfskraft!$C$3:$GX$3,0)+2,FALSE))), 0, IW79/(VLOOKUP($F79,Tarife_Hilfskraft!$A:$GX,MATCH(RJ$12,Tarife_Hilfskraft!$C$3:$GX$3,0)+2,FALSE)))/(1+$H79)</f>
        <v>0</v>
      </c>
      <c r="RK79" s="589">
        <f>IF(ISERROR(IX79/(VLOOKUP($F79,Tarife_Hilfskraft!$A:$GX,MATCH(RK$12,Tarife_Hilfskraft!$C$3:$GX$3,0)+2,FALSE))), 0, IX79/(VLOOKUP($F79,Tarife_Hilfskraft!$A:$GX,MATCH(RK$12,Tarife_Hilfskraft!$C$3:$GX$3,0)+2,FALSE)))/(1+$H79)</f>
        <v>0</v>
      </c>
      <c r="RL79" s="589">
        <f>IF(ISERROR(IY79/(VLOOKUP($F79,Tarife_Hilfskraft!$A:$GX,MATCH(RL$12,Tarife_Hilfskraft!$C$3:$GX$3,0)+2,FALSE))), 0, IY79/(VLOOKUP($F79,Tarife_Hilfskraft!$A:$GX,MATCH(RL$12,Tarife_Hilfskraft!$C$3:$GX$3,0)+2,FALSE)))/(1+$H79)</f>
        <v>0</v>
      </c>
      <c r="RM79" s="589">
        <f t="shared" si="50"/>
        <v>0</v>
      </c>
      <c r="RN79" s="589">
        <f>IF(ISERROR(JA79/(VLOOKUP($F79,Tarife_Hilfskraft!$A:$GX,MATCH(RN$12,Tarife_Hilfskraft!$C$3:$GX$3,0)+2,FALSE))), 0, JA79/(VLOOKUP($F79,Tarife_Hilfskraft!$A:$GX,MATCH(RN$12,Tarife_Hilfskraft!$C$3:$GX$3,0)+2,FALSE)))/(1+$H79)</f>
        <v>0</v>
      </c>
      <c r="RO79" s="589">
        <f>IF(ISERROR(JB79/(VLOOKUP($F79,Tarife_Hilfskraft!$A:$GX,MATCH(RO$12,Tarife_Hilfskraft!$C$3:$GX$3,0)+2,FALSE))), 0, JB79/(VLOOKUP($F79,Tarife_Hilfskraft!$A:$GX,MATCH(RO$12,Tarife_Hilfskraft!$C$3:$GX$3,0)+2,FALSE)))/(1+$H79)</f>
        <v>0</v>
      </c>
      <c r="RP79" s="589">
        <f>IF(ISERROR(JC79/(VLOOKUP($F79,Tarife_Hilfskraft!$A:$GX,MATCH(RP$12,Tarife_Hilfskraft!$C$3:$GX$3,0)+2,FALSE))), 0, JC79/(VLOOKUP($F79,Tarife_Hilfskraft!$A:$GX,MATCH(RP$12,Tarife_Hilfskraft!$C$3:$GX$3,0)+2,FALSE)))/(1+$H79)</f>
        <v>0</v>
      </c>
      <c r="RQ79" s="589">
        <f>IF(ISERROR(JD79/(VLOOKUP($F79,Tarife_Hilfskraft!$A:$GX,MATCH(RQ$12,Tarife_Hilfskraft!$C$3:$GX$3,0)+2,FALSE))), 0, JD79/(VLOOKUP($F79,Tarife_Hilfskraft!$A:$GX,MATCH(RQ$12,Tarife_Hilfskraft!$C$3:$GX$3,0)+2,FALSE)))/(1+$H79)</f>
        <v>0</v>
      </c>
      <c r="RR79" s="589">
        <f>IF(ISERROR(JE79/(VLOOKUP($F79,Tarife_Hilfskraft!$A:$GX,MATCH(RR$12,Tarife_Hilfskraft!$C$3:$GX$3,0)+2,FALSE))), 0, JE79/(VLOOKUP($F79,Tarife_Hilfskraft!$A:$GX,MATCH(RR$12,Tarife_Hilfskraft!$C$3:$GX$3,0)+2,FALSE)))/(1+$H79)</f>
        <v>0</v>
      </c>
      <c r="RS79" s="589">
        <f>IF(ISERROR(JF79/(VLOOKUP($F79,Tarife_Hilfskraft!$A:$GX,MATCH(RS$12,Tarife_Hilfskraft!$C$3:$GX$3,0)+2,FALSE))), 0, JF79/(VLOOKUP($F79,Tarife_Hilfskraft!$A:$GX,MATCH(RS$12,Tarife_Hilfskraft!$C$3:$GX$3,0)+2,FALSE)))/(1+$H79)</f>
        <v>0</v>
      </c>
      <c r="RT79" s="589">
        <f>IF(ISERROR(JG79/(VLOOKUP($F79,Tarife_Hilfskraft!$A:$GX,MATCH(RT$12,Tarife_Hilfskraft!$C$3:$GX$3,0)+2,FALSE))), 0, JG79/(VLOOKUP($F79,Tarife_Hilfskraft!$A:$GX,MATCH(RT$12,Tarife_Hilfskraft!$C$3:$GX$3,0)+2,FALSE)))/(1+$H79)</f>
        <v>0</v>
      </c>
      <c r="RU79" s="589">
        <f>IF(ISERROR(JH79/(VLOOKUP($F79,Tarife_Hilfskraft!$A:$GX,MATCH(RU$12,Tarife_Hilfskraft!$C$3:$GX$3,0)+2,FALSE))), 0, JH79/(VLOOKUP($F79,Tarife_Hilfskraft!$A:$GX,MATCH(RU$12,Tarife_Hilfskraft!$C$3:$GX$3,0)+2,FALSE)))/(1+$H79)</f>
        <v>0</v>
      </c>
      <c r="RV79" s="589">
        <f>IF(ISERROR(JI79/(VLOOKUP($F79,Tarife_Hilfskraft!$A:$GX,MATCH(RV$12,Tarife_Hilfskraft!$C$3:$GX$3,0)+2,FALSE))), 0, JI79/(VLOOKUP($F79,Tarife_Hilfskraft!$A:$GX,MATCH(RV$12,Tarife_Hilfskraft!$C$3:$GX$3,0)+2,FALSE)))/(1+$H79)</f>
        <v>0</v>
      </c>
      <c r="RW79" s="589">
        <f>IF(ISERROR(JJ79/(VLOOKUP($F79,Tarife_Hilfskraft!$A:$GX,MATCH(RW$12,Tarife_Hilfskraft!$C$3:$GX$3,0)+2,FALSE))), 0, JJ79/(VLOOKUP($F79,Tarife_Hilfskraft!$A:$GX,MATCH(RW$12,Tarife_Hilfskraft!$C$3:$GX$3,0)+2,FALSE)))/(1+$H79)</f>
        <v>0</v>
      </c>
      <c r="RX79" s="589">
        <f>IF(ISERROR(JK79/(VLOOKUP($F79,Tarife_Hilfskraft!$A:$GX,MATCH(RX$12,Tarife_Hilfskraft!$C$3:$GX$3,0)+2,FALSE))), 0, JK79/(VLOOKUP($F79,Tarife_Hilfskraft!$A:$GX,MATCH(RX$12,Tarife_Hilfskraft!$C$3:$GX$3,0)+2,FALSE)))/(1+$H79)</f>
        <v>0</v>
      </c>
      <c r="RY79" s="589">
        <f>IF(ISERROR(JL79/(VLOOKUP($F79,Tarife_Hilfskraft!$A:$GX,MATCH(RY$12,Tarife_Hilfskraft!$C$3:$GX$3,0)+2,FALSE))), 0, JL79/(VLOOKUP($F79,Tarife_Hilfskraft!$A:$GX,MATCH(RY$12,Tarife_Hilfskraft!$C$3:$GX$3,0)+2,FALSE)))/(1+$H79)</f>
        <v>0</v>
      </c>
      <c r="RZ79" s="589">
        <f t="shared" si="51"/>
        <v>0</v>
      </c>
      <c r="SA79" s="589">
        <f>IF(ISERROR(JN79/(VLOOKUP($F79,Tarife_Hilfskraft!$A:$GX,MATCH(SA$12,Tarife_Hilfskraft!$C$3:$GX$3,0)+2,FALSE))), 0, JN79/(VLOOKUP($F79,Tarife_Hilfskraft!$A:$GX,MATCH(SA$12,Tarife_Hilfskraft!$C$3:$GX$3,0)+2,FALSE)))/(1+$H79)</f>
        <v>0</v>
      </c>
      <c r="SB79" s="589">
        <f>IF(ISERROR(JO79/(VLOOKUP($F79,Tarife_Hilfskraft!$A:$GX,MATCH(SB$12,Tarife_Hilfskraft!$C$3:$GX$3,0)+2,FALSE))), 0, JO79/(VLOOKUP($F79,Tarife_Hilfskraft!$A:$GX,MATCH(SB$12,Tarife_Hilfskraft!$C$3:$GX$3,0)+2,FALSE)))/(1+$H79)</f>
        <v>0</v>
      </c>
      <c r="SC79" s="589">
        <f>IF(ISERROR(JP79/(VLOOKUP($F79,Tarife_Hilfskraft!$A:$GX,MATCH(SC$12,Tarife_Hilfskraft!$C$3:$GX$3,0)+2,FALSE))), 0, JP79/(VLOOKUP($F79,Tarife_Hilfskraft!$A:$GX,MATCH(SC$12,Tarife_Hilfskraft!$C$3:$GX$3,0)+2,FALSE)))/(1+$H79)</f>
        <v>0</v>
      </c>
      <c r="SD79" s="589">
        <f>IF(ISERROR(JQ79/(VLOOKUP($F79,Tarife_Hilfskraft!$A:$GX,MATCH(SD$12,Tarife_Hilfskraft!$C$3:$GX$3,0)+2,FALSE))), 0, JQ79/(VLOOKUP($F79,Tarife_Hilfskraft!$A:$GX,MATCH(SD$12,Tarife_Hilfskraft!$C$3:$GX$3,0)+2,FALSE)))/(1+$H79)</f>
        <v>0</v>
      </c>
      <c r="SE79" s="589">
        <f>IF(ISERROR(JR79/(VLOOKUP($F79,Tarife_Hilfskraft!$A:$GX,MATCH(SE$12,Tarife_Hilfskraft!$C$3:$GX$3,0)+2,FALSE))), 0, JR79/(VLOOKUP($F79,Tarife_Hilfskraft!$A:$GX,MATCH(SE$12,Tarife_Hilfskraft!$C$3:$GX$3,0)+2,FALSE)))/(1+$H79)</f>
        <v>0</v>
      </c>
      <c r="SF79" s="589">
        <f>IF(ISERROR(JS79/(VLOOKUP($F79,Tarife_Hilfskraft!$A:$GX,MATCH(SF$12,Tarife_Hilfskraft!$C$3:$GX$3,0)+2,FALSE))), 0, JS79/(VLOOKUP($F79,Tarife_Hilfskraft!$A:$GX,MATCH(SF$12,Tarife_Hilfskraft!$C$3:$GX$3,0)+2,FALSE)))/(1+$H79)</f>
        <v>0</v>
      </c>
      <c r="SG79" s="589">
        <f>IF(ISERROR(JT79/(VLOOKUP($F79,Tarife_Hilfskraft!$A:$GX,MATCH(SG$12,Tarife_Hilfskraft!$C$3:$GX$3,0)+2,FALSE))), 0, JT79/(VLOOKUP($F79,Tarife_Hilfskraft!$A:$GX,MATCH(SG$12,Tarife_Hilfskraft!$C$3:$GX$3,0)+2,FALSE)))/(1+$H79)</f>
        <v>0</v>
      </c>
      <c r="SH79" s="589">
        <f>IF(ISERROR(JU79/(VLOOKUP($F79,Tarife_Hilfskraft!$A:$GX,MATCH(SH$12,Tarife_Hilfskraft!$C$3:$GX$3,0)+2,FALSE))), 0, JU79/(VLOOKUP($F79,Tarife_Hilfskraft!$A:$GX,MATCH(SH$12,Tarife_Hilfskraft!$C$3:$GX$3,0)+2,FALSE)))/(1+$H79)</f>
        <v>0</v>
      </c>
      <c r="SI79" s="589">
        <f>IF(ISERROR(JV79/(VLOOKUP($F79,Tarife_Hilfskraft!$A:$GX,MATCH(SI$12,Tarife_Hilfskraft!$C$3:$GX$3,0)+2,FALSE))), 0, JV79/(VLOOKUP($F79,Tarife_Hilfskraft!$A:$GX,MATCH(SI$12,Tarife_Hilfskraft!$C$3:$GX$3,0)+2,FALSE)))/(1+$H79)</f>
        <v>0</v>
      </c>
      <c r="SJ79" s="589">
        <f>IF(ISERROR(JW79/(VLOOKUP($F79,Tarife_Hilfskraft!$A:$GX,MATCH(SJ$12,Tarife_Hilfskraft!$C$3:$GX$3,0)+2,FALSE))), 0, JW79/(VLOOKUP($F79,Tarife_Hilfskraft!$A:$GX,MATCH(SJ$12,Tarife_Hilfskraft!$C$3:$GX$3,0)+2,FALSE)))/(1+$H79)</f>
        <v>0</v>
      </c>
      <c r="SK79" s="589">
        <f>IF(ISERROR(JX79/(VLOOKUP($F79,Tarife_Hilfskraft!$A:$GX,MATCH(SK$12,Tarife_Hilfskraft!$C$3:$GX$3,0)+2,FALSE))), 0, JX79/(VLOOKUP($F79,Tarife_Hilfskraft!$A:$GX,MATCH(SK$12,Tarife_Hilfskraft!$C$3:$GX$3,0)+2,FALSE)))/(1+$H79)</f>
        <v>0</v>
      </c>
      <c r="SL79" s="589">
        <f>IF(ISERROR(JY79/(VLOOKUP($F79,Tarife_Hilfskraft!$A:$GX,MATCH(SL$12,Tarife_Hilfskraft!$C$3:$GX$3,0)+2,FALSE))), 0, JY79/(VLOOKUP($F79,Tarife_Hilfskraft!$A:$GX,MATCH(SL$12,Tarife_Hilfskraft!$C$3:$GX$3,0)+2,FALSE)))/(1+$H79)</f>
        <v>0</v>
      </c>
      <c r="SM79" s="589">
        <f t="shared" si="52"/>
        <v>0</v>
      </c>
      <c r="SN79" s="589">
        <f>IF(ISERROR(KA79/(VLOOKUP($F79,Tarife_Hilfskraft!$A:$GX,MATCH(SN$12,Tarife_Hilfskraft!$C$3:$GX$3,0)+2,FALSE))), 0, KA79/(VLOOKUP($F79,Tarife_Hilfskraft!$A:$GX,MATCH(SN$12,Tarife_Hilfskraft!$C$3:$GX$3,0)+2,FALSE)))/(1+$H79)</f>
        <v>0</v>
      </c>
      <c r="SO79" s="589">
        <f>IF(ISERROR(KB79/(VLOOKUP($F79,Tarife_Hilfskraft!$A:$GX,MATCH(SO$12,Tarife_Hilfskraft!$C$3:$GX$3,0)+2,FALSE))), 0, KB79/(VLOOKUP($F79,Tarife_Hilfskraft!$A:$GX,MATCH(SO$12,Tarife_Hilfskraft!$C$3:$GX$3,0)+2,FALSE)))/(1+$H79)</f>
        <v>0</v>
      </c>
      <c r="SP79" s="589">
        <f>IF(ISERROR(KC79/(VLOOKUP($F79,Tarife_Hilfskraft!$A:$GX,MATCH(SP$12,Tarife_Hilfskraft!$C$3:$GX$3,0)+2,FALSE))), 0, KC79/(VLOOKUP($F79,Tarife_Hilfskraft!$A:$GX,MATCH(SP$12,Tarife_Hilfskraft!$C$3:$GX$3,0)+2,FALSE)))/(1+$H79)</f>
        <v>0</v>
      </c>
      <c r="SQ79" s="589">
        <f>IF(ISERROR(KD79/(VLOOKUP($F79,Tarife_Hilfskraft!$A:$GX,MATCH(SQ$12,Tarife_Hilfskraft!$C$3:$GX$3,0)+2,FALSE))), 0, KD79/(VLOOKUP($F79,Tarife_Hilfskraft!$A:$GX,MATCH(SQ$12,Tarife_Hilfskraft!$C$3:$GX$3,0)+2,FALSE)))/(1+$H79)</f>
        <v>0</v>
      </c>
      <c r="SR79" s="589">
        <f>IF(ISERROR(KE79/(VLOOKUP($F79,Tarife_Hilfskraft!$A:$GX,MATCH(SR$12,Tarife_Hilfskraft!$C$3:$GX$3,0)+2,FALSE))), 0, KE79/(VLOOKUP($F79,Tarife_Hilfskraft!$A:$GX,MATCH(SR$12,Tarife_Hilfskraft!$C$3:$GX$3,0)+2,FALSE)))/(1+$H79)</f>
        <v>0</v>
      </c>
      <c r="SS79" s="589">
        <f>IF(ISERROR(KF79/(VLOOKUP($F79,Tarife_Hilfskraft!$A:$GX,MATCH(SS$12,Tarife_Hilfskraft!$C$3:$GX$3,0)+2,FALSE))), 0, KF79/(VLOOKUP($F79,Tarife_Hilfskraft!$A:$GX,MATCH(SS$12,Tarife_Hilfskraft!$C$3:$GX$3,0)+2,FALSE)))/(1+$H79)</f>
        <v>0</v>
      </c>
      <c r="ST79" s="589">
        <f>IF(ISERROR(KG79/(VLOOKUP($F79,Tarife_Hilfskraft!$A:$GX,MATCH(ST$12,Tarife_Hilfskraft!$C$3:$GX$3,0)+2,FALSE))), 0, KG79/(VLOOKUP($F79,Tarife_Hilfskraft!$A:$GX,MATCH(ST$12,Tarife_Hilfskraft!$C$3:$GX$3,0)+2,FALSE)))/(1+$H79)</f>
        <v>0</v>
      </c>
      <c r="SU79" s="589">
        <f>IF(ISERROR(KH79/(VLOOKUP($F79,Tarife_Hilfskraft!$A:$GX,MATCH(SU$12,Tarife_Hilfskraft!$C$3:$GX$3,0)+2,FALSE))), 0, KH79/(VLOOKUP($F79,Tarife_Hilfskraft!$A:$GX,MATCH(SU$12,Tarife_Hilfskraft!$C$3:$GX$3,0)+2,FALSE)))/(1+$H79)</f>
        <v>0</v>
      </c>
      <c r="SV79" s="589">
        <f>IF(ISERROR(KI79/(VLOOKUP($F79,Tarife_Hilfskraft!$A:$GX,MATCH(SV$12,Tarife_Hilfskraft!$C$3:$GX$3,0)+2,FALSE))), 0, KI79/(VLOOKUP($F79,Tarife_Hilfskraft!$A:$GX,MATCH(SV$12,Tarife_Hilfskraft!$C$3:$GX$3,0)+2,FALSE)))/(1+$H79)</f>
        <v>0</v>
      </c>
      <c r="SW79" s="589">
        <f>IF(ISERROR(KJ79/(VLOOKUP($F79,Tarife_Hilfskraft!$A:$GX,MATCH(SW$12,Tarife_Hilfskraft!$C$3:$GX$3,0)+2,FALSE))), 0, KJ79/(VLOOKUP($F79,Tarife_Hilfskraft!$A:$GX,MATCH(SW$12,Tarife_Hilfskraft!$C$3:$GX$3,0)+2,FALSE)))/(1+$H79)</f>
        <v>0</v>
      </c>
      <c r="SX79" s="589">
        <f>IF(ISERROR(KK79/(VLOOKUP($F79,Tarife_Hilfskraft!$A:$GX,MATCH(SX$12,Tarife_Hilfskraft!$C$3:$GX$3,0)+2,FALSE))), 0, KK79/(VLOOKUP($F79,Tarife_Hilfskraft!$A:$GX,MATCH(SX$12,Tarife_Hilfskraft!$C$3:$GX$3,0)+2,FALSE)))/(1+$H79)</f>
        <v>0</v>
      </c>
      <c r="SY79" s="589">
        <f>IF(ISERROR(KL79/(VLOOKUP($F79,Tarife_Hilfskraft!$A:$GX,MATCH(SY$12,Tarife_Hilfskraft!$C$3:$GX$3,0)+2,FALSE))), 0, KL79/(VLOOKUP($F79,Tarife_Hilfskraft!$A:$GX,MATCH(SY$12,Tarife_Hilfskraft!$C$3:$GX$3,0)+2,FALSE)))/(1+$H79)</f>
        <v>0</v>
      </c>
      <c r="SZ79" s="589">
        <f t="shared" si="53"/>
        <v>0</v>
      </c>
      <c r="TA79" s="589">
        <f>IF(ISERROR(KN79/(VLOOKUP($F79,Tarife_Hilfskraft!$A:$GX,MATCH(TA$12,Tarife_Hilfskraft!$C$3:$GX$3,0)+2,FALSE))), 0, KN79/(VLOOKUP($F79,Tarife_Hilfskraft!$A:$GX,MATCH(TA$12,Tarife_Hilfskraft!$C$3:$GX$3,0)+2,FALSE)))/(1+$H79)</f>
        <v>0</v>
      </c>
      <c r="TB79" s="589">
        <f>IF(ISERROR(KO79/(VLOOKUP($F79,Tarife_Hilfskraft!$A:$GX,MATCH(TB$12,Tarife_Hilfskraft!$C$3:$GX$3,0)+2,FALSE))), 0, KO79/(VLOOKUP($F79,Tarife_Hilfskraft!$A:$GX,MATCH(TB$12,Tarife_Hilfskraft!$C$3:$GX$3,0)+2,FALSE)))/(1+$H79)</f>
        <v>0</v>
      </c>
      <c r="TC79" s="589">
        <f>IF(ISERROR(KP79/(VLOOKUP($F79,Tarife_Hilfskraft!$A:$GX,MATCH(TC$12,Tarife_Hilfskraft!$C$3:$GX$3,0)+2,FALSE))), 0, KP79/(VLOOKUP($F79,Tarife_Hilfskraft!$A:$GX,MATCH(TC$12,Tarife_Hilfskraft!$C$3:$GX$3,0)+2,FALSE)))/(1+$H79)</f>
        <v>0</v>
      </c>
      <c r="TD79" s="589">
        <f>IF(ISERROR(KQ79/(VLOOKUP($F79,Tarife_Hilfskraft!$A:$GX,MATCH(TD$12,Tarife_Hilfskraft!$C$3:$GX$3,0)+2,FALSE))), 0, KQ79/(VLOOKUP($F79,Tarife_Hilfskraft!$A:$GX,MATCH(TD$12,Tarife_Hilfskraft!$C$3:$GX$3,0)+2,FALSE)))/(1+$H79)</f>
        <v>0</v>
      </c>
      <c r="TE79" s="589">
        <f>IF(ISERROR(KR79/(VLOOKUP($F79,Tarife_Hilfskraft!$A:$GX,MATCH(TE$12,Tarife_Hilfskraft!$C$3:$GX$3,0)+2,FALSE))), 0, KR79/(VLOOKUP($F79,Tarife_Hilfskraft!$A:$GX,MATCH(TE$12,Tarife_Hilfskraft!$C$3:$GX$3,0)+2,FALSE)))/(1+$H79)</f>
        <v>0</v>
      </c>
      <c r="TF79" s="589">
        <f>IF(ISERROR(KS79/(VLOOKUP($F79,Tarife_Hilfskraft!$A:$GX,MATCH(TF$12,Tarife_Hilfskraft!$C$3:$GX$3,0)+2,FALSE))), 0, KS79/(VLOOKUP($F79,Tarife_Hilfskraft!$A:$GX,MATCH(TF$12,Tarife_Hilfskraft!$C$3:$GX$3,0)+2,FALSE)))/(1+$H79)</f>
        <v>0</v>
      </c>
      <c r="TG79" s="589">
        <f>IF(ISERROR(KT79/(VLOOKUP($F79,Tarife_Hilfskraft!$A:$GX,MATCH(TG$12,Tarife_Hilfskraft!$C$3:$GX$3,0)+2,FALSE))), 0, KT79/(VLOOKUP($F79,Tarife_Hilfskraft!$A:$GX,MATCH(TG$12,Tarife_Hilfskraft!$C$3:$GX$3,0)+2,FALSE)))/(1+$H79)</f>
        <v>0</v>
      </c>
      <c r="TH79" s="589">
        <f>IF(ISERROR(KU79/(VLOOKUP($F79,Tarife_Hilfskraft!$A:$GX,MATCH(TH$12,Tarife_Hilfskraft!$C$3:$GX$3,0)+2,FALSE))), 0, KU79/(VLOOKUP($F79,Tarife_Hilfskraft!$A:$GX,MATCH(TH$12,Tarife_Hilfskraft!$C$3:$GX$3,0)+2,FALSE)))/(1+$H79)</f>
        <v>0</v>
      </c>
      <c r="TI79" s="589">
        <f>IF(ISERROR(KV79/(VLOOKUP($F79,Tarife_Hilfskraft!$A:$GX,MATCH(TI$12,Tarife_Hilfskraft!$C$3:$GX$3,0)+2,FALSE))), 0, KV79/(VLOOKUP($F79,Tarife_Hilfskraft!$A:$GX,MATCH(TI$12,Tarife_Hilfskraft!$C$3:$GX$3,0)+2,FALSE)))/(1+$H79)</f>
        <v>0</v>
      </c>
      <c r="TJ79" s="589">
        <f>IF(ISERROR(KW79/(VLOOKUP($F79,Tarife_Hilfskraft!$A:$GX,MATCH(TJ$12,Tarife_Hilfskraft!$C$3:$GX$3,0)+2,FALSE))), 0, KW79/(VLOOKUP($F79,Tarife_Hilfskraft!$A:$GX,MATCH(TJ$12,Tarife_Hilfskraft!$C$3:$GX$3,0)+2,FALSE)))/(1+$H79)</f>
        <v>0</v>
      </c>
      <c r="TK79" s="589">
        <f>IF(ISERROR(KX79/(VLOOKUP($F79,Tarife_Hilfskraft!$A:$GX,MATCH(TK$12,Tarife_Hilfskraft!$C$3:$GX$3,0)+2,FALSE))), 0, KX79/(VLOOKUP($F79,Tarife_Hilfskraft!$A:$GX,MATCH(TK$12,Tarife_Hilfskraft!$C$3:$GX$3,0)+2,FALSE)))/(1+$H79)</f>
        <v>0</v>
      </c>
      <c r="TL79" s="589">
        <f>IF(ISERROR(KY79/(VLOOKUP($F79,Tarife_Hilfskraft!$A:$GX,MATCH(TL$12,Tarife_Hilfskraft!$C$3:$GX$3,0)+2,FALSE))), 0, KY79/(VLOOKUP($F79,Tarife_Hilfskraft!$A:$GX,MATCH(TL$12,Tarife_Hilfskraft!$C$3:$GX$3,0)+2,FALSE)))/(1+$H79)</f>
        <v>0</v>
      </c>
      <c r="TM79" s="589">
        <f t="shared" si="54"/>
        <v>0</v>
      </c>
      <c r="TN79" s="489"/>
    </row>
    <row r="80" spans="1:534" x14ac:dyDescent="0.25">
      <c r="A80" s="489" t="str">
        <f t="shared" ref="A80:A104" si="61">LEFT(B80,3)</f>
        <v/>
      </c>
      <c r="C80" s="489" t="str">
        <f>IF(ISERROR(VLOOKUP(B80,Kostenstelle_Auftrag!C:D,2,FALSE)),"",VLOOKUP(B80,Kostenstelle_Auftrag!C:D,2,FALSE))</f>
        <v/>
      </c>
      <c r="F80" s="489" t="s">
        <v>381</v>
      </c>
      <c r="G80" s="489" t="s">
        <v>15413</v>
      </c>
      <c r="H80" s="588">
        <f>VLOOKUP(G80,SteuerungHilfskräfte!$C$7:$D$9,2,FALSE)</f>
        <v>0.29320000000000002</v>
      </c>
      <c r="N80" s="533">
        <f>VLOOKUP(F80,Landespersonal_Tarifgruppen!$A$3:$I$64,9,FALSE)*I80*(MAX(N$12,MIN(EOMONTH(N$12,0)+1,$K80+1))-MIN(MAX(N$12,$J80),EOMONTH(N$12,0)+1))/(EOMONTH(N$12,0)+1-N$12)</f>
        <v>0</v>
      </c>
      <c r="O80" s="533">
        <f>VLOOKUP(F80,Landespersonal_Tarifgruppen!$A$3:$I$64,9,FALSE)*I80*(MAX(O$12,MIN(EOMONTH(O$12,0)+1,$K80+1))-MIN(MAX(O$12,$J80),EOMONTH(O$12,0)+1))/(EOMONTH(O$12,0)+1-O$12)</f>
        <v>0</v>
      </c>
      <c r="P80" s="533">
        <f>VLOOKUP(F80,Landespersonal_Tarifgruppen!$A$3:$I$64,9,FALSE)*I80*(MAX(P$12,MIN(EOMONTH(P$12,0)+1,$K80+1))-MIN(MAX(P$12,$J80),EOMONTH(P$12,0)+1))/(EOMONTH(P$12,0)+1-P$12)</f>
        <v>0</v>
      </c>
      <c r="Q80" s="533">
        <f>VLOOKUP(F80,Landespersonal_Tarifgruppen!$A$3:$I$64,9,FALSE)*I80*(MAX(Q$12,MIN(EOMONTH(Q$12,0)+1,$K80+1))-MIN(MAX(Q$12,$J80),EOMONTH(Q$12,0)+1))/(EOMONTH(Q$12,0)+1-Q$12)</f>
        <v>0</v>
      </c>
      <c r="R80" s="533">
        <f>VLOOKUP(F80,Landespersonal_Tarifgruppen!$A$3:$I$64,9,FALSE)*I80*(MAX(R$12,MIN(EOMONTH(R$12,0)+1,$K80+1))-MIN(MAX(R$12,$J80),EOMONTH(R$12,0)+1))/(EOMONTH(R$12,0)+1-R$12)</f>
        <v>0</v>
      </c>
      <c r="S80" s="533">
        <f>VLOOKUP(F80,Landespersonal_Tarifgruppen!$A$3:$I$64,9,FALSE)*I80*(MAX(S$12,MIN(EOMONTH(S$12,0)+1,$K80+1))-MIN(MAX(S$12,$J80),EOMONTH(S$12,0)+1))/(EOMONTH(S$12,0)+1-S$12)</f>
        <v>0</v>
      </c>
      <c r="T80" s="533">
        <f>VLOOKUP(F80,Landespersonal_Tarifgruppen!$A$3:$I$64,9,FALSE)*I80*(MAX(T$12,MIN(EOMONTH(T$12,0)+1,$K80+1))-MIN(MAX(T$12,$J80),EOMONTH(T$12,0)+1))/(EOMONTH(T$12,0)+1-T$12)</f>
        <v>0</v>
      </c>
      <c r="U80" s="533">
        <f>VLOOKUP(F80,Landespersonal_Tarifgruppen!$A$3:$I$64,9,FALSE)*I80*(MAX(U$12,MIN(EOMONTH(U$12,0)+1,$K80+1))-MIN(MAX(U$12,$J80),EOMONTH(U$12,0)+1))/(EOMONTH(U$12,0)+1-U$12)</f>
        <v>0</v>
      </c>
      <c r="V80" s="533">
        <f>VLOOKUP(F80,Landespersonal_Tarifgruppen!$A$3:$I$64,9,FALSE)*I80*(MAX(V$12,MIN(EOMONTH(V$12,0)+1,$K80+1))-MIN(MAX(V$12,$J80),EOMONTH(V$12,0)+1))/(EOMONTH(V$12,0)+1-V$12)</f>
        <v>0</v>
      </c>
      <c r="W80" s="533">
        <f>VLOOKUP(F80,Landespersonal_Tarifgruppen!$A$3:$I$64,9,FALSE)*I80*(MAX(W$12,MIN(EOMONTH(W$12,0)+1,$K80+1))-MIN(MAX(W$12,$J80),EOMONTH(W$12,0)+1))/(EOMONTH(W$12,0)+1-W$12)</f>
        <v>0</v>
      </c>
      <c r="X80" s="533">
        <f>VLOOKUP(F80,Landespersonal_Tarifgruppen!$A$3:$I$64,9,FALSE)*I80*(MAX(X$12,MIN(EOMONTH(X$12,0)+1,$K80+1))-MIN(MAX(X$12,$J80),EOMONTH(X$12,0)+1))/(EOMONTH(X$12,0)+1-X$12)</f>
        <v>0</v>
      </c>
      <c r="Y80" s="533">
        <f>VLOOKUP(F80,Landespersonal_Tarifgruppen!$A$3:$I$64,9,FALSE)*I80*(MAX(Y$12,MIN(EOMONTH(Y$12,0)+1,$K80+1))-MIN(MAX(Y$12,$J80),EOMONTH(Y$12,0)+1))/(EOMONTH(Y$12,0)+1-Y$12)</f>
        <v>0</v>
      </c>
      <c r="Z80" s="533">
        <f t="shared" si="55"/>
        <v>0</v>
      </c>
      <c r="AA80" s="533">
        <f>VLOOKUP(F80,Landespersonal_Tarifgruppen!$A$3:$J$64,10,FALSE)*I80*(MAX(AA$12,MIN(EOMONTH(AA$12,0)+1,$K80+1))-MIN(MAX(AA$12,$J80),EOMONTH(AA$12,0)+1))/(EOMONTH(AA$12,0)+1-AA$12)</f>
        <v>0</v>
      </c>
      <c r="AB80" s="533">
        <f>VLOOKUP(F80,Landespersonal_Tarifgruppen!$A$3:$J$64,10,FALSE)*I80*(MAX(AB$12,MIN(EOMONTH(AB$12,0)+1,$K80+1))-MIN(MAX(AB$12,$J80),EOMONTH(AB$12,0)+1))/(EOMONTH(AB$12,0)+1-AB$12)</f>
        <v>0</v>
      </c>
      <c r="AC80" s="533">
        <f>VLOOKUP(F80,Landespersonal_Tarifgruppen!$A$3:$J$64,10,FALSE)*I80*(MAX(AC$12,MIN(EOMONTH(AC$12,0)+1,$K80+1))-MIN(MAX(AC$12,$J80),EOMONTH(AC$12,0)+1))/(EOMONTH(AC$12,0)+1-AC$12)</f>
        <v>0</v>
      </c>
      <c r="AD80" s="533">
        <f>VLOOKUP(F80,Landespersonal_Tarifgruppen!$A$3:$J$64,10,FALSE)*I80*(MAX(AD$12,MIN(EOMONTH(AD$12,0)+1,$K80+1))-MIN(MAX(AD$12,$J80),EOMONTH(AD$12,0)+1))/(EOMONTH(AD$12,0)+1-AD$12)</f>
        <v>0</v>
      </c>
      <c r="AE80" s="533">
        <f>VLOOKUP(F80,Landespersonal_Tarifgruppen!$A$3:$J$64,10,FALSE)*I80*(MAX(AE$12,MIN(EOMONTH(AE$12,0)+1,$K80+1))-MIN(MAX(AE$12,$J80),EOMONTH(AE$12,0)+1))/(EOMONTH(AE$12,0)+1-AE$12)</f>
        <v>0</v>
      </c>
      <c r="AF80" s="533">
        <f>VLOOKUP(F80,Landespersonal_Tarifgruppen!$A$3:$J$64,10,FALSE)*I80*(MAX(AF$12,MIN(EOMONTH(AF$12,0)+1,$K80+1))-MIN(MAX(AF$12,$J80),EOMONTH(AF$12,0)+1))/(EOMONTH(AF$12,0)+1-AF$12)</f>
        <v>0</v>
      </c>
      <c r="AG80" s="533">
        <f>VLOOKUP(F80,Landespersonal_Tarifgruppen!$A$3:$J$64,10,FALSE)*I80*(MAX(AG$12,MIN(EOMONTH(AG$12,0)+1,$K80+1))-MIN(MAX(AG$12,$J80),EOMONTH(AG$12,0)+1))/(EOMONTH(AG$12,0)+1-AG$12)</f>
        <v>0</v>
      </c>
      <c r="AH80" s="533">
        <f>VLOOKUP(F80,Landespersonal_Tarifgruppen!$A$3:$J$64,10,FALSE)*I80*(MAX(AH$12,MIN(EOMONTH(AH$12,0)+1,$K80+1))-MIN(MAX(AH$12,$J80),EOMONTH(AH$12,0)+1))/(EOMONTH(AH$12,0)+1-AH$12)</f>
        <v>0</v>
      </c>
      <c r="AI80" s="533">
        <f>VLOOKUP(F80,Landespersonal_Tarifgruppen!$A$3:$J$64,10,FALSE)*I80*(MAX(AI$12,MIN(EOMONTH(AI$12,0)+1,$K80+1))-MIN(MAX(AI$12,$J80),EOMONTH(AI$12,0)+1))/(EOMONTH(AI$12,0)+1-AI$12)</f>
        <v>0</v>
      </c>
      <c r="AJ80" s="533">
        <f>VLOOKUP(F80,Landespersonal_Tarifgruppen!$A$3:$J$64,10,FALSE)*I80*(MAX(AJ$12,MIN(EOMONTH(AJ$12,0)+1,$K80+1))-MIN(MAX(AJ$12,$J80),EOMONTH(AJ$12,0)+1))/(EOMONTH(AJ$12,0)+1-AJ$12)</f>
        <v>0</v>
      </c>
      <c r="AK80" s="533">
        <f>VLOOKUP(F80,Landespersonal_Tarifgruppen!$A$3:$J$64,10,FALSE)*I80*(MAX(AK$12,MIN(EOMONTH(AK$12,0)+1,$K80+1))-MIN(MAX(AK$12,$J80),EOMONTH(AK$12,0)+1))/(EOMONTH(AK$12,0)+1-AK$12)</f>
        <v>0</v>
      </c>
      <c r="AL80" s="533">
        <f>VLOOKUP(F80,Landespersonal_Tarifgruppen!$A$3:$J$64,10,FALSE)*I80*(MAX(AL$12,MIN(EOMONTH(AL$12,0)+1,$K80+1))-MIN(MAX(AL$12,$J80),EOMONTH(AL$12,0)+1))/(EOMONTH(AL$12,0)+1-AL$12)</f>
        <v>0</v>
      </c>
      <c r="AM80" s="533">
        <f t="shared" si="56"/>
        <v>0</v>
      </c>
      <c r="AN80" s="533">
        <f>VLOOKUP(F80,Landespersonal_Tarifgruppen!$A$3:$K$64,11,FALSE)*I80*(MAX(AN$12,MIN(EOMONTH(AN$12,0)+1,$K80+1))-MIN(MAX(AN$12,$J80),EOMONTH(AN$12,0)+1))/(EOMONTH(AN$12,0)+1-AN$12)</f>
        <v>0</v>
      </c>
      <c r="AO80" s="533">
        <f>VLOOKUP(F80,Landespersonal_Tarifgruppen!$A$3:$K$64,11,FALSE)*I80*(MAX(AO$12,MIN(EOMONTH(AO$12,0)+1,$K80+1))-MIN(MAX(AO$12,$J80),EOMONTH(AO$12,0)+1))/(EOMONTH(AO$12,0)+1-AO$12)</f>
        <v>0</v>
      </c>
      <c r="AP80" s="533">
        <f>VLOOKUP(F80,Landespersonal_Tarifgruppen!$A$3:$K$64,11,FALSE)*I80*(MAX(AP$12,MIN(EOMONTH(AP$12,0)+1,$K80+1))-MIN(MAX(AP$12,$J80),EOMONTH(AP$12,0)+1))/(EOMONTH(AP$12,0)+1-AP$12)</f>
        <v>0</v>
      </c>
      <c r="AQ80" s="533">
        <f>VLOOKUP(F80,Landespersonal_Tarifgruppen!$A$3:$K$64,11,FALSE)*I80*(MAX(AQ$12,MIN(EOMONTH(AQ$12,0)+1,$K80+1))-MIN(MAX(AQ$12,$J80),EOMONTH(AQ$12,0)+1))/(EOMONTH(AQ$12,0)+1-AQ$12)</f>
        <v>0</v>
      </c>
      <c r="AR80" s="533">
        <f>VLOOKUP(F80,Landespersonal_Tarifgruppen!$A$3:$K$64,11,FALSE)*I80*(MAX(AR$12,MIN(EOMONTH(AR$12,0)+1,$K80+1))-MIN(MAX(AR$12,$J80),EOMONTH(AR$12,0)+1))/(EOMONTH(AR$12,0)+1-AR$12)</f>
        <v>0</v>
      </c>
      <c r="AS80" s="533">
        <f>VLOOKUP(F80,Landespersonal_Tarifgruppen!$A$3:$K$64,11,FALSE)*I80*(MAX(AS$12,MIN(EOMONTH(AS$12,0)+1,$K80+1))-MIN(MAX(AS$12,$J80),EOMONTH(AS$12,0)+1))/(EOMONTH(AS$12,0)+1-AS$12)</f>
        <v>0</v>
      </c>
      <c r="AT80" s="533">
        <f>VLOOKUP(F80,Landespersonal_Tarifgruppen!$A$3:$K$64,11,FALSE)*I80*(MAX(AT$12,MIN(EOMONTH(AT$12,0)+1,$K80+1))-MIN(MAX(AT$12,$J80),EOMONTH(AT$12,0)+1))/(EOMONTH(AT$12,0)+1-AT$12)</f>
        <v>0</v>
      </c>
      <c r="AU80" s="533">
        <f>VLOOKUP(F80,Landespersonal_Tarifgruppen!$A$3:$K$64,11,FALSE)*I80*(MAX(AU$12,MIN(EOMONTH(AU$12,0)+1,$K80+1))-MIN(MAX(AU$12,$J80),EOMONTH(AU$12,0)+1))/(EOMONTH(AU$12,0)+1-AU$12)</f>
        <v>0</v>
      </c>
      <c r="AV80" s="533">
        <f>VLOOKUP(F80,Landespersonal_Tarifgruppen!$A$3:$K$64,11,FALSE)*I80*(MAX(AV$12,MIN(EOMONTH(AV$12,0)+1,$K80+1))-MIN(MAX(AV$12,$J80),EOMONTH(AV$12,0)+1))/(EOMONTH(AV$12,0)+1-AV$12)</f>
        <v>0</v>
      </c>
      <c r="AW80" s="533">
        <f>VLOOKUP(F80,Landespersonal_Tarifgruppen!$A$3:$K$64,11,FALSE)*I80*(MAX(AW$12,MIN(EOMONTH(AW$12,0)+1,$K80+1))-MIN(MAX(AW$12,$J80),EOMONTH(AW$12,0)+1))/(EOMONTH(AW$12,0)+1-AW$12)</f>
        <v>0</v>
      </c>
      <c r="AX80" s="533">
        <f>VLOOKUP(F80,Landespersonal_Tarifgruppen!$A$3:$K$64,11,FALSE)*I80*(MAX(AX$12,MIN(EOMONTH(AX$12,0)+1,$K80+1))-MIN(MAX(AX$12,$J80),EOMONTH(AX$12,0)+1))/(EOMONTH(AX$12,0)+1-AX$12)</f>
        <v>0</v>
      </c>
      <c r="AY80" s="533">
        <f>VLOOKUP(F80,Landespersonal_Tarifgruppen!$A$3:$K$64,11,FALSE)*I80*(MAX(AY$12,MIN(EOMONTH(AY$12,0)+1,$K80+1))-MIN(MAX(AY$12,$J80),EOMONTH(AY$12,0)+1))/(EOMONTH(AY$12,0)+1-AY$12)</f>
        <v>0</v>
      </c>
      <c r="AZ80" s="533">
        <f t="shared" si="57"/>
        <v>0</v>
      </c>
      <c r="BA80" s="533">
        <f>VLOOKUP(F80,Landespersonal_Tarifgruppen!$A$3:$L$64,12,FALSE)*I80*(MAX(BA$12,MIN(EOMONTH(BA$12,0)+1,$K80+1))-MIN(MAX(BA$12,$J80),EOMONTH(BA$12,0)+1))/(EOMONTH(BA$12,0)+1-BA$12)</f>
        <v>0</v>
      </c>
      <c r="BB80" s="533">
        <f>VLOOKUP(F80,Landespersonal_Tarifgruppen!$A$3:$L$64,12,FALSE)*I80*(MAX(BB$12,MIN(EOMONTH(BB$12,0)+1,$K80+1))-MIN(MAX(BB$12,$J80),EOMONTH(BB$12,0)+1))/(EOMONTH(BB$12,0)+1-BB$12)</f>
        <v>0</v>
      </c>
      <c r="BC80" s="533">
        <f>VLOOKUP(F80,Landespersonal_Tarifgruppen!$A$3:$L$64,12,FALSE)*I80*(MAX(BC$12,MIN(EOMONTH(BC$12,0)+1,$K80+1))-MIN(MAX(BC$12,$J80),EOMONTH(BC$12,0)+1))/(EOMONTH(BC$12,0)+1-BC$12)</f>
        <v>0</v>
      </c>
      <c r="BD80" s="533">
        <f>VLOOKUP(F80,Landespersonal_Tarifgruppen!$A$3:$L$64,12,FALSE)*I80*(MAX(BD$12,MIN(EOMONTH(BD$12,0)+1,$K80+1))-MIN(MAX(BD$12,$J80),EOMONTH(BD$12,0)+1))/(EOMONTH(BD$12,0)+1-BD$12)</f>
        <v>0</v>
      </c>
      <c r="BE80" s="533">
        <f>VLOOKUP(F80,Landespersonal_Tarifgruppen!$A$3:$L$64,12,FALSE)*I80*(MAX(BE$12,MIN(EOMONTH(BE$12,0)+1,$K80+1))-MIN(MAX(BE$12,$J80),EOMONTH(BE$12,0)+1))/(EOMONTH(BE$12,0)+1-BE$12)</f>
        <v>0</v>
      </c>
      <c r="BF80" s="533">
        <f>VLOOKUP(F80,Landespersonal_Tarifgruppen!$A$3:$L$64,12,FALSE)*I80*(MAX(BF$12,MIN(EOMONTH(BF$12,0)+1,$K80+1))-MIN(MAX(BF$12,$J80),EOMONTH(BF$12,0)+1))/(EOMONTH(BF$12,0)+1-BF$12)</f>
        <v>0</v>
      </c>
      <c r="BG80" s="533">
        <f>VLOOKUP(F80,Landespersonal_Tarifgruppen!$A$3:$L$64,12,FALSE)*I80*(MAX(BG$12,MIN(EOMONTH(BG$12,0)+1,$K80+1))-MIN(MAX(BG$12,$J80),EOMONTH(BG$12,0)+1))/(EOMONTH(BG$12,0)+1-BG$12)</f>
        <v>0</v>
      </c>
      <c r="BH80" s="533">
        <f>VLOOKUP(F80,Landespersonal_Tarifgruppen!$A$3:$L$64,12,FALSE)*I80*(MAX(BH$12,MIN(EOMONTH(BH$12,0)+1,$K80+1))-MIN(MAX(BH$12,$J80),EOMONTH(BH$12,0)+1))/(EOMONTH(BH$12,0)+1-BH$12)</f>
        <v>0</v>
      </c>
      <c r="BI80" s="533">
        <f>VLOOKUP(F80,Landespersonal_Tarifgruppen!$A$3:$L$64,12,FALSE)*I80*(MAX(BI$12,MIN(EOMONTH(BI$12,0)+1,$K80+1))-MIN(MAX(BI$12,$J80),EOMONTH(BI$12,0)+1))/(EOMONTH(BI$12,0)+1-BI$12)</f>
        <v>0</v>
      </c>
      <c r="BJ80" s="533">
        <f>VLOOKUP(F80,Landespersonal_Tarifgruppen!$A$3:$L$64,12,FALSE)*I80*(MAX(BJ$12,MIN(EOMONTH(BJ$12,0)+1,$K80+1))-MIN(MAX(BJ$12,$J80),EOMONTH(BJ$12,0)+1))/(EOMONTH(BJ$12,0)+1-BJ$12)</f>
        <v>0</v>
      </c>
      <c r="BK80" s="533">
        <f>VLOOKUP(F80,Landespersonal_Tarifgruppen!$A$3:$L$64,12,FALSE)*I80*(MAX(BK$12,MIN(EOMONTH(BK$12,0)+1,$K80+1))-MIN(MAX(BK$12,$J80),EOMONTH(BK$12,0)+1))/(EOMONTH(BK$12,0)+1-BK$12)</f>
        <v>0</v>
      </c>
      <c r="BL80" s="533">
        <f>VLOOKUP(F80,Landespersonal_Tarifgruppen!$A$3:$L$64,12,FALSE)*I80*(MAX(BL$12,MIN(EOMONTH(BL$12,0)+1,$K80+1))-MIN(MAX(BL$12,$J80),EOMONTH(BL$12,0)+1))/(EOMONTH(BL$12,0)+1-BL$12)</f>
        <v>0</v>
      </c>
      <c r="BM80" s="503">
        <f t="shared" si="58"/>
        <v>0</v>
      </c>
      <c r="BN80" s="533">
        <f>VLOOKUP(F80,Landespersonal_Tarifgruppen!$A$3:$M$64,13,FALSE)*I80*(MAX(BN$12,MIN(EOMONTH(BN$12,0)+1,$K80+1))-MIN(MAX(BN$12,$J80),EOMONTH(BN$12,0)+1))/(EOMONTH(BN$12,0)+1-BN$12)</f>
        <v>0</v>
      </c>
      <c r="BO80" s="533">
        <f>VLOOKUP(F80,Landespersonal_Tarifgruppen!$A$3:$M$64,13,FALSE)*I80*(MAX(BO$12,MIN(EOMONTH(BO$12,0)+1,$K80+1))-MIN(MAX(BO$12,$J80),EOMONTH(BO$12,0)+1))/(EOMONTH(BO$12,0)+1-BO$12)</f>
        <v>0</v>
      </c>
      <c r="BP80" s="533">
        <f>VLOOKUP(F80,Landespersonal_Tarifgruppen!$A$3:$M$64,13,FALSE)*I80*(MAX(BP$12,MIN(EOMONTH(BP$12,0)+1,$K80+1))-MIN(MAX(BP$12,$J80),EOMONTH(BP$12,0)+1))/(EOMONTH(BP$12,0)+1-BP$12)</f>
        <v>0</v>
      </c>
      <c r="BQ80" s="533">
        <f>VLOOKUP(F80,Landespersonal_Tarifgruppen!$A$3:$M$64,13,FALSE)*I80*(MAX(BQ$12,MIN(EOMONTH(BQ$12,0)+1,$K80+1))-MIN(MAX(BQ$12,$J80),EOMONTH(BQ$12,0)+1))/(EOMONTH(BQ$12,0)+1-BQ$12)</f>
        <v>0</v>
      </c>
      <c r="BR80" s="533">
        <f>VLOOKUP(F80,Landespersonal_Tarifgruppen!$A$3:$M$64,13,FALSE)*I80*(MAX(BR$12,MIN(EOMONTH(BR$12,0)+1,$K80+1))-MIN(MAX(BR$12,$J80),EOMONTH(BR$12,0)+1))/(EOMONTH(BR$12,0)+1-BR$12)</f>
        <v>0</v>
      </c>
      <c r="BS80" s="533">
        <f>VLOOKUP(F80,Landespersonal_Tarifgruppen!$A$3:$M$64,13,FALSE)*I80*(MAX(BS$12,MIN(EOMONTH(BS$12,0)+1,$K80+1))-MIN(MAX(BS$12,$J80),EOMONTH(BS$12,0)+1))/(EOMONTH(BS$12,0)+1-BS$12)</f>
        <v>0</v>
      </c>
      <c r="BT80" s="533">
        <f>VLOOKUP(F80,Landespersonal_Tarifgruppen!$A$3:$M$64,13,FALSE)*I80*(MAX(BT$12,MIN(EOMONTH(BT$12,0)+1,$K80+1))-MIN(MAX(BT$12,$J80),EOMONTH(BT$12,0)+1))/(EOMONTH(BT$12,0)+1-BT$12)</f>
        <v>0</v>
      </c>
      <c r="BU80" s="533">
        <f>VLOOKUP(F80,Landespersonal_Tarifgruppen!$A$3:$M$64,13,FALSE)*I80*(MAX(BU$12,MIN(EOMONTH(BU$12,0)+1,$K80+1))-MIN(MAX(BU$12,$J80),EOMONTH(BU$12,0)+1))/(EOMONTH(BU$12,0)+1-BU$12)</f>
        <v>0</v>
      </c>
      <c r="BV80" s="533">
        <f>VLOOKUP(F80,Landespersonal_Tarifgruppen!$A$3:$M$64,13,FALSE)*I80*(MAX(BV$12,MIN(EOMONTH(BV$12,0)+1,$K80+1))-MIN(MAX(BV$12,$J80),EOMONTH(BV$12,0)+1))/(EOMONTH(BV$12,0)+1-BV$12)</f>
        <v>0</v>
      </c>
      <c r="BW80" s="533">
        <f>VLOOKUP(F80,Landespersonal_Tarifgruppen!$A$3:$M$64,13,FALSE)*I80*(MAX(BW$12,MIN(EOMONTH(BW$12,0)+1,$K80+1))-MIN(MAX(BW$12,$J80),EOMONTH(BW$12,0)+1))/(EOMONTH(BW$12,0)+1-BW$12)</f>
        <v>0</v>
      </c>
      <c r="BX80" s="533">
        <f>VLOOKUP(F80,Landespersonal_Tarifgruppen!$A$3:$M$64,13,FALSE)*I80*(MAX(BX$12,MIN(EOMONTH(BX$12,0)+1,$K80+1))-MIN(MAX(BX$12,$J80),EOMONTH(BX$12,0)+1))/(EOMONTH(BX$12,0)+1-BX$12)</f>
        <v>0</v>
      </c>
      <c r="BY80" s="533">
        <f>VLOOKUP(F80,Landespersonal_Tarifgruppen!$A$3:$M$64,13,FALSE)*I80*(MAX(BY$12,MIN(EOMONTH(BY$12,0)+1,$K80+1))-MIN(MAX(BY$12,$J80),EOMONTH(BY$12,0)+1))/(EOMONTH(BY$12,0)+1-BY$12)</f>
        <v>0</v>
      </c>
      <c r="BZ80" s="503">
        <f t="shared" si="59"/>
        <v>0</v>
      </c>
      <c r="CA80" s="533" t="e">
        <f>VLOOKUP(F80,Tarife_Hilfskraft!$A$3:$B$7,14,FALSE)*I80*(MAX(CA$12,MIN(EOMONTH(CA$12,0)+1,$K80+1))-MIN(MAX(CA$12,$J80),EOMONTH(CA$12,0)+1))/(EOMONTH(CA$12,0)+1-CA$12)</f>
        <v>#REF!</v>
      </c>
      <c r="CB80" s="533" t="e">
        <f>VLOOKUP(F80,Tarife_Hilfskraft!$A$3:$B$7,14,FALSE)*I80*(MAX(CB$12,MIN(EOMONTH(CB$12,0)+1,$K80+1))-MIN(MAX(CB$12,$J80),EOMONTH(CB$12,0)+1))/(EOMONTH(CB$12,0)+1-CB$12)</f>
        <v>#REF!</v>
      </c>
      <c r="CC80" s="533" t="e">
        <f>VLOOKUP(F80,Tarife_Hilfskraft!$A$3:$B$7,14,FALSE)*I80*(MAX(CC$12,MIN(EOMONTH(CC$12,0)+1,$K80+1))-MIN(MAX(CC$12,$J80),EOMONTH(CC$12,0)+1))/(EOMONTH(CC$12,0)+1-CC$12)</f>
        <v>#REF!</v>
      </c>
      <c r="CD80" s="533" t="e">
        <f>VLOOKUP(F80,Tarife_Hilfskraft!$A$3:$B$7,14,FALSE)*I80*(MAX(CD$12,MIN(EOMONTH(CD$12,0)+1,$K80+1))-MIN(MAX(CD$12,$J80),EOMONTH(CD$12,0)+1))/(EOMONTH(CD$12,0)+1-CD$12)</f>
        <v>#REF!</v>
      </c>
      <c r="CE80" s="533" t="e">
        <f>VLOOKUP(F80,Tarife_Hilfskraft!$A$3:$B$7,14,FALSE)*I80*(MAX(CE$12,MIN(EOMONTH(CE$12,0)+1,$K80+1))-MIN(MAX(CE$12,$J80),EOMONTH(CE$12,0)+1))/(EOMONTH(CE$12,0)+1-CE$12)</f>
        <v>#REF!</v>
      </c>
      <c r="CF80" s="533" t="e">
        <f>VLOOKUP(F80,Tarife_Hilfskraft!$A$3:$B$7,14,FALSE)*I80*(MAX(CF$12,MIN(EOMONTH(CF$12,0)+1,$K80+1))-MIN(MAX(CF$12,$J80),EOMONTH(CF$12,0)+1))/(EOMONTH(CF$12,0)+1-CF$12)</f>
        <v>#REF!</v>
      </c>
      <c r="CG80" s="533" t="e">
        <f>VLOOKUP(F80,Tarife_Hilfskraft!$A$3:$B$7,14,FALSE)*I80*(MAX(CG$12,MIN(EOMONTH(CG$12,0)+1,$K80+1))-MIN(MAX(CG$12,$J80),EOMONTH(CG$12,0)+1))/(EOMONTH(CG$12,0)+1-CG$12)</f>
        <v>#REF!</v>
      </c>
      <c r="CH80" s="533" t="e">
        <f>VLOOKUP(F80,Tarife_Hilfskraft!$A$3:$B$7,14,FALSE)*I80*(MAX(CH$12,MIN(EOMONTH(CH$12,0)+1,$K80+1))-MIN(MAX(CH$12,$J80),EOMONTH(CH$12,0)+1))/(EOMONTH(CH$12,0)+1-CH$12)</f>
        <v>#REF!</v>
      </c>
      <c r="CI80" s="533" t="e">
        <f>VLOOKUP(F80,Tarife_Hilfskraft!$A$3:$B$7,14,FALSE)*I80*(MAX(CI$12,MIN(EOMONTH(CI$12,0)+1,$K80+1))-MIN(MAX(CI$12,$J80),EOMONTH(CI$12,0)+1))/(EOMONTH(CI$12,0)+1-CI$12)</f>
        <v>#REF!</v>
      </c>
      <c r="CJ80" s="533" t="e">
        <f>VLOOKUP(F80,Tarife_Hilfskraft!$A$3:$B$7,14,FALSE)*I80*(MAX(CJ$12,MIN(EOMONTH(CJ$12,0)+1,$K80+1))-MIN(MAX(CJ$12,$J80),EOMONTH(CJ$12,0)+1))/(EOMONTH(CJ$12,0)+1-CJ$12)</f>
        <v>#REF!</v>
      </c>
      <c r="CK80" s="533" t="e">
        <f>VLOOKUP(F80,Tarife_Hilfskraft!$A$3:$B$7,14,FALSE)*I80*(MAX(CK$12,MIN(EOMONTH(CK$12,0)+1,$K80+1))-MIN(MAX(CK$12,$J80),EOMONTH(CK$12,0)+1))/(EOMONTH(CK$12,0)+1-CK$12)</f>
        <v>#REF!</v>
      </c>
      <c r="CL80" s="533" t="e">
        <f>VLOOKUP(F80,Tarife_Hilfskraft!$A$3:$B$7,14,FALSE)*I80*(MAX(CL$12,MIN(EOMONTH(CL$12,0)+1,$K80+1))-MIN(MAX(CL$12,$J80),EOMONTH(CL$12,0)+1))/(EOMONTH(CL$12,0)+1-CL$12)</f>
        <v>#REF!</v>
      </c>
      <c r="CM80" s="503" t="e">
        <f t="shared" si="60"/>
        <v>#REF!</v>
      </c>
      <c r="CN80" s="533">
        <f>VLOOKUP($F80,Tarife_Hilfskraft!$A$3:$GX$7,MATCH(CN$12,Tarife_Hilfskraft!$C$3:$GX$3,0)+2,FALSE)*$I80*(MAX(CN$12,MIN(EOMONTH(CN$12,0)+1,$K80+1))-MIN(MAX(CN$12,$J80),EOMONTH(CN$12,0)+1))/(EOMONTH(CN$12,0)+1-CN$12)*(1+$H80)</f>
        <v>0</v>
      </c>
      <c r="CO80" s="533">
        <f>VLOOKUP($F80,Tarife_Hilfskraft!$A$3:$GX$7,MATCH(CO$12,Tarife_Hilfskraft!$C$3:$GX$3,0)+2,FALSE)*$I80*(MAX(CO$12,MIN(EOMONTH(CO$12,0)+1,$K80+1))-MIN(MAX(CO$12,$J80),EOMONTH(CO$12,0)+1))/(EOMONTH(CO$12,0)+1-CO$12)*(1+$H80)</f>
        <v>0</v>
      </c>
      <c r="CP80" s="533">
        <f>VLOOKUP($F80,Tarife_Hilfskraft!$A$3:$GX$7,MATCH(CP$12,Tarife_Hilfskraft!$C$3:$GX$3,0)+2,FALSE)*$I80*(MAX(CP$12,MIN(EOMONTH(CP$12,0)+1,$K80+1))-MIN(MAX(CP$12,$J80),EOMONTH(CP$12,0)+1))/(EOMONTH(CP$12,0)+1-CP$12)*(1+$H80)</f>
        <v>0</v>
      </c>
      <c r="CQ80" s="533">
        <f>VLOOKUP($F80,Tarife_Hilfskraft!$A$3:$GX$7,MATCH(CQ$12,Tarife_Hilfskraft!$C$3:$GX$3,0)+2,FALSE)*$I80*(MAX(CQ$12,MIN(EOMONTH(CQ$12,0)+1,$K80+1))-MIN(MAX(CQ$12,$J80),EOMONTH(CQ$12,0)+1))/(EOMONTH(CQ$12,0)+1-CQ$12)*(1+$H80)</f>
        <v>0</v>
      </c>
      <c r="CR80" s="533">
        <f>VLOOKUP($F80,Tarife_Hilfskraft!$A$3:$GX$7,MATCH(CR$12,Tarife_Hilfskraft!$C$3:$GX$3,0)+2,FALSE)*$I80*(MAX(CR$12,MIN(EOMONTH(CR$12,0)+1,$K80+1))-MIN(MAX(CR$12,$J80),EOMONTH(CR$12,0)+1))/(EOMONTH(CR$12,0)+1-CR$12)*(1+$H80)</f>
        <v>0</v>
      </c>
      <c r="CS80" s="533">
        <f>VLOOKUP($F80,Tarife_Hilfskraft!$A$3:$GX$7,MATCH(CS$12,Tarife_Hilfskraft!$C$3:$GX$3,0)+2,FALSE)*$I80*(MAX(CS$12,MIN(EOMONTH(CS$12,0)+1,$K80+1))-MIN(MAX(CS$12,$J80),EOMONTH(CS$12,0)+1))/(EOMONTH(CS$12,0)+1-CS$12)*(1+$H80)</f>
        <v>0</v>
      </c>
      <c r="CT80" s="533">
        <f>VLOOKUP($F80,Tarife_Hilfskraft!$A$3:$GX$7,MATCH(CT$12,Tarife_Hilfskraft!$C$3:$GX$3,0)+2,FALSE)*$I80*(MAX(CT$12,MIN(EOMONTH(CT$12,0)+1,$K80+1))-MIN(MAX(CT$12,$J80),EOMONTH(CT$12,0)+1))/(EOMONTH(CT$12,0)+1-CT$12)*(1+$H80)</f>
        <v>0</v>
      </c>
      <c r="CU80" s="533">
        <f>VLOOKUP($F80,Tarife_Hilfskraft!$A$3:$GX$7,MATCH(CU$12,Tarife_Hilfskraft!$C$3:$GX$3,0)+2,FALSE)*$I80*(MAX(CU$12,MIN(EOMONTH(CU$12,0)+1,$K80+1))-MIN(MAX(CU$12,$J80),EOMONTH(CU$12,0)+1))/(EOMONTH(CU$12,0)+1-CU$12)*(1+$H80)</f>
        <v>0</v>
      </c>
      <c r="CV80" s="533">
        <f>VLOOKUP($F80,Tarife_Hilfskraft!$A$3:$GX$7,MATCH(CV$12,Tarife_Hilfskraft!$C$3:$GX$3,0)+2,FALSE)*$I80*(MAX(CV$12,MIN(EOMONTH(CV$12,0)+1,$K80+1))-MIN(MAX(CV$12,$J80),EOMONTH(CV$12,0)+1))/(EOMONTH(CV$12,0)+1-CV$12)*(1+$H80)</f>
        <v>0</v>
      </c>
      <c r="CW80" s="533">
        <f>VLOOKUP($F80,Tarife_Hilfskraft!$A$3:$GX$7,MATCH(CW$12,Tarife_Hilfskraft!$C$3:$GX$3,0)+2,FALSE)*$I80*(MAX(CW$12,MIN(EOMONTH(CW$12,0)+1,$K80+1))-MIN(MAX(CW$12,$J80),EOMONTH(CW$12,0)+1))/(EOMONTH(CW$12,0)+1-CW$12)*(1+$H80)</f>
        <v>0</v>
      </c>
      <c r="CX80" s="533">
        <f>VLOOKUP($F80,Tarife_Hilfskraft!$A$3:$GX$7,MATCH(CX$12,Tarife_Hilfskraft!$C$3:$GX$3,0)+2,FALSE)*$I80*(MAX(CX$12,MIN(EOMONTH(CX$12,0)+1,$K80+1))-MIN(MAX(CX$12,$J80),EOMONTH(CX$12,0)+1))/(EOMONTH(CX$12,0)+1-CX$12)*(1+$H80)</f>
        <v>0</v>
      </c>
      <c r="CY80" s="533">
        <f>VLOOKUP($F80,Tarife_Hilfskraft!$A$3:$GX$7,MATCH(CY$12,Tarife_Hilfskraft!$C$3:$GX$3,0)+2,FALSE)*$I80*(MAX(CY$12,MIN(EOMONTH(CY$12,0)+1,$K80+1))-MIN(MAX(CY$12,$J80),EOMONTH(CY$12,0)+1))/(EOMONTH(CY$12,0)+1-CY$12)*(1+$H80)</f>
        <v>0</v>
      </c>
      <c r="CZ80" s="503">
        <f t="shared" si="21"/>
        <v>0</v>
      </c>
      <c r="DA80" s="533">
        <f>VLOOKUP($F80,Tarife_Hilfskraft!$A$3:$GX$7,MATCH(DA$12,Tarife_Hilfskraft!$C$3:$GX$3,0)+2,FALSE)*$I80*(MAX(DA$12,MIN(EOMONTH(DA$12,0)+1,$K80+1))-MIN(MAX(DA$12,$J80),EOMONTH(DA$12,0)+1))/(EOMONTH(DA$12,0)+1-DA$12)*(1+$H80)</f>
        <v>0</v>
      </c>
      <c r="DB80" s="533">
        <f>VLOOKUP($F80,Tarife_Hilfskraft!$A$3:$GX$7,MATCH(DB$12,Tarife_Hilfskraft!$C$3:$GX$3,0)+2,FALSE)*$I80*(MAX(DB$12,MIN(EOMONTH(DB$12,0)+1,$K80+1))-MIN(MAX(DB$12,$J80),EOMONTH(DB$12,0)+1))/(EOMONTH(DB$12,0)+1-DB$12)*(1+$H80)</f>
        <v>0</v>
      </c>
      <c r="DC80" s="533">
        <f>VLOOKUP($F80,Tarife_Hilfskraft!$A$3:$GX$7,MATCH(DC$12,Tarife_Hilfskraft!$C$3:$GX$3,0)+2,FALSE)*$I80*(MAX(DC$12,MIN(EOMONTH(DC$12,0)+1,$K80+1))-MIN(MAX(DC$12,$J80),EOMONTH(DC$12,0)+1))/(EOMONTH(DC$12,0)+1-DC$12)*(1+$H80)</f>
        <v>0</v>
      </c>
      <c r="DD80" s="533">
        <f>VLOOKUP($F80,Tarife_Hilfskraft!$A$3:$GX$7,MATCH(DD$12,Tarife_Hilfskraft!$C$3:$GX$3,0)+2,FALSE)*$I80*(MAX(DD$12,MIN(EOMONTH(DD$12,0)+1,$K80+1))-MIN(MAX(DD$12,$J80),EOMONTH(DD$12,0)+1))/(EOMONTH(DD$12,0)+1-DD$12)*(1+$H80)</f>
        <v>0</v>
      </c>
      <c r="DE80" s="533">
        <f>VLOOKUP($F80,Tarife_Hilfskraft!$A$3:$GX$7,MATCH(DE$12,Tarife_Hilfskraft!$C$3:$GX$3,0)+2,FALSE)*$I80*(MAX(DE$12,MIN(EOMONTH(DE$12,0)+1,$K80+1))-MIN(MAX(DE$12,$J80),EOMONTH(DE$12,0)+1))/(EOMONTH(DE$12,0)+1-DE$12)*(1+$H80)</f>
        <v>0</v>
      </c>
      <c r="DF80" s="533">
        <f>VLOOKUP($F80,Tarife_Hilfskraft!$A$3:$GX$7,MATCH(DF$12,Tarife_Hilfskraft!$C$3:$GX$3,0)+2,FALSE)*$I80*(MAX(DF$12,MIN(EOMONTH(DF$12,0)+1,$K80+1))-MIN(MAX(DF$12,$J80),EOMONTH(DF$12,0)+1))/(EOMONTH(DF$12,0)+1-DF$12)*(1+$H80)</f>
        <v>0</v>
      </c>
      <c r="DG80" s="533">
        <f>VLOOKUP($F80,Tarife_Hilfskraft!$A$3:$GX$7,MATCH(DG$12,Tarife_Hilfskraft!$C$3:$GX$3,0)+2,FALSE)*$I80*(MAX(DG$12,MIN(EOMONTH(DG$12,0)+1,$K80+1))-MIN(MAX(DG$12,$J80),EOMONTH(DG$12,0)+1))/(EOMONTH(DG$12,0)+1-DG$12)*(1+$H80)</f>
        <v>0</v>
      </c>
      <c r="DH80" s="533">
        <f>VLOOKUP($F80,Tarife_Hilfskraft!$A$3:$GX$7,MATCH(DH$12,Tarife_Hilfskraft!$C$3:$GX$3,0)+2,FALSE)*$I80*(MAX(DH$12,MIN(EOMONTH(DH$12,0)+1,$K80+1))-MIN(MAX(DH$12,$J80),EOMONTH(DH$12,0)+1))/(EOMONTH(DH$12,0)+1-DH$12)*(1+$H80)</f>
        <v>0</v>
      </c>
      <c r="DI80" s="533">
        <f>VLOOKUP($F80,Tarife_Hilfskraft!$A$3:$GX$7,MATCH(DI$12,Tarife_Hilfskraft!$C$3:$GX$3,0)+2,FALSE)*$I80*(MAX(DI$12,MIN(EOMONTH(DI$12,0)+1,$K80+1))-MIN(MAX(DI$12,$J80),EOMONTH(DI$12,0)+1))/(EOMONTH(DI$12,0)+1-DI$12)*(1+$H80)</f>
        <v>0</v>
      </c>
      <c r="DJ80" s="533">
        <f>VLOOKUP($F80,Tarife_Hilfskraft!$A$3:$GX$7,MATCH(DJ$12,Tarife_Hilfskraft!$C$3:$GX$3,0)+2,FALSE)*$I80*(MAX(DJ$12,MIN(EOMONTH(DJ$12,0)+1,$K80+1))-MIN(MAX(DJ$12,$J80),EOMONTH(DJ$12,0)+1))/(EOMONTH(DJ$12,0)+1-DJ$12)*(1+$H80)</f>
        <v>0</v>
      </c>
      <c r="DK80" s="533">
        <f>VLOOKUP($F80,Tarife_Hilfskraft!$A$3:$GX$7,MATCH(DK$12,Tarife_Hilfskraft!$C$3:$GX$3,0)+2,FALSE)*$I80*(MAX(DK$12,MIN(EOMONTH(DK$12,0)+1,$K80+1))-MIN(MAX(DK$12,$J80),EOMONTH(DK$12,0)+1))/(EOMONTH(DK$12,0)+1-DK$12)*(1+$H80)</f>
        <v>0</v>
      </c>
      <c r="DL80" s="533">
        <f>VLOOKUP($F80,Tarife_Hilfskraft!$A$3:$GX$7,MATCH(DL$12,Tarife_Hilfskraft!$C$3:$GX$3,0)+2,FALSE)*$I80*(MAX(DL$12,MIN(EOMONTH(DL$12,0)+1,$K80+1))-MIN(MAX(DL$12,$J80),EOMONTH(DL$12,0)+1))/(EOMONTH(DL$12,0)+1-DL$12)*(1+$H80)</f>
        <v>0</v>
      </c>
      <c r="DM80" s="503">
        <f t="shared" si="22"/>
        <v>0</v>
      </c>
      <c r="DN80" s="533">
        <f>VLOOKUP($F80,Tarife_Hilfskraft!$A$3:$GX$7,MATCH(DN$12,Tarife_Hilfskraft!$C$3:$GX$3,0)+2,FALSE)*$I80*(MAX(DN$12,MIN(EOMONTH(DN$12,0)+1,$K80+1))-MIN(MAX(DN$12,$J80),EOMONTH(DN$12,0)+1))/(EOMONTH(DN$12,0)+1-DN$12)*(1+$H80)</f>
        <v>0</v>
      </c>
      <c r="DO80" s="533">
        <f>VLOOKUP($F80,Tarife_Hilfskraft!$A$3:$GX$7,MATCH(DO$12,Tarife_Hilfskraft!$C$3:$GX$3,0)+2,FALSE)*$I80*(MAX(DO$12,MIN(EOMONTH(DO$12,0)+1,$K80+1))-MIN(MAX(DO$12,$J80),EOMONTH(DO$12,0)+1))/(EOMONTH(DO$12,0)+1-DO$12)*(1+$H80)</f>
        <v>0</v>
      </c>
      <c r="DP80" s="533">
        <f>VLOOKUP($F80,Tarife_Hilfskraft!$A$3:$GX$7,MATCH(DP$12,Tarife_Hilfskraft!$C$3:$GX$3,0)+2,FALSE)*$I80*(MAX(DP$12,MIN(EOMONTH(DP$12,0)+1,$K80+1))-MIN(MAX(DP$12,$J80),EOMONTH(DP$12,0)+1))/(EOMONTH(DP$12,0)+1-DP$12)*(1+$H80)</f>
        <v>0</v>
      </c>
      <c r="DQ80" s="533">
        <f>VLOOKUP($F80,Tarife_Hilfskraft!$A$3:$GX$7,MATCH(DQ$12,Tarife_Hilfskraft!$C$3:$GX$3,0)+2,FALSE)*$I80*(MAX(DQ$12,MIN(EOMONTH(DQ$12,0)+1,$K80+1))-MIN(MAX(DQ$12,$J80),EOMONTH(DQ$12,0)+1))/(EOMONTH(DQ$12,0)+1-DQ$12)*(1+$H80)</f>
        <v>0</v>
      </c>
      <c r="DR80" s="533">
        <f>VLOOKUP($F80,Tarife_Hilfskraft!$A$3:$GX$7,MATCH(DR$12,Tarife_Hilfskraft!$C$3:$GX$3,0)+2,FALSE)*$I80*(MAX(DR$12,MIN(EOMONTH(DR$12,0)+1,$K80+1))-MIN(MAX(DR$12,$J80),EOMONTH(DR$12,0)+1))/(EOMONTH(DR$12,0)+1-DR$12)*(1+$H80)</f>
        <v>0</v>
      </c>
      <c r="DS80" s="533">
        <f>VLOOKUP($F80,Tarife_Hilfskraft!$A$3:$GX$7,MATCH(DS$12,Tarife_Hilfskraft!$C$3:$GX$3,0)+2,FALSE)*$I80*(MAX(DS$12,MIN(EOMONTH(DS$12,0)+1,$K80+1))-MIN(MAX(DS$12,$J80),EOMONTH(DS$12,0)+1))/(EOMONTH(DS$12,0)+1-DS$12)*(1+$H80)</f>
        <v>0</v>
      </c>
      <c r="DT80" s="533">
        <f>VLOOKUP($F80,Tarife_Hilfskraft!$A$3:$GX$7,MATCH(DT$12,Tarife_Hilfskraft!$C$3:$GX$3,0)+2,FALSE)*$I80*(MAX(DT$12,MIN(EOMONTH(DT$12,0)+1,$K80+1))-MIN(MAX(DT$12,$J80),EOMONTH(DT$12,0)+1))/(EOMONTH(DT$12,0)+1-DT$12)*(1+$H80)</f>
        <v>0</v>
      </c>
      <c r="DU80" s="533">
        <f>VLOOKUP($F80,Tarife_Hilfskraft!$A$3:$GX$7,MATCH(DU$12,Tarife_Hilfskraft!$C$3:$GX$3,0)+2,FALSE)*$I80*(MAX(DU$12,MIN(EOMONTH(DU$12,0)+1,$K80+1))-MIN(MAX(DU$12,$J80),EOMONTH(DU$12,0)+1))/(EOMONTH(DU$12,0)+1-DU$12)*(1+$H80)</f>
        <v>0</v>
      </c>
      <c r="DV80" s="533">
        <f>VLOOKUP($F80,Tarife_Hilfskraft!$A$3:$GX$7,MATCH(DV$12,Tarife_Hilfskraft!$C$3:$GX$3,0)+2,FALSE)*$I80*(MAX(DV$12,MIN(EOMONTH(DV$12,0)+1,$K80+1))-MIN(MAX(DV$12,$J80),EOMONTH(DV$12,0)+1))/(EOMONTH(DV$12,0)+1-DV$12)*(1+$H80)</f>
        <v>0</v>
      </c>
      <c r="DW80" s="533">
        <f>VLOOKUP($F80,Tarife_Hilfskraft!$A$3:$GX$7,MATCH(DW$12,Tarife_Hilfskraft!$C$3:$GX$3,0)+2,FALSE)*$I80*(MAX(DW$12,MIN(EOMONTH(DW$12,0)+1,$K80+1))-MIN(MAX(DW$12,$J80),EOMONTH(DW$12,0)+1))/(EOMONTH(DW$12,0)+1-DW$12)*(1+$H80)</f>
        <v>0</v>
      </c>
      <c r="DX80" s="533">
        <f>VLOOKUP($F80,Tarife_Hilfskraft!$A$3:$GX$7,MATCH(DX$12,Tarife_Hilfskraft!$C$3:$GX$3,0)+2,FALSE)*$I80*(MAX(DX$12,MIN(EOMONTH(DX$12,0)+1,$K80+1))-MIN(MAX(DX$12,$J80),EOMONTH(DX$12,0)+1))/(EOMONTH(DX$12,0)+1-DX$12)*(1+$H80)</f>
        <v>0</v>
      </c>
      <c r="DY80" s="533">
        <f>VLOOKUP($F80,Tarife_Hilfskraft!$A$3:$GX$7,MATCH(DY$12,Tarife_Hilfskraft!$C$3:$GX$3,0)+2,FALSE)*$I80*(MAX(DY$12,MIN(EOMONTH(DY$12,0)+1,$K80+1))-MIN(MAX(DY$12,$J80),EOMONTH(DY$12,0)+1))/(EOMONTH(DY$12,0)+1-DY$12)*(1+$H80)</f>
        <v>0</v>
      </c>
      <c r="DZ80" s="503">
        <f t="shared" si="23"/>
        <v>0</v>
      </c>
      <c r="EA80" s="533">
        <f>VLOOKUP($F80,Tarife_Hilfskraft!$A$3:$GX$7,MATCH(EA$12,Tarife_Hilfskraft!$C$3:$GX$3,0)+2,FALSE)*$I80*(MAX(EA$12,MIN(EOMONTH(EA$12,0)+1,$K80+1))-MIN(MAX(EA$12,$J80),EOMONTH(EA$12,0)+1))/(EOMONTH(EA$12,0)+1-EA$12)*(1+$H80)</f>
        <v>0</v>
      </c>
      <c r="EB80" s="533">
        <f>VLOOKUP($F80,Tarife_Hilfskraft!$A$3:$GX$7,MATCH(EB$12,Tarife_Hilfskraft!$C$3:$GX$3,0)+2,FALSE)*$I80*(MAX(EB$12,MIN(EOMONTH(EB$12,0)+1,$K80+1))-MIN(MAX(EB$12,$J80),EOMONTH(EB$12,0)+1))/(EOMONTH(EB$12,0)+1-EB$12)*(1+$H80)</f>
        <v>0</v>
      </c>
      <c r="EC80" s="533">
        <f>VLOOKUP($F80,Tarife_Hilfskraft!$A$3:$GX$7,MATCH(EC$12,Tarife_Hilfskraft!$C$3:$GX$3,0)+2,FALSE)*$I80*(MAX(EC$12,MIN(EOMONTH(EC$12,0)+1,$K80+1))-MIN(MAX(EC$12,$J80),EOMONTH(EC$12,0)+1))/(EOMONTH(EC$12,0)+1-EC$12)*(1+$H80)</f>
        <v>0</v>
      </c>
      <c r="ED80" s="533">
        <f>VLOOKUP($F80,Tarife_Hilfskraft!$A$3:$GX$7,MATCH(ED$12,Tarife_Hilfskraft!$C$3:$GX$3,0)+2,FALSE)*$I80*(MAX(ED$12,MIN(EOMONTH(ED$12,0)+1,$K80+1))-MIN(MAX(ED$12,$J80),EOMONTH(ED$12,0)+1))/(EOMONTH(ED$12,0)+1-ED$12)*(1+$H80)</f>
        <v>0</v>
      </c>
      <c r="EE80" s="533">
        <f>VLOOKUP($F80,Tarife_Hilfskraft!$A$3:$GX$7,MATCH(EE$12,Tarife_Hilfskraft!$C$3:$GX$3,0)+2,FALSE)*$I80*(MAX(EE$12,MIN(EOMONTH(EE$12,0)+1,$K80+1))-MIN(MAX(EE$12,$J80),EOMONTH(EE$12,0)+1))/(EOMONTH(EE$12,0)+1-EE$12)*(1+$H80)</f>
        <v>0</v>
      </c>
      <c r="EF80" s="533">
        <f>VLOOKUP($F80,Tarife_Hilfskraft!$A$3:$GX$7,MATCH(EF$12,Tarife_Hilfskraft!$C$3:$GX$3,0)+2,FALSE)*$I80*(MAX(EF$12,MIN(EOMONTH(EF$12,0)+1,$K80+1))-MIN(MAX(EF$12,$J80),EOMONTH(EF$12,0)+1))/(EOMONTH(EF$12,0)+1-EF$12)*(1+$H80)</f>
        <v>0</v>
      </c>
      <c r="EG80" s="533">
        <f>VLOOKUP($F80,Tarife_Hilfskraft!$A$3:$GX$7,MATCH(EG$12,Tarife_Hilfskraft!$C$3:$GX$3,0)+2,FALSE)*$I80*(MAX(EG$12,MIN(EOMONTH(EG$12,0)+1,$K80+1))-MIN(MAX(EG$12,$J80),EOMONTH(EG$12,0)+1))/(EOMONTH(EG$12,0)+1-EG$12)*(1+$H80)</f>
        <v>0</v>
      </c>
      <c r="EH80" s="533">
        <f>VLOOKUP($F80,Tarife_Hilfskraft!$A$3:$GX$7,MATCH(EH$12,Tarife_Hilfskraft!$C$3:$GX$3,0)+2,FALSE)*$I80*(MAX(EH$12,MIN(EOMONTH(EH$12,0)+1,$K80+1))-MIN(MAX(EH$12,$J80),EOMONTH(EH$12,0)+1))/(EOMONTH(EH$12,0)+1-EH$12)*(1+$H80)</f>
        <v>0</v>
      </c>
      <c r="EI80" s="533">
        <f>VLOOKUP($F80,Tarife_Hilfskraft!$A$3:$GX$7,MATCH(EI$12,Tarife_Hilfskraft!$C$3:$GX$3,0)+2,FALSE)*$I80*(MAX(EI$12,MIN(EOMONTH(EI$12,0)+1,$K80+1))-MIN(MAX(EI$12,$J80),EOMONTH(EI$12,0)+1))/(EOMONTH(EI$12,0)+1-EI$12)*(1+$H80)</f>
        <v>0</v>
      </c>
      <c r="EJ80" s="533">
        <f>VLOOKUP($F80,Tarife_Hilfskraft!$A$3:$GX$7,MATCH(EJ$12,Tarife_Hilfskraft!$C$3:$GX$3,0)+2,FALSE)*$I80*(MAX(EJ$12,MIN(EOMONTH(EJ$12,0)+1,$K80+1))-MIN(MAX(EJ$12,$J80),EOMONTH(EJ$12,0)+1))/(EOMONTH(EJ$12,0)+1-EJ$12)*(1+$H80)</f>
        <v>0</v>
      </c>
      <c r="EK80" s="533">
        <f>VLOOKUP($F80,Tarife_Hilfskraft!$A$3:$GX$7,MATCH(EK$12,Tarife_Hilfskraft!$C$3:$GX$3,0)+2,FALSE)*$I80*(MAX(EK$12,MIN(EOMONTH(EK$12,0)+1,$K80+1))-MIN(MAX(EK$12,$J80),EOMONTH(EK$12,0)+1))/(EOMONTH(EK$12,0)+1-EK$12)*(1+$H80)</f>
        <v>0</v>
      </c>
      <c r="EL80" s="533">
        <f>VLOOKUP($F80,Tarife_Hilfskraft!$A$3:$GX$7,MATCH(EL$12,Tarife_Hilfskraft!$C$3:$GX$3,0)+2,FALSE)*$I80*(MAX(EL$12,MIN(EOMONTH(EL$12,0)+1,$K80+1))-MIN(MAX(EL$12,$J80),EOMONTH(EL$12,0)+1))/(EOMONTH(EL$12,0)+1-EL$12)*(1+$H80)</f>
        <v>0</v>
      </c>
      <c r="EM80" s="503">
        <f t="shared" si="24"/>
        <v>0</v>
      </c>
      <c r="EN80" s="533">
        <f>VLOOKUP($F80,Tarife_Hilfskraft!$A$3:$GX$7,MATCH(EN$12,Tarife_Hilfskraft!$C$3:$GX$3,0)+2,FALSE)*$I80*(MAX(EN$12,MIN(EOMONTH(EN$12,0)+1,$K80+1))-MIN(MAX(EN$12,$J80),EOMONTH(EN$12,0)+1))/(EOMONTH(EN$12,0)+1-EN$12)*(1+$H80)</f>
        <v>0</v>
      </c>
      <c r="EO80" s="533">
        <f>VLOOKUP($F80,Tarife_Hilfskraft!$A$3:$GX$7,MATCH(EO$12,Tarife_Hilfskraft!$C$3:$GX$3,0)+2,FALSE)*$I80*(MAX(EO$12,MIN(EOMONTH(EO$12,0)+1,$K80+1))-MIN(MAX(EO$12,$J80),EOMONTH(EO$12,0)+1))/(EOMONTH(EO$12,0)+1-EO$12)*(1+$H80)</f>
        <v>0</v>
      </c>
      <c r="EP80" s="533">
        <f>VLOOKUP($F80,Tarife_Hilfskraft!$A$3:$GX$7,MATCH(EP$12,Tarife_Hilfskraft!$C$3:$GX$3,0)+2,FALSE)*$I80*(MAX(EP$12,MIN(EOMONTH(EP$12,0)+1,$K80+1))-MIN(MAX(EP$12,$J80),EOMONTH(EP$12,0)+1))/(EOMONTH(EP$12,0)+1-EP$12)*(1+$H80)</f>
        <v>0</v>
      </c>
      <c r="EQ80" s="533">
        <f>VLOOKUP($F80,Tarife_Hilfskraft!$A$3:$GX$7,MATCH(EQ$12,Tarife_Hilfskraft!$C$3:$GX$3,0)+2,FALSE)*$I80*(MAX(EQ$12,MIN(EOMONTH(EQ$12,0)+1,$K80+1))-MIN(MAX(EQ$12,$J80),EOMONTH(EQ$12,0)+1))/(EOMONTH(EQ$12,0)+1-EQ$12)*(1+$H80)</f>
        <v>0</v>
      </c>
      <c r="ER80" s="533">
        <f>VLOOKUP($F80,Tarife_Hilfskraft!$A$3:$GX$7,MATCH(ER$12,Tarife_Hilfskraft!$C$3:$GX$3,0)+2,FALSE)*$I80*(MAX(ER$12,MIN(EOMONTH(ER$12,0)+1,$K80+1))-MIN(MAX(ER$12,$J80),EOMONTH(ER$12,0)+1))/(EOMONTH(ER$12,0)+1-ER$12)*(1+$H80)</f>
        <v>0</v>
      </c>
      <c r="ES80" s="533">
        <f>VLOOKUP($F80,Tarife_Hilfskraft!$A$3:$GX$7,MATCH(ES$12,Tarife_Hilfskraft!$C$3:$GX$3,0)+2,FALSE)*$I80*(MAX(ES$12,MIN(EOMONTH(ES$12,0)+1,$K80+1))-MIN(MAX(ES$12,$J80),EOMONTH(ES$12,0)+1))/(EOMONTH(ES$12,0)+1-ES$12)*(1+$H80)</f>
        <v>0</v>
      </c>
      <c r="ET80" s="533">
        <f>VLOOKUP($F80,Tarife_Hilfskraft!$A$3:$GX$7,MATCH(ET$12,Tarife_Hilfskraft!$C$3:$GX$3,0)+2,FALSE)*$I80*(MAX(ET$12,MIN(EOMONTH(ET$12,0)+1,$K80+1))-MIN(MAX(ET$12,$J80),EOMONTH(ET$12,0)+1))/(EOMONTH(ET$12,0)+1-ET$12)*(1+$H80)</f>
        <v>0</v>
      </c>
      <c r="EU80" s="533">
        <f>VLOOKUP($F80,Tarife_Hilfskraft!$A$3:$GX$7,MATCH(EU$12,Tarife_Hilfskraft!$C$3:$GX$3,0)+2,FALSE)*$I80*(MAX(EU$12,MIN(EOMONTH(EU$12,0)+1,$K80+1))-MIN(MAX(EU$12,$J80),EOMONTH(EU$12,0)+1))/(EOMONTH(EU$12,0)+1-EU$12)*(1+$H80)</f>
        <v>0</v>
      </c>
      <c r="EV80" s="533">
        <f>VLOOKUP($F80,Tarife_Hilfskraft!$A$3:$GX$7,MATCH(EV$12,Tarife_Hilfskraft!$C$3:$GX$3,0)+2,FALSE)*$I80*(MAX(EV$12,MIN(EOMONTH(EV$12,0)+1,$K80+1))-MIN(MAX(EV$12,$J80),EOMONTH(EV$12,0)+1))/(EOMONTH(EV$12,0)+1-EV$12)*(1+$H80)</f>
        <v>0</v>
      </c>
      <c r="EW80" s="533">
        <f>VLOOKUP($F80,Tarife_Hilfskraft!$A$3:$GX$7,MATCH(EW$12,Tarife_Hilfskraft!$C$3:$GX$3,0)+2,FALSE)*$I80*(MAX(EW$12,MIN(EOMONTH(EW$12,0)+1,$K80+1))-MIN(MAX(EW$12,$J80),EOMONTH(EW$12,0)+1))/(EOMONTH(EW$12,0)+1-EW$12)*(1+$H80)</f>
        <v>0</v>
      </c>
      <c r="EX80" s="533">
        <f>VLOOKUP($F80,Tarife_Hilfskraft!$A$3:$GX$7,MATCH(EX$12,Tarife_Hilfskraft!$C$3:$GX$3,0)+2,FALSE)*$I80*(MAX(EX$12,MIN(EOMONTH(EX$12,0)+1,$K80+1))-MIN(MAX(EX$12,$J80),EOMONTH(EX$12,0)+1))/(EOMONTH(EX$12,0)+1-EX$12)*(1+$H80)</f>
        <v>0</v>
      </c>
      <c r="EY80" s="533">
        <f>VLOOKUP($F80,Tarife_Hilfskraft!$A$3:$GX$7,MATCH(EY$12,Tarife_Hilfskraft!$C$3:$GX$3,0)+2,FALSE)*$I80*(MAX(EY$12,MIN(EOMONTH(EY$12,0)+1,$K80+1))-MIN(MAX(EY$12,$J80),EOMONTH(EY$12,0)+1))/(EOMONTH(EY$12,0)+1-EY$12)*(1+$H80)</f>
        <v>0</v>
      </c>
      <c r="EZ80" s="503">
        <f t="shared" si="25"/>
        <v>0</v>
      </c>
      <c r="FA80" s="533">
        <f>VLOOKUP($F80,Tarife_Hilfskraft!$A$3:$GX$7,MATCH(FA$12,Tarife_Hilfskraft!$C$3:$GX$3,0)+2,FALSE)*$I80*(MAX(FA$12,MIN(EOMONTH(FA$12,0)+1,$K80+1))-MIN(MAX(FA$12,$J80),EOMONTH(FA$12,0)+1))/(EOMONTH(FA$12,0)+1-FA$12)*(1+$H80)</f>
        <v>0</v>
      </c>
      <c r="FB80" s="533">
        <f>VLOOKUP($F80,Tarife_Hilfskraft!$A$3:$GX$7,MATCH(FB$12,Tarife_Hilfskraft!$C$3:$GX$3,0)+2,FALSE)*$I80*(MAX(FB$12,MIN(EOMONTH(FB$12,0)+1,$K80+1))-MIN(MAX(FB$12,$J80),EOMONTH(FB$12,0)+1))/(EOMONTH(FB$12,0)+1-FB$12)*(1+$H80)</f>
        <v>0</v>
      </c>
      <c r="FC80" s="533">
        <f>VLOOKUP($F80,Tarife_Hilfskraft!$A$3:$GX$7,MATCH(FC$12,Tarife_Hilfskraft!$C$3:$GX$3,0)+2,FALSE)*$I80*(MAX(FC$12,MIN(EOMONTH(FC$12,0)+1,$K80+1))-MIN(MAX(FC$12,$J80),EOMONTH(FC$12,0)+1))/(EOMONTH(FC$12,0)+1-FC$12)*(1+$H80)</f>
        <v>0</v>
      </c>
      <c r="FD80" s="533">
        <f>VLOOKUP($F80,Tarife_Hilfskraft!$A$3:$GX$7,MATCH(FD$12,Tarife_Hilfskraft!$C$3:$GX$3,0)+2,FALSE)*$I80*(MAX(FD$12,MIN(EOMONTH(FD$12,0)+1,$K80+1))-MIN(MAX(FD$12,$J80),EOMONTH(FD$12,0)+1))/(EOMONTH(FD$12,0)+1-FD$12)*(1+$H80)</f>
        <v>0</v>
      </c>
      <c r="FE80" s="533">
        <f>VLOOKUP($F80,Tarife_Hilfskraft!$A$3:$GX$7,MATCH(FE$12,Tarife_Hilfskraft!$C$3:$GX$3,0)+2,FALSE)*$I80*(MAX(FE$12,MIN(EOMONTH(FE$12,0)+1,$K80+1))-MIN(MAX(FE$12,$J80),EOMONTH(FE$12,0)+1))/(EOMONTH(FE$12,0)+1-FE$12)*(1+$H80)</f>
        <v>0</v>
      </c>
      <c r="FF80" s="533">
        <f>VLOOKUP($F80,Tarife_Hilfskraft!$A$3:$GX$7,MATCH(FF$12,Tarife_Hilfskraft!$C$3:$GX$3,0)+2,FALSE)*$I80*(MAX(FF$12,MIN(EOMONTH(FF$12,0)+1,$K80+1))-MIN(MAX(FF$12,$J80),EOMONTH(FF$12,0)+1))/(EOMONTH(FF$12,0)+1-FF$12)*(1+$H80)</f>
        <v>0</v>
      </c>
      <c r="FG80" s="533">
        <f>VLOOKUP($F80,Tarife_Hilfskraft!$A$3:$GX$7,MATCH(FG$12,Tarife_Hilfskraft!$C$3:$GX$3,0)+2,FALSE)*$I80*(MAX(FG$12,MIN(EOMONTH(FG$12,0)+1,$K80+1))-MIN(MAX(FG$12,$J80),EOMONTH(FG$12,0)+1))/(EOMONTH(FG$12,0)+1-FG$12)*(1+$H80)</f>
        <v>0</v>
      </c>
      <c r="FH80" s="533">
        <f>VLOOKUP($F80,Tarife_Hilfskraft!$A$3:$GX$7,MATCH(FH$12,Tarife_Hilfskraft!$C$3:$GX$3,0)+2,FALSE)*$I80*(MAX(FH$12,MIN(EOMONTH(FH$12,0)+1,$K80+1))-MIN(MAX(FH$12,$J80),EOMONTH(FH$12,0)+1))/(EOMONTH(FH$12,0)+1-FH$12)*(1+$H80)</f>
        <v>0</v>
      </c>
      <c r="FI80" s="533">
        <f>VLOOKUP($F80,Tarife_Hilfskraft!$A$3:$GX$7,MATCH(FI$12,Tarife_Hilfskraft!$C$3:$GX$3,0)+2,FALSE)*$I80*(MAX(FI$12,MIN(EOMONTH(FI$12,0)+1,$K80+1))-MIN(MAX(FI$12,$J80),EOMONTH(FI$12,0)+1))/(EOMONTH(FI$12,0)+1-FI$12)*(1+$H80)</f>
        <v>0</v>
      </c>
      <c r="FJ80" s="533">
        <f>VLOOKUP($F80,Tarife_Hilfskraft!$A$3:$GX$7,MATCH(FJ$12,Tarife_Hilfskraft!$C$3:$GX$3,0)+2,FALSE)*$I80*(MAX(FJ$12,MIN(EOMONTH(FJ$12,0)+1,$K80+1))-MIN(MAX(FJ$12,$J80),EOMONTH(FJ$12,0)+1))/(EOMONTH(FJ$12,0)+1-FJ$12)*(1+$H80)</f>
        <v>0</v>
      </c>
      <c r="FK80" s="533">
        <f>VLOOKUP($F80,Tarife_Hilfskraft!$A$3:$GX$7,MATCH(FK$12,Tarife_Hilfskraft!$C$3:$GX$3,0)+2,FALSE)*$I80*(MAX(FK$12,MIN(EOMONTH(FK$12,0)+1,$K80+1))-MIN(MAX(FK$12,$J80),EOMONTH(FK$12,0)+1))/(EOMONTH(FK$12,0)+1-FK$12)*(1+$H80)</f>
        <v>0</v>
      </c>
      <c r="FL80" s="533">
        <f>VLOOKUP($F80,Tarife_Hilfskraft!$A$3:$GX$7,MATCH(FL$12,Tarife_Hilfskraft!$C$3:$GX$3,0)+2,FALSE)*$I80*(MAX(FL$12,MIN(EOMONTH(FL$12,0)+1,$K80+1))-MIN(MAX(FL$12,$J80),EOMONTH(FL$12,0)+1))/(EOMONTH(FL$12,0)+1-FL$12)*(1+$H80)</f>
        <v>0</v>
      </c>
      <c r="FM80" s="503">
        <f t="shared" si="26"/>
        <v>0</v>
      </c>
      <c r="FN80" s="533">
        <f>VLOOKUP($F80,Tarife_Hilfskraft!$A$3:$GX$7,MATCH(FN$12,Tarife_Hilfskraft!$C$3:$GX$3,0)+2,FALSE)*$I80*(MAX(FN$12,MIN(EOMONTH(FN$12,0)+1,$K80+1))-MIN(MAX(FN$12,$J80),EOMONTH(FN$12,0)+1))/(EOMONTH(FN$12,0)+1-FN$12)*(1+$H80)</f>
        <v>0</v>
      </c>
      <c r="FO80" s="533">
        <f>VLOOKUP($F80,Tarife_Hilfskraft!$A$3:$GX$7,MATCH(FO$12,Tarife_Hilfskraft!$C$3:$GX$3,0)+2,FALSE)*$I80*(MAX(FO$12,MIN(EOMONTH(FO$12,0)+1,$K80+1))-MIN(MAX(FO$12,$J80),EOMONTH(FO$12,0)+1))/(EOMONTH(FO$12,0)+1-FO$12)*(1+$H80)</f>
        <v>0</v>
      </c>
      <c r="FP80" s="533">
        <f>VLOOKUP($F80,Tarife_Hilfskraft!$A$3:$GX$7,MATCH(FP$12,Tarife_Hilfskraft!$C$3:$GX$3,0)+2,FALSE)*$I80*(MAX(FP$12,MIN(EOMONTH(FP$12,0)+1,$K80+1))-MIN(MAX(FP$12,$J80),EOMONTH(FP$12,0)+1))/(EOMONTH(FP$12,0)+1-FP$12)*(1+$H80)</f>
        <v>0</v>
      </c>
      <c r="FQ80" s="533">
        <f>VLOOKUP($F80,Tarife_Hilfskraft!$A$3:$GX$7,MATCH(FQ$12,Tarife_Hilfskraft!$C$3:$GX$3,0)+2,FALSE)*$I80*(MAX(FQ$12,MIN(EOMONTH(FQ$12,0)+1,$K80+1))-MIN(MAX(FQ$12,$J80),EOMONTH(FQ$12,0)+1))/(EOMONTH(FQ$12,0)+1-FQ$12)*(1+$H80)</f>
        <v>0</v>
      </c>
      <c r="FR80" s="533">
        <f>VLOOKUP($F80,Tarife_Hilfskraft!$A$3:$GX$7,MATCH(FR$12,Tarife_Hilfskraft!$C$3:$GX$3,0)+2,FALSE)*$I80*(MAX(FR$12,MIN(EOMONTH(FR$12,0)+1,$K80+1))-MIN(MAX(FR$12,$J80),EOMONTH(FR$12,0)+1))/(EOMONTH(FR$12,0)+1-FR$12)*(1+$H80)</f>
        <v>0</v>
      </c>
      <c r="FS80" s="533">
        <f>VLOOKUP($F80,Tarife_Hilfskraft!$A$3:$GX$7,MATCH(FS$12,Tarife_Hilfskraft!$C$3:$GX$3,0)+2,FALSE)*$I80*(MAX(FS$12,MIN(EOMONTH(FS$12,0)+1,$K80+1))-MIN(MAX(FS$12,$J80),EOMONTH(FS$12,0)+1))/(EOMONTH(FS$12,0)+1-FS$12)*(1+$H80)</f>
        <v>0</v>
      </c>
      <c r="FT80" s="533">
        <f>VLOOKUP($F80,Tarife_Hilfskraft!$A$3:$GX$7,MATCH(FT$12,Tarife_Hilfskraft!$C$3:$GX$3,0)+2,FALSE)*$I80*(MAX(FT$12,MIN(EOMONTH(FT$12,0)+1,$K80+1))-MIN(MAX(FT$12,$J80),EOMONTH(FT$12,0)+1))/(EOMONTH(FT$12,0)+1-FT$12)*(1+$H80)</f>
        <v>0</v>
      </c>
      <c r="FU80" s="533">
        <f>VLOOKUP($F80,Tarife_Hilfskraft!$A$3:$GX$7,MATCH(FU$12,Tarife_Hilfskraft!$C$3:$GX$3,0)+2,FALSE)*$I80*(MAX(FU$12,MIN(EOMONTH(FU$12,0)+1,$K80+1))-MIN(MAX(FU$12,$J80),EOMONTH(FU$12,0)+1))/(EOMONTH(FU$12,0)+1-FU$12)*(1+$H80)</f>
        <v>0</v>
      </c>
      <c r="FV80" s="533">
        <f>VLOOKUP($F80,Tarife_Hilfskraft!$A$3:$GX$7,MATCH(FV$12,Tarife_Hilfskraft!$C$3:$GX$3,0)+2,FALSE)*$I80*(MAX(FV$12,MIN(EOMONTH(FV$12,0)+1,$K80+1))-MIN(MAX(FV$12,$J80),EOMONTH(FV$12,0)+1))/(EOMONTH(FV$12,0)+1-FV$12)*(1+$H80)</f>
        <v>0</v>
      </c>
      <c r="FW80" s="533">
        <f>VLOOKUP($F80,Tarife_Hilfskraft!$A$3:$GX$7,MATCH(FW$12,Tarife_Hilfskraft!$C$3:$GX$3,0)+2,FALSE)*$I80*(MAX(FW$12,MIN(EOMONTH(FW$12,0)+1,$K80+1))-MIN(MAX(FW$12,$J80),EOMONTH(FW$12,0)+1))/(EOMONTH(FW$12,0)+1-FW$12)*(1+$H80)</f>
        <v>0</v>
      </c>
      <c r="FX80" s="533">
        <f>VLOOKUP($F80,Tarife_Hilfskraft!$A$3:$GX$7,MATCH(FX$12,Tarife_Hilfskraft!$C$3:$GX$3,0)+2,FALSE)*$I80*(MAX(FX$12,MIN(EOMONTH(FX$12,0)+1,$K80+1))-MIN(MAX(FX$12,$J80),EOMONTH(FX$12,0)+1))/(EOMONTH(FX$12,0)+1-FX$12)*(1+$H80)</f>
        <v>0</v>
      </c>
      <c r="FY80" s="533">
        <f>VLOOKUP($F80,Tarife_Hilfskraft!$A$3:$GX$7,MATCH(FY$12,Tarife_Hilfskraft!$C$3:$GX$3,0)+2,FALSE)*$I80*(MAX(FY$12,MIN(EOMONTH(FY$12,0)+1,$K80+1))-MIN(MAX(FY$12,$J80),EOMONTH(FY$12,0)+1))/(EOMONTH(FY$12,0)+1-FY$12)*(1+$H80)</f>
        <v>0</v>
      </c>
      <c r="FZ80" s="503">
        <f t="shared" si="27"/>
        <v>0</v>
      </c>
      <c r="GA80" s="533">
        <f>VLOOKUP($F80,Tarife_Hilfskraft!$A$3:$GX$7,MATCH(GA$12,Tarife_Hilfskraft!$C$3:$GX$3,0)+2,FALSE)*$I80*(MAX(GA$12,MIN(EOMONTH(GA$12,0)+1,$K80+1))-MIN(MAX(GA$12,$J80),EOMONTH(GA$12,0)+1))/(EOMONTH(GA$12,0)+1-GA$12)*(1+$H80)</f>
        <v>0</v>
      </c>
      <c r="GB80" s="533">
        <f>VLOOKUP($F80,Tarife_Hilfskraft!$A$3:$GX$7,MATCH(GB$12,Tarife_Hilfskraft!$C$3:$GX$3,0)+2,FALSE)*$I80*(MAX(GB$12,MIN(EOMONTH(GB$12,0)+1,$K80+1))-MIN(MAX(GB$12,$J80),EOMONTH(GB$12,0)+1))/(EOMONTH(GB$12,0)+1-GB$12)*(1+$H80)</f>
        <v>0</v>
      </c>
      <c r="GC80" s="533">
        <f>VLOOKUP($F80,Tarife_Hilfskraft!$A$3:$GX$7,MATCH(GC$12,Tarife_Hilfskraft!$C$3:$GX$3,0)+2,FALSE)*$I80*(MAX(GC$12,MIN(EOMONTH(GC$12,0)+1,$K80+1))-MIN(MAX(GC$12,$J80),EOMONTH(GC$12,0)+1))/(EOMONTH(GC$12,0)+1-GC$12)*(1+$H80)</f>
        <v>0</v>
      </c>
      <c r="GD80" s="533">
        <f>VLOOKUP($F80,Tarife_Hilfskraft!$A$3:$GX$7,MATCH(GD$12,Tarife_Hilfskraft!$C$3:$GX$3,0)+2,FALSE)*$I80*(MAX(GD$12,MIN(EOMONTH(GD$12,0)+1,$K80+1))-MIN(MAX(GD$12,$J80),EOMONTH(GD$12,0)+1))/(EOMONTH(GD$12,0)+1-GD$12)*(1+$H80)</f>
        <v>0</v>
      </c>
      <c r="GE80" s="533">
        <f>VLOOKUP($F80,Tarife_Hilfskraft!$A$3:$GX$7,MATCH(GE$12,Tarife_Hilfskraft!$C$3:$GX$3,0)+2,FALSE)*$I80*(MAX(GE$12,MIN(EOMONTH(GE$12,0)+1,$K80+1))-MIN(MAX(GE$12,$J80),EOMONTH(GE$12,0)+1))/(EOMONTH(GE$12,0)+1-GE$12)*(1+$H80)</f>
        <v>0</v>
      </c>
      <c r="GF80" s="533">
        <f>VLOOKUP($F80,Tarife_Hilfskraft!$A$3:$GX$7,MATCH(GF$12,Tarife_Hilfskraft!$C$3:$GX$3,0)+2,FALSE)*$I80*(MAX(GF$12,MIN(EOMONTH(GF$12,0)+1,$K80+1))-MIN(MAX(GF$12,$J80),EOMONTH(GF$12,0)+1))/(EOMONTH(GF$12,0)+1-GF$12)*(1+$H80)</f>
        <v>0</v>
      </c>
      <c r="GG80" s="533">
        <f>VLOOKUP($F80,Tarife_Hilfskraft!$A$3:$GX$7,MATCH(GG$12,Tarife_Hilfskraft!$C$3:$GX$3,0)+2,FALSE)*$I80*(MAX(GG$12,MIN(EOMONTH(GG$12,0)+1,$K80+1))-MIN(MAX(GG$12,$J80),EOMONTH(GG$12,0)+1))/(EOMONTH(GG$12,0)+1-GG$12)*(1+$H80)</f>
        <v>0</v>
      </c>
      <c r="GH80" s="533">
        <f>VLOOKUP($F80,Tarife_Hilfskraft!$A$3:$GX$7,MATCH(GH$12,Tarife_Hilfskraft!$C$3:$GX$3,0)+2,FALSE)*$I80*(MAX(GH$12,MIN(EOMONTH(GH$12,0)+1,$K80+1))-MIN(MAX(GH$12,$J80),EOMONTH(GH$12,0)+1))/(EOMONTH(GH$12,0)+1-GH$12)*(1+$H80)</f>
        <v>0</v>
      </c>
      <c r="GI80" s="533">
        <f>VLOOKUP($F80,Tarife_Hilfskraft!$A$3:$GX$7,MATCH(GI$12,Tarife_Hilfskraft!$C$3:$GX$3,0)+2,FALSE)*$I80*(MAX(GI$12,MIN(EOMONTH(GI$12,0)+1,$K80+1))-MIN(MAX(GI$12,$J80),EOMONTH(GI$12,0)+1))/(EOMONTH(GI$12,0)+1-GI$12)*(1+$H80)</f>
        <v>0</v>
      </c>
      <c r="GJ80" s="533">
        <f>VLOOKUP($F80,Tarife_Hilfskraft!$A$3:$GX$7,MATCH(GJ$12,Tarife_Hilfskraft!$C$3:$GX$3,0)+2,FALSE)*$I80*(MAX(GJ$12,MIN(EOMONTH(GJ$12,0)+1,$K80+1))-MIN(MAX(GJ$12,$J80),EOMONTH(GJ$12,0)+1))/(EOMONTH(GJ$12,0)+1-GJ$12)*(1+$H80)</f>
        <v>0</v>
      </c>
      <c r="GK80" s="533">
        <f>VLOOKUP($F80,Tarife_Hilfskraft!$A$3:$GX$7,MATCH(GK$12,Tarife_Hilfskraft!$C$3:$GX$3,0)+2,FALSE)*$I80*(MAX(GK$12,MIN(EOMONTH(GK$12,0)+1,$K80+1))-MIN(MAX(GK$12,$J80),EOMONTH(GK$12,0)+1))/(EOMONTH(GK$12,0)+1-GK$12)*(1+$H80)</f>
        <v>0</v>
      </c>
      <c r="GL80" s="533">
        <f>VLOOKUP($F80,Tarife_Hilfskraft!$A$3:$GX$7,MATCH(GL$12,Tarife_Hilfskraft!$C$3:$GX$3,0)+2,FALSE)*$I80*(MAX(GL$12,MIN(EOMONTH(GL$12,0)+1,$K80+1))-MIN(MAX(GL$12,$J80),EOMONTH(GL$12,0)+1))/(EOMONTH(GL$12,0)+1-GL$12)*(1+$H80)</f>
        <v>0</v>
      </c>
      <c r="GM80" s="503">
        <f t="shared" si="28"/>
        <v>0</v>
      </c>
      <c r="GN80" s="533">
        <f>VLOOKUP($F80,Tarife_Hilfskraft!$A$3:$GX$7,MATCH(GN$12,Tarife_Hilfskraft!$C$3:$GX$3,0)+2,FALSE)*$I80*(MAX(GN$12,MIN(EOMONTH(GN$12,0)+1,$K80+1))-MIN(MAX(GN$12,$J80),EOMONTH(GN$12,0)+1))/(EOMONTH(GN$12,0)+1-GN$12)*(1+$H80)</f>
        <v>0</v>
      </c>
      <c r="GO80" s="533">
        <f>VLOOKUP($F80,Tarife_Hilfskraft!$A$3:$GX$7,MATCH(GO$12,Tarife_Hilfskraft!$C$3:$GX$3,0)+2,FALSE)*$I80*(MAX(GO$12,MIN(EOMONTH(GO$12,0)+1,$K80+1))-MIN(MAX(GO$12,$J80),EOMONTH(GO$12,0)+1))/(EOMONTH(GO$12,0)+1-GO$12)*(1+$H80)</f>
        <v>0</v>
      </c>
      <c r="GP80" s="533">
        <f>VLOOKUP($F80,Tarife_Hilfskraft!$A$3:$GX$7,MATCH(GP$12,Tarife_Hilfskraft!$C$3:$GX$3,0)+2,FALSE)*$I80*(MAX(GP$12,MIN(EOMONTH(GP$12,0)+1,$K80+1))-MIN(MAX(GP$12,$J80),EOMONTH(GP$12,0)+1))/(EOMONTH(GP$12,0)+1-GP$12)*(1+$H80)</f>
        <v>0</v>
      </c>
      <c r="GQ80" s="533">
        <f>VLOOKUP($F80,Tarife_Hilfskraft!$A$3:$GX$7,MATCH(GQ$12,Tarife_Hilfskraft!$C$3:$GX$3,0)+2,FALSE)*$I80*(MAX(GQ$12,MIN(EOMONTH(GQ$12,0)+1,$K80+1))-MIN(MAX(GQ$12,$J80),EOMONTH(GQ$12,0)+1))/(EOMONTH(GQ$12,0)+1-GQ$12)*(1+$H80)</f>
        <v>0</v>
      </c>
      <c r="GR80" s="533">
        <f>VLOOKUP($F80,Tarife_Hilfskraft!$A$3:$GX$7,MATCH(GR$12,Tarife_Hilfskraft!$C$3:$GX$3,0)+2,FALSE)*$I80*(MAX(GR$12,MIN(EOMONTH(GR$12,0)+1,$K80+1))-MIN(MAX(GR$12,$J80),EOMONTH(GR$12,0)+1))/(EOMONTH(GR$12,0)+1-GR$12)*(1+$H80)</f>
        <v>0</v>
      </c>
      <c r="GS80" s="533">
        <f>VLOOKUP($F80,Tarife_Hilfskraft!$A$3:$GX$7,MATCH(GS$12,Tarife_Hilfskraft!$C$3:$GX$3,0)+2,FALSE)*$I80*(MAX(GS$12,MIN(EOMONTH(GS$12,0)+1,$K80+1))-MIN(MAX(GS$12,$J80),EOMONTH(GS$12,0)+1))/(EOMONTH(GS$12,0)+1-GS$12)*(1+$H80)</f>
        <v>0</v>
      </c>
      <c r="GT80" s="533">
        <f>VLOOKUP($F80,Tarife_Hilfskraft!$A$3:$GX$7,MATCH(GT$12,Tarife_Hilfskraft!$C$3:$GX$3,0)+2,FALSE)*$I80*(MAX(GT$12,MIN(EOMONTH(GT$12,0)+1,$K80+1))-MIN(MAX(GT$12,$J80),EOMONTH(GT$12,0)+1))/(EOMONTH(GT$12,0)+1-GT$12)*(1+$H80)</f>
        <v>0</v>
      </c>
      <c r="GU80" s="533">
        <f>VLOOKUP($F80,Tarife_Hilfskraft!$A$3:$GX$7,MATCH(GU$12,Tarife_Hilfskraft!$C$3:$GX$3,0)+2,FALSE)*$I80*(MAX(GU$12,MIN(EOMONTH(GU$12,0)+1,$K80+1))-MIN(MAX(GU$12,$J80),EOMONTH(GU$12,0)+1))/(EOMONTH(GU$12,0)+1-GU$12)*(1+$H80)</f>
        <v>0</v>
      </c>
      <c r="GV80" s="533">
        <f>VLOOKUP($F80,Tarife_Hilfskraft!$A$3:$GX$7,MATCH(GV$12,Tarife_Hilfskraft!$C$3:$GX$3,0)+2,FALSE)*$I80*(MAX(GV$12,MIN(EOMONTH(GV$12,0)+1,$K80+1))-MIN(MAX(GV$12,$J80),EOMONTH(GV$12,0)+1))/(EOMONTH(GV$12,0)+1-GV$12)*(1+$H80)</f>
        <v>0</v>
      </c>
      <c r="GW80" s="533">
        <f>VLOOKUP($F80,Tarife_Hilfskraft!$A$3:$GX$7,MATCH(GW$12,Tarife_Hilfskraft!$C$3:$GX$3,0)+2,FALSE)*$I80*(MAX(GW$12,MIN(EOMONTH(GW$12,0)+1,$K80+1))-MIN(MAX(GW$12,$J80),EOMONTH(GW$12,0)+1))/(EOMONTH(GW$12,0)+1-GW$12)*(1+$H80)</f>
        <v>0</v>
      </c>
      <c r="GX80" s="533">
        <f>VLOOKUP($F80,Tarife_Hilfskraft!$A$3:$GX$7,MATCH(GX$12,Tarife_Hilfskraft!$C$3:$GX$3,0)+2,FALSE)*$I80*(MAX(GX$12,MIN(EOMONTH(GX$12,0)+1,$K80+1))-MIN(MAX(GX$12,$J80),EOMONTH(GX$12,0)+1))/(EOMONTH(GX$12,0)+1-GX$12)*(1+$H80)</f>
        <v>0</v>
      </c>
      <c r="GY80" s="533">
        <f>VLOOKUP($F80,Tarife_Hilfskraft!$A$3:$GX$7,MATCH(GY$12,Tarife_Hilfskraft!$C$3:$GX$3,0)+2,FALSE)*$I80*(MAX(GY$12,MIN(EOMONTH(GY$12,0)+1,$K80+1))-MIN(MAX(GY$12,$J80),EOMONTH(GY$12,0)+1))/(EOMONTH(GY$12,0)+1-GY$12)*(1+$H80)</f>
        <v>0</v>
      </c>
      <c r="GZ80" s="503">
        <f t="shared" si="29"/>
        <v>0</v>
      </c>
      <c r="HA80" s="533">
        <f>VLOOKUP($F80,Tarife_Hilfskraft!$A$3:$GX$7,MATCH(HA$12,Tarife_Hilfskraft!$C$3:$GX$3,0)+2,FALSE)*$I80*(MAX(HA$12,MIN(EOMONTH(HA$12,0)+1,$K80+1))-MIN(MAX(HA$12,$J80),EOMONTH(HA$12,0)+1))/(EOMONTH(HA$12,0)+1-HA$12)*(1+$H80)</f>
        <v>0</v>
      </c>
      <c r="HB80" s="533">
        <f>VLOOKUP($F80,Tarife_Hilfskraft!$A$3:$GX$7,MATCH(HB$12,Tarife_Hilfskraft!$C$3:$GX$3,0)+2,FALSE)*$I80*(MAX(HB$12,MIN(EOMONTH(HB$12,0)+1,$K80+1))-MIN(MAX(HB$12,$J80),EOMONTH(HB$12,0)+1))/(EOMONTH(HB$12,0)+1-HB$12)*(1+$H80)</f>
        <v>0</v>
      </c>
      <c r="HC80" s="533">
        <f>VLOOKUP($F80,Tarife_Hilfskraft!$A$3:$GX$7,MATCH(HC$12,Tarife_Hilfskraft!$C$3:$GX$3,0)+2,FALSE)*$I80*(MAX(HC$12,MIN(EOMONTH(HC$12,0)+1,$K80+1))-MIN(MAX(HC$12,$J80),EOMONTH(HC$12,0)+1))/(EOMONTH(HC$12,0)+1-HC$12)*(1+$H80)</f>
        <v>0</v>
      </c>
      <c r="HD80" s="533">
        <f>VLOOKUP($F80,Tarife_Hilfskraft!$A$3:$GX$7,MATCH(HD$12,Tarife_Hilfskraft!$C$3:$GX$3,0)+2,FALSE)*$I80*(MAX(HD$12,MIN(EOMONTH(HD$12,0)+1,$K80+1))-MIN(MAX(HD$12,$J80),EOMONTH(HD$12,0)+1))/(EOMONTH(HD$12,0)+1-HD$12)*(1+$H80)</f>
        <v>0</v>
      </c>
      <c r="HE80" s="533">
        <f>VLOOKUP($F80,Tarife_Hilfskraft!$A$3:$GX$7,MATCH(HE$12,Tarife_Hilfskraft!$C$3:$GX$3,0)+2,FALSE)*$I80*(MAX(HE$12,MIN(EOMONTH(HE$12,0)+1,$K80+1))-MIN(MAX(HE$12,$J80),EOMONTH(HE$12,0)+1))/(EOMONTH(HE$12,0)+1-HE$12)*(1+$H80)</f>
        <v>0</v>
      </c>
      <c r="HF80" s="533">
        <f>VLOOKUP($F80,Tarife_Hilfskraft!$A$3:$GX$7,MATCH(HF$12,Tarife_Hilfskraft!$C$3:$GX$3,0)+2,FALSE)*$I80*(MAX(HF$12,MIN(EOMONTH(HF$12,0)+1,$K80+1))-MIN(MAX(HF$12,$J80),EOMONTH(HF$12,0)+1))/(EOMONTH(HF$12,0)+1-HF$12)*(1+$H80)</f>
        <v>0</v>
      </c>
      <c r="HG80" s="533">
        <f>VLOOKUP($F80,Tarife_Hilfskraft!$A$3:$GX$7,MATCH(HG$12,Tarife_Hilfskraft!$C$3:$GX$3,0)+2,FALSE)*$I80*(MAX(HG$12,MIN(EOMONTH(HG$12,0)+1,$K80+1))-MIN(MAX(HG$12,$J80),EOMONTH(HG$12,0)+1))/(EOMONTH(HG$12,0)+1-HG$12)*(1+$H80)</f>
        <v>0</v>
      </c>
      <c r="HH80" s="533">
        <f>VLOOKUP($F80,Tarife_Hilfskraft!$A$3:$GX$7,MATCH(HH$12,Tarife_Hilfskraft!$C$3:$GX$3,0)+2,FALSE)*$I80*(MAX(HH$12,MIN(EOMONTH(HH$12,0)+1,$K80+1))-MIN(MAX(HH$12,$J80),EOMONTH(HH$12,0)+1))/(EOMONTH(HH$12,0)+1-HH$12)*(1+$H80)</f>
        <v>0</v>
      </c>
      <c r="HI80" s="533">
        <f>VLOOKUP($F80,Tarife_Hilfskraft!$A$3:$GX$7,MATCH(HI$12,Tarife_Hilfskraft!$C$3:$GX$3,0)+2,FALSE)*$I80*(MAX(HI$12,MIN(EOMONTH(HI$12,0)+1,$K80+1))-MIN(MAX(HI$12,$J80),EOMONTH(HI$12,0)+1))/(EOMONTH(HI$12,0)+1-HI$12)*(1+$H80)</f>
        <v>0</v>
      </c>
      <c r="HJ80" s="533">
        <f>VLOOKUP($F80,Tarife_Hilfskraft!$A$3:$GX$7,MATCH(HJ$12,Tarife_Hilfskraft!$C$3:$GX$3,0)+2,FALSE)*$I80*(MAX(HJ$12,MIN(EOMONTH(HJ$12,0)+1,$K80+1))-MIN(MAX(HJ$12,$J80),EOMONTH(HJ$12,0)+1))/(EOMONTH(HJ$12,0)+1-HJ$12)*(1+$H80)</f>
        <v>0</v>
      </c>
      <c r="HK80" s="533">
        <f>VLOOKUP($F80,Tarife_Hilfskraft!$A$3:$GX$7,MATCH(HK$12,Tarife_Hilfskraft!$C$3:$GX$3,0)+2,FALSE)*$I80*(MAX(HK$12,MIN(EOMONTH(HK$12,0)+1,$K80+1))-MIN(MAX(HK$12,$J80),EOMONTH(HK$12,0)+1))/(EOMONTH(HK$12,0)+1-HK$12)*(1+$H80)</f>
        <v>0</v>
      </c>
      <c r="HL80" s="533">
        <f>VLOOKUP($F80,Tarife_Hilfskraft!$A$3:$GX$7,MATCH(HL$12,Tarife_Hilfskraft!$C$3:$GX$3,0)+2,FALSE)*$I80*(MAX(HL$12,MIN(EOMONTH(HL$12,0)+1,$K80+1))-MIN(MAX(HL$12,$J80),EOMONTH(HL$12,0)+1))/(EOMONTH(HL$12,0)+1-HL$12)*(1+$H80)</f>
        <v>0</v>
      </c>
      <c r="HM80" s="503">
        <f t="shared" si="30"/>
        <v>0</v>
      </c>
      <c r="HN80" s="533">
        <f>VLOOKUP($F80,Tarife_Hilfskraft!$A$3:$GX$7,MATCH(HN$12,Tarife_Hilfskraft!$C$3:$GX$3,0)+2,FALSE)*$I80*(MAX(HN$12,MIN(EOMONTH(HN$12,0)+1,$K80+1))-MIN(MAX(HN$12,$J80),EOMONTH(HN$12,0)+1))/(EOMONTH(HN$12,0)+1-HN$12)*(1+$H80)</f>
        <v>0</v>
      </c>
      <c r="HO80" s="533">
        <f>VLOOKUP($F80,Tarife_Hilfskraft!$A$3:$GX$7,MATCH(HO$12,Tarife_Hilfskraft!$C$3:$GX$3,0)+2,FALSE)*$I80*(MAX(HO$12,MIN(EOMONTH(HO$12,0)+1,$K80+1))-MIN(MAX(HO$12,$J80),EOMONTH(HO$12,0)+1))/(EOMONTH(HO$12,0)+1-HO$12)*(1+$H80)</f>
        <v>0</v>
      </c>
      <c r="HP80" s="533">
        <f>VLOOKUP($F80,Tarife_Hilfskraft!$A$3:$GX$7,MATCH(HP$12,Tarife_Hilfskraft!$C$3:$GX$3,0)+2,FALSE)*$I80*(MAX(HP$12,MIN(EOMONTH(HP$12,0)+1,$K80+1))-MIN(MAX(HP$12,$J80),EOMONTH(HP$12,0)+1))/(EOMONTH(HP$12,0)+1-HP$12)*(1+$H80)</f>
        <v>0</v>
      </c>
      <c r="HQ80" s="533">
        <f>VLOOKUP($F80,Tarife_Hilfskraft!$A$3:$GX$7,MATCH(HQ$12,Tarife_Hilfskraft!$C$3:$GX$3,0)+2,FALSE)*$I80*(MAX(HQ$12,MIN(EOMONTH(HQ$12,0)+1,$K80+1))-MIN(MAX(HQ$12,$J80),EOMONTH(HQ$12,0)+1))/(EOMONTH(HQ$12,0)+1-HQ$12)*(1+$H80)</f>
        <v>0</v>
      </c>
      <c r="HR80" s="533">
        <f>VLOOKUP($F80,Tarife_Hilfskraft!$A$3:$GX$7,MATCH(HR$12,Tarife_Hilfskraft!$C$3:$GX$3,0)+2,FALSE)*$I80*(MAX(HR$12,MIN(EOMONTH(HR$12,0)+1,$K80+1))-MIN(MAX(HR$12,$J80),EOMONTH(HR$12,0)+1))/(EOMONTH(HR$12,0)+1-HR$12)*(1+$H80)</f>
        <v>0</v>
      </c>
      <c r="HS80" s="533">
        <f>VLOOKUP($F80,Tarife_Hilfskraft!$A$3:$GX$7,MATCH(HS$12,Tarife_Hilfskraft!$C$3:$GX$3,0)+2,FALSE)*$I80*(MAX(HS$12,MIN(EOMONTH(HS$12,0)+1,$K80+1))-MIN(MAX(HS$12,$J80),EOMONTH(HS$12,0)+1))/(EOMONTH(HS$12,0)+1-HS$12)*(1+$H80)</f>
        <v>0</v>
      </c>
      <c r="HT80" s="533">
        <f>VLOOKUP($F80,Tarife_Hilfskraft!$A$3:$GX$7,MATCH(HT$12,Tarife_Hilfskraft!$C$3:$GX$3,0)+2,FALSE)*$I80*(MAX(HT$12,MIN(EOMONTH(HT$12,0)+1,$K80+1))-MIN(MAX(HT$12,$J80),EOMONTH(HT$12,0)+1))/(EOMONTH(HT$12,0)+1-HT$12)*(1+$H80)</f>
        <v>0</v>
      </c>
      <c r="HU80" s="533">
        <f>VLOOKUP($F80,Tarife_Hilfskraft!$A$3:$GX$7,MATCH(HU$12,Tarife_Hilfskraft!$C$3:$GX$3,0)+2,FALSE)*$I80*(MAX(HU$12,MIN(EOMONTH(HU$12,0)+1,$K80+1))-MIN(MAX(HU$12,$J80),EOMONTH(HU$12,0)+1))/(EOMONTH(HU$12,0)+1-HU$12)*(1+$H80)</f>
        <v>0</v>
      </c>
      <c r="HV80" s="533">
        <f>VLOOKUP($F80,Tarife_Hilfskraft!$A$3:$GX$7,MATCH(HV$12,Tarife_Hilfskraft!$C$3:$GX$3,0)+2,FALSE)*$I80*(MAX(HV$12,MIN(EOMONTH(HV$12,0)+1,$K80+1))-MIN(MAX(HV$12,$J80),EOMONTH(HV$12,0)+1))/(EOMONTH(HV$12,0)+1-HV$12)*(1+$H80)</f>
        <v>0</v>
      </c>
      <c r="HW80" s="533">
        <f>VLOOKUP($F80,Tarife_Hilfskraft!$A$3:$GX$7,MATCH(HW$12,Tarife_Hilfskraft!$C$3:$GX$3,0)+2,FALSE)*$I80*(MAX(HW$12,MIN(EOMONTH(HW$12,0)+1,$K80+1))-MIN(MAX(HW$12,$J80),EOMONTH(HW$12,0)+1))/(EOMONTH(HW$12,0)+1-HW$12)*(1+$H80)</f>
        <v>0</v>
      </c>
      <c r="HX80" s="533">
        <f>VLOOKUP($F80,Tarife_Hilfskraft!$A$3:$GX$7,MATCH(HX$12,Tarife_Hilfskraft!$C$3:$GX$3,0)+2,FALSE)*$I80*(MAX(HX$12,MIN(EOMONTH(HX$12,0)+1,$K80+1))-MIN(MAX(HX$12,$J80),EOMONTH(HX$12,0)+1))/(EOMONTH(HX$12,0)+1-HX$12)*(1+$H80)</f>
        <v>0</v>
      </c>
      <c r="HY80" s="533">
        <f>VLOOKUP($F80,Tarife_Hilfskraft!$A$3:$GX$7,MATCH(HY$12,Tarife_Hilfskraft!$C$3:$GX$3,0)+2,FALSE)*$I80*(MAX(HY$12,MIN(EOMONTH(HY$12,0)+1,$K80+1))-MIN(MAX(HY$12,$J80),EOMONTH(HY$12,0)+1))/(EOMONTH(HY$12,0)+1-HY$12)*(1+$H80)</f>
        <v>0</v>
      </c>
      <c r="HZ80" s="503">
        <f t="shared" si="31"/>
        <v>0</v>
      </c>
      <c r="IA80" s="533">
        <f>VLOOKUP($F80,Tarife_Hilfskraft!$A$3:$GX$7,MATCH(IA$12,Tarife_Hilfskraft!$C$3:$GX$3,0)+2,FALSE)*$I80*(MAX(IA$12,MIN(EOMONTH(IA$12,0)+1,$K80+1))-MIN(MAX(IA$12,$J80),EOMONTH(IA$12,0)+1))/(EOMONTH(IA$12,0)+1-IA$12)*(1+$H80)</f>
        <v>0</v>
      </c>
      <c r="IB80" s="533">
        <f>VLOOKUP($F80,Tarife_Hilfskraft!$A$3:$GX$7,MATCH(IB$12,Tarife_Hilfskraft!$C$3:$GX$3,0)+2,FALSE)*$I80*(MAX(IB$12,MIN(EOMONTH(IB$12,0)+1,$K80+1))-MIN(MAX(IB$12,$J80),EOMONTH(IB$12,0)+1))/(EOMONTH(IB$12,0)+1-IB$12)*(1+$H80)</f>
        <v>0</v>
      </c>
      <c r="IC80" s="533">
        <f>VLOOKUP($F80,Tarife_Hilfskraft!$A$3:$GX$7,MATCH(IC$12,Tarife_Hilfskraft!$C$3:$GX$3,0)+2,FALSE)*$I80*(MAX(IC$12,MIN(EOMONTH(IC$12,0)+1,$K80+1))-MIN(MAX(IC$12,$J80),EOMONTH(IC$12,0)+1))/(EOMONTH(IC$12,0)+1-IC$12)*(1+$H80)</f>
        <v>0</v>
      </c>
      <c r="ID80" s="533">
        <f>VLOOKUP($F80,Tarife_Hilfskraft!$A$3:$GX$7,MATCH(ID$12,Tarife_Hilfskraft!$C$3:$GX$3,0)+2,FALSE)*$I80*(MAX(ID$12,MIN(EOMONTH(ID$12,0)+1,$K80+1))-MIN(MAX(ID$12,$J80),EOMONTH(ID$12,0)+1))/(EOMONTH(ID$12,0)+1-ID$12)*(1+$H80)</f>
        <v>0</v>
      </c>
      <c r="IE80" s="533">
        <f>VLOOKUP($F80,Tarife_Hilfskraft!$A$3:$GX$7,MATCH(IE$12,Tarife_Hilfskraft!$C$3:$GX$3,0)+2,FALSE)*$I80*(MAX(IE$12,MIN(EOMONTH(IE$12,0)+1,$K80+1))-MIN(MAX(IE$12,$J80),EOMONTH(IE$12,0)+1))/(EOMONTH(IE$12,0)+1-IE$12)*(1+$H80)</f>
        <v>0</v>
      </c>
      <c r="IF80" s="533">
        <f>VLOOKUP($F80,Tarife_Hilfskraft!$A$3:$GX$7,MATCH(IF$12,Tarife_Hilfskraft!$C$3:$GX$3,0)+2,FALSE)*$I80*(MAX(IF$12,MIN(EOMONTH(IF$12,0)+1,$K80+1))-MIN(MAX(IF$12,$J80),EOMONTH(IF$12,0)+1))/(EOMONTH(IF$12,0)+1-IF$12)*(1+$H80)</f>
        <v>0</v>
      </c>
      <c r="IG80" s="533">
        <f>VLOOKUP($F80,Tarife_Hilfskraft!$A$3:$GX$7,MATCH(IG$12,Tarife_Hilfskraft!$C$3:$GX$3,0)+2,FALSE)*$I80*(MAX(IG$12,MIN(EOMONTH(IG$12,0)+1,$K80+1))-MIN(MAX(IG$12,$J80),EOMONTH(IG$12,0)+1))/(EOMONTH(IG$12,0)+1-IG$12)*(1+$H80)</f>
        <v>0</v>
      </c>
      <c r="IH80" s="533">
        <f>VLOOKUP($F80,Tarife_Hilfskraft!$A$3:$GX$7,MATCH(IH$12,Tarife_Hilfskraft!$C$3:$GX$3,0)+2,FALSE)*$I80*(MAX(IH$12,MIN(EOMONTH(IH$12,0)+1,$K80+1))-MIN(MAX(IH$12,$J80),EOMONTH(IH$12,0)+1))/(EOMONTH(IH$12,0)+1-IH$12)*(1+$H80)</f>
        <v>0</v>
      </c>
      <c r="II80" s="533">
        <f>VLOOKUP($F80,Tarife_Hilfskraft!$A$3:$GX$7,MATCH(II$12,Tarife_Hilfskraft!$C$3:$GX$3,0)+2,FALSE)*$I80*(MAX(II$12,MIN(EOMONTH(II$12,0)+1,$K80+1))-MIN(MAX(II$12,$J80),EOMONTH(II$12,0)+1))/(EOMONTH(II$12,0)+1-II$12)*(1+$H80)</f>
        <v>0</v>
      </c>
      <c r="IJ80" s="533">
        <f>VLOOKUP($F80,Tarife_Hilfskraft!$A$3:$GX$7,MATCH(IJ$12,Tarife_Hilfskraft!$C$3:$GX$3,0)+2,FALSE)*$I80*(MAX(IJ$12,MIN(EOMONTH(IJ$12,0)+1,$K80+1))-MIN(MAX(IJ$12,$J80),EOMONTH(IJ$12,0)+1))/(EOMONTH(IJ$12,0)+1-IJ$12)*(1+$H80)</f>
        <v>0</v>
      </c>
      <c r="IK80" s="533">
        <f>VLOOKUP($F80,Tarife_Hilfskraft!$A$3:$GX$7,MATCH(IK$12,Tarife_Hilfskraft!$C$3:$GX$3,0)+2,FALSE)*$I80*(MAX(IK$12,MIN(EOMONTH(IK$12,0)+1,$K80+1))-MIN(MAX(IK$12,$J80),EOMONTH(IK$12,0)+1))/(EOMONTH(IK$12,0)+1-IK$12)*(1+$H80)</f>
        <v>0</v>
      </c>
      <c r="IL80" s="533">
        <f>VLOOKUP($F80,Tarife_Hilfskraft!$A$3:$GX$7,MATCH(IL$12,Tarife_Hilfskraft!$C$3:$GX$3,0)+2,FALSE)*$I80*(MAX(IL$12,MIN(EOMONTH(IL$12,0)+1,$K80+1))-MIN(MAX(IL$12,$J80),EOMONTH(IL$12,0)+1))/(EOMONTH(IL$12,0)+1-IL$12)*(1+$H80)</f>
        <v>0</v>
      </c>
      <c r="IM80" s="503">
        <f t="shared" si="32"/>
        <v>0</v>
      </c>
      <c r="IN80" s="533">
        <f>VLOOKUP($F80,Tarife_Hilfskraft!$A$3:$GX$7,MATCH(IN$12,Tarife_Hilfskraft!$C$3:$GX$3,0)+2,FALSE)*$I80*(MAX(IN$12,MIN(EOMONTH(IN$12,0)+1,$K80+1))-MIN(MAX(IN$12,$J80),EOMONTH(IN$12,0)+1))/(EOMONTH(IN$12,0)+1-IN$12)*(1+$H80)</f>
        <v>0</v>
      </c>
      <c r="IO80" s="533">
        <f>VLOOKUP($F80,Tarife_Hilfskraft!$A$3:$GX$7,MATCH(IO$12,Tarife_Hilfskraft!$C$3:$GX$3,0)+2,FALSE)*$I80*(MAX(IO$12,MIN(EOMONTH(IO$12,0)+1,$K80+1))-MIN(MAX(IO$12,$J80),EOMONTH(IO$12,0)+1))/(EOMONTH(IO$12,0)+1-IO$12)*(1+$H80)</f>
        <v>0</v>
      </c>
      <c r="IP80" s="533">
        <f>VLOOKUP($F80,Tarife_Hilfskraft!$A$3:$GX$7,MATCH(IP$12,Tarife_Hilfskraft!$C$3:$GX$3,0)+2,FALSE)*$I80*(MAX(IP$12,MIN(EOMONTH(IP$12,0)+1,$K80+1))-MIN(MAX(IP$12,$J80),EOMONTH(IP$12,0)+1))/(EOMONTH(IP$12,0)+1-IP$12)*(1+$H80)</f>
        <v>0</v>
      </c>
      <c r="IQ80" s="533">
        <f>VLOOKUP($F80,Tarife_Hilfskraft!$A$3:$GX$7,MATCH(IQ$12,Tarife_Hilfskraft!$C$3:$GX$3,0)+2,FALSE)*$I80*(MAX(IQ$12,MIN(EOMONTH(IQ$12,0)+1,$K80+1))-MIN(MAX(IQ$12,$J80),EOMONTH(IQ$12,0)+1))/(EOMONTH(IQ$12,0)+1-IQ$12)*(1+$H80)</f>
        <v>0</v>
      </c>
      <c r="IR80" s="533">
        <f>VLOOKUP($F80,Tarife_Hilfskraft!$A$3:$GX$7,MATCH(IR$12,Tarife_Hilfskraft!$C$3:$GX$3,0)+2,FALSE)*$I80*(MAX(IR$12,MIN(EOMONTH(IR$12,0)+1,$K80+1))-MIN(MAX(IR$12,$J80),EOMONTH(IR$12,0)+1))/(EOMONTH(IR$12,0)+1-IR$12)*(1+$H80)</f>
        <v>0</v>
      </c>
      <c r="IS80" s="533">
        <f>VLOOKUP($F80,Tarife_Hilfskraft!$A$3:$GX$7,MATCH(IS$12,Tarife_Hilfskraft!$C$3:$GX$3,0)+2,FALSE)*$I80*(MAX(IS$12,MIN(EOMONTH(IS$12,0)+1,$K80+1))-MIN(MAX(IS$12,$J80),EOMONTH(IS$12,0)+1))/(EOMONTH(IS$12,0)+1-IS$12)*(1+$H80)</f>
        <v>0</v>
      </c>
      <c r="IT80" s="533">
        <f>VLOOKUP($F80,Tarife_Hilfskraft!$A$3:$GX$7,MATCH(IT$12,Tarife_Hilfskraft!$C$3:$GX$3,0)+2,FALSE)*$I80*(MAX(IT$12,MIN(EOMONTH(IT$12,0)+1,$K80+1))-MIN(MAX(IT$12,$J80),EOMONTH(IT$12,0)+1))/(EOMONTH(IT$12,0)+1-IT$12)*(1+$H80)</f>
        <v>0</v>
      </c>
      <c r="IU80" s="533">
        <f>VLOOKUP($F80,Tarife_Hilfskraft!$A$3:$GX$7,MATCH(IU$12,Tarife_Hilfskraft!$C$3:$GX$3,0)+2,FALSE)*$I80*(MAX(IU$12,MIN(EOMONTH(IU$12,0)+1,$K80+1))-MIN(MAX(IU$12,$J80),EOMONTH(IU$12,0)+1))/(EOMONTH(IU$12,0)+1-IU$12)*(1+$H80)</f>
        <v>0</v>
      </c>
      <c r="IV80" s="533">
        <f>VLOOKUP($F80,Tarife_Hilfskraft!$A$3:$GX$7,MATCH(IV$12,Tarife_Hilfskraft!$C$3:$GX$3,0)+2,FALSE)*$I80*(MAX(IV$12,MIN(EOMONTH(IV$12,0)+1,$K80+1))-MIN(MAX(IV$12,$J80),EOMONTH(IV$12,0)+1))/(EOMONTH(IV$12,0)+1-IV$12)*(1+$H80)</f>
        <v>0</v>
      </c>
      <c r="IW80" s="533">
        <f>VLOOKUP($F80,Tarife_Hilfskraft!$A$3:$GX$7,MATCH(IW$12,Tarife_Hilfskraft!$C$3:$GX$3,0)+2,FALSE)*$I80*(MAX(IW$12,MIN(EOMONTH(IW$12,0)+1,$K80+1))-MIN(MAX(IW$12,$J80),EOMONTH(IW$12,0)+1))/(EOMONTH(IW$12,0)+1-IW$12)*(1+$H80)</f>
        <v>0</v>
      </c>
      <c r="IX80" s="533">
        <f>VLOOKUP($F80,Tarife_Hilfskraft!$A$3:$GX$7,MATCH(IX$12,Tarife_Hilfskraft!$C$3:$GX$3,0)+2,FALSE)*$I80*(MAX(IX$12,MIN(EOMONTH(IX$12,0)+1,$K80+1))-MIN(MAX(IX$12,$J80),EOMONTH(IX$12,0)+1))/(EOMONTH(IX$12,0)+1-IX$12)*(1+$H80)</f>
        <v>0</v>
      </c>
      <c r="IY80" s="533">
        <f>VLOOKUP($F80,Tarife_Hilfskraft!$A$3:$GX$7,MATCH(IY$12,Tarife_Hilfskraft!$C$3:$GX$3,0)+2,FALSE)*$I80*(MAX(IY$12,MIN(EOMONTH(IY$12,0)+1,$K80+1))-MIN(MAX(IY$12,$J80),EOMONTH(IY$12,0)+1))/(EOMONTH(IY$12,0)+1-IY$12)*(1+$H80)</f>
        <v>0</v>
      </c>
      <c r="IZ80" s="503">
        <f t="shared" si="33"/>
        <v>0</v>
      </c>
      <c r="JA80" s="533">
        <f>VLOOKUP($F80,Tarife_Hilfskraft!$A$3:$GX$7,MATCH(JA$12,Tarife_Hilfskraft!$C$3:$GX$3,0)+2,FALSE)*$I80*(MAX(JA$12,MIN(EOMONTH(JA$12,0)+1,$K80+1))-MIN(MAX(JA$12,$J80),EOMONTH(JA$12,0)+1))/(EOMONTH(JA$12,0)+1-JA$12)*(1+$H80)</f>
        <v>0</v>
      </c>
      <c r="JB80" s="533">
        <f>VLOOKUP($F80,Tarife_Hilfskraft!$A$3:$GX$7,MATCH(JB$12,Tarife_Hilfskraft!$C$3:$GX$3,0)+2,FALSE)*$I80*(MAX(JB$12,MIN(EOMONTH(JB$12,0)+1,$K80+1))-MIN(MAX(JB$12,$J80),EOMONTH(JB$12,0)+1))/(EOMONTH(JB$12,0)+1-JB$12)*(1+$H80)</f>
        <v>0</v>
      </c>
      <c r="JC80" s="533">
        <f>VLOOKUP($F80,Tarife_Hilfskraft!$A$3:$GX$7,MATCH(JC$12,Tarife_Hilfskraft!$C$3:$GX$3,0)+2,FALSE)*$I80*(MAX(JC$12,MIN(EOMONTH(JC$12,0)+1,$K80+1))-MIN(MAX(JC$12,$J80),EOMONTH(JC$12,0)+1))/(EOMONTH(JC$12,0)+1-JC$12)*(1+$H80)</f>
        <v>0</v>
      </c>
      <c r="JD80" s="533">
        <f>VLOOKUP($F80,Tarife_Hilfskraft!$A$3:$GX$7,MATCH(JD$12,Tarife_Hilfskraft!$C$3:$GX$3,0)+2,FALSE)*$I80*(MAX(JD$12,MIN(EOMONTH(JD$12,0)+1,$K80+1))-MIN(MAX(JD$12,$J80),EOMONTH(JD$12,0)+1))/(EOMONTH(JD$12,0)+1-JD$12)*(1+$H80)</f>
        <v>0</v>
      </c>
      <c r="JE80" s="533">
        <f>VLOOKUP($F80,Tarife_Hilfskraft!$A$3:$GX$7,MATCH(JE$12,Tarife_Hilfskraft!$C$3:$GX$3,0)+2,FALSE)*$I80*(MAX(JE$12,MIN(EOMONTH(JE$12,0)+1,$K80+1))-MIN(MAX(JE$12,$J80),EOMONTH(JE$12,0)+1))/(EOMONTH(JE$12,0)+1-JE$12)*(1+$H80)</f>
        <v>0</v>
      </c>
      <c r="JF80" s="533">
        <f>VLOOKUP($F80,Tarife_Hilfskraft!$A$3:$GX$7,MATCH(JF$12,Tarife_Hilfskraft!$C$3:$GX$3,0)+2,FALSE)*$I80*(MAX(JF$12,MIN(EOMONTH(JF$12,0)+1,$K80+1))-MIN(MAX(JF$12,$J80),EOMONTH(JF$12,0)+1))/(EOMONTH(JF$12,0)+1-JF$12)*(1+$H80)</f>
        <v>0</v>
      </c>
      <c r="JG80" s="533">
        <f>VLOOKUP($F80,Tarife_Hilfskraft!$A$3:$GX$7,MATCH(JG$12,Tarife_Hilfskraft!$C$3:$GX$3,0)+2,FALSE)*$I80*(MAX(JG$12,MIN(EOMONTH(JG$12,0)+1,$K80+1))-MIN(MAX(JG$12,$J80),EOMONTH(JG$12,0)+1))/(EOMONTH(JG$12,0)+1-JG$12)*(1+$H80)</f>
        <v>0</v>
      </c>
      <c r="JH80" s="533">
        <f>VLOOKUP($F80,Tarife_Hilfskraft!$A$3:$GX$7,MATCH(JH$12,Tarife_Hilfskraft!$C$3:$GX$3,0)+2,FALSE)*$I80*(MAX(JH$12,MIN(EOMONTH(JH$12,0)+1,$K80+1))-MIN(MAX(JH$12,$J80),EOMONTH(JH$12,0)+1))/(EOMONTH(JH$12,0)+1-JH$12)*(1+$H80)</f>
        <v>0</v>
      </c>
      <c r="JI80" s="533">
        <f>VLOOKUP($F80,Tarife_Hilfskraft!$A$3:$GX$7,MATCH(JI$12,Tarife_Hilfskraft!$C$3:$GX$3,0)+2,FALSE)*$I80*(MAX(JI$12,MIN(EOMONTH(JI$12,0)+1,$K80+1))-MIN(MAX(JI$12,$J80),EOMONTH(JI$12,0)+1))/(EOMONTH(JI$12,0)+1-JI$12)*(1+$H80)</f>
        <v>0</v>
      </c>
      <c r="JJ80" s="533">
        <f>VLOOKUP($F80,Tarife_Hilfskraft!$A$3:$GX$7,MATCH(JJ$12,Tarife_Hilfskraft!$C$3:$GX$3,0)+2,FALSE)*$I80*(MAX(JJ$12,MIN(EOMONTH(JJ$12,0)+1,$K80+1))-MIN(MAX(JJ$12,$J80),EOMONTH(JJ$12,0)+1))/(EOMONTH(JJ$12,0)+1-JJ$12)*(1+$H80)</f>
        <v>0</v>
      </c>
      <c r="JK80" s="533">
        <f>VLOOKUP($F80,Tarife_Hilfskraft!$A$3:$GX$7,MATCH(JK$12,Tarife_Hilfskraft!$C$3:$GX$3,0)+2,FALSE)*$I80*(MAX(JK$12,MIN(EOMONTH(JK$12,0)+1,$K80+1))-MIN(MAX(JK$12,$J80),EOMONTH(JK$12,0)+1))/(EOMONTH(JK$12,0)+1-JK$12)*(1+$H80)</f>
        <v>0</v>
      </c>
      <c r="JL80" s="533">
        <f>VLOOKUP($F80,Tarife_Hilfskraft!$A$3:$GX$7,MATCH(JL$12,Tarife_Hilfskraft!$C$3:$GX$3,0)+2,FALSE)*$I80*(MAX(JL$12,MIN(EOMONTH(JL$12,0)+1,$K80+1))-MIN(MAX(JL$12,$J80),EOMONTH(JL$12,0)+1))/(EOMONTH(JL$12,0)+1-JL$12)*(1+$H80)</f>
        <v>0</v>
      </c>
      <c r="JM80" s="503">
        <f t="shared" si="34"/>
        <v>0</v>
      </c>
      <c r="JN80" s="533">
        <f>VLOOKUP($F80,Tarife_Hilfskraft!$A$3:$GX$7,MATCH(JN$12,Tarife_Hilfskraft!$C$3:$GX$3,0)+2,FALSE)*$I80*(MAX(JN$12,MIN(EOMONTH(JN$12,0)+1,$K80+1))-MIN(MAX(JN$12,$J80),EOMONTH(JN$12,0)+1))/(EOMONTH(JN$12,0)+1-JN$12)*(1+$H80)</f>
        <v>0</v>
      </c>
      <c r="JO80" s="533">
        <f>VLOOKUP($F80,Tarife_Hilfskraft!$A$3:$GX$7,MATCH(JO$12,Tarife_Hilfskraft!$C$3:$GX$3,0)+2,FALSE)*$I80*(MAX(JO$12,MIN(EOMONTH(JO$12,0)+1,$K80+1))-MIN(MAX(JO$12,$J80),EOMONTH(JO$12,0)+1))/(EOMONTH(JO$12,0)+1-JO$12)*(1+$H80)</f>
        <v>0</v>
      </c>
      <c r="JP80" s="533">
        <f>VLOOKUP($F80,Tarife_Hilfskraft!$A$3:$GX$7,MATCH(JP$12,Tarife_Hilfskraft!$C$3:$GX$3,0)+2,FALSE)*$I80*(MAX(JP$12,MIN(EOMONTH(JP$12,0)+1,$K80+1))-MIN(MAX(JP$12,$J80),EOMONTH(JP$12,0)+1))/(EOMONTH(JP$12,0)+1-JP$12)*(1+$H80)</f>
        <v>0</v>
      </c>
      <c r="JQ80" s="533">
        <f>VLOOKUP($F80,Tarife_Hilfskraft!$A$3:$GX$7,MATCH(JQ$12,Tarife_Hilfskraft!$C$3:$GX$3,0)+2,FALSE)*$I80*(MAX(JQ$12,MIN(EOMONTH(JQ$12,0)+1,$K80+1))-MIN(MAX(JQ$12,$J80),EOMONTH(JQ$12,0)+1))/(EOMONTH(JQ$12,0)+1-JQ$12)*(1+$H80)</f>
        <v>0</v>
      </c>
      <c r="JR80" s="533">
        <f>VLOOKUP($F80,Tarife_Hilfskraft!$A$3:$GX$7,MATCH(JR$12,Tarife_Hilfskraft!$C$3:$GX$3,0)+2,FALSE)*$I80*(MAX(JR$12,MIN(EOMONTH(JR$12,0)+1,$K80+1))-MIN(MAX(JR$12,$J80),EOMONTH(JR$12,0)+1))/(EOMONTH(JR$12,0)+1-JR$12)*(1+$H80)</f>
        <v>0</v>
      </c>
      <c r="JS80" s="533">
        <f>VLOOKUP($F80,Tarife_Hilfskraft!$A$3:$GX$7,MATCH(JS$12,Tarife_Hilfskraft!$C$3:$GX$3,0)+2,FALSE)*$I80*(MAX(JS$12,MIN(EOMONTH(JS$12,0)+1,$K80+1))-MIN(MAX(JS$12,$J80),EOMONTH(JS$12,0)+1))/(EOMONTH(JS$12,0)+1-JS$12)*(1+$H80)</f>
        <v>0</v>
      </c>
      <c r="JT80" s="533">
        <f>VLOOKUP($F80,Tarife_Hilfskraft!$A$3:$GX$7,MATCH(JT$12,Tarife_Hilfskraft!$C$3:$GX$3,0)+2,FALSE)*$I80*(MAX(JT$12,MIN(EOMONTH(JT$12,0)+1,$K80+1))-MIN(MAX(JT$12,$J80),EOMONTH(JT$12,0)+1))/(EOMONTH(JT$12,0)+1-JT$12)*(1+$H80)</f>
        <v>0</v>
      </c>
      <c r="JU80" s="533">
        <f>VLOOKUP($F80,Tarife_Hilfskraft!$A$3:$GX$7,MATCH(JU$12,Tarife_Hilfskraft!$C$3:$GX$3,0)+2,FALSE)*$I80*(MAX(JU$12,MIN(EOMONTH(JU$12,0)+1,$K80+1))-MIN(MAX(JU$12,$J80),EOMONTH(JU$12,0)+1))/(EOMONTH(JU$12,0)+1-JU$12)*(1+$H80)</f>
        <v>0</v>
      </c>
      <c r="JV80" s="533">
        <f>VLOOKUP($F80,Tarife_Hilfskraft!$A$3:$GX$7,MATCH(JV$12,Tarife_Hilfskraft!$C$3:$GX$3,0)+2,FALSE)*$I80*(MAX(JV$12,MIN(EOMONTH(JV$12,0)+1,$K80+1))-MIN(MAX(JV$12,$J80),EOMONTH(JV$12,0)+1))/(EOMONTH(JV$12,0)+1-JV$12)*(1+$H80)</f>
        <v>0</v>
      </c>
      <c r="JW80" s="533">
        <f>VLOOKUP($F80,Tarife_Hilfskraft!$A$3:$GX$7,MATCH(JW$12,Tarife_Hilfskraft!$C$3:$GX$3,0)+2,FALSE)*$I80*(MAX(JW$12,MIN(EOMONTH(JW$12,0)+1,$K80+1))-MIN(MAX(JW$12,$J80),EOMONTH(JW$12,0)+1))/(EOMONTH(JW$12,0)+1-JW$12)*(1+$H80)</f>
        <v>0</v>
      </c>
      <c r="JX80" s="533">
        <f>VLOOKUP($F80,Tarife_Hilfskraft!$A$3:$GX$7,MATCH(JX$12,Tarife_Hilfskraft!$C$3:$GX$3,0)+2,FALSE)*$I80*(MAX(JX$12,MIN(EOMONTH(JX$12,0)+1,$K80+1))-MIN(MAX(JX$12,$J80),EOMONTH(JX$12,0)+1))/(EOMONTH(JX$12,0)+1-JX$12)*(1+$H80)</f>
        <v>0</v>
      </c>
      <c r="JY80" s="533">
        <f>VLOOKUP($F80,Tarife_Hilfskraft!$A$3:$GX$7,MATCH(JY$12,Tarife_Hilfskraft!$C$3:$GX$3,0)+2,FALSE)*$I80*(MAX(JY$12,MIN(EOMONTH(JY$12,0)+1,$K80+1))-MIN(MAX(JY$12,$J80),EOMONTH(JY$12,0)+1))/(EOMONTH(JY$12,0)+1-JY$12)*(1+$H80)</f>
        <v>0</v>
      </c>
      <c r="JZ80" s="503">
        <f t="shared" si="35"/>
        <v>0</v>
      </c>
      <c r="KA80" s="533">
        <f>VLOOKUP($F80,Tarife_Hilfskraft!$A$3:$GX$7,MATCH(KA$12,Tarife_Hilfskraft!$C$3:$GX$3,0)+2,FALSE)*$I80*(MAX(KA$12,MIN(EOMONTH(KA$12,0)+1,$K80+1))-MIN(MAX(KA$12,$J80),EOMONTH(KA$12,0)+1))/(EOMONTH(KA$12,0)+1-KA$12)*(1+$H80)</f>
        <v>0</v>
      </c>
      <c r="KB80" s="533">
        <f>VLOOKUP($F80,Tarife_Hilfskraft!$A$3:$GX$7,MATCH(KB$12,Tarife_Hilfskraft!$C$3:$GX$3,0)+2,FALSE)*$I80*(MAX(KB$12,MIN(EOMONTH(KB$12,0)+1,$K80+1))-MIN(MAX(KB$12,$J80),EOMONTH(KB$12,0)+1))/(EOMONTH(KB$12,0)+1-KB$12)*(1+$H80)</f>
        <v>0</v>
      </c>
      <c r="KC80" s="533">
        <f>VLOOKUP($F80,Tarife_Hilfskraft!$A$3:$GX$7,MATCH(KC$12,Tarife_Hilfskraft!$C$3:$GX$3,0)+2,FALSE)*$I80*(MAX(KC$12,MIN(EOMONTH(KC$12,0)+1,$K80+1))-MIN(MAX(KC$12,$J80),EOMONTH(KC$12,0)+1))/(EOMONTH(KC$12,0)+1-KC$12)*(1+$H80)</f>
        <v>0</v>
      </c>
      <c r="KD80" s="533">
        <f>VLOOKUP($F80,Tarife_Hilfskraft!$A$3:$GX$7,MATCH(KD$12,Tarife_Hilfskraft!$C$3:$GX$3,0)+2,FALSE)*$I80*(MAX(KD$12,MIN(EOMONTH(KD$12,0)+1,$K80+1))-MIN(MAX(KD$12,$J80),EOMONTH(KD$12,0)+1))/(EOMONTH(KD$12,0)+1-KD$12)*(1+$H80)</f>
        <v>0</v>
      </c>
      <c r="KE80" s="533">
        <f>VLOOKUP($F80,Tarife_Hilfskraft!$A$3:$GX$7,MATCH(KE$12,Tarife_Hilfskraft!$C$3:$GX$3,0)+2,FALSE)*$I80*(MAX(KE$12,MIN(EOMONTH(KE$12,0)+1,$K80+1))-MIN(MAX(KE$12,$J80),EOMONTH(KE$12,0)+1))/(EOMONTH(KE$12,0)+1-KE$12)*(1+$H80)</f>
        <v>0</v>
      </c>
      <c r="KF80" s="533">
        <f>VLOOKUP($F80,Tarife_Hilfskraft!$A$3:$GX$7,MATCH(KF$12,Tarife_Hilfskraft!$C$3:$GX$3,0)+2,FALSE)*$I80*(MAX(KF$12,MIN(EOMONTH(KF$12,0)+1,$K80+1))-MIN(MAX(KF$12,$J80),EOMONTH(KF$12,0)+1))/(EOMONTH(KF$12,0)+1-KF$12)*(1+$H80)</f>
        <v>0</v>
      </c>
      <c r="KG80" s="533">
        <f>VLOOKUP($F80,Tarife_Hilfskraft!$A$3:$GX$7,MATCH(KG$12,Tarife_Hilfskraft!$C$3:$GX$3,0)+2,FALSE)*$I80*(MAX(KG$12,MIN(EOMONTH(KG$12,0)+1,$K80+1))-MIN(MAX(KG$12,$J80),EOMONTH(KG$12,0)+1))/(EOMONTH(KG$12,0)+1-KG$12)*(1+$H80)</f>
        <v>0</v>
      </c>
      <c r="KH80" s="533">
        <f>VLOOKUP($F80,Tarife_Hilfskraft!$A$3:$GX$7,MATCH(KH$12,Tarife_Hilfskraft!$C$3:$GX$3,0)+2,FALSE)*$I80*(MAX(KH$12,MIN(EOMONTH(KH$12,0)+1,$K80+1))-MIN(MAX(KH$12,$J80),EOMONTH(KH$12,0)+1))/(EOMONTH(KH$12,0)+1-KH$12)*(1+$H80)</f>
        <v>0</v>
      </c>
      <c r="KI80" s="533">
        <f>VLOOKUP($F80,Tarife_Hilfskraft!$A$3:$GX$7,MATCH(KI$12,Tarife_Hilfskraft!$C$3:$GX$3,0)+2,FALSE)*$I80*(MAX(KI$12,MIN(EOMONTH(KI$12,0)+1,$K80+1))-MIN(MAX(KI$12,$J80),EOMONTH(KI$12,0)+1))/(EOMONTH(KI$12,0)+1-KI$12)*(1+$H80)</f>
        <v>0</v>
      </c>
      <c r="KJ80" s="533">
        <f>VLOOKUP($F80,Tarife_Hilfskraft!$A$3:$GX$7,MATCH(KJ$12,Tarife_Hilfskraft!$C$3:$GX$3,0)+2,FALSE)*$I80*(MAX(KJ$12,MIN(EOMONTH(KJ$12,0)+1,$K80+1))-MIN(MAX(KJ$12,$J80),EOMONTH(KJ$12,0)+1))/(EOMONTH(KJ$12,0)+1-KJ$12)*(1+$H80)</f>
        <v>0</v>
      </c>
      <c r="KK80" s="533">
        <f>VLOOKUP($F80,Tarife_Hilfskraft!$A$3:$GX$7,MATCH(KK$12,Tarife_Hilfskraft!$C$3:$GX$3,0)+2,FALSE)*$I80*(MAX(KK$12,MIN(EOMONTH(KK$12,0)+1,$K80+1))-MIN(MAX(KK$12,$J80),EOMONTH(KK$12,0)+1))/(EOMONTH(KK$12,0)+1-KK$12)*(1+$H80)</f>
        <v>0</v>
      </c>
      <c r="KL80" s="533">
        <f>VLOOKUP($F80,Tarife_Hilfskraft!$A$3:$GX$7,MATCH(KL$12,Tarife_Hilfskraft!$C$3:$GX$3,0)+2,FALSE)*$I80*(MAX(KL$12,MIN(EOMONTH(KL$12,0)+1,$K80+1))-MIN(MAX(KL$12,$J80),EOMONTH(KL$12,0)+1))/(EOMONTH(KL$12,0)+1-KL$12)*(1+$H80)</f>
        <v>0</v>
      </c>
      <c r="KM80" s="503">
        <f t="shared" si="36"/>
        <v>0</v>
      </c>
      <c r="KN80" s="533">
        <f>VLOOKUP($F80,Tarife_Hilfskraft!$A$3:$GX$7,MATCH(KN$12,Tarife_Hilfskraft!$C$3:$GX$3,0)+2,FALSE)*$I80*(MAX(KN$12,MIN(EOMONTH(KN$12,0)+1,$K80+1))-MIN(MAX(KN$12,$J80),EOMONTH(KN$12,0)+1))/(EOMONTH(KN$12,0)+1-KN$12)*(1+$H80)</f>
        <v>0</v>
      </c>
      <c r="KO80" s="533">
        <f>VLOOKUP($F80,Tarife_Hilfskraft!$A$3:$GX$7,MATCH(KO$12,Tarife_Hilfskraft!$C$3:$GX$3,0)+2,FALSE)*$I80*(MAX(KO$12,MIN(EOMONTH(KO$12,0)+1,$K80+1))-MIN(MAX(KO$12,$J80),EOMONTH(KO$12,0)+1))/(EOMONTH(KO$12,0)+1-KO$12)*(1+$H80)</f>
        <v>0</v>
      </c>
      <c r="KP80" s="533">
        <f>VLOOKUP($F80,Tarife_Hilfskraft!$A$3:$GX$7,MATCH(KP$12,Tarife_Hilfskraft!$C$3:$GX$3,0)+2,FALSE)*$I80*(MAX(KP$12,MIN(EOMONTH(KP$12,0)+1,$K80+1))-MIN(MAX(KP$12,$J80),EOMONTH(KP$12,0)+1))/(EOMONTH(KP$12,0)+1-KP$12)*(1+$H80)</f>
        <v>0</v>
      </c>
      <c r="KQ80" s="533">
        <f>VLOOKUP($F80,Tarife_Hilfskraft!$A$3:$GX$7,MATCH(KQ$12,Tarife_Hilfskraft!$C$3:$GX$3,0)+2,FALSE)*$I80*(MAX(KQ$12,MIN(EOMONTH(KQ$12,0)+1,$K80+1))-MIN(MAX(KQ$12,$J80),EOMONTH(KQ$12,0)+1))/(EOMONTH(KQ$12,0)+1-KQ$12)*(1+$H80)</f>
        <v>0</v>
      </c>
      <c r="KR80" s="533">
        <f>VLOOKUP($F80,Tarife_Hilfskraft!$A$3:$GX$7,MATCH(KR$12,Tarife_Hilfskraft!$C$3:$GX$3,0)+2,FALSE)*$I80*(MAX(KR$12,MIN(EOMONTH(KR$12,0)+1,$K80+1))-MIN(MAX(KR$12,$J80),EOMONTH(KR$12,0)+1))/(EOMONTH(KR$12,0)+1-KR$12)*(1+$H80)</f>
        <v>0</v>
      </c>
      <c r="KS80" s="533">
        <f>VLOOKUP($F80,Tarife_Hilfskraft!$A$3:$GX$7,MATCH(KS$12,Tarife_Hilfskraft!$C$3:$GX$3,0)+2,FALSE)*$I80*(MAX(KS$12,MIN(EOMONTH(KS$12,0)+1,$K80+1))-MIN(MAX(KS$12,$J80),EOMONTH(KS$12,0)+1))/(EOMONTH(KS$12,0)+1-KS$12)*(1+$H80)</f>
        <v>0</v>
      </c>
      <c r="KT80" s="533">
        <f>VLOOKUP($F80,Tarife_Hilfskraft!$A$3:$GX$7,MATCH(KT$12,Tarife_Hilfskraft!$C$3:$GX$3,0)+2,FALSE)*$I80*(MAX(KT$12,MIN(EOMONTH(KT$12,0)+1,$K80+1))-MIN(MAX(KT$12,$J80),EOMONTH(KT$12,0)+1))/(EOMONTH(KT$12,0)+1-KT$12)*(1+$H80)</f>
        <v>0</v>
      </c>
      <c r="KU80" s="533">
        <f>VLOOKUP($F80,Tarife_Hilfskraft!$A$3:$GX$7,MATCH(KU$12,Tarife_Hilfskraft!$C$3:$GX$3,0)+2,FALSE)*$I80*(MAX(KU$12,MIN(EOMONTH(KU$12,0)+1,$K80+1))-MIN(MAX(KU$12,$J80),EOMONTH(KU$12,0)+1))/(EOMONTH(KU$12,0)+1-KU$12)*(1+$H80)</f>
        <v>0</v>
      </c>
      <c r="KV80" s="533">
        <f>VLOOKUP($F80,Tarife_Hilfskraft!$A$3:$GX$7,MATCH(KV$12,Tarife_Hilfskraft!$C$3:$GX$3,0)+2,FALSE)*$I80*(MAX(KV$12,MIN(EOMONTH(KV$12,0)+1,$K80+1))-MIN(MAX(KV$12,$J80),EOMONTH(KV$12,0)+1))/(EOMONTH(KV$12,0)+1-KV$12)*(1+$H80)</f>
        <v>0</v>
      </c>
      <c r="KW80" s="533">
        <f>VLOOKUP($F80,Tarife_Hilfskraft!$A$3:$GX$7,MATCH(KW$12,Tarife_Hilfskraft!$C$3:$GX$3,0)+2,FALSE)*$I80*(MAX(KW$12,MIN(EOMONTH(KW$12,0)+1,$K80+1))-MIN(MAX(KW$12,$J80),EOMONTH(KW$12,0)+1))/(EOMONTH(KW$12,0)+1-KW$12)*(1+$H80)</f>
        <v>0</v>
      </c>
      <c r="KX80" s="533">
        <f>VLOOKUP($F80,Tarife_Hilfskraft!$A$3:$GX$7,MATCH(KX$12,Tarife_Hilfskraft!$C$3:$GX$3,0)+2,FALSE)*$I80*(MAX(KX$12,MIN(EOMONTH(KX$12,0)+1,$K80+1))-MIN(MAX(KX$12,$J80),EOMONTH(KX$12,0)+1))/(EOMONTH(KX$12,0)+1-KX$12)*(1+$H80)</f>
        <v>0</v>
      </c>
      <c r="KY80" s="533">
        <f>VLOOKUP($F80,Tarife_Hilfskraft!$A$3:$GX$7,MATCH(KY$12,Tarife_Hilfskraft!$C$3:$GX$3,0)+2,FALSE)*$I80*(MAX(KY$12,MIN(EOMONTH(KY$12,0)+1,$K80+1))-MIN(MAX(KY$12,$J80),EOMONTH(KY$12,0)+1))/(EOMONTH(KY$12,0)+1-KY$12)*(1+$H80)</f>
        <v>0</v>
      </c>
      <c r="KZ80" s="503">
        <f t="shared" si="37"/>
        <v>0</v>
      </c>
      <c r="LA80" s="589">
        <f>IF(ISERROR(CN80/(VLOOKUP($F80,Tarife_Hilfskraft!$A:$GX,MATCH(LA$12,Tarife_Hilfskraft!$C$3:$GX$3,0)+2,FALSE))), 0, CN80/(VLOOKUP($F80,Tarife_Hilfskraft!$A:$GX,MATCH(LA$12,Tarife_Hilfskraft!$C$3:$GX$3,0)+2,FALSE)))/(1+$H80)</f>
        <v>0</v>
      </c>
      <c r="LB80" s="589">
        <f>IF(ISERROR(CO80/(VLOOKUP($F80,Tarife_Hilfskraft!$A:$GX,MATCH(LB$12,Tarife_Hilfskraft!$C$3:$GX$3,0)+2,FALSE))), 0, CO80/(VLOOKUP($F80,Tarife_Hilfskraft!$A:$GX,MATCH(LB$12,Tarife_Hilfskraft!$C$3:$GX$3,0)+2,FALSE)))/(1+$H80)</f>
        <v>0</v>
      </c>
      <c r="LC80" s="589">
        <f>IF(ISERROR(CP80/(VLOOKUP($F80,Tarife_Hilfskraft!$A:$GX,MATCH(LC$12,Tarife_Hilfskraft!$C$3:$GX$3,0)+2,FALSE))), 0, CP80/(VLOOKUP($F80,Tarife_Hilfskraft!$A:$GX,MATCH(LC$12,Tarife_Hilfskraft!$C$3:$GX$3,0)+2,FALSE)))/(1+$H80)</f>
        <v>0</v>
      </c>
      <c r="LD80" s="589">
        <f>IF(ISERROR(CQ80/(VLOOKUP($F80,Tarife_Hilfskraft!$A:$GX,MATCH(LD$12,Tarife_Hilfskraft!$C$3:$GX$3,0)+2,FALSE))), 0, CQ80/(VLOOKUP($F80,Tarife_Hilfskraft!$A:$GX,MATCH(LD$12,Tarife_Hilfskraft!$C$3:$GX$3,0)+2,FALSE)))/(1+$H80)</f>
        <v>0</v>
      </c>
      <c r="LE80" s="589">
        <f>IF(ISERROR(CR80/(VLOOKUP($F80,Tarife_Hilfskraft!$A:$GX,MATCH(LE$12,Tarife_Hilfskraft!$C$3:$GX$3,0)+2,FALSE))), 0, CR80/(VLOOKUP($F80,Tarife_Hilfskraft!$A:$GX,MATCH(LE$12,Tarife_Hilfskraft!$C$3:$GX$3,0)+2,FALSE)))/(1+$H80)</f>
        <v>0</v>
      </c>
      <c r="LF80" s="589">
        <f>IF(ISERROR(CS80/(VLOOKUP($F80,Tarife_Hilfskraft!$A:$GX,MATCH(LF$12,Tarife_Hilfskraft!$C$3:$GX$3,0)+2,FALSE))), 0, CS80/(VLOOKUP($F80,Tarife_Hilfskraft!$A:$GX,MATCH(LF$12,Tarife_Hilfskraft!$C$3:$GX$3,0)+2,FALSE)))/(1+$H80)</f>
        <v>0</v>
      </c>
      <c r="LG80" s="589">
        <f>IF(ISERROR(CT80/(VLOOKUP($F80,Tarife_Hilfskraft!$A:$GX,MATCH(LG$12,Tarife_Hilfskraft!$C$3:$GX$3,0)+2,FALSE))), 0, CT80/(VLOOKUP($F80,Tarife_Hilfskraft!$A:$GX,MATCH(LG$12,Tarife_Hilfskraft!$C$3:$GX$3,0)+2,FALSE)))/(1+$H80)</f>
        <v>0</v>
      </c>
      <c r="LH80" s="589">
        <f>IF(ISERROR(CU80/(VLOOKUP($F80,Tarife_Hilfskraft!$A:$GX,MATCH(LH$12,Tarife_Hilfskraft!$C$3:$GX$3,0)+2,FALSE))), 0, CU80/(VLOOKUP($F80,Tarife_Hilfskraft!$A:$GX,MATCH(LH$12,Tarife_Hilfskraft!$C$3:$GX$3,0)+2,FALSE)))/(1+$H80)</f>
        <v>0</v>
      </c>
      <c r="LI80" s="589">
        <f>IF(ISERROR(CV80/(VLOOKUP($F80,Tarife_Hilfskraft!$A:$GX,MATCH(LI$12,Tarife_Hilfskraft!$C$3:$GX$3,0)+2,FALSE))), 0, CV80/(VLOOKUP($F80,Tarife_Hilfskraft!$A:$GX,MATCH(LI$12,Tarife_Hilfskraft!$C$3:$GX$3,0)+2,FALSE)))/(1+$H80)</f>
        <v>0</v>
      </c>
      <c r="LJ80" s="589">
        <f>IF(ISERROR(CW80/(VLOOKUP($F80,Tarife_Hilfskraft!$A:$GX,MATCH(LJ$12,Tarife_Hilfskraft!$C$3:$GX$3,0)+2,FALSE))), 0, CW80/(VLOOKUP($F80,Tarife_Hilfskraft!$A:$GX,MATCH(LJ$12,Tarife_Hilfskraft!$C$3:$GX$3,0)+2,FALSE)))/(1+$H80)</f>
        <v>0</v>
      </c>
      <c r="LK80" s="589">
        <f>IF(ISERROR(CX80/(VLOOKUP($F80,Tarife_Hilfskraft!$A:$GX,MATCH(LK$12,Tarife_Hilfskraft!$C$3:$GX$3,0)+2,FALSE))), 0, CX80/(VLOOKUP($F80,Tarife_Hilfskraft!$A:$GX,MATCH(LK$12,Tarife_Hilfskraft!$C$3:$GX$3,0)+2,FALSE)))/(1+$H80)</f>
        <v>0</v>
      </c>
      <c r="LL80" s="589">
        <f>IF(ISERROR(CY80/(VLOOKUP($F80,Tarife_Hilfskraft!$A:$GX,MATCH(LL$12,Tarife_Hilfskraft!$C$3:$GX$3,0)+2,FALSE))), 0, CY80/(VLOOKUP($F80,Tarife_Hilfskraft!$A:$GX,MATCH(LL$12,Tarife_Hilfskraft!$C$3:$GX$3,0)+2,FALSE)))/(1+$H80)</f>
        <v>0</v>
      </c>
      <c r="LM80" s="589">
        <f t="shared" si="38"/>
        <v>0</v>
      </c>
      <c r="LN80" s="589">
        <f>IF(ISERROR(DA80/(VLOOKUP($F80,Tarife_Hilfskraft!$A:$GX,MATCH(LN$12,Tarife_Hilfskraft!$C$3:$GX$3,0)+2,FALSE))), 0, DA80/(VLOOKUP($F80,Tarife_Hilfskraft!$A:$GX,MATCH(LN$12,Tarife_Hilfskraft!$C$3:$GX$3,0)+2,FALSE)))/(1+$H80)</f>
        <v>0</v>
      </c>
      <c r="LO80" s="589">
        <f>IF(ISERROR(DB80/(VLOOKUP($F80,Tarife_Hilfskraft!$A:$GX,MATCH(LO$12,Tarife_Hilfskraft!$C$3:$GX$3,0)+2,FALSE))), 0, DB80/(VLOOKUP($F80,Tarife_Hilfskraft!$A:$GX,MATCH(LO$12,Tarife_Hilfskraft!$C$3:$GX$3,0)+2,FALSE)))/(1+$H80)</f>
        <v>0</v>
      </c>
      <c r="LP80" s="589">
        <f>IF(ISERROR(DC80/(VLOOKUP($F80,Tarife_Hilfskraft!$A:$GX,MATCH(LP$12,Tarife_Hilfskraft!$C$3:$GX$3,0)+2,FALSE))), 0, DC80/(VLOOKUP($F80,Tarife_Hilfskraft!$A:$GX,MATCH(LP$12,Tarife_Hilfskraft!$C$3:$GX$3,0)+2,FALSE)))/(1+$H80)</f>
        <v>0</v>
      </c>
      <c r="LQ80" s="589">
        <f>IF(ISERROR(DD80/(VLOOKUP($F80,Tarife_Hilfskraft!$A:$GX,MATCH(LQ$12,Tarife_Hilfskraft!$C$3:$GX$3,0)+2,FALSE))), 0, DD80/(VLOOKUP($F80,Tarife_Hilfskraft!$A:$GX,MATCH(LQ$12,Tarife_Hilfskraft!$C$3:$GX$3,0)+2,FALSE)))/(1+$H80)</f>
        <v>0</v>
      </c>
      <c r="LR80" s="589">
        <f>IF(ISERROR(DE80/(VLOOKUP($F80,Tarife_Hilfskraft!$A:$GX,MATCH(LR$12,Tarife_Hilfskraft!$C$3:$GX$3,0)+2,FALSE))), 0, DE80/(VLOOKUP($F80,Tarife_Hilfskraft!$A:$GX,MATCH(LR$12,Tarife_Hilfskraft!$C$3:$GX$3,0)+2,FALSE)))/(1+$H80)</f>
        <v>0</v>
      </c>
      <c r="LS80" s="589">
        <f>IF(ISERROR(DF80/(VLOOKUP($F80,Tarife_Hilfskraft!$A:$GX,MATCH(LS$12,Tarife_Hilfskraft!$C$3:$GX$3,0)+2,FALSE))), 0, DF80/(VLOOKUP($F80,Tarife_Hilfskraft!$A:$GX,MATCH(LS$12,Tarife_Hilfskraft!$C$3:$GX$3,0)+2,FALSE)))/(1+$H80)</f>
        <v>0</v>
      </c>
      <c r="LT80" s="589">
        <f>IF(ISERROR(DG80/(VLOOKUP($F80,Tarife_Hilfskraft!$A:$GX,MATCH(LT$12,Tarife_Hilfskraft!$C$3:$GX$3,0)+2,FALSE))), 0, DG80/(VLOOKUP($F80,Tarife_Hilfskraft!$A:$GX,MATCH(LT$12,Tarife_Hilfskraft!$C$3:$GX$3,0)+2,FALSE)))/(1+$H80)</f>
        <v>0</v>
      </c>
      <c r="LU80" s="589">
        <f>IF(ISERROR(DH80/(VLOOKUP($F80,Tarife_Hilfskraft!$A:$GX,MATCH(LU$12,Tarife_Hilfskraft!$C$3:$GX$3,0)+2,FALSE))), 0, DH80/(VLOOKUP($F80,Tarife_Hilfskraft!$A:$GX,MATCH(LU$12,Tarife_Hilfskraft!$C$3:$GX$3,0)+2,FALSE)))/(1+$H80)</f>
        <v>0</v>
      </c>
      <c r="LV80" s="589">
        <f>IF(ISERROR(DI80/(VLOOKUP($F80,Tarife_Hilfskraft!$A:$GX,MATCH(LV$12,Tarife_Hilfskraft!$C$3:$GX$3,0)+2,FALSE))), 0, DI80/(VLOOKUP($F80,Tarife_Hilfskraft!$A:$GX,MATCH(LV$12,Tarife_Hilfskraft!$C$3:$GX$3,0)+2,FALSE)))/(1+$H80)</f>
        <v>0</v>
      </c>
      <c r="LW80" s="589">
        <f>IF(ISERROR(DJ80/(VLOOKUP($F80,Tarife_Hilfskraft!$A:$GX,MATCH(LW$12,Tarife_Hilfskraft!$C$3:$GX$3,0)+2,FALSE))), 0, DJ80/(VLOOKUP($F80,Tarife_Hilfskraft!$A:$GX,MATCH(LW$12,Tarife_Hilfskraft!$C$3:$GX$3,0)+2,FALSE)))/(1+$H80)</f>
        <v>0</v>
      </c>
      <c r="LX80" s="589">
        <f>IF(ISERROR(DK80/(VLOOKUP($F80,Tarife_Hilfskraft!$A:$GX,MATCH(LX$12,Tarife_Hilfskraft!$C$3:$GX$3,0)+2,FALSE))), 0, DK80/(VLOOKUP($F80,Tarife_Hilfskraft!$A:$GX,MATCH(LX$12,Tarife_Hilfskraft!$C$3:$GX$3,0)+2,FALSE)))/(1+$H80)</f>
        <v>0</v>
      </c>
      <c r="LY80" s="589">
        <f>IF(ISERROR(DL80/(VLOOKUP($F80,Tarife_Hilfskraft!$A:$GX,MATCH(LY$12,Tarife_Hilfskraft!$C$3:$GX$3,0)+2,FALSE))), 0, DL80/(VLOOKUP($F80,Tarife_Hilfskraft!$A:$GX,MATCH(LY$12,Tarife_Hilfskraft!$C$3:$GX$3,0)+2,FALSE)))/(1+$H80)</f>
        <v>0</v>
      </c>
      <c r="LZ80" s="589">
        <f t="shared" si="39"/>
        <v>0</v>
      </c>
      <c r="MA80" s="589">
        <f>IF(ISERROR(DN80/(VLOOKUP($F80,Tarife_Hilfskraft!$A:$GX,MATCH(MA$12,Tarife_Hilfskraft!$C$3:$GX$3,0)+2,FALSE))), 0, DN80/(VLOOKUP($F80,Tarife_Hilfskraft!$A:$GX,MATCH(MA$12,Tarife_Hilfskraft!$C$3:$GX$3,0)+2,FALSE)))/(1+$H80)</f>
        <v>0</v>
      </c>
      <c r="MB80" s="589">
        <f>IF(ISERROR(DO80/(VLOOKUP($F80,Tarife_Hilfskraft!$A:$GX,MATCH(MB$12,Tarife_Hilfskraft!$C$3:$GX$3,0)+2,FALSE))), 0, DO80/(VLOOKUP($F80,Tarife_Hilfskraft!$A:$GX,MATCH(MB$12,Tarife_Hilfskraft!$C$3:$GX$3,0)+2,FALSE)))/(1+$H80)</f>
        <v>0</v>
      </c>
      <c r="MC80" s="589">
        <f>IF(ISERROR(DP80/(VLOOKUP($F80,Tarife_Hilfskraft!$A:$GX,MATCH(MC$12,Tarife_Hilfskraft!$C$3:$GX$3,0)+2,FALSE))), 0, DP80/(VLOOKUP($F80,Tarife_Hilfskraft!$A:$GX,MATCH(MC$12,Tarife_Hilfskraft!$C$3:$GX$3,0)+2,FALSE)))/(1+$H80)</f>
        <v>0</v>
      </c>
      <c r="MD80" s="589">
        <f>IF(ISERROR(DQ80/(VLOOKUP($F80,Tarife_Hilfskraft!$A:$GX,MATCH(MD$12,Tarife_Hilfskraft!$C$3:$GX$3,0)+2,FALSE))), 0, DQ80/(VLOOKUP($F80,Tarife_Hilfskraft!$A:$GX,MATCH(MD$12,Tarife_Hilfskraft!$C$3:$GX$3,0)+2,FALSE)))/(1+$H80)</f>
        <v>0</v>
      </c>
      <c r="ME80" s="589">
        <f>IF(ISERROR(DR80/(VLOOKUP($F80,Tarife_Hilfskraft!$A:$GX,MATCH(ME$12,Tarife_Hilfskraft!$C$3:$GX$3,0)+2,FALSE))), 0, DR80/(VLOOKUP($F80,Tarife_Hilfskraft!$A:$GX,MATCH(ME$12,Tarife_Hilfskraft!$C$3:$GX$3,0)+2,FALSE)))/(1+$H80)</f>
        <v>0</v>
      </c>
      <c r="MF80" s="589">
        <f>IF(ISERROR(DS80/(VLOOKUP($F80,Tarife_Hilfskraft!$A:$GX,MATCH(MF$12,Tarife_Hilfskraft!$C$3:$GX$3,0)+2,FALSE))), 0, DS80/(VLOOKUP($F80,Tarife_Hilfskraft!$A:$GX,MATCH(MF$12,Tarife_Hilfskraft!$C$3:$GX$3,0)+2,FALSE)))/(1+$H80)</f>
        <v>0</v>
      </c>
      <c r="MG80" s="589">
        <f>IF(ISERROR(DT80/(VLOOKUP($F80,Tarife_Hilfskraft!$A:$GX,MATCH(MG$12,Tarife_Hilfskraft!$C$3:$GX$3,0)+2,FALSE))), 0, DT80/(VLOOKUP($F80,Tarife_Hilfskraft!$A:$GX,MATCH(MG$12,Tarife_Hilfskraft!$C$3:$GX$3,0)+2,FALSE)))/(1+$H80)</f>
        <v>0</v>
      </c>
      <c r="MH80" s="589">
        <f>IF(ISERROR(DU80/(VLOOKUP($F80,Tarife_Hilfskraft!$A:$GX,MATCH(MH$12,Tarife_Hilfskraft!$C$3:$GX$3,0)+2,FALSE))), 0, DU80/(VLOOKUP($F80,Tarife_Hilfskraft!$A:$GX,MATCH(MH$12,Tarife_Hilfskraft!$C$3:$GX$3,0)+2,FALSE)))/(1+$H80)</f>
        <v>0</v>
      </c>
      <c r="MI80" s="589">
        <f>IF(ISERROR(DV80/(VLOOKUP($F80,Tarife_Hilfskraft!$A:$GX,MATCH(MI$12,Tarife_Hilfskraft!$C$3:$GX$3,0)+2,FALSE))), 0, DV80/(VLOOKUP($F80,Tarife_Hilfskraft!$A:$GX,MATCH(MI$12,Tarife_Hilfskraft!$C$3:$GX$3,0)+2,FALSE)))/(1+$H80)</f>
        <v>0</v>
      </c>
      <c r="MJ80" s="589">
        <f>IF(ISERROR(DW80/(VLOOKUP($F80,Tarife_Hilfskraft!$A:$GX,MATCH(MJ$12,Tarife_Hilfskraft!$C$3:$GX$3,0)+2,FALSE))), 0, DW80/(VLOOKUP($F80,Tarife_Hilfskraft!$A:$GX,MATCH(MJ$12,Tarife_Hilfskraft!$C$3:$GX$3,0)+2,FALSE)))/(1+$H80)</f>
        <v>0</v>
      </c>
      <c r="MK80" s="589">
        <f>IF(ISERROR(DX80/(VLOOKUP($F80,Tarife_Hilfskraft!$A:$GX,MATCH(MK$12,Tarife_Hilfskraft!$C$3:$GX$3,0)+2,FALSE))), 0, DX80/(VLOOKUP($F80,Tarife_Hilfskraft!$A:$GX,MATCH(MK$12,Tarife_Hilfskraft!$C$3:$GX$3,0)+2,FALSE)))/(1+$H80)</f>
        <v>0</v>
      </c>
      <c r="ML80" s="589">
        <f>IF(ISERROR(DY80/(VLOOKUP($F80,Tarife_Hilfskraft!$A:$GX,MATCH(ML$12,Tarife_Hilfskraft!$C$3:$GX$3,0)+2,FALSE))), 0, DY80/(VLOOKUP($F80,Tarife_Hilfskraft!$A:$GX,MATCH(ML$12,Tarife_Hilfskraft!$C$3:$GX$3,0)+2,FALSE)))/(1+$H80)</f>
        <v>0</v>
      </c>
      <c r="MM80" s="589">
        <f t="shared" si="40"/>
        <v>0</v>
      </c>
      <c r="MN80" s="589">
        <f>IF(ISERROR(EA80/(VLOOKUP($F80,Tarife_Hilfskraft!$A:$GX,MATCH(MN$12,Tarife_Hilfskraft!$C$3:$GX$3,0)+2,FALSE))), 0, EA80/(VLOOKUP($F80,Tarife_Hilfskraft!$A:$GX,MATCH(MN$12,Tarife_Hilfskraft!$C$3:$GX$3,0)+2,FALSE)))/(1+$H80)</f>
        <v>0</v>
      </c>
      <c r="MO80" s="589">
        <f>IF(ISERROR(EB80/(VLOOKUP($F80,Tarife_Hilfskraft!$A:$GX,MATCH(MO$12,Tarife_Hilfskraft!$C$3:$GX$3,0)+2,FALSE))), 0, EB80/(VLOOKUP($F80,Tarife_Hilfskraft!$A:$GX,MATCH(MO$12,Tarife_Hilfskraft!$C$3:$GX$3,0)+2,FALSE)))/(1+$H80)</f>
        <v>0</v>
      </c>
      <c r="MP80" s="589">
        <f>IF(ISERROR(EC80/(VLOOKUP($F80,Tarife_Hilfskraft!$A:$GX,MATCH(MP$12,Tarife_Hilfskraft!$C$3:$GX$3,0)+2,FALSE))), 0, EC80/(VLOOKUP($F80,Tarife_Hilfskraft!$A:$GX,MATCH(MP$12,Tarife_Hilfskraft!$C$3:$GX$3,0)+2,FALSE)))/(1+$H80)</f>
        <v>0</v>
      </c>
      <c r="MQ80" s="589">
        <f>IF(ISERROR(ED80/(VLOOKUP($F80,Tarife_Hilfskraft!$A:$GX,MATCH(MQ$12,Tarife_Hilfskraft!$C$3:$GX$3,0)+2,FALSE))), 0, ED80/(VLOOKUP($F80,Tarife_Hilfskraft!$A:$GX,MATCH(MQ$12,Tarife_Hilfskraft!$C$3:$GX$3,0)+2,FALSE)))/(1+$H80)</f>
        <v>0</v>
      </c>
      <c r="MR80" s="589">
        <f>IF(ISERROR(EE80/(VLOOKUP($F80,Tarife_Hilfskraft!$A:$GX,MATCH(MR$12,Tarife_Hilfskraft!$C$3:$GX$3,0)+2,FALSE))), 0, EE80/(VLOOKUP($F80,Tarife_Hilfskraft!$A:$GX,MATCH(MR$12,Tarife_Hilfskraft!$C$3:$GX$3,0)+2,FALSE)))/(1+$H80)</f>
        <v>0</v>
      </c>
      <c r="MS80" s="589">
        <f>IF(ISERROR(EF80/(VLOOKUP($F80,Tarife_Hilfskraft!$A:$GX,MATCH(MS$12,Tarife_Hilfskraft!$C$3:$GX$3,0)+2,FALSE))), 0, EF80/(VLOOKUP($F80,Tarife_Hilfskraft!$A:$GX,MATCH(MS$12,Tarife_Hilfskraft!$C$3:$GX$3,0)+2,FALSE)))/(1+$H80)</f>
        <v>0</v>
      </c>
      <c r="MT80" s="589">
        <f>IF(ISERROR(EG80/(VLOOKUP($F80,Tarife_Hilfskraft!$A:$GX,MATCH(MT$12,Tarife_Hilfskraft!$C$3:$GX$3,0)+2,FALSE))), 0, EG80/(VLOOKUP($F80,Tarife_Hilfskraft!$A:$GX,MATCH(MT$12,Tarife_Hilfskraft!$C$3:$GX$3,0)+2,FALSE)))/(1+$H80)</f>
        <v>0</v>
      </c>
      <c r="MU80" s="589">
        <f>IF(ISERROR(EH80/(VLOOKUP($F80,Tarife_Hilfskraft!$A:$GX,MATCH(MU$12,Tarife_Hilfskraft!$C$3:$GX$3,0)+2,FALSE))), 0, EH80/(VLOOKUP($F80,Tarife_Hilfskraft!$A:$GX,MATCH(MU$12,Tarife_Hilfskraft!$C$3:$GX$3,0)+2,FALSE)))/(1+$H80)</f>
        <v>0</v>
      </c>
      <c r="MV80" s="589">
        <f>IF(ISERROR(EI80/(VLOOKUP($F80,Tarife_Hilfskraft!$A:$GX,MATCH(MV$12,Tarife_Hilfskraft!$C$3:$GX$3,0)+2,FALSE))), 0, EI80/(VLOOKUP($F80,Tarife_Hilfskraft!$A:$GX,MATCH(MV$12,Tarife_Hilfskraft!$C$3:$GX$3,0)+2,FALSE)))/(1+$H80)</f>
        <v>0</v>
      </c>
      <c r="MW80" s="589">
        <f>IF(ISERROR(EJ80/(VLOOKUP($F80,Tarife_Hilfskraft!$A:$GX,MATCH(MW$12,Tarife_Hilfskraft!$C$3:$GX$3,0)+2,FALSE))), 0, EJ80/(VLOOKUP($F80,Tarife_Hilfskraft!$A:$GX,MATCH(MW$12,Tarife_Hilfskraft!$C$3:$GX$3,0)+2,FALSE)))/(1+$H80)</f>
        <v>0</v>
      </c>
      <c r="MX80" s="589">
        <f>IF(ISERROR(EK80/(VLOOKUP($F80,Tarife_Hilfskraft!$A:$GX,MATCH(MX$12,Tarife_Hilfskraft!$C$3:$GX$3,0)+2,FALSE))), 0, EK80/(VLOOKUP($F80,Tarife_Hilfskraft!$A:$GX,MATCH(MX$12,Tarife_Hilfskraft!$C$3:$GX$3,0)+2,FALSE)))/(1+$H80)</f>
        <v>0</v>
      </c>
      <c r="MY80" s="589">
        <f>IF(ISERROR(EL80/(VLOOKUP($F80,Tarife_Hilfskraft!$A:$GX,MATCH(MY$12,Tarife_Hilfskraft!$C$3:$GX$3,0)+2,FALSE))), 0, EL80/(VLOOKUP($F80,Tarife_Hilfskraft!$A:$GX,MATCH(MY$12,Tarife_Hilfskraft!$C$3:$GX$3,0)+2,FALSE)))/(1+$H80)</f>
        <v>0</v>
      </c>
      <c r="MZ80" s="589">
        <f t="shared" si="41"/>
        <v>0</v>
      </c>
      <c r="NA80" s="589">
        <f>IF(ISERROR(EN80/(VLOOKUP($F80,Tarife_Hilfskraft!$A:$GX,MATCH(NA$12,Tarife_Hilfskraft!$C$3:$GX$3,0)+2,FALSE))), 0, EN80/(VLOOKUP($F80,Tarife_Hilfskraft!$A:$GX,MATCH(NA$12,Tarife_Hilfskraft!$C$3:$GX$3,0)+2,FALSE)))/(1+$H80)</f>
        <v>0</v>
      </c>
      <c r="NB80" s="589">
        <f>IF(ISERROR(EO80/(VLOOKUP($F80,Tarife_Hilfskraft!$A:$GX,MATCH(NB$12,Tarife_Hilfskraft!$C$3:$GX$3,0)+2,FALSE))), 0, EO80/(VLOOKUP($F80,Tarife_Hilfskraft!$A:$GX,MATCH(NB$12,Tarife_Hilfskraft!$C$3:$GX$3,0)+2,FALSE)))/(1+$H80)</f>
        <v>0</v>
      </c>
      <c r="NC80" s="589">
        <f>IF(ISERROR(EP80/(VLOOKUP($F80,Tarife_Hilfskraft!$A:$GX,MATCH(NC$12,Tarife_Hilfskraft!$C$3:$GX$3,0)+2,FALSE))), 0, EP80/(VLOOKUP($F80,Tarife_Hilfskraft!$A:$GX,MATCH(NC$12,Tarife_Hilfskraft!$C$3:$GX$3,0)+2,FALSE)))/(1+$H80)</f>
        <v>0</v>
      </c>
      <c r="ND80" s="589">
        <f>IF(ISERROR(EQ80/(VLOOKUP($F80,Tarife_Hilfskraft!$A:$GX,MATCH(ND$12,Tarife_Hilfskraft!$C$3:$GX$3,0)+2,FALSE))), 0, EQ80/(VLOOKUP($F80,Tarife_Hilfskraft!$A:$GX,MATCH(ND$12,Tarife_Hilfskraft!$C$3:$GX$3,0)+2,FALSE)))/(1+$H80)</f>
        <v>0</v>
      </c>
      <c r="NE80" s="589">
        <f>IF(ISERROR(ER80/(VLOOKUP($F80,Tarife_Hilfskraft!$A:$GX,MATCH(NE$12,Tarife_Hilfskraft!$C$3:$GX$3,0)+2,FALSE))), 0, ER80/(VLOOKUP($F80,Tarife_Hilfskraft!$A:$GX,MATCH(NE$12,Tarife_Hilfskraft!$C$3:$GX$3,0)+2,FALSE)))/(1+$H80)</f>
        <v>0</v>
      </c>
      <c r="NF80" s="589">
        <f>IF(ISERROR(ES80/(VLOOKUP($F80,Tarife_Hilfskraft!$A:$GX,MATCH(NF$12,Tarife_Hilfskraft!$C$3:$GX$3,0)+2,FALSE))), 0, ES80/(VLOOKUP($F80,Tarife_Hilfskraft!$A:$GX,MATCH(NF$12,Tarife_Hilfskraft!$C$3:$GX$3,0)+2,FALSE)))/(1+$H80)</f>
        <v>0</v>
      </c>
      <c r="NG80" s="589">
        <f>IF(ISERROR(ET80/(VLOOKUP($F80,Tarife_Hilfskraft!$A:$GX,MATCH(NG$12,Tarife_Hilfskraft!$C$3:$GX$3,0)+2,FALSE))), 0, ET80/(VLOOKUP($F80,Tarife_Hilfskraft!$A:$GX,MATCH(NG$12,Tarife_Hilfskraft!$C$3:$GX$3,0)+2,FALSE)))/(1+$H80)</f>
        <v>0</v>
      </c>
      <c r="NH80" s="589">
        <f>IF(ISERROR(EU80/(VLOOKUP($F80,Tarife_Hilfskraft!$A:$GX,MATCH(NH$12,Tarife_Hilfskraft!$C$3:$GX$3,0)+2,FALSE))), 0, EU80/(VLOOKUP($F80,Tarife_Hilfskraft!$A:$GX,MATCH(NH$12,Tarife_Hilfskraft!$C$3:$GX$3,0)+2,FALSE)))/(1+$H80)</f>
        <v>0</v>
      </c>
      <c r="NI80" s="589">
        <f>IF(ISERROR(EV80/(VLOOKUP($F80,Tarife_Hilfskraft!$A:$GX,MATCH(NI$12,Tarife_Hilfskraft!$C$3:$GX$3,0)+2,FALSE))), 0, EV80/(VLOOKUP($F80,Tarife_Hilfskraft!$A:$GX,MATCH(NI$12,Tarife_Hilfskraft!$C$3:$GX$3,0)+2,FALSE)))/(1+$H80)</f>
        <v>0</v>
      </c>
      <c r="NJ80" s="589">
        <f>IF(ISERROR(EW80/(VLOOKUP($F80,Tarife_Hilfskraft!$A:$GX,MATCH(NJ$12,Tarife_Hilfskraft!$C$3:$GX$3,0)+2,FALSE))), 0, EW80/(VLOOKUP($F80,Tarife_Hilfskraft!$A:$GX,MATCH(NJ$12,Tarife_Hilfskraft!$C$3:$GX$3,0)+2,FALSE)))/(1+$H80)</f>
        <v>0</v>
      </c>
      <c r="NK80" s="589">
        <f>IF(ISERROR(EX80/(VLOOKUP($F80,Tarife_Hilfskraft!$A:$GX,MATCH(NK$12,Tarife_Hilfskraft!$C$3:$GX$3,0)+2,FALSE))), 0, EX80/(VLOOKUP($F80,Tarife_Hilfskraft!$A:$GX,MATCH(NK$12,Tarife_Hilfskraft!$C$3:$GX$3,0)+2,FALSE)))/(1+$H80)</f>
        <v>0</v>
      </c>
      <c r="NL80" s="589">
        <f>IF(ISERROR(EY80/(VLOOKUP($F80,Tarife_Hilfskraft!$A:$GX,MATCH(NL$12,Tarife_Hilfskraft!$C$3:$GX$3,0)+2,FALSE))), 0, EY80/(VLOOKUP($F80,Tarife_Hilfskraft!$A:$GX,MATCH(NL$12,Tarife_Hilfskraft!$C$3:$GX$3,0)+2,FALSE)))/(1+$H80)</f>
        <v>0</v>
      </c>
      <c r="NM80" s="589">
        <f t="shared" si="42"/>
        <v>0</v>
      </c>
      <c r="NN80" s="589">
        <f>IF(ISERROR(FA80/(VLOOKUP($F80,Tarife_Hilfskraft!$A:$GX,MATCH(NN$12,Tarife_Hilfskraft!$C$3:$GX$3,0)+2,FALSE))), 0, FA80/(VLOOKUP($F80,Tarife_Hilfskraft!$A:$GX,MATCH(NN$12,Tarife_Hilfskraft!$C$3:$GX$3,0)+2,FALSE)))/(1+$H80)</f>
        <v>0</v>
      </c>
      <c r="NO80" s="589">
        <f>IF(ISERROR(FB80/(VLOOKUP($F80,Tarife_Hilfskraft!$A:$GX,MATCH(NO$12,Tarife_Hilfskraft!$C$3:$GX$3,0)+2,FALSE))), 0, FB80/(VLOOKUP($F80,Tarife_Hilfskraft!$A:$GX,MATCH(NO$12,Tarife_Hilfskraft!$C$3:$GX$3,0)+2,FALSE)))/(1+$H80)</f>
        <v>0</v>
      </c>
      <c r="NP80" s="589">
        <f>IF(ISERROR(FC80/(VLOOKUP($F80,Tarife_Hilfskraft!$A:$GX,MATCH(NP$12,Tarife_Hilfskraft!$C$3:$GX$3,0)+2,FALSE))), 0, FC80/(VLOOKUP($F80,Tarife_Hilfskraft!$A:$GX,MATCH(NP$12,Tarife_Hilfskraft!$C$3:$GX$3,0)+2,FALSE)))/(1+$H80)</f>
        <v>0</v>
      </c>
      <c r="NQ80" s="589">
        <f>IF(ISERROR(FD80/(VLOOKUP($F80,Tarife_Hilfskraft!$A:$GX,MATCH(NQ$12,Tarife_Hilfskraft!$C$3:$GX$3,0)+2,FALSE))), 0, FD80/(VLOOKUP($F80,Tarife_Hilfskraft!$A:$GX,MATCH(NQ$12,Tarife_Hilfskraft!$C$3:$GX$3,0)+2,FALSE)))/(1+$H80)</f>
        <v>0</v>
      </c>
      <c r="NR80" s="589">
        <f>IF(ISERROR(FE80/(VLOOKUP($F80,Tarife_Hilfskraft!$A:$GX,MATCH(NR$12,Tarife_Hilfskraft!$C$3:$GX$3,0)+2,FALSE))), 0, FE80/(VLOOKUP($F80,Tarife_Hilfskraft!$A:$GX,MATCH(NR$12,Tarife_Hilfskraft!$C$3:$GX$3,0)+2,FALSE)))/(1+$H80)</f>
        <v>0</v>
      </c>
      <c r="NS80" s="589">
        <f>IF(ISERROR(FF80/(VLOOKUP($F80,Tarife_Hilfskraft!$A:$GX,MATCH(NS$12,Tarife_Hilfskraft!$C$3:$GX$3,0)+2,FALSE))), 0, FF80/(VLOOKUP($F80,Tarife_Hilfskraft!$A:$GX,MATCH(NS$12,Tarife_Hilfskraft!$C$3:$GX$3,0)+2,FALSE)))/(1+$H80)</f>
        <v>0</v>
      </c>
      <c r="NT80" s="589">
        <f>IF(ISERROR(FG80/(VLOOKUP($F80,Tarife_Hilfskraft!$A:$GX,MATCH(NT$12,Tarife_Hilfskraft!$C$3:$GX$3,0)+2,FALSE))), 0, FG80/(VLOOKUP($F80,Tarife_Hilfskraft!$A:$GX,MATCH(NT$12,Tarife_Hilfskraft!$C$3:$GX$3,0)+2,FALSE)))/(1+$H80)</f>
        <v>0</v>
      </c>
      <c r="NU80" s="589">
        <f>IF(ISERROR(FH80/(VLOOKUP($F80,Tarife_Hilfskraft!$A:$GX,MATCH(NU$12,Tarife_Hilfskraft!$C$3:$GX$3,0)+2,FALSE))), 0, FH80/(VLOOKUP($F80,Tarife_Hilfskraft!$A:$GX,MATCH(NU$12,Tarife_Hilfskraft!$C$3:$GX$3,0)+2,FALSE)))/(1+$H80)</f>
        <v>0</v>
      </c>
      <c r="NV80" s="589">
        <f>IF(ISERROR(FI80/(VLOOKUP($F80,Tarife_Hilfskraft!$A:$GX,MATCH(NV$12,Tarife_Hilfskraft!$C$3:$GX$3,0)+2,FALSE))), 0, FI80/(VLOOKUP($F80,Tarife_Hilfskraft!$A:$GX,MATCH(NV$12,Tarife_Hilfskraft!$C$3:$GX$3,0)+2,FALSE)))/(1+$H80)</f>
        <v>0</v>
      </c>
      <c r="NW80" s="589">
        <f>IF(ISERROR(FJ80/(VLOOKUP($F80,Tarife_Hilfskraft!$A:$GX,MATCH(NW$12,Tarife_Hilfskraft!$C$3:$GX$3,0)+2,FALSE))), 0, FJ80/(VLOOKUP($F80,Tarife_Hilfskraft!$A:$GX,MATCH(NW$12,Tarife_Hilfskraft!$C$3:$GX$3,0)+2,FALSE)))/(1+$H80)</f>
        <v>0</v>
      </c>
      <c r="NX80" s="589">
        <f>IF(ISERROR(FK80/(VLOOKUP($F80,Tarife_Hilfskraft!$A:$GX,MATCH(NX$12,Tarife_Hilfskraft!$C$3:$GX$3,0)+2,FALSE))), 0, FK80/(VLOOKUP($F80,Tarife_Hilfskraft!$A:$GX,MATCH(NX$12,Tarife_Hilfskraft!$C$3:$GX$3,0)+2,FALSE)))/(1+$H80)</f>
        <v>0</v>
      </c>
      <c r="NY80" s="589">
        <f>IF(ISERROR(FL80/(VLOOKUP($F80,Tarife_Hilfskraft!$A:$GX,MATCH(NY$12,Tarife_Hilfskraft!$C$3:$GX$3,0)+2,FALSE))), 0, FL80/(VLOOKUP($F80,Tarife_Hilfskraft!$A:$GX,MATCH(NY$12,Tarife_Hilfskraft!$C$3:$GX$3,0)+2,FALSE)))/(1+$H80)</f>
        <v>0</v>
      </c>
      <c r="NZ80" s="589">
        <f t="shared" si="43"/>
        <v>0</v>
      </c>
      <c r="OA80" s="589">
        <f>IF(ISERROR(FN80/(VLOOKUP($F80,Tarife_Hilfskraft!$A:$GX,MATCH(OA$12,Tarife_Hilfskraft!$C$3:$GX$3,0)+2,FALSE))), 0, FN80/(VLOOKUP($F80,Tarife_Hilfskraft!$A:$GX,MATCH(OA$12,Tarife_Hilfskraft!$C$3:$GX$3,0)+2,FALSE)))/(1+$H80)</f>
        <v>0</v>
      </c>
      <c r="OB80" s="589">
        <f>IF(ISERROR(FO80/(VLOOKUP($F80,Tarife_Hilfskraft!$A:$GX,MATCH(OB$12,Tarife_Hilfskraft!$C$3:$GX$3,0)+2,FALSE))), 0, FO80/(VLOOKUP($F80,Tarife_Hilfskraft!$A:$GX,MATCH(OB$12,Tarife_Hilfskraft!$C$3:$GX$3,0)+2,FALSE)))/(1+$H80)</f>
        <v>0</v>
      </c>
      <c r="OC80" s="589">
        <f>IF(ISERROR(FP80/(VLOOKUP($F80,Tarife_Hilfskraft!$A:$GX,MATCH(OC$12,Tarife_Hilfskraft!$C$3:$GX$3,0)+2,FALSE))), 0, FP80/(VLOOKUP($F80,Tarife_Hilfskraft!$A:$GX,MATCH(OC$12,Tarife_Hilfskraft!$C$3:$GX$3,0)+2,FALSE)))/(1+$H80)</f>
        <v>0</v>
      </c>
      <c r="OD80" s="589">
        <f>IF(ISERROR(FQ80/(VLOOKUP($F80,Tarife_Hilfskraft!$A:$GX,MATCH(OD$12,Tarife_Hilfskraft!$C$3:$GX$3,0)+2,FALSE))), 0, FQ80/(VLOOKUP($F80,Tarife_Hilfskraft!$A:$GX,MATCH(OD$12,Tarife_Hilfskraft!$C$3:$GX$3,0)+2,FALSE)))/(1+$H80)</f>
        <v>0</v>
      </c>
      <c r="OE80" s="589">
        <f>IF(ISERROR(FR80/(VLOOKUP($F80,Tarife_Hilfskraft!$A:$GX,MATCH(OE$12,Tarife_Hilfskraft!$C$3:$GX$3,0)+2,FALSE))), 0, FR80/(VLOOKUP($F80,Tarife_Hilfskraft!$A:$GX,MATCH(OE$12,Tarife_Hilfskraft!$C$3:$GX$3,0)+2,FALSE)))/(1+$H80)</f>
        <v>0</v>
      </c>
      <c r="OF80" s="589">
        <f>IF(ISERROR(FS80/(VLOOKUP($F80,Tarife_Hilfskraft!$A:$GX,MATCH(OF$12,Tarife_Hilfskraft!$C$3:$GX$3,0)+2,FALSE))), 0, FS80/(VLOOKUP($F80,Tarife_Hilfskraft!$A:$GX,MATCH(OF$12,Tarife_Hilfskraft!$C$3:$GX$3,0)+2,FALSE)))/(1+$H80)</f>
        <v>0</v>
      </c>
      <c r="OG80" s="589">
        <f>IF(ISERROR(FT80/(VLOOKUP($F80,Tarife_Hilfskraft!$A:$GX,MATCH(OG$12,Tarife_Hilfskraft!$C$3:$GX$3,0)+2,FALSE))), 0, FT80/(VLOOKUP($F80,Tarife_Hilfskraft!$A:$GX,MATCH(OG$12,Tarife_Hilfskraft!$C$3:$GX$3,0)+2,FALSE)))/(1+$H80)</f>
        <v>0</v>
      </c>
      <c r="OH80" s="589">
        <f>IF(ISERROR(FU80/(VLOOKUP($F80,Tarife_Hilfskraft!$A:$GX,MATCH(OH$12,Tarife_Hilfskraft!$C$3:$GX$3,0)+2,FALSE))), 0, FU80/(VLOOKUP($F80,Tarife_Hilfskraft!$A:$GX,MATCH(OH$12,Tarife_Hilfskraft!$C$3:$GX$3,0)+2,FALSE)))/(1+$H80)</f>
        <v>0</v>
      </c>
      <c r="OI80" s="589">
        <f>IF(ISERROR(FV80/(VLOOKUP($F80,Tarife_Hilfskraft!$A:$GX,MATCH(OI$12,Tarife_Hilfskraft!$C$3:$GX$3,0)+2,FALSE))), 0, FV80/(VLOOKUP($F80,Tarife_Hilfskraft!$A:$GX,MATCH(OI$12,Tarife_Hilfskraft!$C$3:$GX$3,0)+2,FALSE)))/(1+$H80)</f>
        <v>0</v>
      </c>
      <c r="OJ80" s="589">
        <f>IF(ISERROR(FW80/(VLOOKUP($F80,Tarife_Hilfskraft!$A:$GX,MATCH(OJ$12,Tarife_Hilfskraft!$C$3:$GX$3,0)+2,FALSE))), 0, FW80/(VLOOKUP($F80,Tarife_Hilfskraft!$A:$GX,MATCH(OJ$12,Tarife_Hilfskraft!$C$3:$GX$3,0)+2,FALSE)))/(1+$H80)</f>
        <v>0</v>
      </c>
      <c r="OK80" s="589">
        <f>IF(ISERROR(FX80/(VLOOKUP($F80,Tarife_Hilfskraft!$A:$GX,MATCH(OK$12,Tarife_Hilfskraft!$C$3:$GX$3,0)+2,FALSE))), 0, FX80/(VLOOKUP($F80,Tarife_Hilfskraft!$A:$GX,MATCH(OK$12,Tarife_Hilfskraft!$C$3:$GX$3,0)+2,FALSE)))/(1+$H80)</f>
        <v>0</v>
      </c>
      <c r="OL80" s="589">
        <f>IF(ISERROR(FY80/(VLOOKUP($F80,Tarife_Hilfskraft!$A:$GX,MATCH(OL$12,Tarife_Hilfskraft!$C$3:$GX$3,0)+2,FALSE))), 0, FY80/(VLOOKUP($F80,Tarife_Hilfskraft!$A:$GX,MATCH(OL$12,Tarife_Hilfskraft!$C$3:$GX$3,0)+2,FALSE)))/(1+$H80)</f>
        <v>0</v>
      </c>
      <c r="OM80" s="589">
        <f t="shared" si="44"/>
        <v>0</v>
      </c>
      <c r="ON80" s="589">
        <f>IF(ISERROR(GA80/(VLOOKUP($F80,Tarife_Hilfskraft!$A:$GX,MATCH(ON$12,Tarife_Hilfskraft!$C$3:$GX$3,0)+2,FALSE))), 0, GA80/(VLOOKUP($F80,Tarife_Hilfskraft!$A:$GX,MATCH(ON$12,Tarife_Hilfskraft!$C$3:$GX$3,0)+2,FALSE)))/(1+$H80)</f>
        <v>0</v>
      </c>
      <c r="OO80" s="589">
        <f>IF(ISERROR(GB80/(VLOOKUP($F80,Tarife_Hilfskraft!$A:$GX,MATCH(OO$12,Tarife_Hilfskraft!$C$3:$GX$3,0)+2,FALSE))), 0, GB80/(VLOOKUP($F80,Tarife_Hilfskraft!$A:$GX,MATCH(OO$12,Tarife_Hilfskraft!$C$3:$GX$3,0)+2,FALSE)))/(1+$H80)</f>
        <v>0</v>
      </c>
      <c r="OP80" s="589">
        <f>IF(ISERROR(GC80/(VLOOKUP($F80,Tarife_Hilfskraft!$A:$GX,MATCH(OP$12,Tarife_Hilfskraft!$C$3:$GX$3,0)+2,FALSE))), 0, GC80/(VLOOKUP($F80,Tarife_Hilfskraft!$A:$GX,MATCH(OP$12,Tarife_Hilfskraft!$C$3:$GX$3,0)+2,FALSE)))/(1+$H80)</f>
        <v>0</v>
      </c>
      <c r="OQ80" s="589">
        <f>IF(ISERROR(GD80/(VLOOKUP($F80,Tarife_Hilfskraft!$A:$GX,MATCH(OQ$12,Tarife_Hilfskraft!$C$3:$GX$3,0)+2,FALSE))), 0, GD80/(VLOOKUP($F80,Tarife_Hilfskraft!$A:$GX,MATCH(OQ$12,Tarife_Hilfskraft!$C$3:$GX$3,0)+2,FALSE)))/(1+$H80)</f>
        <v>0</v>
      </c>
      <c r="OR80" s="589">
        <f>IF(ISERROR(GE80/(VLOOKUP($F80,Tarife_Hilfskraft!$A:$GX,MATCH(OR$12,Tarife_Hilfskraft!$C$3:$GX$3,0)+2,FALSE))), 0, GE80/(VLOOKUP($F80,Tarife_Hilfskraft!$A:$GX,MATCH(OR$12,Tarife_Hilfskraft!$C$3:$GX$3,0)+2,FALSE)))/(1+$H80)</f>
        <v>0</v>
      </c>
      <c r="OS80" s="589">
        <f>IF(ISERROR(GF80/(VLOOKUP($F80,Tarife_Hilfskraft!$A:$GX,MATCH(OS$12,Tarife_Hilfskraft!$C$3:$GX$3,0)+2,FALSE))), 0, GF80/(VLOOKUP($F80,Tarife_Hilfskraft!$A:$GX,MATCH(OS$12,Tarife_Hilfskraft!$C$3:$GX$3,0)+2,FALSE)))/(1+$H80)</f>
        <v>0</v>
      </c>
      <c r="OT80" s="589">
        <f>IF(ISERROR(GG80/(VLOOKUP($F80,Tarife_Hilfskraft!$A:$GX,MATCH(OT$12,Tarife_Hilfskraft!$C$3:$GX$3,0)+2,FALSE))), 0, GG80/(VLOOKUP($F80,Tarife_Hilfskraft!$A:$GX,MATCH(OT$12,Tarife_Hilfskraft!$C$3:$GX$3,0)+2,FALSE)))/(1+$H80)</f>
        <v>0</v>
      </c>
      <c r="OU80" s="589">
        <f>IF(ISERROR(GH80/(VLOOKUP($F80,Tarife_Hilfskraft!$A:$GX,MATCH(OU$12,Tarife_Hilfskraft!$C$3:$GX$3,0)+2,FALSE))), 0, GH80/(VLOOKUP($F80,Tarife_Hilfskraft!$A:$GX,MATCH(OU$12,Tarife_Hilfskraft!$C$3:$GX$3,0)+2,FALSE)))/(1+$H80)</f>
        <v>0</v>
      </c>
      <c r="OV80" s="589">
        <f>IF(ISERROR(GI80/(VLOOKUP($F80,Tarife_Hilfskraft!$A:$GX,MATCH(OV$12,Tarife_Hilfskraft!$C$3:$GX$3,0)+2,FALSE))), 0, GI80/(VLOOKUP($F80,Tarife_Hilfskraft!$A:$GX,MATCH(OV$12,Tarife_Hilfskraft!$C$3:$GX$3,0)+2,FALSE)))/(1+$H80)</f>
        <v>0</v>
      </c>
      <c r="OW80" s="589">
        <f>IF(ISERROR(GJ80/(VLOOKUP($F80,Tarife_Hilfskraft!$A:$GX,MATCH(OW$12,Tarife_Hilfskraft!$C$3:$GX$3,0)+2,FALSE))), 0, GJ80/(VLOOKUP($F80,Tarife_Hilfskraft!$A:$GX,MATCH(OW$12,Tarife_Hilfskraft!$C$3:$GX$3,0)+2,FALSE)))/(1+$H80)</f>
        <v>0</v>
      </c>
      <c r="OX80" s="589">
        <f>IF(ISERROR(GK80/(VLOOKUP($F80,Tarife_Hilfskraft!$A:$GX,MATCH(OX$12,Tarife_Hilfskraft!$C$3:$GX$3,0)+2,FALSE))), 0, GK80/(VLOOKUP($F80,Tarife_Hilfskraft!$A:$GX,MATCH(OX$12,Tarife_Hilfskraft!$C$3:$GX$3,0)+2,FALSE)))/(1+$H80)</f>
        <v>0</v>
      </c>
      <c r="OY80" s="589">
        <f>IF(ISERROR(GL80/(VLOOKUP($F80,Tarife_Hilfskraft!$A:$GX,MATCH(OY$12,Tarife_Hilfskraft!$C$3:$GX$3,0)+2,FALSE))), 0, GL80/(VLOOKUP($F80,Tarife_Hilfskraft!$A:$GX,MATCH(OY$12,Tarife_Hilfskraft!$C$3:$GX$3,0)+2,FALSE)))/(1+$H80)</f>
        <v>0</v>
      </c>
      <c r="OZ80" s="589">
        <f t="shared" si="45"/>
        <v>0</v>
      </c>
      <c r="PA80" s="589">
        <f>IF(ISERROR(GN80/(VLOOKUP($F80,Tarife_Hilfskraft!$A:$GX,MATCH(PA$12,Tarife_Hilfskraft!$C$3:$GX$3,0)+2,FALSE))), 0, GN80/(VLOOKUP($F80,Tarife_Hilfskraft!$A:$GX,MATCH(PA$12,Tarife_Hilfskraft!$C$3:$GX$3,0)+2,FALSE)))/(1+$H80)</f>
        <v>0</v>
      </c>
      <c r="PB80" s="589">
        <f>IF(ISERROR(GO80/(VLOOKUP($F80,Tarife_Hilfskraft!$A:$GX,MATCH(PB$12,Tarife_Hilfskraft!$C$3:$GX$3,0)+2,FALSE))), 0, GO80/(VLOOKUP($F80,Tarife_Hilfskraft!$A:$GX,MATCH(PB$12,Tarife_Hilfskraft!$C$3:$GX$3,0)+2,FALSE)))/(1+$H80)</f>
        <v>0</v>
      </c>
      <c r="PC80" s="589">
        <f>IF(ISERROR(GP80/(VLOOKUP($F80,Tarife_Hilfskraft!$A:$GX,MATCH(PC$12,Tarife_Hilfskraft!$C$3:$GX$3,0)+2,FALSE))), 0, GP80/(VLOOKUP($F80,Tarife_Hilfskraft!$A:$GX,MATCH(PC$12,Tarife_Hilfskraft!$C$3:$GX$3,0)+2,FALSE)))/(1+$H80)</f>
        <v>0</v>
      </c>
      <c r="PD80" s="589">
        <f>IF(ISERROR(GQ80/(VLOOKUP($F80,Tarife_Hilfskraft!$A:$GX,MATCH(PD$12,Tarife_Hilfskraft!$C$3:$GX$3,0)+2,FALSE))), 0, GQ80/(VLOOKUP($F80,Tarife_Hilfskraft!$A:$GX,MATCH(PD$12,Tarife_Hilfskraft!$C$3:$GX$3,0)+2,FALSE)))/(1+$H80)</f>
        <v>0</v>
      </c>
      <c r="PE80" s="589">
        <f>IF(ISERROR(GR80/(VLOOKUP($F80,Tarife_Hilfskraft!$A:$GX,MATCH(PE$12,Tarife_Hilfskraft!$C$3:$GX$3,0)+2,FALSE))), 0, GR80/(VLOOKUP($F80,Tarife_Hilfskraft!$A:$GX,MATCH(PE$12,Tarife_Hilfskraft!$C$3:$GX$3,0)+2,FALSE)))/(1+$H80)</f>
        <v>0</v>
      </c>
      <c r="PF80" s="589">
        <f>IF(ISERROR(GS80/(VLOOKUP($F80,Tarife_Hilfskraft!$A:$GX,MATCH(PF$12,Tarife_Hilfskraft!$C$3:$GX$3,0)+2,FALSE))), 0, GS80/(VLOOKUP($F80,Tarife_Hilfskraft!$A:$GX,MATCH(PF$12,Tarife_Hilfskraft!$C$3:$GX$3,0)+2,FALSE)))/(1+$H80)</f>
        <v>0</v>
      </c>
      <c r="PG80" s="589">
        <f>IF(ISERROR(GT80/(VLOOKUP($F80,Tarife_Hilfskraft!$A:$GX,MATCH(PG$12,Tarife_Hilfskraft!$C$3:$GX$3,0)+2,FALSE))), 0, GT80/(VLOOKUP($F80,Tarife_Hilfskraft!$A:$GX,MATCH(PG$12,Tarife_Hilfskraft!$C$3:$GX$3,0)+2,FALSE)))/(1+$H80)</f>
        <v>0</v>
      </c>
      <c r="PH80" s="589">
        <f>IF(ISERROR(GU80/(VLOOKUP($F80,Tarife_Hilfskraft!$A:$GX,MATCH(PH$12,Tarife_Hilfskraft!$C$3:$GX$3,0)+2,FALSE))), 0, GU80/(VLOOKUP($F80,Tarife_Hilfskraft!$A:$GX,MATCH(PH$12,Tarife_Hilfskraft!$C$3:$GX$3,0)+2,FALSE)))/(1+$H80)</f>
        <v>0</v>
      </c>
      <c r="PI80" s="589">
        <f>IF(ISERROR(GV80/(VLOOKUP($F80,Tarife_Hilfskraft!$A:$GX,MATCH(PI$12,Tarife_Hilfskraft!$C$3:$GX$3,0)+2,FALSE))), 0, GV80/(VLOOKUP($F80,Tarife_Hilfskraft!$A:$GX,MATCH(PI$12,Tarife_Hilfskraft!$C$3:$GX$3,0)+2,FALSE)))/(1+$H80)</f>
        <v>0</v>
      </c>
      <c r="PJ80" s="589">
        <f>IF(ISERROR(GW80/(VLOOKUP($F80,Tarife_Hilfskraft!$A:$GX,MATCH(PJ$12,Tarife_Hilfskraft!$C$3:$GX$3,0)+2,FALSE))), 0, GW80/(VLOOKUP($F80,Tarife_Hilfskraft!$A:$GX,MATCH(PJ$12,Tarife_Hilfskraft!$C$3:$GX$3,0)+2,FALSE)))/(1+$H80)</f>
        <v>0</v>
      </c>
      <c r="PK80" s="589">
        <f>IF(ISERROR(GX80/(VLOOKUP($F80,Tarife_Hilfskraft!$A:$GX,MATCH(PK$12,Tarife_Hilfskraft!$C$3:$GX$3,0)+2,FALSE))), 0, GX80/(VLOOKUP($F80,Tarife_Hilfskraft!$A:$GX,MATCH(PK$12,Tarife_Hilfskraft!$C$3:$GX$3,0)+2,FALSE)))/(1+$H80)</f>
        <v>0</v>
      </c>
      <c r="PL80" s="589">
        <f>IF(ISERROR(GY80/(VLOOKUP($F80,Tarife_Hilfskraft!$A:$GX,MATCH(PL$12,Tarife_Hilfskraft!$C$3:$GX$3,0)+2,FALSE))), 0, GY80/(VLOOKUP($F80,Tarife_Hilfskraft!$A:$GX,MATCH(PL$12,Tarife_Hilfskraft!$C$3:$GX$3,0)+2,FALSE)))/(1+$H80)</f>
        <v>0</v>
      </c>
      <c r="PM80" s="589">
        <f t="shared" si="46"/>
        <v>0</v>
      </c>
      <c r="PN80" s="589">
        <f>IF(ISERROR(HA80/(VLOOKUP($F80,Tarife_Hilfskraft!$A:$GX,MATCH(PN$12,Tarife_Hilfskraft!$C$3:$GX$3,0)+2,FALSE))), 0, HA80/(VLOOKUP($F80,Tarife_Hilfskraft!$A:$GX,MATCH(PN$12,Tarife_Hilfskraft!$C$3:$GX$3,0)+2,FALSE)))/(1+$H80)</f>
        <v>0</v>
      </c>
      <c r="PO80" s="589">
        <f>IF(ISERROR(HB80/(VLOOKUP($F80,Tarife_Hilfskraft!$A:$GX,MATCH(PO$12,Tarife_Hilfskraft!$C$3:$GX$3,0)+2,FALSE))), 0, HB80/(VLOOKUP($F80,Tarife_Hilfskraft!$A:$GX,MATCH(PO$12,Tarife_Hilfskraft!$C$3:$GX$3,0)+2,FALSE)))/(1+$H80)</f>
        <v>0</v>
      </c>
      <c r="PP80" s="589">
        <f>IF(ISERROR(HC80/(VLOOKUP($F80,Tarife_Hilfskraft!$A:$GX,MATCH(PP$12,Tarife_Hilfskraft!$C$3:$GX$3,0)+2,FALSE))), 0, HC80/(VLOOKUP($F80,Tarife_Hilfskraft!$A:$GX,MATCH(PP$12,Tarife_Hilfskraft!$C$3:$GX$3,0)+2,FALSE)))/(1+$H80)</f>
        <v>0</v>
      </c>
      <c r="PQ80" s="589">
        <f>IF(ISERROR(HD80/(VLOOKUP($F80,Tarife_Hilfskraft!$A:$GX,MATCH(PQ$12,Tarife_Hilfskraft!$C$3:$GX$3,0)+2,FALSE))), 0, HD80/(VLOOKUP($F80,Tarife_Hilfskraft!$A:$GX,MATCH(PQ$12,Tarife_Hilfskraft!$C$3:$GX$3,0)+2,FALSE)))/(1+$H80)</f>
        <v>0</v>
      </c>
      <c r="PR80" s="589">
        <f>IF(ISERROR(HE80/(VLOOKUP($F80,Tarife_Hilfskraft!$A:$GX,MATCH(PR$12,Tarife_Hilfskraft!$C$3:$GX$3,0)+2,FALSE))), 0, HE80/(VLOOKUP($F80,Tarife_Hilfskraft!$A:$GX,MATCH(PR$12,Tarife_Hilfskraft!$C$3:$GX$3,0)+2,FALSE)))/(1+$H80)</f>
        <v>0</v>
      </c>
      <c r="PS80" s="589">
        <f>IF(ISERROR(HF80/(VLOOKUP($F80,Tarife_Hilfskraft!$A:$GX,MATCH(PS$12,Tarife_Hilfskraft!$C$3:$GX$3,0)+2,FALSE))), 0, HF80/(VLOOKUP($F80,Tarife_Hilfskraft!$A:$GX,MATCH(PS$12,Tarife_Hilfskraft!$C$3:$GX$3,0)+2,FALSE)))/(1+$H80)</f>
        <v>0</v>
      </c>
      <c r="PT80" s="589">
        <f>IF(ISERROR(HG80/(VLOOKUP($F80,Tarife_Hilfskraft!$A:$GX,MATCH(PT$12,Tarife_Hilfskraft!$C$3:$GX$3,0)+2,FALSE))), 0, HG80/(VLOOKUP($F80,Tarife_Hilfskraft!$A:$GX,MATCH(PT$12,Tarife_Hilfskraft!$C$3:$GX$3,0)+2,FALSE)))/(1+$H80)</f>
        <v>0</v>
      </c>
      <c r="PU80" s="589">
        <f>IF(ISERROR(HH80/(VLOOKUP($F80,Tarife_Hilfskraft!$A:$GX,MATCH(PU$12,Tarife_Hilfskraft!$C$3:$GX$3,0)+2,FALSE))), 0, HH80/(VLOOKUP($F80,Tarife_Hilfskraft!$A:$GX,MATCH(PU$12,Tarife_Hilfskraft!$C$3:$GX$3,0)+2,FALSE)))/(1+$H80)</f>
        <v>0</v>
      </c>
      <c r="PV80" s="589">
        <f>IF(ISERROR(HI80/(VLOOKUP($F80,Tarife_Hilfskraft!$A:$GX,MATCH(PV$12,Tarife_Hilfskraft!$C$3:$GX$3,0)+2,FALSE))), 0, HI80/(VLOOKUP($F80,Tarife_Hilfskraft!$A:$GX,MATCH(PV$12,Tarife_Hilfskraft!$C$3:$GX$3,0)+2,FALSE)))/(1+$H80)</f>
        <v>0</v>
      </c>
      <c r="PW80" s="589">
        <f>IF(ISERROR(HJ80/(VLOOKUP($F80,Tarife_Hilfskraft!$A:$GX,MATCH(PW$12,Tarife_Hilfskraft!$C$3:$GX$3,0)+2,FALSE))), 0, HJ80/(VLOOKUP($F80,Tarife_Hilfskraft!$A:$GX,MATCH(PW$12,Tarife_Hilfskraft!$C$3:$GX$3,0)+2,FALSE)))/(1+$H80)</f>
        <v>0</v>
      </c>
      <c r="PX80" s="589">
        <f>IF(ISERROR(HK80/(VLOOKUP($F80,Tarife_Hilfskraft!$A:$GX,MATCH(PX$12,Tarife_Hilfskraft!$C$3:$GX$3,0)+2,FALSE))), 0, HK80/(VLOOKUP($F80,Tarife_Hilfskraft!$A:$GX,MATCH(PX$12,Tarife_Hilfskraft!$C$3:$GX$3,0)+2,FALSE)))/(1+$H80)</f>
        <v>0</v>
      </c>
      <c r="PY80" s="589">
        <f>IF(ISERROR(HL80/(VLOOKUP($F80,Tarife_Hilfskraft!$A:$GX,MATCH(PY$12,Tarife_Hilfskraft!$C$3:$GX$3,0)+2,FALSE))), 0, HL80/(VLOOKUP($F80,Tarife_Hilfskraft!$A:$GX,MATCH(PY$12,Tarife_Hilfskraft!$C$3:$GX$3,0)+2,FALSE)))/(1+$H80)</f>
        <v>0</v>
      </c>
      <c r="PZ80" s="589">
        <f t="shared" si="47"/>
        <v>0</v>
      </c>
      <c r="QA80" s="589">
        <f>IF(ISERROR(HN80/(VLOOKUP($F80,Tarife_Hilfskraft!$A:$GX,MATCH(QA$12,Tarife_Hilfskraft!$C$3:$GX$3,0)+2,FALSE))), 0, HN80/(VLOOKUP($F80,Tarife_Hilfskraft!$A:$GX,MATCH(QA$12,Tarife_Hilfskraft!$C$3:$GX$3,0)+2,FALSE)))/(1+$H80)</f>
        <v>0</v>
      </c>
      <c r="QB80" s="589">
        <f>IF(ISERROR(HO80/(VLOOKUP($F80,Tarife_Hilfskraft!$A:$GX,MATCH(QB$12,Tarife_Hilfskraft!$C$3:$GX$3,0)+2,FALSE))), 0, HO80/(VLOOKUP($F80,Tarife_Hilfskraft!$A:$GX,MATCH(QB$12,Tarife_Hilfskraft!$C$3:$GX$3,0)+2,FALSE)))/(1+$H80)</f>
        <v>0</v>
      </c>
      <c r="QC80" s="589">
        <f>IF(ISERROR(HP80/(VLOOKUP($F80,Tarife_Hilfskraft!$A:$GX,MATCH(QC$12,Tarife_Hilfskraft!$C$3:$GX$3,0)+2,FALSE))), 0, HP80/(VLOOKUP($F80,Tarife_Hilfskraft!$A:$GX,MATCH(QC$12,Tarife_Hilfskraft!$C$3:$GX$3,0)+2,FALSE)))/(1+$H80)</f>
        <v>0</v>
      </c>
      <c r="QD80" s="589">
        <f>IF(ISERROR(HQ80/(VLOOKUP($F80,Tarife_Hilfskraft!$A:$GX,MATCH(QD$12,Tarife_Hilfskraft!$C$3:$GX$3,0)+2,FALSE))), 0, HQ80/(VLOOKUP($F80,Tarife_Hilfskraft!$A:$GX,MATCH(QD$12,Tarife_Hilfskraft!$C$3:$GX$3,0)+2,FALSE)))/(1+$H80)</f>
        <v>0</v>
      </c>
      <c r="QE80" s="589">
        <f>IF(ISERROR(HR80/(VLOOKUP($F80,Tarife_Hilfskraft!$A:$GX,MATCH(QE$12,Tarife_Hilfskraft!$C$3:$GX$3,0)+2,FALSE))), 0, HR80/(VLOOKUP($F80,Tarife_Hilfskraft!$A:$GX,MATCH(QE$12,Tarife_Hilfskraft!$C$3:$GX$3,0)+2,FALSE)))/(1+$H80)</f>
        <v>0</v>
      </c>
      <c r="QF80" s="589">
        <f>IF(ISERROR(HS80/(VLOOKUP($F80,Tarife_Hilfskraft!$A:$GX,MATCH(QF$12,Tarife_Hilfskraft!$C$3:$GX$3,0)+2,FALSE))), 0, HS80/(VLOOKUP($F80,Tarife_Hilfskraft!$A:$GX,MATCH(QF$12,Tarife_Hilfskraft!$C$3:$GX$3,0)+2,FALSE)))/(1+$H80)</f>
        <v>0</v>
      </c>
      <c r="QG80" s="589">
        <f>IF(ISERROR(HT80/(VLOOKUP($F80,Tarife_Hilfskraft!$A:$GX,MATCH(QG$12,Tarife_Hilfskraft!$C$3:$GX$3,0)+2,FALSE))), 0, HT80/(VLOOKUP($F80,Tarife_Hilfskraft!$A:$GX,MATCH(QG$12,Tarife_Hilfskraft!$C$3:$GX$3,0)+2,FALSE)))/(1+$H80)</f>
        <v>0</v>
      </c>
      <c r="QH80" s="589">
        <f>IF(ISERROR(HU80/(VLOOKUP($F80,Tarife_Hilfskraft!$A:$GX,MATCH(QH$12,Tarife_Hilfskraft!$C$3:$GX$3,0)+2,FALSE))), 0, HU80/(VLOOKUP($F80,Tarife_Hilfskraft!$A:$GX,MATCH(QH$12,Tarife_Hilfskraft!$C$3:$GX$3,0)+2,FALSE)))/(1+$H80)</f>
        <v>0</v>
      </c>
      <c r="QI80" s="589">
        <f>IF(ISERROR(HV80/(VLOOKUP($F80,Tarife_Hilfskraft!$A:$GX,MATCH(QI$12,Tarife_Hilfskraft!$C$3:$GX$3,0)+2,FALSE))), 0, HV80/(VLOOKUP($F80,Tarife_Hilfskraft!$A:$GX,MATCH(QI$12,Tarife_Hilfskraft!$C$3:$GX$3,0)+2,FALSE)))/(1+$H80)</f>
        <v>0</v>
      </c>
      <c r="QJ80" s="589">
        <f>IF(ISERROR(HW80/(VLOOKUP($F80,Tarife_Hilfskraft!$A:$GX,MATCH(QJ$12,Tarife_Hilfskraft!$C$3:$GX$3,0)+2,FALSE))), 0, HW80/(VLOOKUP($F80,Tarife_Hilfskraft!$A:$GX,MATCH(QJ$12,Tarife_Hilfskraft!$C$3:$GX$3,0)+2,FALSE)))/(1+$H80)</f>
        <v>0</v>
      </c>
      <c r="QK80" s="589">
        <f>IF(ISERROR(HX80/(VLOOKUP($F80,Tarife_Hilfskraft!$A:$GX,MATCH(QK$12,Tarife_Hilfskraft!$C$3:$GX$3,0)+2,FALSE))), 0, HX80/(VLOOKUP($F80,Tarife_Hilfskraft!$A:$GX,MATCH(QK$12,Tarife_Hilfskraft!$C$3:$GX$3,0)+2,FALSE)))/(1+$H80)</f>
        <v>0</v>
      </c>
      <c r="QL80" s="589">
        <f>IF(ISERROR(HY80/(VLOOKUP($F80,Tarife_Hilfskraft!$A:$GX,MATCH(QL$12,Tarife_Hilfskraft!$C$3:$GX$3,0)+2,FALSE))), 0, HY80/(VLOOKUP($F80,Tarife_Hilfskraft!$A:$GX,MATCH(QL$12,Tarife_Hilfskraft!$C$3:$GX$3,0)+2,FALSE)))/(1+$H80)</f>
        <v>0</v>
      </c>
      <c r="QM80" s="589">
        <f t="shared" si="48"/>
        <v>0</v>
      </c>
      <c r="QN80" s="589">
        <f>IF(ISERROR(IA80/(VLOOKUP($F80,Tarife_Hilfskraft!$A:$GX,MATCH(QN$12,Tarife_Hilfskraft!$C$3:$GX$3,0)+2,FALSE))), 0, IA80/(VLOOKUP($F80,Tarife_Hilfskraft!$A:$GX,MATCH(QN$12,Tarife_Hilfskraft!$C$3:$GX$3,0)+2,FALSE)))/(1+$H80)</f>
        <v>0</v>
      </c>
      <c r="QO80" s="589">
        <f>IF(ISERROR(IB80/(VLOOKUP($F80,Tarife_Hilfskraft!$A:$GX,MATCH(QO$12,Tarife_Hilfskraft!$C$3:$GX$3,0)+2,FALSE))), 0, IB80/(VLOOKUP($F80,Tarife_Hilfskraft!$A:$GX,MATCH(QO$12,Tarife_Hilfskraft!$C$3:$GX$3,0)+2,FALSE)))/(1+$H80)</f>
        <v>0</v>
      </c>
      <c r="QP80" s="589">
        <f>IF(ISERROR(IC80/(VLOOKUP($F80,Tarife_Hilfskraft!$A:$GX,MATCH(QP$12,Tarife_Hilfskraft!$C$3:$GX$3,0)+2,FALSE))), 0, IC80/(VLOOKUP($F80,Tarife_Hilfskraft!$A:$GX,MATCH(QP$12,Tarife_Hilfskraft!$C$3:$GX$3,0)+2,FALSE)))/(1+$H80)</f>
        <v>0</v>
      </c>
      <c r="QQ80" s="589">
        <f>IF(ISERROR(ID80/(VLOOKUP($F80,Tarife_Hilfskraft!$A:$GX,MATCH(QQ$12,Tarife_Hilfskraft!$C$3:$GX$3,0)+2,FALSE))), 0, ID80/(VLOOKUP($F80,Tarife_Hilfskraft!$A:$GX,MATCH(QQ$12,Tarife_Hilfskraft!$C$3:$GX$3,0)+2,FALSE)))/(1+$H80)</f>
        <v>0</v>
      </c>
      <c r="QR80" s="589">
        <f>IF(ISERROR(IE80/(VLOOKUP($F80,Tarife_Hilfskraft!$A:$GX,MATCH(QR$12,Tarife_Hilfskraft!$C$3:$GX$3,0)+2,FALSE))), 0, IE80/(VLOOKUP($F80,Tarife_Hilfskraft!$A:$GX,MATCH(QR$12,Tarife_Hilfskraft!$C$3:$GX$3,0)+2,FALSE)))/(1+$H80)</f>
        <v>0</v>
      </c>
      <c r="QS80" s="589">
        <f>IF(ISERROR(IF80/(VLOOKUP($F80,Tarife_Hilfskraft!$A:$GX,MATCH(QS$12,Tarife_Hilfskraft!$C$3:$GX$3,0)+2,FALSE))), 0, IF80/(VLOOKUP($F80,Tarife_Hilfskraft!$A:$GX,MATCH(QS$12,Tarife_Hilfskraft!$C$3:$GX$3,0)+2,FALSE)))/(1+$H80)</f>
        <v>0</v>
      </c>
      <c r="QT80" s="589">
        <f>IF(ISERROR(IG80/(VLOOKUP($F80,Tarife_Hilfskraft!$A:$GX,MATCH(QT$12,Tarife_Hilfskraft!$C$3:$GX$3,0)+2,FALSE))), 0, IG80/(VLOOKUP($F80,Tarife_Hilfskraft!$A:$GX,MATCH(QT$12,Tarife_Hilfskraft!$C$3:$GX$3,0)+2,FALSE)))/(1+$H80)</f>
        <v>0</v>
      </c>
      <c r="QU80" s="589">
        <f>IF(ISERROR(IH80/(VLOOKUP($F80,Tarife_Hilfskraft!$A:$GX,MATCH(QU$12,Tarife_Hilfskraft!$C$3:$GX$3,0)+2,FALSE))), 0, IH80/(VLOOKUP($F80,Tarife_Hilfskraft!$A:$GX,MATCH(QU$12,Tarife_Hilfskraft!$C$3:$GX$3,0)+2,FALSE)))/(1+$H80)</f>
        <v>0</v>
      </c>
      <c r="QV80" s="589">
        <f>IF(ISERROR(II80/(VLOOKUP($F80,Tarife_Hilfskraft!$A:$GX,MATCH(QV$12,Tarife_Hilfskraft!$C$3:$GX$3,0)+2,FALSE))), 0, II80/(VLOOKUP($F80,Tarife_Hilfskraft!$A:$GX,MATCH(QV$12,Tarife_Hilfskraft!$C$3:$GX$3,0)+2,FALSE)))/(1+$H80)</f>
        <v>0</v>
      </c>
      <c r="QW80" s="589">
        <f>IF(ISERROR(IJ80/(VLOOKUP($F80,Tarife_Hilfskraft!$A:$GX,MATCH(QW$12,Tarife_Hilfskraft!$C$3:$GX$3,0)+2,FALSE))), 0, IJ80/(VLOOKUP($F80,Tarife_Hilfskraft!$A:$GX,MATCH(QW$12,Tarife_Hilfskraft!$C$3:$GX$3,0)+2,FALSE)))/(1+$H80)</f>
        <v>0</v>
      </c>
      <c r="QX80" s="589">
        <f>IF(ISERROR(IK80/(VLOOKUP($F80,Tarife_Hilfskraft!$A:$GX,MATCH(QX$12,Tarife_Hilfskraft!$C$3:$GX$3,0)+2,FALSE))), 0, IK80/(VLOOKUP($F80,Tarife_Hilfskraft!$A:$GX,MATCH(QX$12,Tarife_Hilfskraft!$C$3:$GX$3,0)+2,FALSE)))/(1+$H80)</f>
        <v>0</v>
      </c>
      <c r="QY80" s="589">
        <f>IF(ISERROR(IL80/(VLOOKUP($F80,Tarife_Hilfskraft!$A:$GX,MATCH(QY$12,Tarife_Hilfskraft!$C$3:$GX$3,0)+2,FALSE))), 0, IL80/(VLOOKUP($F80,Tarife_Hilfskraft!$A:$GX,MATCH(QY$12,Tarife_Hilfskraft!$C$3:$GX$3,0)+2,FALSE)))/(1+$H80)</f>
        <v>0</v>
      </c>
      <c r="QZ80" s="589">
        <f t="shared" si="49"/>
        <v>0</v>
      </c>
      <c r="RA80" s="589">
        <f>IF(ISERROR(IN80/(VLOOKUP($F80,Tarife_Hilfskraft!$A:$GX,MATCH(RA$12,Tarife_Hilfskraft!$C$3:$GX$3,0)+2,FALSE))), 0, IN80/(VLOOKUP($F80,Tarife_Hilfskraft!$A:$GX,MATCH(RA$12,Tarife_Hilfskraft!$C$3:$GX$3,0)+2,FALSE)))/(1+$H80)</f>
        <v>0</v>
      </c>
      <c r="RB80" s="589">
        <f>IF(ISERROR(IO80/(VLOOKUP($F80,Tarife_Hilfskraft!$A:$GX,MATCH(RB$12,Tarife_Hilfskraft!$C$3:$GX$3,0)+2,FALSE))), 0, IO80/(VLOOKUP($F80,Tarife_Hilfskraft!$A:$GX,MATCH(RB$12,Tarife_Hilfskraft!$C$3:$GX$3,0)+2,FALSE)))/(1+$H80)</f>
        <v>0</v>
      </c>
      <c r="RC80" s="589">
        <f>IF(ISERROR(IP80/(VLOOKUP($F80,Tarife_Hilfskraft!$A:$GX,MATCH(RC$12,Tarife_Hilfskraft!$C$3:$GX$3,0)+2,FALSE))), 0, IP80/(VLOOKUP($F80,Tarife_Hilfskraft!$A:$GX,MATCH(RC$12,Tarife_Hilfskraft!$C$3:$GX$3,0)+2,FALSE)))/(1+$H80)</f>
        <v>0</v>
      </c>
      <c r="RD80" s="589">
        <f>IF(ISERROR(IQ80/(VLOOKUP($F80,Tarife_Hilfskraft!$A:$GX,MATCH(RD$12,Tarife_Hilfskraft!$C$3:$GX$3,0)+2,FALSE))), 0, IQ80/(VLOOKUP($F80,Tarife_Hilfskraft!$A:$GX,MATCH(RD$12,Tarife_Hilfskraft!$C$3:$GX$3,0)+2,FALSE)))/(1+$H80)</f>
        <v>0</v>
      </c>
      <c r="RE80" s="589">
        <f>IF(ISERROR(IR80/(VLOOKUP($F80,Tarife_Hilfskraft!$A:$GX,MATCH(RE$12,Tarife_Hilfskraft!$C$3:$GX$3,0)+2,FALSE))), 0, IR80/(VLOOKUP($F80,Tarife_Hilfskraft!$A:$GX,MATCH(RE$12,Tarife_Hilfskraft!$C$3:$GX$3,0)+2,FALSE)))/(1+$H80)</f>
        <v>0</v>
      </c>
      <c r="RF80" s="589">
        <f>IF(ISERROR(IS80/(VLOOKUP($F80,Tarife_Hilfskraft!$A:$GX,MATCH(RF$12,Tarife_Hilfskraft!$C$3:$GX$3,0)+2,FALSE))), 0, IS80/(VLOOKUP($F80,Tarife_Hilfskraft!$A:$GX,MATCH(RF$12,Tarife_Hilfskraft!$C$3:$GX$3,0)+2,FALSE)))/(1+$H80)</f>
        <v>0</v>
      </c>
      <c r="RG80" s="589">
        <f>IF(ISERROR(IT80/(VLOOKUP($F80,Tarife_Hilfskraft!$A:$GX,MATCH(RG$12,Tarife_Hilfskraft!$C$3:$GX$3,0)+2,FALSE))), 0, IT80/(VLOOKUP($F80,Tarife_Hilfskraft!$A:$GX,MATCH(RG$12,Tarife_Hilfskraft!$C$3:$GX$3,0)+2,FALSE)))/(1+$H80)</f>
        <v>0</v>
      </c>
      <c r="RH80" s="589">
        <f>IF(ISERROR(IU80/(VLOOKUP($F80,Tarife_Hilfskraft!$A:$GX,MATCH(RH$12,Tarife_Hilfskraft!$C$3:$GX$3,0)+2,FALSE))), 0, IU80/(VLOOKUP($F80,Tarife_Hilfskraft!$A:$GX,MATCH(RH$12,Tarife_Hilfskraft!$C$3:$GX$3,0)+2,FALSE)))/(1+$H80)</f>
        <v>0</v>
      </c>
      <c r="RI80" s="589">
        <f>IF(ISERROR(IV80/(VLOOKUP($F80,Tarife_Hilfskraft!$A:$GX,MATCH(RI$12,Tarife_Hilfskraft!$C$3:$GX$3,0)+2,FALSE))), 0, IV80/(VLOOKUP($F80,Tarife_Hilfskraft!$A:$GX,MATCH(RI$12,Tarife_Hilfskraft!$C$3:$GX$3,0)+2,FALSE)))/(1+$H80)</f>
        <v>0</v>
      </c>
      <c r="RJ80" s="589">
        <f>IF(ISERROR(IW80/(VLOOKUP($F80,Tarife_Hilfskraft!$A:$GX,MATCH(RJ$12,Tarife_Hilfskraft!$C$3:$GX$3,0)+2,FALSE))), 0, IW80/(VLOOKUP($F80,Tarife_Hilfskraft!$A:$GX,MATCH(RJ$12,Tarife_Hilfskraft!$C$3:$GX$3,0)+2,FALSE)))/(1+$H80)</f>
        <v>0</v>
      </c>
      <c r="RK80" s="589">
        <f>IF(ISERROR(IX80/(VLOOKUP($F80,Tarife_Hilfskraft!$A:$GX,MATCH(RK$12,Tarife_Hilfskraft!$C$3:$GX$3,0)+2,FALSE))), 0, IX80/(VLOOKUP($F80,Tarife_Hilfskraft!$A:$GX,MATCH(RK$12,Tarife_Hilfskraft!$C$3:$GX$3,0)+2,FALSE)))/(1+$H80)</f>
        <v>0</v>
      </c>
      <c r="RL80" s="589">
        <f>IF(ISERROR(IY80/(VLOOKUP($F80,Tarife_Hilfskraft!$A:$GX,MATCH(RL$12,Tarife_Hilfskraft!$C$3:$GX$3,0)+2,FALSE))), 0, IY80/(VLOOKUP($F80,Tarife_Hilfskraft!$A:$GX,MATCH(RL$12,Tarife_Hilfskraft!$C$3:$GX$3,0)+2,FALSE)))/(1+$H80)</f>
        <v>0</v>
      </c>
      <c r="RM80" s="589">
        <f t="shared" si="50"/>
        <v>0</v>
      </c>
      <c r="RN80" s="589">
        <f>IF(ISERROR(JA80/(VLOOKUP($F80,Tarife_Hilfskraft!$A:$GX,MATCH(RN$12,Tarife_Hilfskraft!$C$3:$GX$3,0)+2,FALSE))), 0, JA80/(VLOOKUP($F80,Tarife_Hilfskraft!$A:$GX,MATCH(RN$12,Tarife_Hilfskraft!$C$3:$GX$3,0)+2,FALSE)))/(1+$H80)</f>
        <v>0</v>
      </c>
      <c r="RO80" s="589">
        <f>IF(ISERROR(JB80/(VLOOKUP($F80,Tarife_Hilfskraft!$A:$GX,MATCH(RO$12,Tarife_Hilfskraft!$C$3:$GX$3,0)+2,FALSE))), 0, JB80/(VLOOKUP($F80,Tarife_Hilfskraft!$A:$GX,MATCH(RO$12,Tarife_Hilfskraft!$C$3:$GX$3,0)+2,FALSE)))/(1+$H80)</f>
        <v>0</v>
      </c>
      <c r="RP80" s="589">
        <f>IF(ISERROR(JC80/(VLOOKUP($F80,Tarife_Hilfskraft!$A:$GX,MATCH(RP$12,Tarife_Hilfskraft!$C$3:$GX$3,0)+2,FALSE))), 0, JC80/(VLOOKUP($F80,Tarife_Hilfskraft!$A:$GX,MATCH(RP$12,Tarife_Hilfskraft!$C$3:$GX$3,0)+2,FALSE)))/(1+$H80)</f>
        <v>0</v>
      </c>
      <c r="RQ80" s="589">
        <f>IF(ISERROR(JD80/(VLOOKUP($F80,Tarife_Hilfskraft!$A:$GX,MATCH(RQ$12,Tarife_Hilfskraft!$C$3:$GX$3,0)+2,FALSE))), 0, JD80/(VLOOKUP($F80,Tarife_Hilfskraft!$A:$GX,MATCH(RQ$12,Tarife_Hilfskraft!$C$3:$GX$3,0)+2,FALSE)))/(1+$H80)</f>
        <v>0</v>
      </c>
      <c r="RR80" s="589">
        <f>IF(ISERROR(JE80/(VLOOKUP($F80,Tarife_Hilfskraft!$A:$GX,MATCH(RR$12,Tarife_Hilfskraft!$C$3:$GX$3,0)+2,FALSE))), 0, JE80/(VLOOKUP($F80,Tarife_Hilfskraft!$A:$GX,MATCH(RR$12,Tarife_Hilfskraft!$C$3:$GX$3,0)+2,FALSE)))/(1+$H80)</f>
        <v>0</v>
      </c>
      <c r="RS80" s="589">
        <f>IF(ISERROR(JF80/(VLOOKUP($F80,Tarife_Hilfskraft!$A:$GX,MATCH(RS$12,Tarife_Hilfskraft!$C$3:$GX$3,0)+2,FALSE))), 0, JF80/(VLOOKUP($F80,Tarife_Hilfskraft!$A:$GX,MATCH(RS$12,Tarife_Hilfskraft!$C$3:$GX$3,0)+2,FALSE)))/(1+$H80)</f>
        <v>0</v>
      </c>
      <c r="RT80" s="589">
        <f>IF(ISERROR(JG80/(VLOOKUP($F80,Tarife_Hilfskraft!$A:$GX,MATCH(RT$12,Tarife_Hilfskraft!$C$3:$GX$3,0)+2,FALSE))), 0, JG80/(VLOOKUP($F80,Tarife_Hilfskraft!$A:$GX,MATCH(RT$12,Tarife_Hilfskraft!$C$3:$GX$3,0)+2,FALSE)))/(1+$H80)</f>
        <v>0</v>
      </c>
      <c r="RU80" s="589">
        <f>IF(ISERROR(JH80/(VLOOKUP($F80,Tarife_Hilfskraft!$A:$GX,MATCH(RU$12,Tarife_Hilfskraft!$C$3:$GX$3,0)+2,FALSE))), 0, JH80/(VLOOKUP($F80,Tarife_Hilfskraft!$A:$GX,MATCH(RU$12,Tarife_Hilfskraft!$C$3:$GX$3,0)+2,FALSE)))/(1+$H80)</f>
        <v>0</v>
      </c>
      <c r="RV80" s="589">
        <f>IF(ISERROR(JI80/(VLOOKUP($F80,Tarife_Hilfskraft!$A:$GX,MATCH(RV$12,Tarife_Hilfskraft!$C$3:$GX$3,0)+2,FALSE))), 0, JI80/(VLOOKUP($F80,Tarife_Hilfskraft!$A:$GX,MATCH(RV$12,Tarife_Hilfskraft!$C$3:$GX$3,0)+2,FALSE)))/(1+$H80)</f>
        <v>0</v>
      </c>
      <c r="RW80" s="589">
        <f>IF(ISERROR(JJ80/(VLOOKUP($F80,Tarife_Hilfskraft!$A:$GX,MATCH(RW$12,Tarife_Hilfskraft!$C$3:$GX$3,0)+2,FALSE))), 0, JJ80/(VLOOKUP($F80,Tarife_Hilfskraft!$A:$GX,MATCH(RW$12,Tarife_Hilfskraft!$C$3:$GX$3,0)+2,FALSE)))/(1+$H80)</f>
        <v>0</v>
      </c>
      <c r="RX80" s="589">
        <f>IF(ISERROR(JK80/(VLOOKUP($F80,Tarife_Hilfskraft!$A:$GX,MATCH(RX$12,Tarife_Hilfskraft!$C$3:$GX$3,0)+2,FALSE))), 0, JK80/(VLOOKUP($F80,Tarife_Hilfskraft!$A:$GX,MATCH(RX$12,Tarife_Hilfskraft!$C$3:$GX$3,0)+2,FALSE)))/(1+$H80)</f>
        <v>0</v>
      </c>
      <c r="RY80" s="589">
        <f>IF(ISERROR(JL80/(VLOOKUP($F80,Tarife_Hilfskraft!$A:$GX,MATCH(RY$12,Tarife_Hilfskraft!$C$3:$GX$3,0)+2,FALSE))), 0, JL80/(VLOOKUP($F80,Tarife_Hilfskraft!$A:$GX,MATCH(RY$12,Tarife_Hilfskraft!$C$3:$GX$3,0)+2,FALSE)))/(1+$H80)</f>
        <v>0</v>
      </c>
      <c r="RZ80" s="589">
        <f t="shared" si="51"/>
        <v>0</v>
      </c>
      <c r="SA80" s="589">
        <f>IF(ISERROR(JN80/(VLOOKUP($F80,Tarife_Hilfskraft!$A:$GX,MATCH(SA$12,Tarife_Hilfskraft!$C$3:$GX$3,0)+2,FALSE))), 0, JN80/(VLOOKUP($F80,Tarife_Hilfskraft!$A:$GX,MATCH(SA$12,Tarife_Hilfskraft!$C$3:$GX$3,0)+2,FALSE)))/(1+$H80)</f>
        <v>0</v>
      </c>
      <c r="SB80" s="589">
        <f>IF(ISERROR(JO80/(VLOOKUP($F80,Tarife_Hilfskraft!$A:$GX,MATCH(SB$12,Tarife_Hilfskraft!$C$3:$GX$3,0)+2,FALSE))), 0, JO80/(VLOOKUP($F80,Tarife_Hilfskraft!$A:$GX,MATCH(SB$12,Tarife_Hilfskraft!$C$3:$GX$3,0)+2,FALSE)))/(1+$H80)</f>
        <v>0</v>
      </c>
      <c r="SC80" s="589">
        <f>IF(ISERROR(JP80/(VLOOKUP($F80,Tarife_Hilfskraft!$A:$GX,MATCH(SC$12,Tarife_Hilfskraft!$C$3:$GX$3,0)+2,FALSE))), 0, JP80/(VLOOKUP($F80,Tarife_Hilfskraft!$A:$GX,MATCH(SC$12,Tarife_Hilfskraft!$C$3:$GX$3,0)+2,FALSE)))/(1+$H80)</f>
        <v>0</v>
      </c>
      <c r="SD80" s="589">
        <f>IF(ISERROR(JQ80/(VLOOKUP($F80,Tarife_Hilfskraft!$A:$GX,MATCH(SD$12,Tarife_Hilfskraft!$C$3:$GX$3,0)+2,FALSE))), 0, JQ80/(VLOOKUP($F80,Tarife_Hilfskraft!$A:$GX,MATCH(SD$12,Tarife_Hilfskraft!$C$3:$GX$3,0)+2,FALSE)))/(1+$H80)</f>
        <v>0</v>
      </c>
      <c r="SE80" s="589">
        <f>IF(ISERROR(JR80/(VLOOKUP($F80,Tarife_Hilfskraft!$A:$GX,MATCH(SE$12,Tarife_Hilfskraft!$C$3:$GX$3,0)+2,FALSE))), 0, JR80/(VLOOKUP($F80,Tarife_Hilfskraft!$A:$GX,MATCH(SE$12,Tarife_Hilfskraft!$C$3:$GX$3,0)+2,FALSE)))/(1+$H80)</f>
        <v>0</v>
      </c>
      <c r="SF80" s="589">
        <f>IF(ISERROR(JS80/(VLOOKUP($F80,Tarife_Hilfskraft!$A:$GX,MATCH(SF$12,Tarife_Hilfskraft!$C$3:$GX$3,0)+2,FALSE))), 0, JS80/(VLOOKUP($F80,Tarife_Hilfskraft!$A:$GX,MATCH(SF$12,Tarife_Hilfskraft!$C$3:$GX$3,0)+2,FALSE)))/(1+$H80)</f>
        <v>0</v>
      </c>
      <c r="SG80" s="589">
        <f>IF(ISERROR(JT80/(VLOOKUP($F80,Tarife_Hilfskraft!$A:$GX,MATCH(SG$12,Tarife_Hilfskraft!$C$3:$GX$3,0)+2,FALSE))), 0, JT80/(VLOOKUP($F80,Tarife_Hilfskraft!$A:$GX,MATCH(SG$12,Tarife_Hilfskraft!$C$3:$GX$3,0)+2,FALSE)))/(1+$H80)</f>
        <v>0</v>
      </c>
      <c r="SH80" s="589">
        <f>IF(ISERROR(JU80/(VLOOKUP($F80,Tarife_Hilfskraft!$A:$GX,MATCH(SH$12,Tarife_Hilfskraft!$C$3:$GX$3,0)+2,FALSE))), 0, JU80/(VLOOKUP($F80,Tarife_Hilfskraft!$A:$GX,MATCH(SH$12,Tarife_Hilfskraft!$C$3:$GX$3,0)+2,FALSE)))/(1+$H80)</f>
        <v>0</v>
      </c>
      <c r="SI80" s="589">
        <f>IF(ISERROR(JV80/(VLOOKUP($F80,Tarife_Hilfskraft!$A:$GX,MATCH(SI$12,Tarife_Hilfskraft!$C$3:$GX$3,0)+2,FALSE))), 0, JV80/(VLOOKUP($F80,Tarife_Hilfskraft!$A:$GX,MATCH(SI$12,Tarife_Hilfskraft!$C$3:$GX$3,0)+2,FALSE)))/(1+$H80)</f>
        <v>0</v>
      </c>
      <c r="SJ80" s="589">
        <f>IF(ISERROR(JW80/(VLOOKUP($F80,Tarife_Hilfskraft!$A:$GX,MATCH(SJ$12,Tarife_Hilfskraft!$C$3:$GX$3,0)+2,FALSE))), 0, JW80/(VLOOKUP($F80,Tarife_Hilfskraft!$A:$GX,MATCH(SJ$12,Tarife_Hilfskraft!$C$3:$GX$3,0)+2,FALSE)))/(1+$H80)</f>
        <v>0</v>
      </c>
      <c r="SK80" s="589">
        <f>IF(ISERROR(JX80/(VLOOKUP($F80,Tarife_Hilfskraft!$A:$GX,MATCH(SK$12,Tarife_Hilfskraft!$C$3:$GX$3,0)+2,FALSE))), 0, JX80/(VLOOKUP($F80,Tarife_Hilfskraft!$A:$GX,MATCH(SK$12,Tarife_Hilfskraft!$C$3:$GX$3,0)+2,FALSE)))/(1+$H80)</f>
        <v>0</v>
      </c>
      <c r="SL80" s="589">
        <f>IF(ISERROR(JY80/(VLOOKUP($F80,Tarife_Hilfskraft!$A:$GX,MATCH(SL$12,Tarife_Hilfskraft!$C$3:$GX$3,0)+2,FALSE))), 0, JY80/(VLOOKUP($F80,Tarife_Hilfskraft!$A:$GX,MATCH(SL$12,Tarife_Hilfskraft!$C$3:$GX$3,0)+2,FALSE)))/(1+$H80)</f>
        <v>0</v>
      </c>
      <c r="SM80" s="589">
        <f t="shared" si="52"/>
        <v>0</v>
      </c>
      <c r="SN80" s="589">
        <f>IF(ISERROR(KA80/(VLOOKUP($F80,Tarife_Hilfskraft!$A:$GX,MATCH(SN$12,Tarife_Hilfskraft!$C$3:$GX$3,0)+2,FALSE))), 0, KA80/(VLOOKUP($F80,Tarife_Hilfskraft!$A:$GX,MATCH(SN$12,Tarife_Hilfskraft!$C$3:$GX$3,0)+2,FALSE)))/(1+$H80)</f>
        <v>0</v>
      </c>
      <c r="SO80" s="589">
        <f>IF(ISERROR(KB80/(VLOOKUP($F80,Tarife_Hilfskraft!$A:$GX,MATCH(SO$12,Tarife_Hilfskraft!$C$3:$GX$3,0)+2,FALSE))), 0, KB80/(VLOOKUP($F80,Tarife_Hilfskraft!$A:$GX,MATCH(SO$12,Tarife_Hilfskraft!$C$3:$GX$3,0)+2,FALSE)))/(1+$H80)</f>
        <v>0</v>
      </c>
      <c r="SP80" s="589">
        <f>IF(ISERROR(KC80/(VLOOKUP($F80,Tarife_Hilfskraft!$A:$GX,MATCH(SP$12,Tarife_Hilfskraft!$C$3:$GX$3,0)+2,FALSE))), 0, KC80/(VLOOKUP($F80,Tarife_Hilfskraft!$A:$GX,MATCH(SP$12,Tarife_Hilfskraft!$C$3:$GX$3,0)+2,FALSE)))/(1+$H80)</f>
        <v>0</v>
      </c>
      <c r="SQ80" s="589">
        <f>IF(ISERROR(KD80/(VLOOKUP($F80,Tarife_Hilfskraft!$A:$GX,MATCH(SQ$12,Tarife_Hilfskraft!$C$3:$GX$3,0)+2,FALSE))), 0, KD80/(VLOOKUP($F80,Tarife_Hilfskraft!$A:$GX,MATCH(SQ$12,Tarife_Hilfskraft!$C$3:$GX$3,0)+2,FALSE)))/(1+$H80)</f>
        <v>0</v>
      </c>
      <c r="SR80" s="589">
        <f>IF(ISERROR(KE80/(VLOOKUP($F80,Tarife_Hilfskraft!$A:$GX,MATCH(SR$12,Tarife_Hilfskraft!$C$3:$GX$3,0)+2,FALSE))), 0, KE80/(VLOOKUP($F80,Tarife_Hilfskraft!$A:$GX,MATCH(SR$12,Tarife_Hilfskraft!$C$3:$GX$3,0)+2,FALSE)))/(1+$H80)</f>
        <v>0</v>
      </c>
      <c r="SS80" s="589">
        <f>IF(ISERROR(KF80/(VLOOKUP($F80,Tarife_Hilfskraft!$A:$GX,MATCH(SS$12,Tarife_Hilfskraft!$C$3:$GX$3,0)+2,FALSE))), 0, KF80/(VLOOKUP($F80,Tarife_Hilfskraft!$A:$GX,MATCH(SS$12,Tarife_Hilfskraft!$C$3:$GX$3,0)+2,FALSE)))/(1+$H80)</f>
        <v>0</v>
      </c>
      <c r="ST80" s="589">
        <f>IF(ISERROR(KG80/(VLOOKUP($F80,Tarife_Hilfskraft!$A:$GX,MATCH(ST$12,Tarife_Hilfskraft!$C$3:$GX$3,0)+2,FALSE))), 0, KG80/(VLOOKUP($F80,Tarife_Hilfskraft!$A:$GX,MATCH(ST$12,Tarife_Hilfskraft!$C$3:$GX$3,0)+2,FALSE)))/(1+$H80)</f>
        <v>0</v>
      </c>
      <c r="SU80" s="589">
        <f>IF(ISERROR(KH80/(VLOOKUP($F80,Tarife_Hilfskraft!$A:$GX,MATCH(SU$12,Tarife_Hilfskraft!$C$3:$GX$3,0)+2,FALSE))), 0, KH80/(VLOOKUP($F80,Tarife_Hilfskraft!$A:$GX,MATCH(SU$12,Tarife_Hilfskraft!$C$3:$GX$3,0)+2,FALSE)))/(1+$H80)</f>
        <v>0</v>
      </c>
      <c r="SV80" s="589">
        <f>IF(ISERROR(KI80/(VLOOKUP($F80,Tarife_Hilfskraft!$A:$GX,MATCH(SV$12,Tarife_Hilfskraft!$C$3:$GX$3,0)+2,FALSE))), 0, KI80/(VLOOKUP($F80,Tarife_Hilfskraft!$A:$GX,MATCH(SV$12,Tarife_Hilfskraft!$C$3:$GX$3,0)+2,FALSE)))/(1+$H80)</f>
        <v>0</v>
      </c>
      <c r="SW80" s="589">
        <f>IF(ISERROR(KJ80/(VLOOKUP($F80,Tarife_Hilfskraft!$A:$GX,MATCH(SW$12,Tarife_Hilfskraft!$C$3:$GX$3,0)+2,FALSE))), 0, KJ80/(VLOOKUP($F80,Tarife_Hilfskraft!$A:$GX,MATCH(SW$12,Tarife_Hilfskraft!$C$3:$GX$3,0)+2,FALSE)))/(1+$H80)</f>
        <v>0</v>
      </c>
      <c r="SX80" s="589">
        <f>IF(ISERROR(KK80/(VLOOKUP($F80,Tarife_Hilfskraft!$A:$GX,MATCH(SX$12,Tarife_Hilfskraft!$C$3:$GX$3,0)+2,FALSE))), 0, KK80/(VLOOKUP($F80,Tarife_Hilfskraft!$A:$GX,MATCH(SX$12,Tarife_Hilfskraft!$C$3:$GX$3,0)+2,FALSE)))/(1+$H80)</f>
        <v>0</v>
      </c>
      <c r="SY80" s="589">
        <f>IF(ISERROR(KL80/(VLOOKUP($F80,Tarife_Hilfskraft!$A:$GX,MATCH(SY$12,Tarife_Hilfskraft!$C$3:$GX$3,0)+2,FALSE))), 0, KL80/(VLOOKUP($F80,Tarife_Hilfskraft!$A:$GX,MATCH(SY$12,Tarife_Hilfskraft!$C$3:$GX$3,0)+2,FALSE)))/(1+$H80)</f>
        <v>0</v>
      </c>
      <c r="SZ80" s="589">
        <f t="shared" si="53"/>
        <v>0</v>
      </c>
      <c r="TA80" s="589">
        <f>IF(ISERROR(KN80/(VLOOKUP($F80,Tarife_Hilfskraft!$A:$GX,MATCH(TA$12,Tarife_Hilfskraft!$C$3:$GX$3,0)+2,FALSE))), 0, KN80/(VLOOKUP($F80,Tarife_Hilfskraft!$A:$GX,MATCH(TA$12,Tarife_Hilfskraft!$C$3:$GX$3,0)+2,FALSE)))/(1+$H80)</f>
        <v>0</v>
      </c>
      <c r="TB80" s="589">
        <f>IF(ISERROR(KO80/(VLOOKUP($F80,Tarife_Hilfskraft!$A:$GX,MATCH(TB$12,Tarife_Hilfskraft!$C$3:$GX$3,0)+2,FALSE))), 0, KO80/(VLOOKUP($F80,Tarife_Hilfskraft!$A:$GX,MATCH(TB$12,Tarife_Hilfskraft!$C$3:$GX$3,0)+2,FALSE)))/(1+$H80)</f>
        <v>0</v>
      </c>
      <c r="TC80" s="589">
        <f>IF(ISERROR(KP80/(VLOOKUP($F80,Tarife_Hilfskraft!$A:$GX,MATCH(TC$12,Tarife_Hilfskraft!$C$3:$GX$3,0)+2,FALSE))), 0, KP80/(VLOOKUP($F80,Tarife_Hilfskraft!$A:$GX,MATCH(TC$12,Tarife_Hilfskraft!$C$3:$GX$3,0)+2,FALSE)))/(1+$H80)</f>
        <v>0</v>
      </c>
      <c r="TD80" s="589">
        <f>IF(ISERROR(KQ80/(VLOOKUP($F80,Tarife_Hilfskraft!$A:$GX,MATCH(TD$12,Tarife_Hilfskraft!$C$3:$GX$3,0)+2,FALSE))), 0, KQ80/(VLOOKUP($F80,Tarife_Hilfskraft!$A:$GX,MATCH(TD$12,Tarife_Hilfskraft!$C$3:$GX$3,0)+2,FALSE)))/(1+$H80)</f>
        <v>0</v>
      </c>
      <c r="TE80" s="589">
        <f>IF(ISERROR(KR80/(VLOOKUP($F80,Tarife_Hilfskraft!$A:$GX,MATCH(TE$12,Tarife_Hilfskraft!$C$3:$GX$3,0)+2,FALSE))), 0, KR80/(VLOOKUP($F80,Tarife_Hilfskraft!$A:$GX,MATCH(TE$12,Tarife_Hilfskraft!$C$3:$GX$3,0)+2,FALSE)))/(1+$H80)</f>
        <v>0</v>
      </c>
      <c r="TF80" s="589">
        <f>IF(ISERROR(KS80/(VLOOKUP($F80,Tarife_Hilfskraft!$A:$GX,MATCH(TF$12,Tarife_Hilfskraft!$C$3:$GX$3,0)+2,FALSE))), 0, KS80/(VLOOKUP($F80,Tarife_Hilfskraft!$A:$GX,MATCH(TF$12,Tarife_Hilfskraft!$C$3:$GX$3,0)+2,FALSE)))/(1+$H80)</f>
        <v>0</v>
      </c>
      <c r="TG80" s="589">
        <f>IF(ISERROR(KT80/(VLOOKUP($F80,Tarife_Hilfskraft!$A:$GX,MATCH(TG$12,Tarife_Hilfskraft!$C$3:$GX$3,0)+2,FALSE))), 0, KT80/(VLOOKUP($F80,Tarife_Hilfskraft!$A:$GX,MATCH(TG$12,Tarife_Hilfskraft!$C$3:$GX$3,0)+2,FALSE)))/(1+$H80)</f>
        <v>0</v>
      </c>
      <c r="TH80" s="589">
        <f>IF(ISERROR(KU80/(VLOOKUP($F80,Tarife_Hilfskraft!$A:$GX,MATCH(TH$12,Tarife_Hilfskraft!$C$3:$GX$3,0)+2,FALSE))), 0, KU80/(VLOOKUP($F80,Tarife_Hilfskraft!$A:$GX,MATCH(TH$12,Tarife_Hilfskraft!$C$3:$GX$3,0)+2,FALSE)))/(1+$H80)</f>
        <v>0</v>
      </c>
      <c r="TI80" s="589">
        <f>IF(ISERROR(KV80/(VLOOKUP($F80,Tarife_Hilfskraft!$A:$GX,MATCH(TI$12,Tarife_Hilfskraft!$C$3:$GX$3,0)+2,FALSE))), 0, KV80/(VLOOKUP($F80,Tarife_Hilfskraft!$A:$GX,MATCH(TI$12,Tarife_Hilfskraft!$C$3:$GX$3,0)+2,FALSE)))/(1+$H80)</f>
        <v>0</v>
      </c>
      <c r="TJ80" s="589">
        <f>IF(ISERROR(KW80/(VLOOKUP($F80,Tarife_Hilfskraft!$A:$GX,MATCH(TJ$12,Tarife_Hilfskraft!$C$3:$GX$3,0)+2,FALSE))), 0, KW80/(VLOOKUP($F80,Tarife_Hilfskraft!$A:$GX,MATCH(TJ$12,Tarife_Hilfskraft!$C$3:$GX$3,0)+2,FALSE)))/(1+$H80)</f>
        <v>0</v>
      </c>
      <c r="TK80" s="589">
        <f>IF(ISERROR(KX80/(VLOOKUP($F80,Tarife_Hilfskraft!$A:$GX,MATCH(TK$12,Tarife_Hilfskraft!$C$3:$GX$3,0)+2,FALSE))), 0, KX80/(VLOOKUP($F80,Tarife_Hilfskraft!$A:$GX,MATCH(TK$12,Tarife_Hilfskraft!$C$3:$GX$3,0)+2,FALSE)))/(1+$H80)</f>
        <v>0</v>
      </c>
      <c r="TL80" s="589">
        <f>IF(ISERROR(KY80/(VLOOKUP($F80,Tarife_Hilfskraft!$A:$GX,MATCH(TL$12,Tarife_Hilfskraft!$C$3:$GX$3,0)+2,FALSE))), 0, KY80/(VLOOKUP($F80,Tarife_Hilfskraft!$A:$GX,MATCH(TL$12,Tarife_Hilfskraft!$C$3:$GX$3,0)+2,FALSE)))/(1+$H80)</f>
        <v>0</v>
      </c>
      <c r="TM80" s="589">
        <f t="shared" si="54"/>
        <v>0</v>
      </c>
      <c r="TN80" s="489"/>
    </row>
    <row r="81" spans="1:534" x14ac:dyDescent="0.25">
      <c r="A81" s="489" t="str">
        <f t="shared" si="61"/>
        <v/>
      </c>
      <c r="C81" s="489" t="str">
        <f>IF(ISERROR(VLOOKUP(B81,Kostenstelle_Auftrag!C:D,2,FALSE)),"",VLOOKUP(B81,Kostenstelle_Auftrag!C:D,2,FALSE))</f>
        <v/>
      </c>
      <c r="F81" s="489" t="s">
        <v>381</v>
      </c>
      <c r="G81" s="489" t="s">
        <v>15413</v>
      </c>
      <c r="H81" s="588">
        <f>VLOOKUP(G81,SteuerungHilfskräfte!$C$7:$D$9,2,FALSE)</f>
        <v>0.29320000000000002</v>
      </c>
      <c r="N81" s="533">
        <f>VLOOKUP(F81,Landespersonal_Tarifgruppen!$A$3:$I$64,9,FALSE)*I81*(MAX(N$12,MIN(EOMONTH(N$12,0)+1,$K81+1))-MIN(MAX(N$12,$J81),EOMONTH(N$12,0)+1))/(EOMONTH(N$12,0)+1-N$12)</f>
        <v>0</v>
      </c>
      <c r="O81" s="533">
        <f>VLOOKUP(F81,Landespersonal_Tarifgruppen!$A$3:$I$64,9,FALSE)*I81*(MAX(O$12,MIN(EOMONTH(O$12,0)+1,$K81+1))-MIN(MAX(O$12,$J81),EOMONTH(O$12,0)+1))/(EOMONTH(O$12,0)+1-O$12)</f>
        <v>0</v>
      </c>
      <c r="P81" s="533">
        <f>VLOOKUP(F81,Landespersonal_Tarifgruppen!$A$3:$I$64,9,FALSE)*I81*(MAX(P$12,MIN(EOMONTH(P$12,0)+1,$K81+1))-MIN(MAX(P$12,$J81),EOMONTH(P$12,0)+1))/(EOMONTH(P$12,0)+1-P$12)</f>
        <v>0</v>
      </c>
      <c r="Q81" s="533">
        <f>VLOOKUP(F81,Landespersonal_Tarifgruppen!$A$3:$I$64,9,FALSE)*I81*(MAX(Q$12,MIN(EOMONTH(Q$12,0)+1,$K81+1))-MIN(MAX(Q$12,$J81),EOMONTH(Q$12,0)+1))/(EOMONTH(Q$12,0)+1-Q$12)</f>
        <v>0</v>
      </c>
      <c r="R81" s="533">
        <f>VLOOKUP(F81,Landespersonal_Tarifgruppen!$A$3:$I$64,9,FALSE)*I81*(MAX(R$12,MIN(EOMONTH(R$12,0)+1,$K81+1))-MIN(MAX(R$12,$J81),EOMONTH(R$12,0)+1))/(EOMONTH(R$12,0)+1-R$12)</f>
        <v>0</v>
      </c>
      <c r="S81" s="533">
        <f>VLOOKUP(F81,Landespersonal_Tarifgruppen!$A$3:$I$64,9,FALSE)*I81*(MAX(S$12,MIN(EOMONTH(S$12,0)+1,$K81+1))-MIN(MAX(S$12,$J81),EOMONTH(S$12,0)+1))/(EOMONTH(S$12,0)+1-S$12)</f>
        <v>0</v>
      </c>
      <c r="T81" s="533">
        <f>VLOOKUP(F81,Landespersonal_Tarifgruppen!$A$3:$I$64,9,FALSE)*I81*(MAX(T$12,MIN(EOMONTH(T$12,0)+1,$K81+1))-MIN(MAX(T$12,$J81),EOMONTH(T$12,0)+1))/(EOMONTH(T$12,0)+1-T$12)</f>
        <v>0</v>
      </c>
      <c r="U81" s="533">
        <f>VLOOKUP(F81,Landespersonal_Tarifgruppen!$A$3:$I$64,9,FALSE)*I81*(MAX(U$12,MIN(EOMONTH(U$12,0)+1,$K81+1))-MIN(MAX(U$12,$J81),EOMONTH(U$12,0)+1))/(EOMONTH(U$12,0)+1-U$12)</f>
        <v>0</v>
      </c>
      <c r="V81" s="533">
        <f>VLOOKUP(F81,Landespersonal_Tarifgruppen!$A$3:$I$64,9,FALSE)*I81*(MAX(V$12,MIN(EOMONTH(V$12,0)+1,$K81+1))-MIN(MAX(V$12,$J81),EOMONTH(V$12,0)+1))/(EOMONTH(V$12,0)+1-V$12)</f>
        <v>0</v>
      </c>
      <c r="W81" s="533">
        <f>VLOOKUP(F81,Landespersonal_Tarifgruppen!$A$3:$I$64,9,FALSE)*I81*(MAX(W$12,MIN(EOMONTH(W$12,0)+1,$K81+1))-MIN(MAX(W$12,$J81),EOMONTH(W$12,0)+1))/(EOMONTH(W$12,0)+1-W$12)</f>
        <v>0</v>
      </c>
      <c r="X81" s="533">
        <f>VLOOKUP(F81,Landespersonal_Tarifgruppen!$A$3:$I$64,9,FALSE)*I81*(MAX(X$12,MIN(EOMONTH(X$12,0)+1,$K81+1))-MIN(MAX(X$12,$J81),EOMONTH(X$12,0)+1))/(EOMONTH(X$12,0)+1-X$12)</f>
        <v>0</v>
      </c>
      <c r="Y81" s="533">
        <f>VLOOKUP(F81,Landespersonal_Tarifgruppen!$A$3:$I$64,9,FALSE)*I81*(MAX(Y$12,MIN(EOMONTH(Y$12,0)+1,$K81+1))-MIN(MAX(Y$12,$J81),EOMONTH(Y$12,0)+1))/(EOMONTH(Y$12,0)+1-Y$12)</f>
        <v>0</v>
      </c>
      <c r="Z81" s="533">
        <f t="shared" si="55"/>
        <v>0</v>
      </c>
      <c r="AA81" s="533">
        <f>VLOOKUP(F81,Landespersonal_Tarifgruppen!$A$3:$J$64,10,FALSE)*I81*(MAX(AA$12,MIN(EOMONTH(AA$12,0)+1,$K81+1))-MIN(MAX(AA$12,$J81),EOMONTH(AA$12,0)+1))/(EOMONTH(AA$12,0)+1-AA$12)</f>
        <v>0</v>
      </c>
      <c r="AB81" s="533">
        <f>VLOOKUP(F81,Landespersonal_Tarifgruppen!$A$3:$J$64,10,FALSE)*I81*(MAX(AB$12,MIN(EOMONTH(AB$12,0)+1,$K81+1))-MIN(MAX(AB$12,$J81),EOMONTH(AB$12,0)+1))/(EOMONTH(AB$12,0)+1-AB$12)</f>
        <v>0</v>
      </c>
      <c r="AC81" s="533">
        <f>VLOOKUP(F81,Landespersonal_Tarifgruppen!$A$3:$J$64,10,FALSE)*I81*(MAX(AC$12,MIN(EOMONTH(AC$12,0)+1,$K81+1))-MIN(MAX(AC$12,$J81),EOMONTH(AC$12,0)+1))/(EOMONTH(AC$12,0)+1-AC$12)</f>
        <v>0</v>
      </c>
      <c r="AD81" s="533">
        <f>VLOOKUP(F81,Landespersonal_Tarifgruppen!$A$3:$J$64,10,FALSE)*I81*(MAX(AD$12,MIN(EOMONTH(AD$12,0)+1,$K81+1))-MIN(MAX(AD$12,$J81),EOMONTH(AD$12,0)+1))/(EOMONTH(AD$12,0)+1-AD$12)</f>
        <v>0</v>
      </c>
      <c r="AE81" s="533">
        <f>VLOOKUP(F81,Landespersonal_Tarifgruppen!$A$3:$J$64,10,FALSE)*I81*(MAX(AE$12,MIN(EOMONTH(AE$12,0)+1,$K81+1))-MIN(MAX(AE$12,$J81),EOMONTH(AE$12,0)+1))/(EOMONTH(AE$12,0)+1-AE$12)</f>
        <v>0</v>
      </c>
      <c r="AF81" s="533">
        <f>VLOOKUP(F81,Landespersonal_Tarifgruppen!$A$3:$J$64,10,FALSE)*I81*(MAX(AF$12,MIN(EOMONTH(AF$12,0)+1,$K81+1))-MIN(MAX(AF$12,$J81),EOMONTH(AF$12,0)+1))/(EOMONTH(AF$12,0)+1-AF$12)</f>
        <v>0</v>
      </c>
      <c r="AG81" s="533">
        <f>VLOOKUP(F81,Landespersonal_Tarifgruppen!$A$3:$J$64,10,FALSE)*I81*(MAX(AG$12,MIN(EOMONTH(AG$12,0)+1,$K81+1))-MIN(MAX(AG$12,$J81),EOMONTH(AG$12,0)+1))/(EOMONTH(AG$12,0)+1-AG$12)</f>
        <v>0</v>
      </c>
      <c r="AH81" s="533">
        <f>VLOOKUP(F81,Landespersonal_Tarifgruppen!$A$3:$J$64,10,FALSE)*I81*(MAX(AH$12,MIN(EOMONTH(AH$12,0)+1,$K81+1))-MIN(MAX(AH$12,$J81),EOMONTH(AH$12,0)+1))/(EOMONTH(AH$12,0)+1-AH$12)</f>
        <v>0</v>
      </c>
      <c r="AI81" s="533">
        <f>VLOOKUP(F81,Landespersonal_Tarifgruppen!$A$3:$J$64,10,FALSE)*I81*(MAX(AI$12,MIN(EOMONTH(AI$12,0)+1,$K81+1))-MIN(MAX(AI$12,$J81),EOMONTH(AI$12,0)+1))/(EOMONTH(AI$12,0)+1-AI$12)</f>
        <v>0</v>
      </c>
      <c r="AJ81" s="533">
        <f>VLOOKUP(F81,Landespersonal_Tarifgruppen!$A$3:$J$64,10,FALSE)*I81*(MAX(AJ$12,MIN(EOMONTH(AJ$12,0)+1,$K81+1))-MIN(MAX(AJ$12,$J81),EOMONTH(AJ$12,0)+1))/(EOMONTH(AJ$12,0)+1-AJ$12)</f>
        <v>0</v>
      </c>
      <c r="AK81" s="533">
        <f>VLOOKUP(F81,Landespersonal_Tarifgruppen!$A$3:$J$64,10,FALSE)*I81*(MAX(AK$12,MIN(EOMONTH(AK$12,0)+1,$K81+1))-MIN(MAX(AK$12,$J81),EOMONTH(AK$12,0)+1))/(EOMONTH(AK$12,0)+1-AK$12)</f>
        <v>0</v>
      </c>
      <c r="AL81" s="533">
        <f>VLOOKUP(F81,Landespersonal_Tarifgruppen!$A$3:$J$64,10,FALSE)*I81*(MAX(AL$12,MIN(EOMONTH(AL$12,0)+1,$K81+1))-MIN(MAX(AL$12,$J81),EOMONTH(AL$12,0)+1))/(EOMONTH(AL$12,0)+1-AL$12)</f>
        <v>0</v>
      </c>
      <c r="AM81" s="533">
        <f t="shared" si="56"/>
        <v>0</v>
      </c>
      <c r="AN81" s="533">
        <f>VLOOKUP(F81,Landespersonal_Tarifgruppen!$A$3:$K$64,11,FALSE)*I81*(MAX(AN$12,MIN(EOMONTH(AN$12,0)+1,$K81+1))-MIN(MAX(AN$12,$J81),EOMONTH(AN$12,0)+1))/(EOMONTH(AN$12,0)+1-AN$12)</f>
        <v>0</v>
      </c>
      <c r="AO81" s="533">
        <f>VLOOKUP(F81,Landespersonal_Tarifgruppen!$A$3:$K$64,11,FALSE)*I81*(MAX(AO$12,MIN(EOMONTH(AO$12,0)+1,$K81+1))-MIN(MAX(AO$12,$J81),EOMONTH(AO$12,0)+1))/(EOMONTH(AO$12,0)+1-AO$12)</f>
        <v>0</v>
      </c>
      <c r="AP81" s="533">
        <f>VLOOKUP(F81,Landespersonal_Tarifgruppen!$A$3:$K$64,11,FALSE)*I81*(MAX(AP$12,MIN(EOMONTH(AP$12,0)+1,$K81+1))-MIN(MAX(AP$12,$J81),EOMONTH(AP$12,0)+1))/(EOMONTH(AP$12,0)+1-AP$12)</f>
        <v>0</v>
      </c>
      <c r="AQ81" s="533">
        <f>VLOOKUP(F81,Landespersonal_Tarifgruppen!$A$3:$K$64,11,FALSE)*I81*(MAX(AQ$12,MIN(EOMONTH(AQ$12,0)+1,$K81+1))-MIN(MAX(AQ$12,$J81),EOMONTH(AQ$12,0)+1))/(EOMONTH(AQ$12,0)+1-AQ$12)</f>
        <v>0</v>
      </c>
      <c r="AR81" s="533">
        <f>VLOOKUP(F81,Landespersonal_Tarifgruppen!$A$3:$K$64,11,FALSE)*I81*(MAX(AR$12,MIN(EOMONTH(AR$12,0)+1,$K81+1))-MIN(MAX(AR$12,$J81),EOMONTH(AR$12,0)+1))/(EOMONTH(AR$12,0)+1-AR$12)</f>
        <v>0</v>
      </c>
      <c r="AS81" s="533">
        <f>VLOOKUP(F81,Landespersonal_Tarifgruppen!$A$3:$K$64,11,FALSE)*I81*(MAX(AS$12,MIN(EOMONTH(AS$12,0)+1,$K81+1))-MIN(MAX(AS$12,$J81),EOMONTH(AS$12,0)+1))/(EOMONTH(AS$12,0)+1-AS$12)</f>
        <v>0</v>
      </c>
      <c r="AT81" s="533">
        <f>VLOOKUP(F81,Landespersonal_Tarifgruppen!$A$3:$K$64,11,FALSE)*I81*(MAX(AT$12,MIN(EOMONTH(AT$12,0)+1,$K81+1))-MIN(MAX(AT$12,$J81),EOMONTH(AT$12,0)+1))/(EOMONTH(AT$12,0)+1-AT$12)</f>
        <v>0</v>
      </c>
      <c r="AU81" s="533">
        <f>VLOOKUP(F81,Landespersonal_Tarifgruppen!$A$3:$K$64,11,FALSE)*I81*(MAX(AU$12,MIN(EOMONTH(AU$12,0)+1,$K81+1))-MIN(MAX(AU$12,$J81),EOMONTH(AU$12,0)+1))/(EOMONTH(AU$12,0)+1-AU$12)</f>
        <v>0</v>
      </c>
      <c r="AV81" s="533">
        <f>VLOOKUP(F81,Landespersonal_Tarifgruppen!$A$3:$K$64,11,FALSE)*I81*(MAX(AV$12,MIN(EOMONTH(AV$12,0)+1,$K81+1))-MIN(MAX(AV$12,$J81),EOMONTH(AV$12,0)+1))/(EOMONTH(AV$12,0)+1-AV$12)</f>
        <v>0</v>
      </c>
      <c r="AW81" s="533">
        <f>VLOOKUP(F81,Landespersonal_Tarifgruppen!$A$3:$K$64,11,FALSE)*I81*(MAX(AW$12,MIN(EOMONTH(AW$12,0)+1,$K81+1))-MIN(MAX(AW$12,$J81),EOMONTH(AW$12,0)+1))/(EOMONTH(AW$12,0)+1-AW$12)</f>
        <v>0</v>
      </c>
      <c r="AX81" s="533">
        <f>VLOOKUP(F81,Landespersonal_Tarifgruppen!$A$3:$K$64,11,FALSE)*I81*(MAX(AX$12,MIN(EOMONTH(AX$12,0)+1,$K81+1))-MIN(MAX(AX$12,$J81),EOMONTH(AX$12,0)+1))/(EOMONTH(AX$12,0)+1-AX$12)</f>
        <v>0</v>
      </c>
      <c r="AY81" s="533">
        <f>VLOOKUP(F81,Landespersonal_Tarifgruppen!$A$3:$K$64,11,FALSE)*I81*(MAX(AY$12,MIN(EOMONTH(AY$12,0)+1,$K81+1))-MIN(MAX(AY$12,$J81),EOMONTH(AY$12,0)+1))/(EOMONTH(AY$12,0)+1-AY$12)</f>
        <v>0</v>
      </c>
      <c r="AZ81" s="533">
        <f t="shared" si="57"/>
        <v>0</v>
      </c>
      <c r="BA81" s="533">
        <f>VLOOKUP(F81,Landespersonal_Tarifgruppen!$A$3:$L$64,12,FALSE)*I81*(MAX(BA$12,MIN(EOMONTH(BA$12,0)+1,$K81+1))-MIN(MAX(BA$12,$J81),EOMONTH(BA$12,0)+1))/(EOMONTH(BA$12,0)+1-BA$12)</f>
        <v>0</v>
      </c>
      <c r="BB81" s="533">
        <f>VLOOKUP(F81,Landespersonal_Tarifgruppen!$A$3:$L$64,12,FALSE)*I81*(MAX(BB$12,MIN(EOMONTH(BB$12,0)+1,$K81+1))-MIN(MAX(BB$12,$J81),EOMONTH(BB$12,0)+1))/(EOMONTH(BB$12,0)+1-BB$12)</f>
        <v>0</v>
      </c>
      <c r="BC81" s="533">
        <f>VLOOKUP(F81,Landespersonal_Tarifgruppen!$A$3:$L$64,12,FALSE)*I81*(MAX(BC$12,MIN(EOMONTH(BC$12,0)+1,$K81+1))-MIN(MAX(BC$12,$J81),EOMONTH(BC$12,0)+1))/(EOMONTH(BC$12,0)+1-BC$12)</f>
        <v>0</v>
      </c>
      <c r="BD81" s="533">
        <f>VLOOKUP(F81,Landespersonal_Tarifgruppen!$A$3:$L$64,12,FALSE)*I81*(MAX(BD$12,MIN(EOMONTH(BD$12,0)+1,$K81+1))-MIN(MAX(BD$12,$J81),EOMONTH(BD$12,0)+1))/(EOMONTH(BD$12,0)+1-BD$12)</f>
        <v>0</v>
      </c>
      <c r="BE81" s="533">
        <f>VLOOKUP(F81,Landespersonal_Tarifgruppen!$A$3:$L$64,12,FALSE)*I81*(MAX(BE$12,MIN(EOMONTH(BE$12,0)+1,$K81+1))-MIN(MAX(BE$12,$J81),EOMONTH(BE$12,0)+1))/(EOMONTH(BE$12,0)+1-BE$12)</f>
        <v>0</v>
      </c>
      <c r="BF81" s="533">
        <f>VLOOKUP(F81,Landespersonal_Tarifgruppen!$A$3:$L$64,12,FALSE)*I81*(MAX(BF$12,MIN(EOMONTH(BF$12,0)+1,$K81+1))-MIN(MAX(BF$12,$J81),EOMONTH(BF$12,0)+1))/(EOMONTH(BF$12,0)+1-BF$12)</f>
        <v>0</v>
      </c>
      <c r="BG81" s="533">
        <f>VLOOKUP(F81,Landespersonal_Tarifgruppen!$A$3:$L$64,12,FALSE)*I81*(MAX(BG$12,MIN(EOMONTH(BG$12,0)+1,$K81+1))-MIN(MAX(BG$12,$J81),EOMONTH(BG$12,0)+1))/(EOMONTH(BG$12,0)+1-BG$12)</f>
        <v>0</v>
      </c>
      <c r="BH81" s="533">
        <f>VLOOKUP(F81,Landespersonal_Tarifgruppen!$A$3:$L$64,12,FALSE)*I81*(MAX(BH$12,MIN(EOMONTH(BH$12,0)+1,$K81+1))-MIN(MAX(BH$12,$J81),EOMONTH(BH$12,0)+1))/(EOMONTH(BH$12,0)+1-BH$12)</f>
        <v>0</v>
      </c>
      <c r="BI81" s="533">
        <f>VLOOKUP(F81,Landespersonal_Tarifgruppen!$A$3:$L$64,12,FALSE)*I81*(MAX(BI$12,MIN(EOMONTH(BI$12,0)+1,$K81+1))-MIN(MAX(BI$12,$J81),EOMONTH(BI$12,0)+1))/(EOMONTH(BI$12,0)+1-BI$12)</f>
        <v>0</v>
      </c>
      <c r="BJ81" s="533">
        <f>VLOOKUP(F81,Landespersonal_Tarifgruppen!$A$3:$L$64,12,FALSE)*I81*(MAX(BJ$12,MIN(EOMONTH(BJ$12,0)+1,$K81+1))-MIN(MAX(BJ$12,$J81),EOMONTH(BJ$12,0)+1))/(EOMONTH(BJ$12,0)+1-BJ$12)</f>
        <v>0</v>
      </c>
      <c r="BK81" s="533">
        <f>VLOOKUP(F81,Landespersonal_Tarifgruppen!$A$3:$L$64,12,FALSE)*I81*(MAX(BK$12,MIN(EOMONTH(BK$12,0)+1,$K81+1))-MIN(MAX(BK$12,$J81),EOMONTH(BK$12,0)+1))/(EOMONTH(BK$12,0)+1-BK$12)</f>
        <v>0</v>
      </c>
      <c r="BL81" s="533">
        <f>VLOOKUP(F81,Landespersonal_Tarifgruppen!$A$3:$L$64,12,FALSE)*I81*(MAX(BL$12,MIN(EOMONTH(BL$12,0)+1,$K81+1))-MIN(MAX(BL$12,$J81),EOMONTH(BL$12,0)+1))/(EOMONTH(BL$12,0)+1-BL$12)</f>
        <v>0</v>
      </c>
      <c r="BM81" s="503">
        <f t="shared" si="58"/>
        <v>0</v>
      </c>
      <c r="BN81" s="533">
        <f>VLOOKUP(F81,Landespersonal_Tarifgruppen!$A$3:$M$64,13,FALSE)*I81*(MAX(BN$12,MIN(EOMONTH(BN$12,0)+1,$K81+1))-MIN(MAX(BN$12,$J81),EOMONTH(BN$12,0)+1))/(EOMONTH(BN$12,0)+1-BN$12)</f>
        <v>0</v>
      </c>
      <c r="BO81" s="533">
        <f>VLOOKUP(F81,Landespersonal_Tarifgruppen!$A$3:$M$64,13,FALSE)*I81*(MAX(BO$12,MIN(EOMONTH(BO$12,0)+1,$K81+1))-MIN(MAX(BO$12,$J81),EOMONTH(BO$12,0)+1))/(EOMONTH(BO$12,0)+1-BO$12)</f>
        <v>0</v>
      </c>
      <c r="BP81" s="533">
        <f>VLOOKUP(F81,Landespersonal_Tarifgruppen!$A$3:$M$64,13,FALSE)*I81*(MAX(BP$12,MIN(EOMONTH(BP$12,0)+1,$K81+1))-MIN(MAX(BP$12,$J81),EOMONTH(BP$12,0)+1))/(EOMONTH(BP$12,0)+1-BP$12)</f>
        <v>0</v>
      </c>
      <c r="BQ81" s="533">
        <f>VLOOKUP(F81,Landespersonal_Tarifgruppen!$A$3:$M$64,13,FALSE)*I81*(MAX(BQ$12,MIN(EOMONTH(BQ$12,0)+1,$K81+1))-MIN(MAX(BQ$12,$J81),EOMONTH(BQ$12,0)+1))/(EOMONTH(BQ$12,0)+1-BQ$12)</f>
        <v>0</v>
      </c>
      <c r="BR81" s="533">
        <f>VLOOKUP(F81,Landespersonal_Tarifgruppen!$A$3:$M$64,13,FALSE)*I81*(MAX(BR$12,MIN(EOMONTH(BR$12,0)+1,$K81+1))-MIN(MAX(BR$12,$J81),EOMONTH(BR$12,0)+1))/(EOMONTH(BR$12,0)+1-BR$12)</f>
        <v>0</v>
      </c>
      <c r="BS81" s="533">
        <f>VLOOKUP(F81,Landespersonal_Tarifgruppen!$A$3:$M$64,13,FALSE)*I81*(MAX(BS$12,MIN(EOMONTH(BS$12,0)+1,$K81+1))-MIN(MAX(BS$12,$J81),EOMONTH(BS$12,0)+1))/(EOMONTH(BS$12,0)+1-BS$12)</f>
        <v>0</v>
      </c>
      <c r="BT81" s="533">
        <f>VLOOKUP(F81,Landespersonal_Tarifgruppen!$A$3:$M$64,13,FALSE)*I81*(MAX(BT$12,MIN(EOMONTH(BT$12,0)+1,$K81+1))-MIN(MAX(BT$12,$J81),EOMONTH(BT$12,0)+1))/(EOMONTH(BT$12,0)+1-BT$12)</f>
        <v>0</v>
      </c>
      <c r="BU81" s="533">
        <f>VLOOKUP(F81,Landespersonal_Tarifgruppen!$A$3:$M$64,13,FALSE)*I81*(MAX(BU$12,MIN(EOMONTH(BU$12,0)+1,$K81+1))-MIN(MAX(BU$12,$J81),EOMONTH(BU$12,0)+1))/(EOMONTH(BU$12,0)+1-BU$12)</f>
        <v>0</v>
      </c>
      <c r="BV81" s="533">
        <f>VLOOKUP(F81,Landespersonal_Tarifgruppen!$A$3:$M$64,13,FALSE)*I81*(MAX(BV$12,MIN(EOMONTH(BV$12,0)+1,$K81+1))-MIN(MAX(BV$12,$J81),EOMONTH(BV$12,0)+1))/(EOMONTH(BV$12,0)+1-BV$12)</f>
        <v>0</v>
      </c>
      <c r="BW81" s="533">
        <f>VLOOKUP(F81,Landespersonal_Tarifgruppen!$A$3:$M$64,13,FALSE)*I81*(MAX(BW$12,MIN(EOMONTH(BW$12,0)+1,$K81+1))-MIN(MAX(BW$12,$J81),EOMONTH(BW$12,0)+1))/(EOMONTH(BW$12,0)+1-BW$12)</f>
        <v>0</v>
      </c>
      <c r="BX81" s="533">
        <f>VLOOKUP(F81,Landespersonal_Tarifgruppen!$A$3:$M$64,13,FALSE)*I81*(MAX(BX$12,MIN(EOMONTH(BX$12,0)+1,$K81+1))-MIN(MAX(BX$12,$J81),EOMONTH(BX$12,0)+1))/(EOMONTH(BX$12,0)+1-BX$12)</f>
        <v>0</v>
      </c>
      <c r="BY81" s="533">
        <f>VLOOKUP(F81,Landespersonal_Tarifgruppen!$A$3:$M$64,13,FALSE)*I81*(MAX(BY$12,MIN(EOMONTH(BY$12,0)+1,$K81+1))-MIN(MAX(BY$12,$J81),EOMONTH(BY$12,0)+1))/(EOMONTH(BY$12,0)+1-BY$12)</f>
        <v>0</v>
      </c>
      <c r="BZ81" s="503">
        <f t="shared" si="59"/>
        <v>0</v>
      </c>
      <c r="CA81" s="533" t="e">
        <f>VLOOKUP(F81,Tarife_Hilfskraft!$A$3:$B$7,14,FALSE)*I81*(MAX(CA$12,MIN(EOMONTH(CA$12,0)+1,$K81+1))-MIN(MAX(CA$12,$J81),EOMONTH(CA$12,0)+1))/(EOMONTH(CA$12,0)+1-CA$12)</f>
        <v>#REF!</v>
      </c>
      <c r="CB81" s="533" t="e">
        <f>VLOOKUP(F81,Tarife_Hilfskraft!$A$3:$B$7,14,FALSE)*I81*(MAX(CB$12,MIN(EOMONTH(CB$12,0)+1,$K81+1))-MIN(MAX(CB$12,$J81),EOMONTH(CB$12,0)+1))/(EOMONTH(CB$12,0)+1-CB$12)</f>
        <v>#REF!</v>
      </c>
      <c r="CC81" s="533" t="e">
        <f>VLOOKUP(F81,Tarife_Hilfskraft!$A$3:$B$7,14,FALSE)*I81*(MAX(CC$12,MIN(EOMONTH(CC$12,0)+1,$K81+1))-MIN(MAX(CC$12,$J81),EOMONTH(CC$12,0)+1))/(EOMONTH(CC$12,0)+1-CC$12)</f>
        <v>#REF!</v>
      </c>
      <c r="CD81" s="533" t="e">
        <f>VLOOKUP(F81,Tarife_Hilfskraft!$A$3:$B$7,14,FALSE)*I81*(MAX(CD$12,MIN(EOMONTH(CD$12,0)+1,$K81+1))-MIN(MAX(CD$12,$J81),EOMONTH(CD$12,0)+1))/(EOMONTH(CD$12,0)+1-CD$12)</f>
        <v>#REF!</v>
      </c>
      <c r="CE81" s="533" t="e">
        <f>VLOOKUP(F81,Tarife_Hilfskraft!$A$3:$B$7,14,FALSE)*I81*(MAX(CE$12,MIN(EOMONTH(CE$12,0)+1,$K81+1))-MIN(MAX(CE$12,$J81),EOMONTH(CE$12,0)+1))/(EOMONTH(CE$12,0)+1-CE$12)</f>
        <v>#REF!</v>
      </c>
      <c r="CF81" s="533" t="e">
        <f>VLOOKUP(F81,Tarife_Hilfskraft!$A$3:$B$7,14,FALSE)*I81*(MAX(CF$12,MIN(EOMONTH(CF$12,0)+1,$K81+1))-MIN(MAX(CF$12,$J81),EOMONTH(CF$12,0)+1))/(EOMONTH(CF$12,0)+1-CF$12)</f>
        <v>#REF!</v>
      </c>
      <c r="CG81" s="533" t="e">
        <f>VLOOKUP(F81,Tarife_Hilfskraft!$A$3:$B$7,14,FALSE)*I81*(MAX(CG$12,MIN(EOMONTH(CG$12,0)+1,$K81+1))-MIN(MAX(CG$12,$J81),EOMONTH(CG$12,0)+1))/(EOMONTH(CG$12,0)+1-CG$12)</f>
        <v>#REF!</v>
      </c>
      <c r="CH81" s="533" t="e">
        <f>VLOOKUP(F81,Tarife_Hilfskraft!$A$3:$B$7,14,FALSE)*I81*(MAX(CH$12,MIN(EOMONTH(CH$12,0)+1,$K81+1))-MIN(MAX(CH$12,$J81),EOMONTH(CH$12,0)+1))/(EOMONTH(CH$12,0)+1-CH$12)</f>
        <v>#REF!</v>
      </c>
      <c r="CI81" s="533" t="e">
        <f>VLOOKUP(F81,Tarife_Hilfskraft!$A$3:$B$7,14,FALSE)*I81*(MAX(CI$12,MIN(EOMONTH(CI$12,0)+1,$K81+1))-MIN(MAX(CI$12,$J81),EOMONTH(CI$12,0)+1))/(EOMONTH(CI$12,0)+1-CI$12)</f>
        <v>#REF!</v>
      </c>
      <c r="CJ81" s="533" t="e">
        <f>VLOOKUP(F81,Tarife_Hilfskraft!$A$3:$B$7,14,FALSE)*I81*(MAX(CJ$12,MIN(EOMONTH(CJ$12,0)+1,$K81+1))-MIN(MAX(CJ$12,$J81),EOMONTH(CJ$12,0)+1))/(EOMONTH(CJ$12,0)+1-CJ$12)</f>
        <v>#REF!</v>
      </c>
      <c r="CK81" s="533" t="e">
        <f>VLOOKUP(F81,Tarife_Hilfskraft!$A$3:$B$7,14,FALSE)*I81*(MAX(CK$12,MIN(EOMONTH(CK$12,0)+1,$K81+1))-MIN(MAX(CK$12,$J81),EOMONTH(CK$12,0)+1))/(EOMONTH(CK$12,0)+1-CK$12)</f>
        <v>#REF!</v>
      </c>
      <c r="CL81" s="533" t="e">
        <f>VLOOKUP(F81,Tarife_Hilfskraft!$A$3:$B$7,14,FALSE)*I81*(MAX(CL$12,MIN(EOMONTH(CL$12,0)+1,$K81+1))-MIN(MAX(CL$12,$J81),EOMONTH(CL$12,0)+1))/(EOMONTH(CL$12,0)+1-CL$12)</f>
        <v>#REF!</v>
      </c>
      <c r="CM81" s="503" t="e">
        <f t="shared" si="60"/>
        <v>#REF!</v>
      </c>
      <c r="CN81" s="533">
        <f>VLOOKUP($F81,Tarife_Hilfskraft!$A$3:$GX$7,MATCH(CN$12,Tarife_Hilfskraft!$C$3:$GX$3,0)+2,FALSE)*$I81*(MAX(CN$12,MIN(EOMONTH(CN$12,0)+1,$K81+1))-MIN(MAX(CN$12,$J81),EOMONTH(CN$12,0)+1))/(EOMONTH(CN$12,0)+1-CN$12)*(1+$H81)</f>
        <v>0</v>
      </c>
      <c r="CO81" s="533">
        <f>VLOOKUP($F81,Tarife_Hilfskraft!$A$3:$GX$7,MATCH(CO$12,Tarife_Hilfskraft!$C$3:$GX$3,0)+2,FALSE)*$I81*(MAX(CO$12,MIN(EOMONTH(CO$12,0)+1,$K81+1))-MIN(MAX(CO$12,$J81),EOMONTH(CO$12,0)+1))/(EOMONTH(CO$12,0)+1-CO$12)*(1+$H81)</f>
        <v>0</v>
      </c>
      <c r="CP81" s="533">
        <f>VLOOKUP($F81,Tarife_Hilfskraft!$A$3:$GX$7,MATCH(CP$12,Tarife_Hilfskraft!$C$3:$GX$3,0)+2,FALSE)*$I81*(MAX(CP$12,MIN(EOMONTH(CP$12,0)+1,$K81+1))-MIN(MAX(CP$12,$J81),EOMONTH(CP$12,0)+1))/(EOMONTH(CP$12,0)+1-CP$12)*(1+$H81)</f>
        <v>0</v>
      </c>
      <c r="CQ81" s="533">
        <f>VLOOKUP($F81,Tarife_Hilfskraft!$A$3:$GX$7,MATCH(CQ$12,Tarife_Hilfskraft!$C$3:$GX$3,0)+2,FALSE)*$I81*(MAX(CQ$12,MIN(EOMONTH(CQ$12,0)+1,$K81+1))-MIN(MAX(CQ$12,$J81),EOMONTH(CQ$12,0)+1))/(EOMONTH(CQ$12,0)+1-CQ$12)*(1+$H81)</f>
        <v>0</v>
      </c>
      <c r="CR81" s="533">
        <f>VLOOKUP($F81,Tarife_Hilfskraft!$A$3:$GX$7,MATCH(CR$12,Tarife_Hilfskraft!$C$3:$GX$3,0)+2,FALSE)*$I81*(MAX(CR$12,MIN(EOMONTH(CR$12,0)+1,$K81+1))-MIN(MAX(CR$12,$J81),EOMONTH(CR$12,0)+1))/(EOMONTH(CR$12,0)+1-CR$12)*(1+$H81)</f>
        <v>0</v>
      </c>
      <c r="CS81" s="533">
        <f>VLOOKUP($F81,Tarife_Hilfskraft!$A$3:$GX$7,MATCH(CS$12,Tarife_Hilfskraft!$C$3:$GX$3,0)+2,FALSE)*$I81*(MAX(CS$12,MIN(EOMONTH(CS$12,0)+1,$K81+1))-MIN(MAX(CS$12,$J81),EOMONTH(CS$12,0)+1))/(EOMONTH(CS$12,0)+1-CS$12)*(1+$H81)</f>
        <v>0</v>
      </c>
      <c r="CT81" s="533">
        <f>VLOOKUP($F81,Tarife_Hilfskraft!$A$3:$GX$7,MATCH(CT$12,Tarife_Hilfskraft!$C$3:$GX$3,0)+2,FALSE)*$I81*(MAX(CT$12,MIN(EOMONTH(CT$12,0)+1,$K81+1))-MIN(MAX(CT$12,$J81),EOMONTH(CT$12,0)+1))/(EOMONTH(CT$12,0)+1-CT$12)*(1+$H81)</f>
        <v>0</v>
      </c>
      <c r="CU81" s="533">
        <f>VLOOKUP($F81,Tarife_Hilfskraft!$A$3:$GX$7,MATCH(CU$12,Tarife_Hilfskraft!$C$3:$GX$3,0)+2,FALSE)*$I81*(MAX(CU$12,MIN(EOMONTH(CU$12,0)+1,$K81+1))-MIN(MAX(CU$12,$J81),EOMONTH(CU$12,0)+1))/(EOMONTH(CU$12,0)+1-CU$12)*(1+$H81)</f>
        <v>0</v>
      </c>
      <c r="CV81" s="533">
        <f>VLOOKUP($F81,Tarife_Hilfskraft!$A$3:$GX$7,MATCH(CV$12,Tarife_Hilfskraft!$C$3:$GX$3,0)+2,FALSE)*$I81*(MAX(CV$12,MIN(EOMONTH(CV$12,0)+1,$K81+1))-MIN(MAX(CV$12,$J81),EOMONTH(CV$12,0)+1))/(EOMONTH(CV$12,0)+1-CV$12)*(1+$H81)</f>
        <v>0</v>
      </c>
      <c r="CW81" s="533">
        <f>VLOOKUP($F81,Tarife_Hilfskraft!$A$3:$GX$7,MATCH(CW$12,Tarife_Hilfskraft!$C$3:$GX$3,0)+2,FALSE)*$I81*(MAX(CW$12,MIN(EOMONTH(CW$12,0)+1,$K81+1))-MIN(MAX(CW$12,$J81),EOMONTH(CW$12,0)+1))/(EOMONTH(CW$12,0)+1-CW$12)*(1+$H81)</f>
        <v>0</v>
      </c>
      <c r="CX81" s="533">
        <f>VLOOKUP($F81,Tarife_Hilfskraft!$A$3:$GX$7,MATCH(CX$12,Tarife_Hilfskraft!$C$3:$GX$3,0)+2,FALSE)*$I81*(MAX(CX$12,MIN(EOMONTH(CX$12,0)+1,$K81+1))-MIN(MAX(CX$12,$J81),EOMONTH(CX$12,0)+1))/(EOMONTH(CX$12,0)+1-CX$12)*(1+$H81)</f>
        <v>0</v>
      </c>
      <c r="CY81" s="533">
        <f>VLOOKUP($F81,Tarife_Hilfskraft!$A$3:$GX$7,MATCH(CY$12,Tarife_Hilfskraft!$C$3:$GX$3,0)+2,FALSE)*$I81*(MAX(CY$12,MIN(EOMONTH(CY$12,0)+1,$K81+1))-MIN(MAX(CY$12,$J81),EOMONTH(CY$12,0)+1))/(EOMONTH(CY$12,0)+1-CY$12)*(1+$H81)</f>
        <v>0</v>
      </c>
      <c r="CZ81" s="503">
        <f t="shared" ref="CZ81:CZ104" si="62">SUM(CN81:CY81)</f>
        <v>0</v>
      </c>
      <c r="DA81" s="533">
        <f>VLOOKUP($F81,Tarife_Hilfskraft!$A$3:$GX$7,MATCH(DA$12,Tarife_Hilfskraft!$C$3:$GX$3,0)+2,FALSE)*$I81*(MAX(DA$12,MIN(EOMONTH(DA$12,0)+1,$K81+1))-MIN(MAX(DA$12,$J81),EOMONTH(DA$12,0)+1))/(EOMONTH(DA$12,0)+1-DA$12)*(1+$H81)</f>
        <v>0</v>
      </c>
      <c r="DB81" s="533">
        <f>VLOOKUP($F81,Tarife_Hilfskraft!$A$3:$GX$7,MATCH(DB$12,Tarife_Hilfskraft!$C$3:$GX$3,0)+2,FALSE)*$I81*(MAX(DB$12,MIN(EOMONTH(DB$12,0)+1,$K81+1))-MIN(MAX(DB$12,$J81),EOMONTH(DB$12,0)+1))/(EOMONTH(DB$12,0)+1-DB$12)*(1+$H81)</f>
        <v>0</v>
      </c>
      <c r="DC81" s="533">
        <f>VLOOKUP($F81,Tarife_Hilfskraft!$A$3:$GX$7,MATCH(DC$12,Tarife_Hilfskraft!$C$3:$GX$3,0)+2,FALSE)*$I81*(MAX(DC$12,MIN(EOMONTH(DC$12,0)+1,$K81+1))-MIN(MAX(DC$12,$J81),EOMONTH(DC$12,0)+1))/(EOMONTH(DC$12,0)+1-DC$12)*(1+$H81)</f>
        <v>0</v>
      </c>
      <c r="DD81" s="533">
        <f>VLOOKUP($F81,Tarife_Hilfskraft!$A$3:$GX$7,MATCH(DD$12,Tarife_Hilfskraft!$C$3:$GX$3,0)+2,FALSE)*$I81*(MAX(DD$12,MIN(EOMONTH(DD$12,0)+1,$K81+1))-MIN(MAX(DD$12,$J81),EOMONTH(DD$12,0)+1))/(EOMONTH(DD$12,0)+1-DD$12)*(1+$H81)</f>
        <v>0</v>
      </c>
      <c r="DE81" s="533">
        <f>VLOOKUP($F81,Tarife_Hilfskraft!$A$3:$GX$7,MATCH(DE$12,Tarife_Hilfskraft!$C$3:$GX$3,0)+2,FALSE)*$I81*(MAX(DE$12,MIN(EOMONTH(DE$12,0)+1,$K81+1))-MIN(MAX(DE$12,$J81),EOMONTH(DE$12,0)+1))/(EOMONTH(DE$12,0)+1-DE$12)*(1+$H81)</f>
        <v>0</v>
      </c>
      <c r="DF81" s="533">
        <f>VLOOKUP($F81,Tarife_Hilfskraft!$A$3:$GX$7,MATCH(DF$12,Tarife_Hilfskraft!$C$3:$GX$3,0)+2,FALSE)*$I81*(MAX(DF$12,MIN(EOMONTH(DF$12,0)+1,$K81+1))-MIN(MAX(DF$12,$J81),EOMONTH(DF$12,0)+1))/(EOMONTH(DF$12,0)+1-DF$12)*(1+$H81)</f>
        <v>0</v>
      </c>
      <c r="DG81" s="533">
        <f>VLOOKUP($F81,Tarife_Hilfskraft!$A$3:$GX$7,MATCH(DG$12,Tarife_Hilfskraft!$C$3:$GX$3,0)+2,FALSE)*$I81*(MAX(DG$12,MIN(EOMONTH(DG$12,0)+1,$K81+1))-MIN(MAX(DG$12,$J81),EOMONTH(DG$12,0)+1))/(EOMONTH(DG$12,0)+1-DG$12)*(1+$H81)</f>
        <v>0</v>
      </c>
      <c r="DH81" s="533">
        <f>VLOOKUP($F81,Tarife_Hilfskraft!$A$3:$GX$7,MATCH(DH$12,Tarife_Hilfskraft!$C$3:$GX$3,0)+2,FALSE)*$I81*(MAX(DH$12,MIN(EOMONTH(DH$12,0)+1,$K81+1))-MIN(MAX(DH$12,$J81),EOMONTH(DH$12,0)+1))/(EOMONTH(DH$12,0)+1-DH$12)*(1+$H81)</f>
        <v>0</v>
      </c>
      <c r="DI81" s="533">
        <f>VLOOKUP($F81,Tarife_Hilfskraft!$A$3:$GX$7,MATCH(DI$12,Tarife_Hilfskraft!$C$3:$GX$3,0)+2,FALSE)*$I81*(MAX(DI$12,MIN(EOMONTH(DI$12,0)+1,$K81+1))-MIN(MAX(DI$12,$J81),EOMONTH(DI$12,0)+1))/(EOMONTH(DI$12,0)+1-DI$12)*(1+$H81)</f>
        <v>0</v>
      </c>
      <c r="DJ81" s="533">
        <f>VLOOKUP($F81,Tarife_Hilfskraft!$A$3:$GX$7,MATCH(DJ$12,Tarife_Hilfskraft!$C$3:$GX$3,0)+2,FALSE)*$I81*(MAX(DJ$12,MIN(EOMONTH(DJ$12,0)+1,$K81+1))-MIN(MAX(DJ$12,$J81),EOMONTH(DJ$12,0)+1))/(EOMONTH(DJ$12,0)+1-DJ$12)*(1+$H81)</f>
        <v>0</v>
      </c>
      <c r="DK81" s="533">
        <f>VLOOKUP($F81,Tarife_Hilfskraft!$A$3:$GX$7,MATCH(DK$12,Tarife_Hilfskraft!$C$3:$GX$3,0)+2,FALSE)*$I81*(MAX(DK$12,MIN(EOMONTH(DK$12,0)+1,$K81+1))-MIN(MAX(DK$12,$J81),EOMONTH(DK$12,0)+1))/(EOMONTH(DK$12,0)+1-DK$12)*(1+$H81)</f>
        <v>0</v>
      </c>
      <c r="DL81" s="533">
        <f>VLOOKUP($F81,Tarife_Hilfskraft!$A$3:$GX$7,MATCH(DL$12,Tarife_Hilfskraft!$C$3:$GX$3,0)+2,FALSE)*$I81*(MAX(DL$12,MIN(EOMONTH(DL$12,0)+1,$K81+1))-MIN(MAX(DL$12,$J81),EOMONTH(DL$12,0)+1))/(EOMONTH(DL$12,0)+1-DL$12)*(1+$H81)</f>
        <v>0</v>
      </c>
      <c r="DM81" s="503">
        <f t="shared" ref="DM81:DM104" si="63">SUM(DA81:DL81)</f>
        <v>0</v>
      </c>
      <c r="DN81" s="533">
        <f>VLOOKUP($F81,Tarife_Hilfskraft!$A$3:$GX$7,MATCH(DN$12,Tarife_Hilfskraft!$C$3:$GX$3,0)+2,FALSE)*$I81*(MAX(DN$12,MIN(EOMONTH(DN$12,0)+1,$K81+1))-MIN(MAX(DN$12,$J81),EOMONTH(DN$12,0)+1))/(EOMONTH(DN$12,0)+1-DN$12)*(1+$H81)</f>
        <v>0</v>
      </c>
      <c r="DO81" s="533">
        <f>VLOOKUP($F81,Tarife_Hilfskraft!$A$3:$GX$7,MATCH(DO$12,Tarife_Hilfskraft!$C$3:$GX$3,0)+2,FALSE)*$I81*(MAX(DO$12,MIN(EOMONTH(DO$12,0)+1,$K81+1))-MIN(MAX(DO$12,$J81),EOMONTH(DO$12,0)+1))/(EOMONTH(DO$12,0)+1-DO$12)*(1+$H81)</f>
        <v>0</v>
      </c>
      <c r="DP81" s="533">
        <f>VLOOKUP($F81,Tarife_Hilfskraft!$A$3:$GX$7,MATCH(DP$12,Tarife_Hilfskraft!$C$3:$GX$3,0)+2,FALSE)*$I81*(MAX(DP$12,MIN(EOMONTH(DP$12,0)+1,$K81+1))-MIN(MAX(DP$12,$J81),EOMONTH(DP$12,0)+1))/(EOMONTH(DP$12,0)+1-DP$12)*(1+$H81)</f>
        <v>0</v>
      </c>
      <c r="DQ81" s="533">
        <f>VLOOKUP($F81,Tarife_Hilfskraft!$A$3:$GX$7,MATCH(DQ$12,Tarife_Hilfskraft!$C$3:$GX$3,0)+2,FALSE)*$I81*(MAX(DQ$12,MIN(EOMONTH(DQ$12,0)+1,$K81+1))-MIN(MAX(DQ$12,$J81),EOMONTH(DQ$12,0)+1))/(EOMONTH(DQ$12,0)+1-DQ$12)*(1+$H81)</f>
        <v>0</v>
      </c>
      <c r="DR81" s="533">
        <f>VLOOKUP($F81,Tarife_Hilfskraft!$A$3:$GX$7,MATCH(DR$12,Tarife_Hilfskraft!$C$3:$GX$3,0)+2,FALSE)*$I81*(MAX(DR$12,MIN(EOMONTH(DR$12,0)+1,$K81+1))-MIN(MAX(DR$12,$J81),EOMONTH(DR$12,0)+1))/(EOMONTH(DR$12,0)+1-DR$12)*(1+$H81)</f>
        <v>0</v>
      </c>
      <c r="DS81" s="533">
        <f>VLOOKUP($F81,Tarife_Hilfskraft!$A$3:$GX$7,MATCH(DS$12,Tarife_Hilfskraft!$C$3:$GX$3,0)+2,FALSE)*$I81*(MAX(DS$12,MIN(EOMONTH(DS$12,0)+1,$K81+1))-MIN(MAX(DS$12,$J81),EOMONTH(DS$12,0)+1))/(EOMONTH(DS$12,0)+1-DS$12)*(1+$H81)</f>
        <v>0</v>
      </c>
      <c r="DT81" s="533">
        <f>VLOOKUP($F81,Tarife_Hilfskraft!$A$3:$GX$7,MATCH(DT$12,Tarife_Hilfskraft!$C$3:$GX$3,0)+2,FALSE)*$I81*(MAX(DT$12,MIN(EOMONTH(DT$12,0)+1,$K81+1))-MIN(MAX(DT$12,$J81),EOMONTH(DT$12,0)+1))/(EOMONTH(DT$12,0)+1-DT$12)*(1+$H81)</f>
        <v>0</v>
      </c>
      <c r="DU81" s="533">
        <f>VLOOKUP($F81,Tarife_Hilfskraft!$A$3:$GX$7,MATCH(DU$12,Tarife_Hilfskraft!$C$3:$GX$3,0)+2,FALSE)*$I81*(MAX(DU$12,MIN(EOMONTH(DU$12,0)+1,$K81+1))-MIN(MAX(DU$12,$J81),EOMONTH(DU$12,0)+1))/(EOMONTH(DU$12,0)+1-DU$12)*(1+$H81)</f>
        <v>0</v>
      </c>
      <c r="DV81" s="533">
        <f>VLOOKUP($F81,Tarife_Hilfskraft!$A$3:$GX$7,MATCH(DV$12,Tarife_Hilfskraft!$C$3:$GX$3,0)+2,FALSE)*$I81*(MAX(DV$12,MIN(EOMONTH(DV$12,0)+1,$K81+1))-MIN(MAX(DV$12,$J81),EOMONTH(DV$12,0)+1))/(EOMONTH(DV$12,0)+1-DV$12)*(1+$H81)</f>
        <v>0</v>
      </c>
      <c r="DW81" s="533">
        <f>VLOOKUP($F81,Tarife_Hilfskraft!$A$3:$GX$7,MATCH(DW$12,Tarife_Hilfskraft!$C$3:$GX$3,0)+2,FALSE)*$I81*(MAX(DW$12,MIN(EOMONTH(DW$12,0)+1,$K81+1))-MIN(MAX(DW$12,$J81),EOMONTH(DW$12,0)+1))/(EOMONTH(DW$12,0)+1-DW$12)*(1+$H81)</f>
        <v>0</v>
      </c>
      <c r="DX81" s="533">
        <f>VLOOKUP($F81,Tarife_Hilfskraft!$A$3:$GX$7,MATCH(DX$12,Tarife_Hilfskraft!$C$3:$GX$3,0)+2,FALSE)*$I81*(MAX(DX$12,MIN(EOMONTH(DX$12,0)+1,$K81+1))-MIN(MAX(DX$12,$J81),EOMONTH(DX$12,0)+1))/(EOMONTH(DX$12,0)+1-DX$12)*(1+$H81)</f>
        <v>0</v>
      </c>
      <c r="DY81" s="533">
        <f>VLOOKUP($F81,Tarife_Hilfskraft!$A$3:$GX$7,MATCH(DY$12,Tarife_Hilfskraft!$C$3:$GX$3,0)+2,FALSE)*$I81*(MAX(DY$12,MIN(EOMONTH(DY$12,0)+1,$K81+1))-MIN(MAX(DY$12,$J81),EOMONTH(DY$12,0)+1))/(EOMONTH(DY$12,0)+1-DY$12)*(1+$H81)</f>
        <v>0</v>
      </c>
      <c r="DZ81" s="503">
        <f t="shared" ref="DZ81:DZ104" si="64">SUM(DN81:DY81)</f>
        <v>0</v>
      </c>
      <c r="EA81" s="533">
        <f>VLOOKUP($F81,Tarife_Hilfskraft!$A$3:$GX$7,MATCH(EA$12,Tarife_Hilfskraft!$C$3:$GX$3,0)+2,FALSE)*$I81*(MAX(EA$12,MIN(EOMONTH(EA$12,0)+1,$K81+1))-MIN(MAX(EA$12,$J81),EOMONTH(EA$12,0)+1))/(EOMONTH(EA$12,0)+1-EA$12)*(1+$H81)</f>
        <v>0</v>
      </c>
      <c r="EB81" s="533">
        <f>VLOOKUP($F81,Tarife_Hilfskraft!$A$3:$GX$7,MATCH(EB$12,Tarife_Hilfskraft!$C$3:$GX$3,0)+2,FALSE)*$I81*(MAX(EB$12,MIN(EOMONTH(EB$12,0)+1,$K81+1))-MIN(MAX(EB$12,$J81),EOMONTH(EB$12,0)+1))/(EOMONTH(EB$12,0)+1-EB$12)*(1+$H81)</f>
        <v>0</v>
      </c>
      <c r="EC81" s="533">
        <f>VLOOKUP($F81,Tarife_Hilfskraft!$A$3:$GX$7,MATCH(EC$12,Tarife_Hilfskraft!$C$3:$GX$3,0)+2,FALSE)*$I81*(MAX(EC$12,MIN(EOMONTH(EC$12,0)+1,$K81+1))-MIN(MAX(EC$12,$J81),EOMONTH(EC$12,0)+1))/(EOMONTH(EC$12,0)+1-EC$12)*(1+$H81)</f>
        <v>0</v>
      </c>
      <c r="ED81" s="533">
        <f>VLOOKUP($F81,Tarife_Hilfskraft!$A$3:$GX$7,MATCH(ED$12,Tarife_Hilfskraft!$C$3:$GX$3,0)+2,FALSE)*$I81*(MAX(ED$12,MIN(EOMONTH(ED$12,0)+1,$K81+1))-MIN(MAX(ED$12,$J81),EOMONTH(ED$12,0)+1))/(EOMONTH(ED$12,0)+1-ED$12)*(1+$H81)</f>
        <v>0</v>
      </c>
      <c r="EE81" s="533">
        <f>VLOOKUP($F81,Tarife_Hilfskraft!$A$3:$GX$7,MATCH(EE$12,Tarife_Hilfskraft!$C$3:$GX$3,0)+2,FALSE)*$I81*(MAX(EE$12,MIN(EOMONTH(EE$12,0)+1,$K81+1))-MIN(MAX(EE$12,$J81),EOMONTH(EE$12,0)+1))/(EOMONTH(EE$12,0)+1-EE$12)*(1+$H81)</f>
        <v>0</v>
      </c>
      <c r="EF81" s="533">
        <f>VLOOKUP($F81,Tarife_Hilfskraft!$A$3:$GX$7,MATCH(EF$12,Tarife_Hilfskraft!$C$3:$GX$3,0)+2,FALSE)*$I81*(MAX(EF$12,MIN(EOMONTH(EF$12,0)+1,$K81+1))-MIN(MAX(EF$12,$J81),EOMONTH(EF$12,0)+1))/(EOMONTH(EF$12,0)+1-EF$12)*(1+$H81)</f>
        <v>0</v>
      </c>
      <c r="EG81" s="533">
        <f>VLOOKUP($F81,Tarife_Hilfskraft!$A$3:$GX$7,MATCH(EG$12,Tarife_Hilfskraft!$C$3:$GX$3,0)+2,FALSE)*$I81*(MAX(EG$12,MIN(EOMONTH(EG$12,0)+1,$K81+1))-MIN(MAX(EG$12,$J81),EOMONTH(EG$12,0)+1))/(EOMONTH(EG$12,0)+1-EG$12)*(1+$H81)</f>
        <v>0</v>
      </c>
      <c r="EH81" s="533">
        <f>VLOOKUP($F81,Tarife_Hilfskraft!$A$3:$GX$7,MATCH(EH$12,Tarife_Hilfskraft!$C$3:$GX$3,0)+2,FALSE)*$I81*(MAX(EH$12,MIN(EOMONTH(EH$12,0)+1,$K81+1))-MIN(MAX(EH$12,$J81),EOMONTH(EH$12,0)+1))/(EOMONTH(EH$12,0)+1-EH$12)*(1+$H81)</f>
        <v>0</v>
      </c>
      <c r="EI81" s="533">
        <f>VLOOKUP($F81,Tarife_Hilfskraft!$A$3:$GX$7,MATCH(EI$12,Tarife_Hilfskraft!$C$3:$GX$3,0)+2,FALSE)*$I81*(MAX(EI$12,MIN(EOMONTH(EI$12,0)+1,$K81+1))-MIN(MAX(EI$12,$J81),EOMONTH(EI$12,0)+1))/(EOMONTH(EI$12,0)+1-EI$12)*(1+$H81)</f>
        <v>0</v>
      </c>
      <c r="EJ81" s="533">
        <f>VLOOKUP($F81,Tarife_Hilfskraft!$A$3:$GX$7,MATCH(EJ$12,Tarife_Hilfskraft!$C$3:$GX$3,0)+2,FALSE)*$I81*(MAX(EJ$12,MIN(EOMONTH(EJ$12,0)+1,$K81+1))-MIN(MAX(EJ$12,$J81),EOMONTH(EJ$12,0)+1))/(EOMONTH(EJ$12,0)+1-EJ$12)*(1+$H81)</f>
        <v>0</v>
      </c>
      <c r="EK81" s="533">
        <f>VLOOKUP($F81,Tarife_Hilfskraft!$A$3:$GX$7,MATCH(EK$12,Tarife_Hilfskraft!$C$3:$GX$3,0)+2,FALSE)*$I81*(MAX(EK$12,MIN(EOMONTH(EK$12,0)+1,$K81+1))-MIN(MAX(EK$12,$J81),EOMONTH(EK$12,0)+1))/(EOMONTH(EK$12,0)+1-EK$12)*(1+$H81)</f>
        <v>0</v>
      </c>
      <c r="EL81" s="533">
        <f>VLOOKUP($F81,Tarife_Hilfskraft!$A$3:$GX$7,MATCH(EL$12,Tarife_Hilfskraft!$C$3:$GX$3,0)+2,FALSE)*$I81*(MAX(EL$12,MIN(EOMONTH(EL$12,0)+1,$K81+1))-MIN(MAX(EL$12,$J81),EOMONTH(EL$12,0)+1))/(EOMONTH(EL$12,0)+1-EL$12)*(1+$H81)</f>
        <v>0</v>
      </c>
      <c r="EM81" s="503">
        <f t="shared" ref="EM81:EM104" si="65">SUM(EA81:EL81)</f>
        <v>0</v>
      </c>
      <c r="EN81" s="533">
        <f>VLOOKUP($F81,Tarife_Hilfskraft!$A$3:$GX$7,MATCH(EN$12,Tarife_Hilfskraft!$C$3:$GX$3,0)+2,FALSE)*$I81*(MAX(EN$12,MIN(EOMONTH(EN$12,0)+1,$K81+1))-MIN(MAX(EN$12,$J81),EOMONTH(EN$12,0)+1))/(EOMONTH(EN$12,0)+1-EN$12)*(1+$H81)</f>
        <v>0</v>
      </c>
      <c r="EO81" s="533">
        <f>VLOOKUP($F81,Tarife_Hilfskraft!$A$3:$GX$7,MATCH(EO$12,Tarife_Hilfskraft!$C$3:$GX$3,0)+2,FALSE)*$I81*(MAX(EO$12,MIN(EOMONTH(EO$12,0)+1,$K81+1))-MIN(MAX(EO$12,$J81),EOMONTH(EO$12,0)+1))/(EOMONTH(EO$12,0)+1-EO$12)*(1+$H81)</f>
        <v>0</v>
      </c>
      <c r="EP81" s="533">
        <f>VLOOKUP($F81,Tarife_Hilfskraft!$A$3:$GX$7,MATCH(EP$12,Tarife_Hilfskraft!$C$3:$GX$3,0)+2,FALSE)*$I81*(MAX(EP$12,MIN(EOMONTH(EP$12,0)+1,$K81+1))-MIN(MAX(EP$12,$J81),EOMONTH(EP$12,0)+1))/(EOMONTH(EP$12,0)+1-EP$12)*(1+$H81)</f>
        <v>0</v>
      </c>
      <c r="EQ81" s="533">
        <f>VLOOKUP($F81,Tarife_Hilfskraft!$A$3:$GX$7,MATCH(EQ$12,Tarife_Hilfskraft!$C$3:$GX$3,0)+2,FALSE)*$I81*(MAX(EQ$12,MIN(EOMONTH(EQ$12,0)+1,$K81+1))-MIN(MAX(EQ$12,$J81),EOMONTH(EQ$12,0)+1))/(EOMONTH(EQ$12,0)+1-EQ$12)*(1+$H81)</f>
        <v>0</v>
      </c>
      <c r="ER81" s="533">
        <f>VLOOKUP($F81,Tarife_Hilfskraft!$A$3:$GX$7,MATCH(ER$12,Tarife_Hilfskraft!$C$3:$GX$3,0)+2,FALSE)*$I81*(MAX(ER$12,MIN(EOMONTH(ER$12,0)+1,$K81+1))-MIN(MAX(ER$12,$J81),EOMONTH(ER$12,0)+1))/(EOMONTH(ER$12,0)+1-ER$12)*(1+$H81)</f>
        <v>0</v>
      </c>
      <c r="ES81" s="533">
        <f>VLOOKUP($F81,Tarife_Hilfskraft!$A$3:$GX$7,MATCH(ES$12,Tarife_Hilfskraft!$C$3:$GX$3,0)+2,FALSE)*$I81*(MAX(ES$12,MIN(EOMONTH(ES$12,0)+1,$K81+1))-MIN(MAX(ES$12,$J81),EOMONTH(ES$12,0)+1))/(EOMONTH(ES$12,0)+1-ES$12)*(1+$H81)</f>
        <v>0</v>
      </c>
      <c r="ET81" s="533">
        <f>VLOOKUP($F81,Tarife_Hilfskraft!$A$3:$GX$7,MATCH(ET$12,Tarife_Hilfskraft!$C$3:$GX$3,0)+2,FALSE)*$I81*(MAX(ET$12,MIN(EOMONTH(ET$12,0)+1,$K81+1))-MIN(MAX(ET$12,$J81),EOMONTH(ET$12,0)+1))/(EOMONTH(ET$12,0)+1-ET$12)*(1+$H81)</f>
        <v>0</v>
      </c>
      <c r="EU81" s="533">
        <f>VLOOKUP($F81,Tarife_Hilfskraft!$A$3:$GX$7,MATCH(EU$12,Tarife_Hilfskraft!$C$3:$GX$3,0)+2,FALSE)*$I81*(MAX(EU$12,MIN(EOMONTH(EU$12,0)+1,$K81+1))-MIN(MAX(EU$12,$J81),EOMONTH(EU$12,0)+1))/(EOMONTH(EU$12,0)+1-EU$12)*(1+$H81)</f>
        <v>0</v>
      </c>
      <c r="EV81" s="533">
        <f>VLOOKUP($F81,Tarife_Hilfskraft!$A$3:$GX$7,MATCH(EV$12,Tarife_Hilfskraft!$C$3:$GX$3,0)+2,FALSE)*$I81*(MAX(EV$12,MIN(EOMONTH(EV$12,0)+1,$K81+1))-MIN(MAX(EV$12,$J81),EOMONTH(EV$12,0)+1))/(EOMONTH(EV$12,0)+1-EV$12)*(1+$H81)</f>
        <v>0</v>
      </c>
      <c r="EW81" s="533">
        <f>VLOOKUP($F81,Tarife_Hilfskraft!$A$3:$GX$7,MATCH(EW$12,Tarife_Hilfskraft!$C$3:$GX$3,0)+2,FALSE)*$I81*(MAX(EW$12,MIN(EOMONTH(EW$12,0)+1,$K81+1))-MIN(MAX(EW$12,$J81),EOMONTH(EW$12,0)+1))/(EOMONTH(EW$12,0)+1-EW$12)*(1+$H81)</f>
        <v>0</v>
      </c>
      <c r="EX81" s="533">
        <f>VLOOKUP($F81,Tarife_Hilfskraft!$A$3:$GX$7,MATCH(EX$12,Tarife_Hilfskraft!$C$3:$GX$3,0)+2,FALSE)*$I81*(MAX(EX$12,MIN(EOMONTH(EX$12,0)+1,$K81+1))-MIN(MAX(EX$12,$J81),EOMONTH(EX$12,0)+1))/(EOMONTH(EX$12,0)+1-EX$12)*(1+$H81)</f>
        <v>0</v>
      </c>
      <c r="EY81" s="533">
        <f>VLOOKUP($F81,Tarife_Hilfskraft!$A$3:$GX$7,MATCH(EY$12,Tarife_Hilfskraft!$C$3:$GX$3,0)+2,FALSE)*$I81*(MAX(EY$12,MIN(EOMONTH(EY$12,0)+1,$K81+1))-MIN(MAX(EY$12,$J81),EOMONTH(EY$12,0)+1))/(EOMONTH(EY$12,0)+1-EY$12)*(1+$H81)</f>
        <v>0</v>
      </c>
      <c r="EZ81" s="503">
        <f t="shared" ref="EZ81:EZ104" si="66">SUM(EN81:EY81)</f>
        <v>0</v>
      </c>
      <c r="FA81" s="533">
        <f>VLOOKUP($F81,Tarife_Hilfskraft!$A$3:$GX$7,MATCH(FA$12,Tarife_Hilfskraft!$C$3:$GX$3,0)+2,FALSE)*$I81*(MAX(FA$12,MIN(EOMONTH(FA$12,0)+1,$K81+1))-MIN(MAX(FA$12,$J81),EOMONTH(FA$12,0)+1))/(EOMONTH(FA$12,0)+1-FA$12)*(1+$H81)</f>
        <v>0</v>
      </c>
      <c r="FB81" s="533">
        <f>VLOOKUP($F81,Tarife_Hilfskraft!$A$3:$GX$7,MATCH(FB$12,Tarife_Hilfskraft!$C$3:$GX$3,0)+2,FALSE)*$I81*(MAX(FB$12,MIN(EOMONTH(FB$12,0)+1,$K81+1))-MIN(MAX(FB$12,$J81),EOMONTH(FB$12,0)+1))/(EOMONTH(FB$12,0)+1-FB$12)*(1+$H81)</f>
        <v>0</v>
      </c>
      <c r="FC81" s="533">
        <f>VLOOKUP($F81,Tarife_Hilfskraft!$A$3:$GX$7,MATCH(FC$12,Tarife_Hilfskraft!$C$3:$GX$3,0)+2,FALSE)*$I81*(MAX(FC$12,MIN(EOMONTH(FC$12,0)+1,$K81+1))-MIN(MAX(FC$12,$J81),EOMONTH(FC$12,0)+1))/(EOMONTH(FC$12,0)+1-FC$12)*(1+$H81)</f>
        <v>0</v>
      </c>
      <c r="FD81" s="533">
        <f>VLOOKUP($F81,Tarife_Hilfskraft!$A$3:$GX$7,MATCH(FD$12,Tarife_Hilfskraft!$C$3:$GX$3,0)+2,FALSE)*$I81*(MAX(FD$12,MIN(EOMONTH(FD$12,0)+1,$K81+1))-MIN(MAX(FD$12,$J81),EOMONTH(FD$12,0)+1))/(EOMONTH(FD$12,0)+1-FD$12)*(1+$H81)</f>
        <v>0</v>
      </c>
      <c r="FE81" s="533">
        <f>VLOOKUP($F81,Tarife_Hilfskraft!$A$3:$GX$7,MATCH(FE$12,Tarife_Hilfskraft!$C$3:$GX$3,0)+2,FALSE)*$I81*(MAX(FE$12,MIN(EOMONTH(FE$12,0)+1,$K81+1))-MIN(MAX(FE$12,$J81),EOMONTH(FE$12,0)+1))/(EOMONTH(FE$12,0)+1-FE$12)*(1+$H81)</f>
        <v>0</v>
      </c>
      <c r="FF81" s="533">
        <f>VLOOKUP($F81,Tarife_Hilfskraft!$A$3:$GX$7,MATCH(FF$12,Tarife_Hilfskraft!$C$3:$GX$3,0)+2,FALSE)*$I81*(MAX(FF$12,MIN(EOMONTH(FF$12,0)+1,$K81+1))-MIN(MAX(FF$12,$J81),EOMONTH(FF$12,0)+1))/(EOMONTH(FF$12,0)+1-FF$12)*(1+$H81)</f>
        <v>0</v>
      </c>
      <c r="FG81" s="533">
        <f>VLOOKUP($F81,Tarife_Hilfskraft!$A$3:$GX$7,MATCH(FG$12,Tarife_Hilfskraft!$C$3:$GX$3,0)+2,FALSE)*$I81*(MAX(FG$12,MIN(EOMONTH(FG$12,0)+1,$K81+1))-MIN(MAX(FG$12,$J81),EOMONTH(FG$12,0)+1))/(EOMONTH(FG$12,0)+1-FG$12)*(1+$H81)</f>
        <v>0</v>
      </c>
      <c r="FH81" s="533">
        <f>VLOOKUP($F81,Tarife_Hilfskraft!$A$3:$GX$7,MATCH(FH$12,Tarife_Hilfskraft!$C$3:$GX$3,0)+2,FALSE)*$I81*(MAX(FH$12,MIN(EOMONTH(FH$12,0)+1,$K81+1))-MIN(MAX(FH$12,$J81),EOMONTH(FH$12,0)+1))/(EOMONTH(FH$12,0)+1-FH$12)*(1+$H81)</f>
        <v>0</v>
      </c>
      <c r="FI81" s="533">
        <f>VLOOKUP($F81,Tarife_Hilfskraft!$A$3:$GX$7,MATCH(FI$12,Tarife_Hilfskraft!$C$3:$GX$3,0)+2,FALSE)*$I81*(MAX(FI$12,MIN(EOMONTH(FI$12,0)+1,$K81+1))-MIN(MAX(FI$12,$J81),EOMONTH(FI$12,0)+1))/(EOMONTH(FI$12,0)+1-FI$12)*(1+$H81)</f>
        <v>0</v>
      </c>
      <c r="FJ81" s="533">
        <f>VLOOKUP($F81,Tarife_Hilfskraft!$A$3:$GX$7,MATCH(FJ$12,Tarife_Hilfskraft!$C$3:$GX$3,0)+2,FALSE)*$I81*(MAX(FJ$12,MIN(EOMONTH(FJ$12,0)+1,$K81+1))-MIN(MAX(FJ$12,$J81),EOMONTH(FJ$12,0)+1))/(EOMONTH(FJ$12,0)+1-FJ$12)*(1+$H81)</f>
        <v>0</v>
      </c>
      <c r="FK81" s="533">
        <f>VLOOKUP($F81,Tarife_Hilfskraft!$A$3:$GX$7,MATCH(FK$12,Tarife_Hilfskraft!$C$3:$GX$3,0)+2,FALSE)*$I81*(MAX(FK$12,MIN(EOMONTH(FK$12,0)+1,$K81+1))-MIN(MAX(FK$12,$J81),EOMONTH(FK$12,0)+1))/(EOMONTH(FK$12,0)+1-FK$12)*(1+$H81)</f>
        <v>0</v>
      </c>
      <c r="FL81" s="533">
        <f>VLOOKUP($F81,Tarife_Hilfskraft!$A$3:$GX$7,MATCH(FL$12,Tarife_Hilfskraft!$C$3:$GX$3,0)+2,FALSE)*$I81*(MAX(FL$12,MIN(EOMONTH(FL$12,0)+1,$K81+1))-MIN(MAX(FL$12,$J81),EOMONTH(FL$12,0)+1))/(EOMONTH(FL$12,0)+1-FL$12)*(1+$H81)</f>
        <v>0</v>
      </c>
      <c r="FM81" s="503">
        <f t="shared" ref="FM81:FM104" si="67">SUM(FA81:FL81)</f>
        <v>0</v>
      </c>
      <c r="FN81" s="533">
        <f>VLOOKUP($F81,Tarife_Hilfskraft!$A$3:$GX$7,MATCH(FN$12,Tarife_Hilfskraft!$C$3:$GX$3,0)+2,FALSE)*$I81*(MAX(FN$12,MIN(EOMONTH(FN$12,0)+1,$K81+1))-MIN(MAX(FN$12,$J81),EOMONTH(FN$12,0)+1))/(EOMONTH(FN$12,0)+1-FN$12)*(1+$H81)</f>
        <v>0</v>
      </c>
      <c r="FO81" s="533">
        <f>VLOOKUP($F81,Tarife_Hilfskraft!$A$3:$GX$7,MATCH(FO$12,Tarife_Hilfskraft!$C$3:$GX$3,0)+2,FALSE)*$I81*(MAX(FO$12,MIN(EOMONTH(FO$12,0)+1,$K81+1))-MIN(MAX(FO$12,$J81),EOMONTH(FO$12,0)+1))/(EOMONTH(FO$12,0)+1-FO$12)*(1+$H81)</f>
        <v>0</v>
      </c>
      <c r="FP81" s="533">
        <f>VLOOKUP($F81,Tarife_Hilfskraft!$A$3:$GX$7,MATCH(FP$12,Tarife_Hilfskraft!$C$3:$GX$3,0)+2,FALSE)*$I81*(MAX(FP$12,MIN(EOMONTH(FP$12,0)+1,$K81+1))-MIN(MAX(FP$12,$J81),EOMONTH(FP$12,0)+1))/(EOMONTH(FP$12,0)+1-FP$12)*(1+$H81)</f>
        <v>0</v>
      </c>
      <c r="FQ81" s="533">
        <f>VLOOKUP($F81,Tarife_Hilfskraft!$A$3:$GX$7,MATCH(FQ$12,Tarife_Hilfskraft!$C$3:$GX$3,0)+2,FALSE)*$I81*(MAX(FQ$12,MIN(EOMONTH(FQ$12,0)+1,$K81+1))-MIN(MAX(FQ$12,$J81),EOMONTH(FQ$12,0)+1))/(EOMONTH(FQ$12,0)+1-FQ$12)*(1+$H81)</f>
        <v>0</v>
      </c>
      <c r="FR81" s="533">
        <f>VLOOKUP($F81,Tarife_Hilfskraft!$A$3:$GX$7,MATCH(FR$12,Tarife_Hilfskraft!$C$3:$GX$3,0)+2,FALSE)*$I81*(MAX(FR$12,MIN(EOMONTH(FR$12,0)+1,$K81+1))-MIN(MAX(FR$12,$J81),EOMONTH(FR$12,0)+1))/(EOMONTH(FR$12,0)+1-FR$12)*(1+$H81)</f>
        <v>0</v>
      </c>
      <c r="FS81" s="533">
        <f>VLOOKUP($F81,Tarife_Hilfskraft!$A$3:$GX$7,MATCH(FS$12,Tarife_Hilfskraft!$C$3:$GX$3,0)+2,FALSE)*$I81*(MAX(FS$12,MIN(EOMONTH(FS$12,0)+1,$K81+1))-MIN(MAX(FS$12,$J81),EOMONTH(FS$12,0)+1))/(EOMONTH(FS$12,0)+1-FS$12)*(1+$H81)</f>
        <v>0</v>
      </c>
      <c r="FT81" s="533">
        <f>VLOOKUP($F81,Tarife_Hilfskraft!$A$3:$GX$7,MATCH(FT$12,Tarife_Hilfskraft!$C$3:$GX$3,0)+2,FALSE)*$I81*(MAX(FT$12,MIN(EOMONTH(FT$12,0)+1,$K81+1))-MIN(MAX(FT$12,$J81),EOMONTH(FT$12,0)+1))/(EOMONTH(FT$12,0)+1-FT$12)*(1+$H81)</f>
        <v>0</v>
      </c>
      <c r="FU81" s="533">
        <f>VLOOKUP($F81,Tarife_Hilfskraft!$A$3:$GX$7,MATCH(FU$12,Tarife_Hilfskraft!$C$3:$GX$3,0)+2,FALSE)*$I81*(MAX(FU$12,MIN(EOMONTH(FU$12,0)+1,$K81+1))-MIN(MAX(FU$12,$J81),EOMONTH(FU$12,0)+1))/(EOMONTH(FU$12,0)+1-FU$12)*(1+$H81)</f>
        <v>0</v>
      </c>
      <c r="FV81" s="533">
        <f>VLOOKUP($F81,Tarife_Hilfskraft!$A$3:$GX$7,MATCH(FV$12,Tarife_Hilfskraft!$C$3:$GX$3,0)+2,FALSE)*$I81*(MAX(FV$12,MIN(EOMONTH(FV$12,0)+1,$K81+1))-MIN(MAX(FV$12,$J81),EOMONTH(FV$12,0)+1))/(EOMONTH(FV$12,0)+1-FV$12)*(1+$H81)</f>
        <v>0</v>
      </c>
      <c r="FW81" s="533">
        <f>VLOOKUP($F81,Tarife_Hilfskraft!$A$3:$GX$7,MATCH(FW$12,Tarife_Hilfskraft!$C$3:$GX$3,0)+2,FALSE)*$I81*(MAX(FW$12,MIN(EOMONTH(FW$12,0)+1,$K81+1))-MIN(MAX(FW$12,$J81),EOMONTH(FW$12,0)+1))/(EOMONTH(FW$12,0)+1-FW$12)*(1+$H81)</f>
        <v>0</v>
      </c>
      <c r="FX81" s="533">
        <f>VLOOKUP($F81,Tarife_Hilfskraft!$A$3:$GX$7,MATCH(FX$12,Tarife_Hilfskraft!$C$3:$GX$3,0)+2,FALSE)*$I81*(MAX(FX$12,MIN(EOMONTH(FX$12,0)+1,$K81+1))-MIN(MAX(FX$12,$J81),EOMONTH(FX$12,0)+1))/(EOMONTH(FX$12,0)+1-FX$12)*(1+$H81)</f>
        <v>0</v>
      </c>
      <c r="FY81" s="533">
        <f>VLOOKUP($F81,Tarife_Hilfskraft!$A$3:$GX$7,MATCH(FY$12,Tarife_Hilfskraft!$C$3:$GX$3,0)+2,FALSE)*$I81*(MAX(FY$12,MIN(EOMONTH(FY$12,0)+1,$K81+1))-MIN(MAX(FY$12,$J81),EOMONTH(FY$12,0)+1))/(EOMONTH(FY$12,0)+1-FY$12)*(1+$H81)</f>
        <v>0</v>
      </c>
      <c r="FZ81" s="503">
        <f t="shared" ref="FZ81:FZ104" si="68">SUM(FN81:FY81)</f>
        <v>0</v>
      </c>
      <c r="GA81" s="533">
        <f>VLOOKUP($F81,Tarife_Hilfskraft!$A$3:$GX$7,MATCH(GA$12,Tarife_Hilfskraft!$C$3:$GX$3,0)+2,FALSE)*$I81*(MAX(GA$12,MIN(EOMONTH(GA$12,0)+1,$K81+1))-MIN(MAX(GA$12,$J81),EOMONTH(GA$12,0)+1))/(EOMONTH(GA$12,0)+1-GA$12)*(1+$H81)</f>
        <v>0</v>
      </c>
      <c r="GB81" s="533">
        <f>VLOOKUP($F81,Tarife_Hilfskraft!$A$3:$GX$7,MATCH(GB$12,Tarife_Hilfskraft!$C$3:$GX$3,0)+2,FALSE)*$I81*(MAX(GB$12,MIN(EOMONTH(GB$12,0)+1,$K81+1))-MIN(MAX(GB$12,$J81),EOMONTH(GB$12,0)+1))/(EOMONTH(GB$12,0)+1-GB$12)*(1+$H81)</f>
        <v>0</v>
      </c>
      <c r="GC81" s="533">
        <f>VLOOKUP($F81,Tarife_Hilfskraft!$A$3:$GX$7,MATCH(GC$12,Tarife_Hilfskraft!$C$3:$GX$3,0)+2,FALSE)*$I81*(MAX(GC$12,MIN(EOMONTH(GC$12,0)+1,$K81+1))-MIN(MAX(GC$12,$J81),EOMONTH(GC$12,0)+1))/(EOMONTH(GC$12,0)+1-GC$12)*(1+$H81)</f>
        <v>0</v>
      </c>
      <c r="GD81" s="533">
        <f>VLOOKUP($F81,Tarife_Hilfskraft!$A$3:$GX$7,MATCH(GD$12,Tarife_Hilfskraft!$C$3:$GX$3,0)+2,FALSE)*$I81*(MAX(GD$12,MIN(EOMONTH(GD$12,0)+1,$K81+1))-MIN(MAX(GD$12,$J81),EOMONTH(GD$12,0)+1))/(EOMONTH(GD$12,0)+1-GD$12)*(1+$H81)</f>
        <v>0</v>
      </c>
      <c r="GE81" s="533">
        <f>VLOOKUP($F81,Tarife_Hilfskraft!$A$3:$GX$7,MATCH(GE$12,Tarife_Hilfskraft!$C$3:$GX$3,0)+2,FALSE)*$I81*(MAX(GE$12,MIN(EOMONTH(GE$12,0)+1,$K81+1))-MIN(MAX(GE$12,$J81),EOMONTH(GE$12,0)+1))/(EOMONTH(GE$12,0)+1-GE$12)*(1+$H81)</f>
        <v>0</v>
      </c>
      <c r="GF81" s="533">
        <f>VLOOKUP($F81,Tarife_Hilfskraft!$A$3:$GX$7,MATCH(GF$12,Tarife_Hilfskraft!$C$3:$GX$3,0)+2,FALSE)*$I81*(MAX(GF$12,MIN(EOMONTH(GF$12,0)+1,$K81+1))-MIN(MAX(GF$12,$J81),EOMONTH(GF$12,0)+1))/(EOMONTH(GF$12,0)+1-GF$12)*(1+$H81)</f>
        <v>0</v>
      </c>
      <c r="GG81" s="533">
        <f>VLOOKUP($F81,Tarife_Hilfskraft!$A$3:$GX$7,MATCH(GG$12,Tarife_Hilfskraft!$C$3:$GX$3,0)+2,FALSE)*$I81*(MAX(GG$12,MIN(EOMONTH(GG$12,0)+1,$K81+1))-MIN(MAX(GG$12,$J81),EOMONTH(GG$12,0)+1))/(EOMONTH(GG$12,0)+1-GG$12)*(1+$H81)</f>
        <v>0</v>
      </c>
      <c r="GH81" s="533">
        <f>VLOOKUP($F81,Tarife_Hilfskraft!$A$3:$GX$7,MATCH(GH$12,Tarife_Hilfskraft!$C$3:$GX$3,0)+2,FALSE)*$I81*(MAX(GH$12,MIN(EOMONTH(GH$12,0)+1,$K81+1))-MIN(MAX(GH$12,$J81),EOMONTH(GH$12,0)+1))/(EOMONTH(GH$12,0)+1-GH$12)*(1+$H81)</f>
        <v>0</v>
      </c>
      <c r="GI81" s="533">
        <f>VLOOKUP($F81,Tarife_Hilfskraft!$A$3:$GX$7,MATCH(GI$12,Tarife_Hilfskraft!$C$3:$GX$3,0)+2,FALSE)*$I81*(MAX(GI$12,MIN(EOMONTH(GI$12,0)+1,$K81+1))-MIN(MAX(GI$12,$J81),EOMONTH(GI$12,0)+1))/(EOMONTH(GI$12,0)+1-GI$12)*(1+$H81)</f>
        <v>0</v>
      </c>
      <c r="GJ81" s="533">
        <f>VLOOKUP($F81,Tarife_Hilfskraft!$A$3:$GX$7,MATCH(GJ$12,Tarife_Hilfskraft!$C$3:$GX$3,0)+2,FALSE)*$I81*(MAX(GJ$12,MIN(EOMONTH(GJ$12,0)+1,$K81+1))-MIN(MAX(GJ$12,$J81),EOMONTH(GJ$12,0)+1))/(EOMONTH(GJ$12,0)+1-GJ$12)*(1+$H81)</f>
        <v>0</v>
      </c>
      <c r="GK81" s="533">
        <f>VLOOKUP($F81,Tarife_Hilfskraft!$A$3:$GX$7,MATCH(GK$12,Tarife_Hilfskraft!$C$3:$GX$3,0)+2,FALSE)*$I81*(MAX(GK$12,MIN(EOMONTH(GK$12,0)+1,$K81+1))-MIN(MAX(GK$12,$J81),EOMONTH(GK$12,0)+1))/(EOMONTH(GK$12,0)+1-GK$12)*(1+$H81)</f>
        <v>0</v>
      </c>
      <c r="GL81" s="533">
        <f>VLOOKUP($F81,Tarife_Hilfskraft!$A$3:$GX$7,MATCH(GL$12,Tarife_Hilfskraft!$C$3:$GX$3,0)+2,FALSE)*$I81*(MAX(GL$12,MIN(EOMONTH(GL$12,0)+1,$K81+1))-MIN(MAX(GL$12,$J81),EOMONTH(GL$12,0)+1))/(EOMONTH(GL$12,0)+1-GL$12)*(1+$H81)</f>
        <v>0</v>
      </c>
      <c r="GM81" s="503">
        <f t="shared" ref="GM81:GM104" si="69">SUM(GA81:GL81)</f>
        <v>0</v>
      </c>
      <c r="GN81" s="533">
        <f>VLOOKUP($F81,Tarife_Hilfskraft!$A$3:$GX$7,MATCH(GN$12,Tarife_Hilfskraft!$C$3:$GX$3,0)+2,FALSE)*$I81*(MAX(GN$12,MIN(EOMONTH(GN$12,0)+1,$K81+1))-MIN(MAX(GN$12,$J81),EOMONTH(GN$12,0)+1))/(EOMONTH(GN$12,0)+1-GN$12)*(1+$H81)</f>
        <v>0</v>
      </c>
      <c r="GO81" s="533">
        <f>VLOOKUP($F81,Tarife_Hilfskraft!$A$3:$GX$7,MATCH(GO$12,Tarife_Hilfskraft!$C$3:$GX$3,0)+2,FALSE)*$I81*(MAX(GO$12,MIN(EOMONTH(GO$12,0)+1,$K81+1))-MIN(MAX(GO$12,$J81),EOMONTH(GO$12,0)+1))/(EOMONTH(GO$12,0)+1-GO$12)*(1+$H81)</f>
        <v>0</v>
      </c>
      <c r="GP81" s="533">
        <f>VLOOKUP($F81,Tarife_Hilfskraft!$A$3:$GX$7,MATCH(GP$12,Tarife_Hilfskraft!$C$3:$GX$3,0)+2,FALSE)*$I81*(MAX(GP$12,MIN(EOMONTH(GP$12,0)+1,$K81+1))-MIN(MAX(GP$12,$J81),EOMONTH(GP$12,0)+1))/(EOMONTH(GP$12,0)+1-GP$12)*(1+$H81)</f>
        <v>0</v>
      </c>
      <c r="GQ81" s="533">
        <f>VLOOKUP($F81,Tarife_Hilfskraft!$A$3:$GX$7,MATCH(GQ$12,Tarife_Hilfskraft!$C$3:$GX$3,0)+2,FALSE)*$I81*(MAX(GQ$12,MIN(EOMONTH(GQ$12,0)+1,$K81+1))-MIN(MAX(GQ$12,$J81),EOMONTH(GQ$12,0)+1))/(EOMONTH(GQ$12,0)+1-GQ$12)*(1+$H81)</f>
        <v>0</v>
      </c>
      <c r="GR81" s="533">
        <f>VLOOKUP($F81,Tarife_Hilfskraft!$A$3:$GX$7,MATCH(GR$12,Tarife_Hilfskraft!$C$3:$GX$3,0)+2,FALSE)*$I81*(MAX(GR$12,MIN(EOMONTH(GR$12,0)+1,$K81+1))-MIN(MAX(GR$12,$J81),EOMONTH(GR$12,0)+1))/(EOMONTH(GR$12,0)+1-GR$12)*(1+$H81)</f>
        <v>0</v>
      </c>
      <c r="GS81" s="533">
        <f>VLOOKUP($F81,Tarife_Hilfskraft!$A$3:$GX$7,MATCH(GS$12,Tarife_Hilfskraft!$C$3:$GX$3,0)+2,FALSE)*$I81*(MAX(GS$12,MIN(EOMONTH(GS$12,0)+1,$K81+1))-MIN(MAX(GS$12,$J81),EOMONTH(GS$12,0)+1))/(EOMONTH(GS$12,0)+1-GS$12)*(1+$H81)</f>
        <v>0</v>
      </c>
      <c r="GT81" s="533">
        <f>VLOOKUP($F81,Tarife_Hilfskraft!$A$3:$GX$7,MATCH(GT$12,Tarife_Hilfskraft!$C$3:$GX$3,0)+2,FALSE)*$I81*(MAX(GT$12,MIN(EOMONTH(GT$12,0)+1,$K81+1))-MIN(MAX(GT$12,$J81),EOMONTH(GT$12,0)+1))/(EOMONTH(GT$12,0)+1-GT$12)*(1+$H81)</f>
        <v>0</v>
      </c>
      <c r="GU81" s="533">
        <f>VLOOKUP($F81,Tarife_Hilfskraft!$A$3:$GX$7,MATCH(GU$12,Tarife_Hilfskraft!$C$3:$GX$3,0)+2,FALSE)*$I81*(MAX(GU$12,MIN(EOMONTH(GU$12,0)+1,$K81+1))-MIN(MAX(GU$12,$J81),EOMONTH(GU$12,0)+1))/(EOMONTH(GU$12,0)+1-GU$12)*(1+$H81)</f>
        <v>0</v>
      </c>
      <c r="GV81" s="533">
        <f>VLOOKUP($F81,Tarife_Hilfskraft!$A$3:$GX$7,MATCH(GV$12,Tarife_Hilfskraft!$C$3:$GX$3,0)+2,FALSE)*$I81*(MAX(GV$12,MIN(EOMONTH(GV$12,0)+1,$K81+1))-MIN(MAX(GV$12,$J81),EOMONTH(GV$12,0)+1))/(EOMONTH(GV$12,0)+1-GV$12)*(1+$H81)</f>
        <v>0</v>
      </c>
      <c r="GW81" s="533">
        <f>VLOOKUP($F81,Tarife_Hilfskraft!$A$3:$GX$7,MATCH(GW$12,Tarife_Hilfskraft!$C$3:$GX$3,0)+2,FALSE)*$I81*(MAX(GW$12,MIN(EOMONTH(GW$12,0)+1,$K81+1))-MIN(MAX(GW$12,$J81),EOMONTH(GW$12,0)+1))/(EOMONTH(GW$12,0)+1-GW$12)*(1+$H81)</f>
        <v>0</v>
      </c>
      <c r="GX81" s="533">
        <f>VLOOKUP($F81,Tarife_Hilfskraft!$A$3:$GX$7,MATCH(GX$12,Tarife_Hilfskraft!$C$3:$GX$3,0)+2,FALSE)*$I81*(MAX(GX$12,MIN(EOMONTH(GX$12,0)+1,$K81+1))-MIN(MAX(GX$12,$J81),EOMONTH(GX$12,0)+1))/(EOMONTH(GX$12,0)+1-GX$12)*(1+$H81)</f>
        <v>0</v>
      </c>
      <c r="GY81" s="533">
        <f>VLOOKUP($F81,Tarife_Hilfskraft!$A$3:$GX$7,MATCH(GY$12,Tarife_Hilfskraft!$C$3:$GX$3,0)+2,FALSE)*$I81*(MAX(GY$12,MIN(EOMONTH(GY$12,0)+1,$K81+1))-MIN(MAX(GY$12,$J81),EOMONTH(GY$12,0)+1))/(EOMONTH(GY$12,0)+1-GY$12)*(1+$H81)</f>
        <v>0</v>
      </c>
      <c r="GZ81" s="503">
        <f t="shared" ref="GZ81:GZ104" si="70">SUM(GN81:GY81)</f>
        <v>0</v>
      </c>
      <c r="HA81" s="533">
        <f>VLOOKUP($F81,Tarife_Hilfskraft!$A$3:$GX$7,MATCH(HA$12,Tarife_Hilfskraft!$C$3:$GX$3,0)+2,FALSE)*$I81*(MAX(HA$12,MIN(EOMONTH(HA$12,0)+1,$K81+1))-MIN(MAX(HA$12,$J81),EOMONTH(HA$12,0)+1))/(EOMONTH(HA$12,0)+1-HA$12)*(1+$H81)</f>
        <v>0</v>
      </c>
      <c r="HB81" s="533">
        <f>VLOOKUP($F81,Tarife_Hilfskraft!$A$3:$GX$7,MATCH(HB$12,Tarife_Hilfskraft!$C$3:$GX$3,0)+2,FALSE)*$I81*(MAX(HB$12,MIN(EOMONTH(HB$12,0)+1,$K81+1))-MIN(MAX(HB$12,$J81),EOMONTH(HB$12,0)+1))/(EOMONTH(HB$12,0)+1-HB$12)*(1+$H81)</f>
        <v>0</v>
      </c>
      <c r="HC81" s="533">
        <f>VLOOKUP($F81,Tarife_Hilfskraft!$A$3:$GX$7,MATCH(HC$12,Tarife_Hilfskraft!$C$3:$GX$3,0)+2,FALSE)*$I81*(MAX(HC$12,MIN(EOMONTH(HC$12,0)+1,$K81+1))-MIN(MAX(HC$12,$J81),EOMONTH(HC$12,0)+1))/(EOMONTH(HC$12,0)+1-HC$12)*(1+$H81)</f>
        <v>0</v>
      </c>
      <c r="HD81" s="533">
        <f>VLOOKUP($F81,Tarife_Hilfskraft!$A$3:$GX$7,MATCH(HD$12,Tarife_Hilfskraft!$C$3:$GX$3,0)+2,FALSE)*$I81*(MAX(HD$12,MIN(EOMONTH(HD$12,0)+1,$K81+1))-MIN(MAX(HD$12,$J81),EOMONTH(HD$12,0)+1))/(EOMONTH(HD$12,0)+1-HD$12)*(1+$H81)</f>
        <v>0</v>
      </c>
      <c r="HE81" s="533">
        <f>VLOOKUP($F81,Tarife_Hilfskraft!$A$3:$GX$7,MATCH(HE$12,Tarife_Hilfskraft!$C$3:$GX$3,0)+2,FALSE)*$I81*(MAX(HE$12,MIN(EOMONTH(HE$12,0)+1,$K81+1))-MIN(MAX(HE$12,$J81),EOMONTH(HE$12,0)+1))/(EOMONTH(HE$12,0)+1-HE$12)*(1+$H81)</f>
        <v>0</v>
      </c>
      <c r="HF81" s="533">
        <f>VLOOKUP($F81,Tarife_Hilfskraft!$A$3:$GX$7,MATCH(HF$12,Tarife_Hilfskraft!$C$3:$GX$3,0)+2,FALSE)*$I81*(MAX(HF$12,MIN(EOMONTH(HF$12,0)+1,$K81+1))-MIN(MAX(HF$12,$J81),EOMONTH(HF$12,0)+1))/(EOMONTH(HF$12,0)+1-HF$12)*(1+$H81)</f>
        <v>0</v>
      </c>
      <c r="HG81" s="533">
        <f>VLOOKUP($F81,Tarife_Hilfskraft!$A$3:$GX$7,MATCH(HG$12,Tarife_Hilfskraft!$C$3:$GX$3,0)+2,FALSE)*$I81*(MAX(HG$12,MIN(EOMONTH(HG$12,0)+1,$K81+1))-MIN(MAX(HG$12,$J81),EOMONTH(HG$12,0)+1))/(EOMONTH(HG$12,0)+1-HG$12)*(1+$H81)</f>
        <v>0</v>
      </c>
      <c r="HH81" s="533">
        <f>VLOOKUP($F81,Tarife_Hilfskraft!$A$3:$GX$7,MATCH(HH$12,Tarife_Hilfskraft!$C$3:$GX$3,0)+2,FALSE)*$I81*(MAX(HH$12,MIN(EOMONTH(HH$12,0)+1,$K81+1))-MIN(MAX(HH$12,$J81),EOMONTH(HH$12,0)+1))/(EOMONTH(HH$12,0)+1-HH$12)*(1+$H81)</f>
        <v>0</v>
      </c>
      <c r="HI81" s="533">
        <f>VLOOKUP($F81,Tarife_Hilfskraft!$A$3:$GX$7,MATCH(HI$12,Tarife_Hilfskraft!$C$3:$GX$3,0)+2,FALSE)*$I81*(MAX(HI$12,MIN(EOMONTH(HI$12,0)+1,$K81+1))-MIN(MAX(HI$12,$J81),EOMONTH(HI$12,0)+1))/(EOMONTH(HI$12,0)+1-HI$12)*(1+$H81)</f>
        <v>0</v>
      </c>
      <c r="HJ81" s="533">
        <f>VLOOKUP($F81,Tarife_Hilfskraft!$A$3:$GX$7,MATCH(HJ$12,Tarife_Hilfskraft!$C$3:$GX$3,0)+2,FALSE)*$I81*(MAX(HJ$12,MIN(EOMONTH(HJ$12,0)+1,$K81+1))-MIN(MAX(HJ$12,$J81),EOMONTH(HJ$12,0)+1))/(EOMONTH(HJ$12,0)+1-HJ$12)*(1+$H81)</f>
        <v>0</v>
      </c>
      <c r="HK81" s="533">
        <f>VLOOKUP($F81,Tarife_Hilfskraft!$A$3:$GX$7,MATCH(HK$12,Tarife_Hilfskraft!$C$3:$GX$3,0)+2,FALSE)*$I81*(MAX(HK$12,MIN(EOMONTH(HK$12,0)+1,$K81+1))-MIN(MAX(HK$12,$J81),EOMONTH(HK$12,0)+1))/(EOMONTH(HK$12,0)+1-HK$12)*(1+$H81)</f>
        <v>0</v>
      </c>
      <c r="HL81" s="533">
        <f>VLOOKUP($F81,Tarife_Hilfskraft!$A$3:$GX$7,MATCH(HL$12,Tarife_Hilfskraft!$C$3:$GX$3,0)+2,FALSE)*$I81*(MAX(HL$12,MIN(EOMONTH(HL$12,0)+1,$K81+1))-MIN(MAX(HL$12,$J81),EOMONTH(HL$12,0)+1))/(EOMONTH(HL$12,0)+1-HL$12)*(1+$H81)</f>
        <v>0</v>
      </c>
      <c r="HM81" s="503">
        <f t="shared" ref="HM81:HM104" si="71">SUM(HA81:HL81)</f>
        <v>0</v>
      </c>
      <c r="HN81" s="533">
        <f>VLOOKUP($F81,Tarife_Hilfskraft!$A$3:$GX$7,MATCH(HN$12,Tarife_Hilfskraft!$C$3:$GX$3,0)+2,FALSE)*$I81*(MAX(HN$12,MIN(EOMONTH(HN$12,0)+1,$K81+1))-MIN(MAX(HN$12,$J81),EOMONTH(HN$12,0)+1))/(EOMONTH(HN$12,0)+1-HN$12)*(1+$H81)</f>
        <v>0</v>
      </c>
      <c r="HO81" s="533">
        <f>VLOOKUP($F81,Tarife_Hilfskraft!$A$3:$GX$7,MATCH(HO$12,Tarife_Hilfskraft!$C$3:$GX$3,0)+2,FALSE)*$I81*(MAX(HO$12,MIN(EOMONTH(HO$12,0)+1,$K81+1))-MIN(MAX(HO$12,$J81),EOMONTH(HO$12,0)+1))/(EOMONTH(HO$12,0)+1-HO$12)*(1+$H81)</f>
        <v>0</v>
      </c>
      <c r="HP81" s="533">
        <f>VLOOKUP($F81,Tarife_Hilfskraft!$A$3:$GX$7,MATCH(HP$12,Tarife_Hilfskraft!$C$3:$GX$3,0)+2,FALSE)*$I81*(MAX(HP$12,MIN(EOMONTH(HP$12,0)+1,$K81+1))-MIN(MAX(HP$12,$J81),EOMONTH(HP$12,0)+1))/(EOMONTH(HP$12,0)+1-HP$12)*(1+$H81)</f>
        <v>0</v>
      </c>
      <c r="HQ81" s="533">
        <f>VLOOKUP($F81,Tarife_Hilfskraft!$A$3:$GX$7,MATCH(HQ$12,Tarife_Hilfskraft!$C$3:$GX$3,0)+2,FALSE)*$I81*(MAX(HQ$12,MIN(EOMONTH(HQ$12,0)+1,$K81+1))-MIN(MAX(HQ$12,$J81),EOMONTH(HQ$12,0)+1))/(EOMONTH(HQ$12,0)+1-HQ$12)*(1+$H81)</f>
        <v>0</v>
      </c>
      <c r="HR81" s="533">
        <f>VLOOKUP($F81,Tarife_Hilfskraft!$A$3:$GX$7,MATCH(HR$12,Tarife_Hilfskraft!$C$3:$GX$3,0)+2,FALSE)*$I81*(MAX(HR$12,MIN(EOMONTH(HR$12,0)+1,$K81+1))-MIN(MAX(HR$12,$J81),EOMONTH(HR$12,0)+1))/(EOMONTH(HR$12,0)+1-HR$12)*(1+$H81)</f>
        <v>0</v>
      </c>
      <c r="HS81" s="533">
        <f>VLOOKUP($F81,Tarife_Hilfskraft!$A$3:$GX$7,MATCH(HS$12,Tarife_Hilfskraft!$C$3:$GX$3,0)+2,FALSE)*$I81*(MAX(HS$12,MIN(EOMONTH(HS$12,0)+1,$K81+1))-MIN(MAX(HS$12,$J81),EOMONTH(HS$12,0)+1))/(EOMONTH(HS$12,0)+1-HS$12)*(1+$H81)</f>
        <v>0</v>
      </c>
      <c r="HT81" s="533">
        <f>VLOOKUP($F81,Tarife_Hilfskraft!$A$3:$GX$7,MATCH(HT$12,Tarife_Hilfskraft!$C$3:$GX$3,0)+2,FALSE)*$I81*(MAX(HT$12,MIN(EOMONTH(HT$12,0)+1,$K81+1))-MIN(MAX(HT$12,$J81),EOMONTH(HT$12,0)+1))/(EOMONTH(HT$12,0)+1-HT$12)*(1+$H81)</f>
        <v>0</v>
      </c>
      <c r="HU81" s="533">
        <f>VLOOKUP($F81,Tarife_Hilfskraft!$A$3:$GX$7,MATCH(HU$12,Tarife_Hilfskraft!$C$3:$GX$3,0)+2,FALSE)*$I81*(MAX(HU$12,MIN(EOMONTH(HU$12,0)+1,$K81+1))-MIN(MAX(HU$12,$J81),EOMONTH(HU$12,0)+1))/(EOMONTH(HU$12,0)+1-HU$12)*(1+$H81)</f>
        <v>0</v>
      </c>
      <c r="HV81" s="533">
        <f>VLOOKUP($F81,Tarife_Hilfskraft!$A$3:$GX$7,MATCH(HV$12,Tarife_Hilfskraft!$C$3:$GX$3,0)+2,FALSE)*$I81*(MAX(HV$12,MIN(EOMONTH(HV$12,0)+1,$K81+1))-MIN(MAX(HV$12,$J81),EOMONTH(HV$12,0)+1))/(EOMONTH(HV$12,0)+1-HV$12)*(1+$H81)</f>
        <v>0</v>
      </c>
      <c r="HW81" s="533">
        <f>VLOOKUP($F81,Tarife_Hilfskraft!$A$3:$GX$7,MATCH(HW$12,Tarife_Hilfskraft!$C$3:$GX$3,0)+2,FALSE)*$I81*(MAX(HW$12,MIN(EOMONTH(HW$12,0)+1,$K81+1))-MIN(MAX(HW$12,$J81),EOMONTH(HW$12,0)+1))/(EOMONTH(HW$12,0)+1-HW$12)*(1+$H81)</f>
        <v>0</v>
      </c>
      <c r="HX81" s="533">
        <f>VLOOKUP($F81,Tarife_Hilfskraft!$A$3:$GX$7,MATCH(HX$12,Tarife_Hilfskraft!$C$3:$GX$3,0)+2,FALSE)*$I81*(MAX(HX$12,MIN(EOMONTH(HX$12,0)+1,$K81+1))-MIN(MAX(HX$12,$J81),EOMONTH(HX$12,0)+1))/(EOMONTH(HX$12,0)+1-HX$12)*(1+$H81)</f>
        <v>0</v>
      </c>
      <c r="HY81" s="533">
        <f>VLOOKUP($F81,Tarife_Hilfskraft!$A$3:$GX$7,MATCH(HY$12,Tarife_Hilfskraft!$C$3:$GX$3,0)+2,FALSE)*$I81*(MAX(HY$12,MIN(EOMONTH(HY$12,0)+1,$K81+1))-MIN(MAX(HY$12,$J81),EOMONTH(HY$12,0)+1))/(EOMONTH(HY$12,0)+1-HY$12)*(1+$H81)</f>
        <v>0</v>
      </c>
      <c r="HZ81" s="503">
        <f t="shared" ref="HZ81:HZ104" si="72">SUM(HN81:HY81)</f>
        <v>0</v>
      </c>
      <c r="IA81" s="533">
        <f>VLOOKUP($F81,Tarife_Hilfskraft!$A$3:$GX$7,MATCH(IA$12,Tarife_Hilfskraft!$C$3:$GX$3,0)+2,FALSE)*$I81*(MAX(IA$12,MIN(EOMONTH(IA$12,0)+1,$K81+1))-MIN(MAX(IA$12,$J81),EOMONTH(IA$12,0)+1))/(EOMONTH(IA$12,0)+1-IA$12)*(1+$H81)</f>
        <v>0</v>
      </c>
      <c r="IB81" s="533">
        <f>VLOOKUP($F81,Tarife_Hilfskraft!$A$3:$GX$7,MATCH(IB$12,Tarife_Hilfskraft!$C$3:$GX$3,0)+2,FALSE)*$I81*(MAX(IB$12,MIN(EOMONTH(IB$12,0)+1,$K81+1))-MIN(MAX(IB$12,$J81),EOMONTH(IB$12,0)+1))/(EOMONTH(IB$12,0)+1-IB$12)*(1+$H81)</f>
        <v>0</v>
      </c>
      <c r="IC81" s="533">
        <f>VLOOKUP($F81,Tarife_Hilfskraft!$A$3:$GX$7,MATCH(IC$12,Tarife_Hilfskraft!$C$3:$GX$3,0)+2,FALSE)*$I81*(MAX(IC$12,MIN(EOMONTH(IC$12,0)+1,$K81+1))-MIN(MAX(IC$12,$J81),EOMONTH(IC$12,0)+1))/(EOMONTH(IC$12,0)+1-IC$12)*(1+$H81)</f>
        <v>0</v>
      </c>
      <c r="ID81" s="533">
        <f>VLOOKUP($F81,Tarife_Hilfskraft!$A$3:$GX$7,MATCH(ID$12,Tarife_Hilfskraft!$C$3:$GX$3,0)+2,FALSE)*$I81*(MAX(ID$12,MIN(EOMONTH(ID$12,0)+1,$K81+1))-MIN(MAX(ID$12,$J81),EOMONTH(ID$12,0)+1))/(EOMONTH(ID$12,0)+1-ID$12)*(1+$H81)</f>
        <v>0</v>
      </c>
      <c r="IE81" s="533">
        <f>VLOOKUP($F81,Tarife_Hilfskraft!$A$3:$GX$7,MATCH(IE$12,Tarife_Hilfskraft!$C$3:$GX$3,0)+2,FALSE)*$I81*(MAX(IE$12,MIN(EOMONTH(IE$12,0)+1,$K81+1))-MIN(MAX(IE$12,$J81),EOMONTH(IE$12,0)+1))/(EOMONTH(IE$12,0)+1-IE$12)*(1+$H81)</f>
        <v>0</v>
      </c>
      <c r="IF81" s="533">
        <f>VLOOKUP($F81,Tarife_Hilfskraft!$A$3:$GX$7,MATCH(IF$12,Tarife_Hilfskraft!$C$3:$GX$3,0)+2,FALSE)*$I81*(MAX(IF$12,MIN(EOMONTH(IF$12,0)+1,$K81+1))-MIN(MAX(IF$12,$J81),EOMONTH(IF$12,0)+1))/(EOMONTH(IF$12,0)+1-IF$12)*(1+$H81)</f>
        <v>0</v>
      </c>
      <c r="IG81" s="533">
        <f>VLOOKUP($F81,Tarife_Hilfskraft!$A$3:$GX$7,MATCH(IG$12,Tarife_Hilfskraft!$C$3:$GX$3,0)+2,FALSE)*$I81*(MAX(IG$12,MIN(EOMONTH(IG$12,0)+1,$K81+1))-MIN(MAX(IG$12,$J81),EOMONTH(IG$12,0)+1))/(EOMONTH(IG$12,0)+1-IG$12)*(1+$H81)</f>
        <v>0</v>
      </c>
      <c r="IH81" s="533">
        <f>VLOOKUP($F81,Tarife_Hilfskraft!$A$3:$GX$7,MATCH(IH$12,Tarife_Hilfskraft!$C$3:$GX$3,0)+2,FALSE)*$I81*(MAX(IH$12,MIN(EOMONTH(IH$12,0)+1,$K81+1))-MIN(MAX(IH$12,$J81),EOMONTH(IH$12,0)+1))/(EOMONTH(IH$12,0)+1-IH$12)*(1+$H81)</f>
        <v>0</v>
      </c>
      <c r="II81" s="533">
        <f>VLOOKUP($F81,Tarife_Hilfskraft!$A$3:$GX$7,MATCH(II$12,Tarife_Hilfskraft!$C$3:$GX$3,0)+2,FALSE)*$I81*(MAX(II$12,MIN(EOMONTH(II$12,0)+1,$K81+1))-MIN(MAX(II$12,$J81),EOMONTH(II$12,0)+1))/(EOMONTH(II$12,0)+1-II$12)*(1+$H81)</f>
        <v>0</v>
      </c>
      <c r="IJ81" s="533">
        <f>VLOOKUP($F81,Tarife_Hilfskraft!$A$3:$GX$7,MATCH(IJ$12,Tarife_Hilfskraft!$C$3:$GX$3,0)+2,FALSE)*$I81*(MAX(IJ$12,MIN(EOMONTH(IJ$12,0)+1,$K81+1))-MIN(MAX(IJ$12,$J81),EOMONTH(IJ$12,0)+1))/(EOMONTH(IJ$12,0)+1-IJ$12)*(1+$H81)</f>
        <v>0</v>
      </c>
      <c r="IK81" s="533">
        <f>VLOOKUP($F81,Tarife_Hilfskraft!$A$3:$GX$7,MATCH(IK$12,Tarife_Hilfskraft!$C$3:$GX$3,0)+2,FALSE)*$I81*(MAX(IK$12,MIN(EOMONTH(IK$12,0)+1,$K81+1))-MIN(MAX(IK$12,$J81),EOMONTH(IK$12,0)+1))/(EOMONTH(IK$12,0)+1-IK$12)*(1+$H81)</f>
        <v>0</v>
      </c>
      <c r="IL81" s="533">
        <f>VLOOKUP($F81,Tarife_Hilfskraft!$A$3:$GX$7,MATCH(IL$12,Tarife_Hilfskraft!$C$3:$GX$3,0)+2,FALSE)*$I81*(MAX(IL$12,MIN(EOMONTH(IL$12,0)+1,$K81+1))-MIN(MAX(IL$12,$J81),EOMONTH(IL$12,0)+1))/(EOMONTH(IL$12,0)+1-IL$12)*(1+$H81)</f>
        <v>0</v>
      </c>
      <c r="IM81" s="503">
        <f t="shared" ref="IM81:IM104" si="73">SUM(IA81:IL81)</f>
        <v>0</v>
      </c>
      <c r="IN81" s="533">
        <f>VLOOKUP($F81,Tarife_Hilfskraft!$A$3:$GX$7,MATCH(IN$12,Tarife_Hilfskraft!$C$3:$GX$3,0)+2,FALSE)*$I81*(MAX(IN$12,MIN(EOMONTH(IN$12,0)+1,$K81+1))-MIN(MAX(IN$12,$J81),EOMONTH(IN$12,0)+1))/(EOMONTH(IN$12,0)+1-IN$12)*(1+$H81)</f>
        <v>0</v>
      </c>
      <c r="IO81" s="533">
        <f>VLOOKUP($F81,Tarife_Hilfskraft!$A$3:$GX$7,MATCH(IO$12,Tarife_Hilfskraft!$C$3:$GX$3,0)+2,FALSE)*$I81*(MAX(IO$12,MIN(EOMONTH(IO$12,0)+1,$K81+1))-MIN(MAX(IO$12,$J81),EOMONTH(IO$12,0)+1))/(EOMONTH(IO$12,0)+1-IO$12)*(1+$H81)</f>
        <v>0</v>
      </c>
      <c r="IP81" s="533">
        <f>VLOOKUP($F81,Tarife_Hilfskraft!$A$3:$GX$7,MATCH(IP$12,Tarife_Hilfskraft!$C$3:$GX$3,0)+2,FALSE)*$I81*(MAX(IP$12,MIN(EOMONTH(IP$12,0)+1,$K81+1))-MIN(MAX(IP$12,$J81),EOMONTH(IP$12,0)+1))/(EOMONTH(IP$12,0)+1-IP$12)*(1+$H81)</f>
        <v>0</v>
      </c>
      <c r="IQ81" s="533">
        <f>VLOOKUP($F81,Tarife_Hilfskraft!$A$3:$GX$7,MATCH(IQ$12,Tarife_Hilfskraft!$C$3:$GX$3,0)+2,FALSE)*$I81*(MAX(IQ$12,MIN(EOMONTH(IQ$12,0)+1,$K81+1))-MIN(MAX(IQ$12,$J81),EOMONTH(IQ$12,0)+1))/(EOMONTH(IQ$12,0)+1-IQ$12)*(1+$H81)</f>
        <v>0</v>
      </c>
      <c r="IR81" s="533">
        <f>VLOOKUP($F81,Tarife_Hilfskraft!$A$3:$GX$7,MATCH(IR$12,Tarife_Hilfskraft!$C$3:$GX$3,0)+2,FALSE)*$I81*(MAX(IR$12,MIN(EOMONTH(IR$12,0)+1,$K81+1))-MIN(MAX(IR$12,$J81),EOMONTH(IR$12,0)+1))/(EOMONTH(IR$12,0)+1-IR$12)*(1+$H81)</f>
        <v>0</v>
      </c>
      <c r="IS81" s="533">
        <f>VLOOKUP($F81,Tarife_Hilfskraft!$A$3:$GX$7,MATCH(IS$12,Tarife_Hilfskraft!$C$3:$GX$3,0)+2,FALSE)*$I81*(MAX(IS$12,MIN(EOMONTH(IS$12,0)+1,$K81+1))-MIN(MAX(IS$12,$J81),EOMONTH(IS$12,0)+1))/(EOMONTH(IS$12,0)+1-IS$12)*(1+$H81)</f>
        <v>0</v>
      </c>
      <c r="IT81" s="533">
        <f>VLOOKUP($F81,Tarife_Hilfskraft!$A$3:$GX$7,MATCH(IT$12,Tarife_Hilfskraft!$C$3:$GX$3,0)+2,FALSE)*$I81*(MAX(IT$12,MIN(EOMONTH(IT$12,0)+1,$K81+1))-MIN(MAX(IT$12,$J81),EOMONTH(IT$12,0)+1))/(EOMONTH(IT$12,0)+1-IT$12)*(1+$H81)</f>
        <v>0</v>
      </c>
      <c r="IU81" s="533">
        <f>VLOOKUP($F81,Tarife_Hilfskraft!$A$3:$GX$7,MATCH(IU$12,Tarife_Hilfskraft!$C$3:$GX$3,0)+2,FALSE)*$I81*(MAX(IU$12,MIN(EOMONTH(IU$12,0)+1,$K81+1))-MIN(MAX(IU$12,$J81),EOMONTH(IU$12,0)+1))/(EOMONTH(IU$12,0)+1-IU$12)*(1+$H81)</f>
        <v>0</v>
      </c>
      <c r="IV81" s="533">
        <f>VLOOKUP($F81,Tarife_Hilfskraft!$A$3:$GX$7,MATCH(IV$12,Tarife_Hilfskraft!$C$3:$GX$3,0)+2,FALSE)*$I81*(MAX(IV$12,MIN(EOMONTH(IV$12,0)+1,$K81+1))-MIN(MAX(IV$12,$J81),EOMONTH(IV$12,0)+1))/(EOMONTH(IV$12,0)+1-IV$12)*(1+$H81)</f>
        <v>0</v>
      </c>
      <c r="IW81" s="533">
        <f>VLOOKUP($F81,Tarife_Hilfskraft!$A$3:$GX$7,MATCH(IW$12,Tarife_Hilfskraft!$C$3:$GX$3,0)+2,FALSE)*$I81*(MAX(IW$12,MIN(EOMONTH(IW$12,0)+1,$K81+1))-MIN(MAX(IW$12,$J81),EOMONTH(IW$12,0)+1))/(EOMONTH(IW$12,0)+1-IW$12)*(1+$H81)</f>
        <v>0</v>
      </c>
      <c r="IX81" s="533">
        <f>VLOOKUP($F81,Tarife_Hilfskraft!$A$3:$GX$7,MATCH(IX$12,Tarife_Hilfskraft!$C$3:$GX$3,0)+2,FALSE)*$I81*(MAX(IX$12,MIN(EOMONTH(IX$12,0)+1,$K81+1))-MIN(MAX(IX$12,$J81),EOMONTH(IX$12,0)+1))/(EOMONTH(IX$12,0)+1-IX$12)*(1+$H81)</f>
        <v>0</v>
      </c>
      <c r="IY81" s="533">
        <f>VLOOKUP($F81,Tarife_Hilfskraft!$A$3:$GX$7,MATCH(IY$12,Tarife_Hilfskraft!$C$3:$GX$3,0)+2,FALSE)*$I81*(MAX(IY$12,MIN(EOMONTH(IY$12,0)+1,$K81+1))-MIN(MAX(IY$12,$J81),EOMONTH(IY$12,0)+1))/(EOMONTH(IY$12,0)+1-IY$12)*(1+$H81)</f>
        <v>0</v>
      </c>
      <c r="IZ81" s="503">
        <f t="shared" ref="IZ81:IZ104" si="74">SUM(IN81:IY81)</f>
        <v>0</v>
      </c>
      <c r="JA81" s="533">
        <f>VLOOKUP($F81,Tarife_Hilfskraft!$A$3:$GX$7,MATCH(JA$12,Tarife_Hilfskraft!$C$3:$GX$3,0)+2,FALSE)*$I81*(MAX(JA$12,MIN(EOMONTH(JA$12,0)+1,$K81+1))-MIN(MAX(JA$12,$J81),EOMONTH(JA$12,0)+1))/(EOMONTH(JA$12,0)+1-JA$12)*(1+$H81)</f>
        <v>0</v>
      </c>
      <c r="JB81" s="533">
        <f>VLOOKUP($F81,Tarife_Hilfskraft!$A$3:$GX$7,MATCH(JB$12,Tarife_Hilfskraft!$C$3:$GX$3,0)+2,FALSE)*$I81*(MAX(JB$12,MIN(EOMONTH(JB$12,0)+1,$K81+1))-MIN(MAX(JB$12,$J81),EOMONTH(JB$12,0)+1))/(EOMONTH(JB$12,0)+1-JB$12)*(1+$H81)</f>
        <v>0</v>
      </c>
      <c r="JC81" s="533">
        <f>VLOOKUP($F81,Tarife_Hilfskraft!$A$3:$GX$7,MATCH(JC$12,Tarife_Hilfskraft!$C$3:$GX$3,0)+2,FALSE)*$I81*(MAX(JC$12,MIN(EOMONTH(JC$12,0)+1,$K81+1))-MIN(MAX(JC$12,$J81),EOMONTH(JC$12,0)+1))/(EOMONTH(JC$12,0)+1-JC$12)*(1+$H81)</f>
        <v>0</v>
      </c>
      <c r="JD81" s="533">
        <f>VLOOKUP($F81,Tarife_Hilfskraft!$A$3:$GX$7,MATCH(JD$12,Tarife_Hilfskraft!$C$3:$GX$3,0)+2,FALSE)*$I81*(MAX(JD$12,MIN(EOMONTH(JD$12,0)+1,$K81+1))-MIN(MAX(JD$12,$J81),EOMONTH(JD$12,0)+1))/(EOMONTH(JD$12,0)+1-JD$12)*(1+$H81)</f>
        <v>0</v>
      </c>
      <c r="JE81" s="533">
        <f>VLOOKUP($F81,Tarife_Hilfskraft!$A$3:$GX$7,MATCH(JE$12,Tarife_Hilfskraft!$C$3:$GX$3,0)+2,FALSE)*$I81*(MAX(JE$12,MIN(EOMONTH(JE$12,0)+1,$K81+1))-MIN(MAX(JE$12,$J81),EOMONTH(JE$12,0)+1))/(EOMONTH(JE$12,0)+1-JE$12)*(1+$H81)</f>
        <v>0</v>
      </c>
      <c r="JF81" s="533">
        <f>VLOOKUP($F81,Tarife_Hilfskraft!$A$3:$GX$7,MATCH(JF$12,Tarife_Hilfskraft!$C$3:$GX$3,0)+2,FALSE)*$I81*(MAX(JF$12,MIN(EOMONTH(JF$12,0)+1,$K81+1))-MIN(MAX(JF$12,$J81),EOMONTH(JF$12,0)+1))/(EOMONTH(JF$12,0)+1-JF$12)*(1+$H81)</f>
        <v>0</v>
      </c>
      <c r="JG81" s="533">
        <f>VLOOKUP($F81,Tarife_Hilfskraft!$A$3:$GX$7,MATCH(JG$12,Tarife_Hilfskraft!$C$3:$GX$3,0)+2,FALSE)*$I81*(MAX(JG$12,MIN(EOMONTH(JG$12,0)+1,$K81+1))-MIN(MAX(JG$12,$J81),EOMONTH(JG$12,0)+1))/(EOMONTH(JG$12,0)+1-JG$12)*(1+$H81)</f>
        <v>0</v>
      </c>
      <c r="JH81" s="533">
        <f>VLOOKUP($F81,Tarife_Hilfskraft!$A$3:$GX$7,MATCH(JH$12,Tarife_Hilfskraft!$C$3:$GX$3,0)+2,FALSE)*$I81*(MAX(JH$12,MIN(EOMONTH(JH$12,0)+1,$K81+1))-MIN(MAX(JH$12,$J81),EOMONTH(JH$12,0)+1))/(EOMONTH(JH$12,0)+1-JH$12)*(1+$H81)</f>
        <v>0</v>
      </c>
      <c r="JI81" s="533">
        <f>VLOOKUP($F81,Tarife_Hilfskraft!$A$3:$GX$7,MATCH(JI$12,Tarife_Hilfskraft!$C$3:$GX$3,0)+2,FALSE)*$I81*(MAX(JI$12,MIN(EOMONTH(JI$12,0)+1,$K81+1))-MIN(MAX(JI$12,$J81),EOMONTH(JI$12,0)+1))/(EOMONTH(JI$12,0)+1-JI$12)*(1+$H81)</f>
        <v>0</v>
      </c>
      <c r="JJ81" s="533">
        <f>VLOOKUP($F81,Tarife_Hilfskraft!$A$3:$GX$7,MATCH(JJ$12,Tarife_Hilfskraft!$C$3:$GX$3,0)+2,FALSE)*$I81*(MAX(JJ$12,MIN(EOMONTH(JJ$12,0)+1,$K81+1))-MIN(MAX(JJ$12,$J81),EOMONTH(JJ$12,0)+1))/(EOMONTH(JJ$12,0)+1-JJ$12)*(1+$H81)</f>
        <v>0</v>
      </c>
      <c r="JK81" s="533">
        <f>VLOOKUP($F81,Tarife_Hilfskraft!$A$3:$GX$7,MATCH(JK$12,Tarife_Hilfskraft!$C$3:$GX$3,0)+2,FALSE)*$I81*(MAX(JK$12,MIN(EOMONTH(JK$12,0)+1,$K81+1))-MIN(MAX(JK$12,$J81),EOMONTH(JK$12,0)+1))/(EOMONTH(JK$12,0)+1-JK$12)*(1+$H81)</f>
        <v>0</v>
      </c>
      <c r="JL81" s="533">
        <f>VLOOKUP($F81,Tarife_Hilfskraft!$A$3:$GX$7,MATCH(JL$12,Tarife_Hilfskraft!$C$3:$GX$3,0)+2,FALSE)*$I81*(MAX(JL$12,MIN(EOMONTH(JL$12,0)+1,$K81+1))-MIN(MAX(JL$12,$J81),EOMONTH(JL$12,0)+1))/(EOMONTH(JL$12,0)+1-JL$12)*(1+$H81)</f>
        <v>0</v>
      </c>
      <c r="JM81" s="503">
        <f t="shared" ref="JM81:JM104" si="75">SUM(JA81:JL81)</f>
        <v>0</v>
      </c>
      <c r="JN81" s="533">
        <f>VLOOKUP($F81,Tarife_Hilfskraft!$A$3:$GX$7,MATCH(JN$12,Tarife_Hilfskraft!$C$3:$GX$3,0)+2,FALSE)*$I81*(MAX(JN$12,MIN(EOMONTH(JN$12,0)+1,$K81+1))-MIN(MAX(JN$12,$J81),EOMONTH(JN$12,0)+1))/(EOMONTH(JN$12,0)+1-JN$12)*(1+$H81)</f>
        <v>0</v>
      </c>
      <c r="JO81" s="533">
        <f>VLOOKUP($F81,Tarife_Hilfskraft!$A$3:$GX$7,MATCH(JO$12,Tarife_Hilfskraft!$C$3:$GX$3,0)+2,FALSE)*$I81*(MAX(JO$12,MIN(EOMONTH(JO$12,0)+1,$K81+1))-MIN(MAX(JO$12,$J81),EOMONTH(JO$12,0)+1))/(EOMONTH(JO$12,0)+1-JO$12)*(1+$H81)</f>
        <v>0</v>
      </c>
      <c r="JP81" s="533">
        <f>VLOOKUP($F81,Tarife_Hilfskraft!$A$3:$GX$7,MATCH(JP$12,Tarife_Hilfskraft!$C$3:$GX$3,0)+2,FALSE)*$I81*(MAX(JP$12,MIN(EOMONTH(JP$12,0)+1,$K81+1))-MIN(MAX(JP$12,$J81),EOMONTH(JP$12,0)+1))/(EOMONTH(JP$12,0)+1-JP$12)*(1+$H81)</f>
        <v>0</v>
      </c>
      <c r="JQ81" s="533">
        <f>VLOOKUP($F81,Tarife_Hilfskraft!$A$3:$GX$7,MATCH(JQ$12,Tarife_Hilfskraft!$C$3:$GX$3,0)+2,FALSE)*$I81*(MAX(JQ$12,MIN(EOMONTH(JQ$12,0)+1,$K81+1))-MIN(MAX(JQ$12,$J81),EOMONTH(JQ$12,0)+1))/(EOMONTH(JQ$12,0)+1-JQ$12)*(1+$H81)</f>
        <v>0</v>
      </c>
      <c r="JR81" s="533">
        <f>VLOOKUP($F81,Tarife_Hilfskraft!$A$3:$GX$7,MATCH(JR$12,Tarife_Hilfskraft!$C$3:$GX$3,0)+2,FALSE)*$I81*(MAX(JR$12,MIN(EOMONTH(JR$12,0)+1,$K81+1))-MIN(MAX(JR$12,$J81),EOMONTH(JR$12,0)+1))/(EOMONTH(JR$12,0)+1-JR$12)*(1+$H81)</f>
        <v>0</v>
      </c>
      <c r="JS81" s="533">
        <f>VLOOKUP($F81,Tarife_Hilfskraft!$A$3:$GX$7,MATCH(JS$12,Tarife_Hilfskraft!$C$3:$GX$3,0)+2,FALSE)*$I81*(MAX(JS$12,MIN(EOMONTH(JS$12,0)+1,$K81+1))-MIN(MAX(JS$12,$J81),EOMONTH(JS$12,0)+1))/(EOMONTH(JS$12,0)+1-JS$12)*(1+$H81)</f>
        <v>0</v>
      </c>
      <c r="JT81" s="533">
        <f>VLOOKUP($F81,Tarife_Hilfskraft!$A$3:$GX$7,MATCH(JT$12,Tarife_Hilfskraft!$C$3:$GX$3,0)+2,FALSE)*$I81*(MAX(JT$12,MIN(EOMONTH(JT$12,0)+1,$K81+1))-MIN(MAX(JT$12,$J81),EOMONTH(JT$12,0)+1))/(EOMONTH(JT$12,0)+1-JT$12)*(1+$H81)</f>
        <v>0</v>
      </c>
      <c r="JU81" s="533">
        <f>VLOOKUP($F81,Tarife_Hilfskraft!$A$3:$GX$7,MATCH(JU$12,Tarife_Hilfskraft!$C$3:$GX$3,0)+2,FALSE)*$I81*(MAX(JU$12,MIN(EOMONTH(JU$12,0)+1,$K81+1))-MIN(MAX(JU$12,$J81),EOMONTH(JU$12,0)+1))/(EOMONTH(JU$12,0)+1-JU$12)*(1+$H81)</f>
        <v>0</v>
      </c>
      <c r="JV81" s="533">
        <f>VLOOKUP($F81,Tarife_Hilfskraft!$A$3:$GX$7,MATCH(JV$12,Tarife_Hilfskraft!$C$3:$GX$3,0)+2,FALSE)*$I81*(MAX(JV$12,MIN(EOMONTH(JV$12,0)+1,$K81+1))-MIN(MAX(JV$12,$J81),EOMONTH(JV$12,0)+1))/(EOMONTH(JV$12,0)+1-JV$12)*(1+$H81)</f>
        <v>0</v>
      </c>
      <c r="JW81" s="533">
        <f>VLOOKUP($F81,Tarife_Hilfskraft!$A$3:$GX$7,MATCH(JW$12,Tarife_Hilfskraft!$C$3:$GX$3,0)+2,FALSE)*$I81*(MAX(JW$12,MIN(EOMONTH(JW$12,0)+1,$K81+1))-MIN(MAX(JW$12,$J81),EOMONTH(JW$12,0)+1))/(EOMONTH(JW$12,0)+1-JW$12)*(1+$H81)</f>
        <v>0</v>
      </c>
      <c r="JX81" s="533">
        <f>VLOOKUP($F81,Tarife_Hilfskraft!$A$3:$GX$7,MATCH(JX$12,Tarife_Hilfskraft!$C$3:$GX$3,0)+2,FALSE)*$I81*(MAX(JX$12,MIN(EOMONTH(JX$12,0)+1,$K81+1))-MIN(MAX(JX$12,$J81),EOMONTH(JX$12,0)+1))/(EOMONTH(JX$12,0)+1-JX$12)*(1+$H81)</f>
        <v>0</v>
      </c>
      <c r="JY81" s="533">
        <f>VLOOKUP($F81,Tarife_Hilfskraft!$A$3:$GX$7,MATCH(JY$12,Tarife_Hilfskraft!$C$3:$GX$3,0)+2,FALSE)*$I81*(MAX(JY$12,MIN(EOMONTH(JY$12,0)+1,$K81+1))-MIN(MAX(JY$12,$J81),EOMONTH(JY$12,0)+1))/(EOMONTH(JY$12,0)+1-JY$12)*(1+$H81)</f>
        <v>0</v>
      </c>
      <c r="JZ81" s="503">
        <f t="shared" ref="JZ81:JZ104" si="76">SUM(JN81:JY81)</f>
        <v>0</v>
      </c>
      <c r="KA81" s="533">
        <f>VLOOKUP($F81,Tarife_Hilfskraft!$A$3:$GX$7,MATCH(KA$12,Tarife_Hilfskraft!$C$3:$GX$3,0)+2,FALSE)*$I81*(MAX(KA$12,MIN(EOMONTH(KA$12,0)+1,$K81+1))-MIN(MAX(KA$12,$J81),EOMONTH(KA$12,0)+1))/(EOMONTH(KA$12,0)+1-KA$12)*(1+$H81)</f>
        <v>0</v>
      </c>
      <c r="KB81" s="533">
        <f>VLOOKUP($F81,Tarife_Hilfskraft!$A$3:$GX$7,MATCH(KB$12,Tarife_Hilfskraft!$C$3:$GX$3,0)+2,FALSE)*$I81*(MAX(KB$12,MIN(EOMONTH(KB$12,0)+1,$K81+1))-MIN(MAX(KB$12,$J81),EOMONTH(KB$12,0)+1))/(EOMONTH(KB$12,0)+1-KB$12)*(1+$H81)</f>
        <v>0</v>
      </c>
      <c r="KC81" s="533">
        <f>VLOOKUP($F81,Tarife_Hilfskraft!$A$3:$GX$7,MATCH(KC$12,Tarife_Hilfskraft!$C$3:$GX$3,0)+2,FALSE)*$I81*(MAX(KC$12,MIN(EOMONTH(KC$12,0)+1,$K81+1))-MIN(MAX(KC$12,$J81),EOMONTH(KC$12,0)+1))/(EOMONTH(KC$12,0)+1-KC$12)*(1+$H81)</f>
        <v>0</v>
      </c>
      <c r="KD81" s="533">
        <f>VLOOKUP($F81,Tarife_Hilfskraft!$A$3:$GX$7,MATCH(KD$12,Tarife_Hilfskraft!$C$3:$GX$3,0)+2,FALSE)*$I81*(MAX(KD$12,MIN(EOMONTH(KD$12,0)+1,$K81+1))-MIN(MAX(KD$12,$J81),EOMONTH(KD$12,0)+1))/(EOMONTH(KD$12,0)+1-KD$12)*(1+$H81)</f>
        <v>0</v>
      </c>
      <c r="KE81" s="533">
        <f>VLOOKUP($F81,Tarife_Hilfskraft!$A$3:$GX$7,MATCH(KE$12,Tarife_Hilfskraft!$C$3:$GX$3,0)+2,FALSE)*$I81*(MAX(KE$12,MIN(EOMONTH(KE$12,0)+1,$K81+1))-MIN(MAX(KE$12,$J81),EOMONTH(KE$12,0)+1))/(EOMONTH(KE$12,0)+1-KE$12)*(1+$H81)</f>
        <v>0</v>
      </c>
      <c r="KF81" s="533">
        <f>VLOOKUP($F81,Tarife_Hilfskraft!$A$3:$GX$7,MATCH(KF$12,Tarife_Hilfskraft!$C$3:$GX$3,0)+2,FALSE)*$I81*(MAX(KF$12,MIN(EOMONTH(KF$12,0)+1,$K81+1))-MIN(MAX(KF$12,$J81),EOMONTH(KF$12,0)+1))/(EOMONTH(KF$12,0)+1-KF$12)*(1+$H81)</f>
        <v>0</v>
      </c>
      <c r="KG81" s="533">
        <f>VLOOKUP($F81,Tarife_Hilfskraft!$A$3:$GX$7,MATCH(KG$12,Tarife_Hilfskraft!$C$3:$GX$3,0)+2,FALSE)*$I81*(MAX(KG$12,MIN(EOMONTH(KG$12,0)+1,$K81+1))-MIN(MAX(KG$12,$J81),EOMONTH(KG$12,0)+1))/(EOMONTH(KG$12,0)+1-KG$12)*(1+$H81)</f>
        <v>0</v>
      </c>
      <c r="KH81" s="533">
        <f>VLOOKUP($F81,Tarife_Hilfskraft!$A$3:$GX$7,MATCH(KH$12,Tarife_Hilfskraft!$C$3:$GX$3,0)+2,FALSE)*$I81*(MAX(KH$12,MIN(EOMONTH(KH$12,0)+1,$K81+1))-MIN(MAX(KH$12,$J81),EOMONTH(KH$12,0)+1))/(EOMONTH(KH$12,0)+1-KH$12)*(1+$H81)</f>
        <v>0</v>
      </c>
      <c r="KI81" s="533">
        <f>VLOOKUP($F81,Tarife_Hilfskraft!$A$3:$GX$7,MATCH(KI$12,Tarife_Hilfskraft!$C$3:$GX$3,0)+2,FALSE)*$I81*(MAX(KI$12,MIN(EOMONTH(KI$12,0)+1,$K81+1))-MIN(MAX(KI$12,$J81),EOMONTH(KI$12,0)+1))/(EOMONTH(KI$12,0)+1-KI$12)*(1+$H81)</f>
        <v>0</v>
      </c>
      <c r="KJ81" s="533">
        <f>VLOOKUP($F81,Tarife_Hilfskraft!$A$3:$GX$7,MATCH(KJ$12,Tarife_Hilfskraft!$C$3:$GX$3,0)+2,FALSE)*$I81*(MAX(KJ$12,MIN(EOMONTH(KJ$12,0)+1,$K81+1))-MIN(MAX(KJ$12,$J81),EOMONTH(KJ$12,0)+1))/(EOMONTH(KJ$12,0)+1-KJ$12)*(1+$H81)</f>
        <v>0</v>
      </c>
      <c r="KK81" s="533">
        <f>VLOOKUP($F81,Tarife_Hilfskraft!$A$3:$GX$7,MATCH(KK$12,Tarife_Hilfskraft!$C$3:$GX$3,0)+2,FALSE)*$I81*(MAX(KK$12,MIN(EOMONTH(KK$12,0)+1,$K81+1))-MIN(MAX(KK$12,$J81),EOMONTH(KK$12,0)+1))/(EOMONTH(KK$12,0)+1-KK$12)*(1+$H81)</f>
        <v>0</v>
      </c>
      <c r="KL81" s="533">
        <f>VLOOKUP($F81,Tarife_Hilfskraft!$A$3:$GX$7,MATCH(KL$12,Tarife_Hilfskraft!$C$3:$GX$3,0)+2,FALSE)*$I81*(MAX(KL$12,MIN(EOMONTH(KL$12,0)+1,$K81+1))-MIN(MAX(KL$12,$J81),EOMONTH(KL$12,0)+1))/(EOMONTH(KL$12,0)+1-KL$12)*(1+$H81)</f>
        <v>0</v>
      </c>
      <c r="KM81" s="503">
        <f t="shared" ref="KM81:KM104" si="77">SUM(KA81:KL81)</f>
        <v>0</v>
      </c>
      <c r="KN81" s="533">
        <f>VLOOKUP($F81,Tarife_Hilfskraft!$A$3:$GX$7,MATCH(KN$12,Tarife_Hilfskraft!$C$3:$GX$3,0)+2,FALSE)*$I81*(MAX(KN$12,MIN(EOMONTH(KN$12,0)+1,$K81+1))-MIN(MAX(KN$12,$J81),EOMONTH(KN$12,0)+1))/(EOMONTH(KN$12,0)+1-KN$12)*(1+$H81)</f>
        <v>0</v>
      </c>
      <c r="KO81" s="533">
        <f>VLOOKUP($F81,Tarife_Hilfskraft!$A$3:$GX$7,MATCH(KO$12,Tarife_Hilfskraft!$C$3:$GX$3,0)+2,FALSE)*$I81*(MAX(KO$12,MIN(EOMONTH(KO$12,0)+1,$K81+1))-MIN(MAX(KO$12,$J81),EOMONTH(KO$12,0)+1))/(EOMONTH(KO$12,0)+1-KO$12)*(1+$H81)</f>
        <v>0</v>
      </c>
      <c r="KP81" s="533">
        <f>VLOOKUP($F81,Tarife_Hilfskraft!$A$3:$GX$7,MATCH(KP$12,Tarife_Hilfskraft!$C$3:$GX$3,0)+2,FALSE)*$I81*(MAX(KP$12,MIN(EOMONTH(KP$12,0)+1,$K81+1))-MIN(MAX(KP$12,$J81),EOMONTH(KP$12,0)+1))/(EOMONTH(KP$12,0)+1-KP$12)*(1+$H81)</f>
        <v>0</v>
      </c>
      <c r="KQ81" s="533">
        <f>VLOOKUP($F81,Tarife_Hilfskraft!$A$3:$GX$7,MATCH(KQ$12,Tarife_Hilfskraft!$C$3:$GX$3,0)+2,FALSE)*$I81*(MAX(KQ$12,MIN(EOMONTH(KQ$12,0)+1,$K81+1))-MIN(MAX(KQ$12,$J81),EOMONTH(KQ$12,0)+1))/(EOMONTH(KQ$12,0)+1-KQ$12)*(1+$H81)</f>
        <v>0</v>
      </c>
      <c r="KR81" s="533">
        <f>VLOOKUP($F81,Tarife_Hilfskraft!$A$3:$GX$7,MATCH(KR$12,Tarife_Hilfskraft!$C$3:$GX$3,0)+2,FALSE)*$I81*(MAX(KR$12,MIN(EOMONTH(KR$12,0)+1,$K81+1))-MIN(MAX(KR$12,$J81),EOMONTH(KR$12,0)+1))/(EOMONTH(KR$12,0)+1-KR$12)*(1+$H81)</f>
        <v>0</v>
      </c>
      <c r="KS81" s="533">
        <f>VLOOKUP($F81,Tarife_Hilfskraft!$A$3:$GX$7,MATCH(KS$12,Tarife_Hilfskraft!$C$3:$GX$3,0)+2,FALSE)*$I81*(MAX(KS$12,MIN(EOMONTH(KS$12,0)+1,$K81+1))-MIN(MAX(KS$12,$J81),EOMONTH(KS$12,0)+1))/(EOMONTH(KS$12,0)+1-KS$12)*(1+$H81)</f>
        <v>0</v>
      </c>
      <c r="KT81" s="533">
        <f>VLOOKUP($F81,Tarife_Hilfskraft!$A$3:$GX$7,MATCH(KT$12,Tarife_Hilfskraft!$C$3:$GX$3,0)+2,FALSE)*$I81*(MAX(KT$12,MIN(EOMONTH(KT$12,0)+1,$K81+1))-MIN(MAX(KT$12,$J81),EOMONTH(KT$12,0)+1))/(EOMONTH(KT$12,0)+1-KT$12)*(1+$H81)</f>
        <v>0</v>
      </c>
      <c r="KU81" s="533">
        <f>VLOOKUP($F81,Tarife_Hilfskraft!$A$3:$GX$7,MATCH(KU$12,Tarife_Hilfskraft!$C$3:$GX$3,0)+2,FALSE)*$I81*(MAX(KU$12,MIN(EOMONTH(KU$12,0)+1,$K81+1))-MIN(MAX(KU$12,$J81),EOMONTH(KU$12,0)+1))/(EOMONTH(KU$12,0)+1-KU$12)*(1+$H81)</f>
        <v>0</v>
      </c>
      <c r="KV81" s="533">
        <f>VLOOKUP($F81,Tarife_Hilfskraft!$A$3:$GX$7,MATCH(KV$12,Tarife_Hilfskraft!$C$3:$GX$3,0)+2,FALSE)*$I81*(MAX(KV$12,MIN(EOMONTH(KV$12,0)+1,$K81+1))-MIN(MAX(KV$12,$J81),EOMONTH(KV$12,0)+1))/(EOMONTH(KV$12,0)+1-KV$12)*(1+$H81)</f>
        <v>0</v>
      </c>
      <c r="KW81" s="533">
        <f>VLOOKUP($F81,Tarife_Hilfskraft!$A$3:$GX$7,MATCH(KW$12,Tarife_Hilfskraft!$C$3:$GX$3,0)+2,FALSE)*$I81*(MAX(KW$12,MIN(EOMONTH(KW$12,0)+1,$K81+1))-MIN(MAX(KW$12,$J81),EOMONTH(KW$12,0)+1))/(EOMONTH(KW$12,0)+1-KW$12)*(1+$H81)</f>
        <v>0</v>
      </c>
      <c r="KX81" s="533">
        <f>VLOOKUP($F81,Tarife_Hilfskraft!$A$3:$GX$7,MATCH(KX$12,Tarife_Hilfskraft!$C$3:$GX$3,0)+2,FALSE)*$I81*(MAX(KX$12,MIN(EOMONTH(KX$12,0)+1,$K81+1))-MIN(MAX(KX$12,$J81),EOMONTH(KX$12,0)+1))/(EOMONTH(KX$12,0)+1-KX$12)*(1+$H81)</f>
        <v>0</v>
      </c>
      <c r="KY81" s="533">
        <f>VLOOKUP($F81,Tarife_Hilfskraft!$A$3:$GX$7,MATCH(KY$12,Tarife_Hilfskraft!$C$3:$GX$3,0)+2,FALSE)*$I81*(MAX(KY$12,MIN(EOMONTH(KY$12,0)+1,$K81+1))-MIN(MAX(KY$12,$J81),EOMONTH(KY$12,0)+1))/(EOMONTH(KY$12,0)+1-KY$12)*(1+$H81)</f>
        <v>0</v>
      </c>
      <c r="KZ81" s="503">
        <f t="shared" ref="KZ81:KZ104" si="78">SUM(KN81:KY81)</f>
        <v>0</v>
      </c>
      <c r="LA81" s="589">
        <f>IF(ISERROR(CN81/(VLOOKUP($F81,Tarife_Hilfskraft!$A:$GX,MATCH(LA$12,Tarife_Hilfskraft!$C$3:$GX$3,0)+2,FALSE))), 0, CN81/(VLOOKUP($F81,Tarife_Hilfskraft!$A:$GX,MATCH(LA$12,Tarife_Hilfskraft!$C$3:$GX$3,0)+2,FALSE)))/(1+$H81)</f>
        <v>0</v>
      </c>
      <c r="LB81" s="589">
        <f>IF(ISERROR(CO81/(VLOOKUP($F81,Tarife_Hilfskraft!$A:$GX,MATCH(LB$12,Tarife_Hilfskraft!$C$3:$GX$3,0)+2,FALSE))), 0, CO81/(VLOOKUP($F81,Tarife_Hilfskraft!$A:$GX,MATCH(LB$12,Tarife_Hilfskraft!$C$3:$GX$3,0)+2,FALSE)))/(1+$H81)</f>
        <v>0</v>
      </c>
      <c r="LC81" s="589">
        <f>IF(ISERROR(CP81/(VLOOKUP($F81,Tarife_Hilfskraft!$A:$GX,MATCH(LC$12,Tarife_Hilfskraft!$C$3:$GX$3,0)+2,FALSE))), 0, CP81/(VLOOKUP($F81,Tarife_Hilfskraft!$A:$GX,MATCH(LC$12,Tarife_Hilfskraft!$C$3:$GX$3,0)+2,FALSE)))/(1+$H81)</f>
        <v>0</v>
      </c>
      <c r="LD81" s="589">
        <f>IF(ISERROR(CQ81/(VLOOKUP($F81,Tarife_Hilfskraft!$A:$GX,MATCH(LD$12,Tarife_Hilfskraft!$C$3:$GX$3,0)+2,FALSE))), 0, CQ81/(VLOOKUP($F81,Tarife_Hilfskraft!$A:$GX,MATCH(LD$12,Tarife_Hilfskraft!$C$3:$GX$3,0)+2,FALSE)))/(1+$H81)</f>
        <v>0</v>
      </c>
      <c r="LE81" s="589">
        <f>IF(ISERROR(CR81/(VLOOKUP($F81,Tarife_Hilfskraft!$A:$GX,MATCH(LE$12,Tarife_Hilfskraft!$C$3:$GX$3,0)+2,FALSE))), 0, CR81/(VLOOKUP($F81,Tarife_Hilfskraft!$A:$GX,MATCH(LE$12,Tarife_Hilfskraft!$C$3:$GX$3,0)+2,FALSE)))/(1+$H81)</f>
        <v>0</v>
      </c>
      <c r="LF81" s="589">
        <f>IF(ISERROR(CS81/(VLOOKUP($F81,Tarife_Hilfskraft!$A:$GX,MATCH(LF$12,Tarife_Hilfskraft!$C$3:$GX$3,0)+2,FALSE))), 0, CS81/(VLOOKUP($F81,Tarife_Hilfskraft!$A:$GX,MATCH(LF$12,Tarife_Hilfskraft!$C$3:$GX$3,0)+2,FALSE)))/(1+$H81)</f>
        <v>0</v>
      </c>
      <c r="LG81" s="589">
        <f>IF(ISERROR(CT81/(VLOOKUP($F81,Tarife_Hilfskraft!$A:$GX,MATCH(LG$12,Tarife_Hilfskraft!$C$3:$GX$3,0)+2,FALSE))), 0, CT81/(VLOOKUP($F81,Tarife_Hilfskraft!$A:$GX,MATCH(LG$12,Tarife_Hilfskraft!$C$3:$GX$3,0)+2,FALSE)))/(1+$H81)</f>
        <v>0</v>
      </c>
      <c r="LH81" s="589">
        <f>IF(ISERROR(CU81/(VLOOKUP($F81,Tarife_Hilfskraft!$A:$GX,MATCH(LH$12,Tarife_Hilfskraft!$C$3:$GX$3,0)+2,FALSE))), 0, CU81/(VLOOKUP($F81,Tarife_Hilfskraft!$A:$GX,MATCH(LH$12,Tarife_Hilfskraft!$C$3:$GX$3,0)+2,FALSE)))/(1+$H81)</f>
        <v>0</v>
      </c>
      <c r="LI81" s="589">
        <f>IF(ISERROR(CV81/(VLOOKUP($F81,Tarife_Hilfskraft!$A:$GX,MATCH(LI$12,Tarife_Hilfskraft!$C$3:$GX$3,0)+2,FALSE))), 0, CV81/(VLOOKUP($F81,Tarife_Hilfskraft!$A:$GX,MATCH(LI$12,Tarife_Hilfskraft!$C$3:$GX$3,0)+2,FALSE)))/(1+$H81)</f>
        <v>0</v>
      </c>
      <c r="LJ81" s="589">
        <f>IF(ISERROR(CW81/(VLOOKUP($F81,Tarife_Hilfskraft!$A:$GX,MATCH(LJ$12,Tarife_Hilfskraft!$C$3:$GX$3,0)+2,FALSE))), 0, CW81/(VLOOKUP($F81,Tarife_Hilfskraft!$A:$GX,MATCH(LJ$12,Tarife_Hilfskraft!$C$3:$GX$3,0)+2,FALSE)))/(1+$H81)</f>
        <v>0</v>
      </c>
      <c r="LK81" s="589">
        <f>IF(ISERROR(CX81/(VLOOKUP($F81,Tarife_Hilfskraft!$A:$GX,MATCH(LK$12,Tarife_Hilfskraft!$C$3:$GX$3,0)+2,FALSE))), 0, CX81/(VLOOKUP($F81,Tarife_Hilfskraft!$A:$GX,MATCH(LK$12,Tarife_Hilfskraft!$C$3:$GX$3,0)+2,FALSE)))/(1+$H81)</f>
        <v>0</v>
      </c>
      <c r="LL81" s="589">
        <f>IF(ISERROR(CY81/(VLOOKUP($F81,Tarife_Hilfskraft!$A:$GX,MATCH(LL$12,Tarife_Hilfskraft!$C$3:$GX$3,0)+2,FALSE))), 0, CY81/(VLOOKUP($F81,Tarife_Hilfskraft!$A:$GX,MATCH(LL$12,Tarife_Hilfskraft!$C$3:$GX$3,0)+2,FALSE)))/(1+$H81)</f>
        <v>0</v>
      </c>
      <c r="LM81" s="589">
        <f t="shared" ref="LM81:LM104" si="79">SUM(LA81:LL81)/12</f>
        <v>0</v>
      </c>
      <c r="LN81" s="589">
        <f>IF(ISERROR(DA81/(VLOOKUP($F81,Tarife_Hilfskraft!$A:$GX,MATCH(LN$12,Tarife_Hilfskraft!$C$3:$GX$3,0)+2,FALSE))), 0, DA81/(VLOOKUP($F81,Tarife_Hilfskraft!$A:$GX,MATCH(LN$12,Tarife_Hilfskraft!$C$3:$GX$3,0)+2,FALSE)))/(1+$H81)</f>
        <v>0</v>
      </c>
      <c r="LO81" s="589">
        <f>IF(ISERROR(DB81/(VLOOKUP($F81,Tarife_Hilfskraft!$A:$GX,MATCH(LO$12,Tarife_Hilfskraft!$C$3:$GX$3,0)+2,FALSE))), 0, DB81/(VLOOKUP($F81,Tarife_Hilfskraft!$A:$GX,MATCH(LO$12,Tarife_Hilfskraft!$C$3:$GX$3,0)+2,FALSE)))/(1+$H81)</f>
        <v>0</v>
      </c>
      <c r="LP81" s="589">
        <f>IF(ISERROR(DC81/(VLOOKUP($F81,Tarife_Hilfskraft!$A:$GX,MATCH(LP$12,Tarife_Hilfskraft!$C$3:$GX$3,0)+2,FALSE))), 0, DC81/(VLOOKUP($F81,Tarife_Hilfskraft!$A:$GX,MATCH(LP$12,Tarife_Hilfskraft!$C$3:$GX$3,0)+2,FALSE)))/(1+$H81)</f>
        <v>0</v>
      </c>
      <c r="LQ81" s="589">
        <f>IF(ISERROR(DD81/(VLOOKUP($F81,Tarife_Hilfskraft!$A:$GX,MATCH(LQ$12,Tarife_Hilfskraft!$C$3:$GX$3,0)+2,FALSE))), 0, DD81/(VLOOKUP($F81,Tarife_Hilfskraft!$A:$GX,MATCH(LQ$12,Tarife_Hilfskraft!$C$3:$GX$3,0)+2,FALSE)))/(1+$H81)</f>
        <v>0</v>
      </c>
      <c r="LR81" s="589">
        <f>IF(ISERROR(DE81/(VLOOKUP($F81,Tarife_Hilfskraft!$A:$GX,MATCH(LR$12,Tarife_Hilfskraft!$C$3:$GX$3,0)+2,FALSE))), 0, DE81/(VLOOKUP($F81,Tarife_Hilfskraft!$A:$GX,MATCH(LR$12,Tarife_Hilfskraft!$C$3:$GX$3,0)+2,FALSE)))/(1+$H81)</f>
        <v>0</v>
      </c>
      <c r="LS81" s="589">
        <f>IF(ISERROR(DF81/(VLOOKUP($F81,Tarife_Hilfskraft!$A:$GX,MATCH(LS$12,Tarife_Hilfskraft!$C$3:$GX$3,0)+2,FALSE))), 0, DF81/(VLOOKUP($F81,Tarife_Hilfskraft!$A:$GX,MATCH(LS$12,Tarife_Hilfskraft!$C$3:$GX$3,0)+2,FALSE)))/(1+$H81)</f>
        <v>0</v>
      </c>
      <c r="LT81" s="589">
        <f>IF(ISERROR(DG81/(VLOOKUP($F81,Tarife_Hilfskraft!$A:$GX,MATCH(LT$12,Tarife_Hilfskraft!$C$3:$GX$3,0)+2,FALSE))), 0, DG81/(VLOOKUP($F81,Tarife_Hilfskraft!$A:$GX,MATCH(LT$12,Tarife_Hilfskraft!$C$3:$GX$3,0)+2,FALSE)))/(1+$H81)</f>
        <v>0</v>
      </c>
      <c r="LU81" s="589">
        <f>IF(ISERROR(DH81/(VLOOKUP($F81,Tarife_Hilfskraft!$A:$GX,MATCH(LU$12,Tarife_Hilfskraft!$C$3:$GX$3,0)+2,FALSE))), 0, DH81/(VLOOKUP($F81,Tarife_Hilfskraft!$A:$GX,MATCH(LU$12,Tarife_Hilfskraft!$C$3:$GX$3,0)+2,FALSE)))/(1+$H81)</f>
        <v>0</v>
      </c>
      <c r="LV81" s="589">
        <f>IF(ISERROR(DI81/(VLOOKUP($F81,Tarife_Hilfskraft!$A:$GX,MATCH(LV$12,Tarife_Hilfskraft!$C$3:$GX$3,0)+2,FALSE))), 0, DI81/(VLOOKUP($F81,Tarife_Hilfskraft!$A:$GX,MATCH(LV$12,Tarife_Hilfskraft!$C$3:$GX$3,0)+2,FALSE)))/(1+$H81)</f>
        <v>0</v>
      </c>
      <c r="LW81" s="589">
        <f>IF(ISERROR(DJ81/(VLOOKUP($F81,Tarife_Hilfskraft!$A:$GX,MATCH(LW$12,Tarife_Hilfskraft!$C$3:$GX$3,0)+2,FALSE))), 0, DJ81/(VLOOKUP($F81,Tarife_Hilfskraft!$A:$GX,MATCH(LW$12,Tarife_Hilfskraft!$C$3:$GX$3,0)+2,FALSE)))/(1+$H81)</f>
        <v>0</v>
      </c>
      <c r="LX81" s="589">
        <f>IF(ISERROR(DK81/(VLOOKUP($F81,Tarife_Hilfskraft!$A:$GX,MATCH(LX$12,Tarife_Hilfskraft!$C$3:$GX$3,0)+2,FALSE))), 0, DK81/(VLOOKUP($F81,Tarife_Hilfskraft!$A:$GX,MATCH(LX$12,Tarife_Hilfskraft!$C$3:$GX$3,0)+2,FALSE)))/(1+$H81)</f>
        <v>0</v>
      </c>
      <c r="LY81" s="589">
        <f>IF(ISERROR(DL81/(VLOOKUP($F81,Tarife_Hilfskraft!$A:$GX,MATCH(LY$12,Tarife_Hilfskraft!$C$3:$GX$3,0)+2,FALSE))), 0, DL81/(VLOOKUP($F81,Tarife_Hilfskraft!$A:$GX,MATCH(LY$12,Tarife_Hilfskraft!$C$3:$GX$3,0)+2,FALSE)))/(1+$H81)</f>
        <v>0</v>
      </c>
      <c r="LZ81" s="589">
        <f t="shared" ref="LZ81:LZ104" si="80">SUM(LN81:LY81)/12</f>
        <v>0</v>
      </c>
      <c r="MA81" s="589">
        <f>IF(ISERROR(DN81/(VLOOKUP($F81,Tarife_Hilfskraft!$A:$GX,MATCH(MA$12,Tarife_Hilfskraft!$C$3:$GX$3,0)+2,FALSE))), 0, DN81/(VLOOKUP($F81,Tarife_Hilfskraft!$A:$GX,MATCH(MA$12,Tarife_Hilfskraft!$C$3:$GX$3,0)+2,FALSE)))/(1+$H81)</f>
        <v>0</v>
      </c>
      <c r="MB81" s="589">
        <f>IF(ISERROR(DO81/(VLOOKUP($F81,Tarife_Hilfskraft!$A:$GX,MATCH(MB$12,Tarife_Hilfskraft!$C$3:$GX$3,0)+2,FALSE))), 0, DO81/(VLOOKUP($F81,Tarife_Hilfskraft!$A:$GX,MATCH(MB$12,Tarife_Hilfskraft!$C$3:$GX$3,0)+2,FALSE)))/(1+$H81)</f>
        <v>0</v>
      </c>
      <c r="MC81" s="589">
        <f>IF(ISERROR(DP81/(VLOOKUP($F81,Tarife_Hilfskraft!$A:$GX,MATCH(MC$12,Tarife_Hilfskraft!$C$3:$GX$3,0)+2,FALSE))), 0, DP81/(VLOOKUP($F81,Tarife_Hilfskraft!$A:$GX,MATCH(MC$12,Tarife_Hilfskraft!$C$3:$GX$3,0)+2,FALSE)))/(1+$H81)</f>
        <v>0</v>
      </c>
      <c r="MD81" s="589">
        <f>IF(ISERROR(DQ81/(VLOOKUP($F81,Tarife_Hilfskraft!$A:$GX,MATCH(MD$12,Tarife_Hilfskraft!$C$3:$GX$3,0)+2,FALSE))), 0, DQ81/(VLOOKUP($F81,Tarife_Hilfskraft!$A:$GX,MATCH(MD$12,Tarife_Hilfskraft!$C$3:$GX$3,0)+2,FALSE)))/(1+$H81)</f>
        <v>0</v>
      </c>
      <c r="ME81" s="589">
        <f>IF(ISERROR(DR81/(VLOOKUP($F81,Tarife_Hilfskraft!$A:$GX,MATCH(ME$12,Tarife_Hilfskraft!$C$3:$GX$3,0)+2,FALSE))), 0, DR81/(VLOOKUP($F81,Tarife_Hilfskraft!$A:$GX,MATCH(ME$12,Tarife_Hilfskraft!$C$3:$GX$3,0)+2,FALSE)))/(1+$H81)</f>
        <v>0</v>
      </c>
      <c r="MF81" s="589">
        <f>IF(ISERROR(DS81/(VLOOKUP($F81,Tarife_Hilfskraft!$A:$GX,MATCH(MF$12,Tarife_Hilfskraft!$C$3:$GX$3,0)+2,FALSE))), 0, DS81/(VLOOKUP($F81,Tarife_Hilfskraft!$A:$GX,MATCH(MF$12,Tarife_Hilfskraft!$C$3:$GX$3,0)+2,FALSE)))/(1+$H81)</f>
        <v>0</v>
      </c>
      <c r="MG81" s="589">
        <f>IF(ISERROR(DT81/(VLOOKUP($F81,Tarife_Hilfskraft!$A:$GX,MATCH(MG$12,Tarife_Hilfskraft!$C$3:$GX$3,0)+2,FALSE))), 0, DT81/(VLOOKUP($F81,Tarife_Hilfskraft!$A:$GX,MATCH(MG$12,Tarife_Hilfskraft!$C$3:$GX$3,0)+2,FALSE)))/(1+$H81)</f>
        <v>0</v>
      </c>
      <c r="MH81" s="589">
        <f>IF(ISERROR(DU81/(VLOOKUP($F81,Tarife_Hilfskraft!$A:$GX,MATCH(MH$12,Tarife_Hilfskraft!$C$3:$GX$3,0)+2,FALSE))), 0, DU81/(VLOOKUP($F81,Tarife_Hilfskraft!$A:$GX,MATCH(MH$12,Tarife_Hilfskraft!$C$3:$GX$3,0)+2,FALSE)))/(1+$H81)</f>
        <v>0</v>
      </c>
      <c r="MI81" s="589">
        <f>IF(ISERROR(DV81/(VLOOKUP($F81,Tarife_Hilfskraft!$A:$GX,MATCH(MI$12,Tarife_Hilfskraft!$C$3:$GX$3,0)+2,FALSE))), 0, DV81/(VLOOKUP($F81,Tarife_Hilfskraft!$A:$GX,MATCH(MI$12,Tarife_Hilfskraft!$C$3:$GX$3,0)+2,FALSE)))/(1+$H81)</f>
        <v>0</v>
      </c>
      <c r="MJ81" s="589">
        <f>IF(ISERROR(DW81/(VLOOKUP($F81,Tarife_Hilfskraft!$A:$GX,MATCH(MJ$12,Tarife_Hilfskraft!$C$3:$GX$3,0)+2,FALSE))), 0, DW81/(VLOOKUP($F81,Tarife_Hilfskraft!$A:$GX,MATCH(MJ$12,Tarife_Hilfskraft!$C$3:$GX$3,0)+2,FALSE)))/(1+$H81)</f>
        <v>0</v>
      </c>
      <c r="MK81" s="589">
        <f>IF(ISERROR(DX81/(VLOOKUP($F81,Tarife_Hilfskraft!$A:$GX,MATCH(MK$12,Tarife_Hilfskraft!$C$3:$GX$3,0)+2,FALSE))), 0, DX81/(VLOOKUP($F81,Tarife_Hilfskraft!$A:$GX,MATCH(MK$12,Tarife_Hilfskraft!$C$3:$GX$3,0)+2,FALSE)))/(1+$H81)</f>
        <v>0</v>
      </c>
      <c r="ML81" s="589">
        <f>IF(ISERROR(DY81/(VLOOKUP($F81,Tarife_Hilfskraft!$A:$GX,MATCH(ML$12,Tarife_Hilfskraft!$C$3:$GX$3,0)+2,FALSE))), 0, DY81/(VLOOKUP($F81,Tarife_Hilfskraft!$A:$GX,MATCH(ML$12,Tarife_Hilfskraft!$C$3:$GX$3,0)+2,FALSE)))/(1+$H81)</f>
        <v>0</v>
      </c>
      <c r="MM81" s="589">
        <f t="shared" ref="MM81:MM104" si="81">SUM(MA81:ML81)/12</f>
        <v>0</v>
      </c>
      <c r="MN81" s="589">
        <f>IF(ISERROR(EA81/(VLOOKUP($F81,Tarife_Hilfskraft!$A:$GX,MATCH(MN$12,Tarife_Hilfskraft!$C$3:$GX$3,0)+2,FALSE))), 0, EA81/(VLOOKUP($F81,Tarife_Hilfskraft!$A:$GX,MATCH(MN$12,Tarife_Hilfskraft!$C$3:$GX$3,0)+2,FALSE)))/(1+$H81)</f>
        <v>0</v>
      </c>
      <c r="MO81" s="589">
        <f>IF(ISERROR(EB81/(VLOOKUP($F81,Tarife_Hilfskraft!$A:$GX,MATCH(MO$12,Tarife_Hilfskraft!$C$3:$GX$3,0)+2,FALSE))), 0, EB81/(VLOOKUP($F81,Tarife_Hilfskraft!$A:$GX,MATCH(MO$12,Tarife_Hilfskraft!$C$3:$GX$3,0)+2,FALSE)))/(1+$H81)</f>
        <v>0</v>
      </c>
      <c r="MP81" s="589">
        <f>IF(ISERROR(EC81/(VLOOKUP($F81,Tarife_Hilfskraft!$A:$GX,MATCH(MP$12,Tarife_Hilfskraft!$C$3:$GX$3,0)+2,FALSE))), 0, EC81/(VLOOKUP($F81,Tarife_Hilfskraft!$A:$GX,MATCH(MP$12,Tarife_Hilfskraft!$C$3:$GX$3,0)+2,FALSE)))/(1+$H81)</f>
        <v>0</v>
      </c>
      <c r="MQ81" s="589">
        <f>IF(ISERROR(ED81/(VLOOKUP($F81,Tarife_Hilfskraft!$A:$GX,MATCH(MQ$12,Tarife_Hilfskraft!$C$3:$GX$3,0)+2,FALSE))), 0, ED81/(VLOOKUP($F81,Tarife_Hilfskraft!$A:$GX,MATCH(MQ$12,Tarife_Hilfskraft!$C$3:$GX$3,0)+2,FALSE)))/(1+$H81)</f>
        <v>0</v>
      </c>
      <c r="MR81" s="589">
        <f>IF(ISERROR(EE81/(VLOOKUP($F81,Tarife_Hilfskraft!$A:$GX,MATCH(MR$12,Tarife_Hilfskraft!$C$3:$GX$3,0)+2,FALSE))), 0, EE81/(VLOOKUP($F81,Tarife_Hilfskraft!$A:$GX,MATCH(MR$12,Tarife_Hilfskraft!$C$3:$GX$3,0)+2,FALSE)))/(1+$H81)</f>
        <v>0</v>
      </c>
      <c r="MS81" s="589">
        <f>IF(ISERROR(EF81/(VLOOKUP($F81,Tarife_Hilfskraft!$A:$GX,MATCH(MS$12,Tarife_Hilfskraft!$C$3:$GX$3,0)+2,FALSE))), 0, EF81/(VLOOKUP($F81,Tarife_Hilfskraft!$A:$GX,MATCH(MS$12,Tarife_Hilfskraft!$C$3:$GX$3,0)+2,FALSE)))/(1+$H81)</f>
        <v>0</v>
      </c>
      <c r="MT81" s="589">
        <f>IF(ISERROR(EG81/(VLOOKUP($F81,Tarife_Hilfskraft!$A:$GX,MATCH(MT$12,Tarife_Hilfskraft!$C$3:$GX$3,0)+2,FALSE))), 0, EG81/(VLOOKUP($F81,Tarife_Hilfskraft!$A:$GX,MATCH(MT$12,Tarife_Hilfskraft!$C$3:$GX$3,0)+2,FALSE)))/(1+$H81)</f>
        <v>0</v>
      </c>
      <c r="MU81" s="589">
        <f>IF(ISERROR(EH81/(VLOOKUP($F81,Tarife_Hilfskraft!$A:$GX,MATCH(MU$12,Tarife_Hilfskraft!$C$3:$GX$3,0)+2,FALSE))), 0, EH81/(VLOOKUP($F81,Tarife_Hilfskraft!$A:$GX,MATCH(MU$12,Tarife_Hilfskraft!$C$3:$GX$3,0)+2,FALSE)))/(1+$H81)</f>
        <v>0</v>
      </c>
      <c r="MV81" s="589">
        <f>IF(ISERROR(EI81/(VLOOKUP($F81,Tarife_Hilfskraft!$A:$GX,MATCH(MV$12,Tarife_Hilfskraft!$C$3:$GX$3,0)+2,FALSE))), 0, EI81/(VLOOKUP($F81,Tarife_Hilfskraft!$A:$GX,MATCH(MV$12,Tarife_Hilfskraft!$C$3:$GX$3,0)+2,FALSE)))/(1+$H81)</f>
        <v>0</v>
      </c>
      <c r="MW81" s="589">
        <f>IF(ISERROR(EJ81/(VLOOKUP($F81,Tarife_Hilfskraft!$A:$GX,MATCH(MW$12,Tarife_Hilfskraft!$C$3:$GX$3,0)+2,FALSE))), 0, EJ81/(VLOOKUP($F81,Tarife_Hilfskraft!$A:$GX,MATCH(MW$12,Tarife_Hilfskraft!$C$3:$GX$3,0)+2,FALSE)))/(1+$H81)</f>
        <v>0</v>
      </c>
      <c r="MX81" s="589">
        <f>IF(ISERROR(EK81/(VLOOKUP($F81,Tarife_Hilfskraft!$A:$GX,MATCH(MX$12,Tarife_Hilfskraft!$C$3:$GX$3,0)+2,FALSE))), 0, EK81/(VLOOKUP($F81,Tarife_Hilfskraft!$A:$GX,MATCH(MX$12,Tarife_Hilfskraft!$C$3:$GX$3,0)+2,FALSE)))/(1+$H81)</f>
        <v>0</v>
      </c>
      <c r="MY81" s="589">
        <f>IF(ISERROR(EL81/(VLOOKUP($F81,Tarife_Hilfskraft!$A:$GX,MATCH(MY$12,Tarife_Hilfskraft!$C$3:$GX$3,0)+2,FALSE))), 0, EL81/(VLOOKUP($F81,Tarife_Hilfskraft!$A:$GX,MATCH(MY$12,Tarife_Hilfskraft!$C$3:$GX$3,0)+2,FALSE)))/(1+$H81)</f>
        <v>0</v>
      </c>
      <c r="MZ81" s="589">
        <f t="shared" ref="MZ81:MZ104" si="82">SUM(MN81:MY81)/12</f>
        <v>0</v>
      </c>
      <c r="NA81" s="589">
        <f>IF(ISERROR(EN81/(VLOOKUP($F81,Tarife_Hilfskraft!$A:$GX,MATCH(NA$12,Tarife_Hilfskraft!$C$3:$GX$3,0)+2,FALSE))), 0, EN81/(VLOOKUP($F81,Tarife_Hilfskraft!$A:$GX,MATCH(NA$12,Tarife_Hilfskraft!$C$3:$GX$3,0)+2,FALSE)))/(1+$H81)</f>
        <v>0</v>
      </c>
      <c r="NB81" s="589">
        <f>IF(ISERROR(EO81/(VLOOKUP($F81,Tarife_Hilfskraft!$A:$GX,MATCH(NB$12,Tarife_Hilfskraft!$C$3:$GX$3,0)+2,FALSE))), 0, EO81/(VLOOKUP($F81,Tarife_Hilfskraft!$A:$GX,MATCH(NB$12,Tarife_Hilfskraft!$C$3:$GX$3,0)+2,FALSE)))/(1+$H81)</f>
        <v>0</v>
      </c>
      <c r="NC81" s="589">
        <f>IF(ISERROR(EP81/(VLOOKUP($F81,Tarife_Hilfskraft!$A:$GX,MATCH(NC$12,Tarife_Hilfskraft!$C$3:$GX$3,0)+2,FALSE))), 0, EP81/(VLOOKUP($F81,Tarife_Hilfskraft!$A:$GX,MATCH(NC$12,Tarife_Hilfskraft!$C$3:$GX$3,0)+2,FALSE)))/(1+$H81)</f>
        <v>0</v>
      </c>
      <c r="ND81" s="589">
        <f>IF(ISERROR(EQ81/(VLOOKUP($F81,Tarife_Hilfskraft!$A:$GX,MATCH(ND$12,Tarife_Hilfskraft!$C$3:$GX$3,0)+2,FALSE))), 0, EQ81/(VLOOKUP($F81,Tarife_Hilfskraft!$A:$GX,MATCH(ND$12,Tarife_Hilfskraft!$C$3:$GX$3,0)+2,FALSE)))/(1+$H81)</f>
        <v>0</v>
      </c>
      <c r="NE81" s="589">
        <f>IF(ISERROR(ER81/(VLOOKUP($F81,Tarife_Hilfskraft!$A:$GX,MATCH(NE$12,Tarife_Hilfskraft!$C$3:$GX$3,0)+2,FALSE))), 0, ER81/(VLOOKUP($F81,Tarife_Hilfskraft!$A:$GX,MATCH(NE$12,Tarife_Hilfskraft!$C$3:$GX$3,0)+2,FALSE)))/(1+$H81)</f>
        <v>0</v>
      </c>
      <c r="NF81" s="589">
        <f>IF(ISERROR(ES81/(VLOOKUP($F81,Tarife_Hilfskraft!$A:$GX,MATCH(NF$12,Tarife_Hilfskraft!$C$3:$GX$3,0)+2,FALSE))), 0, ES81/(VLOOKUP($F81,Tarife_Hilfskraft!$A:$GX,MATCH(NF$12,Tarife_Hilfskraft!$C$3:$GX$3,0)+2,FALSE)))/(1+$H81)</f>
        <v>0</v>
      </c>
      <c r="NG81" s="589">
        <f>IF(ISERROR(ET81/(VLOOKUP($F81,Tarife_Hilfskraft!$A:$GX,MATCH(NG$12,Tarife_Hilfskraft!$C$3:$GX$3,0)+2,FALSE))), 0, ET81/(VLOOKUP($F81,Tarife_Hilfskraft!$A:$GX,MATCH(NG$12,Tarife_Hilfskraft!$C$3:$GX$3,0)+2,FALSE)))/(1+$H81)</f>
        <v>0</v>
      </c>
      <c r="NH81" s="589">
        <f>IF(ISERROR(EU81/(VLOOKUP($F81,Tarife_Hilfskraft!$A:$GX,MATCH(NH$12,Tarife_Hilfskraft!$C$3:$GX$3,0)+2,FALSE))), 0, EU81/(VLOOKUP($F81,Tarife_Hilfskraft!$A:$GX,MATCH(NH$12,Tarife_Hilfskraft!$C$3:$GX$3,0)+2,FALSE)))/(1+$H81)</f>
        <v>0</v>
      </c>
      <c r="NI81" s="589">
        <f>IF(ISERROR(EV81/(VLOOKUP($F81,Tarife_Hilfskraft!$A:$GX,MATCH(NI$12,Tarife_Hilfskraft!$C$3:$GX$3,0)+2,FALSE))), 0, EV81/(VLOOKUP($F81,Tarife_Hilfskraft!$A:$GX,MATCH(NI$12,Tarife_Hilfskraft!$C$3:$GX$3,0)+2,FALSE)))/(1+$H81)</f>
        <v>0</v>
      </c>
      <c r="NJ81" s="589">
        <f>IF(ISERROR(EW81/(VLOOKUP($F81,Tarife_Hilfskraft!$A:$GX,MATCH(NJ$12,Tarife_Hilfskraft!$C$3:$GX$3,0)+2,FALSE))), 0, EW81/(VLOOKUP($F81,Tarife_Hilfskraft!$A:$GX,MATCH(NJ$12,Tarife_Hilfskraft!$C$3:$GX$3,0)+2,FALSE)))/(1+$H81)</f>
        <v>0</v>
      </c>
      <c r="NK81" s="589">
        <f>IF(ISERROR(EX81/(VLOOKUP($F81,Tarife_Hilfskraft!$A:$GX,MATCH(NK$12,Tarife_Hilfskraft!$C$3:$GX$3,0)+2,FALSE))), 0, EX81/(VLOOKUP($F81,Tarife_Hilfskraft!$A:$GX,MATCH(NK$12,Tarife_Hilfskraft!$C$3:$GX$3,0)+2,FALSE)))/(1+$H81)</f>
        <v>0</v>
      </c>
      <c r="NL81" s="589">
        <f>IF(ISERROR(EY81/(VLOOKUP($F81,Tarife_Hilfskraft!$A:$GX,MATCH(NL$12,Tarife_Hilfskraft!$C$3:$GX$3,0)+2,FALSE))), 0, EY81/(VLOOKUP($F81,Tarife_Hilfskraft!$A:$GX,MATCH(NL$12,Tarife_Hilfskraft!$C$3:$GX$3,0)+2,FALSE)))/(1+$H81)</f>
        <v>0</v>
      </c>
      <c r="NM81" s="589">
        <f t="shared" ref="NM81:NM104" si="83">SUM(NA81:NL81)/12</f>
        <v>0</v>
      </c>
      <c r="NN81" s="589">
        <f>IF(ISERROR(FA81/(VLOOKUP($F81,Tarife_Hilfskraft!$A:$GX,MATCH(NN$12,Tarife_Hilfskraft!$C$3:$GX$3,0)+2,FALSE))), 0, FA81/(VLOOKUP($F81,Tarife_Hilfskraft!$A:$GX,MATCH(NN$12,Tarife_Hilfskraft!$C$3:$GX$3,0)+2,FALSE)))/(1+$H81)</f>
        <v>0</v>
      </c>
      <c r="NO81" s="589">
        <f>IF(ISERROR(FB81/(VLOOKUP($F81,Tarife_Hilfskraft!$A:$GX,MATCH(NO$12,Tarife_Hilfskraft!$C$3:$GX$3,0)+2,FALSE))), 0, FB81/(VLOOKUP($F81,Tarife_Hilfskraft!$A:$GX,MATCH(NO$12,Tarife_Hilfskraft!$C$3:$GX$3,0)+2,FALSE)))/(1+$H81)</f>
        <v>0</v>
      </c>
      <c r="NP81" s="589">
        <f>IF(ISERROR(FC81/(VLOOKUP($F81,Tarife_Hilfskraft!$A:$GX,MATCH(NP$12,Tarife_Hilfskraft!$C$3:$GX$3,0)+2,FALSE))), 0, FC81/(VLOOKUP($F81,Tarife_Hilfskraft!$A:$GX,MATCH(NP$12,Tarife_Hilfskraft!$C$3:$GX$3,0)+2,FALSE)))/(1+$H81)</f>
        <v>0</v>
      </c>
      <c r="NQ81" s="589">
        <f>IF(ISERROR(FD81/(VLOOKUP($F81,Tarife_Hilfskraft!$A:$GX,MATCH(NQ$12,Tarife_Hilfskraft!$C$3:$GX$3,0)+2,FALSE))), 0, FD81/(VLOOKUP($F81,Tarife_Hilfskraft!$A:$GX,MATCH(NQ$12,Tarife_Hilfskraft!$C$3:$GX$3,0)+2,FALSE)))/(1+$H81)</f>
        <v>0</v>
      </c>
      <c r="NR81" s="589">
        <f>IF(ISERROR(FE81/(VLOOKUP($F81,Tarife_Hilfskraft!$A:$GX,MATCH(NR$12,Tarife_Hilfskraft!$C$3:$GX$3,0)+2,FALSE))), 0, FE81/(VLOOKUP($F81,Tarife_Hilfskraft!$A:$GX,MATCH(NR$12,Tarife_Hilfskraft!$C$3:$GX$3,0)+2,FALSE)))/(1+$H81)</f>
        <v>0</v>
      </c>
      <c r="NS81" s="589">
        <f>IF(ISERROR(FF81/(VLOOKUP($F81,Tarife_Hilfskraft!$A:$GX,MATCH(NS$12,Tarife_Hilfskraft!$C$3:$GX$3,0)+2,FALSE))), 0, FF81/(VLOOKUP($F81,Tarife_Hilfskraft!$A:$GX,MATCH(NS$12,Tarife_Hilfskraft!$C$3:$GX$3,0)+2,FALSE)))/(1+$H81)</f>
        <v>0</v>
      </c>
      <c r="NT81" s="589">
        <f>IF(ISERROR(FG81/(VLOOKUP($F81,Tarife_Hilfskraft!$A:$GX,MATCH(NT$12,Tarife_Hilfskraft!$C$3:$GX$3,0)+2,FALSE))), 0, FG81/(VLOOKUP($F81,Tarife_Hilfskraft!$A:$GX,MATCH(NT$12,Tarife_Hilfskraft!$C$3:$GX$3,0)+2,FALSE)))/(1+$H81)</f>
        <v>0</v>
      </c>
      <c r="NU81" s="589">
        <f>IF(ISERROR(FH81/(VLOOKUP($F81,Tarife_Hilfskraft!$A:$GX,MATCH(NU$12,Tarife_Hilfskraft!$C$3:$GX$3,0)+2,FALSE))), 0, FH81/(VLOOKUP($F81,Tarife_Hilfskraft!$A:$GX,MATCH(NU$12,Tarife_Hilfskraft!$C$3:$GX$3,0)+2,FALSE)))/(1+$H81)</f>
        <v>0</v>
      </c>
      <c r="NV81" s="589">
        <f>IF(ISERROR(FI81/(VLOOKUP($F81,Tarife_Hilfskraft!$A:$GX,MATCH(NV$12,Tarife_Hilfskraft!$C$3:$GX$3,0)+2,FALSE))), 0, FI81/(VLOOKUP($F81,Tarife_Hilfskraft!$A:$GX,MATCH(NV$12,Tarife_Hilfskraft!$C$3:$GX$3,0)+2,FALSE)))/(1+$H81)</f>
        <v>0</v>
      </c>
      <c r="NW81" s="589">
        <f>IF(ISERROR(FJ81/(VLOOKUP($F81,Tarife_Hilfskraft!$A:$GX,MATCH(NW$12,Tarife_Hilfskraft!$C$3:$GX$3,0)+2,FALSE))), 0, FJ81/(VLOOKUP($F81,Tarife_Hilfskraft!$A:$GX,MATCH(NW$12,Tarife_Hilfskraft!$C$3:$GX$3,0)+2,FALSE)))/(1+$H81)</f>
        <v>0</v>
      </c>
      <c r="NX81" s="589">
        <f>IF(ISERROR(FK81/(VLOOKUP($F81,Tarife_Hilfskraft!$A:$GX,MATCH(NX$12,Tarife_Hilfskraft!$C$3:$GX$3,0)+2,FALSE))), 0, FK81/(VLOOKUP($F81,Tarife_Hilfskraft!$A:$GX,MATCH(NX$12,Tarife_Hilfskraft!$C$3:$GX$3,0)+2,FALSE)))/(1+$H81)</f>
        <v>0</v>
      </c>
      <c r="NY81" s="589">
        <f>IF(ISERROR(FL81/(VLOOKUP($F81,Tarife_Hilfskraft!$A:$GX,MATCH(NY$12,Tarife_Hilfskraft!$C$3:$GX$3,0)+2,FALSE))), 0, FL81/(VLOOKUP($F81,Tarife_Hilfskraft!$A:$GX,MATCH(NY$12,Tarife_Hilfskraft!$C$3:$GX$3,0)+2,FALSE)))/(1+$H81)</f>
        <v>0</v>
      </c>
      <c r="NZ81" s="589">
        <f t="shared" ref="NZ81:NZ104" si="84">SUM(NN81:NY81)/12</f>
        <v>0</v>
      </c>
      <c r="OA81" s="589">
        <f>IF(ISERROR(FN81/(VLOOKUP($F81,Tarife_Hilfskraft!$A:$GX,MATCH(OA$12,Tarife_Hilfskraft!$C$3:$GX$3,0)+2,FALSE))), 0, FN81/(VLOOKUP($F81,Tarife_Hilfskraft!$A:$GX,MATCH(OA$12,Tarife_Hilfskraft!$C$3:$GX$3,0)+2,FALSE)))/(1+$H81)</f>
        <v>0</v>
      </c>
      <c r="OB81" s="589">
        <f>IF(ISERROR(FO81/(VLOOKUP($F81,Tarife_Hilfskraft!$A:$GX,MATCH(OB$12,Tarife_Hilfskraft!$C$3:$GX$3,0)+2,FALSE))), 0, FO81/(VLOOKUP($F81,Tarife_Hilfskraft!$A:$GX,MATCH(OB$12,Tarife_Hilfskraft!$C$3:$GX$3,0)+2,FALSE)))/(1+$H81)</f>
        <v>0</v>
      </c>
      <c r="OC81" s="589">
        <f>IF(ISERROR(FP81/(VLOOKUP($F81,Tarife_Hilfskraft!$A:$GX,MATCH(OC$12,Tarife_Hilfskraft!$C$3:$GX$3,0)+2,FALSE))), 0, FP81/(VLOOKUP($F81,Tarife_Hilfskraft!$A:$GX,MATCH(OC$12,Tarife_Hilfskraft!$C$3:$GX$3,0)+2,FALSE)))/(1+$H81)</f>
        <v>0</v>
      </c>
      <c r="OD81" s="589">
        <f>IF(ISERROR(FQ81/(VLOOKUP($F81,Tarife_Hilfskraft!$A:$GX,MATCH(OD$12,Tarife_Hilfskraft!$C$3:$GX$3,0)+2,FALSE))), 0, FQ81/(VLOOKUP($F81,Tarife_Hilfskraft!$A:$GX,MATCH(OD$12,Tarife_Hilfskraft!$C$3:$GX$3,0)+2,FALSE)))/(1+$H81)</f>
        <v>0</v>
      </c>
      <c r="OE81" s="589">
        <f>IF(ISERROR(FR81/(VLOOKUP($F81,Tarife_Hilfskraft!$A:$GX,MATCH(OE$12,Tarife_Hilfskraft!$C$3:$GX$3,0)+2,FALSE))), 0, FR81/(VLOOKUP($F81,Tarife_Hilfskraft!$A:$GX,MATCH(OE$12,Tarife_Hilfskraft!$C$3:$GX$3,0)+2,FALSE)))/(1+$H81)</f>
        <v>0</v>
      </c>
      <c r="OF81" s="589">
        <f>IF(ISERROR(FS81/(VLOOKUP($F81,Tarife_Hilfskraft!$A:$GX,MATCH(OF$12,Tarife_Hilfskraft!$C$3:$GX$3,0)+2,FALSE))), 0, FS81/(VLOOKUP($F81,Tarife_Hilfskraft!$A:$GX,MATCH(OF$12,Tarife_Hilfskraft!$C$3:$GX$3,0)+2,FALSE)))/(1+$H81)</f>
        <v>0</v>
      </c>
      <c r="OG81" s="589">
        <f>IF(ISERROR(FT81/(VLOOKUP($F81,Tarife_Hilfskraft!$A:$GX,MATCH(OG$12,Tarife_Hilfskraft!$C$3:$GX$3,0)+2,FALSE))), 0, FT81/(VLOOKUP($F81,Tarife_Hilfskraft!$A:$GX,MATCH(OG$12,Tarife_Hilfskraft!$C$3:$GX$3,0)+2,FALSE)))/(1+$H81)</f>
        <v>0</v>
      </c>
      <c r="OH81" s="589">
        <f>IF(ISERROR(FU81/(VLOOKUP($F81,Tarife_Hilfskraft!$A:$GX,MATCH(OH$12,Tarife_Hilfskraft!$C$3:$GX$3,0)+2,FALSE))), 0, FU81/(VLOOKUP($F81,Tarife_Hilfskraft!$A:$GX,MATCH(OH$12,Tarife_Hilfskraft!$C$3:$GX$3,0)+2,FALSE)))/(1+$H81)</f>
        <v>0</v>
      </c>
      <c r="OI81" s="589">
        <f>IF(ISERROR(FV81/(VLOOKUP($F81,Tarife_Hilfskraft!$A:$GX,MATCH(OI$12,Tarife_Hilfskraft!$C$3:$GX$3,0)+2,FALSE))), 0, FV81/(VLOOKUP($F81,Tarife_Hilfskraft!$A:$GX,MATCH(OI$12,Tarife_Hilfskraft!$C$3:$GX$3,0)+2,FALSE)))/(1+$H81)</f>
        <v>0</v>
      </c>
      <c r="OJ81" s="589">
        <f>IF(ISERROR(FW81/(VLOOKUP($F81,Tarife_Hilfskraft!$A:$GX,MATCH(OJ$12,Tarife_Hilfskraft!$C$3:$GX$3,0)+2,FALSE))), 0, FW81/(VLOOKUP($F81,Tarife_Hilfskraft!$A:$GX,MATCH(OJ$12,Tarife_Hilfskraft!$C$3:$GX$3,0)+2,FALSE)))/(1+$H81)</f>
        <v>0</v>
      </c>
      <c r="OK81" s="589">
        <f>IF(ISERROR(FX81/(VLOOKUP($F81,Tarife_Hilfskraft!$A:$GX,MATCH(OK$12,Tarife_Hilfskraft!$C$3:$GX$3,0)+2,FALSE))), 0, FX81/(VLOOKUP($F81,Tarife_Hilfskraft!$A:$GX,MATCH(OK$12,Tarife_Hilfskraft!$C$3:$GX$3,0)+2,FALSE)))/(1+$H81)</f>
        <v>0</v>
      </c>
      <c r="OL81" s="589">
        <f>IF(ISERROR(FY81/(VLOOKUP($F81,Tarife_Hilfskraft!$A:$GX,MATCH(OL$12,Tarife_Hilfskraft!$C$3:$GX$3,0)+2,FALSE))), 0, FY81/(VLOOKUP($F81,Tarife_Hilfskraft!$A:$GX,MATCH(OL$12,Tarife_Hilfskraft!$C$3:$GX$3,0)+2,FALSE)))/(1+$H81)</f>
        <v>0</v>
      </c>
      <c r="OM81" s="589">
        <f t="shared" ref="OM81:OM104" si="85">SUM(OA81:OL81)/12</f>
        <v>0</v>
      </c>
      <c r="ON81" s="589">
        <f>IF(ISERROR(GA81/(VLOOKUP($F81,Tarife_Hilfskraft!$A:$GX,MATCH(ON$12,Tarife_Hilfskraft!$C$3:$GX$3,0)+2,FALSE))), 0, GA81/(VLOOKUP($F81,Tarife_Hilfskraft!$A:$GX,MATCH(ON$12,Tarife_Hilfskraft!$C$3:$GX$3,0)+2,FALSE)))/(1+$H81)</f>
        <v>0</v>
      </c>
      <c r="OO81" s="589">
        <f>IF(ISERROR(GB81/(VLOOKUP($F81,Tarife_Hilfskraft!$A:$GX,MATCH(OO$12,Tarife_Hilfskraft!$C$3:$GX$3,0)+2,FALSE))), 0, GB81/(VLOOKUP($F81,Tarife_Hilfskraft!$A:$GX,MATCH(OO$12,Tarife_Hilfskraft!$C$3:$GX$3,0)+2,FALSE)))/(1+$H81)</f>
        <v>0</v>
      </c>
      <c r="OP81" s="589">
        <f>IF(ISERROR(GC81/(VLOOKUP($F81,Tarife_Hilfskraft!$A:$GX,MATCH(OP$12,Tarife_Hilfskraft!$C$3:$GX$3,0)+2,FALSE))), 0, GC81/(VLOOKUP($F81,Tarife_Hilfskraft!$A:$GX,MATCH(OP$12,Tarife_Hilfskraft!$C$3:$GX$3,0)+2,FALSE)))/(1+$H81)</f>
        <v>0</v>
      </c>
      <c r="OQ81" s="589">
        <f>IF(ISERROR(GD81/(VLOOKUP($F81,Tarife_Hilfskraft!$A:$GX,MATCH(OQ$12,Tarife_Hilfskraft!$C$3:$GX$3,0)+2,FALSE))), 0, GD81/(VLOOKUP($F81,Tarife_Hilfskraft!$A:$GX,MATCH(OQ$12,Tarife_Hilfskraft!$C$3:$GX$3,0)+2,FALSE)))/(1+$H81)</f>
        <v>0</v>
      </c>
      <c r="OR81" s="589">
        <f>IF(ISERROR(GE81/(VLOOKUP($F81,Tarife_Hilfskraft!$A:$GX,MATCH(OR$12,Tarife_Hilfskraft!$C$3:$GX$3,0)+2,FALSE))), 0, GE81/(VLOOKUP($F81,Tarife_Hilfskraft!$A:$GX,MATCH(OR$12,Tarife_Hilfskraft!$C$3:$GX$3,0)+2,FALSE)))/(1+$H81)</f>
        <v>0</v>
      </c>
      <c r="OS81" s="589">
        <f>IF(ISERROR(GF81/(VLOOKUP($F81,Tarife_Hilfskraft!$A:$GX,MATCH(OS$12,Tarife_Hilfskraft!$C$3:$GX$3,0)+2,FALSE))), 0, GF81/(VLOOKUP($F81,Tarife_Hilfskraft!$A:$GX,MATCH(OS$12,Tarife_Hilfskraft!$C$3:$GX$3,0)+2,FALSE)))/(1+$H81)</f>
        <v>0</v>
      </c>
      <c r="OT81" s="589">
        <f>IF(ISERROR(GG81/(VLOOKUP($F81,Tarife_Hilfskraft!$A:$GX,MATCH(OT$12,Tarife_Hilfskraft!$C$3:$GX$3,0)+2,FALSE))), 0, GG81/(VLOOKUP($F81,Tarife_Hilfskraft!$A:$GX,MATCH(OT$12,Tarife_Hilfskraft!$C$3:$GX$3,0)+2,FALSE)))/(1+$H81)</f>
        <v>0</v>
      </c>
      <c r="OU81" s="589">
        <f>IF(ISERROR(GH81/(VLOOKUP($F81,Tarife_Hilfskraft!$A:$GX,MATCH(OU$12,Tarife_Hilfskraft!$C$3:$GX$3,0)+2,FALSE))), 0, GH81/(VLOOKUP($F81,Tarife_Hilfskraft!$A:$GX,MATCH(OU$12,Tarife_Hilfskraft!$C$3:$GX$3,0)+2,FALSE)))/(1+$H81)</f>
        <v>0</v>
      </c>
      <c r="OV81" s="589">
        <f>IF(ISERROR(GI81/(VLOOKUP($F81,Tarife_Hilfskraft!$A:$GX,MATCH(OV$12,Tarife_Hilfskraft!$C$3:$GX$3,0)+2,FALSE))), 0, GI81/(VLOOKUP($F81,Tarife_Hilfskraft!$A:$GX,MATCH(OV$12,Tarife_Hilfskraft!$C$3:$GX$3,0)+2,FALSE)))/(1+$H81)</f>
        <v>0</v>
      </c>
      <c r="OW81" s="589">
        <f>IF(ISERROR(GJ81/(VLOOKUP($F81,Tarife_Hilfskraft!$A:$GX,MATCH(OW$12,Tarife_Hilfskraft!$C$3:$GX$3,0)+2,FALSE))), 0, GJ81/(VLOOKUP($F81,Tarife_Hilfskraft!$A:$GX,MATCH(OW$12,Tarife_Hilfskraft!$C$3:$GX$3,0)+2,FALSE)))/(1+$H81)</f>
        <v>0</v>
      </c>
      <c r="OX81" s="589">
        <f>IF(ISERROR(GK81/(VLOOKUP($F81,Tarife_Hilfskraft!$A:$GX,MATCH(OX$12,Tarife_Hilfskraft!$C$3:$GX$3,0)+2,FALSE))), 0, GK81/(VLOOKUP($F81,Tarife_Hilfskraft!$A:$GX,MATCH(OX$12,Tarife_Hilfskraft!$C$3:$GX$3,0)+2,FALSE)))/(1+$H81)</f>
        <v>0</v>
      </c>
      <c r="OY81" s="589">
        <f>IF(ISERROR(GL81/(VLOOKUP($F81,Tarife_Hilfskraft!$A:$GX,MATCH(OY$12,Tarife_Hilfskraft!$C$3:$GX$3,0)+2,FALSE))), 0, GL81/(VLOOKUP($F81,Tarife_Hilfskraft!$A:$GX,MATCH(OY$12,Tarife_Hilfskraft!$C$3:$GX$3,0)+2,FALSE)))/(1+$H81)</f>
        <v>0</v>
      </c>
      <c r="OZ81" s="589">
        <f t="shared" ref="OZ81:OZ104" si="86">SUM(ON81:OY81)/12</f>
        <v>0</v>
      </c>
      <c r="PA81" s="589">
        <f>IF(ISERROR(GN81/(VLOOKUP($F81,Tarife_Hilfskraft!$A:$GX,MATCH(PA$12,Tarife_Hilfskraft!$C$3:$GX$3,0)+2,FALSE))), 0, GN81/(VLOOKUP($F81,Tarife_Hilfskraft!$A:$GX,MATCH(PA$12,Tarife_Hilfskraft!$C$3:$GX$3,0)+2,FALSE)))/(1+$H81)</f>
        <v>0</v>
      </c>
      <c r="PB81" s="589">
        <f>IF(ISERROR(GO81/(VLOOKUP($F81,Tarife_Hilfskraft!$A:$GX,MATCH(PB$12,Tarife_Hilfskraft!$C$3:$GX$3,0)+2,FALSE))), 0, GO81/(VLOOKUP($F81,Tarife_Hilfskraft!$A:$GX,MATCH(PB$12,Tarife_Hilfskraft!$C$3:$GX$3,0)+2,FALSE)))/(1+$H81)</f>
        <v>0</v>
      </c>
      <c r="PC81" s="589">
        <f>IF(ISERROR(GP81/(VLOOKUP($F81,Tarife_Hilfskraft!$A:$GX,MATCH(PC$12,Tarife_Hilfskraft!$C$3:$GX$3,0)+2,FALSE))), 0, GP81/(VLOOKUP($F81,Tarife_Hilfskraft!$A:$GX,MATCH(PC$12,Tarife_Hilfskraft!$C$3:$GX$3,0)+2,FALSE)))/(1+$H81)</f>
        <v>0</v>
      </c>
      <c r="PD81" s="589">
        <f>IF(ISERROR(GQ81/(VLOOKUP($F81,Tarife_Hilfskraft!$A:$GX,MATCH(PD$12,Tarife_Hilfskraft!$C$3:$GX$3,0)+2,FALSE))), 0, GQ81/(VLOOKUP($F81,Tarife_Hilfskraft!$A:$GX,MATCH(PD$12,Tarife_Hilfskraft!$C$3:$GX$3,0)+2,FALSE)))/(1+$H81)</f>
        <v>0</v>
      </c>
      <c r="PE81" s="589">
        <f>IF(ISERROR(GR81/(VLOOKUP($F81,Tarife_Hilfskraft!$A:$GX,MATCH(PE$12,Tarife_Hilfskraft!$C$3:$GX$3,0)+2,FALSE))), 0, GR81/(VLOOKUP($F81,Tarife_Hilfskraft!$A:$GX,MATCH(PE$12,Tarife_Hilfskraft!$C$3:$GX$3,0)+2,FALSE)))/(1+$H81)</f>
        <v>0</v>
      </c>
      <c r="PF81" s="589">
        <f>IF(ISERROR(GS81/(VLOOKUP($F81,Tarife_Hilfskraft!$A:$GX,MATCH(PF$12,Tarife_Hilfskraft!$C$3:$GX$3,0)+2,FALSE))), 0, GS81/(VLOOKUP($F81,Tarife_Hilfskraft!$A:$GX,MATCH(PF$12,Tarife_Hilfskraft!$C$3:$GX$3,0)+2,FALSE)))/(1+$H81)</f>
        <v>0</v>
      </c>
      <c r="PG81" s="589">
        <f>IF(ISERROR(GT81/(VLOOKUP($F81,Tarife_Hilfskraft!$A:$GX,MATCH(PG$12,Tarife_Hilfskraft!$C$3:$GX$3,0)+2,FALSE))), 0, GT81/(VLOOKUP($F81,Tarife_Hilfskraft!$A:$GX,MATCH(PG$12,Tarife_Hilfskraft!$C$3:$GX$3,0)+2,FALSE)))/(1+$H81)</f>
        <v>0</v>
      </c>
      <c r="PH81" s="589">
        <f>IF(ISERROR(GU81/(VLOOKUP($F81,Tarife_Hilfskraft!$A:$GX,MATCH(PH$12,Tarife_Hilfskraft!$C$3:$GX$3,0)+2,FALSE))), 0, GU81/(VLOOKUP($F81,Tarife_Hilfskraft!$A:$GX,MATCH(PH$12,Tarife_Hilfskraft!$C$3:$GX$3,0)+2,FALSE)))/(1+$H81)</f>
        <v>0</v>
      </c>
      <c r="PI81" s="589">
        <f>IF(ISERROR(GV81/(VLOOKUP($F81,Tarife_Hilfskraft!$A:$GX,MATCH(PI$12,Tarife_Hilfskraft!$C$3:$GX$3,0)+2,FALSE))), 0, GV81/(VLOOKUP($F81,Tarife_Hilfskraft!$A:$GX,MATCH(PI$12,Tarife_Hilfskraft!$C$3:$GX$3,0)+2,FALSE)))/(1+$H81)</f>
        <v>0</v>
      </c>
      <c r="PJ81" s="589">
        <f>IF(ISERROR(GW81/(VLOOKUP($F81,Tarife_Hilfskraft!$A:$GX,MATCH(PJ$12,Tarife_Hilfskraft!$C$3:$GX$3,0)+2,FALSE))), 0, GW81/(VLOOKUP($F81,Tarife_Hilfskraft!$A:$GX,MATCH(PJ$12,Tarife_Hilfskraft!$C$3:$GX$3,0)+2,FALSE)))/(1+$H81)</f>
        <v>0</v>
      </c>
      <c r="PK81" s="589">
        <f>IF(ISERROR(GX81/(VLOOKUP($F81,Tarife_Hilfskraft!$A:$GX,MATCH(PK$12,Tarife_Hilfskraft!$C$3:$GX$3,0)+2,FALSE))), 0, GX81/(VLOOKUP($F81,Tarife_Hilfskraft!$A:$GX,MATCH(PK$12,Tarife_Hilfskraft!$C$3:$GX$3,0)+2,FALSE)))/(1+$H81)</f>
        <v>0</v>
      </c>
      <c r="PL81" s="589">
        <f>IF(ISERROR(GY81/(VLOOKUP($F81,Tarife_Hilfskraft!$A:$GX,MATCH(PL$12,Tarife_Hilfskraft!$C$3:$GX$3,0)+2,FALSE))), 0, GY81/(VLOOKUP($F81,Tarife_Hilfskraft!$A:$GX,MATCH(PL$12,Tarife_Hilfskraft!$C$3:$GX$3,0)+2,FALSE)))/(1+$H81)</f>
        <v>0</v>
      </c>
      <c r="PM81" s="589">
        <f t="shared" ref="PM81:PM104" si="87">SUM(PA81:PL81)/12</f>
        <v>0</v>
      </c>
      <c r="PN81" s="589">
        <f>IF(ISERROR(HA81/(VLOOKUP($F81,Tarife_Hilfskraft!$A:$GX,MATCH(PN$12,Tarife_Hilfskraft!$C$3:$GX$3,0)+2,FALSE))), 0, HA81/(VLOOKUP($F81,Tarife_Hilfskraft!$A:$GX,MATCH(PN$12,Tarife_Hilfskraft!$C$3:$GX$3,0)+2,FALSE)))/(1+$H81)</f>
        <v>0</v>
      </c>
      <c r="PO81" s="589">
        <f>IF(ISERROR(HB81/(VLOOKUP($F81,Tarife_Hilfskraft!$A:$GX,MATCH(PO$12,Tarife_Hilfskraft!$C$3:$GX$3,0)+2,FALSE))), 0, HB81/(VLOOKUP($F81,Tarife_Hilfskraft!$A:$GX,MATCH(PO$12,Tarife_Hilfskraft!$C$3:$GX$3,0)+2,FALSE)))/(1+$H81)</f>
        <v>0</v>
      </c>
      <c r="PP81" s="589">
        <f>IF(ISERROR(HC81/(VLOOKUP($F81,Tarife_Hilfskraft!$A:$GX,MATCH(PP$12,Tarife_Hilfskraft!$C$3:$GX$3,0)+2,FALSE))), 0, HC81/(VLOOKUP($F81,Tarife_Hilfskraft!$A:$GX,MATCH(PP$12,Tarife_Hilfskraft!$C$3:$GX$3,0)+2,FALSE)))/(1+$H81)</f>
        <v>0</v>
      </c>
      <c r="PQ81" s="589">
        <f>IF(ISERROR(HD81/(VLOOKUP($F81,Tarife_Hilfskraft!$A:$GX,MATCH(PQ$12,Tarife_Hilfskraft!$C$3:$GX$3,0)+2,FALSE))), 0, HD81/(VLOOKUP($F81,Tarife_Hilfskraft!$A:$GX,MATCH(PQ$12,Tarife_Hilfskraft!$C$3:$GX$3,0)+2,FALSE)))/(1+$H81)</f>
        <v>0</v>
      </c>
      <c r="PR81" s="589">
        <f>IF(ISERROR(HE81/(VLOOKUP($F81,Tarife_Hilfskraft!$A:$GX,MATCH(PR$12,Tarife_Hilfskraft!$C$3:$GX$3,0)+2,FALSE))), 0, HE81/(VLOOKUP($F81,Tarife_Hilfskraft!$A:$GX,MATCH(PR$12,Tarife_Hilfskraft!$C$3:$GX$3,0)+2,FALSE)))/(1+$H81)</f>
        <v>0</v>
      </c>
      <c r="PS81" s="589">
        <f>IF(ISERROR(HF81/(VLOOKUP($F81,Tarife_Hilfskraft!$A:$GX,MATCH(PS$12,Tarife_Hilfskraft!$C$3:$GX$3,0)+2,FALSE))), 0, HF81/(VLOOKUP($F81,Tarife_Hilfskraft!$A:$GX,MATCH(PS$12,Tarife_Hilfskraft!$C$3:$GX$3,0)+2,FALSE)))/(1+$H81)</f>
        <v>0</v>
      </c>
      <c r="PT81" s="589">
        <f>IF(ISERROR(HG81/(VLOOKUP($F81,Tarife_Hilfskraft!$A:$GX,MATCH(PT$12,Tarife_Hilfskraft!$C$3:$GX$3,0)+2,FALSE))), 0, HG81/(VLOOKUP($F81,Tarife_Hilfskraft!$A:$GX,MATCH(PT$12,Tarife_Hilfskraft!$C$3:$GX$3,0)+2,FALSE)))/(1+$H81)</f>
        <v>0</v>
      </c>
      <c r="PU81" s="589">
        <f>IF(ISERROR(HH81/(VLOOKUP($F81,Tarife_Hilfskraft!$A:$GX,MATCH(PU$12,Tarife_Hilfskraft!$C$3:$GX$3,0)+2,FALSE))), 0, HH81/(VLOOKUP($F81,Tarife_Hilfskraft!$A:$GX,MATCH(PU$12,Tarife_Hilfskraft!$C$3:$GX$3,0)+2,FALSE)))/(1+$H81)</f>
        <v>0</v>
      </c>
      <c r="PV81" s="589">
        <f>IF(ISERROR(HI81/(VLOOKUP($F81,Tarife_Hilfskraft!$A:$GX,MATCH(PV$12,Tarife_Hilfskraft!$C$3:$GX$3,0)+2,FALSE))), 0, HI81/(VLOOKUP($F81,Tarife_Hilfskraft!$A:$GX,MATCH(PV$12,Tarife_Hilfskraft!$C$3:$GX$3,0)+2,FALSE)))/(1+$H81)</f>
        <v>0</v>
      </c>
      <c r="PW81" s="589">
        <f>IF(ISERROR(HJ81/(VLOOKUP($F81,Tarife_Hilfskraft!$A:$GX,MATCH(PW$12,Tarife_Hilfskraft!$C$3:$GX$3,0)+2,FALSE))), 0, HJ81/(VLOOKUP($F81,Tarife_Hilfskraft!$A:$GX,MATCH(PW$12,Tarife_Hilfskraft!$C$3:$GX$3,0)+2,FALSE)))/(1+$H81)</f>
        <v>0</v>
      </c>
      <c r="PX81" s="589">
        <f>IF(ISERROR(HK81/(VLOOKUP($F81,Tarife_Hilfskraft!$A:$GX,MATCH(PX$12,Tarife_Hilfskraft!$C$3:$GX$3,0)+2,FALSE))), 0, HK81/(VLOOKUP($F81,Tarife_Hilfskraft!$A:$GX,MATCH(PX$12,Tarife_Hilfskraft!$C$3:$GX$3,0)+2,FALSE)))/(1+$H81)</f>
        <v>0</v>
      </c>
      <c r="PY81" s="589">
        <f>IF(ISERROR(HL81/(VLOOKUP($F81,Tarife_Hilfskraft!$A:$GX,MATCH(PY$12,Tarife_Hilfskraft!$C$3:$GX$3,0)+2,FALSE))), 0, HL81/(VLOOKUP($F81,Tarife_Hilfskraft!$A:$GX,MATCH(PY$12,Tarife_Hilfskraft!$C$3:$GX$3,0)+2,FALSE)))/(1+$H81)</f>
        <v>0</v>
      </c>
      <c r="PZ81" s="589">
        <f t="shared" ref="PZ81:PZ104" si="88">SUM(PN81:PY81)/12</f>
        <v>0</v>
      </c>
      <c r="QA81" s="589">
        <f>IF(ISERROR(HN81/(VLOOKUP($F81,Tarife_Hilfskraft!$A:$GX,MATCH(QA$12,Tarife_Hilfskraft!$C$3:$GX$3,0)+2,FALSE))), 0, HN81/(VLOOKUP($F81,Tarife_Hilfskraft!$A:$GX,MATCH(QA$12,Tarife_Hilfskraft!$C$3:$GX$3,0)+2,FALSE)))/(1+$H81)</f>
        <v>0</v>
      </c>
      <c r="QB81" s="589">
        <f>IF(ISERROR(HO81/(VLOOKUP($F81,Tarife_Hilfskraft!$A:$GX,MATCH(QB$12,Tarife_Hilfskraft!$C$3:$GX$3,0)+2,FALSE))), 0, HO81/(VLOOKUP($F81,Tarife_Hilfskraft!$A:$GX,MATCH(QB$12,Tarife_Hilfskraft!$C$3:$GX$3,0)+2,FALSE)))/(1+$H81)</f>
        <v>0</v>
      </c>
      <c r="QC81" s="589">
        <f>IF(ISERROR(HP81/(VLOOKUP($F81,Tarife_Hilfskraft!$A:$GX,MATCH(QC$12,Tarife_Hilfskraft!$C$3:$GX$3,0)+2,FALSE))), 0, HP81/(VLOOKUP($F81,Tarife_Hilfskraft!$A:$GX,MATCH(QC$12,Tarife_Hilfskraft!$C$3:$GX$3,0)+2,FALSE)))/(1+$H81)</f>
        <v>0</v>
      </c>
      <c r="QD81" s="589">
        <f>IF(ISERROR(HQ81/(VLOOKUP($F81,Tarife_Hilfskraft!$A:$GX,MATCH(QD$12,Tarife_Hilfskraft!$C$3:$GX$3,0)+2,FALSE))), 0, HQ81/(VLOOKUP($F81,Tarife_Hilfskraft!$A:$GX,MATCH(QD$12,Tarife_Hilfskraft!$C$3:$GX$3,0)+2,FALSE)))/(1+$H81)</f>
        <v>0</v>
      </c>
      <c r="QE81" s="589">
        <f>IF(ISERROR(HR81/(VLOOKUP($F81,Tarife_Hilfskraft!$A:$GX,MATCH(QE$12,Tarife_Hilfskraft!$C$3:$GX$3,0)+2,FALSE))), 0, HR81/(VLOOKUP($F81,Tarife_Hilfskraft!$A:$GX,MATCH(QE$12,Tarife_Hilfskraft!$C$3:$GX$3,0)+2,FALSE)))/(1+$H81)</f>
        <v>0</v>
      </c>
      <c r="QF81" s="589">
        <f>IF(ISERROR(HS81/(VLOOKUP($F81,Tarife_Hilfskraft!$A:$GX,MATCH(QF$12,Tarife_Hilfskraft!$C$3:$GX$3,0)+2,FALSE))), 0, HS81/(VLOOKUP($F81,Tarife_Hilfskraft!$A:$GX,MATCH(QF$12,Tarife_Hilfskraft!$C$3:$GX$3,0)+2,FALSE)))/(1+$H81)</f>
        <v>0</v>
      </c>
      <c r="QG81" s="589">
        <f>IF(ISERROR(HT81/(VLOOKUP($F81,Tarife_Hilfskraft!$A:$GX,MATCH(QG$12,Tarife_Hilfskraft!$C$3:$GX$3,0)+2,FALSE))), 0, HT81/(VLOOKUP($F81,Tarife_Hilfskraft!$A:$GX,MATCH(QG$12,Tarife_Hilfskraft!$C$3:$GX$3,0)+2,FALSE)))/(1+$H81)</f>
        <v>0</v>
      </c>
      <c r="QH81" s="589">
        <f>IF(ISERROR(HU81/(VLOOKUP($F81,Tarife_Hilfskraft!$A:$GX,MATCH(QH$12,Tarife_Hilfskraft!$C$3:$GX$3,0)+2,FALSE))), 0, HU81/(VLOOKUP($F81,Tarife_Hilfskraft!$A:$GX,MATCH(QH$12,Tarife_Hilfskraft!$C$3:$GX$3,0)+2,FALSE)))/(1+$H81)</f>
        <v>0</v>
      </c>
      <c r="QI81" s="589">
        <f>IF(ISERROR(HV81/(VLOOKUP($F81,Tarife_Hilfskraft!$A:$GX,MATCH(QI$12,Tarife_Hilfskraft!$C$3:$GX$3,0)+2,FALSE))), 0, HV81/(VLOOKUP($F81,Tarife_Hilfskraft!$A:$GX,MATCH(QI$12,Tarife_Hilfskraft!$C$3:$GX$3,0)+2,FALSE)))/(1+$H81)</f>
        <v>0</v>
      </c>
      <c r="QJ81" s="589">
        <f>IF(ISERROR(HW81/(VLOOKUP($F81,Tarife_Hilfskraft!$A:$GX,MATCH(QJ$12,Tarife_Hilfskraft!$C$3:$GX$3,0)+2,FALSE))), 0, HW81/(VLOOKUP($F81,Tarife_Hilfskraft!$A:$GX,MATCH(QJ$12,Tarife_Hilfskraft!$C$3:$GX$3,0)+2,FALSE)))/(1+$H81)</f>
        <v>0</v>
      </c>
      <c r="QK81" s="589">
        <f>IF(ISERROR(HX81/(VLOOKUP($F81,Tarife_Hilfskraft!$A:$GX,MATCH(QK$12,Tarife_Hilfskraft!$C$3:$GX$3,0)+2,FALSE))), 0, HX81/(VLOOKUP($F81,Tarife_Hilfskraft!$A:$GX,MATCH(QK$12,Tarife_Hilfskraft!$C$3:$GX$3,0)+2,FALSE)))/(1+$H81)</f>
        <v>0</v>
      </c>
      <c r="QL81" s="589">
        <f>IF(ISERROR(HY81/(VLOOKUP($F81,Tarife_Hilfskraft!$A:$GX,MATCH(QL$12,Tarife_Hilfskraft!$C$3:$GX$3,0)+2,FALSE))), 0, HY81/(VLOOKUP($F81,Tarife_Hilfskraft!$A:$GX,MATCH(QL$12,Tarife_Hilfskraft!$C$3:$GX$3,0)+2,FALSE)))/(1+$H81)</f>
        <v>0</v>
      </c>
      <c r="QM81" s="589">
        <f t="shared" ref="QM81:QM104" si="89">SUM(QA81:QL81)/12</f>
        <v>0</v>
      </c>
      <c r="QN81" s="589">
        <f>IF(ISERROR(IA81/(VLOOKUP($F81,Tarife_Hilfskraft!$A:$GX,MATCH(QN$12,Tarife_Hilfskraft!$C$3:$GX$3,0)+2,FALSE))), 0, IA81/(VLOOKUP($F81,Tarife_Hilfskraft!$A:$GX,MATCH(QN$12,Tarife_Hilfskraft!$C$3:$GX$3,0)+2,FALSE)))/(1+$H81)</f>
        <v>0</v>
      </c>
      <c r="QO81" s="589">
        <f>IF(ISERROR(IB81/(VLOOKUP($F81,Tarife_Hilfskraft!$A:$GX,MATCH(QO$12,Tarife_Hilfskraft!$C$3:$GX$3,0)+2,FALSE))), 0, IB81/(VLOOKUP($F81,Tarife_Hilfskraft!$A:$GX,MATCH(QO$12,Tarife_Hilfskraft!$C$3:$GX$3,0)+2,FALSE)))/(1+$H81)</f>
        <v>0</v>
      </c>
      <c r="QP81" s="589">
        <f>IF(ISERROR(IC81/(VLOOKUP($F81,Tarife_Hilfskraft!$A:$GX,MATCH(QP$12,Tarife_Hilfskraft!$C$3:$GX$3,0)+2,FALSE))), 0, IC81/(VLOOKUP($F81,Tarife_Hilfskraft!$A:$GX,MATCH(QP$12,Tarife_Hilfskraft!$C$3:$GX$3,0)+2,FALSE)))/(1+$H81)</f>
        <v>0</v>
      </c>
      <c r="QQ81" s="589">
        <f>IF(ISERROR(ID81/(VLOOKUP($F81,Tarife_Hilfskraft!$A:$GX,MATCH(QQ$12,Tarife_Hilfskraft!$C$3:$GX$3,0)+2,FALSE))), 0, ID81/(VLOOKUP($F81,Tarife_Hilfskraft!$A:$GX,MATCH(QQ$12,Tarife_Hilfskraft!$C$3:$GX$3,0)+2,FALSE)))/(1+$H81)</f>
        <v>0</v>
      </c>
      <c r="QR81" s="589">
        <f>IF(ISERROR(IE81/(VLOOKUP($F81,Tarife_Hilfskraft!$A:$GX,MATCH(QR$12,Tarife_Hilfskraft!$C$3:$GX$3,0)+2,FALSE))), 0, IE81/(VLOOKUP($F81,Tarife_Hilfskraft!$A:$GX,MATCH(QR$12,Tarife_Hilfskraft!$C$3:$GX$3,0)+2,FALSE)))/(1+$H81)</f>
        <v>0</v>
      </c>
      <c r="QS81" s="589">
        <f>IF(ISERROR(IF81/(VLOOKUP($F81,Tarife_Hilfskraft!$A:$GX,MATCH(QS$12,Tarife_Hilfskraft!$C$3:$GX$3,0)+2,FALSE))), 0, IF81/(VLOOKUP($F81,Tarife_Hilfskraft!$A:$GX,MATCH(QS$12,Tarife_Hilfskraft!$C$3:$GX$3,0)+2,FALSE)))/(1+$H81)</f>
        <v>0</v>
      </c>
      <c r="QT81" s="589">
        <f>IF(ISERROR(IG81/(VLOOKUP($F81,Tarife_Hilfskraft!$A:$GX,MATCH(QT$12,Tarife_Hilfskraft!$C$3:$GX$3,0)+2,FALSE))), 0, IG81/(VLOOKUP($F81,Tarife_Hilfskraft!$A:$GX,MATCH(QT$12,Tarife_Hilfskraft!$C$3:$GX$3,0)+2,FALSE)))/(1+$H81)</f>
        <v>0</v>
      </c>
      <c r="QU81" s="589">
        <f>IF(ISERROR(IH81/(VLOOKUP($F81,Tarife_Hilfskraft!$A:$GX,MATCH(QU$12,Tarife_Hilfskraft!$C$3:$GX$3,0)+2,FALSE))), 0, IH81/(VLOOKUP($F81,Tarife_Hilfskraft!$A:$GX,MATCH(QU$12,Tarife_Hilfskraft!$C$3:$GX$3,0)+2,FALSE)))/(1+$H81)</f>
        <v>0</v>
      </c>
      <c r="QV81" s="589">
        <f>IF(ISERROR(II81/(VLOOKUP($F81,Tarife_Hilfskraft!$A:$GX,MATCH(QV$12,Tarife_Hilfskraft!$C$3:$GX$3,0)+2,FALSE))), 0, II81/(VLOOKUP($F81,Tarife_Hilfskraft!$A:$GX,MATCH(QV$12,Tarife_Hilfskraft!$C$3:$GX$3,0)+2,FALSE)))/(1+$H81)</f>
        <v>0</v>
      </c>
      <c r="QW81" s="589">
        <f>IF(ISERROR(IJ81/(VLOOKUP($F81,Tarife_Hilfskraft!$A:$GX,MATCH(QW$12,Tarife_Hilfskraft!$C$3:$GX$3,0)+2,FALSE))), 0, IJ81/(VLOOKUP($F81,Tarife_Hilfskraft!$A:$GX,MATCH(QW$12,Tarife_Hilfskraft!$C$3:$GX$3,0)+2,FALSE)))/(1+$H81)</f>
        <v>0</v>
      </c>
      <c r="QX81" s="589">
        <f>IF(ISERROR(IK81/(VLOOKUP($F81,Tarife_Hilfskraft!$A:$GX,MATCH(QX$12,Tarife_Hilfskraft!$C$3:$GX$3,0)+2,FALSE))), 0, IK81/(VLOOKUP($F81,Tarife_Hilfskraft!$A:$GX,MATCH(QX$12,Tarife_Hilfskraft!$C$3:$GX$3,0)+2,FALSE)))/(1+$H81)</f>
        <v>0</v>
      </c>
      <c r="QY81" s="589">
        <f>IF(ISERROR(IL81/(VLOOKUP($F81,Tarife_Hilfskraft!$A:$GX,MATCH(QY$12,Tarife_Hilfskraft!$C$3:$GX$3,0)+2,FALSE))), 0, IL81/(VLOOKUP($F81,Tarife_Hilfskraft!$A:$GX,MATCH(QY$12,Tarife_Hilfskraft!$C$3:$GX$3,0)+2,FALSE)))/(1+$H81)</f>
        <v>0</v>
      </c>
      <c r="QZ81" s="589">
        <f t="shared" ref="QZ81:QZ104" si="90">SUM(QN81:QY81)/12</f>
        <v>0</v>
      </c>
      <c r="RA81" s="589">
        <f>IF(ISERROR(IN81/(VLOOKUP($F81,Tarife_Hilfskraft!$A:$GX,MATCH(RA$12,Tarife_Hilfskraft!$C$3:$GX$3,0)+2,FALSE))), 0, IN81/(VLOOKUP($F81,Tarife_Hilfskraft!$A:$GX,MATCH(RA$12,Tarife_Hilfskraft!$C$3:$GX$3,0)+2,FALSE)))/(1+$H81)</f>
        <v>0</v>
      </c>
      <c r="RB81" s="589">
        <f>IF(ISERROR(IO81/(VLOOKUP($F81,Tarife_Hilfskraft!$A:$GX,MATCH(RB$12,Tarife_Hilfskraft!$C$3:$GX$3,0)+2,FALSE))), 0, IO81/(VLOOKUP($F81,Tarife_Hilfskraft!$A:$GX,MATCH(RB$12,Tarife_Hilfskraft!$C$3:$GX$3,0)+2,FALSE)))/(1+$H81)</f>
        <v>0</v>
      </c>
      <c r="RC81" s="589">
        <f>IF(ISERROR(IP81/(VLOOKUP($F81,Tarife_Hilfskraft!$A:$GX,MATCH(RC$12,Tarife_Hilfskraft!$C$3:$GX$3,0)+2,FALSE))), 0, IP81/(VLOOKUP($F81,Tarife_Hilfskraft!$A:$GX,MATCH(RC$12,Tarife_Hilfskraft!$C$3:$GX$3,0)+2,FALSE)))/(1+$H81)</f>
        <v>0</v>
      </c>
      <c r="RD81" s="589">
        <f>IF(ISERROR(IQ81/(VLOOKUP($F81,Tarife_Hilfskraft!$A:$GX,MATCH(RD$12,Tarife_Hilfskraft!$C$3:$GX$3,0)+2,FALSE))), 0, IQ81/(VLOOKUP($F81,Tarife_Hilfskraft!$A:$GX,MATCH(RD$12,Tarife_Hilfskraft!$C$3:$GX$3,0)+2,FALSE)))/(1+$H81)</f>
        <v>0</v>
      </c>
      <c r="RE81" s="589">
        <f>IF(ISERROR(IR81/(VLOOKUP($F81,Tarife_Hilfskraft!$A:$GX,MATCH(RE$12,Tarife_Hilfskraft!$C$3:$GX$3,0)+2,FALSE))), 0, IR81/(VLOOKUP($F81,Tarife_Hilfskraft!$A:$GX,MATCH(RE$12,Tarife_Hilfskraft!$C$3:$GX$3,0)+2,FALSE)))/(1+$H81)</f>
        <v>0</v>
      </c>
      <c r="RF81" s="589">
        <f>IF(ISERROR(IS81/(VLOOKUP($F81,Tarife_Hilfskraft!$A:$GX,MATCH(RF$12,Tarife_Hilfskraft!$C$3:$GX$3,0)+2,FALSE))), 0, IS81/(VLOOKUP($F81,Tarife_Hilfskraft!$A:$GX,MATCH(RF$12,Tarife_Hilfskraft!$C$3:$GX$3,0)+2,FALSE)))/(1+$H81)</f>
        <v>0</v>
      </c>
      <c r="RG81" s="589">
        <f>IF(ISERROR(IT81/(VLOOKUP($F81,Tarife_Hilfskraft!$A:$GX,MATCH(RG$12,Tarife_Hilfskraft!$C$3:$GX$3,0)+2,FALSE))), 0, IT81/(VLOOKUP($F81,Tarife_Hilfskraft!$A:$GX,MATCH(RG$12,Tarife_Hilfskraft!$C$3:$GX$3,0)+2,FALSE)))/(1+$H81)</f>
        <v>0</v>
      </c>
      <c r="RH81" s="589">
        <f>IF(ISERROR(IU81/(VLOOKUP($F81,Tarife_Hilfskraft!$A:$GX,MATCH(RH$12,Tarife_Hilfskraft!$C$3:$GX$3,0)+2,FALSE))), 0, IU81/(VLOOKUP($F81,Tarife_Hilfskraft!$A:$GX,MATCH(RH$12,Tarife_Hilfskraft!$C$3:$GX$3,0)+2,FALSE)))/(1+$H81)</f>
        <v>0</v>
      </c>
      <c r="RI81" s="589">
        <f>IF(ISERROR(IV81/(VLOOKUP($F81,Tarife_Hilfskraft!$A:$GX,MATCH(RI$12,Tarife_Hilfskraft!$C$3:$GX$3,0)+2,FALSE))), 0, IV81/(VLOOKUP($F81,Tarife_Hilfskraft!$A:$GX,MATCH(RI$12,Tarife_Hilfskraft!$C$3:$GX$3,0)+2,FALSE)))/(1+$H81)</f>
        <v>0</v>
      </c>
      <c r="RJ81" s="589">
        <f>IF(ISERROR(IW81/(VLOOKUP($F81,Tarife_Hilfskraft!$A:$GX,MATCH(RJ$12,Tarife_Hilfskraft!$C$3:$GX$3,0)+2,FALSE))), 0, IW81/(VLOOKUP($F81,Tarife_Hilfskraft!$A:$GX,MATCH(RJ$12,Tarife_Hilfskraft!$C$3:$GX$3,0)+2,FALSE)))/(1+$H81)</f>
        <v>0</v>
      </c>
      <c r="RK81" s="589">
        <f>IF(ISERROR(IX81/(VLOOKUP($F81,Tarife_Hilfskraft!$A:$GX,MATCH(RK$12,Tarife_Hilfskraft!$C$3:$GX$3,0)+2,FALSE))), 0, IX81/(VLOOKUP($F81,Tarife_Hilfskraft!$A:$GX,MATCH(RK$12,Tarife_Hilfskraft!$C$3:$GX$3,0)+2,FALSE)))/(1+$H81)</f>
        <v>0</v>
      </c>
      <c r="RL81" s="589">
        <f>IF(ISERROR(IY81/(VLOOKUP($F81,Tarife_Hilfskraft!$A:$GX,MATCH(RL$12,Tarife_Hilfskraft!$C$3:$GX$3,0)+2,FALSE))), 0, IY81/(VLOOKUP($F81,Tarife_Hilfskraft!$A:$GX,MATCH(RL$12,Tarife_Hilfskraft!$C$3:$GX$3,0)+2,FALSE)))/(1+$H81)</f>
        <v>0</v>
      </c>
      <c r="RM81" s="589">
        <f t="shared" ref="RM81:RM104" si="91">SUM(RA81:RL81)/12</f>
        <v>0</v>
      </c>
      <c r="RN81" s="589">
        <f>IF(ISERROR(JA81/(VLOOKUP($F81,Tarife_Hilfskraft!$A:$GX,MATCH(RN$12,Tarife_Hilfskraft!$C$3:$GX$3,0)+2,FALSE))), 0, JA81/(VLOOKUP($F81,Tarife_Hilfskraft!$A:$GX,MATCH(RN$12,Tarife_Hilfskraft!$C$3:$GX$3,0)+2,FALSE)))/(1+$H81)</f>
        <v>0</v>
      </c>
      <c r="RO81" s="589">
        <f>IF(ISERROR(JB81/(VLOOKUP($F81,Tarife_Hilfskraft!$A:$GX,MATCH(RO$12,Tarife_Hilfskraft!$C$3:$GX$3,0)+2,FALSE))), 0, JB81/(VLOOKUP($F81,Tarife_Hilfskraft!$A:$GX,MATCH(RO$12,Tarife_Hilfskraft!$C$3:$GX$3,0)+2,FALSE)))/(1+$H81)</f>
        <v>0</v>
      </c>
      <c r="RP81" s="589">
        <f>IF(ISERROR(JC81/(VLOOKUP($F81,Tarife_Hilfskraft!$A:$GX,MATCH(RP$12,Tarife_Hilfskraft!$C$3:$GX$3,0)+2,FALSE))), 0, JC81/(VLOOKUP($F81,Tarife_Hilfskraft!$A:$GX,MATCH(RP$12,Tarife_Hilfskraft!$C$3:$GX$3,0)+2,FALSE)))/(1+$H81)</f>
        <v>0</v>
      </c>
      <c r="RQ81" s="589">
        <f>IF(ISERROR(JD81/(VLOOKUP($F81,Tarife_Hilfskraft!$A:$GX,MATCH(RQ$12,Tarife_Hilfskraft!$C$3:$GX$3,0)+2,FALSE))), 0, JD81/(VLOOKUP($F81,Tarife_Hilfskraft!$A:$GX,MATCH(RQ$12,Tarife_Hilfskraft!$C$3:$GX$3,0)+2,FALSE)))/(1+$H81)</f>
        <v>0</v>
      </c>
      <c r="RR81" s="589">
        <f>IF(ISERROR(JE81/(VLOOKUP($F81,Tarife_Hilfskraft!$A:$GX,MATCH(RR$12,Tarife_Hilfskraft!$C$3:$GX$3,0)+2,FALSE))), 0, JE81/(VLOOKUP($F81,Tarife_Hilfskraft!$A:$GX,MATCH(RR$12,Tarife_Hilfskraft!$C$3:$GX$3,0)+2,FALSE)))/(1+$H81)</f>
        <v>0</v>
      </c>
      <c r="RS81" s="589">
        <f>IF(ISERROR(JF81/(VLOOKUP($F81,Tarife_Hilfskraft!$A:$GX,MATCH(RS$12,Tarife_Hilfskraft!$C$3:$GX$3,0)+2,FALSE))), 0, JF81/(VLOOKUP($F81,Tarife_Hilfskraft!$A:$GX,MATCH(RS$12,Tarife_Hilfskraft!$C$3:$GX$3,0)+2,FALSE)))/(1+$H81)</f>
        <v>0</v>
      </c>
      <c r="RT81" s="589">
        <f>IF(ISERROR(JG81/(VLOOKUP($F81,Tarife_Hilfskraft!$A:$GX,MATCH(RT$12,Tarife_Hilfskraft!$C$3:$GX$3,0)+2,FALSE))), 0, JG81/(VLOOKUP($F81,Tarife_Hilfskraft!$A:$GX,MATCH(RT$12,Tarife_Hilfskraft!$C$3:$GX$3,0)+2,FALSE)))/(1+$H81)</f>
        <v>0</v>
      </c>
      <c r="RU81" s="589">
        <f>IF(ISERROR(JH81/(VLOOKUP($F81,Tarife_Hilfskraft!$A:$GX,MATCH(RU$12,Tarife_Hilfskraft!$C$3:$GX$3,0)+2,FALSE))), 0, JH81/(VLOOKUP($F81,Tarife_Hilfskraft!$A:$GX,MATCH(RU$12,Tarife_Hilfskraft!$C$3:$GX$3,0)+2,FALSE)))/(1+$H81)</f>
        <v>0</v>
      </c>
      <c r="RV81" s="589">
        <f>IF(ISERROR(JI81/(VLOOKUP($F81,Tarife_Hilfskraft!$A:$GX,MATCH(RV$12,Tarife_Hilfskraft!$C$3:$GX$3,0)+2,FALSE))), 0, JI81/(VLOOKUP($F81,Tarife_Hilfskraft!$A:$GX,MATCH(RV$12,Tarife_Hilfskraft!$C$3:$GX$3,0)+2,FALSE)))/(1+$H81)</f>
        <v>0</v>
      </c>
      <c r="RW81" s="589">
        <f>IF(ISERROR(JJ81/(VLOOKUP($F81,Tarife_Hilfskraft!$A:$GX,MATCH(RW$12,Tarife_Hilfskraft!$C$3:$GX$3,0)+2,FALSE))), 0, JJ81/(VLOOKUP($F81,Tarife_Hilfskraft!$A:$GX,MATCH(RW$12,Tarife_Hilfskraft!$C$3:$GX$3,0)+2,FALSE)))/(1+$H81)</f>
        <v>0</v>
      </c>
      <c r="RX81" s="589">
        <f>IF(ISERROR(JK81/(VLOOKUP($F81,Tarife_Hilfskraft!$A:$GX,MATCH(RX$12,Tarife_Hilfskraft!$C$3:$GX$3,0)+2,FALSE))), 0, JK81/(VLOOKUP($F81,Tarife_Hilfskraft!$A:$GX,MATCH(RX$12,Tarife_Hilfskraft!$C$3:$GX$3,0)+2,FALSE)))/(1+$H81)</f>
        <v>0</v>
      </c>
      <c r="RY81" s="589">
        <f>IF(ISERROR(JL81/(VLOOKUP($F81,Tarife_Hilfskraft!$A:$GX,MATCH(RY$12,Tarife_Hilfskraft!$C$3:$GX$3,0)+2,FALSE))), 0, JL81/(VLOOKUP($F81,Tarife_Hilfskraft!$A:$GX,MATCH(RY$12,Tarife_Hilfskraft!$C$3:$GX$3,0)+2,FALSE)))/(1+$H81)</f>
        <v>0</v>
      </c>
      <c r="RZ81" s="589">
        <f t="shared" ref="RZ81:RZ104" si="92">SUM(RN81:RY81)/12</f>
        <v>0</v>
      </c>
      <c r="SA81" s="589">
        <f>IF(ISERROR(JN81/(VLOOKUP($F81,Tarife_Hilfskraft!$A:$GX,MATCH(SA$12,Tarife_Hilfskraft!$C$3:$GX$3,0)+2,FALSE))), 0, JN81/(VLOOKUP($F81,Tarife_Hilfskraft!$A:$GX,MATCH(SA$12,Tarife_Hilfskraft!$C$3:$GX$3,0)+2,FALSE)))/(1+$H81)</f>
        <v>0</v>
      </c>
      <c r="SB81" s="589">
        <f>IF(ISERROR(JO81/(VLOOKUP($F81,Tarife_Hilfskraft!$A:$GX,MATCH(SB$12,Tarife_Hilfskraft!$C$3:$GX$3,0)+2,FALSE))), 0, JO81/(VLOOKUP($F81,Tarife_Hilfskraft!$A:$GX,MATCH(SB$12,Tarife_Hilfskraft!$C$3:$GX$3,0)+2,FALSE)))/(1+$H81)</f>
        <v>0</v>
      </c>
      <c r="SC81" s="589">
        <f>IF(ISERROR(JP81/(VLOOKUP($F81,Tarife_Hilfskraft!$A:$GX,MATCH(SC$12,Tarife_Hilfskraft!$C$3:$GX$3,0)+2,FALSE))), 0, JP81/(VLOOKUP($F81,Tarife_Hilfskraft!$A:$GX,MATCH(SC$12,Tarife_Hilfskraft!$C$3:$GX$3,0)+2,FALSE)))/(1+$H81)</f>
        <v>0</v>
      </c>
      <c r="SD81" s="589">
        <f>IF(ISERROR(JQ81/(VLOOKUP($F81,Tarife_Hilfskraft!$A:$GX,MATCH(SD$12,Tarife_Hilfskraft!$C$3:$GX$3,0)+2,FALSE))), 0, JQ81/(VLOOKUP($F81,Tarife_Hilfskraft!$A:$GX,MATCH(SD$12,Tarife_Hilfskraft!$C$3:$GX$3,0)+2,FALSE)))/(1+$H81)</f>
        <v>0</v>
      </c>
      <c r="SE81" s="589">
        <f>IF(ISERROR(JR81/(VLOOKUP($F81,Tarife_Hilfskraft!$A:$GX,MATCH(SE$12,Tarife_Hilfskraft!$C$3:$GX$3,0)+2,FALSE))), 0, JR81/(VLOOKUP($F81,Tarife_Hilfskraft!$A:$GX,MATCH(SE$12,Tarife_Hilfskraft!$C$3:$GX$3,0)+2,FALSE)))/(1+$H81)</f>
        <v>0</v>
      </c>
      <c r="SF81" s="589">
        <f>IF(ISERROR(JS81/(VLOOKUP($F81,Tarife_Hilfskraft!$A:$GX,MATCH(SF$12,Tarife_Hilfskraft!$C$3:$GX$3,0)+2,FALSE))), 0, JS81/(VLOOKUP($F81,Tarife_Hilfskraft!$A:$GX,MATCH(SF$12,Tarife_Hilfskraft!$C$3:$GX$3,0)+2,FALSE)))/(1+$H81)</f>
        <v>0</v>
      </c>
      <c r="SG81" s="589">
        <f>IF(ISERROR(JT81/(VLOOKUP($F81,Tarife_Hilfskraft!$A:$GX,MATCH(SG$12,Tarife_Hilfskraft!$C$3:$GX$3,0)+2,FALSE))), 0, JT81/(VLOOKUP($F81,Tarife_Hilfskraft!$A:$GX,MATCH(SG$12,Tarife_Hilfskraft!$C$3:$GX$3,0)+2,FALSE)))/(1+$H81)</f>
        <v>0</v>
      </c>
      <c r="SH81" s="589">
        <f>IF(ISERROR(JU81/(VLOOKUP($F81,Tarife_Hilfskraft!$A:$GX,MATCH(SH$12,Tarife_Hilfskraft!$C$3:$GX$3,0)+2,FALSE))), 0, JU81/(VLOOKUP($F81,Tarife_Hilfskraft!$A:$GX,MATCH(SH$12,Tarife_Hilfskraft!$C$3:$GX$3,0)+2,FALSE)))/(1+$H81)</f>
        <v>0</v>
      </c>
      <c r="SI81" s="589">
        <f>IF(ISERROR(JV81/(VLOOKUP($F81,Tarife_Hilfskraft!$A:$GX,MATCH(SI$12,Tarife_Hilfskraft!$C$3:$GX$3,0)+2,FALSE))), 0, JV81/(VLOOKUP($F81,Tarife_Hilfskraft!$A:$GX,MATCH(SI$12,Tarife_Hilfskraft!$C$3:$GX$3,0)+2,FALSE)))/(1+$H81)</f>
        <v>0</v>
      </c>
      <c r="SJ81" s="589">
        <f>IF(ISERROR(JW81/(VLOOKUP($F81,Tarife_Hilfskraft!$A:$GX,MATCH(SJ$12,Tarife_Hilfskraft!$C$3:$GX$3,0)+2,FALSE))), 0, JW81/(VLOOKUP($F81,Tarife_Hilfskraft!$A:$GX,MATCH(SJ$12,Tarife_Hilfskraft!$C$3:$GX$3,0)+2,FALSE)))/(1+$H81)</f>
        <v>0</v>
      </c>
      <c r="SK81" s="589">
        <f>IF(ISERROR(JX81/(VLOOKUP($F81,Tarife_Hilfskraft!$A:$GX,MATCH(SK$12,Tarife_Hilfskraft!$C$3:$GX$3,0)+2,FALSE))), 0, JX81/(VLOOKUP($F81,Tarife_Hilfskraft!$A:$GX,MATCH(SK$12,Tarife_Hilfskraft!$C$3:$GX$3,0)+2,FALSE)))/(1+$H81)</f>
        <v>0</v>
      </c>
      <c r="SL81" s="589">
        <f>IF(ISERROR(JY81/(VLOOKUP($F81,Tarife_Hilfskraft!$A:$GX,MATCH(SL$12,Tarife_Hilfskraft!$C$3:$GX$3,0)+2,FALSE))), 0, JY81/(VLOOKUP($F81,Tarife_Hilfskraft!$A:$GX,MATCH(SL$12,Tarife_Hilfskraft!$C$3:$GX$3,0)+2,FALSE)))/(1+$H81)</f>
        <v>0</v>
      </c>
      <c r="SM81" s="589">
        <f t="shared" ref="SM81:SM104" si="93">SUM(SA81:SL81)/12</f>
        <v>0</v>
      </c>
      <c r="SN81" s="589">
        <f>IF(ISERROR(KA81/(VLOOKUP($F81,Tarife_Hilfskraft!$A:$GX,MATCH(SN$12,Tarife_Hilfskraft!$C$3:$GX$3,0)+2,FALSE))), 0, KA81/(VLOOKUP($F81,Tarife_Hilfskraft!$A:$GX,MATCH(SN$12,Tarife_Hilfskraft!$C$3:$GX$3,0)+2,FALSE)))/(1+$H81)</f>
        <v>0</v>
      </c>
      <c r="SO81" s="589">
        <f>IF(ISERROR(KB81/(VLOOKUP($F81,Tarife_Hilfskraft!$A:$GX,MATCH(SO$12,Tarife_Hilfskraft!$C$3:$GX$3,0)+2,FALSE))), 0, KB81/(VLOOKUP($F81,Tarife_Hilfskraft!$A:$GX,MATCH(SO$12,Tarife_Hilfskraft!$C$3:$GX$3,0)+2,FALSE)))/(1+$H81)</f>
        <v>0</v>
      </c>
      <c r="SP81" s="589">
        <f>IF(ISERROR(KC81/(VLOOKUP($F81,Tarife_Hilfskraft!$A:$GX,MATCH(SP$12,Tarife_Hilfskraft!$C$3:$GX$3,0)+2,FALSE))), 0, KC81/(VLOOKUP($F81,Tarife_Hilfskraft!$A:$GX,MATCH(SP$12,Tarife_Hilfskraft!$C$3:$GX$3,0)+2,FALSE)))/(1+$H81)</f>
        <v>0</v>
      </c>
      <c r="SQ81" s="589">
        <f>IF(ISERROR(KD81/(VLOOKUP($F81,Tarife_Hilfskraft!$A:$GX,MATCH(SQ$12,Tarife_Hilfskraft!$C$3:$GX$3,0)+2,FALSE))), 0, KD81/(VLOOKUP($F81,Tarife_Hilfskraft!$A:$GX,MATCH(SQ$12,Tarife_Hilfskraft!$C$3:$GX$3,0)+2,FALSE)))/(1+$H81)</f>
        <v>0</v>
      </c>
      <c r="SR81" s="589">
        <f>IF(ISERROR(KE81/(VLOOKUP($F81,Tarife_Hilfskraft!$A:$GX,MATCH(SR$12,Tarife_Hilfskraft!$C$3:$GX$3,0)+2,FALSE))), 0, KE81/(VLOOKUP($F81,Tarife_Hilfskraft!$A:$GX,MATCH(SR$12,Tarife_Hilfskraft!$C$3:$GX$3,0)+2,FALSE)))/(1+$H81)</f>
        <v>0</v>
      </c>
      <c r="SS81" s="589">
        <f>IF(ISERROR(KF81/(VLOOKUP($F81,Tarife_Hilfskraft!$A:$GX,MATCH(SS$12,Tarife_Hilfskraft!$C$3:$GX$3,0)+2,FALSE))), 0, KF81/(VLOOKUP($F81,Tarife_Hilfskraft!$A:$GX,MATCH(SS$12,Tarife_Hilfskraft!$C$3:$GX$3,0)+2,FALSE)))/(1+$H81)</f>
        <v>0</v>
      </c>
      <c r="ST81" s="589">
        <f>IF(ISERROR(KG81/(VLOOKUP($F81,Tarife_Hilfskraft!$A:$GX,MATCH(ST$12,Tarife_Hilfskraft!$C$3:$GX$3,0)+2,FALSE))), 0, KG81/(VLOOKUP($F81,Tarife_Hilfskraft!$A:$GX,MATCH(ST$12,Tarife_Hilfskraft!$C$3:$GX$3,0)+2,FALSE)))/(1+$H81)</f>
        <v>0</v>
      </c>
      <c r="SU81" s="589">
        <f>IF(ISERROR(KH81/(VLOOKUP($F81,Tarife_Hilfskraft!$A:$GX,MATCH(SU$12,Tarife_Hilfskraft!$C$3:$GX$3,0)+2,FALSE))), 0, KH81/(VLOOKUP($F81,Tarife_Hilfskraft!$A:$GX,MATCH(SU$12,Tarife_Hilfskraft!$C$3:$GX$3,0)+2,FALSE)))/(1+$H81)</f>
        <v>0</v>
      </c>
      <c r="SV81" s="589">
        <f>IF(ISERROR(KI81/(VLOOKUP($F81,Tarife_Hilfskraft!$A:$GX,MATCH(SV$12,Tarife_Hilfskraft!$C$3:$GX$3,0)+2,FALSE))), 0, KI81/(VLOOKUP($F81,Tarife_Hilfskraft!$A:$GX,MATCH(SV$12,Tarife_Hilfskraft!$C$3:$GX$3,0)+2,FALSE)))/(1+$H81)</f>
        <v>0</v>
      </c>
      <c r="SW81" s="589">
        <f>IF(ISERROR(KJ81/(VLOOKUP($F81,Tarife_Hilfskraft!$A:$GX,MATCH(SW$12,Tarife_Hilfskraft!$C$3:$GX$3,0)+2,FALSE))), 0, KJ81/(VLOOKUP($F81,Tarife_Hilfskraft!$A:$GX,MATCH(SW$12,Tarife_Hilfskraft!$C$3:$GX$3,0)+2,FALSE)))/(1+$H81)</f>
        <v>0</v>
      </c>
      <c r="SX81" s="589">
        <f>IF(ISERROR(KK81/(VLOOKUP($F81,Tarife_Hilfskraft!$A:$GX,MATCH(SX$12,Tarife_Hilfskraft!$C$3:$GX$3,0)+2,FALSE))), 0, KK81/(VLOOKUP($F81,Tarife_Hilfskraft!$A:$GX,MATCH(SX$12,Tarife_Hilfskraft!$C$3:$GX$3,0)+2,FALSE)))/(1+$H81)</f>
        <v>0</v>
      </c>
      <c r="SY81" s="589">
        <f>IF(ISERROR(KL81/(VLOOKUP($F81,Tarife_Hilfskraft!$A:$GX,MATCH(SY$12,Tarife_Hilfskraft!$C$3:$GX$3,0)+2,FALSE))), 0, KL81/(VLOOKUP($F81,Tarife_Hilfskraft!$A:$GX,MATCH(SY$12,Tarife_Hilfskraft!$C$3:$GX$3,0)+2,FALSE)))/(1+$H81)</f>
        <v>0</v>
      </c>
      <c r="SZ81" s="589">
        <f t="shared" ref="SZ81:SZ104" si="94">SUM(SN81:SY81)/12</f>
        <v>0</v>
      </c>
      <c r="TA81" s="589">
        <f>IF(ISERROR(KN81/(VLOOKUP($F81,Tarife_Hilfskraft!$A:$GX,MATCH(TA$12,Tarife_Hilfskraft!$C$3:$GX$3,0)+2,FALSE))), 0, KN81/(VLOOKUP($F81,Tarife_Hilfskraft!$A:$GX,MATCH(TA$12,Tarife_Hilfskraft!$C$3:$GX$3,0)+2,FALSE)))/(1+$H81)</f>
        <v>0</v>
      </c>
      <c r="TB81" s="589">
        <f>IF(ISERROR(KO81/(VLOOKUP($F81,Tarife_Hilfskraft!$A:$GX,MATCH(TB$12,Tarife_Hilfskraft!$C$3:$GX$3,0)+2,FALSE))), 0, KO81/(VLOOKUP($F81,Tarife_Hilfskraft!$A:$GX,MATCH(TB$12,Tarife_Hilfskraft!$C$3:$GX$3,0)+2,FALSE)))/(1+$H81)</f>
        <v>0</v>
      </c>
      <c r="TC81" s="589">
        <f>IF(ISERROR(KP81/(VLOOKUP($F81,Tarife_Hilfskraft!$A:$GX,MATCH(TC$12,Tarife_Hilfskraft!$C$3:$GX$3,0)+2,FALSE))), 0, KP81/(VLOOKUP($F81,Tarife_Hilfskraft!$A:$GX,MATCH(TC$12,Tarife_Hilfskraft!$C$3:$GX$3,0)+2,FALSE)))/(1+$H81)</f>
        <v>0</v>
      </c>
      <c r="TD81" s="589">
        <f>IF(ISERROR(KQ81/(VLOOKUP($F81,Tarife_Hilfskraft!$A:$GX,MATCH(TD$12,Tarife_Hilfskraft!$C$3:$GX$3,0)+2,FALSE))), 0, KQ81/(VLOOKUP($F81,Tarife_Hilfskraft!$A:$GX,MATCH(TD$12,Tarife_Hilfskraft!$C$3:$GX$3,0)+2,FALSE)))/(1+$H81)</f>
        <v>0</v>
      </c>
      <c r="TE81" s="589">
        <f>IF(ISERROR(KR81/(VLOOKUP($F81,Tarife_Hilfskraft!$A:$GX,MATCH(TE$12,Tarife_Hilfskraft!$C$3:$GX$3,0)+2,FALSE))), 0, KR81/(VLOOKUP($F81,Tarife_Hilfskraft!$A:$GX,MATCH(TE$12,Tarife_Hilfskraft!$C$3:$GX$3,0)+2,FALSE)))/(1+$H81)</f>
        <v>0</v>
      </c>
      <c r="TF81" s="589">
        <f>IF(ISERROR(KS81/(VLOOKUP($F81,Tarife_Hilfskraft!$A:$GX,MATCH(TF$12,Tarife_Hilfskraft!$C$3:$GX$3,0)+2,FALSE))), 0, KS81/(VLOOKUP($F81,Tarife_Hilfskraft!$A:$GX,MATCH(TF$12,Tarife_Hilfskraft!$C$3:$GX$3,0)+2,FALSE)))/(1+$H81)</f>
        <v>0</v>
      </c>
      <c r="TG81" s="589">
        <f>IF(ISERROR(KT81/(VLOOKUP($F81,Tarife_Hilfskraft!$A:$GX,MATCH(TG$12,Tarife_Hilfskraft!$C$3:$GX$3,0)+2,FALSE))), 0, KT81/(VLOOKUP($F81,Tarife_Hilfskraft!$A:$GX,MATCH(TG$12,Tarife_Hilfskraft!$C$3:$GX$3,0)+2,FALSE)))/(1+$H81)</f>
        <v>0</v>
      </c>
      <c r="TH81" s="589">
        <f>IF(ISERROR(KU81/(VLOOKUP($F81,Tarife_Hilfskraft!$A:$GX,MATCH(TH$12,Tarife_Hilfskraft!$C$3:$GX$3,0)+2,FALSE))), 0, KU81/(VLOOKUP($F81,Tarife_Hilfskraft!$A:$GX,MATCH(TH$12,Tarife_Hilfskraft!$C$3:$GX$3,0)+2,FALSE)))/(1+$H81)</f>
        <v>0</v>
      </c>
      <c r="TI81" s="589">
        <f>IF(ISERROR(KV81/(VLOOKUP($F81,Tarife_Hilfskraft!$A:$GX,MATCH(TI$12,Tarife_Hilfskraft!$C$3:$GX$3,0)+2,FALSE))), 0, KV81/(VLOOKUP($F81,Tarife_Hilfskraft!$A:$GX,MATCH(TI$12,Tarife_Hilfskraft!$C$3:$GX$3,0)+2,FALSE)))/(1+$H81)</f>
        <v>0</v>
      </c>
      <c r="TJ81" s="589">
        <f>IF(ISERROR(KW81/(VLOOKUP($F81,Tarife_Hilfskraft!$A:$GX,MATCH(TJ$12,Tarife_Hilfskraft!$C$3:$GX$3,0)+2,FALSE))), 0, KW81/(VLOOKUP($F81,Tarife_Hilfskraft!$A:$GX,MATCH(TJ$12,Tarife_Hilfskraft!$C$3:$GX$3,0)+2,FALSE)))/(1+$H81)</f>
        <v>0</v>
      </c>
      <c r="TK81" s="589">
        <f>IF(ISERROR(KX81/(VLOOKUP($F81,Tarife_Hilfskraft!$A:$GX,MATCH(TK$12,Tarife_Hilfskraft!$C$3:$GX$3,0)+2,FALSE))), 0, KX81/(VLOOKUP($F81,Tarife_Hilfskraft!$A:$GX,MATCH(TK$12,Tarife_Hilfskraft!$C$3:$GX$3,0)+2,FALSE)))/(1+$H81)</f>
        <v>0</v>
      </c>
      <c r="TL81" s="589">
        <f>IF(ISERROR(KY81/(VLOOKUP($F81,Tarife_Hilfskraft!$A:$GX,MATCH(TL$12,Tarife_Hilfskraft!$C$3:$GX$3,0)+2,FALSE))), 0, KY81/(VLOOKUP($F81,Tarife_Hilfskraft!$A:$GX,MATCH(TL$12,Tarife_Hilfskraft!$C$3:$GX$3,0)+2,FALSE)))/(1+$H81)</f>
        <v>0</v>
      </c>
      <c r="TM81" s="589">
        <f t="shared" ref="TM81:TM104" si="95">SUM(TA81:TL81)/12</f>
        <v>0</v>
      </c>
      <c r="TN81" s="489"/>
    </row>
    <row r="82" spans="1:534" x14ac:dyDescent="0.25">
      <c r="A82" s="489" t="str">
        <f t="shared" si="61"/>
        <v/>
      </c>
      <c r="C82" s="489" t="str">
        <f>IF(ISERROR(VLOOKUP(B82,Kostenstelle_Auftrag!C:D,2,FALSE)),"",VLOOKUP(B82,Kostenstelle_Auftrag!C:D,2,FALSE))</f>
        <v/>
      </c>
      <c r="F82" s="489" t="s">
        <v>381</v>
      </c>
      <c r="G82" s="489" t="s">
        <v>15413</v>
      </c>
      <c r="H82" s="588">
        <f>VLOOKUP(G82,SteuerungHilfskräfte!$C$7:$D$9,2,FALSE)</f>
        <v>0.29320000000000002</v>
      </c>
      <c r="N82" s="533">
        <f>VLOOKUP(F82,Landespersonal_Tarifgruppen!$A$3:$I$64,9,FALSE)*I82*(MAX(N$12,MIN(EOMONTH(N$12,0)+1,$K82+1))-MIN(MAX(N$12,$J82),EOMONTH(N$12,0)+1))/(EOMONTH(N$12,0)+1-N$12)</f>
        <v>0</v>
      </c>
      <c r="O82" s="533">
        <f>VLOOKUP(F82,Landespersonal_Tarifgruppen!$A$3:$I$64,9,FALSE)*I82*(MAX(O$12,MIN(EOMONTH(O$12,0)+1,$K82+1))-MIN(MAX(O$12,$J82),EOMONTH(O$12,0)+1))/(EOMONTH(O$12,0)+1-O$12)</f>
        <v>0</v>
      </c>
      <c r="P82" s="533">
        <f>VLOOKUP(F82,Landespersonal_Tarifgruppen!$A$3:$I$64,9,FALSE)*I82*(MAX(P$12,MIN(EOMONTH(P$12,0)+1,$K82+1))-MIN(MAX(P$12,$J82),EOMONTH(P$12,0)+1))/(EOMONTH(P$12,0)+1-P$12)</f>
        <v>0</v>
      </c>
      <c r="Q82" s="533">
        <f>VLOOKUP(F82,Landespersonal_Tarifgruppen!$A$3:$I$64,9,FALSE)*I82*(MAX(Q$12,MIN(EOMONTH(Q$12,0)+1,$K82+1))-MIN(MAX(Q$12,$J82),EOMONTH(Q$12,0)+1))/(EOMONTH(Q$12,0)+1-Q$12)</f>
        <v>0</v>
      </c>
      <c r="R82" s="533">
        <f>VLOOKUP(F82,Landespersonal_Tarifgruppen!$A$3:$I$64,9,FALSE)*I82*(MAX(R$12,MIN(EOMONTH(R$12,0)+1,$K82+1))-MIN(MAX(R$12,$J82),EOMONTH(R$12,0)+1))/(EOMONTH(R$12,0)+1-R$12)</f>
        <v>0</v>
      </c>
      <c r="S82" s="533">
        <f>VLOOKUP(F82,Landespersonal_Tarifgruppen!$A$3:$I$64,9,FALSE)*I82*(MAX(S$12,MIN(EOMONTH(S$12,0)+1,$K82+1))-MIN(MAX(S$12,$J82),EOMONTH(S$12,0)+1))/(EOMONTH(S$12,0)+1-S$12)</f>
        <v>0</v>
      </c>
      <c r="T82" s="533">
        <f>VLOOKUP(F82,Landespersonal_Tarifgruppen!$A$3:$I$64,9,FALSE)*I82*(MAX(T$12,MIN(EOMONTH(T$12,0)+1,$K82+1))-MIN(MAX(T$12,$J82),EOMONTH(T$12,0)+1))/(EOMONTH(T$12,0)+1-T$12)</f>
        <v>0</v>
      </c>
      <c r="U82" s="533">
        <f>VLOOKUP(F82,Landespersonal_Tarifgruppen!$A$3:$I$64,9,FALSE)*I82*(MAX(U$12,MIN(EOMONTH(U$12,0)+1,$K82+1))-MIN(MAX(U$12,$J82),EOMONTH(U$12,0)+1))/(EOMONTH(U$12,0)+1-U$12)</f>
        <v>0</v>
      </c>
      <c r="V82" s="533">
        <f>VLOOKUP(F82,Landespersonal_Tarifgruppen!$A$3:$I$64,9,FALSE)*I82*(MAX(V$12,MIN(EOMONTH(V$12,0)+1,$K82+1))-MIN(MAX(V$12,$J82),EOMONTH(V$12,0)+1))/(EOMONTH(V$12,0)+1-V$12)</f>
        <v>0</v>
      </c>
      <c r="W82" s="533">
        <f>VLOOKUP(F82,Landespersonal_Tarifgruppen!$A$3:$I$64,9,FALSE)*I82*(MAX(W$12,MIN(EOMONTH(W$12,0)+1,$K82+1))-MIN(MAX(W$12,$J82),EOMONTH(W$12,0)+1))/(EOMONTH(W$12,0)+1-W$12)</f>
        <v>0</v>
      </c>
      <c r="X82" s="533">
        <f>VLOOKUP(F82,Landespersonal_Tarifgruppen!$A$3:$I$64,9,FALSE)*I82*(MAX(X$12,MIN(EOMONTH(X$12,0)+1,$K82+1))-MIN(MAX(X$12,$J82),EOMONTH(X$12,0)+1))/(EOMONTH(X$12,0)+1-X$12)</f>
        <v>0</v>
      </c>
      <c r="Y82" s="533">
        <f>VLOOKUP(F82,Landespersonal_Tarifgruppen!$A$3:$I$64,9,FALSE)*I82*(MAX(Y$12,MIN(EOMONTH(Y$12,0)+1,$K82+1))-MIN(MAX(Y$12,$J82),EOMONTH(Y$12,0)+1))/(EOMONTH(Y$12,0)+1-Y$12)</f>
        <v>0</v>
      </c>
      <c r="Z82" s="533">
        <f t="shared" si="55"/>
        <v>0</v>
      </c>
      <c r="AA82" s="533">
        <f>VLOOKUP(F82,Landespersonal_Tarifgruppen!$A$3:$J$64,10,FALSE)*I82*(MAX(AA$12,MIN(EOMONTH(AA$12,0)+1,$K82+1))-MIN(MAX(AA$12,$J82),EOMONTH(AA$12,0)+1))/(EOMONTH(AA$12,0)+1-AA$12)</f>
        <v>0</v>
      </c>
      <c r="AB82" s="533">
        <f>VLOOKUP(F82,Landespersonal_Tarifgruppen!$A$3:$J$64,10,FALSE)*I82*(MAX(AB$12,MIN(EOMONTH(AB$12,0)+1,$K82+1))-MIN(MAX(AB$12,$J82),EOMONTH(AB$12,0)+1))/(EOMONTH(AB$12,0)+1-AB$12)</f>
        <v>0</v>
      </c>
      <c r="AC82" s="533">
        <f>VLOOKUP(F82,Landespersonal_Tarifgruppen!$A$3:$J$64,10,FALSE)*I82*(MAX(AC$12,MIN(EOMONTH(AC$12,0)+1,$K82+1))-MIN(MAX(AC$12,$J82),EOMONTH(AC$12,0)+1))/(EOMONTH(AC$12,0)+1-AC$12)</f>
        <v>0</v>
      </c>
      <c r="AD82" s="533">
        <f>VLOOKUP(F82,Landespersonal_Tarifgruppen!$A$3:$J$64,10,FALSE)*I82*(MAX(AD$12,MIN(EOMONTH(AD$12,0)+1,$K82+1))-MIN(MAX(AD$12,$J82),EOMONTH(AD$12,0)+1))/(EOMONTH(AD$12,0)+1-AD$12)</f>
        <v>0</v>
      </c>
      <c r="AE82" s="533">
        <f>VLOOKUP(F82,Landespersonal_Tarifgruppen!$A$3:$J$64,10,FALSE)*I82*(MAX(AE$12,MIN(EOMONTH(AE$12,0)+1,$K82+1))-MIN(MAX(AE$12,$J82),EOMONTH(AE$12,0)+1))/(EOMONTH(AE$12,0)+1-AE$12)</f>
        <v>0</v>
      </c>
      <c r="AF82" s="533">
        <f>VLOOKUP(F82,Landespersonal_Tarifgruppen!$A$3:$J$64,10,FALSE)*I82*(MAX(AF$12,MIN(EOMONTH(AF$12,0)+1,$K82+1))-MIN(MAX(AF$12,$J82),EOMONTH(AF$12,0)+1))/(EOMONTH(AF$12,0)+1-AF$12)</f>
        <v>0</v>
      </c>
      <c r="AG82" s="533">
        <f>VLOOKUP(F82,Landespersonal_Tarifgruppen!$A$3:$J$64,10,FALSE)*I82*(MAX(AG$12,MIN(EOMONTH(AG$12,0)+1,$K82+1))-MIN(MAX(AG$12,$J82),EOMONTH(AG$12,0)+1))/(EOMONTH(AG$12,0)+1-AG$12)</f>
        <v>0</v>
      </c>
      <c r="AH82" s="533">
        <f>VLOOKUP(F82,Landespersonal_Tarifgruppen!$A$3:$J$64,10,FALSE)*I82*(MAX(AH$12,MIN(EOMONTH(AH$12,0)+1,$K82+1))-MIN(MAX(AH$12,$J82),EOMONTH(AH$12,0)+1))/(EOMONTH(AH$12,0)+1-AH$12)</f>
        <v>0</v>
      </c>
      <c r="AI82" s="533">
        <f>VLOOKUP(F82,Landespersonal_Tarifgruppen!$A$3:$J$64,10,FALSE)*I82*(MAX(AI$12,MIN(EOMONTH(AI$12,0)+1,$K82+1))-MIN(MAX(AI$12,$J82),EOMONTH(AI$12,0)+1))/(EOMONTH(AI$12,0)+1-AI$12)</f>
        <v>0</v>
      </c>
      <c r="AJ82" s="533">
        <f>VLOOKUP(F82,Landespersonal_Tarifgruppen!$A$3:$J$64,10,FALSE)*I82*(MAX(AJ$12,MIN(EOMONTH(AJ$12,0)+1,$K82+1))-MIN(MAX(AJ$12,$J82),EOMONTH(AJ$12,0)+1))/(EOMONTH(AJ$12,0)+1-AJ$12)</f>
        <v>0</v>
      </c>
      <c r="AK82" s="533">
        <f>VLOOKUP(F82,Landespersonal_Tarifgruppen!$A$3:$J$64,10,FALSE)*I82*(MAX(AK$12,MIN(EOMONTH(AK$12,0)+1,$K82+1))-MIN(MAX(AK$12,$J82),EOMONTH(AK$12,0)+1))/(EOMONTH(AK$12,0)+1-AK$12)</f>
        <v>0</v>
      </c>
      <c r="AL82" s="533">
        <f>VLOOKUP(F82,Landespersonal_Tarifgruppen!$A$3:$J$64,10,FALSE)*I82*(MAX(AL$12,MIN(EOMONTH(AL$12,0)+1,$K82+1))-MIN(MAX(AL$12,$J82),EOMONTH(AL$12,0)+1))/(EOMONTH(AL$12,0)+1-AL$12)</f>
        <v>0</v>
      </c>
      <c r="AM82" s="533">
        <f t="shared" si="56"/>
        <v>0</v>
      </c>
      <c r="AN82" s="533">
        <f>VLOOKUP(F82,Landespersonal_Tarifgruppen!$A$3:$K$64,11,FALSE)*I82*(MAX(AN$12,MIN(EOMONTH(AN$12,0)+1,$K82+1))-MIN(MAX(AN$12,$J82),EOMONTH(AN$12,0)+1))/(EOMONTH(AN$12,0)+1-AN$12)</f>
        <v>0</v>
      </c>
      <c r="AO82" s="533">
        <f>VLOOKUP(F82,Landespersonal_Tarifgruppen!$A$3:$K$64,11,FALSE)*I82*(MAX(AO$12,MIN(EOMONTH(AO$12,0)+1,$K82+1))-MIN(MAX(AO$12,$J82),EOMONTH(AO$12,0)+1))/(EOMONTH(AO$12,0)+1-AO$12)</f>
        <v>0</v>
      </c>
      <c r="AP82" s="533">
        <f>VLOOKUP(F82,Landespersonal_Tarifgruppen!$A$3:$K$64,11,FALSE)*I82*(MAX(AP$12,MIN(EOMONTH(AP$12,0)+1,$K82+1))-MIN(MAX(AP$12,$J82),EOMONTH(AP$12,0)+1))/(EOMONTH(AP$12,0)+1-AP$12)</f>
        <v>0</v>
      </c>
      <c r="AQ82" s="533">
        <f>VLOOKUP(F82,Landespersonal_Tarifgruppen!$A$3:$K$64,11,FALSE)*I82*(MAX(AQ$12,MIN(EOMONTH(AQ$12,0)+1,$K82+1))-MIN(MAX(AQ$12,$J82),EOMONTH(AQ$12,0)+1))/(EOMONTH(AQ$12,0)+1-AQ$12)</f>
        <v>0</v>
      </c>
      <c r="AR82" s="533">
        <f>VLOOKUP(F82,Landespersonal_Tarifgruppen!$A$3:$K$64,11,FALSE)*I82*(MAX(AR$12,MIN(EOMONTH(AR$12,0)+1,$K82+1))-MIN(MAX(AR$12,$J82),EOMONTH(AR$12,0)+1))/(EOMONTH(AR$12,0)+1-AR$12)</f>
        <v>0</v>
      </c>
      <c r="AS82" s="533">
        <f>VLOOKUP(F82,Landespersonal_Tarifgruppen!$A$3:$K$64,11,FALSE)*I82*(MAX(AS$12,MIN(EOMONTH(AS$12,0)+1,$K82+1))-MIN(MAX(AS$12,$J82),EOMONTH(AS$12,0)+1))/(EOMONTH(AS$12,0)+1-AS$12)</f>
        <v>0</v>
      </c>
      <c r="AT82" s="533">
        <f>VLOOKUP(F82,Landespersonal_Tarifgruppen!$A$3:$K$64,11,FALSE)*I82*(MAX(AT$12,MIN(EOMONTH(AT$12,0)+1,$K82+1))-MIN(MAX(AT$12,$J82),EOMONTH(AT$12,0)+1))/(EOMONTH(AT$12,0)+1-AT$12)</f>
        <v>0</v>
      </c>
      <c r="AU82" s="533">
        <f>VLOOKUP(F82,Landespersonal_Tarifgruppen!$A$3:$K$64,11,FALSE)*I82*(MAX(AU$12,MIN(EOMONTH(AU$12,0)+1,$K82+1))-MIN(MAX(AU$12,$J82),EOMONTH(AU$12,0)+1))/(EOMONTH(AU$12,0)+1-AU$12)</f>
        <v>0</v>
      </c>
      <c r="AV82" s="533">
        <f>VLOOKUP(F82,Landespersonal_Tarifgruppen!$A$3:$K$64,11,FALSE)*I82*(MAX(AV$12,MIN(EOMONTH(AV$12,0)+1,$K82+1))-MIN(MAX(AV$12,$J82),EOMONTH(AV$12,0)+1))/(EOMONTH(AV$12,0)+1-AV$12)</f>
        <v>0</v>
      </c>
      <c r="AW82" s="533">
        <f>VLOOKUP(F82,Landespersonal_Tarifgruppen!$A$3:$K$64,11,FALSE)*I82*(MAX(AW$12,MIN(EOMONTH(AW$12,0)+1,$K82+1))-MIN(MAX(AW$12,$J82),EOMONTH(AW$12,0)+1))/(EOMONTH(AW$12,0)+1-AW$12)</f>
        <v>0</v>
      </c>
      <c r="AX82" s="533">
        <f>VLOOKUP(F82,Landespersonal_Tarifgruppen!$A$3:$K$64,11,FALSE)*I82*(MAX(AX$12,MIN(EOMONTH(AX$12,0)+1,$K82+1))-MIN(MAX(AX$12,$J82),EOMONTH(AX$12,0)+1))/(EOMONTH(AX$12,0)+1-AX$12)</f>
        <v>0</v>
      </c>
      <c r="AY82" s="533">
        <f>VLOOKUP(F82,Landespersonal_Tarifgruppen!$A$3:$K$64,11,FALSE)*I82*(MAX(AY$12,MIN(EOMONTH(AY$12,0)+1,$K82+1))-MIN(MAX(AY$12,$J82),EOMONTH(AY$12,0)+1))/(EOMONTH(AY$12,0)+1-AY$12)</f>
        <v>0</v>
      </c>
      <c r="AZ82" s="533">
        <f t="shared" si="57"/>
        <v>0</v>
      </c>
      <c r="BA82" s="533">
        <f>VLOOKUP(F82,Landespersonal_Tarifgruppen!$A$3:$L$64,12,FALSE)*I82*(MAX(BA$12,MIN(EOMONTH(BA$12,0)+1,$K82+1))-MIN(MAX(BA$12,$J82),EOMONTH(BA$12,0)+1))/(EOMONTH(BA$12,0)+1-BA$12)</f>
        <v>0</v>
      </c>
      <c r="BB82" s="533">
        <f>VLOOKUP(F82,Landespersonal_Tarifgruppen!$A$3:$L$64,12,FALSE)*I82*(MAX(BB$12,MIN(EOMONTH(BB$12,0)+1,$K82+1))-MIN(MAX(BB$12,$J82),EOMONTH(BB$12,0)+1))/(EOMONTH(BB$12,0)+1-BB$12)</f>
        <v>0</v>
      </c>
      <c r="BC82" s="533">
        <f>VLOOKUP(F82,Landespersonal_Tarifgruppen!$A$3:$L$64,12,FALSE)*I82*(MAX(BC$12,MIN(EOMONTH(BC$12,0)+1,$K82+1))-MIN(MAX(BC$12,$J82),EOMONTH(BC$12,0)+1))/(EOMONTH(BC$12,0)+1-BC$12)</f>
        <v>0</v>
      </c>
      <c r="BD82" s="533">
        <f>VLOOKUP(F82,Landespersonal_Tarifgruppen!$A$3:$L$64,12,FALSE)*I82*(MAX(BD$12,MIN(EOMONTH(BD$12,0)+1,$K82+1))-MIN(MAX(BD$12,$J82),EOMONTH(BD$12,0)+1))/(EOMONTH(BD$12,0)+1-BD$12)</f>
        <v>0</v>
      </c>
      <c r="BE82" s="533">
        <f>VLOOKUP(F82,Landespersonal_Tarifgruppen!$A$3:$L$64,12,FALSE)*I82*(MAX(BE$12,MIN(EOMONTH(BE$12,0)+1,$K82+1))-MIN(MAX(BE$12,$J82),EOMONTH(BE$12,0)+1))/(EOMONTH(BE$12,0)+1-BE$12)</f>
        <v>0</v>
      </c>
      <c r="BF82" s="533">
        <f>VLOOKUP(F82,Landespersonal_Tarifgruppen!$A$3:$L$64,12,FALSE)*I82*(MAX(BF$12,MIN(EOMONTH(BF$12,0)+1,$K82+1))-MIN(MAX(BF$12,$J82),EOMONTH(BF$12,0)+1))/(EOMONTH(BF$12,0)+1-BF$12)</f>
        <v>0</v>
      </c>
      <c r="BG82" s="533">
        <f>VLOOKUP(F82,Landespersonal_Tarifgruppen!$A$3:$L$64,12,FALSE)*I82*(MAX(BG$12,MIN(EOMONTH(BG$12,0)+1,$K82+1))-MIN(MAX(BG$12,$J82),EOMONTH(BG$12,0)+1))/(EOMONTH(BG$12,0)+1-BG$12)</f>
        <v>0</v>
      </c>
      <c r="BH82" s="533">
        <f>VLOOKUP(F82,Landespersonal_Tarifgruppen!$A$3:$L$64,12,FALSE)*I82*(MAX(BH$12,MIN(EOMONTH(BH$12,0)+1,$K82+1))-MIN(MAX(BH$12,$J82),EOMONTH(BH$12,0)+1))/(EOMONTH(BH$12,0)+1-BH$12)</f>
        <v>0</v>
      </c>
      <c r="BI82" s="533">
        <f>VLOOKUP(F82,Landespersonal_Tarifgruppen!$A$3:$L$64,12,FALSE)*I82*(MAX(BI$12,MIN(EOMONTH(BI$12,0)+1,$K82+1))-MIN(MAX(BI$12,$J82),EOMONTH(BI$12,0)+1))/(EOMONTH(BI$12,0)+1-BI$12)</f>
        <v>0</v>
      </c>
      <c r="BJ82" s="533">
        <f>VLOOKUP(F82,Landespersonal_Tarifgruppen!$A$3:$L$64,12,FALSE)*I82*(MAX(BJ$12,MIN(EOMONTH(BJ$12,0)+1,$K82+1))-MIN(MAX(BJ$12,$J82),EOMONTH(BJ$12,0)+1))/(EOMONTH(BJ$12,0)+1-BJ$12)</f>
        <v>0</v>
      </c>
      <c r="BK82" s="533">
        <f>VLOOKUP(F82,Landespersonal_Tarifgruppen!$A$3:$L$64,12,FALSE)*I82*(MAX(BK$12,MIN(EOMONTH(BK$12,0)+1,$K82+1))-MIN(MAX(BK$12,$J82),EOMONTH(BK$12,0)+1))/(EOMONTH(BK$12,0)+1-BK$12)</f>
        <v>0</v>
      </c>
      <c r="BL82" s="533">
        <f>VLOOKUP(F82,Landespersonal_Tarifgruppen!$A$3:$L$64,12,FALSE)*I82*(MAX(BL$12,MIN(EOMONTH(BL$12,0)+1,$K82+1))-MIN(MAX(BL$12,$J82),EOMONTH(BL$12,0)+1))/(EOMONTH(BL$12,0)+1-BL$12)</f>
        <v>0</v>
      </c>
      <c r="BM82" s="503">
        <f t="shared" si="58"/>
        <v>0</v>
      </c>
      <c r="BN82" s="533">
        <f>VLOOKUP(F82,Landespersonal_Tarifgruppen!$A$3:$M$64,13,FALSE)*I82*(MAX(BN$12,MIN(EOMONTH(BN$12,0)+1,$K82+1))-MIN(MAX(BN$12,$J82),EOMONTH(BN$12,0)+1))/(EOMONTH(BN$12,0)+1-BN$12)</f>
        <v>0</v>
      </c>
      <c r="BO82" s="533">
        <f>VLOOKUP(F82,Landespersonal_Tarifgruppen!$A$3:$M$64,13,FALSE)*I82*(MAX(BO$12,MIN(EOMONTH(BO$12,0)+1,$K82+1))-MIN(MAX(BO$12,$J82),EOMONTH(BO$12,0)+1))/(EOMONTH(BO$12,0)+1-BO$12)</f>
        <v>0</v>
      </c>
      <c r="BP82" s="533">
        <f>VLOOKUP(F82,Landespersonal_Tarifgruppen!$A$3:$M$64,13,FALSE)*I82*(MAX(BP$12,MIN(EOMONTH(BP$12,0)+1,$K82+1))-MIN(MAX(BP$12,$J82),EOMONTH(BP$12,0)+1))/(EOMONTH(BP$12,0)+1-BP$12)</f>
        <v>0</v>
      </c>
      <c r="BQ82" s="533">
        <f>VLOOKUP(F82,Landespersonal_Tarifgruppen!$A$3:$M$64,13,FALSE)*I82*(MAX(BQ$12,MIN(EOMONTH(BQ$12,0)+1,$K82+1))-MIN(MAX(BQ$12,$J82),EOMONTH(BQ$12,0)+1))/(EOMONTH(BQ$12,0)+1-BQ$12)</f>
        <v>0</v>
      </c>
      <c r="BR82" s="533">
        <f>VLOOKUP(F82,Landespersonal_Tarifgruppen!$A$3:$M$64,13,FALSE)*I82*(MAX(BR$12,MIN(EOMONTH(BR$12,0)+1,$K82+1))-MIN(MAX(BR$12,$J82),EOMONTH(BR$12,0)+1))/(EOMONTH(BR$12,0)+1-BR$12)</f>
        <v>0</v>
      </c>
      <c r="BS82" s="533">
        <f>VLOOKUP(F82,Landespersonal_Tarifgruppen!$A$3:$M$64,13,FALSE)*I82*(MAX(BS$12,MIN(EOMONTH(BS$12,0)+1,$K82+1))-MIN(MAX(BS$12,$J82),EOMONTH(BS$12,0)+1))/(EOMONTH(BS$12,0)+1-BS$12)</f>
        <v>0</v>
      </c>
      <c r="BT82" s="533">
        <f>VLOOKUP(F82,Landespersonal_Tarifgruppen!$A$3:$M$64,13,FALSE)*I82*(MAX(BT$12,MIN(EOMONTH(BT$12,0)+1,$K82+1))-MIN(MAX(BT$12,$J82),EOMONTH(BT$12,0)+1))/(EOMONTH(BT$12,0)+1-BT$12)</f>
        <v>0</v>
      </c>
      <c r="BU82" s="533">
        <f>VLOOKUP(F82,Landespersonal_Tarifgruppen!$A$3:$M$64,13,FALSE)*I82*(MAX(BU$12,MIN(EOMONTH(BU$12,0)+1,$K82+1))-MIN(MAX(BU$12,$J82),EOMONTH(BU$12,0)+1))/(EOMONTH(BU$12,0)+1-BU$12)</f>
        <v>0</v>
      </c>
      <c r="BV82" s="533">
        <f>VLOOKUP(F82,Landespersonal_Tarifgruppen!$A$3:$M$64,13,FALSE)*I82*(MAX(BV$12,MIN(EOMONTH(BV$12,0)+1,$K82+1))-MIN(MAX(BV$12,$J82),EOMONTH(BV$12,0)+1))/(EOMONTH(BV$12,0)+1-BV$12)</f>
        <v>0</v>
      </c>
      <c r="BW82" s="533">
        <f>VLOOKUP(F82,Landespersonal_Tarifgruppen!$A$3:$M$64,13,FALSE)*I82*(MAX(BW$12,MIN(EOMONTH(BW$12,0)+1,$K82+1))-MIN(MAX(BW$12,$J82),EOMONTH(BW$12,0)+1))/(EOMONTH(BW$12,0)+1-BW$12)</f>
        <v>0</v>
      </c>
      <c r="BX82" s="533">
        <f>VLOOKUP(F82,Landespersonal_Tarifgruppen!$A$3:$M$64,13,FALSE)*I82*(MAX(BX$12,MIN(EOMONTH(BX$12,0)+1,$K82+1))-MIN(MAX(BX$12,$J82),EOMONTH(BX$12,0)+1))/(EOMONTH(BX$12,0)+1-BX$12)</f>
        <v>0</v>
      </c>
      <c r="BY82" s="533">
        <f>VLOOKUP(F82,Landespersonal_Tarifgruppen!$A$3:$M$64,13,FALSE)*I82*(MAX(BY$12,MIN(EOMONTH(BY$12,0)+1,$K82+1))-MIN(MAX(BY$12,$J82),EOMONTH(BY$12,0)+1))/(EOMONTH(BY$12,0)+1-BY$12)</f>
        <v>0</v>
      </c>
      <c r="BZ82" s="503">
        <f t="shared" si="59"/>
        <v>0</v>
      </c>
      <c r="CA82" s="533" t="e">
        <f>VLOOKUP(F82,Tarife_Hilfskraft!$A$3:$B$7,14,FALSE)*I82*(MAX(CA$12,MIN(EOMONTH(CA$12,0)+1,$K82+1))-MIN(MAX(CA$12,$J82),EOMONTH(CA$12,0)+1))/(EOMONTH(CA$12,0)+1-CA$12)</f>
        <v>#REF!</v>
      </c>
      <c r="CB82" s="533" t="e">
        <f>VLOOKUP(F82,Tarife_Hilfskraft!$A$3:$B$7,14,FALSE)*I82*(MAX(CB$12,MIN(EOMONTH(CB$12,0)+1,$K82+1))-MIN(MAX(CB$12,$J82),EOMONTH(CB$12,0)+1))/(EOMONTH(CB$12,0)+1-CB$12)</f>
        <v>#REF!</v>
      </c>
      <c r="CC82" s="533" t="e">
        <f>VLOOKUP(F82,Tarife_Hilfskraft!$A$3:$B$7,14,FALSE)*I82*(MAX(CC$12,MIN(EOMONTH(CC$12,0)+1,$K82+1))-MIN(MAX(CC$12,$J82),EOMONTH(CC$12,0)+1))/(EOMONTH(CC$12,0)+1-CC$12)</f>
        <v>#REF!</v>
      </c>
      <c r="CD82" s="533" t="e">
        <f>VLOOKUP(F82,Tarife_Hilfskraft!$A$3:$B$7,14,FALSE)*I82*(MAX(CD$12,MIN(EOMONTH(CD$12,0)+1,$K82+1))-MIN(MAX(CD$12,$J82),EOMONTH(CD$12,0)+1))/(EOMONTH(CD$12,0)+1-CD$12)</f>
        <v>#REF!</v>
      </c>
      <c r="CE82" s="533" t="e">
        <f>VLOOKUP(F82,Tarife_Hilfskraft!$A$3:$B$7,14,FALSE)*I82*(MAX(CE$12,MIN(EOMONTH(CE$12,0)+1,$K82+1))-MIN(MAX(CE$12,$J82),EOMONTH(CE$12,0)+1))/(EOMONTH(CE$12,0)+1-CE$12)</f>
        <v>#REF!</v>
      </c>
      <c r="CF82" s="533" t="e">
        <f>VLOOKUP(F82,Tarife_Hilfskraft!$A$3:$B$7,14,FALSE)*I82*(MAX(CF$12,MIN(EOMONTH(CF$12,0)+1,$K82+1))-MIN(MAX(CF$12,$J82),EOMONTH(CF$12,0)+1))/(EOMONTH(CF$12,0)+1-CF$12)</f>
        <v>#REF!</v>
      </c>
      <c r="CG82" s="533" t="e">
        <f>VLOOKUP(F82,Tarife_Hilfskraft!$A$3:$B$7,14,FALSE)*I82*(MAX(CG$12,MIN(EOMONTH(CG$12,0)+1,$K82+1))-MIN(MAX(CG$12,$J82),EOMONTH(CG$12,0)+1))/(EOMONTH(CG$12,0)+1-CG$12)</f>
        <v>#REF!</v>
      </c>
      <c r="CH82" s="533" t="e">
        <f>VLOOKUP(F82,Tarife_Hilfskraft!$A$3:$B$7,14,FALSE)*I82*(MAX(CH$12,MIN(EOMONTH(CH$12,0)+1,$K82+1))-MIN(MAX(CH$12,$J82),EOMONTH(CH$12,0)+1))/(EOMONTH(CH$12,0)+1-CH$12)</f>
        <v>#REF!</v>
      </c>
      <c r="CI82" s="533" t="e">
        <f>VLOOKUP(F82,Tarife_Hilfskraft!$A$3:$B$7,14,FALSE)*I82*(MAX(CI$12,MIN(EOMONTH(CI$12,0)+1,$K82+1))-MIN(MAX(CI$12,$J82),EOMONTH(CI$12,0)+1))/(EOMONTH(CI$12,0)+1-CI$12)</f>
        <v>#REF!</v>
      </c>
      <c r="CJ82" s="533" t="e">
        <f>VLOOKUP(F82,Tarife_Hilfskraft!$A$3:$B$7,14,FALSE)*I82*(MAX(CJ$12,MIN(EOMONTH(CJ$12,0)+1,$K82+1))-MIN(MAX(CJ$12,$J82),EOMONTH(CJ$12,0)+1))/(EOMONTH(CJ$12,0)+1-CJ$12)</f>
        <v>#REF!</v>
      </c>
      <c r="CK82" s="533" t="e">
        <f>VLOOKUP(F82,Tarife_Hilfskraft!$A$3:$B$7,14,FALSE)*I82*(MAX(CK$12,MIN(EOMONTH(CK$12,0)+1,$K82+1))-MIN(MAX(CK$12,$J82),EOMONTH(CK$12,0)+1))/(EOMONTH(CK$12,0)+1-CK$12)</f>
        <v>#REF!</v>
      </c>
      <c r="CL82" s="533" t="e">
        <f>VLOOKUP(F82,Tarife_Hilfskraft!$A$3:$B$7,14,FALSE)*I82*(MAX(CL$12,MIN(EOMONTH(CL$12,0)+1,$K82+1))-MIN(MAX(CL$12,$J82),EOMONTH(CL$12,0)+1))/(EOMONTH(CL$12,0)+1-CL$12)</f>
        <v>#REF!</v>
      </c>
      <c r="CM82" s="503" t="e">
        <f t="shared" si="60"/>
        <v>#REF!</v>
      </c>
      <c r="CN82" s="533">
        <f>VLOOKUP($F82,Tarife_Hilfskraft!$A$3:$GX$7,MATCH(CN$12,Tarife_Hilfskraft!$C$3:$GX$3,0)+2,FALSE)*$I82*(MAX(CN$12,MIN(EOMONTH(CN$12,0)+1,$K82+1))-MIN(MAX(CN$12,$J82),EOMONTH(CN$12,0)+1))/(EOMONTH(CN$12,0)+1-CN$12)*(1+$H82)</f>
        <v>0</v>
      </c>
      <c r="CO82" s="533">
        <f>VLOOKUP($F82,Tarife_Hilfskraft!$A$3:$GX$7,MATCH(CO$12,Tarife_Hilfskraft!$C$3:$GX$3,0)+2,FALSE)*$I82*(MAX(CO$12,MIN(EOMONTH(CO$12,0)+1,$K82+1))-MIN(MAX(CO$12,$J82),EOMONTH(CO$12,0)+1))/(EOMONTH(CO$12,0)+1-CO$12)*(1+$H82)</f>
        <v>0</v>
      </c>
      <c r="CP82" s="533">
        <f>VLOOKUP($F82,Tarife_Hilfskraft!$A$3:$GX$7,MATCH(CP$12,Tarife_Hilfskraft!$C$3:$GX$3,0)+2,FALSE)*$I82*(MAX(CP$12,MIN(EOMONTH(CP$12,0)+1,$K82+1))-MIN(MAX(CP$12,$J82),EOMONTH(CP$12,0)+1))/(EOMONTH(CP$12,0)+1-CP$12)*(1+$H82)</f>
        <v>0</v>
      </c>
      <c r="CQ82" s="533">
        <f>VLOOKUP($F82,Tarife_Hilfskraft!$A$3:$GX$7,MATCH(CQ$12,Tarife_Hilfskraft!$C$3:$GX$3,0)+2,FALSE)*$I82*(MAX(CQ$12,MIN(EOMONTH(CQ$12,0)+1,$K82+1))-MIN(MAX(CQ$12,$J82),EOMONTH(CQ$12,0)+1))/(EOMONTH(CQ$12,0)+1-CQ$12)*(1+$H82)</f>
        <v>0</v>
      </c>
      <c r="CR82" s="533">
        <f>VLOOKUP($F82,Tarife_Hilfskraft!$A$3:$GX$7,MATCH(CR$12,Tarife_Hilfskraft!$C$3:$GX$3,0)+2,FALSE)*$I82*(MAX(CR$12,MIN(EOMONTH(CR$12,0)+1,$K82+1))-MIN(MAX(CR$12,$J82),EOMONTH(CR$12,0)+1))/(EOMONTH(CR$12,0)+1-CR$12)*(1+$H82)</f>
        <v>0</v>
      </c>
      <c r="CS82" s="533">
        <f>VLOOKUP($F82,Tarife_Hilfskraft!$A$3:$GX$7,MATCH(CS$12,Tarife_Hilfskraft!$C$3:$GX$3,0)+2,FALSE)*$I82*(MAX(CS$12,MIN(EOMONTH(CS$12,0)+1,$K82+1))-MIN(MAX(CS$12,$J82),EOMONTH(CS$12,0)+1))/(EOMONTH(CS$12,0)+1-CS$12)*(1+$H82)</f>
        <v>0</v>
      </c>
      <c r="CT82" s="533">
        <f>VLOOKUP($F82,Tarife_Hilfskraft!$A$3:$GX$7,MATCH(CT$12,Tarife_Hilfskraft!$C$3:$GX$3,0)+2,FALSE)*$I82*(MAX(CT$12,MIN(EOMONTH(CT$12,0)+1,$K82+1))-MIN(MAX(CT$12,$J82),EOMONTH(CT$12,0)+1))/(EOMONTH(CT$12,0)+1-CT$12)*(1+$H82)</f>
        <v>0</v>
      </c>
      <c r="CU82" s="533">
        <f>VLOOKUP($F82,Tarife_Hilfskraft!$A$3:$GX$7,MATCH(CU$12,Tarife_Hilfskraft!$C$3:$GX$3,0)+2,FALSE)*$I82*(MAX(CU$12,MIN(EOMONTH(CU$12,0)+1,$K82+1))-MIN(MAX(CU$12,$J82),EOMONTH(CU$12,0)+1))/(EOMONTH(CU$12,0)+1-CU$12)*(1+$H82)</f>
        <v>0</v>
      </c>
      <c r="CV82" s="533">
        <f>VLOOKUP($F82,Tarife_Hilfskraft!$A$3:$GX$7,MATCH(CV$12,Tarife_Hilfskraft!$C$3:$GX$3,0)+2,FALSE)*$I82*(MAX(CV$12,MIN(EOMONTH(CV$12,0)+1,$K82+1))-MIN(MAX(CV$12,$J82),EOMONTH(CV$12,0)+1))/(EOMONTH(CV$12,0)+1-CV$12)*(1+$H82)</f>
        <v>0</v>
      </c>
      <c r="CW82" s="533">
        <f>VLOOKUP($F82,Tarife_Hilfskraft!$A$3:$GX$7,MATCH(CW$12,Tarife_Hilfskraft!$C$3:$GX$3,0)+2,FALSE)*$I82*(MAX(CW$12,MIN(EOMONTH(CW$12,0)+1,$K82+1))-MIN(MAX(CW$12,$J82),EOMONTH(CW$12,0)+1))/(EOMONTH(CW$12,0)+1-CW$12)*(1+$H82)</f>
        <v>0</v>
      </c>
      <c r="CX82" s="533">
        <f>VLOOKUP($F82,Tarife_Hilfskraft!$A$3:$GX$7,MATCH(CX$12,Tarife_Hilfskraft!$C$3:$GX$3,0)+2,FALSE)*$I82*(MAX(CX$12,MIN(EOMONTH(CX$12,0)+1,$K82+1))-MIN(MAX(CX$12,$J82),EOMONTH(CX$12,0)+1))/(EOMONTH(CX$12,0)+1-CX$12)*(1+$H82)</f>
        <v>0</v>
      </c>
      <c r="CY82" s="533">
        <f>VLOOKUP($F82,Tarife_Hilfskraft!$A$3:$GX$7,MATCH(CY$12,Tarife_Hilfskraft!$C$3:$GX$3,0)+2,FALSE)*$I82*(MAX(CY$12,MIN(EOMONTH(CY$12,0)+1,$K82+1))-MIN(MAX(CY$12,$J82),EOMONTH(CY$12,0)+1))/(EOMONTH(CY$12,0)+1-CY$12)*(1+$H82)</f>
        <v>0</v>
      </c>
      <c r="CZ82" s="503">
        <f t="shared" si="62"/>
        <v>0</v>
      </c>
      <c r="DA82" s="533">
        <f>VLOOKUP($F82,Tarife_Hilfskraft!$A$3:$GX$7,MATCH(DA$12,Tarife_Hilfskraft!$C$3:$GX$3,0)+2,FALSE)*$I82*(MAX(DA$12,MIN(EOMONTH(DA$12,0)+1,$K82+1))-MIN(MAX(DA$12,$J82),EOMONTH(DA$12,0)+1))/(EOMONTH(DA$12,0)+1-DA$12)*(1+$H82)</f>
        <v>0</v>
      </c>
      <c r="DB82" s="533">
        <f>VLOOKUP($F82,Tarife_Hilfskraft!$A$3:$GX$7,MATCH(DB$12,Tarife_Hilfskraft!$C$3:$GX$3,0)+2,FALSE)*$I82*(MAX(DB$12,MIN(EOMONTH(DB$12,0)+1,$K82+1))-MIN(MAX(DB$12,$J82),EOMONTH(DB$12,0)+1))/(EOMONTH(DB$12,0)+1-DB$12)*(1+$H82)</f>
        <v>0</v>
      </c>
      <c r="DC82" s="533">
        <f>VLOOKUP($F82,Tarife_Hilfskraft!$A$3:$GX$7,MATCH(DC$12,Tarife_Hilfskraft!$C$3:$GX$3,0)+2,FALSE)*$I82*(MAX(DC$12,MIN(EOMONTH(DC$12,0)+1,$K82+1))-MIN(MAX(DC$12,$J82),EOMONTH(DC$12,0)+1))/(EOMONTH(DC$12,0)+1-DC$12)*(1+$H82)</f>
        <v>0</v>
      </c>
      <c r="DD82" s="533">
        <f>VLOOKUP($F82,Tarife_Hilfskraft!$A$3:$GX$7,MATCH(DD$12,Tarife_Hilfskraft!$C$3:$GX$3,0)+2,FALSE)*$I82*(MAX(DD$12,MIN(EOMONTH(DD$12,0)+1,$K82+1))-MIN(MAX(DD$12,$J82),EOMONTH(DD$12,0)+1))/(EOMONTH(DD$12,0)+1-DD$12)*(1+$H82)</f>
        <v>0</v>
      </c>
      <c r="DE82" s="533">
        <f>VLOOKUP($F82,Tarife_Hilfskraft!$A$3:$GX$7,MATCH(DE$12,Tarife_Hilfskraft!$C$3:$GX$3,0)+2,FALSE)*$I82*(MAX(DE$12,MIN(EOMONTH(DE$12,0)+1,$K82+1))-MIN(MAX(DE$12,$J82),EOMONTH(DE$12,0)+1))/(EOMONTH(DE$12,0)+1-DE$12)*(1+$H82)</f>
        <v>0</v>
      </c>
      <c r="DF82" s="533">
        <f>VLOOKUP($F82,Tarife_Hilfskraft!$A$3:$GX$7,MATCH(DF$12,Tarife_Hilfskraft!$C$3:$GX$3,0)+2,FALSE)*$I82*(MAX(DF$12,MIN(EOMONTH(DF$12,0)+1,$K82+1))-MIN(MAX(DF$12,$J82),EOMONTH(DF$12,0)+1))/(EOMONTH(DF$12,0)+1-DF$12)*(1+$H82)</f>
        <v>0</v>
      </c>
      <c r="DG82" s="533">
        <f>VLOOKUP($F82,Tarife_Hilfskraft!$A$3:$GX$7,MATCH(DG$12,Tarife_Hilfskraft!$C$3:$GX$3,0)+2,FALSE)*$I82*(MAX(DG$12,MIN(EOMONTH(DG$12,0)+1,$K82+1))-MIN(MAX(DG$12,$J82),EOMONTH(DG$12,0)+1))/(EOMONTH(DG$12,0)+1-DG$12)*(1+$H82)</f>
        <v>0</v>
      </c>
      <c r="DH82" s="533">
        <f>VLOOKUP($F82,Tarife_Hilfskraft!$A$3:$GX$7,MATCH(DH$12,Tarife_Hilfskraft!$C$3:$GX$3,0)+2,FALSE)*$I82*(MAX(DH$12,MIN(EOMONTH(DH$12,0)+1,$K82+1))-MIN(MAX(DH$12,$J82),EOMONTH(DH$12,0)+1))/(EOMONTH(DH$12,0)+1-DH$12)*(1+$H82)</f>
        <v>0</v>
      </c>
      <c r="DI82" s="533">
        <f>VLOOKUP($F82,Tarife_Hilfskraft!$A$3:$GX$7,MATCH(DI$12,Tarife_Hilfskraft!$C$3:$GX$3,0)+2,FALSE)*$I82*(MAX(DI$12,MIN(EOMONTH(DI$12,0)+1,$K82+1))-MIN(MAX(DI$12,$J82),EOMONTH(DI$12,0)+1))/(EOMONTH(DI$12,0)+1-DI$12)*(1+$H82)</f>
        <v>0</v>
      </c>
      <c r="DJ82" s="533">
        <f>VLOOKUP($F82,Tarife_Hilfskraft!$A$3:$GX$7,MATCH(DJ$12,Tarife_Hilfskraft!$C$3:$GX$3,0)+2,FALSE)*$I82*(MAX(DJ$12,MIN(EOMONTH(DJ$12,0)+1,$K82+1))-MIN(MAX(DJ$12,$J82),EOMONTH(DJ$12,0)+1))/(EOMONTH(DJ$12,0)+1-DJ$12)*(1+$H82)</f>
        <v>0</v>
      </c>
      <c r="DK82" s="533">
        <f>VLOOKUP($F82,Tarife_Hilfskraft!$A$3:$GX$7,MATCH(DK$12,Tarife_Hilfskraft!$C$3:$GX$3,0)+2,FALSE)*$I82*(MAX(DK$12,MIN(EOMONTH(DK$12,0)+1,$K82+1))-MIN(MAX(DK$12,$J82),EOMONTH(DK$12,0)+1))/(EOMONTH(DK$12,0)+1-DK$12)*(1+$H82)</f>
        <v>0</v>
      </c>
      <c r="DL82" s="533">
        <f>VLOOKUP($F82,Tarife_Hilfskraft!$A$3:$GX$7,MATCH(DL$12,Tarife_Hilfskraft!$C$3:$GX$3,0)+2,FALSE)*$I82*(MAX(DL$12,MIN(EOMONTH(DL$12,0)+1,$K82+1))-MIN(MAX(DL$12,$J82),EOMONTH(DL$12,0)+1))/(EOMONTH(DL$12,0)+1-DL$12)*(1+$H82)</f>
        <v>0</v>
      </c>
      <c r="DM82" s="503">
        <f t="shared" si="63"/>
        <v>0</v>
      </c>
      <c r="DN82" s="533">
        <f>VLOOKUP($F82,Tarife_Hilfskraft!$A$3:$GX$7,MATCH(DN$12,Tarife_Hilfskraft!$C$3:$GX$3,0)+2,FALSE)*$I82*(MAX(DN$12,MIN(EOMONTH(DN$12,0)+1,$K82+1))-MIN(MAX(DN$12,$J82),EOMONTH(DN$12,0)+1))/(EOMONTH(DN$12,0)+1-DN$12)*(1+$H82)</f>
        <v>0</v>
      </c>
      <c r="DO82" s="533">
        <f>VLOOKUP($F82,Tarife_Hilfskraft!$A$3:$GX$7,MATCH(DO$12,Tarife_Hilfskraft!$C$3:$GX$3,0)+2,FALSE)*$I82*(MAX(DO$12,MIN(EOMONTH(DO$12,0)+1,$K82+1))-MIN(MAX(DO$12,$J82),EOMONTH(DO$12,0)+1))/(EOMONTH(DO$12,0)+1-DO$12)*(1+$H82)</f>
        <v>0</v>
      </c>
      <c r="DP82" s="533">
        <f>VLOOKUP($F82,Tarife_Hilfskraft!$A$3:$GX$7,MATCH(DP$12,Tarife_Hilfskraft!$C$3:$GX$3,0)+2,FALSE)*$I82*(MAX(DP$12,MIN(EOMONTH(DP$12,0)+1,$K82+1))-MIN(MAX(DP$12,$J82),EOMONTH(DP$12,0)+1))/(EOMONTH(DP$12,0)+1-DP$12)*(1+$H82)</f>
        <v>0</v>
      </c>
      <c r="DQ82" s="533">
        <f>VLOOKUP($F82,Tarife_Hilfskraft!$A$3:$GX$7,MATCH(DQ$12,Tarife_Hilfskraft!$C$3:$GX$3,0)+2,FALSE)*$I82*(MAX(DQ$12,MIN(EOMONTH(DQ$12,0)+1,$K82+1))-MIN(MAX(DQ$12,$J82),EOMONTH(DQ$12,0)+1))/(EOMONTH(DQ$12,0)+1-DQ$12)*(1+$H82)</f>
        <v>0</v>
      </c>
      <c r="DR82" s="533">
        <f>VLOOKUP($F82,Tarife_Hilfskraft!$A$3:$GX$7,MATCH(DR$12,Tarife_Hilfskraft!$C$3:$GX$3,0)+2,FALSE)*$I82*(MAX(DR$12,MIN(EOMONTH(DR$12,0)+1,$K82+1))-MIN(MAX(DR$12,$J82),EOMONTH(DR$12,0)+1))/(EOMONTH(DR$12,0)+1-DR$12)*(1+$H82)</f>
        <v>0</v>
      </c>
      <c r="DS82" s="533">
        <f>VLOOKUP($F82,Tarife_Hilfskraft!$A$3:$GX$7,MATCH(DS$12,Tarife_Hilfskraft!$C$3:$GX$3,0)+2,FALSE)*$I82*(MAX(DS$12,MIN(EOMONTH(DS$12,0)+1,$K82+1))-MIN(MAX(DS$12,$J82),EOMONTH(DS$12,0)+1))/(EOMONTH(DS$12,0)+1-DS$12)*(1+$H82)</f>
        <v>0</v>
      </c>
      <c r="DT82" s="533">
        <f>VLOOKUP($F82,Tarife_Hilfskraft!$A$3:$GX$7,MATCH(DT$12,Tarife_Hilfskraft!$C$3:$GX$3,0)+2,FALSE)*$I82*(MAX(DT$12,MIN(EOMONTH(DT$12,0)+1,$K82+1))-MIN(MAX(DT$12,$J82),EOMONTH(DT$12,0)+1))/(EOMONTH(DT$12,0)+1-DT$12)*(1+$H82)</f>
        <v>0</v>
      </c>
      <c r="DU82" s="533">
        <f>VLOOKUP($F82,Tarife_Hilfskraft!$A$3:$GX$7,MATCH(DU$12,Tarife_Hilfskraft!$C$3:$GX$3,0)+2,FALSE)*$I82*(MAX(DU$12,MIN(EOMONTH(DU$12,0)+1,$K82+1))-MIN(MAX(DU$12,$J82),EOMONTH(DU$12,0)+1))/(EOMONTH(DU$12,0)+1-DU$12)*(1+$H82)</f>
        <v>0</v>
      </c>
      <c r="DV82" s="533">
        <f>VLOOKUP($F82,Tarife_Hilfskraft!$A$3:$GX$7,MATCH(DV$12,Tarife_Hilfskraft!$C$3:$GX$3,0)+2,FALSE)*$I82*(MAX(DV$12,MIN(EOMONTH(DV$12,0)+1,$K82+1))-MIN(MAX(DV$12,$J82),EOMONTH(DV$12,0)+1))/(EOMONTH(DV$12,0)+1-DV$12)*(1+$H82)</f>
        <v>0</v>
      </c>
      <c r="DW82" s="533">
        <f>VLOOKUP($F82,Tarife_Hilfskraft!$A$3:$GX$7,MATCH(DW$12,Tarife_Hilfskraft!$C$3:$GX$3,0)+2,FALSE)*$I82*(MAX(DW$12,MIN(EOMONTH(DW$12,0)+1,$K82+1))-MIN(MAX(DW$12,$J82),EOMONTH(DW$12,0)+1))/(EOMONTH(DW$12,0)+1-DW$12)*(1+$H82)</f>
        <v>0</v>
      </c>
      <c r="DX82" s="533">
        <f>VLOOKUP($F82,Tarife_Hilfskraft!$A$3:$GX$7,MATCH(DX$12,Tarife_Hilfskraft!$C$3:$GX$3,0)+2,FALSE)*$I82*(MAX(DX$12,MIN(EOMONTH(DX$12,0)+1,$K82+1))-MIN(MAX(DX$12,$J82),EOMONTH(DX$12,0)+1))/(EOMONTH(DX$12,0)+1-DX$12)*(1+$H82)</f>
        <v>0</v>
      </c>
      <c r="DY82" s="533">
        <f>VLOOKUP($F82,Tarife_Hilfskraft!$A$3:$GX$7,MATCH(DY$12,Tarife_Hilfskraft!$C$3:$GX$3,0)+2,FALSE)*$I82*(MAX(DY$12,MIN(EOMONTH(DY$12,0)+1,$K82+1))-MIN(MAX(DY$12,$J82),EOMONTH(DY$12,0)+1))/(EOMONTH(DY$12,0)+1-DY$12)*(1+$H82)</f>
        <v>0</v>
      </c>
      <c r="DZ82" s="503">
        <f t="shared" si="64"/>
        <v>0</v>
      </c>
      <c r="EA82" s="533">
        <f>VLOOKUP($F82,Tarife_Hilfskraft!$A$3:$GX$7,MATCH(EA$12,Tarife_Hilfskraft!$C$3:$GX$3,0)+2,FALSE)*$I82*(MAX(EA$12,MIN(EOMONTH(EA$12,0)+1,$K82+1))-MIN(MAX(EA$12,$J82),EOMONTH(EA$12,0)+1))/(EOMONTH(EA$12,0)+1-EA$12)*(1+$H82)</f>
        <v>0</v>
      </c>
      <c r="EB82" s="533">
        <f>VLOOKUP($F82,Tarife_Hilfskraft!$A$3:$GX$7,MATCH(EB$12,Tarife_Hilfskraft!$C$3:$GX$3,0)+2,FALSE)*$I82*(MAX(EB$12,MIN(EOMONTH(EB$12,0)+1,$K82+1))-MIN(MAX(EB$12,$J82),EOMONTH(EB$12,0)+1))/(EOMONTH(EB$12,0)+1-EB$12)*(1+$H82)</f>
        <v>0</v>
      </c>
      <c r="EC82" s="533">
        <f>VLOOKUP($F82,Tarife_Hilfskraft!$A$3:$GX$7,MATCH(EC$12,Tarife_Hilfskraft!$C$3:$GX$3,0)+2,FALSE)*$I82*(MAX(EC$12,MIN(EOMONTH(EC$12,0)+1,$K82+1))-MIN(MAX(EC$12,$J82),EOMONTH(EC$12,0)+1))/(EOMONTH(EC$12,0)+1-EC$12)*(1+$H82)</f>
        <v>0</v>
      </c>
      <c r="ED82" s="533">
        <f>VLOOKUP($F82,Tarife_Hilfskraft!$A$3:$GX$7,MATCH(ED$12,Tarife_Hilfskraft!$C$3:$GX$3,0)+2,FALSE)*$I82*(MAX(ED$12,MIN(EOMONTH(ED$12,0)+1,$K82+1))-MIN(MAX(ED$12,$J82),EOMONTH(ED$12,0)+1))/(EOMONTH(ED$12,0)+1-ED$12)*(1+$H82)</f>
        <v>0</v>
      </c>
      <c r="EE82" s="533">
        <f>VLOOKUP($F82,Tarife_Hilfskraft!$A$3:$GX$7,MATCH(EE$12,Tarife_Hilfskraft!$C$3:$GX$3,0)+2,FALSE)*$I82*(MAX(EE$12,MIN(EOMONTH(EE$12,0)+1,$K82+1))-MIN(MAX(EE$12,$J82),EOMONTH(EE$12,0)+1))/(EOMONTH(EE$12,0)+1-EE$12)*(1+$H82)</f>
        <v>0</v>
      </c>
      <c r="EF82" s="533">
        <f>VLOOKUP($F82,Tarife_Hilfskraft!$A$3:$GX$7,MATCH(EF$12,Tarife_Hilfskraft!$C$3:$GX$3,0)+2,FALSE)*$I82*(MAX(EF$12,MIN(EOMONTH(EF$12,0)+1,$K82+1))-MIN(MAX(EF$12,$J82),EOMONTH(EF$12,0)+1))/(EOMONTH(EF$12,0)+1-EF$12)*(1+$H82)</f>
        <v>0</v>
      </c>
      <c r="EG82" s="533">
        <f>VLOOKUP($F82,Tarife_Hilfskraft!$A$3:$GX$7,MATCH(EG$12,Tarife_Hilfskraft!$C$3:$GX$3,0)+2,FALSE)*$I82*(MAX(EG$12,MIN(EOMONTH(EG$12,0)+1,$K82+1))-MIN(MAX(EG$12,$J82),EOMONTH(EG$12,0)+1))/(EOMONTH(EG$12,0)+1-EG$12)*(1+$H82)</f>
        <v>0</v>
      </c>
      <c r="EH82" s="533">
        <f>VLOOKUP($F82,Tarife_Hilfskraft!$A$3:$GX$7,MATCH(EH$12,Tarife_Hilfskraft!$C$3:$GX$3,0)+2,FALSE)*$I82*(MAX(EH$12,MIN(EOMONTH(EH$12,0)+1,$K82+1))-MIN(MAX(EH$12,$J82),EOMONTH(EH$12,0)+1))/(EOMONTH(EH$12,0)+1-EH$12)*(1+$H82)</f>
        <v>0</v>
      </c>
      <c r="EI82" s="533">
        <f>VLOOKUP($F82,Tarife_Hilfskraft!$A$3:$GX$7,MATCH(EI$12,Tarife_Hilfskraft!$C$3:$GX$3,0)+2,FALSE)*$I82*(MAX(EI$12,MIN(EOMONTH(EI$12,0)+1,$K82+1))-MIN(MAX(EI$12,$J82),EOMONTH(EI$12,0)+1))/(EOMONTH(EI$12,0)+1-EI$12)*(1+$H82)</f>
        <v>0</v>
      </c>
      <c r="EJ82" s="533">
        <f>VLOOKUP($F82,Tarife_Hilfskraft!$A$3:$GX$7,MATCH(EJ$12,Tarife_Hilfskraft!$C$3:$GX$3,0)+2,FALSE)*$I82*(MAX(EJ$12,MIN(EOMONTH(EJ$12,0)+1,$K82+1))-MIN(MAX(EJ$12,$J82),EOMONTH(EJ$12,0)+1))/(EOMONTH(EJ$12,0)+1-EJ$12)*(1+$H82)</f>
        <v>0</v>
      </c>
      <c r="EK82" s="533">
        <f>VLOOKUP($F82,Tarife_Hilfskraft!$A$3:$GX$7,MATCH(EK$12,Tarife_Hilfskraft!$C$3:$GX$3,0)+2,FALSE)*$I82*(MAX(EK$12,MIN(EOMONTH(EK$12,0)+1,$K82+1))-MIN(MAX(EK$12,$J82),EOMONTH(EK$12,0)+1))/(EOMONTH(EK$12,0)+1-EK$12)*(1+$H82)</f>
        <v>0</v>
      </c>
      <c r="EL82" s="533">
        <f>VLOOKUP($F82,Tarife_Hilfskraft!$A$3:$GX$7,MATCH(EL$12,Tarife_Hilfskraft!$C$3:$GX$3,0)+2,FALSE)*$I82*(MAX(EL$12,MIN(EOMONTH(EL$12,0)+1,$K82+1))-MIN(MAX(EL$12,$J82),EOMONTH(EL$12,0)+1))/(EOMONTH(EL$12,0)+1-EL$12)*(1+$H82)</f>
        <v>0</v>
      </c>
      <c r="EM82" s="503">
        <f t="shared" si="65"/>
        <v>0</v>
      </c>
      <c r="EN82" s="533">
        <f>VLOOKUP($F82,Tarife_Hilfskraft!$A$3:$GX$7,MATCH(EN$12,Tarife_Hilfskraft!$C$3:$GX$3,0)+2,FALSE)*$I82*(MAX(EN$12,MIN(EOMONTH(EN$12,0)+1,$K82+1))-MIN(MAX(EN$12,$J82),EOMONTH(EN$12,0)+1))/(EOMONTH(EN$12,0)+1-EN$12)*(1+$H82)</f>
        <v>0</v>
      </c>
      <c r="EO82" s="533">
        <f>VLOOKUP($F82,Tarife_Hilfskraft!$A$3:$GX$7,MATCH(EO$12,Tarife_Hilfskraft!$C$3:$GX$3,0)+2,FALSE)*$I82*(MAX(EO$12,MIN(EOMONTH(EO$12,0)+1,$K82+1))-MIN(MAX(EO$12,$J82),EOMONTH(EO$12,0)+1))/(EOMONTH(EO$12,0)+1-EO$12)*(1+$H82)</f>
        <v>0</v>
      </c>
      <c r="EP82" s="533">
        <f>VLOOKUP($F82,Tarife_Hilfskraft!$A$3:$GX$7,MATCH(EP$12,Tarife_Hilfskraft!$C$3:$GX$3,0)+2,FALSE)*$I82*(MAX(EP$12,MIN(EOMONTH(EP$12,0)+1,$K82+1))-MIN(MAX(EP$12,$J82),EOMONTH(EP$12,0)+1))/(EOMONTH(EP$12,0)+1-EP$12)*(1+$H82)</f>
        <v>0</v>
      </c>
      <c r="EQ82" s="533">
        <f>VLOOKUP($F82,Tarife_Hilfskraft!$A$3:$GX$7,MATCH(EQ$12,Tarife_Hilfskraft!$C$3:$GX$3,0)+2,FALSE)*$I82*(MAX(EQ$12,MIN(EOMONTH(EQ$12,0)+1,$K82+1))-MIN(MAX(EQ$12,$J82),EOMONTH(EQ$12,0)+1))/(EOMONTH(EQ$12,0)+1-EQ$12)*(1+$H82)</f>
        <v>0</v>
      </c>
      <c r="ER82" s="533">
        <f>VLOOKUP($F82,Tarife_Hilfskraft!$A$3:$GX$7,MATCH(ER$12,Tarife_Hilfskraft!$C$3:$GX$3,0)+2,FALSE)*$I82*(MAX(ER$12,MIN(EOMONTH(ER$12,0)+1,$K82+1))-MIN(MAX(ER$12,$J82),EOMONTH(ER$12,0)+1))/(EOMONTH(ER$12,0)+1-ER$12)*(1+$H82)</f>
        <v>0</v>
      </c>
      <c r="ES82" s="533">
        <f>VLOOKUP($F82,Tarife_Hilfskraft!$A$3:$GX$7,MATCH(ES$12,Tarife_Hilfskraft!$C$3:$GX$3,0)+2,FALSE)*$I82*(MAX(ES$12,MIN(EOMONTH(ES$12,0)+1,$K82+1))-MIN(MAX(ES$12,$J82),EOMONTH(ES$12,0)+1))/(EOMONTH(ES$12,0)+1-ES$12)*(1+$H82)</f>
        <v>0</v>
      </c>
      <c r="ET82" s="533">
        <f>VLOOKUP($F82,Tarife_Hilfskraft!$A$3:$GX$7,MATCH(ET$12,Tarife_Hilfskraft!$C$3:$GX$3,0)+2,FALSE)*$I82*(MAX(ET$12,MIN(EOMONTH(ET$12,0)+1,$K82+1))-MIN(MAX(ET$12,$J82),EOMONTH(ET$12,0)+1))/(EOMONTH(ET$12,0)+1-ET$12)*(1+$H82)</f>
        <v>0</v>
      </c>
      <c r="EU82" s="533">
        <f>VLOOKUP($F82,Tarife_Hilfskraft!$A$3:$GX$7,MATCH(EU$12,Tarife_Hilfskraft!$C$3:$GX$3,0)+2,FALSE)*$I82*(MAX(EU$12,MIN(EOMONTH(EU$12,0)+1,$K82+1))-MIN(MAX(EU$12,$J82),EOMONTH(EU$12,0)+1))/(EOMONTH(EU$12,0)+1-EU$12)*(1+$H82)</f>
        <v>0</v>
      </c>
      <c r="EV82" s="533">
        <f>VLOOKUP($F82,Tarife_Hilfskraft!$A$3:$GX$7,MATCH(EV$12,Tarife_Hilfskraft!$C$3:$GX$3,0)+2,FALSE)*$I82*(MAX(EV$12,MIN(EOMONTH(EV$12,0)+1,$K82+1))-MIN(MAX(EV$12,$J82),EOMONTH(EV$12,0)+1))/(EOMONTH(EV$12,0)+1-EV$12)*(1+$H82)</f>
        <v>0</v>
      </c>
      <c r="EW82" s="533">
        <f>VLOOKUP($F82,Tarife_Hilfskraft!$A$3:$GX$7,MATCH(EW$12,Tarife_Hilfskraft!$C$3:$GX$3,0)+2,FALSE)*$I82*(MAX(EW$12,MIN(EOMONTH(EW$12,0)+1,$K82+1))-MIN(MAX(EW$12,$J82),EOMONTH(EW$12,0)+1))/(EOMONTH(EW$12,0)+1-EW$12)*(1+$H82)</f>
        <v>0</v>
      </c>
      <c r="EX82" s="533">
        <f>VLOOKUP($F82,Tarife_Hilfskraft!$A$3:$GX$7,MATCH(EX$12,Tarife_Hilfskraft!$C$3:$GX$3,0)+2,FALSE)*$I82*(MAX(EX$12,MIN(EOMONTH(EX$12,0)+1,$K82+1))-MIN(MAX(EX$12,$J82),EOMONTH(EX$12,0)+1))/(EOMONTH(EX$12,0)+1-EX$12)*(1+$H82)</f>
        <v>0</v>
      </c>
      <c r="EY82" s="533">
        <f>VLOOKUP($F82,Tarife_Hilfskraft!$A$3:$GX$7,MATCH(EY$12,Tarife_Hilfskraft!$C$3:$GX$3,0)+2,FALSE)*$I82*(MAX(EY$12,MIN(EOMONTH(EY$12,0)+1,$K82+1))-MIN(MAX(EY$12,$J82),EOMONTH(EY$12,0)+1))/(EOMONTH(EY$12,0)+1-EY$12)*(1+$H82)</f>
        <v>0</v>
      </c>
      <c r="EZ82" s="503">
        <f t="shared" si="66"/>
        <v>0</v>
      </c>
      <c r="FA82" s="533">
        <f>VLOOKUP($F82,Tarife_Hilfskraft!$A$3:$GX$7,MATCH(FA$12,Tarife_Hilfskraft!$C$3:$GX$3,0)+2,FALSE)*$I82*(MAX(FA$12,MIN(EOMONTH(FA$12,0)+1,$K82+1))-MIN(MAX(FA$12,$J82),EOMONTH(FA$12,0)+1))/(EOMONTH(FA$12,0)+1-FA$12)*(1+$H82)</f>
        <v>0</v>
      </c>
      <c r="FB82" s="533">
        <f>VLOOKUP($F82,Tarife_Hilfskraft!$A$3:$GX$7,MATCH(FB$12,Tarife_Hilfskraft!$C$3:$GX$3,0)+2,FALSE)*$I82*(MAX(FB$12,MIN(EOMONTH(FB$12,0)+1,$K82+1))-MIN(MAX(FB$12,$J82),EOMONTH(FB$12,0)+1))/(EOMONTH(FB$12,0)+1-FB$12)*(1+$H82)</f>
        <v>0</v>
      </c>
      <c r="FC82" s="533">
        <f>VLOOKUP($F82,Tarife_Hilfskraft!$A$3:$GX$7,MATCH(FC$12,Tarife_Hilfskraft!$C$3:$GX$3,0)+2,FALSE)*$I82*(MAX(FC$12,MIN(EOMONTH(FC$12,0)+1,$K82+1))-MIN(MAX(FC$12,$J82),EOMONTH(FC$12,0)+1))/(EOMONTH(FC$12,0)+1-FC$12)*(1+$H82)</f>
        <v>0</v>
      </c>
      <c r="FD82" s="533">
        <f>VLOOKUP($F82,Tarife_Hilfskraft!$A$3:$GX$7,MATCH(FD$12,Tarife_Hilfskraft!$C$3:$GX$3,0)+2,FALSE)*$I82*(MAX(FD$12,MIN(EOMONTH(FD$12,0)+1,$K82+1))-MIN(MAX(FD$12,$J82),EOMONTH(FD$12,0)+1))/(EOMONTH(FD$12,0)+1-FD$12)*(1+$H82)</f>
        <v>0</v>
      </c>
      <c r="FE82" s="533">
        <f>VLOOKUP($F82,Tarife_Hilfskraft!$A$3:$GX$7,MATCH(FE$12,Tarife_Hilfskraft!$C$3:$GX$3,0)+2,FALSE)*$I82*(MAX(FE$12,MIN(EOMONTH(FE$12,0)+1,$K82+1))-MIN(MAX(FE$12,$J82),EOMONTH(FE$12,0)+1))/(EOMONTH(FE$12,0)+1-FE$12)*(1+$H82)</f>
        <v>0</v>
      </c>
      <c r="FF82" s="533">
        <f>VLOOKUP($F82,Tarife_Hilfskraft!$A$3:$GX$7,MATCH(FF$12,Tarife_Hilfskraft!$C$3:$GX$3,0)+2,FALSE)*$I82*(MAX(FF$12,MIN(EOMONTH(FF$12,0)+1,$K82+1))-MIN(MAX(FF$12,$J82),EOMONTH(FF$12,0)+1))/(EOMONTH(FF$12,0)+1-FF$12)*(1+$H82)</f>
        <v>0</v>
      </c>
      <c r="FG82" s="533">
        <f>VLOOKUP($F82,Tarife_Hilfskraft!$A$3:$GX$7,MATCH(FG$12,Tarife_Hilfskraft!$C$3:$GX$3,0)+2,FALSE)*$I82*(MAX(FG$12,MIN(EOMONTH(FG$12,0)+1,$K82+1))-MIN(MAX(FG$12,$J82),EOMONTH(FG$12,0)+1))/(EOMONTH(FG$12,0)+1-FG$12)*(1+$H82)</f>
        <v>0</v>
      </c>
      <c r="FH82" s="533">
        <f>VLOOKUP($F82,Tarife_Hilfskraft!$A$3:$GX$7,MATCH(FH$12,Tarife_Hilfskraft!$C$3:$GX$3,0)+2,FALSE)*$I82*(MAX(FH$12,MIN(EOMONTH(FH$12,0)+1,$K82+1))-MIN(MAX(FH$12,$J82),EOMONTH(FH$12,0)+1))/(EOMONTH(FH$12,0)+1-FH$12)*(1+$H82)</f>
        <v>0</v>
      </c>
      <c r="FI82" s="533">
        <f>VLOOKUP($F82,Tarife_Hilfskraft!$A$3:$GX$7,MATCH(FI$12,Tarife_Hilfskraft!$C$3:$GX$3,0)+2,FALSE)*$I82*(MAX(FI$12,MIN(EOMONTH(FI$12,0)+1,$K82+1))-MIN(MAX(FI$12,$J82),EOMONTH(FI$12,0)+1))/(EOMONTH(FI$12,0)+1-FI$12)*(1+$H82)</f>
        <v>0</v>
      </c>
      <c r="FJ82" s="533">
        <f>VLOOKUP($F82,Tarife_Hilfskraft!$A$3:$GX$7,MATCH(FJ$12,Tarife_Hilfskraft!$C$3:$GX$3,0)+2,FALSE)*$I82*(MAX(FJ$12,MIN(EOMONTH(FJ$12,0)+1,$K82+1))-MIN(MAX(FJ$12,$J82),EOMONTH(FJ$12,0)+1))/(EOMONTH(FJ$12,0)+1-FJ$12)*(1+$H82)</f>
        <v>0</v>
      </c>
      <c r="FK82" s="533">
        <f>VLOOKUP($F82,Tarife_Hilfskraft!$A$3:$GX$7,MATCH(FK$12,Tarife_Hilfskraft!$C$3:$GX$3,0)+2,FALSE)*$I82*(MAX(FK$12,MIN(EOMONTH(FK$12,0)+1,$K82+1))-MIN(MAX(FK$12,$J82),EOMONTH(FK$12,0)+1))/(EOMONTH(FK$12,0)+1-FK$12)*(1+$H82)</f>
        <v>0</v>
      </c>
      <c r="FL82" s="533">
        <f>VLOOKUP($F82,Tarife_Hilfskraft!$A$3:$GX$7,MATCH(FL$12,Tarife_Hilfskraft!$C$3:$GX$3,0)+2,FALSE)*$I82*(MAX(FL$12,MIN(EOMONTH(FL$12,0)+1,$K82+1))-MIN(MAX(FL$12,$J82),EOMONTH(FL$12,0)+1))/(EOMONTH(FL$12,0)+1-FL$12)*(1+$H82)</f>
        <v>0</v>
      </c>
      <c r="FM82" s="503">
        <f t="shared" si="67"/>
        <v>0</v>
      </c>
      <c r="FN82" s="533">
        <f>VLOOKUP($F82,Tarife_Hilfskraft!$A$3:$GX$7,MATCH(FN$12,Tarife_Hilfskraft!$C$3:$GX$3,0)+2,FALSE)*$I82*(MAX(FN$12,MIN(EOMONTH(FN$12,0)+1,$K82+1))-MIN(MAX(FN$12,$J82),EOMONTH(FN$12,0)+1))/(EOMONTH(FN$12,0)+1-FN$12)*(1+$H82)</f>
        <v>0</v>
      </c>
      <c r="FO82" s="533">
        <f>VLOOKUP($F82,Tarife_Hilfskraft!$A$3:$GX$7,MATCH(FO$12,Tarife_Hilfskraft!$C$3:$GX$3,0)+2,FALSE)*$I82*(MAX(FO$12,MIN(EOMONTH(FO$12,0)+1,$K82+1))-MIN(MAX(FO$12,$J82),EOMONTH(FO$12,0)+1))/(EOMONTH(FO$12,0)+1-FO$12)*(1+$H82)</f>
        <v>0</v>
      </c>
      <c r="FP82" s="533">
        <f>VLOOKUP($F82,Tarife_Hilfskraft!$A$3:$GX$7,MATCH(FP$12,Tarife_Hilfskraft!$C$3:$GX$3,0)+2,FALSE)*$I82*(MAX(FP$12,MIN(EOMONTH(FP$12,0)+1,$K82+1))-MIN(MAX(FP$12,$J82),EOMONTH(FP$12,0)+1))/(EOMONTH(FP$12,0)+1-FP$12)*(1+$H82)</f>
        <v>0</v>
      </c>
      <c r="FQ82" s="533">
        <f>VLOOKUP($F82,Tarife_Hilfskraft!$A$3:$GX$7,MATCH(FQ$12,Tarife_Hilfskraft!$C$3:$GX$3,0)+2,FALSE)*$I82*(MAX(FQ$12,MIN(EOMONTH(FQ$12,0)+1,$K82+1))-MIN(MAX(FQ$12,$J82),EOMONTH(FQ$12,0)+1))/(EOMONTH(FQ$12,0)+1-FQ$12)*(1+$H82)</f>
        <v>0</v>
      </c>
      <c r="FR82" s="533">
        <f>VLOOKUP($F82,Tarife_Hilfskraft!$A$3:$GX$7,MATCH(FR$12,Tarife_Hilfskraft!$C$3:$GX$3,0)+2,FALSE)*$I82*(MAX(FR$12,MIN(EOMONTH(FR$12,0)+1,$K82+1))-MIN(MAX(FR$12,$J82),EOMONTH(FR$12,0)+1))/(EOMONTH(FR$12,0)+1-FR$12)*(1+$H82)</f>
        <v>0</v>
      </c>
      <c r="FS82" s="533">
        <f>VLOOKUP($F82,Tarife_Hilfskraft!$A$3:$GX$7,MATCH(FS$12,Tarife_Hilfskraft!$C$3:$GX$3,0)+2,FALSE)*$I82*(MAX(FS$12,MIN(EOMONTH(FS$12,0)+1,$K82+1))-MIN(MAX(FS$12,$J82),EOMONTH(FS$12,0)+1))/(EOMONTH(FS$12,0)+1-FS$12)*(1+$H82)</f>
        <v>0</v>
      </c>
      <c r="FT82" s="533">
        <f>VLOOKUP($F82,Tarife_Hilfskraft!$A$3:$GX$7,MATCH(FT$12,Tarife_Hilfskraft!$C$3:$GX$3,0)+2,FALSE)*$I82*(MAX(FT$12,MIN(EOMONTH(FT$12,0)+1,$K82+1))-MIN(MAX(FT$12,$J82),EOMONTH(FT$12,0)+1))/(EOMONTH(FT$12,0)+1-FT$12)*(1+$H82)</f>
        <v>0</v>
      </c>
      <c r="FU82" s="533">
        <f>VLOOKUP($F82,Tarife_Hilfskraft!$A$3:$GX$7,MATCH(FU$12,Tarife_Hilfskraft!$C$3:$GX$3,0)+2,FALSE)*$I82*(MAX(FU$12,MIN(EOMONTH(FU$12,0)+1,$K82+1))-MIN(MAX(FU$12,$J82),EOMONTH(FU$12,0)+1))/(EOMONTH(FU$12,0)+1-FU$12)*(1+$H82)</f>
        <v>0</v>
      </c>
      <c r="FV82" s="533">
        <f>VLOOKUP($F82,Tarife_Hilfskraft!$A$3:$GX$7,MATCH(FV$12,Tarife_Hilfskraft!$C$3:$GX$3,0)+2,FALSE)*$I82*(MAX(FV$12,MIN(EOMONTH(FV$12,0)+1,$K82+1))-MIN(MAX(FV$12,$J82),EOMONTH(FV$12,0)+1))/(EOMONTH(FV$12,0)+1-FV$12)*(1+$H82)</f>
        <v>0</v>
      </c>
      <c r="FW82" s="533">
        <f>VLOOKUP($F82,Tarife_Hilfskraft!$A$3:$GX$7,MATCH(FW$12,Tarife_Hilfskraft!$C$3:$GX$3,0)+2,FALSE)*$I82*(MAX(FW$12,MIN(EOMONTH(FW$12,0)+1,$K82+1))-MIN(MAX(FW$12,$J82),EOMONTH(FW$12,0)+1))/(EOMONTH(FW$12,0)+1-FW$12)*(1+$H82)</f>
        <v>0</v>
      </c>
      <c r="FX82" s="533">
        <f>VLOOKUP($F82,Tarife_Hilfskraft!$A$3:$GX$7,MATCH(FX$12,Tarife_Hilfskraft!$C$3:$GX$3,0)+2,FALSE)*$I82*(MAX(FX$12,MIN(EOMONTH(FX$12,0)+1,$K82+1))-MIN(MAX(FX$12,$J82),EOMONTH(FX$12,0)+1))/(EOMONTH(FX$12,0)+1-FX$12)*(1+$H82)</f>
        <v>0</v>
      </c>
      <c r="FY82" s="533">
        <f>VLOOKUP($F82,Tarife_Hilfskraft!$A$3:$GX$7,MATCH(FY$12,Tarife_Hilfskraft!$C$3:$GX$3,0)+2,FALSE)*$I82*(MAX(FY$12,MIN(EOMONTH(FY$12,0)+1,$K82+1))-MIN(MAX(FY$12,$J82),EOMONTH(FY$12,0)+1))/(EOMONTH(FY$12,0)+1-FY$12)*(1+$H82)</f>
        <v>0</v>
      </c>
      <c r="FZ82" s="503">
        <f t="shared" si="68"/>
        <v>0</v>
      </c>
      <c r="GA82" s="533">
        <f>VLOOKUP($F82,Tarife_Hilfskraft!$A$3:$GX$7,MATCH(GA$12,Tarife_Hilfskraft!$C$3:$GX$3,0)+2,FALSE)*$I82*(MAX(GA$12,MIN(EOMONTH(GA$12,0)+1,$K82+1))-MIN(MAX(GA$12,$J82),EOMONTH(GA$12,0)+1))/(EOMONTH(GA$12,0)+1-GA$12)*(1+$H82)</f>
        <v>0</v>
      </c>
      <c r="GB82" s="533">
        <f>VLOOKUP($F82,Tarife_Hilfskraft!$A$3:$GX$7,MATCH(GB$12,Tarife_Hilfskraft!$C$3:$GX$3,0)+2,FALSE)*$I82*(MAX(GB$12,MIN(EOMONTH(GB$12,0)+1,$K82+1))-MIN(MAX(GB$12,$J82),EOMONTH(GB$12,0)+1))/(EOMONTH(GB$12,0)+1-GB$12)*(1+$H82)</f>
        <v>0</v>
      </c>
      <c r="GC82" s="533">
        <f>VLOOKUP($F82,Tarife_Hilfskraft!$A$3:$GX$7,MATCH(GC$12,Tarife_Hilfskraft!$C$3:$GX$3,0)+2,FALSE)*$I82*(MAX(GC$12,MIN(EOMONTH(GC$12,0)+1,$K82+1))-MIN(MAX(GC$12,$J82),EOMONTH(GC$12,0)+1))/(EOMONTH(GC$12,0)+1-GC$12)*(1+$H82)</f>
        <v>0</v>
      </c>
      <c r="GD82" s="533">
        <f>VLOOKUP($F82,Tarife_Hilfskraft!$A$3:$GX$7,MATCH(GD$12,Tarife_Hilfskraft!$C$3:$GX$3,0)+2,FALSE)*$I82*(MAX(GD$12,MIN(EOMONTH(GD$12,0)+1,$K82+1))-MIN(MAX(GD$12,$J82),EOMONTH(GD$12,0)+1))/(EOMONTH(GD$12,0)+1-GD$12)*(1+$H82)</f>
        <v>0</v>
      </c>
      <c r="GE82" s="533">
        <f>VLOOKUP($F82,Tarife_Hilfskraft!$A$3:$GX$7,MATCH(GE$12,Tarife_Hilfskraft!$C$3:$GX$3,0)+2,FALSE)*$I82*(MAX(GE$12,MIN(EOMONTH(GE$12,0)+1,$K82+1))-MIN(MAX(GE$12,$J82),EOMONTH(GE$12,0)+1))/(EOMONTH(GE$12,0)+1-GE$12)*(1+$H82)</f>
        <v>0</v>
      </c>
      <c r="GF82" s="533">
        <f>VLOOKUP($F82,Tarife_Hilfskraft!$A$3:$GX$7,MATCH(GF$12,Tarife_Hilfskraft!$C$3:$GX$3,0)+2,FALSE)*$I82*(MAX(GF$12,MIN(EOMONTH(GF$12,0)+1,$K82+1))-MIN(MAX(GF$12,$J82),EOMONTH(GF$12,0)+1))/(EOMONTH(GF$12,0)+1-GF$12)*(1+$H82)</f>
        <v>0</v>
      </c>
      <c r="GG82" s="533">
        <f>VLOOKUP($F82,Tarife_Hilfskraft!$A$3:$GX$7,MATCH(GG$12,Tarife_Hilfskraft!$C$3:$GX$3,0)+2,FALSE)*$I82*(MAX(GG$12,MIN(EOMONTH(GG$12,0)+1,$K82+1))-MIN(MAX(GG$12,$J82),EOMONTH(GG$12,0)+1))/(EOMONTH(GG$12,0)+1-GG$12)*(1+$H82)</f>
        <v>0</v>
      </c>
      <c r="GH82" s="533">
        <f>VLOOKUP($F82,Tarife_Hilfskraft!$A$3:$GX$7,MATCH(GH$12,Tarife_Hilfskraft!$C$3:$GX$3,0)+2,FALSE)*$I82*(MAX(GH$12,MIN(EOMONTH(GH$12,0)+1,$K82+1))-MIN(MAX(GH$12,$J82),EOMONTH(GH$12,0)+1))/(EOMONTH(GH$12,0)+1-GH$12)*(1+$H82)</f>
        <v>0</v>
      </c>
      <c r="GI82" s="533">
        <f>VLOOKUP($F82,Tarife_Hilfskraft!$A$3:$GX$7,MATCH(GI$12,Tarife_Hilfskraft!$C$3:$GX$3,0)+2,FALSE)*$I82*(MAX(GI$12,MIN(EOMONTH(GI$12,0)+1,$K82+1))-MIN(MAX(GI$12,$J82),EOMONTH(GI$12,0)+1))/(EOMONTH(GI$12,0)+1-GI$12)*(1+$H82)</f>
        <v>0</v>
      </c>
      <c r="GJ82" s="533">
        <f>VLOOKUP($F82,Tarife_Hilfskraft!$A$3:$GX$7,MATCH(GJ$12,Tarife_Hilfskraft!$C$3:$GX$3,0)+2,FALSE)*$I82*(MAX(GJ$12,MIN(EOMONTH(GJ$12,0)+1,$K82+1))-MIN(MAX(GJ$12,$J82),EOMONTH(GJ$12,0)+1))/(EOMONTH(GJ$12,0)+1-GJ$12)*(1+$H82)</f>
        <v>0</v>
      </c>
      <c r="GK82" s="533">
        <f>VLOOKUP($F82,Tarife_Hilfskraft!$A$3:$GX$7,MATCH(GK$12,Tarife_Hilfskraft!$C$3:$GX$3,0)+2,FALSE)*$I82*(MAX(GK$12,MIN(EOMONTH(GK$12,0)+1,$K82+1))-MIN(MAX(GK$12,$J82),EOMONTH(GK$12,0)+1))/(EOMONTH(GK$12,0)+1-GK$12)*(1+$H82)</f>
        <v>0</v>
      </c>
      <c r="GL82" s="533">
        <f>VLOOKUP($F82,Tarife_Hilfskraft!$A$3:$GX$7,MATCH(GL$12,Tarife_Hilfskraft!$C$3:$GX$3,0)+2,FALSE)*$I82*(MAX(GL$12,MIN(EOMONTH(GL$12,0)+1,$K82+1))-MIN(MAX(GL$12,$J82),EOMONTH(GL$12,0)+1))/(EOMONTH(GL$12,0)+1-GL$12)*(1+$H82)</f>
        <v>0</v>
      </c>
      <c r="GM82" s="503">
        <f t="shared" si="69"/>
        <v>0</v>
      </c>
      <c r="GN82" s="533">
        <f>VLOOKUP($F82,Tarife_Hilfskraft!$A$3:$GX$7,MATCH(GN$12,Tarife_Hilfskraft!$C$3:$GX$3,0)+2,FALSE)*$I82*(MAX(GN$12,MIN(EOMONTH(GN$12,0)+1,$K82+1))-MIN(MAX(GN$12,$J82),EOMONTH(GN$12,0)+1))/(EOMONTH(GN$12,0)+1-GN$12)*(1+$H82)</f>
        <v>0</v>
      </c>
      <c r="GO82" s="533">
        <f>VLOOKUP($F82,Tarife_Hilfskraft!$A$3:$GX$7,MATCH(GO$12,Tarife_Hilfskraft!$C$3:$GX$3,0)+2,FALSE)*$I82*(MAX(GO$12,MIN(EOMONTH(GO$12,0)+1,$K82+1))-MIN(MAX(GO$12,$J82),EOMONTH(GO$12,0)+1))/(EOMONTH(GO$12,0)+1-GO$12)*(1+$H82)</f>
        <v>0</v>
      </c>
      <c r="GP82" s="533">
        <f>VLOOKUP($F82,Tarife_Hilfskraft!$A$3:$GX$7,MATCH(GP$12,Tarife_Hilfskraft!$C$3:$GX$3,0)+2,FALSE)*$I82*(MAX(GP$12,MIN(EOMONTH(GP$12,0)+1,$K82+1))-MIN(MAX(GP$12,$J82),EOMONTH(GP$12,0)+1))/(EOMONTH(GP$12,0)+1-GP$12)*(1+$H82)</f>
        <v>0</v>
      </c>
      <c r="GQ82" s="533">
        <f>VLOOKUP($F82,Tarife_Hilfskraft!$A$3:$GX$7,MATCH(GQ$12,Tarife_Hilfskraft!$C$3:$GX$3,0)+2,FALSE)*$I82*(MAX(GQ$12,MIN(EOMONTH(GQ$12,0)+1,$K82+1))-MIN(MAX(GQ$12,$J82),EOMONTH(GQ$12,0)+1))/(EOMONTH(GQ$12,0)+1-GQ$12)*(1+$H82)</f>
        <v>0</v>
      </c>
      <c r="GR82" s="533">
        <f>VLOOKUP($F82,Tarife_Hilfskraft!$A$3:$GX$7,MATCH(GR$12,Tarife_Hilfskraft!$C$3:$GX$3,0)+2,FALSE)*$I82*(MAX(GR$12,MIN(EOMONTH(GR$12,0)+1,$K82+1))-MIN(MAX(GR$12,$J82),EOMONTH(GR$12,0)+1))/(EOMONTH(GR$12,0)+1-GR$12)*(1+$H82)</f>
        <v>0</v>
      </c>
      <c r="GS82" s="533">
        <f>VLOOKUP($F82,Tarife_Hilfskraft!$A$3:$GX$7,MATCH(GS$12,Tarife_Hilfskraft!$C$3:$GX$3,0)+2,FALSE)*$I82*(MAX(GS$12,MIN(EOMONTH(GS$12,0)+1,$K82+1))-MIN(MAX(GS$12,$J82),EOMONTH(GS$12,0)+1))/(EOMONTH(GS$12,0)+1-GS$12)*(1+$H82)</f>
        <v>0</v>
      </c>
      <c r="GT82" s="533">
        <f>VLOOKUP($F82,Tarife_Hilfskraft!$A$3:$GX$7,MATCH(GT$12,Tarife_Hilfskraft!$C$3:$GX$3,0)+2,FALSE)*$I82*(MAX(GT$12,MIN(EOMONTH(GT$12,0)+1,$K82+1))-MIN(MAX(GT$12,$J82),EOMONTH(GT$12,0)+1))/(EOMONTH(GT$12,0)+1-GT$12)*(1+$H82)</f>
        <v>0</v>
      </c>
      <c r="GU82" s="533">
        <f>VLOOKUP($F82,Tarife_Hilfskraft!$A$3:$GX$7,MATCH(GU$12,Tarife_Hilfskraft!$C$3:$GX$3,0)+2,FALSE)*$I82*(MAX(GU$12,MIN(EOMONTH(GU$12,0)+1,$K82+1))-MIN(MAX(GU$12,$J82),EOMONTH(GU$12,0)+1))/(EOMONTH(GU$12,0)+1-GU$12)*(1+$H82)</f>
        <v>0</v>
      </c>
      <c r="GV82" s="533">
        <f>VLOOKUP($F82,Tarife_Hilfskraft!$A$3:$GX$7,MATCH(GV$12,Tarife_Hilfskraft!$C$3:$GX$3,0)+2,FALSE)*$I82*(MAX(GV$12,MIN(EOMONTH(GV$12,0)+1,$K82+1))-MIN(MAX(GV$12,$J82),EOMONTH(GV$12,0)+1))/(EOMONTH(GV$12,0)+1-GV$12)*(1+$H82)</f>
        <v>0</v>
      </c>
      <c r="GW82" s="533">
        <f>VLOOKUP($F82,Tarife_Hilfskraft!$A$3:$GX$7,MATCH(GW$12,Tarife_Hilfskraft!$C$3:$GX$3,0)+2,FALSE)*$I82*(MAX(GW$12,MIN(EOMONTH(GW$12,0)+1,$K82+1))-MIN(MAX(GW$12,$J82),EOMONTH(GW$12,0)+1))/(EOMONTH(GW$12,0)+1-GW$12)*(1+$H82)</f>
        <v>0</v>
      </c>
      <c r="GX82" s="533">
        <f>VLOOKUP($F82,Tarife_Hilfskraft!$A$3:$GX$7,MATCH(GX$12,Tarife_Hilfskraft!$C$3:$GX$3,0)+2,FALSE)*$I82*(MAX(GX$12,MIN(EOMONTH(GX$12,0)+1,$K82+1))-MIN(MAX(GX$12,$J82),EOMONTH(GX$12,0)+1))/(EOMONTH(GX$12,0)+1-GX$12)*(1+$H82)</f>
        <v>0</v>
      </c>
      <c r="GY82" s="533">
        <f>VLOOKUP($F82,Tarife_Hilfskraft!$A$3:$GX$7,MATCH(GY$12,Tarife_Hilfskraft!$C$3:$GX$3,0)+2,FALSE)*$I82*(MAX(GY$12,MIN(EOMONTH(GY$12,0)+1,$K82+1))-MIN(MAX(GY$12,$J82),EOMONTH(GY$12,0)+1))/(EOMONTH(GY$12,0)+1-GY$12)*(1+$H82)</f>
        <v>0</v>
      </c>
      <c r="GZ82" s="503">
        <f t="shared" si="70"/>
        <v>0</v>
      </c>
      <c r="HA82" s="533">
        <f>VLOOKUP($F82,Tarife_Hilfskraft!$A$3:$GX$7,MATCH(HA$12,Tarife_Hilfskraft!$C$3:$GX$3,0)+2,FALSE)*$I82*(MAX(HA$12,MIN(EOMONTH(HA$12,0)+1,$K82+1))-MIN(MAX(HA$12,$J82),EOMONTH(HA$12,0)+1))/(EOMONTH(HA$12,0)+1-HA$12)*(1+$H82)</f>
        <v>0</v>
      </c>
      <c r="HB82" s="533">
        <f>VLOOKUP($F82,Tarife_Hilfskraft!$A$3:$GX$7,MATCH(HB$12,Tarife_Hilfskraft!$C$3:$GX$3,0)+2,FALSE)*$I82*(MAX(HB$12,MIN(EOMONTH(HB$12,0)+1,$K82+1))-MIN(MAX(HB$12,$J82),EOMONTH(HB$12,0)+1))/(EOMONTH(HB$12,0)+1-HB$12)*(1+$H82)</f>
        <v>0</v>
      </c>
      <c r="HC82" s="533">
        <f>VLOOKUP($F82,Tarife_Hilfskraft!$A$3:$GX$7,MATCH(HC$12,Tarife_Hilfskraft!$C$3:$GX$3,0)+2,FALSE)*$I82*(MAX(HC$12,MIN(EOMONTH(HC$12,0)+1,$K82+1))-MIN(MAX(HC$12,$J82),EOMONTH(HC$12,0)+1))/(EOMONTH(HC$12,0)+1-HC$12)*(1+$H82)</f>
        <v>0</v>
      </c>
      <c r="HD82" s="533">
        <f>VLOOKUP($F82,Tarife_Hilfskraft!$A$3:$GX$7,MATCH(HD$12,Tarife_Hilfskraft!$C$3:$GX$3,0)+2,FALSE)*$I82*(MAX(HD$12,MIN(EOMONTH(HD$12,0)+1,$K82+1))-MIN(MAX(HD$12,$J82),EOMONTH(HD$12,0)+1))/(EOMONTH(HD$12,0)+1-HD$12)*(1+$H82)</f>
        <v>0</v>
      </c>
      <c r="HE82" s="533">
        <f>VLOOKUP($F82,Tarife_Hilfskraft!$A$3:$GX$7,MATCH(HE$12,Tarife_Hilfskraft!$C$3:$GX$3,0)+2,FALSE)*$I82*(MAX(HE$12,MIN(EOMONTH(HE$12,0)+1,$K82+1))-MIN(MAX(HE$12,$J82),EOMONTH(HE$12,0)+1))/(EOMONTH(HE$12,0)+1-HE$12)*(1+$H82)</f>
        <v>0</v>
      </c>
      <c r="HF82" s="533">
        <f>VLOOKUP($F82,Tarife_Hilfskraft!$A$3:$GX$7,MATCH(HF$12,Tarife_Hilfskraft!$C$3:$GX$3,0)+2,FALSE)*$I82*(MAX(HF$12,MIN(EOMONTH(HF$12,0)+1,$K82+1))-MIN(MAX(HF$12,$J82),EOMONTH(HF$12,0)+1))/(EOMONTH(HF$12,0)+1-HF$12)*(1+$H82)</f>
        <v>0</v>
      </c>
      <c r="HG82" s="533">
        <f>VLOOKUP($F82,Tarife_Hilfskraft!$A$3:$GX$7,MATCH(HG$12,Tarife_Hilfskraft!$C$3:$GX$3,0)+2,FALSE)*$I82*(MAX(HG$12,MIN(EOMONTH(HG$12,0)+1,$K82+1))-MIN(MAX(HG$12,$J82),EOMONTH(HG$12,0)+1))/(EOMONTH(HG$12,0)+1-HG$12)*(1+$H82)</f>
        <v>0</v>
      </c>
      <c r="HH82" s="533">
        <f>VLOOKUP($F82,Tarife_Hilfskraft!$A$3:$GX$7,MATCH(HH$12,Tarife_Hilfskraft!$C$3:$GX$3,0)+2,FALSE)*$I82*(MAX(HH$12,MIN(EOMONTH(HH$12,0)+1,$K82+1))-MIN(MAX(HH$12,$J82),EOMONTH(HH$12,0)+1))/(EOMONTH(HH$12,0)+1-HH$12)*(1+$H82)</f>
        <v>0</v>
      </c>
      <c r="HI82" s="533">
        <f>VLOOKUP($F82,Tarife_Hilfskraft!$A$3:$GX$7,MATCH(HI$12,Tarife_Hilfskraft!$C$3:$GX$3,0)+2,FALSE)*$I82*(MAX(HI$12,MIN(EOMONTH(HI$12,0)+1,$K82+1))-MIN(MAX(HI$12,$J82),EOMONTH(HI$12,0)+1))/(EOMONTH(HI$12,0)+1-HI$12)*(1+$H82)</f>
        <v>0</v>
      </c>
      <c r="HJ82" s="533">
        <f>VLOOKUP($F82,Tarife_Hilfskraft!$A$3:$GX$7,MATCH(HJ$12,Tarife_Hilfskraft!$C$3:$GX$3,0)+2,FALSE)*$I82*(MAX(HJ$12,MIN(EOMONTH(HJ$12,0)+1,$K82+1))-MIN(MAX(HJ$12,$J82),EOMONTH(HJ$12,0)+1))/(EOMONTH(HJ$12,0)+1-HJ$12)*(1+$H82)</f>
        <v>0</v>
      </c>
      <c r="HK82" s="533">
        <f>VLOOKUP($F82,Tarife_Hilfskraft!$A$3:$GX$7,MATCH(HK$12,Tarife_Hilfskraft!$C$3:$GX$3,0)+2,FALSE)*$I82*(MAX(HK$12,MIN(EOMONTH(HK$12,0)+1,$K82+1))-MIN(MAX(HK$12,$J82),EOMONTH(HK$12,0)+1))/(EOMONTH(HK$12,0)+1-HK$12)*(1+$H82)</f>
        <v>0</v>
      </c>
      <c r="HL82" s="533">
        <f>VLOOKUP($F82,Tarife_Hilfskraft!$A$3:$GX$7,MATCH(HL$12,Tarife_Hilfskraft!$C$3:$GX$3,0)+2,FALSE)*$I82*(MAX(HL$12,MIN(EOMONTH(HL$12,0)+1,$K82+1))-MIN(MAX(HL$12,$J82),EOMONTH(HL$12,0)+1))/(EOMONTH(HL$12,0)+1-HL$12)*(1+$H82)</f>
        <v>0</v>
      </c>
      <c r="HM82" s="503">
        <f t="shared" si="71"/>
        <v>0</v>
      </c>
      <c r="HN82" s="533">
        <f>VLOOKUP($F82,Tarife_Hilfskraft!$A$3:$GX$7,MATCH(HN$12,Tarife_Hilfskraft!$C$3:$GX$3,0)+2,FALSE)*$I82*(MAX(HN$12,MIN(EOMONTH(HN$12,0)+1,$K82+1))-MIN(MAX(HN$12,$J82),EOMONTH(HN$12,0)+1))/(EOMONTH(HN$12,0)+1-HN$12)*(1+$H82)</f>
        <v>0</v>
      </c>
      <c r="HO82" s="533">
        <f>VLOOKUP($F82,Tarife_Hilfskraft!$A$3:$GX$7,MATCH(HO$12,Tarife_Hilfskraft!$C$3:$GX$3,0)+2,FALSE)*$I82*(MAX(HO$12,MIN(EOMONTH(HO$12,0)+1,$K82+1))-MIN(MAX(HO$12,$J82),EOMONTH(HO$12,0)+1))/(EOMONTH(HO$12,0)+1-HO$12)*(1+$H82)</f>
        <v>0</v>
      </c>
      <c r="HP82" s="533">
        <f>VLOOKUP($F82,Tarife_Hilfskraft!$A$3:$GX$7,MATCH(HP$12,Tarife_Hilfskraft!$C$3:$GX$3,0)+2,FALSE)*$I82*(MAX(HP$12,MIN(EOMONTH(HP$12,0)+1,$K82+1))-MIN(MAX(HP$12,$J82),EOMONTH(HP$12,0)+1))/(EOMONTH(HP$12,0)+1-HP$12)*(1+$H82)</f>
        <v>0</v>
      </c>
      <c r="HQ82" s="533">
        <f>VLOOKUP($F82,Tarife_Hilfskraft!$A$3:$GX$7,MATCH(HQ$12,Tarife_Hilfskraft!$C$3:$GX$3,0)+2,FALSE)*$I82*(MAX(HQ$12,MIN(EOMONTH(HQ$12,0)+1,$K82+1))-MIN(MAX(HQ$12,$J82),EOMONTH(HQ$12,0)+1))/(EOMONTH(HQ$12,0)+1-HQ$12)*(1+$H82)</f>
        <v>0</v>
      </c>
      <c r="HR82" s="533">
        <f>VLOOKUP($F82,Tarife_Hilfskraft!$A$3:$GX$7,MATCH(HR$12,Tarife_Hilfskraft!$C$3:$GX$3,0)+2,FALSE)*$I82*(MAX(HR$12,MIN(EOMONTH(HR$12,0)+1,$K82+1))-MIN(MAX(HR$12,$J82),EOMONTH(HR$12,0)+1))/(EOMONTH(HR$12,0)+1-HR$12)*(1+$H82)</f>
        <v>0</v>
      </c>
      <c r="HS82" s="533">
        <f>VLOOKUP($F82,Tarife_Hilfskraft!$A$3:$GX$7,MATCH(HS$12,Tarife_Hilfskraft!$C$3:$GX$3,0)+2,FALSE)*$I82*(MAX(HS$12,MIN(EOMONTH(HS$12,0)+1,$K82+1))-MIN(MAX(HS$12,$J82),EOMONTH(HS$12,0)+1))/(EOMONTH(HS$12,0)+1-HS$12)*(1+$H82)</f>
        <v>0</v>
      </c>
      <c r="HT82" s="533">
        <f>VLOOKUP($F82,Tarife_Hilfskraft!$A$3:$GX$7,MATCH(HT$12,Tarife_Hilfskraft!$C$3:$GX$3,0)+2,FALSE)*$I82*(MAX(HT$12,MIN(EOMONTH(HT$12,0)+1,$K82+1))-MIN(MAX(HT$12,$J82),EOMONTH(HT$12,0)+1))/(EOMONTH(HT$12,0)+1-HT$12)*(1+$H82)</f>
        <v>0</v>
      </c>
      <c r="HU82" s="533">
        <f>VLOOKUP($F82,Tarife_Hilfskraft!$A$3:$GX$7,MATCH(HU$12,Tarife_Hilfskraft!$C$3:$GX$3,0)+2,FALSE)*$I82*(MAX(HU$12,MIN(EOMONTH(HU$12,0)+1,$K82+1))-MIN(MAX(HU$12,$J82),EOMONTH(HU$12,0)+1))/(EOMONTH(HU$12,0)+1-HU$12)*(1+$H82)</f>
        <v>0</v>
      </c>
      <c r="HV82" s="533">
        <f>VLOOKUP($F82,Tarife_Hilfskraft!$A$3:$GX$7,MATCH(HV$12,Tarife_Hilfskraft!$C$3:$GX$3,0)+2,FALSE)*$I82*(MAX(HV$12,MIN(EOMONTH(HV$12,0)+1,$K82+1))-MIN(MAX(HV$12,$J82),EOMONTH(HV$12,0)+1))/(EOMONTH(HV$12,0)+1-HV$12)*(1+$H82)</f>
        <v>0</v>
      </c>
      <c r="HW82" s="533">
        <f>VLOOKUP($F82,Tarife_Hilfskraft!$A$3:$GX$7,MATCH(HW$12,Tarife_Hilfskraft!$C$3:$GX$3,0)+2,FALSE)*$I82*(MAX(HW$12,MIN(EOMONTH(HW$12,0)+1,$K82+1))-MIN(MAX(HW$12,$J82),EOMONTH(HW$12,0)+1))/(EOMONTH(HW$12,0)+1-HW$12)*(1+$H82)</f>
        <v>0</v>
      </c>
      <c r="HX82" s="533">
        <f>VLOOKUP($F82,Tarife_Hilfskraft!$A$3:$GX$7,MATCH(HX$12,Tarife_Hilfskraft!$C$3:$GX$3,0)+2,FALSE)*$I82*(MAX(HX$12,MIN(EOMONTH(HX$12,0)+1,$K82+1))-MIN(MAX(HX$12,$J82),EOMONTH(HX$12,0)+1))/(EOMONTH(HX$12,0)+1-HX$12)*(1+$H82)</f>
        <v>0</v>
      </c>
      <c r="HY82" s="533">
        <f>VLOOKUP($F82,Tarife_Hilfskraft!$A$3:$GX$7,MATCH(HY$12,Tarife_Hilfskraft!$C$3:$GX$3,0)+2,FALSE)*$I82*(MAX(HY$12,MIN(EOMONTH(HY$12,0)+1,$K82+1))-MIN(MAX(HY$12,$J82),EOMONTH(HY$12,0)+1))/(EOMONTH(HY$12,0)+1-HY$12)*(1+$H82)</f>
        <v>0</v>
      </c>
      <c r="HZ82" s="503">
        <f t="shared" si="72"/>
        <v>0</v>
      </c>
      <c r="IA82" s="533">
        <f>VLOOKUP($F82,Tarife_Hilfskraft!$A$3:$GX$7,MATCH(IA$12,Tarife_Hilfskraft!$C$3:$GX$3,0)+2,FALSE)*$I82*(MAX(IA$12,MIN(EOMONTH(IA$12,0)+1,$K82+1))-MIN(MAX(IA$12,$J82),EOMONTH(IA$12,0)+1))/(EOMONTH(IA$12,0)+1-IA$12)*(1+$H82)</f>
        <v>0</v>
      </c>
      <c r="IB82" s="533">
        <f>VLOOKUP($F82,Tarife_Hilfskraft!$A$3:$GX$7,MATCH(IB$12,Tarife_Hilfskraft!$C$3:$GX$3,0)+2,FALSE)*$I82*(MAX(IB$12,MIN(EOMONTH(IB$12,0)+1,$K82+1))-MIN(MAX(IB$12,$J82),EOMONTH(IB$12,0)+1))/(EOMONTH(IB$12,0)+1-IB$12)*(1+$H82)</f>
        <v>0</v>
      </c>
      <c r="IC82" s="533">
        <f>VLOOKUP($F82,Tarife_Hilfskraft!$A$3:$GX$7,MATCH(IC$12,Tarife_Hilfskraft!$C$3:$GX$3,0)+2,FALSE)*$I82*(MAX(IC$12,MIN(EOMONTH(IC$12,0)+1,$K82+1))-MIN(MAX(IC$12,$J82),EOMONTH(IC$12,0)+1))/(EOMONTH(IC$12,0)+1-IC$12)*(1+$H82)</f>
        <v>0</v>
      </c>
      <c r="ID82" s="533">
        <f>VLOOKUP($F82,Tarife_Hilfskraft!$A$3:$GX$7,MATCH(ID$12,Tarife_Hilfskraft!$C$3:$GX$3,0)+2,FALSE)*$I82*(MAX(ID$12,MIN(EOMONTH(ID$12,0)+1,$K82+1))-MIN(MAX(ID$12,$J82),EOMONTH(ID$12,0)+1))/(EOMONTH(ID$12,0)+1-ID$12)*(1+$H82)</f>
        <v>0</v>
      </c>
      <c r="IE82" s="533">
        <f>VLOOKUP($F82,Tarife_Hilfskraft!$A$3:$GX$7,MATCH(IE$12,Tarife_Hilfskraft!$C$3:$GX$3,0)+2,FALSE)*$I82*(MAX(IE$12,MIN(EOMONTH(IE$12,0)+1,$K82+1))-MIN(MAX(IE$12,$J82),EOMONTH(IE$12,0)+1))/(EOMONTH(IE$12,0)+1-IE$12)*(1+$H82)</f>
        <v>0</v>
      </c>
      <c r="IF82" s="533">
        <f>VLOOKUP($F82,Tarife_Hilfskraft!$A$3:$GX$7,MATCH(IF$12,Tarife_Hilfskraft!$C$3:$GX$3,0)+2,FALSE)*$I82*(MAX(IF$12,MIN(EOMONTH(IF$12,0)+1,$K82+1))-MIN(MAX(IF$12,$J82),EOMONTH(IF$12,0)+1))/(EOMONTH(IF$12,0)+1-IF$12)*(1+$H82)</f>
        <v>0</v>
      </c>
      <c r="IG82" s="533">
        <f>VLOOKUP($F82,Tarife_Hilfskraft!$A$3:$GX$7,MATCH(IG$12,Tarife_Hilfskraft!$C$3:$GX$3,0)+2,FALSE)*$I82*(MAX(IG$12,MIN(EOMONTH(IG$12,0)+1,$K82+1))-MIN(MAX(IG$12,$J82),EOMONTH(IG$12,0)+1))/(EOMONTH(IG$12,0)+1-IG$12)*(1+$H82)</f>
        <v>0</v>
      </c>
      <c r="IH82" s="533">
        <f>VLOOKUP($F82,Tarife_Hilfskraft!$A$3:$GX$7,MATCH(IH$12,Tarife_Hilfskraft!$C$3:$GX$3,0)+2,FALSE)*$I82*(MAX(IH$12,MIN(EOMONTH(IH$12,0)+1,$K82+1))-MIN(MAX(IH$12,$J82),EOMONTH(IH$12,0)+1))/(EOMONTH(IH$12,0)+1-IH$12)*(1+$H82)</f>
        <v>0</v>
      </c>
      <c r="II82" s="533">
        <f>VLOOKUP($F82,Tarife_Hilfskraft!$A$3:$GX$7,MATCH(II$12,Tarife_Hilfskraft!$C$3:$GX$3,0)+2,FALSE)*$I82*(MAX(II$12,MIN(EOMONTH(II$12,0)+1,$K82+1))-MIN(MAX(II$12,$J82),EOMONTH(II$12,0)+1))/(EOMONTH(II$12,0)+1-II$12)*(1+$H82)</f>
        <v>0</v>
      </c>
      <c r="IJ82" s="533">
        <f>VLOOKUP($F82,Tarife_Hilfskraft!$A$3:$GX$7,MATCH(IJ$12,Tarife_Hilfskraft!$C$3:$GX$3,0)+2,FALSE)*$I82*(MAX(IJ$12,MIN(EOMONTH(IJ$12,0)+1,$K82+1))-MIN(MAX(IJ$12,$J82),EOMONTH(IJ$12,0)+1))/(EOMONTH(IJ$12,0)+1-IJ$12)*(1+$H82)</f>
        <v>0</v>
      </c>
      <c r="IK82" s="533">
        <f>VLOOKUP($F82,Tarife_Hilfskraft!$A$3:$GX$7,MATCH(IK$12,Tarife_Hilfskraft!$C$3:$GX$3,0)+2,FALSE)*$I82*(MAX(IK$12,MIN(EOMONTH(IK$12,0)+1,$K82+1))-MIN(MAX(IK$12,$J82),EOMONTH(IK$12,0)+1))/(EOMONTH(IK$12,0)+1-IK$12)*(1+$H82)</f>
        <v>0</v>
      </c>
      <c r="IL82" s="533">
        <f>VLOOKUP($F82,Tarife_Hilfskraft!$A$3:$GX$7,MATCH(IL$12,Tarife_Hilfskraft!$C$3:$GX$3,0)+2,FALSE)*$I82*(MAX(IL$12,MIN(EOMONTH(IL$12,0)+1,$K82+1))-MIN(MAX(IL$12,$J82),EOMONTH(IL$12,0)+1))/(EOMONTH(IL$12,0)+1-IL$12)*(1+$H82)</f>
        <v>0</v>
      </c>
      <c r="IM82" s="503">
        <f t="shared" si="73"/>
        <v>0</v>
      </c>
      <c r="IN82" s="533">
        <f>VLOOKUP($F82,Tarife_Hilfskraft!$A$3:$GX$7,MATCH(IN$12,Tarife_Hilfskraft!$C$3:$GX$3,0)+2,FALSE)*$I82*(MAX(IN$12,MIN(EOMONTH(IN$12,0)+1,$K82+1))-MIN(MAX(IN$12,$J82),EOMONTH(IN$12,0)+1))/(EOMONTH(IN$12,0)+1-IN$12)*(1+$H82)</f>
        <v>0</v>
      </c>
      <c r="IO82" s="533">
        <f>VLOOKUP($F82,Tarife_Hilfskraft!$A$3:$GX$7,MATCH(IO$12,Tarife_Hilfskraft!$C$3:$GX$3,0)+2,FALSE)*$I82*(MAX(IO$12,MIN(EOMONTH(IO$12,0)+1,$K82+1))-MIN(MAX(IO$12,$J82),EOMONTH(IO$12,0)+1))/(EOMONTH(IO$12,0)+1-IO$12)*(1+$H82)</f>
        <v>0</v>
      </c>
      <c r="IP82" s="533">
        <f>VLOOKUP($F82,Tarife_Hilfskraft!$A$3:$GX$7,MATCH(IP$12,Tarife_Hilfskraft!$C$3:$GX$3,0)+2,FALSE)*$I82*(MAX(IP$12,MIN(EOMONTH(IP$12,0)+1,$K82+1))-MIN(MAX(IP$12,$J82),EOMONTH(IP$12,0)+1))/(EOMONTH(IP$12,0)+1-IP$12)*(1+$H82)</f>
        <v>0</v>
      </c>
      <c r="IQ82" s="533">
        <f>VLOOKUP($F82,Tarife_Hilfskraft!$A$3:$GX$7,MATCH(IQ$12,Tarife_Hilfskraft!$C$3:$GX$3,0)+2,FALSE)*$I82*(MAX(IQ$12,MIN(EOMONTH(IQ$12,0)+1,$K82+1))-MIN(MAX(IQ$12,$J82),EOMONTH(IQ$12,0)+1))/(EOMONTH(IQ$12,0)+1-IQ$12)*(1+$H82)</f>
        <v>0</v>
      </c>
      <c r="IR82" s="533">
        <f>VLOOKUP($F82,Tarife_Hilfskraft!$A$3:$GX$7,MATCH(IR$12,Tarife_Hilfskraft!$C$3:$GX$3,0)+2,FALSE)*$I82*(MAX(IR$12,MIN(EOMONTH(IR$12,0)+1,$K82+1))-MIN(MAX(IR$12,$J82),EOMONTH(IR$12,0)+1))/(EOMONTH(IR$12,0)+1-IR$12)*(1+$H82)</f>
        <v>0</v>
      </c>
      <c r="IS82" s="533">
        <f>VLOOKUP($F82,Tarife_Hilfskraft!$A$3:$GX$7,MATCH(IS$12,Tarife_Hilfskraft!$C$3:$GX$3,0)+2,FALSE)*$I82*(MAX(IS$12,MIN(EOMONTH(IS$12,0)+1,$K82+1))-MIN(MAX(IS$12,$J82),EOMONTH(IS$12,0)+1))/(EOMONTH(IS$12,0)+1-IS$12)*(1+$H82)</f>
        <v>0</v>
      </c>
      <c r="IT82" s="533">
        <f>VLOOKUP($F82,Tarife_Hilfskraft!$A$3:$GX$7,MATCH(IT$12,Tarife_Hilfskraft!$C$3:$GX$3,0)+2,FALSE)*$I82*(MAX(IT$12,MIN(EOMONTH(IT$12,0)+1,$K82+1))-MIN(MAX(IT$12,$J82),EOMONTH(IT$12,0)+1))/(EOMONTH(IT$12,0)+1-IT$12)*(1+$H82)</f>
        <v>0</v>
      </c>
      <c r="IU82" s="533">
        <f>VLOOKUP($F82,Tarife_Hilfskraft!$A$3:$GX$7,MATCH(IU$12,Tarife_Hilfskraft!$C$3:$GX$3,0)+2,FALSE)*$I82*(MAX(IU$12,MIN(EOMONTH(IU$12,0)+1,$K82+1))-MIN(MAX(IU$12,$J82),EOMONTH(IU$12,0)+1))/(EOMONTH(IU$12,0)+1-IU$12)*(1+$H82)</f>
        <v>0</v>
      </c>
      <c r="IV82" s="533">
        <f>VLOOKUP($F82,Tarife_Hilfskraft!$A$3:$GX$7,MATCH(IV$12,Tarife_Hilfskraft!$C$3:$GX$3,0)+2,FALSE)*$I82*(MAX(IV$12,MIN(EOMONTH(IV$12,0)+1,$K82+1))-MIN(MAX(IV$12,$J82),EOMONTH(IV$12,0)+1))/(EOMONTH(IV$12,0)+1-IV$12)*(1+$H82)</f>
        <v>0</v>
      </c>
      <c r="IW82" s="533">
        <f>VLOOKUP($F82,Tarife_Hilfskraft!$A$3:$GX$7,MATCH(IW$12,Tarife_Hilfskraft!$C$3:$GX$3,0)+2,FALSE)*$I82*(MAX(IW$12,MIN(EOMONTH(IW$12,0)+1,$K82+1))-MIN(MAX(IW$12,$J82),EOMONTH(IW$12,0)+1))/(EOMONTH(IW$12,0)+1-IW$12)*(1+$H82)</f>
        <v>0</v>
      </c>
      <c r="IX82" s="533">
        <f>VLOOKUP($F82,Tarife_Hilfskraft!$A$3:$GX$7,MATCH(IX$12,Tarife_Hilfskraft!$C$3:$GX$3,0)+2,FALSE)*$I82*(MAX(IX$12,MIN(EOMONTH(IX$12,0)+1,$K82+1))-MIN(MAX(IX$12,$J82),EOMONTH(IX$12,0)+1))/(EOMONTH(IX$12,0)+1-IX$12)*(1+$H82)</f>
        <v>0</v>
      </c>
      <c r="IY82" s="533">
        <f>VLOOKUP($F82,Tarife_Hilfskraft!$A$3:$GX$7,MATCH(IY$12,Tarife_Hilfskraft!$C$3:$GX$3,0)+2,FALSE)*$I82*(MAX(IY$12,MIN(EOMONTH(IY$12,0)+1,$K82+1))-MIN(MAX(IY$12,$J82),EOMONTH(IY$12,0)+1))/(EOMONTH(IY$12,0)+1-IY$12)*(1+$H82)</f>
        <v>0</v>
      </c>
      <c r="IZ82" s="503">
        <f t="shared" si="74"/>
        <v>0</v>
      </c>
      <c r="JA82" s="533">
        <f>VLOOKUP($F82,Tarife_Hilfskraft!$A$3:$GX$7,MATCH(JA$12,Tarife_Hilfskraft!$C$3:$GX$3,0)+2,FALSE)*$I82*(MAX(JA$12,MIN(EOMONTH(JA$12,0)+1,$K82+1))-MIN(MAX(JA$12,$J82),EOMONTH(JA$12,0)+1))/(EOMONTH(JA$12,0)+1-JA$12)*(1+$H82)</f>
        <v>0</v>
      </c>
      <c r="JB82" s="533">
        <f>VLOOKUP($F82,Tarife_Hilfskraft!$A$3:$GX$7,MATCH(JB$12,Tarife_Hilfskraft!$C$3:$GX$3,0)+2,FALSE)*$I82*(MAX(JB$12,MIN(EOMONTH(JB$12,0)+1,$K82+1))-MIN(MAX(JB$12,$J82),EOMONTH(JB$12,0)+1))/(EOMONTH(JB$12,0)+1-JB$12)*(1+$H82)</f>
        <v>0</v>
      </c>
      <c r="JC82" s="533">
        <f>VLOOKUP($F82,Tarife_Hilfskraft!$A$3:$GX$7,MATCH(JC$12,Tarife_Hilfskraft!$C$3:$GX$3,0)+2,FALSE)*$I82*(MAX(JC$12,MIN(EOMONTH(JC$12,0)+1,$K82+1))-MIN(MAX(JC$12,$J82),EOMONTH(JC$12,0)+1))/(EOMONTH(JC$12,0)+1-JC$12)*(1+$H82)</f>
        <v>0</v>
      </c>
      <c r="JD82" s="533">
        <f>VLOOKUP($F82,Tarife_Hilfskraft!$A$3:$GX$7,MATCH(JD$12,Tarife_Hilfskraft!$C$3:$GX$3,0)+2,FALSE)*$I82*(MAX(JD$12,MIN(EOMONTH(JD$12,0)+1,$K82+1))-MIN(MAX(JD$12,$J82),EOMONTH(JD$12,0)+1))/(EOMONTH(JD$12,0)+1-JD$12)*(1+$H82)</f>
        <v>0</v>
      </c>
      <c r="JE82" s="533">
        <f>VLOOKUP($F82,Tarife_Hilfskraft!$A$3:$GX$7,MATCH(JE$12,Tarife_Hilfskraft!$C$3:$GX$3,0)+2,FALSE)*$I82*(MAX(JE$12,MIN(EOMONTH(JE$12,0)+1,$K82+1))-MIN(MAX(JE$12,$J82),EOMONTH(JE$12,0)+1))/(EOMONTH(JE$12,0)+1-JE$12)*(1+$H82)</f>
        <v>0</v>
      </c>
      <c r="JF82" s="533">
        <f>VLOOKUP($F82,Tarife_Hilfskraft!$A$3:$GX$7,MATCH(JF$12,Tarife_Hilfskraft!$C$3:$GX$3,0)+2,FALSE)*$I82*(MAX(JF$12,MIN(EOMONTH(JF$12,0)+1,$K82+1))-MIN(MAX(JF$12,$J82),EOMONTH(JF$12,0)+1))/(EOMONTH(JF$12,0)+1-JF$12)*(1+$H82)</f>
        <v>0</v>
      </c>
      <c r="JG82" s="533">
        <f>VLOOKUP($F82,Tarife_Hilfskraft!$A$3:$GX$7,MATCH(JG$12,Tarife_Hilfskraft!$C$3:$GX$3,0)+2,FALSE)*$I82*(MAX(JG$12,MIN(EOMONTH(JG$12,0)+1,$K82+1))-MIN(MAX(JG$12,$J82),EOMONTH(JG$12,0)+1))/(EOMONTH(JG$12,0)+1-JG$12)*(1+$H82)</f>
        <v>0</v>
      </c>
      <c r="JH82" s="533">
        <f>VLOOKUP($F82,Tarife_Hilfskraft!$A$3:$GX$7,MATCH(JH$12,Tarife_Hilfskraft!$C$3:$GX$3,0)+2,FALSE)*$I82*(MAX(JH$12,MIN(EOMONTH(JH$12,0)+1,$K82+1))-MIN(MAX(JH$12,$J82),EOMONTH(JH$12,0)+1))/(EOMONTH(JH$12,0)+1-JH$12)*(1+$H82)</f>
        <v>0</v>
      </c>
      <c r="JI82" s="533">
        <f>VLOOKUP($F82,Tarife_Hilfskraft!$A$3:$GX$7,MATCH(JI$12,Tarife_Hilfskraft!$C$3:$GX$3,0)+2,FALSE)*$I82*(MAX(JI$12,MIN(EOMONTH(JI$12,0)+1,$K82+1))-MIN(MAX(JI$12,$J82),EOMONTH(JI$12,0)+1))/(EOMONTH(JI$12,0)+1-JI$12)*(1+$H82)</f>
        <v>0</v>
      </c>
      <c r="JJ82" s="533">
        <f>VLOOKUP($F82,Tarife_Hilfskraft!$A$3:$GX$7,MATCH(JJ$12,Tarife_Hilfskraft!$C$3:$GX$3,0)+2,FALSE)*$I82*(MAX(JJ$12,MIN(EOMONTH(JJ$12,0)+1,$K82+1))-MIN(MAX(JJ$12,$J82),EOMONTH(JJ$12,0)+1))/(EOMONTH(JJ$12,0)+1-JJ$12)*(1+$H82)</f>
        <v>0</v>
      </c>
      <c r="JK82" s="533">
        <f>VLOOKUP($F82,Tarife_Hilfskraft!$A$3:$GX$7,MATCH(JK$12,Tarife_Hilfskraft!$C$3:$GX$3,0)+2,FALSE)*$I82*(MAX(JK$12,MIN(EOMONTH(JK$12,0)+1,$K82+1))-MIN(MAX(JK$12,$J82),EOMONTH(JK$12,0)+1))/(EOMONTH(JK$12,0)+1-JK$12)*(1+$H82)</f>
        <v>0</v>
      </c>
      <c r="JL82" s="533">
        <f>VLOOKUP($F82,Tarife_Hilfskraft!$A$3:$GX$7,MATCH(JL$12,Tarife_Hilfskraft!$C$3:$GX$3,0)+2,FALSE)*$I82*(MAX(JL$12,MIN(EOMONTH(JL$12,0)+1,$K82+1))-MIN(MAX(JL$12,$J82),EOMONTH(JL$12,0)+1))/(EOMONTH(JL$12,0)+1-JL$12)*(1+$H82)</f>
        <v>0</v>
      </c>
      <c r="JM82" s="503">
        <f t="shared" si="75"/>
        <v>0</v>
      </c>
      <c r="JN82" s="533">
        <f>VLOOKUP($F82,Tarife_Hilfskraft!$A$3:$GX$7,MATCH(JN$12,Tarife_Hilfskraft!$C$3:$GX$3,0)+2,FALSE)*$I82*(MAX(JN$12,MIN(EOMONTH(JN$12,0)+1,$K82+1))-MIN(MAX(JN$12,$J82),EOMONTH(JN$12,0)+1))/(EOMONTH(JN$12,0)+1-JN$12)*(1+$H82)</f>
        <v>0</v>
      </c>
      <c r="JO82" s="533">
        <f>VLOOKUP($F82,Tarife_Hilfskraft!$A$3:$GX$7,MATCH(JO$12,Tarife_Hilfskraft!$C$3:$GX$3,0)+2,FALSE)*$I82*(MAX(JO$12,MIN(EOMONTH(JO$12,0)+1,$K82+1))-MIN(MAX(JO$12,$J82),EOMONTH(JO$12,0)+1))/(EOMONTH(JO$12,0)+1-JO$12)*(1+$H82)</f>
        <v>0</v>
      </c>
      <c r="JP82" s="533">
        <f>VLOOKUP($F82,Tarife_Hilfskraft!$A$3:$GX$7,MATCH(JP$12,Tarife_Hilfskraft!$C$3:$GX$3,0)+2,FALSE)*$I82*(MAX(JP$12,MIN(EOMONTH(JP$12,0)+1,$K82+1))-MIN(MAX(JP$12,$J82),EOMONTH(JP$12,0)+1))/(EOMONTH(JP$12,0)+1-JP$12)*(1+$H82)</f>
        <v>0</v>
      </c>
      <c r="JQ82" s="533">
        <f>VLOOKUP($F82,Tarife_Hilfskraft!$A$3:$GX$7,MATCH(JQ$12,Tarife_Hilfskraft!$C$3:$GX$3,0)+2,FALSE)*$I82*(MAX(JQ$12,MIN(EOMONTH(JQ$12,0)+1,$K82+1))-MIN(MAX(JQ$12,$J82),EOMONTH(JQ$12,0)+1))/(EOMONTH(JQ$12,0)+1-JQ$12)*(1+$H82)</f>
        <v>0</v>
      </c>
      <c r="JR82" s="533">
        <f>VLOOKUP($F82,Tarife_Hilfskraft!$A$3:$GX$7,MATCH(JR$12,Tarife_Hilfskraft!$C$3:$GX$3,0)+2,FALSE)*$I82*(MAX(JR$12,MIN(EOMONTH(JR$12,0)+1,$K82+1))-MIN(MAX(JR$12,$J82),EOMONTH(JR$12,0)+1))/(EOMONTH(JR$12,0)+1-JR$12)*(1+$H82)</f>
        <v>0</v>
      </c>
      <c r="JS82" s="533">
        <f>VLOOKUP($F82,Tarife_Hilfskraft!$A$3:$GX$7,MATCH(JS$12,Tarife_Hilfskraft!$C$3:$GX$3,0)+2,FALSE)*$I82*(MAX(JS$12,MIN(EOMONTH(JS$12,0)+1,$K82+1))-MIN(MAX(JS$12,$J82),EOMONTH(JS$12,0)+1))/(EOMONTH(JS$12,0)+1-JS$12)*(1+$H82)</f>
        <v>0</v>
      </c>
      <c r="JT82" s="533">
        <f>VLOOKUP($F82,Tarife_Hilfskraft!$A$3:$GX$7,MATCH(JT$12,Tarife_Hilfskraft!$C$3:$GX$3,0)+2,FALSE)*$I82*(MAX(JT$12,MIN(EOMONTH(JT$12,0)+1,$K82+1))-MIN(MAX(JT$12,$J82),EOMONTH(JT$12,0)+1))/(EOMONTH(JT$12,0)+1-JT$12)*(1+$H82)</f>
        <v>0</v>
      </c>
      <c r="JU82" s="533">
        <f>VLOOKUP($F82,Tarife_Hilfskraft!$A$3:$GX$7,MATCH(JU$12,Tarife_Hilfskraft!$C$3:$GX$3,0)+2,FALSE)*$I82*(MAX(JU$12,MIN(EOMONTH(JU$12,0)+1,$K82+1))-MIN(MAX(JU$12,$J82),EOMONTH(JU$12,0)+1))/(EOMONTH(JU$12,0)+1-JU$12)*(1+$H82)</f>
        <v>0</v>
      </c>
      <c r="JV82" s="533">
        <f>VLOOKUP($F82,Tarife_Hilfskraft!$A$3:$GX$7,MATCH(JV$12,Tarife_Hilfskraft!$C$3:$GX$3,0)+2,FALSE)*$I82*(MAX(JV$12,MIN(EOMONTH(JV$12,0)+1,$K82+1))-MIN(MAX(JV$12,$J82),EOMONTH(JV$12,0)+1))/(EOMONTH(JV$12,0)+1-JV$12)*(1+$H82)</f>
        <v>0</v>
      </c>
      <c r="JW82" s="533">
        <f>VLOOKUP($F82,Tarife_Hilfskraft!$A$3:$GX$7,MATCH(JW$12,Tarife_Hilfskraft!$C$3:$GX$3,0)+2,FALSE)*$I82*(MAX(JW$12,MIN(EOMONTH(JW$12,0)+1,$K82+1))-MIN(MAX(JW$12,$J82),EOMONTH(JW$12,0)+1))/(EOMONTH(JW$12,0)+1-JW$12)*(1+$H82)</f>
        <v>0</v>
      </c>
      <c r="JX82" s="533">
        <f>VLOOKUP($F82,Tarife_Hilfskraft!$A$3:$GX$7,MATCH(JX$12,Tarife_Hilfskraft!$C$3:$GX$3,0)+2,FALSE)*$I82*(MAX(JX$12,MIN(EOMONTH(JX$12,0)+1,$K82+1))-MIN(MAX(JX$12,$J82),EOMONTH(JX$12,0)+1))/(EOMONTH(JX$12,0)+1-JX$12)*(1+$H82)</f>
        <v>0</v>
      </c>
      <c r="JY82" s="533">
        <f>VLOOKUP($F82,Tarife_Hilfskraft!$A$3:$GX$7,MATCH(JY$12,Tarife_Hilfskraft!$C$3:$GX$3,0)+2,FALSE)*$I82*(MAX(JY$12,MIN(EOMONTH(JY$12,0)+1,$K82+1))-MIN(MAX(JY$12,$J82),EOMONTH(JY$12,0)+1))/(EOMONTH(JY$12,0)+1-JY$12)*(1+$H82)</f>
        <v>0</v>
      </c>
      <c r="JZ82" s="503">
        <f t="shared" si="76"/>
        <v>0</v>
      </c>
      <c r="KA82" s="533">
        <f>VLOOKUP($F82,Tarife_Hilfskraft!$A$3:$GX$7,MATCH(KA$12,Tarife_Hilfskraft!$C$3:$GX$3,0)+2,FALSE)*$I82*(MAX(KA$12,MIN(EOMONTH(KA$12,0)+1,$K82+1))-MIN(MAX(KA$12,$J82),EOMONTH(KA$12,0)+1))/(EOMONTH(KA$12,0)+1-KA$12)*(1+$H82)</f>
        <v>0</v>
      </c>
      <c r="KB82" s="533">
        <f>VLOOKUP($F82,Tarife_Hilfskraft!$A$3:$GX$7,MATCH(KB$12,Tarife_Hilfskraft!$C$3:$GX$3,0)+2,FALSE)*$I82*(MAX(KB$12,MIN(EOMONTH(KB$12,0)+1,$K82+1))-MIN(MAX(KB$12,$J82),EOMONTH(KB$12,0)+1))/(EOMONTH(KB$12,0)+1-KB$12)*(1+$H82)</f>
        <v>0</v>
      </c>
      <c r="KC82" s="533">
        <f>VLOOKUP($F82,Tarife_Hilfskraft!$A$3:$GX$7,MATCH(KC$12,Tarife_Hilfskraft!$C$3:$GX$3,0)+2,FALSE)*$I82*(MAX(KC$12,MIN(EOMONTH(KC$12,0)+1,$K82+1))-MIN(MAX(KC$12,$J82),EOMONTH(KC$12,0)+1))/(EOMONTH(KC$12,0)+1-KC$12)*(1+$H82)</f>
        <v>0</v>
      </c>
      <c r="KD82" s="533">
        <f>VLOOKUP($F82,Tarife_Hilfskraft!$A$3:$GX$7,MATCH(KD$12,Tarife_Hilfskraft!$C$3:$GX$3,0)+2,FALSE)*$I82*(MAX(KD$12,MIN(EOMONTH(KD$12,0)+1,$K82+1))-MIN(MAX(KD$12,$J82),EOMONTH(KD$12,0)+1))/(EOMONTH(KD$12,0)+1-KD$12)*(1+$H82)</f>
        <v>0</v>
      </c>
      <c r="KE82" s="533">
        <f>VLOOKUP($F82,Tarife_Hilfskraft!$A$3:$GX$7,MATCH(KE$12,Tarife_Hilfskraft!$C$3:$GX$3,0)+2,FALSE)*$I82*(MAX(KE$12,MIN(EOMONTH(KE$12,0)+1,$K82+1))-MIN(MAX(KE$12,$J82),EOMONTH(KE$12,0)+1))/(EOMONTH(KE$12,0)+1-KE$12)*(1+$H82)</f>
        <v>0</v>
      </c>
      <c r="KF82" s="533">
        <f>VLOOKUP($F82,Tarife_Hilfskraft!$A$3:$GX$7,MATCH(KF$12,Tarife_Hilfskraft!$C$3:$GX$3,0)+2,FALSE)*$I82*(MAX(KF$12,MIN(EOMONTH(KF$12,0)+1,$K82+1))-MIN(MAX(KF$12,$J82),EOMONTH(KF$12,0)+1))/(EOMONTH(KF$12,0)+1-KF$12)*(1+$H82)</f>
        <v>0</v>
      </c>
      <c r="KG82" s="533">
        <f>VLOOKUP($F82,Tarife_Hilfskraft!$A$3:$GX$7,MATCH(KG$12,Tarife_Hilfskraft!$C$3:$GX$3,0)+2,FALSE)*$I82*(MAX(KG$12,MIN(EOMONTH(KG$12,0)+1,$K82+1))-MIN(MAX(KG$12,$J82),EOMONTH(KG$12,0)+1))/(EOMONTH(KG$12,0)+1-KG$12)*(1+$H82)</f>
        <v>0</v>
      </c>
      <c r="KH82" s="533">
        <f>VLOOKUP($F82,Tarife_Hilfskraft!$A$3:$GX$7,MATCH(KH$12,Tarife_Hilfskraft!$C$3:$GX$3,0)+2,FALSE)*$I82*(MAX(KH$12,MIN(EOMONTH(KH$12,0)+1,$K82+1))-MIN(MAX(KH$12,$J82),EOMONTH(KH$12,0)+1))/(EOMONTH(KH$12,0)+1-KH$12)*(1+$H82)</f>
        <v>0</v>
      </c>
      <c r="KI82" s="533">
        <f>VLOOKUP($F82,Tarife_Hilfskraft!$A$3:$GX$7,MATCH(KI$12,Tarife_Hilfskraft!$C$3:$GX$3,0)+2,FALSE)*$I82*(MAX(KI$12,MIN(EOMONTH(KI$12,0)+1,$K82+1))-MIN(MAX(KI$12,$J82),EOMONTH(KI$12,0)+1))/(EOMONTH(KI$12,0)+1-KI$12)*(1+$H82)</f>
        <v>0</v>
      </c>
      <c r="KJ82" s="533">
        <f>VLOOKUP($F82,Tarife_Hilfskraft!$A$3:$GX$7,MATCH(KJ$12,Tarife_Hilfskraft!$C$3:$GX$3,0)+2,FALSE)*$I82*(MAX(KJ$12,MIN(EOMONTH(KJ$12,0)+1,$K82+1))-MIN(MAX(KJ$12,$J82),EOMONTH(KJ$12,0)+1))/(EOMONTH(KJ$12,0)+1-KJ$12)*(1+$H82)</f>
        <v>0</v>
      </c>
      <c r="KK82" s="533">
        <f>VLOOKUP($F82,Tarife_Hilfskraft!$A$3:$GX$7,MATCH(KK$12,Tarife_Hilfskraft!$C$3:$GX$3,0)+2,FALSE)*$I82*(MAX(KK$12,MIN(EOMONTH(KK$12,0)+1,$K82+1))-MIN(MAX(KK$12,$J82),EOMONTH(KK$12,0)+1))/(EOMONTH(KK$12,0)+1-KK$12)*(1+$H82)</f>
        <v>0</v>
      </c>
      <c r="KL82" s="533">
        <f>VLOOKUP($F82,Tarife_Hilfskraft!$A$3:$GX$7,MATCH(KL$12,Tarife_Hilfskraft!$C$3:$GX$3,0)+2,FALSE)*$I82*(MAX(KL$12,MIN(EOMONTH(KL$12,0)+1,$K82+1))-MIN(MAX(KL$12,$J82),EOMONTH(KL$12,0)+1))/(EOMONTH(KL$12,0)+1-KL$12)*(1+$H82)</f>
        <v>0</v>
      </c>
      <c r="KM82" s="503">
        <f t="shared" si="77"/>
        <v>0</v>
      </c>
      <c r="KN82" s="533">
        <f>VLOOKUP($F82,Tarife_Hilfskraft!$A$3:$GX$7,MATCH(KN$12,Tarife_Hilfskraft!$C$3:$GX$3,0)+2,FALSE)*$I82*(MAX(KN$12,MIN(EOMONTH(KN$12,0)+1,$K82+1))-MIN(MAX(KN$12,$J82),EOMONTH(KN$12,0)+1))/(EOMONTH(KN$12,0)+1-KN$12)*(1+$H82)</f>
        <v>0</v>
      </c>
      <c r="KO82" s="533">
        <f>VLOOKUP($F82,Tarife_Hilfskraft!$A$3:$GX$7,MATCH(KO$12,Tarife_Hilfskraft!$C$3:$GX$3,0)+2,FALSE)*$I82*(MAX(KO$12,MIN(EOMONTH(KO$12,0)+1,$K82+1))-MIN(MAX(KO$12,$J82),EOMONTH(KO$12,0)+1))/(EOMONTH(KO$12,0)+1-KO$12)*(1+$H82)</f>
        <v>0</v>
      </c>
      <c r="KP82" s="533">
        <f>VLOOKUP($F82,Tarife_Hilfskraft!$A$3:$GX$7,MATCH(KP$12,Tarife_Hilfskraft!$C$3:$GX$3,0)+2,FALSE)*$I82*(MAX(KP$12,MIN(EOMONTH(KP$12,0)+1,$K82+1))-MIN(MAX(KP$12,$J82),EOMONTH(KP$12,0)+1))/(EOMONTH(KP$12,0)+1-KP$12)*(1+$H82)</f>
        <v>0</v>
      </c>
      <c r="KQ82" s="533">
        <f>VLOOKUP($F82,Tarife_Hilfskraft!$A$3:$GX$7,MATCH(KQ$12,Tarife_Hilfskraft!$C$3:$GX$3,0)+2,FALSE)*$I82*(MAX(KQ$12,MIN(EOMONTH(KQ$12,0)+1,$K82+1))-MIN(MAX(KQ$12,$J82),EOMONTH(KQ$12,0)+1))/(EOMONTH(KQ$12,0)+1-KQ$12)*(1+$H82)</f>
        <v>0</v>
      </c>
      <c r="KR82" s="533">
        <f>VLOOKUP($F82,Tarife_Hilfskraft!$A$3:$GX$7,MATCH(KR$12,Tarife_Hilfskraft!$C$3:$GX$3,0)+2,FALSE)*$I82*(MAX(KR$12,MIN(EOMONTH(KR$12,0)+1,$K82+1))-MIN(MAX(KR$12,$J82),EOMONTH(KR$12,0)+1))/(EOMONTH(KR$12,0)+1-KR$12)*(1+$H82)</f>
        <v>0</v>
      </c>
      <c r="KS82" s="533">
        <f>VLOOKUP($F82,Tarife_Hilfskraft!$A$3:$GX$7,MATCH(KS$12,Tarife_Hilfskraft!$C$3:$GX$3,0)+2,FALSE)*$I82*(MAX(KS$12,MIN(EOMONTH(KS$12,0)+1,$K82+1))-MIN(MAX(KS$12,$J82),EOMONTH(KS$12,0)+1))/(EOMONTH(KS$12,0)+1-KS$12)*(1+$H82)</f>
        <v>0</v>
      </c>
      <c r="KT82" s="533">
        <f>VLOOKUP($F82,Tarife_Hilfskraft!$A$3:$GX$7,MATCH(KT$12,Tarife_Hilfskraft!$C$3:$GX$3,0)+2,FALSE)*$I82*(MAX(KT$12,MIN(EOMONTH(KT$12,0)+1,$K82+1))-MIN(MAX(KT$12,$J82),EOMONTH(KT$12,0)+1))/(EOMONTH(KT$12,0)+1-KT$12)*(1+$H82)</f>
        <v>0</v>
      </c>
      <c r="KU82" s="533">
        <f>VLOOKUP($F82,Tarife_Hilfskraft!$A$3:$GX$7,MATCH(KU$12,Tarife_Hilfskraft!$C$3:$GX$3,0)+2,FALSE)*$I82*(MAX(KU$12,MIN(EOMONTH(KU$12,0)+1,$K82+1))-MIN(MAX(KU$12,$J82),EOMONTH(KU$12,0)+1))/(EOMONTH(KU$12,0)+1-KU$12)*(1+$H82)</f>
        <v>0</v>
      </c>
      <c r="KV82" s="533">
        <f>VLOOKUP($F82,Tarife_Hilfskraft!$A$3:$GX$7,MATCH(KV$12,Tarife_Hilfskraft!$C$3:$GX$3,0)+2,FALSE)*$I82*(MAX(KV$12,MIN(EOMONTH(KV$12,0)+1,$K82+1))-MIN(MAX(KV$12,$J82),EOMONTH(KV$12,0)+1))/(EOMONTH(KV$12,0)+1-KV$12)*(1+$H82)</f>
        <v>0</v>
      </c>
      <c r="KW82" s="533">
        <f>VLOOKUP($F82,Tarife_Hilfskraft!$A$3:$GX$7,MATCH(KW$12,Tarife_Hilfskraft!$C$3:$GX$3,0)+2,FALSE)*$I82*(MAX(KW$12,MIN(EOMONTH(KW$12,0)+1,$K82+1))-MIN(MAX(KW$12,$J82),EOMONTH(KW$12,0)+1))/(EOMONTH(KW$12,0)+1-KW$12)*(1+$H82)</f>
        <v>0</v>
      </c>
      <c r="KX82" s="533">
        <f>VLOOKUP($F82,Tarife_Hilfskraft!$A$3:$GX$7,MATCH(KX$12,Tarife_Hilfskraft!$C$3:$GX$3,0)+2,FALSE)*$I82*(MAX(KX$12,MIN(EOMONTH(KX$12,0)+1,$K82+1))-MIN(MAX(KX$12,$J82),EOMONTH(KX$12,0)+1))/(EOMONTH(KX$12,0)+1-KX$12)*(1+$H82)</f>
        <v>0</v>
      </c>
      <c r="KY82" s="533">
        <f>VLOOKUP($F82,Tarife_Hilfskraft!$A$3:$GX$7,MATCH(KY$12,Tarife_Hilfskraft!$C$3:$GX$3,0)+2,FALSE)*$I82*(MAX(KY$12,MIN(EOMONTH(KY$12,0)+1,$K82+1))-MIN(MAX(KY$12,$J82),EOMONTH(KY$12,0)+1))/(EOMONTH(KY$12,0)+1-KY$12)*(1+$H82)</f>
        <v>0</v>
      </c>
      <c r="KZ82" s="503">
        <f t="shared" si="78"/>
        <v>0</v>
      </c>
      <c r="LA82" s="589">
        <f>IF(ISERROR(CN82/(VLOOKUP($F82,Tarife_Hilfskraft!$A:$GX,MATCH(LA$12,Tarife_Hilfskraft!$C$3:$GX$3,0)+2,FALSE))), 0, CN82/(VLOOKUP($F82,Tarife_Hilfskraft!$A:$GX,MATCH(LA$12,Tarife_Hilfskraft!$C$3:$GX$3,0)+2,FALSE)))/(1+$H82)</f>
        <v>0</v>
      </c>
      <c r="LB82" s="589">
        <f>IF(ISERROR(CO82/(VLOOKUP($F82,Tarife_Hilfskraft!$A:$GX,MATCH(LB$12,Tarife_Hilfskraft!$C$3:$GX$3,0)+2,FALSE))), 0, CO82/(VLOOKUP($F82,Tarife_Hilfskraft!$A:$GX,MATCH(LB$12,Tarife_Hilfskraft!$C$3:$GX$3,0)+2,FALSE)))/(1+$H82)</f>
        <v>0</v>
      </c>
      <c r="LC82" s="589">
        <f>IF(ISERROR(CP82/(VLOOKUP($F82,Tarife_Hilfskraft!$A:$GX,MATCH(LC$12,Tarife_Hilfskraft!$C$3:$GX$3,0)+2,FALSE))), 0, CP82/(VLOOKUP($F82,Tarife_Hilfskraft!$A:$GX,MATCH(LC$12,Tarife_Hilfskraft!$C$3:$GX$3,0)+2,FALSE)))/(1+$H82)</f>
        <v>0</v>
      </c>
      <c r="LD82" s="589">
        <f>IF(ISERROR(CQ82/(VLOOKUP($F82,Tarife_Hilfskraft!$A:$GX,MATCH(LD$12,Tarife_Hilfskraft!$C$3:$GX$3,0)+2,FALSE))), 0, CQ82/(VLOOKUP($F82,Tarife_Hilfskraft!$A:$GX,MATCH(LD$12,Tarife_Hilfskraft!$C$3:$GX$3,0)+2,FALSE)))/(1+$H82)</f>
        <v>0</v>
      </c>
      <c r="LE82" s="589">
        <f>IF(ISERROR(CR82/(VLOOKUP($F82,Tarife_Hilfskraft!$A:$GX,MATCH(LE$12,Tarife_Hilfskraft!$C$3:$GX$3,0)+2,FALSE))), 0, CR82/(VLOOKUP($F82,Tarife_Hilfskraft!$A:$GX,MATCH(LE$12,Tarife_Hilfskraft!$C$3:$GX$3,0)+2,FALSE)))/(1+$H82)</f>
        <v>0</v>
      </c>
      <c r="LF82" s="589">
        <f>IF(ISERROR(CS82/(VLOOKUP($F82,Tarife_Hilfskraft!$A:$GX,MATCH(LF$12,Tarife_Hilfskraft!$C$3:$GX$3,0)+2,FALSE))), 0, CS82/(VLOOKUP($F82,Tarife_Hilfskraft!$A:$GX,MATCH(LF$12,Tarife_Hilfskraft!$C$3:$GX$3,0)+2,FALSE)))/(1+$H82)</f>
        <v>0</v>
      </c>
      <c r="LG82" s="589">
        <f>IF(ISERROR(CT82/(VLOOKUP($F82,Tarife_Hilfskraft!$A:$GX,MATCH(LG$12,Tarife_Hilfskraft!$C$3:$GX$3,0)+2,FALSE))), 0, CT82/(VLOOKUP($F82,Tarife_Hilfskraft!$A:$GX,MATCH(LG$12,Tarife_Hilfskraft!$C$3:$GX$3,0)+2,FALSE)))/(1+$H82)</f>
        <v>0</v>
      </c>
      <c r="LH82" s="589">
        <f>IF(ISERROR(CU82/(VLOOKUP($F82,Tarife_Hilfskraft!$A:$GX,MATCH(LH$12,Tarife_Hilfskraft!$C$3:$GX$3,0)+2,FALSE))), 0, CU82/(VLOOKUP($F82,Tarife_Hilfskraft!$A:$GX,MATCH(LH$12,Tarife_Hilfskraft!$C$3:$GX$3,0)+2,FALSE)))/(1+$H82)</f>
        <v>0</v>
      </c>
      <c r="LI82" s="589">
        <f>IF(ISERROR(CV82/(VLOOKUP($F82,Tarife_Hilfskraft!$A:$GX,MATCH(LI$12,Tarife_Hilfskraft!$C$3:$GX$3,0)+2,FALSE))), 0, CV82/(VLOOKUP($F82,Tarife_Hilfskraft!$A:$GX,MATCH(LI$12,Tarife_Hilfskraft!$C$3:$GX$3,0)+2,FALSE)))/(1+$H82)</f>
        <v>0</v>
      </c>
      <c r="LJ82" s="589">
        <f>IF(ISERROR(CW82/(VLOOKUP($F82,Tarife_Hilfskraft!$A:$GX,MATCH(LJ$12,Tarife_Hilfskraft!$C$3:$GX$3,0)+2,FALSE))), 0, CW82/(VLOOKUP($F82,Tarife_Hilfskraft!$A:$GX,MATCH(LJ$12,Tarife_Hilfskraft!$C$3:$GX$3,0)+2,FALSE)))/(1+$H82)</f>
        <v>0</v>
      </c>
      <c r="LK82" s="589">
        <f>IF(ISERROR(CX82/(VLOOKUP($F82,Tarife_Hilfskraft!$A:$GX,MATCH(LK$12,Tarife_Hilfskraft!$C$3:$GX$3,0)+2,FALSE))), 0, CX82/(VLOOKUP($F82,Tarife_Hilfskraft!$A:$GX,MATCH(LK$12,Tarife_Hilfskraft!$C$3:$GX$3,0)+2,FALSE)))/(1+$H82)</f>
        <v>0</v>
      </c>
      <c r="LL82" s="589">
        <f>IF(ISERROR(CY82/(VLOOKUP($F82,Tarife_Hilfskraft!$A:$GX,MATCH(LL$12,Tarife_Hilfskraft!$C$3:$GX$3,0)+2,FALSE))), 0, CY82/(VLOOKUP($F82,Tarife_Hilfskraft!$A:$GX,MATCH(LL$12,Tarife_Hilfskraft!$C$3:$GX$3,0)+2,FALSE)))/(1+$H82)</f>
        <v>0</v>
      </c>
      <c r="LM82" s="589">
        <f t="shared" si="79"/>
        <v>0</v>
      </c>
      <c r="LN82" s="589">
        <f>IF(ISERROR(DA82/(VLOOKUP($F82,Tarife_Hilfskraft!$A:$GX,MATCH(LN$12,Tarife_Hilfskraft!$C$3:$GX$3,0)+2,FALSE))), 0, DA82/(VLOOKUP($F82,Tarife_Hilfskraft!$A:$GX,MATCH(LN$12,Tarife_Hilfskraft!$C$3:$GX$3,0)+2,FALSE)))/(1+$H82)</f>
        <v>0</v>
      </c>
      <c r="LO82" s="589">
        <f>IF(ISERROR(DB82/(VLOOKUP($F82,Tarife_Hilfskraft!$A:$GX,MATCH(LO$12,Tarife_Hilfskraft!$C$3:$GX$3,0)+2,FALSE))), 0, DB82/(VLOOKUP($F82,Tarife_Hilfskraft!$A:$GX,MATCH(LO$12,Tarife_Hilfskraft!$C$3:$GX$3,0)+2,FALSE)))/(1+$H82)</f>
        <v>0</v>
      </c>
      <c r="LP82" s="589">
        <f>IF(ISERROR(DC82/(VLOOKUP($F82,Tarife_Hilfskraft!$A:$GX,MATCH(LP$12,Tarife_Hilfskraft!$C$3:$GX$3,0)+2,FALSE))), 0, DC82/(VLOOKUP($F82,Tarife_Hilfskraft!$A:$GX,MATCH(LP$12,Tarife_Hilfskraft!$C$3:$GX$3,0)+2,FALSE)))/(1+$H82)</f>
        <v>0</v>
      </c>
      <c r="LQ82" s="589">
        <f>IF(ISERROR(DD82/(VLOOKUP($F82,Tarife_Hilfskraft!$A:$GX,MATCH(LQ$12,Tarife_Hilfskraft!$C$3:$GX$3,0)+2,FALSE))), 0, DD82/(VLOOKUP($F82,Tarife_Hilfskraft!$A:$GX,MATCH(LQ$12,Tarife_Hilfskraft!$C$3:$GX$3,0)+2,FALSE)))/(1+$H82)</f>
        <v>0</v>
      </c>
      <c r="LR82" s="589">
        <f>IF(ISERROR(DE82/(VLOOKUP($F82,Tarife_Hilfskraft!$A:$GX,MATCH(LR$12,Tarife_Hilfskraft!$C$3:$GX$3,0)+2,FALSE))), 0, DE82/(VLOOKUP($F82,Tarife_Hilfskraft!$A:$GX,MATCH(LR$12,Tarife_Hilfskraft!$C$3:$GX$3,0)+2,FALSE)))/(1+$H82)</f>
        <v>0</v>
      </c>
      <c r="LS82" s="589">
        <f>IF(ISERROR(DF82/(VLOOKUP($F82,Tarife_Hilfskraft!$A:$GX,MATCH(LS$12,Tarife_Hilfskraft!$C$3:$GX$3,0)+2,FALSE))), 0, DF82/(VLOOKUP($F82,Tarife_Hilfskraft!$A:$GX,MATCH(LS$12,Tarife_Hilfskraft!$C$3:$GX$3,0)+2,FALSE)))/(1+$H82)</f>
        <v>0</v>
      </c>
      <c r="LT82" s="589">
        <f>IF(ISERROR(DG82/(VLOOKUP($F82,Tarife_Hilfskraft!$A:$GX,MATCH(LT$12,Tarife_Hilfskraft!$C$3:$GX$3,0)+2,FALSE))), 0, DG82/(VLOOKUP($F82,Tarife_Hilfskraft!$A:$GX,MATCH(LT$12,Tarife_Hilfskraft!$C$3:$GX$3,0)+2,FALSE)))/(1+$H82)</f>
        <v>0</v>
      </c>
      <c r="LU82" s="589">
        <f>IF(ISERROR(DH82/(VLOOKUP($F82,Tarife_Hilfskraft!$A:$GX,MATCH(LU$12,Tarife_Hilfskraft!$C$3:$GX$3,0)+2,FALSE))), 0, DH82/(VLOOKUP($F82,Tarife_Hilfskraft!$A:$GX,MATCH(LU$12,Tarife_Hilfskraft!$C$3:$GX$3,0)+2,FALSE)))/(1+$H82)</f>
        <v>0</v>
      </c>
      <c r="LV82" s="589">
        <f>IF(ISERROR(DI82/(VLOOKUP($F82,Tarife_Hilfskraft!$A:$GX,MATCH(LV$12,Tarife_Hilfskraft!$C$3:$GX$3,0)+2,FALSE))), 0, DI82/(VLOOKUP($F82,Tarife_Hilfskraft!$A:$GX,MATCH(LV$12,Tarife_Hilfskraft!$C$3:$GX$3,0)+2,FALSE)))/(1+$H82)</f>
        <v>0</v>
      </c>
      <c r="LW82" s="589">
        <f>IF(ISERROR(DJ82/(VLOOKUP($F82,Tarife_Hilfskraft!$A:$GX,MATCH(LW$12,Tarife_Hilfskraft!$C$3:$GX$3,0)+2,FALSE))), 0, DJ82/(VLOOKUP($F82,Tarife_Hilfskraft!$A:$GX,MATCH(LW$12,Tarife_Hilfskraft!$C$3:$GX$3,0)+2,FALSE)))/(1+$H82)</f>
        <v>0</v>
      </c>
      <c r="LX82" s="589">
        <f>IF(ISERROR(DK82/(VLOOKUP($F82,Tarife_Hilfskraft!$A:$GX,MATCH(LX$12,Tarife_Hilfskraft!$C$3:$GX$3,0)+2,FALSE))), 0, DK82/(VLOOKUP($F82,Tarife_Hilfskraft!$A:$GX,MATCH(LX$12,Tarife_Hilfskraft!$C$3:$GX$3,0)+2,FALSE)))/(1+$H82)</f>
        <v>0</v>
      </c>
      <c r="LY82" s="589">
        <f>IF(ISERROR(DL82/(VLOOKUP($F82,Tarife_Hilfskraft!$A:$GX,MATCH(LY$12,Tarife_Hilfskraft!$C$3:$GX$3,0)+2,FALSE))), 0, DL82/(VLOOKUP($F82,Tarife_Hilfskraft!$A:$GX,MATCH(LY$12,Tarife_Hilfskraft!$C$3:$GX$3,0)+2,FALSE)))/(1+$H82)</f>
        <v>0</v>
      </c>
      <c r="LZ82" s="589">
        <f t="shared" si="80"/>
        <v>0</v>
      </c>
      <c r="MA82" s="589">
        <f>IF(ISERROR(DN82/(VLOOKUP($F82,Tarife_Hilfskraft!$A:$GX,MATCH(MA$12,Tarife_Hilfskraft!$C$3:$GX$3,0)+2,FALSE))), 0, DN82/(VLOOKUP($F82,Tarife_Hilfskraft!$A:$GX,MATCH(MA$12,Tarife_Hilfskraft!$C$3:$GX$3,0)+2,FALSE)))/(1+$H82)</f>
        <v>0</v>
      </c>
      <c r="MB82" s="589">
        <f>IF(ISERROR(DO82/(VLOOKUP($F82,Tarife_Hilfskraft!$A:$GX,MATCH(MB$12,Tarife_Hilfskraft!$C$3:$GX$3,0)+2,FALSE))), 0, DO82/(VLOOKUP($F82,Tarife_Hilfskraft!$A:$GX,MATCH(MB$12,Tarife_Hilfskraft!$C$3:$GX$3,0)+2,FALSE)))/(1+$H82)</f>
        <v>0</v>
      </c>
      <c r="MC82" s="589">
        <f>IF(ISERROR(DP82/(VLOOKUP($F82,Tarife_Hilfskraft!$A:$GX,MATCH(MC$12,Tarife_Hilfskraft!$C$3:$GX$3,0)+2,FALSE))), 0, DP82/(VLOOKUP($F82,Tarife_Hilfskraft!$A:$GX,MATCH(MC$12,Tarife_Hilfskraft!$C$3:$GX$3,0)+2,FALSE)))/(1+$H82)</f>
        <v>0</v>
      </c>
      <c r="MD82" s="589">
        <f>IF(ISERROR(DQ82/(VLOOKUP($F82,Tarife_Hilfskraft!$A:$GX,MATCH(MD$12,Tarife_Hilfskraft!$C$3:$GX$3,0)+2,FALSE))), 0, DQ82/(VLOOKUP($F82,Tarife_Hilfskraft!$A:$GX,MATCH(MD$12,Tarife_Hilfskraft!$C$3:$GX$3,0)+2,FALSE)))/(1+$H82)</f>
        <v>0</v>
      </c>
      <c r="ME82" s="589">
        <f>IF(ISERROR(DR82/(VLOOKUP($F82,Tarife_Hilfskraft!$A:$GX,MATCH(ME$12,Tarife_Hilfskraft!$C$3:$GX$3,0)+2,FALSE))), 0, DR82/(VLOOKUP($F82,Tarife_Hilfskraft!$A:$GX,MATCH(ME$12,Tarife_Hilfskraft!$C$3:$GX$3,0)+2,FALSE)))/(1+$H82)</f>
        <v>0</v>
      </c>
      <c r="MF82" s="589">
        <f>IF(ISERROR(DS82/(VLOOKUP($F82,Tarife_Hilfskraft!$A:$GX,MATCH(MF$12,Tarife_Hilfskraft!$C$3:$GX$3,0)+2,FALSE))), 0, DS82/(VLOOKUP($F82,Tarife_Hilfskraft!$A:$GX,MATCH(MF$12,Tarife_Hilfskraft!$C$3:$GX$3,0)+2,FALSE)))/(1+$H82)</f>
        <v>0</v>
      </c>
      <c r="MG82" s="589">
        <f>IF(ISERROR(DT82/(VLOOKUP($F82,Tarife_Hilfskraft!$A:$GX,MATCH(MG$12,Tarife_Hilfskraft!$C$3:$GX$3,0)+2,FALSE))), 0, DT82/(VLOOKUP($F82,Tarife_Hilfskraft!$A:$GX,MATCH(MG$12,Tarife_Hilfskraft!$C$3:$GX$3,0)+2,FALSE)))/(1+$H82)</f>
        <v>0</v>
      </c>
      <c r="MH82" s="589">
        <f>IF(ISERROR(DU82/(VLOOKUP($F82,Tarife_Hilfskraft!$A:$GX,MATCH(MH$12,Tarife_Hilfskraft!$C$3:$GX$3,0)+2,FALSE))), 0, DU82/(VLOOKUP($F82,Tarife_Hilfskraft!$A:$GX,MATCH(MH$12,Tarife_Hilfskraft!$C$3:$GX$3,0)+2,FALSE)))/(1+$H82)</f>
        <v>0</v>
      </c>
      <c r="MI82" s="589">
        <f>IF(ISERROR(DV82/(VLOOKUP($F82,Tarife_Hilfskraft!$A:$GX,MATCH(MI$12,Tarife_Hilfskraft!$C$3:$GX$3,0)+2,FALSE))), 0, DV82/(VLOOKUP($F82,Tarife_Hilfskraft!$A:$GX,MATCH(MI$12,Tarife_Hilfskraft!$C$3:$GX$3,0)+2,FALSE)))/(1+$H82)</f>
        <v>0</v>
      </c>
      <c r="MJ82" s="589">
        <f>IF(ISERROR(DW82/(VLOOKUP($F82,Tarife_Hilfskraft!$A:$GX,MATCH(MJ$12,Tarife_Hilfskraft!$C$3:$GX$3,0)+2,FALSE))), 0, DW82/(VLOOKUP($F82,Tarife_Hilfskraft!$A:$GX,MATCH(MJ$12,Tarife_Hilfskraft!$C$3:$GX$3,0)+2,FALSE)))/(1+$H82)</f>
        <v>0</v>
      </c>
      <c r="MK82" s="589">
        <f>IF(ISERROR(DX82/(VLOOKUP($F82,Tarife_Hilfskraft!$A:$GX,MATCH(MK$12,Tarife_Hilfskraft!$C$3:$GX$3,0)+2,FALSE))), 0, DX82/(VLOOKUP($F82,Tarife_Hilfskraft!$A:$GX,MATCH(MK$12,Tarife_Hilfskraft!$C$3:$GX$3,0)+2,FALSE)))/(1+$H82)</f>
        <v>0</v>
      </c>
      <c r="ML82" s="589">
        <f>IF(ISERROR(DY82/(VLOOKUP($F82,Tarife_Hilfskraft!$A:$GX,MATCH(ML$12,Tarife_Hilfskraft!$C$3:$GX$3,0)+2,FALSE))), 0, DY82/(VLOOKUP($F82,Tarife_Hilfskraft!$A:$GX,MATCH(ML$12,Tarife_Hilfskraft!$C$3:$GX$3,0)+2,FALSE)))/(1+$H82)</f>
        <v>0</v>
      </c>
      <c r="MM82" s="589">
        <f t="shared" si="81"/>
        <v>0</v>
      </c>
      <c r="MN82" s="589">
        <f>IF(ISERROR(EA82/(VLOOKUP($F82,Tarife_Hilfskraft!$A:$GX,MATCH(MN$12,Tarife_Hilfskraft!$C$3:$GX$3,0)+2,FALSE))), 0, EA82/(VLOOKUP($F82,Tarife_Hilfskraft!$A:$GX,MATCH(MN$12,Tarife_Hilfskraft!$C$3:$GX$3,0)+2,FALSE)))/(1+$H82)</f>
        <v>0</v>
      </c>
      <c r="MO82" s="589">
        <f>IF(ISERROR(EB82/(VLOOKUP($F82,Tarife_Hilfskraft!$A:$GX,MATCH(MO$12,Tarife_Hilfskraft!$C$3:$GX$3,0)+2,FALSE))), 0, EB82/(VLOOKUP($F82,Tarife_Hilfskraft!$A:$GX,MATCH(MO$12,Tarife_Hilfskraft!$C$3:$GX$3,0)+2,FALSE)))/(1+$H82)</f>
        <v>0</v>
      </c>
      <c r="MP82" s="589">
        <f>IF(ISERROR(EC82/(VLOOKUP($F82,Tarife_Hilfskraft!$A:$GX,MATCH(MP$12,Tarife_Hilfskraft!$C$3:$GX$3,0)+2,FALSE))), 0, EC82/(VLOOKUP($F82,Tarife_Hilfskraft!$A:$GX,MATCH(MP$12,Tarife_Hilfskraft!$C$3:$GX$3,0)+2,FALSE)))/(1+$H82)</f>
        <v>0</v>
      </c>
      <c r="MQ82" s="589">
        <f>IF(ISERROR(ED82/(VLOOKUP($F82,Tarife_Hilfskraft!$A:$GX,MATCH(MQ$12,Tarife_Hilfskraft!$C$3:$GX$3,0)+2,FALSE))), 0, ED82/(VLOOKUP($F82,Tarife_Hilfskraft!$A:$GX,MATCH(MQ$12,Tarife_Hilfskraft!$C$3:$GX$3,0)+2,FALSE)))/(1+$H82)</f>
        <v>0</v>
      </c>
      <c r="MR82" s="589">
        <f>IF(ISERROR(EE82/(VLOOKUP($F82,Tarife_Hilfskraft!$A:$GX,MATCH(MR$12,Tarife_Hilfskraft!$C$3:$GX$3,0)+2,FALSE))), 0, EE82/(VLOOKUP($F82,Tarife_Hilfskraft!$A:$GX,MATCH(MR$12,Tarife_Hilfskraft!$C$3:$GX$3,0)+2,FALSE)))/(1+$H82)</f>
        <v>0</v>
      </c>
      <c r="MS82" s="589">
        <f>IF(ISERROR(EF82/(VLOOKUP($F82,Tarife_Hilfskraft!$A:$GX,MATCH(MS$12,Tarife_Hilfskraft!$C$3:$GX$3,0)+2,FALSE))), 0, EF82/(VLOOKUP($F82,Tarife_Hilfskraft!$A:$GX,MATCH(MS$12,Tarife_Hilfskraft!$C$3:$GX$3,0)+2,FALSE)))/(1+$H82)</f>
        <v>0</v>
      </c>
      <c r="MT82" s="589">
        <f>IF(ISERROR(EG82/(VLOOKUP($F82,Tarife_Hilfskraft!$A:$GX,MATCH(MT$12,Tarife_Hilfskraft!$C$3:$GX$3,0)+2,FALSE))), 0, EG82/(VLOOKUP($F82,Tarife_Hilfskraft!$A:$GX,MATCH(MT$12,Tarife_Hilfskraft!$C$3:$GX$3,0)+2,FALSE)))/(1+$H82)</f>
        <v>0</v>
      </c>
      <c r="MU82" s="589">
        <f>IF(ISERROR(EH82/(VLOOKUP($F82,Tarife_Hilfskraft!$A:$GX,MATCH(MU$12,Tarife_Hilfskraft!$C$3:$GX$3,0)+2,FALSE))), 0, EH82/(VLOOKUP($F82,Tarife_Hilfskraft!$A:$GX,MATCH(MU$12,Tarife_Hilfskraft!$C$3:$GX$3,0)+2,FALSE)))/(1+$H82)</f>
        <v>0</v>
      </c>
      <c r="MV82" s="589">
        <f>IF(ISERROR(EI82/(VLOOKUP($F82,Tarife_Hilfskraft!$A:$GX,MATCH(MV$12,Tarife_Hilfskraft!$C$3:$GX$3,0)+2,FALSE))), 0, EI82/(VLOOKUP($F82,Tarife_Hilfskraft!$A:$GX,MATCH(MV$12,Tarife_Hilfskraft!$C$3:$GX$3,0)+2,FALSE)))/(1+$H82)</f>
        <v>0</v>
      </c>
      <c r="MW82" s="589">
        <f>IF(ISERROR(EJ82/(VLOOKUP($F82,Tarife_Hilfskraft!$A:$GX,MATCH(MW$12,Tarife_Hilfskraft!$C$3:$GX$3,0)+2,FALSE))), 0, EJ82/(VLOOKUP($F82,Tarife_Hilfskraft!$A:$GX,MATCH(MW$12,Tarife_Hilfskraft!$C$3:$GX$3,0)+2,FALSE)))/(1+$H82)</f>
        <v>0</v>
      </c>
      <c r="MX82" s="589">
        <f>IF(ISERROR(EK82/(VLOOKUP($F82,Tarife_Hilfskraft!$A:$GX,MATCH(MX$12,Tarife_Hilfskraft!$C$3:$GX$3,0)+2,FALSE))), 0, EK82/(VLOOKUP($F82,Tarife_Hilfskraft!$A:$GX,MATCH(MX$12,Tarife_Hilfskraft!$C$3:$GX$3,0)+2,FALSE)))/(1+$H82)</f>
        <v>0</v>
      </c>
      <c r="MY82" s="589">
        <f>IF(ISERROR(EL82/(VLOOKUP($F82,Tarife_Hilfskraft!$A:$GX,MATCH(MY$12,Tarife_Hilfskraft!$C$3:$GX$3,0)+2,FALSE))), 0, EL82/(VLOOKUP($F82,Tarife_Hilfskraft!$A:$GX,MATCH(MY$12,Tarife_Hilfskraft!$C$3:$GX$3,0)+2,FALSE)))/(1+$H82)</f>
        <v>0</v>
      </c>
      <c r="MZ82" s="589">
        <f t="shared" si="82"/>
        <v>0</v>
      </c>
      <c r="NA82" s="589">
        <f>IF(ISERROR(EN82/(VLOOKUP($F82,Tarife_Hilfskraft!$A:$GX,MATCH(NA$12,Tarife_Hilfskraft!$C$3:$GX$3,0)+2,FALSE))), 0, EN82/(VLOOKUP($F82,Tarife_Hilfskraft!$A:$GX,MATCH(NA$12,Tarife_Hilfskraft!$C$3:$GX$3,0)+2,FALSE)))/(1+$H82)</f>
        <v>0</v>
      </c>
      <c r="NB82" s="589">
        <f>IF(ISERROR(EO82/(VLOOKUP($F82,Tarife_Hilfskraft!$A:$GX,MATCH(NB$12,Tarife_Hilfskraft!$C$3:$GX$3,0)+2,FALSE))), 0, EO82/(VLOOKUP($F82,Tarife_Hilfskraft!$A:$GX,MATCH(NB$12,Tarife_Hilfskraft!$C$3:$GX$3,0)+2,FALSE)))/(1+$H82)</f>
        <v>0</v>
      </c>
      <c r="NC82" s="589">
        <f>IF(ISERROR(EP82/(VLOOKUP($F82,Tarife_Hilfskraft!$A:$GX,MATCH(NC$12,Tarife_Hilfskraft!$C$3:$GX$3,0)+2,FALSE))), 0, EP82/(VLOOKUP($F82,Tarife_Hilfskraft!$A:$GX,MATCH(NC$12,Tarife_Hilfskraft!$C$3:$GX$3,0)+2,FALSE)))/(1+$H82)</f>
        <v>0</v>
      </c>
      <c r="ND82" s="589">
        <f>IF(ISERROR(EQ82/(VLOOKUP($F82,Tarife_Hilfskraft!$A:$GX,MATCH(ND$12,Tarife_Hilfskraft!$C$3:$GX$3,0)+2,FALSE))), 0, EQ82/(VLOOKUP($F82,Tarife_Hilfskraft!$A:$GX,MATCH(ND$12,Tarife_Hilfskraft!$C$3:$GX$3,0)+2,FALSE)))/(1+$H82)</f>
        <v>0</v>
      </c>
      <c r="NE82" s="589">
        <f>IF(ISERROR(ER82/(VLOOKUP($F82,Tarife_Hilfskraft!$A:$GX,MATCH(NE$12,Tarife_Hilfskraft!$C$3:$GX$3,0)+2,FALSE))), 0, ER82/(VLOOKUP($F82,Tarife_Hilfskraft!$A:$GX,MATCH(NE$12,Tarife_Hilfskraft!$C$3:$GX$3,0)+2,FALSE)))/(1+$H82)</f>
        <v>0</v>
      </c>
      <c r="NF82" s="589">
        <f>IF(ISERROR(ES82/(VLOOKUP($F82,Tarife_Hilfskraft!$A:$GX,MATCH(NF$12,Tarife_Hilfskraft!$C$3:$GX$3,0)+2,FALSE))), 0, ES82/(VLOOKUP($F82,Tarife_Hilfskraft!$A:$GX,MATCH(NF$12,Tarife_Hilfskraft!$C$3:$GX$3,0)+2,FALSE)))/(1+$H82)</f>
        <v>0</v>
      </c>
      <c r="NG82" s="589">
        <f>IF(ISERROR(ET82/(VLOOKUP($F82,Tarife_Hilfskraft!$A:$GX,MATCH(NG$12,Tarife_Hilfskraft!$C$3:$GX$3,0)+2,FALSE))), 0, ET82/(VLOOKUP($F82,Tarife_Hilfskraft!$A:$GX,MATCH(NG$12,Tarife_Hilfskraft!$C$3:$GX$3,0)+2,FALSE)))/(1+$H82)</f>
        <v>0</v>
      </c>
      <c r="NH82" s="589">
        <f>IF(ISERROR(EU82/(VLOOKUP($F82,Tarife_Hilfskraft!$A:$GX,MATCH(NH$12,Tarife_Hilfskraft!$C$3:$GX$3,0)+2,FALSE))), 0, EU82/(VLOOKUP($F82,Tarife_Hilfskraft!$A:$GX,MATCH(NH$12,Tarife_Hilfskraft!$C$3:$GX$3,0)+2,FALSE)))/(1+$H82)</f>
        <v>0</v>
      </c>
      <c r="NI82" s="589">
        <f>IF(ISERROR(EV82/(VLOOKUP($F82,Tarife_Hilfskraft!$A:$GX,MATCH(NI$12,Tarife_Hilfskraft!$C$3:$GX$3,0)+2,FALSE))), 0, EV82/(VLOOKUP($F82,Tarife_Hilfskraft!$A:$GX,MATCH(NI$12,Tarife_Hilfskraft!$C$3:$GX$3,0)+2,FALSE)))/(1+$H82)</f>
        <v>0</v>
      </c>
      <c r="NJ82" s="589">
        <f>IF(ISERROR(EW82/(VLOOKUP($F82,Tarife_Hilfskraft!$A:$GX,MATCH(NJ$12,Tarife_Hilfskraft!$C$3:$GX$3,0)+2,FALSE))), 0, EW82/(VLOOKUP($F82,Tarife_Hilfskraft!$A:$GX,MATCH(NJ$12,Tarife_Hilfskraft!$C$3:$GX$3,0)+2,FALSE)))/(1+$H82)</f>
        <v>0</v>
      </c>
      <c r="NK82" s="589">
        <f>IF(ISERROR(EX82/(VLOOKUP($F82,Tarife_Hilfskraft!$A:$GX,MATCH(NK$12,Tarife_Hilfskraft!$C$3:$GX$3,0)+2,FALSE))), 0, EX82/(VLOOKUP($F82,Tarife_Hilfskraft!$A:$GX,MATCH(NK$12,Tarife_Hilfskraft!$C$3:$GX$3,0)+2,FALSE)))/(1+$H82)</f>
        <v>0</v>
      </c>
      <c r="NL82" s="589">
        <f>IF(ISERROR(EY82/(VLOOKUP($F82,Tarife_Hilfskraft!$A:$GX,MATCH(NL$12,Tarife_Hilfskraft!$C$3:$GX$3,0)+2,FALSE))), 0, EY82/(VLOOKUP($F82,Tarife_Hilfskraft!$A:$GX,MATCH(NL$12,Tarife_Hilfskraft!$C$3:$GX$3,0)+2,FALSE)))/(1+$H82)</f>
        <v>0</v>
      </c>
      <c r="NM82" s="589">
        <f t="shared" si="83"/>
        <v>0</v>
      </c>
      <c r="NN82" s="589">
        <f>IF(ISERROR(FA82/(VLOOKUP($F82,Tarife_Hilfskraft!$A:$GX,MATCH(NN$12,Tarife_Hilfskraft!$C$3:$GX$3,0)+2,FALSE))), 0, FA82/(VLOOKUP($F82,Tarife_Hilfskraft!$A:$GX,MATCH(NN$12,Tarife_Hilfskraft!$C$3:$GX$3,0)+2,FALSE)))/(1+$H82)</f>
        <v>0</v>
      </c>
      <c r="NO82" s="589">
        <f>IF(ISERROR(FB82/(VLOOKUP($F82,Tarife_Hilfskraft!$A:$GX,MATCH(NO$12,Tarife_Hilfskraft!$C$3:$GX$3,0)+2,FALSE))), 0, FB82/(VLOOKUP($F82,Tarife_Hilfskraft!$A:$GX,MATCH(NO$12,Tarife_Hilfskraft!$C$3:$GX$3,0)+2,FALSE)))/(1+$H82)</f>
        <v>0</v>
      </c>
      <c r="NP82" s="589">
        <f>IF(ISERROR(FC82/(VLOOKUP($F82,Tarife_Hilfskraft!$A:$GX,MATCH(NP$12,Tarife_Hilfskraft!$C$3:$GX$3,0)+2,FALSE))), 0, FC82/(VLOOKUP($F82,Tarife_Hilfskraft!$A:$GX,MATCH(NP$12,Tarife_Hilfskraft!$C$3:$GX$3,0)+2,FALSE)))/(1+$H82)</f>
        <v>0</v>
      </c>
      <c r="NQ82" s="589">
        <f>IF(ISERROR(FD82/(VLOOKUP($F82,Tarife_Hilfskraft!$A:$GX,MATCH(NQ$12,Tarife_Hilfskraft!$C$3:$GX$3,0)+2,FALSE))), 0, FD82/(VLOOKUP($F82,Tarife_Hilfskraft!$A:$GX,MATCH(NQ$12,Tarife_Hilfskraft!$C$3:$GX$3,0)+2,FALSE)))/(1+$H82)</f>
        <v>0</v>
      </c>
      <c r="NR82" s="589">
        <f>IF(ISERROR(FE82/(VLOOKUP($F82,Tarife_Hilfskraft!$A:$GX,MATCH(NR$12,Tarife_Hilfskraft!$C$3:$GX$3,0)+2,FALSE))), 0, FE82/(VLOOKUP($F82,Tarife_Hilfskraft!$A:$GX,MATCH(NR$12,Tarife_Hilfskraft!$C$3:$GX$3,0)+2,FALSE)))/(1+$H82)</f>
        <v>0</v>
      </c>
      <c r="NS82" s="589">
        <f>IF(ISERROR(FF82/(VLOOKUP($F82,Tarife_Hilfskraft!$A:$GX,MATCH(NS$12,Tarife_Hilfskraft!$C$3:$GX$3,0)+2,FALSE))), 0, FF82/(VLOOKUP($F82,Tarife_Hilfskraft!$A:$GX,MATCH(NS$12,Tarife_Hilfskraft!$C$3:$GX$3,0)+2,FALSE)))/(1+$H82)</f>
        <v>0</v>
      </c>
      <c r="NT82" s="589">
        <f>IF(ISERROR(FG82/(VLOOKUP($F82,Tarife_Hilfskraft!$A:$GX,MATCH(NT$12,Tarife_Hilfskraft!$C$3:$GX$3,0)+2,FALSE))), 0, FG82/(VLOOKUP($F82,Tarife_Hilfskraft!$A:$GX,MATCH(NT$12,Tarife_Hilfskraft!$C$3:$GX$3,0)+2,FALSE)))/(1+$H82)</f>
        <v>0</v>
      </c>
      <c r="NU82" s="589">
        <f>IF(ISERROR(FH82/(VLOOKUP($F82,Tarife_Hilfskraft!$A:$GX,MATCH(NU$12,Tarife_Hilfskraft!$C$3:$GX$3,0)+2,FALSE))), 0, FH82/(VLOOKUP($F82,Tarife_Hilfskraft!$A:$GX,MATCH(NU$12,Tarife_Hilfskraft!$C$3:$GX$3,0)+2,FALSE)))/(1+$H82)</f>
        <v>0</v>
      </c>
      <c r="NV82" s="589">
        <f>IF(ISERROR(FI82/(VLOOKUP($F82,Tarife_Hilfskraft!$A:$GX,MATCH(NV$12,Tarife_Hilfskraft!$C$3:$GX$3,0)+2,FALSE))), 0, FI82/(VLOOKUP($F82,Tarife_Hilfskraft!$A:$GX,MATCH(NV$12,Tarife_Hilfskraft!$C$3:$GX$3,0)+2,FALSE)))/(1+$H82)</f>
        <v>0</v>
      </c>
      <c r="NW82" s="589">
        <f>IF(ISERROR(FJ82/(VLOOKUP($F82,Tarife_Hilfskraft!$A:$GX,MATCH(NW$12,Tarife_Hilfskraft!$C$3:$GX$3,0)+2,FALSE))), 0, FJ82/(VLOOKUP($F82,Tarife_Hilfskraft!$A:$GX,MATCH(NW$12,Tarife_Hilfskraft!$C$3:$GX$3,0)+2,FALSE)))/(1+$H82)</f>
        <v>0</v>
      </c>
      <c r="NX82" s="589">
        <f>IF(ISERROR(FK82/(VLOOKUP($F82,Tarife_Hilfskraft!$A:$GX,MATCH(NX$12,Tarife_Hilfskraft!$C$3:$GX$3,0)+2,FALSE))), 0, FK82/(VLOOKUP($F82,Tarife_Hilfskraft!$A:$GX,MATCH(NX$12,Tarife_Hilfskraft!$C$3:$GX$3,0)+2,FALSE)))/(1+$H82)</f>
        <v>0</v>
      </c>
      <c r="NY82" s="589">
        <f>IF(ISERROR(FL82/(VLOOKUP($F82,Tarife_Hilfskraft!$A:$GX,MATCH(NY$12,Tarife_Hilfskraft!$C$3:$GX$3,0)+2,FALSE))), 0, FL82/(VLOOKUP($F82,Tarife_Hilfskraft!$A:$GX,MATCH(NY$12,Tarife_Hilfskraft!$C$3:$GX$3,0)+2,FALSE)))/(1+$H82)</f>
        <v>0</v>
      </c>
      <c r="NZ82" s="589">
        <f t="shared" si="84"/>
        <v>0</v>
      </c>
      <c r="OA82" s="589">
        <f>IF(ISERROR(FN82/(VLOOKUP($F82,Tarife_Hilfskraft!$A:$GX,MATCH(OA$12,Tarife_Hilfskraft!$C$3:$GX$3,0)+2,FALSE))), 0, FN82/(VLOOKUP($F82,Tarife_Hilfskraft!$A:$GX,MATCH(OA$12,Tarife_Hilfskraft!$C$3:$GX$3,0)+2,FALSE)))/(1+$H82)</f>
        <v>0</v>
      </c>
      <c r="OB82" s="589">
        <f>IF(ISERROR(FO82/(VLOOKUP($F82,Tarife_Hilfskraft!$A:$GX,MATCH(OB$12,Tarife_Hilfskraft!$C$3:$GX$3,0)+2,FALSE))), 0, FO82/(VLOOKUP($F82,Tarife_Hilfskraft!$A:$GX,MATCH(OB$12,Tarife_Hilfskraft!$C$3:$GX$3,0)+2,FALSE)))/(1+$H82)</f>
        <v>0</v>
      </c>
      <c r="OC82" s="589">
        <f>IF(ISERROR(FP82/(VLOOKUP($F82,Tarife_Hilfskraft!$A:$GX,MATCH(OC$12,Tarife_Hilfskraft!$C$3:$GX$3,0)+2,FALSE))), 0, FP82/(VLOOKUP($F82,Tarife_Hilfskraft!$A:$GX,MATCH(OC$12,Tarife_Hilfskraft!$C$3:$GX$3,0)+2,FALSE)))/(1+$H82)</f>
        <v>0</v>
      </c>
      <c r="OD82" s="589">
        <f>IF(ISERROR(FQ82/(VLOOKUP($F82,Tarife_Hilfskraft!$A:$GX,MATCH(OD$12,Tarife_Hilfskraft!$C$3:$GX$3,0)+2,FALSE))), 0, FQ82/(VLOOKUP($F82,Tarife_Hilfskraft!$A:$GX,MATCH(OD$12,Tarife_Hilfskraft!$C$3:$GX$3,0)+2,FALSE)))/(1+$H82)</f>
        <v>0</v>
      </c>
      <c r="OE82" s="589">
        <f>IF(ISERROR(FR82/(VLOOKUP($F82,Tarife_Hilfskraft!$A:$GX,MATCH(OE$12,Tarife_Hilfskraft!$C$3:$GX$3,0)+2,FALSE))), 0, FR82/(VLOOKUP($F82,Tarife_Hilfskraft!$A:$GX,MATCH(OE$12,Tarife_Hilfskraft!$C$3:$GX$3,0)+2,FALSE)))/(1+$H82)</f>
        <v>0</v>
      </c>
      <c r="OF82" s="589">
        <f>IF(ISERROR(FS82/(VLOOKUP($F82,Tarife_Hilfskraft!$A:$GX,MATCH(OF$12,Tarife_Hilfskraft!$C$3:$GX$3,0)+2,FALSE))), 0, FS82/(VLOOKUP($F82,Tarife_Hilfskraft!$A:$GX,MATCH(OF$12,Tarife_Hilfskraft!$C$3:$GX$3,0)+2,FALSE)))/(1+$H82)</f>
        <v>0</v>
      </c>
      <c r="OG82" s="589">
        <f>IF(ISERROR(FT82/(VLOOKUP($F82,Tarife_Hilfskraft!$A:$GX,MATCH(OG$12,Tarife_Hilfskraft!$C$3:$GX$3,0)+2,FALSE))), 0, FT82/(VLOOKUP($F82,Tarife_Hilfskraft!$A:$GX,MATCH(OG$12,Tarife_Hilfskraft!$C$3:$GX$3,0)+2,FALSE)))/(1+$H82)</f>
        <v>0</v>
      </c>
      <c r="OH82" s="589">
        <f>IF(ISERROR(FU82/(VLOOKUP($F82,Tarife_Hilfskraft!$A:$GX,MATCH(OH$12,Tarife_Hilfskraft!$C$3:$GX$3,0)+2,FALSE))), 0, FU82/(VLOOKUP($F82,Tarife_Hilfskraft!$A:$GX,MATCH(OH$12,Tarife_Hilfskraft!$C$3:$GX$3,0)+2,FALSE)))/(1+$H82)</f>
        <v>0</v>
      </c>
      <c r="OI82" s="589">
        <f>IF(ISERROR(FV82/(VLOOKUP($F82,Tarife_Hilfskraft!$A:$GX,MATCH(OI$12,Tarife_Hilfskraft!$C$3:$GX$3,0)+2,FALSE))), 0, FV82/(VLOOKUP($F82,Tarife_Hilfskraft!$A:$GX,MATCH(OI$12,Tarife_Hilfskraft!$C$3:$GX$3,0)+2,FALSE)))/(1+$H82)</f>
        <v>0</v>
      </c>
      <c r="OJ82" s="589">
        <f>IF(ISERROR(FW82/(VLOOKUP($F82,Tarife_Hilfskraft!$A:$GX,MATCH(OJ$12,Tarife_Hilfskraft!$C$3:$GX$3,0)+2,FALSE))), 0, FW82/(VLOOKUP($F82,Tarife_Hilfskraft!$A:$GX,MATCH(OJ$12,Tarife_Hilfskraft!$C$3:$GX$3,0)+2,FALSE)))/(1+$H82)</f>
        <v>0</v>
      </c>
      <c r="OK82" s="589">
        <f>IF(ISERROR(FX82/(VLOOKUP($F82,Tarife_Hilfskraft!$A:$GX,MATCH(OK$12,Tarife_Hilfskraft!$C$3:$GX$3,0)+2,FALSE))), 0, FX82/(VLOOKUP($F82,Tarife_Hilfskraft!$A:$GX,MATCH(OK$12,Tarife_Hilfskraft!$C$3:$GX$3,0)+2,FALSE)))/(1+$H82)</f>
        <v>0</v>
      </c>
      <c r="OL82" s="589">
        <f>IF(ISERROR(FY82/(VLOOKUP($F82,Tarife_Hilfskraft!$A:$GX,MATCH(OL$12,Tarife_Hilfskraft!$C$3:$GX$3,0)+2,FALSE))), 0, FY82/(VLOOKUP($F82,Tarife_Hilfskraft!$A:$GX,MATCH(OL$12,Tarife_Hilfskraft!$C$3:$GX$3,0)+2,FALSE)))/(1+$H82)</f>
        <v>0</v>
      </c>
      <c r="OM82" s="589">
        <f t="shared" si="85"/>
        <v>0</v>
      </c>
      <c r="ON82" s="589">
        <f>IF(ISERROR(GA82/(VLOOKUP($F82,Tarife_Hilfskraft!$A:$GX,MATCH(ON$12,Tarife_Hilfskraft!$C$3:$GX$3,0)+2,FALSE))), 0, GA82/(VLOOKUP($F82,Tarife_Hilfskraft!$A:$GX,MATCH(ON$12,Tarife_Hilfskraft!$C$3:$GX$3,0)+2,FALSE)))/(1+$H82)</f>
        <v>0</v>
      </c>
      <c r="OO82" s="589">
        <f>IF(ISERROR(GB82/(VLOOKUP($F82,Tarife_Hilfskraft!$A:$GX,MATCH(OO$12,Tarife_Hilfskraft!$C$3:$GX$3,0)+2,FALSE))), 0, GB82/(VLOOKUP($F82,Tarife_Hilfskraft!$A:$GX,MATCH(OO$12,Tarife_Hilfskraft!$C$3:$GX$3,0)+2,FALSE)))/(1+$H82)</f>
        <v>0</v>
      </c>
      <c r="OP82" s="589">
        <f>IF(ISERROR(GC82/(VLOOKUP($F82,Tarife_Hilfskraft!$A:$GX,MATCH(OP$12,Tarife_Hilfskraft!$C$3:$GX$3,0)+2,FALSE))), 0, GC82/(VLOOKUP($F82,Tarife_Hilfskraft!$A:$GX,MATCH(OP$12,Tarife_Hilfskraft!$C$3:$GX$3,0)+2,FALSE)))/(1+$H82)</f>
        <v>0</v>
      </c>
      <c r="OQ82" s="589">
        <f>IF(ISERROR(GD82/(VLOOKUP($F82,Tarife_Hilfskraft!$A:$GX,MATCH(OQ$12,Tarife_Hilfskraft!$C$3:$GX$3,0)+2,FALSE))), 0, GD82/(VLOOKUP($F82,Tarife_Hilfskraft!$A:$GX,MATCH(OQ$12,Tarife_Hilfskraft!$C$3:$GX$3,0)+2,FALSE)))/(1+$H82)</f>
        <v>0</v>
      </c>
      <c r="OR82" s="589">
        <f>IF(ISERROR(GE82/(VLOOKUP($F82,Tarife_Hilfskraft!$A:$GX,MATCH(OR$12,Tarife_Hilfskraft!$C$3:$GX$3,0)+2,FALSE))), 0, GE82/(VLOOKUP($F82,Tarife_Hilfskraft!$A:$GX,MATCH(OR$12,Tarife_Hilfskraft!$C$3:$GX$3,0)+2,FALSE)))/(1+$H82)</f>
        <v>0</v>
      </c>
      <c r="OS82" s="589">
        <f>IF(ISERROR(GF82/(VLOOKUP($F82,Tarife_Hilfskraft!$A:$GX,MATCH(OS$12,Tarife_Hilfskraft!$C$3:$GX$3,0)+2,FALSE))), 0, GF82/(VLOOKUP($F82,Tarife_Hilfskraft!$A:$GX,MATCH(OS$12,Tarife_Hilfskraft!$C$3:$GX$3,0)+2,FALSE)))/(1+$H82)</f>
        <v>0</v>
      </c>
      <c r="OT82" s="589">
        <f>IF(ISERROR(GG82/(VLOOKUP($F82,Tarife_Hilfskraft!$A:$GX,MATCH(OT$12,Tarife_Hilfskraft!$C$3:$GX$3,0)+2,FALSE))), 0, GG82/(VLOOKUP($F82,Tarife_Hilfskraft!$A:$GX,MATCH(OT$12,Tarife_Hilfskraft!$C$3:$GX$3,0)+2,FALSE)))/(1+$H82)</f>
        <v>0</v>
      </c>
      <c r="OU82" s="589">
        <f>IF(ISERROR(GH82/(VLOOKUP($F82,Tarife_Hilfskraft!$A:$GX,MATCH(OU$12,Tarife_Hilfskraft!$C$3:$GX$3,0)+2,FALSE))), 0, GH82/(VLOOKUP($F82,Tarife_Hilfskraft!$A:$GX,MATCH(OU$12,Tarife_Hilfskraft!$C$3:$GX$3,0)+2,FALSE)))/(1+$H82)</f>
        <v>0</v>
      </c>
      <c r="OV82" s="589">
        <f>IF(ISERROR(GI82/(VLOOKUP($F82,Tarife_Hilfskraft!$A:$GX,MATCH(OV$12,Tarife_Hilfskraft!$C$3:$GX$3,0)+2,FALSE))), 0, GI82/(VLOOKUP($F82,Tarife_Hilfskraft!$A:$GX,MATCH(OV$12,Tarife_Hilfskraft!$C$3:$GX$3,0)+2,FALSE)))/(1+$H82)</f>
        <v>0</v>
      </c>
      <c r="OW82" s="589">
        <f>IF(ISERROR(GJ82/(VLOOKUP($F82,Tarife_Hilfskraft!$A:$GX,MATCH(OW$12,Tarife_Hilfskraft!$C$3:$GX$3,0)+2,FALSE))), 0, GJ82/(VLOOKUP($F82,Tarife_Hilfskraft!$A:$GX,MATCH(OW$12,Tarife_Hilfskraft!$C$3:$GX$3,0)+2,FALSE)))/(1+$H82)</f>
        <v>0</v>
      </c>
      <c r="OX82" s="589">
        <f>IF(ISERROR(GK82/(VLOOKUP($F82,Tarife_Hilfskraft!$A:$GX,MATCH(OX$12,Tarife_Hilfskraft!$C$3:$GX$3,0)+2,FALSE))), 0, GK82/(VLOOKUP($F82,Tarife_Hilfskraft!$A:$GX,MATCH(OX$12,Tarife_Hilfskraft!$C$3:$GX$3,0)+2,FALSE)))/(1+$H82)</f>
        <v>0</v>
      </c>
      <c r="OY82" s="589">
        <f>IF(ISERROR(GL82/(VLOOKUP($F82,Tarife_Hilfskraft!$A:$GX,MATCH(OY$12,Tarife_Hilfskraft!$C$3:$GX$3,0)+2,FALSE))), 0, GL82/(VLOOKUP($F82,Tarife_Hilfskraft!$A:$GX,MATCH(OY$12,Tarife_Hilfskraft!$C$3:$GX$3,0)+2,FALSE)))/(1+$H82)</f>
        <v>0</v>
      </c>
      <c r="OZ82" s="589">
        <f t="shared" si="86"/>
        <v>0</v>
      </c>
      <c r="PA82" s="589">
        <f>IF(ISERROR(GN82/(VLOOKUP($F82,Tarife_Hilfskraft!$A:$GX,MATCH(PA$12,Tarife_Hilfskraft!$C$3:$GX$3,0)+2,FALSE))), 0, GN82/(VLOOKUP($F82,Tarife_Hilfskraft!$A:$GX,MATCH(PA$12,Tarife_Hilfskraft!$C$3:$GX$3,0)+2,FALSE)))/(1+$H82)</f>
        <v>0</v>
      </c>
      <c r="PB82" s="589">
        <f>IF(ISERROR(GO82/(VLOOKUP($F82,Tarife_Hilfskraft!$A:$GX,MATCH(PB$12,Tarife_Hilfskraft!$C$3:$GX$3,0)+2,FALSE))), 0, GO82/(VLOOKUP($F82,Tarife_Hilfskraft!$A:$GX,MATCH(PB$12,Tarife_Hilfskraft!$C$3:$GX$3,0)+2,FALSE)))/(1+$H82)</f>
        <v>0</v>
      </c>
      <c r="PC82" s="589">
        <f>IF(ISERROR(GP82/(VLOOKUP($F82,Tarife_Hilfskraft!$A:$GX,MATCH(PC$12,Tarife_Hilfskraft!$C$3:$GX$3,0)+2,FALSE))), 0, GP82/(VLOOKUP($F82,Tarife_Hilfskraft!$A:$GX,MATCH(PC$12,Tarife_Hilfskraft!$C$3:$GX$3,0)+2,FALSE)))/(1+$H82)</f>
        <v>0</v>
      </c>
      <c r="PD82" s="589">
        <f>IF(ISERROR(GQ82/(VLOOKUP($F82,Tarife_Hilfskraft!$A:$GX,MATCH(PD$12,Tarife_Hilfskraft!$C$3:$GX$3,0)+2,FALSE))), 0, GQ82/(VLOOKUP($F82,Tarife_Hilfskraft!$A:$GX,MATCH(PD$12,Tarife_Hilfskraft!$C$3:$GX$3,0)+2,FALSE)))/(1+$H82)</f>
        <v>0</v>
      </c>
      <c r="PE82" s="589">
        <f>IF(ISERROR(GR82/(VLOOKUP($F82,Tarife_Hilfskraft!$A:$GX,MATCH(PE$12,Tarife_Hilfskraft!$C$3:$GX$3,0)+2,FALSE))), 0, GR82/(VLOOKUP($F82,Tarife_Hilfskraft!$A:$GX,MATCH(PE$12,Tarife_Hilfskraft!$C$3:$GX$3,0)+2,FALSE)))/(1+$H82)</f>
        <v>0</v>
      </c>
      <c r="PF82" s="589">
        <f>IF(ISERROR(GS82/(VLOOKUP($F82,Tarife_Hilfskraft!$A:$GX,MATCH(PF$12,Tarife_Hilfskraft!$C$3:$GX$3,0)+2,FALSE))), 0, GS82/(VLOOKUP($F82,Tarife_Hilfskraft!$A:$GX,MATCH(PF$12,Tarife_Hilfskraft!$C$3:$GX$3,0)+2,FALSE)))/(1+$H82)</f>
        <v>0</v>
      </c>
      <c r="PG82" s="589">
        <f>IF(ISERROR(GT82/(VLOOKUP($F82,Tarife_Hilfskraft!$A:$GX,MATCH(PG$12,Tarife_Hilfskraft!$C$3:$GX$3,0)+2,FALSE))), 0, GT82/(VLOOKUP($F82,Tarife_Hilfskraft!$A:$GX,MATCH(PG$12,Tarife_Hilfskraft!$C$3:$GX$3,0)+2,FALSE)))/(1+$H82)</f>
        <v>0</v>
      </c>
      <c r="PH82" s="589">
        <f>IF(ISERROR(GU82/(VLOOKUP($F82,Tarife_Hilfskraft!$A:$GX,MATCH(PH$12,Tarife_Hilfskraft!$C$3:$GX$3,0)+2,FALSE))), 0, GU82/(VLOOKUP($F82,Tarife_Hilfskraft!$A:$GX,MATCH(PH$12,Tarife_Hilfskraft!$C$3:$GX$3,0)+2,FALSE)))/(1+$H82)</f>
        <v>0</v>
      </c>
      <c r="PI82" s="589">
        <f>IF(ISERROR(GV82/(VLOOKUP($F82,Tarife_Hilfskraft!$A:$GX,MATCH(PI$12,Tarife_Hilfskraft!$C$3:$GX$3,0)+2,FALSE))), 0, GV82/(VLOOKUP($F82,Tarife_Hilfskraft!$A:$GX,MATCH(PI$12,Tarife_Hilfskraft!$C$3:$GX$3,0)+2,FALSE)))/(1+$H82)</f>
        <v>0</v>
      </c>
      <c r="PJ82" s="589">
        <f>IF(ISERROR(GW82/(VLOOKUP($F82,Tarife_Hilfskraft!$A:$GX,MATCH(PJ$12,Tarife_Hilfskraft!$C$3:$GX$3,0)+2,FALSE))), 0, GW82/(VLOOKUP($F82,Tarife_Hilfskraft!$A:$GX,MATCH(PJ$12,Tarife_Hilfskraft!$C$3:$GX$3,0)+2,FALSE)))/(1+$H82)</f>
        <v>0</v>
      </c>
      <c r="PK82" s="589">
        <f>IF(ISERROR(GX82/(VLOOKUP($F82,Tarife_Hilfskraft!$A:$GX,MATCH(PK$12,Tarife_Hilfskraft!$C$3:$GX$3,0)+2,FALSE))), 0, GX82/(VLOOKUP($F82,Tarife_Hilfskraft!$A:$GX,MATCH(PK$12,Tarife_Hilfskraft!$C$3:$GX$3,0)+2,FALSE)))/(1+$H82)</f>
        <v>0</v>
      </c>
      <c r="PL82" s="589">
        <f>IF(ISERROR(GY82/(VLOOKUP($F82,Tarife_Hilfskraft!$A:$GX,MATCH(PL$12,Tarife_Hilfskraft!$C$3:$GX$3,0)+2,FALSE))), 0, GY82/(VLOOKUP($F82,Tarife_Hilfskraft!$A:$GX,MATCH(PL$12,Tarife_Hilfskraft!$C$3:$GX$3,0)+2,FALSE)))/(1+$H82)</f>
        <v>0</v>
      </c>
      <c r="PM82" s="589">
        <f t="shared" si="87"/>
        <v>0</v>
      </c>
      <c r="PN82" s="589">
        <f>IF(ISERROR(HA82/(VLOOKUP($F82,Tarife_Hilfskraft!$A:$GX,MATCH(PN$12,Tarife_Hilfskraft!$C$3:$GX$3,0)+2,FALSE))), 0, HA82/(VLOOKUP($F82,Tarife_Hilfskraft!$A:$GX,MATCH(PN$12,Tarife_Hilfskraft!$C$3:$GX$3,0)+2,FALSE)))/(1+$H82)</f>
        <v>0</v>
      </c>
      <c r="PO82" s="589">
        <f>IF(ISERROR(HB82/(VLOOKUP($F82,Tarife_Hilfskraft!$A:$GX,MATCH(PO$12,Tarife_Hilfskraft!$C$3:$GX$3,0)+2,FALSE))), 0, HB82/(VLOOKUP($F82,Tarife_Hilfskraft!$A:$GX,MATCH(PO$12,Tarife_Hilfskraft!$C$3:$GX$3,0)+2,FALSE)))/(1+$H82)</f>
        <v>0</v>
      </c>
      <c r="PP82" s="589">
        <f>IF(ISERROR(HC82/(VLOOKUP($F82,Tarife_Hilfskraft!$A:$GX,MATCH(PP$12,Tarife_Hilfskraft!$C$3:$GX$3,0)+2,FALSE))), 0, HC82/(VLOOKUP($F82,Tarife_Hilfskraft!$A:$GX,MATCH(PP$12,Tarife_Hilfskraft!$C$3:$GX$3,0)+2,FALSE)))/(1+$H82)</f>
        <v>0</v>
      </c>
      <c r="PQ82" s="589">
        <f>IF(ISERROR(HD82/(VLOOKUP($F82,Tarife_Hilfskraft!$A:$GX,MATCH(PQ$12,Tarife_Hilfskraft!$C$3:$GX$3,0)+2,FALSE))), 0, HD82/(VLOOKUP($F82,Tarife_Hilfskraft!$A:$GX,MATCH(PQ$12,Tarife_Hilfskraft!$C$3:$GX$3,0)+2,FALSE)))/(1+$H82)</f>
        <v>0</v>
      </c>
      <c r="PR82" s="589">
        <f>IF(ISERROR(HE82/(VLOOKUP($F82,Tarife_Hilfskraft!$A:$GX,MATCH(PR$12,Tarife_Hilfskraft!$C$3:$GX$3,0)+2,FALSE))), 0, HE82/(VLOOKUP($F82,Tarife_Hilfskraft!$A:$GX,MATCH(PR$12,Tarife_Hilfskraft!$C$3:$GX$3,0)+2,FALSE)))/(1+$H82)</f>
        <v>0</v>
      </c>
      <c r="PS82" s="589">
        <f>IF(ISERROR(HF82/(VLOOKUP($F82,Tarife_Hilfskraft!$A:$GX,MATCH(PS$12,Tarife_Hilfskraft!$C$3:$GX$3,0)+2,FALSE))), 0, HF82/(VLOOKUP($F82,Tarife_Hilfskraft!$A:$GX,MATCH(PS$12,Tarife_Hilfskraft!$C$3:$GX$3,0)+2,FALSE)))/(1+$H82)</f>
        <v>0</v>
      </c>
      <c r="PT82" s="589">
        <f>IF(ISERROR(HG82/(VLOOKUP($F82,Tarife_Hilfskraft!$A:$GX,MATCH(PT$12,Tarife_Hilfskraft!$C$3:$GX$3,0)+2,FALSE))), 0, HG82/(VLOOKUP($F82,Tarife_Hilfskraft!$A:$GX,MATCH(PT$12,Tarife_Hilfskraft!$C$3:$GX$3,0)+2,FALSE)))/(1+$H82)</f>
        <v>0</v>
      </c>
      <c r="PU82" s="589">
        <f>IF(ISERROR(HH82/(VLOOKUP($F82,Tarife_Hilfskraft!$A:$GX,MATCH(PU$12,Tarife_Hilfskraft!$C$3:$GX$3,0)+2,FALSE))), 0, HH82/(VLOOKUP($F82,Tarife_Hilfskraft!$A:$GX,MATCH(PU$12,Tarife_Hilfskraft!$C$3:$GX$3,0)+2,FALSE)))/(1+$H82)</f>
        <v>0</v>
      </c>
      <c r="PV82" s="589">
        <f>IF(ISERROR(HI82/(VLOOKUP($F82,Tarife_Hilfskraft!$A:$GX,MATCH(PV$12,Tarife_Hilfskraft!$C$3:$GX$3,0)+2,FALSE))), 0, HI82/(VLOOKUP($F82,Tarife_Hilfskraft!$A:$GX,MATCH(PV$12,Tarife_Hilfskraft!$C$3:$GX$3,0)+2,FALSE)))/(1+$H82)</f>
        <v>0</v>
      </c>
      <c r="PW82" s="589">
        <f>IF(ISERROR(HJ82/(VLOOKUP($F82,Tarife_Hilfskraft!$A:$GX,MATCH(PW$12,Tarife_Hilfskraft!$C$3:$GX$3,0)+2,FALSE))), 0, HJ82/(VLOOKUP($F82,Tarife_Hilfskraft!$A:$GX,MATCH(PW$12,Tarife_Hilfskraft!$C$3:$GX$3,0)+2,FALSE)))/(1+$H82)</f>
        <v>0</v>
      </c>
      <c r="PX82" s="589">
        <f>IF(ISERROR(HK82/(VLOOKUP($F82,Tarife_Hilfskraft!$A:$GX,MATCH(PX$12,Tarife_Hilfskraft!$C$3:$GX$3,0)+2,FALSE))), 0, HK82/(VLOOKUP($F82,Tarife_Hilfskraft!$A:$GX,MATCH(PX$12,Tarife_Hilfskraft!$C$3:$GX$3,0)+2,FALSE)))/(1+$H82)</f>
        <v>0</v>
      </c>
      <c r="PY82" s="589">
        <f>IF(ISERROR(HL82/(VLOOKUP($F82,Tarife_Hilfskraft!$A:$GX,MATCH(PY$12,Tarife_Hilfskraft!$C$3:$GX$3,0)+2,FALSE))), 0, HL82/(VLOOKUP($F82,Tarife_Hilfskraft!$A:$GX,MATCH(PY$12,Tarife_Hilfskraft!$C$3:$GX$3,0)+2,FALSE)))/(1+$H82)</f>
        <v>0</v>
      </c>
      <c r="PZ82" s="589">
        <f t="shared" si="88"/>
        <v>0</v>
      </c>
      <c r="QA82" s="589">
        <f>IF(ISERROR(HN82/(VLOOKUP($F82,Tarife_Hilfskraft!$A:$GX,MATCH(QA$12,Tarife_Hilfskraft!$C$3:$GX$3,0)+2,FALSE))), 0, HN82/(VLOOKUP($F82,Tarife_Hilfskraft!$A:$GX,MATCH(QA$12,Tarife_Hilfskraft!$C$3:$GX$3,0)+2,FALSE)))/(1+$H82)</f>
        <v>0</v>
      </c>
      <c r="QB82" s="589">
        <f>IF(ISERROR(HO82/(VLOOKUP($F82,Tarife_Hilfskraft!$A:$GX,MATCH(QB$12,Tarife_Hilfskraft!$C$3:$GX$3,0)+2,FALSE))), 0, HO82/(VLOOKUP($F82,Tarife_Hilfskraft!$A:$GX,MATCH(QB$12,Tarife_Hilfskraft!$C$3:$GX$3,0)+2,FALSE)))/(1+$H82)</f>
        <v>0</v>
      </c>
      <c r="QC82" s="589">
        <f>IF(ISERROR(HP82/(VLOOKUP($F82,Tarife_Hilfskraft!$A:$GX,MATCH(QC$12,Tarife_Hilfskraft!$C$3:$GX$3,0)+2,FALSE))), 0, HP82/(VLOOKUP($F82,Tarife_Hilfskraft!$A:$GX,MATCH(QC$12,Tarife_Hilfskraft!$C$3:$GX$3,0)+2,FALSE)))/(1+$H82)</f>
        <v>0</v>
      </c>
      <c r="QD82" s="589">
        <f>IF(ISERROR(HQ82/(VLOOKUP($F82,Tarife_Hilfskraft!$A:$GX,MATCH(QD$12,Tarife_Hilfskraft!$C$3:$GX$3,0)+2,FALSE))), 0, HQ82/(VLOOKUP($F82,Tarife_Hilfskraft!$A:$GX,MATCH(QD$12,Tarife_Hilfskraft!$C$3:$GX$3,0)+2,FALSE)))/(1+$H82)</f>
        <v>0</v>
      </c>
      <c r="QE82" s="589">
        <f>IF(ISERROR(HR82/(VLOOKUP($F82,Tarife_Hilfskraft!$A:$GX,MATCH(QE$12,Tarife_Hilfskraft!$C$3:$GX$3,0)+2,FALSE))), 0, HR82/(VLOOKUP($F82,Tarife_Hilfskraft!$A:$GX,MATCH(QE$12,Tarife_Hilfskraft!$C$3:$GX$3,0)+2,FALSE)))/(1+$H82)</f>
        <v>0</v>
      </c>
      <c r="QF82" s="589">
        <f>IF(ISERROR(HS82/(VLOOKUP($F82,Tarife_Hilfskraft!$A:$GX,MATCH(QF$12,Tarife_Hilfskraft!$C$3:$GX$3,0)+2,FALSE))), 0, HS82/(VLOOKUP($F82,Tarife_Hilfskraft!$A:$GX,MATCH(QF$12,Tarife_Hilfskraft!$C$3:$GX$3,0)+2,FALSE)))/(1+$H82)</f>
        <v>0</v>
      </c>
      <c r="QG82" s="589">
        <f>IF(ISERROR(HT82/(VLOOKUP($F82,Tarife_Hilfskraft!$A:$GX,MATCH(QG$12,Tarife_Hilfskraft!$C$3:$GX$3,0)+2,FALSE))), 0, HT82/(VLOOKUP($F82,Tarife_Hilfskraft!$A:$GX,MATCH(QG$12,Tarife_Hilfskraft!$C$3:$GX$3,0)+2,FALSE)))/(1+$H82)</f>
        <v>0</v>
      </c>
      <c r="QH82" s="589">
        <f>IF(ISERROR(HU82/(VLOOKUP($F82,Tarife_Hilfskraft!$A:$GX,MATCH(QH$12,Tarife_Hilfskraft!$C$3:$GX$3,0)+2,FALSE))), 0, HU82/(VLOOKUP($F82,Tarife_Hilfskraft!$A:$GX,MATCH(QH$12,Tarife_Hilfskraft!$C$3:$GX$3,0)+2,FALSE)))/(1+$H82)</f>
        <v>0</v>
      </c>
      <c r="QI82" s="589">
        <f>IF(ISERROR(HV82/(VLOOKUP($F82,Tarife_Hilfskraft!$A:$GX,MATCH(QI$12,Tarife_Hilfskraft!$C$3:$GX$3,0)+2,FALSE))), 0, HV82/(VLOOKUP($F82,Tarife_Hilfskraft!$A:$GX,MATCH(QI$12,Tarife_Hilfskraft!$C$3:$GX$3,0)+2,FALSE)))/(1+$H82)</f>
        <v>0</v>
      </c>
      <c r="QJ82" s="589">
        <f>IF(ISERROR(HW82/(VLOOKUP($F82,Tarife_Hilfskraft!$A:$GX,MATCH(QJ$12,Tarife_Hilfskraft!$C$3:$GX$3,0)+2,FALSE))), 0, HW82/(VLOOKUP($F82,Tarife_Hilfskraft!$A:$GX,MATCH(QJ$12,Tarife_Hilfskraft!$C$3:$GX$3,0)+2,FALSE)))/(1+$H82)</f>
        <v>0</v>
      </c>
      <c r="QK82" s="589">
        <f>IF(ISERROR(HX82/(VLOOKUP($F82,Tarife_Hilfskraft!$A:$GX,MATCH(QK$12,Tarife_Hilfskraft!$C$3:$GX$3,0)+2,FALSE))), 0, HX82/(VLOOKUP($F82,Tarife_Hilfskraft!$A:$GX,MATCH(QK$12,Tarife_Hilfskraft!$C$3:$GX$3,0)+2,FALSE)))/(1+$H82)</f>
        <v>0</v>
      </c>
      <c r="QL82" s="589">
        <f>IF(ISERROR(HY82/(VLOOKUP($F82,Tarife_Hilfskraft!$A:$GX,MATCH(QL$12,Tarife_Hilfskraft!$C$3:$GX$3,0)+2,FALSE))), 0, HY82/(VLOOKUP($F82,Tarife_Hilfskraft!$A:$GX,MATCH(QL$12,Tarife_Hilfskraft!$C$3:$GX$3,0)+2,FALSE)))/(1+$H82)</f>
        <v>0</v>
      </c>
      <c r="QM82" s="589">
        <f t="shared" si="89"/>
        <v>0</v>
      </c>
      <c r="QN82" s="589">
        <f>IF(ISERROR(IA82/(VLOOKUP($F82,Tarife_Hilfskraft!$A:$GX,MATCH(QN$12,Tarife_Hilfskraft!$C$3:$GX$3,0)+2,FALSE))), 0, IA82/(VLOOKUP($F82,Tarife_Hilfskraft!$A:$GX,MATCH(QN$12,Tarife_Hilfskraft!$C$3:$GX$3,0)+2,FALSE)))/(1+$H82)</f>
        <v>0</v>
      </c>
      <c r="QO82" s="589">
        <f>IF(ISERROR(IB82/(VLOOKUP($F82,Tarife_Hilfskraft!$A:$GX,MATCH(QO$12,Tarife_Hilfskraft!$C$3:$GX$3,0)+2,FALSE))), 0, IB82/(VLOOKUP($F82,Tarife_Hilfskraft!$A:$GX,MATCH(QO$12,Tarife_Hilfskraft!$C$3:$GX$3,0)+2,FALSE)))/(1+$H82)</f>
        <v>0</v>
      </c>
      <c r="QP82" s="589">
        <f>IF(ISERROR(IC82/(VLOOKUP($F82,Tarife_Hilfskraft!$A:$GX,MATCH(QP$12,Tarife_Hilfskraft!$C$3:$GX$3,0)+2,FALSE))), 0, IC82/(VLOOKUP($F82,Tarife_Hilfskraft!$A:$GX,MATCH(QP$12,Tarife_Hilfskraft!$C$3:$GX$3,0)+2,FALSE)))/(1+$H82)</f>
        <v>0</v>
      </c>
      <c r="QQ82" s="589">
        <f>IF(ISERROR(ID82/(VLOOKUP($F82,Tarife_Hilfskraft!$A:$GX,MATCH(QQ$12,Tarife_Hilfskraft!$C$3:$GX$3,0)+2,FALSE))), 0, ID82/(VLOOKUP($F82,Tarife_Hilfskraft!$A:$GX,MATCH(QQ$12,Tarife_Hilfskraft!$C$3:$GX$3,0)+2,FALSE)))/(1+$H82)</f>
        <v>0</v>
      </c>
      <c r="QR82" s="589">
        <f>IF(ISERROR(IE82/(VLOOKUP($F82,Tarife_Hilfskraft!$A:$GX,MATCH(QR$12,Tarife_Hilfskraft!$C$3:$GX$3,0)+2,FALSE))), 0, IE82/(VLOOKUP($F82,Tarife_Hilfskraft!$A:$GX,MATCH(QR$12,Tarife_Hilfskraft!$C$3:$GX$3,0)+2,FALSE)))/(1+$H82)</f>
        <v>0</v>
      </c>
      <c r="QS82" s="589">
        <f>IF(ISERROR(IF82/(VLOOKUP($F82,Tarife_Hilfskraft!$A:$GX,MATCH(QS$12,Tarife_Hilfskraft!$C$3:$GX$3,0)+2,FALSE))), 0, IF82/(VLOOKUP($F82,Tarife_Hilfskraft!$A:$GX,MATCH(QS$12,Tarife_Hilfskraft!$C$3:$GX$3,0)+2,FALSE)))/(1+$H82)</f>
        <v>0</v>
      </c>
      <c r="QT82" s="589">
        <f>IF(ISERROR(IG82/(VLOOKUP($F82,Tarife_Hilfskraft!$A:$GX,MATCH(QT$12,Tarife_Hilfskraft!$C$3:$GX$3,0)+2,FALSE))), 0, IG82/(VLOOKUP($F82,Tarife_Hilfskraft!$A:$GX,MATCH(QT$12,Tarife_Hilfskraft!$C$3:$GX$3,0)+2,FALSE)))/(1+$H82)</f>
        <v>0</v>
      </c>
      <c r="QU82" s="589">
        <f>IF(ISERROR(IH82/(VLOOKUP($F82,Tarife_Hilfskraft!$A:$GX,MATCH(QU$12,Tarife_Hilfskraft!$C$3:$GX$3,0)+2,FALSE))), 0, IH82/(VLOOKUP($F82,Tarife_Hilfskraft!$A:$GX,MATCH(QU$12,Tarife_Hilfskraft!$C$3:$GX$3,0)+2,FALSE)))/(1+$H82)</f>
        <v>0</v>
      </c>
      <c r="QV82" s="589">
        <f>IF(ISERROR(II82/(VLOOKUP($F82,Tarife_Hilfskraft!$A:$GX,MATCH(QV$12,Tarife_Hilfskraft!$C$3:$GX$3,0)+2,FALSE))), 0, II82/(VLOOKUP($F82,Tarife_Hilfskraft!$A:$GX,MATCH(QV$12,Tarife_Hilfskraft!$C$3:$GX$3,0)+2,FALSE)))/(1+$H82)</f>
        <v>0</v>
      </c>
      <c r="QW82" s="589">
        <f>IF(ISERROR(IJ82/(VLOOKUP($F82,Tarife_Hilfskraft!$A:$GX,MATCH(QW$12,Tarife_Hilfskraft!$C$3:$GX$3,0)+2,FALSE))), 0, IJ82/(VLOOKUP($F82,Tarife_Hilfskraft!$A:$GX,MATCH(QW$12,Tarife_Hilfskraft!$C$3:$GX$3,0)+2,FALSE)))/(1+$H82)</f>
        <v>0</v>
      </c>
      <c r="QX82" s="589">
        <f>IF(ISERROR(IK82/(VLOOKUP($F82,Tarife_Hilfskraft!$A:$GX,MATCH(QX$12,Tarife_Hilfskraft!$C$3:$GX$3,0)+2,FALSE))), 0, IK82/(VLOOKUP($F82,Tarife_Hilfskraft!$A:$GX,MATCH(QX$12,Tarife_Hilfskraft!$C$3:$GX$3,0)+2,FALSE)))/(1+$H82)</f>
        <v>0</v>
      </c>
      <c r="QY82" s="589">
        <f>IF(ISERROR(IL82/(VLOOKUP($F82,Tarife_Hilfskraft!$A:$GX,MATCH(QY$12,Tarife_Hilfskraft!$C$3:$GX$3,0)+2,FALSE))), 0, IL82/(VLOOKUP($F82,Tarife_Hilfskraft!$A:$GX,MATCH(QY$12,Tarife_Hilfskraft!$C$3:$GX$3,0)+2,FALSE)))/(1+$H82)</f>
        <v>0</v>
      </c>
      <c r="QZ82" s="589">
        <f t="shared" si="90"/>
        <v>0</v>
      </c>
      <c r="RA82" s="589">
        <f>IF(ISERROR(IN82/(VLOOKUP($F82,Tarife_Hilfskraft!$A:$GX,MATCH(RA$12,Tarife_Hilfskraft!$C$3:$GX$3,0)+2,FALSE))), 0, IN82/(VLOOKUP($F82,Tarife_Hilfskraft!$A:$GX,MATCH(RA$12,Tarife_Hilfskraft!$C$3:$GX$3,0)+2,FALSE)))/(1+$H82)</f>
        <v>0</v>
      </c>
      <c r="RB82" s="589">
        <f>IF(ISERROR(IO82/(VLOOKUP($F82,Tarife_Hilfskraft!$A:$GX,MATCH(RB$12,Tarife_Hilfskraft!$C$3:$GX$3,0)+2,FALSE))), 0, IO82/(VLOOKUP($F82,Tarife_Hilfskraft!$A:$GX,MATCH(RB$12,Tarife_Hilfskraft!$C$3:$GX$3,0)+2,FALSE)))/(1+$H82)</f>
        <v>0</v>
      </c>
      <c r="RC82" s="589">
        <f>IF(ISERROR(IP82/(VLOOKUP($F82,Tarife_Hilfskraft!$A:$GX,MATCH(RC$12,Tarife_Hilfskraft!$C$3:$GX$3,0)+2,FALSE))), 0, IP82/(VLOOKUP($F82,Tarife_Hilfskraft!$A:$GX,MATCH(RC$12,Tarife_Hilfskraft!$C$3:$GX$3,0)+2,FALSE)))/(1+$H82)</f>
        <v>0</v>
      </c>
      <c r="RD82" s="589">
        <f>IF(ISERROR(IQ82/(VLOOKUP($F82,Tarife_Hilfskraft!$A:$GX,MATCH(RD$12,Tarife_Hilfskraft!$C$3:$GX$3,0)+2,FALSE))), 0, IQ82/(VLOOKUP($F82,Tarife_Hilfskraft!$A:$GX,MATCH(RD$12,Tarife_Hilfskraft!$C$3:$GX$3,0)+2,FALSE)))/(1+$H82)</f>
        <v>0</v>
      </c>
      <c r="RE82" s="589">
        <f>IF(ISERROR(IR82/(VLOOKUP($F82,Tarife_Hilfskraft!$A:$GX,MATCH(RE$12,Tarife_Hilfskraft!$C$3:$GX$3,0)+2,FALSE))), 0, IR82/(VLOOKUP($F82,Tarife_Hilfskraft!$A:$GX,MATCH(RE$12,Tarife_Hilfskraft!$C$3:$GX$3,0)+2,FALSE)))/(1+$H82)</f>
        <v>0</v>
      </c>
      <c r="RF82" s="589">
        <f>IF(ISERROR(IS82/(VLOOKUP($F82,Tarife_Hilfskraft!$A:$GX,MATCH(RF$12,Tarife_Hilfskraft!$C$3:$GX$3,0)+2,FALSE))), 0, IS82/(VLOOKUP($F82,Tarife_Hilfskraft!$A:$GX,MATCH(RF$12,Tarife_Hilfskraft!$C$3:$GX$3,0)+2,FALSE)))/(1+$H82)</f>
        <v>0</v>
      </c>
      <c r="RG82" s="589">
        <f>IF(ISERROR(IT82/(VLOOKUP($F82,Tarife_Hilfskraft!$A:$GX,MATCH(RG$12,Tarife_Hilfskraft!$C$3:$GX$3,0)+2,FALSE))), 0, IT82/(VLOOKUP($F82,Tarife_Hilfskraft!$A:$GX,MATCH(RG$12,Tarife_Hilfskraft!$C$3:$GX$3,0)+2,FALSE)))/(1+$H82)</f>
        <v>0</v>
      </c>
      <c r="RH82" s="589">
        <f>IF(ISERROR(IU82/(VLOOKUP($F82,Tarife_Hilfskraft!$A:$GX,MATCH(RH$12,Tarife_Hilfskraft!$C$3:$GX$3,0)+2,FALSE))), 0, IU82/(VLOOKUP($F82,Tarife_Hilfskraft!$A:$GX,MATCH(RH$12,Tarife_Hilfskraft!$C$3:$GX$3,0)+2,FALSE)))/(1+$H82)</f>
        <v>0</v>
      </c>
      <c r="RI82" s="589">
        <f>IF(ISERROR(IV82/(VLOOKUP($F82,Tarife_Hilfskraft!$A:$GX,MATCH(RI$12,Tarife_Hilfskraft!$C$3:$GX$3,0)+2,FALSE))), 0, IV82/(VLOOKUP($F82,Tarife_Hilfskraft!$A:$GX,MATCH(RI$12,Tarife_Hilfskraft!$C$3:$GX$3,0)+2,FALSE)))/(1+$H82)</f>
        <v>0</v>
      </c>
      <c r="RJ82" s="589">
        <f>IF(ISERROR(IW82/(VLOOKUP($F82,Tarife_Hilfskraft!$A:$GX,MATCH(RJ$12,Tarife_Hilfskraft!$C$3:$GX$3,0)+2,FALSE))), 0, IW82/(VLOOKUP($F82,Tarife_Hilfskraft!$A:$GX,MATCH(RJ$12,Tarife_Hilfskraft!$C$3:$GX$3,0)+2,FALSE)))/(1+$H82)</f>
        <v>0</v>
      </c>
      <c r="RK82" s="589">
        <f>IF(ISERROR(IX82/(VLOOKUP($F82,Tarife_Hilfskraft!$A:$GX,MATCH(RK$12,Tarife_Hilfskraft!$C$3:$GX$3,0)+2,FALSE))), 0, IX82/(VLOOKUP($F82,Tarife_Hilfskraft!$A:$GX,MATCH(RK$12,Tarife_Hilfskraft!$C$3:$GX$3,0)+2,FALSE)))/(1+$H82)</f>
        <v>0</v>
      </c>
      <c r="RL82" s="589">
        <f>IF(ISERROR(IY82/(VLOOKUP($F82,Tarife_Hilfskraft!$A:$GX,MATCH(RL$12,Tarife_Hilfskraft!$C$3:$GX$3,0)+2,FALSE))), 0, IY82/(VLOOKUP($F82,Tarife_Hilfskraft!$A:$GX,MATCH(RL$12,Tarife_Hilfskraft!$C$3:$GX$3,0)+2,FALSE)))/(1+$H82)</f>
        <v>0</v>
      </c>
      <c r="RM82" s="589">
        <f t="shared" si="91"/>
        <v>0</v>
      </c>
      <c r="RN82" s="589">
        <f>IF(ISERROR(JA82/(VLOOKUP($F82,Tarife_Hilfskraft!$A:$GX,MATCH(RN$12,Tarife_Hilfskraft!$C$3:$GX$3,0)+2,FALSE))), 0, JA82/(VLOOKUP($F82,Tarife_Hilfskraft!$A:$GX,MATCH(RN$12,Tarife_Hilfskraft!$C$3:$GX$3,0)+2,FALSE)))/(1+$H82)</f>
        <v>0</v>
      </c>
      <c r="RO82" s="589">
        <f>IF(ISERROR(JB82/(VLOOKUP($F82,Tarife_Hilfskraft!$A:$GX,MATCH(RO$12,Tarife_Hilfskraft!$C$3:$GX$3,0)+2,FALSE))), 0, JB82/(VLOOKUP($F82,Tarife_Hilfskraft!$A:$GX,MATCH(RO$12,Tarife_Hilfskraft!$C$3:$GX$3,0)+2,FALSE)))/(1+$H82)</f>
        <v>0</v>
      </c>
      <c r="RP82" s="589">
        <f>IF(ISERROR(JC82/(VLOOKUP($F82,Tarife_Hilfskraft!$A:$GX,MATCH(RP$12,Tarife_Hilfskraft!$C$3:$GX$3,0)+2,FALSE))), 0, JC82/(VLOOKUP($F82,Tarife_Hilfskraft!$A:$GX,MATCH(RP$12,Tarife_Hilfskraft!$C$3:$GX$3,0)+2,FALSE)))/(1+$H82)</f>
        <v>0</v>
      </c>
      <c r="RQ82" s="589">
        <f>IF(ISERROR(JD82/(VLOOKUP($F82,Tarife_Hilfskraft!$A:$GX,MATCH(RQ$12,Tarife_Hilfskraft!$C$3:$GX$3,0)+2,FALSE))), 0, JD82/(VLOOKUP($F82,Tarife_Hilfskraft!$A:$GX,MATCH(RQ$12,Tarife_Hilfskraft!$C$3:$GX$3,0)+2,FALSE)))/(1+$H82)</f>
        <v>0</v>
      </c>
      <c r="RR82" s="589">
        <f>IF(ISERROR(JE82/(VLOOKUP($F82,Tarife_Hilfskraft!$A:$GX,MATCH(RR$12,Tarife_Hilfskraft!$C$3:$GX$3,0)+2,FALSE))), 0, JE82/(VLOOKUP($F82,Tarife_Hilfskraft!$A:$GX,MATCH(RR$12,Tarife_Hilfskraft!$C$3:$GX$3,0)+2,FALSE)))/(1+$H82)</f>
        <v>0</v>
      </c>
      <c r="RS82" s="589">
        <f>IF(ISERROR(JF82/(VLOOKUP($F82,Tarife_Hilfskraft!$A:$GX,MATCH(RS$12,Tarife_Hilfskraft!$C$3:$GX$3,0)+2,FALSE))), 0, JF82/(VLOOKUP($F82,Tarife_Hilfskraft!$A:$GX,MATCH(RS$12,Tarife_Hilfskraft!$C$3:$GX$3,0)+2,FALSE)))/(1+$H82)</f>
        <v>0</v>
      </c>
      <c r="RT82" s="589">
        <f>IF(ISERROR(JG82/(VLOOKUP($F82,Tarife_Hilfskraft!$A:$GX,MATCH(RT$12,Tarife_Hilfskraft!$C$3:$GX$3,0)+2,FALSE))), 0, JG82/(VLOOKUP($F82,Tarife_Hilfskraft!$A:$GX,MATCH(RT$12,Tarife_Hilfskraft!$C$3:$GX$3,0)+2,FALSE)))/(1+$H82)</f>
        <v>0</v>
      </c>
      <c r="RU82" s="589">
        <f>IF(ISERROR(JH82/(VLOOKUP($F82,Tarife_Hilfskraft!$A:$GX,MATCH(RU$12,Tarife_Hilfskraft!$C$3:$GX$3,0)+2,FALSE))), 0, JH82/(VLOOKUP($F82,Tarife_Hilfskraft!$A:$GX,MATCH(RU$12,Tarife_Hilfskraft!$C$3:$GX$3,0)+2,FALSE)))/(1+$H82)</f>
        <v>0</v>
      </c>
      <c r="RV82" s="589">
        <f>IF(ISERROR(JI82/(VLOOKUP($F82,Tarife_Hilfskraft!$A:$GX,MATCH(RV$12,Tarife_Hilfskraft!$C$3:$GX$3,0)+2,FALSE))), 0, JI82/(VLOOKUP($F82,Tarife_Hilfskraft!$A:$GX,MATCH(RV$12,Tarife_Hilfskraft!$C$3:$GX$3,0)+2,FALSE)))/(1+$H82)</f>
        <v>0</v>
      </c>
      <c r="RW82" s="589">
        <f>IF(ISERROR(JJ82/(VLOOKUP($F82,Tarife_Hilfskraft!$A:$GX,MATCH(RW$12,Tarife_Hilfskraft!$C$3:$GX$3,0)+2,FALSE))), 0, JJ82/(VLOOKUP($F82,Tarife_Hilfskraft!$A:$GX,MATCH(RW$12,Tarife_Hilfskraft!$C$3:$GX$3,0)+2,FALSE)))/(1+$H82)</f>
        <v>0</v>
      </c>
      <c r="RX82" s="589">
        <f>IF(ISERROR(JK82/(VLOOKUP($F82,Tarife_Hilfskraft!$A:$GX,MATCH(RX$12,Tarife_Hilfskraft!$C$3:$GX$3,0)+2,FALSE))), 0, JK82/(VLOOKUP($F82,Tarife_Hilfskraft!$A:$GX,MATCH(RX$12,Tarife_Hilfskraft!$C$3:$GX$3,0)+2,FALSE)))/(1+$H82)</f>
        <v>0</v>
      </c>
      <c r="RY82" s="589">
        <f>IF(ISERROR(JL82/(VLOOKUP($F82,Tarife_Hilfskraft!$A:$GX,MATCH(RY$12,Tarife_Hilfskraft!$C$3:$GX$3,0)+2,FALSE))), 0, JL82/(VLOOKUP($F82,Tarife_Hilfskraft!$A:$GX,MATCH(RY$12,Tarife_Hilfskraft!$C$3:$GX$3,0)+2,FALSE)))/(1+$H82)</f>
        <v>0</v>
      </c>
      <c r="RZ82" s="589">
        <f t="shared" si="92"/>
        <v>0</v>
      </c>
      <c r="SA82" s="589">
        <f>IF(ISERROR(JN82/(VLOOKUP($F82,Tarife_Hilfskraft!$A:$GX,MATCH(SA$12,Tarife_Hilfskraft!$C$3:$GX$3,0)+2,FALSE))), 0, JN82/(VLOOKUP($F82,Tarife_Hilfskraft!$A:$GX,MATCH(SA$12,Tarife_Hilfskraft!$C$3:$GX$3,0)+2,FALSE)))/(1+$H82)</f>
        <v>0</v>
      </c>
      <c r="SB82" s="589">
        <f>IF(ISERROR(JO82/(VLOOKUP($F82,Tarife_Hilfskraft!$A:$GX,MATCH(SB$12,Tarife_Hilfskraft!$C$3:$GX$3,0)+2,FALSE))), 0, JO82/(VLOOKUP($F82,Tarife_Hilfskraft!$A:$GX,MATCH(SB$12,Tarife_Hilfskraft!$C$3:$GX$3,0)+2,FALSE)))/(1+$H82)</f>
        <v>0</v>
      </c>
      <c r="SC82" s="589">
        <f>IF(ISERROR(JP82/(VLOOKUP($F82,Tarife_Hilfskraft!$A:$GX,MATCH(SC$12,Tarife_Hilfskraft!$C$3:$GX$3,0)+2,FALSE))), 0, JP82/(VLOOKUP($F82,Tarife_Hilfskraft!$A:$GX,MATCH(SC$12,Tarife_Hilfskraft!$C$3:$GX$3,0)+2,FALSE)))/(1+$H82)</f>
        <v>0</v>
      </c>
      <c r="SD82" s="589">
        <f>IF(ISERROR(JQ82/(VLOOKUP($F82,Tarife_Hilfskraft!$A:$GX,MATCH(SD$12,Tarife_Hilfskraft!$C$3:$GX$3,0)+2,FALSE))), 0, JQ82/(VLOOKUP($F82,Tarife_Hilfskraft!$A:$GX,MATCH(SD$12,Tarife_Hilfskraft!$C$3:$GX$3,0)+2,FALSE)))/(1+$H82)</f>
        <v>0</v>
      </c>
      <c r="SE82" s="589">
        <f>IF(ISERROR(JR82/(VLOOKUP($F82,Tarife_Hilfskraft!$A:$GX,MATCH(SE$12,Tarife_Hilfskraft!$C$3:$GX$3,0)+2,FALSE))), 0, JR82/(VLOOKUP($F82,Tarife_Hilfskraft!$A:$GX,MATCH(SE$12,Tarife_Hilfskraft!$C$3:$GX$3,0)+2,FALSE)))/(1+$H82)</f>
        <v>0</v>
      </c>
      <c r="SF82" s="589">
        <f>IF(ISERROR(JS82/(VLOOKUP($F82,Tarife_Hilfskraft!$A:$GX,MATCH(SF$12,Tarife_Hilfskraft!$C$3:$GX$3,0)+2,FALSE))), 0, JS82/(VLOOKUP($F82,Tarife_Hilfskraft!$A:$GX,MATCH(SF$12,Tarife_Hilfskraft!$C$3:$GX$3,0)+2,FALSE)))/(1+$H82)</f>
        <v>0</v>
      </c>
      <c r="SG82" s="589">
        <f>IF(ISERROR(JT82/(VLOOKUP($F82,Tarife_Hilfskraft!$A:$GX,MATCH(SG$12,Tarife_Hilfskraft!$C$3:$GX$3,0)+2,FALSE))), 0, JT82/(VLOOKUP($F82,Tarife_Hilfskraft!$A:$GX,MATCH(SG$12,Tarife_Hilfskraft!$C$3:$GX$3,0)+2,FALSE)))/(1+$H82)</f>
        <v>0</v>
      </c>
      <c r="SH82" s="589">
        <f>IF(ISERROR(JU82/(VLOOKUP($F82,Tarife_Hilfskraft!$A:$GX,MATCH(SH$12,Tarife_Hilfskraft!$C$3:$GX$3,0)+2,FALSE))), 0, JU82/(VLOOKUP($F82,Tarife_Hilfskraft!$A:$GX,MATCH(SH$12,Tarife_Hilfskraft!$C$3:$GX$3,0)+2,FALSE)))/(1+$H82)</f>
        <v>0</v>
      </c>
      <c r="SI82" s="589">
        <f>IF(ISERROR(JV82/(VLOOKUP($F82,Tarife_Hilfskraft!$A:$GX,MATCH(SI$12,Tarife_Hilfskraft!$C$3:$GX$3,0)+2,FALSE))), 0, JV82/(VLOOKUP($F82,Tarife_Hilfskraft!$A:$GX,MATCH(SI$12,Tarife_Hilfskraft!$C$3:$GX$3,0)+2,FALSE)))/(1+$H82)</f>
        <v>0</v>
      </c>
      <c r="SJ82" s="589">
        <f>IF(ISERROR(JW82/(VLOOKUP($F82,Tarife_Hilfskraft!$A:$GX,MATCH(SJ$12,Tarife_Hilfskraft!$C$3:$GX$3,0)+2,FALSE))), 0, JW82/(VLOOKUP($F82,Tarife_Hilfskraft!$A:$GX,MATCH(SJ$12,Tarife_Hilfskraft!$C$3:$GX$3,0)+2,FALSE)))/(1+$H82)</f>
        <v>0</v>
      </c>
      <c r="SK82" s="589">
        <f>IF(ISERROR(JX82/(VLOOKUP($F82,Tarife_Hilfskraft!$A:$GX,MATCH(SK$12,Tarife_Hilfskraft!$C$3:$GX$3,0)+2,FALSE))), 0, JX82/(VLOOKUP($F82,Tarife_Hilfskraft!$A:$GX,MATCH(SK$12,Tarife_Hilfskraft!$C$3:$GX$3,0)+2,FALSE)))/(1+$H82)</f>
        <v>0</v>
      </c>
      <c r="SL82" s="589">
        <f>IF(ISERROR(JY82/(VLOOKUP($F82,Tarife_Hilfskraft!$A:$GX,MATCH(SL$12,Tarife_Hilfskraft!$C$3:$GX$3,0)+2,FALSE))), 0, JY82/(VLOOKUP($F82,Tarife_Hilfskraft!$A:$GX,MATCH(SL$12,Tarife_Hilfskraft!$C$3:$GX$3,0)+2,FALSE)))/(1+$H82)</f>
        <v>0</v>
      </c>
      <c r="SM82" s="589">
        <f t="shared" si="93"/>
        <v>0</v>
      </c>
      <c r="SN82" s="589">
        <f>IF(ISERROR(KA82/(VLOOKUP($F82,Tarife_Hilfskraft!$A:$GX,MATCH(SN$12,Tarife_Hilfskraft!$C$3:$GX$3,0)+2,FALSE))), 0, KA82/(VLOOKUP($F82,Tarife_Hilfskraft!$A:$GX,MATCH(SN$12,Tarife_Hilfskraft!$C$3:$GX$3,0)+2,FALSE)))/(1+$H82)</f>
        <v>0</v>
      </c>
      <c r="SO82" s="589">
        <f>IF(ISERROR(KB82/(VLOOKUP($F82,Tarife_Hilfskraft!$A:$GX,MATCH(SO$12,Tarife_Hilfskraft!$C$3:$GX$3,0)+2,FALSE))), 0, KB82/(VLOOKUP($F82,Tarife_Hilfskraft!$A:$GX,MATCH(SO$12,Tarife_Hilfskraft!$C$3:$GX$3,0)+2,FALSE)))/(1+$H82)</f>
        <v>0</v>
      </c>
      <c r="SP82" s="589">
        <f>IF(ISERROR(KC82/(VLOOKUP($F82,Tarife_Hilfskraft!$A:$GX,MATCH(SP$12,Tarife_Hilfskraft!$C$3:$GX$3,0)+2,FALSE))), 0, KC82/(VLOOKUP($F82,Tarife_Hilfskraft!$A:$GX,MATCH(SP$12,Tarife_Hilfskraft!$C$3:$GX$3,0)+2,FALSE)))/(1+$H82)</f>
        <v>0</v>
      </c>
      <c r="SQ82" s="589">
        <f>IF(ISERROR(KD82/(VLOOKUP($F82,Tarife_Hilfskraft!$A:$GX,MATCH(SQ$12,Tarife_Hilfskraft!$C$3:$GX$3,0)+2,FALSE))), 0, KD82/(VLOOKUP($F82,Tarife_Hilfskraft!$A:$GX,MATCH(SQ$12,Tarife_Hilfskraft!$C$3:$GX$3,0)+2,FALSE)))/(1+$H82)</f>
        <v>0</v>
      </c>
      <c r="SR82" s="589">
        <f>IF(ISERROR(KE82/(VLOOKUP($F82,Tarife_Hilfskraft!$A:$GX,MATCH(SR$12,Tarife_Hilfskraft!$C$3:$GX$3,0)+2,FALSE))), 0, KE82/(VLOOKUP($F82,Tarife_Hilfskraft!$A:$GX,MATCH(SR$12,Tarife_Hilfskraft!$C$3:$GX$3,0)+2,FALSE)))/(1+$H82)</f>
        <v>0</v>
      </c>
      <c r="SS82" s="589">
        <f>IF(ISERROR(KF82/(VLOOKUP($F82,Tarife_Hilfskraft!$A:$GX,MATCH(SS$12,Tarife_Hilfskraft!$C$3:$GX$3,0)+2,FALSE))), 0, KF82/(VLOOKUP($F82,Tarife_Hilfskraft!$A:$GX,MATCH(SS$12,Tarife_Hilfskraft!$C$3:$GX$3,0)+2,FALSE)))/(1+$H82)</f>
        <v>0</v>
      </c>
      <c r="ST82" s="589">
        <f>IF(ISERROR(KG82/(VLOOKUP($F82,Tarife_Hilfskraft!$A:$GX,MATCH(ST$12,Tarife_Hilfskraft!$C$3:$GX$3,0)+2,FALSE))), 0, KG82/(VLOOKUP($F82,Tarife_Hilfskraft!$A:$GX,MATCH(ST$12,Tarife_Hilfskraft!$C$3:$GX$3,0)+2,FALSE)))/(1+$H82)</f>
        <v>0</v>
      </c>
      <c r="SU82" s="589">
        <f>IF(ISERROR(KH82/(VLOOKUP($F82,Tarife_Hilfskraft!$A:$GX,MATCH(SU$12,Tarife_Hilfskraft!$C$3:$GX$3,0)+2,FALSE))), 0, KH82/(VLOOKUP($F82,Tarife_Hilfskraft!$A:$GX,MATCH(SU$12,Tarife_Hilfskraft!$C$3:$GX$3,0)+2,FALSE)))/(1+$H82)</f>
        <v>0</v>
      </c>
      <c r="SV82" s="589">
        <f>IF(ISERROR(KI82/(VLOOKUP($F82,Tarife_Hilfskraft!$A:$GX,MATCH(SV$12,Tarife_Hilfskraft!$C$3:$GX$3,0)+2,FALSE))), 0, KI82/(VLOOKUP($F82,Tarife_Hilfskraft!$A:$GX,MATCH(SV$12,Tarife_Hilfskraft!$C$3:$GX$3,0)+2,FALSE)))/(1+$H82)</f>
        <v>0</v>
      </c>
      <c r="SW82" s="589">
        <f>IF(ISERROR(KJ82/(VLOOKUP($F82,Tarife_Hilfskraft!$A:$GX,MATCH(SW$12,Tarife_Hilfskraft!$C$3:$GX$3,0)+2,FALSE))), 0, KJ82/(VLOOKUP($F82,Tarife_Hilfskraft!$A:$GX,MATCH(SW$12,Tarife_Hilfskraft!$C$3:$GX$3,0)+2,FALSE)))/(1+$H82)</f>
        <v>0</v>
      </c>
      <c r="SX82" s="589">
        <f>IF(ISERROR(KK82/(VLOOKUP($F82,Tarife_Hilfskraft!$A:$GX,MATCH(SX$12,Tarife_Hilfskraft!$C$3:$GX$3,0)+2,FALSE))), 0, KK82/(VLOOKUP($F82,Tarife_Hilfskraft!$A:$GX,MATCH(SX$12,Tarife_Hilfskraft!$C$3:$GX$3,0)+2,FALSE)))/(1+$H82)</f>
        <v>0</v>
      </c>
      <c r="SY82" s="589">
        <f>IF(ISERROR(KL82/(VLOOKUP($F82,Tarife_Hilfskraft!$A:$GX,MATCH(SY$12,Tarife_Hilfskraft!$C$3:$GX$3,0)+2,FALSE))), 0, KL82/(VLOOKUP($F82,Tarife_Hilfskraft!$A:$GX,MATCH(SY$12,Tarife_Hilfskraft!$C$3:$GX$3,0)+2,FALSE)))/(1+$H82)</f>
        <v>0</v>
      </c>
      <c r="SZ82" s="589">
        <f t="shared" si="94"/>
        <v>0</v>
      </c>
      <c r="TA82" s="589">
        <f>IF(ISERROR(KN82/(VLOOKUP($F82,Tarife_Hilfskraft!$A:$GX,MATCH(TA$12,Tarife_Hilfskraft!$C$3:$GX$3,0)+2,FALSE))), 0, KN82/(VLOOKUP($F82,Tarife_Hilfskraft!$A:$GX,MATCH(TA$12,Tarife_Hilfskraft!$C$3:$GX$3,0)+2,FALSE)))/(1+$H82)</f>
        <v>0</v>
      </c>
      <c r="TB82" s="589">
        <f>IF(ISERROR(KO82/(VLOOKUP($F82,Tarife_Hilfskraft!$A:$GX,MATCH(TB$12,Tarife_Hilfskraft!$C$3:$GX$3,0)+2,FALSE))), 0, KO82/(VLOOKUP($F82,Tarife_Hilfskraft!$A:$GX,MATCH(TB$12,Tarife_Hilfskraft!$C$3:$GX$3,0)+2,FALSE)))/(1+$H82)</f>
        <v>0</v>
      </c>
      <c r="TC82" s="589">
        <f>IF(ISERROR(KP82/(VLOOKUP($F82,Tarife_Hilfskraft!$A:$GX,MATCH(TC$12,Tarife_Hilfskraft!$C$3:$GX$3,0)+2,FALSE))), 0, KP82/(VLOOKUP($F82,Tarife_Hilfskraft!$A:$GX,MATCH(TC$12,Tarife_Hilfskraft!$C$3:$GX$3,0)+2,FALSE)))/(1+$H82)</f>
        <v>0</v>
      </c>
      <c r="TD82" s="589">
        <f>IF(ISERROR(KQ82/(VLOOKUP($F82,Tarife_Hilfskraft!$A:$GX,MATCH(TD$12,Tarife_Hilfskraft!$C$3:$GX$3,0)+2,FALSE))), 0, KQ82/(VLOOKUP($F82,Tarife_Hilfskraft!$A:$GX,MATCH(TD$12,Tarife_Hilfskraft!$C$3:$GX$3,0)+2,FALSE)))/(1+$H82)</f>
        <v>0</v>
      </c>
      <c r="TE82" s="589">
        <f>IF(ISERROR(KR82/(VLOOKUP($F82,Tarife_Hilfskraft!$A:$GX,MATCH(TE$12,Tarife_Hilfskraft!$C$3:$GX$3,0)+2,FALSE))), 0, KR82/(VLOOKUP($F82,Tarife_Hilfskraft!$A:$GX,MATCH(TE$12,Tarife_Hilfskraft!$C$3:$GX$3,0)+2,FALSE)))/(1+$H82)</f>
        <v>0</v>
      </c>
      <c r="TF82" s="589">
        <f>IF(ISERROR(KS82/(VLOOKUP($F82,Tarife_Hilfskraft!$A:$GX,MATCH(TF$12,Tarife_Hilfskraft!$C$3:$GX$3,0)+2,FALSE))), 0, KS82/(VLOOKUP($F82,Tarife_Hilfskraft!$A:$GX,MATCH(TF$12,Tarife_Hilfskraft!$C$3:$GX$3,0)+2,FALSE)))/(1+$H82)</f>
        <v>0</v>
      </c>
      <c r="TG82" s="589">
        <f>IF(ISERROR(KT82/(VLOOKUP($F82,Tarife_Hilfskraft!$A:$GX,MATCH(TG$12,Tarife_Hilfskraft!$C$3:$GX$3,0)+2,FALSE))), 0, KT82/(VLOOKUP($F82,Tarife_Hilfskraft!$A:$GX,MATCH(TG$12,Tarife_Hilfskraft!$C$3:$GX$3,0)+2,FALSE)))/(1+$H82)</f>
        <v>0</v>
      </c>
      <c r="TH82" s="589">
        <f>IF(ISERROR(KU82/(VLOOKUP($F82,Tarife_Hilfskraft!$A:$GX,MATCH(TH$12,Tarife_Hilfskraft!$C$3:$GX$3,0)+2,FALSE))), 0, KU82/(VLOOKUP($F82,Tarife_Hilfskraft!$A:$GX,MATCH(TH$12,Tarife_Hilfskraft!$C$3:$GX$3,0)+2,FALSE)))/(1+$H82)</f>
        <v>0</v>
      </c>
      <c r="TI82" s="589">
        <f>IF(ISERROR(KV82/(VLOOKUP($F82,Tarife_Hilfskraft!$A:$GX,MATCH(TI$12,Tarife_Hilfskraft!$C$3:$GX$3,0)+2,FALSE))), 0, KV82/(VLOOKUP($F82,Tarife_Hilfskraft!$A:$GX,MATCH(TI$12,Tarife_Hilfskraft!$C$3:$GX$3,0)+2,FALSE)))/(1+$H82)</f>
        <v>0</v>
      </c>
      <c r="TJ82" s="589">
        <f>IF(ISERROR(KW82/(VLOOKUP($F82,Tarife_Hilfskraft!$A:$GX,MATCH(TJ$12,Tarife_Hilfskraft!$C$3:$GX$3,0)+2,FALSE))), 0, KW82/(VLOOKUP($F82,Tarife_Hilfskraft!$A:$GX,MATCH(TJ$12,Tarife_Hilfskraft!$C$3:$GX$3,0)+2,FALSE)))/(1+$H82)</f>
        <v>0</v>
      </c>
      <c r="TK82" s="589">
        <f>IF(ISERROR(KX82/(VLOOKUP($F82,Tarife_Hilfskraft!$A:$GX,MATCH(TK$12,Tarife_Hilfskraft!$C$3:$GX$3,0)+2,FALSE))), 0, KX82/(VLOOKUP($F82,Tarife_Hilfskraft!$A:$GX,MATCH(TK$12,Tarife_Hilfskraft!$C$3:$GX$3,0)+2,FALSE)))/(1+$H82)</f>
        <v>0</v>
      </c>
      <c r="TL82" s="589">
        <f>IF(ISERROR(KY82/(VLOOKUP($F82,Tarife_Hilfskraft!$A:$GX,MATCH(TL$12,Tarife_Hilfskraft!$C$3:$GX$3,0)+2,FALSE))), 0, KY82/(VLOOKUP($F82,Tarife_Hilfskraft!$A:$GX,MATCH(TL$12,Tarife_Hilfskraft!$C$3:$GX$3,0)+2,FALSE)))/(1+$H82)</f>
        <v>0</v>
      </c>
      <c r="TM82" s="589">
        <f t="shared" si="95"/>
        <v>0</v>
      </c>
      <c r="TN82" s="489"/>
    </row>
    <row r="83" spans="1:534" x14ac:dyDescent="0.25">
      <c r="A83" s="489" t="str">
        <f t="shared" si="61"/>
        <v/>
      </c>
      <c r="C83" s="489" t="str">
        <f>IF(ISERROR(VLOOKUP(B83,Kostenstelle_Auftrag!C:D,2,FALSE)),"",VLOOKUP(B83,Kostenstelle_Auftrag!C:D,2,FALSE))</f>
        <v/>
      </c>
      <c r="F83" s="489" t="s">
        <v>381</v>
      </c>
      <c r="G83" s="489" t="s">
        <v>15413</v>
      </c>
      <c r="H83" s="588">
        <f>VLOOKUP(G83,SteuerungHilfskräfte!$C$7:$D$9,2,FALSE)</f>
        <v>0.29320000000000002</v>
      </c>
      <c r="N83" s="533">
        <f>VLOOKUP(F83,Landespersonal_Tarifgruppen!$A$3:$I$64,9,FALSE)*I83*(MAX(N$12,MIN(EOMONTH(N$12,0)+1,$K83+1))-MIN(MAX(N$12,$J83),EOMONTH(N$12,0)+1))/(EOMONTH(N$12,0)+1-N$12)</f>
        <v>0</v>
      </c>
      <c r="O83" s="533">
        <f>VLOOKUP(F83,Landespersonal_Tarifgruppen!$A$3:$I$64,9,FALSE)*I83*(MAX(O$12,MIN(EOMONTH(O$12,0)+1,$K83+1))-MIN(MAX(O$12,$J83),EOMONTH(O$12,0)+1))/(EOMONTH(O$12,0)+1-O$12)</f>
        <v>0</v>
      </c>
      <c r="P83" s="533">
        <f>VLOOKUP(F83,Landespersonal_Tarifgruppen!$A$3:$I$64,9,FALSE)*I83*(MAX(P$12,MIN(EOMONTH(P$12,0)+1,$K83+1))-MIN(MAX(P$12,$J83),EOMONTH(P$12,0)+1))/(EOMONTH(P$12,0)+1-P$12)</f>
        <v>0</v>
      </c>
      <c r="Q83" s="533">
        <f>VLOOKUP(F83,Landespersonal_Tarifgruppen!$A$3:$I$64,9,FALSE)*I83*(MAX(Q$12,MIN(EOMONTH(Q$12,0)+1,$K83+1))-MIN(MAX(Q$12,$J83),EOMONTH(Q$12,0)+1))/(EOMONTH(Q$12,0)+1-Q$12)</f>
        <v>0</v>
      </c>
      <c r="R83" s="533">
        <f>VLOOKUP(F83,Landespersonal_Tarifgruppen!$A$3:$I$64,9,FALSE)*I83*(MAX(R$12,MIN(EOMONTH(R$12,0)+1,$K83+1))-MIN(MAX(R$12,$J83),EOMONTH(R$12,0)+1))/(EOMONTH(R$12,0)+1-R$12)</f>
        <v>0</v>
      </c>
      <c r="S83" s="533">
        <f>VLOOKUP(F83,Landespersonal_Tarifgruppen!$A$3:$I$64,9,FALSE)*I83*(MAX(S$12,MIN(EOMONTH(S$12,0)+1,$K83+1))-MIN(MAX(S$12,$J83),EOMONTH(S$12,0)+1))/(EOMONTH(S$12,0)+1-S$12)</f>
        <v>0</v>
      </c>
      <c r="T83" s="533">
        <f>VLOOKUP(F83,Landespersonal_Tarifgruppen!$A$3:$I$64,9,FALSE)*I83*(MAX(T$12,MIN(EOMONTH(T$12,0)+1,$K83+1))-MIN(MAX(T$12,$J83),EOMONTH(T$12,0)+1))/(EOMONTH(T$12,0)+1-T$12)</f>
        <v>0</v>
      </c>
      <c r="U83" s="533">
        <f>VLOOKUP(F83,Landespersonal_Tarifgruppen!$A$3:$I$64,9,FALSE)*I83*(MAX(U$12,MIN(EOMONTH(U$12,0)+1,$K83+1))-MIN(MAX(U$12,$J83),EOMONTH(U$12,0)+1))/(EOMONTH(U$12,0)+1-U$12)</f>
        <v>0</v>
      </c>
      <c r="V83" s="533">
        <f>VLOOKUP(F83,Landespersonal_Tarifgruppen!$A$3:$I$64,9,FALSE)*I83*(MAX(V$12,MIN(EOMONTH(V$12,0)+1,$K83+1))-MIN(MAX(V$12,$J83),EOMONTH(V$12,0)+1))/(EOMONTH(V$12,0)+1-V$12)</f>
        <v>0</v>
      </c>
      <c r="W83" s="533">
        <f>VLOOKUP(F83,Landespersonal_Tarifgruppen!$A$3:$I$64,9,FALSE)*I83*(MAX(W$12,MIN(EOMONTH(W$12,0)+1,$K83+1))-MIN(MAX(W$12,$J83),EOMONTH(W$12,0)+1))/(EOMONTH(W$12,0)+1-W$12)</f>
        <v>0</v>
      </c>
      <c r="X83" s="533">
        <f>VLOOKUP(F83,Landespersonal_Tarifgruppen!$A$3:$I$64,9,FALSE)*I83*(MAX(X$12,MIN(EOMONTH(X$12,0)+1,$K83+1))-MIN(MAX(X$12,$J83),EOMONTH(X$12,0)+1))/(EOMONTH(X$12,0)+1-X$12)</f>
        <v>0</v>
      </c>
      <c r="Y83" s="533">
        <f>VLOOKUP(F83,Landespersonal_Tarifgruppen!$A$3:$I$64,9,FALSE)*I83*(MAX(Y$12,MIN(EOMONTH(Y$12,0)+1,$K83+1))-MIN(MAX(Y$12,$J83),EOMONTH(Y$12,0)+1))/(EOMONTH(Y$12,0)+1-Y$12)</f>
        <v>0</v>
      </c>
      <c r="Z83" s="533">
        <f t="shared" si="55"/>
        <v>0</v>
      </c>
      <c r="AA83" s="533">
        <f>VLOOKUP(F83,Landespersonal_Tarifgruppen!$A$3:$J$64,10,FALSE)*I83*(MAX(AA$12,MIN(EOMONTH(AA$12,0)+1,$K83+1))-MIN(MAX(AA$12,$J83),EOMONTH(AA$12,0)+1))/(EOMONTH(AA$12,0)+1-AA$12)</f>
        <v>0</v>
      </c>
      <c r="AB83" s="533">
        <f>VLOOKUP(F83,Landespersonal_Tarifgruppen!$A$3:$J$64,10,FALSE)*I83*(MAX(AB$12,MIN(EOMONTH(AB$12,0)+1,$K83+1))-MIN(MAX(AB$12,$J83),EOMONTH(AB$12,0)+1))/(EOMONTH(AB$12,0)+1-AB$12)</f>
        <v>0</v>
      </c>
      <c r="AC83" s="533">
        <f>VLOOKUP(F83,Landespersonal_Tarifgruppen!$A$3:$J$64,10,FALSE)*I83*(MAX(AC$12,MIN(EOMONTH(AC$12,0)+1,$K83+1))-MIN(MAX(AC$12,$J83),EOMONTH(AC$12,0)+1))/(EOMONTH(AC$12,0)+1-AC$12)</f>
        <v>0</v>
      </c>
      <c r="AD83" s="533">
        <f>VLOOKUP(F83,Landespersonal_Tarifgruppen!$A$3:$J$64,10,FALSE)*I83*(MAX(AD$12,MIN(EOMONTH(AD$12,0)+1,$K83+1))-MIN(MAX(AD$12,$J83),EOMONTH(AD$12,0)+1))/(EOMONTH(AD$12,0)+1-AD$12)</f>
        <v>0</v>
      </c>
      <c r="AE83" s="533">
        <f>VLOOKUP(F83,Landespersonal_Tarifgruppen!$A$3:$J$64,10,FALSE)*I83*(MAX(AE$12,MIN(EOMONTH(AE$12,0)+1,$K83+1))-MIN(MAX(AE$12,$J83),EOMONTH(AE$12,0)+1))/(EOMONTH(AE$12,0)+1-AE$12)</f>
        <v>0</v>
      </c>
      <c r="AF83" s="533">
        <f>VLOOKUP(F83,Landespersonal_Tarifgruppen!$A$3:$J$64,10,FALSE)*I83*(MAX(AF$12,MIN(EOMONTH(AF$12,0)+1,$K83+1))-MIN(MAX(AF$12,$J83),EOMONTH(AF$12,0)+1))/(EOMONTH(AF$12,0)+1-AF$12)</f>
        <v>0</v>
      </c>
      <c r="AG83" s="533">
        <f>VLOOKUP(F83,Landespersonal_Tarifgruppen!$A$3:$J$64,10,FALSE)*I83*(MAX(AG$12,MIN(EOMONTH(AG$12,0)+1,$K83+1))-MIN(MAX(AG$12,$J83),EOMONTH(AG$12,0)+1))/(EOMONTH(AG$12,0)+1-AG$12)</f>
        <v>0</v>
      </c>
      <c r="AH83" s="533">
        <f>VLOOKUP(F83,Landespersonal_Tarifgruppen!$A$3:$J$64,10,FALSE)*I83*(MAX(AH$12,MIN(EOMONTH(AH$12,0)+1,$K83+1))-MIN(MAX(AH$12,$J83),EOMONTH(AH$12,0)+1))/(EOMONTH(AH$12,0)+1-AH$12)</f>
        <v>0</v>
      </c>
      <c r="AI83" s="533">
        <f>VLOOKUP(F83,Landespersonal_Tarifgruppen!$A$3:$J$64,10,FALSE)*I83*(MAX(AI$12,MIN(EOMONTH(AI$12,0)+1,$K83+1))-MIN(MAX(AI$12,$J83),EOMONTH(AI$12,0)+1))/(EOMONTH(AI$12,0)+1-AI$12)</f>
        <v>0</v>
      </c>
      <c r="AJ83" s="533">
        <f>VLOOKUP(F83,Landespersonal_Tarifgruppen!$A$3:$J$64,10,FALSE)*I83*(MAX(AJ$12,MIN(EOMONTH(AJ$12,0)+1,$K83+1))-MIN(MAX(AJ$12,$J83),EOMONTH(AJ$12,0)+1))/(EOMONTH(AJ$12,0)+1-AJ$12)</f>
        <v>0</v>
      </c>
      <c r="AK83" s="533">
        <f>VLOOKUP(F83,Landespersonal_Tarifgruppen!$A$3:$J$64,10,FALSE)*I83*(MAX(AK$12,MIN(EOMONTH(AK$12,0)+1,$K83+1))-MIN(MAX(AK$12,$J83),EOMONTH(AK$12,0)+1))/(EOMONTH(AK$12,0)+1-AK$12)</f>
        <v>0</v>
      </c>
      <c r="AL83" s="533">
        <f>VLOOKUP(F83,Landespersonal_Tarifgruppen!$A$3:$J$64,10,FALSE)*I83*(MAX(AL$12,MIN(EOMONTH(AL$12,0)+1,$K83+1))-MIN(MAX(AL$12,$J83),EOMONTH(AL$12,0)+1))/(EOMONTH(AL$12,0)+1-AL$12)</f>
        <v>0</v>
      </c>
      <c r="AM83" s="533">
        <f t="shared" si="56"/>
        <v>0</v>
      </c>
      <c r="AN83" s="533">
        <f>VLOOKUP(F83,Landespersonal_Tarifgruppen!$A$3:$K$64,11,FALSE)*I83*(MAX(AN$12,MIN(EOMONTH(AN$12,0)+1,$K83+1))-MIN(MAX(AN$12,$J83),EOMONTH(AN$12,0)+1))/(EOMONTH(AN$12,0)+1-AN$12)</f>
        <v>0</v>
      </c>
      <c r="AO83" s="533">
        <f>VLOOKUP(F83,Landespersonal_Tarifgruppen!$A$3:$K$64,11,FALSE)*I83*(MAX(AO$12,MIN(EOMONTH(AO$12,0)+1,$K83+1))-MIN(MAX(AO$12,$J83),EOMONTH(AO$12,0)+1))/(EOMONTH(AO$12,0)+1-AO$12)</f>
        <v>0</v>
      </c>
      <c r="AP83" s="533">
        <f>VLOOKUP(F83,Landespersonal_Tarifgruppen!$A$3:$K$64,11,FALSE)*I83*(MAX(AP$12,MIN(EOMONTH(AP$12,0)+1,$K83+1))-MIN(MAX(AP$12,$J83),EOMONTH(AP$12,0)+1))/(EOMONTH(AP$12,0)+1-AP$12)</f>
        <v>0</v>
      </c>
      <c r="AQ83" s="533">
        <f>VLOOKUP(F83,Landespersonal_Tarifgruppen!$A$3:$K$64,11,FALSE)*I83*(MAX(AQ$12,MIN(EOMONTH(AQ$12,0)+1,$K83+1))-MIN(MAX(AQ$12,$J83),EOMONTH(AQ$12,0)+1))/(EOMONTH(AQ$12,0)+1-AQ$12)</f>
        <v>0</v>
      </c>
      <c r="AR83" s="533">
        <f>VLOOKUP(F83,Landespersonal_Tarifgruppen!$A$3:$K$64,11,FALSE)*I83*(MAX(AR$12,MIN(EOMONTH(AR$12,0)+1,$K83+1))-MIN(MAX(AR$12,$J83),EOMONTH(AR$12,0)+1))/(EOMONTH(AR$12,0)+1-AR$12)</f>
        <v>0</v>
      </c>
      <c r="AS83" s="533">
        <f>VLOOKUP(F83,Landespersonal_Tarifgruppen!$A$3:$K$64,11,FALSE)*I83*(MAX(AS$12,MIN(EOMONTH(AS$12,0)+1,$K83+1))-MIN(MAX(AS$12,$J83),EOMONTH(AS$12,0)+1))/(EOMONTH(AS$12,0)+1-AS$12)</f>
        <v>0</v>
      </c>
      <c r="AT83" s="533">
        <f>VLOOKUP(F83,Landespersonal_Tarifgruppen!$A$3:$K$64,11,FALSE)*I83*(MAX(AT$12,MIN(EOMONTH(AT$12,0)+1,$K83+1))-MIN(MAX(AT$12,$J83),EOMONTH(AT$12,0)+1))/(EOMONTH(AT$12,0)+1-AT$12)</f>
        <v>0</v>
      </c>
      <c r="AU83" s="533">
        <f>VLOOKUP(F83,Landespersonal_Tarifgruppen!$A$3:$K$64,11,FALSE)*I83*(MAX(AU$12,MIN(EOMONTH(AU$12,0)+1,$K83+1))-MIN(MAX(AU$12,$J83),EOMONTH(AU$12,0)+1))/(EOMONTH(AU$12,0)+1-AU$12)</f>
        <v>0</v>
      </c>
      <c r="AV83" s="533">
        <f>VLOOKUP(F83,Landespersonal_Tarifgruppen!$A$3:$K$64,11,FALSE)*I83*(MAX(AV$12,MIN(EOMONTH(AV$12,0)+1,$K83+1))-MIN(MAX(AV$12,$J83),EOMONTH(AV$12,0)+1))/(EOMONTH(AV$12,0)+1-AV$12)</f>
        <v>0</v>
      </c>
      <c r="AW83" s="533">
        <f>VLOOKUP(F83,Landespersonal_Tarifgruppen!$A$3:$K$64,11,FALSE)*I83*(MAX(AW$12,MIN(EOMONTH(AW$12,0)+1,$K83+1))-MIN(MAX(AW$12,$J83),EOMONTH(AW$12,0)+1))/(EOMONTH(AW$12,0)+1-AW$12)</f>
        <v>0</v>
      </c>
      <c r="AX83" s="533">
        <f>VLOOKUP(F83,Landespersonal_Tarifgruppen!$A$3:$K$64,11,FALSE)*I83*(MAX(AX$12,MIN(EOMONTH(AX$12,0)+1,$K83+1))-MIN(MAX(AX$12,$J83),EOMONTH(AX$12,0)+1))/(EOMONTH(AX$12,0)+1-AX$12)</f>
        <v>0</v>
      </c>
      <c r="AY83" s="533">
        <f>VLOOKUP(F83,Landespersonal_Tarifgruppen!$A$3:$K$64,11,FALSE)*I83*(MAX(AY$12,MIN(EOMONTH(AY$12,0)+1,$K83+1))-MIN(MAX(AY$12,$J83),EOMONTH(AY$12,0)+1))/(EOMONTH(AY$12,0)+1-AY$12)</f>
        <v>0</v>
      </c>
      <c r="AZ83" s="533">
        <f t="shared" si="57"/>
        <v>0</v>
      </c>
      <c r="BA83" s="533">
        <f>VLOOKUP(F83,Landespersonal_Tarifgruppen!$A$3:$L$64,12,FALSE)*I83*(MAX(BA$12,MIN(EOMONTH(BA$12,0)+1,$K83+1))-MIN(MAX(BA$12,$J83),EOMONTH(BA$12,0)+1))/(EOMONTH(BA$12,0)+1-BA$12)</f>
        <v>0</v>
      </c>
      <c r="BB83" s="533">
        <f>VLOOKUP(F83,Landespersonal_Tarifgruppen!$A$3:$L$64,12,FALSE)*I83*(MAX(BB$12,MIN(EOMONTH(BB$12,0)+1,$K83+1))-MIN(MAX(BB$12,$J83),EOMONTH(BB$12,0)+1))/(EOMONTH(BB$12,0)+1-BB$12)</f>
        <v>0</v>
      </c>
      <c r="BC83" s="533">
        <f>VLOOKUP(F83,Landespersonal_Tarifgruppen!$A$3:$L$64,12,FALSE)*I83*(MAX(BC$12,MIN(EOMONTH(BC$12,0)+1,$K83+1))-MIN(MAX(BC$12,$J83),EOMONTH(BC$12,0)+1))/(EOMONTH(BC$12,0)+1-BC$12)</f>
        <v>0</v>
      </c>
      <c r="BD83" s="533">
        <f>VLOOKUP(F83,Landespersonal_Tarifgruppen!$A$3:$L$64,12,FALSE)*I83*(MAX(BD$12,MIN(EOMONTH(BD$12,0)+1,$K83+1))-MIN(MAX(BD$12,$J83),EOMONTH(BD$12,0)+1))/(EOMONTH(BD$12,0)+1-BD$12)</f>
        <v>0</v>
      </c>
      <c r="BE83" s="533">
        <f>VLOOKUP(F83,Landespersonal_Tarifgruppen!$A$3:$L$64,12,FALSE)*I83*(MAX(BE$12,MIN(EOMONTH(BE$12,0)+1,$K83+1))-MIN(MAX(BE$12,$J83),EOMONTH(BE$12,0)+1))/(EOMONTH(BE$12,0)+1-BE$12)</f>
        <v>0</v>
      </c>
      <c r="BF83" s="533">
        <f>VLOOKUP(F83,Landespersonal_Tarifgruppen!$A$3:$L$64,12,FALSE)*I83*(MAX(BF$12,MIN(EOMONTH(BF$12,0)+1,$K83+1))-MIN(MAX(BF$12,$J83),EOMONTH(BF$12,0)+1))/(EOMONTH(BF$12,0)+1-BF$12)</f>
        <v>0</v>
      </c>
      <c r="BG83" s="533">
        <f>VLOOKUP(F83,Landespersonal_Tarifgruppen!$A$3:$L$64,12,FALSE)*I83*(MAX(BG$12,MIN(EOMONTH(BG$12,0)+1,$K83+1))-MIN(MAX(BG$12,$J83),EOMONTH(BG$12,0)+1))/(EOMONTH(BG$12,0)+1-BG$12)</f>
        <v>0</v>
      </c>
      <c r="BH83" s="533">
        <f>VLOOKUP(F83,Landespersonal_Tarifgruppen!$A$3:$L$64,12,FALSE)*I83*(MAX(BH$12,MIN(EOMONTH(BH$12,0)+1,$K83+1))-MIN(MAX(BH$12,$J83),EOMONTH(BH$12,0)+1))/(EOMONTH(BH$12,0)+1-BH$12)</f>
        <v>0</v>
      </c>
      <c r="BI83" s="533">
        <f>VLOOKUP(F83,Landespersonal_Tarifgruppen!$A$3:$L$64,12,FALSE)*I83*(MAX(BI$12,MIN(EOMONTH(BI$12,0)+1,$K83+1))-MIN(MAX(BI$12,$J83),EOMONTH(BI$12,0)+1))/(EOMONTH(BI$12,0)+1-BI$12)</f>
        <v>0</v>
      </c>
      <c r="BJ83" s="533">
        <f>VLOOKUP(F83,Landespersonal_Tarifgruppen!$A$3:$L$64,12,FALSE)*I83*(MAX(BJ$12,MIN(EOMONTH(BJ$12,0)+1,$K83+1))-MIN(MAX(BJ$12,$J83),EOMONTH(BJ$12,0)+1))/(EOMONTH(BJ$12,0)+1-BJ$12)</f>
        <v>0</v>
      </c>
      <c r="BK83" s="533">
        <f>VLOOKUP(F83,Landespersonal_Tarifgruppen!$A$3:$L$64,12,FALSE)*I83*(MAX(BK$12,MIN(EOMONTH(BK$12,0)+1,$K83+1))-MIN(MAX(BK$12,$J83),EOMONTH(BK$12,0)+1))/(EOMONTH(BK$12,0)+1-BK$12)</f>
        <v>0</v>
      </c>
      <c r="BL83" s="533">
        <f>VLOOKUP(F83,Landespersonal_Tarifgruppen!$A$3:$L$64,12,FALSE)*I83*(MAX(BL$12,MIN(EOMONTH(BL$12,0)+1,$K83+1))-MIN(MAX(BL$12,$J83),EOMONTH(BL$12,0)+1))/(EOMONTH(BL$12,0)+1-BL$12)</f>
        <v>0</v>
      </c>
      <c r="BM83" s="503">
        <f t="shared" si="58"/>
        <v>0</v>
      </c>
      <c r="BN83" s="533">
        <f>VLOOKUP(F83,Landespersonal_Tarifgruppen!$A$3:$M$64,13,FALSE)*I83*(MAX(BN$12,MIN(EOMONTH(BN$12,0)+1,$K83+1))-MIN(MAX(BN$12,$J83),EOMONTH(BN$12,0)+1))/(EOMONTH(BN$12,0)+1-BN$12)</f>
        <v>0</v>
      </c>
      <c r="BO83" s="533">
        <f>VLOOKUP(F83,Landespersonal_Tarifgruppen!$A$3:$M$64,13,FALSE)*I83*(MAX(BO$12,MIN(EOMONTH(BO$12,0)+1,$K83+1))-MIN(MAX(BO$12,$J83),EOMONTH(BO$12,0)+1))/(EOMONTH(BO$12,0)+1-BO$12)</f>
        <v>0</v>
      </c>
      <c r="BP83" s="533">
        <f>VLOOKUP(F83,Landespersonal_Tarifgruppen!$A$3:$M$64,13,FALSE)*I83*(MAX(BP$12,MIN(EOMONTH(BP$12,0)+1,$K83+1))-MIN(MAX(BP$12,$J83),EOMONTH(BP$12,0)+1))/(EOMONTH(BP$12,0)+1-BP$12)</f>
        <v>0</v>
      </c>
      <c r="BQ83" s="533">
        <f>VLOOKUP(F83,Landespersonal_Tarifgruppen!$A$3:$M$64,13,FALSE)*I83*(MAX(BQ$12,MIN(EOMONTH(BQ$12,0)+1,$K83+1))-MIN(MAX(BQ$12,$J83),EOMONTH(BQ$12,0)+1))/(EOMONTH(BQ$12,0)+1-BQ$12)</f>
        <v>0</v>
      </c>
      <c r="BR83" s="533">
        <f>VLOOKUP(F83,Landespersonal_Tarifgruppen!$A$3:$M$64,13,FALSE)*I83*(MAX(BR$12,MIN(EOMONTH(BR$12,0)+1,$K83+1))-MIN(MAX(BR$12,$J83),EOMONTH(BR$12,0)+1))/(EOMONTH(BR$12,0)+1-BR$12)</f>
        <v>0</v>
      </c>
      <c r="BS83" s="533">
        <f>VLOOKUP(F83,Landespersonal_Tarifgruppen!$A$3:$M$64,13,FALSE)*I83*(MAX(BS$12,MIN(EOMONTH(BS$12,0)+1,$K83+1))-MIN(MAX(BS$12,$J83),EOMONTH(BS$12,0)+1))/(EOMONTH(BS$12,0)+1-BS$12)</f>
        <v>0</v>
      </c>
      <c r="BT83" s="533">
        <f>VLOOKUP(F83,Landespersonal_Tarifgruppen!$A$3:$M$64,13,FALSE)*I83*(MAX(BT$12,MIN(EOMONTH(BT$12,0)+1,$K83+1))-MIN(MAX(BT$12,$J83),EOMONTH(BT$12,0)+1))/(EOMONTH(BT$12,0)+1-BT$12)</f>
        <v>0</v>
      </c>
      <c r="BU83" s="533">
        <f>VLOOKUP(F83,Landespersonal_Tarifgruppen!$A$3:$M$64,13,FALSE)*I83*(MAX(BU$12,MIN(EOMONTH(BU$12,0)+1,$K83+1))-MIN(MAX(BU$12,$J83),EOMONTH(BU$12,0)+1))/(EOMONTH(BU$12,0)+1-BU$12)</f>
        <v>0</v>
      </c>
      <c r="BV83" s="533">
        <f>VLOOKUP(F83,Landespersonal_Tarifgruppen!$A$3:$M$64,13,FALSE)*I83*(MAX(BV$12,MIN(EOMONTH(BV$12,0)+1,$K83+1))-MIN(MAX(BV$12,$J83),EOMONTH(BV$12,0)+1))/(EOMONTH(BV$12,0)+1-BV$12)</f>
        <v>0</v>
      </c>
      <c r="BW83" s="533">
        <f>VLOOKUP(F83,Landespersonal_Tarifgruppen!$A$3:$M$64,13,FALSE)*I83*(MAX(BW$12,MIN(EOMONTH(BW$12,0)+1,$K83+1))-MIN(MAX(BW$12,$J83),EOMONTH(BW$12,0)+1))/(EOMONTH(BW$12,0)+1-BW$12)</f>
        <v>0</v>
      </c>
      <c r="BX83" s="533">
        <f>VLOOKUP(F83,Landespersonal_Tarifgruppen!$A$3:$M$64,13,FALSE)*I83*(MAX(BX$12,MIN(EOMONTH(BX$12,0)+1,$K83+1))-MIN(MAX(BX$12,$J83),EOMONTH(BX$12,0)+1))/(EOMONTH(BX$12,0)+1-BX$12)</f>
        <v>0</v>
      </c>
      <c r="BY83" s="533">
        <f>VLOOKUP(F83,Landespersonal_Tarifgruppen!$A$3:$M$64,13,FALSE)*I83*(MAX(BY$12,MIN(EOMONTH(BY$12,0)+1,$K83+1))-MIN(MAX(BY$12,$J83),EOMONTH(BY$12,0)+1))/(EOMONTH(BY$12,0)+1-BY$12)</f>
        <v>0</v>
      </c>
      <c r="BZ83" s="503">
        <f t="shared" si="59"/>
        <v>0</v>
      </c>
      <c r="CA83" s="533" t="e">
        <f>VLOOKUP(F83,Tarife_Hilfskraft!$A$3:$B$7,14,FALSE)*I83*(MAX(CA$12,MIN(EOMONTH(CA$12,0)+1,$K83+1))-MIN(MAX(CA$12,$J83),EOMONTH(CA$12,0)+1))/(EOMONTH(CA$12,0)+1-CA$12)</f>
        <v>#REF!</v>
      </c>
      <c r="CB83" s="533" t="e">
        <f>VLOOKUP(F83,Tarife_Hilfskraft!$A$3:$B$7,14,FALSE)*I83*(MAX(CB$12,MIN(EOMONTH(CB$12,0)+1,$K83+1))-MIN(MAX(CB$12,$J83),EOMONTH(CB$12,0)+1))/(EOMONTH(CB$12,0)+1-CB$12)</f>
        <v>#REF!</v>
      </c>
      <c r="CC83" s="533" t="e">
        <f>VLOOKUP(F83,Tarife_Hilfskraft!$A$3:$B$7,14,FALSE)*I83*(MAX(CC$12,MIN(EOMONTH(CC$12,0)+1,$K83+1))-MIN(MAX(CC$12,$J83),EOMONTH(CC$12,0)+1))/(EOMONTH(CC$12,0)+1-CC$12)</f>
        <v>#REF!</v>
      </c>
      <c r="CD83" s="533" t="e">
        <f>VLOOKUP(F83,Tarife_Hilfskraft!$A$3:$B$7,14,FALSE)*I83*(MAX(CD$12,MIN(EOMONTH(CD$12,0)+1,$K83+1))-MIN(MAX(CD$12,$J83),EOMONTH(CD$12,0)+1))/(EOMONTH(CD$12,0)+1-CD$12)</f>
        <v>#REF!</v>
      </c>
      <c r="CE83" s="533" t="e">
        <f>VLOOKUP(F83,Tarife_Hilfskraft!$A$3:$B$7,14,FALSE)*I83*(MAX(CE$12,MIN(EOMONTH(CE$12,0)+1,$K83+1))-MIN(MAX(CE$12,$J83),EOMONTH(CE$12,0)+1))/(EOMONTH(CE$12,0)+1-CE$12)</f>
        <v>#REF!</v>
      </c>
      <c r="CF83" s="533" t="e">
        <f>VLOOKUP(F83,Tarife_Hilfskraft!$A$3:$B$7,14,FALSE)*I83*(MAX(CF$12,MIN(EOMONTH(CF$12,0)+1,$K83+1))-MIN(MAX(CF$12,$J83),EOMONTH(CF$12,0)+1))/(EOMONTH(CF$12,0)+1-CF$12)</f>
        <v>#REF!</v>
      </c>
      <c r="CG83" s="533" t="e">
        <f>VLOOKUP(F83,Tarife_Hilfskraft!$A$3:$B$7,14,FALSE)*I83*(MAX(CG$12,MIN(EOMONTH(CG$12,0)+1,$K83+1))-MIN(MAX(CG$12,$J83),EOMONTH(CG$12,0)+1))/(EOMONTH(CG$12,0)+1-CG$12)</f>
        <v>#REF!</v>
      </c>
      <c r="CH83" s="533" t="e">
        <f>VLOOKUP(F83,Tarife_Hilfskraft!$A$3:$B$7,14,FALSE)*I83*(MAX(CH$12,MIN(EOMONTH(CH$12,0)+1,$K83+1))-MIN(MAX(CH$12,$J83),EOMONTH(CH$12,0)+1))/(EOMONTH(CH$12,0)+1-CH$12)</f>
        <v>#REF!</v>
      </c>
      <c r="CI83" s="533" t="e">
        <f>VLOOKUP(F83,Tarife_Hilfskraft!$A$3:$B$7,14,FALSE)*I83*(MAX(CI$12,MIN(EOMONTH(CI$12,0)+1,$K83+1))-MIN(MAX(CI$12,$J83),EOMONTH(CI$12,0)+1))/(EOMONTH(CI$12,0)+1-CI$12)</f>
        <v>#REF!</v>
      </c>
      <c r="CJ83" s="533" t="e">
        <f>VLOOKUP(F83,Tarife_Hilfskraft!$A$3:$B$7,14,FALSE)*I83*(MAX(CJ$12,MIN(EOMONTH(CJ$12,0)+1,$K83+1))-MIN(MAX(CJ$12,$J83),EOMONTH(CJ$12,0)+1))/(EOMONTH(CJ$12,0)+1-CJ$12)</f>
        <v>#REF!</v>
      </c>
      <c r="CK83" s="533" t="e">
        <f>VLOOKUP(F83,Tarife_Hilfskraft!$A$3:$B$7,14,FALSE)*I83*(MAX(CK$12,MIN(EOMONTH(CK$12,0)+1,$K83+1))-MIN(MAX(CK$12,$J83),EOMONTH(CK$12,0)+1))/(EOMONTH(CK$12,0)+1-CK$12)</f>
        <v>#REF!</v>
      </c>
      <c r="CL83" s="533" t="e">
        <f>VLOOKUP(F83,Tarife_Hilfskraft!$A$3:$B$7,14,FALSE)*I83*(MAX(CL$12,MIN(EOMONTH(CL$12,0)+1,$K83+1))-MIN(MAX(CL$12,$J83),EOMONTH(CL$12,0)+1))/(EOMONTH(CL$12,0)+1-CL$12)</f>
        <v>#REF!</v>
      </c>
      <c r="CM83" s="503" t="e">
        <f t="shared" si="60"/>
        <v>#REF!</v>
      </c>
      <c r="CN83" s="533">
        <f>VLOOKUP($F83,Tarife_Hilfskraft!$A$3:$GX$7,MATCH(CN$12,Tarife_Hilfskraft!$C$3:$GX$3,0)+2,FALSE)*$I83*(MAX(CN$12,MIN(EOMONTH(CN$12,0)+1,$K83+1))-MIN(MAX(CN$12,$J83),EOMONTH(CN$12,0)+1))/(EOMONTH(CN$12,0)+1-CN$12)*(1+$H83)</f>
        <v>0</v>
      </c>
      <c r="CO83" s="533">
        <f>VLOOKUP($F83,Tarife_Hilfskraft!$A$3:$GX$7,MATCH(CO$12,Tarife_Hilfskraft!$C$3:$GX$3,0)+2,FALSE)*$I83*(MAX(CO$12,MIN(EOMONTH(CO$12,0)+1,$K83+1))-MIN(MAX(CO$12,$J83),EOMONTH(CO$12,0)+1))/(EOMONTH(CO$12,0)+1-CO$12)*(1+$H83)</f>
        <v>0</v>
      </c>
      <c r="CP83" s="533">
        <f>VLOOKUP($F83,Tarife_Hilfskraft!$A$3:$GX$7,MATCH(CP$12,Tarife_Hilfskraft!$C$3:$GX$3,0)+2,FALSE)*$I83*(MAX(CP$12,MIN(EOMONTH(CP$12,0)+1,$K83+1))-MIN(MAX(CP$12,$J83),EOMONTH(CP$12,0)+1))/(EOMONTH(CP$12,0)+1-CP$12)*(1+$H83)</f>
        <v>0</v>
      </c>
      <c r="CQ83" s="533">
        <f>VLOOKUP($F83,Tarife_Hilfskraft!$A$3:$GX$7,MATCH(CQ$12,Tarife_Hilfskraft!$C$3:$GX$3,0)+2,FALSE)*$I83*(MAX(CQ$12,MIN(EOMONTH(CQ$12,0)+1,$K83+1))-MIN(MAX(CQ$12,$J83),EOMONTH(CQ$12,0)+1))/(EOMONTH(CQ$12,0)+1-CQ$12)*(1+$H83)</f>
        <v>0</v>
      </c>
      <c r="CR83" s="533">
        <f>VLOOKUP($F83,Tarife_Hilfskraft!$A$3:$GX$7,MATCH(CR$12,Tarife_Hilfskraft!$C$3:$GX$3,0)+2,FALSE)*$I83*(MAX(CR$12,MIN(EOMONTH(CR$12,0)+1,$K83+1))-MIN(MAX(CR$12,$J83),EOMONTH(CR$12,0)+1))/(EOMONTH(CR$12,0)+1-CR$12)*(1+$H83)</f>
        <v>0</v>
      </c>
      <c r="CS83" s="533">
        <f>VLOOKUP($F83,Tarife_Hilfskraft!$A$3:$GX$7,MATCH(CS$12,Tarife_Hilfskraft!$C$3:$GX$3,0)+2,FALSE)*$I83*(MAX(CS$12,MIN(EOMONTH(CS$12,0)+1,$K83+1))-MIN(MAX(CS$12,$J83),EOMONTH(CS$12,0)+1))/(EOMONTH(CS$12,0)+1-CS$12)*(1+$H83)</f>
        <v>0</v>
      </c>
      <c r="CT83" s="533">
        <f>VLOOKUP($F83,Tarife_Hilfskraft!$A$3:$GX$7,MATCH(CT$12,Tarife_Hilfskraft!$C$3:$GX$3,0)+2,FALSE)*$I83*(MAX(CT$12,MIN(EOMONTH(CT$12,0)+1,$K83+1))-MIN(MAX(CT$12,$J83),EOMONTH(CT$12,0)+1))/(EOMONTH(CT$12,0)+1-CT$12)*(1+$H83)</f>
        <v>0</v>
      </c>
      <c r="CU83" s="533">
        <f>VLOOKUP($F83,Tarife_Hilfskraft!$A$3:$GX$7,MATCH(CU$12,Tarife_Hilfskraft!$C$3:$GX$3,0)+2,FALSE)*$I83*(MAX(CU$12,MIN(EOMONTH(CU$12,0)+1,$K83+1))-MIN(MAX(CU$12,$J83),EOMONTH(CU$12,0)+1))/(EOMONTH(CU$12,0)+1-CU$12)*(1+$H83)</f>
        <v>0</v>
      </c>
      <c r="CV83" s="533">
        <f>VLOOKUP($F83,Tarife_Hilfskraft!$A$3:$GX$7,MATCH(CV$12,Tarife_Hilfskraft!$C$3:$GX$3,0)+2,FALSE)*$I83*(MAX(CV$12,MIN(EOMONTH(CV$12,0)+1,$K83+1))-MIN(MAX(CV$12,$J83),EOMONTH(CV$12,0)+1))/(EOMONTH(CV$12,0)+1-CV$12)*(1+$H83)</f>
        <v>0</v>
      </c>
      <c r="CW83" s="533">
        <f>VLOOKUP($F83,Tarife_Hilfskraft!$A$3:$GX$7,MATCH(CW$12,Tarife_Hilfskraft!$C$3:$GX$3,0)+2,FALSE)*$I83*(MAX(CW$12,MIN(EOMONTH(CW$12,0)+1,$K83+1))-MIN(MAX(CW$12,$J83),EOMONTH(CW$12,0)+1))/(EOMONTH(CW$12,0)+1-CW$12)*(1+$H83)</f>
        <v>0</v>
      </c>
      <c r="CX83" s="533">
        <f>VLOOKUP($F83,Tarife_Hilfskraft!$A$3:$GX$7,MATCH(CX$12,Tarife_Hilfskraft!$C$3:$GX$3,0)+2,FALSE)*$I83*(MAX(CX$12,MIN(EOMONTH(CX$12,0)+1,$K83+1))-MIN(MAX(CX$12,$J83),EOMONTH(CX$12,0)+1))/(EOMONTH(CX$12,0)+1-CX$12)*(1+$H83)</f>
        <v>0</v>
      </c>
      <c r="CY83" s="533">
        <f>VLOOKUP($F83,Tarife_Hilfskraft!$A$3:$GX$7,MATCH(CY$12,Tarife_Hilfskraft!$C$3:$GX$3,0)+2,FALSE)*$I83*(MAX(CY$12,MIN(EOMONTH(CY$12,0)+1,$K83+1))-MIN(MAX(CY$12,$J83),EOMONTH(CY$12,0)+1))/(EOMONTH(CY$12,0)+1-CY$12)*(1+$H83)</f>
        <v>0</v>
      </c>
      <c r="CZ83" s="503">
        <f t="shared" si="62"/>
        <v>0</v>
      </c>
      <c r="DA83" s="533">
        <f>VLOOKUP($F83,Tarife_Hilfskraft!$A$3:$GX$7,MATCH(DA$12,Tarife_Hilfskraft!$C$3:$GX$3,0)+2,FALSE)*$I83*(MAX(DA$12,MIN(EOMONTH(DA$12,0)+1,$K83+1))-MIN(MAX(DA$12,$J83),EOMONTH(DA$12,0)+1))/(EOMONTH(DA$12,0)+1-DA$12)*(1+$H83)</f>
        <v>0</v>
      </c>
      <c r="DB83" s="533">
        <f>VLOOKUP($F83,Tarife_Hilfskraft!$A$3:$GX$7,MATCH(DB$12,Tarife_Hilfskraft!$C$3:$GX$3,0)+2,FALSE)*$I83*(MAX(DB$12,MIN(EOMONTH(DB$12,0)+1,$K83+1))-MIN(MAX(DB$12,$J83),EOMONTH(DB$12,0)+1))/(EOMONTH(DB$12,0)+1-DB$12)*(1+$H83)</f>
        <v>0</v>
      </c>
      <c r="DC83" s="533">
        <f>VLOOKUP($F83,Tarife_Hilfskraft!$A$3:$GX$7,MATCH(DC$12,Tarife_Hilfskraft!$C$3:$GX$3,0)+2,FALSE)*$I83*(MAX(DC$12,MIN(EOMONTH(DC$12,0)+1,$K83+1))-MIN(MAX(DC$12,$J83),EOMONTH(DC$12,0)+1))/(EOMONTH(DC$12,0)+1-DC$12)*(1+$H83)</f>
        <v>0</v>
      </c>
      <c r="DD83" s="533">
        <f>VLOOKUP($F83,Tarife_Hilfskraft!$A$3:$GX$7,MATCH(DD$12,Tarife_Hilfskraft!$C$3:$GX$3,0)+2,FALSE)*$I83*(MAX(DD$12,MIN(EOMONTH(DD$12,0)+1,$K83+1))-MIN(MAX(DD$12,$J83),EOMONTH(DD$12,0)+1))/(EOMONTH(DD$12,0)+1-DD$12)*(1+$H83)</f>
        <v>0</v>
      </c>
      <c r="DE83" s="533">
        <f>VLOOKUP($F83,Tarife_Hilfskraft!$A$3:$GX$7,MATCH(DE$12,Tarife_Hilfskraft!$C$3:$GX$3,0)+2,FALSE)*$I83*(MAX(DE$12,MIN(EOMONTH(DE$12,0)+1,$K83+1))-MIN(MAX(DE$12,$J83),EOMONTH(DE$12,0)+1))/(EOMONTH(DE$12,0)+1-DE$12)*(1+$H83)</f>
        <v>0</v>
      </c>
      <c r="DF83" s="533">
        <f>VLOOKUP($F83,Tarife_Hilfskraft!$A$3:$GX$7,MATCH(DF$12,Tarife_Hilfskraft!$C$3:$GX$3,0)+2,FALSE)*$I83*(MAX(DF$12,MIN(EOMONTH(DF$12,0)+1,$K83+1))-MIN(MAX(DF$12,$J83),EOMONTH(DF$12,0)+1))/(EOMONTH(DF$12,0)+1-DF$12)*(1+$H83)</f>
        <v>0</v>
      </c>
      <c r="DG83" s="533">
        <f>VLOOKUP($F83,Tarife_Hilfskraft!$A$3:$GX$7,MATCH(DG$12,Tarife_Hilfskraft!$C$3:$GX$3,0)+2,FALSE)*$I83*(MAX(DG$12,MIN(EOMONTH(DG$12,0)+1,$K83+1))-MIN(MAX(DG$12,$J83),EOMONTH(DG$12,0)+1))/(EOMONTH(DG$12,0)+1-DG$12)*(1+$H83)</f>
        <v>0</v>
      </c>
      <c r="DH83" s="533">
        <f>VLOOKUP($F83,Tarife_Hilfskraft!$A$3:$GX$7,MATCH(DH$12,Tarife_Hilfskraft!$C$3:$GX$3,0)+2,FALSE)*$I83*(MAX(DH$12,MIN(EOMONTH(DH$12,0)+1,$K83+1))-MIN(MAX(DH$12,$J83),EOMONTH(DH$12,0)+1))/(EOMONTH(DH$12,0)+1-DH$12)*(1+$H83)</f>
        <v>0</v>
      </c>
      <c r="DI83" s="533">
        <f>VLOOKUP($F83,Tarife_Hilfskraft!$A$3:$GX$7,MATCH(DI$12,Tarife_Hilfskraft!$C$3:$GX$3,0)+2,FALSE)*$I83*(MAX(DI$12,MIN(EOMONTH(DI$12,0)+1,$K83+1))-MIN(MAX(DI$12,$J83),EOMONTH(DI$12,0)+1))/(EOMONTH(DI$12,0)+1-DI$12)*(1+$H83)</f>
        <v>0</v>
      </c>
      <c r="DJ83" s="533">
        <f>VLOOKUP($F83,Tarife_Hilfskraft!$A$3:$GX$7,MATCH(DJ$12,Tarife_Hilfskraft!$C$3:$GX$3,0)+2,FALSE)*$I83*(MAX(DJ$12,MIN(EOMONTH(DJ$12,0)+1,$K83+1))-MIN(MAX(DJ$12,$J83),EOMONTH(DJ$12,0)+1))/(EOMONTH(DJ$12,0)+1-DJ$12)*(1+$H83)</f>
        <v>0</v>
      </c>
      <c r="DK83" s="533">
        <f>VLOOKUP($F83,Tarife_Hilfskraft!$A$3:$GX$7,MATCH(DK$12,Tarife_Hilfskraft!$C$3:$GX$3,0)+2,FALSE)*$I83*(MAX(DK$12,MIN(EOMONTH(DK$12,0)+1,$K83+1))-MIN(MAX(DK$12,$J83),EOMONTH(DK$12,0)+1))/(EOMONTH(DK$12,0)+1-DK$12)*(1+$H83)</f>
        <v>0</v>
      </c>
      <c r="DL83" s="533">
        <f>VLOOKUP($F83,Tarife_Hilfskraft!$A$3:$GX$7,MATCH(DL$12,Tarife_Hilfskraft!$C$3:$GX$3,0)+2,FALSE)*$I83*(MAX(DL$12,MIN(EOMONTH(DL$12,0)+1,$K83+1))-MIN(MAX(DL$12,$J83),EOMONTH(DL$12,0)+1))/(EOMONTH(DL$12,0)+1-DL$12)*(1+$H83)</f>
        <v>0</v>
      </c>
      <c r="DM83" s="503">
        <f t="shared" si="63"/>
        <v>0</v>
      </c>
      <c r="DN83" s="533">
        <f>VLOOKUP($F83,Tarife_Hilfskraft!$A$3:$GX$7,MATCH(DN$12,Tarife_Hilfskraft!$C$3:$GX$3,0)+2,FALSE)*$I83*(MAX(DN$12,MIN(EOMONTH(DN$12,0)+1,$K83+1))-MIN(MAX(DN$12,$J83),EOMONTH(DN$12,0)+1))/(EOMONTH(DN$12,0)+1-DN$12)*(1+$H83)</f>
        <v>0</v>
      </c>
      <c r="DO83" s="533">
        <f>VLOOKUP($F83,Tarife_Hilfskraft!$A$3:$GX$7,MATCH(DO$12,Tarife_Hilfskraft!$C$3:$GX$3,0)+2,FALSE)*$I83*(MAX(DO$12,MIN(EOMONTH(DO$12,0)+1,$K83+1))-MIN(MAX(DO$12,$J83),EOMONTH(DO$12,0)+1))/(EOMONTH(DO$12,0)+1-DO$12)*(1+$H83)</f>
        <v>0</v>
      </c>
      <c r="DP83" s="533">
        <f>VLOOKUP($F83,Tarife_Hilfskraft!$A$3:$GX$7,MATCH(DP$12,Tarife_Hilfskraft!$C$3:$GX$3,0)+2,FALSE)*$I83*(MAX(DP$12,MIN(EOMONTH(DP$12,0)+1,$K83+1))-MIN(MAX(DP$12,$J83),EOMONTH(DP$12,0)+1))/(EOMONTH(DP$12,0)+1-DP$12)*(1+$H83)</f>
        <v>0</v>
      </c>
      <c r="DQ83" s="533">
        <f>VLOOKUP($F83,Tarife_Hilfskraft!$A$3:$GX$7,MATCH(DQ$12,Tarife_Hilfskraft!$C$3:$GX$3,0)+2,FALSE)*$I83*(MAX(DQ$12,MIN(EOMONTH(DQ$12,0)+1,$K83+1))-MIN(MAX(DQ$12,$J83),EOMONTH(DQ$12,0)+1))/(EOMONTH(DQ$12,0)+1-DQ$12)*(1+$H83)</f>
        <v>0</v>
      </c>
      <c r="DR83" s="533">
        <f>VLOOKUP($F83,Tarife_Hilfskraft!$A$3:$GX$7,MATCH(DR$12,Tarife_Hilfskraft!$C$3:$GX$3,0)+2,FALSE)*$I83*(MAX(DR$12,MIN(EOMONTH(DR$12,0)+1,$K83+1))-MIN(MAX(DR$12,$J83),EOMONTH(DR$12,0)+1))/(EOMONTH(DR$12,0)+1-DR$12)*(1+$H83)</f>
        <v>0</v>
      </c>
      <c r="DS83" s="533">
        <f>VLOOKUP($F83,Tarife_Hilfskraft!$A$3:$GX$7,MATCH(DS$12,Tarife_Hilfskraft!$C$3:$GX$3,0)+2,FALSE)*$I83*(MAX(DS$12,MIN(EOMONTH(DS$12,0)+1,$K83+1))-MIN(MAX(DS$12,$J83),EOMONTH(DS$12,0)+1))/(EOMONTH(DS$12,0)+1-DS$12)*(1+$H83)</f>
        <v>0</v>
      </c>
      <c r="DT83" s="533">
        <f>VLOOKUP($F83,Tarife_Hilfskraft!$A$3:$GX$7,MATCH(DT$12,Tarife_Hilfskraft!$C$3:$GX$3,0)+2,FALSE)*$I83*(MAX(DT$12,MIN(EOMONTH(DT$12,0)+1,$K83+1))-MIN(MAX(DT$12,$J83),EOMONTH(DT$12,0)+1))/(EOMONTH(DT$12,0)+1-DT$12)*(1+$H83)</f>
        <v>0</v>
      </c>
      <c r="DU83" s="533">
        <f>VLOOKUP($F83,Tarife_Hilfskraft!$A$3:$GX$7,MATCH(DU$12,Tarife_Hilfskraft!$C$3:$GX$3,0)+2,FALSE)*$I83*(MAX(DU$12,MIN(EOMONTH(DU$12,0)+1,$K83+1))-MIN(MAX(DU$12,$J83),EOMONTH(DU$12,0)+1))/(EOMONTH(DU$12,0)+1-DU$12)*(1+$H83)</f>
        <v>0</v>
      </c>
      <c r="DV83" s="533">
        <f>VLOOKUP($F83,Tarife_Hilfskraft!$A$3:$GX$7,MATCH(DV$12,Tarife_Hilfskraft!$C$3:$GX$3,0)+2,FALSE)*$I83*(MAX(DV$12,MIN(EOMONTH(DV$12,0)+1,$K83+1))-MIN(MAX(DV$12,$J83),EOMONTH(DV$12,0)+1))/(EOMONTH(DV$12,0)+1-DV$12)*(1+$H83)</f>
        <v>0</v>
      </c>
      <c r="DW83" s="533">
        <f>VLOOKUP($F83,Tarife_Hilfskraft!$A$3:$GX$7,MATCH(DW$12,Tarife_Hilfskraft!$C$3:$GX$3,0)+2,FALSE)*$I83*(MAX(DW$12,MIN(EOMONTH(DW$12,0)+1,$K83+1))-MIN(MAX(DW$12,$J83),EOMONTH(DW$12,0)+1))/(EOMONTH(DW$12,0)+1-DW$12)*(1+$H83)</f>
        <v>0</v>
      </c>
      <c r="DX83" s="533">
        <f>VLOOKUP($F83,Tarife_Hilfskraft!$A$3:$GX$7,MATCH(DX$12,Tarife_Hilfskraft!$C$3:$GX$3,0)+2,FALSE)*$I83*(MAX(DX$12,MIN(EOMONTH(DX$12,0)+1,$K83+1))-MIN(MAX(DX$12,$J83),EOMONTH(DX$12,0)+1))/(EOMONTH(DX$12,0)+1-DX$12)*(1+$H83)</f>
        <v>0</v>
      </c>
      <c r="DY83" s="533">
        <f>VLOOKUP($F83,Tarife_Hilfskraft!$A$3:$GX$7,MATCH(DY$12,Tarife_Hilfskraft!$C$3:$GX$3,0)+2,FALSE)*$I83*(MAX(DY$12,MIN(EOMONTH(DY$12,0)+1,$K83+1))-MIN(MAX(DY$12,$J83),EOMONTH(DY$12,0)+1))/(EOMONTH(DY$12,0)+1-DY$12)*(1+$H83)</f>
        <v>0</v>
      </c>
      <c r="DZ83" s="503">
        <f t="shared" si="64"/>
        <v>0</v>
      </c>
      <c r="EA83" s="533">
        <f>VLOOKUP($F83,Tarife_Hilfskraft!$A$3:$GX$7,MATCH(EA$12,Tarife_Hilfskraft!$C$3:$GX$3,0)+2,FALSE)*$I83*(MAX(EA$12,MIN(EOMONTH(EA$12,0)+1,$K83+1))-MIN(MAX(EA$12,$J83),EOMONTH(EA$12,0)+1))/(EOMONTH(EA$12,0)+1-EA$12)*(1+$H83)</f>
        <v>0</v>
      </c>
      <c r="EB83" s="533">
        <f>VLOOKUP($F83,Tarife_Hilfskraft!$A$3:$GX$7,MATCH(EB$12,Tarife_Hilfskraft!$C$3:$GX$3,0)+2,FALSE)*$I83*(MAX(EB$12,MIN(EOMONTH(EB$12,0)+1,$K83+1))-MIN(MAX(EB$12,$J83),EOMONTH(EB$12,0)+1))/(EOMONTH(EB$12,0)+1-EB$12)*(1+$H83)</f>
        <v>0</v>
      </c>
      <c r="EC83" s="533">
        <f>VLOOKUP($F83,Tarife_Hilfskraft!$A$3:$GX$7,MATCH(EC$12,Tarife_Hilfskraft!$C$3:$GX$3,0)+2,FALSE)*$I83*(MAX(EC$12,MIN(EOMONTH(EC$12,0)+1,$K83+1))-MIN(MAX(EC$12,$J83),EOMONTH(EC$12,0)+1))/(EOMONTH(EC$12,0)+1-EC$12)*(1+$H83)</f>
        <v>0</v>
      </c>
      <c r="ED83" s="533">
        <f>VLOOKUP($F83,Tarife_Hilfskraft!$A$3:$GX$7,MATCH(ED$12,Tarife_Hilfskraft!$C$3:$GX$3,0)+2,FALSE)*$I83*(MAX(ED$12,MIN(EOMONTH(ED$12,0)+1,$K83+1))-MIN(MAX(ED$12,$J83),EOMONTH(ED$12,0)+1))/(EOMONTH(ED$12,0)+1-ED$12)*(1+$H83)</f>
        <v>0</v>
      </c>
      <c r="EE83" s="533">
        <f>VLOOKUP($F83,Tarife_Hilfskraft!$A$3:$GX$7,MATCH(EE$12,Tarife_Hilfskraft!$C$3:$GX$3,0)+2,FALSE)*$I83*(MAX(EE$12,MIN(EOMONTH(EE$12,0)+1,$K83+1))-MIN(MAX(EE$12,$J83),EOMONTH(EE$12,0)+1))/(EOMONTH(EE$12,0)+1-EE$12)*(1+$H83)</f>
        <v>0</v>
      </c>
      <c r="EF83" s="533">
        <f>VLOOKUP($F83,Tarife_Hilfskraft!$A$3:$GX$7,MATCH(EF$12,Tarife_Hilfskraft!$C$3:$GX$3,0)+2,FALSE)*$I83*(MAX(EF$12,MIN(EOMONTH(EF$12,0)+1,$K83+1))-MIN(MAX(EF$12,$J83),EOMONTH(EF$12,0)+1))/(EOMONTH(EF$12,0)+1-EF$12)*(1+$H83)</f>
        <v>0</v>
      </c>
      <c r="EG83" s="533">
        <f>VLOOKUP($F83,Tarife_Hilfskraft!$A$3:$GX$7,MATCH(EG$12,Tarife_Hilfskraft!$C$3:$GX$3,0)+2,FALSE)*$I83*(MAX(EG$12,MIN(EOMONTH(EG$12,0)+1,$K83+1))-MIN(MAX(EG$12,$J83),EOMONTH(EG$12,0)+1))/(EOMONTH(EG$12,0)+1-EG$12)*(1+$H83)</f>
        <v>0</v>
      </c>
      <c r="EH83" s="533">
        <f>VLOOKUP($F83,Tarife_Hilfskraft!$A$3:$GX$7,MATCH(EH$12,Tarife_Hilfskraft!$C$3:$GX$3,0)+2,FALSE)*$I83*(MAX(EH$12,MIN(EOMONTH(EH$12,0)+1,$K83+1))-MIN(MAX(EH$12,$J83),EOMONTH(EH$12,0)+1))/(EOMONTH(EH$12,0)+1-EH$12)*(1+$H83)</f>
        <v>0</v>
      </c>
      <c r="EI83" s="533">
        <f>VLOOKUP($F83,Tarife_Hilfskraft!$A$3:$GX$7,MATCH(EI$12,Tarife_Hilfskraft!$C$3:$GX$3,0)+2,FALSE)*$I83*(MAX(EI$12,MIN(EOMONTH(EI$12,0)+1,$K83+1))-MIN(MAX(EI$12,$J83),EOMONTH(EI$12,0)+1))/(EOMONTH(EI$12,0)+1-EI$12)*(1+$H83)</f>
        <v>0</v>
      </c>
      <c r="EJ83" s="533">
        <f>VLOOKUP($F83,Tarife_Hilfskraft!$A$3:$GX$7,MATCH(EJ$12,Tarife_Hilfskraft!$C$3:$GX$3,0)+2,FALSE)*$I83*(MAX(EJ$12,MIN(EOMONTH(EJ$12,0)+1,$K83+1))-MIN(MAX(EJ$12,$J83),EOMONTH(EJ$12,0)+1))/(EOMONTH(EJ$12,0)+1-EJ$12)*(1+$H83)</f>
        <v>0</v>
      </c>
      <c r="EK83" s="533">
        <f>VLOOKUP($F83,Tarife_Hilfskraft!$A$3:$GX$7,MATCH(EK$12,Tarife_Hilfskraft!$C$3:$GX$3,0)+2,FALSE)*$I83*(MAX(EK$12,MIN(EOMONTH(EK$12,0)+1,$K83+1))-MIN(MAX(EK$12,$J83),EOMONTH(EK$12,0)+1))/(EOMONTH(EK$12,0)+1-EK$12)*(1+$H83)</f>
        <v>0</v>
      </c>
      <c r="EL83" s="533">
        <f>VLOOKUP($F83,Tarife_Hilfskraft!$A$3:$GX$7,MATCH(EL$12,Tarife_Hilfskraft!$C$3:$GX$3,0)+2,FALSE)*$I83*(MAX(EL$12,MIN(EOMONTH(EL$12,0)+1,$K83+1))-MIN(MAX(EL$12,$J83),EOMONTH(EL$12,0)+1))/(EOMONTH(EL$12,0)+1-EL$12)*(1+$H83)</f>
        <v>0</v>
      </c>
      <c r="EM83" s="503">
        <f t="shared" si="65"/>
        <v>0</v>
      </c>
      <c r="EN83" s="533">
        <f>VLOOKUP($F83,Tarife_Hilfskraft!$A$3:$GX$7,MATCH(EN$12,Tarife_Hilfskraft!$C$3:$GX$3,0)+2,FALSE)*$I83*(MAX(EN$12,MIN(EOMONTH(EN$12,0)+1,$K83+1))-MIN(MAX(EN$12,$J83),EOMONTH(EN$12,0)+1))/(EOMONTH(EN$12,0)+1-EN$12)*(1+$H83)</f>
        <v>0</v>
      </c>
      <c r="EO83" s="533">
        <f>VLOOKUP($F83,Tarife_Hilfskraft!$A$3:$GX$7,MATCH(EO$12,Tarife_Hilfskraft!$C$3:$GX$3,0)+2,FALSE)*$I83*(MAX(EO$12,MIN(EOMONTH(EO$12,0)+1,$K83+1))-MIN(MAX(EO$12,$J83),EOMONTH(EO$12,0)+1))/(EOMONTH(EO$12,0)+1-EO$12)*(1+$H83)</f>
        <v>0</v>
      </c>
      <c r="EP83" s="533">
        <f>VLOOKUP($F83,Tarife_Hilfskraft!$A$3:$GX$7,MATCH(EP$12,Tarife_Hilfskraft!$C$3:$GX$3,0)+2,FALSE)*$I83*(MAX(EP$12,MIN(EOMONTH(EP$12,0)+1,$K83+1))-MIN(MAX(EP$12,$J83),EOMONTH(EP$12,0)+1))/(EOMONTH(EP$12,0)+1-EP$12)*(1+$H83)</f>
        <v>0</v>
      </c>
      <c r="EQ83" s="533">
        <f>VLOOKUP($F83,Tarife_Hilfskraft!$A$3:$GX$7,MATCH(EQ$12,Tarife_Hilfskraft!$C$3:$GX$3,0)+2,FALSE)*$I83*(MAX(EQ$12,MIN(EOMONTH(EQ$12,0)+1,$K83+1))-MIN(MAX(EQ$12,$J83),EOMONTH(EQ$12,0)+1))/(EOMONTH(EQ$12,0)+1-EQ$12)*(1+$H83)</f>
        <v>0</v>
      </c>
      <c r="ER83" s="533">
        <f>VLOOKUP($F83,Tarife_Hilfskraft!$A$3:$GX$7,MATCH(ER$12,Tarife_Hilfskraft!$C$3:$GX$3,0)+2,FALSE)*$I83*(MAX(ER$12,MIN(EOMONTH(ER$12,0)+1,$K83+1))-MIN(MAX(ER$12,$J83),EOMONTH(ER$12,0)+1))/(EOMONTH(ER$12,0)+1-ER$12)*(1+$H83)</f>
        <v>0</v>
      </c>
      <c r="ES83" s="533">
        <f>VLOOKUP($F83,Tarife_Hilfskraft!$A$3:$GX$7,MATCH(ES$12,Tarife_Hilfskraft!$C$3:$GX$3,0)+2,FALSE)*$I83*(MAX(ES$12,MIN(EOMONTH(ES$12,0)+1,$K83+1))-MIN(MAX(ES$12,$J83),EOMONTH(ES$12,0)+1))/(EOMONTH(ES$12,0)+1-ES$12)*(1+$H83)</f>
        <v>0</v>
      </c>
      <c r="ET83" s="533">
        <f>VLOOKUP($F83,Tarife_Hilfskraft!$A$3:$GX$7,MATCH(ET$12,Tarife_Hilfskraft!$C$3:$GX$3,0)+2,FALSE)*$I83*(MAX(ET$12,MIN(EOMONTH(ET$12,0)+1,$K83+1))-MIN(MAX(ET$12,$J83),EOMONTH(ET$12,0)+1))/(EOMONTH(ET$12,0)+1-ET$12)*(1+$H83)</f>
        <v>0</v>
      </c>
      <c r="EU83" s="533">
        <f>VLOOKUP($F83,Tarife_Hilfskraft!$A$3:$GX$7,MATCH(EU$12,Tarife_Hilfskraft!$C$3:$GX$3,0)+2,FALSE)*$I83*(MAX(EU$12,MIN(EOMONTH(EU$12,0)+1,$K83+1))-MIN(MAX(EU$12,$J83),EOMONTH(EU$12,0)+1))/(EOMONTH(EU$12,0)+1-EU$12)*(1+$H83)</f>
        <v>0</v>
      </c>
      <c r="EV83" s="533">
        <f>VLOOKUP($F83,Tarife_Hilfskraft!$A$3:$GX$7,MATCH(EV$12,Tarife_Hilfskraft!$C$3:$GX$3,0)+2,FALSE)*$I83*(MAX(EV$12,MIN(EOMONTH(EV$12,0)+1,$K83+1))-MIN(MAX(EV$12,$J83),EOMONTH(EV$12,0)+1))/(EOMONTH(EV$12,0)+1-EV$12)*(1+$H83)</f>
        <v>0</v>
      </c>
      <c r="EW83" s="533">
        <f>VLOOKUP($F83,Tarife_Hilfskraft!$A$3:$GX$7,MATCH(EW$12,Tarife_Hilfskraft!$C$3:$GX$3,0)+2,FALSE)*$I83*(MAX(EW$12,MIN(EOMONTH(EW$12,0)+1,$K83+1))-MIN(MAX(EW$12,$J83),EOMONTH(EW$12,0)+1))/(EOMONTH(EW$12,0)+1-EW$12)*(1+$H83)</f>
        <v>0</v>
      </c>
      <c r="EX83" s="533">
        <f>VLOOKUP($F83,Tarife_Hilfskraft!$A$3:$GX$7,MATCH(EX$12,Tarife_Hilfskraft!$C$3:$GX$3,0)+2,FALSE)*$I83*(MAX(EX$12,MIN(EOMONTH(EX$12,0)+1,$K83+1))-MIN(MAX(EX$12,$J83),EOMONTH(EX$12,0)+1))/(EOMONTH(EX$12,0)+1-EX$12)*(1+$H83)</f>
        <v>0</v>
      </c>
      <c r="EY83" s="533">
        <f>VLOOKUP($F83,Tarife_Hilfskraft!$A$3:$GX$7,MATCH(EY$12,Tarife_Hilfskraft!$C$3:$GX$3,0)+2,FALSE)*$I83*(MAX(EY$12,MIN(EOMONTH(EY$12,0)+1,$K83+1))-MIN(MAX(EY$12,$J83),EOMONTH(EY$12,0)+1))/(EOMONTH(EY$12,0)+1-EY$12)*(1+$H83)</f>
        <v>0</v>
      </c>
      <c r="EZ83" s="503">
        <f t="shared" si="66"/>
        <v>0</v>
      </c>
      <c r="FA83" s="533">
        <f>VLOOKUP($F83,Tarife_Hilfskraft!$A$3:$GX$7,MATCH(FA$12,Tarife_Hilfskraft!$C$3:$GX$3,0)+2,FALSE)*$I83*(MAX(FA$12,MIN(EOMONTH(FA$12,0)+1,$K83+1))-MIN(MAX(FA$12,$J83),EOMONTH(FA$12,0)+1))/(EOMONTH(FA$12,0)+1-FA$12)*(1+$H83)</f>
        <v>0</v>
      </c>
      <c r="FB83" s="533">
        <f>VLOOKUP($F83,Tarife_Hilfskraft!$A$3:$GX$7,MATCH(FB$12,Tarife_Hilfskraft!$C$3:$GX$3,0)+2,FALSE)*$I83*(MAX(FB$12,MIN(EOMONTH(FB$12,0)+1,$K83+1))-MIN(MAX(FB$12,$J83),EOMONTH(FB$12,0)+1))/(EOMONTH(FB$12,0)+1-FB$12)*(1+$H83)</f>
        <v>0</v>
      </c>
      <c r="FC83" s="533">
        <f>VLOOKUP($F83,Tarife_Hilfskraft!$A$3:$GX$7,MATCH(FC$12,Tarife_Hilfskraft!$C$3:$GX$3,0)+2,FALSE)*$I83*(MAX(FC$12,MIN(EOMONTH(FC$12,0)+1,$K83+1))-MIN(MAX(FC$12,$J83),EOMONTH(FC$12,0)+1))/(EOMONTH(FC$12,0)+1-FC$12)*(1+$H83)</f>
        <v>0</v>
      </c>
      <c r="FD83" s="533">
        <f>VLOOKUP($F83,Tarife_Hilfskraft!$A$3:$GX$7,MATCH(FD$12,Tarife_Hilfskraft!$C$3:$GX$3,0)+2,FALSE)*$I83*(MAX(FD$12,MIN(EOMONTH(FD$12,0)+1,$K83+1))-MIN(MAX(FD$12,$J83),EOMONTH(FD$12,0)+1))/(EOMONTH(FD$12,0)+1-FD$12)*(1+$H83)</f>
        <v>0</v>
      </c>
      <c r="FE83" s="533">
        <f>VLOOKUP($F83,Tarife_Hilfskraft!$A$3:$GX$7,MATCH(FE$12,Tarife_Hilfskraft!$C$3:$GX$3,0)+2,FALSE)*$I83*(MAX(FE$12,MIN(EOMONTH(FE$12,0)+1,$K83+1))-MIN(MAX(FE$12,$J83),EOMONTH(FE$12,0)+1))/(EOMONTH(FE$12,0)+1-FE$12)*(1+$H83)</f>
        <v>0</v>
      </c>
      <c r="FF83" s="533">
        <f>VLOOKUP($F83,Tarife_Hilfskraft!$A$3:$GX$7,MATCH(FF$12,Tarife_Hilfskraft!$C$3:$GX$3,0)+2,FALSE)*$I83*(MAX(FF$12,MIN(EOMONTH(FF$12,0)+1,$K83+1))-MIN(MAX(FF$12,$J83),EOMONTH(FF$12,0)+1))/(EOMONTH(FF$12,0)+1-FF$12)*(1+$H83)</f>
        <v>0</v>
      </c>
      <c r="FG83" s="533">
        <f>VLOOKUP($F83,Tarife_Hilfskraft!$A$3:$GX$7,MATCH(FG$12,Tarife_Hilfskraft!$C$3:$GX$3,0)+2,FALSE)*$I83*(MAX(FG$12,MIN(EOMONTH(FG$12,0)+1,$K83+1))-MIN(MAX(FG$12,$J83),EOMONTH(FG$12,0)+1))/(EOMONTH(FG$12,0)+1-FG$12)*(1+$H83)</f>
        <v>0</v>
      </c>
      <c r="FH83" s="533">
        <f>VLOOKUP($F83,Tarife_Hilfskraft!$A$3:$GX$7,MATCH(FH$12,Tarife_Hilfskraft!$C$3:$GX$3,0)+2,FALSE)*$I83*(MAX(FH$12,MIN(EOMONTH(FH$12,0)+1,$K83+1))-MIN(MAX(FH$12,$J83),EOMONTH(FH$12,0)+1))/(EOMONTH(FH$12,0)+1-FH$12)*(1+$H83)</f>
        <v>0</v>
      </c>
      <c r="FI83" s="533">
        <f>VLOOKUP($F83,Tarife_Hilfskraft!$A$3:$GX$7,MATCH(FI$12,Tarife_Hilfskraft!$C$3:$GX$3,0)+2,FALSE)*$I83*(MAX(FI$12,MIN(EOMONTH(FI$12,0)+1,$K83+1))-MIN(MAX(FI$12,$J83),EOMONTH(FI$12,0)+1))/(EOMONTH(FI$12,0)+1-FI$12)*(1+$H83)</f>
        <v>0</v>
      </c>
      <c r="FJ83" s="533">
        <f>VLOOKUP($F83,Tarife_Hilfskraft!$A$3:$GX$7,MATCH(FJ$12,Tarife_Hilfskraft!$C$3:$GX$3,0)+2,FALSE)*$I83*(MAX(FJ$12,MIN(EOMONTH(FJ$12,0)+1,$K83+1))-MIN(MAX(FJ$12,$J83),EOMONTH(FJ$12,0)+1))/(EOMONTH(FJ$12,0)+1-FJ$12)*(1+$H83)</f>
        <v>0</v>
      </c>
      <c r="FK83" s="533">
        <f>VLOOKUP($F83,Tarife_Hilfskraft!$A$3:$GX$7,MATCH(FK$12,Tarife_Hilfskraft!$C$3:$GX$3,0)+2,FALSE)*$I83*(MAX(FK$12,MIN(EOMONTH(FK$12,0)+1,$K83+1))-MIN(MAX(FK$12,$J83),EOMONTH(FK$12,0)+1))/(EOMONTH(FK$12,0)+1-FK$12)*(1+$H83)</f>
        <v>0</v>
      </c>
      <c r="FL83" s="533">
        <f>VLOOKUP($F83,Tarife_Hilfskraft!$A$3:$GX$7,MATCH(FL$12,Tarife_Hilfskraft!$C$3:$GX$3,0)+2,FALSE)*$I83*(MAX(FL$12,MIN(EOMONTH(FL$12,0)+1,$K83+1))-MIN(MAX(FL$12,$J83),EOMONTH(FL$12,0)+1))/(EOMONTH(FL$12,0)+1-FL$12)*(1+$H83)</f>
        <v>0</v>
      </c>
      <c r="FM83" s="503">
        <f t="shared" si="67"/>
        <v>0</v>
      </c>
      <c r="FN83" s="533">
        <f>VLOOKUP($F83,Tarife_Hilfskraft!$A$3:$GX$7,MATCH(FN$12,Tarife_Hilfskraft!$C$3:$GX$3,0)+2,FALSE)*$I83*(MAX(FN$12,MIN(EOMONTH(FN$12,0)+1,$K83+1))-MIN(MAX(FN$12,$J83),EOMONTH(FN$12,0)+1))/(EOMONTH(FN$12,0)+1-FN$12)*(1+$H83)</f>
        <v>0</v>
      </c>
      <c r="FO83" s="533">
        <f>VLOOKUP($F83,Tarife_Hilfskraft!$A$3:$GX$7,MATCH(FO$12,Tarife_Hilfskraft!$C$3:$GX$3,0)+2,FALSE)*$I83*(MAX(FO$12,MIN(EOMONTH(FO$12,0)+1,$K83+1))-MIN(MAX(FO$12,$J83),EOMONTH(FO$12,0)+1))/(EOMONTH(FO$12,0)+1-FO$12)*(1+$H83)</f>
        <v>0</v>
      </c>
      <c r="FP83" s="533">
        <f>VLOOKUP($F83,Tarife_Hilfskraft!$A$3:$GX$7,MATCH(FP$12,Tarife_Hilfskraft!$C$3:$GX$3,0)+2,FALSE)*$I83*(MAX(FP$12,MIN(EOMONTH(FP$12,0)+1,$K83+1))-MIN(MAX(FP$12,$J83),EOMONTH(FP$12,0)+1))/(EOMONTH(FP$12,0)+1-FP$12)*(1+$H83)</f>
        <v>0</v>
      </c>
      <c r="FQ83" s="533">
        <f>VLOOKUP($F83,Tarife_Hilfskraft!$A$3:$GX$7,MATCH(FQ$12,Tarife_Hilfskraft!$C$3:$GX$3,0)+2,FALSE)*$I83*(MAX(FQ$12,MIN(EOMONTH(FQ$12,0)+1,$K83+1))-MIN(MAX(FQ$12,$J83),EOMONTH(FQ$12,0)+1))/(EOMONTH(FQ$12,0)+1-FQ$12)*(1+$H83)</f>
        <v>0</v>
      </c>
      <c r="FR83" s="533">
        <f>VLOOKUP($F83,Tarife_Hilfskraft!$A$3:$GX$7,MATCH(FR$12,Tarife_Hilfskraft!$C$3:$GX$3,0)+2,FALSE)*$I83*(MAX(FR$12,MIN(EOMONTH(FR$12,0)+1,$K83+1))-MIN(MAX(FR$12,$J83),EOMONTH(FR$12,0)+1))/(EOMONTH(FR$12,0)+1-FR$12)*(1+$H83)</f>
        <v>0</v>
      </c>
      <c r="FS83" s="533">
        <f>VLOOKUP($F83,Tarife_Hilfskraft!$A$3:$GX$7,MATCH(FS$12,Tarife_Hilfskraft!$C$3:$GX$3,0)+2,FALSE)*$I83*(MAX(FS$12,MIN(EOMONTH(FS$12,0)+1,$K83+1))-MIN(MAX(FS$12,$J83),EOMONTH(FS$12,0)+1))/(EOMONTH(FS$12,0)+1-FS$12)*(1+$H83)</f>
        <v>0</v>
      </c>
      <c r="FT83" s="533">
        <f>VLOOKUP($F83,Tarife_Hilfskraft!$A$3:$GX$7,MATCH(FT$12,Tarife_Hilfskraft!$C$3:$GX$3,0)+2,FALSE)*$I83*(MAX(FT$12,MIN(EOMONTH(FT$12,0)+1,$K83+1))-MIN(MAX(FT$12,$J83),EOMONTH(FT$12,0)+1))/(EOMONTH(FT$12,0)+1-FT$12)*(1+$H83)</f>
        <v>0</v>
      </c>
      <c r="FU83" s="533">
        <f>VLOOKUP($F83,Tarife_Hilfskraft!$A$3:$GX$7,MATCH(FU$12,Tarife_Hilfskraft!$C$3:$GX$3,0)+2,FALSE)*$I83*(MAX(FU$12,MIN(EOMONTH(FU$12,0)+1,$K83+1))-MIN(MAX(FU$12,$J83),EOMONTH(FU$12,0)+1))/(EOMONTH(FU$12,0)+1-FU$12)*(1+$H83)</f>
        <v>0</v>
      </c>
      <c r="FV83" s="533">
        <f>VLOOKUP($F83,Tarife_Hilfskraft!$A$3:$GX$7,MATCH(FV$12,Tarife_Hilfskraft!$C$3:$GX$3,0)+2,FALSE)*$I83*(MAX(FV$12,MIN(EOMONTH(FV$12,0)+1,$K83+1))-MIN(MAX(FV$12,$J83),EOMONTH(FV$12,0)+1))/(EOMONTH(FV$12,0)+1-FV$12)*(1+$H83)</f>
        <v>0</v>
      </c>
      <c r="FW83" s="533">
        <f>VLOOKUP($F83,Tarife_Hilfskraft!$A$3:$GX$7,MATCH(FW$12,Tarife_Hilfskraft!$C$3:$GX$3,0)+2,FALSE)*$I83*(MAX(FW$12,MIN(EOMONTH(FW$12,0)+1,$K83+1))-MIN(MAX(FW$12,$J83),EOMONTH(FW$12,0)+1))/(EOMONTH(FW$12,0)+1-FW$12)*(1+$H83)</f>
        <v>0</v>
      </c>
      <c r="FX83" s="533">
        <f>VLOOKUP($F83,Tarife_Hilfskraft!$A$3:$GX$7,MATCH(FX$12,Tarife_Hilfskraft!$C$3:$GX$3,0)+2,FALSE)*$I83*(MAX(FX$12,MIN(EOMONTH(FX$12,0)+1,$K83+1))-MIN(MAX(FX$12,$J83),EOMONTH(FX$12,0)+1))/(EOMONTH(FX$12,0)+1-FX$12)*(1+$H83)</f>
        <v>0</v>
      </c>
      <c r="FY83" s="533">
        <f>VLOOKUP($F83,Tarife_Hilfskraft!$A$3:$GX$7,MATCH(FY$12,Tarife_Hilfskraft!$C$3:$GX$3,0)+2,FALSE)*$I83*(MAX(FY$12,MIN(EOMONTH(FY$12,0)+1,$K83+1))-MIN(MAX(FY$12,$J83),EOMONTH(FY$12,0)+1))/(EOMONTH(FY$12,0)+1-FY$12)*(1+$H83)</f>
        <v>0</v>
      </c>
      <c r="FZ83" s="503">
        <f t="shared" si="68"/>
        <v>0</v>
      </c>
      <c r="GA83" s="533">
        <f>VLOOKUP($F83,Tarife_Hilfskraft!$A$3:$GX$7,MATCH(GA$12,Tarife_Hilfskraft!$C$3:$GX$3,0)+2,FALSE)*$I83*(MAX(GA$12,MIN(EOMONTH(GA$12,0)+1,$K83+1))-MIN(MAX(GA$12,$J83),EOMONTH(GA$12,0)+1))/(EOMONTH(GA$12,0)+1-GA$12)*(1+$H83)</f>
        <v>0</v>
      </c>
      <c r="GB83" s="533">
        <f>VLOOKUP($F83,Tarife_Hilfskraft!$A$3:$GX$7,MATCH(GB$12,Tarife_Hilfskraft!$C$3:$GX$3,0)+2,FALSE)*$I83*(MAX(GB$12,MIN(EOMONTH(GB$12,0)+1,$K83+1))-MIN(MAX(GB$12,$J83),EOMONTH(GB$12,0)+1))/(EOMONTH(GB$12,0)+1-GB$12)*(1+$H83)</f>
        <v>0</v>
      </c>
      <c r="GC83" s="533">
        <f>VLOOKUP($F83,Tarife_Hilfskraft!$A$3:$GX$7,MATCH(GC$12,Tarife_Hilfskraft!$C$3:$GX$3,0)+2,FALSE)*$I83*(MAX(GC$12,MIN(EOMONTH(GC$12,0)+1,$K83+1))-MIN(MAX(GC$12,$J83),EOMONTH(GC$12,0)+1))/(EOMONTH(GC$12,0)+1-GC$12)*(1+$H83)</f>
        <v>0</v>
      </c>
      <c r="GD83" s="533">
        <f>VLOOKUP($F83,Tarife_Hilfskraft!$A$3:$GX$7,MATCH(GD$12,Tarife_Hilfskraft!$C$3:$GX$3,0)+2,FALSE)*$I83*(MAX(GD$12,MIN(EOMONTH(GD$12,0)+1,$K83+1))-MIN(MAX(GD$12,$J83),EOMONTH(GD$12,0)+1))/(EOMONTH(GD$12,0)+1-GD$12)*(1+$H83)</f>
        <v>0</v>
      </c>
      <c r="GE83" s="533">
        <f>VLOOKUP($F83,Tarife_Hilfskraft!$A$3:$GX$7,MATCH(GE$12,Tarife_Hilfskraft!$C$3:$GX$3,0)+2,FALSE)*$I83*(MAX(GE$12,MIN(EOMONTH(GE$12,0)+1,$K83+1))-MIN(MAX(GE$12,$J83),EOMONTH(GE$12,0)+1))/(EOMONTH(GE$12,0)+1-GE$12)*(1+$H83)</f>
        <v>0</v>
      </c>
      <c r="GF83" s="533">
        <f>VLOOKUP($F83,Tarife_Hilfskraft!$A$3:$GX$7,MATCH(GF$12,Tarife_Hilfskraft!$C$3:$GX$3,0)+2,FALSE)*$I83*(MAX(GF$12,MIN(EOMONTH(GF$12,0)+1,$K83+1))-MIN(MAX(GF$12,$J83),EOMONTH(GF$12,0)+1))/(EOMONTH(GF$12,0)+1-GF$12)*(1+$H83)</f>
        <v>0</v>
      </c>
      <c r="GG83" s="533">
        <f>VLOOKUP($F83,Tarife_Hilfskraft!$A$3:$GX$7,MATCH(GG$12,Tarife_Hilfskraft!$C$3:$GX$3,0)+2,FALSE)*$I83*(MAX(GG$12,MIN(EOMONTH(GG$12,0)+1,$K83+1))-MIN(MAX(GG$12,$J83),EOMONTH(GG$12,0)+1))/(EOMONTH(GG$12,0)+1-GG$12)*(1+$H83)</f>
        <v>0</v>
      </c>
      <c r="GH83" s="533">
        <f>VLOOKUP($F83,Tarife_Hilfskraft!$A$3:$GX$7,MATCH(GH$12,Tarife_Hilfskraft!$C$3:$GX$3,0)+2,FALSE)*$I83*(MAX(GH$12,MIN(EOMONTH(GH$12,0)+1,$K83+1))-MIN(MAX(GH$12,$J83),EOMONTH(GH$12,0)+1))/(EOMONTH(GH$12,0)+1-GH$12)*(1+$H83)</f>
        <v>0</v>
      </c>
      <c r="GI83" s="533">
        <f>VLOOKUP($F83,Tarife_Hilfskraft!$A$3:$GX$7,MATCH(GI$12,Tarife_Hilfskraft!$C$3:$GX$3,0)+2,FALSE)*$I83*(MAX(GI$12,MIN(EOMONTH(GI$12,0)+1,$K83+1))-MIN(MAX(GI$12,$J83),EOMONTH(GI$12,0)+1))/(EOMONTH(GI$12,0)+1-GI$12)*(1+$H83)</f>
        <v>0</v>
      </c>
      <c r="GJ83" s="533">
        <f>VLOOKUP($F83,Tarife_Hilfskraft!$A$3:$GX$7,MATCH(GJ$12,Tarife_Hilfskraft!$C$3:$GX$3,0)+2,FALSE)*$I83*(MAX(GJ$12,MIN(EOMONTH(GJ$12,0)+1,$K83+1))-MIN(MAX(GJ$12,$J83),EOMONTH(GJ$12,0)+1))/(EOMONTH(GJ$12,0)+1-GJ$12)*(1+$H83)</f>
        <v>0</v>
      </c>
      <c r="GK83" s="533">
        <f>VLOOKUP($F83,Tarife_Hilfskraft!$A$3:$GX$7,MATCH(GK$12,Tarife_Hilfskraft!$C$3:$GX$3,0)+2,FALSE)*$I83*(MAX(GK$12,MIN(EOMONTH(GK$12,0)+1,$K83+1))-MIN(MAX(GK$12,$J83),EOMONTH(GK$12,0)+1))/(EOMONTH(GK$12,0)+1-GK$12)*(1+$H83)</f>
        <v>0</v>
      </c>
      <c r="GL83" s="533">
        <f>VLOOKUP($F83,Tarife_Hilfskraft!$A$3:$GX$7,MATCH(GL$12,Tarife_Hilfskraft!$C$3:$GX$3,0)+2,FALSE)*$I83*(MAX(GL$12,MIN(EOMONTH(GL$12,0)+1,$K83+1))-MIN(MAX(GL$12,$J83),EOMONTH(GL$12,0)+1))/(EOMONTH(GL$12,0)+1-GL$12)*(1+$H83)</f>
        <v>0</v>
      </c>
      <c r="GM83" s="503">
        <f t="shared" si="69"/>
        <v>0</v>
      </c>
      <c r="GN83" s="533">
        <f>VLOOKUP($F83,Tarife_Hilfskraft!$A$3:$GX$7,MATCH(GN$12,Tarife_Hilfskraft!$C$3:$GX$3,0)+2,FALSE)*$I83*(MAX(GN$12,MIN(EOMONTH(GN$12,0)+1,$K83+1))-MIN(MAX(GN$12,$J83),EOMONTH(GN$12,0)+1))/(EOMONTH(GN$12,0)+1-GN$12)*(1+$H83)</f>
        <v>0</v>
      </c>
      <c r="GO83" s="533">
        <f>VLOOKUP($F83,Tarife_Hilfskraft!$A$3:$GX$7,MATCH(GO$12,Tarife_Hilfskraft!$C$3:$GX$3,0)+2,FALSE)*$I83*(MAX(GO$12,MIN(EOMONTH(GO$12,0)+1,$K83+1))-MIN(MAX(GO$12,$J83),EOMONTH(GO$12,0)+1))/(EOMONTH(GO$12,0)+1-GO$12)*(1+$H83)</f>
        <v>0</v>
      </c>
      <c r="GP83" s="533">
        <f>VLOOKUP($F83,Tarife_Hilfskraft!$A$3:$GX$7,MATCH(GP$12,Tarife_Hilfskraft!$C$3:$GX$3,0)+2,FALSE)*$I83*(MAX(GP$12,MIN(EOMONTH(GP$12,0)+1,$K83+1))-MIN(MAX(GP$12,$J83),EOMONTH(GP$12,0)+1))/(EOMONTH(GP$12,0)+1-GP$12)*(1+$H83)</f>
        <v>0</v>
      </c>
      <c r="GQ83" s="533">
        <f>VLOOKUP($F83,Tarife_Hilfskraft!$A$3:$GX$7,MATCH(GQ$12,Tarife_Hilfskraft!$C$3:$GX$3,0)+2,FALSE)*$I83*(MAX(GQ$12,MIN(EOMONTH(GQ$12,0)+1,$K83+1))-MIN(MAX(GQ$12,$J83),EOMONTH(GQ$12,0)+1))/(EOMONTH(GQ$12,0)+1-GQ$12)*(1+$H83)</f>
        <v>0</v>
      </c>
      <c r="GR83" s="533">
        <f>VLOOKUP($F83,Tarife_Hilfskraft!$A$3:$GX$7,MATCH(GR$12,Tarife_Hilfskraft!$C$3:$GX$3,0)+2,FALSE)*$I83*(MAX(GR$12,MIN(EOMONTH(GR$12,0)+1,$K83+1))-MIN(MAX(GR$12,$J83),EOMONTH(GR$12,0)+1))/(EOMONTH(GR$12,0)+1-GR$12)*(1+$H83)</f>
        <v>0</v>
      </c>
      <c r="GS83" s="533">
        <f>VLOOKUP($F83,Tarife_Hilfskraft!$A$3:$GX$7,MATCH(GS$12,Tarife_Hilfskraft!$C$3:$GX$3,0)+2,FALSE)*$I83*(MAX(GS$12,MIN(EOMONTH(GS$12,0)+1,$K83+1))-MIN(MAX(GS$12,$J83),EOMONTH(GS$12,0)+1))/(EOMONTH(GS$12,0)+1-GS$12)*(1+$H83)</f>
        <v>0</v>
      </c>
      <c r="GT83" s="533">
        <f>VLOOKUP($F83,Tarife_Hilfskraft!$A$3:$GX$7,MATCH(GT$12,Tarife_Hilfskraft!$C$3:$GX$3,0)+2,FALSE)*$I83*(MAX(GT$12,MIN(EOMONTH(GT$12,0)+1,$K83+1))-MIN(MAX(GT$12,$J83),EOMONTH(GT$12,0)+1))/(EOMONTH(GT$12,0)+1-GT$12)*(1+$H83)</f>
        <v>0</v>
      </c>
      <c r="GU83" s="533">
        <f>VLOOKUP($F83,Tarife_Hilfskraft!$A$3:$GX$7,MATCH(GU$12,Tarife_Hilfskraft!$C$3:$GX$3,0)+2,FALSE)*$I83*(MAX(GU$12,MIN(EOMONTH(GU$12,0)+1,$K83+1))-MIN(MAX(GU$12,$J83),EOMONTH(GU$12,0)+1))/(EOMONTH(GU$12,0)+1-GU$12)*(1+$H83)</f>
        <v>0</v>
      </c>
      <c r="GV83" s="533">
        <f>VLOOKUP($F83,Tarife_Hilfskraft!$A$3:$GX$7,MATCH(GV$12,Tarife_Hilfskraft!$C$3:$GX$3,0)+2,FALSE)*$I83*(MAX(GV$12,MIN(EOMONTH(GV$12,0)+1,$K83+1))-MIN(MAX(GV$12,$J83),EOMONTH(GV$12,0)+1))/(EOMONTH(GV$12,0)+1-GV$12)*(1+$H83)</f>
        <v>0</v>
      </c>
      <c r="GW83" s="533">
        <f>VLOOKUP($F83,Tarife_Hilfskraft!$A$3:$GX$7,MATCH(GW$12,Tarife_Hilfskraft!$C$3:$GX$3,0)+2,FALSE)*$I83*(MAX(GW$12,MIN(EOMONTH(GW$12,0)+1,$K83+1))-MIN(MAX(GW$12,$J83),EOMONTH(GW$12,0)+1))/(EOMONTH(GW$12,0)+1-GW$12)*(1+$H83)</f>
        <v>0</v>
      </c>
      <c r="GX83" s="533">
        <f>VLOOKUP($F83,Tarife_Hilfskraft!$A$3:$GX$7,MATCH(GX$12,Tarife_Hilfskraft!$C$3:$GX$3,0)+2,FALSE)*$I83*(MAX(GX$12,MIN(EOMONTH(GX$12,0)+1,$K83+1))-MIN(MAX(GX$12,$J83),EOMONTH(GX$12,0)+1))/(EOMONTH(GX$12,0)+1-GX$12)*(1+$H83)</f>
        <v>0</v>
      </c>
      <c r="GY83" s="533">
        <f>VLOOKUP($F83,Tarife_Hilfskraft!$A$3:$GX$7,MATCH(GY$12,Tarife_Hilfskraft!$C$3:$GX$3,0)+2,FALSE)*$I83*(MAX(GY$12,MIN(EOMONTH(GY$12,0)+1,$K83+1))-MIN(MAX(GY$12,$J83),EOMONTH(GY$12,0)+1))/(EOMONTH(GY$12,0)+1-GY$12)*(1+$H83)</f>
        <v>0</v>
      </c>
      <c r="GZ83" s="503">
        <f t="shared" si="70"/>
        <v>0</v>
      </c>
      <c r="HA83" s="533">
        <f>VLOOKUP($F83,Tarife_Hilfskraft!$A$3:$GX$7,MATCH(HA$12,Tarife_Hilfskraft!$C$3:$GX$3,0)+2,FALSE)*$I83*(MAX(HA$12,MIN(EOMONTH(HA$12,0)+1,$K83+1))-MIN(MAX(HA$12,$J83),EOMONTH(HA$12,0)+1))/(EOMONTH(HA$12,0)+1-HA$12)*(1+$H83)</f>
        <v>0</v>
      </c>
      <c r="HB83" s="533">
        <f>VLOOKUP($F83,Tarife_Hilfskraft!$A$3:$GX$7,MATCH(HB$12,Tarife_Hilfskraft!$C$3:$GX$3,0)+2,FALSE)*$I83*(MAX(HB$12,MIN(EOMONTH(HB$12,0)+1,$K83+1))-MIN(MAX(HB$12,$J83),EOMONTH(HB$12,0)+1))/(EOMONTH(HB$12,0)+1-HB$12)*(1+$H83)</f>
        <v>0</v>
      </c>
      <c r="HC83" s="533">
        <f>VLOOKUP($F83,Tarife_Hilfskraft!$A$3:$GX$7,MATCH(HC$12,Tarife_Hilfskraft!$C$3:$GX$3,0)+2,FALSE)*$I83*(MAX(HC$12,MIN(EOMONTH(HC$12,0)+1,$K83+1))-MIN(MAX(HC$12,$J83),EOMONTH(HC$12,0)+1))/(EOMONTH(HC$12,0)+1-HC$12)*(1+$H83)</f>
        <v>0</v>
      </c>
      <c r="HD83" s="533">
        <f>VLOOKUP($F83,Tarife_Hilfskraft!$A$3:$GX$7,MATCH(HD$12,Tarife_Hilfskraft!$C$3:$GX$3,0)+2,FALSE)*$I83*(MAX(HD$12,MIN(EOMONTH(HD$12,0)+1,$K83+1))-MIN(MAX(HD$12,$J83),EOMONTH(HD$12,0)+1))/(EOMONTH(HD$12,0)+1-HD$12)*(1+$H83)</f>
        <v>0</v>
      </c>
      <c r="HE83" s="533">
        <f>VLOOKUP($F83,Tarife_Hilfskraft!$A$3:$GX$7,MATCH(HE$12,Tarife_Hilfskraft!$C$3:$GX$3,0)+2,FALSE)*$I83*(MAX(HE$12,MIN(EOMONTH(HE$12,0)+1,$K83+1))-MIN(MAX(HE$12,$J83),EOMONTH(HE$12,0)+1))/(EOMONTH(HE$12,0)+1-HE$12)*(1+$H83)</f>
        <v>0</v>
      </c>
      <c r="HF83" s="533">
        <f>VLOOKUP($F83,Tarife_Hilfskraft!$A$3:$GX$7,MATCH(HF$12,Tarife_Hilfskraft!$C$3:$GX$3,0)+2,FALSE)*$I83*(MAX(HF$12,MIN(EOMONTH(HF$12,0)+1,$K83+1))-MIN(MAX(HF$12,$J83),EOMONTH(HF$12,0)+1))/(EOMONTH(HF$12,0)+1-HF$12)*(1+$H83)</f>
        <v>0</v>
      </c>
      <c r="HG83" s="533">
        <f>VLOOKUP($F83,Tarife_Hilfskraft!$A$3:$GX$7,MATCH(HG$12,Tarife_Hilfskraft!$C$3:$GX$3,0)+2,FALSE)*$I83*(MAX(HG$12,MIN(EOMONTH(HG$12,0)+1,$K83+1))-MIN(MAX(HG$12,$J83),EOMONTH(HG$12,0)+1))/(EOMONTH(HG$12,0)+1-HG$12)*(1+$H83)</f>
        <v>0</v>
      </c>
      <c r="HH83" s="533">
        <f>VLOOKUP($F83,Tarife_Hilfskraft!$A$3:$GX$7,MATCH(HH$12,Tarife_Hilfskraft!$C$3:$GX$3,0)+2,FALSE)*$I83*(MAX(HH$12,MIN(EOMONTH(HH$12,0)+1,$K83+1))-MIN(MAX(HH$12,$J83),EOMONTH(HH$12,0)+1))/(EOMONTH(HH$12,0)+1-HH$12)*(1+$H83)</f>
        <v>0</v>
      </c>
      <c r="HI83" s="533">
        <f>VLOOKUP($F83,Tarife_Hilfskraft!$A$3:$GX$7,MATCH(HI$12,Tarife_Hilfskraft!$C$3:$GX$3,0)+2,FALSE)*$I83*(MAX(HI$12,MIN(EOMONTH(HI$12,0)+1,$K83+1))-MIN(MAX(HI$12,$J83),EOMONTH(HI$12,0)+1))/(EOMONTH(HI$12,0)+1-HI$12)*(1+$H83)</f>
        <v>0</v>
      </c>
      <c r="HJ83" s="533">
        <f>VLOOKUP($F83,Tarife_Hilfskraft!$A$3:$GX$7,MATCH(HJ$12,Tarife_Hilfskraft!$C$3:$GX$3,0)+2,FALSE)*$I83*(MAX(HJ$12,MIN(EOMONTH(HJ$12,0)+1,$K83+1))-MIN(MAX(HJ$12,$J83),EOMONTH(HJ$12,0)+1))/(EOMONTH(HJ$12,0)+1-HJ$12)*(1+$H83)</f>
        <v>0</v>
      </c>
      <c r="HK83" s="533">
        <f>VLOOKUP($F83,Tarife_Hilfskraft!$A$3:$GX$7,MATCH(HK$12,Tarife_Hilfskraft!$C$3:$GX$3,0)+2,FALSE)*$I83*(MAX(HK$12,MIN(EOMONTH(HK$12,0)+1,$K83+1))-MIN(MAX(HK$12,$J83),EOMONTH(HK$12,0)+1))/(EOMONTH(HK$12,0)+1-HK$12)*(1+$H83)</f>
        <v>0</v>
      </c>
      <c r="HL83" s="533">
        <f>VLOOKUP($F83,Tarife_Hilfskraft!$A$3:$GX$7,MATCH(HL$12,Tarife_Hilfskraft!$C$3:$GX$3,0)+2,FALSE)*$I83*(MAX(HL$12,MIN(EOMONTH(HL$12,0)+1,$K83+1))-MIN(MAX(HL$12,$J83),EOMONTH(HL$12,0)+1))/(EOMONTH(HL$12,0)+1-HL$12)*(1+$H83)</f>
        <v>0</v>
      </c>
      <c r="HM83" s="503">
        <f t="shared" si="71"/>
        <v>0</v>
      </c>
      <c r="HN83" s="533">
        <f>VLOOKUP($F83,Tarife_Hilfskraft!$A$3:$GX$7,MATCH(HN$12,Tarife_Hilfskraft!$C$3:$GX$3,0)+2,FALSE)*$I83*(MAX(HN$12,MIN(EOMONTH(HN$12,0)+1,$K83+1))-MIN(MAX(HN$12,$J83),EOMONTH(HN$12,0)+1))/(EOMONTH(HN$12,0)+1-HN$12)*(1+$H83)</f>
        <v>0</v>
      </c>
      <c r="HO83" s="533">
        <f>VLOOKUP($F83,Tarife_Hilfskraft!$A$3:$GX$7,MATCH(HO$12,Tarife_Hilfskraft!$C$3:$GX$3,0)+2,FALSE)*$I83*(MAX(HO$12,MIN(EOMONTH(HO$12,0)+1,$K83+1))-MIN(MAX(HO$12,$J83),EOMONTH(HO$12,0)+1))/(EOMONTH(HO$12,0)+1-HO$12)*(1+$H83)</f>
        <v>0</v>
      </c>
      <c r="HP83" s="533">
        <f>VLOOKUP($F83,Tarife_Hilfskraft!$A$3:$GX$7,MATCH(HP$12,Tarife_Hilfskraft!$C$3:$GX$3,0)+2,FALSE)*$I83*(MAX(HP$12,MIN(EOMONTH(HP$12,0)+1,$K83+1))-MIN(MAX(HP$12,$J83),EOMONTH(HP$12,0)+1))/(EOMONTH(HP$12,0)+1-HP$12)*(1+$H83)</f>
        <v>0</v>
      </c>
      <c r="HQ83" s="533">
        <f>VLOOKUP($F83,Tarife_Hilfskraft!$A$3:$GX$7,MATCH(HQ$12,Tarife_Hilfskraft!$C$3:$GX$3,0)+2,FALSE)*$I83*(MAX(HQ$12,MIN(EOMONTH(HQ$12,0)+1,$K83+1))-MIN(MAX(HQ$12,$J83),EOMONTH(HQ$12,0)+1))/(EOMONTH(HQ$12,0)+1-HQ$12)*(1+$H83)</f>
        <v>0</v>
      </c>
      <c r="HR83" s="533">
        <f>VLOOKUP($F83,Tarife_Hilfskraft!$A$3:$GX$7,MATCH(HR$12,Tarife_Hilfskraft!$C$3:$GX$3,0)+2,FALSE)*$I83*(MAX(HR$12,MIN(EOMONTH(HR$12,0)+1,$K83+1))-MIN(MAX(HR$12,$J83),EOMONTH(HR$12,0)+1))/(EOMONTH(HR$12,0)+1-HR$12)*(1+$H83)</f>
        <v>0</v>
      </c>
      <c r="HS83" s="533">
        <f>VLOOKUP($F83,Tarife_Hilfskraft!$A$3:$GX$7,MATCH(HS$12,Tarife_Hilfskraft!$C$3:$GX$3,0)+2,FALSE)*$I83*(MAX(HS$12,MIN(EOMONTH(HS$12,0)+1,$K83+1))-MIN(MAX(HS$12,$J83),EOMONTH(HS$12,0)+1))/(EOMONTH(HS$12,0)+1-HS$12)*(1+$H83)</f>
        <v>0</v>
      </c>
      <c r="HT83" s="533">
        <f>VLOOKUP($F83,Tarife_Hilfskraft!$A$3:$GX$7,MATCH(HT$12,Tarife_Hilfskraft!$C$3:$GX$3,0)+2,FALSE)*$I83*(MAX(HT$12,MIN(EOMONTH(HT$12,0)+1,$K83+1))-MIN(MAX(HT$12,$J83),EOMONTH(HT$12,0)+1))/(EOMONTH(HT$12,0)+1-HT$12)*(1+$H83)</f>
        <v>0</v>
      </c>
      <c r="HU83" s="533">
        <f>VLOOKUP($F83,Tarife_Hilfskraft!$A$3:$GX$7,MATCH(HU$12,Tarife_Hilfskraft!$C$3:$GX$3,0)+2,FALSE)*$I83*(MAX(HU$12,MIN(EOMONTH(HU$12,0)+1,$K83+1))-MIN(MAX(HU$12,$J83),EOMONTH(HU$12,0)+1))/(EOMONTH(HU$12,0)+1-HU$12)*(1+$H83)</f>
        <v>0</v>
      </c>
      <c r="HV83" s="533">
        <f>VLOOKUP($F83,Tarife_Hilfskraft!$A$3:$GX$7,MATCH(HV$12,Tarife_Hilfskraft!$C$3:$GX$3,0)+2,FALSE)*$I83*(MAX(HV$12,MIN(EOMONTH(HV$12,0)+1,$K83+1))-MIN(MAX(HV$12,$J83),EOMONTH(HV$12,0)+1))/(EOMONTH(HV$12,0)+1-HV$12)*(1+$H83)</f>
        <v>0</v>
      </c>
      <c r="HW83" s="533">
        <f>VLOOKUP($F83,Tarife_Hilfskraft!$A$3:$GX$7,MATCH(HW$12,Tarife_Hilfskraft!$C$3:$GX$3,0)+2,FALSE)*$I83*(MAX(HW$12,MIN(EOMONTH(HW$12,0)+1,$K83+1))-MIN(MAX(HW$12,$J83),EOMONTH(HW$12,0)+1))/(EOMONTH(HW$12,0)+1-HW$12)*(1+$H83)</f>
        <v>0</v>
      </c>
      <c r="HX83" s="533">
        <f>VLOOKUP($F83,Tarife_Hilfskraft!$A$3:$GX$7,MATCH(HX$12,Tarife_Hilfskraft!$C$3:$GX$3,0)+2,FALSE)*$I83*(MAX(HX$12,MIN(EOMONTH(HX$12,0)+1,$K83+1))-MIN(MAX(HX$12,$J83),EOMONTH(HX$12,0)+1))/(EOMONTH(HX$12,0)+1-HX$12)*(1+$H83)</f>
        <v>0</v>
      </c>
      <c r="HY83" s="533">
        <f>VLOOKUP($F83,Tarife_Hilfskraft!$A$3:$GX$7,MATCH(HY$12,Tarife_Hilfskraft!$C$3:$GX$3,0)+2,FALSE)*$I83*(MAX(HY$12,MIN(EOMONTH(HY$12,0)+1,$K83+1))-MIN(MAX(HY$12,$J83),EOMONTH(HY$12,0)+1))/(EOMONTH(HY$12,0)+1-HY$12)*(1+$H83)</f>
        <v>0</v>
      </c>
      <c r="HZ83" s="503">
        <f t="shared" si="72"/>
        <v>0</v>
      </c>
      <c r="IA83" s="533">
        <f>VLOOKUP($F83,Tarife_Hilfskraft!$A$3:$GX$7,MATCH(IA$12,Tarife_Hilfskraft!$C$3:$GX$3,0)+2,FALSE)*$I83*(MAX(IA$12,MIN(EOMONTH(IA$12,0)+1,$K83+1))-MIN(MAX(IA$12,$J83),EOMONTH(IA$12,0)+1))/(EOMONTH(IA$12,0)+1-IA$12)*(1+$H83)</f>
        <v>0</v>
      </c>
      <c r="IB83" s="533">
        <f>VLOOKUP($F83,Tarife_Hilfskraft!$A$3:$GX$7,MATCH(IB$12,Tarife_Hilfskraft!$C$3:$GX$3,0)+2,FALSE)*$I83*(MAX(IB$12,MIN(EOMONTH(IB$12,0)+1,$K83+1))-MIN(MAX(IB$12,$J83),EOMONTH(IB$12,0)+1))/(EOMONTH(IB$12,0)+1-IB$12)*(1+$H83)</f>
        <v>0</v>
      </c>
      <c r="IC83" s="533">
        <f>VLOOKUP($F83,Tarife_Hilfskraft!$A$3:$GX$7,MATCH(IC$12,Tarife_Hilfskraft!$C$3:$GX$3,0)+2,FALSE)*$I83*(MAX(IC$12,MIN(EOMONTH(IC$12,0)+1,$K83+1))-MIN(MAX(IC$12,$J83),EOMONTH(IC$12,0)+1))/(EOMONTH(IC$12,0)+1-IC$12)*(1+$H83)</f>
        <v>0</v>
      </c>
      <c r="ID83" s="533">
        <f>VLOOKUP($F83,Tarife_Hilfskraft!$A$3:$GX$7,MATCH(ID$12,Tarife_Hilfskraft!$C$3:$GX$3,0)+2,FALSE)*$I83*(MAX(ID$12,MIN(EOMONTH(ID$12,0)+1,$K83+1))-MIN(MAX(ID$12,$J83),EOMONTH(ID$12,0)+1))/(EOMONTH(ID$12,0)+1-ID$12)*(1+$H83)</f>
        <v>0</v>
      </c>
      <c r="IE83" s="533">
        <f>VLOOKUP($F83,Tarife_Hilfskraft!$A$3:$GX$7,MATCH(IE$12,Tarife_Hilfskraft!$C$3:$GX$3,0)+2,FALSE)*$I83*(MAX(IE$12,MIN(EOMONTH(IE$12,0)+1,$K83+1))-MIN(MAX(IE$12,$J83),EOMONTH(IE$12,0)+1))/(EOMONTH(IE$12,0)+1-IE$12)*(1+$H83)</f>
        <v>0</v>
      </c>
      <c r="IF83" s="533">
        <f>VLOOKUP($F83,Tarife_Hilfskraft!$A$3:$GX$7,MATCH(IF$12,Tarife_Hilfskraft!$C$3:$GX$3,0)+2,FALSE)*$I83*(MAX(IF$12,MIN(EOMONTH(IF$12,0)+1,$K83+1))-MIN(MAX(IF$12,$J83),EOMONTH(IF$12,0)+1))/(EOMONTH(IF$12,0)+1-IF$12)*(1+$H83)</f>
        <v>0</v>
      </c>
      <c r="IG83" s="533">
        <f>VLOOKUP($F83,Tarife_Hilfskraft!$A$3:$GX$7,MATCH(IG$12,Tarife_Hilfskraft!$C$3:$GX$3,0)+2,FALSE)*$I83*(MAX(IG$12,MIN(EOMONTH(IG$12,0)+1,$K83+1))-MIN(MAX(IG$12,$J83),EOMONTH(IG$12,0)+1))/(EOMONTH(IG$12,0)+1-IG$12)*(1+$H83)</f>
        <v>0</v>
      </c>
      <c r="IH83" s="533">
        <f>VLOOKUP($F83,Tarife_Hilfskraft!$A$3:$GX$7,MATCH(IH$12,Tarife_Hilfskraft!$C$3:$GX$3,0)+2,FALSE)*$I83*(MAX(IH$12,MIN(EOMONTH(IH$12,0)+1,$K83+1))-MIN(MAX(IH$12,$J83),EOMONTH(IH$12,0)+1))/(EOMONTH(IH$12,0)+1-IH$12)*(1+$H83)</f>
        <v>0</v>
      </c>
      <c r="II83" s="533">
        <f>VLOOKUP($F83,Tarife_Hilfskraft!$A$3:$GX$7,MATCH(II$12,Tarife_Hilfskraft!$C$3:$GX$3,0)+2,FALSE)*$I83*(MAX(II$12,MIN(EOMONTH(II$12,0)+1,$K83+1))-MIN(MAX(II$12,$J83),EOMONTH(II$12,0)+1))/(EOMONTH(II$12,0)+1-II$12)*(1+$H83)</f>
        <v>0</v>
      </c>
      <c r="IJ83" s="533">
        <f>VLOOKUP($F83,Tarife_Hilfskraft!$A$3:$GX$7,MATCH(IJ$12,Tarife_Hilfskraft!$C$3:$GX$3,0)+2,FALSE)*$I83*(MAX(IJ$12,MIN(EOMONTH(IJ$12,0)+1,$K83+1))-MIN(MAX(IJ$12,$J83),EOMONTH(IJ$12,0)+1))/(EOMONTH(IJ$12,0)+1-IJ$12)*(1+$H83)</f>
        <v>0</v>
      </c>
      <c r="IK83" s="533">
        <f>VLOOKUP($F83,Tarife_Hilfskraft!$A$3:$GX$7,MATCH(IK$12,Tarife_Hilfskraft!$C$3:$GX$3,0)+2,FALSE)*$I83*(MAX(IK$12,MIN(EOMONTH(IK$12,0)+1,$K83+1))-MIN(MAX(IK$12,$J83),EOMONTH(IK$12,0)+1))/(EOMONTH(IK$12,0)+1-IK$12)*(1+$H83)</f>
        <v>0</v>
      </c>
      <c r="IL83" s="533">
        <f>VLOOKUP($F83,Tarife_Hilfskraft!$A$3:$GX$7,MATCH(IL$12,Tarife_Hilfskraft!$C$3:$GX$3,0)+2,FALSE)*$I83*(MAX(IL$12,MIN(EOMONTH(IL$12,0)+1,$K83+1))-MIN(MAX(IL$12,$J83),EOMONTH(IL$12,0)+1))/(EOMONTH(IL$12,0)+1-IL$12)*(1+$H83)</f>
        <v>0</v>
      </c>
      <c r="IM83" s="503">
        <f t="shared" si="73"/>
        <v>0</v>
      </c>
      <c r="IN83" s="533">
        <f>VLOOKUP($F83,Tarife_Hilfskraft!$A$3:$GX$7,MATCH(IN$12,Tarife_Hilfskraft!$C$3:$GX$3,0)+2,FALSE)*$I83*(MAX(IN$12,MIN(EOMONTH(IN$12,0)+1,$K83+1))-MIN(MAX(IN$12,$J83),EOMONTH(IN$12,0)+1))/(EOMONTH(IN$12,0)+1-IN$12)*(1+$H83)</f>
        <v>0</v>
      </c>
      <c r="IO83" s="533">
        <f>VLOOKUP($F83,Tarife_Hilfskraft!$A$3:$GX$7,MATCH(IO$12,Tarife_Hilfskraft!$C$3:$GX$3,0)+2,FALSE)*$I83*(MAX(IO$12,MIN(EOMONTH(IO$12,0)+1,$K83+1))-MIN(MAX(IO$12,$J83),EOMONTH(IO$12,0)+1))/(EOMONTH(IO$12,0)+1-IO$12)*(1+$H83)</f>
        <v>0</v>
      </c>
      <c r="IP83" s="533">
        <f>VLOOKUP($F83,Tarife_Hilfskraft!$A$3:$GX$7,MATCH(IP$12,Tarife_Hilfskraft!$C$3:$GX$3,0)+2,FALSE)*$I83*(MAX(IP$12,MIN(EOMONTH(IP$12,0)+1,$K83+1))-MIN(MAX(IP$12,$J83),EOMONTH(IP$12,0)+1))/(EOMONTH(IP$12,0)+1-IP$12)*(1+$H83)</f>
        <v>0</v>
      </c>
      <c r="IQ83" s="533">
        <f>VLOOKUP($F83,Tarife_Hilfskraft!$A$3:$GX$7,MATCH(IQ$12,Tarife_Hilfskraft!$C$3:$GX$3,0)+2,FALSE)*$I83*(MAX(IQ$12,MIN(EOMONTH(IQ$12,0)+1,$K83+1))-MIN(MAX(IQ$12,$J83),EOMONTH(IQ$12,0)+1))/(EOMONTH(IQ$12,0)+1-IQ$12)*(1+$H83)</f>
        <v>0</v>
      </c>
      <c r="IR83" s="533">
        <f>VLOOKUP($F83,Tarife_Hilfskraft!$A$3:$GX$7,MATCH(IR$12,Tarife_Hilfskraft!$C$3:$GX$3,0)+2,FALSE)*$I83*(MAX(IR$12,MIN(EOMONTH(IR$12,0)+1,$K83+1))-MIN(MAX(IR$12,$J83),EOMONTH(IR$12,0)+1))/(EOMONTH(IR$12,0)+1-IR$12)*(1+$H83)</f>
        <v>0</v>
      </c>
      <c r="IS83" s="533">
        <f>VLOOKUP($F83,Tarife_Hilfskraft!$A$3:$GX$7,MATCH(IS$12,Tarife_Hilfskraft!$C$3:$GX$3,0)+2,FALSE)*$I83*(MAX(IS$12,MIN(EOMONTH(IS$12,0)+1,$K83+1))-MIN(MAX(IS$12,$J83),EOMONTH(IS$12,0)+1))/(EOMONTH(IS$12,0)+1-IS$12)*(1+$H83)</f>
        <v>0</v>
      </c>
      <c r="IT83" s="533">
        <f>VLOOKUP($F83,Tarife_Hilfskraft!$A$3:$GX$7,MATCH(IT$12,Tarife_Hilfskraft!$C$3:$GX$3,0)+2,FALSE)*$I83*(MAX(IT$12,MIN(EOMONTH(IT$12,0)+1,$K83+1))-MIN(MAX(IT$12,$J83),EOMONTH(IT$12,0)+1))/(EOMONTH(IT$12,0)+1-IT$12)*(1+$H83)</f>
        <v>0</v>
      </c>
      <c r="IU83" s="533">
        <f>VLOOKUP($F83,Tarife_Hilfskraft!$A$3:$GX$7,MATCH(IU$12,Tarife_Hilfskraft!$C$3:$GX$3,0)+2,FALSE)*$I83*(MAX(IU$12,MIN(EOMONTH(IU$12,0)+1,$K83+1))-MIN(MAX(IU$12,$J83),EOMONTH(IU$12,0)+1))/(EOMONTH(IU$12,0)+1-IU$12)*(1+$H83)</f>
        <v>0</v>
      </c>
      <c r="IV83" s="533">
        <f>VLOOKUP($F83,Tarife_Hilfskraft!$A$3:$GX$7,MATCH(IV$12,Tarife_Hilfskraft!$C$3:$GX$3,0)+2,FALSE)*$I83*(MAX(IV$12,MIN(EOMONTH(IV$12,0)+1,$K83+1))-MIN(MAX(IV$12,$J83),EOMONTH(IV$12,0)+1))/(EOMONTH(IV$12,0)+1-IV$12)*(1+$H83)</f>
        <v>0</v>
      </c>
      <c r="IW83" s="533">
        <f>VLOOKUP($F83,Tarife_Hilfskraft!$A$3:$GX$7,MATCH(IW$12,Tarife_Hilfskraft!$C$3:$GX$3,0)+2,FALSE)*$I83*(MAX(IW$12,MIN(EOMONTH(IW$12,0)+1,$K83+1))-MIN(MAX(IW$12,$J83),EOMONTH(IW$12,0)+1))/(EOMONTH(IW$12,0)+1-IW$12)*(1+$H83)</f>
        <v>0</v>
      </c>
      <c r="IX83" s="533">
        <f>VLOOKUP($F83,Tarife_Hilfskraft!$A$3:$GX$7,MATCH(IX$12,Tarife_Hilfskraft!$C$3:$GX$3,0)+2,FALSE)*$I83*(MAX(IX$12,MIN(EOMONTH(IX$12,0)+1,$K83+1))-MIN(MAX(IX$12,$J83),EOMONTH(IX$12,0)+1))/(EOMONTH(IX$12,0)+1-IX$12)*(1+$H83)</f>
        <v>0</v>
      </c>
      <c r="IY83" s="533">
        <f>VLOOKUP($F83,Tarife_Hilfskraft!$A$3:$GX$7,MATCH(IY$12,Tarife_Hilfskraft!$C$3:$GX$3,0)+2,FALSE)*$I83*(MAX(IY$12,MIN(EOMONTH(IY$12,0)+1,$K83+1))-MIN(MAX(IY$12,$J83),EOMONTH(IY$12,0)+1))/(EOMONTH(IY$12,0)+1-IY$12)*(1+$H83)</f>
        <v>0</v>
      </c>
      <c r="IZ83" s="503">
        <f t="shared" si="74"/>
        <v>0</v>
      </c>
      <c r="JA83" s="533">
        <f>VLOOKUP($F83,Tarife_Hilfskraft!$A$3:$GX$7,MATCH(JA$12,Tarife_Hilfskraft!$C$3:$GX$3,0)+2,FALSE)*$I83*(MAX(JA$12,MIN(EOMONTH(JA$12,0)+1,$K83+1))-MIN(MAX(JA$12,$J83),EOMONTH(JA$12,0)+1))/(EOMONTH(JA$12,0)+1-JA$12)*(1+$H83)</f>
        <v>0</v>
      </c>
      <c r="JB83" s="533">
        <f>VLOOKUP($F83,Tarife_Hilfskraft!$A$3:$GX$7,MATCH(JB$12,Tarife_Hilfskraft!$C$3:$GX$3,0)+2,FALSE)*$I83*(MAX(JB$12,MIN(EOMONTH(JB$12,0)+1,$K83+1))-MIN(MAX(JB$12,$J83),EOMONTH(JB$12,0)+1))/(EOMONTH(JB$12,0)+1-JB$12)*(1+$H83)</f>
        <v>0</v>
      </c>
      <c r="JC83" s="533">
        <f>VLOOKUP($F83,Tarife_Hilfskraft!$A$3:$GX$7,MATCH(JC$12,Tarife_Hilfskraft!$C$3:$GX$3,0)+2,FALSE)*$I83*(MAX(JC$12,MIN(EOMONTH(JC$12,0)+1,$K83+1))-MIN(MAX(JC$12,$J83),EOMONTH(JC$12,0)+1))/(EOMONTH(JC$12,0)+1-JC$12)*(1+$H83)</f>
        <v>0</v>
      </c>
      <c r="JD83" s="533">
        <f>VLOOKUP($F83,Tarife_Hilfskraft!$A$3:$GX$7,MATCH(JD$12,Tarife_Hilfskraft!$C$3:$GX$3,0)+2,FALSE)*$I83*(MAX(JD$12,MIN(EOMONTH(JD$12,0)+1,$K83+1))-MIN(MAX(JD$12,$J83),EOMONTH(JD$12,0)+1))/(EOMONTH(JD$12,0)+1-JD$12)*(1+$H83)</f>
        <v>0</v>
      </c>
      <c r="JE83" s="533">
        <f>VLOOKUP($F83,Tarife_Hilfskraft!$A$3:$GX$7,MATCH(JE$12,Tarife_Hilfskraft!$C$3:$GX$3,0)+2,FALSE)*$I83*(MAX(JE$12,MIN(EOMONTH(JE$12,0)+1,$K83+1))-MIN(MAX(JE$12,$J83),EOMONTH(JE$12,0)+1))/(EOMONTH(JE$12,0)+1-JE$12)*(1+$H83)</f>
        <v>0</v>
      </c>
      <c r="JF83" s="533">
        <f>VLOOKUP($F83,Tarife_Hilfskraft!$A$3:$GX$7,MATCH(JF$12,Tarife_Hilfskraft!$C$3:$GX$3,0)+2,FALSE)*$I83*(MAX(JF$12,MIN(EOMONTH(JF$12,0)+1,$K83+1))-MIN(MAX(JF$12,$J83),EOMONTH(JF$12,0)+1))/(EOMONTH(JF$12,0)+1-JF$12)*(1+$H83)</f>
        <v>0</v>
      </c>
      <c r="JG83" s="533">
        <f>VLOOKUP($F83,Tarife_Hilfskraft!$A$3:$GX$7,MATCH(JG$12,Tarife_Hilfskraft!$C$3:$GX$3,0)+2,FALSE)*$I83*(MAX(JG$12,MIN(EOMONTH(JG$12,0)+1,$K83+1))-MIN(MAX(JG$12,$J83),EOMONTH(JG$12,0)+1))/(EOMONTH(JG$12,0)+1-JG$12)*(1+$H83)</f>
        <v>0</v>
      </c>
      <c r="JH83" s="533">
        <f>VLOOKUP($F83,Tarife_Hilfskraft!$A$3:$GX$7,MATCH(JH$12,Tarife_Hilfskraft!$C$3:$GX$3,0)+2,FALSE)*$I83*(MAX(JH$12,MIN(EOMONTH(JH$12,0)+1,$K83+1))-MIN(MAX(JH$12,$J83),EOMONTH(JH$12,0)+1))/(EOMONTH(JH$12,0)+1-JH$12)*(1+$H83)</f>
        <v>0</v>
      </c>
      <c r="JI83" s="533">
        <f>VLOOKUP($F83,Tarife_Hilfskraft!$A$3:$GX$7,MATCH(JI$12,Tarife_Hilfskraft!$C$3:$GX$3,0)+2,FALSE)*$I83*(MAX(JI$12,MIN(EOMONTH(JI$12,0)+1,$K83+1))-MIN(MAX(JI$12,$J83),EOMONTH(JI$12,0)+1))/(EOMONTH(JI$12,0)+1-JI$12)*(1+$H83)</f>
        <v>0</v>
      </c>
      <c r="JJ83" s="533">
        <f>VLOOKUP($F83,Tarife_Hilfskraft!$A$3:$GX$7,MATCH(JJ$12,Tarife_Hilfskraft!$C$3:$GX$3,0)+2,FALSE)*$I83*(MAX(JJ$12,MIN(EOMONTH(JJ$12,0)+1,$K83+1))-MIN(MAX(JJ$12,$J83),EOMONTH(JJ$12,0)+1))/(EOMONTH(JJ$12,0)+1-JJ$12)*(1+$H83)</f>
        <v>0</v>
      </c>
      <c r="JK83" s="533">
        <f>VLOOKUP($F83,Tarife_Hilfskraft!$A$3:$GX$7,MATCH(JK$12,Tarife_Hilfskraft!$C$3:$GX$3,0)+2,FALSE)*$I83*(MAX(JK$12,MIN(EOMONTH(JK$12,0)+1,$K83+1))-MIN(MAX(JK$12,$J83),EOMONTH(JK$12,0)+1))/(EOMONTH(JK$12,0)+1-JK$12)*(1+$H83)</f>
        <v>0</v>
      </c>
      <c r="JL83" s="533">
        <f>VLOOKUP($F83,Tarife_Hilfskraft!$A$3:$GX$7,MATCH(JL$12,Tarife_Hilfskraft!$C$3:$GX$3,0)+2,FALSE)*$I83*(MAX(JL$12,MIN(EOMONTH(JL$12,0)+1,$K83+1))-MIN(MAX(JL$12,$J83),EOMONTH(JL$12,0)+1))/(EOMONTH(JL$12,0)+1-JL$12)*(1+$H83)</f>
        <v>0</v>
      </c>
      <c r="JM83" s="503">
        <f t="shared" si="75"/>
        <v>0</v>
      </c>
      <c r="JN83" s="533">
        <f>VLOOKUP($F83,Tarife_Hilfskraft!$A$3:$GX$7,MATCH(JN$12,Tarife_Hilfskraft!$C$3:$GX$3,0)+2,FALSE)*$I83*(MAX(JN$12,MIN(EOMONTH(JN$12,0)+1,$K83+1))-MIN(MAX(JN$12,$J83),EOMONTH(JN$12,0)+1))/(EOMONTH(JN$12,0)+1-JN$12)*(1+$H83)</f>
        <v>0</v>
      </c>
      <c r="JO83" s="533">
        <f>VLOOKUP($F83,Tarife_Hilfskraft!$A$3:$GX$7,MATCH(JO$12,Tarife_Hilfskraft!$C$3:$GX$3,0)+2,FALSE)*$I83*(MAX(JO$12,MIN(EOMONTH(JO$12,0)+1,$K83+1))-MIN(MAX(JO$12,$J83),EOMONTH(JO$12,0)+1))/(EOMONTH(JO$12,0)+1-JO$12)*(1+$H83)</f>
        <v>0</v>
      </c>
      <c r="JP83" s="533">
        <f>VLOOKUP($F83,Tarife_Hilfskraft!$A$3:$GX$7,MATCH(JP$12,Tarife_Hilfskraft!$C$3:$GX$3,0)+2,FALSE)*$I83*(MAX(JP$12,MIN(EOMONTH(JP$12,0)+1,$K83+1))-MIN(MAX(JP$12,$J83),EOMONTH(JP$12,0)+1))/(EOMONTH(JP$12,0)+1-JP$12)*(1+$H83)</f>
        <v>0</v>
      </c>
      <c r="JQ83" s="533">
        <f>VLOOKUP($F83,Tarife_Hilfskraft!$A$3:$GX$7,MATCH(JQ$12,Tarife_Hilfskraft!$C$3:$GX$3,0)+2,FALSE)*$I83*(MAX(JQ$12,MIN(EOMONTH(JQ$12,0)+1,$K83+1))-MIN(MAX(JQ$12,$J83),EOMONTH(JQ$12,0)+1))/(EOMONTH(JQ$12,0)+1-JQ$12)*(1+$H83)</f>
        <v>0</v>
      </c>
      <c r="JR83" s="533">
        <f>VLOOKUP($F83,Tarife_Hilfskraft!$A$3:$GX$7,MATCH(JR$12,Tarife_Hilfskraft!$C$3:$GX$3,0)+2,FALSE)*$I83*(MAX(JR$12,MIN(EOMONTH(JR$12,0)+1,$K83+1))-MIN(MAX(JR$12,$J83),EOMONTH(JR$12,0)+1))/(EOMONTH(JR$12,0)+1-JR$12)*(1+$H83)</f>
        <v>0</v>
      </c>
      <c r="JS83" s="533">
        <f>VLOOKUP($F83,Tarife_Hilfskraft!$A$3:$GX$7,MATCH(JS$12,Tarife_Hilfskraft!$C$3:$GX$3,0)+2,FALSE)*$I83*(MAX(JS$12,MIN(EOMONTH(JS$12,0)+1,$K83+1))-MIN(MAX(JS$12,$J83),EOMONTH(JS$12,0)+1))/(EOMONTH(JS$12,0)+1-JS$12)*(1+$H83)</f>
        <v>0</v>
      </c>
      <c r="JT83" s="533">
        <f>VLOOKUP($F83,Tarife_Hilfskraft!$A$3:$GX$7,MATCH(JT$12,Tarife_Hilfskraft!$C$3:$GX$3,0)+2,FALSE)*$I83*(MAX(JT$12,MIN(EOMONTH(JT$12,0)+1,$K83+1))-MIN(MAX(JT$12,$J83),EOMONTH(JT$12,0)+1))/(EOMONTH(JT$12,0)+1-JT$12)*(1+$H83)</f>
        <v>0</v>
      </c>
      <c r="JU83" s="533">
        <f>VLOOKUP($F83,Tarife_Hilfskraft!$A$3:$GX$7,MATCH(JU$12,Tarife_Hilfskraft!$C$3:$GX$3,0)+2,FALSE)*$I83*(MAX(JU$12,MIN(EOMONTH(JU$12,0)+1,$K83+1))-MIN(MAX(JU$12,$J83),EOMONTH(JU$12,0)+1))/(EOMONTH(JU$12,0)+1-JU$12)*(1+$H83)</f>
        <v>0</v>
      </c>
      <c r="JV83" s="533">
        <f>VLOOKUP($F83,Tarife_Hilfskraft!$A$3:$GX$7,MATCH(JV$12,Tarife_Hilfskraft!$C$3:$GX$3,0)+2,FALSE)*$I83*(MAX(JV$12,MIN(EOMONTH(JV$12,0)+1,$K83+1))-MIN(MAX(JV$12,$J83),EOMONTH(JV$12,0)+1))/(EOMONTH(JV$12,0)+1-JV$12)*(1+$H83)</f>
        <v>0</v>
      </c>
      <c r="JW83" s="533">
        <f>VLOOKUP($F83,Tarife_Hilfskraft!$A$3:$GX$7,MATCH(JW$12,Tarife_Hilfskraft!$C$3:$GX$3,0)+2,FALSE)*$I83*(MAX(JW$12,MIN(EOMONTH(JW$12,0)+1,$K83+1))-MIN(MAX(JW$12,$J83),EOMONTH(JW$12,0)+1))/(EOMONTH(JW$12,0)+1-JW$12)*(1+$H83)</f>
        <v>0</v>
      </c>
      <c r="JX83" s="533">
        <f>VLOOKUP($F83,Tarife_Hilfskraft!$A$3:$GX$7,MATCH(JX$12,Tarife_Hilfskraft!$C$3:$GX$3,0)+2,FALSE)*$I83*(MAX(JX$12,MIN(EOMONTH(JX$12,0)+1,$K83+1))-MIN(MAX(JX$12,$J83),EOMONTH(JX$12,0)+1))/(EOMONTH(JX$12,0)+1-JX$12)*(1+$H83)</f>
        <v>0</v>
      </c>
      <c r="JY83" s="533">
        <f>VLOOKUP($F83,Tarife_Hilfskraft!$A$3:$GX$7,MATCH(JY$12,Tarife_Hilfskraft!$C$3:$GX$3,0)+2,FALSE)*$I83*(MAX(JY$12,MIN(EOMONTH(JY$12,0)+1,$K83+1))-MIN(MAX(JY$12,$J83),EOMONTH(JY$12,0)+1))/(EOMONTH(JY$12,0)+1-JY$12)*(1+$H83)</f>
        <v>0</v>
      </c>
      <c r="JZ83" s="503">
        <f t="shared" si="76"/>
        <v>0</v>
      </c>
      <c r="KA83" s="533">
        <f>VLOOKUP($F83,Tarife_Hilfskraft!$A$3:$GX$7,MATCH(KA$12,Tarife_Hilfskraft!$C$3:$GX$3,0)+2,FALSE)*$I83*(MAX(KA$12,MIN(EOMONTH(KA$12,0)+1,$K83+1))-MIN(MAX(KA$12,$J83),EOMONTH(KA$12,0)+1))/(EOMONTH(KA$12,0)+1-KA$12)*(1+$H83)</f>
        <v>0</v>
      </c>
      <c r="KB83" s="533">
        <f>VLOOKUP($F83,Tarife_Hilfskraft!$A$3:$GX$7,MATCH(KB$12,Tarife_Hilfskraft!$C$3:$GX$3,0)+2,FALSE)*$I83*(MAX(KB$12,MIN(EOMONTH(KB$12,0)+1,$K83+1))-MIN(MAX(KB$12,$J83),EOMONTH(KB$12,0)+1))/(EOMONTH(KB$12,0)+1-KB$12)*(1+$H83)</f>
        <v>0</v>
      </c>
      <c r="KC83" s="533">
        <f>VLOOKUP($F83,Tarife_Hilfskraft!$A$3:$GX$7,MATCH(KC$12,Tarife_Hilfskraft!$C$3:$GX$3,0)+2,FALSE)*$I83*(MAX(KC$12,MIN(EOMONTH(KC$12,0)+1,$K83+1))-MIN(MAX(KC$12,$J83),EOMONTH(KC$12,0)+1))/(EOMONTH(KC$12,0)+1-KC$12)*(1+$H83)</f>
        <v>0</v>
      </c>
      <c r="KD83" s="533">
        <f>VLOOKUP($F83,Tarife_Hilfskraft!$A$3:$GX$7,MATCH(KD$12,Tarife_Hilfskraft!$C$3:$GX$3,0)+2,FALSE)*$I83*(MAX(KD$12,MIN(EOMONTH(KD$12,0)+1,$K83+1))-MIN(MAX(KD$12,$J83),EOMONTH(KD$12,0)+1))/(EOMONTH(KD$12,0)+1-KD$12)*(1+$H83)</f>
        <v>0</v>
      </c>
      <c r="KE83" s="533">
        <f>VLOOKUP($F83,Tarife_Hilfskraft!$A$3:$GX$7,MATCH(KE$12,Tarife_Hilfskraft!$C$3:$GX$3,0)+2,FALSE)*$I83*(MAX(KE$12,MIN(EOMONTH(KE$12,0)+1,$K83+1))-MIN(MAX(KE$12,$J83),EOMONTH(KE$12,0)+1))/(EOMONTH(KE$12,0)+1-KE$12)*(1+$H83)</f>
        <v>0</v>
      </c>
      <c r="KF83" s="533">
        <f>VLOOKUP($F83,Tarife_Hilfskraft!$A$3:$GX$7,MATCH(KF$12,Tarife_Hilfskraft!$C$3:$GX$3,0)+2,FALSE)*$I83*(MAX(KF$12,MIN(EOMONTH(KF$12,0)+1,$K83+1))-MIN(MAX(KF$12,$J83),EOMONTH(KF$12,0)+1))/(EOMONTH(KF$12,0)+1-KF$12)*(1+$H83)</f>
        <v>0</v>
      </c>
      <c r="KG83" s="533">
        <f>VLOOKUP($F83,Tarife_Hilfskraft!$A$3:$GX$7,MATCH(KG$12,Tarife_Hilfskraft!$C$3:$GX$3,0)+2,FALSE)*$I83*(MAX(KG$12,MIN(EOMONTH(KG$12,0)+1,$K83+1))-MIN(MAX(KG$12,$J83),EOMONTH(KG$12,0)+1))/(EOMONTH(KG$12,0)+1-KG$12)*(1+$H83)</f>
        <v>0</v>
      </c>
      <c r="KH83" s="533">
        <f>VLOOKUP($F83,Tarife_Hilfskraft!$A$3:$GX$7,MATCH(KH$12,Tarife_Hilfskraft!$C$3:$GX$3,0)+2,FALSE)*$I83*(MAX(KH$12,MIN(EOMONTH(KH$12,0)+1,$K83+1))-MIN(MAX(KH$12,$J83),EOMONTH(KH$12,0)+1))/(EOMONTH(KH$12,0)+1-KH$12)*(1+$H83)</f>
        <v>0</v>
      </c>
      <c r="KI83" s="533">
        <f>VLOOKUP($F83,Tarife_Hilfskraft!$A$3:$GX$7,MATCH(KI$12,Tarife_Hilfskraft!$C$3:$GX$3,0)+2,FALSE)*$I83*(MAX(KI$12,MIN(EOMONTH(KI$12,0)+1,$K83+1))-MIN(MAX(KI$12,$J83),EOMONTH(KI$12,0)+1))/(EOMONTH(KI$12,0)+1-KI$12)*(1+$H83)</f>
        <v>0</v>
      </c>
      <c r="KJ83" s="533">
        <f>VLOOKUP($F83,Tarife_Hilfskraft!$A$3:$GX$7,MATCH(KJ$12,Tarife_Hilfskraft!$C$3:$GX$3,0)+2,FALSE)*$I83*(MAX(KJ$12,MIN(EOMONTH(KJ$12,0)+1,$K83+1))-MIN(MAX(KJ$12,$J83),EOMONTH(KJ$12,0)+1))/(EOMONTH(KJ$12,0)+1-KJ$12)*(1+$H83)</f>
        <v>0</v>
      </c>
      <c r="KK83" s="533">
        <f>VLOOKUP($F83,Tarife_Hilfskraft!$A$3:$GX$7,MATCH(KK$12,Tarife_Hilfskraft!$C$3:$GX$3,0)+2,FALSE)*$I83*(MAX(KK$12,MIN(EOMONTH(KK$12,0)+1,$K83+1))-MIN(MAX(KK$12,$J83),EOMONTH(KK$12,0)+1))/(EOMONTH(KK$12,0)+1-KK$12)*(1+$H83)</f>
        <v>0</v>
      </c>
      <c r="KL83" s="533">
        <f>VLOOKUP($F83,Tarife_Hilfskraft!$A$3:$GX$7,MATCH(KL$12,Tarife_Hilfskraft!$C$3:$GX$3,0)+2,FALSE)*$I83*(MAX(KL$12,MIN(EOMONTH(KL$12,0)+1,$K83+1))-MIN(MAX(KL$12,$J83),EOMONTH(KL$12,0)+1))/(EOMONTH(KL$12,0)+1-KL$12)*(1+$H83)</f>
        <v>0</v>
      </c>
      <c r="KM83" s="503">
        <f t="shared" si="77"/>
        <v>0</v>
      </c>
      <c r="KN83" s="533">
        <f>VLOOKUP($F83,Tarife_Hilfskraft!$A$3:$GX$7,MATCH(KN$12,Tarife_Hilfskraft!$C$3:$GX$3,0)+2,FALSE)*$I83*(MAX(KN$12,MIN(EOMONTH(KN$12,0)+1,$K83+1))-MIN(MAX(KN$12,$J83),EOMONTH(KN$12,0)+1))/(EOMONTH(KN$12,0)+1-KN$12)*(1+$H83)</f>
        <v>0</v>
      </c>
      <c r="KO83" s="533">
        <f>VLOOKUP($F83,Tarife_Hilfskraft!$A$3:$GX$7,MATCH(KO$12,Tarife_Hilfskraft!$C$3:$GX$3,0)+2,FALSE)*$I83*(MAX(KO$12,MIN(EOMONTH(KO$12,0)+1,$K83+1))-MIN(MAX(KO$12,$J83),EOMONTH(KO$12,0)+1))/(EOMONTH(KO$12,0)+1-KO$12)*(1+$H83)</f>
        <v>0</v>
      </c>
      <c r="KP83" s="533">
        <f>VLOOKUP($F83,Tarife_Hilfskraft!$A$3:$GX$7,MATCH(KP$12,Tarife_Hilfskraft!$C$3:$GX$3,0)+2,FALSE)*$I83*(MAX(KP$12,MIN(EOMONTH(KP$12,0)+1,$K83+1))-MIN(MAX(KP$12,$J83),EOMONTH(KP$12,0)+1))/(EOMONTH(KP$12,0)+1-KP$12)*(1+$H83)</f>
        <v>0</v>
      </c>
      <c r="KQ83" s="533">
        <f>VLOOKUP($F83,Tarife_Hilfskraft!$A$3:$GX$7,MATCH(KQ$12,Tarife_Hilfskraft!$C$3:$GX$3,0)+2,FALSE)*$I83*(MAX(KQ$12,MIN(EOMONTH(KQ$12,0)+1,$K83+1))-MIN(MAX(KQ$12,$J83),EOMONTH(KQ$12,0)+1))/(EOMONTH(KQ$12,0)+1-KQ$12)*(1+$H83)</f>
        <v>0</v>
      </c>
      <c r="KR83" s="533">
        <f>VLOOKUP($F83,Tarife_Hilfskraft!$A$3:$GX$7,MATCH(KR$12,Tarife_Hilfskraft!$C$3:$GX$3,0)+2,FALSE)*$I83*(MAX(KR$12,MIN(EOMONTH(KR$12,0)+1,$K83+1))-MIN(MAX(KR$12,$J83),EOMONTH(KR$12,0)+1))/(EOMONTH(KR$12,0)+1-KR$12)*(1+$H83)</f>
        <v>0</v>
      </c>
      <c r="KS83" s="533">
        <f>VLOOKUP($F83,Tarife_Hilfskraft!$A$3:$GX$7,MATCH(KS$12,Tarife_Hilfskraft!$C$3:$GX$3,0)+2,FALSE)*$I83*(MAX(KS$12,MIN(EOMONTH(KS$12,0)+1,$K83+1))-MIN(MAX(KS$12,$J83),EOMONTH(KS$12,0)+1))/(EOMONTH(KS$12,0)+1-KS$12)*(1+$H83)</f>
        <v>0</v>
      </c>
      <c r="KT83" s="533">
        <f>VLOOKUP($F83,Tarife_Hilfskraft!$A$3:$GX$7,MATCH(KT$12,Tarife_Hilfskraft!$C$3:$GX$3,0)+2,FALSE)*$I83*(MAX(KT$12,MIN(EOMONTH(KT$12,0)+1,$K83+1))-MIN(MAX(KT$12,$J83),EOMONTH(KT$12,0)+1))/(EOMONTH(KT$12,0)+1-KT$12)*(1+$H83)</f>
        <v>0</v>
      </c>
      <c r="KU83" s="533">
        <f>VLOOKUP($F83,Tarife_Hilfskraft!$A$3:$GX$7,MATCH(KU$12,Tarife_Hilfskraft!$C$3:$GX$3,0)+2,FALSE)*$I83*(MAX(KU$12,MIN(EOMONTH(KU$12,0)+1,$K83+1))-MIN(MAX(KU$12,$J83),EOMONTH(KU$12,0)+1))/(EOMONTH(KU$12,0)+1-KU$12)*(1+$H83)</f>
        <v>0</v>
      </c>
      <c r="KV83" s="533">
        <f>VLOOKUP($F83,Tarife_Hilfskraft!$A$3:$GX$7,MATCH(KV$12,Tarife_Hilfskraft!$C$3:$GX$3,0)+2,FALSE)*$I83*(MAX(KV$12,MIN(EOMONTH(KV$12,0)+1,$K83+1))-MIN(MAX(KV$12,$J83),EOMONTH(KV$12,0)+1))/(EOMONTH(KV$12,0)+1-KV$12)*(1+$H83)</f>
        <v>0</v>
      </c>
      <c r="KW83" s="533">
        <f>VLOOKUP($F83,Tarife_Hilfskraft!$A$3:$GX$7,MATCH(KW$12,Tarife_Hilfskraft!$C$3:$GX$3,0)+2,FALSE)*$I83*(MAX(KW$12,MIN(EOMONTH(KW$12,0)+1,$K83+1))-MIN(MAX(KW$12,$J83),EOMONTH(KW$12,0)+1))/(EOMONTH(KW$12,0)+1-KW$12)*(1+$H83)</f>
        <v>0</v>
      </c>
      <c r="KX83" s="533">
        <f>VLOOKUP($F83,Tarife_Hilfskraft!$A$3:$GX$7,MATCH(KX$12,Tarife_Hilfskraft!$C$3:$GX$3,0)+2,FALSE)*$I83*(MAX(KX$12,MIN(EOMONTH(KX$12,0)+1,$K83+1))-MIN(MAX(KX$12,$J83),EOMONTH(KX$12,0)+1))/(EOMONTH(KX$12,0)+1-KX$12)*(1+$H83)</f>
        <v>0</v>
      </c>
      <c r="KY83" s="533">
        <f>VLOOKUP($F83,Tarife_Hilfskraft!$A$3:$GX$7,MATCH(KY$12,Tarife_Hilfskraft!$C$3:$GX$3,0)+2,FALSE)*$I83*(MAX(KY$12,MIN(EOMONTH(KY$12,0)+1,$K83+1))-MIN(MAX(KY$12,$J83),EOMONTH(KY$12,0)+1))/(EOMONTH(KY$12,0)+1-KY$12)*(1+$H83)</f>
        <v>0</v>
      </c>
      <c r="KZ83" s="503">
        <f t="shared" si="78"/>
        <v>0</v>
      </c>
      <c r="LA83" s="589">
        <f>IF(ISERROR(CN83/(VLOOKUP($F83,Tarife_Hilfskraft!$A:$GX,MATCH(LA$12,Tarife_Hilfskraft!$C$3:$GX$3,0)+2,FALSE))), 0, CN83/(VLOOKUP($F83,Tarife_Hilfskraft!$A:$GX,MATCH(LA$12,Tarife_Hilfskraft!$C$3:$GX$3,0)+2,FALSE)))/(1+$H83)</f>
        <v>0</v>
      </c>
      <c r="LB83" s="589">
        <f>IF(ISERROR(CO83/(VLOOKUP($F83,Tarife_Hilfskraft!$A:$GX,MATCH(LB$12,Tarife_Hilfskraft!$C$3:$GX$3,0)+2,FALSE))), 0, CO83/(VLOOKUP($F83,Tarife_Hilfskraft!$A:$GX,MATCH(LB$12,Tarife_Hilfskraft!$C$3:$GX$3,0)+2,FALSE)))/(1+$H83)</f>
        <v>0</v>
      </c>
      <c r="LC83" s="589">
        <f>IF(ISERROR(CP83/(VLOOKUP($F83,Tarife_Hilfskraft!$A:$GX,MATCH(LC$12,Tarife_Hilfskraft!$C$3:$GX$3,0)+2,FALSE))), 0, CP83/(VLOOKUP($F83,Tarife_Hilfskraft!$A:$GX,MATCH(LC$12,Tarife_Hilfskraft!$C$3:$GX$3,0)+2,FALSE)))/(1+$H83)</f>
        <v>0</v>
      </c>
      <c r="LD83" s="589">
        <f>IF(ISERROR(CQ83/(VLOOKUP($F83,Tarife_Hilfskraft!$A:$GX,MATCH(LD$12,Tarife_Hilfskraft!$C$3:$GX$3,0)+2,FALSE))), 0, CQ83/(VLOOKUP($F83,Tarife_Hilfskraft!$A:$GX,MATCH(LD$12,Tarife_Hilfskraft!$C$3:$GX$3,0)+2,FALSE)))/(1+$H83)</f>
        <v>0</v>
      </c>
      <c r="LE83" s="589">
        <f>IF(ISERROR(CR83/(VLOOKUP($F83,Tarife_Hilfskraft!$A:$GX,MATCH(LE$12,Tarife_Hilfskraft!$C$3:$GX$3,0)+2,FALSE))), 0, CR83/(VLOOKUP($F83,Tarife_Hilfskraft!$A:$GX,MATCH(LE$12,Tarife_Hilfskraft!$C$3:$GX$3,0)+2,FALSE)))/(1+$H83)</f>
        <v>0</v>
      </c>
      <c r="LF83" s="589">
        <f>IF(ISERROR(CS83/(VLOOKUP($F83,Tarife_Hilfskraft!$A:$GX,MATCH(LF$12,Tarife_Hilfskraft!$C$3:$GX$3,0)+2,FALSE))), 0, CS83/(VLOOKUP($F83,Tarife_Hilfskraft!$A:$GX,MATCH(LF$12,Tarife_Hilfskraft!$C$3:$GX$3,0)+2,FALSE)))/(1+$H83)</f>
        <v>0</v>
      </c>
      <c r="LG83" s="589">
        <f>IF(ISERROR(CT83/(VLOOKUP($F83,Tarife_Hilfskraft!$A:$GX,MATCH(LG$12,Tarife_Hilfskraft!$C$3:$GX$3,0)+2,FALSE))), 0, CT83/(VLOOKUP($F83,Tarife_Hilfskraft!$A:$GX,MATCH(LG$12,Tarife_Hilfskraft!$C$3:$GX$3,0)+2,FALSE)))/(1+$H83)</f>
        <v>0</v>
      </c>
      <c r="LH83" s="589">
        <f>IF(ISERROR(CU83/(VLOOKUP($F83,Tarife_Hilfskraft!$A:$GX,MATCH(LH$12,Tarife_Hilfskraft!$C$3:$GX$3,0)+2,FALSE))), 0, CU83/(VLOOKUP($F83,Tarife_Hilfskraft!$A:$GX,MATCH(LH$12,Tarife_Hilfskraft!$C$3:$GX$3,0)+2,FALSE)))/(1+$H83)</f>
        <v>0</v>
      </c>
      <c r="LI83" s="589">
        <f>IF(ISERROR(CV83/(VLOOKUP($F83,Tarife_Hilfskraft!$A:$GX,MATCH(LI$12,Tarife_Hilfskraft!$C$3:$GX$3,0)+2,FALSE))), 0, CV83/(VLOOKUP($F83,Tarife_Hilfskraft!$A:$GX,MATCH(LI$12,Tarife_Hilfskraft!$C$3:$GX$3,0)+2,FALSE)))/(1+$H83)</f>
        <v>0</v>
      </c>
      <c r="LJ83" s="589">
        <f>IF(ISERROR(CW83/(VLOOKUP($F83,Tarife_Hilfskraft!$A:$GX,MATCH(LJ$12,Tarife_Hilfskraft!$C$3:$GX$3,0)+2,FALSE))), 0, CW83/(VLOOKUP($F83,Tarife_Hilfskraft!$A:$GX,MATCH(LJ$12,Tarife_Hilfskraft!$C$3:$GX$3,0)+2,FALSE)))/(1+$H83)</f>
        <v>0</v>
      </c>
      <c r="LK83" s="589">
        <f>IF(ISERROR(CX83/(VLOOKUP($F83,Tarife_Hilfskraft!$A:$GX,MATCH(LK$12,Tarife_Hilfskraft!$C$3:$GX$3,0)+2,FALSE))), 0, CX83/(VLOOKUP($F83,Tarife_Hilfskraft!$A:$GX,MATCH(LK$12,Tarife_Hilfskraft!$C$3:$GX$3,0)+2,FALSE)))/(1+$H83)</f>
        <v>0</v>
      </c>
      <c r="LL83" s="589">
        <f>IF(ISERROR(CY83/(VLOOKUP($F83,Tarife_Hilfskraft!$A:$GX,MATCH(LL$12,Tarife_Hilfskraft!$C$3:$GX$3,0)+2,FALSE))), 0, CY83/(VLOOKUP($F83,Tarife_Hilfskraft!$A:$GX,MATCH(LL$12,Tarife_Hilfskraft!$C$3:$GX$3,0)+2,FALSE)))/(1+$H83)</f>
        <v>0</v>
      </c>
      <c r="LM83" s="589">
        <f t="shared" si="79"/>
        <v>0</v>
      </c>
      <c r="LN83" s="589">
        <f>IF(ISERROR(DA83/(VLOOKUP($F83,Tarife_Hilfskraft!$A:$GX,MATCH(LN$12,Tarife_Hilfskraft!$C$3:$GX$3,0)+2,FALSE))), 0, DA83/(VLOOKUP($F83,Tarife_Hilfskraft!$A:$GX,MATCH(LN$12,Tarife_Hilfskraft!$C$3:$GX$3,0)+2,FALSE)))/(1+$H83)</f>
        <v>0</v>
      </c>
      <c r="LO83" s="589">
        <f>IF(ISERROR(DB83/(VLOOKUP($F83,Tarife_Hilfskraft!$A:$GX,MATCH(LO$12,Tarife_Hilfskraft!$C$3:$GX$3,0)+2,FALSE))), 0, DB83/(VLOOKUP($F83,Tarife_Hilfskraft!$A:$GX,MATCH(LO$12,Tarife_Hilfskraft!$C$3:$GX$3,0)+2,FALSE)))/(1+$H83)</f>
        <v>0</v>
      </c>
      <c r="LP83" s="589">
        <f>IF(ISERROR(DC83/(VLOOKUP($F83,Tarife_Hilfskraft!$A:$GX,MATCH(LP$12,Tarife_Hilfskraft!$C$3:$GX$3,0)+2,FALSE))), 0, DC83/(VLOOKUP($F83,Tarife_Hilfskraft!$A:$GX,MATCH(LP$12,Tarife_Hilfskraft!$C$3:$GX$3,0)+2,FALSE)))/(1+$H83)</f>
        <v>0</v>
      </c>
      <c r="LQ83" s="589">
        <f>IF(ISERROR(DD83/(VLOOKUP($F83,Tarife_Hilfskraft!$A:$GX,MATCH(LQ$12,Tarife_Hilfskraft!$C$3:$GX$3,0)+2,FALSE))), 0, DD83/(VLOOKUP($F83,Tarife_Hilfskraft!$A:$GX,MATCH(LQ$12,Tarife_Hilfskraft!$C$3:$GX$3,0)+2,FALSE)))/(1+$H83)</f>
        <v>0</v>
      </c>
      <c r="LR83" s="589">
        <f>IF(ISERROR(DE83/(VLOOKUP($F83,Tarife_Hilfskraft!$A:$GX,MATCH(LR$12,Tarife_Hilfskraft!$C$3:$GX$3,0)+2,FALSE))), 0, DE83/(VLOOKUP($F83,Tarife_Hilfskraft!$A:$GX,MATCH(LR$12,Tarife_Hilfskraft!$C$3:$GX$3,0)+2,FALSE)))/(1+$H83)</f>
        <v>0</v>
      </c>
      <c r="LS83" s="589">
        <f>IF(ISERROR(DF83/(VLOOKUP($F83,Tarife_Hilfskraft!$A:$GX,MATCH(LS$12,Tarife_Hilfskraft!$C$3:$GX$3,0)+2,FALSE))), 0, DF83/(VLOOKUP($F83,Tarife_Hilfskraft!$A:$GX,MATCH(LS$12,Tarife_Hilfskraft!$C$3:$GX$3,0)+2,FALSE)))/(1+$H83)</f>
        <v>0</v>
      </c>
      <c r="LT83" s="589">
        <f>IF(ISERROR(DG83/(VLOOKUP($F83,Tarife_Hilfskraft!$A:$GX,MATCH(LT$12,Tarife_Hilfskraft!$C$3:$GX$3,0)+2,FALSE))), 0, DG83/(VLOOKUP($F83,Tarife_Hilfskraft!$A:$GX,MATCH(LT$12,Tarife_Hilfskraft!$C$3:$GX$3,0)+2,FALSE)))/(1+$H83)</f>
        <v>0</v>
      </c>
      <c r="LU83" s="589">
        <f>IF(ISERROR(DH83/(VLOOKUP($F83,Tarife_Hilfskraft!$A:$GX,MATCH(LU$12,Tarife_Hilfskraft!$C$3:$GX$3,0)+2,FALSE))), 0, DH83/(VLOOKUP($F83,Tarife_Hilfskraft!$A:$GX,MATCH(LU$12,Tarife_Hilfskraft!$C$3:$GX$3,0)+2,FALSE)))/(1+$H83)</f>
        <v>0</v>
      </c>
      <c r="LV83" s="589">
        <f>IF(ISERROR(DI83/(VLOOKUP($F83,Tarife_Hilfskraft!$A:$GX,MATCH(LV$12,Tarife_Hilfskraft!$C$3:$GX$3,0)+2,FALSE))), 0, DI83/(VLOOKUP($F83,Tarife_Hilfskraft!$A:$GX,MATCH(LV$12,Tarife_Hilfskraft!$C$3:$GX$3,0)+2,FALSE)))/(1+$H83)</f>
        <v>0</v>
      </c>
      <c r="LW83" s="589">
        <f>IF(ISERROR(DJ83/(VLOOKUP($F83,Tarife_Hilfskraft!$A:$GX,MATCH(LW$12,Tarife_Hilfskraft!$C$3:$GX$3,0)+2,FALSE))), 0, DJ83/(VLOOKUP($F83,Tarife_Hilfskraft!$A:$GX,MATCH(LW$12,Tarife_Hilfskraft!$C$3:$GX$3,0)+2,FALSE)))/(1+$H83)</f>
        <v>0</v>
      </c>
      <c r="LX83" s="589">
        <f>IF(ISERROR(DK83/(VLOOKUP($F83,Tarife_Hilfskraft!$A:$GX,MATCH(LX$12,Tarife_Hilfskraft!$C$3:$GX$3,0)+2,FALSE))), 0, DK83/(VLOOKUP($F83,Tarife_Hilfskraft!$A:$GX,MATCH(LX$12,Tarife_Hilfskraft!$C$3:$GX$3,0)+2,FALSE)))/(1+$H83)</f>
        <v>0</v>
      </c>
      <c r="LY83" s="589">
        <f>IF(ISERROR(DL83/(VLOOKUP($F83,Tarife_Hilfskraft!$A:$GX,MATCH(LY$12,Tarife_Hilfskraft!$C$3:$GX$3,0)+2,FALSE))), 0, DL83/(VLOOKUP($F83,Tarife_Hilfskraft!$A:$GX,MATCH(LY$12,Tarife_Hilfskraft!$C$3:$GX$3,0)+2,FALSE)))/(1+$H83)</f>
        <v>0</v>
      </c>
      <c r="LZ83" s="589">
        <f t="shared" si="80"/>
        <v>0</v>
      </c>
      <c r="MA83" s="589">
        <f>IF(ISERROR(DN83/(VLOOKUP($F83,Tarife_Hilfskraft!$A:$GX,MATCH(MA$12,Tarife_Hilfskraft!$C$3:$GX$3,0)+2,FALSE))), 0, DN83/(VLOOKUP($F83,Tarife_Hilfskraft!$A:$GX,MATCH(MA$12,Tarife_Hilfskraft!$C$3:$GX$3,0)+2,FALSE)))/(1+$H83)</f>
        <v>0</v>
      </c>
      <c r="MB83" s="589">
        <f>IF(ISERROR(DO83/(VLOOKUP($F83,Tarife_Hilfskraft!$A:$GX,MATCH(MB$12,Tarife_Hilfskraft!$C$3:$GX$3,0)+2,FALSE))), 0, DO83/(VLOOKUP($F83,Tarife_Hilfskraft!$A:$GX,MATCH(MB$12,Tarife_Hilfskraft!$C$3:$GX$3,0)+2,FALSE)))/(1+$H83)</f>
        <v>0</v>
      </c>
      <c r="MC83" s="589">
        <f>IF(ISERROR(DP83/(VLOOKUP($F83,Tarife_Hilfskraft!$A:$GX,MATCH(MC$12,Tarife_Hilfskraft!$C$3:$GX$3,0)+2,FALSE))), 0, DP83/(VLOOKUP($F83,Tarife_Hilfskraft!$A:$GX,MATCH(MC$12,Tarife_Hilfskraft!$C$3:$GX$3,0)+2,FALSE)))/(1+$H83)</f>
        <v>0</v>
      </c>
      <c r="MD83" s="589">
        <f>IF(ISERROR(DQ83/(VLOOKUP($F83,Tarife_Hilfskraft!$A:$GX,MATCH(MD$12,Tarife_Hilfskraft!$C$3:$GX$3,0)+2,FALSE))), 0, DQ83/(VLOOKUP($F83,Tarife_Hilfskraft!$A:$GX,MATCH(MD$12,Tarife_Hilfskraft!$C$3:$GX$3,0)+2,FALSE)))/(1+$H83)</f>
        <v>0</v>
      </c>
      <c r="ME83" s="589">
        <f>IF(ISERROR(DR83/(VLOOKUP($F83,Tarife_Hilfskraft!$A:$GX,MATCH(ME$12,Tarife_Hilfskraft!$C$3:$GX$3,0)+2,FALSE))), 0, DR83/(VLOOKUP($F83,Tarife_Hilfskraft!$A:$GX,MATCH(ME$12,Tarife_Hilfskraft!$C$3:$GX$3,0)+2,FALSE)))/(1+$H83)</f>
        <v>0</v>
      </c>
      <c r="MF83" s="589">
        <f>IF(ISERROR(DS83/(VLOOKUP($F83,Tarife_Hilfskraft!$A:$GX,MATCH(MF$12,Tarife_Hilfskraft!$C$3:$GX$3,0)+2,FALSE))), 0, DS83/(VLOOKUP($F83,Tarife_Hilfskraft!$A:$GX,MATCH(MF$12,Tarife_Hilfskraft!$C$3:$GX$3,0)+2,FALSE)))/(1+$H83)</f>
        <v>0</v>
      </c>
      <c r="MG83" s="589">
        <f>IF(ISERROR(DT83/(VLOOKUP($F83,Tarife_Hilfskraft!$A:$GX,MATCH(MG$12,Tarife_Hilfskraft!$C$3:$GX$3,0)+2,FALSE))), 0, DT83/(VLOOKUP($F83,Tarife_Hilfskraft!$A:$GX,MATCH(MG$12,Tarife_Hilfskraft!$C$3:$GX$3,0)+2,FALSE)))/(1+$H83)</f>
        <v>0</v>
      </c>
      <c r="MH83" s="589">
        <f>IF(ISERROR(DU83/(VLOOKUP($F83,Tarife_Hilfskraft!$A:$GX,MATCH(MH$12,Tarife_Hilfskraft!$C$3:$GX$3,0)+2,FALSE))), 0, DU83/(VLOOKUP($F83,Tarife_Hilfskraft!$A:$GX,MATCH(MH$12,Tarife_Hilfskraft!$C$3:$GX$3,0)+2,FALSE)))/(1+$H83)</f>
        <v>0</v>
      </c>
      <c r="MI83" s="589">
        <f>IF(ISERROR(DV83/(VLOOKUP($F83,Tarife_Hilfskraft!$A:$GX,MATCH(MI$12,Tarife_Hilfskraft!$C$3:$GX$3,0)+2,FALSE))), 0, DV83/(VLOOKUP($F83,Tarife_Hilfskraft!$A:$GX,MATCH(MI$12,Tarife_Hilfskraft!$C$3:$GX$3,0)+2,FALSE)))/(1+$H83)</f>
        <v>0</v>
      </c>
      <c r="MJ83" s="589">
        <f>IF(ISERROR(DW83/(VLOOKUP($F83,Tarife_Hilfskraft!$A:$GX,MATCH(MJ$12,Tarife_Hilfskraft!$C$3:$GX$3,0)+2,FALSE))), 0, DW83/(VLOOKUP($F83,Tarife_Hilfskraft!$A:$GX,MATCH(MJ$12,Tarife_Hilfskraft!$C$3:$GX$3,0)+2,FALSE)))/(1+$H83)</f>
        <v>0</v>
      </c>
      <c r="MK83" s="589">
        <f>IF(ISERROR(DX83/(VLOOKUP($F83,Tarife_Hilfskraft!$A:$GX,MATCH(MK$12,Tarife_Hilfskraft!$C$3:$GX$3,0)+2,FALSE))), 0, DX83/(VLOOKUP($F83,Tarife_Hilfskraft!$A:$GX,MATCH(MK$12,Tarife_Hilfskraft!$C$3:$GX$3,0)+2,FALSE)))/(1+$H83)</f>
        <v>0</v>
      </c>
      <c r="ML83" s="589">
        <f>IF(ISERROR(DY83/(VLOOKUP($F83,Tarife_Hilfskraft!$A:$GX,MATCH(ML$12,Tarife_Hilfskraft!$C$3:$GX$3,0)+2,FALSE))), 0, DY83/(VLOOKUP($F83,Tarife_Hilfskraft!$A:$GX,MATCH(ML$12,Tarife_Hilfskraft!$C$3:$GX$3,0)+2,FALSE)))/(1+$H83)</f>
        <v>0</v>
      </c>
      <c r="MM83" s="589">
        <f t="shared" si="81"/>
        <v>0</v>
      </c>
      <c r="MN83" s="589">
        <f>IF(ISERROR(EA83/(VLOOKUP($F83,Tarife_Hilfskraft!$A:$GX,MATCH(MN$12,Tarife_Hilfskraft!$C$3:$GX$3,0)+2,FALSE))), 0, EA83/(VLOOKUP($F83,Tarife_Hilfskraft!$A:$GX,MATCH(MN$12,Tarife_Hilfskraft!$C$3:$GX$3,0)+2,FALSE)))/(1+$H83)</f>
        <v>0</v>
      </c>
      <c r="MO83" s="589">
        <f>IF(ISERROR(EB83/(VLOOKUP($F83,Tarife_Hilfskraft!$A:$GX,MATCH(MO$12,Tarife_Hilfskraft!$C$3:$GX$3,0)+2,FALSE))), 0, EB83/(VLOOKUP($F83,Tarife_Hilfskraft!$A:$GX,MATCH(MO$12,Tarife_Hilfskraft!$C$3:$GX$3,0)+2,FALSE)))/(1+$H83)</f>
        <v>0</v>
      </c>
      <c r="MP83" s="589">
        <f>IF(ISERROR(EC83/(VLOOKUP($F83,Tarife_Hilfskraft!$A:$GX,MATCH(MP$12,Tarife_Hilfskraft!$C$3:$GX$3,0)+2,FALSE))), 0, EC83/(VLOOKUP($F83,Tarife_Hilfskraft!$A:$GX,MATCH(MP$12,Tarife_Hilfskraft!$C$3:$GX$3,0)+2,FALSE)))/(1+$H83)</f>
        <v>0</v>
      </c>
      <c r="MQ83" s="589">
        <f>IF(ISERROR(ED83/(VLOOKUP($F83,Tarife_Hilfskraft!$A:$GX,MATCH(MQ$12,Tarife_Hilfskraft!$C$3:$GX$3,0)+2,FALSE))), 0, ED83/(VLOOKUP($F83,Tarife_Hilfskraft!$A:$GX,MATCH(MQ$12,Tarife_Hilfskraft!$C$3:$GX$3,0)+2,FALSE)))/(1+$H83)</f>
        <v>0</v>
      </c>
      <c r="MR83" s="589">
        <f>IF(ISERROR(EE83/(VLOOKUP($F83,Tarife_Hilfskraft!$A:$GX,MATCH(MR$12,Tarife_Hilfskraft!$C$3:$GX$3,0)+2,FALSE))), 0, EE83/(VLOOKUP($F83,Tarife_Hilfskraft!$A:$GX,MATCH(MR$12,Tarife_Hilfskraft!$C$3:$GX$3,0)+2,FALSE)))/(1+$H83)</f>
        <v>0</v>
      </c>
      <c r="MS83" s="589">
        <f>IF(ISERROR(EF83/(VLOOKUP($F83,Tarife_Hilfskraft!$A:$GX,MATCH(MS$12,Tarife_Hilfskraft!$C$3:$GX$3,0)+2,FALSE))), 0, EF83/(VLOOKUP($F83,Tarife_Hilfskraft!$A:$GX,MATCH(MS$12,Tarife_Hilfskraft!$C$3:$GX$3,0)+2,FALSE)))/(1+$H83)</f>
        <v>0</v>
      </c>
      <c r="MT83" s="589">
        <f>IF(ISERROR(EG83/(VLOOKUP($F83,Tarife_Hilfskraft!$A:$GX,MATCH(MT$12,Tarife_Hilfskraft!$C$3:$GX$3,0)+2,FALSE))), 0, EG83/(VLOOKUP($F83,Tarife_Hilfskraft!$A:$GX,MATCH(MT$12,Tarife_Hilfskraft!$C$3:$GX$3,0)+2,FALSE)))/(1+$H83)</f>
        <v>0</v>
      </c>
      <c r="MU83" s="589">
        <f>IF(ISERROR(EH83/(VLOOKUP($F83,Tarife_Hilfskraft!$A:$GX,MATCH(MU$12,Tarife_Hilfskraft!$C$3:$GX$3,0)+2,FALSE))), 0, EH83/(VLOOKUP($F83,Tarife_Hilfskraft!$A:$GX,MATCH(MU$12,Tarife_Hilfskraft!$C$3:$GX$3,0)+2,FALSE)))/(1+$H83)</f>
        <v>0</v>
      </c>
      <c r="MV83" s="589">
        <f>IF(ISERROR(EI83/(VLOOKUP($F83,Tarife_Hilfskraft!$A:$GX,MATCH(MV$12,Tarife_Hilfskraft!$C$3:$GX$3,0)+2,FALSE))), 0, EI83/(VLOOKUP($F83,Tarife_Hilfskraft!$A:$GX,MATCH(MV$12,Tarife_Hilfskraft!$C$3:$GX$3,0)+2,FALSE)))/(1+$H83)</f>
        <v>0</v>
      </c>
      <c r="MW83" s="589">
        <f>IF(ISERROR(EJ83/(VLOOKUP($F83,Tarife_Hilfskraft!$A:$GX,MATCH(MW$12,Tarife_Hilfskraft!$C$3:$GX$3,0)+2,FALSE))), 0, EJ83/(VLOOKUP($F83,Tarife_Hilfskraft!$A:$GX,MATCH(MW$12,Tarife_Hilfskraft!$C$3:$GX$3,0)+2,FALSE)))/(1+$H83)</f>
        <v>0</v>
      </c>
      <c r="MX83" s="589">
        <f>IF(ISERROR(EK83/(VLOOKUP($F83,Tarife_Hilfskraft!$A:$GX,MATCH(MX$12,Tarife_Hilfskraft!$C$3:$GX$3,0)+2,FALSE))), 0, EK83/(VLOOKUP($F83,Tarife_Hilfskraft!$A:$GX,MATCH(MX$12,Tarife_Hilfskraft!$C$3:$GX$3,0)+2,FALSE)))/(1+$H83)</f>
        <v>0</v>
      </c>
      <c r="MY83" s="589">
        <f>IF(ISERROR(EL83/(VLOOKUP($F83,Tarife_Hilfskraft!$A:$GX,MATCH(MY$12,Tarife_Hilfskraft!$C$3:$GX$3,0)+2,FALSE))), 0, EL83/(VLOOKUP($F83,Tarife_Hilfskraft!$A:$GX,MATCH(MY$12,Tarife_Hilfskraft!$C$3:$GX$3,0)+2,FALSE)))/(1+$H83)</f>
        <v>0</v>
      </c>
      <c r="MZ83" s="589">
        <f t="shared" si="82"/>
        <v>0</v>
      </c>
      <c r="NA83" s="589">
        <f>IF(ISERROR(EN83/(VLOOKUP($F83,Tarife_Hilfskraft!$A:$GX,MATCH(NA$12,Tarife_Hilfskraft!$C$3:$GX$3,0)+2,FALSE))), 0, EN83/(VLOOKUP($F83,Tarife_Hilfskraft!$A:$GX,MATCH(NA$12,Tarife_Hilfskraft!$C$3:$GX$3,0)+2,FALSE)))/(1+$H83)</f>
        <v>0</v>
      </c>
      <c r="NB83" s="589">
        <f>IF(ISERROR(EO83/(VLOOKUP($F83,Tarife_Hilfskraft!$A:$GX,MATCH(NB$12,Tarife_Hilfskraft!$C$3:$GX$3,0)+2,FALSE))), 0, EO83/(VLOOKUP($F83,Tarife_Hilfskraft!$A:$GX,MATCH(NB$12,Tarife_Hilfskraft!$C$3:$GX$3,0)+2,FALSE)))/(1+$H83)</f>
        <v>0</v>
      </c>
      <c r="NC83" s="589">
        <f>IF(ISERROR(EP83/(VLOOKUP($F83,Tarife_Hilfskraft!$A:$GX,MATCH(NC$12,Tarife_Hilfskraft!$C$3:$GX$3,0)+2,FALSE))), 0, EP83/(VLOOKUP($F83,Tarife_Hilfskraft!$A:$GX,MATCH(NC$12,Tarife_Hilfskraft!$C$3:$GX$3,0)+2,FALSE)))/(1+$H83)</f>
        <v>0</v>
      </c>
      <c r="ND83" s="589">
        <f>IF(ISERROR(EQ83/(VLOOKUP($F83,Tarife_Hilfskraft!$A:$GX,MATCH(ND$12,Tarife_Hilfskraft!$C$3:$GX$3,0)+2,FALSE))), 0, EQ83/(VLOOKUP($F83,Tarife_Hilfskraft!$A:$GX,MATCH(ND$12,Tarife_Hilfskraft!$C$3:$GX$3,0)+2,FALSE)))/(1+$H83)</f>
        <v>0</v>
      </c>
      <c r="NE83" s="589">
        <f>IF(ISERROR(ER83/(VLOOKUP($F83,Tarife_Hilfskraft!$A:$GX,MATCH(NE$12,Tarife_Hilfskraft!$C$3:$GX$3,0)+2,FALSE))), 0, ER83/(VLOOKUP($F83,Tarife_Hilfskraft!$A:$GX,MATCH(NE$12,Tarife_Hilfskraft!$C$3:$GX$3,0)+2,FALSE)))/(1+$H83)</f>
        <v>0</v>
      </c>
      <c r="NF83" s="589">
        <f>IF(ISERROR(ES83/(VLOOKUP($F83,Tarife_Hilfskraft!$A:$GX,MATCH(NF$12,Tarife_Hilfskraft!$C$3:$GX$3,0)+2,FALSE))), 0, ES83/(VLOOKUP($F83,Tarife_Hilfskraft!$A:$GX,MATCH(NF$12,Tarife_Hilfskraft!$C$3:$GX$3,0)+2,FALSE)))/(1+$H83)</f>
        <v>0</v>
      </c>
      <c r="NG83" s="589">
        <f>IF(ISERROR(ET83/(VLOOKUP($F83,Tarife_Hilfskraft!$A:$GX,MATCH(NG$12,Tarife_Hilfskraft!$C$3:$GX$3,0)+2,FALSE))), 0, ET83/(VLOOKUP($F83,Tarife_Hilfskraft!$A:$GX,MATCH(NG$12,Tarife_Hilfskraft!$C$3:$GX$3,0)+2,FALSE)))/(1+$H83)</f>
        <v>0</v>
      </c>
      <c r="NH83" s="589">
        <f>IF(ISERROR(EU83/(VLOOKUP($F83,Tarife_Hilfskraft!$A:$GX,MATCH(NH$12,Tarife_Hilfskraft!$C$3:$GX$3,0)+2,FALSE))), 0, EU83/(VLOOKUP($F83,Tarife_Hilfskraft!$A:$GX,MATCH(NH$12,Tarife_Hilfskraft!$C$3:$GX$3,0)+2,FALSE)))/(1+$H83)</f>
        <v>0</v>
      </c>
      <c r="NI83" s="589">
        <f>IF(ISERROR(EV83/(VLOOKUP($F83,Tarife_Hilfskraft!$A:$GX,MATCH(NI$12,Tarife_Hilfskraft!$C$3:$GX$3,0)+2,FALSE))), 0, EV83/(VLOOKUP($F83,Tarife_Hilfskraft!$A:$GX,MATCH(NI$12,Tarife_Hilfskraft!$C$3:$GX$3,0)+2,FALSE)))/(1+$H83)</f>
        <v>0</v>
      </c>
      <c r="NJ83" s="589">
        <f>IF(ISERROR(EW83/(VLOOKUP($F83,Tarife_Hilfskraft!$A:$GX,MATCH(NJ$12,Tarife_Hilfskraft!$C$3:$GX$3,0)+2,FALSE))), 0, EW83/(VLOOKUP($F83,Tarife_Hilfskraft!$A:$GX,MATCH(NJ$12,Tarife_Hilfskraft!$C$3:$GX$3,0)+2,FALSE)))/(1+$H83)</f>
        <v>0</v>
      </c>
      <c r="NK83" s="589">
        <f>IF(ISERROR(EX83/(VLOOKUP($F83,Tarife_Hilfskraft!$A:$GX,MATCH(NK$12,Tarife_Hilfskraft!$C$3:$GX$3,0)+2,FALSE))), 0, EX83/(VLOOKUP($F83,Tarife_Hilfskraft!$A:$GX,MATCH(NK$12,Tarife_Hilfskraft!$C$3:$GX$3,0)+2,FALSE)))/(1+$H83)</f>
        <v>0</v>
      </c>
      <c r="NL83" s="589">
        <f>IF(ISERROR(EY83/(VLOOKUP($F83,Tarife_Hilfskraft!$A:$GX,MATCH(NL$12,Tarife_Hilfskraft!$C$3:$GX$3,0)+2,FALSE))), 0, EY83/(VLOOKUP($F83,Tarife_Hilfskraft!$A:$GX,MATCH(NL$12,Tarife_Hilfskraft!$C$3:$GX$3,0)+2,FALSE)))/(1+$H83)</f>
        <v>0</v>
      </c>
      <c r="NM83" s="589">
        <f t="shared" si="83"/>
        <v>0</v>
      </c>
      <c r="NN83" s="589">
        <f>IF(ISERROR(FA83/(VLOOKUP($F83,Tarife_Hilfskraft!$A:$GX,MATCH(NN$12,Tarife_Hilfskraft!$C$3:$GX$3,0)+2,FALSE))), 0, FA83/(VLOOKUP($F83,Tarife_Hilfskraft!$A:$GX,MATCH(NN$12,Tarife_Hilfskraft!$C$3:$GX$3,0)+2,FALSE)))/(1+$H83)</f>
        <v>0</v>
      </c>
      <c r="NO83" s="589">
        <f>IF(ISERROR(FB83/(VLOOKUP($F83,Tarife_Hilfskraft!$A:$GX,MATCH(NO$12,Tarife_Hilfskraft!$C$3:$GX$3,0)+2,FALSE))), 0, FB83/(VLOOKUP($F83,Tarife_Hilfskraft!$A:$GX,MATCH(NO$12,Tarife_Hilfskraft!$C$3:$GX$3,0)+2,FALSE)))/(1+$H83)</f>
        <v>0</v>
      </c>
      <c r="NP83" s="589">
        <f>IF(ISERROR(FC83/(VLOOKUP($F83,Tarife_Hilfskraft!$A:$GX,MATCH(NP$12,Tarife_Hilfskraft!$C$3:$GX$3,0)+2,FALSE))), 0, FC83/(VLOOKUP($F83,Tarife_Hilfskraft!$A:$GX,MATCH(NP$12,Tarife_Hilfskraft!$C$3:$GX$3,0)+2,FALSE)))/(1+$H83)</f>
        <v>0</v>
      </c>
      <c r="NQ83" s="589">
        <f>IF(ISERROR(FD83/(VLOOKUP($F83,Tarife_Hilfskraft!$A:$GX,MATCH(NQ$12,Tarife_Hilfskraft!$C$3:$GX$3,0)+2,FALSE))), 0, FD83/(VLOOKUP($F83,Tarife_Hilfskraft!$A:$GX,MATCH(NQ$12,Tarife_Hilfskraft!$C$3:$GX$3,0)+2,FALSE)))/(1+$H83)</f>
        <v>0</v>
      </c>
      <c r="NR83" s="589">
        <f>IF(ISERROR(FE83/(VLOOKUP($F83,Tarife_Hilfskraft!$A:$GX,MATCH(NR$12,Tarife_Hilfskraft!$C$3:$GX$3,0)+2,FALSE))), 0, FE83/(VLOOKUP($F83,Tarife_Hilfskraft!$A:$GX,MATCH(NR$12,Tarife_Hilfskraft!$C$3:$GX$3,0)+2,FALSE)))/(1+$H83)</f>
        <v>0</v>
      </c>
      <c r="NS83" s="589">
        <f>IF(ISERROR(FF83/(VLOOKUP($F83,Tarife_Hilfskraft!$A:$GX,MATCH(NS$12,Tarife_Hilfskraft!$C$3:$GX$3,0)+2,FALSE))), 0, FF83/(VLOOKUP($F83,Tarife_Hilfskraft!$A:$GX,MATCH(NS$12,Tarife_Hilfskraft!$C$3:$GX$3,0)+2,FALSE)))/(1+$H83)</f>
        <v>0</v>
      </c>
      <c r="NT83" s="589">
        <f>IF(ISERROR(FG83/(VLOOKUP($F83,Tarife_Hilfskraft!$A:$GX,MATCH(NT$12,Tarife_Hilfskraft!$C$3:$GX$3,0)+2,FALSE))), 0, FG83/(VLOOKUP($F83,Tarife_Hilfskraft!$A:$GX,MATCH(NT$12,Tarife_Hilfskraft!$C$3:$GX$3,0)+2,FALSE)))/(1+$H83)</f>
        <v>0</v>
      </c>
      <c r="NU83" s="589">
        <f>IF(ISERROR(FH83/(VLOOKUP($F83,Tarife_Hilfskraft!$A:$GX,MATCH(NU$12,Tarife_Hilfskraft!$C$3:$GX$3,0)+2,FALSE))), 0, FH83/(VLOOKUP($F83,Tarife_Hilfskraft!$A:$GX,MATCH(NU$12,Tarife_Hilfskraft!$C$3:$GX$3,0)+2,FALSE)))/(1+$H83)</f>
        <v>0</v>
      </c>
      <c r="NV83" s="589">
        <f>IF(ISERROR(FI83/(VLOOKUP($F83,Tarife_Hilfskraft!$A:$GX,MATCH(NV$12,Tarife_Hilfskraft!$C$3:$GX$3,0)+2,FALSE))), 0, FI83/(VLOOKUP($F83,Tarife_Hilfskraft!$A:$GX,MATCH(NV$12,Tarife_Hilfskraft!$C$3:$GX$3,0)+2,FALSE)))/(1+$H83)</f>
        <v>0</v>
      </c>
      <c r="NW83" s="589">
        <f>IF(ISERROR(FJ83/(VLOOKUP($F83,Tarife_Hilfskraft!$A:$GX,MATCH(NW$12,Tarife_Hilfskraft!$C$3:$GX$3,0)+2,FALSE))), 0, FJ83/(VLOOKUP($F83,Tarife_Hilfskraft!$A:$GX,MATCH(NW$12,Tarife_Hilfskraft!$C$3:$GX$3,0)+2,FALSE)))/(1+$H83)</f>
        <v>0</v>
      </c>
      <c r="NX83" s="589">
        <f>IF(ISERROR(FK83/(VLOOKUP($F83,Tarife_Hilfskraft!$A:$GX,MATCH(NX$12,Tarife_Hilfskraft!$C$3:$GX$3,0)+2,FALSE))), 0, FK83/(VLOOKUP($F83,Tarife_Hilfskraft!$A:$GX,MATCH(NX$12,Tarife_Hilfskraft!$C$3:$GX$3,0)+2,FALSE)))/(1+$H83)</f>
        <v>0</v>
      </c>
      <c r="NY83" s="589">
        <f>IF(ISERROR(FL83/(VLOOKUP($F83,Tarife_Hilfskraft!$A:$GX,MATCH(NY$12,Tarife_Hilfskraft!$C$3:$GX$3,0)+2,FALSE))), 0, FL83/(VLOOKUP($F83,Tarife_Hilfskraft!$A:$GX,MATCH(NY$12,Tarife_Hilfskraft!$C$3:$GX$3,0)+2,FALSE)))/(1+$H83)</f>
        <v>0</v>
      </c>
      <c r="NZ83" s="589">
        <f t="shared" si="84"/>
        <v>0</v>
      </c>
      <c r="OA83" s="589">
        <f>IF(ISERROR(FN83/(VLOOKUP($F83,Tarife_Hilfskraft!$A:$GX,MATCH(OA$12,Tarife_Hilfskraft!$C$3:$GX$3,0)+2,FALSE))), 0, FN83/(VLOOKUP($F83,Tarife_Hilfskraft!$A:$GX,MATCH(OA$12,Tarife_Hilfskraft!$C$3:$GX$3,0)+2,FALSE)))/(1+$H83)</f>
        <v>0</v>
      </c>
      <c r="OB83" s="589">
        <f>IF(ISERROR(FO83/(VLOOKUP($F83,Tarife_Hilfskraft!$A:$GX,MATCH(OB$12,Tarife_Hilfskraft!$C$3:$GX$3,0)+2,FALSE))), 0, FO83/(VLOOKUP($F83,Tarife_Hilfskraft!$A:$GX,MATCH(OB$12,Tarife_Hilfskraft!$C$3:$GX$3,0)+2,FALSE)))/(1+$H83)</f>
        <v>0</v>
      </c>
      <c r="OC83" s="589">
        <f>IF(ISERROR(FP83/(VLOOKUP($F83,Tarife_Hilfskraft!$A:$GX,MATCH(OC$12,Tarife_Hilfskraft!$C$3:$GX$3,0)+2,FALSE))), 0, FP83/(VLOOKUP($F83,Tarife_Hilfskraft!$A:$GX,MATCH(OC$12,Tarife_Hilfskraft!$C$3:$GX$3,0)+2,FALSE)))/(1+$H83)</f>
        <v>0</v>
      </c>
      <c r="OD83" s="589">
        <f>IF(ISERROR(FQ83/(VLOOKUP($F83,Tarife_Hilfskraft!$A:$GX,MATCH(OD$12,Tarife_Hilfskraft!$C$3:$GX$3,0)+2,FALSE))), 0, FQ83/(VLOOKUP($F83,Tarife_Hilfskraft!$A:$GX,MATCH(OD$12,Tarife_Hilfskraft!$C$3:$GX$3,0)+2,FALSE)))/(1+$H83)</f>
        <v>0</v>
      </c>
      <c r="OE83" s="589">
        <f>IF(ISERROR(FR83/(VLOOKUP($F83,Tarife_Hilfskraft!$A:$GX,MATCH(OE$12,Tarife_Hilfskraft!$C$3:$GX$3,0)+2,FALSE))), 0, FR83/(VLOOKUP($F83,Tarife_Hilfskraft!$A:$GX,MATCH(OE$12,Tarife_Hilfskraft!$C$3:$GX$3,0)+2,FALSE)))/(1+$H83)</f>
        <v>0</v>
      </c>
      <c r="OF83" s="589">
        <f>IF(ISERROR(FS83/(VLOOKUP($F83,Tarife_Hilfskraft!$A:$GX,MATCH(OF$12,Tarife_Hilfskraft!$C$3:$GX$3,0)+2,FALSE))), 0, FS83/(VLOOKUP($F83,Tarife_Hilfskraft!$A:$GX,MATCH(OF$12,Tarife_Hilfskraft!$C$3:$GX$3,0)+2,FALSE)))/(1+$H83)</f>
        <v>0</v>
      </c>
      <c r="OG83" s="589">
        <f>IF(ISERROR(FT83/(VLOOKUP($F83,Tarife_Hilfskraft!$A:$GX,MATCH(OG$12,Tarife_Hilfskraft!$C$3:$GX$3,0)+2,FALSE))), 0, FT83/(VLOOKUP($F83,Tarife_Hilfskraft!$A:$GX,MATCH(OG$12,Tarife_Hilfskraft!$C$3:$GX$3,0)+2,FALSE)))/(1+$H83)</f>
        <v>0</v>
      </c>
      <c r="OH83" s="589">
        <f>IF(ISERROR(FU83/(VLOOKUP($F83,Tarife_Hilfskraft!$A:$GX,MATCH(OH$12,Tarife_Hilfskraft!$C$3:$GX$3,0)+2,FALSE))), 0, FU83/(VLOOKUP($F83,Tarife_Hilfskraft!$A:$GX,MATCH(OH$12,Tarife_Hilfskraft!$C$3:$GX$3,0)+2,FALSE)))/(1+$H83)</f>
        <v>0</v>
      </c>
      <c r="OI83" s="589">
        <f>IF(ISERROR(FV83/(VLOOKUP($F83,Tarife_Hilfskraft!$A:$GX,MATCH(OI$12,Tarife_Hilfskraft!$C$3:$GX$3,0)+2,FALSE))), 0, FV83/(VLOOKUP($F83,Tarife_Hilfskraft!$A:$GX,MATCH(OI$12,Tarife_Hilfskraft!$C$3:$GX$3,0)+2,FALSE)))/(1+$H83)</f>
        <v>0</v>
      </c>
      <c r="OJ83" s="589">
        <f>IF(ISERROR(FW83/(VLOOKUP($F83,Tarife_Hilfskraft!$A:$GX,MATCH(OJ$12,Tarife_Hilfskraft!$C$3:$GX$3,0)+2,FALSE))), 0, FW83/(VLOOKUP($F83,Tarife_Hilfskraft!$A:$GX,MATCH(OJ$12,Tarife_Hilfskraft!$C$3:$GX$3,0)+2,FALSE)))/(1+$H83)</f>
        <v>0</v>
      </c>
      <c r="OK83" s="589">
        <f>IF(ISERROR(FX83/(VLOOKUP($F83,Tarife_Hilfskraft!$A:$GX,MATCH(OK$12,Tarife_Hilfskraft!$C$3:$GX$3,0)+2,FALSE))), 0, FX83/(VLOOKUP($F83,Tarife_Hilfskraft!$A:$GX,MATCH(OK$12,Tarife_Hilfskraft!$C$3:$GX$3,0)+2,FALSE)))/(1+$H83)</f>
        <v>0</v>
      </c>
      <c r="OL83" s="589">
        <f>IF(ISERROR(FY83/(VLOOKUP($F83,Tarife_Hilfskraft!$A:$GX,MATCH(OL$12,Tarife_Hilfskraft!$C$3:$GX$3,0)+2,FALSE))), 0, FY83/(VLOOKUP($F83,Tarife_Hilfskraft!$A:$GX,MATCH(OL$12,Tarife_Hilfskraft!$C$3:$GX$3,0)+2,FALSE)))/(1+$H83)</f>
        <v>0</v>
      </c>
      <c r="OM83" s="589">
        <f t="shared" si="85"/>
        <v>0</v>
      </c>
      <c r="ON83" s="589">
        <f>IF(ISERROR(GA83/(VLOOKUP($F83,Tarife_Hilfskraft!$A:$GX,MATCH(ON$12,Tarife_Hilfskraft!$C$3:$GX$3,0)+2,FALSE))), 0, GA83/(VLOOKUP($F83,Tarife_Hilfskraft!$A:$GX,MATCH(ON$12,Tarife_Hilfskraft!$C$3:$GX$3,0)+2,FALSE)))/(1+$H83)</f>
        <v>0</v>
      </c>
      <c r="OO83" s="589">
        <f>IF(ISERROR(GB83/(VLOOKUP($F83,Tarife_Hilfskraft!$A:$GX,MATCH(OO$12,Tarife_Hilfskraft!$C$3:$GX$3,0)+2,FALSE))), 0, GB83/(VLOOKUP($F83,Tarife_Hilfskraft!$A:$GX,MATCH(OO$12,Tarife_Hilfskraft!$C$3:$GX$3,0)+2,FALSE)))/(1+$H83)</f>
        <v>0</v>
      </c>
      <c r="OP83" s="589">
        <f>IF(ISERROR(GC83/(VLOOKUP($F83,Tarife_Hilfskraft!$A:$GX,MATCH(OP$12,Tarife_Hilfskraft!$C$3:$GX$3,0)+2,FALSE))), 0, GC83/(VLOOKUP($F83,Tarife_Hilfskraft!$A:$GX,MATCH(OP$12,Tarife_Hilfskraft!$C$3:$GX$3,0)+2,FALSE)))/(1+$H83)</f>
        <v>0</v>
      </c>
      <c r="OQ83" s="589">
        <f>IF(ISERROR(GD83/(VLOOKUP($F83,Tarife_Hilfskraft!$A:$GX,MATCH(OQ$12,Tarife_Hilfskraft!$C$3:$GX$3,0)+2,FALSE))), 0, GD83/(VLOOKUP($F83,Tarife_Hilfskraft!$A:$GX,MATCH(OQ$12,Tarife_Hilfskraft!$C$3:$GX$3,0)+2,FALSE)))/(1+$H83)</f>
        <v>0</v>
      </c>
      <c r="OR83" s="589">
        <f>IF(ISERROR(GE83/(VLOOKUP($F83,Tarife_Hilfskraft!$A:$GX,MATCH(OR$12,Tarife_Hilfskraft!$C$3:$GX$3,0)+2,FALSE))), 0, GE83/(VLOOKUP($F83,Tarife_Hilfskraft!$A:$GX,MATCH(OR$12,Tarife_Hilfskraft!$C$3:$GX$3,0)+2,FALSE)))/(1+$H83)</f>
        <v>0</v>
      </c>
      <c r="OS83" s="589">
        <f>IF(ISERROR(GF83/(VLOOKUP($F83,Tarife_Hilfskraft!$A:$GX,MATCH(OS$12,Tarife_Hilfskraft!$C$3:$GX$3,0)+2,FALSE))), 0, GF83/(VLOOKUP($F83,Tarife_Hilfskraft!$A:$GX,MATCH(OS$12,Tarife_Hilfskraft!$C$3:$GX$3,0)+2,FALSE)))/(1+$H83)</f>
        <v>0</v>
      </c>
      <c r="OT83" s="589">
        <f>IF(ISERROR(GG83/(VLOOKUP($F83,Tarife_Hilfskraft!$A:$GX,MATCH(OT$12,Tarife_Hilfskraft!$C$3:$GX$3,0)+2,FALSE))), 0, GG83/(VLOOKUP($F83,Tarife_Hilfskraft!$A:$GX,MATCH(OT$12,Tarife_Hilfskraft!$C$3:$GX$3,0)+2,FALSE)))/(1+$H83)</f>
        <v>0</v>
      </c>
      <c r="OU83" s="589">
        <f>IF(ISERROR(GH83/(VLOOKUP($F83,Tarife_Hilfskraft!$A:$GX,MATCH(OU$12,Tarife_Hilfskraft!$C$3:$GX$3,0)+2,FALSE))), 0, GH83/(VLOOKUP($F83,Tarife_Hilfskraft!$A:$GX,MATCH(OU$12,Tarife_Hilfskraft!$C$3:$GX$3,0)+2,FALSE)))/(1+$H83)</f>
        <v>0</v>
      </c>
      <c r="OV83" s="589">
        <f>IF(ISERROR(GI83/(VLOOKUP($F83,Tarife_Hilfskraft!$A:$GX,MATCH(OV$12,Tarife_Hilfskraft!$C$3:$GX$3,0)+2,FALSE))), 0, GI83/(VLOOKUP($F83,Tarife_Hilfskraft!$A:$GX,MATCH(OV$12,Tarife_Hilfskraft!$C$3:$GX$3,0)+2,FALSE)))/(1+$H83)</f>
        <v>0</v>
      </c>
      <c r="OW83" s="589">
        <f>IF(ISERROR(GJ83/(VLOOKUP($F83,Tarife_Hilfskraft!$A:$GX,MATCH(OW$12,Tarife_Hilfskraft!$C$3:$GX$3,0)+2,FALSE))), 0, GJ83/(VLOOKUP($F83,Tarife_Hilfskraft!$A:$GX,MATCH(OW$12,Tarife_Hilfskraft!$C$3:$GX$3,0)+2,FALSE)))/(1+$H83)</f>
        <v>0</v>
      </c>
      <c r="OX83" s="589">
        <f>IF(ISERROR(GK83/(VLOOKUP($F83,Tarife_Hilfskraft!$A:$GX,MATCH(OX$12,Tarife_Hilfskraft!$C$3:$GX$3,0)+2,FALSE))), 0, GK83/(VLOOKUP($F83,Tarife_Hilfskraft!$A:$GX,MATCH(OX$12,Tarife_Hilfskraft!$C$3:$GX$3,0)+2,FALSE)))/(1+$H83)</f>
        <v>0</v>
      </c>
      <c r="OY83" s="589">
        <f>IF(ISERROR(GL83/(VLOOKUP($F83,Tarife_Hilfskraft!$A:$GX,MATCH(OY$12,Tarife_Hilfskraft!$C$3:$GX$3,0)+2,FALSE))), 0, GL83/(VLOOKUP($F83,Tarife_Hilfskraft!$A:$GX,MATCH(OY$12,Tarife_Hilfskraft!$C$3:$GX$3,0)+2,FALSE)))/(1+$H83)</f>
        <v>0</v>
      </c>
      <c r="OZ83" s="589">
        <f t="shared" si="86"/>
        <v>0</v>
      </c>
      <c r="PA83" s="589">
        <f>IF(ISERROR(GN83/(VLOOKUP($F83,Tarife_Hilfskraft!$A:$GX,MATCH(PA$12,Tarife_Hilfskraft!$C$3:$GX$3,0)+2,FALSE))), 0, GN83/(VLOOKUP($F83,Tarife_Hilfskraft!$A:$GX,MATCH(PA$12,Tarife_Hilfskraft!$C$3:$GX$3,0)+2,FALSE)))/(1+$H83)</f>
        <v>0</v>
      </c>
      <c r="PB83" s="589">
        <f>IF(ISERROR(GO83/(VLOOKUP($F83,Tarife_Hilfskraft!$A:$GX,MATCH(PB$12,Tarife_Hilfskraft!$C$3:$GX$3,0)+2,FALSE))), 0, GO83/(VLOOKUP($F83,Tarife_Hilfskraft!$A:$GX,MATCH(PB$12,Tarife_Hilfskraft!$C$3:$GX$3,0)+2,FALSE)))/(1+$H83)</f>
        <v>0</v>
      </c>
      <c r="PC83" s="589">
        <f>IF(ISERROR(GP83/(VLOOKUP($F83,Tarife_Hilfskraft!$A:$GX,MATCH(PC$12,Tarife_Hilfskraft!$C$3:$GX$3,0)+2,FALSE))), 0, GP83/(VLOOKUP($F83,Tarife_Hilfskraft!$A:$GX,MATCH(PC$12,Tarife_Hilfskraft!$C$3:$GX$3,0)+2,FALSE)))/(1+$H83)</f>
        <v>0</v>
      </c>
      <c r="PD83" s="589">
        <f>IF(ISERROR(GQ83/(VLOOKUP($F83,Tarife_Hilfskraft!$A:$GX,MATCH(PD$12,Tarife_Hilfskraft!$C$3:$GX$3,0)+2,FALSE))), 0, GQ83/(VLOOKUP($F83,Tarife_Hilfskraft!$A:$GX,MATCH(PD$12,Tarife_Hilfskraft!$C$3:$GX$3,0)+2,FALSE)))/(1+$H83)</f>
        <v>0</v>
      </c>
      <c r="PE83" s="589">
        <f>IF(ISERROR(GR83/(VLOOKUP($F83,Tarife_Hilfskraft!$A:$GX,MATCH(PE$12,Tarife_Hilfskraft!$C$3:$GX$3,0)+2,FALSE))), 0, GR83/(VLOOKUP($F83,Tarife_Hilfskraft!$A:$GX,MATCH(PE$12,Tarife_Hilfskraft!$C$3:$GX$3,0)+2,FALSE)))/(1+$H83)</f>
        <v>0</v>
      </c>
      <c r="PF83" s="589">
        <f>IF(ISERROR(GS83/(VLOOKUP($F83,Tarife_Hilfskraft!$A:$GX,MATCH(PF$12,Tarife_Hilfskraft!$C$3:$GX$3,0)+2,FALSE))), 0, GS83/(VLOOKUP($F83,Tarife_Hilfskraft!$A:$GX,MATCH(PF$12,Tarife_Hilfskraft!$C$3:$GX$3,0)+2,FALSE)))/(1+$H83)</f>
        <v>0</v>
      </c>
      <c r="PG83" s="589">
        <f>IF(ISERROR(GT83/(VLOOKUP($F83,Tarife_Hilfskraft!$A:$GX,MATCH(PG$12,Tarife_Hilfskraft!$C$3:$GX$3,0)+2,FALSE))), 0, GT83/(VLOOKUP($F83,Tarife_Hilfskraft!$A:$GX,MATCH(PG$12,Tarife_Hilfskraft!$C$3:$GX$3,0)+2,FALSE)))/(1+$H83)</f>
        <v>0</v>
      </c>
      <c r="PH83" s="589">
        <f>IF(ISERROR(GU83/(VLOOKUP($F83,Tarife_Hilfskraft!$A:$GX,MATCH(PH$12,Tarife_Hilfskraft!$C$3:$GX$3,0)+2,FALSE))), 0, GU83/(VLOOKUP($F83,Tarife_Hilfskraft!$A:$GX,MATCH(PH$12,Tarife_Hilfskraft!$C$3:$GX$3,0)+2,FALSE)))/(1+$H83)</f>
        <v>0</v>
      </c>
      <c r="PI83" s="589">
        <f>IF(ISERROR(GV83/(VLOOKUP($F83,Tarife_Hilfskraft!$A:$GX,MATCH(PI$12,Tarife_Hilfskraft!$C$3:$GX$3,0)+2,FALSE))), 0, GV83/(VLOOKUP($F83,Tarife_Hilfskraft!$A:$GX,MATCH(PI$12,Tarife_Hilfskraft!$C$3:$GX$3,0)+2,FALSE)))/(1+$H83)</f>
        <v>0</v>
      </c>
      <c r="PJ83" s="589">
        <f>IF(ISERROR(GW83/(VLOOKUP($F83,Tarife_Hilfskraft!$A:$GX,MATCH(PJ$12,Tarife_Hilfskraft!$C$3:$GX$3,0)+2,FALSE))), 0, GW83/(VLOOKUP($F83,Tarife_Hilfskraft!$A:$GX,MATCH(PJ$12,Tarife_Hilfskraft!$C$3:$GX$3,0)+2,FALSE)))/(1+$H83)</f>
        <v>0</v>
      </c>
      <c r="PK83" s="589">
        <f>IF(ISERROR(GX83/(VLOOKUP($F83,Tarife_Hilfskraft!$A:$GX,MATCH(PK$12,Tarife_Hilfskraft!$C$3:$GX$3,0)+2,FALSE))), 0, GX83/(VLOOKUP($F83,Tarife_Hilfskraft!$A:$GX,MATCH(PK$12,Tarife_Hilfskraft!$C$3:$GX$3,0)+2,FALSE)))/(1+$H83)</f>
        <v>0</v>
      </c>
      <c r="PL83" s="589">
        <f>IF(ISERROR(GY83/(VLOOKUP($F83,Tarife_Hilfskraft!$A:$GX,MATCH(PL$12,Tarife_Hilfskraft!$C$3:$GX$3,0)+2,FALSE))), 0, GY83/(VLOOKUP($F83,Tarife_Hilfskraft!$A:$GX,MATCH(PL$12,Tarife_Hilfskraft!$C$3:$GX$3,0)+2,FALSE)))/(1+$H83)</f>
        <v>0</v>
      </c>
      <c r="PM83" s="589">
        <f t="shared" si="87"/>
        <v>0</v>
      </c>
      <c r="PN83" s="589">
        <f>IF(ISERROR(HA83/(VLOOKUP($F83,Tarife_Hilfskraft!$A:$GX,MATCH(PN$12,Tarife_Hilfskraft!$C$3:$GX$3,0)+2,FALSE))), 0, HA83/(VLOOKUP($F83,Tarife_Hilfskraft!$A:$GX,MATCH(PN$12,Tarife_Hilfskraft!$C$3:$GX$3,0)+2,FALSE)))/(1+$H83)</f>
        <v>0</v>
      </c>
      <c r="PO83" s="589">
        <f>IF(ISERROR(HB83/(VLOOKUP($F83,Tarife_Hilfskraft!$A:$GX,MATCH(PO$12,Tarife_Hilfskraft!$C$3:$GX$3,0)+2,FALSE))), 0, HB83/(VLOOKUP($F83,Tarife_Hilfskraft!$A:$GX,MATCH(PO$12,Tarife_Hilfskraft!$C$3:$GX$3,0)+2,FALSE)))/(1+$H83)</f>
        <v>0</v>
      </c>
      <c r="PP83" s="589">
        <f>IF(ISERROR(HC83/(VLOOKUP($F83,Tarife_Hilfskraft!$A:$GX,MATCH(PP$12,Tarife_Hilfskraft!$C$3:$GX$3,0)+2,FALSE))), 0, HC83/(VLOOKUP($F83,Tarife_Hilfskraft!$A:$GX,MATCH(PP$12,Tarife_Hilfskraft!$C$3:$GX$3,0)+2,FALSE)))/(1+$H83)</f>
        <v>0</v>
      </c>
      <c r="PQ83" s="589">
        <f>IF(ISERROR(HD83/(VLOOKUP($F83,Tarife_Hilfskraft!$A:$GX,MATCH(PQ$12,Tarife_Hilfskraft!$C$3:$GX$3,0)+2,FALSE))), 0, HD83/(VLOOKUP($F83,Tarife_Hilfskraft!$A:$GX,MATCH(PQ$12,Tarife_Hilfskraft!$C$3:$GX$3,0)+2,FALSE)))/(1+$H83)</f>
        <v>0</v>
      </c>
      <c r="PR83" s="589">
        <f>IF(ISERROR(HE83/(VLOOKUP($F83,Tarife_Hilfskraft!$A:$GX,MATCH(PR$12,Tarife_Hilfskraft!$C$3:$GX$3,0)+2,FALSE))), 0, HE83/(VLOOKUP($F83,Tarife_Hilfskraft!$A:$GX,MATCH(PR$12,Tarife_Hilfskraft!$C$3:$GX$3,0)+2,FALSE)))/(1+$H83)</f>
        <v>0</v>
      </c>
      <c r="PS83" s="589">
        <f>IF(ISERROR(HF83/(VLOOKUP($F83,Tarife_Hilfskraft!$A:$GX,MATCH(PS$12,Tarife_Hilfskraft!$C$3:$GX$3,0)+2,FALSE))), 0, HF83/(VLOOKUP($F83,Tarife_Hilfskraft!$A:$GX,MATCH(PS$12,Tarife_Hilfskraft!$C$3:$GX$3,0)+2,FALSE)))/(1+$H83)</f>
        <v>0</v>
      </c>
      <c r="PT83" s="589">
        <f>IF(ISERROR(HG83/(VLOOKUP($F83,Tarife_Hilfskraft!$A:$GX,MATCH(PT$12,Tarife_Hilfskraft!$C$3:$GX$3,0)+2,FALSE))), 0, HG83/(VLOOKUP($F83,Tarife_Hilfskraft!$A:$GX,MATCH(PT$12,Tarife_Hilfskraft!$C$3:$GX$3,0)+2,FALSE)))/(1+$H83)</f>
        <v>0</v>
      </c>
      <c r="PU83" s="589">
        <f>IF(ISERROR(HH83/(VLOOKUP($F83,Tarife_Hilfskraft!$A:$GX,MATCH(PU$12,Tarife_Hilfskraft!$C$3:$GX$3,0)+2,FALSE))), 0, HH83/(VLOOKUP($F83,Tarife_Hilfskraft!$A:$GX,MATCH(PU$12,Tarife_Hilfskraft!$C$3:$GX$3,0)+2,FALSE)))/(1+$H83)</f>
        <v>0</v>
      </c>
      <c r="PV83" s="589">
        <f>IF(ISERROR(HI83/(VLOOKUP($F83,Tarife_Hilfskraft!$A:$GX,MATCH(PV$12,Tarife_Hilfskraft!$C$3:$GX$3,0)+2,FALSE))), 0, HI83/(VLOOKUP($F83,Tarife_Hilfskraft!$A:$GX,MATCH(PV$12,Tarife_Hilfskraft!$C$3:$GX$3,0)+2,FALSE)))/(1+$H83)</f>
        <v>0</v>
      </c>
      <c r="PW83" s="589">
        <f>IF(ISERROR(HJ83/(VLOOKUP($F83,Tarife_Hilfskraft!$A:$GX,MATCH(PW$12,Tarife_Hilfskraft!$C$3:$GX$3,0)+2,FALSE))), 0, HJ83/(VLOOKUP($F83,Tarife_Hilfskraft!$A:$GX,MATCH(PW$12,Tarife_Hilfskraft!$C$3:$GX$3,0)+2,FALSE)))/(1+$H83)</f>
        <v>0</v>
      </c>
      <c r="PX83" s="589">
        <f>IF(ISERROR(HK83/(VLOOKUP($F83,Tarife_Hilfskraft!$A:$GX,MATCH(PX$12,Tarife_Hilfskraft!$C$3:$GX$3,0)+2,FALSE))), 0, HK83/(VLOOKUP($F83,Tarife_Hilfskraft!$A:$GX,MATCH(PX$12,Tarife_Hilfskraft!$C$3:$GX$3,0)+2,FALSE)))/(1+$H83)</f>
        <v>0</v>
      </c>
      <c r="PY83" s="589">
        <f>IF(ISERROR(HL83/(VLOOKUP($F83,Tarife_Hilfskraft!$A:$GX,MATCH(PY$12,Tarife_Hilfskraft!$C$3:$GX$3,0)+2,FALSE))), 0, HL83/(VLOOKUP($F83,Tarife_Hilfskraft!$A:$GX,MATCH(PY$12,Tarife_Hilfskraft!$C$3:$GX$3,0)+2,FALSE)))/(1+$H83)</f>
        <v>0</v>
      </c>
      <c r="PZ83" s="589">
        <f t="shared" si="88"/>
        <v>0</v>
      </c>
      <c r="QA83" s="589">
        <f>IF(ISERROR(HN83/(VLOOKUP($F83,Tarife_Hilfskraft!$A:$GX,MATCH(QA$12,Tarife_Hilfskraft!$C$3:$GX$3,0)+2,FALSE))), 0, HN83/(VLOOKUP($F83,Tarife_Hilfskraft!$A:$GX,MATCH(QA$12,Tarife_Hilfskraft!$C$3:$GX$3,0)+2,FALSE)))/(1+$H83)</f>
        <v>0</v>
      </c>
      <c r="QB83" s="589">
        <f>IF(ISERROR(HO83/(VLOOKUP($F83,Tarife_Hilfskraft!$A:$GX,MATCH(QB$12,Tarife_Hilfskraft!$C$3:$GX$3,0)+2,FALSE))), 0, HO83/(VLOOKUP($F83,Tarife_Hilfskraft!$A:$GX,MATCH(QB$12,Tarife_Hilfskraft!$C$3:$GX$3,0)+2,FALSE)))/(1+$H83)</f>
        <v>0</v>
      </c>
      <c r="QC83" s="589">
        <f>IF(ISERROR(HP83/(VLOOKUP($F83,Tarife_Hilfskraft!$A:$GX,MATCH(QC$12,Tarife_Hilfskraft!$C$3:$GX$3,0)+2,FALSE))), 0, HP83/(VLOOKUP($F83,Tarife_Hilfskraft!$A:$GX,MATCH(QC$12,Tarife_Hilfskraft!$C$3:$GX$3,0)+2,FALSE)))/(1+$H83)</f>
        <v>0</v>
      </c>
      <c r="QD83" s="589">
        <f>IF(ISERROR(HQ83/(VLOOKUP($F83,Tarife_Hilfskraft!$A:$GX,MATCH(QD$12,Tarife_Hilfskraft!$C$3:$GX$3,0)+2,FALSE))), 0, HQ83/(VLOOKUP($F83,Tarife_Hilfskraft!$A:$GX,MATCH(QD$12,Tarife_Hilfskraft!$C$3:$GX$3,0)+2,FALSE)))/(1+$H83)</f>
        <v>0</v>
      </c>
      <c r="QE83" s="589">
        <f>IF(ISERROR(HR83/(VLOOKUP($F83,Tarife_Hilfskraft!$A:$GX,MATCH(QE$12,Tarife_Hilfskraft!$C$3:$GX$3,0)+2,FALSE))), 0, HR83/(VLOOKUP($F83,Tarife_Hilfskraft!$A:$GX,MATCH(QE$12,Tarife_Hilfskraft!$C$3:$GX$3,0)+2,FALSE)))/(1+$H83)</f>
        <v>0</v>
      </c>
      <c r="QF83" s="589">
        <f>IF(ISERROR(HS83/(VLOOKUP($F83,Tarife_Hilfskraft!$A:$GX,MATCH(QF$12,Tarife_Hilfskraft!$C$3:$GX$3,0)+2,FALSE))), 0, HS83/(VLOOKUP($F83,Tarife_Hilfskraft!$A:$GX,MATCH(QF$12,Tarife_Hilfskraft!$C$3:$GX$3,0)+2,FALSE)))/(1+$H83)</f>
        <v>0</v>
      </c>
      <c r="QG83" s="589">
        <f>IF(ISERROR(HT83/(VLOOKUP($F83,Tarife_Hilfskraft!$A:$GX,MATCH(QG$12,Tarife_Hilfskraft!$C$3:$GX$3,0)+2,FALSE))), 0, HT83/(VLOOKUP($F83,Tarife_Hilfskraft!$A:$GX,MATCH(QG$12,Tarife_Hilfskraft!$C$3:$GX$3,0)+2,FALSE)))/(1+$H83)</f>
        <v>0</v>
      </c>
      <c r="QH83" s="589">
        <f>IF(ISERROR(HU83/(VLOOKUP($F83,Tarife_Hilfskraft!$A:$GX,MATCH(QH$12,Tarife_Hilfskraft!$C$3:$GX$3,0)+2,FALSE))), 0, HU83/(VLOOKUP($F83,Tarife_Hilfskraft!$A:$GX,MATCH(QH$12,Tarife_Hilfskraft!$C$3:$GX$3,0)+2,FALSE)))/(1+$H83)</f>
        <v>0</v>
      </c>
      <c r="QI83" s="589">
        <f>IF(ISERROR(HV83/(VLOOKUP($F83,Tarife_Hilfskraft!$A:$GX,MATCH(QI$12,Tarife_Hilfskraft!$C$3:$GX$3,0)+2,FALSE))), 0, HV83/(VLOOKUP($F83,Tarife_Hilfskraft!$A:$GX,MATCH(QI$12,Tarife_Hilfskraft!$C$3:$GX$3,0)+2,FALSE)))/(1+$H83)</f>
        <v>0</v>
      </c>
      <c r="QJ83" s="589">
        <f>IF(ISERROR(HW83/(VLOOKUP($F83,Tarife_Hilfskraft!$A:$GX,MATCH(QJ$12,Tarife_Hilfskraft!$C$3:$GX$3,0)+2,FALSE))), 0, HW83/(VLOOKUP($F83,Tarife_Hilfskraft!$A:$GX,MATCH(QJ$12,Tarife_Hilfskraft!$C$3:$GX$3,0)+2,FALSE)))/(1+$H83)</f>
        <v>0</v>
      </c>
      <c r="QK83" s="589">
        <f>IF(ISERROR(HX83/(VLOOKUP($F83,Tarife_Hilfskraft!$A:$GX,MATCH(QK$12,Tarife_Hilfskraft!$C$3:$GX$3,0)+2,FALSE))), 0, HX83/(VLOOKUP($F83,Tarife_Hilfskraft!$A:$GX,MATCH(QK$12,Tarife_Hilfskraft!$C$3:$GX$3,0)+2,FALSE)))/(1+$H83)</f>
        <v>0</v>
      </c>
      <c r="QL83" s="589">
        <f>IF(ISERROR(HY83/(VLOOKUP($F83,Tarife_Hilfskraft!$A:$GX,MATCH(QL$12,Tarife_Hilfskraft!$C$3:$GX$3,0)+2,FALSE))), 0, HY83/(VLOOKUP($F83,Tarife_Hilfskraft!$A:$GX,MATCH(QL$12,Tarife_Hilfskraft!$C$3:$GX$3,0)+2,FALSE)))/(1+$H83)</f>
        <v>0</v>
      </c>
      <c r="QM83" s="589">
        <f t="shared" si="89"/>
        <v>0</v>
      </c>
      <c r="QN83" s="589">
        <f>IF(ISERROR(IA83/(VLOOKUP($F83,Tarife_Hilfskraft!$A:$GX,MATCH(QN$12,Tarife_Hilfskraft!$C$3:$GX$3,0)+2,FALSE))), 0, IA83/(VLOOKUP($F83,Tarife_Hilfskraft!$A:$GX,MATCH(QN$12,Tarife_Hilfskraft!$C$3:$GX$3,0)+2,FALSE)))/(1+$H83)</f>
        <v>0</v>
      </c>
      <c r="QO83" s="589">
        <f>IF(ISERROR(IB83/(VLOOKUP($F83,Tarife_Hilfskraft!$A:$GX,MATCH(QO$12,Tarife_Hilfskraft!$C$3:$GX$3,0)+2,FALSE))), 0, IB83/(VLOOKUP($F83,Tarife_Hilfskraft!$A:$GX,MATCH(QO$12,Tarife_Hilfskraft!$C$3:$GX$3,0)+2,FALSE)))/(1+$H83)</f>
        <v>0</v>
      </c>
      <c r="QP83" s="589">
        <f>IF(ISERROR(IC83/(VLOOKUP($F83,Tarife_Hilfskraft!$A:$GX,MATCH(QP$12,Tarife_Hilfskraft!$C$3:$GX$3,0)+2,FALSE))), 0, IC83/(VLOOKUP($F83,Tarife_Hilfskraft!$A:$GX,MATCH(QP$12,Tarife_Hilfskraft!$C$3:$GX$3,0)+2,FALSE)))/(1+$H83)</f>
        <v>0</v>
      </c>
      <c r="QQ83" s="589">
        <f>IF(ISERROR(ID83/(VLOOKUP($F83,Tarife_Hilfskraft!$A:$GX,MATCH(QQ$12,Tarife_Hilfskraft!$C$3:$GX$3,0)+2,FALSE))), 0, ID83/(VLOOKUP($F83,Tarife_Hilfskraft!$A:$GX,MATCH(QQ$12,Tarife_Hilfskraft!$C$3:$GX$3,0)+2,FALSE)))/(1+$H83)</f>
        <v>0</v>
      </c>
      <c r="QR83" s="589">
        <f>IF(ISERROR(IE83/(VLOOKUP($F83,Tarife_Hilfskraft!$A:$GX,MATCH(QR$12,Tarife_Hilfskraft!$C$3:$GX$3,0)+2,FALSE))), 0, IE83/(VLOOKUP($F83,Tarife_Hilfskraft!$A:$GX,MATCH(QR$12,Tarife_Hilfskraft!$C$3:$GX$3,0)+2,FALSE)))/(1+$H83)</f>
        <v>0</v>
      </c>
      <c r="QS83" s="589">
        <f>IF(ISERROR(IF83/(VLOOKUP($F83,Tarife_Hilfskraft!$A:$GX,MATCH(QS$12,Tarife_Hilfskraft!$C$3:$GX$3,0)+2,FALSE))), 0, IF83/(VLOOKUP($F83,Tarife_Hilfskraft!$A:$GX,MATCH(QS$12,Tarife_Hilfskraft!$C$3:$GX$3,0)+2,FALSE)))/(1+$H83)</f>
        <v>0</v>
      </c>
      <c r="QT83" s="589">
        <f>IF(ISERROR(IG83/(VLOOKUP($F83,Tarife_Hilfskraft!$A:$GX,MATCH(QT$12,Tarife_Hilfskraft!$C$3:$GX$3,0)+2,FALSE))), 0, IG83/(VLOOKUP($F83,Tarife_Hilfskraft!$A:$GX,MATCH(QT$12,Tarife_Hilfskraft!$C$3:$GX$3,0)+2,FALSE)))/(1+$H83)</f>
        <v>0</v>
      </c>
      <c r="QU83" s="589">
        <f>IF(ISERROR(IH83/(VLOOKUP($F83,Tarife_Hilfskraft!$A:$GX,MATCH(QU$12,Tarife_Hilfskraft!$C$3:$GX$3,0)+2,FALSE))), 0, IH83/(VLOOKUP($F83,Tarife_Hilfskraft!$A:$GX,MATCH(QU$12,Tarife_Hilfskraft!$C$3:$GX$3,0)+2,FALSE)))/(1+$H83)</f>
        <v>0</v>
      </c>
      <c r="QV83" s="589">
        <f>IF(ISERROR(II83/(VLOOKUP($F83,Tarife_Hilfskraft!$A:$GX,MATCH(QV$12,Tarife_Hilfskraft!$C$3:$GX$3,0)+2,FALSE))), 0, II83/(VLOOKUP($F83,Tarife_Hilfskraft!$A:$GX,MATCH(QV$12,Tarife_Hilfskraft!$C$3:$GX$3,0)+2,FALSE)))/(1+$H83)</f>
        <v>0</v>
      </c>
      <c r="QW83" s="589">
        <f>IF(ISERROR(IJ83/(VLOOKUP($F83,Tarife_Hilfskraft!$A:$GX,MATCH(QW$12,Tarife_Hilfskraft!$C$3:$GX$3,0)+2,FALSE))), 0, IJ83/(VLOOKUP($F83,Tarife_Hilfskraft!$A:$GX,MATCH(QW$12,Tarife_Hilfskraft!$C$3:$GX$3,0)+2,FALSE)))/(1+$H83)</f>
        <v>0</v>
      </c>
      <c r="QX83" s="589">
        <f>IF(ISERROR(IK83/(VLOOKUP($F83,Tarife_Hilfskraft!$A:$GX,MATCH(QX$12,Tarife_Hilfskraft!$C$3:$GX$3,0)+2,FALSE))), 0, IK83/(VLOOKUP($F83,Tarife_Hilfskraft!$A:$GX,MATCH(QX$12,Tarife_Hilfskraft!$C$3:$GX$3,0)+2,FALSE)))/(1+$H83)</f>
        <v>0</v>
      </c>
      <c r="QY83" s="589">
        <f>IF(ISERROR(IL83/(VLOOKUP($F83,Tarife_Hilfskraft!$A:$GX,MATCH(QY$12,Tarife_Hilfskraft!$C$3:$GX$3,0)+2,FALSE))), 0, IL83/(VLOOKUP($F83,Tarife_Hilfskraft!$A:$GX,MATCH(QY$12,Tarife_Hilfskraft!$C$3:$GX$3,0)+2,FALSE)))/(1+$H83)</f>
        <v>0</v>
      </c>
      <c r="QZ83" s="589">
        <f t="shared" si="90"/>
        <v>0</v>
      </c>
      <c r="RA83" s="589">
        <f>IF(ISERROR(IN83/(VLOOKUP($F83,Tarife_Hilfskraft!$A:$GX,MATCH(RA$12,Tarife_Hilfskraft!$C$3:$GX$3,0)+2,FALSE))), 0, IN83/(VLOOKUP($F83,Tarife_Hilfskraft!$A:$GX,MATCH(RA$12,Tarife_Hilfskraft!$C$3:$GX$3,0)+2,FALSE)))/(1+$H83)</f>
        <v>0</v>
      </c>
      <c r="RB83" s="589">
        <f>IF(ISERROR(IO83/(VLOOKUP($F83,Tarife_Hilfskraft!$A:$GX,MATCH(RB$12,Tarife_Hilfskraft!$C$3:$GX$3,0)+2,FALSE))), 0, IO83/(VLOOKUP($F83,Tarife_Hilfskraft!$A:$GX,MATCH(RB$12,Tarife_Hilfskraft!$C$3:$GX$3,0)+2,FALSE)))/(1+$H83)</f>
        <v>0</v>
      </c>
      <c r="RC83" s="589">
        <f>IF(ISERROR(IP83/(VLOOKUP($F83,Tarife_Hilfskraft!$A:$GX,MATCH(RC$12,Tarife_Hilfskraft!$C$3:$GX$3,0)+2,FALSE))), 0, IP83/(VLOOKUP($F83,Tarife_Hilfskraft!$A:$GX,MATCH(RC$12,Tarife_Hilfskraft!$C$3:$GX$3,0)+2,FALSE)))/(1+$H83)</f>
        <v>0</v>
      </c>
      <c r="RD83" s="589">
        <f>IF(ISERROR(IQ83/(VLOOKUP($F83,Tarife_Hilfskraft!$A:$GX,MATCH(RD$12,Tarife_Hilfskraft!$C$3:$GX$3,0)+2,FALSE))), 0, IQ83/(VLOOKUP($F83,Tarife_Hilfskraft!$A:$GX,MATCH(RD$12,Tarife_Hilfskraft!$C$3:$GX$3,0)+2,FALSE)))/(1+$H83)</f>
        <v>0</v>
      </c>
      <c r="RE83" s="589">
        <f>IF(ISERROR(IR83/(VLOOKUP($F83,Tarife_Hilfskraft!$A:$GX,MATCH(RE$12,Tarife_Hilfskraft!$C$3:$GX$3,0)+2,FALSE))), 0, IR83/(VLOOKUP($F83,Tarife_Hilfskraft!$A:$GX,MATCH(RE$12,Tarife_Hilfskraft!$C$3:$GX$3,0)+2,FALSE)))/(1+$H83)</f>
        <v>0</v>
      </c>
      <c r="RF83" s="589">
        <f>IF(ISERROR(IS83/(VLOOKUP($F83,Tarife_Hilfskraft!$A:$GX,MATCH(RF$12,Tarife_Hilfskraft!$C$3:$GX$3,0)+2,FALSE))), 0, IS83/(VLOOKUP($F83,Tarife_Hilfskraft!$A:$GX,MATCH(RF$12,Tarife_Hilfskraft!$C$3:$GX$3,0)+2,FALSE)))/(1+$H83)</f>
        <v>0</v>
      </c>
      <c r="RG83" s="589">
        <f>IF(ISERROR(IT83/(VLOOKUP($F83,Tarife_Hilfskraft!$A:$GX,MATCH(RG$12,Tarife_Hilfskraft!$C$3:$GX$3,0)+2,FALSE))), 0, IT83/(VLOOKUP($F83,Tarife_Hilfskraft!$A:$GX,MATCH(RG$12,Tarife_Hilfskraft!$C$3:$GX$3,0)+2,FALSE)))/(1+$H83)</f>
        <v>0</v>
      </c>
      <c r="RH83" s="589">
        <f>IF(ISERROR(IU83/(VLOOKUP($F83,Tarife_Hilfskraft!$A:$GX,MATCH(RH$12,Tarife_Hilfskraft!$C$3:$GX$3,0)+2,FALSE))), 0, IU83/(VLOOKUP($F83,Tarife_Hilfskraft!$A:$GX,MATCH(RH$12,Tarife_Hilfskraft!$C$3:$GX$3,0)+2,FALSE)))/(1+$H83)</f>
        <v>0</v>
      </c>
      <c r="RI83" s="589">
        <f>IF(ISERROR(IV83/(VLOOKUP($F83,Tarife_Hilfskraft!$A:$GX,MATCH(RI$12,Tarife_Hilfskraft!$C$3:$GX$3,0)+2,FALSE))), 0, IV83/(VLOOKUP($F83,Tarife_Hilfskraft!$A:$GX,MATCH(RI$12,Tarife_Hilfskraft!$C$3:$GX$3,0)+2,FALSE)))/(1+$H83)</f>
        <v>0</v>
      </c>
      <c r="RJ83" s="589">
        <f>IF(ISERROR(IW83/(VLOOKUP($F83,Tarife_Hilfskraft!$A:$GX,MATCH(RJ$12,Tarife_Hilfskraft!$C$3:$GX$3,0)+2,FALSE))), 0, IW83/(VLOOKUP($F83,Tarife_Hilfskraft!$A:$GX,MATCH(RJ$12,Tarife_Hilfskraft!$C$3:$GX$3,0)+2,FALSE)))/(1+$H83)</f>
        <v>0</v>
      </c>
      <c r="RK83" s="589">
        <f>IF(ISERROR(IX83/(VLOOKUP($F83,Tarife_Hilfskraft!$A:$GX,MATCH(RK$12,Tarife_Hilfskraft!$C$3:$GX$3,0)+2,FALSE))), 0, IX83/(VLOOKUP($F83,Tarife_Hilfskraft!$A:$GX,MATCH(RK$12,Tarife_Hilfskraft!$C$3:$GX$3,0)+2,FALSE)))/(1+$H83)</f>
        <v>0</v>
      </c>
      <c r="RL83" s="589">
        <f>IF(ISERROR(IY83/(VLOOKUP($F83,Tarife_Hilfskraft!$A:$GX,MATCH(RL$12,Tarife_Hilfskraft!$C$3:$GX$3,0)+2,FALSE))), 0, IY83/(VLOOKUP($F83,Tarife_Hilfskraft!$A:$GX,MATCH(RL$12,Tarife_Hilfskraft!$C$3:$GX$3,0)+2,FALSE)))/(1+$H83)</f>
        <v>0</v>
      </c>
      <c r="RM83" s="589">
        <f t="shared" si="91"/>
        <v>0</v>
      </c>
      <c r="RN83" s="589">
        <f>IF(ISERROR(JA83/(VLOOKUP($F83,Tarife_Hilfskraft!$A:$GX,MATCH(RN$12,Tarife_Hilfskraft!$C$3:$GX$3,0)+2,FALSE))), 0, JA83/(VLOOKUP($F83,Tarife_Hilfskraft!$A:$GX,MATCH(RN$12,Tarife_Hilfskraft!$C$3:$GX$3,0)+2,FALSE)))/(1+$H83)</f>
        <v>0</v>
      </c>
      <c r="RO83" s="589">
        <f>IF(ISERROR(JB83/(VLOOKUP($F83,Tarife_Hilfskraft!$A:$GX,MATCH(RO$12,Tarife_Hilfskraft!$C$3:$GX$3,0)+2,FALSE))), 0, JB83/(VLOOKUP($F83,Tarife_Hilfskraft!$A:$GX,MATCH(RO$12,Tarife_Hilfskraft!$C$3:$GX$3,0)+2,FALSE)))/(1+$H83)</f>
        <v>0</v>
      </c>
      <c r="RP83" s="589">
        <f>IF(ISERROR(JC83/(VLOOKUP($F83,Tarife_Hilfskraft!$A:$GX,MATCH(RP$12,Tarife_Hilfskraft!$C$3:$GX$3,0)+2,FALSE))), 0, JC83/(VLOOKUP($F83,Tarife_Hilfskraft!$A:$GX,MATCH(RP$12,Tarife_Hilfskraft!$C$3:$GX$3,0)+2,FALSE)))/(1+$H83)</f>
        <v>0</v>
      </c>
      <c r="RQ83" s="589">
        <f>IF(ISERROR(JD83/(VLOOKUP($F83,Tarife_Hilfskraft!$A:$GX,MATCH(RQ$12,Tarife_Hilfskraft!$C$3:$GX$3,0)+2,FALSE))), 0, JD83/(VLOOKUP($F83,Tarife_Hilfskraft!$A:$GX,MATCH(RQ$12,Tarife_Hilfskraft!$C$3:$GX$3,0)+2,FALSE)))/(1+$H83)</f>
        <v>0</v>
      </c>
      <c r="RR83" s="589">
        <f>IF(ISERROR(JE83/(VLOOKUP($F83,Tarife_Hilfskraft!$A:$GX,MATCH(RR$12,Tarife_Hilfskraft!$C$3:$GX$3,0)+2,FALSE))), 0, JE83/(VLOOKUP($F83,Tarife_Hilfskraft!$A:$GX,MATCH(RR$12,Tarife_Hilfskraft!$C$3:$GX$3,0)+2,FALSE)))/(1+$H83)</f>
        <v>0</v>
      </c>
      <c r="RS83" s="589">
        <f>IF(ISERROR(JF83/(VLOOKUP($F83,Tarife_Hilfskraft!$A:$GX,MATCH(RS$12,Tarife_Hilfskraft!$C$3:$GX$3,0)+2,FALSE))), 0, JF83/(VLOOKUP($F83,Tarife_Hilfskraft!$A:$GX,MATCH(RS$12,Tarife_Hilfskraft!$C$3:$GX$3,0)+2,FALSE)))/(1+$H83)</f>
        <v>0</v>
      </c>
      <c r="RT83" s="589">
        <f>IF(ISERROR(JG83/(VLOOKUP($F83,Tarife_Hilfskraft!$A:$GX,MATCH(RT$12,Tarife_Hilfskraft!$C$3:$GX$3,0)+2,FALSE))), 0, JG83/(VLOOKUP($F83,Tarife_Hilfskraft!$A:$GX,MATCH(RT$12,Tarife_Hilfskraft!$C$3:$GX$3,0)+2,FALSE)))/(1+$H83)</f>
        <v>0</v>
      </c>
      <c r="RU83" s="589">
        <f>IF(ISERROR(JH83/(VLOOKUP($F83,Tarife_Hilfskraft!$A:$GX,MATCH(RU$12,Tarife_Hilfskraft!$C$3:$GX$3,0)+2,FALSE))), 0, JH83/(VLOOKUP($F83,Tarife_Hilfskraft!$A:$GX,MATCH(RU$12,Tarife_Hilfskraft!$C$3:$GX$3,0)+2,FALSE)))/(1+$H83)</f>
        <v>0</v>
      </c>
      <c r="RV83" s="589">
        <f>IF(ISERROR(JI83/(VLOOKUP($F83,Tarife_Hilfskraft!$A:$GX,MATCH(RV$12,Tarife_Hilfskraft!$C$3:$GX$3,0)+2,FALSE))), 0, JI83/(VLOOKUP($F83,Tarife_Hilfskraft!$A:$GX,MATCH(RV$12,Tarife_Hilfskraft!$C$3:$GX$3,0)+2,FALSE)))/(1+$H83)</f>
        <v>0</v>
      </c>
      <c r="RW83" s="589">
        <f>IF(ISERROR(JJ83/(VLOOKUP($F83,Tarife_Hilfskraft!$A:$GX,MATCH(RW$12,Tarife_Hilfskraft!$C$3:$GX$3,0)+2,FALSE))), 0, JJ83/(VLOOKUP($F83,Tarife_Hilfskraft!$A:$GX,MATCH(RW$12,Tarife_Hilfskraft!$C$3:$GX$3,0)+2,FALSE)))/(1+$H83)</f>
        <v>0</v>
      </c>
      <c r="RX83" s="589">
        <f>IF(ISERROR(JK83/(VLOOKUP($F83,Tarife_Hilfskraft!$A:$GX,MATCH(RX$12,Tarife_Hilfskraft!$C$3:$GX$3,0)+2,FALSE))), 0, JK83/(VLOOKUP($F83,Tarife_Hilfskraft!$A:$GX,MATCH(RX$12,Tarife_Hilfskraft!$C$3:$GX$3,0)+2,FALSE)))/(1+$H83)</f>
        <v>0</v>
      </c>
      <c r="RY83" s="589">
        <f>IF(ISERROR(JL83/(VLOOKUP($F83,Tarife_Hilfskraft!$A:$GX,MATCH(RY$12,Tarife_Hilfskraft!$C$3:$GX$3,0)+2,FALSE))), 0, JL83/(VLOOKUP($F83,Tarife_Hilfskraft!$A:$GX,MATCH(RY$12,Tarife_Hilfskraft!$C$3:$GX$3,0)+2,FALSE)))/(1+$H83)</f>
        <v>0</v>
      </c>
      <c r="RZ83" s="589">
        <f t="shared" si="92"/>
        <v>0</v>
      </c>
      <c r="SA83" s="589">
        <f>IF(ISERROR(JN83/(VLOOKUP($F83,Tarife_Hilfskraft!$A:$GX,MATCH(SA$12,Tarife_Hilfskraft!$C$3:$GX$3,0)+2,FALSE))), 0, JN83/(VLOOKUP($F83,Tarife_Hilfskraft!$A:$GX,MATCH(SA$12,Tarife_Hilfskraft!$C$3:$GX$3,0)+2,FALSE)))/(1+$H83)</f>
        <v>0</v>
      </c>
      <c r="SB83" s="589">
        <f>IF(ISERROR(JO83/(VLOOKUP($F83,Tarife_Hilfskraft!$A:$GX,MATCH(SB$12,Tarife_Hilfskraft!$C$3:$GX$3,0)+2,FALSE))), 0, JO83/(VLOOKUP($F83,Tarife_Hilfskraft!$A:$GX,MATCH(SB$12,Tarife_Hilfskraft!$C$3:$GX$3,0)+2,FALSE)))/(1+$H83)</f>
        <v>0</v>
      </c>
      <c r="SC83" s="589">
        <f>IF(ISERROR(JP83/(VLOOKUP($F83,Tarife_Hilfskraft!$A:$GX,MATCH(SC$12,Tarife_Hilfskraft!$C$3:$GX$3,0)+2,FALSE))), 0, JP83/(VLOOKUP($F83,Tarife_Hilfskraft!$A:$GX,MATCH(SC$12,Tarife_Hilfskraft!$C$3:$GX$3,0)+2,FALSE)))/(1+$H83)</f>
        <v>0</v>
      </c>
      <c r="SD83" s="589">
        <f>IF(ISERROR(JQ83/(VLOOKUP($F83,Tarife_Hilfskraft!$A:$GX,MATCH(SD$12,Tarife_Hilfskraft!$C$3:$GX$3,0)+2,FALSE))), 0, JQ83/(VLOOKUP($F83,Tarife_Hilfskraft!$A:$GX,MATCH(SD$12,Tarife_Hilfskraft!$C$3:$GX$3,0)+2,FALSE)))/(1+$H83)</f>
        <v>0</v>
      </c>
      <c r="SE83" s="589">
        <f>IF(ISERROR(JR83/(VLOOKUP($F83,Tarife_Hilfskraft!$A:$GX,MATCH(SE$12,Tarife_Hilfskraft!$C$3:$GX$3,0)+2,FALSE))), 0, JR83/(VLOOKUP($F83,Tarife_Hilfskraft!$A:$GX,MATCH(SE$12,Tarife_Hilfskraft!$C$3:$GX$3,0)+2,FALSE)))/(1+$H83)</f>
        <v>0</v>
      </c>
      <c r="SF83" s="589">
        <f>IF(ISERROR(JS83/(VLOOKUP($F83,Tarife_Hilfskraft!$A:$GX,MATCH(SF$12,Tarife_Hilfskraft!$C$3:$GX$3,0)+2,FALSE))), 0, JS83/(VLOOKUP($F83,Tarife_Hilfskraft!$A:$GX,MATCH(SF$12,Tarife_Hilfskraft!$C$3:$GX$3,0)+2,FALSE)))/(1+$H83)</f>
        <v>0</v>
      </c>
      <c r="SG83" s="589">
        <f>IF(ISERROR(JT83/(VLOOKUP($F83,Tarife_Hilfskraft!$A:$GX,MATCH(SG$12,Tarife_Hilfskraft!$C$3:$GX$3,0)+2,FALSE))), 0, JT83/(VLOOKUP($F83,Tarife_Hilfskraft!$A:$GX,MATCH(SG$12,Tarife_Hilfskraft!$C$3:$GX$3,0)+2,FALSE)))/(1+$H83)</f>
        <v>0</v>
      </c>
      <c r="SH83" s="589">
        <f>IF(ISERROR(JU83/(VLOOKUP($F83,Tarife_Hilfskraft!$A:$GX,MATCH(SH$12,Tarife_Hilfskraft!$C$3:$GX$3,0)+2,FALSE))), 0, JU83/(VLOOKUP($F83,Tarife_Hilfskraft!$A:$GX,MATCH(SH$12,Tarife_Hilfskraft!$C$3:$GX$3,0)+2,FALSE)))/(1+$H83)</f>
        <v>0</v>
      </c>
      <c r="SI83" s="589">
        <f>IF(ISERROR(JV83/(VLOOKUP($F83,Tarife_Hilfskraft!$A:$GX,MATCH(SI$12,Tarife_Hilfskraft!$C$3:$GX$3,0)+2,FALSE))), 0, JV83/(VLOOKUP($F83,Tarife_Hilfskraft!$A:$GX,MATCH(SI$12,Tarife_Hilfskraft!$C$3:$GX$3,0)+2,FALSE)))/(1+$H83)</f>
        <v>0</v>
      </c>
      <c r="SJ83" s="589">
        <f>IF(ISERROR(JW83/(VLOOKUP($F83,Tarife_Hilfskraft!$A:$GX,MATCH(SJ$12,Tarife_Hilfskraft!$C$3:$GX$3,0)+2,FALSE))), 0, JW83/(VLOOKUP($F83,Tarife_Hilfskraft!$A:$GX,MATCH(SJ$12,Tarife_Hilfskraft!$C$3:$GX$3,0)+2,FALSE)))/(1+$H83)</f>
        <v>0</v>
      </c>
      <c r="SK83" s="589">
        <f>IF(ISERROR(JX83/(VLOOKUP($F83,Tarife_Hilfskraft!$A:$GX,MATCH(SK$12,Tarife_Hilfskraft!$C$3:$GX$3,0)+2,FALSE))), 0, JX83/(VLOOKUP($F83,Tarife_Hilfskraft!$A:$GX,MATCH(SK$12,Tarife_Hilfskraft!$C$3:$GX$3,0)+2,FALSE)))/(1+$H83)</f>
        <v>0</v>
      </c>
      <c r="SL83" s="589">
        <f>IF(ISERROR(JY83/(VLOOKUP($F83,Tarife_Hilfskraft!$A:$GX,MATCH(SL$12,Tarife_Hilfskraft!$C$3:$GX$3,0)+2,FALSE))), 0, JY83/(VLOOKUP($F83,Tarife_Hilfskraft!$A:$GX,MATCH(SL$12,Tarife_Hilfskraft!$C$3:$GX$3,0)+2,FALSE)))/(1+$H83)</f>
        <v>0</v>
      </c>
      <c r="SM83" s="589">
        <f t="shared" si="93"/>
        <v>0</v>
      </c>
      <c r="SN83" s="589">
        <f>IF(ISERROR(KA83/(VLOOKUP($F83,Tarife_Hilfskraft!$A:$GX,MATCH(SN$12,Tarife_Hilfskraft!$C$3:$GX$3,0)+2,FALSE))), 0, KA83/(VLOOKUP($F83,Tarife_Hilfskraft!$A:$GX,MATCH(SN$12,Tarife_Hilfskraft!$C$3:$GX$3,0)+2,FALSE)))/(1+$H83)</f>
        <v>0</v>
      </c>
      <c r="SO83" s="589">
        <f>IF(ISERROR(KB83/(VLOOKUP($F83,Tarife_Hilfskraft!$A:$GX,MATCH(SO$12,Tarife_Hilfskraft!$C$3:$GX$3,0)+2,FALSE))), 0, KB83/(VLOOKUP($F83,Tarife_Hilfskraft!$A:$GX,MATCH(SO$12,Tarife_Hilfskraft!$C$3:$GX$3,0)+2,FALSE)))/(1+$H83)</f>
        <v>0</v>
      </c>
      <c r="SP83" s="589">
        <f>IF(ISERROR(KC83/(VLOOKUP($F83,Tarife_Hilfskraft!$A:$GX,MATCH(SP$12,Tarife_Hilfskraft!$C$3:$GX$3,0)+2,FALSE))), 0, KC83/(VLOOKUP($F83,Tarife_Hilfskraft!$A:$GX,MATCH(SP$12,Tarife_Hilfskraft!$C$3:$GX$3,0)+2,FALSE)))/(1+$H83)</f>
        <v>0</v>
      </c>
      <c r="SQ83" s="589">
        <f>IF(ISERROR(KD83/(VLOOKUP($F83,Tarife_Hilfskraft!$A:$GX,MATCH(SQ$12,Tarife_Hilfskraft!$C$3:$GX$3,0)+2,FALSE))), 0, KD83/(VLOOKUP($F83,Tarife_Hilfskraft!$A:$GX,MATCH(SQ$12,Tarife_Hilfskraft!$C$3:$GX$3,0)+2,FALSE)))/(1+$H83)</f>
        <v>0</v>
      </c>
      <c r="SR83" s="589">
        <f>IF(ISERROR(KE83/(VLOOKUP($F83,Tarife_Hilfskraft!$A:$GX,MATCH(SR$12,Tarife_Hilfskraft!$C$3:$GX$3,0)+2,FALSE))), 0, KE83/(VLOOKUP($F83,Tarife_Hilfskraft!$A:$GX,MATCH(SR$12,Tarife_Hilfskraft!$C$3:$GX$3,0)+2,FALSE)))/(1+$H83)</f>
        <v>0</v>
      </c>
      <c r="SS83" s="589">
        <f>IF(ISERROR(KF83/(VLOOKUP($F83,Tarife_Hilfskraft!$A:$GX,MATCH(SS$12,Tarife_Hilfskraft!$C$3:$GX$3,0)+2,FALSE))), 0, KF83/(VLOOKUP($F83,Tarife_Hilfskraft!$A:$GX,MATCH(SS$12,Tarife_Hilfskraft!$C$3:$GX$3,0)+2,FALSE)))/(1+$H83)</f>
        <v>0</v>
      </c>
      <c r="ST83" s="589">
        <f>IF(ISERROR(KG83/(VLOOKUP($F83,Tarife_Hilfskraft!$A:$GX,MATCH(ST$12,Tarife_Hilfskraft!$C$3:$GX$3,0)+2,FALSE))), 0, KG83/(VLOOKUP($F83,Tarife_Hilfskraft!$A:$GX,MATCH(ST$12,Tarife_Hilfskraft!$C$3:$GX$3,0)+2,FALSE)))/(1+$H83)</f>
        <v>0</v>
      </c>
      <c r="SU83" s="589">
        <f>IF(ISERROR(KH83/(VLOOKUP($F83,Tarife_Hilfskraft!$A:$GX,MATCH(SU$12,Tarife_Hilfskraft!$C$3:$GX$3,0)+2,FALSE))), 0, KH83/(VLOOKUP($F83,Tarife_Hilfskraft!$A:$GX,MATCH(SU$12,Tarife_Hilfskraft!$C$3:$GX$3,0)+2,FALSE)))/(1+$H83)</f>
        <v>0</v>
      </c>
      <c r="SV83" s="589">
        <f>IF(ISERROR(KI83/(VLOOKUP($F83,Tarife_Hilfskraft!$A:$GX,MATCH(SV$12,Tarife_Hilfskraft!$C$3:$GX$3,0)+2,FALSE))), 0, KI83/(VLOOKUP($F83,Tarife_Hilfskraft!$A:$GX,MATCH(SV$12,Tarife_Hilfskraft!$C$3:$GX$3,0)+2,FALSE)))/(1+$H83)</f>
        <v>0</v>
      </c>
      <c r="SW83" s="589">
        <f>IF(ISERROR(KJ83/(VLOOKUP($F83,Tarife_Hilfskraft!$A:$GX,MATCH(SW$12,Tarife_Hilfskraft!$C$3:$GX$3,0)+2,FALSE))), 0, KJ83/(VLOOKUP($F83,Tarife_Hilfskraft!$A:$GX,MATCH(SW$12,Tarife_Hilfskraft!$C$3:$GX$3,0)+2,FALSE)))/(1+$H83)</f>
        <v>0</v>
      </c>
      <c r="SX83" s="589">
        <f>IF(ISERROR(KK83/(VLOOKUP($F83,Tarife_Hilfskraft!$A:$GX,MATCH(SX$12,Tarife_Hilfskraft!$C$3:$GX$3,0)+2,FALSE))), 0, KK83/(VLOOKUP($F83,Tarife_Hilfskraft!$A:$GX,MATCH(SX$12,Tarife_Hilfskraft!$C$3:$GX$3,0)+2,FALSE)))/(1+$H83)</f>
        <v>0</v>
      </c>
      <c r="SY83" s="589">
        <f>IF(ISERROR(KL83/(VLOOKUP($F83,Tarife_Hilfskraft!$A:$GX,MATCH(SY$12,Tarife_Hilfskraft!$C$3:$GX$3,0)+2,FALSE))), 0, KL83/(VLOOKUP($F83,Tarife_Hilfskraft!$A:$GX,MATCH(SY$12,Tarife_Hilfskraft!$C$3:$GX$3,0)+2,FALSE)))/(1+$H83)</f>
        <v>0</v>
      </c>
      <c r="SZ83" s="589">
        <f t="shared" si="94"/>
        <v>0</v>
      </c>
      <c r="TA83" s="589">
        <f>IF(ISERROR(KN83/(VLOOKUP($F83,Tarife_Hilfskraft!$A:$GX,MATCH(TA$12,Tarife_Hilfskraft!$C$3:$GX$3,0)+2,FALSE))), 0, KN83/(VLOOKUP($F83,Tarife_Hilfskraft!$A:$GX,MATCH(TA$12,Tarife_Hilfskraft!$C$3:$GX$3,0)+2,FALSE)))/(1+$H83)</f>
        <v>0</v>
      </c>
      <c r="TB83" s="589">
        <f>IF(ISERROR(KO83/(VLOOKUP($F83,Tarife_Hilfskraft!$A:$GX,MATCH(TB$12,Tarife_Hilfskraft!$C$3:$GX$3,0)+2,FALSE))), 0, KO83/(VLOOKUP($F83,Tarife_Hilfskraft!$A:$GX,MATCH(TB$12,Tarife_Hilfskraft!$C$3:$GX$3,0)+2,FALSE)))/(1+$H83)</f>
        <v>0</v>
      </c>
      <c r="TC83" s="589">
        <f>IF(ISERROR(KP83/(VLOOKUP($F83,Tarife_Hilfskraft!$A:$GX,MATCH(TC$12,Tarife_Hilfskraft!$C$3:$GX$3,0)+2,FALSE))), 0, KP83/(VLOOKUP($F83,Tarife_Hilfskraft!$A:$GX,MATCH(TC$12,Tarife_Hilfskraft!$C$3:$GX$3,0)+2,FALSE)))/(1+$H83)</f>
        <v>0</v>
      </c>
      <c r="TD83" s="589">
        <f>IF(ISERROR(KQ83/(VLOOKUP($F83,Tarife_Hilfskraft!$A:$GX,MATCH(TD$12,Tarife_Hilfskraft!$C$3:$GX$3,0)+2,FALSE))), 0, KQ83/(VLOOKUP($F83,Tarife_Hilfskraft!$A:$GX,MATCH(TD$12,Tarife_Hilfskraft!$C$3:$GX$3,0)+2,FALSE)))/(1+$H83)</f>
        <v>0</v>
      </c>
      <c r="TE83" s="589">
        <f>IF(ISERROR(KR83/(VLOOKUP($F83,Tarife_Hilfskraft!$A:$GX,MATCH(TE$12,Tarife_Hilfskraft!$C$3:$GX$3,0)+2,FALSE))), 0, KR83/(VLOOKUP($F83,Tarife_Hilfskraft!$A:$GX,MATCH(TE$12,Tarife_Hilfskraft!$C$3:$GX$3,0)+2,FALSE)))/(1+$H83)</f>
        <v>0</v>
      </c>
      <c r="TF83" s="589">
        <f>IF(ISERROR(KS83/(VLOOKUP($F83,Tarife_Hilfskraft!$A:$GX,MATCH(TF$12,Tarife_Hilfskraft!$C$3:$GX$3,0)+2,FALSE))), 0, KS83/(VLOOKUP($F83,Tarife_Hilfskraft!$A:$GX,MATCH(TF$12,Tarife_Hilfskraft!$C$3:$GX$3,0)+2,FALSE)))/(1+$H83)</f>
        <v>0</v>
      </c>
      <c r="TG83" s="589">
        <f>IF(ISERROR(KT83/(VLOOKUP($F83,Tarife_Hilfskraft!$A:$GX,MATCH(TG$12,Tarife_Hilfskraft!$C$3:$GX$3,0)+2,FALSE))), 0, KT83/(VLOOKUP($F83,Tarife_Hilfskraft!$A:$GX,MATCH(TG$12,Tarife_Hilfskraft!$C$3:$GX$3,0)+2,FALSE)))/(1+$H83)</f>
        <v>0</v>
      </c>
      <c r="TH83" s="589">
        <f>IF(ISERROR(KU83/(VLOOKUP($F83,Tarife_Hilfskraft!$A:$GX,MATCH(TH$12,Tarife_Hilfskraft!$C$3:$GX$3,0)+2,FALSE))), 0, KU83/(VLOOKUP($F83,Tarife_Hilfskraft!$A:$GX,MATCH(TH$12,Tarife_Hilfskraft!$C$3:$GX$3,0)+2,FALSE)))/(1+$H83)</f>
        <v>0</v>
      </c>
      <c r="TI83" s="589">
        <f>IF(ISERROR(KV83/(VLOOKUP($F83,Tarife_Hilfskraft!$A:$GX,MATCH(TI$12,Tarife_Hilfskraft!$C$3:$GX$3,0)+2,FALSE))), 0, KV83/(VLOOKUP($F83,Tarife_Hilfskraft!$A:$GX,MATCH(TI$12,Tarife_Hilfskraft!$C$3:$GX$3,0)+2,FALSE)))/(1+$H83)</f>
        <v>0</v>
      </c>
      <c r="TJ83" s="589">
        <f>IF(ISERROR(KW83/(VLOOKUP($F83,Tarife_Hilfskraft!$A:$GX,MATCH(TJ$12,Tarife_Hilfskraft!$C$3:$GX$3,0)+2,FALSE))), 0, KW83/(VLOOKUP($F83,Tarife_Hilfskraft!$A:$GX,MATCH(TJ$12,Tarife_Hilfskraft!$C$3:$GX$3,0)+2,FALSE)))/(1+$H83)</f>
        <v>0</v>
      </c>
      <c r="TK83" s="589">
        <f>IF(ISERROR(KX83/(VLOOKUP($F83,Tarife_Hilfskraft!$A:$GX,MATCH(TK$12,Tarife_Hilfskraft!$C$3:$GX$3,0)+2,FALSE))), 0, KX83/(VLOOKUP($F83,Tarife_Hilfskraft!$A:$GX,MATCH(TK$12,Tarife_Hilfskraft!$C$3:$GX$3,0)+2,FALSE)))/(1+$H83)</f>
        <v>0</v>
      </c>
      <c r="TL83" s="589">
        <f>IF(ISERROR(KY83/(VLOOKUP($F83,Tarife_Hilfskraft!$A:$GX,MATCH(TL$12,Tarife_Hilfskraft!$C$3:$GX$3,0)+2,FALSE))), 0, KY83/(VLOOKUP($F83,Tarife_Hilfskraft!$A:$GX,MATCH(TL$12,Tarife_Hilfskraft!$C$3:$GX$3,0)+2,FALSE)))/(1+$H83)</f>
        <v>0</v>
      </c>
      <c r="TM83" s="589">
        <f t="shared" si="95"/>
        <v>0</v>
      </c>
      <c r="TN83" s="489"/>
    </row>
    <row r="84" spans="1:534" x14ac:dyDescent="0.25">
      <c r="A84" s="489" t="str">
        <f t="shared" si="61"/>
        <v/>
      </c>
      <c r="C84" s="489" t="str">
        <f>IF(ISERROR(VLOOKUP(B84,Kostenstelle_Auftrag!C:D,2,FALSE)),"",VLOOKUP(B84,Kostenstelle_Auftrag!C:D,2,FALSE))</f>
        <v/>
      </c>
      <c r="F84" s="489" t="s">
        <v>381</v>
      </c>
      <c r="G84" s="489" t="s">
        <v>15413</v>
      </c>
      <c r="H84" s="588">
        <f>VLOOKUP(G84,SteuerungHilfskräfte!$C$7:$D$9,2,FALSE)</f>
        <v>0.29320000000000002</v>
      </c>
      <c r="N84" s="533">
        <f>VLOOKUP(F84,Landespersonal_Tarifgruppen!$A$3:$I$64,9,FALSE)*I84*(MAX(N$12,MIN(EOMONTH(N$12,0)+1,$K84+1))-MIN(MAX(N$12,$J84),EOMONTH(N$12,0)+1))/(EOMONTH(N$12,0)+1-N$12)</f>
        <v>0</v>
      </c>
      <c r="O84" s="533">
        <f>VLOOKUP(F84,Landespersonal_Tarifgruppen!$A$3:$I$64,9,FALSE)*I84*(MAX(O$12,MIN(EOMONTH(O$12,0)+1,$K84+1))-MIN(MAX(O$12,$J84),EOMONTH(O$12,0)+1))/(EOMONTH(O$12,0)+1-O$12)</f>
        <v>0</v>
      </c>
      <c r="P84" s="533">
        <f>VLOOKUP(F84,Landespersonal_Tarifgruppen!$A$3:$I$64,9,FALSE)*I84*(MAX(P$12,MIN(EOMONTH(P$12,0)+1,$K84+1))-MIN(MAX(P$12,$J84),EOMONTH(P$12,0)+1))/(EOMONTH(P$12,0)+1-P$12)</f>
        <v>0</v>
      </c>
      <c r="Q84" s="533">
        <f>VLOOKUP(F84,Landespersonal_Tarifgruppen!$A$3:$I$64,9,FALSE)*I84*(MAX(Q$12,MIN(EOMONTH(Q$12,0)+1,$K84+1))-MIN(MAX(Q$12,$J84),EOMONTH(Q$12,0)+1))/(EOMONTH(Q$12,0)+1-Q$12)</f>
        <v>0</v>
      </c>
      <c r="R84" s="533">
        <f>VLOOKUP(F84,Landespersonal_Tarifgruppen!$A$3:$I$64,9,FALSE)*I84*(MAX(R$12,MIN(EOMONTH(R$12,0)+1,$K84+1))-MIN(MAX(R$12,$J84),EOMONTH(R$12,0)+1))/(EOMONTH(R$12,0)+1-R$12)</f>
        <v>0</v>
      </c>
      <c r="S84" s="533">
        <f>VLOOKUP(F84,Landespersonal_Tarifgruppen!$A$3:$I$64,9,FALSE)*I84*(MAX(S$12,MIN(EOMONTH(S$12,0)+1,$K84+1))-MIN(MAX(S$12,$J84),EOMONTH(S$12,0)+1))/(EOMONTH(S$12,0)+1-S$12)</f>
        <v>0</v>
      </c>
      <c r="T84" s="533">
        <f>VLOOKUP(F84,Landespersonal_Tarifgruppen!$A$3:$I$64,9,FALSE)*I84*(MAX(T$12,MIN(EOMONTH(T$12,0)+1,$K84+1))-MIN(MAX(T$12,$J84),EOMONTH(T$12,0)+1))/(EOMONTH(T$12,0)+1-T$12)</f>
        <v>0</v>
      </c>
      <c r="U84" s="533">
        <f>VLOOKUP(F84,Landespersonal_Tarifgruppen!$A$3:$I$64,9,FALSE)*I84*(MAX(U$12,MIN(EOMONTH(U$12,0)+1,$K84+1))-MIN(MAX(U$12,$J84),EOMONTH(U$12,0)+1))/(EOMONTH(U$12,0)+1-U$12)</f>
        <v>0</v>
      </c>
      <c r="V84" s="533">
        <f>VLOOKUP(F84,Landespersonal_Tarifgruppen!$A$3:$I$64,9,FALSE)*I84*(MAX(V$12,MIN(EOMONTH(V$12,0)+1,$K84+1))-MIN(MAX(V$12,$J84),EOMONTH(V$12,0)+1))/(EOMONTH(V$12,0)+1-V$12)</f>
        <v>0</v>
      </c>
      <c r="W84" s="533">
        <f>VLOOKUP(F84,Landespersonal_Tarifgruppen!$A$3:$I$64,9,FALSE)*I84*(MAX(W$12,MIN(EOMONTH(W$12,0)+1,$K84+1))-MIN(MAX(W$12,$J84),EOMONTH(W$12,0)+1))/(EOMONTH(W$12,0)+1-W$12)</f>
        <v>0</v>
      </c>
      <c r="X84" s="533">
        <f>VLOOKUP(F84,Landespersonal_Tarifgruppen!$A$3:$I$64,9,FALSE)*I84*(MAX(X$12,MIN(EOMONTH(X$12,0)+1,$K84+1))-MIN(MAX(X$12,$J84),EOMONTH(X$12,0)+1))/(EOMONTH(X$12,0)+1-X$12)</f>
        <v>0</v>
      </c>
      <c r="Y84" s="533">
        <f>VLOOKUP(F84,Landespersonal_Tarifgruppen!$A$3:$I$64,9,FALSE)*I84*(MAX(Y$12,MIN(EOMONTH(Y$12,0)+1,$K84+1))-MIN(MAX(Y$12,$J84),EOMONTH(Y$12,0)+1))/(EOMONTH(Y$12,0)+1-Y$12)</f>
        <v>0</v>
      </c>
      <c r="Z84" s="533">
        <f t="shared" si="55"/>
        <v>0</v>
      </c>
      <c r="AA84" s="533">
        <f>VLOOKUP(F84,Landespersonal_Tarifgruppen!$A$3:$J$64,10,FALSE)*I84*(MAX(AA$12,MIN(EOMONTH(AA$12,0)+1,$K84+1))-MIN(MAX(AA$12,$J84),EOMONTH(AA$12,0)+1))/(EOMONTH(AA$12,0)+1-AA$12)</f>
        <v>0</v>
      </c>
      <c r="AB84" s="533">
        <f>VLOOKUP(F84,Landespersonal_Tarifgruppen!$A$3:$J$64,10,FALSE)*I84*(MAX(AB$12,MIN(EOMONTH(AB$12,0)+1,$K84+1))-MIN(MAX(AB$12,$J84),EOMONTH(AB$12,0)+1))/(EOMONTH(AB$12,0)+1-AB$12)</f>
        <v>0</v>
      </c>
      <c r="AC84" s="533">
        <f>VLOOKUP(F84,Landespersonal_Tarifgruppen!$A$3:$J$64,10,FALSE)*I84*(MAX(AC$12,MIN(EOMONTH(AC$12,0)+1,$K84+1))-MIN(MAX(AC$12,$J84),EOMONTH(AC$12,0)+1))/(EOMONTH(AC$12,0)+1-AC$12)</f>
        <v>0</v>
      </c>
      <c r="AD84" s="533">
        <f>VLOOKUP(F84,Landespersonal_Tarifgruppen!$A$3:$J$64,10,FALSE)*I84*(MAX(AD$12,MIN(EOMONTH(AD$12,0)+1,$K84+1))-MIN(MAX(AD$12,$J84),EOMONTH(AD$12,0)+1))/(EOMONTH(AD$12,0)+1-AD$12)</f>
        <v>0</v>
      </c>
      <c r="AE84" s="533">
        <f>VLOOKUP(F84,Landespersonal_Tarifgruppen!$A$3:$J$64,10,FALSE)*I84*(MAX(AE$12,MIN(EOMONTH(AE$12,0)+1,$K84+1))-MIN(MAX(AE$12,$J84),EOMONTH(AE$12,0)+1))/(EOMONTH(AE$12,0)+1-AE$12)</f>
        <v>0</v>
      </c>
      <c r="AF84" s="533">
        <f>VLOOKUP(F84,Landespersonal_Tarifgruppen!$A$3:$J$64,10,FALSE)*I84*(MAX(AF$12,MIN(EOMONTH(AF$12,0)+1,$K84+1))-MIN(MAX(AF$12,$J84),EOMONTH(AF$12,0)+1))/(EOMONTH(AF$12,0)+1-AF$12)</f>
        <v>0</v>
      </c>
      <c r="AG84" s="533">
        <f>VLOOKUP(F84,Landespersonal_Tarifgruppen!$A$3:$J$64,10,FALSE)*I84*(MAX(AG$12,MIN(EOMONTH(AG$12,0)+1,$K84+1))-MIN(MAX(AG$12,$J84),EOMONTH(AG$12,0)+1))/(EOMONTH(AG$12,0)+1-AG$12)</f>
        <v>0</v>
      </c>
      <c r="AH84" s="533">
        <f>VLOOKUP(F84,Landespersonal_Tarifgruppen!$A$3:$J$64,10,FALSE)*I84*(MAX(AH$12,MIN(EOMONTH(AH$12,0)+1,$K84+1))-MIN(MAX(AH$12,$J84),EOMONTH(AH$12,0)+1))/(EOMONTH(AH$12,0)+1-AH$12)</f>
        <v>0</v>
      </c>
      <c r="AI84" s="533">
        <f>VLOOKUP(F84,Landespersonal_Tarifgruppen!$A$3:$J$64,10,FALSE)*I84*(MAX(AI$12,MIN(EOMONTH(AI$12,0)+1,$K84+1))-MIN(MAX(AI$12,$J84),EOMONTH(AI$12,0)+1))/(EOMONTH(AI$12,0)+1-AI$12)</f>
        <v>0</v>
      </c>
      <c r="AJ84" s="533">
        <f>VLOOKUP(F84,Landespersonal_Tarifgruppen!$A$3:$J$64,10,FALSE)*I84*(MAX(AJ$12,MIN(EOMONTH(AJ$12,0)+1,$K84+1))-MIN(MAX(AJ$12,$J84),EOMONTH(AJ$12,0)+1))/(EOMONTH(AJ$12,0)+1-AJ$12)</f>
        <v>0</v>
      </c>
      <c r="AK84" s="533">
        <f>VLOOKUP(F84,Landespersonal_Tarifgruppen!$A$3:$J$64,10,FALSE)*I84*(MAX(AK$12,MIN(EOMONTH(AK$12,0)+1,$K84+1))-MIN(MAX(AK$12,$J84),EOMONTH(AK$12,0)+1))/(EOMONTH(AK$12,0)+1-AK$12)</f>
        <v>0</v>
      </c>
      <c r="AL84" s="533">
        <f>VLOOKUP(F84,Landespersonal_Tarifgruppen!$A$3:$J$64,10,FALSE)*I84*(MAX(AL$12,MIN(EOMONTH(AL$12,0)+1,$K84+1))-MIN(MAX(AL$12,$J84),EOMONTH(AL$12,0)+1))/(EOMONTH(AL$12,0)+1-AL$12)</f>
        <v>0</v>
      </c>
      <c r="AM84" s="533">
        <f t="shared" si="56"/>
        <v>0</v>
      </c>
      <c r="AN84" s="533">
        <f>VLOOKUP(F84,Landespersonal_Tarifgruppen!$A$3:$K$64,11,FALSE)*I84*(MAX(AN$12,MIN(EOMONTH(AN$12,0)+1,$K84+1))-MIN(MAX(AN$12,$J84),EOMONTH(AN$12,0)+1))/(EOMONTH(AN$12,0)+1-AN$12)</f>
        <v>0</v>
      </c>
      <c r="AO84" s="533">
        <f>VLOOKUP(F84,Landespersonal_Tarifgruppen!$A$3:$K$64,11,FALSE)*I84*(MAX(AO$12,MIN(EOMONTH(AO$12,0)+1,$K84+1))-MIN(MAX(AO$12,$J84),EOMONTH(AO$12,0)+1))/(EOMONTH(AO$12,0)+1-AO$12)</f>
        <v>0</v>
      </c>
      <c r="AP84" s="533">
        <f>VLOOKUP(F84,Landespersonal_Tarifgruppen!$A$3:$K$64,11,FALSE)*I84*(MAX(AP$12,MIN(EOMONTH(AP$12,0)+1,$K84+1))-MIN(MAX(AP$12,$J84),EOMONTH(AP$12,0)+1))/(EOMONTH(AP$12,0)+1-AP$12)</f>
        <v>0</v>
      </c>
      <c r="AQ84" s="533">
        <f>VLOOKUP(F84,Landespersonal_Tarifgruppen!$A$3:$K$64,11,FALSE)*I84*(MAX(AQ$12,MIN(EOMONTH(AQ$12,0)+1,$K84+1))-MIN(MAX(AQ$12,$J84),EOMONTH(AQ$12,0)+1))/(EOMONTH(AQ$12,0)+1-AQ$12)</f>
        <v>0</v>
      </c>
      <c r="AR84" s="533">
        <f>VLOOKUP(F84,Landespersonal_Tarifgruppen!$A$3:$K$64,11,FALSE)*I84*(MAX(AR$12,MIN(EOMONTH(AR$12,0)+1,$K84+1))-MIN(MAX(AR$12,$J84),EOMONTH(AR$12,0)+1))/(EOMONTH(AR$12,0)+1-AR$12)</f>
        <v>0</v>
      </c>
      <c r="AS84" s="533">
        <f>VLOOKUP(F84,Landespersonal_Tarifgruppen!$A$3:$K$64,11,FALSE)*I84*(MAX(AS$12,MIN(EOMONTH(AS$12,0)+1,$K84+1))-MIN(MAX(AS$12,$J84),EOMONTH(AS$12,0)+1))/(EOMONTH(AS$12,0)+1-AS$12)</f>
        <v>0</v>
      </c>
      <c r="AT84" s="533">
        <f>VLOOKUP(F84,Landespersonal_Tarifgruppen!$A$3:$K$64,11,FALSE)*I84*(MAX(AT$12,MIN(EOMONTH(AT$12,0)+1,$K84+1))-MIN(MAX(AT$12,$J84),EOMONTH(AT$12,0)+1))/(EOMONTH(AT$12,0)+1-AT$12)</f>
        <v>0</v>
      </c>
      <c r="AU84" s="533">
        <f>VLOOKUP(F84,Landespersonal_Tarifgruppen!$A$3:$K$64,11,FALSE)*I84*(MAX(AU$12,MIN(EOMONTH(AU$12,0)+1,$K84+1))-MIN(MAX(AU$12,$J84),EOMONTH(AU$12,0)+1))/(EOMONTH(AU$12,0)+1-AU$12)</f>
        <v>0</v>
      </c>
      <c r="AV84" s="533">
        <f>VLOOKUP(F84,Landespersonal_Tarifgruppen!$A$3:$K$64,11,FALSE)*I84*(MAX(AV$12,MIN(EOMONTH(AV$12,0)+1,$K84+1))-MIN(MAX(AV$12,$J84),EOMONTH(AV$12,0)+1))/(EOMONTH(AV$12,0)+1-AV$12)</f>
        <v>0</v>
      </c>
      <c r="AW84" s="533">
        <f>VLOOKUP(F84,Landespersonal_Tarifgruppen!$A$3:$K$64,11,FALSE)*I84*(MAX(AW$12,MIN(EOMONTH(AW$12,0)+1,$K84+1))-MIN(MAX(AW$12,$J84),EOMONTH(AW$12,0)+1))/(EOMONTH(AW$12,0)+1-AW$12)</f>
        <v>0</v>
      </c>
      <c r="AX84" s="533">
        <f>VLOOKUP(F84,Landespersonal_Tarifgruppen!$A$3:$K$64,11,FALSE)*I84*(MAX(AX$12,MIN(EOMONTH(AX$12,0)+1,$K84+1))-MIN(MAX(AX$12,$J84),EOMONTH(AX$12,0)+1))/(EOMONTH(AX$12,0)+1-AX$12)</f>
        <v>0</v>
      </c>
      <c r="AY84" s="533">
        <f>VLOOKUP(F84,Landespersonal_Tarifgruppen!$A$3:$K$64,11,FALSE)*I84*(MAX(AY$12,MIN(EOMONTH(AY$12,0)+1,$K84+1))-MIN(MAX(AY$12,$J84),EOMONTH(AY$12,0)+1))/(EOMONTH(AY$12,0)+1-AY$12)</f>
        <v>0</v>
      </c>
      <c r="AZ84" s="533">
        <f t="shared" si="57"/>
        <v>0</v>
      </c>
      <c r="BA84" s="533">
        <f>VLOOKUP(F84,Landespersonal_Tarifgruppen!$A$3:$L$64,12,FALSE)*I84*(MAX(BA$12,MIN(EOMONTH(BA$12,0)+1,$K84+1))-MIN(MAX(BA$12,$J84),EOMONTH(BA$12,0)+1))/(EOMONTH(BA$12,0)+1-BA$12)</f>
        <v>0</v>
      </c>
      <c r="BB84" s="533">
        <f>VLOOKUP(F84,Landespersonal_Tarifgruppen!$A$3:$L$64,12,FALSE)*I84*(MAX(BB$12,MIN(EOMONTH(BB$12,0)+1,$K84+1))-MIN(MAX(BB$12,$J84),EOMONTH(BB$12,0)+1))/(EOMONTH(BB$12,0)+1-BB$12)</f>
        <v>0</v>
      </c>
      <c r="BC84" s="533">
        <f>VLOOKUP(F84,Landespersonal_Tarifgruppen!$A$3:$L$64,12,FALSE)*I84*(MAX(BC$12,MIN(EOMONTH(BC$12,0)+1,$K84+1))-MIN(MAX(BC$12,$J84),EOMONTH(BC$12,0)+1))/(EOMONTH(BC$12,0)+1-BC$12)</f>
        <v>0</v>
      </c>
      <c r="BD84" s="533">
        <f>VLOOKUP(F84,Landespersonal_Tarifgruppen!$A$3:$L$64,12,FALSE)*I84*(MAX(BD$12,MIN(EOMONTH(BD$12,0)+1,$K84+1))-MIN(MAX(BD$12,$J84),EOMONTH(BD$12,0)+1))/(EOMONTH(BD$12,0)+1-BD$12)</f>
        <v>0</v>
      </c>
      <c r="BE84" s="533">
        <f>VLOOKUP(F84,Landespersonal_Tarifgruppen!$A$3:$L$64,12,FALSE)*I84*(MAX(BE$12,MIN(EOMONTH(BE$12,0)+1,$K84+1))-MIN(MAX(BE$12,$J84),EOMONTH(BE$12,0)+1))/(EOMONTH(BE$12,0)+1-BE$12)</f>
        <v>0</v>
      </c>
      <c r="BF84" s="533">
        <f>VLOOKUP(F84,Landespersonal_Tarifgruppen!$A$3:$L$64,12,FALSE)*I84*(MAX(BF$12,MIN(EOMONTH(BF$12,0)+1,$K84+1))-MIN(MAX(BF$12,$J84),EOMONTH(BF$12,0)+1))/(EOMONTH(BF$12,0)+1-BF$12)</f>
        <v>0</v>
      </c>
      <c r="BG84" s="533">
        <f>VLOOKUP(F84,Landespersonal_Tarifgruppen!$A$3:$L$64,12,FALSE)*I84*(MAX(BG$12,MIN(EOMONTH(BG$12,0)+1,$K84+1))-MIN(MAX(BG$12,$J84),EOMONTH(BG$12,0)+1))/(EOMONTH(BG$12,0)+1-BG$12)</f>
        <v>0</v>
      </c>
      <c r="BH84" s="533">
        <f>VLOOKUP(F84,Landespersonal_Tarifgruppen!$A$3:$L$64,12,FALSE)*I84*(MAX(BH$12,MIN(EOMONTH(BH$12,0)+1,$K84+1))-MIN(MAX(BH$12,$J84),EOMONTH(BH$12,0)+1))/(EOMONTH(BH$12,0)+1-BH$12)</f>
        <v>0</v>
      </c>
      <c r="BI84" s="533">
        <f>VLOOKUP(F84,Landespersonal_Tarifgruppen!$A$3:$L$64,12,FALSE)*I84*(MAX(BI$12,MIN(EOMONTH(BI$12,0)+1,$K84+1))-MIN(MAX(BI$12,$J84),EOMONTH(BI$12,0)+1))/(EOMONTH(BI$12,0)+1-BI$12)</f>
        <v>0</v>
      </c>
      <c r="BJ84" s="533">
        <f>VLOOKUP(F84,Landespersonal_Tarifgruppen!$A$3:$L$64,12,FALSE)*I84*(MAX(BJ$12,MIN(EOMONTH(BJ$12,0)+1,$K84+1))-MIN(MAX(BJ$12,$J84),EOMONTH(BJ$12,0)+1))/(EOMONTH(BJ$12,0)+1-BJ$12)</f>
        <v>0</v>
      </c>
      <c r="BK84" s="533">
        <f>VLOOKUP(F84,Landespersonal_Tarifgruppen!$A$3:$L$64,12,FALSE)*I84*(MAX(BK$12,MIN(EOMONTH(BK$12,0)+1,$K84+1))-MIN(MAX(BK$12,$J84),EOMONTH(BK$12,0)+1))/(EOMONTH(BK$12,0)+1-BK$12)</f>
        <v>0</v>
      </c>
      <c r="BL84" s="533">
        <f>VLOOKUP(F84,Landespersonal_Tarifgruppen!$A$3:$L$64,12,FALSE)*I84*(MAX(BL$12,MIN(EOMONTH(BL$12,0)+1,$K84+1))-MIN(MAX(BL$12,$J84),EOMONTH(BL$12,0)+1))/(EOMONTH(BL$12,0)+1-BL$12)</f>
        <v>0</v>
      </c>
      <c r="BM84" s="503">
        <f t="shared" si="58"/>
        <v>0</v>
      </c>
      <c r="BN84" s="533">
        <f>VLOOKUP(F84,Landespersonal_Tarifgruppen!$A$3:$M$64,13,FALSE)*I84*(MAX(BN$12,MIN(EOMONTH(BN$12,0)+1,$K84+1))-MIN(MAX(BN$12,$J84),EOMONTH(BN$12,0)+1))/(EOMONTH(BN$12,0)+1-BN$12)</f>
        <v>0</v>
      </c>
      <c r="BO84" s="533">
        <f>VLOOKUP(F84,Landespersonal_Tarifgruppen!$A$3:$M$64,13,FALSE)*I84*(MAX(BO$12,MIN(EOMONTH(BO$12,0)+1,$K84+1))-MIN(MAX(BO$12,$J84),EOMONTH(BO$12,0)+1))/(EOMONTH(BO$12,0)+1-BO$12)</f>
        <v>0</v>
      </c>
      <c r="BP84" s="533">
        <f>VLOOKUP(F84,Landespersonal_Tarifgruppen!$A$3:$M$64,13,FALSE)*I84*(MAX(BP$12,MIN(EOMONTH(BP$12,0)+1,$K84+1))-MIN(MAX(BP$12,$J84),EOMONTH(BP$12,0)+1))/(EOMONTH(BP$12,0)+1-BP$12)</f>
        <v>0</v>
      </c>
      <c r="BQ84" s="533">
        <f>VLOOKUP(F84,Landespersonal_Tarifgruppen!$A$3:$M$64,13,FALSE)*I84*(MAX(BQ$12,MIN(EOMONTH(BQ$12,0)+1,$K84+1))-MIN(MAX(BQ$12,$J84),EOMONTH(BQ$12,0)+1))/(EOMONTH(BQ$12,0)+1-BQ$12)</f>
        <v>0</v>
      </c>
      <c r="BR84" s="533">
        <f>VLOOKUP(F84,Landespersonal_Tarifgruppen!$A$3:$M$64,13,FALSE)*I84*(MAX(BR$12,MIN(EOMONTH(BR$12,0)+1,$K84+1))-MIN(MAX(BR$12,$J84),EOMONTH(BR$12,0)+1))/(EOMONTH(BR$12,0)+1-BR$12)</f>
        <v>0</v>
      </c>
      <c r="BS84" s="533">
        <f>VLOOKUP(F84,Landespersonal_Tarifgruppen!$A$3:$M$64,13,FALSE)*I84*(MAX(BS$12,MIN(EOMONTH(BS$12,0)+1,$K84+1))-MIN(MAX(BS$12,$J84),EOMONTH(BS$12,0)+1))/(EOMONTH(BS$12,0)+1-BS$12)</f>
        <v>0</v>
      </c>
      <c r="BT84" s="533">
        <f>VLOOKUP(F84,Landespersonal_Tarifgruppen!$A$3:$M$64,13,FALSE)*I84*(MAX(BT$12,MIN(EOMONTH(BT$12,0)+1,$K84+1))-MIN(MAX(BT$12,$J84),EOMONTH(BT$12,0)+1))/(EOMONTH(BT$12,0)+1-BT$12)</f>
        <v>0</v>
      </c>
      <c r="BU84" s="533">
        <f>VLOOKUP(F84,Landespersonal_Tarifgruppen!$A$3:$M$64,13,FALSE)*I84*(MAX(BU$12,MIN(EOMONTH(BU$12,0)+1,$K84+1))-MIN(MAX(BU$12,$J84),EOMONTH(BU$12,0)+1))/(EOMONTH(BU$12,0)+1-BU$12)</f>
        <v>0</v>
      </c>
      <c r="BV84" s="533">
        <f>VLOOKUP(F84,Landespersonal_Tarifgruppen!$A$3:$M$64,13,FALSE)*I84*(MAX(BV$12,MIN(EOMONTH(BV$12,0)+1,$K84+1))-MIN(MAX(BV$12,$J84),EOMONTH(BV$12,0)+1))/(EOMONTH(BV$12,0)+1-BV$12)</f>
        <v>0</v>
      </c>
      <c r="BW84" s="533">
        <f>VLOOKUP(F84,Landespersonal_Tarifgruppen!$A$3:$M$64,13,FALSE)*I84*(MAX(BW$12,MIN(EOMONTH(BW$12,0)+1,$K84+1))-MIN(MAX(BW$12,$J84),EOMONTH(BW$12,0)+1))/(EOMONTH(BW$12,0)+1-BW$12)</f>
        <v>0</v>
      </c>
      <c r="BX84" s="533">
        <f>VLOOKUP(F84,Landespersonal_Tarifgruppen!$A$3:$M$64,13,FALSE)*I84*(MAX(BX$12,MIN(EOMONTH(BX$12,0)+1,$K84+1))-MIN(MAX(BX$12,$J84),EOMONTH(BX$12,0)+1))/(EOMONTH(BX$12,0)+1-BX$12)</f>
        <v>0</v>
      </c>
      <c r="BY84" s="533">
        <f>VLOOKUP(F84,Landespersonal_Tarifgruppen!$A$3:$M$64,13,FALSE)*I84*(MAX(BY$12,MIN(EOMONTH(BY$12,0)+1,$K84+1))-MIN(MAX(BY$12,$J84),EOMONTH(BY$12,0)+1))/(EOMONTH(BY$12,0)+1-BY$12)</f>
        <v>0</v>
      </c>
      <c r="BZ84" s="503">
        <f t="shared" si="59"/>
        <v>0</v>
      </c>
      <c r="CA84" s="533" t="e">
        <f>VLOOKUP(F84,Tarife_Hilfskraft!$A$3:$B$7,14,FALSE)*I84*(MAX(CA$12,MIN(EOMONTH(CA$12,0)+1,$K84+1))-MIN(MAX(CA$12,$J84),EOMONTH(CA$12,0)+1))/(EOMONTH(CA$12,0)+1-CA$12)</f>
        <v>#REF!</v>
      </c>
      <c r="CB84" s="533" t="e">
        <f>VLOOKUP(F84,Tarife_Hilfskraft!$A$3:$B$7,14,FALSE)*I84*(MAX(CB$12,MIN(EOMONTH(CB$12,0)+1,$K84+1))-MIN(MAX(CB$12,$J84),EOMONTH(CB$12,0)+1))/(EOMONTH(CB$12,0)+1-CB$12)</f>
        <v>#REF!</v>
      </c>
      <c r="CC84" s="533" t="e">
        <f>VLOOKUP(F84,Tarife_Hilfskraft!$A$3:$B$7,14,FALSE)*I84*(MAX(CC$12,MIN(EOMONTH(CC$12,0)+1,$K84+1))-MIN(MAX(CC$12,$J84),EOMONTH(CC$12,0)+1))/(EOMONTH(CC$12,0)+1-CC$12)</f>
        <v>#REF!</v>
      </c>
      <c r="CD84" s="533" t="e">
        <f>VLOOKUP(F84,Tarife_Hilfskraft!$A$3:$B$7,14,FALSE)*I84*(MAX(CD$12,MIN(EOMONTH(CD$12,0)+1,$K84+1))-MIN(MAX(CD$12,$J84),EOMONTH(CD$12,0)+1))/(EOMONTH(CD$12,0)+1-CD$12)</f>
        <v>#REF!</v>
      </c>
      <c r="CE84" s="533" t="e">
        <f>VLOOKUP(F84,Tarife_Hilfskraft!$A$3:$B$7,14,FALSE)*I84*(MAX(CE$12,MIN(EOMONTH(CE$12,0)+1,$K84+1))-MIN(MAX(CE$12,$J84),EOMONTH(CE$12,0)+1))/(EOMONTH(CE$12,0)+1-CE$12)</f>
        <v>#REF!</v>
      </c>
      <c r="CF84" s="533" t="e">
        <f>VLOOKUP(F84,Tarife_Hilfskraft!$A$3:$B$7,14,FALSE)*I84*(MAX(CF$12,MIN(EOMONTH(CF$12,0)+1,$K84+1))-MIN(MAX(CF$12,$J84),EOMONTH(CF$12,0)+1))/(EOMONTH(CF$12,0)+1-CF$12)</f>
        <v>#REF!</v>
      </c>
      <c r="CG84" s="533" t="e">
        <f>VLOOKUP(F84,Tarife_Hilfskraft!$A$3:$B$7,14,FALSE)*I84*(MAX(CG$12,MIN(EOMONTH(CG$12,0)+1,$K84+1))-MIN(MAX(CG$12,$J84),EOMONTH(CG$12,0)+1))/(EOMONTH(CG$12,0)+1-CG$12)</f>
        <v>#REF!</v>
      </c>
      <c r="CH84" s="533" t="e">
        <f>VLOOKUP(F84,Tarife_Hilfskraft!$A$3:$B$7,14,FALSE)*I84*(MAX(CH$12,MIN(EOMONTH(CH$12,0)+1,$K84+1))-MIN(MAX(CH$12,$J84),EOMONTH(CH$12,0)+1))/(EOMONTH(CH$12,0)+1-CH$12)</f>
        <v>#REF!</v>
      </c>
      <c r="CI84" s="533" t="e">
        <f>VLOOKUP(F84,Tarife_Hilfskraft!$A$3:$B$7,14,FALSE)*I84*(MAX(CI$12,MIN(EOMONTH(CI$12,0)+1,$K84+1))-MIN(MAX(CI$12,$J84),EOMONTH(CI$12,0)+1))/(EOMONTH(CI$12,0)+1-CI$12)</f>
        <v>#REF!</v>
      </c>
      <c r="CJ84" s="533" t="e">
        <f>VLOOKUP(F84,Tarife_Hilfskraft!$A$3:$B$7,14,FALSE)*I84*(MAX(CJ$12,MIN(EOMONTH(CJ$12,0)+1,$K84+1))-MIN(MAX(CJ$12,$J84),EOMONTH(CJ$12,0)+1))/(EOMONTH(CJ$12,0)+1-CJ$12)</f>
        <v>#REF!</v>
      </c>
      <c r="CK84" s="533" t="e">
        <f>VLOOKUP(F84,Tarife_Hilfskraft!$A$3:$B$7,14,FALSE)*I84*(MAX(CK$12,MIN(EOMONTH(CK$12,0)+1,$K84+1))-MIN(MAX(CK$12,$J84),EOMONTH(CK$12,0)+1))/(EOMONTH(CK$12,0)+1-CK$12)</f>
        <v>#REF!</v>
      </c>
      <c r="CL84" s="533" t="e">
        <f>VLOOKUP(F84,Tarife_Hilfskraft!$A$3:$B$7,14,FALSE)*I84*(MAX(CL$12,MIN(EOMONTH(CL$12,0)+1,$K84+1))-MIN(MAX(CL$12,$J84),EOMONTH(CL$12,0)+1))/(EOMONTH(CL$12,0)+1-CL$12)</f>
        <v>#REF!</v>
      </c>
      <c r="CM84" s="503" t="e">
        <f t="shared" si="60"/>
        <v>#REF!</v>
      </c>
      <c r="CN84" s="533">
        <f>VLOOKUP($F84,Tarife_Hilfskraft!$A$3:$GX$7,MATCH(CN$12,Tarife_Hilfskraft!$C$3:$GX$3,0)+2,FALSE)*$I84*(MAX(CN$12,MIN(EOMONTH(CN$12,0)+1,$K84+1))-MIN(MAX(CN$12,$J84),EOMONTH(CN$12,0)+1))/(EOMONTH(CN$12,0)+1-CN$12)*(1+$H84)</f>
        <v>0</v>
      </c>
      <c r="CO84" s="533">
        <f>VLOOKUP($F84,Tarife_Hilfskraft!$A$3:$GX$7,MATCH(CO$12,Tarife_Hilfskraft!$C$3:$GX$3,0)+2,FALSE)*$I84*(MAX(CO$12,MIN(EOMONTH(CO$12,0)+1,$K84+1))-MIN(MAX(CO$12,$J84),EOMONTH(CO$12,0)+1))/(EOMONTH(CO$12,0)+1-CO$12)*(1+$H84)</f>
        <v>0</v>
      </c>
      <c r="CP84" s="533">
        <f>VLOOKUP($F84,Tarife_Hilfskraft!$A$3:$GX$7,MATCH(CP$12,Tarife_Hilfskraft!$C$3:$GX$3,0)+2,FALSE)*$I84*(MAX(CP$12,MIN(EOMONTH(CP$12,0)+1,$K84+1))-MIN(MAX(CP$12,$J84),EOMONTH(CP$12,0)+1))/(EOMONTH(CP$12,0)+1-CP$12)*(1+$H84)</f>
        <v>0</v>
      </c>
      <c r="CQ84" s="533">
        <f>VLOOKUP($F84,Tarife_Hilfskraft!$A$3:$GX$7,MATCH(CQ$12,Tarife_Hilfskraft!$C$3:$GX$3,0)+2,FALSE)*$I84*(MAX(CQ$12,MIN(EOMONTH(CQ$12,0)+1,$K84+1))-MIN(MAX(CQ$12,$J84),EOMONTH(CQ$12,0)+1))/(EOMONTH(CQ$12,0)+1-CQ$12)*(1+$H84)</f>
        <v>0</v>
      </c>
      <c r="CR84" s="533">
        <f>VLOOKUP($F84,Tarife_Hilfskraft!$A$3:$GX$7,MATCH(CR$12,Tarife_Hilfskraft!$C$3:$GX$3,0)+2,FALSE)*$I84*(MAX(CR$12,MIN(EOMONTH(CR$12,0)+1,$K84+1))-MIN(MAX(CR$12,$J84),EOMONTH(CR$12,0)+1))/(EOMONTH(CR$12,0)+1-CR$12)*(1+$H84)</f>
        <v>0</v>
      </c>
      <c r="CS84" s="533">
        <f>VLOOKUP($F84,Tarife_Hilfskraft!$A$3:$GX$7,MATCH(CS$12,Tarife_Hilfskraft!$C$3:$GX$3,0)+2,FALSE)*$I84*(MAX(CS$12,MIN(EOMONTH(CS$12,0)+1,$K84+1))-MIN(MAX(CS$12,$J84),EOMONTH(CS$12,0)+1))/(EOMONTH(CS$12,0)+1-CS$12)*(1+$H84)</f>
        <v>0</v>
      </c>
      <c r="CT84" s="533">
        <f>VLOOKUP($F84,Tarife_Hilfskraft!$A$3:$GX$7,MATCH(CT$12,Tarife_Hilfskraft!$C$3:$GX$3,0)+2,FALSE)*$I84*(MAX(CT$12,MIN(EOMONTH(CT$12,0)+1,$K84+1))-MIN(MAX(CT$12,$J84),EOMONTH(CT$12,0)+1))/(EOMONTH(CT$12,0)+1-CT$12)*(1+$H84)</f>
        <v>0</v>
      </c>
      <c r="CU84" s="533">
        <f>VLOOKUP($F84,Tarife_Hilfskraft!$A$3:$GX$7,MATCH(CU$12,Tarife_Hilfskraft!$C$3:$GX$3,0)+2,FALSE)*$I84*(MAX(CU$12,MIN(EOMONTH(CU$12,0)+1,$K84+1))-MIN(MAX(CU$12,$J84),EOMONTH(CU$12,0)+1))/(EOMONTH(CU$12,0)+1-CU$12)*(1+$H84)</f>
        <v>0</v>
      </c>
      <c r="CV84" s="533">
        <f>VLOOKUP($F84,Tarife_Hilfskraft!$A$3:$GX$7,MATCH(CV$12,Tarife_Hilfskraft!$C$3:$GX$3,0)+2,FALSE)*$I84*(MAX(CV$12,MIN(EOMONTH(CV$12,0)+1,$K84+1))-MIN(MAX(CV$12,$J84),EOMONTH(CV$12,0)+1))/(EOMONTH(CV$12,0)+1-CV$12)*(1+$H84)</f>
        <v>0</v>
      </c>
      <c r="CW84" s="533">
        <f>VLOOKUP($F84,Tarife_Hilfskraft!$A$3:$GX$7,MATCH(CW$12,Tarife_Hilfskraft!$C$3:$GX$3,0)+2,FALSE)*$I84*(MAX(CW$12,MIN(EOMONTH(CW$12,0)+1,$K84+1))-MIN(MAX(CW$12,$J84),EOMONTH(CW$12,0)+1))/(EOMONTH(CW$12,0)+1-CW$12)*(1+$H84)</f>
        <v>0</v>
      </c>
      <c r="CX84" s="533">
        <f>VLOOKUP($F84,Tarife_Hilfskraft!$A$3:$GX$7,MATCH(CX$12,Tarife_Hilfskraft!$C$3:$GX$3,0)+2,FALSE)*$I84*(MAX(CX$12,MIN(EOMONTH(CX$12,0)+1,$K84+1))-MIN(MAX(CX$12,$J84),EOMONTH(CX$12,0)+1))/(EOMONTH(CX$12,0)+1-CX$12)*(1+$H84)</f>
        <v>0</v>
      </c>
      <c r="CY84" s="533">
        <f>VLOOKUP($F84,Tarife_Hilfskraft!$A$3:$GX$7,MATCH(CY$12,Tarife_Hilfskraft!$C$3:$GX$3,0)+2,FALSE)*$I84*(MAX(CY$12,MIN(EOMONTH(CY$12,0)+1,$K84+1))-MIN(MAX(CY$12,$J84),EOMONTH(CY$12,0)+1))/(EOMONTH(CY$12,0)+1-CY$12)*(1+$H84)</f>
        <v>0</v>
      </c>
      <c r="CZ84" s="503">
        <f t="shared" si="62"/>
        <v>0</v>
      </c>
      <c r="DA84" s="533">
        <f>VLOOKUP($F84,Tarife_Hilfskraft!$A$3:$GX$7,MATCH(DA$12,Tarife_Hilfskraft!$C$3:$GX$3,0)+2,FALSE)*$I84*(MAX(DA$12,MIN(EOMONTH(DA$12,0)+1,$K84+1))-MIN(MAX(DA$12,$J84),EOMONTH(DA$12,0)+1))/(EOMONTH(DA$12,0)+1-DA$12)*(1+$H84)</f>
        <v>0</v>
      </c>
      <c r="DB84" s="533">
        <f>VLOOKUP($F84,Tarife_Hilfskraft!$A$3:$GX$7,MATCH(DB$12,Tarife_Hilfskraft!$C$3:$GX$3,0)+2,FALSE)*$I84*(MAX(DB$12,MIN(EOMONTH(DB$12,0)+1,$K84+1))-MIN(MAX(DB$12,$J84),EOMONTH(DB$12,0)+1))/(EOMONTH(DB$12,0)+1-DB$12)*(1+$H84)</f>
        <v>0</v>
      </c>
      <c r="DC84" s="533">
        <f>VLOOKUP($F84,Tarife_Hilfskraft!$A$3:$GX$7,MATCH(DC$12,Tarife_Hilfskraft!$C$3:$GX$3,0)+2,FALSE)*$I84*(MAX(DC$12,MIN(EOMONTH(DC$12,0)+1,$K84+1))-MIN(MAX(DC$12,$J84),EOMONTH(DC$12,0)+1))/(EOMONTH(DC$12,0)+1-DC$12)*(1+$H84)</f>
        <v>0</v>
      </c>
      <c r="DD84" s="533">
        <f>VLOOKUP($F84,Tarife_Hilfskraft!$A$3:$GX$7,MATCH(DD$12,Tarife_Hilfskraft!$C$3:$GX$3,0)+2,FALSE)*$I84*(MAX(DD$12,MIN(EOMONTH(DD$12,0)+1,$K84+1))-MIN(MAX(DD$12,$J84),EOMONTH(DD$12,0)+1))/(EOMONTH(DD$12,0)+1-DD$12)*(1+$H84)</f>
        <v>0</v>
      </c>
      <c r="DE84" s="533">
        <f>VLOOKUP($F84,Tarife_Hilfskraft!$A$3:$GX$7,MATCH(DE$12,Tarife_Hilfskraft!$C$3:$GX$3,0)+2,FALSE)*$I84*(MAX(DE$12,MIN(EOMONTH(DE$12,0)+1,$K84+1))-MIN(MAX(DE$12,$J84),EOMONTH(DE$12,0)+1))/(EOMONTH(DE$12,0)+1-DE$12)*(1+$H84)</f>
        <v>0</v>
      </c>
      <c r="DF84" s="533">
        <f>VLOOKUP($F84,Tarife_Hilfskraft!$A$3:$GX$7,MATCH(DF$12,Tarife_Hilfskraft!$C$3:$GX$3,0)+2,FALSE)*$I84*(MAX(DF$12,MIN(EOMONTH(DF$12,0)+1,$K84+1))-MIN(MAX(DF$12,$J84),EOMONTH(DF$12,0)+1))/(EOMONTH(DF$12,0)+1-DF$12)*(1+$H84)</f>
        <v>0</v>
      </c>
      <c r="DG84" s="533">
        <f>VLOOKUP($F84,Tarife_Hilfskraft!$A$3:$GX$7,MATCH(DG$12,Tarife_Hilfskraft!$C$3:$GX$3,0)+2,FALSE)*$I84*(MAX(DG$12,MIN(EOMONTH(DG$12,0)+1,$K84+1))-MIN(MAX(DG$12,$J84),EOMONTH(DG$12,0)+1))/(EOMONTH(DG$12,0)+1-DG$12)*(1+$H84)</f>
        <v>0</v>
      </c>
      <c r="DH84" s="533">
        <f>VLOOKUP($F84,Tarife_Hilfskraft!$A$3:$GX$7,MATCH(DH$12,Tarife_Hilfskraft!$C$3:$GX$3,0)+2,FALSE)*$I84*(MAX(DH$12,MIN(EOMONTH(DH$12,0)+1,$K84+1))-MIN(MAX(DH$12,$J84),EOMONTH(DH$12,0)+1))/(EOMONTH(DH$12,0)+1-DH$12)*(1+$H84)</f>
        <v>0</v>
      </c>
      <c r="DI84" s="533">
        <f>VLOOKUP($F84,Tarife_Hilfskraft!$A$3:$GX$7,MATCH(DI$12,Tarife_Hilfskraft!$C$3:$GX$3,0)+2,FALSE)*$I84*(MAX(DI$12,MIN(EOMONTH(DI$12,0)+1,$K84+1))-MIN(MAX(DI$12,$J84),EOMONTH(DI$12,0)+1))/(EOMONTH(DI$12,0)+1-DI$12)*(1+$H84)</f>
        <v>0</v>
      </c>
      <c r="DJ84" s="533">
        <f>VLOOKUP($F84,Tarife_Hilfskraft!$A$3:$GX$7,MATCH(DJ$12,Tarife_Hilfskraft!$C$3:$GX$3,0)+2,FALSE)*$I84*(MAX(DJ$12,MIN(EOMONTH(DJ$12,0)+1,$K84+1))-MIN(MAX(DJ$12,$J84),EOMONTH(DJ$12,0)+1))/(EOMONTH(DJ$12,0)+1-DJ$12)*(1+$H84)</f>
        <v>0</v>
      </c>
      <c r="DK84" s="533">
        <f>VLOOKUP($F84,Tarife_Hilfskraft!$A$3:$GX$7,MATCH(DK$12,Tarife_Hilfskraft!$C$3:$GX$3,0)+2,FALSE)*$I84*(MAX(DK$12,MIN(EOMONTH(DK$12,0)+1,$K84+1))-MIN(MAX(DK$12,$J84),EOMONTH(DK$12,0)+1))/(EOMONTH(DK$12,0)+1-DK$12)*(1+$H84)</f>
        <v>0</v>
      </c>
      <c r="DL84" s="533">
        <f>VLOOKUP($F84,Tarife_Hilfskraft!$A$3:$GX$7,MATCH(DL$12,Tarife_Hilfskraft!$C$3:$GX$3,0)+2,FALSE)*$I84*(MAX(DL$12,MIN(EOMONTH(DL$12,0)+1,$K84+1))-MIN(MAX(DL$12,$J84),EOMONTH(DL$12,0)+1))/(EOMONTH(DL$12,0)+1-DL$12)*(1+$H84)</f>
        <v>0</v>
      </c>
      <c r="DM84" s="503">
        <f t="shared" si="63"/>
        <v>0</v>
      </c>
      <c r="DN84" s="533">
        <f>VLOOKUP($F84,Tarife_Hilfskraft!$A$3:$GX$7,MATCH(DN$12,Tarife_Hilfskraft!$C$3:$GX$3,0)+2,FALSE)*$I84*(MAX(DN$12,MIN(EOMONTH(DN$12,0)+1,$K84+1))-MIN(MAX(DN$12,$J84),EOMONTH(DN$12,0)+1))/(EOMONTH(DN$12,0)+1-DN$12)*(1+$H84)</f>
        <v>0</v>
      </c>
      <c r="DO84" s="533">
        <f>VLOOKUP($F84,Tarife_Hilfskraft!$A$3:$GX$7,MATCH(DO$12,Tarife_Hilfskraft!$C$3:$GX$3,0)+2,FALSE)*$I84*(MAX(DO$12,MIN(EOMONTH(DO$12,0)+1,$K84+1))-MIN(MAX(DO$12,$J84),EOMONTH(DO$12,0)+1))/(EOMONTH(DO$12,0)+1-DO$12)*(1+$H84)</f>
        <v>0</v>
      </c>
      <c r="DP84" s="533">
        <f>VLOOKUP($F84,Tarife_Hilfskraft!$A$3:$GX$7,MATCH(DP$12,Tarife_Hilfskraft!$C$3:$GX$3,0)+2,FALSE)*$I84*(MAX(DP$12,MIN(EOMONTH(DP$12,0)+1,$K84+1))-MIN(MAX(DP$12,$J84),EOMONTH(DP$12,0)+1))/(EOMONTH(DP$12,0)+1-DP$12)*(1+$H84)</f>
        <v>0</v>
      </c>
      <c r="DQ84" s="533">
        <f>VLOOKUP($F84,Tarife_Hilfskraft!$A$3:$GX$7,MATCH(DQ$12,Tarife_Hilfskraft!$C$3:$GX$3,0)+2,FALSE)*$I84*(MAX(DQ$12,MIN(EOMONTH(DQ$12,0)+1,$K84+1))-MIN(MAX(DQ$12,$J84),EOMONTH(DQ$12,0)+1))/(EOMONTH(DQ$12,0)+1-DQ$12)*(1+$H84)</f>
        <v>0</v>
      </c>
      <c r="DR84" s="533">
        <f>VLOOKUP($F84,Tarife_Hilfskraft!$A$3:$GX$7,MATCH(DR$12,Tarife_Hilfskraft!$C$3:$GX$3,0)+2,FALSE)*$I84*(MAX(DR$12,MIN(EOMONTH(DR$12,0)+1,$K84+1))-MIN(MAX(DR$12,$J84),EOMONTH(DR$12,0)+1))/(EOMONTH(DR$12,0)+1-DR$12)*(1+$H84)</f>
        <v>0</v>
      </c>
      <c r="DS84" s="533">
        <f>VLOOKUP($F84,Tarife_Hilfskraft!$A$3:$GX$7,MATCH(DS$12,Tarife_Hilfskraft!$C$3:$GX$3,0)+2,FALSE)*$I84*(MAX(DS$12,MIN(EOMONTH(DS$12,0)+1,$K84+1))-MIN(MAX(DS$12,$J84),EOMONTH(DS$12,0)+1))/(EOMONTH(DS$12,0)+1-DS$12)*(1+$H84)</f>
        <v>0</v>
      </c>
      <c r="DT84" s="533">
        <f>VLOOKUP($F84,Tarife_Hilfskraft!$A$3:$GX$7,MATCH(DT$12,Tarife_Hilfskraft!$C$3:$GX$3,0)+2,FALSE)*$I84*(MAX(DT$12,MIN(EOMONTH(DT$12,0)+1,$K84+1))-MIN(MAX(DT$12,$J84),EOMONTH(DT$12,0)+1))/(EOMONTH(DT$12,0)+1-DT$12)*(1+$H84)</f>
        <v>0</v>
      </c>
      <c r="DU84" s="533">
        <f>VLOOKUP($F84,Tarife_Hilfskraft!$A$3:$GX$7,MATCH(DU$12,Tarife_Hilfskraft!$C$3:$GX$3,0)+2,FALSE)*$I84*(MAX(DU$12,MIN(EOMONTH(DU$12,0)+1,$K84+1))-MIN(MAX(DU$12,$J84),EOMONTH(DU$12,0)+1))/(EOMONTH(DU$12,0)+1-DU$12)*(1+$H84)</f>
        <v>0</v>
      </c>
      <c r="DV84" s="533">
        <f>VLOOKUP($F84,Tarife_Hilfskraft!$A$3:$GX$7,MATCH(DV$12,Tarife_Hilfskraft!$C$3:$GX$3,0)+2,FALSE)*$I84*(MAX(DV$12,MIN(EOMONTH(DV$12,0)+1,$K84+1))-MIN(MAX(DV$12,$J84),EOMONTH(DV$12,0)+1))/(EOMONTH(DV$12,0)+1-DV$12)*(1+$H84)</f>
        <v>0</v>
      </c>
      <c r="DW84" s="533">
        <f>VLOOKUP($F84,Tarife_Hilfskraft!$A$3:$GX$7,MATCH(DW$12,Tarife_Hilfskraft!$C$3:$GX$3,0)+2,FALSE)*$I84*(MAX(DW$12,MIN(EOMONTH(DW$12,0)+1,$K84+1))-MIN(MAX(DW$12,$J84),EOMONTH(DW$12,0)+1))/(EOMONTH(DW$12,0)+1-DW$12)*(1+$H84)</f>
        <v>0</v>
      </c>
      <c r="DX84" s="533">
        <f>VLOOKUP($F84,Tarife_Hilfskraft!$A$3:$GX$7,MATCH(DX$12,Tarife_Hilfskraft!$C$3:$GX$3,0)+2,FALSE)*$I84*(MAX(DX$12,MIN(EOMONTH(DX$12,0)+1,$K84+1))-MIN(MAX(DX$12,$J84),EOMONTH(DX$12,0)+1))/(EOMONTH(DX$12,0)+1-DX$12)*(1+$H84)</f>
        <v>0</v>
      </c>
      <c r="DY84" s="533">
        <f>VLOOKUP($F84,Tarife_Hilfskraft!$A$3:$GX$7,MATCH(DY$12,Tarife_Hilfskraft!$C$3:$GX$3,0)+2,FALSE)*$I84*(MAX(DY$12,MIN(EOMONTH(DY$12,0)+1,$K84+1))-MIN(MAX(DY$12,$J84),EOMONTH(DY$12,0)+1))/(EOMONTH(DY$12,0)+1-DY$12)*(1+$H84)</f>
        <v>0</v>
      </c>
      <c r="DZ84" s="503">
        <f t="shared" si="64"/>
        <v>0</v>
      </c>
      <c r="EA84" s="533">
        <f>VLOOKUP($F84,Tarife_Hilfskraft!$A$3:$GX$7,MATCH(EA$12,Tarife_Hilfskraft!$C$3:$GX$3,0)+2,FALSE)*$I84*(MAX(EA$12,MIN(EOMONTH(EA$12,0)+1,$K84+1))-MIN(MAX(EA$12,$J84),EOMONTH(EA$12,0)+1))/(EOMONTH(EA$12,0)+1-EA$12)*(1+$H84)</f>
        <v>0</v>
      </c>
      <c r="EB84" s="533">
        <f>VLOOKUP($F84,Tarife_Hilfskraft!$A$3:$GX$7,MATCH(EB$12,Tarife_Hilfskraft!$C$3:$GX$3,0)+2,FALSE)*$I84*(MAX(EB$12,MIN(EOMONTH(EB$12,0)+1,$K84+1))-MIN(MAX(EB$12,$J84),EOMONTH(EB$12,0)+1))/(EOMONTH(EB$12,0)+1-EB$12)*(1+$H84)</f>
        <v>0</v>
      </c>
      <c r="EC84" s="533">
        <f>VLOOKUP($F84,Tarife_Hilfskraft!$A$3:$GX$7,MATCH(EC$12,Tarife_Hilfskraft!$C$3:$GX$3,0)+2,FALSE)*$I84*(MAX(EC$12,MIN(EOMONTH(EC$12,0)+1,$K84+1))-MIN(MAX(EC$12,$J84),EOMONTH(EC$12,0)+1))/(EOMONTH(EC$12,0)+1-EC$12)*(1+$H84)</f>
        <v>0</v>
      </c>
      <c r="ED84" s="533">
        <f>VLOOKUP($F84,Tarife_Hilfskraft!$A$3:$GX$7,MATCH(ED$12,Tarife_Hilfskraft!$C$3:$GX$3,0)+2,FALSE)*$I84*(MAX(ED$12,MIN(EOMONTH(ED$12,0)+1,$K84+1))-MIN(MAX(ED$12,$J84),EOMONTH(ED$12,0)+1))/(EOMONTH(ED$12,0)+1-ED$12)*(1+$H84)</f>
        <v>0</v>
      </c>
      <c r="EE84" s="533">
        <f>VLOOKUP($F84,Tarife_Hilfskraft!$A$3:$GX$7,MATCH(EE$12,Tarife_Hilfskraft!$C$3:$GX$3,0)+2,FALSE)*$I84*(MAX(EE$12,MIN(EOMONTH(EE$12,0)+1,$K84+1))-MIN(MAX(EE$12,$J84),EOMONTH(EE$12,0)+1))/(EOMONTH(EE$12,0)+1-EE$12)*(1+$H84)</f>
        <v>0</v>
      </c>
      <c r="EF84" s="533">
        <f>VLOOKUP($F84,Tarife_Hilfskraft!$A$3:$GX$7,MATCH(EF$12,Tarife_Hilfskraft!$C$3:$GX$3,0)+2,FALSE)*$I84*(MAX(EF$12,MIN(EOMONTH(EF$12,0)+1,$K84+1))-MIN(MAX(EF$12,$J84),EOMONTH(EF$12,0)+1))/(EOMONTH(EF$12,0)+1-EF$12)*(1+$H84)</f>
        <v>0</v>
      </c>
      <c r="EG84" s="533">
        <f>VLOOKUP($F84,Tarife_Hilfskraft!$A$3:$GX$7,MATCH(EG$12,Tarife_Hilfskraft!$C$3:$GX$3,0)+2,FALSE)*$I84*(MAX(EG$12,MIN(EOMONTH(EG$12,0)+1,$K84+1))-MIN(MAX(EG$12,$J84),EOMONTH(EG$12,0)+1))/(EOMONTH(EG$12,0)+1-EG$12)*(1+$H84)</f>
        <v>0</v>
      </c>
      <c r="EH84" s="533">
        <f>VLOOKUP($F84,Tarife_Hilfskraft!$A$3:$GX$7,MATCH(EH$12,Tarife_Hilfskraft!$C$3:$GX$3,0)+2,FALSE)*$I84*(MAX(EH$12,MIN(EOMONTH(EH$12,0)+1,$K84+1))-MIN(MAX(EH$12,$J84),EOMONTH(EH$12,0)+1))/(EOMONTH(EH$12,0)+1-EH$12)*(1+$H84)</f>
        <v>0</v>
      </c>
      <c r="EI84" s="533">
        <f>VLOOKUP($F84,Tarife_Hilfskraft!$A$3:$GX$7,MATCH(EI$12,Tarife_Hilfskraft!$C$3:$GX$3,0)+2,FALSE)*$I84*(MAX(EI$12,MIN(EOMONTH(EI$12,0)+1,$K84+1))-MIN(MAX(EI$12,$J84),EOMONTH(EI$12,0)+1))/(EOMONTH(EI$12,0)+1-EI$12)*(1+$H84)</f>
        <v>0</v>
      </c>
      <c r="EJ84" s="533">
        <f>VLOOKUP($F84,Tarife_Hilfskraft!$A$3:$GX$7,MATCH(EJ$12,Tarife_Hilfskraft!$C$3:$GX$3,0)+2,FALSE)*$I84*(MAX(EJ$12,MIN(EOMONTH(EJ$12,0)+1,$K84+1))-MIN(MAX(EJ$12,$J84),EOMONTH(EJ$12,0)+1))/(EOMONTH(EJ$12,0)+1-EJ$12)*(1+$H84)</f>
        <v>0</v>
      </c>
      <c r="EK84" s="533">
        <f>VLOOKUP($F84,Tarife_Hilfskraft!$A$3:$GX$7,MATCH(EK$12,Tarife_Hilfskraft!$C$3:$GX$3,0)+2,FALSE)*$I84*(MAX(EK$12,MIN(EOMONTH(EK$12,0)+1,$K84+1))-MIN(MAX(EK$12,$J84),EOMONTH(EK$12,0)+1))/(EOMONTH(EK$12,0)+1-EK$12)*(1+$H84)</f>
        <v>0</v>
      </c>
      <c r="EL84" s="533">
        <f>VLOOKUP($F84,Tarife_Hilfskraft!$A$3:$GX$7,MATCH(EL$12,Tarife_Hilfskraft!$C$3:$GX$3,0)+2,FALSE)*$I84*(MAX(EL$12,MIN(EOMONTH(EL$12,0)+1,$K84+1))-MIN(MAX(EL$12,$J84),EOMONTH(EL$12,0)+1))/(EOMONTH(EL$12,0)+1-EL$12)*(1+$H84)</f>
        <v>0</v>
      </c>
      <c r="EM84" s="503">
        <f t="shared" si="65"/>
        <v>0</v>
      </c>
      <c r="EN84" s="533">
        <f>VLOOKUP($F84,Tarife_Hilfskraft!$A$3:$GX$7,MATCH(EN$12,Tarife_Hilfskraft!$C$3:$GX$3,0)+2,FALSE)*$I84*(MAX(EN$12,MIN(EOMONTH(EN$12,0)+1,$K84+1))-MIN(MAX(EN$12,$J84),EOMONTH(EN$12,0)+1))/(EOMONTH(EN$12,0)+1-EN$12)*(1+$H84)</f>
        <v>0</v>
      </c>
      <c r="EO84" s="533">
        <f>VLOOKUP($F84,Tarife_Hilfskraft!$A$3:$GX$7,MATCH(EO$12,Tarife_Hilfskraft!$C$3:$GX$3,0)+2,FALSE)*$I84*(MAX(EO$12,MIN(EOMONTH(EO$12,0)+1,$K84+1))-MIN(MAX(EO$12,$J84),EOMONTH(EO$12,0)+1))/(EOMONTH(EO$12,0)+1-EO$12)*(1+$H84)</f>
        <v>0</v>
      </c>
      <c r="EP84" s="533">
        <f>VLOOKUP($F84,Tarife_Hilfskraft!$A$3:$GX$7,MATCH(EP$12,Tarife_Hilfskraft!$C$3:$GX$3,0)+2,FALSE)*$I84*(MAX(EP$12,MIN(EOMONTH(EP$12,0)+1,$K84+1))-MIN(MAX(EP$12,$J84),EOMONTH(EP$12,0)+1))/(EOMONTH(EP$12,0)+1-EP$12)*(1+$H84)</f>
        <v>0</v>
      </c>
      <c r="EQ84" s="533">
        <f>VLOOKUP($F84,Tarife_Hilfskraft!$A$3:$GX$7,MATCH(EQ$12,Tarife_Hilfskraft!$C$3:$GX$3,0)+2,FALSE)*$I84*(MAX(EQ$12,MIN(EOMONTH(EQ$12,0)+1,$K84+1))-MIN(MAX(EQ$12,$J84),EOMONTH(EQ$12,0)+1))/(EOMONTH(EQ$12,0)+1-EQ$12)*(1+$H84)</f>
        <v>0</v>
      </c>
      <c r="ER84" s="533">
        <f>VLOOKUP($F84,Tarife_Hilfskraft!$A$3:$GX$7,MATCH(ER$12,Tarife_Hilfskraft!$C$3:$GX$3,0)+2,FALSE)*$I84*(MAX(ER$12,MIN(EOMONTH(ER$12,0)+1,$K84+1))-MIN(MAX(ER$12,$J84),EOMONTH(ER$12,0)+1))/(EOMONTH(ER$12,0)+1-ER$12)*(1+$H84)</f>
        <v>0</v>
      </c>
      <c r="ES84" s="533">
        <f>VLOOKUP($F84,Tarife_Hilfskraft!$A$3:$GX$7,MATCH(ES$12,Tarife_Hilfskraft!$C$3:$GX$3,0)+2,FALSE)*$I84*(MAX(ES$12,MIN(EOMONTH(ES$12,0)+1,$K84+1))-MIN(MAX(ES$12,$J84),EOMONTH(ES$12,0)+1))/(EOMONTH(ES$12,0)+1-ES$12)*(1+$H84)</f>
        <v>0</v>
      </c>
      <c r="ET84" s="533">
        <f>VLOOKUP($F84,Tarife_Hilfskraft!$A$3:$GX$7,MATCH(ET$12,Tarife_Hilfskraft!$C$3:$GX$3,0)+2,FALSE)*$I84*(MAX(ET$12,MIN(EOMONTH(ET$12,0)+1,$K84+1))-MIN(MAX(ET$12,$J84),EOMONTH(ET$12,0)+1))/(EOMONTH(ET$12,0)+1-ET$12)*(1+$H84)</f>
        <v>0</v>
      </c>
      <c r="EU84" s="533">
        <f>VLOOKUP($F84,Tarife_Hilfskraft!$A$3:$GX$7,MATCH(EU$12,Tarife_Hilfskraft!$C$3:$GX$3,0)+2,FALSE)*$I84*(MAX(EU$12,MIN(EOMONTH(EU$12,0)+1,$K84+1))-MIN(MAX(EU$12,$J84),EOMONTH(EU$12,0)+1))/(EOMONTH(EU$12,0)+1-EU$12)*(1+$H84)</f>
        <v>0</v>
      </c>
      <c r="EV84" s="533">
        <f>VLOOKUP($F84,Tarife_Hilfskraft!$A$3:$GX$7,MATCH(EV$12,Tarife_Hilfskraft!$C$3:$GX$3,0)+2,FALSE)*$I84*(MAX(EV$12,MIN(EOMONTH(EV$12,0)+1,$K84+1))-MIN(MAX(EV$12,$J84),EOMONTH(EV$12,0)+1))/(EOMONTH(EV$12,0)+1-EV$12)*(1+$H84)</f>
        <v>0</v>
      </c>
      <c r="EW84" s="533">
        <f>VLOOKUP($F84,Tarife_Hilfskraft!$A$3:$GX$7,MATCH(EW$12,Tarife_Hilfskraft!$C$3:$GX$3,0)+2,FALSE)*$I84*(MAX(EW$12,MIN(EOMONTH(EW$12,0)+1,$K84+1))-MIN(MAX(EW$12,$J84),EOMONTH(EW$12,0)+1))/(EOMONTH(EW$12,0)+1-EW$12)*(1+$H84)</f>
        <v>0</v>
      </c>
      <c r="EX84" s="533">
        <f>VLOOKUP($F84,Tarife_Hilfskraft!$A$3:$GX$7,MATCH(EX$12,Tarife_Hilfskraft!$C$3:$GX$3,0)+2,FALSE)*$I84*(MAX(EX$12,MIN(EOMONTH(EX$12,0)+1,$K84+1))-MIN(MAX(EX$12,$J84),EOMONTH(EX$12,0)+1))/(EOMONTH(EX$12,0)+1-EX$12)*(1+$H84)</f>
        <v>0</v>
      </c>
      <c r="EY84" s="533">
        <f>VLOOKUP($F84,Tarife_Hilfskraft!$A$3:$GX$7,MATCH(EY$12,Tarife_Hilfskraft!$C$3:$GX$3,0)+2,FALSE)*$I84*(MAX(EY$12,MIN(EOMONTH(EY$12,0)+1,$K84+1))-MIN(MAX(EY$12,$J84),EOMONTH(EY$12,0)+1))/(EOMONTH(EY$12,0)+1-EY$12)*(1+$H84)</f>
        <v>0</v>
      </c>
      <c r="EZ84" s="503">
        <f t="shared" si="66"/>
        <v>0</v>
      </c>
      <c r="FA84" s="533">
        <f>VLOOKUP($F84,Tarife_Hilfskraft!$A$3:$GX$7,MATCH(FA$12,Tarife_Hilfskraft!$C$3:$GX$3,0)+2,FALSE)*$I84*(MAX(FA$12,MIN(EOMONTH(FA$12,0)+1,$K84+1))-MIN(MAX(FA$12,$J84),EOMONTH(FA$12,0)+1))/(EOMONTH(FA$12,0)+1-FA$12)*(1+$H84)</f>
        <v>0</v>
      </c>
      <c r="FB84" s="533">
        <f>VLOOKUP($F84,Tarife_Hilfskraft!$A$3:$GX$7,MATCH(FB$12,Tarife_Hilfskraft!$C$3:$GX$3,0)+2,FALSE)*$I84*(MAX(FB$12,MIN(EOMONTH(FB$12,0)+1,$K84+1))-MIN(MAX(FB$12,$J84),EOMONTH(FB$12,0)+1))/(EOMONTH(FB$12,0)+1-FB$12)*(1+$H84)</f>
        <v>0</v>
      </c>
      <c r="FC84" s="533">
        <f>VLOOKUP($F84,Tarife_Hilfskraft!$A$3:$GX$7,MATCH(FC$12,Tarife_Hilfskraft!$C$3:$GX$3,0)+2,FALSE)*$I84*(MAX(FC$12,MIN(EOMONTH(FC$12,0)+1,$K84+1))-MIN(MAX(FC$12,$J84),EOMONTH(FC$12,0)+1))/(EOMONTH(FC$12,0)+1-FC$12)*(1+$H84)</f>
        <v>0</v>
      </c>
      <c r="FD84" s="533">
        <f>VLOOKUP($F84,Tarife_Hilfskraft!$A$3:$GX$7,MATCH(FD$12,Tarife_Hilfskraft!$C$3:$GX$3,0)+2,FALSE)*$I84*(MAX(FD$12,MIN(EOMONTH(FD$12,0)+1,$K84+1))-MIN(MAX(FD$12,$J84),EOMONTH(FD$12,0)+1))/(EOMONTH(FD$12,0)+1-FD$12)*(1+$H84)</f>
        <v>0</v>
      </c>
      <c r="FE84" s="533">
        <f>VLOOKUP($F84,Tarife_Hilfskraft!$A$3:$GX$7,MATCH(FE$12,Tarife_Hilfskraft!$C$3:$GX$3,0)+2,FALSE)*$I84*(MAX(FE$12,MIN(EOMONTH(FE$12,0)+1,$K84+1))-MIN(MAX(FE$12,$J84),EOMONTH(FE$12,0)+1))/(EOMONTH(FE$12,0)+1-FE$12)*(1+$H84)</f>
        <v>0</v>
      </c>
      <c r="FF84" s="533">
        <f>VLOOKUP($F84,Tarife_Hilfskraft!$A$3:$GX$7,MATCH(FF$12,Tarife_Hilfskraft!$C$3:$GX$3,0)+2,FALSE)*$I84*(MAX(FF$12,MIN(EOMONTH(FF$12,0)+1,$K84+1))-MIN(MAX(FF$12,$J84),EOMONTH(FF$12,0)+1))/(EOMONTH(FF$12,0)+1-FF$12)*(1+$H84)</f>
        <v>0</v>
      </c>
      <c r="FG84" s="533">
        <f>VLOOKUP($F84,Tarife_Hilfskraft!$A$3:$GX$7,MATCH(FG$12,Tarife_Hilfskraft!$C$3:$GX$3,0)+2,FALSE)*$I84*(MAX(FG$12,MIN(EOMONTH(FG$12,0)+1,$K84+1))-MIN(MAX(FG$12,$J84),EOMONTH(FG$12,0)+1))/(EOMONTH(FG$12,0)+1-FG$12)*(1+$H84)</f>
        <v>0</v>
      </c>
      <c r="FH84" s="533">
        <f>VLOOKUP($F84,Tarife_Hilfskraft!$A$3:$GX$7,MATCH(FH$12,Tarife_Hilfskraft!$C$3:$GX$3,0)+2,FALSE)*$I84*(MAX(FH$12,MIN(EOMONTH(FH$12,0)+1,$K84+1))-MIN(MAX(FH$12,$J84),EOMONTH(FH$12,0)+1))/(EOMONTH(FH$12,0)+1-FH$12)*(1+$H84)</f>
        <v>0</v>
      </c>
      <c r="FI84" s="533">
        <f>VLOOKUP($F84,Tarife_Hilfskraft!$A$3:$GX$7,MATCH(FI$12,Tarife_Hilfskraft!$C$3:$GX$3,0)+2,FALSE)*$I84*(MAX(FI$12,MIN(EOMONTH(FI$12,0)+1,$K84+1))-MIN(MAX(FI$12,$J84),EOMONTH(FI$12,0)+1))/(EOMONTH(FI$12,0)+1-FI$12)*(1+$H84)</f>
        <v>0</v>
      </c>
      <c r="FJ84" s="533">
        <f>VLOOKUP($F84,Tarife_Hilfskraft!$A$3:$GX$7,MATCH(FJ$12,Tarife_Hilfskraft!$C$3:$GX$3,0)+2,FALSE)*$I84*(MAX(FJ$12,MIN(EOMONTH(FJ$12,0)+1,$K84+1))-MIN(MAX(FJ$12,$J84),EOMONTH(FJ$12,0)+1))/(EOMONTH(FJ$12,0)+1-FJ$12)*(1+$H84)</f>
        <v>0</v>
      </c>
      <c r="FK84" s="533">
        <f>VLOOKUP($F84,Tarife_Hilfskraft!$A$3:$GX$7,MATCH(FK$12,Tarife_Hilfskraft!$C$3:$GX$3,0)+2,FALSE)*$I84*(MAX(FK$12,MIN(EOMONTH(FK$12,0)+1,$K84+1))-MIN(MAX(FK$12,$J84),EOMONTH(FK$12,0)+1))/(EOMONTH(FK$12,0)+1-FK$12)*(1+$H84)</f>
        <v>0</v>
      </c>
      <c r="FL84" s="533">
        <f>VLOOKUP($F84,Tarife_Hilfskraft!$A$3:$GX$7,MATCH(FL$12,Tarife_Hilfskraft!$C$3:$GX$3,0)+2,FALSE)*$I84*(MAX(FL$12,MIN(EOMONTH(FL$12,0)+1,$K84+1))-MIN(MAX(FL$12,$J84),EOMONTH(FL$12,0)+1))/(EOMONTH(FL$12,0)+1-FL$12)*(1+$H84)</f>
        <v>0</v>
      </c>
      <c r="FM84" s="503">
        <f t="shared" si="67"/>
        <v>0</v>
      </c>
      <c r="FN84" s="533">
        <f>VLOOKUP($F84,Tarife_Hilfskraft!$A$3:$GX$7,MATCH(FN$12,Tarife_Hilfskraft!$C$3:$GX$3,0)+2,FALSE)*$I84*(MAX(FN$12,MIN(EOMONTH(FN$12,0)+1,$K84+1))-MIN(MAX(FN$12,$J84),EOMONTH(FN$12,0)+1))/(EOMONTH(FN$12,0)+1-FN$12)*(1+$H84)</f>
        <v>0</v>
      </c>
      <c r="FO84" s="533">
        <f>VLOOKUP($F84,Tarife_Hilfskraft!$A$3:$GX$7,MATCH(FO$12,Tarife_Hilfskraft!$C$3:$GX$3,0)+2,FALSE)*$I84*(MAX(FO$12,MIN(EOMONTH(FO$12,0)+1,$K84+1))-MIN(MAX(FO$12,$J84),EOMONTH(FO$12,0)+1))/(EOMONTH(FO$12,0)+1-FO$12)*(1+$H84)</f>
        <v>0</v>
      </c>
      <c r="FP84" s="533">
        <f>VLOOKUP($F84,Tarife_Hilfskraft!$A$3:$GX$7,MATCH(FP$12,Tarife_Hilfskraft!$C$3:$GX$3,0)+2,FALSE)*$I84*(MAX(FP$12,MIN(EOMONTH(FP$12,0)+1,$K84+1))-MIN(MAX(FP$12,$J84),EOMONTH(FP$12,0)+1))/(EOMONTH(FP$12,0)+1-FP$12)*(1+$H84)</f>
        <v>0</v>
      </c>
      <c r="FQ84" s="533">
        <f>VLOOKUP($F84,Tarife_Hilfskraft!$A$3:$GX$7,MATCH(FQ$12,Tarife_Hilfskraft!$C$3:$GX$3,0)+2,FALSE)*$I84*(MAX(FQ$12,MIN(EOMONTH(FQ$12,0)+1,$K84+1))-MIN(MAX(FQ$12,$J84),EOMONTH(FQ$12,0)+1))/(EOMONTH(FQ$12,0)+1-FQ$12)*(1+$H84)</f>
        <v>0</v>
      </c>
      <c r="FR84" s="533">
        <f>VLOOKUP($F84,Tarife_Hilfskraft!$A$3:$GX$7,MATCH(FR$12,Tarife_Hilfskraft!$C$3:$GX$3,0)+2,FALSE)*$I84*(MAX(FR$12,MIN(EOMONTH(FR$12,0)+1,$K84+1))-MIN(MAX(FR$12,$J84),EOMONTH(FR$12,0)+1))/(EOMONTH(FR$12,0)+1-FR$12)*(1+$H84)</f>
        <v>0</v>
      </c>
      <c r="FS84" s="533">
        <f>VLOOKUP($F84,Tarife_Hilfskraft!$A$3:$GX$7,MATCH(FS$12,Tarife_Hilfskraft!$C$3:$GX$3,0)+2,FALSE)*$I84*(MAX(FS$12,MIN(EOMONTH(FS$12,0)+1,$K84+1))-MIN(MAX(FS$12,$J84),EOMONTH(FS$12,0)+1))/(EOMONTH(FS$12,0)+1-FS$12)*(1+$H84)</f>
        <v>0</v>
      </c>
      <c r="FT84" s="533">
        <f>VLOOKUP($F84,Tarife_Hilfskraft!$A$3:$GX$7,MATCH(FT$12,Tarife_Hilfskraft!$C$3:$GX$3,0)+2,FALSE)*$I84*(MAX(FT$12,MIN(EOMONTH(FT$12,0)+1,$K84+1))-MIN(MAX(FT$12,$J84),EOMONTH(FT$12,0)+1))/(EOMONTH(FT$12,0)+1-FT$12)*(1+$H84)</f>
        <v>0</v>
      </c>
      <c r="FU84" s="533">
        <f>VLOOKUP($F84,Tarife_Hilfskraft!$A$3:$GX$7,MATCH(FU$12,Tarife_Hilfskraft!$C$3:$GX$3,0)+2,FALSE)*$I84*(MAX(FU$12,MIN(EOMONTH(FU$12,0)+1,$K84+1))-MIN(MAX(FU$12,$J84),EOMONTH(FU$12,0)+1))/(EOMONTH(FU$12,0)+1-FU$12)*(1+$H84)</f>
        <v>0</v>
      </c>
      <c r="FV84" s="533">
        <f>VLOOKUP($F84,Tarife_Hilfskraft!$A$3:$GX$7,MATCH(FV$12,Tarife_Hilfskraft!$C$3:$GX$3,0)+2,FALSE)*$I84*(MAX(FV$12,MIN(EOMONTH(FV$12,0)+1,$K84+1))-MIN(MAX(FV$12,$J84),EOMONTH(FV$12,0)+1))/(EOMONTH(FV$12,0)+1-FV$12)*(1+$H84)</f>
        <v>0</v>
      </c>
      <c r="FW84" s="533">
        <f>VLOOKUP($F84,Tarife_Hilfskraft!$A$3:$GX$7,MATCH(FW$12,Tarife_Hilfskraft!$C$3:$GX$3,0)+2,FALSE)*$I84*(MAX(FW$12,MIN(EOMONTH(FW$12,0)+1,$K84+1))-MIN(MAX(FW$12,$J84),EOMONTH(FW$12,0)+1))/(EOMONTH(FW$12,0)+1-FW$12)*(1+$H84)</f>
        <v>0</v>
      </c>
      <c r="FX84" s="533">
        <f>VLOOKUP($F84,Tarife_Hilfskraft!$A$3:$GX$7,MATCH(FX$12,Tarife_Hilfskraft!$C$3:$GX$3,0)+2,FALSE)*$I84*(MAX(FX$12,MIN(EOMONTH(FX$12,0)+1,$K84+1))-MIN(MAX(FX$12,$J84),EOMONTH(FX$12,0)+1))/(EOMONTH(FX$12,0)+1-FX$12)*(1+$H84)</f>
        <v>0</v>
      </c>
      <c r="FY84" s="533">
        <f>VLOOKUP($F84,Tarife_Hilfskraft!$A$3:$GX$7,MATCH(FY$12,Tarife_Hilfskraft!$C$3:$GX$3,0)+2,FALSE)*$I84*(MAX(FY$12,MIN(EOMONTH(FY$12,0)+1,$K84+1))-MIN(MAX(FY$12,$J84),EOMONTH(FY$12,0)+1))/(EOMONTH(FY$12,0)+1-FY$12)*(1+$H84)</f>
        <v>0</v>
      </c>
      <c r="FZ84" s="503">
        <f t="shared" si="68"/>
        <v>0</v>
      </c>
      <c r="GA84" s="533">
        <f>VLOOKUP($F84,Tarife_Hilfskraft!$A$3:$GX$7,MATCH(GA$12,Tarife_Hilfskraft!$C$3:$GX$3,0)+2,FALSE)*$I84*(MAX(GA$12,MIN(EOMONTH(GA$12,0)+1,$K84+1))-MIN(MAX(GA$12,$J84),EOMONTH(GA$12,0)+1))/(EOMONTH(GA$12,0)+1-GA$12)*(1+$H84)</f>
        <v>0</v>
      </c>
      <c r="GB84" s="533">
        <f>VLOOKUP($F84,Tarife_Hilfskraft!$A$3:$GX$7,MATCH(GB$12,Tarife_Hilfskraft!$C$3:$GX$3,0)+2,FALSE)*$I84*(MAX(GB$12,MIN(EOMONTH(GB$12,0)+1,$K84+1))-MIN(MAX(GB$12,$J84),EOMONTH(GB$12,0)+1))/(EOMONTH(GB$12,0)+1-GB$12)*(1+$H84)</f>
        <v>0</v>
      </c>
      <c r="GC84" s="533">
        <f>VLOOKUP($F84,Tarife_Hilfskraft!$A$3:$GX$7,MATCH(GC$12,Tarife_Hilfskraft!$C$3:$GX$3,0)+2,FALSE)*$I84*(MAX(GC$12,MIN(EOMONTH(GC$12,0)+1,$K84+1))-MIN(MAX(GC$12,$J84),EOMONTH(GC$12,0)+1))/(EOMONTH(GC$12,0)+1-GC$12)*(1+$H84)</f>
        <v>0</v>
      </c>
      <c r="GD84" s="533">
        <f>VLOOKUP($F84,Tarife_Hilfskraft!$A$3:$GX$7,MATCH(GD$12,Tarife_Hilfskraft!$C$3:$GX$3,0)+2,FALSE)*$I84*(MAX(GD$12,MIN(EOMONTH(GD$12,0)+1,$K84+1))-MIN(MAX(GD$12,$J84),EOMONTH(GD$12,0)+1))/(EOMONTH(GD$12,0)+1-GD$12)*(1+$H84)</f>
        <v>0</v>
      </c>
      <c r="GE84" s="533">
        <f>VLOOKUP($F84,Tarife_Hilfskraft!$A$3:$GX$7,MATCH(GE$12,Tarife_Hilfskraft!$C$3:$GX$3,0)+2,FALSE)*$I84*(MAX(GE$12,MIN(EOMONTH(GE$12,0)+1,$K84+1))-MIN(MAX(GE$12,$J84),EOMONTH(GE$12,0)+1))/(EOMONTH(GE$12,0)+1-GE$12)*(1+$H84)</f>
        <v>0</v>
      </c>
      <c r="GF84" s="533">
        <f>VLOOKUP($F84,Tarife_Hilfskraft!$A$3:$GX$7,MATCH(GF$12,Tarife_Hilfskraft!$C$3:$GX$3,0)+2,FALSE)*$I84*(MAX(GF$12,MIN(EOMONTH(GF$12,0)+1,$K84+1))-MIN(MAX(GF$12,$J84),EOMONTH(GF$12,0)+1))/(EOMONTH(GF$12,0)+1-GF$12)*(1+$H84)</f>
        <v>0</v>
      </c>
      <c r="GG84" s="533">
        <f>VLOOKUP($F84,Tarife_Hilfskraft!$A$3:$GX$7,MATCH(GG$12,Tarife_Hilfskraft!$C$3:$GX$3,0)+2,FALSE)*$I84*(MAX(GG$12,MIN(EOMONTH(GG$12,0)+1,$K84+1))-MIN(MAX(GG$12,$J84),EOMONTH(GG$12,0)+1))/(EOMONTH(GG$12,0)+1-GG$12)*(1+$H84)</f>
        <v>0</v>
      </c>
      <c r="GH84" s="533">
        <f>VLOOKUP($F84,Tarife_Hilfskraft!$A$3:$GX$7,MATCH(GH$12,Tarife_Hilfskraft!$C$3:$GX$3,0)+2,FALSE)*$I84*(MAX(GH$12,MIN(EOMONTH(GH$12,0)+1,$K84+1))-MIN(MAX(GH$12,$J84),EOMONTH(GH$12,0)+1))/(EOMONTH(GH$12,0)+1-GH$12)*(1+$H84)</f>
        <v>0</v>
      </c>
      <c r="GI84" s="533">
        <f>VLOOKUP($F84,Tarife_Hilfskraft!$A$3:$GX$7,MATCH(GI$12,Tarife_Hilfskraft!$C$3:$GX$3,0)+2,FALSE)*$I84*(MAX(GI$12,MIN(EOMONTH(GI$12,0)+1,$K84+1))-MIN(MAX(GI$12,$J84),EOMONTH(GI$12,0)+1))/(EOMONTH(GI$12,0)+1-GI$12)*(1+$H84)</f>
        <v>0</v>
      </c>
      <c r="GJ84" s="533">
        <f>VLOOKUP($F84,Tarife_Hilfskraft!$A$3:$GX$7,MATCH(GJ$12,Tarife_Hilfskraft!$C$3:$GX$3,0)+2,FALSE)*$I84*(MAX(GJ$12,MIN(EOMONTH(GJ$12,0)+1,$K84+1))-MIN(MAX(GJ$12,$J84),EOMONTH(GJ$12,0)+1))/(EOMONTH(GJ$12,0)+1-GJ$12)*(1+$H84)</f>
        <v>0</v>
      </c>
      <c r="GK84" s="533">
        <f>VLOOKUP($F84,Tarife_Hilfskraft!$A$3:$GX$7,MATCH(GK$12,Tarife_Hilfskraft!$C$3:$GX$3,0)+2,FALSE)*$I84*(MAX(GK$12,MIN(EOMONTH(GK$12,0)+1,$K84+1))-MIN(MAX(GK$12,$J84),EOMONTH(GK$12,0)+1))/(EOMONTH(GK$12,0)+1-GK$12)*(1+$H84)</f>
        <v>0</v>
      </c>
      <c r="GL84" s="533">
        <f>VLOOKUP($F84,Tarife_Hilfskraft!$A$3:$GX$7,MATCH(GL$12,Tarife_Hilfskraft!$C$3:$GX$3,0)+2,FALSE)*$I84*(MAX(GL$12,MIN(EOMONTH(GL$12,0)+1,$K84+1))-MIN(MAX(GL$12,$J84),EOMONTH(GL$12,0)+1))/(EOMONTH(GL$12,0)+1-GL$12)*(1+$H84)</f>
        <v>0</v>
      </c>
      <c r="GM84" s="503">
        <f t="shared" si="69"/>
        <v>0</v>
      </c>
      <c r="GN84" s="533">
        <f>VLOOKUP($F84,Tarife_Hilfskraft!$A$3:$GX$7,MATCH(GN$12,Tarife_Hilfskraft!$C$3:$GX$3,0)+2,FALSE)*$I84*(MAX(GN$12,MIN(EOMONTH(GN$12,0)+1,$K84+1))-MIN(MAX(GN$12,$J84),EOMONTH(GN$12,0)+1))/(EOMONTH(GN$12,0)+1-GN$12)*(1+$H84)</f>
        <v>0</v>
      </c>
      <c r="GO84" s="533">
        <f>VLOOKUP($F84,Tarife_Hilfskraft!$A$3:$GX$7,MATCH(GO$12,Tarife_Hilfskraft!$C$3:$GX$3,0)+2,FALSE)*$I84*(MAX(GO$12,MIN(EOMONTH(GO$12,0)+1,$K84+1))-MIN(MAX(GO$12,$J84),EOMONTH(GO$12,0)+1))/(EOMONTH(GO$12,0)+1-GO$12)*(1+$H84)</f>
        <v>0</v>
      </c>
      <c r="GP84" s="533">
        <f>VLOOKUP($F84,Tarife_Hilfskraft!$A$3:$GX$7,MATCH(GP$12,Tarife_Hilfskraft!$C$3:$GX$3,0)+2,FALSE)*$I84*(MAX(GP$12,MIN(EOMONTH(GP$12,0)+1,$K84+1))-MIN(MAX(GP$12,$J84),EOMONTH(GP$12,0)+1))/(EOMONTH(GP$12,0)+1-GP$12)*(1+$H84)</f>
        <v>0</v>
      </c>
      <c r="GQ84" s="533">
        <f>VLOOKUP($F84,Tarife_Hilfskraft!$A$3:$GX$7,MATCH(GQ$12,Tarife_Hilfskraft!$C$3:$GX$3,0)+2,FALSE)*$I84*(MAX(GQ$12,MIN(EOMONTH(GQ$12,0)+1,$K84+1))-MIN(MAX(GQ$12,$J84),EOMONTH(GQ$12,0)+1))/(EOMONTH(GQ$12,0)+1-GQ$12)*(1+$H84)</f>
        <v>0</v>
      </c>
      <c r="GR84" s="533">
        <f>VLOOKUP($F84,Tarife_Hilfskraft!$A$3:$GX$7,MATCH(GR$12,Tarife_Hilfskraft!$C$3:$GX$3,0)+2,FALSE)*$I84*(MAX(GR$12,MIN(EOMONTH(GR$12,0)+1,$K84+1))-MIN(MAX(GR$12,$J84),EOMONTH(GR$12,0)+1))/(EOMONTH(GR$12,0)+1-GR$12)*(1+$H84)</f>
        <v>0</v>
      </c>
      <c r="GS84" s="533">
        <f>VLOOKUP($F84,Tarife_Hilfskraft!$A$3:$GX$7,MATCH(GS$12,Tarife_Hilfskraft!$C$3:$GX$3,0)+2,FALSE)*$I84*(MAX(GS$12,MIN(EOMONTH(GS$12,0)+1,$K84+1))-MIN(MAX(GS$12,$J84),EOMONTH(GS$12,0)+1))/(EOMONTH(GS$12,0)+1-GS$12)*(1+$H84)</f>
        <v>0</v>
      </c>
      <c r="GT84" s="533">
        <f>VLOOKUP($F84,Tarife_Hilfskraft!$A$3:$GX$7,MATCH(GT$12,Tarife_Hilfskraft!$C$3:$GX$3,0)+2,FALSE)*$I84*(MAX(GT$12,MIN(EOMONTH(GT$12,0)+1,$K84+1))-MIN(MAX(GT$12,$J84),EOMONTH(GT$12,0)+1))/(EOMONTH(GT$12,0)+1-GT$12)*(1+$H84)</f>
        <v>0</v>
      </c>
      <c r="GU84" s="533">
        <f>VLOOKUP($F84,Tarife_Hilfskraft!$A$3:$GX$7,MATCH(GU$12,Tarife_Hilfskraft!$C$3:$GX$3,0)+2,FALSE)*$I84*(MAX(GU$12,MIN(EOMONTH(GU$12,0)+1,$K84+1))-MIN(MAX(GU$12,$J84),EOMONTH(GU$12,0)+1))/(EOMONTH(GU$12,0)+1-GU$12)*(1+$H84)</f>
        <v>0</v>
      </c>
      <c r="GV84" s="533">
        <f>VLOOKUP($F84,Tarife_Hilfskraft!$A$3:$GX$7,MATCH(GV$12,Tarife_Hilfskraft!$C$3:$GX$3,0)+2,FALSE)*$I84*(MAX(GV$12,MIN(EOMONTH(GV$12,0)+1,$K84+1))-MIN(MAX(GV$12,$J84),EOMONTH(GV$12,0)+1))/(EOMONTH(GV$12,0)+1-GV$12)*(1+$H84)</f>
        <v>0</v>
      </c>
      <c r="GW84" s="533">
        <f>VLOOKUP($F84,Tarife_Hilfskraft!$A$3:$GX$7,MATCH(GW$12,Tarife_Hilfskraft!$C$3:$GX$3,0)+2,FALSE)*$I84*(MAX(GW$12,MIN(EOMONTH(GW$12,0)+1,$K84+1))-MIN(MAX(GW$12,$J84),EOMONTH(GW$12,0)+1))/(EOMONTH(GW$12,0)+1-GW$12)*(1+$H84)</f>
        <v>0</v>
      </c>
      <c r="GX84" s="533">
        <f>VLOOKUP($F84,Tarife_Hilfskraft!$A$3:$GX$7,MATCH(GX$12,Tarife_Hilfskraft!$C$3:$GX$3,0)+2,FALSE)*$I84*(MAX(GX$12,MIN(EOMONTH(GX$12,0)+1,$K84+1))-MIN(MAX(GX$12,$J84),EOMONTH(GX$12,0)+1))/(EOMONTH(GX$12,0)+1-GX$12)*(1+$H84)</f>
        <v>0</v>
      </c>
      <c r="GY84" s="533">
        <f>VLOOKUP($F84,Tarife_Hilfskraft!$A$3:$GX$7,MATCH(GY$12,Tarife_Hilfskraft!$C$3:$GX$3,0)+2,FALSE)*$I84*(MAX(GY$12,MIN(EOMONTH(GY$12,0)+1,$K84+1))-MIN(MAX(GY$12,$J84),EOMONTH(GY$12,0)+1))/(EOMONTH(GY$12,0)+1-GY$12)*(1+$H84)</f>
        <v>0</v>
      </c>
      <c r="GZ84" s="503">
        <f t="shared" si="70"/>
        <v>0</v>
      </c>
      <c r="HA84" s="533">
        <f>VLOOKUP($F84,Tarife_Hilfskraft!$A$3:$GX$7,MATCH(HA$12,Tarife_Hilfskraft!$C$3:$GX$3,0)+2,FALSE)*$I84*(MAX(HA$12,MIN(EOMONTH(HA$12,0)+1,$K84+1))-MIN(MAX(HA$12,$J84),EOMONTH(HA$12,0)+1))/(EOMONTH(HA$12,0)+1-HA$12)*(1+$H84)</f>
        <v>0</v>
      </c>
      <c r="HB84" s="533">
        <f>VLOOKUP($F84,Tarife_Hilfskraft!$A$3:$GX$7,MATCH(HB$12,Tarife_Hilfskraft!$C$3:$GX$3,0)+2,FALSE)*$I84*(MAX(HB$12,MIN(EOMONTH(HB$12,0)+1,$K84+1))-MIN(MAX(HB$12,$J84),EOMONTH(HB$12,0)+1))/(EOMONTH(HB$12,0)+1-HB$12)*(1+$H84)</f>
        <v>0</v>
      </c>
      <c r="HC84" s="533">
        <f>VLOOKUP($F84,Tarife_Hilfskraft!$A$3:$GX$7,MATCH(HC$12,Tarife_Hilfskraft!$C$3:$GX$3,0)+2,FALSE)*$I84*(MAX(HC$12,MIN(EOMONTH(HC$12,0)+1,$K84+1))-MIN(MAX(HC$12,$J84),EOMONTH(HC$12,0)+1))/(EOMONTH(HC$12,0)+1-HC$12)*(1+$H84)</f>
        <v>0</v>
      </c>
      <c r="HD84" s="533">
        <f>VLOOKUP($F84,Tarife_Hilfskraft!$A$3:$GX$7,MATCH(HD$12,Tarife_Hilfskraft!$C$3:$GX$3,0)+2,FALSE)*$I84*(MAX(HD$12,MIN(EOMONTH(HD$12,0)+1,$K84+1))-MIN(MAX(HD$12,$J84),EOMONTH(HD$12,0)+1))/(EOMONTH(HD$12,0)+1-HD$12)*(1+$H84)</f>
        <v>0</v>
      </c>
      <c r="HE84" s="533">
        <f>VLOOKUP($F84,Tarife_Hilfskraft!$A$3:$GX$7,MATCH(HE$12,Tarife_Hilfskraft!$C$3:$GX$3,0)+2,FALSE)*$I84*(MAX(HE$12,MIN(EOMONTH(HE$12,0)+1,$K84+1))-MIN(MAX(HE$12,$J84),EOMONTH(HE$12,0)+1))/(EOMONTH(HE$12,0)+1-HE$12)*(1+$H84)</f>
        <v>0</v>
      </c>
      <c r="HF84" s="533">
        <f>VLOOKUP($F84,Tarife_Hilfskraft!$A$3:$GX$7,MATCH(HF$12,Tarife_Hilfskraft!$C$3:$GX$3,0)+2,FALSE)*$I84*(MAX(HF$12,MIN(EOMONTH(HF$12,0)+1,$K84+1))-MIN(MAX(HF$12,$J84),EOMONTH(HF$12,0)+1))/(EOMONTH(HF$12,0)+1-HF$12)*(1+$H84)</f>
        <v>0</v>
      </c>
      <c r="HG84" s="533">
        <f>VLOOKUP($F84,Tarife_Hilfskraft!$A$3:$GX$7,MATCH(HG$12,Tarife_Hilfskraft!$C$3:$GX$3,0)+2,FALSE)*$I84*(MAX(HG$12,MIN(EOMONTH(HG$12,0)+1,$K84+1))-MIN(MAX(HG$12,$J84),EOMONTH(HG$12,0)+1))/(EOMONTH(HG$12,0)+1-HG$12)*(1+$H84)</f>
        <v>0</v>
      </c>
      <c r="HH84" s="533">
        <f>VLOOKUP($F84,Tarife_Hilfskraft!$A$3:$GX$7,MATCH(HH$12,Tarife_Hilfskraft!$C$3:$GX$3,0)+2,FALSE)*$I84*(MAX(HH$12,MIN(EOMONTH(HH$12,0)+1,$K84+1))-MIN(MAX(HH$12,$J84),EOMONTH(HH$12,0)+1))/(EOMONTH(HH$12,0)+1-HH$12)*(1+$H84)</f>
        <v>0</v>
      </c>
      <c r="HI84" s="533">
        <f>VLOOKUP($F84,Tarife_Hilfskraft!$A$3:$GX$7,MATCH(HI$12,Tarife_Hilfskraft!$C$3:$GX$3,0)+2,FALSE)*$I84*(MAX(HI$12,MIN(EOMONTH(HI$12,0)+1,$K84+1))-MIN(MAX(HI$12,$J84),EOMONTH(HI$12,0)+1))/(EOMONTH(HI$12,0)+1-HI$12)*(1+$H84)</f>
        <v>0</v>
      </c>
      <c r="HJ84" s="533">
        <f>VLOOKUP($F84,Tarife_Hilfskraft!$A$3:$GX$7,MATCH(HJ$12,Tarife_Hilfskraft!$C$3:$GX$3,0)+2,FALSE)*$I84*(MAX(HJ$12,MIN(EOMONTH(HJ$12,0)+1,$K84+1))-MIN(MAX(HJ$12,$J84),EOMONTH(HJ$12,0)+1))/(EOMONTH(HJ$12,0)+1-HJ$12)*(1+$H84)</f>
        <v>0</v>
      </c>
      <c r="HK84" s="533">
        <f>VLOOKUP($F84,Tarife_Hilfskraft!$A$3:$GX$7,MATCH(HK$12,Tarife_Hilfskraft!$C$3:$GX$3,0)+2,FALSE)*$I84*(MAX(HK$12,MIN(EOMONTH(HK$12,0)+1,$K84+1))-MIN(MAX(HK$12,$J84),EOMONTH(HK$12,0)+1))/(EOMONTH(HK$12,0)+1-HK$12)*(1+$H84)</f>
        <v>0</v>
      </c>
      <c r="HL84" s="533">
        <f>VLOOKUP($F84,Tarife_Hilfskraft!$A$3:$GX$7,MATCH(HL$12,Tarife_Hilfskraft!$C$3:$GX$3,0)+2,FALSE)*$I84*(MAX(HL$12,MIN(EOMONTH(HL$12,0)+1,$K84+1))-MIN(MAX(HL$12,$J84),EOMONTH(HL$12,0)+1))/(EOMONTH(HL$12,0)+1-HL$12)*(1+$H84)</f>
        <v>0</v>
      </c>
      <c r="HM84" s="503">
        <f t="shared" si="71"/>
        <v>0</v>
      </c>
      <c r="HN84" s="533">
        <f>VLOOKUP($F84,Tarife_Hilfskraft!$A$3:$GX$7,MATCH(HN$12,Tarife_Hilfskraft!$C$3:$GX$3,0)+2,FALSE)*$I84*(MAX(HN$12,MIN(EOMONTH(HN$12,0)+1,$K84+1))-MIN(MAX(HN$12,$J84),EOMONTH(HN$12,0)+1))/(EOMONTH(HN$12,0)+1-HN$12)*(1+$H84)</f>
        <v>0</v>
      </c>
      <c r="HO84" s="533">
        <f>VLOOKUP($F84,Tarife_Hilfskraft!$A$3:$GX$7,MATCH(HO$12,Tarife_Hilfskraft!$C$3:$GX$3,0)+2,FALSE)*$I84*(MAX(HO$12,MIN(EOMONTH(HO$12,0)+1,$K84+1))-MIN(MAX(HO$12,$J84),EOMONTH(HO$12,0)+1))/(EOMONTH(HO$12,0)+1-HO$12)*(1+$H84)</f>
        <v>0</v>
      </c>
      <c r="HP84" s="533">
        <f>VLOOKUP($F84,Tarife_Hilfskraft!$A$3:$GX$7,MATCH(HP$12,Tarife_Hilfskraft!$C$3:$GX$3,0)+2,FALSE)*$I84*(MAX(HP$12,MIN(EOMONTH(HP$12,0)+1,$K84+1))-MIN(MAX(HP$12,$J84),EOMONTH(HP$12,0)+1))/(EOMONTH(HP$12,0)+1-HP$12)*(1+$H84)</f>
        <v>0</v>
      </c>
      <c r="HQ84" s="533">
        <f>VLOOKUP($F84,Tarife_Hilfskraft!$A$3:$GX$7,MATCH(HQ$12,Tarife_Hilfskraft!$C$3:$GX$3,0)+2,FALSE)*$I84*(MAX(HQ$12,MIN(EOMONTH(HQ$12,0)+1,$K84+1))-MIN(MAX(HQ$12,$J84),EOMONTH(HQ$12,0)+1))/(EOMONTH(HQ$12,0)+1-HQ$12)*(1+$H84)</f>
        <v>0</v>
      </c>
      <c r="HR84" s="533">
        <f>VLOOKUP($F84,Tarife_Hilfskraft!$A$3:$GX$7,MATCH(HR$12,Tarife_Hilfskraft!$C$3:$GX$3,0)+2,FALSE)*$I84*(MAX(HR$12,MIN(EOMONTH(HR$12,0)+1,$K84+1))-MIN(MAX(HR$12,$J84),EOMONTH(HR$12,0)+1))/(EOMONTH(HR$12,0)+1-HR$12)*(1+$H84)</f>
        <v>0</v>
      </c>
      <c r="HS84" s="533">
        <f>VLOOKUP($F84,Tarife_Hilfskraft!$A$3:$GX$7,MATCH(HS$12,Tarife_Hilfskraft!$C$3:$GX$3,0)+2,FALSE)*$I84*(MAX(HS$12,MIN(EOMONTH(HS$12,0)+1,$K84+1))-MIN(MAX(HS$12,$J84),EOMONTH(HS$12,0)+1))/(EOMONTH(HS$12,0)+1-HS$12)*(1+$H84)</f>
        <v>0</v>
      </c>
      <c r="HT84" s="533">
        <f>VLOOKUP($F84,Tarife_Hilfskraft!$A$3:$GX$7,MATCH(HT$12,Tarife_Hilfskraft!$C$3:$GX$3,0)+2,FALSE)*$I84*(MAX(HT$12,MIN(EOMONTH(HT$12,0)+1,$K84+1))-MIN(MAX(HT$12,$J84),EOMONTH(HT$12,0)+1))/(EOMONTH(HT$12,0)+1-HT$12)*(1+$H84)</f>
        <v>0</v>
      </c>
      <c r="HU84" s="533">
        <f>VLOOKUP($F84,Tarife_Hilfskraft!$A$3:$GX$7,MATCH(HU$12,Tarife_Hilfskraft!$C$3:$GX$3,0)+2,FALSE)*$I84*(MAX(HU$12,MIN(EOMONTH(HU$12,0)+1,$K84+1))-MIN(MAX(HU$12,$J84),EOMONTH(HU$12,0)+1))/(EOMONTH(HU$12,0)+1-HU$12)*(1+$H84)</f>
        <v>0</v>
      </c>
      <c r="HV84" s="533">
        <f>VLOOKUP($F84,Tarife_Hilfskraft!$A$3:$GX$7,MATCH(HV$12,Tarife_Hilfskraft!$C$3:$GX$3,0)+2,FALSE)*$I84*(MAX(HV$12,MIN(EOMONTH(HV$12,0)+1,$K84+1))-MIN(MAX(HV$12,$J84),EOMONTH(HV$12,0)+1))/(EOMONTH(HV$12,0)+1-HV$12)*(1+$H84)</f>
        <v>0</v>
      </c>
      <c r="HW84" s="533">
        <f>VLOOKUP($F84,Tarife_Hilfskraft!$A$3:$GX$7,MATCH(HW$12,Tarife_Hilfskraft!$C$3:$GX$3,0)+2,FALSE)*$I84*(MAX(HW$12,MIN(EOMONTH(HW$12,0)+1,$K84+1))-MIN(MAX(HW$12,$J84),EOMONTH(HW$12,0)+1))/(EOMONTH(HW$12,0)+1-HW$12)*(1+$H84)</f>
        <v>0</v>
      </c>
      <c r="HX84" s="533">
        <f>VLOOKUP($F84,Tarife_Hilfskraft!$A$3:$GX$7,MATCH(HX$12,Tarife_Hilfskraft!$C$3:$GX$3,0)+2,FALSE)*$I84*(MAX(HX$12,MIN(EOMONTH(HX$12,0)+1,$K84+1))-MIN(MAX(HX$12,$J84),EOMONTH(HX$12,0)+1))/(EOMONTH(HX$12,0)+1-HX$12)*(1+$H84)</f>
        <v>0</v>
      </c>
      <c r="HY84" s="533">
        <f>VLOOKUP($F84,Tarife_Hilfskraft!$A$3:$GX$7,MATCH(HY$12,Tarife_Hilfskraft!$C$3:$GX$3,0)+2,FALSE)*$I84*(MAX(HY$12,MIN(EOMONTH(HY$12,0)+1,$K84+1))-MIN(MAX(HY$12,$J84),EOMONTH(HY$12,0)+1))/(EOMONTH(HY$12,0)+1-HY$12)*(1+$H84)</f>
        <v>0</v>
      </c>
      <c r="HZ84" s="503">
        <f t="shared" si="72"/>
        <v>0</v>
      </c>
      <c r="IA84" s="533">
        <f>VLOOKUP($F84,Tarife_Hilfskraft!$A$3:$GX$7,MATCH(IA$12,Tarife_Hilfskraft!$C$3:$GX$3,0)+2,FALSE)*$I84*(MAX(IA$12,MIN(EOMONTH(IA$12,0)+1,$K84+1))-MIN(MAX(IA$12,$J84),EOMONTH(IA$12,0)+1))/(EOMONTH(IA$12,0)+1-IA$12)*(1+$H84)</f>
        <v>0</v>
      </c>
      <c r="IB84" s="533">
        <f>VLOOKUP($F84,Tarife_Hilfskraft!$A$3:$GX$7,MATCH(IB$12,Tarife_Hilfskraft!$C$3:$GX$3,0)+2,FALSE)*$I84*(MAX(IB$12,MIN(EOMONTH(IB$12,0)+1,$K84+1))-MIN(MAX(IB$12,$J84),EOMONTH(IB$12,0)+1))/(EOMONTH(IB$12,0)+1-IB$12)*(1+$H84)</f>
        <v>0</v>
      </c>
      <c r="IC84" s="533">
        <f>VLOOKUP($F84,Tarife_Hilfskraft!$A$3:$GX$7,MATCH(IC$12,Tarife_Hilfskraft!$C$3:$GX$3,0)+2,FALSE)*$I84*(MAX(IC$12,MIN(EOMONTH(IC$12,0)+1,$K84+1))-MIN(MAX(IC$12,$J84),EOMONTH(IC$12,0)+1))/(EOMONTH(IC$12,0)+1-IC$12)*(1+$H84)</f>
        <v>0</v>
      </c>
      <c r="ID84" s="533">
        <f>VLOOKUP($F84,Tarife_Hilfskraft!$A$3:$GX$7,MATCH(ID$12,Tarife_Hilfskraft!$C$3:$GX$3,0)+2,FALSE)*$I84*(MAX(ID$12,MIN(EOMONTH(ID$12,0)+1,$K84+1))-MIN(MAX(ID$12,$J84),EOMONTH(ID$12,0)+1))/(EOMONTH(ID$12,0)+1-ID$12)*(1+$H84)</f>
        <v>0</v>
      </c>
      <c r="IE84" s="533">
        <f>VLOOKUP($F84,Tarife_Hilfskraft!$A$3:$GX$7,MATCH(IE$12,Tarife_Hilfskraft!$C$3:$GX$3,0)+2,FALSE)*$I84*(MAX(IE$12,MIN(EOMONTH(IE$12,0)+1,$K84+1))-MIN(MAX(IE$12,$J84),EOMONTH(IE$12,0)+1))/(EOMONTH(IE$12,0)+1-IE$12)*(1+$H84)</f>
        <v>0</v>
      </c>
      <c r="IF84" s="533">
        <f>VLOOKUP($F84,Tarife_Hilfskraft!$A$3:$GX$7,MATCH(IF$12,Tarife_Hilfskraft!$C$3:$GX$3,0)+2,FALSE)*$I84*(MAX(IF$12,MIN(EOMONTH(IF$12,0)+1,$K84+1))-MIN(MAX(IF$12,$J84),EOMONTH(IF$12,0)+1))/(EOMONTH(IF$12,0)+1-IF$12)*(1+$H84)</f>
        <v>0</v>
      </c>
      <c r="IG84" s="533">
        <f>VLOOKUP($F84,Tarife_Hilfskraft!$A$3:$GX$7,MATCH(IG$12,Tarife_Hilfskraft!$C$3:$GX$3,0)+2,FALSE)*$I84*(MAX(IG$12,MIN(EOMONTH(IG$12,0)+1,$K84+1))-MIN(MAX(IG$12,$J84),EOMONTH(IG$12,0)+1))/(EOMONTH(IG$12,0)+1-IG$12)*(1+$H84)</f>
        <v>0</v>
      </c>
      <c r="IH84" s="533">
        <f>VLOOKUP($F84,Tarife_Hilfskraft!$A$3:$GX$7,MATCH(IH$12,Tarife_Hilfskraft!$C$3:$GX$3,0)+2,FALSE)*$I84*(MAX(IH$12,MIN(EOMONTH(IH$12,0)+1,$K84+1))-MIN(MAX(IH$12,$J84),EOMONTH(IH$12,0)+1))/(EOMONTH(IH$12,0)+1-IH$12)*(1+$H84)</f>
        <v>0</v>
      </c>
      <c r="II84" s="533">
        <f>VLOOKUP($F84,Tarife_Hilfskraft!$A$3:$GX$7,MATCH(II$12,Tarife_Hilfskraft!$C$3:$GX$3,0)+2,FALSE)*$I84*(MAX(II$12,MIN(EOMONTH(II$12,0)+1,$K84+1))-MIN(MAX(II$12,$J84),EOMONTH(II$12,0)+1))/(EOMONTH(II$12,0)+1-II$12)*(1+$H84)</f>
        <v>0</v>
      </c>
      <c r="IJ84" s="533">
        <f>VLOOKUP($F84,Tarife_Hilfskraft!$A$3:$GX$7,MATCH(IJ$12,Tarife_Hilfskraft!$C$3:$GX$3,0)+2,FALSE)*$I84*(MAX(IJ$12,MIN(EOMONTH(IJ$12,0)+1,$K84+1))-MIN(MAX(IJ$12,$J84),EOMONTH(IJ$12,0)+1))/(EOMONTH(IJ$12,0)+1-IJ$12)*(1+$H84)</f>
        <v>0</v>
      </c>
      <c r="IK84" s="533">
        <f>VLOOKUP($F84,Tarife_Hilfskraft!$A$3:$GX$7,MATCH(IK$12,Tarife_Hilfskraft!$C$3:$GX$3,0)+2,FALSE)*$I84*(MAX(IK$12,MIN(EOMONTH(IK$12,0)+1,$K84+1))-MIN(MAX(IK$12,$J84),EOMONTH(IK$12,0)+1))/(EOMONTH(IK$12,0)+1-IK$12)*(1+$H84)</f>
        <v>0</v>
      </c>
      <c r="IL84" s="533">
        <f>VLOOKUP($F84,Tarife_Hilfskraft!$A$3:$GX$7,MATCH(IL$12,Tarife_Hilfskraft!$C$3:$GX$3,0)+2,FALSE)*$I84*(MAX(IL$12,MIN(EOMONTH(IL$12,0)+1,$K84+1))-MIN(MAX(IL$12,$J84),EOMONTH(IL$12,0)+1))/(EOMONTH(IL$12,0)+1-IL$12)*(1+$H84)</f>
        <v>0</v>
      </c>
      <c r="IM84" s="503">
        <f t="shared" si="73"/>
        <v>0</v>
      </c>
      <c r="IN84" s="533">
        <f>VLOOKUP($F84,Tarife_Hilfskraft!$A$3:$GX$7,MATCH(IN$12,Tarife_Hilfskraft!$C$3:$GX$3,0)+2,FALSE)*$I84*(MAX(IN$12,MIN(EOMONTH(IN$12,0)+1,$K84+1))-MIN(MAX(IN$12,$J84),EOMONTH(IN$12,0)+1))/(EOMONTH(IN$12,0)+1-IN$12)*(1+$H84)</f>
        <v>0</v>
      </c>
      <c r="IO84" s="533">
        <f>VLOOKUP($F84,Tarife_Hilfskraft!$A$3:$GX$7,MATCH(IO$12,Tarife_Hilfskraft!$C$3:$GX$3,0)+2,FALSE)*$I84*(MAX(IO$12,MIN(EOMONTH(IO$12,0)+1,$K84+1))-MIN(MAX(IO$12,$J84),EOMONTH(IO$12,0)+1))/(EOMONTH(IO$12,0)+1-IO$12)*(1+$H84)</f>
        <v>0</v>
      </c>
      <c r="IP84" s="533">
        <f>VLOOKUP($F84,Tarife_Hilfskraft!$A$3:$GX$7,MATCH(IP$12,Tarife_Hilfskraft!$C$3:$GX$3,0)+2,FALSE)*$I84*(MAX(IP$12,MIN(EOMONTH(IP$12,0)+1,$K84+1))-MIN(MAX(IP$12,$J84),EOMONTH(IP$12,0)+1))/(EOMONTH(IP$12,0)+1-IP$12)*(1+$H84)</f>
        <v>0</v>
      </c>
      <c r="IQ84" s="533">
        <f>VLOOKUP($F84,Tarife_Hilfskraft!$A$3:$GX$7,MATCH(IQ$12,Tarife_Hilfskraft!$C$3:$GX$3,0)+2,FALSE)*$I84*(MAX(IQ$12,MIN(EOMONTH(IQ$12,0)+1,$K84+1))-MIN(MAX(IQ$12,$J84),EOMONTH(IQ$12,0)+1))/(EOMONTH(IQ$12,0)+1-IQ$12)*(1+$H84)</f>
        <v>0</v>
      </c>
      <c r="IR84" s="533">
        <f>VLOOKUP($F84,Tarife_Hilfskraft!$A$3:$GX$7,MATCH(IR$12,Tarife_Hilfskraft!$C$3:$GX$3,0)+2,FALSE)*$I84*(MAX(IR$12,MIN(EOMONTH(IR$12,0)+1,$K84+1))-MIN(MAX(IR$12,$J84),EOMONTH(IR$12,0)+1))/(EOMONTH(IR$12,0)+1-IR$12)*(1+$H84)</f>
        <v>0</v>
      </c>
      <c r="IS84" s="533">
        <f>VLOOKUP($F84,Tarife_Hilfskraft!$A$3:$GX$7,MATCH(IS$12,Tarife_Hilfskraft!$C$3:$GX$3,0)+2,FALSE)*$I84*(MAX(IS$12,MIN(EOMONTH(IS$12,0)+1,$K84+1))-MIN(MAX(IS$12,$J84),EOMONTH(IS$12,0)+1))/(EOMONTH(IS$12,0)+1-IS$12)*(1+$H84)</f>
        <v>0</v>
      </c>
      <c r="IT84" s="533">
        <f>VLOOKUP($F84,Tarife_Hilfskraft!$A$3:$GX$7,MATCH(IT$12,Tarife_Hilfskraft!$C$3:$GX$3,0)+2,FALSE)*$I84*(MAX(IT$12,MIN(EOMONTH(IT$12,0)+1,$K84+1))-MIN(MAX(IT$12,$J84),EOMONTH(IT$12,0)+1))/(EOMONTH(IT$12,0)+1-IT$12)*(1+$H84)</f>
        <v>0</v>
      </c>
      <c r="IU84" s="533">
        <f>VLOOKUP($F84,Tarife_Hilfskraft!$A$3:$GX$7,MATCH(IU$12,Tarife_Hilfskraft!$C$3:$GX$3,0)+2,FALSE)*$I84*(MAX(IU$12,MIN(EOMONTH(IU$12,0)+1,$K84+1))-MIN(MAX(IU$12,$J84),EOMONTH(IU$12,0)+1))/(EOMONTH(IU$12,0)+1-IU$12)*(1+$H84)</f>
        <v>0</v>
      </c>
      <c r="IV84" s="533">
        <f>VLOOKUP($F84,Tarife_Hilfskraft!$A$3:$GX$7,MATCH(IV$12,Tarife_Hilfskraft!$C$3:$GX$3,0)+2,FALSE)*$I84*(MAX(IV$12,MIN(EOMONTH(IV$12,0)+1,$K84+1))-MIN(MAX(IV$12,$J84),EOMONTH(IV$12,0)+1))/(EOMONTH(IV$12,0)+1-IV$12)*(1+$H84)</f>
        <v>0</v>
      </c>
      <c r="IW84" s="533">
        <f>VLOOKUP($F84,Tarife_Hilfskraft!$A$3:$GX$7,MATCH(IW$12,Tarife_Hilfskraft!$C$3:$GX$3,0)+2,FALSE)*$I84*(MAX(IW$12,MIN(EOMONTH(IW$12,0)+1,$K84+1))-MIN(MAX(IW$12,$J84),EOMONTH(IW$12,0)+1))/(EOMONTH(IW$12,0)+1-IW$12)*(1+$H84)</f>
        <v>0</v>
      </c>
      <c r="IX84" s="533">
        <f>VLOOKUP($F84,Tarife_Hilfskraft!$A$3:$GX$7,MATCH(IX$12,Tarife_Hilfskraft!$C$3:$GX$3,0)+2,FALSE)*$I84*(MAX(IX$12,MIN(EOMONTH(IX$12,0)+1,$K84+1))-MIN(MAX(IX$12,$J84),EOMONTH(IX$12,0)+1))/(EOMONTH(IX$12,0)+1-IX$12)*(1+$H84)</f>
        <v>0</v>
      </c>
      <c r="IY84" s="533">
        <f>VLOOKUP($F84,Tarife_Hilfskraft!$A$3:$GX$7,MATCH(IY$12,Tarife_Hilfskraft!$C$3:$GX$3,0)+2,FALSE)*$I84*(MAX(IY$12,MIN(EOMONTH(IY$12,0)+1,$K84+1))-MIN(MAX(IY$12,$J84),EOMONTH(IY$12,0)+1))/(EOMONTH(IY$12,0)+1-IY$12)*(1+$H84)</f>
        <v>0</v>
      </c>
      <c r="IZ84" s="503">
        <f t="shared" si="74"/>
        <v>0</v>
      </c>
      <c r="JA84" s="533">
        <f>VLOOKUP($F84,Tarife_Hilfskraft!$A$3:$GX$7,MATCH(JA$12,Tarife_Hilfskraft!$C$3:$GX$3,0)+2,FALSE)*$I84*(MAX(JA$12,MIN(EOMONTH(JA$12,0)+1,$K84+1))-MIN(MAX(JA$12,$J84),EOMONTH(JA$12,0)+1))/(EOMONTH(JA$12,0)+1-JA$12)*(1+$H84)</f>
        <v>0</v>
      </c>
      <c r="JB84" s="533">
        <f>VLOOKUP($F84,Tarife_Hilfskraft!$A$3:$GX$7,MATCH(JB$12,Tarife_Hilfskraft!$C$3:$GX$3,0)+2,FALSE)*$I84*(MAX(JB$12,MIN(EOMONTH(JB$12,0)+1,$K84+1))-MIN(MAX(JB$12,$J84),EOMONTH(JB$12,0)+1))/(EOMONTH(JB$12,0)+1-JB$12)*(1+$H84)</f>
        <v>0</v>
      </c>
      <c r="JC84" s="533">
        <f>VLOOKUP($F84,Tarife_Hilfskraft!$A$3:$GX$7,MATCH(JC$12,Tarife_Hilfskraft!$C$3:$GX$3,0)+2,FALSE)*$I84*(MAX(JC$12,MIN(EOMONTH(JC$12,0)+1,$K84+1))-MIN(MAX(JC$12,$J84),EOMONTH(JC$12,0)+1))/(EOMONTH(JC$12,0)+1-JC$12)*(1+$H84)</f>
        <v>0</v>
      </c>
      <c r="JD84" s="533">
        <f>VLOOKUP($F84,Tarife_Hilfskraft!$A$3:$GX$7,MATCH(JD$12,Tarife_Hilfskraft!$C$3:$GX$3,0)+2,FALSE)*$I84*(MAX(JD$12,MIN(EOMONTH(JD$12,0)+1,$K84+1))-MIN(MAX(JD$12,$J84),EOMONTH(JD$12,0)+1))/(EOMONTH(JD$12,0)+1-JD$12)*(1+$H84)</f>
        <v>0</v>
      </c>
      <c r="JE84" s="533">
        <f>VLOOKUP($F84,Tarife_Hilfskraft!$A$3:$GX$7,MATCH(JE$12,Tarife_Hilfskraft!$C$3:$GX$3,0)+2,FALSE)*$I84*(MAX(JE$12,MIN(EOMONTH(JE$12,0)+1,$K84+1))-MIN(MAX(JE$12,$J84),EOMONTH(JE$12,0)+1))/(EOMONTH(JE$12,0)+1-JE$12)*(1+$H84)</f>
        <v>0</v>
      </c>
      <c r="JF84" s="533">
        <f>VLOOKUP($F84,Tarife_Hilfskraft!$A$3:$GX$7,MATCH(JF$12,Tarife_Hilfskraft!$C$3:$GX$3,0)+2,FALSE)*$I84*(MAX(JF$12,MIN(EOMONTH(JF$12,0)+1,$K84+1))-MIN(MAX(JF$12,$J84),EOMONTH(JF$12,0)+1))/(EOMONTH(JF$12,0)+1-JF$12)*(1+$H84)</f>
        <v>0</v>
      </c>
      <c r="JG84" s="533">
        <f>VLOOKUP($F84,Tarife_Hilfskraft!$A$3:$GX$7,MATCH(JG$12,Tarife_Hilfskraft!$C$3:$GX$3,0)+2,FALSE)*$I84*(MAX(JG$12,MIN(EOMONTH(JG$12,0)+1,$K84+1))-MIN(MAX(JG$12,$J84),EOMONTH(JG$12,0)+1))/(EOMONTH(JG$12,0)+1-JG$12)*(1+$H84)</f>
        <v>0</v>
      </c>
      <c r="JH84" s="533">
        <f>VLOOKUP($F84,Tarife_Hilfskraft!$A$3:$GX$7,MATCH(JH$12,Tarife_Hilfskraft!$C$3:$GX$3,0)+2,FALSE)*$I84*(MAX(JH$12,MIN(EOMONTH(JH$12,0)+1,$K84+1))-MIN(MAX(JH$12,$J84),EOMONTH(JH$12,0)+1))/(EOMONTH(JH$12,0)+1-JH$12)*(1+$H84)</f>
        <v>0</v>
      </c>
      <c r="JI84" s="533">
        <f>VLOOKUP($F84,Tarife_Hilfskraft!$A$3:$GX$7,MATCH(JI$12,Tarife_Hilfskraft!$C$3:$GX$3,0)+2,FALSE)*$I84*(MAX(JI$12,MIN(EOMONTH(JI$12,0)+1,$K84+1))-MIN(MAX(JI$12,$J84),EOMONTH(JI$12,0)+1))/(EOMONTH(JI$12,0)+1-JI$12)*(1+$H84)</f>
        <v>0</v>
      </c>
      <c r="JJ84" s="533">
        <f>VLOOKUP($F84,Tarife_Hilfskraft!$A$3:$GX$7,MATCH(JJ$12,Tarife_Hilfskraft!$C$3:$GX$3,0)+2,FALSE)*$I84*(MAX(JJ$12,MIN(EOMONTH(JJ$12,0)+1,$K84+1))-MIN(MAX(JJ$12,$J84),EOMONTH(JJ$12,0)+1))/(EOMONTH(JJ$12,0)+1-JJ$12)*(1+$H84)</f>
        <v>0</v>
      </c>
      <c r="JK84" s="533">
        <f>VLOOKUP($F84,Tarife_Hilfskraft!$A$3:$GX$7,MATCH(JK$12,Tarife_Hilfskraft!$C$3:$GX$3,0)+2,FALSE)*$I84*(MAX(JK$12,MIN(EOMONTH(JK$12,0)+1,$K84+1))-MIN(MAX(JK$12,$J84),EOMONTH(JK$12,0)+1))/(EOMONTH(JK$12,0)+1-JK$12)*(1+$H84)</f>
        <v>0</v>
      </c>
      <c r="JL84" s="533">
        <f>VLOOKUP($F84,Tarife_Hilfskraft!$A$3:$GX$7,MATCH(JL$12,Tarife_Hilfskraft!$C$3:$GX$3,0)+2,FALSE)*$I84*(MAX(JL$12,MIN(EOMONTH(JL$12,0)+1,$K84+1))-MIN(MAX(JL$12,$J84),EOMONTH(JL$12,0)+1))/(EOMONTH(JL$12,0)+1-JL$12)*(1+$H84)</f>
        <v>0</v>
      </c>
      <c r="JM84" s="503">
        <f t="shared" si="75"/>
        <v>0</v>
      </c>
      <c r="JN84" s="533">
        <f>VLOOKUP($F84,Tarife_Hilfskraft!$A$3:$GX$7,MATCH(JN$12,Tarife_Hilfskraft!$C$3:$GX$3,0)+2,FALSE)*$I84*(MAX(JN$12,MIN(EOMONTH(JN$12,0)+1,$K84+1))-MIN(MAX(JN$12,$J84),EOMONTH(JN$12,0)+1))/(EOMONTH(JN$12,0)+1-JN$12)*(1+$H84)</f>
        <v>0</v>
      </c>
      <c r="JO84" s="533">
        <f>VLOOKUP($F84,Tarife_Hilfskraft!$A$3:$GX$7,MATCH(JO$12,Tarife_Hilfskraft!$C$3:$GX$3,0)+2,FALSE)*$I84*(MAX(JO$12,MIN(EOMONTH(JO$12,0)+1,$K84+1))-MIN(MAX(JO$12,$J84),EOMONTH(JO$12,0)+1))/(EOMONTH(JO$12,0)+1-JO$12)*(1+$H84)</f>
        <v>0</v>
      </c>
      <c r="JP84" s="533">
        <f>VLOOKUP($F84,Tarife_Hilfskraft!$A$3:$GX$7,MATCH(JP$12,Tarife_Hilfskraft!$C$3:$GX$3,0)+2,FALSE)*$I84*(MAX(JP$12,MIN(EOMONTH(JP$12,0)+1,$K84+1))-MIN(MAX(JP$12,$J84),EOMONTH(JP$12,0)+1))/(EOMONTH(JP$12,0)+1-JP$12)*(1+$H84)</f>
        <v>0</v>
      </c>
      <c r="JQ84" s="533">
        <f>VLOOKUP($F84,Tarife_Hilfskraft!$A$3:$GX$7,MATCH(JQ$12,Tarife_Hilfskraft!$C$3:$GX$3,0)+2,FALSE)*$I84*(MAX(JQ$12,MIN(EOMONTH(JQ$12,0)+1,$K84+1))-MIN(MAX(JQ$12,$J84),EOMONTH(JQ$12,0)+1))/(EOMONTH(JQ$12,0)+1-JQ$12)*(1+$H84)</f>
        <v>0</v>
      </c>
      <c r="JR84" s="533">
        <f>VLOOKUP($F84,Tarife_Hilfskraft!$A$3:$GX$7,MATCH(JR$12,Tarife_Hilfskraft!$C$3:$GX$3,0)+2,FALSE)*$I84*(MAX(JR$12,MIN(EOMONTH(JR$12,0)+1,$K84+1))-MIN(MAX(JR$12,$J84),EOMONTH(JR$12,0)+1))/(EOMONTH(JR$12,0)+1-JR$12)*(1+$H84)</f>
        <v>0</v>
      </c>
      <c r="JS84" s="533">
        <f>VLOOKUP($F84,Tarife_Hilfskraft!$A$3:$GX$7,MATCH(JS$12,Tarife_Hilfskraft!$C$3:$GX$3,0)+2,FALSE)*$I84*(MAX(JS$12,MIN(EOMONTH(JS$12,0)+1,$K84+1))-MIN(MAX(JS$12,$J84),EOMONTH(JS$12,0)+1))/(EOMONTH(JS$12,0)+1-JS$12)*(1+$H84)</f>
        <v>0</v>
      </c>
      <c r="JT84" s="533">
        <f>VLOOKUP($F84,Tarife_Hilfskraft!$A$3:$GX$7,MATCH(JT$12,Tarife_Hilfskraft!$C$3:$GX$3,0)+2,FALSE)*$I84*(MAX(JT$12,MIN(EOMONTH(JT$12,0)+1,$K84+1))-MIN(MAX(JT$12,$J84),EOMONTH(JT$12,0)+1))/(EOMONTH(JT$12,0)+1-JT$12)*(1+$H84)</f>
        <v>0</v>
      </c>
      <c r="JU84" s="533">
        <f>VLOOKUP($F84,Tarife_Hilfskraft!$A$3:$GX$7,MATCH(JU$12,Tarife_Hilfskraft!$C$3:$GX$3,0)+2,FALSE)*$I84*(MAX(JU$12,MIN(EOMONTH(JU$12,0)+1,$K84+1))-MIN(MAX(JU$12,$J84),EOMONTH(JU$12,0)+1))/(EOMONTH(JU$12,0)+1-JU$12)*(1+$H84)</f>
        <v>0</v>
      </c>
      <c r="JV84" s="533">
        <f>VLOOKUP($F84,Tarife_Hilfskraft!$A$3:$GX$7,MATCH(JV$12,Tarife_Hilfskraft!$C$3:$GX$3,0)+2,FALSE)*$I84*(MAX(JV$12,MIN(EOMONTH(JV$12,0)+1,$K84+1))-MIN(MAX(JV$12,$J84),EOMONTH(JV$12,0)+1))/(EOMONTH(JV$12,0)+1-JV$12)*(1+$H84)</f>
        <v>0</v>
      </c>
      <c r="JW84" s="533">
        <f>VLOOKUP($F84,Tarife_Hilfskraft!$A$3:$GX$7,MATCH(JW$12,Tarife_Hilfskraft!$C$3:$GX$3,0)+2,FALSE)*$I84*(MAX(JW$12,MIN(EOMONTH(JW$12,0)+1,$K84+1))-MIN(MAX(JW$12,$J84),EOMONTH(JW$12,0)+1))/(EOMONTH(JW$12,0)+1-JW$12)*(1+$H84)</f>
        <v>0</v>
      </c>
      <c r="JX84" s="533">
        <f>VLOOKUP($F84,Tarife_Hilfskraft!$A$3:$GX$7,MATCH(JX$12,Tarife_Hilfskraft!$C$3:$GX$3,0)+2,FALSE)*$I84*(MAX(JX$12,MIN(EOMONTH(JX$12,0)+1,$K84+1))-MIN(MAX(JX$12,$J84),EOMONTH(JX$12,0)+1))/(EOMONTH(JX$12,0)+1-JX$12)*(1+$H84)</f>
        <v>0</v>
      </c>
      <c r="JY84" s="533">
        <f>VLOOKUP($F84,Tarife_Hilfskraft!$A$3:$GX$7,MATCH(JY$12,Tarife_Hilfskraft!$C$3:$GX$3,0)+2,FALSE)*$I84*(MAX(JY$12,MIN(EOMONTH(JY$12,0)+1,$K84+1))-MIN(MAX(JY$12,$J84),EOMONTH(JY$12,0)+1))/(EOMONTH(JY$12,0)+1-JY$12)*(1+$H84)</f>
        <v>0</v>
      </c>
      <c r="JZ84" s="503">
        <f t="shared" si="76"/>
        <v>0</v>
      </c>
      <c r="KA84" s="533">
        <f>VLOOKUP($F84,Tarife_Hilfskraft!$A$3:$GX$7,MATCH(KA$12,Tarife_Hilfskraft!$C$3:$GX$3,0)+2,FALSE)*$I84*(MAX(KA$12,MIN(EOMONTH(KA$12,0)+1,$K84+1))-MIN(MAX(KA$12,$J84),EOMONTH(KA$12,0)+1))/(EOMONTH(KA$12,0)+1-KA$12)*(1+$H84)</f>
        <v>0</v>
      </c>
      <c r="KB84" s="533">
        <f>VLOOKUP($F84,Tarife_Hilfskraft!$A$3:$GX$7,MATCH(KB$12,Tarife_Hilfskraft!$C$3:$GX$3,0)+2,FALSE)*$I84*(MAX(KB$12,MIN(EOMONTH(KB$12,0)+1,$K84+1))-MIN(MAX(KB$12,$J84),EOMONTH(KB$12,0)+1))/(EOMONTH(KB$12,0)+1-KB$12)*(1+$H84)</f>
        <v>0</v>
      </c>
      <c r="KC84" s="533">
        <f>VLOOKUP($F84,Tarife_Hilfskraft!$A$3:$GX$7,MATCH(KC$12,Tarife_Hilfskraft!$C$3:$GX$3,0)+2,FALSE)*$I84*(MAX(KC$12,MIN(EOMONTH(KC$12,0)+1,$K84+1))-MIN(MAX(KC$12,$J84),EOMONTH(KC$12,0)+1))/(EOMONTH(KC$12,0)+1-KC$12)*(1+$H84)</f>
        <v>0</v>
      </c>
      <c r="KD84" s="533">
        <f>VLOOKUP($F84,Tarife_Hilfskraft!$A$3:$GX$7,MATCH(KD$12,Tarife_Hilfskraft!$C$3:$GX$3,0)+2,FALSE)*$I84*(MAX(KD$12,MIN(EOMONTH(KD$12,0)+1,$K84+1))-MIN(MAX(KD$12,$J84),EOMONTH(KD$12,0)+1))/(EOMONTH(KD$12,0)+1-KD$12)*(1+$H84)</f>
        <v>0</v>
      </c>
      <c r="KE84" s="533">
        <f>VLOOKUP($F84,Tarife_Hilfskraft!$A$3:$GX$7,MATCH(KE$12,Tarife_Hilfskraft!$C$3:$GX$3,0)+2,FALSE)*$I84*(MAX(KE$12,MIN(EOMONTH(KE$12,0)+1,$K84+1))-MIN(MAX(KE$12,$J84),EOMONTH(KE$12,0)+1))/(EOMONTH(KE$12,0)+1-KE$12)*(1+$H84)</f>
        <v>0</v>
      </c>
      <c r="KF84" s="533">
        <f>VLOOKUP($F84,Tarife_Hilfskraft!$A$3:$GX$7,MATCH(KF$12,Tarife_Hilfskraft!$C$3:$GX$3,0)+2,FALSE)*$I84*(MAX(KF$12,MIN(EOMONTH(KF$12,0)+1,$K84+1))-MIN(MAX(KF$12,$J84),EOMONTH(KF$12,0)+1))/(EOMONTH(KF$12,0)+1-KF$12)*(1+$H84)</f>
        <v>0</v>
      </c>
      <c r="KG84" s="533">
        <f>VLOOKUP($F84,Tarife_Hilfskraft!$A$3:$GX$7,MATCH(KG$12,Tarife_Hilfskraft!$C$3:$GX$3,0)+2,FALSE)*$I84*(MAX(KG$12,MIN(EOMONTH(KG$12,0)+1,$K84+1))-MIN(MAX(KG$12,$J84),EOMONTH(KG$12,0)+1))/(EOMONTH(KG$12,0)+1-KG$12)*(1+$H84)</f>
        <v>0</v>
      </c>
      <c r="KH84" s="533">
        <f>VLOOKUP($F84,Tarife_Hilfskraft!$A$3:$GX$7,MATCH(KH$12,Tarife_Hilfskraft!$C$3:$GX$3,0)+2,FALSE)*$I84*(MAX(KH$12,MIN(EOMONTH(KH$12,0)+1,$K84+1))-MIN(MAX(KH$12,$J84),EOMONTH(KH$12,0)+1))/(EOMONTH(KH$12,0)+1-KH$12)*(1+$H84)</f>
        <v>0</v>
      </c>
      <c r="KI84" s="533">
        <f>VLOOKUP($F84,Tarife_Hilfskraft!$A$3:$GX$7,MATCH(KI$12,Tarife_Hilfskraft!$C$3:$GX$3,0)+2,FALSE)*$I84*(MAX(KI$12,MIN(EOMONTH(KI$12,0)+1,$K84+1))-MIN(MAX(KI$12,$J84),EOMONTH(KI$12,0)+1))/(EOMONTH(KI$12,0)+1-KI$12)*(1+$H84)</f>
        <v>0</v>
      </c>
      <c r="KJ84" s="533">
        <f>VLOOKUP($F84,Tarife_Hilfskraft!$A$3:$GX$7,MATCH(KJ$12,Tarife_Hilfskraft!$C$3:$GX$3,0)+2,FALSE)*$I84*(MAX(KJ$12,MIN(EOMONTH(KJ$12,0)+1,$K84+1))-MIN(MAX(KJ$12,$J84),EOMONTH(KJ$12,0)+1))/(EOMONTH(KJ$12,0)+1-KJ$12)*(1+$H84)</f>
        <v>0</v>
      </c>
      <c r="KK84" s="533">
        <f>VLOOKUP($F84,Tarife_Hilfskraft!$A$3:$GX$7,MATCH(KK$12,Tarife_Hilfskraft!$C$3:$GX$3,0)+2,FALSE)*$I84*(MAX(KK$12,MIN(EOMONTH(KK$12,0)+1,$K84+1))-MIN(MAX(KK$12,$J84),EOMONTH(KK$12,0)+1))/(EOMONTH(KK$12,0)+1-KK$12)*(1+$H84)</f>
        <v>0</v>
      </c>
      <c r="KL84" s="533">
        <f>VLOOKUP($F84,Tarife_Hilfskraft!$A$3:$GX$7,MATCH(KL$12,Tarife_Hilfskraft!$C$3:$GX$3,0)+2,FALSE)*$I84*(MAX(KL$12,MIN(EOMONTH(KL$12,0)+1,$K84+1))-MIN(MAX(KL$12,$J84),EOMONTH(KL$12,0)+1))/(EOMONTH(KL$12,0)+1-KL$12)*(1+$H84)</f>
        <v>0</v>
      </c>
      <c r="KM84" s="503">
        <f t="shared" si="77"/>
        <v>0</v>
      </c>
      <c r="KN84" s="533">
        <f>VLOOKUP($F84,Tarife_Hilfskraft!$A$3:$GX$7,MATCH(KN$12,Tarife_Hilfskraft!$C$3:$GX$3,0)+2,FALSE)*$I84*(MAX(KN$12,MIN(EOMONTH(KN$12,0)+1,$K84+1))-MIN(MAX(KN$12,$J84),EOMONTH(KN$12,0)+1))/(EOMONTH(KN$12,0)+1-KN$12)*(1+$H84)</f>
        <v>0</v>
      </c>
      <c r="KO84" s="533">
        <f>VLOOKUP($F84,Tarife_Hilfskraft!$A$3:$GX$7,MATCH(KO$12,Tarife_Hilfskraft!$C$3:$GX$3,0)+2,FALSE)*$I84*(MAX(KO$12,MIN(EOMONTH(KO$12,0)+1,$K84+1))-MIN(MAX(KO$12,$J84),EOMONTH(KO$12,0)+1))/(EOMONTH(KO$12,0)+1-KO$12)*(1+$H84)</f>
        <v>0</v>
      </c>
      <c r="KP84" s="533">
        <f>VLOOKUP($F84,Tarife_Hilfskraft!$A$3:$GX$7,MATCH(KP$12,Tarife_Hilfskraft!$C$3:$GX$3,0)+2,FALSE)*$I84*(MAX(KP$12,MIN(EOMONTH(KP$12,0)+1,$K84+1))-MIN(MAX(KP$12,$J84),EOMONTH(KP$12,0)+1))/(EOMONTH(KP$12,0)+1-KP$12)*(1+$H84)</f>
        <v>0</v>
      </c>
      <c r="KQ84" s="533">
        <f>VLOOKUP($F84,Tarife_Hilfskraft!$A$3:$GX$7,MATCH(KQ$12,Tarife_Hilfskraft!$C$3:$GX$3,0)+2,FALSE)*$I84*(MAX(KQ$12,MIN(EOMONTH(KQ$12,0)+1,$K84+1))-MIN(MAX(KQ$12,$J84),EOMONTH(KQ$12,0)+1))/(EOMONTH(KQ$12,0)+1-KQ$12)*(1+$H84)</f>
        <v>0</v>
      </c>
      <c r="KR84" s="533">
        <f>VLOOKUP($F84,Tarife_Hilfskraft!$A$3:$GX$7,MATCH(KR$12,Tarife_Hilfskraft!$C$3:$GX$3,0)+2,FALSE)*$I84*(MAX(KR$12,MIN(EOMONTH(KR$12,0)+1,$K84+1))-MIN(MAX(KR$12,$J84),EOMONTH(KR$12,0)+1))/(EOMONTH(KR$12,0)+1-KR$12)*(1+$H84)</f>
        <v>0</v>
      </c>
      <c r="KS84" s="533">
        <f>VLOOKUP($F84,Tarife_Hilfskraft!$A$3:$GX$7,MATCH(KS$12,Tarife_Hilfskraft!$C$3:$GX$3,0)+2,FALSE)*$I84*(MAX(KS$12,MIN(EOMONTH(KS$12,0)+1,$K84+1))-MIN(MAX(KS$12,$J84),EOMONTH(KS$12,0)+1))/(EOMONTH(KS$12,0)+1-KS$12)*(1+$H84)</f>
        <v>0</v>
      </c>
      <c r="KT84" s="533">
        <f>VLOOKUP($F84,Tarife_Hilfskraft!$A$3:$GX$7,MATCH(KT$12,Tarife_Hilfskraft!$C$3:$GX$3,0)+2,FALSE)*$I84*(MAX(KT$12,MIN(EOMONTH(KT$12,0)+1,$K84+1))-MIN(MAX(KT$12,$J84),EOMONTH(KT$12,0)+1))/(EOMONTH(KT$12,0)+1-KT$12)*(1+$H84)</f>
        <v>0</v>
      </c>
      <c r="KU84" s="533">
        <f>VLOOKUP($F84,Tarife_Hilfskraft!$A$3:$GX$7,MATCH(KU$12,Tarife_Hilfskraft!$C$3:$GX$3,0)+2,FALSE)*$I84*(MAX(KU$12,MIN(EOMONTH(KU$12,0)+1,$K84+1))-MIN(MAX(KU$12,$J84),EOMONTH(KU$12,0)+1))/(EOMONTH(KU$12,0)+1-KU$12)*(1+$H84)</f>
        <v>0</v>
      </c>
      <c r="KV84" s="533">
        <f>VLOOKUP($F84,Tarife_Hilfskraft!$A$3:$GX$7,MATCH(KV$12,Tarife_Hilfskraft!$C$3:$GX$3,0)+2,FALSE)*$I84*(MAX(KV$12,MIN(EOMONTH(KV$12,0)+1,$K84+1))-MIN(MAX(KV$12,$J84),EOMONTH(KV$12,0)+1))/(EOMONTH(KV$12,0)+1-KV$12)*(1+$H84)</f>
        <v>0</v>
      </c>
      <c r="KW84" s="533">
        <f>VLOOKUP($F84,Tarife_Hilfskraft!$A$3:$GX$7,MATCH(KW$12,Tarife_Hilfskraft!$C$3:$GX$3,0)+2,FALSE)*$I84*(MAX(KW$12,MIN(EOMONTH(KW$12,0)+1,$K84+1))-MIN(MAX(KW$12,$J84),EOMONTH(KW$12,0)+1))/(EOMONTH(KW$12,0)+1-KW$12)*(1+$H84)</f>
        <v>0</v>
      </c>
      <c r="KX84" s="533">
        <f>VLOOKUP($F84,Tarife_Hilfskraft!$A$3:$GX$7,MATCH(KX$12,Tarife_Hilfskraft!$C$3:$GX$3,0)+2,FALSE)*$I84*(MAX(KX$12,MIN(EOMONTH(KX$12,0)+1,$K84+1))-MIN(MAX(KX$12,$J84),EOMONTH(KX$12,0)+1))/(EOMONTH(KX$12,0)+1-KX$12)*(1+$H84)</f>
        <v>0</v>
      </c>
      <c r="KY84" s="533">
        <f>VLOOKUP($F84,Tarife_Hilfskraft!$A$3:$GX$7,MATCH(KY$12,Tarife_Hilfskraft!$C$3:$GX$3,0)+2,FALSE)*$I84*(MAX(KY$12,MIN(EOMONTH(KY$12,0)+1,$K84+1))-MIN(MAX(KY$12,$J84),EOMONTH(KY$12,0)+1))/(EOMONTH(KY$12,0)+1-KY$12)*(1+$H84)</f>
        <v>0</v>
      </c>
      <c r="KZ84" s="503">
        <f t="shared" si="78"/>
        <v>0</v>
      </c>
      <c r="LA84" s="589">
        <f>IF(ISERROR(CN84/(VLOOKUP($F84,Tarife_Hilfskraft!$A:$GX,MATCH(LA$12,Tarife_Hilfskraft!$C$3:$GX$3,0)+2,FALSE))), 0, CN84/(VLOOKUP($F84,Tarife_Hilfskraft!$A:$GX,MATCH(LA$12,Tarife_Hilfskraft!$C$3:$GX$3,0)+2,FALSE)))/(1+$H84)</f>
        <v>0</v>
      </c>
      <c r="LB84" s="589">
        <f>IF(ISERROR(CO84/(VLOOKUP($F84,Tarife_Hilfskraft!$A:$GX,MATCH(LB$12,Tarife_Hilfskraft!$C$3:$GX$3,0)+2,FALSE))), 0, CO84/(VLOOKUP($F84,Tarife_Hilfskraft!$A:$GX,MATCH(LB$12,Tarife_Hilfskraft!$C$3:$GX$3,0)+2,FALSE)))/(1+$H84)</f>
        <v>0</v>
      </c>
      <c r="LC84" s="589">
        <f>IF(ISERROR(CP84/(VLOOKUP($F84,Tarife_Hilfskraft!$A:$GX,MATCH(LC$12,Tarife_Hilfskraft!$C$3:$GX$3,0)+2,FALSE))), 0, CP84/(VLOOKUP($F84,Tarife_Hilfskraft!$A:$GX,MATCH(LC$12,Tarife_Hilfskraft!$C$3:$GX$3,0)+2,FALSE)))/(1+$H84)</f>
        <v>0</v>
      </c>
      <c r="LD84" s="589">
        <f>IF(ISERROR(CQ84/(VLOOKUP($F84,Tarife_Hilfskraft!$A:$GX,MATCH(LD$12,Tarife_Hilfskraft!$C$3:$GX$3,0)+2,FALSE))), 0, CQ84/(VLOOKUP($F84,Tarife_Hilfskraft!$A:$GX,MATCH(LD$12,Tarife_Hilfskraft!$C$3:$GX$3,0)+2,FALSE)))/(1+$H84)</f>
        <v>0</v>
      </c>
      <c r="LE84" s="589">
        <f>IF(ISERROR(CR84/(VLOOKUP($F84,Tarife_Hilfskraft!$A:$GX,MATCH(LE$12,Tarife_Hilfskraft!$C$3:$GX$3,0)+2,FALSE))), 0, CR84/(VLOOKUP($F84,Tarife_Hilfskraft!$A:$GX,MATCH(LE$12,Tarife_Hilfskraft!$C$3:$GX$3,0)+2,FALSE)))/(1+$H84)</f>
        <v>0</v>
      </c>
      <c r="LF84" s="589">
        <f>IF(ISERROR(CS84/(VLOOKUP($F84,Tarife_Hilfskraft!$A:$GX,MATCH(LF$12,Tarife_Hilfskraft!$C$3:$GX$3,0)+2,FALSE))), 0, CS84/(VLOOKUP($F84,Tarife_Hilfskraft!$A:$GX,MATCH(LF$12,Tarife_Hilfskraft!$C$3:$GX$3,0)+2,FALSE)))/(1+$H84)</f>
        <v>0</v>
      </c>
      <c r="LG84" s="589">
        <f>IF(ISERROR(CT84/(VLOOKUP($F84,Tarife_Hilfskraft!$A:$GX,MATCH(LG$12,Tarife_Hilfskraft!$C$3:$GX$3,0)+2,FALSE))), 0, CT84/(VLOOKUP($F84,Tarife_Hilfskraft!$A:$GX,MATCH(LG$12,Tarife_Hilfskraft!$C$3:$GX$3,0)+2,FALSE)))/(1+$H84)</f>
        <v>0</v>
      </c>
      <c r="LH84" s="589">
        <f>IF(ISERROR(CU84/(VLOOKUP($F84,Tarife_Hilfskraft!$A:$GX,MATCH(LH$12,Tarife_Hilfskraft!$C$3:$GX$3,0)+2,FALSE))), 0, CU84/(VLOOKUP($F84,Tarife_Hilfskraft!$A:$GX,MATCH(LH$12,Tarife_Hilfskraft!$C$3:$GX$3,0)+2,FALSE)))/(1+$H84)</f>
        <v>0</v>
      </c>
      <c r="LI84" s="589">
        <f>IF(ISERROR(CV84/(VLOOKUP($F84,Tarife_Hilfskraft!$A:$GX,MATCH(LI$12,Tarife_Hilfskraft!$C$3:$GX$3,0)+2,FALSE))), 0, CV84/(VLOOKUP($F84,Tarife_Hilfskraft!$A:$GX,MATCH(LI$12,Tarife_Hilfskraft!$C$3:$GX$3,0)+2,FALSE)))/(1+$H84)</f>
        <v>0</v>
      </c>
      <c r="LJ84" s="589">
        <f>IF(ISERROR(CW84/(VLOOKUP($F84,Tarife_Hilfskraft!$A:$GX,MATCH(LJ$12,Tarife_Hilfskraft!$C$3:$GX$3,0)+2,FALSE))), 0, CW84/(VLOOKUP($F84,Tarife_Hilfskraft!$A:$GX,MATCH(LJ$12,Tarife_Hilfskraft!$C$3:$GX$3,0)+2,FALSE)))/(1+$H84)</f>
        <v>0</v>
      </c>
      <c r="LK84" s="589">
        <f>IF(ISERROR(CX84/(VLOOKUP($F84,Tarife_Hilfskraft!$A:$GX,MATCH(LK$12,Tarife_Hilfskraft!$C$3:$GX$3,0)+2,FALSE))), 0, CX84/(VLOOKUP($F84,Tarife_Hilfskraft!$A:$GX,MATCH(LK$12,Tarife_Hilfskraft!$C$3:$GX$3,0)+2,FALSE)))/(1+$H84)</f>
        <v>0</v>
      </c>
      <c r="LL84" s="589">
        <f>IF(ISERROR(CY84/(VLOOKUP($F84,Tarife_Hilfskraft!$A:$GX,MATCH(LL$12,Tarife_Hilfskraft!$C$3:$GX$3,0)+2,FALSE))), 0, CY84/(VLOOKUP($F84,Tarife_Hilfskraft!$A:$GX,MATCH(LL$12,Tarife_Hilfskraft!$C$3:$GX$3,0)+2,FALSE)))/(1+$H84)</f>
        <v>0</v>
      </c>
      <c r="LM84" s="589">
        <f t="shared" si="79"/>
        <v>0</v>
      </c>
      <c r="LN84" s="589">
        <f>IF(ISERROR(DA84/(VLOOKUP($F84,Tarife_Hilfskraft!$A:$GX,MATCH(LN$12,Tarife_Hilfskraft!$C$3:$GX$3,0)+2,FALSE))), 0, DA84/(VLOOKUP($F84,Tarife_Hilfskraft!$A:$GX,MATCH(LN$12,Tarife_Hilfskraft!$C$3:$GX$3,0)+2,FALSE)))/(1+$H84)</f>
        <v>0</v>
      </c>
      <c r="LO84" s="589">
        <f>IF(ISERROR(DB84/(VLOOKUP($F84,Tarife_Hilfskraft!$A:$GX,MATCH(LO$12,Tarife_Hilfskraft!$C$3:$GX$3,0)+2,FALSE))), 0, DB84/(VLOOKUP($F84,Tarife_Hilfskraft!$A:$GX,MATCH(LO$12,Tarife_Hilfskraft!$C$3:$GX$3,0)+2,FALSE)))/(1+$H84)</f>
        <v>0</v>
      </c>
      <c r="LP84" s="589">
        <f>IF(ISERROR(DC84/(VLOOKUP($F84,Tarife_Hilfskraft!$A:$GX,MATCH(LP$12,Tarife_Hilfskraft!$C$3:$GX$3,0)+2,FALSE))), 0, DC84/(VLOOKUP($F84,Tarife_Hilfskraft!$A:$GX,MATCH(LP$12,Tarife_Hilfskraft!$C$3:$GX$3,0)+2,FALSE)))/(1+$H84)</f>
        <v>0</v>
      </c>
      <c r="LQ84" s="589">
        <f>IF(ISERROR(DD84/(VLOOKUP($F84,Tarife_Hilfskraft!$A:$GX,MATCH(LQ$12,Tarife_Hilfskraft!$C$3:$GX$3,0)+2,FALSE))), 0, DD84/(VLOOKUP($F84,Tarife_Hilfskraft!$A:$GX,MATCH(LQ$12,Tarife_Hilfskraft!$C$3:$GX$3,0)+2,FALSE)))/(1+$H84)</f>
        <v>0</v>
      </c>
      <c r="LR84" s="589">
        <f>IF(ISERROR(DE84/(VLOOKUP($F84,Tarife_Hilfskraft!$A:$GX,MATCH(LR$12,Tarife_Hilfskraft!$C$3:$GX$3,0)+2,FALSE))), 0, DE84/(VLOOKUP($F84,Tarife_Hilfskraft!$A:$GX,MATCH(LR$12,Tarife_Hilfskraft!$C$3:$GX$3,0)+2,FALSE)))/(1+$H84)</f>
        <v>0</v>
      </c>
      <c r="LS84" s="589">
        <f>IF(ISERROR(DF84/(VLOOKUP($F84,Tarife_Hilfskraft!$A:$GX,MATCH(LS$12,Tarife_Hilfskraft!$C$3:$GX$3,0)+2,FALSE))), 0, DF84/(VLOOKUP($F84,Tarife_Hilfskraft!$A:$GX,MATCH(LS$12,Tarife_Hilfskraft!$C$3:$GX$3,0)+2,FALSE)))/(1+$H84)</f>
        <v>0</v>
      </c>
      <c r="LT84" s="589">
        <f>IF(ISERROR(DG84/(VLOOKUP($F84,Tarife_Hilfskraft!$A:$GX,MATCH(LT$12,Tarife_Hilfskraft!$C$3:$GX$3,0)+2,FALSE))), 0, DG84/(VLOOKUP($F84,Tarife_Hilfskraft!$A:$GX,MATCH(LT$12,Tarife_Hilfskraft!$C$3:$GX$3,0)+2,FALSE)))/(1+$H84)</f>
        <v>0</v>
      </c>
      <c r="LU84" s="589">
        <f>IF(ISERROR(DH84/(VLOOKUP($F84,Tarife_Hilfskraft!$A:$GX,MATCH(LU$12,Tarife_Hilfskraft!$C$3:$GX$3,0)+2,FALSE))), 0, DH84/(VLOOKUP($F84,Tarife_Hilfskraft!$A:$GX,MATCH(LU$12,Tarife_Hilfskraft!$C$3:$GX$3,0)+2,FALSE)))/(1+$H84)</f>
        <v>0</v>
      </c>
      <c r="LV84" s="589">
        <f>IF(ISERROR(DI84/(VLOOKUP($F84,Tarife_Hilfskraft!$A:$GX,MATCH(LV$12,Tarife_Hilfskraft!$C$3:$GX$3,0)+2,FALSE))), 0, DI84/(VLOOKUP($F84,Tarife_Hilfskraft!$A:$GX,MATCH(LV$12,Tarife_Hilfskraft!$C$3:$GX$3,0)+2,FALSE)))/(1+$H84)</f>
        <v>0</v>
      </c>
      <c r="LW84" s="589">
        <f>IF(ISERROR(DJ84/(VLOOKUP($F84,Tarife_Hilfskraft!$A:$GX,MATCH(LW$12,Tarife_Hilfskraft!$C$3:$GX$3,0)+2,FALSE))), 0, DJ84/(VLOOKUP($F84,Tarife_Hilfskraft!$A:$GX,MATCH(LW$12,Tarife_Hilfskraft!$C$3:$GX$3,0)+2,FALSE)))/(1+$H84)</f>
        <v>0</v>
      </c>
      <c r="LX84" s="589">
        <f>IF(ISERROR(DK84/(VLOOKUP($F84,Tarife_Hilfskraft!$A:$GX,MATCH(LX$12,Tarife_Hilfskraft!$C$3:$GX$3,0)+2,FALSE))), 0, DK84/(VLOOKUP($F84,Tarife_Hilfskraft!$A:$GX,MATCH(LX$12,Tarife_Hilfskraft!$C$3:$GX$3,0)+2,FALSE)))/(1+$H84)</f>
        <v>0</v>
      </c>
      <c r="LY84" s="589">
        <f>IF(ISERROR(DL84/(VLOOKUP($F84,Tarife_Hilfskraft!$A:$GX,MATCH(LY$12,Tarife_Hilfskraft!$C$3:$GX$3,0)+2,FALSE))), 0, DL84/(VLOOKUP($F84,Tarife_Hilfskraft!$A:$GX,MATCH(LY$12,Tarife_Hilfskraft!$C$3:$GX$3,0)+2,FALSE)))/(1+$H84)</f>
        <v>0</v>
      </c>
      <c r="LZ84" s="589">
        <f t="shared" si="80"/>
        <v>0</v>
      </c>
      <c r="MA84" s="589">
        <f>IF(ISERROR(DN84/(VLOOKUP($F84,Tarife_Hilfskraft!$A:$GX,MATCH(MA$12,Tarife_Hilfskraft!$C$3:$GX$3,0)+2,FALSE))), 0, DN84/(VLOOKUP($F84,Tarife_Hilfskraft!$A:$GX,MATCH(MA$12,Tarife_Hilfskraft!$C$3:$GX$3,0)+2,FALSE)))/(1+$H84)</f>
        <v>0</v>
      </c>
      <c r="MB84" s="589">
        <f>IF(ISERROR(DO84/(VLOOKUP($F84,Tarife_Hilfskraft!$A:$GX,MATCH(MB$12,Tarife_Hilfskraft!$C$3:$GX$3,0)+2,FALSE))), 0, DO84/(VLOOKUP($F84,Tarife_Hilfskraft!$A:$GX,MATCH(MB$12,Tarife_Hilfskraft!$C$3:$GX$3,0)+2,FALSE)))/(1+$H84)</f>
        <v>0</v>
      </c>
      <c r="MC84" s="589">
        <f>IF(ISERROR(DP84/(VLOOKUP($F84,Tarife_Hilfskraft!$A:$GX,MATCH(MC$12,Tarife_Hilfskraft!$C$3:$GX$3,0)+2,FALSE))), 0, DP84/(VLOOKUP($F84,Tarife_Hilfskraft!$A:$GX,MATCH(MC$12,Tarife_Hilfskraft!$C$3:$GX$3,0)+2,FALSE)))/(1+$H84)</f>
        <v>0</v>
      </c>
      <c r="MD84" s="589">
        <f>IF(ISERROR(DQ84/(VLOOKUP($F84,Tarife_Hilfskraft!$A:$GX,MATCH(MD$12,Tarife_Hilfskraft!$C$3:$GX$3,0)+2,FALSE))), 0, DQ84/(VLOOKUP($F84,Tarife_Hilfskraft!$A:$GX,MATCH(MD$12,Tarife_Hilfskraft!$C$3:$GX$3,0)+2,FALSE)))/(1+$H84)</f>
        <v>0</v>
      </c>
      <c r="ME84" s="589">
        <f>IF(ISERROR(DR84/(VLOOKUP($F84,Tarife_Hilfskraft!$A:$GX,MATCH(ME$12,Tarife_Hilfskraft!$C$3:$GX$3,0)+2,FALSE))), 0, DR84/(VLOOKUP($F84,Tarife_Hilfskraft!$A:$GX,MATCH(ME$12,Tarife_Hilfskraft!$C$3:$GX$3,0)+2,FALSE)))/(1+$H84)</f>
        <v>0</v>
      </c>
      <c r="MF84" s="589">
        <f>IF(ISERROR(DS84/(VLOOKUP($F84,Tarife_Hilfskraft!$A:$GX,MATCH(MF$12,Tarife_Hilfskraft!$C$3:$GX$3,0)+2,FALSE))), 0, DS84/(VLOOKUP($F84,Tarife_Hilfskraft!$A:$GX,MATCH(MF$12,Tarife_Hilfskraft!$C$3:$GX$3,0)+2,FALSE)))/(1+$H84)</f>
        <v>0</v>
      </c>
      <c r="MG84" s="589">
        <f>IF(ISERROR(DT84/(VLOOKUP($F84,Tarife_Hilfskraft!$A:$GX,MATCH(MG$12,Tarife_Hilfskraft!$C$3:$GX$3,0)+2,FALSE))), 0, DT84/(VLOOKUP($F84,Tarife_Hilfskraft!$A:$GX,MATCH(MG$12,Tarife_Hilfskraft!$C$3:$GX$3,0)+2,FALSE)))/(1+$H84)</f>
        <v>0</v>
      </c>
      <c r="MH84" s="589">
        <f>IF(ISERROR(DU84/(VLOOKUP($F84,Tarife_Hilfskraft!$A:$GX,MATCH(MH$12,Tarife_Hilfskraft!$C$3:$GX$3,0)+2,FALSE))), 0, DU84/(VLOOKUP($F84,Tarife_Hilfskraft!$A:$GX,MATCH(MH$12,Tarife_Hilfskraft!$C$3:$GX$3,0)+2,FALSE)))/(1+$H84)</f>
        <v>0</v>
      </c>
      <c r="MI84" s="589">
        <f>IF(ISERROR(DV84/(VLOOKUP($F84,Tarife_Hilfskraft!$A:$GX,MATCH(MI$12,Tarife_Hilfskraft!$C$3:$GX$3,0)+2,FALSE))), 0, DV84/(VLOOKUP($F84,Tarife_Hilfskraft!$A:$GX,MATCH(MI$12,Tarife_Hilfskraft!$C$3:$GX$3,0)+2,FALSE)))/(1+$H84)</f>
        <v>0</v>
      </c>
      <c r="MJ84" s="589">
        <f>IF(ISERROR(DW84/(VLOOKUP($F84,Tarife_Hilfskraft!$A:$GX,MATCH(MJ$12,Tarife_Hilfskraft!$C$3:$GX$3,0)+2,FALSE))), 0, DW84/(VLOOKUP($F84,Tarife_Hilfskraft!$A:$GX,MATCH(MJ$12,Tarife_Hilfskraft!$C$3:$GX$3,0)+2,FALSE)))/(1+$H84)</f>
        <v>0</v>
      </c>
      <c r="MK84" s="589">
        <f>IF(ISERROR(DX84/(VLOOKUP($F84,Tarife_Hilfskraft!$A:$GX,MATCH(MK$12,Tarife_Hilfskraft!$C$3:$GX$3,0)+2,FALSE))), 0, DX84/(VLOOKUP($F84,Tarife_Hilfskraft!$A:$GX,MATCH(MK$12,Tarife_Hilfskraft!$C$3:$GX$3,0)+2,FALSE)))/(1+$H84)</f>
        <v>0</v>
      </c>
      <c r="ML84" s="589">
        <f>IF(ISERROR(DY84/(VLOOKUP($F84,Tarife_Hilfskraft!$A:$GX,MATCH(ML$12,Tarife_Hilfskraft!$C$3:$GX$3,0)+2,FALSE))), 0, DY84/(VLOOKUP($F84,Tarife_Hilfskraft!$A:$GX,MATCH(ML$12,Tarife_Hilfskraft!$C$3:$GX$3,0)+2,FALSE)))/(1+$H84)</f>
        <v>0</v>
      </c>
      <c r="MM84" s="589">
        <f t="shared" si="81"/>
        <v>0</v>
      </c>
      <c r="MN84" s="589">
        <f>IF(ISERROR(EA84/(VLOOKUP($F84,Tarife_Hilfskraft!$A:$GX,MATCH(MN$12,Tarife_Hilfskraft!$C$3:$GX$3,0)+2,FALSE))), 0, EA84/(VLOOKUP($F84,Tarife_Hilfskraft!$A:$GX,MATCH(MN$12,Tarife_Hilfskraft!$C$3:$GX$3,0)+2,FALSE)))/(1+$H84)</f>
        <v>0</v>
      </c>
      <c r="MO84" s="589">
        <f>IF(ISERROR(EB84/(VLOOKUP($F84,Tarife_Hilfskraft!$A:$GX,MATCH(MO$12,Tarife_Hilfskraft!$C$3:$GX$3,0)+2,FALSE))), 0, EB84/(VLOOKUP($F84,Tarife_Hilfskraft!$A:$GX,MATCH(MO$12,Tarife_Hilfskraft!$C$3:$GX$3,0)+2,FALSE)))/(1+$H84)</f>
        <v>0</v>
      </c>
      <c r="MP84" s="589">
        <f>IF(ISERROR(EC84/(VLOOKUP($F84,Tarife_Hilfskraft!$A:$GX,MATCH(MP$12,Tarife_Hilfskraft!$C$3:$GX$3,0)+2,FALSE))), 0, EC84/(VLOOKUP($F84,Tarife_Hilfskraft!$A:$GX,MATCH(MP$12,Tarife_Hilfskraft!$C$3:$GX$3,0)+2,FALSE)))/(1+$H84)</f>
        <v>0</v>
      </c>
      <c r="MQ84" s="589">
        <f>IF(ISERROR(ED84/(VLOOKUP($F84,Tarife_Hilfskraft!$A:$GX,MATCH(MQ$12,Tarife_Hilfskraft!$C$3:$GX$3,0)+2,FALSE))), 0, ED84/(VLOOKUP($F84,Tarife_Hilfskraft!$A:$GX,MATCH(MQ$12,Tarife_Hilfskraft!$C$3:$GX$3,0)+2,FALSE)))/(1+$H84)</f>
        <v>0</v>
      </c>
      <c r="MR84" s="589">
        <f>IF(ISERROR(EE84/(VLOOKUP($F84,Tarife_Hilfskraft!$A:$GX,MATCH(MR$12,Tarife_Hilfskraft!$C$3:$GX$3,0)+2,FALSE))), 0, EE84/(VLOOKUP($F84,Tarife_Hilfskraft!$A:$GX,MATCH(MR$12,Tarife_Hilfskraft!$C$3:$GX$3,0)+2,FALSE)))/(1+$H84)</f>
        <v>0</v>
      </c>
      <c r="MS84" s="589">
        <f>IF(ISERROR(EF84/(VLOOKUP($F84,Tarife_Hilfskraft!$A:$GX,MATCH(MS$12,Tarife_Hilfskraft!$C$3:$GX$3,0)+2,FALSE))), 0, EF84/(VLOOKUP($F84,Tarife_Hilfskraft!$A:$GX,MATCH(MS$12,Tarife_Hilfskraft!$C$3:$GX$3,0)+2,FALSE)))/(1+$H84)</f>
        <v>0</v>
      </c>
      <c r="MT84" s="589">
        <f>IF(ISERROR(EG84/(VLOOKUP($F84,Tarife_Hilfskraft!$A:$GX,MATCH(MT$12,Tarife_Hilfskraft!$C$3:$GX$3,0)+2,FALSE))), 0, EG84/(VLOOKUP($F84,Tarife_Hilfskraft!$A:$GX,MATCH(MT$12,Tarife_Hilfskraft!$C$3:$GX$3,0)+2,FALSE)))/(1+$H84)</f>
        <v>0</v>
      </c>
      <c r="MU84" s="589">
        <f>IF(ISERROR(EH84/(VLOOKUP($F84,Tarife_Hilfskraft!$A:$GX,MATCH(MU$12,Tarife_Hilfskraft!$C$3:$GX$3,0)+2,FALSE))), 0, EH84/(VLOOKUP($F84,Tarife_Hilfskraft!$A:$GX,MATCH(MU$12,Tarife_Hilfskraft!$C$3:$GX$3,0)+2,FALSE)))/(1+$H84)</f>
        <v>0</v>
      </c>
      <c r="MV84" s="589">
        <f>IF(ISERROR(EI84/(VLOOKUP($F84,Tarife_Hilfskraft!$A:$GX,MATCH(MV$12,Tarife_Hilfskraft!$C$3:$GX$3,0)+2,FALSE))), 0, EI84/(VLOOKUP($F84,Tarife_Hilfskraft!$A:$GX,MATCH(MV$12,Tarife_Hilfskraft!$C$3:$GX$3,0)+2,FALSE)))/(1+$H84)</f>
        <v>0</v>
      </c>
      <c r="MW84" s="589">
        <f>IF(ISERROR(EJ84/(VLOOKUP($F84,Tarife_Hilfskraft!$A:$GX,MATCH(MW$12,Tarife_Hilfskraft!$C$3:$GX$3,0)+2,FALSE))), 0, EJ84/(VLOOKUP($F84,Tarife_Hilfskraft!$A:$GX,MATCH(MW$12,Tarife_Hilfskraft!$C$3:$GX$3,0)+2,FALSE)))/(1+$H84)</f>
        <v>0</v>
      </c>
      <c r="MX84" s="589">
        <f>IF(ISERROR(EK84/(VLOOKUP($F84,Tarife_Hilfskraft!$A:$GX,MATCH(MX$12,Tarife_Hilfskraft!$C$3:$GX$3,0)+2,FALSE))), 0, EK84/(VLOOKUP($F84,Tarife_Hilfskraft!$A:$GX,MATCH(MX$12,Tarife_Hilfskraft!$C$3:$GX$3,0)+2,FALSE)))/(1+$H84)</f>
        <v>0</v>
      </c>
      <c r="MY84" s="589">
        <f>IF(ISERROR(EL84/(VLOOKUP($F84,Tarife_Hilfskraft!$A:$GX,MATCH(MY$12,Tarife_Hilfskraft!$C$3:$GX$3,0)+2,FALSE))), 0, EL84/(VLOOKUP($F84,Tarife_Hilfskraft!$A:$GX,MATCH(MY$12,Tarife_Hilfskraft!$C$3:$GX$3,0)+2,FALSE)))/(1+$H84)</f>
        <v>0</v>
      </c>
      <c r="MZ84" s="589">
        <f t="shared" si="82"/>
        <v>0</v>
      </c>
      <c r="NA84" s="589">
        <f>IF(ISERROR(EN84/(VLOOKUP($F84,Tarife_Hilfskraft!$A:$GX,MATCH(NA$12,Tarife_Hilfskraft!$C$3:$GX$3,0)+2,FALSE))), 0, EN84/(VLOOKUP($F84,Tarife_Hilfskraft!$A:$GX,MATCH(NA$12,Tarife_Hilfskraft!$C$3:$GX$3,0)+2,FALSE)))/(1+$H84)</f>
        <v>0</v>
      </c>
      <c r="NB84" s="589">
        <f>IF(ISERROR(EO84/(VLOOKUP($F84,Tarife_Hilfskraft!$A:$GX,MATCH(NB$12,Tarife_Hilfskraft!$C$3:$GX$3,0)+2,FALSE))), 0, EO84/(VLOOKUP($F84,Tarife_Hilfskraft!$A:$GX,MATCH(NB$12,Tarife_Hilfskraft!$C$3:$GX$3,0)+2,FALSE)))/(1+$H84)</f>
        <v>0</v>
      </c>
      <c r="NC84" s="589">
        <f>IF(ISERROR(EP84/(VLOOKUP($F84,Tarife_Hilfskraft!$A:$GX,MATCH(NC$12,Tarife_Hilfskraft!$C$3:$GX$3,0)+2,FALSE))), 0, EP84/(VLOOKUP($F84,Tarife_Hilfskraft!$A:$GX,MATCH(NC$12,Tarife_Hilfskraft!$C$3:$GX$3,0)+2,FALSE)))/(1+$H84)</f>
        <v>0</v>
      </c>
      <c r="ND84" s="589">
        <f>IF(ISERROR(EQ84/(VLOOKUP($F84,Tarife_Hilfskraft!$A:$GX,MATCH(ND$12,Tarife_Hilfskraft!$C$3:$GX$3,0)+2,FALSE))), 0, EQ84/(VLOOKUP($F84,Tarife_Hilfskraft!$A:$GX,MATCH(ND$12,Tarife_Hilfskraft!$C$3:$GX$3,0)+2,FALSE)))/(1+$H84)</f>
        <v>0</v>
      </c>
      <c r="NE84" s="589">
        <f>IF(ISERROR(ER84/(VLOOKUP($F84,Tarife_Hilfskraft!$A:$GX,MATCH(NE$12,Tarife_Hilfskraft!$C$3:$GX$3,0)+2,FALSE))), 0, ER84/(VLOOKUP($F84,Tarife_Hilfskraft!$A:$GX,MATCH(NE$12,Tarife_Hilfskraft!$C$3:$GX$3,0)+2,FALSE)))/(1+$H84)</f>
        <v>0</v>
      </c>
      <c r="NF84" s="589">
        <f>IF(ISERROR(ES84/(VLOOKUP($F84,Tarife_Hilfskraft!$A:$GX,MATCH(NF$12,Tarife_Hilfskraft!$C$3:$GX$3,0)+2,FALSE))), 0, ES84/(VLOOKUP($F84,Tarife_Hilfskraft!$A:$GX,MATCH(NF$12,Tarife_Hilfskraft!$C$3:$GX$3,0)+2,FALSE)))/(1+$H84)</f>
        <v>0</v>
      </c>
      <c r="NG84" s="589">
        <f>IF(ISERROR(ET84/(VLOOKUP($F84,Tarife_Hilfskraft!$A:$GX,MATCH(NG$12,Tarife_Hilfskraft!$C$3:$GX$3,0)+2,FALSE))), 0, ET84/(VLOOKUP($F84,Tarife_Hilfskraft!$A:$GX,MATCH(NG$12,Tarife_Hilfskraft!$C$3:$GX$3,0)+2,FALSE)))/(1+$H84)</f>
        <v>0</v>
      </c>
      <c r="NH84" s="589">
        <f>IF(ISERROR(EU84/(VLOOKUP($F84,Tarife_Hilfskraft!$A:$GX,MATCH(NH$12,Tarife_Hilfskraft!$C$3:$GX$3,0)+2,FALSE))), 0, EU84/(VLOOKUP($F84,Tarife_Hilfskraft!$A:$GX,MATCH(NH$12,Tarife_Hilfskraft!$C$3:$GX$3,0)+2,FALSE)))/(1+$H84)</f>
        <v>0</v>
      </c>
      <c r="NI84" s="589">
        <f>IF(ISERROR(EV84/(VLOOKUP($F84,Tarife_Hilfskraft!$A:$GX,MATCH(NI$12,Tarife_Hilfskraft!$C$3:$GX$3,0)+2,FALSE))), 0, EV84/(VLOOKUP($F84,Tarife_Hilfskraft!$A:$GX,MATCH(NI$12,Tarife_Hilfskraft!$C$3:$GX$3,0)+2,FALSE)))/(1+$H84)</f>
        <v>0</v>
      </c>
      <c r="NJ84" s="589">
        <f>IF(ISERROR(EW84/(VLOOKUP($F84,Tarife_Hilfskraft!$A:$GX,MATCH(NJ$12,Tarife_Hilfskraft!$C$3:$GX$3,0)+2,FALSE))), 0, EW84/(VLOOKUP($F84,Tarife_Hilfskraft!$A:$GX,MATCH(NJ$12,Tarife_Hilfskraft!$C$3:$GX$3,0)+2,FALSE)))/(1+$H84)</f>
        <v>0</v>
      </c>
      <c r="NK84" s="589">
        <f>IF(ISERROR(EX84/(VLOOKUP($F84,Tarife_Hilfskraft!$A:$GX,MATCH(NK$12,Tarife_Hilfskraft!$C$3:$GX$3,0)+2,FALSE))), 0, EX84/(VLOOKUP($F84,Tarife_Hilfskraft!$A:$GX,MATCH(NK$12,Tarife_Hilfskraft!$C$3:$GX$3,0)+2,FALSE)))/(1+$H84)</f>
        <v>0</v>
      </c>
      <c r="NL84" s="589">
        <f>IF(ISERROR(EY84/(VLOOKUP($F84,Tarife_Hilfskraft!$A:$GX,MATCH(NL$12,Tarife_Hilfskraft!$C$3:$GX$3,0)+2,FALSE))), 0, EY84/(VLOOKUP($F84,Tarife_Hilfskraft!$A:$GX,MATCH(NL$12,Tarife_Hilfskraft!$C$3:$GX$3,0)+2,FALSE)))/(1+$H84)</f>
        <v>0</v>
      </c>
      <c r="NM84" s="589">
        <f t="shared" si="83"/>
        <v>0</v>
      </c>
      <c r="NN84" s="589">
        <f>IF(ISERROR(FA84/(VLOOKUP($F84,Tarife_Hilfskraft!$A:$GX,MATCH(NN$12,Tarife_Hilfskraft!$C$3:$GX$3,0)+2,FALSE))), 0, FA84/(VLOOKUP($F84,Tarife_Hilfskraft!$A:$GX,MATCH(NN$12,Tarife_Hilfskraft!$C$3:$GX$3,0)+2,FALSE)))/(1+$H84)</f>
        <v>0</v>
      </c>
      <c r="NO84" s="589">
        <f>IF(ISERROR(FB84/(VLOOKUP($F84,Tarife_Hilfskraft!$A:$GX,MATCH(NO$12,Tarife_Hilfskraft!$C$3:$GX$3,0)+2,FALSE))), 0, FB84/(VLOOKUP($F84,Tarife_Hilfskraft!$A:$GX,MATCH(NO$12,Tarife_Hilfskraft!$C$3:$GX$3,0)+2,FALSE)))/(1+$H84)</f>
        <v>0</v>
      </c>
      <c r="NP84" s="589">
        <f>IF(ISERROR(FC84/(VLOOKUP($F84,Tarife_Hilfskraft!$A:$GX,MATCH(NP$12,Tarife_Hilfskraft!$C$3:$GX$3,0)+2,FALSE))), 0, FC84/(VLOOKUP($F84,Tarife_Hilfskraft!$A:$GX,MATCH(NP$12,Tarife_Hilfskraft!$C$3:$GX$3,0)+2,FALSE)))/(1+$H84)</f>
        <v>0</v>
      </c>
      <c r="NQ84" s="589">
        <f>IF(ISERROR(FD84/(VLOOKUP($F84,Tarife_Hilfskraft!$A:$GX,MATCH(NQ$12,Tarife_Hilfskraft!$C$3:$GX$3,0)+2,FALSE))), 0, FD84/(VLOOKUP($F84,Tarife_Hilfskraft!$A:$GX,MATCH(NQ$12,Tarife_Hilfskraft!$C$3:$GX$3,0)+2,FALSE)))/(1+$H84)</f>
        <v>0</v>
      </c>
      <c r="NR84" s="589">
        <f>IF(ISERROR(FE84/(VLOOKUP($F84,Tarife_Hilfskraft!$A:$GX,MATCH(NR$12,Tarife_Hilfskraft!$C$3:$GX$3,0)+2,FALSE))), 0, FE84/(VLOOKUP($F84,Tarife_Hilfskraft!$A:$GX,MATCH(NR$12,Tarife_Hilfskraft!$C$3:$GX$3,0)+2,FALSE)))/(1+$H84)</f>
        <v>0</v>
      </c>
      <c r="NS84" s="589">
        <f>IF(ISERROR(FF84/(VLOOKUP($F84,Tarife_Hilfskraft!$A:$GX,MATCH(NS$12,Tarife_Hilfskraft!$C$3:$GX$3,0)+2,FALSE))), 0, FF84/(VLOOKUP($F84,Tarife_Hilfskraft!$A:$GX,MATCH(NS$12,Tarife_Hilfskraft!$C$3:$GX$3,0)+2,FALSE)))/(1+$H84)</f>
        <v>0</v>
      </c>
      <c r="NT84" s="589">
        <f>IF(ISERROR(FG84/(VLOOKUP($F84,Tarife_Hilfskraft!$A:$GX,MATCH(NT$12,Tarife_Hilfskraft!$C$3:$GX$3,0)+2,FALSE))), 0, FG84/(VLOOKUP($F84,Tarife_Hilfskraft!$A:$GX,MATCH(NT$12,Tarife_Hilfskraft!$C$3:$GX$3,0)+2,FALSE)))/(1+$H84)</f>
        <v>0</v>
      </c>
      <c r="NU84" s="589">
        <f>IF(ISERROR(FH84/(VLOOKUP($F84,Tarife_Hilfskraft!$A:$GX,MATCH(NU$12,Tarife_Hilfskraft!$C$3:$GX$3,0)+2,FALSE))), 0, FH84/(VLOOKUP($F84,Tarife_Hilfskraft!$A:$GX,MATCH(NU$12,Tarife_Hilfskraft!$C$3:$GX$3,0)+2,FALSE)))/(1+$H84)</f>
        <v>0</v>
      </c>
      <c r="NV84" s="589">
        <f>IF(ISERROR(FI84/(VLOOKUP($F84,Tarife_Hilfskraft!$A:$GX,MATCH(NV$12,Tarife_Hilfskraft!$C$3:$GX$3,0)+2,FALSE))), 0, FI84/(VLOOKUP($F84,Tarife_Hilfskraft!$A:$GX,MATCH(NV$12,Tarife_Hilfskraft!$C$3:$GX$3,0)+2,FALSE)))/(1+$H84)</f>
        <v>0</v>
      </c>
      <c r="NW84" s="589">
        <f>IF(ISERROR(FJ84/(VLOOKUP($F84,Tarife_Hilfskraft!$A:$GX,MATCH(NW$12,Tarife_Hilfskraft!$C$3:$GX$3,0)+2,FALSE))), 0, FJ84/(VLOOKUP($F84,Tarife_Hilfskraft!$A:$GX,MATCH(NW$12,Tarife_Hilfskraft!$C$3:$GX$3,0)+2,FALSE)))/(1+$H84)</f>
        <v>0</v>
      </c>
      <c r="NX84" s="589">
        <f>IF(ISERROR(FK84/(VLOOKUP($F84,Tarife_Hilfskraft!$A:$GX,MATCH(NX$12,Tarife_Hilfskraft!$C$3:$GX$3,0)+2,FALSE))), 0, FK84/(VLOOKUP($F84,Tarife_Hilfskraft!$A:$GX,MATCH(NX$12,Tarife_Hilfskraft!$C$3:$GX$3,0)+2,FALSE)))/(1+$H84)</f>
        <v>0</v>
      </c>
      <c r="NY84" s="589">
        <f>IF(ISERROR(FL84/(VLOOKUP($F84,Tarife_Hilfskraft!$A:$GX,MATCH(NY$12,Tarife_Hilfskraft!$C$3:$GX$3,0)+2,FALSE))), 0, FL84/(VLOOKUP($F84,Tarife_Hilfskraft!$A:$GX,MATCH(NY$12,Tarife_Hilfskraft!$C$3:$GX$3,0)+2,FALSE)))/(1+$H84)</f>
        <v>0</v>
      </c>
      <c r="NZ84" s="589">
        <f t="shared" si="84"/>
        <v>0</v>
      </c>
      <c r="OA84" s="589">
        <f>IF(ISERROR(FN84/(VLOOKUP($F84,Tarife_Hilfskraft!$A:$GX,MATCH(OA$12,Tarife_Hilfskraft!$C$3:$GX$3,0)+2,FALSE))), 0, FN84/(VLOOKUP($F84,Tarife_Hilfskraft!$A:$GX,MATCH(OA$12,Tarife_Hilfskraft!$C$3:$GX$3,0)+2,FALSE)))/(1+$H84)</f>
        <v>0</v>
      </c>
      <c r="OB84" s="589">
        <f>IF(ISERROR(FO84/(VLOOKUP($F84,Tarife_Hilfskraft!$A:$GX,MATCH(OB$12,Tarife_Hilfskraft!$C$3:$GX$3,0)+2,FALSE))), 0, FO84/(VLOOKUP($F84,Tarife_Hilfskraft!$A:$GX,MATCH(OB$12,Tarife_Hilfskraft!$C$3:$GX$3,0)+2,FALSE)))/(1+$H84)</f>
        <v>0</v>
      </c>
      <c r="OC84" s="589">
        <f>IF(ISERROR(FP84/(VLOOKUP($F84,Tarife_Hilfskraft!$A:$GX,MATCH(OC$12,Tarife_Hilfskraft!$C$3:$GX$3,0)+2,FALSE))), 0, FP84/(VLOOKUP($F84,Tarife_Hilfskraft!$A:$GX,MATCH(OC$12,Tarife_Hilfskraft!$C$3:$GX$3,0)+2,FALSE)))/(1+$H84)</f>
        <v>0</v>
      </c>
      <c r="OD84" s="589">
        <f>IF(ISERROR(FQ84/(VLOOKUP($F84,Tarife_Hilfskraft!$A:$GX,MATCH(OD$12,Tarife_Hilfskraft!$C$3:$GX$3,0)+2,FALSE))), 0, FQ84/(VLOOKUP($F84,Tarife_Hilfskraft!$A:$GX,MATCH(OD$12,Tarife_Hilfskraft!$C$3:$GX$3,0)+2,FALSE)))/(1+$H84)</f>
        <v>0</v>
      </c>
      <c r="OE84" s="589">
        <f>IF(ISERROR(FR84/(VLOOKUP($F84,Tarife_Hilfskraft!$A:$GX,MATCH(OE$12,Tarife_Hilfskraft!$C$3:$GX$3,0)+2,FALSE))), 0, FR84/(VLOOKUP($F84,Tarife_Hilfskraft!$A:$GX,MATCH(OE$12,Tarife_Hilfskraft!$C$3:$GX$3,0)+2,FALSE)))/(1+$H84)</f>
        <v>0</v>
      </c>
      <c r="OF84" s="589">
        <f>IF(ISERROR(FS84/(VLOOKUP($F84,Tarife_Hilfskraft!$A:$GX,MATCH(OF$12,Tarife_Hilfskraft!$C$3:$GX$3,0)+2,FALSE))), 0, FS84/(VLOOKUP($F84,Tarife_Hilfskraft!$A:$GX,MATCH(OF$12,Tarife_Hilfskraft!$C$3:$GX$3,0)+2,FALSE)))/(1+$H84)</f>
        <v>0</v>
      </c>
      <c r="OG84" s="589">
        <f>IF(ISERROR(FT84/(VLOOKUP($F84,Tarife_Hilfskraft!$A:$GX,MATCH(OG$12,Tarife_Hilfskraft!$C$3:$GX$3,0)+2,FALSE))), 0, FT84/(VLOOKUP($F84,Tarife_Hilfskraft!$A:$GX,MATCH(OG$12,Tarife_Hilfskraft!$C$3:$GX$3,0)+2,FALSE)))/(1+$H84)</f>
        <v>0</v>
      </c>
      <c r="OH84" s="589">
        <f>IF(ISERROR(FU84/(VLOOKUP($F84,Tarife_Hilfskraft!$A:$GX,MATCH(OH$12,Tarife_Hilfskraft!$C$3:$GX$3,0)+2,FALSE))), 0, FU84/(VLOOKUP($F84,Tarife_Hilfskraft!$A:$GX,MATCH(OH$12,Tarife_Hilfskraft!$C$3:$GX$3,0)+2,FALSE)))/(1+$H84)</f>
        <v>0</v>
      </c>
      <c r="OI84" s="589">
        <f>IF(ISERROR(FV84/(VLOOKUP($F84,Tarife_Hilfskraft!$A:$GX,MATCH(OI$12,Tarife_Hilfskraft!$C$3:$GX$3,0)+2,FALSE))), 0, FV84/(VLOOKUP($F84,Tarife_Hilfskraft!$A:$GX,MATCH(OI$12,Tarife_Hilfskraft!$C$3:$GX$3,0)+2,FALSE)))/(1+$H84)</f>
        <v>0</v>
      </c>
      <c r="OJ84" s="589">
        <f>IF(ISERROR(FW84/(VLOOKUP($F84,Tarife_Hilfskraft!$A:$GX,MATCH(OJ$12,Tarife_Hilfskraft!$C$3:$GX$3,0)+2,FALSE))), 0, FW84/(VLOOKUP($F84,Tarife_Hilfskraft!$A:$GX,MATCH(OJ$12,Tarife_Hilfskraft!$C$3:$GX$3,0)+2,FALSE)))/(1+$H84)</f>
        <v>0</v>
      </c>
      <c r="OK84" s="589">
        <f>IF(ISERROR(FX84/(VLOOKUP($F84,Tarife_Hilfskraft!$A:$GX,MATCH(OK$12,Tarife_Hilfskraft!$C$3:$GX$3,0)+2,FALSE))), 0, FX84/(VLOOKUP($F84,Tarife_Hilfskraft!$A:$GX,MATCH(OK$12,Tarife_Hilfskraft!$C$3:$GX$3,0)+2,FALSE)))/(1+$H84)</f>
        <v>0</v>
      </c>
      <c r="OL84" s="589">
        <f>IF(ISERROR(FY84/(VLOOKUP($F84,Tarife_Hilfskraft!$A:$GX,MATCH(OL$12,Tarife_Hilfskraft!$C$3:$GX$3,0)+2,FALSE))), 0, FY84/(VLOOKUP($F84,Tarife_Hilfskraft!$A:$GX,MATCH(OL$12,Tarife_Hilfskraft!$C$3:$GX$3,0)+2,FALSE)))/(1+$H84)</f>
        <v>0</v>
      </c>
      <c r="OM84" s="589">
        <f t="shared" si="85"/>
        <v>0</v>
      </c>
      <c r="ON84" s="589">
        <f>IF(ISERROR(GA84/(VLOOKUP($F84,Tarife_Hilfskraft!$A:$GX,MATCH(ON$12,Tarife_Hilfskraft!$C$3:$GX$3,0)+2,FALSE))), 0, GA84/(VLOOKUP($F84,Tarife_Hilfskraft!$A:$GX,MATCH(ON$12,Tarife_Hilfskraft!$C$3:$GX$3,0)+2,FALSE)))/(1+$H84)</f>
        <v>0</v>
      </c>
      <c r="OO84" s="589">
        <f>IF(ISERROR(GB84/(VLOOKUP($F84,Tarife_Hilfskraft!$A:$GX,MATCH(OO$12,Tarife_Hilfskraft!$C$3:$GX$3,0)+2,FALSE))), 0, GB84/(VLOOKUP($F84,Tarife_Hilfskraft!$A:$GX,MATCH(OO$12,Tarife_Hilfskraft!$C$3:$GX$3,0)+2,FALSE)))/(1+$H84)</f>
        <v>0</v>
      </c>
      <c r="OP84" s="589">
        <f>IF(ISERROR(GC84/(VLOOKUP($F84,Tarife_Hilfskraft!$A:$GX,MATCH(OP$12,Tarife_Hilfskraft!$C$3:$GX$3,0)+2,FALSE))), 0, GC84/(VLOOKUP($F84,Tarife_Hilfskraft!$A:$GX,MATCH(OP$12,Tarife_Hilfskraft!$C$3:$GX$3,0)+2,FALSE)))/(1+$H84)</f>
        <v>0</v>
      </c>
      <c r="OQ84" s="589">
        <f>IF(ISERROR(GD84/(VLOOKUP($F84,Tarife_Hilfskraft!$A:$GX,MATCH(OQ$12,Tarife_Hilfskraft!$C$3:$GX$3,0)+2,FALSE))), 0, GD84/(VLOOKUP($F84,Tarife_Hilfskraft!$A:$GX,MATCH(OQ$12,Tarife_Hilfskraft!$C$3:$GX$3,0)+2,FALSE)))/(1+$H84)</f>
        <v>0</v>
      </c>
      <c r="OR84" s="589">
        <f>IF(ISERROR(GE84/(VLOOKUP($F84,Tarife_Hilfskraft!$A:$GX,MATCH(OR$12,Tarife_Hilfskraft!$C$3:$GX$3,0)+2,FALSE))), 0, GE84/(VLOOKUP($F84,Tarife_Hilfskraft!$A:$GX,MATCH(OR$12,Tarife_Hilfskraft!$C$3:$GX$3,0)+2,FALSE)))/(1+$H84)</f>
        <v>0</v>
      </c>
      <c r="OS84" s="589">
        <f>IF(ISERROR(GF84/(VLOOKUP($F84,Tarife_Hilfskraft!$A:$GX,MATCH(OS$12,Tarife_Hilfskraft!$C$3:$GX$3,0)+2,FALSE))), 0, GF84/(VLOOKUP($F84,Tarife_Hilfskraft!$A:$GX,MATCH(OS$12,Tarife_Hilfskraft!$C$3:$GX$3,0)+2,FALSE)))/(1+$H84)</f>
        <v>0</v>
      </c>
      <c r="OT84" s="589">
        <f>IF(ISERROR(GG84/(VLOOKUP($F84,Tarife_Hilfskraft!$A:$GX,MATCH(OT$12,Tarife_Hilfskraft!$C$3:$GX$3,0)+2,FALSE))), 0, GG84/(VLOOKUP($F84,Tarife_Hilfskraft!$A:$GX,MATCH(OT$12,Tarife_Hilfskraft!$C$3:$GX$3,0)+2,FALSE)))/(1+$H84)</f>
        <v>0</v>
      </c>
      <c r="OU84" s="589">
        <f>IF(ISERROR(GH84/(VLOOKUP($F84,Tarife_Hilfskraft!$A:$GX,MATCH(OU$12,Tarife_Hilfskraft!$C$3:$GX$3,0)+2,FALSE))), 0, GH84/(VLOOKUP($F84,Tarife_Hilfskraft!$A:$GX,MATCH(OU$12,Tarife_Hilfskraft!$C$3:$GX$3,0)+2,FALSE)))/(1+$H84)</f>
        <v>0</v>
      </c>
      <c r="OV84" s="589">
        <f>IF(ISERROR(GI84/(VLOOKUP($F84,Tarife_Hilfskraft!$A:$GX,MATCH(OV$12,Tarife_Hilfskraft!$C$3:$GX$3,0)+2,FALSE))), 0, GI84/(VLOOKUP($F84,Tarife_Hilfskraft!$A:$GX,MATCH(OV$12,Tarife_Hilfskraft!$C$3:$GX$3,0)+2,FALSE)))/(1+$H84)</f>
        <v>0</v>
      </c>
      <c r="OW84" s="589">
        <f>IF(ISERROR(GJ84/(VLOOKUP($F84,Tarife_Hilfskraft!$A:$GX,MATCH(OW$12,Tarife_Hilfskraft!$C$3:$GX$3,0)+2,FALSE))), 0, GJ84/(VLOOKUP($F84,Tarife_Hilfskraft!$A:$GX,MATCH(OW$12,Tarife_Hilfskraft!$C$3:$GX$3,0)+2,FALSE)))/(1+$H84)</f>
        <v>0</v>
      </c>
      <c r="OX84" s="589">
        <f>IF(ISERROR(GK84/(VLOOKUP($F84,Tarife_Hilfskraft!$A:$GX,MATCH(OX$12,Tarife_Hilfskraft!$C$3:$GX$3,0)+2,FALSE))), 0, GK84/(VLOOKUP($F84,Tarife_Hilfskraft!$A:$GX,MATCH(OX$12,Tarife_Hilfskraft!$C$3:$GX$3,0)+2,FALSE)))/(1+$H84)</f>
        <v>0</v>
      </c>
      <c r="OY84" s="589">
        <f>IF(ISERROR(GL84/(VLOOKUP($F84,Tarife_Hilfskraft!$A:$GX,MATCH(OY$12,Tarife_Hilfskraft!$C$3:$GX$3,0)+2,FALSE))), 0, GL84/(VLOOKUP($F84,Tarife_Hilfskraft!$A:$GX,MATCH(OY$12,Tarife_Hilfskraft!$C$3:$GX$3,0)+2,FALSE)))/(1+$H84)</f>
        <v>0</v>
      </c>
      <c r="OZ84" s="589">
        <f t="shared" si="86"/>
        <v>0</v>
      </c>
      <c r="PA84" s="589">
        <f>IF(ISERROR(GN84/(VLOOKUP($F84,Tarife_Hilfskraft!$A:$GX,MATCH(PA$12,Tarife_Hilfskraft!$C$3:$GX$3,0)+2,FALSE))), 0, GN84/(VLOOKUP($F84,Tarife_Hilfskraft!$A:$GX,MATCH(PA$12,Tarife_Hilfskraft!$C$3:$GX$3,0)+2,FALSE)))/(1+$H84)</f>
        <v>0</v>
      </c>
      <c r="PB84" s="589">
        <f>IF(ISERROR(GO84/(VLOOKUP($F84,Tarife_Hilfskraft!$A:$GX,MATCH(PB$12,Tarife_Hilfskraft!$C$3:$GX$3,0)+2,FALSE))), 0, GO84/(VLOOKUP($F84,Tarife_Hilfskraft!$A:$GX,MATCH(PB$12,Tarife_Hilfskraft!$C$3:$GX$3,0)+2,FALSE)))/(1+$H84)</f>
        <v>0</v>
      </c>
      <c r="PC84" s="589">
        <f>IF(ISERROR(GP84/(VLOOKUP($F84,Tarife_Hilfskraft!$A:$GX,MATCH(PC$12,Tarife_Hilfskraft!$C$3:$GX$3,0)+2,FALSE))), 0, GP84/(VLOOKUP($F84,Tarife_Hilfskraft!$A:$GX,MATCH(PC$12,Tarife_Hilfskraft!$C$3:$GX$3,0)+2,FALSE)))/(1+$H84)</f>
        <v>0</v>
      </c>
      <c r="PD84" s="589">
        <f>IF(ISERROR(GQ84/(VLOOKUP($F84,Tarife_Hilfskraft!$A:$GX,MATCH(PD$12,Tarife_Hilfskraft!$C$3:$GX$3,0)+2,FALSE))), 0, GQ84/(VLOOKUP($F84,Tarife_Hilfskraft!$A:$GX,MATCH(PD$12,Tarife_Hilfskraft!$C$3:$GX$3,0)+2,FALSE)))/(1+$H84)</f>
        <v>0</v>
      </c>
      <c r="PE84" s="589">
        <f>IF(ISERROR(GR84/(VLOOKUP($F84,Tarife_Hilfskraft!$A:$GX,MATCH(PE$12,Tarife_Hilfskraft!$C$3:$GX$3,0)+2,FALSE))), 0, GR84/(VLOOKUP($F84,Tarife_Hilfskraft!$A:$GX,MATCH(PE$12,Tarife_Hilfskraft!$C$3:$GX$3,0)+2,FALSE)))/(1+$H84)</f>
        <v>0</v>
      </c>
      <c r="PF84" s="589">
        <f>IF(ISERROR(GS84/(VLOOKUP($F84,Tarife_Hilfskraft!$A:$GX,MATCH(PF$12,Tarife_Hilfskraft!$C$3:$GX$3,0)+2,FALSE))), 0, GS84/(VLOOKUP($F84,Tarife_Hilfskraft!$A:$GX,MATCH(PF$12,Tarife_Hilfskraft!$C$3:$GX$3,0)+2,FALSE)))/(1+$H84)</f>
        <v>0</v>
      </c>
      <c r="PG84" s="589">
        <f>IF(ISERROR(GT84/(VLOOKUP($F84,Tarife_Hilfskraft!$A:$GX,MATCH(PG$12,Tarife_Hilfskraft!$C$3:$GX$3,0)+2,FALSE))), 0, GT84/(VLOOKUP($F84,Tarife_Hilfskraft!$A:$GX,MATCH(PG$12,Tarife_Hilfskraft!$C$3:$GX$3,0)+2,FALSE)))/(1+$H84)</f>
        <v>0</v>
      </c>
      <c r="PH84" s="589">
        <f>IF(ISERROR(GU84/(VLOOKUP($F84,Tarife_Hilfskraft!$A:$GX,MATCH(PH$12,Tarife_Hilfskraft!$C$3:$GX$3,0)+2,FALSE))), 0, GU84/(VLOOKUP($F84,Tarife_Hilfskraft!$A:$GX,MATCH(PH$12,Tarife_Hilfskraft!$C$3:$GX$3,0)+2,FALSE)))/(1+$H84)</f>
        <v>0</v>
      </c>
      <c r="PI84" s="589">
        <f>IF(ISERROR(GV84/(VLOOKUP($F84,Tarife_Hilfskraft!$A:$GX,MATCH(PI$12,Tarife_Hilfskraft!$C$3:$GX$3,0)+2,FALSE))), 0, GV84/(VLOOKUP($F84,Tarife_Hilfskraft!$A:$GX,MATCH(PI$12,Tarife_Hilfskraft!$C$3:$GX$3,0)+2,FALSE)))/(1+$H84)</f>
        <v>0</v>
      </c>
      <c r="PJ84" s="589">
        <f>IF(ISERROR(GW84/(VLOOKUP($F84,Tarife_Hilfskraft!$A:$GX,MATCH(PJ$12,Tarife_Hilfskraft!$C$3:$GX$3,0)+2,FALSE))), 0, GW84/(VLOOKUP($F84,Tarife_Hilfskraft!$A:$GX,MATCH(PJ$12,Tarife_Hilfskraft!$C$3:$GX$3,0)+2,FALSE)))/(1+$H84)</f>
        <v>0</v>
      </c>
      <c r="PK84" s="589">
        <f>IF(ISERROR(GX84/(VLOOKUP($F84,Tarife_Hilfskraft!$A:$GX,MATCH(PK$12,Tarife_Hilfskraft!$C$3:$GX$3,0)+2,FALSE))), 0, GX84/(VLOOKUP($F84,Tarife_Hilfskraft!$A:$GX,MATCH(PK$12,Tarife_Hilfskraft!$C$3:$GX$3,0)+2,FALSE)))/(1+$H84)</f>
        <v>0</v>
      </c>
      <c r="PL84" s="589">
        <f>IF(ISERROR(GY84/(VLOOKUP($F84,Tarife_Hilfskraft!$A:$GX,MATCH(PL$12,Tarife_Hilfskraft!$C$3:$GX$3,0)+2,FALSE))), 0, GY84/(VLOOKUP($F84,Tarife_Hilfskraft!$A:$GX,MATCH(PL$12,Tarife_Hilfskraft!$C$3:$GX$3,0)+2,FALSE)))/(1+$H84)</f>
        <v>0</v>
      </c>
      <c r="PM84" s="589">
        <f t="shared" si="87"/>
        <v>0</v>
      </c>
      <c r="PN84" s="589">
        <f>IF(ISERROR(HA84/(VLOOKUP($F84,Tarife_Hilfskraft!$A:$GX,MATCH(PN$12,Tarife_Hilfskraft!$C$3:$GX$3,0)+2,FALSE))), 0, HA84/(VLOOKUP($F84,Tarife_Hilfskraft!$A:$GX,MATCH(PN$12,Tarife_Hilfskraft!$C$3:$GX$3,0)+2,FALSE)))/(1+$H84)</f>
        <v>0</v>
      </c>
      <c r="PO84" s="589">
        <f>IF(ISERROR(HB84/(VLOOKUP($F84,Tarife_Hilfskraft!$A:$GX,MATCH(PO$12,Tarife_Hilfskraft!$C$3:$GX$3,0)+2,FALSE))), 0, HB84/(VLOOKUP($F84,Tarife_Hilfskraft!$A:$GX,MATCH(PO$12,Tarife_Hilfskraft!$C$3:$GX$3,0)+2,FALSE)))/(1+$H84)</f>
        <v>0</v>
      </c>
      <c r="PP84" s="589">
        <f>IF(ISERROR(HC84/(VLOOKUP($F84,Tarife_Hilfskraft!$A:$GX,MATCH(PP$12,Tarife_Hilfskraft!$C$3:$GX$3,0)+2,FALSE))), 0, HC84/(VLOOKUP($F84,Tarife_Hilfskraft!$A:$GX,MATCH(PP$12,Tarife_Hilfskraft!$C$3:$GX$3,0)+2,FALSE)))/(1+$H84)</f>
        <v>0</v>
      </c>
      <c r="PQ84" s="589">
        <f>IF(ISERROR(HD84/(VLOOKUP($F84,Tarife_Hilfskraft!$A:$GX,MATCH(PQ$12,Tarife_Hilfskraft!$C$3:$GX$3,0)+2,FALSE))), 0, HD84/(VLOOKUP($F84,Tarife_Hilfskraft!$A:$GX,MATCH(PQ$12,Tarife_Hilfskraft!$C$3:$GX$3,0)+2,FALSE)))/(1+$H84)</f>
        <v>0</v>
      </c>
      <c r="PR84" s="589">
        <f>IF(ISERROR(HE84/(VLOOKUP($F84,Tarife_Hilfskraft!$A:$GX,MATCH(PR$12,Tarife_Hilfskraft!$C$3:$GX$3,0)+2,FALSE))), 0, HE84/(VLOOKUP($F84,Tarife_Hilfskraft!$A:$GX,MATCH(PR$12,Tarife_Hilfskraft!$C$3:$GX$3,0)+2,FALSE)))/(1+$H84)</f>
        <v>0</v>
      </c>
      <c r="PS84" s="589">
        <f>IF(ISERROR(HF84/(VLOOKUP($F84,Tarife_Hilfskraft!$A:$GX,MATCH(PS$12,Tarife_Hilfskraft!$C$3:$GX$3,0)+2,FALSE))), 0, HF84/(VLOOKUP($F84,Tarife_Hilfskraft!$A:$GX,MATCH(PS$12,Tarife_Hilfskraft!$C$3:$GX$3,0)+2,FALSE)))/(1+$H84)</f>
        <v>0</v>
      </c>
      <c r="PT84" s="589">
        <f>IF(ISERROR(HG84/(VLOOKUP($F84,Tarife_Hilfskraft!$A:$GX,MATCH(PT$12,Tarife_Hilfskraft!$C$3:$GX$3,0)+2,FALSE))), 0, HG84/(VLOOKUP($F84,Tarife_Hilfskraft!$A:$GX,MATCH(PT$12,Tarife_Hilfskraft!$C$3:$GX$3,0)+2,FALSE)))/(1+$H84)</f>
        <v>0</v>
      </c>
      <c r="PU84" s="589">
        <f>IF(ISERROR(HH84/(VLOOKUP($F84,Tarife_Hilfskraft!$A:$GX,MATCH(PU$12,Tarife_Hilfskraft!$C$3:$GX$3,0)+2,FALSE))), 0, HH84/(VLOOKUP($F84,Tarife_Hilfskraft!$A:$GX,MATCH(PU$12,Tarife_Hilfskraft!$C$3:$GX$3,0)+2,FALSE)))/(1+$H84)</f>
        <v>0</v>
      </c>
      <c r="PV84" s="589">
        <f>IF(ISERROR(HI84/(VLOOKUP($F84,Tarife_Hilfskraft!$A:$GX,MATCH(PV$12,Tarife_Hilfskraft!$C$3:$GX$3,0)+2,FALSE))), 0, HI84/(VLOOKUP($F84,Tarife_Hilfskraft!$A:$GX,MATCH(PV$12,Tarife_Hilfskraft!$C$3:$GX$3,0)+2,FALSE)))/(1+$H84)</f>
        <v>0</v>
      </c>
      <c r="PW84" s="589">
        <f>IF(ISERROR(HJ84/(VLOOKUP($F84,Tarife_Hilfskraft!$A:$GX,MATCH(PW$12,Tarife_Hilfskraft!$C$3:$GX$3,0)+2,FALSE))), 0, HJ84/(VLOOKUP($F84,Tarife_Hilfskraft!$A:$GX,MATCH(PW$12,Tarife_Hilfskraft!$C$3:$GX$3,0)+2,FALSE)))/(1+$H84)</f>
        <v>0</v>
      </c>
      <c r="PX84" s="589">
        <f>IF(ISERROR(HK84/(VLOOKUP($F84,Tarife_Hilfskraft!$A:$GX,MATCH(PX$12,Tarife_Hilfskraft!$C$3:$GX$3,0)+2,FALSE))), 0, HK84/(VLOOKUP($F84,Tarife_Hilfskraft!$A:$GX,MATCH(PX$12,Tarife_Hilfskraft!$C$3:$GX$3,0)+2,FALSE)))/(1+$H84)</f>
        <v>0</v>
      </c>
      <c r="PY84" s="589">
        <f>IF(ISERROR(HL84/(VLOOKUP($F84,Tarife_Hilfskraft!$A:$GX,MATCH(PY$12,Tarife_Hilfskraft!$C$3:$GX$3,0)+2,FALSE))), 0, HL84/(VLOOKUP($F84,Tarife_Hilfskraft!$A:$GX,MATCH(PY$12,Tarife_Hilfskraft!$C$3:$GX$3,0)+2,FALSE)))/(1+$H84)</f>
        <v>0</v>
      </c>
      <c r="PZ84" s="589">
        <f t="shared" si="88"/>
        <v>0</v>
      </c>
      <c r="QA84" s="589">
        <f>IF(ISERROR(HN84/(VLOOKUP($F84,Tarife_Hilfskraft!$A:$GX,MATCH(QA$12,Tarife_Hilfskraft!$C$3:$GX$3,0)+2,FALSE))), 0, HN84/(VLOOKUP($F84,Tarife_Hilfskraft!$A:$GX,MATCH(QA$12,Tarife_Hilfskraft!$C$3:$GX$3,0)+2,FALSE)))/(1+$H84)</f>
        <v>0</v>
      </c>
      <c r="QB84" s="589">
        <f>IF(ISERROR(HO84/(VLOOKUP($F84,Tarife_Hilfskraft!$A:$GX,MATCH(QB$12,Tarife_Hilfskraft!$C$3:$GX$3,0)+2,FALSE))), 0, HO84/(VLOOKUP($F84,Tarife_Hilfskraft!$A:$GX,MATCH(QB$12,Tarife_Hilfskraft!$C$3:$GX$3,0)+2,FALSE)))/(1+$H84)</f>
        <v>0</v>
      </c>
      <c r="QC84" s="589">
        <f>IF(ISERROR(HP84/(VLOOKUP($F84,Tarife_Hilfskraft!$A:$GX,MATCH(QC$12,Tarife_Hilfskraft!$C$3:$GX$3,0)+2,FALSE))), 0, HP84/(VLOOKUP($F84,Tarife_Hilfskraft!$A:$GX,MATCH(QC$12,Tarife_Hilfskraft!$C$3:$GX$3,0)+2,FALSE)))/(1+$H84)</f>
        <v>0</v>
      </c>
      <c r="QD84" s="589">
        <f>IF(ISERROR(HQ84/(VLOOKUP($F84,Tarife_Hilfskraft!$A:$GX,MATCH(QD$12,Tarife_Hilfskraft!$C$3:$GX$3,0)+2,FALSE))), 0, HQ84/(VLOOKUP($F84,Tarife_Hilfskraft!$A:$GX,MATCH(QD$12,Tarife_Hilfskraft!$C$3:$GX$3,0)+2,FALSE)))/(1+$H84)</f>
        <v>0</v>
      </c>
      <c r="QE84" s="589">
        <f>IF(ISERROR(HR84/(VLOOKUP($F84,Tarife_Hilfskraft!$A:$GX,MATCH(QE$12,Tarife_Hilfskraft!$C$3:$GX$3,0)+2,FALSE))), 0, HR84/(VLOOKUP($F84,Tarife_Hilfskraft!$A:$GX,MATCH(QE$12,Tarife_Hilfskraft!$C$3:$GX$3,0)+2,FALSE)))/(1+$H84)</f>
        <v>0</v>
      </c>
      <c r="QF84" s="589">
        <f>IF(ISERROR(HS84/(VLOOKUP($F84,Tarife_Hilfskraft!$A:$GX,MATCH(QF$12,Tarife_Hilfskraft!$C$3:$GX$3,0)+2,FALSE))), 0, HS84/(VLOOKUP($F84,Tarife_Hilfskraft!$A:$GX,MATCH(QF$12,Tarife_Hilfskraft!$C$3:$GX$3,0)+2,FALSE)))/(1+$H84)</f>
        <v>0</v>
      </c>
      <c r="QG84" s="589">
        <f>IF(ISERROR(HT84/(VLOOKUP($F84,Tarife_Hilfskraft!$A:$GX,MATCH(QG$12,Tarife_Hilfskraft!$C$3:$GX$3,0)+2,FALSE))), 0, HT84/(VLOOKUP($F84,Tarife_Hilfskraft!$A:$GX,MATCH(QG$12,Tarife_Hilfskraft!$C$3:$GX$3,0)+2,FALSE)))/(1+$H84)</f>
        <v>0</v>
      </c>
      <c r="QH84" s="589">
        <f>IF(ISERROR(HU84/(VLOOKUP($F84,Tarife_Hilfskraft!$A:$GX,MATCH(QH$12,Tarife_Hilfskraft!$C$3:$GX$3,0)+2,FALSE))), 0, HU84/(VLOOKUP($F84,Tarife_Hilfskraft!$A:$GX,MATCH(QH$12,Tarife_Hilfskraft!$C$3:$GX$3,0)+2,FALSE)))/(1+$H84)</f>
        <v>0</v>
      </c>
      <c r="QI84" s="589">
        <f>IF(ISERROR(HV84/(VLOOKUP($F84,Tarife_Hilfskraft!$A:$GX,MATCH(QI$12,Tarife_Hilfskraft!$C$3:$GX$3,0)+2,FALSE))), 0, HV84/(VLOOKUP($F84,Tarife_Hilfskraft!$A:$GX,MATCH(QI$12,Tarife_Hilfskraft!$C$3:$GX$3,0)+2,FALSE)))/(1+$H84)</f>
        <v>0</v>
      </c>
      <c r="QJ84" s="589">
        <f>IF(ISERROR(HW84/(VLOOKUP($F84,Tarife_Hilfskraft!$A:$GX,MATCH(QJ$12,Tarife_Hilfskraft!$C$3:$GX$3,0)+2,FALSE))), 0, HW84/(VLOOKUP($F84,Tarife_Hilfskraft!$A:$GX,MATCH(QJ$12,Tarife_Hilfskraft!$C$3:$GX$3,0)+2,FALSE)))/(1+$H84)</f>
        <v>0</v>
      </c>
      <c r="QK84" s="589">
        <f>IF(ISERROR(HX84/(VLOOKUP($F84,Tarife_Hilfskraft!$A:$GX,MATCH(QK$12,Tarife_Hilfskraft!$C$3:$GX$3,0)+2,FALSE))), 0, HX84/(VLOOKUP($F84,Tarife_Hilfskraft!$A:$GX,MATCH(QK$12,Tarife_Hilfskraft!$C$3:$GX$3,0)+2,FALSE)))/(1+$H84)</f>
        <v>0</v>
      </c>
      <c r="QL84" s="589">
        <f>IF(ISERROR(HY84/(VLOOKUP($F84,Tarife_Hilfskraft!$A:$GX,MATCH(QL$12,Tarife_Hilfskraft!$C$3:$GX$3,0)+2,FALSE))), 0, HY84/(VLOOKUP($F84,Tarife_Hilfskraft!$A:$GX,MATCH(QL$12,Tarife_Hilfskraft!$C$3:$GX$3,0)+2,FALSE)))/(1+$H84)</f>
        <v>0</v>
      </c>
      <c r="QM84" s="589">
        <f t="shared" si="89"/>
        <v>0</v>
      </c>
      <c r="QN84" s="589">
        <f>IF(ISERROR(IA84/(VLOOKUP($F84,Tarife_Hilfskraft!$A:$GX,MATCH(QN$12,Tarife_Hilfskraft!$C$3:$GX$3,0)+2,FALSE))), 0, IA84/(VLOOKUP($F84,Tarife_Hilfskraft!$A:$GX,MATCH(QN$12,Tarife_Hilfskraft!$C$3:$GX$3,0)+2,FALSE)))/(1+$H84)</f>
        <v>0</v>
      </c>
      <c r="QO84" s="589">
        <f>IF(ISERROR(IB84/(VLOOKUP($F84,Tarife_Hilfskraft!$A:$GX,MATCH(QO$12,Tarife_Hilfskraft!$C$3:$GX$3,0)+2,FALSE))), 0, IB84/(VLOOKUP($F84,Tarife_Hilfskraft!$A:$GX,MATCH(QO$12,Tarife_Hilfskraft!$C$3:$GX$3,0)+2,FALSE)))/(1+$H84)</f>
        <v>0</v>
      </c>
      <c r="QP84" s="589">
        <f>IF(ISERROR(IC84/(VLOOKUP($F84,Tarife_Hilfskraft!$A:$GX,MATCH(QP$12,Tarife_Hilfskraft!$C$3:$GX$3,0)+2,FALSE))), 0, IC84/(VLOOKUP($F84,Tarife_Hilfskraft!$A:$GX,MATCH(QP$12,Tarife_Hilfskraft!$C$3:$GX$3,0)+2,FALSE)))/(1+$H84)</f>
        <v>0</v>
      </c>
      <c r="QQ84" s="589">
        <f>IF(ISERROR(ID84/(VLOOKUP($F84,Tarife_Hilfskraft!$A:$GX,MATCH(QQ$12,Tarife_Hilfskraft!$C$3:$GX$3,0)+2,FALSE))), 0, ID84/(VLOOKUP($F84,Tarife_Hilfskraft!$A:$GX,MATCH(QQ$12,Tarife_Hilfskraft!$C$3:$GX$3,0)+2,FALSE)))/(1+$H84)</f>
        <v>0</v>
      </c>
      <c r="QR84" s="589">
        <f>IF(ISERROR(IE84/(VLOOKUP($F84,Tarife_Hilfskraft!$A:$GX,MATCH(QR$12,Tarife_Hilfskraft!$C$3:$GX$3,0)+2,FALSE))), 0, IE84/(VLOOKUP($F84,Tarife_Hilfskraft!$A:$GX,MATCH(QR$12,Tarife_Hilfskraft!$C$3:$GX$3,0)+2,FALSE)))/(1+$H84)</f>
        <v>0</v>
      </c>
      <c r="QS84" s="589">
        <f>IF(ISERROR(IF84/(VLOOKUP($F84,Tarife_Hilfskraft!$A:$GX,MATCH(QS$12,Tarife_Hilfskraft!$C$3:$GX$3,0)+2,FALSE))), 0, IF84/(VLOOKUP($F84,Tarife_Hilfskraft!$A:$GX,MATCH(QS$12,Tarife_Hilfskraft!$C$3:$GX$3,0)+2,FALSE)))/(1+$H84)</f>
        <v>0</v>
      </c>
      <c r="QT84" s="589">
        <f>IF(ISERROR(IG84/(VLOOKUP($F84,Tarife_Hilfskraft!$A:$GX,MATCH(QT$12,Tarife_Hilfskraft!$C$3:$GX$3,0)+2,FALSE))), 0, IG84/(VLOOKUP($F84,Tarife_Hilfskraft!$A:$GX,MATCH(QT$12,Tarife_Hilfskraft!$C$3:$GX$3,0)+2,FALSE)))/(1+$H84)</f>
        <v>0</v>
      </c>
      <c r="QU84" s="589">
        <f>IF(ISERROR(IH84/(VLOOKUP($F84,Tarife_Hilfskraft!$A:$GX,MATCH(QU$12,Tarife_Hilfskraft!$C$3:$GX$3,0)+2,FALSE))), 0, IH84/(VLOOKUP($F84,Tarife_Hilfskraft!$A:$GX,MATCH(QU$12,Tarife_Hilfskraft!$C$3:$GX$3,0)+2,FALSE)))/(1+$H84)</f>
        <v>0</v>
      </c>
      <c r="QV84" s="589">
        <f>IF(ISERROR(II84/(VLOOKUP($F84,Tarife_Hilfskraft!$A:$GX,MATCH(QV$12,Tarife_Hilfskraft!$C$3:$GX$3,0)+2,FALSE))), 0, II84/(VLOOKUP($F84,Tarife_Hilfskraft!$A:$GX,MATCH(QV$12,Tarife_Hilfskraft!$C$3:$GX$3,0)+2,FALSE)))/(1+$H84)</f>
        <v>0</v>
      </c>
      <c r="QW84" s="589">
        <f>IF(ISERROR(IJ84/(VLOOKUP($F84,Tarife_Hilfskraft!$A:$GX,MATCH(QW$12,Tarife_Hilfskraft!$C$3:$GX$3,0)+2,FALSE))), 0, IJ84/(VLOOKUP($F84,Tarife_Hilfskraft!$A:$GX,MATCH(QW$12,Tarife_Hilfskraft!$C$3:$GX$3,0)+2,FALSE)))/(1+$H84)</f>
        <v>0</v>
      </c>
      <c r="QX84" s="589">
        <f>IF(ISERROR(IK84/(VLOOKUP($F84,Tarife_Hilfskraft!$A:$GX,MATCH(QX$12,Tarife_Hilfskraft!$C$3:$GX$3,0)+2,FALSE))), 0, IK84/(VLOOKUP($F84,Tarife_Hilfskraft!$A:$GX,MATCH(QX$12,Tarife_Hilfskraft!$C$3:$GX$3,0)+2,FALSE)))/(1+$H84)</f>
        <v>0</v>
      </c>
      <c r="QY84" s="589">
        <f>IF(ISERROR(IL84/(VLOOKUP($F84,Tarife_Hilfskraft!$A:$GX,MATCH(QY$12,Tarife_Hilfskraft!$C$3:$GX$3,0)+2,FALSE))), 0, IL84/(VLOOKUP($F84,Tarife_Hilfskraft!$A:$GX,MATCH(QY$12,Tarife_Hilfskraft!$C$3:$GX$3,0)+2,FALSE)))/(1+$H84)</f>
        <v>0</v>
      </c>
      <c r="QZ84" s="589">
        <f t="shared" si="90"/>
        <v>0</v>
      </c>
      <c r="RA84" s="589">
        <f>IF(ISERROR(IN84/(VLOOKUP($F84,Tarife_Hilfskraft!$A:$GX,MATCH(RA$12,Tarife_Hilfskraft!$C$3:$GX$3,0)+2,FALSE))), 0, IN84/(VLOOKUP($F84,Tarife_Hilfskraft!$A:$GX,MATCH(RA$12,Tarife_Hilfskraft!$C$3:$GX$3,0)+2,FALSE)))/(1+$H84)</f>
        <v>0</v>
      </c>
      <c r="RB84" s="589">
        <f>IF(ISERROR(IO84/(VLOOKUP($F84,Tarife_Hilfskraft!$A:$GX,MATCH(RB$12,Tarife_Hilfskraft!$C$3:$GX$3,0)+2,FALSE))), 0, IO84/(VLOOKUP($F84,Tarife_Hilfskraft!$A:$GX,MATCH(RB$12,Tarife_Hilfskraft!$C$3:$GX$3,0)+2,FALSE)))/(1+$H84)</f>
        <v>0</v>
      </c>
      <c r="RC84" s="589">
        <f>IF(ISERROR(IP84/(VLOOKUP($F84,Tarife_Hilfskraft!$A:$GX,MATCH(RC$12,Tarife_Hilfskraft!$C$3:$GX$3,0)+2,FALSE))), 0, IP84/(VLOOKUP($F84,Tarife_Hilfskraft!$A:$GX,MATCH(RC$12,Tarife_Hilfskraft!$C$3:$GX$3,0)+2,FALSE)))/(1+$H84)</f>
        <v>0</v>
      </c>
      <c r="RD84" s="589">
        <f>IF(ISERROR(IQ84/(VLOOKUP($F84,Tarife_Hilfskraft!$A:$GX,MATCH(RD$12,Tarife_Hilfskraft!$C$3:$GX$3,0)+2,FALSE))), 0, IQ84/(VLOOKUP($F84,Tarife_Hilfskraft!$A:$GX,MATCH(RD$12,Tarife_Hilfskraft!$C$3:$GX$3,0)+2,FALSE)))/(1+$H84)</f>
        <v>0</v>
      </c>
      <c r="RE84" s="589">
        <f>IF(ISERROR(IR84/(VLOOKUP($F84,Tarife_Hilfskraft!$A:$GX,MATCH(RE$12,Tarife_Hilfskraft!$C$3:$GX$3,0)+2,FALSE))), 0, IR84/(VLOOKUP($F84,Tarife_Hilfskraft!$A:$GX,MATCH(RE$12,Tarife_Hilfskraft!$C$3:$GX$3,0)+2,FALSE)))/(1+$H84)</f>
        <v>0</v>
      </c>
      <c r="RF84" s="589">
        <f>IF(ISERROR(IS84/(VLOOKUP($F84,Tarife_Hilfskraft!$A:$GX,MATCH(RF$12,Tarife_Hilfskraft!$C$3:$GX$3,0)+2,FALSE))), 0, IS84/(VLOOKUP($F84,Tarife_Hilfskraft!$A:$GX,MATCH(RF$12,Tarife_Hilfskraft!$C$3:$GX$3,0)+2,FALSE)))/(1+$H84)</f>
        <v>0</v>
      </c>
      <c r="RG84" s="589">
        <f>IF(ISERROR(IT84/(VLOOKUP($F84,Tarife_Hilfskraft!$A:$GX,MATCH(RG$12,Tarife_Hilfskraft!$C$3:$GX$3,0)+2,FALSE))), 0, IT84/(VLOOKUP($F84,Tarife_Hilfskraft!$A:$GX,MATCH(RG$12,Tarife_Hilfskraft!$C$3:$GX$3,0)+2,FALSE)))/(1+$H84)</f>
        <v>0</v>
      </c>
      <c r="RH84" s="589">
        <f>IF(ISERROR(IU84/(VLOOKUP($F84,Tarife_Hilfskraft!$A:$GX,MATCH(RH$12,Tarife_Hilfskraft!$C$3:$GX$3,0)+2,FALSE))), 0, IU84/(VLOOKUP($F84,Tarife_Hilfskraft!$A:$GX,MATCH(RH$12,Tarife_Hilfskraft!$C$3:$GX$3,0)+2,FALSE)))/(1+$H84)</f>
        <v>0</v>
      </c>
      <c r="RI84" s="589">
        <f>IF(ISERROR(IV84/(VLOOKUP($F84,Tarife_Hilfskraft!$A:$GX,MATCH(RI$12,Tarife_Hilfskraft!$C$3:$GX$3,0)+2,FALSE))), 0, IV84/(VLOOKUP($F84,Tarife_Hilfskraft!$A:$GX,MATCH(RI$12,Tarife_Hilfskraft!$C$3:$GX$3,0)+2,FALSE)))/(1+$H84)</f>
        <v>0</v>
      </c>
      <c r="RJ84" s="589">
        <f>IF(ISERROR(IW84/(VLOOKUP($F84,Tarife_Hilfskraft!$A:$GX,MATCH(RJ$12,Tarife_Hilfskraft!$C$3:$GX$3,0)+2,FALSE))), 0, IW84/(VLOOKUP($F84,Tarife_Hilfskraft!$A:$GX,MATCH(RJ$12,Tarife_Hilfskraft!$C$3:$GX$3,0)+2,FALSE)))/(1+$H84)</f>
        <v>0</v>
      </c>
      <c r="RK84" s="589">
        <f>IF(ISERROR(IX84/(VLOOKUP($F84,Tarife_Hilfskraft!$A:$GX,MATCH(RK$12,Tarife_Hilfskraft!$C$3:$GX$3,0)+2,FALSE))), 0, IX84/(VLOOKUP($F84,Tarife_Hilfskraft!$A:$GX,MATCH(RK$12,Tarife_Hilfskraft!$C$3:$GX$3,0)+2,FALSE)))/(1+$H84)</f>
        <v>0</v>
      </c>
      <c r="RL84" s="589">
        <f>IF(ISERROR(IY84/(VLOOKUP($F84,Tarife_Hilfskraft!$A:$GX,MATCH(RL$12,Tarife_Hilfskraft!$C$3:$GX$3,0)+2,FALSE))), 0, IY84/(VLOOKUP($F84,Tarife_Hilfskraft!$A:$GX,MATCH(RL$12,Tarife_Hilfskraft!$C$3:$GX$3,0)+2,FALSE)))/(1+$H84)</f>
        <v>0</v>
      </c>
      <c r="RM84" s="589">
        <f t="shared" si="91"/>
        <v>0</v>
      </c>
      <c r="RN84" s="589">
        <f>IF(ISERROR(JA84/(VLOOKUP($F84,Tarife_Hilfskraft!$A:$GX,MATCH(RN$12,Tarife_Hilfskraft!$C$3:$GX$3,0)+2,FALSE))), 0, JA84/(VLOOKUP($F84,Tarife_Hilfskraft!$A:$GX,MATCH(RN$12,Tarife_Hilfskraft!$C$3:$GX$3,0)+2,FALSE)))/(1+$H84)</f>
        <v>0</v>
      </c>
      <c r="RO84" s="589">
        <f>IF(ISERROR(JB84/(VLOOKUP($F84,Tarife_Hilfskraft!$A:$GX,MATCH(RO$12,Tarife_Hilfskraft!$C$3:$GX$3,0)+2,FALSE))), 0, JB84/(VLOOKUP($F84,Tarife_Hilfskraft!$A:$GX,MATCH(RO$12,Tarife_Hilfskraft!$C$3:$GX$3,0)+2,FALSE)))/(1+$H84)</f>
        <v>0</v>
      </c>
      <c r="RP84" s="589">
        <f>IF(ISERROR(JC84/(VLOOKUP($F84,Tarife_Hilfskraft!$A:$GX,MATCH(RP$12,Tarife_Hilfskraft!$C$3:$GX$3,0)+2,FALSE))), 0, JC84/(VLOOKUP($F84,Tarife_Hilfskraft!$A:$GX,MATCH(RP$12,Tarife_Hilfskraft!$C$3:$GX$3,0)+2,FALSE)))/(1+$H84)</f>
        <v>0</v>
      </c>
      <c r="RQ84" s="589">
        <f>IF(ISERROR(JD84/(VLOOKUP($F84,Tarife_Hilfskraft!$A:$GX,MATCH(RQ$12,Tarife_Hilfskraft!$C$3:$GX$3,0)+2,FALSE))), 0, JD84/(VLOOKUP($F84,Tarife_Hilfskraft!$A:$GX,MATCH(RQ$12,Tarife_Hilfskraft!$C$3:$GX$3,0)+2,FALSE)))/(1+$H84)</f>
        <v>0</v>
      </c>
      <c r="RR84" s="589">
        <f>IF(ISERROR(JE84/(VLOOKUP($F84,Tarife_Hilfskraft!$A:$GX,MATCH(RR$12,Tarife_Hilfskraft!$C$3:$GX$3,0)+2,FALSE))), 0, JE84/(VLOOKUP($F84,Tarife_Hilfskraft!$A:$GX,MATCH(RR$12,Tarife_Hilfskraft!$C$3:$GX$3,0)+2,FALSE)))/(1+$H84)</f>
        <v>0</v>
      </c>
      <c r="RS84" s="589">
        <f>IF(ISERROR(JF84/(VLOOKUP($F84,Tarife_Hilfskraft!$A:$GX,MATCH(RS$12,Tarife_Hilfskraft!$C$3:$GX$3,0)+2,FALSE))), 0, JF84/(VLOOKUP($F84,Tarife_Hilfskraft!$A:$GX,MATCH(RS$12,Tarife_Hilfskraft!$C$3:$GX$3,0)+2,FALSE)))/(1+$H84)</f>
        <v>0</v>
      </c>
      <c r="RT84" s="589">
        <f>IF(ISERROR(JG84/(VLOOKUP($F84,Tarife_Hilfskraft!$A:$GX,MATCH(RT$12,Tarife_Hilfskraft!$C$3:$GX$3,0)+2,FALSE))), 0, JG84/(VLOOKUP($F84,Tarife_Hilfskraft!$A:$GX,MATCH(RT$12,Tarife_Hilfskraft!$C$3:$GX$3,0)+2,FALSE)))/(1+$H84)</f>
        <v>0</v>
      </c>
      <c r="RU84" s="589">
        <f>IF(ISERROR(JH84/(VLOOKUP($F84,Tarife_Hilfskraft!$A:$GX,MATCH(RU$12,Tarife_Hilfskraft!$C$3:$GX$3,0)+2,FALSE))), 0, JH84/(VLOOKUP($F84,Tarife_Hilfskraft!$A:$GX,MATCH(RU$12,Tarife_Hilfskraft!$C$3:$GX$3,0)+2,FALSE)))/(1+$H84)</f>
        <v>0</v>
      </c>
      <c r="RV84" s="589">
        <f>IF(ISERROR(JI84/(VLOOKUP($F84,Tarife_Hilfskraft!$A:$GX,MATCH(RV$12,Tarife_Hilfskraft!$C$3:$GX$3,0)+2,FALSE))), 0, JI84/(VLOOKUP($F84,Tarife_Hilfskraft!$A:$GX,MATCH(RV$12,Tarife_Hilfskraft!$C$3:$GX$3,0)+2,FALSE)))/(1+$H84)</f>
        <v>0</v>
      </c>
      <c r="RW84" s="589">
        <f>IF(ISERROR(JJ84/(VLOOKUP($F84,Tarife_Hilfskraft!$A:$GX,MATCH(RW$12,Tarife_Hilfskraft!$C$3:$GX$3,0)+2,FALSE))), 0, JJ84/(VLOOKUP($F84,Tarife_Hilfskraft!$A:$GX,MATCH(RW$12,Tarife_Hilfskraft!$C$3:$GX$3,0)+2,FALSE)))/(1+$H84)</f>
        <v>0</v>
      </c>
      <c r="RX84" s="589">
        <f>IF(ISERROR(JK84/(VLOOKUP($F84,Tarife_Hilfskraft!$A:$GX,MATCH(RX$12,Tarife_Hilfskraft!$C$3:$GX$3,0)+2,FALSE))), 0, JK84/(VLOOKUP($F84,Tarife_Hilfskraft!$A:$GX,MATCH(RX$12,Tarife_Hilfskraft!$C$3:$GX$3,0)+2,FALSE)))/(1+$H84)</f>
        <v>0</v>
      </c>
      <c r="RY84" s="589">
        <f>IF(ISERROR(JL84/(VLOOKUP($F84,Tarife_Hilfskraft!$A:$GX,MATCH(RY$12,Tarife_Hilfskraft!$C$3:$GX$3,0)+2,FALSE))), 0, JL84/(VLOOKUP($F84,Tarife_Hilfskraft!$A:$GX,MATCH(RY$12,Tarife_Hilfskraft!$C$3:$GX$3,0)+2,FALSE)))/(1+$H84)</f>
        <v>0</v>
      </c>
      <c r="RZ84" s="589">
        <f t="shared" si="92"/>
        <v>0</v>
      </c>
      <c r="SA84" s="589">
        <f>IF(ISERROR(JN84/(VLOOKUP($F84,Tarife_Hilfskraft!$A:$GX,MATCH(SA$12,Tarife_Hilfskraft!$C$3:$GX$3,0)+2,FALSE))), 0, JN84/(VLOOKUP($F84,Tarife_Hilfskraft!$A:$GX,MATCH(SA$12,Tarife_Hilfskraft!$C$3:$GX$3,0)+2,FALSE)))/(1+$H84)</f>
        <v>0</v>
      </c>
      <c r="SB84" s="589">
        <f>IF(ISERROR(JO84/(VLOOKUP($F84,Tarife_Hilfskraft!$A:$GX,MATCH(SB$12,Tarife_Hilfskraft!$C$3:$GX$3,0)+2,FALSE))), 0, JO84/(VLOOKUP($F84,Tarife_Hilfskraft!$A:$GX,MATCH(SB$12,Tarife_Hilfskraft!$C$3:$GX$3,0)+2,FALSE)))/(1+$H84)</f>
        <v>0</v>
      </c>
      <c r="SC84" s="589">
        <f>IF(ISERROR(JP84/(VLOOKUP($F84,Tarife_Hilfskraft!$A:$GX,MATCH(SC$12,Tarife_Hilfskraft!$C$3:$GX$3,0)+2,FALSE))), 0, JP84/(VLOOKUP($F84,Tarife_Hilfskraft!$A:$GX,MATCH(SC$12,Tarife_Hilfskraft!$C$3:$GX$3,0)+2,FALSE)))/(1+$H84)</f>
        <v>0</v>
      </c>
      <c r="SD84" s="589">
        <f>IF(ISERROR(JQ84/(VLOOKUP($F84,Tarife_Hilfskraft!$A:$GX,MATCH(SD$12,Tarife_Hilfskraft!$C$3:$GX$3,0)+2,FALSE))), 0, JQ84/(VLOOKUP($F84,Tarife_Hilfskraft!$A:$GX,MATCH(SD$12,Tarife_Hilfskraft!$C$3:$GX$3,0)+2,FALSE)))/(1+$H84)</f>
        <v>0</v>
      </c>
      <c r="SE84" s="589">
        <f>IF(ISERROR(JR84/(VLOOKUP($F84,Tarife_Hilfskraft!$A:$GX,MATCH(SE$12,Tarife_Hilfskraft!$C$3:$GX$3,0)+2,FALSE))), 0, JR84/(VLOOKUP($F84,Tarife_Hilfskraft!$A:$GX,MATCH(SE$12,Tarife_Hilfskraft!$C$3:$GX$3,0)+2,FALSE)))/(1+$H84)</f>
        <v>0</v>
      </c>
      <c r="SF84" s="589">
        <f>IF(ISERROR(JS84/(VLOOKUP($F84,Tarife_Hilfskraft!$A:$GX,MATCH(SF$12,Tarife_Hilfskraft!$C$3:$GX$3,0)+2,FALSE))), 0, JS84/(VLOOKUP($F84,Tarife_Hilfskraft!$A:$GX,MATCH(SF$12,Tarife_Hilfskraft!$C$3:$GX$3,0)+2,FALSE)))/(1+$H84)</f>
        <v>0</v>
      </c>
      <c r="SG84" s="589">
        <f>IF(ISERROR(JT84/(VLOOKUP($F84,Tarife_Hilfskraft!$A:$GX,MATCH(SG$12,Tarife_Hilfskraft!$C$3:$GX$3,0)+2,FALSE))), 0, JT84/(VLOOKUP($F84,Tarife_Hilfskraft!$A:$GX,MATCH(SG$12,Tarife_Hilfskraft!$C$3:$GX$3,0)+2,FALSE)))/(1+$H84)</f>
        <v>0</v>
      </c>
      <c r="SH84" s="589">
        <f>IF(ISERROR(JU84/(VLOOKUP($F84,Tarife_Hilfskraft!$A:$GX,MATCH(SH$12,Tarife_Hilfskraft!$C$3:$GX$3,0)+2,FALSE))), 0, JU84/(VLOOKUP($F84,Tarife_Hilfskraft!$A:$GX,MATCH(SH$12,Tarife_Hilfskraft!$C$3:$GX$3,0)+2,FALSE)))/(1+$H84)</f>
        <v>0</v>
      </c>
      <c r="SI84" s="589">
        <f>IF(ISERROR(JV84/(VLOOKUP($F84,Tarife_Hilfskraft!$A:$GX,MATCH(SI$12,Tarife_Hilfskraft!$C$3:$GX$3,0)+2,FALSE))), 0, JV84/(VLOOKUP($F84,Tarife_Hilfskraft!$A:$GX,MATCH(SI$12,Tarife_Hilfskraft!$C$3:$GX$3,0)+2,FALSE)))/(1+$H84)</f>
        <v>0</v>
      </c>
      <c r="SJ84" s="589">
        <f>IF(ISERROR(JW84/(VLOOKUP($F84,Tarife_Hilfskraft!$A:$GX,MATCH(SJ$12,Tarife_Hilfskraft!$C$3:$GX$3,0)+2,FALSE))), 0, JW84/(VLOOKUP($F84,Tarife_Hilfskraft!$A:$GX,MATCH(SJ$12,Tarife_Hilfskraft!$C$3:$GX$3,0)+2,FALSE)))/(1+$H84)</f>
        <v>0</v>
      </c>
      <c r="SK84" s="589">
        <f>IF(ISERROR(JX84/(VLOOKUP($F84,Tarife_Hilfskraft!$A:$GX,MATCH(SK$12,Tarife_Hilfskraft!$C$3:$GX$3,0)+2,FALSE))), 0, JX84/(VLOOKUP($F84,Tarife_Hilfskraft!$A:$GX,MATCH(SK$12,Tarife_Hilfskraft!$C$3:$GX$3,0)+2,FALSE)))/(1+$H84)</f>
        <v>0</v>
      </c>
      <c r="SL84" s="589">
        <f>IF(ISERROR(JY84/(VLOOKUP($F84,Tarife_Hilfskraft!$A:$GX,MATCH(SL$12,Tarife_Hilfskraft!$C$3:$GX$3,0)+2,FALSE))), 0, JY84/(VLOOKUP($F84,Tarife_Hilfskraft!$A:$GX,MATCH(SL$12,Tarife_Hilfskraft!$C$3:$GX$3,0)+2,FALSE)))/(1+$H84)</f>
        <v>0</v>
      </c>
      <c r="SM84" s="589">
        <f t="shared" si="93"/>
        <v>0</v>
      </c>
      <c r="SN84" s="589">
        <f>IF(ISERROR(KA84/(VLOOKUP($F84,Tarife_Hilfskraft!$A:$GX,MATCH(SN$12,Tarife_Hilfskraft!$C$3:$GX$3,0)+2,FALSE))), 0, KA84/(VLOOKUP($F84,Tarife_Hilfskraft!$A:$GX,MATCH(SN$12,Tarife_Hilfskraft!$C$3:$GX$3,0)+2,FALSE)))/(1+$H84)</f>
        <v>0</v>
      </c>
      <c r="SO84" s="589">
        <f>IF(ISERROR(KB84/(VLOOKUP($F84,Tarife_Hilfskraft!$A:$GX,MATCH(SO$12,Tarife_Hilfskraft!$C$3:$GX$3,0)+2,FALSE))), 0, KB84/(VLOOKUP($F84,Tarife_Hilfskraft!$A:$GX,MATCH(SO$12,Tarife_Hilfskraft!$C$3:$GX$3,0)+2,FALSE)))/(1+$H84)</f>
        <v>0</v>
      </c>
      <c r="SP84" s="589">
        <f>IF(ISERROR(KC84/(VLOOKUP($F84,Tarife_Hilfskraft!$A:$GX,MATCH(SP$12,Tarife_Hilfskraft!$C$3:$GX$3,0)+2,FALSE))), 0, KC84/(VLOOKUP($F84,Tarife_Hilfskraft!$A:$GX,MATCH(SP$12,Tarife_Hilfskraft!$C$3:$GX$3,0)+2,FALSE)))/(1+$H84)</f>
        <v>0</v>
      </c>
      <c r="SQ84" s="589">
        <f>IF(ISERROR(KD84/(VLOOKUP($F84,Tarife_Hilfskraft!$A:$GX,MATCH(SQ$12,Tarife_Hilfskraft!$C$3:$GX$3,0)+2,FALSE))), 0, KD84/(VLOOKUP($F84,Tarife_Hilfskraft!$A:$GX,MATCH(SQ$12,Tarife_Hilfskraft!$C$3:$GX$3,0)+2,FALSE)))/(1+$H84)</f>
        <v>0</v>
      </c>
      <c r="SR84" s="589">
        <f>IF(ISERROR(KE84/(VLOOKUP($F84,Tarife_Hilfskraft!$A:$GX,MATCH(SR$12,Tarife_Hilfskraft!$C$3:$GX$3,0)+2,FALSE))), 0, KE84/(VLOOKUP($F84,Tarife_Hilfskraft!$A:$GX,MATCH(SR$12,Tarife_Hilfskraft!$C$3:$GX$3,0)+2,FALSE)))/(1+$H84)</f>
        <v>0</v>
      </c>
      <c r="SS84" s="589">
        <f>IF(ISERROR(KF84/(VLOOKUP($F84,Tarife_Hilfskraft!$A:$GX,MATCH(SS$12,Tarife_Hilfskraft!$C$3:$GX$3,0)+2,FALSE))), 0, KF84/(VLOOKUP($F84,Tarife_Hilfskraft!$A:$GX,MATCH(SS$12,Tarife_Hilfskraft!$C$3:$GX$3,0)+2,FALSE)))/(1+$H84)</f>
        <v>0</v>
      </c>
      <c r="ST84" s="589">
        <f>IF(ISERROR(KG84/(VLOOKUP($F84,Tarife_Hilfskraft!$A:$GX,MATCH(ST$12,Tarife_Hilfskraft!$C$3:$GX$3,0)+2,FALSE))), 0, KG84/(VLOOKUP($F84,Tarife_Hilfskraft!$A:$GX,MATCH(ST$12,Tarife_Hilfskraft!$C$3:$GX$3,0)+2,FALSE)))/(1+$H84)</f>
        <v>0</v>
      </c>
      <c r="SU84" s="589">
        <f>IF(ISERROR(KH84/(VLOOKUP($F84,Tarife_Hilfskraft!$A:$GX,MATCH(SU$12,Tarife_Hilfskraft!$C$3:$GX$3,0)+2,FALSE))), 0, KH84/(VLOOKUP($F84,Tarife_Hilfskraft!$A:$GX,MATCH(SU$12,Tarife_Hilfskraft!$C$3:$GX$3,0)+2,FALSE)))/(1+$H84)</f>
        <v>0</v>
      </c>
      <c r="SV84" s="589">
        <f>IF(ISERROR(KI84/(VLOOKUP($F84,Tarife_Hilfskraft!$A:$GX,MATCH(SV$12,Tarife_Hilfskraft!$C$3:$GX$3,0)+2,FALSE))), 0, KI84/(VLOOKUP($F84,Tarife_Hilfskraft!$A:$GX,MATCH(SV$12,Tarife_Hilfskraft!$C$3:$GX$3,0)+2,FALSE)))/(1+$H84)</f>
        <v>0</v>
      </c>
      <c r="SW84" s="589">
        <f>IF(ISERROR(KJ84/(VLOOKUP($F84,Tarife_Hilfskraft!$A:$GX,MATCH(SW$12,Tarife_Hilfskraft!$C$3:$GX$3,0)+2,FALSE))), 0, KJ84/(VLOOKUP($F84,Tarife_Hilfskraft!$A:$GX,MATCH(SW$12,Tarife_Hilfskraft!$C$3:$GX$3,0)+2,FALSE)))/(1+$H84)</f>
        <v>0</v>
      </c>
      <c r="SX84" s="589">
        <f>IF(ISERROR(KK84/(VLOOKUP($F84,Tarife_Hilfskraft!$A:$GX,MATCH(SX$12,Tarife_Hilfskraft!$C$3:$GX$3,0)+2,FALSE))), 0, KK84/(VLOOKUP($F84,Tarife_Hilfskraft!$A:$GX,MATCH(SX$12,Tarife_Hilfskraft!$C$3:$GX$3,0)+2,FALSE)))/(1+$H84)</f>
        <v>0</v>
      </c>
      <c r="SY84" s="589">
        <f>IF(ISERROR(KL84/(VLOOKUP($F84,Tarife_Hilfskraft!$A:$GX,MATCH(SY$12,Tarife_Hilfskraft!$C$3:$GX$3,0)+2,FALSE))), 0, KL84/(VLOOKUP($F84,Tarife_Hilfskraft!$A:$GX,MATCH(SY$12,Tarife_Hilfskraft!$C$3:$GX$3,0)+2,FALSE)))/(1+$H84)</f>
        <v>0</v>
      </c>
      <c r="SZ84" s="589">
        <f t="shared" si="94"/>
        <v>0</v>
      </c>
      <c r="TA84" s="589">
        <f>IF(ISERROR(KN84/(VLOOKUP($F84,Tarife_Hilfskraft!$A:$GX,MATCH(TA$12,Tarife_Hilfskraft!$C$3:$GX$3,0)+2,FALSE))), 0, KN84/(VLOOKUP($F84,Tarife_Hilfskraft!$A:$GX,MATCH(TA$12,Tarife_Hilfskraft!$C$3:$GX$3,0)+2,FALSE)))/(1+$H84)</f>
        <v>0</v>
      </c>
      <c r="TB84" s="589">
        <f>IF(ISERROR(KO84/(VLOOKUP($F84,Tarife_Hilfskraft!$A:$GX,MATCH(TB$12,Tarife_Hilfskraft!$C$3:$GX$3,0)+2,FALSE))), 0, KO84/(VLOOKUP($F84,Tarife_Hilfskraft!$A:$GX,MATCH(TB$12,Tarife_Hilfskraft!$C$3:$GX$3,0)+2,FALSE)))/(1+$H84)</f>
        <v>0</v>
      </c>
      <c r="TC84" s="589">
        <f>IF(ISERROR(KP84/(VLOOKUP($F84,Tarife_Hilfskraft!$A:$GX,MATCH(TC$12,Tarife_Hilfskraft!$C$3:$GX$3,0)+2,FALSE))), 0, KP84/(VLOOKUP($F84,Tarife_Hilfskraft!$A:$GX,MATCH(TC$12,Tarife_Hilfskraft!$C$3:$GX$3,0)+2,FALSE)))/(1+$H84)</f>
        <v>0</v>
      </c>
      <c r="TD84" s="589">
        <f>IF(ISERROR(KQ84/(VLOOKUP($F84,Tarife_Hilfskraft!$A:$GX,MATCH(TD$12,Tarife_Hilfskraft!$C$3:$GX$3,0)+2,FALSE))), 0, KQ84/(VLOOKUP($F84,Tarife_Hilfskraft!$A:$GX,MATCH(TD$12,Tarife_Hilfskraft!$C$3:$GX$3,0)+2,FALSE)))/(1+$H84)</f>
        <v>0</v>
      </c>
      <c r="TE84" s="589">
        <f>IF(ISERROR(KR84/(VLOOKUP($F84,Tarife_Hilfskraft!$A:$GX,MATCH(TE$12,Tarife_Hilfskraft!$C$3:$GX$3,0)+2,FALSE))), 0, KR84/(VLOOKUP($F84,Tarife_Hilfskraft!$A:$GX,MATCH(TE$12,Tarife_Hilfskraft!$C$3:$GX$3,0)+2,FALSE)))/(1+$H84)</f>
        <v>0</v>
      </c>
      <c r="TF84" s="589">
        <f>IF(ISERROR(KS84/(VLOOKUP($F84,Tarife_Hilfskraft!$A:$GX,MATCH(TF$12,Tarife_Hilfskraft!$C$3:$GX$3,0)+2,FALSE))), 0, KS84/(VLOOKUP($F84,Tarife_Hilfskraft!$A:$GX,MATCH(TF$12,Tarife_Hilfskraft!$C$3:$GX$3,0)+2,FALSE)))/(1+$H84)</f>
        <v>0</v>
      </c>
      <c r="TG84" s="589">
        <f>IF(ISERROR(KT84/(VLOOKUP($F84,Tarife_Hilfskraft!$A:$GX,MATCH(TG$12,Tarife_Hilfskraft!$C$3:$GX$3,0)+2,FALSE))), 0, KT84/(VLOOKUP($F84,Tarife_Hilfskraft!$A:$GX,MATCH(TG$12,Tarife_Hilfskraft!$C$3:$GX$3,0)+2,FALSE)))/(1+$H84)</f>
        <v>0</v>
      </c>
      <c r="TH84" s="589">
        <f>IF(ISERROR(KU84/(VLOOKUP($F84,Tarife_Hilfskraft!$A:$GX,MATCH(TH$12,Tarife_Hilfskraft!$C$3:$GX$3,0)+2,FALSE))), 0, KU84/(VLOOKUP($F84,Tarife_Hilfskraft!$A:$GX,MATCH(TH$12,Tarife_Hilfskraft!$C$3:$GX$3,0)+2,FALSE)))/(1+$H84)</f>
        <v>0</v>
      </c>
      <c r="TI84" s="589">
        <f>IF(ISERROR(KV84/(VLOOKUP($F84,Tarife_Hilfskraft!$A:$GX,MATCH(TI$12,Tarife_Hilfskraft!$C$3:$GX$3,0)+2,FALSE))), 0, KV84/(VLOOKUP($F84,Tarife_Hilfskraft!$A:$GX,MATCH(TI$12,Tarife_Hilfskraft!$C$3:$GX$3,0)+2,FALSE)))/(1+$H84)</f>
        <v>0</v>
      </c>
      <c r="TJ84" s="589">
        <f>IF(ISERROR(KW84/(VLOOKUP($F84,Tarife_Hilfskraft!$A:$GX,MATCH(TJ$12,Tarife_Hilfskraft!$C$3:$GX$3,0)+2,FALSE))), 0, KW84/(VLOOKUP($F84,Tarife_Hilfskraft!$A:$GX,MATCH(TJ$12,Tarife_Hilfskraft!$C$3:$GX$3,0)+2,FALSE)))/(1+$H84)</f>
        <v>0</v>
      </c>
      <c r="TK84" s="589">
        <f>IF(ISERROR(KX84/(VLOOKUP($F84,Tarife_Hilfskraft!$A:$GX,MATCH(TK$12,Tarife_Hilfskraft!$C$3:$GX$3,0)+2,FALSE))), 0, KX84/(VLOOKUP($F84,Tarife_Hilfskraft!$A:$GX,MATCH(TK$12,Tarife_Hilfskraft!$C$3:$GX$3,0)+2,FALSE)))/(1+$H84)</f>
        <v>0</v>
      </c>
      <c r="TL84" s="589">
        <f>IF(ISERROR(KY84/(VLOOKUP($F84,Tarife_Hilfskraft!$A:$GX,MATCH(TL$12,Tarife_Hilfskraft!$C$3:$GX$3,0)+2,FALSE))), 0, KY84/(VLOOKUP($F84,Tarife_Hilfskraft!$A:$GX,MATCH(TL$12,Tarife_Hilfskraft!$C$3:$GX$3,0)+2,FALSE)))/(1+$H84)</f>
        <v>0</v>
      </c>
      <c r="TM84" s="589">
        <f t="shared" si="95"/>
        <v>0</v>
      </c>
      <c r="TN84" s="489"/>
    </row>
    <row r="85" spans="1:534" x14ac:dyDescent="0.25">
      <c r="A85" s="489" t="str">
        <f t="shared" si="61"/>
        <v/>
      </c>
      <c r="C85" s="489" t="str">
        <f>IF(ISERROR(VLOOKUP(B85,Kostenstelle_Auftrag!C:D,2,FALSE)),"",VLOOKUP(B85,Kostenstelle_Auftrag!C:D,2,FALSE))</f>
        <v/>
      </c>
      <c r="F85" s="489" t="s">
        <v>381</v>
      </c>
      <c r="G85" s="489" t="s">
        <v>15413</v>
      </c>
      <c r="H85" s="588">
        <f>VLOOKUP(G85,SteuerungHilfskräfte!$C$7:$D$9,2,FALSE)</f>
        <v>0.29320000000000002</v>
      </c>
      <c r="N85" s="533">
        <f>VLOOKUP(F85,Landespersonal_Tarifgruppen!$A$3:$I$64,9,FALSE)*I85*(MAX(N$12,MIN(EOMONTH(N$12,0)+1,$K85+1))-MIN(MAX(N$12,$J85),EOMONTH(N$12,0)+1))/(EOMONTH(N$12,0)+1-N$12)</f>
        <v>0</v>
      </c>
      <c r="O85" s="533">
        <f>VLOOKUP(F85,Landespersonal_Tarifgruppen!$A$3:$I$64,9,FALSE)*I85*(MAX(O$12,MIN(EOMONTH(O$12,0)+1,$K85+1))-MIN(MAX(O$12,$J85),EOMONTH(O$12,0)+1))/(EOMONTH(O$12,0)+1-O$12)</f>
        <v>0</v>
      </c>
      <c r="P85" s="533">
        <f>VLOOKUP(F85,Landespersonal_Tarifgruppen!$A$3:$I$64,9,FALSE)*I85*(MAX(P$12,MIN(EOMONTH(P$12,0)+1,$K85+1))-MIN(MAX(P$12,$J85),EOMONTH(P$12,0)+1))/(EOMONTH(P$12,0)+1-P$12)</f>
        <v>0</v>
      </c>
      <c r="Q85" s="533">
        <f>VLOOKUP(F85,Landespersonal_Tarifgruppen!$A$3:$I$64,9,FALSE)*I85*(MAX(Q$12,MIN(EOMONTH(Q$12,0)+1,$K85+1))-MIN(MAX(Q$12,$J85),EOMONTH(Q$12,0)+1))/(EOMONTH(Q$12,0)+1-Q$12)</f>
        <v>0</v>
      </c>
      <c r="R85" s="533">
        <f>VLOOKUP(F85,Landespersonal_Tarifgruppen!$A$3:$I$64,9,FALSE)*I85*(MAX(R$12,MIN(EOMONTH(R$12,0)+1,$K85+1))-MIN(MAX(R$12,$J85),EOMONTH(R$12,0)+1))/(EOMONTH(R$12,0)+1-R$12)</f>
        <v>0</v>
      </c>
      <c r="S85" s="533">
        <f>VLOOKUP(F85,Landespersonal_Tarifgruppen!$A$3:$I$64,9,FALSE)*I85*(MAX(S$12,MIN(EOMONTH(S$12,0)+1,$K85+1))-MIN(MAX(S$12,$J85),EOMONTH(S$12,0)+1))/(EOMONTH(S$12,0)+1-S$12)</f>
        <v>0</v>
      </c>
      <c r="T85" s="533">
        <f>VLOOKUP(F85,Landespersonal_Tarifgruppen!$A$3:$I$64,9,FALSE)*I85*(MAX(T$12,MIN(EOMONTH(T$12,0)+1,$K85+1))-MIN(MAX(T$12,$J85),EOMONTH(T$12,0)+1))/(EOMONTH(T$12,0)+1-T$12)</f>
        <v>0</v>
      </c>
      <c r="U85" s="533">
        <f>VLOOKUP(F85,Landespersonal_Tarifgruppen!$A$3:$I$64,9,FALSE)*I85*(MAX(U$12,MIN(EOMONTH(U$12,0)+1,$K85+1))-MIN(MAX(U$12,$J85),EOMONTH(U$12,0)+1))/(EOMONTH(U$12,0)+1-U$12)</f>
        <v>0</v>
      </c>
      <c r="V85" s="533">
        <f>VLOOKUP(F85,Landespersonal_Tarifgruppen!$A$3:$I$64,9,FALSE)*I85*(MAX(V$12,MIN(EOMONTH(V$12,0)+1,$K85+1))-MIN(MAX(V$12,$J85),EOMONTH(V$12,0)+1))/(EOMONTH(V$12,0)+1-V$12)</f>
        <v>0</v>
      </c>
      <c r="W85" s="533">
        <f>VLOOKUP(F85,Landespersonal_Tarifgruppen!$A$3:$I$64,9,FALSE)*I85*(MAX(W$12,MIN(EOMONTH(W$12,0)+1,$K85+1))-MIN(MAX(W$12,$J85),EOMONTH(W$12,0)+1))/(EOMONTH(W$12,0)+1-W$12)</f>
        <v>0</v>
      </c>
      <c r="X85" s="533">
        <f>VLOOKUP(F85,Landespersonal_Tarifgruppen!$A$3:$I$64,9,FALSE)*I85*(MAX(X$12,MIN(EOMONTH(X$12,0)+1,$K85+1))-MIN(MAX(X$12,$J85),EOMONTH(X$12,0)+1))/(EOMONTH(X$12,0)+1-X$12)</f>
        <v>0</v>
      </c>
      <c r="Y85" s="533">
        <f>VLOOKUP(F85,Landespersonal_Tarifgruppen!$A$3:$I$64,9,FALSE)*I85*(MAX(Y$12,MIN(EOMONTH(Y$12,0)+1,$K85+1))-MIN(MAX(Y$12,$J85),EOMONTH(Y$12,0)+1))/(EOMONTH(Y$12,0)+1-Y$12)</f>
        <v>0</v>
      </c>
      <c r="Z85" s="533">
        <f t="shared" si="55"/>
        <v>0</v>
      </c>
      <c r="AA85" s="533">
        <f>VLOOKUP(F85,Landespersonal_Tarifgruppen!$A$3:$J$64,10,FALSE)*I85*(MAX(AA$12,MIN(EOMONTH(AA$12,0)+1,$K85+1))-MIN(MAX(AA$12,$J85),EOMONTH(AA$12,0)+1))/(EOMONTH(AA$12,0)+1-AA$12)</f>
        <v>0</v>
      </c>
      <c r="AB85" s="533">
        <f>VLOOKUP(F85,Landespersonal_Tarifgruppen!$A$3:$J$64,10,FALSE)*I85*(MAX(AB$12,MIN(EOMONTH(AB$12,0)+1,$K85+1))-MIN(MAX(AB$12,$J85),EOMONTH(AB$12,0)+1))/(EOMONTH(AB$12,0)+1-AB$12)</f>
        <v>0</v>
      </c>
      <c r="AC85" s="533">
        <f>VLOOKUP(F85,Landespersonal_Tarifgruppen!$A$3:$J$64,10,FALSE)*I85*(MAX(AC$12,MIN(EOMONTH(AC$12,0)+1,$K85+1))-MIN(MAX(AC$12,$J85),EOMONTH(AC$12,0)+1))/(EOMONTH(AC$12,0)+1-AC$12)</f>
        <v>0</v>
      </c>
      <c r="AD85" s="533">
        <f>VLOOKUP(F85,Landespersonal_Tarifgruppen!$A$3:$J$64,10,FALSE)*I85*(MAX(AD$12,MIN(EOMONTH(AD$12,0)+1,$K85+1))-MIN(MAX(AD$12,$J85),EOMONTH(AD$12,0)+1))/(EOMONTH(AD$12,0)+1-AD$12)</f>
        <v>0</v>
      </c>
      <c r="AE85" s="533">
        <f>VLOOKUP(F85,Landespersonal_Tarifgruppen!$A$3:$J$64,10,FALSE)*I85*(MAX(AE$12,MIN(EOMONTH(AE$12,0)+1,$K85+1))-MIN(MAX(AE$12,$J85),EOMONTH(AE$12,0)+1))/(EOMONTH(AE$12,0)+1-AE$12)</f>
        <v>0</v>
      </c>
      <c r="AF85" s="533">
        <f>VLOOKUP(F85,Landespersonal_Tarifgruppen!$A$3:$J$64,10,FALSE)*I85*(MAX(AF$12,MIN(EOMONTH(AF$12,0)+1,$K85+1))-MIN(MAX(AF$12,$J85),EOMONTH(AF$12,0)+1))/(EOMONTH(AF$12,0)+1-AF$12)</f>
        <v>0</v>
      </c>
      <c r="AG85" s="533">
        <f>VLOOKUP(F85,Landespersonal_Tarifgruppen!$A$3:$J$64,10,FALSE)*I85*(MAX(AG$12,MIN(EOMONTH(AG$12,0)+1,$K85+1))-MIN(MAX(AG$12,$J85),EOMONTH(AG$12,0)+1))/(EOMONTH(AG$12,0)+1-AG$12)</f>
        <v>0</v>
      </c>
      <c r="AH85" s="533">
        <f>VLOOKUP(F85,Landespersonal_Tarifgruppen!$A$3:$J$64,10,FALSE)*I85*(MAX(AH$12,MIN(EOMONTH(AH$12,0)+1,$K85+1))-MIN(MAX(AH$12,$J85),EOMONTH(AH$12,0)+1))/(EOMONTH(AH$12,0)+1-AH$12)</f>
        <v>0</v>
      </c>
      <c r="AI85" s="533">
        <f>VLOOKUP(F85,Landespersonal_Tarifgruppen!$A$3:$J$64,10,FALSE)*I85*(MAX(AI$12,MIN(EOMONTH(AI$12,0)+1,$K85+1))-MIN(MAX(AI$12,$J85),EOMONTH(AI$12,0)+1))/(EOMONTH(AI$12,0)+1-AI$12)</f>
        <v>0</v>
      </c>
      <c r="AJ85" s="533">
        <f>VLOOKUP(F85,Landespersonal_Tarifgruppen!$A$3:$J$64,10,FALSE)*I85*(MAX(AJ$12,MIN(EOMONTH(AJ$12,0)+1,$K85+1))-MIN(MAX(AJ$12,$J85),EOMONTH(AJ$12,0)+1))/(EOMONTH(AJ$12,0)+1-AJ$12)</f>
        <v>0</v>
      </c>
      <c r="AK85" s="533">
        <f>VLOOKUP(F85,Landespersonal_Tarifgruppen!$A$3:$J$64,10,FALSE)*I85*(MAX(AK$12,MIN(EOMONTH(AK$12,0)+1,$K85+1))-MIN(MAX(AK$12,$J85),EOMONTH(AK$12,0)+1))/(EOMONTH(AK$12,0)+1-AK$12)</f>
        <v>0</v>
      </c>
      <c r="AL85" s="533">
        <f>VLOOKUP(F85,Landespersonal_Tarifgruppen!$A$3:$J$64,10,FALSE)*I85*(MAX(AL$12,MIN(EOMONTH(AL$12,0)+1,$K85+1))-MIN(MAX(AL$12,$J85),EOMONTH(AL$12,0)+1))/(EOMONTH(AL$12,0)+1-AL$12)</f>
        <v>0</v>
      </c>
      <c r="AM85" s="533">
        <f t="shared" si="56"/>
        <v>0</v>
      </c>
      <c r="AN85" s="533">
        <f>VLOOKUP(F85,Landespersonal_Tarifgruppen!$A$3:$K$64,11,FALSE)*I85*(MAX(AN$12,MIN(EOMONTH(AN$12,0)+1,$K85+1))-MIN(MAX(AN$12,$J85),EOMONTH(AN$12,0)+1))/(EOMONTH(AN$12,0)+1-AN$12)</f>
        <v>0</v>
      </c>
      <c r="AO85" s="533">
        <f>VLOOKUP(F85,Landespersonal_Tarifgruppen!$A$3:$K$64,11,FALSE)*I85*(MAX(AO$12,MIN(EOMONTH(AO$12,0)+1,$K85+1))-MIN(MAX(AO$12,$J85),EOMONTH(AO$12,0)+1))/(EOMONTH(AO$12,0)+1-AO$12)</f>
        <v>0</v>
      </c>
      <c r="AP85" s="533">
        <f>VLOOKUP(F85,Landespersonal_Tarifgruppen!$A$3:$K$64,11,FALSE)*I85*(MAX(AP$12,MIN(EOMONTH(AP$12,0)+1,$K85+1))-MIN(MAX(AP$12,$J85),EOMONTH(AP$12,0)+1))/(EOMONTH(AP$12,0)+1-AP$12)</f>
        <v>0</v>
      </c>
      <c r="AQ85" s="533">
        <f>VLOOKUP(F85,Landespersonal_Tarifgruppen!$A$3:$K$64,11,FALSE)*I85*(MAX(AQ$12,MIN(EOMONTH(AQ$12,0)+1,$K85+1))-MIN(MAX(AQ$12,$J85),EOMONTH(AQ$12,0)+1))/(EOMONTH(AQ$12,0)+1-AQ$12)</f>
        <v>0</v>
      </c>
      <c r="AR85" s="533">
        <f>VLOOKUP(F85,Landespersonal_Tarifgruppen!$A$3:$K$64,11,FALSE)*I85*(MAX(AR$12,MIN(EOMONTH(AR$12,0)+1,$K85+1))-MIN(MAX(AR$12,$J85),EOMONTH(AR$12,0)+1))/(EOMONTH(AR$12,0)+1-AR$12)</f>
        <v>0</v>
      </c>
      <c r="AS85" s="533">
        <f>VLOOKUP(F85,Landespersonal_Tarifgruppen!$A$3:$K$64,11,FALSE)*I85*(MAX(AS$12,MIN(EOMONTH(AS$12,0)+1,$K85+1))-MIN(MAX(AS$12,$J85),EOMONTH(AS$12,0)+1))/(EOMONTH(AS$12,0)+1-AS$12)</f>
        <v>0</v>
      </c>
      <c r="AT85" s="533">
        <f>VLOOKUP(F85,Landespersonal_Tarifgruppen!$A$3:$K$64,11,FALSE)*I85*(MAX(AT$12,MIN(EOMONTH(AT$12,0)+1,$K85+1))-MIN(MAX(AT$12,$J85),EOMONTH(AT$12,0)+1))/(EOMONTH(AT$12,0)+1-AT$12)</f>
        <v>0</v>
      </c>
      <c r="AU85" s="533">
        <f>VLOOKUP(F85,Landespersonal_Tarifgruppen!$A$3:$K$64,11,FALSE)*I85*(MAX(AU$12,MIN(EOMONTH(AU$12,0)+1,$K85+1))-MIN(MAX(AU$12,$J85),EOMONTH(AU$12,0)+1))/(EOMONTH(AU$12,0)+1-AU$12)</f>
        <v>0</v>
      </c>
      <c r="AV85" s="533">
        <f>VLOOKUP(F85,Landespersonal_Tarifgruppen!$A$3:$K$64,11,FALSE)*I85*(MAX(AV$12,MIN(EOMONTH(AV$12,0)+1,$K85+1))-MIN(MAX(AV$12,$J85),EOMONTH(AV$12,0)+1))/(EOMONTH(AV$12,0)+1-AV$12)</f>
        <v>0</v>
      </c>
      <c r="AW85" s="533">
        <f>VLOOKUP(F85,Landespersonal_Tarifgruppen!$A$3:$K$64,11,FALSE)*I85*(MAX(AW$12,MIN(EOMONTH(AW$12,0)+1,$K85+1))-MIN(MAX(AW$12,$J85),EOMONTH(AW$12,0)+1))/(EOMONTH(AW$12,0)+1-AW$12)</f>
        <v>0</v>
      </c>
      <c r="AX85" s="533">
        <f>VLOOKUP(F85,Landespersonal_Tarifgruppen!$A$3:$K$64,11,FALSE)*I85*(MAX(AX$12,MIN(EOMONTH(AX$12,0)+1,$K85+1))-MIN(MAX(AX$12,$J85),EOMONTH(AX$12,0)+1))/(EOMONTH(AX$12,0)+1-AX$12)</f>
        <v>0</v>
      </c>
      <c r="AY85" s="533">
        <f>VLOOKUP(F85,Landespersonal_Tarifgruppen!$A$3:$K$64,11,FALSE)*I85*(MAX(AY$12,MIN(EOMONTH(AY$12,0)+1,$K85+1))-MIN(MAX(AY$12,$J85),EOMONTH(AY$12,0)+1))/(EOMONTH(AY$12,0)+1-AY$12)</f>
        <v>0</v>
      </c>
      <c r="AZ85" s="533">
        <f t="shared" si="57"/>
        <v>0</v>
      </c>
      <c r="BA85" s="533">
        <f>VLOOKUP(F85,Landespersonal_Tarifgruppen!$A$3:$L$64,12,FALSE)*I85*(MAX(BA$12,MIN(EOMONTH(BA$12,0)+1,$K85+1))-MIN(MAX(BA$12,$J85),EOMONTH(BA$12,0)+1))/(EOMONTH(BA$12,0)+1-BA$12)</f>
        <v>0</v>
      </c>
      <c r="BB85" s="533">
        <f>VLOOKUP(F85,Landespersonal_Tarifgruppen!$A$3:$L$64,12,FALSE)*I85*(MAX(BB$12,MIN(EOMONTH(BB$12,0)+1,$K85+1))-MIN(MAX(BB$12,$J85),EOMONTH(BB$12,0)+1))/(EOMONTH(BB$12,0)+1-BB$12)</f>
        <v>0</v>
      </c>
      <c r="BC85" s="533">
        <f>VLOOKUP(F85,Landespersonal_Tarifgruppen!$A$3:$L$64,12,FALSE)*I85*(MAX(BC$12,MIN(EOMONTH(BC$12,0)+1,$K85+1))-MIN(MAX(BC$12,$J85),EOMONTH(BC$12,0)+1))/(EOMONTH(BC$12,0)+1-BC$12)</f>
        <v>0</v>
      </c>
      <c r="BD85" s="533">
        <f>VLOOKUP(F85,Landespersonal_Tarifgruppen!$A$3:$L$64,12,FALSE)*I85*(MAX(BD$12,MIN(EOMONTH(BD$12,0)+1,$K85+1))-MIN(MAX(BD$12,$J85),EOMONTH(BD$12,0)+1))/(EOMONTH(BD$12,0)+1-BD$12)</f>
        <v>0</v>
      </c>
      <c r="BE85" s="533">
        <f>VLOOKUP(F85,Landespersonal_Tarifgruppen!$A$3:$L$64,12,FALSE)*I85*(MAX(BE$12,MIN(EOMONTH(BE$12,0)+1,$K85+1))-MIN(MAX(BE$12,$J85),EOMONTH(BE$12,0)+1))/(EOMONTH(BE$12,0)+1-BE$12)</f>
        <v>0</v>
      </c>
      <c r="BF85" s="533">
        <f>VLOOKUP(F85,Landespersonal_Tarifgruppen!$A$3:$L$64,12,FALSE)*I85*(MAX(BF$12,MIN(EOMONTH(BF$12,0)+1,$K85+1))-MIN(MAX(BF$12,$J85),EOMONTH(BF$12,0)+1))/(EOMONTH(BF$12,0)+1-BF$12)</f>
        <v>0</v>
      </c>
      <c r="BG85" s="533">
        <f>VLOOKUP(F85,Landespersonal_Tarifgruppen!$A$3:$L$64,12,FALSE)*I85*(MAX(BG$12,MIN(EOMONTH(BG$12,0)+1,$K85+1))-MIN(MAX(BG$12,$J85),EOMONTH(BG$12,0)+1))/(EOMONTH(BG$12,0)+1-BG$12)</f>
        <v>0</v>
      </c>
      <c r="BH85" s="533">
        <f>VLOOKUP(F85,Landespersonal_Tarifgruppen!$A$3:$L$64,12,FALSE)*I85*(MAX(BH$12,MIN(EOMONTH(BH$12,0)+1,$K85+1))-MIN(MAX(BH$12,$J85),EOMONTH(BH$12,0)+1))/(EOMONTH(BH$12,0)+1-BH$12)</f>
        <v>0</v>
      </c>
      <c r="BI85" s="533">
        <f>VLOOKUP(F85,Landespersonal_Tarifgruppen!$A$3:$L$64,12,FALSE)*I85*(MAX(BI$12,MIN(EOMONTH(BI$12,0)+1,$K85+1))-MIN(MAX(BI$12,$J85),EOMONTH(BI$12,0)+1))/(EOMONTH(BI$12,0)+1-BI$12)</f>
        <v>0</v>
      </c>
      <c r="BJ85" s="533">
        <f>VLOOKUP(F85,Landespersonal_Tarifgruppen!$A$3:$L$64,12,FALSE)*I85*(MAX(BJ$12,MIN(EOMONTH(BJ$12,0)+1,$K85+1))-MIN(MAX(BJ$12,$J85),EOMONTH(BJ$12,0)+1))/(EOMONTH(BJ$12,0)+1-BJ$12)</f>
        <v>0</v>
      </c>
      <c r="BK85" s="533">
        <f>VLOOKUP(F85,Landespersonal_Tarifgruppen!$A$3:$L$64,12,FALSE)*I85*(MAX(BK$12,MIN(EOMONTH(BK$12,0)+1,$K85+1))-MIN(MAX(BK$12,$J85),EOMONTH(BK$12,0)+1))/(EOMONTH(BK$12,0)+1-BK$12)</f>
        <v>0</v>
      </c>
      <c r="BL85" s="533">
        <f>VLOOKUP(F85,Landespersonal_Tarifgruppen!$A$3:$L$64,12,FALSE)*I85*(MAX(BL$12,MIN(EOMONTH(BL$12,0)+1,$K85+1))-MIN(MAX(BL$12,$J85),EOMONTH(BL$12,0)+1))/(EOMONTH(BL$12,0)+1-BL$12)</f>
        <v>0</v>
      </c>
      <c r="BM85" s="503">
        <f t="shared" si="58"/>
        <v>0</v>
      </c>
      <c r="BN85" s="533">
        <f>VLOOKUP(F85,Landespersonal_Tarifgruppen!$A$3:$M$64,13,FALSE)*I85*(MAX(BN$12,MIN(EOMONTH(BN$12,0)+1,$K85+1))-MIN(MAX(BN$12,$J85),EOMONTH(BN$12,0)+1))/(EOMONTH(BN$12,0)+1-BN$12)</f>
        <v>0</v>
      </c>
      <c r="BO85" s="533">
        <f>VLOOKUP(F85,Landespersonal_Tarifgruppen!$A$3:$M$64,13,FALSE)*I85*(MAX(BO$12,MIN(EOMONTH(BO$12,0)+1,$K85+1))-MIN(MAX(BO$12,$J85),EOMONTH(BO$12,0)+1))/(EOMONTH(BO$12,0)+1-BO$12)</f>
        <v>0</v>
      </c>
      <c r="BP85" s="533">
        <f>VLOOKUP(F85,Landespersonal_Tarifgruppen!$A$3:$M$64,13,FALSE)*I85*(MAX(BP$12,MIN(EOMONTH(BP$12,0)+1,$K85+1))-MIN(MAX(BP$12,$J85),EOMONTH(BP$12,0)+1))/(EOMONTH(BP$12,0)+1-BP$12)</f>
        <v>0</v>
      </c>
      <c r="BQ85" s="533">
        <f>VLOOKUP(F85,Landespersonal_Tarifgruppen!$A$3:$M$64,13,FALSE)*I85*(MAX(BQ$12,MIN(EOMONTH(BQ$12,0)+1,$K85+1))-MIN(MAX(BQ$12,$J85),EOMONTH(BQ$12,0)+1))/(EOMONTH(BQ$12,0)+1-BQ$12)</f>
        <v>0</v>
      </c>
      <c r="BR85" s="533">
        <f>VLOOKUP(F85,Landespersonal_Tarifgruppen!$A$3:$M$64,13,FALSE)*I85*(MAX(BR$12,MIN(EOMONTH(BR$12,0)+1,$K85+1))-MIN(MAX(BR$12,$J85),EOMONTH(BR$12,0)+1))/(EOMONTH(BR$12,0)+1-BR$12)</f>
        <v>0</v>
      </c>
      <c r="BS85" s="533">
        <f>VLOOKUP(F85,Landespersonal_Tarifgruppen!$A$3:$M$64,13,FALSE)*I85*(MAX(BS$12,MIN(EOMONTH(BS$12,0)+1,$K85+1))-MIN(MAX(BS$12,$J85),EOMONTH(BS$12,0)+1))/(EOMONTH(BS$12,0)+1-BS$12)</f>
        <v>0</v>
      </c>
      <c r="BT85" s="533">
        <f>VLOOKUP(F85,Landespersonal_Tarifgruppen!$A$3:$M$64,13,FALSE)*I85*(MAX(BT$12,MIN(EOMONTH(BT$12,0)+1,$K85+1))-MIN(MAX(BT$12,$J85),EOMONTH(BT$12,0)+1))/(EOMONTH(BT$12,0)+1-BT$12)</f>
        <v>0</v>
      </c>
      <c r="BU85" s="533">
        <f>VLOOKUP(F85,Landespersonal_Tarifgruppen!$A$3:$M$64,13,FALSE)*I85*(MAX(BU$12,MIN(EOMONTH(BU$12,0)+1,$K85+1))-MIN(MAX(BU$12,$J85),EOMONTH(BU$12,0)+1))/(EOMONTH(BU$12,0)+1-BU$12)</f>
        <v>0</v>
      </c>
      <c r="BV85" s="533">
        <f>VLOOKUP(F85,Landespersonal_Tarifgruppen!$A$3:$M$64,13,FALSE)*I85*(MAX(BV$12,MIN(EOMONTH(BV$12,0)+1,$K85+1))-MIN(MAX(BV$12,$J85),EOMONTH(BV$12,0)+1))/(EOMONTH(BV$12,0)+1-BV$12)</f>
        <v>0</v>
      </c>
      <c r="BW85" s="533">
        <f>VLOOKUP(F85,Landespersonal_Tarifgruppen!$A$3:$M$64,13,FALSE)*I85*(MAX(BW$12,MIN(EOMONTH(BW$12,0)+1,$K85+1))-MIN(MAX(BW$12,$J85),EOMONTH(BW$12,0)+1))/(EOMONTH(BW$12,0)+1-BW$12)</f>
        <v>0</v>
      </c>
      <c r="BX85" s="533">
        <f>VLOOKUP(F85,Landespersonal_Tarifgruppen!$A$3:$M$64,13,FALSE)*I85*(MAX(BX$12,MIN(EOMONTH(BX$12,0)+1,$K85+1))-MIN(MAX(BX$12,$J85),EOMONTH(BX$12,0)+1))/(EOMONTH(BX$12,0)+1-BX$12)</f>
        <v>0</v>
      </c>
      <c r="BY85" s="533">
        <f>VLOOKUP(F85,Landespersonal_Tarifgruppen!$A$3:$M$64,13,FALSE)*I85*(MAX(BY$12,MIN(EOMONTH(BY$12,0)+1,$K85+1))-MIN(MAX(BY$12,$J85),EOMONTH(BY$12,0)+1))/(EOMONTH(BY$12,0)+1-BY$12)</f>
        <v>0</v>
      </c>
      <c r="BZ85" s="503">
        <f t="shared" si="59"/>
        <v>0</v>
      </c>
      <c r="CA85" s="533" t="e">
        <f>VLOOKUP(F85,Tarife_Hilfskraft!$A$3:$B$7,14,FALSE)*I85*(MAX(CA$12,MIN(EOMONTH(CA$12,0)+1,$K85+1))-MIN(MAX(CA$12,$J85),EOMONTH(CA$12,0)+1))/(EOMONTH(CA$12,0)+1-CA$12)</f>
        <v>#REF!</v>
      </c>
      <c r="CB85" s="533" t="e">
        <f>VLOOKUP(F85,Tarife_Hilfskraft!$A$3:$B$7,14,FALSE)*I85*(MAX(CB$12,MIN(EOMONTH(CB$12,0)+1,$K85+1))-MIN(MAX(CB$12,$J85),EOMONTH(CB$12,0)+1))/(EOMONTH(CB$12,0)+1-CB$12)</f>
        <v>#REF!</v>
      </c>
      <c r="CC85" s="533" t="e">
        <f>VLOOKUP(F85,Tarife_Hilfskraft!$A$3:$B$7,14,FALSE)*I85*(MAX(CC$12,MIN(EOMONTH(CC$12,0)+1,$K85+1))-MIN(MAX(CC$12,$J85),EOMONTH(CC$12,0)+1))/(EOMONTH(CC$12,0)+1-CC$12)</f>
        <v>#REF!</v>
      </c>
      <c r="CD85" s="533" t="e">
        <f>VLOOKUP(F85,Tarife_Hilfskraft!$A$3:$B$7,14,FALSE)*I85*(MAX(CD$12,MIN(EOMONTH(CD$12,0)+1,$K85+1))-MIN(MAX(CD$12,$J85),EOMONTH(CD$12,0)+1))/(EOMONTH(CD$12,0)+1-CD$12)</f>
        <v>#REF!</v>
      </c>
      <c r="CE85" s="533" t="e">
        <f>VLOOKUP(F85,Tarife_Hilfskraft!$A$3:$B$7,14,FALSE)*I85*(MAX(CE$12,MIN(EOMONTH(CE$12,0)+1,$K85+1))-MIN(MAX(CE$12,$J85),EOMONTH(CE$12,0)+1))/(EOMONTH(CE$12,0)+1-CE$12)</f>
        <v>#REF!</v>
      </c>
      <c r="CF85" s="533" t="e">
        <f>VLOOKUP(F85,Tarife_Hilfskraft!$A$3:$B$7,14,FALSE)*I85*(MAX(CF$12,MIN(EOMONTH(CF$12,0)+1,$K85+1))-MIN(MAX(CF$12,$J85),EOMONTH(CF$12,0)+1))/(EOMONTH(CF$12,0)+1-CF$12)</f>
        <v>#REF!</v>
      </c>
      <c r="CG85" s="533" t="e">
        <f>VLOOKUP(F85,Tarife_Hilfskraft!$A$3:$B$7,14,FALSE)*I85*(MAX(CG$12,MIN(EOMONTH(CG$12,0)+1,$K85+1))-MIN(MAX(CG$12,$J85),EOMONTH(CG$12,0)+1))/(EOMONTH(CG$12,0)+1-CG$12)</f>
        <v>#REF!</v>
      </c>
      <c r="CH85" s="533" t="e">
        <f>VLOOKUP(F85,Tarife_Hilfskraft!$A$3:$B$7,14,FALSE)*I85*(MAX(CH$12,MIN(EOMONTH(CH$12,0)+1,$K85+1))-MIN(MAX(CH$12,$J85),EOMONTH(CH$12,0)+1))/(EOMONTH(CH$12,0)+1-CH$12)</f>
        <v>#REF!</v>
      </c>
      <c r="CI85" s="533" t="e">
        <f>VLOOKUP(F85,Tarife_Hilfskraft!$A$3:$B$7,14,FALSE)*I85*(MAX(CI$12,MIN(EOMONTH(CI$12,0)+1,$K85+1))-MIN(MAX(CI$12,$J85),EOMONTH(CI$12,0)+1))/(EOMONTH(CI$12,0)+1-CI$12)</f>
        <v>#REF!</v>
      </c>
      <c r="CJ85" s="533" t="e">
        <f>VLOOKUP(F85,Tarife_Hilfskraft!$A$3:$B$7,14,FALSE)*I85*(MAX(CJ$12,MIN(EOMONTH(CJ$12,0)+1,$K85+1))-MIN(MAX(CJ$12,$J85),EOMONTH(CJ$12,0)+1))/(EOMONTH(CJ$12,0)+1-CJ$12)</f>
        <v>#REF!</v>
      </c>
      <c r="CK85" s="533" t="e">
        <f>VLOOKUP(F85,Tarife_Hilfskraft!$A$3:$B$7,14,FALSE)*I85*(MAX(CK$12,MIN(EOMONTH(CK$12,0)+1,$K85+1))-MIN(MAX(CK$12,$J85),EOMONTH(CK$12,0)+1))/(EOMONTH(CK$12,0)+1-CK$12)</f>
        <v>#REF!</v>
      </c>
      <c r="CL85" s="533" t="e">
        <f>VLOOKUP(F85,Tarife_Hilfskraft!$A$3:$B$7,14,FALSE)*I85*(MAX(CL$12,MIN(EOMONTH(CL$12,0)+1,$K85+1))-MIN(MAX(CL$12,$J85),EOMONTH(CL$12,0)+1))/(EOMONTH(CL$12,0)+1-CL$12)</f>
        <v>#REF!</v>
      </c>
      <c r="CM85" s="503" t="e">
        <f t="shared" si="60"/>
        <v>#REF!</v>
      </c>
      <c r="CN85" s="533">
        <f>VLOOKUP($F85,Tarife_Hilfskraft!$A$3:$GX$7,MATCH(CN$12,Tarife_Hilfskraft!$C$3:$GX$3,0)+2,FALSE)*$I85*(MAX(CN$12,MIN(EOMONTH(CN$12,0)+1,$K85+1))-MIN(MAX(CN$12,$J85),EOMONTH(CN$12,0)+1))/(EOMONTH(CN$12,0)+1-CN$12)*(1+$H85)</f>
        <v>0</v>
      </c>
      <c r="CO85" s="533">
        <f>VLOOKUP($F85,Tarife_Hilfskraft!$A$3:$GX$7,MATCH(CO$12,Tarife_Hilfskraft!$C$3:$GX$3,0)+2,FALSE)*$I85*(MAX(CO$12,MIN(EOMONTH(CO$12,0)+1,$K85+1))-MIN(MAX(CO$12,$J85),EOMONTH(CO$12,0)+1))/(EOMONTH(CO$12,0)+1-CO$12)*(1+$H85)</f>
        <v>0</v>
      </c>
      <c r="CP85" s="533">
        <f>VLOOKUP($F85,Tarife_Hilfskraft!$A$3:$GX$7,MATCH(CP$12,Tarife_Hilfskraft!$C$3:$GX$3,0)+2,FALSE)*$I85*(MAX(CP$12,MIN(EOMONTH(CP$12,0)+1,$K85+1))-MIN(MAX(CP$12,$J85),EOMONTH(CP$12,0)+1))/(EOMONTH(CP$12,0)+1-CP$12)*(1+$H85)</f>
        <v>0</v>
      </c>
      <c r="CQ85" s="533">
        <f>VLOOKUP($F85,Tarife_Hilfskraft!$A$3:$GX$7,MATCH(CQ$12,Tarife_Hilfskraft!$C$3:$GX$3,0)+2,FALSE)*$I85*(MAX(CQ$12,MIN(EOMONTH(CQ$12,0)+1,$K85+1))-MIN(MAX(CQ$12,$J85),EOMONTH(CQ$12,0)+1))/(EOMONTH(CQ$12,0)+1-CQ$12)*(1+$H85)</f>
        <v>0</v>
      </c>
      <c r="CR85" s="533">
        <f>VLOOKUP($F85,Tarife_Hilfskraft!$A$3:$GX$7,MATCH(CR$12,Tarife_Hilfskraft!$C$3:$GX$3,0)+2,FALSE)*$I85*(MAX(CR$12,MIN(EOMONTH(CR$12,0)+1,$K85+1))-MIN(MAX(CR$12,$J85),EOMONTH(CR$12,0)+1))/(EOMONTH(CR$12,0)+1-CR$12)*(1+$H85)</f>
        <v>0</v>
      </c>
      <c r="CS85" s="533">
        <f>VLOOKUP($F85,Tarife_Hilfskraft!$A$3:$GX$7,MATCH(CS$12,Tarife_Hilfskraft!$C$3:$GX$3,0)+2,FALSE)*$I85*(MAX(CS$12,MIN(EOMONTH(CS$12,0)+1,$K85+1))-MIN(MAX(CS$12,$J85),EOMONTH(CS$12,0)+1))/(EOMONTH(CS$12,0)+1-CS$12)*(1+$H85)</f>
        <v>0</v>
      </c>
      <c r="CT85" s="533">
        <f>VLOOKUP($F85,Tarife_Hilfskraft!$A$3:$GX$7,MATCH(CT$12,Tarife_Hilfskraft!$C$3:$GX$3,0)+2,FALSE)*$I85*(MAX(CT$12,MIN(EOMONTH(CT$12,0)+1,$K85+1))-MIN(MAX(CT$12,$J85),EOMONTH(CT$12,0)+1))/(EOMONTH(CT$12,0)+1-CT$12)*(1+$H85)</f>
        <v>0</v>
      </c>
      <c r="CU85" s="533">
        <f>VLOOKUP($F85,Tarife_Hilfskraft!$A$3:$GX$7,MATCH(CU$12,Tarife_Hilfskraft!$C$3:$GX$3,0)+2,FALSE)*$I85*(MAX(CU$12,MIN(EOMONTH(CU$12,0)+1,$K85+1))-MIN(MAX(CU$12,$J85),EOMONTH(CU$12,0)+1))/(EOMONTH(CU$12,0)+1-CU$12)*(1+$H85)</f>
        <v>0</v>
      </c>
      <c r="CV85" s="533">
        <f>VLOOKUP($F85,Tarife_Hilfskraft!$A$3:$GX$7,MATCH(CV$12,Tarife_Hilfskraft!$C$3:$GX$3,0)+2,FALSE)*$I85*(MAX(CV$12,MIN(EOMONTH(CV$12,0)+1,$K85+1))-MIN(MAX(CV$12,$J85),EOMONTH(CV$12,0)+1))/(EOMONTH(CV$12,0)+1-CV$12)*(1+$H85)</f>
        <v>0</v>
      </c>
      <c r="CW85" s="533">
        <f>VLOOKUP($F85,Tarife_Hilfskraft!$A$3:$GX$7,MATCH(CW$12,Tarife_Hilfskraft!$C$3:$GX$3,0)+2,FALSE)*$I85*(MAX(CW$12,MIN(EOMONTH(CW$12,0)+1,$K85+1))-MIN(MAX(CW$12,$J85),EOMONTH(CW$12,0)+1))/(EOMONTH(CW$12,0)+1-CW$12)*(1+$H85)</f>
        <v>0</v>
      </c>
      <c r="CX85" s="533">
        <f>VLOOKUP($F85,Tarife_Hilfskraft!$A$3:$GX$7,MATCH(CX$12,Tarife_Hilfskraft!$C$3:$GX$3,0)+2,FALSE)*$I85*(MAX(CX$12,MIN(EOMONTH(CX$12,0)+1,$K85+1))-MIN(MAX(CX$12,$J85),EOMONTH(CX$12,0)+1))/(EOMONTH(CX$12,0)+1-CX$12)*(1+$H85)</f>
        <v>0</v>
      </c>
      <c r="CY85" s="533">
        <f>VLOOKUP($F85,Tarife_Hilfskraft!$A$3:$GX$7,MATCH(CY$12,Tarife_Hilfskraft!$C$3:$GX$3,0)+2,FALSE)*$I85*(MAX(CY$12,MIN(EOMONTH(CY$12,0)+1,$K85+1))-MIN(MAX(CY$12,$J85),EOMONTH(CY$12,0)+1))/(EOMONTH(CY$12,0)+1-CY$12)*(1+$H85)</f>
        <v>0</v>
      </c>
      <c r="CZ85" s="503">
        <f t="shared" si="62"/>
        <v>0</v>
      </c>
      <c r="DA85" s="533">
        <f>VLOOKUP($F85,Tarife_Hilfskraft!$A$3:$GX$7,MATCH(DA$12,Tarife_Hilfskraft!$C$3:$GX$3,0)+2,FALSE)*$I85*(MAX(DA$12,MIN(EOMONTH(DA$12,0)+1,$K85+1))-MIN(MAX(DA$12,$J85),EOMONTH(DA$12,0)+1))/(EOMONTH(DA$12,0)+1-DA$12)*(1+$H85)</f>
        <v>0</v>
      </c>
      <c r="DB85" s="533">
        <f>VLOOKUP($F85,Tarife_Hilfskraft!$A$3:$GX$7,MATCH(DB$12,Tarife_Hilfskraft!$C$3:$GX$3,0)+2,FALSE)*$I85*(MAX(DB$12,MIN(EOMONTH(DB$12,0)+1,$K85+1))-MIN(MAX(DB$12,$J85),EOMONTH(DB$12,0)+1))/(EOMONTH(DB$12,0)+1-DB$12)*(1+$H85)</f>
        <v>0</v>
      </c>
      <c r="DC85" s="533">
        <f>VLOOKUP($F85,Tarife_Hilfskraft!$A$3:$GX$7,MATCH(DC$12,Tarife_Hilfskraft!$C$3:$GX$3,0)+2,FALSE)*$I85*(MAX(DC$12,MIN(EOMONTH(DC$12,0)+1,$K85+1))-MIN(MAX(DC$12,$J85),EOMONTH(DC$12,0)+1))/(EOMONTH(DC$12,0)+1-DC$12)*(1+$H85)</f>
        <v>0</v>
      </c>
      <c r="DD85" s="533">
        <f>VLOOKUP($F85,Tarife_Hilfskraft!$A$3:$GX$7,MATCH(DD$12,Tarife_Hilfskraft!$C$3:$GX$3,0)+2,FALSE)*$I85*(MAX(DD$12,MIN(EOMONTH(DD$12,0)+1,$K85+1))-MIN(MAX(DD$12,$J85),EOMONTH(DD$12,0)+1))/(EOMONTH(DD$12,0)+1-DD$12)*(1+$H85)</f>
        <v>0</v>
      </c>
      <c r="DE85" s="533">
        <f>VLOOKUP($F85,Tarife_Hilfskraft!$A$3:$GX$7,MATCH(DE$12,Tarife_Hilfskraft!$C$3:$GX$3,0)+2,FALSE)*$I85*(MAX(DE$12,MIN(EOMONTH(DE$12,0)+1,$K85+1))-MIN(MAX(DE$12,$J85),EOMONTH(DE$12,0)+1))/(EOMONTH(DE$12,0)+1-DE$12)*(1+$H85)</f>
        <v>0</v>
      </c>
      <c r="DF85" s="533">
        <f>VLOOKUP($F85,Tarife_Hilfskraft!$A$3:$GX$7,MATCH(DF$12,Tarife_Hilfskraft!$C$3:$GX$3,0)+2,FALSE)*$I85*(MAX(DF$12,MIN(EOMONTH(DF$12,0)+1,$K85+1))-MIN(MAX(DF$12,$J85),EOMONTH(DF$12,0)+1))/(EOMONTH(DF$12,0)+1-DF$12)*(1+$H85)</f>
        <v>0</v>
      </c>
      <c r="DG85" s="533">
        <f>VLOOKUP($F85,Tarife_Hilfskraft!$A$3:$GX$7,MATCH(DG$12,Tarife_Hilfskraft!$C$3:$GX$3,0)+2,FALSE)*$I85*(MAX(DG$12,MIN(EOMONTH(DG$12,0)+1,$K85+1))-MIN(MAX(DG$12,$J85),EOMONTH(DG$12,0)+1))/(EOMONTH(DG$12,0)+1-DG$12)*(1+$H85)</f>
        <v>0</v>
      </c>
      <c r="DH85" s="533">
        <f>VLOOKUP($F85,Tarife_Hilfskraft!$A$3:$GX$7,MATCH(DH$12,Tarife_Hilfskraft!$C$3:$GX$3,0)+2,FALSE)*$I85*(MAX(DH$12,MIN(EOMONTH(DH$12,0)+1,$K85+1))-MIN(MAX(DH$12,$J85),EOMONTH(DH$12,0)+1))/(EOMONTH(DH$12,0)+1-DH$12)*(1+$H85)</f>
        <v>0</v>
      </c>
      <c r="DI85" s="533">
        <f>VLOOKUP($F85,Tarife_Hilfskraft!$A$3:$GX$7,MATCH(DI$12,Tarife_Hilfskraft!$C$3:$GX$3,0)+2,FALSE)*$I85*(MAX(DI$12,MIN(EOMONTH(DI$12,0)+1,$K85+1))-MIN(MAX(DI$12,$J85),EOMONTH(DI$12,0)+1))/(EOMONTH(DI$12,0)+1-DI$12)*(1+$H85)</f>
        <v>0</v>
      </c>
      <c r="DJ85" s="533">
        <f>VLOOKUP($F85,Tarife_Hilfskraft!$A$3:$GX$7,MATCH(DJ$12,Tarife_Hilfskraft!$C$3:$GX$3,0)+2,FALSE)*$I85*(MAX(DJ$12,MIN(EOMONTH(DJ$12,0)+1,$K85+1))-MIN(MAX(DJ$12,$J85),EOMONTH(DJ$12,0)+1))/(EOMONTH(DJ$12,0)+1-DJ$12)*(1+$H85)</f>
        <v>0</v>
      </c>
      <c r="DK85" s="533">
        <f>VLOOKUP($F85,Tarife_Hilfskraft!$A$3:$GX$7,MATCH(DK$12,Tarife_Hilfskraft!$C$3:$GX$3,0)+2,FALSE)*$I85*(MAX(DK$12,MIN(EOMONTH(DK$12,0)+1,$K85+1))-MIN(MAX(DK$12,$J85),EOMONTH(DK$12,0)+1))/(EOMONTH(DK$12,0)+1-DK$12)*(1+$H85)</f>
        <v>0</v>
      </c>
      <c r="DL85" s="533">
        <f>VLOOKUP($F85,Tarife_Hilfskraft!$A$3:$GX$7,MATCH(DL$12,Tarife_Hilfskraft!$C$3:$GX$3,0)+2,FALSE)*$I85*(MAX(DL$12,MIN(EOMONTH(DL$12,0)+1,$K85+1))-MIN(MAX(DL$12,$J85),EOMONTH(DL$12,0)+1))/(EOMONTH(DL$12,0)+1-DL$12)*(1+$H85)</f>
        <v>0</v>
      </c>
      <c r="DM85" s="503">
        <f t="shared" si="63"/>
        <v>0</v>
      </c>
      <c r="DN85" s="533">
        <f>VLOOKUP($F85,Tarife_Hilfskraft!$A$3:$GX$7,MATCH(DN$12,Tarife_Hilfskraft!$C$3:$GX$3,0)+2,FALSE)*$I85*(MAX(DN$12,MIN(EOMONTH(DN$12,0)+1,$K85+1))-MIN(MAX(DN$12,$J85),EOMONTH(DN$12,0)+1))/(EOMONTH(DN$12,0)+1-DN$12)*(1+$H85)</f>
        <v>0</v>
      </c>
      <c r="DO85" s="533">
        <f>VLOOKUP($F85,Tarife_Hilfskraft!$A$3:$GX$7,MATCH(DO$12,Tarife_Hilfskraft!$C$3:$GX$3,0)+2,FALSE)*$I85*(MAX(DO$12,MIN(EOMONTH(DO$12,0)+1,$K85+1))-MIN(MAX(DO$12,$J85),EOMONTH(DO$12,0)+1))/(EOMONTH(DO$12,0)+1-DO$12)*(1+$H85)</f>
        <v>0</v>
      </c>
      <c r="DP85" s="533">
        <f>VLOOKUP($F85,Tarife_Hilfskraft!$A$3:$GX$7,MATCH(DP$12,Tarife_Hilfskraft!$C$3:$GX$3,0)+2,FALSE)*$I85*(MAX(DP$12,MIN(EOMONTH(DP$12,0)+1,$K85+1))-MIN(MAX(DP$12,$J85),EOMONTH(DP$12,0)+1))/(EOMONTH(DP$12,0)+1-DP$12)*(1+$H85)</f>
        <v>0</v>
      </c>
      <c r="DQ85" s="533">
        <f>VLOOKUP($F85,Tarife_Hilfskraft!$A$3:$GX$7,MATCH(DQ$12,Tarife_Hilfskraft!$C$3:$GX$3,0)+2,FALSE)*$I85*(MAX(DQ$12,MIN(EOMONTH(DQ$12,0)+1,$K85+1))-MIN(MAX(DQ$12,$J85),EOMONTH(DQ$12,0)+1))/(EOMONTH(DQ$12,0)+1-DQ$12)*(1+$H85)</f>
        <v>0</v>
      </c>
      <c r="DR85" s="533">
        <f>VLOOKUP($F85,Tarife_Hilfskraft!$A$3:$GX$7,MATCH(DR$12,Tarife_Hilfskraft!$C$3:$GX$3,0)+2,FALSE)*$I85*(MAX(DR$12,MIN(EOMONTH(DR$12,0)+1,$K85+1))-MIN(MAX(DR$12,$J85),EOMONTH(DR$12,0)+1))/(EOMONTH(DR$12,0)+1-DR$12)*(1+$H85)</f>
        <v>0</v>
      </c>
      <c r="DS85" s="533">
        <f>VLOOKUP($F85,Tarife_Hilfskraft!$A$3:$GX$7,MATCH(DS$12,Tarife_Hilfskraft!$C$3:$GX$3,0)+2,FALSE)*$I85*(MAX(DS$12,MIN(EOMONTH(DS$12,0)+1,$K85+1))-MIN(MAX(DS$12,$J85),EOMONTH(DS$12,0)+1))/(EOMONTH(DS$12,0)+1-DS$12)*(1+$H85)</f>
        <v>0</v>
      </c>
      <c r="DT85" s="533">
        <f>VLOOKUP($F85,Tarife_Hilfskraft!$A$3:$GX$7,MATCH(DT$12,Tarife_Hilfskraft!$C$3:$GX$3,0)+2,FALSE)*$I85*(MAX(DT$12,MIN(EOMONTH(DT$12,0)+1,$K85+1))-MIN(MAX(DT$12,$J85),EOMONTH(DT$12,0)+1))/(EOMONTH(DT$12,0)+1-DT$12)*(1+$H85)</f>
        <v>0</v>
      </c>
      <c r="DU85" s="533">
        <f>VLOOKUP($F85,Tarife_Hilfskraft!$A$3:$GX$7,MATCH(DU$12,Tarife_Hilfskraft!$C$3:$GX$3,0)+2,FALSE)*$I85*(MAX(DU$12,MIN(EOMONTH(DU$12,0)+1,$K85+1))-MIN(MAX(DU$12,$J85),EOMONTH(DU$12,0)+1))/(EOMONTH(DU$12,0)+1-DU$12)*(1+$H85)</f>
        <v>0</v>
      </c>
      <c r="DV85" s="533">
        <f>VLOOKUP($F85,Tarife_Hilfskraft!$A$3:$GX$7,MATCH(DV$12,Tarife_Hilfskraft!$C$3:$GX$3,0)+2,FALSE)*$I85*(MAX(DV$12,MIN(EOMONTH(DV$12,0)+1,$K85+1))-MIN(MAX(DV$12,$J85),EOMONTH(DV$12,0)+1))/(EOMONTH(DV$12,0)+1-DV$12)*(1+$H85)</f>
        <v>0</v>
      </c>
      <c r="DW85" s="533">
        <f>VLOOKUP($F85,Tarife_Hilfskraft!$A$3:$GX$7,MATCH(DW$12,Tarife_Hilfskraft!$C$3:$GX$3,0)+2,FALSE)*$I85*(MAX(DW$12,MIN(EOMONTH(DW$12,0)+1,$K85+1))-MIN(MAX(DW$12,$J85),EOMONTH(DW$12,0)+1))/(EOMONTH(DW$12,0)+1-DW$12)*(1+$H85)</f>
        <v>0</v>
      </c>
      <c r="DX85" s="533">
        <f>VLOOKUP($F85,Tarife_Hilfskraft!$A$3:$GX$7,MATCH(DX$12,Tarife_Hilfskraft!$C$3:$GX$3,0)+2,FALSE)*$I85*(MAX(DX$12,MIN(EOMONTH(DX$12,0)+1,$K85+1))-MIN(MAX(DX$12,$J85),EOMONTH(DX$12,0)+1))/(EOMONTH(DX$12,0)+1-DX$12)*(1+$H85)</f>
        <v>0</v>
      </c>
      <c r="DY85" s="533">
        <f>VLOOKUP($F85,Tarife_Hilfskraft!$A$3:$GX$7,MATCH(DY$12,Tarife_Hilfskraft!$C$3:$GX$3,0)+2,FALSE)*$I85*(MAX(DY$12,MIN(EOMONTH(DY$12,0)+1,$K85+1))-MIN(MAX(DY$12,$J85),EOMONTH(DY$12,0)+1))/(EOMONTH(DY$12,0)+1-DY$12)*(1+$H85)</f>
        <v>0</v>
      </c>
      <c r="DZ85" s="503">
        <f t="shared" si="64"/>
        <v>0</v>
      </c>
      <c r="EA85" s="533">
        <f>VLOOKUP($F85,Tarife_Hilfskraft!$A$3:$GX$7,MATCH(EA$12,Tarife_Hilfskraft!$C$3:$GX$3,0)+2,FALSE)*$I85*(MAX(EA$12,MIN(EOMONTH(EA$12,0)+1,$K85+1))-MIN(MAX(EA$12,$J85),EOMONTH(EA$12,0)+1))/(EOMONTH(EA$12,0)+1-EA$12)*(1+$H85)</f>
        <v>0</v>
      </c>
      <c r="EB85" s="533">
        <f>VLOOKUP($F85,Tarife_Hilfskraft!$A$3:$GX$7,MATCH(EB$12,Tarife_Hilfskraft!$C$3:$GX$3,0)+2,FALSE)*$I85*(MAX(EB$12,MIN(EOMONTH(EB$12,0)+1,$K85+1))-MIN(MAX(EB$12,$J85),EOMONTH(EB$12,0)+1))/(EOMONTH(EB$12,0)+1-EB$12)*(1+$H85)</f>
        <v>0</v>
      </c>
      <c r="EC85" s="533">
        <f>VLOOKUP($F85,Tarife_Hilfskraft!$A$3:$GX$7,MATCH(EC$12,Tarife_Hilfskraft!$C$3:$GX$3,0)+2,FALSE)*$I85*(MAX(EC$12,MIN(EOMONTH(EC$12,0)+1,$K85+1))-MIN(MAX(EC$12,$J85),EOMONTH(EC$12,0)+1))/(EOMONTH(EC$12,0)+1-EC$12)*(1+$H85)</f>
        <v>0</v>
      </c>
      <c r="ED85" s="533">
        <f>VLOOKUP($F85,Tarife_Hilfskraft!$A$3:$GX$7,MATCH(ED$12,Tarife_Hilfskraft!$C$3:$GX$3,0)+2,FALSE)*$I85*(MAX(ED$12,MIN(EOMONTH(ED$12,0)+1,$K85+1))-MIN(MAX(ED$12,$J85),EOMONTH(ED$12,0)+1))/(EOMONTH(ED$12,0)+1-ED$12)*(1+$H85)</f>
        <v>0</v>
      </c>
      <c r="EE85" s="533">
        <f>VLOOKUP($F85,Tarife_Hilfskraft!$A$3:$GX$7,MATCH(EE$12,Tarife_Hilfskraft!$C$3:$GX$3,0)+2,FALSE)*$I85*(MAX(EE$12,MIN(EOMONTH(EE$12,0)+1,$K85+1))-MIN(MAX(EE$12,$J85),EOMONTH(EE$12,0)+1))/(EOMONTH(EE$12,0)+1-EE$12)*(1+$H85)</f>
        <v>0</v>
      </c>
      <c r="EF85" s="533">
        <f>VLOOKUP($F85,Tarife_Hilfskraft!$A$3:$GX$7,MATCH(EF$12,Tarife_Hilfskraft!$C$3:$GX$3,0)+2,FALSE)*$I85*(MAX(EF$12,MIN(EOMONTH(EF$12,0)+1,$K85+1))-MIN(MAX(EF$12,$J85),EOMONTH(EF$12,0)+1))/(EOMONTH(EF$12,0)+1-EF$12)*(1+$H85)</f>
        <v>0</v>
      </c>
      <c r="EG85" s="533">
        <f>VLOOKUP($F85,Tarife_Hilfskraft!$A$3:$GX$7,MATCH(EG$12,Tarife_Hilfskraft!$C$3:$GX$3,0)+2,FALSE)*$I85*(MAX(EG$12,MIN(EOMONTH(EG$12,0)+1,$K85+1))-MIN(MAX(EG$12,$J85),EOMONTH(EG$12,0)+1))/(EOMONTH(EG$12,0)+1-EG$12)*(1+$H85)</f>
        <v>0</v>
      </c>
      <c r="EH85" s="533">
        <f>VLOOKUP($F85,Tarife_Hilfskraft!$A$3:$GX$7,MATCH(EH$12,Tarife_Hilfskraft!$C$3:$GX$3,0)+2,FALSE)*$I85*(MAX(EH$12,MIN(EOMONTH(EH$12,0)+1,$K85+1))-MIN(MAX(EH$12,$J85),EOMONTH(EH$12,0)+1))/(EOMONTH(EH$12,0)+1-EH$12)*(1+$H85)</f>
        <v>0</v>
      </c>
      <c r="EI85" s="533">
        <f>VLOOKUP($F85,Tarife_Hilfskraft!$A$3:$GX$7,MATCH(EI$12,Tarife_Hilfskraft!$C$3:$GX$3,0)+2,FALSE)*$I85*(MAX(EI$12,MIN(EOMONTH(EI$12,0)+1,$K85+1))-MIN(MAX(EI$12,$J85),EOMONTH(EI$12,0)+1))/(EOMONTH(EI$12,0)+1-EI$12)*(1+$H85)</f>
        <v>0</v>
      </c>
      <c r="EJ85" s="533">
        <f>VLOOKUP($F85,Tarife_Hilfskraft!$A$3:$GX$7,MATCH(EJ$12,Tarife_Hilfskraft!$C$3:$GX$3,0)+2,FALSE)*$I85*(MAX(EJ$12,MIN(EOMONTH(EJ$12,0)+1,$K85+1))-MIN(MAX(EJ$12,$J85),EOMONTH(EJ$12,0)+1))/(EOMONTH(EJ$12,0)+1-EJ$12)*(1+$H85)</f>
        <v>0</v>
      </c>
      <c r="EK85" s="533">
        <f>VLOOKUP($F85,Tarife_Hilfskraft!$A$3:$GX$7,MATCH(EK$12,Tarife_Hilfskraft!$C$3:$GX$3,0)+2,FALSE)*$I85*(MAX(EK$12,MIN(EOMONTH(EK$12,0)+1,$K85+1))-MIN(MAX(EK$12,$J85),EOMONTH(EK$12,0)+1))/(EOMONTH(EK$12,0)+1-EK$12)*(1+$H85)</f>
        <v>0</v>
      </c>
      <c r="EL85" s="533">
        <f>VLOOKUP($F85,Tarife_Hilfskraft!$A$3:$GX$7,MATCH(EL$12,Tarife_Hilfskraft!$C$3:$GX$3,0)+2,FALSE)*$I85*(MAX(EL$12,MIN(EOMONTH(EL$12,0)+1,$K85+1))-MIN(MAX(EL$12,$J85),EOMONTH(EL$12,0)+1))/(EOMONTH(EL$12,0)+1-EL$12)*(1+$H85)</f>
        <v>0</v>
      </c>
      <c r="EM85" s="503">
        <f t="shared" si="65"/>
        <v>0</v>
      </c>
      <c r="EN85" s="533">
        <f>VLOOKUP($F85,Tarife_Hilfskraft!$A$3:$GX$7,MATCH(EN$12,Tarife_Hilfskraft!$C$3:$GX$3,0)+2,FALSE)*$I85*(MAX(EN$12,MIN(EOMONTH(EN$12,0)+1,$K85+1))-MIN(MAX(EN$12,$J85),EOMONTH(EN$12,0)+1))/(EOMONTH(EN$12,0)+1-EN$12)*(1+$H85)</f>
        <v>0</v>
      </c>
      <c r="EO85" s="533">
        <f>VLOOKUP($F85,Tarife_Hilfskraft!$A$3:$GX$7,MATCH(EO$12,Tarife_Hilfskraft!$C$3:$GX$3,0)+2,FALSE)*$I85*(MAX(EO$12,MIN(EOMONTH(EO$12,0)+1,$K85+1))-MIN(MAX(EO$12,$J85),EOMONTH(EO$12,0)+1))/(EOMONTH(EO$12,0)+1-EO$12)*(1+$H85)</f>
        <v>0</v>
      </c>
      <c r="EP85" s="533">
        <f>VLOOKUP($F85,Tarife_Hilfskraft!$A$3:$GX$7,MATCH(EP$12,Tarife_Hilfskraft!$C$3:$GX$3,0)+2,FALSE)*$I85*(MAX(EP$12,MIN(EOMONTH(EP$12,0)+1,$K85+1))-MIN(MAX(EP$12,$J85),EOMONTH(EP$12,0)+1))/(EOMONTH(EP$12,0)+1-EP$12)*(1+$H85)</f>
        <v>0</v>
      </c>
      <c r="EQ85" s="533">
        <f>VLOOKUP($F85,Tarife_Hilfskraft!$A$3:$GX$7,MATCH(EQ$12,Tarife_Hilfskraft!$C$3:$GX$3,0)+2,FALSE)*$I85*(MAX(EQ$12,MIN(EOMONTH(EQ$12,0)+1,$K85+1))-MIN(MAX(EQ$12,$J85),EOMONTH(EQ$12,0)+1))/(EOMONTH(EQ$12,0)+1-EQ$12)*(1+$H85)</f>
        <v>0</v>
      </c>
      <c r="ER85" s="533">
        <f>VLOOKUP($F85,Tarife_Hilfskraft!$A$3:$GX$7,MATCH(ER$12,Tarife_Hilfskraft!$C$3:$GX$3,0)+2,FALSE)*$I85*(MAX(ER$12,MIN(EOMONTH(ER$12,0)+1,$K85+1))-MIN(MAX(ER$12,$J85),EOMONTH(ER$12,0)+1))/(EOMONTH(ER$12,0)+1-ER$12)*(1+$H85)</f>
        <v>0</v>
      </c>
      <c r="ES85" s="533">
        <f>VLOOKUP($F85,Tarife_Hilfskraft!$A$3:$GX$7,MATCH(ES$12,Tarife_Hilfskraft!$C$3:$GX$3,0)+2,FALSE)*$I85*(MAX(ES$12,MIN(EOMONTH(ES$12,0)+1,$K85+1))-MIN(MAX(ES$12,$J85),EOMONTH(ES$12,0)+1))/(EOMONTH(ES$12,0)+1-ES$12)*(1+$H85)</f>
        <v>0</v>
      </c>
      <c r="ET85" s="533">
        <f>VLOOKUP($F85,Tarife_Hilfskraft!$A$3:$GX$7,MATCH(ET$12,Tarife_Hilfskraft!$C$3:$GX$3,0)+2,FALSE)*$I85*(MAX(ET$12,MIN(EOMONTH(ET$12,0)+1,$K85+1))-MIN(MAX(ET$12,$J85),EOMONTH(ET$12,0)+1))/(EOMONTH(ET$12,0)+1-ET$12)*(1+$H85)</f>
        <v>0</v>
      </c>
      <c r="EU85" s="533">
        <f>VLOOKUP($F85,Tarife_Hilfskraft!$A$3:$GX$7,MATCH(EU$12,Tarife_Hilfskraft!$C$3:$GX$3,0)+2,FALSE)*$I85*(MAX(EU$12,MIN(EOMONTH(EU$12,0)+1,$K85+1))-MIN(MAX(EU$12,$J85),EOMONTH(EU$12,0)+1))/(EOMONTH(EU$12,0)+1-EU$12)*(1+$H85)</f>
        <v>0</v>
      </c>
      <c r="EV85" s="533">
        <f>VLOOKUP($F85,Tarife_Hilfskraft!$A$3:$GX$7,MATCH(EV$12,Tarife_Hilfskraft!$C$3:$GX$3,0)+2,FALSE)*$I85*(MAX(EV$12,MIN(EOMONTH(EV$12,0)+1,$K85+1))-MIN(MAX(EV$12,$J85),EOMONTH(EV$12,0)+1))/(EOMONTH(EV$12,0)+1-EV$12)*(1+$H85)</f>
        <v>0</v>
      </c>
      <c r="EW85" s="533">
        <f>VLOOKUP($F85,Tarife_Hilfskraft!$A$3:$GX$7,MATCH(EW$12,Tarife_Hilfskraft!$C$3:$GX$3,0)+2,FALSE)*$I85*(MAX(EW$12,MIN(EOMONTH(EW$12,0)+1,$K85+1))-MIN(MAX(EW$12,$J85),EOMONTH(EW$12,0)+1))/(EOMONTH(EW$12,0)+1-EW$12)*(1+$H85)</f>
        <v>0</v>
      </c>
      <c r="EX85" s="533">
        <f>VLOOKUP($F85,Tarife_Hilfskraft!$A$3:$GX$7,MATCH(EX$12,Tarife_Hilfskraft!$C$3:$GX$3,0)+2,FALSE)*$I85*(MAX(EX$12,MIN(EOMONTH(EX$12,0)+1,$K85+1))-MIN(MAX(EX$12,$J85),EOMONTH(EX$12,0)+1))/(EOMONTH(EX$12,0)+1-EX$12)*(1+$H85)</f>
        <v>0</v>
      </c>
      <c r="EY85" s="533">
        <f>VLOOKUP($F85,Tarife_Hilfskraft!$A$3:$GX$7,MATCH(EY$12,Tarife_Hilfskraft!$C$3:$GX$3,0)+2,FALSE)*$I85*(MAX(EY$12,MIN(EOMONTH(EY$12,0)+1,$K85+1))-MIN(MAX(EY$12,$J85),EOMONTH(EY$12,0)+1))/(EOMONTH(EY$12,0)+1-EY$12)*(1+$H85)</f>
        <v>0</v>
      </c>
      <c r="EZ85" s="503">
        <f t="shared" si="66"/>
        <v>0</v>
      </c>
      <c r="FA85" s="533">
        <f>VLOOKUP($F85,Tarife_Hilfskraft!$A$3:$GX$7,MATCH(FA$12,Tarife_Hilfskraft!$C$3:$GX$3,0)+2,FALSE)*$I85*(MAX(FA$12,MIN(EOMONTH(FA$12,0)+1,$K85+1))-MIN(MAX(FA$12,$J85),EOMONTH(FA$12,0)+1))/(EOMONTH(FA$12,0)+1-FA$12)*(1+$H85)</f>
        <v>0</v>
      </c>
      <c r="FB85" s="533">
        <f>VLOOKUP($F85,Tarife_Hilfskraft!$A$3:$GX$7,MATCH(FB$12,Tarife_Hilfskraft!$C$3:$GX$3,0)+2,FALSE)*$I85*(MAX(FB$12,MIN(EOMONTH(FB$12,0)+1,$K85+1))-MIN(MAX(FB$12,$J85),EOMONTH(FB$12,0)+1))/(EOMONTH(FB$12,0)+1-FB$12)*(1+$H85)</f>
        <v>0</v>
      </c>
      <c r="FC85" s="533">
        <f>VLOOKUP($F85,Tarife_Hilfskraft!$A$3:$GX$7,MATCH(FC$12,Tarife_Hilfskraft!$C$3:$GX$3,0)+2,FALSE)*$I85*(MAX(FC$12,MIN(EOMONTH(FC$12,0)+1,$K85+1))-MIN(MAX(FC$12,$J85),EOMONTH(FC$12,0)+1))/(EOMONTH(FC$12,0)+1-FC$12)*(1+$H85)</f>
        <v>0</v>
      </c>
      <c r="FD85" s="533">
        <f>VLOOKUP($F85,Tarife_Hilfskraft!$A$3:$GX$7,MATCH(FD$12,Tarife_Hilfskraft!$C$3:$GX$3,0)+2,FALSE)*$I85*(MAX(FD$12,MIN(EOMONTH(FD$12,0)+1,$K85+1))-MIN(MAX(FD$12,$J85),EOMONTH(FD$12,0)+1))/(EOMONTH(FD$12,0)+1-FD$12)*(1+$H85)</f>
        <v>0</v>
      </c>
      <c r="FE85" s="533">
        <f>VLOOKUP($F85,Tarife_Hilfskraft!$A$3:$GX$7,MATCH(FE$12,Tarife_Hilfskraft!$C$3:$GX$3,0)+2,FALSE)*$I85*(MAX(FE$12,MIN(EOMONTH(FE$12,0)+1,$K85+1))-MIN(MAX(FE$12,$J85),EOMONTH(FE$12,0)+1))/(EOMONTH(FE$12,0)+1-FE$12)*(1+$H85)</f>
        <v>0</v>
      </c>
      <c r="FF85" s="533">
        <f>VLOOKUP($F85,Tarife_Hilfskraft!$A$3:$GX$7,MATCH(FF$12,Tarife_Hilfskraft!$C$3:$GX$3,0)+2,FALSE)*$I85*(MAX(FF$12,MIN(EOMONTH(FF$12,0)+1,$K85+1))-MIN(MAX(FF$12,$J85),EOMONTH(FF$12,0)+1))/(EOMONTH(FF$12,0)+1-FF$12)*(1+$H85)</f>
        <v>0</v>
      </c>
      <c r="FG85" s="533">
        <f>VLOOKUP($F85,Tarife_Hilfskraft!$A$3:$GX$7,MATCH(FG$12,Tarife_Hilfskraft!$C$3:$GX$3,0)+2,FALSE)*$I85*(MAX(FG$12,MIN(EOMONTH(FG$12,0)+1,$K85+1))-MIN(MAX(FG$12,$J85),EOMONTH(FG$12,0)+1))/(EOMONTH(FG$12,0)+1-FG$12)*(1+$H85)</f>
        <v>0</v>
      </c>
      <c r="FH85" s="533">
        <f>VLOOKUP($F85,Tarife_Hilfskraft!$A$3:$GX$7,MATCH(FH$12,Tarife_Hilfskraft!$C$3:$GX$3,0)+2,FALSE)*$I85*(MAX(FH$12,MIN(EOMONTH(FH$12,0)+1,$K85+1))-MIN(MAX(FH$12,$J85),EOMONTH(FH$12,0)+1))/(EOMONTH(FH$12,0)+1-FH$12)*(1+$H85)</f>
        <v>0</v>
      </c>
      <c r="FI85" s="533">
        <f>VLOOKUP($F85,Tarife_Hilfskraft!$A$3:$GX$7,MATCH(FI$12,Tarife_Hilfskraft!$C$3:$GX$3,0)+2,FALSE)*$I85*(MAX(FI$12,MIN(EOMONTH(FI$12,0)+1,$K85+1))-MIN(MAX(FI$12,$J85),EOMONTH(FI$12,0)+1))/(EOMONTH(FI$12,0)+1-FI$12)*(1+$H85)</f>
        <v>0</v>
      </c>
      <c r="FJ85" s="533">
        <f>VLOOKUP($F85,Tarife_Hilfskraft!$A$3:$GX$7,MATCH(FJ$12,Tarife_Hilfskraft!$C$3:$GX$3,0)+2,FALSE)*$I85*(MAX(FJ$12,MIN(EOMONTH(FJ$12,0)+1,$K85+1))-MIN(MAX(FJ$12,$J85),EOMONTH(FJ$12,0)+1))/(EOMONTH(FJ$12,0)+1-FJ$12)*(1+$H85)</f>
        <v>0</v>
      </c>
      <c r="FK85" s="533">
        <f>VLOOKUP($F85,Tarife_Hilfskraft!$A$3:$GX$7,MATCH(FK$12,Tarife_Hilfskraft!$C$3:$GX$3,0)+2,FALSE)*$I85*(MAX(FK$12,MIN(EOMONTH(FK$12,0)+1,$K85+1))-MIN(MAX(FK$12,$J85),EOMONTH(FK$12,0)+1))/(EOMONTH(FK$12,0)+1-FK$12)*(1+$H85)</f>
        <v>0</v>
      </c>
      <c r="FL85" s="533">
        <f>VLOOKUP($F85,Tarife_Hilfskraft!$A$3:$GX$7,MATCH(FL$12,Tarife_Hilfskraft!$C$3:$GX$3,0)+2,FALSE)*$I85*(MAX(FL$12,MIN(EOMONTH(FL$12,0)+1,$K85+1))-MIN(MAX(FL$12,$J85),EOMONTH(FL$12,0)+1))/(EOMONTH(FL$12,0)+1-FL$12)*(1+$H85)</f>
        <v>0</v>
      </c>
      <c r="FM85" s="503">
        <f t="shared" si="67"/>
        <v>0</v>
      </c>
      <c r="FN85" s="533">
        <f>VLOOKUP($F85,Tarife_Hilfskraft!$A$3:$GX$7,MATCH(FN$12,Tarife_Hilfskraft!$C$3:$GX$3,0)+2,FALSE)*$I85*(MAX(FN$12,MIN(EOMONTH(FN$12,0)+1,$K85+1))-MIN(MAX(FN$12,$J85),EOMONTH(FN$12,0)+1))/(EOMONTH(FN$12,0)+1-FN$12)*(1+$H85)</f>
        <v>0</v>
      </c>
      <c r="FO85" s="533">
        <f>VLOOKUP($F85,Tarife_Hilfskraft!$A$3:$GX$7,MATCH(FO$12,Tarife_Hilfskraft!$C$3:$GX$3,0)+2,FALSE)*$I85*(MAX(FO$12,MIN(EOMONTH(FO$12,0)+1,$K85+1))-MIN(MAX(FO$12,$J85),EOMONTH(FO$12,0)+1))/(EOMONTH(FO$12,0)+1-FO$12)*(1+$H85)</f>
        <v>0</v>
      </c>
      <c r="FP85" s="533">
        <f>VLOOKUP($F85,Tarife_Hilfskraft!$A$3:$GX$7,MATCH(FP$12,Tarife_Hilfskraft!$C$3:$GX$3,0)+2,FALSE)*$I85*(MAX(FP$12,MIN(EOMONTH(FP$12,0)+1,$K85+1))-MIN(MAX(FP$12,$J85),EOMONTH(FP$12,0)+1))/(EOMONTH(FP$12,0)+1-FP$12)*(1+$H85)</f>
        <v>0</v>
      </c>
      <c r="FQ85" s="533">
        <f>VLOOKUP($F85,Tarife_Hilfskraft!$A$3:$GX$7,MATCH(FQ$12,Tarife_Hilfskraft!$C$3:$GX$3,0)+2,FALSE)*$I85*(MAX(FQ$12,MIN(EOMONTH(FQ$12,0)+1,$K85+1))-MIN(MAX(FQ$12,$J85),EOMONTH(FQ$12,0)+1))/(EOMONTH(FQ$12,0)+1-FQ$12)*(1+$H85)</f>
        <v>0</v>
      </c>
      <c r="FR85" s="533">
        <f>VLOOKUP($F85,Tarife_Hilfskraft!$A$3:$GX$7,MATCH(FR$12,Tarife_Hilfskraft!$C$3:$GX$3,0)+2,FALSE)*$I85*(MAX(FR$12,MIN(EOMONTH(FR$12,0)+1,$K85+1))-MIN(MAX(FR$12,$J85),EOMONTH(FR$12,0)+1))/(EOMONTH(FR$12,0)+1-FR$12)*(1+$H85)</f>
        <v>0</v>
      </c>
      <c r="FS85" s="533">
        <f>VLOOKUP($F85,Tarife_Hilfskraft!$A$3:$GX$7,MATCH(FS$12,Tarife_Hilfskraft!$C$3:$GX$3,0)+2,FALSE)*$I85*(MAX(FS$12,MIN(EOMONTH(FS$12,0)+1,$K85+1))-MIN(MAX(FS$12,$J85),EOMONTH(FS$12,0)+1))/(EOMONTH(FS$12,0)+1-FS$12)*(1+$H85)</f>
        <v>0</v>
      </c>
      <c r="FT85" s="533">
        <f>VLOOKUP($F85,Tarife_Hilfskraft!$A$3:$GX$7,MATCH(FT$12,Tarife_Hilfskraft!$C$3:$GX$3,0)+2,FALSE)*$I85*(MAX(FT$12,MIN(EOMONTH(FT$12,0)+1,$K85+1))-MIN(MAX(FT$12,$J85),EOMONTH(FT$12,0)+1))/(EOMONTH(FT$12,0)+1-FT$12)*(1+$H85)</f>
        <v>0</v>
      </c>
      <c r="FU85" s="533">
        <f>VLOOKUP($F85,Tarife_Hilfskraft!$A$3:$GX$7,MATCH(FU$12,Tarife_Hilfskraft!$C$3:$GX$3,0)+2,FALSE)*$I85*(MAX(FU$12,MIN(EOMONTH(FU$12,0)+1,$K85+1))-MIN(MAX(FU$12,$J85),EOMONTH(FU$12,0)+1))/(EOMONTH(FU$12,0)+1-FU$12)*(1+$H85)</f>
        <v>0</v>
      </c>
      <c r="FV85" s="533">
        <f>VLOOKUP($F85,Tarife_Hilfskraft!$A$3:$GX$7,MATCH(FV$12,Tarife_Hilfskraft!$C$3:$GX$3,0)+2,FALSE)*$I85*(MAX(FV$12,MIN(EOMONTH(FV$12,0)+1,$K85+1))-MIN(MAX(FV$12,$J85),EOMONTH(FV$12,0)+1))/(EOMONTH(FV$12,0)+1-FV$12)*(1+$H85)</f>
        <v>0</v>
      </c>
      <c r="FW85" s="533">
        <f>VLOOKUP($F85,Tarife_Hilfskraft!$A$3:$GX$7,MATCH(FW$12,Tarife_Hilfskraft!$C$3:$GX$3,0)+2,FALSE)*$I85*(MAX(FW$12,MIN(EOMONTH(FW$12,0)+1,$K85+1))-MIN(MAX(FW$12,$J85),EOMONTH(FW$12,0)+1))/(EOMONTH(FW$12,0)+1-FW$12)*(1+$H85)</f>
        <v>0</v>
      </c>
      <c r="FX85" s="533">
        <f>VLOOKUP($F85,Tarife_Hilfskraft!$A$3:$GX$7,MATCH(FX$12,Tarife_Hilfskraft!$C$3:$GX$3,0)+2,FALSE)*$I85*(MAX(FX$12,MIN(EOMONTH(FX$12,0)+1,$K85+1))-MIN(MAX(FX$12,$J85),EOMONTH(FX$12,0)+1))/(EOMONTH(FX$12,0)+1-FX$12)*(1+$H85)</f>
        <v>0</v>
      </c>
      <c r="FY85" s="533">
        <f>VLOOKUP($F85,Tarife_Hilfskraft!$A$3:$GX$7,MATCH(FY$12,Tarife_Hilfskraft!$C$3:$GX$3,0)+2,FALSE)*$I85*(MAX(FY$12,MIN(EOMONTH(FY$12,0)+1,$K85+1))-MIN(MAX(FY$12,$J85),EOMONTH(FY$12,0)+1))/(EOMONTH(FY$12,0)+1-FY$12)*(1+$H85)</f>
        <v>0</v>
      </c>
      <c r="FZ85" s="503">
        <f t="shared" si="68"/>
        <v>0</v>
      </c>
      <c r="GA85" s="533">
        <f>VLOOKUP($F85,Tarife_Hilfskraft!$A$3:$GX$7,MATCH(GA$12,Tarife_Hilfskraft!$C$3:$GX$3,0)+2,FALSE)*$I85*(MAX(GA$12,MIN(EOMONTH(GA$12,0)+1,$K85+1))-MIN(MAX(GA$12,$J85),EOMONTH(GA$12,0)+1))/(EOMONTH(GA$12,0)+1-GA$12)*(1+$H85)</f>
        <v>0</v>
      </c>
      <c r="GB85" s="533">
        <f>VLOOKUP($F85,Tarife_Hilfskraft!$A$3:$GX$7,MATCH(GB$12,Tarife_Hilfskraft!$C$3:$GX$3,0)+2,FALSE)*$I85*(MAX(GB$12,MIN(EOMONTH(GB$12,0)+1,$K85+1))-MIN(MAX(GB$12,$J85),EOMONTH(GB$12,0)+1))/(EOMONTH(GB$12,0)+1-GB$12)*(1+$H85)</f>
        <v>0</v>
      </c>
      <c r="GC85" s="533">
        <f>VLOOKUP($F85,Tarife_Hilfskraft!$A$3:$GX$7,MATCH(GC$12,Tarife_Hilfskraft!$C$3:$GX$3,0)+2,FALSE)*$I85*(MAX(GC$12,MIN(EOMONTH(GC$12,0)+1,$K85+1))-MIN(MAX(GC$12,$J85),EOMONTH(GC$12,0)+1))/(EOMONTH(GC$12,0)+1-GC$12)*(1+$H85)</f>
        <v>0</v>
      </c>
      <c r="GD85" s="533">
        <f>VLOOKUP($F85,Tarife_Hilfskraft!$A$3:$GX$7,MATCH(GD$12,Tarife_Hilfskraft!$C$3:$GX$3,0)+2,FALSE)*$I85*(MAX(GD$12,MIN(EOMONTH(GD$12,0)+1,$K85+1))-MIN(MAX(GD$12,$J85),EOMONTH(GD$12,0)+1))/(EOMONTH(GD$12,0)+1-GD$12)*(1+$H85)</f>
        <v>0</v>
      </c>
      <c r="GE85" s="533">
        <f>VLOOKUP($F85,Tarife_Hilfskraft!$A$3:$GX$7,MATCH(GE$12,Tarife_Hilfskraft!$C$3:$GX$3,0)+2,FALSE)*$I85*(MAX(GE$12,MIN(EOMONTH(GE$12,0)+1,$K85+1))-MIN(MAX(GE$12,$J85),EOMONTH(GE$12,0)+1))/(EOMONTH(GE$12,0)+1-GE$12)*(1+$H85)</f>
        <v>0</v>
      </c>
      <c r="GF85" s="533">
        <f>VLOOKUP($F85,Tarife_Hilfskraft!$A$3:$GX$7,MATCH(GF$12,Tarife_Hilfskraft!$C$3:$GX$3,0)+2,FALSE)*$I85*(MAX(GF$12,MIN(EOMONTH(GF$12,0)+1,$K85+1))-MIN(MAX(GF$12,$J85),EOMONTH(GF$12,0)+1))/(EOMONTH(GF$12,0)+1-GF$12)*(1+$H85)</f>
        <v>0</v>
      </c>
      <c r="GG85" s="533">
        <f>VLOOKUP($F85,Tarife_Hilfskraft!$A$3:$GX$7,MATCH(GG$12,Tarife_Hilfskraft!$C$3:$GX$3,0)+2,FALSE)*$I85*(MAX(GG$12,MIN(EOMONTH(GG$12,0)+1,$K85+1))-MIN(MAX(GG$12,$J85),EOMONTH(GG$12,0)+1))/(EOMONTH(GG$12,0)+1-GG$12)*(1+$H85)</f>
        <v>0</v>
      </c>
      <c r="GH85" s="533">
        <f>VLOOKUP($F85,Tarife_Hilfskraft!$A$3:$GX$7,MATCH(GH$12,Tarife_Hilfskraft!$C$3:$GX$3,0)+2,FALSE)*$I85*(MAX(GH$12,MIN(EOMONTH(GH$12,0)+1,$K85+1))-MIN(MAX(GH$12,$J85),EOMONTH(GH$12,0)+1))/(EOMONTH(GH$12,0)+1-GH$12)*(1+$H85)</f>
        <v>0</v>
      </c>
      <c r="GI85" s="533">
        <f>VLOOKUP($F85,Tarife_Hilfskraft!$A$3:$GX$7,MATCH(GI$12,Tarife_Hilfskraft!$C$3:$GX$3,0)+2,FALSE)*$I85*(MAX(GI$12,MIN(EOMONTH(GI$12,0)+1,$K85+1))-MIN(MAX(GI$12,$J85),EOMONTH(GI$12,0)+1))/(EOMONTH(GI$12,0)+1-GI$12)*(1+$H85)</f>
        <v>0</v>
      </c>
      <c r="GJ85" s="533">
        <f>VLOOKUP($F85,Tarife_Hilfskraft!$A$3:$GX$7,MATCH(GJ$12,Tarife_Hilfskraft!$C$3:$GX$3,0)+2,FALSE)*$I85*(MAX(GJ$12,MIN(EOMONTH(GJ$12,0)+1,$K85+1))-MIN(MAX(GJ$12,$J85),EOMONTH(GJ$12,0)+1))/(EOMONTH(GJ$12,0)+1-GJ$12)*(1+$H85)</f>
        <v>0</v>
      </c>
      <c r="GK85" s="533">
        <f>VLOOKUP($F85,Tarife_Hilfskraft!$A$3:$GX$7,MATCH(GK$12,Tarife_Hilfskraft!$C$3:$GX$3,0)+2,FALSE)*$I85*(MAX(GK$12,MIN(EOMONTH(GK$12,0)+1,$K85+1))-MIN(MAX(GK$12,$J85),EOMONTH(GK$12,0)+1))/(EOMONTH(GK$12,0)+1-GK$12)*(1+$H85)</f>
        <v>0</v>
      </c>
      <c r="GL85" s="533">
        <f>VLOOKUP($F85,Tarife_Hilfskraft!$A$3:$GX$7,MATCH(GL$12,Tarife_Hilfskraft!$C$3:$GX$3,0)+2,FALSE)*$I85*(MAX(GL$12,MIN(EOMONTH(GL$12,0)+1,$K85+1))-MIN(MAX(GL$12,$J85),EOMONTH(GL$12,0)+1))/(EOMONTH(GL$12,0)+1-GL$12)*(1+$H85)</f>
        <v>0</v>
      </c>
      <c r="GM85" s="503">
        <f t="shared" si="69"/>
        <v>0</v>
      </c>
      <c r="GN85" s="533">
        <f>VLOOKUP($F85,Tarife_Hilfskraft!$A$3:$GX$7,MATCH(GN$12,Tarife_Hilfskraft!$C$3:$GX$3,0)+2,FALSE)*$I85*(MAX(GN$12,MIN(EOMONTH(GN$12,0)+1,$K85+1))-MIN(MAX(GN$12,$J85),EOMONTH(GN$12,0)+1))/(EOMONTH(GN$12,0)+1-GN$12)*(1+$H85)</f>
        <v>0</v>
      </c>
      <c r="GO85" s="533">
        <f>VLOOKUP($F85,Tarife_Hilfskraft!$A$3:$GX$7,MATCH(GO$12,Tarife_Hilfskraft!$C$3:$GX$3,0)+2,FALSE)*$I85*(MAX(GO$12,MIN(EOMONTH(GO$12,0)+1,$K85+1))-MIN(MAX(GO$12,$J85),EOMONTH(GO$12,0)+1))/(EOMONTH(GO$12,0)+1-GO$12)*(1+$H85)</f>
        <v>0</v>
      </c>
      <c r="GP85" s="533">
        <f>VLOOKUP($F85,Tarife_Hilfskraft!$A$3:$GX$7,MATCH(GP$12,Tarife_Hilfskraft!$C$3:$GX$3,0)+2,FALSE)*$I85*(MAX(GP$12,MIN(EOMONTH(GP$12,0)+1,$K85+1))-MIN(MAX(GP$12,$J85),EOMONTH(GP$12,0)+1))/(EOMONTH(GP$12,0)+1-GP$12)*(1+$H85)</f>
        <v>0</v>
      </c>
      <c r="GQ85" s="533">
        <f>VLOOKUP($F85,Tarife_Hilfskraft!$A$3:$GX$7,MATCH(GQ$12,Tarife_Hilfskraft!$C$3:$GX$3,0)+2,FALSE)*$I85*(MAX(GQ$12,MIN(EOMONTH(GQ$12,0)+1,$K85+1))-MIN(MAX(GQ$12,$J85),EOMONTH(GQ$12,0)+1))/(EOMONTH(GQ$12,0)+1-GQ$12)*(1+$H85)</f>
        <v>0</v>
      </c>
      <c r="GR85" s="533">
        <f>VLOOKUP($F85,Tarife_Hilfskraft!$A$3:$GX$7,MATCH(GR$12,Tarife_Hilfskraft!$C$3:$GX$3,0)+2,FALSE)*$I85*(MAX(GR$12,MIN(EOMONTH(GR$12,0)+1,$K85+1))-MIN(MAX(GR$12,$J85),EOMONTH(GR$12,0)+1))/(EOMONTH(GR$12,0)+1-GR$12)*(1+$H85)</f>
        <v>0</v>
      </c>
      <c r="GS85" s="533">
        <f>VLOOKUP($F85,Tarife_Hilfskraft!$A$3:$GX$7,MATCH(GS$12,Tarife_Hilfskraft!$C$3:$GX$3,0)+2,FALSE)*$I85*(MAX(GS$12,MIN(EOMONTH(GS$12,0)+1,$K85+1))-MIN(MAX(GS$12,$J85),EOMONTH(GS$12,0)+1))/(EOMONTH(GS$12,0)+1-GS$12)*(1+$H85)</f>
        <v>0</v>
      </c>
      <c r="GT85" s="533">
        <f>VLOOKUP($F85,Tarife_Hilfskraft!$A$3:$GX$7,MATCH(GT$12,Tarife_Hilfskraft!$C$3:$GX$3,0)+2,FALSE)*$I85*(MAX(GT$12,MIN(EOMONTH(GT$12,0)+1,$K85+1))-MIN(MAX(GT$12,$J85),EOMONTH(GT$12,0)+1))/(EOMONTH(GT$12,0)+1-GT$12)*(1+$H85)</f>
        <v>0</v>
      </c>
      <c r="GU85" s="533">
        <f>VLOOKUP($F85,Tarife_Hilfskraft!$A$3:$GX$7,MATCH(GU$12,Tarife_Hilfskraft!$C$3:$GX$3,0)+2,FALSE)*$I85*(MAX(GU$12,MIN(EOMONTH(GU$12,0)+1,$K85+1))-MIN(MAX(GU$12,$J85),EOMONTH(GU$12,0)+1))/(EOMONTH(GU$12,0)+1-GU$12)*(1+$H85)</f>
        <v>0</v>
      </c>
      <c r="GV85" s="533">
        <f>VLOOKUP($F85,Tarife_Hilfskraft!$A$3:$GX$7,MATCH(GV$12,Tarife_Hilfskraft!$C$3:$GX$3,0)+2,FALSE)*$I85*(MAX(GV$12,MIN(EOMONTH(GV$12,0)+1,$K85+1))-MIN(MAX(GV$12,$J85),EOMONTH(GV$12,0)+1))/(EOMONTH(GV$12,0)+1-GV$12)*(1+$H85)</f>
        <v>0</v>
      </c>
      <c r="GW85" s="533">
        <f>VLOOKUP($F85,Tarife_Hilfskraft!$A$3:$GX$7,MATCH(GW$12,Tarife_Hilfskraft!$C$3:$GX$3,0)+2,FALSE)*$I85*(MAX(GW$12,MIN(EOMONTH(GW$12,0)+1,$K85+1))-MIN(MAX(GW$12,$J85),EOMONTH(GW$12,0)+1))/(EOMONTH(GW$12,0)+1-GW$12)*(1+$H85)</f>
        <v>0</v>
      </c>
      <c r="GX85" s="533">
        <f>VLOOKUP($F85,Tarife_Hilfskraft!$A$3:$GX$7,MATCH(GX$12,Tarife_Hilfskraft!$C$3:$GX$3,0)+2,FALSE)*$I85*(MAX(GX$12,MIN(EOMONTH(GX$12,0)+1,$K85+1))-MIN(MAX(GX$12,$J85),EOMONTH(GX$12,0)+1))/(EOMONTH(GX$12,0)+1-GX$12)*(1+$H85)</f>
        <v>0</v>
      </c>
      <c r="GY85" s="533">
        <f>VLOOKUP($F85,Tarife_Hilfskraft!$A$3:$GX$7,MATCH(GY$12,Tarife_Hilfskraft!$C$3:$GX$3,0)+2,FALSE)*$I85*(MAX(GY$12,MIN(EOMONTH(GY$12,0)+1,$K85+1))-MIN(MAX(GY$12,$J85),EOMONTH(GY$12,0)+1))/(EOMONTH(GY$12,0)+1-GY$12)*(1+$H85)</f>
        <v>0</v>
      </c>
      <c r="GZ85" s="503">
        <f t="shared" si="70"/>
        <v>0</v>
      </c>
      <c r="HA85" s="533">
        <f>VLOOKUP($F85,Tarife_Hilfskraft!$A$3:$GX$7,MATCH(HA$12,Tarife_Hilfskraft!$C$3:$GX$3,0)+2,FALSE)*$I85*(MAX(HA$12,MIN(EOMONTH(HA$12,0)+1,$K85+1))-MIN(MAX(HA$12,$J85),EOMONTH(HA$12,0)+1))/(EOMONTH(HA$12,0)+1-HA$12)*(1+$H85)</f>
        <v>0</v>
      </c>
      <c r="HB85" s="533">
        <f>VLOOKUP($F85,Tarife_Hilfskraft!$A$3:$GX$7,MATCH(HB$12,Tarife_Hilfskraft!$C$3:$GX$3,0)+2,FALSE)*$I85*(MAX(HB$12,MIN(EOMONTH(HB$12,0)+1,$K85+1))-MIN(MAX(HB$12,$J85),EOMONTH(HB$12,0)+1))/(EOMONTH(HB$12,0)+1-HB$12)*(1+$H85)</f>
        <v>0</v>
      </c>
      <c r="HC85" s="533">
        <f>VLOOKUP($F85,Tarife_Hilfskraft!$A$3:$GX$7,MATCH(HC$12,Tarife_Hilfskraft!$C$3:$GX$3,0)+2,FALSE)*$I85*(MAX(HC$12,MIN(EOMONTH(HC$12,0)+1,$K85+1))-MIN(MAX(HC$12,$J85),EOMONTH(HC$12,0)+1))/(EOMONTH(HC$12,0)+1-HC$12)*(1+$H85)</f>
        <v>0</v>
      </c>
      <c r="HD85" s="533">
        <f>VLOOKUP($F85,Tarife_Hilfskraft!$A$3:$GX$7,MATCH(HD$12,Tarife_Hilfskraft!$C$3:$GX$3,0)+2,FALSE)*$I85*(MAX(HD$12,MIN(EOMONTH(HD$12,0)+1,$K85+1))-MIN(MAX(HD$12,$J85),EOMONTH(HD$12,0)+1))/(EOMONTH(HD$12,0)+1-HD$12)*(1+$H85)</f>
        <v>0</v>
      </c>
      <c r="HE85" s="533">
        <f>VLOOKUP($F85,Tarife_Hilfskraft!$A$3:$GX$7,MATCH(HE$12,Tarife_Hilfskraft!$C$3:$GX$3,0)+2,FALSE)*$I85*(MAX(HE$12,MIN(EOMONTH(HE$12,0)+1,$K85+1))-MIN(MAX(HE$12,$J85),EOMONTH(HE$12,0)+1))/(EOMONTH(HE$12,0)+1-HE$12)*(1+$H85)</f>
        <v>0</v>
      </c>
      <c r="HF85" s="533">
        <f>VLOOKUP($F85,Tarife_Hilfskraft!$A$3:$GX$7,MATCH(HF$12,Tarife_Hilfskraft!$C$3:$GX$3,0)+2,FALSE)*$I85*(MAX(HF$12,MIN(EOMONTH(HF$12,0)+1,$K85+1))-MIN(MAX(HF$12,$J85),EOMONTH(HF$12,0)+1))/(EOMONTH(HF$12,0)+1-HF$12)*(1+$H85)</f>
        <v>0</v>
      </c>
      <c r="HG85" s="533">
        <f>VLOOKUP($F85,Tarife_Hilfskraft!$A$3:$GX$7,MATCH(HG$12,Tarife_Hilfskraft!$C$3:$GX$3,0)+2,FALSE)*$I85*(MAX(HG$12,MIN(EOMONTH(HG$12,0)+1,$K85+1))-MIN(MAX(HG$12,$J85),EOMONTH(HG$12,0)+1))/(EOMONTH(HG$12,0)+1-HG$12)*(1+$H85)</f>
        <v>0</v>
      </c>
      <c r="HH85" s="533">
        <f>VLOOKUP($F85,Tarife_Hilfskraft!$A$3:$GX$7,MATCH(HH$12,Tarife_Hilfskraft!$C$3:$GX$3,0)+2,FALSE)*$I85*(MAX(HH$12,MIN(EOMONTH(HH$12,0)+1,$K85+1))-MIN(MAX(HH$12,$J85),EOMONTH(HH$12,0)+1))/(EOMONTH(HH$12,0)+1-HH$12)*(1+$H85)</f>
        <v>0</v>
      </c>
      <c r="HI85" s="533">
        <f>VLOOKUP($F85,Tarife_Hilfskraft!$A$3:$GX$7,MATCH(HI$12,Tarife_Hilfskraft!$C$3:$GX$3,0)+2,FALSE)*$I85*(MAX(HI$12,MIN(EOMONTH(HI$12,0)+1,$K85+1))-MIN(MAX(HI$12,$J85),EOMONTH(HI$12,0)+1))/(EOMONTH(HI$12,0)+1-HI$12)*(1+$H85)</f>
        <v>0</v>
      </c>
      <c r="HJ85" s="533">
        <f>VLOOKUP($F85,Tarife_Hilfskraft!$A$3:$GX$7,MATCH(HJ$12,Tarife_Hilfskraft!$C$3:$GX$3,0)+2,FALSE)*$I85*(MAX(HJ$12,MIN(EOMONTH(HJ$12,0)+1,$K85+1))-MIN(MAX(HJ$12,$J85),EOMONTH(HJ$12,0)+1))/(EOMONTH(HJ$12,0)+1-HJ$12)*(1+$H85)</f>
        <v>0</v>
      </c>
      <c r="HK85" s="533">
        <f>VLOOKUP($F85,Tarife_Hilfskraft!$A$3:$GX$7,MATCH(HK$12,Tarife_Hilfskraft!$C$3:$GX$3,0)+2,FALSE)*$I85*(MAX(HK$12,MIN(EOMONTH(HK$12,0)+1,$K85+1))-MIN(MAX(HK$12,$J85),EOMONTH(HK$12,0)+1))/(EOMONTH(HK$12,0)+1-HK$12)*(1+$H85)</f>
        <v>0</v>
      </c>
      <c r="HL85" s="533">
        <f>VLOOKUP($F85,Tarife_Hilfskraft!$A$3:$GX$7,MATCH(HL$12,Tarife_Hilfskraft!$C$3:$GX$3,0)+2,FALSE)*$I85*(MAX(HL$12,MIN(EOMONTH(HL$12,0)+1,$K85+1))-MIN(MAX(HL$12,$J85),EOMONTH(HL$12,0)+1))/(EOMONTH(HL$12,0)+1-HL$12)*(1+$H85)</f>
        <v>0</v>
      </c>
      <c r="HM85" s="503">
        <f t="shared" si="71"/>
        <v>0</v>
      </c>
      <c r="HN85" s="533">
        <f>VLOOKUP($F85,Tarife_Hilfskraft!$A$3:$GX$7,MATCH(HN$12,Tarife_Hilfskraft!$C$3:$GX$3,0)+2,FALSE)*$I85*(MAX(HN$12,MIN(EOMONTH(HN$12,0)+1,$K85+1))-MIN(MAX(HN$12,$J85),EOMONTH(HN$12,0)+1))/(EOMONTH(HN$12,0)+1-HN$12)*(1+$H85)</f>
        <v>0</v>
      </c>
      <c r="HO85" s="533">
        <f>VLOOKUP($F85,Tarife_Hilfskraft!$A$3:$GX$7,MATCH(HO$12,Tarife_Hilfskraft!$C$3:$GX$3,0)+2,FALSE)*$I85*(MAX(HO$12,MIN(EOMONTH(HO$12,0)+1,$K85+1))-MIN(MAX(HO$12,$J85),EOMONTH(HO$12,0)+1))/(EOMONTH(HO$12,0)+1-HO$12)*(1+$H85)</f>
        <v>0</v>
      </c>
      <c r="HP85" s="533">
        <f>VLOOKUP($F85,Tarife_Hilfskraft!$A$3:$GX$7,MATCH(HP$12,Tarife_Hilfskraft!$C$3:$GX$3,0)+2,FALSE)*$I85*(MAX(HP$12,MIN(EOMONTH(HP$12,0)+1,$K85+1))-MIN(MAX(HP$12,$J85),EOMONTH(HP$12,0)+1))/(EOMONTH(HP$12,0)+1-HP$12)*(1+$H85)</f>
        <v>0</v>
      </c>
      <c r="HQ85" s="533">
        <f>VLOOKUP($F85,Tarife_Hilfskraft!$A$3:$GX$7,MATCH(HQ$12,Tarife_Hilfskraft!$C$3:$GX$3,0)+2,FALSE)*$I85*(MAX(HQ$12,MIN(EOMONTH(HQ$12,0)+1,$K85+1))-MIN(MAX(HQ$12,$J85),EOMONTH(HQ$12,0)+1))/(EOMONTH(HQ$12,0)+1-HQ$12)*(1+$H85)</f>
        <v>0</v>
      </c>
      <c r="HR85" s="533">
        <f>VLOOKUP($F85,Tarife_Hilfskraft!$A$3:$GX$7,MATCH(HR$12,Tarife_Hilfskraft!$C$3:$GX$3,0)+2,FALSE)*$I85*(MAX(HR$12,MIN(EOMONTH(HR$12,0)+1,$K85+1))-MIN(MAX(HR$12,$J85),EOMONTH(HR$12,0)+1))/(EOMONTH(HR$12,0)+1-HR$12)*(1+$H85)</f>
        <v>0</v>
      </c>
      <c r="HS85" s="533">
        <f>VLOOKUP($F85,Tarife_Hilfskraft!$A$3:$GX$7,MATCH(HS$12,Tarife_Hilfskraft!$C$3:$GX$3,0)+2,FALSE)*$I85*(MAX(HS$12,MIN(EOMONTH(HS$12,0)+1,$K85+1))-MIN(MAX(HS$12,$J85),EOMONTH(HS$12,0)+1))/(EOMONTH(HS$12,0)+1-HS$12)*(1+$H85)</f>
        <v>0</v>
      </c>
      <c r="HT85" s="533">
        <f>VLOOKUP($F85,Tarife_Hilfskraft!$A$3:$GX$7,MATCH(HT$12,Tarife_Hilfskraft!$C$3:$GX$3,0)+2,FALSE)*$I85*(MAX(HT$12,MIN(EOMONTH(HT$12,0)+1,$K85+1))-MIN(MAX(HT$12,$J85),EOMONTH(HT$12,0)+1))/(EOMONTH(HT$12,0)+1-HT$12)*(1+$H85)</f>
        <v>0</v>
      </c>
      <c r="HU85" s="533">
        <f>VLOOKUP($F85,Tarife_Hilfskraft!$A$3:$GX$7,MATCH(HU$12,Tarife_Hilfskraft!$C$3:$GX$3,0)+2,FALSE)*$I85*(MAX(HU$12,MIN(EOMONTH(HU$12,0)+1,$K85+1))-MIN(MAX(HU$12,$J85),EOMONTH(HU$12,0)+1))/(EOMONTH(HU$12,0)+1-HU$12)*(1+$H85)</f>
        <v>0</v>
      </c>
      <c r="HV85" s="533">
        <f>VLOOKUP($F85,Tarife_Hilfskraft!$A$3:$GX$7,MATCH(HV$12,Tarife_Hilfskraft!$C$3:$GX$3,0)+2,FALSE)*$I85*(MAX(HV$12,MIN(EOMONTH(HV$12,0)+1,$K85+1))-MIN(MAX(HV$12,$J85),EOMONTH(HV$12,0)+1))/(EOMONTH(HV$12,0)+1-HV$12)*(1+$H85)</f>
        <v>0</v>
      </c>
      <c r="HW85" s="533">
        <f>VLOOKUP($F85,Tarife_Hilfskraft!$A$3:$GX$7,MATCH(HW$12,Tarife_Hilfskraft!$C$3:$GX$3,0)+2,FALSE)*$I85*(MAX(HW$12,MIN(EOMONTH(HW$12,0)+1,$K85+1))-MIN(MAX(HW$12,$J85),EOMONTH(HW$12,0)+1))/(EOMONTH(HW$12,0)+1-HW$12)*(1+$H85)</f>
        <v>0</v>
      </c>
      <c r="HX85" s="533">
        <f>VLOOKUP($F85,Tarife_Hilfskraft!$A$3:$GX$7,MATCH(HX$12,Tarife_Hilfskraft!$C$3:$GX$3,0)+2,FALSE)*$I85*(MAX(HX$12,MIN(EOMONTH(HX$12,0)+1,$K85+1))-MIN(MAX(HX$12,$J85),EOMONTH(HX$12,0)+1))/(EOMONTH(HX$12,0)+1-HX$12)*(1+$H85)</f>
        <v>0</v>
      </c>
      <c r="HY85" s="533">
        <f>VLOOKUP($F85,Tarife_Hilfskraft!$A$3:$GX$7,MATCH(HY$12,Tarife_Hilfskraft!$C$3:$GX$3,0)+2,FALSE)*$I85*(MAX(HY$12,MIN(EOMONTH(HY$12,0)+1,$K85+1))-MIN(MAX(HY$12,$J85),EOMONTH(HY$12,0)+1))/(EOMONTH(HY$12,0)+1-HY$12)*(1+$H85)</f>
        <v>0</v>
      </c>
      <c r="HZ85" s="503">
        <f t="shared" si="72"/>
        <v>0</v>
      </c>
      <c r="IA85" s="533">
        <f>VLOOKUP($F85,Tarife_Hilfskraft!$A$3:$GX$7,MATCH(IA$12,Tarife_Hilfskraft!$C$3:$GX$3,0)+2,FALSE)*$I85*(MAX(IA$12,MIN(EOMONTH(IA$12,0)+1,$K85+1))-MIN(MAX(IA$12,$J85),EOMONTH(IA$12,0)+1))/(EOMONTH(IA$12,0)+1-IA$12)*(1+$H85)</f>
        <v>0</v>
      </c>
      <c r="IB85" s="533">
        <f>VLOOKUP($F85,Tarife_Hilfskraft!$A$3:$GX$7,MATCH(IB$12,Tarife_Hilfskraft!$C$3:$GX$3,0)+2,FALSE)*$I85*(MAX(IB$12,MIN(EOMONTH(IB$12,0)+1,$K85+1))-MIN(MAX(IB$12,$J85),EOMONTH(IB$12,0)+1))/(EOMONTH(IB$12,0)+1-IB$12)*(1+$H85)</f>
        <v>0</v>
      </c>
      <c r="IC85" s="533">
        <f>VLOOKUP($F85,Tarife_Hilfskraft!$A$3:$GX$7,MATCH(IC$12,Tarife_Hilfskraft!$C$3:$GX$3,0)+2,FALSE)*$I85*(MAX(IC$12,MIN(EOMONTH(IC$12,0)+1,$K85+1))-MIN(MAX(IC$12,$J85),EOMONTH(IC$12,0)+1))/(EOMONTH(IC$12,0)+1-IC$12)*(1+$H85)</f>
        <v>0</v>
      </c>
      <c r="ID85" s="533">
        <f>VLOOKUP($F85,Tarife_Hilfskraft!$A$3:$GX$7,MATCH(ID$12,Tarife_Hilfskraft!$C$3:$GX$3,0)+2,FALSE)*$I85*(MAX(ID$12,MIN(EOMONTH(ID$12,0)+1,$K85+1))-MIN(MAX(ID$12,$J85),EOMONTH(ID$12,0)+1))/(EOMONTH(ID$12,0)+1-ID$12)*(1+$H85)</f>
        <v>0</v>
      </c>
      <c r="IE85" s="533">
        <f>VLOOKUP($F85,Tarife_Hilfskraft!$A$3:$GX$7,MATCH(IE$12,Tarife_Hilfskraft!$C$3:$GX$3,0)+2,FALSE)*$I85*(MAX(IE$12,MIN(EOMONTH(IE$12,0)+1,$K85+1))-MIN(MAX(IE$12,$J85),EOMONTH(IE$12,0)+1))/(EOMONTH(IE$12,0)+1-IE$12)*(1+$H85)</f>
        <v>0</v>
      </c>
      <c r="IF85" s="533">
        <f>VLOOKUP($F85,Tarife_Hilfskraft!$A$3:$GX$7,MATCH(IF$12,Tarife_Hilfskraft!$C$3:$GX$3,0)+2,FALSE)*$I85*(MAX(IF$12,MIN(EOMONTH(IF$12,0)+1,$K85+1))-MIN(MAX(IF$12,$J85),EOMONTH(IF$12,0)+1))/(EOMONTH(IF$12,0)+1-IF$12)*(1+$H85)</f>
        <v>0</v>
      </c>
      <c r="IG85" s="533">
        <f>VLOOKUP($F85,Tarife_Hilfskraft!$A$3:$GX$7,MATCH(IG$12,Tarife_Hilfskraft!$C$3:$GX$3,0)+2,FALSE)*$I85*(MAX(IG$12,MIN(EOMONTH(IG$12,0)+1,$K85+1))-MIN(MAX(IG$12,$J85),EOMONTH(IG$12,0)+1))/(EOMONTH(IG$12,0)+1-IG$12)*(1+$H85)</f>
        <v>0</v>
      </c>
      <c r="IH85" s="533">
        <f>VLOOKUP($F85,Tarife_Hilfskraft!$A$3:$GX$7,MATCH(IH$12,Tarife_Hilfskraft!$C$3:$GX$3,0)+2,FALSE)*$I85*(MAX(IH$12,MIN(EOMONTH(IH$12,0)+1,$K85+1))-MIN(MAX(IH$12,$J85),EOMONTH(IH$12,0)+1))/(EOMONTH(IH$12,0)+1-IH$12)*(1+$H85)</f>
        <v>0</v>
      </c>
      <c r="II85" s="533">
        <f>VLOOKUP($F85,Tarife_Hilfskraft!$A$3:$GX$7,MATCH(II$12,Tarife_Hilfskraft!$C$3:$GX$3,0)+2,FALSE)*$I85*(MAX(II$12,MIN(EOMONTH(II$12,0)+1,$K85+1))-MIN(MAX(II$12,$J85),EOMONTH(II$12,0)+1))/(EOMONTH(II$12,0)+1-II$12)*(1+$H85)</f>
        <v>0</v>
      </c>
      <c r="IJ85" s="533">
        <f>VLOOKUP($F85,Tarife_Hilfskraft!$A$3:$GX$7,MATCH(IJ$12,Tarife_Hilfskraft!$C$3:$GX$3,0)+2,FALSE)*$I85*(MAX(IJ$12,MIN(EOMONTH(IJ$12,0)+1,$K85+1))-MIN(MAX(IJ$12,$J85),EOMONTH(IJ$12,0)+1))/(EOMONTH(IJ$12,0)+1-IJ$12)*(1+$H85)</f>
        <v>0</v>
      </c>
      <c r="IK85" s="533">
        <f>VLOOKUP($F85,Tarife_Hilfskraft!$A$3:$GX$7,MATCH(IK$12,Tarife_Hilfskraft!$C$3:$GX$3,0)+2,FALSE)*$I85*(MAX(IK$12,MIN(EOMONTH(IK$12,0)+1,$K85+1))-MIN(MAX(IK$12,$J85),EOMONTH(IK$12,0)+1))/(EOMONTH(IK$12,0)+1-IK$12)*(1+$H85)</f>
        <v>0</v>
      </c>
      <c r="IL85" s="533">
        <f>VLOOKUP($F85,Tarife_Hilfskraft!$A$3:$GX$7,MATCH(IL$12,Tarife_Hilfskraft!$C$3:$GX$3,0)+2,FALSE)*$I85*(MAX(IL$12,MIN(EOMONTH(IL$12,0)+1,$K85+1))-MIN(MAX(IL$12,$J85),EOMONTH(IL$12,0)+1))/(EOMONTH(IL$12,0)+1-IL$12)*(1+$H85)</f>
        <v>0</v>
      </c>
      <c r="IM85" s="503">
        <f t="shared" si="73"/>
        <v>0</v>
      </c>
      <c r="IN85" s="533">
        <f>VLOOKUP($F85,Tarife_Hilfskraft!$A$3:$GX$7,MATCH(IN$12,Tarife_Hilfskraft!$C$3:$GX$3,0)+2,FALSE)*$I85*(MAX(IN$12,MIN(EOMONTH(IN$12,0)+1,$K85+1))-MIN(MAX(IN$12,$J85),EOMONTH(IN$12,0)+1))/(EOMONTH(IN$12,0)+1-IN$12)*(1+$H85)</f>
        <v>0</v>
      </c>
      <c r="IO85" s="533">
        <f>VLOOKUP($F85,Tarife_Hilfskraft!$A$3:$GX$7,MATCH(IO$12,Tarife_Hilfskraft!$C$3:$GX$3,0)+2,FALSE)*$I85*(MAX(IO$12,MIN(EOMONTH(IO$12,0)+1,$K85+1))-MIN(MAX(IO$12,$J85),EOMONTH(IO$12,0)+1))/(EOMONTH(IO$12,0)+1-IO$12)*(1+$H85)</f>
        <v>0</v>
      </c>
      <c r="IP85" s="533">
        <f>VLOOKUP($F85,Tarife_Hilfskraft!$A$3:$GX$7,MATCH(IP$12,Tarife_Hilfskraft!$C$3:$GX$3,0)+2,FALSE)*$I85*(MAX(IP$12,MIN(EOMONTH(IP$12,0)+1,$K85+1))-MIN(MAX(IP$12,$J85),EOMONTH(IP$12,0)+1))/(EOMONTH(IP$12,0)+1-IP$12)*(1+$H85)</f>
        <v>0</v>
      </c>
      <c r="IQ85" s="533">
        <f>VLOOKUP($F85,Tarife_Hilfskraft!$A$3:$GX$7,MATCH(IQ$12,Tarife_Hilfskraft!$C$3:$GX$3,0)+2,FALSE)*$I85*(MAX(IQ$12,MIN(EOMONTH(IQ$12,0)+1,$K85+1))-MIN(MAX(IQ$12,$J85),EOMONTH(IQ$12,0)+1))/(EOMONTH(IQ$12,0)+1-IQ$12)*(1+$H85)</f>
        <v>0</v>
      </c>
      <c r="IR85" s="533">
        <f>VLOOKUP($F85,Tarife_Hilfskraft!$A$3:$GX$7,MATCH(IR$12,Tarife_Hilfskraft!$C$3:$GX$3,0)+2,FALSE)*$I85*(MAX(IR$12,MIN(EOMONTH(IR$12,0)+1,$K85+1))-MIN(MAX(IR$12,$J85),EOMONTH(IR$12,0)+1))/(EOMONTH(IR$12,0)+1-IR$12)*(1+$H85)</f>
        <v>0</v>
      </c>
      <c r="IS85" s="533">
        <f>VLOOKUP($F85,Tarife_Hilfskraft!$A$3:$GX$7,MATCH(IS$12,Tarife_Hilfskraft!$C$3:$GX$3,0)+2,FALSE)*$I85*(MAX(IS$12,MIN(EOMONTH(IS$12,0)+1,$K85+1))-MIN(MAX(IS$12,$J85),EOMONTH(IS$12,0)+1))/(EOMONTH(IS$12,0)+1-IS$12)*(1+$H85)</f>
        <v>0</v>
      </c>
      <c r="IT85" s="533">
        <f>VLOOKUP($F85,Tarife_Hilfskraft!$A$3:$GX$7,MATCH(IT$12,Tarife_Hilfskraft!$C$3:$GX$3,0)+2,FALSE)*$I85*(MAX(IT$12,MIN(EOMONTH(IT$12,0)+1,$K85+1))-MIN(MAX(IT$12,$J85),EOMONTH(IT$12,0)+1))/(EOMONTH(IT$12,0)+1-IT$12)*(1+$H85)</f>
        <v>0</v>
      </c>
      <c r="IU85" s="533">
        <f>VLOOKUP($F85,Tarife_Hilfskraft!$A$3:$GX$7,MATCH(IU$12,Tarife_Hilfskraft!$C$3:$GX$3,0)+2,FALSE)*$I85*(MAX(IU$12,MIN(EOMONTH(IU$12,0)+1,$K85+1))-MIN(MAX(IU$12,$J85),EOMONTH(IU$12,0)+1))/(EOMONTH(IU$12,0)+1-IU$12)*(1+$H85)</f>
        <v>0</v>
      </c>
      <c r="IV85" s="533">
        <f>VLOOKUP($F85,Tarife_Hilfskraft!$A$3:$GX$7,MATCH(IV$12,Tarife_Hilfskraft!$C$3:$GX$3,0)+2,FALSE)*$I85*(MAX(IV$12,MIN(EOMONTH(IV$12,0)+1,$K85+1))-MIN(MAX(IV$12,$J85),EOMONTH(IV$12,0)+1))/(EOMONTH(IV$12,0)+1-IV$12)*(1+$H85)</f>
        <v>0</v>
      </c>
      <c r="IW85" s="533">
        <f>VLOOKUP($F85,Tarife_Hilfskraft!$A$3:$GX$7,MATCH(IW$12,Tarife_Hilfskraft!$C$3:$GX$3,0)+2,FALSE)*$I85*(MAX(IW$12,MIN(EOMONTH(IW$12,0)+1,$K85+1))-MIN(MAX(IW$12,$J85),EOMONTH(IW$12,0)+1))/(EOMONTH(IW$12,0)+1-IW$12)*(1+$H85)</f>
        <v>0</v>
      </c>
      <c r="IX85" s="533">
        <f>VLOOKUP($F85,Tarife_Hilfskraft!$A$3:$GX$7,MATCH(IX$12,Tarife_Hilfskraft!$C$3:$GX$3,0)+2,FALSE)*$I85*(MAX(IX$12,MIN(EOMONTH(IX$12,0)+1,$K85+1))-MIN(MAX(IX$12,$J85),EOMONTH(IX$12,0)+1))/(EOMONTH(IX$12,0)+1-IX$12)*(1+$H85)</f>
        <v>0</v>
      </c>
      <c r="IY85" s="533">
        <f>VLOOKUP($F85,Tarife_Hilfskraft!$A$3:$GX$7,MATCH(IY$12,Tarife_Hilfskraft!$C$3:$GX$3,0)+2,FALSE)*$I85*(MAX(IY$12,MIN(EOMONTH(IY$12,0)+1,$K85+1))-MIN(MAX(IY$12,$J85),EOMONTH(IY$12,0)+1))/(EOMONTH(IY$12,0)+1-IY$12)*(1+$H85)</f>
        <v>0</v>
      </c>
      <c r="IZ85" s="503">
        <f t="shared" si="74"/>
        <v>0</v>
      </c>
      <c r="JA85" s="533">
        <f>VLOOKUP($F85,Tarife_Hilfskraft!$A$3:$GX$7,MATCH(JA$12,Tarife_Hilfskraft!$C$3:$GX$3,0)+2,FALSE)*$I85*(MAX(JA$12,MIN(EOMONTH(JA$12,0)+1,$K85+1))-MIN(MAX(JA$12,$J85),EOMONTH(JA$12,0)+1))/(EOMONTH(JA$12,0)+1-JA$12)*(1+$H85)</f>
        <v>0</v>
      </c>
      <c r="JB85" s="533">
        <f>VLOOKUP($F85,Tarife_Hilfskraft!$A$3:$GX$7,MATCH(JB$12,Tarife_Hilfskraft!$C$3:$GX$3,0)+2,FALSE)*$I85*(MAX(JB$12,MIN(EOMONTH(JB$12,0)+1,$K85+1))-MIN(MAX(JB$12,$J85),EOMONTH(JB$12,0)+1))/(EOMONTH(JB$12,0)+1-JB$12)*(1+$H85)</f>
        <v>0</v>
      </c>
      <c r="JC85" s="533">
        <f>VLOOKUP($F85,Tarife_Hilfskraft!$A$3:$GX$7,MATCH(JC$12,Tarife_Hilfskraft!$C$3:$GX$3,0)+2,FALSE)*$I85*(MAX(JC$12,MIN(EOMONTH(JC$12,0)+1,$K85+1))-MIN(MAX(JC$12,$J85),EOMONTH(JC$12,0)+1))/(EOMONTH(JC$12,0)+1-JC$12)*(1+$H85)</f>
        <v>0</v>
      </c>
      <c r="JD85" s="533">
        <f>VLOOKUP($F85,Tarife_Hilfskraft!$A$3:$GX$7,MATCH(JD$12,Tarife_Hilfskraft!$C$3:$GX$3,0)+2,FALSE)*$I85*(MAX(JD$12,MIN(EOMONTH(JD$12,0)+1,$K85+1))-MIN(MAX(JD$12,$J85),EOMONTH(JD$12,0)+1))/(EOMONTH(JD$12,0)+1-JD$12)*(1+$H85)</f>
        <v>0</v>
      </c>
      <c r="JE85" s="533">
        <f>VLOOKUP($F85,Tarife_Hilfskraft!$A$3:$GX$7,MATCH(JE$12,Tarife_Hilfskraft!$C$3:$GX$3,0)+2,FALSE)*$I85*(MAX(JE$12,MIN(EOMONTH(JE$12,0)+1,$K85+1))-MIN(MAX(JE$12,$J85),EOMONTH(JE$12,0)+1))/(EOMONTH(JE$12,0)+1-JE$12)*(1+$H85)</f>
        <v>0</v>
      </c>
      <c r="JF85" s="533">
        <f>VLOOKUP($F85,Tarife_Hilfskraft!$A$3:$GX$7,MATCH(JF$12,Tarife_Hilfskraft!$C$3:$GX$3,0)+2,FALSE)*$I85*(MAX(JF$12,MIN(EOMONTH(JF$12,0)+1,$K85+1))-MIN(MAX(JF$12,$J85),EOMONTH(JF$12,0)+1))/(EOMONTH(JF$12,0)+1-JF$12)*(1+$H85)</f>
        <v>0</v>
      </c>
      <c r="JG85" s="533">
        <f>VLOOKUP($F85,Tarife_Hilfskraft!$A$3:$GX$7,MATCH(JG$12,Tarife_Hilfskraft!$C$3:$GX$3,0)+2,FALSE)*$I85*(MAX(JG$12,MIN(EOMONTH(JG$12,0)+1,$K85+1))-MIN(MAX(JG$12,$J85),EOMONTH(JG$12,0)+1))/(EOMONTH(JG$12,0)+1-JG$12)*(1+$H85)</f>
        <v>0</v>
      </c>
      <c r="JH85" s="533">
        <f>VLOOKUP($F85,Tarife_Hilfskraft!$A$3:$GX$7,MATCH(JH$12,Tarife_Hilfskraft!$C$3:$GX$3,0)+2,FALSE)*$I85*(MAX(JH$12,MIN(EOMONTH(JH$12,0)+1,$K85+1))-MIN(MAX(JH$12,$J85),EOMONTH(JH$12,0)+1))/(EOMONTH(JH$12,0)+1-JH$12)*(1+$H85)</f>
        <v>0</v>
      </c>
      <c r="JI85" s="533">
        <f>VLOOKUP($F85,Tarife_Hilfskraft!$A$3:$GX$7,MATCH(JI$12,Tarife_Hilfskraft!$C$3:$GX$3,0)+2,FALSE)*$I85*(MAX(JI$12,MIN(EOMONTH(JI$12,0)+1,$K85+1))-MIN(MAX(JI$12,$J85),EOMONTH(JI$12,0)+1))/(EOMONTH(JI$12,0)+1-JI$12)*(1+$H85)</f>
        <v>0</v>
      </c>
      <c r="JJ85" s="533">
        <f>VLOOKUP($F85,Tarife_Hilfskraft!$A$3:$GX$7,MATCH(JJ$12,Tarife_Hilfskraft!$C$3:$GX$3,0)+2,FALSE)*$I85*(MAX(JJ$12,MIN(EOMONTH(JJ$12,0)+1,$K85+1))-MIN(MAX(JJ$12,$J85),EOMONTH(JJ$12,0)+1))/(EOMONTH(JJ$12,0)+1-JJ$12)*(1+$H85)</f>
        <v>0</v>
      </c>
      <c r="JK85" s="533">
        <f>VLOOKUP($F85,Tarife_Hilfskraft!$A$3:$GX$7,MATCH(JK$12,Tarife_Hilfskraft!$C$3:$GX$3,0)+2,FALSE)*$I85*(MAX(JK$12,MIN(EOMONTH(JK$12,0)+1,$K85+1))-MIN(MAX(JK$12,$J85),EOMONTH(JK$12,0)+1))/(EOMONTH(JK$12,0)+1-JK$12)*(1+$H85)</f>
        <v>0</v>
      </c>
      <c r="JL85" s="533">
        <f>VLOOKUP($F85,Tarife_Hilfskraft!$A$3:$GX$7,MATCH(JL$12,Tarife_Hilfskraft!$C$3:$GX$3,0)+2,FALSE)*$I85*(MAX(JL$12,MIN(EOMONTH(JL$12,0)+1,$K85+1))-MIN(MAX(JL$12,$J85),EOMONTH(JL$12,0)+1))/(EOMONTH(JL$12,0)+1-JL$12)*(1+$H85)</f>
        <v>0</v>
      </c>
      <c r="JM85" s="503">
        <f t="shared" si="75"/>
        <v>0</v>
      </c>
      <c r="JN85" s="533">
        <f>VLOOKUP($F85,Tarife_Hilfskraft!$A$3:$GX$7,MATCH(JN$12,Tarife_Hilfskraft!$C$3:$GX$3,0)+2,FALSE)*$I85*(MAX(JN$12,MIN(EOMONTH(JN$12,0)+1,$K85+1))-MIN(MAX(JN$12,$J85),EOMONTH(JN$12,0)+1))/(EOMONTH(JN$12,0)+1-JN$12)*(1+$H85)</f>
        <v>0</v>
      </c>
      <c r="JO85" s="533">
        <f>VLOOKUP($F85,Tarife_Hilfskraft!$A$3:$GX$7,MATCH(JO$12,Tarife_Hilfskraft!$C$3:$GX$3,0)+2,FALSE)*$I85*(MAX(JO$12,MIN(EOMONTH(JO$12,0)+1,$K85+1))-MIN(MAX(JO$12,$J85),EOMONTH(JO$12,0)+1))/(EOMONTH(JO$12,0)+1-JO$12)*(1+$H85)</f>
        <v>0</v>
      </c>
      <c r="JP85" s="533">
        <f>VLOOKUP($F85,Tarife_Hilfskraft!$A$3:$GX$7,MATCH(JP$12,Tarife_Hilfskraft!$C$3:$GX$3,0)+2,FALSE)*$I85*(MAX(JP$12,MIN(EOMONTH(JP$12,0)+1,$K85+1))-MIN(MAX(JP$12,$J85),EOMONTH(JP$12,0)+1))/(EOMONTH(JP$12,0)+1-JP$12)*(1+$H85)</f>
        <v>0</v>
      </c>
      <c r="JQ85" s="533">
        <f>VLOOKUP($F85,Tarife_Hilfskraft!$A$3:$GX$7,MATCH(JQ$12,Tarife_Hilfskraft!$C$3:$GX$3,0)+2,FALSE)*$I85*(MAX(JQ$12,MIN(EOMONTH(JQ$12,0)+1,$K85+1))-MIN(MAX(JQ$12,$J85),EOMONTH(JQ$12,0)+1))/(EOMONTH(JQ$12,0)+1-JQ$12)*(1+$H85)</f>
        <v>0</v>
      </c>
      <c r="JR85" s="533">
        <f>VLOOKUP($F85,Tarife_Hilfskraft!$A$3:$GX$7,MATCH(JR$12,Tarife_Hilfskraft!$C$3:$GX$3,0)+2,FALSE)*$I85*(MAX(JR$12,MIN(EOMONTH(JR$12,0)+1,$K85+1))-MIN(MAX(JR$12,$J85),EOMONTH(JR$12,0)+1))/(EOMONTH(JR$12,0)+1-JR$12)*(1+$H85)</f>
        <v>0</v>
      </c>
      <c r="JS85" s="533">
        <f>VLOOKUP($F85,Tarife_Hilfskraft!$A$3:$GX$7,MATCH(JS$12,Tarife_Hilfskraft!$C$3:$GX$3,0)+2,FALSE)*$I85*(MAX(JS$12,MIN(EOMONTH(JS$12,0)+1,$K85+1))-MIN(MAX(JS$12,$J85),EOMONTH(JS$12,0)+1))/(EOMONTH(JS$12,0)+1-JS$12)*(1+$H85)</f>
        <v>0</v>
      </c>
      <c r="JT85" s="533">
        <f>VLOOKUP($F85,Tarife_Hilfskraft!$A$3:$GX$7,MATCH(JT$12,Tarife_Hilfskraft!$C$3:$GX$3,0)+2,FALSE)*$I85*(MAX(JT$12,MIN(EOMONTH(JT$12,0)+1,$K85+1))-MIN(MAX(JT$12,$J85),EOMONTH(JT$12,0)+1))/(EOMONTH(JT$12,0)+1-JT$12)*(1+$H85)</f>
        <v>0</v>
      </c>
      <c r="JU85" s="533">
        <f>VLOOKUP($F85,Tarife_Hilfskraft!$A$3:$GX$7,MATCH(JU$12,Tarife_Hilfskraft!$C$3:$GX$3,0)+2,FALSE)*$I85*(MAX(JU$12,MIN(EOMONTH(JU$12,0)+1,$K85+1))-MIN(MAX(JU$12,$J85),EOMONTH(JU$12,0)+1))/(EOMONTH(JU$12,0)+1-JU$12)*(1+$H85)</f>
        <v>0</v>
      </c>
      <c r="JV85" s="533">
        <f>VLOOKUP($F85,Tarife_Hilfskraft!$A$3:$GX$7,MATCH(JV$12,Tarife_Hilfskraft!$C$3:$GX$3,0)+2,FALSE)*$I85*(MAX(JV$12,MIN(EOMONTH(JV$12,0)+1,$K85+1))-MIN(MAX(JV$12,$J85),EOMONTH(JV$12,0)+1))/(EOMONTH(JV$12,0)+1-JV$12)*(1+$H85)</f>
        <v>0</v>
      </c>
      <c r="JW85" s="533">
        <f>VLOOKUP($F85,Tarife_Hilfskraft!$A$3:$GX$7,MATCH(JW$12,Tarife_Hilfskraft!$C$3:$GX$3,0)+2,FALSE)*$I85*(MAX(JW$12,MIN(EOMONTH(JW$12,0)+1,$K85+1))-MIN(MAX(JW$12,$J85),EOMONTH(JW$12,0)+1))/(EOMONTH(JW$12,0)+1-JW$12)*(1+$H85)</f>
        <v>0</v>
      </c>
      <c r="JX85" s="533">
        <f>VLOOKUP($F85,Tarife_Hilfskraft!$A$3:$GX$7,MATCH(JX$12,Tarife_Hilfskraft!$C$3:$GX$3,0)+2,FALSE)*$I85*(MAX(JX$12,MIN(EOMONTH(JX$12,0)+1,$K85+1))-MIN(MAX(JX$12,$J85),EOMONTH(JX$12,0)+1))/(EOMONTH(JX$12,0)+1-JX$12)*(1+$H85)</f>
        <v>0</v>
      </c>
      <c r="JY85" s="533">
        <f>VLOOKUP($F85,Tarife_Hilfskraft!$A$3:$GX$7,MATCH(JY$12,Tarife_Hilfskraft!$C$3:$GX$3,0)+2,FALSE)*$I85*(MAX(JY$12,MIN(EOMONTH(JY$12,0)+1,$K85+1))-MIN(MAX(JY$12,$J85),EOMONTH(JY$12,0)+1))/(EOMONTH(JY$12,0)+1-JY$12)*(1+$H85)</f>
        <v>0</v>
      </c>
      <c r="JZ85" s="503">
        <f t="shared" si="76"/>
        <v>0</v>
      </c>
      <c r="KA85" s="533">
        <f>VLOOKUP($F85,Tarife_Hilfskraft!$A$3:$GX$7,MATCH(KA$12,Tarife_Hilfskraft!$C$3:$GX$3,0)+2,FALSE)*$I85*(MAX(KA$12,MIN(EOMONTH(KA$12,0)+1,$K85+1))-MIN(MAX(KA$12,$J85),EOMONTH(KA$12,0)+1))/(EOMONTH(KA$12,0)+1-KA$12)*(1+$H85)</f>
        <v>0</v>
      </c>
      <c r="KB85" s="533">
        <f>VLOOKUP($F85,Tarife_Hilfskraft!$A$3:$GX$7,MATCH(KB$12,Tarife_Hilfskraft!$C$3:$GX$3,0)+2,FALSE)*$I85*(MAX(KB$12,MIN(EOMONTH(KB$12,0)+1,$K85+1))-MIN(MAX(KB$12,$J85),EOMONTH(KB$12,0)+1))/(EOMONTH(KB$12,0)+1-KB$12)*(1+$H85)</f>
        <v>0</v>
      </c>
      <c r="KC85" s="533">
        <f>VLOOKUP($F85,Tarife_Hilfskraft!$A$3:$GX$7,MATCH(KC$12,Tarife_Hilfskraft!$C$3:$GX$3,0)+2,FALSE)*$I85*(MAX(KC$12,MIN(EOMONTH(KC$12,0)+1,$K85+1))-MIN(MAX(KC$12,$J85),EOMONTH(KC$12,0)+1))/(EOMONTH(KC$12,0)+1-KC$12)*(1+$H85)</f>
        <v>0</v>
      </c>
      <c r="KD85" s="533">
        <f>VLOOKUP($F85,Tarife_Hilfskraft!$A$3:$GX$7,MATCH(KD$12,Tarife_Hilfskraft!$C$3:$GX$3,0)+2,FALSE)*$I85*(MAX(KD$12,MIN(EOMONTH(KD$12,0)+1,$K85+1))-MIN(MAX(KD$12,$J85),EOMONTH(KD$12,0)+1))/(EOMONTH(KD$12,0)+1-KD$12)*(1+$H85)</f>
        <v>0</v>
      </c>
      <c r="KE85" s="533">
        <f>VLOOKUP($F85,Tarife_Hilfskraft!$A$3:$GX$7,MATCH(KE$12,Tarife_Hilfskraft!$C$3:$GX$3,0)+2,FALSE)*$I85*(MAX(KE$12,MIN(EOMONTH(KE$12,0)+1,$K85+1))-MIN(MAX(KE$12,$J85),EOMONTH(KE$12,0)+1))/(EOMONTH(KE$12,0)+1-KE$12)*(1+$H85)</f>
        <v>0</v>
      </c>
      <c r="KF85" s="533">
        <f>VLOOKUP($F85,Tarife_Hilfskraft!$A$3:$GX$7,MATCH(KF$12,Tarife_Hilfskraft!$C$3:$GX$3,0)+2,FALSE)*$I85*(MAX(KF$12,MIN(EOMONTH(KF$12,0)+1,$K85+1))-MIN(MAX(KF$12,$J85),EOMONTH(KF$12,0)+1))/(EOMONTH(KF$12,0)+1-KF$12)*(1+$H85)</f>
        <v>0</v>
      </c>
      <c r="KG85" s="533">
        <f>VLOOKUP($F85,Tarife_Hilfskraft!$A$3:$GX$7,MATCH(KG$12,Tarife_Hilfskraft!$C$3:$GX$3,0)+2,FALSE)*$I85*(MAX(KG$12,MIN(EOMONTH(KG$12,0)+1,$K85+1))-MIN(MAX(KG$12,$J85),EOMONTH(KG$12,0)+1))/(EOMONTH(KG$12,0)+1-KG$12)*(1+$H85)</f>
        <v>0</v>
      </c>
      <c r="KH85" s="533">
        <f>VLOOKUP($F85,Tarife_Hilfskraft!$A$3:$GX$7,MATCH(KH$12,Tarife_Hilfskraft!$C$3:$GX$3,0)+2,FALSE)*$I85*(MAX(KH$12,MIN(EOMONTH(KH$12,0)+1,$K85+1))-MIN(MAX(KH$12,$J85),EOMONTH(KH$12,0)+1))/(EOMONTH(KH$12,0)+1-KH$12)*(1+$H85)</f>
        <v>0</v>
      </c>
      <c r="KI85" s="533">
        <f>VLOOKUP($F85,Tarife_Hilfskraft!$A$3:$GX$7,MATCH(KI$12,Tarife_Hilfskraft!$C$3:$GX$3,0)+2,FALSE)*$I85*(MAX(KI$12,MIN(EOMONTH(KI$12,0)+1,$K85+1))-MIN(MAX(KI$12,$J85),EOMONTH(KI$12,0)+1))/(EOMONTH(KI$12,0)+1-KI$12)*(1+$H85)</f>
        <v>0</v>
      </c>
      <c r="KJ85" s="533">
        <f>VLOOKUP($F85,Tarife_Hilfskraft!$A$3:$GX$7,MATCH(KJ$12,Tarife_Hilfskraft!$C$3:$GX$3,0)+2,FALSE)*$I85*(MAX(KJ$12,MIN(EOMONTH(KJ$12,0)+1,$K85+1))-MIN(MAX(KJ$12,$J85),EOMONTH(KJ$12,0)+1))/(EOMONTH(KJ$12,0)+1-KJ$12)*(1+$H85)</f>
        <v>0</v>
      </c>
      <c r="KK85" s="533">
        <f>VLOOKUP($F85,Tarife_Hilfskraft!$A$3:$GX$7,MATCH(KK$12,Tarife_Hilfskraft!$C$3:$GX$3,0)+2,FALSE)*$I85*(MAX(KK$12,MIN(EOMONTH(KK$12,0)+1,$K85+1))-MIN(MAX(KK$12,$J85),EOMONTH(KK$12,0)+1))/(EOMONTH(KK$12,0)+1-KK$12)*(1+$H85)</f>
        <v>0</v>
      </c>
      <c r="KL85" s="533">
        <f>VLOOKUP($F85,Tarife_Hilfskraft!$A$3:$GX$7,MATCH(KL$12,Tarife_Hilfskraft!$C$3:$GX$3,0)+2,FALSE)*$I85*(MAX(KL$12,MIN(EOMONTH(KL$12,0)+1,$K85+1))-MIN(MAX(KL$12,$J85),EOMONTH(KL$12,0)+1))/(EOMONTH(KL$12,0)+1-KL$12)*(1+$H85)</f>
        <v>0</v>
      </c>
      <c r="KM85" s="503">
        <f t="shared" si="77"/>
        <v>0</v>
      </c>
      <c r="KN85" s="533">
        <f>VLOOKUP($F85,Tarife_Hilfskraft!$A$3:$GX$7,MATCH(KN$12,Tarife_Hilfskraft!$C$3:$GX$3,0)+2,FALSE)*$I85*(MAX(KN$12,MIN(EOMONTH(KN$12,0)+1,$K85+1))-MIN(MAX(KN$12,$J85),EOMONTH(KN$12,0)+1))/(EOMONTH(KN$12,0)+1-KN$12)*(1+$H85)</f>
        <v>0</v>
      </c>
      <c r="KO85" s="533">
        <f>VLOOKUP($F85,Tarife_Hilfskraft!$A$3:$GX$7,MATCH(KO$12,Tarife_Hilfskraft!$C$3:$GX$3,0)+2,FALSE)*$I85*(MAX(KO$12,MIN(EOMONTH(KO$12,0)+1,$K85+1))-MIN(MAX(KO$12,$J85),EOMONTH(KO$12,0)+1))/(EOMONTH(KO$12,0)+1-KO$12)*(1+$H85)</f>
        <v>0</v>
      </c>
      <c r="KP85" s="533">
        <f>VLOOKUP($F85,Tarife_Hilfskraft!$A$3:$GX$7,MATCH(KP$12,Tarife_Hilfskraft!$C$3:$GX$3,0)+2,FALSE)*$I85*(MAX(KP$12,MIN(EOMONTH(KP$12,0)+1,$K85+1))-MIN(MAX(KP$12,$J85),EOMONTH(KP$12,0)+1))/(EOMONTH(KP$12,0)+1-KP$12)*(1+$H85)</f>
        <v>0</v>
      </c>
      <c r="KQ85" s="533">
        <f>VLOOKUP($F85,Tarife_Hilfskraft!$A$3:$GX$7,MATCH(KQ$12,Tarife_Hilfskraft!$C$3:$GX$3,0)+2,FALSE)*$I85*(MAX(KQ$12,MIN(EOMONTH(KQ$12,0)+1,$K85+1))-MIN(MAX(KQ$12,$J85),EOMONTH(KQ$12,0)+1))/(EOMONTH(KQ$12,0)+1-KQ$12)*(1+$H85)</f>
        <v>0</v>
      </c>
      <c r="KR85" s="533">
        <f>VLOOKUP($F85,Tarife_Hilfskraft!$A$3:$GX$7,MATCH(KR$12,Tarife_Hilfskraft!$C$3:$GX$3,0)+2,FALSE)*$I85*(MAX(KR$12,MIN(EOMONTH(KR$12,0)+1,$K85+1))-MIN(MAX(KR$12,$J85),EOMONTH(KR$12,0)+1))/(EOMONTH(KR$12,0)+1-KR$12)*(1+$H85)</f>
        <v>0</v>
      </c>
      <c r="KS85" s="533">
        <f>VLOOKUP($F85,Tarife_Hilfskraft!$A$3:$GX$7,MATCH(KS$12,Tarife_Hilfskraft!$C$3:$GX$3,0)+2,FALSE)*$I85*(MAX(KS$12,MIN(EOMONTH(KS$12,0)+1,$K85+1))-MIN(MAX(KS$12,$J85),EOMONTH(KS$12,0)+1))/(EOMONTH(KS$12,0)+1-KS$12)*(1+$H85)</f>
        <v>0</v>
      </c>
      <c r="KT85" s="533">
        <f>VLOOKUP($F85,Tarife_Hilfskraft!$A$3:$GX$7,MATCH(KT$12,Tarife_Hilfskraft!$C$3:$GX$3,0)+2,FALSE)*$I85*(MAX(KT$12,MIN(EOMONTH(KT$12,0)+1,$K85+1))-MIN(MAX(KT$12,$J85),EOMONTH(KT$12,0)+1))/(EOMONTH(KT$12,0)+1-KT$12)*(1+$H85)</f>
        <v>0</v>
      </c>
      <c r="KU85" s="533">
        <f>VLOOKUP($F85,Tarife_Hilfskraft!$A$3:$GX$7,MATCH(KU$12,Tarife_Hilfskraft!$C$3:$GX$3,0)+2,FALSE)*$I85*(MAX(KU$12,MIN(EOMONTH(KU$12,0)+1,$K85+1))-MIN(MAX(KU$12,$J85),EOMONTH(KU$12,0)+1))/(EOMONTH(KU$12,0)+1-KU$12)*(1+$H85)</f>
        <v>0</v>
      </c>
      <c r="KV85" s="533">
        <f>VLOOKUP($F85,Tarife_Hilfskraft!$A$3:$GX$7,MATCH(KV$12,Tarife_Hilfskraft!$C$3:$GX$3,0)+2,FALSE)*$I85*(MAX(KV$12,MIN(EOMONTH(KV$12,0)+1,$K85+1))-MIN(MAX(KV$12,$J85),EOMONTH(KV$12,0)+1))/(EOMONTH(KV$12,0)+1-KV$12)*(1+$H85)</f>
        <v>0</v>
      </c>
      <c r="KW85" s="533">
        <f>VLOOKUP($F85,Tarife_Hilfskraft!$A$3:$GX$7,MATCH(KW$12,Tarife_Hilfskraft!$C$3:$GX$3,0)+2,FALSE)*$I85*(MAX(KW$12,MIN(EOMONTH(KW$12,0)+1,$K85+1))-MIN(MAX(KW$12,$J85),EOMONTH(KW$12,0)+1))/(EOMONTH(KW$12,0)+1-KW$12)*(1+$H85)</f>
        <v>0</v>
      </c>
      <c r="KX85" s="533">
        <f>VLOOKUP($F85,Tarife_Hilfskraft!$A$3:$GX$7,MATCH(KX$12,Tarife_Hilfskraft!$C$3:$GX$3,0)+2,FALSE)*$I85*(MAX(KX$12,MIN(EOMONTH(KX$12,0)+1,$K85+1))-MIN(MAX(KX$12,$J85),EOMONTH(KX$12,0)+1))/(EOMONTH(KX$12,0)+1-KX$12)*(1+$H85)</f>
        <v>0</v>
      </c>
      <c r="KY85" s="533">
        <f>VLOOKUP($F85,Tarife_Hilfskraft!$A$3:$GX$7,MATCH(KY$12,Tarife_Hilfskraft!$C$3:$GX$3,0)+2,FALSE)*$I85*(MAX(KY$12,MIN(EOMONTH(KY$12,0)+1,$K85+1))-MIN(MAX(KY$12,$J85),EOMONTH(KY$12,0)+1))/(EOMONTH(KY$12,0)+1-KY$12)*(1+$H85)</f>
        <v>0</v>
      </c>
      <c r="KZ85" s="503">
        <f t="shared" si="78"/>
        <v>0</v>
      </c>
      <c r="LA85" s="589">
        <f>IF(ISERROR(CN85/(VLOOKUP($F85,Tarife_Hilfskraft!$A:$GX,MATCH(LA$12,Tarife_Hilfskraft!$C$3:$GX$3,0)+2,FALSE))), 0, CN85/(VLOOKUP($F85,Tarife_Hilfskraft!$A:$GX,MATCH(LA$12,Tarife_Hilfskraft!$C$3:$GX$3,0)+2,FALSE)))/(1+$H85)</f>
        <v>0</v>
      </c>
      <c r="LB85" s="589">
        <f>IF(ISERROR(CO85/(VLOOKUP($F85,Tarife_Hilfskraft!$A:$GX,MATCH(LB$12,Tarife_Hilfskraft!$C$3:$GX$3,0)+2,FALSE))), 0, CO85/(VLOOKUP($F85,Tarife_Hilfskraft!$A:$GX,MATCH(LB$12,Tarife_Hilfskraft!$C$3:$GX$3,0)+2,FALSE)))/(1+$H85)</f>
        <v>0</v>
      </c>
      <c r="LC85" s="589">
        <f>IF(ISERROR(CP85/(VLOOKUP($F85,Tarife_Hilfskraft!$A:$GX,MATCH(LC$12,Tarife_Hilfskraft!$C$3:$GX$3,0)+2,FALSE))), 0, CP85/(VLOOKUP($F85,Tarife_Hilfskraft!$A:$GX,MATCH(LC$12,Tarife_Hilfskraft!$C$3:$GX$3,0)+2,FALSE)))/(1+$H85)</f>
        <v>0</v>
      </c>
      <c r="LD85" s="589">
        <f>IF(ISERROR(CQ85/(VLOOKUP($F85,Tarife_Hilfskraft!$A:$GX,MATCH(LD$12,Tarife_Hilfskraft!$C$3:$GX$3,0)+2,FALSE))), 0, CQ85/(VLOOKUP($F85,Tarife_Hilfskraft!$A:$GX,MATCH(LD$12,Tarife_Hilfskraft!$C$3:$GX$3,0)+2,FALSE)))/(1+$H85)</f>
        <v>0</v>
      </c>
      <c r="LE85" s="589">
        <f>IF(ISERROR(CR85/(VLOOKUP($F85,Tarife_Hilfskraft!$A:$GX,MATCH(LE$12,Tarife_Hilfskraft!$C$3:$GX$3,0)+2,FALSE))), 0, CR85/(VLOOKUP($F85,Tarife_Hilfskraft!$A:$GX,MATCH(LE$12,Tarife_Hilfskraft!$C$3:$GX$3,0)+2,FALSE)))/(1+$H85)</f>
        <v>0</v>
      </c>
      <c r="LF85" s="589">
        <f>IF(ISERROR(CS85/(VLOOKUP($F85,Tarife_Hilfskraft!$A:$GX,MATCH(LF$12,Tarife_Hilfskraft!$C$3:$GX$3,0)+2,FALSE))), 0, CS85/(VLOOKUP($F85,Tarife_Hilfskraft!$A:$GX,MATCH(LF$12,Tarife_Hilfskraft!$C$3:$GX$3,0)+2,FALSE)))/(1+$H85)</f>
        <v>0</v>
      </c>
      <c r="LG85" s="589">
        <f>IF(ISERROR(CT85/(VLOOKUP($F85,Tarife_Hilfskraft!$A:$GX,MATCH(LG$12,Tarife_Hilfskraft!$C$3:$GX$3,0)+2,FALSE))), 0, CT85/(VLOOKUP($F85,Tarife_Hilfskraft!$A:$GX,MATCH(LG$12,Tarife_Hilfskraft!$C$3:$GX$3,0)+2,FALSE)))/(1+$H85)</f>
        <v>0</v>
      </c>
      <c r="LH85" s="589">
        <f>IF(ISERROR(CU85/(VLOOKUP($F85,Tarife_Hilfskraft!$A:$GX,MATCH(LH$12,Tarife_Hilfskraft!$C$3:$GX$3,0)+2,FALSE))), 0, CU85/(VLOOKUP($F85,Tarife_Hilfskraft!$A:$GX,MATCH(LH$12,Tarife_Hilfskraft!$C$3:$GX$3,0)+2,FALSE)))/(1+$H85)</f>
        <v>0</v>
      </c>
      <c r="LI85" s="589">
        <f>IF(ISERROR(CV85/(VLOOKUP($F85,Tarife_Hilfskraft!$A:$GX,MATCH(LI$12,Tarife_Hilfskraft!$C$3:$GX$3,0)+2,FALSE))), 0, CV85/(VLOOKUP($F85,Tarife_Hilfskraft!$A:$GX,MATCH(LI$12,Tarife_Hilfskraft!$C$3:$GX$3,0)+2,FALSE)))/(1+$H85)</f>
        <v>0</v>
      </c>
      <c r="LJ85" s="589">
        <f>IF(ISERROR(CW85/(VLOOKUP($F85,Tarife_Hilfskraft!$A:$GX,MATCH(LJ$12,Tarife_Hilfskraft!$C$3:$GX$3,0)+2,FALSE))), 0, CW85/(VLOOKUP($F85,Tarife_Hilfskraft!$A:$GX,MATCH(LJ$12,Tarife_Hilfskraft!$C$3:$GX$3,0)+2,FALSE)))/(1+$H85)</f>
        <v>0</v>
      </c>
      <c r="LK85" s="589">
        <f>IF(ISERROR(CX85/(VLOOKUP($F85,Tarife_Hilfskraft!$A:$GX,MATCH(LK$12,Tarife_Hilfskraft!$C$3:$GX$3,0)+2,FALSE))), 0, CX85/(VLOOKUP($F85,Tarife_Hilfskraft!$A:$GX,MATCH(LK$12,Tarife_Hilfskraft!$C$3:$GX$3,0)+2,FALSE)))/(1+$H85)</f>
        <v>0</v>
      </c>
      <c r="LL85" s="589">
        <f>IF(ISERROR(CY85/(VLOOKUP($F85,Tarife_Hilfskraft!$A:$GX,MATCH(LL$12,Tarife_Hilfskraft!$C$3:$GX$3,0)+2,FALSE))), 0, CY85/(VLOOKUP($F85,Tarife_Hilfskraft!$A:$GX,MATCH(LL$12,Tarife_Hilfskraft!$C$3:$GX$3,0)+2,FALSE)))/(1+$H85)</f>
        <v>0</v>
      </c>
      <c r="LM85" s="589">
        <f t="shared" si="79"/>
        <v>0</v>
      </c>
      <c r="LN85" s="589">
        <f>IF(ISERROR(DA85/(VLOOKUP($F85,Tarife_Hilfskraft!$A:$GX,MATCH(LN$12,Tarife_Hilfskraft!$C$3:$GX$3,0)+2,FALSE))), 0, DA85/(VLOOKUP($F85,Tarife_Hilfskraft!$A:$GX,MATCH(LN$12,Tarife_Hilfskraft!$C$3:$GX$3,0)+2,FALSE)))/(1+$H85)</f>
        <v>0</v>
      </c>
      <c r="LO85" s="589">
        <f>IF(ISERROR(DB85/(VLOOKUP($F85,Tarife_Hilfskraft!$A:$GX,MATCH(LO$12,Tarife_Hilfskraft!$C$3:$GX$3,0)+2,FALSE))), 0, DB85/(VLOOKUP($F85,Tarife_Hilfskraft!$A:$GX,MATCH(LO$12,Tarife_Hilfskraft!$C$3:$GX$3,0)+2,FALSE)))/(1+$H85)</f>
        <v>0</v>
      </c>
      <c r="LP85" s="589">
        <f>IF(ISERROR(DC85/(VLOOKUP($F85,Tarife_Hilfskraft!$A:$GX,MATCH(LP$12,Tarife_Hilfskraft!$C$3:$GX$3,0)+2,FALSE))), 0, DC85/(VLOOKUP($F85,Tarife_Hilfskraft!$A:$GX,MATCH(LP$12,Tarife_Hilfskraft!$C$3:$GX$3,0)+2,FALSE)))/(1+$H85)</f>
        <v>0</v>
      </c>
      <c r="LQ85" s="589">
        <f>IF(ISERROR(DD85/(VLOOKUP($F85,Tarife_Hilfskraft!$A:$GX,MATCH(LQ$12,Tarife_Hilfskraft!$C$3:$GX$3,0)+2,FALSE))), 0, DD85/(VLOOKUP($F85,Tarife_Hilfskraft!$A:$GX,MATCH(LQ$12,Tarife_Hilfskraft!$C$3:$GX$3,0)+2,FALSE)))/(1+$H85)</f>
        <v>0</v>
      </c>
      <c r="LR85" s="589">
        <f>IF(ISERROR(DE85/(VLOOKUP($F85,Tarife_Hilfskraft!$A:$GX,MATCH(LR$12,Tarife_Hilfskraft!$C$3:$GX$3,0)+2,FALSE))), 0, DE85/(VLOOKUP($F85,Tarife_Hilfskraft!$A:$GX,MATCH(LR$12,Tarife_Hilfskraft!$C$3:$GX$3,0)+2,FALSE)))/(1+$H85)</f>
        <v>0</v>
      </c>
      <c r="LS85" s="589">
        <f>IF(ISERROR(DF85/(VLOOKUP($F85,Tarife_Hilfskraft!$A:$GX,MATCH(LS$12,Tarife_Hilfskraft!$C$3:$GX$3,0)+2,FALSE))), 0, DF85/(VLOOKUP($F85,Tarife_Hilfskraft!$A:$GX,MATCH(LS$12,Tarife_Hilfskraft!$C$3:$GX$3,0)+2,FALSE)))/(1+$H85)</f>
        <v>0</v>
      </c>
      <c r="LT85" s="589">
        <f>IF(ISERROR(DG85/(VLOOKUP($F85,Tarife_Hilfskraft!$A:$GX,MATCH(LT$12,Tarife_Hilfskraft!$C$3:$GX$3,0)+2,FALSE))), 0, DG85/(VLOOKUP($F85,Tarife_Hilfskraft!$A:$GX,MATCH(LT$12,Tarife_Hilfskraft!$C$3:$GX$3,0)+2,FALSE)))/(1+$H85)</f>
        <v>0</v>
      </c>
      <c r="LU85" s="589">
        <f>IF(ISERROR(DH85/(VLOOKUP($F85,Tarife_Hilfskraft!$A:$GX,MATCH(LU$12,Tarife_Hilfskraft!$C$3:$GX$3,0)+2,FALSE))), 0, DH85/(VLOOKUP($F85,Tarife_Hilfskraft!$A:$GX,MATCH(LU$12,Tarife_Hilfskraft!$C$3:$GX$3,0)+2,FALSE)))/(1+$H85)</f>
        <v>0</v>
      </c>
      <c r="LV85" s="589">
        <f>IF(ISERROR(DI85/(VLOOKUP($F85,Tarife_Hilfskraft!$A:$GX,MATCH(LV$12,Tarife_Hilfskraft!$C$3:$GX$3,0)+2,FALSE))), 0, DI85/(VLOOKUP($F85,Tarife_Hilfskraft!$A:$GX,MATCH(LV$12,Tarife_Hilfskraft!$C$3:$GX$3,0)+2,FALSE)))/(1+$H85)</f>
        <v>0</v>
      </c>
      <c r="LW85" s="589">
        <f>IF(ISERROR(DJ85/(VLOOKUP($F85,Tarife_Hilfskraft!$A:$GX,MATCH(LW$12,Tarife_Hilfskraft!$C$3:$GX$3,0)+2,FALSE))), 0, DJ85/(VLOOKUP($F85,Tarife_Hilfskraft!$A:$GX,MATCH(LW$12,Tarife_Hilfskraft!$C$3:$GX$3,0)+2,FALSE)))/(1+$H85)</f>
        <v>0</v>
      </c>
      <c r="LX85" s="589">
        <f>IF(ISERROR(DK85/(VLOOKUP($F85,Tarife_Hilfskraft!$A:$GX,MATCH(LX$12,Tarife_Hilfskraft!$C$3:$GX$3,0)+2,FALSE))), 0, DK85/(VLOOKUP($F85,Tarife_Hilfskraft!$A:$GX,MATCH(LX$12,Tarife_Hilfskraft!$C$3:$GX$3,0)+2,FALSE)))/(1+$H85)</f>
        <v>0</v>
      </c>
      <c r="LY85" s="589">
        <f>IF(ISERROR(DL85/(VLOOKUP($F85,Tarife_Hilfskraft!$A:$GX,MATCH(LY$12,Tarife_Hilfskraft!$C$3:$GX$3,0)+2,FALSE))), 0, DL85/(VLOOKUP($F85,Tarife_Hilfskraft!$A:$GX,MATCH(LY$12,Tarife_Hilfskraft!$C$3:$GX$3,0)+2,FALSE)))/(1+$H85)</f>
        <v>0</v>
      </c>
      <c r="LZ85" s="589">
        <f t="shared" si="80"/>
        <v>0</v>
      </c>
      <c r="MA85" s="589">
        <f>IF(ISERROR(DN85/(VLOOKUP($F85,Tarife_Hilfskraft!$A:$GX,MATCH(MA$12,Tarife_Hilfskraft!$C$3:$GX$3,0)+2,FALSE))), 0, DN85/(VLOOKUP($F85,Tarife_Hilfskraft!$A:$GX,MATCH(MA$12,Tarife_Hilfskraft!$C$3:$GX$3,0)+2,FALSE)))/(1+$H85)</f>
        <v>0</v>
      </c>
      <c r="MB85" s="589">
        <f>IF(ISERROR(DO85/(VLOOKUP($F85,Tarife_Hilfskraft!$A:$GX,MATCH(MB$12,Tarife_Hilfskraft!$C$3:$GX$3,0)+2,FALSE))), 0, DO85/(VLOOKUP($F85,Tarife_Hilfskraft!$A:$GX,MATCH(MB$12,Tarife_Hilfskraft!$C$3:$GX$3,0)+2,FALSE)))/(1+$H85)</f>
        <v>0</v>
      </c>
      <c r="MC85" s="589">
        <f>IF(ISERROR(DP85/(VLOOKUP($F85,Tarife_Hilfskraft!$A:$GX,MATCH(MC$12,Tarife_Hilfskraft!$C$3:$GX$3,0)+2,FALSE))), 0, DP85/(VLOOKUP($F85,Tarife_Hilfskraft!$A:$GX,MATCH(MC$12,Tarife_Hilfskraft!$C$3:$GX$3,0)+2,FALSE)))/(1+$H85)</f>
        <v>0</v>
      </c>
      <c r="MD85" s="589">
        <f>IF(ISERROR(DQ85/(VLOOKUP($F85,Tarife_Hilfskraft!$A:$GX,MATCH(MD$12,Tarife_Hilfskraft!$C$3:$GX$3,0)+2,FALSE))), 0, DQ85/(VLOOKUP($F85,Tarife_Hilfskraft!$A:$GX,MATCH(MD$12,Tarife_Hilfskraft!$C$3:$GX$3,0)+2,FALSE)))/(1+$H85)</f>
        <v>0</v>
      </c>
      <c r="ME85" s="589">
        <f>IF(ISERROR(DR85/(VLOOKUP($F85,Tarife_Hilfskraft!$A:$GX,MATCH(ME$12,Tarife_Hilfskraft!$C$3:$GX$3,0)+2,FALSE))), 0, DR85/(VLOOKUP($F85,Tarife_Hilfskraft!$A:$GX,MATCH(ME$12,Tarife_Hilfskraft!$C$3:$GX$3,0)+2,FALSE)))/(1+$H85)</f>
        <v>0</v>
      </c>
      <c r="MF85" s="589">
        <f>IF(ISERROR(DS85/(VLOOKUP($F85,Tarife_Hilfskraft!$A:$GX,MATCH(MF$12,Tarife_Hilfskraft!$C$3:$GX$3,0)+2,FALSE))), 0, DS85/(VLOOKUP($F85,Tarife_Hilfskraft!$A:$GX,MATCH(MF$12,Tarife_Hilfskraft!$C$3:$GX$3,0)+2,FALSE)))/(1+$H85)</f>
        <v>0</v>
      </c>
      <c r="MG85" s="589">
        <f>IF(ISERROR(DT85/(VLOOKUP($F85,Tarife_Hilfskraft!$A:$GX,MATCH(MG$12,Tarife_Hilfskraft!$C$3:$GX$3,0)+2,FALSE))), 0, DT85/(VLOOKUP($F85,Tarife_Hilfskraft!$A:$GX,MATCH(MG$12,Tarife_Hilfskraft!$C$3:$GX$3,0)+2,FALSE)))/(1+$H85)</f>
        <v>0</v>
      </c>
      <c r="MH85" s="589">
        <f>IF(ISERROR(DU85/(VLOOKUP($F85,Tarife_Hilfskraft!$A:$GX,MATCH(MH$12,Tarife_Hilfskraft!$C$3:$GX$3,0)+2,FALSE))), 0, DU85/(VLOOKUP($F85,Tarife_Hilfskraft!$A:$GX,MATCH(MH$12,Tarife_Hilfskraft!$C$3:$GX$3,0)+2,FALSE)))/(1+$H85)</f>
        <v>0</v>
      </c>
      <c r="MI85" s="589">
        <f>IF(ISERROR(DV85/(VLOOKUP($F85,Tarife_Hilfskraft!$A:$GX,MATCH(MI$12,Tarife_Hilfskraft!$C$3:$GX$3,0)+2,FALSE))), 0, DV85/(VLOOKUP($F85,Tarife_Hilfskraft!$A:$GX,MATCH(MI$12,Tarife_Hilfskraft!$C$3:$GX$3,0)+2,FALSE)))/(1+$H85)</f>
        <v>0</v>
      </c>
      <c r="MJ85" s="589">
        <f>IF(ISERROR(DW85/(VLOOKUP($F85,Tarife_Hilfskraft!$A:$GX,MATCH(MJ$12,Tarife_Hilfskraft!$C$3:$GX$3,0)+2,FALSE))), 0, DW85/(VLOOKUP($F85,Tarife_Hilfskraft!$A:$GX,MATCH(MJ$12,Tarife_Hilfskraft!$C$3:$GX$3,0)+2,FALSE)))/(1+$H85)</f>
        <v>0</v>
      </c>
      <c r="MK85" s="589">
        <f>IF(ISERROR(DX85/(VLOOKUP($F85,Tarife_Hilfskraft!$A:$GX,MATCH(MK$12,Tarife_Hilfskraft!$C$3:$GX$3,0)+2,FALSE))), 0, DX85/(VLOOKUP($F85,Tarife_Hilfskraft!$A:$GX,MATCH(MK$12,Tarife_Hilfskraft!$C$3:$GX$3,0)+2,FALSE)))/(1+$H85)</f>
        <v>0</v>
      </c>
      <c r="ML85" s="589">
        <f>IF(ISERROR(DY85/(VLOOKUP($F85,Tarife_Hilfskraft!$A:$GX,MATCH(ML$12,Tarife_Hilfskraft!$C$3:$GX$3,0)+2,FALSE))), 0, DY85/(VLOOKUP($F85,Tarife_Hilfskraft!$A:$GX,MATCH(ML$12,Tarife_Hilfskraft!$C$3:$GX$3,0)+2,FALSE)))/(1+$H85)</f>
        <v>0</v>
      </c>
      <c r="MM85" s="589">
        <f t="shared" si="81"/>
        <v>0</v>
      </c>
      <c r="MN85" s="589">
        <f>IF(ISERROR(EA85/(VLOOKUP($F85,Tarife_Hilfskraft!$A:$GX,MATCH(MN$12,Tarife_Hilfskraft!$C$3:$GX$3,0)+2,FALSE))), 0, EA85/(VLOOKUP($F85,Tarife_Hilfskraft!$A:$GX,MATCH(MN$12,Tarife_Hilfskraft!$C$3:$GX$3,0)+2,FALSE)))/(1+$H85)</f>
        <v>0</v>
      </c>
      <c r="MO85" s="589">
        <f>IF(ISERROR(EB85/(VLOOKUP($F85,Tarife_Hilfskraft!$A:$GX,MATCH(MO$12,Tarife_Hilfskraft!$C$3:$GX$3,0)+2,FALSE))), 0, EB85/(VLOOKUP($F85,Tarife_Hilfskraft!$A:$GX,MATCH(MO$12,Tarife_Hilfskraft!$C$3:$GX$3,0)+2,FALSE)))/(1+$H85)</f>
        <v>0</v>
      </c>
      <c r="MP85" s="589">
        <f>IF(ISERROR(EC85/(VLOOKUP($F85,Tarife_Hilfskraft!$A:$GX,MATCH(MP$12,Tarife_Hilfskraft!$C$3:$GX$3,0)+2,FALSE))), 0, EC85/(VLOOKUP($F85,Tarife_Hilfskraft!$A:$GX,MATCH(MP$12,Tarife_Hilfskraft!$C$3:$GX$3,0)+2,FALSE)))/(1+$H85)</f>
        <v>0</v>
      </c>
      <c r="MQ85" s="589">
        <f>IF(ISERROR(ED85/(VLOOKUP($F85,Tarife_Hilfskraft!$A:$GX,MATCH(MQ$12,Tarife_Hilfskraft!$C$3:$GX$3,0)+2,FALSE))), 0, ED85/(VLOOKUP($F85,Tarife_Hilfskraft!$A:$GX,MATCH(MQ$12,Tarife_Hilfskraft!$C$3:$GX$3,0)+2,FALSE)))/(1+$H85)</f>
        <v>0</v>
      </c>
      <c r="MR85" s="589">
        <f>IF(ISERROR(EE85/(VLOOKUP($F85,Tarife_Hilfskraft!$A:$GX,MATCH(MR$12,Tarife_Hilfskraft!$C$3:$GX$3,0)+2,FALSE))), 0, EE85/(VLOOKUP($F85,Tarife_Hilfskraft!$A:$GX,MATCH(MR$12,Tarife_Hilfskraft!$C$3:$GX$3,0)+2,FALSE)))/(1+$H85)</f>
        <v>0</v>
      </c>
      <c r="MS85" s="589">
        <f>IF(ISERROR(EF85/(VLOOKUP($F85,Tarife_Hilfskraft!$A:$GX,MATCH(MS$12,Tarife_Hilfskraft!$C$3:$GX$3,0)+2,FALSE))), 0, EF85/(VLOOKUP($F85,Tarife_Hilfskraft!$A:$GX,MATCH(MS$12,Tarife_Hilfskraft!$C$3:$GX$3,0)+2,FALSE)))/(1+$H85)</f>
        <v>0</v>
      </c>
      <c r="MT85" s="589">
        <f>IF(ISERROR(EG85/(VLOOKUP($F85,Tarife_Hilfskraft!$A:$GX,MATCH(MT$12,Tarife_Hilfskraft!$C$3:$GX$3,0)+2,FALSE))), 0, EG85/(VLOOKUP($F85,Tarife_Hilfskraft!$A:$GX,MATCH(MT$12,Tarife_Hilfskraft!$C$3:$GX$3,0)+2,FALSE)))/(1+$H85)</f>
        <v>0</v>
      </c>
      <c r="MU85" s="589">
        <f>IF(ISERROR(EH85/(VLOOKUP($F85,Tarife_Hilfskraft!$A:$GX,MATCH(MU$12,Tarife_Hilfskraft!$C$3:$GX$3,0)+2,FALSE))), 0, EH85/(VLOOKUP($F85,Tarife_Hilfskraft!$A:$GX,MATCH(MU$12,Tarife_Hilfskraft!$C$3:$GX$3,0)+2,FALSE)))/(1+$H85)</f>
        <v>0</v>
      </c>
      <c r="MV85" s="589">
        <f>IF(ISERROR(EI85/(VLOOKUP($F85,Tarife_Hilfskraft!$A:$GX,MATCH(MV$12,Tarife_Hilfskraft!$C$3:$GX$3,0)+2,FALSE))), 0, EI85/(VLOOKUP($F85,Tarife_Hilfskraft!$A:$GX,MATCH(MV$12,Tarife_Hilfskraft!$C$3:$GX$3,0)+2,FALSE)))/(1+$H85)</f>
        <v>0</v>
      </c>
      <c r="MW85" s="589">
        <f>IF(ISERROR(EJ85/(VLOOKUP($F85,Tarife_Hilfskraft!$A:$GX,MATCH(MW$12,Tarife_Hilfskraft!$C$3:$GX$3,0)+2,FALSE))), 0, EJ85/(VLOOKUP($F85,Tarife_Hilfskraft!$A:$GX,MATCH(MW$12,Tarife_Hilfskraft!$C$3:$GX$3,0)+2,FALSE)))/(1+$H85)</f>
        <v>0</v>
      </c>
      <c r="MX85" s="589">
        <f>IF(ISERROR(EK85/(VLOOKUP($F85,Tarife_Hilfskraft!$A:$GX,MATCH(MX$12,Tarife_Hilfskraft!$C$3:$GX$3,0)+2,FALSE))), 0, EK85/(VLOOKUP($F85,Tarife_Hilfskraft!$A:$GX,MATCH(MX$12,Tarife_Hilfskraft!$C$3:$GX$3,0)+2,FALSE)))/(1+$H85)</f>
        <v>0</v>
      </c>
      <c r="MY85" s="589">
        <f>IF(ISERROR(EL85/(VLOOKUP($F85,Tarife_Hilfskraft!$A:$GX,MATCH(MY$12,Tarife_Hilfskraft!$C$3:$GX$3,0)+2,FALSE))), 0, EL85/(VLOOKUP($F85,Tarife_Hilfskraft!$A:$GX,MATCH(MY$12,Tarife_Hilfskraft!$C$3:$GX$3,0)+2,FALSE)))/(1+$H85)</f>
        <v>0</v>
      </c>
      <c r="MZ85" s="589">
        <f t="shared" si="82"/>
        <v>0</v>
      </c>
      <c r="NA85" s="589">
        <f>IF(ISERROR(EN85/(VLOOKUP($F85,Tarife_Hilfskraft!$A:$GX,MATCH(NA$12,Tarife_Hilfskraft!$C$3:$GX$3,0)+2,FALSE))), 0, EN85/(VLOOKUP($F85,Tarife_Hilfskraft!$A:$GX,MATCH(NA$12,Tarife_Hilfskraft!$C$3:$GX$3,0)+2,FALSE)))/(1+$H85)</f>
        <v>0</v>
      </c>
      <c r="NB85" s="589">
        <f>IF(ISERROR(EO85/(VLOOKUP($F85,Tarife_Hilfskraft!$A:$GX,MATCH(NB$12,Tarife_Hilfskraft!$C$3:$GX$3,0)+2,FALSE))), 0, EO85/(VLOOKUP($F85,Tarife_Hilfskraft!$A:$GX,MATCH(NB$12,Tarife_Hilfskraft!$C$3:$GX$3,0)+2,FALSE)))/(1+$H85)</f>
        <v>0</v>
      </c>
      <c r="NC85" s="589">
        <f>IF(ISERROR(EP85/(VLOOKUP($F85,Tarife_Hilfskraft!$A:$GX,MATCH(NC$12,Tarife_Hilfskraft!$C$3:$GX$3,0)+2,FALSE))), 0, EP85/(VLOOKUP($F85,Tarife_Hilfskraft!$A:$GX,MATCH(NC$12,Tarife_Hilfskraft!$C$3:$GX$3,0)+2,FALSE)))/(1+$H85)</f>
        <v>0</v>
      </c>
      <c r="ND85" s="589">
        <f>IF(ISERROR(EQ85/(VLOOKUP($F85,Tarife_Hilfskraft!$A:$GX,MATCH(ND$12,Tarife_Hilfskraft!$C$3:$GX$3,0)+2,FALSE))), 0, EQ85/(VLOOKUP($F85,Tarife_Hilfskraft!$A:$GX,MATCH(ND$12,Tarife_Hilfskraft!$C$3:$GX$3,0)+2,FALSE)))/(1+$H85)</f>
        <v>0</v>
      </c>
      <c r="NE85" s="589">
        <f>IF(ISERROR(ER85/(VLOOKUP($F85,Tarife_Hilfskraft!$A:$GX,MATCH(NE$12,Tarife_Hilfskraft!$C$3:$GX$3,0)+2,FALSE))), 0, ER85/(VLOOKUP($F85,Tarife_Hilfskraft!$A:$GX,MATCH(NE$12,Tarife_Hilfskraft!$C$3:$GX$3,0)+2,FALSE)))/(1+$H85)</f>
        <v>0</v>
      </c>
      <c r="NF85" s="589">
        <f>IF(ISERROR(ES85/(VLOOKUP($F85,Tarife_Hilfskraft!$A:$GX,MATCH(NF$12,Tarife_Hilfskraft!$C$3:$GX$3,0)+2,FALSE))), 0, ES85/(VLOOKUP($F85,Tarife_Hilfskraft!$A:$GX,MATCH(NF$12,Tarife_Hilfskraft!$C$3:$GX$3,0)+2,FALSE)))/(1+$H85)</f>
        <v>0</v>
      </c>
      <c r="NG85" s="589">
        <f>IF(ISERROR(ET85/(VLOOKUP($F85,Tarife_Hilfskraft!$A:$GX,MATCH(NG$12,Tarife_Hilfskraft!$C$3:$GX$3,0)+2,FALSE))), 0, ET85/(VLOOKUP($F85,Tarife_Hilfskraft!$A:$GX,MATCH(NG$12,Tarife_Hilfskraft!$C$3:$GX$3,0)+2,FALSE)))/(1+$H85)</f>
        <v>0</v>
      </c>
      <c r="NH85" s="589">
        <f>IF(ISERROR(EU85/(VLOOKUP($F85,Tarife_Hilfskraft!$A:$GX,MATCH(NH$12,Tarife_Hilfskraft!$C$3:$GX$3,0)+2,FALSE))), 0, EU85/(VLOOKUP($F85,Tarife_Hilfskraft!$A:$GX,MATCH(NH$12,Tarife_Hilfskraft!$C$3:$GX$3,0)+2,FALSE)))/(1+$H85)</f>
        <v>0</v>
      </c>
      <c r="NI85" s="589">
        <f>IF(ISERROR(EV85/(VLOOKUP($F85,Tarife_Hilfskraft!$A:$GX,MATCH(NI$12,Tarife_Hilfskraft!$C$3:$GX$3,0)+2,FALSE))), 0, EV85/(VLOOKUP($F85,Tarife_Hilfskraft!$A:$GX,MATCH(NI$12,Tarife_Hilfskraft!$C$3:$GX$3,0)+2,FALSE)))/(1+$H85)</f>
        <v>0</v>
      </c>
      <c r="NJ85" s="589">
        <f>IF(ISERROR(EW85/(VLOOKUP($F85,Tarife_Hilfskraft!$A:$GX,MATCH(NJ$12,Tarife_Hilfskraft!$C$3:$GX$3,0)+2,FALSE))), 0, EW85/(VLOOKUP($F85,Tarife_Hilfskraft!$A:$GX,MATCH(NJ$12,Tarife_Hilfskraft!$C$3:$GX$3,0)+2,FALSE)))/(1+$H85)</f>
        <v>0</v>
      </c>
      <c r="NK85" s="589">
        <f>IF(ISERROR(EX85/(VLOOKUP($F85,Tarife_Hilfskraft!$A:$GX,MATCH(NK$12,Tarife_Hilfskraft!$C$3:$GX$3,0)+2,FALSE))), 0, EX85/(VLOOKUP($F85,Tarife_Hilfskraft!$A:$GX,MATCH(NK$12,Tarife_Hilfskraft!$C$3:$GX$3,0)+2,FALSE)))/(1+$H85)</f>
        <v>0</v>
      </c>
      <c r="NL85" s="589">
        <f>IF(ISERROR(EY85/(VLOOKUP($F85,Tarife_Hilfskraft!$A:$GX,MATCH(NL$12,Tarife_Hilfskraft!$C$3:$GX$3,0)+2,FALSE))), 0, EY85/(VLOOKUP($F85,Tarife_Hilfskraft!$A:$GX,MATCH(NL$12,Tarife_Hilfskraft!$C$3:$GX$3,0)+2,FALSE)))/(1+$H85)</f>
        <v>0</v>
      </c>
      <c r="NM85" s="589">
        <f t="shared" si="83"/>
        <v>0</v>
      </c>
      <c r="NN85" s="589">
        <f>IF(ISERROR(FA85/(VLOOKUP($F85,Tarife_Hilfskraft!$A:$GX,MATCH(NN$12,Tarife_Hilfskraft!$C$3:$GX$3,0)+2,FALSE))), 0, FA85/(VLOOKUP($F85,Tarife_Hilfskraft!$A:$GX,MATCH(NN$12,Tarife_Hilfskraft!$C$3:$GX$3,0)+2,FALSE)))/(1+$H85)</f>
        <v>0</v>
      </c>
      <c r="NO85" s="589">
        <f>IF(ISERROR(FB85/(VLOOKUP($F85,Tarife_Hilfskraft!$A:$GX,MATCH(NO$12,Tarife_Hilfskraft!$C$3:$GX$3,0)+2,FALSE))), 0, FB85/(VLOOKUP($F85,Tarife_Hilfskraft!$A:$GX,MATCH(NO$12,Tarife_Hilfskraft!$C$3:$GX$3,0)+2,FALSE)))/(1+$H85)</f>
        <v>0</v>
      </c>
      <c r="NP85" s="589">
        <f>IF(ISERROR(FC85/(VLOOKUP($F85,Tarife_Hilfskraft!$A:$GX,MATCH(NP$12,Tarife_Hilfskraft!$C$3:$GX$3,0)+2,FALSE))), 0, FC85/(VLOOKUP($F85,Tarife_Hilfskraft!$A:$GX,MATCH(NP$12,Tarife_Hilfskraft!$C$3:$GX$3,0)+2,FALSE)))/(1+$H85)</f>
        <v>0</v>
      </c>
      <c r="NQ85" s="589">
        <f>IF(ISERROR(FD85/(VLOOKUP($F85,Tarife_Hilfskraft!$A:$GX,MATCH(NQ$12,Tarife_Hilfskraft!$C$3:$GX$3,0)+2,FALSE))), 0, FD85/(VLOOKUP($F85,Tarife_Hilfskraft!$A:$GX,MATCH(NQ$12,Tarife_Hilfskraft!$C$3:$GX$3,0)+2,FALSE)))/(1+$H85)</f>
        <v>0</v>
      </c>
      <c r="NR85" s="589">
        <f>IF(ISERROR(FE85/(VLOOKUP($F85,Tarife_Hilfskraft!$A:$GX,MATCH(NR$12,Tarife_Hilfskraft!$C$3:$GX$3,0)+2,FALSE))), 0, FE85/(VLOOKUP($F85,Tarife_Hilfskraft!$A:$GX,MATCH(NR$12,Tarife_Hilfskraft!$C$3:$GX$3,0)+2,FALSE)))/(1+$H85)</f>
        <v>0</v>
      </c>
      <c r="NS85" s="589">
        <f>IF(ISERROR(FF85/(VLOOKUP($F85,Tarife_Hilfskraft!$A:$GX,MATCH(NS$12,Tarife_Hilfskraft!$C$3:$GX$3,0)+2,FALSE))), 0, FF85/(VLOOKUP($F85,Tarife_Hilfskraft!$A:$GX,MATCH(NS$12,Tarife_Hilfskraft!$C$3:$GX$3,0)+2,FALSE)))/(1+$H85)</f>
        <v>0</v>
      </c>
      <c r="NT85" s="589">
        <f>IF(ISERROR(FG85/(VLOOKUP($F85,Tarife_Hilfskraft!$A:$GX,MATCH(NT$12,Tarife_Hilfskraft!$C$3:$GX$3,0)+2,FALSE))), 0, FG85/(VLOOKUP($F85,Tarife_Hilfskraft!$A:$GX,MATCH(NT$12,Tarife_Hilfskraft!$C$3:$GX$3,0)+2,FALSE)))/(1+$H85)</f>
        <v>0</v>
      </c>
      <c r="NU85" s="589">
        <f>IF(ISERROR(FH85/(VLOOKUP($F85,Tarife_Hilfskraft!$A:$GX,MATCH(NU$12,Tarife_Hilfskraft!$C$3:$GX$3,0)+2,FALSE))), 0, FH85/(VLOOKUP($F85,Tarife_Hilfskraft!$A:$GX,MATCH(NU$12,Tarife_Hilfskraft!$C$3:$GX$3,0)+2,FALSE)))/(1+$H85)</f>
        <v>0</v>
      </c>
      <c r="NV85" s="589">
        <f>IF(ISERROR(FI85/(VLOOKUP($F85,Tarife_Hilfskraft!$A:$GX,MATCH(NV$12,Tarife_Hilfskraft!$C$3:$GX$3,0)+2,FALSE))), 0, FI85/(VLOOKUP($F85,Tarife_Hilfskraft!$A:$GX,MATCH(NV$12,Tarife_Hilfskraft!$C$3:$GX$3,0)+2,FALSE)))/(1+$H85)</f>
        <v>0</v>
      </c>
      <c r="NW85" s="589">
        <f>IF(ISERROR(FJ85/(VLOOKUP($F85,Tarife_Hilfskraft!$A:$GX,MATCH(NW$12,Tarife_Hilfskraft!$C$3:$GX$3,0)+2,FALSE))), 0, FJ85/(VLOOKUP($F85,Tarife_Hilfskraft!$A:$GX,MATCH(NW$12,Tarife_Hilfskraft!$C$3:$GX$3,0)+2,FALSE)))/(1+$H85)</f>
        <v>0</v>
      </c>
      <c r="NX85" s="589">
        <f>IF(ISERROR(FK85/(VLOOKUP($F85,Tarife_Hilfskraft!$A:$GX,MATCH(NX$12,Tarife_Hilfskraft!$C$3:$GX$3,0)+2,FALSE))), 0, FK85/(VLOOKUP($F85,Tarife_Hilfskraft!$A:$GX,MATCH(NX$12,Tarife_Hilfskraft!$C$3:$GX$3,0)+2,FALSE)))/(1+$H85)</f>
        <v>0</v>
      </c>
      <c r="NY85" s="589">
        <f>IF(ISERROR(FL85/(VLOOKUP($F85,Tarife_Hilfskraft!$A:$GX,MATCH(NY$12,Tarife_Hilfskraft!$C$3:$GX$3,0)+2,FALSE))), 0, FL85/(VLOOKUP($F85,Tarife_Hilfskraft!$A:$GX,MATCH(NY$12,Tarife_Hilfskraft!$C$3:$GX$3,0)+2,FALSE)))/(1+$H85)</f>
        <v>0</v>
      </c>
      <c r="NZ85" s="589">
        <f t="shared" si="84"/>
        <v>0</v>
      </c>
      <c r="OA85" s="589">
        <f>IF(ISERROR(FN85/(VLOOKUP($F85,Tarife_Hilfskraft!$A:$GX,MATCH(OA$12,Tarife_Hilfskraft!$C$3:$GX$3,0)+2,FALSE))), 0, FN85/(VLOOKUP($F85,Tarife_Hilfskraft!$A:$GX,MATCH(OA$12,Tarife_Hilfskraft!$C$3:$GX$3,0)+2,FALSE)))/(1+$H85)</f>
        <v>0</v>
      </c>
      <c r="OB85" s="589">
        <f>IF(ISERROR(FO85/(VLOOKUP($F85,Tarife_Hilfskraft!$A:$GX,MATCH(OB$12,Tarife_Hilfskraft!$C$3:$GX$3,0)+2,FALSE))), 0, FO85/(VLOOKUP($F85,Tarife_Hilfskraft!$A:$GX,MATCH(OB$12,Tarife_Hilfskraft!$C$3:$GX$3,0)+2,FALSE)))/(1+$H85)</f>
        <v>0</v>
      </c>
      <c r="OC85" s="589">
        <f>IF(ISERROR(FP85/(VLOOKUP($F85,Tarife_Hilfskraft!$A:$GX,MATCH(OC$12,Tarife_Hilfskraft!$C$3:$GX$3,0)+2,FALSE))), 0, FP85/(VLOOKUP($F85,Tarife_Hilfskraft!$A:$GX,MATCH(OC$12,Tarife_Hilfskraft!$C$3:$GX$3,0)+2,FALSE)))/(1+$H85)</f>
        <v>0</v>
      </c>
      <c r="OD85" s="589">
        <f>IF(ISERROR(FQ85/(VLOOKUP($F85,Tarife_Hilfskraft!$A:$GX,MATCH(OD$12,Tarife_Hilfskraft!$C$3:$GX$3,0)+2,FALSE))), 0, FQ85/(VLOOKUP($F85,Tarife_Hilfskraft!$A:$GX,MATCH(OD$12,Tarife_Hilfskraft!$C$3:$GX$3,0)+2,FALSE)))/(1+$H85)</f>
        <v>0</v>
      </c>
      <c r="OE85" s="589">
        <f>IF(ISERROR(FR85/(VLOOKUP($F85,Tarife_Hilfskraft!$A:$GX,MATCH(OE$12,Tarife_Hilfskraft!$C$3:$GX$3,0)+2,FALSE))), 0, FR85/(VLOOKUP($F85,Tarife_Hilfskraft!$A:$GX,MATCH(OE$12,Tarife_Hilfskraft!$C$3:$GX$3,0)+2,FALSE)))/(1+$H85)</f>
        <v>0</v>
      </c>
      <c r="OF85" s="589">
        <f>IF(ISERROR(FS85/(VLOOKUP($F85,Tarife_Hilfskraft!$A:$GX,MATCH(OF$12,Tarife_Hilfskraft!$C$3:$GX$3,0)+2,FALSE))), 0, FS85/(VLOOKUP($F85,Tarife_Hilfskraft!$A:$GX,MATCH(OF$12,Tarife_Hilfskraft!$C$3:$GX$3,0)+2,FALSE)))/(1+$H85)</f>
        <v>0</v>
      </c>
      <c r="OG85" s="589">
        <f>IF(ISERROR(FT85/(VLOOKUP($F85,Tarife_Hilfskraft!$A:$GX,MATCH(OG$12,Tarife_Hilfskraft!$C$3:$GX$3,0)+2,FALSE))), 0, FT85/(VLOOKUP($F85,Tarife_Hilfskraft!$A:$GX,MATCH(OG$12,Tarife_Hilfskraft!$C$3:$GX$3,0)+2,FALSE)))/(1+$H85)</f>
        <v>0</v>
      </c>
      <c r="OH85" s="589">
        <f>IF(ISERROR(FU85/(VLOOKUP($F85,Tarife_Hilfskraft!$A:$GX,MATCH(OH$12,Tarife_Hilfskraft!$C$3:$GX$3,0)+2,FALSE))), 0, FU85/(VLOOKUP($F85,Tarife_Hilfskraft!$A:$GX,MATCH(OH$12,Tarife_Hilfskraft!$C$3:$GX$3,0)+2,FALSE)))/(1+$H85)</f>
        <v>0</v>
      </c>
      <c r="OI85" s="589">
        <f>IF(ISERROR(FV85/(VLOOKUP($F85,Tarife_Hilfskraft!$A:$GX,MATCH(OI$12,Tarife_Hilfskraft!$C$3:$GX$3,0)+2,FALSE))), 0, FV85/(VLOOKUP($F85,Tarife_Hilfskraft!$A:$GX,MATCH(OI$12,Tarife_Hilfskraft!$C$3:$GX$3,0)+2,FALSE)))/(1+$H85)</f>
        <v>0</v>
      </c>
      <c r="OJ85" s="589">
        <f>IF(ISERROR(FW85/(VLOOKUP($F85,Tarife_Hilfskraft!$A:$GX,MATCH(OJ$12,Tarife_Hilfskraft!$C$3:$GX$3,0)+2,FALSE))), 0, FW85/(VLOOKUP($F85,Tarife_Hilfskraft!$A:$GX,MATCH(OJ$12,Tarife_Hilfskraft!$C$3:$GX$3,0)+2,FALSE)))/(1+$H85)</f>
        <v>0</v>
      </c>
      <c r="OK85" s="589">
        <f>IF(ISERROR(FX85/(VLOOKUP($F85,Tarife_Hilfskraft!$A:$GX,MATCH(OK$12,Tarife_Hilfskraft!$C$3:$GX$3,0)+2,FALSE))), 0, FX85/(VLOOKUP($F85,Tarife_Hilfskraft!$A:$GX,MATCH(OK$12,Tarife_Hilfskraft!$C$3:$GX$3,0)+2,FALSE)))/(1+$H85)</f>
        <v>0</v>
      </c>
      <c r="OL85" s="589">
        <f>IF(ISERROR(FY85/(VLOOKUP($F85,Tarife_Hilfskraft!$A:$GX,MATCH(OL$12,Tarife_Hilfskraft!$C$3:$GX$3,0)+2,FALSE))), 0, FY85/(VLOOKUP($F85,Tarife_Hilfskraft!$A:$GX,MATCH(OL$12,Tarife_Hilfskraft!$C$3:$GX$3,0)+2,FALSE)))/(1+$H85)</f>
        <v>0</v>
      </c>
      <c r="OM85" s="589">
        <f t="shared" si="85"/>
        <v>0</v>
      </c>
      <c r="ON85" s="589">
        <f>IF(ISERROR(GA85/(VLOOKUP($F85,Tarife_Hilfskraft!$A:$GX,MATCH(ON$12,Tarife_Hilfskraft!$C$3:$GX$3,0)+2,FALSE))), 0, GA85/(VLOOKUP($F85,Tarife_Hilfskraft!$A:$GX,MATCH(ON$12,Tarife_Hilfskraft!$C$3:$GX$3,0)+2,FALSE)))/(1+$H85)</f>
        <v>0</v>
      </c>
      <c r="OO85" s="589">
        <f>IF(ISERROR(GB85/(VLOOKUP($F85,Tarife_Hilfskraft!$A:$GX,MATCH(OO$12,Tarife_Hilfskraft!$C$3:$GX$3,0)+2,FALSE))), 0, GB85/(VLOOKUP($F85,Tarife_Hilfskraft!$A:$GX,MATCH(OO$12,Tarife_Hilfskraft!$C$3:$GX$3,0)+2,FALSE)))/(1+$H85)</f>
        <v>0</v>
      </c>
      <c r="OP85" s="589">
        <f>IF(ISERROR(GC85/(VLOOKUP($F85,Tarife_Hilfskraft!$A:$GX,MATCH(OP$12,Tarife_Hilfskraft!$C$3:$GX$3,0)+2,FALSE))), 0, GC85/(VLOOKUP($F85,Tarife_Hilfskraft!$A:$GX,MATCH(OP$12,Tarife_Hilfskraft!$C$3:$GX$3,0)+2,FALSE)))/(1+$H85)</f>
        <v>0</v>
      </c>
      <c r="OQ85" s="589">
        <f>IF(ISERROR(GD85/(VLOOKUP($F85,Tarife_Hilfskraft!$A:$GX,MATCH(OQ$12,Tarife_Hilfskraft!$C$3:$GX$3,0)+2,FALSE))), 0, GD85/(VLOOKUP($F85,Tarife_Hilfskraft!$A:$GX,MATCH(OQ$12,Tarife_Hilfskraft!$C$3:$GX$3,0)+2,FALSE)))/(1+$H85)</f>
        <v>0</v>
      </c>
      <c r="OR85" s="589">
        <f>IF(ISERROR(GE85/(VLOOKUP($F85,Tarife_Hilfskraft!$A:$GX,MATCH(OR$12,Tarife_Hilfskraft!$C$3:$GX$3,0)+2,FALSE))), 0, GE85/(VLOOKUP($F85,Tarife_Hilfskraft!$A:$GX,MATCH(OR$12,Tarife_Hilfskraft!$C$3:$GX$3,0)+2,FALSE)))/(1+$H85)</f>
        <v>0</v>
      </c>
      <c r="OS85" s="589">
        <f>IF(ISERROR(GF85/(VLOOKUP($F85,Tarife_Hilfskraft!$A:$GX,MATCH(OS$12,Tarife_Hilfskraft!$C$3:$GX$3,0)+2,FALSE))), 0, GF85/(VLOOKUP($F85,Tarife_Hilfskraft!$A:$GX,MATCH(OS$12,Tarife_Hilfskraft!$C$3:$GX$3,0)+2,FALSE)))/(1+$H85)</f>
        <v>0</v>
      </c>
      <c r="OT85" s="589">
        <f>IF(ISERROR(GG85/(VLOOKUP($F85,Tarife_Hilfskraft!$A:$GX,MATCH(OT$12,Tarife_Hilfskraft!$C$3:$GX$3,0)+2,FALSE))), 0, GG85/(VLOOKUP($F85,Tarife_Hilfskraft!$A:$GX,MATCH(OT$12,Tarife_Hilfskraft!$C$3:$GX$3,0)+2,FALSE)))/(1+$H85)</f>
        <v>0</v>
      </c>
      <c r="OU85" s="589">
        <f>IF(ISERROR(GH85/(VLOOKUP($F85,Tarife_Hilfskraft!$A:$GX,MATCH(OU$12,Tarife_Hilfskraft!$C$3:$GX$3,0)+2,FALSE))), 0, GH85/(VLOOKUP($F85,Tarife_Hilfskraft!$A:$GX,MATCH(OU$12,Tarife_Hilfskraft!$C$3:$GX$3,0)+2,FALSE)))/(1+$H85)</f>
        <v>0</v>
      </c>
      <c r="OV85" s="589">
        <f>IF(ISERROR(GI85/(VLOOKUP($F85,Tarife_Hilfskraft!$A:$GX,MATCH(OV$12,Tarife_Hilfskraft!$C$3:$GX$3,0)+2,FALSE))), 0, GI85/(VLOOKUP($F85,Tarife_Hilfskraft!$A:$GX,MATCH(OV$12,Tarife_Hilfskraft!$C$3:$GX$3,0)+2,FALSE)))/(1+$H85)</f>
        <v>0</v>
      </c>
      <c r="OW85" s="589">
        <f>IF(ISERROR(GJ85/(VLOOKUP($F85,Tarife_Hilfskraft!$A:$GX,MATCH(OW$12,Tarife_Hilfskraft!$C$3:$GX$3,0)+2,FALSE))), 0, GJ85/(VLOOKUP($F85,Tarife_Hilfskraft!$A:$GX,MATCH(OW$12,Tarife_Hilfskraft!$C$3:$GX$3,0)+2,FALSE)))/(1+$H85)</f>
        <v>0</v>
      </c>
      <c r="OX85" s="589">
        <f>IF(ISERROR(GK85/(VLOOKUP($F85,Tarife_Hilfskraft!$A:$GX,MATCH(OX$12,Tarife_Hilfskraft!$C$3:$GX$3,0)+2,FALSE))), 0, GK85/(VLOOKUP($F85,Tarife_Hilfskraft!$A:$GX,MATCH(OX$12,Tarife_Hilfskraft!$C$3:$GX$3,0)+2,FALSE)))/(1+$H85)</f>
        <v>0</v>
      </c>
      <c r="OY85" s="589">
        <f>IF(ISERROR(GL85/(VLOOKUP($F85,Tarife_Hilfskraft!$A:$GX,MATCH(OY$12,Tarife_Hilfskraft!$C$3:$GX$3,0)+2,FALSE))), 0, GL85/(VLOOKUP($F85,Tarife_Hilfskraft!$A:$GX,MATCH(OY$12,Tarife_Hilfskraft!$C$3:$GX$3,0)+2,FALSE)))/(1+$H85)</f>
        <v>0</v>
      </c>
      <c r="OZ85" s="589">
        <f t="shared" si="86"/>
        <v>0</v>
      </c>
      <c r="PA85" s="589">
        <f>IF(ISERROR(GN85/(VLOOKUP($F85,Tarife_Hilfskraft!$A:$GX,MATCH(PA$12,Tarife_Hilfskraft!$C$3:$GX$3,0)+2,FALSE))), 0, GN85/(VLOOKUP($F85,Tarife_Hilfskraft!$A:$GX,MATCH(PA$12,Tarife_Hilfskraft!$C$3:$GX$3,0)+2,FALSE)))/(1+$H85)</f>
        <v>0</v>
      </c>
      <c r="PB85" s="589">
        <f>IF(ISERROR(GO85/(VLOOKUP($F85,Tarife_Hilfskraft!$A:$GX,MATCH(PB$12,Tarife_Hilfskraft!$C$3:$GX$3,0)+2,FALSE))), 0, GO85/(VLOOKUP($F85,Tarife_Hilfskraft!$A:$GX,MATCH(PB$12,Tarife_Hilfskraft!$C$3:$GX$3,0)+2,FALSE)))/(1+$H85)</f>
        <v>0</v>
      </c>
      <c r="PC85" s="589">
        <f>IF(ISERROR(GP85/(VLOOKUP($F85,Tarife_Hilfskraft!$A:$GX,MATCH(PC$12,Tarife_Hilfskraft!$C$3:$GX$3,0)+2,FALSE))), 0, GP85/(VLOOKUP($F85,Tarife_Hilfskraft!$A:$GX,MATCH(PC$12,Tarife_Hilfskraft!$C$3:$GX$3,0)+2,FALSE)))/(1+$H85)</f>
        <v>0</v>
      </c>
      <c r="PD85" s="589">
        <f>IF(ISERROR(GQ85/(VLOOKUP($F85,Tarife_Hilfskraft!$A:$GX,MATCH(PD$12,Tarife_Hilfskraft!$C$3:$GX$3,0)+2,FALSE))), 0, GQ85/(VLOOKUP($F85,Tarife_Hilfskraft!$A:$GX,MATCH(PD$12,Tarife_Hilfskraft!$C$3:$GX$3,0)+2,FALSE)))/(1+$H85)</f>
        <v>0</v>
      </c>
      <c r="PE85" s="589">
        <f>IF(ISERROR(GR85/(VLOOKUP($F85,Tarife_Hilfskraft!$A:$GX,MATCH(PE$12,Tarife_Hilfskraft!$C$3:$GX$3,0)+2,FALSE))), 0, GR85/(VLOOKUP($F85,Tarife_Hilfskraft!$A:$GX,MATCH(PE$12,Tarife_Hilfskraft!$C$3:$GX$3,0)+2,FALSE)))/(1+$H85)</f>
        <v>0</v>
      </c>
      <c r="PF85" s="589">
        <f>IF(ISERROR(GS85/(VLOOKUP($F85,Tarife_Hilfskraft!$A:$GX,MATCH(PF$12,Tarife_Hilfskraft!$C$3:$GX$3,0)+2,FALSE))), 0, GS85/(VLOOKUP($F85,Tarife_Hilfskraft!$A:$GX,MATCH(PF$12,Tarife_Hilfskraft!$C$3:$GX$3,0)+2,FALSE)))/(1+$H85)</f>
        <v>0</v>
      </c>
      <c r="PG85" s="589">
        <f>IF(ISERROR(GT85/(VLOOKUP($F85,Tarife_Hilfskraft!$A:$GX,MATCH(PG$12,Tarife_Hilfskraft!$C$3:$GX$3,0)+2,FALSE))), 0, GT85/(VLOOKUP($F85,Tarife_Hilfskraft!$A:$GX,MATCH(PG$12,Tarife_Hilfskraft!$C$3:$GX$3,0)+2,FALSE)))/(1+$H85)</f>
        <v>0</v>
      </c>
      <c r="PH85" s="589">
        <f>IF(ISERROR(GU85/(VLOOKUP($F85,Tarife_Hilfskraft!$A:$GX,MATCH(PH$12,Tarife_Hilfskraft!$C$3:$GX$3,0)+2,FALSE))), 0, GU85/(VLOOKUP($F85,Tarife_Hilfskraft!$A:$GX,MATCH(PH$12,Tarife_Hilfskraft!$C$3:$GX$3,0)+2,FALSE)))/(1+$H85)</f>
        <v>0</v>
      </c>
      <c r="PI85" s="589">
        <f>IF(ISERROR(GV85/(VLOOKUP($F85,Tarife_Hilfskraft!$A:$GX,MATCH(PI$12,Tarife_Hilfskraft!$C$3:$GX$3,0)+2,FALSE))), 0, GV85/(VLOOKUP($F85,Tarife_Hilfskraft!$A:$GX,MATCH(PI$12,Tarife_Hilfskraft!$C$3:$GX$3,0)+2,FALSE)))/(1+$H85)</f>
        <v>0</v>
      </c>
      <c r="PJ85" s="589">
        <f>IF(ISERROR(GW85/(VLOOKUP($F85,Tarife_Hilfskraft!$A:$GX,MATCH(PJ$12,Tarife_Hilfskraft!$C$3:$GX$3,0)+2,FALSE))), 0, GW85/(VLOOKUP($F85,Tarife_Hilfskraft!$A:$GX,MATCH(PJ$12,Tarife_Hilfskraft!$C$3:$GX$3,0)+2,FALSE)))/(1+$H85)</f>
        <v>0</v>
      </c>
      <c r="PK85" s="589">
        <f>IF(ISERROR(GX85/(VLOOKUP($F85,Tarife_Hilfskraft!$A:$GX,MATCH(PK$12,Tarife_Hilfskraft!$C$3:$GX$3,0)+2,FALSE))), 0, GX85/(VLOOKUP($F85,Tarife_Hilfskraft!$A:$GX,MATCH(PK$12,Tarife_Hilfskraft!$C$3:$GX$3,0)+2,FALSE)))/(1+$H85)</f>
        <v>0</v>
      </c>
      <c r="PL85" s="589">
        <f>IF(ISERROR(GY85/(VLOOKUP($F85,Tarife_Hilfskraft!$A:$GX,MATCH(PL$12,Tarife_Hilfskraft!$C$3:$GX$3,0)+2,FALSE))), 0, GY85/(VLOOKUP($F85,Tarife_Hilfskraft!$A:$GX,MATCH(PL$12,Tarife_Hilfskraft!$C$3:$GX$3,0)+2,FALSE)))/(1+$H85)</f>
        <v>0</v>
      </c>
      <c r="PM85" s="589">
        <f t="shared" si="87"/>
        <v>0</v>
      </c>
      <c r="PN85" s="589">
        <f>IF(ISERROR(HA85/(VLOOKUP($F85,Tarife_Hilfskraft!$A:$GX,MATCH(PN$12,Tarife_Hilfskraft!$C$3:$GX$3,0)+2,FALSE))), 0, HA85/(VLOOKUP($F85,Tarife_Hilfskraft!$A:$GX,MATCH(PN$12,Tarife_Hilfskraft!$C$3:$GX$3,0)+2,FALSE)))/(1+$H85)</f>
        <v>0</v>
      </c>
      <c r="PO85" s="589">
        <f>IF(ISERROR(HB85/(VLOOKUP($F85,Tarife_Hilfskraft!$A:$GX,MATCH(PO$12,Tarife_Hilfskraft!$C$3:$GX$3,0)+2,FALSE))), 0, HB85/(VLOOKUP($F85,Tarife_Hilfskraft!$A:$GX,MATCH(PO$12,Tarife_Hilfskraft!$C$3:$GX$3,0)+2,FALSE)))/(1+$H85)</f>
        <v>0</v>
      </c>
      <c r="PP85" s="589">
        <f>IF(ISERROR(HC85/(VLOOKUP($F85,Tarife_Hilfskraft!$A:$GX,MATCH(PP$12,Tarife_Hilfskraft!$C$3:$GX$3,0)+2,FALSE))), 0, HC85/(VLOOKUP($F85,Tarife_Hilfskraft!$A:$GX,MATCH(PP$12,Tarife_Hilfskraft!$C$3:$GX$3,0)+2,FALSE)))/(1+$H85)</f>
        <v>0</v>
      </c>
      <c r="PQ85" s="589">
        <f>IF(ISERROR(HD85/(VLOOKUP($F85,Tarife_Hilfskraft!$A:$GX,MATCH(PQ$12,Tarife_Hilfskraft!$C$3:$GX$3,0)+2,FALSE))), 0, HD85/(VLOOKUP($F85,Tarife_Hilfskraft!$A:$GX,MATCH(PQ$12,Tarife_Hilfskraft!$C$3:$GX$3,0)+2,FALSE)))/(1+$H85)</f>
        <v>0</v>
      </c>
      <c r="PR85" s="589">
        <f>IF(ISERROR(HE85/(VLOOKUP($F85,Tarife_Hilfskraft!$A:$GX,MATCH(PR$12,Tarife_Hilfskraft!$C$3:$GX$3,0)+2,FALSE))), 0, HE85/(VLOOKUP($F85,Tarife_Hilfskraft!$A:$GX,MATCH(PR$12,Tarife_Hilfskraft!$C$3:$GX$3,0)+2,FALSE)))/(1+$H85)</f>
        <v>0</v>
      </c>
      <c r="PS85" s="589">
        <f>IF(ISERROR(HF85/(VLOOKUP($F85,Tarife_Hilfskraft!$A:$GX,MATCH(PS$12,Tarife_Hilfskraft!$C$3:$GX$3,0)+2,FALSE))), 0, HF85/(VLOOKUP($F85,Tarife_Hilfskraft!$A:$GX,MATCH(PS$12,Tarife_Hilfskraft!$C$3:$GX$3,0)+2,FALSE)))/(1+$H85)</f>
        <v>0</v>
      </c>
      <c r="PT85" s="589">
        <f>IF(ISERROR(HG85/(VLOOKUP($F85,Tarife_Hilfskraft!$A:$GX,MATCH(PT$12,Tarife_Hilfskraft!$C$3:$GX$3,0)+2,FALSE))), 0, HG85/(VLOOKUP($F85,Tarife_Hilfskraft!$A:$GX,MATCH(PT$12,Tarife_Hilfskraft!$C$3:$GX$3,0)+2,FALSE)))/(1+$H85)</f>
        <v>0</v>
      </c>
      <c r="PU85" s="589">
        <f>IF(ISERROR(HH85/(VLOOKUP($F85,Tarife_Hilfskraft!$A:$GX,MATCH(PU$12,Tarife_Hilfskraft!$C$3:$GX$3,0)+2,FALSE))), 0, HH85/(VLOOKUP($F85,Tarife_Hilfskraft!$A:$GX,MATCH(PU$12,Tarife_Hilfskraft!$C$3:$GX$3,0)+2,FALSE)))/(1+$H85)</f>
        <v>0</v>
      </c>
      <c r="PV85" s="589">
        <f>IF(ISERROR(HI85/(VLOOKUP($F85,Tarife_Hilfskraft!$A:$GX,MATCH(PV$12,Tarife_Hilfskraft!$C$3:$GX$3,0)+2,FALSE))), 0, HI85/(VLOOKUP($F85,Tarife_Hilfskraft!$A:$GX,MATCH(PV$12,Tarife_Hilfskraft!$C$3:$GX$3,0)+2,FALSE)))/(1+$H85)</f>
        <v>0</v>
      </c>
      <c r="PW85" s="589">
        <f>IF(ISERROR(HJ85/(VLOOKUP($F85,Tarife_Hilfskraft!$A:$GX,MATCH(PW$12,Tarife_Hilfskraft!$C$3:$GX$3,0)+2,FALSE))), 0, HJ85/(VLOOKUP($F85,Tarife_Hilfskraft!$A:$GX,MATCH(PW$12,Tarife_Hilfskraft!$C$3:$GX$3,0)+2,FALSE)))/(1+$H85)</f>
        <v>0</v>
      </c>
      <c r="PX85" s="589">
        <f>IF(ISERROR(HK85/(VLOOKUP($F85,Tarife_Hilfskraft!$A:$GX,MATCH(PX$12,Tarife_Hilfskraft!$C$3:$GX$3,0)+2,FALSE))), 0, HK85/(VLOOKUP($F85,Tarife_Hilfskraft!$A:$GX,MATCH(PX$12,Tarife_Hilfskraft!$C$3:$GX$3,0)+2,FALSE)))/(1+$H85)</f>
        <v>0</v>
      </c>
      <c r="PY85" s="589">
        <f>IF(ISERROR(HL85/(VLOOKUP($F85,Tarife_Hilfskraft!$A:$GX,MATCH(PY$12,Tarife_Hilfskraft!$C$3:$GX$3,0)+2,FALSE))), 0, HL85/(VLOOKUP($F85,Tarife_Hilfskraft!$A:$GX,MATCH(PY$12,Tarife_Hilfskraft!$C$3:$GX$3,0)+2,FALSE)))/(1+$H85)</f>
        <v>0</v>
      </c>
      <c r="PZ85" s="589">
        <f t="shared" si="88"/>
        <v>0</v>
      </c>
      <c r="QA85" s="589">
        <f>IF(ISERROR(HN85/(VLOOKUP($F85,Tarife_Hilfskraft!$A:$GX,MATCH(QA$12,Tarife_Hilfskraft!$C$3:$GX$3,0)+2,FALSE))), 0, HN85/(VLOOKUP($F85,Tarife_Hilfskraft!$A:$GX,MATCH(QA$12,Tarife_Hilfskraft!$C$3:$GX$3,0)+2,FALSE)))/(1+$H85)</f>
        <v>0</v>
      </c>
      <c r="QB85" s="589">
        <f>IF(ISERROR(HO85/(VLOOKUP($F85,Tarife_Hilfskraft!$A:$GX,MATCH(QB$12,Tarife_Hilfskraft!$C$3:$GX$3,0)+2,FALSE))), 0, HO85/(VLOOKUP($F85,Tarife_Hilfskraft!$A:$GX,MATCH(QB$12,Tarife_Hilfskraft!$C$3:$GX$3,0)+2,FALSE)))/(1+$H85)</f>
        <v>0</v>
      </c>
      <c r="QC85" s="589">
        <f>IF(ISERROR(HP85/(VLOOKUP($F85,Tarife_Hilfskraft!$A:$GX,MATCH(QC$12,Tarife_Hilfskraft!$C$3:$GX$3,0)+2,FALSE))), 0, HP85/(VLOOKUP($F85,Tarife_Hilfskraft!$A:$GX,MATCH(QC$12,Tarife_Hilfskraft!$C$3:$GX$3,0)+2,FALSE)))/(1+$H85)</f>
        <v>0</v>
      </c>
      <c r="QD85" s="589">
        <f>IF(ISERROR(HQ85/(VLOOKUP($F85,Tarife_Hilfskraft!$A:$GX,MATCH(QD$12,Tarife_Hilfskraft!$C$3:$GX$3,0)+2,FALSE))), 0, HQ85/(VLOOKUP($F85,Tarife_Hilfskraft!$A:$GX,MATCH(QD$12,Tarife_Hilfskraft!$C$3:$GX$3,0)+2,FALSE)))/(1+$H85)</f>
        <v>0</v>
      </c>
      <c r="QE85" s="589">
        <f>IF(ISERROR(HR85/(VLOOKUP($F85,Tarife_Hilfskraft!$A:$GX,MATCH(QE$12,Tarife_Hilfskraft!$C$3:$GX$3,0)+2,FALSE))), 0, HR85/(VLOOKUP($F85,Tarife_Hilfskraft!$A:$GX,MATCH(QE$12,Tarife_Hilfskraft!$C$3:$GX$3,0)+2,FALSE)))/(1+$H85)</f>
        <v>0</v>
      </c>
      <c r="QF85" s="589">
        <f>IF(ISERROR(HS85/(VLOOKUP($F85,Tarife_Hilfskraft!$A:$GX,MATCH(QF$12,Tarife_Hilfskraft!$C$3:$GX$3,0)+2,FALSE))), 0, HS85/(VLOOKUP($F85,Tarife_Hilfskraft!$A:$GX,MATCH(QF$12,Tarife_Hilfskraft!$C$3:$GX$3,0)+2,FALSE)))/(1+$H85)</f>
        <v>0</v>
      </c>
      <c r="QG85" s="589">
        <f>IF(ISERROR(HT85/(VLOOKUP($F85,Tarife_Hilfskraft!$A:$GX,MATCH(QG$12,Tarife_Hilfskraft!$C$3:$GX$3,0)+2,FALSE))), 0, HT85/(VLOOKUP($F85,Tarife_Hilfskraft!$A:$GX,MATCH(QG$12,Tarife_Hilfskraft!$C$3:$GX$3,0)+2,FALSE)))/(1+$H85)</f>
        <v>0</v>
      </c>
      <c r="QH85" s="589">
        <f>IF(ISERROR(HU85/(VLOOKUP($F85,Tarife_Hilfskraft!$A:$GX,MATCH(QH$12,Tarife_Hilfskraft!$C$3:$GX$3,0)+2,FALSE))), 0, HU85/(VLOOKUP($F85,Tarife_Hilfskraft!$A:$GX,MATCH(QH$12,Tarife_Hilfskraft!$C$3:$GX$3,0)+2,FALSE)))/(1+$H85)</f>
        <v>0</v>
      </c>
      <c r="QI85" s="589">
        <f>IF(ISERROR(HV85/(VLOOKUP($F85,Tarife_Hilfskraft!$A:$GX,MATCH(QI$12,Tarife_Hilfskraft!$C$3:$GX$3,0)+2,FALSE))), 0, HV85/(VLOOKUP($F85,Tarife_Hilfskraft!$A:$GX,MATCH(QI$12,Tarife_Hilfskraft!$C$3:$GX$3,0)+2,FALSE)))/(1+$H85)</f>
        <v>0</v>
      </c>
      <c r="QJ85" s="589">
        <f>IF(ISERROR(HW85/(VLOOKUP($F85,Tarife_Hilfskraft!$A:$GX,MATCH(QJ$12,Tarife_Hilfskraft!$C$3:$GX$3,0)+2,FALSE))), 0, HW85/(VLOOKUP($F85,Tarife_Hilfskraft!$A:$GX,MATCH(QJ$12,Tarife_Hilfskraft!$C$3:$GX$3,0)+2,FALSE)))/(1+$H85)</f>
        <v>0</v>
      </c>
      <c r="QK85" s="589">
        <f>IF(ISERROR(HX85/(VLOOKUP($F85,Tarife_Hilfskraft!$A:$GX,MATCH(QK$12,Tarife_Hilfskraft!$C$3:$GX$3,0)+2,FALSE))), 0, HX85/(VLOOKUP($F85,Tarife_Hilfskraft!$A:$GX,MATCH(QK$12,Tarife_Hilfskraft!$C$3:$GX$3,0)+2,FALSE)))/(1+$H85)</f>
        <v>0</v>
      </c>
      <c r="QL85" s="589">
        <f>IF(ISERROR(HY85/(VLOOKUP($F85,Tarife_Hilfskraft!$A:$GX,MATCH(QL$12,Tarife_Hilfskraft!$C$3:$GX$3,0)+2,FALSE))), 0, HY85/(VLOOKUP($F85,Tarife_Hilfskraft!$A:$GX,MATCH(QL$12,Tarife_Hilfskraft!$C$3:$GX$3,0)+2,FALSE)))/(1+$H85)</f>
        <v>0</v>
      </c>
      <c r="QM85" s="589">
        <f t="shared" si="89"/>
        <v>0</v>
      </c>
      <c r="QN85" s="589">
        <f>IF(ISERROR(IA85/(VLOOKUP($F85,Tarife_Hilfskraft!$A:$GX,MATCH(QN$12,Tarife_Hilfskraft!$C$3:$GX$3,0)+2,FALSE))), 0, IA85/(VLOOKUP($F85,Tarife_Hilfskraft!$A:$GX,MATCH(QN$12,Tarife_Hilfskraft!$C$3:$GX$3,0)+2,FALSE)))/(1+$H85)</f>
        <v>0</v>
      </c>
      <c r="QO85" s="589">
        <f>IF(ISERROR(IB85/(VLOOKUP($F85,Tarife_Hilfskraft!$A:$GX,MATCH(QO$12,Tarife_Hilfskraft!$C$3:$GX$3,0)+2,FALSE))), 0, IB85/(VLOOKUP($F85,Tarife_Hilfskraft!$A:$GX,MATCH(QO$12,Tarife_Hilfskraft!$C$3:$GX$3,0)+2,FALSE)))/(1+$H85)</f>
        <v>0</v>
      </c>
      <c r="QP85" s="589">
        <f>IF(ISERROR(IC85/(VLOOKUP($F85,Tarife_Hilfskraft!$A:$GX,MATCH(QP$12,Tarife_Hilfskraft!$C$3:$GX$3,0)+2,FALSE))), 0, IC85/(VLOOKUP($F85,Tarife_Hilfskraft!$A:$GX,MATCH(QP$12,Tarife_Hilfskraft!$C$3:$GX$3,0)+2,FALSE)))/(1+$H85)</f>
        <v>0</v>
      </c>
      <c r="QQ85" s="589">
        <f>IF(ISERROR(ID85/(VLOOKUP($F85,Tarife_Hilfskraft!$A:$GX,MATCH(QQ$12,Tarife_Hilfskraft!$C$3:$GX$3,0)+2,FALSE))), 0, ID85/(VLOOKUP($F85,Tarife_Hilfskraft!$A:$GX,MATCH(QQ$12,Tarife_Hilfskraft!$C$3:$GX$3,0)+2,FALSE)))/(1+$H85)</f>
        <v>0</v>
      </c>
      <c r="QR85" s="589">
        <f>IF(ISERROR(IE85/(VLOOKUP($F85,Tarife_Hilfskraft!$A:$GX,MATCH(QR$12,Tarife_Hilfskraft!$C$3:$GX$3,0)+2,FALSE))), 0, IE85/(VLOOKUP($F85,Tarife_Hilfskraft!$A:$GX,MATCH(QR$12,Tarife_Hilfskraft!$C$3:$GX$3,0)+2,FALSE)))/(1+$H85)</f>
        <v>0</v>
      </c>
      <c r="QS85" s="589">
        <f>IF(ISERROR(IF85/(VLOOKUP($F85,Tarife_Hilfskraft!$A:$GX,MATCH(QS$12,Tarife_Hilfskraft!$C$3:$GX$3,0)+2,FALSE))), 0, IF85/(VLOOKUP($F85,Tarife_Hilfskraft!$A:$GX,MATCH(QS$12,Tarife_Hilfskraft!$C$3:$GX$3,0)+2,FALSE)))/(1+$H85)</f>
        <v>0</v>
      </c>
      <c r="QT85" s="589">
        <f>IF(ISERROR(IG85/(VLOOKUP($F85,Tarife_Hilfskraft!$A:$GX,MATCH(QT$12,Tarife_Hilfskraft!$C$3:$GX$3,0)+2,FALSE))), 0, IG85/(VLOOKUP($F85,Tarife_Hilfskraft!$A:$GX,MATCH(QT$12,Tarife_Hilfskraft!$C$3:$GX$3,0)+2,FALSE)))/(1+$H85)</f>
        <v>0</v>
      </c>
      <c r="QU85" s="589">
        <f>IF(ISERROR(IH85/(VLOOKUP($F85,Tarife_Hilfskraft!$A:$GX,MATCH(QU$12,Tarife_Hilfskraft!$C$3:$GX$3,0)+2,FALSE))), 0, IH85/(VLOOKUP($F85,Tarife_Hilfskraft!$A:$GX,MATCH(QU$12,Tarife_Hilfskraft!$C$3:$GX$3,0)+2,FALSE)))/(1+$H85)</f>
        <v>0</v>
      </c>
      <c r="QV85" s="589">
        <f>IF(ISERROR(II85/(VLOOKUP($F85,Tarife_Hilfskraft!$A:$GX,MATCH(QV$12,Tarife_Hilfskraft!$C$3:$GX$3,0)+2,FALSE))), 0, II85/(VLOOKUP($F85,Tarife_Hilfskraft!$A:$GX,MATCH(QV$12,Tarife_Hilfskraft!$C$3:$GX$3,0)+2,FALSE)))/(1+$H85)</f>
        <v>0</v>
      </c>
      <c r="QW85" s="589">
        <f>IF(ISERROR(IJ85/(VLOOKUP($F85,Tarife_Hilfskraft!$A:$GX,MATCH(QW$12,Tarife_Hilfskraft!$C$3:$GX$3,0)+2,FALSE))), 0, IJ85/(VLOOKUP($F85,Tarife_Hilfskraft!$A:$GX,MATCH(QW$12,Tarife_Hilfskraft!$C$3:$GX$3,0)+2,FALSE)))/(1+$H85)</f>
        <v>0</v>
      </c>
      <c r="QX85" s="589">
        <f>IF(ISERROR(IK85/(VLOOKUP($F85,Tarife_Hilfskraft!$A:$GX,MATCH(QX$12,Tarife_Hilfskraft!$C$3:$GX$3,0)+2,FALSE))), 0, IK85/(VLOOKUP($F85,Tarife_Hilfskraft!$A:$GX,MATCH(QX$12,Tarife_Hilfskraft!$C$3:$GX$3,0)+2,FALSE)))/(1+$H85)</f>
        <v>0</v>
      </c>
      <c r="QY85" s="589">
        <f>IF(ISERROR(IL85/(VLOOKUP($F85,Tarife_Hilfskraft!$A:$GX,MATCH(QY$12,Tarife_Hilfskraft!$C$3:$GX$3,0)+2,FALSE))), 0, IL85/(VLOOKUP($F85,Tarife_Hilfskraft!$A:$GX,MATCH(QY$12,Tarife_Hilfskraft!$C$3:$GX$3,0)+2,FALSE)))/(1+$H85)</f>
        <v>0</v>
      </c>
      <c r="QZ85" s="589">
        <f t="shared" si="90"/>
        <v>0</v>
      </c>
      <c r="RA85" s="589">
        <f>IF(ISERROR(IN85/(VLOOKUP($F85,Tarife_Hilfskraft!$A:$GX,MATCH(RA$12,Tarife_Hilfskraft!$C$3:$GX$3,0)+2,FALSE))), 0, IN85/(VLOOKUP($F85,Tarife_Hilfskraft!$A:$GX,MATCH(RA$12,Tarife_Hilfskraft!$C$3:$GX$3,0)+2,FALSE)))/(1+$H85)</f>
        <v>0</v>
      </c>
      <c r="RB85" s="589">
        <f>IF(ISERROR(IO85/(VLOOKUP($F85,Tarife_Hilfskraft!$A:$GX,MATCH(RB$12,Tarife_Hilfskraft!$C$3:$GX$3,0)+2,FALSE))), 0, IO85/(VLOOKUP($F85,Tarife_Hilfskraft!$A:$GX,MATCH(RB$12,Tarife_Hilfskraft!$C$3:$GX$3,0)+2,FALSE)))/(1+$H85)</f>
        <v>0</v>
      </c>
      <c r="RC85" s="589">
        <f>IF(ISERROR(IP85/(VLOOKUP($F85,Tarife_Hilfskraft!$A:$GX,MATCH(RC$12,Tarife_Hilfskraft!$C$3:$GX$3,0)+2,FALSE))), 0, IP85/(VLOOKUP($F85,Tarife_Hilfskraft!$A:$GX,MATCH(RC$12,Tarife_Hilfskraft!$C$3:$GX$3,0)+2,FALSE)))/(1+$H85)</f>
        <v>0</v>
      </c>
      <c r="RD85" s="589">
        <f>IF(ISERROR(IQ85/(VLOOKUP($F85,Tarife_Hilfskraft!$A:$GX,MATCH(RD$12,Tarife_Hilfskraft!$C$3:$GX$3,0)+2,FALSE))), 0, IQ85/(VLOOKUP($F85,Tarife_Hilfskraft!$A:$GX,MATCH(RD$12,Tarife_Hilfskraft!$C$3:$GX$3,0)+2,FALSE)))/(1+$H85)</f>
        <v>0</v>
      </c>
      <c r="RE85" s="589">
        <f>IF(ISERROR(IR85/(VLOOKUP($F85,Tarife_Hilfskraft!$A:$GX,MATCH(RE$12,Tarife_Hilfskraft!$C$3:$GX$3,0)+2,FALSE))), 0, IR85/(VLOOKUP($F85,Tarife_Hilfskraft!$A:$GX,MATCH(RE$12,Tarife_Hilfskraft!$C$3:$GX$3,0)+2,FALSE)))/(1+$H85)</f>
        <v>0</v>
      </c>
      <c r="RF85" s="589">
        <f>IF(ISERROR(IS85/(VLOOKUP($F85,Tarife_Hilfskraft!$A:$GX,MATCH(RF$12,Tarife_Hilfskraft!$C$3:$GX$3,0)+2,FALSE))), 0, IS85/(VLOOKUP($F85,Tarife_Hilfskraft!$A:$GX,MATCH(RF$12,Tarife_Hilfskraft!$C$3:$GX$3,0)+2,FALSE)))/(1+$H85)</f>
        <v>0</v>
      </c>
      <c r="RG85" s="589">
        <f>IF(ISERROR(IT85/(VLOOKUP($F85,Tarife_Hilfskraft!$A:$GX,MATCH(RG$12,Tarife_Hilfskraft!$C$3:$GX$3,0)+2,FALSE))), 0, IT85/(VLOOKUP($F85,Tarife_Hilfskraft!$A:$GX,MATCH(RG$12,Tarife_Hilfskraft!$C$3:$GX$3,0)+2,FALSE)))/(1+$H85)</f>
        <v>0</v>
      </c>
      <c r="RH85" s="589">
        <f>IF(ISERROR(IU85/(VLOOKUP($F85,Tarife_Hilfskraft!$A:$GX,MATCH(RH$12,Tarife_Hilfskraft!$C$3:$GX$3,0)+2,FALSE))), 0, IU85/(VLOOKUP($F85,Tarife_Hilfskraft!$A:$GX,MATCH(RH$12,Tarife_Hilfskraft!$C$3:$GX$3,0)+2,FALSE)))/(1+$H85)</f>
        <v>0</v>
      </c>
      <c r="RI85" s="589">
        <f>IF(ISERROR(IV85/(VLOOKUP($F85,Tarife_Hilfskraft!$A:$GX,MATCH(RI$12,Tarife_Hilfskraft!$C$3:$GX$3,0)+2,FALSE))), 0, IV85/(VLOOKUP($F85,Tarife_Hilfskraft!$A:$GX,MATCH(RI$12,Tarife_Hilfskraft!$C$3:$GX$3,0)+2,FALSE)))/(1+$H85)</f>
        <v>0</v>
      </c>
      <c r="RJ85" s="589">
        <f>IF(ISERROR(IW85/(VLOOKUP($F85,Tarife_Hilfskraft!$A:$GX,MATCH(RJ$12,Tarife_Hilfskraft!$C$3:$GX$3,0)+2,FALSE))), 0, IW85/(VLOOKUP($F85,Tarife_Hilfskraft!$A:$GX,MATCH(RJ$12,Tarife_Hilfskraft!$C$3:$GX$3,0)+2,FALSE)))/(1+$H85)</f>
        <v>0</v>
      </c>
      <c r="RK85" s="589">
        <f>IF(ISERROR(IX85/(VLOOKUP($F85,Tarife_Hilfskraft!$A:$GX,MATCH(RK$12,Tarife_Hilfskraft!$C$3:$GX$3,0)+2,FALSE))), 0, IX85/(VLOOKUP($F85,Tarife_Hilfskraft!$A:$GX,MATCH(RK$12,Tarife_Hilfskraft!$C$3:$GX$3,0)+2,FALSE)))/(1+$H85)</f>
        <v>0</v>
      </c>
      <c r="RL85" s="589">
        <f>IF(ISERROR(IY85/(VLOOKUP($F85,Tarife_Hilfskraft!$A:$GX,MATCH(RL$12,Tarife_Hilfskraft!$C$3:$GX$3,0)+2,FALSE))), 0, IY85/(VLOOKUP($F85,Tarife_Hilfskraft!$A:$GX,MATCH(RL$12,Tarife_Hilfskraft!$C$3:$GX$3,0)+2,FALSE)))/(1+$H85)</f>
        <v>0</v>
      </c>
      <c r="RM85" s="589">
        <f t="shared" si="91"/>
        <v>0</v>
      </c>
      <c r="RN85" s="589">
        <f>IF(ISERROR(JA85/(VLOOKUP($F85,Tarife_Hilfskraft!$A:$GX,MATCH(RN$12,Tarife_Hilfskraft!$C$3:$GX$3,0)+2,FALSE))), 0, JA85/(VLOOKUP($F85,Tarife_Hilfskraft!$A:$GX,MATCH(RN$12,Tarife_Hilfskraft!$C$3:$GX$3,0)+2,FALSE)))/(1+$H85)</f>
        <v>0</v>
      </c>
      <c r="RO85" s="589">
        <f>IF(ISERROR(JB85/(VLOOKUP($F85,Tarife_Hilfskraft!$A:$GX,MATCH(RO$12,Tarife_Hilfskraft!$C$3:$GX$3,0)+2,FALSE))), 0, JB85/(VLOOKUP($F85,Tarife_Hilfskraft!$A:$GX,MATCH(RO$12,Tarife_Hilfskraft!$C$3:$GX$3,0)+2,FALSE)))/(1+$H85)</f>
        <v>0</v>
      </c>
      <c r="RP85" s="589">
        <f>IF(ISERROR(JC85/(VLOOKUP($F85,Tarife_Hilfskraft!$A:$GX,MATCH(RP$12,Tarife_Hilfskraft!$C$3:$GX$3,0)+2,FALSE))), 0, JC85/(VLOOKUP($F85,Tarife_Hilfskraft!$A:$GX,MATCH(RP$12,Tarife_Hilfskraft!$C$3:$GX$3,0)+2,FALSE)))/(1+$H85)</f>
        <v>0</v>
      </c>
      <c r="RQ85" s="589">
        <f>IF(ISERROR(JD85/(VLOOKUP($F85,Tarife_Hilfskraft!$A:$GX,MATCH(RQ$12,Tarife_Hilfskraft!$C$3:$GX$3,0)+2,FALSE))), 0, JD85/(VLOOKUP($F85,Tarife_Hilfskraft!$A:$GX,MATCH(RQ$12,Tarife_Hilfskraft!$C$3:$GX$3,0)+2,FALSE)))/(1+$H85)</f>
        <v>0</v>
      </c>
      <c r="RR85" s="589">
        <f>IF(ISERROR(JE85/(VLOOKUP($F85,Tarife_Hilfskraft!$A:$GX,MATCH(RR$12,Tarife_Hilfskraft!$C$3:$GX$3,0)+2,FALSE))), 0, JE85/(VLOOKUP($F85,Tarife_Hilfskraft!$A:$GX,MATCH(RR$12,Tarife_Hilfskraft!$C$3:$GX$3,0)+2,FALSE)))/(1+$H85)</f>
        <v>0</v>
      </c>
      <c r="RS85" s="589">
        <f>IF(ISERROR(JF85/(VLOOKUP($F85,Tarife_Hilfskraft!$A:$GX,MATCH(RS$12,Tarife_Hilfskraft!$C$3:$GX$3,0)+2,FALSE))), 0, JF85/(VLOOKUP($F85,Tarife_Hilfskraft!$A:$GX,MATCH(RS$12,Tarife_Hilfskraft!$C$3:$GX$3,0)+2,FALSE)))/(1+$H85)</f>
        <v>0</v>
      </c>
      <c r="RT85" s="589">
        <f>IF(ISERROR(JG85/(VLOOKUP($F85,Tarife_Hilfskraft!$A:$GX,MATCH(RT$12,Tarife_Hilfskraft!$C$3:$GX$3,0)+2,FALSE))), 0, JG85/(VLOOKUP($F85,Tarife_Hilfskraft!$A:$GX,MATCH(RT$12,Tarife_Hilfskraft!$C$3:$GX$3,0)+2,FALSE)))/(1+$H85)</f>
        <v>0</v>
      </c>
      <c r="RU85" s="589">
        <f>IF(ISERROR(JH85/(VLOOKUP($F85,Tarife_Hilfskraft!$A:$GX,MATCH(RU$12,Tarife_Hilfskraft!$C$3:$GX$3,0)+2,FALSE))), 0, JH85/(VLOOKUP($F85,Tarife_Hilfskraft!$A:$GX,MATCH(RU$12,Tarife_Hilfskraft!$C$3:$GX$3,0)+2,FALSE)))/(1+$H85)</f>
        <v>0</v>
      </c>
      <c r="RV85" s="589">
        <f>IF(ISERROR(JI85/(VLOOKUP($F85,Tarife_Hilfskraft!$A:$GX,MATCH(RV$12,Tarife_Hilfskraft!$C$3:$GX$3,0)+2,FALSE))), 0, JI85/(VLOOKUP($F85,Tarife_Hilfskraft!$A:$GX,MATCH(RV$12,Tarife_Hilfskraft!$C$3:$GX$3,0)+2,FALSE)))/(1+$H85)</f>
        <v>0</v>
      </c>
      <c r="RW85" s="589">
        <f>IF(ISERROR(JJ85/(VLOOKUP($F85,Tarife_Hilfskraft!$A:$GX,MATCH(RW$12,Tarife_Hilfskraft!$C$3:$GX$3,0)+2,FALSE))), 0, JJ85/(VLOOKUP($F85,Tarife_Hilfskraft!$A:$GX,MATCH(RW$12,Tarife_Hilfskraft!$C$3:$GX$3,0)+2,FALSE)))/(1+$H85)</f>
        <v>0</v>
      </c>
      <c r="RX85" s="589">
        <f>IF(ISERROR(JK85/(VLOOKUP($F85,Tarife_Hilfskraft!$A:$GX,MATCH(RX$12,Tarife_Hilfskraft!$C$3:$GX$3,0)+2,FALSE))), 0, JK85/(VLOOKUP($F85,Tarife_Hilfskraft!$A:$GX,MATCH(RX$12,Tarife_Hilfskraft!$C$3:$GX$3,0)+2,FALSE)))/(1+$H85)</f>
        <v>0</v>
      </c>
      <c r="RY85" s="589">
        <f>IF(ISERROR(JL85/(VLOOKUP($F85,Tarife_Hilfskraft!$A:$GX,MATCH(RY$12,Tarife_Hilfskraft!$C$3:$GX$3,0)+2,FALSE))), 0, JL85/(VLOOKUP($F85,Tarife_Hilfskraft!$A:$GX,MATCH(RY$12,Tarife_Hilfskraft!$C$3:$GX$3,0)+2,FALSE)))/(1+$H85)</f>
        <v>0</v>
      </c>
      <c r="RZ85" s="589">
        <f t="shared" si="92"/>
        <v>0</v>
      </c>
      <c r="SA85" s="589">
        <f>IF(ISERROR(JN85/(VLOOKUP($F85,Tarife_Hilfskraft!$A:$GX,MATCH(SA$12,Tarife_Hilfskraft!$C$3:$GX$3,0)+2,FALSE))), 0, JN85/(VLOOKUP($F85,Tarife_Hilfskraft!$A:$GX,MATCH(SA$12,Tarife_Hilfskraft!$C$3:$GX$3,0)+2,FALSE)))/(1+$H85)</f>
        <v>0</v>
      </c>
      <c r="SB85" s="589">
        <f>IF(ISERROR(JO85/(VLOOKUP($F85,Tarife_Hilfskraft!$A:$GX,MATCH(SB$12,Tarife_Hilfskraft!$C$3:$GX$3,0)+2,FALSE))), 0, JO85/(VLOOKUP($F85,Tarife_Hilfskraft!$A:$GX,MATCH(SB$12,Tarife_Hilfskraft!$C$3:$GX$3,0)+2,FALSE)))/(1+$H85)</f>
        <v>0</v>
      </c>
      <c r="SC85" s="589">
        <f>IF(ISERROR(JP85/(VLOOKUP($F85,Tarife_Hilfskraft!$A:$GX,MATCH(SC$12,Tarife_Hilfskraft!$C$3:$GX$3,0)+2,FALSE))), 0, JP85/(VLOOKUP($F85,Tarife_Hilfskraft!$A:$GX,MATCH(SC$12,Tarife_Hilfskraft!$C$3:$GX$3,0)+2,FALSE)))/(1+$H85)</f>
        <v>0</v>
      </c>
      <c r="SD85" s="589">
        <f>IF(ISERROR(JQ85/(VLOOKUP($F85,Tarife_Hilfskraft!$A:$GX,MATCH(SD$12,Tarife_Hilfskraft!$C$3:$GX$3,0)+2,FALSE))), 0, JQ85/(VLOOKUP($F85,Tarife_Hilfskraft!$A:$GX,MATCH(SD$12,Tarife_Hilfskraft!$C$3:$GX$3,0)+2,FALSE)))/(1+$H85)</f>
        <v>0</v>
      </c>
      <c r="SE85" s="589">
        <f>IF(ISERROR(JR85/(VLOOKUP($F85,Tarife_Hilfskraft!$A:$GX,MATCH(SE$12,Tarife_Hilfskraft!$C$3:$GX$3,0)+2,FALSE))), 0, JR85/(VLOOKUP($F85,Tarife_Hilfskraft!$A:$GX,MATCH(SE$12,Tarife_Hilfskraft!$C$3:$GX$3,0)+2,FALSE)))/(1+$H85)</f>
        <v>0</v>
      </c>
      <c r="SF85" s="589">
        <f>IF(ISERROR(JS85/(VLOOKUP($F85,Tarife_Hilfskraft!$A:$GX,MATCH(SF$12,Tarife_Hilfskraft!$C$3:$GX$3,0)+2,FALSE))), 0, JS85/(VLOOKUP($F85,Tarife_Hilfskraft!$A:$GX,MATCH(SF$12,Tarife_Hilfskraft!$C$3:$GX$3,0)+2,FALSE)))/(1+$H85)</f>
        <v>0</v>
      </c>
      <c r="SG85" s="589">
        <f>IF(ISERROR(JT85/(VLOOKUP($F85,Tarife_Hilfskraft!$A:$GX,MATCH(SG$12,Tarife_Hilfskraft!$C$3:$GX$3,0)+2,FALSE))), 0, JT85/(VLOOKUP($F85,Tarife_Hilfskraft!$A:$GX,MATCH(SG$12,Tarife_Hilfskraft!$C$3:$GX$3,0)+2,FALSE)))/(1+$H85)</f>
        <v>0</v>
      </c>
      <c r="SH85" s="589">
        <f>IF(ISERROR(JU85/(VLOOKUP($F85,Tarife_Hilfskraft!$A:$GX,MATCH(SH$12,Tarife_Hilfskraft!$C$3:$GX$3,0)+2,FALSE))), 0, JU85/(VLOOKUP($F85,Tarife_Hilfskraft!$A:$GX,MATCH(SH$12,Tarife_Hilfskraft!$C$3:$GX$3,0)+2,FALSE)))/(1+$H85)</f>
        <v>0</v>
      </c>
      <c r="SI85" s="589">
        <f>IF(ISERROR(JV85/(VLOOKUP($F85,Tarife_Hilfskraft!$A:$GX,MATCH(SI$12,Tarife_Hilfskraft!$C$3:$GX$3,0)+2,FALSE))), 0, JV85/(VLOOKUP($F85,Tarife_Hilfskraft!$A:$GX,MATCH(SI$12,Tarife_Hilfskraft!$C$3:$GX$3,0)+2,FALSE)))/(1+$H85)</f>
        <v>0</v>
      </c>
      <c r="SJ85" s="589">
        <f>IF(ISERROR(JW85/(VLOOKUP($F85,Tarife_Hilfskraft!$A:$GX,MATCH(SJ$12,Tarife_Hilfskraft!$C$3:$GX$3,0)+2,FALSE))), 0, JW85/(VLOOKUP($F85,Tarife_Hilfskraft!$A:$GX,MATCH(SJ$12,Tarife_Hilfskraft!$C$3:$GX$3,0)+2,FALSE)))/(1+$H85)</f>
        <v>0</v>
      </c>
      <c r="SK85" s="589">
        <f>IF(ISERROR(JX85/(VLOOKUP($F85,Tarife_Hilfskraft!$A:$GX,MATCH(SK$12,Tarife_Hilfskraft!$C$3:$GX$3,0)+2,FALSE))), 0, JX85/(VLOOKUP($F85,Tarife_Hilfskraft!$A:$GX,MATCH(SK$12,Tarife_Hilfskraft!$C$3:$GX$3,0)+2,FALSE)))/(1+$H85)</f>
        <v>0</v>
      </c>
      <c r="SL85" s="589">
        <f>IF(ISERROR(JY85/(VLOOKUP($F85,Tarife_Hilfskraft!$A:$GX,MATCH(SL$12,Tarife_Hilfskraft!$C$3:$GX$3,0)+2,FALSE))), 0, JY85/(VLOOKUP($F85,Tarife_Hilfskraft!$A:$GX,MATCH(SL$12,Tarife_Hilfskraft!$C$3:$GX$3,0)+2,FALSE)))/(1+$H85)</f>
        <v>0</v>
      </c>
      <c r="SM85" s="589">
        <f t="shared" si="93"/>
        <v>0</v>
      </c>
      <c r="SN85" s="589">
        <f>IF(ISERROR(KA85/(VLOOKUP($F85,Tarife_Hilfskraft!$A:$GX,MATCH(SN$12,Tarife_Hilfskraft!$C$3:$GX$3,0)+2,FALSE))), 0, KA85/(VLOOKUP($F85,Tarife_Hilfskraft!$A:$GX,MATCH(SN$12,Tarife_Hilfskraft!$C$3:$GX$3,0)+2,FALSE)))/(1+$H85)</f>
        <v>0</v>
      </c>
      <c r="SO85" s="589">
        <f>IF(ISERROR(KB85/(VLOOKUP($F85,Tarife_Hilfskraft!$A:$GX,MATCH(SO$12,Tarife_Hilfskraft!$C$3:$GX$3,0)+2,FALSE))), 0, KB85/(VLOOKUP($F85,Tarife_Hilfskraft!$A:$GX,MATCH(SO$12,Tarife_Hilfskraft!$C$3:$GX$3,0)+2,FALSE)))/(1+$H85)</f>
        <v>0</v>
      </c>
      <c r="SP85" s="589">
        <f>IF(ISERROR(KC85/(VLOOKUP($F85,Tarife_Hilfskraft!$A:$GX,MATCH(SP$12,Tarife_Hilfskraft!$C$3:$GX$3,0)+2,FALSE))), 0, KC85/(VLOOKUP($F85,Tarife_Hilfskraft!$A:$GX,MATCH(SP$12,Tarife_Hilfskraft!$C$3:$GX$3,0)+2,FALSE)))/(1+$H85)</f>
        <v>0</v>
      </c>
      <c r="SQ85" s="589">
        <f>IF(ISERROR(KD85/(VLOOKUP($F85,Tarife_Hilfskraft!$A:$GX,MATCH(SQ$12,Tarife_Hilfskraft!$C$3:$GX$3,0)+2,FALSE))), 0, KD85/(VLOOKUP($F85,Tarife_Hilfskraft!$A:$GX,MATCH(SQ$12,Tarife_Hilfskraft!$C$3:$GX$3,0)+2,FALSE)))/(1+$H85)</f>
        <v>0</v>
      </c>
      <c r="SR85" s="589">
        <f>IF(ISERROR(KE85/(VLOOKUP($F85,Tarife_Hilfskraft!$A:$GX,MATCH(SR$12,Tarife_Hilfskraft!$C$3:$GX$3,0)+2,FALSE))), 0, KE85/(VLOOKUP($F85,Tarife_Hilfskraft!$A:$GX,MATCH(SR$12,Tarife_Hilfskraft!$C$3:$GX$3,0)+2,FALSE)))/(1+$H85)</f>
        <v>0</v>
      </c>
      <c r="SS85" s="589">
        <f>IF(ISERROR(KF85/(VLOOKUP($F85,Tarife_Hilfskraft!$A:$GX,MATCH(SS$12,Tarife_Hilfskraft!$C$3:$GX$3,0)+2,FALSE))), 0, KF85/(VLOOKUP($F85,Tarife_Hilfskraft!$A:$GX,MATCH(SS$12,Tarife_Hilfskraft!$C$3:$GX$3,0)+2,FALSE)))/(1+$H85)</f>
        <v>0</v>
      </c>
      <c r="ST85" s="589">
        <f>IF(ISERROR(KG85/(VLOOKUP($F85,Tarife_Hilfskraft!$A:$GX,MATCH(ST$12,Tarife_Hilfskraft!$C$3:$GX$3,0)+2,FALSE))), 0, KG85/(VLOOKUP($F85,Tarife_Hilfskraft!$A:$GX,MATCH(ST$12,Tarife_Hilfskraft!$C$3:$GX$3,0)+2,FALSE)))/(1+$H85)</f>
        <v>0</v>
      </c>
      <c r="SU85" s="589">
        <f>IF(ISERROR(KH85/(VLOOKUP($F85,Tarife_Hilfskraft!$A:$GX,MATCH(SU$12,Tarife_Hilfskraft!$C$3:$GX$3,0)+2,FALSE))), 0, KH85/(VLOOKUP($F85,Tarife_Hilfskraft!$A:$GX,MATCH(SU$12,Tarife_Hilfskraft!$C$3:$GX$3,0)+2,FALSE)))/(1+$H85)</f>
        <v>0</v>
      </c>
      <c r="SV85" s="589">
        <f>IF(ISERROR(KI85/(VLOOKUP($F85,Tarife_Hilfskraft!$A:$GX,MATCH(SV$12,Tarife_Hilfskraft!$C$3:$GX$3,0)+2,FALSE))), 0, KI85/(VLOOKUP($F85,Tarife_Hilfskraft!$A:$GX,MATCH(SV$12,Tarife_Hilfskraft!$C$3:$GX$3,0)+2,FALSE)))/(1+$H85)</f>
        <v>0</v>
      </c>
      <c r="SW85" s="589">
        <f>IF(ISERROR(KJ85/(VLOOKUP($F85,Tarife_Hilfskraft!$A:$GX,MATCH(SW$12,Tarife_Hilfskraft!$C$3:$GX$3,0)+2,FALSE))), 0, KJ85/(VLOOKUP($F85,Tarife_Hilfskraft!$A:$GX,MATCH(SW$12,Tarife_Hilfskraft!$C$3:$GX$3,0)+2,FALSE)))/(1+$H85)</f>
        <v>0</v>
      </c>
      <c r="SX85" s="589">
        <f>IF(ISERROR(KK85/(VLOOKUP($F85,Tarife_Hilfskraft!$A:$GX,MATCH(SX$12,Tarife_Hilfskraft!$C$3:$GX$3,0)+2,FALSE))), 0, KK85/(VLOOKUP($F85,Tarife_Hilfskraft!$A:$GX,MATCH(SX$12,Tarife_Hilfskraft!$C$3:$GX$3,0)+2,FALSE)))/(1+$H85)</f>
        <v>0</v>
      </c>
      <c r="SY85" s="589">
        <f>IF(ISERROR(KL85/(VLOOKUP($F85,Tarife_Hilfskraft!$A:$GX,MATCH(SY$12,Tarife_Hilfskraft!$C$3:$GX$3,0)+2,FALSE))), 0, KL85/(VLOOKUP($F85,Tarife_Hilfskraft!$A:$GX,MATCH(SY$12,Tarife_Hilfskraft!$C$3:$GX$3,0)+2,FALSE)))/(1+$H85)</f>
        <v>0</v>
      </c>
      <c r="SZ85" s="589">
        <f t="shared" si="94"/>
        <v>0</v>
      </c>
      <c r="TA85" s="589">
        <f>IF(ISERROR(KN85/(VLOOKUP($F85,Tarife_Hilfskraft!$A:$GX,MATCH(TA$12,Tarife_Hilfskraft!$C$3:$GX$3,0)+2,FALSE))), 0, KN85/(VLOOKUP($F85,Tarife_Hilfskraft!$A:$GX,MATCH(TA$12,Tarife_Hilfskraft!$C$3:$GX$3,0)+2,FALSE)))/(1+$H85)</f>
        <v>0</v>
      </c>
      <c r="TB85" s="589">
        <f>IF(ISERROR(KO85/(VLOOKUP($F85,Tarife_Hilfskraft!$A:$GX,MATCH(TB$12,Tarife_Hilfskraft!$C$3:$GX$3,0)+2,FALSE))), 0, KO85/(VLOOKUP($F85,Tarife_Hilfskraft!$A:$GX,MATCH(TB$12,Tarife_Hilfskraft!$C$3:$GX$3,0)+2,FALSE)))/(1+$H85)</f>
        <v>0</v>
      </c>
      <c r="TC85" s="589">
        <f>IF(ISERROR(KP85/(VLOOKUP($F85,Tarife_Hilfskraft!$A:$GX,MATCH(TC$12,Tarife_Hilfskraft!$C$3:$GX$3,0)+2,FALSE))), 0, KP85/(VLOOKUP($F85,Tarife_Hilfskraft!$A:$GX,MATCH(TC$12,Tarife_Hilfskraft!$C$3:$GX$3,0)+2,FALSE)))/(1+$H85)</f>
        <v>0</v>
      </c>
      <c r="TD85" s="589">
        <f>IF(ISERROR(KQ85/(VLOOKUP($F85,Tarife_Hilfskraft!$A:$GX,MATCH(TD$12,Tarife_Hilfskraft!$C$3:$GX$3,0)+2,FALSE))), 0, KQ85/(VLOOKUP($F85,Tarife_Hilfskraft!$A:$GX,MATCH(TD$12,Tarife_Hilfskraft!$C$3:$GX$3,0)+2,FALSE)))/(1+$H85)</f>
        <v>0</v>
      </c>
      <c r="TE85" s="589">
        <f>IF(ISERROR(KR85/(VLOOKUP($F85,Tarife_Hilfskraft!$A:$GX,MATCH(TE$12,Tarife_Hilfskraft!$C$3:$GX$3,0)+2,FALSE))), 0, KR85/(VLOOKUP($F85,Tarife_Hilfskraft!$A:$GX,MATCH(TE$12,Tarife_Hilfskraft!$C$3:$GX$3,0)+2,FALSE)))/(1+$H85)</f>
        <v>0</v>
      </c>
      <c r="TF85" s="589">
        <f>IF(ISERROR(KS85/(VLOOKUP($F85,Tarife_Hilfskraft!$A:$GX,MATCH(TF$12,Tarife_Hilfskraft!$C$3:$GX$3,0)+2,FALSE))), 0, KS85/(VLOOKUP($F85,Tarife_Hilfskraft!$A:$GX,MATCH(TF$12,Tarife_Hilfskraft!$C$3:$GX$3,0)+2,FALSE)))/(1+$H85)</f>
        <v>0</v>
      </c>
      <c r="TG85" s="589">
        <f>IF(ISERROR(KT85/(VLOOKUP($F85,Tarife_Hilfskraft!$A:$GX,MATCH(TG$12,Tarife_Hilfskraft!$C$3:$GX$3,0)+2,FALSE))), 0, KT85/(VLOOKUP($F85,Tarife_Hilfskraft!$A:$GX,MATCH(TG$12,Tarife_Hilfskraft!$C$3:$GX$3,0)+2,FALSE)))/(1+$H85)</f>
        <v>0</v>
      </c>
      <c r="TH85" s="589">
        <f>IF(ISERROR(KU85/(VLOOKUP($F85,Tarife_Hilfskraft!$A:$GX,MATCH(TH$12,Tarife_Hilfskraft!$C$3:$GX$3,0)+2,FALSE))), 0, KU85/(VLOOKUP($F85,Tarife_Hilfskraft!$A:$GX,MATCH(TH$12,Tarife_Hilfskraft!$C$3:$GX$3,0)+2,FALSE)))/(1+$H85)</f>
        <v>0</v>
      </c>
      <c r="TI85" s="589">
        <f>IF(ISERROR(KV85/(VLOOKUP($F85,Tarife_Hilfskraft!$A:$GX,MATCH(TI$12,Tarife_Hilfskraft!$C$3:$GX$3,0)+2,FALSE))), 0, KV85/(VLOOKUP($F85,Tarife_Hilfskraft!$A:$GX,MATCH(TI$12,Tarife_Hilfskraft!$C$3:$GX$3,0)+2,FALSE)))/(1+$H85)</f>
        <v>0</v>
      </c>
      <c r="TJ85" s="589">
        <f>IF(ISERROR(KW85/(VLOOKUP($F85,Tarife_Hilfskraft!$A:$GX,MATCH(TJ$12,Tarife_Hilfskraft!$C$3:$GX$3,0)+2,FALSE))), 0, KW85/(VLOOKUP($F85,Tarife_Hilfskraft!$A:$GX,MATCH(TJ$12,Tarife_Hilfskraft!$C$3:$GX$3,0)+2,FALSE)))/(1+$H85)</f>
        <v>0</v>
      </c>
      <c r="TK85" s="589">
        <f>IF(ISERROR(KX85/(VLOOKUP($F85,Tarife_Hilfskraft!$A:$GX,MATCH(TK$12,Tarife_Hilfskraft!$C$3:$GX$3,0)+2,FALSE))), 0, KX85/(VLOOKUP($F85,Tarife_Hilfskraft!$A:$GX,MATCH(TK$12,Tarife_Hilfskraft!$C$3:$GX$3,0)+2,FALSE)))/(1+$H85)</f>
        <v>0</v>
      </c>
      <c r="TL85" s="589">
        <f>IF(ISERROR(KY85/(VLOOKUP($F85,Tarife_Hilfskraft!$A:$GX,MATCH(TL$12,Tarife_Hilfskraft!$C$3:$GX$3,0)+2,FALSE))), 0, KY85/(VLOOKUP($F85,Tarife_Hilfskraft!$A:$GX,MATCH(TL$12,Tarife_Hilfskraft!$C$3:$GX$3,0)+2,FALSE)))/(1+$H85)</f>
        <v>0</v>
      </c>
      <c r="TM85" s="589">
        <f t="shared" si="95"/>
        <v>0</v>
      </c>
      <c r="TN85" s="489"/>
    </row>
    <row r="86" spans="1:534" x14ac:dyDescent="0.25">
      <c r="A86" s="489" t="str">
        <f t="shared" si="61"/>
        <v/>
      </c>
      <c r="C86" s="489" t="str">
        <f>IF(ISERROR(VLOOKUP(B86,Kostenstelle_Auftrag!C:D,2,FALSE)),"",VLOOKUP(B86,Kostenstelle_Auftrag!C:D,2,FALSE))</f>
        <v/>
      </c>
      <c r="F86" s="489" t="s">
        <v>381</v>
      </c>
      <c r="G86" s="489" t="s">
        <v>15413</v>
      </c>
      <c r="H86" s="588">
        <f>VLOOKUP(G86,SteuerungHilfskräfte!$C$7:$D$9,2,FALSE)</f>
        <v>0.29320000000000002</v>
      </c>
      <c r="N86" s="533">
        <f>VLOOKUP(F86,Landespersonal_Tarifgruppen!$A$3:$I$64,9,FALSE)*I86*(MAX(N$12,MIN(EOMONTH(N$12,0)+1,$K86+1))-MIN(MAX(N$12,$J86),EOMONTH(N$12,0)+1))/(EOMONTH(N$12,0)+1-N$12)</f>
        <v>0</v>
      </c>
      <c r="O86" s="533">
        <f>VLOOKUP(F86,Landespersonal_Tarifgruppen!$A$3:$I$64,9,FALSE)*I86*(MAX(O$12,MIN(EOMONTH(O$12,0)+1,$K86+1))-MIN(MAX(O$12,$J86),EOMONTH(O$12,0)+1))/(EOMONTH(O$12,0)+1-O$12)</f>
        <v>0</v>
      </c>
      <c r="P86" s="533">
        <f>VLOOKUP(F86,Landespersonal_Tarifgruppen!$A$3:$I$64,9,FALSE)*I86*(MAX(P$12,MIN(EOMONTH(P$12,0)+1,$K86+1))-MIN(MAX(P$12,$J86),EOMONTH(P$12,0)+1))/(EOMONTH(P$12,0)+1-P$12)</f>
        <v>0</v>
      </c>
      <c r="Q86" s="533">
        <f>VLOOKUP(F86,Landespersonal_Tarifgruppen!$A$3:$I$64,9,FALSE)*I86*(MAX(Q$12,MIN(EOMONTH(Q$12,0)+1,$K86+1))-MIN(MAX(Q$12,$J86),EOMONTH(Q$12,0)+1))/(EOMONTH(Q$12,0)+1-Q$12)</f>
        <v>0</v>
      </c>
      <c r="R86" s="533">
        <f>VLOOKUP(F86,Landespersonal_Tarifgruppen!$A$3:$I$64,9,FALSE)*I86*(MAX(R$12,MIN(EOMONTH(R$12,0)+1,$K86+1))-MIN(MAX(R$12,$J86),EOMONTH(R$12,0)+1))/(EOMONTH(R$12,0)+1-R$12)</f>
        <v>0</v>
      </c>
      <c r="S86" s="533">
        <f>VLOOKUP(F86,Landespersonal_Tarifgruppen!$A$3:$I$64,9,FALSE)*I86*(MAX(S$12,MIN(EOMONTH(S$12,0)+1,$K86+1))-MIN(MAX(S$12,$J86),EOMONTH(S$12,0)+1))/(EOMONTH(S$12,0)+1-S$12)</f>
        <v>0</v>
      </c>
      <c r="T86" s="533">
        <f>VLOOKUP(F86,Landespersonal_Tarifgruppen!$A$3:$I$64,9,FALSE)*I86*(MAX(T$12,MIN(EOMONTH(T$12,0)+1,$K86+1))-MIN(MAX(T$12,$J86),EOMONTH(T$12,0)+1))/(EOMONTH(T$12,0)+1-T$12)</f>
        <v>0</v>
      </c>
      <c r="U86" s="533">
        <f>VLOOKUP(F86,Landespersonal_Tarifgruppen!$A$3:$I$64,9,FALSE)*I86*(MAX(U$12,MIN(EOMONTH(U$12,0)+1,$K86+1))-MIN(MAX(U$12,$J86),EOMONTH(U$12,0)+1))/(EOMONTH(U$12,0)+1-U$12)</f>
        <v>0</v>
      </c>
      <c r="V86" s="533">
        <f>VLOOKUP(F86,Landespersonal_Tarifgruppen!$A$3:$I$64,9,FALSE)*I86*(MAX(V$12,MIN(EOMONTH(V$12,0)+1,$K86+1))-MIN(MAX(V$12,$J86),EOMONTH(V$12,0)+1))/(EOMONTH(V$12,0)+1-V$12)</f>
        <v>0</v>
      </c>
      <c r="W86" s="533">
        <f>VLOOKUP(F86,Landespersonal_Tarifgruppen!$A$3:$I$64,9,FALSE)*I86*(MAX(W$12,MIN(EOMONTH(W$12,0)+1,$K86+1))-MIN(MAX(W$12,$J86),EOMONTH(W$12,0)+1))/(EOMONTH(W$12,0)+1-W$12)</f>
        <v>0</v>
      </c>
      <c r="X86" s="533">
        <f>VLOOKUP(F86,Landespersonal_Tarifgruppen!$A$3:$I$64,9,FALSE)*I86*(MAX(X$12,MIN(EOMONTH(X$12,0)+1,$K86+1))-MIN(MAX(X$12,$J86),EOMONTH(X$12,0)+1))/(EOMONTH(X$12,0)+1-X$12)</f>
        <v>0</v>
      </c>
      <c r="Y86" s="533">
        <f>VLOOKUP(F86,Landespersonal_Tarifgruppen!$A$3:$I$64,9,FALSE)*I86*(MAX(Y$12,MIN(EOMONTH(Y$12,0)+1,$K86+1))-MIN(MAX(Y$12,$J86),EOMONTH(Y$12,0)+1))/(EOMONTH(Y$12,0)+1-Y$12)</f>
        <v>0</v>
      </c>
      <c r="Z86" s="533">
        <f t="shared" si="55"/>
        <v>0</v>
      </c>
      <c r="AA86" s="533">
        <f>VLOOKUP(F86,Landespersonal_Tarifgruppen!$A$3:$J$64,10,FALSE)*I86*(MAX(AA$12,MIN(EOMONTH(AA$12,0)+1,$K86+1))-MIN(MAX(AA$12,$J86),EOMONTH(AA$12,0)+1))/(EOMONTH(AA$12,0)+1-AA$12)</f>
        <v>0</v>
      </c>
      <c r="AB86" s="533">
        <f>VLOOKUP(F86,Landespersonal_Tarifgruppen!$A$3:$J$64,10,FALSE)*I86*(MAX(AB$12,MIN(EOMONTH(AB$12,0)+1,$K86+1))-MIN(MAX(AB$12,$J86),EOMONTH(AB$12,0)+1))/(EOMONTH(AB$12,0)+1-AB$12)</f>
        <v>0</v>
      </c>
      <c r="AC86" s="533">
        <f>VLOOKUP(F86,Landespersonal_Tarifgruppen!$A$3:$J$64,10,FALSE)*I86*(MAX(AC$12,MIN(EOMONTH(AC$12,0)+1,$K86+1))-MIN(MAX(AC$12,$J86),EOMONTH(AC$12,0)+1))/(EOMONTH(AC$12,0)+1-AC$12)</f>
        <v>0</v>
      </c>
      <c r="AD86" s="533">
        <f>VLOOKUP(F86,Landespersonal_Tarifgruppen!$A$3:$J$64,10,FALSE)*I86*(MAX(AD$12,MIN(EOMONTH(AD$12,0)+1,$K86+1))-MIN(MAX(AD$12,$J86),EOMONTH(AD$12,0)+1))/(EOMONTH(AD$12,0)+1-AD$12)</f>
        <v>0</v>
      </c>
      <c r="AE86" s="533">
        <f>VLOOKUP(F86,Landespersonal_Tarifgruppen!$A$3:$J$64,10,FALSE)*I86*(MAX(AE$12,MIN(EOMONTH(AE$12,0)+1,$K86+1))-MIN(MAX(AE$12,$J86),EOMONTH(AE$12,0)+1))/(EOMONTH(AE$12,0)+1-AE$12)</f>
        <v>0</v>
      </c>
      <c r="AF86" s="533">
        <f>VLOOKUP(F86,Landespersonal_Tarifgruppen!$A$3:$J$64,10,FALSE)*I86*(MAX(AF$12,MIN(EOMONTH(AF$12,0)+1,$K86+1))-MIN(MAX(AF$12,$J86),EOMONTH(AF$12,0)+1))/(EOMONTH(AF$12,0)+1-AF$12)</f>
        <v>0</v>
      </c>
      <c r="AG86" s="533">
        <f>VLOOKUP(F86,Landespersonal_Tarifgruppen!$A$3:$J$64,10,FALSE)*I86*(MAX(AG$12,MIN(EOMONTH(AG$12,0)+1,$K86+1))-MIN(MAX(AG$12,$J86),EOMONTH(AG$12,0)+1))/(EOMONTH(AG$12,0)+1-AG$12)</f>
        <v>0</v>
      </c>
      <c r="AH86" s="533">
        <f>VLOOKUP(F86,Landespersonal_Tarifgruppen!$A$3:$J$64,10,FALSE)*I86*(MAX(AH$12,MIN(EOMONTH(AH$12,0)+1,$K86+1))-MIN(MAX(AH$12,$J86),EOMONTH(AH$12,0)+1))/(EOMONTH(AH$12,0)+1-AH$12)</f>
        <v>0</v>
      </c>
      <c r="AI86" s="533">
        <f>VLOOKUP(F86,Landespersonal_Tarifgruppen!$A$3:$J$64,10,FALSE)*I86*(MAX(AI$12,MIN(EOMONTH(AI$12,0)+1,$K86+1))-MIN(MAX(AI$12,$J86),EOMONTH(AI$12,0)+1))/(EOMONTH(AI$12,0)+1-AI$12)</f>
        <v>0</v>
      </c>
      <c r="AJ86" s="533">
        <f>VLOOKUP(F86,Landespersonal_Tarifgruppen!$A$3:$J$64,10,FALSE)*I86*(MAX(AJ$12,MIN(EOMONTH(AJ$12,0)+1,$K86+1))-MIN(MAX(AJ$12,$J86),EOMONTH(AJ$12,0)+1))/(EOMONTH(AJ$12,0)+1-AJ$12)</f>
        <v>0</v>
      </c>
      <c r="AK86" s="533">
        <f>VLOOKUP(F86,Landespersonal_Tarifgruppen!$A$3:$J$64,10,FALSE)*I86*(MAX(AK$12,MIN(EOMONTH(AK$12,0)+1,$K86+1))-MIN(MAX(AK$12,$J86),EOMONTH(AK$12,0)+1))/(EOMONTH(AK$12,0)+1-AK$12)</f>
        <v>0</v>
      </c>
      <c r="AL86" s="533">
        <f>VLOOKUP(F86,Landespersonal_Tarifgruppen!$A$3:$J$64,10,FALSE)*I86*(MAX(AL$12,MIN(EOMONTH(AL$12,0)+1,$K86+1))-MIN(MAX(AL$12,$J86),EOMONTH(AL$12,0)+1))/(EOMONTH(AL$12,0)+1-AL$12)</f>
        <v>0</v>
      </c>
      <c r="AM86" s="533">
        <f t="shared" si="56"/>
        <v>0</v>
      </c>
      <c r="AN86" s="533">
        <f>VLOOKUP(F86,Landespersonal_Tarifgruppen!$A$3:$K$64,11,FALSE)*I86*(MAX(AN$12,MIN(EOMONTH(AN$12,0)+1,$K86+1))-MIN(MAX(AN$12,$J86),EOMONTH(AN$12,0)+1))/(EOMONTH(AN$12,0)+1-AN$12)</f>
        <v>0</v>
      </c>
      <c r="AO86" s="533">
        <f>VLOOKUP(F86,Landespersonal_Tarifgruppen!$A$3:$K$64,11,FALSE)*I86*(MAX(AO$12,MIN(EOMONTH(AO$12,0)+1,$K86+1))-MIN(MAX(AO$12,$J86),EOMONTH(AO$12,0)+1))/(EOMONTH(AO$12,0)+1-AO$12)</f>
        <v>0</v>
      </c>
      <c r="AP86" s="533">
        <f>VLOOKUP(F86,Landespersonal_Tarifgruppen!$A$3:$K$64,11,FALSE)*I86*(MAX(AP$12,MIN(EOMONTH(AP$12,0)+1,$K86+1))-MIN(MAX(AP$12,$J86),EOMONTH(AP$12,0)+1))/(EOMONTH(AP$12,0)+1-AP$12)</f>
        <v>0</v>
      </c>
      <c r="AQ86" s="533">
        <f>VLOOKUP(F86,Landespersonal_Tarifgruppen!$A$3:$K$64,11,FALSE)*I86*(MAX(AQ$12,MIN(EOMONTH(AQ$12,0)+1,$K86+1))-MIN(MAX(AQ$12,$J86),EOMONTH(AQ$12,0)+1))/(EOMONTH(AQ$12,0)+1-AQ$12)</f>
        <v>0</v>
      </c>
      <c r="AR86" s="533">
        <f>VLOOKUP(F86,Landespersonal_Tarifgruppen!$A$3:$K$64,11,FALSE)*I86*(MAX(AR$12,MIN(EOMONTH(AR$12,0)+1,$K86+1))-MIN(MAX(AR$12,$J86),EOMONTH(AR$12,0)+1))/(EOMONTH(AR$12,0)+1-AR$12)</f>
        <v>0</v>
      </c>
      <c r="AS86" s="533">
        <f>VLOOKUP(F86,Landespersonal_Tarifgruppen!$A$3:$K$64,11,FALSE)*I86*(MAX(AS$12,MIN(EOMONTH(AS$12,0)+1,$K86+1))-MIN(MAX(AS$12,$J86),EOMONTH(AS$12,0)+1))/(EOMONTH(AS$12,0)+1-AS$12)</f>
        <v>0</v>
      </c>
      <c r="AT86" s="533">
        <f>VLOOKUP(F86,Landespersonal_Tarifgruppen!$A$3:$K$64,11,FALSE)*I86*(MAX(AT$12,MIN(EOMONTH(AT$12,0)+1,$K86+1))-MIN(MAX(AT$12,$J86),EOMONTH(AT$12,0)+1))/(EOMONTH(AT$12,0)+1-AT$12)</f>
        <v>0</v>
      </c>
      <c r="AU86" s="533">
        <f>VLOOKUP(F86,Landespersonal_Tarifgruppen!$A$3:$K$64,11,FALSE)*I86*(MAX(AU$12,MIN(EOMONTH(AU$12,0)+1,$K86+1))-MIN(MAX(AU$12,$J86),EOMONTH(AU$12,0)+1))/(EOMONTH(AU$12,0)+1-AU$12)</f>
        <v>0</v>
      </c>
      <c r="AV86" s="533">
        <f>VLOOKUP(F86,Landespersonal_Tarifgruppen!$A$3:$K$64,11,FALSE)*I86*(MAX(AV$12,MIN(EOMONTH(AV$12,0)+1,$K86+1))-MIN(MAX(AV$12,$J86),EOMONTH(AV$12,0)+1))/(EOMONTH(AV$12,0)+1-AV$12)</f>
        <v>0</v>
      </c>
      <c r="AW86" s="533">
        <f>VLOOKUP(F86,Landespersonal_Tarifgruppen!$A$3:$K$64,11,FALSE)*I86*(MAX(AW$12,MIN(EOMONTH(AW$12,0)+1,$K86+1))-MIN(MAX(AW$12,$J86),EOMONTH(AW$12,0)+1))/(EOMONTH(AW$12,0)+1-AW$12)</f>
        <v>0</v>
      </c>
      <c r="AX86" s="533">
        <f>VLOOKUP(F86,Landespersonal_Tarifgruppen!$A$3:$K$64,11,FALSE)*I86*(MAX(AX$12,MIN(EOMONTH(AX$12,0)+1,$K86+1))-MIN(MAX(AX$12,$J86),EOMONTH(AX$12,0)+1))/(EOMONTH(AX$12,0)+1-AX$12)</f>
        <v>0</v>
      </c>
      <c r="AY86" s="533">
        <f>VLOOKUP(F86,Landespersonal_Tarifgruppen!$A$3:$K$64,11,FALSE)*I86*(MAX(AY$12,MIN(EOMONTH(AY$12,0)+1,$K86+1))-MIN(MAX(AY$12,$J86),EOMONTH(AY$12,0)+1))/(EOMONTH(AY$12,0)+1-AY$12)</f>
        <v>0</v>
      </c>
      <c r="AZ86" s="533">
        <f t="shared" si="57"/>
        <v>0</v>
      </c>
      <c r="BA86" s="533">
        <f>VLOOKUP(F86,Landespersonal_Tarifgruppen!$A$3:$L$64,12,FALSE)*I86*(MAX(BA$12,MIN(EOMONTH(BA$12,0)+1,$K86+1))-MIN(MAX(BA$12,$J86),EOMONTH(BA$12,0)+1))/(EOMONTH(BA$12,0)+1-BA$12)</f>
        <v>0</v>
      </c>
      <c r="BB86" s="533">
        <f>VLOOKUP(F86,Landespersonal_Tarifgruppen!$A$3:$L$64,12,FALSE)*I86*(MAX(BB$12,MIN(EOMONTH(BB$12,0)+1,$K86+1))-MIN(MAX(BB$12,$J86),EOMONTH(BB$12,0)+1))/(EOMONTH(BB$12,0)+1-BB$12)</f>
        <v>0</v>
      </c>
      <c r="BC86" s="533">
        <f>VLOOKUP(F86,Landespersonal_Tarifgruppen!$A$3:$L$64,12,FALSE)*I86*(MAX(BC$12,MIN(EOMONTH(BC$12,0)+1,$K86+1))-MIN(MAX(BC$12,$J86),EOMONTH(BC$12,0)+1))/(EOMONTH(BC$12,0)+1-BC$12)</f>
        <v>0</v>
      </c>
      <c r="BD86" s="533">
        <f>VLOOKUP(F86,Landespersonal_Tarifgruppen!$A$3:$L$64,12,FALSE)*I86*(MAX(BD$12,MIN(EOMONTH(BD$12,0)+1,$K86+1))-MIN(MAX(BD$12,$J86),EOMONTH(BD$12,0)+1))/(EOMONTH(BD$12,0)+1-BD$12)</f>
        <v>0</v>
      </c>
      <c r="BE86" s="533">
        <f>VLOOKUP(F86,Landespersonal_Tarifgruppen!$A$3:$L$64,12,FALSE)*I86*(MAX(BE$12,MIN(EOMONTH(BE$12,0)+1,$K86+1))-MIN(MAX(BE$12,$J86),EOMONTH(BE$12,0)+1))/(EOMONTH(BE$12,0)+1-BE$12)</f>
        <v>0</v>
      </c>
      <c r="BF86" s="533">
        <f>VLOOKUP(F86,Landespersonal_Tarifgruppen!$A$3:$L$64,12,FALSE)*I86*(MAX(BF$12,MIN(EOMONTH(BF$12,0)+1,$K86+1))-MIN(MAX(BF$12,$J86),EOMONTH(BF$12,0)+1))/(EOMONTH(BF$12,0)+1-BF$12)</f>
        <v>0</v>
      </c>
      <c r="BG86" s="533">
        <f>VLOOKUP(F86,Landespersonal_Tarifgruppen!$A$3:$L$64,12,FALSE)*I86*(MAX(BG$12,MIN(EOMONTH(BG$12,0)+1,$K86+1))-MIN(MAX(BG$12,$J86),EOMONTH(BG$12,0)+1))/(EOMONTH(BG$12,0)+1-BG$12)</f>
        <v>0</v>
      </c>
      <c r="BH86" s="533">
        <f>VLOOKUP(F86,Landespersonal_Tarifgruppen!$A$3:$L$64,12,FALSE)*I86*(MAX(BH$12,MIN(EOMONTH(BH$12,0)+1,$K86+1))-MIN(MAX(BH$12,$J86),EOMONTH(BH$12,0)+1))/(EOMONTH(BH$12,0)+1-BH$12)</f>
        <v>0</v>
      </c>
      <c r="BI86" s="533">
        <f>VLOOKUP(F86,Landespersonal_Tarifgruppen!$A$3:$L$64,12,FALSE)*I86*(MAX(BI$12,MIN(EOMONTH(BI$12,0)+1,$K86+1))-MIN(MAX(BI$12,$J86),EOMONTH(BI$12,0)+1))/(EOMONTH(BI$12,0)+1-BI$12)</f>
        <v>0</v>
      </c>
      <c r="BJ86" s="533">
        <f>VLOOKUP(F86,Landespersonal_Tarifgruppen!$A$3:$L$64,12,FALSE)*I86*(MAX(BJ$12,MIN(EOMONTH(BJ$12,0)+1,$K86+1))-MIN(MAX(BJ$12,$J86),EOMONTH(BJ$12,0)+1))/(EOMONTH(BJ$12,0)+1-BJ$12)</f>
        <v>0</v>
      </c>
      <c r="BK86" s="533">
        <f>VLOOKUP(F86,Landespersonal_Tarifgruppen!$A$3:$L$64,12,FALSE)*I86*(MAX(BK$12,MIN(EOMONTH(BK$12,0)+1,$K86+1))-MIN(MAX(BK$12,$J86),EOMONTH(BK$12,0)+1))/(EOMONTH(BK$12,0)+1-BK$12)</f>
        <v>0</v>
      </c>
      <c r="BL86" s="533">
        <f>VLOOKUP(F86,Landespersonal_Tarifgruppen!$A$3:$L$64,12,FALSE)*I86*(MAX(BL$12,MIN(EOMONTH(BL$12,0)+1,$K86+1))-MIN(MAX(BL$12,$J86),EOMONTH(BL$12,0)+1))/(EOMONTH(BL$12,0)+1-BL$12)</f>
        <v>0</v>
      </c>
      <c r="BM86" s="503">
        <f t="shared" si="58"/>
        <v>0</v>
      </c>
      <c r="BN86" s="533">
        <f>VLOOKUP(F86,Landespersonal_Tarifgruppen!$A$3:$M$64,13,FALSE)*I86*(MAX(BN$12,MIN(EOMONTH(BN$12,0)+1,$K86+1))-MIN(MAX(BN$12,$J86),EOMONTH(BN$12,0)+1))/(EOMONTH(BN$12,0)+1-BN$12)</f>
        <v>0</v>
      </c>
      <c r="BO86" s="533">
        <f>VLOOKUP(F86,Landespersonal_Tarifgruppen!$A$3:$M$64,13,FALSE)*I86*(MAX(BO$12,MIN(EOMONTH(BO$12,0)+1,$K86+1))-MIN(MAX(BO$12,$J86),EOMONTH(BO$12,0)+1))/(EOMONTH(BO$12,0)+1-BO$12)</f>
        <v>0</v>
      </c>
      <c r="BP86" s="533">
        <f>VLOOKUP(F86,Landespersonal_Tarifgruppen!$A$3:$M$64,13,FALSE)*I86*(MAX(BP$12,MIN(EOMONTH(BP$12,0)+1,$K86+1))-MIN(MAX(BP$12,$J86),EOMONTH(BP$12,0)+1))/(EOMONTH(BP$12,0)+1-BP$12)</f>
        <v>0</v>
      </c>
      <c r="BQ86" s="533">
        <f>VLOOKUP(F86,Landespersonal_Tarifgruppen!$A$3:$M$64,13,FALSE)*I86*(MAX(BQ$12,MIN(EOMONTH(BQ$12,0)+1,$K86+1))-MIN(MAX(BQ$12,$J86),EOMONTH(BQ$12,0)+1))/(EOMONTH(BQ$12,0)+1-BQ$12)</f>
        <v>0</v>
      </c>
      <c r="BR86" s="533">
        <f>VLOOKUP(F86,Landespersonal_Tarifgruppen!$A$3:$M$64,13,FALSE)*I86*(MAX(BR$12,MIN(EOMONTH(BR$12,0)+1,$K86+1))-MIN(MAX(BR$12,$J86),EOMONTH(BR$12,0)+1))/(EOMONTH(BR$12,0)+1-BR$12)</f>
        <v>0</v>
      </c>
      <c r="BS86" s="533">
        <f>VLOOKUP(F86,Landespersonal_Tarifgruppen!$A$3:$M$64,13,FALSE)*I86*(MAX(BS$12,MIN(EOMONTH(BS$12,0)+1,$K86+1))-MIN(MAX(BS$12,$J86),EOMONTH(BS$12,0)+1))/(EOMONTH(BS$12,0)+1-BS$12)</f>
        <v>0</v>
      </c>
      <c r="BT86" s="533">
        <f>VLOOKUP(F86,Landespersonal_Tarifgruppen!$A$3:$M$64,13,FALSE)*I86*(MAX(BT$12,MIN(EOMONTH(BT$12,0)+1,$K86+1))-MIN(MAX(BT$12,$J86),EOMONTH(BT$12,0)+1))/(EOMONTH(BT$12,0)+1-BT$12)</f>
        <v>0</v>
      </c>
      <c r="BU86" s="533">
        <f>VLOOKUP(F86,Landespersonal_Tarifgruppen!$A$3:$M$64,13,FALSE)*I86*(MAX(BU$12,MIN(EOMONTH(BU$12,0)+1,$K86+1))-MIN(MAX(BU$12,$J86),EOMONTH(BU$12,0)+1))/(EOMONTH(BU$12,0)+1-BU$12)</f>
        <v>0</v>
      </c>
      <c r="BV86" s="533">
        <f>VLOOKUP(F86,Landespersonal_Tarifgruppen!$A$3:$M$64,13,FALSE)*I86*(MAX(BV$12,MIN(EOMONTH(BV$12,0)+1,$K86+1))-MIN(MAX(BV$12,$J86),EOMONTH(BV$12,0)+1))/(EOMONTH(BV$12,0)+1-BV$12)</f>
        <v>0</v>
      </c>
      <c r="BW86" s="533">
        <f>VLOOKUP(F86,Landespersonal_Tarifgruppen!$A$3:$M$64,13,FALSE)*I86*(MAX(BW$12,MIN(EOMONTH(BW$12,0)+1,$K86+1))-MIN(MAX(BW$12,$J86),EOMONTH(BW$12,0)+1))/(EOMONTH(BW$12,0)+1-BW$12)</f>
        <v>0</v>
      </c>
      <c r="BX86" s="533">
        <f>VLOOKUP(F86,Landespersonal_Tarifgruppen!$A$3:$M$64,13,FALSE)*I86*(MAX(BX$12,MIN(EOMONTH(BX$12,0)+1,$K86+1))-MIN(MAX(BX$12,$J86),EOMONTH(BX$12,0)+1))/(EOMONTH(BX$12,0)+1-BX$12)</f>
        <v>0</v>
      </c>
      <c r="BY86" s="533">
        <f>VLOOKUP(F86,Landespersonal_Tarifgruppen!$A$3:$M$64,13,FALSE)*I86*(MAX(BY$12,MIN(EOMONTH(BY$12,0)+1,$K86+1))-MIN(MAX(BY$12,$J86),EOMONTH(BY$12,0)+1))/(EOMONTH(BY$12,0)+1-BY$12)</f>
        <v>0</v>
      </c>
      <c r="BZ86" s="503">
        <f t="shared" si="59"/>
        <v>0</v>
      </c>
      <c r="CA86" s="533" t="e">
        <f>VLOOKUP(F86,Tarife_Hilfskraft!$A$3:$B$7,14,FALSE)*I86*(MAX(CA$12,MIN(EOMONTH(CA$12,0)+1,$K86+1))-MIN(MAX(CA$12,$J86),EOMONTH(CA$12,0)+1))/(EOMONTH(CA$12,0)+1-CA$12)</f>
        <v>#REF!</v>
      </c>
      <c r="CB86" s="533" t="e">
        <f>VLOOKUP(F86,Tarife_Hilfskraft!$A$3:$B$7,14,FALSE)*I86*(MAX(CB$12,MIN(EOMONTH(CB$12,0)+1,$K86+1))-MIN(MAX(CB$12,$J86),EOMONTH(CB$12,0)+1))/(EOMONTH(CB$12,0)+1-CB$12)</f>
        <v>#REF!</v>
      </c>
      <c r="CC86" s="533" t="e">
        <f>VLOOKUP(F86,Tarife_Hilfskraft!$A$3:$B$7,14,FALSE)*I86*(MAX(CC$12,MIN(EOMONTH(CC$12,0)+1,$K86+1))-MIN(MAX(CC$12,$J86),EOMONTH(CC$12,0)+1))/(EOMONTH(CC$12,0)+1-CC$12)</f>
        <v>#REF!</v>
      </c>
      <c r="CD86" s="533" t="e">
        <f>VLOOKUP(F86,Tarife_Hilfskraft!$A$3:$B$7,14,FALSE)*I86*(MAX(CD$12,MIN(EOMONTH(CD$12,0)+1,$K86+1))-MIN(MAX(CD$12,$J86),EOMONTH(CD$12,0)+1))/(EOMONTH(CD$12,0)+1-CD$12)</f>
        <v>#REF!</v>
      </c>
      <c r="CE86" s="533" t="e">
        <f>VLOOKUP(F86,Tarife_Hilfskraft!$A$3:$B$7,14,FALSE)*I86*(MAX(CE$12,MIN(EOMONTH(CE$12,0)+1,$K86+1))-MIN(MAX(CE$12,$J86),EOMONTH(CE$12,0)+1))/(EOMONTH(CE$12,0)+1-CE$12)</f>
        <v>#REF!</v>
      </c>
      <c r="CF86" s="533" t="e">
        <f>VLOOKUP(F86,Tarife_Hilfskraft!$A$3:$B$7,14,FALSE)*I86*(MAX(CF$12,MIN(EOMONTH(CF$12,0)+1,$K86+1))-MIN(MAX(CF$12,$J86),EOMONTH(CF$12,0)+1))/(EOMONTH(CF$12,0)+1-CF$12)</f>
        <v>#REF!</v>
      </c>
      <c r="CG86" s="533" t="e">
        <f>VLOOKUP(F86,Tarife_Hilfskraft!$A$3:$B$7,14,FALSE)*I86*(MAX(CG$12,MIN(EOMONTH(CG$12,0)+1,$K86+1))-MIN(MAX(CG$12,$J86),EOMONTH(CG$12,0)+1))/(EOMONTH(CG$12,0)+1-CG$12)</f>
        <v>#REF!</v>
      </c>
      <c r="CH86" s="533" t="e">
        <f>VLOOKUP(F86,Tarife_Hilfskraft!$A$3:$B$7,14,FALSE)*I86*(MAX(CH$12,MIN(EOMONTH(CH$12,0)+1,$K86+1))-MIN(MAX(CH$12,$J86),EOMONTH(CH$12,0)+1))/(EOMONTH(CH$12,0)+1-CH$12)</f>
        <v>#REF!</v>
      </c>
      <c r="CI86" s="533" t="e">
        <f>VLOOKUP(F86,Tarife_Hilfskraft!$A$3:$B$7,14,FALSE)*I86*(MAX(CI$12,MIN(EOMONTH(CI$12,0)+1,$K86+1))-MIN(MAX(CI$12,$J86),EOMONTH(CI$12,0)+1))/(EOMONTH(CI$12,0)+1-CI$12)</f>
        <v>#REF!</v>
      </c>
      <c r="CJ86" s="533" t="e">
        <f>VLOOKUP(F86,Tarife_Hilfskraft!$A$3:$B$7,14,FALSE)*I86*(MAX(CJ$12,MIN(EOMONTH(CJ$12,0)+1,$K86+1))-MIN(MAX(CJ$12,$J86),EOMONTH(CJ$12,0)+1))/(EOMONTH(CJ$12,0)+1-CJ$12)</f>
        <v>#REF!</v>
      </c>
      <c r="CK86" s="533" t="e">
        <f>VLOOKUP(F86,Tarife_Hilfskraft!$A$3:$B$7,14,FALSE)*I86*(MAX(CK$12,MIN(EOMONTH(CK$12,0)+1,$K86+1))-MIN(MAX(CK$12,$J86),EOMONTH(CK$12,0)+1))/(EOMONTH(CK$12,0)+1-CK$12)</f>
        <v>#REF!</v>
      </c>
      <c r="CL86" s="533" t="e">
        <f>VLOOKUP(F86,Tarife_Hilfskraft!$A$3:$B$7,14,FALSE)*I86*(MAX(CL$12,MIN(EOMONTH(CL$12,0)+1,$K86+1))-MIN(MAX(CL$12,$J86),EOMONTH(CL$12,0)+1))/(EOMONTH(CL$12,0)+1-CL$12)</f>
        <v>#REF!</v>
      </c>
      <c r="CM86" s="503" t="e">
        <f t="shared" si="60"/>
        <v>#REF!</v>
      </c>
      <c r="CN86" s="533">
        <f>VLOOKUP($F86,Tarife_Hilfskraft!$A$3:$GX$7,MATCH(CN$12,Tarife_Hilfskraft!$C$3:$GX$3,0)+2,FALSE)*$I86*(MAX(CN$12,MIN(EOMONTH(CN$12,0)+1,$K86+1))-MIN(MAX(CN$12,$J86),EOMONTH(CN$12,0)+1))/(EOMONTH(CN$12,0)+1-CN$12)*(1+$H86)</f>
        <v>0</v>
      </c>
      <c r="CO86" s="533">
        <f>VLOOKUP($F86,Tarife_Hilfskraft!$A$3:$GX$7,MATCH(CO$12,Tarife_Hilfskraft!$C$3:$GX$3,0)+2,FALSE)*$I86*(MAX(CO$12,MIN(EOMONTH(CO$12,0)+1,$K86+1))-MIN(MAX(CO$12,$J86),EOMONTH(CO$12,0)+1))/(EOMONTH(CO$12,0)+1-CO$12)*(1+$H86)</f>
        <v>0</v>
      </c>
      <c r="CP86" s="533">
        <f>VLOOKUP($F86,Tarife_Hilfskraft!$A$3:$GX$7,MATCH(CP$12,Tarife_Hilfskraft!$C$3:$GX$3,0)+2,FALSE)*$I86*(MAX(CP$12,MIN(EOMONTH(CP$12,0)+1,$K86+1))-MIN(MAX(CP$12,$J86),EOMONTH(CP$12,0)+1))/(EOMONTH(CP$12,0)+1-CP$12)*(1+$H86)</f>
        <v>0</v>
      </c>
      <c r="CQ86" s="533">
        <f>VLOOKUP($F86,Tarife_Hilfskraft!$A$3:$GX$7,MATCH(CQ$12,Tarife_Hilfskraft!$C$3:$GX$3,0)+2,FALSE)*$I86*(MAX(CQ$12,MIN(EOMONTH(CQ$12,0)+1,$K86+1))-MIN(MAX(CQ$12,$J86),EOMONTH(CQ$12,0)+1))/(EOMONTH(CQ$12,0)+1-CQ$12)*(1+$H86)</f>
        <v>0</v>
      </c>
      <c r="CR86" s="533">
        <f>VLOOKUP($F86,Tarife_Hilfskraft!$A$3:$GX$7,MATCH(CR$12,Tarife_Hilfskraft!$C$3:$GX$3,0)+2,FALSE)*$I86*(MAX(CR$12,MIN(EOMONTH(CR$12,0)+1,$K86+1))-MIN(MAX(CR$12,$J86),EOMONTH(CR$12,0)+1))/(EOMONTH(CR$12,0)+1-CR$12)*(1+$H86)</f>
        <v>0</v>
      </c>
      <c r="CS86" s="533">
        <f>VLOOKUP($F86,Tarife_Hilfskraft!$A$3:$GX$7,MATCH(CS$12,Tarife_Hilfskraft!$C$3:$GX$3,0)+2,FALSE)*$I86*(MAX(CS$12,MIN(EOMONTH(CS$12,0)+1,$K86+1))-MIN(MAX(CS$12,$J86),EOMONTH(CS$12,0)+1))/(EOMONTH(CS$12,0)+1-CS$12)*(1+$H86)</f>
        <v>0</v>
      </c>
      <c r="CT86" s="533">
        <f>VLOOKUP($F86,Tarife_Hilfskraft!$A$3:$GX$7,MATCH(CT$12,Tarife_Hilfskraft!$C$3:$GX$3,0)+2,FALSE)*$I86*(MAX(CT$12,MIN(EOMONTH(CT$12,0)+1,$K86+1))-MIN(MAX(CT$12,$J86),EOMONTH(CT$12,0)+1))/(EOMONTH(CT$12,0)+1-CT$12)*(1+$H86)</f>
        <v>0</v>
      </c>
      <c r="CU86" s="533">
        <f>VLOOKUP($F86,Tarife_Hilfskraft!$A$3:$GX$7,MATCH(CU$12,Tarife_Hilfskraft!$C$3:$GX$3,0)+2,FALSE)*$I86*(MAX(CU$12,MIN(EOMONTH(CU$12,0)+1,$K86+1))-MIN(MAX(CU$12,$J86),EOMONTH(CU$12,0)+1))/(EOMONTH(CU$12,0)+1-CU$12)*(1+$H86)</f>
        <v>0</v>
      </c>
      <c r="CV86" s="533">
        <f>VLOOKUP($F86,Tarife_Hilfskraft!$A$3:$GX$7,MATCH(CV$12,Tarife_Hilfskraft!$C$3:$GX$3,0)+2,FALSE)*$I86*(MAX(CV$12,MIN(EOMONTH(CV$12,0)+1,$K86+1))-MIN(MAX(CV$12,$J86),EOMONTH(CV$12,0)+1))/(EOMONTH(CV$12,0)+1-CV$12)*(1+$H86)</f>
        <v>0</v>
      </c>
      <c r="CW86" s="533">
        <f>VLOOKUP($F86,Tarife_Hilfskraft!$A$3:$GX$7,MATCH(CW$12,Tarife_Hilfskraft!$C$3:$GX$3,0)+2,FALSE)*$I86*(MAX(CW$12,MIN(EOMONTH(CW$12,0)+1,$K86+1))-MIN(MAX(CW$12,$J86),EOMONTH(CW$12,0)+1))/(EOMONTH(CW$12,0)+1-CW$12)*(1+$H86)</f>
        <v>0</v>
      </c>
      <c r="CX86" s="533">
        <f>VLOOKUP($F86,Tarife_Hilfskraft!$A$3:$GX$7,MATCH(CX$12,Tarife_Hilfskraft!$C$3:$GX$3,0)+2,FALSE)*$I86*(MAX(CX$12,MIN(EOMONTH(CX$12,0)+1,$K86+1))-MIN(MAX(CX$12,$J86),EOMONTH(CX$12,0)+1))/(EOMONTH(CX$12,0)+1-CX$12)*(1+$H86)</f>
        <v>0</v>
      </c>
      <c r="CY86" s="533">
        <f>VLOOKUP($F86,Tarife_Hilfskraft!$A$3:$GX$7,MATCH(CY$12,Tarife_Hilfskraft!$C$3:$GX$3,0)+2,FALSE)*$I86*(MAX(CY$12,MIN(EOMONTH(CY$12,0)+1,$K86+1))-MIN(MAX(CY$12,$J86),EOMONTH(CY$12,0)+1))/(EOMONTH(CY$12,0)+1-CY$12)*(1+$H86)</f>
        <v>0</v>
      </c>
      <c r="CZ86" s="503">
        <f t="shared" si="62"/>
        <v>0</v>
      </c>
      <c r="DA86" s="533">
        <f>VLOOKUP($F86,Tarife_Hilfskraft!$A$3:$GX$7,MATCH(DA$12,Tarife_Hilfskraft!$C$3:$GX$3,0)+2,FALSE)*$I86*(MAX(DA$12,MIN(EOMONTH(DA$12,0)+1,$K86+1))-MIN(MAX(DA$12,$J86),EOMONTH(DA$12,0)+1))/(EOMONTH(DA$12,0)+1-DA$12)*(1+$H86)</f>
        <v>0</v>
      </c>
      <c r="DB86" s="533">
        <f>VLOOKUP($F86,Tarife_Hilfskraft!$A$3:$GX$7,MATCH(DB$12,Tarife_Hilfskraft!$C$3:$GX$3,0)+2,FALSE)*$I86*(MAX(DB$12,MIN(EOMONTH(DB$12,0)+1,$K86+1))-MIN(MAX(DB$12,$J86),EOMONTH(DB$12,0)+1))/(EOMONTH(DB$12,0)+1-DB$12)*(1+$H86)</f>
        <v>0</v>
      </c>
      <c r="DC86" s="533">
        <f>VLOOKUP($F86,Tarife_Hilfskraft!$A$3:$GX$7,MATCH(DC$12,Tarife_Hilfskraft!$C$3:$GX$3,0)+2,FALSE)*$I86*(MAX(DC$12,MIN(EOMONTH(DC$12,0)+1,$K86+1))-MIN(MAX(DC$12,$J86),EOMONTH(DC$12,0)+1))/(EOMONTH(DC$12,0)+1-DC$12)*(1+$H86)</f>
        <v>0</v>
      </c>
      <c r="DD86" s="533">
        <f>VLOOKUP($F86,Tarife_Hilfskraft!$A$3:$GX$7,MATCH(DD$12,Tarife_Hilfskraft!$C$3:$GX$3,0)+2,FALSE)*$I86*(MAX(DD$12,MIN(EOMONTH(DD$12,0)+1,$K86+1))-MIN(MAX(DD$12,$J86),EOMONTH(DD$12,0)+1))/(EOMONTH(DD$12,0)+1-DD$12)*(1+$H86)</f>
        <v>0</v>
      </c>
      <c r="DE86" s="533">
        <f>VLOOKUP($F86,Tarife_Hilfskraft!$A$3:$GX$7,MATCH(DE$12,Tarife_Hilfskraft!$C$3:$GX$3,0)+2,FALSE)*$I86*(MAX(DE$12,MIN(EOMONTH(DE$12,0)+1,$K86+1))-MIN(MAX(DE$12,$J86),EOMONTH(DE$12,0)+1))/(EOMONTH(DE$12,0)+1-DE$12)*(1+$H86)</f>
        <v>0</v>
      </c>
      <c r="DF86" s="533">
        <f>VLOOKUP($F86,Tarife_Hilfskraft!$A$3:$GX$7,MATCH(DF$12,Tarife_Hilfskraft!$C$3:$GX$3,0)+2,FALSE)*$I86*(MAX(DF$12,MIN(EOMONTH(DF$12,0)+1,$K86+1))-MIN(MAX(DF$12,$J86),EOMONTH(DF$12,0)+1))/(EOMONTH(DF$12,0)+1-DF$12)*(1+$H86)</f>
        <v>0</v>
      </c>
      <c r="DG86" s="533">
        <f>VLOOKUP($F86,Tarife_Hilfskraft!$A$3:$GX$7,MATCH(DG$12,Tarife_Hilfskraft!$C$3:$GX$3,0)+2,FALSE)*$I86*(MAX(DG$12,MIN(EOMONTH(DG$12,0)+1,$K86+1))-MIN(MAX(DG$12,$J86),EOMONTH(DG$12,0)+1))/(EOMONTH(DG$12,0)+1-DG$12)*(1+$H86)</f>
        <v>0</v>
      </c>
      <c r="DH86" s="533">
        <f>VLOOKUP($F86,Tarife_Hilfskraft!$A$3:$GX$7,MATCH(DH$12,Tarife_Hilfskraft!$C$3:$GX$3,0)+2,FALSE)*$I86*(MAX(DH$12,MIN(EOMONTH(DH$12,0)+1,$K86+1))-MIN(MAX(DH$12,$J86),EOMONTH(DH$12,0)+1))/(EOMONTH(DH$12,0)+1-DH$12)*(1+$H86)</f>
        <v>0</v>
      </c>
      <c r="DI86" s="533">
        <f>VLOOKUP($F86,Tarife_Hilfskraft!$A$3:$GX$7,MATCH(DI$12,Tarife_Hilfskraft!$C$3:$GX$3,0)+2,FALSE)*$I86*(MAX(DI$12,MIN(EOMONTH(DI$12,0)+1,$K86+1))-MIN(MAX(DI$12,$J86),EOMONTH(DI$12,0)+1))/(EOMONTH(DI$12,0)+1-DI$12)*(1+$H86)</f>
        <v>0</v>
      </c>
      <c r="DJ86" s="533">
        <f>VLOOKUP($F86,Tarife_Hilfskraft!$A$3:$GX$7,MATCH(DJ$12,Tarife_Hilfskraft!$C$3:$GX$3,0)+2,FALSE)*$I86*(MAX(DJ$12,MIN(EOMONTH(DJ$12,0)+1,$K86+1))-MIN(MAX(DJ$12,$J86),EOMONTH(DJ$12,0)+1))/(EOMONTH(DJ$12,0)+1-DJ$12)*(1+$H86)</f>
        <v>0</v>
      </c>
      <c r="DK86" s="533">
        <f>VLOOKUP($F86,Tarife_Hilfskraft!$A$3:$GX$7,MATCH(DK$12,Tarife_Hilfskraft!$C$3:$GX$3,0)+2,FALSE)*$I86*(MAX(DK$12,MIN(EOMONTH(DK$12,0)+1,$K86+1))-MIN(MAX(DK$12,$J86),EOMONTH(DK$12,0)+1))/(EOMONTH(DK$12,0)+1-DK$12)*(1+$H86)</f>
        <v>0</v>
      </c>
      <c r="DL86" s="533">
        <f>VLOOKUP($F86,Tarife_Hilfskraft!$A$3:$GX$7,MATCH(DL$12,Tarife_Hilfskraft!$C$3:$GX$3,0)+2,FALSE)*$I86*(MAX(DL$12,MIN(EOMONTH(DL$12,0)+1,$K86+1))-MIN(MAX(DL$12,$J86),EOMONTH(DL$12,0)+1))/(EOMONTH(DL$12,0)+1-DL$12)*(1+$H86)</f>
        <v>0</v>
      </c>
      <c r="DM86" s="503">
        <f t="shared" si="63"/>
        <v>0</v>
      </c>
      <c r="DN86" s="533">
        <f>VLOOKUP($F86,Tarife_Hilfskraft!$A$3:$GX$7,MATCH(DN$12,Tarife_Hilfskraft!$C$3:$GX$3,0)+2,FALSE)*$I86*(MAX(DN$12,MIN(EOMONTH(DN$12,0)+1,$K86+1))-MIN(MAX(DN$12,$J86),EOMONTH(DN$12,0)+1))/(EOMONTH(DN$12,0)+1-DN$12)*(1+$H86)</f>
        <v>0</v>
      </c>
      <c r="DO86" s="533">
        <f>VLOOKUP($F86,Tarife_Hilfskraft!$A$3:$GX$7,MATCH(DO$12,Tarife_Hilfskraft!$C$3:$GX$3,0)+2,FALSE)*$I86*(MAX(DO$12,MIN(EOMONTH(DO$12,0)+1,$K86+1))-MIN(MAX(DO$12,$J86),EOMONTH(DO$12,0)+1))/(EOMONTH(DO$12,0)+1-DO$12)*(1+$H86)</f>
        <v>0</v>
      </c>
      <c r="DP86" s="533">
        <f>VLOOKUP($F86,Tarife_Hilfskraft!$A$3:$GX$7,MATCH(DP$12,Tarife_Hilfskraft!$C$3:$GX$3,0)+2,FALSE)*$I86*(MAX(DP$12,MIN(EOMONTH(DP$12,0)+1,$K86+1))-MIN(MAX(DP$12,$J86),EOMONTH(DP$12,0)+1))/(EOMONTH(DP$12,0)+1-DP$12)*(1+$H86)</f>
        <v>0</v>
      </c>
      <c r="DQ86" s="533">
        <f>VLOOKUP($F86,Tarife_Hilfskraft!$A$3:$GX$7,MATCH(DQ$12,Tarife_Hilfskraft!$C$3:$GX$3,0)+2,FALSE)*$I86*(MAX(DQ$12,MIN(EOMONTH(DQ$12,0)+1,$K86+1))-MIN(MAX(DQ$12,$J86),EOMONTH(DQ$12,0)+1))/(EOMONTH(DQ$12,0)+1-DQ$12)*(1+$H86)</f>
        <v>0</v>
      </c>
      <c r="DR86" s="533">
        <f>VLOOKUP($F86,Tarife_Hilfskraft!$A$3:$GX$7,MATCH(DR$12,Tarife_Hilfskraft!$C$3:$GX$3,0)+2,FALSE)*$I86*(MAX(DR$12,MIN(EOMONTH(DR$12,0)+1,$K86+1))-MIN(MAX(DR$12,$J86),EOMONTH(DR$12,0)+1))/(EOMONTH(DR$12,0)+1-DR$12)*(1+$H86)</f>
        <v>0</v>
      </c>
      <c r="DS86" s="533">
        <f>VLOOKUP($F86,Tarife_Hilfskraft!$A$3:$GX$7,MATCH(DS$12,Tarife_Hilfskraft!$C$3:$GX$3,0)+2,FALSE)*$I86*(MAX(DS$12,MIN(EOMONTH(DS$12,0)+1,$K86+1))-MIN(MAX(DS$12,$J86),EOMONTH(DS$12,0)+1))/(EOMONTH(DS$12,0)+1-DS$12)*(1+$H86)</f>
        <v>0</v>
      </c>
      <c r="DT86" s="533">
        <f>VLOOKUP($F86,Tarife_Hilfskraft!$A$3:$GX$7,MATCH(DT$12,Tarife_Hilfskraft!$C$3:$GX$3,0)+2,FALSE)*$I86*(MAX(DT$12,MIN(EOMONTH(DT$12,0)+1,$K86+1))-MIN(MAX(DT$12,$J86),EOMONTH(DT$12,0)+1))/(EOMONTH(DT$12,0)+1-DT$12)*(1+$H86)</f>
        <v>0</v>
      </c>
      <c r="DU86" s="533">
        <f>VLOOKUP($F86,Tarife_Hilfskraft!$A$3:$GX$7,MATCH(DU$12,Tarife_Hilfskraft!$C$3:$GX$3,0)+2,FALSE)*$I86*(MAX(DU$12,MIN(EOMONTH(DU$12,0)+1,$K86+1))-MIN(MAX(DU$12,$J86),EOMONTH(DU$12,0)+1))/(EOMONTH(DU$12,0)+1-DU$12)*(1+$H86)</f>
        <v>0</v>
      </c>
      <c r="DV86" s="533">
        <f>VLOOKUP($F86,Tarife_Hilfskraft!$A$3:$GX$7,MATCH(DV$12,Tarife_Hilfskraft!$C$3:$GX$3,0)+2,FALSE)*$I86*(MAX(DV$12,MIN(EOMONTH(DV$12,0)+1,$K86+1))-MIN(MAX(DV$12,$J86),EOMONTH(DV$12,0)+1))/(EOMONTH(DV$12,0)+1-DV$12)*(1+$H86)</f>
        <v>0</v>
      </c>
      <c r="DW86" s="533">
        <f>VLOOKUP($F86,Tarife_Hilfskraft!$A$3:$GX$7,MATCH(DW$12,Tarife_Hilfskraft!$C$3:$GX$3,0)+2,FALSE)*$I86*(MAX(DW$12,MIN(EOMONTH(DW$12,0)+1,$K86+1))-MIN(MAX(DW$12,$J86),EOMONTH(DW$12,0)+1))/(EOMONTH(DW$12,0)+1-DW$12)*(1+$H86)</f>
        <v>0</v>
      </c>
      <c r="DX86" s="533">
        <f>VLOOKUP($F86,Tarife_Hilfskraft!$A$3:$GX$7,MATCH(DX$12,Tarife_Hilfskraft!$C$3:$GX$3,0)+2,FALSE)*$I86*(MAX(DX$12,MIN(EOMONTH(DX$12,0)+1,$K86+1))-MIN(MAX(DX$12,$J86),EOMONTH(DX$12,0)+1))/(EOMONTH(DX$12,0)+1-DX$12)*(1+$H86)</f>
        <v>0</v>
      </c>
      <c r="DY86" s="533">
        <f>VLOOKUP($F86,Tarife_Hilfskraft!$A$3:$GX$7,MATCH(DY$12,Tarife_Hilfskraft!$C$3:$GX$3,0)+2,FALSE)*$I86*(MAX(DY$12,MIN(EOMONTH(DY$12,0)+1,$K86+1))-MIN(MAX(DY$12,$J86),EOMONTH(DY$12,0)+1))/(EOMONTH(DY$12,0)+1-DY$12)*(1+$H86)</f>
        <v>0</v>
      </c>
      <c r="DZ86" s="503">
        <f t="shared" si="64"/>
        <v>0</v>
      </c>
      <c r="EA86" s="533">
        <f>VLOOKUP($F86,Tarife_Hilfskraft!$A$3:$GX$7,MATCH(EA$12,Tarife_Hilfskraft!$C$3:$GX$3,0)+2,FALSE)*$I86*(MAX(EA$12,MIN(EOMONTH(EA$12,0)+1,$K86+1))-MIN(MAX(EA$12,$J86),EOMONTH(EA$12,0)+1))/(EOMONTH(EA$12,0)+1-EA$12)*(1+$H86)</f>
        <v>0</v>
      </c>
      <c r="EB86" s="533">
        <f>VLOOKUP($F86,Tarife_Hilfskraft!$A$3:$GX$7,MATCH(EB$12,Tarife_Hilfskraft!$C$3:$GX$3,0)+2,FALSE)*$I86*(MAX(EB$12,MIN(EOMONTH(EB$12,0)+1,$K86+1))-MIN(MAX(EB$12,$J86),EOMONTH(EB$12,0)+1))/(EOMONTH(EB$12,0)+1-EB$12)*(1+$H86)</f>
        <v>0</v>
      </c>
      <c r="EC86" s="533">
        <f>VLOOKUP($F86,Tarife_Hilfskraft!$A$3:$GX$7,MATCH(EC$12,Tarife_Hilfskraft!$C$3:$GX$3,0)+2,FALSE)*$I86*(MAX(EC$12,MIN(EOMONTH(EC$12,0)+1,$K86+1))-MIN(MAX(EC$12,$J86),EOMONTH(EC$12,0)+1))/(EOMONTH(EC$12,0)+1-EC$12)*(1+$H86)</f>
        <v>0</v>
      </c>
      <c r="ED86" s="533">
        <f>VLOOKUP($F86,Tarife_Hilfskraft!$A$3:$GX$7,MATCH(ED$12,Tarife_Hilfskraft!$C$3:$GX$3,0)+2,FALSE)*$I86*(MAX(ED$12,MIN(EOMONTH(ED$12,0)+1,$K86+1))-MIN(MAX(ED$12,$J86),EOMONTH(ED$12,0)+1))/(EOMONTH(ED$12,0)+1-ED$12)*(1+$H86)</f>
        <v>0</v>
      </c>
      <c r="EE86" s="533">
        <f>VLOOKUP($F86,Tarife_Hilfskraft!$A$3:$GX$7,MATCH(EE$12,Tarife_Hilfskraft!$C$3:$GX$3,0)+2,FALSE)*$I86*(MAX(EE$12,MIN(EOMONTH(EE$12,0)+1,$K86+1))-MIN(MAX(EE$12,$J86),EOMONTH(EE$12,0)+1))/(EOMONTH(EE$12,0)+1-EE$12)*(1+$H86)</f>
        <v>0</v>
      </c>
      <c r="EF86" s="533">
        <f>VLOOKUP($F86,Tarife_Hilfskraft!$A$3:$GX$7,MATCH(EF$12,Tarife_Hilfskraft!$C$3:$GX$3,0)+2,FALSE)*$I86*(MAX(EF$12,MIN(EOMONTH(EF$12,0)+1,$K86+1))-MIN(MAX(EF$12,$J86),EOMONTH(EF$12,0)+1))/(EOMONTH(EF$12,0)+1-EF$12)*(1+$H86)</f>
        <v>0</v>
      </c>
      <c r="EG86" s="533">
        <f>VLOOKUP($F86,Tarife_Hilfskraft!$A$3:$GX$7,MATCH(EG$12,Tarife_Hilfskraft!$C$3:$GX$3,0)+2,FALSE)*$I86*(MAX(EG$12,MIN(EOMONTH(EG$12,0)+1,$K86+1))-MIN(MAX(EG$12,$J86),EOMONTH(EG$12,0)+1))/(EOMONTH(EG$12,0)+1-EG$12)*(1+$H86)</f>
        <v>0</v>
      </c>
      <c r="EH86" s="533">
        <f>VLOOKUP($F86,Tarife_Hilfskraft!$A$3:$GX$7,MATCH(EH$12,Tarife_Hilfskraft!$C$3:$GX$3,0)+2,FALSE)*$I86*(MAX(EH$12,MIN(EOMONTH(EH$12,0)+1,$K86+1))-MIN(MAX(EH$12,$J86),EOMONTH(EH$12,0)+1))/(EOMONTH(EH$12,0)+1-EH$12)*(1+$H86)</f>
        <v>0</v>
      </c>
      <c r="EI86" s="533">
        <f>VLOOKUP($F86,Tarife_Hilfskraft!$A$3:$GX$7,MATCH(EI$12,Tarife_Hilfskraft!$C$3:$GX$3,0)+2,FALSE)*$I86*(MAX(EI$12,MIN(EOMONTH(EI$12,0)+1,$K86+1))-MIN(MAX(EI$12,$J86),EOMONTH(EI$12,0)+1))/(EOMONTH(EI$12,0)+1-EI$12)*(1+$H86)</f>
        <v>0</v>
      </c>
      <c r="EJ86" s="533">
        <f>VLOOKUP($F86,Tarife_Hilfskraft!$A$3:$GX$7,MATCH(EJ$12,Tarife_Hilfskraft!$C$3:$GX$3,0)+2,FALSE)*$I86*(MAX(EJ$12,MIN(EOMONTH(EJ$12,0)+1,$K86+1))-MIN(MAX(EJ$12,$J86),EOMONTH(EJ$12,0)+1))/(EOMONTH(EJ$12,0)+1-EJ$12)*(1+$H86)</f>
        <v>0</v>
      </c>
      <c r="EK86" s="533">
        <f>VLOOKUP($F86,Tarife_Hilfskraft!$A$3:$GX$7,MATCH(EK$12,Tarife_Hilfskraft!$C$3:$GX$3,0)+2,FALSE)*$I86*(MAX(EK$12,MIN(EOMONTH(EK$12,0)+1,$K86+1))-MIN(MAX(EK$12,$J86),EOMONTH(EK$12,0)+1))/(EOMONTH(EK$12,0)+1-EK$12)*(1+$H86)</f>
        <v>0</v>
      </c>
      <c r="EL86" s="533">
        <f>VLOOKUP($F86,Tarife_Hilfskraft!$A$3:$GX$7,MATCH(EL$12,Tarife_Hilfskraft!$C$3:$GX$3,0)+2,FALSE)*$I86*(MAX(EL$12,MIN(EOMONTH(EL$12,0)+1,$K86+1))-MIN(MAX(EL$12,$J86),EOMONTH(EL$12,0)+1))/(EOMONTH(EL$12,0)+1-EL$12)*(1+$H86)</f>
        <v>0</v>
      </c>
      <c r="EM86" s="503">
        <f t="shared" si="65"/>
        <v>0</v>
      </c>
      <c r="EN86" s="533">
        <f>VLOOKUP($F86,Tarife_Hilfskraft!$A$3:$GX$7,MATCH(EN$12,Tarife_Hilfskraft!$C$3:$GX$3,0)+2,FALSE)*$I86*(MAX(EN$12,MIN(EOMONTH(EN$12,0)+1,$K86+1))-MIN(MAX(EN$12,$J86),EOMONTH(EN$12,0)+1))/(EOMONTH(EN$12,0)+1-EN$12)*(1+$H86)</f>
        <v>0</v>
      </c>
      <c r="EO86" s="533">
        <f>VLOOKUP($F86,Tarife_Hilfskraft!$A$3:$GX$7,MATCH(EO$12,Tarife_Hilfskraft!$C$3:$GX$3,0)+2,FALSE)*$I86*(MAX(EO$12,MIN(EOMONTH(EO$12,0)+1,$K86+1))-MIN(MAX(EO$12,$J86),EOMONTH(EO$12,0)+1))/(EOMONTH(EO$12,0)+1-EO$12)*(1+$H86)</f>
        <v>0</v>
      </c>
      <c r="EP86" s="533">
        <f>VLOOKUP($F86,Tarife_Hilfskraft!$A$3:$GX$7,MATCH(EP$12,Tarife_Hilfskraft!$C$3:$GX$3,0)+2,FALSE)*$I86*(MAX(EP$12,MIN(EOMONTH(EP$12,0)+1,$K86+1))-MIN(MAX(EP$12,$J86),EOMONTH(EP$12,0)+1))/(EOMONTH(EP$12,0)+1-EP$12)*(1+$H86)</f>
        <v>0</v>
      </c>
      <c r="EQ86" s="533">
        <f>VLOOKUP($F86,Tarife_Hilfskraft!$A$3:$GX$7,MATCH(EQ$12,Tarife_Hilfskraft!$C$3:$GX$3,0)+2,FALSE)*$I86*(MAX(EQ$12,MIN(EOMONTH(EQ$12,0)+1,$K86+1))-MIN(MAX(EQ$12,$J86),EOMONTH(EQ$12,0)+1))/(EOMONTH(EQ$12,0)+1-EQ$12)*(1+$H86)</f>
        <v>0</v>
      </c>
      <c r="ER86" s="533">
        <f>VLOOKUP($F86,Tarife_Hilfskraft!$A$3:$GX$7,MATCH(ER$12,Tarife_Hilfskraft!$C$3:$GX$3,0)+2,FALSE)*$I86*(MAX(ER$12,MIN(EOMONTH(ER$12,0)+1,$K86+1))-MIN(MAX(ER$12,$J86),EOMONTH(ER$12,0)+1))/(EOMONTH(ER$12,0)+1-ER$12)*(1+$H86)</f>
        <v>0</v>
      </c>
      <c r="ES86" s="533">
        <f>VLOOKUP($F86,Tarife_Hilfskraft!$A$3:$GX$7,MATCH(ES$12,Tarife_Hilfskraft!$C$3:$GX$3,0)+2,FALSE)*$I86*(MAX(ES$12,MIN(EOMONTH(ES$12,0)+1,$K86+1))-MIN(MAX(ES$12,$J86),EOMONTH(ES$12,0)+1))/(EOMONTH(ES$12,0)+1-ES$12)*(1+$H86)</f>
        <v>0</v>
      </c>
      <c r="ET86" s="533">
        <f>VLOOKUP($F86,Tarife_Hilfskraft!$A$3:$GX$7,MATCH(ET$12,Tarife_Hilfskraft!$C$3:$GX$3,0)+2,FALSE)*$I86*(MAX(ET$12,MIN(EOMONTH(ET$12,0)+1,$K86+1))-MIN(MAX(ET$12,$J86),EOMONTH(ET$12,0)+1))/(EOMONTH(ET$12,0)+1-ET$12)*(1+$H86)</f>
        <v>0</v>
      </c>
      <c r="EU86" s="533">
        <f>VLOOKUP($F86,Tarife_Hilfskraft!$A$3:$GX$7,MATCH(EU$12,Tarife_Hilfskraft!$C$3:$GX$3,0)+2,FALSE)*$I86*(MAX(EU$12,MIN(EOMONTH(EU$12,0)+1,$K86+1))-MIN(MAX(EU$12,$J86),EOMONTH(EU$12,0)+1))/(EOMONTH(EU$12,0)+1-EU$12)*(1+$H86)</f>
        <v>0</v>
      </c>
      <c r="EV86" s="533">
        <f>VLOOKUP($F86,Tarife_Hilfskraft!$A$3:$GX$7,MATCH(EV$12,Tarife_Hilfskraft!$C$3:$GX$3,0)+2,FALSE)*$I86*(MAX(EV$12,MIN(EOMONTH(EV$12,0)+1,$K86+1))-MIN(MAX(EV$12,$J86),EOMONTH(EV$12,0)+1))/(EOMONTH(EV$12,0)+1-EV$12)*(1+$H86)</f>
        <v>0</v>
      </c>
      <c r="EW86" s="533">
        <f>VLOOKUP($F86,Tarife_Hilfskraft!$A$3:$GX$7,MATCH(EW$12,Tarife_Hilfskraft!$C$3:$GX$3,0)+2,FALSE)*$I86*(MAX(EW$12,MIN(EOMONTH(EW$12,0)+1,$K86+1))-MIN(MAX(EW$12,$J86),EOMONTH(EW$12,0)+1))/(EOMONTH(EW$12,0)+1-EW$12)*(1+$H86)</f>
        <v>0</v>
      </c>
      <c r="EX86" s="533">
        <f>VLOOKUP($F86,Tarife_Hilfskraft!$A$3:$GX$7,MATCH(EX$12,Tarife_Hilfskraft!$C$3:$GX$3,0)+2,FALSE)*$I86*(MAX(EX$12,MIN(EOMONTH(EX$12,0)+1,$K86+1))-MIN(MAX(EX$12,$J86),EOMONTH(EX$12,0)+1))/(EOMONTH(EX$12,0)+1-EX$12)*(1+$H86)</f>
        <v>0</v>
      </c>
      <c r="EY86" s="533">
        <f>VLOOKUP($F86,Tarife_Hilfskraft!$A$3:$GX$7,MATCH(EY$12,Tarife_Hilfskraft!$C$3:$GX$3,0)+2,FALSE)*$I86*(MAX(EY$12,MIN(EOMONTH(EY$12,0)+1,$K86+1))-MIN(MAX(EY$12,$J86),EOMONTH(EY$12,0)+1))/(EOMONTH(EY$12,0)+1-EY$12)*(1+$H86)</f>
        <v>0</v>
      </c>
      <c r="EZ86" s="503">
        <f t="shared" si="66"/>
        <v>0</v>
      </c>
      <c r="FA86" s="533">
        <f>VLOOKUP($F86,Tarife_Hilfskraft!$A$3:$GX$7,MATCH(FA$12,Tarife_Hilfskraft!$C$3:$GX$3,0)+2,FALSE)*$I86*(MAX(FA$12,MIN(EOMONTH(FA$12,0)+1,$K86+1))-MIN(MAX(FA$12,$J86),EOMONTH(FA$12,0)+1))/(EOMONTH(FA$12,0)+1-FA$12)*(1+$H86)</f>
        <v>0</v>
      </c>
      <c r="FB86" s="533">
        <f>VLOOKUP($F86,Tarife_Hilfskraft!$A$3:$GX$7,MATCH(FB$12,Tarife_Hilfskraft!$C$3:$GX$3,0)+2,FALSE)*$I86*(MAX(FB$12,MIN(EOMONTH(FB$12,0)+1,$K86+1))-MIN(MAX(FB$12,$J86),EOMONTH(FB$12,0)+1))/(EOMONTH(FB$12,0)+1-FB$12)*(1+$H86)</f>
        <v>0</v>
      </c>
      <c r="FC86" s="533">
        <f>VLOOKUP($F86,Tarife_Hilfskraft!$A$3:$GX$7,MATCH(FC$12,Tarife_Hilfskraft!$C$3:$GX$3,0)+2,FALSE)*$I86*(MAX(FC$12,MIN(EOMONTH(FC$12,0)+1,$K86+1))-MIN(MAX(FC$12,$J86),EOMONTH(FC$12,0)+1))/(EOMONTH(FC$12,0)+1-FC$12)*(1+$H86)</f>
        <v>0</v>
      </c>
      <c r="FD86" s="533">
        <f>VLOOKUP($F86,Tarife_Hilfskraft!$A$3:$GX$7,MATCH(FD$12,Tarife_Hilfskraft!$C$3:$GX$3,0)+2,FALSE)*$I86*(MAX(FD$12,MIN(EOMONTH(FD$12,0)+1,$K86+1))-MIN(MAX(FD$12,$J86),EOMONTH(FD$12,0)+1))/(EOMONTH(FD$12,0)+1-FD$12)*(1+$H86)</f>
        <v>0</v>
      </c>
      <c r="FE86" s="533">
        <f>VLOOKUP($F86,Tarife_Hilfskraft!$A$3:$GX$7,MATCH(FE$12,Tarife_Hilfskraft!$C$3:$GX$3,0)+2,FALSE)*$I86*(MAX(FE$12,MIN(EOMONTH(FE$12,0)+1,$K86+1))-MIN(MAX(FE$12,$J86),EOMONTH(FE$12,0)+1))/(EOMONTH(FE$12,0)+1-FE$12)*(1+$H86)</f>
        <v>0</v>
      </c>
      <c r="FF86" s="533">
        <f>VLOOKUP($F86,Tarife_Hilfskraft!$A$3:$GX$7,MATCH(FF$12,Tarife_Hilfskraft!$C$3:$GX$3,0)+2,FALSE)*$I86*(MAX(FF$12,MIN(EOMONTH(FF$12,0)+1,$K86+1))-MIN(MAX(FF$12,$J86),EOMONTH(FF$12,0)+1))/(EOMONTH(FF$12,0)+1-FF$12)*(1+$H86)</f>
        <v>0</v>
      </c>
      <c r="FG86" s="533">
        <f>VLOOKUP($F86,Tarife_Hilfskraft!$A$3:$GX$7,MATCH(FG$12,Tarife_Hilfskraft!$C$3:$GX$3,0)+2,FALSE)*$I86*(MAX(FG$12,MIN(EOMONTH(FG$12,0)+1,$K86+1))-MIN(MAX(FG$12,$J86),EOMONTH(FG$12,0)+1))/(EOMONTH(FG$12,0)+1-FG$12)*(1+$H86)</f>
        <v>0</v>
      </c>
      <c r="FH86" s="533">
        <f>VLOOKUP($F86,Tarife_Hilfskraft!$A$3:$GX$7,MATCH(FH$12,Tarife_Hilfskraft!$C$3:$GX$3,0)+2,FALSE)*$I86*(MAX(FH$12,MIN(EOMONTH(FH$12,0)+1,$K86+1))-MIN(MAX(FH$12,$J86),EOMONTH(FH$12,0)+1))/(EOMONTH(FH$12,0)+1-FH$12)*(1+$H86)</f>
        <v>0</v>
      </c>
      <c r="FI86" s="533">
        <f>VLOOKUP($F86,Tarife_Hilfskraft!$A$3:$GX$7,MATCH(FI$12,Tarife_Hilfskraft!$C$3:$GX$3,0)+2,FALSE)*$I86*(MAX(FI$12,MIN(EOMONTH(FI$12,0)+1,$K86+1))-MIN(MAX(FI$12,$J86),EOMONTH(FI$12,0)+1))/(EOMONTH(FI$12,0)+1-FI$12)*(1+$H86)</f>
        <v>0</v>
      </c>
      <c r="FJ86" s="533">
        <f>VLOOKUP($F86,Tarife_Hilfskraft!$A$3:$GX$7,MATCH(FJ$12,Tarife_Hilfskraft!$C$3:$GX$3,0)+2,FALSE)*$I86*(MAX(FJ$12,MIN(EOMONTH(FJ$12,0)+1,$K86+1))-MIN(MAX(FJ$12,$J86),EOMONTH(FJ$12,0)+1))/(EOMONTH(FJ$12,0)+1-FJ$12)*(1+$H86)</f>
        <v>0</v>
      </c>
      <c r="FK86" s="533">
        <f>VLOOKUP($F86,Tarife_Hilfskraft!$A$3:$GX$7,MATCH(FK$12,Tarife_Hilfskraft!$C$3:$GX$3,0)+2,FALSE)*$I86*(MAX(FK$12,MIN(EOMONTH(FK$12,0)+1,$K86+1))-MIN(MAX(FK$12,$J86),EOMONTH(FK$12,0)+1))/(EOMONTH(FK$12,0)+1-FK$12)*(1+$H86)</f>
        <v>0</v>
      </c>
      <c r="FL86" s="533">
        <f>VLOOKUP($F86,Tarife_Hilfskraft!$A$3:$GX$7,MATCH(FL$12,Tarife_Hilfskraft!$C$3:$GX$3,0)+2,FALSE)*$I86*(MAX(FL$12,MIN(EOMONTH(FL$12,0)+1,$K86+1))-MIN(MAX(FL$12,$J86),EOMONTH(FL$12,0)+1))/(EOMONTH(FL$12,0)+1-FL$12)*(1+$H86)</f>
        <v>0</v>
      </c>
      <c r="FM86" s="503">
        <f t="shared" si="67"/>
        <v>0</v>
      </c>
      <c r="FN86" s="533">
        <f>VLOOKUP($F86,Tarife_Hilfskraft!$A$3:$GX$7,MATCH(FN$12,Tarife_Hilfskraft!$C$3:$GX$3,0)+2,FALSE)*$I86*(MAX(FN$12,MIN(EOMONTH(FN$12,0)+1,$K86+1))-MIN(MAX(FN$12,$J86),EOMONTH(FN$12,0)+1))/(EOMONTH(FN$12,0)+1-FN$12)*(1+$H86)</f>
        <v>0</v>
      </c>
      <c r="FO86" s="533">
        <f>VLOOKUP($F86,Tarife_Hilfskraft!$A$3:$GX$7,MATCH(FO$12,Tarife_Hilfskraft!$C$3:$GX$3,0)+2,FALSE)*$I86*(MAX(FO$12,MIN(EOMONTH(FO$12,0)+1,$K86+1))-MIN(MAX(FO$12,$J86),EOMONTH(FO$12,0)+1))/(EOMONTH(FO$12,0)+1-FO$12)*(1+$H86)</f>
        <v>0</v>
      </c>
      <c r="FP86" s="533">
        <f>VLOOKUP($F86,Tarife_Hilfskraft!$A$3:$GX$7,MATCH(FP$12,Tarife_Hilfskraft!$C$3:$GX$3,0)+2,FALSE)*$I86*(MAX(FP$12,MIN(EOMONTH(FP$12,0)+1,$K86+1))-MIN(MAX(FP$12,$J86),EOMONTH(FP$12,0)+1))/(EOMONTH(FP$12,0)+1-FP$12)*(1+$H86)</f>
        <v>0</v>
      </c>
      <c r="FQ86" s="533">
        <f>VLOOKUP($F86,Tarife_Hilfskraft!$A$3:$GX$7,MATCH(FQ$12,Tarife_Hilfskraft!$C$3:$GX$3,0)+2,FALSE)*$I86*(MAX(FQ$12,MIN(EOMONTH(FQ$12,0)+1,$K86+1))-MIN(MAX(FQ$12,$J86),EOMONTH(FQ$12,0)+1))/(EOMONTH(FQ$12,0)+1-FQ$12)*(1+$H86)</f>
        <v>0</v>
      </c>
      <c r="FR86" s="533">
        <f>VLOOKUP($F86,Tarife_Hilfskraft!$A$3:$GX$7,MATCH(FR$12,Tarife_Hilfskraft!$C$3:$GX$3,0)+2,FALSE)*$I86*(MAX(FR$12,MIN(EOMONTH(FR$12,0)+1,$K86+1))-MIN(MAX(FR$12,$J86),EOMONTH(FR$12,0)+1))/(EOMONTH(FR$12,0)+1-FR$12)*(1+$H86)</f>
        <v>0</v>
      </c>
      <c r="FS86" s="533">
        <f>VLOOKUP($F86,Tarife_Hilfskraft!$A$3:$GX$7,MATCH(FS$12,Tarife_Hilfskraft!$C$3:$GX$3,0)+2,FALSE)*$I86*(MAX(FS$12,MIN(EOMONTH(FS$12,0)+1,$K86+1))-MIN(MAX(FS$12,$J86),EOMONTH(FS$12,0)+1))/(EOMONTH(FS$12,0)+1-FS$12)*(1+$H86)</f>
        <v>0</v>
      </c>
      <c r="FT86" s="533">
        <f>VLOOKUP($F86,Tarife_Hilfskraft!$A$3:$GX$7,MATCH(FT$12,Tarife_Hilfskraft!$C$3:$GX$3,0)+2,FALSE)*$I86*(MAX(FT$12,MIN(EOMONTH(FT$12,0)+1,$K86+1))-MIN(MAX(FT$12,$J86),EOMONTH(FT$12,0)+1))/(EOMONTH(FT$12,0)+1-FT$12)*(1+$H86)</f>
        <v>0</v>
      </c>
      <c r="FU86" s="533">
        <f>VLOOKUP($F86,Tarife_Hilfskraft!$A$3:$GX$7,MATCH(FU$12,Tarife_Hilfskraft!$C$3:$GX$3,0)+2,FALSE)*$I86*(MAX(FU$12,MIN(EOMONTH(FU$12,0)+1,$K86+1))-MIN(MAX(FU$12,$J86),EOMONTH(FU$12,0)+1))/(EOMONTH(FU$12,0)+1-FU$12)*(1+$H86)</f>
        <v>0</v>
      </c>
      <c r="FV86" s="533">
        <f>VLOOKUP($F86,Tarife_Hilfskraft!$A$3:$GX$7,MATCH(FV$12,Tarife_Hilfskraft!$C$3:$GX$3,0)+2,FALSE)*$I86*(MAX(FV$12,MIN(EOMONTH(FV$12,0)+1,$K86+1))-MIN(MAX(FV$12,$J86),EOMONTH(FV$12,0)+1))/(EOMONTH(FV$12,0)+1-FV$12)*(1+$H86)</f>
        <v>0</v>
      </c>
      <c r="FW86" s="533">
        <f>VLOOKUP($F86,Tarife_Hilfskraft!$A$3:$GX$7,MATCH(FW$12,Tarife_Hilfskraft!$C$3:$GX$3,0)+2,FALSE)*$I86*(MAX(FW$12,MIN(EOMONTH(FW$12,0)+1,$K86+1))-MIN(MAX(FW$12,$J86),EOMONTH(FW$12,0)+1))/(EOMONTH(FW$12,0)+1-FW$12)*(1+$H86)</f>
        <v>0</v>
      </c>
      <c r="FX86" s="533">
        <f>VLOOKUP($F86,Tarife_Hilfskraft!$A$3:$GX$7,MATCH(FX$12,Tarife_Hilfskraft!$C$3:$GX$3,0)+2,FALSE)*$I86*(MAX(FX$12,MIN(EOMONTH(FX$12,0)+1,$K86+1))-MIN(MAX(FX$12,$J86),EOMONTH(FX$12,0)+1))/(EOMONTH(FX$12,0)+1-FX$12)*(1+$H86)</f>
        <v>0</v>
      </c>
      <c r="FY86" s="533">
        <f>VLOOKUP($F86,Tarife_Hilfskraft!$A$3:$GX$7,MATCH(FY$12,Tarife_Hilfskraft!$C$3:$GX$3,0)+2,FALSE)*$I86*(MAX(FY$12,MIN(EOMONTH(FY$12,0)+1,$K86+1))-MIN(MAX(FY$12,$J86),EOMONTH(FY$12,0)+1))/(EOMONTH(FY$12,0)+1-FY$12)*(1+$H86)</f>
        <v>0</v>
      </c>
      <c r="FZ86" s="503">
        <f t="shared" si="68"/>
        <v>0</v>
      </c>
      <c r="GA86" s="533">
        <f>VLOOKUP($F86,Tarife_Hilfskraft!$A$3:$GX$7,MATCH(GA$12,Tarife_Hilfskraft!$C$3:$GX$3,0)+2,FALSE)*$I86*(MAX(GA$12,MIN(EOMONTH(GA$12,0)+1,$K86+1))-MIN(MAX(GA$12,$J86),EOMONTH(GA$12,0)+1))/(EOMONTH(GA$12,0)+1-GA$12)*(1+$H86)</f>
        <v>0</v>
      </c>
      <c r="GB86" s="533">
        <f>VLOOKUP($F86,Tarife_Hilfskraft!$A$3:$GX$7,MATCH(GB$12,Tarife_Hilfskraft!$C$3:$GX$3,0)+2,FALSE)*$I86*(MAX(GB$12,MIN(EOMONTH(GB$12,0)+1,$K86+1))-MIN(MAX(GB$12,$J86),EOMONTH(GB$12,0)+1))/(EOMONTH(GB$12,0)+1-GB$12)*(1+$H86)</f>
        <v>0</v>
      </c>
      <c r="GC86" s="533">
        <f>VLOOKUP($F86,Tarife_Hilfskraft!$A$3:$GX$7,MATCH(GC$12,Tarife_Hilfskraft!$C$3:$GX$3,0)+2,FALSE)*$I86*(MAX(GC$12,MIN(EOMONTH(GC$12,0)+1,$K86+1))-MIN(MAX(GC$12,$J86),EOMONTH(GC$12,0)+1))/(EOMONTH(GC$12,0)+1-GC$12)*(1+$H86)</f>
        <v>0</v>
      </c>
      <c r="GD86" s="533">
        <f>VLOOKUP($F86,Tarife_Hilfskraft!$A$3:$GX$7,MATCH(GD$12,Tarife_Hilfskraft!$C$3:$GX$3,0)+2,FALSE)*$I86*(MAX(GD$12,MIN(EOMONTH(GD$12,0)+1,$K86+1))-MIN(MAX(GD$12,$J86),EOMONTH(GD$12,0)+1))/(EOMONTH(GD$12,0)+1-GD$12)*(1+$H86)</f>
        <v>0</v>
      </c>
      <c r="GE86" s="533">
        <f>VLOOKUP($F86,Tarife_Hilfskraft!$A$3:$GX$7,MATCH(GE$12,Tarife_Hilfskraft!$C$3:$GX$3,0)+2,FALSE)*$I86*(MAX(GE$12,MIN(EOMONTH(GE$12,0)+1,$K86+1))-MIN(MAX(GE$12,$J86),EOMONTH(GE$12,0)+1))/(EOMONTH(GE$12,0)+1-GE$12)*(1+$H86)</f>
        <v>0</v>
      </c>
      <c r="GF86" s="533">
        <f>VLOOKUP($F86,Tarife_Hilfskraft!$A$3:$GX$7,MATCH(GF$12,Tarife_Hilfskraft!$C$3:$GX$3,0)+2,FALSE)*$I86*(MAX(GF$12,MIN(EOMONTH(GF$12,0)+1,$K86+1))-MIN(MAX(GF$12,$J86),EOMONTH(GF$12,0)+1))/(EOMONTH(GF$12,0)+1-GF$12)*(1+$H86)</f>
        <v>0</v>
      </c>
      <c r="GG86" s="533">
        <f>VLOOKUP($F86,Tarife_Hilfskraft!$A$3:$GX$7,MATCH(GG$12,Tarife_Hilfskraft!$C$3:$GX$3,0)+2,FALSE)*$I86*(MAX(GG$12,MIN(EOMONTH(GG$12,0)+1,$K86+1))-MIN(MAX(GG$12,$J86),EOMONTH(GG$12,0)+1))/(EOMONTH(GG$12,0)+1-GG$12)*(1+$H86)</f>
        <v>0</v>
      </c>
      <c r="GH86" s="533">
        <f>VLOOKUP($F86,Tarife_Hilfskraft!$A$3:$GX$7,MATCH(GH$12,Tarife_Hilfskraft!$C$3:$GX$3,0)+2,FALSE)*$I86*(MAX(GH$12,MIN(EOMONTH(GH$12,0)+1,$K86+1))-MIN(MAX(GH$12,$J86),EOMONTH(GH$12,0)+1))/(EOMONTH(GH$12,0)+1-GH$12)*(1+$H86)</f>
        <v>0</v>
      </c>
      <c r="GI86" s="533">
        <f>VLOOKUP($F86,Tarife_Hilfskraft!$A$3:$GX$7,MATCH(GI$12,Tarife_Hilfskraft!$C$3:$GX$3,0)+2,FALSE)*$I86*(MAX(GI$12,MIN(EOMONTH(GI$12,0)+1,$K86+1))-MIN(MAX(GI$12,$J86),EOMONTH(GI$12,0)+1))/(EOMONTH(GI$12,0)+1-GI$12)*(1+$H86)</f>
        <v>0</v>
      </c>
      <c r="GJ86" s="533">
        <f>VLOOKUP($F86,Tarife_Hilfskraft!$A$3:$GX$7,MATCH(GJ$12,Tarife_Hilfskraft!$C$3:$GX$3,0)+2,FALSE)*$I86*(MAX(GJ$12,MIN(EOMONTH(GJ$12,0)+1,$K86+1))-MIN(MAX(GJ$12,$J86),EOMONTH(GJ$12,0)+1))/(EOMONTH(GJ$12,0)+1-GJ$12)*(1+$H86)</f>
        <v>0</v>
      </c>
      <c r="GK86" s="533">
        <f>VLOOKUP($F86,Tarife_Hilfskraft!$A$3:$GX$7,MATCH(GK$12,Tarife_Hilfskraft!$C$3:$GX$3,0)+2,FALSE)*$I86*(MAX(GK$12,MIN(EOMONTH(GK$12,0)+1,$K86+1))-MIN(MAX(GK$12,$J86),EOMONTH(GK$12,0)+1))/(EOMONTH(GK$12,0)+1-GK$12)*(1+$H86)</f>
        <v>0</v>
      </c>
      <c r="GL86" s="533">
        <f>VLOOKUP($F86,Tarife_Hilfskraft!$A$3:$GX$7,MATCH(GL$12,Tarife_Hilfskraft!$C$3:$GX$3,0)+2,FALSE)*$I86*(MAX(GL$12,MIN(EOMONTH(GL$12,0)+1,$K86+1))-MIN(MAX(GL$12,$J86),EOMONTH(GL$12,0)+1))/(EOMONTH(GL$12,0)+1-GL$12)*(1+$H86)</f>
        <v>0</v>
      </c>
      <c r="GM86" s="503">
        <f t="shared" si="69"/>
        <v>0</v>
      </c>
      <c r="GN86" s="533">
        <f>VLOOKUP($F86,Tarife_Hilfskraft!$A$3:$GX$7,MATCH(GN$12,Tarife_Hilfskraft!$C$3:$GX$3,0)+2,FALSE)*$I86*(MAX(GN$12,MIN(EOMONTH(GN$12,0)+1,$K86+1))-MIN(MAX(GN$12,$J86),EOMONTH(GN$12,0)+1))/(EOMONTH(GN$12,0)+1-GN$12)*(1+$H86)</f>
        <v>0</v>
      </c>
      <c r="GO86" s="533">
        <f>VLOOKUP($F86,Tarife_Hilfskraft!$A$3:$GX$7,MATCH(GO$12,Tarife_Hilfskraft!$C$3:$GX$3,0)+2,FALSE)*$I86*(MAX(GO$12,MIN(EOMONTH(GO$12,0)+1,$K86+1))-MIN(MAX(GO$12,$J86),EOMONTH(GO$12,0)+1))/(EOMONTH(GO$12,0)+1-GO$12)*(1+$H86)</f>
        <v>0</v>
      </c>
      <c r="GP86" s="533">
        <f>VLOOKUP($F86,Tarife_Hilfskraft!$A$3:$GX$7,MATCH(GP$12,Tarife_Hilfskraft!$C$3:$GX$3,0)+2,FALSE)*$I86*(MAX(GP$12,MIN(EOMONTH(GP$12,0)+1,$K86+1))-MIN(MAX(GP$12,$J86),EOMONTH(GP$12,0)+1))/(EOMONTH(GP$12,0)+1-GP$12)*(1+$H86)</f>
        <v>0</v>
      </c>
      <c r="GQ86" s="533">
        <f>VLOOKUP($F86,Tarife_Hilfskraft!$A$3:$GX$7,MATCH(GQ$12,Tarife_Hilfskraft!$C$3:$GX$3,0)+2,FALSE)*$I86*(MAX(GQ$12,MIN(EOMONTH(GQ$12,0)+1,$K86+1))-MIN(MAX(GQ$12,$J86),EOMONTH(GQ$12,0)+1))/(EOMONTH(GQ$12,0)+1-GQ$12)*(1+$H86)</f>
        <v>0</v>
      </c>
      <c r="GR86" s="533">
        <f>VLOOKUP($F86,Tarife_Hilfskraft!$A$3:$GX$7,MATCH(GR$12,Tarife_Hilfskraft!$C$3:$GX$3,0)+2,FALSE)*$I86*(MAX(GR$12,MIN(EOMONTH(GR$12,0)+1,$K86+1))-MIN(MAX(GR$12,$J86),EOMONTH(GR$12,0)+1))/(EOMONTH(GR$12,0)+1-GR$12)*(1+$H86)</f>
        <v>0</v>
      </c>
      <c r="GS86" s="533">
        <f>VLOOKUP($F86,Tarife_Hilfskraft!$A$3:$GX$7,MATCH(GS$12,Tarife_Hilfskraft!$C$3:$GX$3,0)+2,FALSE)*$I86*(MAX(GS$12,MIN(EOMONTH(GS$12,0)+1,$K86+1))-MIN(MAX(GS$12,$J86),EOMONTH(GS$12,0)+1))/(EOMONTH(GS$12,0)+1-GS$12)*(1+$H86)</f>
        <v>0</v>
      </c>
      <c r="GT86" s="533">
        <f>VLOOKUP($F86,Tarife_Hilfskraft!$A$3:$GX$7,MATCH(GT$12,Tarife_Hilfskraft!$C$3:$GX$3,0)+2,FALSE)*$I86*(MAX(GT$12,MIN(EOMONTH(GT$12,0)+1,$K86+1))-MIN(MAX(GT$12,$J86),EOMONTH(GT$12,0)+1))/(EOMONTH(GT$12,0)+1-GT$12)*(1+$H86)</f>
        <v>0</v>
      </c>
      <c r="GU86" s="533">
        <f>VLOOKUP($F86,Tarife_Hilfskraft!$A$3:$GX$7,MATCH(GU$12,Tarife_Hilfskraft!$C$3:$GX$3,0)+2,FALSE)*$I86*(MAX(GU$12,MIN(EOMONTH(GU$12,0)+1,$K86+1))-MIN(MAX(GU$12,$J86),EOMONTH(GU$12,0)+1))/(EOMONTH(GU$12,0)+1-GU$12)*(1+$H86)</f>
        <v>0</v>
      </c>
      <c r="GV86" s="533">
        <f>VLOOKUP($F86,Tarife_Hilfskraft!$A$3:$GX$7,MATCH(GV$12,Tarife_Hilfskraft!$C$3:$GX$3,0)+2,FALSE)*$I86*(MAX(GV$12,MIN(EOMONTH(GV$12,0)+1,$K86+1))-MIN(MAX(GV$12,$J86),EOMONTH(GV$12,0)+1))/(EOMONTH(GV$12,0)+1-GV$12)*(1+$H86)</f>
        <v>0</v>
      </c>
      <c r="GW86" s="533">
        <f>VLOOKUP($F86,Tarife_Hilfskraft!$A$3:$GX$7,MATCH(GW$12,Tarife_Hilfskraft!$C$3:$GX$3,0)+2,FALSE)*$I86*(MAX(GW$12,MIN(EOMONTH(GW$12,0)+1,$K86+1))-MIN(MAX(GW$12,$J86),EOMONTH(GW$12,0)+1))/(EOMONTH(GW$12,0)+1-GW$12)*(1+$H86)</f>
        <v>0</v>
      </c>
      <c r="GX86" s="533">
        <f>VLOOKUP($F86,Tarife_Hilfskraft!$A$3:$GX$7,MATCH(GX$12,Tarife_Hilfskraft!$C$3:$GX$3,0)+2,FALSE)*$I86*(MAX(GX$12,MIN(EOMONTH(GX$12,0)+1,$K86+1))-MIN(MAX(GX$12,$J86),EOMONTH(GX$12,0)+1))/(EOMONTH(GX$12,0)+1-GX$12)*(1+$H86)</f>
        <v>0</v>
      </c>
      <c r="GY86" s="533">
        <f>VLOOKUP($F86,Tarife_Hilfskraft!$A$3:$GX$7,MATCH(GY$12,Tarife_Hilfskraft!$C$3:$GX$3,0)+2,FALSE)*$I86*(MAX(GY$12,MIN(EOMONTH(GY$12,0)+1,$K86+1))-MIN(MAX(GY$12,$J86),EOMONTH(GY$12,0)+1))/(EOMONTH(GY$12,0)+1-GY$12)*(1+$H86)</f>
        <v>0</v>
      </c>
      <c r="GZ86" s="503">
        <f t="shared" si="70"/>
        <v>0</v>
      </c>
      <c r="HA86" s="533">
        <f>VLOOKUP($F86,Tarife_Hilfskraft!$A$3:$GX$7,MATCH(HA$12,Tarife_Hilfskraft!$C$3:$GX$3,0)+2,FALSE)*$I86*(MAX(HA$12,MIN(EOMONTH(HA$12,0)+1,$K86+1))-MIN(MAX(HA$12,$J86),EOMONTH(HA$12,0)+1))/(EOMONTH(HA$12,0)+1-HA$12)*(1+$H86)</f>
        <v>0</v>
      </c>
      <c r="HB86" s="533">
        <f>VLOOKUP($F86,Tarife_Hilfskraft!$A$3:$GX$7,MATCH(HB$12,Tarife_Hilfskraft!$C$3:$GX$3,0)+2,FALSE)*$I86*(MAX(HB$12,MIN(EOMONTH(HB$12,0)+1,$K86+1))-MIN(MAX(HB$12,$J86),EOMONTH(HB$12,0)+1))/(EOMONTH(HB$12,0)+1-HB$12)*(1+$H86)</f>
        <v>0</v>
      </c>
      <c r="HC86" s="533">
        <f>VLOOKUP($F86,Tarife_Hilfskraft!$A$3:$GX$7,MATCH(HC$12,Tarife_Hilfskraft!$C$3:$GX$3,0)+2,FALSE)*$I86*(MAX(HC$12,MIN(EOMONTH(HC$12,0)+1,$K86+1))-MIN(MAX(HC$12,$J86),EOMONTH(HC$12,0)+1))/(EOMONTH(HC$12,0)+1-HC$12)*(1+$H86)</f>
        <v>0</v>
      </c>
      <c r="HD86" s="533">
        <f>VLOOKUP($F86,Tarife_Hilfskraft!$A$3:$GX$7,MATCH(HD$12,Tarife_Hilfskraft!$C$3:$GX$3,0)+2,FALSE)*$I86*(MAX(HD$12,MIN(EOMONTH(HD$12,0)+1,$K86+1))-MIN(MAX(HD$12,$J86),EOMONTH(HD$12,0)+1))/(EOMONTH(HD$12,0)+1-HD$12)*(1+$H86)</f>
        <v>0</v>
      </c>
      <c r="HE86" s="533">
        <f>VLOOKUP($F86,Tarife_Hilfskraft!$A$3:$GX$7,MATCH(HE$12,Tarife_Hilfskraft!$C$3:$GX$3,0)+2,FALSE)*$I86*(MAX(HE$12,MIN(EOMONTH(HE$12,0)+1,$K86+1))-MIN(MAX(HE$12,$J86),EOMONTH(HE$12,0)+1))/(EOMONTH(HE$12,0)+1-HE$12)*(1+$H86)</f>
        <v>0</v>
      </c>
      <c r="HF86" s="533">
        <f>VLOOKUP($F86,Tarife_Hilfskraft!$A$3:$GX$7,MATCH(HF$12,Tarife_Hilfskraft!$C$3:$GX$3,0)+2,FALSE)*$I86*(MAX(HF$12,MIN(EOMONTH(HF$12,0)+1,$K86+1))-MIN(MAX(HF$12,$J86),EOMONTH(HF$12,0)+1))/(EOMONTH(HF$12,0)+1-HF$12)*(1+$H86)</f>
        <v>0</v>
      </c>
      <c r="HG86" s="533">
        <f>VLOOKUP($F86,Tarife_Hilfskraft!$A$3:$GX$7,MATCH(HG$12,Tarife_Hilfskraft!$C$3:$GX$3,0)+2,FALSE)*$I86*(MAX(HG$12,MIN(EOMONTH(HG$12,0)+1,$K86+1))-MIN(MAX(HG$12,$J86),EOMONTH(HG$12,0)+1))/(EOMONTH(HG$12,0)+1-HG$12)*(1+$H86)</f>
        <v>0</v>
      </c>
      <c r="HH86" s="533">
        <f>VLOOKUP($F86,Tarife_Hilfskraft!$A$3:$GX$7,MATCH(HH$12,Tarife_Hilfskraft!$C$3:$GX$3,0)+2,FALSE)*$I86*(MAX(HH$12,MIN(EOMONTH(HH$12,0)+1,$K86+1))-MIN(MAX(HH$12,$J86),EOMONTH(HH$12,0)+1))/(EOMONTH(HH$12,0)+1-HH$12)*(1+$H86)</f>
        <v>0</v>
      </c>
      <c r="HI86" s="533">
        <f>VLOOKUP($F86,Tarife_Hilfskraft!$A$3:$GX$7,MATCH(HI$12,Tarife_Hilfskraft!$C$3:$GX$3,0)+2,FALSE)*$I86*(MAX(HI$12,MIN(EOMONTH(HI$12,0)+1,$K86+1))-MIN(MAX(HI$12,$J86),EOMONTH(HI$12,0)+1))/(EOMONTH(HI$12,0)+1-HI$12)*(1+$H86)</f>
        <v>0</v>
      </c>
      <c r="HJ86" s="533">
        <f>VLOOKUP($F86,Tarife_Hilfskraft!$A$3:$GX$7,MATCH(HJ$12,Tarife_Hilfskraft!$C$3:$GX$3,0)+2,FALSE)*$I86*(MAX(HJ$12,MIN(EOMONTH(HJ$12,0)+1,$K86+1))-MIN(MAX(HJ$12,$J86),EOMONTH(HJ$12,0)+1))/(EOMONTH(HJ$12,0)+1-HJ$12)*(1+$H86)</f>
        <v>0</v>
      </c>
      <c r="HK86" s="533">
        <f>VLOOKUP($F86,Tarife_Hilfskraft!$A$3:$GX$7,MATCH(HK$12,Tarife_Hilfskraft!$C$3:$GX$3,0)+2,FALSE)*$I86*(MAX(HK$12,MIN(EOMONTH(HK$12,0)+1,$K86+1))-MIN(MAX(HK$12,$J86),EOMONTH(HK$12,0)+1))/(EOMONTH(HK$12,0)+1-HK$12)*(1+$H86)</f>
        <v>0</v>
      </c>
      <c r="HL86" s="533">
        <f>VLOOKUP($F86,Tarife_Hilfskraft!$A$3:$GX$7,MATCH(HL$12,Tarife_Hilfskraft!$C$3:$GX$3,0)+2,FALSE)*$I86*(MAX(HL$12,MIN(EOMONTH(HL$12,0)+1,$K86+1))-MIN(MAX(HL$12,$J86),EOMONTH(HL$12,0)+1))/(EOMONTH(HL$12,0)+1-HL$12)*(1+$H86)</f>
        <v>0</v>
      </c>
      <c r="HM86" s="503">
        <f t="shared" si="71"/>
        <v>0</v>
      </c>
      <c r="HN86" s="533">
        <f>VLOOKUP($F86,Tarife_Hilfskraft!$A$3:$GX$7,MATCH(HN$12,Tarife_Hilfskraft!$C$3:$GX$3,0)+2,FALSE)*$I86*(MAX(HN$12,MIN(EOMONTH(HN$12,0)+1,$K86+1))-MIN(MAX(HN$12,$J86),EOMONTH(HN$12,0)+1))/(EOMONTH(HN$12,0)+1-HN$12)*(1+$H86)</f>
        <v>0</v>
      </c>
      <c r="HO86" s="533">
        <f>VLOOKUP($F86,Tarife_Hilfskraft!$A$3:$GX$7,MATCH(HO$12,Tarife_Hilfskraft!$C$3:$GX$3,0)+2,FALSE)*$I86*(MAX(HO$12,MIN(EOMONTH(HO$12,0)+1,$K86+1))-MIN(MAX(HO$12,$J86),EOMONTH(HO$12,0)+1))/(EOMONTH(HO$12,0)+1-HO$12)*(1+$H86)</f>
        <v>0</v>
      </c>
      <c r="HP86" s="533">
        <f>VLOOKUP($F86,Tarife_Hilfskraft!$A$3:$GX$7,MATCH(HP$12,Tarife_Hilfskraft!$C$3:$GX$3,0)+2,FALSE)*$I86*(MAX(HP$12,MIN(EOMONTH(HP$12,0)+1,$K86+1))-MIN(MAX(HP$12,$J86),EOMONTH(HP$12,0)+1))/(EOMONTH(HP$12,0)+1-HP$12)*(1+$H86)</f>
        <v>0</v>
      </c>
      <c r="HQ86" s="533">
        <f>VLOOKUP($F86,Tarife_Hilfskraft!$A$3:$GX$7,MATCH(HQ$12,Tarife_Hilfskraft!$C$3:$GX$3,0)+2,FALSE)*$I86*(MAX(HQ$12,MIN(EOMONTH(HQ$12,0)+1,$K86+1))-MIN(MAX(HQ$12,$J86),EOMONTH(HQ$12,0)+1))/(EOMONTH(HQ$12,0)+1-HQ$12)*(1+$H86)</f>
        <v>0</v>
      </c>
      <c r="HR86" s="533">
        <f>VLOOKUP($F86,Tarife_Hilfskraft!$A$3:$GX$7,MATCH(HR$12,Tarife_Hilfskraft!$C$3:$GX$3,0)+2,FALSE)*$I86*(MAX(HR$12,MIN(EOMONTH(HR$12,0)+1,$K86+1))-MIN(MAX(HR$12,$J86),EOMONTH(HR$12,0)+1))/(EOMONTH(HR$12,0)+1-HR$12)*(1+$H86)</f>
        <v>0</v>
      </c>
      <c r="HS86" s="533">
        <f>VLOOKUP($F86,Tarife_Hilfskraft!$A$3:$GX$7,MATCH(HS$12,Tarife_Hilfskraft!$C$3:$GX$3,0)+2,FALSE)*$I86*(MAX(HS$12,MIN(EOMONTH(HS$12,0)+1,$K86+1))-MIN(MAX(HS$12,$J86),EOMONTH(HS$12,0)+1))/(EOMONTH(HS$12,0)+1-HS$12)*(1+$H86)</f>
        <v>0</v>
      </c>
      <c r="HT86" s="533">
        <f>VLOOKUP($F86,Tarife_Hilfskraft!$A$3:$GX$7,MATCH(HT$12,Tarife_Hilfskraft!$C$3:$GX$3,0)+2,FALSE)*$I86*(MAX(HT$12,MIN(EOMONTH(HT$12,0)+1,$K86+1))-MIN(MAX(HT$12,$J86),EOMONTH(HT$12,0)+1))/(EOMONTH(HT$12,0)+1-HT$12)*(1+$H86)</f>
        <v>0</v>
      </c>
      <c r="HU86" s="533">
        <f>VLOOKUP($F86,Tarife_Hilfskraft!$A$3:$GX$7,MATCH(HU$12,Tarife_Hilfskraft!$C$3:$GX$3,0)+2,FALSE)*$I86*(MAX(HU$12,MIN(EOMONTH(HU$12,0)+1,$K86+1))-MIN(MAX(HU$12,$J86),EOMONTH(HU$12,0)+1))/(EOMONTH(HU$12,0)+1-HU$12)*(1+$H86)</f>
        <v>0</v>
      </c>
      <c r="HV86" s="533">
        <f>VLOOKUP($F86,Tarife_Hilfskraft!$A$3:$GX$7,MATCH(HV$12,Tarife_Hilfskraft!$C$3:$GX$3,0)+2,FALSE)*$I86*(MAX(HV$12,MIN(EOMONTH(HV$12,0)+1,$K86+1))-MIN(MAX(HV$12,$J86),EOMONTH(HV$12,0)+1))/(EOMONTH(HV$12,0)+1-HV$12)*(1+$H86)</f>
        <v>0</v>
      </c>
      <c r="HW86" s="533">
        <f>VLOOKUP($F86,Tarife_Hilfskraft!$A$3:$GX$7,MATCH(HW$12,Tarife_Hilfskraft!$C$3:$GX$3,0)+2,FALSE)*$I86*(MAX(HW$12,MIN(EOMONTH(HW$12,0)+1,$K86+1))-MIN(MAX(HW$12,$J86),EOMONTH(HW$12,0)+1))/(EOMONTH(HW$12,0)+1-HW$12)*(1+$H86)</f>
        <v>0</v>
      </c>
      <c r="HX86" s="533">
        <f>VLOOKUP($F86,Tarife_Hilfskraft!$A$3:$GX$7,MATCH(HX$12,Tarife_Hilfskraft!$C$3:$GX$3,0)+2,FALSE)*$I86*(MAX(HX$12,MIN(EOMONTH(HX$12,0)+1,$K86+1))-MIN(MAX(HX$12,$J86),EOMONTH(HX$12,0)+1))/(EOMONTH(HX$12,0)+1-HX$12)*(1+$H86)</f>
        <v>0</v>
      </c>
      <c r="HY86" s="533">
        <f>VLOOKUP($F86,Tarife_Hilfskraft!$A$3:$GX$7,MATCH(HY$12,Tarife_Hilfskraft!$C$3:$GX$3,0)+2,FALSE)*$I86*(MAX(HY$12,MIN(EOMONTH(HY$12,0)+1,$K86+1))-MIN(MAX(HY$12,$J86),EOMONTH(HY$12,0)+1))/(EOMONTH(HY$12,0)+1-HY$12)*(1+$H86)</f>
        <v>0</v>
      </c>
      <c r="HZ86" s="503">
        <f t="shared" si="72"/>
        <v>0</v>
      </c>
      <c r="IA86" s="533">
        <f>VLOOKUP($F86,Tarife_Hilfskraft!$A$3:$GX$7,MATCH(IA$12,Tarife_Hilfskraft!$C$3:$GX$3,0)+2,FALSE)*$I86*(MAX(IA$12,MIN(EOMONTH(IA$12,0)+1,$K86+1))-MIN(MAX(IA$12,$J86),EOMONTH(IA$12,0)+1))/(EOMONTH(IA$12,0)+1-IA$12)*(1+$H86)</f>
        <v>0</v>
      </c>
      <c r="IB86" s="533">
        <f>VLOOKUP($F86,Tarife_Hilfskraft!$A$3:$GX$7,MATCH(IB$12,Tarife_Hilfskraft!$C$3:$GX$3,0)+2,FALSE)*$I86*(MAX(IB$12,MIN(EOMONTH(IB$12,0)+1,$K86+1))-MIN(MAX(IB$12,$J86),EOMONTH(IB$12,0)+1))/(EOMONTH(IB$12,0)+1-IB$12)*(1+$H86)</f>
        <v>0</v>
      </c>
      <c r="IC86" s="533">
        <f>VLOOKUP($F86,Tarife_Hilfskraft!$A$3:$GX$7,MATCH(IC$12,Tarife_Hilfskraft!$C$3:$GX$3,0)+2,FALSE)*$I86*(MAX(IC$12,MIN(EOMONTH(IC$12,0)+1,$K86+1))-MIN(MAX(IC$12,$J86),EOMONTH(IC$12,0)+1))/(EOMONTH(IC$12,0)+1-IC$12)*(1+$H86)</f>
        <v>0</v>
      </c>
      <c r="ID86" s="533">
        <f>VLOOKUP($F86,Tarife_Hilfskraft!$A$3:$GX$7,MATCH(ID$12,Tarife_Hilfskraft!$C$3:$GX$3,0)+2,FALSE)*$I86*(MAX(ID$12,MIN(EOMONTH(ID$12,0)+1,$K86+1))-MIN(MAX(ID$12,$J86),EOMONTH(ID$12,0)+1))/(EOMONTH(ID$12,0)+1-ID$12)*(1+$H86)</f>
        <v>0</v>
      </c>
      <c r="IE86" s="533">
        <f>VLOOKUP($F86,Tarife_Hilfskraft!$A$3:$GX$7,MATCH(IE$12,Tarife_Hilfskraft!$C$3:$GX$3,0)+2,FALSE)*$I86*(MAX(IE$12,MIN(EOMONTH(IE$12,0)+1,$K86+1))-MIN(MAX(IE$12,$J86),EOMONTH(IE$12,0)+1))/(EOMONTH(IE$12,0)+1-IE$12)*(1+$H86)</f>
        <v>0</v>
      </c>
      <c r="IF86" s="533">
        <f>VLOOKUP($F86,Tarife_Hilfskraft!$A$3:$GX$7,MATCH(IF$12,Tarife_Hilfskraft!$C$3:$GX$3,0)+2,FALSE)*$I86*(MAX(IF$12,MIN(EOMONTH(IF$12,0)+1,$K86+1))-MIN(MAX(IF$12,$J86),EOMONTH(IF$12,0)+1))/(EOMONTH(IF$12,0)+1-IF$12)*(1+$H86)</f>
        <v>0</v>
      </c>
      <c r="IG86" s="533">
        <f>VLOOKUP($F86,Tarife_Hilfskraft!$A$3:$GX$7,MATCH(IG$12,Tarife_Hilfskraft!$C$3:$GX$3,0)+2,FALSE)*$I86*(MAX(IG$12,MIN(EOMONTH(IG$12,0)+1,$K86+1))-MIN(MAX(IG$12,$J86),EOMONTH(IG$12,0)+1))/(EOMONTH(IG$12,0)+1-IG$12)*(1+$H86)</f>
        <v>0</v>
      </c>
      <c r="IH86" s="533">
        <f>VLOOKUP($F86,Tarife_Hilfskraft!$A$3:$GX$7,MATCH(IH$12,Tarife_Hilfskraft!$C$3:$GX$3,0)+2,FALSE)*$I86*(MAX(IH$12,MIN(EOMONTH(IH$12,0)+1,$K86+1))-MIN(MAX(IH$12,$J86),EOMONTH(IH$12,0)+1))/(EOMONTH(IH$12,0)+1-IH$12)*(1+$H86)</f>
        <v>0</v>
      </c>
      <c r="II86" s="533">
        <f>VLOOKUP($F86,Tarife_Hilfskraft!$A$3:$GX$7,MATCH(II$12,Tarife_Hilfskraft!$C$3:$GX$3,0)+2,FALSE)*$I86*(MAX(II$12,MIN(EOMONTH(II$12,0)+1,$K86+1))-MIN(MAX(II$12,$J86),EOMONTH(II$12,0)+1))/(EOMONTH(II$12,0)+1-II$12)*(1+$H86)</f>
        <v>0</v>
      </c>
      <c r="IJ86" s="533">
        <f>VLOOKUP($F86,Tarife_Hilfskraft!$A$3:$GX$7,MATCH(IJ$12,Tarife_Hilfskraft!$C$3:$GX$3,0)+2,FALSE)*$I86*(MAX(IJ$12,MIN(EOMONTH(IJ$12,0)+1,$K86+1))-MIN(MAX(IJ$12,$J86),EOMONTH(IJ$12,0)+1))/(EOMONTH(IJ$12,0)+1-IJ$12)*(1+$H86)</f>
        <v>0</v>
      </c>
      <c r="IK86" s="533">
        <f>VLOOKUP($F86,Tarife_Hilfskraft!$A$3:$GX$7,MATCH(IK$12,Tarife_Hilfskraft!$C$3:$GX$3,0)+2,FALSE)*$I86*(MAX(IK$12,MIN(EOMONTH(IK$12,0)+1,$K86+1))-MIN(MAX(IK$12,$J86),EOMONTH(IK$12,0)+1))/(EOMONTH(IK$12,0)+1-IK$12)*(1+$H86)</f>
        <v>0</v>
      </c>
      <c r="IL86" s="533">
        <f>VLOOKUP($F86,Tarife_Hilfskraft!$A$3:$GX$7,MATCH(IL$12,Tarife_Hilfskraft!$C$3:$GX$3,0)+2,FALSE)*$I86*(MAX(IL$12,MIN(EOMONTH(IL$12,0)+1,$K86+1))-MIN(MAX(IL$12,$J86),EOMONTH(IL$12,0)+1))/(EOMONTH(IL$12,0)+1-IL$12)*(1+$H86)</f>
        <v>0</v>
      </c>
      <c r="IM86" s="503">
        <f t="shared" si="73"/>
        <v>0</v>
      </c>
      <c r="IN86" s="533">
        <f>VLOOKUP($F86,Tarife_Hilfskraft!$A$3:$GX$7,MATCH(IN$12,Tarife_Hilfskraft!$C$3:$GX$3,0)+2,FALSE)*$I86*(MAX(IN$12,MIN(EOMONTH(IN$12,0)+1,$K86+1))-MIN(MAX(IN$12,$J86),EOMONTH(IN$12,0)+1))/(EOMONTH(IN$12,0)+1-IN$12)*(1+$H86)</f>
        <v>0</v>
      </c>
      <c r="IO86" s="533">
        <f>VLOOKUP($F86,Tarife_Hilfskraft!$A$3:$GX$7,MATCH(IO$12,Tarife_Hilfskraft!$C$3:$GX$3,0)+2,FALSE)*$I86*(MAX(IO$12,MIN(EOMONTH(IO$12,0)+1,$K86+1))-MIN(MAX(IO$12,$J86),EOMONTH(IO$12,0)+1))/(EOMONTH(IO$12,0)+1-IO$12)*(1+$H86)</f>
        <v>0</v>
      </c>
      <c r="IP86" s="533">
        <f>VLOOKUP($F86,Tarife_Hilfskraft!$A$3:$GX$7,MATCH(IP$12,Tarife_Hilfskraft!$C$3:$GX$3,0)+2,FALSE)*$I86*(MAX(IP$12,MIN(EOMONTH(IP$12,0)+1,$K86+1))-MIN(MAX(IP$12,$J86),EOMONTH(IP$12,0)+1))/(EOMONTH(IP$12,0)+1-IP$12)*(1+$H86)</f>
        <v>0</v>
      </c>
      <c r="IQ86" s="533">
        <f>VLOOKUP($F86,Tarife_Hilfskraft!$A$3:$GX$7,MATCH(IQ$12,Tarife_Hilfskraft!$C$3:$GX$3,0)+2,FALSE)*$I86*(MAX(IQ$12,MIN(EOMONTH(IQ$12,0)+1,$K86+1))-MIN(MAX(IQ$12,$J86),EOMONTH(IQ$12,0)+1))/(EOMONTH(IQ$12,0)+1-IQ$12)*(1+$H86)</f>
        <v>0</v>
      </c>
      <c r="IR86" s="533">
        <f>VLOOKUP($F86,Tarife_Hilfskraft!$A$3:$GX$7,MATCH(IR$12,Tarife_Hilfskraft!$C$3:$GX$3,0)+2,FALSE)*$I86*(MAX(IR$12,MIN(EOMONTH(IR$12,0)+1,$K86+1))-MIN(MAX(IR$12,$J86),EOMONTH(IR$12,0)+1))/(EOMONTH(IR$12,0)+1-IR$12)*(1+$H86)</f>
        <v>0</v>
      </c>
      <c r="IS86" s="533">
        <f>VLOOKUP($F86,Tarife_Hilfskraft!$A$3:$GX$7,MATCH(IS$12,Tarife_Hilfskraft!$C$3:$GX$3,0)+2,FALSE)*$I86*(MAX(IS$12,MIN(EOMONTH(IS$12,0)+1,$K86+1))-MIN(MAX(IS$12,$J86),EOMONTH(IS$12,0)+1))/(EOMONTH(IS$12,0)+1-IS$12)*(1+$H86)</f>
        <v>0</v>
      </c>
      <c r="IT86" s="533">
        <f>VLOOKUP($F86,Tarife_Hilfskraft!$A$3:$GX$7,MATCH(IT$12,Tarife_Hilfskraft!$C$3:$GX$3,0)+2,FALSE)*$I86*(MAX(IT$12,MIN(EOMONTH(IT$12,0)+1,$K86+1))-MIN(MAX(IT$12,$J86),EOMONTH(IT$12,0)+1))/(EOMONTH(IT$12,0)+1-IT$12)*(1+$H86)</f>
        <v>0</v>
      </c>
      <c r="IU86" s="533">
        <f>VLOOKUP($F86,Tarife_Hilfskraft!$A$3:$GX$7,MATCH(IU$12,Tarife_Hilfskraft!$C$3:$GX$3,0)+2,FALSE)*$I86*(MAX(IU$12,MIN(EOMONTH(IU$12,0)+1,$K86+1))-MIN(MAX(IU$12,$J86),EOMONTH(IU$12,0)+1))/(EOMONTH(IU$12,0)+1-IU$12)*(1+$H86)</f>
        <v>0</v>
      </c>
      <c r="IV86" s="533">
        <f>VLOOKUP($F86,Tarife_Hilfskraft!$A$3:$GX$7,MATCH(IV$12,Tarife_Hilfskraft!$C$3:$GX$3,0)+2,FALSE)*$I86*(MAX(IV$12,MIN(EOMONTH(IV$12,0)+1,$K86+1))-MIN(MAX(IV$12,$J86),EOMONTH(IV$12,0)+1))/(EOMONTH(IV$12,0)+1-IV$12)*(1+$H86)</f>
        <v>0</v>
      </c>
      <c r="IW86" s="533">
        <f>VLOOKUP($F86,Tarife_Hilfskraft!$A$3:$GX$7,MATCH(IW$12,Tarife_Hilfskraft!$C$3:$GX$3,0)+2,FALSE)*$I86*(MAX(IW$12,MIN(EOMONTH(IW$12,0)+1,$K86+1))-MIN(MAX(IW$12,$J86),EOMONTH(IW$12,0)+1))/(EOMONTH(IW$12,0)+1-IW$12)*(1+$H86)</f>
        <v>0</v>
      </c>
      <c r="IX86" s="533">
        <f>VLOOKUP($F86,Tarife_Hilfskraft!$A$3:$GX$7,MATCH(IX$12,Tarife_Hilfskraft!$C$3:$GX$3,0)+2,FALSE)*$I86*(MAX(IX$12,MIN(EOMONTH(IX$12,0)+1,$K86+1))-MIN(MAX(IX$12,$J86),EOMONTH(IX$12,0)+1))/(EOMONTH(IX$12,0)+1-IX$12)*(1+$H86)</f>
        <v>0</v>
      </c>
      <c r="IY86" s="533">
        <f>VLOOKUP($F86,Tarife_Hilfskraft!$A$3:$GX$7,MATCH(IY$12,Tarife_Hilfskraft!$C$3:$GX$3,0)+2,FALSE)*$I86*(MAX(IY$12,MIN(EOMONTH(IY$12,0)+1,$K86+1))-MIN(MAX(IY$12,$J86),EOMONTH(IY$12,0)+1))/(EOMONTH(IY$12,0)+1-IY$12)*(1+$H86)</f>
        <v>0</v>
      </c>
      <c r="IZ86" s="503">
        <f t="shared" si="74"/>
        <v>0</v>
      </c>
      <c r="JA86" s="533">
        <f>VLOOKUP($F86,Tarife_Hilfskraft!$A$3:$GX$7,MATCH(JA$12,Tarife_Hilfskraft!$C$3:$GX$3,0)+2,FALSE)*$I86*(MAX(JA$12,MIN(EOMONTH(JA$12,0)+1,$K86+1))-MIN(MAX(JA$12,$J86),EOMONTH(JA$12,0)+1))/(EOMONTH(JA$12,0)+1-JA$12)*(1+$H86)</f>
        <v>0</v>
      </c>
      <c r="JB86" s="533">
        <f>VLOOKUP($F86,Tarife_Hilfskraft!$A$3:$GX$7,MATCH(JB$12,Tarife_Hilfskraft!$C$3:$GX$3,0)+2,FALSE)*$I86*(MAX(JB$12,MIN(EOMONTH(JB$12,0)+1,$K86+1))-MIN(MAX(JB$12,$J86),EOMONTH(JB$12,0)+1))/(EOMONTH(JB$12,0)+1-JB$12)*(1+$H86)</f>
        <v>0</v>
      </c>
      <c r="JC86" s="533">
        <f>VLOOKUP($F86,Tarife_Hilfskraft!$A$3:$GX$7,MATCH(JC$12,Tarife_Hilfskraft!$C$3:$GX$3,0)+2,FALSE)*$I86*(MAX(JC$12,MIN(EOMONTH(JC$12,0)+1,$K86+1))-MIN(MAX(JC$12,$J86),EOMONTH(JC$12,0)+1))/(EOMONTH(JC$12,0)+1-JC$12)*(1+$H86)</f>
        <v>0</v>
      </c>
      <c r="JD86" s="533">
        <f>VLOOKUP($F86,Tarife_Hilfskraft!$A$3:$GX$7,MATCH(JD$12,Tarife_Hilfskraft!$C$3:$GX$3,0)+2,FALSE)*$I86*(MAX(JD$12,MIN(EOMONTH(JD$12,0)+1,$K86+1))-MIN(MAX(JD$12,$J86),EOMONTH(JD$12,0)+1))/(EOMONTH(JD$12,0)+1-JD$12)*(1+$H86)</f>
        <v>0</v>
      </c>
      <c r="JE86" s="533">
        <f>VLOOKUP($F86,Tarife_Hilfskraft!$A$3:$GX$7,MATCH(JE$12,Tarife_Hilfskraft!$C$3:$GX$3,0)+2,FALSE)*$I86*(MAX(JE$12,MIN(EOMONTH(JE$12,0)+1,$K86+1))-MIN(MAX(JE$12,$J86),EOMONTH(JE$12,0)+1))/(EOMONTH(JE$12,0)+1-JE$12)*(1+$H86)</f>
        <v>0</v>
      </c>
      <c r="JF86" s="533">
        <f>VLOOKUP($F86,Tarife_Hilfskraft!$A$3:$GX$7,MATCH(JF$12,Tarife_Hilfskraft!$C$3:$GX$3,0)+2,FALSE)*$I86*(MAX(JF$12,MIN(EOMONTH(JF$12,0)+1,$K86+1))-MIN(MAX(JF$12,$J86),EOMONTH(JF$12,0)+1))/(EOMONTH(JF$12,0)+1-JF$12)*(1+$H86)</f>
        <v>0</v>
      </c>
      <c r="JG86" s="533">
        <f>VLOOKUP($F86,Tarife_Hilfskraft!$A$3:$GX$7,MATCH(JG$12,Tarife_Hilfskraft!$C$3:$GX$3,0)+2,FALSE)*$I86*(MAX(JG$12,MIN(EOMONTH(JG$12,0)+1,$K86+1))-MIN(MAX(JG$12,$J86),EOMONTH(JG$12,0)+1))/(EOMONTH(JG$12,0)+1-JG$12)*(1+$H86)</f>
        <v>0</v>
      </c>
      <c r="JH86" s="533">
        <f>VLOOKUP($F86,Tarife_Hilfskraft!$A$3:$GX$7,MATCH(JH$12,Tarife_Hilfskraft!$C$3:$GX$3,0)+2,FALSE)*$I86*(MAX(JH$12,MIN(EOMONTH(JH$12,0)+1,$K86+1))-MIN(MAX(JH$12,$J86),EOMONTH(JH$12,0)+1))/(EOMONTH(JH$12,0)+1-JH$12)*(1+$H86)</f>
        <v>0</v>
      </c>
      <c r="JI86" s="533">
        <f>VLOOKUP($F86,Tarife_Hilfskraft!$A$3:$GX$7,MATCH(JI$12,Tarife_Hilfskraft!$C$3:$GX$3,0)+2,FALSE)*$I86*(MAX(JI$12,MIN(EOMONTH(JI$12,0)+1,$K86+1))-MIN(MAX(JI$12,$J86),EOMONTH(JI$12,0)+1))/(EOMONTH(JI$12,0)+1-JI$12)*(1+$H86)</f>
        <v>0</v>
      </c>
      <c r="JJ86" s="533">
        <f>VLOOKUP($F86,Tarife_Hilfskraft!$A$3:$GX$7,MATCH(JJ$12,Tarife_Hilfskraft!$C$3:$GX$3,0)+2,FALSE)*$I86*(MAX(JJ$12,MIN(EOMONTH(JJ$12,0)+1,$K86+1))-MIN(MAX(JJ$12,$J86),EOMONTH(JJ$12,0)+1))/(EOMONTH(JJ$12,0)+1-JJ$12)*(1+$H86)</f>
        <v>0</v>
      </c>
      <c r="JK86" s="533">
        <f>VLOOKUP($F86,Tarife_Hilfskraft!$A$3:$GX$7,MATCH(JK$12,Tarife_Hilfskraft!$C$3:$GX$3,0)+2,FALSE)*$I86*(MAX(JK$12,MIN(EOMONTH(JK$12,0)+1,$K86+1))-MIN(MAX(JK$12,$J86),EOMONTH(JK$12,0)+1))/(EOMONTH(JK$12,0)+1-JK$12)*(1+$H86)</f>
        <v>0</v>
      </c>
      <c r="JL86" s="533">
        <f>VLOOKUP($F86,Tarife_Hilfskraft!$A$3:$GX$7,MATCH(JL$12,Tarife_Hilfskraft!$C$3:$GX$3,0)+2,FALSE)*$I86*(MAX(JL$12,MIN(EOMONTH(JL$12,0)+1,$K86+1))-MIN(MAX(JL$12,$J86),EOMONTH(JL$12,0)+1))/(EOMONTH(JL$12,0)+1-JL$12)*(1+$H86)</f>
        <v>0</v>
      </c>
      <c r="JM86" s="503">
        <f t="shared" si="75"/>
        <v>0</v>
      </c>
      <c r="JN86" s="533">
        <f>VLOOKUP($F86,Tarife_Hilfskraft!$A$3:$GX$7,MATCH(JN$12,Tarife_Hilfskraft!$C$3:$GX$3,0)+2,FALSE)*$I86*(MAX(JN$12,MIN(EOMONTH(JN$12,0)+1,$K86+1))-MIN(MAX(JN$12,$J86),EOMONTH(JN$12,0)+1))/(EOMONTH(JN$12,0)+1-JN$12)*(1+$H86)</f>
        <v>0</v>
      </c>
      <c r="JO86" s="533">
        <f>VLOOKUP($F86,Tarife_Hilfskraft!$A$3:$GX$7,MATCH(JO$12,Tarife_Hilfskraft!$C$3:$GX$3,0)+2,FALSE)*$I86*(MAX(JO$12,MIN(EOMONTH(JO$12,0)+1,$K86+1))-MIN(MAX(JO$12,$J86),EOMONTH(JO$12,0)+1))/(EOMONTH(JO$12,0)+1-JO$12)*(1+$H86)</f>
        <v>0</v>
      </c>
      <c r="JP86" s="533">
        <f>VLOOKUP($F86,Tarife_Hilfskraft!$A$3:$GX$7,MATCH(JP$12,Tarife_Hilfskraft!$C$3:$GX$3,0)+2,FALSE)*$I86*(MAX(JP$12,MIN(EOMONTH(JP$12,0)+1,$K86+1))-MIN(MAX(JP$12,$J86),EOMONTH(JP$12,0)+1))/(EOMONTH(JP$12,0)+1-JP$12)*(1+$H86)</f>
        <v>0</v>
      </c>
      <c r="JQ86" s="533">
        <f>VLOOKUP($F86,Tarife_Hilfskraft!$A$3:$GX$7,MATCH(JQ$12,Tarife_Hilfskraft!$C$3:$GX$3,0)+2,FALSE)*$I86*(MAX(JQ$12,MIN(EOMONTH(JQ$12,0)+1,$K86+1))-MIN(MAX(JQ$12,$J86),EOMONTH(JQ$12,0)+1))/(EOMONTH(JQ$12,0)+1-JQ$12)*(1+$H86)</f>
        <v>0</v>
      </c>
      <c r="JR86" s="533">
        <f>VLOOKUP($F86,Tarife_Hilfskraft!$A$3:$GX$7,MATCH(JR$12,Tarife_Hilfskraft!$C$3:$GX$3,0)+2,FALSE)*$I86*(MAX(JR$12,MIN(EOMONTH(JR$12,0)+1,$K86+1))-MIN(MAX(JR$12,$J86),EOMONTH(JR$12,0)+1))/(EOMONTH(JR$12,0)+1-JR$12)*(1+$H86)</f>
        <v>0</v>
      </c>
      <c r="JS86" s="533">
        <f>VLOOKUP($F86,Tarife_Hilfskraft!$A$3:$GX$7,MATCH(JS$12,Tarife_Hilfskraft!$C$3:$GX$3,0)+2,FALSE)*$I86*(MAX(JS$12,MIN(EOMONTH(JS$12,0)+1,$K86+1))-MIN(MAX(JS$12,$J86),EOMONTH(JS$12,0)+1))/(EOMONTH(JS$12,0)+1-JS$12)*(1+$H86)</f>
        <v>0</v>
      </c>
      <c r="JT86" s="533">
        <f>VLOOKUP($F86,Tarife_Hilfskraft!$A$3:$GX$7,MATCH(JT$12,Tarife_Hilfskraft!$C$3:$GX$3,0)+2,FALSE)*$I86*(MAX(JT$12,MIN(EOMONTH(JT$12,0)+1,$K86+1))-MIN(MAX(JT$12,$J86),EOMONTH(JT$12,0)+1))/(EOMONTH(JT$12,0)+1-JT$12)*(1+$H86)</f>
        <v>0</v>
      </c>
      <c r="JU86" s="533">
        <f>VLOOKUP($F86,Tarife_Hilfskraft!$A$3:$GX$7,MATCH(JU$12,Tarife_Hilfskraft!$C$3:$GX$3,0)+2,FALSE)*$I86*(MAX(JU$12,MIN(EOMONTH(JU$12,0)+1,$K86+1))-MIN(MAX(JU$12,$J86),EOMONTH(JU$12,0)+1))/(EOMONTH(JU$12,0)+1-JU$12)*(1+$H86)</f>
        <v>0</v>
      </c>
      <c r="JV86" s="533">
        <f>VLOOKUP($F86,Tarife_Hilfskraft!$A$3:$GX$7,MATCH(JV$12,Tarife_Hilfskraft!$C$3:$GX$3,0)+2,FALSE)*$I86*(MAX(JV$12,MIN(EOMONTH(JV$12,0)+1,$K86+1))-MIN(MAX(JV$12,$J86),EOMONTH(JV$12,0)+1))/(EOMONTH(JV$12,0)+1-JV$12)*(1+$H86)</f>
        <v>0</v>
      </c>
      <c r="JW86" s="533">
        <f>VLOOKUP($F86,Tarife_Hilfskraft!$A$3:$GX$7,MATCH(JW$12,Tarife_Hilfskraft!$C$3:$GX$3,0)+2,FALSE)*$I86*(MAX(JW$12,MIN(EOMONTH(JW$12,0)+1,$K86+1))-MIN(MAX(JW$12,$J86),EOMONTH(JW$12,0)+1))/(EOMONTH(JW$12,0)+1-JW$12)*(1+$H86)</f>
        <v>0</v>
      </c>
      <c r="JX86" s="533">
        <f>VLOOKUP($F86,Tarife_Hilfskraft!$A$3:$GX$7,MATCH(JX$12,Tarife_Hilfskraft!$C$3:$GX$3,0)+2,FALSE)*$I86*(MAX(JX$12,MIN(EOMONTH(JX$12,0)+1,$K86+1))-MIN(MAX(JX$12,$J86),EOMONTH(JX$12,0)+1))/(EOMONTH(JX$12,0)+1-JX$12)*(1+$H86)</f>
        <v>0</v>
      </c>
      <c r="JY86" s="533">
        <f>VLOOKUP($F86,Tarife_Hilfskraft!$A$3:$GX$7,MATCH(JY$12,Tarife_Hilfskraft!$C$3:$GX$3,0)+2,FALSE)*$I86*(MAX(JY$12,MIN(EOMONTH(JY$12,0)+1,$K86+1))-MIN(MAX(JY$12,$J86),EOMONTH(JY$12,0)+1))/(EOMONTH(JY$12,0)+1-JY$12)*(1+$H86)</f>
        <v>0</v>
      </c>
      <c r="JZ86" s="503">
        <f t="shared" si="76"/>
        <v>0</v>
      </c>
      <c r="KA86" s="533">
        <f>VLOOKUP($F86,Tarife_Hilfskraft!$A$3:$GX$7,MATCH(KA$12,Tarife_Hilfskraft!$C$3:$GX$3,0)+2,FALSE)*$I86*(MAX(KA$12,MIN(EOMONTH(KA$12,0)+1,$K86+1))-MIN(MAX(KA$12,$J86),EOMONTH(KA$12,0)+1))/(EOMONTH(KA$12,0)+1-KA$12)*(1+$H86)</f>
        <v>0</v>
      </c>
      <c r="KB86" s="533">
        <f>VLOOKUP($F86,Tarife_Hilfskraft!$A$3:$GX$7,MATCH(KB$12,Tarife_Hilfskraft!$C$3:$GX$3,0)+2,FALSE)*$I86*(MAX(KB$12,MIN(EOMONTH(KB$12,0)+1,$K86+1))-MIN(MAX(KB$12,$J86),EOMONTH(KB$12,0)+1))/(EOMONTH(KB$12,0)+1-KB$12)*(1+$H86)</f>
        <v>0</v>
      </c>
      <c r="KC86" s="533">
        <f>VLOOKUP($F86,Tarife_Hilfskraft!$A$3:$GX$7,MATCH(KC$12,Tarife_Hilfskraft!$C$3:$GX$3,0)+2,FALSE)*$I86*(MAX(KC$12,MIN(EOMONTH(KC$12,0)+1,$K86+1))-MIN(MAX(KC$12,$J86),EOMONTH(KC$12,0)+1))/(EOMONTH(KC$12,0)+1-KC$12)*(1+$H86)</f>
        <v>0</v>
      </c>
      <c r="KD86" s="533">
        <f>VLOOKUP($F86,Tarife_Hilfskraft!$A$3:$GX$7,MATCH(KD$12,Tarife_Hilfskraft!$C$3:$GX$3,0)+2,FALSE)*$I86*(MAX(KD$12,MIN(EOMONTH(KD$12,0)+1,$K86+1))-MIN(MAX(KD$12,$J86),EOMONTH(KD$12,0)+1))/(EOMONTH(KD$12,0)+1-KD$12)*(1+$H86)</f>
        <v>0</v>
      </c>
      <c r="KE86" s="533">
        <f>VLOOKUP($F86,Tarife_Hilfskraft!$A$3:$GX$7,MATCH(KE$12,Tarife_Hilfskraft!$C$3:$GX$3,0)+2,FALSE)*$I86*(MAX(KE$12,MIN(EOMONTH(KE$12,0)+1,$K86+1))-MIN(MAX(KE$12,$J86),EOMONTH(KE$12,0)+1))/(EOMONTH(KE$12,0)+1-KE$12)*(1+$H86)</f>
        <v>0</v>
      </c>
      <c r="KF86" s="533">
        <f>VLOOKUP($F86,Tarife_Hilfskraft!$A$3:$GX$7,MATCH(KF$12,Tarife_Hilfskraft!$C$3:$GX$3,0)+2,FALSE)*$I86*(MAX(KF$12,MIN(EOMONTH(KF$12,0)+1,$K86+1))-MIN(MAX(KF$12,$J86),EOMONTH(KF$12,0)+1))/(EOMONTH(KF$12,0)+1-KF$12)*(1+$H86)</f>
        <v>0</v>
      </c>
      <c r="KG86" s="533">
        <f>VLOOKUP($F86,Tarife_Hilfskraft!$A$3:$GX$7,MATCH(KG$12,Tarife_Hilfskraft!$C$3:$GX$3,0)+2,FALSE)*$I86*(MAX(KG$12,MIN(EOMONTH(KG$12,0)+1,$K86+1))-MIN(MAX(KG$12,$J86),EOMONTH(KG$12,0)+1))/(EOMONTH(KG$12,0)+1-KG$12)*(1+$H86)</f>
        <v>0</v>
      </c>
      <c r="KH86" s="533">
        <f>VLOOKUP($F86,Tarife_Hilfskraft!$A$3:$GX$7,MATCH(KH$12,Tarife_Hilfskraft!$C$3:$GX$3,0)+2,FALSE)*$I86*(MAX(KH$12,MIN(EOMONTH(KH$12,0)+1,$K86+1))-MIN(MAX(KH$12,$J86),EOMONTH(KH$12,0)+1))/(EOMONTH(KH$12,0)+1-KH$12)*(1+$H86)</f>
        <v>0</v>
      </c>
      <c r="KI86" s="533">
        <f>VLOOKUP($F86,Tarife_Hilfskraft!$A$3:$GX$7,MATCH(KI$12,Tarife_Hilfskraft!$C$3:$GX$3,0)+2,FALSE)*$I86*(MAX(KI$12,MIN(EOMONTH(KI$12,0)+1,$K86+1))-MIN(MAX(KI$12,$J86),EOMONTH(KI$12,0)+1))/(EOMONTH(KI$12,0)+1-KI$12)*(1+$H86)</f>
        <v>0</v>
      </c>
      <c r="KJ86" s="533">
        <f>VLOOKUP($F86,Tarife_Hilfskraft!$A$3:$GX$7,MATCH(KJ$12,Tarife_Hilfskraft!$C$3:$GX$3,0)+2,FALSE)*$I86*(MAX(KJ$12,MIN(EOMONTH(KJ$12,0)+1,$K86+1))-MIN(MAX(KJ$12,$J86),EOMONTH(KJ$12,0)+1))/(EOMONTH(KJ$12,0)+1-KJ$12)*(1+$H86)</f>
        <v>0</v>
      </c>
      <c r="KK86" s="533">
        <f>VLOOKUP($F86,Tarife_Hilfskraft!$A$3:$GX$7,MATCH(KK$12,Tarife_Hilfskraft!$C$3:$GX$3,0)+2,FALSE)*$I86*(MAX(KK$12,MIN(EOMONTH(KK$12,0)+1,$K86+1))-MIN(MAX(KK$12,$J86),EOMONTH(KK$12,0)+1))/(EOMONTH(KK$12,0)+1-KK$12)*(1+$H86)</f>
        <v>0</v>
      </c>
      <c r="KL86" s="533">
        <f>VLOOKUP($F86,Tarife_Hilfskraft!$A$3:$GX$7,MATCH(KL$12,Tarife_Hilfskraft!$C$3:$GX$3,0)+2,FALSE)*$I86*(MAX(KL$12,MIN(EOMONTH(KL$12,0)+1,$K86+1))-MIN(MAX(KL$12,$J86),EOMONTH(KL$12,0)+1))/(EOMONTH(KL$12,0)+1-KL$12)*(1+$H86)</f>
        <v>0</v>
      </c>
      <c r="KM86" s="503">
        <f t="shared" si="77"/>
        <v>0</v>
      </c>
      <c r="KN86" s="533">
        <f>VLOOKUP($F86,Tarife_Hilfskraft!$A$3:$GX$7,MATCH(KN$12,Tarife_Hilfskraft!$C$3:$GX$3,0)+2,FALSE)*$I86*(MAX(KN$12,MIN(EOMONTH(KN$12,0)+1,$K86+1))-MIN(MAX(KN$12,$J86),EOMONTH(KN$12,0)+1))/(EOMONTH(KN$12,0)+1-KN$12)*(1+$H86)</f>
        <v>0</v>
      </c>
      <c r="KO86" s="533">
        <f>VLOOKUP($F86,Tarife_Hilfskraft!$A$3:$GX$7,MATCH(KO$12,Tarife_Hilfskraft!$C$3:$GX$3,0)+2,FALSE)*$I86*(MAX(KO$12,MIN(EOMONTH(KO$12,0)+1,$K86+1))-MIN(MAX(KO$12,$J86),EOMONTH(KO$12,0)+1))/(EOMONTH(KO$12,0)+1-KO$12)*(1+$H86)</f>
        <v>0</v>
      </c>
      <c r="KP86" s="533">
        <f>VLOOKUP($F86,Tarife_Hilfskraft!$A$3:$GX$7,MATCH(KP$12,Tarife_Hilfskraft!$C$3:$GX$3,0)+2,FALSE)*$I86*(MAX(KP$12,MIN(EOMONTH(KP$12,0)+1,$K86+1))-MIN(MAX(KP$12,$J86),EOMONTH(KP$12,0)+1))/(EOMONTH(KP$12,0)+1-KP$12)*(1+$H86)</f>
        <v>0</v>
      </c>
      <c r="KQ86" s="533">
        <f>VLOOKUP($F86,Tarife_Hilfskraft!$A$3:$GX$7,MATCH(KQ$12,Tarife_Hilfskraft!$C$3:$GX$3,0)+2,FALSE)*$I86*(MAX(KQ$12,MIN(EOMONTH(KQ$12,0)+1,$K86+1))-MIN(MAX(KQ$12,$J86),EOMONTH(KQ$12,0)+1))/(EOMONTH(KQ$12,0)+1-KQ$12)*(1+$H86)</f>
        <v>0</v>
      </c>
      <c r="KR86" s="533">
        <f>VLOOKUP($F86,Tarife_Hilfskraft!$A$3:$GX$7,MATCH(KR$12,Tarife_Hilfskraft!$C$3:$GX$3,0)+2,FALSE)*$I86*(MAX(KR$12,MIN(EOMONTH(KR$12,0)+1,$K86+1))-MIN(MAX(KR$12,$J86),EOMONTH(KR$12,0)+1))/(EOMONTH(KR$12,0)+1-KR$12)*(1+$H86)</f>
        <v>0</v>
      </c>
      <c r="KS86" s="533">
        <f>VLOOKUP($F86,Tarife_Hilfskraft!$A$3:$GX$7,MATCH(KS$12,Tarife_Hilfskraft!$C$3:$GX$3,0)+2,FALSE)*$I86*(MAX(KS$12,MIN(EOMONTH(KS$12,0)+1,$K86+1))-MIN(MAX(KS$12,$J86),EOMONTH(KS$12,0)+1))/(EOMONTH(KS$12,0)+1-KS$12)*(1+$H86)</f>
        <v>0</v>
      </c>
      <c r="KT86" s="533">
        <f>VLOOKUP($F86,Tarife_Hilfskraft!$A$3:$GX$7,MATCH(KT$12,Tarife_Hilfskraft!$C$3:$GX$3,0)+2,FALSE)*$I86*(MAX(KT$12,MIN(EOMONTH(KT$12,0)+1,$K86+1))-MIN(MAX(KT$12,$J86),EOMONTH(KT$12,0)+1))/(EOMONTH(KT$12,0)+1-KT$12)*(1+$H86)</f>
        <v>0</v>
      </c>
      <c r="KU86" s="533">
        <f>VLOOKUP($F86,Tarife_Hilfskraft!$A$3:$GX$7,MATCH(KU$12,Tarife_Hilfskraft!$C$3:$GX$3,0)+2,FALSE)*$I86*(MAX(KU$12,MIN(EOMONTH(KU$12,0)+1,$K86+1))-MIN(MAX(KU$12,$J86),EOMONTH(KU$12,0)+1))/(EOMONTH(KU$12,0)+1-KU$12)*(1+$H86)</f>
        <v>0</v>
      </c>
      <c r="KV86" s="533">
        <f>VLOOKUP($F86,Tarife_Hilfskraft!$A$3:$GX$7,MATCH(KV$12,Tarife_Hilfskraft!$C$3:$GX$3,0)+2,FALSE)*$I86*(MAX(KV$12,MIN(EOMONTH(KV$12,0)+1,$K86+1))-MIN(MAX(KV$12,$J86),EOMONTH(KV$12,0)+1))/(EOMONTH(KV$12,0)+1-KV$12)*(1+$H86)</f>
        <v>0</v>
      </c>
      <c r="KW86" s="533">
        <f>VLOOKUP($F86,Tarife_Hilfskraft!$A$3:$GX$7,MATCH(KW$12,Tarife_Hilfskraft!$C$3:$GX$3,0)+2,FALSE)*$I86*(MAX(KW$12,MIN(EOMONTH(KW$12,0)+1,$K86+1))-MIN(MAX(KW$12,$J86),EOMONTH(KW$12,0)+1))/(EOMONTH(KW$12,0)+1-KW$12)*(1+$H86)</f>
        <v>0</v>
      </c>
      <c r="KX86" s="533">
        <f>VLOOKUP($F86,Tarife_Hilfskraft!$A$3:$GX$7,MATCH(KX$12,Tarife_Hilfskraft!$C$3:$GX$3,0)+2,FALSE)*$I86*(MAX(KX$12,MIN(EOMONTH(KX$12,0)+1,$K86+1))-MIN(MAX(KX$12,$J86),EOMONTH(KX$12,0)+1))/(EOMONTH(KX$12,0)+1-KX$12)*(1+$H86)</f>
        <v>0</v>
      </c>
      <c r="KY86" s="533">
        <f>VLOOKUP($F86,Tarife_Hilfskraft!$A$3:$GX$7,MATCH(KY$12,Tarife_Hilfskraft!$C$3:$GX$3,0)+2,FALSE)*$I86*(MAX(KY$12,MIN(EOMONTH(KY$12,0)+1,$K86+1))-MIN(MAX(KY$12,$J86),EOMONTH(KY$12,0)+1))/(EOMONTH(KY$12,0)+1-KY$12)*(1+$H86)</f>
        <v>0</v>
      </c>
      <c r="KZ86" s="503">
        <f t="shared" si="78"/>
        <v>0</v>
      </c>
      <c r="LA86" s="589">
        <f>IF(ISERROR(CN86/(VLOOKUP($F86,Tarife_Hilfskraft!$A:$GX,MATCH(LA$12,Tarife_Hilfskraft!$C$3:$GX$3,0)+2,FALSE))), 0, CN86/(VLOOKUP($F86,Tarife_Hilfskraft!$A:$GX,MATCH(LA$12,Tarife_Hilfskraft!$C$3:$GX$3,0)+2,FALSE)))/(1+$H86)</f>
        <v>0</v>
      </c>
      <c r="LB86" s="589">
        <f>IF(ISERROR(CO86/(VLOOKUP($F86,Tarife_Hilfskraft!$A:$GX,MATCH(LB$12,Tarife_Hilfskraft!$C$3:$GX$3,0)+2,FALSE))), 0, CO86/(VLOOKUP($F86,Tarife_Hilfskraft!$A:$GX,MATCH(LB$12,Tarife_Hilfskraft!$C$3:$GX$3,0)+2,FALSE)))/(1+$H86)</f>
        <v>0</v>
      </c>
      <c r="LC86" s="589">
        <f>IF(ISERROR(CP86/(VLOOKUP($F86,Tarife_Hilfskraft!$A:$GX,MATCH(LC$12,Tarife_Hilfskraft!$C$3:$GX$3,0)+2,FALSE))), 0, CP86/(VLOOKUP($F86,Tarife_Hilfskraft!$A:$GX,MATCH(LC$12,Tarife_Hilfskraft!$C$3:$GX$3,0)+2,FALSE)))/(1+$H86)</f>
        <v>0</v>
      </c>
      <c r="LD86" s="589">
        <f>IF(ISERROR(CQ86/(VLOOKUP($F86,Tarife_Hilfskraft!$A:$GX,MATCH(LD$12,Tarife_Hilfskraft!$C$3:$GX$3,0)+2,FALSE))), 0, CQ86/(VLOOKUP($F86,Tarife_Hilfskraft!$A:$GX,MATCH(LD$12,Tarife_Hilfskraft!$C$3:$GX$3,0)+2,FALSE)))/(1+$H86)</f>
        <v>0</v>
      </c>
      <c r="LE86" s="589">
        <f>IF(ISERROR(CR86/(VLOOKUP($F86,Tarife_Hilfskraft!$A:$GX,MATCH(LE$12,Tarife_Hilfskraft!$C$3:$GX$3,0)+2,FALSE))), 0, CR86/(VLOOKUP($F86,Tarife_Hilfskraft!$A:$GX,MATCH(LE$12,Tarife_Hilfskraft!$C$3:$GX$3,0)+2,FALSE)))/(1+$H86)</f>
        <v>0</v>
      </c>
      <c r="LF86" s="589">
        <f>IF(ISERROR(CS86/(VLOOKUP($F86,Tarife_Hilfskraft!$A:$GX,MATCH(LF$12,Tarife_Hilfskraft!$C$3:$GX$3,0)+2,FALSE))), 0, CS86/(VLOOKUP($F86,Tarife_Hilfskraft!$A:$GX,MATCH(LF$12,Tarife_Hilfskraft!$C$3:$GX$3,0)+2,FALSE)))/(1+$H86)</f>
        <v>0</v>
      </c>
      <c r="LG86" s="589">
        <f>IF(ISERROR(CT86/(VLOOKUP($F86,Tarife_Hilfskraft!$A:$GX,MATCH(LG$12,Tarife_Hilfskraft!$C$3:$GX$3,0)+2,FALSE))), 0, CT86/(VLOOKUP($F86,Tarife_Hilfskraft!$A:$GX,MATCH(LG$12,Tarife_Hilfskraft!$C$3:$GX$3,0)+2,FALSE)))/(1+$H86)</f>
        <v>0</v>
      </c>
      <c r="LH86" s="589">
        <f>IF(ISERROR(CU86/(VLOOKUP($F86,Tarife_Hilfskraft!$A:$GX,MATCH(LH$12,Tarife_Hilfskraft!$C$3:$GX$3,0)+2,FALSE))), 0, CU86/(VLOOKUP($F86,Tarife_Hilfskraft!$A:$GX,MATCH(LH$12,Tarife_Hilfskraft!$C$3:$GX$3,0)+2,FALSE)))/(1+$H86)</f>
        <v>0</v>
      </c>
      <c r="LI86" s="589">
        <f>IF(ISERROR(CV86/(VLOOKUP($F86,Tarife_Hilfskraft!$A:$GX,MATCH(LI$12,Tarife_Hilfskraft!$C$3:$GX$3,0)+2,FALSE))), 0, CV86/(VLOOKUP($F86,Tarife_Hilfskraft!$A:$GX,MATCH(LI$12,Tarife_Hilfskraft!$C$3:$GX$3,0)+2,FALSE)))/(1+$H86)</f>
        <v>0</v>
      </c>
      <c r="LJ86" s="589">
        <f>IF(ISERROR(CW86/(VLOOKUP($F86,Tarife_Hilfskraft!$A:$GX,MATCH(LJ$12,Tarife_Hilfskraft!$C$3:$GX$3,0)+2,FALSE))), 0, CW86/(VLOOKUP($F86,Tarife_Hilfskraft!$A:$GX,MATCH(LJ$12,Tarife_Hilfskraft!$C$3:$GX$3,0)+2,FALSE)))/(1+$H86)</f>
        <v>0</v>
      </c>
      <c r="LK86" s="589">
        <f>IF(ISERROR(CX86/(VLOOKUP($F86,Tarife_Hilfskraft!$A:$GX,MATCH(LK$12,Tarife_Hilfskraft!$C$3:$GX$3,0)+2,FALSE))), 0, CX86/(VLOOKUP($F86,Tarife_Hilfskraft!$A:$GX,MATCH(LK$12,Tarife_Hilfskraft!$C$3:$GX$3,0)+2,FALSE)))/(1+$H86)</f>
        <v>0</v>
      </c>
      <c r="LL86" s="589">
        <f>IF(ISERROR(CY86/(VLOOKUP($F86,Tarife_Hilfskraft!$A:$GX,MATCH(LL$12,Tarife_Hilfskraft!$C$3:$GX$3,0)+2,FALSE))), 0, CY86/(VLOOKUP($F86,Tarife_Hilfskraft!$A:$GX,MATCH(LL$12,Tarife_Hilfskraft!$C$3:$GX$3,0)+2,FALSE)))/(1+$H86)</f>
        <v>0</v>
      </c>
      <c r="LM86" s="589">
        <f t="shared" si="79"/>
        <v>0</v>
      </c>
      <c r="LN86" s="589">
        <f>IF(ISERROR(DA86/(VLOOKUP($F86,Tarife_Hilfskraft!$A:$GX,MATCH(LN$12,Tarife_Hilfskraft!$C$3:$GX$3,0)+2,FALSE))), 0, DA86/(VLOOKUP($F86,Tarife_Hilfskraft!$A:$GX,MATCH(LN$12,Tarife_Hilfskraft!$C$3:$GX$3,0)+2,FALSE)))/(1+$H86)</f>
        <v>0</v>
      </c>
      <c r="LO86" s="589">
        <f>IF(ISERROR(DB86/(VLOOKUP($F86,Tarife_Hilfskraft!$A:$GX,MATCH(LO$12,Tarife_Hilfskraft!$C$3:$GX$3,0)+2,FALSE))), 0, DB86/(VLOOKUP($F86,Tarife_Hilfskraft!$A:$GX,MATCH(LO$12,Tarife_Hilfskraft!$C$3:$GX$3,0)+2,FALSE)))/(1+$H86)</f>
        <v>0</v>
      </c>
      <c r="LP86" s="589">
        <f>IF(ISERROR(DC86/(VLOOKUP($F86,Tarife_Hilfskraft!$A:$GX,MATCH(LP$12,Tarife_Hilfskraft!$C$3:$GX$3,0)+2,FALSE))), 0, DC86/(VLOOKUP($F86,Tarife_Hilfskraft!$A:$GX,MATCH(LP$12,Tarife_Hilfskraft!$C$3:$GX$3,0)+2,FALSE)))/(1+$H86)</f>
        <v>0</v>
      </c>
      <c r="LQ86" s="589">
        <f>IF(ISERROR(DD86/(VLOOKUP($F86,Tarife_Hilfskraft!$A:$GX,MATCH(LQ$12,Tarife_Hilfskraft!$C$3:$GX$3,0)+2,FALSE))), 0, DD86/(VLOOKUP($F86,Tarife_Hilfskraft!$A:$GX,MATCH(LQ$12,Tarife_Hilfskraft!$C$3:$GX$3,0)+2,FALSE)))/(1+$H86)</f>
        <v>0</v>
      </c>
      <c r="LR86" s="589">
        <f>IF(ISERROR(DE86/(VLOOKUP($F86,Tarife_Hilfskraft!$A:$GX,MATCH(LR$12,Tarife_Hilfskraft!$C$3:$GX$3,0)+2,FALSE))), 0, DE86/(VLOOKUP($F86,Tarife_Hilfskraft!$A:$GX,MATCH(LR$12,Tarife_Hilfskraft!$C$3:$GX$3,0)+2,FALSE)))/(1+$H86)</f>
        <v>0</v>
      </c>
      <c r="LS86" s="589">
        <f>IF(ISERROR(DF86/(VLOOKUP($F86,Tarife_Hilfskraft!$A:$GX,MATCH(LS$12,Tarife_Hilfskraft!$C$3:$GX$3,0)+2,FALSE))), 0, DF86/(VLOOKUP($F86,Tarife_Hilfskraft!$A:$GX,MATCH(LS$12,Tarife_Hilfskraft!$C$3:$GX$3,0)+2,FALSE)))/(1+$H86)</f>
        <v>0</v>
      </c>
      <c r="LT86" s="589">
        <f>IF(ISERROR(DG86/(VLOOKUP($F86,Tarife_Hilfskraft!$A:$GX,MATCH(LT$12,Tarife_Hilfskraft!$C$3:$GX$3,0)+2,FALSE))), 0, DG86/(VLOOKUP($F86,Tarife_Hilfskraft!$A:$GX,MATCH(LT$12,Tarife_Hilfskraft!$C$3:$GX$3,0)+2,FALSE)))/(1+$H86)</f>
        <v>0</v>
      </c>
      <c r="LU86" s="589">
        <f>IF(ISERROR(DH86/(VLOOKUP($F86,Tarife_Hilfskraft!$A:$GX,MATCH(LU$12,Tarife_Hilfskraft!$C$3:$GX$3,0)+2,FALSE))), 0, DH86/(VLOOKUP($F86,Tarife_Hilfskraft!$A:$GX,MATCH(LU$12,Tarife_Hilfskraft!$C$3:$GX$3,0)+2,FALSE)))/(1+$H86)</f>
        <v>0</v>
      </c>
      <c r="LV86" s="589">
        <f>IF(ISERROR(DI86/(VLOOKUP($F86,Tarife_Hilfskraft!$A:$GX,MATCH(LV$12,Tarife_Hilfskraft!$C$3:$GX$3,0)+2,FALSE))), 0, DI86/(VLOOKUP($F86,Tarife_Hilfskraft!$A:$GX,MATCH(LV$12,Tarife_Hilfskraft!$C$3:$GX$3,0)+2,FALSE)))/(1+$H86)</f>
        <v>0</v>
      </c>
      <c r="LW86" s="589">
        <f>IF(ISERROR(DJ86/(VLOOKUP($F86,Tarife_Hilfskraft!$A:$GX,MATCH(LW$12,Tarife_Hilfskraft!$C$3:$GX$3,0)+2,FALSE))), 0, DJ86/(VLOOKUP($F86,Tarife_Hilfskraft!$A:$GX,MATCH(LW$12,Tarife_Hilfskraft!$C$3:$GX$3,0)+2,FALSE)))/(1+$H86)</f>
        <v>0</v>
      </c>
      <c r="LX86" s="589">
        <f>IF(ISERROR(DK86/(VLOOKUP($F86,Tarife_Hilfskraft!$A:$GX,MATCH(LX$12,Tarife_Hilfskraft!$C$3:$GX$3,0)+2,FALSE))), 0, DK86/(VLOOKUP($F86,Tarife_Hilfskraft!$A:$GX,MATCH(LX$12,Tarife_Hilfskraft!$C$3:$GX$3,0)+2,FALSE)))/(1+$H86)</f>
        <v>0</v>
      </c>
      <c r="LY86" s="589">
        <f>IF(ISERROR(DL86/(VLOOKUP($F86,Tarife_Hilfskraft!$A:$GX,MATCH(LY$12,Tarife_Hilfskraft!$C$3:$GX$3,0)+2,FALSE))), 0, DL86/(VLOOKUP($F86,Tarife_Hilfskraft!$A:$GX,MATCH(LY$12,Tarife_Hilfskraft!$C$3:$GX$3,0)+2,FALSE)))/(1+$H86)</f>
        <v>0</v>
      </c>
      <c r="LZ86" s="589">
        <f t="shared" si="80"/>
        <v>0</v>
      </c>
      <c r="MA86" s="589">
        <f>IF(ISERROR(DN86/(VLOOKUP($F86,Tarife_Hilfskraft!$A:$GX,MATCH(MA$12,Tarife_Hilfskraft!$C$3:$GX$3,0)+2,FALSE))), 0, DN86/(VLOOKUP($F86,Tarife_Hilfskraft!$A:$GX,MATCH(MA$12,Tarife_Hilfskraft!$C$3:$GX$3,0)+2,FALSE)))/(1+$H86)</f>
        <v>0</v>
      </c>
      <c r="MB86" s="589">
        <f>IF(ISERROR(DO86/(VLOOKUP($F86,Tarife_Hilfskraft!$A:$GX,MATCH(MB$12,Tarife_Hilfskraft!$C$3:$GX$3,0)+2,FALSE))), 0, DO86/(VLOOKUP($F86,Tarife_Hilfskraft!$A:$GX,MATCH(MB$12,Tarife_Hilfskraft!$C$3:$GX$3,0)+2,FALSE)))/(1+$H86)</f>
        <v>0</v>
      </c>
      <c r="MC86" s="589">
        <f>IF(ISERROR(DP86/(VLOOKUP($F86,Tarife_Hilfskraft!$A:$GX,MATCH(MC$12,Tarife_Hilfskraft!$C$3:$GX$3,0)+2,FALSE))), 0, DP86/(VLOOKUP($F86,Tarife_Hilfskraft!$A:$GX,MATCH(MC$12,Tarife_Hilfskraft!$C$3:$GX$3,0)+2,FALSE)))/(1+$H86)</f>
        <v>0</v>
      </c>
      <c r="MD86" s="589">
        <f>IF(ISERROR(DQ86/(VLOOKUP($F86,Tarife_Hilfskraft!$A:$GX,MATCH(MD$12,Tarife_Hilfskraft!$C$3:$GX$3,0)+2,FALSE))), 0, DQ86/(VLOOKUP($F86,Tarife_Hilfskraft!$A:$GX,MATCH(MD$12,Tarife_Hilfskraft!$C$3:$GX$3,0)+2,FALSE)))/(1+$H86)</f>
        <v>0</v>
      </c>
      <c r="ME86" s="589">
        <f>IF(ISERROR(DR86/(VLOOKUP($F86,Tarife_Hilfskraft!$A:$GX,MATCH(ME$12,Tarife_Hilfskraft!$C$3:$GX$3,0)+2,FALSE))), 0, DR86/(VLOOKUP($F86,Tarife_Hilfskraft!$A:$GX,MATCH(ME$12,Tarife_Hilfskraft!$C$3:$GX$3,0)+2,FALSE)))/(1+$H86)</f>
        <v>0</v>
      </c>
      <c r="MF86" s="589">
        <f>IF(ISERROR(DS86/(VLOOKUP($F86,Tarife_Hilfskraft!$A:$GX,MATCH(MF$12,Tarife_Hilfskraft!$C$3:$GX$3,0)+2,FALSE))), 0, DS86/(VLOOKUP($F86,Tarife_Hilfskraft!$A:$GX,MATCH(MF$12,Tarife_Hilfskraft!$C$3:$GX$3,0)+2,FALSE)))/(1+$H86)</f>
        <v>0</v>
      </c>
      <c r="MG86" s="589">
        <f>IF(ISERROR(DT86/(VLOOKUP($F86,Tarife_Hilfskraft!$A:$GX,MATCH(MG$12,Tarife_Hilfskraft!$C$3:$GX$3,0)+2,FALSE))), 0, DT86/(VLOOKUP($F86,Tarife_Hilfskraft!$A:$GX,MATCH(MG$12,Tarife_Hilfskraft!$C$3:$GX$3,0)+2,FALSE)))/(1+$H86)</f>
        <v>0</v>
      </c>
      <c r="MH86" s="589">
        <f>IF(ISERROR(DU86/(VLOOKUP($F86,Tarife_Hilfskraft!$A:$GX,MATCH(MH$12,Tarife_Hilfskraft!$C$3:$GX$3,0)+2,FALSE))), 0, DU86/(VLOOKUP($F86,Tarife_Hilfskraft!$A:$GX,MATCH(MH$12,Tarife_Hilfskraft!$C$3:$GX$3,0)+2,FALSE)))/(1+$H86)</f>
        <v>0</v>
      </c>
      <c r="MI86" s="589">
        <f>IF(ISERROR(DV86/(VLOOKUP($F86,Tarife_Hilfskraft!$A:$GX,MATCH(MI$12,Tarife_Hilfskraft!$C$3:$GX$3,0)+2,FALSE))), 0, DV86/(VLOOKUP($F86,Tarife_Hilfskraft!$A:$GX,MATCH(MI$12,Tarife_Hilfskraft!$C$3:$GX$3,0)+2,FALSE)))/(1+$H86)</f>
        <v>0</v>
      </c>
      <c r="MJ86" s="589">
        <f>IF(ISERROR(DW86/(VLOOKUP($F86,Tarife_Hilfskraft!$A:$GX,MATCH(MJ$12,Tarife_Hilfskraft!$C$3:$GX$3,0)+2,FALSE))), 0, DW86/(VLOOKUP($F86,Tarife_Hilfskraft!$A:$GX,MATCH(MJ$12,Tarife_Hilfskraft!$C$3:$GX$3,0)+2,FALSE)))/(1+$H86)</f>
        <v>0</v>
      </c>
      <c r="MK86" s="589">
        <f>IF(ISERROR(DX86/(VLOOKUP($F86,Tarife_Hilfskraft!$A:$GX,MATCH(MK$12,Tarife_Hilfskraft!$C$3:$GX$3,0)+2,FALSE))), 0, DX86/(VLOOKUP($F86,Tarife_Hilfskraft!$A:$GX,MATCH(MK$12,Tarife_Hilfskraft!$C$3:$GX$3,0)+2,FALSE)))/(1+$H86)</f>
        <v>0</v>
      </c>
      <c r="ML86" s="589">
        <f>IF(ISERROR(DY86/(VLOOKUP($F86,Tarife_Hilfskraft!$A:$GX,MATCH(ML$12,Tarife_Hilfskraft!$C$3:$GX$3,0)+2,FALSE))), 0, DY86/(VLOOKUP($F86,Tarife_Hilfskraft!$A:$GX,MATCH(ML$12,Tarife_Hilfskraft!$C$3:$GX$3,0)+2,FALSE)))/(1+$H86)</f>
        <v>0</v>
      </c>
      <c r="MM86" s="589">
        <f t="shared" si="81"/>
        <v>0</v>
      </c>
      <c r="MN86" s="589">
        <f>IF(ISERROR(EA86/(VLOOKUP($F86,Tarife_Hilfskraft!$A:$GX,MATCH(MN$12,Tarife_Hilfskraft!$C$3:$GX$3,0)+2,FALSE))), 0, EA86/(VLOOKUP($F86,Tarife_Hilfskraft!$A:$GX,MATCH(MN$12,Tarife_Hilfskraft!$C$3:$GX$3,0)+2,FALSE)))/(1+$H86)</f>
        <v>0</v>
      </c>
      <c r="MO86" s="589">
        <f>IF(ISERROR(EB86/(VLOOKUP($F86,Tarife_Hilfskraft!$A:$GX,MATCH(MO$12,Tarife_Hilfskraft!$C$3:$GX$3,0)+2,FALSE))), 0, EB86/(VLOOKUP($F86,Tarife_Hilfskraft!$A:$GX,MATCH(MO$12,Tarife_Hilfskraft!$C$3:$GX$3,0)+2,FALSE)))/(1+$H86)</f>
        <v>0</v>
      </c>
      <c r="MP86" s="589">
        <f>IF(ISERROR(EC86/(VLOOKUP($F86,Tarife_Hilfskraft!$A:$GX,MATCH(MP$12,Tarife_Hilfskraft!$C$3:$GX$3,0)+2,FALSE))), 0, EC86/(VLOOKUP($F86,Tarife_Hilfskraft!$A:$GX,MATCH(MP$12,Tarife_Hilfskraft!$C$3:$GX$3,0)+2,FALSE)))/(1+$H86)</f>
        <v>0</v>
      </c>
      <c r="MQ86" s="589">
        <f>IF(ISERROR(ED86/(VLOOKUP($F86,Tarife_Hilfskraft!$A:$GX,MATCH(MQ$12,Tarife_Hilfskraft!$C$3:$GX$3,0)+2,FALSE))), 0, ED86/(VLOOKUP($F86,Tarife_Hilfskraft!$A:$GX,MATCH(MQ$12,Tarife_Hilfskraft!$C$3:$GX$3,0)+2,FALSE)))/(1+$H86)</f>
        <v>0</v>
      </c>
      <c r="MR86" s="589">
        <f>IF(ISERROR(EE86/(VLOOKUP($F86,Tarife_Hilfskraft!$A:$GX,MATCH(MR$12,Tarife_Hilfskraft!$C$3:$GX$3,0)+2,FALSE))), 0, EE86/(VLOOKUP($F86,Tarife_Hilfskraft!$A:$GX,MATCH(MR$12,Tarife_Hilfskraft!$C$3:$GX$3,0)+2,FALSE)))/(1+$H86)</f>
        <v>0</v>
      </c>
      <c r="MS86" s="589">
        <f>IF(ISERROR(EF86/(VLOOKUP($F86,Tarife_Hilfskraft!$A:$GX,MATCH(MS$12,Tarife_Hilfskraft!$C$3:$GX$3,0)+2,FALSE))), 0, EF86/(VLOOKUP($F86,Tarife_Hilfskraft!$A:$GX,MATCH(MS$12,Tarife_Hilfskraft!$C$3:$GX$3,0)+2,FALSE)))/(1+$H86)</f>
        <v>0</v>
      </c>
      <c r="MT86" s="589">
        <f>IF(ISERROR(EG86/(VLOOKUP($F86,Tarife_Hilfskraft!$A:$GX,MATCH(MT$12,Tarife_Hilfskraft!$C$3:$GX$3,0)+2,FALSE))), 0, EG86/(VLOOKUP($F86,Tarife_Hilfskraft!$A:$GX,MATCH(MT$12,Tarife_Hilfskraft!$C$3:$GX$3,0)+2,FALSE)))/(1+$H86)</f>
        <v>0</v>
      </c>
      <c r="MU86" s="589">
        <f>IF(ISERROR(EH86/(VLOOKUP($F86,Tarife_Hilfskraft!$A:$GX,MATCH(MU$12,Tarife_Hilfskraft!$C$3:$GX$3,0)+2,FALSE))), 0, EH86/(VLOOKUP($F86,Tarife_Hilfskraft!$A:$GX,MATCH(MU$12,Tarife_Hilfskraft!$C$3:$GX$3,0)+2,FALSE)))/(1+$H86)</f>
        <v>0</v>
      </c>
      <c r="MV86" s="589">
        <f>IF(ISERROR(EI86/(VLOOKUP($F86,Tarife_Hilfskraft!$A:$GX,MATCH(MV$12,Tarife_Hilfskraft!$C$3:$GX$3,0)+2,FALSE))), 0, EI86/(VLOOKUP($F86,Tarife_Hilfskraft!$A:$GX,MATCH(MV$12,Tarife_Hilfskraft!$C$3:$GX$3,0)+2,FALSE)))/(1+$H86)</f>
        <v>0</v>
      </c>
      <c r="MW86" s="589">
        <f>IF(ISERROR(EJ86/(VLOOKUP($F86,Tarife_Hilfskraft!$A:$GX,MATCH(MW$12,Tarife_Hilfskraft!$C$3:$GX$3,0)+2,FALSE))), 0, EJ86/(VLOOKUP($F86,Tarife_Hilfskraft!$A:$GX,MATCH(MW$12,Tarife_Hilfskraft!$C$3:$GX$3,0)+2,FALSE)))/(1+$H86)</f>
        <v>0</v>
      </c>
      <c r="MX86" s="589">
        <f>IF(ISERROR(EK86/(VLOOKUP($F86,Tarife_Hilfskraft!$A:$GX,MATCH(MX$12,Tarife_Hilfskraft!$C$3:$GX$3,0)+2,FALSE))), 0, EK86/(VLOOKUP($F86,Tarife_Hilfskraft!$A:$GX,MATCH(MX$12,Tarife_Hilfskraft!$C$3:$GX$3,0)+2,FALSE)))/(1+$H86)</f>
        <v>0</v>
      </c>
      <c r="MY86" s="589">
        <f>IF(ISERROR(EL86/(VLOOKUP($F86,Tarife_Hilfskraft!$A:$GX,MATCH(MY$12,Tarife_Hilfskraft!$C$3:$GX$3,0)+2,FALSE))), 0, EL86/(VLOOKUP($F86,Tarife_Hilfskraft!$A:$GX,MATCH(MY$12,Tarife_Hilfskraft!$C$3:$GX$3,0)+2,FALSE)))/(1+$H86)</f>
        <v>0</v>
      </c>
      <c r="MZ86" s="589">
        <f t="shared" si="82"/>
        <v>0</v>
      </c>
      <c r="NA86" s="589">
        <f>IF(ISERROR(EN86/(VLOOKUP($F86,Tarife_Hilfskraft!$A:$GX,MATCH(NA$12,Tarife_Hilfskraft!$C$3:$GX$3,0)+2,FALSE))), 0, EN86/(VLOOKUP($F86,Tarife_Hilfskraft!$A:$GX,MATCH(NA$12,Tarife_Hilfskraft!$C$3:$GX$3,0)+2,FALSE)))/(1+$H86)</f>
        <v>0</v>
      </c>
      <c r="NB86" s="589">
        <f>IF(ISERROR(EO86/(VLOOKUP($F86,Tarife_Hilfskraft!$A:$GX,MATCH(NB$12,Tarife_Hilfskraft!$C$3:$GX$3,0)+2,FALSE))), 0, EO86/(VLOOKUP($F86,Tarife_Hilfskraft!$A:$GX,MATCH(NB$12,Tarife_Hilfskraft!$C$3:$GX$3,0)+2,FALSE)))/(1+$H86)</f>
        <v>0</v>
      </c>
      <c r="NC86" s="589">
        <f>IF(ISERROR(EP86/(VLOOKUP($F86,Tarife_Hilfskraft!$A:$GX,MATCH(NC$12,Tarife_Hilfskraft!$C$3:$GX$3,0)+2,FALSE))), 0, EP86/(VLOOKUP($F86,Tarife_Hilfskraft!$A:$GX,MATCH(NC$12,Tarife_Hilfskraft!$C$3:$GX$3,0)+2,FALSE)))/(1+$H86)</f>
        <v>0</v>
      </c>
      <c r="ND86" s="589">
        <f>IF(ISERROR(EQ86/(VLOOKUP($F86,Tarife_Hilfskraft!$A:$GX,MATCH(ND$12,Tarife_Hilfskraft!$C$3:$GX$3,0)+2,FALSE))), 0, EQ86/(VLOOKUP($F86,Tarife_Hilfskraft!$A:$GX,MATCH(ND$12,Tarife_Hilfskraft!$C$3:$GX$3,0)+2,FALSE)))/(1+$H86)</f>
        <v>0</v>
      </c>
      <c r="NE86" s="589">
        <f>IF(ISERROR(ER86/(VLOOKUP($F86,Tarife_Hilfskraft!$A:$GX,MATCH(NE$12,Tarife_Hilfskraft!$C$3:$GX$3,0)+2,FALSE))), 0, ER86/(VLOOKUP($F86,Tarife_Hilfskraft!$A:$GX,MATCH(NE$12,Tarife_Hilfskraft!$C$3:$GX$3,0)+2,FALSE)))/(1+$H86)</f>
        <v>0</v>
      </c>
      <c r="NF86" s="589">
        <f>IF(ISERROR(ES86/(VLOOKUP($F86,Tarife_Hilfskraft!$A:$GX,MATCH(NF$12,Tarife_Hilfskraft!$C$3:$GX$3,0)+2,FALSE))), 0, ES86/(VLOOKUP($F86,Tarife_Hilfskraft!$A:$GX,MATCH(NF$12,Tarife_Hilfskraft!$C$3:$GX$3,0)+2,FALSE)))/(1+$H86)</f>
        <v>0</v>
      </c>
      <c r="NG86" s="589">
        <f>IF(ISERROR(ET86/(VLOOKUP($F86,Tarife_Hilfskraft!$A:$GX,MATCH(NG$12,Tarife_Hilfskraft!$C$3:$GX$3,0)+2,FALSE))), 0, ET86/(VLOOKUP($F86,Tarife_Hilfskraft!$A:$GX,MATCH(NG$12,Tarife_Hilfskraft!$C$3:$GX$3,0)+2,FALSE)))/(1+$H86)</f>
        <v>0</v>
      </c>
      <c r="NH86" s="589">
        <f>IF(ISERROR(EU86/(VLOOKUP($F86,Tarife_Hilfskraft!$A:$GX,MATCH(NH$12,Tarife_Hilfskraft!$C$3:$GX$3,0)+2,FALSE))), 0, EU86/(VLOOKUP($F86,Tarife_Hilfskraft!$A:$GX,MATCH(NH$12,Tarife_Hilfskraft!$C$3:$GX$3,0)+2,FALSE)))/(1+$H86)</f>
        <v>0</v>
      </c>
      <c r="NI86" s="589">
        <f>IF(ISERROR(EV86/(VLOOKUP($F86,Tarife_Hilfskraft!$A:$GX,MATCH(NI$12,Tarife_Hilfskraft!$C$3:$GX$3,0)+2,FALSE))), 0, EV86/(VLOOKUP($F86,Tarife_Hilfskraft!$A:$GX,MATCH(NI$12,Tarife_Hilfskraft!$C$3:$GX$3,0)+2,FALSE)))/(1+$H86)</f>
        <v>0</v>
      </c>
      <c r="NJ86" s="589">
        <f>IF(ISERROR(EW86/(VLOOKUP($F86,Tarife_Hilfskraft!$A:$GX,MATCH(NJ$12,Tarife_Hilfskraft!$C$3:$GX$3,0)+2,FALSE))), 0, EW86/(VLOOKUP($F86,Tarife_Hilfskraft!$A:$GX,MATCH(NJ$12,Tarife_Hilfskraft!$C$3:$GX$3,0)+2,FALSE)))/(1+$H86)</f>
        <v>0</v>
      </c>
      <c r="NK86" s="589">
        <f>IF(ISERROR(EX86/(VLOOKUP($F86,Tarife_Hilfskraft!$A:$GX,MATCH(NK$12,Tarife_Hilfskraft!$C$3:$GX$3,0)+2,FALSE))), 0, EX86/(VLOOKUP($F86,Tarife_Hilfskraft!$A:$GX,MATCH(NK$12,Tarife_Hilfskraft!$C$3:$GX$3,0)+2,FALSE)))/(1+$H86)</f>
        <v>0</v>
      </c>
      <c r="NL86" s="589">
        <f>IF(ISERROR(EY86/(VLOOKUP($F86,Tarife_Hilfskraft!$A:$GX,MATCH(NL$12,Tarife_Hilfskraft!$C$3:$GX$3,0)+2,FALSE))), 0, EY86/(VLOOKUP($F86,Tarife_Hilfskraft!$A:$GX,MATCH(NL$12,Tarife_Hilfskraft!$C$3:$GX$3,0)+2,FALSE)))/(1+$H86)</f>
        <v>0</v>
      </c>
      <c r="NM86" s="589">
        <f t="shared" si="83"/>
        <v>0</v>
      </c>
      <c r="NN86" s="589">
        <f>IF(ISERROR(FA86/(VLOOKUP($F86,Tarife_Hilfskraft!$A:$GX,MATCH(NN$12,Tarife_Hilfskraft!$C$3:$GX$3,0)+2,FALSE))), 0, FA86/(VLOOKUP($F86,Tarife_Hilfskraft!$A:$GX,MATCH(NN$12,Tarife_Hilfskraft!$C$3:$GX$3,0)+2,FALSE)))/(1+$H86)</f>
        <v>0</v>
      </c>
      <c r="NO86" s="589">
        <f>IF(ISERROR(FB86/(VLOOKUP($F86,Tarife_Hilfskraft!$A:$GX,MATCH(NO$12,Tarife_Hilfskraft!$C$3:$GX$3,0)+2,FALSE))), 0, FB86/(VLOOKUP($F86,Tarife_Hilfskraft!$A:$GX,MATCH(NO$12,Tarife_Hilfskraft!$C$3:$GX$3,0)+2,FALSE)))/(1+$H86)</f>
        <v>0</v>
      </c>
      <c r="NP86" s="589">
        <f>IF(ISERROR(FC86/(VLOOKUP($F86,Tarife_Hilfskraft!$A:$GX,MATCH(NP$12,Tarife_Hilfskraft!$C$3:$GX$3,0)+2,FALSE))), 0, FC86/(VLOOKUP($F86,Tarife_Hilfskraft!$A:$GX,MATCH(NP$12,Tarife_Hilfskraft!$C$3:$GX$3,0)+2,FALSE)))/(1+$H86)</f>
        <v>0</v>
      </c>
      <c r="NQ86" s="589">
        <f>IF(ISERROR(FD86/(VLOOKUP($F86,Tarife_Hilfskraft!$A:$GX,MATCH(NQ$12,Tarife_Hilfskraft!$C$3:$GX$3,0)+2,FALSE))), 0, FD86/(VLOOKUP($F86,Tarife_Hilfskraft!$A:$GX,MATCH(NQ$12,Tarife_Hilfskraft!$C$3:$GX$3,0)+2,FALSE)))/(1+$H86)</f>
        <v>0</v>
      </c>
      <c r="NR86" s="589">
        <f>IF(ISERROR(FE86/(VLOOKUP($F86,Tarife_Hilfskraft!$A:$GX,MATCH(NR$12,Tarife_Hilfskraft!$C$3:$GX$3,0)+2,FALSE))), 0, FE86/(VLOOKUP($F86,Tarife_Hilfskraft!$A:$GX,MATCH(NR$12,Tarife_Hilfskraft!$C$3:$GX$3,0)+2,FALSE)))/(1+$H86)</f>
        <v>0</v>
      </c>
      <c r="NS86" s="589">
        <f>IF(ISERROR(FF86/(VLOOKUP($F86,Tarife_Hilfskraft!$A:$GX,MATCH(NS$12,Tarife_Hilfskraft!$C$3:$GX$3,0)+2,FALSE))), 0, FF86/(VLOOKUP($F86,Tarife_Hilfskraft!$A:$GX,MATCH(NS$12,Tarife_Hilfskraft!$C$3:$GX$3,0)+2,FALSE)))/(1+$H86)</f>
        <v>0</v>
      </c>
      <c r="NT86" s="589">
        <f>IF(ISERROR(FG86/(VLOOKUP($F86,Tarife_Hilfskraft!$A:$GX,MATCH(NT$12,Tarife_Hilfskraft!$C$3:$GX$3,0)+2,FALSE))), 0, FG86/(VLOOKUP($F86,Tarife_Hilfskraft!$A:$GX,MATCH(NT$12,Tarife_Hilfskraft!$C$3:$GX$3,0)+2,FALSE)))/(1+$H86)</f>
        <v>0</v>
      </c>
      <c r="NU86" s="589">
        <f>IF(ISERROR(FH86/(VLOOKUP($F86,Tarife_Hilfskraft!$A:$GX,MATCH(NU$12,Tarife_Hilfskraft!$C$3:$GX$3,0)+2,FALSE))), 0, FH86/(VLOOKUP($F86,Tarife_Hilfskraft!$A:$GX,MATCH(NU$12,Tarife_Hilfskraft!$C$3:$GX$3,0)+2,FALSE)))/(1+$H86)</f>
        <v>0</v>
      </c>
      <c r="NV86" s="589">
        <f>IF(ISERROR(FI86/(VLOOKUP($F86,Tarife_Hilfskraft!$A:$GX,MATCH(NV$12,Tarife_Hilfskraft!$C$3:$GX$3,0)+2,FALSE))), 0, FI86/(VLOOKUP($F86,Tarife_Hilfskraft!$A:$GX,MATCH(NV$12,Tarife_Hilfskraft!$C$3:$GX$3,0)+2,FALSE)))/(1+$H86)</f>
        <v>0</v>
      </c>
      <c r="NW86" s="589">
        <f>IF(ISERROR(FJ86/(VLOOKUP($F86,Tarife_Hilfskraft!$A:$GX,MATCH(NW$12,Tarife_Hilfskraft!$C$3:$GX$3,0)+2,FALSE))), 0, FJ86/(VLOOKUP($F86,Tarife_Hilfskraft!$A:$GX,MATCH(NW$12,Tarife_Hilfskraft!$C$3:$GX$3,0)+2,FALSE)))/(1+$H86)</f>
        <v>0</v>
      </c>
      <c r="NX86" s="589">
        <f>IF(ISERROR(FK86/(VLOOKUP($F86,Tarife_Hilfskraft!$A:$GX,MATCH(NX$12,Tarife_Hilfskraft!$C$3:$GX$3,0)+2,FALSE))), 0, FK86/(VLOOKUP($F86,Tarife_Hilfskraft!$A:$GX,MATCH(NX$12,Tarife_Hilfskraft!$C$3:$GX$3,0)+2,FALSE)))/(1+$H86)</f>
        <v>0</v>
      </c>
      <c r="NY86" s="589">
        <f>IF(ISERROR(FL86/(VLOOKUP($F86,Tarife_Hilfskraft!$A:$GX,MATCH(NY$12,Tarife_Hilfskraft!$C$3:$GX$3,0)+2,FALSE))), 0, FL86/(VLOOKUP($F86,Tarife_Hilfskraft!$A:$GX,MATCH(NY$12,Tarife_Hilfskraft!$C$3:$GX$3,0)+2,FALSE)))/(1+$H86)</f>
        <v>0</v>
      </c>
      <c r="NZ86" s="589">
        <f t="shared" si="84"/>
        <v>0</v>
      </c>
      <c r="OA86" s="589">
        <f>IF(ISERROR(FN86/(VLOOKUP($F86,Tarife_Hilfskraft!$A:$GX,MATCH(OA$12,Tarife_Hilfskraft!$C$3:$GX$3,0)+2,FALSE))), 0, FN86/(VLOOKUP($F86,Tarife_Hilfskraft!$A:$GX,MATCH(OA$12,Tarife_Hilfskraft!$C$3:$GX$3,0)+2,FALSE)))/(1+$H86)</f>
        <v>0</v>
      </c>
      <c r="OB86" s="589">
        <f>IF(ISERROR(FO86/(VLOOKUP($F86,Tarife_Hilfskraft!$A:$GX,MATCH(OB$12,Tarife_Hilfskraft!$C$3:$GX$3,0)+2,FALSE))), 0, FO86/(VLOOKUP($F86,Tarife_Hilfskraft!$A:$GX,MATCH(OB$12,Tarife_Hilfskraft!$C$3:$GX$3,0)+2,FALSE)))/(1+$H86)</f>
        <v>0</v>
      </c>
      <c r="OC86" s="589">
        <f>IF(ISERROR(FP86/(VLOOKUP($F86,Tarife_Hilfskraft!$A:$GX,MATCH(OC$12,Tarife_Hilfskraft!$C$3:$GX$3,0)+2,FALSE))), 0, FP86/(VLOOKUP($F86,Tarife_Hilfskraft!$A:$GX,MATCH(OC$12,Tarife_Hilfskraft!$C$3:$GX$3,0)+2,FALSE)))/(1+$H86)</f>
        <v>0</v>
      </c>
      <c r="OD86" s="589">
        <f>IF(ISERROR(FQ86/(VLOOKUP($F86,Tarife_Hilfskraft!$A:$GX,MATCH(OD$12,Tarife_Hilfskraft!$C$3:$GX$3,0)+2,FALSE))), 0, FQ86/(VLOOKUP($F86,Tarife_Hilfskraft!$A:$GX,MATCH(OD$12,Tarife_Hilfskraft!$C$3:$GX$3,0)+2,FALSE)))/(1+$H86)</f>
        <v>0</v>
      </c>
      <c r="OE86" s="589">
        <f>IF(ISERROR(FR86/(VLOOKUP($F86,Tarife_Hilfskraft!$A:$GX,MATCH(OE$12,Tarife_Hilfskraft!$C$3:$GX$3,0)+2,FALSE))), 0, FR86/(VLOOKUP($F86,Tarife_Hilfskraft!$A:$GX,MATCH(OE$12,Tarife_Hilfskraft!$C$3:$GX$3,0)+2,FALSE)))/(1+$H86)</f>
        <v>0</v>
      </c>
      <c r="OF86" s="589">
        <f>IF(ISERROR(FS86/(VLOOKUP($F86,Tarife_Hilfskraft!$A:$GX,MATCH(OF$12,Tarife_Hilfskraft!$C$3:$GX$3,0)+2,FALSE))), 0, FS86/(VLOOKUP($F86,Tarife_Hilfskraft!$A:$GX,MATCH(OF$12,Tarife_Hilfskraft!$C$3:$GX$3,0)+2,FALSE)))/(1+$H86)</f>
        <v>0</v>
      </c>
      <c r="OG86" s="589">
        <f>IF(ISERROR(FT86/(VLOOKUP($F86,Tarife_Hilfskraft!$A:$GX,MATCH(OG$12,Tarife_Hilfskraft!$C$3:$GX$3,0)+2,FALSE))), 0, FT86/(VLOOKUP($F86,Tarife_Hilfskraft!$A:$GX,MATCH(OG$12,Tarife_Hilfskraft!$C$3:$GX$3,0)+2,FALSE)))/(1+$H86)</f>
        <v>0</v>
      </c>
      <c r="OH86" s="589">
        <f>IF(ISERROR(FU86/(VLOOKUP($F86,Tarife_Hilfskraft!$A:$GX,MATCH(OH$12,Tarife_Hilfskraft!$C$3:$GX$3,0)+2,FALSE))), 0, FU86/(VLOOKUP($F86,Tarife_Hilfskraft!$A:$GX,MATCH(OH$12,Tarife_Hilfskraft!$C$3:$GX$3,0)+2,FALSE)))/(1+$H86)</f>
        <v>0</v>
      </c>
      <c r="OI86" s="589">
        <f>IF(ISERROR(FV86/(VLOOKUP($F86,Tarife_Hilfskraft!$A:$GX,MATCH(OI$12,Tarife_Hilfskraft!$C$3:$GX$3,0)+2,FALSE))), 0, FV86/(VLOOKUP($F86,Tarife_Hilfskraft!$A:$GX,MATCH(OI$12,Tarife_Hilfskraft!$C$3:$GX$3,0)+2,FALSE)))/(1+$H86)</f>
        <v>0</v>
      </c>
      <c r="OJ86" s="589">
        <f>IF(ISERROR(FW86/(VLOOKUP($F86,Tarife_Hilfskraft!$A:$GX,MATCH(OJ$12,Tarife_Hilfskraft!$C$3:$GX$3,0)+2,FALSE))), 0, FW86/(VLOOKUP($F86,Tarife_Hilfskraft!$A:$GX,MATCH(OJ$12,Tarife_Hilfskraft!$C$3:$GX$3,0)+2,FALSE)))/(1+$H86)</f>
        <v>0</v>
      </c>
      <c r="OK86" s="589">
        <f>IF(ISERROR(FX86/(VLOOKUP($F86,Tarife_Hilfskraft!$A:$GX,MATCH(OK$12,Tarife_Hilfskraft!$C$3:$GX$3,0)+2,FALSE))), 0, FX86/(VLOOKUP($F86,Tarife_Hilfskraft!$A:$GX,MATCH(OK$12,Tarife_Hilfskraft!$C$3:$GX$3,0)+2,FALSE)))/(1+$H86)</f>
        <v>0</v>
      </c>
      <c r="OL86" s="589">
        <f>IF(ISERROR(FY86/(VLOOKUP($F86,Tarife_Hilfskraft!$A:$GX,MATCH(OL$12,Tarife_Hilfskraft!$C$3:$GX$3,0)+2,FALSE))), 0, FY86/(VLOOKUP($F86,Tarife_Hilfskraft!$A:$GX,MATCH(OL$12,Tarife_Hilfskraft!$C$3:$GX$3,0)+2,FALSE)))/(1+$H86)</f>
        <v>0</v>
      </c>
      <c r="OM86" s="589">
        <f t="shared" si="85"/>
        <v>0</v>
      </c>
      <c r="ON86" s="589">
        <f>IF(ISERROR(GA86/(VLOOKUP($F86,Tarife_Hilfskraft!$A:$GX,MATCH(ON$12,Tarife_Hilfskraft!$C$3:$GX$3,0)+2,FALSE))), 0, GA86/(VLOOKUP($F86,Tarife_Hilfskraft!$A:$GX,MATCH(ON$12,Tarife_Hilfskraft!$C$3:$GX$3,0)+2,FALSE)))/(1+$H86)</f>
        <v>0</v>
      </c>
      <c r="OO86" s="589">
        <f>IF(ISERROR(GB86/(VLOOKUP($F86,Tarife_Hilfskraft!$A:$GX,MATCH(OO$12,Tarife_Hilfskraft!$C$3:$GX$3,0)+2,FALSE))), 0, GB86/(VLOOKUP($F86,Tarife_Hilfskraft!$A:$GX,MATCH(OO$12,Tarife_Hilfskraft!$C$3:$GX$3,0)+2,FALSE)))/(1+$H86)</f>
        <v>0</v>
      </c>
      <c r="OP86" s="589">
        <f>IF(ISERROR(GC86/(VLOOKUP($F86,Tarife_Hilfskraft!$A:$GX,MATCH(OP$12,Tarife_Hilfskraft!$C$3:$GX$3,0)+2,FALSE))), 0, GC86/(VLOOKUP($F86,Tarife_Hilfskraft!$A:$GX,MATCH(OP$12,Tarife_Hilfskraft!$C$3:$GX$3,0)+2,FALSE)))/(1+$H86)</f>
        <v>0</v>
      </c>
      <c r="OQ86" s="589">
        <f>IF(ISERROR(GD86/(VLOOKUP($F86,Tarife_Hilfskraft!$A:$GX,MATCH(OQ$12,Tarife_Hilfskraft!$C$3:$GX$3,0)+2,FALSE))), 0, GD86/(VLOOKUP($F86,Tarife_Hilfskraft!$A:$GX,MATCH(OQ$12,Tarife_Hilfskraft!$C$3:$GX$3,0)+2,FALSE)))/(1+$H86)</f>
        <v>0</v>
      </c>
      <c r="OR86" s="589">
        <f>IF(ISERROR(GE86/(VLOOKUP($F86,Tarife_Hilfskraft!$A:$GX,MATCH(OR$12,Tarife_Hilfskraft!$C$3:$GX$3,0)+2,FALSE))), 0, GE86/(VLOOKUP($F86,Tarife_Hilfskraft!$A:$GX,MATCH(OR$12,Tarife_Hilfskraft!$C$3:$GX$3,0)+2,FALSE)))/(1+$H86)</f>
        <v>0</v>
      </c>
      <c r="OS86" s="589">
        <f>IF(ISERROR(GF86/(VLOOKUP($F86,Tarife_Hilfskraft!$A:$GX,MATCH(OS$12,Tarife_Hilfskraft!$C$3:$GX$3,0)+2,FALSE))), 0, GF86/(VLOOKUP($F86,Tarife_Hilfskraft!$A:$GX,MATCH(OS$12,Tarife_Hilfskraft!$C$3:$GX$3,0)+2,FALSE)))/(1+$H86)</f>
        <v>0</v>
      </c>
      <c r="OT86" s="589">
        <f>IF(ISERROR(GG86/(VLOOKUP($F86,Tarife_Hilfskraft!$A:$GX,MATCH(OT$12,Tarife_Hilfskraft!$C$3:$GX$3,0)+2,FALSE))), 0, GG86/(VLOOKUP($F86,Tarife_Hilfskraft!$A:$GX,MATCH(OT$12,Tarife_Hilfskraft!$C$3:$GX$3,0)+2,FALSE)))/(1+$H86)</f>
        <v>0</v>
      </c>
      <c r="OU86" s="589">
        <f>IF(ISERROR(GH86/(VLOOKUP($F86,Tarife_Hilfskraft!$A:$GX,MATCH(OU$12,Tarife_Hilfskraft!$C$3:$GX$3,0)+2,FALSE))), 0, GH86/(VLOOKUP($F86,Tarife_Hilfskraft!$A:$GX,MATCH(OU$12,Tarife_Hilfskraft!$C$3:$GX$3,0)+2,FALSE)))/(1+$H86)</f>
        <v>0</v>
      </c>
      <c r="OV86" s="589">
        <f>IF(ISERROR(GI86/(VLOOKUP($F86,Tarife_Hilfskraft!$A:$GX,MATCH(OV$12,Tarife_Hilfskraft!$C$3:$GX$3,0)+2,FALSE))), 0, GI86/(VLOOKUP($F86,Tarife_Hilfskraft!$A:$GX,MATCH(OV$12,Tarife_Hilfskraft!$C$3:$GX$3,0)+2,FALSE)))/(1+$H86)</f>
        <v>0</v>
      </c>
      <c r="OW86" s="589">
        <f>IF(ISERROR(GJ86/(VLOOKUP($F86,Tarife_Hilfskraft!$A:$GX,MATCH(OW$12,Tarife_Hilfskraft!$C$3:$GX$3,0)+2,FALSE))), 0, GJ86/(VLOOKUP($F86,Tarife_Hilfskraft!$A:$GX,MATCH(OW$12,Tarife_Hilfskraft!$C$3:$GX$3,0)+2,FALSE)))/(1+$H86)</f>
        <v>0</v>
      </c>
      <c r="OX86" s="589">
        <f>IF(ISERROR(GK86/(VLOOKUP($F86,Tarife_Hilfskraft!$A:$GX,MATCH(OX$12,Tarife_Hilfskraft!$C$3:$GX$3,0)+2,FALSE))), 0, GK86/(VLOOKUP($F86,Tarife_Hilfskraft!$A:$GX,MATCH(OX$12,Tarife_Hilfskraft!$C$3:$GX$3,0)+2,FALSE)))/(1+$H86)</f>
        <v>0</v>
      </c>
      <c r="OY86" s="589">
        <f>IF(ISERROR(GL86/(VLOOKUP($F86,Tarife_Hilfskraft!$A:$GX,MATCH(OY$12,Tarife_Hilfskraft!$C$3:$GX$3,0)+2,FALSE))), 0, GL86/(VLOOKUP($F86,Tarife_Hilfskraft!$A:$GX,MATCH(OY$12,Tarife_Hilfskraft!$C$3:$GX$3,0)+2,FALSE)))/(1+$H86)</f>
        <v>0</v>
      </c>
      <c r="OZ86" s="589">
        <f t="shared" si="86"/>
        <v>0</v>
      </c>
      <c r="PA86" s="589">
        <f>IF(ISERROR(GN86/(VLOOKUP($F86,Tarife_Hilfskraft!$A:$GX,MATCH(PA$12,Tarife_Hilfskraft!$C$3:$GX$3,0)+2,FALSE))), 0, GN86/(VLOOKUP($F86,Tarife_Hilfskraft!$A:$GX,MATCH(PA$12,Tarife_Hilfskraft!$C$3:$GX$3,0)+2,FALSE)))/(1+$H86)</f>
        <v>0</v>
      </c>
      <c r="PB86" s="589">
        <f>IF(ISERROR(GO86/(VLOOKUP($F86,Tarife_Hilfskraft!$A:$GX,MATCH(PB$12,Tarife_Hilfskraft!$C$3:$GX$3,0)+2,FALSE))), 0, GO86/(VLOOKUP($F86,Tarife_Hilfskraft!$A:$GX,MATCH(PB$12,Tarife_Hilfskraft!$C$3:$GX$3,0)+2,FALSE)))/(1+$H86)</f>
        <v>0</v>
      </c>
      <c r="PC86" s="589">
        <f>IF(ISERROR(GP86/(VLOOKUP($F86,Tarife_Hilfskraft!$A:$GX,MATCH(PC$12,Tarife_Hilfskraft!$C$3:$GX$3,0)+2,FALSE))), 0, GP86/(VLOOKUP($F86,Tarife_Hilfskraft!$A:$GX,MATCH(PC$12,Tarife_Hilfskraft!$C$3:$GX$3,0)+2,FALSE)))/(1+$H86)</f>
        <v>0</v>
      </c>
      <c r="PD86" s="589">
        <f>IF(ISERROR(GQ86/(VLOOKUP($F86,Tarife_Hilfskraft!$A:$GX,MATCH(PD$12,Tarife_Hilfskraft!$C$3:$GX$3,0)+2,FALSE))), 0, GQ86/(VLOOKUP($F86,Tarife_Hilfskraft!$A:$GX,MATCH(PD$12,Tarife_Hilfskraft!$C$3:$GX$3,0)+2,FALSE)))/(1+$H86)</f>
        <v>0</v>
      </c>
      <c r="PE86" s="589">
        <f>IF(ISERROR(GR86/(VLOOKUP($F86,Tarife_Hilfskraft!$A:$GX,MATCH(PE$12,Tarife_Hilfskraft!$C$3:$GX$3,0)+2,FALSE))), 0, GR86/(VLOOKUP($F86,Tarife_Hilfskraft!$A:$GX,MATCH(PE$12,Tarife_Hilfskraft!$C$3:$GX$3,0)+2,FALSE)))/(1+$H86)</f>
        <v>0</v>
      </c>
      <c r="PF86" s="589">
        <f>IF(ISERROR(GS86/(VLOOKUP($F86,Tarife_Hilfskraft!$A:$GX,MATCH(PF$12,Tarife_Hilfskraft!$C$3:$GX$3,0)+2,FALSE))), 0, GS86/(VLOOKUP($F86,Tarife_Hilfskraft!$A:$GX,MATCH(PF$12,Tarife_Hilfskraft!$C$3:$GX$3,0)+2,FALSE)))/(1+$H86)</f>
        <v>0</v>
      </c>
      <c r="PG86" s="589">
        <f>IF(ISERROR(GT86/(VLOOKUP($F86,Tarife_Hilfskraft!$A:$GX,MATCH(PG$12,Tarife_Hilfskraft!$C$3:$GX$3,0)+2,FALSE))), 0, GT86/(VLOOKUP($F86,Tarife_Hilfskraft!$A:$GX,MATCH(PG$12,Tarife_Hilfskraft!$C$3:$GX$3,0)+2,FALSE)))/(1+$H86)</f>
        <v>0</v>
      </c>
      <c r="PH86" s="589">
        <f>IF(ISERROR(GU86/(VLOOKUP($F86,Tarife_Hilfskraft!$A:$GX,MATCH(PH$12,Tarife_Hilfskraft!$C$3:$GX$3,0)+2,FALSE))), 0, GU86/(VLOOKUP($F86,Tarife_Hilfskraft!$A:$GX,MATCH(PH$12,Tarife_Hilfskraft!$C$3:$GX$3,0)+2,FALSE)))/(1+$H86)</f>
        <v>0</v>
      </c>
      <c r="PI86" s="589">
        <f>IF(ISERROR(GV86/(VLOOKUP($F86,Tarife_Hilfskraft!$A:$GX,MATCH(PI$12,Tarife_Hilfskraft!$C$3:$GX$3,0)+2,FALSE))), 0, GV86/(VLOOKUP($F86,Tarife_Hilfskraft!$A:$GX,MATCH(PI$12,Tarife_Hilfskraft!$C$3:$GX$3,0)+2,FALSE)))/(1+$H86)</f>
        <v>0</v>
      </c>
      <c r="PJ86" s="589">
        <f>IF(ISERROR(GW86/(VLOOKUP($F86,Tarife_Hilfskraft!$A:$GX,MATCH(PJ$12,Tarife_Hilfskraft!$C$3:$GX$3,0)+2,FALSE))), 0, GW86/(VLOOKUP($F86,Tarife_Hilfskraft!$A:$GX,MATCH(PJ$12,Tarife_Hilfskraft!$C$3:$GX$3,0)+2,FALSE)))/(1+$H86)</f>
        <v>0</v>
      </c>
      <c r="PK86" s="589">
        <f>IF(ISERROR(GX86/(VLOOKUP($F86,Tarife_Hilfskraft!$A:$GX,MATCH(PK$12,Tarife_Hilfskraft!$C$3:$GX$3,0)+2,FALSE))), 0, GX86/(VLOOKUP($F86,Tarife_Hilfskraft!$A:$GX,MATCH(PK$12,Tarife_Hilfskraft!$C$3:$GX$3,0)+2,FALSE)))/(1+$H86)</f>
        <v>0</v>
      </c>
      <c r="PL86" s="589">
        <f>IF(ISERROR(GY86/(VLOOKUP($F86,Tarife_Hilfskraft!$A:$GX,MATCH(PL$12,Tarife_Hilfskraft!$C$3:$GX$3,0)+2,FALSE))), 0, GY86/(VLOOKUP($F86,Tarife_Hilfskraft!$A:$GX,MATCH(PL$12,Tarife_Hilfskraft!$C$3:$GX$3,0)+2,FALSE)))/(1+$H86)</f>
        <v>0</v>
      </c>
      <c r="PM86" s="589">
        <f t="shared" si="87"/>
        <v>0</v>
      </c>
      <c r="PN86" s="589">
        <f>IF(ISERROR(HA86/(VLOOKUP($F86,Tarife_Hilfskraft!$A:$GX,MATCH(PN$12,Tarife_Hilfskraft!$C$3:$GX$3,0)+2,FALSE))), 0, HA86/(VLOOKUP($F86,Tarife_Hilfskraft!$A:$GX,MATCH(PN$12,Tarife_Hilfskraft!$C$3:$GX$3,0)+2,FALSE)))/(1+$H86)</f>
        <v>0</v>
      </c>
      <c r="PO86" s="589">
        <f>IF(ISERROR(HB86/(VLOOKUP($F86,Tarife_Hilfskraft!$A:$GX,MATCH(PO$12,Tarife_Hilfskraft!$C$3:$GX$3,0)+2,FALSE))), 0, HB86/(VLOOKUP($F86,Tarife_Hilfskraft!$A:$GX,MATCH(PO$12,Tarife_Hilfskraft!$C$3:$GX$3,0)+2,FALSE)))/(1+$H86)</f>
        <v>0</v>
      </c>
      <c r="PP86" s="589">
        <f>IF(ISERROR(HC86/(VLOOKUP($F86,Tarife_Hilfskraft!$A:$GX,MATCH(PP$12,Tarife_Hilfskraft!$C$3:$GX$3,0)+2,FALSE))), 0, HC86/(VLOOKUP($F86,Tarife_Hilfskraft!$A:$GX,MATCH(PP$12,Tarife_Hilfskraft!$C$3:$GX$3,0)+2,FALSE)))/(1+$H86)</f>
        <v>0</v>
      </c>
      <c r="PQ86" s="589">
        <f>IF(ISERROR(HD86/(VLOOKUP($F86,Tarife_Hilfskraft!$A:$GX,MATCH(PQ$12,Tarife_Hilfskraft!$C$3:$GX$3,0)+2,FALSE))), 0, HD86/(VLOOKUP($F86,Tarife_Hilfskraft!$A:$GX,MATCH(PQ$12,Tarife_Hilfskraft!$C$3:$GX$3,0)+2,FALSE)))/(1+$H86)</f>
        <v>0</v>
      </c>
      <c r="PR86" s="589">
        <f>IF(ISERROR(HE86/(VLOOKUP($F86,Tarife_Hilfskraft!$A:$GX,MATCH(PR$12,Tarife_Hilfskraft!$C$3:$GX$3,0)+2,FALSE))), 0, HE86/(VLOOKUP($F86,Tarife_Hilfskraft!$A:$GX,MATCH(PR$12,Tarife_Hilfskraft!$C$3:$GX$3,0)+2,FALSE)))/(1+$H86)</f>
        <v>0</v>
      </c>
      <c r="PS86" s="589">
        <f>IF(ISERROR(HF86/(VLOOKUP($F86,Tarife_Hilfskraft!$A:$GX,MATCH(PS$12,Tarife_Hilfskraft!$C$3:$GX$3,0)+2,FALSE))), 0, HF86/(VLOOKUP($F86,Tarife_Hilfskraft!$A:$GX,MATCH(PS$12,Tarife_Hilfskraft!$C$3:$GX$3,0)+2,FALSE)))/(1+$H86)</f>
        <v>0</v>
      </c>
      <c r="PT86" s="589">
        <f>IF(ISERROR(HG86/(VLOOKUP($F86,Tarife_Hilfskraft!$A:$GX,MATCH(PT$12,Tarife_Hilfskraft!$C$3:$GX$3,0)+2,FALSE))), 0, HG86/(VLOOKUP($F86,Tarife_Hilfskraft!$A:$GX,MATCH(PT$12,Tarife_Hilfskraft!$C$3:$GX$3,0)+2,FALSE)))/(1+$H86)</f>
        <v>0</v>
      </c>
      <c r="PU86" s="589">
        <f>IF(ISERROR(HH86/(VLOOKUP($F86,Tarife_Hilfskraft!$A:$GX,MATCH(PU$12,Tarife_Hilfskraft!$C$3:$GX$3,0)+2,FALSE))), 0, HH86/(VLOOKUP($F86,Tarife_Hilfskraft!$A:$GX,MATCH(PU$12,Tarife_Hilfskraft!$C$3:$GX$3,0)+2,FALSE)))/(1+$H86)</f>
        <v>0</v>
      </c>
      <c r="PV86" s="589">
        <f>IF(ISERROR(HI86/(VLOOKUP($F86,Tarife_Hilfskraft!$A:$GX,MATCH(PV$12,Tarife_Hilfskraft!$C$3:$GX$3,0)+2,FALSE))), 0, HI86/(VLOOKUP($F86,Tarife_Hilfskraft!$A:$GX,MATCH(PV$12,Tarife_Hilfskraft!$C$3:$GX$3,0)+2,FALSE)))/(1+$H86)</f>
        <v>0</v>
      </c>
      <c r="PW86" s="589">
        <f>IF(ISERROR(HJ86/(VLOOKUP($F86,Tarife_Hilfskraft!$A:$GX,MATCH(PW$12,Tarife_Hilfskraft!$C$3:$GX$3,0)+2,FALSE))), 0, HJ86/(VLOOKUP($F86,Tarife_Hilfskraft!$A:$GX,MATCH(PW$12,Tarife_Hilfskraft!$C$3:$GX$3,0)+2,FALSE)))/(1+$H86)</f>
        <v>0</v>
      </c>
      <c r="PX86" s="589">
        <f>IF(ISERROR(HK86/(VLOOKUP($F86,Tarife_Hilfskraft!$A:$GX,MATCH(PX$12,Tarife_Hilfskraft!$C$3:$GX$3,0)+2,FALSE))), 0, HK86/(VLOOKUP($F86,Tarife_Hilfskraft!$A:$GX,MATCH(PX$12,Tarife_Hilfskraft!$C$3:$GX$3,0)+2,FALSE)))/(1+$H86)</f>
        <v>0</v>
      </c>
      <c r="PY86" s="589">
        <f>IF(ISERROR(HL86/(VLOOKUP($F86,Tarife_Hilfskraft!$A:$GX,MATCH(PY$12,Tarife_Hilfskraft!$C$3:$GX$3,0)+2,FALSE))), 0, HL86/(VLOOKUP($F86,Tarife_Hilfskraft!$A:$GX,MATCH(PY$12,Tarife_Hilfskraft!$C$3:$GX$3,0)+2,FALSE)))/(1+$H86)</f>
        <v>0</v>
      </c>
      <c r="PZ86" s="589">
        <f t="shared" si="88"/>
        <v>0</v>
      </c>
      <c r="QA86" s="589">
        <f>IF(ISERROR(HN86/(VLOOKUP($F86,Tarife_Hilfskraft!$A:$GX,MATCH(QA$12,Tarife_Hilfskraft!$C$3:$GX$3,0)+2,FALSE))), 0, HN86/(VLOOKUP($F86,Tarife_Hilfskraft!$A:$GX,MATCH(QA$12,Tarife_Hilfskraft!$C$3:$GX$3,0)+2,FALSE)))/(1+$H86)</f>
        <v>0</v>
      </c>
      <c r="QB86" s="589">
        <f>IF(ISERROR(HO86/(VLOOKUP($F86,Tarife_Hilfskraft!$A:$GX,MATCH(QB$12,Tarife_Hilfskraft!$C$3:$GX$3,0)+2,FALSE))), 0, HO86/(VLOOKUP($F86,Tarife_Hilfskraft!$A:$GX,MATCH(QB$12,Tarife_Hilfskraft!$C$3:$GX$3,0)+2,FALSE)))/(1+$H86)</f>
        <v>0</v>
      </c>
      <c r="QC86" s="589">
        <f>IF(ISERROR(HP86/(VLOOKUP($F86,Tarife_Hilfskraft!$A:$GX,MATCH(QC$12,Tarife_Hilfskraft!$C$3:$GX$3,0)+2,FALSE))), 0, HP86/(VLOOKUP($F86,Tarife_Hilfskraft!$A:$GX,MATCH(QC$12,Tarife_Hilfskraft!$C$3:$GX$3,0)+2,FALSE)))/(1+$H86)</f>
        <v>0</v>
      </c>
      <c r="QD86" s="589">
        <f>IF(ISERROR(HQ86/(VLOOKUP($F86,Tarife_Hilfskraft!$A:$GX,MATCH(QD$12,Tarife_Hilfskraft!$C$3:$GX$3,0)+2,FALSE))), 0, HQ86/(VLOOKUP($F86,Tarife_Hilfskraft!$A:$GX,MATCH(QD$12,Tarife_Hilfskraft!$C$3:$GX$3,0)+2,FALSE)))/(1+$H86)</f>
        <v>0</v>
      </c>
      <c r="QE86" s="589">
        <f>IF(ISERROR(HR86/(VLOOKUP($F86,Tarife_Hilfskraft!$A:$GX,MATCH(QE$12,Tarife_Hilfskraft!$C$3:$GX$3,0)+2,FALSE))), 0, HR86/(VLOOKUP($F86,Tarife_Hilfskraft!$A:$GX,MATCH(QE$12,Tarife_Hilfskraft!$C$3:$GX$3,0)+2,FALSE)))/(1+$H86)</f>
        <v>0</v>
      </c>
      <c r="QF86" s="589">
        <f>IF(ISERROR(HS86/(VLOOKUP($F86,Tarife_Hilfskraft!$A:$GX,MATCH(QF$12,Tarife_Hilfskraft!$C$3:$GX$3,0)+2,FALSE))), 0, HS86/(VLOOKUP($F86,Tarife_Hilfskraft!$A:$GX,MATCH(QF$12,Tarife_Hilfskraft!$C$3:$GX$3,0)+2,FALSE)))/(1+$H86)</f>
        <v>0</v>
      </c>
      <c r="QG86" s="589">
        <f>IF(ISERROR(HT86/(VLOOKUP($F86,Tarife_Hilfskraft!$A:$GX,MATCH(QG$12,Tarife_Hilfskraft!$C$3:$GX$3,0)+2,FALSE))), 0, HT86/(VLOOKUP($F86,Tarife_Hilfskraft!$A:$GX,MATCH(QG$12,Tarife_Hilfskraft!$C$3:$GX$3,0)+2,FALSE)))/(1+$H86)</f>
        <v>0</v>
      </c>
      <c r="QH86" s="589">
        <f>IF(ISERROR(HU86/(VLOOKUP($F86,Tarife_Hilfskraft!$A:$GX,MATCH(QH$12,Tarife_Hilfskraft!$C$3:$GX$3,0)+2,FALSE))), 0, HU86/(VLOOKUP($F86,Tarife_Hilfskraft!$A:$GX,MATCH(QH$12,Tarife_Hilfskraft!$C$3:$GX$3,0)+2,FALSE)))/(1+$H86)</f>
        <v>0</v>
      </c>
      <c r="QI86" s="589">
        <f>IF(ISERROR(HV86/(VLOOKUP($F86,Tarife_Hilfskraft!$A:$GX,MATCH(QI$12,Tarife_Hilfskraft!$C$3:$GX$3,0)+2,FALSE))), 0, HV86/(VLOOKUP($F86,Tarife_Hilfskraft!$A:$GX,MATCH(QI$12,Tarife_Hilfskraft!$C$3:$GX$3,0)+2,FALSE)))/(1+$H86)</f>
        <v>0</v>
      </c>
      <c r="QJ86" s="589">
        <f>IF(ISERROR(HW86/(VLOOKUP($F86,Tarife_Hilfskraft!$A:$GX,MATCH(QJ$12,Tarife_Hilfskraft!$C$3:$GX$3,0)+2,FALSE))), 0, HW86/(VLOOKUP($F86,Tarife_Hilfskraft!$A:$GX,MATCH(QJ$12,Tarife_Hilfskraft!$C$3:$GX$3,0)+2,FALSE)))/(1+$H86)</f>
        <v>0</v>
      </c>
      <c r="QK86" s="589">
        <f>IF(ISERROR(HX86/(VLOOKUP($F86,Tarife_Hilfskraft!$A:$GX,MATCH(QK$12,Tarife_Hilfskraft!$C$3:$GX$3,0)+2,FALSE))), 0, HX86/(VLOOKUP($F86,Tarife_Hilfskraft!$A:$GX,MATCH(QK$12,Tarife_Hilfskraft!$C$3:$GX$3,0)+2,FALSE)))/(1+$H86)</f>
        <v>0</v>
      </c>
      <c r="QL86" s="589">
        <f>IF(ISERROR(HY86/(VLOOKUP($F86,Tarife_Hilfskraft!$A:$GX,MATCH(QL$12,Tarife_Hilfskraft!$C$3:$GX$3,0)+2,FALSE))), 0, HY86/(VLOOKUP($F86,Tarife_Hilfskraft!$A:$GX,MATCH(QL$12,Tarife_Hilfskraft!$C$3:$GX$3,0)+2,FALSE)))/(1+$H86)</f>
        <v>0</v>
      </c>
      <c r="QM86" s="589">
        <f t="shared" si="89"/>
        <v>0</v>
      </c>
      <c r="QN86" s="589">
        <f>IF(ISERROR(IA86/(VLOOKUP($F86,Tarife_Hilfskraft!$A:$GX,MATCH(QN$12,Tarife_Hilfskraft!$C$3:$GX$3,0)+2,FALSE))), 0, IA86/(VLOOKUP($F86,Tarife_Hilfskraft!$A:$GX,MATCH(QN$12,Tarife_Hilfskraft!$C$3:$GX$3,0)+2,FALSE)))/(1+$H86)</f>
        <v>0</v>
      </c>
      <c r="QO86" s="589">
        <f>IF(ISERROR(IB86/(VLOOKUP($F86,Tarife_Hilfskraft!$A:$GX,MATCH(QO$12,Tarife_Hilfskraft!$C$3:$GX$3,0)+2,FALSE))), 0, IB86/(VLOOKUP($F86,Tarife_Hilfskraft!$A:$GX,MATCH(QO$12,Tarife_Hilfskraft!$C$3:$GX$3,0)+2,FALSE)))/(1+$H86)</f>
        <v>0</v>
      </c>
      <c r="QP86" s="589">
        <f>IF(ISERROR(IC86/(VLOOKUP($F86,Tarife_Hilfskraft!$A:$GX,MATCH(QP$12,Tarife_Hilfskraft!$C$3:$GX$3,0)+2,FALSE))), 0, IC86/(VLOOKUP($F86,Tarife_Hilfskraft!$A:$GX,MATCH(QP$12,Tarife_Hilfskraft!$C$3:$GX$3,0)+2,FALSE)))/(1+$H86)</f>
        <v>0</v>
      </c>
      <c r="QQ86" s="589">
        <f>IF(ISERROR(ID86/(VLOOKUP($F86,Tarife_Hilfskraft!$A:$GX,MATCH(QQ$12,Tarife_Hilfskraft!$C$3:$GX$3,0)+2,FALSE))), 0, ID86/(VLOOKUP($F86,Tarife_Hilfskraft!$A:$GX,MATCH(QQ$12,Tarife_Hilfskraft!$C$3:$GX$3,0)+2,FALSE)))/(1+$H86)</f>
        <v>0</v>
      </c>
      <c r="QR86" s="589">
        <f>IF(ISERROR(IE86/(VLOOKUP($F86,Tarife_Hilfskraft!$A:$GX,MATCH(QR$12,Tarife_Hilfskraft!$C$3:$GX$3,0)+2,FALSE))), 0, IE86/(VLOOKUP($F86,Tarife_Hilfskraft!$A:$GX,MATCH(QR$12,Tarife_Hilfskraft!$C$3:$GX$3,0)+2,FALSE)))/(1+$H86)</f>
        <v>0</v>
      </c>
      <c r="QS86" s="589">
        <f>IF(ISERROR(IF86/(VLOOKUP($F86,Tarife_Hilfskraft!$A:$GX,MATCH(QS$12,Tarife_Hilfskraft!$C$3:$GX$3,0)+2,FALSE))), 0, IF86/(VLOOKUP($F86,Tarife_Hilfskraft!$A:$GX,MATCH(QS$12,Tarife_Hilfskraft!$C$3:$GX$3,0)+2,FALSE)))/(1+$H86)</f>
        <v>0</v>
      </c>
      <c r="QT86" s="589">
        <f>IF(ISERROR(IG86/(VLOOKUP($F86,Tarife_Hilfskraft!$A:$GX,MATCH(QT$12,Tarife_Hilfskraft!$C$3:$GX$3,0)+2,FALSE))), 0, IG86/(VLOOKUP($F86,Tarife_Hilfskraft!$A:$GX,MATCH(QT$12,Tarife_Hilfskraft!$C$3:$GX$3,0)+2,FALSE)))/(1+$H86)</f>
        <v>0</v>
      </c>
      <c r="QU86" s="589">
        <f>IF(ISERROR(IH86/(VLOOKUP($F86,Tarife_Hilfskraft!$A:$GX,MATCH(QU$12,Tarife_Hilfskraft!$C$3:$GX$3,0)+2,FALSE))), 0, IH86/(VLOOKUP($F86,Tarife_Hilfskraft!$A:$GX,MATCH(QU$12,Tarife_Hilfskraft!$C$3:$GX$3,0)+2,FALSE)))/(1+$H86)</f>
        <v>0</v>
      </c>
      <c r="QV86" s="589">
        <f>IF(ISERROR(II86/(VLOOKUP($F86,Tarife_Hilfskraft!$A:$GX,MATCH(QV$12,Tarife_Hilfskraft!$C$3:$GX$3,0)+2,FALSE))), 0, II86/(VLOOKUP($F86,Tarife_Hilfskraft!$A:$GX,MATCH(QV$12,Tarife_Hilfskraft!$C$3:$GX$3,0)+2,FALSE)))/(1+$H86)</f>
        <v>0</v>
      </c>
      <c r="QW86" s="589">
        <f>IF(ISERROR(IJ86/(VLOOKUP($F86,Tarife_Hilfskraft!$A:$GX,MATCH(QW$12,Tarife_Hilfskraft!$C$3:$GX$3,0)+2,FALSE))), 0, IJ86/(VLOOKUP($F86,Tarife_Hilfskraft!$A:$GX,MATCH(QW$12,Tarife_Hilfskraft!$C$3:$GX$3,0)+2,FALSE)))/(1+$H86)</f>
        <v>0</v>
      </c>
      <c r="QX86" s="589">
        <f>IF(ISERROR(IK86/(VLOOKUP($F86,Tarife_Hilfskraft!$A:$GX,MATCH(QX$12,Tarife_Hilfskraft!$C$3:$GX$3,0)+2,FALSE))), 0, IK86/(VLOOKUP($F86,Tarife_Hilfskraft!$A:$GX,MATCH(QX$12,Tarife_Hilfskraft!$C$3:$GX$3,0)+2,FALSE)))/(1+$H86)</f>
        <v>0</v>
      </c>
      <c r="QY86" s="589">
        <f>IF(ISERROR(IL86/(VLOOKUP($F86,Tarife_Hilfskraft!$A:$GX,MATCH(QY$12,Tarife_Hilfskraft!$C$3:$GX$3,0)+2,FALSE))), 0, IL86/(VLOOKUP($F86,Tarife_Hilfskraft!$A:$GX,MATCH(QY$12,Tarife_Hilfskraft!$C$3:$GX$3,0)+2,FALSE)))/(1+$H86)</f>
        <v>0</v>
      </c>
      <c r="QZ86" s="589">
        <f t="shared" si="90"/>
        <v>0</v>
      </c>
      <c r="RA86" s="589">
        <f>IF(ISERROR(IN86/(VLOOKUP($F86,Tarife_Hilfskraft!$A:$GX,MATCH(RA$12,Tarife_Hilfskraft!$C$3:$GX$3,0)+2,FALSE))), 0, IN86/(VLOOKUP($F86,Tarife_Hilfskraft!$A:$GX,MATCH(RA$12,Tarife_Hilfskraft!$C$3:$GX$3,0)+2,FALSE)))/(1+$H86)</f>
        <v>0</v>
      </c>
      <c r="RB86" s="589">
        <f>IF(ISERROR(IO86/(VLOOKUP($F86,Tarife_Hilfskraft!$A:$GX,MATCH(RB$12,Tarife_Hilfskraft!$C$3:$GX$3,0)+2,FALSE))), 0, IO86/(VLOOKUP($F86,Tarife_Hilfskraft!$A:$GX,MATCH(RB$12,Tarife_Hilfskraft!$C$3:$GX$3,0)+2,FALSE)))/(1+$H86)</f>
        <v>0</v>
      </c>
      <c r="RC86" s="589">
        <f>IF(ISERROR(IP86/(VLOOKUP($F86,Tarife_Hilfskraft!$A:$GX,MATCH(RC$12,Tarife_Hilfskraft!$C$3:$GX$3,0)+2,FALSE))), 0, IP86/(VLOOKUP($F86,Tarife_Hilfskraft!$A:$GX,MATCH(RC$12,Tarife_Hilfskraft!$C$3:$GX$3,0)+2,FALSE)))/(1+$H86)</f>
        <v>0</v>
      </c>
      <c r="RD86" s="589">
        <f>IF(ISERROR(IQ86/(VLOOKUP($F86,Tarife_Hilfskraft!$A:$GX,MATCH(RD$12,Tarife_Hilfskraft!$C$3:$GX$3,0)+2,FALSE))), 0, IQ86/(VLOOKUP($F86,Tarife_Hilfskraft!$A:$GX,MATCH(RD$12,Tarife_Hilfskraft!$C$3:$GX$3,0)+2,FALSE)))/(1+$H86)</f>
        <v>0</v>
      </c>
      <c r="RE86" s="589">
        <f>IF(ISERROR(IR86/(VLOOKUP($F86,Tarife_Hilfskraft!$A:$GX,MATCH(RE$12,Tarife_Hilfskraft!$C$3:$GX$3,0)+2,FALSE))), 0, IR86/(VLOOKUP($F86,Tarife_Hilfskraft!$A:$GX,MATCH(RE$12,Tarife_Hilfskraft!$C$3:$GX$3,0)+2,FALSE)))/(1+$H86)</f>
        <v>0</v>
      </c>
      <c r="RF86" s="589">
        <f>IF(ISERROR(IS86/(VLOOKUP($F86,Tarife_Hilfskraft!$A:$GX,MATCH(RF$12,Tarife_Hilfskraft!$C$3:$GX$3,0)+2,FALSE))), 0, IS86/(VLOOKUP($F86,Tarife_Hilfskraft!$A:$GX,MATCH(RF$12,Tarife_Hilfskraft!$C$3:$GX$3,0)+2,FALSE)))/(1+$H86)</f>
        <v>0</v>
      </c>
      <c r="RG86" s="589">
        <f>IF(ISERROR(IT86/(VLOOKUP($F86,Tarife_Hilfskraft!$A:$GX,MATCH(RG$12,Tarife_Hilfskraft!$C$3:$GX$3,0)+2,FALSE))), 0, IT86/(VLOOKUP($F86,Tarife_Hilfskraft!$A:$GX,MATCH(RG$12,Tarife_Hilfskraft!$C$3:$GX$3,0)+2,FALSE)))/(1+$H86)</f>
        <v>0</v>
      </c>
      <c r="RH86" s="589">
        <f>IF(ISERROR(IU86/(VLOOKUP($F86,Tarife_Hilfskraft!$A:$GX,MATCH(RH$12,Tarife_Hilfskraft!$C$3:$GX$3,0)+2,FALSE))), 0, IU86/(VLOOKUP($F86,Tarife_Hilfskraft!$A:$GX,MATCH(RH$12,Tarife_Hilfskraft!$C$3:$GX$3,0)+2,FALSE)))/(1+$H86)</f>
        <v>0</v>
      </c>
      <c r="RI86" s="589">
        <f>IF(ISERROR(IV86/(VLOOKUP($F86,Tarife_Hilfskraft!$A:$GX,MATCH(RI$12,Tarife_Hilfskraft!$C$3:$GX$3,0)+2,FALSE))), 0, IV86/(VLOOKUP($F86,Tarife_Hilfskraft!$A:$GX,MATCH(RI$12,Tarife_Hilfskraft!$C$3:$GX$3,0)+2,FALSE)))/(1+$H86)</f>
        <v>0</v>
      </c>
      <c r="RJ86" s="589">
        <f>IF(ISERROR(IW86/(VLOOKUP($F86,Tarife_Hilfskraft!$A:$GX,MATCH(RJ$12,Tarife_Hilfskraft!$C$3:$GX$3,0)+2,FALSE))), 0, IW86/(VLOOKUP($F86,Tarife_Hilfskraft!$A:$GX,MATCH(RJ$12,Tarife_Hilfskraft!$C$3:$GX$3,0)+2,FALSE)))/(1+$H86)</f>
        <v>0</v>
      </c>
      <c r="RK86" s="589">
        <f>IF(ISERROR(IX86/(VLOOKUP($F86,Tarife_Hilfskraft!$A:$GX,MATCH(RK$12,Tarife_Hilfskraft!$C$3:$GX$3,0)+2,FALSE))), 0, IX86/(VLOOKUP($F86,Tarife_Hilfskraft!$A:$GX,MATCH(RK$12,Tarife_Hilfskraft!$C$3:$GX$3,0)+2,FALSE)))/(1+$H86)</f>
        <v>0</v>
      </c>
      <c r="RL86" s="589">
        <f>IF(ISERROR(IY86/(VLOOKUP($F86,Tarife_Hilfskraft!$A:$GX,MATCH(RL$12,Tarife_Hilfskraft!$C$3:$GX$3,0)+2,FALSE))), 0, IY86/(VLOOKUP($F86,Tarife_Hilfskraft!$A:$GX,MATCH(RL$12,Tarife_Hilfskraft!$C$3:$GX$3,0)+2,FALSE)))/(1+$H86)</f>
        <v>0</v>
      </c>
      <c r="RM86" s="589">
        <f t="shared" si="91"/>
        <v>0</v>
      </c>
      <c r="RN86" s="589">
        <f>IF(ISERROR(JA86/(VLOOKUP($F86,Tarife_Hilfskraft!$A:$GX,MATCH(RN$12,Tarife_Hilfskraft!$C$3:$GX$3,0)+2,FALSE))), 0, JA86/(VLOOKUP($F86,Tarife_Hilfskraft!$A:$GX,MATCH(RN$12,Tarife_Hilfskraft!$C$3:$GX$3,0)+2,FALSE)))/(1+$H86)</f>
        <v>0</v>
      </c>
      <c r="RO86" s="589">
        <f>IF(ISERROR(JB86/(VLOOKUP($F86,Tarife_Hilfskraft!$A:$GX,MATCH(RO$12,Tarife_Hilfskraft!$C$3:$GX$3,0)+2,FALSE))), 0, JB86/(VLOOKUP($F86,Tarife_Hilfskraft!$A:$GX,MATCH(RO$12,Tarife_Hilfskraft!$C$3:$GX$3,0)+2,FALSE)))/(1+$H86)</f>
        <v>0</v>
      </c>
      <c r="RP86" s="589">
        <f>IF(ISERROR(JC86/(VLOOKUP($F86,Tarife_Hilfskraft!$A:$GX,MATCH(RP$12,Tarife_Hilfskraft!$C$3:$GX$3,0)+2,FALSE))), 0, JC86/(VLOOKUP($F86,Tarife_Hilfskraft!$A:$GX,MATCH(RP$12,Tarife_Hilfskraft!$C$3:$GX$3,0)+2,FALSE)))/(1+$H86)</f>
        <v>0</v>
      </c>
      <c r="RQ86" s="589">
        <f>IF(ISERROR(JD86/(VLOOKUP($F86,Tarife_Hilfskraft!$A:$GX,MATCH(RQ$12,Tarife_Hilfskraft!$C$3:$GX$3,0)+2,FALSE))), 0, JD86/(VLOOKUP($F86,Tarife_Hilfskraft!$A:$GX,MATCH(RQ$12,Tarife_Hilfskraft!$C$3:$GX$3,0)+2,FALSE)))/(1+$H86)</f>
        <v>0</v>
      </c>
      <c r="RR86" s="589">
        <f>IF(ISERROR(JE86/(VLOOKUP($F86,Tarife_Hilfskraft!$A:$GX,MATCH(RR$12,Tarife_Hilfskraft!$C$3:$GX$3,0)+2,FALSE))), 0, JE86/(VLOOKUP($F86,Tarife_Hilfskraft!$A:$GX,MATCH(RR$12,Tarife_Hilfskraft!$C$3:$GX$3,0)+2,FALSE)))/(1+$H86)</f>
        <v>0</v>
      </c>
      <c r="RS86" s="589">
        <f>IF(ISERROR(JF86/(VLOOKUP($F86,Tarife_Hilfskraft!$A:$GX,MATCH(RS$12,Tarife_Hilfskraft!$C$3:$GX$3,0)+2,FALSE))), 0, JF86/(VLOOKUP($F86,Tarife_Hilfskraft!$A:$GX,MATCH(RS$12,Tarife_Hilfskraft!$C$3:$GX$3,0)+2,FALSE)))/(1+$H86)</f>
        <v>0</v>
      </c>
      <c r="RT86" s="589">
        <f>IF(ISERROR(JG86/(VLOOKUP($F86,Tarife_Hilfskraft!$A:$GX,MATCH(RT$12,Tarife_Hilfskraft!$C$3:$GX$3,0)+2,FALSE))), 0, JG86/(VLOOKUP($F86,Tarife_Hilfskraft!$A:$GX,MATCH(RT$12,Tarife_Hilfskraft!$C$3:$GX$3,0)+2,FALSE)))/(1+$H86)</f>
        <v>0</v>
      </c>
      <c r="RU86" s="589">
        <f>IF(ISERROR(JH86/(VLOOKUP($F86,Tarife_Hilfskraft!$A:$GX,MATCH(RU$12,Tarife_Hilfskraft!$C$3:$GX$3,0)+2,FALSE))), 0, JH86/(VLOOKUP($F86,Tarife_Hilfskraft!$A:$GX,MATCH(RU$12,Tarife_Hilfskraft!$C$3:$GX$3,0)+2,FALSE)))/(1+$H86)</f>
        <v>0</v>
      </c>
      <c r="RV86" s="589">
        <f>IF(ISERROR(JI86/(VLOOKUP($F86,Tarife_Hilfskraft!$A:$GX,MATCH(RV$12,Tarife_Hilfskraft!$C$3:$GX$3,0)+2,FALSE))), 0, JI86/(VLOOKUP($F86,Tarife_Hilfskraft!$A:$GX,MATCH(RV$12,Tarife_Hilfskraft!$C$3:$GX$3,0)+2,FALSE)))/(1+$H86)</f>
        <v>0</v>
      </c>
      <c r="RW86" s="589">
        <f>IF(ISERROR(JJ86/(VLOOKUP($F86,Tarife_Hilfskraft!$A:$GX,MATCH(RW$12,Tarife_Hilfskraft!$C$3:$GX$3,0)+2,FALSE))), 0, JJ86/(VLOOKUP($F86,Tarife_Hilfskraft!$A:$GX,MATCH(RW$12,Tarife_Hilfskraft!$C$3:$GX$3,0)+2,FALSE)))/(1+$H86)</f>
        <v>0</v>
      </c>
      <c r="RX86" s="589">
        <f>IF(ISERROR(JK86/(VLOOKUP($F86,Tarife_Hilfskraft!$A:$GX,MATCH(RX$12,Tarife_Hilfskraft!$C$3:$GX$3,0)+2,FALSE))), 0, JK86/(VLOOKUP($F86,Tarife_Hilfskraft!$A:$GX,MATCH(RX$12,Tarife_Hilfskraft!$C$3:$GX$3,0)+2,FALSE)))/(1+$H86)</f>
        <v>0</v>
      </c>
      <c r="RY86" s="589">
        <f>IF(ISERROR(JL86/(VLOOKUP($F86,Tarife_Hilfskraft!$A:$GX,MATCH(RY$12,Tarife_Hilfskraft!$C$3:$GX$3,0)+2,FALSE))), 0, JL86/(VLOOKUP($F86,Tarife_Hilfskraft!$A:$GX,MATCH(RY$12,Tarife_Hilfskraft!$C$3:$GX$3,0)+2,FALSE)))/(1+$H86)</f>
        <v>0</v>
      </c>
      <c r="RZ86" s="589">
        <f t="shared" si="92"/>
        <v>0</v>
      </c>
      <c r="SA86" s="589">
        <f>IF(ISERROR(JN86/(VLOOKUP($F86,Tarife_Hilfskraft!$A:$GX,MATCH(SA$12,Tarife_Hilfskraft!$C$3:$GX$3,0)+2,FALSE))), 0, JN86/(VLOOKUP($F86,Tarife_Hilfskraft!$A:$GX,MATCH(SA$12,Tarife_Hilfskraft!$C$3:$GX$3,0)+2,FALSE)))/(1+$H86)</f>
        <v>0</v>
      </c>
      <c r="SB86" s="589">
        <f>IF(ISERROR(JO86/(VLOOKUP($F86,Tarife_Hilfskraft!$A:$GX,MATCH(SB$12,Tarife_Hilfskraft!$C$3:$GX$3,0)+2,FALSE))), 0, JO86/(VLOOKUP($F86,Tarife_Hilfskraft!$A:$GX,MATCH(SB$12,Tarife_Hilfskraft!$C$3:$GX$3,0)+2,FALSE)))/(1+$H86)</f>
        <v>0</v>
      </c>
      <c r="SC86" s="589">
        <f>IF(ISERROR(JP86/(VLOOKUP($F86,Tarife_Hilfskraft!$A:$GX,MATCH(SC$12,Tarife_Hilfskraft!$C$3:$GX$3,0)+2,FALSE))), 0, JP86/(VLOOKUP($F86,Tarife_Hilfskraft!$A:$GX,MATCH(SC$12,Tarife_Hilfskraft!$C$3:$GX$3,0)+2,FALSE)))/(1+$H86)</f>
        <v>0</v>
      </c>
      <c r="SD86" s="589">
        <f>IF(ISERROR(JQ86/(VLOOKUP($F86,Tarife_Hilfskraft!$A:$GX,MATCH(SD$12,Tarife_Hilfskraft!$C$3:$GX$3,0)+2,FALSE))), 0, JQ86/(VLOOKUP($F86,Tarife_Hilfskraft!$A:$GX,MATCH(SD$12,Tarife_Hilfskraft!$C$3:$GX$3,0)+2,FALSE)))/(1+$H86)</f>
        <v>0</v>
      </c>
      <c r="SE86" s="589">
        <f>IF(ISERROR(JR86/(VLOOKUP($F86,Tarife_Hilfskraft!$A:$GX,MATCH(SE$12,Tarife_Hilfskraft!$C$3:$GX$3,0)+2,FALSE))), 0, JR86/(VLOOKUP($F86,Tarife_Hilfskraft!$A:$GX,MATCH(SE$12,Tarife_Hilfskraft!$C$3:$GX$3,0)+2,FALSE)))/(1+$H86)</f>
        <v>0</v>
      </c>
      <c r="SF86" s="589">
        <f>IF(ISERROR(JS86/(VLOOKUP($F86,Tarife_Hilfskraft!$A:$GX,MATCH(SF$12,Tarife_Hilfskraft!$C$3:$GX$3,0)+2,FALSE))), 0, JS86/(VLOOKUP($F86,Tarife_Hilfskraft!$A:$GX,MATCH(SF$12,Tarife_Hilfskraft!$C$3:$GX$3,0)+2,FALSE)))/(1+$H86)</f>
        <v>0</v>
      </c>
      <c r="SG86" s="589">
        <f>IF(ISERROR(JT86/(VLOOKUP($F86,Tarife_Hilfskraft!$A:$GX,MATCH(SG$12,Tarife_Hilfskraft!$C$3:$GX$3,0)+2,FALSE))), 0, JT86/(VLOOKUP($F86,Tarife_Hilfskraft!$A:$GX,MATCH(SG$12,Tarife_Hilfskraft!$C$3:$GX$3,0)+2,FALSE)))/(1+$H86)</f>
        <v>0</v>
      </c>
      <c r="SH86" s="589">
        <f>IF(ISERROR(JU86/(VLOOKUP($F86,Tarife_Hilfskraft!$A:$GX,MATCH(SH$12,Tarife_Hilfskraft!$C$3:$GX$3,0)+2,FALSE))), 0, JU86/(VLOOKUP($F86,Tarife_Hilfskraft!$A:$GX,MATCH(SH$12,Tarife_Hilfskraft!$C$3:$GX$3,0)+2,FALSE)))/(1+$H86)</f>
        <v>0</v>
      </c>
      <c r="SI86" s="589">
        <f>IF(ISERROR(JV86/(VLOOKUP($F86,Tarife_Hilfskraft!$A:$GX,MATCH(SI$12,Tarife_Hilfskraft!$C$3:$GX$3,0)+2,FALSE))), 0, JV86/(VLOOKUP($F86,Tarife_Hilfskraft!$A:$GX,MATCH(SI$12,Tarife_Hilfskraft!$C$3:$GX$3,0)+2,FALSE)))/(1+$H86)</f>
        <v>0</v>
      </c>
      <c r="SJ86" s="589">
        <f>IF(ISERROR(JW86/(VLOOKUP($F86,Tarife_Hilfskraft!$A:$GX,MATCH(SJ$12,Tarife_Hilfskraft!$C$3:$GX$3,0)+2,FALSE))), 0, JW86/(VLOOKUP($F86,Tarife_Hilfskraft!$A:$GX,MATCH(SJ$12,Tarife_Hilfskraft!$C$3:$GX$3,0)+2,FALSE)))/(1+$H86)</f>
        <v>0</v>
      </c>
      <c r="SK86" s="589">
        <f>IF(ISERROR(JX86/(VLOOKUP($F86,Tarife_Hilfskraft!$A:$GX,MATCH(SK$12,Tarife_Hilfskraft!$C$3:$GX$3,0)+2,FALSE))), 0, JX86/(VLOOKUP($F86,Tarife_Hilfskraft!$A:$GX,MATCH(SK$12,Tarife_Hilfskraft!$C$3:$GX$3,0)+2,FALSE)))/(1+$H86)</f>
        <v>0</v>
      </c>
      <c r="SL86" s="589">
        <f>IF(ISERROR(JY86/(VLOOKUP($F86,Tarife_Hilfskraft!$A:$GX,MATCH(SL$12,Tarife_Hilfskraft!$C$3:$GX$3,0)+2,FALSE))), 0, JY86/(VLOOKUP($F86,Tarife_Hilfskraft!$A:$GX,MATCH(SL$12,Tarife_Hilfskraft!$C$3:$GX$3,0)+2,FALSE)))/(1+$H86)</f>
        <v>0</v>
      </c>
      <c r="SM86" s="589">
        <f t="shared" si="93"/>
        <v>0</v>
      </c>
      <c r="SN86" s="589">
        <f>IF(ISERROR(KA86/(VLOOKUP($F86,Tarife_Hilfskraft!$A:$GX,MATCH(SN$12,Tarife_Hilfskraft!$C$3:$GX$3,0)+2,FALSE))), 0, KA86/(VLOOKUP($F86,Tarife_Hilfskraft!$A:$GX,MATCH(SN$12,Tarife_Hilfskraft!$C$3:$GX$3,0)+2,FALSE)))/(1+$H86)</f>
        <v>0</v>
      </c>
      <c r="SO86" s="589">
        <f>IF(ISERROR(KB86/(VLOOKUP($F86,Tarife_Hilfskraft!$A:$GX,MATCH(SO$12,Tarife_Hilfskraft!$C$3:$GX$3,0)+2,FALSE))), 0, KB86/(VLOOKUP($F86,Tarife_Hilfskraft!$A:$GX,MATCH(SO$12,Tarife_Hilfskraft!$C$3:$GX$3,0)+2,FALSE)))/(1+$H86)</f>
        <v>0</v>
      </c>
      <c r="SP86" s="589">
        <f>IF(ISERROR(KC86/(VLOOKUP($F86,Tarife_Hilfskraft!$A:$GX,MATCH(SP$12,Tarife_Hilfskraft!$C$3:$GX$3,0)+2,FALSE))), 0, KC86/(VLOOKUP($F86,Tarife_Hilfskraft!$A:$GX,MATCH(SP$12,Tarife_Hilfskraft!$C$3:$GX$3,0)+2,FALSE)))/(1+$H86)</f>
        <v>0</v>
      </c>
      <c r="SQ86" s="589">
        <f>IF(ISERROR(KD86/(VLOOKUP($F86,Tarife_Hilfskraft!$A:$GX,MATCH(SQ$12,Tarife_Hilfskraft!$C$3:$GX$3,0)+2,FALSE))), 0, KD86/(VLOOKUP($F86,Tarife_Hilfskraft!$A:$GX,MATCH(SQ$12,Tarife_Hilfskraft!$C$3:$GX$3,0)+2,FALSE)))/(1+$H86)</f>
        <v>0</v>
      </c>
      <c r="SR86" s="589">
        <f>IF(ISERROR(KE86/(VLOOKUP($F86,Tarife_Hilfskraft!$A:$GX,MATCH(SR$12,Tarife_Hilfskraft!$C$3:$GX$3,0)+2,FALSE))), 0, KE86/(VLOOKUP($F86,Tarife_Hilfskraft!$A:$GX,MATCH(SR$12,Tarife_Hilfskraft!$C$3:$GX$3,0)+2,FALSE)))/(1+$H86)</f>
        <v>0</v>
      </c>
      <c r="SS86" s="589">
        <f>IF(ISERROR(KF86/(VLOOKUP($F86,Tarife_Hilfskraft!$A:$GX,MATCH(SS$12,Tarife_Hilfskraft!$C$3:$GX$3,0)+2,FALSE))), 0, KF86/(VLOOKUP($F86,Tarife_Hilfskraft!$A:$GX,MATCH(SS$12,Tarife_Hilfskraft!$C$3:$GX$3,0)+2,FALSE)))/(1+$H86)</f>
        <v>0</v>
      </c>
      <c r="ST86" s="589">
        <f>IF(ISERROR(KG86/(VLOOKUP($F86,Tarife_Hilfskraft!$A:$GX,MATCH(ST$12,Tarife_Hilfskraft!$C$3:$GX$3,0)+2,FALSE))), 0, KG86/(VLOOKUP($F86,Tarife_Hilfskraft!$A:$GX,MATCH(ST$12,Tarife_Hilfskraft!$C$3:$GX$3,0)+2,FALSE)))/(1+$H86)</f>
        <v>0</v>
      </c>
      <c r="SU86" s="589">
        <f>IF(ISERROR(KH86/(VLOOKUP($F86,Tarife_Hilfskraft!$A:$GX,MATCH(SU$12,Tarife_Hilfskraft!$C$3:$GX$3,0)+2,FALSE))), 0, KH86/(VLOOKUP($F86,Tarife_Hilfskraft!$A:$GX,MATCH(SU$12,Tarife_Hilfskraft!$C$3:$GX$3,0)+2,FALSE)))/(1+$H86)</f>
        <v>0</v>
      </c>
      <c r="SV86" s="589">
        <f>IF(ISERROR(KI86/(VLOOKUP($F86,Tarife_Hilfskraft!$A:$GX,MATCH(SV$12,Tarife_Hilfskraft!$C$3:$GX$3,0)+2,FALSE))), 0, KI86/(VLOOKUP($F86,Tarife_Hilfskraft!$A:$GX,MATCH(SV$12,Tarife_Hilfskraft!$C$3:$GX$3,0)+2,FALSE)))/(1+$H86)</f>
        <v>0</v>
      </c>
      <c r="SW86" s="589">
        <f>IF(ISERROR(KJ86/(VLOOKUP($F86,Tarife_Hilfskraft!$A:$GX,MATCH(SW$12,Tarife_Hilfskraft!$C$3:$GX$3,0)+2,FALSE))), 0, KJ86/(VLOOKUP($F86,Tarife_Hilfskraft!$A:$GX,MATCH(SW$12,Tarife_Hilfskraft!$C$3:$GX$3,0)+2,FALSE)))/(1+$H86)</f>
        <v>0</v>
      </c>
      <c r="SX86" s="589">
        <f>IF(ISERROR(KK86/(VLOOKUP($F86,Tarife_Hilfskraft!$A:$GX,MATCH(SX$12,Tarife_Hilfskraft!$C$3:$GX$3,0)+2,FALSE))), 0, KK86/(VLOOKUP($F86,Tarife_Hilfskraft!$A:$GX,MATCH(SX$12,Tarife_Hilfskraft!$C$3:$GX$3,0)+2,FALSE)))/(1+$H86)</f>
        <v>0</v>
      </c>
      <c r="SY86" s="589">
        <f>IF(ISERROR(KL86/(VLOOKUP($F86,Tarife_Hilfskraft!$A:$GX,MATCH(SY$12,Tarife_Hilfskraft!$C$3:$GX$3,0)+2,FALSE))), 0, KL86/(VLOOKUP($F86,Tarife_Hilfskraft!$A:$GX,MATCH(SY$12,Tarife_Hilfskraft!$C$3:$GX$3,0)+2,FALSE)))/(1+$H86)</f>
        <v>0</v>
      </c>
      <c r="SZ86" s="589">
        <f t="shared" si="94"/>
        <v>0</v>
      </c>
      <c r="TA86" s="589">
        <f>IF(ISERROR(KN86/(VLOOKUP($F86,Tarife_Hilfskraft!$A:$GX,MATCH(TA$12,Tarife_Hilfskraft!$C$3:$GX$3,0)+2,FALSE))), 0, KN86/(VLOOKUP($F86,Tarife_Hilfskraft!$A:$GX,MATCH(TA$12,Tarife_Hilfskraft!$C$3:$GX$3,0)+2,FALSE)))/(1+$H86)</f>
        <v>0</v>
      </c>
      <c r="TB86" s="589">
        <f>IF(ISERROR(KO86/(VLOOKUP($F86,Tarife_Hilfskraft!$A:$GX,MATCH(TB$12,Tarife_Hilfskraft!$C$3:$GX$3,0)+2,FALSE))), 0, KO86/(VLOOKUP($F86,Tarife_Hilfskraft!$A:$GX,MATCH(TB$12,Tarife_Hilfskraft!$C$3:$GX$3,0)+2,FALSE)))/(1+$H86)</f>
        <v>0</v>
      </c>
      <c r="TC86" s="589">
        <f>IF(ISERROR(KP86/(VLOOKUP($F86,Tarife_Hilfskraft!$A:$GX,MATCH(TC$12,Tarife_Hilfskraft!$C$3:$GX$3,0)+2,FALSE))), 0, KP86/(VLOOKUP($F86,Tarife_Hilfskraft!$A:$GX,MATCH(TC$12,Tarife_Hilfskraft!$C$3:$GX$3,0)+2,FALSE)))/(1+$H86)</f>
        <v>0</v>
      </c>
      <c r="TD86" s="589">
        <f>IF(ISERROR(KQ86/(VLOOKUP($F86,Tarife_Hilfskraft!$A:$GX,MATCH(TD$12,Tarife_Hilfskraft!$C$3:$GX$3,0)+2,FALSE))), 0, KQ86/(VLOOKUP($F86,Tarife_Hilfskraft!$A:$GX,MATCH(TD$12,Tarife_Hilfskraft!$C$3:$GX$3,0)+2,FALSE)))/(1+$H86)</f>
        <v>0</v>
      </c>
      <c r="TE86" s="589">
        <f>IF(ISERROR(KR86/(VLOOKUP($F86,Tarife_Hilfskraft!$A:$GX,MATCH(TE$12,Tarife_Hilfskraft!$C$3:$GX$3,0)+2,FALSE))), 0, KR86/(VLOOKUP($F86,Tarife_Hilfskraft!$A:$GX,MATCH(TE$12,Tarife_Hilfskraft!$C$3:$GX$3,0)+2,FALSE)))/(1+$H86)</f>
        <v>0</v>
      </c>
      <c r="TF86" s="589">
        <f>IF(ISERROR(KS86/(VLOOKUP($F86,Tarife_Hilfskraft!$A:$GX,MATCH(TF$12,Tarife_Hilfskraft!$C$3:$GX$3,0)+2,FALSE))), 0, KS86/(VLOOKUP($F86,Tarife_Hilfskraft!$A:$GX,MATCH(TF$12,Tarife_Hilfskraft!$C$3:$GX$3,0)+2,FALSE)))/(1+$H86)</f>
        <v>0</v>
      </c>
      <c r="TG86" s="589">
        <f>IF(ISERROR(KT86/(VLOOKUP($F86,Tarife_Hilfskraft!$A:$GX,MATCH(TG$12,Tarife_Hilfskraft!$C$3:$GX$3,0)+2,FALSE))), 0, KT86/(VLOOKUP($F86,Tarife_Hilfskraft!$A:$GX,MATCH(TG$12,Tarife_Hilfskraft!$C$3:$GX$3,0)+2,FALSE)))/(1+$H86)</f>
        <v>0</v>
      </c>
      <c r="TH86" s="589">
        <f>IF(ISERROR(KU86/(VLOOKUP($F86,Tarife_Hilfskraft!$A:$GX,MATCH(TH$12,Tarife_Hilfskraft!$C$3:$GX$3,0)+2,FALSE))), 0, KU86/(VLOOKUP($F86,Tarife_Hilfskraft!$A:$GX,MATCH(TH$12,Tarife_Hilfskraft!$C$3:$GX$3,0)+2,FALSE)))/(1+$H86)</f>
        <v>0</v>
      </c>
      <c r="TI86" s="589">
        <f>IF(ISERROR(KV86/(VLOOKUP($F86,Tarife_Hilfskraft!$A:$GX,MATCH(TI$12,Tarife_Hilfskraft!$C$3:$GX$3,0)+2,FALSE))), 0, KV86/(VLOOKUP($F86,Tarife_Hilfskraft!$A:$GX,MATCH(TI$12,Tarife_Hilfskraft!$C$3:$GX$3,0)+2,FALSE)))/(1+$H86)</f>
        <v>0</v>
      </c>
      <c r="TJ86" s="589">
        <f>IF(ISERROR(KW86/(VLOOKUP($F86,Tarife_Hilfskraft!$A:$GX,MATCH(TJ$12,Tarife_Hilfskraft!$C$3:$GX$3,0)+2,FALSE))), 0, KW86/(VLOOKUP($F86,Tarife_Hilfskraft!$A:$GX,MATCH(TJ$12,Tarife_Hilfskraft!$C$3:$GX$3,0)+2,FALSE)))/(1+$H86)</f>
        <v>0</v>
      </c>
      <c r="TK86" s="589">
        <f>IF(ISERROR(KX86/(VLOOKUP($F86,Tarife_Hilfskraft!$A:$GX,MATCH(TK$12,Tarife_Hilfskraft!$C$3:$GX$3,0)+2,FALSE))), 0, KX86/(VLOOKUP($F86,Tarife_Hilfskraft!$A:$GX,MATCH(TK$12,Tarife_Hilfskraft!$C$3:$GX$3,0)+2,FALSE)))/(1+$H86)</f>
        <v>0</v>
      </c>
      <c r="TL86" s="589">
        <f>IF(ISERROR(KY86/(VLOOKUP($F86,Tarife_Hilfskraft!$A:$GX,MATCH(TL$12,Tarife_Hilfskraft!$C$3:$GX$3,0)+2,FALSE))), 0, KY86/(VLOOKUP($F86,Tarife_Hilfskraft!$A:$GX,MATCH(TL$12,Tarife_Hilfskraft!$C$3:$GX$3,0)+2,FALSE)))/(1+$H86)</f>
        <v>0</v>
      </c>
      <c r="TM86" s="589">
        <f t="shared" si="95"/>
        <v>0</v>
      </c>
      <c r="TN86" s="489"/>
    </row>
    <row r="87" spans="1:534" x14ac:dyDescent="0.25">
      <c r="A87" s="489" t="str">
        <f t="shared" si="61"/>
        <v/>
      </c>
      <c r="C87" s="489" t="str">
        <f>IF(ISERROR(VLOOKUP(B87,Kostenstelle_Auftrag!C:D,2,FALSE)),"",VLOOKUP(B87,Kostenstelle_Auftrag!C:D,2,FALSE))</f>
        <v/>
      </c>
      <c r="F87" s="489" t="s">
        <v>381</v>
      </c>
      <c r="G87" s="489" t="s">
        <v>15413</v>
      </c>
      <c r="H87" s="588">
        <f>VLOOKUP(G87,SteuerungHilfskräfte!$C$7:$D$9,2,FALSE)</f>
        <v>0.29320000000000002</v>
      </c>
      <c r="N87" s="533">
        <f>VLOOKUP(F87,Landespersonal_Tarifgruppen!$A$3:$I$64,9,FALSE)*I87*(MAX(N$12,MIN(EOMONTH(N$12,0)+1,$K87+1))-MIN(MAX(N$12,$J87),EOMONTH(N$12,0)+1))/(EOMONTH(N$12,0)+1-N$12)</f>
        <v>0</v>
      </c>
      <c r="O87" s="533">
        <f>VLOOKUP(F87,Landespersonal_Tarifgruppen!$A$3:$I$64,9,FALSE)*I87*(MAX(O$12,MIN(EOMONTH(O$12,0)+1,$K87+1))-MIN(MAX(O$12,$J87),EOMONTH(O$12,0)+1))/(EOMONTH(O$12,0)+1-O$12)</f>
        <v>0</v>
      </c>
      <c r="P87" s="533">
        <f>VLOOKUP(F87,Landespersonal_Tarifgruppen!$A$3:$I$64,9,FALSE)*I87*(MAX(P$12,MIN(EOMONTH(P$12,0)+1,$K87+1))-MIN(MAX(P$12,$J87),EOMONTH(P$12,0)+1))/(EOMONTH(P$12,0)+1-P$12)</f>
        <v>0</v>
      </c>
      <c r="Q87" s="533">
        <f>VLOOKUP(F87,Landespersonal_Tarifgruppen!$A$3:$I$64,9,FALSE)*I87*(MAX(Q$12,MIN(EOMONTH(Q$12,0)+1,$K87+1))-MIN(MAX(Q$12,$J87),EOMONTH(Q$12,0)+1))/(EOMONTH(Q$12,0)+1-Q$12)</f>
        <v>0</v>
      </c>
      <c r="R87" s="533">
        <f>VLOOKUP(F87,Landespersonal_Tarifgruppen!$A$3:$I$64,9,FALSE)*I87*(MAX(R$12,MIN(EOMONTH(R$12,0)+1,$K87+1))-MIN(MAX(R$12,$J87),EOMONTH(R$12,0)+1))/(EOMONTH(R$12,0)+1-R$12)</f>
        <v>0</v>
      </c>
      <c r="S87" s="533">
        <f>VLOOKUP(F87,Landespersonal_Tarifgruppen!$A$3:$I$64,9,FALSE)*I87*(MAX(S$12,MIN(EOMONTH(S$12,0)+1,$K87+1))-MIN(MAX(S$12,$J87),EOMONTH(S$12,0)+1))/(EOMONTH(S$12,0)+1-S$12)</f>
        <v>0</v>
      </c>
      <c r="T87" s="533">
        <f>VLOOKUP(F87,Landespersonal_Tarifgruppen!$A$3:$I$64,9,FALSE)*I87*(MAX(T$12,MIN(EOMONTH(T$12,0)+1,$K87+1))-MIN(MAX(T$12,$J87),EOMONTH(T$12,0)+1))/(EOMONTH(T$12,0)+1-T$12)</f>
        <v>0</v>
      </c>
      <c r="U87" s="533">
        <f>VLOOKUP(F87,Landespersonal_Tarifgruppen!$A$3:$I$64,9,FALSE)*I87*(MAX(U$12,MIN(EOMONTH(U$12,0)+1,$K87+1))-MIN(MAX(U$12,$J87),EOMONTH(U$12,0)+1))/(EOMONTH(U$12,0)+1-U$12)</f>
        <v>0</v>
      </c>
      <c r="V87" s="533">
        <f>VLOOKUP(F87,Landespersonal_Tarifgruppen!$A$3:$I$64,9,FALSE)*I87*(MAX(V$12,MIN(EOMONTH(V$12,0)+1,$K87+1))-MIN(MAX(V$12,$J87),EOMONTH(V$12,0)+1))/(EOMONTH(V$12,0)+1-V$12)</f>
        <v>0</v>
      </c>
      <c r="W87" s="533">
        <f>VLOOKUP(F87,Landespersonal_Tarifgruppen!$A$3:$I$64,9,FALSE)*I87*(MAX(W$12,MIN(EOMONTH(W$12,0)+1,$K87+1))-MIN(MAX(W$12,$J87),EOMONTH(W$12,0)+1))/(EOMONTH(W$12,0)+1-W$12)</f>
        <v>0</v>
      </c>
      <c r="X87" s="533">
        <f>VLOOKUP(F87,Landespersonal_Tarifgruppen!$A$3:$I$64,9,FALSE)*I87*(MAX(X$12,MIN(EOMONTH(X$12,0)+1,$K87+1))-MIN(MAX(X$12,$J87),EOMONTH(X$12,0)+1))/(EOMONTH(X$12,0)+1-X$12)</f>
        <v>0</v>
      </c>
      <c r="Y87" s="533">
        <f>VLOOKUP(F87,Landespersonal_Tarifgruppen!$A$3:$I$64,9,FALSE)*I87*(MAX(Y$12,MIN(EOMONTH(Y$12,0)+1,$K87+1))-MIN(MAX(Y$12,$J87),EOMONTH(Y$12,0)+1))/(EOMONTH(Y$12,0)+1-Y$12)</f>
        <v>0</v>
      </c>
      <c r="Z87" s="533">
        <f t="shared" si="55"/>
        <v>0</v>
      </c>
      <c r="AA87" s="533">
        <f>VLOOKUP(F87,Landespersonal_Tarifgruppen!$A$3:$J$64,10,FALSE)*I87*(MAX(AA$12,MIN(EOMONTH(AA$12,0)+1,$K87+1))-MIN(MAX(AA$12,$J87),EOMONTH(AA$12,0)+1))/(EOMONTH(AA$12,0)+1-AA$12)</f>
        <v>0</v>
      </c>
      <c r="AB87" s="533">
        <f>VLOOKUP(F87,Landespersonal_Tarifgruppen!$A$3:$J$64,10,FALSE)*I87*(MAX(AB$12,MIN(EOMONTH(AB$12,0)+1,$K87+1))-MIN(MAX(AB$12,$J87),EOMONTH(AB$12,0)+1))/(EOMONTH(AB$12,0)+1-AB$12)</f>
        <v>0</v>
      </c>
      <c r="AC87" s="533">
        <f>VLOOKUP(F87,Landespersonal_Tarifgruppen!$A$3:$J$64,10,FALSE)*I87*(MAX(AC$12,MIN(EOMONTH(AC$12,0)+1,$K87+1))-MIN(MAX(AC$12,$J87),EOMONTH(AC$12,0)+1))/(EOMONTH(AC$12,0)+1-AC$12)</f>
        <v>0</v>
      </c>
      <c r="AD87" s="533">
        <f>VLOOKUP(F87,Landespersonal_Tarifgruppen!$A$3:$J$64,10,FALSE)*I87*(MAX(AD$12,MIN(EOMONTH(AD$12,0)+1,$K87+1))-MIN(MAX(AD$12,$J87),EOMONTH(AD$12,0)+1))/(EOMONTH(AD$12,0)+1-AD$12)</f>
        <v>0</v>
      </c>
      <c r="AE87" s="533">
        <f>VLOOKUP(F87,Landespersonal_Tarifgruppen!$A$3:$J$64,10,FALSE)*I87*(MAX(AE$12,MIN(EOMONTH(AE$12,0)+1,$K87+1))-MIN(MAX(AE$12,$J87),EOMONTH(AE$12,0)+1))/(EOMONTH(AE$12,0)+1-AE$12)</f>
        <v>0</v>
      </c>
      <c r="AF87" s="533">
        <f>VLOOKUP(F87,Landespersonal_Tarifgruppen!$A$3:$J$64,10,FALSE)*I87*(MAX(AF$12,MIN(EOMONTH(AF$12,0)+1,$K87+1))-MIN(MAX(AF$12,$J87),EOMONTH(AF$12,0)+1))/(EOMONTH(AF$12,0)+1-AF$12)</f>
        <v>0</v>
      </c>
      <c r="AG87" s="533">
        <f>VLOOKUP(F87,Landespersonal_Tarifgruppen!$A$3:$J$64,10,FALSE)*I87*(MAX(AG$12,MIN(EOMONTH(AG$12,0)+1,$K87+1))-MIN(MAX(AG$12,$J87),EOMONTH(AG$12,0)+1))/(EOMONTH(AG$12,0)+1-AG$12)</f>
        <v>0</v>
      </c>
      <c r="AH87" s="533">
        <f>VLOOKUP(F87,Landespersonal_Tarifgruppen!$A$3:$J$64,10,FALSE)*I87*(MAX(AH$12,MIN(EOMONTH(AH$12,0)+1,$K87+1))-MIN(MAX(AH$12,$J87),EOMONTH(AH$12,0)+1))/(EOMONTH(AH$12,0)+1-AH$12)</f>
        <v>0</v>
      </c>
      <c r="AI87" s="533">
        <f>VLOOKUP(F87,Landespersonal_Tarifgruppen!$A$3:$J$64,10,FALSE)*I87*(MAX(AI$12,MIN(EOMONTH(AI$12,0)+1,$K87+1))-MIN(MAX(AI$12,$J87),EOMONTH(AI$12,0)+1))/(EOMONTH(AI$12,0)+1-AI$12)</f>
        <v>0</v>
      </c>
      <c r="AJ87" s="533">
        <f>VLOOKUP(F87,Landespersonal_Tarifgruppen!$A$3:$J$64,10,FALSE)*I87*(MAX(AJ$12,MIN(EOMONTH(AJ$12,0)+1,$K87+1))-MIN(MAX(AJ$12,$J87),EOMONTH(AJ$12,0)+1))/(EOMONTH(AJ$12,0)+1-AJ$12)</f>
        <v>0</v>
      </c>
      <c r="AK87" s="533">
        <f>VLOOKUP(F87,Landespersonal_Tarifgruppen!$A$3:$J$64,10,FALSE)*I87*(MAX(AK$12,MIN(EOMONTH(AK$12,0)+1,$K87+1))-MIN(MAX(AK$12,$J87),EOMONTH(AK$12,0)+1))/(EOMONTH(AK$12,0)+1-AK$12)</f>
        <v>0</v>
      </c>
      <c r="AL87" s="533">
        <f>VLOOKUP(F87,Landespersonal_Tarifgruppen!$A$3:$J$64,10,FALSE)*I87*(MAX(AL$12,MIN(EOMONTH(AL$12,0)+1,$K87+1))-MIN(MAX(AL$12,$J87),EOMONTH(AL$12,0)+1))/(EOMONTH(AL$12,0)+1-AL$12)</f>
        <v>0</v>
      </c>
      <c r="AM87" s="533">
        <f t="shared" si="56"/>
        <v>0</v>
      </c>
      <c r="AN87" s="533">
        <f>VLOOKUP(F87,Landespersonal_Tarifgruppen!$A$3:$K$64,11,FALSE)*I87*(MAX(AN$12,MIN(EOMONTH(AN$12,0)+1,$K87+1))-MIN(MAX(AN$12,$J87),EOMONTH(AN$12,0)+1))/(EOMONTH(AN$12,0)+1-AN$12)</f>
        <v>0</v>
      </c>
      <c r="AO87" s="533">
        <f>VLOOKUP(F87,Landespersonal_Tarifgruppen!$A$3:$K$64,11,FALSE)*I87*(MAX(AO$12,MIN(EOMONTH(AO$12,0)+1,$K87+1))-MIN(MAX(AO$12,$J87),EOMONTH(AO$12,0)+1))/(EOMONTH(AO$12,0)+1-AO$12)</f>
        <v>0</v>
      </c>
      <c r="AP87" s="533">
        <f>VLOOKUP(F87,Landespersonal_Tarifgruppen!$A$3:$K$64,11,FALSE)*I87*(MAX(AP$12,MIN(EOMONTH(AP$12,0)+1,$K87+1))-MIN(MAX(AP$12,$J87),EOMONTH(AP$12,0)+1))/(EOMONTH(AP$12,0)+1-AP$12)</f>
        <v>0</v>
      </c>
      <c r="AQ87" s="533">
        <f>VLOOKUP(F87,Landespersonal_Tarifgruppen!$A$3:$K$64,11,FALSE)*I87*(MAX(AQ$12,MIN(EOMONTH(AQ$12,0)+1,$K87+1))-MIN(MAX(AQ$12,$J87),EOMONTH(AQ$12,0)+1))/(EOMONTH(AQ$12,0)+1-AQ$12)</f>
        <v>0</v>
      </c>
      <c r="AR87" s="533">
        <f>VLOOKUP(F87,Landespersonal_Tarifgruppen!$A$3:$K$64,11,FALSE)*I87*(MAX(AR$12,MIN(EOMONTH(AR$12,0)+1,$K87+1))-MIN(MAX(AR$12,$J87),EOMONTH(AR$12,0)+1))/(EOMONTH(AR$12,0)+1-AR$12)</f>
        <v>0</v>
      </c>
      <c r="AS87" s="533">
        <f>VLOOKUP(F87,Landespersonal_Tarifgruppen!$A$3:$K$64,11,FALSE)*I87*(MAX(AS$12,MIN(EOMONTH(AS$12,0)+1,$K87+1))-MIN(MAX(AS$12,$J87),EOMONTH(AS$12,0)+1))/(EOMONTH(AS$12,0)+1-AS$12)</f>
        <v>0</v>
      </c>
      <c r="AT87" s="533">
        <f>VLOOKUP(F87,Landespersonal_Tarifgruppen!$A$3:$K$64,11,FALSE)*I87*(MAX(AT$12,MIN(EOMONTH(AT$12,0)+1,$K87+1))-MIN(MAX(AT$12,$J87),EOMONTH(AT$12,0)+1))/(EOMONTH(AT$12,0)+1-AT$12)</f>
        <v>0</v>
      </c>
      <c r="AU87" s="533">
        <f>VLOOKUP(F87,Landespersonal_Tarifgruppen!$A$3:$K$64,11,FALSE)*I87*(MAX(AU$12,MIN(EOMONTH(AU$12,0)+1,$K87+1))-MIN(MAX(AU$12,$J87),EOMONTH(AU$12,0)+1))/(EOMONTH(AU$12,0)+1-AU$12)</f>
        <v>0</v>
      </c>
      <c r="AV87" s="533">
        <f>VLOOKUP(F87,Landespersonal_Tarifgruppen!$A$3:$K$64,11,FALSE)*I87*(MAX(AV$12,MIN(EOMONTH(AV$12,0)+1,$K87+1))-MIN(MAX(AV$12,$J87),EOMONTH(AV$12,0)+1))/(EOMONTH(AV$12,0)+1-AV$12)</f>
        <v>0</v>
      </c>
      <c r="AW87" s="533">
        <f>VLOOKUP(F87,Landespersonal_Tarifgruppen!$A$3:$K$64,11,FALSE)*I87*(MAX(AW$12,MIN(EOMONTH(AW$12,0)+1,$K87+1))-MIN(MAX(AW$12,$J87),EOMONTH(AW$12,0)+1))/(EOMONTH(AW$12,0)+1-AW$12)</f>
        <v>0</v>
      </c>
      <c r="AX87" s="533">
        <f>VLOOKUP(F87,Landespersonal_Tarifgruppen!$A$3:$K$64,11,FALSE)*I87*(MAX(AX$12,MIN(EOMONTH(AX$12,0)+1,$K87+1))-MIN(MAX(AX$12,$J87),EOMONTH(AX$12,0)+1))/(EOMONTH(AX$12,0)+1-AX$12)</f>
        <v>0</v>
      </c>
      <c r="AY87" s="533">
        <f>VLOOKUP(F87,Landespersonal_Tarifgruppen!$A$3:$K$64,11,FALSE)*I87*(MAX(AY$12,MIN(EOMONTH(AY$12,0)+1,$K87+1))-MIN(MAX(AY$12,$J87),EOMONTH(AY$12,0)+1))/(EOMONTH(AY$12,0)+1-AY$12)</f>
        <v>0</v>
      </c>
      <c r="AZ87" s="533">
        <f t="shared" si="57"/>
        <v>0</v>
      </c>
      <c r="BA87" s="533">
        <f>VLOOKUP(F87,Landespersonal_Tarifgruppen!$A$3:$L$64,12,FALSE)*I87*(MAX(BA$12,MIN(EOMONTH(BA$12,0)+1,$K87+1))-MIN(MAX(BA$12,$J87),EOMONTH(BA$12,0)+1))/(EOMONTH(BA$12,0)+1-BA$12)</f>
        <v>0</v>
      </c>
      <c r="BB87" s="533">
        <f>VLOOKUP(F87,Landespersonal_Tarifgruppen!$A$3:$L$64,12,FALSE)*I87*(MAX(BB$12,MIN(EOMONTH(BB$12,0)+1,$K87+1))-MIN(MAX(BB$12,$J87),EOMONTH(BB$12,0)+1))/(EOMONTH(BB$12,0)+1-BB$12)</f>
        <v>0</v>
      </c>
      <c r="BC87" s="533">
        <f>VLOOKUP(F87,Landespersonal_Tarifgruppen!$A$3:$L$64,12,FALSE)*I87*(MAX(BC$12,MIN(EOMONTH(BC$12,0)+1,$K87+1))-MIN(MAX(BC$12,$J87),EOMONTH(BC$12,0)+1))/(EOMONTH(BC$12,0)+1-BC$12)</f>
        <v>0</v>
      </c>
      <c r="BD87" s="533">
        <f>VLOOKUP(F87,Landespersonal_Tarifgruppen!$A$3:$L$64,12,FALSE)*I87*(MAX(BD$12,MIN(EOMONTH(BD$12,0)+1,$K87+1))-MIN(MAX(BD$12,$J87),EOMONTH(BD$12,0)+1))/(EOMONTH(BD$12,0)+1-BD$12)</f>
        <v>0</v>
      </c>
      <c r="BE87" s="533">
        <f>VLOOKUP(F87,Landespersonal_Tarifgruppen!$A$3:$L$64,12,FALSE)*I87*(MAX(BE$12,MIN(EOMONTH(BE$12,0)+1,$K87+1))-MIN(MAX(BE$12,$J87),EOMONTH(BE$12,0)+1))/(EOMONTH(BE$12,0)+1-BE$12)</f>
        <v>0</v>
      </c>
      <c r="BF87" s="533">
        <f>VLOOKUP(F87,Landespersonal_Tarifgruppen!$A$3:$L$64,12,FALSE)*I87*(MAX(BF$12,MIN(EOMONTH(BF$12,0)+1,$K87+1))-MIN(MAX(BF$12,$J87),EOMONTH(BF$12,0)+1))/(EOMONTH(BF$12,0)+1-BF$12)</f>
        <v>0</v>
      </c>
      <c r="BG87" s="533">
        <f>VLOOKUP(F87,Landespersonal_Tarifgruppen!$A$3:$L$64,12,FALSE)*I87*(MAX(BG$12,MIN(EOMONTH(BG$12,0)+1,$K87+1))-MIN(MAX(BG$12,$J87),EOMONTH(BG$12,0)+1))/(EOMONTH(BG$12,0)+1-BG$12)</f>
        <v>0</v>
      </c>
      <c r="BH87" s="533">
        <f>VLOOKUP(F87,Landespersonal_Tarifgruppen!$A$3:$L$64,12,FALSE)*I87*(MAX(BH$12,MIN(EOMONTH(BH$12,0)+1,$K87+1))-MIN(MAX(BH$12,$J87),EOMONTH(BH$12,0)+1))/(EOMONTH(BH$12,0)+1-BH$12)</f>
        <v>0</v>
      </c>
      <c r="BI87" s="533">
        <f>VLOOKUP(F87,Landespersonal_Tarifgruppen!$A$3:$L$64,12,FALSE)*I87*(MAX(BI$12,MIN(EOMONTH(BI$12,0)+1,$K87+1))-MIN(MAX(BI$12,$J87),EOMONTH(BI$12,0)+1))/(EOMONTH(BI$12,0)+1-BI$12)</f>
        <v>0</v>
      </c>
      <c r="BJ87" s="533">
        <f>VLOOKUP(F87,Landespersonal_Tarifgruppen!$A$3:$L$64,12,FALSE)*I87*(MAX(BJ$12,MIN(EOMONTH(BJ$12,0)+1,$K87+1))-MIN(MAX(BJ$12,$J87),EOMONTH(BJ$12,0)+1))/(EOMONTH(BJ$12,0)+1-BJ$12)</f>
        <v>0</v>
      </c>
      <c r="BK87" s="533">
        <f>VLOOKUP(F87,Landespersonal_Tarifgruppen!$A$3:$L$64,12,FALSE)*I87*(MAX(BK$12,MIN(EOMONTH(BK$12,0)+1,$K87+1))-MIN(MAX(BK$12,$J87),EOMONTH(BK$12,0)+1))/(EOMONTH(BK$12,0)+1-BK$12)</f>
        <v>0</v>
      </c>
      <c r="BL87" s="533">
        <f>VLOOKUP(F87,Landespersonal_Tarifgruppen!$A$3:$L$64,12,FALSE)*I87*(MAX(BL$12,MIN(EOMONTH(BL$12,0)+1,$K87+1))-MIN(MAX(BL$12,$J87),EOMONTH(BL$12,0)+1))/(EOMONTH(BL$12,0)+1-BL$12)</f>
        <v>0</v>
      </c>
      <c r="BM87" s="503">
        <f t="shared" si="58"/>
        <v>0</v>
      </c>
      <c r="BN87" s="533">
        <f>VLOOKUP(F87,Landespersonal_Tarifgruppen!$A$3:$M$64,13,FALSE)*I87*(MAX(BN$12,MIN(EOMONTH(BN$12,0)+1,$K87+1))-MIN(MAX(BN$12,$J87),EOMONTH(BN$12,0)+1))/(EOMONTH(BN$12,0)+1-BN$12)</f>
        <v>0</v>
      </c>
      <c r="BO87" s="533">
        <f>VLOOKUP(F87,Landespersonal_Tarifgruppen!$A$3:$M$64,13,FALSE)*I87*(MAX(BO$12,MIN(EOMONTH(BO$12,0)+1,$K87+1))-MIN(MAX(BO$12,$J87),EOMONTH(BO$12,0)+1))/(EOMONTH(BO$12,0)+1-BO$12)</f>
        <v>0</v>
      </c>
      <c r="BP87" s="533">
        <f>VLOOKUP(F87,Landespersonal_Tarifgruppen!$A$3:$M$64,13,FALSE)*I87*(MAX(BP$12,MIN(EOMONTH(BP$12,0)+1,$K87+1))-MIN(MAX(BP$12,$J87),EOMONTH(BP$12,0)+1))/(EOMONTH(BP$12,0)+1-BP$12)</f>
        <v>0</v>
      </c>
      <c r="BQ87" s="533">
        <f>VLOOKUP(F87,Landespersonal_Tarifgruppen!$A$3:$M$64,13,FALSE)*I87*(MAX(BQ$12,MIN(EOMONTH(BQ$12,0)+1,$K87+1))-MIN(MAX(BQ$12,$J87),EOMONTH(BQ$12,0)+1))/(EOMONTH(BQ$12,0)+1-BQ$12)</f>
        <v>0</v>
      </c>
      <c r="BR87" s="533">
        <f>VLOOKUP(F87,Landespersonal_Tarifgruppen!$A$3:$M$64,13,FALSE)*I87*(MAX(BR$12,MIN(EOMONTH(BR$12,0)+1,$K87+1))-MIN(MAX(BR$12,$J87),EOMONTH(BR$12,0)+1))/(EOMONTH(BR$12,0)+1-BR$12)</f>
        <v>0</v>
      </c>
      <c r="BS87" s="533">
        <f>VLOOKUP(F87,Landespersonal_Tarifgruppen!$A$3:$M$64,13,FALSE)*I87*(MAX(BS$12,MIN(EOMONTH(BS$12,0)+1,$K87+1))-MIN(MAX(BS$12,$J87),EOMONTH(BS$12,0)+1))/(EOMONTH(BS$12,0)+1-BS$12)</f>
        <v>0</v>
      </c>
      <c r="BT87" s="533">
        <f>VLOOKUP(F87,Landespersonal_Tarifgruppen!$A$3:$M$64,13,FALSE)*I87*(MAX(BT$12,MIN(EOMONTH(BT$12,0)+1,$K87+1))-MIN(MAX(BT$12,$J87),EOMONTH(BT$12,0)+1))/(EOMONTH(BT$12,0)+1-BT$12)</f>
        <v>0</v>
      </c>
      <c r="BU87" s="533">
        <f>VLOOKUP(F87,Landespersonal_Tarifgruppen!$A$3:$M$64,13,FALSE)*I87*(MAX(BU$12,MIN(EOMONTH(BU$12,0)+1,$K87+1))-MIN(MAX(BU$12,$J87),EOMONTH(BU$12,0)+1))/(EOMONTH(BU$12,0)+1-BU$12)</f>
        <v>0</v>
      </c>
      <c r="BV87" s="533">
        <f>VLOOKUP(F87,Landespersonal_Tarifgruppen!$A$3:$M$64,13,FALSE)*I87*(MAX(BV$12,MIN(EOMONTH(BV$12,0)+1,$K87+1))-MIN(MAX(BV$12,$J87),EOMONTH(BV$12,0)+1))/(EOMONTH(BV$12,0)+1-BV$12)</f>
        <v>0</v>
      </c>
      <c r="BW87" s="533">
        <f>VLOOKUP(F87,Landespersonal_Tarifgruppen!$A$3:$M$64,13,FALSE)*I87*(MAX(BW$12,MIN(EOMONTH(BW$12,0)+1,$K87+1))-MIN(MAX(BW$12,$J87),EOMONTH(BW$12,0)+1))/(EOMONTH(BW$12,0)+1-BW$12)</f>
        <v>0</v>
      </c>
      <c r="BX87" s="533">
        <f>VLOOKUP(F87,Landespersonal_Tarifgruppen!$A$3:$M$64,13,FALSE)*I87*(MAX(BX$12,MIN(EOMONTH(BX$12,0)+1,$K87+1))-MIN(MAX(BX$12,$J87),EOMONTH(BX$12,0)+1))/(EOMONTH(BX$12,0)+1-BX$12)</f>
        <v>0</v>
      </c>
      <c r="BY87" s="533">
        <f>VLOOKUP(F87,Landespersonal_Tarifgruppen!$A$3:$M$64,13,FALSE)*I87*(MAX(BY$12,MIN(EOMONTH(BY$12,0)+1,$K87+1))-MIN(MAX(BY$12,$J87),EOMONTH(BY$12,0)+1))/(EOMONTH(BY$12,0)+1-BY$12)</f>
        <v>0</v>
      </c>
      <c r="BZ87" s="503">
        <f t="shared" si="59"/>
        <v>0</v>
      </c>
      <c r="CA87" s="533" t="e">
        <f>VLOOKUP(F87,Tarife_Hilfskraft!$A$3:$B$7,14,FALSE)*I87*(MAX(CA$12,MIN(EOMONTH(CA$12,0)+1,$K87+1))-MIN(MAX(CA$12,$J87),EOMONTH(CA$12,0)+1))/(EOMONTH(CA$12,0)+1-CA$12)</f>
        <v>#REF!</v>
      </c>
      <c r="CB87" s="533" t="e">
        <f>VLOOKUP(F87,Tarife_Hilfskraft!$A$3:$B$7,14,FALSE)*I87*(MAX(CB$12,MIN(EOMONTH(CB$12,0)+1,$K87+1))-MIN(MAX(CB$12,$J87),EOMONTH(CB$12,0)+1))/(EOMONTH(CB$12,0)+1-CB$12)</f>
        <v>#REF!</v>
      </c>
      <c r="CC87" s="533" t="e">
        <f>VLOOKUP(F87,Tarife_Hilfskraft!$A$3:$B$7,14,FALSE)*I87*(MAX(CC$12,MIN(EOMONTH(CC$12,0)+1,$K87+1))-MIN(MAX(CC$12,$J87),EOMONTH(CC$12,0)+1))/(EOMONTH(CC$12,0)+1-CC$12)</f>
        <v>#REF!</v>
      </c>
      <c r="CD87" s="533" t="e">
        <f>VLOOKUP(F87,Tarife_Hilfskraft!$A$3:$B$7,14,FALSE)*I87*(MAX(CD$12,MIN(EOMONTH(CD$12,0)+1,$K87+1))-MIN(MAX(CD$12,$J87),EOMONTH(CD$12,0)+1))/(EOMONTH(CD$12,0)+1-CD$12)</f>
        <v>#REF!</v>
      </c>
      <c r="CE87" s="533" t="e">
        <f>VLOOKUP(F87,Tarife_Hilfskraft!$A$3:$B$7,14,FALSE)*I87*(MAX(CE$12,MIN(EOMONTH(CE$12,0)+1,$K87+1))-MIN(MAX(CE$12,$J87),EOMONTH(CE$12,0)+1))/(EOMONTH(CE$12,0)+1-CE$12)</f>
        <v>#REF!</v>
      </c>
      <c r="CF87" s="533" t="e">
        <f>VLOOKUP(F87,Tarife_Hilfskraft!$A$3:$B$7,14,FALSE)*I87*(MAX(CF$12,MIN(EOMONTH(CF$12,0)+1,$K87+1))-MIN(MAX(CF$12,$J87),EOMONTH(CF$12,0)+1))/(EOMONTH(CF$12,0)+1-CF$12)</f>
        <v>#REF!</v>
      </c>
      <c r="CG87" s="533" t="e">
        <f>VLOOKUP(F87,Tarife_Hilfskraft!$A$3:$B$7,14,FALSE)*I87*(MAX(CG$12,MIN(EOMONTH(CG$12,0)+1,$K87+1))-MIN(MAX(CG$12,$J87),EOMONTH(CG$12,0)+1))/(EOMONTH(CG$12,0)+1-CG$12)</f>
        <v>#REF!</v>
      </c>
      <c r="CH87" s="533" t="e">
        <f>VLOOKUP(F87,Tarife_Hilfskraft!$A$3:$B$7,14,FALSE)*I87*(MAX(CH$12,MIN(EOMONTH(CH$12,0)+1,$K87+1))-MIN(MAX(CH$12,$J87),EOMONTH(CH$12,0)+1))/(EOMONTH(CH$12,0)+1-CH$12)</f>
        <v>#REF!</v>
      </c>
      <c r="CI87" s="533" t="e">
        <f>VLOOKUP(F87,Tarife_Hilfskraft!$A$3:$B$7,14,FALSE)*I87*(MAX(CI$12,MIN(EOMONTH(CI$12,0)+1,$K87+1))-MIN(MAX(CI$12,$J87),EOMONTH(CI$12,0)+1))/(EOMONTH(CI$12,0)+1-CI$12)</f>
        <v>#REF!</v>
      </c>
      <c r="CJ87" s="533" t="e">
        <f>VLOOKUP(F87,Tarife_Hilfskraft!$A$3:$B$7,14,FALSE)*I87*(MAX(CJ$12,MIN(EOMONTH(CJ$12,0)+1,$K87+1))-MIN(MAX(CJ$12,$J87),EOMONTH(CJ$12,0)+1))/(EOMONTH(CJ$12,0)+1-CJ$12)</f>
        <v>#REF!</v>
      </c>
      <c r="CK87" s="533" t="e">
        <f>VLOOKUP(F87,Tarife_Hilfskraft!$A$3:$B$7,14,FALSE)*I87*(MAX(CK$12,MIN(EOMONTH(CK$12,0)+1,$K87+1))-MIN(MAX(CK$12,$J87),EOMONTH(CK$12,0)+1))/(EOMONTH(CK$12,0)+1-CK$12)</f>
        <v>#REF!</v>
      </c>
      <c r="CL87" s="533" t="e">
        <f>VLOOKUP(F87,Tarife_Hilfskraft!$A$3:$B$7,14,FALSE)*I87*(MAX(CL$12,MIN(EOMONTH(CL$12,0)+1,$K87+1))-MIN(MAX(CL$12,$J87),EOMONTH(CL$12,0)+1))/(EOMONTH(CL$12,0)+1-CL$12)</f>
        <v>#REF!</v>
      </c>
      <c r="CM87" s="503" t="e">
        <f t="shared" si="60"/>
        <v>#REF!</v>
      </c>
      <c r="CN87" s="533">
        <f>VLOOKUP($F87,Tarife_Hilfskraft!$A$3:$GX$7,MATCH(CN$12,Tarife_Hilfskraft!$C$3:$GX$3,0)+2,FALSE)*$I87*(MAX(CN$12,MIN(EOMONTH(CN$12,0)+1,$K87+1))-MIN(MAX(CN$12,$J87),EOMONTH(CN$12,0)+1))/(EOMONTH(CN$12,0)+1-CN$12)*(1+$H87)</f>
        <v>0</v>
      </c>
      <c r="CO87" s="533">
        <f>VLOOKUP($F87,Tarife_Hilfskraft!$A$3:$GX$7,MATCH(CO$12,Tarife_Hilfskraft!$C$3:$GX$3,0)+2,FALSE)*$I87*(MAX(CO$12,MIN(EOMONTH(CO$12,0)+1,$K87+1))-MIN(MAX(CO$12,$J87),EOMONTH(CO$12,0)+1))/(EOMONTH(CO$12,0)+1-CO$12)*(1+$H87)</f>
        <v>0</v>
      </c>
      <c r="CP87" s="533">
        <f>VLOOKUP($F87,Tarife_Hilfskraft!$A$3:$GX$7,MATCH(CP$12,Tarife_Hilfskraft!$C$3:$GX$3,0)+2,FALSE)*$I87*(MAX(CP$12,MIN(EOMONTH(CP$12,0)+1,$K87+1))-MIN(MAX(CP$12,$J87),EOMONTH(CP$12,0)+1))/(EOMONTH(CP$12,0)+1-CP$12)*(1+$H87)</f>
        <v>0</v>
      </c>
      <c r="CQ87" s="533">
        <f>VLOOKUP($F87,Tarife_Hilfskraft!$A$3:$GX$7,MATCH(CQ$12,Tarife_Hilfskraft!$C$3:$GX$3,0)+2,FALSE)*$I87*(MAX(CQ$12,MIN(EOMONTH(CQ$12,0)+1,$K87+1))-MIN(MAX(CQ$12,$J87),EOMONTH(CQ$12,0)+1))/(EOMONTH(CQ$12,0)+1-CQ$12)*(1+$H87)</f>
        <v>0</v>
      </c>
      <c r="CR87" s="533">
        <f>VLOOKUP($F87,Tarife_Hilfskraft!$A$3:$GX$7,MATCH(CR$12,Tarife_Hilfskraft!$C$3:$GX$3,0)+2,FALSE)*$I87*(MAX(CR$12,MIN(EOMONTH(CR$12,0)+1,$K87+1))-MIN(MAX(CR$12,$J87),EOMONTH(CR$12,0)+1))/(EOMONTH(CR$12,0)+1-CR$12)*(1+$H87)</f>
        <v>0</v>
      </c>
      <c r="CS87" s="533">
        <f>VLOOKUP($F87,Tarife_Hilfskraft!$A$3:$GX$7,MATCH(CS$12,Tarife_Hilfskraft!$C$3:$GX$3,0)+2,FALSE)*$I87*(MAX(CS$12,MIN(EOMONTH(CS$12,0)+1,$K87+1))-MIN(MAX(CS$12,$J87),EOMONTH(CS$12,0)+1))/(EOMONTH(CS$12,0)+1-CS$12)*(1+$H87)</f>
        <v>0</v>
      </c>
      <c r="CT87" s="533">
        <f>VLOOKUP($F87,Tarife_Hilfskraft!$A$3:$GX$7,MATCH(CT$12,Tarife_Hilfskraft!$C$3:$GX$3,0)+2,FALSE)*$I87*(MAX(CT$12,MIN(EOMONTH(CT$12,0)+1,$K87+1))-MIN(MAX(CT$12,$J87),EOMONTH(CT$12,0)+1))/(EOMONTH(CT$12,0)+1-CT$12)*(1+$H87)</f>
        <v>0</v>
      </c>
      <c r="CU87" s="533">
        <f>VLOOKUP($F87,Tarife_Hilfskraft!$A$3:$GX$7,MATCH(CU$12,Tarife_Hilfskraft!$C$3:$GX$3,0)+2,FALSE)*$I87*(MAX(CU$12,MIN(EOMONTH(CU$12,0)+1,$K87+1))-MIN(MAX(CU$12,$J87),EOMONTH(CU$12,0)+1))/(EOMONTH(CU$12,0)+1-CU$12)*(1+$H87)</f>
        <v>0</v>
      </c>
      <c r="CV87" s="533">
        <f>VLOOKUP($F87,Tarife_Hilfskraft!$A$3:$GX$7,MATCH(CV$12,Tarife_Hilfskraft!$C$3:$GX$3,0)+2,FALSE)*$I87*(MAX(CV$12,MIN(EOMONTH(CV$12,0)+1,$K87+1))-MIN(MAX(CV$12,$J87),EOMONTH(CV$12,0)+1))/(EOMONTH(CV$12,0)+1-CV$12)*(1+$H87)</f>
        <v>0</v>
      </c>
      <c r="CW87" s="533">
        <f>VLOOKUP($F87,Tarife_Hilfskraft!$A$3:$GX$7,MATCH(CW$12,Tarife_Hilfskraft!$C$3:$GX$3,0)+2,FALSE)*$I87*(MAX(CW$12,MIN(EOMONTH(CW$12,0)+1,$K87+1))-MIN(MAX(CW$12,$J87),EOMONTH(CW$12,0)+1))/(EOMONTH(CW$12,0)+1-CW$12)*(1+$H87)</f>
        <v>0</v>
      </c>
      <c r="CX87" s="533">
        <f>VLOOKUP($F87,Tarife_Hilfskraft!$A$3:$GX$7,MATCH(CX$12,Tarife_Hilfskraft!$C$3:$GX$3,0)+2,FALSE)*$I87*(MAX(CX$12,MIN(EOMONTH(CX$12,0)+1,$K87+1))-MIN(MAX(CX$12,$J87),EOMONTH(CX$12,0)+1))/(EOMONTH(CX$12,0)+1-CX$12)*(1+$H87)</f>
        <v>0</v>
      </c>
      <c r="CY87" s="533">
        <f>VLOOKUP($F87,Tarife_Hilfskraft!$A$3:$GX$7,MATCH(CY$12,Tarife_Hilfskraft!$C$3:$GX$3,0)+2,FALSE)*$I87*(MAX(CY$12,MIN(EOMONTH(CY$12,0)+1,$K87+1))-MIN(MAX(CY$12,$J87),EOMONTH(CY$12,0)+1))/(EOMONTH(CY$12,0)+1-CY$12)*(1+$H87)</f>
        <v>0</v>
      </c>
      <c r="CZ87" s="503">
        <f t="shared" si="62"/>
        <v>0</v>
      </c>
      <c r="DA87" s="533">
        <f>VLOOKUP($F87,Tarife_Hilfskraft!$A$3:$GX$7,MATCH(DA$12,Tarife_Hilfskraft!$C$3:$GX$3,0)+2,FALSE)*$I87*(MAX(DA$12,MIN(EOMONTH(DA$12,0)+1,$K87+1))-MIN(MAX(DA$12,$J87),EOMONTH(DA$12,0)+1))/(EOMONTH(DA$12,0)+1-DA$12)*(1+$H87)</f>
        <v>0</v>
      </c>
      <c r="DB87" s="533">
        <f>VLOOKUP($F87,Tarife_Hilfskraft!$A$3:$GX$7,MATCH(DB$12,Tarife_Hilfskraft!$C$3:$GX$3,0)+2,FALSE)*$I87*(MAX(DB$12,MIN(EOMONTH(DB$12,0)+1,$K87+1))-MIN(MAX(DB$12,$J87),EOMONTH(DB$12,0)+1))/(EOMONTH(DB$12,0)+1-DB$12)*(1+$H87)</f>
        <v>0</v>
      </c>
      <c r="DC87" s="533">
        <f>VLOOKUP($F87,Tarife_Hilfskraft!$A$3:$GX$7,MATCH(DC$12,Tarife_Hilfskraft!$C$3:$GX$3,0)+2,FALSE)*$I87*(MAX(DC$12,MIN(EOMONTH(DC$12,0)+1,$K87+1))-MIN(MAX(DC$12,$J87),EOMONTH(DC$12,0)+1))/(EOMONTH(DC$12,0)+1-DC$12)*(1+$H87)</f>
        <v>0</v>
      </c>
      <c r="DD87" s="533">
        <f>VLOOKUP($F87,Tarife_Hilfskraft!$A$3:$GX$7,MATCH(DD$12,Tarife_Hilfskraft!$C$3:$GX$3,0)+2,FALSE)*$I87*(MAX(DD$12,MIN(EOMONTH(DD$12,0)+1,$K87+1))-MIN(MAX(DD$12,$J87),EOMONTH(DD$12,0)+1))/(EOMONTH(DD$12,0)+1-DD$12)*(1+$H87)</f>
        <v>0</v>
      </c>
      <c r="DE87" s="533">
        <f>VLOOKUP($F87,Tarife_Hilfskraft!$A$3:$GX$7,MATCH(DE$12,Tarife_Hilfskraft!$C$3:$GX$3,0)+2,FALSE)*$I87*(MAX(DE$12,MIN(EOMONTH(DE$12,0)+1,$K87+1))-MIN(MAX(DE$12,$J87),EOMONTH(DE$12,0)+1))/(EOMONTH(DE$12,0)+1-DE$12)*(1+$H87)</f>
        <v>0</v>
      </c>
      <c r="DF87" s="533">
        <f>VLOOKUP($F87,Tarife_Hilfskraft!$A$3:$GX$7,MATCH(DF$12,Tarife_Hilfskraft!$C$3:$GX$3,0)+2,FALSE)*$I87*(MAX(DF$12,MIN(EOMONTH(DF$12,0)+1,$K87+1))-MIN(MAX(DF$12,$J87),EOMONTH(DF$12,0)+1))/(EOMONTH(DF$12,0)+1-DF$12)*(1+$H87)</f>
        <v>0</v>
      </c>
      <c r="DG87" s="533">
        <f>VLOOKUP($F87,Tarife_Hilfskraft!$A$3:$GX$7,MATCH(DG$12,Tarife_Hilfskraft!$C$3:$GX$3,0)+2,FALSE)*$I87*(MAX(DG$12,MIN(EOMONTH(DG$12,0)+1,$K87+1))-MIN(MAX(DG$12,$J87),EOMONTH(DG$12,0)+1))/(EOMONTH(DG$12,0)+1-DG$12)*(1+$H87)</f>
        <v>0</v>
      </c>
      <c r="DH87" s="533">
        <f>VLOOKUP($F87,Tarife_Hilfskraft!$A$3:$GX$7,MATCH(DH$12,Tarife_Hilfskraft!$C$3:$GX$3,0)+2,FALSE)*$I87*(MAX(DH$12,MIN(EOMONTH(DH$12,0)+1,$K87+1))-MIN(MAX(DH$12,$J87),EOMONTH(DH$12,0)+1))/(EOMONTH(DH$12,0)+1-DH$12)*(1+$H87)</f>
        <v>0</v>
      </c>
      <c r="DI87" s="533">
        <f>VLOOKUP($F87,Tarife_Hilfskraft!$A$3:$GX$7,MATCH(DI$12,Tarife_Hilfskraft!$C$3:$GX$3,0)+2,FALSE)*$I87*(MAX(DI$12,MIN(EOMONTH(DI$12,0)+1,$K87+1))-MIN(MAX(DI$12,$J87),EOMONTH(DI$12,0)+1))/(EOMONTH(DI$12,0)+1-DI$12)*(1+$H87)</f>
        <v>0</v>
      </c>
      <c r="DJ87" s="533">
        <f>VLOOKUP($F87,Tarife_Hilfskraft!$A$3:$GX$7,MATCH(DJ$12,Tarife_Hilfskraft!$C$3:$GX$3,0)+2,FALSE)*$I87*(MAX(DJ$12,MIN(EOMONTH(DJ$12,0)+1,$K87+1))-MIN(MAX(DJ$12,$J87),EOMONTH(DJ$12,0)+1))/(EOMONTH(DJ$12,0)+1-DJ$12)*(1+$H87)</f>
        <v>0</v>
      </c>
      <c r="DK87" s="533">
        <f>VLOOKUP($F87,Tarife_Hilfskraft!$A$3:$GX$7,MATCH(DK$12,Tarife_Hilfskraft!$C$3:$GX$3,0)+2,FALSE)*$I87*(MAX(DK$12,MIN(EOMONTH(DK$12,0)+1,$K87+1))-MIN(MAX(DK$12,$J87),EOMONTH(DK$12,0)+1))/(EOMONTH(DK$12,0)+1-DK$12)*(1+$H87)</f>
        <v>0</v>
      </c>
      <c r="DL87" s="533">
        <f>VLOOKUP($F87,Tarife_Hilfskraft!$A$3:$GX$7,MATCH(DL$12,Tarife_Hilfskraft!$C$3:$GX$3,0)+2,FALSE)*$I87*(MAX(DL$12,MIN(EOMONTH(DL$12,0)+1,$K87+1))-MIN(MAX(DL$12,$J87),EOMONTH(DL$12,0)+1))/(EOMONTH(DL$12,0)+1-DL$12)*(1+$H87)</f>
        <v>0</v>
      </c>
      <c r="DM87" s="503">
        <f t="shared" si="63"/>
        <v>0</v>
      </c>
      <c r="DN87" s="533">
        <f>VLOOKUP($F87,Tarife_Hilfskraft!$A$3:$GX$7,MATCH(DN$12,Tarife_Hilfskraft!$C$3:$GX$3,0)+2,FALSE)*$I87*(MAX(DN$12,MIN(EOMONTH(DN$12,0)+1,$K87+1))-MIN(MAX(DN$12,$J87),EOMONTH(DN$12,0)+1))/(EOMONTH(DN$12,0)+1-DN$12)*(1+$H87)</f>
        <v>0</v>
      </c>
      <c r="DO87" s="533">
        <f>VLOOKUP($F87,Tarife_Hilfskraft!$A$3:$GX$7,MATCH(DO$12,Tarife_Hilfskraft!$C$3:$GX$3,0)+2,FALSE)*$I87*(MAX(DO$12,MIN(EOMONTH(DO$12,0)+1,$K87+1))-MIN(MAX(DO$12,$J87),EOMONTH(DO$12,0)+1))/(EOMONTH(DO$12,0)+1-DO$12)*(1+$H87)</f>
        <v>0</v>
      </c>
      <c r="DP87" s="533">
        <f>VLOOKUP($F87,Tarife_Hilfskraft!$A$3:$GX$7,MATCH(DP$12,Tarife_Hilfskraft!$C$3:$GX$3,0)+2,FALSE)*$I87*(MAX(DP$12,MIN(EOMONTH(DP$12,0)+1,$K87+1))-MIN(MAX(DP$12,$J87),EOMONTH(DP$12,0)+1))/(EOMONTH(DP$12,0)+1-DP$12)*(1+$H87)</f>
        <v>0</v>
      </c>
      <c r="DQ87" s="533">
        <f>VLOOKUP($F87,Tarife_Hilfskraft!$A$3:$GX$7,MATCH(DQ$12,Tarife_Hilfskraft!$C$3:$GX$3,0)+2,FALSE)*$I87*(MAX(DQ$12,MIN(EOMONTH(DQ$12,0)+1,$K87+1))-MIN(MAX(DQ$12,$J87),EOMONTH(DQ$12,0)+1))/(EOMONTH(DQ$12,0)+1-DQ$12)*(1+$H87)</f>
        <v>0</v>
      </c>
      <c r="DR87" s="533">
        <f>VLOOKUP($F87,Tarife_Hilfskraft!$A$3:$GX$7,MATCH(DR$12,Tarife_Hilfskraft!$C$3:$GX$3,0)+2,FALSE)*$I87*(MAX(DR$12,MIN(EOMONTH(DR$12,0)+1,$K87+1))-MIN(MAX(DR$12,$J87),EOMONTH(DR$12,0)+1))/(EOMONTH(DR$12,0)+1-DR$12)*(1+$H87)</f>
        <v>0</v>
      </c>
      <c r="DS87" s="533">
        <f>VLOOKUP($F87,Tarife_Hilfskraft!$A$3:$GX$7,MATCH(DS$12,Tarife_Hilfskraft!$C$3:$GX$3,0)+2,FALSE)*$I87*(MAX(DS$12,MIN(EOMONTH(DS$12,0)+1,$K87+1))-MIN(MAX(DS$12,$J87),EOMONTH(DS$12,0)+1))/(EOMONTH(DS$12,0)+1-DS$12)*(1+$H87)</f>
        <v>0</v>
      </c>
      <c r="DT87" s="533">
        <f>VLOOKUP($F87,Tarife_Hilfskraft!$A$3:$GX$7,MATCH(DT$12,Tarife_Hilfskraft!$C$3:$GX$3,0)+2,FALSE)*$I87*(MAX(DT$12,MIN(EOMONTH(DT$12,0)+1,$K87+1))-MIN(MAX(DT$12,$J87),EOMONTH(DT$12,0)+1))/(EOMONTH(DT$12,0)+1-DT$12)*(1+$H87)</f>
        <v>0</v>
      </c>
      <c r="DU87" s="533">
        <f>VLOOKUP($F87,Tarife_Hilfskraft!$A$3:$GX$7,MATCH(DU$12,Tarife_Hilfskraft!$C$3:$GX$3,0)+2,FALSE)*$I87*(MAX(DU$12,MIN(EOMONTH(DU$12,0)+1,$K87+1))-MIN(MAX(DU$12,$J87),EOMONTH(DU$12,0)+1))/(EOMONTH(DU$12,0)+1-DU$12)*(1+$H87)</f>
        <v>0</v>
      </c>
      <c r="DV87" s="533">
        <f>VLOOKUP($F87,Tarife_Hilfskraft!$A$3:$GX$7,MATCH(DV$12,Tarife_Hilfskraft!$C$3:$GX$3,0)+2,FALSE)*$I87*(MAX(DV$12,MIN(EOMONTH(DV$12,0)+1,$K87+1))-MIN(MAX(DV$12,$J87),EOMONTH(DV$12,0)+1))/(EOMONTH(DV$12,0)+1-DV$12)*(1+$H87)</f>
        <v>0</v>
      </c>
      <c r="DW87" s="533">
        <f>VLOOKUP($F87,Tarife_Hilfskraft!$A$3:$GX$7,MATCH(DW$12,Tarife_Hilfskraft!$C$3:$GX$3,0)+2,FALSE)*$I87*(MAX(DW$12,MIN(EOMONTH(DW$12,0)+1,$K87+1))-MIN(MAX(DW$12,$J87),EOMONTH(DW$12,0)+1))/(EOMONTH(DW$12,0)+1-DW$12)*(1+$H87)</f>
        <v>0</v>
      </c>
      <c r="DX87" s="533">
        <f>VLOOKUP($F87,Tarife_Hilfskraft!$A$3:$GX$7,MATCH(DX$12,Tarife_Hilfskraft!$C$3:$GX$3,0)+2,FALSE)*$I87*(MAX(DX$12,MIN(EOMONTH(DX$12,0)+1,$K87+1))-MIN(MAX(DX$12,$J87),EOMONTH(DX$12,0)+1))/(EOMONTH(DX$12,0)+1-DX$12)*(1+$H87)</f>
        <v>0</v>
      </c>
      <c r="DY87" s="533">
        <f>VLOOKUP($F87,Tarife_Hilfskraft!$A$3:$GX$7,MATCH(DY$12,Tarife_Hilfskraft!$C$3:$GX$3,0)+2,FALSE)*$I87*(MAX(DY$12,MIN(EOMONTH(DY$12,0)+1,$K87+1))-MIN(MAX(DY$12,$J87),EOMONTH(DY$12,0)+1))/(EOMONTH(DY$12,0)+1-DY$12)*(1+$H87)</f>
        <v>0</v>
      </c>
      <c r="DZ87" s="503">
        <f t="shared" si="64"/>
        <v>0</v>
      </c>
      <c r="EA87" s="533">
        <f>VLOOKUP($F87,Tarife_Hilfskraft!$A$3:$GX$7,MATCH(EA$12,Tarife_Hilfskraft!$C$3:$GX$3,0)+2,FALSE)*$I87*(MAX(EA$12,MIN(EOMONTH(EA$12,0)+1,$K87+1))-MIN(MAX(EA$12,$J87),EOMONTH(EA$12,0)+1))/(EOMONTH(EA$12,0)+1-EA$12)*(1+$H87)</f>
        <v>0</v>
      </c>
      <c r="EB87" s="533">
        <f>VLOOKUP($F87,Tarife_Hilfskraft!$A$3:$GX$7,MATCH(EB$12,Tarife_Hilfskraft!$C$3:$GX$3,0)+2,FALSE)*$I87*(MAX(EB$12,MIN(EOMONTH(EB$12,0)+1,$K87+1))-MIN(MAX(EB$12,$J87),EOMONTH(EB$12,0)+1))/(EOMONTH(EB$12,0)+1-EB$12)*(1+$H87)</f>
        <v>0</v>
      </c>
      <c r="EC87" s="533">
        <f>VLOOKUP($F87,Tarife_Hilfskraft!$A$3:$GX$7,MATCH(EC$12,Tarife_Hilfskraft!$C$3:$GX$3,0)+2,FALSE)*$I87*(MAX(EC$12,MIN(EOMONTH(EC$12,0)+1,$K87+1))-MIN(MAX(EC$12,$J87),EOMONTH(EC$12,0)+1))/(EOMONTH(EC$12,0)+1-EC$12)*(1+$H87)</f>
        <v>0</v>
      </c>
      <c r="ED87" s="533">
        <f>VLOOKUP($F87,Tarife_Hilfskraft!$A$3:$GX$7,MATCH(ED$12,Tarife_Hilfskraft!$C$3:$GX$3,0)+2,FALSE)*$I87*(MAX(ED$12,MIN(EOMONTH(ED$12,0)+1,$K87+1))-MIN(MAX(ED$12,$J87),EOMONTH(ED$12,0)+1))/(EOMONTH(ED$12,0)+1-ED$12)*(1+$H87)</f>
        <v>0</v>
      </c>
      <c r="EE87" s="533">
        <f>VLOOKUP($F87,Tarife_Hilfskraft!$A$3:$GX$7,MATCH(EE$12,Tarife_Hilfskraft!$C$3:$GX$3,0)+2,FALSE)*$I87*(MAX(EE$12,MIN(EOMONTH(EE$12,0)+1,$K87+1))-MIN(MAX(EE$12,$J87),EOMONTH(EE$12,0)+1))/(EOMONTH(EE$12,0)+1-EE$12)*(1+$H87)</f>
        <v>0</v>
      </c>
      <c r="EF87" s="533">
        <f>VLOOKUP($F87,Tarife_Hilfskraft!$A$3:$GX$7,MATCH(EF$12,Tarife_Hilfskraft!$C$3:$GX$3,0)+2,FALSE)*$I87*(MAX(EF$12,MIN(EOMONTH(EF$12,0)+1,$K87+1))-MIN(MAX(EF$12,$J87),EOMONTH(EF$12,0)+1))/(EOMONTH(EF$12,0)+1-EF$12)*(1+$H87)</f>
        <v>0</v>
      </c>
      <c r="EG87" s="533">
        <f>VLOOKUP($F87,Tarife_Hilfskraft!$A$3:$GX$7,MATCH(EG$12,Tarife_Hilfskraft!$C$3:$GX$3,0)+2,FALSE)*$I87*(MAX(EG$12,MIN(EOMONTH(EG$12,0)+1,$K87+1))-MIN(MAX(EG$12,$J87),EOMONTH(EG$12,0)+1))/(EOMONTH(EG$12,0)+1-EG$12)*(1+$H87)</f>
        <v>0</v>
      </c>
      <c r="EH87" s="533">
        <f>VLOOKUP($F87,Tarife_Hilfskraft!$A$3:$GX$7,MATCH(EH$12,Tarife_Hilfskraft!$C$3:$GX$3,0)+2,FALSE)*$I87*(MAX(EH$12,MIN(EOMONTH(EH$12,0)+1,$K87+1))-MIN(MAX(EH$12,$J87),EOMONTH(EH$12,0)+1))/(EOMONTH(EH$12,0)+1-EH$12)*(1+$H87)</f>
        <v>0</v>
      </c>
      <c r="EI87" s="533">
        <f>VLOOKUP($F87,Tarife_Hilfskraft!$A$3:$GX$7,MATCH(EI$12,Tarife_Hilfskraft!$C$3:$GX$3,0)+2,FALSE)*$I87*(MAX(EI$12,MIN(EOMONTH(EI$12,0)+1,$K87+1))-MIN(MAX(EI$12,$J87),EOMONTH(EI$12,0)+1))/(EOMONTH(EI$12,0)+1-EI$12)*(1+$H87)</f>
        <v>0</v>
      </c>
      <c r="EJ87" s="533">
        <f>VLOOKUP($F87,Tarife_Hilfskraft!$A$3:$GX$7,MATCH(EJ$12,Tarife_Hilfskraft!$C$3:$GX$3,0)+2,FALSE)*$I87*(MAX(EJ$12,MIN(EOMONTH(EJ$12,0)+1,$K87+1))-MIN(MAX(EJ$12,$J87),EOMONTH(EJ$12,0)+1))/(EOMONTH(EJ$12,0)+1-EJ$12)*(1+$H87)</f>
        <v>0</v>
      </c>
      <c r="EK87" s="533">
        <f>VLOOKUP($F87,Tarife_Hilfskraft!$A$3:$GX$7,MATCH(EK$12,Tarife_Hilfskraft!$C$3:$GX$3,0)+2,FALSE)*$I87*(MAX(EK$12,MIN(EOMONTH(EK$12,0)+1,$K87+1))-MIN(MAX(EK$12,$J87),EOMONTH(EK$12,0)+1))/(EOMONTH(EK$12,0)+1-EK$12)*(1+$H87)</f>
        <v>0</v>
      </c>
      <c r="EL87" s="533">
        <f>VLOOKUP($F87,Tarife_Hilfskraft!$A$3:$GX$7,MATCH(EL$12,Tarife_Hilfskraft!$C$3:$GX$3,0)+2,FALSE)*$I87*(MAX(EL$12,MIN(EOMONTH(EL$12,0)+1,$K87+1))-MIN(MAX(EL$12,$J87),EOMONTH(EL$12,0)+1))/(EOMONTH(EL$12,0)+1-EL$12)*(1+$H87)</f>
        <v>0</v>
      </c>
      <c r="EM87" s="503">
        <f t="shared" si="65"/>
        <v>0</v>
      </c>
      <c r="EN87" s="533">
        <f>VLOOKUP($F87,Tarife_Hilfskraft!$A$3:$GX$7,MATCH(EN$12,Tarife_Hilfskraft!$C$3:$GX$3,0)+2,FALSE)*$I87*(MAX(EN$12,MIN(EOMONTH(EN$12,0)+1,$K87+1))-MIN(MAX(EN$12,$J87),EOMONTH(EN$12,0)+1))/(EOMONTH(EN$12,0)+1-EN$12)*(1+$H87)</f>
        <v>0</v>
      </c>
      <c r="EO87" s="533">
        <f>VLOOKUP($F87,Tarife_Hilfskraft!$A$3:$GX$7,MATCH(EO$12,Tarife_Hilfskraft!$C$3:$GX$3,0)+2,FALSE)*$I87*(MAX(EO$12,MIN(EOMONTH(EO$12,0)+1,$K87+1))-MIN(MAX(EO$12,$J87),EOMONTH(EO$12,0)+1))/(EOMONTH(EO$12,0)+1-EO$12)*(1+$H87)</f>
        <v>0</v>
      </c>
      <c r="EP87" s="533">
        <f>VLOOKUP($F87,Tarife_Hilfskraft!$A$3:$GX$7,MATCH(EP$12,Tarife_Hilfskraft!$C$3:$GX$3,0)+2,FALSE)*$I87*(MAX(EP$12,MIN(EOMONTH(EP$12,0)+1,$K87+1))-MIN(MAX(EP$12,$J87),EOMONTH(EP$12,0)+1))/(EOMONTH(EP$12,0)+1-EP$12)*(1+$H87)</f>
        <v>0</v>
      </c>
      <c r="EQ87" s="533">
        <f>VLOOKUP($F87,Tarife_Hilfskraft!$A$3:$GX$7,MATCH(EQ$12,Tarife_Hilfskraft!$C$3:$GX$3,0)+2,FALSE)*$I87*(MAX(EQ$12,MIN(EOMONTH(EQ$12,0)+1,$K87+1))-MIN(MAX(EQ$12,$J87),EOMONTH(EQ$12,0)+1))/(EOMONTH(EQ$12,0)+1-EQ$12)*(1+$H87)</f>
        <v>0</v>
      </c>
      <c r="ER87" s="533">
        <f>VLOOKUP($F87,Tarife_Hilfskraft!$A$3:$GX$7,MATCH(ER$12,Tarife_Hilfskraft!$C$3:$GX$3,0)+2,FALSE)*$I87*(MAX(ER$12,MIN(EOMONTH(ER$12,0)+1,$K87+1))-MIN(MAX(ER$12,$J87),EOMONTH(ER$12,0)+1))/(EOMONTH(ER$12,0)+1-ER$12)*(1+$H87)</f>
        <v>0</v>
      </c>
      <c r="ES87" s="533">
        <f>VLOOKUP($F87,Tarife_Hilfskraft!$A$3:$GX$7,MATCH(ES$12,Tarife_Hilfskraft!$C$3:$GX$3,0)+2,FALSE)*$I87*(MAX(ES$12,MIN(EOMONTH(ES$12,0)+1,$K87+1))-MIN(MAX(ES$12,$J87),EOMONTH(ES$12,0)+1))/(EOMONTH(ES$12,0)+1-ES$12)*(1+$H87)</f>
        <v>0</v>
      </c>
      <c r="ET87" s="533">
        <f>VLOOKUP($F87,Tarife_Hilfskraft!$A$3:$GX$7,MATCH(ET$12,Tarife_Hilfskraft!$C$3:$GX$3,0)+2,FALSE)*$I87*(MAX(ET$12,MIN(EOMONTH(ET$12,0)+1,$K87+1))-MIN(MAX(ET$12,$J87),EOMONTH(ET$12,0)+1))/(EOMONTH(ET$12,0)+1-ET$12)*(1+$H87)</f>
        <v>0</v>
      </c>
      <c r="EU87" s="533">
        <f>VLOOKUP($F87,Tarife_Hilfskraft!$A$3:$GX$7,MATCH(EU$12,Tarife_Hilfskraft!$C$3:$GX$3,0)+2,FALSE)*$I87*(MAX(EU$12,MIN(EOMONTH(EU$12,0)+1,$K87+1))-MIN(MAX(EU$12,$J87),EOMONTH(EU$12,0)+1))/(EOMONTH(EU$12,0)+1-EU$12)*(1+$H87)</f>
        <v>0</v>
      </c>
      <c r="EV87" s="533">
        <f>VLOOKUP($F87,Tarife_Hilfskraft!$A$3:$GX$7,MATCH(EV$12,Tarife_Hilfskraft!$C$3:$GX$3,0)+2,FALSE)*$I87*(MAX(EV$12,MIN(EOMONTH(EV$12,0)+1,$K87+1))-MIN(MAX(EV$12,$J87),EOMONTH(EV$12,0)+1))/(EOMONTH(EV$12,0)+1-EV$12)*(1+$H87)</f>
        <v>0</v>
      </c>
      <c r="EW87" s="533">
        <f>VLOOKUP($F87,Tarife_Hilfskraft!$A$3:$GX$7,MATCH(EW$12,Tarife_Hilfskraft!$C$3:$GX$3,0)+2,FALSE)*$I87*(MAX(EW$12,MIN(EOMONTH(EW$12,0)+1,$K87+1))-MIN(MAX(EW$12,$J87),EOMONTH(EW$12,0)+1))/(EOMONTH(EW$12,0)+1-EW$12)*(1+$H87)</f>
        <v>0</v>
      </c>
      <c r="EX87" s="533">
        <f>VLOOKUP($F87,Tarife_Hilfskraft!$A$3:$GX$7,MATCH(EX$12,Tarife_Hilfskraft!$C$3:$GX$3,0)+2,FALSE)*$I87*(MAX(EX$12,MIN(EOMONTH(EX$12,0)+1,$K87+1))-MIN(MAX(EX$12,$J87),EOMONTH(EX$12,0)+1))/(EOMONTH(EX$12,0)+1-EX$12)*(1+$H87)</f>
        <v>0</v>
      </c>
      <c r="EY87" s="533">
        <f>VLOOKUP($F87,Tarife_Hilfskraft!$A$3:$GX$7,MATCH(EY$12,Tarife_Hilfskraft!$C$3:$GX$3,0)+2,FALSE)*$I87*(MAX(EY$12,MIN(EOMONTH(EY$12,0)+1,$K87+1))-MIN(MAX(EY$12,$J87),EOMONTH(EY$12,0)+1))/(EOMONTH(EY$12,0)+1-EY$12)*(1+$H87)</f>
        <v>0</v>
      </c>
      <c r="EZ87" s="503">
        <f t="shared" si="66"/>
        <v>0</v>
      </c>
      <c r="FA87" s="533">
        <f>VLOOKUP($F87,Tarife_Hilfskraft!$A$3:$GX$7,MATCH(FA$12,Tarife_Hilfskraft!$C$3:$GX$3,0)+2,FALSE)*$I87*(MAX(FA$12,MIN(EOMONTH(FA$12,0)+1,$K87+1))-MIN(MAX(FA$12,$J87),EOMONTH(FA$12,0)+1))/(EOMONTH(FA$12,0)+1-FA$12)*(1+$H87)</f>
        <v>0</v>
      </c>
      <c r="FB87" s="533">
        <f>VLOOKUP($F87,Tarife_Hilfskraft!$A$3:$GX$7,MATCH(FB$12,Tarife_Hilfskraft!$C$3:$GX$3,0)+2,FALSE)*$I87*(MAX(FB$12,MIN(EOMONTH(FB$12,0)+1,$K87+1))-MIN(MAX(FB$12,$J87),EOMONTH(FB$12,0)+1))/(EOMONTH(FB$12,0)+1-FB$12)*(1+$H87)</f>
        <v>0</v>
      </c>
      <c r="FC87" s="533">
        <f>VLOOKUP($F87,Tarife_Hilfskraft!$A$3:$GX$7,MATCH(FC$12,Tarife_Hilfskraft!$C$3:$GX$3,0)+2,FALSE)*$I87*(MAX(FC$12,MIN(EOMONTH(FC$12,0)+1,$K87+1))-MIN(MAX(FC$12,$J87),EOMONTH(FC$12,0)+1))/(EOMONTH(FC$12,0)+1-FC$12)*(1+$H87)</f>
        <v>0</v>
      </c>
      <c r="FD87" s="533">
        <f>VLOOKUP($F87,Tarife_Hilfskraft!$A$3:$GX$7,MATCH(FD$12,Tarife_Hilfskraft!$C$3:$GX$3,0)+2,FALSE)*$I87*(MAX(FD$12,MIN(EOMONTH(FD$12,0)+1,$K87+1))-MIN(MAX(FD$12,$J87),EOMONTH(FD$12,0)+1))/(EOMONTH(FD$12,0)+1-FD$12)*(1+$H87)</f>
        <v>0</v>
      </c>
      <c r="FE87" s="533">
        <f>VLOOKUP($F87,Tarife_Hilfskraft!$A$3:$GX$7,MATCH(FE$12,Tarife_Hilfskraft!$C$3:$GX$3,0)+2,FALSE)*$I87*(MAX(FE$12,MIN(EOMONTH(FE$12,0)+1,$K87+1))-MIN(MAX(FE$12,$J87),EOMONTH(FE$12,0)+1))/(EOMONTH(FE$12,0)+1-FE$12)*(1+$H87)</f>
        <v>0</v>
      </c>
      <c r="FF87" s="533">
        <f>VLOOKUP($F87,Tarife_Hilfskraft!$A$3:$GX$7,MATCH(FF$12,Tarife_Hilfskraft!$C$3:$GX$3,0)+2,FALSE)*$I87*(MAX(FF$12,MIN(EOMONTH(FF$12,0)+1,$K87+1))-MIN(MAX(FF$12,$J87),EOMONTH(FF$12,0)+1))/(EOMONTH(FF$12,0)+1-FF$12)*(1+$H87)</f>
        <v>0</v>
      </c>
      <c r="FG87" s="533">
        <f>VLOOKUP($F87,Tarife_Hilfskraft!$A$3:$GX$7,MATCH(FG$12,Tarife_Hilfskraft!$C$3:$GX$3,0)+2,FALSE)*$I87*(MAX(FG$12,MIN(EOMONTH(FG$12,0)+1,$K87+1))-MIN(MAX(FG$12,$J87),EOMONTH(FG$12,0)+1))/(EOMONTH(FG$12,0)+1-FG$12)*(1+$H87)</f>
        <v>0</v>
      </c>
      <c r="FH87" s="533">
        <f>VLOOKUP($F87,Tarife_Hilfskraft!$A$3:$GX$7,MATCH(FH$12,Tarife_Hilfskraft!$C$3:$GX$3,0)+2,FALSE)*$I87*(MAX(FH$12,MIN(EOMONTH(FH$12,0)+1,$K87+1))-MIN(MAX(FH$12,$J87),EOMONTH(FH$12,0)+1))/(EOMONTH(FH$12,0)+1-FH$12)*(1+$H87)</f>
        <v>0</v>
      </c>
      <c r="FI87" s="533">
        <f>VLOOKUP($F87,Tarife_Hilfskraft!$A$3:$GX$7,MATCH(FI$12,Tarife_Hilfskraft!$C$3:$GX$3,0)+2,FALSE)*$I87*(MAX(FI$12,MIN(EOMONTH(FI$12,0)+1,$K87+1))-MIN(MAX(FI$12,$J87),EOMONTH(FI$12,0)+1))/(EOMONTH(FI$12,0)+1-FI$12)*(1+$H87)</f>
        <v>0</v>
      </c>
      <c r="FJ87" s="533">
        <f>VLOOKUP($F87,Tarife_Hilfskraft!$A$3:$GX$7,MATCH(FJ$12,Tarife_Hilfskraft!$C$3:$GX$3,0)+2,FALSE)*$I87*(MAX(FJ$12,MIN(EOMONTH(FJ$12,0)+1,$K87+1))-MIN(MAX(FJ$12,$J87),EOMONTH(FJ$12,0)+1))/(EOMONTH(FJ$12,0)+1-FJ$12)*(1+$H87)</f>
        <v>0</v>
      </c>
      <c r="FK87" s="533">
        <f>VLOOKUP($F87,Tarife_Hilfskraft!$A$3:$GX$7,MATCH(FK$12,Tarife_Hilfskraft!$C$3:$GX$3,0)+2,FALSE)*$I87*(MAX(FK$12,MIN(EOMONTH(FK$12,0)+1,$K87+1))-MIN(MAX(FK$12,$J87),EOMONTH(FK$12,0)+1))/(EOMONTH(FK$12,0)+1-FK$12)*(1+$H87)</f>
        <v>0</v>
      </c>
      <c r="FL87" s="533">
        <f>VLOOKUP($F87,Tarife_Hilfskraft!$A$3:$GX$7,MATCH(FL$12,Tarife_Hilfskraft!$C$3:$GX$3,0)+2,FALSE)*$I87*(MAX(FL$12,MIN(EOMONTH(FL$12,0)+1,$K87+1))-MIN(MAX(FL$12,$J87),EOMONTH(FL$12,0)+1))/(EOMONTH(FL$12,0)+1-FL$12)*(1+$H87)</f>
        <v>0</v>
      </c>
      <c r="FM87" s="503">
        <f t="shared" si="67"/>
        <v>0</v>
      </c>
      <c r="FN87" s="533">
        <f>VLOOKUP($F87,Tarife_Hilfskraft!$A$3:$GX$7,MATCH(FN$12,Tarife_Hilfskraft!$C$3:$GX$3,0)+2,FALSE)*$I87*(MAX(FN$12,MIN(EOMONTH(FN$12,0)+1,$K87+1))-MIN(MAX(FN$12,$J87),EOMONTH(FN$12,0)+1))/(EOMONTH(FN$12,0)+1-FN$12)*(1+$H87)</f>
        <v>0</v>
      </c>
      <c r="FO87" s="533">
        <f>VLOOKUP($F87,Tarife_Hilfskraft!$A$3:$GX$7,MATCH(FO$12,Tarife_Hilfskraft!$C$3:$GX$3,0)+2,FALSE)*$I87*(MAX(FO$12,MIN(EOMONTH(FO$12,0)+1,$K87+1))-MIN(MAX(FO$12,$J87),EOMONTH(FO$12,0)+1))/(EOMONTH(FO$12,0)+1-FO$12)*(1+$H87)</f>
        <v>0</v>
      </c>
      <c r="FP87" s="533">
        <f>VLOOKUP($F87,Tarife_Hilfskraft!$A$3:$GX$7,MATCH(FP$12,Tarife_Hilfskraft!$C$3:$GX$3,0)+2,FALSE)*$I87*(MAX(FP$12,MIN(EOMONTH(FP$12,0)+1,$K87+1))-MIN(MAX(FP$12,$J87),EOMONTH(FP$12,0)+1))/(EOMONTH(FP$12,0)+1-FP$12)*(1+$H87)</f>
        <v>0</v>
      </c>
      <c r="FQ87" s="533">
        <f>VLOOKUP($F87,Tarife_Hilfskraft!$A$3:$GX$7,MATCH(FQ$12,Tarife_Hilfskraft!$C$3:$GX$3,0)+2,FALSE)*$I87*(MAX(FQ$12,MIN(EOMONTH(FQ$12,0)+1,$K87+1))-MIN(MAX(FQ$12,$J87),EOMONTH(FQ$12,0)+1))/(EOMONTH(FQ$12,0)+1-FQ$12)*(1+$H87)</f>
        <v>0</v>
      </c>
      <c r="FR87" s="533">
        <f>VLOOKUP($F87,Tarife_Hilfskraft!$A$3:$GX$7,MATCH(FR$12,Tarife_Hilfskraft!$C$3:$GX$3,0)+2,FALSE)*$I87*(MAX(FR$12,MIN(EOMONTH(FR$12,0)+1,$K87+1))-MIN(MAX(FR$12,$J87),EOMONTH(FR$12,0)+1))/(EOMONTH(FR$12,0)+1-FR$12)*(1+$H87)</f>
        <v>0</v>
      </c>
      <c r="FS87" s="533">
        <f>VLOOKUP($F87,Tarife_Hilfskraft!$A$3:$GX$7,MATCH(FS$12,Tarife_Hilfskraft!$C$3:$GX$3,0)+2,FALSE)*$I87*(MAX(FS$12,MIN(EOMONTH(FS$12,0)+1,$K87+1))-MIN(MAX(FS$12,$J87),EOMONTH(FS$12,0)+1))/(EOMONTH(FS$12,0)+1-FS$12)*(1+$H87)</f>
        <v>0</v>
      </c>
      <c r="FT87" s="533">
        <f>VLOOKUP($F87,Tarife_Hilfskraft!$A$3:$GX$7,MATCH(FT$12,Tarife_Hilfskraft!$C$3:$GX$3,0)+2,FALSE)*$I87*(MAX(FT$12,MIN(EOMONTH(FT$12,0)+1,$K87+1))-MIN(MAX(FT$12,$J87),EOMONTH(FT$12,0)+1))/(EOMONTH(FT$12,0)+1-FT$12)*(1+$H87)</f>
        <v>0</v>
      </c>
      <c r="FU87" s="533">
        <f>VLOOKUP($F87,Tarife_Hilfskraft!$A$3:$GX$7,MATCH(FU$12,Tarife_Hilfskraft!$C$3:$GX$3,0)+2,FALSE)*$I87*(MAX(FU$12,MIN(EOMONTH(FU$12,0)+1,$K87+1))-MIN(MAX(FU$12,$J87),EOMONTH(FU$12,0)+1))/(EOMONTH(FU$12,0)+1-FU$12)*(1+$H87)</f>
        <v>0</v>
      </c>
      <c r="FV87" s="533">
        <f>VLOOKUP($F87,Tarife_Hilfskraft!$A$3:$GX$7,MATCH(FV$12,Tarife_Hilfskraft!$C$3:$GX$3,0)+2,FALSE)*$I87*(MAX(FV$12,MIN(EOMONTH(FV$12,0)+1,$K87+1))-MIN(MAX(FV$12,$J87),EOMONTH(FV$12,0)+1))/(EOMONTH(FV$12,0)+1-FV$12)*(1+$H87)</f>
        <v>0</v>
      </c>
      <c r="FW87" s="533">
        <f>VLOOKUP($F87,Tarife_Hilfskraft!$A$3:$GX$7,MATCH(FW$12,Tarife_Hilfskraft!$C$3:$GX$3,0)+2,FALSE)*$I87*(MAX(FW$12,MIN(EOMONTH(FW$12,0)+1,$K87+1))-MIN(MAX(FW$12,$J87),EOMONTH(FW$12,0)+1))/(EOMONTH(FW$12,0)+1-FW$12)*(1+$H87)</f>
        <v>0</v>
      </c>
      <c r="FX87" s="533">
        <f>VLOOKUP($F87,Tarife_Hilfskraft!$A$3:$GX$7,MATCH(FX$12,Tarife_Hilfskraft!$C$3:$GX$3,0)+2,FALSE)*$I87*(MAX(FX$12,MIN(EOMONTH(FX$12,0)+1,$K87+1))-MIN(MAX(FX$12,$J87),EOMONTH(FX$12,0)+1))/(EOMONTH(FX$12,0)+1-FX$12)*(1+$H87)</f>
        <v>0</v>
      </c>
      <c r="FY87" s="533">
        <f>VLOOKUP($F87,Tarife_Hilfskraft!$A$3:$GX$7,MATCH(FY$12,Tarife_Hilfskraft!$C$3:$GX$3,0)+2,FALSE)*$I87*(MAX(FY$12,MIN(EOMONTH(FY$12,0)+1,$K87+1))-MIN(MAX(FY$12,$J87),EOMONTH(FY$12,0)+1))/(EOMONTH(FY$12,0)+1-FY$12)*(1+$H87)</f>
        <v>0</v>
      </c>
      <c r="FZ87" s="503">
        <f t="shared" si="68"/>
        <v>0</v>
      </c>
      <c r="GA87" s="533">
        <f>VLOOKUP($F87,Tarife_Hilfskraft!$A$3:$GX$7,MATCH(GA$12,Tarife_Hilfskraft!$C$3:$GX$3,0)+2,FALSE)*$I87*(MAX(GA$12,MIN(EOMONTH(GA$12,0)+1,$K87+1))-MIN(MAX(GA$12,$J87),EOMONTH(GA$12,0)+1))/(EOMONTH(GA$12,0)+1-GA$12)*(1+$H87)</f>
        <v>0</v>
      </c>
      <c r="GB87" s="533">
        <f>VLOOKUP($F87,Tarife_Hilfskraft!$A$3:$GX$7,MATCH(GB$12,Tarife_Hilfskraft!$C$3:$GX$3,0)+2,FALSE)*$I87*(MAX(GB$12,MIN(EOMONTH(GB$12,0)+1,$K87+1))-MIN(MAX(GB$12,$J87),EOMONTH(GB$12,0)+1))/(EOMONTH(GB$12,0)+1-GB$12)*(1+$H87)</f>
        <v>0</v>
      </c>
      <c r="GC87" s="533">
        <f>VLOOKUP($F87,Tarife_Hilfskraft!$A$3:$GX$7,MATCH(GC$12,Tarife_Hilfskraft!$C$3:$GX$3,0)+2,FALSE)*$I87*(MAX(GC$12,MIN(EOMONTH(GC$12,0)+1,$K87+1))-MIN(MAX(GC$12,$J87),EOMONTH(GC$12,0)+1))/(EOMONTH(GC$12,0)+1-GC$12)*(1+$H87)</f>
        <v>0</v>
      </c>
      <c r="GD87" s="533">
        <f>VLOOKUP($F87,Tarife_Hilfskraft!$A$3:$GX$7,MATCH(GD$12,Tarife_Hilfskraft!$C$3:$GX$3,0)+2,FALSE)*$I87*(MAX(GD$12,MIN(EOMONTH(GD$12,0)+1,$K87+1))-MIN(MAX(GD$12,$J87),EOMONTH(GD$12,0)+1))/(EOMONTH(GD$12,0)+1-GD$12)*(1+$H87)</f>
        <v>0</v>
      </c>
      <c r="GE87" s="533">
        <f>VLOOKUP($F87,Tarife_Hilfskraft!$A$3:$GX$7,MATCH(GE$12,Tarife_Hilfskraft!$C$3:$GX$3,0)+2,FALSE)*$I87*(MAX(GE$12,MIN(EOMONTH(GE$12,0)+1,$K87+1))-MIN(MAX(GE$12,$J87),EOMONTH(GE$12,0)+1))/(EOMONTH(GE$12,0)+1-GE$12)*(1+$H87)</f>
        <v>0</v>
      </c>
      <c r="GF87" s="533">
        <f>VLOOKUP($F87,Tarife_Hilfskraft!$A$3:$GX$7,MATCH(GF$12,Tarife_Hilfskraft!$C$3:$GX$3,0)+2,FALSE)*$I87*(MAX(GF$12,MIN(EOMONTH(GF$12,0)+1,$K87+1))-MIN(MAX(GF$12,$J87),EOMONTH(GF$12,0)+1))/(EOMONTH(GF$12,0)+1-GF$12)*(1+$H87)</f>
        <v>0</v>
      </c>
      <c r="GG87" s="533">
        <f>VLOOKUP($F87,Tarife_Hilfskraft!$A$3:$GX$7,MATCH(GG$12,Tarife_Hilfskraft!$C$3:$GX$3,0)+2,FALSE)*$I87*(MAX(GG$12,MIN(EOMONTH(GG$12,0)+1,$K87+1))-MIN(MAX(GG$12,$J87),EOMONTH(GG$12,0)+1))/(EOMONTH(GG$12,0)+1-GG$12)*(1+$H87)</f>
        <v>0</v>
      </c>
      <c r="GH87" s="533">
        <f>VLOOKUP($F87,Tarife_Hilfskraft!$A$3:$GX$7,MATCH(GH$12,Tarife_Hilfskraft!$C$3:$GX$3,0)+2,FALSE)*$I87*(MAX(GH$12,MIN(EOMONTH(GH$12,0)+1,$K87+1))-MIN(MAX(GH$12,$J87),EOMONTH(GH$12,0)+1))/(EOMONTH(GH$12,0)+1-GH$12)*(1+$H87)</f>
        <v>0</v>
      </c>
      <c r="GI87" s="533">
        <f>VLOOKUP($F87,Tarife_Hilfskraft!$A$3:$GX$7,MATCH(GI$12,Tarife_Hilfskraft!$C$3:$GX$3,0)+2,FALSE)*$I87*(MAX(GI$12,MIN(EOMONTH(GI$12,0)+1,$K87+1))-MIN(MAX(GI$12,$J87),EOMONTH(GI$12,0)+1))/(EOMONTH(GI$12,0)+1-GI$12)*(1+$H87)</f>
        <v>0</v>
      </c>
      <c r="GJ87" s="533">
        <f>VLOOKUP($F87,Tarife_Hilfskraft!$A$3:$GX$7,MATCH(GJ$12,Tarife_Hilfskraft!$C$3:$GX$3,0)+2,FALSE)*$I87*(MAX(GJ$12,MIN(EOMONTH(GJ$12,0)+1,$K87+1))-MIN(MAX(GJ$12,$J87),EOMONTH(GJ$12,0)+1))/(EOMONTH(GJ$12,0)+1-GJ$12)*(1+$H87)</f>
        <v>0</v>
      </c>
      <c r="GK87" s="533">
        <f>VLOOKUP($F87,Tarife_Hilfskraft!$A$3:$GX$7,MATCH(GK$12,Tarife_Hilfskraft!$C$3:$GX$3,0)+2,FALSE)*$I87*(MAX(GK$12,MIN(EOMONTH(GK$12,0)+1,$K87+1))-MIN(MAX(GK$12,$J87),EOMONTH(GK$12,0)+1))/(EOMONTH(GK$12,0)+1-GK$12)*(1+$H87)</f>
        <v>0</v>
      </c>
      <c r="GL87" s="533">
        <f>VLOOKUP($F87,Tarife_Hilfskraft!$A$3:$GX$7,MATCH(GL$12,Tarife_Hilfskraft!$C$3:$GX$3,0)+2,FALSE)*$I87*(MAX(GL$12,MIN(EOMONTH(GL$12,0)+1,$K87+1))-MIN(MAX(GL$12,$J87),EOMONTH(GL$12,0)+1))/(EOMONTH(GL$12,0)+1-GL$12)*(1+$H87)</f>
        <v>0</v>
      </c>
      <c r="GM87" s="503">
        <f t="shared" si="69"/>
        <v>0</v>
      </c>
      <c r="GN87" s="533">
        <f>VLOOKUP($F87,Tarife_Hilfskraft!$A$3:$GX$7,MATCH(GN$12,Tarife_Hilfskraft!$C$3:$GX$3,0)+2,FALSE)*$I87*(MAX(GN$12,MIN(EOMONTH(GN$12,0)+1,$K87+1))-MIN(MAX(GN$12,$J87),EOMONTH(GN$12,0)+1))/(EOMONTH(GN$12,0)+1-GN$12)*(1+$H87)</f>
        <v>0</v>
      </c>
      <c r="GO87" s="533">
        <f>VLOOKUP($F87,Tarife_Hilfskraft!$A$3:$GX$7,MATCH(GO$12,Tarife_Hilfskraft!$C$3:$GX$3,0)+2,FALSE)*$I87*(MAX(GO$12,MIN(EOMONTH(GO$12,0)+1,$K87+1))-MIN(MAX(GO$12,$J87),EOMONTH(GO$12,0)+1))/(EOMONTH(GO$12,0)+1-GO$12)*(1+$H87)</f>
        <v>0</v>
      </c>
      <c r="GP87" s="533">
        <f>VLOOKUP($F87,Tarife_Hilfskraft!$A$3:$GX$7,MATCH(GP$12,Tarife_Hilfskraft!$C$3:$GX$3,0)+2,FALSE)*$I87*(MAX(GP$12,MIN(EOMONTH(GP$12,0)+1,$K87+1))-MIN(MAX(GP$12,$J87),EOMONTH(GP$12,0)+1))/(EOMONTH(GP$12,0)+1-GP$12)*(1+$H87)</f>
        <v>0</v>
      </c>
      <c r="GQ87" s="533">
        <f>VLOOKUP($F87,Tarife_Hilfskraft!$A$3:$GX$7,MATCH(GQ$12,Tarife_Hilfskraft!$C$3:$GX$3,0)+2,FALSE)*$I87*(MAX(GQ$12,MIN(EOMONTH(GQ$12,0)+1,$K87+1))-MIN(MAX(GQ$12,$J87),EOMONTH(GQ$12,0)+1))/(EOMONTH(GQ$12,0)+1-GQ$12)*(1+$H87)</f>
        <v>0</v>
      </c>
      <c r="GR87" s="533">
        <f>VLOOKUP($F87,Tarife_Hilfskraft!$A$3:$GX$7,MATCH(GR$12,Tarife_Hilfskraft!$C$3:$GX$3,0)+2,FALSE)*$I87*(MAX(GR$12,MIN(EOMONTH(GR$12,0)+1,$K87+1))-MIN(MAX(GR$12,$J87),EOMONTH(GR$12,0)+1))/(EOMONTH(GR$12,0)+1-GR$12)*(1+$H87)</f>
        <v>0</v>
      </c>
      <c r="GS87" s="533">
        <f>VLOOKUP($F87,Tarife_Hilfskraft!$A$3:$GX$7,MATCH(GS$12,Tarife_Hilfskraft!$C$3:$GX$3,0)+2,FALSE)*$I87*(MAX(GS$12,MIN(EOMONTH(GS$12,0)+1,$K87+1))-MIN(MAX(GS$12,$J87),EOMONTH(GS$12,0)+1))/(EOMONTH(GS$12,0)+1-GS$12)*(1+$H87)</f>
        <v>0</v>
      </c>
      <c r="GT87" s="533">
        <f>VLOOKUP($F87,Tarife_Hilfskraft!$A$3:$GX$7,MATCH(GT$12,Tarife_Hilfskraft!$C$3:$GX$3,0)+2,FALSE)*$I87*(MAX(GT$12,MIN(EOMONTH(GT$12,0)+1,$K87+1))-MIN(MAX(GT$12,$J87),EOMONTH(GT$12,0)+1))/(EOMONTH(GT$12,0)+1-GT$12)*(1+$H87)</f>
        <v>0</v>
      </c>
      <c r="GU87" s="533">
        <f>VLOOKUP($F87,Tarife_Hilfskraft!$A$3:$GX$7,MATCH(GU$12,Tarife_Hilfskraft!$C$3:$GX$3,0)+2,FALSE)*$I87*(MAX(GU$12,MIN(EOMONTH(GU$12,0)+1,$K87+1))-MIN(MAX(GU$12,$J87),EOMONTH(GU$12,0)+1))/(EOMONTH(GU$12,0)+1-GU$12)*(1+$H87)</f>
        <v>0</v>
      </c>
      <c r="GV87" s="533">
        <f>VLOOKUP($F87,Tarife_Hilfskraft!$A$3:$GX$7,MATCH(GV$12,Tarife_Hilfskraft!$C$3:$GX$3,0)+2,FALSE)*$I87*(MAX(GV$12,MIN(EOMONTH(GV$12,0)+1,$K87+1))-MIN(MAX(GV$12,$J87),EOMONTH(GV$12,0)+1))/(EOMONTH(GV$12,0)+1-GV$12)*(1+$H87)</f>
        <v>0</v>
      </c>
      <c r="GW87" s="533">
        <f>VLOOKUP($F87,Tarife_Hilfskraft!$A$3:$GX$7,MATCH(GW$12,Tarife_Hilfskraft!$C$3:$GX$3,0)+2,FALSE)*$I87*(MAX(GW$12,MIN(EOMONTH(GW$12,0)+1,$K87+1))-MIN(MAX(GW$12,$J87),EOMONTH(GW$12,0)+1))/(EOMONTH(GW$12,0)+1-GW$12)*(1+$H87)</f>
        <v>0</v>
      </c>
      <c r="GX87" s="533">
        <f>VLOOKUP($F87,Tarife_Hilfskraft!$A$3:$GX$7,MATCH(GX$12,Tarife_Hilfskraft!$C$3:$GX$3,0)+2,FALSE)*$I87*(MAX(GX$12,MIN(EOMONTH(GX$12,0)+1,$K87+1))-MIN(MAX(GX$12,$J87),EOMONTH(GX$12,0)+1))/(EOMONTH(GX$12,0)+1-GX$12)*(1+$H87)</f>
        <v>0</v>
      </c>
      <c r="GY87" s="533">
        <f>VLOOKUP($F87,Tarife_Hilfskraft!$A$3:$GX$7,MATCH(GY$12,Tarife_Hilfskraft!$C$3:$GX$3,0)+2,FALSE)*$I87*(MAX(GY$12,MIN(EOMONTH(GY$12,0)+1,$K87+1))-MIN(MAX(GY$12,$J87),EOMONTH(GY$12,0)+1))/(EOMONTH(GY$12,0)+1-GY$12)*(1+$H87)</f>
        <v>0</v>
      </c>
      <c r="GZ87" s="503">
        <f t="shared" si="70"/>
        <v>0</v>
      </c>
      <c r="HA87" s="533">
        <f>VLOOKUP($F87,Tarife_Hilfskraft!$A$3:$GX$7,MATCH(HA$12,Tarife_Hilfskraft!$C$3:$GX$3,0)+2,FALSE)*$I87*(MAX(HA$12,MIN(EOMONTH(HA$12,0)+1,$K87+1))-MIN(MAX(HA$12,$J87),EOMONTH(HA$12,0)+1))/(EOMONTH(HA$12,0)+1-HA$12)*(1+$H87)</f>
        <v>0</v>
      </c>
      <c r="HB87" s="533">
        <f>VLOOKUP($F87,Tarife_Hilfskraft!$A$3:$GX$7,MATCH(HB$12,Tarife_Hilfskraft!$C$3:$GX$3,0)+2,FALSE)*$I87*(MAX(HB$12,MIN(EOMONTH(HB$12,0)+1,$K87+1))-MIN(MAX(HB$12,$J87),EOMONTH(HB$12,0)+1))/(EOMONTH(HB$12,0)+1-HB$12)*(1+$H87)</f>
        <v>0</v>
      </c>
      <c r="HC87" s="533">
        <f>VLOOKUP($F87,Tarife_Hilfskraft!$A$3:$GX$7,MATCH(HC$12,Tarife_Hilfskraft!$C$3:$GX$3,0)+2,FALSE)*$I87*(MAX(HC$12,MIN(EOMONTH(HC$12,0)+1,$K87+1))-MIN(MAX(HC$12,$J87),EOMONTH(HC$12,0)+1))/(EOMONTH(HC$12,0)+1-HC$12)*(1+$H87)</f>
        <v>0</v>
      </c>
      <c r="HD87" s="533">
        <f>VLOOKUP($F87,Tarife_Hilfskraft!$A$3:$GX$7,MATCH(HD$12,Tarife_Hilfskraft!$C$3:$GX$3,0)+2,FALSE)*$I87*(MAX(HD$12,MIN(EOMONTH(HD$12,0)+1,$K87+1))-MIN(MAX(HD$12,$J87),EOMONTH(HD$12,0)+1))/(EOMONTH(HD$12,0)+1-HD$12)*(1+$H87)</f>
        <v>0</v>
      </c>
      <c r="HE87" s="533">
        <f>VLOOKUP($F87,Tarife_Hilfskraft!$A$3:$GX$7,MATCH(HE$12,Tarife_Hilfskraft!$C$3:$GX$3,0)+2,FALSE)*$I87*(MAX(HE$12,MIN(EOMONTH(HE$12,0)+1,$K87+1))-MIN(MAX(HE$12,$J87),EOMONTH(HE$12,0)+1))/(EOMONTH(HE$12,0)+1-HE$12)*(1+$H87)</f>
        <v>0</v>
      </c>
      <c r="HF87" s="533">
        <f>VLOOKUP($F87,Tarife_Hilfskraft!$A$3:$GX$7,MATCH(HF$12,Tarife_Hilfskraft!$C$3:$GX$3,0)+2,FALSE)*$I87*(MAX(HF$12,MIN(EOMONTH(HF$12,0)+1,$K87+1))-MIN(MAX(HF$12,$J87),EOMONTH(HF$12,0)+1))/(EOMONTH(HF$12,0)+1-HF$12)*(1+$H87)</f>
        <v>0</v>
      </c>
      <c r="HG87" s="533">
        <f>VLOOKUP($F87,Tarife_Hilfskraft!$A$3:$GX$7,MATCH(HG$12,Tarife_Hilfskraft!$C$3:$GX$3,0)+2,FALSE)*$I87*(MAX(HG$12,MIN(EOMONTH(HG$12,0)+1,$K87+1))-MIN(MAX(HG$12,$J87),EOMONTH(HG$12,0)+1))/(EOMONTH(HG$12,0)+1-HG$12)*(1+$H87)</f>
        <v>0</v>
      </c>
      <c r="HH87" s="533">
        <f>VLOOKUP($F87,Tarife_Hilfskraft!$A$3:$GX$7,MATCH(HH$12,Tarife_Hilfskraft!$C$3:$GX$3,0)+2,FALSE)*$I87*(MAX(HH$12,MIN(EOMONTH(HH$12,0)+1,$K87+1))-MIN(MAX(HH$12,$J87),EOMONTH(HH$12,0)+1))/(EOMONTH(HH$12,0)+1-HH$12)*(1+$H87)</f>
        <v>0</v>
      </c>
      <c r="HI87" s="533">
        <f>VLOOKUP($F87,Tarife_Hilfskraft!$A$3:$GX$7,MATCH(HI$12,Tarife_Hilfskraft!$C$3:$GX$3,0)+2,FALSE)*$I87*(MAX(HI$12,MIN(EOMONTH(HI$12,0)+1,$K87+1))-MIN(MAX(HI$12,$J87),EOMONTH(HI$12,0)+1))/(EOMONTH(HI$12,0)+1-HI$12)*(1+$H87)</f>
        <v>0</v>
      </c>
      <c r="HJ87" s="533">
        <f>VLOOKUP($F87,Tarife_Hilfskraft!$A$3:$GX$7,MATCH(HJ$12,Tarife_Hilfskraft!$C$3:$GX$3,0)+2,FALSE)*$I87*(MAX(HJ$12,MIN(EOMONTH(HJ$12,0)+1,$K87+1))-MIN(MAX(HJ$12,$J87),EOMONTH(HJ$12,0)+1))/(EOMONTH(HJ$12,0)+1-HJ$12)*(1+$H87)</f>
        <v>0</v>
      </c>
      <c r="HK87" s="533">
        <f>VLOOKUP($F87,Tarife_Hilfskraft!$A$3:$GX$7,MATCH(HK$12,Tarife_Hilfskraft!$C$3:$GX$3,0)+2,FALSE)*$I87*(MAX(HK$12,MIN(EOMONTH(HK$12,0)+1,$K87+1))-MIN(MAX(HK$12,$J87),EOMONTH(HK$12,0)+1))/(EOMONTH(HK$12,0)+1-HK$12)*(1+$H87)</f>
        <v>0</v>
      </c>
      <c r="HL87" s="533">
        <f>VLOOKUP($F87,Tarife_Hilfskraft!$A$3:$GX$7,MATCH(HL$12,Tarife_Hilfskraft!$C$3:$GX$3,0)+2,FALSE)*$I87*(MAX(HL$12,MIN(EOMONTH(HL$12,0)+1,$K87+1))-MIN(MAX(HL$12,$J87),EOMONTH(HL$12,0)+1))/(EOMONTH(HL$12,0)+1-HL$12)*(1+$H87)</f>
        <v>0</v>
      </c>
      <c r="HM87" s="503">
        <f t="shared" si="71"/>
        <v>0</v>
      </c>
      <c r="HN87" s="533">
        <f>VLOOKUP($F87,Tarife_Hilfskraft!$A$3:$GX$7,MATCH(HN$12,Tarife_Hilfskraft!$C$3:$GX$3,0)+2,FALSE)*$I87*(MAX(HN$12,MIN(EOMONTH(HN$12,0)+1,$K87+1))-MIN(MAX(HN$12,$J87),EOMONTH(HN$12,0)+1))/(EOMONTH(HN$12,0)+1-HN$12)*(1+$H87)</f>
        <v>0</v>
      </c>
      <c r="HO87" s="533">
        <f>VLOOKUP($F87,Tarife_Hilfskraft!$A$3:$GX$7,MATCH(HO$12,Tarife_Hilfskraft!$C$3:$GX$3,0)+2,FALSE)*$I87*(MAX(HO$12,MIN(EOMONTH(HO$12,0)+1,$K87+1))-MIN(MAX(HO$12,$J87),EOMONTH(HO$12,0)+1))/(EOMONTH(HO$12,0)+1-HO$12)*(1+$H87)</f>
        <v>0</v>
      </c>
      <c r="HP87" s="533">
        <f>VLOOKUP($F87,Tarife_Hilfskraft!$A$3:$GX$7,MATCH(HP$12,Tarife_Hilfskraft!$C$3:$GX$3,0)+2,FALSE)*$I87*(MAX(HP$12,MIN(EOMONTH(HP$12,0)+1,$K87+1))-MIN(MAX(HP$12,$J87),EOMONTH(HP$12,0)+1))/(EOMONTH(HP$12,0)+1-HP$12)*(1+$H87)</f>
        <v>0</v>
      </c>
      <c r="HQ87" s="533">
        <f>VLOOKUP($F87,Tarife_Hilfskraft!$A$3:$GX$7,MATCH(HQ$12,Tarife_Hilfskraft!$C$3:$GX$3,0)+2,FALSE)*$I87*(MAX(HQ$12,MIN(EOMONTH(HQ$12,0)+1,$K87+1))-MIN(MAX(HQ$12,$J87),EOMONTH(HQ$12,0)+1))/(EOMONTH(HQ$12,0)+1-HQ$12)*(1+$H87)</f>
        <v>0</v>
      </c>
      <c r="HR87" s="533">
        <f>VLOOKUP($F87,Tarife_Hilfskraft!$A$3:$GX$7,MATCH(HR$12,Tarife_Hilfskraft!$C$3:$GX$3,0)+2,FALSE)*$I87*(MAX(HR$12,MIN(EOMONTH(HR$12,0)+1,$K87+1))-MIN(MAX(HR$12,$J87),EOMONTH(HR$12,0)+1))/(EOMONTH(HR$12,0)+1-HR$12)*(1+$H87)</f>
        <v>0</v>
      </c>
      <c r="HS87" s="533">
        <f>VLOOKUP($F87,Tarife_Hilfskraft!$A$3:$GX$7,MATCH(HS$12,Tarife_Hilfskraft!$C$3:$GX$3,0)+2,FALSE)*$I87*(MAX(HS$12,MIN(EOMONTH(HS$12,0)+1,$K87+1))-MIN(MAX(HS$12,$J87),EOMONTH(HS$12,0)+1))/(EOMONTH(HS$12,0)+1-HS$12)*(1+$H87)</f>
        <v>0</v>
      </c>
      <c r="HT87" s="533">
        <f>VLOOKUP($F87,Tarife_Hilfskraft!$A$3:$GX$7,MATCH(HT$12,Tarife_Hilfskraft!$C$3:$GX$3,0)+2,FALSE)*$I87*(MAX(HT$12,MIN(EOMONTH(HT$12,0)+1,$K87+1))-MIN(MAX(HT$12,$J87),EOMONTH(HT$12,0)+1))/(EOMONTH(HT$12,0)+1-HT$12)*(1+$H87)</f>
        <v>0</v>
      </c>
      <c r="HU87" s="533">
        <f>VLOOKUP($F87,Tarife_Hilfskraft!$A$3:$GX$7,MATCH(HU$12,Tarife_Hilfskraft!$C$3:$GX$3,0)+2,FALSE)*$I87*(MAX(HU$12,MIN(EOMONTH(HU$12,0)+1,$K87+1))-MIN(MAX(HU$12,$J87),EOMONTH(HU$12,0)+1))/(EOMONTH(HU$12,0)+1-HU$12)*(1+$H87)</f>
        <v>0</v>
      </c>
      <c r="HV87" s="533">
        <f>VLOOKUP($F87,Tarife_Hilfskraft!$A$3:$GX$7,MATCH(HV$12,Tarife_Hilfskraft!$C$3:$GX$3,0)+2,FALSE)*$I87*(MAX(HV$12,MIN(EOMONTH(HV$12,0)+1,$K87+1))-MIN(MAX(HV$12,$J87),EOMONTH(HV$12,0)+1))/(EOMONTH(HV$12,0)+1-HV$12)*(1+$H87)</f>
        <v>0</v>
      </c>
      <c r="HW87" s="533">
        <f>VLOOKUP($F87,Tarife_Hilfskraft!$A$3:$GX$7,MATCH(HW$12,Tarife_Hilfskraft!$C$3:$GX$3,0)+2,FALSE)*$I87*(MAX(HW$12,MIN(EOMONTH(HW$12,0)+1,$K87+1))-MIN(MAX(HW$12,$J87),EOMONTH(HW$12,0)+1))/(EOMONTH(HW$12,0)+1-HW$12)*(1+$H87)</f>
        <v>0</v>
      </c>
      <c r="HX87" s="533">
        <f>VLOOKUP($F87,Tarife_Hilfskraft!$A$3:$GX$7,MATCH(HX$12,Tarife_Hilfskraft!$C$3:$GX$3,0)+2,FALSE)*$I87*(MAX(HX$12,MIN(EOMONTH(HX$12,0)+1,$K87+1))-MIN(MAX(HX$12,$J87),EOMONTH(HX$12,0)+1))/(EOMONTH(HX$12,0)+1-HX$12)*(1+$H87)</f>
        <v>0</v>
      </c>
      <c r="HY87" s="533">
        <f>VLOOKUP($F87,Tarife_Hilfskraft!$A$3:$GX$7,MATCH(HY$12,Tarife_Hilfskraft!$C$3:$GX$3,0)+2,FALSE)*$I87*(MAX(HY$12,MIN(EOMONTH(HY$12,0)+1,$K87+1))-MIN(MAX(HY$12,$J87),EOMONTH(HY$12,0)+1))/(EOMONTH(HY$12,0)+1-HY$12)*(1+$H87)</f>
        <v>0</v>
      </c>
      <c r="HZ87" s="503">
        <f t="shared" si="72"/>
        <v>0</v>
      </c>
      <c r="IA87" s="533">
        <f>VLOOKUP($F87,Tarife_Hilfskraft!$A$3:$GX$7,MATCH(IA$12,Tarife_Hilfskraft!$C$3:$GX$3,0)+2,FALSE)*$I87*(MAX(IA$12,MIN(EOMONTH(IA$12,0)+1,$K87+1))-MIN(MAX(IA$12,$J87),EOMONTH(IA$12,0)+1))/(EOMONTH(IA$12,0)+1-IA$12)*(1+$H87)</f>
        <v>0</v>
      </c>
      <c r="IB87" s="533">
        <f>VLOOKUP($F87,Tarife_Hilfskraft!$A$3:$GX$7,MATCH(IB$12,Tarife_Hilfskraft!$C$3:$GX$3,0)+2,FALSE)*$I87*(MAX(IB$12,MIN(EOMONTH(IB$12,0)+1,$K87+1))-MIN(MAX(IB$12,$J87),EOMONTH(IB$12,0)+1))/(EOMONTH(IB$12,0)+1-IB$12)*(1+$H87)</f>
        <v>0</v>
      </c>
      <c r="IC87" s="533">
        <f>VLOOKUP($F87,Tarife_Hilfskraft!$A$3:$GX$7,MATCH(IC$12,Tarife_Hilfskraft!$C$3:$GX$3,0)+2,FALSE)*$I87*(MAX(IC$12,MIN(EOMONTH(IC$12,0)+1,$K87+1))-MIN(MAX(IC$12,$J87),EOMONTH(IC$12,0)+1))/(EOMONTH(IC$12,0)+1-IC$12)*(1+$H87)</f>
        <v>0</v>
      </c>
      <c r="ID87" s="533">
        <f>VLOOKUP($F87,Tarife_Hilfskraft!$A$3:$GX$7,MATCH(ID$12,Tarife_Hilfskraft!$C$3:$GX$3,0)+2,FALSE)*$I87*(MAX(ID$12,MIN(EOMONTH(ID$12,0)+1,$K87+1))-MIN(MAX(ID$12,$J87),EOMONTH(ID$12,0)+1))/(EOMONTH(ID$12,0)+1-ID$12)*(1+$H87)</f>
        <v>0</v>
      </c>
      <c r="IE87" s="533">
        <f>VLOOKUP($F87,Tarife_Hilfskraft!$A$3:$GX$7,MATCH(IE$12,Tarife_Hilfskraft!$C$3:$GX$3,0)+2,FALSE)*$I87*(MAX(IE$12,MIN(EOMONTH(IE$12,0)+1,$K87+1))-MIN(MAX(IE$12,$J87),EOMONTH(IE$12,0)+1))/(EOMONTH(IE$12,0)+1-IE$12)*(1+$H87)</f>
        <v>0</v>
      </c>
      <c r="IF87" s="533">
        <f>VLOOKUP($F87,Tarife_Hilfskraft!$A$3:$GX$7,MATCH(IF$12,Tarife_Hilfskraft!$C$3:$GX$3,0)+2,FALSE)*$I87*(MAX(IF$12,MIN(EOMONTH(IF$12,0)+1,$K87+1))-MIN(MAX(IF$12,$J87),EOMONTH(IF$12,0)+1))/(EOMONTH(IF$12,0)+1-IF$12)*(1+$H87)</f>
        <v>0</v>
      </c>
      <c r="IG87" s="533">
        <f>VLOOKUP($F87,Tarife_Hilfskraft!$A$3:$GX$7,MATCH(IG$12,Tarife_Hilfskraft!$C$3:$GX$3,0)+2,FALSE)*$I87*(MAX(IG$12,MIN(EOMONTH(IG$12,0)+1,$K87+1))-MIN(MAX(IG$12,$J87),EOMONTH(IG$12,0)+1))/(EOMONTH(IG$12,0)+1-IG$12)*(1+$H87)</f>
        <v>0</v>
      </c>
      <c r="IH87" s="533">
        <f>VLOOKUP($F87,Tarife_Hilfskraft!$A$3:$GX$7,MATCH(IH$12,Tarife_Hilfskraft!$C$3:$GX$3,0)+2,FALSE)*$I87*(MAX(IH$12,MIN(EOMONTH(IH$12,0)+1,$K87+1))-MIN(MAX(IH$12,$J87),EOMONTH(IH$12,0)+1))/(EOMONTH(IH$12,0)+1-IH$12)*(1+$H87)</f>
        <v>0</v>
      </c>
      <c r="II87" s="533">
        <f>VLOOKUP($F87,Tarife_Hilfskraft!$A$3:$GX$7,MATCH(II$12,Tarife_Hilfskraft!$C$3:$GX$3,0)+2,FALSE)*$I87*(MAX(II$12,MIN(EOMONTH(II$12,0)+1,$K87+1))-MIN(MAX(II$12,$J87),EOMONTH(II$12,0)+1))/(EOMONTH(II$12,0)+1-II$12)*(1+$H87)</f>
        <v>0</v>
      </c>
      <c r="IJ87" s="533">
        <f>VLOOKUP($F87,Tarife_Hilfskraft!$A$3:$GX$7,MATCH(IJ$12,Tarife_Hilfskraft!$C$3:$GX$3,0)+2,FALSE)*$I87*(MAX(IJ$12,MIN(EOMONTH(IJ$12,0)+1,$K87+1))-MIN(MAX(IJ$12,$J87),EOMONTH(IJ$12,0)+1))/(EOMONTH(IJ$12,0)+1-IJ$12)*(1+$H87)</f>
        <v>0</v>
      </c>
      <c r="IK87" s="533">
        <f>VLOOKUP($F87,Tarife_Hilfskraft!$A$3:$GX$7,MATCH(IK$12,Tarife_Hilfskraft!$C$3:$GX$3,0)+2,FALSE)*$I87*(MAX(IK$12,MIN(EOMONTH(IK$12,0)+1,$K87+1))-MIN(MAX(IK$12,$J87),EOMONTH(IK$12,0)+1))/(EOMONTH(IK$12,0)+1-IK$12)*(1+$H87)</f>
        <v>0</v>
      </c>
      <c r="IL87" s="533">
        <f>VLOOKUP($F87,Tarife_Hilfskraft!$A$3:$GX$7,MATCH(IL$12,Tarife_Hilfskraft!$C$3:$GX$3,0)+2,FALSE)*$I87*(MAX(IL$12,MIN(EOMONTH(IL$12,0)+1,$K87+1))-MIN(MAX(IL$12,$J87),EOMONTH(IL$12,0)+1))/(EOMONTH(IL$12,0)+1-IL$12)*(1+$H87)</f>
        <v>0</v>
      </c>
      <c r="IM87" s="503">
        <f t="shared" si="73"/>
        <v>0</v>
      </c>
      <c r="IN87" s="533">
        <f>VLOOKUP($F87,Tarife_Hilfskraft!$A$3:$GX$7,MATCH(IN$12,Tarife_Hilfskraft!$C$3:$GX$3,0)+2,FALSE)*$I87*(MAX(IN$12,MIN(EOMONTH(IN$12,0)+1,$K87+1))-MIN(MAX(IN$12,$J87),EOMONTH(IN$12,0)+1))/(EOMONTH(IN$12,0)+1-IN$12)*(1+$H87)</f>
        <v>0</v>
      </c>
      <c r="IO87" s="533">
        <f>VLOOKUP($F87,Tarife_Hilfskraft!$A$3:$GX$7,MATCH(IO$12,Tarife_Hilfskraft!$C$3:$GX$3,0)+2,FALSE)*$I87*(MAX(IO$12,MIN(EOMONTH(IO$12,0)+1,$K87+1))-MIN(MAX(IO$12,$J87),EOMONTH(IO$12,0)+1))/(EOMONTH(IO$12,0)+1-IO$12)*(1+$H87)</f>
        <v>0</v>
      </c>
      <c r="IP87" s="533">
        <f>VLOOKUP($F87,Tarife_Hilfskraft!$A$3:$GX$7,MATCH(IP$12,Tarife_Hilfskraft!$C$3:$GX$3,0)+2,FALSE)*$I87*(MAX(IP$12,MIN(EOMONTH(IP$12,0)+1,$K87+1))-MIN(MAX(IP$12,$J87),EOMONTH(IP$12,0)+1))/(EOMONTH(IP$12,0)+1-IP$12)*(1+$H87)</f>
        <v>0</v>
      </c>
      <c r="IQ87" s="533">
        <f>VLOOKUP($F87,Tarife_Hilfskraft!$A$3:$GX$7,MATCH(IQ$12,Tarife_Hilfskraft!$C$3:$GX$3,0)+2,FALSE)*$I87*(MAX(IQ$12,MIN(EOMONTH(IQ$12,0)+1,$K87+1))-MIN(MAX(IQ$12,$J87),EOMONTH(IQ$12,0)+1))/(EOMONTH(IQ$12,0)+1-IQ$12)*(1+$H87)</f>
        <v>0</v>
      </c>
      <c r="IR87" s="533">
        <f>VLOOKUP($F87,Tarife_Hilfskraft!$A$3:$GX$7,MATCH(IR$12,Tarife_Hilfskraft!$C$3:$GX$3,0)+2,FALSE)*$I87*(MAX(IR$12,MIN(EOMONTH(IR$12,0)+1,$K87+1))-MIN(MAX(IR$12,$J87),EOMONTH(IR$12,0)+1))/(EOMONTH(IR$12,0)+1-IR$12)*(1+$H87)</f>
        <v>0</v>
      </c>
      <c r="IS87" s="533">
        <f>VLOOKUP($F87,Tarife_Hilfskraft!$A$3:$GX$7,MATCH(IS$12,Tarife_Hilfskraft!$C$3:$GX$3,0)+2,FALSE)*$I87*(MAX(IS$12,MIN(EOMONTH(IS$12,0)+1,$K87+1))-MIN(MAX(IS$12,$J87),EOMONTH(IS$12,0)+1))/(EOMONTH(IS$12,0)+1-IS$12)*(1+$H87)</f>
        <v>0</v>
      </c>
      <c r="IT87" s="533">
        <f>VLOOKUP($F87,Tarife_Hilfskraft!$A$3:$GX$7,MATCH(IT$12,Tarife_Hilfskraft!$C$3:$GX$3,0)+2,FALSE)*$I87*(MAX(IT$12,MIN(EOMONTH(IT$12,0)+1,$K87+1))-MIN(MAX(IT$12,$J87),EOMONTH(IT$12,0)+1))/(EOMONTH(IT$12,0)+1-IT$12)*(1+$H87)</f>
        <v>0</v>
      </c>
      <c r="IU87" s="533">
        <f>VLOOKUP($F87,Tarife_Hilfskraft!$A$3:$GX$7,MATCH(IU$12,Tarife_Hilfskraft!$C$3:$GX$3,0)+2,FALSE)*$I87*(MAX(IU$12,MIN(EOMONTH(IU$12,0)+1,$K87+1))-MIN(MAX(IU$12,$J87),EOMONTH(IU$12,0)+1))/(EOMONTH(IU$12,0)+1-IU$12)*(1+$H87)</f>
        <v>0</v>
      </c>
      <c r="IV87" s="533">
        <f>VLOOKUP($F87,Tarife_Hilfskraft!$A$3:$GX$7,MATCH(IV$12,Tarife_Hilfskraft!$C$3:$GX$3,0)+2,FALSE)*$I87*(MAX(IV$12,MIN(EOMONTH(IV$12,0)+1,$K87+1))-MIN(MAX(IV$12,$J87),EOMONTH(IV$12,0)+1))/(EOMONTH(IV$12,0)+1-IV$12)*(1+$H87)</f>
        <v>0</v>
      </c>
      <c r="IW87" s="533">
        <f>VLOOKUP($F87,Tarife_Hilfskraft!$A$3:$GX$7,MATCH(IW$12,Tarife_Hilfskraft!$C$3:$GX$3,0)+2,FALSE)*$I87*(MAX(IW$12,MIN(EOMONTH(IW$12,0)+1,$K87+1))-MIN(MAX(IW$12,$J87),EOMONTH(IW$12,0)+1))/(EOMONTH(IW$12,0)+1-IW$12)*(1+$H87)</f>
        <v>0</v>
      </c>
      <c r="IX87" s="533">
        <f>VLOOKUP($F87,Tarife_Hilfskraft!$A$3:$GX$7,MATCH(IX$12,Tarife_Hilfskraft!$C$3:$GX$3,0)+2,FALSE)*$I87*(MAX(IX$12,MIN(EOMONTH(IX$12,0)+1,$K87+1))-MIN(MAX(IX$12,$J87),EOMONTH(IX$12,0)+1))/(EOMONTH(IX$12,0)+1-IX$12)*(1+$H87)</f>
        <v>0</v>
      </c>
      <c r="IY87" s="533">
        <f>VLOOKUP($F87,Tarife_Hilfskraft!$A$3:$GX$7,MATCH(IY$12,Tarife_Hilfskraft!$C$3:$GX$3,0)+2,FALSE)*$I87*(MAX(IY$12,MIN(EOMONTH(IY$12,0)+1,$K87+1))-MIN(MAX(IY$12,$J87),EOMONTH(IY$12,0)+1))/(EOMONTH(IY$12,0)+1-IY$12)*(1+$H87)</f>
        <v>0</v>
      </c>
      <c r="IZ87" s="503">
        <f t="shared" si="74"/>
        <v>0</v>
      </c>
      <c r="JA87" s="533">
        <f>VLOOKUP($F87,Tarife_Hilfskraft!$A$3:$GX$7,MATCH(JA$12,Tarife_Hilfskraft!$C$3:$GX$3,0)+2,FALSE)*$I87*(MAX(JA$12,MIN(EOMONTH(JA$12,0)+1,$K87+1))-MIN(MAX(JA$12,$J87),EOMONTH(JA$12,0)+1))/(EOMONTH(JA$12,0)+1-JA$12)*(1+$H87)</f>
        <v>0</v>
      </c>
      <c r="JB87" s="533">
        <f>VLOOKUP($F87,Tarife_Hilfskraft!$A$3:$GX$7,MATCH(JB$12,Tarife_Hilfskraft!$C$3:$GX$3,0)+2,FALSE)*$I87*(MAX(JB$12,MIN(EOMONTH(JB$12,0)+1,$K87+1))-MIN(MAX(JB$12,$J87),EOMONTH(JB$12,0)+1))/(EOMONTH(JB$12,0)+1-JB$12)*(1+$H87)</f>
        <v>0</v>
      </c>
      <c r="JC87" s="533">
        <f>VLOOKUP($F87,Tarife_Hilfskraft!$A$3:$GX$7,MATCH(JC$12,Tarife_Hilfskraft!$C$3:$GX$3,0)+2,FALSE)*$I87*(MAX(JC$12,MIN(EOMONTH(JC$12,0)+1,$K87+1))-MIN(MAX(JC$12,$J87),EOMONTH(JC$12,0)+1))/(EOMONTH(JC$12,0)+1-JC$12)*(1+$H87)</f>
        <v>0</v>
      </c>
      <c r="JD87" s="533">
        <f>VLOOKUP($F87,Tarife_Hilfskraft!$A$3:$GX$7,MATCH(JD$12,Tarife_Hilfskraft!$C$3:$GX$3,0)+2,FALSE)*$I87*(MAX(JD$12,MIN(EOMONTH(JD$12,0)+1,$K87+1))-MIN(MAX(JD$12,$J87),EOMONTH(JD$12,0)+1))/(EOMONTH(JD$12,0)+1-JD$12)*(1+$H87)</f>
        <v>0</v>
      </c>
      <c r="JE87" s="533">
        <f>VLOOKUP($F87,Tarife_Hilfskraft!$A$3:$GX$7,MATCH(JE$12,Tarife_Hilfskraft!$C$3:$GX$3,0)+2,FALSE)*$I87*(MAX(JE$12,MIN(EOMONTH(JE$12,0)+1,$K87+1))-MIN(MAX(JE$12,$J87),EOMONTH(JE$12,0)+1))/(EOMONTH(JE$12,0)+1-JE$12)*(1+$H87)</f>
        <v>0</v>
      </c>
      <c r="JF87" s="533">
        <f>VLOOKUP($F87,Tarife_Hilfskraft!$A$3:$GX$7,MATCH(JF$12,Tarife_Hilfskraft!$C$3:$GX$3,0)+2,FALSE)*$I87*(MAX(JF$12,MIN(EOMONTH(JF$12,0)+1,$K87+1))-MIN(MAX(JF$12,$J87),EOMONTH(JF$12,0)+1))/(EOMONTH(JF$12,0)+1-JF$12)*(1+$H87)</f>
        <v>0</v>
      </c>
      <c r="JG87" s="533">
        <f>VLOOKUP($F87,Tarife_Hilfskraft!$A$3:$GX$7,MATCH(JG$12,Tarife_Hilfskraft!$C$3:$GX$3,0)+2,FALSE)*$I87*(MAX(JG$12,MIN(EOMONTH(JG$12,0)+1,$K87+1))-MIN(MAX(JG$12,$J87),EOMONTH(JG$12,0)+1))/(EOMONTH(JG$12,0)+1-JG$12)*(1+$H87)</f>
        <v>0</v>
      </c>
      <c r="JH87" s="533">
        <f>VLOOKUP($F87,Tarife_Hilfskraft!$A$3:$GX$7,MATCH(JH$12,Tarife_Hilfskraft!$C$3:$GX$3,0)+2,FALSE)*$I87*(MAX(JH$12,MIN(EOMONTH(JH$12,0)+1,$K87+1))-MIN(MAX(JH$12,$J87),EOMONTH(JH$12,0)+1))/(EOMONTH(JH$12,0)+1-JH$12)*(1+$H87)</f>
        <v>0</v>
      </c>
      <c r="JI87" s="533">
        <f>VLOOKUP($F87,Tarife_Hilfskraft!$A$3:$GX$7,MATCH(JI$12,Tarife_Hilfskraft!$C$3:$GX$3,0)+2,FALSE)*$I87*(MAX(JI$12,MIN(EOMONTH(JI$12,0)+1,$K87+1))-MIN(MAX(JI$12,$J87),EOMONTH(JI$12,0)+1))/(EOMONTH(JI$12,0)+1-JI$12)*(1+$H87)</f>
        <v>0</v>
      </c>
      <c r="JJ87" s="533">
        <f>VLOOKUP($F87,Tarife_Hilfskraft!$A$3:$GX$7,MATCH(JJ$12,Tarife_Hilfskraft!$C$3:$GX$3,0)+2,FALSE)*$I87*(MAX(JJ$12,MIN(EOMONTH(JJ$12,0)+1,$K87+1))-MIN(MAX(JJ$12,$J87),EOMONTH(JJ$12,0)+1))/(EOMONTH(JJ$12,0)+1-JJ$12)*(1+$H87)</f>
        <v>0</v>
      </c>
      <c r="JK87" s="533">
        <f>VLOOKUP($F87,Tarife_Hilfskraft!$A$3:$GX$7,MATCH(JK$12,Tarife_Hilfskraft!$C$3:$GX$3,0)+2,FALSE)*$I87*(MAX(JK$12,MIN(EOMONTH(JK$12,0)+1,$K87+1))-MIN(MAX(JK$12,$J87),EOMONTH(JK$12,0)+1))/(EOMONTH(JK$12,0)+1-JK$12)*(1+$H87)</f>
        <v>0</v>
      </c>
      <c r="JL87" s="533">
        <f>VLOOKUP($F87,Tarife_Hilfskraft!$A$3:$GX$7,MATCH(JL$12,Tarife_Hilfskraft!$C$3:$GX$3,0)+2,FALSE)*$I87*(MAX(JL$12,MIN(EOMONTH(JL$12,0)+1,$K87+1))-MIN(MAX(JL$12,$J87),EOMONTH(JL$12,0)+1))/(EOMONTH(JL$12,0)+1-JL$12)*(1+$H87)</f>
        <v>0</v>
      </c>
      <c r="JM87" s="503">
        <f t="shared" si="75"/>
        <v>0</v>
      </c>
      <c r="JN87" s="533">
        <f>VLOOKUP($F87,Tarife_Hilfskraft!$A$3:$GX$7,MATCH(JN$12,Tarife_Hilfskraft!$C$3:$GX$3,0)+2,FALSE)*$I87*(MAX(JN$12,MIN(EOMONTH(JN$12,0)+1,$K87+1))-MIN(MAX(JN$12,$J87),EOMONTH(JN$12,0)+1))/(EOMONTH(JN$12,0)+1-JN$12)*(1+$H87)</f>
        <v>0</v>
      </c>
      <c r="JO87" s="533">
        <f>VLOOKUP($F87,Tarife_Hilfskraft!$A$3:$GX$7,MATCH(JO$12,Tarife_Hilfskraft!$C$3:$GX$3,0)+2,FALSE)*$I87*(MAX(JO$12,MIN(EOMONTH(JO$12,0)+1,$K87+1))-MIN(MAX(JO$12,$J87),EOMONTH(JO$12,0)+1))/(EOMONTH(JO$12,0)+1-JO$12)*(1+$H87)</f>
        <v>0</v>
      </c>
      <c r="JP87" s="533">
        <f>VLOOKUP($F87,Tarife_Hilfskraft!$A$3:$GX$7,MATCH(JP$12,Tarife_Hilfskraft!$C$3:$GX$3,0)+2,FALSE)*$I87*(MAX(JP$12,MIN(EOMONTH(JP$12,0)+1,$K87+1))-MIN(MAX(JP$12,$J87),EOMONTH(JP$12,0)+1))/(EOMONTH(JP$12,0)+1-JP$12)*(1+$H87)</f>
        <v>0</v>
      </c>
      <c r="JQ87" s="533">
        <f>VLOOKUP($F87,Tarife_Hilfskraft!$A$3:$GX$7,MATCH(JQ$12,Tarife_Hilfskraft!$C$3:$GX$3,0)+2,FALSE)*$I87*(MAX(JQ$12,MIN(EOMONTH(JQ$12,0)+1,$K87+1))-MIN(MAX(JQ$12,$J87),EOMONTH(JQ$12,0)+1))/(EOMONTH(JQ$12,0)+1-JQ$12)*(1+$H87)</f>
        <v>0</v>
      </c>
      <c r="JR87" s="533">
        <f>VLOOKUP($F87,Tarife_Hilfskraft!$A$3:$GX$7,MATCH(JR$12,Tarife_Hilfskraft!$C$3:$GX$3,0)+2,FALSE)*$I87*(MAX(JR$12,MIN(EOMONTH(JR$12,0)+1,$K87+1))-MIN(MAX(JR$12,$J87),EOMONTH(JR$12,0)+1))/(EOMONTH(JR$12,0)+1-JR$12)*(1+$H87)</f>
        <v>0</v>
      </c>
      <c r="JS87" s="533">
        <f>VLOOKUP($F87,Tarife_Hilfskraft!$A$3:$GX$7,MATCH(JS$12,Tarife_Hilfskraft!$C$3:$GX$3,0)+2,FALSE)*$I87*(MAX(JS$12,MIN(EOMONTH(JS$12,0)+1,$K87+1))-MIN(MAX(JS$12,$J87),EOMONTH(JS$12,0)+1))/(EOMONTH(JS$12,0)+1-JS$12)*(1+$H87)</f>
        <v>0</v>
      </c>
      <c r="JT87" s="533">
        <f>VLOOKUP($F87,Tarife_Hilfskraft!$A$3:$GX$7,MATCH(JT$12,Tarife_Hilfskraft!$C$3:$GX$3,0)+2,FALSE)*$I87*(MAX(JT$12,MIN(EOMONTH(JT$12,0)+1,$K87+1))-MIN(MAX(JT$12,$J87),EOMONTH(JT$12,0)+1))/(EOMONTH(JT$12,0)+1-JT$12)*(1+$H87)</f>
        <v>0</v>
      </c>
      <c r="JU87" s="533">
        <f>VLOOKUP($F87,Tarife_Hilfskraft!$A$3:$GX$7,MATCH(JU$12,Tarife_Hilfskraft!$C$3:$GX$3,0)+2,FALSE)*$I87*(MAX(JU$12,MIN(EOMONTH(JU$12,0)+1,$K87+1))-MIN(MAX(JU$12,$J87),EOMONTH(JU$12,0)+1))/(EOMONTH(JU$12,0)+1-JU$12)*(1+$H87)</f>
        <v>0</v>
      </c>
      <c r="JV87" s="533">
        <f>VLOOKUP($F87,Tarife_Hilfskraft!$A$3:$GX$7,MATCH(JV$12,Tarife_Hilfskraft!$C$3:$GX$3,0)+2,FALSE)*$I87*(MAX(JV$12,MIN(EOMONTH(JV$12,0)+1,$K87+1))-MIN(MAX(JV$12,$J87),EOMONTH(JV$12,0)+1))/(EOMONTH(JV$12,0)+1-JV$12)*(1+$H87)</f>
        <v>0</v>
      </c>
      <c r="JW87" s="533">
        <f>VLOOKUP($F87,Tarife_Hilfskraft!$A$3:$GX$7,MATCH(JW$12,Tarife_Hilfskraft!$C$3:$GX$3,0)+2,FALSE)*$I87*(MAX(JW$12,MIN(EOMONTH(JW$12,0)+1,$K87+1))-MIN(MAX(JW$12,$J87),EOMONTH(JW$12,0)+1))/(EOMONTH(JW$12,0)+1-JW$12)*(1+$H87)</f>
        <v>0</v>
      </c>
      <c r="JX87" s="533">
        <f>VLOOKUP($F87,Tarife_Hilfskraft!$A$3:$GX$7,MATCH(JX$12,Tarife_Hilfskraft!$C$3:$GX$3,0)+2,FALSE)*$I87*(MAX(JX$12,MIN(EOMONTH(JX$12,0)+1,$K87+1))-MIN(MAX(JX$12,$J87),EOMONTH(JX$12,0)+1))/(EOMONTH(JX$12,0)+1-JX$12)*(1+$H87)</f>
        <v>0</v>
      </c>
      <c r="JY87" s="533">
        <f>VLOOKUP($F87,Tarife_Hilfskraft!$A$3:$GX$7,MATCH(JY$12,Tarife_Hilfskraft!$C$3:$GX$3,0)+2,FALSE)*$I87*(MAX(JY$12,MIN(EOMONTH(JY$12,0)+1,$K87+1))-MIN(MAX(JY$12,$J87),EOMONTH(JY$12,0)+1))/(EOMONTH(JY$12,0)+1-JY$12)*(1+$H87)</f>
        <v>0</v>
      </c>
      <c r="JZ87" s="503">
        <f t="shared" si="76"/>
        <v>0</v>
      </c>
      <c r="KA87" s="533">
        <f>VLOOKUP($F87,Tarife_Hilfskraft!$A$3:$GX$7,MATCH(KA$12,Tarife_Hilfskraft!$C$3:$GX$3,0)+2,FALSE)*$I87*(MAX(KA$12,MIN(EOMONTH(KA$12,0)+1,$K87+1))-MIN(MAX(KA$12,$J87),EOMONTH(KA$12,0)+1))/(EOMONTH(KA$12,0)+1-KA$12)*(1+$H87)</f>
        <v>0</v>
      </c>
      <c r="KB87" s="533">
        <f>VLOOKUP($F87,Tarife_Hilfskraft!$A$3:$GX$7,MATCH(KB$12,Tarife_Hilfskraft!$C$3:$GX$3,0)+2,FALSE)*$I87*(MAX(KB$12,MIN(EOMONTH(KB$12,0)+1,$K87+1))-MIN(MAX(KB$12,$J87),EOMONTH(KB$12,0)+1))/(EOMONTH(KB$12,0)+1-KB$12)*(1+$H87)</f>
        <v>0</v>
      </c>
      <c r="KC87" s="533">
        <f>VLOOKUP($F87,Tarife_Hilfskraft!$A$3:$GX$7,MATCH(KC$12,Tarife_Hilfskraft!$C$3:$GX$3,0)+2,FALSE)*$I87*(MAX(KC$12,MIN(EOMONTH(KC$12,0)+1,$K87+1))-MIN(MAX(KC$12,$J87),EOMONTH(KC$12,0)+1))/(EOMONTH(KC$12,0)+1-KC$12)*(1+$H87)</f>
        <v>0</v>
      </c>
      <c r="KD87" s="533">
        <f>VLOOKUP($F87,Tarife_Hilfskraft!$A$3:$GX$7,MATCH(KD$12,Tarife_Hilfskraft!$C$3:$GX$3,0)+2,FALSE)*$I87*(MAX(KD$12,MIN(EOMONTH(KD$12,0)+1,$K87+1))-MIN(MAX(KD$12,$J87),EOMONTH(KD$12,0)+1))/(EOMONTH(KD$12,0)+1-KD$12)*(1+$H87)</f>
        <v>0</v>
      </c>
      <c r="KE87" s="533">
        <f>VLOOKUP($F87,Tarife_Hilfskraft!$A$3:$GX$7,MATCH(KE$12,Tarife_Hilfskraft!$C$3:$GX$3,0)+2,FALSE)*$I87*(MAX(KE$12,MIN(EOMONTH(KE$12,0)+1,$K87+1))-MIN(MAX(KE$12,$J87),EOMONTH(KE$12,0)+1))/(EOMONTH(KE$12,0)+1-KE$12)*(1+$H87)</f>
        <v>0</v>
      </c>
      <c r="KF87" s="533">
        <f>VLOOKUP($F87,Tarife_Hilfskraft!$A$3:$GX$7,MATCH(KF$12,Tarife_Hilfskraft!$C$3:$GX$3,0)+2,FALSE)*$I87*(MAX(KF$12,MIN(EOMONTH(KF$12,0)+1,$K87+1))-MIN(MAX(KF$12,$J87),EOMONTH(KF$12,0)+1))/(EOMONTH(KF$12,0)+1-KF$12)*(1+$H87)</f>
        <v>0</v>
      </c>
      <c r="KG87" s="533">
        <f>VLOOKUP($F87,Tarife_Hilfskraft!$A$3:$GX$7,MATCH(KG$12,Tarife_Hilfskraft!$C$3:$GX$3,0)+2,FALSE)*$I87*(MAX(KG$12,MIN(EOMONTH(KG$12,0)+1,$K87+1))-MIN(MAX(KG$12,$J87),EOMONTH(KG$12,0)+1))/(EOMONTH(KG$12,0)+1-KG$12)*(1+$H87)</f>
        <v>0</v>
      </c>
      <c r="KH87" s="533">
        <f>VLOOKUP($F87,Tarife_Hilfskraft!$A$3:$GX$7,MATCH(KH$12,Tarife_Hilfskraft!$C$3:$GX$3,0)+2,FALSE)*$I87*(MAX(KH$12,MIN(EOMONTH(KH$12,0)+1,$K87+1))-MIN(MAX(KH$12,$J87),EOMONTH(KH$12,0)+1))/(EOMONTH(KH$12,0)+1-KH$12)*(1+$H87)</f>
        <v>0</v>
      </c>
      <c r="KI87" s="533">
        <f>VLOOKUP($F87,Tarife_Hilfskraft!$A$3:$GX$7,MATCH(KI$12,Tarife_Hilfskraft!$C$3:$GX$3,0)+2,FALSE)*$I87*(MAX(KI$12,MIN(EOMONTH(KI$12,0)+1,$K87+1))-MIN(MAX(KI$12,$J87),EOMONTH(KI$12,0)+1))/(EOMONTH(KI$12,0)+1-KI$12)*(1+$H87)</f>
        <v>0</v>
      </c>
      <c r="KJ87" s="533">
        <f>VLOOKUP($F87,Tarife_Hilfskraft!$A$3:$GX$7,MATCH(KJ$12,Tarife_Hilfskraft!$C$3:$GX$3,0)+2,FALSE)*$I87*(MAX(KJ$12,MIN(EOMONTH(KJ$12,0)+1,$K87+1))-MIN(MAX(KJ$12,$J87),EOMONTH(KJ$12,0)+1))/(EOMONTH(KJ$12,0)+1-KJ$12)*(1+$H87)</f>
        <v>0</v>
      </c>
      <c r="KK87" s="533">
        <f>VLOOKUP($F87,Tarife_Hilfskraft!$A$3:$GX$7,MATCH(KK$12,Tarife_Hilfskraft!$C$3:$GX$3,0)+2,FALSE)*$I87*(MAX(KK$12,MIN(EOMONTH(KK$12,0)+1,$K87+1))-MIN(MAX(KK$12,$J87),EOMONTH(KK$12,0)+1))/(EOMONTH(KK$12,0)+1-KK$12)*(1+$H87)</f>
        <v>0</v>
      </c>
      <c r="KL87" s="533">
        <f>VLOOKUP($F87,Tarife_Hilfskraft!$A$3:$GX$7,MATCH(KL$12,Tarife_Hilfskraft!$C$3:$GX$3,0)+2,FALSE)*$I87*(MAX(KL$12,MIN(EOMONTH(KL$12,0)+1,$K87+1))-MIN(MAX(KL$12,$J87),EOMONTH(KL$12,0)+1))/(EOMONTH(KL$12,0)+1-KL$12)*(1+$H87)</f>
        <v>0</v>
      </c>
      <c r="KM87" s="503">
        <f t="shared" si="77"/>
        <v>0</v>
      </c>
      <c r="KN87" s="533">
        <f>VLOOKUP($F87,Tarife_Hilfskraft!$A$3:$GX$7,MATCH(KN$12,Tarife_Hilfskraft!$C$3:$GX$3,0)+2,FALSE)*$I87*(MAX(KN$12,MIN(EOMONTH(KN$12,0)+1,$K87+1))-MIN(MAX(KN$12,$J87),EOMONTH(KN$12,0)+1))/(EOMONTH(KN$12,0)+1-KN$12)*(1+$H87)</f>
        <v>0</v>
      </c>
      <c r="KO87" s="533">
        <f>VLOOKUP($F87,Tarife_Hilfskraft!$A$3:$GX$7,MATCH(KO$12,Tarife_Hilfskraft!$C$3:$GX$3,0)+2,FALSE)*$I87*(MAX(KO$12,MIN(EOMONTH(KO$12,0)+1,$K87+1))-MIN(MAX(KO$12,$J87),EOMONTH(KO$12,0)+1))/(EOMONTH(KO$12,0)+1-KO$12)*(1+$H87)</f>
        <v>0</v>
      </c>
      <c r="KP87" s="533">
        <f>VLOOKUP($F87,Tarife_Hilfskraft!$A$3:$GX$7,MATCH(KP$12,Tarife_Hilfskraft!$C$3:$GX$3,0)+2,FALSE)*$I87*(MAX(KP$12,MIN(EOMONTH(KP$12,0)+1,$K87+1))-MIN(MAX(KP$12,$J87),EOMONTH(KP$12,0)+1))/(EOMONTH(KP$12,0)+1-KP$12)*(1+$H87)</f>
        <v>0</v>
      </c>
      <c r="KQ87" s="533">
        <f>VLOOKUP($F87,Tarife_Hilfskraft!$A$3:$GX$7,MATCH(KQ$12,Tarife_Hilfskraft!$C$3:$GX$3,0)+2,FALSE)*$I87*(MAX(KQ$12,MIN(EOMONTH(KQ$12,0)+1,$K87+1))-MIN(MAX(KQ$12,$J87),EOMONTH(KQ$12,0)+1))/(EOMONTH(KQ$12,0)+1-KQ$12)*(1+$H87)</f>
        <v>0</v>
      </c>
      <c r="KR87" s="533">
        <f>VLOOKUP($F87,Tarife_Hilfskraft!$A$3:$GX$7,MATCH(KR$12,Tarife_Hilfskraft!$C$3:$GX$3,0)+2,FALSE)*$I87*(MAX(KR$12,MIN(EOMONTH(KR$12,0)+1,$K87+1))-MIN(MAX(KR$12,$J87),EOMONTH(KR$12,0)+1))/(EOMONTH(KR$12,0)+1-KR$12)*(1+$H87)</f>
        <v>0</v>
      </c>
      <c r="KS87" s="533">
        <f>VLOOKUP($F87,Tarife_Hilfskraft!$A$3:$GX$7,MATCH(KS$12,Tarife_Hilfskraft!$C$3:$GX$3,0)+2,FALSE)*$I87*(MAX(KS$12,MIN(EOMONTH(KS$12,0)+1,$K87+1))-MIN(MAX(KS$12,$J87),EOMONTH(KS$12,0)+1))/(EOMONTH(KS$12,0)+1-KS$12)*(1+$H87)</f>
        <v>0</v>
      </c>
      <c r="KT87" s="533">
        <f>VLOOKUP($F87,Tarife_Hilfskraft!$A$3:$GX$7,MATCH(KT$12,Tarife_Hilfskraft!$C$3:$GX$3,0)+2,FALSE)*$I87*(MAX(KT$12,MIN(EOMONTH(KT$12,0)+1,$K87+1))-MIN(MAX(KT$12,$J87),EOMONTH(KT$12,0)+1))/(EOMONTH(KT$12,0)+1-KT$12)*(1+$H87)</f>
        <v>0</v>
      </c>
      <c r="KU87" s="533">
        <f>VLOOKUP($F87,Tarife_Hilfskraft!$A$3:$GX$7,MATCH(KU$12,Tarife_Hilfskraft!$C$3:$GX$3,0)+2,FALSE)*$I87*(MAX(KU$12,MIN(EOMONTH(KU$12,0)+1,$K87+1))-MIN(MAX(KU$12,$J87),EOMONTH(KU$12,0)+1))/(EOMONTH(KU$12,0)+1-KU$12)*(1+$H87)</f>
        <v>0</v>
      </c>
      <c r="KV87" s="533">
        <f>VLOOKUP($F87,Tarife_Hilfskraft!$A$3:$GX$7,MATCH(KV$12,Tarife_Hilfskraft!$C$3:$GX$3,0)+2,FALSE)*$I87*(MAX(KV$12,MIN(EOMONTH(KV$12,0)+1,$K87+1))-MIN(MAX(KV$12,$J87),EOMONTH(KV$12,0)+1))/(EOMONTH(KV$12,0)+1-KV$12)*(1+$H87)</f>
        <v>0</v>
      </c>
      <c r="KW87" s="533">
        <f>VLOOKUP($F87,Tarife_Hilfskraft!$A$3:$GX$7,MATCH(KW$12,Tarife_Hilfskraft!$C$3:$GX$3,0)+2,FALSE)*$I87*(MAX(KW$12,MIN(EOMONTH(KW$12,0)+1,$K87+1))-MIN(MAX(KW$12,$J87),EOMONTH(KW$12,0)+1))/(EOMONTH(KW$12,0)+1-KW$12)*(1+$H87)</f>
        <v>0</v>
      </c>
      <c r="KX87" s="533">
        <f>VLOOKUP($F87,Tarife_Hilfskraft!$A$3:$GX$7,MATCH(KX$12,Tarife_Hilfskraft!$C$3:$GX$3,0)+2,FALSE)*$I87*(MAX(KX$12,MIN(EOMONTH(KX$12,0)+1,$K87+1))-MIN(MAX(KX$12,$J87),EOMONTH(KX$12,0)+1))/(EOMONTH(KX$12,0)+1-KX$12)*(1+$H87)</f>
        <v>0</v>
      </c>
      <c r="KY87" s="533">
        <f>VLOOKUP($F87,Tarife_Hilfskraft!$A$3:$GX$7,MATCH(KY$12,Tarife_Hilfskraft!$C$3:$GX$3,0)+2,FALSE)*$I87*(MAX(KY$12,MIN(EOMONTH(KY$12,0)+1,$K87+1))-MIN(MAX(KY$12,$J87),EOMONTH(KY$12,0)+1))/(EOMONTH(KY$12,0)+1-KY$12)*(1+$H87)</f>
        <v>0</v>
      </c>
      <c r="KZ87" s="503">
        <f t="shared" si="78"/>
        <v>0</v>
      </c>
      <c r="LA87" s="589">
        <f>IF(ISERROR(CN87/(VLOOKUP($F87,Tarife_Hilfskraft!$A:$GX,MATCH(LA$12,Tarife_Hilfskraft!$C$3:$GX$3,0)+2,FALSE))), 0, CN87/(VLOOKUP($F87,Tarife_Hilfskraft!$A:$GX,MATCH(LA$12,Tarife_Hilfskraft!$C$3:$GX$3,0)+2,FALSE)))/(1+$H87)</f>
        <v>0</v>
      </c>
      <c r="LB87" s="589">
        <f>IF(ISERROR(CO87/(VLOOKUP($F87,Tarife_Hilfskraft!$A:$GX,MATCH(LB$12,Tarife_Hilfskraft!$C$3:$GX$3,0)+2,FALSE))), 0, CO87/(VLOOKUP($F87,Tarife_Hilfskraft!$A:$GX,MATCH(LB$12,Tarife_Hilfskraft!$C$3:$GX$3,0)+2,FALSE)))/(1+$H87)</f>
        <v>0</v>
      </c>
      <c r="LC87" s="589">
        <f>IF(ISERROR(CP87/(VLOOKUP($F87,Tarife_Hilfskraft!$A:$GX,MATCH(LC$12,Tarife_Hilfskraft!$C$3:$GX$3,0)+2,FALSE))), 0, CP87/(VLOOKUP($F87,Tarife_Hilfskraft!$A:$GX,MATCH(LC$12,Tarife_Hilfskraft!$C$3:$GX$3,0)+2,FALSE)))/(1+$H87)</f>
        <v>0</v>
      </c>
      <c r="LD87" s="589">
        <f>IF(ISERROR(CQ87/(VLOOKUP($F87,Tarife_Hilfskraft!$A:$GX,MATCH(LD$12,Tarife_Hilfskraft!$C$3:$GX$3,0)+2,FALSE))), 0, CQ87/(VLOOKUP($F87,Tarife_Hilfskraft!$A:$GX,MATCH(LD$12,Tarife_Hilfskraft!$C$3:$GX$3,0)+2,FALSE)))/(1+$H87)</f>
        <v>0</v>
      </c>
      <c r="LE87" s="589">
        <f>IF(ISERROR(CR87/(VLOOKUP($F87,Tarife_Hilfskraft!$A:$GX,MATCH(LE$12,Tarife_Hilfskraft!$C$3:$GX$3,0)+2,FALSE))), 0, CR87/(VLOOKUP($F87,Tarife_Hilfskraft!$A:$GX,MATCH(LE$12,Tarife_Hilfskraft!$C$3:$GX$3,0)+2,FALSE)))/(1+$H87)</f>
        <v>0</v>
      </c>
      <c r="LF87" s="589">
        <f>IF(ISERROR(CS87/(VLOOKUP($F87,Tarife_Hilfskraft!$A:$GX,MATCH(LF$12,Tarife_Hilfskraft!$C$3:$GX$3,0)+2,FALSE))), 0, CS87/(VLOOKUP($F87,Tarife_Hilfskraft!$A:$GX,MATCH(LF$12,Tarife_Hilfskraft!$C$3:$GX$3,0)+2,FALSE)))/(1+$H87)</f>
        <v>0</v>
      </c>
      <c r="LG87" s="589">
        <f>IF(ISERROR(CT87/(VLOOKUP($F87,Tarife_Hilfskraft!$A:$GX,MATCH(LG$12,Tarife_Hilfskraft!$C$3:$GX$3,0)+2,FALSE))), 0, CT87/(VLOOKUP($F87,Tarife_Hilfskraft!$A:$GX,MATCH(LG$12,Tarife_Hilfskraft!$C$3:$GX$3,0)+2,FALSE)))/(1+$H87)</f>
        <v>0</v>
      </c>
      <c r="LH87" s="589">
        <f>IF(ISERROR(CU87/(VLOOKUP($F87,Tarife_Hilfskraft!$A:$GX,MATCH(LH$12,Tarife_Hilfskraft!$C$3:$GX$3,0)+2,FALSE))), 0, CU87/(VLOOKUP($F87,Tarife_Hilfskraft!$A:$GX,MATCH(LH$12,Tarife_Hilfskraft!$C$3:$GX$3,0)+2,FALSE)))/(1+$H87)</f>
        <v>0</v>
      </c>
      <c r="LI87" s="589">
        <f>IF(ISERROR(CV87/(VLOOKUP($F87,Tarife_Hilfskraft!$A:$GX,MATCH(LI$12,Tarife_Hilfskraft!$C$3:$GX$3,0)+2,FALSE))), 0, CV87/(VLOOKUP($F87,Tarife_Hilfskraft!$A:$GX,MATCH(LI$12,Tarife_Hilfskraft!$C$3:$GX$3,0)+2,FALSE)))/(1+$H87)</f>
        <v>0</v>
      </c>
      <c r="LJ87" s="589">
        <f>IF(ISERROR(CW87/(VLOOKUP($F87,Tarife_Hilfskraft!$A:$GX,MATCH(LJ$12,Tarife_Hilfskraft!$C$3:$GX$3,0)+2,FALSE))), 0, CW87/(VLOOKUP($F87,Tarife_Hilfskraft!$A:$GX,MATCH(LJ$12,Tarife_Hilfskraft!$C$3:$GX$3,0)+2,FALSE)))/(1+$H87)</f>
        <v>0</v>
      </c>
      <c r="LK87" s="589">
        <f>IF(ISERROR(CX87/(VLOOKUP($F87,Tarife_Hilfskraft!$A:$GX,MATCH(LK$12,Tarife_Hilfskraft!$C$3:$GX$3,0)+2,FALSE))), 0, CX87/(VLOOKUP($F87,Tarife_Hilfskraft!$A:$GX,MATCH(LK$12,Tarife_Hilfskraft!$C$3:$GX$3,0)+2,FALSE)))/(1+$H87)</f>
        <v>0</v>
      </c>
      <c r="LL87" s="589">
        <f>IF(ISERROR(CY87/(VLOOKUP($F87,Tarife_Hilfskraft!$A:$GX,MATCH(LL$12,Tarife_Hilfskraft!$C$3:$GX$3,0)+2,FALSE))), 0, CY87/(VLOOKUP($F87,Tarife_Hilfskraft!$A:$GX,MATCH(LL$12,Tarife_Hilfskraft!$C$3:$GX$3,0)+2,FALSE)))/(1+$H87)</f>
        <v>0</v>
      </c>
      <c r="LM87" s="589">
        <f t="shared" si="79"/>
        <v>0</v>
      </c>
      <c r="LN87" s="589">
        <f>IF(ISERROR(DA87/(VLOOKUP($F87,Tarife_Hilfskraft!$A:$GX,MATCH(LN$12,Tarife_Hilfskraft!$C$3:$GX$3,0)+2,FALSE))), 0, DA87/(VLOOKUP($F87,Tarife_Hilfskraft!$A:$GX,MATCH(LN$12,Tarife_Hilfskraft!$C$3:$GX$3,0)+2,FALSE)))/(1+$H87)</f>
        <v>0</v>
      </c>
      <c r="LO87" s="589">
        <f>IF(ISERROR(DB87/(VLOOKUP($F87,Tarife_Hilfskraft!$A:$GX,MATCH(LO$12,Tarife_Hilfskraft!$C$3:$GX$3,0)+2,FALSE))), 0, DB87/(VLOOKUP($F87,Tarife_Hilfskraft!$A:$GX,MATCH(LO$12,Tarife_Hilfskraft!$C$3:$GX$3,0)+2,FALSE)))/(1+$H87)</f>
        <v>0</v>
      </c>
      <c r="LP87" s="589">
        <f>IF(ISERROR(DC87/(VLOOKUP($F87,Tarife_Hilfskraft!$A:$GX,MATCH(LP$12,Tarife_Hilfskraft!$C$3:$GX$3,0)+2,FALSE))), 0, DC87/(VLOOKUP($F87,Tarife_Hilfskraft!$A:$GX,MATCH(LP$12,Tarife_Hilfskraft!$C$3:$GX$3,0)+2,FALSE)))/(1+$H87)</f>
        <v>0</v>
      </c>
      <c r="LQ87" s="589">
        <f>IF(ISERROR(DD87/(VLOOKUP($F87,Tarife_Hilfskraft!$A:$GX,MATCH(LQ$12,Tarife_Hilfskraft!$C$3:$GX$3,0)+2,FALSE))), 0, DD87/(VLOOKUP($F87,Tarife_Hilfskraft!$A:$GX,MATCH(LQ$12,Tarife_Hilfskraft!$C$3:$GX$3,0)+2,FALSE)))/(1+$H87)</f>
        <v>0</v>
      </c>
      <c r="LR87" s="589">
        <f>IF(ISERROR(DE87/(VLOOKUP($F87,Tarife_Hilfskraft!$A:$GX,MATCH(LR$12,Tarife_Hilfskraft!$C$3:$GX$3,0)+2,FALSE))), 0, DE87/(VLOOKUP($F87,Tarife_Hilfskraft!$A:$GX,MATCH(LR$12,Tarife_Hilfskraft!$C$3:$GX$3,0)+2,FALSE)))/(1+$H87)</f>
        <v>0</v>
      </c>
      <c r="LS87" s="589">
        <f>IF(ISERROR(DF87/(VLOOKUP($F87,Tarife_Hilfskraft!$A:$GX,MATCH(LS$12,Tarife_Hilfskraft!$C$3:$GX$3,0)+2,FALSE))), 0, DF87/(VLOOKUP($F87,Tarife_Hilfskraft!$A:$GX,MATCH(LS$12,Tarife_Hilfskraft!$C$3:$GX$3,0)+2,FALSE)))/(1+$H87)</f>
        <v>0</v>
      </c>
      <c r="LT87" s="589">
        <f>IF(ISERROR(DG87/(VLOOKUP($F87,Tarife_Hilfskraft!$A:$GX,MATCH(LT$12,Tarife_Hilfskraft!$C$3:$GX$3,0)+2,FALSE))), 0, DG87/(VLOOKUP($F87,Tarife_Hilfskraft!$A:$GX,MATCH(LT$12,Tarife_Hilfskraft!$C$3:$GX$3,0)+2,FALSE)))/(1+$H87)</f>
        <v>0</v>
      </c>
      <c r="LU87" s="589">
        <f>IF(ISERROR(DH87/(VLOOKUP($F87,Tarife_Hilfskraft!$A:$GX,MATCH(LU$12,Tarife_Hilfskraft!$C$3:$GX$3,0)+2,FALSE))), 0, DH87/(VLOOKUP($F87,Tarife_Hilfskraft!$A:$GX,MATCH(LU$12,Tarife_Hilfskraft!$C$3:$GX$3,0)+2,FALSE)))/(1+$H87)</f>
        <v>0</v>
      </c>
      <c r="LV87" s="589">
        <f>IF(ISERROR(DI87/(VLOOKUP($F87,Tarife_Hilfskraft!$A:$GX,MATCH(LV$12,Tarife_Hilfskraft!$C$3:$GX$3,0)+2,FALSE))), 0, DI87/(VLOOKUP($F87,Tarife_Hilfskraft!$A:$GX,MATCH(LV$12,Tarife_Hilfskraft!$C$3:$GX$3,0)+2,FALSE)))/(1+$H87)</f>
        <v>0</v>
      </c>
      <c r="LW87" s="589">
        <f>IF(ISERROR(DJ87/(VLOOKUP($F87,Tarife_Hilfskraft!$A:$GX,MATCH(LW$12,Tarife_Hilfskraft!$C$3:$GX$3,0)+2,FALSE))), 0, DJ87/(VLOOKUP($F87,Tarife_Hilfskraft!$A:$GX,MATCH(LW$12,Tarife_Hilfskraft!$C$3:$GX$3,0)+2,FALSE)))/(1+$H87)</f>
        <v>0</v>
      </c>
      <c r="LX87" s="589">
        <f>IF(ISERROR(DK87/(VLOOKUP($F87,Tarife_Hilfskraft!$A:$GX,MATCH(LX$12,Tarife_Hilfskraft!$C$3:$GX$3,0)+2,FALSE))), 0, DK87/(VLOOKUP($F87,Tarife_Hilfskraft!$A:$GX,MATCH(LX$12,Tarife_Hilfskraft!$C$3:$GX$3,0)+2,FALSE)))/(1+$H87)</f>
        <v>0</v>
      </c>
      <c r="LY87" s="589">
        <f>IF(ISERROR(DL87/(VLOOKUP($F87,Tarife_Hilfskraft!$A:$GX,MATCH(LY$12,Tarife_Hilfskraft!$C$3:$GX$3,0)+2,FALSE))), 0, DL87/(VLOOKUP($F87,Tarife_Hilfskraft!$A:$GX,MATCH(LY$12,Tarife_Hilfskraft!$C$3:$GX$3,0)+2,FALSE)))/(1+$H87)</f>
        <v>0</v>
      </c>
      <c r="LZ87" s="589">
        <f t="shared" si="80"/>
        <v>0</v>
      </c>
      <c r="MA87" s="589">
        <f>IF(ISERROR(DN87/(VLOOKUP($F87,Tarife_Hilfskraft!$A:$GX,MATCH(MA$12,Tarife_Hilfskraft!$C$3:$GX$3,0)+2,FALSE))), 0, DN87/(VLOOKUP($F87,Tarife_Hilfskraft!$A:$GX,MATCH(MA$12,Tarife_Hilfskraft!$C$3:$GX$3,0)+2,FALSE)))/(1+$H87)</f>
        <v>0</v>
      </c>
      <c r="MB87" s="589">
        <f>IF(ISERROR(DO87/(VLOOKUP($F87,Tarife_Hilfskraft!$A:$GX,MATCH(MB$12,Tarife_Hilfskraft!$C$3:$GX$3,0)+2,FALSE))), 0, DO87/(VLOOKUP($F87,Tarife_Hilfskraft!$A:$GX,MATCH(MB$12,Tarife_Hilfskraft!$C$3:$GX$3,0)+2,FALSE)))/(1+$H87)</f>
        <v>0</v>
      </c>
      <c r="MC87" s="589">
        <f>IF(ISERROR(DP87/(VLOOKUP($F87,Tarife_Hilfskraft!$A:$GX,MATCH(MC$12,Tarife_Hilfskraft!$C$3:$GX$3,0)+2,FALSE))), 0, DP87/(VLOOKUP($F87,Tarife_Hilfskraft!$A:$GX,MATCH(MC$12,Tarife_Hilfskraft!$C$3:$GX$3,0)+2,FALSE)))/(1+$H87)</f>
        <v>0</v>
      </c>
      <c r="MD87" s="589">
        <f>IF(ISERROR(DQ87/(VLOOKUP($F87,Tarife_Hilfskraft!$A:$GX,MATCH(MD$12,Tarife_Hilfskraft!$C$3:$GX$3,0)+2,FALSE))), 0, DQ87/(VLOOKUP($F87,Tarife_Hilfskraft!$A:$GX,MATCH(MD$12,Tarife_Hilfskraft!$C$3:$GX$3,0)+2,FALSE)))/(1+$H87)</f>
        <v>0</v>
      </c>
      <c r="ME87" s="589">
        <f>IF(ISERROR(DR87/(VLOOKUP($F87,Tarife_Hilfskraft!$A:$GX,MATCH(ME$12,Tarife_Hilfskraft!$C$3:$GX$3,0)+2,FALSE))), 0, DR87/(VLOOKUP($F87,Tarife_Hilfskraft!$A:$GX,MATCH(ME$12,Tarife_Hilfskraft!$C$3:$GX$3,0)+2,FALSE)))/(1+$H87)</f>
        <v>0</v>
      </c>
      <c r="MF87" s="589">
        <f>IF(ISERROR(DS87/(VLOOKUP($F87,Tarife_Hilfskraft!$A:$GX,MATCH(MF$12,Tarife_Hilfskraft!$C$3:$GX$3,0)+2,FALSE))), 0, DS87/(VLOOKUP($F87,Tarife_Hilfskraft!$A:$GX,MATCH(MF$12,Tarife_Hilfskraft!$C$3:$GX$3,0)+2,FALSE)))/(1+$H87)</f>
        <v>0</v>
      </c>
      <c r="MG87" s="589">
        <f>IF(ISERROR(DT87/(VLOOKUP($F87,Tarife_Hilfskraft!$A:$GX,MATCH(MG$12,Tarife_Hilfskraft!$C$3:$GX$3,0)+2,FALSE))), 0, DT87/(VLOOKUP($F87,Tarife_Hilfskraft!$A:$GX,MATCH(MG$12,Tarife_Hilfskraft!$C$3:$GX$3,0)+2,FALSE)))/(1+$H87)</f>
        <v>0</v>
      </c>
      <c r="MH87" s="589">
        <f>IF(ISERROR(DU87/(VLOOKUP($F87,Tarife_Hilfskraft!$A:$GX,MATCH(MH$12,Tarife_Hilfskraft!$C$3:$GX$3,0)+2,FALSE))), 0, DU87/(VLOOKUP($F87,Tarife_Hilfskraft!$A:$GX,MATCH(MH$12,Tarife_Hilfskraft!$C$3:$GX$3,0)+2,FALSE)))/(1+$H87)</f>
        <v>0</v>
      </c>
      <c r="MI87" s="589">
        <f>IF(ISERROR(DV87/(VLOOKUP($F87,Tarife_Hilfskraft!$A:$GX,MATCH(MI$12,Tarife_Hilfskraft!$C$3:$GX$3,0)+2,FALSE))), 0, DV87/(VLOOKUP($F87,Tarife_Hilfskraft!$A:$GX,MATCH(MI$12,Tarife_Hilfskraft!$C$3:$GX$3,0)+2,FALSE)))/(1+$H87)</f>
        <v>0</v>
      </c>
      <c r="MJ87" s="589">
        <f>IF(ISERROR(DW87/(VLOOKUP($F87,Tarife_Hilfskraft!$A:$GX,MATCH(MJ$12,Tarife_Hilfskraft!$C$3:$GX$3,0)+2,FALSE))), 0, DW87/(VLOOKUP($F87,Tarife_Hilfskraft!$A:$GX,MATCH(MJ$12,Tarife_Hilfskraft!$C$3:$GX$3,0)+2,FALSE)))/(1+$H87)</f>
        <v>0</v>
      </c>
      <c r="MK87" s="589">
        <f>IF(ISERROR(DX87/(VLOOKUP($F87,Tarife_Hilfskraft!$A:$GX,MATCH(MK$12,Tarife_Hilfskraft!$C$3:$GX$3,0)+2,FALSE))), 0, DX87/(VLOOKUP($F87,Tarife_Hilfskraft!$A:$GX,MATCH(MK$12,Tarife_Hilfskraft!$C$3:$GX$3,0)+2,FALSE)))/(1+$H87)</f>
        <v>0</v>
      </c>
      <c r="ML87" s="589">
        <f>IF(ISERROR(DY87/(VLOOKUP($F87,Tarife_Hilfskraft!$A:$GX,MATCH(ML$12,Tarife_Hilfskraft!$C$3:$GX$3,0)+2,FALSE))), 0, DY87/(VLOOKUP($F87,Tarife_Hilfskraft!$A:$GX,MATCH(ML$12,Tarife_Hilfskraft!$C$3:$GX$3,0)+2,FALSE)))/(1+$H87)</f>
        <v>0</v>
      </c>
      <c r="MM87" s="589">
        <f t="shared" si="81"/>
        <v>0</v>
      </c>
      <c r="MN87" s="589">
        <f>IF(ISERROR(EA87/(VLOOKUP($F87,Tarife_Hilfskraft!$A:$GX,MATCH(MN$12,Tarife_Hilfskraft!$C$3:$GX$3,0)+2,FALSE))), 0, EA87/(VLOOKUP($F87,Tarife_Hilfskraft!$A:$GX,MATCH(MN$12,Tarife_Hilfskraft!$C$3:$GX$3,0)+2,FALSE)))/(1+$H87)</f>
        <v>0</v>
      </c>
      <c r="MO87" s="589">
        <f>IF(ISERROR(EB87/(VLOOKUP($F87,Tarife_Hilfskraft!$A:$GX,MATCH(MO$12,Tarife_Hilfskraft!$C$3:$GX$3,0)+2,FALSE))), 0, EB87/(VLOOKUP($F87,Tarife_Hilfskraft!$A:$GX,MATCH(MO$12,Tarife_Hilfskraft!$C$3:$GX$3,0)+2,FALSE)))/(1+$H87)</f>
        <v>0</v>
      </c>
      <c r="MP87" s="589">
        <f>IF(ISERROR(EC87/(VLOOKUP($F87,Tarife_Hilfskraft!$A:$GX,MATCH(MP$12,Tarife_Hilfskraft!$C$3:$GX$3,0)+2,FALSE))), 0, EC87/(VLOOKUP($F87,Tarife_Hilfskraft!$A:$GX,MATCH(MP$12,Tarife_Hilfskraft!$C$3:$GX$3,0)+2,FALSE)))/(1+$H87)</f>
        <v>0</v>
      </c>
      <c r="MQ87" s="589">
        <f>IF(ISERROR(ED87/(VLOOKUP($F87,Tarife_Hilfskraft!$A:$GX,MATCH(MQ$12,Tarife_Hilfskraft!$C$3:$GX$3,0)+2,FALSE))), 0, ED87/(VLOOKUP($F87,Tarife_Hilfskraft!$A:$GX,MATCH(MQ$12,Tarife_Hilfskraft!$C$3:$GX$3,0)+2,FALSE)))/(1+$H87)</f>
        <v>0</v>
      </c>
      <c r="MR87" s="589">
        <f>IF(ISERROR(EE87/(VLOOKUP($F87,Tarife_Hilfskraft!$A:$GX,MATCH(MR$12,Tarife_Hilfskraft!$C$3:$GX$3,0)+2,FALSE))), 0, EE87/(VLOOKUP($F87,Tarife_Hilfskraft!$A:$GX,MATCH(MR$12,Tarife_Hilfskraft!$C$3:$GX$3,0)+2,FALSE)))/(1+$H87)</f>
        <v>0</v>
      </c>
      <c r="MS87" s="589">
        <f>IF(ISERROR(EF87/(VLOOKUP($F87,Tarife_Hilfskraft!$A:$GX,MATCH(MS$12,Tarife_Hilfskraft!$C$3:$GX$3,0)+2,FALSE))), 0, EF87/(VLOOKUP($F87,Tarife_Hilfskraft!$A:$GX,MATCH(MS$12,Tarife_Hilfskraft!$C$3:$GX$3,0)+2,FALSE)))/(1+$H87)</f>
        <v>0</v>
      </c>
      <c r="MT87" s="589">
        <f>IF(ISERROR(EG87/(VLOOKUP($F87,Tarife_Hilfskraft!$A:$GX,MATCH(MT$12,Tarife_Hilfskraft!$C$3:$GX$3,0)+2,FALSE))), 0, EG87/(VLOOKUP($F87,Tarife_Hilfskraft!$A:$GX,MATCH(MT$12,Tarife_Hilfskraft!$C$3:$GX$3,0)+2,FALSE)))/(1+$H87)</f>
        <v>0</v>
      </c>
      <c r="MU87" s="589">
        <f>IF(ISERROR(EH87/(VLOOKUP($F87,Tarife_Hilfskraft!$A:$GX,MATCH(MU$12,Tarife_Hilfskraft!$C$3:$GX$3,0)+2,FALSE))), 0, EH87/(VLOOKUP($F87,Tarife_Hilfskraft!$A:$GX,MATCH(MU$12,Tarife_Hilfskraft!$C$3:$GX$3,0)+2,FALSE)))/(1+$H87)</f>
        <v>0</v>
      </c>
      <c r="MV87" s="589">
        <f>IF(ISERROR(EI87/(VLOOKUP($F87,Tarife_Hilfskraft!$A:$GX,MATCH(MV$12,Tarife_Hilfskraft!$C$3:$GX$3,0)+2,FALSE))), 0, EI87/(VLOOKUP($F87,Tarife_Hilfskraft!$A:$GX,MATCH(MV$12,Tarife_Hilfskraft!$C$3:$GX$3,0)+2,FALSE)))/(1+$H87)</f>
        <v>0</v>
      </c>
      <c r="MW87" s="589">
        <f>IF(ISERROR(EJ87/(VLOOKUP($F87,Tarife_Hilfskraft!$A:$GX,MATCH(MW$12,Tarife_Hilfskraft!$C$3:$GX$3,0)+2,FALSE))), 0, EJ87/(VLOOKUP($F87,Tarife_Hilfskraft!$A:$GX,MATCH(MW$12,Tarife_Hilfskraft!$C$3:$GX$3,0)+2,FALSE)))/(1+$H87)</f>
        <v>0</v>
      </c>
      <c r="MX87" s="589">
        <f>IF(ISERROR(EK87/(VLOOKUP($F87,Tarife_Hilfskraft!$A:$GX,MATCH(MX$12,Tarife_Hilfskraft!$C$3:$GX$3,0)+2,FALSE))), 0, EK87/(VLOOKUP($F87,Tarife_Hilfskraft!$A:$GX,MATCH(MX$12,Tarife_Hilfskraft!$C$3:$GX$3,0)+2,FALSE)))/(1+$H87)</f>
        <v>0</v>
      </c>
      <c r="MY87" s="589">
        <f>IF(ISERROR(EL87/(VLOOKUP($F87,Tarife_Hilfskraft!$A:$GX,MATCH(MY$12,Tarife_Hilfskraft!$C$3:$GX$3,0)+2,FALSE))), 0, EL87/(VLOOKUP($F87,Tarife_Hilfskraft!$A:$GX,MATCH(MY$12,Tarife_Hilfskraft!$C$3:$GX$3,0)+2,FALSE)))/(1+$H87)</f>
        <v>0</v>
      </c>
      <c r="MZ87" s="589">
        <f t="shared" si="82"/>
        <v>0</v>
      </c>
      <c r="NA87" s="589">
        <f>IF(ISERROR(EN87/(VLOOKUP($F87,Tarife_Hilfskraft!$A:$GX,MATCH(NA$12,Tarife_Hilfskraft!$C$3:$GX$3,0)+2,FALSE))), 0, EN87/(VLOOKUP($F87,Tarife_Hilfskraft!$A:$GX,MATCH(NA$12,Tarife_Hilfskraft!$C$3:$GX$3,0)+2,FALSE)))/(1+$H87)</f>
        <v>0</v>
      </c>
      <c r="NB87" s="589">
        <f>IF(ISERROR(EO87/(VLOOKUP($F87,Tarife_Hilfskraft!$A:$GX,MATCH(NB$12,Tarife_Hilfskraft!$C$3:$GX$3,0)+2,FALSE))), 0, EO87/(VLOOKUP($F87,Tarife_Hilfskraft!$A:$GX,MATCH(NB$12,Tarife_Hilfskraft!$C$3:$GX$3,0)+2,FALSE)))/(1+$H87)</f>
        <v>0</v>
      </c>
      <c r="NC87" s="589">
        <f>IF(ISERROR(EP87/(VLOOKUP($F87,Tarife_Hilfskraft!$A:$GX,MATCH(NC$12,Tarife_Hilfskraft!$C$3:$GX$3,0)+2,FALSE))), 0, EP87/(VLOOKUP($F87,Tarife_Hilfskraft!$A:$GX,MATCH(NC$12,Tarife_Hilfskraft!$C$3:$GX$3,0)+2,FALSE)))/(1+$H87)</f>
        <v>0</v>
      </c>
      <c r="ND87" s="589">
        <f>IF(ISERROR(EQ87/(VLOOKUP($F87,Tarife_Hilfskraft!$A:$GX,MATCH(ND$12,Tarife_Hilfskraft!$C$3:$GX$3,0)+2,FALSE))), 0, EQ87/(VLOOKUP($F87,Tarife_Hilfskraft!$A:$GX,MATCH(ND$12,Tarife_Hilfskraft!$C$3:$GX$3,0)+2,FALSE)))/(1+$H87)</f>
        <v>0</v>
      </c>
      <c r="NE87" s="589">
        <f>IF(ISERROR(ER87/(VLOOKUP($F87,Tarife_Hilfskraft!$A:$GX,MATCH(NE$12,Tarife_Hilfskraft!$C$3:$GX$3,0)+2,FALSE))), 0, ER87/(VLOOKUP($F87,Tarife_Hilfskraft!$A:$GX,MATCH(NE$12,Tarife_Hilfskraft!$C$3:$GX$3,0)+2,FALSE)))/(1+$H87)</f>
        <v>0</v>
      </c>
      <c r="NF87" s="589">
        <f>IF(ISERROR(ES87/(VLOOKUP($F87,Tarife_Hilfskraft!$A:$GX,MATCH(NF$12,Tarife_Hilfskraft!$C$3:$GX$3,0)+2,FALSE))), 0, ES87/(VLOOKUP($F87,Tarife_Hilfskraft!$A:$GX,MATCH(NF$12,Tarife_Hilfskraft!$C$3:$GX$3,0)+2,FALSE)))/(1+$H87)</f>
        <v>0</v>
      </c>
      <c r="NG87" s="589">
        <f>IF(ISERROR(ET87/(VLOOKUP($F87,Tarife_Hilfskraft!$A:$GX,MATCH(NG$12,Tarife_Hilfskraft!$C$3:$GX$3,0)+2,FALSE))), 0, ET87/(VLOOKUP($F87,Tarife_Hilfskraft!$A:$GX,MATCH(NG$12,Tarife_Hilfskraft!$C$3:$GX$3,0)+2,FALSE)))/(1+$H87)</f>
        <v>0</v>
      </c>
      <c r="NH87" s="589">
        <f>IF(ISERROR(EU87/(VLOOKUP($F87,Tarife_Hilfskraft!$A:$GX,MATCH(NH$12,Tarife_Hilfskraft!$C$3:$GX$3,0)+2,FALSE))), 0, EU87/(VLOOKUP($F87,Tarife_Hilfskraft!$A:$GX,MATCH(NH$12,Tarife_Hilfskraft!$C$3:$GX$3,0)+2,FALSE)))/(1+$H87)</f>
        <v>0</v>
      </c>
      <c r="NI87" s="589">
        <f>IF(ISERROR(EV87/(VLOOKUP($F87,Tarife_Hilfskraft!$A:$GX,MATCH(NI$12,Tarife_Hilfskraft!$C$3:$GX$3,0)+2,FALSE))), 0, EV87/(VLOOKUP($F87,Tarife_Hilfskraft!$A:$GX,MATCH(NI$12,Tarife_Hilfskraft!$C$3:$GX$3,0)+2,FALSE)))/(1+$H87)</f>
        <v>0</v>
      </c>
      <c r="NJ87" s="589">
        <f>IF(ISERROR(EW87/(VLOOKUP($F87,Tarife_Hilfskraft!$A:$GX,MATCH(NJ$12,Tarife_Hilfskraft!$C$3:$GX$3,0)+2,FALSE))), 0, EW87/(VLOOKUP($F87,Tarife_Hilfskraft!$A:$GX,MATCH(NJ$12,Tarife_Hilfskraft!$C$3:$GX$3,0)+2,FALSE)))/(1+$H87)</f>
        <v>0</v>
      </c>
      <c r="NK87" s="589">
        <f>IF(ISERROR(EX87/(VLOOKUP($F87,Tarife_Hilfskraft!$A:$GX,MATCH(NK$12,Tarife_Hilfskraft!$C$3:$GX$3,0)+2,FALSE))), 0, EX87/(VLOOKUP($F87,Tarife_Hilfskraft!$A:$GX,MATCH(NK$12,Tarife_Hilfskraft!$C$3:$GX$3,0)+2,FALSE)))/(1+$H87)</f>
        <v>0</v>
      </c>
      <c r="NL87" s="589">
        <f>IF(ISERROR(EY87/(VLOOKUP($F87,Tarife_Hilfskraft!$A:$GX,MATCH(NL$12,Tarife_Hilfskraft!$C$3:$GX$3,0)+2,FALSE))), 0, EY87/(VLOOKUP($F87,Tarife_Hilfskraft!$A:$GX,MATCH(NL$12,Tarife_Hilfskraft!$C$3:$GX$3,0)+2,FALSE)))/(1+$H87)</f>
        <v>0</v>
      </c>
      <c r="NM87" s="589">
        <f t="shared" si="83"/>
        <v>0</v>
      </c>
      <c r="NN87" s="589">
        <f>IF(ISERROR(FA87/(VLOOKUP($F87,Tarife_Hilfskraft!$A:$GX,MATCH(NN$12,Tarife_Hilfskraft!$C$3:$GX$3,0)+2,FALSE))), 0, FA87/(VLOOKUP($F87,Tarife_Hilfskraft!$A:$GX,MATCH(NN$12,Tarife_Hilfskraft!$C$3:$GX$3,0)+2,FALSE)))/(1+$H87)</f>
        <v>0</v>
      </c>
      <c r="NO87" s="589">
        <f>IF(ISERROR(FB87/(VLOOKUP($F87,Tarife_Hilfskraft!$A:$GX,MATCH(NO$12,Tarife_Hilfskraft!$C$3:$GX$3,0)+2,FALSE))), 0, FB87/(VLOOKUP($F87,Tarife_Hilfskraft!$A:$GX,MATCH(NO$12,Tarife_Hilfskraft!$C$3:$GX$3,0)+2,FALSE)))/(1+$H87)</f>
        <v>0</v>
      </c>
      <c r="NP87" s="589">
        <f>IF(ISERROR(FC87/(VLOOKUP($F87,Tarife_Hilfskraft!$A:$GX,MATCH(NP$12,Tarife_Hilfskraft!$C$3:$GX$3,0)+2,FALSE))), 0, FC87/(VLOOKUP($F87,Tarife_Hilfskraft!$A:$GX,MATCH(NP$12,Tarife_Hilfskraft!$C$3:$GX$3,0)+2,FALSE)))/(1+$H87)</f>
        <v>0</v>
      </c>
      <c r="NQ87" s="589">
        <f>IF(ISERROR(FD87/(VLOOKUP($F87,Tarife_Hilfskraft!$A:$GX,MATCH(NQ$12,Tarife_Hilfskraft!$C$3:$GX$3,0)+2,FALSE))), 0, FD87/(VLOOKUP($F87,Tarife_Hilfskraft!$A:$GX,MATCH(NQ$12,Tarife_Hilfskraft!$C$3:$GX$3,0)+2,FALSE)))/(1+$H87)</f>
        <v>0</v>
      </c>
      <c r="NR87" s="589">
        <f>IF(ISERROR(FE87/(VLOOKUP($F87,Tarife_Hilfskraft!$A:$GX,MATCH(NR$12,Tarife_Hilfskraft!$C$3:$GX$3,0)+2,FALSE))), 0, FE87/(VLOOKUP($F87,Tarife_Hilfskraft!$A:$GX,MATCH(NR$12,Tarife_Hilfskraft!$C$3:$GX$3,0)+2,FALSE)))/(1+$H87)</f>
        <v>0</v>
      </c>
      <c r="NS87" s="589">
        <f>IF(ISERROR(FF87/(VLOOKUP($F87,Tarife_Hilfskraft!$A:$GX,MATCH(NS$12,Tarife_Hilfskraft!$C$3:$GX$3,0)+2,FALSE))), 0, FF87/(VLOOKUP($F87,Tarife_Hilfskraft!$A:$GX,MATCH(NS$12,Tarife_Hilfskraft!$C$3:$GX$3,0)+2,FALSE)))/(1+$H87)</f>
        <v>0</v>
      </c>
      <c r="NT87" s="589">
        <f>IF(ISERROR(FG87/(VLOOKUP($F87,Tarife_Hilfskraft!$A:$GX,MATCH(NT$12,Tarife_Hilfskraft!$C$3:$GX$3,0)+2,FALSE))), 0, FG87/(VLOOKUP($F87,Tarife_Hilfskraft!$A:$GX,MATCH(NT$12,Tarife_Hilfskraft!$C$3:$GX$3,0)+2,FALSE)))/(1+$H87)</f>
        <v>0</v>
      </c>
      <c r="NU87" s="589">
        <f>IF(ISERROR(FH87/(VLOOKUP($F87,Tarife_Hilfskraft!$A:$GX,MATCH(NU$12,Tarife_Hilfskraft!$C$3:$GX$3,0)+2,FALSE))), 0, FH87/(VLOOKUP($F87,Tarife_Hilfskraft!$A:$GX,MATCH(NU$12,Tarife_Hilfskraft!$C$3:$GX$3,0)+2,FALSE)))/(1+$H87)</f>
        <v>0</v>
      </c>
      <c r="NV87" s="589">
        <f>IF(ISERROR(FI87/(VLOOKUP($F87,Tarife_Hilfskraft!$A:$GX,MATCH(NV$12,Tarife_Hilfskraft!$C$3:$GX$3,0)+2,FALSE))), 0, FI87/(VLOOKUP($F87,Tarife_Hilfskraft!$A:$GX,MATCH(NV$12,Tarife_Hilfskraft!$C$3:$GX$3,0)+2,FALSE)))/(1+$H87)</f>
        <v>0</v>
      </c>
      <c r="NW87" s="589">
        <f>IF(ISERROR(FJ87/(VLOOKUP($F87,Tarife_Hilfskraft!$A:$GX,MATCH(NW$12,Tarife_Hilfskraft!$C$3:$GX$3,0)+2,FALSE))), 0, FJ87/(VLOOKUP($F87,Tarife_Hilfskraft!$A:$GX,MATCH(NW$12,Tarife_Hilfskraft!$C$3:$GX$3,0)+2,FALSE)))/(1+$H87)</f>
        <v>0</v>
      </c>
      <c r="NX87" s="589">
        <f>IF(ISERROR(FK87/(VLOOKUP($F87,Tarife_Hilfskraft!$A:$GX,MATCH(NX$12,Tarife_Hilfskraft!$C$3:$GX$3,0)+2,FALSE))), 0, FK87/(VLOOKUP($F87,Tarife_Hilfskraft!$A:$GX,MATCH(NX$12,Tarife_Hilfskraft!$C$3:$GX$3,0)+2,FALSE)))/(1+$H87)</f>
        <v>0</v>
      </c>
      <c r="NY87" s="589">
        <f>IF(ISERROR(FL87/(VLOOKUP($F87,Tarife_Hilfskraft!$A:$GX,MATCH(NY$12,Tarife_Hilfskraft!$C$3:$GX$3,0)+2,FALSE))), 0, FL87/(VLOOKUP($F87,Tarife_Hilfskraft!$A:$GX,MATCH(NY$12,Tarife_Hilfskraft!$C$3:$GX$3,0)+2,FALSE)))/(1+$H87)</f>
        <v>0</v>
      </c>
      <c r="NZ87" s="589">
        <f t="shared" si="84"/>
        <v>0</v>
      </c>
      <c r="OA87" s="589">
        <f>IF(ISERROR(FN87/(VLOOKUP($F87,Tarife_Hilfskraft!$A:$GX,MATCH(OA$12,Tarife_Hilfskraft!$C$3:$GX$3,0)+2,FALSE))), 0, FN87/(VLOOKUP($F87,Tarife_Hilfskraft!$A:$GX,MATCH(OA$12,Tarife_Hilfskraft!$C$3:$GX$3,0)+2,FALSE)))/(1+$H87)</f>
        <v>0</v>
      </c>
      <c r="OB87" s="589">
        <f>IF(ISERROR(FO87/(VLOOKUP($F87,Tarife_Hilfskraft!$A:$GX,MATCH(OB$12,Tarife_Hilfskraft!$C$3:$GX$3,0)+2,FALSE))), 0, FO87/(VLOOKUP($F87,Tarife_Hilfskraft!$A:$GX,MATCH(OB$12,Tarife_Hilfskraft!$C$3:$GX$3,0)+2,FALSE)))/(1+$H87)</f>
        <v>0</v>
      </c>
      <c r="OC87" s="589">
        <f>IF(ISERROR(FP87/(VLOOKUP($F87,Tarife_Hilfskraft!$A:$GX,MATCH(OC$12,Tarife_Hilfskraft!$C$3:$GX$3,0)+2,FALSE))), 0, FP87/(VLOOKUP($F87,Tarife_Hilfskraft!$A:$GX,MATCH(OC$12,Tarife_Hilfskraft!$C$3:$GX$3,0)+2,FALSE)))/(1+$H87)</f>
        <v>0</v>
      </c>
      <c r="OD87" s="589">
        <f>IF(ISERROR(FQ87/(VLOOKUP($F87,Tarife_Hilfskraft!$A:$GX,MATCH(OD$12,Tarife_Hilfskraft!$C$3:$GX$3,0)+2,FALSE))), 0, FQ87/(VLOOKUP($F87,Tarife_Hilfskraft!$A:$GX,MATCH(OD$12,Tarife_Hilfskraft!$C$3:$GX$3,0)+2,FALSE)))/(1+$H87)</f>
        <v>0</v>
      </c>
      <c r="OE87" s="589">
        <f>IF(ISERROR(FR87/(VLOOKUP($F87,Tarife_Hilfskraft!$A:$GX,MATCH(OE$12,Tarife_Hilfskraft!$C$3:$GX$3,0)+2,FALSE))), 0, FR87/(VLOOKUP($F87,Tarife_Hilfskraft!$A:$GX,MATCH(OE$12,Tarife_Hilfskraft!$C$3:$GX$3,0)+2,FALSE)))/(1+$H87)</f>
        <v>0</v>
      </c>
      <c r="OF87" s="589">
        <f>IF(ISERROR(FS87/(VLOOKUP($F87,Tarife_Hilfskraft!$A:$GX,MATCH(OF$12,Tarife_Hilfskraft!$C$3:$GX$3,0)+2,FALSE))), 0, FS87/(VLOOKUP($F87,Tarife_Hilfskraft!$A:$GX,MATCH(OF$12,Tarife_Hilfskraft!$C$3:$GX$3,0)+2,FALSE)))/(1+$H87)</f>
        <v>0</v>
      </c>
      <c r="OG87" s="589">
        <f>IF(ISERROR(FT87/(VLOOKUP($F87,Tarife_Hilfskraft!$A:$GX,MATCH(OG$12,Tarife_Hilfskraft!$C$3:$GX$3,0)+2,FALSE))), 0, FT87/(VLOOKUP($F87,Tarife_Hilfskraft!$A:$GX,MATCH(OG$12,Tarife_Hilfskraft!$C$3:$GX$3,0)+2,FALSE)))/(1+$H87)</f>
        <v>0</v>
      </c>
      <c r="OH87" s="589">
        <f>IF(ISERROR(FU87/(VLOOKUP($F87,Tarife_Hilfskraft!$A:$GX,MATCH(OH$12,Tarife_Hilfskraft!$C$3:$GX$3,0)+2,FALSE))), 0, FU87/(VLOOKUP($F87,Tarife_Hilfskraft!$A:$GX,MATCH(OH$12,Tarife_Hilfskraft!$C$3:$GX$3,0)+2,FALSE)))/(1+$H87)</f>
        <v>0</v>
      </c>
      <c r="OI87" s="589">
        <f>IF(ISERROR(FV87/(VLOOKUP($F87,Tarife_Hilfskraft!$A:$GX,MATCH(OI$12,Tarife_Hilfskraft!$C$3:$GX$3,0)+2,FALSE))), 0, FV87/(VLOOKUP($F87,Tarife_Hilfskraft!$A:$GX,MATCH(OI$12,Tarife_Hilfskraft!$C$3:$GX$3,0)+2,FALSE)))/(1+$H87)</f>
        <v>0</v>
      </c>
      <c r="OJ87" s="589">
        <f>IF(ISERROR(FW87/(VLOOKUP($F87,Tarife_Hilfskraft!$A:$GX,MATCH(OJ$12,Tarife_Hilfskraft!$C$3:$GX$3,0)+2,FALSE))), 0, FW87/(VLOOKUP($F87,Tarife_Hilfskraft!$A:$GX,MATCH(OJ$12,Tarife_Hilfskraft!$C$3:$GX$3,0)+2,FALSE)))/(1+$H87)</f>
        <v>0</v>
      </c>
      <c r="OK87" s="589">
        <f>IF(ISERROR(FX87/(VLOOKUP($F87,Tarife_Hilfskraft!$A:$GX,MATCH(OK$12,Tarife_Hilfskraft!$C$3:$GX$3,0)+2,FALSE))), 0, FX87/(VLOOKUP($F87,Tarife_Hilfskraft!$A:$GX,MATCH(OK$12,Tarife_Hilfskraft!$C$3:$GX$3,0)+2,FALSE)))/(1+$H87)</f>
        <v>0</v>
      </c>
      <c r="OL87" s="589">
        <f>IF(ISERROR(FY87/(VLOOKUP($F87,Tarife_Hilfskraft!$A:$GX,MATCH(OL$12,Tarife_Hilfskraft!$C$3:$GX$3,0)+2,FALSE))), 0, FY87/(VLOOKUP($F87,Tarife_Hilfskraft!$A:$GX,MATCH(OL$12,Tarife_Hilfskraft!$C$3:$GX$3,0)+2,FALSE)))/(1+$H87)</f>
        <v>0</v>
      </c>
      <c r="OM87" s="589">
        <f t="shared" si="85"/>
        <v>0</v>
      </c>
      <c r="ON87" s="589">
        <f>IF(ISERROR(GA87/(VLOOKUP($F87,Tarife_Hilfskraft!$A:$GX,MATCH(ON$12,Tarife_Hilfskraft!$C$3:$GX$3,0)+2,FALSE))), 0, GA87/(VLOOKUP($F87,Tarife_Hilfskraft!$A:$GX,MATCH(ON$12,Tarife_Hilfskraft!$C$3:$GX$3,0)+2,FALSE)))/(1+$H87)</f>
        <v>0</v>
      </c>
      <c r="OO87" s="589">
        <f>IF(ISERROR(GB87/(VLOOKUP($F87,Tarife_Hilfskraft!$A:$GX,MATCH(OO$12,Tarife_Hilfskraft!$C$3:$GX$3,0)+2,FALSE))), 0, GB87/(VLOOKUP($F87,Tarife_Hilfskraft!$A:$GX,MATCH(OO$12,Tarife_Hilfskraft!$C$3:$GX$3,0)+2,FALSE)))/(1+$H87)</f>
        <v>0</v>
      </c>
      <c r="OP87" s="589">
        <f>IF(ISERROR(GC87/(VLOOKUP($F87,Tarife_Hilfskraft!$A:$GX,MATCH(OP$12,Tarife_Hilfskraft!$C$3:$GX$3,0)+2,FALSE))), 0, GC87/(VLOOKUP($F87,Tarife_Hilfskraft!$A:$GX,MATCH(OP$12,Tarife_Hilfskraft!$C$3:$GX$3,0)+2,FALSE)))/(1+$H87)</f>
        <v>0</v>
      </c>
      <c r="OQ87" s="589">
        <f>IF(ISERROR(GD87/(VLOOKUP($F87,Tarife_Hilfskraft!$A:$GX,MATCH(OQ$12,Tarife_Hilfskraft!$C$3:$GX$3,0)+2,FALSE))), 0, GD87/(VLOOKUP($F87,Tarife_Hilfskraft!$A:$GX,MATCH(OQ$12,Tarife_Hilfskraft!$C$3:$GX$3,0)+2,FALSE)))/(1+$H87)</f>
        <v>0</v>
      </c>
      <c r="OR87" s="589">
        <f>IF(ISERROR(GE87/(VLOOKUP($F87,Tarife_Hilfskraft!$A:$GX,MATCH(OR$12,Tarife_Hilfskraft!$C$3:$GX$3,0)+2,FALSE))), 0, GE87/(VLOOKUP($F87,Tarife_Hilfskraft!$A:$GX,MATCH(OR$12,Tarife_Hilfskraft!$C$3:$GX$3,0)+2,FALSE)))/(1+$H87)</f>
        <v>0</v>
      </c>
      <c r="OS87" s="589">
        <f>IF(ISERROR(GF87/(VLOOKUP($F87,Tarife_Hilfskraft!$A:$GX,MATCH(OS$12,Tarife_Hilfskraft!$C$3:$GX$3,0)+2,FALSE))), 0, GF87/(VLOOKUP($F87,Tarife_Hilfskraft!$A:$GX,MATCH(OS$12,Tarife_Hilfskraft!$C$3:$GX$3,0)+2,FALSE)))/(1+$H87)</f>
        <v>0</v>
      </c>
      <c r="OT87" s="589">
        <f>IF(ISERROR(GG87/(VLOOKUP($F87,Tarife_Hilfskraft!$A:$GX,MATCH(OT$12,Tarife_Hilfskraft!$C$3:$GX$3,0)+2,FALSE))), 0, GG87/(VLOOKUP($F87,Tarife_Hilfskraft!$A:$GX,MATCH(OT$12,Tarife_Hilfskraft!$C$3:$GX$3,0)+2,FALSE)))/(1+$H87)</f>
        <v>0</v>
      </c>
      <c r="OU87" s="589">
        <f>IF(ISERROR(GH87/(VLOOKUP($F87,Tarife_Hilfskraft!$A:$GX,MATCH(OU$12,Tarife_Hilfskraft!$C$3:$GX$3,0)+2,FALSE))), 0, GH87/(VLOOKUP($F87,Tarife_Hilfskraft!$A:$GX,MATCH(OU$12,Tarife_Hilfskraft!$C$3:$GX$3,0)+2,FALSE)))/(1+$H87)</f>
        <v>0</v>
      </c>
      <c r="OV87" s="589">
        <f>IF(ISERROR(GI87/(VLOOKUP($F87,Tarife_Hilfskraft!$A:$GX,MATCH(OV$12,Tarife_Hilfskraft!$C$3:$GX$3,0)+2,FALSE))), 0, GI87/(VLOOKUP($F87,Tarife_Hilfskraft!$A:$GX,MATCH(OV$12,Tarife_Hilfskraft!$C$3:$GX$3,0)+2,FALSE)))/(1+$H87)</f>
        <v>0</v>
      </c>
      <c r="OW87" s="589">
        <f>IF(ISERROR(GJ87/(VLOOKUP($F87,Tarife_Hilfskraft!$A:$GX,MATCH(OW$12,Tarife_Hilfskraft!$C$3:$GX$3,0)+2,FALSE))), 0, GJ87/(VLOOKUP($F87,Tarife_Hilfskraft!$A:$GX,MATCH(OW$12,Tarife_Hilfskraft!$C$3:$GX$3,0)+2,FALSE)))/(1+$H87)</f>
        <v>0</v>
      </c>
      <c r="OX87" s="589">
        <f>IF(ISERROR(GK87/(VLOOKUP($F87,Tarife_Hilfskraft!$A:$GX,MATCH(OX$12,Tarife_Hilfskraft!$C$3:$GX$3,0)+2,FALSE))), 0, GK87/(VLOOKUP($F87,Tarife_Hilfskraft!$A:$GX,MATCH(OX$12,Tarife_Hilfskraft!$C$3:$GX$3,0)+2,FALSE)))/(1+$H87)</f>
        <v>0</v>
      </c>
      <c r="OY87" s="589">
        <f>IF(ISERROR(GL87/(VLOOKUP($F87,Tarife_Hilfskraft!$A:$GX,MATCH(OY$12,Tarife_Hilfskraft!$C$3:$GX$3,0)+2,FALSE))), 0, GL87/(VLOOKUP($F87,Tarife_Hilfskraft!$A:$GX,MATCH(OY$12,Tarife_Hilfskraft!$C$3:$GX$3,0)+2,FALSE)))/(1+$H87)</f>
        <v>0</v>
      </c>
      <c r="OZ87" s="589">
        <f t="shared" si="86"/>
        <v>0</v>
      </c>
      <c r="PA87" s="589">
        <f>IF(ISERROR(GN87/(VLOOKUP($F87,Tarife_Hilfskraft!$A:$GX,MATCH(PA$12,Tarife_Hilfskraft!$C$3:$GX$3,0)+2,FALSE))), 0, GN87/(VLOOKUP($F87,Tarife_Hilfskraft!$A:$GX,MATCH(PA$12,Tarife_Hilfskraft!$C$3:$GX$3,0)+2,FALSE)))/(1+$H87)</f>
        <v>0</v>
      </c>
      <c r="PB87" s="589">
        <f>IF(ISERROR(GO87/(VLOOKUP($F87,Tarife_Hilfskraft!$A:$GX,MATCH(PB$12,Tarife_Hilfskraft!$C$3:$GX$3,0)+2,FALSE))), 0, GO87/(VLOOKUP($F87,Tarife_Hilfskraft!$A:$GX,MATCH(PB$12,Tarife_Hilfskraft!$C$3:$GX$3,0)+2,FALSE)))/(1+$H87)</f>
        <v>0</v>
      </c>
      <c r="PC87" s="589">
        <f>IF(ISERROR(GP87/(VLOOKUP($F87,Tarife_Hilfskraft!$A:$GX,MATCH(PC$12,Tarife_Hilfskraft!$C$3:$GX$3,0)+2,FALSE))), 0, GP87/(VLOOKUP($F87,Tarife_Hilfskraft!$A:$GX,MATCH(PC$12,Tarife_Hilfskraft!$C$3:$GX$3,0)+2,FALSE)))/(1+$H87)</f>
        <v>0</v>
      </c>
      <c r="PD87" s="589">
        <f>IF(ISERROR(GQ87/(VLOOKUP($F87,Tarife_Hilfskraft!$A:$GX,MATCH(PD$12,Tarife_Hilfskraft!$C$3:$GX$3,0)+2,FALSE))), 0, GQ87/(VLOOKUP($F87,Tarife_Hilfskraft!$A:$GX,MATCH(PD$12,Tarife_Hilfskraft!$C$3:$GX$3,0)+2,FALSE)))/(1+$H87)</f>
        <v>0</v>
      </c>
      <c r="PE87" s="589">
        <f>IF(ISERROR(GR87/(VLOOKUP($F87,Tarife_Hilfskraft!$A:$GX,MATCH(PE$12,Tarife_Hilfskraft!$C$3:$GX$3,0)+2,FALSE))), 0, GR87/(VLOOKUP($F87,Tarife_Hilfskraft!$A:$GX,MATCH(PE$12,Tarife_Hilfskraft!$C$3:$GX$3,0)+2,FALSE)))/(1+$H87)</f>
        <v>0</v>
      </c>
      <c r="PF87" s="589">
        <f>IF(ISERROR(GS87/(VLOOKUP($F87,Tarife_Hilfskraft!$A:$GX,MATCH(PF$12,Tarife_Hilfskraft!$C$3:$GX$3,0)+2,FALSE))), 0, GS87/(VLOOKUP($F87,Tarife_Hilfskraft!$A:$GX,MATCH(PF$12,Tarife_Hilfskraft!$C$3:$GX$3,0)+2,FALSE)))/(1+$H87)</f>
        <v>0</v>
      </c>
      <c r="PG87" s="589">
        <f>IF(ISERROR(GT87/(VLOOKUP($F87,Tarife_Hilfskraft!$A:$GX,MATCH(PG$12,Tarife_Hilfskraft!$C$3:$GX$3,0)+2,FALSE))), 0, GT87/(VLOOKUP($F87,Tarife_Hilfskraft!$A:$GX,MATCH(PG$12,Tarife_Hilfskraft!$C$3:$GX$3,0)+2,FALSE)))/(1+$H87)</f>
        <v>0</v>
      </c>
      <c r="PH87" s="589">
        <f>IF(ISERROR(GU87/(VLOOKUP($F87,Tarife_Hilfskraft!$A:$GX,MATCH(PH$12,Tarife_Hilfskraft!$C$3:$GX$3,0)+2,FALSE))), 0, GU87/(VLOOKUP($F87,Tarife_Hilfskraft!$A:$GX,MATCH(PH$12,Tarife_Hilfskraft!$C$3:$GX$3,0)+2,FALSE)))/(1+$H87)</f>
        <v>0</v>
      </c>
      <c r="PI87" s="589">
        <f>IF(ISERROR(GV87/(VLOOKUP($F87,Tarife_Hilfskraft!$A:$GX,MATCH(PI$12,Tarife_Hilfskraft!$C$3:$GX$3,0)+2,FALSE))), 0, GV87/(VLOOKUP($F87,Tarife_Hilfskraft!$A:$GX,MATCH(PI$12,Tarife_Hilfskraft!$C$3:$GX$3,0)+2,FALSE)))/(1+$H87)</f>
        <v>0</v>
      </c>
      <c r="PJ87" s="589">
        <f>IF(ISERROR(GW87/(VLOOKUP($F87,Tarife_Hilfskraft!$A:$GX,MATCH(PJ$12,Tarife_Hilfskraft!$C$3:$GX$3,0)+2,FALSE))), 0, GW87/(VLOOKUP($F87,Tarife_Hilfskraft!$A:$GX,MATCH(PJ$12,Tarife_Hilfskraft!$C$3:$GX$3,0)+2,FALSE)))/(1+$H87)</f>
        <v>0</v>
      </c>
      <c r="PK87" s="589">
        <f>IF(ISERROR(GX87/(VLOOKUP($F87,Tarife_Hilfskraft!$A:$GX,MATCH(PK$12,Tarife_Hilfskraft!$C$3:$GX$3,0)+2,FALSE))), 0, GX87/(VLOOKUP($F87,Tarife_Hilfskraft!$A:$GX,MATCH(PK$12,Tarife_Hilfskraft!$C$3:$GX$3,0)+2,FALSE)))/(1+$H87)</f>
        <v>0</v>
      </c>
      <c r="PL87" s="589">
        <f>IF(ISERROR(GY87/(VLOOKUP($F87,Tarife_Hilfskraft!$A:$GX,MATCH(PL$12,Tarife_Hilfskraft!$C$3:$GX$3,0)+2,FALSE))), 0, GY87/(VLOOKUP($F87,Tarife_Hilfskraft!$A:$GX,MATCH(PL$12,Tarife_Hilfskraft!$C$3:$GX$3,0)+2,FALSE)))/(1+$H87)</f>
        <v>0</v>
      </c>
      <c r="PM87" s="589">
        <f t="shared" si="87"/>
        <v>0</v>
      </c>
      <c r="PN87" s="589">
        <f>IF(ISERROR(HA87/(VLOOKUP($F87,Tarife_Hilfskraft!$A:$GX,MATCH(PN$12,Tarife_Hilfskraft!$C$3:$GX$3,0)+2,FALSE))), 0, HA87/(VLOOKUP($F87,Tarife_Hilfskraft!$A:$GX,MATCH(PN$12,Tarife_Hilfskraft!$C$3:$GX$3,0)+2,FALSE)))/(1+$H87)</f>
        <v>0</v>
      </c>
      <c r="PO87" s="589">
        <f>IF(ISERROR(HB87/(VLOOKUP($F87,Tarife_Hilfskraft!$A:$GX,MATCH(PO$12,Tarife_Hilfskraft!$C$3:$GX$3,0)+2,FALSE))), 0, HB87/(VLOOKUP($F87,Tarife_Hilfskraft!$A:$GX,MATCH(PO$12,Tarife_Hilfskraft!$C$3:$GX$3,0)+2,FALSE)))/(1+$H87)</f>
        <v>0</v>
      </c>
      <c r="PP87" s="589">
        <f>IF(ISERROR(HC87/(VLOOKUP($F87,Tarife_Hilfskraft!$A:$GX,MATCH(PP$12,Tarife_Hilfskraft!$C$3:$GX$3,0)+2,FALSE))), 0, HC87/(VLOOKUP($F87,Tarife_Hilfskraft!$A:$GX,MATCH(PP$12,Tarife_Hilfskraft!$C$3:$GX$3,0)+2,FALSE)))/(1+$H87)</f>
        <v>0</v>
      </c>
      <c r="PQ87" s="589">
        <f>IF(ISERROR(HD87/(VLOOKUP($F87,Tarife_Hilfskraft!$A:$GX,MATCH(PQ$12,Tarife_Hilfskraft!$C$3:$GX$3,0)+2,FALSE))), 0, HD87/(VLOOKUP($F87,Tarife_Hilfskraft!$A:$GX,MATCH(PQ$12,Tarife_Hilfskraft!$C$3:$GX$3,0)+2,FALSE)))/(1+$H87)</f>
        <v>0</v>
      </c>
      <c r="PR87" s="589">
        <f>IF(ISERROR(HE87/(VLOOKUP($F87,Tarife_Hilfskraft!$A:$GX,MATCH(PR$12,Tarife_Hilfskraft!$C$3:$GX$3,0)+2,FALSE))), 0, HE87/(VLOOKUP($F87,Tarife_Hilfskraft!$A:$GX,MATCH(PR$12,Tarife_Hilfskraft!$C$3:$GX$3,0)+2,FALSE)))/(1+$H87)</f>
        <v>0</v>
      </c>
      <c r="PS87" s="589">
        <f>IF(ISERROR(HF87/(VLOOKUP($F87,Tarife_Hilfskraft!$A:$GX,MATCH(PS$12,Tarife_Hilfskraft!$C$3:$GX$3,0)+2,FALSE))), 0, HF87/(VLOOKUP($F87,Tarife_Hilfskraft!$A:$GX,MATCH(PS$12,Tarife_Hilfskraft!$C$3:$GX$3,0)+2,FALSE)))/(1+$H87)</f>
        <v>0</v>
      </c>
      <c r="PT87" s="589">
        <f>IF(ISERROR(HG87/(VLOOKUP($F87,Tarife_Hilfskraft!$A:$GX,MATCH(PT$12,Tarife_Hilfskraft!$C$3:$GX$3,0)+2,FALSE))), 0, HG87/(VLOOKUP($F87,Tarife_Hilfskraft!$A:$GX,MATCH(PT$12,Tarife_Hilfskraft!$C$3:$GX$3,0)+2,FALSE)))/(1+$H87)</f>
        <v>0</v>
      </c>
      <c r="PU87" s="589">
        <f>IF(ISERROR(HH87/(VLOOKUP($F87,Tarife_Hilfskraft!$A:$GX,MATCH(PU$12,Tarife_Hilfskraft!$C$3:$GX$3,0)+2,FALSE))), 0, HH87/(VLOOKUP($F87,Tarife_Hilfskraft!$A:$GX,MATCH(PU$12,Tarife_Hilfskraft!$C$3:$GX$3,0)+2,FALSE)))/(1+$H87)</f>
        <v>0</v>
      </c>
      <c r="PV87" s="589">
        <f>IF(ISERROR(HI87/(VLOOKUP($F87,Tarife_Hilfskraft!$A:$GX,MATCH(PV$12,Tarife_Hilfskraft!$C$3:$GX$3,0)+2,FALSE))), 0, HI87/(VLOOKUP($F87,Tarife_Hilfskraft!$A:$GX,MATCH(PV$12,Tarife_Hilfskraft!$C$3:$GX$3,0)+2,FALSE)))/(1+$H87)</f>
        <v>0</v>
      </c>
      <c r="PW87" s="589">
        <f>IF(ISERROR(HJ87/(VLOOKUP($F87,Tarife_Hilfskraft!$A:$GX,MATCH(PW$12,Tarife_Hilfskraft!$C$3:$GX$3,0)+2,FALSE))), 0, HJ87/(VLOOKUP($F87,Tarife_Hilfskraft!$A:$GX,MATCH(PW$12,Tarife_Hilfskraft!$C$3:$GX$3,0)+2,FALSE)))/(1+$H87)</f>
        <v>0</v>
      </c>
      <c r="PX87" s="589">
        <f>IF(ISERROR(HK87/(VLOOKUP($F87,Tarife_Hilfskraft!$A:$GX,MATCH(PX$12,Tarife_Hilfskraft!$C$3:$GX$3,0)+2,FALSE))), 0, HK87/(VLOOKUP($F87,Tarife_Hilfskraft!$A:$GX,MATCH(PX$12,Tarife_Hilfskraft!$C$3:$GX$3,0)+2,FALSE)))/(1+$H87)</f>
        <v>0</v>
      </c>
      <c r="PY87" s="589">
        <f>IF(ISERROR(HL87/(VLOOKUP($F87,Tarife_Hilfskraft!$A:$GX,MATCH(PY$12,Tarife_Hilfskraft!$C$3:$GX$3,0)+2,FALSE))), 0, HL87/(VLOOKUP($F87,Tarife_Hilfskraft!$A:$GX,MATCH(PY$12,Tarife_Hilfskraft!$C$3:$GX$3,0)+2,FALSE)))/(1+$H87)</f>
        <v>0</v>
      </c>
      <c r="PZ87" s="589">
        <f t="shared" si="88"/>
        <v>0</v>
      </c>
      <c r="QA87" s="589">
        <f>IF(ISERROR(HN87/(VLOOKUP($F87,Tarife_Hilfskraft!$A:$GX,MATCH(QA$12,Tarife_Hilfskraft!$C$3:$GX$3,0)+2,FALSE))), 0, HN87/(VLOOKUP($F87,Tarife_Hilfskraft!$A:$GX,MATCH(QA$12,Tarife_Hilfskraft!$C$3:$GX$3,0)+2,FALSE)))/(1+$H87)</f>
        <v>0</v>
      </c>
      <c r="QB87" s="589">
        <f>IF(ISERROR(HO87/(VLOOKUP($F87,Tarife_Hilfskraft!$A:$GX,MATCH(QB$12,Tarife_Hilfskraft!$C$3:$GX$3,0)+2,FALSE))), 0, HO87/(VLOOKUP($F87,Tarife_Hilfskraft!$A:$GX,MATCH(QB$12,Tarife_Hilfskraft!$C$3:$GX$3,0)+2,FALSE)))/(1+$H87)</f>
        <v>0</v>
      </c>
      <c r="QC87" s="589">
        <f>IF(ISERROR(HP87/(VLOOKUP($F87,Tarife_Hilfskraft!$A:$GX,MATCH(QC$12,Tarife_Hilfskraft!$C$3:$GX$3,0)+2,FALSE))), 0, HP87/(VLOOKUP($F87,Tarife_Hilfskraft!$A:$GX,MATCH(QC$12,Tarife_Hilfskraft!$C$3:$GX$3,0)+2,FALSE)))/(1+$H87)</f>
        <v>0</v>
      </c>
      <c r="QD87" s="589">
        <f>IF(ISERROR(HQ87/(VLOOKUP($F87,Tarife_Hilfskraft!$A:$GX,MATCH(QD$12,Tarife_Hilfskraft!$C$3:$GX$3,0)+2,FALSE))), 0, HQ87/(VLOOKUP($F87,Tarife_Hilfskraft!$A:$GX,MATCH(QD$12,Tarife_Hilfskraft!$C$3:$GX$3,0)+2,FALSE)))/(1+$H87)</f>
        <v>0</v>
      </c>
      <c r="QE87" s="589">
        <f>IF(ISERROR(HR87/(VLOOKUP($F87,Tarife_Hilfskraft!$A:$GX,MATCH(QE$12,Tarife_Hilfskraft!$C$3:$GX$3,0)+2,FALSE))), 0, HR87/(VLOOKUP($F87,Tarife_Hilfskraft!$A:$GX,MATCH(QE$12,Tarife_Hilfskraft!$C$3:$GX$3,0)+2,FALSE)))/(1+$H87)</f>
        <v>0</v>
      </c>
      <c r="QF87" s="589">
        <f>IF(ISERROR(HS87/(VLOOKUP($F87,Tarife_Hilfskraft!$A:$GX,MATCH(QF$12,Tarife_Hilfskraft!$C$3:$GX$3,0)+2,FALSE))), 0, HS87/(VLOOKUP($F87,Tarife_Hilfskraft!$A:$GX,MATCH(QF$12,Tarife_Hilfskraft!$C$3:$GX$3,0)+2,FALSE)))/(1+$H87)</f>
        <v>0</v>
      </c>
      <c r="QG87" s="589">
        <f>IF(ISERROR(HT87/(VLOOKUP($F87,Tarife_Hilfskraft!$A:$GX,MATCH(QG$12,Tarife_Hilfskraft!$C$3:$GX$3,0)+2,FALSE))), 0, HT87/(VLOOKUP($F87,Tarife_Hilfskraft!$A:$GX,MATCH(QG$12,Tarife_Hilfskraft!$C$3:$GX$3,0)+2,FALSE)))/(1+$H87)</f>
        <v>0</v>
      </c>
      <c r="QH87" s="589">
        <f>IF(ISERROR(HU87/(VLOOKUP($F87,Tarife_Hilfskraft!$A:$GX,MATCH(QH$12,Tarife_Hilfskraft!$C$3:$GX$3,0)+2,FALSE))), 0, HU87/(VLOOKUP($F87,Tarife_Hilfskraft!$A:$GX,MATCH(QH$12,Tarife_Hilfskraft!$C$3:$GX$3,0)+2,FALSE)))/(1+$H87)</f>
        <v>0</v>
      </c>
      <c r="QI87" s="589">
        <f>IF(ISERROR(HV87/(VLOOKUP($F87,Tarife_Hilfskraft!$A:$GX,MATCH(QI$12,Tarife_Hilfskraft!$C$3:$GX$3,0)+2,FALSE))), 0, HV87/(VLOOKUP($F87,Tarife_Hilfskraft!$A:$GX,MATCH(QI$12,Tarife_Hilfskraft!$C$3:$GX$3,0)+2,FALSE)))/(1+$H87)</f>
        <v>0</v>
      </c>
      <c r="QJ87" s="589">
        <f>IF(ISERROR(HW87/(VLOOKUP($F87,Tarife_Hilfskraft!$A:$GX,MATCH(QJ$12,Tarife_Hilfskraft!$C$3:$GX$3,0)+2,FALSE))), 0, HW87/(VLOOKUP($F87,Tarife_Hilfskraft!$A:$GX,MATCH(QJ$12,Tarife_Hilfskraft!$C$3:$GX$3,0)+2,FALSE)))/(1+$H87)</f>
        <v>0</v>
      </c>
      <c r="QK87" s="589">
        <f>IF(ISERROR(HX87/(VLOOKUP($F87,Tarife_Hilfskraft!$A:$GX,MATCH(QK$12,Tarife_Hilfskraft!$C$3:$GX$3,0)+2,FALSE))), 0, HX87/(VLOOKUP($F87,Tarife_Hilfskraft!$A:$GX,MATCH(QK$12,Tarife_Hilfskraft!$C$3:$GX$3,0)+2,FALSE)))/(1+$H87)</f>
        <v>0</v>
      </c>
      <c r="QL87" s="589">
        <f>IF(ISERROR(HY87/(VLOOKUP($F87,Tarife_Hilfskraft!$A:$GX,MATCH(QL$12,Tarife_Hilfskraft!$C$3:$GX$3,0)+2,FALSE))), 0, HY87/(VLOOKUP($F87,Tarife_Hilfskraft!$A:$GX,MATCH(QL$12,Tarife_Hilfskraft!$C$3:$GX$3,0)+2,FALSE)))/(1+$H87)</f>
        <v>0</v>
      </c>
      <c r="QM87" s="589">
        <f t="shared" si="89"/>
        <v>0</v>
      </c>
      <c r="QN87" s="589">
        <f>IF(ISERROR(IA87/(VLOOKUP($F87,Tarife_Hilfskraft!$A:$GX,MATCH(QN$12,Tarife_Hilfskraft!$C$3:$GX$3,0)+2,FALSE))), 0, IA87/(VLOOKUP($F87,Tarife_Hilfskraft!$A:$GX,MATCH(QN$12,Tarife_Hilfskraft!$C$3:$GX$3,0)+2,FALSE)))/(1+$H87)</f>
        <v>0</v>
      </c>
      <c r="QO87" s="589">
        <f>IF(ISERROR(IB87/(VLOOKUP($F87,Tarife_Hilfskraft!$A:$GX,MATCH(QO$12,Tarife_Hilfskraft!$C$3:$GX$3,0)+2,FALSE))), 0, IB87/(VLOOKUP($F87,Tarife_Hilfskraft!$A:$GX,MATCH(QO$12,Tarife_Hilfskraft!$C$3:$GX$3,0)+2,FALSE)))/(1+$H87)</f>
        <v>0</v>
      </c>
      <c r="QP87" s="589">
        <f>IF(ISERROR(IC87/(VLOOKUP($F87,Tarife_Hilfskraft!$A:$GX,MATCH(QP$12,Tarife_Hilfskraft!$C$3:$GX$3,0)+2,FALSE))), 0, IC87/(VLOOKUP($F87,Tarife_Hilfskraft!$A:$GX,MATCH(QP$12,Tarife_Hilfskraft!$C$3:$GX$3,0)+2,FALSE)))/(1+$H87)</f>
        <v>0</v>
      </c>
      <c r="QQ87" s="589">
        <f>IF(ISERROR(ID87/(VLOOKUP($F87,Tarife_Hilfskraft!$A:$GX,MATCH(QQ$12,Tarife_Hilfskraft!$C$3:$GX$3,0)+2,FALSE))), 0, ID87/(VLOOKUP($F87,Tarife_Hilfskraft!$A:$GX,MATCH(QQ$12,Tarife_Hilfskraft!$C$3:$GX$3,0)+2,FALSE)))/(1+$H87)</f>
        <v>0</v>
      </c>
      <c r="QR87" s="589">
        <f>IF(ISERROR(IE87/(VLOOKUP($F87,Tarife_Hilfskraft!$A:$GX,MATCH(QR$12,Tarife_Hilfskraft!$C$3:$GX$3,0)+2,FALSE))), 0, IE87/(VLOOKUP($F87,Tarife_Hilfskraft!$A:$GX,MATCH(QR$12,Tarife_Hilfskraft!$C$3:$GX$3,0)+2,FALSE)))/(1+$H87)</f>
        <v>0</v>
      </c>
      <c r="QS87" s="589">
        <f>IF(ISERROR(IF87/(VLOOKUP($F87,Tarife_Hilfskraft!$A:$GX,MATCH(QS$12,Tarife_Hilfskraft!$C$3:$GX$3,0)+2,FALSE))), 0, IF87/(VLOOKUP($F87,Tarife_Hilfskraft!$A:$GX,MATCH(QS$12,Tarife_Hilfskraft!$C$3:$GX$3,0)+2,FALSE)))/(1+$H87)</f>
        <v>0</v>
      </c>
      <c r="QT87" s="589">
        <f>IF(ISERROR(IG87/(VLOOKUP($F87,Tarife_Hilfskraft!$A:$GX,MATCH(QT$12,Tarife_Hilfskraft!$C$3:$GX$3,0)+2,FALSE))), 0, IG87/(VLOOKUP($F87,Tarife_Hilfskraft!$A:$GX,MATCH(QT$12,Tarife_Hilfskraft!$C$3:$GX$3,0)+2,FALSE)))/(1+$H87)</f>
        <v>0</v>
      </c>
      <c r="QU87" s="589">
        <f>IF(ISERROR(IH87/(VLOOKUP($F87,Tarife_Hilfskraft!$A:$GX,MATCH(QU$12,Tarife_Hilfskraft!$C$3:$GX$3,0)+2,FALSE))), 0, IH87/(VLOOKUP($F87,Tarife_Hilfskraft!$A:$GX,MATCH(QU$12,Tarife_Hilfskraft!$C$3:$GX$3,0)+2,FALSE)))/(1+$H87)</f>
        <v>0</v>
      </c>
      <c r="QV87" s="589">
        <f>IF(ISERROR(II87/(VLOOKUP($F87,Tarife_Hilfskraft!$A:$GX,MATCH(QV$12,Tarife_Hilfskraft!$C$3:$GX$3,0)+2,FALSE))), 0, II87/(VLOOKUP($F87,Tarife_Hilfskraft!$A:$GX,MATCH(QV$12,Tarife_Hilfskraft!$C$3:$GX$3,0)+2,FALSE)))/(1+$H87)</f>
        <v>0</v>
      </c>
      <c r="QW87" s="589">
        <f>IF(ISERROR(IJ87/(VLOOKUP($F87,Tarife_Hilfskraft!$A:$GX,MATCH(QW$12,Tarife_Hilfskraft!$C$3:$GX$3,0)+2,FALSE))), 0, IJ87/(VLOOKUP($F87,Tarife_Hilfskraft!$A:$GX,MATCH(QW$12,Tarife_Hilfskraft!$C$3:$GX$3,0)+2,FALSE)))/(1+$H87)</f>
        <v>0</v>
      </c>
      <c r="QX87" s="589">
        <f>IF(ISERROR(IK87/(VLOOKUP($F87,Tarife_Hilfskraft!$A:$GX,MATCH(QX$12,Tarife_Hilfskraft!$C$3:$GX$3,0)+2,FALSE))), 0, IK87/(VLOOKUP($F87,Tarife_Hilfskraft!$A:$GX,MATCH(QX$12,Tarife_Hilfskraft!$C$3:$GX$3,0)+2,FALSE)))/(1+$H87)</f>
        <v>0</v>
      </c>
      <c r="QY87" s="589">
        <f>IF(ISERROR(IL87/(VLOOKUP($F87,Tarife_Hilfskraft!$A:$GX,MATCH(QY$12,Tarife_Hilfskraft!$C$3:$GX$3,0)+2,FALSE))), 0, IL87/(VLOOKUP($F87,Tarife_Hilfskraft!$A:$GX,MATCH(QY$12,Tarife_Hilfskraft!$C$3:$GX$3,0)+2,FALSE)))/(1+$H87)</f>
        <v>0</v>
      </c>
      <c r="QZ87" s="589">
        <f t="shared" si="90"/>
        <v>0</v>
      </c>
      <c r="RA87" s="589">
        <f>IF(ISERROR(IN87/(VLOOKUP($F87,Tarife_Hilfskraft!$A:$GX,MATCH(RA$12,Tarife_Hilfskraft!$C$3:$GX$3,0)+2,FALSE))), 0, IN87/(VLOOKUP($F87,Tarife_Hilfskraft!$A:$GX,MATCH(RA$12,Tarife_Hilfskraft!$C$3:$GX$3,0)+2,FALSE)))/(1+$H87)</f>
        <v>0</v>
      </c>
      <c r="RB87" s="589">
        <f>IF(ISERROR(IO87/(VLOOKUP($F87,Tarife_Hilfskraft!$A:$GX,MATCH(RB$12,Tarife_Hilfskraft!$C$3:$GX$3,0)+2,FALSE))), 0, IO87/(VLOOKUP($F87,Tarife_Hilfskraft!$A:$GX,MATCH(RB$12,Tarife_Hilfskraft!$C$3:$GX$3,0)+2,FALSE)))/(1+$H87)</f>
        <v>0</v>
      </c>
      <c r="RC87" s="589">
        <f>IF(ISERROR(IP87/(VLOOKUP($F87,Tarife_Hilfskraft!$A:$GX,MATCH(RC$12,Tarife_Hilfskraft!$C$3:$GX$3,0)+2,FALSE))), 0, IP87/(VLOOKUP($F87,Tarife_Hilfskraft!$A:$GX,MATCH(RC$12,Tarife_Hilfskraft!$C$3:$GX$3,0)+2,FALSE)))/(1+$H87)</f>
        <v>0</v>
      </c>
      <c r="RD87" s="589">
        <f>IF(ISERROR(IQ87/(VLOOKUP($F87,Tarife_Hilfskraft!$A:$GX,MATCH(RD$12,Tarife_Hilfskraft!$C$3:$GX$3,0)+2,FALSE))), 0, IQ87/(VLOOKUP($F87,Tarife_Hilfskraft!$A:$GX,MATCH(RD$12,Tarife_Hilfskraft!$C$3:$GX$3,0)+2,FALSE)))/(1+$H87)</f>
        <v>0</v>
      </c>
      <c r="RE87" s="589">
        <f>IF(ISERROR(IR87/(VLOOKUP($F87,Tarife_Hilfskraft!$A:$GX,MATCH(RE$12,Tarife_Hilfskraft!$C$3:$GX$3,0)+2,FALSE))), 0, IR87/(VLOOKUP($F87,Tarife_Hilfskraft!$A:$GX,MATCH(RE$12,Tarife_Hilfskraft!$C$3:$GX$3,0)+2,FALSE)))/(1+$H87)</f>
        <v>0</v>
      </c>
      <c r="RF87" s="589">
        <f>IF(ISERROR(IS87/(VLOOKUP($F87,Tarife_Hilfskraft!$A:$GX,MATCH(RF$12,Tarife_Hilfskraft!$C$3:$GX$3,0)+2,FALSE))), 0, IS87/(VLOOKUP($F87,Tarife_Hilfskraft!$A:$GX,MATCH(RF$12,Tarife_Hilfskraft!$C$3:$GX$3,0)+2,FALSE)))/(1+$H87)</f>
        <v>0</v>
      </c>
      <c r="RG87" s="589">
        <f>IF(ISERROR(IT87/(VLOOKUP($F87,Tarife_Hilfskraft!$A:$GX,MATCH(RG$12,Tarife_Hilfskraft!$C$3:$GX$3,0)+2,FALSE))), 0, IT87/(VLOOKUP($F87,Tarife_Hilfskraft!$A:$GX,MATCH(RG$12,Tarife_Hilfskraft!$C$3:$GX$3,0)+2,FALSE)))/(1+$H87)</f>
        <v>0</v>
      </c>
      <c r="RH87" s="589">
        <f>IF(ISERROR(IU87/(VLOOKUP($F87,Tarife_Hilfskraft!$A:$GX,MATCH(RH$12,Tarife_Hilfskraft!$C$3:$GX$3,0)+2,FALSE))), 0, IU87/(VLOOKUP($F87,Tarife_Hilfskraft!$A:$GX,MATCH(RH$12,Tarife_Hilfskraft!$C$3:$GX$3,0)+2,FALSE)))/(1+$H87)</f>
        <v>0</v>
      </c>
      <c r="RI87" s="589">
        <f>IF(ISERROR(IV87/(VLOOKUP($F87,Tarife_Hilfskraft!$A:$GX,MATCH(RI$12,Tarife_Hilfskraft!$C$3:$GX$3,0)+2,FALSE))), 0, IV87/(VLOOKUP($F87,Tarife_Hilfskraft!$A:$GX,MATCH(RI$12,Tarife_Hilfskraft!$C$3:$GX$3,0)+2,FALSE)))/(1+$H87)</f>
        <v>0</v>
      </c>
      <c r="RJ87" s="589">
        <f>IF(ISERROR(IW87/(VLOOKUP($F87,Tarife_Hilfskraft!$A:$GX,MATCH(RJ$12,Tarife_Hilfskraft!$C$3:$GX$3,0)+2,FALSE))), 0, IW87/(VLOOKUP($F87,Tarife_Hilfskraft!$A:$GX,MATCH(RJ$12,Tarife_Hilfskraft!$C$3:$GX$3,0)+2,FALSE)))/(1+$H87)</f>
        <v>0</v>
      </c>
      <c r="RK87" s="589">
        <f>IF(ISERROR(IX87/(VLOOKUP($F87,Tarife_Hilfskraft!$A:$GX,MATCH(RK$12,Tarife_Hilfskraft!$C$3:$GX$3,0)+2,FALSE))), 0, IX87/(VLOOKUP($F87,Tarife_Hilfskraft!$A:$GX,MATCH(RK$12,Tarife_Hilfskraft!$C$3:$GX$3,0)+2,FALSE)))/(1+$H87)</f>
        <v>0</v>
      </c>
      <c r="RL87" s="589">
        <f>IF(ISERROR(IY87/(VLOOKUP($F87,Tarife_Hilfskraft!$A:$GX,MATCH(RL$12,Tarife_Hilfskraft!$C$3:$GX$3,0)+2,FALSE))), 0, IY87/(VLOOKUP($F87,Tarife_Hilfskraft!$A:$GX,MATCH(RL$12,Tarife_Hilfskraft!$C$3:$GX$3,0)+2,FALSE)))/(1+$H87)</f>
        <v>0</v>
      </c>
      <c r="RM87" s="589">
        <f t="shared" si="91"/>
        <v>0</v>
      </c>
      <c r="RN87" s="589">
        <f>IF(ISERROR(JA87/(VLOOKUP($F87,Tarife_Hilfskraft!$A:$GX,MATCH(RN$12,Tarife_Hilfskraft!$C$3:$GX$3,0)+2,FALSE))), 0, JA87/(VLOOKUP($F87,Tarife_Hilfskraft!$A:$GX,MATCH(RN$12,Tarife_Hilfskraft!$C$3:$GX$3,0)+2,FALSE)))/(1+$H87)</f>
        <v>0</v>
      </c>
      <c r="RO87" s="589">
        <f>IF(ISERROR(JB87/(VLOOKUP($F87,Tarife_Hilfskraft!$A:$GX,MATCH(RO$12,Tarife_Hilfskraft!$C$3:$GX$3,0)+2,FALSE))), 0, JB87/(VLOOKUP($F87,Tarife_Hilfskraft!$A:$GX,MATCH(RO$12,Tarife_Hilfskraft!$C$3:$GX$3,0)+2,FALSE)))/(1+$H87)</f>
        <v>0</v>
      </c>
      <c r="RP87" s="589">
        <f>IF(ISERROR(JC87/(VLOOKUP($F87,Tarife_Hilfskraft!$A:$GX,MATCH(RP$12,Tarife_Hilfskraft!$C$3:$GX$3,0)+2,FALSE))), 0, JC87/(VLOOKUP($F87,Tarife_Hilfskraft!$A:$GX,MATCH(RP$12,Tarife_Hilfskraft!$C$3:$GX$3,0)+2,FALSE)))/(1+$H87)</f>
        <v>0</v>
      </c>
      <c r="RQ87" s="589">
        <f>IF(ISERROR(JD87/(VLOOKUP($F87,Tarife_Hilfskraft!$A:$GX,MATCH(RQ$12,Tarife_Hilfskraft!$C$3:$GX$3,0)+2,FALSE))), 0, JD87/(VLOOKUP($F87,Tarife_Hilfskraft!$A:$GX,MATCH(RQ$12,Tarife_Hilfskraft!$C$3:$GX$3,0)+2,FALSE)))/(1+$H87)</f>
        <v>0</v>
      </c>
      <c r="RR87" s="589">
        <f>IF(ISERROR(JE87/(VLOOKUP($F87,Tarife_Hilfskraft!$A:$GX,MATCH(RR$12,Tarife_Hilfskraft!$C$3:$GX$3,0)+2,FALSE))), 0, JE87/(VLOOKUP($F87,Tarife_Hilfskraft!$A:$GX,MATCH(RR$12,Tarife_Hilfskraft!$C$3:$GX$3,0)+2,FALSE)))/(1+$H87)</f>
        <v>0</v>
      </c>
      <c r="RS87" s="589">
        <f>IF(ISERROR(JF87/(VLOOKUP($F87,Tarife_Hilfskraft!$A:$GX,MATCH(RS$12,Tarife_Hilfskraft!$C$3:$GX$3,0)+2,FALSE))), 0, JF87/(VLOOKUP($F87,Tarife_Hilfskraft!$A:$GX,MATCH(RS$12,Tarife_Hilfskraft!$C$3:$GX$3,0)+2,FALSE)))/(1+$H87)</f>
        <v>0</v>
      </c>
      <c r="RT87" s="589">
        <f>IF(ISERROR(JG87/(VLOOKUP($F87,Tarife_Hilfskraft!$A:$GX,MATCH(RT$12,Tarife_Hilfskraft!$C$3:$GX$3,0)+2,FALSE))), 0, JG87/(VLOOKUP($F87,Tarife_Hilfskraft!$A:$GX,MATCH(RT$12,Tarife_Hilfskraft!$C$3:$GX$3,0)+2,FALSE)))/(1+$H87)</f>
        <v>0</v>
      </c>
      <c r="RU87" s="589">
        <f>IF(ISERROR(JH87/(VLOOKUP($F87,Tarife_Hilfskraft!$A:$GX,MATCH(RU$12,Tarife_Hilfskraft!$C$3:$GX$3,0)+2,FALSE))), 0, JH87/(VLOOKUP($F87,Tarife_Hilfskraft!$A:$GX,MATCH(RU$12,Tarife_Hilfskraft!$C$3:$GX$3,0)+2,FALSE)))/(1+$H87)</f>
        <v>0</v>
      </c>
      <c r="RV87" s="589">
        <f>IF(ISERROR(JI87/(VLOOKUP($F87,Tarife_Hilfskraft!$A:$GX,MATCH(RV$12,Tarife_Hilfskraft!$C$3:$GX$3,0)+2,FALSE))), 0, JI87/(VLOOKUP($F87,Tarife_Hilfskraft!$A:$GX,MATCH(RV$12,Tarife_Hilfskraft!$C$3:$GX$3,0)+2,FALSE)))/(1+$H87)</f>
        <v>0</v>
      </c>
      <c r="RW87" s="589">
        <f>IF(ISERROR(JJ87/(VLOOKUP($F87,Tarife_Hilfskraft!$A:$GX,MATCH(RW$12,Tarife_Hilfskraft!$C$3:$GX$3,0)+2,FALSE))), 0, JJ87/(VLOOKUP($F87,Tarife_Hilfskraft!$A:$GX,MATCH(RW$12,Tarife_Hilfskraft!$C$3:$GX$3,0)+2,FALSE)))/(1+$H87)</f>
        <v>0</v>
      </c>
      <c r="RX87" s="589">
        <f>IF(ISERROR(JK87/(VLOOKUP($F87,Tarife_Hilfskraft!$A:$GX,MATCH(RX$12,Tarife_Hilfskraft!$C$3:$GX$3,0)+2,FALSE))), 0, JK87/(VLOOKUP($F87,Tarife_Hilfskraft!$A:$GX,MATCH(RX$12,Tarife_Hilfskraft!$C$3:$GX$3,0)+2,FALSE)))/(1+$H87)</f>
        <v>0</v>
      </c>
      <c r="RY87" s="589">
        <f>IF(ISERROR(JL87/(VLOOKUP($F87,Tarife_Hilfskraft!$A:$GX,MATCH(RY$12,Tarife_Hilfskraft!$C$3:$GX$3,0)+2,FALSE))), 0, JL87/(VLOOKUP($F87,Tarife_Hilfskraft!$A:$GX,MATCH(RY$12,Tarife_Hilfskraft!$C$3:$GX$3,0)+2,FALSE)))/(1+$H87)</f>
        <v>0</v>
      </c>
      <c r="RZ87" s="589">
        <f t="shared" si="92"/>
        <v>0</v>
      </c>
      <c r="SA87" s="589">
        <f>IF(ISERROR(JN87/(VLOOKUP($F87,Tarife_Hilfskraft!$A:$GX,MATCH(SA$12,Tarife_Hilfskraft!$C$3:$GX$3,0)+2,FALSE))), 0, JN87/(VLOOKUP($F87,Tarife_Hilfskraft!$A:$GX,MATCH(SA$12,Tarife_Hilfskraft!$C$3:$GX$3,0)+2,FALSE)))/(1+$H87)</f>
        <v>0</v>
      </c>
      <c r="SB87" s="589">
        <f>IF(ISERROR(JO87/(VLOOKUP($F87,Tarife_Hilfskraft!$A:$GX,MATCH(SB$12,Tarife_Hilfskraft!$C$3:$GX$3,0)+2,FALSE))), 0, JO87/(VLOOKUP($F87,Tarife_Hilfskraft!$A:$GX,MATCH(SB$12,Tarife_Hilfskraft!$C$3:$GX$3,0)+2,FALSE)))/(1+$H87)</f>
        <v>0</v>
      </c>
      <c r="SC87" s="589">
        <f>IF(ISERROR(JP87/(VLOOKUP($F87,Tarife_Hilfskraft!$A:$GX,MATCH(SC$12,Tarife_Hilfskraft!$C$3:$GX$3,0)+2,FALSE))), 0, JP87/(VLOOKUP($F87,Tarife_Hilfskraft!$A:$GX,MATCH(SC$12,Tarife_Hilfskraft!$C$3:$GX$3,0)+2,FALSE)))/(1+$H87)</f>
        <v>0</v>
      </c>
      <c r="SD87" s="589">
        <f>IF(ISERROR(JQ87/(VLOOKUP($F87,Tarife_Hilfskraft!$A:$GX,MATCH(SD$12,Tarife_Hilfskraft!$C$3:$GX$3,0)+2,FALSE))), 0, JQ87/(VLOOKUP($F87,Tarife_Hilfskraft!$A:$GX,MATCH(SD$12,Tarife_Hilfskraft!$C$3:$GX$3,0)+2,FALSE)))/(1+$H87)</f>
        <v>0</v>
      </c>
      <c r="SE87" s="589">
        <f>IF(ISERROR(JR87/(VLOOKUP($F87,Tarife_Hilfskraft!$A:$GX,MATCH(SE$12,Tarife_Hilfskraft!$C$3:$GX$3,0)+2,FALSE))), 0, JR87/(VLOOKUP($F87,Tarife_Hilfskraft!$A:$GX,MATCH(SE$12,Tarife_Hilfskraft!$C$3:$GX$3,0)+2,FALSE)))/(1+$H87)</f>
        <v>0</v>
      </c>
      <c r="SF87" s="589">
        <f>IF(ISERROR(JS87/(VLOOKUP($F87,Tarife_Hilfskraft!$A:$GX,MATCH(SF$12,Tarife_Hilfskraft!$C$3:$GX$3,0)+2,FALSE))), 0, JS87/(VLOOKUP($F87,Tarife_Hilfskraft!$A:$GX,MATCH(SF$12,Tarife_Hilfskraft!$C$3:$GX$3,0)+2,FALSE)))/(1+$H87)</f>
        <v>0</v>
      </c>
      <c r="SG87" s="589">
        <f>IF(ISERROR(JT87/(VLOOKUP($F87,Tarife_Hilfskraft!$A:$GX,MATCH(SG$12,Tarife_Hilfskraft!$C$3:$GX$3,0)+2,FALSE))), 0, JT87/(VLOOKUP($F87,Tarife_Hilfskraft!$A:$GX,MATCH(SG$12,Tarife_Hilfskraft!$C$3:$GX$3,0)+2,FALSE)))/(1+$H87)</f>
        <v>0</v>
      </c>
      <c r="SH87" s="589">
        <f>IF(ISERROR(JU87/(VLOOKUP($F87,Tarife_Hilfskraft!$A:$GX,MATCH(SH$12,Tarife_Hilfskraft!$C$3:$GX$3,0)+2,FALSE))), 0, JU87/(VLOOKUP($F87,Tarife_Hilfskraft!$A:$GX,MATCH(SH$12,Tarife_Hilfskraft!$C$3:$GX$3,0)+2,FALSE)))/(1+$H87)</f>
        <v>0</v>
      </c>
      <c r="SI87" s="589">
        <f>IF(ISERROR(JV87/(VLOOKUP($F87,Tarife_Hilfskraft!$A:$GX,MATCH(SI$12,Tarife_Hilfskraft!$C$3:$GX$3,0)+2,FALSE))), 0, JV87/(VLOOKUP($F87,Tarife_Hilfskraft!$A:$GX,MATCH(SI$12,Tarife_Hilfskraft!$C$3:$GX$3,0)+2,FALSE)))/(1+$H87)</f>
        <v>0</v>
      </c>
      <c r="SJ87" s="589">
        <f>IF(ISERROR(JW87/(VLOOKUP($F87,Tarife_Hilfskraft!$A:$GX,MATCH(SJ$12,Tarife_Hilfskraft!$C$3:$GX$3,0)+2,FALSE))), 0, JW87/(VLOOKUP($F87,Tarife_Hilfskraft!$A:$GX,MATCH(SJ$12,Tarife_Hilfskraft!$C$3:$GX$3,0)+2,FALSE)))/(1+$H87)</f>
        <v>0</v>
      </c>
      <c r="SK87" s="589">
        <f>IF(ISERROR(JX87/(VLOOKUP($F87,Tarife_Hilfskraft!$A:$GX,MATCH(SK$12,Tarife_Hilfskraft!$C$3:$GX$3,0)+2,FALSE))), 0, JX87/(VLOOKUP($F87,Tarife_Hilfskraft!$A:$GX,MATCH(SK$12,Tarife_Hilfskraft!$C$3:$GX$3,0)+2,FALSE)))/(1+$H87)</f>
        <v>0</v>
      </c>
      <c r="SL87" s="589">
        <f>IF(ISERROR(JY87/(VLOOKUP($F87,Tarife_Hilfskraft!$A:$GX,MATCH(SL$12,Tarife_Hilfskraft!$C$3:$GX$3,0)+2,FALSE))), 0, JY87/(VLOOKUP($F87,Tarife_Hilfskraft!$A:$GX,MATCH(SL$12,Tarife_Hilfskraft!$C$3:$GX$3,0)+2,FALSE)))/(1+$H87)</f>
        <v>0</v>
      </c>
      <c r="SM87" s="589">
        <f t="shared" si="93"/>
        <v>0</v>
      </c>
      <c r="SN87" s="589">
        <f>IF(ISERROR(KA87/(VLOOKUP($F87,Tarife_Hilfskraft!$A:$GX,MATCH(SN$12,Tarife_Hilfskraft!$C$3:$GX$3,0)+2,FALSE))), 0, KA87/(VLOOKUP($F87,Tarife_Hilfskraft!$A:$GX,MATCH(SN$12,Tarife_Hilfskraft!$C$3:$GX$3,0)+2,FALSE)))/(1+$H87)</f>
        <v>0</v>
      </c>
      <c r="SO87" s="589">
        <f>IF(ISERROR(KB87/(VLOOKUP($F87,Tarife_Hilfskraft!$A:$GX,MATCH(SO$12,Tarife_Hilfskraft!$C$3:$GX$3,0)+2,FALSE))), 0, KB87/(VLOOKUP($F87,Tarife_Hilfskraft!$A:$GX,MATCH(SO$12,Tarife_Hilfskraft!$C$3:$GX$3,0)+2,FALSE)))/(1+$H87)</f>
        <v>0</v>
      </c>
      <c r="SP87" s="589">
        <f>IF(ISERROR(KC87/(VLOOKUP($F87,Tarife_Hilfskraft!$A:$GX,MATCH(SP$12,Tarife_Hilfskraft!$C$3:$GX$3,0)+2,FALSE))), 0, KC87/(VLOOKUP($F87,Tarife_Hilfskraft!$A:$GX,MATCH(SP$12,Tarife_Hilfskraft!$C$3:$GX$3,0)+2,FALSE)))/(1+$H87)</f>
        <v>0</v>
      </c>
      <c r="SQ87" s="589">
        <f>IF(ISERROR(KD87/(VLOOKUP($F87,Tarife_Hilfskraft!$A:$GX,MATCH(SQ$12,Tarife_Hilfskraft!$C$3:$GX$3,0)+2,FALSE))), 0, KD87/(VLOOKUP($F87,Tarife_Hilfskraft!$A:$GX,MATCH(SQ$12,Tarife_Hilfskraft!$C$3:$GX$3,0)+2,FALSE)))/(1+$H87)</f>
        <v>0</v>
      </c>
      <c r="SR87" s="589">
        <f>IF(ISERROR(KE87/(VLOOKUP($F87,Tarife_Hilfskraft!$A:$GX,MATCH(SR$12,Tarife_Hilfskraft!$C$3:$GX$3,0)+2,FALSE))), 0, KE87/(VLOOKUP($F87,Tarife_Hilfskraft!$A:$GX,MATCH(SR$12,Tarife_Hilfskraft!$C$3:$GX$3,0)+2,FALSE)))/(1+$H87)</f>
        <v>0</v>
      </c>
      <c r="SS87" s="589">
        <f>IF(ISERROR(KF87/(VLOOKUP($F87,Tarife_Hilfskraft!$A:$GX,MATCH(SS$12,Tarife_Hilfskraft!$C$3:$GX$3,0)+2,FALSE))), 0, KF87/(VLOOKUP($F87,Tarife_Hilfskraft!$A:$GX,MATCH(SS$12,Tarife_Hilfskraft!$C$3:$GX$3,0)+2,FALSE)))/(1+$H87)</f>
        <v>0</v>
      </c>
      <c r="ST87" s="589">
        <f>IF(ISERROR(KG87/(VLOOKUP($F87,Tarife_Hilfskraft!$A:$GX,MATCH(ST$12,Tarife_Hilfskraft!$C$3:$GX$3,0)+2,FALSE))), 0, KG87/(VLOOKUP($F87,Tarife_Hilfskraft!$A:$GX,MATCH(ST$12,Tarife_Hilfskraft!$C$3:$GX$3,0)+2,FALSE)))/(1+$H87)</f>
        <v>0</v>
      </c>
      <c r="SU87" s="589">
        <f>IF(ISERROR(KH87/(VLOOKUP($F87,Tarife_Hilfskraft!$A:$GX,MATCH(SU$12,Tarife_Hilfskraft!$C$3:$GX$3,0)+2,FALSE))), 0, KH87/(VLOOKUP($F87,Tarife_Hilfskraft!$A:$GX,MATCH(SU$12,Tarife_Hilfskraft!$C$3:$GX$3,0)+2,FALSE)))/(1+$H87)</f>
        <v>0</v>
      </c>
      <c r="SV87" s="589">
        <f>IF(ISERROR(KI87/(VLOOKUP($F87,Tarife_Hilfskraft!$A:$GX,MATCH(SV$12,Tarife_Hilfskraft!$C$3:$GX$3,0)+2,FALSE))), 0, KI87/(VLOOKUP($F87,Tarife_Hilfskraft!$A:$GX,MATCH(SV$12,Tarife_Hilfskraft!$C$3:$GX$3,0)+2,FALSE)))/(1+$H87)</f>
        <v>0</v>
      </c>
      <c r="SW87" s="589">
        <f>IF(ISERROR(KJ87/(VLOOKUP($F87,Tarife_Hilfskraft!$A:$GX,MATCH(SW$12,Tarife_Hilfskraft!$C$3:$GX$3,0)+2,FALSE))), 0, KJ87/(VLOOKUP($F87,Tarife_Hilfskraft!$A:$GX,MATCH(SW$12,Tarife_Hilfskraft!$C$3:$GX$3,0)+2,FALSE)))/(1+$H87)</f>
        <v>0</v>
      </c>
      <c r="SX87" s="589">
        <f>IF(ISERROR(KK87/(VLOOKUP($F87,Tarife_Hilfskraft!$A:$GX,MATCH(SX$12,Tarife_Hilfskraft!$C$3:$GX$3,0)+2,FALSE))), 0, KK87/(VLOOKUP($F87,Tarife_Hilfskraft!$A:$GX,MATCH(SX$12,Tarife_Hilfskraft!$C$3:$GX$3,0)+2,FALSE)))/(1+$H87)</f>
        <v>0</v>
      </c>
      <c r="SY87" s="589">
        <f>IF(ISERROR(KL87/(VLOOKUP($F87,Tarife_Hilfskraft!$A:$GX,MATCH(SY$12,Tarife_Hilfskraft!$C$3:$GX$3,0)+2,FALSE))), 0, KL87/(VLOOKUP($F87,Tarife_Hilfskraft!$A:$GX,MATCH(SY$12,Tarife_Hilfskraft!$C$3:$GX$3,0)+2,FALSE)))/(1+$H87)</f>
        <v>0</v>
      </c>
      <c r="SZ87" s="589">
        <f t="shared" si="94"/>
        <v>0</v>
      </c>
      <c r="TA87" s="589">
        <f>IF(ISERROR(KN87/(VLOOKUP($F87,Tarife_Hilfskraft!$A:$GX,MATCH(TA$12,Tarife_Hilfskraft!$C$3:$GX$3,0)+2,FALSE))), 0, KN87/(VLOOKUP($F87,Tarife_Hilfskraft!$A:$GX,MATCH(TA$12,Tarife_Hilfskraft!$C$3:$GX$3,0)+2,FALSE)))/(1+$H87)</f>
        <v>0</v>
      </c>
      <c r="TB87" s="589">
        <f>IF(ISERROR(KO87/(VLOOKUP($F87,Tarife_Hilfskraft!$A:$GX,MATCH(TB$12,Tarife_Hilfskraft!$C$3:$GX$3,0)+2,FALSE))), 0, KO87/(VLOOKUP($F87,Tarife_Hilfskraft!$A:$GX,MATCH(TB$12,Tarife_Hilfskraft!$C$3:$GX$3,0)+2,FALSE)))/(1+$H87)</f>
        <v>0</v>
      </c>
      <c r="TC87" s="589">
        <f>IF(ISERROR(KP87/(VLOOKUP($F87,Tarife_Hilfskraft!$A:$GX,MATCH(TC$12,Tarife_Hilfskraft!$C$3:$GX$3,0)+2,FALSE))), 0, KP87/(VLOOKUP($F87,Tarife_Hilfskraft!$A:$GX,MATCH(TC$12,Tarife_Hilfskraft!$C$3:$GX$3,0)+2,FALSE)))/(1+$H87)</f>
        <v>0</v>
      </c>
      <c r="TD87" s="589">
        <f>IF(ISERROR(KQ87/(VLOOKUP($F87,Tarife_Hilfskraft!$A:$GX,MATCH(TD$12,Tarife_Hilfskraft!$C$3:$GX$3,0)+2,FALSE))), 0, KQ87/(VLOOKUP($F87,Tarife_Hilfskraft!$A:$GX,MATCH(TD$12,Tarife_Hilfskraft!$C$3:$GX$3,0)+2,FALSE)))/(1+$H87)</f>
        <v>0</v>
      </c>
      <c r="TE87" s="589">
        <f>IF(ISERROR(KR87/(VLOOKUP($F87,Tarife_Hilfskraft!$A:$GX,MATCH(TE$12,Tarife_Hilfskraft!$C$3:$GX$3,0)+2,FALSE))), 0, KR87/(VLOOKUP($F87,Tarife_Hilfskraft!$A:$GX,MATCH(TE$12,Tarife_Hilfskraft!$C$3:$GX$3,0)+2,FALSE)))/(1+$H87)</f>
        <v>0</v>
      </c>
      <c r="TF87" s="589">
        <f>IF(ISERROR(KS87/(VLOOKUP($F87,Tarife_Hilfskraft!$A:$GX,MATCH(TF$12,Tarife_Hilfskraft!$C$3:$GX$3,0)+2,FALSE))), 0, KS87/(VLOOKUP($F87,Tarife_Hilfskraft!$A:$GX,MATCH(TF$12,Tarife_Hilfskraft!$C$3:$GX$3,0)+2,FALSE)))/(1+$H87)</f>
        <v>0</v>
      </c>
      <c r="TG87" s="589">
        <f>IF(ISERROR(KT87/(VLOOKUP($F87,Tarife_Hilfskraft!$A:$GX,MATCH(TG$12,Tarife_Hilfskraft!$C$3:$GX$3,0)+2,FALSE))), 0, KT87/(VLOOKUP($F87,Tarife_Hilfskraft!$A:$GX,MATCH(TG$12,Tarife_Hilfskraft!$C$3:$GX$3,0)+2,FALSE)))/(1+$H87)</f>
        <v>0</v>
      </c>
      <c r="TH87" s="589">
        <f>IF(ISERROR(KU87/(VLOOKUP($F87,Tarife_Hilfskraft!$A:$GX,MATCH(TH$12,Tarife_Hilfskraft!$C$3:$GX$3,0)+2,FALSE))), 0, KU87/(VLOOKUP($F87,Tarife_Hilfskraft!$A:$GX,MATCH(TH$12,Tarife_Hilfskraft!$C$3:$GX$3,0)+2,FALSE)))/(1+$H87)</f>
        <v>0</v>
      </c>
      <c r="TI87" s="589">
        <f>IF(ISERROR(KV87/(VLOOKUP($F87,Tarife_Hilfskraft!$A:$GX,MATCH(TI$12,Tarife_Hilfskraft!$C$3:$GX$3,0)+2,FALSE))), 0, KV87/(VLOOKUP($F87,Tarife_Hilfskraft!$A:$GX,MATCH(TI$12,Tarife_Hilfskraft!$C$3:$GX$3,0)+2,FALSE)))/(1+$H87)</f>
        <v>0</v>
      </c>
      <c r="TJ87" s="589">
        <f>IF(ISERROR(KW87/(VLOOKUP($F87,Tarife_Hilfskraft!$A:$GX,MATCH(TJ$12,Tarife_Hilfskraft!$C$3:$GX$3,0)+2,FALSE))), 0, KW87/(VLOOKUP($F87,Tarife_Hilfskraft!$A:$GX,MATCH(TJ$12,Tarife_Hilfskraft!$C$3:$GX$3,0)+2,FALSE)))/(1+$H87)</f>
        <v>0</v>
      </c>
      <c r="TK87" s="589">
        <f>IF(ISERROR(KX87/(VLOOKUP($F87,Tarife_Hilfskraft!$A:$GX,MATCH(TK$12,Tarife_Hilfskraft!$C$3:$GX$3,0)+2,FALSE))), 0, KX87/(VLOOKUP($F87,Tarife_Hilfskraft!$A:$GX,MATCH(TK$12,Tarife_Hilfskraft!$C$3:$GX$3,0)+2,FALSE)))/(1+$H87)</f>
        <v>0</v>
      </c>
      <c r="TL87" s="589">
        <f>IF(ISERROR(KY87/(VLOOKUP($F87,Tarife_Hilfskraft!$A:$GX,MATCH(TL$12,Tarife_Hilfskraft!$C$3:$GX$3,0)+2,FALSE))), 0, KY87/(VLOOKUP($F87,Tarife_Hilfskraft!$A:$GX,MATCH(TL$12,Tarife_Hilfskraft!$C$3:$GX$3,0)+2,FALSE)))/(1+$H87)</f>
        <v>0</v>
      </c>
      <c r="TM87" s="589">
        <f t="shared" si="95"/>
        <v>0</v>
      </c>
      <c r="TN87" s="489"/>
    </row>
    <row r="88" spans="1:534" x14ac:dyDescent="0.25">
      <c r="A88" s="489" t="str">
        <f t="shared" si="61"/>
        <v/>
      </c>
      <c r="C88" s="489" t="str">
        <f>IF(ISERROR(VLOOKUP(B88,Kostenstelle_Auftrag!C:D,2,FALSE)),"",VLOOKUP(B88,Kostenstelle_Auftrag!C:D,2,FALSE))</f>
        <v/>
      </c>
      <c r="F88" s="489" t="s">
        <v>381</v>
      </c>
      <c r="G88" s="489" t="s">
        <v>15413</v>
      </c>
      <c r="H88" s="588">
        <f>VLOOKUP(G88,SteuerungHilfskräfte!$C$7:$D$9,2,FALSE)</f>
        <v>0.29320000000000002</v>
      </c>
      <c r="N88" s="533">
        <f>VLOOKUP(F88,Landespersonal_Tarifgruppen!$A$3:$I$64,9,FALSE)*I88*(MAX(N$12,MIN(EOMONTH(N$12,0)+1,$K88+1))-MIN(MAX(N$12,$J88),EOMONTH(N$12,0)+1))/(EOMONTH(N$12,0)+1-N$12)</f>
        <v>0</v>
      </c>
      <c r="O88" s="533">
        <f>VLOOKUP(F88,Landespersonal_Tarifgruppen!$A$3:$I$64,9,FALSE)*I88*(MAX(O$12,MIN(EOMONTH(O$12,0)+1,$K88+1))-MIN(MAX(O$12,$J88),EOMONTH(O$12,0)+1))/(EOMONTH(O$12,0)+1-O$12)</f>
        <v>0</v>
      </c>
      <c r="P88" s="533">
        <f>VLOOKUP(F88,Landespersonal_Tarifgruppen!$A$3:$I$64,9,FALSE)*I88*(MAX(P$12,MIN(EOMONTH(P$12,0)+1,$K88+1))-MIN(MAX(P$12,$J88),EOMONTH(P$12,0)+1))/(EOMONTH(P$12,0)+1-P$12)</f>
        <v>0</v>
      </c>
      <c r="Q88" s="533">
        <f>VLOOKUP(F88,Landespersonal_Tarifgruppen!$A$3:$I$64,9,FALSE)*I88*(MAX(Q$12,MIN(EOMONTH(Q$12,0)+1,$K88+1))-MIN(MAX(Q$12,$J88),EOMONTH(Q$12,0)+1))/(EOMONTH(Q$12,0)+1-Q$12)</f>
        <v>0</v>
      </c>
      <c r="R88" s="533">
        <f>VLOOKUP(F88,Landespersonal_Tarifgruppen!$A$3:$I$64,9,FALSE)*I88*(MAX(R$12,MIN(EOMONTH(R$12,0)+1,$K88+1))-MIN(MAX(R$12,$J88),EOMONTH(R$12,0)+1))/(EOMONTH(R$12,0)+1-R$12)</f>
        <v>0</v>
      </c>
      <c r="S88" s="533">
        <f>VLOOKUP(F88,Landespersonal_Tarifgruppen!$A$3:$I$64,9,FALSE)*I88*(MAX(S$12,MIN(EOMONTH(S$12,0)+1,$K88+1))-MIN(MAX(S$12,$J88),EOMONTH(S$12,0)+1))/(EOMONTH(S$12,0)+1-S$12)</f>
        <v>0</v>
      </c>
      <c r="T88" s="533">
        <f>VLOOKUP(F88,Landespersonal_Tarifgruppen!$A$3:$I$64,9,FALSE)*I88*(MAX(T$12,MIN(EOMONTH(T$12,0)+1,$K88+1))-MIN(MAX(T$12,$J88),EOMONTH(T$12,0)+1))/(EOMONTH(T$12,0)+1-T$12)</f>
        <v>0</v>
      </c>
      <c r="U88" s="533">
        <f>VLOOKUP(F88,Landespersonal_Tarifgruppen!$A$3:$I$64,9,FALSE)*I88*(MAX(U$12,MIN(EOMONTH(U$12,0)+1,$K88+1))-MIN(MAX(U$12,$J88),EOMONTH(U$12,0)+1))/(EOMONTH(U$12,0)+1-U$12)</f>
        <v>0</v>
      </c>
      <c r="V88" s="533">
        <f>VLOOKUP(F88,Landespersonal_Tarifgruppen!$A$3:$I$64,9,FALSE)*I88*(MAX(V$12,MIN(EOMONTH(V$12,0)+1,$K88+1))-MIN(MAX(V$12,$J88),EOMONTH(V$12,0)+1))/(EOMONTH(V$12,0)+1-V$12)</f>
        <v>0</v>
      </c>
      <c r="W88" s="533">
        <f>VLOOKUP(F88,Landespersonal_Tarifgruppen!$A$3:$I$64,9,FALSE)*I88*(MAX(W$12,MIN(EOMONTH(W$12,0)+1,$K88+1))-MIN(MAX(W$12,$J88),EOMONTH(W$12,0)+1))/(EOMONTH(W$12,0)+1-W$12)</f>
        <v>0</v>
      </c>
      <c r="X88" s="533">
        <f>VLOOKUP(F88,Landespersonal_Tarifgruppen!$A$3:$I$64,9,FALSE)*I88*(MAX(X$12,MIN(EOMONTH(X$12,0)+1,$K88+1))-MIN(MAX(X$12,$J88),EOMONTH(X$12,0)+1))/(EOMONTH(X$12,0)+1-X$12)</f>
        <v>0</v>
      </c>
      <c r="Y88" s="533">
        <f>VLOOKUP(F88,Landespersonal_Tarifgruppen!$A$3:$I$64,9,FALSE)*I88*(MAX(Y$12,MIN(EOMONTH(Y$12,0)+1,$K88+1))-MIN(MAX(Y$12,$J88),EOMONTH(Y$12,0)+1))/(EOMONTH(Y$12,0)+1-Y$12)</f>
        <v>0</v>
      </c>
      <c r="Z88" s="533">
        <f t="shared" si="55"/>
        <v>0</v>
      </c>
      <c r="AA88" s="533">
        <f>VLOOKUP(F88,Landespersonal_Tarifgruppen!$A$3:$J$64,10,FALSE)*I88*(MAX(AA$12,MIN(EOMONTH(AA$12,0)+1,$K88+1))-MIN(MAX(AA$12,$J88),EOMONTH(AA$12,0)+1))/(EOMONTH(AA$12,0)+1-AA$12)</f>
        <v>0</v>
      </c>
      <c r="AB88" s="533">
        <f>VLOOKUP(F88,Landespersonal_Tarifgruppen!$A$3:$J$64,10,FALSE)*I88*(MAX(AB$12,MIN(EOMONTH(AB$12,0)+1,$K88+1))-MIN(MAX(AB$12,$J88),EOMONTH(AB$12,0)+1))/(EOMONTH(AB$12,0)+1-AB$12)</f>
        <v>0</v>
      </c>
      <c r="AC88" s="533">
        <f>VLOOKUP(F88,Landespersonal_Tarifgruppen!$A$3:$J$64,10,FALSE)*I88*(MAX(AC$12,MIN(EOMONTH(AC$12,0)+1,$K88+1))-MIN(MAX(AC$12,$J88),EOMONTH(AC$12,0)+1))/(EOMONTH(AC$12,0)+1-AC$12)</f>
        <v>0</v>
      </c>
      <c r="AD88" s="533">
        <f>VLOOKUP(F88,Landespersonal_Tarifgruppen!$A$3:$J$64,10,FALSE)*I88*(MAX(AD$12,MIN(EOMONTH(AD$12,0)+1,$K88+1))-MIN(MAX(AD$12,$J88),EOMONTH(AD$12,0)+1))/(EOMONTH(AD$12,0)+1-AD$12)</f>
        <v>0</v>
      </c>
      <c r="AE88" s="533">
        <f>VLOOKUP(F88,Landespersonal_Tarifgruppen!$A$3:$J$64,10,FALSE)*I88*(MAX(AE$12,MIN(EOMONTH(AE$12,0)+1,$K88+1))-MIN(MAX(AE$12,$J88),EOMONTH(AE$12,0)+1))/(EOMONTH(AE$12,0)+1-AE$12)</f>
        <v>0</v>
      </c>
      <c r="AF88" s="533">
        <f>VLOOKUP(F88,Landespersonal_Tarifgruppen!$A$3:$J$64,10,FALSE)*I88*(MAX(AF$12,MIN(EOMONTH(AF$12,0)+1,$K88+1))-MIN(MAX(AF$12,$J88),EOMONTH(AF$12,0)+1))/(EOMONTH(AF$12,0)+1-AF$12)</f>
        <v>0</v>
      </c>
      <c r="AG88" s="533">
        <f>VLOOKUP(F88,Landespersonal_Tarifgruppen!$A$3:$J$64,10,FALSE)*I88*(MAX(AG$12,MIN(EOMONTH(AG$12,0)+1,$K88+1))-MIN(MAX(AG$12,$J88),EOMONTH(AG$12,0)+1))/(EOMONTH(AG$12,0)+1-AG$12)</f>
        <v>0</v>
      </c>
      <c r="AH88" s="533">
        <f>VLOOKUP(F88,Landespersonal_Tarifgruppen!$A$3:$J$64,10,FALSE)*I88*(MAX(AH$12,MIN(EOMONTH(AH$12,0)+1,$K88+1))-MIN(MAX(AH$12,$J88),EOMONTH(AH$12,0)+1))/(EOMONTH(AH$12,0)+1-AH$12)</f>
        <v>0</v>
      </c>
      <c r="AI88" s="533">
        <f>VLOOKUP(F88,Landespersonal_Tarifgruppen!$A$3:$J$64,10,FALSE)*I88*(MAX(AI$12,MIN(EOMONTH(AI$12,0)+1,$K88+1))-MIN(MAX(AI$12,$J88),EOMONTH(AI$12,0)+1))/(EOMONTH(AI$12,0)+1-AI$12)</f>
        <v>0</v>
      </c>
      <c r="AJ88" s="533">
        <f>VLOOKUP(F88,Landespersonal_Tarifgruppen!$A$3:$J$64,10,FALSE)*I88*(MAX(AJ$12,MIN(EOMONTH(AJ$12,0)+1,$K88+1))-MIN(MAX(AJ$12,$J88),EOMONTH(AJ$12,0)+1))/(EOMONTH(AJ$12,0)+1-AJ$12)</f>
        <v>0</v>
      </c>
      <c r="AK88" s="533">
        <f>VLOOKUP(F88,Landespersonal_Tarifgruppen!$A$3:$J$64,10,FALSE)*I88*(MAX(AK$12,MIN(EOMONTH(AK$12,0)+1,$K88+1))-MIN(MAX(AK$12,$J88),EOMONTH(AK$12,0)+1))/(EOMONTH(AK$12,0)+1-AK$12)</f>
        <v>0</v>
      </c>
      <c r="AL88" s="533">
        <f>VLOOKUP(F88,Landespersonal_Tarifgruppen!$A$3:$J$64,10,FALSE)*I88*(MAX(AL$12,MIN(EOMONTH(AL$12,0)+1,$K88+1))-MIN(MAX(AL$12,$J88),EOMONTH(AL$12,0)+1))/(EOMONTH(AL$12,0)+1-AL$12)</f>
        <v>0</v>
      </c>
      <c r="AM88" s="533">
        <f t="shared" si="56"/>
        <v>0</v>
      </c>
      <c r="AN88" s="533">
        <f>VLOOKUP(F88,Landespersonal_Tarifgruppen!$A$3:$K$64,11,FALSE)*I88*(MAX(AN$12,MIN(EOMONTH(AN$12,0)+1,$K88+1))-MIN(MAX(AN$12,$J88),EOMONTH(AN$12,0)+1))/(EOMONTH(AN$12,0)+1-AN$12)</f>
        <v>0</v>
      </c>
      <c r="AO88" s="533">
        <f>VLOOKUP(F88,Landespersonal_Tarifgruppen!$A$3:$K$64,11,FALSE)*I88*(MAX(AO$12,MIN(EOMONTH(AO$12,0)+1,$K88+1))-MIN(MAX(AO$12,$J88),EOMONTH(AO$12,0)+1))/(EOMONTH(AO$12,0)+1-AO$12)</f>
        <v>0</v>
      </c>
      <c r="AP88" s="533">
        <f>VLOOKUP(F88,Landespersonal_Tarifgruppen!$A$3:$K$64,11,FALSE)*I88*(MAX(AP$12,MIN(EOMONTH(AP$12,0)+1,$K88+1))-MIN(MAX(AP$12,$J88),EOMONTH(AP$12,0)+1))/(EOMONTH(AP$12,0)+1-AP$12)</f>
        <v>0</v>
      </c>
      <c r="AQ88" s="533">
        <f>VLOOKUP(F88,Landespersonal_Tarifgruppen!$A$3:$K$64,11,FALSE)*I88*(MAX(AQ$12,MIN(EOMONTH(AQ$12,0)+1,$K88+1))-MIN(MAX(AQ$12,$J88),EOMONTH(AQ$12,0)+1))/(EOMONTH(AQ$12,0)+1-AQ$12)</f>
        <v>0</v>
      </c>
      <c r="AR88" s="533">
        <f>VLOOKUP(F88,Landespersonal_Tarifgruppen!$A$3:$K$64,11,FALSE)*I88*(MAX(AR$12,MIN(EOMONTH(AR$12,0)+1,$K88+1))-MIN(MAX(AR$12,$J88),EOMONTH(AR$12,0)+1))/(EOMONTH(AR$12,0)+1-AR$12)</f>
        <v>0</v>
      </c>
      <c r="AS88" s="533">
        <f>VLOOKUP(F88,Landespersonal_Tarifgruppen!$A$3:$K$64,11,FALSE)*I88*(MAX(AS$12,MIN(EOMONTH(AS$12,0)+1,$K88+1))-MIN(MAX(AS$12,$J88),EOMONTH(AS$12,0)+1))/(EOMONTH(AS$12,0)+1-AS$12)</f>
        <v>0</v>
      </c>
      <c r="AT88" s="533">
        <f>VLOOKUP(F88,Landespersonal_Tarifgruppen!$A$3:$K$64,11,FALSE)*I88*(MAX(AT$12,MIN(EOMONTH(AT$12,0)+1,$K88+1))-MIN(MAX(AT$12,$J88),EOMONTH(AT$12,0)+1))/(EOMONTH(AT$12,0)+1-AT$12)</f>
        <v>0</v>
      </c>
      <c r="AU88" s="533">
        <f>VLOOKUP(F88,Landespersonal_Tarifgruppen!$A$3:$K$64,11,FALSE)*I88*(MAX(AU$12,MIN(EOMONTH(AU$12,0)+1,$K88+1))-MIN(MAX(AU$12,$J88),EOMONTH(AU$12,0)+1))/(EOMONTH(AU$12,0)+1-AU$12)</f>
        <v>0</v>
      </c>
      <c r="AV88" s="533">
        <f>VLOOKUP(F88,Landespersonal_Tarifgruppen!$A$3:$K$64,11,FALSE)*I88*(MAX(AV$12,MIN(EOMONTH(AV$12,0)+1,$K88+1))-MIN(MAX(AV$12,$J88),EOMONTH(AV$12,0)+1))/(EOMONTH(AV$12,0)+1-AV$12)</f>
        <v>0</v>
      </c>
      <c r="AW88" s="533">
        <f>VLOOKUP(F88,Landespersonal_Tarifgruppen!$A$3:$K$64,11,FALSE)*I88*(MAX(AW$12,MIN(EOMONTH(AW$12,0)+1,$K88+1))-MIN(MAX(AW$12,$J88),EOMONTH(AW$12,0)+1))/(EOMONTH(AW$12,0)+1-AW$12)</f>
        <v>0</v>
      </c>
      <c r="AX88" s="533">
        <f>VLOOKUP(F88,Landespersonal_Tarifgruppen!$A$3:$K$64,11,FALSE)*I88*(MAX(AX$12,MIN(EOMONTH(AX$12,0)+1,$K88+1))-MIN(MAX(AX$12,$J88),EOMONTH(AX$12,0)+1))/(EOMONTH(AX$12,0)+1-AX$12)</f>
        <v>0</v>
      </c>
      <c r="AY88" s="533">
        <f>VLOOKUP(F88,Landespersonal_Tarifgruppen!$A$3:$K$64,11,FALSE)*I88*(MAX(AY$12,MIN(EOMONTH(AY$12,0)+1,$K88+1))-MIN(MAX(AY$12,$J88),EOMONTH(AY$12,0)+1))/(EOMONTH(AY$12,0)+1-AY$12)</f>
        <v>0</v>
      </c>
      <c r="AZ88" s="533">
        <f t="shared" si="57"/>
        <v>0</v>
      </c>
      <c r="BA88" s="533">
        <f>VLOOKUP(F88,Landespersonal_Tarifgruppen!$A$3:$L$64,12,FALSE)*I88*(MAX(BA$12,MIN(EOMONTH(BA$12,0)+1,$K88+1))-MIN(MAX(BA$12,$J88),EOMONTH(BA$12,0)+1))/(EOMONTH(BA$12,0)+1-BA$12)</f>
        <v>0</v>
      </c>
      <c r="BB88" s="533">
        <f>VLOOKUP(F88,Landespersonal_Tarifgruppen!$A$3:$L$64,12,FALSE)*I88*(MAX(BB$12,MIN(EOMONTH(BB$12,0)+1,$K88+1))-MIN(MAX(BB$12,$J88),EOMONTH(BB$12,0)+1))/(EOMONTH(BB$12,0)+1-BB$12)</f>
        <v>0</v>
      </c>
      <c r="BC88" s="533">
        <f>VLOOKUP(F88,Landespersonal_Tarifgruppen!$A$3:$L$64,12,FALSE)*I88*(MAX(BC$12,MIN(EOMONTH(BC$12,0)+1,$K88+1))-MIN(MAX(BC$12,$J88),EOMONTH(BC$12,0)+1))/(EOMONTH(BC$12,0)+1-BC$12)</f>
        <v>0</v>
      </c>
      <c r="BD88" s="533">
        <f>VLOOKUP(F88,Landespersonal_Tarifgruppen!$A$3:$L$64,12,FALSE)*I88*(MAX(BD$12,MIN(EOMONTH(BD$12,0)+1,$K88+1))-MIN(MAX(BD$12,$J88),EOMONTH(BD$12,0)+1))/(EOMONTH(BD$12,0)+1-BD$12)</f>
        <v>0</v>
      </c>
      <c r="BE88" s="533">
        <f>VLOOKUP(F88,Landespersonal_Tarifgruppen!$A$3:$L$64,12,FALSE)*I88*(MAX(BE$12,MIN(EOMONTH(BE$12,0)+1,$K88+1))-MIN(MAX(BE$12,$J88),EOMONTH(BE$12,0)+1))/(EOMONTH(BE$12,0)+1-BE$12)</f>
        <v>0</v>
      </c>
      <c r="BF88" s="533">
        <f>VLOOKUP(F88,Landespersonal_Tarifgruppen!$A$3:$L$64,12,FALSE)*I88*(MAX(BF$12,MIN(EOMONTH(BF$12,0)+1,$K88+1))-MIN(MAX(BF$12,$J88),EOMONTH(BF$12,0)+1))/(EOMONTH(BF$12,0)+1-BF$12)</f>
        <v>0</v>
      </c>
      <c r="BG88" s="533">
        <f>VLOOKUP(F88,Landespersonal_Tarifgruppen!$A$3:$L$64,12,FALSE)*I88*(MAX(BG$12,MIN(EOMONTH(BG$12,0)+1,$K88+1))-MIN(MAX(BG$12,$J88),EOMONTH(BG$12,0)+1))/(EOMONTH(BG$12,0)+1-BG$12)</f>
        <v>0</v>
      </c>
      <c r="BH88" s="533">
        <f>VLOOKUP(F88,Landespersonal_Tarifgruppen!$A$3:$L$64,12,FALSE)*I88*(MAX(BH$12,MIN(EOMONTH(BH$12,0)+1,$K88+1))-MIN(MAX(BH$12,$J88),EOMONTH(BH$12,0)+1))/(EOMONTH(BH$12,0)+1-BH$12)</f>
        <v>0</v>
      </c>
      <c r="BI88" s="533">
        <f>VLOOKUP(F88,Landespersonal_Tarifgruppen!$A$3:$L$64,12,FALSE)*I88*(MAX(BI$12,MIN(EOMONTH(BI$12,0)+1,$K88+1))-MIN(MAX(BI$12,$J88),EOMONTH(BI$12,0)+1))/(EOMONTH(BI$12,0)+1-BI$12)</f>
        <v>0</v>
      </c>
      <c r="BJ88" s="533">
        <f>VLOOKUP(F88,Landespersonal_Tarifgruppen!$A$3:$L$64,12,FALSE)*I88*(MAX(BJ$12,MIN(EOMONTH(BJ$12,0)+1,$K88+1))-MIN(MAX(BJ$12,$J88),EOMONTH(BJ$12,0)+1))/(EOMONTH(BJ$12,0)+1-BJ$12)</f>
        <v>0</v>
      </c>
      <c r="BK88" s="533">
        <f>VLOOKUP(F88,Landespersonal_Tarifgruppen!$A$3:$L$64,12,FALSE)*I88*(MAX(BK$12,MIN(EOMONTH(BK$12,0)+1,$K88+1))-MIN(MAX(BK$12,$J88),EOMONTH(BK$12,0)+1))/(EOMONTH(BK$12,0)+1-BK$12)</f>
        <v>0</v>
      </c>
      <c r="BL88" s="533">
        <f>VLOOKUP(F88,Landespersonal_Tarifgruppen!$A$3:$L$64,12,FALSE)*I88*(MAX(BL$12,MIN(EOMONTH(BL$12,0)+1,$K88+1))-MIN(MAX(BL$12,$J88),EOMONTH(BL$12,0)+1))/(EOMONTH(BL$12,0)+1-BL$12)</f>
        <v>0</v>
      </c>
      <c r="BM88" s="503">
        <f t="shared" si="58"/>
        <v>0</v>
      </c>
      <c r="BN88" s="533">
        <f>VLOOKUP(F88,Landespersonal_Tarifgruppen!$A$3:$M$64,13,FALSE)*I88*(MAX(BN$12,MIN(EOMONTH(BN$12,0)+1,$K88+1))-MIN(MAX(BN$12,$J88),EOMONTH(BN$12,0)+1))/(EOMONTH(BN$12,0)+1-BN$12)</f>
        <v>0</v>
      </c>
      <c r="BO88" s="533">
        <f>VLOOKUP(F88,Landespersonal_Tarifgruppen!$A$3:$M$64,13,FALSE)*I88*(MAX(BO$12,MIN(EOMONTH(BO$12,0)+1,$K88+1))-MIN(MAX(BO$12,$J88),EOMONTH(BO$12,0)+1))/(EOMONTH(BO$12,0)+1-BO$12)</f>
        <v>0</v>
      </c>
      <c r="BP88" s="533">
        <f>VLOOKUP(F88,Landespersonal_Tarifgruppen!$A$3:$M$64,13,FALSE)*I88*(MAX(BP$12,MIN(EOMONTH(BP$12,0)+1,$K88+1))-MIN(MAX(BP$12,$J88),EOMONTH(BP$12,0)+1))/(EOMONTH(BP$12,0)+1-BP$12)</f>
        <v>0</v>
      </c>
      <c r="BQ88" s="533">
        <f>VLOOKUP(F88,Landespersonal_Tarifgruppen!$A$3:$M$64,13,FALSE)*I88*(MAX(BQ$12,MIN(EOMONTH(BQ$12,0)+1,$K88+1))-MIN(MAX(BQ$12,$J88),EOMONTH(BQ$12,0)+1))/(EOMONTH(BQ$12,0)+1-BQ$12)</f>
        <v>0</v>
      </c>
      <c r="BR88" s="533">
        <f>VLOOKUP(F88,Landespersonal_Tarifgruppen!$A$3:$M$64,13,FALSE)*I88*(MAX(BR$12,MIN(EOMONTH(BR$12,0)+1,$K88+1))-MIN(MAX(BR$12,$J88),EOMONTH(BR$12,0)+1))/(EOMONTH(BR$12,0)+1-BR$12)</f>
        <v>0</v>
      </c>
      <c r="BS88" s="533">
        <f>VLOOKUP(F88,Landespersonal_Tarifgruppen!$A$3:$M$64,13,FALSE)*I88*(MAX(BS$12,MIN(EOMONTH(BS$12,0)+1,$K88+1))-MIN(MAX(BS$12,$J88),EOMONTH(BS$12,0)+1))/(EOMONTH(BS$12,0)+1-BS$12)</f>
        <v>0</v>
      </c>
      <c r="BT88" s="533">
        <f>VLOOKUP(F88,Landespersonal_Tarifgruppen!$A$3:$M$64,13,FALSE)*I88*(MAX(BT$12,MIN(EOMONTH(BT$12,0)+1,$K88+1))-MIN(MAX(BT$12,$J88),EOMONTH(BT$12,0)+1))/(EOMONTH(BT$12,0)+1-BT$12)</f>
        <v>0</v>
      </c>
      <c r="BU88" s="533">
        <f>VLOOKUP(F88,Landespersonal_Tarifgruppen!$A$3:$M$64,13,FALSE)*I88*(MAX(BU$12,MIN(EOMONTH(BU$12,0)+1,$K88+1))-MIN(MAX(BU$12,$J88),EOMONTH(BU$12,0)+1))/(EOMONTH(BU$12,0)+1-BU$12)</f>
        <v>0</v>
      </c>
      <c r="BV88" s="533">
        <f>VLOOKUP(F88,Landespersonal_Tarifgruppen!$A$3:$M$64,13,FALSE)*I88*(MAX(BV$12,MIN(EOMONTH(BV$12,0)+1,$K88+1))-MIN(MAX(BV$12,$J88),EOMONTH(BV$12,0)+1))/(EOMONTH(BV$12,0)+1-BV$12)</f>
        <v>0</v>
      </c>
      <c r="BW88" s="533">
        <f>VLOOKUP(F88,Landespersonal_Tarifgruppen!$A$3:$M$64,13,FALSE)*I88*(MAX(BW$12,MIN(EOMONTH(BW$12,0)+1,$K88+1))-MIN(MAX(BW$12,$J88),EOMONTH(BW$12,0)+1))/(EOMONTH(BW$12,0)+1-BW$12)</f>
        <v>0</v>
      </c>
      <c r="BX88" s="533">
        <f>VLOOKUP(F88,Landespersonal_Tarifgruppen!$A$3:$M$64,13,FALSE)*I88*(MAX(BX$12,MIN(EOMONTH(BX$12,0)+1,$K88+1))-MIN(MAX(BX$12,$J88),EOMONTH(BX$12,0)+1))/(EOMONTH(BX$12,0)+1-BX$12)</f>
        <v>0</v>
      </c>
      <c r="BY88" s="533">
        <f>VLOOKUP(F88,Landespersonal_Tarifgruppen!$A$3:$M$64,13,FALSE)*I88*(MAX(BY$12,MIN(EOMONTH(BY$12,0)+1,$K88+1))-MIN(MAX(BY$12,$J88),EOMONTH(BY$12,0)+1))/(EOMONTH(BY$12,0)+1-BY$12)</f>
        <v>0</v>
      </c>
      <c r="BZ88" s="503">
        <f t="shared" si="59"/>
        <v>0</v>
      </c>
      <c r="CA88" s="533" t="e">
        <f>VLOOKUP(F88,Tarife_Hilfskraft!$A$3:$B$7,14,FALSE)*I88*(MAX(CA$12,MIN(EOMONTH(CA$12,0)+1,$K88+1))-MIN(MAX(CA$12,$J88),EOMONTH(CA$12,0)+1))/(EOMONTH(CA$12,0)+1-CA$12)</f>
        <v>#REF!</v>
      </c>
      <c r="CB88" s="533" t="e">
        <f>VLOOKUP(F88,Tarife_Hilfskraft!$A$3:$B$7,14,FALSE)*I88*(MAX(CB$12,MIN(EOMONTH(CB$12,0)+1,$K88+1))-MIN(MAX(CB$12,$J88),EOMONTH(CB$12,0)+1))/(EOMONTH(CB$12,0)+1-CB$12)</f>
        <v>#REF!</v>
      </c>
      <c r="CC88" s="533" t="e">
        <f>VLOOKUP(F88,Tarife_Hilfskraft!$A$3:$B$7,14,FALSE)*I88*(MAX(CC$12,MIN(EOMONTH(CC$12,0)+1,$K88+1))-MIN(MAX(CC$12,$J88),EOMONTH(CC$12,0)+1))/(EOMONTH(CC$12,0)+1-CC$12)</f>
        <v>#REF!</v>
      </c>
      <c r="CD88" s="533" t="e">
        <f>VLOOKUP(F88,Tarife_Hilfskraft!$A$3:$B$7,14,FALSE)*I88*(MAX(CD$12,MIN(EOMONTH(CD$12,0)+1,$K88+1))-MIN(MAX(CD$12,$J88),EOMONTH(CD$12,0)+1))/(EOMONTH(CD$12,0)+1-CD$12)</f>
        <v>#REF!</v>
      </c>
      <c r="CE88" s="533" t="e">
        <f>VLOOKUP(F88,Tarife_Hilfskraft!$A$3:$B$7,14,FALSE)*I88*(MAX(CE$12,MIN(EOMONTH(CE$12,0)+1,$K88+1))-MIN(MAX(CE$12,$J88),EOMONTH(CE$12,0)+1))/(EOMONTH(CE$12,0)+1-CE$12)</f>
        <v>#REF!</v>
      </c>
      <c r="CF88" s="533" t="e">
        <f>VLOOKUP(F88,Tarife_Hilfskraft!$A$3:$B$7,14,FALSE)*I88*(MAX(CF$12,MIN(EOMONTH(CF$12,0)+1,$K88+1))-MIN(MAX(CF$12,$J88),EOMONTH(CF$12,0)+1))/(EOMONTH(CF$12,0)+1-CF$12)</f>
        <v>#REF!</v>
      </c>
      <c r="CG88" s="533" t="e">
        <f>VLOOKUP(F88,Tarife_Hilfskraft!$A$3:$B$7,14,FALSE)*I88*(MAX(CG$12,MIN(EOMONTH(CG$12,0)+1,$K88+1))-MIN(MAX(CG$12,$J88),EOMONTH(CG$12,0)+1))/(EOMONTH(CG$12,0)+1-CG$12)</f>
        <v>#REF!</v>
      </c>
      <c r="CH88" s="533" t="e">
        <f>VLOOKUP(F88,Tarife_Hilfskraft!$A$3:$B$7,14,FALSE)*I88*(MAX(CH$12,MIN(EOMONTH(CH$12,0)+1,$K88+1))-MIN(MAX(CH$12,$J88),EOMONTH(CH$12,0)+1))/(EOMONTH(CH$12,0)+1-CH$12)</f>
        <v>#REF!</v>
      </c>
      <c r="CI88" s="533" t="e">
        <f>VLOOKUP(F88,Tarife_Hilfskraft!$A$3:$B$7,14,FALSE)*I88*(MAX(CI$12,MIN(EOMONTH(CI$12,0)+1,$K88+1))-MIN(MAX(CI$12,$J88),EOMONTH(CI$12,0)+1))/(EOMONTH(CI$12,0)+1-CI$12)</f>
        <v>#REF!</v>
      </c>
      <c r="CJ88" s="533" t="e">
        <f>VLOOKUP(F88,Tarife_Hilfskraft!$A$3:$B$7,14,FALSE)*I88*(MAX(CJ$12,MIN(EOMONTH(CJ$12,0)+1,$K88+1))-MIN(MAX(CJ$12,$J88),EOMONTH(CJ$12,0)+1))/(EOMONTH(CJ$12,0)+1-CJ$12)</f>
        <v>#REF!</v>
      </c>
      <c r="CK88" s="533" t="e">
        <f>VLOOKUP(F88,Tarife_Hilfskraft!$A$3:$B$7,14,FALSE)*I88*(MAX(CK$12,MIN(EOMONTH(CK$12,0)+1,$K88+1))-MIN(MAX(CK$12,$J88),EOMONTH(CK$12,0)+1))/(EOMONTH(CK$12,0)+1-CK$12)</f>
        <v>#REF!</v>
      </c>
      <c r="CL88" s="533" t="e">
        <f>VLOOKUP(F88,Tarife_Hilfskraft!$A$3:$B$7,14,FALSE)*I88*(MAX(CL$12,MIN(EOMONTH(CL$12,0)+1,$K88+1))-MIN(MAX(CL$12,$J88),EOMONTH(CL$12,0)+1))/(EOMONTH(CL$12,0)+1-CL$12)</f>
        <v>#REF!</v>
      </c>
      <c r="CM88" s="503" t="e">
        <f t="shared" si="60"/>
        <v>#REF!</v>
      </c>
      <c r="CN88" s="533">
        <f>VLOOKUP($F88,Tarife_Hilfskraft!$A$3:$GX$7,MATCH(CN$12,Tarife_Hilfskraft!$C$3:$GX$3,0)+2,FALSE)*$I88*(MAX(CN$12,MIN(EOMONTH(CN$12,0)+1,$K88+1))-MIN(MAX(CN$12,$J88),EOMONTH(CN$12,0)+1))/(EOMONTH(CN$12,0)+1-CN$12)*(1+$H88)</f>
        <v>0</v>
      </c>
      <c r="CO88" s="533">
        <f>VLOOKUP($F88,Tarife_Hilfskraft!$A$3:$GX$7,MATCH(CO$12,Tarife_Hilfskraft!$C$3:$GX$3,0)+2,FALSE)*$I88*(MAX(CO$12,MIN(EOMONTH(CO$12,0)+1,$K88+1))-MIN(MAX(CO$12,$J88),EOMONTH(CO$12,0)+1))/(EOMONTH(CO$12,0)+1-CO$12)*(1+$H88)</f>
        <v>0</v>
      </c>
      <c r="CP88" s="533">
        <f>VLOOKUP($F88,Tarife_Hilfskraft!$A$3:$GX$7,MATCH(CP$12,Tarife_Hilfskraft!$C$3:$GX$3,0)+2,FALSE)*$I88*(MAX(CP$12,MIN(EOMONTH(CP$12,0)+1,$K88+1))-MIN(MAX(CP$12,$J88),EOMONTH(CP$12,0)+1))/(EOMONTH(CP$12,0)+1-CP$12)*(1+$H88)</f>
        <v>0</v>
      </c>
      <c r="CQ88" s="533">
        <f>VLOOKUP($F88,Tarife_Hilfskraft!$A$3:$GX$7,MATCH(CQ$12,Tarife_Hilfskraft!$C$3:$GX$3,0)+2,FALSE)*$I88*(MAX(CQ$12,MIN(EOMONTH(CQ$12,0)+1,$K88+1))-MIN(MAX(CQ$12,$J88),EOMONTH(CQ$12,0)+1))/(EOMONTH(CQ$12,0)+1-CQ$12)*(1+$H88)</f>
        <v>0</v>
      </c>
      <c r="CR88" s="533">
        <f>VLOOKUP($F88,Tarife_Hilfskraft!$A$3:$GX$7,MATCH(CR$12,Tarife_Hilfskraft!$C$3:$GX$3,0)+2,FALSE)*$I88*(MAX(CR$12,MIN(EOMONTH(CR$12,0)+1,$K88+1))-MIN(MAX(CR$12,$J88),EOMONTH(CR$12,0)+1))/(EOMONTH(CR$12,0)+1-CR$12)*(1+$H88)</f>
        <v>0</v>
      </c>
      <c r="CS88" s="533">
        <f>VLOOKUP($F88,Tarife_Hilfskraft!$A$3:$GX$7,MATCH(CS$12,Tarife_Hilfskraft!$C$3:$GX$3,0)+2,FALSE)*$I88*(MAX(CS$12,MIN(EOMONTH(CS$12,0)+1,$K88+1))-MIN(MAX(CS$12,$J88),EOMONTH(CS$12,0)+1))/(EOMONTH(CS$12,0)+1-CS$12)*(1+$H88)</f>
        <v>0</v>
      </c>
      <c r="CT88" s="533">
        <f>VLOOKUP($F88,Tarife_Hilfskraft!$A$3:$GX$7,MATCH(CT$12,Tarife_Hilfskraft!$C$3:$GX$3,0)+2,FALSE)*$I88*(MAX(CT$12,MIN(EOMONTH(CT$12,0)+1,$K88+1))-MIN(MAX(CT$12,$J88),EOMONTH(CT$12,0)+1))/(EOMONTH(CT$12,0)+1-CT$12)*(1+$H88)</f>
        <v>0</v>
      </c>
      <c r="CU88" s="533">
        <f>VLOOKUP($F88,Tarife_Hilfskraft!$A$3:$GX$7,MATCH(CU$12,Tarife_Hilfskraft!$C$3:$GX$3,0)+2,FALSE)*$I88*(MAX(CU$12,MIN(EOMONTH(CU$12,0)+1,$K88+1))-MIN(MAX(CU$12,$J88),EOMONTH(CU$12,0)+1))/(EOMONTH(CU$12,0)+1-CU$12)*(1+$H88)</f>
        <v>0</v>
      </c>
      <c r="CV88" s="533">
        <f>VLOOKUP($F88,Tarife_Hilfskraft!$A$3:$GX$7,MATCH(CV$12,Tarife_Hilfskraft!$C$3:$GX$3,0)+2,FALSE)*$I88*(MAX(CV$12,MIN(EOMONTH(CV$12,0)+1,$K88+1))-MIN(MAX(CV$12,$J88),EOMONTH(CV$12,0)+1))/(EOMONTH(CV$12,0)+1-CV$12)*(1+$H88)</f>
        <v>0</v>
      </c>
      <c r="CW88" s="533">
        <f>VLOOKUP($F88,Tarife_Hilfskraft!$A$3:$GX$7,MATCH(CW$12,Tarife_Hilfskraft!$C$3:$GX$3,0)+2,FALSE)*$I88*(MAX(CW$12,MIN(EOMONTH(CW$12,0)+1,$K88+1))-MIN(MAX(CW$12,$J88),EOMONTH(CW$12,0)+1))/(EOMONTH(CW$12,0)+1-CW$12)*(1+$H88)</f>
        <v>0</v>
      </c>
      <c r="CX88" s="533">
        <f>VLOOKUP($F88,Tarife_Hilfskraft!$A$3:$GX$7,MATCH(CX$12,Tarife_Hilfskraft!$C$3:$GX$3,0)+2,FALSE)*$I88*(MAX(CX$12,MIN(EOMONTH(CX$12,0)+1,$K88+1))-MIN(MAX(CX$12,$J88),EOMONTH(CX$12,0)+1))/(EOMONTH(CX$12,0)+1-CX$12)*(1+$H88)</f>
        <v>0</v>
      </c>
      <c r="CY88" s="533">
        <f>VLOOKUP($F88,Tarife_Hilfskraft!$A$3:$GX$7,MATCH(CY$12,Tarife_Hilfskraft!$C$3:$GX$3,0)+2,FALSE)*$I88*(MAX(CY$12,MIN(EOMONTH(CY$12,0)+1,$K88+1))-MIN(MAX(CY$12,$J88),EOMONTH(CY$12,0)+1))/(EOMONTH(CY$12,0)+1-CY$12)*(1+$H88)</f>
        <v>0</v>
      </c>
      <c r="CZ88" s="503">
        <f t="shared" si="62"/>
        <v>0</v>
      </c>
      <c r="DA88" s="533">
        <f>VLOOKUP($F88,Tarife_Hilfskraft!$A$3:$GX$7,MATCH(DA$12,Tarife_Hilfskraft!$C$3:$GX$3,0)+2,FALSE)*$I88*(MAX(DA$12,MIN(EOMONTH(DA$12,0)+1,$K88+1))-MIN(MAX(DA$12,$J88),EOMONTH(DA$12,0)+1))/(EOMONTH(DA$12,0)+1-DA$12)*(1+$H88)</f>
        <v>0</v>
      </c>
      <c r="DB88" s="533">
        <f>VLOOKUP($F88,Tarife_Hilfskraft!$A$3:$GX$7,MATCH(DB$12,Tarife_Hilfskraft!$C$3:$GX$3,0)+2,FALSE)*$I88*(MAX(DB$12,MIN(EOMONTH(DB$12,0)+1,$K88+1))-MIN(MAX(DB$12,$J88),EOMONTH(DB$12,0)+1))/(EOMONTH(DB$12,0)+1-DB$12)*(1+$H88)</f>
        <v>0</v>
      </c>
      <c r="DC88" s="533">
        <f>VLOOKUP($F88,Tarife_Hilfskraft!$A$3:$GX$7,MATCH(DC$12,Tarife_Hilfskraft!$C$3:$GX$3,0)+2,FALSE)*$I88*(MAX(DC$12,MIN(EOMONTH(DC$12,0)+1,$K88+1))-MIN(MAX(DC$12,$J88),EOMONTH(DC$12,0)+1))/(EOMONTH(DC$12,0)+1-DC$12)*(1+$H88)</f>
        <v>0</v>
      </c>
      <c r="DD88" s="533">
        <f>VLOOKUP($F88,Tarife_Hilfskraft!$A$3:$GX$7,MATCH(DD$12,Tarife_Hilfskraft!$C$3:$GX$3,0)+2,FALSE)*$I88*(MAX(DD$12,MIN(EOMONTH(DD$12,0)+1,$K88+1))-MIN(MAX(DD$12,$J88),EOMONTH(DD$12,0)+1))/(EOMONTH(DD$12,0)+1-DD$12)*(1+$H88)</f>
        <v>0</v>
      </c>
      <c r="DE88" s="533">
        <f>VLOOKUP($F88,Tarife_Hilfskraft!$A$3:$GX$7,MATCH(DE$12,Tarife_Hilfskraft!$C$3:$GX$3,0)+2,FALSE)*$I88*(MAX(DE$12,MIN(EOMONTH(DE$12,0)+1,$K88+1))-MIN(MAX(DE$12,$J88),EOMONTH(DE$12,0)+1))/(EOMONTH(DE$12,0)+1-DE$12)*(1+$H88)</f>
        <v>0</v>
      </c>
      <c r="DF88" s="533">
        <f>VLOOKUP($F88,Tarife_Hilfskraft!$A$3:$GX$7,MATCH(DF$12,Tarife_Hilfskraft!$C$3:$GX$3,0)+2,FALSE)*$I88*(MAX(DF$12,MIN(EOMONTH(DF$12,0)+1,$K88+1))-MIN(MAX(DF$12,$J88),EOMONTH(DF$12,0)+1))/(EOMONTH(DF$12,0)+1-DF$12)*(1+$H88)</f>
        <v>0</v>
      </c>
      <c r="DG88" s="533">
        <f>VLOOKUP($F88,Tarife_Hilfskraft!$A$3:$GX$7,MATCH(DG$12,Tarife_Hilfskraft!$C$3:$GX$3,0)+2,FALSE)*$I88*(MAX(DG$12,MIN(EOMONTH(DG$12,0)+1,$K88+1))-MIN(MAX(DG$12,$J88),EOMONTH(DG$12,0)+1))/(EOMONTH(DG$12,0)+1-DG$12)*(1+$H88)</f>
        <v>0</v>
      </c>
      <c r="DH88" s="533">
        <f>VLOOKUP($F88,Tarife_Hilfskraft!$A$3:$GX$7,MATCH(DH$12,Tarife_Hilfskraft!$C$3:$GX$3,0)+2,FALSE)*$I88*(MAX(DH$12,MIN(EOMONTH(DH$12,0)+1,$K88+1))-MIN(MAX(DH$12,$J88),EOMONTH(DH$12,0)+1))/(EOMONTH(DH$12,0)+1-DH$12)*(1+$H88)</f>
        <v>0</v>
      </c>
      <c r="DI88" s="533">
        <f>VLOOKUP($F88,Tarife_Hilfskraft!$A$3:$GX$7,MATCH(DI$12,Tarife_Hilfskraft!$C$3:$GX$3,0)+2,FALSE)*$I88*(MAX(DI$12,MIN(EOMONTH(DI$12,0)+1,$K88+1))-MIN(MAX(DI$12,$J88),EOMONTH(DI$12,0)+1))/(EOMONTH(DI$12,0)+1-DI$12)*(1+$H88)</f>
        <v>0</v>
      </c>
      <c r="DJ88" s="533">
        <f>VLOOKUP($F88,Tarife_Hilfskraft!$A$3:$GX$7,MATCH(DJ$12,Tarife_Hilfskraft!$C$3:$GX$3,0)+2,FALSE)*$I88*(MAX(DJ$12,MIN(EOMONTH(DJ$12,0)+1,$K88+1))-MIN(MAX(DJ$12,$J88),EOMONTH(DJ$12,0)+1))/(EOMONTH(DJ$12,0)+1-DJ$12)*(1+$H88)</f>
        <v>0</v>
      </c>
      <c r="DK88" s="533">
        <f>VLOOKUP($F88,Tarife_Hilfskraft!$A$3:$GX$7,MATCH(DK$12,Tarife_Hilfskraft!$C$3:$GX$3,0)+2,FALSE)*$I88*(MAX(DK$12,MIN(EOMONTH(DK$12,0)+1,$K88+1))-MIN(MAX(DK$12,$J88),EOMONTH(DK$12,0)+1))/(EOMONTH(DK$12,0)+1-DK$12)*(1+$H88)</f>
        <v>0</v>
      </c>
      <c r="DL88" s="533">
        <f>VLOOKUP($F88,Tarife_Hilfskraft!$A$3:$GX$7,MATCH(DL$12,Tarife_Hilfskraft!$C$3:$GX$3,0)+2,FALSE)*$I88*(MAX(DL$12,MIN(EOMONTH(DL$12,0)+1,$K88+1))-MIN(MAX(DL$12,$J88),EOMONTH(DL$12,0)+1))/(EOMONTH(DL$12,0)+1-DL$12)*(1+$H88)</f>
        <v>0</v>
      </c>
      <c r="DM88" s="503">
        <f t="shared" si="63"/>
        <v>0</v>
      </c>
      <c r="DN88" s="533">
        <f>VLOOKUP($F88,Tarife_Hilfskraft!$A$3:$GX$7,MATCH(DN$12,Tarife_Hilfskraft!$C$3:$GX$3,0)+2,FALSE)*$I88*(MAX(DN$12,MIN(EOMONTH(DN$12,0)+1,$K88+1))-MIN(MAX(DN$12,$J88),EOMONTH(DN$12,0)+1))/(EOMONTH(DN$12,0)+1-DN$12)*(1+$H88)</f>
        <v>0</v>
      </c>
      <c r="DO88" s="533">
        <f>VLOOKUP($F88,Tarife_Hilfskraft!$A$3:$GX$7,MATCH(DO$12,Tarife_Hilfskraft!$C$3:$GX$3,0)+2,FALSE)*$I88*(MAX(DO$12,MIN(EOMONTH(DO$12,0)+1,$K88+1))-MIN(MAX(DO$12,$J88),EOMONTH(DO$12,0)+1))/(EOMONTH(DO$12,0)+1-DO$12)*(1+$H88)</f>
        <v>0</v>
      </c>
      <c r="DP88" s="533">
        <f>VLOOKUP($F88,Tarife_Hilfskraft!$A$3:$GX$7,MATCH(DP$12,Tarife_Hilfskraft!$C$3:$GX$3,0)+2,FALSE)*$I88*(MAX(DP$12,MIN(EOMONTH(DP$12,0)+1,$K88+1))-MIN(MAX(DP$12,$J88),EOMONTH(DP$12,0)+1))/(EOMONTH(DP$12,0)+1-DP$12)*(1+$H88)</f>
        <v>0</v>
      </c>
      <c r="DQ88" s="533">
        <f>VLOOKUP($F88,Tarife_Hilfskraft!$A$3:$GX$7,MATCH(DQ$12,Tarife_Hilfskraft!$C$3:$GX$3,0)+2,FALSE)*$I88*(MAX(DQ$12,MIN(EOMONTH(DQ$12,0)+1,$K88+1))-MIN(MAX(DQ$12,$J88),EOMONTH(DQ$12,0)+1))/(EOMONTH(DQ$12,0)+1-DQ$12)*(1+$H88)</f>
        <v>0</v>
      </c>
      <c r="DR88" s="533">
        <f>VLOOKUP($F88,Tarife_Hilfskraft!$A$3:$GX$7,MATCH(DR$12,Tarife_Hilfskraft!$C$3:$GX$3,0)+2,FALSE)*$I88*(MAX(DR$12,MIN(EOMONTH(DR$12,0)+1,$K88+1))-MIN(MAX(DR$12,$J88),EOMONTH(DR$12,0)+1))/(EOMONTH(DR$12,0)+1-DR$12)*(1+$H88)</f>
        <v>0</v>
      </c>
      <c r="DS88" s="533">
        <f>VLOOKUP($F88,Tarife_Hilfskraft!$A$3:$GX$7,MATCH(DS$12,Tarife_Hilfskraft!$C$3:$GX$3,0)+2,FALSE)*$I88*(MAX(DS$12,MIN(EOMONTH(DS$12,0)+1,$K88+1))-MIN(MAX(DS$12,$J88),EOMONTH(DS$12,0)+1))/(EOMONTH(DS$12,0)+1-DS$12)*(1+$H88)</f>
        <v>0</v>
      </c>
      <c r="DT88" s="533">
        <f>VLOOKUP($F88,Tarife_Hilfskraft!$A$3:$GX$7,MATCH(DT$12,Tarife_Hilfskraft!$C$3:$GX$3,0)+2,FALSE)*$I88*(MAX(DT$12,MIN(EOMONTH(DT$12,0)+1,$K88+1))-MIN(MAX(DT$12,$J88),EOMONTH(DT$12,0)+1))/(EOMONTH(DT$12,0)+1-DT$12)*(1+$H88)</f>
        <v>0</v>
      </c>
      <c r="DU88" s="533">
        <f>VLOOKUP($F88,Tarife_Hilfskraft!$A$3:$GX$7,MATCH(DU$12,Tarife_Hilfskraft!$C$3:$GX$3,0)+2,FALSE)*$I88*(MAX(DU$12,MIN(EOMONTH(DU$12,0)+1,$K88+1))-MIN(MAX(DU$12,$J88),EOMONTH(DU$12,0)+1))/(EOMONTH(DU$12,0)+1-DU$12)*(1+$H88)</f>
        <v>0</v>
      </c>
      <c r="DV88" s="533">
        <f>VLOOKUP($F88,Tarife_Hilfskraft!$A$3:$GX$7,MATCH(DV$12,Tarife_Hilfskraft!$C$3:$GX$3,0)+2,FALSE)*$I88*(MAX(DV$12,MIN(EOMONTH(DV$12,0)+1,$K88+1))-MIN(MAX(DV$12,$J88),EOMONTH(DV$12,0)+1))/(EOMONTH(DV$12,0)+1-DV$12)*(1+$H88)</f>
        <v>0</v>
      </c>
      <c r="DW88" s="533">
        <f>VLOOKUP($F88,Tarife_Hilfskraft!$A$3:$GX$7,MATCH(DW$12,Tarife_Hilfskraft!$C$3:$GX$3,0)+2,FALSE)*$I88*(MAX(DW$12,MIN(EOMONTH(DW$12,0)+1,$K88+1))-MIN(MAX(DW$12,$J88),EOMONTH(DW$12,0)+1))/(EOMONTH(DW$12,0)+1-DW$12)*(1+$H88)</f>
        <v>0</v>
      </c>
      <c r="DX88" s="533">
        <f>VLOOKUP($F88,Tarife_Hilfskraft!$A$3:$GX$7,MATCH(DX$12,Tarife_Hilfskraft!$C$3:$GX$3,0)+2,FALSE)*$I88*(MAX(DX$12,MIN(EOMONTH(DX$12,0)+1,$K88+1))-MIN(MAX(DX$12,$J88),EOMONTH(DX$12,0)+1))/(EOMONTH(DX$12,0)+1-DX$12)*(1+$H88)</f>
        <v>0</v>
      </c>
      <c r="DY88" s="533">
        <f>VLOOKUP($F88,Tarife_Hilfskraft!$A$3:$GX$7,MATCH(DY$12,Tarife_Hilfskraft!$C$3:$GX$3,0)+2,FALSE)*$I88*(MAX(DY$12,MIN(EOMONTH(DY$12,0)+1,$K88+1))-MIN(MAX(DY$12,$J88),EOMONTH(DY$12,0)+1))/(EOMONTH(DY$12,0)+1-DY$12)*(1+$H88)</f>
        <v>0</v>
      </c>
      <c r="DZ88" s="503">
        <f t="shared" si="64"/>
        <v>0</v>
      </c>
      <c r="EA88" s="533">
        <f>VLOOKUP($F88,Tarife_Hilfskraft!$A$3:$GX$7,MATCH(EA$12,Tarife_Hilfskraft!$C$3:$GX$3,0)+2,FALSE)*$I88*(MAX(EA$12,MIN(EOMONTH(EA$12,0)+1,$K88+1))-MIN(MAX(EA$12,$J88),EOMONTH(EA$12,0)+1))/(EOMONTH(EA$12,0)+1-EA$12)*(1+$H88)</f>
        <v>0</v>
      </c>
      <c r="EB88" s="533">
        <f>VLOOKUP($F88,Tarife_Hilfskraft!$A$3:$GX$7,MATCH(EB$12,Tarife_Hilfskraft!$C$3:$GX$3,0)+2,FALSE)*$I88*(MAX(EB$12,MIN(EOMONTH(EB$12,0)+1,$K88+1))-MIN(MAX(EB$12,$J88),EOMONTH(EB$12,0)+1))/(EOMONTH(EB$12,0)+1-EB$12)*(1+$H88)</f>
        <v>0</v>
      </c>
      <c r="EC88" s="533">
        <f>VLOOKUP($F88,Tarife_Hilfskraft!$A$3:$GX$7,MATCH(EC$12,Tarife_Hilfskraft!$C$3:$GX$3,0)+2,FALSE)*$I88*(MAX(EC$12,MIN(EOMONTH(EC$12,0)+1,$K88+1))-MIN(MAX(EC$12,$J88),EOMONTH(EC$12,0)+1))/(EOMONTH(EC$12,0)+1-EC$12)*(1+$H88)</f>
        <v>0</v>
      </c>
      <c r="ED88" s="533">
        <f>VLOOKUP($F88,Tarife_Hilfskraft!$A$3:$GX$7,MATCH(ED$12,Tarife_Hilfskraft!$C$3:$GX$3,0)+2,FALSE)*$I88*(MAX(ED$12,MIN(EOMONTH(ED$12,0)+1,$K88+1))-MIN(MAX(ED$12,$J88),EOMONTH(ED$12,0)+1))/(EOMONTH(ED$12,0)+1-ED$12)*(1+$H88)</f>
        <v>0</v>
      </c>
      <c r="EE88" s="533">
        <f>VLOOKUP($F88,Tarife_Hilfskraft!$A$3:$GX$7,MATCH(EE$12,Tarife_Hilfskraft!$C$3:$GX$3,0)+2,FALSE)*$I88*(MAX(EE$12,MIN(EOMONTH(EE$12,0)+1,$K88+1))-MIN(MAX(EE$12,$J88),EOMONTH(EE$12,0)+1))/(EOMONTH(EE$12,0)+1-EE$12)*(1+$H88)</f>
        <v>0</v>
      </c>
      <c r="EF88" s="533">
        <f>VLOOKUP($F88,Tarife_Hilfskraft!$A$3:$GX$7,MATCH(EF$12,Tarife_Hilfskraft!$C$3:$GX$3,0)+2,FALSE)*$I88*(MAX(EF$12,MIN(EOMONTH(EF$12,0)+1,$K88+1))-MIN(MAX(EF$12,$J88),EOMONTH(EF$12,0)+1))/(EOMONTH(EF$12,0)+1-EF$12)*(1+$H88)</f>
        <v>0</v>
      </c>
      <c r="EG88" s="533">
        <f>VLOOKUP($F88,Tarife_Hilfskraft!$A$3:$GX$7,MATCH(EG$12,Tarife_Hilfskraft!$C$3:$GX$3,0)+2,FALSE)*$I88*(MAX(EG$12,MIN(EOMONTH(EG$12,0)+1,$K88+1))-MIN(MAX(EG$12,$J88),EOMONTH(EG$12,0)+1))/(EOMONTH(EG$12,0)+1-EG$12)*(1+$H88)</f>
        <v>0</v>
      </c>
      <c r="EH88" s="533">
        <f>VLOOKUP($F88,Tarife_Hilfskraft!$A$3:$GX$7,MATCH(EH$12,Tarife_Hilfskraft!$C$3:$GX$3,0)+2,FALSE)*$I88*(MAX(EH$12,MIN(EOMONTH(EH$12,0)+1,$K88+1))-MIN(MAX(EH$12,$J88),EOMONTH(EH$12,0)+1))/(EOMONTH(EH$12,0)+1-EH$12)*(1+$H88)</f>
        <v>0</v>
      </c>
      <c r="EI88" s="533">
        <f>VLOOKUP($F88,Tarife_Hilfskraft!$A$3:$GX$7,MATCH(EI$12,Tarife_Hilfskraft!$C$3:$GX$3,0)+2,FALSE)*$I88*(MAX(EI$12,MIN(EOMONTH(EI$12,0)+1,$K88+1))-MIN(MAX(EI$12,$J88),EOMONTH(EI$12,0)+1))/(EOMONTH(EI$12,0)+1-EI$12)*(1+$H88)</f>
        <v>0</v>
      </c>
      <c r="EJ88" s="533">
        <f>VLOOKUP($F88,Tarife_Hilfskraft!$A$3:$GX$7,MATCH(EJ$12,Tarife_Hilfskraft!$C$3:$GX$3,0)+2,FALSE)*$I88*(MAX(EJ$12,MIN(EOMONTH(EJ$12,0)+1,$K88+1))-MIN(MAX(EJ$12,$J88),EOMONTH(EJ$12,0)+1))/(EOMONTH(EJ$12,0)+1-EJ$12)*(1+$H88)</f>
        <v>0</v>
      </c>
      <c r="EK88" s="533">
        <f>VLOOKUP($F88,Tarife_Hilfskraft!$A$3:$GX$7,MATCH(EK$12,Tarife_Hilfskraft!$C$3:$GX$3,0)+2,FALSE)*$I88*(MAX(EK$12,MIN(EOMONTH(EK$12,0)+1,$K88+1))-MIN(MAX(EK$12,$J88),EOMONTH(EK$12,0)+1))/(EOMONTH(EK$12,0)+1-EK$12)*(1+$H88)</f>
        <v>0</v>
      </c>
      <c r="EL88" s="533">
        <f>VLOOKUP($F88,Tarife_Hilfskraft!$A$3:$GX$7,MATCH(EL$12,Tarife_Hilfskraft!$C$3:$GX$3,0)+2,FALSE)*$I88*(MAX(EL$12,MIN(EOMONTH(EL$12,0)+1,$K88+1))-MIN(MAX(EL$12,$J88),EOMONTH(EL$12,0)+1))/(EOMONTH(EL$12,0)+1-EL$12)*(1+$H88)</f>
        <v>0</v>
      </c>
      <c r="EM88" s="503">
        <f t="shared" si="65"/>
        <v>0</v>
      </c>
      <c r="EN88" s="533">
        <f>VLOOKUP($F88,Tarife_Hilfskraft!$A$3:$GX$7,MATCH(EN$12,Tarife_Hilfskraft!$C$3:$GX$3,0)+2,FALSE)*$I88*(MAX(EN$12,MIN(EOMONTH(EN$12,0)+1,$K88+1))-MIN(MAX(EN$12,$J88),EOMONTH(EN$12,0)+1))/(EOMONTH(EN$12,0)+1-EN$12)*(1+$H88)</f>
        <v>0</v>
      </c>
      <c r="EO88" s="533">
        <f>VLOOKUP($F88,Tarife_Hilfskraft!$A$3:$GX$7,MATCH(EO$12,Tarife_Hilfskraft!$C$3:$GX$3,0)+2,FALSE)*$I88*(MAX(EO$12,MIN(EOMONTH(EO$12,0)+1,$K88+1))-MIN(MAX(EO$12,$J88),EOMONTH(EO$12,0)+1))/(EOMONTH(EO$12,0)+1-EO$12)*(1+$H88)</f>
        <v>0</v>
      </c>
      <c r="EP88" s="533">
        <f>VLOOKUP($F88,Tarife_Hilfskraft!$A$3:$GX$7,MATCH(EP$12,Tarife_Hilfskraft!$C$3:$GX$3,0)+2,FALSE)*$I88*(MAX(EP$12,MIN(EOMONTH(EP$12,0)+1,$K88+1))-MIN(MAX(EP$12,$J88),EOMONTH(EP$12,0)+1))/(EOMONTH(EP$12,0)+1-EP$12)*(1+$H88)</f>
        <v>0</v>
      </c>
      <c r="EQ88" s="533">
        <f>VLOOKUP($F88,Tarife_Hilfskraft!$A$3:$GX$7,MATCH(EQ$12,Tarife_Hilfskraft!$C$3:$GX$3,0)+2,FALSE)*$I88*(MAX(EQ$12,MIN(EOMONTH(EQ$12,0)+1,$K88+1))-MIN(MAX(EQ$12,$J88),EOMONTH(EQ$12,0)+1))/(EOMONTH(EQ$12,0)+1-EQ$12)*(1+$H88)</f>
        <v>0</v>
      </c>
      <c r="ER88" s="533">
        <f>VLOOKUP($F88,Tarife_Hilfskraft!$A$3:$GX$7,MATCH(ER$12,Tarife_Hilfskraft!$C$3:$GX$3,0)+2,FALSE)*$I88*(MAX(ER$12,MIN(EOMONTH(ER$12,0)+1,$K88+1))-MIN(MAX(ER$12,$J88),EOMONTH(ER$12,0)+1))/(EOMONTH(ER$12,0)+1-ER$12)*(1+$H88)</f>
        <v>0</v>
      </c>
      <c r="ES88" s="533">
        <f>VLOOKUP($F88,Tarife_Hilfskraft!$A$3:$GX$7,MATCH(ES$12,Tarife_Hilfskraft!$C$3:$GX$3,0)+2,FALSE)*$I88*(MAX(ES$12,MIN(EOMONTH(ES$12,0)+1,$K88+1))-MIN(MAX(ES$12,$J88),EOMONTH(ES$12,0)+1))/(EOMONTH(ES$12,0)+1-ES$12)*(1+$H88)</f>
        <v>0</v>
      </c>
      <c r="ET88" s="533">
        <f>VLOOKUP($F88,Tarife_Hilfskraft!$A$3:$GX$7,MATCH(ET$12,Tarife_Hilfskraft!$C$3:$GX$3,0)+2,FALSE)*$I88*(MAX(ET$12,MIN(EOMONTH(ET$12,0)+1,$K88+1))-MIN(MAX(ET$12,$J88),EOMONTH(ET$12,0)+1))/(EOMONTH(ET$12,0)+1-ET$12)*(1+$H88)</f>
        <v>0</v>
      </c>
      <c r="EU88" s="533">
        <f>VLOOKUP($F88,Tarife_Hilfskraft!$A$3:$GX$7,MATCH(EU$12,Tarife_Hilfskraft!$C$3:$GX$3,0)+2,FALSE)*$I88*(MAX(EU$12,MIN(EOMONTH(EU$12,0)+1,$K88+1))-MIN(MAX(EU$12,$J88),EOMONTH(EU$12,0)+1))/(EOMONTH(EU$12,0)+1-EU$12)*(1+$H88)</f>
        <v>0</v>
      </c>
      <c r="EV88" s="533">
        <f>VLOOKUP($F88,Tarife_Hilfskraft!$A$3:$GX$7,MATCH(EV$12,Tarife_Hilfskraft!$C$3:$GX$3,0)+2,FALSE)*$I88*(MAX(EV$12,MIN(EOMONTH(EV$12,0)+1,$K88+1))-MIN(MAX(EV$12,$J88),EOMONTH(EV$12,0)+1))/(EOMONTH(EV$12,0)+1-EV$12)*(1+$H88)</f>
        <v>0</v>
      </c>
      <c r="EW88" s="533">
        <f>VLOOKUP($F88,Tarife_Hilfskraft!$A$3:$GX$7,MATCH(EW$12,Tarife_Hilfskraft!$C$3:$GX$3,0)+2,FALSE)*$I88*(MAX(EW$12,MIN(EOMONTH(EW$12,0)+1,$K88+1))-MIN(MAX(EW$12,$J88),EOMONTH(EW$12,0)+1))/(EOMONTH(EW$12,0)+1-EW$12)*(1+$H88)</f>
        <v>0</v>
      </c>
      <c r="EX88" s="533">
        <f>VLOOKUP($F88,Tarife_Hilfskraft!$A$3:$GX$7,MATCH(EX$12,Tarife_Hilfskraft!$C$3:$GX$3,0)+2,FALSE)*$I88*(MAX(EX$12,MIN(EOMONTH(EX$12,0)+1,$K88+1))-MIN(MAX(EX$12,$J88),EOMONTH(EX$12,0)+1))/(EOMONTH(EX$12,0)+1-EX$12)*(1+$H88)</f>
        <v>0</v>
      </c>
      <c r="EY88" s="533">
        <f>VLOOKUP($F88,Tarife_Hilfskraft!$A$3:$GX$7,MATCH(EY$12,Tarife_Hilfskraft!$C$3:$GX$3,0)+2,FALSE)*$I88*(MAX(EY$12,MIN(EOMONTH(EY$12,0)+1,$K88+1))-MIN(MAX(EY$12,$J88),EOMONTH(EY$12,0)+1))/(EOMONTH(EY$12,0)+1-EY$12)*(1+$H88)</f>
        <v>0</v>
      </c>
      <c r="EZ88" s="503">
        <f t="shared" si="66"/>
        <v>0</v>
      </c>
      <c r="FA88" s="533">
        <f>VLOOKUP($F88,Tarife_Hilfskraft!$A$3:$GX$7,MATCH(FA$12,Tarife_Hilfskraft!$C$3:$GX$3,0)+2,FALSE)*$I88*(MAX(FA$12,MIN(EOMONTH(FA$12,0)+1,$K88+1))-MIN(MAX(FA$12,$J88),EOMONTH(FA$12,0)+1))/(EOMONTH(FA$12,0)+1-FA$12)*(1+$H88)</f>
        <v>0</v>
      </c>
      <c r="FB88" s="533">
        <f>VLOOKUP($F88,Tarife_Hilfskraft!$A$3:$GX$7,MATCH(FB$12,Tarife_Hilfskraft!$C$3:$GX$3,0)+2,FALSE)*$I88*(MAX(FB$12,MIN(EOMONTH(FB$12,0)+1,$K88+1))-MIN(MAX(FB$12,$J88),EOMONTH(FB$12,0)+1))/(EOMONTH(FB$12,0)+1-FB$12)*(1+$H88)</f>
        <v>0</v>
      </c>
      <c r="FC88" s="533">
        <f>VLOOKUP($F88,Tarife_Hilfskraft!$A$3:$GX$7,MATCH(FC$12,Tarife_Hilfskraft!$C$3:$GX$3,0)+2,FALSE)*$I88*(MAX(FC$12,MIN(EOMONTH(FC$12,0)+1,$K88+1))-MIN(MAX(FC$12,$J88),EOMONTH(FC$12,0)+1))/(EOMONTH(FC$12,0)+1-FC$12)*(1+$H88)</f>
        <v>0</v>
      </c>
      <c r="FD88" s="533">
        <f>VLOOKUP($F88,Tarife_Hilfskraft!$A$3:$GX$7,MATCH(FD$12,Tarife_Hilfskraft!$C$3:$GX$3,0)+2,FALSE)*$I88*(MAX(FD$12,MIN(EOMONTH(FD$12,0)+1,$K88+1))-MIN(MAX(FD$12,$J88),EOMONTH(FD$12,0)+1))/(EOMONTH(FD$12,0)+1-FD$12)*(1+$H88)</f>
        <v>0</v>
      </c>
      <c r="FE88" s="533">
        <f>VLOOKUP($F88,Tarife_Hilfskraft!$A$3:$GX$7,MATCH(FE$12,Tarife_Hilfskraft!$C$3:$GX$3,0)+2,FALSE)*$I88*(MAX(FE$12,MIN(EOMONTH(FE$12,0)+1,$K88+1))-MIN(MAX(FE$12,$J88),EOMONTH(FE$12,0)+1))/(EOMONTH(FE$12,0)+1-FE$12)*(1+$H88)</f>
        <v>0</v>
      </c>
      <c r="FF88" s="533">
        <f>VLOOKUP($F88,Tarife_Hilfskraft!$A$3:$GX$7,MATCH(FF$12,Tarife_Hilfskraft!$C$3:$GX$3,0)+2,FALSE)*$I88*(MAX(FF$12,MIN(EOMONTH(FF$12,0)+1,$K88+1))-MIN(MAX(FF$12,$J88),EOMONTH(FF$12,0)+1))/(EOMONTH(FF$12,0)+1-FF$12)*(1+$H88)</f>
        <v>0</v>
      </c>
      <c r="FG88" s="533">
        <f>VLOOKUP($F88,Tarife_Hilfskraft!$A$3:$GX$7,MATCH(FG$12,Tarife_Hilfskraft!$C$3:$GX$3,0)+2,FALSE)*$I88*(MAX(FG$12,MIN(EOMONTH(FG$12,0)+1,$K88+1))-MIN(MAX(FG$12,$J88),EOMONTH(FG$12,0)+1))/(EOMONTH(FG$12,0)+1-FG$12)*(1+$H88)</f>
        <v>0</v>
      </c>
      <c r="FH88" s="533">
        <f>VLOOKUP($F88,Tarife_Hilfskraft!$A$3:$GX$7,MATCH(FH$12,Tarife_Hilfskraft!$C$3:$GX$3,0)+2,FALSE)*$I88*(MAX(FH$12,MIN(EOMONTH(FH$12,0)+1,$K88+1))-MIN(MAX(FH$12,$J88),EOMONTH(FH$12,0)+1))/(EOMONTH(FH$12,0)+1-FH$12)*(1+$H88)</f>
        <v>0</v>
      </c>
      <c r="FI88" s="533">
        <f>VLOOKUP($F88,Tarife_Hilfskraft!$A$3:$GX$7,MATCH(FI$12,Tarife_Hilfskraft!$C$3:$GX$3,0)+2,FALSE)*$I88*(MAX(FI$12,MIN(EOMONTH(FI$12,0)+1,$K88+1))-MIN(MAX(FI$12,$J88),EOMONTH(FI$12,0)+1))/(EOMONTH(FI$12,0)+1-FI$12)*(1+$H88)</f>
        <v>0</v>
      </c>
      <c r="FJ88" s="533">
        <f>VLOOKUP($F88,Tarife_Hilfskraft!$A$3:$GX$7,MATCH(FJ$12,Tarife_Hilfskraft!$C$3:$GX$3,0)+2,FALSE)*$I88*(MAX(FJ$12,MIN(EOMONTH(FJ$12,0)+1,$K88+1))-MIN(MAX(FJ$12,$J88),EOMONTH(FJ$12,0)+1))/(EOMONTH(FJ$12,0)+1-FJ$12)*(1+$H88)</f>
        <v>0</v>
      </c>
      <c r="FK88" s="533">
        <f>VLOOKUP($F88,Tarife_Hilfskraft!$A$3:$GX$7,MATCH(FK$12,Tarife_Hilfskraft!$C$3:$GX$3,0)+2,FALSE)*$I88*(MAX(FK$12,MIN(EOMONTH(FK$12,0)+1,$K88+1))-MIN(MAX(FK$12,$J88),EOMONTH(FK$12,0)+1))/(EOMONTH(FK$12,0)+1-FK$12)*(1+$H88)</f>
        <v>0</v>
      </c>
      <c r="FL88" s="533">
        <f>VLOOKUP($F88,Tarife_Hilfskraft!$A$3:$GX$7,MATCH(FL$12,Tarife_Hilfskraft!$C$3:$GX$3,0)+2,FALSE)*$I88*(MAX(FL$12,MIN(EOMONTH(FL$12,0)+1,$K88+1))-MIN(MAX(FL$12,$J88),EOMONTH(FL$12,0)+1))/(EOMONTH(FL$12,0)+1-FL$12)*(1+$H88)</f>
        <v>0</v>
      </c>
      <c r="FM88" s="503">
        <f t="shared" si="67"/>
        <v>0</v>
      </c>
      <c r="FN88" s="533">
        <f>VLOOKUP($F88,Tarife_Hilfskraft!$A$3:$GX$7,MATCH(FN$12,Tarife_Hilfskraft!$C$3:$GX$3,0)+2,FALSE)*$I88*(MAX(FN$12,MIN(EOMONTH(FN$12,0)+1,$K88+1))-MIN(MAX(FN$12,$J88),EOMONTH(FN$12,0)+1))/(EOMONTH(FN$12,0)+1-FN$12)*(1+$H88)</f>
        <v>0</v>
      </c>
      <c r="FO88" s="533">
        <f>VLOOKUP($F88,Tarife_Hilfskraft!$A$3:$GX$7,MATCH(FO$12,Tarife_Hilfskraft!$C$3:$GX$3,0)+2,FALSE)*$I88*(MAX(FO$12,MIN(EOMONTH(FO$12,0)+1,$K88+1))-MIN(MAX(FO$12,$J88),EOMONTH(FO$12,0)+1))/(EOMONTH(FO$12,0)+1-FO$12)*(1+$H88)</f>
        <v>0</v>
      </c>
      <c r="FP88" s="533">
        <f>VLOOKUP($F88,Tarife_Hilfskraft!$A$3:$GX$7,MATCH(FP$12,Tarife_Hilfskraft!$C$3:$GX$3,0)+2,FALSE)*$I88*(MAX(FP$12,MIN(EOMONTH(FP$12,0)+1,$K88+1))-MIN(MAX(FP$12,$J88),EOMONTH(FP$12,0)+1))/(EOMONTH(FP$12,0)+1-FP$12)*(1+$H88)</f>
        <v>0</v>
      </c>
      <c r="FQ88" s="533">
        <f>VLOOKUP($F88,Tarife_Hilfskraft!$A$3:$GX$7,MATCH(FQ$12,Tarife_Hilfskraft!$C$3:$GX$3,0)+2,FALSE)*$I88*(MAX(FQ$12,MIN(EOMONTH(FQ$12,0)+1,$K88+1))-MIN(MAX(FQ$12,$J88),EOMONTH(FQ$12,0)+1))/(EOMONTH(FQ$12,0)+1-FQ$12)*(1+$H88)</f>
        <v>0</v>
      </c>
      <c r="FR88" s="533">
        <f>VLOOKUP($F88,Tarife_Hilfskraft!$A$3:$GX$7,MATCH(FR$12,Tarife_Hilfskraft!$C$3:$GX$3,0)+2,FALSE)*$I88*(MAX(FR$12,MIN(EOMONTH(FR$12,0)+1,$K88+1))-MIN(MAX(FR$12,$J88),EOMONTH(FR$12,0)+1))/(EOMONTH(FR$12,0)+1-FR$12)*(1+$H88)</f>
        <v>0</v>
      </c>
      <c r="FS88" s="533">
        <f>VLOOKUP($F88,Tarife_Hilfskraft!$A$3:$GX$7,MATCH(FS$12,Tarife_Hilfskraft!$C$3:$GX$3,0)+2,FALSE)*$I88*(MAX(FS$12,MIN(EOMONTH(FS$12,0)+1,$K88+1))-MIN(MAX(FS$12,$J88),EOMONTH(FS$12,0)+1))/(EOMONTH(FS$12,0)+1-FS$12)*(1+$H88)</f>
        <v>0</v>
      </c>
      <c r="FT88" s="533">
        <f>VLOOKUP($F88,Tarife_Hilfskraft!$A$3:$GX$7,MATCH(FT$12,Tarife_Hilfskraft!$C$3:$GX$3,0)+2,FALSE)*$I88*(MAX(FT$12,MIN(EOMONTH(FT$12,0)+1,$K88+1))-MIN(MAX(FT$12,$J88),EOMONTH(FT$12,0)+1))/(EOMONTH(FT$12,0)+1-FT$12)*(1+$H88)</f>
        <v>0</v>
      </c>
      <c r="FU88" s="533">
        <f>VLOOKUP($F88,Tarife_Hilfskraft!$A$3:$GX$7,MATCH(FU$12,Tarife_Hilfskraft!$C$3:$GX$3,0)+2,FALSE)*$I88*(MAX(FU$12,MIN(EOMONTH(FU$12,0)+1,$K88+1))-MIN(MAX(FU$12,$J88),EOMONTH(FU$12,0)+1))/(EOMONTH(FU$12,0)+1-FU$12)*(1+$H88)</f>
        <v>0</v>
      </c>
      <c r="FV88" s="533">
        <f>VLOOKUP($F88,Tarife_Hilfskraft!$A$3:$GX$7,MATCH(FV$12,Tarife_Hilfskraft!$C$3:$GX$3,0)+2,FALSE)*$I88*(MAX(FV$12,MIN(EOMONTH(FV$12,0)+1,$K88+1))-MIN(MAX(FV$12,$J88),EOMONTH(FV$12,0)+1))/(EOMONTH(FV$12,0)+1-FV$12)*(1+$H88)</f>
        <v>0</v>
      </c>
      <c r="FW88" s="533">
        <f>VLOOKUP($F88,Tarife_Hilfskraft!$A$3:$GX$7,MATCH(FW$12,Tarife_Hilfskraft!$C$3:$GX$3,0)+2,FALSE)*$I88*(MAX(FW$12,MIN(EOMONTH(FW$12,0)+1,$K88+1))-MIN(MAX(FW$12,$J88),EOMONTH(FW$12,0)+1))/(EOMONTH(FW$12,0)+1-FW$12)*(1+$H88)</f>
        <v>0</v>
      </c>
      <c r="FX88" s="533">
        <f>VLOOKUP($F88,Tarife_Hilfskraft!$A$3:$GX$7,MATCH(FX$12,Tarife_Hilfskraft!$C$3:$GX$3,0)+2,FALSE)*$I88*(MAX(FX$12,MIN(EOMONTH(FX$12,0)+1,$K88+1))-MIN(MAX(FX$12,$J88),EOMONTH(FX$12,0)+1))/(EOMONTH(FX$12,0)+1-FX$12)*(1+$H88)</f>
        <v>0</v>
      </c>
      <c r="FY88" s="533">
        <f>VLOOKUP($F88,Tarife_Hilfskraft!$A$3:$GX$7,MATCH(FY$12,Tarife_Hilfskraft!$C$3:$GX$3,0)+2,FALSE)*$I88*(MAX(FY$12,MIN(EOMONTH(FY$12,0)+1,$K88+1))-MIN(MAX(FY$12,$J88),EOMONTH(FY$12,0)+1))/(EOMONTH(FY$12,0)+1-FY$12)*(1+$H88)</f>
        <v>0</v>
      </c>
      <c r="FZ88" s="503">
        <f t="shared" si="68"/>
        <v>0</v>
      </c>
      <c r="GA88" s="533">
        <f>VLOOKUP($F88,Tarife_Hilfskraft!$A$3:$GX$7,MATCH(GA$12,Tarife_Hilfskraft!$C$3:$GX$3,0)+2,FALSE)*$I88*(MAX(GA$12,MIN(EOMONTH(GA$12,0)+1,$K88+1))-MIN(MAX(GA$12,$J88),EOMONTH(GA$12,0)+1))/(EOMONTH(GA$12,0)+1-GA$12)*(1+$H88)</f>
        <v>0</v>
      </c>
      <c r="GB88" s="533">
        <f>VLOOKUP($F88,Tarife_Hilfskraft!$A$3:$GX$7,MATCH(GB$12,Tarife_Hilfskraft!$C$3:$GX$3,0)+2,FALSE)*$I88*(MAX(GB$12,MIN(EOMONTH(GB$12,0)+1,$K88+1))-MIN(MAX(GB$12,$J88),EOMONTH(GB$12,0)+1))/(EOMONTH(GB$12,0)+1-GB$12)*(1+$H88)</f>
        <v>0</v>
      </c>
      <c r="GC88" s="533">
        <f>VLOOKUP($F88,Tarife_Hilfskraft!$A$3:$GX$7,MATCH(GC$12,Tarife_Hilfskraft!$C$3:$GX$3,0)+2,FALSE)*$I88*(MAX(GC$12,MIN(EOMONTH(GC$12,0)+1,$K88+1))-MIN(MAX(GC$12,$J88),EOMONTH(GC$12,0)+1))/(EOMONTH(GC$12,0)+1-GC$12)*(1+$H88)</f>
        <v>0</v>
      </c>
      <c r="GD88" s="533">
        <f>VLOOKUP($F88,Tarife_Hilfskraft!$A$3:$GX$7,MATCH(GD$12,Tarife_Hilfskraft!$C$3:$GX$3,0)+2,FALSE)*$I88*(MAX(GD$12,MIN(EOMONTH(GD$12,0)+1,$K88+1))-MIN(MAX(GD$12,$J88),EOMONTH(GD$12,0)+1))/(EOMONTH(GD$12,0)+1-GD$12)*(1+$H88)</f>
        <v>0</v>
      </c>
      <c r="GE88" s="533">
        <f>VLOOKUP($F88,Tarife_Hilfskraft!$A$3:$GX$7,MATCH(GE$12,Tarife_Hilfskraft!$C$3:$GX$3,0)+2,FALSE)*$I88*(MAX(GE$12,MIN(EOMONTH(GE$12,0)+1,$K88+1))-MIN(MAX(GE$12,$J88),EOMONTH(GE$12,0)+1))/(EOMONTH(GE$12,0)+1-GE$12)*(1+$H88)</f>
        <v>0</v>
      </c>
      <c r="GF88" s="533">
        <f>VLOOKUP($F88,Tarife_Hilfskraft!$A$3:$GX$7,MATCH(GF$12,Tarife_Hilfskraft!$C$3:$GX$3,0)+2,FALSE)*$I88*(MAX(GF$12,MIN(EOMONTH(GF$12,0)+1,$K88+1))-MIN(MAX(GF$12,$J88),EOMONTH(GF$12,0)+1))/(EOMONTH(GF$12,0)+1-GF$12)*(1+$H88)</f>
        <v>0</v>
      </c>
      <c r="GG88" s="533">
        <f>VLOOKUP($F88,Tarife_Hilfskraft!$A$3:$GX$7,MATCH(GG$12,Tarife_Hilfskraft!$C$3:$GX$3,0)+2,FALSE)*$I88*(MAX(GG$12,MIN(EOMONTH(GG$12,0)+1,$K88+1))-MIN(MAX(GG$12,$J88),EOMONTH(GG$12,0)+1))/(EOMONTH(GG$12,0)+1-GG$12)*(1+$H88)</f>
        <v>0</v>
      </c>
      <c r="GH88" s="533">
        <f>VLOOKUP($F88,Tarife_Hilfskraft!$A$3:$GX$7,MATCH(GH$12,Tarife_Hilfskraft!$C$3:$GX$3,0)+2,FALSE)*$I88*(MAX(GH$12,MIN(EOMONTH(GH$12,0)+1,$K88+1))-MIN(MAX(GH$12,$J88),EOMONTH(GH$12,0)+1))/(EOMONTH(GH$12,0)+1-GH$12)*(1+$H88)</f>
        <v>0</v>
      </c>
      <c r="GI88" s="533">
        <f>VLOOKUP($F88,Tarife_Hilfskraft!$A$3:$GX$7,MATCH(GI$12,Tarife_Hilfskraft!$C$3:$GX$3,0)+2,FALSE)*$I88*(MAX(GI$12,MIN(EOMONTH(GI$12,0)+1,$K88+1))-MIN(MAX(GI$12,$J88),EOMONTH(GI$12,0)+1))/(EOMONTH(GI$12,0)+1-GI$12)*(1+$H88)</f>
        <v>0</v>
      </c>
      <c r="GJ88" s="533">
        <f>VLOOKUP($F88,Tarife_Hilfskraft!$A$3:$GX$7,MATCH(GJ$12,Tarife_Hilfskraft!$C$3:$GX$3,0)+2,FALSE)*$I88*(MAX(GJ$12,MIN(EOMONTH(GJ$12,0)+1,$K88+1))-MIN(MAX(GJ$12,$J88),EOMONTH(GJ$12,0)+1))/(EOMONTH(GJ$12,0)+1-GJ$12)*(1+$H88)</f>
        <v>0</v>
      </c>
      <c r="GK88" s="533">
        <f>VLOOKUP($F88,Tarife_Hilfskraft!$A$3:$GX$7,MATCH(GK$12,Tarife_Hilfskraft!$C$3:$GX$3,0)+2,FALSE)*$I88*(MAX(GK$12,MIN(EOMONTH(GK$12,0)+1,$K88+1))-MIN(MAX(GK$12,$J88),EOMONTH(GK$12,0)+1))/(EOMONTH(GK$12,0)+1-GK$12)*(1+$H88)</f>
        <v>0</v>
      </c>
      <c r="GL88" s="533">
        <f>VLOOKUP($F88,Tarife_Hilfskraft!$A$3:$GX$7,MATCH(GL$12,Tarife_Hilfskraft!$C$3:$GX$3,0)+2,FALSE)*$I88*(MAX(GL$12,MIN(EOMONTH(GL$12,0)+1,$K88+1))-MIN(MAX(GL$12,$J88),EOMONTH(GL$12,0)+1))/(EOMONTH(GL$12,0)+1-GL$12)*(1+$H88)</f>
        <v>0</v>
      </c>
      <c r="GM88" s="503">
        <f t="shared" si="69"/>
        <v>0</v>
      </c>
      <c r="GN88" s="533">
        <f>VLOOKUP($F88,Tarife_Hilfskraft!$A$3:$GX$7,MATCH(GN$12,Tarife_Hilfskraft!$C$3:$GX$3,0)+2,FALSE)*$I88*(MAX(GN$12,MIN(EOMONTH(GN$12,0)+1,$K88+1))-MIN(MAX(GN$12,$J88),EOMONTH(GN$12,0)+1))/(EOMONTH(GN$12,0)+1-GN$12)*(1+$H88)</f>
        <v>0</v>
      </c>
      <c r="GO88" s="533">
        <f>VLOOKUP($F88,Tarife_Hilfskraft!$A$3:$GX$7,MATCH(GO$12,Tarife_Hilfskraft!$C$3:$GX$3,0)+2,FALSE)*$I88*(MAX(GO$12,MIN(EOMONTH(GO$12,0)+1,$K88+1))-MIN(MAX(GO$12,$J88),EOMONTH(GO$12,0)+1))/(EOMONTH(GO$12,0)+1-GO$12)*(1+$H88)</f>
        <v>0</v>
      </c>
      <c r="GP88" s="533">
        <f>VLOOKUP($F88,Tarife_Hilfskraft!$A$3:$GX$7,MATCH(GP$12,Tarife_Hilfskraft!$C$3:$GX$3,0)+2,FALSE)*$I88*(MAX(GP$12,MIN(EOMONTH(GP$12,0)+1,$K88+1))-MIN(MAX(GP$12,$J88),EOMONTH(GP$12,0)+1))/(EOMONTH(GP$12,0)+1-GP$12)*(1+$H88)</f>
        <v>0</v>
      </c>
      <c r="GQ88" s="533">
        <f>VLOOKUP($F88,Tarife_Hilfskraft!$A$3:$GX$7,MATCH(GQ$12,Tarife_Hilfskraft!$C$3:$GX$3,0)+2,FALSE)*$I88*(MAX(GQ$12,MIN(EOMONTH(GQ$12,0)+1,$K88+1))-MIN(MAX(GQ$12,$J88),EOMONTH(GQ$12,0)+1))/(EOMONTH(GQ$12,0)+1-GQ$12)*(1+$H88)</f>
        <v>0</v>
      </c>
      <c r="GR88" s="533">
        <f>VLOOKUP($F88,Tarife_Hilfskraft!$A$3:$GX$7,MATCH(GR$12,Tarife_Hilfskraft!$C$3:$GX$3,0)+2,FALSE)*$I88*(MAX(GR$12,MIN(EOMONTH(GR$12,0)+1,$K88+1))-MIN(MAX(GR$12,$J88),EOMONTH(GR$12,0)+1))/(EOMONTH(GR$12,0)+1-GR$12)*(1+$H88)</f>
        <v>0</v>
      </c>
      <c r="GS88" s="533">
        <f>VLOOKUP($F88,Tarife_Hilfskraft!$A$3:$GX$7,MATCH(GS$12,Tarife_Hilfskraft!$C$3:$GX$3,0)+2,FALSE)*$I88*(MAX(GS$12,MIN(EOMONTH(GS$12,0)+1,$K88+1))-MIN(MAX(GS$12,$J88),EOMONTH(GS$12,0)+1))/(EOMONTH(GS$12,0)+1-GS$12)*(1+$H88)</f>
        <v>0</v>
      </c>
      <c r="GT88" s="533">
        <f>VLOOKUP($F88,Tarife_Hilfskraft!$A$3:$GX$7,MATCH(GT$12,Tarife_Hilfskraft!$C$3:$GX$3,0)+2,FALSE)*$I88*(MAX(GT$12,MIN(EOMONTH(GT$12,0)+1,$K88+1))-MIN(MAX(GT$12,$J88),EOMONTH(GT$12,0)+1))/(EOMONTH(GT$12,0)+1-GT$12)*(1+$H88)</f>
        <v>0</v>
      </c>
      <c r="GU88" s="533">
        <f>VLOOKUP($F88,Tarife_Hilfskraft!$A$3:$GX$7,MATCH(GU$12,Tarife_Hilfskraft!$C$3:$GX$3,0)+2,FALSE)*$I88*(MAX(GU$12,MIN(EOMONTH(GU$12,0)+1,$K88+1))-MIN(MAX(GU$12,$J88),EOMONTH(GU$12,0)+1))/(EOMONTH(GU$12,0)+1-GU$12)*(1+$H88)</f>
        <v>0</v>
      </c>
      <c r="GV88" s="533">
        <f>VLOOKUP($F88,Tarife_Hilfskraft!$A$3:$GX$7,MATCH(GV$12,Tarife_Hilfskraft!$C$3:$GX$3,0)+2,FALSE)*$I88*(MAX(GV$12,MIN(EOMONTH(GV$12,0)+1,$K88+1))-MIN(MAX(GV$12,$J88),EOMONTH(GV$12,0)+1))/(EOMONTH(GV$12,0)+1-GV$12)*(1+$H88)</f>
        <v>0</v>
      </c>
      <c r="GW88" s="533">
        <f>VLOOKUP($F88,Tarife_Hilfskraft!$A$3:$GX$7,MATCH(GW$12,Tarife_Hilfskraft!$C$3:$GX$3,0)+2,FALSE)*$I88*(MAX(GW$12,MIN(EOMONTH(GW$12,0)+1,$K88+1))-MIN(MAX(GW$12,$J88),EOMONTH(GW$12,0)+1))/(EOMONTH(GW$12,0)+1-GW$12)*(1+$H88)</f>
        <v>0</v>
      </c>
      <c r="GX88" s="533">
        <f>VLOOKUP($F88,Tarife_Hilfskraft!$A$3:$GX$7,MATCH(GX$12,Tarife_Hilfskraft!$C$3:$GX$3,0)+2,FALSE)*$I88*(MAX(GX$12,MIN(EOMONTH(GX$12,0)+1,$K88+1))-MIN(MAX(GX$12,$J88),EOMONTH(GX$12,0)+1))/(EOMONTH(GX$12,0)+1-GX$12)*(1+$H88)</f>
        <v>0</v>
      </c>
      <c r="GY88" s="533">
        <f>VLOOKUP($F88,Tarife_Hilfskraft!$A$3:$GX$7,MATCH(GY$12,Tarife_Hilfskraft!$C$3:$GX$3,0)+2,FALSE)*$I88*(MAX(GY$12,MIN(EOMONTH(GY$12,0)+1,$K88+1))-MIN(MAX(GY$12,$J88),EOMONTH(GY$12,0)+1))/(EOMONTH(GY$12,0)+1-GY$12)*(1+$H88)</f>
        <v>0</v>
      </c>
      <c r="GZ88" s="503">
        <f t="shared" si="70"/>
        <v>0</v>
      </c>
      <c r="HA88" s="533">
        <f>VLOOKUP($F88,Tarife_Hilfskraft!$A$3:$GX$7,MATCH(HA$12,Tarife_Hilfskraft!$C$3:$GX$3,0)+2,FALSE)*$I88*(MAX(HA$12,MIN(EOMONTH(HA$12,0)+1,$K88+1))-MIN(MAX(HA$12,$J88),EOMONTH(HA$12,0)+1))/(EOMONTH(HA$12,0)+1-HA$12)*(1+$H88)</f>
        <v>0</v>
      </c>
      <c r="HB88" s="533">
        <f>VLOOKUP($F88,Tarife_Hilfskraft!$A$3:$GX$7,MATCH(HB$12,Tarife_Hilfskraft!$C$3:$GX$3,0)+2,FALSE)*$I88*(MAX(HB$12,MIN(EOMONTH(HB$12,0)+1,$K88+1))-MIN(MAX(HB$12,$J88),EOMONTH(HB$12,0)+1))/(EOMONTH(HB$12,0)+1-HB$12)*(1+$H88)</f>
        <v>0</v>
      </c>
      <c r="HC88" s="533">
        <f>VLOOKUP($F88,Tarife_Hilfskraft!$A$3:$GX$7,MATCH(HC$12,Tarife_Hilfskraft!$C$3:$GX$3,0)+2,FALSE)*$I88*(MAX(HC$12,MIN(EOMONTH(HC$12,0)+1,$K88+1))-MIN(MAX(HC$12,$J88),EOMONTH(HC$12,0)+1))/(EOMONTH(HC$12,0)+1-HC$12)*(1+$H88)</f>
        <v>0</v>
      </c>
      <c r="HD88" s="533">
        <f>VLOOKUP($F88,Tarife_Hilfskraft!$A$3:$GX$7,MATCH(HD$12,Tarife_Hilfskraft!$C$3:$GX$3,0)+2,FALSE)*$I88*(MAX(HD$12,MIN(EOMONTH(HD$12,0)+1,$K88+1))-MIN(MAX(HD$12,$J88),EOMONTH(HD$12,0)+1))/(EOMONTH(HD$12,0)+1-HD$12)*(1+$H88)</f>
        <v>0</v>
      </c>
      <c r="HE88" s="533">
        <f>VLOOKUP($F88,Tarife_Hilfskraft!$A$3:$GX$7,MATCH(HE$12,Tarife_Hilfskraft!$C$3:$GX$3,0)+2,FALSE)*$I88*(MAX(HE$12,MIN(EOMONTH(HE$12,0)+1,$K88+1))-MIN(MAX(HE$12,$J88),EOMONTH(HE$12,0)+1))/(EOMONTH(HE$12,0)+1-HE$12)*(1+$H88)</f>
        <v>0</v>
      </c>
      <c r="HF88" s="533">
        <f>VLOOKUP($F88,Tarife_Hilfskraft!$A$3:$GX$7,MATCH(HF$12,Tarife_Hilfskraft!$C$3:$GX$3,0)+2,FALSE)*$I88*(MAX(HF$12,MIN(EOMONTH(HF$12,0)+1,$K88+1))-MIN(MAX(HF$12,$J88),EOMONTH(HF$12,0)+1))/(EOMONTH(HF$12,0)+1-HF$12)*(1+$H88)</f>
        <v>0</v>
      </c>
      <c r="HG88" s="533">
        <f>VLOOKUP($F88,Tarife_Hilfskraft!$A$3:$GX$7,MATCH(HG$12,Tarife_Hilfskraft!$C$3:$GX$3,0)+2,FALSE)*$I88*(MAX(HG$12,MIN(EOMONTH(HG$12,0)+1,$K88+1))-MIN(MAX(HG$12,$J88),EOMONTH(HG$12,0)+1))/(EOMONTH(HG$12,0)+1-HG$12)*(1+$H88)</f>
        <v>0</v>
      </c>
      <c r="HH88" s="533">
        <f>VLOOKUP($F88,Tarife_Hilfskraft!$A$3:$GX$7,MATCH(HH$12,Tarife_Hilfskraft!$C$3:$GX$3,0)+2,FALSE)*$I88*(MAX(HH$12,MIN(EOMONTH(HH$12,0)+1,$K88+1))-MIN(MAX(HH$12,$J88),EOMONTH(HH$12,0)+1))/(EOMONTH(HH$12,0)+1-HH$12)*(1+$H88)</f>
        <v>0</v>
      </c>
      <c r="HI88" s="533">
        <f>VLOOKUP($F88,Tarife_Hilfskraft!$A$3:$GX$7,MATCH(HI$12,Tarife_Hilfskraft!$C$3:$GX$3,0)+2,FALSE)*$I88*(MAX(HI$12,MIN(EOMONTH(HI$12,0)+1,$K88+1))-MIN(MAX(HI$12,$J88),EOMONTH(HI$12,0)+1))/(EOMONTH(HI$12,0)+1-HI$12)*(1+$H88)</f>
        <v>0</v>
      </c>
      <c r="HJ88" s="533">
        <f>VLOOKUP($F88,Tarife_Hilfskraft!$A$3:$GX$7,MATCH(HJ$12,Tarife_Hilfskraft!$C$3:$GX$3,0)+2,FALSE)*$I88*(MAX(HJ$12,MIN(EOMONTH(HJ$12,0)+1,$K88+1))-MIN(MAX(HJ$12,$J88),EOMONTH(HJ$12,0)+1))/(EOMONTH(HJ$12,0)+1-HJ$12)*(1+$H88)</f>
        <v>0</v>
      </c>
      <c r="HK88" s="533">
        <f>VLOOKUP($F88,Tarife_Hilfskraft!$A$3:$GX$7,MATCH(HK$12,Tarife_Hilfskraft!$C$3:$GX$3,0)+2,FALSE)*$I88*(MAX(HK$12,MIN(EOMONTH(HK$12,0)+1,$K88+1))-MIN(MAX(HK$12,$J88),EOMONTH(HK$12,0)+1))/(EOMONTH(HK$12,0)+1-HK$12)*(1+$H88)</f>
        <v>0</v>
      </c>
      <c r="HL88" s="533">
        <f>VLOOKUP($F88,Tarife_Hilfskraft!$A$3:$GX$7,MATCH(HL$12,Tarife_Hilfskraft!$C$3:$GX$3,0)+2,FALSE)*$I88*(MAX(HL$12,MIN(EOMONTH(HL$12,0)+1,$K88+1))-MIN(MAX(HL$12,$J88),EOMONTH(HL$12,0)+1))/(EOMONTH(HL$12,0)+1-HL$12)*(1+$H88)</f>
        <v>0</v>
      </c>
      <c r="HM88" s="503">
        <f t="shared" si="71"/>
        <v>0</v>
      </c>
      <c r="HN88" s="533">
        <f>VLOOKUP($F88,Tarife_Hilfskraft!$A$3:$GX$7,MATCH(HN$12,Tarife_Hilfskraft!$C$3:$GX$3,0)+2,FALSE)*$I88*(MAX(HN$12,MIN(EOMONTH(HN$12,0)+1,$K88+1))-MIN(MAX(HN$12,$J88),EOMONTH(HN$12,0)+1))/(EOMONTH(HN$12,0)+1-HN$12)*(1+$H88)</f>
        <v>0</v>
      </c>
      <c r="HO88" s="533">
        <f>VLOOKUP($F88,Tarife_Hilfskraft!$A$3:$GX$7,MATCH(HO$12,Tarife_Hilfskraft!$C$3:$GX$3,0)+2,FALSE)*$I88*(MAX(HO$12,MIN(EOMONTH(HO$12,0)+1,$K88+1))-MIN(MAX(HO$12,$J88),EOMONTH(HO$12,0)+1))/(EOMONTH(HO$12,0)+1-HO$12)*(1+$H88)</f>
        <v>0</v>
      </c>
      <c r="HP88" s="533">
        <f>VLOOKUP($F88,Tarife_Hilfskraft!$A$3:$GX$7,MATCH(HP$12,Tarife_Hilfskraft!$C$3:$GX$3,0)+2,FALSE)*$I88*(MAX(HP$12,MIN(EOMONTH(HP$12,0)+1,$K88+1))-MIN(MAX(HP$12,$J88),EOMONTH(HP$12,0)+1))/(EOMONTH(HP$12,0)+1-HP$12)*(1+$H88)</f>
        <v>0</v>
      </c>
      <c r="HQ88" s="533">
        <f>VLOOKUP($F88,Tarife_Hilfskraft!$A$3:$GX$7,MATCH(HQ$12,Tarife_Hilfskraft!$C$3:$GX$3,0)+2,FALSE)*$I88*(MAX(HQ$12,MIN(EOMONTH(HQ$12,0)+1,$K88+1))-MIN(MAX(HQ$12,$J88),EOMONTH(HQ$12,0)+1))/(EOMONTH(HQ$12,0)+1-HQ$12)*(1+$H88)</f>
        <v>0</v>
      </c>
      <c r="HR88" s="533">
        <f>VLOOKUP($F88,Tarife_Hilfskraft!$A$3:$GX$7,MATCH(HR$12,Tarife_Hilfskraft!$C$3:$GX$3,0)+2,FALSE)*$I88*(MAX(HR$12,MIN(EOMONTH(HR$12,0)+1,$K88+1))-MIN(MAX(HR$12,$J88),EOMONTH(HR$12,0)+1))/(EOMONTH(HR$12,0)+1-HR$12)*(1+$H88)</f>
        <v>0</v>
      </c>
      <c r="HS88" s="533">
        <f>VLOOKUP($F88,Tarife_Hilfskraft!$A$3:$GX$7,MATCH(HS$12,Tarife_Hilfskraft!$C$3:$GX$3,0)+2,FALSE)*$I88*(MAX(HS$12,MIN(EOMONTH(HS$12,0)+1,$K88+1))-MIN(MAX(HS$12,$J88),EOMONTH(HS$12,0)+1))/(EOMONTH(HS$12,0)+1-HS$12)*(1+$H88)</f>
        <v>0</v>
      </c>
      <c r="HT88" s="533">
        <f>VLOOKUP($F88,Tarife_Hilfskraft!$A$3:$GX$7,MATCH(HT$12,Tarife_Hilfskraft!$C$3:$GX$3,0)+2,FALSE)*$I88*(MAX(HT$12,MIN(EOMONTH(HT$12,0)+1,$K88+1))-MIN(MAX(HT$12,$J88),EOMONTH(HT$12,0)+1))/(EOMONTH(HT$12,0)+1-HT$12)*(1+$H88)</f>
        <v>0</v>
      </c>
      <c r="HU88" s="533">
        <f>VLOOKUP($F88,Tarife_Hilfskraft!$A$3:$GX$7,MATCH(HU$12,Tarife_Hilfskraft!$C$3:$GX$3,0)+2,FALSE)*$I88*(MAX(HU$12,MIN(EOMONTH(HU$12,0)+1,$K88+1))-MIN(MAX(HU$12,$J88),EOMONTH(HU$12,0)+1))/(EOMONTH(HU$12,0)+1-HU$12)*(1+$H88)</f>
        <v>0</v>
      </c>
      <c r="HV88" s="533">
        <f>VLOOKUP($F88,Tarife_Hilfskraft!$A$3:$GX$7,MATCH(HV$12,Tarife_Hilfskraft!$C$3:$GX$3,0)+2,FALSE)*$I88*(MAX(HV$12,MIN(EOMONTH(HV$12,0)+1,$K88+1))-MIN(MAX(HV$12,$J88),EOMONTH(HV$12,0)+1))/(EOMONTH(HV$12,0)+1-HV$12)*(1+$H88)</f>
        <v>0</v>
      </c>
      <c r="HW88" s="533">
        <f>VLOOKUP($F88,Tarife_Hilfskraft!$A$3:$GX$7,MATCH(HW$12,Tarife_Hilfskraft!$C$3:$GX$3,0)+2,FALSE)*$I88*(MAX(HW$12,MIN(EOMONTH(HW$12,0)+1,$K88+1))-MIN(MAX(HW$12,$J88),EOMONTH(HW$12,0)+1))/(EOMONTH(HW$12,0)+1-HW$12)*(1+$H88)</f>
        <v>0</v>
      </c>
      <c r="HX88" s="533">
        <f>VLOOKUP($F88,Tarife_Hilfskraft!$A$3:$GX$7,MATCH(HX$12,Tarife_Hilfskraft!$C$3:$GX$3,0)+2,FALSE)*$I88*(MAX(HX$12,MIN(EOMONTH(HX$12,0)+1,$K88+1))-MIN(MAX(HX$12,$J88),EOMONTH(HX$12,0)+1))/(EOMONTH(HX$12,0)+1-HX$12)*(1+$H88)</f>
        <v>0</v>
      </c>
      <c r="HY88" s="533">
        <f>VLOOKUP($F88,Tarife_Hilfskraft!$A$3:$GX$7,MATCH(HY$12,Tarife_Hilfskraft!$C$3:$GX$3,0)+2,FALSE)*$I88*(MAX(HY$12,MIN(EOMONTH(HY$12,0)+1,$K88+1))-MIN(MAX(HY$12,$J88),EOMONTH(HY$12,0)+1))/(EOMONTH(HY$12,0)+1-HY$12)*(1+$H88)</f>
        <v>0</v>
      </c>
      <c r="HZ88" s="503">
        <f t="shared" si="72"/>
        <v>0</v>
      </c>
      <c r="IA88" s="533">
        <f>VLOOKUP($F88,Tarife_Hilfskraft!$A$3:$GX$7,MATCH(IA$12,Tarife_Hilfskraft!$C$3:$GX$3,0)+2,FALSE)*$I88*(MAX(IA$12,MIN(EOMONTH(IA$12,0)+1,$K88+1))-MIN(MAX(IA$12,$J88),EOMONTH(IA$12,0)+1))/(EOMONTH(IA$12,0)+1-IA$12)*(1+$H88)</f>
        <v>0</v>
      </c>
      <c r="IB88" s="533">
        <f>VLOOKUP($F88,Tarife_Hilfskraft!$A$3:$GX$7,MATCH(IB$12,Tarife_Hilfskraft!$C$3:$GX$3,0)+2,FALSE)*$I88*(MAX(IB$12,MIN(EOMONTH(IB$12,0)+1,$K88+1))-MIN(MAX(IB$12,$J88),EOMONTH(IB$12,0)+1))/(EOMONTH(IB$12,0)+1-IB$12)*(1+$H88)</f>
        <v>0</v>
      </c>
      <c r="IC88" s="533">
        <f>VLOOKUP($F88,Tarife_Hilfskraft!$A$3:$GX$7,MATCH(IC$12,Tarife_Hilfskraft!$C$3:$GX$3,0)+2,FALSE)*$I88*(MAX(IC$12,MIN(EOMONTH(IC$12,0)+1,$K88+1))-MIN(MAX(IC$12,$J88),EOMONTH(IC$12,0)+1))/(EOMONTH(IC$12,0)+1-IC$12)*(1+$H88)</f>
        <v>0</v>
      </c>
      <c r="ID88" s="533">
        <f>VLOOKUP($F88,Tarife_Hilfskraft!$A$3:$GX$7,MATCH(ID$12,Tarife_Hilfskraft!$C$3:$GX$3,0)+2,FALSE)*$I88*(MAX(ID$12,MIN(EOMONTH(ID$12,0)+1,$K88+1))-MIN(MAX(ID$12,$J88),EOMONTH(ID$12,0)+1))/(EOMONTH(ID$12,0)+1-ID$12)*(1+$H88)</f>
        <v>0</v>
      </c>
      <c r="IE88" s="533">
        <f>VLOOKUP($F88,Tarife_Hilfskraft!$A$3:$GX$7,MATCH(IE$12,Tarife_Hilfskraft!$C$3:$GX$3,0)+2,FALSE)*$I88*(MAX(IE$12,MIN(EOMONTH(IE$12,0)+1,$K88+1))-MIN(MAX(IE$12,$J88),EOMONTH(IE$12,0)+1))/(EOMONTH(IE$12,0)+1-IE$12)*(1+$H88)</f>
        <v>0</v>
      </c>
      <c r="IF88" s="533">
        <f>VLOOKUP($F88,Tarife_Hilfskraft!$A$3:$GX$7,MATCH(IF$12,Tarife_Hilfskraft!$C$3:$GX$3,0)+2,FALSE)*$I88*(MAX(IF$12,MIN(EOMONTH(IF$12,0)+1,$K88+1))-MIN(MAX(IF$12,$J88),EOMONTH(IF$12,0)+1))/(EOMONTH(IF$12,0)+1-IF$12)*(1+$H88)</f>
        <v>0</v>
      </c>
      <c r="IG88" s="533">
        <f>VLOOKUP($F88,Tarife_Hilfskraft!$A$3:$GX$7,MATCH(IG$12,Tarife_Hilfskraft!$C$3:$GX$3,0)+2,FALSE)*$I88*(MAX(IG$12,MIN(EOMONTH(IG$12,0)+1,$K88+1))-MIN(MAX(IG$12,$J88),EOMONTH(IG$12,0)+1))/(EOMONTH(IG$12,0)+1-IG$12)*(1+$H88)</f>
        <v>0</v>
      </c>
      <c r="IH88" s="533">
        <f>VLOOKUP($F88,Tarife_Hilfskraft!$A$3:$GX$7,MATCH(IH$12,Tarife_Hilfskraft!$C$3:$GX$3,0)+2,FALSE)*$I88*(MAX(IH$12,MIN(EOMONTH(IH$12,0)+1,$K88+1))-MIN(MAX(IH$12,$J88),EOMONTH(IH$12,0)+1))/(EOMONTH(IH$12,0)+1-IH$12)*(1+$H88)</f>
        <v>0</v>
      </c>
      <c r="II88" s="533">
        <f>VLOOKUP($F88,Tarife_Hilfskraft!$A$3:$GX$7,MATCH(II$12,Tarife_Hilfskraft!$C$3:$GX$3,0)+2,FALSE)*$I88*(MAX(II$12,MIN(EOMONTH(II$12,0)+1,$K88+1))-MIN(MAX(II$12,$J88),EOMONTH(II$12,0)+1))/(EOMONTH(II$12,0)+1-II$12)*(1+$H88)</f>
        <v>0</v>
      </c>
      <c r="IJ88" s="533">
        <f>VLOOKUP($F88,Tarife_Hilfskraft!$A$3:$GX$7,MATCH(IJ$12,Tarife_Hilfskraft!$C$3:$GX$3,0)+2,FALSE)*$I88*(MAX(IJ$12,MIN(EOMONTH(IJ$12,0)+1,$K88+1))-MIN(MAX(IJ$12,$J88),EOMONTH(IJ$12,0)+1))/(EOMONTH(IJ$12,0)+1-IJ$12)*(1+$H88)</f>
        <v>0</v>
      </c>
      <c r="IK88" s="533">
        <f>VLOOKUP($F88,Tarife_Hilfskraft!$A$3:$GX$7,MATCH(IK$12,Tarife_Hilfskraft!$C$3:$GX$3,0)+2,FALSE)*$I88*(MAX(IK$12,MIN(EOMONTH(IK$12,0)+1,$K88+1))-MIN(MAX(IK$12,$J88),EOMONTH(IK$12,0)+1))/(EOMONTH(IK$12,0)+1-IK$12)*(1+$H88)</f>
        <v>0</v>
      </c>
      <c r="IL88" s="533">
        <f>VLOOKUP($F88,Tarife_Hilfskraft!$A$3:$GX$7,MATCH(IL$12,Tarife_Hilfskraft!$C$3:$GX$3,0)+2,FALSE)*$I88*(MAX(IL$12,MIN(EOMONTH(IL$12,0)+1,$K88+1))-MIN(MAX(IL$12,$J88),EOMONTH(IL$12,0)+1))/(EOMONTH(IL$12,0)+1-IL$12)*(1+$H88)</f>
        <v>0</v>
      </c>
      <c r="IM88" s="503">
        <f t="shared" si="73"/>
        <v>0</v>
      </c>
      <c r="IN88" s="533">
        <f>VLOOKUP($F88,Tarife_Hilfskraft!$A$3:$GX$7,MATCH(IN$12,Tarife_Hilfskraft!$C$3:$GX$3,0)+2,FALSE)*$I88*(MAX(IN$12,MIN(EOMONTH(IN$12,0)+1,$K88+1))-MIN(MAX(IN$12,$J88),EOMONTH(IN$12,0)+1))/(EOMONTH(IN$12,0)+1-IN$12)*(1+$H88)</f>
        <v>0</v>
      </c>
      <c r="IO88" s="533">
        <f>VLOOKUP($F88,Tarife_Hilfskraft!$A$3:$GX$7,MATCH(IO$12,Tarife_Hilfskraft!$C$3:$GX$3,0)+2,FALSE)*$I88*(MAX(IO$12,MIN(EOMONTH(IO$12,0)+1,$K88+1))-MIN(MAX(IO$12,$J88),EOMONTH(IO$12,0)+1))/(EOMONTH(IO$12,0)+1-IO$12)*(1+$H88)</f>
        <v>0</v>
      </c>
      <c r="IP88" s="533">
        <f>VLOOKUP($F88,Tarife_Hilfskraft!$A$3:$GX$7,MATCH(IP$12,Tarife_Hilfskraft!$C$3:$GX$3,0)+2,FALSE)*$I88*(MAX(IP$12,MIN(EOMONTH(IP$12,0)+1,$K88+1))-MIN(MAX(IP$12,$J88),EOMONTH(IP$12,0)+1))/(EOMONTH(IP$12,0)+1-IP$12)*(1+$H88)</f>
        <v>0</v>
      </c>
      <c r="IQ88" s="533">
        <f>VLOOKUP($F88,Tarife_Hilfskraft!$A$3:$GX$7,MATCH(IQ$12,Tarife_Hilfskraft!$C$3:$GX$3,0)+2,FALSE)*$I88*(MAX(IQ$12,MIN(EOMONTH(IQ$12,0)+1,$K88+1))-MIN(MAX(IQ$12,$J88),EOMONTH(IQ$12,0)+1))/(EOMONTH(IQ$12,0)+1-IQ$12)*(1+$H88)</f>
        <v>0</v>
      </c>
      <c r="IR88" s="533">
        <f>VLOOKUP($F88,Tarife_Hilfskraft!$A$3:$GX$7,MATCH(IR$12,Tarife_Hilfskraft!$C$3:$GX$3,0)+2,FALSE)*$I88*(MAX(IR$12,MIN(EOMONTH(IR$12,0)+1,$K88+1))-MIN(MAX(IR$12,$J88),EOMONTH(IR$12,0)+1))/(EOMONTH(IR$12,0)+1-IR$12)*(1+$H88)</f>
        <v>0</v>
      </c>
      <c r="IS88" s="533">
        <f>VLOOKUP($F88,Tarife_Hilfskraft!$A$3:$GX$7,MATCH(IS$12,Tarife_Hilfskraft!$C$3:$GX$3,0)+2,FALSE)*$I88*(MAX(IS$12,MIN(EOMONTH(IS$12,0)+1,$K88+1))-MIN(MAX(IS$12,$J88),EOMONTH(IS$12,0)+1))/(EOMONTH(IS$12,0)+1-IS$12)*(1+$H88)</f>
        <v>0</v>
      </c>
      <c r="IT88" s="533">
        <f>VLOOKUP($F88,Tarife_Hilfskraft!$A$3:$GX$7,MATCH(IT$12,Tarife_Hilfskraft!$C$3:$GX$3,0)+2,FALSE)*$I88*(MAX(IT$12,MIN(EOMONTH(IT$12,0)+1,$K88+1))-MIN(MAX(IT$12,$J88),EOMONTH(IT$12,0)+1))/(EOMONTH(IT$12,0)+1-IT$12)*(1+$H88)</f>
        <v>0</v>
      </c>
      <c r="IU88" s="533">
        <f>VLOOKUP($F88,Tarife_Hilfskraft!$A$3:$GX$7,MATCH(IU$12,Tarife_Hilfskraft!$C$3:$GX$3,0)+2,FALSE)*$I88*(MAX(IU$12,MIN(EOMONTH(IU$12,0)+1,$K88+1))-MIN(MAX(IU$12,$J88),EOMONTH(IU$12,0)+1))/(EOMONTH(IU$12,0)+1-IU$12)*(1+$H88)</f>
        <v>0</v>
      </c>
      <c r="IV88" s="533">
        <f>VLOOKUP($F88,Tarife_Hilfskraft!$A$3:$GX$7,MATCH(IV$12,Tarife_Hilfskraft!$C$3:$GX$3,0)+2,FALSE)*$I88*(MAX(IV$12,MIN(EOMONTH(IV$12,0)+1,$K88+1))-MIN(MAX(IV$12,$J88),EOMONTH(IV$12,0)+1))/(EOMONTH(IV$12,0)+1-IV$12)*(1+$H88)</f>
        <v>0</v>
      </c>
      <c r="IW88" s="533">
        <f>VLOOKUP($F88,Tarife_Hilfskraft!$A$3:$GX$7,MATCH(IW$12,Tarife_Hilfskraft!$C$3:$GX$3,0)+2,FALSE)*$I88*(MAX(IW$12,MIN(EOMONTH(IW$12,0)+1,$K88+1))-MIN(MAX(IW$12,$J88),EOMONTH(IW$12,0)+1))/(EOMONTH(IW$12,0)+1-IW$12)*(1+$H88)</f>
        <v>0</v>
      </c>
      <c r="IX88" s="533">
        <f>VLOOKUP($F88,Tarife_Hilfskraft!$A$3:$GX$7,MATCH(IX$12,Tarife_Hilfskraft!$C$3:$GX$3,0)+2,FALSE)*$I88*(MAX(IX$12,MIN(EOMONTH(IX$12,0)+1,$K88+1))-MIN(MAX(IX$12,$J88),EOMONTH(IX$12,0)+1))/(EOMONTH(IX$12,0)+1-IX$12)*(1+$H88)</f>
        <v>0</v>
      </c>
      <c r="IY88" s="533">
        <f>VLOOKUP($F88,Tarife_Hilfskraft!$A$3:$GX$7,MATCH(IY$12,Tarife_Hilfskraft!$C$3:$GX$3,0)+2,FALSE)*$I88*(MAX(IY$12,MIN(EOMONTH(IY$12,0)+1,$K88+1))-MIN(MAX(IY$12,$J88),EOMONTH(IY$12,0)+1))/(EOMONTH(IY$12,0)+1-IY$12)*(1+$H88)</f>
        <v>0</v>
      </c>
      <c r="IZ88" s="503">
        <f t="shared" si="74"/>
        <v>0</v>
      </c>
      <c r="JA88" s="533">
        <f>VLOOKUP($F88,Tarife_Hilfskraft!$A$3:$GX$7,MATCH(JA$12,Tarife_Hilfskraft!$C$3:$GX$3,0)+2,FALSE)*$I88*(MAX(JA$12,MIN(EOMONTH(JA$12,0)+1,$K88+1))-MIN(MAX(JA$12,$J88),EOMONTH(JA$12,0)+1))/(EOMONTH(JA$12,0)+1-JA$12)*(1+$H88)</f>
        <v>0</v>
      </c>
      <c r="JB88" s="533">
        <f>VLOOKUP($F88,Tarife_Hilfskraft!$A$3:$GX$7,MATCH(JB$12,Tarife_Hilfskraft!$C$3:$GX$3,0)+2,FALSE)*$I88*(MAX(JB$12,MIN(EOMONTH(JB$12,0)+1,$K88+1))-MIN(MAX(JB$12,$J88),EOMONTH(JB$12,0)+1))/(EOMONTH(JB$12,0)+1-JB$12)*(1+$H88)</f>
        <v>0</v>
      </c>
      <c r="JC88" s="533">
        <f>VLOOKUP($F88,Tarife_Hilfskraft!$A$3:$GX$7,MATCH(JC$12,Tarife_Hilfskraft!$C$3:$GX$3,0)+2,FALSE)*$I88*(MAX(JC$12,MIN(EOMONTH(JC$12,0)+1,$K88+1))-MIN(MAX(JC$12,$J88),EOMONTH(JC$12,0)+1))/(EOMONTH(JC$12,0)+1-JC$12)*(1+$H88)</f>
        <v>0</v>
      </c>
      <c r="JD88" s="533">
        <f>VLOOKUP($F88,Tarife_Hilfskraft!$A$3:$GX$7,MATCH(JD$12,Tarife_Hilfskraft!$C$3:$GX$3,0)+2,FALSE)*$I88*(MAX(JD$12,MIN(EOMONTH(JD$12,0)+1,$K88+1))-MIN(MAX(JD$12,$J88),EOMONTH(JD$12,0)+1))/(EOMONTH(JD$12,0)+1-JD$12)*(1+$H88)</f>
        <v>0</v>
      </c>
      <c r="JE88" s="533">
        <f>VLOOKUP($F88,Tarife_Hilfskraft!$A$3:$GX$7,MATCH(JE$12,Tarife_Hilfskraft!$C$3:$GX$3,0)+2,FALSE)*$I88*(MAX(JE$12,MIN(EOMONTH(JE$12,0)+1,$K88+1))-MIN(MAX(JE$12,$J88),EOMONTH(JE$12,0)+1))/(EOMONTH(JE$12,0)+1-JE$12)*(1+$H88)</f>
        <v>0</v>
      </c>
      <c r="JF88" s="533">
        <f>VLOOKUP($F88,Tarife_Hilfskraft!$A$3:$GX$7,MATCH(JF$12,Tarife_Hilfskraft!$C$3:$GX$3,0)+2,FALSE)*$I88*(MAX(JF$12,MIN(EOMONTH(JF$12,0)+1,$K88+1))-MIN(MAX(JF$12,$J88),EOMONTH(JF$12,0)+1))/(EOMONTH(JF$12,0)+1-JF$12)*(1+$H88)</f>
        <v>0</v>
      </c>
      <c r="JG88" s="533">
        <f>VLOOKUP($F88,Tarife_Hilfskraft!$A$3:$GX$7,MATCH(JG$12,Tarife_Hilfskraft!$C$3:$GX$3,0)+2,FALSE)*$I88*(MAX(JG$12,MIN(EOMONTH(JG$12,0)+1,$K88+1))-MIN(MAX(JG$12,$J88),EOMONTH(JG$12,0)+1))/(EOMONTH(JG$12,0)+1-JG$12)*(1+$H88)</f>
        <v>0</v>
      </c>
      <c r="JH88" s="533">
        <f>VLOOKUP($F88,Tarife_Hilfskraft!$A$3:$GX$7,MATCH(JH$12,Tarife_Hilfskraft!$C$3:$GX$3,0)+2,FALSE)*$I88*(MAX(JH$12,MIN(EOMONTH(JH$12,0)+1,$K88+1))-MIN(MAX(JH$12,$J88),EOMONTH(JH$12,0)+1))/(EOMONTH(JH$12,0)+1-JH$12)*(1+$H88)</f>
        <v>0</v>
      </c>
      <c r="JI88" s="533">
        <f>VLOOKUP($F88,Tarife_Hilfskraft!$A$3:$GX$7,MATCH(JI$12,Tarife_Hilfskraft!$C$3:$GX$3,0)+2,FALSE)*$I88*(MAX(JI$12,MIN(EOMONTH(JI$12,0)+1,$K88+1))-MIN(MAX(JI$12,$J88),EOMONTH(JI$12,0)+1))/(EOMONTH(JI$12,0)+1-JI$12)*(1+$H88)</f>
        <v>0</v>
      </c>
      <c r="JJ88" s="533">
        <f>VLOOKUP($F88,Tarife_Hilfskraft!$A$3:$GX$7,MATCH(JJ$12,Tarife_Hilfskraft!$C$3:$GX$3,0)+2,FALSE)*$I88*(MAX(JJ$12,MIN(EOMONTH(JJ$12,0)+1,$K88+1))-MIN(MAX(JJ$12,$J88),EOMONTH(JJ$12,0)+1))/(EOMONTH(JJ$12,0)+1-JJ$12)*(1+$H88)</f>
        <v>0</v>
      </c>
      <c r="JK88" s="533">
        <f>VLOOKUP($F88,Tarife_Hilfskraft!$A$3:$GX$7,MATCH(JK$12,Tarife_Hilfskraft!$C$3:$GX$3,0)+2,FALSE)*$I88*(MAX(JK$12,MIN(EOMONTH(JK$12,0)+1,$K88+1))-MIN(MAX(JK$12,$J88),EOMONTH(JK$12,0)+1))/(EOMONTH(JK$12,0)+1-JK$12)*(1+$H88)</f>
        <v>0</v>
      </c>
      <c r="JL88" s="533">
        <f>VLOOKUP($F88,Tarife_Hilfskraft!$A$3:$GX$7,MATCH(JL$12,Tarife_Hilfskraft!$C$3:$GX$3,0)+2,FALSE)*$I88*(MAX(JL$12,MIN(EOMONTH(JL$12,0)+1,$K88+1))-MIN(MAX(JL$12,$J88),EOMONTH(JL$12,0)+1))/(EOMONTH(JL$12,0)+1-JL$12)*(1+$H88)</f>
        <v>0</v>
      </c>
      <c r="JM88" s="503">
        <f t="shared" si="75"/>
        <v>0</v>
      </c>
      <c r="JN88" s="533">
        <f>VLOOKUP($F88,Tarife_Hilfskraft!$A$3:$GX$7,MATCH(JN$12,Tarife_Hilfskraft!$C$3:$GX$3,0)+2,FALSE)*$I88*(MAX(JN$12,MIN(EOMONTH(JN$12,0)+1,$K88+1))-MIN(MAX(JN$12,$J88),EOMONTH(JN$12,0)+1))/(EOMONTH(JN$12,0)+1-JN$12)*(1+$H88)</f>
        <v>0</v>
      </c>
      <c r="JO88" s="533">
        <f>VLOOKUP($F88,Tarife_Hilfskraft!$A$3:$GX$7,MATCH(JO$12,Tarife_Hilfskraft!$C$3:$GX$3,0)+2,FALSE)*$I88*(MAX(JO$12,MIN(EOMONTH(JO$12,0)+1,$K88+1))-MIN(MAX(JO$12,$J88),EOMONTH(JO$12,0)+1))/(EOMONTH(JO$12,0)+1-JO$12)*(1+$H88)</f>
        <v>0</v>
      </c>
      <c r="JP88" s="533">
        <f>VLOOKUP($F88,Tarife_Hilfskraft!$A$3:$GX$7,MATCH(JP$12,Tarife_Hilfskraft!$C$3:$GX$3,0)+2,FALSE)*$I88*(MAX(JP$12,MIN(EOMONTH(JP$12,0)+1,$K88+1))-MIN(MAX(JP$12,$J88),EOMONTH(JP$12,0)+1))/(EOMONTH(JP$12,0)+1-JP$12)*(1+$H88)</f>
        <v>0</v>
      </c>
      <c r="JQ88" s="533">
        <f>VLOOKUP($F88,Tarife_Hilfskraft!$A$3:$GX$7,MATCH(JQ$12,Tarife_Hilfskraft!$C$3:$GX$3,0)+2,FALSE)*$I88*(MAX(JQ$12,MIN(EOMONTH(JQ$12,0)+1,$K88+1))-MIN(MAX(JQ$12,$J88),EOMONTH(JQ$12,0)+1))/(EOMONTH(JQ$12,0)+1-JQ$12)*(1+$H88)</f>
        <v>0</v>
      </c>
      <c r="JR88" s="533">
        <f>VLOOKUP($F88,Tarife_Hilfskraft!$A$3:$GX$7,MATCH(JR$12,Tarife_Hilfskraft!$C$3:$GX$3,0)+2,FALSE)*$I88*(MAX(JR$12,MIN(EOMONTH(JR$12,0)+1,$K88+1))-MIN(MAX(JR$12,$J88),EOMONTH(JR$12,0)+1))/(EOMONTH(JR$12,0)+1-JR$12)*(1+$H88)</f>
        <v>0</v>
      </c>
      <c r="JS88" s="533">
        <f>VLOOKUP($F88,Tarife_Hilfskraft!$A$3:$GX$7,MATCH(JS$12,Tarife_Hilfskraft!$C$3:$GX$3,0)+2,FALSE)*$I88*(MAX(JS$12,MIN(EOMONTH(JS$12,0)+1,$K88+1))-MIN(MAX(JS$12,$J88),EOMONTH(JS$12,0)+1))/(EOMONTH(JS$12,0)+1-JS$12)*(1+$H88)</f>
        <v>0</v>
      </c>
      <c r="JT88" s="533">
        <f>VLOOKUP($F88,Tarife_Hilfskraft!$A$3:$GX$7,MATCH(JT$12,Tarife_Hilfskraft!$C$3:$GX$3,0)+2,FALSE)*$I88*(MAX(JT$12,MIN(EOMONTH(JT$12,0)+1,$K88+1))-MIN(MAX(JT$12,$J88),EOMONTH(JT$12,0)+1))/(EOMONTH(JT$12,0)+1-JT$12)*(1+$H88)</f>
        <v>0</v>
      </c>
      <c r="JU88" s="533">
        <f>VLOOKUP($F88,Tarife_Hilfskraft!$A$3:$GX$7,MATCH(JU$12,Tarife_Hilfskraft!$C$3:$GX$3,0)+2,FALSE)*$I88*(MAX(JU$12,MIN(EOMONTH(JU$12,0)+1,$K88+1))-MIN(MAX(JU$12,$J88),EOMONTH(JU$12,0)+1))/(EOMONTH(JU$12,0)+1-JU$12)*(1+$H88)</f>
        <v>0</v>
      </c>
      <c r="JV88" s="533">
        <f>VLOOKUP($F88,Tarife_Hilfskraft!$A$3:$GX$7,MATCH(JV$12,Tarife_Hilfskraft!$C$3:$GX$3,0)+2,FALSE)*$I88*(MAX(JV$12,MIN(EOMONTH(JV$12,0)+1,$K88+1))-MIN(MAX(JV$12,$J88),EOMONTH(JV$12,0)+1))/(EOMONTH(JV$12,0)+1-JV$12)*(1+$H88)</f>
        <v>0</v>
      </c>
      <c r="JW88" s="533">
        <f>VLOOKUP($F88,Tarife_Hilfskraft!$A$3:$GX$7,MATCH(JW$12,Tarife_Hilfskraft!$C$3:$GX$3,0)+2,FALSE)*$I88*(MAX(JW$12,MIN(EOMONTH(JW$12,0)+1,$K88+1))-MIN(MAX(JW$12,$J88),EOMONTH(JW$12,0)+1))/(EOMONTH(JW$12,0)+1-JW$12)*(1+$H88)</f>
        <v>0</v>
      </c>
      <c r="JX88" s="533">
        <f>VLOOKUP($F88,Tarife_Hilfskraft!$A$3:$GX$7,MATCH(JX$12,Tarife_Hilfskraft!$C$3:$GX$3,0)+2,FALSE)*$I88*(MAX(JX$12,MIN(EOMONTH(JX$12,0)+1,$K88+1))-MIN(MAX(JX$12,$J88),EOMONTH(JX$12,0)+1))/(EOMONTH(JX$12,0)+1-JX$12)*(1+$H88)</f>
        <v>0</v>
      </c>
      <c r="JY88" s="533">
        <f>VLOOKUP($F88,Tarife_Hilfskraft!$A$3:$GX$7,MATCH(JY$12,Tarife_Hilfskraft!$C$3:$GX$3,0)+2,FALSE)*$I88*(MAX(JY$12,MIN(EOMONTH(JY$12,0)+1,$K88+1))-MIN(MAX(JY$12,$J88),EOMONTH(JY$12,0)+1))/(EOMONTH(JY$12,0)+1-JY$12)*(1+$H88)</f>
        <v>0</v>
      </c>
      <c r="JZ88" s="503">
        <f t="shared" si="76"/>
        <v>0</v>
      </c>
      <c r="KA88" s="533">
        <f>VLOOKUP($F88,Tarife_Hilfskraft!$A$3:$GX$7,MATCH(KA$12,Tarife_Hilfskraft!$C$3:$GX$3,0)+2,FALSE)*$I88*(MAX(KA$12,MIN(EOMONTH(KA$12,0)+1,$K88+1))-MIN(MAX(KA$12,$J88),EOMONTH(KA$12,0)+1))/(EOMONTH(KA$12,0)+1-KA$12)*(1+$H88)</f>
        <v>0</v>
      </c>
      <c r="KB88" s="533">
        <f>VLOOKUP($F88,Tarife_Hilfskraft!$A$3:$GX$7,MATCH(KB$12,Tarife_Hilfskraft!$C$3:$GX$3,0)+2,FALSE)*$I88*(MAX(KB$12,MIN(EOMONTH(KB$12,0)+1,$K88+1))-MIN(MAX(KB$12,$J88),EOMONTH(KB$12,0)+1))/(EOMONTH(KB$12,0)+1-KB$12)*(1+$H88)</f>
        <v>0</v>
      </c>
      <c r="KC88" s="533">
        <f>VLOOKUP($F88,Tarife_Hilfskraft!$A$3:$GX$7,MATCH(KC$12,Tarife_Hilfskraft!$C$3:$GX$3,0)+2,FALSE)*$I88*(MAX(KC$12,MIN(EOMONTH(KC$12,0)+1,$K88+1))-MIN(MAX(KC$12,$J88),EOMONTH(KC$12,0)+1))/(EOMONTH(KC$12,0)+1-KC$12)*(1+$H88)</f>
        <v>0</v>
      </c>
      <c r="KD88" s="533">
        <f>VLOOKUP($F88,Tarife_Hilfskraft!$A$3:$GX$7,MATCH(KD$12,Tarife_Hilfskraft!$C$3:$GX$3,0)+2,FALSE)*$I88*(MAX(KD$12,MIN(EOMONTH(KD$12,0)+1,$K88+1))-MIN(MAX(KD$12,$J88),EOMONTH(KD$12,0)+1))/(EOMONTH(KD$12,0)+1-KD$12)*(1+$H88)</f>
        <v>0</v>
      </c>
      <c r="KE88" s="533">
        <f>VLOOKUP($F88,Tarife_Hilfskraft!$A$3:$GX$7,MATCH(KE$12,Tarife_Hilfskraft!$C$3:$GX$3,0)+2,FALSE)*$I88*(MAX(KE$12,MIN(EOMONTH(KE$12,0)+1,$K88+1))-MIN(MAX(KE$12,$J88),EOMONTH(KE$12,0)+1))/(EOMONTH(KE$12,0)+1-KE$12)*(1+$H88)</f>
        <v>0</v>
      </c>
      <c r="KF88" s="533">
        <f>VLOOKUP($F88,Tarife_Hilfskraft!$A$3:$GX$7,MATCH(KF$12,Tarife_Hilfskraft!$C$3:$GX$3,0)+2,FALSE)*$I88*(MAX(KF$12,MIN(EOMONTH(KF$12,0)+1,$K88+1))-MIN(MAX(KF$12,$J88),EOMONTH(KF$12,0)+1))/(EOMONTH(KF$12,0)+1-KF$12)*(1+$H88)</f>
        <v>0</v>
      </c>
      <c r="KG88" s="533">
        <f>VLOOKUP($F88,Tarife_Hilfskraft!$A$3:$GX$7,MATCH(KG$12,Tarife_Hilfskraft!$C$3:$GX$3,0)+2,FALSE)*$I88*(MAX(KG$12,MIN(EOMONTH(KG$12,0)+1,$K88+1))-MIN(MAX(KG$12,$J88),EOMONTH(KG$12,0)+1))/(EOMONTH(KG$12,0)+1-KG$12)*(1+$H88)</f>
        <v>0</v>
      </c>
      <c r="KH88" s="533">
        <f>VLOOKUP($F88,Tarife_Hilfskraft!$A$3:$GX$7,MATCH(KH$12,Tarife_Hilfskraft!$C$3:$GX$3,0)+2,FALSE)*$I88*(MAX(KH$12,MIN(EOMONTH(KH$12,0)+1,$K88+1))-MIN(MAX(KH$12,$J88),EOMONTH(KH$12,0)+1))/(EOMONTH(KH$12,0)+1-KH$12)*(1+$H88)</f>
        <v>0</v>
      </c>
      <c r="KI88" s="533">
        <f>VLOOKUP($F88,Tarife_Hilfskraft!$A$3:$GX$7,MATCH(KI$12,Tarife_Hilfskraft!$C$3:$GX$3,0)+2,FALSE)*$I88*(MAX(KI$12,MIN(EOMONTH(KI$12,0)+1,$K88+1))-MIN(MAX(KI$12,$J88),EOMONTH(KI$12,0)+1))/(EOMONTH(KI$12,0)+1-KI$12)*(1+$H88)</f>
        <v>0</v>
      </c>
      <c r="KJ88" s="533">
        <f>VLOOKUP($F88,Tarife_Hilfskraft!$A$3:$GX$7,MATCH(KJ$12,Tarife_Hilfskraft!$C$3:$GX$3,0)+2,FALSE)*$I88*(MAX(KJ$12,MIN(EOMONTH(KJ$12,0)+1,$K88+1))-MIN(MAX(KJ$12,$J88),EOMONTH(KJ$12,0)+1))/(EOMONTH(KJ$12,0)+1-KJ$12)*(1+$H88)</f>
        <v>0</v>
      </c>
      <c r="KK88" s="533">
        <f>VLOOKUP($F88,Tarife_Hilfskraft!$A$3:$GX$7,MATCH(KK$12,Tarife_Hilfskraft!$C$3:$GX$3,0)+2,FALSE)*$I88*(MAX(KK$12,MIN(EOMONTH(KK$12,0)+1,$K88+1))-MIN(MAX(KK$12,$J88),EOMONTH(KK$12,0)+1))/(EOMONTH(KK$12,0)+1-KK$12)*(1+$H88)</f>
        <v>0</v>
      </c>
      <c r="KL88" s="533">
        <f>VLOOKUP($F88,Tarife_Hilfskraft!$A$3:$GX$7,MATCH(KL$12,Tarife_Hilfskraft!$C$3:$GX$3,0)+2,FALSE)*$I88*(MAX(KL$12,MIN(EOMONTH(KL$12,0)+1,$K88+1))-MIN(MAX(KL$12,$J88),EOMONTH(KL$12,0)+1))/(EOMONTH(KL$12,0)+1-KL$12)*(1+$H88)</f>
        <v>0</v>
      </c>
      <c r="KM88" s="503">
        <f t="shared" si="77"/>
        <v>0</v>
      </c>
      <c r="KN88" s="533">
        <f>VLOOKUP($F88,Tarife_Hilfskraft!$A$3:$GX$7,MATCH(KN$12,Tarife_Hilfskraft!$C$3:$GX$3,0)+2,FALSE)*$I88*(MAX(KN$12,MIN(EOMONTH(KN$12,0)+1,$K88+1))-MIN(MAX(KN$12,$J88),EOMONTH(KN$12,0)+1))/(EOMONTH(KN$12,0)+1-KN$12)*(1+$H88)</f>
        <v>0</v>
      </c>
      <c r="KO88" s="533">
        <f>VLOOKUP($F88,Tarife_Hilfskraft!$A$3:$GX$7,MATCH(KO$12,Tarife_Hilfskraft!$C$3:$GX$3,0)+2,FALSE)*$I88*(MAX(KO$12,MIN(EOMONTH(KO$12,0)+1,$K88+1))-MIN(MAX(KO$12,$J88),EOMONTH(KO$12,0)+1))/(EOMONTH(KO$12,0)+1-KO$12)*(1+$H88)</f>
        <v>0</v>
      </c>
      <c r="KP88" s="533">
        <f>VLOOKUP($F88,Tarife_Hilfskraft!$A$3:$GX$7,MATCH(KP$12,Tarife_Hilfskraft!$C$3:$GX$3,0)+2,FALSE)*$I88*(MAX(KP$12,MIN(EOMONTH(KP$12,0)+1,$K88+1))-MIN(MAX(KP$12,$J88),EOMONTH(KP$12,0)+1))/(EOMONTH(KP$12,0)+1-KP$12)*(1+$H88)</f>
        <v>0</v>
      </c>
      <c r="KQ88" s="533">
        <f>VLOOKUP($F88,Tarife_Hilfskraft!$A$3:$GX$7,MATCH(KQ$12,Tarife_Hilfskraft!$C$3:$GX$3,0)+2,FALSE)*$I88*(MAX(KQ$12,MIN(EOMONTH(KQ$12,0)+1,$K88+1))-MIN(MAX(KQ$12,$J88),EOMONTH(KQ$12,0)+1))/(EOMONTH(KQ$12,0)+1-KQ$12)*(1+$H88)</f>
        <v>0</v>
      </c>
      <c r="KR88" s="533">
        <f>VLOOKUP($F88,Tarife_Hilfskraft!$A$3:$GX$7,MATCH(KR$12,Tarife_Hilfskraft!$C$3:$GX$3,0)+2,FALSE)*$I88*(MAX(KR$12,MIN(EOMONTH(KR$12,0)+1,$K88+1))-MIN(MAX(KR$12,$J88),EOMONTH(KR$12,0)+1))/(EOMONTH(KR$12,0)+1-KR$12)*(1+$H88)</f>
        <v>0</v>
      </c>
      <c r="KS88" s="533">
        <f>VLOOKUP($F88,Tarife_Hilfskraft!$A$3:$GX$7,MATCH(KS$12,Tarife_Hilfskraft!$C$3:$GX$3,0)+2,FALSE)*$I88*(MAX(KS$12,MIN(EOMONTH(KS$12,0)+1,$K88+1))-MIN(MAX(KS$12,$J88),EOMONTH(KS$12,0)+1))/(EOMONTH(KS$12,0)+1-KS$12)*(1+$H88)</f>
        <v>0</v>
      </c>
      <c r="KT88" s="533">
        <f>VLOOKUP($F88,Tarife_Hilfskraft!$A$3:$GX$7,MATCH(KT$12,Tarife_Hilfskraft!$C$3:$GX$3,0)+2,FALSE)*$I88*(MAX(KT$12,MIN(EOMONTH(KT$12,0)+1,$K88+1))-MIN(MAX(KT$12,$J88),EOMONTH(KT$12,0)+1))/(EOMONTH(KT$12,0)+1-KT$12)*(1+$H88)</f>
        <v>0</v>
      </c>
      <c r="KU88" s="533">
        <f>VLOOKUP($F88,Tarife_Hilfskraft!$A$3:$GX$7,MATCH(KU$12,Tarife_Hilfskraft!$C$3:$GX$3,0)+2,FALSE)*$I88*(MAX(KU$12,MIN(EOMONTH(KU$12,0)+1,$K88+1))-MIN(MAX(KU$12,$J88),EOMONTH(KU$12,0)+1))/(EOMONTH(KU$12,0)+1-KU$12)*(1+$H88)</f>
        <v>0</v>
      </c>
      <c r="KV88" s="533">
        <f>VLOOKUP($F88,Tarife_Hilfskraft!$A$3:$GX$7,MATCH(KV$12,Tarife_Hilfskraft!$C$3:$GX$3,0)+2,FALSE)*$I88*(MAX(KV$12,MIN(EOMONTH(KV$12,0)+1,$K88+1))-MIN(MAX(KV$12,$J88),EOMONTH(KV$12,0)+1))/(EOMONTH(KV$12,0)+1-KV$12)*(1+$H88)</f>
        <v>0</v>
      </c>
      <c r="KW88" s="533">
        <f>VLOOKUP($F88,Tarife_Hilfskraft!$A$3:$GX$7,MATCH(KW$12,Tarife_Hilfskraft!$C$3:$GX$3,0)+2,FALSE)*$I88*(MAX(KW$12,MIN(EOMONTH(KW$12,0)+1,$K88+1))-MIN(MAX(KW$12,$J88),EOMONTH(KW$12,0)+1))/(EOMONTH(KW$12,0)+1-KW$12)*(1+$H88)</f>
        <v>0</v>
      </c>
      <c r="KX88" s="533">
        <f>VLOOKUP($F88,Tarife_Hilfskraft!$A$3:$GX$7,MATCH(KX$12,Tarife_Hilfskraft!$C$3:$GX$3,0)+2,FALSE)*$I88*(MAX(KX$12,MIN(EOMONTH(KX$12,0)+1,$K88+1))-MIN(MAX(KX$12,$J88),EOMONTH(KX$12,0)+1))/(EOMONTH(KX$12,0)+1-KX$12)*(1+$H88)</f>
        <v>0</v>
      </c>
      <c r="KY88" s="533">
        <f>VLOOKUP($F88,Tarife_Hilfskraft!$A$3:$GX$7,MATCH(KY$12,Tarife_Hilfskraft!$C$3:$GX$3,0)+2,FALSE)*$I88*(MAX(KY$12,MIN(EOMONTH(KY$12,0)+1,$K88+1))-MIN(MAX(KY$12,$J88),EOMONTH(KY$12,0)+1))/(EOMONTH(KY$12,0)+1-KY$12)*(1+$H88)</f>
        <v>0</v>
      </c>
      <c r="KZ88" s="503">
        <f t="shared" si="78"/>
        <v>0</v>
      </c>
      <c r="LA88" s="589">
        <f>IF(ISERROR(CN88/(VLOOKUP($F88,Tarife_Hilfskraft!$A:$GX,MATCH(LA$12,Tarife_Hilfskraft!$C$3:$GX$3,0)+2,FALSE))), 0, CN88/(VLOOKUP($F88,Tarife_Hilfskraft!$A:$GX,MATCH(LA$12,Tarife_Hilfskraft!$C$3:$GX$3,0)+2,FALSE)))/(1+$H88)</f>
        <v>0</v>
      </c>
      <c r="LB88" s="589">
        <f>IF(ISERROR(CO88/(VLOOKUP($F88,Tarife_Hilfskraft!$A:$GX,MATCH(LB$12,Tarife_Hilfskraft!$C$3:$GX$3,0)+2,FALSE))), 0, CO88/(VLOOKUP($F88,Tarife_Hilfskraft!$A:$GX,MATCH(LB$12,Tarife_Hilfskraft!$C$3:$GX$3,0)+2,FALSE)))/(1+$H88)</f>
        <v>0</v>
      </c>
      <c r="LC88" s="589">
        <f>IF(ISERROR(CP88/(VLOOKUP($F88,Tarife_Hilfskraft!$A:$GX,MATCH(LC$12,Tarife_Hilfskraft!$C$3:$GX$3,0)+2,FALSE))), 0, CP88/(VLOOKUP($F88,Tarife_Hilfskraft!$A:$GX,MATCH(LC$12,Tarife_Hilfskraft!$C$3:$GX$3,0)+2,FALSE)))/(1+$H88)</f>
        <v>0</v>
      </c>
      <c r="LD88" s="589">
        <f>IF(ISERROR(CQ88/(VLOOKUP($F88,Tarife_Hilfskraft!$A:$GX,MATCH(LD$12,Tarife_Hilfskraft!$C$3:$GX$3,0)+2,FALSE))), 0, CQ88/(VLOOKUP($F88,Tarife_Hilfskraft!$A:$GX,MATCH(LD$12,Tarife_Hilfskraft!$C$3:$GX$3,0)+2,FALSE)))/(1+$H88)</f>
        <v>0</v>
      </c>
      <c r="LE88" s="589">
        <f>IF(ISERROR(CR88/(VLOOKUP($F88,Tarife_Hilfskraft!$A:$GX,MATCH(LE$12,Tarife_Hilfskraft!$C$3:$GX$3,0)+2,FALSE))), 0, CR88/(VLOOKUP($F88,Tarife_Hilfskraft!$A:$GX,MATCH(LE$12,Tarife_Hilfskraft!$C$3:$GX$3,0)+2,FALSE)))/(1+$H88)</f>
        <v>0</v>
      </c>
      <c r="LF88" s="589">
        <f>IF(ISERROR(CS88/(VLOOKUP($F88,Tarife_Hilfskraft!$A:$GX,MATCH(LF$12,Tarife_Hilfskraft!$C$3:$GX$3,0)+2,FALSE))), 0, CS88/(VLOOKUP($F88,Tarife_Hilfskraft!$A:$GX,MATCH(LF$12,Tarife_Hilfskraft!$C$3:$GX$3,0)+2,FALSE)))/(1+$H88)</f>
        <v>0</v>
      </c>
      <c r="LG88" s="589">
        <f>IF(ISERROR(CT88/(VLOOKUP($F88,Tarife_Hilfskraft!$A:$GX,MATCH(LG$12,Tarife_Hilfskraft!$C$3:$GX$3,0)+2,FALSE))), 0, CT88/(VLOOKUP($F88,Tarife_Hilfskraft!$A:$GX,MATCH(LG$12,Tarife_Hilfskraft!$C$3:$GX$3,0)+2,FALSE)))/(1+$H88)</f>
        <v>0</v>
      </c>
      <c r="LH88" s="589">
        <f>IF(ISERROR(CU88/(VLOOKUP($F88,Tarife_Hilfskraft!$A:$GX,MATCH(LH$12,Tarife_Hilfskraft!$C$3:$GX$3,0)+2,FALSE))), 0, CU88/(VLOOKUP($F88,Tarife_Hilfskraft!$A:$GX,MATCH(LH$12,Tarife_Hilfskraft!$C$3:$GX$3,0)+2,FALSE)))/(1+$H88)</f>
        <v>0</v>
      </c>
      <c r="LI88" s="589">
        <f>IF(ISERROR(CV88/(VLOOKUP($F88,Tarife_Hilfskraft!$A:$GX,MATCH(LI$12,Tarife_Hilfskraft!$C$3:$GX$3,0)+2,FALSE))), 0, CV88/(VLOOKUP($F88,Tarife_Hilfskraft!$A:$GX,MATCH(LI$12,Tarife_Hilfskraft!$C$3:$GX$3,0)+2,FALSE)))/(1+$H88)</f>
        <v>0</v>
      </c>
      <c r="LJ88" s="589">
        <f>IF(ISERROR(CW88/(VLOOKUP($F88,Tarife_Hilfskraft!$A:$GX,MATCH(LJ$12,Tarife_Hilfskraft!$C$3:$GX$3,0)+2,FALSE))), 0, CW88/(VLOOKUP($F88,Tarife_Hilfskraft!$A:$GX,MATCH(LJ$12,Tarife_Hilfskraft!$C$3:$GX$3,0)+2,FALSE)))/(1+$H88)</f>
        <v>0</v>
      </c>
      <c r="LK88" s="589">
        <f>IF(ISERROR(CX88/(VLOOKUP($F88,Tarife_Hilfskraft!$A:$GX,MATCH(LK$12,Tarife_Hilfskraft!$C$3:$GX$3,0)+2,FALSE))), 0, CX88/(VLOOKUP($F88,Tarife_Hilfskraft!$A:$GX,MATCH(LK$12,Tarife_Hilfskraft!$C$3:$GX$3,0)+2,FALSE)))/(1+$H88)</f>
        <v>0</v>
      </c>
      <c r="LL88" s="589">
        <f>IF(ISERROR(CY88/(VLOOKUP($F88,Tarife_Hilfskraft!$A:$GX,MATCH(LL$12,Tarife_Hilfskraft!$C$3:$GX$3,0)+2,FALSE))), 0, CY88/(VLOOKUP($F88,Tarife_Hilfskraft!$A:$GX,MATCH(LL$12,Tarife_Hilfskraft!$C$3:$GX$3,0)+2,FALSE)))/(1+$H88)</f>
        <v>0</v>
      </c>
      <c r="LM88" s="589">
        <f t="shared" si="79"/>
        <v>0</v>
      </c>
      <c r="LN88" s="589">
        <f>IF(ISERROR(DA88/(VLOOKUP($F88,Tarife_Hilfskraft!$A:$GX,MATCH(LN$12,Tarife_Hilfskraft!$C$3:$GX$3,0)+2,FALSE))), 0, DA88/(VLOOKUP($F88,Tarife_Hilfskraft!$A:$GX,MATCH(LN$12,Tarife_Hilfskraft!$C$3:$GX$3,0)+2,FALSE)))/(1+$H88)</f>
        <v>0</v>
      </c>
      <c r="LO88" s="589">
        <f>IF(ISERROR(DB88/(VLOOKUP($F88,Tarife_Hilfskraft!$A:$GX,MATCH(LO$12,Tarife_Hilfskraft!$C$3:$GX$3,0)+2,FALSE))), 0, DB88/(VLOOKUP($F88,Tarife_Hilfskraft!$A:$GX,MATCH(LO$12,Tarife_Hilfskraft!$C$3:$GX$3,0)+2,FALSE)))/(1+$H88)</f>
        <v>0</v>
      </c>
      <c r="LP88" s="589">
        <f>IF(ISERROR(DC88/(VLOOKUP($F88,Tarife_Hilfskraft!$A:$GX,MATCH(LP$12,Tarife_Hilfskraft!$C$3:$GX$3,0)+2,FALSE))), 0, DC88/(VLOOKUP($F88,Tarife_Hilfskraft!$A:$GX,MATCH(LP$12,Tarife_Hilfskraft!$C$3:$GX$3,0)+2,FALSE)))/(1+$H88)</f>
        <v>0</v>
      </c>
      <c r="LQ88" s="589">
        <f>IF(ISERROR(DD88/(VLOOKUP($F88,Tarife_Hilfskraft!$A:$GX,MATCH(LQ$12,Tarife_Hilfskraft!$C$3:$GX$3,0)+2,FALSE))), 0, DD88/(VLOOKUP($F88,Tarife_Hilfskraft!$A:$GX,MATCH(LQ$12,Tarife_Hilfskraft!$C$3:$GX$3,0)+2,FALSE)))/(1+$H88)</f>
        <v>0</v>
      </c>
      <c r="LR88" s="589">
        <f>IF(ISERROR(DE88/(VLOOKUP($F88,Tarife_Hilfskraft!$A:$GX,MATCH(LR$12,Tarife_Hilfskraft!$C$3:$GX$3,0)+2,FALSE))), 0, DE88/(VLOOKUP($F88,Tarife_Hilfskraft!$A:$GX,MATCH(LR$12,Tarife_Hilfskraft!$C$3:$GX$3,0)+2,FALSE)))/(1+$H88)</f>
        <v>0</v>
      </c>
      <c r="LS88" s="589">
        <f>IF(ISERROR(DF88/(VLOOKUP($F88,Tarife_Hilfskraft!$A:$GX,MATCH(LS$12,Tarife_Hilfskraft!$C$3:$GX$3,0)+2,FALSE))), 0, DF88/(VLOOKUP($F88,Tarife_Hilfskraft!$A:$GX,MATCH(LS$12,Tarife_Hilfskraft!$C$3:$GX$3,0)+2,FALSE)))/(1+$H88)</f>
        <v>0</v>
      </c>
      <c r="LT88" s="589">
        <f>IF(ISERROR(DG88/(VLOOKUP($F88,Tarife_Hilfskraft!$A:$GX,MATCH(LT$12,Tarife_Hilfskraft!$C$3:$GX$3,0)+2,FALSE))), 0, DG88/(VLOOKUP($F88,Tarife_Hilfskraft!$A:$GX,MATCH(LT$12,Tarife_Hilfskraft!$C$3:$GX$3,0)+2,FALSE)))/(1+$H88)</f>
        <v>0</v>
      </c>
      <c r="LU88" s="589">
        <f>IF(ISERROR(DH88/(VLOOKUP($F88,Tarife_Hilfskraft!$A:$GX,MATCH(LU$12,Tarife_Hilfskraft!$C$3:$GX$3,0)+2,FALSE))), 0, DH88/(VLOOKUP($F88,Tarife_Hilfskraft!$A:$GX,MATCH(LU$12,Tarife_Hilfskraft!$C$3:$GX$3,0)+2,FALSE)))/(1+$H88)</f>
        <v>0</v>
      </c>
      <c r="LV88" s="589">
        <f>IF(ISERROR(DI88/(VLOOKUP($F88,Tarife_Hilfskraft!$A:$GX,MATCH(LV$12,Tarife_Hilfskraft!$C$3:$GX$3,0)+2,FALSE))), 0, DI88/(VLOOKUP($F88,Tarife_Hilfskraft!$A:$GX,MATCH(LV$12,Tarife_Hilfskraft!$C$3:$GX$3,0)+2,FALSE)))/(1+$H88)</f>
        <v>0</v>
      </c>
      <c r="LW88" s="589">
        <f>IF(ISERROR(DJ88/(VLOOKUP($F88,Tarife_Hilfskraft!$A:$GX,MATCH(LW$12,Tarife_Hilfskraft!$C$3:$GX$3,0)+2,FALSE))), 0, DJ88/(VLOOKUP($F88,Tarife_Hilfskraft!$A:$GX,MATCH(LW$12,Tarife_Hilfskraft!$C$3:$GX$3,0)+2,FALSE)))/(1+$H88)</f>
        <v>0</v>
      </c>
      <c r="LX88" s="589">
        <f>IF(ISERROR(DK88/(VLOOKUP($F88,Tarife_Hilfskraft!$A:$GX,MATCH(LX$12,Tarife_Hilfskraft!$C$3:$GX$3,0)+2,FALSE))), 0, DK88/(VLOOKUP($F88,Tarife_Hilfskraft!$A:$GX,MATCH(LX$12,Tarife_Hilfskraft!$C$3:$GX$3,0)+2,FALSE)))/(1+$H88)</f>
        <v>0</v>
      </c>
      <c r="LY88" s="589">
        <f>IF(ISERROR(DL88/(VLOOKUP($F88,Tarife_Hilfskraft!$A:$GX,MATCH(LY$12,Tarife_Hilfskraft!$C$3:$GX$3,0)+2,FALSE))), 0, DL88/(VLOOKUP($F88,Tarife_Hilfskraft!$A:$GX,MATCH(LY$12,Tarife_Hilfskraft!$C$3:$GX$3,0)+2,FALSE)))/(1+$H88)</f>
        <v>0</v>
      </c>
      <c r="LZ88" s="589">
        <f t="shared" si="80"/>
        <v>0</v>
      </c>
      <c r="MA88" s="589">
        <f>IF(ISERROR(DN88/(VLOOKUP($F88,Tarife_Hilfskraft!$A:$GX,MATCH(MA$12,Tarife_Hilfskraft!$C$3:$GX$3,0)+2,FALSE))), 0, DN88/(VLOOKUP($F88,Tarife_Hilfskraft!$A:$GX,MATCH(MA$12,Tarife_Hilfskraft!$C$3:$GX$3,0)+2,FALSE)))/(1+$H88)</f>
        <v>0</v>
      </c>
      <c r="MB88" s="589">
        <f>IF(ISERROR(DO88/(VLOOKUP($F88,Tarife_Hilfskraft!$A:$GX,MATCH(MB$12,Tarife_Hilfskraft!$C$3:$GX$3,0)+2,FALSE))), 0, DO88/(VLOOKUP($F88,Tarife_Hilfskraft!$A:$GX,MATCH(MB$12,Tarife_Hilfskraft!$C$3:$GX$3,0)+2,FALSE)))/(1+$H88)</f>
        <v>0</v>
      </c>
      <c r="MC88" s="589">
        <f>IF(ISERROR(DP88/(VLOOKUP($F88,Tarife_Hilfskraft!$A:$GX,MATCH(MC$12,Tarife_Hilfskraft!$C$3:$GX$3,0)+2,FALSE))), 0, DP88/(VLOOKUP($F88,Tarife_Hilfskraft!$A:$GX,MATCH(MC$12,Tarife_Hilfskraft!$C$3:$GX$3,0)+2,FALSE)))/(1+$H88)</f>
        <v>0</v>
      </c>
      <c r="MD88" s="589">
        <f>IF(ISERROR(DQ88/(VLOOKUP($F88,Tarife_Hilfskraft!$A:$GX,MATCH(MD$12,Tarife_Hilfskraft!$C$3:$GX$3,0)+2,FALSE))), 0, DQ88/(VLOOKUP($F88,Tarife_Hilfskraft!$A:$GX,MATCH(MD$12,Tarife_Hilfskraft!$C$3:$GX$3,0)+2,FALSE)))/(1+$H88)</f>
        <v>0</v>
      </c>
      <c r="ME88" s="589">
        <f>IF(ISERROR(DR88/(VLOOKUP($F88,Tarife_Hilfskraft!$A:$GX,MATCH(ME$12,Tarife_Hilfskraft!$C$3:$GX$3,0)+2,FALSE))), 0, DR88/(VLOOKUP($F88,Tarife_Hilfskraft!$A:$GX,MATCH(ME$12,Tarife_Hilfskraft!$C$3:$GX$3,0)+2,FALSE)))/(1+$H88)</f>
        <v>0</v>
      </c>
      <c r="MF88" s="589">
        <f>IF(ISERROR(DS88/(VLOOKUP($F88,Tarife_Hilfskraft!$A:$GX,MATCH(MF$12,Tarife_Hilfskraft!$C$3:$GX$3,0)+2,FALSE))), 0, DS88/(VLOOKUP($F88,Tarife_Hilfskraft!$A:$GX,MATCH(MF$12,Tarife_Hilfskraft!$C$3:$GX$3,0)+2,FALSE)))/(1+$H88)</f>
        <v>0</v>
      </c>
      <c r="MG88" s="589">
        <f>IF(ISERROR(DT88/(VLOOKUP($F88,Tarife_Hilfskraft!$A:$GX,MATCH(MG$12,Tarife_Hilfskraft!$C$3:$GX$3,0)+2,FALSE))), 0, DT88/(VLOOKUP($F88,Tarife_Hilfskraft!$A:$GX,MATCH(MG$12,Tarife_Hilfskraft!$C$3:$GX$3,0)+2,FALSE)))/(1+$H88)</f>
        <v>0</v>
      </c>
      <c r="MH88" s="589">
        <f>IF(ISERROR(DU88/(VLOOKUP($F88,Tarife_Hilfskraft!$A:$GX,MATCH(MH$12,Tarife_Hilfskraft!$C$3:$GX$3,0)+2,FALSE))), 0, DU88/(VLOOKUP($F88,Tarife_Hilfskraft!$A:$GX,MATCH(MH$12,Tarife_Hilfskraft!$C$3:$GX$3,0)+2,FALSE)))/(1+$H88)</f>
        <v>0</v>
      </c>
      <c r="MI88" s="589">
        <f>IF(ISERROR(DV88/(VLOOKUP($F88,Tarife_Hilfskraft!$A:$GX,MATCH(MI$12,Tarife_Hilfskraft!$C$3:$GX$3,0)+2,FALSE))), 0, DV88/(VLOOKUP($F88,Tarife_Hilfskraft!$A:$GX,MATCH(MI$12,Tarife_Hilfskraft!$C$3:$GX$3,0)+2,FALSE)))/(1+$H88)</f>
        <v>0</v>
      </c>
      <c r="MJ88" s="589">
        <f>IF(ISERROR(DW88/(VLOOKUP($F88,Tarife_Hilfskraft!$A:$GX,MATCH(MJ$12,Tarife_Hilfskraft!$C$3:$GX$3,0)+2,FALSE))), 0, DW88/(VLOOKUP($F88,Tarife_Hilfskraft!$A:$GX,MATCH(MJ$12,Tarife_Hilfskraft!$C$3:$GX$3,0)+2,FALSE)))/(1+$H88)</f>
        <v>0</v>
      </c>
      <c r="MK88" s="589">
        <f>IF(ISERROR(DX88/(VLOOKUP($F88,Tarife_Hilfskraft!$A:$GX,MATCH(MK$12,Tarife_Hilfskraft!$C$3:$GX$3,0)+2,FALSE))), 0, DX88/(VLOOKUP($F88,Tarife_Hilfskraft!$A:$GX,MATCH(MK$12,Tarife_Hilfskraft!$C$3:$GX$3,0)+2,FALSE)))/(1+$H88)</f>
        <v>0</v>
      </c>
      <c r="ML88" s="589">
        <f>IF(ISERROR(DY88/(VLOOKUP($F88,Tarife_Hilfskraft!$A:$GX,MATCH(ML$12,Tarife_Hilfskraft!$C$3:$GX$3,0)+2,FALSE))), 0, DY88/(VLOOKUP($F88,Tarife_Hilfskraft!$A:$GX,MATCH(ML$12,Tarife_Hilfskraft!$C$3:$GX$3,0)+2,FALSE)))/(1+$H88)</f>
        <v>0</v>
      </c>
      <c r="MM88" s="589">
        <f t="shared" si="81"/>
        <v>0</v>
      </c>
      <c r="MN88" s="589">
        <f>IF(ISERROR(EA88/(VLOOKUP($F88,Tarife_Hilfskraft!$A:$GX,MATCH(MN$12,Tarife_Hilfskraft!$C$3:$GX$3,0)+2,FALSE))), 0, EA88/(VLOOKUP($F88,Tarife_Hilfskraft!$A:$GX,MATCH(MN$12,Tarife_Hilfskraft!$C$3:$GX$3,0)+2,FALSE)))/(1+$H88)</f>
        <v>0</v>
      </c>
      <c r="MO88" s="589">
        <f>IF(ISERROR(EB88/(VLOOKUP($F88,Tarife_Hilfskraft!$A:$GX,MATCH(MO$12,Tarife_Hilfskraft!$C$3:$GX$3,0)+2,FALSE))), 0, EB88/(VLOOKUP($F88,Tarife_Hilfskraft!$A:$GX,MATCH(MO$12,Tarife_Hilfskraft!$C$3:$GX$3,0)+2,FALSE)))/(1+$H88)</f>
        <v>0</v>
      </c>
      <c r="MP88" s="589">
        <f>IF(ISERROR(EC88/(VLOOKUP($F88,Tarife_Hilfskraft!$A:$GX,MATCH(MP$12,Tarife_Hilfskraft!$C$3:$GX$3,0)+2,FALSE))), 0, EC88/(VLOOKUP($F88,Tarife_Hilfskraft!$A:$GX,MATCH(MP$12,Tarife_Hilfskraft!$C$3:$GX$3,0)+2,FALSE)))/(1+$H88)</f>
        <v>0</v>
      </c>
      <c r="MQ88" s="589">
        <f>IF(ISERROR(ED88/(VLOOKUP($F88,Tarife_Hilfskraft!$A:$GX,MATCH(MQ$12,Tarife_Hilfskraft!$C$3:$GX$3,0)+2,FALSE))), 0, ED88/(VLOOKUP($F88,Tarife_Hilfskraft!$A:$GX,MATCH(MQ$12,Tarife_Hilfskraft!$C$3:$GX$3,0)+2,FALSE)))/(1+$H88)</f>
        <v>0</v>
      </c>
      <c r="MR88" s="589">
        <f>IF(ISERROR(EE88/(VLOOKUP($F88,Tarife_Hilfskraft!$A:$GX,MATCH(MR$12,Tarife_Hilfskraft!$C$3:$GX$3,0)+2,FALSE))), 0, EE88/(VLOOKUP($F88,Tarife_Hilfskraft!$A:$GX,MATCH(MR$12,Tarife_Hilfskraft!$C$3:$GX$3,0)+2,FALSE)))/(1+$H88)</f>
        <v>0</v>
      </c>
      <c r="MS88" s="589">
        <f>IF(ISERROR(EF88/(VLOOKUP($F88,Tarife_Hilfskraft!$A:$GX,MATCH(MS$12,Tarife_Hilfskraft!$C$3:$GX$3,0)+2,FALSE))), 0, EF88/(VLOOKUP($F88,Tarife_Hilfskraft!$A:$GX,MATCH(MS$12,Tarife_Hilfskraft!$C$3:$GX$3,0)+2,FALSE)))/(1+$H88)</f>
        <v>0</v>
      </c>
      <c r="MT88" s="589">
        <f>IF(ISERROR(EG88/(VLOOKUP($F88,Tarife_Hilfskraft!$A:$GX,MATCH(MT$12,Tarife_Hilfskraft!$C$3:$GX$3,0)+2,FALSE))), 0, EG88/(VLOOKUP($F88,Tarife_Hilfskraft!$A:$GX,MATCH(MT$12,Tarife_Hilfskraft!$C$3:$GX$3,0)+2,FALSE)))/(1+$H88)</f>
        <v>0</v>
      </c>
      <c r="MU88" s="589">
        <f>IF(ISERROR(EH88/(VLOOKUP($F88,Tarife_Hilfskraft!$A:$GX,MATCH(MU$12,Tarife_Hilfskraft!$C$3:$GX$3,0)+2,FALSE))), 0, EH88/(VLOOKUP($F88,Tarife_Hilfskraft!$A:$GX,MATCH(MU$12,Tarife_Hilfskraft!$C$3:$GX$3,0)+2,FALSE)))/(1+$H88)</f>
        <v>0</v>
      </c>
      <c r="MV88" s="589">
        <f>IF(ISERROR(EI88/(VLOOKUP($F88,Tarife_Hilfskraft!$A:$GX,MATCH(MV$12,Tarife_Hilfskraft!$C$3:$GX$3,0)+2,FALSE))), 0, EI88/(VLOOKUP($F88,Tarife_Hilfskraft!$A:$GX,MATCH(MV$12,Tarife_Hilfskraft!$C$3:$GX$3,0)+2,FALSE)))/(1+$H88)</f>
        <v>0</v>
      </c>
      <c r="MW88" s="589">
        <f>IF(ISERROR(EJ88/(VLOOKUP($F88,Tarife_Hilfskraft!$A:$GX,MATCH(MW$12,Tarife_Hilfskraft!$C$3:$GX$3,0)+2,FALSE))), 0, EJ88/(VLOOKUP($F88,Tarife_Hilfskraft!$A:$GX,MATCH(MW$12,Tarife_Hilfskraft!$C$3:$GX$3,0)+2,FALSE)))/(1+$H88)</f>
        <v>0</v>
      </c>
      <c r="MX88" s="589">
        <f>IF(ISERROR(EK88/(VLOOKUP($F88,Tarife_Hilfskraft!$A:$GX,MATCH(MX$12,Tarife_Hilfskraft!$C$3:$GX$3,0)+2,FALSE))), 0, EK88/(VLOOKUP($F88,Tarife_Hilfskraft!$A:$GX,MATCH(MX$12,Tarife_Hilfskraft!$C$3:$GX$3,0)+2,FALSE)))/(1+$H88)</f>
        <v>0</v>
      </c>
      <c r="MY88" s="589">
        <f>IF(ISERROR(EL88/(VLOOKUP($F88,Tarife_Hilfskraft!$A:$GX,MATCH(MY$12,Tarife_Hilfskraft!$C$3:$GX$3,0)+2,FALSE))), 0, EL88/(VLOOKUP($F88,Tarife_Hilfskraft!$A:$GX,MATCH(MY$12,Tarife_Hilfskraft!$C$3:$GX$3,0)+2,FALSE)))/(1+$H88)</f>
        <v>0</v>
      </c>
      <c r="MZ88" s="589">
        <f t="shared" si="82"/>
        <v>0</v>
      </c>
      <c r="NA88" s="589">
        <f>IF(ISERROR(EN88/(VLOOKUP($F88,Tarife_Hilfskraft!$A:$GX,MATCH(NA$12,Tarife_Hilfskraft!$C$3:$GX$3,0)+2,FALSE))), 0, EN88/(VLOOKUP($F88,Tarife_Hilfskraft!$A:$GX,MATCH(NA$12,Tarife_Hilfskraft!$C$3:$GX$3,0)+2,FALSE)))/(1+$H88)</f>
        <v>0</v>
      </c>
      <c r="NB88" s="589">
        <f>IF(ISERROR(EO88/(VLOOKUP($F88,Tarife_Hilfskraft!$A:$GX,MATCH(NB$12,Tarife_Hilfskraft!$C$3:$GX$3,0)+2,FALSE))), 0, EO88/(VLOOKUP($F88,Tarife_Hilfskraft!$A:$GX,MATCH(NB$12,Tarife_Hilfskraft!$C$3:$GX$3,0)+2,FALSE)))/(1+$H88)</f>
        <v>0</v>
      </c>
      <c r="NC88" s="589">
        <f>IF(ISERROR(EP88/(VLOOKUP($F88,Tarife_Hilfskraft!$A:$GX,MATCH(NC$12,Tarife_Hilfskraft!$C$3:$GX$3,0)+2,FALSE))), 0, EP88/(VLOOKUP($F88,Tarife_Hilfskraft!$A:$GX,MATCH(NC$12,Tarife_Hilfskraft!$C$3:$GX$3,0)+2,FALSE)))/(1+$H88)</f>
        <v>0</v>
      </c>
      <c r="ND88" s="589">
        <f>IF(ISERROR(EQ88/(VLOOKUP($F88,Tarife_Hilfskraft!$A:$GX,MATCH(ND$12,Tarife_Hilfskraft!$C$3:$GX$3,0)+2,FALSE))), 0, EQ88/(VLOOKUP($F88,Tarife_Hilfskraft!$A:$GX,MATCH(ND$12,Tarife_Hilfskraft!$C$3:$GX$3,0)+2,FALSE)))/(1+$H88)</f>
        <v>0</v>
      </c>
      <c r="NE88" s="589">
        <f>IF(ISERROR(ER88/(VLOOKUP($F88,Tarife_Hilfskraft!$A:$GX,MATCH(NE$12,Tarife_Hilfskraft!$C$3:$GX$3,0)+2,FALSE))), 0, ER88/(VLOOKUP($F88,Tarife_Hilfskraft!$A:$GX,MATCH(NE$12,Tarife_Hilfskraft!$C$3:$GX$3,0)+2,FALSE)))/(1+$H88)</f>
        <v>0</v>
      </c>
      <c r="NF88" s="589">
        <f>IF(ISERROR(ES88/(VLOOKUP($F88,Tarife_Hilfskraft!$A:$GX,MATCH(NF$12,Tarife_Hilfskraft!$C$3:$GX$3,0)+2,FALSE))), 0, ES88/(VLOOKUP($F88,Tarife_Hilfskraft!$A:$GX,MATCH(NF$12,Tarife_Hilfskraft!$C$3:$GX$3,0)+2,FALSE)))/(1+$H88)</f>
        <v>0</v>
      </c>
      <c r="NG88" s="589">
        <f>IF(ISERROR(ET88/(VLOOKUP($F88,Tarife_Hilfskraft!$A:$GX,MATCH(NG$12,Tarife_Hilfskraft!$C$3:$GX$3,0)+2,FALSE))), 0, ET88/(VLOOKUP($F88,Tarife_Hilfskraft!$A:$GX,MATCH(NG$12,Tarife_Hilfskraft!$C$3:$GX$3,0)+2,FALSE)))/(1+$H88)</f>
        <v>0</v>
      </c>
      <c r="NH88" s="589">
        <f>IF(ISERROR(EU88/(VLOOKUP($F88,Tarife_Hilfskraft!$A:$GX,MATCH(NH$12,Tarife_Hilfskraft!$C$3:$GX$3,0)+2,FALSE))), 0, EU88/(VLOOKUP($F88,Tarife_Hilfskraft!$A:$GX,MATCH(NH$12,Tarife_Hilfskraft!$C$3:$GX$3,0)+2,FALSE)))/(1+$H88)</f>
        <v>0</v>
      </c>
      <c r="NI88" s="589">
        <f>IF(ISERROR(EV88/(VLOOKUP($F88,Tarife_Hilfskraft!$A:$GX,MATCH(NI$12,Tarife_Hilfskraft!$C$3:$GX$3,0)+2,FALSE))), 0, EV88/(VLOOKUP($F88,Tarife_Hilfskraft!$A:$GX,MATCH(NI$12,Tarife_Hilfskraft!$C$3:$GX$3,0)+2,FALSE)))/(1+$H88)</f>
        <v>0</v>
      </c>
      <c r="NJ88" s="589">
        <f>IF(ISERROR(EW88/(VLOOKUP($F88,Tarife_Hilfskraft!$A:$GX,MATCH(NJ$12,Tarife_Hilfskraft!$C$3:$GX$3,0)+2,FALSE))), 0, EW88/(VLOOKUP($F88,Tarife_Hilfskraft!$A:$GX,MATCH(NJ$12,Tarife_Hilfskraft!$C$3:$GX$3,0)+2,FALSE)))/(1+$H88)</f>
        <v>0</v>
      </c>
      <c r="NK88" s="589">
        <f>IF(ISERROR(EX88/(VLOOKUP($F88,Tarife_Hilfskraft!$A:$GX,MATCH(NK$12,Tarife_Hilfskraft!$C$3:$GX$3,0)+2,FALSE))), 0, EX88/(VLOOKUP($F88,Tarife_Hilfskraft!$A:$GX,MATCH(NK$12,Tarife_Hilfskraft!$C$3:$GX$3,0)+2,FALSE)))/(1+$H88)</f>
        <v>0</v>
      </c>
      <c r="NL88" s="589">
        <f>IF(ISERROR(EY88/(VLOOKUP($F88,Tarife_Hilfskraft!$A:$GX,MATCH(NL$12,Tarife_Hilfskraft!$C$3:$GX$3,0)+2,FALSE))), 0, EY88/(VLOOKUP($F88,Tarife_Hilfskraft!$A:$GX,MATCH(NL$12,Tarife_Hilfskraft!$C$3:$GX$3,0)+2,FALSE)))/(1+$H88)</f>
        <v>0</v>
      </c>
      <c r="NM88" s="589">
        <f t="shared" si="83"/>
        <v>0</v>
      </c>
      <c r="NN88" s="589">
        <f>IF(ISERROR(FA88/(VLOOKUP($F88,Tarife_Hilfskraft!$A:$GX,MATCH(NN$12,Tarife_Hilfskraft!$C$3:$GX$3,0)+2,FALSE))), 0, FA88/(VLOOKUP($F88,Tarife_Hilfskraft!$A:$GX,MATCH(NN$12,Tarife_Hilfskraft!$C$3:$GX$3,0)+2,FALSE)))/(1+$H88)</f>
        <v>0</v>
      </c>
      <c r="NO88" s="589">
        <f>IF(ISERROR(FB88/(VLOOKUP($F88,Tarife_Hilfskraft!$A:$GX,MATCH(NO$12,Tarife_Hilfskraft!$C$3:$GX$3,0)+2,FALSE))), 0, FB88/(VLOOKUP($F88,Tarife_Hilfskraft!$A:$GX,MATCH(NO$12,Tarife_Hilfskraft!$C$3:$GX$3,0)+2,FALSE)))/(1+$H88)</f>
        <v>0</v>
      </c>
      <c r="NP88" s="589">
        <f>IF(ISERROR(FC88/(VLOOKUP($F88,Tarife_Hilfskraft!$A:$GX,MATCH(NP$12,Tarife_Hilfskraft!$C$3:$GX$3,0)+2,FALSE))), 0, FC88/(VLOOKUP($F88,Tarife_Hilfskraft!$A:$GX,MATCH(NP$12,Tarife_Hilfskraft!$C$3:$GX$3,0)+2,FALSE)))/(1+$H88)</f>
        <v>0</v>
      </c>
      <c r="NQ88" s="589">
        <f>IF(ISERROR(FD88/(VLOOKUP($F88,Tarife_Hilfskraft!$A:$GX,MATCH(NQ$12,Tarife_Hilfskraft!$C$3:$GX$3,0)+2,FALSE))), 0, FD88/(VLOOKUP($F88,Tarife_Hilfskraft!$A:$GX,MATCH(NQ$12,Tarife_Hilfskraft!$C$3:$GX$3,0)+2,FALSE)))/(1+$H88)</f>
        <v>0</v>
      </c>
      <c r="NR88" s="589">
        <f>IF(ISERROR(FE88/(VLOOKUP($F88,Tarife_Hilfskraft!$A:$GX,MATCH(NR$12,Tarife_Hilfskraft!$C$3:$GX$3,0)+2,FALSE))), 0, FE88/(VLOOKUP($F88,Tarife_Hilfskraft!$A:$GX,MATCH(NR$12,Tarife_Hilfskraft!$C$3:$GX$3,0)+2,FALSE)))/(1+$H88)</f>
        <v>0</v>
      </c>
      <c r="NS88" s="589">
        <f>IF(ISERROR(FF88/(VLOOKUP($F88,Tarife_Hilfskraft!$A:$GX,MATCH(NS$12,Tarife_Hilfskraft!$C$3:$GX$3,0)+2,FALSE))), 0, FF88/(VLOOKUP($F88,Tarife_Hilfskraft!$A:$GX,MATCH(NS$12,Tarife_Hilfskraft!$C$3:$GX$3,0)+2,FALSE)))/(1+$H88)</f>
        <v>0</v>
      </c>
      <c r="NT88" s="589">
        <f>IF(ISERROR(FG88/(VLOOKUP($F88,Tarife_Hilfskraft!$A:$GX,MATCH(NT$12,Tarife_Hilfskraft!$C$3:$GX$3,0)+2,FALSE))), 0, FG88/(VLOOKUP($F88,Tarife_Hilfskraft!$A:$GX,MATCH(NT$12,Tarife_Hilfskraft!$C$3:$GX$3,0)+2,FALSE)))/(1+$H88)</f>
        <v>0</v>
      </c>
      <c r="NU88" s="589">
        <f>IF(ISERROR(FH88/(VLOOKUP($F88,Tarife_Hilfskraft!$A:$GX,MATCH(NU$12,Tarife_Hilfskraft!$C$3:$GX$3,0)+2,FALSE))), 0, FH88/(VLOOKUP($F88,Tarife_Hilfskraft!$A:$GX,MATCH(NU$12,Tarife_Hilfskraft!$C$3:$GX$3,0)+2,FALSE)))/(1+$H88)</f>
        <v>0</v>
      </c>
      <c r="NV88" s="589">
        <f>IF(ISERROR(FI88/(VLOOKUP($F88,Tarife_Hilfskraft!$A:$GX,MATCH(NV$12,Tarife_Hilfskraft!$C$3:$GX$3,0)+2,FALSE))), 0, FI88/(VLOOKUP($F88,Tarife_Hilfskraft!$A:$GX,MATCH(NV$12,Tarife_Hilfskraft!$C$3:$GX$3,0)+2,FALSE)))/(1+$H88)</f>
        <v>0</v>
      </c>
      <c r="NW88" s="589">
        <f>IF(ISERROR(FJ88/(VLOOKUP($F88,Tarife_Hilfskraft!$A:$GX,MATCH(NW$12,Tarife_Hilfskraft!$C$3:$GX$3,0)+2,FALSE))), 0, FJ88/(VLOOKUP($F88,Tarife_Hilfskraft!$A:$GX,MATCH(NW$12,Tarife_Hilfskraft!$C$3:$GX$3,0)+2,FALSE)))/(1+$H88)</f>
        <v>0</v>
      </c>
      <c r="NX88" s="589">
        <f>IF(ISERROR(FK88/(VLOOKUP($F88,Tarife_Hilfskraft!$A:$GX,MATCH(NX$12,Tarife_Hilfskraft!$C$3:$GX$3,0)+2,FALSE))), 0, FK88/(VLOOKUP($F88,Tarife_Hilfskraft!$A:$GX,MATCH(NX$12,Tarife_Hilfskraft!$C$3:$GX$3,0)+2,FALSE)))/(1+$H88)</f>
        <v>0</v>
      </c>
      <c r="NY88" s="589">
        <f>IF(ISERROR(FL88/(VLOOKUP($F88,Tarife_Hilfskraft!$A:$GX,MATCH(NY$12,Tarife_Hilfskraft!$C$3:$GX$3,0)+2,FALSE))), 0, FL88/(VLOOKUP($F88,Tarife_Hilfskraft!$A:$GX,MATCH(NY$12,Tarife_Hilfskraft!$C$3:$GX$3,0)+2,FALSE)))/(1+$H88)</f>
        <v>0</v>
      </c>
      <c r="NZ88" s="589">
        <f t="shared" si="84"/>
        <v>0</v>
      </c>
      <c r="OA88" s="589">
        <f>IF(ISERROR(FN88/(VLOOKUP($F88,Tarife_Hilfskraft!$A:$GX,MATCH(OA$12,Tarife_Hilfskraft!$C$3:$GX$3,0)+2,FALSE))), 0, FN88/(VLOOKUP($F88,Tarife_Hilfskraft!$A:$GX,MATCH(OA$12,Tarife_Hilfskraft!$C$3:$GX$3,0)+2,FALSE)))/(1+$H88)</f>
        <v>0</v>
      </c>
      <c r="OB88" s="589">
        <f>IF(ISERROR(FO88/(VLOOKUP($F88,Tarife_Hilfskraft!$A:$GX,MATCH(OB$12,Tarife_Hilfskraft!$C$3:$GX$3,0)+2,FALSE))), 0, FO88/(VLOOKUP($F88,Tarife_Hilfskraft!$A:$GX,MATCH(OB$12,Tarife_Hilfskraft!$C$3:$GX$3,0)+2,FALSE)))/(1+$H88)</f>
        <v>0</v>
      </c>
      <c r="OC88" s="589">
        <f>IF(ISERROR(FP88/(VLOOKUP($F88,Tarife_Hilfskraft!$A:$GX,MATCH(OC$12,Tarife_Hilfskraft!$C$3:$GX$3,0)+2,FALSE))), 0, FP88/(VLOOKUP($F88,Tarife_Hilfskraft!$A:$GX,MATCH(OC$12,Tarife_Hilfskraft!$C$3:$GX$3,0)+2,FALSE)))/(1+$H88)</f>
        <v>0</v>
      </c>
      <c r="OD88" s="589">
        <f>IF(ISERROR(FQ88/(VLOOKUP($F88,Tarife_Hilfskraft!$A:$GX,MATCH(OD$12,Tarife_Hilfskraft!$C$3:$GX$3,0)+2,FALSE))), 0, FQ88/(VLOOKUP($F88,Tarife_Hilfskraft!$A:$GX,MATCH(OD$12,Tarife_Hilfskraft!$C$3:$GX$3,0)+2,FALSE)))/(1+$H88)</f>
        <v>0</v>
      </c>
      <c r="OE88" s="589">
        <f>IF(ISERROR(FR88/(VLOOKUP($F88,Tarife_Hilfskraft!$A:$GX,MATCH(OE$12,Tarife_Hilfskraft!$C$3:$GX$3,0)+2,FALSE))), 0, FR88/(VLOOKUP($F88,Tarife_Hilfskraft!$A:$GX,MATCH(OE$12,Tarife_Hilfskraft!$C$3:$GX$3,0)+2,FALSE)))/(1+$H88)</f>
        <v>0</v>
      </c>
      <c r="OF88" s="589">
        <f>IF(ISERROR(FS88/(VLOOKUP($F88,Tarife_Hilfskraft!$A:$GX,MATCH(OF$12,Tarife_Hilfskraft!$C$3:$GX$3,0)+2,FALSE))), 0, FS88/(VLOOKUP($F88,Tarife_Hilfskraft!$A:$GX,MATCH(OF$12,Tarife_Hilfskraft!$C$3:$GX$3,0)+2,FALSE)))/(1+$H88)</f>
        <v>0</v>
      </c>
      <c r="OG88" s="589">
        <f>IF(ISERROR(FT88/(VLOOKUP($F88,Tarife_Hilfskraft!$A:$GX,MATCH(OG$12,Tarife_Hilfskraft!$C$3:$GX$3,0)+2,FALSE))), 0, FT88/(VLOOKUP($F88,Tarife_Hilfskraft!$A:$GX,MATCH(OG$12,Tarife_Hilfskraft!$C$3:$GX$3,0)+2,FALSE)))/(1+$H88)</f>
        <v>0</v>
      </c>
      <c r="OH88" s="589">
        <f>IF(ISERROR(FU88/(VLOOKUP($F88,Tarife_Hilfskraft!$A:$GX,MATCH(OH$12,Tarife_Hilfskraft!$C$3:$GX$3,0)+2,FALSE))), 0, FU88/(VLOOKUP($F88,Tarife_Hilfskraft!$A:$GX,MATCH(OH$12,Tarife_Hilfskraft!$C$3:$GX$3,0)+2,FALSE)))/(1+$H88)</f>
        <v>0</v>
      </c>
      <c r="OI88" s="589">
        <f>IF(ISERROR(FV88/(VLOOKUP($F88,Tarife_Hilfskraft!$A:$GX,MATCH(OI$12,Tarife_Hilfskraft!$C$3:$GX$3,0)+2,FALSE))), 0, FV88/(VLOOKUP($F88,Tarife_Hilfskraft!$A:$GX,MATCH(OI$12,Tarife_Hilfskraft!$C$3:$GX$3,0)+2,FALSE)))/(1+$H88)</f>
        <v>0</v>
      </c>
      <c r="OJ88" s="589">
        <f>IF(ISERROR(FW88/(VLOOKUP($F88,Tarife_Hilfskraft!$A:$GX,MATCH(OJ$12,Tarife_Hilfskraft!$C$3:$GX$3,0)+2,FALSE))), 0, FW88/(VLOOKUP($F88,Tarife_Hilfskraft!$A:$GX,MATCH(OJ$12,Tarife_Hilfskraft!$C$3:$GX$3,0)+2,FALSE)))/(1+$H88)</f>
        <v>0</v>
      </c>
      <c r="OK88" s="589">
        <f>IF(ISERROR(FX88/(VLOOKUP($F88,Tarife_Hilfskraft!$A:$GX,MATCH(OK$12,Tarife_Hilfskraft!$C$3:$GX$3,0)+2,FALSE))), 0, FX88/(VLOOKUP($F88,Tarife_Hilfskraft!$A:$GX,MATCH(OK$12,Tarife_Hilfskraft!$C$3:$GX$3,0)+2,FALSE)))/(1+$H88)</f>
        <v>0</v>
      </c>
      <c r="OL88" s="589">
        <f>IF(ISERROR(FY88/(VLOOKUP($F88,Tarife_Hilfskraft!$A:$GX,MATCH(OL$12,Tarife_Hilfskraft!$C$3:$GX$3,0)+2,FALSE))), 0, FY88/(VLOOKUP($F88,Tarife_Hilfskraft!$A:$GX,MATCH(OL$12,Tarife_Hilfskraft!$C$3:$GX$3,0)+2,FALSE)))/(1+$H88)</f>
        <v>0</v>
      </c>
      <c r="OM88" s="589">
        <f t="shared" si="85"/>
        <v>0</v>
      </c>
      <c r="ON88" s="589">
        <f>IF(ISERROR(GA88/(VLOOKUP($F88,Tarife_Hilfskraft!$A:$GX,MATCH(ON$12,Tarife_Hilfskraft!$C$3:$GX$3,0)+2,FALSE))), 0, GA88/(VLOOKUP($F88,Tarife_Hilfskraft!$A:$GX,MATCH(ON$12,Tarife_Hilfskraft!$C$3:$GX$3,0)+2,FALSE)))/(1+$H88)</f>
        <v>0</v>
      </c>
      <c r="OO88" s="589">
        <f>IF(ISERROR(GB88/(VLOOKUP($F88,Tarife_Hilfskraft!$A:$GX,MATCH(OO$12,Tarife_Hilfskraft!$C$3:$GX$3,0)+2,FALSE))), 0, GB88/(VLOOKUP($F88,Tarife_Hilfskraft!$A:$GX,MATCH(OO$12,Tarife_Hilfskraft!$C$3:$GX$3,0)+2,FALSE)))/(1+$H88)</f>
        <v>0</v>
      </c>
      <c r="OP88" s="589">
        <f>IF(ISERROR(GC88/(VLOOKUP($F88,Tarife_Hilfskraft!$A:$GX,MATCH(OP$12,Tarife_Hilfskraft!$C$3:$GX$3,0)+2,FALSE))), 0, GC88/(VLOOKUP($F88,Tarife_Hilfskraft!$A:$GX,MATCH(OP$12,Tarife_Hilfskraft!$C$3:$GX$3,0)+2,FALSE)))/(1+$H88)</f>
        <v>0</v>
      </c>
      <c r="OQ88" s="589">
        <f>IF(ISERROR(GD88/(VLOOKUP($F88,Tarife_Hilfskraft!$A:$GX,MATCH(OQ$12,Tarife_Hilfskraft!$C$3:$GX$3,0)+2,FALSE))), 0, GD88/(VLOOKUP($F88,Tarife_Hilfskraft!$A:$GX,MATCH(OQ$12,Tarife_Hilfskraft!$C$3:$GX$3,0)+2,FALSE)))/(1+$H88)</f>
        <v>0</v>
      </c>
      <c r="OR88" s="589">
        <f>IF(ISERROR(GE88/(VLOOKUP($F88,Tarife_Hilfskraft!$A:$GX,MATCH(OR$12,Tarife_Hilfskraft!$C$3:$GX$3,0)+2,FALSE))), 0, GE88/(VLOOKUP($F88,Tarife_Hilfskraft!$A:$GX,MATCH(OR$12,Tarife_Hilfskraft!$C$3:$GX$3,0)+2,FALSE)))/(1+$H88)</f>
        <v>0</v>
      </c>
      <c r="OS88" s="589">
        <f>IF(ISERROR(GF88/(VLOOKUP($F88,Tarife_Hilfskraft!$A:$GX,MATCH(OS$12,Tarife_Hilfskraft!$C$3:$GX$3,0)+2,FALSE))), 0, GF88/(VLOOKUP($F88,Tarife_Hilfskraft!$A:$GX,MATCH(OS$12,Tarife_Hilfskraft!$C$3:$GX$3,0)+2,FALSE)))/(1+$H88)</f>
        <v>0</v>
      </c>
      <c r="OT88" s="589">
        <f>IF(ISERROR(GG88/(VLOOKUP($F88,Tarife_Hilfskraft!$A:$GX,MATCH(OT$12,Tarife_Hilfskraft!$C$3:$GX$3,0)+2,FALSE))), 0, GG88/(VLOOKUP($F88,Tarife_Hilfskraft!$A:$GX,MATCH(OT$12,Tarife_Hilfskraft!$C$3:$GX$3,0)+2,FALSE)))/(1+$H88)</f>
        <v>0</v>
      </c>
      <c r="OU88" s="589">
        <f>IF(ISERROR(GH88/(VLOOKUP($F88,Tarife_Hilfskraft!$A:$GX,MATCH(OU$12,Tarife_Hilfskraft!$C$3:$GX$3,0)+2,FALSE))), 0, GH88/(VLOOKUP($F88,Tarife_Hilfskraft!$A:$GX,MATCH(OU$12,Tarife_Hilfskraft!$C$3:$GX$3,0)+2,FALSE)))/(1+$H88)</f>
        <v>0</v>
      </c>
      <c r="OV88" s="589">
        <f>IF(ISERROR(GI88/(VLOOKUP($F88,Tarife_Hilfskraft!$A:$GX,MATCH(OV$12,Tarife_Hilfskraft!$C$3:$GX$3,0)+2,FALSE))), 0, GI88/(VLOOKUP($F88,Tarife_Hilfskraft!$A:$GX,MATCH(OV$12,Tarife_Hilfskraft!$C$3:$GX$3,0)+2,FALSE)))/(1+$H88)</f>
        <v>0</v>
      </c>
      <c r="OW88" s="589">
        <f>IF(ISERROR(GJ88/(VLOOKUP($F88,Tarife_Hilfskraft!$A:$GX,MATCH(OW$12,Tarife_Hilfskraft!$C$3:$GX$3,0)+2,FALSE))), 0, GJ88/(VLOOKUP($F88,Tarife_Hilfskraft!$A:$GX,MATCH(OW$12,Tarife_Hilfskraft!$C$3:$GX$3,0)+2,FALSE)))/(1+$H88)</f>
        <v>0</v>
      </c>
      <c r="OX88" s="589">
        <f>IF(ISERROR(GK88/(VLOOKUP($F88,Tarife_Hilfskraft!$A:$GX,MATCH(OX$12,Tarife_Hilfskraft!$C$3:$GX$3,0)+2,FALSE))), 0, GK88/(VLOOKUP($F88,Tarife_Hilfskraft!$A:$GX,MATCH(OX$12,Tarife_Hilfskraft!$C$3:$GX$3,0)+2,FALSE)))/(1+$H88)</f>
        <v>0</v>
      </c>
      <c r="OY88" s="589">
        <f>IF(ISERROR(GL88/(VLOOKUP($F88,Tarife_Hilfskraft!$A:$GX,MATCH(OY$12,Tarife_Hilfskraft!$C$3:$GX$3,0)+2,FALSE))), 0, GL88/(VLOOKUP($F88,Tarife_Hilfskraft!$A:$GX,MATCH(OY$12,Tarife_Hilfskraft!$C$3:$GX$3,0)+2,FALSE)))/(1+$H88)</f>
        <v>0</v>
      </c>
      <c r="OZ88" s="589">
        <f t="shared" si="86"/>
        <v>0</v>
      </c>
      <c r="PA88" s="589">
        <f>IF(ISERROR(GN88/(VLOOKUP($F88,Tarife_Hilfskraft!$A:$GX,MATCH(PA$12,Tarife_Hilfskraft!$C$3:$GX$3,0)+2,FALSE))), 0, GN88/(VLOOKUP($F88,Tarife_Hilfskraft!$A:$GX,MATCH(PA$12,Tarife_Hilfskraft!$C$3:$GX$3,0)+2,FALSE)))/(1+$H88)</f>
        <v>0</v>
      </c>
      <c r="PB88" s="589">
        <f>IF(ISERROR(GO88/(VLOOKUP($F88,Tarife_Hilfskraft!$A:$GX,MATCH(PB$12,Tarife_Hilfskraft!$C$3:$GX$3,0)+2,FALSE))), 0, GO88/(VLOOKUP($F88,Tarife_Hilfskraft!$A:$GX,MATCH(PB$12,Tarife_Hilfskraft!$C$3:$GX$3,0)+2,FALSE)))/(1+$H88)</f>
        <v>0</v>
      </c>
      <c r="PC88" s="589">
        <f>IF(ISERROR(GP88/(VLOOKUP($F88,Tarife_Hilfskraft!$A:$GX,MATCH(PC$12,Tarife_Hilfskraft!$C$3:$GX$3,0)+2,FALSE))), 0, GP88/(VLOOKUP($F88,Tarife_Hilfskraft!$A:$GX,MATCH(PC$12,Tarife_Hilfskraft!$C$3:$GX$3,0)+2,FALSE)))/(1+$H88)</f>
        <v>0</v>
      </c>
      <c r="PD88" s="589">
        <f>IF(ISERROR(GQ88/(VLOOKUP($F88,Tarife_Hilfskraft!$A:$GX,MATCH(PD$12,Tarife_Hilfskraft!$C$3:$GX$3,0)+2,FALSE))), 0, GQ88/(VLOOKUP($F88,Tarife_Hilfskraft!$A:$GX,MATCH(PD$12,Tarife_Hilfskraft!$C$3:$GX$3,0)+2,FALSE)))/(1+$H88)</f>
        <v>0</v>
      </c>
      <c r="PE88" s="589">
        <f>IF(ISERROR(GR88/(VLOOKUP($F88,Tarife_Hilfskraft!$A:$GX,MATCH(PE$12,Tarife_Hilfskraft!$C$3:$GX$3,0)+2,FALSE))), 0, GR88/(VLOOKUP($F88,Tarife_Hilfskraft!$A:$GX,MATCH(PE$12,Tarife_Hilfskraft!$C$3:$GX$3,0)+2,FALSE)))/(1+$H88)</f>
        <v>0</v>
      </c>
      <c r="PF88" s="589">
        <f>IF(ISERROR(GS88/(VLOOKUP($F88,Tarife_Hilfskraft!$A:$GX,MATCH(PF$12,Tarife_Hilfskraft!$C$3:$GX$3,0)+2,FALSE))), 0, GS88/(VLOOKUP($F88,Tarife_Hilfskraft!$A:$GX,MATCH(PF$12,Tarife_Hilfskraft!$C$3:$GX$3,0)+2,FALSE)))/(1+$H88)</f>
        <v>0</v>
      </c>
      <c r="PG88" s="589">
        <f>IF(ISERROR(GT88/(VLOOKUP($F88,Tarife_Hilfskraft!$A:$GX,MATCH(PG$12,Tarife_Hilfskraft!$C$3:$GX$3,0)+2,FALSE))), 0, GT88/(VLOOKUP($F88,Tarife_Hilfskraft!$A:$GX,MATCH(PG$12,Tarife_Hilfskraft!$C$3:$GX$3,0)+2,FALSE)))/(1+$H88)</f>
        <v>0</v>
      </c>
      <c r="PH88" s="589">
        <f>IF(ISERROR(GU88/(VLOOKUP($F88,Tarife_Hilfskraft!$A:$GX,MATCH(PH$12,Tarife_Hilfskraft!$C$3:$GX$3,0)+2,FALSE))), 0, GU88/(VLOOKUP($F88,Tarife_Hilfskraft!$A:$GX,MATCH(PH$12,Tarife_Hilfskraft!$C$3:$GX$3,0)+2,FALSE)))/(1+$H88)</f>
        <v>0</v>
      </c>
      <c r="PI88" s="589">
        <f>IF(ISERROR(GV88/(VLOOKUP($F88,Tarife_Hilfskraft!$A:$GX,MATCH(PI$12,Tarife_Hilfskraft!$C$3:$GX$3,0)+2,FALSE))), 0, GV88/(VLOOKUP($F88,Tarife_Hilfskraft!$A:$GX,MATCH(PI$12,Tarife_Hilfskraft!$C$3:$GX$3,0)+2,FALSE)))/(1+$H88)</f>
        <v>0</v>
      </c>
      <c r="PJ88" s="589">
        <f>IF(ISERROR(GW88/(VLOOKUP($F88,Tarife_Hilfskraft!$A:$GX,MATCH(PJ$12,Tarife_Hilfskraft!$C$3:$GX$3,0)+2,FALSE))), 0, GW88/(VLOOKUP($F88,Tarife_Hilfskraft!$A:$GX,MATCH(PJ$12,Tarife_Hilfskraft!$C$3:$GX$3,0)+2,FALSE)))/(1+$H88)</f>
        <v>0</v>
      </c>
      <c r="PK88" s="589">
        <f>IF(ISERROR(GX88/(VLOOKUP($F88,Tarife_Hilfskraft!$A:$GX,MATCH(PK$12,Tarife_Hilfskraft!$C$3:$GX$3,0)+2,FALSE))), 0, GX88/(VLOOKUP($F88,Tarife_Hilfskraft!$A:$GX,MATCH(PK$12,Tarife_Hilfskraft!$C$3:$GX$3,0)+2,FALSE)))/(1+$H88)</f>
        <v>0</v>
      </c>
      <c r="PL88" s="589">
        <f>IF(ISERROR(GY88/(VLOOKUP($F88,Tarife_Hilfskraft!$A:$GX,MATCH(PL$12,Tarife_Hilfskraft!$C$3:$GX$3,0)+2,FALSE))), 0, GY88/(VLOOKUP($F88,Tarife_Hilfskraft!$A:$GX,MATCH(PL$12,Tarife_Hilfskraft!$C$3:$GX$3,0)+2,FALSE)))/(1+$H88)</f>
        <v>0</v>
      </c>
      <c r="PM88" s="589">
        <f t="shared" si="87"/>
        <v>0</v>
      </c>
      <c r="PN88" s="589">
        <f>IF(ISERROR(HA88/(VLOOKUP($F88,Tarife_Hilfskraft!$A:$GX,MATCH(PN$12,Tarife_Hilfskraft!$C$3:$GX$3,0)+2,FALSE))), 0, HA88/(VLOOKUP($F88,Tarife_Hilfskraft!$A:$GX,MATCH(PN$12,Tarife_Hilfskraft!$C$3:$GX$3,0)+2,FALSE)))/(1+$H88)</f>
        <v>0</v>
      </c>
      <c r="PO88" s="589">
        <f>IF(ISERROR(HB88/(VLOOKUP($F88,Tarife_Hilfskraft!$A:$GX,MATCH(PO$12,Tarife_Hilfskraft!$C$3:$GX$3,0)+2,FALSE))), 0, HB88/(VLOOKUP($F88,Tarife_Hilfskraft!$A:$GX,MATCH(PO$12,Tarife_Hilfskraft!$C$3:$GX$3,0)+2,FALSE)))/(1+$H88)</f>
        <v>0</v>
      </c>
      <c r="PP88" s="589">
        <f>IF(ISERROR(HC88/(VLOOKUP($F88,Tarife_Hilfskraft!$A:$GX,MATCH(PP$12,Tarife_Hilfskraft!$C$3:$GX$3,0)+2,FALSE))), 0, HC88/(VLOOKUP($F88,Tarife_Hilfskraft!$A:$GX,MATCH(PP$12,Tarife_Hilfskraft!$C$3:$GX$3,0)+2,FALSE)))/(1+$H88)</f>
        <v>0</v>
      </c>
      <c r="PQ88" s="589">
        <f>IF(ISERROR(HD88/(VLOOKUP($F88,Tarife_Hilfskraft!$A:$GX,MATCH(PQ$12,Tarife_Hilfskraft!$C$3:$GX$3,0)+2,FALSE))), 0, HD88/(VLOOKUP($F88,Tarife_Hilfskraft!$A:$GX,MATCH(PQ$12,Tarife_Hilfskraft!$C$3:$GX$3,0)+2,FALSE)))/(1+$H88)</f>
        <v>0</v>
      </c>
      <c r="PR88" s="589">
        <f>IF(ISERROR(HE88/(VLOOKUP($F88,Tarife_Hilfskraft!$A:$GX,MATCH(PR$12,Tarife_Hilfskraft!$C$3:$GX$3,0)+2,FALSE))), 0, HE88/(VLOOKUP($F88,Tarife_Hilfskraft!$A:$GX,MATCH(PR$12,Tarife_Hilfskraft!$C$3:$GX$3,0)+2,FALSE)))/(1+$H88)</f>
        <v>0</v>
      </c>
      <c r="PS88" s="589">
        <f>IF(ISERROR(HF88/(VLOOKUP($F88,Tarife_Hilfskraft!$A:$GX,MATCH(PS$12,Tarife_Hilfskraft!$C$3:$GX$3,0)+2,FALSE))), 0, HF88/(VLOOKUP($F88,Tarife_Hilfskraft!$A:$GX,MATCH(PS$12,Tarife_Hilfskraft!$C$3:$GX$3,0)+2,FALSE)))/(1+$H88)</f>
        <v>0</v>
      </c>
      <c r="PT88" s="589">
        <f>IF(ISERROR(HG88/(VLOOKUP($F88,Tarife_Hilfskraft!$A:$GX,MATCH(PT$12,Tarife_Hilfskraft!$C$3:$GX$3,0)+2,FALSE))), 0, HG88/(VLOOKUP($F88,Tarife_Hilfskraft!$A:$GX,MATCH(PT$12,Tarife_Hilfskraft!$C$3:$GX$3,0)+2,FALSE)))/(1+$H88)</f>
        <v>0</v>
      </c>
      <c r="PU88" s="589">
        <f>IF(ISERROR(HH88/(VLOOKUP($F88,Tarife_Hilfskraft!$A:$GX,MATCH(PU$12,Tarife_Hilfskraft!$C$3:$GX$3,0)+2,FALSE))), 0, HH88/(VLOOKUP($F88,Tarife_Hilfskraft!$A:$GX,MATCH(PU$12,Tarife_Hilfskraft!$C$3:$GX$3,0)+2,FALSE)))/(1+$H88)</f>
        <v>0</v>
      </c>
      <c r="PV88" s="589">
        <f>IF(ISERROR(HI88/(VLOOKUP($F88,Tarife_Hilfskraft!$A:$GX,MATCH(PV$12,Tarife_Hilfskraft!$C$3:$GX$3,0)+2,FALSE))), 0, HI88/(VLOOKUP($F88,Tarife_Hilfskraft!$A:$GX,MATCH(PV$12,Tarife_Hilfskraft!$C$3:$GX$3,0)+2,FALSE)))/(1+$H88)</f>
        <v>0</v>
      </c>
      <c r="PW88" s="589">
        <f>IF(ISERROR(HJ88/(VLOOKUP($F88,Tarife_Hilfskraft!$A:$GX,MATCH(PW$12,Tarife_Hilfskraft!$C$3:$GX$3,0)+2,FALSE))), 0, HJ88/(VLOOKUP($F88,Tarife_Hilfskraft!$A:$GX,MATCH(PW$12,Tarife_Hilfskraft!$C$3:$GX$3,0)+2,FALSE)))/(1+$H88)</f>
        <v>0</v>
      </c>
      <c r="PX88" s="589">
        <f>IF(ISERROR(HK88/(VLOOKUP($F88,Tarife_Hilfskraft!$A:$GX,MATCH(PX$12,Tarife_Hilfskraft!$C$3:$GX$3,0)+2,FALSE))), 0, HK88/(VLOOKUP($F88,Tarife_Hilfskraft!$A:$GX,MATCH(PX$12,Tarife_Hilfskraft!$C$3:$GX$3,0)+2,FALSE)))/(1+$H88)</f>
        <v>0</v>
      </c>
      <c r="PY88" s="589">
        <f>IF(ISERROR(HL88/(VLOOKUP($F88,Tarife_Hilfskraft!$A:$GX,MATCH(PY$12,Tarife_Hilfskraft!$C$3:$GX$3,0)+2,FALSE))), 0, HL88/(VLOOKUP($F88,Tarife_Hilfskraft!$A:$GX,MATCH(PY$12,Tarife_Hilfskraft!$C$3:$GX$3,0)+2,FALSE)))/(1+$H88)</f>
        <v>0</v>
      </c>
      <c r="PZ88" s="589">
        <f t="shared" si="88"/>
        <v>0</v>
      </c>
      <c r="QA88" s="589">
        <f>IF(ISERROR(HN88/(VLOOKUP($F88,Tarife_Hilfskraft!$A:$GX,MATCH(QA$12,Tarife_Hilfskraft!$C$3:$GX$3,0)+2,FALSE))), 0, HN88/(VLOOKUP($F88,Tarife_Hilfskraft!$A:$GX,MATCH(QA$12,Tarife_Hilfskraft!$C$3:$GX$3,0)+2,FALSE)))/(1+$H88)</f>
        <v>0</v>
      </c>
      <c r="QB88" s="589">
        <f>IF(ISERROR(HO88/(VLOOKUP($F88,Tarife_Hilfskraft!$A:$GX,MATCH(QB$12,Tarife_Hilfskraft!$C$3:$GX$3,0)+2,FALSE))), 0, HO88/(VLOOKUP($F88,Tarife_Hilfskraft!$A:$GX,MATCH(QB$12,Tarife_Hilfskraft!$C$3:$GX$3,0)+2,FALSE)))/(1+$H88)</f>
        <v>0</v>
      </c>
      <c r="QC88" s="589">
        <f>IF(ISERROR(HP88/(VLOOKUP($F88,Tarife_Hilfskraft!$A:$GX,MATCH(QC$12,Tarife_Hilfskraft!$C$3:$GX$3,0)+2,FALSE))), 0, HP88/(VLOOKUP($F88,Tarife_Hilfskraft!$A:$GX,MATCH(QC$12,Tarife_Hilfskraft!$C$3:$GX$3,0)+2,FALSE)))/(1+$H88)</f>
        <v>0</v>
      </c>
      <c r="QD88" s="589">
        <f>IF(ISERROR(HQ88/(VLOOKUP($F88,Tarife_Hilfskraft!$A:$GX,MATCH(QD$12,Tarife_Hilfskraft!$C$3:$GX$3,0)+2,FALSE))), 0, HQ88/(VLOOKUP($F88,Tarife_Hilfskraft!$A:$GX,MATCH(QD$12,Tarife_Hilfskraft!$C$3:$GX$3,0)+2,FALSE)))/(1+$H88)</f>
        <v>0</v>
      </c>
      <c r="QE88" s="589">
        <f>IF(ISERROR(HR88/(VLOOKUP($F88,Tarife_Hilfskraft!$A:$GX,MATCH(QE$12,Tarife_Hilfskraft!$C$3:$GX$3,0)+2,FALSE))), 0, HR88/(VLOOKUP($F88,Tarife_Hilfskraft!$A:$GX,MATCH(QE$12,Tarife_Hilfskraft!$C$3:$GX$3,0)+2,FALSE)))/(1+$H88)</f>
        <v>0</v>
      </c>
      <c r="QF88" s="589">
        <f>IF(ISERROR(HS88/(VLOOKUP($F88,Tarife_Hilfskraft!$A:$GX,MATCH(QF$12,Tarife_Hilfskraft!$C$3:$GX$3,0)+2,FALSE))), 0, HS88/(VLOOKUP($F88,Tarife_Hilfskraft!$A:$GX,MATCH(QF$12,Tarife_Hilfskraft!$C$3:$GX$3,0)+2,FALSE)))/(1+$H88)</f>
        <v>0</v>
      </c>
      <c r="QG88" s="589">
        <f>IF(ISERROR(HT88/(VLOOKUP($F88,Tarife_Hilfskraft!$A:$GX,MATCH(QG$12,Tarife_Hilfskraft!$C$3:$GX$3,0)+2,FALSE))), 0, HT88/(VLOOKUP($F88,Tarife_Hilfskraft!$A:$GX,MATCH(QG$12,Tarife_Hilfskraft!$C$3:$GX$3,0)+2,FALSE)))/(1+$H88)</f>
        <v>0</v>
      </c>
      <c r="QH88" s="589">
        <f>IF(ISERROR(HU88/(VLOOKUP($F88,Tarife_Hilfskraft!$A:$GX,MATCH(QH$12,Tarife_Hilfskraft!$C$3:$GX$3,0)+2,FALSE))), 0, HU88/(VLOOKUP($F88,Tarife_Hilfskraft!$A:$GX,MATCH(QH$12,Tarife_Hilfskraft!$C$3:$GX$3,0)+2,FALSE)))/(1+$H88)</f>
        <v>0</v>
      </c>
      <c r="QI88" s="589">
        <f>IF(ISERROR(HV88/(VLOOKUP($F88,Tarife_Hilfskraft!$A:$GX,MATCH(QI$12,Tarife_Hilfskraft!$C$3:$GX$3,0)+2,FALSE))), 0, HV88/(VLOOKUP($F88,Tarife_Hilfskraft!$A:$GX,MATCH(QI$12,Tarife_Hilfskraft!$C$3:$GX$3,0)+2,FALSE)))/(1+$H88)</f>
        <v>0</v>
      </c>
      <c r="QJ88" s="589">
        <f>IF(ISERROR(HW88/(VLOOKUP($F88,Tarife_Hilfskraft!$A:$GX,MATCH(QJ$12,Tarife_Hilfskraft!$C$3:$GX$3,0)+2,FALSE))), 0, HW88/(VLOOKUP($F88,Tarife_Hilfskraft!$A:$GX,MATCH(QJ$12,Tarife_Hilfskraft!$C$3:$GX$3,0)+2,FALSE)))/(1+$H88)</f>
        <v>0</v>
      </c>
      <c r="QK88" s="589">
        <f>IF(ISERROR(HX88/(VLOOKUP($F88,Tarife_Hilfskraft!$A:$GX,MATCH(QK$12,Tarife_Hilfskraft!$C$3:$GX$3,0)+2,FALSE))), 0, HX88/(VLOOKUP($F88,Tarife_Hilfskraft!$A:$GX,MATCH(QK$12,Tarife_Hilfskraft!$C$3:$GX$3,0)+2,FALSE)))/(1+$H88)</f>
        <v>0</v>
      </c>
      <c r="QL88" s="589">
        <f>IF(ISERROR(HY88/(VLOOKUP($F88,Tarife_Hilfskraft!$A:$GX,MATCH(QL$12,Tarife_Hilfskraft!$C$3:$GX$3,0)+2,FALSE))), 0, HY88/(VLOOKUP($F88,Tarife_Hilfskraft!$A:$GX,MATCH(QL$12,Tarife_Hilfskraft!$C$3:$GX$3,0)+2,FALSE)))/(1+$H88)</f>
        <v>0</v>
      </c>
      <c r="QM88" s="589">
        <f t="shared" si="89"/>
        <v>0</v>
      </c>
      <c r="QN88" s="589">
        <f>IF(ISERROR(IA88/(VLOOKUP($F88,Tarife_Hilfskraft!$A:$GX,MATCH(QN$12,Tarife_Hilfskraft!$C$3:$GX$3,0)+2,FALSE))), 0, IA88/(VLOOKUP($F88,Tarife_Hilfskraft!$A:$GX,MATCH(QN$12,Tarife_Hilfskraft!$C$3:$GX$3,0)+2,FALSE)))/(1+$H88)</f>
        <v>0</v>
      </c>
      <c r="QO88" s="589">
        <f>IF(ISERROR(IB88/(VLOOKUP($F88,Tarife_Hilfskraft!$A:$GX,MATCH(QO$12,Tarife_Hilfskraft!$C$3:$GX$3,0)+2,FALSE))), 0, IB88/(VLOOKUP($F88,Tarife_Hilfskraft!$A:$GX,MATCH(QO$12,Tarife_Hilfskraft!$C$3:$GX$3,0)+2,FALSE)))/(1+$H88)</f>
        <v>0</v>
      </c>
      <c r="QP88" s="589">
        <f>IF(ISERROR(IC88/(VLOOKUP($F88,Tarife_Hilfskraft!$A:$GX,MATCH(QP$12,Tarife_Hilfskraft!$C$3:$GX$3,0)+2,FALSE))), 0, IC88/(VLOOKUP($F88,Tarife_Hilfskraft!$A:$GX,MATCH(QP$12,Tarife_Hilfskraft!$C$3:$GX$3,0)+2,FALSE)))/(1+$H88)</f>
        <v>0</v>
      </c>
      <c r="QQ88" s="589">
        <f>IF(ISERROR(ID88/(VLOOKUP($F88,Tarife_Hilfskraft!$A:$GX,MATCH(QQ$12,Tarife_Hilfskraft!$C$3:$GX$3,0)+2,FALSE))), 0, ID88/(VLOOKUP($F88,Tarife_Hilfskraft!$A:$GX,MATCH(QQ$12,Tarife_Hilfskraft!$C$3:$GX$3,0)+2,FALSE)))/(1+$H88)</f>
        <v>0</v>
      </c>
      <c r="QR88" s="589">
        <f>IF(ISERROR(IE88/(VLOOKUP($F88,Tarife_Hilfskraft!$A:$GX,MATCH(QR$12,Tarife_Hilfskraft!$C$3:$GX$3,0)+2,FALSE))), 0, IE88/(VLOOKUP($F88,Tarife_Hilfskraft!$A:$GX,MATCH(QR$12,Tarife_Hilfskraft!$C$3:$GX$3,0)+2,FALSE)))/(1+$H88)</f>
        <v>0</v>
      </c>
      <c r="QS88" s="589">
        <f>IF(ISERROR(IF88/(VLOOKUP($F88,Tarife_Hilfskraft!$A:$GX,MATCH(QS$12,Tarife_Hilfskraft!$C$3:$GX$3,0)+2,FALSE))), 0, IF88/(VLOOKUP($F88,Tarife_Hilfskraft!$A:$GX,MATCH(QS$12,Tarife_Hilfskraft!$C$3:$GX$3,0)+2,FALSE)))/(1+$H88)</f>
        <v>0</v>
      </c>
      <c r="QT88" s="589">
        <f>IF(ISERROR(IG88/(VLOOKUP($F88,Tarife_Hilfskraft!$A:$GX,MATCH(QT$12,Tarife_Hilfskraft!$C$3:$GX$3,0)+2,FALSE))), 0, IG88/(VLOOKUP($F88,Tarife_Hilfskraft!$A:$GX,MATCH(QT$12,Tarife_Hilfskraft!$C$3:$GX$3,0)+2,FALSE)))/(1+$H88)</f>
        <v>0</v>
      </c>
      <c r="QU88" s="589">
        <f>IF(ISERROR(IH88/(VLOOKUP($F88,Tarife_Hilfskraft!$A:$GX,MATCH(QU$12,Tarife_Hilfskraft!$C$3:$GX$3,0)+2,FALSE))), 0, IH88/(VLOOKUP($F88,Tarife_Hilfskraft!$A:$GX,MATCH(QU$12,Tarife_Hilfskraft!$C$3:$GX$3,0)+2,FALSE)))/(1+$H88)</f>
        <v>0</v>
      </c>
      <c r="QV88" s="589">
        <f>IF(ISERROR(II88/(VLOOKUP($F88,Tarife_Hilfskraft!$A:$GX,MATCH(QV$12,Tarife_Hilfskraft!$C$3:$GX$3,0)+2,FALSE))), 0, II88/(VLOOKUP($F88,Tarife_Hilfskraft!$A:$GX,MATCH(QV$12,Tarife_Hilfskraft!$C$3:$GX$3,0)+2,FALSE)))/(1+$H88)</f>
        <v>0</v>
      </c>
      <c r="QW88" s="589">
        <f>IF(ISERROR(IJ88/(VLOOKUP($F88,Tarife_Hilfskraft!$A:$GX,MATCH(QW$12,Tarife_Hilfskraft!$C$3:$GX$3,0)+2,FALSE))), 0, IJ88/(VLOOKUP($F88,Tarife_Hilfskraft!$A:$GX,MATCH(QW$12,Tarife_Hilfskraft!$C$3:$GX$3,0)+2,FALSE)))/(1+$H88)</f>
        <v>0</v>
      </c>
      <c r="QX88" s="589">
        <f>IF(ISERROR(IK88/(VLOOKUP($F88,Tarife_Hilfskraft!$A:$GX,MATCH(QX$12,Tarife_Hilfskraft!$C$3:$GX$3,0)+2,FALSE))), 0, IK88/(VLOOKUP($F88,Tarife_Hilfskraft!$A:$GX,MATCH(QX$12,Tarife_Hilfskraft!$C$3:$GX$3,0)+2,FALSE)))/(1+$H88)</f>
        <v>0</v>
      </c>
      <c r="QY88" s="589">
        <f>IF(ISERROR(IL88/(VLOOKUP($F88,Tarife_Hilfskraft!$A:$GX,MATCH(QY$12,Tarife_Hilfskraft!$C$3:$GX$3,0)+2,FALSE))), 0, IL88/(VLOOKUP($F88,Tarife_Hilfskraft!$A:$GX,MATCH(QY$12,Tarife_Hilfskraft!$C$3:$GX$3,0)+2,FALSE)))/(1+$H88)</f>
        <v>0</v>
      </c>
      <c r="QZ88" s="589">
        <f t="shared" si="90"/>
        <v>0</v>
      </c>
      <c r="RA88" s="589">
        <f>IF(ISERROR(IN88/(VLOOKUP($F88,Tarife_Hilfskraft!$A:$GX,MATCH(RA$12,Tarife_Hilfskraft!$C$3:$GX$3,0)+2,FALSE))), 0, IN88/(VLOOKUP($F88,Tarife_Hilfskraft!$A:$GX,MATCH(RA$12,Tarife_Hilfskraft!$C$3:$GX$3,0)+2,FALSE)))/(1+$H88)</f>
        <v>0</v>
      </c>
      <c r="RB88" s="589">
        <f>IF(ISERROR(IO88/(VLOOKUP($F88,Tarife_Hilfskraft!$A:$GX,MATCH(RB$12,Tarife_Hilfskraft!$C$3:$GX$3,0)+2,FALSE))), 0, IO88/(VLOOKUP($F88,Tarife_Hilfskraft!$A:$GX,MATCH(RB$12,Tarife_Hilfskraft!$C$3:$GX$3,0)+2,FALSE)))/(1+$H88)</f>
        <v>0</v>
      </c>
      <c r="RC88" s="589">
        <f>IF(ISERROR(IP88/(VLOOKUP($F88,Tarife_Hilfskraft!$A:$GX,MATCH(RC$12,Tarife_Hilfskraft!$C$3:$GX$3,0)+2,FALSE))), 0, IP88/(VLOOKUP($F88,Tarife_Hilfskraft!$A:$GX,MATCH(RC$12,Tarife_Hilfskraft!$C$3:$GX$3,0)+2,FALSE)))/(1+$H88)</f>
        <v>0</v>
      </c>
      <c r="RD88" s="589">
        <f>IF(ISERROR(IQ88/(VLOOKUP($F88,Tarife_Hilfskraft!$A:$GX,MATCH(RD$12,Tarife_Hilfskraft!$C$3:$GX$3,0)+2,FALSE))), 0, IQ88/(VLOOKUP($F88,Tarife_Hilfskraft!$A:$GX,MATCH(RD$12,Tarife_Hilfskraft!$C$3:$GX$3,0)+2,FALSE)))/(1+$H88)</f>
        <v>0</v>
      </c>
      <c r="RE88" s="589">
        <f>IF(ISERROR(IR88/(VLOOKUP($F88,Tarife_Hilfskraft!$A:$GX,MATCH(RE$12,Tarife_Hilfskraft!$C$3:$GX$3,0)+2,FALSE))), 0, IR88/(VLOOKUP($F88,Tarife_Hilfskraft!$A:$GX,MATCH(RE$12,Tarife_Hilfskraft!$C$3:$GX$3,0)+2,FALSE)))/(1+$H88)</f>
        <v>0</v>
      </c>
      <c r="RF88" s="589">
        <f>IF(ISERROR(IS88/(VLOOKUP($F88,Tarife_Hilfskraft!$A:$GX,MATCH(RF$12,Tarife_Hilfskraft!$C$3:$GX$3,0)+2,FALSE))), 0, IS88/(VLOOKUP($F88,Tarife_Hilfskraft!$A:$GX,MATCH(RF$12,Tarife_Hilfskraft!$C$3:$GX$3,0)+2,FALSE)))/(1+$H88)</f>
        <v>0</v>
      </c>
      <c r="RG88" s="589">
        <f>IF(ISERROR(IT88/(VLOOKUP($F88,Tarife_Hilfskraft!$A:$GX,MATCH(RG$12,Tarife_Hilfskraft!$C$3:$GX$3,0)+2,FALSE))), 0, IT88/(VLOOKUP($F88,Tarife_Hilfskraft!$A:$GX,MATCH(RG$12,Tarife_Hilfskraft!$C$3:$GX$3,0)+2,FALSE)))/(1+$H88)</f>
        <v>0</v>
      </c>
      <c r="RH88" s="589">
        <f>IF(ISERROR(IU88/(VLOOKUP($F88,Tarife_Hilfskraft!$A:$GX,MATCH(RH$12,Tarife_Hilfskraft!$C$3:$GX$3,0)+2,FALSE))), 0, IU88/(VLOOKUP($F88,Tarife_Hilfskraft!$A:$GX,MATCH(RH$12,Tarife_Hilfskraft!$C$3:$GX$3,0)+2,FALSE)))/(1+$H88)</f>
        <v>0</v>
      </c>
      <c r="RI88" s="589">
        <f>IF(ISERROR(IV88/(VLOOKUP($F88,Tarife_Hilfskraft!$A:$GX,MATCH(RI$12,Tarife_Hilfskraft!$C$3:$GX$3,0)+2,FALSE))), 0, IV88/(VLOOKUP($F88,Tarife_Hilfskraft!$A:$GX,MATCH(RI$12,Tarife_Hilfskraft!$C$3:$GX$3,0)+2,FALSE)))/(1+$H88)</f>
        <v>0</v>
      </c>
      <c r="RJ88" s="589">
        <f>IF(ISERROR(IW88/(VLOOKUP($F88,Tarife_Hilfskraft!$A:$GX,MATCH(RJ$12,Tarife_Hilfskraft!$C$3:$GX$3,0)+2,FALSE))), 0, IW88/(VLOOKUP($F88,Tarife_Hilfskraft!$A:$GX,MATCH(RJ$12,Tarife_Hilfskraft!$C$3:$GX$3,0)+2,FALSE)))/(1+$H88)</f>
        <v>0</v>
      </c>
      <c r="RK88" s="589">
        <f>IF(ISERROR(IX88/(VLOOKUP($F88,Tarife_Hilfskraft!$A:$GX,MATCH(RK$12,Tarife_Hilfskraft!$C$3:$GX$3,0)+2,FALSE))), 0, IX88/(VLOOKUP($F88,Tarife_Hilfskraft!$A:$GX,MATCH(RK$12,Tarife_Hilfskraft!$C$3:$GX$3,0)+2,FALSE)))/(1+$H88)</f>
        <v>0</v>
      </c>
      <c r="RL88" s="589">
        <f>IF(ISERROR(IY88/(VLOOKUP($F88,Tarife_Hilfskraft!$A:$GX,MATCH(RL$12,Tarife_Hilfskraft!$C$3:$GX$3,0)+2,FALSE))), 0, IY88/(VLOOKUP($F88,Tarife_Hilfskraft!$A:$GX,MATCH(RL$12,Tarife_Hilfskraft!$C$3:$GX$3,0)+2,FALSE)))/(1+$H88)</f>
        <v>0</v>
      </c>
      <c r="RM88" s="589">
        <f t="shared" si="91"/>
        <v>0</v>
      </c>
      <c r="RN88" s="589">
        <f>IF(ISERROR(JA88/(VLOOKUP($F88,Tarife_Hilfskraft!$A:$GX,MATCH(RN$12,Tarife_Hilfskraft!$C$3:$GX$3,0)+2,FALSE))), 0, JA88/(VLOOKUP($F88,Tarife_Hilfskraft!$A:$GX,MATCH(RN$12,Tarife_Hilfskraft!$C$3:$GX$3,0)+2,FALSE)))/(1+$H88)</f>
        <v>0</v>
      </c>
      <c r="RO88" s="589">
        <f>IF(ISERROR(JB88/(VLOOKUP($F88,Tarife_Hilfskraft!$A:$GX,MATCH(RO$12,Tarife_Hilfskraft!$C$3:$GX$3,0)+2,FALSE))), 0, JB88/(VLOOKUP($F88,Tarife_Hilfskraft!$A:$GX,MATCH(RO$12,Tarife_Hilfskraft!$C$3:$GX$3,0)+2,FALSE)))/(1+$H88)</f>
        <v>0</v>
      </c>
      <c r="RP88" s="589">
        <f>IF(ISERROR(JC88/(VLOOKUP($F88,Tarife_Hilfskraft!$A:$GX,MATCH(RP$12,Tarife_Hilfskraft!$C$3:$GX$3,0)+2,FALSE))), 0, JC88/(VLOOKUP($F88,Tarife_Hilfskraft!$A:$GX,MATCH(RP$12,Tarife_Hilfskraft!$C$3:$GX$3,0)+2,FALSE)))/(1+$H88)</f>
        <v>0</v>
      </c>
      <c r="RQ88" s="589">
        <f>IF(ISERROR(JD88/(VLOOKUP($F88,Tarife_Hilfskraft!$A:$GX,MATCH(RQ$12,Tarife_Hilfskraft!$C$3:$GX$3,0)+2,FALSE))), 0, JD88/(VLOOKUP($F88,Tarife_Hilfskraft!$A:$GX,MATCH(RQ$12,Tarife_Hilfskraft!$C$3:$GX$3,0)+2,FALSE)))/(1+$H88)</f>
        <v>0</v>
      </c>
      <c r="RR88" s="589">
        <f>IF(ISERROR(JE88/(VLOOKUP($F88,Tarife_Hilfskraft!$A:$GX,MATCH(RR$12,Tarife_Hilfskraft!$C$3:$GX$3,0)+2,FALSE))), 0, JE88/(VLOOKUP($F88,Tarife_Hilfskraft!$A:$GX,MATCH(RR$12,Tarife_Hilfskraft!$C$3:$GX$3,0)+2,FALSE)))/(1+$H88)</f>
        <v>0</v>
      </c>
      <c r="RS88" s="589">
        <f>IF(ISERROR(JF88/(VLOOKUP($F88,Tarife_Hilfskraft!$A:$GX,MATCH(RS$12,Tarife_Hilfskraft!$C$3:$GX$3,0)+2,FALSE))), 0, JF88/(VLOOKUP($F88,Tarife_Hilfskraft!$A:$GX,MATCH(RS$12,Tarife_Hilfskraft!$C$3:$GX$3,0)+2,FALSE)))/(1+$H88)</f>
        <v>0</v>
      </c>
      <c r="RT88" s="589">
        <f>IF(ISERROR(JG88/(VLOOKUP($F88,Tarife_Hilfskraft!$A:$GX,MATCH(RT$12,Tarife_Hilfskraft!$C$3:$GX$3,0)+2,FALSE))), 0, JG88/(VLOOKUP($F88,Tarife_Hilfskraft!$A:$GX,MATCH(RT$12,Tarife_Hilfskraft!$C$3:$GX$3,0)+2,FALSE)))/(1+$H88)</f>
        <v>0</v>
      </c>
      <c r="RU88" s="589">
        <f>IF(ISERROR(JH88/(VLOOKUP($F88,Tarife_Hilfskraft!$A:$GX,MATCH(RU$12,Tarife_Hilfskraft!$C$3:$GX$3,0)+2,FALSE))), 0, JH88/(VLOOKUP($F88,Tarife_Hilfskraft!$A:$GX,MATCH(RU$12,Tarife_Hilfskraft!$C$3:$GX$3,0)+2,FALSE)))/(1+$H88)</f>
        <v>0</v>
      </c>
      <c r="RV88" s="589">
        <f>IF(ISERROR(JI88/(VLOOKUP($F88,Tarife_Hilfskraft!$A:$GX,MATCH(RV$12,Tarife_Hilfskraft!$C$3:$GX$3,0)+2,FALSE))), 0, JI88/(VLOOKUP($F88,Tarife_Hilfskraft!$A:$GX,MATCH(RV$12,Tarife_Hilfskraft!$C$3:$GX$3,0)+2,FALSE)))/(1+$H88)</f>
        <v>0</v>
      </c>
      <c r="RW88" s="589">
        <f>IF(ISERROR(JJ88/(VLOOKUP($F88,Tarife_Hilfskraft!$A:$GX,MATCH(RW$12,Tarife_Hilfskraft!$C$3:$GX$3,0)+2,FALSE))), 0, JJ88/(VLOOKUP($F88,Tarife_Hilfskraft!$A:$GX,MATCH(RW$12,Tarife_Hilfskraft!$C$3:$GX$3,0)+2,FALSE)))/(1+$H88)</f>
        <v>0</v>
      </c>
      <c r="RX88" s="589">
        <f>IF(ISERROR(JK88/(VLOOKUP($F88,Tarife_Hilfskraft!$A:$GX,MATCH(RX$12,Tarife_Hilfskraft!$C$3:$GX$3,0)+2,FALSE))), 0, JK88/(VLOOKUP($F88,Tarife_Hilfskraft!$A:$GX,MATCH(RX$12,Tarife_Hilfskraft!$C$3:$GX$3,0)+2,FALSE)))/(1+$H88)</f>
        <v>0</v>
      </c>
      <c r="RY88" s="589">
        <f>IF(ISERROR(JL88/(VLOOKUP($F88,Tarife_Hilfskraft!$A:$GX,MATCH(RY$12,Tarife_Hilfskraft!$C$3:$GX$3,0)+2,FALSE))), 0, JL88/(VLOOKUP($F88,Tarife_Hilfskraft!$A:$GX,MATCH(RY$12,Tarife_Hilfskraft!$C$3:$GX$3,0)+2,FALSE)))/(1+$H88)</f>
        <v>0</v>
      </c>
      <c r="RZ88" s="589">
        <f t="shared" si="92"/>
        <v>0</v>
      </c>
      <c r="SA88" s="589">
        <f>IF(ISERROR(JN88/(VLOOKUP($F88,Tarife_Hilfskraft!$A:$GX,MATCH(SA$12,Tarife_Hilfskraft!$C$3:$GX$3,0)+2,FALSE))), 0, JN88/(VLOOKUP($F88,Tarife_Hilfskraft!$A:$GX,MATCH(SA$12,Tarife_Hilfskraft!$C$3:$GX$3,0)+2,FALSE)))/(1+$H88)</f>
        <v>0</v>
      </c>
      <c r="SB88" s="589">
        <f>IF(ISERROR(JO88/(VLOOKUP($F88,Tarife_Hilfskraft!$A:$GX,MATCH(SB$12,Tarife_Hilfskraft!$C$3:$GX$3,0)+2,FALSE))), 0, JO88/(VLOOKUP($F88,Tarife_Hilfskraft!$A:$GX,MATCH(SB$12,Tarife_Hilfskraft!$C$3:$GX$3,0)+2,FALSE)))/(1+$H88)</f>
        <v>0</v>
      </c>
      <c r="SC88" s="589">
        <f>IF(ISERROR(JP88/(VLOOKUP($F88,Tarife_Hilfskraft!$A:$GX,MATCH(SC$12,Tarife_Hilfskraft!$C$3:$GX$3,0)+2,FALSE))), 0, JP88/(VLOOKUP($F88,Tarife_Hilfskraft!$A:$GX,MATCH(SC$12,Tarife_Hilfskraft!$C$3:$GX$3,0)+2,FALSE)))/(1+$H88)</f>
        <v>0</v>
      </c>
      <c r="SD88" s="589">
        <f>IF(ISERROR(JQ88/(VLOOKUP($F88,Tarife_Hilfskraft!$A:$GX,MATCH(SD$12,Tarife_Hilfskraft!$C$3:$GX$3,0)+2,FALSE))), 0, JQ88/(VLOOKUP($F88,Tarife_Hilfskraft!$A:$GX,MATCH(SD$12,Tarife_Hilfskraft!$C$3:$GX$3,0)+2,FALSE)))/(1+$H88)</f>
        <v>0</v>
      </c>
      <c r="SE88" s="589">
        <f>IF(ISERROR(JR88/(VLOOKUP($F88,Tarife_Hilfskraft!$A:$GX,MATCH(SE$12,Tarife_Hilfskraft!$C$3:$GX$3,0)+2,FALSE))), 0, JR88/(VLOOKUP($F88,Tarife_Hilfskraft!$A:$GX,MATCH(SE$12,Tarife_Hilfskraft!$C$3:$GX$3,0)+2,FALSE)))/(1+$H88)</f>
        <v>0</v>
      </c>
      <c r="SF88" s="589">
        <f>IF(ISERROR(JS88/(VLOOKUP($F88,Tarife_Hilfskraft!$A:$GX,MATCH(SF$12,Tarife_Hilfskraft!$C$3:$GX$3,0)+2,FALSE))), 0, JS88/(VLOOKUP($F88,Tarife_Hilfskraft!$A:$GX,MATCH(SF$12,Tarife_Hilfskraft!$C$3:$GX$3,0)+2,FALSE)))/(1+$H88)</f>
        <v>0</v>
      </c>
      <c r="SG88" s="589">
        <f>IF(ISERROR(JT88/(VLOOKUP($F88,Tarife_Hilfskraft!$A:$GX,MATCH(SG$12,Tarife_Hilfskraft!$C$3:$GX$3,0)+2,FALSE))), 0, JT88/(VLOOKUP($F88,Tarife_Hilfskraft!$A:$GX,MATCH(SG$12,Tarife_Hilfskraft!$C$3:$GX$3,0)+2,FALSE)))/(1+$H88)</f>
        <v>0</v>
      </c>
      <c r="SH88" s="589">
        <f>IF(ISERROR(JU88/(VLOOKUP($F88,Tarife_Hilfskraft!$A:$GX,MATCH(SH$12,Tarife_Hilfskraft!$C$3:$GX$3,0)+2,FALSE))), 0, JU88/(VLOOKUP($F88,Tarife_Hilfskraft!$A:$GX,MATCH(SH$12,Tarife_Hilfskraft!$C$3:$GX$3,0)+2,FALSE)))/(1+$H88)</f>
        <v>0</v>
      </c>
      <c r="SI88" s="589">
        <f>IF(ISERROR(JV88/(VLOOKUP($F88,Tarife_Hilfskraft!$A:$GX,MATCH(SI$12,Tarife_Hilfskraft!$C$3:$GX$3,0)+2,FALSE))), 0, JV88/(VLOOKUP($F88,Tarife_Hilfskraft!$A:$GX,MATCH(SI$12,Tarife_Hilfskraft!$C$3:$GX$3,0)+2,FALSE)))/(1+$H88)</f>
        <v>0</v>
      </c>
      <c r="SJ88" s="589">
        <f>IF(ISERROR(JW88/(VLOOKUP($F88,Tarife_Hilfskraft!$A:$GX,MATCH(SJ$12,Tarife_Hilfskraft!$C$3:$GX$3,0)+2,FALSE))), 0, JW88/(VLOOKUP($F88,Tarife_Hilfskraft!$A:$GX,MATCH(SJ$12,Tarife_Hilfskraft!$C$3:$GX$3,0)+2,FALSE)))/(1+$H88)</f>
        <v>0</v>
      </c>
      <c r="SK88" s="589">
        <f>IF(ISERROR(JX88/(VLOOKUP($F88,Tarife_Hilfskraft!$A:$GX,MATCH(SK$12,Tarife_Hilfskraft!$C$3:$GX$3,0)+2,FALSE))), 0, JX88/(VLOOKUP($F88,Tarife_Hilfskraft!$A:$GX,MATCH(SK$12,Tarife_Hilfskraft!$C$3:$GX$3,0)+2,FALSE)))/(1+$H88)</f>
        <v>0</v>
      </c>
      <c r="SL88" s="589">
        <f>IF(ISERROR(JY88/(VLOOKUP($F88,Tarife_Hilfskraft!$A:$GX,MATCH(SL$12,Tarife_Hilfskraft!$C$3:$GX$3,0)+2,FALSE))), 0, JY88/(VLOOKUP($F88,Tarife_Hilfskraft!$A:$GX,MATCH(SL$12,Tarife_Hilfskraft!$C$3:$GX$3,0)+2,FALSE)))/(1+$H88)</f>
        <v>0</v>
      </c>
      <c r="SM88" s="589">
        <f t="shared" si="93"/>
        <v>0</v>
      </c>
      <c r="SN88" s="589">
        <f>IF(ISERROR(KA88/(VLOOKUP($F88,Tarife_Hilfskraft!$A:$GX,MATCH(SN$12,Tarife_Hilfskraft!$C$3:$GX$3,0)+2,FALSE))), 0, KA88/(VLOOKUP($F88,Tarife_Hilfskraft!$A:$GX,MATCH(SN$12,Tarife_Hilfskraft!$C$3:$GX$3,0)+2,FALSE)))/(1+$H88)</f>
        <v>0</v>
      </c>
      <c r="SO88" s="589">
        <f>IF(ISERROR(KB88/(VLOOKUP($F88,Tarife_Hilfskraft!$A:$GX,MATCH(SO$12,Tarife_Hilfskraft!$C$3:$GX$3,0)+2,FALSE))), 0, KB88/(VLOOKUP($F88,Tarife_Hilfskraft!$A:$GX,MATCH(SO$12,Tarife_Hilfskraft!$C$3:$GX$3,0)+2,FALSE)))/(1+$H88)</f>
        <v>0</v>
      </c>
      <c r="SP88" s="589">
        <f>IF(ISERROR(KC88/(VLOOKUP($F88,Tarife_Hilfskraft!$A:$GX,MATCH(SP$12,Tarife_Hilfskraft!$C$3:$GX$3,0)+2,FALSE))), 0, KC88/(VLOOKUP($F88,Tarife_Hilfskraft!$A:$GX,MATCH(SP$12,Tarife_Hilfskraft!$C$3:$GX$3,0)+2,FALSE)))/(1+$H88)</f>
        <v>0</v>
      </c>
      <c r="SQ88" s="589">
        <f>IF(ISERROR(KD88/(VLOOKUP($F88,Tarife_Hilfskraft!$A:$GX,MATCH(SQ$12,Tarife_Hilfskraft!$C$3:$GX$3,0)+2,FALSE))), 0, KD88/(VLOOKUP($F88,Tarife_Hilfskraft!$A:$GX,MATCH(SQ$12,Tarife_Hilfskraft!$C$3:$GX$3,0)+2,FALSE)))/(1+$H88)</f>
        <v>0</v>
      </c>
      <c r="SR88" s="589">
        <f>IF(ISERROR(KE88/(VLOOKUP($F88,Tarife_Hilfskraft!$A:$GX,MATCH(SR$12,Tarife_Hilfskraft!$C$3:$GX$3,0)+2,FALSE))), 0, KE88/(VLOOKUP($F88,Tarife_Hilfskraft!$A:$GX,MATCH(SR$12,Tarife_Hilfskraft!$C$3:$GX$3,0)+2,FALSE)))/(1+$H88)</f>
        <v>0</v>
      </c>
      <c r="SS88" s="589">
        <f>IF(ISERROR(KF88/(VLOOKUP($F88,Tarife_Hilfskraft!$A:$GX,MATCH(SS$12,Tarife_Hilfskraft!$C$3:$GX$3,0)+2,FALSE))), 0, KF88/(VLOOKUP($F88,Tarife_Hilfskraft!$A:$GX,MATCH(SS$12,Tarife_Hilfskraft!$C$3:$GX$3,0)+2,FALSE)))/(1+$H88)</f>
        <v>0</v>
      </c>
      <c r="ST88" s="589">
        <f>IF(ISERROR(KG88/(VLOOKUP($F88,Tarife_Hilfskraft!$A:$GX,MATCH(ST$12,Tarife_Hilfskraft!$C$3:$GX$3,0)+2,FALSE))), 0, KG88/(VLOOKUP($F88,Tarife_Hilfskraft!$A:$GX,MATCH(ST$12,Tarife_Hilfskraft!$C$3:$GX$3,0)+2,FALSE)))/(1+$H88)</f>
        <v>0</v>
      </c>
      <c r="SU88" s="589">
        <f>IF(ISERROR(KH88/(VLOOKUP($F88,Tarife_Hilfskraft!$A:$GX,MATCH(SU$12,Tarife_Hilfskraft!$C$3:$GX$3,0)+2,FALSE))), 0, KH88/(VLOOKUP($F88,Tarife_Hilfskraft!$A:$GX,MATCH(SU$12,Tarife_Hilfskraft!$C$3:$GX$3,0)+2,FALSE)))/(1+$H88)</f>
        <v>0</v>
      </c>
      <c r="SV88" s="589">
        <f>IF(ISERROR(KI88/(VLOOKUP($F88,Tarife_Hilfskraft!$A:$GX,MATCH(SV$12,Tarife_Hilfskraft!$C$3:$GX$3,0)+2,FALSE))), 0, KI88/(VLOOKUP($F88,Tarife_Hilfskraft!$A:$GX,MATCH(SV$12,Tarife_Hilfskraft!$C$3:$GX$3,0)+2,FALSE)))/(1+$H88)</f>
        <v>0</v>
      </c>
      <c r="SW88" s="589">
        <f>IF(ISERROR(KJ88/(VLOOKUP($F88,Tarife_Hilfskraft!$A:$GX,MATCH(SW$12,Tarife_Hilfskraft!$C$3:$GX$3,0)+2,FALSE))), 0, KJ88/(VLOOKUP($F88,Tarife_Hilfskraft!$A:$GX,MATCH(SW$12,Tarife_Hilfskraft!$C$3:$GX$3,0)+2,FALSE)))/(1+$H88)</f>
        <v>0</v>
      </c>
      <c r="SX88" s="589">
        <f>IF(ISERROR(KK88/(VLOOKUP($F88,Tarife_Hilfskraft!$A:$GX,MATCH(SX$12,Tarife_Hilfskraft!$C$3:$GX$3,0)+2,FALSE))), 0, KK88/(VLOOKUP($F88,Tarife_Hilfskraft!$A:$GX,MATCH(SX$12,Tarife_Hilfskraft!$C$3:$GX$3,0)+2,FALSE)))/(1+$H88)</f>
        <v>0</v>
      </c>
      <c r="SY88" s="589">
        <f>IF(ISERROR(KL88/(VLOOKUP($F88,Tarife_Hilfskraft!$A:$GX,MATCH(SY$12,Tarife_Hilfskraft!$C$3:$GX$3,0)+2,FALSE))), 0, KL88/(VLOOKUP($F88,Tarife_Hilfskraft!$A:$GX,MATCH(SY$12,Tarife_Hilfskraft!$C$3:$GX$3,0)+2,FALSE)))/(1+$H88)</f>
        <v>0</v>
      </c>
      <c r="SZ88" s="589">
        <f t="shared" si="94"/>
        <v>0</v>
      </c>
      <c r="TA88" s="589">
        <f>IF(ISERROR(KN88/(VLOOKUP($F88,Tarife_Hilfskraft!$A:$GX,MATCH(TA$12,Tarife_Hilfskraft!$C$3:$GX$3,0)+2,FALSE))), 0, KN88/(VLOOKUP($F88,Tarife_Hilfskraft!$A:$GX,MATCH(TA$12,Tarife_Hilfskraft!$C$3:$GX$3,0)+2,FALSE)))/(1+$H88)</f>
        <v>0</v>
      </c>
      <c r="TB88" s="589">
        <f>IF(ISERROR(KO88/(VLOOKUP($F88,Tarife_Hilfskraft!$A:$GX,MATCH(TB$12,Tarife_Hilfskraft!$C$3:$GX$3,0)+2,FALSE))), 0, KO88/(VLOOKUP($F88,Tarife_Hilfskraft!$A:$GX,MATCH(TB$12,Tarife_Hilfskraft!$C$3:$GX$3,0)+2,FALSE)))/(1+$H88)</f>
        <v>0</v>
      </c>
      <c r="TC88" s="589">
        <f>IF(ISERROR(KP88/(VLOOKUP($F88,Tarife_Hilfskraft!$A:$GX,MATCH(TC$12,Tarife_Hilfskraft!$C$3:$GX$3,0)+2,FALSE))), 0, KP88/(VLOOKUP($F88,Tarife_Hilfskraft!$A:$GX,MATCH(TC$12,Tarife_Hilfskraft!$C$3:$GX$3,0)+2,FALSE)))/(1+$H88)</f>
        <v>0</v>
      </c>
      <c r="TD88" s="589">
        <f>IF(ISERROR(KQ88/(VLOOKUP($F88,Tarife_Hilfskraft!$A:$GX,MATCH(TD$12,Tarife_Hilfskraft!$C$3:$GX$3,0)+2,FALSE))), 0, KQ88/(VLOOKUP($F88,Tarife_Hilfskraft!$A:$GX,MATCH(TD$12,Tarife_Hilfskraft!$C$3:$GX$3,0)+2,FALSE)))/(1+$H88)</f>
        <v>0</v>
      </c>
      <c r="TE88" s="589">
        <f>IF(ISERROR(KR88/(VLOOKUP($F88,Tarife_Hilfskraft!$A:$GX,MATCH(TE$12,Tarife_Hilfskraft!$C$3:$GX$3,0)+2,FALSE))), 0, KR88/(VLOOKUP($F88,Tarife_Hilfskraft!$A:$GX,MATCH(TE$12,Tarife_Hilfskraft!$C$3:$GX$3,0)+2,FALSE)))/(1+$H88)</f>
        <v>0</v>
      </c>
      <c r="TF88" s="589">
        <f>IF(ISERROR(KS88/(VLOOKUP($F88,Tarife_Hilfskraft!$A:$GX,MATCH(TF$12,Tarife_Hilfskraft!$C$3:$GX$3,0)+2,FALSE))), 0, KS88/(VLOOKUP($F88,Tarife_Hilfskraft!$A:$GX,MATCH(TF$12,Tarife_Hilfskraft!$C$3:$GX$3,0)+2,FALSE)))/(1+$H88)</f>
        <v>0</v>
      </c>
      <c r="TG88" s="589">
        <f>IF(ISERROR(KT88/(VLOOKUP($F88,Tarife_Hilfskraft!$A:$GX,MATCH(TG$12,Tarife_Hilfskraft!$C$3:$GX$3,0)+2,FALSE))), 0, KT88/(VLOOKUP($F88,Tarife_Hilfskraft!$A:$GX,MATCH(TG$12,Tarife_Hilfskraft!$C$3:$GX$3,0)+2,FALSE)))/(1+$H88)</f>
        <v>0</v>
      </c>
      <c r="TH88" s="589">
        <f>IF(ISERROR(KU88/(VLOOKUP($F88,Tarife_Hilfskraft!$A:$GX,MATCH(TH$12,Tarife_Hilfskraft!$C$3:$GX$3,0)+2,FALSE))), 0, KU88/(VLOOKUP($F88,Tarife_Hilfskraft!$A:$GX,MATCH(TH$12,Tarife_Hilfskraft!$C$3:$GX$3,0)+2,FALSE)))/(1+$H88)</f>
        <v>0</v>
      </c>
      <c r="TI88" s="589">
        <f>IF(ISERROR(KV88/(VLOOKUP($F88,Tarife_Hilfskraft!$A:$GX,MATCH(TI$12,Tarife_Hilfskraft!$C$3:$GX$3,0)+2,FALSE))), 0, KV88/(VLOOKUP($F88,Tarife_Hilfskraft!$A:$GX,MATCH(TI$12,Tarife_Hilfskraft!$C$3:$GX$3,0)+2,FALSE)))/(1+$H88)</f>
        <v>0</v>
      </c>
      <c r="TJ88" s="589">
        <f>IF(ISERROR(KW88/(VLOOKUP($F88,Tarife_Hilfskraft!$A:$GX,MATCH(TJ$12,Tarife_Hilfskraft!$C$3:$GX$3,0)+2,FALSE))), 0, KW88/(VLOOKUP($F88,Tarife_Hilfskraft!$A:$GX,MATCH(TJ$12,Tarife_Hilfskraft!$C$3:$GX$3,0)+2,FALSE)))/(1+$H88)</f>
        <v>0</v>
      </c>
      <c r="TK88" s="589">
        <f>IF(ISERROR(KX88/(VLOOKUP($F88,Tarife_Hilfskraft!$A:$GX,MATCH(TK$12,Tarife_Hilfskraft!$C$3:$GX$3,0)+2,FALSE))), 0, KX88/(VLOOKUP($F88,Tarife_Hilfskraft!$A:$GX,MATCH(TK$12,Tarife_Hilfskraft!$C$3:$GX$3,0)+2,FALSE)))/(1+$H88)</f>
        <v>0</v>
      </c>
      <c r="TL88" s="589">
        <f>IF(ISERROR(KY88/(VLOOKUP($F88,Tarife_Hilfskraft!$A:$GX,MATCH(TL$12,Tarife_Hilfskraft!$C$3:$GX$3,0)+2,FALSE))), 0, KY88/(VLOOKUP($F88,Tarife_Hilfskraft!$A:$GX,MATCH(TL$12,Tarife_Hilfskraft!$C$3:$GX$3,0)+2,FALSE)))/(1+$H88)</f>
        <v>0</v>
      </c>
      <c r="TM88" s="589">
        <f t="shared" si="95"/>
        <v>0</v>
      </c>
      <c r="TN88" s="489"/>
    </row>
    <row r="89" spans="1:534" x14ac:dyDescent="0.25">
      <c r="A89" s="489" t="str">
        <f t="shared" si="61"/>
        <v/>
      </c>
      <c r="C89" s="489" t="str">
        <f>IF(ISERROR(VLOOKUP(B89,Kostenstelle_Auftrag!C:D,2,FALSE)),"",VLOOKUP(B89,Kostenstelle_Auftrag!C:D,2,FALSE))</f>
        <v/>
      </c>
      <c r="F89" s="489" t="s">
        <v>381</v>
      </c>
      <c r="G89" s="489" t="s">
        <v>15413</v>
      </c>
      <c r="H89" s="588">
        <f>VLOOKUP(G89,SteuerungHilfskräfte!$C$7:$D$9,2,FALSE)</f>
        <v>0.29320000000000002</v>
      </c>
      <c r="N89" s="533">
        <f>VLOOKUP(F89,Landespersonal_Tarifgruppen!$A$3:$I$64,9,FALSE)*I89*(MAX(N$12,MIN(EOMONTH(N$12,0)+1,$K89+1))-MIN(MAX(N$12,$J89),EOMONTH(N$12,0)+1))/(EOMONTH(N$12,0)+1-N$12)</f>
        <v>0</v>
      </c>
      <c r="O89" s="533">
        <f>VLOOKUP(F89,Landespersonal_Tarifgruppen!$A$3:$I$64,9,FALSE)*I89*(MAX(O$12,MIN(EOMONTH(O$12,0)+1,$K89+1))-MIN(MAX(O$12,$J89),EOMONTH(O$12,0)+1))/(EOMONTH(O$12,0)+1-O$12)</f>
        <v>0</v>
      </c>
      <c r="P89" s="533">
        <f>VLOOKUP(F89,Landespersonal_Tarifgruppen!$A$3:$I$64,9,FALSE)*I89*(MAX(P$12,MIN(EOMONTH(P$12,0)+1,$K89+1))-MIN(MAX(P$12,$J89),EOMONTH(P$12,0)+1))/(EOMONTH(P$12,0)+1-P$12)</f>
        <v>0</v>
      </c>
      <c r="Q89" s="533">
        <f>VLOOKUP(F89,Landespersonal_Tarifgruppen!$A$3:$I$64,9,FALSE)*I89*(MAX(Q$12,MIN(EOMONTH(Q$12,0)+1,$K89+1))-MIN(MAX(Q$12,$J89),EOMONTH(Q$12,0)+1))/(EOMONTH(Q$12,0)+1-Q$12)</f>
        <v>0</v>
      </c>
      <c r="R89" s="533">
        <f>VLOOKUP(F89,Landespersonal_Tarifgruppen!$A$3:$I$64,9,FALSE)*I89*(MAX(R$12,MIN(EOMONTH(R$12,0)+1,$K89+1))-MIN(MAX(R$12,$J89),EOMONTH(R$12,0)+1))/(EOMONTH(R$12,0)+1-R$12)</f>
        <v>0</v>
      </c>
      <c r="S89" s="533">
        <f>VLOOKUP(F89,Landespersonal_Tarifgruppen!$A$3:$I$64,9,FALSE)*I89*(MAX(S$12,MIN(EOMONTH(S$12,0)+1,$K89+1))-MIN(MAX(S$12,$J89),EOMONTH(S$12,0)+1))/(EOMONTH(S$12,0)+1-S$12)</f>
        <v>0</v>
      </c>
      <c r="T89" s="533">
        <f>VLOOKUP(F89,Landespersonal_Tarifgruppen!$A$3:$I$64,9,FALSE)*I89*(MAX(T$12,MIN(EOMONTH(T$12,0)+1,$K89+1))-MIN(MAX(T$12,$J89),EOMONTH(T$12,0)+1))/(EOMONTH(T$12,0)+1-T$12)</f>
        <v>0</v>
      </c>
      <c r="U89" s="533">
        <f>VLOOKUP(F89,Landespersonal_Tarifgruppen!$A$3:$I$64,9,FALSE)*I89*(MAX(U$12,MIN(EOMONTH(U$12,0)+1,$K89+1))-MIN(MAX(U$12,$J89),EOMONTH(U$12,0)+1))/(EOMONTH(U$12,0)+1-U$12)</f>
        <v>0</v>
      </c>
      <c r="V89" s="533">
        <f>VLOOKUP(F89,Landespersonal_Tarifgruppen!$A$3:$I$64,9,FALSE)*I89*(MAX(V$12,MIN(EOMONTH(V$12,0)+1,$K89+1))-MIN(MAX(V$12,$J89),EOMONTH(V$12,0)+1))/(EOMONTH(V$12,0)+1-V$12)</f>
        <v>0</v>
      </c>
      <c r="W89" s="533">
        <f>VLOOKUP(F89,Landespersonal_Tarifgruppen!$A$3:$I$64,9,FALSE)*I89*(MAX(W$12,MIN(EOMONTH(W$12,0)+1,$K89+1))-MIN(MAX(W$12,$J89),EOMONTH(W$12,0)+1))/(EOMONTH(W$12,0)+1-W$12)</f>
        <v>0</v>
      </c>
      <c r="X89" s="533">
        <f>VLOOKUP(F89,Landespersonal_Tarifgruppen!$A$3:$I$64,9,FALSE)*I89*(MAX(X$12,MIN(EOMONTH(X$12,0)+1,$K89+1))-MIN(MAX(X$12,$J89),EOMONTH(X$12,0)+1))/(EOMONTH(X$12,0)+1-X$12)</f>
        <v>0</v>
      </c>
      <c r="Y89" s="533">
        <f>VLOOKUP(F89,Landespersonal_Tarifgruppen!$A$3:$I$64,9,FALSE)*I89*(MAX(Y$12,MIN(EOMONTH(Y$12,0)+1,$K89+1))-MIN(MAX(Y$12,$J89),EOMONTH(Y$12,0)+1))/(EOMONTH(Y$12,0)+1-Y$12)</f>
        <v>0</v>
      </c>
      <c r="Z89" s="533">
        <f t="shared" si="55"/>
        <v>0</v>
      </c>
      <c r="AA89" s="533">
        <f>VLOOKUP(F89,Landespersonal_Tarifgruppen!$A$3:$J$64,10,FALSE)*I89*(MAX(AA$12,MIN(EOMONTH(AA$12,0)+1,$K89+1))-MIN(MAX(AA$12,$J89),EOMONTH(AA$12,0)+1))/(EOMONTH(AA$12,0)+1-AA$12)</f>
        <v>0</v>
      </c>
      <c r="AB89" s="533">
        <f>VLOOKUP(F89,Landespersonal_Tarifgruppen!$A$3:$J$64,10,FALSE)*I89*(MAX(AB$12,MIN(EOMONTH(AB$12,0)+1,$K89+1))-MIN(MAX(AB$12,$J89),EOMONTH(AB$12,0)+1))/(EOMONTH(AB$12,0)+1-AB$12)</f>
        <v>0</v>
      </c>
      <c r="AC89" s="533">
        <f>VLOOKUP(F89,Landespersonal_Tarifgruppen!$A$3:$J$64,10,FALSE)*I89*(MAX(AC$12,MIN(EOMONTH(AC$12,0)+1,$K89+1))-MIN(MAX(AC$12,$J89),EOMONTH(AC$12,0)+1))/(EOMONTH(AC$12,0)+1-AC$12)</f>
        <v>0</v>
      </c>
      <c r="AD89" s="533">
        <f>VLOOKUP(F89,Landespersonal_Tarifgruppen!$A$3:$J$64,10,FALSE)*I89*(MAX(AD$12,MIN(EOMONTH(AD$12,0)+1,$K89+1))-MIN(MAX(AD$12,$J89),EOMONTH(AD$12,0)+1))/(EOMONTH(AD$12,0)+1-AD$12)</f>
        <v>0</v>
      </c>
      <c r="AE89" s="533">
        <f>VLOOKUP(F89,Landespersonal_Tarifgruppen!$A$3:$J$64,10,FALSE)*I89*(MAX(AE$12,MIN(EOMONTH(AE$12,0)+1,$K89+1))-MIN(MAX(AE$12,$J89),EOMONTH(AE$12,0)+1))/(EOMONTH(AE$12,0)+1-AE$12)</f>
        <v>0</v>
      </c>
      <c r="AF89" s="533">
        <f>VLOOKUP(F89,Landespersonal_Tarifgruppen!$A$3:$J$64,10,FALSE)*I89*(MAX(AF$12,MIN(EOMONTH(AF$12,0)+1,$K89+1))-MIN(MAX(AF$12,$J89),EOMONTH(AF$12,0)+1))/(EOMONTH(AF$12,0)+1-AF$12)</f>
        <v>0</v>
      </c>
      <c r="AG89" s="533">
        <f>VLOOKUP(F89,Landespersonal_Tarifgruppen!$A$3:$J$64,10,FALSE)*I89*(MAX(AG$12,MIN(EOMONTH(AG$12,0)+1,$K89+1))-MIN(MAX(AG$12,$J89),EOMONTH(AG$12,0)+1))/(EOMONTH(AG$12,0)+1-AG$12)</f>
        <v>0</v>
      </c>
      <c r="AH89" s="533">
        <f>VLOOKUP(F89,Landespersonal_Tarifgruppen!$A$3:$J$64,10,FALSE)*I89*(MAX(AH$12,MIN(EOMONTH(AH$12,0)+1,$K89+1))-MIN(MAX(AH$12,$J89),EOMONTH(AH$12,0)+1))/(EOMONTH(AH$12,0)+1-AH$12)</f>
        <v>0</v>
      </c>
      <c r="AI89" s="533">
        <f>VLOOKUP(F89,Landespersonal_Tarifgruppen!$A$3:$J$64,10,FALSE)*I89*(MAX(AI$12,MIN(EOMONTH(AI$12,0)+1,$K89+1))-MIN(MAX(AI$12,$J89),EOMONTH(AI$12,0)+1))/(EOMONTH(AI$12,0)+1-AI$12)</f>
        <v>0</v>
      </c>
      <c r="AJ89" s="533">
        <f>VLOOKUP(F89,Landespersonal_Tarifgruppen!$A$3:$J$64,10,FALSE)*I89*(MAX(AJ$12,MIN(EOMONTH(AJ$12,0)+1,$K89+1))-MIN(MAX(AJ$12,$J89),EOMONTH(AJ$12,0)+1))/(EOMONTH(AJ$12,0)+1-AJ$12)</f>
        <v>0</v>
      </c>
      <c r="AK89" s="533">
        <f>VLOOKUP(F89,Landespersonal_Tarifgruppen!$A$3:$J$64,10,FALSE)*I89*(MAX(AK$12,MIN(EOMONTH(AK$12,0)+1,$K89+1))-MIN(MAX(AK$12,$J89),EOMONTH(AK$12,0)+1))/(EOMONTH(AK$12,0)+1-AK$12)</f>
        <v>0</v>
      </c>
      <c r="AL89" s="533">
        <f>VLOOKUP(F89,Landespersonal_Tarifgruppen!$A$3:$J$64,10,FALSE)*I89*(MAX(AL$12,MIN(EOMONTH(AL$12,0)+1,$K89+1))-MIN(MAX(AL$12,$J89),EOMONTH(AL$12,0)+1))/(EOMONTH(AL$12,0)+1-AL$12)</f>
        <v>0</v>
      </c>
      <c r="AM89" s="533">
        <f t="shared" si="56"/>
        <v>0</v>
      </c>
      <c r="AN89" s="533">
        <f>VLOOKUP(F89,Landespersonal_Tarifgruppen!$A$3:$K$64,11,FALSE)*I89*(MAX(AN$12,MIN(EOMONTH(AN$12,0)+1,$K89+1))-MIN(MAX(AN$12,$J89),EOMONTH(AN$12,0)+1))/(EOMONTH(AN$12,0)+1-AN$12)</f>
        <v>0</v>
      </c>
      <c r="AO89" s="533">
        <f>VLOOKUP(F89,Landespersonal_Tarifgruppen!$A$3:$K$64,11,FALSE)*I89*(MAX(AO$12,MIN(EOMONTH(AO$12,0)+1,$K89+1))-MIN(MAX(AO$12,$J89),EOMONTH(AO$12,0)+1))/(EOMONTH(AO$12,0)+1-AO$12)</f>
        <v>0</v>
      </c>
      <c r="AP89" s="533">
        <f>VLOOKUP(F89,Landespersonal_Tarifgruppen!$A$3:$K$64,11,FALSE)*I89*(MAX(AP$12,MIN(EOMONTH(AP$12,0)+1,$K89+1))-MIN(MAX(AP$12,$J89),EOMONTH(AP$12,0)+1))/(EOMONTH(AP$12,0)+1-AP$12)</f>
        <v>0</v>
      </c>
      <c r="AQ89" s="533">
        <f>VLOOKUP(F89,Landespersonal_Tarifgruppen!$A$3:$K$64,11,FALSE)*I89*(MAX(AQ$12,MIN(EOMONTH(AQ$12,0)+1,$K89+1))-MIN(MAX(AQ$12,$J89),EOMONTH(AQ$12,0)+1))/(EOMONTH(AQ$12,0)+1-AQ$12)</f>
        <v>0</v>
      </c>
      <c r="AR89" s="533">
        <f>VLOOKUP(F89,Landespersonal_Tarifgruppen!$A$3:$K$64,11,FALSE)*I89*(MAX(AR$12,MIN(EOMONTH(AR$12,0)+1,$K89+1))-MIN(MAX(AR$12,$J89),EOMONTH(AR$12,0)+1))/(EOMONTH(AR$12,0)+1-AR$12)</f>
        <v>0</v>
      </c>
      <c r="AS89" s="533">
        <f>VLOOKUP(F89,Landespersonal_Tarifgruppen!$A$3:$K$64,11,FALSE)*I89*(MAX(AS$12,MIN(EOMONTH(AS$12,0)+1,$K89+1))-MIN(MAX(AS$12,$J89),EOMONTH(AS$12,0)+1))/(EOMONTH(AS$12,0)+1-AS$12)</f>
        <v>0</v>
      </c>
      <c r="AT89" s="533">
        <f>VLOOKUP(F89,Landespersonal_Tarifgruppen!$A$3:$K$64,11,FALSE)*I89*(MAX(AT$12,MIN(EOMONTH(AT$12,0)+1,$K89+1))-MIN(MAX(AT$12,$J89),EOMONTH(AT$12,0)+1))/(EOMONTH(AT$12,0)+1-AT$12)</f>
        <v>0</v>
      </c>
      <c r="AU89" s="533">
        <f>VLOOKUP(F89,Landespersonal_Tarifgruppen!$A$3:$K$64,11,FALSE)*I89*(MAX(AU$12,MIN(EOMONTH(AU$12,0)+1,$K89+1))-MIN(MAX(AU$12,$J89),EOMONTH(AU$12,0)+1))/(EOMONTH(AU$12,0)+1-AU$12)</f>
        <v>0</v>
      </c>
      <c r="AV89" s="533">
        <f>VLOOKUP(F89,Landespersonal_Tarifgruppen!$A$3:$K$64,11,FALSE)*I89*(MAX(AV$12,MIN(EOMONTH(AV$12,0)+1,$K89+1))-MIN(MAX(AV$12,$J89),EOMONTH(AV$12,0)+1))/(EOMONTH(AV$12,0)+1-AV$12)</f>
        <v>0</v>
      </c>
      <c r="AW89" s="533">
        <f>VLOOKUP(F89,Landespersonal_Tarifgruppen!$A$3:$K$64,11,FALSE)*I89*(MAX(AW$12,MIN(EOMONTH(AW$12,0)+1,$K89+1))-MIN(MAX(AW$12,$J89),EOMONTH(AW$12,0)+1))/(EOMONTH(AW$12,0)+1-AW$12)</f>
        <v>0</v>
      </c>
      <c r="AX89" s="533">
        <f>VLOOKUP(F89,Landespersonal_Tarifgruppen!$A$3:$K$64,11,FALSE)*I89*(MAX(AX$12,MIN(EOMONTH(AX$12,0)+1,$K89+1))-MIN(MAX(AX$12,$J89),EOMONTH(AX$12,0)+1))/(EOMONTH(AX$12,0)+1-AX$12)</f>
        <v>0</v>
      </c>
      <c r="AY89" s="533">
        <f>VLOOKUP(F89,Landespersonal_Tarifgruppen!$A$3:$K$64,11,FALSE)*I89*(MAX(AY$12,MIN(EOMONTH(AY$12,0)+1,$K89+1))-MIN(MAX(AY$12,$J89),EOMONTH(AY$12,0)+1))/(EOMONTH(AY$12,0)+1-AY$12)</f>
        <v>0</v>
      </c>
      <c r="AZ89" s="533">
        <f t="shared" si="57"/>
        <v>0</v>
      </c>
      <c r="BA89" s="533">
        <f>VLOOKUP(F89,Landespersonal_Tarifgruppen!$A$3:$L$64,12,FALSE)*I89*(MAX(BA$12,MIN(EOMONTH(BA$12,0)+1,$K89+1))-MIN(MAX(BA$12,$J89),EOMONTH(BA$12,0)+1))/(EOMONTH(BA$12,0)+1-BA$12)</f>
        <v>0</v>
      </c>
      <c r="BB89" s="533">
        <f>VLOOKUP(F89,Landespersonal_Tarifgruppen!$A$3:$L$64,12,FALSE)*I89*(MAX(BB$12,MIN(EOMONTH(BB$12,0)+1,$K89+1))-MIN(MAX(BB$12,$J89),EOMONTH(BB$12,0)+1))/(EOMONTH(BB$12,0)+1-BB$12)</f>
        <v>0</v>
      </c>
      <c r="BC89" s="533">
        <f>VLOOKUP(F89,Landespersonal_Tarifgruppen!$A$3:$L$64,12,FALSE)*I89*(MAX(BC$12,MIN(EOMONTH(BC$12,0)+1,$K89+1))-MIN(MAX(BC$12,$J89),EOMONTH(BC$12,0)+1))/(EOMONTH(BC$12,0)+1-BC$12)</f>
        <v>0</v>
      </c>
      <c r="BD89" s="533">
        <f>VLOOKUP(F89,Landespersonal_Tarifgruppen!$A$3:$L$64,12,FALSE)*I89*(MAX(BD$12,MIN(EOMONTH(BD$12,0)+1,$K89+1))-MIN(MAX(BD$12,$J89),EOMONTH(BD$12,0)+1))/(EOMONTH(BD$12,0)+1-BD$12)</f>
        <v>0</v>
      </c>
      <c r="BE89" s="533">
        <f>VLOOKUP(F89,Landespersonal_Tarifgruppen!$A$3:$L$64,12,FALSE)*I89*(MAX(BE$12,MIN(EOMONTH(BE$12,0)+1,$K89+1))-MIN(MAX(BE$12,$J89),EOMONTH(BE$12,0)+1))/(EOMONTH(BE$12,0)+1-BE$12)</f>
        <v>0</v>
      </c>
      <c r="BF89" s="533">
        <f>VLOOKUP(F89,Landespersonal_Tarifgruppen!$A$3:$L$64,12,FALSE)*I89*(MAX(BF$12,MIN(EOMONTH(BF$12,0)+1,$K89+1))-MIN(MAX(BF$12,$J89),EOMONTH(BF$12,0)+1))/(EOMONTH(BF$12,0)+1-BF$12)</f>
        <v>0</v>
      </c>
      <c r="BG89" s="533">
        <f>VLOOKUP(F89,Landespersonal_Tarifgruppen!$A$3:$L$64,12,FALSE)*I89*(MAX(BG$12,MIN(EOMONTH(BG$12,0)+1,$K89+1))-MIN(MAX(BG$12,$J89),EOMONTH(BG$12,0)+1))/(EOMONTH(BG$12,0)+1-BG$12)</f>
        <v>0</v>
      </c>
      <c r="BH89" s="533">
        <f>VLOOKUP(F89,Landespersonal_Tarifgruppen!$A$3:$L$64,12,FALSE)*I89*(MAX(BH$12,MIN(EOMONTH(BH$12,0)+1,$K89+1))-MIN(MAX(BH$12,$J89),EOMONTH(BH$12,0)+1))/(EOMONTH(BH$12,0)+1-BH$12)</f>
        <v>0</v>
      </c>
      <c r="BI89" s="533">
        <f>VLOOKUP(F89,Landespersonal_Tarifgruppen!$A$3:$L$64,12,FALSE)*I89*(MAX(BI$12,MIN(EOMONTH(BI$12,0)+1,$K89+1))-MIN(MAX(BI$12,$J89),EOMONTH(BI$12,0)+1))/(EOMONTH(BI$12,0)+1-BI$12)</f>
        <v>0</v>
      </c>
      <c r="BJ89" s="533">
        <f>VLOOKUP(F89,Landespersonal_Tarifgruppen!$A$3:$L$64,12,FALSE)*I89*(MAX(BJ$12,MIN(EOMONTH(BJ$12,0)+1,$K89+1))-MIN(MAX(BJ$12,$J89),EOMONTH(BJ$12,0)+1))/(EOMONTH(BJ$12,0)+1-BJ$12)</f>
        <v>0</v>
      </c>
      <c r="BK89" s="533">
        <f>VLOOKUP(F89,Landespersonal_Tarifgruppen!$A$3:$L$64,12,FALSE)*I89*(MAX(BK$12,MIN(EOMONTH(BK$12,0)+1,$K89+1))-MIN(MAX(BK$12,$J89),EOMONTH(BK$12,0)+1))/(EOMONTH(BK$12,0)+1-BK$12)</f>
        <v>0</v>
      </c>
      <c r="BL89" s="533">
        <f>VLOOKUP(F89,Landespersonal_Tarifgruppen!$A$3:$L$64,12,FALSE)*I89*(MAX(BL$12,MIN(EOMONTH(BL$12,0)+1,$K89+1))-MIN(MAX(BL$12,$J89),EOMONTH(BL$12,0)+1))/(EOMONTH(BL$12,0)+1-BL$12)</f>
        <v>0</v>
      </c>
      <c r="BM89" s="503">
        <f t="shared" si="58"/>
        <v>0</v>
      </c>
      <c r="BN89" s="533">
        <f>VLOOKUP(F89,Landespersonal_Tarifgruppen!$A$3:$M$64,13,FALSE)*I89*(MAX(BN$12,MIN(EOMONTH(BN$12,0)+1,$K89+1))-MIN(MAX(BN$12,$J89),EOMONTH(BN$12,0)+1))/(EOMONTH(BN$12,0)+1-BN$12)</f>
        <v>0</v>
      </c>
      <c r="BO89" s="533">
        <f>VLOOKUP(F89,Landespersonal_Tarifgruppen!$A$3:$M$64,13,FALSE)*I89*(MAX(BO$12,MIN(EOMONTH(BO$12,0)+1,$K89+1))-MIN(MAX(BO$12,$J89),EOMONTH(BO$12,0)+1))/(EOMONTH(BO$12,0)+1-BO$12)</f>
        <v>0</v>
      </c>
      <c r="BP89" s="533">
        <f>VLOOKUP(F89,Landespersonal_Tarifgruppen!$A$3:$M$64,13,FALSE)*I89*(MAX(BP$12,MIN(EOMONTH(BP$12,0)+1,$K89+1))-MIN(MAX(BP$12,$J89),EOMONTH(BP$12,0)+1))/(EOMONTH(BP$12,0)+1-BP$12)</f>
        <v>0</v>
      </c>
      <c r="BQ89" s="533">
        <f>VLOOKUP(F89,Landespersonal_Tarifgruppen!$A$3:$M$64,13,FALSE)*I89*(MAX(BQ$12,MIN(EOMONTH(BQ$12,0)+1,$K89+1))-MIN(MAX(BQ$12,$J89),EOMONTH(BQ$12,0)+1))/(EOMONTH(BQ$12,0)+1-BQ$12)</f>
        <v>0</v>
      </c>
      <c r="BR89" s="533">
        <f>VLOOKUP(F89,Landespersonal_Tarifgruppen!$A$3:$M$64,13,FALSE)*I89*(MAX(BR$12,MIN(EOMONTH(BR$12,0)+1,$K89+1))-MIN(MAX(BR$12,$J89),EOMONTH(BR$12,0)+1))/(EOMONTH(BR$12,0)+1-BR$12)</f>
        <v>0</v>
      </c>
      <c r="BS89" s="533">
        <f>VLOOKUP(F89,Landespersonal_Tarifgruppen!$A$3:$M$64,13,FALSE)*I89*(MAX(BS$12,MIN(EOMONTH(BS$12,0)+1,$K89+1))-MIN(MAX(BS$12,$J89),EOMONTH(BS$12,0)+1))/(EOMONTH(BS$12,0)+1-BS$12)</f>
        <v>0</v>
      </c>
      <c r="BT89" s="533">
        <f>VLOOKUP(F89,Landespersonal_Tarifgruppen!$A$3:$M$64,13,FALSE)*I89*(MAX(BT$12,MIN(EOMONTH(BT$12,0)+1,$K89+1))-MIN(MAX(BT$12,$J89),EOMONTH(BT$12,0)+1))/(EOMONTH(BT$12,0)+1-BT$12)</f>
        <v>0</v>
      </c>
      <c r="BU89" s="533">
        <f>VLOOKUP(F89,Landespersonal_Tarifgruppen!$A$3:$M$64,13,FALSE)*I89*(MAX(BU$12,MIN(EOMONTH(BU$12,0)+1,$K89+1))-MIN(MAX(BU$12,$J89),EOMONTH(BU$12,0)+1))/(EOMONTH(BU$12,0)+1-BU$12)</f>
        <v>0</v>
      </c>
      <c r="BV89" s="533">
        <f>VLOOKUP(F89,Landespersonal_Tarifgruppen!$A$3:$M$64,13,FALSE)*I89*(MAX(BV$12,MIN(EOMONTH(BV$12,0)+1,$K89+1))-MIN(MAX(BV$12,$J89),EOMONTH(BV$12,0)+1))/(EOMONTH(BV$12,0)+1-BV$12)</f>
        <v>0</v>
      </c>
      <c r="BW89" s="533">
        <f>VLOOKUP(F89,Landespersonal_Tarifgruppen!$A$3:$M$64,13,FALSE)*I89*(MAX(BW$12,MIN(EOMONTH(BW$12,0)+1,$K89+1))-MIN(MAX(BW$12,$J89),EOMONTH(BW$12,0)+1))/(EOMONTH(BW$12,0)+1-BW$12)</f>
        <v>0</v>
      </c>
      <c r="BX89" s="533">
        <f>VLOOKUP(F89,Landespersonal_Tarifgruppen!$A$3:$M$64,13,FALSE)*I89*(MAX(BX$12,MIN(EOMONTH(BX$12,0)+1,$K89+1))-MIN(MAX(BX$12,$J89),EOMONTH(BX$12,0)+1))/(EOMONTH(BX$12,0)+1-BX$12)</f>
        <v>0</v>
      </c>
      <c r="BY89" s="533">
        <f>VLOOKUP(F89,Landespersonal_Tarifgruppen!$A$3:$M$64,13,FALSE)*I89*(MAX(BY$12,MIN(EOMONTH(BY$12,0)+1,$K89+1))-MIN(MAX(BY$12,$J89),EOMONTH(BY$12,0)+1))/(EOMONTH(BY$12,0)+1-BY$12)</f>
        <v>0</v>
      </c>
      <c r="BZ89" s="503">
        <f t="shared" si="59"/>
        <v>0</v>
      </c>
      <c r="CA89" s="533" t="e">
        <f>VLOOKUP(F89,Tarife_Hilfskraft!$A$3:$B$7,14,FALSE)*I89*(MAX(CA$12,MIN(EOMONTH(CA$12,0)+1,$K89+1))-MIN(MAX(CA$12,$J89),EOMONTH(CA$12,0)+1))/(EOMONTH(CA$12,0)+1-CA$12)</f>
        <v>#REF!</v>
      </c>
      <c r="CB89" s="533" t="e">
        <f>VLOOKUP(F89,Tarife_Hilfskraft!$A$3:$B$7,14,FALSE)*I89*(MAX(CB$12,MIN(EOMONTH(CB$12,0)+1,$K89+1))-MIN(MAX(CB$12,$J89),EOMONTH(CB$12,0)+1))/(EOMONTH(CB$12,0)+1-CB$12)</f>
        <v>#REF!</v>
      </c>
      <c r="CC89" s="533" t="e">
        <f>VLOOKUP(F89,Tarife_Hilfskraft!$A$3:$B$7,14,FALSE)*I89*(MAX(CC$12,MIN(EOMONTH(CC$12,0)+1,$K89+1))-MIN(MAX(CC$12,$J89),EOMONTH(CC$12,0)+1))/(EOMONTH(CC$12,0)+1-CC$12)</f>
        <v>#REF!</v>
      </c>
      <c r="CD89" s="533" t="e">
        <f>VLOOKUP(F89,Tarife_Hilfskraft!$A$3:$B$7,14,FALSE)*I89*(MAX(CD$12,MIN(EOMONTH(CD$12,0)+1,$K89+1))-MIN(MAX(CD$12,$J89),EOMONTH(CD$12,0)+1))/(EOMONTH(CD$12,0)+1-CD$12)</f>
        <v>#REF!</v>
      </c>
      <c r="CE89" s="533" t="e">
        <f>VLOOKUP(F89,Tarife_Hilfskraft!$A$3:$B$7,14,FALSE)*I89*(MAX(CE$12,MIN(EOMONTH(CE$12,0)+1,$K89+1))-MIN(MAX(CE$12,$J89),EOMONTH(CE$12,0)+1))/(EOMONTH(CE$12,0)+1-CE$12)</f>
        <v>#REF!</v>
      </c>
      <c r="CF89" s="533" t="e">
        <f>VLOOKUP(F89,Tarife_Hilfskraft!$A$3:$B$7,14,FALSE)*I89*(MAX(CF$12,MIN(EOMONTH(CF$12,0)+1,$K89+1))-MIN(MAX(CF$12,$J89),EOMONTH(CF$12,0)+1))/(EOMONTH(CF$12,0)+1-CF$12)</f>
        <v>#REF!</v>
      </c>
      <c r="CG89" s="533" t="e">
        <f>VLOOKUP(F89,Tarife_Hilfskraft!$A$3:$B$7,14,FALSE)*I89*(MAX(CG$12,MIN(EOMONTH(CG$12,0)+1,$K89+1))-MIN(MAX(CG$12,$J89),EOMONTH(CG$12,0)+1))/(EOMONTH(CG$12,0)+1-CG$12)</f>
        <v>#REF!</v>
      </c>
      <c r="CH89" s="533" t="e">
        <f>VLOOKUP(F89,Tarife_Hilfskraft!$A$3:$B$7,14,FALSE)*I89*(MAX(CH$12,MIN(EOMONTH(CH$12,0)+1,$K89+1))-MIN(MAX(CH$12,$J89),EOMONTH(CH$12,0)+1))/(EOMONTH(CH$12,0)+1-CH$12)</f>
        <v>#REF!</v>
      </c>
      <c r="CI89" s="533" t="e">
        <f>VLOOKUP(F89,Tarife_Hilfskraft!$A$3:$B$7,14,FALSE)*I89*(MAX(CI$12,MIN(EOMONTH(CI$12,0)+1,$K89+1))-MIN(MAX(CI$12,$J89),EOMONTH(CI$12,0)+1))/(EOMONTH(CI$12,0)+1-CI$12)</f>
        <v>#REF!</v>
      </c>
      <c r="CJ89" s="533" t="e">
        <f>VLOOKUP(F89,Tarife_Hilfskraft!$A$3:$B$7,14,FALSE)*I89*(MAX(CJ$12,MIN(EOMONTH(CJ$12,0)+1,$K89+1))-MIN(MAX(CJ$12,$J89),EOMONTH(CJ$12,0)+1))/(EOMONTH(CJ$12,0)+1-CJ$12)</f>
        <v>#REF!</v>
      </c>
      <c r="CK89" s="533" t="e">
        <f>VLOOKUP(F89,Tarife_Hilfskraft!$A$3:$B$7,14,FALSE)*I89*(MAX(CK$12,MIN(EOMONTH(CK$12,0)+1,$K89+1))-MIN(MAX(CK$12,$J89),EOMONTH(CK$12,0)+1))/(EOMONTH(CK$12,0)+1-CK$12)</f>
        <v>#REF!</v>
      </c>
      <c r="CL89" s="533" t="e">
        <f>VLOOKUP(F89,Tarife_Hilfskraft!$A$3:$B$7,14,FALSE)*I89*(MAX(CL$12,MIN(EOMONTH(CL$12,0)+1,$K89+1))-MIN(MAX(CL$12,$J89),EOMONTH(CL$12,0)+1))/(EOMONTH(CL$12,0)+1-CL$12)</f>
        <v>#REF!</v>
      </c>
      <c r="CM89" s="503" t="e">
        <f t="shared" si="60"/>
        <v>#REF!</v>
      </c>
      <c r="CN89" s="533">
        <f>VLOOKUP($F89,Tarife_Hilfskraft!$A$3:$GX$7,MATCH(CN$12,Tarife_Hilfskraft!$C$3:$GX$3,0)+2,FALSE)*$I89*(MAX(CN$12,MIN(EOMONTH(CN$12,0)+1,$K89+1))-MIN(MAX(CN$12,$J89),EOMONTH(CN$12,0)+1))/(EOMONTH(CN$12,0)+1-CN$12)*(1+$H89)</f>
        <v>0</v>
      </c>
      <c r="CO89" s="533">
        <f>VLOOKUP($F89,Tarife_Hilfskraft!$A$3:$GX$7,MATCH(CO$12,Tarife_Hilfskraft!$C$3:$GX$3,0)+2,FALSE)*$I89*(MAX(CO$12,MIN(EOMONTH(CO$12,0)+1,$K89+1))-MIN(MAX(CO$12,$J89),EOMONTH(CO$12,0)+1))/(EOMONTH(CO$12,0)+1-CO$12)*(1+$H89)</f>
        <v>0</v>
      </c>
      <c r="CP89" s="533">
        <f>VLOOKUP($F89,Tarife_Hilfskraft!$A$3:$GX$7,MATCH(CP$12,Tarife_Hilfskraft!$C$3:$GX$3,0)+2,FALSE)*$I89*(MAX(CP$12,MIN(EOMONTH(CP$12,0)+1,$K89+1))-MIN(MAX(CP$12,$J89),EOMONTH(CP$12,0)+1))/(EOMONTH(CP$12,0)+1-CP$12)*(1+$H89)</f>
        <v>0</v>
      </c>
      <c r="CQ89" s="533">
        <f>VLOOKUP($F89,Tarife_Hilfskraft!$A$3:$GX$7,MATCH(CQ$12,Tarife_Hilfskraft!$C$3:$GX$3,0)+2,FALSE)*$I89*(MAX(CQ$12,MIN(EOMONTH(CQ$12,0)+1,$K89+1))-MIN(MAX(CQ$12,$J89),EOMONTH(CQ$12,0)+1))/(EOMONTH(CQ$12,0)+1-CQ$12)*(1+$H89)</f>
        <v>0</v>
      </c>
      <c r="CR89" s="533">
        <f>VLOOKUP($F89,Tarife_Hilfskraft!$A$3:$GX$7,MATCH(CR$12,Tarife_Hilfskraft!$C$3:$GX$3,0)+2,FALSE)*$I89*(MAX(CR$12,MIN(EOMONTH(CR$12,0)+1,$K89+1))-MIN(MAX(CR$12,$J89),EOMONTH(CR$12,0)+1))/(EOMONTH(CR$12,0)+1-CR$12)*(1+$H89)</f>
        <v>0</v>
      </c>
      <c r="CS89" s="533">
        <f>VLOOKUP($F89,Tarife_Hilfskraft!$A$3:$GX$7,MATCH(CS$12,Tarife_Hilfskraft!$C$3:$GX$3,0)+2,FALSE)*$I89*(MAX(CS$12,MIN(EOMONTH(CS$12,0)+1,$K89+1))-MIN(MAX(CS$12,$J89),EOMONTH(CS$12,0)+1))/(EOMONTH(CS$12,0)+1-CS$12)*(1+$H89)</f>
        <v>0</v>
      </c>
      <c r="CT89" s="533">
        <f>VLOOKUP($F89,Tarife_Hilfskraft!$A$3:$GX$7,MATCH(CT$12,Tarife_Hilfskraft!$C$3:$GX$3,0)+2,FALSE)*$I89*(MAX(CT$12,MIN(EOMONTH(CT$12,0)+1,$K89+1))-MIN(MAX(CT$12,$J89),EOMONTH(CT$12,0)+1))/(EOMONTH(CT$12,0)+1-CT$12)*(1+$H89)</f>
        <v>0</v>
      </c>
      <c r="CU89" s="533">
        <f>VLOOKUP($F89,Tarife_Hilfskraft!$A$3:$GX$7,MATCH(CU$12,Tarife_Hilfskraft!$C$3:$GX$3,0)+2,FALSE)*$I89*(MAX(CU$12,MIN(EOMONTH(CU$12,0)+1,$K89+1))-MIN(MAX(CU$12,$J89),EOMONTH(CU$12,0)+1))/(EOMONTH(CU$12,0)+1-CU$12)*(1+$H89)</f>
        <v>0</v>
      </c>
      <c r="CV89" s="533">
        <f>VLOOKUP($F89,Tarife_Hilfskraft!$A$3:$GX$7,MATCH(CV$12,Tarife_Hilfskraft!$C$3:$GX$3,0)+2,FALSE)*$I89*(MAX(CV$12,MIN(EOMONTH(CV$12,0)+1,$K89+1))-MIN(MAX(CV$12,$J89),EOMONTH(CV$12,0)+1))/(EOMONTH(CV$12,0)+1-CV$12)*(1+$H89)</f>
        <v>0</v>
      </c>
      <c r="CW89" s="533">
        <f>VLOOKUP($F89,Tarife_Hilfskraft!$A$3:$GX$7,MATCH(CW$12,Tarife_Hilfskraft!$C$3:$GX$3,0)+2,FALSE)*$I89*(MAX(CW$12,MIN(EOMONTH(CW$12,0)+1,$K89+1))-MIN(MAX(CW$12,$J89),EOMONTH(CW$12,0)+1))/(EOMONTH(CW$12,0)+1-CW$12)*(1+$H89)</f>
        <v>0</v>
      </c>
      <c r="CX89" s="533">
        <f>VLOOKUP($F89,Tarife_Hilfskraft!$A$3:$GX$7,MATCH(CX$12,Tarife_Hilfskraft!$C$3:$GX$3,0)+2,FALSE)*$I89*(MAX(CX$12,MIN(EOMONTH(CX$12,0)+1,$K89+1))-MIN(MAX(CX$12,$J89),EOMONTH(CX$12,0)+1))/(EOMONTH(CX$12,0)+1-CX$12)*(1+$H89)</f>
        <v>0</v>
      </c>
      <c r="CY89" s="533">
        <f>VLOOKUP($F89,Tarife_Hilfskraft!$A$3:$GX$7,MATCH(CY$12,Tarife_Hilfskraft!$C$3:$GX$3,0)+2,FALSE)*$I89*(MAX(CY$12,MIN(EOMONTH(CY$12,0)+1,$K89+1))-MIN(MAX(CY$12,$J89),EOMONTH(CY$12,0)+1))/(EOMONTH(CY$12,0)+1-CY$12)*(1+$H89)</f>
        <v>0</v>
      </c>
      <c r="CZ89" s="503">
        <f t="shared" si="62"/>
        <v>0</v>
      </c>
      <c r="DA89" s="533">
        <f>VLOOKUP($F89,Tarife_Hilfskraft!$A$3:$GX$7,MATCH(DA$12,Tarife_Hilfskraft!$C$3:$GX$3,0)+2,FALSE)*$I89*(MAX(DA$12,MIN(EOMONTH(DA$12,0)+1,$K89+1))-MIN(MAX(DA$12,$J89),EOMONTH(DA$12,0)+1))/(EOMONTH(DA$12,0)+1-DA$12)*(1+$H89)</f>
        <v>0</v>
      </c>
      <c r="DB89" s="533">
        <f>VLOOKUP($F89,Tarife_Hilfskraft!$A$3:$GX$7,MATCH(DB$12,Tarife_Hilfskraft!$C$3:$GX$3,0)+2,FALSE)*$I89*(MAX(DB$12,MIN(EOMONTH(DB$12,0)+1,$K89+1))-MIN(MAX(DB$12,$J89),EOMONTH(DB$12,0)+1))/(EOMONTH(DB$12,0)+1-DB$12)*(1+$H89)</f>
        <v>0</v>
      </c>
      <c r="DC89" s="533">
        <f>VLOOKUP($F89,Tarife_Hilfskraft!$A$3:$GX$7,MATCH(DC$12,Tarife_Hilfskraft!$C$3:$GX$3,0)+2,FALSE)*$I89*(MAX(DC$12,MIN(EOMONTH(DC$12,0)+1,$K89+1))-MIN(MAX(DC$12,$J89),EOMONTH(DC$12,0)+1))/(EOMONTH(DC$12,0)+1-DC$12)*(1+$H89)</f>
        <v>0</v>
      </c>
      <c r="DD89" s="533">
        <f>VLOOKUP($F89,Tarife_Hilfskraft!$A$3:$GX$7,MATCH(DD$12,Tarife_Hilfskraft!$C$3:$GX$3,0)+2,FALSE)*$I89*(MAX(DD$12,MIN(EOMONTH(DD$12,0)+1,$K89+1))-MIN(MAX(DD$12,$J89),EOMONTH(DD$12,0)+1))/(EOMONTH(DD$12,0)+1-DD$12)*(1+$H89)</f>
        <v>0</v>
      </c>
      <c r="DE89" s="533">
        <f>VLOOKUP($F89,Tarife_Hilfskraft!$A$3:$GX$7,MATCH(DE$12,Tarife_Hilfskraft!$C$3:$GX$3,0)+2,FALSE)*$I89*(MAX(DE$12,MIN(EOMONTH(DE$12,0)+1,$K89+1))-MIN(MAX(DE$12,$J89),EOMONTH(DE$12,0)+1))/(EOMONTH(DE$12,0)+1-DE$12)*(1+$H89)</f>
        <v>0</v>
      </c>
      <c r="DF89" s="533">
        <f>VLOOKUP($F89,Tarife_Hilfskraft!$A$3:$GX$7,MATCH(DF$12,Tarife_Hilfskraft!$C$3:$GX$3,0)+2,FALSE)*$I89*(MAX(DF$12,MIN(EOMONTH(DF$12,0)+1,$K89+1))-MIN(MAX(DF$12,$J89),EOMONTH(DF$12,0)+1))/(EOMONTH(DF$12,0)+1-DF$12)*(1+$H89)</f>
        <v>0</v>
      </c>
      <c r="DG89" s="533">
        <f>VLOOKUP($F89,Tarife_Hilfskraft!$A$3:$GX$7,MATCH(DG$12,Tarife_Hilfskraft!$C$3:$GX$3,0)+2,FALSE)*$I89*(MAX(DG$12,MIN(EOMONTH(DG$12,0)+1,$K89+1))-MIN(MAX(DG$12,$J89),EOMONTH(DG$12,0)+1))/(EOMONTH(DG$12,0)+1-DG$12)*(1+$H89)</f>
        <v>0</v>
      </c>
      <c r="DH89" s="533">
        <f>VLOOKUP($F89,Tarife_Hilfskraft!$A$3:$GX$7,MATCH(DH$12,Tarife_Hilfskraft!$C$3:$GX$3,0)+2,FALSE)*$I89*(MAX(DH$12,MIN(EOMONTH(DH$12,0)+1,$K89+1))-MIN(MAX(DH$12,$J89),EOMONTH(DH$12,0)+1))/(EOMONTH(DH$12,0)+1-DH$12)*(1+$H89)</f>
        <v>0</v>
      </c>
      <c r="DI89" s="533">
        <f>VLOOKUP($F89,Tarife_Hilfskraft!$A$3:$GX$7,MATCH(DI$12,Tarife_Hilfskraft!$C$3:$GX$3,0)+2,FALSE)*$I89*(MAX(DI$12,MIN(EOMONTH(DI$12,0)+1,$K89+1))-MIN(MAX(DI$12,$J89),EOMONTH(DI$12,0)+1))/(EOMONTH(DI$12,0)+1-DI$12)*(1+$H89)</f>
        <v>0</v>
      </c>
      <c r="DJ89" s="533">
        <f>VLOOKUP($F89,Tarife_Hilfskraft!$A$3:$GX$7,MATCH(DJ$12,Tarife_Hilfskraft!$C$3:$GX$3,0)+2,FALSE)*$I89*(MAX(DJ$12,MIN(EOMONTH(DJ$12,0)+1,$K89+1))-MIN(MAX(DJ$12,$J89),EOMONTH(DJ$12,0)+1))/(EOMONTH(DJ$12,0)+1-DJ$12)*(1+$H89)</f>
        <v>0</v>
      </c>
      <c r="DK89" s="533">
        <f>VLOOKUP($F89,Tarife_Hilfskraft!$A$3:$GX$7,MATCH(DK$12,Tarife_Hilfskraft!$C$3:$GX$3,0)+2,FALSE)*$I89*(MAX(DK$12,MIN(EOMONTH(DK$12,0)+1,$K89+1))-MIN(MAX(DK$12,$J89),EOMONTH(DK$12,0)+1))/(EOMONTH(DK$12,0)+1-DK$12)*(1+$H89)</f>
        <v>0</v>
      </c>
      <c r="DL89" s="533">
        <f>VLOOKUP($F89,Tarife_Hilfskraft!$A$3:$GX$7,MATCH(DL$12,Tarife_Hilfskraft!$C$3:$GX$3,0)+2,FALSE)*$I89*(MAX(DL$12,MIN(EOMONTH(DL$12,0)+1,$K89+1))-MIN(MAX(DL$12,$J89),EOMONTH(DL$12,0)+1))/(EOMONTH(DL$12,0)+1-DL$12)*(1+$H89)</f>
        <v>0</v>
      </c>
      <c r="DM89" s="503">
        <f t="shared" si="63"/>
        <v>0</v>
      </c>
      <c r="DN89" s="533">
        <f>VLOOKUP($F89,Tarife_Hilfskraft!$A$3:$GX$7,MATCH(DN$12,Tarife_Hilfskraft!$C$3:$GX$3,0)+2,FALSE)*$I89*(MAX(DN$12,MIN(EOMONTH(DN$12,0)+1,$K89+1))-MIN(MAX(DN$12,$J89),EOMONTH(DN$12,0)+1))/(EOMONTH(DN$12,0)+1-DN$12)*(1+$H89)</f>
        <v>0</v>
      </c>
      <c r="DO89" s="533">
        <f>VLOOKUP($F89,Tarife_Hilfskraft!$A$3:$GX$7,MATCH(DO$12,Tarife_Hilfskraft!$C$3:$GX$3,0)+2,FALSE)*$I89*(MAX(DO$12,MIN(EOMONTH(DO$12,0)+1,$K89+1))-MIN(MAX(DO$12,$J89),EOMONTH(DO$12,0)+1))/(EOMONTH(DO$12,0)+1-DO$12)*(1+$H89)</f>
        <v>0</v>
      </c>
      <c r="DP89" s="533">
        <f>VLOOKUP($F89,Tarife_Hilfskraft!$A$3:$GX$7,MATCH(DP$12,Tarife_Hilfskraft!$C$3:$GX$3,0)+2,FALSE)*$I89*(MAX(DP$12,MIN(EOMONTH(DP$12,0)+1,$K89+1))-MIN(MAX(DP$12,$J89),EOMONTH(DP$12,0)+1))/(EOMONTH(DP$12,0)+1-DP$12)*(1+$H89)</f>
        <v>0</v>
      </c>
      <c r="DQ89" s="533">
        <f>VLOOKUP($F89,Tarife_Hilfskraft!$A$3:$GX$7,MATCH(DQ$12,Tarife_Hilfskraft!$C$3:$GX$3,0)+2,FALSE)*$I89*(MAX(DQ$12,MIN(EOMONTH(DQ$12,0)+1,$K89+1))-MIN(MAX(DQ$12,$J89),EOMONTH(DQ$12,0)+1))/(EOMONTH(DQ$12,0)+1-DQ$12)*(1+$H89)</f>
        <v>0</v>
      </c>
      <c r="DR89" s="533">
        <f>VLOOKUP($F89,Tarife_Hilfskraft!$A$3:$GX$7,MATCH(DR$12,Tarife_Hilfskraft!$C$3:$GX$3,0)+2,FALSE)*$I89*(MAX(DR$12,MIN(EOMONTH(DR$12,0)+1,$K89+1))-MIN(MAX(DR$12,$J89),EOMONTH(DR$12,0)+1))/(EOMONTH(DR$12,0)+1-DR$12)*(1+$H89)</f>
        <v>0</v>
      </c>
      <c r="DS89" s="533">
        <f>VLOOKUP($F89,Tarife_Hilfskraft!$A$3:$GX$7,MATCH(DS$12,Tarife_Hilfskraft!$C$3:$GX$3,0)+2,FALSE)*$I89*(MAX(DS$12,MIN(EOMONTH(DS$12,0)+1,$K89+1))-MIN(MAX(DS$12,$J89),EOMONTH(DS$12,0)+1))/(EOMONTH(DS$12,0)+1-DS$12)*(1+$H89)</f>
        <v>0</v>
      </c>
      <c r="DT89" s="533">
        <f>VLOOKUP($F89,Tarife_Hilfskraft!$A$3:$GX$7,MATCH(DT$12,Tarife_Hilfskraft!$C$3:$GX$3,0)+2,FALSE)*$I89*(MAX(DT$12,MIN(EOMONTH(DT$12,0)+1,$K89+1))-MIN(MAX(DT$12,$J89),EOMONTH(DT$12,0)+1))/(EOMONTH(DT$12,0)+1-DT$12)*(1+$H89)</f>
        <v>0</v>
      </c>
      <c r="DU89" s="533">
        <f>VLOOKUP($F89,Tarife_Hilfskraft!$A$3:$GX$7,MATCH(DU$12,Tarife_Hilfskraft!$C$3:$GX$3,0)+2,FALSE)*$I89*(MAX(DU$12,MIN(EOMONTH(DU$12,0)+1,$K89+1))-MIN(MAX(DU$12,$J89),EOMONTH(DU$12,0)+1))/(EOMONTH(DU$12,0)+1-DU$12)*(1+$H89)</f>
        <v>0</v>
      </c>
      <c r="DV89" s="533">
        <f>VLOOKUP($F89,Tarife_Hilfskraft!$A$3:$GX$7,MATCH(DV$12,Tarife_Hilfskraft!$C$3:$GX$3,0)+2,FALSE)*$I89*(MAX(DV$12,MIN(EOMONTH(DV$12,0)+1,$K89+1))-MIN(MAX(DV$12,$J89),EOMONTH(DV$12,0)+1))/(EOMONTH(DV$12,0)+1-DV$12)*(1+$H89)</f>
        <v>0</v>
      </c>
      <c r="DW89" s="533">
        <f>VLOOKUP($F89,Tarife_Hilfskraft!$A$3:$GX$7,MATCH(DW$12,Tarife_Hilfskraft!$C$3:$GX$3,0)+2,FALSE)*$I89*(MAX(DW$12,MIN(EOMONTH(DW$12,0)+1,$K89+1))-MIN(MAX(DW$12,$J89),EOMONTH(DW$12,0)+1))/(EOMONTH(DW$12,0)+1-DW$12)*(1+$H89)</f>
        <v>0</v>
      </c>
      <c r="DX89" s="533">
        <f>VLOOKUP($F89,Tarife_Hilfskraft!$A$3:$GX$7,MATCH(DX$12,Tarife_Hilfskraft!$C$3:$GX$3,0)+2,FALSE)*$I89*(MAX(DX$12,MIN(EOMONTH(DX$12,0)+1,$K89+1))-MIN(MAX(DX$12,$J89),EOMONTH(DX$12,0)+1))/(EOMONTH(DX$12,0)+1-DX$12)*(1+$H89)</f>
        <v>0</v>
      </c>
      <c r="DY89" s="533">
        <f>VLOOKUP($F89,Tarife_Hilfskraft!$A$3:$GX$7,MATCH(DY$12,Tarife_Hilfskraft!$C$3:$GX$3,0)+2,FALSE)*$I89*(MAX(DY$12,MIN(EOMONTH(DY$12,0)+1,$K89+1))-MIN(MAX(DY$12,$J89),EOMONTH(DY$12,0)+1))/(EOMONTH(DY$12,0)+1-DY$12)*(1+$H89)</f>
        <v>0</v>
      </c>
      <c r="DZ89" s="503">
        <f t="shared" si="64"/>
        <v>0</v>
      </c>
      <c r="EA89" s="533">
        <f>VLOOKUP($F89,Tarife_Hilfskraft!$A$3:$GX$7,MATCH(EA$12,Tarife_Hilfskraft!$C$3:$GX$3,0)+2,FALSE)*$I89*(MAX(EA$12,MIN(EOMONTH(EA$12,0)+1,$K89+1))-MIN(MAX(EA$12,$J89),EOMONTH(EA$12,0)+1))/(EOMONTH(EA$12,0)+1-EA$12)*(1+$H89)</f>
        <v>0</v>
      </c>
      <c r="EB89" s="533">
        <f>VLOOKUP($F89,Tarife_Hilfskraft!$A$3:$GX$7,MATCH(EB$12,Tarife_Hilfskraft!$C$3:$GX$3,0)+2,FALSE)*$I89*(MAX(EB$12,MIN(EOMONTH(EB$12,0)+1,$K89+1))-MIN(MAX(EB$12,$J89),EOMONTH(EB$12,0)+1))/(EOMONTH(EB$12,0)+1-EB$12)*(1+$H89)</f>
        <v>0</v>
      </c>
      <c r="EC89" s="533">
        <f>VLOOKUP($F89,Tarife_Hilfskraft!$A$3:$GX$7,MATCH(EC$12,Tarife_Hilfskraft!$C$3:$GX$3,0)+2,FALSE)*$I89*(MAX(EC$12,MIN(EOMONTH(EC$12,0)+1,$K89+1))-MIN(MAX(EC$12,$J89),EOMONTH(EC$12,0)+1))/(EOMONTH(EC$12,0)+1-EC$12)*(1+$H89)</f>
        <v>0</v>
      </c>
      <c r="ED89" s="533">
        <f>VLOOKUP($F89,Tarife_Hilfskraft!$A$3:$GX$7,MATCH(ED$12,Tarife_Hilfskraft!$C$3:$GX$3,0)+2,FALSE)*$I89*(MAX(ED$12,MIN(EOMONTH(ED$12,0)+1,$K89+1))-MIN(MAX(ED$12,$J89),EOMONTH(ED$12,0)+1))/(EOMONTH(ED$12,0)+1-ED$12)*(1+$H89)</f>
        <v>0</v>
      </c>
      <c r="EE89" s="533">
        <f>VLOOKUP($F89,Tarife_Hilfskraft!$A$3:$GX$7,MATCH(EE$12,Tarife_Hilfskraft!$C$3:$GX$3,0)+2,FALSE)*$I89*(MAX(EE$12,MIN(EOMONTH(EE$12,0)+1,$K89+1))-MIN(MAX(EE$12,$J89),EOMONTH(EE$12,0)+1))/(EOMONTH(EE$12,0)+1-EE$12)*(1+$H89)</f>
        <v>0</v>
      </c>
      <c r="EF89" s="533">
        <f>VLOOKUP($F89,Tarife_Hilfskraft!$A$3:$GX$7,MATCH(EF$12,Tarife_Hilfskraft!$C$3:$GX$3,0)+2,FALSE)*$I89*(MAX(EF$12,MIN(EOMONTH(EF$12,0)+1,$K89+1))-MIN(MAX(EF$12,$J89),EOMONTH(EF$12,0)+1))/(EOMONTH(EF$12,0)+1-EF$12)*(1+$H89)</f>
        <v>0</v>
      </c>
      <c r="EG89" s="533">
        <f>VLOOKUP($F89,Tarife_Hilfskraft!$A$3:$GX$7,MATCH(EG$12,Tarife_Hilfskraft!$C$3:$GX$3,0)+2,FALSE)*$I89*(MAX(EG$12,MIN(EOMONTH(EG$12,0)+1,$K89+1))-MIN(MAX(EG$12,$J89),EOMONTH(EG$12,0)+1))/(EOMONTH(EG$12,0)+1-EG$12)*(1+$H89)</f>
        <v>0</v>
      </c>
      <c r="EH89" s="533">
        <f>VLOOKUP($F89,Tarife_Hilfskraft!$A$3:$GX$7,MATCH(EH$12,Tarife_Hilfskraft!$C$3:$GX$3,0)+2,FALSE)*$I89*(MAX(EH$12,MIN(EOMONTH(EH$12,0)+1,$K89+1))-MIN(MAX(EH$12,$J89),EOMONTH(EH$12,0)+1))/(EOMONTH(EH$12,0)+1-EH$12)*(1+$H89)</f>
        <v>0</v>
      </c>
      <c r="EI89" s="533">
        <f>VLOOKUP($F89,Tarife_Hilfskraft!$A$3:$GX$7,MATCH(EI$12,Tarife_Hilfskraft!$C$3:$GX$3,0)+2,FALSE)*$I89*(MAX(EI$12,MIN(EOMONTH(EI$12,0)+1,$K89+1))-MIN(MAX(EI$12,$J89),EOMONTH(EI$12,0)+1))/(EOMONTH(EI$12,0)+1-EI$12)*(1+$H89)</f>
        <v>0</v>
      </c>
      <c r="EJ89" s="533">
        <f>VLOOKUP($F89,Tarife_Hilfskraft!$A$3:$GX$7,MATCH(EJ$12,Tarife_Hilfskraft!$C$3:$GX$3,0)+2,FALSE)*$I89*(MAX(EJ$12,MIN(EOMONTH(EJ$12,0)+1,$K89+1))-MIN(MAX(EJ$12,$J89),EOMONTH(EJ$12,0)+1))/(EOMONTH(EJ$12,0)+1-EJ$12)*(1+$H89)</f>
        <v>0</v>
      </c>
      <c r="EK89" s="533">
        <f>VLOOKUP($F89,Tarife_Hilfskraft!$A$3:$GX$7,MATCH(EK$12,Tarife_Hilfskraft!$C$3:$GX$3,0)+2,FALSE)*$I89*(MAX(EK$12,MIN(EOMONTH(EK$12,0)+1,$K89+1))-MIN(MAX(EK$12,$J89),EOMONTH(EK$12,0)+1))/(EOMONTH(EK$12,0)+1-EK$12)*(1+$H89)</f>
        <v>0</v>
      </c>
      <c r="EL89" s="533">
        <f>VLOOKUP($F89,Tarife_Hilfskraft!$A$3:$GX$7,MATCH(EL$12,Tarife_Hilfskraft!$C$3:$GX$3,0)+2,FALSE)*$I89*(MAX(EL$12,MIN(EOMONTH(EL$12,0)+1,$K89+1))-MIN(MAX(EL$12,$J89),EOMONTH(EL$12,0)+1))/(EOMONTH(EL$12,0)+1-EL$12)*(1+$H89)</f>
        <v>0</v>
      </c>
      <c r="EM89" s="503">
        <f t="shared" si="65"/>
        <v>0</v>
      </c>
      <c r="EN89" s="533">
        <f>VLOOKUP($F89,Tarife_Hilfskraft!$A$3:$GX$7,MATCH(EN$12,Tarife_Hilfskraft!$C$3:$GX$3,0)+2,FALSE)*$I89*(MAX(EN$12,MIN(EOMONTH(EN$12,0)+1,$K89+1))-MIN(MAX(EN$12,$J89),EOMONTH(EN$12,0)+1))/(EOMONTH(EN$12,0)+1-EN$12)*(1+$H89)</f>
        <v>0</v>
      </c>
      <c r="EO89" s="533">
        <f>VLOOKUP($F89,Tarife_Hilfskraft!$A$3:$GX$7,MATCH(EO$12,Tarife_Hilfskraft!$C$3:$GX$3,0)+2,FALSE)*$I89*(MAX(EO$12,MIN(EOMONTH(EO$12,0)+1,$K89+1))-MIN(MAX(EO$12,$J89),EOMONTH(EO$12,0)+1))/(EOMONTH(EO$12,0)+1-EO$12)*(1+$H89)</f>
        <v>0</v>
      </c>
      <c r="EP89" s="533">
        <f>VLOOKUP($F89,Tarife_Hilfskraft!$A$3:$GX$7,MATCH(EP$12,Tarife_Hilfskraft!$C$3:$GX$3,0)+2,FALSE)*$I89*(MAX(EP$12,MIN(EOMONTH(EP$12,0)+1,$K89+1))-MIN(MAX(EP$12,$J89),EOMONTH(EP$12,0)+1))/(EOMONTH(EP$12,0)+1-EP$12)*(1+$H89)</f>
        <v>0</v>
      </c>
      <c r="EQ89" s="533">
        <f>VLOOKUP($F89,Tarife_Hilfskraft!$A$3:$GX$7,MATCH(EQ$12,Tarife_Hilfskraft!$C$3:$GX$3,0)+2,FALSE)*$I89*(MAX(EQ$12,MIN(EOMONTH(EQ$12,0)+1,$K89+1))-MIN(MAX(EQ$12,$J89),EOMONTH(EQ$12,0)+1))/(EOMONTH(EQ$12,0)+1-EQ$12)*(1+$H89)</f>
        <v>0</v>
      </c>
      <c r="ER89" s="533">
        <f>VLOOKUP($F89,Tarife_Hilfskraft!$A$3:$GX$7,MATCH(ER$12,Tarife_Hilfskraft!$C$3:$GX$3,0)+2,FALSE)*$I89*(MAX(ER$12,MIN(EOMONTH(ER$12,0)+1,$K89+1))-MIN(MAX(ER$12,$J89),EOMONTH(ER$12,0)+1))/(EOMONTH(ER$12,0)+1-ER$12)*(1+$H89)</f>
        <v>0</v>
      </c>
      <c r="ES89" s="533">
        <f>VLOOKUP($F89,Tarife_Hilfskraft!$A$3:$GX$7,MATCH(ES$12,Tarife_Hilfskraft!$C$3:$GX$3,0)+2,FALSE)*$I89*(MAX(ES$12,MIN(EOMONTH(ES$12,0)+1,$K89+1))-MIN(MAX(ES$12,$J89),EOMONTH(ES$12,0)+1))/(EOMONTH(ES$12,0)+1-ES$12)*(1+$H89)</f>
        <v>0</v>
      </c>
      <c r="ET89" s="533">
        <f>VLOOKUP($F89,Tarife_Hilfskraft!$A$3:$GX$7,MATCH(ET$12,Tarife_Hilfskraft!$C$3:$GX$3,0)+2,FALSE)*$I89*(MAX(ET$12,MIN(EOMONTH(ET$12,0)+1,$K89+1))-MIN(MAX(ET$12,$J89),EOMONTH(ET$12,0)+1))/(EOMONTH(ET$12,0)+1-ET$12)*(1+$H89)</f>
        <v>0</v>
      </c>
      <c r="EU89" s="533">
        <f>VLOOKUP($F89,Tarife_Hilfskraft!$A$3:$GX$7,MATCH(EU$12,Tarife_Hilfskraft!$C$3:$GX$3,0)+2,FALSE)*$I89*(MAX(EU$12,MIN(EOMONTH(EU$12,0)+1,$K89+1))-MIN(MAX(EU$12,$J89),EOMONTH(EU$12,0)+1))/(EOMONTH(EU$12,0)+1-EU$12)*(1+$H89)</f>
        <v>0</v>
      </c>
      <c r="EV89" s="533">
        <f>VLOOKUP($F89,Tarife_Hilfskraft!$A$3:$GX$7,MATCH(EV$12,Tarife_Hilfskraft!$C$3:$GX$3,0)+2,FALSE)*$I89*(MAX(EV$12,MIN(EOMONTH(EV$12,0)+1,$K89+1))-MIN(MAX(EV$12,$J89),EOMONTH(EV$12,0)+1))/(EOMONTH(EV$12,0)+1-EV$12)*(1+$H89)</f>
        <v>0</v>
      </c>
      <c r="EW89" s="533">
        <f>VLOOKUP($F89,Tarife_Hilfskraft!$A$3:$GX$7,MATCH(EW$12,Tarife_Hilfskraft!$C$3:$GX$3,0)+2,FALSE)*$I89*(MAX(EW$12,MIN(EOMONTH(EW$12,0)+1,$K89+1))-MIN(MAX(EW$12,$J89),EOMONTH(EW$12,0)+1))/(EOMONTH(EW$12,0)+1-EW$12)*(1+$H89)</f>
        <v>0</v>
      </c>
      <c r="EX89" s="533">
        <f>VLOOKUP($F89,Tarife_Hilfskraft!$A$3:$GX$7,MATCH(EX$12,Tarife_Hilfskraft!$C$3:$GX$3,0)+2,FALSE)*$I89*(MAX(EX$12,MIN(EOMONTH(EX$12,0)+1,$K89+1))-MIN(MAX(EX$12,$J89),EOMONTH(EX$12,0)+1))/(EOMONTH(EX$12,0)+1-EX$12)*(1+$H89)</f>
        <v>0</v>
      </c>
      <c r="EY89" s="533">
        <f>VLOOKUP($F89,Tarife_Hilfskraft!$A$3:$GX$7,MATCH(EY$12,Tarife_Hilfskraft!$C$3:$GX$3,0)+2,FALSE)*$I89*(MAX(EY$12,MIN(EOMONTH(EY$12,0)+1,$K89+1))-MIN(MAX(EY$12,$J89),EOMONTH(EY$12,0)+1))/(EOMONTH(EY$12,0)+1-EY$12)*(1+$H89)</f>
        <v>0</v>
      </c>
      <c r="EZ89" s="503">
        <f t="shared" si="66"/>
        <v>0</v>
      </c>
      <c r="FA89" s="533">
        <f>VLOOKUP($F89,Tarife_Hilfskraft!$A$3:$GX$7,MATCH(FA$12,Tarife_Hilfskraft!$C$3:$GX$3,0)+2,FALSE)*$I89*(MAX(FA$12,MIN(EOMONTH(FA$12,0)+1,$K89+1))-MIN(MAX(FA$12,$J89),EOMONTH(FA$12,0)+1))/(EOMONTH(FA$12,0)+1-FA$12)*(1+$H89)</f>
        <v>0</v>
      </c>
      <c r="FB89" s="533">
        <f>VLOOKUP($F89,Tarife_Hilfskraft!$A$3:$GX$7,MATCH(FB$12,Tarife_Hilfskraft!$C$3:$GX$3,0)+2,FALSE)*$I89*(MAX(FB$12,MIN(EOMONTH(FB$12,0)+1,$K89+1))-MIN(MAX(FB$12,$J89),EOMONTH(FB$12,0)+1))/(EOMONTH(FB$12,0)+1-FB$12)*(1+$H89)</f>
        <v>0</v>
      </c>
      <c r="FC89" s="533">
        <f>VLOOKUP($F89,Tarife_Hilfskraft!$A$3:$GX$7,MATCH(FC$12,Tarife_Hilfskraft!$C$3:$GX$3,0)+2,FALSE)*$I89*(MAX(FC$12,MIN(EOMONTH(FC$12,0)+1,$K89+1))-MIN(MAX(FC$12,$J89),EOMONTH(FC$12,0)+1))/(EOMONTH(FC$12,0)+1-FC$12)*(1+$H89)</f>
        <v>0</v>
      </c>
      <c r="FD89" s="533">
        <f>VLOOKUP($F89,Tarife_Hilfskraft!$A$3:$GX$7,MATCH(FD$12,Tarife_Hilfskraft!$C$3:$GX$3,0)+2,FALSE)*$I89*(MAX(FD$12,MIN(EOMONTH(FD$12,0)+1,$K89+1))-MIN(MAX(FD$12,$J89),EOMONTH(FD$12,0)+1))/(EOMONTH(FD$12,0)+1-FD$12)*(1+$H89)</f>
        <v>0</v>
      </c>
      <c r="FE89" s="533">
        <f>VLOOKUP($F89,Tarife_Hilfskraft!$A$3:$GX$7,MATCH(FE$12,Tarife_Hilfskraft!$C$3:$GX$3,0)+2,FALSE)*$I89*(MAX(FE$12,MIN(EOMONTH(FE$12,0)+1,$K89+1))-MIN(MAX(FE$12,$J89),EOMONTH(FE$12,0)+1))/(EOMONTH(FE$12,0)+1-FE$12)*(1+$H89)</f>
        <v>0</v>
      </c>
      <c r="FF89" s="533">
        <f>VLOOKUP($F89,Tarife_Hilfskraft!$A$3:$GX$7,MATCH(FF$12,Tarife_Hilfskraft!$C$3:$GX$3,0)+2,FALSE)*$I89*(MAX(FF$12,MIN(EOMONTH(FF$12,0)+1,$K89+1))-MIN(MAX(FF$12,$J89),EOMONTH(FF$12,0)+1))/(EOMONTH(FF$12,0)+1-FF$12)*(1+$H89)</f>
        <v>0</v>
      </c>
      <c r="FG89" s="533">
        <f>VLOOKUP($F89,Tarife_Hilfskraft!$A$3:$GX$7,MATCH(FG$12,Tarife_Hilfskraft!$C$3:$GX$3,0)+2,FALSE)*$I89*(MAX(FG$12,MIN(EOMONTH(FG$12,0)+1,$K89+1))-MIN(MAX(FG$12,$J89),EOMONTH(FG$12,0)+1))/(EOMONTH(FG$12,0)+1-FG$12)*(1+$H89)</f>
        <v>0</v>
      </c>
      <c r="FH89" s="533">
        <f>VLOOKUP($F89,Tarife_Hilfskraft!$A$3:$GX$7,MATCH(FH$12,Tarife_Hilfskraft!$C$3:$GX$3,0)+2,FALSE)*$I89*(MAX(FH$12,MIN(EOMONTH(FH$12,0)+1,$K89+1))-MIN(MAX(FH$12,$J89),EOMONTH(FH$12,0)+1))/(EOMONTH(FH$12,0)+1-FH$12)*(1+$H89)</f>
        <v>0</v>
      </c>
      <c r="FI89" s="533">
        <f>VLOOKUP($F89,Tarife_Hilfskraft!$A$3:$GX$7,MATCH(FI$12,Tarife_Hilfskraft!$C$3:$GX$3,0)+2,FALSE)*$I89*(MAX(FI$12,MIN(EOMONTH(FI$12,0)+1,$K89+1))-MIN(MAX(FI$12,$J89),EOMONTH(FI$12,0)+1))/(EOMONTH(FI$12,0)+1-FI$12)*(1+$H89)</f>
        <v>0</v>
      </c>
      <c r="FJ89" s="533">
        <f>VLOOKUP($F89,Tarife_Hilfskraft!$A$3:$GX$7,MATCH(FJ$12,Tarife_Hilfskraft!$C$3:$GX$3,0)+2,FALSE)*$I89*(MAX(FJ$12,MIN(EOMONTH(FJ$12,0)+1,$K89+1))-MIN(MAX(FJ$12,$J89),EOMONTH(FJ$12,0)+1))/(EOMONTH(FJ$12,0)+1-FJ$12)*(1+$H89)</f>
        <v>0</v>
      </c>
      <c r="FK89" s="533">
        <f>VLOOKUP($F89,Tarife_Hilfskraft!$A$3:$GX$7,MATCH(FK$12,Tarife_Hilfskraft!$C$3:$GX$3,0)+2,FALSE)*$I89*(MAX(FK$12,MIN(EOMONTH(FK$12,0)+1,$K89+1))-MIN(MAX(FK$12,$J89),EOMONTH(FK$12,0)+1))/(EOMONTH(FK$12,0)+1-FK$12)*(1+$H89)</f>
        <v>0</v>
      </c>
      <c r="FL89" s="533">
        <f>VLOOKUP($F89,Tarife_Hilfskraft!$A$3:$GX$7,MATCH(FL$12,Tarife_Hilfskraft!$C$3:$GX$3,0)+2,FALSE)*$I89*(MAX(FL$12,MIN(EOMONTH(FL$12,0)+1,$K89+1))-MIN(MAX(FL$12,$J89),EOMONTH(FL$12,0)+1))/(EOMONTH(FL$12,0)+1-FL$12)*(1+$H89)</f>
        <v>0</v>
      </c>
      <c r="FM89" s="503">
        <f t="shared" si="67"/>
        <v>0</v>
      </c>
      <c r="FN89" s="533">
        <f>VLOOKUP($F89,Tarife_Hilfskraft!$A$3:$GX$7,MATCH(FN$12,Tarife_Hilfskraft!$C$3:$GX$3,0)+2,FALSE)*$I89*(MAX(FN$12,MIN(EOMONTH(FN$12,0)+1,$K89+1))-MIN(MAX(FN$12,$J89),EOMONTH(FN$12,0)+1))/(EOMONTH(FN$12,0)+1-FN$12)*(1+$H89)</f>
        <v>0</v>
      </c>
      <c r="FO89" s="533">
        <f>VLOOKUP($F89,Tarife_Hilfskraft!$A$3:$GX$7,MATCH(FO$12,Tarife_Hilfskraft!$C$3:$GX$3,0)+2,FALSE)*$I89*(MAX(FO$12,MIN(EOMONTH(FO$12,0)+1,$K89+1))-MIN(MAX(FO$12,$J89),EOMONTH(FO$12,0)+1))/(EOMONTH(FO$12,0)+1-FO$12)*(1+$H89)</f>
        <v>0</v>
      </c>
      <c r="FP89" s="533">
        <f>VLOOKUP($F89,Tarife_Hilfskraft!$A$3:$GX$7,MATCH(FP$12,Tarife_Hilfskraft!$C$3:$GX$3,0)+2,FALSE)*$I89*(MAX(FP$12,MIN(EOMONTH(FP$12,0)+1,$K89+1))-MIN(MAX(FP$12,$J89),EOMONTH(FP$12,0)+1))/(EOMONTH(FP$12,0)+1-FP$12)*(1+$H89)</f>
        <v>0</v>
      </c>
      <c r="FQ89" s="533">
        <f>VLOOKUP($F89,Tarife_Hilfskraft!$A$3:$GX$7,MATCH(FQ$12,Tarife_Hilfskraft!$C$3:$GX$3,0)+2,FALSE)*$I89*(MAX(FQ$12,MIN(EOMONTH(FQ$12,0)+1,$K89+1))-MIN(MAX(FQ$12,$J89),EOMONTH(FQ$12,0)+1))/(EOMONTH(FQ$12,0)+1-FQ$12)*(1+$H89)</f>
        <v>0</v>
      </c>
      <c r="FR89" s="533">
        <f>VLOOKUP($F89,Tarife_Hilfskraft!$A$3:$GX$7,MATCH(FR$12,Tarife_Hilfskraft!$C$3:$GX$3,0)+2,FALSE)*$I89*(MAX(FR$12,MIN(EOMONTH(FR$12,0)+1,$K89+1))-MIN(MAX(FR$12,$J89),EOMONTH(FR$12,0)+1))/(EOMONTH(FR$12,0)+1-FR$12)*(1+$H89)</f>
        <v>0</v>
      </c>
      <c r="FS89" s="533">
        <f>VLOOKUP($F89,Tarife_Hilfskraft!$A$3:$GX$7,MATCH(FS$12,Tarife_Hilfskraft!$C$3:$GX$3,0)+2,FALSE)*$I89*(MAX(FS$12,MIN(EOMONTH(FS$12,0)+1,$K89+1))-MIN(MAX(FS$12,$J89),EOMONTH(FS$12,0)+1))/(EOMONTH(FS$12,0)+1-FS$12)*(1+$H89)</f>
        <v>0</v>
      </c>
      <c r="FT89" s="533">
        <f>VLOOKUP($F89,Tarife_Hilfskraft!$A$3:$GX$7,MATCH(FT$12,Tarife_Hilfskraft!$C$3:$GX$3,0)+2,FALSE)*$I89*(MAX(FT$12,MIN(EOMONTH(FT$12,0)+1,$K89+1))-MIN(MAX(FT$12,$J89),EOMONTH(FT$12,0)+1))/(EOMONTH(FT$12,0)+1-FT$12)*(1+$H89)</f>
        <v>0</v>
      </c>
      <c r="FU89" s="533">
        <f>VLOOKUP($F89,Tarife_Hilfskraft!$A$3:$GX$7,MATCH(FU$12,Tarife_Hilfskraft!$C$3:$GX$3,0)+2,FALSE)*$I89*(MAX(FU$12,MIN(EOMONTH(FU$12,0)+1,$K89+1))-MIN(MAX(FU$12,$J89),EOMONTH(FU$12,0)+1))/(EOMONTH(FU$12,0)+1-FU$12)*(1+$H89)</f>
        <v>0</v>
      </c>
      <c r="FV89" s="533">
        <f>VLOOKUP($F89,Tarife_Hilfskraft!$A$3:$GX$7,MATCH(FV$12,Tarife_Hilfskraft!$C$3:$GX$3,0)+2,FALSE)*$I89*(MAX(FV$12,MIN(EOMONTH(FV$12,0)+1,$K89+1))-MIN(MAX(FV$12,$J89),EOMONTH(FV$12,0)+1))/(EOMONTH(FV$12,0)+1-FV$12)*(1+$H89)</f>
        <v>0</v>
      </c>
      <c r="FW89" s="533">
        <f>VLOOKUP($F89,Tarife_Hilfskraft!$A$3:$GX$7,MATCH(FW$12,Tarife_Hilfskraft!$C$3:$GX$3,0)+2,FALSE)*$I89*(MAX(FW$12,MIN(EOMONTH(FW$12,0)+1,$K89+1))-MIN(MAX(FW$12,$J89),EOMONTH(FW$12,0)+1))/(EOMONTH(FW$12,0)+1-FW$12)*(1+$H89)</f>
        <v>0</v>
      </c>
      <c r="FX89" s="533">
        <f>VLOOKUP($F89,Tarife_Hilfskraft!$A$3:$GX$7,MATCH(FX$12,Tarife_Hilfskraft!$C$3:$GX$3,0)+2,FALSE)*$I89*(MAX(FX$12,MIN(EOMONTH(FX$12,0)+1,$K89+1))-MIN(MAX(FX$12,$J89),EOMONTH(FX$12,0)+1))/(EOMONTH(FX$12,0)+1-FX$12)*(1+$H89)</f>
        <v>0</v>
      </c>
      <c r="FY89" s="533">
        <f>VLOOKUP($F89,Tarife_Hilfskraft!$A$3:$GX$7,MATCH(FY$12,Tarife_Hilfskraft!$C$3:$GX$3,0)+2,FALSE)*$I89*(MAX(FY$12,MIN(EOMONTH(FY$12,0)+1,$K89+1))-MIN(MAX(FY$12,$J89),EOMONTH(FY$12,0)+1))/(EOMONTH(FY$12,0)+1-FY$12)*(1+$H89)</f>
        <v>0</v>
      </c>
      <c r="FZ89" s="503">
        <f t="shared" si="68"/>
        <v>0</v>
      </c>
      <c r="GA89" s="533">
        <f>VLOOKUP($F89,Tarife_Hilfskraft!$A$3:$GX$7,MATCH(GA$12,Tarife_Hilfskraft!$C$3:$GX$3,0)+2,FALSE)*$I89*(MAX(GA$12,MIN(EOMONTH(GA$12,0)+1,$K89+1))-MIN(MAX(GA$12,$J89),EOMONTH(GA$12,0)+1))/(EOMONTH(GA$12,0)+1-GA$12)*(1+$H89)</f>
        <v>0</v>
      </c>
      <c r="GB89" s="533">
        <f>VLOOKUP($F89,Tarife_Hilfskraft!$A$3:$GX$7,MATCH(GB$12,Tarife_Hilfskraft!$C$3:$GX$3,0)+2,FALSE)*$I89*(MAX(GB$12,MIN(EOMONTH(GB$12,0)+1,$K89+1))-MIN(MAX(GB$12,$J89),EOMONTH(GB$12,0)+1))/(EOMONTH(GB$12,0)+1-GB$12)*(1+$H89)</f>
        <v>0</v>
      </c>
      <c r="GC89" s="533">
        <f>VLOOKUP($F89,Tarife_Hilfskraft!$A$3:$GX$7,MATCH(GC$12,Tarife_Hilfskraft!$C$3:$GX$3,0)+2,FALSE)*$I89*(MAX(GC$12,MIN(EOMONTH(GC$12,0)+1,$K89+1))-MIN(MAX(GC$12,$J89),EOMONTH(GC$12,0)+1))/(EOMONTH(GC$12,0)+1-GC$12)*(1+$H89)</f>
        <v>0</v>
      </c>
      <c r="GD89" s="533">
        <f>VLOOKUP($F89,Tarife_Hilfskraft!$A$3:$GX$7,MATCH(GD$12,Tarife_Hilfskraft!$C$3:$GX$3,0)+2,FALSE)*$I89*(MAX(GD$12,MIN(EOMONTH(GD$12,0)+1,$K89+1))-MIN(MAX(GD$12,$J89),EOMONTH(GD$12,0)+1))/(EOMONTH(GD$12,0)+1-GD$12)*(1+$H89)</f>
        <v>0</v>
      </c>
      <c r="GE89" s="533">
        <f>VLOOKUP($F89,Tarife_Hilfskraft!$A$3:$GX$7,MATCH(GE$12,Tarife_Hilfskraft!$C$3:$GX$3,0)+2,FALSE)*$I89*(MAX(GE$12,MIN(EOMONTH(GE$12,0)+1,$K89+1))-MIN(MAX(GE$12,$J89),EOMONTH(GE$12,0)+1))/(EOMONTH(GE$12,0)+1-GE$12)*(1+$H89)</f>
        <v>0</v>
      </c>
      <c r="GF89" s="533">
        <f>VLOOKUP($F89,Tarife_Hilfskraft!$A$3:$GX$7,MATCH(GF$12,Tarife_Hilfskraft!$C$3:$GX$3,0)+2,FALSE)*$I89*(MAX(GF$12,MIN(EOMONTH(GF$12,0)+1,$K89+1))-MIN(MAX(GF$12,$J89),EOMONTH(GF$12,0)+1))/(EOMONTH(GF$12,0)+1-GF$12)*(1+$H89)</f>
        <v>0</v>
      </c>
      <c r="GG89" s="533">
        <f>VLOOKUP($F89,Tarife_Hilfskraft!$A$3:$GX$7,MATCH(GG$12,Tarife_Hilfskraft!$C$3:$GX$3,0)+2,FALSE)*$I89*(MAX(GG$12,MIN(EOMONTH(GG$12,0)+1,$K89+1))-MIN(MAX(GG$12,$J89),EOMONTH(GG$12,0)+1))/(EOMONTH(GG$12,0)+1-GG$12)*(1+$H89)</f>
        <v>0</v>
      </c>
      <c r="GH89" s="533">
        <f>VLOOKUP($F89,Tarife_Hilfskraft!$A$3:$GX$7,MATCH(GH$12,Tarife_Hilfskraft!$C$3:$GX$3,0)+2,FALSE)*$I89*(MAX(GH$12,MIN(EOMONTH(GH$12,0)+1,$K89+1))-MIN(MAX(GH$12,$J89),EOMONTH(GH$12,0)+1))/(EOMONTH(GH$12,0)+1-GH$12)*(1+$H89)</f>
        <v>0</v>
      </c>
      <c r="GI89" s="533">
        <f>VLOOKUP($F89,Tarife_Hilfskraft!$A$3:$GX$7,MATCH(GI$12,Tarife_Hilfskraft!$C$3:$GX$3,0)+2,FALSE)*$I89*(MAX(GI$12,MIN(EOMONTH(GI$12,0)+1,$K89+1))-MIN(MAX(GI$12,$J89),EOMONTH(GI$12,0)+1))/(EOMONTH(GI$12,0)+1-GI$12)*(1+$H89)</f>
        <v>0</v>
      </c>
      <c r="GJ89" s="533">
        <f>VLOOKUP($F89,Tarife_Hilfskraft!$A$3:$GX$7,MATCH(GJ$12,Tarife_Hilfskraft!$C$3:$GX$3,0)+2,FALSE)*$I89*(MAX(GJ$12,MIN(EOMONTH(GJ$12,0)+1,$K89+1))-MIN(MAX(GJ$12,$J89),EOMONTH(GJ$12,0)+1))/(EOMONTH(GJ$12,0)+1-GJ$12)*(1+$H89)</f>
        <v>0</v>
      </c>
      <c r="GK89" s="533">
        <f>VLOOKUP($F89,Tarife_Hilfskraft!$A$3:$GX$7,MATCH(GK$12,Tarife_Hilfskraft!$C$3:$GX$3,0)+2,FALSE)*$I89*(MAX(GK$12,MIN(EOMONTH(GK$12,0)+1,$K89+1))-MIN(MAX(GK$12,$J89),EOMONTH(GK$12,0)+1))/(EOMONTH(GK$12,0)+1-GK$12)*(1+$H89)</f>
        <v>0</v>
      </c>
      <c r="GL89" s="533">
        <f>VLOOKUP($F89,Tarife_Hilfskraft!$A$3:$GX$7,MATCH(GL$12,Tarife_Hilfskraft!$C$3:$GX$3,0)+2,FALSE)*$I89*(MAX(GL$12,MIN(EOMONTH(GL$12,0)+1,$K89+1))-MIN(MAX(GL$12,$J89),EOMONTH(GL$12,0)+1))/(EOMONTH(GL$12,0)+1-GL$12)*(1+$H89)</f>
        <v>0</v>
      </c>
      <c r="GM89" s="503">
        <f t="shared" si="69"/>
        <v>0</v>
      </c>
      <c r="GN89" s="533">
        <f>VLOOKUP($F89,Tarife_Hilfskraft!$A$3:$GX$7,MATCH(GN$12,Tarife_Hilfskraft!$C$3:$GX$3,0)+2,FALSE)*$I89*(MAX(GN$12,MIN(EOMONTH(GN$12,0)+1,$K89+1))-MIN(MAX(GN$12,$J89),EOMONTH(GN$12,0)+1))/(EOMONTH(GN$12,0)+1-GN$12)*(1+$H89)</f>
        <v>0</v>
      </c>
      <c r="GO89" s="533">
        <f>VLOOKUP($F89,Tarife_Hilfskraft!$A$3:$GX$7,MATCH(GO$12,Tarife_Hilfskraft!$C$3:$GX$3,0)+2,FALSE)*$I89*(MAX(GO$12,MIN(EOMONTH(GO$12,0)+1,$K89+1))-MIN(MAX(GO$12,$J89),EOMONTH(GO$12,0)+1))/(EOMONTH(GO$12,0)+1-GO$12)*(1+$H89)</f>
        <v>0</v>
      </c>
      <c r="GP89" s="533">
        <f>VLOOKUP($F89,Tarife_Hilfskraft!$A$3:$GX$7,MATCH(GP$12,Tarife_Hilfskraft!$C$3:$GX$3,0)+2,FALSE)*$I89*(MAX(GP$12,MIN(EOMONTH(GP$12,0)+1,$K89+1))-MIN(MAX(GP$12,$J89),EOMONTH(GP$12,0)+1))/(EOMONTH(GP$12,0)+1-GP$12)*(1+$H89)</f>
        <v>0</v>
      </c>
      <c r="GQ89" s="533">
        <f>VLOOKUP($F89,Tarife_Hilfskraft!$A$3:$GX$7,MATCH(GQ$12,Tarife_Hilfskraft!$C$3:$GX$3,0)+2,FALSE)*$I89*(MAX(GQ$12,MIN(EOMONTH(GQ$12,0)+1,$K89+1))-MIN(MAX(GQ$12,$J89),EOMONTH(GQ$12,0)+1))/(EOMONTH(GQ$12,0)+1-GQ$12)*(1+$H89)</f>
        <v>0</v>
      </c>
      <c r="GR89" s="533">
        <f>VLOOKUP($F89,Tarife_Hilfskraft!$A$3:$GX$7,MATCH(GR$12,Tarife_Hilfskraft!$C$3:$GX$3,0)+2,FALSE)*$I89*(MAX(GR$12,MIN(EOMONTH(GR$12,0)+1,$K89+1))-MIN(MAX(GR$12,$J89),EOMONTH(GR$12,0)+1))/(EOMONTH(GR$12,0)+1-GR$12)*(1+$H89)</f>
        <v>0</v>
      </c>
      <c r="GS89" s="533">
        <f>VLOOKUP($F89,Tarife_Hilfskraft!$A$3:$GX$7,MATCH(GS$12,Tarife_Hilfskraft!$C$3:$GX$3,0)+2,FALSE)*$I89*(MAX(GS$12,MIN(EOMONTH(GS$12,0)+1,$K89+1))-MIN(MAX(GS$12,$J89),EOMONTH(GS$12,0)+1))/(EOMONTH(GS$12,0)+1-GS$12)*(1+$H89)</f>
        <v>0</v>
      </c>
      <c r="GT89" s="533">
        <f>VLOOKUP($F89,Tarife_Hilfskraft!$A$3:$GX$7,MATCH(GT$12,Tarife_Hilfskraft!$C$3:$GX$3,0)+2,FALSE)*$I89*(MAX(GT$12,MIN(EOMONTH(GT$12,0)+1,$K89+1))-MIN(MAX(GT$12,$J89),EOMONTH(GT$12,0)+1))/(EOMONTH(GT$12,0)+1-GT$12)*(1+$H89)</f>
        <v>0</v>
      </c>
      <c r="GU89" s="533">
        <f>VLOOKUP($F89,Tarife_Hilfskraft!$A$3:$GX$7,MATCH(GU$12,Tarife_Hilfskraft!$C$3:$GX$3,0)+2,FALSE)*$I89*(MAX(GU$12,MIN(EOMONTH(GU$12,0)+1,$K89+1))-MIN(MAX(GU$12,$J89),EOMONTH(GU$12,0)+1))/(EOMONTH(GU$12,0)+1-GU$12)*(1+$H89)</f>
        <v>0</v>
      </c>
      <c r="GV89" s="533">
        <f>VLOOKUP($F89,Tarife_Hilfskraft!$A$3:$GX$7,MATCH(GV$12,Tarife_Hilfskraft!$C$3:$GX$3,0)+2,FALSE)*$I89*(MAX(GV$12,MIN(EOMONTH(GV$12,0)+1,$K89+1))-MIN(MAX(GV$12,$J89),EOMONTH(GV$12,0)+1))/(EOMONTH(GV$12,0)+1-GV$12)*(1+$H89)</f>
        <v>0</v>
      </c>
      <c r="GW89" s="533">
        <f>VLOOKUP($F89,Tarife_Hilfskraft!$A$3:$GX$7,MATCH(GW$12,Tarife_Hilfskraft!$C$3:$GX$3,0)+2,FALSE)*$I89*(MAX(GW$12,MIN(EOMONTH(GW$12,0)+1,$K89+1))-MIN(MAX(GW$12,$J89),EOMONTH(GW$12,0)+1))/(EOMONTH(GW$12,0)+1-GW$12)*(1+$H89)</f>
        <v>0</v>
      </c>
      <c r="GX89" s="533">
        <f>VLOOKUP($F89,Tarife_Hilfskraft!$A$3:$GX$7,MATCH(GX$12,Tarife_Hilfskraft!$C$3:$GX$3,0)+2,FALSE)*$I89*(MAX(GX$12,MIN(EOMONTH(GX$12,0)+1,$K89+1))-MIN(MAX(GX$12,$J89),EOMONTH(GX$12,0)+1))/(EOMONTH(GX$12,0)+1-GX$12)*(1+$H89)</f>
        <v>0</v>
      </c>
      <c r="GY89" s="533">
        <f>VLOOKUP($F89,Tarife_Hilfskraft!$A$3:$GX$7,MATCH(GY$12,Tarife_Hilfskraft!$C$3:$GX$3,0)+2,FALSE)*$I89*(MAX(GY$12,MIN(EOMONTH(GY$12,0)+1,$K89+1))-MIN(MAX(GY$12,$J89),EOMONTH(GY$12,0)+1))/(EOMONTH(GY$12,0)+1-GY$12)*(1+$H89)</f>
        <v>0</v>
      </c>
      <c r="GZ89" s="503">
        <f t="shared" si="70"/>
        <v>0</v>
      </c>
      <c r="HA89" s="533">
        <f>VLOOKUP($F89,Tarife_Hilfskraft!$A$3:$GX$7,MATCH(HA$12,Tarife_Hilfskraft!$C$3:$GX$3,0)+2,FALSE)*$I89*(MAX(HA$12,MIN(EOMONTH(HA$12,0)+1,$K89+1))-MIN(MAX(HA$12,$J89),EOMONTH(HA$12,0)+1))/(EOMONTH(HA$12,0)+1-HA$12)*(1+$H89)</f>
        <v>0</v>
      </c>
      <c r="HB89" s="533">
        <f>VLOOKUP($F89,Tarife_Hilfskraft!$A$3:$GX$7,MATCH(HB$12,Tarife_Hilfskraft!$C$3:$GX$3,0)+2,FALSE)*$I89*(MAX(HB$12,MIN(EOMONTH(HB$12,0)+1,$K89+1))-MIN(MAX(HB$12,$J89),EOMONTH(HB$12,0)+1))/(EOMONTH(HB$12,0)+1-HB$12)*(1+$H89)</f>
        <v>0</v>
      </c>
      <c r="HC89" s="533">
        <f>VLOOKUP($F89,Tarife_Hilfskraft!$A$3:$GX$7,MATCH(HC$12,Tarife_Hilfskraft!$C$3:$GX$3,0)+2,FALSE)*$I89*(MAX(HC$12,MIN(EOMONTH(HC$12,0)+1,$K89+1))-MIN(MAX(HC$12,$J89),EOMONTH(HC$12,0)+1))/(EOMONTH(HC$12,0)+1-HC$12)*(1+$H89)</f>
        <v>0</v>
      </c>
      <c r="HD89" s="533">
        <f>VLOOKUP($F89,Tarife_Hilfskraft!$A$3:$GX$7,MATCH(HD$12,Tarife_Hilfskraft!$C$3:$GX$3,0)+2,FALSE)*$I89*(MAX(HD$12,MIN(EOMONTH(HD$12,0)+1,$K89+1))-MIN(MAX(HD$12,$J89),EOMONTH(HD$12,0)+1))/(EOMONTH(HD$12,0)+1-HD$12)*(1+$H89)</f>
        <v>0</v>
      </c>
      <c r="HE89" s="533">
        <f>VLOOKUP($F89,Tarife_Hilfskraft!$A$3:$GX$7,MATCH(HE$12,Tarife_Hilfskraft!$C$3:$GX$3,0)+2,FALSE)*$I89*(MAX(HE$12,MIN(EOMONTH(HE$12,0)+1,$K89+1))-MIN(MAX(HE$12,$J89),EOMONTH(HE$12,0)+1))/(EOMONTH(HE$12,0)+1-HE$12)*(1+$H89)</f>
        <v>0</v>
      </c>
      <c r="HF89" s="533">
        <f>VLOOKUP($F89,Tarife_Hilfskraft!$A$3:$GX$7,MATCH(HF$12,Tarife_Hilfskraft!$C$3:$GX$3,0)+2,FALSE)*$I89*(MAX(HF$12,MIN(EOMONTH(HF$12,0)+1,$K89+1))-MIN(MAX(HF$12,$J89),EOMONTH(HF$12,0)+1))/(EOMONTH(HF$12,0)+1-HF$12)*(1+$H89)</f>
        <v>0</v>
      </c>
      <c r="HG89" s="533">
        <f>VLOOKUP($F89,Tarife_Hilfskraft!$A$3:$GX$7,MATCH(HG$12,Tarife_Hilfskraft!$C$3:$GX$3,0)+2,FALSE)*$I89*(MAX(HG$12,MIN(EOMONTH(HG$12,0)+1,$K89+1))-MIN(MAX(HG$12,$J89),EOMONTH(HG$12,0)+1))/(EOMONTH(HG$12,0)+1-HG$12)*(1+$H89)</f>
        <v>0</v>
      </c>
      <c r="HH89" s="533">
        <f>VLOOKUP($F89,Tarife_Hilfskraft!$A$3:$GX$7,MATCH(HH$12,Tarife_Hilfskraft!$C$3:$GX$3,0)+2,FALSE)*$I89*(MAX(HH$12,MIN(EOMONTH(HH$12,0)+1,$K89+1))-MIN(MAX(HH$12,$J89),EOMONTH(HH$12,0)+1))/(EOMONTH(HH$12,0)+1-HH$12)*(1+$H89)</f>
        <v>0</v>
      </c>
      <c r="HI89" s="533">
        <f>VLOOKUP($F89,Tarife_Hilfskraft!$A$3:$GX$7,MATCH(HI$12,Tarife_Hilfskraft!$C$3:$GX$3,0)+2,FALSE)*$I89*(MAX(HI$12,MIN(EOMONTH(HI$12,0)+1,$K89+1))-MIN(MAX(HI$12,$J89),EOMONTH(HI$12,0)+1))/(EOMONTH(HI$12,0)+1-HI$12)*(1+$H89)</f>
        <v>0</v>
      </c>
      <c r="HJ89" s="533">
        <f>VLOOKUP($F89,Tarife_Hilfskraft!$A$3:$GX$7,MATCH(HJ$12,Tarife_Hilfskraft!$C$3:$GX$3,0)+2,FALSE)*$I89*(MAX(HJ$12,MIN(EOMONTH(HJ$12,0)+1,$K89+1))-MIN(MAX(HJ$12,$J89),EOMONTH(HJ$12,0)+1))/(EOMONTH(HJ$12,0)+1-HJ$12)*(1+$H89)</f>
        <v>0</v>
      </c>
      <c r="HK89" s="533">
        <f>VLOOKUP($F89,Tarife_Hilfskraft!$A$3:$GX$7,MATCH(HK$12,Tarife_Hilfskraft!$C$3:$GX$3,0)+2,FALSE)*$I89*(MAX(HK$12,MIN(EOMONTH(HK$12,0)+1,$K89+1))-MIN(MAX(HK$12,$J89),EOMONTH(HK$12,0)+1))/(EOMONTH(HK$12,0)+1-HK$12)*(1+$H89)</f>
        <v>0</v>
      </c>
      <c r="HL89" s="533">
        <f>VLOOKUP($F89,Tarife_Hilfskraft!$A$3:$GX$7,MATCH(HL$12,Tarife_Hilfskraft!$C$3:$GX$3,0)+2,FALSE)*$I89*(MAX(HL$12,MIN(EOMONTH(HL$12,0)+1,$K89+1))-MIN(MAX(HL$12,$J89),EOMONTH(HL$12,0)+1))/(EOMONTH(HL$12,0)+1-HL$12)*(1+$H89)</f>
        <v>0</v>
      </c>
      <c r="HM89" s="503">
        <f t="shared" si="71"/>
        <v>0</v>
      </c>
      <c r="HN89" s="533">
        <f>VLOOKUP($F89,Tarife_Hilfskraft!$A$3:$GX$7,MATCH(HN$12,Tarife_Hilfskraft!$C$3:$GX$3,0)+2,FALSE)*$I89*(MAX(HN$12,MIN(EOMONTH(HN$12,0)+1,$K89+1))-MIN(MAX(HN$12,$J89),EOMONTH(HN$12,0)+1))/(EOMONTH(HN$12,0)+1-HN$12)*(1+$H89)</f>
        <v>0</v>
      </c>
      <c r="HO89" s="533">
        <f>VLOOKUP($F89,Tarife_Hilfskraft!$A$3:$GX$7,MATCH(HO$12,Tarife_Hilfskraft!$C$3:$GX$3,0)+2,FALSE)*$I89*(MAX(HO$12,MIN(EOMONTH(HO$12,0)+1,$K89+1))-MIN(MAX(HO$12,$J89),EOMONTH(HO$12,0)+1))/(EOMONTH(HO$12,0)+1-HO$12)*(1+$H89)</f>
        <v>0</v>
      </c>
      <c r="HP89" s="533">
        <f>VLOOKUP($F89,Tarife_Hilfskraft!$A$3:$GX$7,MATCH(HP$12,Tarife_Hilfskraft!$C$3:$GX$3,0)+2,FALSE)*$I89*(MAX(HP$12,MIN(EOMONTH(HP$12,0)+1,$K89+1))-MIN(MAX(HP$12,$J89),EOMONTH(HP$12,0)+1))/(EOMONTH(HP$12,0)+1-HP$12)*(1+$H89)</f>
        <v>0</v>
      </c>
      <c r="HQ89" s="533">
        <f>VLOOKUP($F89,Tarife_Hilfskraft!$A$3:$GX$7,MATCH(HQ$12,Tarife_Hilfskraft!$C$3:$GX$3,0)+2,FALSE)*$I89*(MAX(HQ$12,MIN(EOMONTH(HQ$12,0)+1,$K89+1))-MIN(MAX(HQ$12,$J89),EOMONTH(HQ$12,0)+1))/(EOMONTH(HQ$12,0)+1-HQ$12)*(1+$H89)</f>
        <v>0</v>
      </c>
      <c r="HR89" s="533">
        <f>VLOOKUP($F89,Tarife_Hilfskraft!$A$3:$GX$7,MATCH(HR$12,Tarife_Hilfskraft!$C$3:$GX$3,0)+2,FALSE)*$I89*(MAX(HR$12,MIN(EOMONTH(HR$12,0)+1,$K89+1))-MIN(MAX(HR$12,$J89),EOMONTH(HR$12,0)+1))/(EOMONTH(HR$12,0)+1-HR$12)*(1+$H89)</f>
        <v>0</v>
      </c>
      <c r="HS89" s="533">
        <f>VLOOKUP($F89,Tarife_Hilfskraft!$A$3:$GX$7,MATCH(HS$12,Tarife_Hilfskraft!$C$3:$GX$3,0)+2,FALSE)*$I89*(MAX(HS$12,MIN(EOMONTH(HS$12,0)+1,$K89+1))-MIN(MAX(HS$12,$J89),EOMONTH(HS$12,0)+1))/(EOMONTH(HS$12,0)+1-HS$12)*(1+$H89)</f>
        <v>0</v>
      </c>
      <c r="HT89" s="533">
        <f>VLOOKUP($F89,Tarife_Hilfskraft!$A$3:$GX$7,MATCH(HT$12,Tarife_Hilfskraft!$C$3:$GX$3,0)+2,FALSE)*$I89*(MAX(HT$12,MIN(EOMONTH(HT$12,0)+1,$K89+1))-MIN(MAX(HT$12,$J89),EOMONTH(HT$12,0)+1))/(EOMONTH(HT$12,0)+1-HT$12)*(1+$H89)</f>
        <v>0</v>
      </c>
      <c r="HU89" s="533">
        <f>VLOOKUP($F89,Tarife_Hilfskraft!$A$3:$GX$7,MATCH(HU$12,Tarife_Hilfskraft!$C$3:$GX$3,0)+2,FALSE)*$I89*(MAX(HU$12,MIN(EOMONTH(HU$12,0)+1,$K89+1))-MIN(MAX(HU$12,$J89),EOMONTH(HU$12,0)+1))/(EOMONTH(HU$12,0)+1-HU$12)*(1+$H89)</f>
        <v>0</v>
      </c>
      <c r="HV89" s="533">
        <f>VLOOKUP($F89,Tarife_Hilfskraft!$A$3:$GX$7,MATCH(HV$12,Tarife_Hilfskraft!$C$3:$GX$3,0)+2,FALSE)*$I89*(MAX(HV$12,MIN(EOMONTH(HV$12,0)+1,$K89+1))-MIN(MAX(HV$12,$J89),EOMONTH(HV$12,0)+1))/(EOMONTH(HV$12,0)+1-HV$12)*(1+$H89)</f>
        <v>0</v>
      </c>
      <c r="HW89" s="533">
        <f>VLOOKUP($F89,Tarife_Hilfskraft!$A$3:$GX$7,MATCH(HW$12,Tarife_Hilfskraft!$C$3:$GX$3,0)+2,FALSE)*$I89*(MAX(HW$12,MIN(EOMONTH(HW$12,0)+1,$K89+1))-MIN(MAX(HW$12,$J89),EOMONTH(HW$12,0)+1))/(EOMONTH(HW$12,0)+1-HW$12)*(1+$H89)</f>
        <v>0</v>
      </c>
      <c r="HX89" s="533">
        <f>VLOOKUP($F89,Tarife_Hilfskraft!$A$3:$GX$7,MATCH(HX$12,Tarife_Hilfskraft!$C$3:$GX$3,0)+2,FALSE)*$I89*(MAX(HX$12,MIN(EOMONTH(HX$12,0)+1,$K89+1))-MIN(MAX(HX$12,$J89),EOMONTH(HX$12,0)+1))/(EOMONTH(HX$12,0)+1-HX$12)*(1+$H89)</f>
        <v>0</v>
      </c>
      <c r="HY89" s="533">
        <f>VLOOKUP($F89,Tarife_Hilfskraft!$A$3:$GX$7,MATCH(HY$12,Tarife_Hilfskraft!$C$3:$GX$3,0)+2,FALSE)*$I89*(MAX(HY$12,MIN(EOMONTH(HY$12,0)+1,$K89+1))-MIN(MAX(HY$12,$J89),EOMONTH(HY$12,0)+1))/(EOMONTH(HY$12,0)+1-HY$12)*(1+$H89)</f>
        <v>0</v>
      </c>
      <c r="HZ89" s="503">
        <f t="shared" si="72"/>
        <v>0</v>
      </c>
      <c r="IA89" s="533">
        <f>VLOOKUP($F89,Tarife_Hilfskraft!$A$3:$GX$7,MATCH(IA$12,Tarife_Hilfskraft!$C$3:$GX$3,0)+2,FALSE)*$I89*(MAX(IA$12,MIN(EOMONTH(IA$12,0)+1,$K89+1))-MIN(MAX(IA$12,$J89),EOMONTH(IA$12,0)+1))/(EOMONTH(IA$12,0)+1-IA$12)*(1+$H89)</f>
        <v>0</v>
      </c>
      <c r="IB89" s="533">
        <f>VLOOKUP($F89,Tarife_Hilfskraft!$A$3:$GX$7,MATCH(IB$12,Tarife_Hilfskraft!$C$3:$GX$3,0)+2,FALSE)*$I89*(MAX(IB$12,MIN(EOMONTH(IB$12,0)+1,$K89+1))-MIN(MAX(IB$12,$J89),EOMONTH(IB$12,0)+1))/(EOMONTH(IB$12,0)+1-IB$12)*(1+$H89)</f>
        <v>0</v>
      </c>
      <c r="IC89" s="533">
        <f>VLOOKUP($F89,Tarife_Hilfskraft!$A$3:$GX$7,MATCH(IC$12,Tarife_Hilfskraft!$C$3:$GX$3,0)+2,FALSE)*$I89*(MAX(IC$12,MIN(EOMONTH(IC$12,0)+1,$K89+1))-MIN(MAX(IC$12,$J89),EOMONTH(IC$12,0)+1))/(EOMONTH(IC$12,0)+1-IC$12)*(1+$H89)</f>
        <v>0</v>
      </c>
      <c r="ID89" s="533">
        <f>VLOOKUP($F89,Tarife_Hilfskraft!$A$3:$GX$7,MATCH(ID$12,Tarife_Hilfskraft!$C$3:$GX$3,0)+2,FALSE)*$I89*(MAX(ID$12,MIN(EOMONTH(ID$12,0)+1,$K89+1))-MIN(MAX(ID$12,$J89),EOMONTH(ID$12,0)+1))/(EOMONTH(ID$12,0)+1-ID$12)*(1+$H89)</f>
        <v>0</v>
      </c>
      <c r="IE89" s="533">
        <f>VLOOKUP($F89,Tarife_Hilfskraft!$A$3:$GX$7,MATCH(IE$12,Tarife_Hilfskraft!$C$3:$GX$3,0)+2,FALSE)*$I89*(MAX(IE$12,MIN(EOMONTH(IE$12,0)+1,$K89+1))-MIN(MAX(IE$12,$J89),EOMONTH(IE$12,0)+1))/(EOMONTH(IE$12,0)+1-IE$12)*(1+$H89)</f>
        <v>0</v>
      </c>
      <c r="IF89" s="533">
        <f>VLOOKUP($F89,Tarife_Hilfskraft!$A$3:$GX$7,MATCH(IF$12,Tarife_Hilfskraft!$C$3:$GX$3,0)+2,FALSE)*$I89*(MAX(IF$12,MIN(EOMONTH(IF$12,0)+1,$K89+1))-MIN(MAX(IF$12,$J89),EOMONTH(IF$12,0)+1))/(EOMONTH(IF$12,0)+1-IF$12)*(1+$H89)</f>
        <v>0</v>
      </c>
      <c r="IG89" s="533">
        <f>VLOOKUP($F89,Tarife_Hilfskraft!$A$3:$GX$7,MATCH(IG$12,Tarife_Hilfskraft!$C$3:$GX$3,0)+2,FALSE)*$I89*(MAX(IG$12,MIN(EOMONTH(IG$12,0)+1,$K89+1))-MIN(MAX(IG$12,$J89),EOMONTH(IG$12,0)+1))/(EOMONTH(IG$12,0)+1-IG$12)*(1+$H89)</f>
        <v>0</v>
      </c>
      <c r="IH89" s="533">
        <f>VLOOKUP($F89,Tarife_Hilfskraft!$A$3:$GX$7,MATCH(IH$12,Tarife_Hilfskraft!$C$3:$GX$3,0)+2,FALSE)*$I89*(MAX(IH$12,MIN(EOMONTH(IH$12,0)+1,$K89+1))-MIN(MAX(IH$12,$J89),EOMONTH(IH$12,0)+1))/(EOMONTH(IH$12,0)+1-IH$12)*(1+$H89)</f>
        <v>0</v>
      </c>
      <c r="II89" s="533">
        <f>VLOOKUP($F89,Tarife_Hilfskraft!$A$3:$GX$7,MATCH(II$12,Tarife_Hilfskraft!$C$3:$GX$3,0)+2,FALSE)*$I89*(MAX(II$12,MIN(EOMONTH(II$12,0)+1,$K89+1))-MIN(MAX(II$12,$J89),EOMONTH(II$12,0)+1))/(EOMONTH(II$12,0)+1-II$12)*(1+$H89)</f>
        <v>0</v>
      </c>
      <c r="IJ89" s="533">
        <f>VLOOKUP($F89,Tarife_Hilfskraft!$A$3:$GX$7,MATCH(IJ$12,Tarife_Hilfskraft!$C$3:$GX$3,0)+2,FALSE)*$I89*(MAX(IJ$12,MIN(EOMONTH(IJ$12,0)+1,$K89+1))-MIN(MAX(IJ$12,$J89),EOMONTH(IJ$12,0)+1))/(EOMONTH(IJ$12,0)+1-IJ$12)*(1+$H89)</f>
        <v>0</v>
      </c>
      <c r="IK89" s="533">
        <f>VLOOKUP($F89,Tarife_Hilfskraft!$A$3:$GX$7,MATCH(IK$12,Tarife_Hilfskraft!$C$3:$GX$3,0)+2,FALSE)*$I89*(MAX(IK$12,MIN(EOMONTH(IK$12,0)+1,$K89+1))-MIN(MAX(IK$12,$J89),EOMONTH(IK$12,0)+1))/(EOMONTH(IK$12,0)+1-IK$12)*(1+$H89)</f>
        <v>0</v>
      </c>
      <c r="IL89" s="533">
        <f>VLOOKUP($F89,Tarife_Hilfskraft!$A$3:$GX$7,MATCH(IL$12,Tarife_Hilfskraft!$C$3:$GX$3,0)+2,FALSE)*$I89*(MAX(IL$12,MIN(EOMONTH(IL$12,0)+1,$K89+1))-MIN(MAX(IL$12,$J89),EOMONTH(IL$12,0)+1))/(EOMONTH(IL$12,0)+1-IL$12)*(1+$H89)</f>
        <v>0</v>
      </c>
      <c r="IM89" s="503">
        <f t="shared" si="73"/>
        <v>0</v>
      </c>
      <c r="IN89" s="533">
        <f>VLOOKUP($F89,Tarife_Hilfskraft!$A$3:$GX$7,MATCH(IN$12,Tarife_Hilfskraft!$C$3:$GX$3,0)+2,FALSE)*$I89*(MAX(IN$12,MIN(EOMONTH(IN$12,0)+1,$K89+1))-MIN(MAX(IN$12,$J89),EOMONTH(IN$12,0)+1))/(EOMONTH(IN$12,0)+1-IN$12)*(1+$H89)</f>
        <v>0</v>
      </c>
      <c r="IO89" s="533">
        <f>VLOOKUP($F89,Tarife_Hilfskraft!$A$3:$GX$7,MATCH(IO$12,Tarife_Hilfskraft!$C$3:$GX$3,0)+2,FALSE)*$I89*(MAX(IO$12,MIN(EOMONTH(IO$12,0)+1,$K89+1))-MIN(MAX(IO$12,$J89),EOMONTH(IO$12,0)+1))/(EOMONTH(IO$12,0)+1-IO$12)*(1+$H89)</f>
        <v>0</v>
      </c>
      <c r="IP89" s="533">
        <f>VLOOKUP($F89,Tarife_Hilfskraft!$A$3:$GX$7,MATCH(IP$12,Tarife_Hilfskraft!$C$3:$GX$3,0)+2,FALSE)*$I89*(MAX(IP$12,MIN(EOMONTH(IP$12,0)+1,$K89+1))-MIN(MAX(IP$12,$J89),EOMONTH(IP$12,0)+1))/(EOMONTH(IP$12,0)+1-IP$12)*(1+$H89)</f>
        <v>0</v>
      </c>
      <c r="IQ89" s="533">
        <f>VLOOKUP($F89,Tarife_Hilfskraft!$A$3:$GX$7,MATCH(IQ$12,Tarife_Hilfskraft!$C$3:$GX$3,0)+2,FALSE)*$I89*(MAX(IQ$12,MIN(EOMONTH(IQ$12,0)+1,$K89+1))-MIN(MAX(IQ$12,$J89),EOMONTH(IQ$12,0)+1))/(EOMONTH(IQ$12,0)+1-IQ$12)*(1+$H89)</f>
        <v>0</v>
      </c>
      <c r="IR89" s="533">
        <f>VLOOKUP($F89,Tarife_Hilfskraft!$A$3:$GX$7,MATCH(IR$12,Tarife_Hilfskraft!$C$3:$GX$3,0)+2,FALSE)*$I89*(MAX(IR$12,MIN(EOMONTH(IR$12,0)+1,$K89+1))-MIN(MAX(IR$12,$J89),EOMONTH(IR$12,0)+1))/(EOMONTH(IR$12,0)+1-IR$12)*(1+$H89)</f>
        <v>0</v>
      </c>
      <c r="IS89" s="533">
        <f>VLOOKUP($F89,Tarife_Hilfskraft!$A$3:$GX$7,MATCH(IS$12,Tarife_Hilfskraft!$C$3:$GX$3,0)+2,FALSE)*$I89*(MAX(IS$12,MIN(EOMONTH(IS$12,0)+1,$K89+1))-MIN(MAX(IS$12,$J89),EOMONTH(IS$12,0)+1))/(EOMONTH(IS$12,0)+1-IS$12)*(1+$H89)</f>
        <v>0</v>
      </c>
      <c r="IT89" s="533">
        <f>VLOOKUP($F89,Tarife_Hilfskraft!$A$3:$GX$7,MATCH(IT$12,Tarife_Hilfskraft!$C$3:$GX$3,0)+2,FALSE)*$I89*(MAX(IT$12,MIN(EOMONTH(IT$12,0)+1,$K89+1))-MIN(MAX(IT$12,$J89),EOMONTH(IT$12,0)+1))/(EOMONTH(IT$12,0)+1-IT$12)*(1+$H89)</f>
        <v>0</v>
      </c>
      <c r="IU89" s="533">
        <f>VLOOKUP($F89,Tarife_Hilfskraft!$A$3:$GX$7,MATCH(IU$12,Tarife_Hilfskraft!$C$3:$GX$3,0)+2,FALSE)*$I89*(MAX(IU$12,MIN(EOMONTH(IU$12,0)+1,$K89+1))-MIN(MAX(IU$12,$J89),EOMONTH(IU$12,0)+1))/(EOMONTH(IU$12,0)+1-IU$12)*(1+$H89)</f>
        <v>0</v>
      </c>
      <c r="IV89" s="533">
        <f>VLOOKUP($F89,Tarife_Hilfskraft!$A$3:$GX$7,MATCH(IV$12,Tarife_Hilfskraft!$C$3:$GX$3,0)+2,FALSE)*$I89*(MAX(IV$12,MIN(EOMONTH(IV$12,0)+1,$K89+1))-MIN(MAX(IV$12,$J89),EOMONTH(IV$12,0)+1))/(EOMONTH(IV$12,0)+1-IV$12)*(1+$H89)</f>
        <v>0</v>
      </c>
      <c r="IW89" s="533">
        <f>VLOOKUP($F89,Tarife_Hilfskraft!$A$3:$GX$7,MATCH(IW$12,Tarife_Hilfskraft!$C$3:$GX$3,0)+2,FALSE)*$I89*(MAX(IW$12,MIN(EOMONTH(IW$12,0)+1,$K89+1))-MIN(MAX(IW$12,$J89),EOMONTH(IW$12,0)+1))/(EOMONTH(IW$12,0)+1-IW$12)*(1+$H89)</f>
        <v>0</v>
      </c>
      <c r="IX89" s="533">
        <f>VLOOKUP($F89,Tarife_Hilfskraft!$A$3:$GX$7,MATCH(IX$12,Tarife_Hilfskraft!$C$3:$GX$3,0)+2,FALSE)*$I89*(MAX(IX$12,MIN(EOMONTH(IX$12,0)+1,$K89+1))-MIN(MAX(IX$12,$J89),EOMONTH(IX$12,0)+1))/(EOMONTH(IX$12,0)+1-IX$12)*(1+$H89)</f>
        <v>0</v>
      </c>
      <c r="IY89" s="533">
        <f>VLOOKUP($F89,Tarife_Hilfskraft!$A$3:$GX$7,MATCH(IY$12,Tarife_Hilfskraft!$C$3:$GX$3,0)+2,FALSE)*$I89*(MAX(IY$12,MIN(EOMONTH(IY$12,0)+1,$K89+1))-MIN(MAX(IY$12,$J89),EOMONTH(IY$12,0)+1))/(EOMONTH(IY$12,0)+1-IY$12)*(1+$H89)</f>
        <v>0</v>
      </c>
      <c r="IZ89" s="503">
        <f t="shared" si="74"/>
        <v>0</v>
      </c>
      <c r="JA89" s="533">
        <f>VLOOKUP($F89,Tarife_Hilfskraft!$A$3:$GX$7,MATCH(JA$12,Tarife_Hilfskraft!$C$3:$GX$3,0)+2,FALSE)*$I89*(MAX(JA$12,MIN(EOMONTH(JA$12,0)+1,$K89+1))-MIN(MAX(JA$12,$J89),EOMONTH(JA$12,0)+1))/(EOMONTH(JA$12,0)+1-JA$12)*(1+$H89)</f>
        <v>0</v>
      </c>
      <c r="JB89" s="533">
        <f>VLOOKUP($F89,Tarife_Hilfskraft!$A$3:$GX$7,MATCH(JB$12,Tarife_Hilfskraft!$C$3:$GX$3,0)+2,FALSE)*$I89*(MAX(JB$12,MIN(EOMONTH(JB$12,0)+1,$K89+1))-MIN(MAX(JB$12,$J89),EOMONTH(JB$12,0)+1))/(EOMONTH(JB$12,0)+1-JB$12)*(1+$H89)</f>
        <v>0</v>
      </c>
      <c r="JC89" s="533">
        <f>VLOOKUP($F89,Tarife_Hilfskraft!$A$3:$GX$7,MATCH(JC$12,Tarife_Hilfskraft!$C$3:$GX$3,0)+2,FALSE)*$I89*(MAX(JC$12,MIN(EOMONTH(JC$12,0)+1,$K89+1))-MIN(MAX(JC$12,$J89),EOMONTH(JC$12,0)+1))/(EOMONTH(JC$12,0)+1-JC$12)*(1+$H89)</f>
        <v>0</v>
      </c>
      <c r="JD89" s="533">
        <f>VLOOKUP($F89,Tarife_Hilfskraft!$A$3:$GX$7,MATCH(JD$12,Tarife_Hilfskraft!$C$3:$GX$3,0)+2,FALSE)*$I89*(MAX(JD$12,MIN(EOMONTH(JD$12,0)+1,$K89+1))-MIN(MAX(JD$12,$J89),EOMONTH(JD$12,0)+1))/(EOMONTH(JD$12,0)+1-JD$12)*(1+$H89)</f>
        <v>0</v>
      </c>
      <c r="JE89" s="533">
        <f>VLOOKUP($F89,Tarife_Hilfskraft!$A$3:$GX$7,MATCH(JE$12,Tarife_Hilfskraft!$C$3:$GX$3,0)+2,FALSE)*$I89*(MAX(JE$12,MIN(EOMONTH(JE$12,0)+1,$K89+1))-MIN(MAX(JE$12,$J89),EOMONTH(JE$12,0)+1))/(EOMONTH(JE$12,0)+1-JE$12)*(1+$H89)</f>
        <v>0</v>
      </c>
      <c r="JF89" s="533">
        <f>VLOOKUP($F89,Tarife_Hilfskraft!$A$3:$GX$7,MATCH(JF$12,Tarife_Hilfskraft!$C$3:$GX$3,0)+2,FALSE)*$I89*(MAX(JF$12,MIN(EOMONTH(JF$12,0)+1,$K89+1))-MIN(MAX(JF$12,$J89),EOMONTH(JF$12,0)+1))/(EOMONTH(JF$12,0)+1-JF$12)*(1+$H89)</f>
        <v>0</v>
      </c>
      <c r="JG89" s="533">
        <f>VLOOKUP($F89,Tarife_Hilfskraft!$A$3:$GX$7,MATCH(JG$12,Tarife_Hilfskraft!$C$3:$GX$3,0)+2,FALSE)*$I89*(MAX(JG$12,MIN(EOMONTH(JG$12,0)+1,$K89+1))-MIN(MAX(JG$12,$J89),EOMONTH(JG$12,0)+1))/(EOMONTH(JG$12,0)+1-JG$12)*(1+$H89)</f>
        <v>0</v>
      </c>
      <c r="JH89" s="533">
        <f>VLOOKUP($F89,Tarife_Hilfskraft!$A$3:$GX$7,MATCH(JH$12,Tarife_Hilfskraft!$C$3:$GX$3,0)+2,FALSE)*$I89*(MAX(JH$12,MIN(EOMONTH(JH$12,0)+1,$K89+1))-MIN(MAX(JH$12,$J89),EOMONTH(JH$12,0)+1))/(EOMONTH(JH$12,0)+1-JH$12)*(1+$H89)</f>
        <v>0</v>
      </c>
      <c r="JI89" s="533">
        <f>VLOOKUP($F89,Tarife_Hilfskraft!$A$3:$GX$7,MATCH(JI$12,Tarife_Hilfskraft!$C$3:$GX$3,0)+2,FALSE)*$I89*(MAX(JI$12,MIN(EOMONTH(JI$12,0)+1,$K89+1))-MIN(MAX(JI$12,$J89),EOMONTH(JI$12,0)+1))/(EOMONTH(JI$12,0)+1-JI$12)*(1+$H89)</f>
        <v>0</v>
      </c>
      <c r="JJ89" s="533">
        <f>VLOOKUP($F89,Tarife_Hilfskraft!$A$3:$GX$7,MATCH(JJ$12,Tarife_Hilfskraft!$C$3:$GX$3,0)+2,FALSE)*$I89*(MAX(JJ$12,MIN(EOMONTH(JJ$12,0)+1,$K89+1))-MIN(MAX(JJ$12,$J89),EOMONTH(JJ$12,0)+1))/(EOMONTH(JJ$12,0)+1-JJ$12)*(1+$H89)</f>
        <v>0</v>
      </c>
      <c r="JK89" s="533">
        <f>VLOOKUP($F89,Tarife_Hilfskraft!$A$3:$GX$7,MATCH(JK$12,Tarife_Hilfskraft!$C$3:$GX$3,0)+2,FALSE)*$I89*(MAX(JK$12,MIN(EOMONTH(JK$12,0)+1,$K89+1))-MIN(MAX(JK$12,$J89),EOMONTH(JK$12,0)+1))/(EOMONTH(JK$12,0)+1-JK$12)*(1+$H89)</f>
        <v>0</v>
      </c>
      <c r="JL89" s="533">
        <f>VLOOKUP($F89,Tarife_Hilfskraft!$A$3:$GX$7,MATCH(JL$12,Tarife_Hilfskraft!$C$3:$GX$3,0)+2,FALSE)*$I89*(MAX(JL$12,MIN(EOMONTH(JL$12,0)+1,$K89+1))-MIN(MAX(JL$12,$J89),EOMONTH(JL$12,0)+1))/(EOMONTH(JL$12,0)+1-JL$12)*(1+$H89)</f>
        <v>0</v>
      </c>
      <c r="JM89" s="503">
        <f t="shared" si="75"/>
        <v>0</v>
      </c>
      <c r="JN89" s="533">
        <f>VLOOKUP($F89,Tarife_Hilfskraft!$A$3:$GX$7,MATCH(JN$12,Tarife_Hilfskraft!$C$3:$GX$3,0)+2,FALSE)*$I89*(MAX(JN$12,MIN(EOMONTH(JN$12,0)+1,$K89+1))-MIN(MAX(JN$12,$J89),EOMONTH(JN$12,0)+1))/(EOMONTH(JN$12,0)+1-JN$12)*(1+$H89)</f>
        <v>0</v>
      </c>
      <c r="JO89" s="533">
        <f>VLOOKUP($F89,Tarife_Hilfskraft!$A$3:$GX$7,MATCH(JO$12,Tarife_Hilfskraft!$C$3:$GX$3,0)+2,FALSE)*$I89*(MAX(JO$12,MIN(EOMONTH(JO$12,0)+1,$K89+1))-MIN(MAX(JO$12,$J89),EOMONTH(JO$12,0)+1))/(EOMONTH(JO$12,0)+1-JO$12)*(1+$H89)</f>
        <v>0</v>
      </c>
      <c r="JP89" s="533">
        <f>VLOOKUP($F89,Tarife_Hilfskraft!$A$3:$GX$7,MATCH(JP$12,Tarife_Hilfskraft!$C$3:$GX$3,0)+2,FALSE)*$I89*(MAX(JP$12,MIN(EOMONTH(JP$12,0)+1,$K89+1))-MIN(MAX(JP$12,$J89),EOMONTH(JP$12,0)+1))/(EOMONTH(JP$12,0)+1-JP$12)*(1+$H89)</f>
        <v>0</v>
      </c>
      <c r="JQ89" s="533">
        <f>VLOOKUP($F89,Tarife_Hilfskraft!$A$3:$GX$7,MATCH(JQ$12,Tarife_Hilfskraft!$C$3:$GX$3,0)+2,FALSE)*$I89*(MAX(JQ$12,MIN(EOMONTH(JQ$12,0)+1,$K89+1))-MIN(MAX(JQ$12,$J89),EOMONTH(JQ$12,0)+1))/(EOMONTH(JQ$12,0)+1-JQ$12)*(1+$H89)</f>
        <v>0</v>
      </c>
      <c r="JR89" s="533">
        <f>VLOOKUP($F89,Tarife_Hilfskraft!$A$3:$GX$7,MATCH(JR$12,Tarife_Hilfskraft!$C$3:$GX$3,0)+2,FALSE)*$I89*(MAX(JR$12,MIN(EOMONTH(JR$12,0)+1,$K89+1))-MIN(MAX(JR$12,$J89),EOMONTH(JR$12,0)+1))/(EOMONTH(JR$12,0)+1-JR$12)*(1+$H89)</f>
        <v>0</v>
      </c>
      <c r="JS89" s="533">
        <f>VLOOKUP($F89,Tarife_Hilfskraft!$A$3:$GX$7,MATCH(JS$12,Tarife_Hilfskraft!$C$3:$GX$3,0)+2,FALSE)*$I89*(MAX(JS$12,MIN(EOMONTH(JS$12,0)+1,$K89+1))-MIN(MAX(JS$12,$J89),EOMONTH(JS$12,0)+1))/(EOMONTH(JS$12,0)+1-JS$12)*(1+$H89)</f>
        <v>0</v>
      </c>
      <c r="JT89" s="533">
        <f>VLOOKUP($F89,Tarife_Hilfskraft!$A$3:$GX$7,MATCH(JT$12,Tarife_Hilfskraft!$C$3:$GX$3,0)+2,FALSE)*$I89*(MAX(JT$12,MIN(EOMONTH(JT$12,0)+1,$K89+1))-MIN(MAX(JT$12,$J89),EOMONTH(JT$12,0)+1))/(EOMONTH(JT$12,0)+1-JT$12)*(1+$H89)</f>
        <v>0</v>
      </c>
      <c r="JU89" s="533">
        <f>VLOOKUP($F89,Tarife_Hilfskraft!$A$3:$GX$7,MATCH(JU$12,Tarife_Hilfskraft!$C$3:$GX$3,0)+2,FALSE)*$I89*(MAX(JU$12,MIN(EOMONTH(JU$12,0)+1,$K89+1))-MIN(MAX(JU$12,$J89),EOMONTH(JU$12,0)+1))/(EOMONTH(JU$12,0)+1-JU$12)*(1+$H89)</f>
        <v>0</v>
      </c>
      <c r="JV89" s="533">
        <f>VLOOKUP($F89,Tarife_Hilfskraft!$A$3:$GX$7,MATCH(JV$12,Tarife_Hilfskraft!$C$3:$GX$3,0)+2,FALSE)*$I89*(MAX(JV$12,MIN(EOMONTH(JV$12,0)+1,$K89+1))-MIN(MAX(JV$12,$J89),EOMONTH(JV$12,0)+1))/(EOMONTH(JV$12,0)+1-JV$12)*(1+$H89)</f>
        <v>0</v>
      </c>
      <c r="JW89" s="533">
        <f>VLOOKUP($F89,Tarife_Hilfskraft!$A$3:$GX$7,MATCH(JW$12,Tarife_Hilfskraft!$C$3:$GX$3,0)+2,FALSE)*$I89*(MAX(JW$12,MIN(EOMONTH(JW$12,0)+1,$K89+1))-MIN(MAX(JW$12,$J89),EOMONTH(JW$12,0)+1))/(EOMONTH(JW$12,0)+1-JW$12)*(1+$H89)</f>
        <v>0</v>
      </c>
      <c r="JX89" s="533">
        <f>VLOOKUP($F89,Tarife_Hilfskraft!$A$3:$GX$7,MATCH(JX$12,Tarife_Hilfskraft!$C$3:$GX$3,0)+2,FALSE)*$I89*(MAX(JX$12,MIN(EOMONTH(JX$12,0)+1,$K89+1))-MIN(MAX(JX$12,$J89),EOMONTH(JX$12,0)+1))/(EOMONTH(JX$12,0)+1-JX$12)*(1+$H89)</f>
        <v>0</v>
      </c>
      <c r="JY89" s="533">
        <f>VLOOKUP($F89,Tarife_Hilfskraft!$A$3:$GX$7,MATCH(JY$12,Tarife_Hilfskraft!$C$3:$GX$3,0)+2,FALSE)*$I89*(MAX(JY$12,MIN(EOMONTH(JY$12,0)+1,$K89+1))-MIN(MAX(JY$12,$J89),EOMONTH(JY$12,0)+1))/(EOMONTH(JY$12,0)+1-JY$12)*(1+$H89)</f>
        <v>0</v>
      </c>
      <c r="JZ89" s="503">
        <f t="shared" si="76"/>
        <v>0</v>
      </c>
      <c r="KA89" s="533">
        <f>VLOOKUP($F89,Tarife_Hilfskraft!$A$3:$GX$7,MATCH(KA$12,Tarife_Hilfskraft!$C$3:$GX$3,0)+2,FALSE)*$I89*(MAX(KA$12,MIN(EOMONTH(KA$12,0)+1,$K89+1))-MIN(MAX(KA$12,$J89),EOMONTH(KA$12,0)+1))/(EOMONTH(KA$12,0)+1-KA$12)*(1+$H89)</f>
        <v>0</v>
      </c>
      <c r="KB89" s="533">
        <f>VLOOKUP($F89,Tarife_Hilfskraft!$A$3:$GX$7,MATCH(KB$12,Tarife_Hilfskraft!$C$3:$GX$3,0)+2,FALSE)*$I89*(MAX(KB$12,MIN(EOMONTH(KB$12,0)+1,$K89+1))-MIN(MAX(KB$12,$J89),EOMONTH(KB$12,0)+1))/(EOMONTH(KB$12,0)+1-KB$12)*(1+$H89)</f>
        <v>0</v>
      </c>
      <c r="KC89" s="533">
        <f>VLOOKUP($F89,Tarife_Hilfskraft!$A$3:$GX$7,MATCH(KC$12,Tarife_Hilfskraft!$C$3:$GX$3,0)+2,FALSE)*$I89*(MAX(KC$12,MIN(EOMONTH(KC$12,0)+1,$K89+1))-MIN(MAX(KC$12,$J89),EOMONTH(KC$12,0)+1))/(EOMONTH(KC$12,0)+1-KC$12)*(1+$H89)</f>
        <v>0</v>
      </c>
      <c r="KD89" s="533">
        <f>VLOOKUP($F89,Tarife_Hilfskraft!$A$3:$GX$7,MATCH(KD$12,Tarife_Hilfskraft!$C$3:$GX$3,0)+2,FALSE)*$I89*(MAX(KD$12,MIN(EOMONTH(KD$12,0)+1,$K89+1))-MIN(MAX(KD$12,$J89),EOMONTH(KD$12,0)+1))/(EOMONTH(KD$12,0)+1-KD$12)*(1+$H89)</f>
        <v>0</v>
      </c>
      <c r="KE89" s="533">
        <f>VLOOKUP($F89,Tarife_Hilfskraft!$A$3:$GX$7,MATCH(KE$12,Tarife_Hilfskraft!$C$3:$GX$3,0)+2,FALSE)*$I89*(MAX(KE$12,MIN(EOMONTH(KE$12,0)+1,$K89+1))-MIN(MAX(KE$12,$J89),EOMONTH(KE$12,0)+1))/(EOMONTH(KE$12,0)+1-KE$12)*(1+$H89)</f>
        <v>0</v>
      </c>
      <c r="KF89" s="533">
        <f>VLOOKUP($F89,Tarife_Hilfskraft!$A$3:$GX$7,MATCH(KF$12,Tarife_Hilfskraft!$C$3:$GX$3,0)+2,FALSE)*$I89*(MAX(KF$12,MIN(EOMONTH(KF$12,0)+1,$K89+1))-MIN(MAX(KF$12,$J89),EOMONTH(KF$12,0)+1))/(EOMONTH(KF$12,0)+1-KF$12)*(1+$H89)</f>
        <v>0</v>
      </c>
      <c r="KG89" s="533">
        <f>VLOOKUP($F89,Tarife_Hilfskraft!$A$3:$GX$7,MATCH(KG$12,Tarife_Hilfskraft!$C$3:$GX$3,0)+2,FALSE)*$I89*(MAX(KG$12,MIN(EOMONTH(KG$12,0)+1,$K89+1))-MIN(MAX(KG$12,$J89),EOMONTH(KG$12,0)+1))/(EOMONTH(KG$12,0)+1-KG$12)*(1+$H89)</f>
        <v>0</v>
      </c>
      <c r="KH89" s="533">
        <f>VLOOKUP($F89,Tarife_Hilfskraft!$A$3:$GX$7,MATCH(KH$12,Tarife_Hilfskraft!$C$3:$GX$3,0)+2,FALSE)*$I89*(MAX(KH$12,MIN(EOMONTH(KH$12,0)+1,$K89+1))-MIN(MAX(KH$12,$J89),EOMONTH(KH$12,0)+1))/(EOMONTH(KH$12,0)+1-KH$12)*(1+$H89)</f>
        <v>0</v>
      </c>
      <c r="KI89" s="533">
        <f>VLOOKUP($F89,Tarife_Hilfskraft!$A$3:$GX$7,MATCH(KI$12,Tarife_Hilfskraft!$C$3:$GX$3,0)+2,FALSE)*$I89*(MAX(KI$12,MIN(EOMONTH(KI$12,0)+1,$K89+1))-MIN(MAX(KI$12,$J89),EOMONTH(KI$12,0)+1))/(EOMONTH(KI$12,0)+1-KI$12)*(1+$H89)</f>
        <v>0</v>
      </c>
      <c r="KJ89" s="533">
        <f>VLOOKUP($F89,Tarife_Hilfskraft!$A$3:$GX$7,MATCH(KJ$12,Tarife_Hilfskraft!$C$3:$GX$3,0)+2,FALSE)*$I89*(MAX(KJ$12,MIN(EOMONTH(KJ$12,0)+1,$K89+1))-MIN(MAX(KJ$12,$J89),EOMONTH(KJ$12,0)+1))/(EOMONTH(KJ$12,0)+1-KJ$12)*(1+$H89)</f>
        <v>0</v>
      </c>
      <c r="KK89" s="533">
        <f>VLOOKUP($F89,Tarife_Hilfskraft!$A$3:$GX$7,MATCH(KK$12,Tarife_Hilfskraft!$C$3:$GX$3,0)+2,FALSE)*$I89*(MAX(KK$12,MIN(EOMONTH(KK$12,0)+1,$K89+1))-MIN(MAX(KK$12,$J89),EOMONTH(KK$12,0)+1))/(EOMONTH(KK$12,0)+1-KK$12)*(1+$H89)</f>
        <v>0</v>
      </c>
      <c r="KL89" s="533">
        <f>VLOOKUP($F89,Tarife_Hilfskraft!$A$3:$GX$7,MATCH(KL$12,Tarife_Hilfskraft!$C$3:$GX$3,0)+2,FALSE)*$I89*(MAX(KL$12,MIN(EOMONTH(KL$12,0)+1,$K89+1))-MIN(MAX(KL$12,$J89),EOMONTH(KL$12,0)+1))/(EOMONTH(KL$12,0)+1-KL$12)*(1+$H89)</f>
        <v>0</v>
      </c>
      <c r="KM89" s="503">
        <f t="shared" si="77"/>
        <v>0</v>
      </c>
      <c r="KN89" s="533">
        <f>VLOOKUP($F89,Tarife_Hilfskraft!$A$3:$GX$7,MATCH(KN$12,Tarife_Hilfskraft!$C$3:$GX$3,0)+2,FALSE)*$I89*(MAX(KN$12,MIN(EOMONTH(KN$12,0)+1,$K89+1))-MIN(MAX(KN$12,$J89),EOMONTH(KN$12,0)+1))/(EOMONTH(KN$12,0)+1-KN$12)*(1+$H89)</f>
        <v>0</v>
      </c>
      <c r="KO89" s="533">
        <f>VLOOKUP($F89,Tarife_Hilfskraft!$A$3:$GX$7,MATCH(KO$12,Tarife_Hilfskraft!$C$3:$GX$3,0)+2,FALSE)*$I89*(MAX(KO$12,MIN(EOMONTH(KO$12,0)+1,$K89+1))-MIN(MAX(KO$12,$J89),EOMONTH(KO$12,0)+1))/(EOMONTH(KO$12,0)+1-KO$12)*(1+$H89)</f>
        <v>0</v>
      </c>
      <c r="KP89" s="533">
        <f>VLOOKUP($F89,Tarife_Hilfskraft!$A$3:$GX$7,MATCH(KP$12,Tarife_Hilfskraft!$C$3:$GX$3,0)+2,FALSE)*$I89*(MAX(KP$12,MIN(EOMONTH(KP$12,0)+1,$K89+1))-MIN(MAX(KP$12,$J89),EOMONTH(KP$12,0)+1))/(EOMONTH(KP$12,0)+1-KP$12)*(1+$H89)</f>
        <v>0</v>
      </c>
      <c r="KQ89" s="533">
        <f>VLOOKUP($F89,Tarife_Hilfskraft!$A$3:$GX$7,MATCH(KQ$12,Tarife_Hilfskraft!$C$3:$GX$3,0)+2,FALSE)*$I89*(MAX(KQ$12,MIN(EOMONTH(KQ$12,0)+1,$K89+1))-MIN(MAX(KQ$12,$J89),EOMONTH(KQ$12,0)+1))/(EOMONTH(KQ$12,0)+1-KQ$12)*(1+$H89)</f>
        <v>0</v>
      </c>
      <c r="KR89" s="533">
        <f>VLOOKUP($F89,Tarife_Hilfskraft!$A$3:$GX$7,MATCH(KR$12,Tarife_Hilfskraft!$C$3:$GX$3,0)+2,FALSE)*$I89*(MAX(KR$12,MIN(EOMONTH(KR$12,0)+1,$K89+1))-MIN(MAX(KR$12,$J89),EOMONTH(KR$12,0)+1))/(EOMONTH(KR$12,0)+1-KR$12)*(1+$H89)</f>
        <v>0</v>
      </c>
      <c r="KS89" s="533">
        <f>VLOOKUP($F89,Tarife_Hilfskraft!$A$3:$GX$7,MATCH(KS$12,Tarife_Hilfskraft!$C$3:$GX$3,0)+2,FALSE)*$I89*(MAX(KS$12,MIN(EOMONTH(KS$12,0)+1,$K89+1))-MIN(MAX(KS$12,$J89),EOMONTH(KS$12,0)+1))/(EOMONTH(KS$12,0)+1-KS$12)*(1+$H89)</f>
        <v>0</v>
      </c>
      <c r="KT89" s="533">
        <f>VLOOKUP($F89,Tarife_Hilfskraft!$A$3:$GX$7,MATCH(KT$12,Tarife_Hilfskraft!$C$3:$GX$3,0)+2,FALSE)*$I89*(MAX(KT$12,MIN(EOMONTH(KT$12,0)+1,$K89+1))-MIN(MAX(KT$12,$J89),EOMONTH(KT$12,0)+1))/(EOMONTH(KT$12,0)+1-KT$12)*(1+$H89)</f>
        <v>0</v>
      </c>
      <c r="KU89" s="533">
        <f>VLOOKUP($F89,Tarife_Hilfskraft!$A$3:$GX$7,MATCH(KU$12,Tarife_Hilfskraft!$C$3:$GX$3,0)+2,FALSE)*$I89*(MAX(KU$12,MIN(EOMONTH(KU$12,0)+1,$K89+1))-MIN(MAX(KU$12,$J89),EOMONTH(KU$12,0)+1))/(EOMONTH(KU$12,0)+1-KU$12)*(1+$H89)</f>
        <v>0</v>
      </c>
      <c r="KV89" s="533">
        <f>VLOOKUP($F89,Tarife_Hilfskraft!$A$3:$GX$7,MATCH(KV$12,Tarife_Hilfskraft!$C$3:$GX$3,0)+2,FALSE)*$I89*(MAX(KV$12,MIN(EOMONTH(KV$12,0)+1,$K89+1))-MIN(MAX(KV$12,$J89),EOMONTH(KV$12,0)+1))/(EOMONTH(KV$12,0)+1-KV$12)*(1+$H89)</f>
        <v>0</v>
      </c>
      <c r="KW89" s="533">
        <f>VLOOKUP($F89,Tarife_Hilfskraft!$A$3:$GX$7,MATCH(KW$12,Tarife_Hilfskraft!$C$3:$GX$3,0)+2,FALSE)*$I89*(MAX(KW$12,MIN(EOMONTH(KW$12,0)+1,$K89+1))-MIN(MAX(KW$12,$J89),EOMONTH(KW$12,0)+1))/(EOMONTH(KW$12,0)+1-KW$12)*(1+$H89)</f>
        <v>0</v>
      </c>
      <c r="KX89" s="533">
        <f>VLOOKUP($F89,Tarife_Hilfskraft!$A$3:$GX$7,MATCH(KX$12,Tarife_Hilfskraft!$C$3:$GX$3,0)+2,FALSE)*$I89*(MAX(KX$12,MIN(EOMONTH(KX$12,0)+1,$K89+1))-MIN(MAX(KX$12,$J89),EOMONTH(KX$12,0)+1))/(EOMONTH(KX$12,0)+1-KX$12)*(1+$H89)</f>
        <v>0</v>
      </c>
      <c r="KY89" s="533">
        <f>VLOOKUP($F89,Tarife_Hilfskraft!$A$3:$GX$7,MATCH(KY$12,Tarife_Hilfskraft!$C$3:$GX$3,0)+2,FALSE)*$I89*(MAX(KY$12,MIN(EOMONTH(KY$12,0)+1,$K89+1))-MIN(MAX(KY$12,$J89),EOMONTH(KY$12,0)+1))/(EOMONTH(KY$12,0)+1-KY$12)*(1+$H89)</f>
        <v>0</v>
      </c>
      <c r="KZ89" s="503">
        <f t="shared" si="78"/>
        <v>0</v>
      </c>
      <c r="LA89" s="589">
        <f>IF(ISERROR(CN89/(VLOOKUP($F89,Tarife_Hilfskraft!$A:$GX,MATCH(LA$12,Tarife_Hilfskraft!$C$3:$GX$3,0)+2,FALSE))), 0, CN89/(VLOOKUP($F89,Tarife_Hilfskraft!$A:$GX,MATCH(LA$12,Tarife_Hilfskraft!$C$3:$GX$3,0)+2,FALSE)))/(1+$H89)</f>
        <v>0</v>
      </c>
      <c r="LB89" s="589">
        <f>IF(ISERROR(CO89/(VLOOKUP($F89,Tarife_Hilfskraft!$A:$GX,MATCH(LB$12,Tarife_Hilfskraft!$C$3:$GX$3,0)+2,FALSE))), 0, CO89/(VLOOKUP($F89,Tarife_Hilfskraft!$A:$GX,MATCH(LB$12,Tarife_Hilfskraft!$C$3:$GX$3,0)+2,FALSE)))/(1+$H89)</f>
        <v>0</v>
      </c>
      <c r="LC89" s="589">
        <f>IF(ISERROR(CP89/(VLOOKUP($F89,Tarife_Hilfskraft!$A:$GX,MATCH(LC$12,Tarife_Hilfskraft!$C$3:$GX$3,0)+2,FALSE))), 0, CP89/(VLOOKUP($F89,Tarife_Hilfskraft!$A:$GX,MATCH(LC$12,Tarife_Hilfskraft!$C$3:$GX$3,0)+2,FALSE)))/(1+$H89)</f>
        <v>0</v>
      </c>
      <c r="LD89" s="589">
        <f>IF(ISERROR(CQ89/(VLOOKUP($F89,Tarife_Hilfskraft!$A:$GX,MATCH(LD$12,Tarife_Hilfskraft!$C$3:$GX$3,0)+2,FALSE))), 0, CQ89/(VLOOKUP($F89,Tarife_Hilfskraft!$A:$GX,MATCH(LD$12,Tarife_Hilfskraft!$C$3:$GX$3,0)+2,FALSE)))/(1+$H89)</f>
        <v>0</v>
      </c>
      <c r="LE89" s="589">
        <f>IF(ISERROR(CR89/(VLOOKUP($F89,Tarife_Hilfskraft!$A:$GX,MATCH(LE$12,Tarife_Hilfskraft!$C$3:$GX$3,0)+2,FALSE))), 0, CR89/(VLOOKUP($F89,Tarife_Hilfskraft!$A:$GX,MATCH(LE$12,Tarife_Hilfskraft!$C$3:$GX$3,0)+2,FALSE)))/(1+$H89)</f>
        <v>0</v>
      </c>
      <c r="LF89" s="589">
        <f>IF(ISERROR(CS89/(VLOOKUP($F89,Tarife_Hilfskraft!$A:$GX,MATCH(LF$12,Tarife_Hilfskraft!$C$3:$GX$3,0)+2,FALSE))), 0, CS89/(VLOOKUP($F89,Tarife_Hilfskraft!$A:$GX,MATCH(LF$12,Tarife_Hilfskraft!$C$3:$GX$3,0)+2,FALSE)))/(1+$H89)</f>
        <v>0</v>
      </c>
      <c r="LG89" s="589">
        <f>IF(ISERROR(CT89/(VLOOKUP($F89,Tarife_Hilfskraft!$A:$GX,MATCH(LG$12,Tarife_Hilfskraft!$C$3:$GX$3,0)+2,FALSE))), 0, CT89/(VLOOKUP($F89,Tarife_Hilfskraft!$A:$GX,MATCH(LG$12,Tarife_Hilfskraft!$C$3:$GX$3,0)+2,FALSE)))/(1+$H89)</f>
        <v>0</v>
      </c>
      <c r="LH89" s="589">
        <f>IF(ISERROR(CU89/(VLOOKUP($F89,Tarife_Hilfskraft!$A:$GX,MATCH(LH$12,Tarife_Hilfskraft!$C$3:$GX$3,0)+2,FALSE))), 0, CU89/(VLOOKUP($F89,Tarife_Hilfskraft!$A:$GX,MATCH(LH$12,Tarife_Hilfskraft!$C$3:$GX$3,0)+2,FALSE)))/(1+$H89)</f>
        <v>0</v>
      </c>
      <c r="LI89" s="589">
        <f>IF(ISERROR(CV89/(VLOOKUP($F89,Tarife_Hilfskraft!$A:$GX,MATCH(LI$12,Tarife_Hilfskraft!$C$3:$GX$3,0)+2,FALSE))), 0, CV89/(VLOOKUP($F89,Tarife_Hilfskraft!$A:$GX,MATCH(LI$12,Tarife_Hilfskraft!$C$3:$GX$3,0)+2,FALSE)))/(1+$H89)</f>
        <v>0</v>
      </c>
      <c r="LJ89" s="589">
        <f>IF(ISERROR(CW89/(VLOOKUP($F89,Tarife_Hilfskraft!$A:$GX,MATCH(LJ$12,Tarife_Hilfskraft!$C$3:$GX$3,0)+2,FALSE))), 0, CW89/(VLOOKUP($F89,Tarife_Hilfskraft!$A:$GX,MATCH(LJ$12,Tarife_Hilfskraft!$C$3:$GX$3,0)+2,FALSE)))/(1+$H89)</f>
        <v>0</v>
      </c>
      <c r="LK89" s="589">
        <f>IF(ISERROR(CX89/(VLOOKUP($F89,Tarife_Hilfskraft!$A:$GX,MATCH(LK$12,Tarife_Hilfskraft!$C$3:$GX$3,0)+2,FALSE))), 0, CX89/(VLOOKUP($F89,Tarife_Hilfskraft!$A:$GX,MATCH(LK$12,Tarife_Hilfskraft!$C$3:$GX$3,0)+2,FALSE)))/(1+$H89)</f>
        <v>0</v>
      </c>
      <c r="LL89" s="589">
        <f>IF(ISERROR(CY89/(VLOOKUP($F89,Tarife_Hilfskraft!$A:$GX,MATCH(LL$12,Tarife_Hilfskraft!$C$3:$GX$3,0)+2,FALSE))), 0, CY89/(VLOOKUP($F89,Tarife_Hilfskraft!$A:$GX,MATCH(LL$12,Tarife_Hilfskraft!$C$3:$GX$3,0)+2,FALSE)))/(1+$H89)</f>
        <v>0</v>
      </c>
      <c r="LM89" s="589">
        <f t="shared" si="79"/>
        <v>0</v>
      </c>
      <c r="LN89" s="589">
        <f>IF(ISERROR(DA89/(VLOOKUP($F89,Tarife_Hilfskraft!$A:$GX,MATCH(LN$12,Tarife_Hilfskraft!$C$3:$GX$3,0)+2,FALSE))), 0, DA89/(VLOOKUP($F89,Tarife_Hilfskraft!$A:$GX,MATCH(LN$12,Tarife_Hilfskraft!$C$3:$GX$3,0)+2,FALSE)))/(1+$H89)</f>
        <v>0</v>
      </c>
      <c r="LO89" s="589">
        <f>IF(ISERROR(DB89/(VLOOKUP($F89,Tarife_Hilfskraft!$A:$GX,MATCH(LO$12,Tarife_Hilfskraft!$C$3:$GX$3,0)+2,FALSE))), 0, DB89/(VLOOKUP($F89,Tarife_Hilfskraft!$A:$GX,MATCH(LO$12,Tarife_Hilfskraft!$C$3:$GX$3,0)+2,FALSE)))/(1+$H89)</f>
        <v>0</v>
      </c>
      <c r="LP89" s="589">
        <f>IF(ISERROR(DC89/(VLOOKUP($F89,Tarife_Hilfskraft!$A:$GX,MATCH(LP$12,Tarife_Hilfskraft!$C$3:$GX$3,0)+2,FALSE))), 0, DC89/(VLOOKUP($F89,Tarife_Hilfskraft!$A:$GX,MATCH(LP$12,Tarife_Hilfskraft!$C$3:$GX$3,0)+2,FALSE)))/(1+$H89)</f>
        <v>0</v>
      </c>
      <c r="LQ89" s="589">
        <f>IF(ISERROR(DD89/(VLOOKUP($F89,Tarife_Hilfskraft!$A:$GX,MATCH(LQ$12,Tarife_Hilfskraft!$C$3:$GX$3,0)+2,FALSE))), 0, DD89/(VLOOKUP($F89,Tarife_Hilfskraft!$A:$GX,MATCH(LQ$12,Tarife_Hilfskraft!$C$3:$GX$3,0)+2,FALSE)))/(1+$H89)</f>
        <v>0</v>
      </c>
      <c r="LR89" s="589">
        <f>IF(ISERROR(DE89/(VLOOKUP($F89,Tarife_Hilfskraft!$A:$GX,MATCH(LR$12,Tarife_Hilfskraft!$C$3:$GX$3,0)+2,FALSE))), 0, DE89/(VLOOKUP($F89,Tarife_Hilfskraft!$A:$GX,MATCH(LR$12,Tarife_Hilfskraft!$C$3:$GX$3,0)+2,FALSE)))/(1+$H89)</f>
        <v>0</v>
      </c>
      <c r="LS89" s="589">
        <f>IF(ISERROR(DF89/(VLOOKUP($F89,Tarife_Hilfskraft!$A:$GX,MATCH(LS$12,Tarife_Hilfskraft!$C$3:$GX$3,0)+2,FALSE))), 0, DF89/(VLOOKUP($F89,Tarife_Hilfskraft!$A:$GX,MATCH(LS$12,Tarife_Hilfskraft!$C$3:$GX$3,0)+2,FALSE)))/(1+$H89)</f>
        <v>0</v>
      </c>
      <c r="LT89" s="589">
        <f>IF(ISERROR(DG89/(VLOOKUP($F89,Tarife_Hilfskraft!$A:$GX,MATCH(LT$12,Tarife_Hilfskraft!$C$3:$GX$3,0)+2,FALSE))), 0, DG89/(VLOOKUP($F89,Tarife_Hilfskraft!$A:$GX,MATCH(LT$12,Tarife_Hilfskraft!$C$3:$GX$3,0)+2,FALSE)))/(1+$H89)</f>
        <v>0</v>
      </c>
      <c r="LU89" s="589">
        <f>IF(ISERROR(DH89/(VLOOKUP($F89,Tarife_Hilfskraft!$A:$GX,MATCH(LU$12,Tarife_Hilfskraft!$C$3:$GX$3,0)+2,FALSE))), 0, DH89/(VLOOKUP($F89,Tarife_Hilfskraft!$A:$GX,MATCH(LU$12,Tarife_Hilfskraft!$C$3:$GX$3,0)+2,FALSE)))/(1+$H89)</f>
        <v>0</v>
      </c>
      <c r="LV89" s="589">
        <f>IF(ISERROR(DI89/(VLOOKUP($F89,Tarife_Hilfskraft!$A:$GX,MATCH(LV$12,Tarife_Hilfskraft!$C$3:$GX$3,0)+2,FALSE))), 0, DI89/(VLOOKUP($F89,Tarife_Hilfskraft!$A:$GX,MATCH(LV$12,Tarife_Hilfskraft!$C$3:$GX$3,0)+2,FALSE)))/(1+$H89)</f>
        <v>0</v>
      </c>
      <c r="LW89" s="589">
        <f>IF(ISERROR(DJ89/(VLOOKUP($F89,Tarife_Hilfskraft!$A:$GX,MATCH(LW$12,Tarife_Hilfskraft!$C$3:$GX$3,0)+2,FALSE))), 0, DJ89/(VLOOKUP($F89,Tarife_Hilfskraft!$A:$GX,MATCH(LW$12,Tarife_Hilfskraft!$C$3:$GX$3,0)+2,FALSE)))/(1+$H89)</f>
        <v>0</v>
      </c>
      <c r="LX89" s="589">
        <f>IF(ISERROR(DK89/(VLOOKUP($F89,Tarife_Hilfskraft!$A:$GX,MATCH(LX$12,Tarife_Hilfskraft!$C$3:$GX$3,0)+2,FALSE))), 0, DK89/(VLOOKUP($F89,Tarife_Hilfskraft!$A:$GX,MATCH(LX$12,Tarife_Hilfskraft!$C$3:$GX$3,0)+2,FALSE)))/(1+$H89)</f>
        <v>0</v>
      </c>
      <c r="LY89" s="589">
        <f>IF(ISERROR(DL89/(VLOOKUP($F89,Tarife_Hilfskraft!$A:$GX,MATCH(LY$12,Tarife_Hilfskraft!$C$3:$GX$3,0)+2,FALSE))), 0, DL89/(VLOOKUP($F89,Tarife_Hilfskraft!$A:$GX,MATCH(LY$12,Tarife_Hilfskraft!$C$3:$GX$3,0)+2,FALSE)))/(1+$H89)</f>
        <v>0</v>
      </c>
      <c r="LZ89" s="589">
        <f t="shared" si="80"/>
        <v>0</v>
      </c>
      <c r="MA89" s="589">
        <f>IF(ISERROR(DN89/(VLOOKUP($F89,Tarife_Hilfskraft!$A:$GX,MATCH(MA$12,Tarife_Hilfskraft!$C$3:$GX$3,0)+2,FALSE))), 0, DN89/(VLOOKUP($F89,Tarife_Hilfskraft!$A:$GX,MATCH(MA$12,Tarife_Hilfskraft!$C$3:$GX$3,0)+2,FALSE)))/(1+$H89)</f>
        <v>0</v>
      </c>
      <c r="MB89" s="589">
        <f>IF(ISERROR(DO89/(VLOOKUP($F89,Tarife_Hilfskraft!$A:$GX,MATCH(MB$12,Tarife_Hilfskraft!$C$3:$GX$3,0)+2,FALSE))), 0, DO89/(VLOOKUP($F89,Tarife_Hilfskraft!$A:$GX,MATCH(MB$12,Tarife_Hilfskraft!$C$3:$GX$3,0)+2,FALSE)))/(1+$H89)</f>
        <v>0</v>
      </c>
      <c r="MC89" s="589">
        <f>IF(ISERROR(DP89/(VLOOKUP($F89,Tarife_Hilfskraft!$A:$GX,MATCH(MC$12,Tarife_Hilfskraft!$C$3:$GX$3,0)+2,FALSE))), 0, DP89/(VLOOKUP($F89,Tarife_Hilfskraft!$A:$GX,MATCH(MC$12,Tarife_Hilfskraft!$C$3:$GX$3,0)+2,FALSE)))/(1+$H89)</f>
        <v>0</v>
      </c>
      <c r="MD89" s="589">
        <f>IF(ISERROR(DQ89/(VLOOKUP($F89,Tarife_Hilfskraft!$A:$GX,MATCH(MD$12,Tarife_Hilfskraft!$C$3:$GX$3,0)+2,FALSE))), 0, DQ89/(VLOOKUP($F89,Tarife_Hilfskraft!$A:$GX,MATCH(MD$12,Tarife_Hilfskraft!$C$3:$GX$3,0)+2,FALSE)))/(1+$H89)</f>
        <v>0</v>
      </c>
      <c r="ME89" s="589">
        <f>IF(ISERROR(DR89/(VLOOKUP($F89,Tarife_Hilfskraft!$A:$GX,MATCH(ME$12,Tarife_Hilfskraft!$C$3:$GX$3,0)+2,FALSE))), 0, DR89/(VLOOKUP($F89,Tarife_Hilfskraft!$A:$GX,MATCH(ME$12,Tarife_Hilfskraft!$C$3:$GX$3,0)+2,FALSE)))/(1+$H89)</f>
        <v>0</v>
      </c>
      <c r="MF89" s="589">
        <f>IF(ISERROR(DS89/(VLOOKUP($F89,Tarife_Hilfskraft!$A:$GX,MATCH(MF$12,Tarife_Hilfskraft!$C$3:$GX$3,0)+2,FALSE))), 0, DS89/(VLOOKUP($F89,Tarife_Hilfskraft!$A:$GX,MATCH(MF$12,Tarife_Hilfskraft!$C$3:$GX$3,0)+2,FALSE)))/(1+$H89)</f>
        <v>0</v>
      </c>
      <c r="MG89" s="589">
        <f>IF(ISERROR(DT89/(VLOOKUP($F89,Tarife_Hilfskraft!$A:$GX,MATCH(MG$12,Tarife_Hilfskraft!$C$3:$GX$3,0)+2,FALSE))), 0, DT89/(VLOOKUP($F89,Tarife_Hilfskraft!$A:$GX,MATCH(MG$12,Tarife_Hilfskraft!$C$3:$GX$3,0)+2,FALSE)))/(1+$H89)</f>
        <v>0</v>
      </c>
      <c r="MH89" s="589">
        <f>IF(ISERROR(DU89/(VLOOKUP($F89,Tarife_Hilfskraft!$A:$GX,MATCH(MH$12,Tarife_Hilfskraft!$C$3:$GX$3,0)+2,FALSE))), 0, DU89/(VLOOKUP($F89,Tarife_Hilfskraft!$A:$GX,MATCH(MH$12,Tarife_Hilfskraft!$C$3:$GX$3,0)+2,FALSE)))/(1+$H89)</f>
        <v>0</v>
      </c>
      <c r="MI89" s="589">
        <f>IF(ISERROR(DV89/(VLOOKUP($F89,Tarife_Hilfskraft!$A:$GX,MATCH(MI$12,Tarife_Hilfskraft!$C$3:$GX$3,0)+2,FALSE))), 0, DV89/(VLOOKUP($F89,Tarife_Hilfskraft!$A:$GX,MATCH(MI$12,Tarife_Hilfskraft!$C$3:$GX$3,0)+2,FALSE)))/(1+$H89)</f>
        <v>0</v>
      </c>
      <c r="MJ89" s="589">
        <f>IF(ISERROR(DW89/(VLOOKUP($F89,Tarife_Hilfskraft!$A:$GX,MATCH(MJ$12,Tarife_Hilfskraft!$C$3:$GX$3,0)+2,FALSE))), 0, DW89/(VLOOKUP($F89,Tarife_Hilfskraft!$A:$GX,MATCH(MJ$12,Tarife_Hilfskraft!$C$3:$GX$3,0)+2,FALSE)))/(1+$H89)</f>
        <v>0</v>
      </c>
      <c r="MK89" s="589">
        <f>IF(ISERROR(DX89/(VLOOKUP($F89,Tarife_Hilfskraft!$A:$GX,MATCH(MK$12,Tarife_Hilfskraft!$C$3:$GX$3,0)+2,FALSE))), 0, DX89/(VLOOKUP($F89,Tarife_Hilfskraft!$A:$GX,MATCH(MK$12,Tarife_Hilfskraft!$C$3:$GX$3,0)+2,FALSE)))/(1+$H89)</f>
        <v>0</v>
      </c>
      <c r="ML89" s="589">
        <f>IF(ISERROR(DY89/(VLOOKUP($F89,Tarife_Hilfskraft!$A:$GX,MATCH(ML$12,Tarife_Hilfskraft!$C$3:$GX$3,0)+2,FALSE))), 0, DY89/(VLOOKUP($F89,Tarife_Hilfskraft!$A:$GX,MATCH(ML$12,Tarife_Hilfskraft!$C$3:$GX$3,0)+2,FALSE)))/(1+$H89)</f>
        <v>0</v>
      </c>
      <c r="MM89" s="589">
        <f t="shared" si="81"/>
        <v>0</v>
      </c>
      <c r="MN89" s="589">
        <f>IF(ISERROR(EA89/(VLOOKUP($F89,Tarife_Hilfskraft!$A:$GX,MATCH(MN$12,Tarife_Hilfskraft!$C$3:$GX$3,0)+2,FALSE))), 0, EA89/(VLOOKUP($F89,Tarife_Hilfskraft!$A:$GX,MATCH(MN$12,Tarife_Hilfskraft!$C$3:$GX$3,0)+2,FALSE)))/(1+$H89)</f>
        <v>0</v>
      </c>
      <c r="MO89" s="589">
        <f>IF(ISERROR(EB89/(VLOOKUP($F89,Tarife_Hilfskraft!$A:$GX,MATCH(MO$12,Tarife_Hilfskraft!$C$3:$GX$3,0)+2,FALSE))), 0, EB89/(VLOOKUP($F89,Tarife_Hilfskraft!$A:$GX,MATCH(MO$12,Tarife_Hilfskraft!$C$3:$GX$3,0)+2,FALSE)))/(1+$H89)</f>
        <v>0</v>
      </c>
      <c r="MP89" s="589">
        <f>IF(ISERROR(EC89/(VLOOKUP($F89,Tarife_Hilfskraft!$A:$GX,MATCH(MP$12,Tarife_Hilfskraft!$C$3:$GX$3,0)+2,FALSE))), 0, EC89/(VLOOKUP($F89,Tarife_Hilfskraft!$A:$GX,MATCH(MP$12,Tarife_Hilfskraft!$C$3:$GX$3,0)+2,FALSE)))/(1+$H89)</f>
        <v>0</v>
      </c>
      <c r="MQ89" s="589">
        <f>IF(ISERROR(ED89/(VLOOKUP($F89,Tarife_Hilfskraft!$A:$GX,MATCH(MQ$12,Tarife_Hilfskraft!$C$3:$GX$3,0)+2,FALSE))), 0, ED89/(VLOOKUP($F89,Tarife_Hilfskraft!$A:$GX,MATCH(MQ$12,Tarife_Hilfskraft!$C$3:$GX$3,0)+2,FALSE)))/(1+$H89)</f>
        <v>0</v>
      </c>
      <c r="MR89" s="589">
        <f>IF(ISERROR(EE89/(VLOOKUP($F89,Tarife_Hilfskraft!$A:$GX,MATCH(MR$12,Tarife_Hilfskraft!$C$3:$GX$3,0)+2,FALSE))), 0, EE89/(VLOOKUP($F89,Tarife_Hilfskraft!$A:$GX,MATCH(MR$12,Tarife_Hilfskraft!$C$3:$GX$3,0)+2,FALSE)))/(1+$H89)</f>
        <v>0</v>
      </c>
      <c r="MS89" s="589">
        <f>IF(ISERROR(EF89/(VLOOKUP($F89,Tarife_Hilfskraft!$A:$GX,MATCH(MS$12,Tarife_Hilfskraft!$C$3:$GX$3,0)+2,FALSE))), 0, EF89/(VLOOKUP($F89,Tarife_Hilfskraft!$A:$GX,MATCH(MS$12,Tarife_Hilfskraft!$C$3:$GX$3,0)+2,FALSE)))/(1+$H89)</f>
        <v>0</v>
      </c>
      <c r="MT89" s="589">
        <f>IF(ISERROR(EG89/(VLOOKUP($F89,Tarife_Hilfskraft!$A:$GX,MATCH(MT$12,Tarife_Hilfskraft!$C$3:$GX$3,0)+2,FALSE))), 0, EG89/(VLOOKUP($F89,Tarife_Hilfskraft!$A:$GX,MATCH(MT$12,Tarife_Hilfskraft!$C$3:$GX$3,0)+2,FALSE)))/(1+$H89)</f>
        <v>0</v>
      </c>
      <c r="MU89" s="589">
        <f>IF(ISERROR(EH89/(VLOOKUP($F89,Tarife_Hilfskraft!$A:$GX,MATCH(MU$12,Tarife_Hilfskraft!$C$3:$GX$3,0)+2,FALSE))), 0, EH89/(VLOOKUP($F89,Tarife_Hilfskraft!$A:$GX,MATCH(MU$12,Tarife_Hilfskraft!$C$3:$GX$3,0)+2,FALSE)))/(1+$H89)</f>
        <v>0</v>
      </c>
      <c r="MV89" s="589">
        <f>IF(ISERROR(EI89/(VLOOKUP($F89,Tarife_Hilfskraft!$A:$GX,MATCH(MV$12,Tarife_Hilfskraft!$C$3:$GX$3,0)+2,FALSE))), 0, EI89/(VLOOKUP($F89,Tarife_Hilfskraft!$A:$GX,MATCH(MV$12,Tarife_Hilfskraft!$C$3:$GX$3,0)+2,FALSE)))/(1+$H89)</f>
        <v>0</v>
      </c>
      <c r="MW89" s="589">
        <f>IF(ISERROR(EJ89/(VLOOKUP($F89,Tarife_Hilfskraft!$A:$GX,MATCH(MW$12,Tarife_Hilfskraft!$C$3:$GX$3,0)+2,FALSE))), 0, EJ89/(VLOOKUP($F89,Tarife_Hilfskraft!$A:$GX,MATCH(MW$12,Tarife_Hilfskraft!$C$3:$GX$3,0)+2,FALSE)))/(1+$H89)</f>
        <v>0</v>
      </c>
      <c r="MX89" s="589">
        <f>IF(ISERROR(EK89/(VLOOKUP($F89,Tarife_Hilfskraft!$A:$GX,MATCH(MX$12,Tarife_Hilfskraft!$C$3:$GX$3,0)+2,FALSE))), 0, EK89/(VLOOKUP($F89,Tarife_Hilfskraft!$A:$GX,MATCH(MX$12,Tarife_Hilfskraft!$C$3:$GX$3,0)+2,FALSE)))/(1+$H89)</f>
        <v>0</v>
      </c>
      <c r="MY89" s="589">
        <f>IF(ISERROR(EL89/(VLOOKUP($F89,Tarife_Hilfskraft!$A:$GX,MATCH(MY$12,Tarife_Hilfskraft!$C$3:$GX$3,0)+2,FALSE))), 0, EL89/(VLOOKUP($F89,Tarife_Hilfskraft!$A:$GX,MATCH(MY$12,Tarife_Hilfskraft!$C$3:$GX$3,0)+2,FALSE)))/(1+$H89)</f>
        <v>0</v>
      </c>
      <c r="MZ89" s="589">
        <f t="shared" si="82"/>
        <v>0</v>
      </c>
      <c r="NA89" s="589">
        <f>IF(ISERROR(EN89/(VLOOKUP($F89,Tarife_Hilfskraft!$A:$GX,MATCH(NA$12,Tarife_Hilfskraft!$C$3:$GX$3,0)+2,FALSE))), 0, EN89/(VLOOKUP($F89,Tarife_Hilfskraft!$A:$GX,MATCH(NA$12,Tarife_Hilfskraft!$C$3:$GX$3,0)+2,FALSE)))/(1+$H89)</f>
        <v>0</v>
      </c>
      <c r="NB89" s="589">
        <f>IF(ISERROR(EO89/(VLOOKUP($F89,Tarife_Hilfskraft!$A:$GX,MATCH(NB$12,Tarife_Hilfskraft!$C$3:$GX$3,0)+2,FALSE))), 0, EO89/(VLOOKUP($F89,Tarife_Hilfskraft!$A:$GX,MATCH(NB$12,Tarife_Hilfskraft!$C$3:$GX$3,0)+2,FALSE)))/(1+$H89)</f>
        <v>0</v>
      </c>
      <c r="NC89" s="589">
        <f>IF(ISERROR(EP89/(VLOOKUP($F89,Tarife_Hilfskraft!$A:$GX,MATCH(NC$12,Tarife_Hilfskraft!$C$3:$GX$3,0)+2,FALSE))), 0, EP89/(VLOOKUP($F89,Tarife_Hilfskraft!$A:$GX,MATCH(NC$12,Tarife_Hilfskraft!$C$3:$GX$3,0)+2,FALSE)))/(1+$H89)</f>
        <v>0</v>
      </c>
      <c r="ND89" s="589">
        <f>IF(ISERROR(EQ89/(VLOOKUP($F89,Tarife_Hilfskraft!$A:$GX,MATCH(ND$12,Tarife_Hilfskraft!$C$3:$GX$3,0)+2,FALSE))), 0, EQ89/(VLOOKUP($F89,Tarife_Hilfskraft!$A:$GX,MATCH(ND$12,Tarife_Hilfskraft!$C$3:$GX$3,0)+2,FALSE)))/(1+$H89)</f>
        <v>0</v>
      </c>
      <c r="NE89" s="589">
        <f>IF(ISERROR(ER89/(VLOOKUP($F89,Tarife_Hilfskraft!$A:$GX,MATCH(NE$12,Tarife_Hilfskraft!$C$3:$GX$3,0)+2,FALSE))), 0, ER89/(VLOOKUP($F89,Tarife_Hilfskraft!$A:$GX,MATCH(NE$12,Tarife_Hilfskraft!$C$3:$GX$3,0)+2,FALSE)))/(1+$H89)</f>
        <v>0</v>
      </c>
      <c r="NF89" s="589">
        <f>IF(ISERROR(ES89/(VLOOKUP($F89,Tarife_Hilfskraft!$A:$GX,MATCH(NF$12,Tarife_Hilfskraft!$C$3:$GX$3,0)+2,FALSE))), 0, ES89/(VLOOKUP($F89,Tarife_Hilfskraft!$A:$GX,MATCH(NF$12,Tarife_Hilfskraft!$C$3:$GX$3,0)+2,FALSE)))/(1+$H89)</f>
        <v>0</v>
      </c>
      <c r="NG89" s="589">
        <f>IF(ISERROR(ET89/(VLOOKUP($F89,Tarife_Hilfskraft!$A:$GX,MATCH(NG$12,Tarife_Hilfskraft!$C$3:$GX$3,0)+2,FALSE))), 0, ET89/(VLOOKUP($F89,Tarife_Hilfskraft!$A:$GX,MATCH(NG$12,Tarife_Hilfskraft!$C$3:$GX$3,0)+2,FALSE)))/(1+$H89)</f>
        <v>0</v>
      </c>
      <c r="NH89" s="589">
        <f>IF(ISERROR(EU89/(VLOOKUP($F89,Tarife_Hilfskraft!$A:$GX,MATCH(NH$12,Tarife_Hilfskraft!$C$3:$GX$3,0)+2,FALSE))), 0, EU89/(VLOOKUP($F89,Tarife_Hilfskraft!$A:$GX,MATCH(NH$12,Tarife_Hilfskraft!$C$3:$GX$3,0)+2,FALSE)))/(1+$H89)</f>
        <v>0</v>
      </c>
      <c r="NI89" s="589">
        <f>IF(ISERROR(EV89/(VLOOKUP($F89,Tarife_Hilfskraft!$A:$GX,MATCH(NI$12,Tarife_Hilfskraft!$C$3:$GX$3,0)+2,FALSE))), 0, EV89/(VLOOKUP($F89,Tarife_Hilfskraft!$A:$GX,MATCH(NI$12,Tarife_Hilfskraft!$C$3:$GX$3,0)+2,FALSE)))/(1+$H89)</f>
        <v>0</v>
      </c>
      <c r="NJ89" s="589">
        <f>IF(ISERROR(EW89/(VLOOKUP($F89,Tarife_Hilfskraft!$A:$GX,MATCH(NJ$12,Tarife_Hilfskraft!$C$3:$GX$3,0)+2,FALSE))), 0, EW89/(VLOOKUP($F89,Tarife_Hilfskraft!$A:$GX,MATCH(NJ$12,Tarife_Hilfskraft!$C$3:$GX$3,0)+2,FALSE)))/(1+$H89)</f>
        <v>0</v>
      </c>
      <c r="NK89" s="589">
        <f>IF(ISERROR(EX89/(VLOOKUP($F89,Tarife_Hilfskraft!$A:$GX,MATCH(NK$12,Tarife_Hilfskraft!$C$3:$GX$3,0)+2,FALSE))), 0, EX89/(VLOOKUP($F89,Tarife_Hilfskraft!$A:$GX,MATCH(NK$12,Tarife_Hilfskraft!$C$3:$GX$3,0)+2,FALSE)))/(1+$H89)</f>
        <v>0</v>
      </c>
      <c r="NL89" s="589">
        <f>IF(ISERROR(EY89/(VLOOKUP($F89,Tarife_Hilfskraft!$A:$GX,MATCH(NL$12,Tarife_Hilfskraft!$C$3:$GX$3,0)+2,FALSE))), 0, EY89/(VLOOKUP($F89,Tarife_Hilfskraft!$A:$GX,MATCH(NL$12,Tarife_Hilfskraft!$C$3:$GX$3,0)+2,FALSE)))/(1+$H89)</f>
        <v>0</v>
      </c>
      <c r="NM89" s="589">
        <f t="shared" si="83"/>
        <v>0</v>
      </c>
      <c r="NN89" s="589">
        <f>IF(ISERROR(FA89/(VLOOKUP($F89,Tarife_Hilfskraft!$A:$GX,MATCH(NN$12,Tarife_Hilfskraft!$C$3:$GX$3,0)+2,FALSE))), 0, FA89/(VLOOKUP($F89,Tarife_Hilfskraft!$A:$GX,MATCH(NN$12,Tarife_Hilfskraft!$C$3:$GX$3,0)+2,FALSE)))/(1+$H89)</f>
        <v>0</v>
      </c>
      <c r="NO89" s="589">
        <f>IF(ISERROR(FB89/(VLOOKUP($F89,Tarife_Hilfskraft!$A:$GX,MATCH(NO$12,Tarife_Hilfskraft!$C$3:$GX$3,0)+2,FALSE))), 0, FB89/(VLOOKUP($F89,Tarife_Hilfskraft!$A:$GX,MATCH(NO$12,Tarife_Hilfskraft!$C$3:$GX$3,0)+2,FALSE)))/(1+$H89)</f>
        <v>0</v>
      </c>
      <c r="NP89" s="589">
        <f>IF(ISERROR(FC89/(VLOOKUP($F89,Tarife_Hilfskraft!$A:$GX,MATCH(NP$12,Tarife_Hilfskraft!$C$3:$GX$3,0)+2,FALSE))), 0, FC89/(VLOOKUP($F89,Tarife_Hilfskraft!$A:$GX,MATCH(NP$12,Tarife_Hilfskraft!$C$3:$GX$3,0)+2,FALSE)))/(1+$H89)</f>
        <v>0</v>
      </c>
      <c r="NQ89" s="589">
        <f>IF(ISERROR(FD89/(VLOOKUP($F89,Tarife_Hilfskraft!$A:$GX,MATCH(NQ$12,Tarife_Hilfskraft!$C$3:$GX$3,0)+2,FALSE))), 0, FD89/(VLOOKUP($F89,Tarife_Hilfskraft!$A:$GX,MATCH(NQ$12,Tarife_Hilfskraft!$C$3:$GX$3,0)+2,FALSE)))/(1+$H89)</f>
        <v>0</v>
      </c>
      <c r="NR89" s="589">
        <f>IF(ISERROR(FE89/(VLOOKUP($F89,Tarife_Hilfskraft!$A:$GX,MATCH(NR$12,Tarife_Hilfskraft!$C$3:$GX$3,0)+2,FALSE))), 0, FE89/(VLOOKUP($F89,Tarife_Hilfskraft!$A:$GX,MATCH(NR$12,Tarife_Hilfskraft!$C$3:$GX$3,0)+2,FALSE)))/(1+$H89)</f>
        <v>0</v>
      </c>
      <c r="NS89" s="589">
        <f>IF(ISERROR(FF89/(VLOOKUP($F89,Tarife_Hilfskraft!$A:$GX,MATCH(NS$12,Tarife_Hilfskraft!$C$3:$GX$3,0)+2,FALSE))), 0, FF89/(VLOOKUP($F89,Tarife_Hilfskraft!$A:$GX,MATCH(NS$12,Tarife_Hilfskraft!$C$3:$GX$3,0)+2,FALSE)))/(1+$H89)</f>
        <v>0</v>
      </c>
      <c r="NT89" s="589">
        <f>IF(ISERROR(FG89/(VLOOKUP($F89,Tarife_Hilfskraft!$A:$GX,MATCH(NT$12,Tarife_Hilfskraft!$C$3:$GX$3,0)+2,FALSE))), 0, FG89/(VLOOKUP($F89,Tarife_Hilfskraft!$A:$GX,MATCH(NT$12,Tarife_Hilfskraft!$C$3:$GX$3,0)+2,FALSE)))/(1+$H89)</f>
        <v>0</v>
      </c>
      <c r="NU89" s="589">
        <f>IF(ISERROR(FH89/(VLOOKUP($F89,Tarife_Hilfskraft!$A:$GX,MATCH(NU$12,Tarife_Hilfskraft!$C$3:$GX$3,0)+2,FALSE))), 0, FH89/(VLOOKUP($F89,Tarife_Hilfskraft!$A:$GX,MATCH(NU$12,Tarife_Hilfskraft!$C$3:$GX$3,0)+2,FALSE)))/(1+$H89)</f>
        <v>0</v>
      </c>
      <c r="NV89" s="589">
        <f>IF(ISERROR(FI89/(VLOOKUP($F89,Tarife_Hilfskraft!$A:$GX,MATCH(NV$12,Tarife_Hilfskraft!$C$3:$GX$3,0)+2,FALSE))), 0, FI89/(VLOOKUP($F89,Tarife_Hilfskraft!$A:$GX,MATCH(NV$12,Tarife_Hilfskraft!$C$3:$GX$3,0)+2,FALSE)))/(1+$H89)</f>
        <v>0</v>
      </c>
      <c r="NW89" s="589">
        <f>IF(ISERROR(FJ89/(VLOOKUP($F89,Tarife_Hilfskraft!$A:$GX,MATCH(NW$12,Tarife_Hilfskraft!$C$3:$GX$3,0)+2,FALSE))), 0, FJ89/(VLOOKUP($F89,Tarife_Hilfskraft!$A:$GX,MATCH(NW$12,Tarife_Hilfskraft!$C$3:$GX$3,0)+2,FALSE)))/(1+$H89)</f>
        <v>0</v>
      </c>
      <c r="NX89" s="589">
        <f>IF(ISERROR(FK89/(VLOOKUP($F89,Tarife_Hilfskraft!$A:$GX,MATCH(NX$12,Tarife_Hilfskraft!$C$3:$GX$3,0)+2,FALSE))), 0, FK89/(VLOOKUP($F89,Tarife_Hilfskraft!$A:$GX,MATCH(NX$12,Tarife_Hilfskraft!$C$3:$GX$3,0)+2,FALSE)))/(1+$H89)</f>
        <v>0</v>
      </c>
      <c r="NY89" s="589">
        <f>IF(ISERROR(FL89/(VLOOKUP($F89,Tarife_Hilfskraft!$A:$GX,MATCH(NY$12,Tarife_Hilfskraft!$C$3:$GX$3,0)+2,FALSE))), 0, FL89/(VLOOKUP($F89,Tarife_Hilfskraft!$A:$GX,MATCH(NY$12,Tarife_Hilfskraft!$C$3:$GX$3,0)+2,FALSE)))/(1+$H89)</f>
        <v>0</v>
      </c>
      <c r="NZ89" s="589">
        <f t="shared" si="84"/>
        <v>0</v>
      </c>
      <c r="OA89" s="589">
        <f>IF(ISERROR(FN89/(VLOOKUP($F89,Tarife_Hilfskraft!$A:$GX,MATCH(OA$12,Tarife_Hilfskraft!$C$3:$GX$3,0)+2,FALSE))), 0, FN89/(VLOOKUP($F89,Tarife_Hilfskraft!$A:$GX,MATCH(OA$12,Tarife_Hilfskraft!$C$3:$GX$3,0)+2,FALSE)))/(1+$H89)</f>
        <v>0</v>
      </c>
      <c r="OB89" s="589">
        <f>IF(ISERROR(FO89/(VLOOKUP($F89,Tarife_Hilfskraft!$A:$GX,MATCH(OB$12,Tarife_Hilfskraft!$C$3:$GX$3,0)+2,FALSE))), 0, FO89/(VLOOKUP($F89,Tarife_Hilfskraft!$A:$GX,MATCH(OB$12,Tarife_Hilfskraft!$C$3:$GX$3,0)+2,FALSE)))/(1+$H89)</f>
        <v>0</v>
      </c>
      <c r="OC89" s="589">
        <f>IF(ISERROR(FP89/(VLOOKUP($F89,Tarife_Hilfskraft!$A:$GX,MATCH(OC$12,Tarife_Hilfskraft!$C$3:$GX$3,0)+2,FALSE))), 0, FP89/(VLOOKUP($F89,Tarife_Hilfskraft!$A:$GX,MATCH(OC$12,Tarife_Hilfskraft!$C$3:$GX$3,0)+2,FALSE)))/(1+$H89)</f>
        <v>0</v>
      </c>
      <c r="OD89" s="589">
        <f>IF(ISERROR(FQ89/(VLOOKUP($F89,Tarife_Hilfskraft!$A:$GX,MATCH(OD$12,Tarife_Hilfskraft!$C$3:$GX$3,0)+2,FALSE))), 0, FQ89/(VLOOKUP($F89,Tarife_Hilfskraft!$A:$GX,MATCH(OD$12,Tarife_Hilfskraft!$C$3:$GX$3,0)+2,FALSE)))/(1+$H89)</f>
        <v>0</v>
      </c>
      <c r="OE89" s="589">
        <f>IF(ISERROR(FR89/(VLOOKUP($F89,Tarife_Hilfskraft!$A:$GX,MATCH(OE$12,Tarife_Hilfskraft!$C$3:$GX$3,0)+2,FALSE))), 0, FR89/(VLOOKUP($F89,Tarife_Hilfskraft!$A:$GX,MATCH(OE$12,Tarife_Hilfskraft!$C$3:$GX$3,0)+2,FALSE)))/(1+$H89)</f>
        <v>0</v>
      </c>
      <c r="OF89" s="589">
        <f>IF(ISERROR(FS89/(VLOOKUP($F89,Tarife_Hilfskraft!$A:$GX,MATCH(OF$12,Tarife_Hilfskraft!$C$3:$GX$3,0)+2,FALSE))), 0, FS89/(VLOOKUP($F89,Tarife_Hilfskraft!$A:$GX,MATCH(OF$12,Tarife_Hilfskraft!$C$3:$GX$3,0)+2,FALSE)))/(1+$H89)</f>
        <v>0</v>
      </c>
      <c r="OG89" s="589">
        <f>IF(ISERROR(FT89/(VLOOKUP($F89,Tarife_Hilfskraft!$A:$GX,MATCH(OG$12,Tarife_Hilfskraft!$C$3:$GX$3,0)+2,FALSE))), 0, FT89/(VLOOKUP($F89,Tarife_Hilfskraft!$A:$GX,MATCH(OG$12,Tarife_Hilfskraft!$C$3:$GX$3,0)+2,FALSE)))/(1+$H89)</f>
        <v>0</v>
      </c>
      <c r="OH89" s="589">
        <f>IF(ISERROR(FU89/(VLOOKUP($F89,Tarife_Hilfskraft!$A:$GX,MATCH(OH$12,Tarife_Hilfskraft!$C$3:$GX$3,0)+2,FALSE))), 0, FU89/(VLOOKUP($F89,Tarife_Hilfskraft!$A:$GX,MATCH(OH$12,Tarife_Hilfskraft!$C$3:$GX$3,0)+2,FALSE)))/(1+$H89)</f>
        <v>0</v>
      </c>
      <c r="OI89" s="589">
        <f>IF(ISERROR(FV89/(VLOOKUP($F89,Tarife_Hilfskraft!$A:$GX,MATCH(OI$12,Tarife_Hilfskraft!$C$3:$GX$3,0)+2,FALSE))), 0, FV89/(VLOOKUP($F89,Tarife_Hilfskraft!$A:$GX,MATCH(OI$12,Tarife_Hilfskraft!$C$3:$GX$3,0)+2,FALSE)))/(1+$H89)</f>
        <v>0</v>
      </c>
      <c r="OJ89" s="589">
        <f>IF(ISERROR(FW89/(VLOOKUP($F89,Tarife_Hilfskraft!$A:$GX,MATCH(OJ$12,Tarife_Hilfskraft!$C$3:$GX$3,0)+2,FALSE))), 0, FW89/(VLOOKUP($F89,Tarife_Hilfskraft!$A:$GX,MATCH(OJ$12,Tarife_Hilfskraft!$C$3:$GX$3,0)+2,FALSE)))/(1+$H89)</f>
        <v>0</v>
      </c>
      <c r="OK89" s="589">
        <f>IF(ISERROR(FX89/(VLOOKUP($F89,Tarife_Hilfskraft!$A:$GX,MATCH(OK$12,Tarife_Hilfskraft!$C$3:$GX$3,0)+2,FALSE))), 0, FX89/(VLOOKUP($F89,Tarife_Hilfskraft!$A:$GX,MATCH(OK$12,Tarife_Hilfskraft!$C$3:$GX$3,0)+2,FALSE)))/(1+$H89)</f>
        <v>0</v>
      </c>
      <c r="OL89" s="589">
        <f>IF(ISERROR(FY89/(VLOOKUP($F89,Tarife_Hilfskraft!$A:$GX,MATCH(OL$12,Tarife_Hilfskraft!$C$3:$GX$3,0)+2,FALSE))), 0, FY89/(VLOOKUP($F89,Tarife_Hilfskraft!$A:$GX,MATCH(OL$12,Tarife_Hilfskraft!$C$3:$GX$3,0)+2,FALSE)))/(1+$H89)</f>
        <v>0</v>
      </c>
      <c r="OM89" s="589">
        <f t="shared" si="85"/>
        <v>0</v>
      </c>
      <c r="ON89" s="589">
        <f>IF(ISERROR(GA89/(VLOOKUP($F89,Tarife_Hilfskraft!$A:$GX,MATCH(ON$12,Tarife_Hilfskraft!$C$3:$GX$3,0)+2,FALSE))), 0, GA89/(VLOOKUP($F89,Tarife_Hilfskraft!$A:$GX,MATCH(ON$12,Tarife_Hilfskraft!$C$3:$GX$3,0)+2,FALSE)))/(1+$H89)</f>
        <v>0</v>
      </c>
      <c r="OO89" s="589">
        <f>IF(ISERROR(GB89/(VLOOKUP($F89,Tarife_Hilfskraft!$A:$GX,MATCH(OO$12,Tarife_Hilfskraft!$C$3:$GX$3,0)+2,FALSE))), 0, GB89/(VLOOKUP($F89,Tarife_Hilfskraft!$A:$GX,MATCH(OO$12,Tarife_Hilfskraft!$C$3:$GX$3,0)+2,FALSE)))/(1+$H89)</f>
        <v>0</v>
      </c>
      <c r="OP89" s="589">
        <f>IF(ISERROR(GC89/(VLOOKUP($F89,Tarife_Hilfskraft!$A:$GX,MATCH(OP$12,Tarife_Hilfskraft!$C$3:$GX$3,0)+2,FALSE))), 0, GC89/(VLOOKUP($F89,Tarife_Hilfskraft!$A:$GX,MATCH(OP$12,Tarife_Hilfskraft!$C$3:$GX$3,0)+2,FALSE)))/(1+$H89)</f>
        <v>0</v>
      </c>
      <c r="OQ89" s="589">
        <f>IF(ISERROR(GD89/(VLOOKUP($F89,Tarife_Hilfskraft!$A:$GX,MATCH(OQ$12,Tarife_Hilfskraft!$C$3:$GX$3,0)+2,FALSE))), 0, GD89/(VLOOKUP($F89,Tarife_Hilfskraft!$A:$GX,MATCH(OQ$12,Tarife_Hilfskraft!$C$3:$GX$3,0)+2,FALSE)))/(1+$H89)</f>
        <v>0</v>
      </c>
      <c r="OR89" s="589">
        <f>IF(ISERROR(GE89/(VLOOKUP($F89,Tarife_Hilfskraft!$A:$GX,MATCH(OR$12,Tarife_Hilfskraft!$C$3:$GX$3,0)+2,FALSE))), 0, GE89/(VLOOKUP($F89,Tarife_Hilfskraft!$A:$GX,MATCH(OR$12,Tarife_Hilfskraft!$C$3:$GX$3,0)+2,FALSE)))/(1+$H89)</f>
        <v>0</v>
      </c>
      <c r="OS89" s="589">
        <f>IF(ISERROR(GF89/(VLOOKUP($F89,Tarife_Hilfskraft!$A:$GX,MATCH(OS$12,Tarife_Hilfskraft!$C$3:$GX$3,0)+2,FALSE))), 0, GF89/(VLOOKUP($F89,Tarife_Hilfskraft!$A:$GX,MATCH(OS$12,Tarife_Hilfskraft!$C$3:$GX$3,0)+2,FALSE)))/(1+$H89)</f>
        <v>0</v>
      </c>
      <c r="OT89" s="589">
        <f>IF(ISERROR(GG89/(VLOOKUP($F89,Tarife_Hilfskraft!$A:$GX,MATCH(OT$12,Tarife_Hilfskraft!$C$3:$GX$3,0)+2,FALSE))), 0, GG89/(VLOOKUP($F89,Tarife_Hilfskraft!$A:$GX,MATCH(OT$12,Tarife_Hilfskraft!$C$3:$GX$3,0)+2,FALSE)))/(1+$H89)</f>
        <v>0</v>
      </c>
      <c r="OU89" s="589">
        <f>IF(ISERROR(GH89/(VLOOKUP($F89,Tarife_Hilfskraft!$A:$GX,MATCH(OU$12,Tarife_Hilfskraft!$C$3:$GX$3,0)+2,FALSE))), 0, GH89/(VLOOKUP($F89,Tarife_Hilfskraft!$A:$GX,MATCH(OU$12,Tarife_Hilfskraft!$C$3:$GX$3,0)+2,FALSE)))/(1+$H89)</f>
        <v>0</v>
      </c>
      <c r="OV89" s="589">
        <f>IF(ISERROR(GI89/(VLOOKUP($F89,Tarife_Hilfskraft!$A:$GX,MATCH(OV$12,Tarife_Hilfskraft!$C$3:$GX$3,0)+2,FALSE))), 0, GI89/(VLOOKUP($F89,Tarife_Hilfskraft!$A:$GX,MATCH(OV$12,Tarife_Hilfskraft!$C$3:$GX$3,0)+2,FALSE)))/(1+$H89)</f>
        <v>0</v>
      </c>
      <c r="OW89" s="589">
        <f>IF(ISERROR(GJ89/(VLOOKUP($F89,Tarife_Hilfskraft!$A:$GX,MATCH(OW$12,Tarife_Hilfskraft!$C$3:$GX$3,0)+2,FALSE))), 0, GJ89/(VLOOKUP($F89,Tarife_Hilfskraft!$A:$GX,MATCH(OW$12,Tarife_Hilfskraft!$C$3:$GX$3,0)+2,FALSE)))/(1+$H89)</f>
        <v>0</v>
      </c>
      <c r="OX89" s="589">
        <f>IF(ISERROR(GK89/(VLOOKUP($F89,Tarife_Hilfskraft!$A:$GX,MATCH(OX$12,Tarife_Hilfskraft!$C$3:$GX$3,0)+2,FALSE))), 0, GK89/(VLOOKUP($F89,Tarife_Hilfskraft!$A:$GX,MATCH(OX$12,Tarife_Hilfskraft!$C$3:$GX$3,0)+2,FALSE)))/(1+$H89)</f>
        <v>0</v>
      </c>
      <c r="OY89" s="589">
        <f>IF(ISERROR(GL89/(VLOOKUP($F89,Tarife_Hilfskraft!$A:$GX,MATCH(OY$12,Tarife_Hilfskraft!$C$3:$GX$3,0)+2,FALSE))), 0, GL89/(VLOOKUP($F89,Tarife_Hilfskraft!$A:$GX,MATCH(OY$12,Tarife_Hilfskraft!$C$3:$GX$3,0)+2,FALSE)))/(1+$H89)</f>
        <v>0</v>
      </c>
      <c r="OZ89" s="589">
        <f t="shared" si="86"/>
        <v>0</v>
      </c>
      <c r="PA89" s="589">
        <f>IF(ISERROR(GN89/(VLOOKUP($F89,Tarife_Hilfskraft!$A:$GX,MATCH(PA$12,Tarife_Hilfskraft!$C$3:$GX$3,0)+2,FALSE))), 0, GN89/(VLOOKUP($F89,Tarife_Hilfskraft!$A:$GX,MATCH(PA$12,Tarife_Hilfskraft!$C$3:$GX$3,0)+2,FALSE)))/(1+$H89)</f>
        <v>0</v>
      </c>
      <c r="PB89" s="589">
        <f>IF(ISERROR(GO89/(VLOOKUP($F89,Tarife_Hilfskraft!$A:$GX,MATCH(PB$12,Tarife_Hilfskraft!$C$3:$GX$3,0)+2,FALSE))), 0, GO89/(VLOOKUP($F89,Tarife_Hilfskraft!$A:$GX,MATCH(PB$12,Tarife_Hilfskraft!$C$3:$GX$3,0)+2,FALSE)))/(1+$H89)</f>
        <v>0</v>
      </c>
      <c r="PC89" s="589">
        <f>IF(ISERROR(GP89/(VLOOKUP($F89,Tarife_Hilfskraft!$A:$GX,MATCH(PC$12,Tarife_Hilfskraft!$C$3:$GX$3,0)+2,FALSE))), 0, GP89/(VLOOKUP($F89,Tarife_Hilfskraft!$A:$GX,MATCH(PC$12,Tarife_Hilfskraft!$C$3:$GX$3,0)+2,FALSE)))/(1+$H89)</f>
        <v>0</v>
      </c>
      <c r="PD89" s="589">
        <f>IF(ISERROR(GQ89/(VLOOKUP($F89,Tarife_Hilfskraft!$A:$GX,MATCH(PD$12,Tarife_Hilfskraft!$C$3:$GX$3,0)+2,FALSE))), 0, GQ89/(VLOOKUP($F89,Tarife_Hilfskraft!$A:$GX,MATCH(PD$12,Tarife_Hilfskraft!$C$3:$GX$3,0)+2,FALSE)))/(1+$H89)</f>
        <v>0</v>
      </c>
      <c r="PE89" s="589">
        <f>IF(ISERROR(GR89/(VLOOKUP($F89,Tarife_Hilfskraft!$A:$GX,MATCH(PE$12,Tarife_Hilfskraft!$C$3:$GX$3,0)+2,FALSE))), 0, GR89/(VLOOKUP($F89,Tarife_Hilfskraft!$A:$GX,MATCH(PE$12,Tarife_Hilfskraft!$C$3:$GX$3,0)+2,FALSE)))/(1+$H89)</f>
        <v>0</v>
      </c>
      <c r="PF89" s="589">
        <f>IF(ISERROR(GS89/(VLOOKUP($F89,Tarife_Hilfskraft!$A:$GX,MATCH(PF$12,Tarife_Hilfskraft!$C$3:$GX$3,0)+2,FALSE))), 0, GS89/(VLOOKUP($F89,Tarife_Hilfskraft!$A:$GX,MATCH(PF$12,Tarife_Hilfskraft!$C$3:$GX$3,0)+2,FALSE)))/(1+$H89)</f>
        <v>0</v>
      </c>
      <c r="PG89" s="589">
        <f>IF(ISERROR(GT89/(VLOOKUP($F89,Tarife_Hilfskraft!$A:$GX,MATCH(PG$12,Tarife_Hilfskraft!$C$3:$GX$3,0)+2,FALSE))), 0, GT89/(VLOOKUP($F89,Tarife_Hilfskraft!$A:$GX,MATCH(PG$12,Tarife_Hilfskraft!$C$3:$GX$3,0)+2,FALSE)))/(1+$H89)</f>
        <v>0</v>
      </c>
      <c r="PH89" s="589">
        <f>IF(ISERROR(GU89/(VLOOKUP($F89,Tarife_Hilfskraft!$A:$GX,MATCH(PH$12,Tarife_Hilfskraft!$C$3:$GX$3,0)+2,FALSE))), 0, GU89/(VLOOKUP($F89,Tarife_Hilfskraft!$A:$GX,MATCH(PH$12,Tarife_Hilfskraft!$C$3:$GX$3,0)+2,FALSE)))/(1+$H89)</f>
        <v>0</v>
      </c>
      <c r="PI89" s="589">
        <f>IF(ISERROR(GV89/(VLOOKUP($F89,Tarife_Hilfskraft!$A:$GX,MATCH(PI$12,Tarife_Hilfskraft!$C$3:$GX$3,0)+2,FALSE))), 0, GV89/(VLOOKUP($F89,Tarife_Hilfskraft!$A:$GX,MATCH(PI$12,Tarife_Hilfskraft!$C$3:$GX$3,0)+2,FALSE)))/(1+$H89)</f>
        <v>0</v>
      </c>
      <c r="PJ89" s="589">
        <f>IF(ISERROR(GW89/(VLOOKUP($F89,Tarife_Hilfskraft!$A:$GX,MATCH(PJ$12,Tarife_Hilfskraft!$C$3:$GX$3,0)+2,FALSE))), 0, GW89/(VLOOKUP($F89,Tarife_Hilfskraft!$A:$GX,MATCH(PJ$12,Tarife_Hilfskraft!$C$3:$GX$3,0)+2,FALSE)))/(1+$H89)</f>
        <v>0</v>
      </c>
      <c r="PK89" s="589">
        <f>IF(ISERROR(GX89/(VLOOKUP($F89,Tarife_Hilfskraft!$A:$GX,MATCH(PK$12,Tarife_Hilfskraft!$C$3:$GX$3,0)+2,FALSE))), 0, GX89/(VLOOKUP($F89,Tarife_Hilfskraft!$A:$GX,MATCH(PK$12,Tarife_Hilfskraft!$C$3:$GX$3,0)+2,FALSE)))/(1+$H89)</f>
        <v>0</v>
      </c>
      <c r="PL89" s="589">
        <f>IF(ISERROR(GY89/(VLOOKUP($F89,Tarife_Hilfskraft!$A:$GX,MATCH(PL$12,Tarife_Hilfskraft!$C$3:$GX$3,0)+2,FALSE))), 0, GY89/(VLOOKUP($F89,Tarife_Hilfskraft!$A:$GX,MATCH(PL$12,Tarife_Hilfskraft!$C$3:$GX$3,0)+2,FALSE)))/(1+$H89)</f>
        <v>0</v>
      </c>
      <c r="PM89" s="589">
        <f t="shared" si="87"/>
        <v>0</v>
      </c>
      <c r="PN89" s="589">
        <f>IF(ISERROR(HA89/(VLOOKUP($F89,Tarife_Hilfskraft!$A:$GX,MATCH(PN$12,Tarife_Hilfskraft!$C$3:$GX$3,0)+2,FALSE))), 0, HA89/(VLOOKUP($F89,Tarife_Hilfskraft!$A:$GX,MATCH(PN$12,Tarife_Hilfskraft!$C$3:$GX$3,0)+2,FALSE)))/(1+$H89)</f>
        <v>0</v>
      </c>
      <c r="PO89" s="589">
        <f>IF(ISERROR(HB89/(VLOOKUP($F89,Tarife_Hilfskraft!$A:$GX,MATCH(PO$12,Tarife_Hilfskraft!$C$3:$GX$3,0)+2,FALSE))), 0, HB89/(VLOOKUP($F89,Tarife_Hilfskraft!$A:$GX,MATCH(PO$12,Tarife_Hilfskraft!$C$3:$GX$3,0)+2,FALSE)))/(1+$H89)</f>
        <v>0</v>
      </c>
      <c r="PP89" s="589">
        <f>IF(ISERROR(HC89/(VLOOKUP($F89,Tarife_Hilfskraft!$A:$GX,MATCH(PP$12,Tarife_Hilfskraft!$C$3:$GX$3,0)+2,FALSE))), 0, HC89/(VLOOKUP($F89,Tarife_Hilfskraft!$A:$GX,MATCH(PP$12,Tarife_Hilfskraft!$C$3:$GX$3,0)+2,FALSE)))/(1+$H89)</f>
        <v>0</v>
      </c>
      <c r="PQ89" s="589">
        <f>IF(ISERROR(HD89/(VLOOKUP($F89,Tarife_Hilfskraft!$A:$GX,MATCH(PQ$12,Tarife_Hilfskraft!$C$3:$GX$3,0)+2,FALSE))), 0, HD89/(VLOOKUP($F89,Tarife_Hilfskraft!$A:$GX,MATCH(PQ$12,Tarife_Hilfskraft!$C$3:$GX$3,0)+2,FALSE)))/(1+$H89)</f>
        <v>0</v>
      </c>
      <c r="PR89" s="589">
        <f>IF(ISERROR(HE89/(VLOOKUP($F89,Tarife_Hilfskraft!$A:$GX,MATCH(PR$12,Tarife_Hilfskraft!$C$3:$GX$3,0)+2,FALSE))), 0, HE89/(VLOOKUP($F89,Tarife_Hilfskraft!$A:$GX,MATCH(PR$12,Tarife_Hilfskraft!$C$3:$GX$3,0)+2,FALSE)))/(1+$H89)</f>
        <v>0</v>
      </c>
      <c r="PS89" s="589">
        <f>IF(ISERROR(HF89/(VLOOKUP($F89,Tarife_Hilfskraft!$A:$GX,MATCH(PS$12,Tarife_Hilfskraft!$C$3:$GX$3,0)+2,FALSE))), 0, HF89/(VLOOKUP($F89,Tarife_Hilfskraft!$A:$GX,MATCH(PS$12,Tarife_Hilfskraft!$C$3:$GX$3,0)+2,FALSE)))/(1+$H89)</f>
        <v>0</v>
      </c>
      <c r="PT89" s="589">
        <f>IF(ISERROR(HG89/(VLOOKUP($F89,Tarife_Hilfskraft!$A:$GX,MATCH(PT$12,Tarife_Hilfskraft!$C$3:$GX$3,0)+2,FALSE))), 0, HG89/(VLOOKUP($F89,Tarife_Hilfskraft!$A:$GX,MATCH(PT$12,Tarife_Hilfskraft!$C$3:$GX$3,0)+2,FALSE)))/(1+$H89)</f>
        <v>0</v>
      </c>
      <c r="PU89" s="589">
        <f>IF(ISERROR(HH89/(VLOOKUP($F89,Tarife_Hilfskraft!$A:$GX,MATCH(PU$12,Tarife_Hilfskraft!$C$3:$GX$3,0)+2,FALSE))), 0, HH89/(VLOOKUP($F89,Tarife_Hilfskraft!$A:$GX,MATCH(PU$12,Tarife_Hilfskraft!$C$3:$GX$3,0)+2,FALSE)))/(1+$H89)</f>
        <v>0</v>
      </c>
      <c r="PV89" s="589">
        <f>IF(ISERROR(HI89/(VLOOKUP($F89,Tarife_Hilfskraft!$A:$GX,MATCH(PV$12,Tarife_Hilfskraft!$C$3:$GX$3,0)+2,FALSE))), 0, HI89/(VLOOKUP($F89,Tarife_Hilfskraft!$A:$GX,MATCH(PV$12,Tarife_Hilfskraft!$C$3:$GX$3,0)+2,FALSE)))/(1+$H89)</f>
        <v>0</v>
      </c>
      <c r="PW89" s="589">
        <f>IF(ISERROR(HJ89/(VLOOKUP($F89,Tarife_Hilfskraft!$A:$GX,MATCH(PW$12,Tarife_Hilfskraft!$C$3:$GX$3,0)+2,FALSE))), 0, HJ89/(VLOOKUP($F89,Tarife_Hilfskraft!$A:$GX,MATCH(PW$12,Tarife_Hilfskraft!$C$3:$GX$3,0)+2,FALSE)))/(1+$H89)</f>
        <v>0</v>
      </c>
      <c r="PX89" s="589">
        <f>IF(ISERROR(HK89/(VLOOKUP($F89,Tarife_Hilfskraft!$A:$GX,MATCH(PX$12,Tarife_Hilfskraft!$C$3:$GX$3,0)+2,FALSE))), 0, HK89/(VLOOKUP($F89,Tarife_Hilfskraft!$A:$GX,MATCH(PX$12,Tarife_Hilfskraft!$C$3:$GX$3,0)+2,FALSE)))/(1+$H89)</f>
        <v>0</v>
      </c>
      <c r="PY89" s="589">
        <f>IF(ISERROR(HL89/(VLOOKUP($F89,Tarife_Hilfskraft!$A:$GX,MATCH(PY$12,Tarife_Hilfskraft!$C$3:$GX$3,0)+2,FALSE))), 0, HL89/(VLOOKUP($F89,Tarife_Hilfskraft!$A:$GX,MATCH(PY$12,Tarife_Hilfskraft!$C$3:$GX$3,0)+2,FALSE)))/(1+$H89)</f>
        <v>0</v>
      </c>
      <c r="PZ89" s="589">
        <f t="shared" si="88"/>
        <v>0</v>
      </c>
      <c r="QA89" s="589">
        <f>IF(ISERROR(HN89/(VLOOKUP($F89,Tarife_Hilfskraft!$A:$GX,MATCH(QA$12,Tarife_Hilfskraft!$C$3:$GX$3,0)+2,FALSE))), 0, HN89/(VLOOKUP($F89,Tarife_Hilfskraft!$A:$GX,MATCH(QA$12,Tarife_Hilfskraft!$C$3:$GX$3,0)+2,FALSE)))/(1+$H89)</f>
        <v>0</v>
      </c>
      <c r="QB89" s="589">
        <f>IF(ISERROR(HO89/(VLOOKUP($F89,Tarife_Hilfskraft!$A:$GX,MATCH(QB$12,Tarife_Hilfskraft!$C$3:$GX$3,0)+2,FALSE))), 0, HO89/(VLOOKUP($F89,Tarife_Hilfskraft!$A:$GX,MATCH(QB$12,Tarife_Hilfskraft!$C$3:$GX$3,0)+2,FALSE)))/(1+$H89)</f>
        <v>0</v>
      </c>
      <c r="QC89" s="589">
        <f>IF(ISERROR(HP89/(VLOOKUP($F89,Tarife_Hilfskraft!$A:$GX,MATCH(QC$12,Tarife_Hilfskraft!$C$3:$GX$3,0)+2,FALSE))), 0, HP89/(VLOOKUP($F89,Tarife_Hilfskraft!$A:$GX,MATCH(QC$12,Tarife_Hilfskraft!$C$3:$GX$3,0)+2,FALSE)))/(1+$H89)</f>
        <v>0</v>
      </c>
      <c r="QD89" s="589">
        <f>IF(ISERROR(HQ89/(VLOOKUP($F89,Tarife_Hilfskraft!$A:$GX,MATCH(QD$12,Tarife_Hilfskraft!$C$3:$GX$3,0)+2,FALSE))), 0, HQ89/(VLOOKUP($F89,Tarife_Hilfskraft!$A:$GX,MATCH(QD$12,Tarife_Hilfskraft!$C$3:$GX$3,0)+2,FALSE)))/(1+$H89)</f>
        <v>0</v>
      </c>
      <c r="QE89" s="589">
        <f>IF(ISERROR(HR89/(VLOOKUP($F89,Tarife_Hilfskraft!$A:$GX,MATCH(QE$12,Tarife_Hilfskraft!$C$3:$GX$3,0)+2,FALSE))), 0, HR89/(VLOOKUP($F89,Tarife_Hilfskraft!$A:$GX,MATCH(QE$12,Tarife_Hilfskraft!$C$3:$GX$3,0)+2,FALSE)))/(1+$H89)</f>
        <v>0</v>
      </c>
      <c r="QF89" s="589">
        <f>IF(ISERROR(HS89/(VLOOKUP($F89,Tarife_Hilfskraft!$A:$GX,MATCH(QF$12,Tarife_Hilfskraft!$C$3:$GX$3,0)+2,FALSE))), 0, HS89/(VLOOKUP($F89,Tarife_Hilfskraft!$A:$GX,MATCH(QF$12,Tarife_Hilfskraft!$C$3:$GX$3,0)+2,FALSE)))/(1+$H89)</f>
        <v>0</v>
      </c>
      <c r="QG89" s="589">
        <f>IF(ISERROR(HT89/(VLOOKUP($F89,Tarife_Hilfskraft!$A:$GX,MATCH(QG$12,Tarife_Hilfskraft!$C$3:$GX$3,0)+2,FALSE))), 0, HT89/(VLOOKUP($F89,Tarife_Hilfskraft!$A:$GX,MATCH(QG$12,Tarife_Hilfskraft!$C$3:$GX$3,0)+2,FALSE)))/(1+$H89)</f>
        <v>0</v>
      </c>
      <c r="QH89" s="589">
        <f>IF(ISERROR(HU89/(VLOOKUP($F89,Tarife_Hilfskraft!$A:$GX,MATCH(QH$12,Tarife_Hilfskraft!$C$3:$GX$3,0)+2,FALSE))), 0, HU89/(VLOOKUP($F89,Tarife_Hilfskraft!$A:$GX,MATCH(QH$12,Tarife_Hilfskraft!$C$3:$GX$3,0)+2,FALSE)))/(1+$H89)</f>
        <v>0</v>
      </c>
      <c r="QI89" s="589">
        <f>IF(ISERROR(HV89/(VLOOKUP($F89,Tarife_Hilfskraft!$A:$GX,MATCH(QI$12,Tarife_Hilfskraft!$C$3:$GX$3,0)+2,FALSE))), 0, HV89/(VLOOKUP($F89,Tarife_Hilfskraft!$A:$GX,MATCH(QI$12,Tarife_Hilfskraft!$C$3:$GX$3,0)+2,FALSE)))/(1+$H89)</f>
        <v>0</v>
      </c>
      <c r="QJ89" s="589">
        <f>IF(ISERROR(HW89/(VLOOKUP($F89,Tarife_Hilfskraft!$A:$GX,MATCH(QJ$12,Tarife_Hilfskraft!$C$3:$GX$3,0)+2,FALSE))), 0, HW89/(VLOOKUP($F89,Tarife_Hilfskraft!$A:$GX,MATCH(QJ$12,Tarife_Hilfskraft!$C$3:$GX$3,0)+2,FALSE)))/(1+$H89)</f>
        <v>0</v>
      </c>
      <c r="QK89" s="589">
        <f>IF(ISERROR(HX89/(VLOOKUP($F89,Tarife_Hilfskraft!$A:$GX,MATCH(QK$12,Tarife_Hilfskraft!$C$3:$GX$3,0)+2,FALSE))), 0, HX89/(VLOOKUP($F89,Tarife_Hilfskraft!$A:$GX,MATCH(QK$12,Tarife_Hilfskraft!$C$3:$GX$3,0)+2,FALSE)))/(1+$H89)</f>
        <v>0</v>
      </c>
      <c r="QL89" s="589">
        <f>IF(ISERROR(HY89/(VLOOKUP($F89,Tarife_Hilfskraft!$A:$GX,MATCH(QL$12,Tarife_Hilfskraft!$C$3:$GX$3,0)+2,FALSE))), 0, HY89/(VLOOKUP($F89,Tarife_Hilfskraft!$A:$GX,MATCH(QL$12,Tarife_Hilfskraft!$C$3:$GX$3,0)+2,FALSE)))/(1+$H89)</f>
        <v>0</v>
      </c>
      <c r="QM89" s="589">
        <f t="shared" si="89"/>
        <v>0</v>
      </c>
      <c r="QN89" s="589">
        <f>IF(ISERROR(IA89/(VLOOKUP($F89,Tarife_Hilfskraft!$A:$GX,MATCH(QN$12,Tarife_Hilfskraft!$C$3:$GX$3,0)+2,FALSE))), 0, IA89/(VLOOKUP($F89,Tarife_Hilfskraft!$A:$GX,MATCH(QN$12,Tarife_Hilfskraft!$C$3:$GX$3,0)+2,FALSE)))/(1+$H89)</f>
        <v>0</v>
      </c>
      <c r="QO89" s="589">
        <f>IF(ISERROR(IB89/(VLOOKUP($F89,Tarife_Hilfskraft!$A:$GX,MATCH(QO$12,Tarife_Hilfskraft!$C$3:$GX$3,0)+2,FALSE))), 0, IB89/(VLOOKUP($F89,Tarife_Hilfskraft!$A:$GX,MATCH(QO$12,Tarife_Hilfskraft!$C$3:$GX$3,0)+2,FALSE)))/(1+$H89)</f>
        <v>0</v>
      </c>
      <c r="QP89" s="589">
        <f>IF(ISERROR(IC89/(VLOOKUP($F89,Tarife_Hilfskraft!$A:$GX,MATCH(QP$12,Tarife_Hilfskraft!$C$3:$GX$3,0)+2,FALSE))), 0, IC89/(VLOOKUP($F89,Tarife_Hilfskraft!$A:$GX,MATCH(QP$12,Tarife_Hilfskraft!$C$3:$GX$3,0)+2,FALSE)))/(1+$H89)</f>
        <v>0</v>
      </c>
      <c r="QQ89" s="589">
        <f>IF(ISERROR(ID89/(VLOOKUP($F89,Tarife_Hilfskraft!$A:$GX,MATCH(QQ$12,Tarife_Hilfskraft!$C$3:$GX$3,0)+2,FALSE))), 0, ID89/(VLOOKUP($F89,Tarife_Hilfskraft!$A:$GX,MATCH(QQ$12,Tarife_Hilfskraft!$C$3:$GX$3,0)+2,FALSE)))/(1+$H89)</f>
        <v>0</v>
      </c>
      <c r="QR89" s="589">
        <f>IF(ISERROR(IE89/(VLOOKUP($F89,Tarife_Hilfskraft!$A:$GX,MATCH(QR$12,Tarife_Hilfskraft!$C$3:$GX$3,0)+2,FALSE))), 0, IE89/(VLOOKUP($F89,Tarife_Hilfskraft!$A:$GX,MATCH(QR$12,Tarife_Hilfskraft!$C$3:$GX$3,0)+2,FALSE)))/(1+$H89)</f>
        <v>0</v>
      </c>
      <c r="QS89" s="589">
        <f>IF(ISERROR(IF89/(VLOOKUP($F89,Tarife_Hilfskraft!$A:$GX,MATCH(QS$12,Tarife_Hilfskraft!$C$3:$GX$3,0)+2,FALSE))), 0, IF89/(VLOOKUP($F89,Tarife_Hilfskraft!$A:$GX,MATCH(QS$12,Tarife_Hilfskraft!$C$3:$GX$3,0)+2,FALSE)))/(1+$H89)</f>
        <v>0</v>
      </c>
      <c r="QT89" s="589">
        <f>IF(ISERROR(IG89/(VLOOKUP($F89,Tarife_Hilfskraft!$A:$GX,MATCH(QT$12,Tarife_Hilfskraft!$C$3:$GX$3,0)+2,FALSE))), 0, IG89/(VLOOKUP($F89,Tarife_Hilfskraft!$A:$GX,MATCH(QT$12,Tarife_Hilfskraft!$C$3:$GX$3,0)+2,FALSE)))/(1+$H89)</f>
        <v>0</v>
      </c>
      <c r="QU89" s="589">
        <f>IF(ISERROR(IH89/(VLOOKUP($F89,Tarife_Hilfskraft!$A:$GX,MATCH(QU$12,Tarife_Hilfskraft!$C$3:$GX$3,0)+2,FALSE))), 0, IH89/(VLOOKUP($F89,Tarife_Hilfskraft!$A:$GX,MATCH(QU$12,Tarife_Hilfskraft!$C$3:$GX$3,0)+2,FALSE)))/(1+$H89)</f>
        <v>0</v>
      </c>
      <c r="QV89" s="589">
        <f>IF(ISERROR(II89/(VLOOKUP($F89,Tarife_Hilfskraft!$A:$GX,MATCH(QV$12,Tarife_Hilfskraft!$C$3:$GX$3,0)+2,FALSE))), 0, II89/(VLOOKUP($F89,Tarife_Hilfskraft!$A:$GX,MATCH(QV$12,Tarife_Hilfskraft!$C$3:$GX$3,0)+2,FALSE)))/(1+$H89)</f>
        <v>0</v>
      </c>
      <c r="QW89" s="589">
        <f>IF(ISERROR(IJ89/(VLOOKUP($F89,Tarife_Hilfskraft!$A:$GX,MATCH(QW$12,Tarife_Hilfskraft!$C$3:$GX$3,0)+2,FALSE))), 0, IJ89/(VLOOKUP($F89,Tarife_Hilfskraft!$A:$GX,MATCH(QW$12,Tarife_Hilfskraft!$C$3:$GX$3,0)+2,FALSE)))/(1+$H89)</f>
        <v>0</v>
      </c>
      <c r="QX89" s="589">
        <f>IF(ISERROR(IK89/(VLOOKUP($F89,Tarife_Hilfskraft!$A:$GX,MATCH(QX$12,Tarife_Hilfskraft!$C$3:$GX$3,0)+2,FALSE))), 0, IK89/(VLOOKUP($F89,Tarife_Hilfskraft!$A:$GX,MATCH(QX$12,Tarife_Hilfskraft!$C$3:$GX$3,0)+2,FALSE)))/(1+$H89)</f>
        <v>0</v>
      </c>
      <c r="QY89" s="589">
        <f>IF(ISERROR(IL89/(VLOOKUP($F89,Tarife_Hilfskraft!$A:$GX,MATCH(QY$12,Tarife_Hilfskraft!$C$3:$GX$3,0)+2,FALSE))), 0, IL89/(VLOOKUP($F89,Tarife_Hilfskraft!$A:$GX,MATCH(QY$12,Tarife_Hilfskraft!$C$3:$GX$3,0)+2,FALSE)))/(1+$H89)</f>
        <v>0</v>
      </c>
      <c r="QZ89" s="589">
        <f t="shared" si="90"/>
        <v>0</v>
      </c>
      <c r="RA89" s="589">
        <f>IF(ISERROR(IN89/(VLOOKUP($F89,Tarife_Hilfskraft!$A:$GX,MATCH(RA$12,Tarife_Hilfskraft!$C$3:$GX$3,0)+2,FALSE))), 0, IN89/(VLOOKUP($F89,Tarife_Hilfskraft!$A:$GX,MATCH(RA$12,Tarife_Hilfskraft!$C$3:$GX$3,0)+2,FALSE)))/(1+$H89)</f>
        <v>0</v>
      </c>
      <c r="RB89" s="589">
        <f>IF(ISERROR(IO89/(VLOOKUP($F89,Tarife_Hilfskraft!$A:$GX,MATCH(RB$12,Tarife_Hilfskraft!$C$3:$GX$3,0)+2,FALSE))), 0, IO89/(VLOOKUP($F89,Tarife_Hilfskraft!$A:$GX,MATCH(RB$12,Tarife_Hilfskraft!$C$3:$GX$3,0)+2,FALSE)))/(1+$H89)</f>
        <v>0</v>
      </c>
      <c r="RC89" s="589">
        <f>IF(ISERROR(IP89/(VLOOKUP($F89,Tarife_Hilfskraft!$A:$GX,MATCH(RC$12,Tarife_Hilfskraft!$C$3:$GX$3,0)+2,FALSE))), 0, IP89/(VLOOKUP($F89,Tarife_Hilfskraft!$A:$GX,MATCH(RC$12,Tarife_Hilfskraft!$C$3:$GX$3,0)+2,FALSE)))/(1+$H89)</f>
        <v>0</v>
      </c>
      <c r="RD89" s="589">
        <f>IF(ISERROR(IQ89/(VLOOKUP($F89,Tarife_Hilfskraft!$A:$GX,MATCH(RD$12,Tarife_Hilfskraft!$C$3:$GX$3,0)+2,FALSE))), 0, IQ89/(VLOOKUP($F89,Tarife_Hilfskraft!$A:$GX,MATCH(RD$12,Tarife_Hilfskraft!$C$3:$GX$3,0)+2,FALSE)))/(1+$H89)</f>
        <v>0</v>
      </c>
      <c r="RE89" s="589">
        <f>IF(ISERROR(IR89/(VLOOKUP($F89,Tarife_Hilfskraft!$A:$GX,MATCH(RE$12,Tarife_Hilfskraft!$C$3:$GX$3,0)+2,FALSE))), 0, IR89/(VLOOKUP($F89,Tarife_Hilfskraft!$A:$GX,MATCH(RE$12,Tarife_Hilfskraft!$C$3:$GX$3,0)+2,FALSE)))/(1+$H89)</f>
        <v>0</v>
      </c>
      <c r="RF89" s="589">
        <f>IF(ISERROR(IS89/(VLOOKUP($F89,Tarife_Hilfskraft!$A:$GX,MATCH(RF$12,Tarife_Hilfskraft!$C$3:$GX$3,0)+2,FALSE))), 0, IS89/(VLOOKUP($F89,Tarife_Hilfskraft!$A:$GX,MATCH(RF$12,Tarife_Hilfskraft!$C$3:$GX$3,0)+2,FALSE)))/(1+$H89)</f>
        <v>0</v>
      </c>
      <c r="RG89" s="589">
        <f>IF(ISERROR(IT89/(VLOOKUP($F89,Tarife_Hilfskraft!$A:$GX,MATCH(RG$12,Tarife_Hilfskraft!$C$3:$GX$3,0)+2,FALSE))), 0, IT89/(VLOOKUP($F89,Tarife_Hilfskraft!$A:$GX,MATCH(RG$12,Tarife_Hilfskraft!$C$3:$GX$3,0)+2,FALSE)))/(1+$H89)</f>
        <v>0</v>
      </c>
      <c r="RH89" s="589">
        <f>IF(ISERROR(IU89/(VLOOKUP($F89,Tarife_Hilfskraft!$A:$GX,MATCH(RH$12,Tarife_Hilfskraft!$C$3:$GX$3,0)+2,FALSE))), 0, IU89/(VLOOKUP($F89,Tarife_Hilfskraft!$A:$GX,MATCH(RH$12,Tarife_Hilfskraft!$C$3:$GX$3,0)+2,FALSE)))/(1+$H89)</f>
        <v>0</v>
      </c>
      <c r="RI89" s="589">
        <f>IF(ISERROR(IV89/(VLOOKUP($F89,Tarife_Hilfskraft!$A:$GX,MATCH(RI$12,Tarife_Hilfskraft!$C$3:$GX$3,0)+2,FALSE))), 0, IV89/(VLOOKUP($F89,Tarife_Hilfskraft!$A:$GX,MATCH(RI$12,Tarife_Hilfskraft!$C$3:$GX$3,0)+2,FALSE)))/(1+$H89)</f>
        <v>0</v>
      </c>
      <c r="RJ89" s="589">
        <f>IF(ISERROR(IW89/(VLOOKUP($F89,Tarife_Hilfskraft!$A:$GX,MATCH(RJ$12,Tarife_Hilfskraft!$C$3:$GX$3,0)+2,FALSE))), 0, IW89/(VLOOKUP($F89,Tarife_Hilfskraft!$A:$GX,MATCH(RJ$12,Tarife_Hilfskraft!$C$3:$GX$3,0)+2,FALSE)))/(1+$H89)</f>
        <v>0</v>
      </c>
      <c r="RK89" s="589">
        <f>IF(ISERROR(IX89/(VLOOKUP($F89,Tarife_Hilfskraft!$A:$GX,MATCH(RK$12,Tarife_Hilfskraft!$C$3:$GX$3,0)+2,FALSE))), 0, IX89/(VLOOKUP($F89,Tarife_Hilfskraft!$A:$GX,MATCH(RK$12,Tarife_Hilfskraft!$C$3:$GX$3,0)+2,FALSE)))/(1+$H89)</f>
        <v>0</v>
      </c>
      <c r="RL89" s="589">
        <f>IF(ISERROR(IY89/(VLOOKUP($F89,Tarife_Hilfskraft!$A:$GX,MATCH(RL$12,Tarife_Hilfskraft!$C$3:$GX$3,0)+2,FALSE))), 0, IY89/(VLOOKUP($F89,Tarife_Hilfskraft!$A:$GX,MATCH(RL$12,Tarife_Hilfskraft!$C$3:$GX$3,0)+2,FALSE)))/(1+$H89)</f>
        <v>0</v>
      </c>
      <c r="RM89" s="589">
        <f t="shared" si="91"/>
        <v>0</v>
      </c>
      <c r="RN89" s="589">
        <f>IF(ISERROR(JA89/(VLOOKUP($F89,Tarife_Hilfskraft!$A:$GX,MATCH(RN$12,Tarife_Hilfskraft!$C$3:$GX$3,0)+2,FALSE))), 0, JA89/(VLOOKUP($F89,Tarife_Hilfskraft!$A:$GX,MATCH(RN$12,Tarife_Hilfskraft!$C$3:$GX$3,0)+2,FALSE)))/(1+$H89)</f>
        <v>0</v>
      </c>
      <c r="RO89" s="589">
        <f>IF(ISERROR(JB89/(VLOOKUP($F89,Tarife_Hilfskraft!$A:$GX,MATCH(RO$12,Tarife_Hilfskraft!$C$3:$GX$3,0)+2,FALSE))), 0, JB89/(VLOOKUP($F89,Tarife_Hilfskraft!$A:$GX,MATCH(RO$12,Tarife_Hilfskraft!$C$3:$GX$3,0)+2,FALSE)))/(1+$H89)</f>
        <v>0</v>
      </c>
      <c r="RP89" s="589">
        <f>IF(ISERROR(JC89/(VLOOKUP($F89,Tarife_Hilfskraft!$A:$GX,MATCH(RP$12,Tarife_Hilfskraft!$C$3:$GX$3,0)+2,FALSE))), 0, JC89/(VLOOKUP($F89,Tarife_Hilfskraft!$A:$GX,MATCH(RP$12,Tarife_Hilfskraft!$C$3:$GX$3,0)+2,FALSE)))/(1+$H89)</f>
        <v>0</v>
      </c>
      <c r="RQ89" s="589">
        <f>IF(ISERROR(JD89/(VLOOKUP($F89,Tarife_Hilfskraft!$A:$GX,MATCH(RQ$12,Tarife_Hilfskraft!$C$3:$GX$3,0)+2,FALSE))), 0, JD89/(VLOOKUP($F89,Tarife_Hilfskraft!$A:$GX,MATCH(RQ$12,Tarife_Hilfskraft!$C$3:$GX$3,0)+2,FALSE)))/(1+$H89)</f>
        <v>0</v>
      </c>
      <c r="RR89" s="589">
        <f>IF(ISERROR(JE89/(VLOOKUP($F89,Tarife_Hilfskraft!$A:$GX,MATCH(RR$12,Tarife_Hilfskraft!$C$3:$GX$3,0)+2,FALSE))), 0, JE89/(VLOOKUP($F89,Tarife_Hilfskraft!$A:$GX,MATCH(RR$12,Tarife_Hilfskraft!$C$3:$GX$3,0)+2,FALSE)))/(1+$H89)</f>
        <v>0</v>
      </c>
      <c r="RS89" s="589">
        <f>IF(ISERROR(JF89/(VLOOKUP($F89,Tarife_Hilfskraft!$A:$GX,MATCH(RS$12,Tarife_Hilfskraft!$C$3:$GX$3,0)+2,FALSE))), 0, JF89/(VLOOKUP($F89,Tarife_Hilfskraft!$A:$GX,MATCH(RS$12,Tarife_Hilfskraft!$C$3:$GX$3,0)+2,FALSE)))/(1+$H89)</f>
        <v>0</v>
      </c>
      <c r="RT89" s="589">
        <f>IF(ISERROR(JG89/(VLOOKUP($F89,Tarife_Hilfskraft!$A:$GX,MATCH(RT$12,Tarife_Hilfskraft!$C$3:$GX$3,0)+2,FALSE))), 0, JG89/(VLOOKUP($F89,Tarife_Hilfskraft!$A:$GX,MATCH(RT$12,Tarife_Hilfskraft!$C$3:$GX$3,0)+2,FALSE)))/(1+$H89)</f>
        <v>0</v>
      </c>
      <c r="RU89" s="589">
        <f>IF(ISERROR(JH89/(VLOOKUP($F89,Tarife_Hilfskraft!$A:$GX,MATCH(RU$12,Tarife_Hilfskraft!$C$3:$GX$3,0)+2,FALSE))), 0, JH89/(VLOOKUP($F89,Tarife_Hilfskraft!$A:$GX,MATCH(RU$12,Tarife_Hilfskraft!$C$3:$GX$3,0)+2,FALSE)))/(1+$H89)</f>
        <v>0</v>
      </c>
      <c r="RV89" s="589">
        <f>IF(ISERROR(JI89/(VLOOKUP($F89,Tarife_Hilfskraft!$A:$GX,MATCH(RV$12,Tarife_Hilfskraft!$C$3:$GX$3,0)+2,FALSE))), 0, JI89/(VLOOKUP($F89,Tarife_Hilfskraft!$A:$GX,MATCH(RV$12,Tarife_Hilfskraft!$C$3:$GX$3,0)+2,FALSE)))/(1+$H89)</f>
        <v>0</v>
      </c>
      <c r="RW89" s="589">
        <f>IF(ISERROR(JJ89/(VLOOKUP($F89,Tarife_Hilfskraft!$A:$GX,MATCH(RW$12,Tarife_Hilfskraft!$C$3:$GX$3,0)+2,FALSE))), 0, JJ89/(VLOOKUP($F89,Tarife_Hilfskraft!$A:$GX,MATCH(RW$12,Tarife_Hilfskraft!$C$3:$GX$3,0)+2,FALSE)))/(1+$H89)</f>
        <v>0</v>
      </c>
      <c r="RX89" s="589">
        <f>IF(ISERROR(JK89/(VLOOKUP($F89,Tarife_Hilfskraft!$A:$GX,MATCH(RX$12,Tarife_Hilfskraft!$C$3:$GX$3,0)+2,FALSE))), 0, JK89/(VLOOKUP($F89,Tarife_Hilfskraft!$A:$GX,MATCH(RX$12,Tarife_Hilfskraft!$C$3:$GX$3,0)+2,FALSE)))/(1+$H89)</f>
        <v>0</v>
      </c>
      <c r="RY89" s="589">
        <f>IF(ISERROR(JL89/(VLOOKUP($F89,Tarife_Hilfskraft!$A:$GX,MATCH(RY$12,Tarife_Hilfskraft!$C$3:$GX$3,0)+2,FALSE))), 0, JL89/(VLOOKUP($F89,Tarife_Hilfskraft!$A:$GX,MATCH(RY$12,Tarife_Hilfskraft!$C$3:$GX$3,0)+2,FALSE)))/(1+$H89)</f>
        <v>0</v>
      </c>
      <c r="RZ89" s="589">
        <f t="shared" si="92"/>
        <v>0</v>
      </c>
      <c r="SA89" s="589">
        <f>IF(ISERROR(JN89/(VLOOKUP($F89,Tarife_Hilfskraft!$A:$GX,MATCH(SA$12,Tarife_Hilfskraft!$C$3:$GX$3,0)+2,FALSE))), 0, JN89/(VLOOKUP($F89,Tarife_Hilfskraft!$A:$GX,MATCH(SA$12,Tarife_Hilfskraft!$C$3:$GX$3,0)+2,FALSE)))/(1+$H89)</f>
        <v>0</v>
      </c>
      <c r="SB89" s="589">
        <f>IF(ISERROR(JO89/(VLOOKUP($F89,Tarife_Hilfskraft!$A:$GX,MATCH(SB$12,Tarife_Hilfskraft!$C$3:$GX$3,0)+2,FALSE))), 0, JO89/(VLOOKUP($F89,Tarife_Hilfskraft!$A:$GX,MATCH(SB$12,Tarife_Hilfskraft!$C$3:$GX$3,0)+2,FALSE)))/(1+$H89)</f>
        <v>0</v>
      </c>
      <c r="SC89" s="589">
        <f>IF(ISERROR(JP89/(VLOOKUP($F89,Tarife_Hilfskraft!$A:$GX,MATCH(SC$12,Tarife_Hilfskraft!$C$3:$GX$3,0)+2,FALSE))), 0, JP89/(VLOOKUP($F89,Tarife_Hilfskraft!$A:$GX,MATCH(SC$12,Tarife_Hilfskraft!$C$3:$GX$3,0)+2,FALSE)))/(1+$H89)</f>
        <v>0</v>
      </c>
      <c r="SD89" s="589">
        <f>IF(ISERROR(JQ89/(VLOOKUP($F89,Tarife_Hilfskraft!$A:$GX,MATCH(SD$12,Tarife_Hilfskraft!$C$3:$GX$3,0)+2,FALSE))), 0, JQ89/(VLOOKUP($F89,Tarife_Hilfskraft!$A:$GX,MATCH(SD$12,Tarife_Hilfskraft!$C$3:$GX$3,0)+2,FALSE)))/(1+$H89)</f>
        <v>0</v>
      </c>
      <c r="SE89" s="589">
        <f>IF(ISERROR(JR89/(VLOOKUP($F89,Tarife_Hilfskraft!$A:$GX,MATCH(SE$12,Tarife_Hilfskraft!$C$3:$GX$3,0)+2,FALSE))), 0, JR89/(VLOOKUP($F89,Tarife_Hilfskraft!$A:$GX,MATCH(SE$12,Tarife_Hilfskraft!$C$3:$GX$3,0)+2,FALSE)))/(1+$H89)</f>
        <v>0</v>
      </c>
      <c r="SF89" s="589">
        <f>IF(ISERROR(JS89/(VLOOKUP($F89,Tarife_Hilfskraft!$A:$GX,MATCH(SF$12,Tarife_Hilfskraft!$C$3:$GX$3,0)+2,FALSE))), 0, JS89/(VLOOKUP($F89,Tarife_Hilfskraft!$A:$GX,MATCH(SF$12,Tarife_Hilfskraft!$C$3:$GX$3,0)+2,FALSE)))/(1+$H89)</f>
        <v>0</v>
      </c>
      <c r="SG89" s="589">
        <f>IF(ISERROR(JT89/(VLOOKUP($F89,Tarife_Hilfskraft!$A:$GX,MATCH(SG$12,Tarife_Hilfskraft!$C$3:$GX$3,0)+2,FALSE))), 0, JT89/(VLOOKUP($F89,Tarife_Hilfskraft!$A:$GX,MATCH(SG$12,Tarife_Hilfskraft!$C$3:$GX$3,0)+2,FALSE)))/(1+$H89)</f>
        <v>0</v>
      </c>
      <c r="SH89" s="589">
        <f>IF(ISERROR(JU89/(VLOOKUP($F89,Tarife_Hilfskraft!$A:$GX,MATCH(SH$12,Tarife_Hilfskraft!$C$3:$GX$3,0)+2,FALSE))), 0, JU89/(VLOOKUP($F89,Tarife_Hilfskraft!$A:$GX,MATCH(SH$12,Tarife_Hilfskraft!$C$3:$GX$3,0)+2,FALSE)))/(1+$H89)</f>
        <v>0</v>
      </c>
      <c r="SI89" s="589">
        <f>IF(ISERROR(JV89/(VLOOKUP($F89,Tarife_Hilfskraft!$A:$GX,MATCH(SI$12,Tarife_Hilfskraft!$C$3:$GX$3,0)+2,FALSE))), 0, JV89/(VLOOKUP($F89,Tarife_Hilfskraft!$A:$GX,MATCH(SI$12,Tarife_Hilfskraft!$C$3:$GX$3,0)+2,FALSE)))/(1+$H89)</f>
        <v>0</v>
      </c>
      <c r="SJ89" s="589">
        <f>IF(ISERROR(JW89/(VLOOKUP($F89,Tarife_Hilfskraft!$A:$GX,MATCH(SJ$12,Tarife_Hilfskraft!$C$3:$GX$3,0)+2,FALSE))), 0, JW89/(VLOOKUP($F89,Tarife_Hilfskraft!$A:$GX,MATCH(SJ$12,Tarife_Hilfskraft!$C$3:$GX$3,0)+2,FALSE)))/(1+$H89)</f>
        <v>0</v>
      </c>
      <c r="SK89" s="589">
        <f>IF(ISERROR(JX89/(VLOOKUP($F89,Tarife_Hilfskraft!$A:$GX,MATCH(SK$12,Tarife_Hilfskraft!$C$3:$GX$3,0)+2,FALSE))), 0, JX89/(VLOOKUP($F89,Tarife_Hilfskraft!$A:$GX,MATCH(SK$12,Tarife_Hilfskraft!$C$3:$GX$3,0)+2,FALSE)))/(1+$H89)</f>
        <v>0</v>
      </c>
      <c r="SL89" s="589">
        <f>IF(ISERROR(JY89/(VLOOKUP($F89,Tarife_Hilfskraft!$A:$GX,MATCH(SL$12,Tarife_Hilfskraft!$C$3:$GX$3,0)+2,FALSE))), 0, JY89/(VLOOKUP($F89,Tarife_Hilfskraft!$A:$GX,MATCH(SL$12,Tarife_Hilfskraft!$C$3:$GX$3,0)+2,FALSE)))/(1+$H89)</f>
        <v>0</v>
      </c>
      <c r="SM89" s="589">
        <f t="shared" si="93"/>
        <v>0</v>
      </c>
      <c r="SN89" s="589">
        <f>IF(ISERROR(KA89/(VLOOKUP($F89,Tarife_Hilfskraft!$A:$GX,MATCH(SN$12,Tarife_Hilfskraft!$C$3:$GX$3,0)+2,FALSE))), 0, KA89/(VLOOKUP($F89,Tarife_Hilfskraft!$A:$GX,MATCH(SN$12,Tarife_Hilfskraft!$C$3:$GX$3,0)+2,FALSE)))/(1+$H89)</f>
        <v>0</v>
      </c>
      <c r="SO89" s="589">
        <f>IF(ISERROR(KB89/(VLOOKUP($F89,Tarife_Hilfskraft!$A:$GX,MATCH(SO$12,Tarife_Hilfskraft!$C$3:$GX$3,0)+2,FALSE))), 0, KB89/(VLOOKUP($F89,Tarife_Hilfskraft!$A:$GX,MATCH(SO$12,Tarife_Hilfskraft!$C$3:$GX$3,0)+2,FALSE)))/(1+$H89)</f>
        <v>0</v>
      </c>
      <c r="SP89" s="589">
        <f>IF(ISERROR(KC89/(VLOOKUP($F89,Tarife_Hilfskraft!$A:$GX,MATCH(SP$12,Tarife_Hilfskraft!$C$3:$GX$3,0)+2,FALSE))), 0, KC89/(VLOOKUP($F89,Tarife_Hilfskraft!$A:$GX,MATCH(SP$12,Tarife_Hilfskraft!$C$3:$GX$3,0)+2,FALSE)))/(1+$H89)</f>
        <v>0</v>
      </c>
      <c r="SQ89" s="589">
        <f>IF(ISERROR(KD89/(VLOOKUP($F89,Tarife_Hilfskraft!$A:$GX,MATCH(SQ$12,Tarife_Hilfskraft!$C$3:$GX$3,0)+2,FALSE))), 0, KD89/(VLOOKUP($F89,Tarife_Hilfskraft!$A:$GX,MATCH(SQ$12,Tarife_Hilfskraft!$C$3:$GX$3,0)+2,FALSE)))/(1+$H89)</f>
        <v>0</v>
      </c>
      <c r="SR89" s="589">
        <f>IF(ISERROR(KE89/(VLOOKUP($F89,Tarife_Hilfskraft!$A:$GX,MATCH(SR$12,Tarife_Hilfskraft!$C$3:$GX$3,0)+2,FALSE))), 0, KE89/(VLOOKUP($F89,Tarife_Hilfskraft!$A:$GX,MATCH(SR$12,Tarife_Hilfskraft!$C$3:$GX$3,0)+2,FALSE)))/(1+$H89)</f>
        <v>0</v>
      </c>
      <c r="SS89" s="589">
        <f>IF(ISERROR(KF89/(VLOOKUP($F89,Tarife_Hilfskraft!$A:$GX,MATCH(SS$12,Tarife_Hilfskraft!$C$3:$GX$3,0)+2,FALSE))), 0, KF89/(VLOOKUP($F89,Tarife_Hilfskraft!$A:$GX,MATCH(SS$12,Tarife_Hilfskraft!$C$3:$GX$3,0)+2,FALSE)))/(1+$H89)</f>
        <v>0</v>
      </c>
      <c r="ST89" s="589">
        <f>IF(ISERROR(KG89/(VLOOKUP($F89,Tarife_Hilfskraft!$A:$GX,MATCH(ST$12,Tarife_Hilfskraft!$C$3:$GX$3,0)+2,FALSE))), 0, KG89/(VLOOKUP($F89,Tarife_Hilfskraft!$A:$GX,MATCH(ST$12,Tarife_Hilfskraft!$C$3:$GX$3,0)+2,FALSE)))/(1+$H89)</f>
        <v>0</v>
      </c>
      <c r="SU89" s="589">
        <f>IF(ISERROR(KH89/(VLOOKUP($F89,Tarife_Hilfskraft!$A:$GX,MATCH(SU$12,Tarife_Hilfskraft!$C$3:$GX$3,0)+2,FALSE))), 0, KH89/(VLOOKUP($F89,Tarife_Hilfskraft!$A:$GX,MATCH(SU$12,Tarife_Hilfskraft!$C$3:$GX$3,0)+2,FALSE)))/(1+$H89)</f>
        <v>0</v>
      </c>
      <c r="SV89" s="589">
        <f>IF(ISERROR(KI89/(VLOOKUP($F89,Tarife_Hilfskraft!$A:$GX,MATCH(SV$12,Tarife_Hilfskraft!$C$3:$GX$3,0)+2,FALSE))), 0, KI89/(VLOOKUP($F89,Tarife_Hilfskraft!$A:$GX,MATCH(SV$12,Tarife_Hilfskraft!$C$3:$GX$3,0)+2,FALSE)))/(1+$H89)</f>
        <v>0</v>
      </c>
      <c r="SW89" s="589">
        <f>IF(ISERROR(KJ89/(VLOOKUP($F89,Tarife_Hilfskraft!$A:$GX,MATCH(SW$12,Tarife_Hilfskraft!$C$3:$GX$3,0)+2,FALSE))), 0, KJ89/(VLOOKUP($F89,Tarife_Hilfskraft!$A:$GX,MATCH(SW$12,Tarife_Hilfskraft!$C$3:$GX$3,0)+2,FALSE)))/(1+$H89)</f>
        <v>0</v>
      </c>
      <c r="SX89" s="589">
        <f>IF(ISERROR(KK89/(VLOOKUP($F89,Tarife_Hilfskraft!$A:$GX,MATCH(SX$12,Tarife_Hilfskraft!$C$3:$GX$3,0)+2,FALSE))), 0, KK89/(VLOOKUP($F89,Tarife_Hilfskraft!$A:$GX,MATCH(SX$12,Tarife_Hilfskraft!$C$3:$GX$3,0)+2,FALSE)))/(1+$H89)</f>
        <v>0</v>
      </c>
      <c r="SY89" s="589">
        <f>IF(ISERROR(KL89/(VLOOKUP($F89,Tarife_Hilfskraft!$A:$GX,MATCH(SY$12,Tarife_Hilfskraft!$C$3:$GX$3,0)+2,FALSE))), 0, KL89/(VLOOKUP($F89,Tarife_Hilfskraft!$A:$GX,MATCH(SY$12,Tarife_Hilfskraft!$C$3:$GX$3,0)+2,FALSE)))/(1+$H89)</f>
        <v>0</v>
      </c>
      <c r="SZ89" s="589">
        <f t="shared" si="94"/>
        <v>0</v>
      </c>
      <c r="TA89" s="589">
        <f>IF(ISERROR(KN89/(VLOOKUP($F89,Tarife_Hilfskraft!$A:$GX,MATCH(TA$12,Tarife_Hilfskraft!$C$3:$GX$3,0)+2,FALSE))), 0, KN89/(VLOOKUP($F89,Tarife_Hilfskraft!$A:$GX,MATCH(TA$12,Tarife_Hilfskraft!$C$3:$GX$3,0)+2,FALSE)))/(1+$H89)</f>
        <v>0</v>
      </c>
      <c r="TB89" s="589">
        <f>IF(ISERROR(KO89/(VLOOKUP($F89,Tarife_Hilfskraft!$A:$GX,MATCH(TB$12,Tarife_Hilfskraft!$C$3:$GX$3,0)+2,FALSE))), 0, KO89/(VLOOKUP($F89,Tarife_Hilfskraft!$A:$GX,MATCH(TB$12,Tarife_Hilfskraft!$C$3:$GX$3,0)+2,FALSE)))/(1+$H89)</f>
        <v>0</v>
      </c>
      <c r="TC89" s="589">
        <f>IF(ISERROR(KP89/(VLOOKUP($F89,Tarife_Hilfskraft!$A:$GX,MATCH(TC$12,Tarife_Hilfskraft!$C$3:$GX$3,0)+2,FALSE))), 0, KP89/(VLOOKUP($F89,Tarife_Hilfskraft!$A:$GX,MATCH(TC$12,Tarife_Hilfskraft!$C$3:$GX$3,0)+2,FALSE)))/(1+$H89)</f>
        <v>0</v>
      </c>
      <c r="TD89" s="589">
        <f>IF(ISERROR(KQ89/(VLOOKUP($F89,Tarife_Hilfskraft!$A:$GX,MATCH(TD$12,Tarife_Hilfskraft!$C$3:$GX$3,0)+2,FALSE))), 0, KQ89/(VLOOKUP($F89,Tarife_Hilfskraft!$A:$GX,MATCH(TD$12,Tarife_Hilfskraft!$C$3:$GX$3,0)+2,FALSE)))/(1+$H89)</f>
        <v>0</v>
      </c>
      <c r="TE89" s="589">
        <f>IF(ISERROR(KR89/(VLOOKUP($F89,Tarife_Hilfskraft!$A:$GX,MATCH(TE$12,Tarife_Hilfskraft!$C$3:$GX$3,0)+2,FALSE))), 0, KR89/(VLOOKUP($F89,Tarife_Hilfskraft!$A:$GX,MATCH(TE$12,Tarife_Hilfskraft!$C$3:$GX$3,0)+2,FALSE)))/(1+$H89)</f>
        <v>0</v>
      </c>
      <c r="TF89" s="589">
        <f>IF(ISERROR(KS89/(VLOOKUP($F89,Tarife_Hilfskraft!$A:$GX,MATCH(TF$12,Tarife_Hilfskraft!$C$3:$GX$3,0)+2,FALSE))), 0, KS89/(VLOOKUP($F89,Tarife_Hilfskraft!$A:$GX,MATCH(TF$12,Tarife_Hilfskraft!$C$3:$GX$3,0)+2,FALSE)))/(1+$H89)</f>
        <v>0</v>
      </c>
      <c r="TG89" s="589">
        <f>IF(ISERROR(KT89/(VLOOKUP($F89,Tarife_Hilfskraft!$A:$GX,MATCH(TG$12,Tarife_Hilfskraft!$C$3:$GX$3,0)+2,FALSE))), 0, KT89/(VLOOKUP($F89,Tarife_Hilfskraft!$A:$GX,MATCH(TG$12,Tarife_Hilfskraft!$C$3:$GX$3,0)+2,FALSE)))/(1+$H89)</f>
        <v>0</v>
      </c>
      <c r="TH89" s="589">
        <f>IF(ISERROR(KU89/(VLOOKUP($F89,Tarife_Hilfskraft!$A:$GX,MATCH(TH$12,Tarife_Hilfskraft!$C$3:$GX$3,0)+2,FALSE))), 0, KU89/(VLOOKUP($F89,Tarife_Hilfskraft!$A:$GX,MATCH(TH$12,Tarife_Hilfskraft!$C$3:$GX$3,0)+2,FALSE)))/(1+$H89)</f>
        <v>0</v>
      </c>
      <c r="TI89" s="589">
        <f>IF(ISERROR(KV89/(VLOOKUP($F89,Tarife_Hilfskraft!$A:$GX,MATCH(TI$12,Tarife_Hilfskraft!$C$3:$GX$3,0)+2,FALSE))), 0, KV89/(VLOOKUP($F89,Tarife_Hilfskraft!$A:$GX,MATCH(TI$12,Tarife_Hilfskraft!$C$3:$GX$3,0)+2,FALSE)))/(1+$H89)</f>
        <v>0</v>
      </c>
      <c r="TJ89" s="589">
        <f>IF(ISERROR(KW89/(VLOOKUP($F89,Tarife_Hilfskraft!$A:$GX,MATCH(TJ$12,Tarife_Hilfskraft!$C$3:$GX$3,0)+2,FALSE))), 0, KW89/(VLOOKUP($F89,Tarife_Hilfskraft!$A:$GX,MATCH(TJ$12,Tarife_Hilfskraft!$C$3:$GX$3,0)+2,FALSE)))/(1+$H89)</f>
        <v>0</v>
      </c>
      <c r="TK89" s="589">
        <f>IF(ISERROR(KX89/(VLOOKUP($F89,Tarife_Hilfskraft!$A:$GX,MATCH(TK$12,Tarife_Hilfskraft!$C$3:$GX$3,0)+2,FALSE))), 0, KX89/(VLOOKUP($F89,Tarife_Hilfskraft!$A:$GX,MATCH(TK$12,Tarife_Hilfskraft!$C$3:$GX$3,0)+2,FALSE)))/(1+$H89)</f>
        <v>0</v>
      </c>
      <c r="TL89" s="589">
        <f>IF(ISERROR(KY89/(VLOOKUP($F89,Tarife_Hilfskraft!$A:$GX,MATCH(TL$12,Tarife_Hilfskraft!$C$3:$GX$3,0)+2,FALSE))), 0, KY89/(VLOOKUP($F89,Tarife_Hilfskraft!$A:$GX,MATCH(TL$12,Tarife_Hilfskraft!$C$3:$GX$3,0)+2,FALSE)))/(1+$H89)</f>
        <v>0</v>
      </c>
      <c r="TM89" s="589">
        <f t="shared" si="95"/>
        <v>0</v>
      </c>
      <c r="TN89" s="489"/>
    </row>
    <row r="90" spans="1:534" x14ac:dyDescent="0.25">
      <c r="A90" s="489" t="str">
        <f t="shared" si="61"/>
        <v/>
      </c>
      <c r="C90" s="489" t="str">
        <f>IF(ISERROR(VLOOKUP(B90,Kostenstelle_Auftrag!C:D,2,FALSE)),"",VLOOKUP(B90,Kostenstelle_Auftrag!C:D,2,FALSE))</f>
        <v/>
      </c>
      <c r="F90" s="489" t="s">
        <v>381</v>
      </c>
      <c r="G90" s="489" t="s">
        <v>15413</v>
      </c>
      <c r="H90" s="588">
        <f>VLOOKUP(G90,SteuerungHilfskräfte!$C$7:$D$9,2,FALSE)</f>
        <v>0.29320000000000002</v>
      </c>
      <c r="N90" s="533">
        <f>VLOOKUP(F90,Landespersonal_Tarifgruppen!$A$3:$I$64,9,FALSE)*I90*(MAX(N$12,MIN(EOMONTH(N$12,0)+1,$K90+1))-MIN(MAX(N$12,$J90),EOMONTH(N$12,0)+1))/(EOMONTH(N$12,0)+1-N$12)</f>
        <v>0</v>
      </c>
      <c r="O90" s="533">
        <f>VLOOKUP(F90,Landespersonal_Tarifgruppen!$A$3:$I$64,9,FALSE)*I90*(MAX(O$12,MIN(EOMONTH(O$12,0)+1,$K90+1))-MIN(MAX(O$12,$J90),EOMONTH(O$12,0)+1))/(EOMONTH(O$12,0)+1-O$12)</f>
        <v>0</v>
      </c>
      <c r="P90" s="533">
        <f>VLOOKUP(F90,Landespersonal_Tarifgruppen!$A$3:$I$64,9,FALSE)*I90*(MAX(P$12,MIN(EOMONTH(P$12,0)+1,$K90+1))-MIN(MAX(P$12,$J90),EOMONTH(P$12,0)+1))/(EOMONTH(P$12,0)+1-P$12)</f>
        <v>0</v>
      </c>
      <c r="Q90" s="533">
        <f>VLOOKUP(F90,Landespersonal_Tarifgruppen!$A$3:$I$64,9,FALSE)*I90*(MAX(Q$12,MIN(EOMONTH(Q$12,0)+1,$K90+1))-MIN(MAX(Q$12,$J90),EOMONTH(Q$12,0)+1))/(EOMONTH(Q$12,0)+1-Q$12)</f>
        <v>0</v>
      </c>
      <c r="R90" s="533">
        <f>VLOOKUP(F90,Landespersonal_Tarifgruppen!$A$3:$I$64,9,FALSE)*I90*(MAX(R$12,MIN(EOMONTH(R$12,0)+1,$K90+1))-MIN(MAX(R$12,$J90),EOMONTH(R$12,0)+1))/(EOMONTH(R$12,0)+1-R$12)</f>
        <v>0</v>
      </c>
      <c r="S90" s="533">
        <f>VLOOKUP(F90,Landespersonal_Tarifgruppen!$A$3:$I$64,9,FALSE)*I90*(MAX(S$12,MIN(EOMONTH(S$12,0)+1,$K90+1))-MIN(MAX(S$12,$J90),EOMONTH(S$12,0)+1))/(EOMONTH(S$12,0)+1-S$12)</f>
        <v>0</v>
      </c>
      <c r="T90" s="533">
        <f>VLOOKUP(F90,Landespersonal_Tarifgruppen!$A$3:$I$64,9,FALSE)*I90*(MAX(T$12,MIN(EOMONTH(T$12,0)+1,$K90+1))-MIN(MAX(T$12,$J90),EOMONTH(T$12,0)+1))/(EOMONTH(T$12,0)+1-T$12)</f>
        <v>0</v>
      </c>
      <c r="U90" s="533">
        <f>VLOOKUP(F90,Landespersonal_Tarifgruppen!$A$3:$I$64,9,FALSE)*I90*(MAX(U$12,MIN(EOMONTH(U$12,0)+1,$K90+1))-MIN(MAX(U$12,$J90),EOMONTH(U$12,0)+1))/(EOMONTH(U$12,0)+1-U$12)</f>
        <v>0</v>
      </c>
      <c r="V90" s="533">
        <f>VLOOKUP(F90,Landespersonal_Tarifgruppen!$A$3:$I$64,9,FALSE)*I90*(MAX(V$12,MIN(EOMONTH(V$12,0)+1,$K90+1))-MIN(MAX(V$12,$J90),EOMONTH(V$12,0)+1))/(EOMONTH(V$12,0)+1-V$12)</f>
        <v>0</v>
      </c>
      <c r="W90" s="533">
        <f>VLOOKUP(F90,Landespersonal_Tarifgruppen!$A$3:$I$64,9,FALSE)*I90*(MAX(W$12,MIN(EOMONTH(W$12,0)+1,$K90+1))-MIN(MAX(W$12,$J90),EOMONTH(W$12,0)+1))/(EOMONTH(W$12,0)+1-W$12)</f>
        <v>0</v>
      </c>
      <c r="X90" s="533">
        <f>VLOOKUP(F90,Landespersonal_Tarifgruppen!$A$3:$I$64,9,FALSE)*I90*(MAX(X$12,MIN(EOMONTH(X$12,0)+1,$K90+1))-MIN(MAX(X$12,$J90),EOMONTH(X$12,0)+1))/(EOMONTH(X$12,0)+1-X$12)</f>
        <v>0</v>
      </c>
      <c r="Y90" s="533">
        <f>VLOOKUP(F90,Landespersonal_Tarifgruppen!$A$3:$I$64,9,FALSE)*I90*(MAX(Y$12,MIN(EOMONTH(Y$12,0)+1,$K90+1))-MIN(MAX(Y$12,$J90),EOMONTH(Y$12,0)+1))/(EOMONTH(Y$12,0)+1-Y$12)</f>
        <v>0</v>
      </c>
      <c r="Z90" s="533">
        <f t="shared" si="55"/>
        <v>0</v>
      </c>
      <c r="AA90" s="533">
        <f>VLOOKUP(F90,Landespersonal_Tarifgruppen!$A$3:$J$64,10,FALSE)*I90*(MAX(AA$12,MIN(EOMONTH(AA$12,0)+1,$K90+1))-MIN(MAX(AA$12,$J90),EOMONTH(AA$12,0)+1))/(EOMONTH(AA$12,0)+1-AA$12)</f>
        <v>0</v>
      </c>
      <c r="AB90" s="533">
        <f>VLOOKUP(F90,Landespersonal_Tarifgruppen!$A$3:$J$64,10,FALSE)*I90*(MAX(AB$12,MIN(EOMONTH(AB$12,0)+1,$K90+1))-MIN(MAX(AB$12,$J90),EOMONTH(AB$12,0)+1))/(EOMONTH(AB$12,0)+1-AB$12)</f>
        <v>0</v>
      </c>
      <c r="AC90" s="533">
        <f>VLOOKUP(F90,Landespersonal_Tarifgruppen!$A$3:$J$64,10,FALSE)*I90*(MAX(AC$12,MIN(EOMONTH(AC$12,0)+1,$K90+1))-MIN(MAX(AC$12,$J90),EOMONTH(AC$12,0)+1))/(EOMONTH(AC$12,0)+1-AC$12)</f>
        <v>0</v>
      </c>
      <c r="AD90" s="533">
        <f>VLOOKUP(F90,Landespersonal_Tarifgruppen!$A$3:$J$64,10,FALSE)*I90*(MAX(AD$12,MIN(EOMONTH(AD$12,0)+1,$K90+1))-MIN(MAX(AD$12,$J90),EOMONTH(AD$12,0)+1))/(EOMONTH(AD$12,0)+1-AD$12)</f>
        <v>0</v>
      </c>
      <c r="AE90" s="533">
        <f>VLOOKUP(F90,Landespersonal_Tarifgruppen!$A$3:$J$64,10,FALSE)*I90*(MAX(AE$12,MIN(EOMONTH(AE$12,0)+1,$K90+1))-MIN(MAX(AE$12,$J90),EOMONTH(AE$12,0)+1))/(EOMONTH(AE$12,0)+1-AE$12)</f>
        <v>0</v>
      </c>
      <c r="AF90" s="533">
        <f>VLOOKUP(F90,Landespersonal_Tarifgruppen!$A$3:$J$64,10,FALSE)*I90*(MAX(AF$12,MIN(EOMONTH(AF$12,0)+1,$K90+1))-MIN(MAX(AF$12,$J90),EOMONTH(AF$12,0)+1))/(EOMONTH(AF$12,0)+1-AF$12)</f>
        <v>0</v>
      </c>
      <c r="AG90" s="533">
        <f>VLOOKUP(F90,Landespersonal_Tarifgruppen!$A$3:$J$64,10,FALSE)*I90*(MAX(AG$12,MIN(EOMONTH(AG$12,0)+1,$K90+1))-MIN(MAX(AG$12,$J90),EOMONTH(AG$12,0)+1))/(EOMONTH(AG$12,0)+1-AG$12)</f>
        <v>0</v>
      </c>
      <c r="AH90" s="533">
        <f>VLOOKUP(F90,Landespersonal_Tarifgruppen!$A$3:$J$64,10,FALSE)*I90*(MAX(AH$12,MIN(EOMONTH(AH$12,0)+1,$K90+1))-MIN(MAX(AH$12,$J90),EOMONTH(AH$12,0)+1))/(EOMONTH(AH$12,0)+1-AH$12)</f>
        <v>0</v>
      </c>
      <c r="AI90" s="533">
        <f>VLOOKUP(F90,Landespersonal_Tarifgruppen!$A$3:$J$64,10,FALSE)*I90*(MAX(AI$12,MIN(EOMONTH(AI$12,0)+1,$K90+1))-MIN(MAX(AI$12,$J90),EOMONTH(AI$12,0)+1))/(EOMONTH(AI$12,0)+1-AI$12)</f>
        <v>0</v>
      </c>
      <c r="AJ90" s="533">
        <f>VLOOKUP(F90,Landespersonal_Tarifgruppen!$A$3:$J$64,10,FALSE)*I90*(MAX(AJ$12,MIN(EOMONTH(AJ$12,0)+1,$K90+1))-MIN(MAX(AJ$12,$J90),EOMONTH(AJ$12,0)+1))/(EOMONTH(AJ$12,0)+1-AJ$12)</f>
        <v>0</v>
      </c>
      <c r="AK90" s="533">
        <f>VLOOKUP(F90,Landespersonal_Tarifgruppen!$A$3:$J$64,10,FALSE)*I90*(MAX(AK$12,MIN(EOMONTH(AK$12,0)+1,$K90+1))-MIN(MAX(AK$12,$J90),EOMONTH(AK$12,0)+1))/(EOMONTH(AK$12,0)+1-AK$12)</f>
        <v>0</v>
      </c>
      <c r="AL90" s="533">
        <f>VLOOKUP(F90,Landespersonal_Tarifgruppen!$A$3:$J$64,10,FALSE)*I90*(MAX(AL$12,MIN(EOMONTH(AL$12,0)+1,$K90+1))-MIN(MAX(AL$12,$J90),EOMONTH(AL$12,0)+1))/(EOMONTH(AL$12,0)+1-AL$12)</f>
        <v>0</v>
      </c>
      <c r="AM90" s="533">
        <f t="shared" si="56"/>
        <v>0</v>
      </c>
      <c r="AN90" s="533">
        <f>VLOOKUP(F90,Landespersonal_Tarifgruppen!$A$3:$K$64,11,FALSE)*I90*(MAX(AN$12,MIN(EOMONTH(AN$12,0)+1,$K90+1))-MIN(MAX(AN$12,$J90),EOMONTH(AN$12,0)+1))/(EOMONTH(AN$12,0)+1-AN$12)</f>
        <v>0</v>
      </c>
      <c r="AO90" s="533">
        <f>VLOOKUP(F90,Landespersonal_Tarifgruppen!$A$3:$K$64,11,FALSE)*I90*(MAX(AO$12,MIN(EOMONTH(AO$12,0)+1,$K90+1))-MIN(MAX(AO$12,$J90),EOMONTH(AO$12,0)+1))/(EOMONTH(AO$12,0)+1-AO$12)</f>
        <v>0</v>
      </c>
      <c r="AP90" s="533">
        <f>VLOOKUP(F90,Landespersonal_Tarifgruppen!$A$3:$K$64,11,FALSE)*I90*(MAX(AP$12,MIN(EOMONTH(AP$12,0)+1,$K90+1))-MIN(MAX(AP$12,$J90),EOMONTH(AP$12,0)+1))/(EOMONTH(AP$12,0)+1-AP$12)</f>
        <v>0</v>
      </c>
      <c r="AQ90" s="533">
        <f>VLOOKUP(F90,Landespersonal_Tarifgruppen!$A$3:$K$64,11,FALSE)*I90*(MAX(AQ$12,MIN(EOMONTH(AQ$12,0)+1,$K90+1))-MIN(MAX(AQ$12,$J90),EOMONTH(AQ$12,0)+1))/(EOMONTH(AQ$12,0)+1-AQ$12)</f>
        <v>0</v>
      </c>
      <c r="AR90" s="533">
        <f>VLOOKUP(F90,Landespersonal_Tarifgruppen!$A$3:$K$64,11,FALSE)*I90*(MAX(AR$12,MIN(EOMONTH(AR$12,0)+1,$K90+1))-MIN(MAX(AR$12,$J90),EOMONTH(AR$12,0)+1))/(EOMONTH(AR$12,0)+1-AR$12)</f>
        <v>0</v>
      </c>
      <c r="AS90" s="533">
        <f>VLOOKUP(F90,Landespersonal_Tarifgruppen!$A$3:$K$64,11,FALSE)*I90*(MAX(AS$12,MIN(EOMONTH(AS$12,0)+1,$K90+1))-MIN(MAX(AS$12,$J90),EOMONTH(AS$12,0)+1))/(EOMONTH(AS$12,0)+1-AS$12)</f>
        <v>0</v>
      </c>
      <c r="AT90" s="533">
        <f>VLOOKUP(F90,Landespersonal_Tarifgruppen!$A$3:$K$64,11,FALSE)*I90*(MAX(AT$12,MIN(EOMONTH(AT$12,0)+1,$K90+1))-MIN(MAX(AT$12,$J90),EOMONTH(AT$12,0)+1))/(EOMONTH(AT$12,0)+1-AT$12)</f>
        <v>0</v>
      </c>
      <c r="AU90" s="533">
        <f>VLOOKUP(F90,Landespersonal_Tarifgruppen!$A$3:$K$64,11,FALSE)*I90*(MAX(AU$12,MIN(EOMONTH(AU$12,0)+1,$K90+1))-MIN(MAX(AU$12,$J90),EOMONTH(AU$12,0)+1))/(EOMONTH(AU$12,0)+1-AU$12)</f>
        <v>0</v>
      </c>
      <c r="AV90" s="533">
        <f>VLOOKUP(F90,Landespersonal_Tarifgruppen!$A$3:$K$64,11,FALSE)*I90*(MAX(AV$12,MIN(EOMONTH(AV$12,0)+1,$K90+1))-MIN(MAX(AV$12,$J90),EOMONTH(AV$12,0)+1))/(EOMONTH(AV$12,0)+1-AV$12)</f>
        <v>0</v>
      </c>
      <c r="AW90" s="533">
        <f>VLOOKUP(F90,Landespersonal_Tarifgruppen!$A$3:$K$64,11,FALSE)*I90*(MAX(AW$12,MIN(EOMONTH(AW$12,0)+1,$K90+1))-MIN(MAX(AW$12,$J90),EOMONTH(AW$12,0)+1))/(EOMONTH(AW$12,0)+1-AW$12)</f>
        <v>0</v>
      </c>
      <c r="AX90" s="533">
        <f>VLOOKUP(F90,Landespersonal_Tarifgruppen!$A$3:$K$64,11,FALSE)*I90*(MAX(AX$12,MIN(EOMONTH(AX$12,0)+1,$K90+1))-MIN(MAX(AX$12,$J90),EOMONTH(AX$12,0)+1))/(EOMONTH(AX$12,0)+1-AX$12)</f>
        <v>0</v>
      </c>
      <c r="AY90" s="533">
        <f>VLOOKUP(F90,Landespersonal_Tarifgruppen!$A$3:$K$64,11,FALSE)*I90*(MAX(AY$12,MIN(EOMONTH(AY$12,0)+1,$K90+1))-MIN(MAX(AY$12,$J90),EOMONTH(AY$12,0)+1))/(EOMONTH(AY$12,0)+1-AY$12)</f>
        <v>0</v>
      </c>
      <c r="AZ90" s="533">
        <f t="shared" si="57"/>
        <v>0</v>
      </c>
      <c r="BA90" s="533">
        <f>VLOOKUP(F90,Landespersonal_Tarifgruppen!$A$3:$L$64,12,FALSE)*I90*(MAX(BA$12,MIN(EOMONTH(BA$12,0)+1,$K90+1))-MIN(MAX(BA$12,$J90),EOMONTH(BA$12,0)+1))/(EOMONTH(BA$12,0)+1-BA$12)</f>
        <v>0</v>
      </c>
      <c r="BB90" s="533">
        <f>VLOOKUP(F90,Landespersonal_Tarifgruppen!$A$3:$L$64,12,FALSE)*I90*(MAX(BB$12,MIN(EOMONTH(BB$12,0)+1,$K90+1))-MIN(MAX(BB$12,$J90),EOMONTH(BB$12,0)+1))/(EOMONTH(BB$12,0)+1-BB$12)</f>
        <v>0</v>
      </c>
      <c r="BC90" s="533">
        <f>VLOOKUP(F90,Landespersonal_Tarifgruppen!$A$3:$L$64,12,FALSE)*I90*(MAX(BC$12,MIN(EOMONTH(BC$12,0)+1,$K90+1))-MIN(MAX(BC$12,$J90),EOMONTH(BC$12,0)+1))/(EOMONTH(BC$12,0)+1-BC$12)</f>
        <v>0</v>
      </c>
      <c r="BD90" s="533">
        <f>VLOOKUP(F90,Landespersonal_Tarifgruppen!$A$3:$L$64,12,FALSE)*I90*(MAX(BD$12,MIN(EOMONTH(BD$12,0)+1,$K90+1))-MIN(MAX(BD$12,$J90),EOMONTH(BD$12,0)+1))/(EOMONTH(BD$12,0)+1-BD$12)</f>
        <v>0</v>
      </c>
      <c r="BE90" s="533">
        <f>VLOOKUP(F90,Landespersonal_Tarifgruppen!$A$3:$L$64,12,FALSE)*I90*(MAX(BE$12,MIN(EOMONTH(BE$12,0)+1,$K90+1))-MIN(MAX(BE$12,$J90),EOMONTH(BE$12,0)+1))/(EOMONTH(BE$12,0)+1-BE$12)</f>
        <v>0</v>
      </c>
      <c r="BF90" s="533">
        <f>VLOOKUP(F90,Landespersonal_Tarifgruppen!$A$3:$L$64,12,FALSE)*I90*(MAX(BF$12,MIN(EOMONTH(BF$12,0)+1,$K90+1))-MIN(MAX(BF$12,$J90),EOMONTH(BF$12,0)+1))/(EOMONTH(BF$12,0)+1-BF$12)</f>
        <v>0</v>
      </c>
      <c r="BG90" s="533">
        <f>VLOOKUP(F90,Landespersonal_Tarifgruppen!$A$3:$L$64,12,FALSE)*I90*(MAX(BG$12,MIN(EOMONTH(BG$12,0)+1,$K90+1))-MIN(MAX(BG$12,$J90),EOMONTH(BG$12,0)+1))/(EOMONTH(BG$12,0)+1-BG$12)</f>
        <v>0</v>
      </c>
      <c r="BH90" s="533">
        <f>VLOOKUP(F90,Landespersonal_Tarifgruppen!$A$3:$L$64,12,FALSE)*I90*(MAX(BH$12,MIN(EOMONTH(BH$12,0)+1,$K90+1))-MIN(MAX(BH$12,$J90),EOMONTH(BH$12,0)+1))/(EOMONTH(BH$12,0)+1-BH$12)</f>
        <v>0</v>
      </c>
      <c r="BI90" s="533">
        <f>VLOOKUP(F90,Landespersonal_Tarifgruppen!$A$3:$L$64,12,FALSE)*I90*(MAX(BI$12,MIN(EOMONTH(BI$12,0)+1,$K90+1))-MIN(MAX(BI$12,$J90),EOMONTH(BI$12,0)+1))/(EOMONTH(BI$12,0)+1-BI$12)</f>
        <v>0</v>
      </c>
      <c r="BJ90" s="533">
        <f>VLOOKUP(F90,Landespersonal_Tarifgruppen!$A$3:$L$64,12,FALSE)*I90*(MAX(BJ$12,MIN(EOMONTH(BJ$12,0)+1,$K90+1))-MIN(MAX(BJ$12,$J90),EOMONTH(BJ$12,0)+1))/(EOMONTH(BJ$12,0)+1-BJ$12)</f>
        <v>0</v>
      </c>
      <c r="BK90" s="533">
        <f>VLOOKUP(F90,Landespersonal_Tarifgruppen!$A$3:$L$64,12,FALSE)*I90*(MAX(BK$12,MIN(EOMONTH(BK$12,0)+1,$K90+1))-MIN(MAX(BK$12,$J90),EOMONTH(BK$12,0)+1))/(EOMONTH(BK$12,0)+1-BK$12)</f>
        <v>0</v>
      </c>
      <c r="BL90" s="533">
        <f>VLOOKUP(F90,Landespersonal_Tarifgruppen!$A$3:$L$64,12,FALSE)*I90*(MAX(BL$12,MIN(EOMONTH(BL$12,0)+1,$K90+1))-MIN(MAX(BL$12,$J90),EOMONTH(BL$12,0)+1))/(EOMONTH(BL$12,0)+1-BL$12)</f>
        <v>0</v>
      </c>
      <c r="BM90" s="503">
        <f t="shared" si="58"/>
        <v>0</v>
      </c>
      <c r="BN90" s="533">
        <f>VLOOKUP(F90,Landespersonal_Tarifgruppen!$A$3:$M$64,13,FALSE)*I90*(MAX(BN$12,MIN(EOMONTH(BN$12,0)+1,$K90+1))-MIN(MAX(BN$12,$J90),EOMONTH(BN$12,0)+1))/(EOMONTH(BN$12,0)+1-BN$12)</f>
        <v>0</v>
      </c>
      <c r="BO90" s="533">
        <f>VLOOKUP(F90,Landespersonal_Tarifgruppen!$A$3:$M$64,13,FALSE)*I90*(MAX(BO$12,MIN(EOMONTH(BO$12,0)+1,$K90+1))-MIN(MAX(BO$12,$J90),EOMONTH(BO$12,0)+1))/(EOMONTH(BO$12,0)+1-BO$12)</f>
        <v>0</v>
      </c>
      <c r="BP90" s="533">
        <f>VLOOKUP(F90,Landespersonal_Tarifgruppen!$A$3:$M$64,13,FALSE)*I90*(MAX(BP$12,MIN(EOMONTH(BP$12,0)+1,$K90+1))-MIN(MAX(BP$12,$J90),EOMONTH(BP$12,0)+1))/(EOMONTH(BP$12,0)+1-BP$12)</f>
        <v>0</v>
      </c>
      <c r="BQ90" s="533">
        <f>VLOOKUP(F90,Landespersonal_Tarifgruppen!$A$3:$M$64,13,FALSE)*I90*(MAX(BQ$12,MIN(EOMONTH(BQ$12,0)+1,$K90+1))-MIN(MAX(BQ$12,$J90),EOMONTH(BQ$12,0)+1))/(EOMONTH(BQ$12,0)+1-BQ$12)</f>
        <v>0</v>
      </c>
      <c r="BR90" s="533">
        <f>VLOOKUP(F90,Landespersonal_Tarifgruppen!$A$3:$M$64,13,FALSE)*I90*(MAX(BR$12,MIN(EOMONTH(BR$12,0)+1,$K90+1))-MIN(MAX(BR$12,$J90),EOMONTH(BR$12,0)+1))/(EOMONTH(BR$12,0)+1-BR$12)</f>
        <v>0</v>
      </c>
      <c r="BS90" s="533">
        <f>VLOOKUP(F90,Landespersonal_Tarifgruppen!$A$3:$M$64,13,FALSE)*I90*(MAX(BS$12,MIN(EOMONTH(BS$12,0)+1,$K90+1))-MIN(MAX(BS$12,$J90),EOMONTH(BS$12,0)+1))/(EOMONTH(BS$12,0)+1-BS$12)</f>
        <v>0</v>
      </c>
      <c r="BT90" s="533">
        <f>VLOOKUP(F90,Landespersonal_Tarifgruppen!$A$3:$M$64,13,FALSE)*I90*(MAX(BT$12,MIN(EOMONTH(BT$12,0)+1,$K90+1))-MIN(MAX(BT$12,$J90),EOMONTH(BT$12,0)+1))/(EOMONTH(BT$12,0)+1-BT$12)</f>
        <v>0</v>
      </c>
      <c r="BU90" s="533">
        <f>VLOOKUP(F90,Landespersonal_Tarifgruppen!$A$3:$M$64,13,FALSE)*I90*(MAX(BU$12,MIN(EOMONTH(BU$12,0)+1,$K90+1))-MIN(MAX(BU$12,$J90),EOMONTH(BU$12,0)+1))/(EOMONTH(BU$12,0)+1-BU$12)</f>
        <v>0</v>
      </c>
      <c r="BV90" s="533">
        <f>VLOOKUP(F90,Landespersonal_Tarifgruppen!$A$3:$M$64,13,FALSE)*I90*(MAX(BV$12,MIN(EOMONTH(BV$12,0)+1,$K90+1))-MIN(MAX(BV$12,$J90),EOMONTH(BV$12,0)+1))/(EOMONTH(BV$12,0)+1-BV$12)</f>
        <v>0</v>
      </c>
      <c r="BW90" s="533">
        <f>VLOOKUP(F90,Landespersonal_Tarifgruppen!$A$3:$M$64,13,FALSE)*I90*(MAX(BW$12,MIN(EOMONTH(BW$12,0)+1,$K90+1))-MIN(MAX(BW$12,$J90),EOMONTH(BW$12,0)+1))/(EOMONTH(BW$12,0)+1-BW$12)</f>
        <v>0</v>
      </c>
      <c r="BX90" s="533">
        <f>VLOOKUP(F90,Landespersonal_Tarifgruppen!$A$3:$M$64,13,FALSE)*I90*(MAX(BX$12,MIN(EOMONTH(BX$12,0)+1,$K90+1))-MIN(MAX(BX$12,$J90),EOMONTH(BX$12,0)+1))/(EOMONTH(BX$12,0)+1-BX$12)</f>
        <v>0</v>
      </c>
      <c r="BY90" s="533">
        <f>VLOOKUP(F90,Landespersonal_Tarifgruppen!$A$3:$M$64,13,FALSE)*I90*(MAX(BY$12,MIN(EOMONTH(BY$12,0)+1,$K90+1))-MIN(MAX(BY$12,$J90),EOMONTH(BY$12,0)+1))/(EOMONTH(BY$12,0)+1-BY$12)</f>
        <v>0</v>
      </c>
      <c r="BZ90" s="503">
        <f t="shared" si="59"/>
        <v>0</v>
      </c>
      <c r="CA90" s="533" t="e">
        <f>VLOOKUP(F90,Tarife_Hilfskraft!$A$3:$B$7,14,FALSE)*I90*(MAX(CA$12,MIN(EOMONTH(CA$12,0)+1,$K90+1))-MIN(MAX(CA$12,$J90),EOMONTH(CA$12,0)+1))/(EOMONTH(CA$12,0)+1-CA$12)</f>
        <v>#REF!</v>
      </c>
      <c r="CB90" s="533" t="e">
        <f>VLOOKUP(F90,Tarife_Hilfskraft!$A$3:$B$7,14,FALSE)*I90*(MAX(CB$12,MIN(EOMONTH(CB$12,0)+1,$K90+1))-MIN(MAX(CB$12,$J90),EOMONTH(CB$12,0)+1))/(EOMONTH(CB$12,0)+1-CB$12)</f>
        <v>#REF!</v>
      </c>
      <c r="CC90" s="533" t="e">
        <f>VLOOKUP(F90,Tarife_Hilfskraft!$A$3:$B$7,14,FALSE)*I90*(MAX(CC$12,MIN(EOMONTH(CC$12,0)+1,$K90+1))-MIN(MAX(CC$12,$J90),EOMONTH(CC$12,0)+1))/(EOMONTH(CC$12,0)+1-CC$12)</f>
        <v>#REF!</v>
      </c>
      <c r="CD90" s="533" t="e">
        <f>VLOOKUP(F90,Tarife_Hilfskraft!$A$3:$B$7,14,FALSE)*I90*(MAX(CD$12,MIN(EOMONTH(CD$12,0)+1,$K90+1))-MIN(MAX(CD$12,$J90),EOMONTH(CD$12,0)+1))/(EOMONTH(CD$12,0)+1-CD$12)</f>
        <v>#REF!</v>
      </c>
      <c r="CE90" s="533" t="e">
        <f>VLOOKUP(F90,Tarife_Hilfskraft!$A$3:$B$7,14,FALSE)*I90*(MAX(CE$12,MIN(EOMONTH(CE$12,0)+1,$K90+1))-MIN(MAX(CE$12,$J90),EOMONTH(CE$12,0)+1))/(EOMONTH(CE$12,0)+1-CE$12)</f>
        <v>#REF!</v>
      </c>
      <c r="CF90" s="533" t="e">
        <f>VLOOKUP(F90,Tarife_Hilfskraft!$A$3:$B$7,14,FALSE)*I90*(MAX(CF$12,MIN(EOMONTH(CF$12,0)+1,$K90+1))-MIN(MAX(CF$12,$J90),EOMONTH(CF$12,0)+1))/(EOMONTH(CF$12,0)+1-CF$12)</f>
        <v>#REF!</v>
      </c>
      <c r="CG90" s="533" t="e">
        <f>VLOOKUP(F90,Tarife_Hilfskraft!$A$3:$B$7,14,FALSE)*I90*(MAX(CG$12,MIN(EOMONTH(CG$12,0)+1,$K90+1))-MIN(MAX(CG$12,$J90),EOMONTH(CG$12,0)+1))/(EOMONTH(CG$12,0)+1-CG$12)</f>
        <v>#REF!</v>
      </c>
      <c r="CH90" s="533" t="e">
        <f>VLOOKUP(F90,Tarife_Hilfskraft!$A$3:$B$7,14,FALSE)*I90*(MAX(CH$12,MIN(EOMONTH(CH$12,0)+1,$K90+1))-MIN(MAX(CH$12,$J90),EOMONTH(CH$12,0)+1))/(EOMONTH(CH$12,0)+1-CH$12)</f>
        <v>#REF!</v>
      </c>
      <c r="CI90" s="533" t="e">
        <f>VLOOKUP(F90,Tarife_Hilfskraft!$A$3:$B$7,14,FALSE)*I90*(MAX(CI$12,MIN(EOMONTH(CI$12,0)+1,$K90+1))-MIN(MAX(CI$12,$J90),EOMONTH(CI$12,0)+1))/(EOMONTH(CI$12,0)+1-CI$12)</f>
        <v>#REF!</v>
      </c>
      <c r="CJ90" s="533" t="e">
        <f>VLOOKUP(F90,Tarife_Hilfskraft!$A$3:$B$7,14,FALSE)*I90*(MAX(CJ$12,MIN(EOMONTH(CJ$12,0)+1,$K90+1))-MIN(MAX(CJ$12,$J90),EOMONTH(CJ$12,0)+1))/(EOMONTH(CJ$12,0)+1-CJ$12)</f>
        <v>#REF!</v>
      </c>
      <c r="CK90" s="533" t="e">
        <f>VLOOKUP(F90,Tarife_Hilfskraft!$A$3:$B$7,14,FALSE)*I90*(MAX(CK$12,MIN(EOMONTH(CK$12,0)+1,$K90+1))-MIN(MAX(CK$12,$J90),EOMONTH(CK$12,0)+1))/(EOMONTH(CK$12,0)+1-CK$12)</f>
        <v>#REF!</v>
      </c>
      <c r="CL90" s="533" t="e">
        <f>VLOOKUP(F90,Tarife_Hilfskraft!$A$3:$B$7,14,FALSE)*I90*(MAX(CL$12,MIN(EOMONTH(CL$12,0)+1,$K90+1))-MIN(MAX(CL$12,$J90),EOMONTH(CL$12,0)+1))/(EOMONTH(CL$12,0)+1-CL$12)</f>
        <v>#REF!</v>
      </c>
      <c r="CM90" s="503" t="e">
        <f t="shared" si="60"/>
        <v>#REF!</v>
      </c>
      <c r="CN90" s="533">
        <f>VLOOKUP($F90,Tarife_Hilfskraft!$A$3:$GX$7,MATCH(CN$12,Tarife_Hilfskraft!$C$3:$GX$3,0)+2,FALSE)*$I90*(MAX(CN$12,MIN(EOMONTH(CN$12,0)+1,$K90+1))-MIN(MAX(CN$12,$J90),EOMONTH(CN$12,0)+1))/(EOMONTH(CN$12,0)+1-CN$12)*(1+$H90)</f>
        <v>0</v>
      </c>
      <c r="CO90" s="533">
        <f>VLOOKUP($F90,Tarife_Hilfskraft!$A$3:$GX$7,MATCH(CO$12,Tarife_Hilfskraft!$C$3:$GX$3,0)+2,FALSE)*$I90*(MAX(CO$12,MIN(EOMONTH(CO$12,0)+1,$K90+1))-MIN(MAX(CO$12,$J90),EOMONTH(CO$12,0)+1))/(EOMONTH(CO$12,0)+1-CO$12)*(1+$H90)</f>
        <v>0</v>
      </c>
      <c r="CP90" s="533">
        <f>VLOOKUP($F90,Tarife_Hilfskraft!$A$3:$GX$7,MATCH(CP$12,Tarife_Hilfskraft!$C$3:$GX$3,0)+2,FALSE)*$I90*(MAX(CP$12,MIN(EOMONTH(CP$12,0)+1,$K90+1))-MIN(MAX(CP$12,$J90),EOMONTH(CP$12,0)+1))/(EOMONTH(CP$12,0)+1-CP$12)*(1+$H90)</f>
        <v>0</v>
      </c>
      <c r="CQ90" s="533">
        <f>VLOOKUP($F90,Tarife_Hilfskraft!$A$3:$GX$7,MATCH(CQ$12,Tarife_Hilfskraft!$C$3:$GX$3,0)+2,FALSE)*$I90*(MAX(CQ$12,MIN(EOMONTH(CQ$12,0)+1,$K90+1))-MIN(MAX(CQ$12,$J90),EOMONTH(CQ$12,0)+1))/(EOMONTH(CQ$12,0)+1-CQ$12)*(1+$H90)</f>
        <v>0</v>
      </c>
      <c r="CR90" s="533">
        <f>VLOOKUP($F90,Tarife_Hilfskraft!$A$3:$GX$7,MATCH(CR$12,Tarife_Hilfskraft!$C$3:$GX$3,0)+2,FALSE)*$I90*(MAX(CR$12,MIN(EOMONTH(CR$12,0)+1,$K90+1))-MIN(MAX(CR$12,$J90),EOMONTH(CR$12,0)+1))/(EOMONTH(CR$12,0)+1-CR$12)*(1+$H90)</f>
        <v>0</v>
      </c>
      <c r="CS90" s="533">
        <f>VLOOKUP($F90,Tarife_Hilfskraft!$A$3:$GX$7,MATCH(CS$12,Tarife_Hilfskraft!$C$3:$GX$3,0)+2,FALSE)*$I90*(MAX(CS$12,MIN(EOMONTH(CS$12,0)+1,$K90+1))-MIN(MAX(CS$12,$J90),EOMONTH(CS$12,0)+1))/(EOMONTH(CS$12,0)+1-CS$12)*(1+$H90)</f>
        <v>0</v>
      </c>
      <c r="CT90" s="533">
        <f>VLOOKUP($F90,Tarife_Hilfskraft!$A$3:$GX$7,MATCH(CT$12,Tarife_Hilfskraft!$C$3:$GX$3,0)+2,FALSE)*$I90*(MAX(CT$12,MIN(EOMONTH(CT$12,0)+1,$K90+1))-MIN(MAX(CT$12,$J90),EOMONTH(CT$12,0)+1))/(EOMONTH(CT$12,0)+1-CT$12)*(1+$H90)</f>
        <v>0</v>
      </c>
      <c r="CU90" s="533">
        <f>VLOOKUP($F90,Tarife_Hilfskraft!$A$3:$GX$7,MATCH(CU$12,Tarife_Hilfskraft!$C$3:$GX$3,0)+2,FALSE)*$I90*(MAX(CU$12,MIN(EOMONTH(CU$12,0)+1,$K90+1))-MIN(MAX(CU$12,$J90),EOMONTH(CU$12,0)+1))/(EOMONTH(CU$12,0)+1-CU$12)*(1+$H90)</f>
        <v>0</v>
      </c>
      <c r="CV90" s="533">
        <f>VLOOKUP($F90,Tarife_Hilfskraft!$A$3:$GX$7,MATCH(CV$12,Tarife_Hilfskraft!$C$3:$GX$3,0)+2,FALSE)*$I90*(MAX(CV$12,MIN(EOMONTH(CV$12,0)+1,$K90+1))-MIN(MAX(CV$12,$J90),EOMONTH(CV$12,0)+1))/(EOMONTH(CV$12,0)+1-CV$12)*(1+$H90)</f>
        <v>0</v>
      </c>
      <c r="CW90" s="533">
        <f>VLOOKUP($F90,Tarife_Hilfskraft!$A$3:$GX$7,MATCH(CW$12,Tarife_Hilfskraft!$C$3:$GX$3,0)+2,FALSE)*$I90*(MAX(CW$12,MIN(EOMONTH(CW$12,0)+1,$K90+1))-MIN(MAX(CW$12,$J90),EOMONTH(CW$12,0)+1))/(EOMONTH(CW$12,0)+1-CW$12)*(1+$H90)</f>
        <v>0</v>
      </c>
      <c r="CX90" s="533">
        <f>VLOOKUP($F90,Tarife_Hilfskraft!$A$3:$GX$7,MATCH(CX$12,Tarife_Hilfskraft!$C$3:$GX$3,0)+2,FALSE)*$I90*(MAX(CX$12,MIN(EOMONTH(CX$12,0)+1,$K90+1))-MIN(MAX(CX$12,$J90),EOMONTH(CX$12,0)+1))/(EOMONTH(CX$12,0)+1-CX$12)*(1+$H90)</f>
        <v>0</v>
      </c>
      <c r="CY90" s="533">
        <f>VLOOKUP($F90,Tarife_Hilfskraft!$A$3:$GX$7,MATCH(CY$12,Tarife_Hilfskraft!$C$3:$GX$3,0)+2,FALSE)*$I90*(MAX(CY$12,MIN(EOMONTH(CY$12,0)+1,$K90+1))-MIN(MAX(CY$12,$J90),EOMONTH(CY$12,0)+1))/(EOMONTH(CY$12,0)+1-CY$12)*(1+$H90)</f>
        <v>0</v>
      </c>
      <c r="CZ90" s="503">
        <f t="shared" si="62"/>
        <v>0</v>
      </c>
      <c r="DA90" s="533">
        <f>VLOOKUP($F90,Tarife_Hilfskraft!$A$3:$GX$7,MATCH(DA$12,Tarife_Hilfskraft!$C$3:$GX$3,0)+2,FALSE)*$I90*(MAX(DA$12,MIN(EOMONTH(DA$12,0)+1,$K90+1))-MIN(MAX(DA$12,$J90),EOMONTH(DA$12,0)+1))/(EOMONTH(DA$12,0)+1-DA$12)*(1+$H90)</f>
        <v>0</v>
      </c>
      <c r="DB90" s="533">
        <f>VLOOKUP($F90,Tarife_Hilfskraft!$A$3:$GX$7,MATCH(DB$12,Tarife_Hilfskraft!$C$3:$GX$3,0)+2,FALSE)*$I90*(MAX(DB$12,MIN(EOMONTH(DB$12,0)+1,$K90+1))-MIN(MAX(DB$12,$J90),EOMONTH(DB$12,0)+1))/(EOMONTH(DB$12,0)+1-DB$12)*(1+$H90)</f>
        <v>0</v>
      </c>
      <c r="DC90" s="533">
        <f>VLOOKUP($F90,Tarife_Hilfskraft!$A$3:$GX$7,MATCH(DC$12,Tarife_Hilfskraft!$C$3:$GX$3,0)+2,FALSE)*$I90*(MAX(DC$12,MIN(EOMONTH(DC$12,0)+1,$K90+1))-MIN(MAX(DC$12,$J90),EOMONTH(DC$12,0)+1))/(EOMONTH(DC$12,0)+1-DC$12)*(1+$H90)</f>
        <v>0</v>
      </c>
      <c r="DD90" s="533">
        <f>VLOOKUP($F90,Tarife_Hilfskraft!$A$3:$GX$7,MATCH(DD$12,Tarife_Hilfskraft!$C$3:$GX$3,0)+2,FALSE)*$I90*(MAX(DD$12,MIN(EOMONTH(DD$12,0)+1,$K90+1))-MIN(MAX(DD$12,$J90),EOMONTH(DD$12,0)+1))/(EOMONTH(DD$12,0)+1-DD$12)*(1+$H90)</f>
        <v>0</v>
      </c>
      <c r="DE90" s="533">
        <f>VLOOKUP($F90,Tarife_Hilfskraft!$A$3:$GX$7,MATCH(DE$12,Tarife_Hilfskraft!$C$3:$GX$3,0)+2,FALSE)*$I90*(MAX(DE$12,MIN(EOMONTH(DE$12,0)+1,$K90+1))-MIN(MAX(DE$12,$J90),EOMONTH(DE$12,0)+1))/(EOMONTH(DE$12,0)+1-DE$12)*(1+$H90)</f>
        <v>0</v>
      </c>
      <c r="DF90" s="533">
        <f>VLOOKUP($F90,Tarife_Hilfskraft!$A$3:$GX$7,MATCH(DF$12,Tarife_Hilfskraft!$C$3:$GX$3,0)+2,FALSE)*$I90*(MAX(DF$12,MIN(EOMONTH(DF$12,0)+1,$K90+1))-MIN(MAX(DF$12,$J90),EOMONTH(DF$12,0)+1))/(EOMONTH(DF$12,0)+1-DF$12)*(1+$H90)</f>
        <v>0</v>
      </c>
      <c r="DG90" s="533">
        <f>VLOOKUP($F90,Tarife_Hilfskraft!$A$3:$GX$7,MATCH(DG$12,Tarife_Hilfskraft!$C$3:$GX$3,0)+2,FALSE)*$I90*(MAX(DG$12,MIN(EOMONTH(DG$12,0)+1,$K90+1))-MIN(MAX(DG$12,$J90),EOMONTH(DG$12,0)+1))/(EOMONTH(DG$12,0)+1-DG$12)*(1+$H90)</f>
        <v>0</v>
      </c>
      <c r="DH90" s="533">
        <f>VLOOKUP($F90,Tarife_Hilfskraft!$A$3:$GX$7,MATCH(DH$12,Tarife_Hilfskraft!$C$3:$GX$3,0)+2,FALSE)*$I90*(MAX(DH$12,MIN(EOMONTH(DH$12,0)+1,$K90+1))-MIN(MAX(DH$12,$J90),EOMONTH(DH$12,0)+1))/(EOMONTH(DH$12,0)+1-DH$12)*(1+$H90)</f>
        <v>0</v>
      </c>
      <c r="DI90" s="533">
        <f>VLOOKUP($F90,Tarife_Hilfskraft!$A$3:$GX$7,MATCH(DI$12,Tarife_Hilfskraft!$C$3:$GX$3,0)+2,FALSE)*$I90*(MAX(DI$12,MIN(EOMONTH(DI$12,0)+1,$K90+1))-MIN(MAX(DI$12,$J90),EOMONTH(DI$12,0)+1))/(EOMONTH(DI$12,0)+1-DI$12)*(1+$H90)</f>
        <v>0</v>
      </c>
      <c r="DJ90" s="533">
        <f>VLOOKUP($F90,Tarife_Hilfskraft!$A$3:$GX$7,MATCH(DJ$12,Tarife_Hilfskraft!$C$3:$GX$3,0)+2,FALSE)*$I90*(MAX(DJ$12,MIN(EOMONTH(DJ$12,0)+1,$K90+1))-MIN(MAX(DJ$12,$J90),EOMONTH(DJ$12,0)+1))/(EOMONTH(DJ$12,0)+1-DJ$12)*(1+$H90)</f>
        <v>0</v>
      </c>
      <c r="DK90" s="533">
        <f>VLOOKUP($F90,Tarife_Hilfskraft!$A$3:$GX$7,MATCH(DK$12,Tarife_Hilfskraft!$C$3:$GX$3,0)+2,FALSE)*$I90*(MAX(DK$12,MIN(EOMONTH(DK$12,0)+1,$K90+1))-MIN(MAX(DK$12,$J90),EOMONTH(DK$12,0)+1))/(EOMONTH(DK$12,0)+1-DK$12)*(1+$H90)</f>
        <v>0</v>
      </c>
      <c r="DL90" s="533">
        <f>VLOOKUP($F90,Tarife_Hilfskraft!$A$3:$GX$7,MATCH(DL$12,Tarife_Hilfskraft!$C$3:$GX$3,0)+2,FALSE)*$I90*(MAX(DL$12,MIN(EOMONTH(DL$12,0)+1,$K90+1))-MIN(MAX(DL$12,$J90),EOMONTH(DL$12,0)+1))/(EOMONTH(DL$12,0)+1-DL$12)*(1+$H90)</f>
        <v>0</v>
      </c>
      <c r="DM90" s="503">
        <f t="shared" si="63"/>
        <v>0</v>
      </c>
      <c r="DN90" s="533">
        <f>VLOOKUP($F90,Tarife_Hilfskraft!$A$3:$GX$7,MATCH(DN$12,Tarife_Hilfskraft!$C$3:$GX$3,0)+2,FALSE)*$I90*(MAX(DN$12,MIN(EOMONTH(DN$12,0)+1,$K90+1))-MIN(MAX(DN$12,$J90),EOMONTH(DN$12,0)+1))/(EOMONTH(DN$12,0)+1-DN$12)*(1+$H90)</f>
        <v>0</v>
      </c>
      <c r="DO90" s="533">
        <f>VLOOKUP($F90,Tarife_Hilfskraft!$A$3:$GX$7,MATCH(DO$12,Tarife_Hilfskraft!$C$3:$GX$3,0)+2,FALSE)*$I90*(MAX(DO$12,MIN(EOMONTH(DO$12,0)+1,$K90+1))-MIN(MAX(DO$12,$J90),EOMONTH(DO$12,0)+1))/(EOMONTH(DO$12,0)+1-DO$12)*(1+$H90)</f>
        <v>0</v>
      </c>
      <c r="DP90" s="533">
        <f>VLOOKUP($F90,Tarife_Hilfskraft!$A$3:$GX$7,MATCH(DP$12,Tarife_Hilfskraft!$C$3:$GX$3,0)+2,FALSE)*$I90*(MAX(DP$12,MIN(EOMONTH(DP$12,0)+1,$K90+1))-MIN(MAX(DP$12,$J90),EOMONTH(DP$12,0)+1))/(EOMONTH(DP$12,0)+1-DP$12)*(1+$H90)</f>
        <v>0</v>
      </c>
      <c r="DQ90" s="533">
        <f>VLOOKUP($F90,Tarife_Hilfskraft!$A$3:$GX$7,MATCH(DQ$12,Tarife_Hilfskraft!$C$3:$GX$3,0)+2,FALSE)*$I90*(MAX(DQ$12,MIN(EOMONTH(DQ$12,0)+1,$K90+1))-MIN(MAX(DQ$12,$J90),EOMONTH(DQ$12,0)+1))/(EOMONTH(DQ$12,0)+1-DQ$12)*(1+$H90)</f>
        <v>0</v>
      </c>
      <c r="DR90" s="533">
        <f>VLOOKUP($F90,Tarife_Hilfskraft!$A$3:$GX$7,MATCH(DR$12,Tarife_Hilfskraft!$C$3:$GX$3,0)+2,FALSE)*$I90*(MAX(DR$12,MIN(EOMONTH(DR$12,0)+1,$K90+1))-MIN(MAX(DR$12,$J90),EOMONTH(DR$12,0)+1))/(EOMONTH(DR$12,0)+1-DR$12)*(1+$H90)</f>
        <v>0</v>
      </c>
      <c r="DS90" s="533">
        <f>VLOOKUP($F90,Tarife_Hilfskraft!$A$3:$GX$7,MATCH(DS$12,Tarife_Hilfskraft!$C$3:$GX$3,0)+2,FALSE)*$I90*(MAX(DS$12,MIN(EOMONTH(DS$12,0)+1,$K90+1))-MIN(MAX(DS$12,$J90),EOMONTH(DS$12,0)+1))/(EOMONTH(DS$12,0)+1-DS$12)*(1+$H90)</f>
        <v>0</v>
      </c>
      <c r="DT90" s="533">
        <f>VLOOKUP($F90,Tarife_Hilfskraft!$A$3:$GX$7,MATCH(DT$12,Tarife_Hilfskraft!$C$3:$GX$3,0)+2,FALSE)*$I90*(MAX(DT$12,MIN(EOMONTH(DT$12,0)+1,$K90+1))-MIN(MAX(DT$12,$J90),EOMONTH(DT$12,0)+1))/(EOMONTH(DT$12,0)+1-DT$12)*(1+$H90)</f>
        <v>0</v>
      </c>
      <c r="DU90" s="533">
        <f>VLOOKUP($F90,Tarife_Hilfskraft!$A$3:$GX$7,MATCH(DU$12,Tarife_Hilfskraft!$C$3:$GX$3,0)+2,FALSE)*$I90*(MAX(DU$12,MIN(EOMONTH(DU$12,0)+1,$K90+1))-MIN(MAX(DU$12,$J90),EOMONTH(DU$12,0)+1))/(EOMONTH(DU$12,0)+1-DU$12)*(1+$H90)</f>
        <v>0</v>
      </c>
      <c r="DV90" s="533">
        <f>VLOOKUP($F90,Tarife_Hilfskraft!$A$3:$GX$7,MATCH(DV$12,Tarife_Hilfskraft!$C$3:$GX$3,0)+2,FALSE)*$I90*(MAX(DV$12,MIN(EOMONTH(DV$12,0)+1,$K90+1))-MIN(MAX(DV$12,$J90),EOMONTH(DV$12,0)+1))/(EOMONTH(DV$12,0)+1-DV$12)*(1+$H90)</f>
        <v>0</v>
      </c>
      <c r="DW90" s="533">
        <f>VLOOKUP($F90,Tarife_Hilfskraft!$A$3:$GX$7,MATCH(DW$12,Tarife_Hilfskraft!$C$3:$GX$3,0)+2,FALSE)*$I90*(MAX(DW$12,MIN(EOMONTH(DW$12,0)+1,$K90+1))-MIN(MAX(DW$12,$J90),EOMONTH(DW$12,0)+1))/(EOMONTH(DW$12,0)+1-DW$12)*(1+$H90)</f>
        <v>0</v>
      </c>
      <c r="DX90" s="533">
        <f>VLOOKUP($F90,Tarife_Hilfskraft!$A$3:$GX$7,MATCH(DX$12,Tarife_Hilfskraft!$C$3:$GX$3,0)+2,FALSE)*$I90*(MAX(DX$12,MIN(EOMONTH(DX$12,0)+1,$K90+1))-MIN(MAX(DX$12,$J90),EOMONTH(DX$12,0)+1))/(EOMONTH(DX$12,0)+1-DX$12)*(1+$H90)</f>
        <v>0</v>
      </c>
      <c r="DY90" s="533">
        <f>VLOOKUP($F90,Tarife_Hilfskraft!$A$3:$GX$7,MATCH(DY$12,Tarife_Hilfskraft!$C$3:$GX$3,0)+2,FALSE)*$I90*(MAX(DY$12,MIN(EOMONTH(DY$12,0)+1,$K90+1))-MIN(MAX(DY$12,$J90),EOMONTH(DY$12,0)+1))/(EOMONTH(DY$12,0)+1-DY$12)*(1+$H90)</f>
        <v>0</v>
      </c>
      <c r="DZ90" s="503">
        <f t="shared" si="64"/>
        <v>0</v>
      </c>
      <c r="EA90" s="533">
        <f>VLOOKUP($F90,Tarife_Hilfskraft!$A$3:$GX$7,MATCH(EA$12,Tarife_Hilfskraft!$C$3:$GX$3,0)+2,FALSE)*$I90*(MAX(EA$12,MIN(EOMONTH(EA$12,0)+1,$K90+1))-MIN(MAX(EA$12,$J90),EOMONTH(EA$12,0)+1))/(EOMONTH(EA$12,0)+1-EA$12)*(1+$H90)</f>
        <v>0</v>
      </c>
      <c r="EB90" s="533">
        <f>VLOOKUP($F90,Tarife_Hilfskraft!$A$3:$GX$7,MATCH(EB$12,Tarife_Hilfskraft!$C$3:$GX$3,0)+2,FALSE)*$I90*(MAX(EB$12,MIN(EOMONTH(EB$12,0)+1,$K90+1))-MIN(MAX(EB$12,$J90),EOMONTH(EB$12,0)+1))/(EOMONTH(EB$12,0)+1-EB$12)*(1+$H90)</f>
        <v>0</v>
      </c>
      <c r="EC90" s="533">
        <f>VLOOKUP($F90,Tarife_Hilfskraft!$A$3:$GX$7,MATCH(EC$12,Tarife_Hilfskraft!$C$3:$GX$3,0)+2,FALSE)*$I90*(MAX(EC$12,MIN(EOMONTH(EC$12,0)+1,$K90+1))-MIN(MAX(EC$12,$J90),EOMONTH(EC$12,0)+1))/(EOMONTH(EC$12,0)+1-EC$12)*(1+$H90)</f>
        <v>0</v>
      </c>
      <c r="ED90" s="533">
        <f>VLOOKUP($F90,Tarife_Hilfskraft!$A$3:$GX$7,MATCH(ED$12,Tarife_Hilfskraft!$C$3:$GX$3,0)+2,FALSE)*$I90*(MAX(ED$12,MIN(EOMONTH(ED$12,0)+1,$K90+1))-MIN(MAX(ED$12,$J90),EOMONTH(ED$12,0)+1))/(EOMONTH(ED$12,0)+1-ED$12)*(1+$H90)</f>
        <v>0</v>
      </c>
      <c r="EE90" s="533">
        <f>VLOOKUP($F90,Tarife_Hilfskraft!$A$3:$GX$7,MATCH(EE$12,Tarife_Hilfskraft!$C$3:$GX$3,0)+2,FALSE)*$I90*(MAX(EE$12,MIN(EOMONTH(EE$12,0)+1,$K90+1))-MIN(MAX(EE$12,$J90),EOMONTH(EE$12,0)+1))/(EOMONTH(EE$12,0)+1-EE$12)*(1+$H90)</f>
        <v>0</v>
      </c>
      <c r="EF90" s="533">
        <f>VLOOKUP($F90,Tarife_Hilfskraft!$A$3:$GX$7,MATCH(EF$12,Tarife_Hilfskraft!$C$3:$GX$3,0)+2,FALSE)*$I90*(MAX(EF$12,MIN(EOMONTH(EF$12,0)+1,$K90+1))-MIN(MAX(EF$12,$J90),EOMONTH(EF$12,0)+1))/(EOMONTH(EF$12,0)+1-EF$12)*(1+$H90)</f>
        <v>0</v>
      </c>
      <c r="EG90" s="533">
        <f>VLOOKUP($F90,Tarife_Hilfskraft!$A$3:$GX$7,MATCH(EG$12,Tarife_Hilfskraft!$C$3:$GX$3,0)+2,FALSE)*$I90*(MAX(EG$12,MIN(EOMONTH(EG$12,0)+1,$K90+1))-MIN(MAX(EG$12,$J90),EOMONTH(EG$12,0)+1))/(EOMONTH(EG$12,0)+1-EG$12)*(1+$H90)</f>
        <v>0</v>
      </c>
      <c r="EH90" s="533">
        <f>VLOOKUP($F90,Tarife_Hilfskraft!$A$3:$GX$7,MATCH(EH$12,Tarife_Hilfskraft!$C$3:$GX$3,0)+2,FALSE)*$I90*(MAX(EH$12,MIN(EOMONTH(EH$12,0)+1,$K90+1))-MIN(MAX(EH$12,$J90),EOMONTH(EH$12,0)+1))/(EOMONTH(EH$12,0)+1-EH$12)*(1+$H90)</f>
        <v>0</v>
      </c>
      <c r="EI90" s="533">
        <f>VLOOKUP($F90,Tarife_Hilfskraft!$A$3:$GX$7,MATCH(EI$12,Tarife_Hilfskraft!$C$3:$GX$3,0)+2,FALSE)*$I90*(MAX(EI$12,MIN(EOMONTH(EI$12,0)+1,$K90+1))-MIN(MAX(EI$12,$J90),EOMONTH(EI$12,0)+1))/(EOMONTH(EI$12,0)+1-EI$12)*(1+$H90)</f>
        <v>0</v>
      </c>
      <c r="EJ90" s="533">
        <f>VLOOKUP($F90,Tarife_Hilfskraft!$A$3:$GX$7,MATCH(EJ$12,Tarife_Hilfskraft!$C$3:$GX$3,0)+2,FALSE)*$I90*(MAX(EJ$12,MIN(EOMONTH(EJ$12,0)+1,$K90+1))-MIN(MAX(EJ$12,$J90),EOMONTH(EJ$12,0)+1))/(EOMONTH(EJ$12,0)+1-EJ$12)*(1+$H90)</f>
        <v>0</v>
      </c>
      <c r="EK90" s="533">
        <f>VLOOKUP($F90,Tarife_Hilfskraft!$A$3:$GX$7,MATCH(EK$12,Tarife_Hilfskraft!$C$3:$GX$3,0)+2,FALSE)*$I90*(MAX(EK$12,MIN(EOMONTH(EK$12,0)+1,$K90+1))-MIN(MAX(EK$12,$J90),EOMONTH(EK$12,0)+1))/(EOMONTH(EK$12,0)+1-EK$12)*(1+$H90)</f>
        <v>0</v>
      </c>
      <c r="EL90" s="533">
        <f>VLOOKUP($F90,Tarife_Hilfskraft!$A$3:$GX$7,MATCH(EL$12,Tarife_Hilfskraft!$C$3:$GX$3,0)+2,FALSE)*$I90*(MAX(EL$12,MIN(EOMONTH(EL$12,0)+1,$K90+1))-MIN(MAX(EL$12,$J90),EOMONTH(EL$12,0)+1))/(EOMONTH(EL$12,0)+1-EL$12)*(1+$H90)</f>
        <v>0</v>
      </c>
      <c r="EM90" s="503">
        <f t="shared" si="65"/>
        <v>0</v>
      </c>
      <c r="EN90" s="533">
        <f>VLOOKUP($F90,Tarife_Hilfskraft!$A$3:$GX$7,MATCH(EN$12,Tarife_Hilfskraft!$C$3:$GX$3,0)+2,FALSE)*$I90*(MAX(EN$12,MIN(EOMONTH(EN$12,0)+1,$K90+1))-MIN(MAX(EN$12,$J90),EOMONTH(EN$12,0)+1))/(EOMONTH(EN$12,0)+1-EN$12)*(1+$H90)</f>
        <v>0</v>
      </c>
      <c r="EO90" s="533">
        <f>VLOOKUP($F90,Tarife_Hilfskraft!$A$3:$GX$7,MATCH(EO$12,Tarife_Hilfskraft!$C$3:$GX$3,0)+2,FALSE)*$I90*(MAX(EO$12,MIN(EOMONTH(EO$12,0)+1,$K90+1))-MIN(MAX(EO$12,$J90),EOMONTH(EO$12,0)+1))/(EOMONTH(EO$12,0)+1-EO$12)*(1+$H90)</f>
        <v>0</v>
      </c>
      <c r="EP90" s="533">
        <f>VLOOKUP($F90,Tarife_Hilfskraft!$A$3:$GX$7,MATCH(EP$12,Tarife_Hilfskraft!$C$3:$GX$3,0)+2,FALSE)*$I90*(MAX(EP$12,MIN(EOMONTH(EP$12,0)+1,$K90+1))-MIN(MAX(EP$12,$J90),EOMONTH(EP$12,0)+1))/(EOMONTH(EP$12,0)+1-EP$12)*(1+$H90)</f>
        <v>0</v>
      </c>
      <c r="EQ90" s="533">
        <f>VLOOKUP($F90,Tarife_Hilfskraft!$A$3:$GX$7,MATCH(EQ$12,Tarife_Hilfskraft!$C$3:$GX$3,0)+2,FALSE)*$I90*(MAX(EQ$12,MIN(EOMONTH(EQ$12,0)+1,$K90+1))-MIN(MAX(EQ$12,$J90),EOMONTH(EQ$12,0)+1))/(EOMONTH(EQ$12,0)+1-EQ$12)*(1+$H90)</f>
        <v>0</v>
      </c>
      <c r="ER90" s="533">
        <f>VLOOKUP($F90,Tarife_Hilfskraft!$A$3:$GX$7,MATCH(ER$12,Tarife_Hilfskraft!$C$3:$GX$3,0)+2,FALSE)*$I90*(MAX(ER$12,MIN(EOMONTH(ER$12,0)+1,$K90+1))-MIN(MAX(ER$12,$J90),EOMONTH(ER$12,0)+1))/(EOMONTH(ER$12,0)+1-ER$12)*(1+$H90)</f>
        <v>0</v>
      </c>
      <c r="ES90" s="533">
        <f>VLOOKUP($F90,Tarife_Hilfskraft!$A$3:$GX$7,MATCH(ES$12,Tarife_Hilfskraft!$C$3:$GX$3,0)+2,FALSE)*$I90*(MAX(ES$12,MIN(EOMONTH(ES$12,0)+1,$K90+1))-MIN(MAX(ES$12,$J90),EOMONTH(ES$12,0)+1))/(EOMONTH(ES$12,0)+1-ES$12)*(1+$H90)</f>
        <v>0</v>
      </c>
      <c r="ET90" s="533">
        <f>VLOOKUP($F90,Tarife_Hilfskraft!$A$3:$GX$7,MATCH(ET$12,Tarife_Hilfskraft!$C$3:$GX$3,0)+2,FALSE)*$I90*(MAX(ET$12,MIN(EOMONTH(ET$12,0)+1,$K90+1))-MIN(MAX(ET$12,$J90),EOMONTH(ET$12,0)+1))/(EOMONTH(ET$12,0)+1-ET$12)*(1+$H90)</f>
        <v>0</v>
      </c>
      <c r="EU90" s="533">
        <f>VLOOKUP($F90,Tarife_Hilfskraft!$A$3:$GX$7,MATCH(EU$12,Tarife_Hilfskraft!$C$3:$GX$3,0)+2,FALSE)*$I90*(MAX(EU$12,MIN(EOMONTH(EU$12,0)+1,$K90+1))-MIN(MAX(EU$12,$J90),EOMONTH(EU$12,0)+1))/(EOMONTH(EU$12,0)+1-EU$12)*(1+$H90)</f>
        <v>0</v>
      </c>
      <c r="EV90" s="533">
        <f>VLOOKUP($F90,Tarife_Hilfskraft!$A$3:$GX$7,MATCH(EV$12,Tarife_Hilfskraft!$C$3:$GX$3,0)+2,FALSE)*$I90*(MAX(EV$12,MIN(EOMONTH(EV$12,0)+1,$K90+1))-MIN(MAX(EV$12,$J90),EOMONTH(EV$12,0)+1))/(EOMONTH(EV$12,0)+1-EV$12)*(1+$H90)</f>
        <v>0</v>
      </c>
      <c r="EW90" s="533">
        <f>VLOOKUP($F90,Tarife_Hilfskraft!$A$3:$GX$7,MATCH(EW$12,Tarife_Hilfskraft!$C$3:$GX$3,0)+2,FALSE)*$I90*(MAX(EW$12,MIN(EOMONTH(EW$12,0)+1,$K90+1))-MIN(MAX(EW$12,$J90),EOMONTH(EW$12,0)+1))/(EOMONTH(EW$12,0)+1-EW$12)*(1+$H90)</f>
        <v>0</v>
      </c>
      <c r="EX90" s="533">
        <f>VLOOKUP($F90,Tarife_Hilfskraft!$A$3:$GX$7,MATCH(EX$12,Tarife_Hilfskraft!$C$3:$GX$3,0)+2,FALSE)*$I90*(MAX(EX$12,MIN(EOMONTH(EX$12,0)+1,$K90+1))-MIN(MAX(EX$12,$J90),EOMONTH(EX$12,0)+1))/(EOMONTH(EX$12,0)+1-EX$12)*(1+$H90)</f>
        <v>0</v>
      </c>
      <c r="EY90" s="533">
        <f>VLOOKUP($F90,Tarife_Hilfskraft!$A$3:$GX$7,MATCH(EY$12,Tarife_Hilfskraft!$C$3:$GX$3,0)+2,FALSE)*$I90*(MAX(EY$12,MIN(EOMONTH(EY$12,0)+1,$K90+1))-MIN(MAX(EY$12,$J90),EOMONTH(EY$12,0)+1))/(EOMONTH(EY$12,0)+1-EY$12)*(1+$H90)</f>
        <v>0</v>
      </c>
      <c r="EZ90" s="503">
        <f t="shared" si="66"/>
        <v>0</v>
      </c>
      <c r="FA90" s="533">
        <f>VLOOKUP($F90,Tarife_Hilfskraft!$A$3:$GX$7,MATCH(FA$12,Tarife_Hilfskraft!$C$3:$GX$3,0)+2,FALSE)*$I90*(MAX(FA$12,MIN(EOMONTH(FA$12,0)+1,$K90+1))-MIN(MAX(FA$12,$J90),EOMONTH(FA$12,0)+1))/(EOMONTH(FA$12,0)+1-FA$12)*(1+$H90)</f>
        <v>0</v>
      </c>
      <c r="FB90" s="533">
        <f>VLOOKUP($F90,Tarife_Hilfskraft!$A$3:$GX$7,MATCH(FB$12,Tarife_Hilfskraft!$C$3:$GX$3,0)+2,FALSE)*$I90*(MAX(FB$12,MIN(EOMONTH(FB$12,0)+1,$K90+1))-MIN(MAX(FB$12,$J90),EOMONTH(FB$12,0)+1))/(EOMONTH(FB$12,0)+1-FB$12)*(1+$H90)</f>
        <v>0</v>
      </c>
      <c r="FC90" s="533">
        <f>VLOOKUP($F90,Tarife_Hilfskraft!$A$3:$GX$7,MATCH(FC$12,Tarife_Hilfskraft!$C$3:$GX$3,0)+2,FALSE)*$I90*(MAX(FC$12,MIN(EOMONTH(FC$12,0)+1,$K90+1))-MIN(MAX(FC$12,$J90),EOMONTH(FC$12,0)+1))/(EOMONTH(FC$12,0)+1-FC$12)*(1+$H90)</f>
        <v>0</v>
      </c>
      <c r="FD90" s="533">
        <f>VLOOKUP($F90,Tarife_Hilfskraft!$A$3:$GX$7,MATCH(FD$12,Tarife_Hilfskraft!$C$3:$GX$3,0)+2,FALSE)*$I90*(MAX(FD$12,MIN(EOMONTH(FD$12,0)+1,$K90+1))-MIN(MAX(FD$12,$J90),EOMONTH(FD$12,0)+1))/(EOMONTH(FD$12,0)+1-FD$12)*(1+$H90)</f>
        <v>0</v>
      </c>
      <c r="FE90" s="533">
        <f>VLOOKUP($F90,Tarife_Hilfskraft!$A$3:$GX$7,MATCH(FE$12,Tarife_Hilfskraft!$C$3:$GX$3,0)+2,FALSE)*$I90*(MAX(FE$12,MIN(EOMONTH(FE$12,0)+1,$K90+1))-MIN(MAX(FE$12,$J90),EOMONTH(FE$12,0)+1))/(EOMONTH(FE$12,0)+1-FE$12)*(1+$H90)</f>
        <v>0</v>
      </c>
      <c r="FF90" s="533">
        <f>VLOOKUP($F90,Tarife_Hilfskraft!$A$3:$GX$7,MATCH(FF$12,Tarife_Hilfskraft!$C$3:$GX$3,0)+2,FALSE)*$I90*(MAX(FF$12,MIN(EOMONTH(FF$12,0)+1,$K90+1))-MIN(MAX(FF$12,$J90),EOMONTH(FF$12,0)+1))/(EOMONTH(FF$12,0)+1-FF$12)*(1+$H90)</f>
        <v>0</v>
      </c>
      <c r="FG90" s="533">
        <f>VLOOKUP($F90,Tarife_Hilfskraft!$A$3:$GX$7,MATCH(FG$12,Tarife_Hilfskraft!$C$3:$GX$3,0)+2,FALSE)*$I90*(MAX(FG$12,MIN(EOMONTH(FG$12,0)+1,$K90+1))-MIN(MAX(FG$12,$J90),EOMONTH(FG$12,0)+1))/(EOMONTH(FG$12,0)+1-FG$12)*(1+$H90)</f>
        <v>0</v>
      </c>
      <c r="FH90" s="533">
        <f>VLOOKUP($F90,Tarife_Hilfskraft!$A$3:$GX$7,MATCH(FH$12,Tarife_Hilfskraft!$C$3:$GX$3,0)+2,FALSE)*$I90*(MAX(FH$12,MIN(EOMONTH(FH$12,0)+1,$K90+1))-MIN(MAX(FH$12,$J90),EOMONTH(FH$12,0)+1))/(EOMONTH(FH$12,0)+1-FH$12)*(1+$H90)</f>
        <v>0</v>
      </c>
      <c r="FI90" s="533">
        <f>VLOOKUP($F90,Tarife_Hilfskraft!$A$3:$GX$7,MATCH(FI$12,Tarife_Hilfskraft!$C$3:$GX$3,0)+2,FALSE)*$I90*(MAX(FI$12,MIN(EOMONTH(FI$12,0)+1,$K90+1))-MIN(MAX(FI$12,$J90),EOMONTH(FI$12,0)+1))/(EOMONTH(FI$12,0)+1-FI$12)*(1+$H90)</f>
        <v>0</v>
      </c>
      <c r="FJ90" s="533">
        <f>VLOOKUP($F90,Tarife_Hilfskraft!$A$3:$GX$7,MATCH(FJ$12,Tarife_Hilfskraft!$C$3:$GX$3,0)+2,FALSE)*$I90*(MAX(FJ$12,MIN(EOMONTH(FJ$12,0)+1,$K90+1))-MIN(MAX(FJ$12,$J90),EOMONTH(FJ$12,0)+1))/(EOMONTH(FJ$12,0)+1-FJ$12)*(1+$H90)</f>
        <v>0</v>
      </c>
      <c r="FK90" s="533">
        <f>VLOOKUP($F90,Tarife_Hilfskraft!$A$3:$GX$7,MATCH(FK$12,Tarife_Hilfskraft!$C$3:$GX$3,0)+2,FALSE)*$I90*(MAX(FK$12,MIN(EOMONTH(FK$12,0)+1,$K90+1))-MIN(MAX(FK$12,$J90),EOMONTH(FK$12,0)+1))/(EOMONTH(FK$12,0)+1-FK$12)*(1+$H90)</f>
        <v>0</v>
      </c>
      <c r="FL90" s="533">
        <f>VLOOKUP($F90,Tarife_Hilfskraft!$A$3:$GX$7,MATCH(FL$12,Tarife_Hilfskraft!$C$3:$GX$3,0)+2,FALSE)*$I90*(MAX(FL$12,MIN(EOMONTH(FL$12,0)+1,$K90+1))-MIN(MAX(FL$12,$J90),EOMONTH(FL$12,0)+1))/(EOMONTH(FL$12,0)+1-FL$12)*(1+$H90)</f>
        <v>0</v>
      </c>
      <c r="FM90" s="503">
        <f t="shared" si="67"/>
        <v>0</v>
      </c>
      <c r="FN90" s="533">
        <f>VLOOKUP($F90,Tarife_Hilfskraft!$A$3:$GX$7,MATCH(FN$12,Tarife_Hilfskraft!$C$3:$GX$3,0)+2,FALSE)*$I90*(MAX(FN$12,MIN(EOMONTH(FN$12,0)+1,$K90+1))-MIN(MAX(FN$12,$J90),EOMONTH(FN$12,0)+1))/(EOMONTH(FN$12,0)+1-FN$12)*(1+$H90)</f>
        <v>0</v>
      </c>
      <c r="FO90" s="533">
        <f>VLOOKUP($F90,Tarife_Hilfskraft!$A$3:$GX$7,MATCH(FO$12,Tarife_Hilfskraft!$C$3:$GX$3,0)+2,FALSE)*$I90*(MAX(FO$12,MIN(EOMONTH(FO$12,0)+1,$K90+1))-MIN(MAX(FO$12,$J90),EOMONTH(FO$12,0)+1))/(EOMONTH(FO$12,0)+1-FO$12)*(1+$H90)</f>
        <v>0</v>
      </c>
      <c r="FP90" s="533">
        <f>VLOOKUP($F90,Tarife_Hilfskraft!$A$3:$GX$7,MATCH(FP$12,Tarife_Hilfskraft!$C$3:$GX$3,0)+2,FALSE)*$I90*(MAX(FP$12,MIN(EOMONTH(FP$12,0)+1,$K90+1))-MIN(MAX(FP$12,$J90),EOMONTH(FP$12,0)+1))/(EOMONTH(FP$12,0)+1-FP$12)*(1+$H90)</f>
        <v>0</v>
      </c>
      <c r="FQ90" s="533">
        <f>VLOOKUP($F90,Tarife_Hilfskraft!$A$3:$GX$7,MATCH(FQ$12,Tarife_Hilfskraft!$C$3:$GX$3,0)+2,FALSE)*$I90*(MAX(FQ$12,MIN(EOMONTH(FQ$12,0)+1,$K90+1))-MIN(MAX(FQ$12,$J90),EOMONTH(FQ$12,0)+1))/(EOMONTH(FQ$12,0)+1-FQ$12)*(1+$H90)</f>
        <v>0</v>
      </c>
      <c r="FR90" s="533">
        <f>VLOOKUP($F90,Tarife_Hilfskraft!$A$3:$GX$7,MATCH(FR$12,Tarife_Hilfskraft!$C$3:$GX$3,0)+2,FALSE)*$I90*(MAX(FR$12,MIN(EOMONTH(FR$12,0)+1,$K90+1))-MIN(MAX(FR$12,$J90),EOMONTH(FR$12,0)+1))/(EOMONTH(FR$12,0)+1-FR$12)*(1+$H90)</f>
        <v>0</v>
      </c>
      <c r="FS90" s="533">
        <f>VLOOKUP($F90,Tarife_Hilfskraft!$A$3:$GX$7,MATCH(FS$12,Tarife_Hilfskraft!$C$3:$GX$3,0)+2,FALSE)*$I90*(MAX(FS$12,MIN(EOMONTH(FS$12,0)+1,$K90+1))-MIN(MAX(FS$12,$J90),EOMONTH(FS$12,0)+1))/(EOMONTH(FS$12,0)+1-FS$12)*(1+$H90)</f>
        <v>0</v>
      </c>
      <c r="FT90" s="533">
        <f>VLOOKUP($F90,Tarife_Hilfskraft!$A$3:$GX$7,MATCH(FT$12,Tarife_Hilfskraft!$C$3:$GX$3,0)+2,FALSE)*$I90*(MAX(FT$12,MIN(EOMONTH(FT$12,0)+1,$K90+1))-MIN(MAX(FT$12,$J90),EOMONTH(FT$12,0)+1))/(EOMONTH(FT$12,0)+1-FT$12)*(1+$H90)</f>
        <v>0</v>
      </c>
      <c r="FU90" s="533">
        <f>VLOOKUP($F90,Tarife_Hilfskraft!$A$3:$GX$7,MATCH(FU$12,Tarife_Hilfskraft!$C$3:$GX$3,0)+2,FALSE)*$I90*(MAX(FU$12,MIN(EOMONTH(FU$12,0)+1,$K90+1))-MIN(MAX(FU$12,$J90),EOMONTH(FU$12,0)+1))/(EOMONTH(FU$12,0)+1-FU$12)*(1+$H90)</f>
        <v>0</v>
      </c>
      <c r="FV90" s="533">
        <f>VLOOKUP($F90,Tarife_Hilfskraft!$A$3:$GX$7,MATCH(FV$12,Tarife_Hilfskraft!$C$3:$GX$3,0)+2,FALSE)*$I90*(MAX(FV$12,MIN(EOMONTH(FV$12,0)+1,$K90+1))-MIN(MAX(FV$12,$J90),EOMONTH(FV$12,0)+1))/(EOMONTH(FV$12,0)+1-FV$12)*(1+$H90)</f>
        <v>0</v>
      </c>
      <c r="FW90" s="533">
        <f>VLOOKUP($F90,Tarife_Hilfskraft!$A$3:$GX$7,MATCH(FW$12,Tarife_Hilfskraft!$C$3:$GX$3,0)+2,FALSE)*$I90*(MAX(FW$12,MIN(EOMONTH(FW$12,0)+1,$K90+1))-MIN(MAX(FW$12,$J90),EOMONTH(FW$12,0)+1))/(EOMONTH(FW$12,0)+1-FW$12)*(1+$H90)</f>
        <v>0</v>
      </c>
      <c r="FX90" s="533">
        <f>VLOOKUP($F90,Tarife_Hilfskraft!$A$3:$GX$7,MATCH(FX$12,Tarife_Hilfskraft!$C$3:$GX$3,0)+2,FALSE)*$I90*(MAX(FX$12,MIN(EOMONTH(FX$12,0)+1,$K90+1))-MIN(MAX(FX$12,$J90),EOMONTH(FX$12,0)+1))/(EOMONTH(FX$12,0)+1-FX$12)*(1+$H90)</f>
        <v>0</v>
      </c>
      <c r="FY90" s="533">
        <f>VLOOKUP($F90,Tarife_Hilfskraft!$A$3:$GX$7,MATCH(FY$12,Tarife_Hilfskraft!$C$3:$GX$3,0)+2,FALSE)*$I90*(MAX(FY$12,MIN(EOMONTH(FY$12,0)+1,$K90+1))-MIN(MAX(FY$12,$J90),EOMONTH(FY$12,0)+1))/(EOMONTH(FY$12,0)+1-FY$12)*(1+$H90)</f>
        <v>0</v>
      </c>
      <c r="FZ90" s="503">
        <f t="shared" si="68"/>
        <v>0</v>
      </c>
      <c r="GA90" s="533">
        <f>VLOOKUP($F90,Tarife_Hilfskraft!$A$3:$GX$7,MATCH(GA$12,Tarife_Hilfskraft!$C$3:$GX$3,0)+2,FALSE)*$I90*(MAX(GA$12,MIN(EOMONTH(GA$12,0)+1,$K90+1))-MIN(MAX(GA$12,$J90),EOMONTH(GA$12,0)+1))/(EOMONTH(GA$12,0)+1-GA$12)*(1+$H90)</f>
        <v>0</v>
      </c>
      <c r="GB90" s="533">
        <f>VLOOKUP($F90,Tarife_Hilfskraft!$A$3:$GX$7,MATCH(GB$12,Tarife_Hilfskraft!$C$3:$GX$3,0)+2,FALSE)*$I90*(MAX(GB$12,MIN(EOMONTH(GB$12,0)+1,$K90+1))-MIN(MAX(GB$12,$J90),EOMONTH(GB$12,0)+1))/(EOMONTH(GB$12,0)+1-GB$12)*(1+$H90)</f>
        <v>0</v>
      </c>
      <c r="GC90" s="533">
        <f>VLOOKUP($F90,Tarife_Hilfskraft!$A$3:$GX$7,MATCH(GC$12,Tarife_Hilfskraft!$C$3:$GX$3,0)+2,FALSE)*$I90*(MAX(GC$12,MIN(EOMONTH(GC$12,0)+1,$K90+1))-MIN(MAX(GC$12,$J90),EOMONTH(GC$12,0)+1))/(EOMONTH(GC$12,0)+1-GC$12)*(1+$H90)</f>
        <v>0</v>
      </c>
      <c r="GD90" s="533">
        <f>VLOOKUP($F90,Tarife_Hilfskraft!$A$3:$GX$7,MATCH(GD$12,Tarife_Hilfskraft!$C$3:$GX$3,0)+2,FALSE)*$I90*(MAX(GD$12,MIN(EOMONTH(GD$12,0)+1,$K90+1))-MIN(MAX(GD$12,$J90),EOMONTH(GD$12,0)+1))/(EOMONTH(GD$12,0)+1-GD$12)*(1+$H90)</f>
        <v>0</v>
      </c>
      <c r="GE90" s="533">
        <f>VLOOKUP($F90,Tarife_Hilfskraft!$A$3:$GX$7,MATCH(GE$12,Tarife_Hilfskraft!$C$3:$GX$3,0)+2,FALSE)*$I90*(MAX(GE$12,MIN(EOMONTH(GE$12,0)+1,$K90+1))-MIN(MAX(GE$12,$J90),EOMONTH(GE$12,0)+1))/(EOMONTH(GE$12,0)+1-GE$12)*(1+$H90)</f>
        <v>0</v>
      </c>
      <c r="GF90" s="533">
        <f>VLOOKUP($F90,Tarife_Hilfskraft!$A$3:$GX$7,MATCH(GF$12,Tarife_Hilfskraft!$C$3:$GX$3,0)+2,FALSE)*$I90*(MAX(GF$12,MIN(EOMONTH(GF$12,0)+1,$K90+1))-MIN(MAX(GF$12,$J90),EOMONTH(GF$12,0)+1))/(EOMONTH(GF$12,0)+1-GF$12)*(1+$H90)</f>
        <v>0</v>
      </c>
      <c r="GG90" s="533">
        <f>VLOOKUP($F90,Tarife_Hilfskraft!$A$3:$GX$7,MATCH(GG$12,Tarife_Hilfskraft!$C$3:$GX$3,0)+2,FALSE)*$I90*(MAX(GG$12,MIN(EOMONTH(GG$12,0)+1,$K90+1))-MIN(MAX(GG$12,$J90),EOMONTH(GG$12,0)+1))/(EOMONTH(GG$12,0)+1-GG$12)*(1+$H90)</f>
        <v>0</v>
      </c>
      <c r="GH90" s="533">
        <f>VLOOKUP($F90,Tarife_Hilfskraft!$A$3:$GX$7,MATCH(GH$12,Tarife_Hilfskraft!$C$3:$GX$3,0)+2,FALSE)*$I90*(MAX(GH$12,MIN(EOMONTH(GH$12,0)+1,$K90+1))-MIN(MAX(GH$12,$J90),EOMONTH(GH$12,0)+1))/(EOMONTH(GH$12,0)+1-GH$12)*(1+$H90)</f>
        <v>0</v>
      </c>
      <c r="GI90" s="533">
        <f>VLOOKUP($F90,Tarife_Hilfskraft!$A$3:$GX$7,MATCH(GI$12,Tarife_Hilfskraft!$C$3:$GX$3,0)+2,FALSE)*$I90*(MAX(GI$12,MIN(EOMONTH(GI$12,0)+1,$K90+1))-MIN(MAX(GI$12,$J90),EOMONTH(GI$12,0)+1))/(EOMONTH(GI$12,0)+1-GI$12)*(1+$H90)</f>
        <v>0</v>
      </c>
      <c r="GJ90" s="533">
        <f>VLOOKUP($F90,Tarife_Hilfskraft!$A$3:$GX$7,MATCH(GJ$12,Tarife_Hilfskraft!$C$3:$GX$3,0)+2,FALSE)*$I90*(MAX(GJ$12,MIN(EOMONTH(GJ$12,0)+1,$K90+1))-MIN(MAX(GJ$12,$J90),EOMONTH(GJ$12,0)+1))/(EOMONTH(GJ$12,0)+1-GJ$12)*(1+$H90)</f>
        <v>0</v>
      </c>
      <c r="GK90" s="533">
        <f>VLOOKUP($F90,Tarife_Hilfskraft!$A$3:$GX$7,MATCH(GK$12,Tarife_Hilfskraft!$C$3:$GX$3,0)+2,FALSE)*$I90*(MAX(GK$12,MIN(EOMONTH(GK$12,0)+1,$K90+1))-MIN(MAX(GK$12,$J90),EOMONTH(GK$12,0)+1))/(EOMONTH(GK$12,0)+1-GK$12)*(1+$H90)</f>
        <v>0</v>
      </c>
      <c r="GL90" s="533">
        <f>VLOOKUP($F90,Tarife_Hilfskraft!$A$3:$GX$7,MATCH(GL$12,Tarife_Hilfskraft!$C$3:$GX$3,0)+2,FALSE)*$I90*(MAX(GL$12,MIN(EOMONTH(GL$12,0)+1,$K90+1))-MIN(MAX(GL$12,$J90),EOMONTH(GL$12,0)+1))/(EOMONTH(GL$12,0)+1-GL$12)*(1+$H90)</f>
        <v>0</v>
      </c>
      <c r="GM90" s="503">
        <f t="shared" si="69"/>
        <v>0</v>
      </c>
      <c r="GN90" s="533">
        <f>VLOOKUP($F90,Tarife_Hilfskraft!$A$3:$GX$7,MATCH(GN$12,Tarife_Hilfskraft!$C$3:$GX$3,0)+2,FALSE)*$I90*(MAX(GN$12,MIN(EOMONTH(GN$12,0)+1,$K90+1))-MIN(MAX(GN$12,$J90),EOMONTH(GN$12,0)+1))/(EOMONTH(GN$12,0)+1-GN$12)*(1+$H90)</f>
        <v>0</v>
      </c>
      <c r="GO90" s="533">
        <f>VLOOKUP($F90,Tarife_Hilfskraft!$A$3:$GX$7,MATCH(GO$12,Tarife_Hilfskraft!$C$3:$GX$3,0)+2,FALSE)*$I90*(MAX(GO$12,MIN(EOMONTH(GO$12,0)+1,$K90+1))-MIN(MAX(GO$12,$J90),EOMONTH(GO$12,0)+1))/(EOMONTH(GO$12,0)+1-GO$12)*(1+$H90)</f>
        <v>0</v>
      </c>
      <c r="GP90" s="533">
        <f>VLOOKUP($F90,Tarife_Hilfskraft!$A$3:$GX$7,MATCH(GP$12,Tarife_Hilfskraft!$C$3:$GX$3,0)+2,FALSE)*$I90*(MAX(GP$12,MIN(EOMONTH(GP$12,0)+1,$K90+1))-MIN(MAX(GP$12,$J90),EOMONTH(GP$12,0)+1))/(EOMONTH(GP$12,0)+1-GP$12)*(1+$H90)</f>
        <v>0</v>
      </c>
      <c r="GQ90" s="533">
        <f>VLOOKUP($F90,Tarife_Hilfskraft!$A$3:$GX$7,MATCH(GQ$12,Tarife_Hilfskraft!$C$3:$GX$3,0)+2,FALSE)*$I90*(MAX(GQ$12,MIN(EOMONTH(GQ$12,0)+1,$K90+1))-MIN(MAX(GQ$12,$J90),EOMONTH(GQ$12,0)+1))/(EOMONTH(GQ$12,0)+1-GQ$12)*(1+$H90)</f>
        <v>0</v>
      </c>
      <c r="GR90" s="533">
        <f>VLOOKUP($F90,Tarife_Hilfskraft!$A$3:$GX$7,MATCH(GR$12,Tarife_Hilfskraft!$C$3:$GX$3,0)+2,FALSE)*$I90*(MAX(GR$12,MIN(EOMONTH(GR$12,0)+1,$K90+1))-MIN(MAX(GR$12,$J90),EOMONTH(GR$12,0)+1))/(EOMONTH(GR$12,0)+1-GR$12)*(1+$H90)</f>
        <v>0</v>
      </c>
      <c r="GS90" s="533">
        <f>VLOOKUP($F90,Tarife_Hilfskraft!$A$3:$GX$7,MATCH(GS$12,Tarife_Hilfskraft!$C$3:$GX$3,0)+2,FALSE)*$I90*(MAX(GS$12,MIN(EOMONTH(GS$12,0)+1,$K90+1))-MIN(MAX(GS$12,$J90),EOMONTH(GS$12,0)+1))/(EOMONTH(GS$12,0)+1-GS$12)*(1+$H90)</f>
        <v>0</v>
      </c>
      <c r="GT90" s="533">
        <f>VLOOKUP($F90,Tarife_Hilfskraft!$A$3:$GX$7,MATCH(GT$12,Tarife_Hilfskraft!$C$3:$GX$3,0)+2,FALSE)*$I90*(MAX(GT$12,MIN(EOMONTH(GT$12,0)+1,$K90+1))-MIN(MAX(GT$12,$J90),EOMONTH(GT$12,0)+1))/(EOMONTH(GT$12,0)+1-GT$12)*(1+$H90)</f>
        <v>0</v>
      </c>
      <c r="GU90" s="533">
        <f>VLOOKUP($F90,Tarife_Hilfskraft!$A$3:$GX$7,MATCH(GU$12,Tarife_Hilfskraft!$C$3:$GX$3,0)+2,FALSE)*$I90*(MAX(GU$12,MIN(EOMONTH(GU$12,0)+1,$K90+1))-MIN(MAX(GU$12,$J90),EOMONTH(GU$12,0)+1))/(EOMONTH(GU$12,0)+1-GU$12)*(1+$H90)</f>
        <v>0</v>
      </c>
      <c r="GV90" s="533">
        <f>VLOOKUP($F90,Tarife_Hilfskraft!$A$3:$GX$7,MATCH(GV$12,Tarife_Hilfskraft!$C$3:$GX$3,0)+2,FALSE)*$I90*(MAX(GV$12,MIN(EOMONTH(GV$12,0)+1,$K90+1))-MIN(MAX(GV$12,$J90),EOMONTH(GV$12,0)+1))/(EOMONTH(GV$12,0)+1-GV$12)*(1+$H90)</f>
        <v>0</v>
      </c>
      <c r="GW90" s="533">
        <f>VLOOKUP($F90,Tarife_Hilfskraft!$A$3:$GX$7,MATCH(GW$12,Tarife_Hilfskraft!$C$3:$GX$3,0)+2,FALSE)*$I90*(MAX(GW$12,MIN(EOMONTH(GW$12,0)+1,$K90+1))-MIN(MAX(GW$12,$J90),EOMONTH(GW$12,0)+1))/(EOMONTH(GW$12,0)+1-GW$12)*(1+$H90)</f>
        <v>0</v>
      </c>
      <c r="GX90" s="533">
        <f>VLOOKUP($F90,Tarife_Hilfskraft!$A$3:$GX$7,MATCH(GX$12,Tarife_Hilfskraft!$C$3:$GX$3,0)+2,FALSE)*$I90*(MAX(GX$12,MIN(EOMONTH(GX$12,0)+1,$K90+1))-MIN(MAX(GX$12,$J90),EOMONTH(GX$12,0)+1))/(EOMONTH(GX$12,0)+1-GX$12)*(1+$H90)</f>
        <v>0</v>
      </c>
      <c r="GY90" s="533">
        <f>VLOOKUP($F90,Tarife_Hilfskraft!$A$3:$GX$7,MATCH(GY$12,Tarife_Hilfskraft!$C$3:$GX$3,0)+2,FALSE)*$I90*(MAX(GY$12,MIN(EOMONTH(GY$12,0)+1,$K90+1))-MIN(MAX(GY$12,$J90),EOMONTH(GY$12,0)+1))/(EOMONTH(GY$12,0)+1-GY$12)*(1+$H90)</f>
        <v>0</v>
      </c>
      <c r="GZ90" s="503">
        <f t="shared" si="70"/>
        <v>0</v>
      </c>
      <c r="HA90" s="533">
        <f>VLOOKUP($F90,Tarife_Hilfskraft!$A$3:$GX$7,MATCH(HA$12,Tarife_Hilfskraft!$C$3:$GX$3,0)+2,FALSE)*$I90*(MAX(HA$12,MIN(EOMONTH(HA$12,0)+1,$K90+1))-MIN(MAX(HA$12,$J90),EOMONTH(HA$12,0)+1))/(EOMONTH(HA$12,0)+1-HA$12)*(1+$H90)</f>
        <v>0</v>
      </c>
      <c r="HB90" s="533">
        <f>VLOOKUP($F90,Tarife_Hilfskraft!$A$3:$GX$7,MATCH(HB$12,Tarife_Hilfskraft!$C$3:$GX$3,0)+2,FALSE)*$I90*(MAX(HB$12,MIN(EOMONTH(HB$12,0)+1,$K90+1))-MIN(MAX(HB$12,$J90),EOMONTH(HB$12,0)+1))/(EOMONTH(HB$12,0)+1-HB$12)*(1+$H90)</f>
        <v>0</v>
      </c>
      <c r="HC90" s="533">
        <f>VLOOKUP($F90,Tarife_Hilfskraft!$A$3:$GX$7,MATCH(HC$12,Tarife_Hilfskraft!$C$3:$GX$3,0)+2,FALSE)*$I90*(MAX(HC$12,MIN(EOMONTH(HC$12,0)+1,$K90+1))-MIN(MAX(HC$12,$J90),EOMONTH(HC$12,0)+1))/(EOMONTH(HC$12,0)+1-HC$12)*(1+$H90)</f>
        <v>0</v>
      </c>
      <c r="HD90" s="533">
        <f>VLOOKUP($F90,Tarife_Hilfskraft!$A$3:$GX$7,MATCH(HD$12,Tarife_Hilfskraft!$C$3:$GX$3,0)+2,FALSE)*$I90*(MAX(HD$12,MIN(EOMONTH(HD$12,0)+1,$K90+1))-MIN(MAX(HD$12,$J90),EOMONTH(HD$12,0)+1))/(EOMONTH(HD$12,0)+1-HD$12)*(1+$H90)</f>
        <v>0</v>
      </c>
      <c r="HE90" s="533">
        <f>VLOOKUP($F90,Tarife_Hilfskraft!$A$3:$GX$7,MATCH(HE$12,Tarife_Hilfskraft!$C$3:$GX$3,0)+2,FALSE)*$I90*(MAX(HE$12,MIN(EOMONTH(HE$12,0)+1,$K90+1))-MIN(MAX(HE$12,$J90),EOMONTH(HE$12,0)+1))/(EOMONTH(HE$12,0)+1-HE$12)*(1+$H90)</f>
        <v>0</v>
      </c>
      <c r="HF90" s="533">
        <f>VLOOKUP($F90,Tarife_Hilfskraft!$A$3:$GX$7,MATCH(HF$12,Tarife_Hilfskraft!$C$3:$GX$3,0)+2,FALSE)*$I90*(MAX(HF$12,MIN(EOMONTH(HF$12,0)+1,$K90+1))-MIN(MAX(HF$12,$J90),EOMONTH(HF$12,0)+1))/(EOMONTH(HF$12,0)+1-HF$12)*(1+$H90)</f>
        <v>0</v>
      </c>
      <c r="HG90" s="533">
        <f>VLOOKUP($F90,Tarife_Hilfskraft!$A$3:$GX$7,MATCH(HG$12,Tarife_Hilfskraft!$C$3:$GX$3,0)+2,FALSE)*$I90*(MAX(HG$12,MIN(EOMONTH(HG$12,0)+1,$K90+1))-MIN(MAX(HG$12,$J90),EOMONTH(HG$12,0)+1))/(EOMONTH(HG$12,0)+1-HG$12)*(1+$H90)</f>
        <v>0</v>
      </c>
      <c r="HH90" s="533">
        <f>VLOOKUP($F90,Tarife_Hilfskraft!$A$3:$GX$7,MATCH(HH$12,Tarife_Hilfskraft!$C$3:$GX$3,0)+2,FALSE)*$I90*(MAX(HH$12,MIN(EOMONTH(HH$12,0)+1,$K90+1))-MIN(MAX(HH$12,$J90),EOMONTH(HH$12,0)+1))/(EOMONTH(HH$12,0)+1-HH$12)*(1+$H90)</f>
        <v>0</v>
      </c>
      <c r="HI90" s="533">
        <f>VLOOKUP($F90,Tarife_Hilfskraft!$A$3:$GX$7,MATCH(HI$12,Tarife_Hilfskraft!$C$3:$GX$3,0)+2,FALSE)*$I90*(MAX(HI$12,MIN(EOMONTH(HI$12,0)+1,$K90+1))-MIN(MAX(HI$12,$J90),EOMONTH(HI$12,0)+1))/(EOMONTH(HI$12,0)+1-HI$12)*(1+$H90)</f>
        <v>0</v>
      </c>
      <c r="HJ90" s="533">
        <f>VLOOKUP($F90,Tarife_Hilfskraft!$A$3:$GX$7,MATCH(HJ$12,Tarife_Hilfskraft!$C$3:$GX$3,0)+2,FALSE)*$I90*(MAX(HJ$12,MIN(EOMONTH(HJ$12,0)+1,$K90+1))-MIN(MAX(HJ$12,$J90),EOMONTH(HJ$12,0)+1))/(EOMONTH(HJ$12,0)+1-HJ$12)*(1+$H90)</f>
        <v>0</v>
      </c>
      <c r="HK90" s="533">
        <f>VLOOKUP($F90,Tarife_Hilfskraft!$A$3:$GX$7,MATCH(HK$12,Tarife_Hilfskraft!$C$3:$GX$3,0)+2,FALSE)*$I90*(MAX(HK$12,MIN(EOMONTH(HK$12,0)+1,$K90+1))-MIN(MAX(HK$12,$J90),EOMONTH(HK$12,0)+1))/(EOMONTH(HK$12,0)+1-HK$12)*(1+$H90)</f>
        <v>0</v>
      </c>
      <c r="HL90" s="533">
        <f>VLOOKUP($F90,Tarife_Hilfskraft!$A$3:$GX$7,MATCH(HL$12,Tarife_Hilfskraft!$C$3:$GX$3,0)+2,FALSE)*$I90*(MAX(HL$12,MIN(EOMONTH(HL$12,0)+1,$K90+1))-MIN(MAX(HL$12,$J90),EOMONTH(HL$12,0)+1))/(EOMONTH(HL$12,0)+1-HL$12)*(1+$H90)</f>
        <v>0</v>
      </c>
      <c r="HM90" s="503">
        <f t="shared" si="71"/>
        <v>0</v>
      </c>
      <c r="HN90" s="533">
        <f>VLOOKUP($F90,Tarife_Hilfskraft!$A$3:$GX$7,MATCH(HN$12,Tarife_Hilfskraft!$C$3:$GX$3,0)+2,FALSE)*$I90*(MAX(HN$12,MIN(EOMONTH(HN$12,0)+1,$K90+1))-MIN(MAX(HN$12,$J90),EOMONTH(HN$12,0)+1))/(EOMONTH(HN$12,0)+1-HN$12)*(1+$H90)</f>
        <v>0</v>
      </c>
      <c r="HO90" s="533">
        <f>VLOOKUP($F90,Tarife_Hilfskraft!$A$3:$GX$7,MATCH(HO$12,Tarife_Hilfskraft!$C$3:$GX$3,0)+2,FALSE)*$I90*(MAX(HO$12,MIN(EOMONTH(HO$12,0)+1,$K90+1))-MIN(MAX(HO$12,$J90),EOMONTH(HO$12,0)+1))/(EOMONTH(HO$12,0)+1-HO$12)*(1+$H90)</f>
        <v>0</v>
      </c>
      <c r="HP90" s="533">
        <f>VLOOKUP($F90,Tarife_Hilfskraft!$A$3:$GX$7,MATCH(HP$12,Tarife_Hilfskraft!$C$3:$GX$3,0)+2,FALSE)*$I90*(MAX(HP$12,MIN(EOMONTH(HP$12,0)+1,$K90+1))-MIN(MAX(HP$12,$J90),EOMONTH(HP$12,0)+1))/(EOMONTH(HP$12,0)+1-HP$12)*(1+$H90)</f>
        <v>0</v>
      </c>
      <c r="HQ90" s="533">
        <f>VLOOKUP($F90,Tarife_Hilfskraft!$A$3:$GX$7,MATCH(HQ$12,Tarife_Hilfskraft!$C$3:$GX$3,0)+2,FALSE)*$I90*(MAX(HQ$12,MIN(EOMONTH(HQ$12,0)+1,$K90+1))-MIN(MAX(HQ$12,$J90),EOMONTH(HQ$12,0)+1))/(EOMONTH(HQ$12,0)+1-HQ$12)*(1+$H90)</f>
        <v>0</v>
      </c>
      <c r="HR90" s="533">
        <f>VLOOKUP($F90,Tarife_Hilfskraft!$A$3:$GX$7,MATCH(HR$12,Tarife_Hilfskraft!$C$3:$GX$3,0)+2,FALSE)*$I90*(MAX(HR$12,MIN(EOMONTH(HR$12,0)+1,$K90+1))-MIN(MAX(HR$12,$J90),EOMONTH(HR$12,0)+1))/(EOMONTH(HR$12,0)+1-HR$12)*(1+$H90)</f>
        <v>0</v>
      </c>
      <c r="HS90" s="533">
        <f>VLOOKUP($F90,Tarife_Hilfskraft!$A$3:$GX$7,MATCH(HS$12,Tarife_Hilfskraft!$C$3:$GX$3,0)+2,FALSE)*$I90*(MAX(HS$12,MIN(EOMONTH(HS$12,0)+1,$K90+1))-MIN(MAX(HS$12,$J90),EOMONTH(HS$12,0)+1))/(EOMONTH(HS$12,0)+1-HS$12)*(1+$H90)</f>
        <v>0</v>
      </c>
      <c r="HT90" s="533">
        <f>VLOOKUP($F90,Tarife_Hilfskraft!$A$3:$GX$7,MATCH(HT$12,Tarife_Hilfskraft!$C$3:$GX$3,0)+2,FALSE)*$I90*(MAX(HT$12,MIN(EOMONTH(HT$12,0)+1,$K90+1))-MIN(MAX(HT$12,$J90),EOMONTH(HT$12,0)+1))/(EOMONTH(HT$12,0)+1-HT$12)*(1+$H90)</f>
        <v>0</v>
      </c>
      <c r="HU90" s="533">
        <f>VLOOKUP($F90,Tarife_Hilfskraft!$A$3:$GX$7,MATCH(HU$12,Tarife_Hilfskraft!$C$3:$GX$3,0)+2,FALSE)*$I90*(MAX(HU$12,MIN(EOMONTH(HU$12,0)+1,$K90+1))-MIN(MAX(HU$12,$J90),EOMONTH(HU$12,0)+1))/(EOMONTH(HU$12,0)+1-HU$12)*(1+$H90)</f>
        <v>0</v>
      </c>
      <c r="HV90" s="533">
        <f>VLOOKUP($F90,Tarife_Hilfskraft!$A$3:$GX$7,MATCH(HV$12,Tarife_Hilfskraft!$C$3:$GX$3,0)+2,FALSE)*$I90*(MAX(HV$12,MIN(EOMONTH(HV$12,0)+1,$K90+1))-MIN(MAX(HV$12,$J90),EOMONTH(HV$12,0)+1))/(EOMONTH(HV$12,0)+1-HV$12)*(1+$H90)</f>
        <v>0</v>
      </c>
      <c r="HW90" s="533">
        <f>VLOOKUP($F90,Tarife_Hilfskraft!$A$3:$GX$7,MATCH(HW$12,Tarife_Hilfskraft!$C$3:$GX$3,0)+2,FALSE)*$I90*(MAX(HW$12,MIN(EOMONTH(HW$12,0)+1,$K90+1))-MIN(MAX(HW$12,$J90),EOMONTH(HW$12,0)+1))/(EOMONTH(HW$12,0)+1-HW$12)*(1+$H90)</f>
        <v>0</v>
      </c>
      <c r="HX90" s="533">
        <f>VLOOKUP($F90,Tarife_Hilfskraft!$A$3:$GX$7,MATCH(HX$12,Tarife_Hilfskraft!$C$3:$GX$3,0)+2,FALSE)*$I90*(MAX(HX$12,MIN(EOMONTH(HX$12,0)+1,$K90+1))-MIN(MAX(HX$12,$J90),EOMONTH(HX$12,0)+1))/(EOMONTH(HX$12,0)+1-HX$12)*(1+$H90)</f>
        <v>0</v>
      </c>
      <c r="HY90" s="533">
        <f>VLOOKUP($F90,Tarife_Hilfskraft!$A$3:$GX$7,MATCH(HY$12,Tarife_Hilfskraft!$C$3:$GX$3,0)+2,FALSE)*$I90*(MAX(HY$12,MIN(EOMONTH(HY$12,0)+1,$K90+1))-MIN(MAX(HY$12,$J90),EOMONTH(HY$12,0)+1))/(EOMONTH(HY$12,0)+1-HY$12)*(1+$H90)</f>
        <v>0</v>
      </c>
      <c r="HZ90" s="503">
        <f t="shared" si="72"/>
        <v>0</v>
      </c>
      <c r="IA90" s="533">
        <f>VLOOKUP($F90,Tarife_Hilfskraft!$A$3:$GX$7,MATCH(IA$12,Tarife_Hilfskraft!$C$3:$GX$3,0)+2,FALSE)*$I90*(MAX(IA$12,MIN(EOMONTH(IA$12,0)+1,$K90+1))-MIN(MAX(IA$12,$J90),EOMONTH(IA$12,0)+1))/(EOMONTH(IA$12,0)+1-IA$12)*(1+$H90)</f>
        <v>0</v>
      </c>
      <c r="IB90" s="533">
        <f>VLOOKUP($F90,Tarife_Hilfskraft!$A$3:$GX$7,MATCH(IB$12,Tarife_Hilfskraft!$C$3:$GX$3,0)+2,FALSE)*$I90*(MAX(IB$12,MIN(EOMONTH(IB$12,0)+1,$K90+1))-MIN(MAX(IB$12,$J90),EOMONTH(IB$12,0)+1))/(EOMONTH(IB$12,0)+1-IB$12)*(1+$H90)</f>
        <v>0</v>
      </c>
      <c r="IC90" s="533">
        <f>VLOOKUP($F90,Tarife_Hilfskraft!$A$3:$GX$7,MATCH(IC$12,Tarife_Hilfskraft!$C$3:$GX$3,0)+2,FALSE)*$I90*(MAX(IC$12,MIN(EOMONTH(IC$12,0)+1,$K90+1))-MIN(MAX(IC$12,$J90),EOMONTH(IC$12,0)+1))/(EOMONTH(IC$12,0)+1-IC$12)*(1+$H90)</f>
        <v>0</v>
      </c>
      <c r="ID90" s="533">
        <f>VLOOKUP($F90,Tarife_Hilfskraft!$A$3:$GX$7,MATCH(ID$12,Tarife_Hilfskraft!$C$3:$GX$3,0)+2,FALSE)*$I90*(MAX(ID$12,MIN(EOMONTH(ID$12,0)+1,$K90+1))-MIN(MAX(ID$12,$J90),EOMONTH(ID$12,0)+1))/(EOMONTH(ID$12,0)+1-ID$12)*(1+$H90)</f>
        <v>0</v>
      </c>
      <c r="IE90" s="533">
        <f>VLOOKUP($F90,Tarife_Hilfskraft!$A$3:$GX$7,MATCH(IE$12,Tarife_Hilfskraft!$C$3:$GX$3,0)+2,FALSE)*$I90*(MAX(IE$12,MIN(EOMONTH(IE$12,0)+1,$K90+1))-MIN(MAX(IE$12,$J90),EOMONTH(IE$12,0)+1))/(EOMONTH(IE$12,0)+1-IE$12)*(1+$H90)</f>
        <v>0</v>
      </c>
      <c r="IF90" s="533">
        <f>VLOOKUP($F90,Tarife_Hilfskraft!$A$3:$GX$7,MATCH(IF$12,Tarife_Hilfskraft!$C$3:$GX$3,0)+2,FALSE)*$I90*(MAX(IF$12,MIN(EOMONTH(IF$12,0)+1,$K90+1))-MIN(MAX(IF$12,$J90),EOMONTH(IF$12,0)+1))/(EOMONTH(IF$12,0)+1-IF$12)*(1+$H90)</f>
        <v>0</v>
      </c>
      <c r="IG90" s="533">
        <f>VLOOKUP($F90,Tarife_Hilfskraft!$A$3:$GX$7,MATCH(IG$12,Tarife_Hilfskraft!$C$3:$GX$3,0)+2,FALSE)*$I90*(MAX(IG$12,MIN(EOMONTH(IG$12,0)+1,$K90+1))-MIN(MAX(IG$12,$J90),EOMONTH(IG$12,0)+1))/(EOMONTH(IG$12,0)+1-IG$12)*(1+$H90)</f>
        <v>0</v>
      </c>
      <c r="IH90" s="533">
        <f>VLOOKUP($F90,Tarife_Hilfskraft!$A$3:$GX$7,MATCH(IH$12,Tarife_Hilfskraft!$C$3:$GX$3,0)+2,FALSE)*$I90*(MAX(IH$12,MIN(EOMONTH(IH$12,0)+1,$K90+1))-MIN(MAX(IH$12,$J90),EOMONTH(IH$12,0)+1))/(EOMONTH(IH$12,0)+1-IH$12)*(1+$H90)</f>
        <v>0</v>
      </c>
      <c r="II90" s="533">
        <f>VLOOKUP($F90,Tarife_Hilfskraft!$A$3:$GX$7,MATCH(II$12,Tarife_Hilfskraft!$C$3:$GX$3,0)+2,FALSE)*$I90*(MAX(II$12,MIN(EOMONTH(II$12,0)+1,$K90+1))-MIN(MAX(II$12,$J90),EOMONTH(II$12,0)+1))/(EOMONTH(II$12,0)+1-II$12)*(1+$H90)</f>
        <v>0</v>
      </c>
      <c r="IJ90" s="533">
        <f>VLOOKUP($F90,Tarife_Hilfskraft!$A$3:$GX$7,MATCH(IJ$12,Tarife_Hilfskraft!$C$3:$GX$3,0)+2,FALSE)*$I90*(MAX(IJ$12,MIN(EOMONTH(IJ$12,0)+1,$K90+1))-MIN(MAX(IJ$12,$J90),EOMONTH(IJ$12,0)+1))/(EOMONTH(IJ$12,0)+1-IJ$12)*(1+$H90)</f>
        <v>0</v>
      </c>
      <c r="IK90" s="533">
        <f>VLOOKUP($F90,Tarife_Hilfskraft!$A$3:$GX$7,MATCH(IK$12,Tarife_Hilfskraft!$C$3:$GX$3,0)+2,FALSE)*$I90*(MAX(IK$12,MIN(EOMONTH(IK$12,0)+1,$K90+1))-MIN(MAX(IK$12,$J90),EOMONTH(IK$12,0)+1))/(EOMONTH(IK$12,0)+1-IK$12)*(1+$H90)</f>
        <v>0</v>
      </c>
      <c r="IL90" s="533">
        <f>VLOOKUP($F90,Tarife_Hilfskraft!$A$3:$GX$7,MATCH(IL$12,Tarife_Hilfskraft!$C$3:$GX$3,0)+2,FALSE)*$I90*(MAX(IL$12,MIN(EOMONTH(IL$12,0)+1,$K90+1))-MIN(MAX(IL$12,$J90),EOMONTH(IL$12,0)+1))/(EOMONTH(IL$12,0)+1-IL$12)*(1+$H90)</f>
        <v>0</v>
      </c>
      <c r="IM90" s="503">
        <f t="shared" si="73"/>
        <v>0</v>
      </c>
      <c r="IN90" s="533">
        <f>VLOOKUP($F90,Tarife_Hilfskraft!$A$3:$GX$7,MATCH(IN$12,Tarife_Hilfskraft!$C$3:$GX$3,0)+2,FALSE)*$I90*(MAX(IN$12,MIN(EOMONTH(IN$12,0)+1,$K90+1))-MIN(MAX(IN$12,$J90),EOMONTH(IN$12,0)+1))/(EOMONTH(IN$12,0)+1-IN$12)*(1+$H90)</f>
        <v>0</v>
      </c>
      <c r="IO90" s="533">
        <f>VLOOKUP($F90,Tarife_Hilfskraft!$A$3:$GX$7,MATCH(IO$12,Tarife_Hilfskraft!$C$3:$GX$3,0)+2,FALSE)*$I90*(MAX(IO$12,MIN(EOMONTH(IO$12,0)+1,$K90+1))-MIN(MAX(IO$12,$J90),EOMONTH(IO$12,0)+1))/(EOMONTH(IO$12,0)+1-IO$12)*(1+$H90)</f>
        <v>0</v>
      </c>
      <c r="IP90" s="533">
        <f>VLOOKUP($F90,Tarife_Hilfskraft!$A$3:$GX$7,MATCH(IP$12,Tarife_Hilfskraft!$C$3:$GX$3,0)+2,FALSE)*$I90*(MAX(IP$12,MIN(EOMONTH(IP$12,0)+1,$K90+1))-MIN(MAX(IP$12,$J90),EOMONTH(IP$12,0)+1))/(EOMONTH(IP$12,0)+1-IP$12)*(1+$H90)</f>
        <v>0</v>
      </c>
      <c r="IQ90" s="533">
        <f>VLOOKUP($F90,Tarife_Hilfskraft!$A$3:$GX$7,MATCH(IQ$12,Tarife_Hilfskraft!$C$3:$GX$3,0)+2,FALSE)*$I90*(MAX(IQ$12,MIN(EOMONTH(IQ$12,0)+1,$K90+1))-MIN(MAX(IQ$12,$J90),EOMONTH(IQ$12,0)+1))/(EOMONTH(IQ$12,0)+1-IQ$12)*(1+$H90)</f>
        <v>0</v>
      </c>
      <c r="IR90" s="533">
        <f>VLOOKUP($F90,Tarife_Hilfskraft!$A$3:$GX$7,MATCH(IR$12,Tarife_Hilfskraft!$C$3:$GX$3,0)+2,FALSE)*$I90*(MAX(IR$12,MIN(EOMONTH(IR$12,0)+1,$K90+1))-MIN(MAX(IR$12,$J90),EOMONTH(IR$12,0)+1))/(EOMONTH(IR$12,0)+1-IR$12)*(1+$H90)</f>
        <v>0</v>
      </c>
      <c r="IS90" s="533">
        <f>VLOOKUP($F90,Tarife_Hilfskraft!$A$3:$GX$7,MATCH(IS$12,Tarife_Hilfskraft!$C$3:$GX$3,0)+2,FALSE)*$I90*(MAX(IS$12,MIN(EOMONTH(IS$12,0)+1,$K90+1))-MIN(MAX(IS$12,$J90),EOMONTH(IS$12,0)+1))/(EOMONTH(IS$12,0)+1-IS$12)*(1+$H90)</f>
        <v>0</v>
      </c>
      <c r="IT90" s="533">
        <f>VLOOKUP($F90,Tarife_Hilfskraft!$A$3:$GX$7,MATCH(IT$12,Tarife_Hilfskraft!$C$3:$GX$3,0)+2,FALSE)*$I90*(MAX(IT$12,MIN(EOMONTH(IT$12,0)+1,$K90+1))-MIN(MAX(IT$12,$J90),EOMONTH(IT$12,0)+1))/(EOMONTH(IT$12,0)+1-IT$12)*(1+$H90)</f>
        <v>0</v>
      </c>
      <c r="IU90" s="533">
        <f>VLOOKUP($F90,Tarife_Hilfskraft!$A$3:$GX$7,MATCH(IU$12,Tarife_Hilfskraft!$C$3:$GX$3,0)+2,FALSE)*$I90*(MAX(IU$12,MIN(EOMONTH(IU$12,0)+1,$K90+1))-MIN(MAX(IU$12,$J90),EOMONTH(IU$12,0)+1))/(EOMONTH(IU$12,0)+1-IU$12)*(1+$H90)</f>
        <v>0</v>
      </c>
      <c r="IV90" s="533">
        <f>VLOOKUP($F90,Tarife_Hilfskraft!$A$3:$GX$7,MATCH(IV$12,Tarife_Hilfskraft!$C$3:$GX$3,0)+2,FALSE)*$I90*(MAX(IV$12,MIN(EOMONTH(IV$12,0)+1,$K90+1))-MIN(MAX(IV$12,$J90),EOMONTH(IV$12,0)+1))/(EOMONTH(IV$12,0)+1-IV$12)*(1+$H90)</f>
        <v>0</v>
      </c>
      <c r="IW90" s="533">
        <f>VLOOKUP($F90,Tarife_Hilfskraft!$A$3:$GX$7,MATCH(IW$12,Tarife_Hilfskraft!$C$3:$GX$3,0)+2,FALSE)*$I90*(MAX(IW$12,MIN(EOMONTH(IW$12,0)+1,$K90+1))-MIN(MAX(IW$12,$J90),EOMONTH(IW$12,0)+1))/(EOMONTH(IW$12,0)+1-IW$12)*(1+$H90)</f>
        <v>0</v>
      </c>
      <c r="IX90" s="533">
        <f>VLOOKUP($F90,Tarife_Hilfskraft!$A$3:$GX$7,MATCH(IX$12,Tarife_Hilfskraft!$C$3:$GX$3,0)+2,FALSE)*$I90*(MAX(IX$12,MIN(EOMONTH(IX$12,0)+1,$K90+1))-MIN(MAX(IX$12,$J90),EOMONTH(IX$12,0)+1))/(EOMONTH(IX$12,0)+1-IX$12)*(1+$H90)</f>
        <v>0</v>
      </c>
      <c r="IY90" s="533">
        <f>VLOOKUP($F90,Tarife_Hilfskraft!$A$3:$GX$7,MATCH(IY$12,Tarife_Hilfskraft!$C$3:$GX$3,0)+2,FALSE)*$I90*(MAX(IY$12,MIN(EOMONTH(IY$12,0)+1,$K90+1))-MIN(MAX(IY$12,$J90),EOMONTH(IY$12,0)+1))/(EOMONTH(IY$12,0)+1-IY$12)*(1+$H90)</f>
        <v>0</v>
      </c>
      <c r="IZ90" s="503">
        <f t="shared" si="74"/>
        <v>0</v>
      </c>
      <c r="JA90" s="533">
        <f>VLOOKUP($F90,Tarife_Hilfskraft!$A$3:$GX$7,MATCH(JA$12,Tarife_Hilfskraft!$C$3:$GX$3,0)+2,FALSE)*$I90*(MAX(JA$12,MIN(EOMONTH(JA$12,0)+1,$K90+1))-MIN(MAX(JA$12,$J90),EOMONTH(JA$12,0)+1))/(EOMONTH(JA$12,0)+1-JA$12)*(1+$H90)</f>
        <v>0</v>
      </c>
      <c r="JB90" s="533">
        <f>VLOOKUP($F90,Tarife_Hilfskraft!$A$3:$GX$7,MATCH(JB$12,Tarife_Hilfskraft!$C$3:$GX$3,0)+2,FALSE)*$I90*(MAX(JB$12,MIN(EOMONTH(JB$12,0)+1,$K90+1))-MIN(MAX(JB$12,$J90),EOMONTH(JB$12,0)+1))/(EOMONTH(JB$12,0)+1-JB$12)*(1+$H90)</f>
        <v>0</v>
      </c>
      <c r="JC90" s="533">
        <f>VLOOKUP($F90,Tarife_Hilfskraft!$A$3:$GX$7,MATCH(JC$12,Tarife_Hilfskraft!$C$3:$GX$3,0)+2,FALSE)*$I90*(MAX(JC$12,MIN(EOMONTH(JC$12,0)+1,$K90+1))-MIN(MAX(JC$12,$J90),EOMONTH(JC$12,0)+1))/(EOMONTH(JC$12,0)+1-JC$12)*(1+$H90)</f>
        <v>0</v>
      </c>
      <c r="JD90" s="533">
        <f>VLOOKUP($F90,Tarife_Hilfskraft!$A$3:$GX$7,MATCH(JD$12,Tarife_Hilfskraft!$C$3:$GX$3,0)+2,FALSE)*$I90*(MAX(JD$12,MIN(EOMONTH(JD$12,0)+1,$K90+1))-MIN(MAX(JD$12,$J90),EOMONTH(JD$12,0)+1))/(EOMONTH(JD$12,0)+1-JD$12)*(1+$H90)</f>
        <v>0</v>
      </c>
      <c r="JE90" s="533">
        <f>VLOOKUP($F90,Tarife_Hilfskraft!$A$3:$GX$7,MATCH(JE$12,Tarife_Hilfskraft!$C$3:$GX$3,0)+2,FALSE)*$I90*(MAX(JE$12,MIN(EOMONTH(JE$12,0)+1,$K90+1))-MIN(MAX(JE$12,$J90),EOMONTH(JE$12,0)+1))/(EOMONTH(JE$12,0)+1-JE$12)*(1+$H90)</f>
        <v>0</v>
      </c>
      <c r="JF90" s="533">
        <f>VLOOKUP($F90,Tarife_Hilfskraft!$A$3:$GX$7,MATCH(JF$12,Tarife_Hilfskraft!$C$3:$GX$3,0)+2,FALSE)*$I90*(MAX(JF$12,MIN(EOMONTH(JF$12,0)+1,$K90+1))-MIN(MAX(JF$12,$J90),EOMONTH(JF$12,0)+1))/(EOMONTH(JF$12,0)+1-JF$12)*(1+$H90)</f>
        <v>0</v>
      </c>
      <c r="JG90" s="533">
        <f>VLOOKUP($F90,Tarife_Hilfskraft!$A$3:$GX$7,MATCH(JG$12,Tarife_Hilfskraft!$C$3:$GX$3,0)+2,FALSE)*$I90*(MAX(JG$12,MIN(EOMONTH(JG$12,0)+1,$K90+1))-MIN(MAX(JG$12,$J90),EOMONTH(JG$12,0)+1))/(EOMONTH(JG$12,0)+1-JG$12)*(1+$H90)</f>
        <v>0</v>
      </c>
      <c r="JH90" s="533">
        <f>VLOOKUP($F90,Tarife_Hilfskraft!$A$3:$GX$7,MATCH(JH$12,Tarife_Hilfskraft!$C$3:$GX$3,0)+2,FALSE)*$I90*(MAX(JH$12,MIN(EOMONTH(JH$12,0)+1,$K90+1))-MIN(MAX(JH$12,$J90),EOMONTH(JH$12,0)+1))/(EOMONTH(JH$12,0)+1-JH$12)*(1+$H90)</f>
        <v>0</v>
      </c>
      <c r="JI90" s="533">
        <f>VLOOKUP($F90,Tarife_Hilfskraft!$A$3:$GX$7,MATCH(JI$12,Tarife_Hilfskraft!$C$3:$GX$3,0)+2,FALSE)*$I90*(MAX(JI$12,MIN(EOMONTH(JI$12,0)+1,$K90+1))-MIN(MAX(JI$12,$J90),EOMONTH(JI$12,0)+1))/(EOMONTH(JI$12,0)+1-JI$12)*(1+$H90)</f>
        <v>0</v>
      </c>
      <c r="JJ90" s="533">
        <f>VLOOKUP($F90,Tarife_Hilfskraft!$A$3:$GX$7,MATCH(JJ$12,Tarife_Hilfskraft!$C$3:$GX$3,0)+2,FALSE)*$I90*(MAX(JJ$12,MIN(EOMONTH(JJ$12,0)+1,$K90+1))-MIN(MAX(JJ$12,$J90),EOMONTH(JJ$12,0)+1))/(EOMONTH(JJ$12,0)+1-JJ$12)*(1+$H90)</f>
        <v>0</v>
      </c>
      <c r="JK90" s="533">
        <f>VLOOKUP($F90,Tarife_Hilfskraft!$A$3:$GX$7,MATCH(JK$12,Tarife_Hilfskraft!$C$3:$GX$3,0)+2,FALSE)*$I90*(MAX(JK$12,MIN(EOMONTH(JK$12,0)+1,$K90+1))-MIN(MAX(JK$12,$J90),EOMONTH(JK$12,0)+1))/(EOMONTH(JK$12,0)+1-JK$12)*(1+$H90)</f>
        <v>0</v>
      </c>
      <c r="JL90" s="533">
        <f>VLOOKUP($F90,Tarife_Hilfskraft!$A$3:$GX$7,MATCH(JL$12,Tarife_Hilfskraft!$C$3:$GX$3,0)+2,FALSE)*$I90*(MAX(JL$12,MIN(EOMONTH(JL$12,0)+1,$K90+1))-MIN(MAX(JL$12,$J90),EOMONTH(JL$12,0)+1))/(EOMONTH(JL$12,0)+1-JL$12)*(1+$H90)</f>
        <v>0</v>
      </c>
      <c r="JM90" s="503">
        <f t="shared" si="75"/>
        <v>0</v>
      </c>
      <c r="JN90" s="533">
        <f>VLOOKUP($F90,Tarife_Hilfskraft!$A$3:$GX$7,MATCH(JN$12,Tarife_Hilfskraft!$C$3:$GX$3,0)+2,FALSE)*$I90*(MAX(JN$12,MIN(EOMONTH(JN$12,0)+1,$K90+1))-MIN(MAX(JN$12,$J90),EOMONTH(JN$12,0)+1))/(EOMONTH(JN$12,0)+1-JN$12)*(1+$H90)</f>
        <v>0</v>
      </c>
      <c r="JO90" s="533">
        <f>VLOOKUP($F90,Tarife_Hilfskraft!$A$3:$GX$7,MATCH(JO$12,Tarife_Hilfskraft!$C$3:$GX$3,0)+2,FALSE)*$I90*(MAX(JO$12,MIN(EOMONTH(JO$12,0)+1,$K90+1))-MIN(MAX(JO$12,$J90),EOMONTH(JO$12,0)+1))/(EOMONTH(JO$12,0)+1-JO$12)*(1+$H90)</f>
        <v>0</v>
      </c>
      <c r="JP90" s="533">
        <f>VLOOKUP($F90,Tarife_Hilfskraft!$A$3:$GX$7,MATCH(JP$12,Tarife_Hilfskraft!$C$3:$GX$3,0)+2,FALSE)*$I90*(MAX(JP$12,MIN(EOMONTH(JP$12,0)+1,$K90+1))-MIN(MAX(JP$12,$J90),EOMONTH(JP$12,0)+1))/(EOMONTH(JP$12,0)+1-JP$12)*(1+$H90)</f>
        <v>0</v>
      </c>
      <c r="JQ90" s="533">
        <f>VLOOKUP($F90,Tarife_Hilfskraft!$A$3:$GX$7,MATCH(JQ$12,Tarife_Hilfskraft!$C$3:$GX$3,0)+2,FALSE)*$I90*(MAX(JQ$12,MIN(EOMONTH(JQ$12,0)+1,$K90+1))-MIN(MAX(JQ$12,$J90),EOMONTH(JQ$12,0)+1))/(EOMONTH(JQ$12,0)+1-JQ$12)*(1+$H90)</f>
        <v>0</v>
      </c>
      <c r="JR90" s="533">
        <f>VLOOKUP($F90,Tarife_Hilfskraft!$A$3:$GX$7,MATCH(JR$12,Tarife_Hilfskraft!$C$3:$GX$3,0)+2,FALSE)*$I90*(MAX(JR$12,MIN(EOMONTH(JR$12,0)+1,$K90+1))-MIN(MAX(JR$12,$J90),EOMONTH(JR$12,0)+1))/(EOMONTH(JR$12,0)+1-JR$12)*(1+$H90)</f>
        <v>0</v>
      </c>
      <c r="JS90" s="533">
        <f>VLOOKUP($F90,Tarife_Hilfskraft!$A$3:$GX$7,MATCH(JS$12,Tarife_Hilfskraft!$C$3:$GX$3,0)+2,FALSE)*$I90*(MAX(JS$12,MIN(EOMONTH(JS$12,0)+1,$K90+1))-MIN(MAX(JS$12,$J90),EOMONTH(JS$12,0)+1))/(EOMONTH(JS$12,0)+1-JS$12)*(1+$H90)</f>
        <v>0</v>
      </c>
      <c r="JT90" s="533">
        <f>VLOOKUP($F90,Tarife_Hilfskraft!$A$3:$GX$7,MATCH(JT$12,Tarife_Hilfskraft!$C$3:$GX$3,0)+2,FALSE)*$I90*(MAX(JT$12,MIN(EOMONTH(JT$12,0)+1,$K90+1))-MIN(MAX(JT$12,$J90),EOMONTH(JT$12,0)+1))/(EOMONTH(JT$12,0)+1-JT$12)*(1+$H90)</f>
        <v>0</v>
      </c>
      <c r="JU90" s="533">
        <f>VLOOKUP($F90,Tarife_Hilfskraft!$A$3:$GX$7,MATCH(JU$12,Tarife_Hilfskraft!$C$3:$GX$3,0)+2,FALSE)*$I90*(MAX(JU$12,MIN(EOMONTH(JU$12,0)+1,$K90+1))-MIN(MAX(JU$12,$J90),EOMONTH(JU$12,0)+1))/(EOMONTH(JU$12,0)+1-JU$12)*(1+$H90)</f>
        <v>0</v>
      </c>
      <c r="JV90" s="533">
        <f>VLOOKUP($F90,Tarife_Hilfskraft!$A$3:$GX$7,MATCH(JV$12,Tarife_Hilfskraft!$C$3:$GX$3,0)+2,FALSE)*$I90*(MAX(JV$12,MIN(EOMONTH(JV$12,0)+1,$K90+1))-MIN(MAX(JV$12,$J90),EOMONTH(JV$12,0)+1))/(EOMONTH(JV$12,0)+1-JV$12)*(1+$H90)</f>
        <v>0</v>
      </c>
      <c r="JW90" s="533">
        <f>VLOOKUP($F90,Tarife_Hilfskraft!$A$3:$GX$7,MATCH(JW$12,Tarife_Hilfskraft!$C$3:$GX$3,0)+2,FALSE)*$I90*(MAX(JW$12,MIN(EOMONTH(JW$12,0)+1,$K90+1))-MIN(MAX(JW$12,$J90),EOMONTH(JW$12,0)+1))/(EOMONTH(JW$12,0)+1-JW$12)*(1+$H90)</f>
        <v>0</v>
      </c>
      <c r="JX90" s="533">
        <f>VLOOKUP($F90,Tarife_Hilfskraft!$A$3:$GX$7,MATCH(JX$12,Tarife_Hilfskraft!$C$3:$GX$3,0)+2,FALSE)*$I90*(MAX(JX$12,MIN(EOMONTH(JX$12,0)+1,$K90+1))-MIN(MAX(JX$12,$J90),EOMONTH(JX$12,0)+1))/(EOMONTH(JX$12,0)+1-JX$12)*(1+$H90)</f>
        <v>0</v>
      </c>
      <c r="JY90" s="533">
        <f>VLOOKUP($F90,Tarife_Hilfskraft!$A$3:$GX$7,MATCH(JY$12,Tarife_Hilfskraft!$C$3:$GX$3,0)+2,FALSE)*$I90*(MAX(JY$12,MIN(EOMONTH(JY$12,0)+1,$K90+1))-MIN(MAX(JY$12,$J90),EOMONTH(JY$12,0)+1))/(EOMONTH(JY$12,0)+1-JY$12)*(1+$H90)</f>
        <v>0</v>
      </c>
      <c r="JZ90" s="503">
        <f t="shared" si="76"/>
        <v>0</v>
      </c>
      <c r="KA90" s="533">
        <f>VLOOKUP($F90,Tarife_Hilfskraft!$A$3:$GX$7,MATCH(KA$12,Tarife_Hilfskraft!$C$3:$GX$3,0)+2,FALSE)*$I90*(MAX(KA$12,MIN(EOMONTH(KA$12,0)+1,$K90+1))-MIN(MAX(KA$12,$J90),EOMONTH(KA$12,0)+1))/(EOMONTH(KA$12,0)+1-KA$12)*(1+$H90)</f>
        <v>0</v>
      </c>
      <c r="KB90" s="533">
        <f>VLOOKUP($F90,Tarife_Hilfskraft!$A$3:$GX$7,MATCH(KB$12,Tarife_Hilfskraft!$C$3:$GX$3,0)+2,FALSE)*$I90*(MAX(KB$12,MIN(EOMONTH(KB$12,0)+1,$K90+1))-MIN(MAX(KB$12,$J90),EOMONTH(KB$12,0)+1))/(EOMONTH(KB$12,0)+1-KB$12)*(1+$H90)</f>
        <v>0</v>
      </c>
      <c r="KC90" s="533">
        <f>VLOOKUP($F90,Tarife_Hilfskraft!$A$3:$GX$7,MATCH(KC$12,Tarife_Hilfskraft!$C$3:$GX$3,0)+2,FALSE)*$I90*(MAX(KC$12,MIN(EOMONTH(KC$12,0)+1,$K90+1))-MIN(MAX(KC$12,$J90),EOMONTH(KC$12,0)+1))/(EOMONTH(KC$12,0)+1-KC$12)*(1+$H90)</f>
        <v>0</v>
      </c>
      <c r="KD90" s="533">
        <f>VLOOKUP($F90,Tarife_Hilfskraft!$A$3:$GX$7,MATCH(KD$12,Tarife_Hilfskraft!$C$3:$GX$3,0)+2,FALSE)*$I90*(MAX(KD$12,MIN(EOMONTH(KD$12,0)+1,$K90+1))-MIN(MAX(KD$12,$J90),EOMONTH(KD$12,0)+1))/(EOMONTH(KD$12,0)+1-KD$12)*(1+$H90)</f>
        <v>0</v>
      </c>
      <c r="KE90" s="533">
        <f>VLOOKUP($F90,Tarife_Hilfskraft!$A$3:$GX$7,MATCH(KE$12,Tarife_Hilfskraft!$C$3:$GX$3,0)+2,FALSE)*$I90*(MAX(KE$12,MIN(EOMONTH(KE$12,0)+1,$K90+1))-MIN(MAX(KE$12,$J90),EOMONTH(KE$12,0)+1))/(EOMONTH(KE$12,0)+1-KE$12)*(1+$H90)</f>
        <v>0</v>
      </c>
      <c r="KF90" s="533">
        <f>VLOOKUP($F90,Tarife_Hilfskraft!$A$3:$GX$7,MATCH(KF$12,Tarife_Hilfskraft!$C$3:$GX$3,0)+2,FALSE)*$I90*(MAX(KF$12,MIN(EOMONTH(KF$12,0)+1,$K90+1))-MIN(MAX(KF$12,$J90),EOMONTH(KF$12,0)+1))/(EOMONTH(KF$12,0)+1-KF$12)*(1+$H90)</f>
        <v>0</v>
      </c>
      <c r="KG90" s="533">
        <f>VLOOKUP($F90,Tarife_Hilfskraft!$A$3:$GX$7,MATCH(KG$12,Tarife_Hilfskraft!$C$3:$GX$3,0)+2,FALSE)*$I90*(MAX(KG$12,MIN(EOMONTH(KG$12,0)+1,$K90+1))-MIN(MAX(KG$12,$J90),EOMONTH(KG$12,0)+1))/(EOMONTH(KG$12,0)+1-KG$12)*(1+$H90)</f>
        <v>0</v>
      </c>
      <c r="KH90" s="533">
        <f>VLOOKUP($F90,Tarife_Hilfskraft!$A$3:$GX$7,MATCH(KH$12,Tarife_Hilfskraft!$C$3:$GX$3,0)+2,FALSE)*$I90*(MAX(KH$12,MIN(EOMONTH(KH$12,0)+1,$K90+1))-MIN(MAX(KH$12,$J90),EOMONTH(KH$12,0)+1))/(EOMONTH(KH$12,0)+1-KH$12)*(1+$H90)</f>
        <v>0</v>
      </c>
      <c r="KI90" s="533">
        <f>VLOOKUP($F90,Tarife_Hilfskraft!$A$3:$GX$7,MATCH(KI$12,Tarife_Hilfskraft!$C$3:$GX$3,0)+2,FALSE)*$I90*(MAX(KI$12,MIN(EOMONTH(KI$12,0)+1,$K90+1))-MIN(MAX(KI$12,$J90),EOMONTH(KI$12,0)+1))/(EOMONTH(KI$12,0)+1-KI$12)*(1+$H90)</f>
        <v>0</v>
      </c>
      <c r="KJ90" s="533">
        <f>VLOOKUP($F90,Tarife_Hilfskraft!$A$3:$GX$7,MATCH(KJ$12,Tarife_Hilfskraft!$C$3:$GX$3,0)+2,FALSE)*$I90*(MAX(KJ$12,MIN(EOMONTH(KJ$12,0)+1,$K90+1))-MIN(MAX(KJ$12,$J90),EOMONTH(KJ$12,0)+1))/(EOMONTH(KJ$12,0)+1-KJ$12)*(1+$H90)</f>
        <v>0</v>
      </c>
      <c r="KK90" s="533">
        <f>VLOOKUP($F90,Tarife_Hilfskraft!$A$3:$GX$7,MATCH(KK$12,Tarife_Hilfskraft!$C$3:$GX$3,0)+2,FALSE)*$I90*(MAX(KK$12,MIN(EOMONTH(KK$12,0)+1,$K90+1))-MIN(MAX(KK$12,$J90),EOMONTH(KK$12,0)+1))/(EOMONTH(KK$12,0)+1-KK$12)*(1+$H90)</f>
        <v>0</v>
      </c>
      <c r="KL90" s="533">
        <f>VLOOKUP($F90,Tarife_Hilfskraft!$A$3:$GX$7,MATCH(KL$12,Tarife_Hilfskraft!$C$3:$GX$3,0)+2,FALSE)*$I90*(MAX(KL$12,MIN(EOMONTH(KL$12,0)+1,$K90+1))-MIN(MAX(KL$12,$J90),EOMONTH(KL$12,0)+1))/(EOMONTH(KL$12,0)+1-KL$12)*(1+$H90)</f>
        <v>0</v>
      </c>
      <c r="KM90" s="503">
        <f t="shared" si="77"/>
        <v>0</v>
      </c>
      <c r="KN90" s="533">
        <f>VLOOKUP($F90,Tarife_Hilfskraft!$A$3:$GX$7,MATCH(KN$12,Tarife_Hilfskraft!$C$3:$GX$3,0)+2,FALSE)*$I90*(MAX(KN$12,MIN(EOMONTH(KN$12,0)+1,$K90+1))-MIN(MAX(KN$12,$J90),EOMONTH(KN$12,0)+1))/(EOMONTH(KN$12,0)+1-KN$12)*(1+$H90)</f>
        <v>0</v>
      </c>
      <c r="KO90" s="533">
        <f>VLOOKUP($F90,Tarife_Hilfskraft!$A$3:$GX$7,MATCH(KO$12,Tarife_Hilfskraft!$C$3:$GX$3,0)+2,FALSE)*$I90*(MAX(KO$12,MIN(EOMONTH(KO$12,0)+1,$K90+1))-MIN(MAX(KO$12,$J90),EOMONTH(KO$12,0)+1))/(EOMONTH(KO$12,0)+1-KO$12)*(1+$H90)</f>
        <v>0</v>
      </c>
      <c r="KP90" s="533">
        <f>VLOOKUP($F90,Tarife_Hilfskraft!$A$3:$GX$7,MATCH(KP$12,Tarife_Hilfskraft!$C$3:$GX$3,0)+2,FALSE)*$I90*(MAX(KP$12,MIN(EOMONTH(KP$12,0)+1,$K90+1))-MIN(MAX(KP$12,$J90),EOMONTH(KP$12,0)+1))/(EOMONTH(KP$12,0)+1-KP$12)*(1+$H90)</f>
        <v>0</v>
      </c>
      <c r="KQ90" s="533">
        <f>VLOOKUP($F90,Tarife_Hilfskraft!$A$3:$GX$7,MATCH(KQ$12,Tarife_Hilfskraft!$C$3:$GX$3,0)+2,FALSE)*$I90*(MAX(KQ$12,MIN(EOMONTH(KQ$12,0)+1,$K90+1))-MIN(MAX(KQ$12,$J90),EOMONTH(KQ$12,0)+1))/(EOMONTH(KQ$12,0)+1-KQ$12)*(1+$H90)</f>
        <v>0</v>
      </c>
      <c r="KR90" s="533">
        <f>VLOOKUP($F90,Tarife_Hilfskraft!$A$3:$GX$7,MATCH(KR$12,Tarife_Hilfskraft!$C$3:$GX$3,0)+2,FALSE)*$I90*(MAX(KR$12,MIN(EOMONTH(KR$12,0)+1,$K90+1))-MIN(MAX(KR$12,$J90),EOMONTH(KR$12,0)+1))/(EOMONTH(KR$12,0)+1-KR$12)*(1+$H90)</f>
        <v>0</v>
      </c>
      <c r="KS90" s="533">
        <f>VLOOKUP($F90,Tarife_Hilfskraft!$A$3:$GX$7,MATCH(KS$12,Tarife_Hilfskraft!$C$3:$GX$3,0)+2,FALSE)*$I90*(MAX(KS$12,MIN(EOMONTH(KS$12,0)+1,$K90+1))-MIN(MAX(KS$12,$J90),EOMONTH(KS$12,0)+1))/(EOMONTH(KS$12,0)+1-KS$12)*(1+$H90)</f>
        <v>0</v>
      </c>
      <c r="KT90" s="533">
        <f>VLOOKUP($F90,Tarife_Hilfskraft!$A$3:$GX$7,MATCH(KT$12,Tarife_Hilfskraft!$C$3:$GX$3,0)+2,FALSE)*$I90*(MAX(KT$12,MIN(EOMONTH(KT$12,0)+1,$K90+1))-MIN(MAX(KT$12,$J90),EOMONTH(KT$12,0)+1))/(EOMONTH(KT$12,0)+1-KT$12)*(1+$H90)</f>
        <v>0</v>
      </c>
      <c r="KU90" s="533">
        <f>VLOOKUP($F90,Tarife_Hilfskraft!$A$3:$GX$7,MATCH(KU$12,Tarife_Hilfskraft!$C$3:$GX$3,0)+2,FALSE)*$I90*(MAX(KU$12,MIN(EOMONTH(KU$12,0)+1,$K90+1))-MIN(MAX(KU$12,$J90),EOMONTH(KU$12,0)+1))/(EOMONTH(KU$12,0)+1-KU$12)*(1+$H90)</f>
        <v>0</v>
      </c>
      <c r="KV90" s="533">
        <f>VLOOKUP($F90,Tarife_Hilfskraft!$A$3:$GX$7,MATCH(KV$12,Tarife_Hilfskraft!$C$3:$GX$3,0)+2,FALSE)*$I90*(MAX(KV$12,MIN(EOMONTH(KV$12,0)+1,$K90+1))-MIN(MAX(KV$12,$J90),EOMONTH(KV$12,0)+1))/(EOMONTH(KV$12,0)+1-KV$12)*(1+$H90)</f>
        <v>0</v>
      </c>
      <c r="KW90" s="533">
        <f>VLOOKUP($F90,Tarife_Hilfskraft!$A$3:$GX$7,MATCH(KW$12,Tarife_Hilfskraft!$C$3:$GX$3,0)+2,FALSE)*$I90*(MAX(KW$12,MIN(EOMONTH(KW$12,0)+1,$K90+1))-MIN(MAX(KW$12,$J90),EOMONTH(KW$12,0)+1))/(EOMONTH(KW$12,0)+1-KW$12)*(1+$H90)</f>
        <v>0</v>
      </c>
      <c r="KX90" s="533">
        <f>VLOOKUP($F90,Tarife_Hilfskraft!$A$3:$GX$7,MATCH(KX$12,Tarife_Hilfskraft!$C$3:$GX$3,0)+2,FALSE)*$I90*(MAX(KX$12,MIN(EOMONTH(KX$12,0)+1,$K90+1))-MIN(MAX(KX$12,$J90),EOMONTH(KX$12,0)+1))/(EOMONTH(KX$12,0)+1-KX$12)*(1+$H90)</f>
        <v>0</v>
      </c>
      <c r="KY90" s="533">
        <f>VLOOKUP($F90,Tarife_Hilfskraft!$A$3:$GX$7,MATCH(KY$12,Tarife_Hilfskraft!$C$3:$GX$3,0)+2,FALSE)*$I90*(MAX(KY$12,MIN(EOMONTH(KY$12,0)+1,$K90+1))-MIN(MAX(KY$12,$J90),EOMONTH(KY$12,0)+1))/(EOMONTH(KY$12,0)+1-KY$12)*(1+$H90)</f>
        <v>0</v>
      </c>
      <c r="KZ90" s="503">
        <f t="shared" si="78"/>
        <v>0</v>
      </c>
      <c r="LA90" s="589">
        <f>IF(ISERROR(CN90/(VLOOKUP($F90,Tarife_Hilfskraft!$A:$GX,MATCH(LA$12,Tarife_Hilfskraft!$C$3:$GX$3,0)+2,FALSE))), 0, CN90/(VLOOKUP($F90,Tarife_Hilfskraft!$A:$GX,MATCH(LA$12,Tarife_Hilfskraft!$C$3:$GX$3,0)+2,FALSE)))/(1+$H90)</f>
        <v>0</v>
      </c>
      <c r="LB90" s="589">
        <f>IF(ISERROR(CO90/(VLOOKUP($F90,Tarife_Hilfskraft!$A:$GX,MATCH(LB$12,Tarife_Hilfskraft!$C$3:$GX$3,0)+2,FALSE))), 0, CO90/(VLOOKUP($F90,Tarife_Hilfskraft!$A:$GX,MATCH(LB$12,Tarife_Hilfskraft!$C$3:$GX$3,0)+2,FALSE)))/(1+$H90)</f>
        <v>0</v>
      </c>
      <c r="LC90" s="589">
        <f>IF(ISERROR(CP90/(VLOOKUP($F90,Tarife_Hilfskraft!$A:$GX,MATCH(LC$12,Tarife_Hilfskraft!$C$3:$GX$3,0)+2,FALSE))), 0, CP90/(VLOOKUP($F90,Tarife_Hilfskraft!$A:$GX,MATCH(LC$12,Tarife_Hilfskraft!$C$3:$GX$3,0)+2,FALSE)))/(1+$H90)</f>
        <v>0</v>
      </c>
      <c r="LD90" s="589">
        <f>IF(ISERROR(CQ90/(VLOOKUP($F90,Tarife_Hilfskraft!$A:$GX,MATCH(LD$12,Tarife_Hilfskraft!$C$3:$GX$3,0)+2,FALSE))), 0, CQ90/(VLOOKUP($F90,Tarife_Hilfskraft!$A:$GX,MATCH(LD$12,Tarife_Hilfskraft!$C$3:$GX$3,0)+2,FALSE)))/(1+$H90)</f>
        <v>0</v>
      </c>
      <c r="LE90" s="589">
        <f>IF(ISERROR(CR90/(VLOOKUP($F90,Tarife_Hilfskraft!$A:$GX,MATCH(LE$12,Tarife_Hilfskraft!$C$3:$GX$3,0)+2,FALSE))), 0, CR90/(VLOOKUP($F90,Tarife_Hilfskraft!$A:$GX,MATCH(LE$12,Tarife_Hilfskraft!$C$3:$GX$3,0)+2,FALSE)))/(1+$H90)</f>
        <v>0</v>
      </c>
      <c r="LF90" s="589">
        <f>IF(ISERROR(CS90/(VLOOKUP($F90,Tarife_Hilfskraft!$A:$GX,MATCH(LF$12,Tarife_Hilfskraft!$C$3:$GX$3,0)+2,FALSE))), 0, CS90/(VLOOKUP($F90,Tarife_Hilfskraft!$A:$GX,MATCH(LF$12,Tarife_Hilfskraft!$C$3:$GX$3,0)+2,FALSE)))/(1+$H90)</f>
        <v>0</v>
      </c>
      <c r="LG90" s="589">
        <f>IF(ISERROR(CT90/(VLOOKUP($F90,Tarife_Hilfskraft!$A:$GX,MATCH(LG$12,Tarife_Hilfskraft!$C$3:$GX$3,0)+2,FALSE))), 0, CT90/(VLOOKUP($F90,Tarife_Hilfskraft!$A:$GX,MATCH(LG$12,Tarife_Hilfskraft!$C$3:$GX$3,0)+2,FALSE)))/(1+$H90)</f>
        <v>0</v>
      </c>
      <c r="LH90" s="589">
        <f>IF(ISERROR(CU90/(VLOOKUP($F90,Tarife_Hilfskraft!$A:$GX,MATCH(LH$12,Tarife_Hilfskraft!$C$3:$GX$3,0)+2,FALSE))), 0, CU90/(VLOOKUP($F90,Tarife_Hilfskraft!$A:$GX,MATCH(LH$12,Tarife_Hilfskraft!$C$3:$GX$3,0)+2,FALSE)))/(1+$H90)</f>
        <v>0</v>
      </c>
      <c r="LI90" s="589">
        <f>IF(ISERROR(CV90/(VLOOKUP($F90,Tarife_Hilfskraft!$A:$GX,MATCH(LI$12,Tarife_Hilfskraft!$C$3:$GX$3,0)+2,FALSE))), 0, CV90/(VLOOKUP($F90,Tarife_Hilfskraft!$A:$GX,MATCH(LI$12,Tarife_Hilfskraft!$C$3:$GX$3,0)+2,FALSE)))/(1+$H90)</f>
        <v>0</v>
      </c>
      <c r="LJ90" s="589">
        <f>IF(ISERROR(CW90/(VLOOKUP($F90,Tarife_Hilfskraft!$A:$GX,MATCH(LJ$12,Tarife_Hilfskraft!$C$3:$GX$3,0)+2,FALSE))), 0, CW90/(VLOOKUP($F90,Tarife_Hilfskraft!$A:$GX,MATCH(LJ$12,Tarife_Hilfskraft!$C$3:$GX$3,0)+2,FALSE)))/(1+$H90)</f>
        <v>0</v>
      </c>
      <c r="LK90" s="589">
        <f>IF(ISERROR(CX90/(VLOOKUP($F90,Tarife_Hilfskraft!$A:$GX,MATCH(LK$12,Tarife_Hilfskraft!$C$3:$GX$3,0)+2,FALSE))), 0, CX90/(VLOOKUP($F90,Tarife_Hilfskraft!$A:$GX,MATCH(LK$12,Tarife_Hilfskraft!$C$3:$GX$3,0)+2,FALSE)))/(1+$H90)</f>
        <v>0</v>
      </c>
      <c r="LL90" s="589">
        <f>IF(ISERROR(CY90/(VLOOKUP($F90,Tarife_Hilfskraft!$A:$GX,MATCH(LL$12,Tarife_Hilfskraft!$C$3:$GX$3,0)+2,FALSE))), 0, CY90/(VLOOKUP($F90,Tarife_Hilfskraft!$A:$GX,MATCH(LL$12,Tarife_Hilfskraft!$C$3:$GX$3,0)+2,FALSE)))/(1+$H90)</f>
        <v>0</v>
      </c>
      <c r="LM90" s="589">
        <f t="shared" si="79"/>
        <v>0</v>
      </c>
      <c r="LN90" s="589">
        <f>IF(ISERROR(DA90/(VLOOKUP($F90,Tarife_Hilfskraft!$A:$GX,MATCH(LN$12,Tarife_Hilfskraft!$C$3:$GX$3,0)+2,FALSE))), 0, DA90/(VLOOKUP($F90,Tarife_Hilfskraft!$A:$GX,MATCH(LN$12,Tarife_Hilfskraft!$C$3:$GX$3,0)+2,FALSE)))/(1+$H90)</f>
        <v>0</v>
      </c>
      <c r="LO90" s="589">
        <f>IF(ISERROR(DB90/(VLOOKUP($F90,Tarife_Hilfskraft!$A:$GX,MATCH(LO$12,Tarife_Hilfskraft!$C$3:$GX$3,0)+2,FALSE))), 0, DB90/(VLOOKUP($F90,Tarife_Hilfskraft!$A:$GX,MATCH(LO$12,Tarife_Hilfskraft!$C$3:$GX$3,0)+2,FALSE)))/(1+$H90)</f>
        <v>0</v>
      </c>
      <c r="LP90" s="589">
        <f>IF(ISERROR(DC90/(VLOOKUP($F90,Tarife_Hilfskraft!$A:$GX,MATCH(LP$12,Tarife_Hilfskraft!$C$3:$GX$3,0)+2,FALSE))), 0, DC90/(VLOOKUP($F90,Tarife_Hilfskraft!$A:$GX,MATCH(LP$12,Tarife_Hilfskraft!$C$3:$GX$3,0)+2,FALSE)))/(1+$H90)</f>
        <v>0</v>
      </c>
      <c r="LQ90" s="589">
        <f>IF(ISERROR(DD90/(VLOOKUP($F90,Tarife_Hilfskraft!$A:$GX,MATCH(LQ$12,Tarife_Hilfskraft!$C$3:$GX$3,0)+2,FALSE))), 0, DD90/(VLOOKUP($F90,Tarife_Hilfskraft!$A:$GX,MATCH(LQ$12,Tarife_Hilfskraft!$C$3:$GX$3,0)+2,FALSE)))/(1+$H90)</f>
        <v>0</v>
      </c>
      <c r="LR90" s="589">
        <f>IF(ISERROR(DE90/(VLOOKUP($F90,Tarife_Hilfskraft!$A:$GX,MATCH(LR$12,Tarife_Hilfskraft!$C$3:$GX$3,0)+2,FALSE))), 0, DE90/(VLOOKUP($F90,Tarife_Hilfskraft!$A:$GX,MATCH(LR$12,Tarife_Hilfskraft!$C$3:$GX$3,0)+2,FALSE)))/(1+$H90)</f>
        <v>0</v>
      </c>
      <c r="LS90" s="589">
        <f>IF(ISERROR(DF90/(VLOOKUP($F90,Tarife_Hilfskraft!$A:$GX,MATCH(LS$12,Tarife_Hilfskraft!$C$3:$GX$3,0)+2,FALSE))), 0, DF90/(VLOOKUP($F90,Tarife_Hilfskraft!$A:$GX,MATCH(LS$12,Tarife_Hilfskraft!$C$3:$GX$3,0)+2,FALSE)))/(1+$H90)</f>
        <v>0</v>
      </c>
      <c r="LT90" s="589">
        <f>IF(ISERROR(DG90/(VLOOKUP($F90,Tarife_Hilfskraft!$A:$GX,MATCH(LT$12,Tarife_Hilfskraft!$C$3:$GX$3,0)+2,FALSE))), 0, DG90/(VLOOKUP($F90,Tarife_Hilfskraft!$A:$GX,MATCH(LT$12,Tarife_Hilfskraft!$C$3:$GX$3,0)+2,FALSE)))/(1+$H90)</f>
        <v>0</v>
      </c>
      <c r="LU90" s="589">
        <f>IF(ISERROR(DH90/(VLOOKUP($F90,Tarife_Hilfskraft!$A:$GX,MATCH(LU$12,Tarife_Hilfskraft!$C$3:$GX$3,0)+2,FALSE))), 0, DH90/(VLOOKUP($F90,Tarife_Hilfskraft!$A:$GX,MATCH(LU$12,Tarife_Hilfskraft!$C$3:$GX$3,0)+2,FALSE)))/(1+$H90)</f>
        <v>0</v>
      </c>
      <c r="LV90" s="589">
        <f>IF(ISERROR(DI90/(VLOOKUP($F90,Tarife_Hilfskraft!$A:$GX,MATCH(LV$12,Tarife_Hilfskraft!$C$3:$GX$3,0)+2,FALSE))), 0, DI90/(VLOOKUP($F90,Tarife_Hilfskraft!$A:$GX,MATCH(LV$12,Tarife_Hilfskraft!$C$3:$GX$3,0)+2,FALSE)))/(1+$H90)</f>
        <v>0</v>
      </c>
      <c r="LW90" s="589">
        <f>IF(ISERROR(DJ90/(VLOOKUP($F90,Tarife_Hilfskraft!$A:$GX,MATCH(LW$12,Tarife_Hilfskraft!$C$3:$GX$3,0)+2,FALSE))), 0, DJ90/(VLOOKUP($F90,Tarife_Hilfskraft!$A:$GX,MATCH(LW$12,Tarife_Hilfskraft!$C$3:$GX$3,0)+2,FALSE)))/(1+$H90)</f>
        <v>0</v>
      </c>
      <c r="LX90" s="589">
        <f>IF(ISERROR(DK90/(VLOOKUP($F90,Tarife_Hilfskraft!$A:$GX,MATCH(LX$12,Tarife_Hilfskraft!$C$3:$GX$3,0)+2,FALSE))), 0, DK90/(VLOOKUP($F90,Tarife_Hilfskraft!$A:$GX,MATCH(LX$12,Tarife_Hilfskraft!$C$3:$GX$3,0)+2,FALSE)))/(1+$H90)</f>
        <v>0</v>
      </c>
      <c r="LY90" s="589">
        <f>IF(ISERROR(DL90/(VLOOKUP($F90,Tarife_Hilfskraft!$A:$GX,MATCH(LY$12,Tarife_Hilfskraft!$C$3:$GX$3,0)+2,FALSE))), 0, DL90/(VLOOKUP($F90,Tarife_Hilfskraft!$A:$GX,MATCH(LY$12,Tarife_Hilfskraft!$C$3:$GX$3,0)+2,FALSE)))/(1+$H90)</f>
        <v>0</v>
      </c>
      <c r="LZ90" s="589">
        <f t="shared" si="80"/>
        <v>0</v>
      </c>
      <c r="MA90" s="589">
        <f>IF(ISERROR(DN90/(VLOOKUP($F90,Tarife_Hilfskraft!$A:$GX,MATCH(MA$12,Tarife_Hilfskraft!$C$3:$GX$3,0)+2,FALSE))), 0, DN90/(VLOOKUP($F90,Tarife_Hilfskraft!$A:$GX,MATCH(MA$12,Tarife_Hilfskraft!$C$3:$GX$3,0)+2,FALSE)))/(1+$H90)</f>
        <v>0</v>
      </c>
      <c r="MB90" s="589">
        <f>IF(ISERROR(DO90/(VLOOKUP($F90,Tarife_Hilfskraft!$A:$GX,MATCH(MB$12,Tarife_Hilfskraft!$C$3:$GX$3,0)+2,FALSE))), 0, DO90/(VLOOKUP($F90,Tarife_Hilfskraft!$A:$GX,MATCH(MB$12,Tarife_Hilfskraft!$C$3:$GX$3,0)+2,FALSE)))/(1+$H90)</f>
        <v>0</v>
      </c>
      <c r="MC90" s="589">
        <f>IF(ISERROR(DP90/(VLOOKUP($F90,Tarife_Hilfskraft!$A:$GX,MATCH(MC$12,Tarife_Hilfskraft!$C$3:$GX$3,0)+2,FALSE))), 0, DP90/(VLOOKUP($F90,Tarife_Hilfskraft!$A:$GX,MATCH(MC$12,Tarife_Hilfskraft!$C$3:$GX$3,0)+2,FALSE)))/(1+$H90)</f>
        <v>0</v>
      </c>
      <c r="MD90" s="589">
        <f>IF(ISERROR(DQ90/(VLOOKUP($F90,Tarife_Hilfskraft!$A:$GX,MATCH(MD$12,Tarife_Hilfskraft!$C$3:$GX$3,0)+2,FALSE))), 0, DQ90/(VLOOKUP($F90,Tarife_Hilfskraft!$A:$GX,MATCH(MD$12,Tarife_Hilfskraft!$C$3:$GX$3,0)+2,FALSE)))/(1+$H90)</f>
        <v>0</v>
      </c>
      <c r="ME90" s="589">
        <f>IF(ISERROR(DR90/(VLOOKUP($F90,Tarife_Hilfskraft!$A:$GX,MATCH(ME$12,Tarife_Hilfskraft!$C$3:$GX$3,0)+2,FALSE))), 0, DR90/(VLOOKUP($F90,Tarife_Hilfskraft!$A:$GX,MATCH(ME$12,Tarife_Hilfskraft!$C$3:$GX$3,0)+2,FALSE)))/(1+$H90)</f>
        <v>0</v>
      </c>
      <c r="MF90" s="589">
        <f>IF(ISERROR(DS90/(VLOOKUP($F90,Tarife_Hilfskraft!$A:$GX,MATCH(MF$12,Tarife_Hilfskraft!$C$3:$GX$3,0)+2,FALSE))), 0, DS90/(VLOOKUP($F90,Tarife_Hilfskraft!$A:$GX,MATCH(MF$12,Tarife_Hilfskraft!$C$3:$GX$3,0)+2,FALSE)))/(1+$H90)</f>
        <v>0</v>
      </c>
      <c r="MG90" s="589">
        <f>IF(ISERROR(DT90/(VLOOKUP($F90,Tarife_Hilfskraft!$A:$GX,MATCH(MG$12,Tarife_Hilfskraft!$C$3:$GX$3,0)+2,FALSE))), 0, DT90/(VLOOKUP($F90,Tarife_Hilfskraft!$A:$GX,MATCH(MG$12,Tarife_Hilfskraft!$C$3:$GX$3,0)+2,FALSE)))/(1+$H90)</f>
        <v>0</v>
      </c>
      <c r="MH90" s="589">
        <f>IF(ISERROR(DU90/(VLOOKUP($F90,Tarife_Hilfskraft!$A:$GX,MATCH(MH$12,Tarife_Hilfskraft!$C$3:$GX$3,0)+2,FALSE))), 0, DU90/(VLOOKUP($F90,Tarife_Hilfskraft!$A:$GX,MATCH(MH$12,Tarife_Hilfskraft!$C$3:$GX$3,0)+2,FALSE)))/(1+$H90)</f>
        <v>0</v>
      </c>
      <c r="MI90" s="589">
        <f>IF(ISERROR(DV90/(VLOOKUP($F90,Tarife_Hilfskraft!$A:$GX,MATCH(MI$12,Tarife_Hilfskraft!$C$3:$GX$3,0)+2,FALSE))), 0, DV90/(VLOOKUP($F90,Tarife_Hilfskraft!$A:$GX,MATCH(MI$12,Tarife_Hilfskraft!$C$3:$GX$3,0)+2,FALSE)))/(1+$H90)</f>
        <v>0</v>
      </c>
      <c r="MJ90" s="589">
        <f>IF(ISERROR(DW90/(VLOOKUP($F90,Tarife_Hilfskraft!$A:$GX,MATCH(MJ$12,Tarife_Hilfskraft!$C$3:$GX$3,0)+2,FALSE))), 0, DW90/(VLOOKUP($F90,Tarife_Hilfskraft!$A:$GX,MATCH(MJ$12,Tarife_Hilfskraft!$C$3:$GX$3,0)+2,FALSE)))/(1+$H90)</f>
        <v>0</v>
      </c>
      <c r="MK90" s="589">
        <f>IF(ISERROR(DX90/(VLOOKUP($F90,Tarife_Hilfskraft!$A:$GX,MATCH(MK$12,Tarife_Hilfskraft!$C$3:$GX$3,0)+2,FALSE))), 0, DX90/(VLOOKUP($F90,Tarife_Hilfskraft!$A:$GX,MATCH(MK$12,Tarife_Hilfskraft!$C$3:$GX$3,0)+2,FALSE)))/(1+$H90)</f>
        <v>0</v>
      </c>
      <c r="ML90" s="589">
        <f>IF(ISERROR(DY90/(VLOOKUP($F90,Tarife_Hilfskraft!$A:$GX,MATCH(ML$12,Tarife_Hilfskraft!$C$3:$GX$3,0)+2,FALSE))), 0, DY90/(VLOOKUP($F90,Tarife_Hilfskraft!$A:$GX,MATCH(ML$12,Tarife_Hilfskraft!$C$3:$GX$3,0)+2,FALSE)))/(1+$H90)</f>
        <v>0</v>
      </c>
      <c r="MM90" s="589">
        <f t="shared" si="81"/>
        <v>0</v>
      </c>
      <c r="MN90" s="589">
        <f>IF(ISERROR(EA90/(VLOOKUP($F90,Tarife_Hilfskraft!$A:$GX,MATCH(MN$12,Tarife_Hilfskraft!$C$3:$GX$3,0)+2,FALSE))), 0, EA90/(VLOOKUP($F90,Tarife_Hilfskraft!$A:$GX,MATCH(MN$12,Tarife_Hilfskraft!$C$3:$GX$3,0)+2,FALSE)))/(1+$H90)</f>
        <v>0</v>
      </c>
      <c r="MO90" s="589">
        <f>IF(ISERROR(EB90/(VLOOKUP($F90,Tarife_Hilfskraft!$A:$GX,MATCH(MO$12,Tarife_Hilfskraft!$C$3:$GX$3,0)+2,FALSE))), 0, EB90/(VLOOKUP($F90,Tarife_Hilfskraft!$A:$GX,MATCH(MO$12,Tarife_Hilfskraft!$C$3:$GX$3,0)+2,FALSE)))/(1+$H90)</f>
        <v>0</v>
      </c>
      <c r="MP90" s="589">
        <f>IF(ISERROR(EC90/(VLOOKUP($F90,Tarife_Hilfskraft!$A:$GX,MATCH(MP$12,Tarife_Hilfskraft!$C$3:$GX$3,0)+2,FALSE))), 0, EC90/(VLOOKUP($F90,Tarife_Hilfskraft!$A:$GX,MATCH(MP$12,Tarife_Hilfskraft!$C$3:$GX$3,0)+2,FALSE)))/(1+$H90)</f>
        <v>0</v>
      </c>
      <c r="MQ90" s="589">
        <f>IF(ISERROR(ED90/(VLOOKUP($F90,Tarife_Hilfskraft!$A:$GX,MATCH(MQ$12,Tarife_Hilfskraft!$C$3:$GX$3,0)+2,FALSE))), 0, ED90/(VLOOKUP($F90,Tarife_Hilfskraft!$A:$GX,MATCH(MQ$12,Tarife_Hilfskraft!$C$3:$GX$3,0)+2,FALSE)))/(1+$H90)</f>
        <v>0</v>
      </c>
      <c r="MR90" s="589">
        <f>IF(ISERROR(EE90/(VLOOKUP($F90,Tarife_Hilfskraft!$A:$GX,MATCH(MR$12,Tarife_Hilfskraft!$C$3:$GX$3,0)+2,FALSE))), 0, EE90/(VLOOKUP($F90,Tarife_Hilfskraft!$A:$GX,MATCH(MR$12,Tarife_Hilfskraft!$C$3:$GX$3,0)+2,FALSE)))/(1+$H90)</f>
        <v>0</v>
      </c>
      <c r="MS90" s="589">
        <f>IF(ISERROR(EF90/(VLOOKUP($F90,Tarife_Hilfskraft!$A:$GX,MATCH(MS$12,Tarife_Hilfskraft!$C$3:$GX$3,0)+2,FALSE))), 0, EF90/(VLOOKUP($F90,Tarife_Hilfskraft!$A:$GX,MATCH(MS$12,Tarife_Hilfskraft!$C$3:$GX$3,0)+2,FALSE)))/(1+$H90)</f>
        <v>0</v>
      </c>
      <c r="MT90" s="589">
        <f>IF(ISERROR(EG90/(VLOOKUP($F90,Tarife_Hilfskraft!$A:$GX,MATCH(MT$12,Tarife_Hilfskraft!$C$3:$GX$3,0)+2,FALSE))), 0, EG90/(VLOOKUP($F90,Tarife_Hilfskraft!$A:$GX,MATCH(MT$12,Tarife_Hilfskraft!$C$3:$GX$3,0)+2,FALSE)))/(1+$H90)</f>
        <v>0</v>
      </c>
      <c r="MU90" s="589">
        <f>IF(ISERROR(EH90/(VLOOKUP($F90,Tarife_Hilfskraft!$A:$GX,MATCH(MU$12,Tarife_Hilfskraft!$C$3:$GX$3,0)+2,FALSE))), 0, EH90/(VLOOKUP($F90,Tarife_Hilfskraft!$A:$GX,MATCH(MU$12,Tarife_Hilfskraft!$C$3:$GX$3,0)+2,FALSE)))/(1+$H90)</f>
        <v>0</v>
      </c>
      <c r="MV90" s="589">
        <f>IF(ISERROR(EI90/(VLOOKUP($F90,Tarife_Hilfskraft!$A:$GX,MATCH(MV$12,Tarife_Hilfskraft!$C$3:$GX$3,0)+2,FALSE))), 0, EI90/(VLOOKUP($F90,Tarife_Hilfskraft!$A:$GX,MATCH(MV$12,Tarife_Hilfskraft!$C$3:$GX$3,0)+2,FALSE)))/(1+$H90)</f>
        <v>0</v>
      </c>
      <c r="MW90" s="589">
        <f>IF(ISERROR(EJ90/(VLOOKUP($F90,Tarife_Hilfskraft!$A:$GX,MATCH(MW$12,Tarife_Hilfskraft!$C$3:$GX$3,0)+2,FALSE))), 0, EJ90/(VLOOKUP($F90,Tarife_Hilfskraft!$A:$GX,MATCH(MW$12,Tarife_Hilfskraft!$C$3:$GX$3,0)+2,FALSE)))/(1+$H90)</f>
        <v>0</v>
      </c>
      <c r="MX90" s="589">
        <f>IF(ISERROR(EK90/(VLOOKUP($F90,Tarife_Hilfskraft!$A:$GX,MATCH(MX$12,Tarife_Hilfskraft!$C$3:$GX$3,0)+2,FALSE))), 0, EK90/(VLOOKUP($F90,Tarife_Hilfskraft!$A:$GX,MATCH(MX$12,Tarife_Hilfskraft!$C$3:$GX$3,0)+2,FALSE)))/(1+$H90)</f>
        <v>0</v>
      </c>
      <c r="MY90" s="589">
        <f>IF(ISERROR(EL90/(VLOOKUP($F90,Tarife_Hilfskraft!$A:$GX,MATCH(MY$12,Tarife_Hilfskraft!$C$3:$GX$3,0)+2,FALSE))), 0, EL90/(VLOOKUP($F90,Tarife_Hilfskraft!$A:$GX,MATCH(MY$12,Tarife_Hilfskraft!$C$3:$GX$3,0)+2,FALSE)))/(1+$H90)</f>
        <v>0</v>
      </c>
      <c r="MZ90" s="589">
        <f t="shared" si="82"/>
        <v>0</v>
      </c>
      <c r="NA90" s="589">
        <f>IF(ISERROR(EN90/(VLOOKUP($F90,Tarife_Hilfskraft!$A:$GX,MATCH(NA$12,Tarife_Hilfskraft!$C$3:$GX$3,0)+2,FALSE))), 0, EN90/(VLOOKUP($F90,Tarife_Hilfskraft!$A:$GX,MATCH(NA$12,Tarife_Hilfskraft!$C$3:$GX$3,0)+2,FALSE)))/(1+$H90)</f>
        <v>0</v>
      </c>
      <c r="NB90" s="589">
        <f>IF(ISERROR(EO90/(VLOOKUP($F90,Tarife_Hilfskraft!$A:$GX,MATCH(NB$12,Tarife_Hilfskraft!$C$3:$GX$3,0)+2,FALSE))), 0, EO90/(VLOOKUP($F90,Tarife_Hilfskraft!$A:$GX,MATCH(NB$12,Tarife_Hilfskraft!$C$3:$GX$3,0)+2,FALSE)))/(1+$H90)</f>
        <v>0</v>
      </c>
      <c r="NC90" s="589">
        <f>IF(ISERROR(EP90/(VLOOKUP($F90,Tarife_Hilfskraft!$A:$GX,MATCH(NC$12,Tarife_Hilfskraft!$C$3:$GX$3,0)+2,FALSE))), 0, EP90/(VLOOKUP($F90,Tarife_Hilfskraft!$A:$GX,MATCH(NC$12,Tarife_Hilfskraft!$C$3:$GX$3,0)+2,FALSE)))/(1+$H90)</f>
        <v>0</v>
      </c>
      <c r="ND90" s="589">
        <f>IF(ISERROR(EQ90/(VLOOKUP($F90,Tarife_Hilfskraft!$A:$GX,MATCH(ND$12,Tarife_Hilfskraft!$C$3:$GX$3,0)+2,FALSE))), 0, EQ90/(VLOOKUP($F90,Tarife_Hilfskraft!$A:$GX,MATCH(ND$12,Tarife_Hilfskraft!$C$3:$GX$3,0)+2,FALSE)))/(1+$H90)</f>
        <v>0</v>
      </c>
      <c r="NE90" s="589">
        <f>IF(ISERROR(ER90/(VLOOKUP($F90,Tarife_Hilfskraft!$A:$GX,MATCH(NE$12,Tarife_Hilfskraft!$C$3:$GX$3,0)+2,FALSE))), 0, ER90/(VLOOKUP($F90,Tarife_Hilfskraft!$A:$GX,MATCH(NE$12,Tarife_Hilfskraft!$C$3:$GX$3,0)+2,FALSE)))/(1+$H90)</f>
        <v>0</v>
      </c>
      <c r="NF90" s="589">
        <f>IF(ISERROR(ES90/(VLOOKUP($F90,Tarife_Hilfskraft!$A:$GX,MATCH(NF$12,Tarife_Hilfskraft!$C$3:$GX$3,0)+2,FALSE))), 0, ES90/(VLOOKUP($F90,Tarife_Hilfskraft!$A:$GX,MATCH(NF$12,Tarife_Hilfskraft!$C$3:$GX$3,0)+2,FALSE)))/(1+$H90)</f>
        <v>0</v>
      </c>
      <c r="NG90" s="589">
        <f>IF(ISERROR(ET90/(VLOOKUP($F90,Tarife_Hilfskraft!$A:$GX,MATCH(NG$12,Tarife_Hilfskraft!$C$3:$GX$3,0)+2,FALSE))), 0, ET90/(VLOOKUP($F90,Tarife_Hilfskraft!$A:$GX,MATCH(NG$12,Tarife_Hilfskraft!$C$3:$GX$3,0)+2,FALSE)))/(1+$H90)</f>
        <v>0</v>
      </c>
      <c r="NH90" s="589">
        <f>IF(ISERROR(EU90/(VLOOKUP($F90,Tarife_Hilfskraft!$A:$GX,MATCH(NH$12,Tarife_Hilfskraft!$C$3:$GX$3,0)+2,FALSE))), 0, EU90/(VLOOKUP($F90,Tarife_Hilfskraft!$A:$GX,MATCH(NH$12,Tarife_Hilfskraft!$C$3:$GX$3,0)+2,FALSE)))/(1+$H90)</f>
        <v>0</v>
      </c>
      <c r="NI90" s="589">
        <f>IF(ISERROR(EV90/(VLOOKUP($F90,Tarife_Hilfskraft!$A:$GX,MATCH(NI$12,Tarife_Hilfskraft!$C$3:$GX$3,0)+2,FALSE))), 0, EV90/(VLOOKUP($F90,Tarife_Hilfskraft!$A:$GX,MATCH(NI$12,Tarife_Hilfskraft!$C$3:$GX$3,0)+2,FALSE)))/(1+$H90)</f>
        <v>0</v>
      </c>
      <c r="NJ90" s="589">
        <f>IF(ISERROR(EW90/(VLOOKUP($F90,Tarife_Hilfskraft!$A:$GX,MATCH(NJ$12,Tarife_Hilfskraft!$C$3:$GX$3,0)+2,FALSE))), 0, EW90/(VLOOKUP($F90,Tarife_Hilfskraft!$A:$GX,MATCH(NJ$12,Tarife_Hilfskraft!$C$3:$GX$3,0)+2,FALSE)))/(1+$H90)</f>
        <v>0</v>
      </c>
      <c r="NK90" s="589">
        <f>IF(ISERROR(EX90/(VLOOKUP($F90,Tarife_Hilfskraft!$A:$GX,MATCH(NK$12,Tarife_Hilfskraft!$C$3:$GX$3,0)+2,FALSE))), 0, EX90/(VLOOKUP($F90,Tarife_Hilfskraft!$A:$GX,MATCH(NK$12,Tarife_Hilfskraft!$C$3:$GX$3,0)+2,FALSE)))/(1+$H90)</f>
        <v>0</v>
      </c>
      <c r="NL90" s="589">
        <f>IF(ISERROR(EY90/(VLOOKUP($F90,Tarife_Hilfskraft!$A:$GX,MATCH(NL$12,Tarife_Hilfskraft!$C$3:$GX$3,0)+2,FALSE))), 0, EY90/(VLOOKUP($F90,Tarife_Hilfskraft!$A:$GX,MATCH(NL$12,Tarife_Hilfskraft!$C$3:$GX$3,0)+2,FALSE)))/(1+$H90)</f>
        <v>0</v>
      </c>
      <c r="NM90" s="589">
        <f t="shared" si="83"/>
        <v>0</v>
      </c>
      <c r="NN90" s="589">
        <f>IF(ISERROR(FA90/(VLOOKUP($F90,Tarife_Hilfskraft!$A:$GX,MATCH(NN$12,Tarife_Hilfskraft!$C$3:$GX$3,0)+2,FALSE))), 0, FA90/(VLOOKUP($F90,Tarife_Hilfskraft!$A:$GX,MATCH(NN$12,Tarife_Hilfskraft!$C$3:$GX$3,0)+2,FALSE)))/(1+$H90)</f>
        <v>0</v>
      </c>
      <c r="NO90" s="589">
        <f>IF(ISERROR(FB90/(VLOOKUP($F90,Tarife_Hilfskraft!$A:$GX,MATCH(NO$12,Tarife_Hilfskraft!$C$3:$GX$3,0)+2,FALSE))), 0, FB90/(VLOOKUP($F90,Tarife_Hilfskraft!$A:$GX,MATCH(NO$12,Tarife_Hilfskraft!$C$3:$GX$3,0)+2,FALSE)))/(1+$H90)</f>
        <v>0</v>
      </c>
      <c r="NP90" s="589">
        <f>IF(ISERROR(FC90/(VLOOKUP($F90,Tarife_Hilfskraft!$A:$GX,MATCH(NP$12,Tarife_Hilfskraft!$C$3:$GX$3,0)+2,FALSE))), 0, FC90/(VLOOKUP($F90,Tarife_Hilfskraft!$A:$GX,MATCH(NP$12,Tarife_Hilfskraft!$C$3:$GX$3,0)+2,FALSE)))/(1+$H90)</f>
        <v>0</v>
      </c>
      <c r="NQ90" s="589">
        <f>IF(ISERROR(FD90/(VLOOKUP($F90,Tarife_Hilfskraft!$A:$GX,MATCH(NQ$12,Tarife_Hilfskraft!$C$3:$GX$3,0)+2,FALSE))), 0, FD90/(VLOOKUP($F90,Tarife_Hilfskraft!$A:$GX,MATCH(NQ$12,Tarife_Hilfskraft!$C$3:$GX$3,0)+2,FALSE)))/(1+$H90)</f>
        <v>0</v>
      </c>
      <c r="NR90" s="589">
        <f>IF(ISERROR(FE90/(VLOOKUP($F90,Tarife_Hilfskraft!$A:$GX,MATCH(NR$12,Tarife_Hilfskraft!$C$3:$GX$3,0)+2,FALSE))), 0, FE90/(VLOOKUP($F90,Tarife_Hilfskraft!$A:$GX,MATCH(NR$12,Tarife_Hilfskraft!$C$3:$GX$3,0)+2,FALSE)))/(1+$H90)</f>
        <v>0</v>
      </c>
      <c r="NS90" s="589">
        <f>IF(ISERROR(FF90/(VLOOKUP($F90,Tarife_Hilfskraft!$A:$GX,MATCH(NS$12,Tarife_Hilfskraft!$C$3:$GX$3,0)+2,FALSE))), 0, FF90/(VLOOKUP($F90,Tarife_Hilfskraft!$A:$GX,MATCH(NS$12,Tarife_Hilfskraft!$C$3:$GX$3,0)+2,FALSE)))/(1+$H90)</f>
        <v>0</v>
      </c>
      <c r="NT90" s="589">
        <f>IF(ISERROR(FG90/(VLOOKUP($F90,Tarife_Hilfskraft!$A:$GX,MATCH(NT$12,Tarife_Hilfskraft!$C$3:$GX$3,0)+2,FALSE))), 0, FG90/(VLOOKUP($F90,Tarife_Hilfskraft!$A:$GX,MATCH(NT$12,Tarife_Hilfskraft!$C$3:$GX$3,0)+2,FALSE)))/(1+$H90)</f>
        <v>0</v>
      </c>
      <c r="NU90" s="589">
        <f>IF(ISERROR(FH90/(VLOOKUP($F90,Tarife_Hilfskraft!$A:$GX,MATCH(NU$12,Tarife_Hilfskraft!$C$3:$GX$3,0)+2,FALSE))), 0, FH90/(VLOOKUP($F90,Tarife_Hilfskraft!$A:$GX,MATCH(NU$12,Tarife_Hilfskraft!$C$3:$GX$3,0)+2,FALSE)))/(1+$H90)</f>
        <v>0</v>
      </c>
      <c r="NV90" s="589">
        <f>IF(ISERROR(FI90/(VLOOKUP($F90,Tarife_Hilfskraft!$A:$GX,MATCH(NV$12,Tarife_Hilfskraft!$C$3:$GX$3,0)+2,FALSE))), 0, FI90/(VLOOKUP($F90,Tarife_Hilfskraft!$A:$GX,MATCH(NV$12,Tarife_Hilfskraft!$C$3:$GX$3,0)+2,FALSE)))/(1+$H90)</f>
        <v>0</v>
      </c>
      <c r="NW90" s="589">
        <f>IF(ISERROR(FJ90/(VLOOKUP($F90,Tarife_Hilfskraft!$A:$GX,MATCH(NW$12,Tarife_Hilfskraft!$C$3:$GX$3,0)+2,FALSE))), 0, FJ90/(VLOOKUP($F90,Tarife_Hilfskraft!$A:$GX,MATCH(NW$12,Tarife_Hilfskraft!$C$3:$GX$3,0)+2,FALSE)))/(1+$H90)</f>
        <v>0</v>
      </c>
      <c r="NX90" s="589">
        <f>IF(ISERROR(FK90/(VLOOKUP($F90,Tarife_Hilfskraft!$A:$GX,MATCH(NX$12,Tarife_Hilfskraft!$C$3:$GX$3,0)+2,FALSE))), 0, FK90/(VLOOKUP($F90,Tarife_Hilfskraft!$A:$GX,MATCH(NX$12,Tarife_Hilfskraft!$C$3:$GX$3,0)+2,FALSE)))/(1+$H90)</f>
        <v>0</v>
      </c>
      <c r="NY90" s="589">
        <f>IF(ISERROR(FL90/(VLOOKUP($F90,Tarife_Hilfskraft!$A:$GX,MATCH(NY$12,Tarife_Hilfskraft!$C$3:$GX$3,0)+2,FALSE))), 0, FL90/(VLOOKUP($F90,Tarife_Hilfskraft!$A:$GX,MATCH(NY$12,Tarife_Hilfskraft!$C$3:$GX$3,0)+2,FALSE)))/(1+$H90)</f>
        <v>0</v>
      </c>
      <c r="NZ90" s="589">
        <f t="shared" si="84"/>
        <v>0</v>
      </c>
      <c r="OA90" s="589">
        <f>IF(ISERROR(FN90/(VLOOKUP($F90,Tarife_Hilfskraft!$A:$GX,MATCH(OA$12,Tarife_Hilfskraft!$C$3:$GX$3,0)+2,FALSE))), 0, FN90/(VLOOKUP($F90,Tarife_Hilfskraft!$A:$GX,MATCH(OA$12,Tarife_Hilfskraft!$C$3:$GX$3,0)+2,FALSE)))/(1+$H90)</f>
        <v>0</v>
      </c>
      <c r="OB90" s="589">
        <f>IF(ISERROR(FO90/(VLOOKUP($F90,Tarife_Hilfskraft!$A:$GX,MATCH(OB$12,Tarife_Hilfskraft!$C$3:$GX$3,0)+2,FALSE))), 0, FO90/(VLOOKUP($F90,Tarife_Hilfskraft!$A:$GX,MATCH(OB$12,Tarife_Hilfskraft!$C$3:$GX$3,0)+2,FALSE)))/(1+$H90)</f>
        <v>0</v>
      </c>
      <c r="OC90" s="589">
        <f>IF(ISERROR(FP90/(VLOOKUP($F90,Tarife_Hilfskraft!$A:$GX,MATCH(OC$12,Tarife_Hilfskraft!$C$3:$GX$3,0)+2,FALSE))), 0, FP90/(VLOOKUP($F90,Tarife_Hilfskraft!$A:$GX,MATCH(OC$12,Tarife_Hilfskraft!$C$3:$GX$3,0)+2,FALSE)))/(1+$H90)</f>
        <v>0</v>
      </c>
      <c r="OD90" s="589">
        <f>IF(ISERROR(FQ90/(VLOOKUP($F90,Tarife_Hilfskraft!$A:$GX,MATCH(OD$12,Tarife_Hilfskraft!$C$3:$GX$3,0)+2,FALSE))), 0, FQ90/(VLOOKUP($F90,Tarife_Hilfskraft!$A:$GX,MATCH(OD$12,Tarife_Hilfskraft!$C$3:$GX$3,0)+2,FALSE)))/(1+$H90)</f>
        <v>0</v>
      </c>
      <c r="OE90" s="589">
        <f>IF(ISERROR(FR90/(VLOOKUP($F90,Tarife_Hilfskraft!$A:$GX,MATCH(OE$12,Tarife_Hilfskraft!$C$3:$GX$3,0)+2,FALSE))), 0, FR90/(VLOOKUP($F90,Tarife_Hilfskraft!$A:$GX,MATCH(OE$12,Tarife_Hilfskraft!$C$3:$GX$3,0)+2,FALSE)))/(1+$H90)</f>
        <v>0</v>
      </c>
      <c r="OF90" s="589">
        <f>IF(ISERROR(FS90/(VLOOKUP($F90,Tarife_Hilfskraft!$A:$GX,MATCH(OF$12,Tarife_Hilfskraft!$C$3:$GX$3,0)+2,FALSE))), 0, FS90/(VLOOKUP($F90,Tarife_Hilfskraft!$A:$GX,MATCH(OF$12,Tarife_Hilfskraft!$C$3:$GX$3,0)+2,FALSE)))/(1+$H90)</f>
        <v>0</v>
      </c>
      <c r="OG90" s="589">
        <f>IF(ISERROR(FT90/(VLOOKUP($F90,Tarife_Hilfskraft!$A:$GX,MATCH(OG$12,Tarife_Hilfskraft!$C$3:$GX$3,0)+2,FALSE))), 0, FT90/(VLOOKUP($F90,Tarife_Hilfskraft!$A:$GX,MATCH(OG$12,Tarife_Hilfskraft!$C$3:$GX$3,0)+2,FALSE)))/(1+$H90)</f>
        <v>0</v>
      </c>
      <c r="OH90" s="589">
        <f>IF(ISERROR(FU90/(VLOOKUP($F90,Tarife_Hilfskraft!$A:$GX,MATCH(OH$12,Tarife_Hilfskraft!$C$3:$GX$3,0)+2,FALSE))), 0, FU90/(VLOOKUP($F90,Tarife_Hilfskraft!$A:$GX,MATCH(OH$12,Tarife_Hilfskraft!$C$3:$GX$3,0)+2,FALSE)))/(1+$H90)</f>
        <v>0</v>
      </c>
      <c r="OI90" s="589">
        <f>IF(ISERROR(FV90/(VLOOKUP($F90,Tarife_Hilfskraft!$A:$GX,MATCH(OI$12,Tarife_Hilfskraft!$C$3:$GX$3,0)+2,FALSE))), 0, FV90/(VLOOKUP($F90,Tarife_Hilfskraft!$A:$GX,MATCH(OI$12,Tarife_Hilfskraft!$C$3:$GX$3,0)+2,FALSE)))/(1+$H90)</f>
        <v>0</v>
      </c>
      <c r="OJ90" s="589">
        <f>IF(ISERROR(FW90/(VLOOKUP($F90,Tarife_Hilfskraft!$A:$GX,MATCH(OJ$12,Tarife_Hilfskraft!$C$3:$GX$3,0)+2,FALSE))), 0, FW90/(VLOOKUP($F90,Tarife_Hilfskraft!$A:$GX,MATCH(OJ$12,Tarife_Hilfskraft!$C$3:$GX$3,0)+2,FALSE)))/(1+$H90)</f>
        <v>0</v>
      </c>
      <c r="OK90" s="589">
        <f>IF(ISERROR(FX90/(VLOOKUP($F90,Tarife_Hilfskraft!$A:$GX,MATCH(OK$12,Tarife_Hilfskraft!$C$3:$GX$3,0)+2,FALSE))), 0, FX90/(VLOOKUP($F90,Tarife_Hilfskraft!$A:$GX,MATCH(OK$12,Tarife_Hilfskraft!$C$3:$GX$3,0)+2,FALSE)))/(1+$H90)</f>
        <v>0</v>
      </c>
      <c r="OL90" s="589">
        <f>IF(ISERROR(FY90/(VLOOKUP($F90,Tarife_Hilfskraft!$A:$GX,MATCH(OL$12,Tarife_Hilfskraft!$C$3:$GX$3,0)+2,FALSE))), 0, FY90/(VLOOKUP($F90,Tarife_Hilfskraft!$A:$GX,MATCH(OL$12,Tarife_Hilfskraft!$C$3:$GX$3,0)+2,FALSE)))/(1+$H90)</f>
        <v>0</v>
      </c>
      <c r="OM90" s="589">
        <f t="shared" si="85"/>
        <v>0</v>
      </c>
      <c r="ON90" s="589">
        <f>IF(ISERROR(GA90/(VLOOKUP($F90,Tarife_Hilfskraft!$A:$GX,MATCH(ON$12,Tarife_Hilfskraft!$C$3:$GX$3,0)+2,FALSE))), 0, GA90/(VLOOKUP($F90,Tarife_Hilfskraft!$A:$GX,MATCH(ON$12,Tarife_Hilfskraft!$C$3:$GX$3,0)+2,FALSE)))/(1+$H90)</f>
        <v>0</v>
      </c>
      <c r="OO90" s="589">
        <f>IF(ISERROR(GB90/(VLOOKUP($F90,Tarife_Hilfskraft!$A:$GX,MATCH(OO$12,Tarife_Hilfskraft!$C$3:$GX$3,0)+2,FALSE))), 0, GB90/(VLOOKUP($F90,Tarife_Hilfskraft!$A:$GX,MATCH(OO$12,Tarife_Hilfskraft!$C$3:$GX$3,0)+2,FALSE)))/(1+$H90)</f>
        <v>0</v>
      </c>
      <c r="OP90" s="589">
        <f>IF(ISERROR(GC90/(VLOOKUP($F90,Tarife_Hilfskraft!$A:$GX,MATCH(OP$12,Tarife_Hilfskraft!$C$3:$GX$3,0)+2,FALSE))), 0, GC90/(VLOOKUP($F90,Tarife_Hilfskraft!$A:$GX,MATCH(OP$12,Tarife_Hilfskraft!$C$3:$GX$3,0)+2,FALSE)))/(1+$H90)</f>
        <v>0</v>
      </c>
      <c r="OQ90" s="589">
        <f>IF(ISERROR(GD90/(VLOOKUP($F90,Tarife_Hilfskraft!$A:$GX,MATCH(OQ$12,Tarife_Hilfskraft!$C$3:$GX$3,0)+2,FALSE))), 0, GD90/(VLOOKUP($F90,Tarife_Hilfskraft!$A:$GX,MATCH(OQ$12,Tarife_Hilfskraft!$C$3:$GX$3,0)+2,FALSE)))/(1+$H90)</f>
        <v>0</v>
      </c>
      <c r="OR90" s="589">
        <f>IF(ISERROR(GE90/(VLOOKUP($F90,Tarife_Hilfskraft!$A:$GX,MATCH(OR$12,Tarife_Hilfskraft!$C$3:$GX$3,0)+2,FALSE))), 0, GE90/(VLOOKUP($F90,Tarife_Hilfskraft!$A:$GX,MATCH(OR$12,Tarife_Hilfskraft!$C$3:$GX$3,0)+2,FALSE)))/(1+$H90)</f>
        <v>0</v>
      </c>
      <c r="OS90" s="589">
        <f>IF(ISERROR(GF90/(VLOOKUP($F90,Tarife_Hilfskraft!$A:$GX,MATCH(OS$12,Tarife_Hilfskraft!$C$3:$GX$3,0)+2,FALSE))), 0, GF90/(VLOOKUP($F90,Tarife_Hilfskraft!$A:$GX,MATCH(OS$12,Tarife_Hilfskraft!$C$3:$GX$3,0)+2,FALSE)))/(1+$H90)</f>
        <v>0</v>
      </c>
      <c r="OT90" s="589">
        <f>IF(ISERROR(GG90/(VLOOKUP($F90,Tarife_Hilfskraft!$A:$GX,MATCH(OT$12,Tarife_Hilfskraft!$C$3:$GX$3,0)+2,FALSE))), 0, GG90/(VLOOKUP($F90,Tarife_Hilfskraft!$A:$GX,MATCH(OT$12,Tarife_Hilfskraft!$C$3:$GX$3,0)+2,FALSE)))/(1+$H90)</f>
        <v>0</v>
      </c>
      <c r="OU90" s="589">
        <f>IF(ISERROR(GH90/(VLOOKUP($F90,Tarife_Hilfskraft!$A:$GX,MATCH(OU$12,Tarife_Hilfskraft!$C$3:$GX$3,0)+2,FALSE))), 0, GH90/(VLOOKUP($F90,Tarife_Hilfskraft!$A:$GX,MATCH(OU$12,Tarife_Hilfskraft!$C$3:$GX$3,0)+2,FALSE)))/(1+$H90)</f>
        <v>0</v>
      </c>
      <c r="OV90" s="589">
        <f>IF(ISERROR(GI90/(VLOOKUP($F90,Tarife_Hilfskraft!$A:$GX,MATCH(OV$12,Tarife_Hilfskraft!$C$3:$GX$3,0)+2,FALSE))), 0, GI90/(VLOOKUP($F90,Tarife_Hilfskraft!$A:$GX,MATCH(OV$12,Tarife_Hilfskraft!$C$3:$GX$3,0)+2,FALSE)))/(1+$H90)</f>
        <v>0</v>
      </c>
      <c r="OW90" s="589">
        <f>IF(ISERROR(GJ90/(VLOOKUP($F90,Tarife_Hilfskraft!$A:$GX,MATCH(OW$12,Tarife_Hilfskraft!$C$3:$GX$3,0)+2,FALSE))), 0, GJ90/(VLOOKUP($F90,Tarife_Hilfskraft!$A:$GX,MATCH(OW$12,Tarife_Hilfskraft!$C$3:$GX$3,0)+2,FALSE)))/(1+$H90)</f>
        <v>0</v>
      </c>
      <c r="OX90" s="589">
        <f>IF(ISERROR(GK90/(VLOOKUP($F90,Tarife_Hilfskraft!$A:$GX,MATCH(OX$12,Tarife_Hilfskraft!$C$3:$GX$3,0)+2,FALSE))), 0, GK90/(VLOOKUP($F90,Tarife_Hilfskraft!$A:$GX,MATCH(OX$12,Tarife_Hilfskraft!$C$3:$GX$3,0)+2,FALSE)))/(1+$H90)</f>
        <v>0</v>
      </c>
      <c r="OY90" s="589">
        <f>IF(ISERROR(GL90/(VLOOKUP($F90,Tarife_Hilfskraft!$A:$GX,MATCH(OY$12,Tarife_Hilfskraft!$C$3:$GX$3,0)+2,FALSE))), 0, GL90/(VLOOKUP($F90,Tarife_Hilfskraft!$A:$GX,MATCH(OY$12,Tarife_Hilfskraft!$C$3:$GX$3,0)+2,FALSE)))/(1+$H90)</f>
        <v>0</v>
      </c>
      <c r="OZ90" s="589">
        <f t="shared" si="86"/>
        <v>0</v>
      </c>
      <c r="PA90" s="589">
        <f>IF(ISERROR(GN90/(VLOOKUP($F90,Tarife_Hilfskraft!$A:$GX,MATCH(PA$12,Tarife_Hilfskraft!$C$3:$GX$3,0)+2,FALSE))), 0, GN90/(VLOOKUP($F90,Tarife_Hilfskraft!$A:$GX,MATCH(PA$12,Tarife_Hilfskraft!$C$3:$GX$3,0)+2,FALSE)))/(1+$H90)</f>
        <v>0</v>
      </c>
      <c r="PB90" s="589">
        <f>IF(ISERROR(GO90/(VLOOKUP($F90,Tarife_Hilfskraft!$A:$GX,MATCH(PB$12,Tarife_Hilfskraft!$C$3:$GX$3,0)+2,FALSE))), 0, GO90/(VLOOKUP($F90,Tarife_Hilfskraft!$A:$GX,MATCH(PB$12,Tarife_Hilfskraft!$C$3:$GX$3,0)+2,FALSE)))/(1+$H90)</f>
        <v>0</v>
      </c>
      <c r="PC90" s="589">
        <f>IF(ISERROR(GP90/(VLOOKUP($F90,Tarife_Hilfskraft!$A:$GX,MATCH(PC$12,Tarife_Hilfskraft!$C$3:$GX$3,0)+2,FALSE))), 0, GP90/(VLOOKUP($F90,Tarife_Hilfskraft!$A:$GX,MATCH(PC$12,Tarife_Hilfskraft!$C$3:$GX$3,0)+2,FALSE)))/(1+$H90)</f>
        <v>0</v>
      </c>
      <c r="PD90" s="589">
        <f>IF(ISERROR(GQ90/(VLOOKUP($F90,Tarife_Hilfskraft!$A:$GX,MATCH(PD$12,Tarife_Hilfskraft!$C$3:$GX$3,0)+2,FALSE))), 0, GQ90/(VLOOKUP($F90,Tarife_Hilfskraft!$A:$GX,MATCH(PD$12,Tarife_Hilfskraft!$C$3:$GX$3,0)+2,FALSE)))/(1+$H90)</f>
        <v>0</v>
      </c>
      <c r="PE90" s="589">
        <f>IF(ISERROR(GR90/(VLOOKUP($F90,Tarife_Hilfskraft!$A:$GX,MATCH(PE$12,Tarife_Hilfskraft!$C$3:$GX$3,0)+2,FALSE))), 0, GR90/(VLOOKUP($F90,Tarife_Hilfskraft!$A:$GX,MATCH(PE$12,Tarife_Hilfskraft!$C$3:$GX$3,0)+2,FALSE)))/(1+$H90)</f>
        <v>0</v>
      </c>
      <c r="PF90" s="589">
        <f>IF(ISERROR(GS90/(VLOOKUP($F90,Tarife_Hilfskraft!$A:$GX,MATCH(PF$12,Tarife_Hilfskraft!$C$3:$GX$3,0)+2,FALSE))), 0, GS90/(VLOOKUP($F90,Tarife_Hilfskraft!$A:$GX,MATCH(PF$12,Tarife_Hilfskraft!$C$3:$GX$3,0)+2,FALSE)))/(1+$H90)</f>
        <v>0</v>
      </c>
      <c r="PG90" s="589">
        <f>IF(ISERROR(GT90/(VLOOKUP($F90,Tarife_Hilfskraft!$A:$GX,MATCH(PG$12,Tarife_Hilfskraft!$C$3:$GX$3,0)+2,FALSE))), 0, GT90/(VLOOKUP($F90,Tarife_Hilfskraft!$A:$GX,MATCH(PG$12,Tarife_Hilfskraft!$C$3:$GX$3,0)+2,FALSE)))/(1+$H90)</f>
        <v>0</v>
      </c>
      <c r="PH90" s="589">
        <f>IF(ISERROR(GU90/(VLOOKUP($F90,Tarife_Hilfskraft!$A:$GX,MATCH(PH$12,Tarife_Hilfskraft!$C$3:$GX$3,0)+2,FALSE))), 0, GU90/(VLOOKUP($F90,Tarife_Hilfskraft!$A:$GX,MATCH(PH$12,Tarife_Hilfskraft!$C$3:$GX$3,0)+2,FALSE)))/(1+$H90)</f>
        <v>0</v>
      </c>
      <c r="PI90" s="589">
        <f>IF(ISERROR(GV90/(VLOOKUP($F90,Tarife_Hilfskraft!$A:$GX,MATCH(PI$12,Tarife_Hilfskraft!$C$3:$GX$3,0)+2,FALSE))), 0, GV90/(VLOOKUP($F90,Tarife_Hilfskraft!$A:$GX,MATCH(PI$12,Tarife_Hilfskraft!$C$3:$GX$3,0)+2,FALSE)))/(1+$H90)</f>
        <v>0</v>
      </c>
      <c r="PJ90" s="589">
        <f>IF(ISERROR(GW90/(VLOOKUP($F90,Tarife_Hilfskraft!$A:$GX,MATCH(PJ$12,Tarife_Hilfskraft!$C$3:$GX$3,0)+2,FALSE))), 0, GW90/(VLOOKUP($F90,Tarife_Hilfskraft!$A:$GX,MATCH(PJ$12,Tarife_Hilfskraft!$C$3:$GX$3,0)+2,FALSE)))/(1+$H90)</f>
        <v>0</v>
      </c>
      <c r="PK90" s="589">
        <f>IF(ISERROR(GX90/(VLOOKUP($F90,Tarife_Hilfskraft!$A:$GX,MATCH(PK$12,Tarife_Hilfskraft!$C$3:$GX$3,0)+2,FALSE))), 0, GX90/(VLOOKUP($F90,Tarife_Hilfskraft!$A:$GX,MATCH(PK$12,Tarife_Hilfskraft!$C$3:$GX$3,0)+2,FALSE)))/(1+$H90)</f>
        <v>0</v>
      </c>
      <c r="PL90" s="589">
        <f>IF(ISERROR(GY90/(VLOOKUP($F90,Tarife_Hilfskraft!$A:$GX,MATCH(PL$12,Tarife_Hilfskraft!$C$3:$GX$3,0)+2,FALSE))), 0, GY90/(VLOOKUP($F90,Tarife_Hilfskraft!$A:$GX,MATCH(PL$12,Tarife_Hilfskraft!$C$3:$GX$3,0)+2,FALSE)))/(1+$H90)</f>
        <v>0</v>
      </c>
      <c r="PM90" s="589">
        <f t="shared" si="87"/>
        <v>0</v>
      </c>
      <c r="PN90" s="589">
        <f>IF(ISERROR(HA90/(VLOOKUP($F90,Tarife_Hilfskraft!$A:$GX,MATCH(PN$12,Tarife_Hilfskraft!$C$3:$GX$3,0)+2,FALSE))), 0, HA90/(VLOOKUP($F90,Tarife_Hilfskraft!$A:$GX,MATCH(PN$12,Tarife_Hilfskraft!$C$3:$GX$3,0)+2,FALSE)))/(1+$H90)</f>
        <v>0</v>
      </c>
      <c r="PO90" s="589">
        <f>IF(ISERROR(HB90/(VLOOKUP($F90,Tarife_Hilfskraft!$A:$GX,MATCH(PO$12,Tarife_Hilfskraft!$C$3:$GX$3,0)+2,FALSE))), 0, HB90/(VLOOKUP($F90,Tarife_Hilfskraft!$A:$GX,MATCH(PO$12,Tarife_Hilfskraft!$C$3:$GX$3,0)+2,FALSE)))/(1+$H90)</f>
        <v>0</v>
      </c>
      <c r="PP90" s="589">
        <f>IF(ISERROR(HC90/(VLOOKUP($F90,Tarife_Hilfskraft!$A:$GX,MATCH(PP$12,Tarife_Hilfskraft!$C$3:$GX$3,0)+2,FALSE))), 0, HC90/(VLOOKUP($F90,Tarife_Hilfskraft!$A:$GX,MATCH(PP$12,Tarife_Hilfskraft!$C$3:$GX$3,0)+2,FALSE)))/(1+$H90)</f>
        <v>0</v>
      </c>
      <c r="PQ90" s="589">
        <f>IF(ISERROR(HD90/(VLOOKUP($F90,Tarife_Hilfskraft!$A:$GX,MATCH(PQ$12,Tarife_Hilfskraft!$C$3:$GX$3,0)+2,FALSE))), 0, HD90/(VLOOKUP($F90,Tarife_Hilfskraft!$A:$GX,MATCH(PQ$12,Tarife_Hilfskraft!$C$3:$GX$3,0)+2,FALSE)))/(1+$H90)</f>
        <v>0</v>
      </c>
      <c r="PR90" s="589">
        <f>IF(ISERROR(HE90/(VLOOKUP($F90,Tarife_Hilfskraft!$A:$GX,MATCH(PR$12,Tarife_Hilfskraft!$C$3:$GX$3,0)+2,FALSE))), 0, HE90/(VLOOKUP($F90,Tarife_Hilfskraft!$A:$GX,MATCH(PR$12,Tarife_Hilfskraft!$C$3:$GX$3,0)+2,FALSE)))/(1+$H90)</f>
        <v>0</v>
      </c>
      <c r="PS90" s="589">
        <f>IF(ISERROR(HF90/(VLOOKUP($F90,Tarife_Hilfskraft!$A:$GX,MATCH(PS$12,Tarife_Hilfskraft!$C$3:$GX$3,0)+2,FALSE))), 0, HF90/(VLOOKUP($F90,Tarife_Hilfskraft!$A:$GX,MATCH(PS$12,Tarife_Hilfskraft!$C$3:$GX$3,0)+2,FALSE)))/(1+$H90)</f>
        <v>0</v>
      </c>
      <c r="PT90" s="589">
        <f>IF(ISERROR(HG90/(VLOOKUP($F90,Tarife_Hilfskraft!$A:$GX,MATCH(PT$12,Tarife_Hilfskraft!$C$3:$GX$3,0)+2,FALSE))), 0, HG90/(VLOOKUP($F90,Tarife_Hilfskraft!$A:$GX,MATCH(PT$12,Tarife_Hilfskraft!$C$3:$GX$3,0)+2,FALSE)))/(1+$H90)</f>
        <v>0</v>
      </c>
      <c r="PU90" s="589">
        <f>IF(ISERROR(HH90/(VLOOKUP($F90,Tarife_Hilfskraft!$A:$GX,MATCH(PU$12,Tarife_Hilfskraft!$C$3:$GX$3,0)+2,FALSE))), 0, HH90/(VLOOKUP($F90,Tarife_Hilfskraft!$A:$GX,MATCH(PU$12,Tarife_Hilfskraft!$C$3:$GX$3,0)+2,FALSE)))/(1+$H90)</f>
        <v>0</v>
      </c>
      <c r="PV90" s="589">
        <f>IF(ISERROR(HI90/(VLOOKUP($F90,Tarife_Hilfskraft!$A:$GX,MATCH(PV$12,Tarife_Hilfskraft!$C$3:$GX$3,0)+2,FALSE))), 0, HI90/(VLOOKUP($F90,Tarife_Hilfskraft!$A:$GX,MATCH(PV$12,Tarife_Hilfskraft!$C$3:$GX$3,0)+2,FALSE)))/(1+$H90)</f>
        <v>0</v>
      </c>
      <c r="PW90" s="589">
        <f>IF(ISERROR(HJ90/(VLOOKUP($F90,Tarife_Hilfskraft!$A:$GX,MATCH(PW$12,Tarife_Hilfskraft!$C$3:$GX$3,0)+2,FALSE))), 0, HJ90/(VLOOKUP($F90,Tarife_Hilfskraft!$A:$GX,MATCH(PW$12,Tarife_Hilfskraft!$C$3:$GX$3,0)+2,FALSE)))/(1+$H90)</f>
        <v>0</v>
      </c>
      <c r="PX90" s="589">
        <f>IF(ISERROR(HK90/(VLOOKUP($F90,Tarife_Hilfskraft!$A:$GX,MATCH(PX$12,Tarife_Hilfskraft!$C$3:$GX$3,0)+2,FALSE))), 0, HK90/(VLOOKUP($F90,Tarife_Hilfskraft!$A:$GX,MATCH(PX$12,Tarife_Hilfskraft!$C$3:$GX$3,0)+2,FALSE)))/(1+$H90)</f>
        <v>0</v>
      </c>
      <c r="PY90" s="589">
        <f>IF(ISERROR(HL90/(VLOOKUP($F90,Tarife_Hilfskraft!$A:$GX,MATCH(PY$12,Tarife_Hilfskraft!$C$3:$GX$3,0)+2,FALSE))), 0, HL90/(VLOOKUP($F90,Tarife_Hilfskraft!$A:$GX,MATCH(PY$12,Tarife_Hilfskraft!$C$3:$GX$3,0)+2,FALSE)))/(1+$H90)</f>
        <v>0</v>
      </c>
      <c r="PZ90" s="589">
        <f t="shared" si="88"/>
        <v>0</v>
      </c>
      <c r="QA90" s="589">
        <f>IF(ISERROR(HN90/(VLOOKUP($F90,Tarife_Hilfskraft!$A:$GX,MATCH(QA$12,Tarife_Hilfskraft!$C$3:$GX$3,0)+2,FALSE))), 0, HN90/(VLOOKUP($F90,Tarife_Hilfskraft!$A:$GX,MATCH(QA$12,Tarife_Hilfskraft!$C$3:$GX$3,0)+2,FALSE)))/(1+$H90)</f>
        <v>0</v>
      </c>
      <c r="QB90" s="589">
        <f>IF(ISERROR(HO90/(VLOOKUP($F90,Tarife_Hilfskraft!$A:$GX,MATCH(QB$12,Tarife_Hilfskraft!$C$3:$GX$3,0)+2,FALSE))), 0, HO90/(VLOOKUP($F90,Tarife_Hilfskraft!$A:$GX,MATCH(QB$12,Tarife_Hilfskraft!$C$3:$GX$3,0)+2,FALSE)))/(1+$H90)</f>
        <v>0</v>
      </c>
      <c r="QC90" s="589">
        <f>IF(ISERROR(HP90/(VLOOKUP($F90,Tarife_Hilfskraft!$A:$GX,MATCH(QC$12,Tarife_Hilfskraft!$C$3:$GX$3,0)+2,FALSE))), 0, HP90/(VLOOKUP($F90,Tarife_Hilfskraft!$A:$GX,MATCH(QC$12,Tarife_Hilfskraft!$C$3:$GX$3,0)+2,FALSE)))/(1+$H90)</f>
        <v>0</v>
      </c>
      <c r="QD90" s="589">
        <f>IF(ISERROR(HQ90/(VLOOKUP($F90,Tarife_Hilfskraft!$A:$GX,MATCH(QD$12,Tarife_Hilfskraft!$C$3:$GX$3,0)+2,FALSE))), 0, HQ90/(VLOOKUP($F90,Tarife_Hilfskraft!$A:$GX,MATCH(QD$12,Tarife_Hilfskraft!$C$3:$GX$3,0)+2,FALSE)))/(1+$H90)</f>
        <v>0</v>
      </c>
      <c r="QE90" s="589">
        <f>IF(ISERROR(HR90/(VLOOKUP($F90,Tarife_Hilfskraft!$A:$GX,MATCH(QE$12,Tarife_Hilfskraft!$C$3:$GX$3,0)+2,FALSE))), 0, HR90/(VLOOKUP($F90,Tarife_Hilfskraft!$A:$GX,MATCH(QE$12,Tarife_Hilfskraft!$C$3:$GX$3,0)+2,FALSE)))/(1+$H90)</f>
        <v>0</v>
      </c>
      <c r="QF90" s="589">
        <f>IF(ISERROR(HS90/(VLOOKUP($F90,Tarife_Hilfskraft!$A:$GX,MATCH(QF$12,Tarife_Hilfskraft!$C$3:$GX$3,0)+2,FALSE))), 0, HS90/(VLOOKUP($F90,Tarife_Hilfskraft!$A:$GX,MATCH(QF$12,Tarife_Hilfskraft!$C$3:$GX$3,0)+2,FALSE)))/(1+$H90)</f>
        <v>0</v>
      </c>
      <c r="QG90" s="589">
        <f>IF(ISERROR(HT90/(VLOOKUP($F90,Tarife_Hilfskraft!$A:$GX,MATCH(QG$12,Tarife_Hilfskraft!$C$3:$GX$3,0)+2,FALSE))), 0, HT90/(VLOOKUP($F90,Tarife_Hilfskraft!$A:$GX,MATCH(QG$12,Tarife_Hilfskraft!$C$3:$GX$3,0)+2,FALSE)))/(1+$H90)</f>
        <v>0</v>
      </c>
      <c r="QH90" s="589">
        <f>IF(ISERROR(HU90/(VLOOKUP($F90,Tarife_Hilfskraft!$A:$GX,MATCH(QH$12,Tarife_Hilfskraft!$C$3:$GX$3,0)+2,FALSE))), 0, HU90/(VLOOKUP($F90,Tarife_Hilfskraft!$A:$GX,MATCH(QH$12,Tarife_Hilfskraft!$C$3:$GX$3,0)+2,FALSE)))/(1+$H90)</f>
        <v>0</v>
      </c>
      <c r="QI90" s="589">
        <f>IF(ISERROR(HV90/(VLOOKUP($F90,Tarife_Hilfskraft!$A:$GX,MATCH(QI$12,Tarife_Hilfskraft!$C$3:$GX$3,0)+2,FALSE))), 0, HV90/(VLOOKUP($F90,Tarife_Hilfskraft!$A:$GX,MATCH(QI$12,Tarife_Hilfskraft!$C$3:$GX$3,0)+2,FALSE)))/(1+$H90)</f>
        <v>0</v>
      </c>
      <c r="QJ90" s="589">
        <f>IF(ISERROR(HW90/(VLOOKUP($F90,Tarife_Hilfskraft!$A:$GX,MATCH(QJ$12,Tarife_Hilfskraft!$C$3:$GX$3,0)+2,FALSE))), 0, HW90/(VLOOKUP($F90,Tarife_Hilfskraft!$A:$GX,MATCH(QJ$12,Tarife_Hilfskraft!$C$3:$GX$3,0)+2,FALSE)))/(1+$H90)</f>
        <v>0</v>
      </c>
      <c r="QK90" s="589">
        <f>IF(ISERROR(HX90/(VLOOKUP($F90,Tarife_Hilfskraft!$A:$GX,MATCH(QK$12,Tarife_Hilfskraft!$C$3:$GX$3,0)+2,FALSE))), 0, HX90/(VLOOKUP($F90,Tarife_Hilfskraft!$A:$GX,MATCH(QK$12,Tarife_Hilfskraft!$C$3:$GX$3,0)+2,FALSE)))/(1+$H90)</f>
        <v>0</v>
      </c>
      <c r="QL90" s="589">
        <f>IF(ISERROR(HY90/(VLOOKUP($F90,Tarife_Hilfskraft!$A:$GX,MATCH(QL$12,Tarife_Hilfskraft!$C$3:$GX$3,0)+2,FALSE))), 0, HY90/(VLOOKUP($F90,Tarife_Hilfskraft!$A:$GX,MATCH(QL$12,Tarife_Hilfskraft!$C$3:$GX$3,0)+2,FALSE)))/(1+$H90)</f>
        <v>0</v>
      </c>
      <c r="QM90" s="589">
        <f t="shared" si="89"/>
        <v>0</v>
      </c>
      <c r="QN90" s="589">
        <f>IF(ISERROR(IA90/(VLOOKUP($F90,Tarife_Hilfskraft!$A:$GX,MATCH(QN$12,Tarife_Hilfskraft!$C$3:$GX$3,0)+2,FALSE))), 0, IA90/(VLOOKUP($F90,Tarife_Hilfskraft!$A:$GX,MATCH(QN$12,Tarife_Hilfskraft!$C$3:$GX$3,0)+2,FALSE)))/(1+$H90)</f>
        <v>0</v>
      </c>
      <c r="QO90" s="589">
        <f>IF(ISERROR(IB90/(VLOOKUP($F90,Tarife_Hilfskraft!$A:$GX,MATCH(QO$12,Tarife_Hilfskraft!$C$3:$GX$3,0)+2,FALSE))), 0, IB90/(VLOOKUP($F90,Tarife_Hilfskraft!$A:$GX,MATCH(QO$12,Tarife_Hilfskraft!$C$3:$GX$3,0)+2,FALSE)))/(1+$H90)</f>
        <v>0</v>
      </c>
      <c r="QP90" s="589">
        <f>IF(ISERROR(IC90/(VLOOKUP($F90,Tarife_Hilfskraft!$A:$GX,MATCH(QP$12,Tarife_Hilfskraft!$C$3:$GX$3,0)+2,FALSE))), 0, IC90/(VLOOKUP($F90,Tarife_Hilfskraft!$A:$GX,MATCH(QP$12,Tarife_Hilfskraft!$C$3:$GX$3,0)+2,FALSE)))/(1+$H90)</f>
        <v>0</v>
      </c>
      <c r="QQ90" s="589">
        <f>IF(ISERROR(ID90/(VLOOKUP($F90,Tarife_Hilfskraft!$A:$GX,MATCH(QQ$12,Tarife_Hilfskraft!$C$3:$GX$3,0)+2,FALSE))), 0, ID90/(VLOOKUP($F90,Tarife_Hilfskraft!$A:$GX,MATCH(QQ$12,Tarife_Hilfskraft!$C$3:$GX$3,0)+2,FALSE)))/(1+$H90)</f>
        <v>0</v>
      </c>
      <c r="QR90" s="589">
        <f>IF(ISERROR(IE90/(VLOOKUP($F90,Tarife_Hilfskraft!$A:$GX,MATCH(QR$12,Tarife_Hilfskraft!$C$3:$GX$3,0)+2,FALSE))), 0, IE90/(VLOOKUP($F90,Tarife_Hilfskraft!$A:$GX,MATCH(QR$12,Tarife_Hilfskraft!$C$3:$GX$3,0)+2,FALSE)))/(1+$H90)</f>
        <v>0</v>
      </c>
      <c r="QS90" s="589">
        <f>IF(ISERROR(IF90/(VLOOKUP($F90,Tarife_Hilfskraft!$A:$GX,MATCH(QS$12,Tarife_Hilfskraft!$C$3:$GX$3,0)+2,FALSE))), 0, IF90/(VLOOKUP($F90,Tarife_Hilfskraft!$A:$GX,MATCH(QS$12,Tarife_Hilfskraft!$C$3:$GX$3,0)+2,FALSE)))/(1+$H90)</f>
        <v>0</v>
      </c>
      <c r="QT90" s="589">
        <f>IF(ISERROR(IG90/(VLOOKUP($F90,Tarife_Hilfskraft!$A:$GX,MATCH(QT$12,Tarife_Hilfskraft!$C$3:$GX$3,0)+2,FALSE))), 0, IG90/(VLOOKUP($F90,Tarife_Hilfskraft!$A:$GX,MATCH(QT$12,Tarife_Hilfskraft!$C$3:$GX$3,0)+2,FALSE)))/(1+$H90)</f>
        <v>0</v>
      </c>
      <c r="QU90" s="589">
        <f>IF(ISERROR(IH90/(VLOOKUP($F90,Tarife_Hilfskraft!$A:$GX,MATCH(QU$12,Tarife_Hilfskraft!$C$3:$GX$3,0)+2,FALSE))), 0, IH90/(VLOOKUP($F90,Tarife_Hilfskraft!$A:$GX,MATCH(QU$12,Tarife_Hilfskraft!$C$3:$GX$3,0)+2,FALSE)))/(1+$H90)</f>
        <v>0</v>
      </c>
      <c r="QV90" s="589">
        <f>IF(ISERROR(II90/(VLOOKUP($F90,Tarife_Hilfskraft!$A:$GX,MATCH(QV$12,Tarife_Hilfskraft!$C$3:$GX$3,0)+2,FALSE))), 0, II90/(VLOOKUP($F90,Tarife_Hilfskraft!$A:$GX,MATCH(QV$12,Tarife_Hilfskraft!$C$3:$GX$3,0)+2,FALSE)))/(1+$H90)</f>
        <v>0</v>
      </c>
      <c r="QW90" s="589">
        <f>IF(ISERROR(IJ90/(VLOOKUP($F90,Tarife_Hilfskraft!$A:$GX,MATCH(QW$12,Tarife_Hilfskraft!$C$3:$GX$3,0)+2,FALSE))), 0, IJ90/(VLOOKUP($F90,Tarife_Hilfskraft!$A:$GX,MATCH(QW$12,Tarife_Hilfskraft!$C$3:$GX$3,0)+2,FALSE)))/(1+$H90)</f>
        <v>0</v>
      </c>
      <c r="QX90" s="589">
        <f>IF(ISERROR(IK90/(VLOOKUP($F90,Tarife_Hilfskraft!$A:$GX,MATCH(QX$12,Tarife_Hilfskraft!$C$3:$GX$3,0)+2,FALSE))), 0, IK90/(VLOOKUP($F90,Tarife_Hilfskraft!$A:$GX,MATCH(QX$12,Tarife_Hilfskraft!$C$3:$GX$3,0)+2,FALSE)))/(1+$H90)</f>
        <v>0</v>
      </c>
      <c r="QY90" s="589">
        <f>IF(ISERROR(IL90/(VLOOKUP($F90,Tarife_Hilfskraft!$A:$GX,MATCH(QY$12,Tarife_Hilfskraft!$C$3:$GX$3,0)+2,FALSE))), 0, IL90/(VLOOKUP($F90,Tarife_Hilfskraft!$A:$GX,MATCH(QY$12,Tarife_Hilfskraft!$C$3:$GX$3,0)+2,FALSE)))/(1+$H90)</f>
        <v>0</v>
      </c>
      <c r="QZ90" s="589">
        <f t="shared" si="90"/>
        <v>0</v>
      </c>
      <c r="RA90" s="589">
        <f>IF(ISERROR(IN90/(VLOOKUP($F90,Tarife_Hilfskraft!$A:$GX,MATCH(RA$12,Tarife_Hilfskraft!$C$3:$GX$3,0)+2,FALSE))), 0, IN90/(VLOOKUP($F90,Tarife_Hilfskraft!$A:$GX,MATCH(RA$12,Tarife_Hilfskraft!$C$3:$GX$3,0)+2,FALSE)))/(1+$H90)</f>
        <v>0</v>
      </c>
      <c r="RB90" s="589">
        <f>IF(ISERROR(IO90/(VLOOKUP($F90,Tarife_Hilfskraft!$A:$GX,MATCH(RB$12,Tarife_Hilfskraft!$C$3:$GX$3,0)+2,FALSE))), 0, IO90/(VLOOKUP($F90,Tarife_Hilfskraft!$A:$GX,MATCH(RB$12,Tarife_Hilfskraft!$C$3:$GX$3,0)+2,FALSE)))/(1+$H90)</f>
        <v>0</v>
      </c>
      <c r="RC90" s="589">
        <f>IF(ISERROR(IP90/(VLOOKUP($F90,Tarife_Hilfskraft!$A:$GX,MATCH(RC$12,Tarife_Hilfskraft!$C$3:$GX$3,0)+2,FALSE))), 0, IP90/(VLOOKUP($F90,Tarife_Hilfskraft!$A:$GX,MATCH(RC$12,Tarife_Hilfskraft!$C$3:$GX$3,0)+2,FALSE)))/(1+$H90)</f>
        <v>0</v>
      </c>
      <c r="RD90" s="589">
        <f>IF(ISERROR(IQ90/(VLOOKUP($F90,Tarife_Hilfskraft!$A:$GX,MATCH(RD$12,Tarife_Hilfskraft!$C$3:$GX$3,0)+2,FALSE))), 0, IQ90/(VLOOKUP($F90,Tarife_Hilfskraft!$A:$GX,MATCH(RD$12,Tarife_Hilfskraft!$C$3:$GX$3,0)+2,FALSE)))/(1+$H90)</f>
        <v>0</v>
      </c>
      <c r="RE90" s="589">
        <f>IF(ISERROR(IR90/(VLOOKUP($F90,Tarife_Hilfskraft!$A:$GX,MATCH(RE$12,Tarife_Hilfskraft!$C$3:$GX$3,0)+2,FALSE))), 0, IR90/(VLOOKUP($F90,Tarife_Hilfskraft!$A:$GX,MATCH(RE$12,Tarife_Hilfskraft!$C$3:$GX$3,0)+2,FALSE)))/(1+$H90)</f>
        <v>0</v>
      </c>
      <c r="RF90" s="589">
        <f>IF(ISERROR(IS90/(VLOOKUP($F90,Tarife_Hilfskraft!$A:$GX,MATCH(RF$12,Tarife_Hilfskraft!$C$3:$GX$3,0)+2,FALSE))), 0, IS90/(VLOOKUP($F90,Tarife_Hilfskraft!$A:$GX,MATCH(RF$12,Tarife_Hilfskraft!$C$3:$GX$3,0)+2,FALSE)))/(1+$H90)</f>
        <v>0</v>
      </c>
      <c r="RG90" s="589">
        <f>IF(ISERROR(IT90/(VLOOKUP($F90,Tarife_Hilfskraft!$A:$GX,MATCH(RG$12,Tarife_Hilfskraft!$C$3:$GX$3,0)+2,FALSE))), 0, IT90/(VLOOKUP($F90,Tarife_Hilfskraft!$A:$GX,MATCH(RG$12,Tarife_Hilfskraft!$C$3:$GX$3,0)+2,FALSE)))/(1+$H90)</f>
        <v>0</v>
      </c>
      <c r="RH90" s="589">
        <f>IF(ISERROR(IU90/(VLOOKUP($F90,Tarife_Hilfskraft!$A:$GX,MATCH(RH$12,Tarife_Hilfskraft!$C$3:$GX$3,0)+2,FALSE))), 0, IU90/(VLOOKUP($F90,Tarife_Hilfskraft!$A:$GX,MATCH(RH$12,Tarife_Hilfskraft!$C$3:$GX$3,0)+2,FALSE)))/(1+$H90)</f>
        <v>0</v>
      </c>
      <c r="RI90" s="589">
        <f>IF(ISERROR(IV90/(VLOOKUP($F90,Tarife_Hilfskraft!$A:$GX,MATCH(RI$12,Tarife_Hilfskraft!$C$3:$GX$3,0)+2,FALSE))), 0, IV90/(VLOOKUP($F90,Tarife_Hilfskraft!$A:$GX,MATCH(RI$12,Tarife_Hilfskraft!$C$3:$GX$3,0)+2,FALSE)))/(1+$H90)</f>
        <v>0</v>
      </c>
      <c r="RJ90" s="589">
        <f>IF(ISERROR(IW90/(VLOOKUP($F90,Tarife_Hilfskraft!$A:$GX,MATCH(RJ$12,Tarife_Hilfskraft!$C$3:$GX$3,0)+2,FALSE))), 0, IW90/(VLOOKUP($F90,Tarife_Hilfskraft!$A:$GX,MATCH(RJ$12,Tarife_Hilfskraft!$C$3:$GX$3,0)+2,FALSE)))/(1+$H90)</f>
        <v>0</v>
      </c>
      <c r="RK90" s="589">
        <f>IF(ISERROR(IX90/(VLOOKUP($F90,Tarife_Hilfskraft!$A:$GX,MATCH(RK$12,Tarife_Hilfskraft!$C$3:$GX$3,0)+2,FALSE))), 0, IX90/(VLOOKUP($F90,Tarife_Hilfskraft!$A:$GX,MATCH(RK$12,Tarife_Hilfskraft!$C$3:$GX$3,0)+2,FALSE)))/(1+$H90)</f>
        <v>0</v>
      </c>
      <c r="RL90" s="589">
        <f>IF(ISERROR(IY90/(VLOOKUP($F90,Tarife_Hilfskraft!$A:$GX,MATCH(RL$12,Tarife_Hilfskraft!$C$3:$GX$3,0)+2,FALSE))), 0, IY90/(VLOOKUP($F90,Tarife_Hilfskraft!$A:$GX,MATCH(RL$12,Tarife_Hilfskraft!$C$3:$GX$3,0)+2,FALSE)))/(1+$H90)</f>
        <v>0</v>
      </c>
      <c r="RM90" s="589">
        <f t="shared" si="91"/>
        <v>0</v>
      </c>
      <c r="RN90" s="589">
        <f>IF(ISERROR(JA90/(VLOOKUP($F90,Tarife_Hilfskraft!$A:$GX,MATCH(RN$12,Tarife_Hilfskraft!$C$3:$GX$3,0)+2,FALSE))), 0, JA90/(VLOOKUP($F90,Tarife_Hilfskraft!$A:$GX,MATCH(RN$12,Tarife_Hilfskraft!$C$3:$GX$3,0)+2,FALSE)))/(1+$H90)</f>
        <v>0</v>
      </c>
      <c r="RO90" s="589">
        <f>IF(ISERROR(JB90/(VLOOKUP($F90,Tarife_Hilfskraft!$A:$GX,MATCH(RO$12,Tarife_Hilfskraft!$C$3:$GX$3,0)+2,FALSE))), 0, JB90/(VLOOKUP($F90,Tarife_Hilfskraft!$A:$GX,MATCH(RO$12,Tarife_Hilfskraft!$C$3:$GX$3,0)+2,FALSE)))/(1+$H90)</f>
        <v>0</v>
      </c>
      <c r="RP90" s="589">
        <f>IF(ISERROR(JC90/(VLOOKUP($F90,Tarife_Hilfskraft!$A:$GX,MATCH(RP$12,Tarife_Hilfskraft!$C$3:$GX$3,0)+2,FALSE))), 0, JC90/(VLOOKUP($F90,Tarife_Hilfskraft!$A:$GX,MATCH(RP$12,Tarife_Hilfskraft!$C$3:$GX$3,0)+2,FALSE)))/(1+$H90)</f>
        <v>0</v>
      </c>
      <c r="RQ90" s="589">
        <f>IF(ISERROR(JD90/(VLOOKUP($F90,Tarife_Hilfskraft!$A:$GX,MATCH(RQ$12,Tarife_Hilfskraft!$C$3:$GX$3,0)+2,FALSE))), 0, JD90/(VLOOKUP($F90,Tarife_Hilfskraft!$A:$GX,MATCH(RQ$12,Tarife_Hilfskraft!$C$3:$GX$3,0)+2,FALSE)))/(1+$H90)</f>
        <v>0</v>
      </c>
      <c r="RR90" s="589">
        <f>IF(ISERROR(JE90/(VLOOKUP($F90,Tarife_Hilfskraft!$A:$GX,MATCH(RR$12,Tarife_Hilfskraft!$C$3:$GX$3,0)+2,FALSE))), 0, JE90/(VLOOKUP($F90,Tarife_Hilfskraft!$A:$GX,MATCH(RR$12,Tarife_Hilfskraft!$C$3:$GX$3,0)+2,FALSE)))/(1+$H90)</f>
        <v>0</v>
      </c>
      <c r="RS90" s="589">
        <f>IF(ISERROR(JF90/(VLOOKUP($F90,Tarife_Hilfskraft!$A:$GX,MATCH(RS$12,Tarife_Hilfskraft!$C$3:$GX$3,0)+2,FALSE))), 0, JF90/(VLOOKUP($F90,Tarife_Hilfskraft!$A:$GX,MATCH(RS$12,Tarife_Hilfskraft!$C$3:$GX$3,0)+2,FALSE)))/(1+$H90)</f>
        <v>0</v>
      </c>
      <c r="RT90" s="589">
        <f>IF(ISERROR(JG90/(VLOOKUP($F90,Tarife_Hilfskraft!$A:$GX,MATCH(RT$12,Tarife_Hilfskraft!$C$3:$GX$3,0)+2,FALSE))), 0, JG90/(VLOOKUP($F90,Tarife_Hilfskraft!$A:$GX,MATCH(RT$12,Tarife_Hilfskraft!$C$3:$GX$3,0)+2,FALSE)))/(1+$H90)</f>
        <v>0</v>
      </c>
      <c r="RU90" s="589">
        <f>IF(ISERROR(JH90/(VLOOKUP($F90,Tarife_Hilfskraft!$A:$GX,MATCH(RU$12,Tarife_Hilfskraft!$C$3:$GX$3,0)+2,FALSE))), 0, JH90/(VLOOKUP($F90,Tarife_Hilfskraft!$A:$GX,MATCH(RU$12,Tarife_Hilfskraft!$C$3:$GX$3,0)+2,FALSE)))/(1+$H90)</f>
        <v>0</v>
      </c>
      <c r="RV90" s="589">
        <f>IF(ISERROR(JI90/(VLOOKUP($F90,Tarife_Hilfskraft!$A:$GX,MATCH(RV$12,Tarife_Hilfskraft!$C$3:$GX$3,0)+2,FALSE))), 0, JI90/(VLOOKUP($F90,Tarife_Hilfskraft!$A:$GX,MATCH(RV$12,Tarife_Hilfskraft!$C$3:$GX$3,0)+2,FALSE)))/(1+$H90)</f>
        <v>0</v>
      </c>
      <c r="RW90" s="589">
        <f>IF(ISERROR(JJ90/(VLOOKUP($F90,Tarife_Hilfskraft!$A:$GX,MATCH(RW$12,Tarife_Hilfskraft!$C$3:$GX$3,0)+2,FALSE))), 0, JJ90/(VLOOKUP($F90,Tarife_Hilfskraft!$A:$GX,MATCH(RW$12,Tarife_Hilfskraft!$C$3:$GX$3,0)+2,FALSE)))/(1+$H90)</f>
        <v>0</v>
      </c>
      <c r="RX90" s="589">
        <f>IF(ISERROR(JK90/(VLOOKUP($F90,Tarife_Hilfskraft!$A:$GX,MATCH(RX$12,Tarife_Hilfskraft!$C$3:$GX$3,0)+2,FALSE))), 0, JK90/(VLOOKUP($F90,Tarife_Hilfskraft!$A:$GX,MATCH(RX$12,Tarife_Hilfskraft!$C$3:$GX$3,0)+2,FALSE)))/(1+$H90)</f>
        <v>0</v>
      </c>
      <c r="RY90" s="589">
        <f>IF(ISERROR(JL90/(VLOOKUP($F90,Tarife_Hilfskraft!$A:$GX,MATCH(RY$12,Tarife_Hilfskraft!$C$3:$GX$3,0)+2,FALSE))), 0, JL90/(VLOOKUP($F90,Tarife_Hilfskraft!$A:$GX,MATCH(RY$12,Tarife_Hilfskraft!$C$3:$GX$3,0)+2,FALSE)))/(1+$H90)</f>
        <v>0</v>
      </c>
      <c r="RZ90" s="589">
        <f t="shared" si="92"/>
        <v>0</v>
      </c>
      <c r="SA90" s="589">
        <f>IF(ISERROR(JN90/(VLOOKUP($F90,Tarife_Hilfskraft!$A:$GX,MATCH(SA$12,Tarife_Hilfskraft!$C$3:$GX$3,0)+2,FALSE))), 0, JN90/(VLOOKUP($F90,Tarife_Hilfskraft!$A:$GX,MATCH(SA$12,Tarife_Hilfskraft!$C$3:$GX$3,0)+2,FALSE)))/(1+$H90)</f>
        <v>0</v>
      </c>
      <c r="SB90" s="589">
        <f>IF(ISERROR(JO90/(VLOOKUP($F90,Tarife_Hilfskraft!$A:$GX,MATCH(SB$12,Tarife_Hilfskraft!$C$3:$GX$3,0)+2,FALSE))), 0, JO90/(VLOOKUP($F90,Tarife_Hilfskraft!$A:$GX,MATCH(SB$12,Tarife_Hilfskraft!$C$3:$GX$3,0)+2,FALSE)))/(1+$H90)</f>
        <v>0</v>
      </c>
      <c r="SC90" s="589">
        <f>IF(ISERROR(JP90/(VLOOKUP($F90,Tarife_Hilfskraft!$A:$GX,MATCH(SC$12,Tarife_Hilfskraft!$C$3:$GX$3,0)+2,FALSE))), 0, JP90/(VLOOKUP($F90,Tarife_Hilfskraft!$A:$GX,MATCH(SC$12,Tarife_Hilfskraft!$C$3:$GX$3,0)+2,FALSE)))/(1+$H90)</f>
        <v>0</v>
      </c>
      <c r="SD90" s="589">
        <f>IF(ISERROR(JQ90/(VLOOKUP($F90,Tarife_Hilfskraft!$A:$GX,MATCH(SD$12,Tarife_Hilfskraft!$C$3:$GX$3,0)+2,FALSE))), 0, JQ90/(VLOOKUP($F90,Tarife_Hilfskraft!$A:$GX,MATCH(SD$12,Tarife_Hilfskraft!$C$3:$GX$3,0)+2,FALSE)))/(1+$H90)</f>
        <v>0</v>
      </c>
      <c r="SE90" s="589">
        <f>IF(ISERROR(JR90/(VLOOKUP($F90,Tarife_Hilfskraft!$A:$GX,MATCH(SE$12,Tarife_Hilfskraft!$C$3:$GX$3,0)+2,FALSE))), 0, JR90/(VLOOKUP($F90,Tarife_Hilfskraft!$A:$GX,MATCH(SE$12,Tarife_Hilfskraft!$C$3:$GX$3,0)+2,FALSE)))/(1+$H90)</f>
        <v>0</v>
      </c>
      <c r="SF90" s="589">
        <f>IF(ISERROR(JS90/(VLOOKUP($F90,Tarife_Hilfskraft!$A:$GX,MATCH(SF$12,Tarife_Hilfskraft!$C$3:$GX$3,0)+2,FALSE))), 0, JS90/(VLOOKUP($F90,Tarife_Hilfskraft!$A:$GX,MATCH(SF$12,Tarife_Hilfskraft!$C$3:$GX$3,0)+2,FALSE)))/(1+$H90)</f>
        <v>0</v>
      </c>
      <c r="SG90" s="589">
        <f>IF(ISERROR(JT90/(VLOOKUP($F90,Tarife_Hilfskraft!$A:$GX,MATCH(SG$12,Tarife_Hilfskraft!$C$3:$GX$3,0)+2,FALSE))), 0, JT90/(VLOOKUP($F90,Tarife_Hilfskraft!$A:$GX,MATCH(SG$12,Tarife_Hilfskraft!$C$3:$GX$3,0)+2,FALSE)))/(1+$H90)</f>
        <v>0</v>
      </c>
      <c r="SH90" s="589">
        <f>IF(ISERROR(JU90/(VLOOKUP($F90,Tarife_Hilfskraft!$A:$GX,MATCH(SH$12,Tarife_Hilfskraft!$C$3:$GX$3,0)+2,FALSE))), 0, JU90/(VLOOKUP($F90,Tarife_Hilfskraft!$A:$GX,MATCH(SH$12,Tarife_Hilfskraft!$C$3:$GX$3,0)+2,FALSE)))/(1+$H90)</f>
        <v>0</v>
      </c>
      <c r="SI90" s="589">
        <f>IF(ISERROR(JV90/(VLOOKUP($F90,Tarife_Hilfskraft!$A:$GX,MATCH(SI$12,Tarife_Hilfskraft!$C$3:$GX$3,0)+2,FALSE))), 0, JV90/(VLOOKUP($F90,Tarife_Hilfskraft!$A:$GX,MATCH(SI$12,Tarife_Hilfskraft!$C$3:$GX$3,0)+2,FALSE)))/(1+$H90)</f>
        <v>0</v>
      </c>
      <c r="SJ90" s="589">
        <f>IF(ISERROR(JW90/(VLOOKUP($F90,Tarife_Hilfskraft!$A:$GX,MATCH(SJ$12,Tarife_Hilfskraft!$C$3:$GX$3,0)+2,FALSE))), 0, JW90/(VLOOKUP($F90,Tarife_Hilfskraft!$A:$GX,MATCH(SJ$12,Tarife_Hilfskraft!$C$3:$GX$3,0)+2,FALSE)))/(1+$H90)</f>
        <v>0</v>
      </c>
      <c r="SK90" s="589">
        <f>IF(ISERROR(JX90/(VLOOKUP($F90,Tarife_Hilfskraft!$A:$GX,MATCH(SK$12,Tarife_Hilfskraft!$C$3:$GX$3,0)+2,FALSE))), 0, JX90/(VLOOKUP($F90,Tarife_Hilfskraft!$A:$GX,MATCH(SK$12,Tarife_Hilfskraft!$C$3:$GX$3,0)+2,FALSE)))/(1+$H90)</f>
        <v>0</v>
      </c>
      <c r="SL90" s="589">
        <f>IF(ISERROR(JY90/(VLOOKUP($F90,Tarife_Hilfskraft!$A:$GX,MATCH(SL$12,Tarife_Hilfskraft!$C$3:$GX$3,0)+2,FALSE))), 0, JY90/(VLOOKUP($F90,Tarife_Hilfskraft!$A:$GX,MATCH(SL$12,Tarife_Hilfskraft!$C$3:$GX$3,0)+2,FALSE)))/(1+$H90)</f>
        <v>0</v>
      </c>
      <c r="SM90" s="589">
        <f t="shared" si="93"/>
        <v>0</v>
      </c>
      <c r="SN90" s="589">
        <f>IF(ISERROR(KA90/(VLOOKUP($F90,Tarife_Hilfskraft!$A:$GX,MATCH(SN$12,Tarife_Hilfskraft!$C$3:$GX$3,0)+2,FALSE))), 0, KA90/(VLOOKUP($F90,Tarife_Hilfskraft!$A:$GX,MATCH(SN$12,Tarife_Hilfskraft!$C$3:$GX$3,0)+2,FALSE)))/(1+$H90)</f>
        <v>0</v>
      </c>
      <c r="SO90" s="589">
        <f>IF(ISERROR(KB90/(VLOOKUP($F90,Tarife_Hilfskraft!$A:$GX,MATCH(SO$12,Tarife_Hilfskraft!$C$3:$GX$3,0)+2,FALSE))), 0, KB90/(VLOOKUP($F90,Tarife_Hilfskraft!$A:$GX,MATCH(SO$12,Tarife_Hilfskraft!$C$3:$GX$3,0)+2,FALSE)))/(1+$H90)</f>
        <v>0</v>
      </c>
      <c r="SP90" s="589">
        <f>IF(ISERROR(KC90/(VLOOKUP($F90,Tarife_Hilfskraft!$A:$GX,MATCH(SP$12,Tarife_Hilfskraft!$C$3:$GX$3,0)+2,FALSE))), 0, KC90/(VLOOKUP($F90,Tarife_Hilfskraft!$A:$GX,MATCH(SP$12,Tarife_Hilfskraft!$C$3:$GX$3,0)+2,FALSE)))/(1+$H90)</f>
        <v>0</v>
      </c>
      <c r="SQ90" s="589">
        <f>IF(ISERROR(KD90/(VLOOKUP($F90,Tarife_Hilfskraft!$A:$GX,MATCH(SQ$12,Tarife_Hilfskraft!$C$3:$GX$3,0)+2,FALSE))), 0, KD90/(VLOOKUP($F90,Tarife_Hilfskraft!$A:$GX,MATCH(SQ$12,Tarife_Hilfskraft!$C$3:$GX$3,0)+2,FALSE)))/(1+$H90)</f>
        <v>0</v>
      </c>
      <c r="SR90" s="589">
        <f>IF(ISERROR(KE90/(VLOOKUP($F90,Tarife_Hilfskraft!$A:$GX,MATCH(SR$12,Tarife_Hilfskraft!$C$3:$GX$3,0)+2,FALSE))), 0, KE90/(VLOOKUP($F90,Tarife_Hilfskraft!$A:$GX,MATCH(SR$12,Tarife_Hilfskraft!$C$3:$GX$3,0)+2,FALSE)))/(1+$H90)</f>
        <v>0</v>
      </c>
      <c r="SS90" s="589">
        <f>IF(ISERROR(KF90/(VLOOKUP($F90,Tarife_Hilfskraft!$A:$GX,MATCH(SS$12,Tarife_Hilfskraft!$C$3:$GX$3,0)+2,FALSE))), 0, KF90/(VLOOKUP($F90,Tarife_Hilfskraft!$A:$GX,MATCH(SS$12,Tarife_Hilfskraft!$C$3:$GX$3,0)+2,FALSE)))/(1+$H90)</f>
        <v>0</v>
      </c>
      <c r="ST90" s="589">
        <f>IF(ISERROR(KG90/(VLOOKUP($F90,Tarife_Hilfskraft!$A:$GX,MATCH(ST$12,Tarife_Hilfskraft!$C$3:$GX$3,0)+2,FALSE))), 0, KG90/(VLOOKUP($F90,Tarife_Hilfskraft!$A:$GX,MATCH(ST$12,Tarife_Hilfskraft!$C$3:$GX$3,0)+2,FALSE)))/(1+$H90)</f>
        <v>0</v>
      </c>
      <c r="SU90" s="589">
        <f>IF(ISERROR(KH90/(VLOOKUP($F90,Tarife_Hilfskraft!$A:$GX,MATCH(SU$12,Tarife_Hilfskraft!$C$3:$GX$3,0)+2,FALSE))), 0, KH90/(VLOOKUP($F90,Tarife_Hilfskraft!$A:$GX,MATCH(SU$12,Tarife_Hilfskraft!$C$3:$GX$3,0)+2,FALSE)))/(1+$H90)</f>
        <v>0</v>
      </c>
      <c r="SV90" s="589">
        <f>IF(ISERROR(KI90/(VLOOKUP($F90,Tarife_Hilfskraft!$A:$GX,MATCH(SV$12,Tarife_Hilfskraft!$C$3:$GX$3,0)+2,FALSE))), 0, KI90/(VLOOKUP($F90,Tarife_Hilfskraft!$A:$GX,MATCH(SV$12,Tarife_Hilfskraft!$C$3:$GX$3,0)+2,FALSE)))/(1+$H90)</f>
        <v>0</v>
      </c>
      <c r="SW90" s="589">
        <f>IF(ISERROR(KJ90/(VLOOKUP($F90,Tarife_Hilfskraft!$A:$GX,MATCH(SW$12,Tarife_Hilfskraft!$C$3:$GX$3,0)+2,FALSE))), 0, KJ90/(VLOOKUP($F90,Tarife_Hilfskraft!$A:$GX,MATCH(SW$12,Tarife_Hilfskraft!$C$3:$GX$3,0)+2,FALSE)))/(1+$H90)</f>
        <v>0</v>
      </c>
      <c r="SX90" s="589">
        <f>IF(ISERROR(KK90/(VLOOKUP($F90,Tarife_Hilfskraft!$A:$GX,MATCH(SX$12,Tarife_Hilfskraft!$C$3:$GX$3,0)+2,FALSE))), 0, KK90/(VLOOKUP($F90,Tarife_Hilfskraft!$A:$GX,MATCH(SX$12,Tarife_Hilfskraft!$C$3:$GX$3,0)+2,FALSE)))/(1+$H90)</f>
        <v>0</v>
      </c>
      <c r="SY90" s="589">
        <f>IF(ISERROR(KL90/(VLOOKUP($F90,Tarife_Hilfskraft!$A:$GX,MATCH(SY$12,Tarife_Hilfskraft!$C$3:$GX$3,0)+2,FALSE))), 0, KL90/(VLOOKUP($F90,Tarife_Hilfskraft!$A:$GX,MATCH(SY$12,Tarife_Hilfskraft!$C$3:$GX$3,0)+2,FALSE)))/(1+$H90)</f>
        <v>0</v>
      </c>
      <c r="SZ90" s="589">
        <f t="shared" si="94"/>
        <v>0</v>
      </c>
      <c r="TA90" s="589">
        <f>IF(ISERROR(KN90/(VLOOKUP($F90,Tarife_Hilfskraft!$A:$GX,MATCH(TA$12,Tarife_Hilfskraft!$C$3:$GX$3,0)+2,FALSE))), 0, KN90/(VLOOKUP($F90,Tarife_Hilfskraft!$A:$GX,MATCH(TA$12,Tarife_Hilfskraft!$C$3:$GX$3,0)+2,FALSE)))/(1+$H90)</f>
        <v>0</v>
      </c>
      <c r="TB90" s="589">
        <f>IF(ISERROR(KO90/(VLOOKUP($F90,Tarife_Hilfskraft!$A:$GX,MATCH(TB$12,Tarife_Hilfskraft!$C$3:$GX$3,0)+2,FALSE))), 0, KO90/(VLOOKUP($F90,Tarife_Hilfskraft!$A:$GX,MATCH(TB$12,Tarife_Hilfskraft!$C$3:$GX$3,0)+2,FALSE)))/(1+$H90)</f>
        <v>0</v>
      </c>
      <c r="TC90" s="589">
        <f>IF(ISERROR(KP90/(VLOOKUP($F90,Tarife_Hilfskraft!$A:$GX,MATCH(TC$12,Tarife_Hilfskraft!$C$3:$GX$3,0)+2,FALSE))), 0, KP90/(VLOOKUP($F90,Tarife_Hilfskraft!$A:$GX,MATCH(TC$12,Tarife_Hilfskraft!$C$3:$GX$3,0)+2,FALSE)))/(1+$H90)</f>
        <v>0</v>
      </c>
      <c r="TD90" s="589">
        <f>IF(ISERROR(KQ90/(VLOOKUP($F90,Tarife_Hilfskraft!$A:$GX,MATCH(TD$12,Tarife_Hilfskraft!$C$3:$GX$3,0)+2,FALSE))), 0, KQ90/(VLOOKUP($F90,Tarife_Hilfskraft!$A:$GX,MATCH(TD$12,Tarife_Hilfskraft!$C$3:$GX$3,0)+2,FALSE)))/(1+$H90)</f>
        <v>0</v>
      </c>
      <c r="TE90" s="589">
        <f>IF(ISERROR(KR90/(VLOOKUP($F90,Tarife_Hilfskraft!$A:$GX,MATCH(TE$12,Tarife_Hilfskraft!$C$3:$GX$3,0)+2,FALSE))), 0, KR90/(VLOOKUP($F90,Tarife_Hilfskraft!$A:$GX,MATCH(TE$12,Tarife_Hilfskraft!$C$3:$GX$3,0)+2,FALSE)))/(1+$H90)</f>
        <v>0</v>
      </c>
      <c r="TF90" s="589">
        <f>IF(ISERROR(KS90/(VLOOKUP($F90,Tarife_Hilfskraft!$A:$GX,MATCH(TF$12,Tarife_Hilfskraft!$C$3:$GX$3,0)+2,FALSE))), 0, KS90/(VLOOKUP($F90,Tarife_Hilfskraft!$A:$GX,MATCH(TF$12,Tarife_Hilfskraft!$C$3:$GX$3,0)+2,FALSE)))/(1+$H90)</f>
        <v>0</v>
      </c>
      <c r="TG90" s="589">
        <f>IF(ISERROR(KT90/(VLOOKUP($F90,Tarife_Hilfskraft!$A:$GX,MATCH(TG$12,Tarife_Hilfskraft!$C$3:$GX$3,0)+2,FALSE))), 0, KT90/(VLOOKUP($F90,Tarife_Hilfskraft!$A:$GX,MATCH(TG$12,Tarife_Hilfskraft!$C$3:$GX$3,0)+2,FALSE)))/(1+$H90)</f>
        <v>0</v>
      </c>
      <c r="TH90" s="589">
        <f>IF(ISERROR(KU90/(VLOOKUP($F90,Tarife_Hilfskraft!$A:$GX,MATCH(TH$12,Tarife_Hilfskraft!$C$3:$GX$3,0)+2,FALSE))), 0, KU90/(VLOOKUP($F90,Tarife_Hilfskraft!$A:$GX,MATCH(TH$12,Tarife_Hilfskraft!$C$3:$GX$3,0)+2,FALSE)))/(1+$H90)</f>
        <v>0</v>
      </c>
      <c r="TI90" s="589">
        <f>IF(ISERROR(KV90/(VLOOKUP($F90,Tarife_Hilfskraft!$A:$GX,MATCH(TI$12,Tarife_Hilfskraft!$C$3:$GX$3,0)+2,FALSE))), 0, KV90/(VLOOKUP($F90,Tarife_Hilfskraft!$A:$GX,MATCH(TI$12,Tarife_Hilfskraft!$C$3:$GX$3,0)+2,FALSE)))/(1+$H90)</f>
        <v>0</v>
      </c>
      <c r="TJ90" s="589">
        <f>IF(ISERROR(KW90/(VLOOKUP($F90,Tarife_Hilfskraft!$A:$GX,MATCH(TJ$12,Tarife_Hilfskraft!$C$3:$GX$3,0)+2,FALSE))), 0, KW90/(VLOOKUP($F90,Tarife_Hilfskraft!$A:$GX,MATCH(TJ$12,Tarife_Hilfskraft!$C$3:$GX$3,0)+2,FALSE)))/(1+$H90)</f>
        <v>0</v>
      </c>
      <c r="TK90" s="589">
        <f>IF(ISERROR(KX90/(VLOOKUP($F90,Tarife_Hilfskraft!$A:$GX,MATCH(TK$12,Tarife_Hilfskraft!$C$3:$GX$3,0)+2,FALSE))), 0, KX90/(VLOOKUP($F90,Tarife_Hilfskraft!$A:$GX,MATCH(TK$12,Tarife_Hilfskraft!$C$3:$GX$3,0)+2,FALSE)))/(1+$H90)</f>
        <v>0</v>
      </c>
      <c r="TL90" s="589">
        <f>IF(ISERROR(KY90/(VLOOKUP($F90,Tarife_Hilfskraft!$A:$GX,MATCH(TL$12,Tarife_Hilfskraft!$C$3:$GX$3,0)+2,FALSE))), 0, KY90/(VLOOKUP($F90,Tarife_Hilfskraft!$A:$GX,MATCH(TL$12,Tarife_Hilfskraft!$C$3:$GX$3,0)+2,FALSE)))/(1+$H90)</f>
        <v>0</v>
      </c>
      <c r="TM90" s="589">
        <f t="shared" si="95"/>
        <v>0</v>
      </c>
      <c r="TN90" s="489"/>
    </row>
    <row r="91" spans="1:534" x14ac:dyDescent="0.25">
      <c r="A91" s="489" t="str">
        <f t="shared" si="61"/>
        <v/>
      </c>
      <c r="C91" s="489" t="str">
        <f>IF(ISERROR(VLOOKUP(B91,Kostenstelle_Auftrag!C:D,2,FALSE)),"",VLOOKUP(B91,Kostenstelle_Auftrag!C:D,2,FALSE))</f>
        <v/>
      </c>
      <c r="F91" s="489" t="s">
        <v>381</v>
      </c>
      <c r="G91" s="489" t="s">
        <v>15413</v>
      </c>
      <c r="H91" s="588">
        <f>VLOOKUP(G91,SteuerungHilfskräfte!$C$7:$D$9,2,FALSE)</f>
        <v>0.29320000000000002</v>
      </c>
      <c r="N91" s="533">
        <f>VLOOKUP(F91,Landespersonal_Tarifgruppen!$A$3:$I$64,9,FALSE)*I91*(MAX(N$12,MIN(EOMONTH(N$12,0)+1,$K91+1))-MIN(MAX(N$12,$J91),EOMONTH(N$12,0)+1))/(EOMONTH(N$12,0)+1-N$12)</f>
        <v>0</v>
      </c>
      <c r="O91" s="533">
        <f>VLOOKUP(F91,Landespersonal_Tarifgruppen!$A$3:$I$64,9,FALSE)*I91*(MAX(O$12,MIN(EOMONTH(O$12,0)+1,$K91+1))-MIN(MAX(O$12,$J91),EOMONTH(O$12,0)+1))/(EOMONTH(O$12,0)+1-O$12)</f>
        <v>0</v>
      </c>
      <c r="P91" s="533">
        <f>VLOOKUP(F91,Landespersonal_Tarifgruppen!$A$3:$I$64,9,FALSE)*I91*(MAX(P$12,MIN(EOMONTH(P$12,0)+1,$K91+1))-MIN(MAX(P$12,$J91),EOMONTH(P$12,0)+1))/(EOMONTH(P$12,0)+1-P$12)</f>
        <v>0</v>
      </c>
      <c r="Q91" s="533">
        <f>VLOOKUP(F91,Landespersonal_Tarifgruppen!$A$3:$I$64,9,FALSE)*I91*(MAX(Q$12,MIN(EOMONTH(Q$12,0)+1,$K91+1))-MIN(MAX(Q$12,$J91),EOMONTH(Q$12,0)+1))/(EOMONTH(Q$12,0)+1-Q$12)</f>
        <v>0</v>
      </c>
      <c r="R91" s="533">
        <f>VLOOKUP(F91,Landespersonal_Tarifgruppen!$A$3:$I$64,9,FALSE)*I91*(MAX(R$12,MIN(EOMONTH(R$12,0)+1,$K91+1))-MIN(MAX(R$12,$J91),EOMONTH(R$12,0)+1))/(EOMONTH(R$12,0)+1-R$12)</f>
        <v>0</v>
      </c>
      <c r="S91" s="533">
        <f>VLOOKUP(F91,Landespersonal_Tarifgruppen!$A$3:$I$64,9,FALSE)*I91*(MAX(S$12,MIN(EOMONTH(S$12,0)+1,$K91+1))-MIN(MAX(S$12,$J91),EOMONTH(S$12,0)+1))/(EOMONTH(S$12,0)+1-S$12)</f>
        <v>0</v>
      </c>
      <c r="T91" s="533">
        <f>VLOOKUP(F91,Landespersonal_Tarifgruppen!$A$3:$I$64,9,FALSE)*I91*(MAX(T$12,MIN(EOMONTH(T$12,0)+1,$K91+1))-MIN(MAX(T$12,$J91),EOMONTH(T$12,0)+1))/(EOMONTH(T$12,0)+1-T$12)</f>
        <v>0</v>
      </c>
      <c r="U91" s="533">
        <f>VLOOKUP(F91,Landespersonal_Tarifgruppen!$A$3:$I$64,9,FALSE)*I91*(MAX(U$12,MIN(EOMONTH(U$12,0)+1,$K91+1))-MIN(MAX(U$12,$J91),EOMONTH(U$12,0)+1))/(EOMONTH(U$12,0)+1-U$12)</f>
        <v>0</v>
      </c>
      <c r="V91" s="533">
        <f>VLOOKUP(F91,Landespersonal_Tarifgruppen!$A$3:$I$64,9,FALSE)*I91*(MAX(V$12,MIN(EOMONTH(V$12,0)+1,$K91+1))-MIN(MAX(V$12,$J91),EOMONTH(V$12,0)+1))/(EOMONTH(V$12,0)+1-V$12)</f>
        <v>0</v>
      </c>
      <c r="W91" s="533">
        <f>VLOOKUP(F91,Landespersonal_Tarifgruppen!$A$3:$I$64,9,FALSE)*I91*(MAX(W$12,MIN(EOMONTH(W$12,0)+1,$K91+1))-MIN(MAX(W$12,$J91),EOMONTH(W$12,0)+1))/(EOMONTH(W$12,0)+1-W$12)</f>
        <v>0</v>
      </c>
      <c r="X91" s="533">
        <f>VLOOKUP(F91,Landespersonal_Tarifgruppen!$A$3:$I$64,9,FALSE)*I91*(MAX(X$12,MIN(EOMONTH(X$12,0)+1,$K91+1))-MIN(MAX(X$12,$J91),EOMONTH(X$12,0)+1))/(EOMONTH(X$12,0)+1-X$12)</f>
        <v>0</v>
      </c>
      <c r="Y91" s="533">
        <f>VLOOKUP(F91,Landespersonal_Tarifgruppen!$A$3:$I$64,9,FALSE)*I91*(MAX(Y$12,MIN(EOMONTH(Y$12,0)+1,$K91+1))-MIN(MAX(Y$12,$J91),EOMONTH(Y$12,0)+1))/(EOMONTH(Y$12,0)+1-Y$12)</f>
        <v>0</v>
      </c>
      <c r="Z91" s="533">
        <f t="shared" ref="Z91:Z104" si="96">SUM(N91:Y91)</f>
        <v>0</v>
      </c>
      <c r="AA91" s="533">
        <f>VLOOKUP(F91,Landespersonal_Tarifgruppen!$A$3:$J$64,10,FALSE)*I91*(MAX(AA$12,MIN(EOMONTH(AA$12,0)+1,$K91+1))-MIN(MAX(AA$12,$J91),EOMONTH(AA$12,0)+1))/(EOMONTH(AA$12,0)+1-AA$12)</f>
        <v>0</v>
      </c>
      <c r="AB91" s="533">
        <f>VLOOKUP(F91,Landespersonal_Tarifgruppen!$A$3:$J$64,10,FALSE)*I91*(MAX(AB$12,MIN(EOMONTH(AB$12,0)+1,$K91+1))-MIN(MAX(AB$12,$J91),EOMONTH(AB$12,0)+1))/(EOMONTH(AB$12,0)+1-AB$12)</f>
        <v>0</v>
      </c>
      <c r="AC91" s="533">
        <f>VLOOKUP(F91,Landespersonal_Tarifgruppen!$A$3:$J$64,10,FALSE)*I91*(MAX(AC$12,MIN(EOMONTH(AC$12,0)+1,$K91+1))-MIN(MAX(AC$12,$J91),EOMONTH(AC$12,0)+1))/(EOMONTH(AC$12,0)+1-AC$12)</f>
        <v>0</v>
      </c>
      <c r="AD91" s="533">
        <f>VLOOKUP(F91,Landespersonal_Tarifgruppen!$A$3:$J$64,10,FALSE)*I91*(MAX(AD$12,MIN(EOMONTH(AD$12,0)+1,$K91+1))-MIN(MAX(AD$12,$J91),EOMONTH(AD$12,0)+1))/(EOMONTH(AD$12,0)+1-AD$12)</f>
        <v>0</v>
      </c>
      <c r="AE91" s="533">
        <f>VLOOKUP(F91,Landespersonal_Tarifgruppen!$A$3:$J$64,10,FALSE)*I91*(MAX(AE$12,MIN(EOMONTH(AE$12,0)+1,$K91+1))-MIN(MAX(AE$12,$J91),EOMONTH(AE$12,0)+1))/(EOMONTH(AE$12,0)+1-AE$12)</f>
        <v>0</v>
      </c>
      <c r="AF91" s="533">
        <f>VLOOKUP(F91,Landespersonal_Tarifgruppen!$A$3:$J$64,10,FALSE)*I91*(MAX(AF$12,MIN(EOMONTH(AF$12,0)+1,$K91+1))-MIN(MAX(AF$12,$J91),EOMONTH(AF$12,0)+1))/(EOMONTH(AF$12,0)+1-AF$12)</f>
        <v>0</v>
      </c>
      <c r="AG91" s="533">
        <f>VLOOKUP(F91,Landespersonal_Tarifgruppen!$A$3:$J$64,10,FALSE)*I91*(MAX(AG$12,MIN(EOMONTH(AG$12,0)+1,$K91+1))-MIN(MAX(AG$12,$J91),EOMONTH(AG$12,0)+1))/(EOMONTH(AG$12,0)+1-AG$12)</f>
        <v>0</v>
      </c>
      <c r="AH91" s="533">
        <f>VLOOKUP(F91,Landespersonal_Tarifgruppen!$A$3:$J$64,10,FALSE)*I91*(MAX(AH$12,MIN(EOMONTH(AH$12,0)+1,$K91+1))-MIN(MAX(AH$12,$J91),EOMONTH(AH$12,0)+1))/(EOMONTH(AH$12,0)+1-AH$12)</f>
        <v>0</v>
      </c>
      <c r="AI91" s="533">
        <f>VLOOKUP(F91,Landespersonal_Tarifgruppen!$A$3:$J$64,10,FALSE)*I91*(MAX(AI$12,MIN(EOMONTH(AI$12,0)+1,$K91+1))-MIN(MAX(AI$12,$J91),EOMONTH(AI$12,0)+1))/(EOMONTH(AI$12,0)+1-AI$12)</f>
        <v>0</v>
      </c>
      <c r="AJ91" s="533">
        <f>VLOOKUP(F91,Landespersonal_Tarifgruppen!$A$3:$J$64,10,FALSE)*I91*(MAX(AJ$12,MIN(EOMONTH(AJ$12,0)+1,$K91+1))-MIN(MAX(AJ$12,$J91),EOMONTH(AJ$12,0)+1))/(EOMONTH(AJ$12,0)+1-AJ$12)</f>
        <v>0</v>
      </c>
      <c r="AK91" s="533">
        <f>VLOOKUP(F91,Landespersonal_Tarifgruppen!$A$3:$J$64,10,FALSE)*I91*(MAX(AK$12,MIN(EOMONTH(AK$12,0)+1,$K91+1))-MIN(MAX(AK$12,$J91),EOMONTH(AK$12,0)+1))/(EOMONTH(AK$12,0)+1-AK$12)</f>
        <v>0</v>
      </c>
      <c r="AL91" s="533">
        <f>VLOOKUP(F91,Landespersonal_Tarifgruppen!$A$3:$J$64,10,FALSE)*I91*(MAX(AL$12,MIN(EOMONTH(AL$12,0)+1,$K91+1))-MIN(MAX(AL$12,$J91),EOMONTH(AL$12,0)+1))/(EOMONTH(AL$12,0)+1-AL$12)</f>
        <v>0</v>
      </c>
      <c r="AM91" s="533">
        <f t="shared" ref="AM91:AM104" si="97">SUM(AA91:AL91)</f>
        <v>0</v>
      </c>
      <c r="AN91" s="533">
        <f>VLOOKUP(F91,Landespersonal_Tarifgruppen!$A$3:$K$64,11,FALSE)*I91*(MAX(AN$12,MIN(EOMONTH(AN$12,0)+1,$K91+1))-MIN(MAX(AN$12,$J91),EOMONTH(AN$12,0)+1))/(EOMONTH(AN$12,0)+1-AN$12)</f>
        <v>0</v>
      </c>
      <c r="AO91" s="533">
        <f>VLOOKUP(F91,Landespersonal_Tarifgruppen!$A$3:$K$64,11,FALSE)*I91*(MAX(AO$12,MIN(EOMONTH(AO$12,0)+1,$K91+1))-MIN(MAX(AO$12,$J91),EOMONTH(AO$12,0)+1))/(EOMONTH(AO$12,0)+1-AO$12)</f>
        <v>0</v>
      </c>
      <c r="AP91" s="533">
        <f>VLOOKUP(F91,Landespersonal_Tarifgruppen!$A$3:$K$64,11,FALSE)*I91*(MAX(AP$12,MIN(EOMONTH(AP$12,0)+1,$K91+1))-MIN(MAX(AP$12,$J91),EOMONTH(AP$12,0)+1))/(EOMONTH(AP$12,0)+1-AP$12)</f>
        <v>0</v>
      </c>
      <c r="AQ91" s="533">
        <f>VLOOKUP(F91,Landespersonal_Tarifgruppen!$A$3:$K$64,11,FALSE)*I91*(MAX(AQ$12,MIN(EOMONTH(AQ$12,0)+1,$K91+1))-MIN(MAX(AQ$12,$J91),EOMONTH(AQ$12,0)+1))/(EOMONTH(AQ$12,0)+1-AQ$12)</f>
        <v>0</v>
      </c>
      <c r="AR91" s="533">
        <f>VLOOKUP(F91,Landespersonal_Tarifgruppen!$A$3:$K$64,11,FALSE)*I91*(MAX(AR$12,MIN(EOMONTH(AR$12,0)+1,$K91+1))-MIN(MAX(AR$12,$J91),EOMONTH(AR$12,0)+1))/(EOMONTH(AR$12,0)+1-AR$12)</f>
        <v>0</v>
      </c>
      <c r="AS91" s="533">
        <f>VLOOKUP(F91,Landespersonal_Tarifgruppen!$A$3:$K$64,11,FALSE)*I91*(MAX(AS$12,MIN(EOMONTH(AS$12,0)+1,$K91+1))-MIN(MAX(AS$12,$J91),EOMONTH(AS$12,0)+1))/(EOMONTH(AS$12,0)+1-AS$12)</f>
        <v>0</v>
      </c>
      <c r="AT91" s="533">
        <f>VLOOKUP(F91,Landespersonal_Tarifgruppen!$A$3:$K$64,11,FALSE)*I91*(MAX(AT$12,MIN(EOMONTH(AT$12,0)+1,$K91+1))-MIN(MAX(AT$12,$J91),EOMONTH(AT$12,0)+1))/(EOMONTH(AT$12,0)+1-AT$12)</f>
        <v>0</v>
      </c>
      <c r="AU91" s="533">
        <f>VLOOKUP(F91,Landespersonal_Tarifgruppen!$A$3:$K$64,11,FALSE)*I91*(MAX(AU$12,MIN(EOMONTH(AU$12,0)+1,$K91+1))-MIN(MAX(AU$12,$J91),EOMONTH(AU$12,0)+1))/(EOMONTH(AU$12,0)+1-AU$12)</f>
        <v>0</v>
      </c>
      <c r="AV91" s="533">
        <f>VLOOKUP(F91,Landespersonal_Tarifgruppen!$A$3:$K$64,11,FALSE)*I91*(MAX(AV$12,MIN(EOMONTH(AV$12,0)+1,$K91+1))-MIN(MAX(AV$12,$J91),EOMONTH(AV$12,0)+1))/(EOMONTH(AV$12,0)+1-AV$12)</f>
        <v>0</v>
      </c>
      <c r="AW91" s="533">
        <f>VLOOKUP(F91,Landespersonal_Tarifgruppen!$A$3:$K$64,11,FALSE)*I91*(MAX(AW$12,MIN(EOMONTH(AW$12,0)+1,$K91+1))-MIN(MAX(AW$12,$J91),EOMONTH(AW$12,0)+1))/(EOMONTH(AW$12,0)+1-AW$12)</f>
        <v>0</v>
      </c>
      <c r="AX91" s="533">
        <f>VLOOKUP(F91,Landespersonal_Tarifgruppen!$A$3:$K$64,11,FALSE)*I91*(MAX(AX$12,MIN(EOMONTH(AX$12,0)+1,$K91+1))-MIN(MAX(AX$12,$J91),EOMONTH(AX$12,0)+1))/(EOMONTH(AX$12,0)+1-AX$12)</f>
        <v>0</v>
      </c>
      <c r="AY91" s="533">
        <f>VLOOKUP(F91,Landespersonal_Tarifgruppen!$A$3:$K$64,11,FALSE)*I91*(MAX(AY$12,MIN(EOMONTH(AY$12,0)+1,$K91+1))-MIN(MAX(AY$12,$J91),EOMONTH(AY$12,0)+1))/(EOMONTH(AY$12,0)+1-AY$12)</f>
        <v>0</v>
      </c>
      <c r="AZ91" s="533">
        <f t="shared" ref="AZ91:AZ104" si="98">SUM(AN91:AY91)</f>
        <v>0</v>
      </c>
      <c r="BA91" s="533">
        <f>VLOOKUP(F91,Landespersonal_Tarifgruppen!$A$3:$L$64,12,FALSE)*I91*(MAX(BA$12,MIN(EOMONTH(BA$12,0)+1,$K91+1))-MIN(MAX(BA$12,$J91),EOMONTH(BA$12,0)+1))/(EOMONTH(BA$12,0)+1-BA$12)</f>
        <v>0</v>
      </c>
      <c r="BB91" s="533">
        <f>VLOOKUP(F91,Landespersonal_Tarifgruppen!$A$3:$L$64,12,FALSE)*I91*(MAX(BB$12,MIN(EOMONTH(BB$12,0)+1,$K91+1))-MIN(MAX(BB$12,$J91),EOMONTH(BB$12,0)+1))/(EOMONTH(BB$12,0)+1-BB$12)</f>
        <v>0</v>
      </c>
      <c r="BC91" s="533">
        <f>VLOOKUP(F91,Landespersonal_Tarifgruppen!$A$3:$L$64,12,FALSE)*I91*(MAX(BC$12,MIN(EOMONTH(BC$12,0)+1,$K91+1))-MIN(MAX(BC$12,$J91),EOMONTH(BC$12,0)+1))/(EOMONTH(BC$12,0)+1-BC$12)</f>
        <v>0</v>
      </c>
      <c r="BD91" s="533">
        <f>VLOOKUP(F91,Landespersonal_Tarifgruppen!$A$3:$L$64,12,FALSE)*I91*(MAX(BD$12,MIN(EOMONTH(BD$12,0)+1,$K91+1))-MIN(MAX(BD$12,$J91),EOMONTH(BD$12,0)+1))/(EOMONTH(BD$12,0)+1-BD$12)</f>
        <v>0</v>
      </c>
      <c r="BE91" s="533">
        <f>VLOOKUP(F91,Landespersonal_Tarifgruppen!$A$3:$L$64,12,FALSE)*I91*(MAX(BE$12,MIN(EOMONTH(BE$12,0)+1,$K91+1))-MIN(MAX(BE$12,$J91),EOMONTH(BE$12,0)+1))/(EOMONTH(BE$12,0)+1-BE$12)</f>
        <v>0</v>
      </c>
      <c r="BF91" s="533">
        <f>VLOOKUP(F91,Landespersonal_Tarifgruppen!$A$3:$L$64,12,FALSE)*I91*(MAX(BF$12,MIN(EOMONTH(BF$12,0)+1,$K91+1))-MIN(MAX(BF$12,$J91),EOMONTH(BF$12,0)+1))/(EOMONTH(BF$12,0)+1-BF$12)</f>
        <v>0</v>
      </c>
      <c r="BG91" s="533">
        <f>VLOOKUP(F91,Landespersonal_Tarifgruppen!$A$3:$L$64,12,FALSE)*I91*(MAX(BG$12,MIN(EOMONTH(BG$12,0)+1,$K91+1))-MIN(MAX(BG$12,$J91),EOMONTH(BG$12,0)+1))/(EOMONTH(BG$12,0)+1-BG$12)</f>
        <v>0</v>
      </c>
      <c r="BH91" s="533">
        <f>VLOOKUP(F91,Landespersonal_Tarifgruppen!$A$3:$L$64,12,FALSE)*I91*(MAX(BH$12,MIN(EOMONTH(BH$12,0)+1,$K91+1))-MIN(MAX(BH$12,$J91),EOMONTH(BH$12,0)+1))/(EOMONTH(BH$12,0)+1-BH$12)</f>
        <v>0</v>
      </c>
      <c r="BI91" s="533">
        <f>VLOOKUP(F91,Landespersonal_Tarifgruppen!$A$3:$L$64,12,FALSE)*I91*(MAX(BI$12,MIN(EOMONTH(BI$12,0)+1,$K91+1))-MIN(MAX(BI$12,$J91),EOMONTH(BI$12,0)+1))/(EOMONTH(BI$12,0)+1-BI$12)</f>
        <v>0</v>
      </c>
      <c r="BJ91" s="533">
        <f>VLOOKUP(F91,Landespersonal_Tarifgruppen!$A$3:$L$64,12,FALSE)*I91*(MAX(BJ$12,MIN(EOMONTH(BJ$12,0)+1,$K91+1))-MIN(MAX(BJ$12,$J91),EOMONTH(BJ$12,0)+1))/(EOMONTH(BJ$12,0)+1-BJ$12)</f>
        <v>0</v>
      </c>
      <c r="BK91" s="533">
        <f>VLOOKUP(F91,Landespersonal_Tarifgruppen!$A$3:$L$64,12,FALSE)*I91*(MAX(BK$12,MIN(EOMONTH(BK$12,0)+1,$K91+1))-MIN(MAX(BK$12,$J91),EOMONTH(BK$12,0)+1))/(EOMONTH(BK$12,0)+1-BK$12)</f>
        <v>0</v>
      </c>
      <c r="BL91" s="533">
        <f>VLOOKUP(F91,Landespersonal_Tarifgruppen!$A$3:$L$64,12,FALSE)*I91*(MAX(BL$12,MIN(EOMONTH(BL$12,0)+1,$K91+1))-MIN(MAX(BL$12,$J91),EOMONTH(BL$12,0)+1))/(EOMONTH(BL$12,0)+1-BL$12)</f>
        <v>0</v>
      </c>
      <c r="BM91" s="503">
        <f t="shared" ref="BM91:BM104" si="99">SUM(BA91:BL91)</f>
        <v>0</v>
      </c>
      <c r="BN91" s="533">
        <f>VLOOKUP(F91,Landespersonal_Tarifgruppen!$A$3:$M$64,13,FALSE)*I91*(MAX(BN$12,MIN(EOMONTH(BN$12,0)+1,$K91+1))-MIN(MAX(BN$12,$J91),EOMONTH(BN$12,0)+1))/(EOMONTH(BN$12,0)+1-BN$12)</f>
        <v>0</v>
      </c>
      <c r="BO91" s="533">
        <f>VLOOKUP(F91,Landespersonal_Tarifgruppen!$A$3:$M$64,13,FALSE)*I91*(MAX(BO$12,MIN(EOMONTH(BO$12,0)+1,$K91+1))-MIN(MAX(BO$12,$J91),EOMONTH(BO$12,0)+1))/(EOMONTH(BO$12,0)+1-BO$12)</f>
        <v>0</v>
      </c>
      <c r="BP91" s="533">
        <f>VLOOKUP(F91,Landespersonal_Tarifgruppen!$A$3:$M$64,13,FALSE)*I91*(MAX(BP$12,MIN(EOMONTH(BP$12,0)+1,$K91+1))-MIN(MAX(BP$12,$J91),EOMONTH(BP$12,0)+1))/(EOMONTH(BP$12,0)+1-BP$12)</f>
        <v>0</v>
      </c>
      <c r="BQ91" s="533">
        <f>VLOOKUP(F91,Landespersonal_Tarifgruppen!$A$3:$M$64,13,FALSE)*I91*(MAX(BQ$12,MIN(EOMONTH(BQ$12,0)+1,$K91+1))-MIN(MAX(BQ$12,$J91),EOMONTH(BQ$12,0)+1))/(EOMONTH(BQ$12,0)+1-BQ$12)</f>
        <v>0</v>
      </c>
      <c r="BR91" s="533">
        <f>VLOOKUP(F91,Landespersonal_Tarifgruppen!$A$3:$M$64,13,FALSE)*I91*(MAX(BR$12,MIN(EOMONTH(BR$12,0)+1,$K91+1))-MIN(MAX(BR$12,$J91),EOMONTH(BR$12,0)+1))/(EOMONTH(BR$12,0)+1-BR$12)</f>
        <v>0</v>
      </c>
      <c r="BS91" s="533">
        <f>VLOOKUP(F91,Landespersonal_Tarifgruppen!$A$3:$M$64,13,FALSE)*I91*(MAX(BS$12,MIN(EOMONTH(BS$12,0)+1,$K91+1))-MIN(MAX(BS$12,$J91),EOMONTH(BS$12,0)+1))/(EOMONTH(BS$12,0)+1-BS$12)</f>
        <v>0</v>
      </c>
      <c r="BT91" s="533">
        <f>VLOOKUP(F91,Landespersonal_Tarifgruppen!$A$3:$M$64,13,FALSE)*I91*(MAX(BT$12,MIN(EOMONTH(BT$12,0)+1,$K91+1))-MIN(MAX(BT$12,$J91),EOMONTH(BT$12,0)+1))/(EOMONTH(BT$12,0)+1-BT$12)</f>
        <v>0</v>
      </c>
      <c r="BU91" s="533">
        <f>VLOOKUP(F91,Landespersonal_Tarifgruppen!$A$3:$M$64,13,FALSE)*I91*(MAX(BU$12,MIN(EOMONTH(BU$12,0)+1,$K91+1))-MIN(MAX(BU$12,$J91),EOMONTH(BU$12,0)+1))/(EOMONTH(BU$12,0)+1-BU$12)</f>
        <v>0</v>
      </c>
      <c r="BV91" s="533">
        <f>VLOOKUP(F91,Landespersonal_Tarifgruppen!$A$3:$M$64,13,FALSE)*I91*(MAX(BV$12,MIN(EOMONTH(BV$12,0)+1,$K91+1))-MIN(MAX(BV$12,$J91),EOMONTH(BV$12,0)+1))/(EOMONTH(BV$12,0)+1-BV$12)</f>
        <v>0</v>
      </c>
      <c r="BW91" s="533">
        <f>VLOOKUP(F91,Landespersonal_Tarifgruppen!$A$3:$M$64,13,FALSE)*I91*(MAX(BW$12,MIN(EOMONTH(BW$12,0)+1,$K91+1))-MIN(MAX(BW$12,$J91),EOMONTH(BW$12,0)+1))/(EOMONTH(BW$12,0)+1-BW$12)</f>
        <v>0</v>
      </c>
      <c r="BX91" s="533">
        <f>VLOOKUP(F91,Landespersonal_Tarifgruppen!$A$3:$M$64,13,FALSE)*I91*(MAX(BX$12,MIN(EOMONTH(BX$12,0)+1,$K91+1))-MIN(MAX(BX$12,$J91),EOMONTH(BX$12,0)+1))/(EOMONTH(BX$12,0)+1-BX$12)</f>
        <v>0</v>
      </c>
      <c r="BY91" s="533">
        <f>VLOOKUP(F91,Landespersonal_Tarifgruppen!$A$3:$M$64,13,FALSE)*I91*(MAX(BY$12,MIN(EOMONTH(BY$12,0)+1,$K91+1))-MIN(MAX(BY$12,$J91),EOMONTH(BY$12,0)+1))/(EOMONTH(BY$12,0)+1-BY$12)</f>
        <v>0</v>
      </c>
      <c r="BZ91" s="503">
        <f t="shared" ref="BZ91:BZ104" si="100">SUM(BN91:BY91)</f>
        <v>0</v>
      </c>
      <c r="CA91" s="533" t="e">
        <f>VLOOKUP(F91,Tarife_Hilfskraft!$A$3:$B$7,14,FALSE)*I91*(MAX(CA$12,MIN(EOMONTH(CA$12,0)+1,$K91+1))-MIN(MAX(CA$12,$J91),EOMONTH(CA$12,0)+1))/(EOMONTH(CA$12,0)+1-CA$12)</f>
        <v>#REF!</v>
      </c>
      <c r="CB91" s="533" t="e">
        <f>VLOOKUP(F91,Tarife_Hilfskraft!$A$3:$B$7,14,FALSE)*I91*(MAX(CB$12,MIN(EOMONTH(CB$12,0)+1,$K91+1))-MIN(MAX(CB$12,$J91),EOMONTH(CB$12,0)+1))/(EOMONTH(CB$12,0)+1-CB$12)</f>
        <v>#REF!</v>
      </c>
      <c r="CC91" s="533" t="e">
        <f>VLOOKUP(F91,Tarife_Hilfskraft!$A$3:$B$7,14,FALSE)*I91*(MAX(CC$12,MIN(EOMONTH(CC$12,0)+1,$K91+1))-MIN(MAX(CC$12,$J91),EOMONTH(CC$12,0)+1))/(EOMONTH(CC$12,0)+1-CC$12)</f>
        <v>#REF!</v>
      </c>
      <c r="CD91" s="533" t="e">
        <f>VLOOKUP(F91,Tarife_Hilfskraft!$A$3:$B$7,14,FALSE)*I91*(MAX(CD$12,MIN(EOMONTH(CD$12,0)+1,$K91+1))-MIN(MAX(CD$12,$J91),EOMONTH(CD$12,0)+1))/(EOMONTH(CD$12,0)+1-CD$12)</f>
        <v>#REF!</v>
      </c>
      <c r="CE91" s="533" t="e">
        <f>VLOOKUP(F91,Tarife_Hilfskraft!$A$3:$B$7,14,FALSE)*I91*(MAX(CE$12,MIN(EOMONTH(CE$12,0)+1,$K91+1))-MIN(MAX(CE$12,$J91),EOMONTH(CE$12,0)+1))/(EOMONTH(CE$12,0)+1-CE$12)</f>
        <v>#REF!</v>
      </c>
      <c r="CF91" s="533" t="e">
        <f>VLOOKUP(F91,Tarife_Hilfskraft!$A$3:$B$7,14,FALSE)*I91*(MAX(CF$12,MIN(EOMONTH(CF$12,0)+1,$K91+1))-MIN(MAX(CF$12,$J91),EOMONTH(CF$12,0)+1))/(EOMONTH(CF$12,0)+1-CF$12)</f>
        <v>#REF!</v>
      </c>
      <c r="CG91" s="533" t="e">
        <f>VLOOKUP(F91,Tarife_Hilfskraft!$A$3:$B$7,14,FALSE)*I91*(MAX(CG$12,MIN(EOMONTH(CG$12,0)+1,$K91+1))-MIN(MAX(CG$12,$J91),EOMONTH(CG$12,0)+1))/(EOMONTH(CG$12,0)+1-CG$12)</f>
        <v>#REF!</v>
      </c>
      <c r="CH91" s="533" t="e">
        <f>VLOOKUP(F91,Tarife_Hilfskraft!$A$3:$B$7,14,FALSE)*I91*(MAX(CH$12,MIN(EOMONTH(CH$12,0)+1,$K91+1))-MIN(MAX(CH$12,$J91),EOMONTH(CH$12,0)+1))/(EOMONTH(CH$12,0)+1-CH$12)</f>
        <v>#REF!</v>
      </c>
      <c r="CI91" s="533" t="e">
        <f>VLOOKUP(F91,Tarife_Hilfskraft!$A$3:$B$7,14,FALSE)*I91*(MAX(CI$12,MIN(EOMONTH(CI$12,0)+1,$K91+1))-MIN(MAX(CI$12,$J91),EOMONTH(CI$12,0)+1))/(EOMONTH(CI$12,0)+1-CI$12)</f>
        <v>#REF!</v>
      </c>
      <c r="CJ91" s="533" t="e">
        <f>VLOOKUP(F91,Tarife_Hilfskraft!$A$3:$B$7,14,FALSE)*I91*(MAX(CJ$12,MIN(EOMONTH(CJ$12,0)+1,$K91+1))-MIN(MAX(CJ$12,$J91),EOMONTH(CJ$12,0)+1))/(EOMONTH(CJ$12,0)+1-CJ$12)</f>
        <v>#REF!</v>
      </c>
      <c r="CK91" s="533" t="e">
        <f>VLOOKUP(F91,Tarife_Hilfskraft!$A$3:$B$7,14,FALSE)*I91*(MAX(CK$12,MIN(EOMONTH(CK$12,0)+1,$K91+1))-MIN(MAX(CK$12,$J91),EOMONTH(CK$12,0)+1))/(EOMONTH(CK$12,0)+1-CK$12)</f>
        <v>#REF!</v>
      </c>
      <c r="CL91" s="533" t="e">
        <f>VLOOKUP(F91,Tarife_Hilfskraft!$A$3:$B$7,14,FALSE)*I91*(MAX(CL$12,MIN(EOMONTH(CL$12,0)+1,$K91+1))-MIN(MAX(CL$12,$J91),EOMONTH(CL$12,0)+1))/(EOMONTH(CL$12,0)+1-CL$12)</f>
        <v>#REF!</v>
      </c>
      <c r="CM91" s="503" t="e">
        <f t="shared" ref="CM91:CM104" si="101">SUM(CA91:CL91)</f>
        <v>#REF!</v>
      </c>
      <c r="CN91" s="533">
        <f>VLOOKUP($F91,Tarife_Hilfskraft!$A$3:$GX$7,MATCH(CN$12,Tarife_Hilfskraft!$C$3:$GX$3,0)+2,FALSE)*$I91*(MAX(CN$12,MIN(EOMONTH(CN$12,0)+1,$K91+1))-MIN(MAX(CN$12,$J91),EOMONTH(CN$12,0)+1))/(EOMONTH(CN$12,0)+1-CN$12)*(1+$H91)</f>
        <v>0</v>
      </c>
      <c r="CO91" s="533">
        <f>VLOOKUP($F91,Tarife_Hilfskraft!$A$3:$GX$7,MATCH(CO$12,Tarife_Hilfskraft!$C$3:$GX$3,0)+2,FALSE)*$I91*(MAX(CO$12,MIN(EOMONTH(CO$12,0)+1,$K91+1))-MIN(MAX(CO$12,$J91),EOMONTH(CO$12,0)+1))/(EOMONTH(CO$12,0)+1-CO$12)*(1+$H91)</f>
        <v>0</v>
      </c>
      <c r="CP91" s="533">
        <f>VLOOKUP($F91,Tarife_Hilfskraft!$A$3:$GX$7,MATCH(CP$12,Tarife_Hilfskraft!$C$3:$GX$3,0)+2,FALSE)*$I91*(MAX(CP$12,MIN(EOMONTH(CP$12,0)+1,$K91+1))-MIN(MAX(CP$12,$J91),EOMONTH(CP$12,0)+1))/(EOMONTH(CP$12,0)+1-CP$12)*(1+$H91)</f>
        <v>0</v>
      </c>
      <c r="CQ91" s="533">
        <f>VLOOKUP($F91,Tarife_Hilfskraft!$A$3:$GX$7,MATCH(CQ$12,Tarife_Hilfskraft!$C$3:$GX$3,0)+2,FALSE)*$I91*(MAX(CQ$12,MIN(EOMONTH(CQ$12,0)+1,$K91+1))-MIN(MAX(CQ$12,$J91),EOMONTH(CQ$12,0)+1))/(EOMONTH(CQ$12,0)+1-CQ$12)*(1+$H91)</f>
        <v>0</v>
      </c>
      <c r="CR91" s="533">
        <f>VLOOKUP($F91,Tarife_Hilfskraft!$A$3:$GX$7,MATCH(CR$12,Tarife_Hilfskraft!$C$3:$GX$3,0)+2,FALSE)*$I91*(MAX(CR$12,MIN(EOMONTH(CR$12,0)+1,$K91+1))-MIN(MAX(CR$12,$J91),EOMONTH(CR$12,0)+1))/(EOMONTH(CR$12,0)+1-CR$12)*(1+$H91)</f>
        <v>0</v>
      </c>
      <c r="CS91" s="533">
        <f>VLOOKUP($F91,Tarife_Hilfskraft!$A$3:$GX$7,MATCH(CS$12,Tarife_Hilfskraft!$C$3:$GX$3,0)+2,FALSE)*$I91*(MAX(CS$12,MIN(EOMONTH(CS$12,0)+1,$K91+1))-MIN(MAX(CS$12,$J91),EOMONTH(CS$12,0)+1))/(EOMONTH(CS$12,0)+1-CS$12)*(1+$H91)</f>
        <v>0</v>
      </c>
      <c r="CT91" s="533">
        <f>VLOOKUP($F91,Tarife_Hilfskraft!$A$3:$GX$7,MATCH(CT$12,Tarife_Hilfskraft!$C$3:$GX$3,0)+2,FALSE)*$I91*(MAX(CT$12,MIN(EOMONTH(CT$12,0)+1,$K91+1))-MIN(MAX(CT$12,$J91),EOMONTH(CT$12,0)+1))/(EOMONTH(CT$12,0)+1-CT$12)*(1+$H91)</f>
        <v>0</v>
      </c>
      <c r="CU91" s="533">
        <f>VLOOKUP($F91,Tarife_Hilfskraft!$A$3:$GX$7,MATCH(CU$12,Tarife_Hilfskraft!$C$3:$GX$3,0)+2,FALSE)*$I91*(MAX(CU$12,MIN(EOMONTH(CU$12,0)+1,$K91+1))-MIN(MAX(CU$12,$J91),EOMONTH(CU$12,0)+1))/(EOMONTH(CU$12,0)+1-CU$12)*(1+$H91)</f>
        <v>0</v>
      </c>
      <c r="CV91" s="533">
        <f>VLOOKUP($F91,Tarife_Hilfskraft!$A$3:$GX$7,MATCH(CV$12,Tarife_Hilfskraft!$C$3:$GX$3,0)+2,FALSE)*$I91*(MAX(CV$12,MIN(EOMONTH(CV$12,0)+1,$K91+1))-MIN(MAX(CV$12,$J91),EOMONTH(CV$12,0)+1))/(EOMONTH(CV$12,0)+1-CV$12)*(1+$H91)</f>
        <v>0</v>
      </c>
      <c r="CW91" s="533">
        <f>VLOOKUP($F91,Tarife_Hilfskraft!$A$3:$GX$7,MATCH(CW$12,Tarife_Hilfskraft!$C$3:$GX$3,0)+2,FALSE)*$I91*(MAX(CW$12,MIN(EOMONTH(CW$12,0)+1,$K91+1))-MIN(MAX(CW$12,$J91),EOMONTH(CW$12,0)+1))/(EOMONTH(CW$12,0)+1-CW$12)*(1+$H91)</f>
        <v>0</v>
      </c>
      <c r="CX91" s="533">
        <f>VLOOKUP($F91,Tarife_Hilfskraft!$A$3:$GX$7,MATCH(CX$12,Tarife_Hilfskraft!$C$3:$GX$3,0)+2,FALSE)*$I91*(MAX(CX$12,MIN(EOMONTH(CX$12,0)+1,$K91+1))-MIN(MAX(CX$12,$J91),EOMONTH(CX$12,0)+1))/(EOMONTH(CX$12,0)+1-CX$12)*(1+$H91)</f>
        <v>0</v>
      </c>
      <c r="CY91" s="533">
        <f>VLOOKUP($F91,Tarife_Hilfskraft!$A$3:$GX$7,MATCH(CY$12,Tarife_Hilfskraft!$C$3:$GX$3,0)+2,FALSE)*$I91*(MAX(CY$12,MIN(EOMONTH(CY$12,0)+1,$K91+1))-MIN(MAX(CY$12,$J91),EOMONTH(CY$12,0)+1))/(EOMONTH(CY$12,0)+1-CY$12)*(1+$H91)</f>
        <v>0</v>
      </c>
      <c r="CZ91" s="503">
        <f t="shared" si="62"/>
        <v>0</v>
      </c>
      <c r="DA91" s="533">
        <f>VLOOKUP($F91,Tarife_Hilfskraft!$A$3:$GX$7,MATCH(DA$12,Tarife_Hilfskraft!$C$3:$GX$3,0)+2,FALSE)*$I91*(MAX(DA$12,MIN(EOMONTH(DA$12,0)+1,$K91+1))-MIN(MAX(DA$12,$J91),EOMONTH(DA$12,0)+1))/(EOMONTH(DA$12,0)+1-DA$12)*(1+$H91)</f>
        <v>0</v>
      </c>
      <c r="DB91" s="533">
        <f>VLOOKUP($F91,Tarife_Hilfskraft!$A$3:$GX$7,MATCH(DB$12,Tarife_Hilfskraft!$C$3:$GX$3,0)+2,FALSE)*$I91*(MAX(DB$12,MIN(EOMONTH(DB$12,0)+1,$K91+1))-MIN(MAX(DB$12,$J91),EOMONTH(DB$12,0)+1))/(EOMONTH(DB$12,0)+1-DB$12)*(1+$H91)</f>
        <v>0</v>
      </c>
      <c r="DC91" s="533">
        <f>VLOOKUP($F91,Tarife_Hilfskraft!$A$3:$GX$7,MATCH(DC$12,Tarife_Hilfskraft!$C$3:$GX$3,0)+2,FALSE)*$I91*(MAX(DC$12,MIN(EOMONTH(DC$12,0)+1,$K91+1))-MIN(MAX(DC$12,$J91),EOMONTH(DC$12,0)+1))/(EOMONTH(DC$12,0)+1-DC$12)*(1+$H91)</f>
        <v>0</v>
      </c>
      <c r="DD91" s="533">
        <f>VLOOKUP($F91,Tarife_Hilfskraft!$A$3:$GX$7,MATCH(DD$12,Tarife_Hilfskraft!$C$3:$GX$3,0)+2,FALSE)*$I91*(MAX(DD$12,MIN(EOMONTH(DD$12,0)+1,$K91+1))-MIN(MAX(DD$12,$J91),EOMONTH(DD$12,0)+1))/(EOMONTH(DD$12,0)+1-DD$12)*(1+$H91)</f>
        <v>0</v>
      </c>
      <c r="DE91" s="533">
        <f>VLOOKUP($F91,Tarife_Hilfskraft!$A$3:$GX$7,MATCH(DE$12,Tarife_Hilfskraft!$C$3:$GX$3,0)+2,FALSE)*$I91*(MAX(DE$12,MIN(EOMONTH(DE$12,0)+1,$K91+1))-MIN(MAX(DE$12,$J91),EOMONTH(DE$12,0)+1))/(EOMONTH(DE$12,0)+1-DE$12)*(1+$H91)</f>
        <v>0</v>
      </c>
      <c r="DF91" s="533">
        <f>VLOOKUP($F91,Tarife_Hilfskraft!$A$3:$GX$7,MATCH(DF$12,Tarife_Hilfskraft!$C$3:$GX$3,0)+2,FALSE)*$I91*(MAX(DF$12,MIN(EOMONTH(DF$12,0)+1,$K91+1))-MIN(MAX(DF$12,$J91),EOMONTH(DF$12,0)+1))/(EOMONTH(DF$12,0)+1-DF$12)*(1+$H91)</f>
        <v>0</v>
      </c>
      <c r="DG91" s="533">
        <f>VLOOKUP($F91,Tarife_Hilfskraft!$A$3:$GX$7,MATCH(DG$12,Tarife_Hilfskraft!$C$3:$GX$3,0)+2,FALSE)*$I91*(MAX(DG$12,MIN(EOMONTH(DG$12,0)+1,$K91+1))-MIN(MAX(DG$12,$J91),EOMONTH(DG$12,0)+1))/(EOMONTH(DG$12,0)+1-DG$12)*(1+$H91)</f>
        <v>0</v>
      </c>
      <c r="DH91" s="533">
        <f>VLOOKUP($F91,Tarife_Hilfskraft!$A$3:$GX$7,MATCH(DH$12,Tarife_Hilfskraft!$C$3:$GX$3,0)+2,FALSE)*$I91*(MAX(DH$12,MIN(EOMONTH(DH$12,0)+1,$K91+1))-MIN(MAX(DH$12,$J91),EOMONTH(DH$12,0)+1))/(EOMONTH(DH$12,0)+1-DH$12)*(1+$H91)</f>
        <v>0</v>
      </c>
      <c r="DI91" s="533">
        <f>VLOOKUP($F91,Tarife_Hilfskraft!$A$3:$GX$7,MATCH(DI$12,Tarife_Hilfskraft!$C$3:$GX$3,0)+2,FALSE)*$I91*(MAX(DI$12,MIN(EOMONTH(DI$12,0)+1,$K91+1))-MIN(MAX(DI$12,$J91),EOMONTH(DI$12,0)+1))/(EOMONTH(DI$12,0)+1-DI$12)*(1+$H91)</f>
        <v>0</v>
      </c>
      <c r="DJ91" s="533">
        <f>VLOOKUP($F91,Tarife_Hilfskraft!$A$3:$GX$7,MATCH(DJ$12,Tarife_Hilfskraft!$C$3:$GX$3,0)+2,FALSE)*$I91*(MAX(DJ$12,MIN(EOMONTH(DJ$12,0)+1,$K91+1))-MIN(MAX(DJ$12,$J91),EOMONTH(DJ$12,0)+1))/(EOMONTH(DJ$12,0)+1-DJ$12)*(1+$H91)</f>
        <v>0</v>
      </c>
      <c r="DK91" s="533">
        <f>VLOOKUP($F91,Tarife_Hilfskraft!$A$3:$GX$7,MATCH(DK$12,Tarife_Hilfskraft!$C$3:$GX$3,0)+2,FALSE)*$I91*(MAX(DK$12,MIN(EOMONTH(DK$12,0)+1,$K91+1))-MIN(MAX(DK$12,$J91),EOMONTH(DK$12,0)+1))/(EOMONTH(DK$12,0)+1-DK$12)*(1+$H91)</f>
        <v>0</v>
      </c>
      <c r="DL91" s="533">
        <f>VLOOKUP($F91,Tarife_Hilfskraft!$A$3:$GX$7,MATCH(DL$12,Tarife_Hilfskraft!$C$3:$GX$3,0)+2,FALSE)*$I91*(MAX(DL$12,MIN(EOMONTH(DL$12,0)+1,$K91+1))-MIN(MAX(DL$12,$J91),EOMONTH(DL$12,0)+1))/(EOMONTH(DL$12,0)+1-DL$12)*(1+$H91)</f>
        <v>0</v>
      </c>
      <c r="DM91" s="503">
        <f t="shared" si="63"/>
        <v>0</v>
      </c>
      <c r="DN91" s="533">
        <f>VLOOKUP($F91,Tarife_Hilfskraft!$A$3:$GX$7,MATCH(DN$12,Tarife_Hilfskraft!$C$3:$GX$3,0)+2,FALSE)*$I91*(MAX(DN$12,MIN(EOMONTH(DN$12,0)+1,$K91+1))-MIN(MAX(DN$12,$J91),EOMONTH(DN$12,0)+1))/(EOMONTH(DN$12,0)+1-DN$12)*(1+$H91)</f>
        <v>0</v>
      </c>
      <c r="DO91" s="533">
        <f>VLOOKUP($F91,Tarife_Hilfskraft!$A$3:$GX$7,MATCH(DO$12,Tarife_Hilfskraft!$C$3:$GX$3,0)+2,FALSE)*$I91*(MAX(DO$12,MIN(EOMONTH(DO$12,0)+1,$K91+1))-MIN(MAX(DO$12,$J91),EOMONTH(DO$12,0)+1))/(EOMONTH(DO$12,0)+1-DO$12)*(1+$H91)</f>
        <v>0</v>
      </c>
      <c r="DP91" s="533">
        <f>VLOOKUP($F91,Tarife_Hilfskraft!$A$3:$GX$7,MATCH(DP$12,Tarife_Hilfskraft!$C$3:$GX$3,0)+2,FALSE)*$I91*(MAX(DP$12,MIN(EOMONTH(DP$12,0)+1,$K91+1))-MIN(MAX(DP$12,$J91),EOMONTH(DP$12,0)+1))/(EOMONTH(DP$12,0)+1-DP$12)*(1+$H91)</f>
        <v>0</v>
      </c>
      <c r="DQ91" s="533">
        <f>VLOOKUP($F91,Tarife_Hilfskraft!$A$3:$GX$7,MATCH(DQ$12,Tarife_Hilfskraft!$C$3:$GX$3,0)+2,FALSE)*$I91*(MAX(DQ$12,MIN(EOMONTH(DQ$12,0)+1,$K91+1))-MIN(MAX(DQ$12,$J91),EOMONTH(DQ$12,0)+1))/(EOMONTH(DQ$12,0)+1-DQ$12)*(1+$H91)</f>
        <v>0</v>
      </c>
      <c r="DR91" s="533">
        <f>VLOOKUP($F91,Tarife_Hilfskraft!$A$3:$GX$7,MATCH(DR$12,Tarife_Hilfskraft!$C$3:$GX$3,0)+2,FALSE)*$I91*(MAX(DR$12,MIN(EOMONTH(DR$12,0)+1,$K91+1))-MIN(MAX(DR$12,$J91),EOMONTH(DR$12,0)+1))/(EOMONTH(DR$12,0)+1-DR$12)*(1+$H91)</f>
        <v>0</v>
      </c>
      <c r="DS91" s="533">
        <f>VLOOKUP($F91,Tarife_Hilfskraft!$A$3:$GX$7,MATCH(DS$12,Tarife_Hilfskraft!$C$3:$GX$3,0)+2,FALSE)*$I91*(MAX(DS$12,MIN(EOMONTH(DS$12,0)+1,$K91+1))-MIN(MAX(DS$12,$J91),EOMONTH(DS$12,0)+1))/(EOMONTH(DS$12,0)+1-DS$12)*(1+$H91)</f>
        <v>0</v>
      </c>
      <c r="DT91" s="533">
        <f>VLOOKUP($F91,Tarife_Hilfskraft!$A$3:$GX$7,MATCH(DT$12,Tarife_Hilfskraft!$C$3:$GX$3,0)+2,FALSE)*$I91*(MAX(DT$12,MIN(EOMONTH(DT$12,0)+1,$K91+1))-MIN(MAX(DT$12,$J91),EOMONTH(DT$12,0)+1))/(EOMONTH(DT$12,0)+1-DT$12)*(1+$H91)</f>
        <v>0</v>
      </c>
      <c r="DU91" s="533">
        <f>VLOOKUP($F91,Tarife_Hilfskraft!$A$3:$GX$7,MATCH(DU$12,Tarife_Hilfskraft!$C$3:$GX$3,0)+2,FALSE)*$I91*(MAX(DU$12,MIN(EOMONTH(DU$12,0)+1,$K91+1))-MIN(MAX(DU$12,$J91),EOMONTH(DU$12,0)+1))/(EOMONTH(DU$12,0)+1-DU$12)*(1+$H91)</f>
        <v>0</v>
      </c>
      <c r="DV91" s="533">
        <f>VLOOKUP($F91,Tarife_Hilfskraft!$A$3:$GX$7,MATCH(DV$12,Tarife_Hilfskraft!$C$3:$GX$3,0)+2,FALSE)*$I91*(MAX(DV$12,MIN(EOMONTH(DV$12,0)+1,$K91+1))-MIN(MAX(DV$12,$J91),EOMONTH(DV$12,0)+1))/(EOMONTH(DV$12,0)+1-DV$12)*(1+$H91)</f>
        <v>0</v>
      </c>
      <c r="DW91" s="533">
        <f>VLOOKUP($F91,Tarife_Hilfskraft!$A$3:$GX$7,MATCH(DW$12,Tarife_Hilfskraft!$C$3:$GX$3,0)+2,FALSE)*$I91*(MAX(DW$12,MIN(EOMONTH(DW$12,0)+1,$K91+1))-MIN(MAX(DW$12,$J91),EOMONTH(DW$12,0)+1))/(EOMONTH(DW$12,0)+1-DW$12)*(1+$H91)</f>
        <v>0</v>
      </c>
      <c r="DX91" s="533">
        <f>VLOOKUP($F91,Tarife_Hilfskraft!$A$3:$GX$7,MATCH(DX$12,Tarife_Hilfskraft!$C$3:$GX$3,0)+2,FALSE)*$I91*(MAX(DX$12,MIN(EOMONTH(DX$12,0)+1,$K91+1))-MIN(MAX(DX$12,$J91),EOMONTH(DX$12,0)+1))/(EOMONTH(DX$12,0)+1-DX$12)*(1+$H91)</f>
        <v>0</v>
      </c>
      <c r="DY91" s="533">
        <f>VLOOKUP($F91,Tarife_Hilfskraft!$A$3:$GX$7,MATCH(DY$12,Tarife_Hilfskraft!$C$3:$GX$3,0)+2,FALSE)*$I91*(MAX(DY$12,MIN(EOMONTH(DY$12,0)+1,$K91+1))-MIN(MAX(DY$12,$J91),EOMONTH(DY$12,0)+1))/(EOMONTH(DY$12,0)+1-DY$12)*(1+$H91)</f>
        <v>0</v>
      </c>
      <c r="DZ91" s="503">
        <f t="shared" si="64"/>
        <v>0</v>
      </c>
      <c r="EA91" s="533">
        <f>VLOOKUP($F91,Tarife_Hilfskraft!$A$3:$GX$7,MATCH(EA$12,Tarife_Hilfskraft!$C$3:$GX$3,0)+2,FALSE)*$I91*(MAX(EA$12,MIN(EOMONTH(EA$12,0)+1,$K91+1))-MIN(MAX(EA$12,$J91),EOMONTH(EA$12,0)+1))/(EOMONTH(EA$12,0)+1-EA$12)*(1+$H91)</f>
        <v>0</v>
      </c>
      <c r="EB91" s="533">
        <f>VLOOKUP($F91,Tarife_Hilfskraft!$A$3:$GX$7,MATCH(EB$12,Tarife_Hilfskraft!$C$3:$GX$3,0)+2,FALSE)*$I91*(MAX(EB$12,MIN(EOMONTH(EB$12,0)+1,$K91+1))-MIN(MAX(EB$12,$J91),EOMONTH(EB$12,0)+1))/(EOMONTH(EB$12,0)+1-EB$12)*(1+$H91)</f>
        <v>0</v>
      </c>
      <c r="EC91" s="533">
        <f>VLOOKUP($F91,Tarife_Hilfskraft!$A$3:$GX$7,MATCH(EC$12,Tarife_Hilfskraft!$C$3:$GX$3,0)+2,FALSE)*$I91*(MAX(EC$12,MIN(EOMONTH(EC$12,0)+1,$K91+1))-MIN(MAX(EC$12,$J91),EOMONTH(EC$12,0)+1))/(EOMONTH(EC$12,0)+1-EC$12)*(1+$H91)</f>
        <v>0</v>
      </c>
      <c r="ED91" s="533">
        <f>VLOOKUP($F91,Tarife_Hilfskraft!$A$3:$GX$7,MATCH(ED$12,Tarife_Hilfskraft!$C$3:$GX$3,0)+2,FALSE)*$I91*(MAX(ED$12,MIN(EOMONTH(ED$12,0)+1,$K91+1))-MIN(MAX(ED$12,$J91),EOMONTH(ED$12,0)+1))/(EOMONTH(ED$12,0)+1-ED$12)*(1+$H91)</f>
        <v>0</v>
      </c>
      <c r="EE91" s="533">
        <f>VLOOKUP($F91,Tarife_Hilfskraft!$A$3:$GX$7,MATCH(EE$12,Tarife_Hilfskraft!$C$3:$GX$3,0)+2,FALSE)*$I91*(MAX(EE$12,MIN(EOMONTH(EE$12,0)+1,$K91+1))-MIN(MAX(EE$12,$J91),EOMONTH(EE$12,0)+1))/(EOMONTH(EE$12,0)+1-EE$12)*(1+$H91)</f>
        <v>0</v>
      </c>
      <c r="EF91" s="533">
        <f>VLOOKUP($F91,Tarife_Hilfskraft!$A$3:$GX$7,MATCH(EF$12,Tarife_Hilfskraft!$C$3:$GX$3,0)+2,FALSE)*$I91*(MAX(EF$12,MIN(EOMONTH(EF$12,0)+1,$K91+1))-MIN(MAX(EF$12,$J91),EOMONTH(EF$12,0)+1))/(EOMONTH(EF$12,0)+1-EF$12)*(1+$H91)</f>
        <v>0</v>
      </c>
      <c r="EG91" s="533">
        <f>VLOOKUP($F91,Tarife_Hilfskraft!$A$3:$GX$7,MATCH(EG$12,Tarife_Hilfskraft!$C$3:$GX$3,0)+2,FALSE)*$I91*(MAX(EG$12,MIN(EOMONTH(EG$12,0)+1,$K91+1))-MIN(MAX(EG$12,$J91),EOMONTH(EG$12,0)+1))/(EOMONTH(EG$12,0)+1-EG$12)*(1+$H91)</f>
        <v>0</v>
      </c>
      <c r="EH91" s="533">
        <f>VLOOKUP($F91,Tarife_Hilfskraft!$A$3:$GX$7,MATCH(EH$12,Tarife_Hilfskraft!$C$3:$GX$3,0)+2,FALSE)*$I91*(MAX(EH$12,MIN(EOMONTH(EH$12,0)+1,$K91+1))-MIN(MAX(EH$12,$J91),EOMONTH(EH$12,0)+1))/(EOMONTH(EH$12,0)+1-EH$12)*(1+$H91)</f>
        <v>0</v>
      </c>
      <c r="EI91" s="533">
        <f>VLOOKUP($F91,Tarife_Hilfskraft!$A$3:$GX$7,MATCH(EI$12,Tarife_Hilfskraft!$C$3:$GX$3,0)+2,FALSE)*$I91*(MAX(EI$12,MIN(EOMONTH(EI$12,0)+1,$K91+1))-MIN(MAX(EI$12,$J91),EOMONTH(EI$12,0)+1))/(EOMONTH(EI$12,0)+1-EI$12)*(1+$H91)</f>
        <v>0</v>
      </c>
      <c r="EJ91" s="533">
        <f>VLOOKUP($F91,Tarife_Hilfskraft!$A$3:$GX$7,MATCH(EJ$12,Tarife_Hilfskraft!$C$3:$GX$3,0)+2,FALSE)*$I91*(MAX(EJ$12,MIN(EOMONTH(EJ$12,0)+1,$K91+1))-MIN(MAX(EJ$12,$J91),EOMONTH(EJ$12,0)+1))/(EOMONTH(EJ$12,0)+1-EJ$12)*(1+$H91)</f>
        <v>0</v>
      </c>
      <c r="EK91" s="533">
        <f>VLOOKUP($F91,Tarife_Hilfskraft!$A$3:$GX$7,MATCH(EK$12,Tarife_Hilfskraft!$C$3:$GX$3,0)+2,FALSE)*$I91*(MAX(EK$12,MIN(EOMONTH(EK$12,0)+1,$K91+1))-MIN(MAX(EK$12,$J91),EOMONTH(EK$12,0)+1))/(EOMONTH(EK$12,0)+1-EK$12)*(1+$H91)</f>
        <v>0</v>
      </c>
      <c r="EL91" s="533">
        <f>VLOOKUP($F91,Tarife_Hilfskraft!$A$3:$GX$7,MATCH(EL$12,Tarife_Hilfskraft!$C$3:$GX$3,0)+2,FALSE)*$I91*(MAX(EL$12,MIN(EOMONTH(EL$12,0)+1,$K91+1))-MIN(MAX(EL$12,$J91),EOMONTH(EL$12,0)+1))/(EOMONTH(EL$12,0)+1-EL$12)*(1+$H91)</f>
        <v>0</v>
      </c>
      <c r="EM91" s="503">
        <f t="shared" si="65"/>
        <v>0</v>
      </c>
      <c r="EN91" s="533">
        <f>VLOOKUP($F91,Tarife_Hilfskraft!$A$3:$GX$7,MATCH(EN$12,Tarife_Hilfskraft!$C$3:$GX$3,0)+2,FALSE)*$I91*(MAX(EN$12,MIN(EOMONTH(EN$12,0)+1,$K91+1))-MIN(MAX(EN$12,$J91),EOMONTH(EN$12,0)+1))/(EOMONTH(EN$12,0)+1-EN$12)*(1+$H91)</f>
        <v>0</v>
      </c>
      <c r="EO91" s="533">
        <f>VLOOKUP($F91,Tarife_Hilfskraft!$A$3:$GX$7,MATCH(EO$12,Tarife_Hilfskraft!$C$3:$GX$3,0)+2,FALSE)*$I91*(MAX(EO$12,MIN(EOMONTH(EO$12,0)+1,$K91+1))-MIN(MAX(EO$12,$J91),EOMONTH(EO$12,0)+1))/(EOMONTH(EO$12,0)+1-EO$12)*(1+$H91)</f>
        <v>0</v>
      </c>
      <c r="EP91" s="533">
        <f>VLOOKUP($F91,Tarife_Hilfskraft!$A$3:$GX$7,MATCH(EP$12,Tarife_Hilfskraft!$C$3:$GX$3,0)+2,FALSE)*$I91*(MAX(EP$12,MIN(EOMONTH(EP$12,0)+1,$K91+1))-MIN(MAX(EP$12,$J91),EOMONTH(EP$12,0)+1))/(EOMONTH(EP$12,0)+1-EP$12)*(1+$H91)</f>
        <v>0</v>
      </c>
      <c r="EQ91" s="533">
        <f>VLOOKUP($F91,Tarife_Hilfskraft!$A$3:$GX$7,MATCH(EQ$12,Tarife_Hilfskraft!$C$3:$GX$3,0)+2,FALSE)*$I91*(MAX(EQ$12,MIN(EOMONTH(EQ$12,0)+1,$K91+1))-MIN(MAX(EQ$12,$J91),EOMONTH(EQ$12,0)+1))/(EOMONTH(EQ$12,0)+1-EQ$12)*(1+$H91)</f>
        <v>0</v>
      </c>
      <c r="ER91" s="533">
        <f>VLOOKUP($F91,Tarife_Hilfskraft!$A$3:$GX$7,MATCH(ER$12,Tarife_Hilfskraft!$C$3:$GX$3,0)+2,FALSE)*$I91*(MAX(ER$12,MIN(EOMONTH(ER$12,0)+1,$K91+1))-MIN(MAX(ER$12,$J91),EOMONTH(ER$12,0)+1))/(EOMONTH(ER$12,0)+1-ER$12)*(1+$H91)</f>
        <v>0</v>
      </c>
      <c r="ES91" s="533">
        <f>VLOOKUP($F91,Tarife_Hilfskraft!$A$3:$GX$7,MATCH(ES$12,Tarife_Hilfskraft!$C$3:$GX$3,0)+2,FALSE)*$I91*(MAX(ES$12,MIN(EOMONTH(ES$12,0)+1,$K91+1))-MIN(MAX(ES$12,$J91),EOMONTH(ES$12,0)+1))/(EOMONTH(ES$12,0)+1-ES$12)*(1+$H91)</f>
        <v>0</v>
      </c>
      <c r="ET91" s="533">
        <f>VLOOKUP($F91,Tarife_Hilfskraft!$A$3:$GX$7,MATCH(ET$12,Tarife_Hilfskraft!$C$3:$GX$3,0)+2,FALSE)*$I91*(MAX(ET$12,MIN(EOMONTH(ET$12,0)+1,$K91+1))-MIN(MAX(ET$12,$J91),EOMONTH(ET$12,0)+1))/(EOMONTH(ET$12,0)+1-ET$12)*(1+$H91)</f>
        <v>0</v>
      </c>
      <c r="EU91" s="533">
        <f>VLOOKUP($F91,Tarife_Hilfskraft!$A$3:$GX$7,MATCH(EU$12,Tarife_Hilfskraft!$C$3:$GX$3,0)+2,FALSE)*$I91*(MAX(EU$12,MIN(EOMONTH(EU$12,0)+1,$K91+1))-MIN(MAX(EU$12,$J91),EOMONTH(EU$12,0)+1))/(EOMONTH(EU$12,0)+1-EU$12)*(1+$H91)</f>
        <v>0</v>
      </c>
      <c r="EV91" s="533">
        <f>VLOOKUP($F91,Tarife_Hilfskraft!$A$3:$GX$7,MATCH(EV$12,Tarife_Hilfskraft!$C$3:$GX$3,0)+2,FALSE)*$I91*(MAX(EV$12,MIN(EOMONTH(EV$12,0)+1,$K91+1))-MIN(MAX(EV$12,$J91),EOMONTH(EV$12,0)+1))/(EOMONTH(EV$12,0)+1-EV$12)*(1+$H91)</f>
        <v>0</v>
      </c>
      <c r="EW91" s="533">
        <f>VLOOKUP($F91,Tarife_Hilfskraft!$A$3:$GX$7,MATCH(EW$12,Tarife_Hilfskraft!$C$3:$GX$3,0)+2,FALSE)*$I91*(MAX(EW$12,MIN(EOMONTH(EW$12,0)+1,$K91+1))-MIN(MAX(EW$12,$J91),EOMONTH(EW$12,0)+1))/(EOMONTH(EW$12,0)+1-EW$12)*(1+$H91)</f>
        <v>0</v>
      </c>
      <c r="EX91" s="533">
        <f>VLOOKUP($F91,Tarife_Hilfskraft!$A$3:$GX$7,MATCH(EX$12,Tarife_Hilfskraft!$C$3:$GX$3,0)+2,FALSE)*$I91*(MAX(EX$12,MIN(EOMONTH(EX$12,0)+1,$K91+1))-MIN(MAX(EX$12,$J91),EOMONTH(EX$12,0)+1))/(EOMONTH(EX$12,0)+1-EX$12)*(1+$H91)</f>
        <v>0</v>
      </c>
      <c r="EY91" s="533">
        <f>VLOOKUP($F91,Tarife_Hilfskraft!$A$3:$GX$7,MATCH(EY$12,Tarife_Hilfskraft!$C$3:$GX$3,0)+2,FALSE)*$I91*(MAX(EY$12,MIN(EOMONTH(EY$12,0)+1,$K91+1))-MIN(MAX(EY$12,$J91),EOMONTH(EY$12,0)+1))/(EOMONTH(EY$12,0)+1-EY$12)*(1+$H91)</f>
        <v>0</v>
      </c>
      <c r="EZ91" s="503">
        <f t="shared" si="66"/>
        <v>0</v>
      </c>
      <c r="FA91" s="533">
        <f>VLOOKUP($F91,Tarife_Hilfskraft!$A$3:$GX$7,MATCH(FA$12,Tarife_Hilfskraft!$C$3:$GX$3,0)+2,FALSE)*$I91*(MAX(FA$12,MIN(EOMONTH(FA$12,0)+1,$K91+1))-MIN(MAX(FA$12,$J91),EOMONTH(FA$12,0)+1))/(EOMONTH(FA$12,0)+1-FA$12)*(1+$H91)</f>
        <v>0</v>
      </c>
      <c r="FB91" s="533">
        <f>VLOOKUP($F91,Tarife_Hilfskraft!$A$3:$GX$7,MATCH(FB$12,Tarife_Hilfskraft!$C$3:$GX$3,0)+2,FALSE)*$I91*(MAX(FB$12,MIN(EOMONTH(FB$12,0)+1,$K91+1))-MIN(MAX(FB$12,$J91),EOMONTH(FB$12,0)+1))/(EOMONTH(FB$12,0)+1-FB$12)*(1+$H91)</f>
        <v>0</v>
      </c>
      <c r="FC91" s="533">
        <f>VLOOKUP($F91,Tarife_Hilfskraft!$A$3:$GX$7,MATCH(FC$12,Tarife_Hilfskraft!$C$3:$GX$3,0)+2,FALSE)*$I91*(MAX(FC$12,MIN(EOMONTH(FC$12,0)+1,$K91+1))-MIN(MAX(FC$12,$J91),EOMONTH(FC$12,0)+1))/(EOMONTH(FC$12,0)+1-FC$12)*(1+$H91)</f>
        <v>0</v>
      </c>
      <c r="FD91" s="533">
        <f>VLOOKUP($F91,Tarife_Hilfskraft!$A$3:$GX$7,MATCH(FD$12,Tarife_Hilfskraft!$C$3:$GX$3,0)+2,FALSE)*$I91*(MAX(FD$12,MIN(EOMONTH(FD$12,0)+1,$K91+1))-MIN(MAX(FD$12,$J91),EOMONTH(FD$12,0)+1))/(EOMONTH(FD$12,0)+1-FD$12)*(1+$H91)</f>
        <v>0</v>
      </c>
      <c r="FE91" s="533">
        <f>VLOOKUP($F91,Tarife_Hilfskraft!$A$3:$GX$7,MATCH(FE$12,Tarife_Hilfskraft!$C$3:$GX$3,0)+2,FALSE)*$I91*(MAX(FE$12,MIN(EOMONTH(FE$12,0)+1,$K91+1))-MIN(MAX(FE$12,$J91),EOMONTH(FE$12,0)+1))/(EOMONTH(FE$12,0)+1-FE$12)*(1+$H91)</f>
        <v>0</v>
      </c>
      <c r="FF91" s="533">
        <f>VLOOKUP($F91,Tarife_Hilfskraft!$A$3:$GX$7,MATCH(FF$12,Tarife_Hilfskraft!$C$3:$GX$3,0)+2,FALSE)*$I91*(MAX(FF$12,MIN(EOMONTH(FF$12,0)+1,$K91+1))-MIN(MAX(FF$12,$J91),EOMONTH(FF$12,0)+1))/(EOMONTH(FF$12,0)+1-FF$12)*(1+$H91)</f>
        <v>0</v>
      </c>
      <c r="FG91" s="533">
        <f>VLOOKUP($F91,Tarife_Hilfskraft!$A$3:$GX$7,MATCH(FG$12,Tarife_Hilfskraft!$C$3:$GX$3,0)+2,FALSE)*$I91*(MAX(FG$12,MIN(EOMONTH(FG$12,0)+1,$K91+1))-MIN(MAX(FG$12,$J91),EOMONTH(FG$12,0)+1))/(EOMONTH(FG$12,0)+1-FG$12)*(1+$H91)</f>
        <v>0</v>
      </c>
      <c r="FH91" s="533">
        <f>VLOOKUP($F91,Tarife_Hilfskraft!$A$3:$GX$7,MATCH(FH$12,Tarife_Hilfskraft!$C$3:$GX$3,0)+2,FALSE)*$I91*(MAX(FH$12,MIN(EOMONTH(FH$12,0)+1,$K91+1))-MIN(MAX(FH$12,$J91),EOMONTH(FH$12,0)+1))/(EOMONTH(FH$12,0)+1-FH$12)*(1+$H91)</f>
        <v>0</v>
      </c>
      <c r="FI91" s="533">
        <f>VLOOKUP($F91,Tarife_Hilfskraft!$A$3:$GX$7,MATCH(FI$12,Tarife_Hilfskraft!$C$3:$GX$3,0)+2,FALSE)*$I91*(MAX(FI$12,MIN(EOMONTH(FI$12,0)+1,$K91+1))-MIN(MAX(FI$12,$J91),EOMONTH(FI$12,0)+1))/(EOMONTH(FI$12,0)+1-FI$12)*(1+$H91)</f>
        <v>0</v>
      </c>
      <c r="FJ91" s="533">
        <f>VLOOKUP($F91,Tarife_Hilfskraft!$A$3:$GX$7,MATCH(FJ$12,Tarife_Hilfskraft!$C$3:$GX$3,0)+2,FALSE)*$I91*(MAX(FJ$12,MIN(EOMONTH(FJ$12,0)+1,$K91+1))-MIN(MAX(FJ$12,$J91),EOMONTH(FJ$12,0)+1))/(EOMONTH(FJ$12,0)+1-FJ$12)*(1+$H91)</f>
        <v>0</v>
      </c>
      <c r="FK91" s="533">
        <f>VLOOKUP($F91,Tarife_Hilfskraft!$A$3:$GX$7,MATCH(FK$12,Tarife_Hilfskraft!$C$3:$GX$3,0)+2,FALSE)*$I91*(MAX(FK$12,MIN(EOMONTH(FK$12,0)+1,$K91+1))-MIN(MAX(FK$12,$J91),EOMONTH(FK$12,0)+1))/(EOMONTH(FK$12,0)+1-FK$12)*(1+$H91)</f>
        <v>0</v>
      </c>
      <c r="FL91" s="533">
        <f>VLOOKUP($F91,Tarife_Hilfskraft!$A$3:$GX$7,MATCH(FL$12,Tarife_Hilfskraft!$C$3:$GX$3,0)+2,FALSE)*$I91*(MAX(FL$12,MIN(EOMONTH(FL$12,0)+1,$K91+1))-MIN(MAX(FL$12,$J91),EOMONTH(FL$12,0)+1))/(EOMONTH(FL$12,0)+1-FL$12)*(1+$H91)</f>
        <v>0</v>
      </c>
      <c r="FM91" s="503">
        <f t="shared" si="67"/>
        <v>0</v>
      </c>
      <c r="FN91" s="533">
        <f>VLOOKUP($F91,Tarife_Hilfskraft!$A$3:$GX$7,MATCH(FN$12,Tarife_Hilfskraft!$C$3:$GX$3,0)+2,FALSE)*$I91*(MAX(FN$12,MIN(EOMONTH(FN$12,0)+1,$K91+1))-MIN(MAX(FN$12,$J91),EOMONTH(FN$12,0)+1))/(EOMONTH(FN$12,0)+1-FN$12)*(1+$H91)</f>
        <v>0</v>
      </c>
      <c r="FO91" s="533">
        <f>VLOOKUP($F91,Tarife_Hilfskraft!$A$3:$GX$7,MATCH(FO$12,Tarife_Hilfskraft!$C$3:$GX$3,0)+2,FALSE)*$I91*(MAX(FO$12,MIN(EOMONTH(FO$12,0)+1,$K91+1))-MIN(MAX(FO$12,$J91),EOMONTH(FO$12,0)+1))/(EOMONTH(FO$12,0)+1-FO$12)*(1+$H91)</f>
        <v>0</v>
      </c>
      <c r="FP91" s="533">
        <f>VLOOKUP($F91,Tarife_Hilfskraft!$A$3:$GX$7,MATCH(FP$12,Tarife_Hilfskraft!$C$3:$GX$3,0)+2,FALSE)*$I91*(MAX(FP$12,MIN(EOMONTH(FP$12,0)+1,$K91+1))-MIN(MAX(FP$12,$J91),EOMONTH(FP$12,0)+1))/(EOMONTH(FP$12,0)+1-FP$12)*(1+$H91)</f>
        <v>0</v>
      </c>
      <c r="FQ91" s="533">
        <f>VLOOKUP($F91,Tarife_Hilfskraft!$A$3:$GX$7,MATCH(FQ$12,Tarife_Hilfskraft!$C$3:$GX$3,0)+2,FALSE)*$I91*(MAX(FQ$12,MIN(EOMONTH(FQ$12,0)+1,$K91+1))-MIN(MAX(FQ$12,$J91),EOMONTH(FQ$12,0)+1))/(EOMONTH(FQ$12,0)+1-FQ$12)*(1+$H91)</f>
        <v>0</v>
      </c>
      <c r="FR91" s="533">
        <f>VLOOKUP($F91,Tarife_Hilfskraft!$A$3:$GX$7,MATCH(FR$12,Tarife_Hilfskraft!$C$3:$GX$3,0)+2,FALSE)*$I91*(MAX(FR$12,MIN(EOMONTH(FR$12,0)+1,$K91+1))-MIN(MAX(FR$12,$J91),EOMONTH(FR$12,0)+1))/(EOMONTH(FR$12,0)+1-FR$12)*(1+$H91)</f>
        <v>0</v>
      </c>
      <c r="FS91" s="533">
        <f>VLOOKUP($F91,Tarife_Hilfskraft!$A$3:$GX$7,MATCH(FS$12,Tarife_Hilfskraft!$C$3:$GX$3,0)+2,FALSE)*$I91*(MAX(FS$12,MIN(EOMONTH(FS$12,0)+1,$K91+1))-MIN(MAX(FS$12,$J91),EOMONTH(FS$12,0)+1))/(EOMONTH(FS$12,0)+1-FS$12)*(1+$H91)</f>
        <v>0</v>
      </c>
      <c r="FT91" s="533">
        <f>VLOOKUP($F91,Tarife_Hilfskraft!$A$3:$GX$7,MATCH(FT$12,Tarife_Hilfskraft!$C$3:$GX$3,0)+2,FALSE)*$I91*(MAX(FT$12,MIN(EOMONTH(FT$12,0)+1,$K91+1))-MIN(MAX(FT$12,$J91),EOMONTH(FT$12,0)+1))/(EOMONTH(FT$12,0)+1-FT$12)*(1+$H91)</f>
        <v>0</v>
      </c>
      <c r="FU91" s="533">
        <f>VLOOKUP($F91,Tarife_Hilfskraft!$A$3:$GX$7,MATCH(FU$12,Tarife_Hilfskraft!$C$3:$GX$3,0)+2,FALSE)*$I91*(MAX(FU$12,MIN(EOMONTH(FU$12,0)+1,$K91+1))-MIN(MAX(FU$12,$J91),EOMONTH(FU$12,0)+1))/(EOMONTH(FU$12,0)+1-FU$12)*(1+$H91)</f>
        <v>0</v>
      </c>
      <c r="FV91" s="533">
        <f>VLOOKUP($F91,Tarife_Hilfskraft!$A$3:$GX$7,MATCH(FV$12,Tarife_Hilfskraft!$C$3:$GX$3,0)+2,FALSE)*$I91*(MAX(FV$12,MIN(EOMONTH(FV$12,0)+1,$K91+1))-MIN(MAX(FV$12,$J91),EOMONTH(FV$12,0)+1))/(EOMONTH(FV$12,0)+1-FV$12)*(1+$H91)</f>
        <v>0</v>
      </c>
      <c r="FW91" s="533">
        <f>VLOOKUP($F91,Tarife_Hilfskraft!$A$3:$GX$7,MATCH(FW$12,Tarife_Hilfskraft!$C$3:$GX$3,0)+2,FALSE)*$I91*(MAX(FW$12,MIN(EOMONTH(FW$12,0)+1,$K91+1))-MIN(MAX(FW$12,$J91),EOMONTH(FW$12,0)+1))/(EOMONTH(FW$12,0)+1-FW$12)*(1+$H91)</f>
        <v>0</v>
      </c>
      <c r="FX91" s="533">
        <f>VLOOKUP($F91,Tarife_Hilfskraft!$A$3:$GX$7,MATCH(FX$12,Tarife_Hilfskraft!$C$3:$GX$3,0)+2,FALSE)*$I91*(MAX(FX$12,MIN(EOMONTH(FX$12,0)+1,$K91+1))-MIN(MAX(FX$12,$J91),EOMONTH(FX$12,0)+1))/(EOMONTH(FX$12,0)+1-FX$12)*(1+$H91)</f>
        <v>0</v>
      </c>
      <c r="FY91" s="533">
        <f>VLOOKUP($F91,Tarife_Hilfskraft!$A$3:$GX$7,MATCH(FY$12,Tarife_Hilfskraft!$C$3:$GX$3,0)+2,FALSE)*$I91*(MAX(FY$12,MIN(EOMONTH(FY$12,0)+1,$K91+1))-MIN(MAX(FY$12,$J91),EOMONTH(FY$12,0)+1))/(EOMONTH(FY$12,0)+1-FY$12)*(1+$H91)</f>
        <v>0</v>
      </c>
      <c r="FZ91" s="503">
        <f t="shared" si="68"/>
        <v>0</v>
      </c>
      <c r="GA91" s="533">
        <f>VLOOKUP($F91,Tarife_Hilfskraft!$A$3:$GX$7,MATCH(GA$12,Tarife_Hilfskraft!$C$3:$GX$3,0)+2,FALSE)*$I91*(MAX(GA$12,MIN(EOMONTH(GA$12,0)+1,$K91+1))-MIN(MAX(GA$12,$J91),EOMONTH(GA$12,0)+1))/(EOMONTH(GA$12,0)+1-GA$12)*(1+$H91)</f>
        <v>0</v>
      </c>
      <c r="GB91" s="533">
        <f>VLOOKUP($F91,Tarife_Hilfskraft!$A$3:$GX$7,MATCH(GB$12,Tarife_Hilfskraft!$C$3:$GX$3,0)+2,FALSE)*$I91*(MAX(GB$12,MIN(EOMONTH(GB$12,0)+1,$K91+1))-MIN(MAX(GB$12,$J91),EOMONTH(GB$12,0)+1))/(EOMONTH(GB$12,0)+1-GB$12)*(1+$H91)</f>
        <v>0</v>
      </c>
      <c r="GC91" s="533">
        <f>VLOOKUP($F91,Tarife_Hilfskraft!$A$3:$GX$7,MATCH(GC$12,Tarife_Hilfskraft!$C$3:$GX$3,0)+2,FALSE)*$I91*(MAX(GC$12,MIN(EOMONTH(GC$12,0)+1,$K91+1))-MIN(MAX(GC$12,$J91),EOMONTH(GC$12,0)+1))/(EOMONTH(GC$12,0)+1-GC$12)*(1+$H91)</f>
        <v>0</v>
      </c>
      <c r="GD91" s="533">
        <f>VLOOKUP($F91,Tarife_Hilfskraft!$A$3:$GX$7,MATCH(GD$12,Tarife_Hilfskraft!$C$3:$GX$3,0)+2,FALSE)*$I91*(MAX(GD$12,MIN(EOMONTH(GD$12,0)+1,$K91+1))-MIN(MAX(GD$12,$J91),EOMONTH(GD$12,0)+1))/(EOMONTH(GD$12,0)+1-GD$12)*(1+$H91)</f>
        <v>0</v>
      </c>
      <c r="GE91" s="533">
        <f>VLOOKUP($F91,Tarife_Hilfskraft!$A$3:$GX$7,MATCH(GE$12,Tarife_Hilfskraft!$C$3:$GX$3,0)+2,FALSE)*$I91*(MAX(GE$12,MIN(EOMONTH(GE$12,0)+1,$K91+1))-MIN(MAX(GE$12,$J91),EOMONTH(GE$12,0)+1))/(EOMONTH(GE$12,0)+1-GE$12)*(1+$H91)</f>
        <v>0</v>
      </c>
      <c r="GF91" s="533">
        <f>VLOOKUP($F91,Tarife_Hilfskraft!$A$3:$GX$7,MATCH(GF$12,Tarife_Hilfskraft!$C$3:$GX$3,0)+2,FALSE)*$I91*(MAX(GF$12,MIN(EOMONTH(GF$12,0)+1,$K91+1))-MIN(MAX(GF$12,$J91),EOMONTH(GF$12,0)+1))/(EOMONTH(GF$12,0)+1-GF$12)*(1+$H91)</f>
        <v>0</v>
      </c>
      <c r="GG91" s="533">
        <f>VLOOKUP($F91,Tarife_Hilfskraft!$A$3:$GX$7,MATCH(GG$12,Tarife_Hilfskraft!$C$3:$GX$3,0)+2,FALSE)*$I91*(MAX(GG$12,MIN(EOMONTH(GG$12,0)+1,$K91+1))-MIN(MAX(GG$12,$J91),EOMONTH(GG$12,0)+1))/(EOMONTH(GG$12,0)+1-GG$12)*(1+$H91)</f>
        <v>0</v>
      </c>
      <c r="GH91" s="533">
        <f>VLOOKUP($F91,Tarife_Hilfskraft!$A$3:$GX$7,MATCH(GH$12,Tarife_Hilfskraft!$C$3:$GX$3,0)+2,FALSE)*$I91*(MAX(GH$12,MIN(EOMONTH(GH$12,0)+1,$K91+1))-MIN(MAX(GH$12,$J91),EOMONTH(GH$12,0)+1))/(EOMONTH(GH$12,0)+1-GH$12)*(1+$H91)</f>
        <v>0</v>
      </c>
      <c r="GI91" s="533">
        <f>VLOOKUP($F91,Tarife_Hilfskraft!$A$3:$GX$7,MATCH(GI$12,Tarife_Hilfskraft!$C$3:$GX$3,0)+2,FALSE)*$I91*(MAX(GI$12,MIN(EOMONTH(GI$12,0)+1,$K91+1))-MIN(MAX(GI$12,$J91),EOMONTH(GI$12,0)+1))/(EOMONTH(GI$12,0)+1-GI$12)*(1+$H91)</f>
        <v>0</v>
      </c>
      <c r="GJ91" s="533">
        <f>VLOOKUP($F91,Tarife_Hilfskraft!$A$3:$GX$7,MATCH(GJ$12,Tarife_Hilfskraft!$C$3:$GX$3,0)+2,FALSE)*$I91*(MAX(GJ$12,MIN(EOMONTH(GJ$12,0)+1,$K91+1))-MIN(MAX(GJ$12,$J91),EOMONTH(GJ$12,0)+1))/(EOMONTH(GJ$12,0)+1-GJ$12)*(1+$H91)</f>
        <v>0</v>
      </c>
      <c r="GK91" s="533">
        <f>VLOOKUP($F91,Tarife_Hilfskraft!$A$3:$GX$7,MATCH(GK$12,Tarife_Hilfskraft!$C$3:$GX$3,0)+2,FALSE)*$I91*(MAX(GK$12,MIN(EOMONTH(GK$12,0)+1,$K91+1))-MIN(MAX(GK$12,$J91),EOMONTH(GK$12,0)+1))/(EOMONTH(GK$12,0)+1-GK$12)*(1+$H91)</f>
        <v>0</v>
      </c>
      <c r="GL91" s="533">
        <f>VLOOKUP($F91,Tarife_Hilfskraft!$A$3:$GX$7,MATCH(GL$12,Tarife_Hilfskraft!$C$3:$GX$3,0)+2,FALSE)*$I91*(MAX(GL$12,MIN(EOMONTH(GL$12,0)+1,$K91+1))-MIN(MAX(GL$12,$J91),EOMONTH(GL$12,0)+1))/(EOMONTH(GL$12,0)+1-GL$12)*(1+$H91)</f>
        <v>0</v>
      </c>
      <c r="GM91" s="503">
        <f t="shared" si="69"/>
        <v>0</v>
      </c>
      <c r="GN91" s="533">
        <f>VLOOKUP($F91,Tarife_Hilfskraft!$A$3:$GX$7,MATCH(GN$12,Tarife_Hilfskraft!$C$3:$GX$3,0)+2,FALSE)*$I91*(MAX(GN$12,MIN(EOMONTH(GN$12,0)+1,$K91+1))-MIN(MAX(GN$12,$J91),EOMONTH(GN$12,0)+1))/(EOMONTH(GN$12,0)+1-GN$12)*(1+$H91)</f>
        <v>0</v>
      </c>
      <c r="GO91" s="533">
        <f>VLOOKUP($F91,Tarife_Hilfskraft!$A$3:$GX$7,MATCH(GO$12,Tarife_Hilfskraft!$C$3:$GX$3,0)+2,FALSE)*$I91*(MAX(GO$12,MIN(EOMONTH(GO$12,0)+1,$K91+1))-MIN(MAX(GO$12,$J91),EOMONTH(GO$12,0)+1))/(EOMONTH(GO$12,0)+1-GO$12)*(1+$H91)</f>
        <v>0</v>
      </c>
      <c r="GP91" s="533">
        <f>VLOOKUP($F91,Tarife_Hilfskraft!$A$3:$GX$7,MATCH(GP$12,Tarife_Hilfskraft!$C$3:$GX$3,0)+2,FALSE)*$I91*(MAX(GP$12,MIN(EOMONTH(GP$12,0)+1,$K91+1))-MIN(MAX(GP$12,$J91),EOMONTH(GP$12,0)+1))/(EOMONTH(GP$12,0)+1-GP$12)*(1+$H91)</f>
        <v>0</v>
      </c>
      <c r="GQ91" s="533">
        <f>VLOOKUP($F91,Tarife_Hilfskraft!$A$3:$GX$7,MATCH(GQ$12,Tarife_Hilfskraft!$C$3:$GX$3,0)+2,FALSE)*$I91*(MAX(GQ$12,MIN(EOMONTH(GQ$12,0)+1,$K91+1))-MIN(MAX(GQ$12,$J91),EOMONTH(GQ$12,0)+1))/(EOMONTH(GQ$12,0)+1-GQ$12)*(1+$H91)</f>
        <v>0</v>
      </c>
      <c r="GR91" s="533">
        <f>VLOOKUP($F91,Tarife_Hilfskraft!$A$3:$GX$7,MATCH(GR$12,Tarife_Hilfskraft!$C$3:$GX$3,0)+2,FALSE)*$I91*(MAX(GR$12,MIN(EOMONTH(GR$12,0)+1,$K91+1))-MIN(MAX(GR$12,$J91),EOMONTH(GR$12,0)+1))/(EOMONTH(GR$12,0)+1-GR$12)*(1+$H91)</f>
        <v>0</v>
      </c>
      <c r="GS91" s="533">
        <f>VLOOKUP($F91,Tarife_Hilfskraft!$A$3:$GX$7,MATCH(GS$12,Tarife_Hilfskraft!$C$3:$GX$3,0)+2,FALSE)*$I91*(MAX(GS$12,MIN(EOMONTH(GS$12,0)+1,$K91+1))-MIN(MAX(GS$12,$J91),EOMONTH(GS$12,0)+1))/(EOMONTH(GS$12,0)+1-GS$12)*(1+$H91)</f>
        <v>0</v>
      </c>
      <c r="GT91" s="533">
        <f>VLOOKUP($F91,Tarife_Hilfskraft!$A$3:$GX$7,MATCH(GT$12,Tarife_Hilfskraft!$C$3:$GX$3,0)+2,FALSE)*$I91*(MAX(GT$12,MIN(EOMONTH(GT$12,0)+1,$K91+1))-MIN(MAX(GT$12,$J91),EOMONTH(GT$12,0)+1))/(EOMONTH(GT$12,0)+1-GT$12)*(1+$H91)</f>
        <v>0</v>
      </c>
      <c r="GU91" s="533">
        <f>VLOOKUP($F91,Tarife_Hilfskraft!$A$3:$GX$7,MATCH(GU$12,Tarife_Hilfskraft!$C$3:$GX$3,0)+2,FALSE)*$I91*(MAX(GU$12,MIN(EOMONTH(GU$12,0)+1,$K91+1))-MIN(MAX(GU$12,$J91),EOMONTH(GU$12,0)+1))/(EOMONTH(GU$12,0)+1-GU$12)*(1+$H91)</f>
        <v>0</v>
      </c>
      <c r="GV91" s="533">
        <f>VLOOKUP($F91,Tarife_Hilfskraft!$A$3:$GX$7,MATCH(GV$12,Tarife_Hilfskraft!$C$3:$GX$3,0)+2,FALSE)*$I91*(MAX(GV$12,MIN(EOMONTH(GV$12,0)+1,$K91+1))-MIN(MAX(GV$12,$J91),EOMONTH(GV$12,0)+1))/(EOMONTH(GV$12,0)+1-GV$12)*(1+$H91)</f>
        <v>0</v>
      </c>
      <c r="GW91" s="533">
        <f>VLOOKUP($F91,Tarife_Hilfskraft!$A$3:$GX$7,MATCH(GW$12,Tarife_Hilfskraft!$C$3:$GX$3,0)+2,FALSE)*$I91*(MAX(GW$12,MIN(EOMONTH(GW$12,0)+1,$K91+1))-MIN(MAX(GW$12,$J91),EOMONTH(GW$12,0)+1))/(EOMONTH(GW$12,0)+1-GW$12)*(1+$H91)</f>
        <v>0</v>
      </c>
      <c r="GX91" s="533">
        <f>VLOOKUP($F91,Tarife_Hilfskraft!$A$3:$GX$7,MATCH(GX$12,Tarife_Hilfskraft!$C$3:$GX$3,0)+2,FALSE)*$I91*(MAX(GX$12,MIN(EOMONTH(GX$12,0)+1,$K91+1))-MIN(MAX(GX$12,$J91),EOMONTH(GX$12,0)+1))/(EOMONTH(GX$12,0)+1-GX$12)*(1+$H91)</f>
        <v>0</v>
      </c>
      <c r="GY91" s="533">
        <f>VLOOKUP($F91,Tarife_Hilfskraft!$A$3:$GX$7,MATCH(GY$12,Tarife_Hilfskraft!$C$3:$GX$3,0)+2,FALSE)*$I91*(MAX(GY$12,MIN(EOMONTH(GY$12,0)+1,$K91+1))-MIN(MAX(GY$12,$J91),EOMONTH(GY$12,0)+1))/(EOMONTH(GY$12,0)+1-GY$12)*(1+$H91)</f>
        <v>0</v>
      </c>
      <c r="GZ91" s="503">
        <f t="shared" si="70"/>
        <v>0</v>
      </c>
      <c r="HA91" s="533">
        <f>VLOOKUP($F91,Tarife_Hilfskraft!$A$3:$GX$7,MATCH(HA$12,Tarife_Hilfskraft!$C$3:$GX$3,0)+2,FALSE)*$I91*(MAX(HA$12,MIN(EOMONTH(HA$12,0)+1,$K91+1))-MIN(MAX(HA$12,$J91),EOMONTH(HA$12,0)+1))/(EOMONTH(HA$12,0)+1-HA$12)*(1+$H91)</f>
        <v>0</v>
      </c>
      <c r="HB91" s="533">
        <f>VLOOKUP($F91,Tarife_Hilfskraft!$A$3:$GX$7,MATCH(HB$12,Tarife_Hilfskraft!$C$3:$GX$3,0)+2,FALSE)*$I91*(MAX(HB$12,MIN(EOMONTH(HB$12,0)+1,$K91+1))-MIN(MAX(HB$12,$J91),EOMONTH(HB$12,0)+1))/(EOMONTH(HB$12,0)+1-HB$12)*(1+$H91)</f>
        <v>0</v>
      </c>
      <c r="HC91" s="533">
        <f>VLOOKUP($F91,Tarife_Hilfskraft!$A$3:$GX$7,MATCH(HC$12,Tarife_Hilfskraft!$C$3:$GX$3,0)+2,FALSE)*$I91*(MAX(HC$12,MIN(EOMONTH(HC$12,0)+1,$K91+1))-MIN(MAX(HC$12,$J91),EOMONTH(HC$12,0)+1))/(EOMONTH(HC$12,0)+1-HC$12)*(1+$H91)</f>
        <v>0</v>
      </c>
      <c r="HD91" s="533">
        <f>VLOOKUP($F91,Tarife_Hilfskraft!$A$3:$GX$7,MATCH(HD$12,Tarife_Hilfskraft!$C$3:$GX$3,0)+2,FALSE)*$I91*(MAX(HD$12,MIN(EOMONTH(HD$12,0)+1,$K91+1))-MIN(MAX(HD$12,$J91),EOMONTH(HD$12,0)+1))/(EOMONTH(HD$12,0)+1-HD$12)*(1+$H91)</f>
        <v>0</v>
      </c>
      <c r="HE91" s="533">
        <f>VLOOKUP($F91,Tarife_Hilfskraft!$A$3:$GX$7,MATCH(HE$12,Tarife_Hilfskraft!$C$3:$GX$3,0)+2,FALSE)*$I91*(MAX(HE$12,MIN(EOMONTH(HE$12,0)+1,$K91+1))-MIN(MAX(HE$12,$J91),EOMONTH(HE$12,0)+1))/(EOMONTH(HE$12,0)+1-HE$12)*(1+$H91)</f>
        <v>0</v>
      </c>
      <c r="HF91" s="533">
        <f>VLOOKUP($F91,Tarife_Hilfskraft!$A$3:$GX$7,MATCH(HF$12,Tarife_Hilfskraft!$C$3:$GX$3,0)+2,FALSE)*$I91*(MAX(HF$12,MIN(EOMONTH(HF$12,0)+1,$K91+1))-MIN(MAX(HF$12,$J91),EOMONTH(HF$12,0)+1))/(EOMONTH(HF$12,0)+1-HF$12)*(1+$H91)</f>
        <v>0</v>
      </c>
      <c r="HG91" s="533">
        <f>VLOOKUP($F91,Tarife_Hilfskraft!$A$3:$GX$7,MATCH(HG$12,Tarife_Hilfskraft!$C$3:$GX$3,0)+2,FALSE)*$I91*(MAX(HG$12,MIN(EOMONTH(HG$12,0)+1,$K91+1))-MIN(MAX(HG$12,$J91),EOMONTH(HG$12,0)+1))/(EOMONTH(HG$12,0)+1-HG$12)*(1+$H91)</f>
        <v>0</v>
      </c>
      <c r="HH91" s="533">
        <f>VLOOKUP($F91,Tarife_Hilfskraft!$A$3:$GX$7,MATCH(HH$12,Tarife_Hilfskraft!$C$3:$GX$3,0)+2,FALSE)*$I91*(MAX(HH$12,MIN(EOMONTH(HH$12,0)+1,$K91+1))-MIN(MAX(HH$12,$J91),EOMONTH(HH$12,0)+1))/(EOMONTH(HH$12,0)+1-HH$12)*(1+$H91)</f>
        <v>0</v>
      </c>
      <c r="HI91" s="533">
        <f>VLOOKUP($F91,Tarife_Hilfskraft!$A$3:$GX$7,MATCH(HI$12,Tarife_Hilfskraft!$C$3:$GX$3,0)+2,FALSE)*$I91*(MAX(HI$12,MIN(EOMONTH(HI$12,0)+1,$K91+1))-MIN(MAX(HI$12,$J91),EOMONTH(HI$12,0)+1))/(EOMONTH(HI$12,0)+1-HI$12)*(1+$H91)</f>
        <v>0</v>
      </c>
      <c r="HJ91" s="533">
        <f>VLOOKUP($F91,Tarife_Hilfskraft!$A$3:$GX$7,MATCH(HJ$12,Tarife_Hilfskraft!$C$3:$GX$3,0)+2,FALSE)*$I91*(MAX(HJ$12,MIN(EOMONTH(HJ$12,0)+1,$K91+1))-MIN(MAX(HJ$12,$J91),EOMONTH(HJ$12,0)+1))/(EOMONTH(HJ$12,0)+1-HJ$12)*(1+$H91)</f>
        <v>0</v>
      </c>
      <c r="HK91" s="533">
        <f>VLOOKUP($F91,Tarife_Hilfskraft!$A$3:$GX$7,MATCH(HK$12,Tarife_Hilfskraft!$C$3:$GX$3,0)+2,FALSE)*$I91*(MAX(HK$12,MIN(EOMONTH(HK$12,0)+1,$K91+1))-MIN(MAX(HK$12,$J91),EOMONTH(HK$12,0)+1))/(EOMONTH(HK$12,0)+1-HK$12)*(1+$H91)</f>
        <v>0</v>
      </c>
      <c r="HL91" s="533">
        <f>VLOOKUP($F91,Tarife_Hilfskraft!$A$3:$GX$7,MATCH(HL$12,Tarife_Hilfskraft!$C$3:$GX$3,0)+2,FALSE)*$I91*(MAX(HL$12,MIN(EOMONTH(HL$12,0)+1,$K91+1))-MIN(MAX(HL$12,$J91),EOMONTH(HL$12,0)+1))/(EOMONTH(HL$12,0)+1-HL$12)*(1+$H91)</f>
        <v>0</v>
      </c>
      <c r="HM91" s="503">
        <f t="shared" si="71"/>
        <v>0</v>
      </c>
      <c r="HN91" s="533">
        <f>VLOOKUP($F91,Tarife_Hilfskraft!$A$3:$GX$7,MATCH(HN$12,Tarife_Hilfskraft!$C$3:$GX$3,0)+2,FALSE)*$I91*(MAX(HN$12,MIN(EOMONTH(HN$12,0)+1,$K91+1))-MIN(MAX(HN$12,$J91),EOMONTH(HN$12,0)+1))/(EOMONTH(HN$12,0)+1-HN$12)*(1+$H91)</f>
        <v>0</v>
      </c>
      <c r="HO91" s="533">
        <f>VLOOKUP($F91,Tarife_Hilfskraft!$A$3:$GX$7,MATCH(HO$12,Tarife_Hilfskraft!$C$3:$GX$3,0)+2,FALSE)*$I91*(MAX(HO$12,MIN(EOMONTH(HO$12,0)+1,$K91+1))-MIN(MAX(HO$12,$J91),EOMONTH(HO$12,0)+1))/(EOMONTH(HO$12,0)+1-HO$12)*(1+$H91)</f>
        <v>0</v>
      </c>
      <c r="HP91" s="533">
        <f>VLOOKUP($F91,Tarife_Hilfskraft!$A$3:$GX$7,MATCH(HP$12,Tarife_Hilfskraft!$C$3:$GX$3,0)+2,FALSE)*$I91*(MAX(HP$12,MIN(EOMONTH(HP$12,0)+1,$K91+1))-MIN(MAX(HP$12,$J91),EOMONTH(HP$12,0)+1))/(EOMONTH(HP$12,0)+1-HP$12)*(1+$H91)</f>
        <v>0</v>
      </c>
      <c r="HQ91" s="533">
        <f>VLOOKUP($F91,Tarife_Hilfskraft!$A$3:$GX$7,MATCH(HQ$12,Tarife_Hilfskraft!$C$3:$GX$3,0)+2,FALSE)*$I91*(MAX(HQ$12,MIN(EOMONTH(HQ$12,0)+1,$K91+1))-MIN(MAX(HQ$12,$J91),EOMONTH(HQ$12,0)+1))/(EOMONTH(HQ$12,0)+1-HQ$12)*(1+$H91)</f>
        <v>0</v>
      </c>
      <c r="HR91" s="533">
        <f>VLOOKUP($F91,Tarife_Hilfskraft!$A$3:$GX$7,MATCH(HR$12,Tarife_Hilfskraft!$C$3:$GX$3,0)+2,FALSE)*$I91*(MAX(HR$12,MIN(EOMONTH(HR$12,0)+1,$K91+1))-MIN(MAX(HR$12,$J91),EOMONTH(HR$12,0)+1))/(EOMONTH(HR$12,0)+1-HR$12)*(1+$H91)</f>
        <v>0</v>
      </c>
      <c r="HS91" s="533">
        <f>VLOOKUP($F91,Tarife_Hilfskraft!$A$3:$GX$7,MATCH(HS$12,Tarife_Hilfskraft!$C$3:$GX$3,0)+2,FALSE)*$I91*(MAX(HS$12,MIN(EOMONTH(HS$12,0)+1,$K91+1))-MIN(MAX(HS$12,$J91),EOMONTH(HS$12,0)+1))/(EOMONTH(HS$12,0)+1-HS$12)*(1+$H91)</f>
        <v>0</v>
      </c>
      <c r="HT91" s="533">
        <f>VLOOKUP($F91,Tarife_Hilfskraft!$A$3:$GX$7,MATCH(HT$12,Tarife_Hilfskraft!$C$3:$GX$3,0)+2,FALSE)*$I91*(MAX(HT$12,MIN(EOMONTH(HT$12,0)+1,$K91+1))-MIN(MAX(HT$12,$J91),EOMONTH(HT$12,0)+1))/(EOMONTH(HT$12,0)+1-HT$12)*(1+$H91)</f>
        <v>0</v>
      </c>
      <c r="HU91" s="533">
        <f>VLOOKUP($F91,Tarife_Hilfskraft!$A$3:$GX$7,MATCH(HU$12,Tarife_Hilfskraft!$C$3:$GX$3,0)+2,FALSE)*$I91*(MAX(HU$12,MIN(EOMONTH(HU$12,0)+1,$K91+1))-MIN(MAX(HU$12,$J91),EOMONTH(HU$12,0)+1))/(EOMONTH(HU$12,0)+1-HU$12)*(1+$H91)</f>
        <v>0</v>
      </c>
      <c r="HV91" s="533">
        <f>VLOOKUP($F91,Tarife_Hilfskraft!$A$3:$GX$7,MATCH(HV$12,Tarife_Hilfskraft!$C$3:$GX$3,0)+2,FALSE)*$I91*(MAX(HV$12,MIN(EOMONTH(HV$12,0)+1,$K91+1))-MIN(MAX(HV$12,$J91),EOMONTH(HV$12,0)+1))/(EOMONTH(HV$12,0)+1-HV$12)*(1+$H91)</f>
        <v>0</v>
      </c>
      <c r="HW91" s="533">
        <f>VLOOKUP($F91,Tarife_Hilfskraft!$A$3:$GX$7,MATCH(HW$12,Tarife_Hilfskraft!$C$3:$GX$3,0)+2,FALSE)*$I91*(MAX(HW$12,MIN(EOMONTH(HW$12,0)+1,$K91+1))-MIN(MAX(HW$12,$J91),EOMONTH(HW$12,0)+1))/(EOMONTH(HW$12,0)+1-HW$12)*(1+$H91)</f>
        <v>0</v>
      </c>
      <c r="HX91" s="533">
        <f>VLOOKUP($F91,Tarife_Hilfskraft!$A$3:$GX$7,MATCH(HX$12,Tarife_Hilfskraft!$C$3:$GX$3,0)+2,FALSE)*$I91*(MAX(HX$12,MIN(EOMONTH(HX$12,0)+1,$K91+1))-MIN(MAX(HX$12,$J91),EOMONTH(HX$12,0)+1))/(EOMONTH(HX$12,0)+1-HX$12)*(1+$H91)</f>
        <v>0</v>
      </c>
      <c r="HY91" s="533">
        <f>VLOOKUP($F91,Tarife_Hilfskraft!$A$3:$GX$7,MATCH(HY$12,Tarife_Hilfskraft!$C$3:$GX$3,0)+2,FALSE)*$I91*(MAX(HY$12,MIN(EOMONTH(HY$12,0)+1,$K91+1))-MIN(MAX(HY$12,$J91),EOMONTH(HY$12,0)+1))/(EOMONTH(HY$12,0)+1-HY$12)*(1+$H91)</f>
        <v>0</v>
      </c>
      <c r="HZ91" s="503">
        <f t="shared" si="72"/>
        <v>0</v>
      </c>
      <c r="IA91" s="533">
        <f>VLOOKUP($F91,Tarife_Hilfskraft!$A$3:$GX$7,MATCH(IA$12,Tarife_Hilfskraft!$C$3:$GX$3,0)+2,FALSE)*$I91*(MAX(IA$12,MIN(EOMONTH(IA$12,0)+1,$K91+1))-MIN(MAX(IA$12,$J91),EOMONTH(IA$12,0)+1))/(EOMONTH(IA$12,0)+1-IA$12)*(1+$H91)</f>
        <v>0</v>
      </c>
      <c r="IB91" s="533">
        <f>VLOOKUP($F91,Tarife_Hilfskraft!$A$3:$GX$7,MATCH(IB$12,Tarife_Hilfskraft!$C$3:$GX$3,0)+2,FALSE)*$I91*(MAX(IB$12,MIN(EOMONTH(IB$12,0)+1,$K91+1))-MIN(MAX(IB$12,$J91),EOMONTH(IB$12,0)+1))/(EOMONTH(IB$12,0)+1-IB$12)*(1+$H91)</f>
        <v>0</v>
      </c>
      <c r="IC91" s="533">
        <f>VLOOKUP($F91,Tarife_Hilfskraft!$A$3:$GX$7,MATCH(IC$12,Tarife_Hilfskraft!$C$3:$GX$3,0)+2,FALSE)*$I91*(MAX(IC$12,MIN(EOMONTH(IC$12,0)+1,$K91+1))-MIN(MAX(IC$12,$J91),EOMONTH(IC$12,0)+1))/(EOMONTH(IC$12,0)+1-IC$12)*(1+$H91)</f>
        <v>0</v>
      </c>
      <c r="ID91" s="533">
        <f>VLOOKUP($F91,Tarife_Hilfskraft!$A$3:$GX$7,MATCH(ID$12,Tarife_Hilfskraft!$C$3:$GX$3,0)+2,FALSE)*$I91*(MAX(ID$12,MIN(EOMONTH(ID$12,0)+1,$K91+1))-MIN(MAX(ID$12,$J91),EOMONTH(ID$12,0)+1))/(EOMONTH(ID$12,0)+1-ID$12)*(1+$H91)</f>
        <v>0</v>
      </c>
      <c r="IE91" s="533">
        <f>VLOOKUP($F91,Tarife_Hilfskraft!$A$3:$GX$7,MATCH(IE$12,Tarife_Hilfskraft!$C$3:$GX$3,0)+2,FALSE)*$I91*(MAX(IE$12,MIN(EOMONTH(IE$12,0)+1,$K91+1))-MIN(MAX(IE$12,$J91),EOMONTH(IE$12,0)+1))/(EOMONTH(IE$12,0)+1-IE$12)*(1+$H91)</f>
        <v>0</v>
      </c>
      <c r="IF91" s="533">
        <f>VLOOKUP($F91,Tarife_Hilfskraft!$A$3:$GX$7,MATCH(IF$12,Tarife_Hilfskraft!$C$3:$GX$3,0)+2,FALSE)*$I91*(MAX(IF$12,MIN(EOMONTH(IF$12,0)+1,$K91+1))-MIN(MAX(IF$12,$J91),EOMONTH(IF$12,0)+1))/(EOMONTH(IF$12,0)+1-IF$12)*(1+$H91)</f>
        <v>0</v>
      </c>
      <c r="IG91" s="533">
        <f>VLOOKUP($F91,Tarife_Hilfskraft!$A$3:$GX$7,MATCH(IG$12,Tarife_Hilfskraft!$C$3:$GX$3,0)+2,FALSE)*$I91*(MAX(IG$12,MIN(EOMONTH(IG$12,0)+1,$K91+1))-MIN(MAX(IG$12,$J91),EOMONTH(IG$12,0)+1))/(EOMONTH(IG$12,0)+1-IG$12)*(1+$H91)</f>
        <v>0</v>
      </c>
      <c r="IH91" s="533">
        <f>VLOOKUP($F91,Tarife_Hilfskraft!$A$3:$GX$7,MATCH(IH$12,Tarife_Hilfskraft!$C$3:$GX$3,0)+2,FALSE)*$I91*(MAX(IH$12,MIN(EOMONTH(IH$12,0)+1,$K91+1))-MIN(MAX(IH$12,$J91),EOMONTH(IH$12,0)+1))/(EOMONTH(IH$12,0)+1-IH$12)*(1+$H91)</f>
        <v>0</v>
      </c>
      <c r="II91" s="533">
        <f>VLOOKUP($F91,Tarife_Hilfskraft!$A$3:$GX$7,MATCH(II$12,Tarife_Hilfskraft!$C$3:$GX$3,0)+2,FALSE)*$I91*(MAX(II$12,MIN(EOMONTH(II$12,0)+1,$K91+1))-MIN(MAX(II$12,$J91),EOMONTH(II$12,0)+1))/(EOMONTH(II$12,0)+1-II$12)*(1+$H91)</f>
        <v>0</v>
      </c>
      <c r="IJ91" s="533">
        <f>VLOOKUP($F91,Tarife_Hilfskraft!$A$3:$GX$7,MATCH(IJ$12,Tarife_Hilfskraft!$C$3:$GX$3,0)+2,FALSE)*$I91*(MAX(IJ$12,MIN(EOMONTH(IJ$12,0)+1,$K91+1))-MIN(MAX(IJ$12,$J91),EOMONTH(IJ$12,0)+1))/(EOMONTH(IJ$12,0)+1-IJ$12)*(1+$H91)</f>
        <v>0</v>
      </c>
      <c r="IK91" s="533">
        <f>VLOOKUP($F91,Tarife_Hilfskraft!$A$3:$GX$7,MATCH(IK$12,Tarife_Hilfskraft!$C$3:$GX$3,0)+2,FALSE)*$I91*(MAX(IK$12,MIN(EOMONTH(IK$12,0)+1,$K91+1))-MIN(MAX(IK$12,$J91),EOMONTH(IK$12,0)+1))/(EOMONTH(IK$12,0)+1-IK$12)*(1+$H91)</f>
        <v>0</v>
      </c>
      <c r="IL91" s="533">
        <f>VLOOKUP($F91,Tarife_Hilfskraft!$A$3:$GX$7,MATCH(IL$12,Tarife_Hilfskraft!$C$3:$GX$3,0)+2,FALSE)*$I91*(MAX(IL$12,MIN(EOMONTH(IL$12,0)+1,$K91+1))-MIN(MAX(IL$12,$J91),EOMONTH(IL$12,0)+1))/(EOMONTH(IL$12,0)+1-IL$12)*(1+$H91)</f>
        <v>0</v>
      </c>
      <c r="IM91" s="503">
        <f t="shared" si="73"/>
        <v>0</v>
      </c>
      <c r="IN91" s="533">
        <f>VLOOKUP($F91,Tarife_Hilfskraft!$A$3:$GX$7,MATCH(IN$12,Tarife_Hilfskraft!$C$3:$GX$3,0)+2,FALSE)*$I91*(MAX(IN$12,MIN(EOMONTH(IN$12,0)+1,$K91+1))-MIN(MAX(IN$12,$J91),EOMONTH(IN$12,0)+1))/(EOMONTH(IN$12,0)+1-IN$12)*(1+$H91)</f>
        <v>0</v>
      </c>
      <c r="IO91" s="533">
        <f>VLOOKUP($F91,Tarife_Hilfskraft!$A$3:$GX$7,MATCH(IO$12,Tarife_Hilfskraft!$C$3:$GX$3,0)+2,FALSE)*$I91*(MAX(IO$12,MIN(EOMONTH(IO$12,0)+1,$K91+1))-MIN(MAX(IO$12,$J91),EOMONTH(IO$12,0)+1))/(EOMONTH(IO$12,0)+1-IO$12)*(1+$H91)</f>
        <v>0</v>
      </c>
      <c r="IP91" s="533">
        <f>VLOOKUP($F91,Tarife_Hilfskraft!$A$3:$GX$7,MATCH(IP$12,Tarife_Hilfskraft!$C$3:$GX$3,0)+2,FALSE)*$I91*(MAX(IP$12,MIN(EOMONTH(IP$12,0)+1,$K91+1))-MIN(MAX(IP$12,$J91),EOMONTH(IP$12,0)+1))/(EOMONTH(IP$12,0)+1-IP$12)*(1+$H91)</f>
        <v>0</v>
      </c>
      <c r="IQ91" s="533">
        <f>VLOOKUP($F91,Tarife_Hilfskraft!$A$3:$GX$7,MATCH(IQ$12,Tarife_Hilfskraft!$C$3:$GX$3,0)+2,FALSE)*$I91*(MAX(IQ$12,MIN(EOMONTH(IQ$12,0)+1,$K91+1))-MIN(MAX(IQ$12,$J91),EOMONTH(IQ$12,0)+1))/(EOMONTH(IQ$12,0)+1-IQ$12)*(1+$H91)</f>
        <v>0</v>
      </c>
      <c r="IR91" s="533">
        <f>VLOOKUP($F91,Tarife_Hilfskraft!$A$3:$GX$7,MATCH(IR$12,Tarife_Hilfskraft!$C$3:$GX$3,0)+2,FALSE)*$I91*(MAX(IR$12,MIN(EOMONTH(IR$12,0)+1,$K91+1))-MIN(MAX(IR$12,$J91),EOMONTH(IR$12,0)+1))/(EOMONTH(IR$12,0)+1-IR$12)*(1+$H91)</f>
        <v>0</v>
      </c>
      <c r="IS91" s="533">
        <f>VLOOKUP($F91,Tarife_Hilfskraft!$A$3:$GX$7,MATCH(IS$12,Tarife_Hilfskraft!$C$3:$GX$3,0)+2,FALSE)*$I91*(MAX(IS$12,MIN(EOMONTH(IS$12,0)+1,$K91+1))-MIN(MAX(IS$12,$J91),EOMONTH(IS$12,0)+1))/(EOMONTH(IS$12,0)+1-IS$12)*(1+$H91)</f>
        <v>0</v>
      </c>
      <c r="IT91" s="533">
        <f>VLOOKUP($F91,Tarife_Hilfskraft!$A$3:$GX$7,MATCH(IT$12,Tarife_Hilfskraft!$C$3:$GX$3,0)+2,FALSE)*$I91*(MAX(IT$12,MIN(EOMONTH(IT$12,0)+1,$K91+1))-MIN(MAX(IT$12,$J91),EOMONTH(IT$12,0)+1))/(EOMONTH(IT$12,0)+1-IT$12)*(1+$H91)</f>
        <v>0</v>
      </c>
      <c r="IU91" s="533">
        <f>VLOOKUP($F91,Tarife_Hilfskraft!$A$3:$GX$7,MATCH(IU$12,Tarife_Hilfskraft!$C$3:$GX$3,0)+2,FALSE)*$I91*(MAX(IU$12,MIN(EOMONTH(IU$12,0)+1,$K91+1))-MIN(MAX(IU$12,$J91),EOMONTH(IU$12,0)+1))/(EOMONTH(IU$12,0)+1-IU$12)*(1+$H91)</f>
        <v>0</v>
      </c>
      <c r="IV91" s="533">
        <f>VLOOKUP($F91,Tarife_Hilfskraft!$A$3:$GX$7,MATCH(IV$12,Tarife_Hilfskraft!$C$3:$GX$3,0)+2,FALSE)*$I91*(MAX(IV$12,MIN(EOMONTH(IV$12,0)+1,$K91+1))-MIN(MAX(IV$12,$J91),EOMONTH(IV$12,0)+1))/(EOMONTH(IV$12,0)+1-IV$12)*(1+$H91)</f>
        <v>0</v>
      </c>
      <c r="IW91" s="533">
        <f>VLOOKUP($F91,Tarife_Hilfskraft!$A$3:$GX$7,MATCH(IW$12,Tarife_Hilfskraft!$C$3:$GX$3,0)+2,FALSE)*$I91*(MAX(IW$12,MIN(EOMONTH(IW$12,0)+1,$K91+1))-MIN(MAX(IW$12,$J91),EOMONTH(IW$12,0)+1))/(EOMONTH(IW$12,0)+1-IW$12)*(1+$H91)</f>
        <v>0</v>
      </c>
      <c r="IX91" s="533">
        <f>VLOOKUP($F91,Tarife_Hilfskraft!$A$3:$GX$7,MATCH(IX$12,Tarife_Hilfskraft!$C$3:$GX$3,0)+2,FALSE)*$I91*(MAX(IX$12,MIN(EOMONTH(IX$12,0)+1,$K91+1))-MIN(MAX(IX$12,$J91),EOMONTH(IX$12,0)+1))/(EOMONTH(IX$12,0)+1-IX$12)*(1+$H91)</f>
        <v>0</v>
      </c>
      <c r="IY91" s="533">
        <f>VLOOKUP($F91,Tarife_Hilfskraft!$A$3:$GX$7,MATCH(IY$12,Tarife_Hilfskraft!$C$3:$GX$3,0)+2,FALSE)*$I91*(MAX(IY$12,MIN(EOMONTH(IY$12,0)+1,$K91+1))-MIN(MAX(IY$12,$J91),EOMONTH(IY$12,0)+1))/(EOMONTH(IY$12,0)+1-IY$12)*(1+$H91)</f>
        <v>0</v>
      </c>
      <c r="IZ91" s="503">
        <f t="shared" si="74"/>
        <v>0</v>
      </c>
      <c r="JA91" s="533">
        <f>VLOOKUP($F91,Tarife_Hilfskraft!$A$3:$GX$7,MATCH(JA$12,Tarife_Hilfskraft!$C$3:$GX$3,0)+2,FALSE)*$I91*(MAX(JA$12,MIN(EOMONTH(JA$12,0)+1,$K91+1))-MIN(MAX(JA$12,$J91),EOMONTH(JA$12,0)+1))/(EOMONTH(JA$12,0)+1-JA$12)*(1+$H91)</f>
        <v>0</v>
      </c>
      <c r="JB91" s="533">
        <f>VLOOKUP($F91,Tarife_Hilfskraft!$A$3:$GX$7,MATCH(JB$12,Tarife_Hilfskraft!$C$3:$GX$3,0)+2,FALSE)*$I91*(MAX(JB$12,MIN(EOMONTH(JB$12,0)+1,$K91+1))-MIN(MAX(JB$12,$J91),EOMONTH(JB$12,0)+1))/(EOMONTH(JB$12,0)+1-JB$12)*(1+$H91)</f>
        <v>0</v>
      </c>
      <c r="JC91" s="533">
        <f>VLOOKUP($F91,Tarife_Hilfskraft!$A$3:$GX$7,MATCH(JC$12,Tarife_Hilfskraft!$C$3:$GX$3,0)+2,FALSE)*$I91*(MAX(JC$12,MIN(EOMONTH(JC$12,0)+1,$K91+1))-MIN(MAX(JC$12,$J91),EOMONTH(JC$12,0)+1))/(EOMONTH(JC$12,0)+1-JC$12)*(1+$H91)</f>
        <v>0</v>
      </c>
      <c r="JD91" s="533">
        <f>VLOOKUP($F91,Tarife_Hilfskraft!$A$3:$GX$7,MATCH(JD$12,Tarife_Hilfskraft!$C$3:$GX$3,0)+2,FALSE)*$I91*(MAX(JD$12,MIN(EOMONTH(JD$12,0)+1,$K91+1))-MIN(MAX(JD$12,$J91),EOMONTH(JD$12,0)+1))/(EOMONTH(JD$12,0)+1-JD$12)*(1+$H91)</f>
        <v>0</v>
      </c>
      <c r="JE91" s="533">
        <f>VLOOKUP($F91,Tarife_Hilfskraft!$A$3:$GX$7,MATCH(JE$12,Tarife_Hilfskraft!$C$3:$GX$3,0)+2,FALSE)*$I91*(MAX(JE$12,MIN(EOMONTH(JE$12,0)+1,$K91+1))-MIN(MAX(JE$12,$J91),EOMONTH(JE$12,0)+1))/(EOMONTH(JE$12,0)+1-JE$12)*(1+$H91)</f>
        <v>0</v>
      </c>
      <c r="JF91" s="533">
        <f>VLOOKUP($F91,Tarife_Hilfskraft!$A$3:$GX$7,MATCH(JF$12,Tarife_Hilfskraft!$C$3:$GX$3,0)+2,FALSE)*$I91*(MAX(JF$12,MIN(EOMONTH(JF$12,0)+1,$K91+1))-MIN(MAX(JF$12,$J91),EOMONTH(JF$12,0)+1))/(EOMONTH(JF$12,0)+1-JF$12)*(1+$H91)</f>
        <v>0</v>
      </c>
      <c r="JG91" s="533">
        <f>VLOOKUP($F91,Tarife_Hilfskraft!$A$3:$GX$7,MATCH(JG$12,Tarife_Hilfskraft!$C$3:$GX$3,0)+2,FALSE)*$I91*(MAX(JG$12,MIN(EOMONTH(JG$12,0)+1,$K91+1))-MIN(MAX(JG$12,$J91),EOMONTH(JG$12,0)+1))/(EOMONTH(JG$12,0)+1-JG$12)*(1+$H91)</f>
        <v>0</v>
      </c>
      <c r="JH91" s="533">
        <f>VLOOKUP($F91,Tarife_Hilfskraft!$A$3:$GX$7,MATCH(JH$12,Tarife_Hilfskraft!$C$3:$GX$3,0)+2,FALSE)*$I91*(MAX(JH$12,MIN(EOMONTH(JH$12,0)+1,$K91+1))-MIN(MAX(JH$12,$J91),EOMONTH(JH$12,0)+1))/(EOMONTH(JH$12,0)+1-JH$12)*(1+$H91)</f>
        <v>0</v>
      </c>
      <c r="JI91" s="533">
        <f>VLOOKUP($F91,Tarife_Hilfskraft!$A$3:$GX$7,MATCH(JI$12,Tarife_Hilfskraft!$C$3:$GX$3,0)+2,FALSE)*$I91*(MAX(JI$12,MIN(EOMONTH(JI$12,0)+1,$K91+1))-MIN(MAX(JI$12,$J91),EOMONTH(JI$12,0)+1))/(EOMONTH(JI$12,0)+1-JI$12)*(1+$H91)</f>
        <v>0</v>
      </c>
      <c r="JJ91" s="533">
        <f>VLOOKUP($F91,Tarife_Hilfskraft!$A$3:$GX$7,MATCH(JJ$12,Tarife_Hilfskraft!$C$3:$GX$3,0)+2,FALSE)*$I91*(MAX(JJ$12,MIN(EOMONTH(JJ$12,0)+1,$K91+1))-MIN(MAX(JJ$12,$J91),EOMONTH(JJ$12,0)+1))/(EOMONTH(JJ$12,0)+1-JJ$12)*(1+$H91)</f>
        <v>0</v>
      </c>
      <c r="JK91" s="533">
        <f>VLOOKUP($F91,Tarife_Hilfskraft!$A$3:$GX$7,MATCH(JK$12,Tarife_Hilfskraft!$C$3:$GX$3,0)+2,FALSE)*$I91*(MAX(JK$12,MIN(EOMONTH(JK$12,0)+1,$K91+1))-MIN(MAX(JK$12,$J91),EOMONTH(JK$12,0)+1))/(EOMONTH(JK$12,0)+1-JK$12)*(1+$H91)</f>
        <v>0</v>
      </c>
      <c r="JL91" s="533">
        <f>VLOOKUP($F91,Tarife_Hilfskraft!$A$3:$GX$7,MATCH(JL$12,Tarife_Hilfskraft!$C$3:$GX$3,0)+2,FALSE)*$I91*(MAX(JL$12,MIN(EOMONTH(JL$12,0)+1,$K91+1))-MIN(MAX(JL$12,$J91),EOMONTH(JL$12,0)+1))/(EOMONTH(JL$12,0)+1-JL$12)*(1+$H91)</f>
        <v>0</v>
      </c>
      <c r="JM91" s="503">
        <f t="shared" si="75"/>
        <v>0</v>
      </c>
      <c r="JN91" s="533">
        <f>VLOOKUP($F91,Tarife_Hilfskraft!$A$3:$GX$7,MATCH(JN$12,Tarife_Hilfskraft!$C$3:$GX$3,0)+2,FALSE)*$I91*(MAX(JN$12,MIN(EOMONTH(JN$12,0)+1,$K91+1))-MIN(MAX(JN$12,$J91),EOMONTH(JN$12,0)+1))/(EOMONTH(JN$12,0)+1-JN$12)*(1+$H91)</f>
        <v>0</v>
      </c>
      <c r="JO91" s="533">
        <f>VLOOKUP($F91,Tarife_Hilfskraft!$A$3:$GX$7,MATCH(JO$12,Tarife_Hilfskraft!$C$3:$GX$3,0)+2,FALSE)*$I91*(MAX(JO$12,MIN(EOMONTH(JO$12,0)+1,$K91+1))-MIN(MAX(JO$12,$J91),EOMONTH(JO$12,0)+1))/(EOMONTH(JO$12,0)+1-JO$12)*(1+$H91)</f>
        <v>0</v>
      </c>
      <c r="JP91" s="533">
        <f>VLOOKUP($F91,Tarife_Hilfskraft!$A$3:$GX$7,MATCH(JP$12,Tarife_Hilfskraft!$C$3:$GX$3,0)+2,FALSE)*$I91*(MAX(JP$12,MIN(EOMONTH(JP$12,0)+1,$K91+1))-MIN(MAX(JP$12,$J91),EOMONTH(JP$12,0)+1))/(EOMONTH(JP$12,0)+1-JP$12)*(1+$H91)</f>
        <v>0</v>
      </c>
      <c r="JQ91" s="533">
        <f>VLOOKUP($F91,Tarife_Hilfskraft!$A$3:$GX$7,MATCH(JQ$12,Tarife_Hilfskraft!$C$3:$GX$3,0)+2,FALSE)*$I91*(MAX(JQ$12,MIN(EOMONTH(JQ$12,0)+1,$K91+1))-MIN(MAX(JQ$12,$J91),EOMONTH(JQ$12,0)+1))/(EOMONTH(JQ$12,0)+1-JQ$12)*(1+$H91)</f>
        <v>0</v>
      </c>
      <c r="JR91" s="533">
        <f>VLOOKUP($F91,Tarife_Hilfskraft!$A$3:$GX$7,MATCH(JR$12,Tarife_Hilfskraft!$C$3:$GX$3,0)+2,FALSE)*$I91*(MAX(JR$12,MIN(EOMONTH(JR$12,0)+1,$K91+1))-MIN(MAX(JR$12,$J91),EOMONTH(JR$12,0)+1))/(EOMONTH(JR$12,0)+1-JR$12)*(1+$H91)</f>
        <v>0</v>
      </c>
      <c r="JS91" s="533">
        <f>VLOOKUP($F91,Tarife_Hilfskraft!$A$3:$GX$7,MATCH(JS$12,Tarife_Hilfskraft!$C$3:$GX$3,0)+2,FALSE)*$I91*(MAX(JS$12,MIN(EOMONTH(JS$12,0)+1,$K91+1))-MIN(MAX(JS$12,$J91),EOMONTH(JS$12,0)+1))/(EOMONTH(JS$12,0)+1-JS$12)*(1+$H91)</f>
        <v>0</v>
      </c>
      <c r="JT91" s="533">
        <f>VLOOKUP($F91,Tarife_Hilfskraft!$A$3:$GX$7,MATCH(JT$12,Tarife_Hilfskraft!$C$3:$GX$3,0)+2,FALSE)*$I91*(MAX(JT$12,MIN(EOMONTH(JT$12,0)+1,$K91+1))-MIN(MAX(JT$12,$J91),EOMONTH(JT$12,0)+1))/(EOMONTH(JT$12,0)+1-JT$12)*(1+$H91)</f>
        <v>0</v>
      </c>
      <c r="JU91" s="533">
        <f>VLOOKUP($F91,Tarife_Hilfskraft!$A$3:$GX$7,MATCH(JU$12,Tarife_Hilfskraft!$C$3:$GX$3,0)+2,FALSE)*$I91*(MAX(JU$12,MIN(EOMONTH(JU$12,0)+1,$K91+1))-MIN(MAX(JU$12,$J91),EOMONTH(JU$12,0)+1))/(EOMONTH(JU$12,0)+1-JU$12)*(1+$H91)</f>
        <v>0</v>
      </c>
      <c r="JV91" s="533">
        <f>VLOOKUP($F91,Tarife_Hilfskraft!$A$3:$GX$7,MATCH(JV$12,Tarife_Hilfskraft!$C$3:$GX$3,0)+2,FALSE)*$I91*(MAX(JV$12,MIN(EOMONTH(JV$12,0)+1,$K91+1))-MIN(MAX(JV$12,$J91),EOMONTH(JV$12,0)+1))/(EOMONTH(JV$12,0)+1-JV$12)*(1+$H91)</f>
        <v>0</v>
      </c>
      <c r="JW91" s="533">
        <f>VLOOKUP($F91,Tarife_Hilfskraft!$A$3:$GX$7,MATCH(JW$12,Tarife_Hilfskraft!$C$3:$GX$3,0)+2,FALSE)*$I91*(MAX(JW$12,MIN(EOMONTH(JW$12,0)+1,$K91+1))-MIN(MAX(JW$12,$J91),EOMONTH(JW$12,0)+1))/(EOMONTH(JW$12,0)+1-JW$12)*(1+$H91)</f>
        <v>0</v>
      </c>
      <c r="JX91" s="533">
        <f>VLOOKUP($F91,Tarife_Hilfskraft!$A$3:$GX$7,MATCH(JX$12,Tarife_Hilfskraft!$C$3:$GX$3,0)+2,FALSE)*$I91*(MAX(JX$12,MIN(EOMONTH(JX$12,0)+1,$K91+1))-MIN(MAX(JX$12,$J91),EOMONTH(JX$12,0)+1))/(EOMONTH(JX$12,0)+1-JX$12)*(1+$H91)</f>
        <v>0</v>
      </c>
      <c r="JY91" s="533">
        <f>VLOOKUP($F91,Tarife_Hilfskraft!$A$3:$GX$7,MATCH(JY$12,Tarife_Hilfskraft!$C$3:$GX$3,0)+2,FALSE)*$I91*(MAX(JY$12,MIN(EOMONTH(JY$12,0)+1,$K91+1))-MIN(MAX(JY$12,$J91),EOMONTH(JY$12,0)+1))/(EOMONTH(JY$12,0)+1-JY$12)*(1+$H91)</f>
        <v>0</v>
      </c>
      <c r="JZ91" s="503">
        <f t="shared" si="76"/>
        <v>0</v>
      </c>
      <c r="KA91" s="533">
        <f>VLOOKUP($F91,Tarife_Hilfskraft!$A$3:$GX$7,MATCH(KA$12,Tarife_Hilfskraft!$C$3:$GX$3,0)+2,FALSE)*$I91*(MAX(KA$12,MIN(EOMONTH(KA$12,0)+1,$K91+1))-MIN(MAX(KA$12,$J91),EOMONTH(KA$12,0)+1))/(EOMONTH(KA$12,0)+1-KA$12)*(1+$H91)</f>
        <v>0</v>
      </c>
      <c r="KB91" s="533">
        <f>VLOOKUP($F91,Tarife_Hilfskraft!$A$3:$GX$7,MATCH(KB$12,Tarife_Hilfskraft!$C$3:$GX$3,0)+2,FALSE)*$I91*(MAX(KB$12,MIN(EOMONTH(KB$12,0)+1,$K91+1))-MIN(MAX(KB$12,$J91),EOMONTH(KB$12,0)+1))/(EOMONTH(KB$12,0)+1-KB$12)*(1+$H91)</f>
        <v>0</v>
      </c>
      <c r="KC91" s="533">
        <f>VLOOKUP($F91,Tarife_Hilfskraft!$A$3:$GX$7,MATCH(KC$12,Tarife_Hilfskraft!$C$3:$GX$3,0)+2,FALSE)*$I91*(MAX(KC$12,MIN(EOMONTH(KC$12,0)+1,$K91+1))-MIN(MAX(KC$12,$J91),EOMONTH(KC$12,0)+1))/(EOMONTH(KC$12,0)+1-KC$12)*(1+$H91)</f>
        <v>0</v>
      </c>
      <c r="KD91" s="533">
        <f>VLOOKUP($F91,Tarife_Hilfskraft!$A$3:$GX$7,MATCH(KD$12,Tarife_Hilfskraft!$C$3:$GX$3,0)+2,FALSE)*$I91*(MAX(KD$12,MIN(EOMONTH(KD$12,0)+1,$K91+1))-MIN(MAX(KD$12,$J91),EOMONTH(KD$12,0)+1))/(EOMONTH(KD$12,0)+1-KD$12)*(1+$H91)</f>
        <v>0</v>
      </c>
      <c r="KE91" s="533">
        <f>VLOOKUP($F91,Tarife_Hilfskraft!$A$3:$GX$7,MATCH(KE$12,Tarife_Hilfskraft!$C$3:$GX$3,0)+2,FALSE)*$I91*(MAX(KE$12,MIN(EOMONTH(KE$12,0)+1,$K91+1))-MIN(MAX(KE$12,$J91),EOMONTH(KE$12,0)+1))/(EOMONTH(KE$12,0)+1-KE$12)*(1+$H91)</f>
        <v>0</v>
      </c>
      <c r="KF91" s="533">
        <f>VLOOKUP($F91,Tarife_Hilfskraft!$A$3:$GX$7,MATCH(KF$12,Tarife_Hilfskraft!$C$3:$GX$3,0)+2,FALSE)*$I91*(MAX(KF$12,MIN(EOMONTH(KF$12,0)+1,$K91+1))-MIN(MAX(KF$12,$J91),EOMONTH(KF$12,0)+1))/(EOMONTH(KF$12,0)+1-KF$12)*(1+$H91)</f>
        <v>0</v>
      </c>
      <c r="KG91" s="533">
        <f>VLOOKUP($F91,Tarife_Hilfskraft!$A$3:$GX$7,MATCH(KG$12,Tarife_Hilfskraft!$C$3:$GX$3,0)+2,FALSE)*$I91*(MAX(KG$12,MIN(EOMONTH(KG$12,0)+1,$K91+1))-MIN(MAX(KG$12,$J91),EOMONTH(KG$12,0)+1))/(EOMONTH(KG$12,0)+1-KG$12)*(1+$H91)</f>
        <v>0</v>
      </c>
      <c r="KH91" s="533">
        <f>VLOOKUP($F91,Tarife_Hilfskraft!$A$3:$GX$7,MATCH(KH$12,Tarife_Hilfskraft!$C$3:$GX$3,0)+2,FALSE)*$I91*(MAX(KH$12,MIN(EOMONTH(KH$12,0)+1,$K91+1))-MIN(MAX(KH$12,$J91),EOMONTH(KH$12,0)+1))/(EOMONTH(KH$12,0)+1-KH$12)*(1+$H91)</f>
        <v>0</v>
      </c>
      <c r="KI91" s="533">
        <f>VLOOKUP($F91,Tarife_Hilfskraft!$A$3:$GX$7,MATCH(KI$12,Tarife_Hilfskraft!$C$3:$GX$3,0)+2,FALSE)*$I91*(MAX(KI$12,MIN(EOMONTH(KI$12,0)+1,$K91+1))-MIN(MAX(KI$12,$J91),EOMONTH(KI$12,0)+1))/(EOMONTH(KI$12,0)+1-KI$12)*(1+$H91)</f>
        <v>0</v>
      </c>
      <c r="KJ91" s="533">
        <f>VLOOKUP($F91,Tarife_Hilfskraft!$A$3:$GX$7,MATCH(KJ$12,Tarife_Hilfskraft!$C$3:$GX$3,0)+2,FALSE)*$I91*(MAX(KJ$12,MIN(EOMONTH(KJ$12,0)+1,$K91+1))-MIN(MAX(KJ$12,$J91),EOMONTH(KJ$12,0)+1))/(EOMONTH(KJ$12,0)+1-KJ$12)*(1+$H91)</f>
        <v>0</v>
      </c>
      <c r="KK91" s="533">
        <f>VLOOKUP($F91,Tarife_Hilfskraft!$A$3:$GX$7,MATCH(KK$12,Tarife_Hilfskraft!$C$3:$GX$3,0)+2,FALSE)*$I91*(MAX(KK$12,MIN(EOMONTH(KK$12,0)+1,$K91+1))-MIN(MAX(KK$12,$J91),EOMONTH(KK$12,0)+1))/(EOMONTH(KK$12,0)+1-KK$12)*(1+$H91)</f>
        <v>0</v>
      </c>
      <c r="KL91" s="533">
        <f>VLOOKUP($F91,Tarife_Hilfskraft!$A$3:$GX$7,MATCH(KL$12,Tarife_Hilfskraft!$C$3:$GX$3,0)+2,FALSE)*$I91*(MAX(KL$12,MIN(EOMONTH(KL$12,0)+1,$K91+1))-MIN(MAX(KL$12,$J91),EOMONTH(KL$12,0)+1))/(EOMONTH(KL$12,0)+1-KL$12)*(1+$H91)</f>
        <v>0</v>
      </c>
      <c r="KM91" s="503">
        <f t="shared" si="77"/>
        <v>0</v>
      </c>
      <c r="KN91" s="533">
        <f>VLOOKUP($F91,Tarife_Hilfskraft!$A$3:$GX$7,MATCH(KN$12,Tarife_Hilfskraft!$C$3:$GX$3,0)+2,FALSE)*$I91*(MAX(KN$12,MIN(EOMONTH(KN$12,0)+1,$K91+1))-MIN(MAX(KN$12,$J91),EOMONTH(KN$12,0)+1))/(EOMONTH(KN$12,0)+1-KN$12)*(1+$H91)</f>
        <v>0</v>
      </c>
      <c r="KO91" s="533">
        <f>VLOOKUP($F91,Tarife_Hilfskraft!$A$3:$GX$7,MATCH(KO$12,Tarife_Hilfskraft!$C$3:$GX$3,0)+2,FALSE)*$I91*(MAX(KO$12,MIN(EOMONTH(KO$12,0)+1,$K91+1))-MIN(MAX(KO$12,$J91),EOMONTH(KO$12,0)+1))/(EOMONTH(KO$12,0)+1-KO$12)*(1+$H91)</f>
        <v>0</v>
      </c>
      <c r="KP91" s="533">
        <f>VLOOKUP($F91,Tarife_Hilfskraft!$A$3:$GX$7,MATCH(KP$12,Tarife_Hilfskraft!$C$3:$GX$3,0)+2,FALSE)*$I91*(MAX(KP$12,MIN(EOMONTH(KP$12,0)+1,$K91+1))-MIN(MAX(KP$12,$J91),EOMONTH(KP$12,0)+1))/(EOMONTH(KP$12,0)+1-KP$12)*(1+$H91)</f>
        <v>0</v>
      </c>
      <c r="KQ91" s="533">
        <f>VLOOKUP($F91,Tarife_Hilfskraft!$A$3:$GX$7,MATCH(KQ$12,Tarife_Hilfskraft!$C$3:$GX$3,0)+2,FALSE)*$I91*(MAX(KQ$12,MIN(EOMONTH(KQ$12,0)+1,$K91+1))-MIN(MAX(KQ$12,$J91),EOMONTH(KQ$12,0)+1))/(EOMONTH(KQ$12,0)+1-KQ$12)*(1+$H91)</f>
        <v>0</v>
      </c>
      <c r="KR91" s="533">
        <f>VLOOKUP($F91,Tarife_Hilfskraft!$A$3:$GX$7,MATCH(KR$12,Tarife_Hilfskraft!$C$3:$GX$3,0)+2,FALSE)*$I91*(MAX(KR$12,MIN(EOMONTH(KR$12,0)+1,$K91+1))-MIN(MAX(KR$12,$J91),EOMONTH(KR$12,0)+1))/(EOMONTH(KR$12,0)+1-KR$12)*(1+$H91)</f>
        <v>0</v>
      </c>
      <c r="KS91" s="533">
        <f>VLOOKUP($F91,Tarife_Hilfskraft!$A$3:$GX$7,MATCH(KS$12,Tarife_Hilfskraft!$C$3:$GX$3,0)+2,FALSE)*$I91*(MAX(KS$12,MIN(EOMONTH(KS$12,0)+1,$K91+1))-MIN(MAX(KS$12,$J91),EOMONTH(KS$12,0)+1))/(EOMONTH(KS$12,0)+1-KS$12)*(1+$H91)</f>
        <v>0</v>
      </c>
      <c r="KT91" s="533">
        <f>VLOOKUP($F91,Tarife_Hilfskraft!$A$3:$GX$7,MATCH(KT$12,Tarife_Hilfskraft!$C$3:$GX$3,0)+2,FALSE)*$I91*(MAX(KT$12,MIN(EOMONTH(KT$12,0)+1,$K91+1))-MIN(MAX(KT$12,$J91),EOMONTH(KT$12,0)+1))/(EOMONTH(KT$12,0)+1-KT$12)*(1+$H91)</f>
        <v>0</v>
      </c>
      <c r="KU91" s="533">
        <f>VLOOKUP($F91,Tarife_Hilfskraft!$A$3:$GX$7,MATCH(KU$12,Tarife_Hilfskraft!$C$3:$GX$3,0)+2,FALSE)*$I91*(MAX(KU$12,MIN(EOMONTH(KU$12,0)+1,$K91+1))-MIN(MAX(KU$12,$J91),EOMONTH(KU$12,0)+1))/(EOMONTH(KU$12,0)+1-KU$12)*(1+$H91)</f>
        <v>0</v>
      </c>
      <c r="KV91" s="533">
        <f>VLOOKUP($F91,Tarife_Hilfskraft!$A$3:$GX$7,MATCH(KV$12,Tarife_Hilfskraft!$C$3:$GX$3,0)+2,FALSE)*$I91*(MAX(KV$12,MIN(EOMONTH(KV$12,0)+1,$K91+1))-MIN(MAX(KV$12,$J91),EOMONTH(KV$12,0)+1))/(EOMONTH(KV$12,0)+1-KV$12)*(1+$H91)</f>
        <v>0</v>
      </c>
      <c r="KW91" s="533">
        <f>VLOOKUP($F91,Tarife_Hilfskraft!$A$3:$GX$7,MATCH(KW$12,Tarife_Hilfskraft!$C$3:$GX$3,0)+2,FALSE)*$I91*(MAX(KW$12,MIN(EOMONTH(KW$12,0)+1,$K91+1))-MIN(MAX(KW$12,$J91),EOMONTH(KW$12,0)+1))/(EOMONTH(KW$12,0)+1-KW$12)*(1+$H91)</f>
        <v>0</v>
      </c>
      <c r="KX91" s="533">
        <f>VLOOKUP($F91,Tarife_Hilfskraft!$A$3:$GX$7,MATCH(KX$12,Tarife_Hilfskraft!$C$3:$GX$3,0)+2,FALSE)*$I91*(MAX(KX$12,MIN(EOMONTH(KX$12,0)+1,$K91+1))-MIN(MAX(KX$12,$J91),EOMONTH(KX$12,0)+1))/(EOMONTH(KX$12,0)+1-KX$12)*(1+$H91)</f>
        <v>0</v>
      </c>
      <c r="KY91" s="533">
        <f>VLOOKUP($F91,Tarife_Hilfskraft!$A$3:$GX$7,MATCH(KY$12,Tarife_Hilfskraft!$C$3:$GX$3,0)+2,FALSE)*$I91*(MAX(KY$12,MIN(EOMONTH(KY$12,0)+1,$K91+1))-MIN(MAX(KY$12,$J91),EOMONTH(KY$12,0)+1))/(EOMONTH(KY$12,0)+1-KY$12)*(1+$H91)</f>
        <v>0</v>
      </c>
      <c r="KZ91" s="503">
        <f t="shared" si="78"/>
        <v>0</v>
      </c>
      <c r="LA91" s="589">
        <f>IF(ISERROR(CN91/(VLOOKUP($F91,Tarife_Hilfskraft!$A:$GX,MATCH(LA$12,Tarife_Hilfskraft!$C$3:$GX$3,0)+2,FALSE))), 0, CN91/(VLOOKUP($F91,Tarife_Hilfskraft!$A:$GX,MATCH(LA$12,Tarife_Hilfskraft!$C$3:$GX$3,0)+2,FALSE)))/(1+$H91)</f>
        <v>0</v>
      </c>
      <c r="LB91" s="589">
        <f>IF(ISERROR(CO91/(VLOOKUP($F91,Tarife_Hilfskraft!$A:$GX,MATCH(LB$12,Tarife_Hilfskraft!$C$3:$GX$3,0)+2,FALSE))), 0, CO91/(VLOOKUP($F91,Tarife_Hilfskraft!$A:$GX,MATCH(LB$12,Tarife_Hilfskraft!$C$3:$GX$3,0)+2,FALSE)))/(1+$H91)</f>
        <v>0</v>
      </c>
      <c r="LC91" s="589">
        <f>IF(ISERROR(CP91/(VLOOKUP($F91,Tarife_Hilfskraft!$A:$GX,MATCH(LC$12,Tarife_Hilfskraft!$C$3:$GX$3,0)+2,FALSE))), 0, CP91/(VLOOKUP($F91,Tarife_Hilfskraft!$A:$GX,MATCH(LC$12,Tarife_Hilfskraft!$C$3:$GX$3,0)+2,FALSE)))/(1+$H91)</f>
        <v>0</v>
      </c>
      <c r="LD91" s="589">
        <f>IF(ISERROR(CQ91/(VLOOKUP($F91,Tarife_Hilfskraft!$A:$GX,MATCH(LD$12,Tarife_Hilfskraft!$C$3:$GX$3,0)+2,FALSE))), 0, CQ91/(VLOOKUP($F91,Tarife_Hilfskraft!$A:$GX,MATCH(LD$12,Tarife_Hilfskraft!$C$3:$GX$3,0)+2,FALSE)))/(1+$H91)</f>
        <v>0</v>
      </c>
      <c r="LE91" s="589">
        <f>IF(ISERROR(CR91/(VLOOKUP($F91,Tarife_Hilfskraft!$A:$GX,MATCH(LE$12,Tarife_Hilfskraft!$C$3:$GX$3,0)+2,FALSE))), 0, CR91/(VLOOKUP($F91,Tarife_Hilfskraft!$A:$GX,MATCH(LE$12,Tarife_Hilfskraft!$C$3:$GX$3,0)+2,FALSE)))/(1+$H91)</f>
        <v>0</v>
      </c>
      <c r="LF91" s="589">
        <f>IF(ISERROR(CS91/(VLOOKUP($F91,Tarife_Hilfskraft!$A:$GX,MATCH(LF$12,Tarife_Hilfskraft!$C$3:$GX$3,0)+2,FALSE))), 0, CS91/(VLOOKUP($F91,Tarife_Hilfskraft!$A:$GX,MATCH(LF$12,Tarife_Hilfskraft!$C$3:$GX$3,0)+2,FALSE)))/(1+$H91)</f>
        <v>0</v>
      </c>
      <c r="LG91" s="589">
        <f>IF(ISERROR(CT91/(VLOOKUP($F91,Tarife_Hilfskraft!$A:$GX,MATCH(LG$12,Tarife_Hilfskraft!$C$3:$GX$3,0)+2,FALSE))), 0, CT91/(VLOOKUP($F91,Tarife_Hilfskraft!$A:$GX,MATCH(LG$12,Tarife_Hilfskraft!$C$3:$GX$3,0)+2,FALSE)))/(1+$H91)</f>
        <v>0</v>
      </c>
      <c r="LH91" s="589">
        <f>IF(ISERROR(CU91/(VLOOKUP($F91,Tarife_Hilfskraft!$A:$GX,MATCH(LH$12,Tarife_Hilfskraft!$C$3:$GX$3,0)+2,FALSE))), 0, CU91/(VLOOKUP($F91,Tarife_Hilfskraft!$A:$GX,MATCH(LH$12,Tarife_Hilfskraft!$C$3:$GX$3,0)+2,FALSE)))/(1+$H91)</f>
        <v>0</v>
      </c>
      <c r="LI91" s="589">
        <f>IF(ISERROR(CV91/(VLOOKUP($F91,Tarife_Hilfskraft!$A:$GX,MATCH(LI$12,Tarife_Hilfskraft!$C$3:$GX$3,0)+2,FALSE))), 0, CV91/(VLOOKUP($F91,Tarife_Hilfskraft!$A:$GX,MATCH(LI$12,Tarife_Hilfskraft!$C$3:$GX$3,0)+2,FALSE)))/(1+$H91)</f>
        <v>0</v>
      </c>
      <c r="LJ91" s="589">
        <f>IF(ISERROR(CW91/(VLOOKUP($F91,Tarife_Hilfskraft!$A:$GX,MATCH(LJ$12,Tarife_Hilfskraft!$C$3:$GX$3,0)+2,FALSE))), 0, CW91/(VLOOKUP($F91,Tarife_Hilfskraft!$A:$GX,MATCH(LJ$12,Tarife_Hilfskraft!$C$3:$GX$3,0)+2,FALSE)))/(1+$H91)</f>
        <v>0</v>
      </c>
      <c r="LK91" s="589">
        <f>IF(ISERROR(CX91/(VLOOKUP($F91,Tarife_Hilfskraft!$A:$GX,MATCH(LK$12,Tarife_Hilfskraft!$C$3:$GX$3,0)+2,FALSE))), 0, CX91/(VLOOKUP($F91,Tarife_Hilfskraft!$A:$GX,MATCH(LK$12,Tarife_Hilfskraft!$C$3:$GX$3,0)+2,FALSE)))/(1+$H91)</f>
        <v>0</v>
      </c>
      <c r="LL91" s="589">
        <f>IF(ISERROR(CY91/(VLOOKUP($F91,Tarife_Hilfskraft!$A:$GX,MATCH(LL$12,Tarife_Hilfskraft!$C$3:$GX$3,0)+2,FALSE))), 0, CY91/(VLOOKUP($F91,Tarife_Hilfskraft!$A:$GX,MATCH(LL$12,Tarife_Hilfskraft!$C$3:$GX$3,0)+2,FALSE)))/(1+$H91)</f>
        <v>0</v>
      </c>
      <c r="LM91" s="589">
        <f t="shared" si="79"/>
        <v>0</v>
      </c>
      <c r="LN91" s="589">
        <f>IF(ISERROR(DA91/(VLOOKUP($F91,Tarife_Hilfskraft!$A:$GX,MATCH(LN$12,Tarife_Hilfskraft!$C$3:$GX$3,0)+2,FALSE))), 0, DA91/(VLOOKUP($F91,Tarife_Hilfskraft!$A:$GX,MATCH(LN$12,Tarife_Hilfskraft!$C$3:$GX$3,0)+2,FALSE)))/(1+$H91)</f>
        <v>0</v>
      </c>
      <c r="LO91" s="589">
        <f>IF(ISERROR(DB91/(VLOOKUP($F91,Tarife_Hilfskraft!$A:$GX,MATCH(LO$12,Tarife_Hilfskraft!$C$3:$GX$3,0)+2,FALSE))), 0, DB91/(VLOOKUP($F91,Tarife_Hilfskraft!$A:$GX,MATCH(LO$12,Tarife_Hilfskraft!$C$3:$GX$3,0)+2,FALSE)))/(1+$H91)</f>
        <v>0</v>
      </c>
      <c r="LP91" s="589">
        <f>IF(ISERROR(DC91/(VLOOKUP($F91,Tarife_Hilfskraft!$A:$GX,MATCH(LP$12,Tarife_Hilfskraft!$C$3:$GX$3,0)+2,FALSE))), 0, DC91/(VLOOKUP($F91,Tarife_Hilfskraft!$A:$GX,MATCH(LP$12,Tarife_Hilfskraft!$C$3:$GX$3,0)+2,FALSE)))/(1+$H91)</f>
        <v>0</v>
      </c>
      <c r="LQ91" s="589">
        <f>IF(ISERROR(DD91/(VLOOKUP($F91,Tarife_Hilfskraft!$A:$GX,MATCH(LQ$12,Tarife_Hilfskraft!$C$3:$GX$3,0)+2,FALSE))), 0, DD91/(VLOOKUP($F91,Tarife_Hilfskraft!$A:$GX,MATCH(LQ$12,Tarife_Hilfskraft!$C$3:$GX$3,0)+2,FALSE)))/(1+$H91)</f>
        <v>0</v>
      </c>
      <c r="LR91" s="589">
        <f>IF(ISERROR(DE91/(VLOOKUP($F91,Tarife_Hilfskraft!$A:$GX,MATCH(LR$12,Tarife_Hilfskraft!$C$3:$GX$3,0)+2,FALSE))), 0, DE91/(VLOOKUP($F91,Tarife_Hilfskraft!$A:$GX,MATCH(LR$12,Tarife_Hilfskraft!$C$3:$GX$3,0)+2,FALSE)))/(1+$H91)</f>
        <v>0</v>
      </c>
      <c r="LS91" s="589">
        <f>IF(ISERROR(DF91/(VLOOKUP($F91,Tarife_Hilfskraft!$A:$GX,MATCH(LS$12,Tarife_Hilfskraft!$C$3:$GX$3,0)+2,FALSE))), 0, DF91/(VLOOKUP($F91,Tarife_Hilfskraft!$A:$GX,MATCH(LS$12,Tarife_Hilfskraft!$C$3:$GX$3,0)+2,FALSE)))/(1+$H91)</f>
        <v>0</v>
      </c>
      <c r="LT91" s="589">
        <f>IF(ISERROR(DG91/(VLOOKUP($F91,Tarife_Hilfskraft!$A:$GX,MATCH(LT$12,Tarife_Hilfskraft!$C$3:$GX$3,0)+2,FALSE))), 0, DG91/(VLOOKUP($F91,Tarife_Hilfskraft!$A:$GX,MATCH(LT$12,Tarife_Hilfskraft!$C$3:$GX$3,0)+2,FALSE)))/(1+$H91)</f>
        <v>0</v>
      </c>
      <c r="LU91" s="589">
        <f>IF(ISERROR(DH91/(VLOOKUP($F91,Tarife_Hilfskraft!$A:$GX,MATCH(LU$12,Tarife_Hilfskraft!$C$3:$GX$3,0)+2,FALSE))), 0, DH91/(VLOOKUP($F91,Tarife_Hilfskraft!$A:$GX,MATCH(LU$12,Tarife_Hilfskraft!$C$3:$GX$3,0)+2,FALSE)))/(1+$H91)</f>
        <v>0</v>
      </c>
      <c r="LV91" s="589">
        <f>IF(ISERROR(DI91/(VLOOKUP($F91,Tarife_Hilfskraft!$A:$GX,MATCH(LV$12,Tarife_Hilfskraft!$C$3:$GX$3,0)+2,FALSE))), 0, DI91/(VLOOKUP($F91,Tarife_Hilfskraft!$A:$GX,MATCH(LV$12,Tarife_Hilfskraft!$C$3:$GX$3,0)+2,FALSE)))/(1+$H91)</f>
        <v>0</v>
      </c>
      <c r="LW91" s="589">
        <f>IF(ISERROR(DJ91/(VLOOKUP($F91,Tarife_Hilfskraft!$A:$GX,MATCH(LW$12,Tarife_Hilfskraft!$C$3:$GX$3,0)+2,FALSE))), 0, DJ91/(VLOOKUP($F91,Tarife_Hilfskraft!$A:$GX,MATCH(LW$12,Tarife_Hilfskraft!$C$3:$GX$3,0)+2,FALSE)))/(1+$H91)</f>
        <v>0</v>
      </c>
      <c r="LX91" s="589">
        <f>IF(ISERROR(DK91/(VLOOKUP($F91,Tarife_Hilfskraft!$A:$GX,MATCH(LX$12,Tarife_Hilfskraft!$C$3:$GX$3,0)+2,FALSE))), 0, DK91/(VLOOKUP($F91,Tarife_Hilfskraft!$A:$GX,MATCH(LX$12,Tarife_Hilfskraft!$C$3:$GX$3,0)+2,FALSE)))/(1+$H91)</f>
        <v>0</v>
      </c>
      <c r="LY91" s="589">
        <f>IF(ISERROR(DL91/(VLOOKUP($F91,Tarife_Hilfskraft!$A:$GX,MATCH(LY$12,Tarife_Hilfskraft!$C$3:$GX$3,0)+2,FALSE))), 0, DL91/(VLOOKUP($F91,Tarife_Hilfskraft!$A:$GX,MATCH(LY$12,Tarife_Hilfskraft!$C$3:$GX$3,0)+2,FALSE)))/(1+$H91)</f>
        <v>0</v>
      </c>
      <c r="LZ91" s="589">
        <f t="shared" si="80"/>
        <v>0</v>
      </c>
      <c r="MA91" s="589">
        <f>IF(ISERROR(DN91/(VLOOKUP($F91,Tarife_Hilfskraft!$A:$GX,MATCH(MA$12,Tarife_Hilfskraft!$C$3:$GX$3,0)+2,FALSE))), 0, DN91/(VLOOKUP($F91,Tarife_Hilfskraft!$A:$GX,MATCH(MA$12,Tarife_Hilfskraft!$C$3:$GX$3,0)+2,FALSE)))/(1+$H91)</f>
        <v>0</v>
      </c>
      <c r="MB91" s="589">
        <f>IF(ISERROR(DO91/(VLOOKUP($F91,Tarife_Hilfskraft!$A:$GX,MATCH(MB$12,Tarife_Hilfskraft!$C$3:$GX$3,0)+2,FALSE))), 0, DO91/(VLOOKUP($F91,Tarife_Hilfskraft!$A:$GX,MATCH(MB$12,Tarife_Hilfskraft!$C$3:$GX$3,0)+2,FALSE)))/(1+$H91)</f>
        <v>0</v>
      </c>
      <c r="MC91" s="589">
        <f>IF(ISERROR(DP91/(VLOOKUP($F91,Tarife_Hilfskraft!$A:$GX,MATCH(MC$12,Tarife_Hilfskraft!$C$3:$GX$3,0)+2,FALSE))), 0, DP91/(VLOOKUP($F91,Tarife_Hilfskraft!$A:$GX,MATCH(MC$12,Tarife_Hilfskraft!$C$3:$GX$3,0)+2,FALSE)))/(1+$H91)</f>
        <v>0</v>
      </c>
      <c r="MD91" s="589">
        <f>IF(ISERROR(DQ91/(VLOOKUP($F91,Tarife_Hilfskraft!$A:$GX,MATCH(MD$12,Tarife_Hilfskraft!$C$3:$GX$3,0)+2,FALSE))), 0, DQ91/(VLOOKUP($F91,Tarife_Hilfskraft!$A:$GX,MATCH(MD$12,Tarife_Hilfskraft!$C$3:$GX$3,0)+2,FALSE)))/(1+$H91)</f>
        <v>0</v>
      </c>
      <c r="ME91" s="589">
        <f>IF(ISERROR(DR91/(VLOOKUP($F91,Tarife_Hilfskraft!$A:$GX,MATCH(ME$12,Tarife_Hilfskraft!$C$3:$GX$3,0)+2,FALSE))), 0, DR91/(VLOOKUP($F91,Tarife_Hilfskraft!$A:$GX,MATCH(ME$12,Tarife_Hilfskraft!$C$3:$GX$3,0)+2,FALSE)))/(1+$H91)</f>
        <v>0</v>
      </c>
      <c r="MF91" s="589">
        <f>IF(ISERROR(DS91/(VLOOKUP($F91,Tarife_Hilfskraft!$A:$GX,MATCH(MF$12,Tarife_Hilfskraft!$C$3:$GX$3,0)+2,FALSE))), 0, DS91/(VLOOKUP($F91,Tarife_Hilfskraft!$A:$GX,MATCH(MF$12,Tarife_Hilfskraft!$C$3:$GX$3,0)+2,FALSE)))/(1+$H91)</f>
        <v>0</v>
      </c>
      <c r="MG91" s="589">
        <f>IF(ISERROR(DT91/(VLOOKUP($F91,Tarife_Hilfskraft!$A:$GX,MATCH(MG$12,Tarife_Hilfskraft!$C$3:$GX$3,0)+2,FALSE))), 0, DT91/(VLOOKUP($F91,Tarife_Hilfskraft!$A:$GX,MATCH(MG$12,Tarife_Hilfskraft!$C$3:$GX$3,0)+2,FALSE)))/(1+$H91)</f>
        <v>0</v>
      </c>
      <c r="MH91" s="589">
        <f>IF(ISERROR(DU91/(VLOOKUP($F91,Tarife_Hilfskraft!$A:$GX,MATCH(MH$12,Tarife_Hilfskraft!$C$3:$GX$3,0)+2,FALSE))), 0, DU91/(VLOOKUP($F91,Tarife_Hilfskraft!$A:$GX,MATCH(MH$12,Tarife_Hilfskraft!$C$3:$GX$3,0)+2,FALSE)))/(1+$H91)</f>
        <v>0</v>
      </c>
      <c r="MI91" s="589">
        <f>IF(ISERROR(DV91/(VLOOKUP($F91,Tarife_Hilfskraft!$A:$GX,MATCH(MI$12,Tarife_Hilfskraft!$C$3:$GX$3,0)+2,FALSE))), 0, DV91/(VLOOKUP($F91,Tarife_Hilfskraft!$A:$GX,MATCH(MI$12,Tarife_Hilfskraft!$C$3:$GX$3,0)+2,FALSE)))/(1+$H91)</f>
        <v>0</v>
      </c>
      <c r="MJ91" s="589">
        <f>IF(ISERROR(DW91/(VLOOKUP($F91,Tarife_Hilfskraft!$A:$GX,MATCH(MJ$12,Tarife_Hilfskraft!$C$3:$GX$3,0)+2,FALSE))), 0, DW91/(VLOOKUP($F91,Tarife_Hilfskraft!$A:$GX,MATCH(MJ$12,Tarife_Hilfskraft!$C$3:$GX$3,0)+2,FALSE)))/(1+$H91)</f>
        <v>0</v>
      </c>
      <c r="MK91" s="589">
        <f>IF(ISERROR(DX91/(VLOOKUP($F91,Tarife_Hilfskraft!$A:$GX,MATCH(MK$12,Tarife_Hilfskraft!$C$3:$GX$3,0)+2,FALSE))), 0, DX91/(VLOOKUP($F91,Tarife_Hilfskraft!$A:$GX,MATCH(MK$12,Tarife_Hilfskraft!$C$3:$GX$3,0)+2,FALSE)))/(1+$H91)</f>
        <v>0</v>
      </c>
      <c r="ML91" s="589">
        <f>IF(ISERROR(DY91/(VLOOKUP($F91,Tarife_Hilfskraft!$A:$GX,MATCH(ML$12,Tarife_Hilfskraft!$C$3:$GX$3,0)+2,FALSE))), 0, DY91/(VLOOKUP($F91,Tarife_Hilfskraft!$A:$GX,MATCH(ML$12,Tarife_Hilfskraft!$C$3:$GX$3,0)+2,FALSE)))/(1+$H91)</f>
        <v>0</v>
      </c>
      <c r="MM91" s="589">
        <f t="shared" si="81"/>
        <v>0</v>
      </c>
      <c r="MN91" s="589">
        <f>IF(ISERROR(EA91/(VLOOKUP($F91,Tarife_Hilfskraft!$A:$GX,MATCH(MN$12,Tarife_Hilfskraft!$C$3:$GX$3,0)+2,FALSE))), 0, EA91/(VLOOKUP($F91,Tarife_Hilfskraft!$A:$GX,MATCH(MN$12,Tarife_Hilfskraft!$C$3:$GX$3,0)+2,FALSE)))/(1+$H91)</f>
        <v>0</v>
      </c>
      <c r="MO91" s="589">
        <f>IF(ISERROR(EB91/(VLOOKUP($F91,Tarife_Hilfskraft!$A:$GX,MATCH(MO$12,Tarife_Hilfskraft!$C$3:$GX$3,0)+2,FALSE))), 0, EB91/(VLOOKUP($F91,Tarife_Hilfskraft!$A:$GX,MATCH(MO$12,Tarife_Hilfskraft!$C$3:$GX$3,0)+2,FALSE)))/(1+$H91)</f>
        <v>0</v>
      </c>
      <c r="MP91" s="589">
        <f>IF(ISERROR(EC91/(VLOOKUP($F91,Tarife_Hilfskraft!$A:$GX,MATCH(MP$12,Tarife_Hilfskraft!$C$3:$GX$3,0)+2,FALSE))), 0, EC91/(VLOOKUP($F91,Tarife_Hilfskraft!$A:$GX,MATCH(MP$12,Tarife_Hilfskraft!$C$3:$GX$3,0)+2,FALSE)))/(1+$H91)</f>
        <v>0</v>
      </c>
      <c r="MQ91" s="589">
        <f>IF(ISERROR(ED91/(VLOOKUP($F91,Tarife_Hilfskraft!$A:$GX,MATCH(MQ$12,Tarife_Hilfskraft!$C$3:$GX$3,0)+2,FALSE))), 0, ED91/(VLOOKUP($F91,Tarife_Hilfskraft!$A:$GX,MATCH(MQ$12,Tarife_Hilfskraft!$C$3:$GX$3,0)+2,FALSE)))/(1+$H91)</f>
        <v>0</v>
      </c>
      <c r="MR91" s="589">
        <f>IF(ISERROR(EE91/(VLOOKUP($F91,Tarife_Hilfskraft!$A:$GX,MATCH(MR$12,Tarife_Hilfskraft!$C$3:$GX$3,0)+2,FALSE))), 0, EE91/(VLOOKUP($F91,Tarife_Hilfskraft!$A:$GX,MATCH(MR$12,Tarife_Hilfskraft!$C$3:$GX$3,0)+2,FALSE)))/(1+$H91)</f>
        <v>0</v>
      </c>
      <c r="MS91" s="589">
        <f>IF(ISERROR(EF91/(VLOOKUP($F91,Tarife_Hilfskraft!$A:$GX,MATCH(MS$12,Tarife_Hilfskraft!$C$3:$GX$3,0)+2,FALSE))), 0, EF91/(VLOOKUP($F91,Tarife_Hilfskraft!$A:$GX,MATCH(MS$12,Tarife_Hilfskraft!$C$3:$GX$3,0)+2,FALSE)))/(1+$H91)</f>
        <v>0</v>
      </c>
      <c r="MT91" s="589">
        <f>IF(ISERROR(EG91/(VLOOKUP($F91,Tarife_Hilfskraft!$A:$GX,MATCH(MT$12,Tarife_Hilfskraft!$C$3:$GX$3,0)+2,FALSE))), 0, EG91/(VLOOKUP($F91,Tarife_Hilfskraft!$A:$GX,MATCH(MT$12,Tarife_Hilfskraft!$C$3:$GX$3,0)+2,FALSE)))/(1+$H91)</f>
        <v>0</v>
      </c>
      <c r="MU91" s="589">
        <f>IF(ISERROR(EH91/(VLOOKUP($F91,Tarife_Hilfskraft!$A:$GX,MATCH(MU$12,Tarife_Hilfskraft!$C$3:$GX$3,0)+2,FALSE))), 0, EH91/(VLOOKUP($F91,Tarife_Hilfskraft!$A:$GX,MATCH(MU$12,Tarife_Hilfskraft!$C$3:$GX$3,0)+2,FALSE)))/(1+$H91)</f>
        <v>0</v>
      </c>
      <c r="MV91" s="589">
        <f>IF(ISERROR(EI91/(VLOOKUP($F91,Tarife_Hilfskraft!$A:$GX,MATCH(MV$12,Tarife_Hilfskraft!$C$3:$GX$3,0)+2,FALSE))), 0, EI91/(VLOOKUP($F91,Tarife_Hilfskraft!$A:$GX,MATCH(MV$12,Tarife_Hilfskraft!$C$3:$GX$3,0)+2,FALSE)))/(1+$H91)</f>
        <v>0</v>
      </c>
      <c r="MW91" s="589">
        <f>IF(ISERROR(EJ91/(VLOOKUP($F91,Tarife_Hilfskraft!$A:$GX,MATCH(MW$12,Tarife_Hilfskraft!$C$3:$GX$3,0)+2,FALSE))), 0, EJ91/(VLOOKUP($F91,Tarife_Hilfskraft!$A:$GX,MATCH(MW$12,Tarife_Hilfskraft!$C$3:$GX$3,0)+2,FALSE)))/(1+$H91)</f>
        <v>0</v>
      </c>
      <c r="MX91" s="589">
        <f>IF(ISERROR(EK91/(VLOOKUP($F91,Tarife_Hilfskraft!$A:$GX,MATCH(MX$12,Tarife_Hilfskraft!$C$3:$GX$3,0)+2,FALSE))), 0, EK91/(VLOOKUP($F91,Tarife_Hilfskraft!$A:$GX,MATCH(MX$12,Tarife_Hilfskraft!$C$3:$GX$3,0)+2,FALSE)))/(1+$H91)</f>
        <v>0</v>
      </c>
      <c r="MY91" s="589">
        <f>IF(ISERROR(EL91/(VLOOKUP($F91,Tarife_Hilfskraft!$A:$GX,MATCH(MY$12,Tarife_Hilfskraft!$C$3:$GX$3,0)+2,FALSE))), 0, EL91/(VLOOKUP($F91,Tarife_Hilfskraft!$A:$GX,MATCH(MY$12,Tarife_Hilfskraft!$C$3:$GX$3,0)+2,FALSE)))/(1+$H91)</f>
        <v>0</v>
      </c>
      <c r="MZ91" s="589">
        <f t="shared" si="82"/>
        <v>0</v>
      </c>
      <c r="NA91" s="589">
        <f>IF(ISERROR(EN91/(VLOOKUP($F91,Tarife_Hilfskraft!$A:$GX,MATCH(NA$12,Tarife_Hilfskraft!$C$3:$GX$3,0)+2,FALSE))), 0, EN91/(VLOOKUP($F91,Tarife_Hilfskraft!$A:$GX,MATCH(NA$12,Tarife_Hilfskraft!$C$3:$GX$3,0)+2,FALSE)))/(1+$H91)</f>
        <v>0</v>
      </c>
      <c r="NB91" s="589">
        <f>IF(ISERROR(EO91/(VLOOKUP($F91,Tarife_Hilfskraft!$A:$GX,MATCH(NB$12,Tarife_Hilfskraft!$C$3:$GX$3,0)+2,FALSE))), 0, EO91/(VLOOKUP($F91,Tarife_Hilfskraft!$A:$GX,MATCH(NB$12,Tarife_Hilfskraft!$C$3:$GX$3,0)+2,FALSE)))/(1+$H91)</f>
        <v>0</v>
      </c>
      <c r="NC91" s="589">
        <f>IF(ISERROR(EP91/(VLOOKUP($F91,Tarife_Hilfskraft!$A:$GX,MATCH(NC$12,Tarife_Hilfskraft!$C$3:$GX$3,0)+2,FALSE))), 0, EP91/(VLOOKUP($F91,Tarife_Hilfskraft!$A:$GX,MATCH(NC$12,Tarife_Hilfskraft!$C$3:$GX$3,0)+2,FALSE)))/(1+$H91)</f>
        <v>0</v>
      </c>
      <c r="ND91" s="589">
        <f>IF(ISERROR(EQ91/(VLOOKUP($F91,Tarife_Hilfskraft!$A:$GX,MATCH(ND$12,Tarife_Hilfskraft!$C$3:$GX$3,0)+2,FALSE))), 0, EQ91/(VLOOKUP($F91,Tarife_Hilfskraft!$A:$GX,MATCH(ND$12,Tarife_Hilfskraft!$C$3:$GX$3,0)+2,FALSE)))/(1+$H91)</f>
        <v>0</v>
      </c>
      <c r="NE91" s="589">
        <f>IF(ISERROR(ER91/(VLOOKUP($F91,Tarife_Hilfskraft!$A:$GX,MATCH(NE$12,Tarife_Hilfskraft!$C$3:$GX$3,0)+2,FALSE))), 0, ER91/(VLOOKUP($F91,Tarife_Hilfskraft!$A:$GX,MATCH(NE$12,Tarife_Hilfskraft!$C$3:$GX$3,0)+2,FALSE)))/(1+$H91)</f>
        <v>0</v>
      </c>
      <c r="NF91" s="589">
        <f>IF(ISERROR(ES91/(VLOOKUP($F91,Tarife_Hilfskraft!$A:$GX,MATCH(NF$12,Tarife_Hilfskraft!$C$3:$GX$3,0)+2,FALSE))), 0, ES91/(VLOOKUP($F91,Tarife_Hilfskraft!$A:$GX,MATCH(NF$12,Tarife_Hilfskraft!$C$3:$GX$3,0)+2,FALSE)))/(1+$H91)</f>
        <v>0</v>
      </c>
      <c r="NG91" s="589">
        <f>IF(ISERROR(ET91/(VLOOKUP($F91,Tarife_Hilfskraft!$A:$GX,MATCH(NG$12,Tarife_Hilfskraft!$C$3:$GX$3,0)+2,FALSE))), 0, ET91/(VLOOKUP($F91,Tarife_Hilfskraft!$A:$GX,MATCH(NG$12,Tarife_Hilfskraft!$C$3:$GX$3,0)+2,FALSE)))/(1+$H91)</f>
        <v>0</v>
      </c>
      <c r="NH91" s="589">
        <f>IF(ISERROR(EU91/(VLOOKUP($F91,Tarife_Hilfskraft!$A:$GX,MATCH(NH$12,Tarife_Hilfskraft!$C$3:$GX$3,0)+2,FALSE))), 0, EU91/(VLOOKUP($F91,Tarife_Hilfskraft!$A:$GX,MATCH(NH$12,Tarife_Hilfskraft!$C$3:$GX$3,0)+2,FALSE)))/(1+$H91)</f>
        <v>0</v>
      </c>
      <c r="NI91" s="589">
        <f>IF(ISERROR(EV91/(VLOOKUP($F91,Tarife_Hilfskraft!$A:$GX,MATCH(NI$12,Tarife_Hilfskraft!$C$3:$GX$3,0)+2,FALSE))), 0, EV91/(VLOOKUP($F91,Tarife_Hilfskraft!$A:$GX,MATCH(NI$12,Tarife_Hilfskraft!$C$3:$GX$3,0)+2,FALSE)))/(1+$H91)</f>
        <v>0</v>
      </c>
      <c r="NJ91" s="589">
        <f>IF(ISERROR(EW91/(VLOOKUP($F91,Tarife_Hilfskraft!$A:$GX,MATCH(NJ$12,Tarife_Hilfskraft!$C$3:$GX$3,0)+2,FALSE))), 0, EW91/(VLOOKUP($F91,Tarife_Hilfskraft!$A:$GX,MATCH(NJ$12,Tarife_Hilfskraft!$C$3:$GX$3,0)+2,FALSE)))/(1+$H91)</f>
        <v>0</v>
      </c>
      <c r="NK91" s="589">
        <f>IF(ISERROR(EX91/(VLOOKUP($F91,Tarife_Hilfskraft!$A:$GX,MATCH(NK$12,Tarife_Hilfskraft!$C$3:$GX$3,0)+2,FALSE))), 0, EX91/(VLOOKUP($F91,Tarife_Hilfskraft!$A:$GX,MATCH(NK$12,Tarife_Hilfskraft!$C$3:$GX$3,0)+2,FALSE)))/(1+$H91)</f>
        <v>0</v>
      </c>
      <c r="NL91" s="589">
        <f>IF(ISERROR(EY91/(VLOOKUP($F91,Tarife_Hilfskraft!$A:$GX,MATCH(NL$12,Tarife_Hilfskraft!$C$3:$GX$3,0)+2,FALSE))), 0, EY91/(VLOOKUP($F91,Tarife_Hilfskraft!$A:$GX,MATCH(NL$12,Tarife_Hilfskraft!$C$3:$GX$3,0)+2,FALSE)))/(1+$H91)</f>
        <v>0</v>
      </c>
      <c r="NM91" s="589">
        <f t="shared" si="83"/>
        <v>0</v>
      </c>
      <c r="NN91" s="589">
        <f>IF(ISERROR(FA91/(VLOOKUP($F91,Tarife_Hilfskraft!$A:$GX,MATCH(NN$12,Tarife_Hilfskraft!$C$3:$GX$3,0)+2,FALSE))), 0, FA91/(VLOOKUP($F91,Tarife_Hilfskraft!$A:$GX,MATCH(NN$12,Tarife_Hilfskraft!$C$3:$GX$3,0)+2,FALSE)))/(1+$H91)</f>
        <v>0</v>
      </c>
      <c r="NO91" s="589">
        <f>IF(ISERROR(FB91/(VLOOKUP($F91,Tarife_Hilfskraft!$A:$GX,MATCH(NO$12,Tarife_Hilfskraft!$C$3:$GX$3,0)+2,FALSE))), 0, FB91/(VLOOKUP($F91,Tarife_Hilfskraft!$A:$GX,MATCH(NO$12,Tarife_Hilfskraft!$C$3:$GX$3,0)+2,FALSE)))/(1+$H91)</f>
        <v>0</v>
      </c>
      <c r="NP91" s="589">
        <f>IF(ISERROR(FC91/(VLOOKUP($F91,Tarife_Hilfskraft!$A:$GX,MATCH(NP$12,Tarife_Hilfskraft!$C$3:$GX$3,0)+2,FALSE))), 0, FC91/(VLOOKUP($F91,Tarife_Hilfskraft!$A:$GX,MATCH(NP$12,Tarife_Hilfskraft!$C$3:$GX$3,0)+2,FALSE)))/(1+$H91)</f>
        <v>0</v>
      </c>
      <c r="NQ91" s="589">
        <f>IF(ISERROR(FD91/(VLOOKUP($F91,Tarife_Hilfskraft!$A:$GX,MATCH(NQ$12,Tarife_Hilfskraft!$C$3:$GX$3,0)+2,FALSE))), 0, FD91/(VLOOKUP($F91,Tarife_Hilfskraft!$A:$GX,MATCH(NQ$12,Tarife_Hilfskraft!$C$3:$GX$3,0)+2,FALSE)))/(1+$H91)</f>
        <v>0</v>
      </c>
      <c r="NR91" s="589">
        <f>IF(ISERROR(FE91/(VLOOKUP($F91,Tarife_Hilfskraft!$A:$GX,MATCH(NR$12,Tarife_Hilfskraft!$C$3:$GX$3,0)+2,FALSE))), 0, FE91/(VLOOKUP($F91,Tarife_Hilfskraft!$A:$GX,MATCH(NR$12,Tarife_Hilfskraft!$C$3:$GX$3,0)+2,FALSE)))/(1+$H91)</f>
        <v>0</v>
      </c>
      <c r="NS91" s="589">
        <f>IF(ISERROR(FF91/(VLOOKUP($F91,Tarife_Hilfskraft!$A:$GX,MATCH(NS$12,Tarife_Hilfskraft!$C$3:$GX$3,0)+2,FALSE))), 0, FF91/(VLOOKUP($F91,Tarife_Hilfskraft!$A:$GX,MATCH(NS$12,Tarife_Hilfskraft!$C$3:$GX$3,0)+2,FALSE)))/(1+$H91)</f>
        <v>0</v>
      </c>
      <c r="NT91" s="589">
        <f>IF(ISERROR(FG91/(VLOOKUP($F91,Tarife_Hilfskraft!$A:$GX,MATCH(NT$12,Tarife_Hilfskraft!$C$3:$GX$3,0)+2,FALSE))), 0, FG91/(VLOOKUP($F91,Tarife_Hilfskraft!$A:$GX,MATCH(NT$12,Tarife_Hilfskraft!$C$3:$GX$3,0)+2,FALSE)))/(1+$H91)</f>
        <v>0</v>
      </c>
      <c r="NU91" s="589">
        <f>IF(ISERROR(FH91/(VLOOKUP($F91,Tarife_Hilfskraft!$A:$GX,MATCH(NU$12,Tarife_Hilfskraft!$C$3:$GX$3,0)+2,FALSE))), 0, FH91/(VLOOKUP($F91,Tarife_Hilfskraft!$A:$GX,MATCH(NU$12,Tarife_Hilfskraft!$C$3:$GX$3,0)+2,FALSE)))/(1+$H91)</f>
        <v>0</v>
      </c>
      <c r="NV91" s="589">
        <f>IF(ISERROR(FI91/(VLOOKUP($F91,Tarife_Hilfskraft!$A:$GX,MATCH(NV$12,Tarife_Hilfskraft!$C$3:$GX$3,0)+2,FALSE))), 0, FI91/(VLOOKUP($F91,Tarife_Hilfskraft!$A:$GX,MATCH(NV$12,Tarife_Hilfskraft!$C$3:$GX$3,0)+2,FALSE)))/(1+$H91)</f>
        <v>0</v>
      </c>
      <c r="NW91" s="589">
        <f>IF(ISERROR(FJ91/(VLOOKUP($F91,Tarife_Hilfskraft!$A:$GX,MATCH(NW$12,Tarife_Hilfskraft!$C$3:$GX$3,0)+2,FALSE))), 0, FJ91/(VLOOKUP($F91,Tarife_Hilfskraft!$A:$GX,MATCH(NW$12,Tarife_Hilfskraft!$C$3:$GX$3,0)+2,FALSE)))/(1+$H91)</f>
        <v>0</v>
      </c>
      <c r="NX91" s="589">
        <f>IF(ISERROR(FK91/(VLOOKUP($F91,Tarife_Hilfskraft!$A:$GX,MATCH(NX$12,Tarife_Hilfskraft!$C$3:$GX$3,0)+2,FALSE))), 0, FK91/(VLOOKUP($F91,Tarife_Hilfskraft!$A:$GX,MATCH(NX$12,Tarife_Hilfskraft!$C$3:$GX$3,0)+2,FALSE)))/(1+$H91)</f>
        <v>0</v>
      </c>
      <c r="NY91" s="589">
        <f>IF(ISERROR(FL91/(VLOOKUP($F91,Tarife_Hilfskraft!$A:$GX,MATCH(NY$12,Tarife_Hilfskraft!$C$3:$GX$3,0)+2,FALSE))), 0, FL91/(VLOOKUP($F91,Tarife_Hilfskraft!$A:$GX,MATCH(NY$12,Tarife_Hilfskraft!$C$3:$GX$3,0)+2,FALSE)))/(1+$H91)</f>
        <v>0</v>
      </c>
      <c r="NZ91" s="589">
        <f t="shared" si="84"/>
        <v>0</v>
      </c>
      <c r="OA91" s="589">
        <f>IF(ISERROR(FN91/(VLOOKUP($F91,Tarife_Hilfskraft!$A:$GX,MATCH(OA$12,Tarife_Hilfskraft!$C$3:$GX$3,0)+2,FALSE))), 0, FN91/(VLOOKUP($F91,Tarife_Hilfskraft!$A:$GX,MATCH(OA$12,Tarife_Hilfskraft!$C$3:$GX$3,0)+2,FALSE)))/(1+$H91)</f>
        <v>0</v>
      </c>
      <c r="OB91" s="589">
        <f>IF(ISERROR(FO91/(VLOOKUP($F91,Tarife_Hilfskraft!$A:$GX,MATCH(OB$12,Tarife_Hilfskraft!$C$3:$GX$3,0)+2,FALSE))), 0, FO91/(VLOOKUP($F91,Tarife_Hilfskraft!$A:$GX,MATCH(OB$12,Tarife_Hilfskraft!$C$3:$GX$3,0)+2,FALSE)))/(1+$H91)</f>
        <v>0</v>
      </c>
      <c r="OC91" s="589">
        <f>IF(ISERROR(FP91/(VLOOKUP($F91,Tarife_Hilfskraft!$A:$GX,MATCH(OC$12,Tarife_Hilfskraft!$C$3:$GX$3,0)+2,FALSE))), 0, FP91/(VLOOKUP($F91,Tarife_Hilfskraft!$A:$GX,MATCH(OC$12,Tarife_Hilfskraft!$C$3:$GX$3,0)+2,FALSE)))/(1+$H91)</f>
        <v>0</v>
      </c>
      <c r="OD91" s="589">
        <f>IF(ISERROR(FQ91/(VLOOKUP($F91,Tarife_Hilfskraft!$A:$GX,MATCH(OD$12,Tarife_Hilfskraft!$C$3:$GX$3,0)+2,FALSE))), 0, FQ91/(VLOOKUP($F91,Tarife_Hilfskraft!$A:$GX,MATCH(OD$12,Tarife_Hilfskraft!$C$3:$GX$3,0)+2,FALSE)))/(1+$H91)</f>
        <v>0</v>
      </c>
      <c r="OE91" s="589">
        <f>IF(ISERROR(FR91/(VLOOKUP($F91,Tarife_Hilfskraft!$A:$GX,MATCH(OE$12,Tarife_Hilfskraft!$C$3:$GX$3,0)+2,FALSE))), 0, FR91/(VLOOKUP($F91,Tarife_Hilfskraft!$A:$GX,MATCH(OE$12,Tarife_Hilfskraft!$C$3:$GX$3,0)+2,FALSE)))/(1+$H91)</f>
        <v>0</v>
      </c>
      <c r="OF91" s="589">
        <f>IF(ISERROR(FS91/(VLOOKUP($F91,Tarife_Hilfskraft!$A:$GX,MATCH(OF$12,Tarife_Hilfskraft!$C$3:$GX$3,0)+2,FALSE))), 0, FS91/(VLOOKUP($F91,Tarife_Hilfskraft!$A:$GX,MATCH(OF$12,Tarife_Hilfskraft!$C$3:$GX$3,0)+2,FALSE)))/(1+$H91)</f>
        <v>0</v>
      </c>
      <c r="OG91" s="589">
        <f>IF(ISERROR(FT91/(VLOOKUP($F91,Tarife_Hilfskraft!$A:$GX,MATCH(OG$12,Tarife_Hilfskraft!$C$3:$GX$3,0)+2,FALSE))), 0, FT91/(VLOOKUP($F91,Tarife_Hilfskraft!$A:$GX,MATCH(OG$12,Tarife_Hilfskraft!$C$3:$GX$3,0)+2,FALSE)))/(1+$H91)</f>
        <v>0</v>
      </c>
      <c r="OH91" s="589">
        <f>IF(ISERROR(FU91/(VLOOKUP($F91,Tarife_Hilfskraft!$A:$GX,MATCH(OH$12,Tarife_Hilfskraft!$C$3:$GX$3,0)+2,FALSE))), 0, FU91/(VLOOKUP($F91,Tarife_Hilfskraft!$A:$GX,MATCH(OH$12,Tarife_Hilfskraft!$C$3:$GX$3,0)+2,FALSE)))/(1+$H91)</f>
        <v>0</v>
      </c>
      <c r="OI91" s="589">
        <f>IF(ISERROR(FV91/(VLOOKUP($F91,Tarife_Hilfskraft!$A:$GX,MATCH(OI$12,Tarife_Hilfskraft!$C$3:$GX$3,0)+2,FALSE))), 0, FV91/(VLOOKUP($F91,Tarife_Hilfskraft!$A:$GX,MATCH(OI$12,Tarife_Hilfskraft!$C$3:$GX$3,0)+2,FALSE)))/(1+$H91)</f>
        <v>0</v>
      </c>
      <c r="OJ91" s="589">
        <f>IF(ISERROR(FW91/(VLOOKUP($F91,Tarife_Hilfskraft!$A:$GX,MATCH(OJ$12,Tarife_Hilfskraft!$C$3:$GX$3,0)+2,FALSE))), 0, FW91/(VLOOKUP($F91,Tarife_Hilfskraft!$A:$GX,MATCH(OJ$12,Tarife_Hilfskraft!$C$3:$GX$3,0)+2,FALSE)))/(1+$H91)</f>
        <v>0</v>
      </c>
      <c r="OK91" s="589">
        <f>IF(ISERROR(FX91/(VLOOKUP($F91,Tarife_Hilfskraft!$A:$GX,MATCH(OK$12,Tarife_Hilfskraft!$C$3:$GX$3,0)+2,FALSE))), 0, FX91/(VLOOKUP($F91,Tarife_Hilfskraft!$A:$GX,MATCH(OK$12,Tarife_Hilfskraft!$C$3:$GX$3,0)+2,FALSE)))/(1+$H91)</f>
        <v>0</v>
      </c>
      <c r="OL91" s="589">
        <f>IF(ISERROR(FY91/(VLOOKUP($F91,Tarife_Hilfskraft!$A:$GX,MATCH(OL$12,Tarife_Hilfskraft!$C$3:$GX$3,0)+2,FALSE))), 0, FY91/(VLOOKUP($F91,Tarife_Hilfskraft!$A:$GX,MATCH(OL$12,Tarife_Hilfskraft!$C$3:$GX$3,0)+2,FALSE)))/(1+$H91)</f>
        <v>0</v>
      </c>
      <c r="OM91" s="589">
        <f t="shared" si="85"/>
        <v>0</v>
      </c>
      <c r="ON91" s="589">
        <f>IF(ISERROR(GA91/(VLOOKUP($F91,Tarife_Hilfskraft!$A:$GX,MATCH(ON$12,Tarife_Hilfskraft!$C$3:$GX$3,0)+2,FALSE))), 0, GA91/(VLOOKUP($F91,Tarife_Hilfskraft!$A:$GX,MATCH(ON$12,Tarife_Hilfskraft!$C$3:$GX$3,0)+2,FALSE)))/(1+$H91)</f>
        <v>0</v>
      </c>
      <c r="OO91" s="589">
        <f>IF(ISERROR(GB91/(VLOOKUP($F91,Tarife_Hilfskraft!$A:$GX,MATCH(OO$12,Tarife_Hilfskraft!$C$3:$GX$3,0)+2,FALSE))), 0, GB91/(VLOOKUP($F91,Tarife_Hilfskraft!$A:$GX,MATCH(OO$12,Tarife_Hilfskraft!$C$3:$GX$3,0)+2,FALSE)))/(1+$H91)</f>
        <v>0</v>
      </c>
      <c r="OP91" s="589">
        <f>IF(ISERROR(GC91/(VLOOKUP($F91,Tarife_Hilfskraft!$A:$GX,MATCH(OP$12,Tarife_Hilfskraft!$C$3:$GX$3,0)+2,FALSE))), 0, GC91/(VLOOKUP($F91,Tarife_Hilfskraft!$A:$GX,MATCH(OP$12,Tarife_Hilfskraft!$C$3:$GX$3,0)+2,FALSE)))/(1+$H91)</f>
        <v>0</v>
      </c>
      <c r="OQ91" s="589">
        <f>IF(ISERROR(GD91/(VLOOKUP($F91,Tarife_Hilfskraft!$A:$GX,MATCH(OQ$12,Tarife_Hilfskraft!$C$3:$GX$3,0)+2,FALSE))), 0, GD91/(VLOOKUP($F91,Tarife_Hilfskraft!$A:$GX,MATCH(OQ$12,Tarife_Hilfskraft!$C$3:$GX$3,0)+2,FALSE)))/(1+$H91)</f>
        <v>0</v>
      </c>
      <c r="OR91" s="589">
        <f>IF(ISERROR(GE91/(VLOOKUP($F91,Tarife_Hilfskraft!$A:$GX,MATCH(OR$12,Tarife_Hilfskraft!$C$3:$GX$3,0)+2,FALSE))), 0, GE91/(VLOOKUP($F91,Tarife_Hilfskraft!$A:$GX,MATCH(OR$12,Tarife_Hilfskraft!$C$3:$GX$3,0)+2,FALSE)))/(1+$H91)</f>
        <v>0</v>
      </c>
      <c r="OS91" s="589">
        <f>IF(ISERROR(GF91/(VLOOKUP($F91,Tarife_Hilfskraft!$A:$GX,MATCH(OS$12,Tarife_Hilfskraft!$C$3:$GX$3,0)+2,FALSE))), 0, GF91/(VLOOKUP($F91,Tarife_Hilfskraft!$A:$GX,MATCH(OS$12,Tarife_Hilfskraft!$C$3:$GX$3,0)+2,FALSE)))/(1+$H91)</f>
        <v>0</v>
      </c>
      <c r="OT91" s="589">
        <f>IF(ISERROR(GG91/(VLOOKUP($F91,Tarife_Hilfskraft!$A:$GX,MATCH(OT$12,Tarife_Hilfskraft!$C$3:$GX$3,0)+2,FALSE))), 0, GG91/(VLOOKUP($F91,Tarife_Hilfskraft!$A:$GX,MATCH(OT$12,Tarife_Hilfskraft!$C$3:$GX$3,0)+2,FALSE)))/(1+$H91)</f>
        <v>0</v>
      </c>
      <c r="OU91" s="589">
        <f>IF(ISERROR(GH91/(VLOOKUP($F91,Tarife_Hilfskraft!$A:$GX,MATCH(OU$12,Tarife_Hilfskraft!$C$3:$GX$3,0)+2,FALSE))), 0, GH91/(VLOOKUP($F91,Tarife_Hilfskraft!$A:$GX,MATCH(OU$12,Tarife_Hilfskraft!$C$3:$GX$3,0)+2,FALSE)))/(1+$H91)</f>
        <v>0</v>
      </c>
      <c r="OV91" s="589">
        <f>IF(ISERROR(GI91/(VLOOKUP($F91,Tarife_Hilfskraft!$A:$GX,MATCH(OV$12,Tarife_Hilfskraft!$C$3:$GX$3,0)+2,FALSE))), 0, GI91/(VLOOKUP($F91,Tarife_Hilfskraft!$A:$GX,MATCH(OV$12,Tarife_Hilfskraft!$C$3:$GX$3,0)+2,FALSE)))/(1+$H91)</f>
        <v>0</v>
      </c>
      <c r="OW91" s="589">
        <f>IF(ISERROR(GJ91/(VLOOKUP($F91,Tarife_Hilfskraft!$A:$GX,MATCH(OW$12,Tarife_Hilfskraft!$C$3:$GX$3,0)+2,FALSE))), 0, GJ91/(VLOOKUP($F91,Tarife_Hilfskraft!$A:$GX,MATCH(OW$12,Tarife_Hilfskraft!$C$3:$GX$3,0)+2,FALSE)))/(1+$H91)</f>
        <v>0</v>
      </c>
      <c r="OX91" s="589">
        <f>IF(ISERROR(GK91/(VLOOKUP($F91,Tarife_Hilfskraft!$A:$GX,MATCH(OX$12,Tarife_Hilfskraft!$C$3:$GX$3,0)+2,FALSE))), 0, GK91/(VLOOKUP($F91,Tarife_Hilfskraft!$A:$GX,MATCH(OX$12,Tarife_Hilfskraft!$C$3:$GX$3,0)+2,FALSE)))/(1+$H91)</f>
        <v>0</v>
      </c>
      <c r="OY91" s="589">
        <f>IF(ISERROR(GL91/(VLOOKUP($F91,Tarife_Hilfskraft!$A:$GX,MATCH(OY$12,Tarife_Hilfskraft!$C$3:$GX$3,0)+2,FALSE))), 0, GL91/(VLOOKUP($F91,Tarife_Hilfskraft!$A:$GX,MATCH(OY$12,Tarife_Hilfskraft!$C$3:$GX$3,0)+2,FALSE)))/(1+$H91)</f>
        <v>0</v>
      </c>
      <c r="OZ91" s="589">
        <f t="shared" si="86"/>
        <v>0</v>
      </c>
      <c r="PA91" s="589">
        <f>IF(ISERROR(GN91/(VLOOKUP($F91,Tarife_Hilfskraft!$A:$GX,MATCH(PA$12,Tarife_Hilfskraft!$C$3:$GX$3,0)+2,FALSE))), 0, GN91/(VLOOKUP($F91,Tarife_Hilfskraft!$A:$GX,MATCH(PA$12,Tarife_Hilfskraft!$C$3:$GX$3,0)+2,FALSE)))/(1+$H91)</f>
        <v>0</v>
      </c>
      <c r="PB91" s="589">
        <f>IF(ISERROR(GO91/(VLOOKUP($F91,Tarife_Hilfskraft!$A:$GX,MATCH(PB$12,Tarife_Hilfskraft!$C$3:$GX$3,0)+2,FALSE))), 0, GO91/(VLOOKUP($F91,Tarife_Hilfskraft!$A:$GX,MATCH(PB$12,Tarife_Hilfskraft!$C$3:$GX$3,0)+2,FALSE)))/(1+$H91)</f>
        <v>0</v>
      </c>
      <c r="PC91" s="589">
        <f>IF(ISERROR(GP91/(VLOOKUP($F91,Tarife_Hilfskraft!$A:$GX,MATCH(PC$12,Tarife_Hilfskraft!$C$3:$GX$3,0)+2,FALSE))), 0, GP91/(VLOOKUP($F91,Tarife_Hilfskraft!$A:$GX,MATCH(PC$12,Tarife_Hilfskraft!$C$3:$GX$3,0)+2,FALSE)))/(1+$H91)</f>
        <v>0</v>
      </c>
      <c r="PD91" s="589">
        <f>IF(ISERROR(GQ91/(VLOOKUP($F91,Tarife_Hilfskraft!$A:$GX,MATCH(PD$12,Tarife_Hilfskraft!$C$3:$GX$3,0)+2,FALSE))), 0, GQ91/(VLOOKUP($F91,Tarife_Hilfskraft!$A:$GX,MATCH(PD$12,Tarife_Hilfskraft!$C$3:$GX$3,0)+2,FALSE)))/(1+$H91)</f>
        <v>0</v>
      </c>
      <c r="PE91" s="589">
        <f>IF(ISERROR(GR91/(VLOOKUP($F91,Tarife_Hilfskraft!$A:$GX,MATCH(PE$12,Tarife_Hilfskraft!$C$3:$GX$3,0)+2,FALSE))), 0, GR91/(VLOOKUP($F91,Tarife_Hilfskraft!$A:$GX,MATCH(PE$12,Tarife_Hilfskraft!$C$3:$GX$3,0)+2,FALSE)))/(1+$H91)</f>
        <v>0</v>
      </c>
      <c r="PF91" s="589">
        <f>IF(ISERROR(GS91/(VLOOKUP($F91,Tarife_Hilfskraft!$A:$GX,MATCH(PF$12,Tarife_Hilfskraft!$C$3:$GX$3,0)+2,FALSE))), 0, GS91/(VLOOKUP($F91,Tarife_Hilfskraft!$A:$GX,MATCH(PF$12,Tarife_Hilfskraft!$C$3:$GX$3,0)+2,FALSE)))/(1+$H91)</f>
        <v>0</v>
      </c>
      <c r="PG91" s="589">
        <f>IF(ISERROR(GT91/(VLOOKUP($F91,Tarife_Hilfskraft!$A:$GX,MATCH(PG$12,Tarife_Hilfskraft!$C$3:$GX$3,0)+2,FALSE))), 0, GT91/(VLOOKUP($F91,Tarife_Hilfskraft!$A:$GX,MATCH(PG$12,Tarife_Hilfskraft!$C$3:$GX$3,0)+2,FALSE)))/(1+$H91)</f>
        <v>0</v>
      </c>
      <c r="PH91" s="589">
        <f>IF(ISERROR(GU91/(VLOOKUP($F91,Tarife_Hilfskraft!$A:$GX,MATCH(PH$12,Tarife_Hilfskraft!$C$3:$GX$3,0)+2,FALSE))), 0, GU91/(VLOOKUP($F91,Tarife_Hilfskraft!$A:$GX,MATCH(PH$12,Tarife_Hilfskraft!$C$3:$GX$3,0)+2,FALSE)))/(1+$H91)</f>
        <v>0</v>
      </c>
      <c r="PI91" s="589">
        <f>IF(ISERROR(GV91/(VLOOKUP($F91,Tarife_Hilfskraft!$A:$GX,MATCH(PI$12,Tarife_Hilfskraft!$C$3:$GX$3,0)+2,FALSE))), 0, GV91/(VLOOKUP($F91,Tarife_Hilfskraft!$A:$GX,MATCH(PI$12,Tarife_Hilfskraft!$C$3:$GX$3,0)+2,FALSE)))/(1+$H91)</f>
        <v>0</v>
      </c>
      <c r="PJ91" s="589">
        <f>IF(ISERROR(GW91/(VLOOKUP($F91,Tarife_Hilfskraft!$A:$GX,MATCH(PJ$12,Tarife_Hilfskraft!$C$3:$GX$3,0)+2,FALSE))), 0, GW91/(VLOOKUP($F91,Tarife_Hilfskraft!$A:$GX,MATCH(PJ$12,Tarife_Hilfskraft!$C$3:$GX$3,0)+2,FALSE)))/(1+$H91)</f>
        <v>0</v>
      </c>
      <c r="PK91" s="589">
        <f>IF(ISERROR(GX91/(VLOOKUP($F91,Tarife_Hilfskraft!$A:$GX,MATCH(PK$12,Tarife_Hilfskraft!$C$3:$GX$3,0)+2,FALSE))), 0, GX91/(VLOOKUP($F91,Tarife_Hilfskraft!$A:$GX,MATCH(PK$12,Tarife_Hilfskraft!$C$3:$GX$3,0)+2,FALSE)))/(1+$H91)</f>
        <v>0</v>
      </c>
      <c r="PL91" s="589">
        <f>IF(ISERROR(GY91/(VLOOKUP($F91,Tarife_Hilfskraft!$A:$GX,MATCH(PL$12,Tarife_Hilfskraft!$C$3:$GX$3,0)+2,FALSE))), 0, GY91/(VLOOKUP($F91,Tarife_Hilfskraft!$A:$GX,MATCH(PL$12,Tarife_Hilfskraft!$C$3:$GX$3,0)+2,FALSE)))/(1+$H91)</f>
        <v>0</v>
      </c>
      <c r="PM91" s="589">
        <f t="shared" si="87"/>
        <v>0</v>
      </c>
      <c r="PN91" s="589">
        <f>IF(ISERROR(HA91/(VLOOKUP($F91,Tarife_Hilfskraft!$A:$GX,MATCH(PN$12,Tarife_Hilfskraft!$C$3:$GX$3,0)+2,FALSE))), 0, HA91/(VLOOKUP($F91,Tarife_Hilfskraft!$A:$GX,MATCH(PN$12,Tarife_Hilfskraft!$C$3:$GX$3,0)+2,FALSE)))/(1+$H91)</f>
        <v>0</v>
      </c>
      <c r="PO91" s="589">
        <f>IF(ISERROR(HB91/(VLOOKUP($F91,Tarife_Hilfskraft!$A:$GX,MATCH(PO$12,Tarife_Hilfskraft!$C$3:$GX$3,0)+2,FALSE))), 0, HB91/(VLOOKUP($F91,Tarife_Hilfskraft!$A:$GX,MATCH(PO$12,Tarife_Hilfskraft!$C$3:$GX$3,0)+2,FALSE)))/(1+$H91)</f>
        <v>0</v>
      </c>
      <c r="PP91" s="589">
        <f>IF(ISERROR(HC91/(VLOOKUP($F91,Tarife_Hilfskraft!$A:$GX,MATCH(PP$12,Tarife_Hilfskraft!$C$3:$GX$3,0)+2,FALSE))), 0, HC91/(VLOOKUP($F91,Tarife_Hilfskraft!$A:$GX,MATCH(PP$12,Tarife_Hilfskraft!$C$3:$GX$3,0)+2,FALSE)))/(1+$H91)</f>
        <v>0</v>
      </c>
      <c r="PQ91" s="589">
        <f>IF(ISERROR(HD91/(VLOOKUP($F91,Tarife_Hilfskraft!$A:$GX,MATCH(PQ$12,Tarife_Hilfskraft!$C$3:$GX$3,0)+2,FALSE))), 0, HD91/(VLOOKUP($F91,Tarife_Hilfskraft!$A:$GX,MATCH(PQ$12,Tarife_Hilfskraft!$C$3:$GX$3,0)+2,FALSE)))/(1+$H91)</f>
        <v>0</v>
      </c>
      <c r="PR91" s="589">
        <f>IF(ISERROR(HE91/(VLOOKUP($F91,Tarife_Hilfskraft!$A:$GX,MATCH(PR$12,Tarife_Hilfskraft!$C$3:$GX$3,0)+2,FALSE))), 0, HE91/(VLOOKUP($F91,Tarife_Hilfskraft!$A:$GX,MATCH(PR$12,Tarife_Hilfskraft!$C$3:$GX$3,0)+2,FALSE)))/(1+$H91)</f>
        <v>0</v>
      </c>
      <c r="PS91" s="589">
        <f>IF(ISERROR(HF91/(VLOOKUP($F91,Tarife_Hilfskraft!$A:$GX,MATCH(PS$12,Tarife_Hilfskraft!$C$3:$GX$3,0)+2,FALSE))), 0, HF91/(VLOOKUP($F91,Tarife_Hilfskraft!$A:$GX,MATCH(PS$12,Tarife_Hilfskraft!$C$3:$GX$3,0)+2,FALSE)))/(1+$H91)</f>
        <v>0</v>
      </c>
      <c r="PT91" s="589">
        <f>IF(ISERROR(HG91/(VLOOKUP($F91,Tarife_Hilfskraft!$A:$GX,MATCH(PT$12,Tarife_Hilfskraft!$C$3:$GX$3,0)+2,FALSE))), 0, HG91/(VLOOKUP($F91,Tarife_Hilfskraft!$A:$GX,MATCH(PT$12,Tarife_Hilfskraft!$C$3:$GX$3,0)+2,FALSE)))/(1+$H91)</f>
        <v>0</v>
      </c>
      <c r="PU91" s="589">
        <f>IF(ISERROR(HH91/(VLOOKUP($F91,Tarife_Hilfskraft!$A:$GX,MATCH(PU$12,Tarife_Hilfskraft!$C$3:$GX$3,0)+2,FALSE))), 0, HH91/(VLOOKUP($F91,Tarife_Hilfskraft!$A:$GX,MATCH(PU$12,Tarife_Hilfskraft!$C$3:$GX$3,0)+2,FALSE)))/(1+$H91)</f>
        <v>0</v>
      </c>
      <c r="PV91" s="589">
        <f>IF(ISERROR(HI91/(VLOOKUP($F91,Tarife_Hilfskraft!$A:$GX,MATCH(PV$12,Tarife_Hilfskraft!$C$3:$GX$3,0)+2,FALSE))), 0, HI91/(VLOOKUP($F91,Tarife_Hilfskraft!$A:$GX,MATCH(PV$12,Tarife_Hilfskraft!$C$3:$GX$3,0)+2,FALSE)))/(1+$H91)</f>
        <v>0</v>
      </c>
      <c r="PW91" s="589">
        <f>IF(ISERROR(HJ91/(VLOOKUP($F91,Tarife_Hilfskraft!$A:$GX,MATCH(PW$12,Tarife_Hilfskraft!$C$3:$GX$3,0)+2,FALSE))), 0, HJ91/(VLOOKUP($F91,Tarife_Hilfskraft!$A:$GX,MATCH(PW$12,Tarife_Hilfskraft!$C$3:$GX$3,0)+2,FALSE)))/(1+$H91)</f>
        <v>0</v>
      </c>
      <c r="PX91" s="589">
        <f>IF(ISERROR(HK91/(VLOOKUP($F91,Tarife_Hilfskraft!$A:$GX,MATCH(PX$12,Tarife_Hilfskraft!$C$3:$GX$3,0)+2,FALSE))), 0, HK91/(VLOOKUP($F91,Tarife_Hilfskraft!$A:$GX,MATCH(PX$12,Tarife_Hilfskraft!$C$3:$GX$3,0)+2,FALSE)))/(1+$H91)</f>
        <v>0</v>
      </c>
      <c r="PY91" s="589">
        <f>IF(ISERROR(HL91/(VLOOKUP($F91,Tarife_Hilfskraft!$A:$GX,MATCH(PY$12,Tarife_Hilfskraft!$C$3:$GX$3,0)+2,FALSE))), 0, HL91/(VLOOKUP($F91,Tarife_Hilfskraft!$A:$GX,MATCH(PY$12,Tarife_Hilfskraft!$C$3:$GX$3,0)+2,FALSE)))/(1+$H91)</f>
        <v>0</v>
      </c>
      <c r="PZ91" s="589">
        <f t="shared" si="88"/>
        <v>0</v>
      </c>
      <c r="QA91" s="589">
        <f>IF(ISERROR(HN91/(VLOOKUP($F91,Tarife_Hilfskraft!$A:$GX,MATCH(QA$12,Tarife_Hilfskraft!$C$3:$GX$3,0)+2,FALSE))), 0, HN91/(VLOOKUP($F91,Tarife_Hilfskraft!$A:$GX,MATCH(QA$12,Tarife_Hilfskraft!$C$3:$GX$3,0)+2,FALSE)))/(1+$H91)</f>
        <v>0</v>
      </c>
      <c r="QB91" s="589">
        <f>IF(ISERROR(HO91/(VLOOKUP($F91,Tarife_Hilfskraft!$A:$GX,MATCH(QB$12,Tarife_Hilfskraft!$C$3:$GX$3,0)+2,FALSE))), 0, HO91/(VLOOKUP($F91,Tarife_Hilfskraft!$A:$GX,MATCH(QB$12,Tarife_Hilfskraft!$C$3:$GX$3,0)+2,FALSE)))/(1+$H91)</f>
        <v>0</v>
      </c>
      <c r="QC91" s="589">
        <f>IF(ISERROR(HP91/(VLOOKUP($F91,Tarife_Hilfskraft!$A:$GX,MATCH(QC$12,Tarife_Hilfskraft!$C$3:$GX$3,0)+2,FALSE))), 0, HP91/(VLOOKUP($F91,Tarife_Hilfskraft!$A:$GX,MATCH(QC$12,Tarife_Hilfskraft!$C$3:$GX$3,0)+2,FALSE)))/(1+$H91)</f>
        <v>0</v>
      </c>
      <c r="QD91" s="589">
        <f>IF(ISERROR(HQ91/(VLOOKUP($F91,Tarife_Hilfskraft!$A:$GX,MATCH(QD$12,Tarife_Hilfskraft!$C$3:$GX$3,0)+2,FALSE))), 0, HQ91/(VLOOKUP($F91,Tarife_Hilfskraft!$A:$GX,MATCH(QD$12,Tarife_Hilfskraft!$C$3:$GX$3,0)+2,FALSE)))/(1+$H91)</f>
        <v>0</v>
      </c>
      <c r="QE91" s="589">
        <f>IF(ISERROR(HR91/(VLOOKUP($F91,Tarife_Hilfskraft!$A:$GX,MATCH(QE$12,Tarife_Hilfskraft!$C$3:$GX$3,0)+2,FALSE))), 0, HR91/(VLOOKUP($F91,Tarife_Hilfskraft!$A:$GX,MATCH(QE$12,Tarife_Hilfskraft!$C$3:$GX$3,0)+2,FALSE)))/(1+$H91)</f>
        <v>0</v>
      </c>
      <c r="QF91" s="589">
        <f>IF(ISERROR(HS91/(VLOOKUP($F91,Tarife_Hilfskraft!$A:$GX,MATCH(QF$12,Tarife_Hilfskraft!$C$3:$GX$3,0)+2,FALSE))), 0, HS91/(VLOOKUP($F91,Tarife_Hilfskraft!$A:$GX,MATCH(QF$12,Tarife_Hilfskraft!$C$3:$GX$3,0)+2,FALSE)))/(1+$H91)</f>
        <v>0</v>
      </c>
      <c r="QG91" s="589">
        <f>IF(ISERROR(HT91/(VLOOKUP($F91,Tarife_Hilfskraft!$A:$GX,MATCH(QG$12,Tarife_Hilfskraft!$C$3:$GX$3,0)+2,FALSE))), 0, HT91/(VLOOKUP($F91,Tarife_Hilfskraft!$A:$GX,MATCH(QG$12,Tarife_Hilfskraft!$C$3:$GX$3,0)+2,FALSE)))/(1+$H91)</f>
        <v>0</v>
      </c>
      <c r="QH91" s="589">
        <f>IF(ISERROR(HU91/(VLOOKUP($F91,Tarife_Hilfskraft!$A:$GX,MATCH(QH$12,Tarife_Hilfskraft!$C$3:$GX$3,0)+2,FALSE))), 0, HU91/(VLOOKUP($F91,Tarife_Hilfskraft!$A:$GX,MATCH(QH$12,Tarife_Hilfskraft!$C$3:$GX$3,0)+2,FALSE)))/(1+$H91)</f>
        <v>0</v>
      </c>
      <c r="QI91" s="589">
        <f>IF(ISERROR(HV91/(VLOOKUP($F91,Tarife_Hilfskraft!$A:$GX,MATCH(QI$12,Tarife_Hilfskraft!$C$3:$GX$3,0)+2,FALSE))), 0, HV91/(VLOOKUP($F91,Tarife_Hilfskraft!$A:$GX,MATCH(QI$12,Tarife_Hilfskraft!$C$3:$GX$3,0)+2,FALSE)))/(1+$H91)</f>
        <v>0</v>
      </c>
      <c r="QJ91" s="589">
        <f>IF(ISERROR(HW91/(VLOOKUP($F91,Tarife_Hilfskraft!$A:$GX,MATCH(QJ$12,Tarife_Hilfskraft!$C$3:$GX$3,0)+2,FALSE))), 0, HW91/(VLOOKUP($F91,Tarife_Hilfskraft!$A:$GX,MATCH(QJ$12,Tarife_Hilfskraft!$C$3:$GX$3,0)+2,FALSE)))/(1+$H91)</f>
        <v>0</v>
      </c>
      <c r="QK91" s="589">
        <f>IF(ISERROR(HX91/(VLOOKUP($F91,Tarife_Hilfskraft!$A:$GX,MATCH(QK$12,Tarife_Hilfskraft!$C$3:$GX$3,0)+2,FALSE))), 0, HX91/(VLOOKUP($F91,Tarife_Hilfskraft!$A:$GX,MATCH(QK$12,Tarife_Hilfskraft!$C$3:$GX$3,0)+2,FALSE)))/(1+$H91)</f>
        <v>0</v>
      </c>
      <c r="QL91" s="589">
        <f>IF(ISERROR(HY91/(VLOOKUP($F91,Tarife_Hilfskraft!$A:$GX,MATCH(QL$12,Tarife_Hilfskraft!$C$3:$GX$3,0)+2,FALSE))), 0, HY91/(VLOOKUP($F91,Tarife_Hilfskraft!$A:$GX,MATCH(QL$12,Tarife_Hilfskraft!$C$3:$GX$3,0)+2,FALSE)))/(1+$H91)</f>
        <v>0</v>
      </c>
      <c r="QM91" s="589">
        <f t="shared" si="89"/>
        <v>0</v>
      </c>
      <c r="QN91" s="589">
        <f>IF(ISERROR(IA91/(VLOOKUP($F91,Tarife_Hilfskraft!$A:$GX,MATCH(QN$12,Tarife_Hilfskraft!$C$3:$GX$3,0)+2,FALSE))), 0, IA91/(VLOOKUP($F91,Tarife_Hilfskraft!$A:$GX,MATCH(QN$12,Tarife_Hilfskraft!$C$3:$GX$3,0)+2,FALSE)))/(1+$H91)</f>
        <v>0</v>
      </c>
      <c r="QO91" s="589">
        <f>IF(ISERROR(IB91/(VLOOKUP($F91,Tarife_Hilfskraft!$A:$GX,MATCH(QO$12,Tarife_Hilfskraft!$C$3:$GX$3,0)+2,FALSE))), 0, IB91/(VLOOKUP($F91,Tarife_Hilfskraft!$A:$GX,MATCH(QO$12,Tarife_Hilfskraft!$C$3:$GX$3,0)+2,FALSE)))/(1+$H91)</f>
        <v>0</v>
      </c>
      <c r="QP91" s="589">
        <f>IF(ISERROR(IC91/(VLOOKUP($F91,Tarife_Hilfskraft!$A:$GX,MATCH(QP$12,Tarife_Hilfskraft!$C$3:$GX$3,0)+2,FALSE))), 0, IC91/(VLOOKUP($F91,Tarife_Hilfskraft!$A:$GX,MATCH(QP$12,Tarife_Hilfskraft!$C$3:$GX$3,0)+2,FALSE)))/(1+$H91)</f>
        <v>0</v>
      </c>
      <c r="QQ91" s="589">
        <f>IF(ISERROR(ID91/(VLOOKUP($F91,Tarife_Hilfskraft!$A:$GX,MATCH(QQ$12,Tarife_Hilfskraft!$C$3:$GX$3,0)+2,FALSE))), 0, ID91/(VLOOKUP($F91,Tarife_Hilfskraft!$A:$GX,MATCH(QQ$12,Tarife_Hilfskraft!$C$3:$GX$3,0)+2,FALSE)))/(1+$H91)</f>
        <v>0</v>
      </c>
      <c r="QR91" s="589">
        <f>IF(ISERROR(IE91/(VLOOKUP($F91,Tarife_Hilfskraft!$A:$GX,MATCH(QR$12,Tarife_Hilfskraft!$C$3:$GX$3,0)+2,FALSE))), 0, IE91/(VLOOKUP($F91,Tarife_Hilfskraft!$A:$GX,MATCH(QR$12,Tarife_Hilfskraft!$C$3:$GX$3,0)+2,FALSE)))/(1+$H91)</f>
        <v>0</v>
      </c>
      <c r="QS91" s="589">
        <f>IF(ISERROR(IF91/(VLOOKUP($F91,Tarife_Hilfskraft!$A:$GX,MATCH(QS$12,Tarife_Hilfskraft!$C$3:$GX$3,0)+2,FALSE))), 0, IF91/(VLOOKUP($F91,Tarife_Hilfskraft!$A:$GX,MATCH(QS$12,Tarife_Hilfskraft!$C$3:$GX$3,0)+2,FALSE)))/(1+$H91)</f>
        <v>0</v>
      </c>
      <c r="QT91" s="589">
        <f>IF(ISERROR(IG91/(VLOOKUP($F91,Tarife_Hilfskraft!$A:$GX,MATCH(QT$12,Tarife_Hilfskraft!$C$3:$GX$3,0)+2,FALSE))), 0, IG91/(VLOOKUP($F91,Tarife_Hilfskraft!$A:$GX,MATCH(QT$12,Tarife_Hilfskraft!$C$3:$GX$3,0)+2,FALSE)))/(1+$H91)</f>
        <v>0</v>
      </c>
      <c r="QU91" s="589">
        <f>IF(ISERROR(IH91/(VLOOKUP($F91,Tarife_Hilfskraft!$A:$GX,MATCH(QU$12,Tarife_Hilfskraft!$C$3:$GX$3,0)+2,FALSE))), 0, IH91/(VLOOKUP($F91,Tarife_Hilfskraft!$A:$GX,MATCH(QU$12,Tarife_Hilfskraft!$C$3:$GX$3,0)+2,FALSE)))/(1+$H91)</f>
        <v>0</v>
      </c>
      <c r="QV91" s="589">
        <f>IF(ISERROR(II91/(VLOOKUP($F91,Tarife_Hilfskraft!$A:$GX,MATCH(QV$12,Tarife_Hilfskraft!$C$3:$GX$3,0)+2,FALSE))), 0, II91/(VLOOKUP($F91,Tarife_Hilfskraft!$A:$GX,MATCH(QV$12,Tarife_Hilfskraft!$C$3:$GX$3,0)+2,FALSE)))/(1+$H91)</f>
        <v>0</v>
      </c>
      <c r="QW91" s="589">
        <f>IF(ISERROR(IJ91/(VLOOKUP($F91,Tarife_Hilfskraft!$A:$GX,MATCH(QW$12,Tarife_Hilfskraft!$C$3:$GX$3,0)+2,FALSE))), 0, IJ91/(VLOOKUP($F91,Tarife_Hilfskraft!$A:$GX,MATCH(QW$12,Tarife_Hilfskraft!$C$3:$GX$3,0)+2,FALSE)))/(1+$H91)</f>
        <v>0</v>
      </c>
      <c r="QX91" s="589">
        <f>IF(ISERROR(IK91/(VLOOKUP($F91,Tarife_Hilfskraft!$A:$GX,MATCH(QX$12,Tarife_Hilfskraft!$C$3:$GX$3,0)+2,FALSE))), 0, IK91/(VLOOKUP($F91,Tarife_Hilfskraft!$A:$GX,MATCH(QX$12,Tarife_Hilfskraft!$C$3:$GX$3,0)+2,FALSE)))/(1+$H91)</f>
        <v>0</v>
      </c>
      <c r="QY91" s="589">
        <f>IF(ISERROR(IL91/(VLOOKUP($F91,Tarife_Hilfskraft!$A:$GX,MATCH(QY$12,Tarife_Hilfskraft!$C$3:$GX$3,0)+2,FALSE))), 0, IL91/(VLOOKUP($F91,Tarife_Hilfskraft!$A:$GX,MATCH(QY$12,Tarife_Hilfskraft!$C$3:$GX$3,0)+2,FALSE)))/(1+$H91)</f>
        <v>0</v>
      </c>
      <c r="QZ91" s="589">
        <f t="shared" si="90"/>
        <v>0</v>
      </c>
      <c r="RA91" s="589">
        <f>IF(ISERROR(IN91/(VLOOKUP($F91,Tarife_Hilfskraft!$A:$GX,MATCH(RA$12,Tarife_Hilfskraft!$C$3:$GX$3,0)+2,FALSE))), 0, IN91/(VLOOKUP($F91,Tarife_Hilfskraft!$A:$GX,MATCH(RA$12,Tarife_Hilfskraft!$C$3:$GX$3,0)+2,FALSE)))/(1+$H91)</f>
        <v>0</v>
      </c>
      <c r="RB91" s="589">
        <f>IF(ISERROR(IO91/(VLOOKUP($F91,Tarife_Hilfskraft!$A:$GX,MATCH(RB$12,Tarife_Hilfskraft!$C$3:$GX$3,0)+2,FALSE))), 0, IO91/(VLOOKUP($F91,Tarife_Hilfskraft!$A:$GX,MATCH(RB$12,Tarife_Hilfskraft!$C$3:$GX$3,0)+2,FALSE)))/(1+$H91)</f>
        <v>0</v>
      </c>
      <c r="RC91" s="589">
        <f>IF(ISERROR(IP91/(VLOOKUP($F91,Tarife_Hilfskraft!$A:$GX,MATCH(RC$12,Tarife_Hilfskraft!$C$3:$GX$3,0)+2,FALSE))), 0, IP91/(VLOOKUP($F91,Tarife_Hilfskraft!$A:$GX,MATCH(RC$12,Tarife_Hilfskraft!$C$3:$GX$3,0)+2,FALSE)))/(1+$H91)</f>
        <v>0</v>
      </c>
      <c r="RD91" s="589">
        <f>IF(ISERROR(IQ91/(VLOOKUP($F91,Tarife_Hilfskraft!$A:$GX,MATCH(RD$12,Tarife_Hilfskraft!$C$3:$GX$3,0)+2,FALSE))), 0, IQ91/(VLOOKUP($F91,Tarife_Hilfskraft!$A:$GX,MATCH(RD$12,Tarife_Hilfskraft!$C$3:$GX$3,0)+2,FALSE)))/(1+$H91)</f>
        <v>0</v>
      </c>
      <c r="RE91" s="589">
        <f>IF(ISERROR(IR91/(VLOOKUP($F91,Tarife_Hilfskraft!$A:$GX,MATCH(RE$12,Tarife_Hilfskraft!$C$3:$GX$3,0)+2,FALSE))), 0, IR91/(VLOOKUP($F91,Tarife_Hilfskraft!$A:$GX,MATCH(RE$12,Tarife_Hilfskraft!$C$3:$GX$3,0)+2,FALSE)))/(1+$H91)</f>
        <v>0</v>
      </c>
      <c r="RF91" s="589">
        <f>IF(ISERROR(IS91/(VLOOKUP($F91,Tarife_Hilfskraft!$A:$GX,MATCH(RF$12,Tarife_Hilfskraft!$C$3:$GX$3,0)+2,FALSE))), 0, IS91/(VLOOKUP($F91,Tarife_Hilfskraft!$A:$GX,MATCH(RF$12,Tarife_Hilfskraft!$C$3:$GX$3,0)+2,FALSE)))/(1+$H91)</f>
        <v>0</v>
      </c>
      <c r="RG91" s="589">
        <f>IF(ISERROR(IT91/(VLOOKUP($F91,Tarife_Hilfskraft!$A:$GX,MATCH(RG$12,Tarife_Hilfskraft!$C$3:$GX$3,0)+2,FALSE))), 0, IT91/(VLOOKUP($F91,Tarife_Hilfskraft!$A:$GX,MATCH(RG$12,Tarife_Hilfskraft!$C$3:$GX$3,0)+2,FALSE)))/(1+$H91)</f>
        <v>0</v>
      </c>
      <c r="RH91" s="589">
        <f>IF(ISERROR(IU91/(VLOOKUP($F91,Tarife_Hilfskraft!$A:$GX,MATCH(RH$12,Tarife_Hilfskraft!$C$3:$GX$3,0)+2,FALSE))), 0, IU91/(VLOOKUP($F91,Tarife_Hilfskraft!$A:$GX,MATCH(RH$12,Tarife_Hilfskraft!$C$3:$GX$3,0)+2,FALSE)))/(1+$H91)</f>
        <v>0</v>
      </c>
      <c r="RI91" s="589">
        <f>IF(ISERROR(IV91/(VLOOKUP($F91,Tarife_Hilfskraft!$A:$GX,MATCH(RI$12,Tarife_Hilfskraft!$C$3:$GX$3,0)+2,FALSE))), 0, IV91/(VLOOKUP($F91,Tarife_Hilfskraft!$A:$GX,MATCH(RI$12,Tarife_Hilfskraft!$C$3:$GX$3,0)+2,FALSE)))/(1+$H91)</f>
        <v>0</v>
      </c>
      <c r="RJ91" s="589">
        <f>IF(ISERROR(IW91/(VLOOKUP($F91,Tarife_Hilfskraft!$A:$GX,MATCH(RJ$12,Tarife_Hilfskraft!$C$3:$GX$3,0)+2,FALSE))), 0, IW91/(VLOOKUP($F91,Tarife_Hilfskraft!$A:$GX,MATCH(RJ$12,Tarife_Hilfskraft!$C$3:$GX$3,0)+2,FALSE)))/(1+$H91)</f>
        <v>0</v>
      </c>
      <c r="RK91" s="589">
        <f>IF(ISERROR(IX91/(VLOOKUP($F91,Tarife_Hilfskraft!$A:$GX,MATCH(RK$12,Tarife_Hilfskraft!$C$3:$GX$3,0)+2,FALSE))), 0, IX91/(VLOOKUP($F91,Tarife_Hilfskraft!$A:$GX,MATCH(RK$12,Tarife_Hilfskraft!$C$3:$GX$3,0)+2,FALSE)))/(1+$H91)</f>
        <v>0</v>
      </c>
      <c r="RL91" s="589">
        <f>IF(ISERROR(IY91/(VLOOKUP($F91,Tarife_Hilfskraft!$A:$GX,MATCH(RL$12,Tarife_Hilfskraft!$C$3:$GX$3,0)+2,FALSE))), 0, IY91/(VLOOKUP($F91,Tarife_Hilfskraft!$A:$GX,MATCH(RL$12,Tarife_Hilfskraft!$C$3:$GX$3,0)+2,FALSE)))/(1+$H91)</f>
        <v>0</v>
      </c>
      <c r="RM91" s="589">
        <f t="shared" si="91"/>
        <v>0</v>
      </c>
      <c r="RN91" s="589">
        <f>IF(ISERROR(JA91/(VLOOKUP($F91,Tarife_Hilfskraft!$A:$GX,MATCH(RN$12,Tarife_Hilfskraft!$C$3:$GX$3,0)+2,FALSE))), 0, JA91/(VLOOKUP($F91,Tarife_Hilfskraft!$A:$GX,MATCH(RN$12,Tarife_Hilfskraft!$C$3:$GX$3,0)+2,FALSE)))/(1+$H91)</f>
        <v>0</v>
      </c>
      <c r="RO91" s="589">
        <f>IF(ISERROR(JB91/(VLOOKUP($F91,Tarife_Hilfskraft!$A:$GX,MATCH(RO$12,Tarife_Hilfskraft!$C$3:$GX$3,0)+2,FALSE))), 0, JB91/(VLOOKUP($F91,Tarife_Hilfskraft!$A:$GX,MATCH(RO$12,Tarife_Hilfskraft!$C$3:$GX$3,0)+2,FALSE)))/(1+$H91)</f>
        <v>0</v>
      </c>
      <c r="RP91" s="589">
        <f>IF(ISERROR(JC91/(VLOOKUP($F91,Tarife_Hilfskraft!$A:$GX,MATCH(RP$12,Tarife_Hilfskraft!$C$3:$GX$3,0)+2,FALSE))), 0, JC91/(VLOOKUP($F91,Tarife_Hilfskraft!$A:$GX,MATCH(RP$12,Tarife_Hilfskraft!$C$3:$GX$3,0)+2,FALSE)))/(1+$H91)</f>
        <v>0</v>
      </c>
      <c r="RQ91" s="589">
        <f>IF(ISERROR(JD91/(VLOOKUP($F91,Tarife_Hilfskraft!$A:$GX,MATCH(RQ$12,Tarife_Hilfskraft!$C$3:$GX$3,0)+2,FALSE))), 0, JD91/(VLOOKUP($F91,Tarife_Hilfskraft!$A:$GX,MATCH(RQ$12,Tarife_Hilfskraft!$C$3:$GX$3,0)+2,FALSE)))/(1+$H91)</f>
        <v>0</v>
      </c>
      <c r="RR91" s="589">
        <f>IF(ISERROR(JE91/(VLOOKUP($F91,Tarife_Hilfskraft!$A:$GX,MATCH(RR$12,Tarife_Hilfskraft!$C$3:$GX$3,0)+2,FALSE))), 0, JE91/(VLOOKUP($F91,Tarife_Hilfskraft!$A:$GX,MATCH(RR$12,Tarife_Hilfskraft!$C$3:$GX$3,0)+2,FALSE)))/(1+$H91)</f>
        <v>0</v>
      </c>
      <c r="RS91" s="589">
        <f>IF(ISERROR(JF91/(VLOOKUP($F91,Tarife_Hilfskraft!$A:$GX,MATCH(RS$12,Tarife_Hilfskraft!$C$3:$GX$3,0)+2,FALSE))), 0, JF91/(VLOOKUP($F91,Tarife_Hilfskraft!$A:$GX,MATCH(RS$12,Tarife_Hilfskraft!$C$3:$GX$3,0)+2,FALSE)))/(1+$H91)</f>
        <v>0</v>
      </c>
      <c r="RT91" s="589">
        <f>IF(ISERROR(JG91/(VLOOKUP($F91,Tarife_Hilfskraft!$A:$GX,MATCH(RT$12,Tarife_Hilfskraft!$C$3:$GX$3,0)+2,FALSE))), 0, JG91/(VLOOKUP($F91,Tarife_Hilfskraft!$A:$GX,MATCH(RT$12,Tarife_Hilfskraft!$C$3:$GX$3,0)+2,FALSE)))/(1+$H91)</f>
        <v>0</v>
      </c>
      <c r="RU91" s="589">
        <f>IF(ISERROR(JH91/(VLOOKUP($F91,Tarife_Hilfskraft!$A:$GX,MATCH(RU$12,Tarife_Hilfskraft!$C$3:$GX$3,0)+2,FALSE))), 0, JH91/(VLOOKUP($F91,Tarife_Hilfskraft!$A:$GX,MATCH(RU$12,Tarife_Hilfskraft!$C$3:$GX$3,0)+2,FALSE)))/(1+$H91)</f>
        <v>0</v>
      </c>
      <c r="RV91" s="589">
        <f>IF(ISERROR(JI91/(VLOOKUP($F91,Tarife_Hilfskraft!$A:$GX,MATCH(RV$12,Tarife_Hilfskraft!$C$3:$GX$3,0)+2,FALSE))), 0, JI91/(VLOOKUP($F91,Tarife_Hilfskraft!$A:$GX,MATCH(RV$12,Tarife_Hilfskraft!$C$3:$GX$3,0)+2,FALSE)))/(1+$H91)</f>
        <v>0</v>
      </c>
      <c r="RW91" s="589">
        <f>IF(ISERROR(JJ91/(VLOOKUP($F91,Tarife_Hilfskraft!$A:$GX,MATCH(RW$12,Tarife_Hilfskraft!$C$3:$GX$3,0)+2,FALSE))), 0, JJ91/(VLOOKUP($F91,Tarife_Hilfskraft!$A:$GX,MATCH(RW$12,Tarife_Hilfskraft!$C$3:$GX$3,0)+2,FALSE)))/(1+$H91)</f>
        <v>0</v>
      </c>
      <c r="RX91" s="589">
        <f>IF(ISERROR(JK91/(VLOOKUP($F91,Tarife_Hilfskraft!$A:$GX,MATCH(RX$12,Tarife_Hilfskraft!$C$3:$GX$3,0)+2,FALSE))), 0, JK91/(VLOOKUP($F91,Tarife_Hilfskraft!$A:$GX,MATCH(RX$12,Tarife_Hilfskraft!$C$3:$GX$3,0)+2,FALSE)))/(1+$H91)</f>
        <v>0</v>
      </c>
      <c r="RY91" s="589">
        <f>IF(ISERROR(JL91/(VLOOKUP($F91,Tarife_Hilfskraft!$A:$GX,MATCH(RY$12,Tarife_Hilfskraft!$C$3:$GX$3,0)+2,FALSE))), 0, JL91/(VLOOKUP($F91,Tarife_Hilfskraft!$A:$GX,MATCH(RY$12,Tarife_Hilfskraft!$C$3:$GX$3,0)+2,FALSE)))/(1+$H91)</f>
        <v>0</v>
      </c>
      <c r="RZ91" s="589">
        <f t="shared" si="92"/>
        <v>0</v>
      </c>
      <c r="SA91" s="589">
        <f>IF(ISERROR(JN91/(VLOOKUP($F91,Tarife_Hilfskraft!$A:$GX,MATCH(SA$12,Tarife_Hilfskraft!$C$3:$GX$3,0)+2,FALSE))), 0, JN91/(VLOOKUP($F91,Tarife_Hilfskraft!$A:$GX,MATCH(SA$12,Tarife_Hilfskraft!$C$3:$GX$3,0)+2,FALSE)))/(1+$H91)</f>
        <v>0</v>
      </c>
      <c r="SB91" s="589">
        <f>IF(ISERROR(JO91/(VLOOKUP($F91,Tarife_Hilfskraft!$A:$GX,MATCH(SB$12,Tarife_Hilfskraft!$C$3:$GX$3,0)+2,FALSE))), 0, JO91/(VLOOKUP($F91,Tarife_Hilfskraft!$A:$GX,MATCH(SB$12,Tarife_Hilfskraft!$C$3:$GX$3,0)+2,FALSE)))/(1+$H91)</f>
        <v>0</v>
      </c>
      <c r="SC91" s="589">
        <f>IF(ISERROR(JP91/(VLOOKUP($F91,Tarife_Hilfskraft!$A:$GX,MATCH(SC$12,Tarife_Hilfskraft!$C$3:$GX$3,0)+2,FALSE))), 0, JP91/(VLOOKUP($F91,Tarife_Hilfskraft!$A:$GX,MATCH(SC$12,Tarife_Hilfskraft!$C$3:$GX$3,0)+2,FALSE)))/(1+$H91)</f>
        <v>0</v>
      </c>
      <c r="SD91" s="589">
        <f>IF(ISERROR(JQ91/(VLOOKUP($F91,Tarife_Hilfskraft!$A:$GX,MATCH(SD$12,Tarife_Hilfskraft!$C$3:$GX$3,0)+2,FALSE))), 0, JQ91/(VLOOKUP($F91,Tarife_Hilfskraft!$A:$GX,MATCH(SD$12,Tarife_Hilfskraft!$C$3:$GX$3,0)+2,FALSE)))/(1+$H91)</f>
        <v>0</v>
      </c>
      <c r="SE91" s="589">
        <f>IF(ISERROR(JR91/(VLOOKUP($F91,Tarife_Hilfskraft!$A:$GX,MATCH(SE$12,Tarife_Hilfskraft!$C$3:$GX$3,0)+2,FALSE))), 0, JR91/(VLOOKUP($F91,Tarife_Hilfskraft!$A:$GX,MATCH(SE$12,Tarife_Hilfskraft!$C$3:$GX$3,0)+2,FALSE)))/(1+$H91)</f>
        <v>0</v>
      </c>
      <c r="SF91" s="589">
        <f>IF(ISERROR(JS91/(VLOOKUP($F91,Tarife_Hilfskraft!$A:$GX,MATCH(SF$12,Tarife_Hilfskraft!$C$3:$GX$3,0)+2,FALSE))), 0, JS91/(VLOOKUP($F91,Tarife_Hilfskraft!$A:$GX,MATCH(SF$12,Tarife_Hilfskraft!$C$3:$GX$3,0)+2,FALSE)))/(1+$H91)</f>
        <v>0</v>
      </c>
      <c r="SG91" s="589">
        <f>IF(ISERROR(JT91/(VLOOKUP($F91,Tarife_Hilfskraft!$A:$GX,MATCH(SG$12,Tarife_Hilfskraft!$C$3:$GX$3,0)+2,FALSE))), 0, JT91/(VLOOKUP($F91,Tarife_Hilfskraft!$A:$GX,MATCH(SG$12,Tarife_Hilfskraft!$C$3:$GX$3,0)+2,FALSE)))/(1+$H91)</f>
        <v>0</v>
      </c>
      <c r="SH91" s="589">
        <f>IF(ISERROR(JU91/(VLOOKUP($F91,Tarife_Hilfskraft!$A:$GX,MATCH(SH$12,Tarife_Hilfskraft!$C$3:$GX$3,0)+2,FALSE))), 0, JU91/(VLOOKUP($F91,Tarife_Hilfskraft!$A:$GX,MATCH(SH$12,Tarife_Hilfskraft!$C$3:$GX$3,0)+2,FALSE)))/(1+$H91)</f>
        <v>0</v>
      </c>
      <c r="SI91" s="589">
        <f>IF(ISERROR(JV91/(VLOOKUP($F91,Tarife_Hilfskraft!$A:$GX,MATCH(SI$12,Tarife_Hilfskraft!$C$3:$GX$3,0)+2,FALSE))), 0, JV91/(VLOOKUP($F91,Tarife_Hilfskraft!$A:$GX,MATCH(SI$12,Tarife_Hilfskraft!$C$3:$GX$3,0)+2,FALSE)))/(1+$H91)</f>
        <v>0</v>
      </c>
      <c r="SJ91" s="589">
        <f>IF(ISERROR(JW91/(VLOOKUP($F91,Tarife_Hilfskraft!$A:$GX,MATCH(SJ$12,Tarife_Hilfskraft!$C$3:$GX$3,0)+2,FALSE))), 0, JW91/(VLOOKUP($F91,Tarife_Hilfskraft!$A:$GX,MATCH(SJ$12,Tarife_Hilfskraft!$C$3:$GX$3,0)+2,FALSE)))/(1+$H91)</f>
        <v>0</v>
      </c>
      <c r="SK91" s="589">
        <f>IF(ISERROR(JX91/(VLOOKUP($F91,Tarife_Hilfskraft!$A:$GX,MATCH(SK$12,Tarife_Hilfskraft!$C$3:$GX$3,0)+2,FALSE))), 0, JX91/(VLOOKUP($F91,Tarife_Hilfskraft!$A:$GX,MATCH(SK$12,Tarife_Hilfskraft!$C$3:$GX$3,0)+2,FALSE)))/(1+$H91)</f>
        <v>0</v>
      </c>
      <c r="SL91" s="589">
        <f>IF(ISERROR(JY91/(VLOOKUP($F91,Tarife_Hilfskraft!$A:$GX,MATCH(SL$12,Tarife_Hilfskraft!$C$3:$GX$3,0)+2,FALSE))), 0, JY91/(VLOOKUP($F91,Tarife_Hilfskraft!$A:$GX,MATCH(SL$12,Tarife_Hilfskraft!$C$3:$GX$3,0)+2,FALSE)))/(1+$H91)</f>
        <v>0</v>
      </c>
      <c r="SM91" s="589">
        <f t="shared" si="93"/>
        <v>0</v>
      </c>
      <c r="SN91" s="589">
        <f>IF(ISERROR(KA91/(VLOOKUP($F91,Tarife_Hilfskraft!$A:$GX,MATCH(SN$12,Tarife_Hilfskraft!$C$3:$GX$3,0)+2,FALSE))), 0, KA91/(VLOOKUP($F91,Tarife_Hilfskraft!$A:$GX,MATCH(SN$12,Tarife_Hilfskraft!$C$3:$GX$3,0)+2,FALSE)))/(1+$H91)</f>
        <v>0</v>
      </c>
      <c r="SO91" s="589">
        <f>IF(ISERROR(KB91/(VLOOKUP($F91,Tarife_Hilfskraft!$A:$GX,MATCH(SO$12,Tarife_Hilfskraft!$C$3:$GX$3,0)+2,FALSE))), 0, KB91/(VLOOKUP($F91,Tarife_Hilfskraft!$A:$GX,MATCH(SO$12,Tarife_Hilfskraft!$C$3:$GX$3,0)+2,FALSE)))/(1+$H91)</f>
        <v>0</v>
      </c>
      <c r="SP91" s="589">
        <f>IF(ISERROR(KC91/(VLOOKUP($F91,Tarife_Hilfskraft!$A:$GX,MATCH(SP$12,Tarife_Hilfskraft!$C$3:$GX$3,0)+2,FALSE))), 0, KC91/(VLOOKUP($F91,Tarife_Hilfskraft!$A:$GX,MATCH(SP$12,Tarife_Hilfskraft!$C$3:$GX$3,0)+2,FALSE)))/(1+$H91)</f>
        <v>0</v>
      </c>
      <c r="SQ91" s="589">
        <f>IF(ISERROR(KD91/(VLOOKUP($F91,Tarife_Hilfskraft!$A:$GX,MATCH(SQ$12,Tarife_Hilfskraft!$C$3:$GX$3,0)+2,FALSE))), 0, KD91/(VLOOKUP($F91,Tarife_Hilfskraft!$A:$GX,MATCH(SQ$12,Tarife_Hilfskraft!$C$3:$GX$3,0)+2,FALSE)))/(1+$H91)</f>
        <v>0</v>
      </c>
      <c r="SR91" s="589">
        <f>IF(ISERROR(KE91/(VLOOKUP($F91,Tarife_Hilfskraft!$A:$GX,MATCH(SR$12,Tarife_Hilfskraft!$C$3:$GX$3,0)+2,FALSE))), 0, KE91/(VLOOKUP($F91,Tarife_Hilfskraft!$A:$GX,MATCH(SR$12,Tarife_Hilfskraft!$C$3:$GX$3,0)+2,FALSE)))/(1+$H91)</f>
        <v>0</v>
      </c>
      <c r="SS91" s="589">
        <f>IF(ISERROR(KF91/(VLOOKUP($F91,Tarife_Hilfskraft!$A:$GX,MATCH(SS$12,Tarife_Hilfskraft!$C$3:$GX$3,0)+2,FALSE))), 0, KF91/(VLOOKUP($F91,Tarife_Hilfskraft!$A:$GX,MATCH(SS$12,Tarife_Hilfskraft!$C$3:$GX$3,0)+2,FALSE)))/(1+$H91)</f>
        <v>0</v>
      </c>
      <c r="ST91" s="589">
        <f>IF(ISERROR(KG91/(VLOOKUP($F91,Tarife_Hilfskraft!$A:$GX,MATCH(ST$12,Tarife_Hilfskraft!$C$3:$GX$3,0)+2,FALSE))), 0, KG91/(VLOOKUP($F91,Tarife_Hilfskraft!$A:$GX,MATCH(ST$12,Tarife_Hilfskraft!$C$3:$GX$3,0)+2,FALSE)))/(1+$H91)</f>
        <v>0</v>
      </c>
      <c r="SU91" s="589">
        <f>IF(ISERROR(KH91/(VLOOKUP($F91,Tarife_Hilfskraft!$A:$GX,MATCH(SU$12,Tarife_Hilfskraft!$C$3:$GX$3,0)+2,FALSE))), 0, KH91/(VLOOKUP($F91,Tarife_Hilfskraft!$A:$GX,MATCH(SU$12,Tarife_Hilfskraft!$C$3:$GX$3,0)+2,FALSE)))/(1+$H91)</f>
        <v>0</v>
      </c>
      <c r="SV91" s="589">
        <f>IF(ISERROR(KI91/(VLOOKUP($F91,Tarife_Hilfskraft!$A:$GX,MATCH(SV$12,Tarife_Hilfskraft!$C$3:$GX$3,0)+2,FALSE))), 0, KI91/(VLOOKUP($F91,Tarife_Hilfskraft!$A:$GX,MATCH(SV$12,Tarife_Hilfskraft!$C$3:$GX$3,0)+2,FALSE)))/(1+$H91)</f>
        <v>0</v>
      </c>
      <c r="SW91" s="589">
        <f>IF(ISERROR(KJ91/(VLOOKUP($F91,Tarife_Hilfskraft!$A:$GX,MATCH(SW$12,Tarife_Hilfskraft!$C$3:$GX$3,0)+2,FALSE))), 0, KJ91/(VLOOKUP($F91,Tarife_Hilfskraft!$A:$GX,MATCH(SW$12,Tarife_Hilfskraft!$C$3:$GX$3,0)+2,FALSE)))/(1+$H91)</f>
        <v>0</v>
      </c>
      <c r="SX91" s="589">
        <f>IF(ISERROR(KK91/(VLOOKUP($F91,Tarife_Hilfskraft!$A:$GX,MATCH(SX$12,Tarife_Hilfskraft!$C$3:$GX$3,0)+2,FALSE))), 0, KK91/(VLOOKUP($F91,Tarife_Hilfskraft!$A:$GX,MATCH(SX$12,Tarife_Hilfskraft!$C$3:$GX$3,0)+2,FALSE)))/(1+$H91)</f>
        <v>0</v>
      </c>
      <c r="SY91" s="589">
        <f>IF(ISERROR(KL91/(VLOOKUP($F91,Tarife_Hilfskraft!$A:$GX,MATCH(SY$12,Tarife_Hilfskraft!$C$3:$GX$3,0)+2,FALSE))), 0, KL91/(VLOOKUP($F91,Tarife_Hilfskraft!$A:$GX,MATCH(SY$12,Tarife_Hilfskraft!$C$3:$GX$3,0)+2,FALSE)))/(1+$H91)</f>
        <v>0</v>
      </c>
      <c r="SZ91" s="589">
        <f t="shared" si="94"/>
        <v>0</v>
      </c>
      <c r="TA91" s="589">
        <f>IF(ISERROR(KN91/(VLOOKUP($F91,Tarife_Hilfskraft!$A:$GX,MATCH(TA$12,Tarife_Hilfskraft!$C$3:$GX$3,0)+2,FALSE))), 0, KN91/(VLOOKUP($F91,Tarife_Hilfskraft!$A:$GX,MATCH(TA$12,Tarife_Hilfskraft!$C$3:$GX$3,0)+2,FALSE)))/(1+$H91)</f>
        <v>0</v>
      </c>
      <c r="TB91" s="589">
        <f>IF(ISERROR(KO91/(VLOOKUP($F91,Tarife_Hilfskraft!$A:$GX,MATCH(TB$12,Tarife_Hilfskraft!$C$3:$GX$3,0)+2,FALSE))), 0, KO91/(VLOOKUP($F91,Tarife_Hilfskraft!$A:$GX,MATCH(TB$12,Tarife_Hilfskraft!$C$3:$GX$3,0)+2,FALSE)))/(1+$H91)</f>
        <v>0</v>
      </c>
      <c r="TC91" s="589">
        <f>IF(ISERROR(KP91/(VLOOKUP($F91,Tarife_Hilfskraft!$A:$GX,MATCH(TC$12,Tarife_Hilfskraft!$C$3:$GX$3,0)+2,FALSE))), 0, KP91/(VLOOKUP($F91,Tarife_Hilfskraft!$A:$GX,MATCH(TC$12,Tarife_Hilfskraft!$C$3:$GX$3,0)+2,FALSE)))/(1+$H91)</f>
        <v>0</v>
      </c>
      <c r="TD91" s="589">
        <f>IF(ISERROR(KQ91/(VLOOKUP($F91,Tarife_Hilfskraft!$A:$GX,MATCH(TD$12,Tarife_Hilfskraft!$C$3:$GX$3,0)+2,FALSE))), 0, KQ91/(VLOOKUP($F91,Tarife_Hilfskraft!$A:$GX,MATCH(TD$12,Tarife_Hilfskraft!$C$3:$GX$3,0)+2,FALSE)))/(1+$H91)</f>
        <v>0</v>
      </c>
      <c r="TE91" s="589">
        <f>IF(ISERROR(KR91/(VLOOKUP($F91,Tarife_Hilfskraft!$A:$GX,MATCH(TE$12,Tarife_Hilfskraft!$C$3:$GX$3,0)+2,FALSE))), 0, KR91/(VLOOKUP($F91,Tarife_Hilfskraft!$A:$GX,MATCH(TE$12,Tarife_Hilfskraft!$C$3:$GX$3,0)+2,FALSE)))/(1+$H91)</f>
        <v>0</v>
      </c>
      <c r="TF91" s="589">
        <f>IF(ISERROR(KS91/(VLOOKUP($F91,Tarife_Hilfskraft!$A:$GX,MATCH(TF$12,Tarife_Hilfskraft!$C$3:$GX$3,0)+2,FALSE))), 0, KS91/(VLOOKUP($F91,Tarife_Hilfskraft!$A:$GX,MATCH(TF$12,Tarife_Hilfskraft!$C$3:$GX$3,0)+2,FALSE)))/(1+$H91)</f>
        <v>0</v>
      </c>
      <c r="TG91" s="589">
        <f>IF(ISERROR(KT91/(VLOOKUP($F91,Tarife_Hilfskraft!$A:$GX,MATCH(TG$12,Tarife_Hilfskraft!$C$3:$GX$3,0)+2,FALSE))), 0, KT91/(VLOOKUP($F91,Tarife_Hilfskraft!$A:$GX,MATCH(TG$12,Tarife_Hilfskraft!$C$3:$GX$3,0)+2,FALSE)))/(1+$H91)</f>
        <v>0</v>
      </c>
      <c r="TH91" s="589">
        <f>IF(ISERROR(KU91/(VLOOKUP($F91,Tarife_Hilfskraft!$A:$GX,MATCH(TH$12,Tarife_Hilfskraft!$C$3:$GX$3,0)+2,FALSE))), 0, KU91/(VLOOKUP($F91,Tarife_Hilfskraft!$A:$GX,MATCH(TH$12,Tarife_Hilfskraft!$C$3:$GX$3,0)+2,FALSE)))/(1+$H91)</f>
        <v>0</v>
      </c>
      <c r="TI91" s="589">
        <f>IF(ISERROR(KV91/(VLOOKUP($F91,Tarife_Hilfskraft!$A:$GX,MATCH(TI$12,Tarife_Hilfskraft!$C$3:$GX$3,0)+2,FALSE))), 0, KV91/(VLOOKUP($F91,Tarife_Hilfskraft!$A:$GX,MATCH(TI$12,Tarife_Hilfskraft!$C$3:$GX$3,0)+2,FALSE)))/(1+$H91)</f>
        <v>0</v>
      </c>
      <c r="TJ91" s="589">
        <f>IF(ISERROR(KW91/(VLOOKUP($F91,Tarife_Hilfskraft!$A:$GX,MATCH(TJ$12,Tarife_Hilfskraft!$C$3:$GX$3,0)+2,FALSE))), 0, KW91/(VLOOKUP($F91,Tarife_Hilfskraft!$A:$GX,MATCH(TJ$12,Tarife_Hilfskraft!$C$3:$GX$3,0)+2,FALSE)))/(1+$H91)</f>
        <v>0</v>
      </c>
      <c r="TK91" s="589">
        <f>IF(ISERROR(KX91/(VLOOKUP($F91,Tarife_Hilfskraft!$A:$GX,MATCH(TK$12,Tarife_Hilfskraft!$C$3:$GX$3,0)+2,FALSE))), 0, KX91/(VLOOKUP($F91,Tarife_Hilfskraft!$A:$GX,MATCH(TK$12,Tarife_Hilfskraft!$C$3:$GX$3,0)+2,FALSE)))/(1+$H91)</f>
        <v>0</v>
      </c>
      <c r="TL91" s="589">
        <f>IF(ISERROR(KY91/(VLOOKUP($F91,Tarife_Hilfskraft!$A:$GX,MATCH(TL$12,Tarife_Hilfskraft!$C$3:$GX$3,0)+2,FALSE))), 0, KY91/(VLOOKUP($F91,Tarife_Hilfskraft!$A:$GX,MATCH(TL$12,Tarife_Hilfskraft!$C$3:$GX$3,0)+2,FALSE)))/(1+$H91)</f>
        <v>0</v>
      </c>
      <c r="TM91" s="589">
        <f t="shared" si="95"/>
        <v>0</v>
      </c>
      <c r="TN91" s="489"/>
    </row>
    <row r="92" spans="1:534" x14ac:dyDescent="0.25">
      <c r="A92" s="489" t="str">
        <f t="shared" si="61"/>
        <v/>
      </c>
      <c r="C92" s="489" t="str">
        <f>IF(ISERROR(VLOOKUP(B92,Kostenstelle_Auftrag!C:D,2,FALSE)),"",VLOOKUP(B92,Kostenstelle_Auftrag!C:D,2,FALSE))</f>
        <v/>
      </c>
      <c r="F92" s="489" t="s">
        <v>381</v>
      </c>
      <c r="G92" s="489" t="s">
        <v>15413</v>
      </c>
      <c r="H92" s="588">
        <f>VLOOKUP(G92,SteuerungHilfskräfte!$C$7:$D$9,2,FALSE)</f>
        <v>0.29320000000000002</v>
      </c>
      <c r="N92" s="533">
        <f>VLOOKUP(F92,Landespersonal_Tarifgruppen!$A$3:$I$64,9,FALSE)*I92*(MAX(N$12,MIN(EOMONTH(N$12,0)+1,$K92+1))-MIN(MAX(N$12,$J92),EOMONTH(N$12,0)+1))/(EOMONTH(N$12,0)+1-N$12)</f>
        <v>0</v>
      </c>
      <c r="O92" s="533">
        <f>VLOOKUP(F92,Landespersonal_Tarifgruppen!$A$3:$I$64,9,FALSE)*I92*(MAX(O$12,MIN(EOMONTH(O$12,0)+1,$K92+1))-MIN(MAX(O$12,$J92),EOMONTH(O$12,0)+1))/(EOMONTH(O$12,0)+1-O$12)</f>
        <v>0</v>
      </c>
      <c r="P92" s="533">
        <f>VLOOKUP(F92,Landespersonal_Tarifgruppen!$A$3:$I$64,9,FALSE)*I92*(MAX(P$12,MIN(EOMONTH(P$12,0)+1,$K92+1))-MIN(MAX(P$12,$J92),EOMONTH(P$12,0)+1))/(EOMONTH(P$12,0)+1-P$12)</f>
        <v>0</v>
      </c>
      <c r="Q92" s="533">
        <f>VLOOKUP(F92,Landespersonal_Tarifgruppen!$A$3:$I$64,9,FALSE)*I92*(MAX(Q$12,MIN(EOMONTH(Q$12,0)+1,$K92+1))-MIN(MAX(Q$12,$J92),EOMONTH(Q$12,0)+1))/(EOMONTH(Q$12,0)+1-Q$12)</f>
        <v>0</v>
      </c>
      <c r="R92" s="533">
        <f>VLOOKUP(F92,Landespersonal_Tarifgruppen!$A$3:$I$64,9,FALSE)*I92*(MAX(R$12,MIN(EOMONTH(R$12,0)+1,$K92+1))-MIN(MAX(R$12,$J92),EOMONTH(R$12,0)+1))/(EOMONTH(R$12,0)+1-R$12)</f>
        <v>0</v>
      </c>
      <c r="S92" s="533">
        <f>VLOOKUP(F92,Landespersonal_Tarifgruppen!$A$3:$I$64,9,FALSE)*I92*(MAX(S$12,MIN(EOMONTH(S$12,0)+1,$K92+1))-MIN(MAX(S$12,$J92),EOMONTH(S$12,0)+1))/(EOMONTH(S$12,0)+1-S$12)</f>
        <v>0</v>
      </c>
      <c r="T92" s="533">
        <f>VLOOKUP(F92,Landespersonal_Tarifgruppen!$A$3:$I$64,9,FALSE)*I92*(MAX(T$12,MIN(EOMONTH(T$12,0)+1,$K92+1))-MIN(MAX(T$12,$J92),EOMONTH(T$12,0)+1))/(EOMONTH(T$12,0)+1-T$12)</f>
        <v>0</v>
      </c>
      <c r="U92" s="533">
        <f>VLOOKUP(F92,Landespersonal_Tarifgruppen!$A$3:$I$64,9,FALSE)*I92*(MAX(U$12,MIN(EOMONTH(U$12,0)+1,$K92+1))-MIN(MAX(U$12,$J92),EOMONTH(U$12,0)+1))/(EOMONTH(U$12,0)+1-U$12)</f>
        <v>0</v>
      </c>
      <c r="V92" s="533">
        <f>VLOOKUP(F92,Landespersonal_Tarifgruppen!$A$3:$I$64,9,FALSE)*I92*(MAX(V$12,MIN(EOMONTH(V$12,0)+1,$K92+1))-MIN(MAX(V$12,$J92),EOMONTH(V$12,0)+1))/(EOMONTH(V$12,0)+1-V$12)</f>
        <v>0</v>
      </c>
      <c r="W92" s="533">
        <f>VLOOKUP(F92,Landespersonal_Tarifgruppen!$A$3:$I$64,9,FALSE)*I92*(MAX(W$12,MIN(EOMONTH(W$12,0)+1,$K92+1))-MIN(MAX(W$12,$J92),EOMONTH(W$12,0)+1))/(EOMONTH(W$12,0)+1-W$12)</f>
        <v>0</v>
      </c>
      <c r="X92" s="533">
        <f>VLOOKUP(F92,Landespersonal_Tarifgruppen!$A$3:$I$64,9,FALSE)*I92*(MAX(X$12,MIN(EOMONTH(X$12,0)+1,$K92+1))-MIN(MAX(X$12,$J92),EOMONTH(X$12,0)+1))/(EOMONTH(X$12,0)+1-X$12)</f>
        <v>0</v>
      </c>
      <c r="Y92" s="533">
        <f>VLOOKUP(F92,Landespersonal_Tarifgruppen!$A$3:$I$64,9,FALSE)*I92*(MAX(Y$12,MIN(EOMONTH(Y$12,0)+1,$K92+1))-MIN(MAX(Y$12,$J92),EOMONTH(Y$12,0)+1))/(EOMONTH(Y$12,0)+1-Y$12)</f>
        <v>0</v>
      </c>
      <c r="Z92" s="533">
        <f t="shared" si="96"/>
        <v>0</v>
      </c>
      <c r="AA92" s="533">
        <f>VLOOKUP(F92,Landespersonal_Tarifgruppen!$A$3:$J$64,10,FALSE)*I92*(MAX(AA$12,MIN(EOMONTH(AA$12,0)+1,$K92+1))-MIN(MAX(AA$12,$J92),EOMONTH(AA$12,0)+1))/(EOMONTH(AA$12,0)+1-AA$12)</f>
        <v>0</v>
      </c>
      <c r="AB92" s="533">
        <f>VLOOKUP(F92,Landespersonal_Tarifgruppen!$A$3:$J$64,10,FALSE)*I92*(MAX(AB$12,MIN(EOMONTH(AB$12,0)+1,$K92+1))-MIN(MAX(AB$12,$J92),EOMONTH(AB$12,0)+1))/(EOMONTH(AB$12,0)+1-AB$12)</f>
        <v>0</v>
      </c>
      <c r="AC92" s="533">
        <f>VLOOKUP(F92,Landespersonal_Tarifgruppen!$A$3:$J$64,10,FALSE)*I92*(MAX(AC$12,MIN(EOMONTH(AC$12,0)+1,$K92+1))-MIN(MAX(AC$12,$J92),EOMONTH(AC$12,0)+1))/(EOMONTH(AC$12,0)+1-AC$12)</f>
        <v>0</v>
      </c>
      <c r="AD92" s="533">
        <f>VLOOKUP(F92,Landespersonal_Tarifgruppen!$A$3:$J$64,10,FALSE)*I92*(MAX(AD$12,MIN(EOMONTH(AD$12,0)+1,$K92+1))-MIN(MAX(AD$12,$J92),EOMONTH(AD$12,0)+1))/(EOMONTH(AD$12,0)+1-AD$12)</f>
        <v>0</v>
      </c>
      <c r="AE92" s="533">
        <f>VLOOKUP(F92,Landespersonal_Tarifgruppen!$A$3:$J$64,10,FALSE)*I92*(MAX(AE$12,MIN(EOMONTH(AE$12,0)+1,$K92+1))-MIN(MAX(AE$12,$J92),EOMONTH(AE$12,0)+1))/(EOMONTH(AE$12,0)+1-AE$12)</f>
        <v>0</v>
      </c>
      <c r="AF92" s="533">
        <f>VLOOKUP(F92,Landespersonal_Tarifgruppen!$A$3:$J$64,10,FALSE)*I92*(MAX(AF$12,MIN(EOMONTH(AF$12,0)+1,$K92+1))-MIN(MAX(AF$12,$J92),EOMONTH(AF$12,0)+1))/(EOMONTH(AF$12,0)+1-AF$12)</f>
        <v>0</v>
      </c>
      <c r="AG92" s="533">
        <f>VLOOKUP(F92,Landespersonal_Tarifgruppen!$A$3:$J$64,10,FALSE)*I92*(MAX(AG$12,MIN(EOMONTH(AG$12,0)+1,$K92+1))-MIN(MAX(AG$12,$J92),EOMONTH(AG$12,0)+1))/(EOMONTH(AG$12,0)+1-AG$12)</f>
        <v>0</v>
      </c>
      <c r="AH92" s="533">
        <f>VLOOKUP(F92,Landespersonal_Tarifgruppen!$A$3:$J$64,10,FALSE)*I92*(MAX(AH$12,MIN(EOMONTH(AH$12,0)+1,$K92+1))-MIN(MAX(AH$12,$J92),EOMONTH(AH$12,0)+1))/(EOMONTH(AH$12,0)+1-AH$12)</f>
        <v>0</v>
      </c>
      <c r="AI92" s="533">
        <f>VLOOKUP(F92,Landespersonal_Tarifgruppen!$A$3:$J$64,10,FALSE)*I92*(MAX(AI$12,MIN(EOMONTH(AI$12,0)+1,$K92+1))-MIN(MAX(AI$12,$J92),EOMONTH(AI$12,0)+1))/(EOMONTH(AI$12,0)+1-AI$12)</f>
        <v>0</v>
      </c>
      <c r="AJ92" s="533">
        <f>VLOOKUP(F92,Landespersonal_Tarifgruppen!$A$3:$J$64,10,FALSE)*I92*(MAX(AJ$12,MIN(EOMONTH(AJ$12,0)+1,$K92+1))-MIN(MAX(AJ$12,$J92),EOMONTH(AJ$12,0)+1))/(EOMONTH(AJ$12,0)+1-AJ$12)</f>
        <v>0</v>
      </c>
      <c r="AK92" s="533">
        <f>VLOOKUP(F92,Landespersonal_Tarifgruppen!$A$3:$J$64,10,FALSE)*I92*(MAX(AK$12,MIN(EOMONTH(AK$12,0)+1,$K92+1))-MIN(MAX(AK$12,$J92),EOMONTH(AK$12,0)+1))/(EOMONTH(AK$12,0)+1-AK$12)</f>
        <v>0</v>
      </c>
      <c r="AL92" s="533">
        <f>VLOOKUP(F92,Landespersonal_Tarifgruppen!$A$3:$J$64,10,FALSE)*I92*(MAX(AL$12,MIN(EOMONTH(AL$12,0)+1,$K92+1))-MIN(MAX(AL$12,$J92),EOMONTH(AL$12,0)+1))/(EOMONTH(AL$12,0)+1-AL$12)</f>
        <v>0</v>
      </c>
      <c r="AM92" s="533">
        <f t="shared" si="97"/>
        <v>0</v>
      </c>
      <c r="AN92" s="533">
        <f>VLOOKUP(F92,Landespersonal_Tarifgruppen!$A$3:$K$64,11,FALSE)*I92*(MAX(AN$12,MIN(EOMONTH(AN$12,0)+1,$K92+1))-MIN(MAX(AN$12,$J92),EOMONTH(AN$12,0)+1))/(EOMONTH(AN$12,0)+1-AN$12)</f>
        <v>0</v>
      </c>
      <c r="AO92" s="533">
        <f>VLOOKUP(F92,Landespersonal_Tarifgruppen!$A$3:$K$64,11,FALSE)*I92*(MAX(AO$12,MIN(EOMONTH(AO$12,0)+1,$K92+1))-MIN(MAX(AO$12,$J92),EOMONTH(AO$12,0)+1))/(EOMONTH(AO$12,0)+1-AO$12)</f>
        <v>0</v>
      </c>
      <c r="AP92" s="533">
        <f>VLOOKUP(F92,Landespersonal_Tarifgruppen!$A$3:$K$64,11,FALSE)*I92*(MAX(AP$12,MIN(EOMONTH(AP$12,0)+1,$K92+1))-MIN(MAX(AP$12,$J92),EOMONTH(AP$12,0)+1))/(EOMONTH(AP$12,0)+1-AP$12)</f>
        <v>0</v>
      </c>
      <c r="AQ92" s="533">
        <f>VLOOKUP(F92,Landespersonal_Tarifgruppen!$A$3:$K$64,11,FALSE)*I92*(MAX(AQ$12,MIN(EOMONTH(AQ$12,0)+1,$K92+1))-MIN(MAX(AQ$12,$J92),EOMONTH(AQ$12,0)+1))/(EOMONTH(AQ$12,0)+1-AQ$12)</f>
        <v>0</v>
      </c>
      <c r="AR92" s="533">
        <f>VLOOKUP(F92,Landespersonal_Tarifgruppen!$A$3:$K$64,11,FALSE)*I92*(MAX(AR$12,MIN(EOMONTH(AR$12,0)+1,$K92+1))-MIN(MAX(AR$12,$J92),EOMONTH(AR$12,0)+1))/(EOMONTH(AR$12,0)+1-AR$12)</f>
        <v>0</v>
      </c>
      <c r="AS92" s="533">
        <f>VLOOKUP(F92,Landespersonal_Tarifgruppen!$A$3:$K$64,11,FALSE)*I92*(MAX(AS$12,MIN(EOMONTH(AS$12,0)+1,$K92+1))-MIN(MAX(AS$12,$J92),EOMONTH(AS$12,0)+1))/(EOMONTH(AS$12,0)+1-AS$12)</f>
        <v>0</v>
      </c>
      <c r="AT92" s="533">
        <f>VLOOKUP(F92,Landespersonal_Tarifgruppen!$A$3:$K$64,11,FALSE)*I92*(MAX(AT$12,MIN(EOMONTH(AT$12,0)+1,$K92+1))-MIN(MAX(AT$12,$J92),EOMONTH(AT$12,0)+1))/(EOMONTH(AT$12,0)+1-AT$12)</f>
        <v>0</v>
      </c>
      <c r="AU92" s="533">
        <f>VLOOKUP(F92,Landespersonal_Tarifgruppen!$A$3:$K$64,11,FALSE)*I92*(MAX(AU$12,MIN(EOMONTH(AU$12,0)+1,$K92+1))-MIN(MAX(AU$12,$J92),EOMONTH(AU$12,0)+1))/(EOMONTH(AU$12,0)+1-AU$12)</f>
        <v>0</v>
      </c>
      <c r="AV92" s="533">
        <f>VLOOKUP(F92,Landespersonal_Tarifgruppen!$A$3:$K$64,11,FALSE)*I92*(MAX(AV$12,MIN(EOMONTH(AV$12,0)+1,$K92+1))-MIN(MAX(AV$12,$J92),EOMONTH(AV$12,0)+1))/(EOMONTH(AV$12,0)+1-AV$12)</f>
        <v>0</v>
      </c>
      <c r="AW92" s="533">
        <f>VLOOKUP(F92,Landespersonal_Tarifgruppen!$A$3:$K$64,11,FALSE)*I92*(MAX(AW$12,MIN(EOMONTH(AW$12,0)+1,$K92+1))-MIN(MAX(AW$12,$J92),EOMONTH(AW$12,0)+1))/(EOMONTH(AW$12,0)+1-AW$12)</f>
        <v>0</v>
      </c>
      <c r="AX92" s="533">
        <f>VLOOKUP(F92,Landespersonal_Tarifgruppen!$A$3:$K$64,11,FALSE)*I92*(MAX(AX$12,MIN(EOMONTH(AX$12,0)+1,$K92+1))-MIN(MAX(AX$12,$J92),EOMONTH(AX$12,0)+1))/(EOMONTH(AX$12,0)+1-AX$12)</f>
        <v>0</v>
      </c>
      <c r="AY92" s="533">
        <f>VLOOKUP(F92,Landespersonal_Tarifgruppen!$A$3:$K$64,11,FALSE)*I92*(MAX(AY$12,MIN(EOMONTH(AY$12,0)+1,$K92+1))-MIN(MAX(AY$12,$J92),EOMONTH(AY$12,0)+1))/(EOMONTH(AY$12,0)+1-AY$12)</f>
        <v>0</v>
      </c>
      <c r="AZ92" s="533">
        <f t="shared" si="98"/>
        <v>0</v>
      </c>
      <c r="BA92" s="533">
        <f>VLOOKUP(F92,Landespersonal_Tarifgruppen!$A$3:$L$64,12,FALSE)*I92*(MAX(BA$12,MIN(EOMONTH(BA$12,0)+1,$K92+1))-MIN(MAX(BA$12,$J92),EOMONTH(BA$12,0)+1))/(EOMONTH(BA$12,0)+1-BA$12)</f>
        <v>0</v>
      </c>
      <c r="BB92" s="533">
        <f>VLOOKUP(F92,Landespersonal_Tarifgruppen!$A$3:$L$64,12,FALSE)*I92*(MAX(BB$12,MIN(EOMONTH(BB$12,0)+1,$K92+1))-MIN(MAX(BB$12,$J92),EOMONTH(BB$12,0)+1))/(EOMONTH(BB$12,0)+1-BB$12)</f>
        <v>0</v>
      </c>
      <c r="BC92" s="533">
        <f>VLOOKUP(F92,Landespersonal_Tarifgruppen!$A$3:$L$64,12,FALSE)*I92*(MAX(BC$12,MIN(EOMONTH(BC$12,0)+1,$K92+1))-MIN(MAX(BC$12,$J92),EOMONTH(BC$12,0)+1))/(EOMONTH(BC$12,0)+1-BC$12)</f>
        <v>0</v>
      </c>
      <c r="BD92" s="533">
        <f>VLOOKUP(F92,Landespersonal_Tarifgruppen!$A$3:$L$64,12,FALSE)*I92*(MAX(BD$12,MIN(EOMONTH(BD$12,0)+1,$K92+1))-MIN(MAX(BD$12,$J92),EOMONTH(BD$12,0)+1))/(EOMONTH(BD$12,0)+1-BD$12)</f>
        <v>0</v>
      </c>
      <c r="BE92" s="533">
        <f>VLOOKUP(F92,Landespersonal_Tarifgruppen!$A$3:$L$64,12,FALSE)*I92*(MAX(BE$12,MIN(EOMONTH(BE$12,0)+1,$K92+1))-MIN(MAX(BE$12,$J92),EOMONTH(BE$12,0)+1))/(EOMONTH(BE$12,0)+1-BE$12)</f>
        <v>0</v>
      </c>
      <c r="BF92" s="533">
        <f>VLOOKUP(F92,Landespersonal_Tarifgruppen!$A$3:$L$64,12,FALSE)*I92*(MAX(BF$12,MIN(EOMONTH(BF$12,0)+1,$K92+1))-MIN(MAX(BF$12,$J92),EOMONTH(BF$12,0)+1))/(EOMONTH(BF$12,0)+1-BF$12)</f>
        <v>0</v>
      </c>
      <c r="BG92" s="533">
        <f>VLOOKUP(F92,Landespersonal_Tarifgruppen!$A$3:$L$64,12,FALSE)*I92*(MAX(BG$12,MIN(EOMONTH(BG$12,0)+1,$K92+1))-MIN(MAX(BG$12,$J92),EOMONTH(BG$12,0)+1))/(EOMONTH(BG$12,0)+1-BG$12)</f>
        <v>0</v>
      </c>
      <c r="BH92" s="533">
        <f>VLOOKUP(F92,Landespersonal_Tarifgruppen!$A$3:$L$64,12,FALSE)*I92*(MAX(BH$12,MIN(EOMONTH(BH$12,0)+1,$K92+1))-MIN(MAX(BH$12,$J92),EOMONTH(BH$12,0)+1))/(EOMONTH(BH$12,0)+1-BH$12)</f>
        <v>0</v>
      </c>
      <c r="BI92" s="533">
        <f>VLOOKUP(F92,Landespersonal_Tarifgruppen!$A$3:$L$64,12,FALSE)*I92*(MAX(BI$12,MIN(EOMONTH(BI$12,0)+1,$K92+1))-MIN(MAX(BI$12,$J92),EOMONTH(BI$12,0)+1))/(EOMONTH(BI$12,0)+1-BI$12)</f>
        <v>0</v>
      </c>
      <c r="BJ92" s="533">
        <f>VLOOKUP(F92,Landespersonal_Tarifgruppen!$A$3:$L$64,12,FALSE)*I92*(MAX(BJ$12,MIN(EOMONTH(BJ$12,0)+1,$K92+1))-MIN(MAX(BJ$12,$J92),EOMONTH(BJ$12,0)+1))/(EOMONTH(BJ$12,0)+1-BJ$12)</f>
        <v>0</v>
      </c>
      <c r="BK92" s="533">
        <f>VLOOKUP(F92,Landespersonal_Tarifgruppen!$A$3:$L$64,12,FALSE)*I92*(MAX(BK$12,MIN(EOMONTH(BK$12,0)+1,$K92+1))-MIN(MAX(BK$12,$J92),EOMONTH(BK$12,0)+1))/(EOMONTH(BK$12,0)+1-BK$12)</f>
        <v>0</v>
      </c>
      <c r="BL92" s="533">
        <f>VLOOKUP(F92,Landespersonal_Tarifgruppen!$A$3:$L$64,12,FALSE)*I92*(MAX(BL$12,MIN(EOMONTH(BL$12,0)+1,$K92+1))-MIN(MAX(BL$12,$J92),EOMONTH(BL$12,0)+1))/(EOMONTH(BL$12,0)+1-BL$12)</f>
        <v>0</v>
      </c>
      <c r="BM92" s="503">
        <f t="shared" si="99"/>
        <v>0</v>
      </c>
      <c r="BN92" s="533">
        <f>VLOOKUP(F92,Landespersonal_Tarifgruppen!$A$3:$M$64,13,FALSE)*I92*(MAX(BN$12,MIN(EOMONTH(BN$12,0)+1,$K92+1))-MIN(MAX(BN$12,$J92),EOMONTH(BN$12,0)+1))/(EOMONTH(BN$12,0)+1-BN$12)</f>
        <v>0</v>
      </c>
      <c r="BO92" s="533">
        <f>VLOOKUP(F92,Landespersonal_Tarifgruppen!$A$3:$M$64,13,FALSE)*I92*(MAX(BO$12,MIN(EOMONTH(BO$12,0)+1,$K92+1))-MIN(MAX(BO$12,$J92),EOMONTH(BO$12,0)+1))/(EOMONTH(BO$12,0)+1-BO$12)</f>
        <v>0</v>
      </c>
      <c r="BP92" s="533">
        <f>VLOOKUP(F92,Landespersonal_Tarifgruppen!$A$3:$M$64,13,FALSE)*I92*(MAX(BP$12,MIN(EOMONTH(BP$12,0)+1,$K92+1))-MIN(MAX(BP$12,$J92),EOMONTH(BP$12,0)+1))/(EOMONTH(BP$12,0)+1-BP$12)</f>
        <v>0</v>
      </c>
      <c r="BQ92" s="533">
        <f>VLOOKUP(F92,Landespersonal_Tarifgruppen!$A$3:$M$64,13,FALSE)*I92*(MAX(BQ$12,MIN(EOMONTH(BQ$12,0)+1,$K92+1))-MIN(MAX(BQ$12,$J92),EOMONTH(BQ$12,0)+1))/(EOMONTH(BQ$12,0)+1-BQ$12)</f>
        <v>0</v>
      </c>
      <c r="BR92" s="533">
        <f>VLOOKUP(F92,Landespersonal_Tarifgruppen!$A$3:$M$64,13,FALSE)*I92*(MAX(BR$12,MIN(EOMONTH(BR$12,0)+1,$K92+1))-MIN(MAX(BR$12,$J92),EOMONTH(BR$12,0)+1))/(EOMONTH(BR$12,0)+1-BR$12)</f>
        <v>0</v>
      </c>
      <c r="BS92" s="533">
        <f>VLOOKUP(F92,Landespersonal_Tarifgruppen!$A$3:$M$64,13,FALSE)*I92*(MAX(BS$12,MIN(EOMONTH(BS$12,0)+1,$K92+1))-MIN(MAX(BS$12,$J92),EOMONTH(BS$12,0)+1))/(EOMONTH(BS$12,0)+1-BS$12)</f>
        <v>0</v>
      </c>
      <c r="BT92" s="533">
        <f>VLOOKUP(F92,Landespersonal_Tarifgruppen!$A$3:$M$64,13,FALSE)*I92*(MAX(BT$12,MIN(EOMONTH(BT$12,0)+1,$K92+1))-MIN(MAX(BT$12,$J92),EOMONTH(BT$12,0)+1))/(EOMONTH(BT$12,0)+1-BT$12)</f>
        <v>0</v>
      </c>
      <c r="BU92" s="533">
        <f>VLOOKUP(F92,Landespersonal_Tarifgruppen!$A$3:$M$64,13,FALSE)*I92*(MAX(BU$12,MIN(EOMONTH(BU$12,0)+1,$K92+1))-MIN(MAX(BU$12,$J92),EOMONTH(BU$12,0)+1))/(EOMONTH(BU$12,0)+1-BU$12)</f>
        <v>0</v>
      </c>
      <c r="BV92" s="533">
        <f>VLOOKUP(F92,Landespersonal_Tarifgruppen!$A$3:$M$64,13,FALSE)*I92*(MAX(BV$12,MIN(EOMONTH(BV$12,0)+1,$K92+1))-MIN(MAX(BV$12,$J92),EOMONTH(BV$12,0)+1))/(EOMONTH(BV$12,0)+1-BV$12)</f>
        <v>0</v>
      </c>
      <c r="BW92" s="533">
        <f>VLOOKUP(F92,Landespersonal_Tarifgruppen!$A$3:$M$64,13,FALSE)*I92*(MAX(BW$12,MIN(EOMONTH(BW$12,0)+1,$K92+1))-MIN(MAX(BW$12,$J92),EOMONTH(BW$12,0)+1))/(EOMONTH(BW$12,0)+1-BW$12)</f>
        <v>0</v>
      </c>
      <c r="BX92" s="533">
        <f>VLOOKUP(F92,Landespersonal_Tarifgruppen!$A$3:$M$64,13,FALSE)*I92*(MAX(BX$12,MIN(EOMONTH(BX$12,0)+1,$K92+1))-MIN(MAX(BX$12,$J92),EOMONTH(BX$12,0)+1))/(EOMONTH(BX$12,0)+1-BX$12)</f>
        <v>0</v>
      </c>
      <c r="BY92" s="533">
        <f>VLOOKUP(F92,Landespersonal_Tarifgruppen!$A$3:$M$64,13,FALSE)*I92*(MAX(BY$12,MIN(EOMONTH(BY$12,0)+1,$K92+1))-MIN(MAX(BY$12,$J92),EOMONTH(BY$12,0)+1))/(EOMONTH(BY$12,0)+1-BY$12)</f>
        <v>0</v>
      </c>
      <c r="BZ92" s="503">
        <f t="shared" si="100"/>
        <v>0</v>
      </c>
      <c r="CA92" s="533" t="e">
        <f>VLOOKUP(F92,Tarife_Hilfskraft!$A$3:$B$7,14,FALSE)*I92*(MAX(CA$12,MIN(EOMONTH(CA$12,0)+1,$K92+1))-MIN(MAX(CA$12,$J92),EOMONTH(CA$12,0)+1))/(EOMONTH(CA$12,0)+1-CA$12)</f>
        <v>#REF!</v>
      </c>
      <c r="CB92" s="533" t="e">
        <f>VLOOKUP(F92,Tarife_Hilfskraft!$A$3:$B$7,14,FALSE)*I92*(MAX(CB$12,MIN(EOMONTH(CB$12,0)+1,$K92+1))-MIN(MAX(CB$12,$J92),EOMONTH(CB$12,0)+1))/(EOMONTH(CB$12,0)+1-CB$12)</f>
        <v>#REF!</v>
      </c>
      <c r="CC92" s="533" t="e">
        <f>VLOOKUP(F92,Tarife_Hilfskraft!$A$3:$B$7,14,FALSE)*I92*(MAX(CC$12,MIN(EOMONTH(CC$12,0)+1,$K92+1))-MIN(MAX(CC$12,$J92),EOMONTH(CC$12,0)+1))/(EOMONTH(CC$12,0)+1-CC$12)</f>
        <v>#REF!</v>
      </c>
      <c r="CD92" s="533" t="e">
        <f>VLOOKUP(F92,Tarife_Hilfskraft!$A$3:$B$7,14,FALSE)*I92*(MAX(CD$12,MIN(EOMONTH(CD$12,0)+1,$K92+1))-MIN(MAX(CD$12,$J92),EOMONTH(CD$12,0)+1))/(EOMONTH(CD$12,0)+1-CD$12)</f>
        <v>#REF!</v>
      </c>
      <c r="CE92" s="533" t="e">
        <f>VLOOKUP(F92,Tarife_Hilfskraft!$A$3:$B$7,14,FALSE)*I92*(MAX(CE$12,MIN(EOMONTH(CE$12,0)+1,$K92+1))-MIN(MAX(CE$12,$J92),EOMONTH(CE$12,0)+1))/(EOMONTH(CE$12,0)+1-CE$12)</f>
        <v>#REF!</v>
      </c>
      <c r="CF92" s="533" t="e">
        <f>VLOOKUP(F92,Tarife_Hilfskraft!$A$3:$B$7,14,FALSE)*I92*(MAX(CF$12,MIN(EOMONTH(CF$12,0)+1,$K92+1))-MIN(MAX(CF$12,$J92),EOMONTH(CF$12,0)+1))/(EOMONTH(CF$12,0)+1-CF$12)</f>
        <v>#REF!</v>
      </c>
      <c r="CG92" s="533" t="e">
        <f>VLOOKUP(F92,Tarife_Hilfskraft!$A$3:$B$7,14,FALSE)*I92*(MAX(CG$12,MIN(EOMONTH(CG$12,0)+1,$K92+1))-MIN(MAX(CG$12,$J92),EOMONTH(CG$12,0)+1))/(EOMONTH(CG$12,0)+1-CG$12)</f>
        <v>#REF!</v>
      </c>
      <c r="CH92" s="533" t="e">
        <f>VLOOKUP(F92,Tarife_Hilfskraft!$A$3:$B$7,14,FALSE)*I92*(MAX(CH$12,MIN(EOMONTH(CH$12,0)+1,$K92+1))-MIN(MAX(CH$12,$J92),EOMONTH(CH$12,0)+1))/(EOMONTH(CH$12,0)+1-CH$12)</f>
        <v>#REF!</v>
      </c>
      <c r="CI92" s="533" t="e">
        <f>VLOOKUP(F92,Tarife_Hilfskraft!$A$3:$B$7,14,FALSE)*I92*(MAX(CI$12,MIN(EOMONTH(CI$12,0)+1,$K92+1))-MIN(MAX(CI$12,$J92),EOMONTH(CI$12,0)+1))/(EOMONTH(CI$12,0)+1-CI$12)</f>
        <v>#REF!</v>
      </c>
      <c r="CJ92" s="533" t="e">
        <f>VLOOKUP(F92,Tarife_Hilfskraft!$A$3:$B$7,14,FALSE)*I92*(MAX(CJ$12,MIN(EOMONTH(CJ$12,0)+1,$K92+1))-MIN(MAX(CJ$12,$J92),EOMONTH(CJ$12,0)+1))/(EOMONTH(CJ$12,0)+1-CJ$12)</f>
        <v>#REF!</v>
      </c>
      <c r="CK92" s="533" t="e">
        <f>VLOOKUP(F92,Tarife_Hilfskraft!$A$3:$B$7,14,FALSE)*I92*(MAX(CK$12,MIN(EOMONTH(CK$12,0)+1,$K92+1))-MIN(MAX(CK$12,$J92),EOMONTH(CK$12,0)+1))/(EOMONTH(CK$12,0)+1-CK$12)</f>
        <v>#REF!</v>
      </c>
      <c r="CL92" s="533" t="e">
        <f>VLOOKUP(F92,Tarife_Hilfskraft!$A$3:$B$7,14,FALSE)*I92*(MAX(CL$12,MIN(EOMONTH(CL$12,0)+1,$K92+1))-MIN(MAX(CL$12,$J92),EOMONTH(CL$12,0)+1))/(EOMONTH(CL$12,0)+1-CL$12)</f>
        <v>#REF!</v>
      </c>
      <c r="CM92" s="503" t="e">
        <f t="shared" si="101"/>
        <v>#REF!</v>
      </c>
      <c r="CN92" s="533">
        <f>VLOOKUP($F92,Tarife_Hilfskraft!$A$3:$GX$7,MATCH(CN$12,Tarife_Hilfskraft!$C$3:$GX$3,0)+2,FALSE)*$I92*(MAX(CN$12,MIN(EOMONTH(CN$12,0)+1,$K92+1))-MIN(MAX(CN$12,$J92),EOMONTH(CN$12,0)+1))/(EOMONTH(CN$12,0)+1-CN$12)*(1+$H92)</f>
        <v>0</v>
      </c>
      <c r="CO92" s="533">
        <f>VLOOKUP($F92,Tarife_Hilfskraft!$A$3:$GX$7,MATCH(CO$12,Tarife_Hilfskraft!$C$3:$GX$3,0)+2,FALSE)*$I92*(MAX(CO$12,MIN(EOMONTH(CO$12,0)+1,$K92+1))-MIN(MAX(CO$12,$J92),EOMONTH(CO$12,0)+1))/(EOMONTH(CO$12,0)+1-CO$12)*(1+$H92)</f>
        <v>0</v>
      </c>
      <c r="CP92" s="533">
        <f>VLOOKUP($F92,Tarife_Hilfskraft!$A$3:$GX$7,MATCH(CP$12,Tarife_Hilfskraft!$C$3:$GX$3,0)+2,FALSE)*$I92*(MAX(CP$12,MIN(EOMONTH(CP$12,0)+1,$K92+1))-MIN(MAX(CP$12,$J92),EOMONTH(CP$12,0)+1))/(EOMONTH(CP$12,0)+1-CP$12)*(1+$H92)</f>
        <v>0</v>
      </c>
      <c r="CQ92" s="533">
        <f>VLOOKUP($F92,Tarife_Hilfskraft!$A$3:$GX$7,MATCH(CQ$12,Tarife_Hilfskraft!$C$3:$GX$3,0)+2,FALSE)*$I92*(MAX(CQ$12,MIN(EOMONTH(CQ$12,0)+1,$K92+1))-MIN(MAX(CQ$12,$J92),EOMONTH(CQ$12,0)+1))/(EOMONTH(CQ$12,0)+1-CQ$12)*(1+$H92)</f>
        <v>0</v>
      </c>
      <c r="CR92" s="533">
        <f>VLOOKUP($F92,Tarife_Hilfskraft!$A$3:$GX$7,MATCH(CR$12,Tarife_Hilfskraft!$C$3:$GX$3,0)+2,FALSE)*$I92*(MAX(CR$12,MIN(EOMONTH(CR$12,0)+1,$K92+1))-MIN(MAX(CR$12,$J92),EOMONTH(CR$12,0)+1))/(EOMONTH(CR$12,0)+1-CR$12)*(1+$H92)</f>
        <v>0</v>
      </c>
      <c r="CS92" s="533">
        <f>VLOOKUP($F92,Tarife_Hilfskraft!$A$3:$GX$7,MATCH(CS$12,Tarife_Hilfskraft!$C$3:$GX$3,0)+2,FALSE)*$I92*(MAX(CS$12,MIN(EOMONTH(CS$12,0)+1,$K92+1))-MIN(MAX(CS$12,$J92),EOMONTH(CS$12,0)+1))/(EOMONTH(CS$12,0)+1-CS$12)*(1+$H92)</f>
        <v>0</v>
      </c>
      <c r="CT92" s="533">
        <f>VLOOKUP($F92,Tarife_Hilfskraft!$A$3:$GX$7,MATCH(CT$12,Tarife_Hilfskraft!$C$3:$GX$3,0)+2,FALSE)*$I92*(MAX(CT$12,MIN(EOMONTH(CT$12,0)+1,$K92+1))-MIN(MAX(CT$12,$J92),EOMONTH(CT$12,0)+1))/(EOMONTH(CT$12,0)+1-CT$12)*(1+$H92)</f>
        <v>0</v>
      </c>
      <c r="CU92" s="533">
        <f>VLOOKUP($F92,Tarife_Hilfskraft!$A$3:$GX$7,MATCH(CU$12,Tarife_Hilfskraft!$C$3:$GX$3,0)+2,FALSE)*$I92*(MAX(CU$12,MIN(EOMONTH(CU$12,0)+1,$K92+1))-MIN(MAX(CU$12,$J92),EOMONTH(CU$12,0)+1))/(EOMONTH(CU$12,0)+1-CU$12)*(1+$H92)</f>
        <v>0</v>
      </c>
      <c r="CV92" s="533">
        <f>VLOOKUP($F92,Tarife_Hilfskraft!$A$3:$GX$7,MATCH(CV$12,Tarife_Hilfskraft!$C$3:$GX$3,0)+2,FALSE)*$I92*(MAX(CV$12,MIN(EOMONTH(CV$12,0)+1,$K92+1))-MIN(MAX(CV$12,$J92),EOMONTH(CV$12,0)+1))/(EOMONTH(CV$12,0)+1-CV$12)*(1+$H92)</f>
        <v>0</v>
      </c>
      <c r="CW92" s="533">
        <f>VLOOKUP($F92,Tarife_Hilfskraft!$A$3:$GX$7,MATCH(CW$12,Tarife_Hilfskraft!$C$3:$GX$3,0)+2,FALSE)*$I92*(MAX(CW$12,MIN(EOMONTH(CW$12,0)+1,$K92+1))-MIN(MAX(CW$12,$J92),EOMONTH(CW$12,0)+1))/(EOMONTH(CW$12,0)+1-CW$12)*(1+$H92)</f>
        <v>0</v>
      </c>
      <c r="CX92" s="533">
        <f>VLOOKUP($F92,Tarife_Hilfskraft!$A$3:$GX$7,MATCH(CX$12,Tarife_Hilfskraft!$C$3:$GX$3,0)+2,FALSE)*$I92*(MAX(CX$12,MIN(EOMONTH(CX$12,0)+1,$K92+1))-MIN(MAX(CX$12,$J92),EOMONTH(CX$12,0)+1))/(EOMONTH(CX$12,0)+1-CX$12)*(1+$H92)</f>
        <v>0</v>
      </c>
      <c r="CY92" s="533">
        <f>VLOOKUP($F92,Tarife_Hilfskraft!$A$3:$GX$7,MATCH(CY$12,Tarife_Hilfskraft!$C$3:$GX$3,0)+2,FALSE)*$I92*(MAX(CY$12,MIN(EOMONTH(CY$12,0)+1,$K92+1))-MIN(MAX(CY$12,$J92),EOMONTH(CY$12,0)+1))/(EOMONTH(CY$12,0)+1-CY$12)*(1+$H92)</f>
        <v>0</v>
      </c>
      <c r="CZ92" s="503">
        <f t="shared" si="62"/>
        <v>0</v>
      </c>
      <c r="DA92" s="533">
        <f>VLOOKUP($F92,Tarife_Hilfskraft!$A$3:$GX$7,MATCH(DA$12,Tarife_Hilfskraft!$C$3:$GX$3,0)+2,FALSE)*$I92*(MAX(DA$12,MIN(EOMONTH(DA$12,0)+1,$K92+1))-MIN(MAX(DA$12,$J92),EOMONTH(DA$12,0)+1))/(EOMONTH(DA$12,0)+1-DA$12)*(1+$H92)</f>
        <v>0</v>
      </c>
      <c r="DB92" s="533">
        <f>VLOOKUP($F92,Tarife_Hilfskraft!$A$3:$GX$7,MATCH(DB$12,Tarife_Hilfskraft!$C$3:$GX$3,0)+2,FALSE)*$I92*(MAX(DB$12,MIN(EOMONTH(DB$12,0)+1,$K92+1))-MIN(MAX(DB$12,$J92),EOMONTH(DB$12,0)+1))/(EOMONTH(DB$12,0)+1-DB$12)*(1+$H92)</f>
        <v>0</v>
      </c>
      <c r="DC92" s="533">
        <f>VLOOKUP($F92,Tarife_Hilfskraft!$A$3:$GX$7,MATCH(DC$12,Tarife_Hilfskraft!$C$3:$GX$3,0)+2,FALSE)*$I92*(MAX(DC$12,MIN(EOMONTH(DC$12,0)+1,$K92+1))-MIN(MAX(DC$12,$J92),EOMONTH(DC$12,0)+1))/(EOMONTH(DC$12,0)+1-DC$12)*(1+$H92)</f>
        <v>0</v>
      </c>
      <c r="DD92" s="533">
        <f>VLOOKUP($F92,Tarife_Hilfskraft!$A$3:$GX$7,MATCH(DD$12,Tarife_Hilfskraft!$C$3:$GX$3,0)+2,FALSE)*$I92*(MAX(DD$12,MIN(EOMONTH(DD$12,0)+1,$K92+1))-MIN(MAX(DD$12,$J92),EOMONTH(DD$12,0)+1))/(EOMONTH(DD$12,0)+1-DD$12)*(1+$H92)</f>
        <v>0</v>
      </c>
      <c r="DE92" s="533">
        <f>VLOOKUP($F92,Tarife_Hilfskraft!$A$3:$GX$7,MATCH(DE$12,Tarife_Hilfskraft!$C$3:$GX$3,0)+2,FALSE)*$I92*(MAX(DE$12,MIN(EOMONTH(DE$12,0)+1,$K92+1))-MIN(MAX(DE$12,$J92),EOMONTH(DE$12,0)+1))/(EOMONTH(DE$12,0)+1-DE$12)*(1+$H92)</f>
        <v>0</v>
      </c>
      <c r="DF92" s="533">
        <f>VLOOKUP($F92,Tarife_Hilfskraft!$A$3:$GX$7,MATCH(DF$12,Tarife_Hilfskraft!$C$3:$GX$3,0)+2,FALSE)*$I92*(MAX(DF$12,MIN(EOMONTH(DF$12,0)+1,$K92+1))-MIN(MAX(DF$12,$J92),EOMONTH(DF$12,0)+1))/(EOMONTH(DF$12,0)+1-DF$12)*(1+$H92)</f>
        <v>0</v>
      </c>
      <c r="DG92" s="533">
        <f>VLOOKUP($F92,Tarife_Hilfskraft!$A$3:$GX$7,MATCH(DG$12,Tarife_Hilfskraft!$C$3:$GX$3,0)+2,FALSE)*$I92*(MAX(DG$12,MIN(EOMONTH(DG$12,0)+1,$K92+1))-MIN(MAX(DG$12,$J92),EOMONTH(DG$12,0)+1))/(EOMONTH(DG$12,0)+1-DG$12)*(1+$H92)</f>
        <v>0</v>
      </c>
      <c r="DH92" s="533">
        <f>VLOOKUP($F92,Tarife_Hilfskraft!$A$3:$GX$7,MATCH(DH$12,Tarife_Hilfskraft!$C$3:$GX$3,0)+2,FALSE)*$I92*(MAX(DH$12,MIN(EOMONTH(DH$12,0)+1,$K92+1))-MIN(MAX(DH$12,$J92),EOMONTH(DH$12,0)+1))/(EOMONTH(DH$12,0)+1-DH$12)*(1+$H92)</f>
        <v>0</v>
      </c>
      <c r="DI92" s="533">
        <f>VLOOKUP($F92,Tarife_Hilfskraft!$A$3:$GX$7,MATCH(DI$12,Tarife_Hilfskraft!$C$3:$GX$3,0)+2,FALSE)*$I92*(MAX(DI$12,MIN(EOMONTH(DI$12,0)+1,$K92+1))-MIN(MAX(DI$12,$J92),EOMONTH(DI$12,0)+1))/(EOMONTH(DI$12,0)+1-DI$12)*(1+$H92)</f>
        <v>0</v>
      </c>
      <c r="DJ92" s="533">
        <f>VLOOKUP($F92,Tarife_Hilfskraft!$A$3:$GX$7,MATCH(DJ$12,Tarife_Hilfskraft!$C$3:$GX$3,0)+2,FALSE)*$I92*(MAX(DJ$12,MIN(EOMONTH(DJ$12,0)+1,$K92+1))-MIN(MAX(DJ$12,$J92),EOMONTH(DJ$12,0)+1))/(EOMONTH(DJ$12,0)+1-DJ$12)*(1+$H92)</f>
        <v>0</v>
      </c>
      <c r="DK92" s="533">
        <f>VLOOKUP($F92,Tarife_Hilfskraft!$A$3:$GX$7,MATCH(DK$12,Tarife_Hilfskraft!$C$3:$GX$3,0)+2,FALSE)*$I92*(MAX(DK$12,MIN(EOMONTH(DK$12,0)+1,$K92+1))-MIN(MAX(DK$12,$J92),EOMONTH(DK$12,0)+1))/(EOMONTH(DK$12,0)+1-DK$12)*(1+$H92)</f>
        <v>0</v>
      </c>
      <c r="DL92" s="533">
        <f>VLOOKUP($F92,Tarife_Hilfskraft!$A$3:$GX$7,MATCH(DL$12,Tarife_Hilfskraft!$C$3:$GX$3,0)+2,FALSE)*$I92*(MAX(DL$12,MIN(EOMONTH(DL$12,0)+1,$K92+1))-MIN(MAX(DL$12,$J92),EOMONTH(DL$12,0)+1))/(EOMONTH(DL$12,0)+1-DL$12)*(1+$H92)</f>
        <v>0</v>
      </c>
      <c r="DM92" s="503">
        <f t="shared" si="63"/>
        <v>0</v>
      </c>
      <c r="DN92" s="533">
        <f>VLOOKUP($F92,Tarife_Hilfskraft!$A$3:$GX$7,MATCH(DN$12,Tarife_Hilfskraft!$C$3:$GX$3,0)+2,FALSE)*$I92*(MAX(DN$12,MIN(EOMONTH(DN$12,0)+1,$K92+1))-MIN(MAX(DN$12,$J92),EOMONTH(DN$12,0)+1))/(EOMONTH(DN$12,0)+1-DN$12)*(1+$H92)</f>
        <v>0</v>
      </c>
      <c r="DO92" s="533">
        <f>VLOOKUP($F92,Tarife_Hilfskraft!$A$3:$GX$7,MATCH(DO$12,Tarife_Hilfskraft!$C$3:$GX$3,0)+2,FALSE)*$I92*(MAX(DO$12,MIN(EOMONTH(DO$12,0)+1,$K92+1))-MIN(MAX(DO$12,$J92),EOMONTH(DO$12,0)+1))/(EOMONTH(DO$12,0)+1-DO$12)*(1+$H92)</f>
        <v>0</v>
      </c>
      <c r="DP92" s="533">
        <f>VLOOKUP($F92,Tarife_Hilfskraft!$A$3:$GX$7,MATCH(DP$12,Tarife_Hilfskraft!$C$3:$GX$3,0)+2,FALSE)*$I92*(MAX(DP$12,MIN(EOMONTH(DP$12,0)+1,$K92+1))-MIN(MAX(DP$12,$J92),EOMONTH(DP$12,0)+1))/(EOMONTH(DP$12,0)+1-DP$12)*(1+$H92)</f>
        <v>0</v>
      </c>
      <c r="DQ92" s="533">
        <f>VLOOKUP($F92,Tarife_Hilfskraft!$A$3:$GX$7,MATCH(DQ$12,Tarife_Hilfskraft!$C$3:$GX$3,0)+2,FALSE)*$I92*(MAX(DQ$12,MIN(EOMONTH(DQ$12,0)+1,$K92+1))-MIN(MAX(DQ$12,$J92),EOMONTH(DQ$12,0)+1))/(EOMONTH(DQ$12,0)+1-DQ$12)*(1+$H92)</f>
        <v>0</v>
      </c>
      <c r="DR92" s="533">
        <f>VLOOKUP($F92,Tarife_Hilfskraft!$A$3:$GX$7,MATCH(DR$12,Tarife_Hilfskraft!$C$3:$GX$3,0)+2,FALSE)*$I92*(MAX(DR$12,MIN(EOMONTH(DR$12,0)+1,$K92+1))-MIN(MAX(DR$12,$J92),EOMONTH(DR$12,0)+1))/(EOMONTH(DR$12,0)+1-DR$12)*(1+$H92)</f>
        <v>0</v>
      </c>
      <c r="DS92" s="533">
        <f>VLOOKUP($F92,Tarife_Hilfskraft!$A$3:$GX$7,MATCH(DS$12,Tarife_Hilfskraft!$C$3:$GX$3,0)+2,FALSE)*$I92*(MAX(DS$12,MIN(EOMONTH(DS$12,0)+1,$K92+1))-MIN(MAX(DS$12,$J92),EOMONTH(DS$12,0)+1))/(EOMONTH(DS$12,0)+1-DS$12)*(1+$H92)</f>
        <v>0</v>
      </c>
      <c r="DT92" s="533">
        <f>VLOOKUP($F92,Tarife_Hilfskraft!$A$3:$GX$7,MATCH(DT$12,Tarife_Hilfskraft!$C$3:$GX$3,0)+2,FALSE)*$I92*(MAX(DT$12,MIN(EOMONTH(DT$12,0)+1,$K92+1))-MIN(MAX(DT$12,$J92),EOMONTH(DT$12,0)+1))/(EOMONTH(DT$12,0)+1-DT$12)*(1+$H92)</f>
        <v>0</v>
      </c>
      <c r="DU92" s="533">
        <f>VLOOKUP($F92,Tarife_Hilfskraft!$A$3:$GX$7,MATCH(DU$12,Tarife_Hilfskraft!$C$3:$GX$3,0)+2,FALSE)*$I92*(MAX(DU$12,MIN(EOMONTH(DU$12,0)+1,$K92+1))-MIN(MAX(DU$12,$J92),EOMONTH(DU$12,0)+1))/(EOMONTH(DU$12,0)+1-DU$12)*(1+$H92)</f>
        <v>0</v>
      </c>
      <c r="DV92" s="533">
        <f>VLOOKUP($F92,Tarife_Hilfskraft!$A$3:$GX$7,MATCH(DV$12,Tarife_Hilfskraft!$C$3:$GX$3,0)+2,FALSE)*$I92*(MAX(DV$12,MIN(EOMONTH(DV$12,0)+1,$K92+1))-MIN(MAX(DV$12,$J92),EOMONTH(DV$12,0)+1))/(EOMONTH(DV$12,0)+1-DV$12)*(1+$H92)</f>
        <v>0</v>
      </c>
      <c r="DW92" s="533">
        <f>VLOOKUP($F92,Tarife_Hilfskraft!$A$3:$GX$7,MATCH(DW$12,Tarife_Hilfskraft!$C$3:$GX$3,0)+2,FALSE)*$I92*(MAX(DW$12,MIN(EOMONTH(DW$12,0)+1,$K92+1))-MIN(MAX(DW$12,$J92),EOMONTH(DW$12,0)+1))/(EOMONTH(DW$12,0)+1-DW$12)*(1+$H92)</f>
        <v>0</v>
      </c>
      <c r="DX92" s="533">
        <f>VLOOKUP($F92,Tarife_Hilfskraft!$A$3:$GX$7,MATCH(DX$12,Tarife_Hilfskraft!$C$3:$GX$3,0)+2,FALSE)*$I92*(MAX(DX$12,MIN(EOMONTH(DX$12,0)+1,$K92+1))-MIN(MAX(DX$12,$J92),EOMONTH(DX$12,0)+1))/(EOMONTH(DX$12,0)+1-DX$12)*(1+$H92)</f>
        <v>0</v>
      </c>
      <c r="DY92" s="533">
        <f>VLOOKUP($F92,Tarife_Hilfskraft!$A$3:$GX$7,MATCH(DY$12,Tarife_Hilfskraft!$C$3:$GX$3,0)+2,FALSE)*$I92*(MAX(DY$12,MIN(EOMONTH(DY$12,0)+1,$K92+1))-MIN(MAX(DY$12,$J92),EOMONTH(DY$12,0)+1))/(EOMONTH(DY$12,0)+1-DY$12)*(1+$H92)</f>
        <v>0</v>
      </c>
      <c r="DZ92" s="503">
        <f t="shared" si="64"/>
        <v>0</v>
      </c>
      <c r="EA92" s="533">
        <f>VLOOKUP($F92,Tarife_Hilfskraft!$A$3:$GX$7,MATCH(EA$12,Tarife_Hilfskraft!$C$3:$GX$3,0)+2,FALSE)*$I92*(MAX(EA$12,MIN(EOMONTH(EA$12,0)+1,$K92+1))-MIN(MAX(EA$12,$J92),EOMONTH(EA$12,0)+1))/(EOMONTH(EA$12,0)+1-EA$12)*(1+$H92)</f>
        <v>0</v>
      </c>
      <c r="EB92" s="533">
        <f>VLOOKUP($F92,Tarife_Hilfskraft!$A$3:$GX$7,MATCH(EB$12,Tarife_Hilfskraft!$C$3:$GX$3,0)+2,FALSE)*$I92*(MAX(EB$12,MIN(EOMONTH(EB$12,0)+1,$K92+1))-MIN(MAX(EB$12,$J92),EOMONTH(EB$12,0)+1))/(EOMONTH(EB$12,0)+1-EB$12)*(1+$H92)</f>
        <v>0</v>
      </c>
      <c r="EC92" s="533">
        <f>VLOOKUP($F92,Tarife_Hilfskraft!$A$3:$GX$7,MATCH(EC$12,Tarife_Hilfskraft!$C$3:$GX$3,0)+2,FALSE)*$I92*(MAX(EC$12,MIN(EOMONTH(EC$12,0)+1,$K92+1))-MIN(MAX(EC$12,$J92),EOMONTH(EC$12,0)+1))/(EOMONTH(EC$12,0)+1-EC$12)*(1+$H92)</f>
        <v>0</v>
      </c>
      <c r="ED92" s="533">
        <f>VLOOKUP($F92,Tarife_Hilfskraft!$A$3:$GX$7,MATCH(ED$12,Tarife_Hilfskraft!$C$3:$GX$3,0)+2,FALSE)*$I92*(MAX(ED$12,MIN(EOMONTH(ED$12,0)+1,$K92+1))-MIN(MAX(ED$12,$J92),EOMONTH(ED$12,0)+1))/(EOMONTH(ED$12,0)+1-ED$12)*(1+$H92)</f>
        <v>0</v>
      </c>
      <c r="EE92" s="533">
        <f>VLOOKUP($F92,Tarife_Hilfskraft!$A$3:$GX$7,MATCH(EE$12,Tarife_Hilfskraft!$C$3:$GX$3,0)+2,FALSE)*$I92*(MAX(EE$12,MIN(EOMONTH(EE$12,0)+1,$K92+1))-MIN(MAX(EE$12,$J92),EOMONTH(EE$12,0)+1))/(EOMONTH(EE$12,0)+1-EE$12)*(1+$H92)</f>
        <v>0</v>
      </c>
      <c r="EF92" s="533">
        <f>VLOOKUP($F92,Tarife_Hilfskraft!$A$3:$GX$7,MATCH(EF$12,Tarife_Hilfskraft!$C$3:$GX$3,0)+2,FALSE)*$I92*(MAX(EF$12,MIN(EOMONTH(EF$12,0)+1,$K92+1))-MIN(MAX(EF$12,$J92),EOMONTH(EF$12,0)+1))/(EOMONTH(EF$12,0)+1-EF$12)*(1+$H92)</f>
        <v>0</v>
      </c>
      <c r="EG92" s="533">
        <f>VLOOKUP($F92,Tarife_Hilfskraft!$A$3:$GX$7,MATCH(EG$12,Tarife_Hilfskraft!$C$3:$GX$3,0)+2,FALSE)*$I92*(MAX(EG$12,MIN(EOMONTH(EG$12,0)+1,$K92+1))-MIN(MAX(EG$12,$J92),EOMONTH(EG$12,0)+1))/(EOMONTH(EG$12,0)+1-EG$12)*(1+$H92)</f>
        <v>0</v>
      </c>
      <c r="EH92" s="533">
        <f>VLOOKUP($F92,Tarife_Hilfskraft!$A$3:$GX$7,MATCH(EH$12,Tarife_Hilfskraft!$C$3:$GX$3,0)+2,FALSE)*$I92*(MAX(EH$12,MIN(EOMONTH(EH$12,0)+1,$K92+1))-MIN(MAX(EH$12,$J92),EOMONTH(EH$12,0)+1))/(EOMONTH(EH$12,0)+1-EH$12)*(1+$H92)</f>
        <v>0</v>
      </c>
      <c r="EI92" s="533">
        <f>VLOOKUP($F92,Tarife_Hilfskraft!$A$3:$GX$7,MATCH(EI$12,Tarife_Hilfskraft!$C$3:$GX$3,0)+2,FALSE)*$I92*(MAX(EI$12,MIN(EOMONTH(EI$12,0)+1,$K92+1))-MIN(MAX(EI$12,$J92),EOMONTH(EI$12,0)+1))/(EOMONTH(EI$12,0)+1-EI$12)*(1+$H92)</f>
        <v>0</v>
      </c>
      <c r="EJ92" s="533">
        <f>VLOOKUP($F92,Tarife_Hilfskraft!$A$3:$GX$7,MATCH(EJ$12,Tarife_Hilfskraft!$C$3:$GX$3,0)+2,FALSE)*$I92*(MAX(EJ$12,MIN(EOMONTH(EJ$12,0)+1,$K92+1))-MIN(MAX(EJ$12,$J92),EOMONTH(EJ$12,0)+1))/(EOMONTH(EJ$12,0)+1-EJ$12)*(1+$H92)</f>
        <v>0</v>
      </c>
      <c r="EK92" s="533">
        <f>VLOOKUP($F92,Tarife_Hilfskraft!$A$3:$GX$7,MATCH(EK$12,Tarife_Hilfskraft!$C$3:$GX$3,0)+2,FALSE)*$I92*(MAX(EK$12,MIN(EOMONTH(EK$12,0)+1,$K92+1))-MIN(MAX(EK$12,$J92),EOMONTH(EK$12,0)+1))/(EOMONTH(EK$12,0)+1-EK$12)*(1+$H92)</f>
        <v>0</v>
      </c>
      <c r="EL92" s="533">
        <f>VLOOKUP($F92,Tarife_Hilfskraft!$A$3:$GX$7,MATCH(EL$12,Tarife_Hilfskraft!$C$3:$GX$3,0)+2,FALSE)*$I92*(MAX(EL$12,MIN(EOMONTH(EL$12,0)+1,$K92+1))-MIN(MAX(EL$12,$J92),EOMONTH(EL$12,0)+1))/(EOMONTH(EL$12,0)+1-EL$12)*(1+$H92)</f>
        <v>0</v>
      </c>
      <c r="EM92" s="503">
        <f t="shared" si="65"/>
        <v>0</v>
      </c>
      <c r="EN92" s="533">
        <f>VLOOKUP($F92,Tarife_Hilfskraft!$A$3:$GX$7,MATCH(EN$12,Tarife_Hilfskraft!$C$3:$GX$3,0)+2,FALSE)*$I92*(MAX(EN$12,MIN(EOMONTH(EN$12,0)+1,$K92+1))-MIN(MAX(EN$12,$J92),EOMONTH(EN$12,0)+1))/(EOMONTH(EN$12,0)+1-EN$12)*(1+$H92)</f>
        <v>0</v>
      </c>
      <c r="EO92" s="533">
        <f>VLOOKUP($F92,Tarife_Hilfskraft!$A$3:$GX$7,MATCH(EO$12,Tarife_Hilfskraft!$C$3:$GX$3,0)+2,FALSE)*$I92*(MAX(EO$12,MIN(EOMONTH(EO$12,0)+1,$K92+1))-MIN(MAX(EO$12,$J92),EOMONTH(EO$12,0)+1))/(EOMONTH(EO$12,0)+1-EO$12)*(1+$H92)</f>
        <v>0</v>
      </c>
      <c r="EP92" s="533">
        <f>VLOOKUP($F92,Tarife_Hilfskraft!$A$3:$GX$7,MATCH(EP$12,Tarife_Hilfskraft!$C$3:$GX$3,0)+2,FALSE)*$I92*(MAX(EP$12,MIN(EOMONTH(EP$12,0)+1,$K92+1))-MIN(MAX(EP$12,$J92),EOMONTH(EP$12,0)+1))/(EOMONTH(EP$12,0)+1-EP$12)*(1+$H92)</f>
        <v>0</v>
      </c>
      <c r="EQ92" s="533">
        <f>VLOOKUP($F92,Tarife_Hilfskraft!$A$3:$GX$7,MATCH(EQ$12,Tarife_Hilfskraft!$C$3:$GX$3,0)+2,FALSE)*$I92*(MAX(EQ$12,MIN(EOMONTH(EQ$12,0)+1,$K92+1))-MIN(MAX(EQ$12,$J92),EOMONTH(EQ$12,0)+1))/(EOMONTH(EQ$12,0)+1-EQ$12)*(1+$H92)</f>
        <v>0</v>
      </c>
      <c r="ER92" s="533">
        <f>VLOOKUP($F92,Tarife_Hilfskraft!$A$3:$GX$7,MATCH(ER$12,Tarife_Hilfskraft!$C$3:$GX$3,0)+2,FALSE)*$I92*(MAX(ER$12,MIN(EOMONTH(ER$12,0)+1,$K92+1))-MIN(MAX(ER$12,$J92),EOMONTH(ER$12,0)+1))/(EOMONTH(ER$12,0)+1-ER$12)*(1+$H92)</f>
        <v>0</v>
      </c>
      <c r="ES92" s="533">
        <f>VLOOKUP($F92,Tarife_Hilfskraft!$A$3:$GX$7,MATCH(ES$12,Tarife_Hilfskraft!$C$3:$GX$3,0)+2,FALSE)*$I92*(MAX(ES$12,MIN(EOMONTH(ES$12,0)+1,$K92+1))-MIN(MAX(ES$12,$J92),EOMONTH(ES$12,0)+1))/(EOMONTH(ES$12,0)+1-ES$12)*(1+$H92)</f>
        <v>0</v>
      </c>
      <c r="ET92" s="533">
        <f>VLOOKUP($F92,Tarife_Hilfskraft!$A$3:$GX$7,MATCH(ET$12,Tarife_Hilfskraft!$C$3:$GX$3,0)+2,FALSE)*$I92*(MAX(ET$12,MIN(EOMONTH(ET$12,0)+1,$K92+1))-MIN(MAX(ET$12,$J92),EOMONTH(ET$12,0)+1))/(EOMONTH(ET$12,0)+1-ET$12)*(1+$H92)</f>
        <v>0</v>
      </c>
      <c r="EU92" s="533">
        <f>VLOOKUP($F92,Tarife_Hilfskraft!$A$3:$GX$7,MATCH(EU$12,Tarife_Hilfskraft!$C$3:$GX$3,0)+2,FALSE)*$I92*(MAX(EU$12,MIN(EOMONTH(EU$12,0)+1,$K92+1))-MIN(MAX(EU$12,$J92),EOMONTH(EU$12,0)+1))/(EOMONTH(EU$12,0)+1-EU$12)*(1+$H92)</f>
        <v>0</v>
      </c>
      <c r="EV92" s="533">
        <f>VLOOKUP($F92,Tarife_Hilfskraft!$A$3:$GX$7,MATCH(EV$12,Tarife_Hilfskraft!$C$3:$GX$3,0)+2,FALSE)*$I92*(MAX(EV$12,MIN(EOMONTH(EV$12,0)+1,$K92+1))-MIN(MAX(EV$12,$J92),EOMONTH(EV$12,0)+1))/(EOMONTH(EV$12,0)+1-EV$12)*(1+$H92)</f>
        <v>0</v>
      </c>
      <c r="EW92" s="533">
        <f>VLOOKUP($F92,Tarife_Hilfskraft!$A$3:$GX$7,MATCH(EW$12,Tarife_Hilfskraft!$C$3:$GX$3,0)+2,FALSE)*$I92*(MAX(EW$12,MIN(EOMONTH(EW$12,0)+1,$K92+1))-MIN(MAX(EW$12,$J92),EOMONTH(EW$12,0)+1))/(EOMONTH(EW$12,0)+1-EW$12)*(1+$H92)</f>
        <v>0</v>
      </c>
      <c r="EX92" s="533">
        <f>VLOOKUP($F92,Tarife_Hilfskraft!$A$3:$GX$7,MATCH(EX$12,Tarife_Hilfskraft!$C$3:$GX$3,0)+2,FALSE)*$I92*(MAX(EX$12,MIN(EOMONTH(EX$12,0)+1,$K92+1))-MIN(MAX(EX$12,$J92),EOMONTH(EX$12,0)+1))/(EOMONTH(EX$12,0)+1-EX$12)*(1+$H92)</f>
        <v>0</v>
      </c>
      <c r="EY92" s="533">
        <f>VLOOKUP($F92,Tarife_Hilfskraft!$A$3:$GX$7,MATCH(EY$12,Tarife_Hilfskraft!$C$3:$GX$3,0)+2,FALSE)*$I92*(MAX(EY$12,MIN(EOMONTH(EY$12,0)+1,$K92+1))-MIN(MAX(EY$12,$J92),EOMONTH(EY$12,0)+1))/(EOMONTH(EY$12,0)+1-EY$12)*(1+$H92)</f>
        <v>0</v>
      </c>
      <c r="EZ92" s="503">
        <f t="shared" si="66"/>
        <v>0</v>
      </c>
      <c r="FA92" s="533">
        <f>VLOOKUP($F92,Tarife_Hilfskraft!$A$3:$GX$7,MATCH(FA$12,Tarife_Hilfskraft!$C$3:$GX$3,0)+2,FALSE)*$I92*(MAX(FA$12,MIN(EOMONTH(FA$12,0)+1,$K92+1))-MIN(MAX(FA$12,$J92),EOMONTH(FA$12,0)+1))/(EOMONTH(FA$12,0)+1-FA$12)*(1+$H92)</f>
        <v>0</v>
      </c>
      <c r="FB92" s="533">
        <f>VLOOKUP($F92,Tarife_Hilfskraft!$A$3:$GX$7,MATCH(FB$12,Tarife_Hilfskraft!$C$3:$GX$3,0)+2,FALSE)*$I92*(MAX(FB$12,MIN(EOMONTH(FB$12,0)+1,$K92+1))-MIN(MAX(FB$12,$J92),EOMONTH(FB$12,0)+1))/(EOMONTH(FB$12,0)+1-FB$12)*(1+$H92)</f>
        <v>0</v>
      </c>
      <c r="FC92" s="533">
        <f>VLOOKUP($F92,Tarife_Hilfskraft!$A$3:$GX$7,MATCH(FC$12,Tarife_Hilfskraft!$C$3:$GX$3,0)+2,FALSE)*$I92*(MAX(FC$12,MIN(EOMONTH(FC$12,0)+1,$K92+1))-MIN(MAX(FC$12,$J92),EOMONTH(FC$12,0)+1))/(EOMONTH(FC$12,0)+1-FC$12)*(1+$H92)</f>
        <v>0</v>
      </c>
      <c r="FD92" s="533">
        <f>VLOOKUP($F92,Tarife_Hilfskraft!$A$3:$GX$7,MATCH(FD$12,Tarife_Hilfskraft!$C$3:$GX$3,0)+2,FALSE)*$I92*(MAX(FD$12,MIN(EOMONTH(FD$12,0)+1,$K92+1))-MIN(MAX(FD$12,$J92),EOMONTH(FD$12,0)+1))/(EOMONTH(FD$12,0)+1-FD$12)*(1+$H92)</f>
        <v>0</v>
      </c>
      <c r="FE92" s="533">
        <f>VLOOKUP($F92,Tarife_Hilfskraft!$A$3:$GX$7,MATCH(FE$12,Tarife_Hilfskraft!$C$3:$GX$3,0)+2,FALSE)*$I92*(MAX(FE$12,MIN(EOMONTH(FE$12,0)+1,$K92+1))-MIN(MAX(FE$12,$J92),EOMONTH(FE$12,0)+1))/(EOMONTH(FE$12,0)+1-FE$12)*(1+$H92)</f>
        <v>0</v>
      </c>
      <c r="FF92" s="533">
        <f>VLOOKUP($F92,Tarife_Hilfskraft!$A$3:$GX$7,MATCH(FF$12,Tarife_Hilfskraft!$C$3:$GX$3,0)+2,FALSE)*$I92*(MAX(FF$12,MIN(EOMONTH(FF$12,0)+1,$K92+1))-MIN(MAX(FF$12,$J92),EOMONTH(FF$12,0)+1))/(EOMONTH(FF$12,0)+1-FF$12)*(1+$H92)</f>
        <v>0</v>
      </c>
      <c r="FG92" s="533">
        <f>VLOOKUP($F92,Tarife_Hilfskraft!$A$3:$GX$7,MATCH(FG$12,Tarife_Hilfskraft!$C$3:$GX$3,0)+2,FALSE)*$I92*(MAX(FG$12,MIN(EOMONTH(FG$12,0)+1,$K92+1))-MIN(MAX(FG$12,$J92),EOMONTH(FG$12,0)+1))/(EOMONTH(FG$12,0)+1-FG$12)*(1+$H92)</f>
        <v>0</v>
      </c>
      <c r="FH92" s="533">
        <f>VLOOKUP($F92,Tarife_Hilfskraft!$A$3:$GX$7,MATCH(FH$12,Tarife_Hilfskraft!$C$3:$GX$3,0)+2,FALSE)*$I92*(MAX(FH$12,MIN(EOMONTH(FH$12,0)+1,$K92+1))-MIN(MAX(FH$12,$J92),EOMONTH(FH$12,0)+1))/(EOMONTH(FH$12,0)+1-FH$12)*(1+$H92)</f>
        <v>0</v>
      </c>
      <c r="FI92" s="533">
        <f>VLOOKUP($F92,Tarife_Hilfskraft!$A$3:$GX$7,MATCH(FI$12,Tarife_Hilfskraft!$C$3:$GX$3,0)+2,FALSE)*$I92*(MAX(FI$12,MIN(EOMONTH(FI$12,0)+1,$K92+1))-MIN(MAX(FI$12,$J92),EOMONTH(FI$12,0)+1))/(EOMONTH(FI$12,0)+1-FI$12)*(1+$H92)</f>
        <v>0</v>
      </c>
      <c r="FJ92" s="533">
        <f>VLOOKUP($F92,Tarife_Hilfskraft!$A$3:$GX$7,MATCH(FJ$12,Tarife_Hilfskraft!$C$3:$GX$3,0)+2,FALSE)*$I92*(MAX(FJ$12,MIN(EOMONTH(FJ$12,0)+1,$K92+1))-MIN(MAX(FJ$12,$J92),EOMONTH(FJ$12,0)+1))/(EOMONTH(FJ$12,0)+1-FJ$12)*(1+$H92)</f>
        <v>0</v>
      </c>
      <c r="FK92" s="533">
        <f>VLOOKUP($F92,Tarife_Hilfskraft!$A$3:$GX$7,MATCH(FK$12,Tarife_Hilfskraft!$C$3:$GX$3,0)+2,FALSE)*$I92*(MAX(FK$12,MIN(EOMONTH(FK$12,0)+1,$K92+1))-MIN(MAX(FK$12,$J92),EOMONTH(FK$12,0)+1))/(EOMONTH(FK$12,0)+1-FK$12)*(1+$H92)</f>
        <v>0</v>
      </c>
      <c r="FL92" s="533">
        <f>VLOOKUP($F92,Tarife_Hilfskraft!$A$3:$GX$7,MATCH(FL$12,Tarife_Hilfskraft!$C$3:$GX$3,0)+2,FALSE)*$I92*(MAX(FL$12,MIN(EOMONTH(FL$12,0)+1,$K92+1))-MIN(MAX(FL$12,$J92),EOMONTH(FL$12,0)+1))/(EOMONTH(FL$12,0)+1-FL$12)*(1+$H92)</f>
        <v>0</v>
      </c>
      <c r="FM92" s="503">
        <f t="shared" si="67"/>
        <v>0</v>
      </c>
      <c r="FN92" s="533">
        <f>VLOOKUP($F92,Tarife_Hilfskraft!$A$3:$GX$7,MATCH(FN$12,Tarife_Hilfskraft!$C$3:$GX$3,0)+2,FALSE)*$I92*(MAX(FN$12,MIN(EOMONTH(FN$12,0)+1,$K92+1))-MIN(MAX(FN$12,$J92),EOMONTH(FN$12,0)+1))/(EOMONTH(FN$12,0)+1-FN$12)*(1+$H92)</f>
        <v>0</v>
      </c>
      <c r="FO92" s="533">
        <f>VLOOKUP($F92,Tarife_Hilfskraft!$A$3:$GX$7,MATCH(FO$12,Tarife_Hilfskraft!$C$3:$GX$3,0)+2,FALSE)*$I92*(MAX(FO$12,MIN(EOMONTH(FO$12,0)+1,$K92+1))-MIN(MAX(FO$12,$J92),EOMONTH(FO$12,0)+1))/(EOMONTH(FO$12,0)+1-FO$12)*(1+$H92)</f>
        <v>0</v>
      </c>
      <c r="FP92" s="533">
        <f>VLOOKUP($F92,Tarife_Hilfskraft!$A$3:$GX$7,MATCH(FP$12,Tarife_Hilfskraft!$C$3:$GX$3,0)+2,FALSE)*$I92*(MAX(FP$12,MIN(EOMONTH(FP$12,0)+1,$K92+1))-MIN(MAX(FP$12,$J92),EOMONTH(FP$12,0)+1))/(EOMONTH(FP$12,0)+1-FP$12)*(1+$H92)</f>
        <v>0</v>
      </c>
      <c r="FQ92" s="533">
        <f>VLOOKUP($F92,Tarife_Hilfskraft!$A$3:$GX$7,MATCH(FQ$12,Tarife_Hilfskraft!$C$3:$GX$3,0)+2,FALSE)*$I92*(MAX(FQ$12,MIN(EOMONTH(FQ$12,0)+1,$K92+1))-MIN(MAX(FQ$12,$J92),EOMONTH(FQ$12,0)+1))/(EOMONTH(FQ$12,0)+1-FQ$12)*(1+$H92)</f>
        <v>0</v>
      </c>
      <c r="FR92" s="533">
        <f>VLOOKUP($F92,Tarife_Hilfskraft!$A$3:$GX$7,MATCH(FR$12,Tarife_Hilfskraft!$C$3:$GX$3,0)+2,FALSE)*$I92*(MAX(FR$12,MIN(EOMONTH(FR$12,0)+1,$K92+1))-MIN(MAX(FR$12,$J92),EOMONTH(FR$12,0)+1))/(EOMONTH(FR$12,0)+1-FR$12)*(1+$H92)</f>
        <v>0</v>
      </c>
      <c r="FS92" s="533">
        <f>VLOOKUP($F92,Tarife_Hilfskraft!$A$3:$GX$7,MATCH(FS$12,Tarife_Hilfskraft!$C$3:$GX$3,0)+2,FALSE)*$I92*(MAX(FS$12,MIN(EOMONTH(FS$12,0)+1,$K92+1))-MIN(MAX(FS$12,$J92),EOMONTH(FS$12,0)+1))/(EOMONTH(FS$12,0)+1-FS$12)*(1+$H92)</f>
        <v>0</v>
      </c>
      <c r="FT92" s="533">
        <f>VLOOKUP($F92,Tarife_Hilfskraft!$A$3:$GX$7,MATCH(FT$12,Tarife_Hilfskraft!$C$3:$GX$3,0)+2,FALSE)*$I92*(MAX(FT$12,MIN(EOMONTH(FT$12,0)+1,$K92+1))-MIN(MAX(FT$12,$J92),EOMONTH(FT$12,0)+1))/(EOMONTH(FT$12,0)+1-FT$12)*(1+$H92)</f>
        <v>0</v>
      </c>
      <c r="FU92" s="533">
        <f>VLOOKUP($F92,Tarife_Hilfskraft!$A$3:$GX$7,MATCH(FU$12,Tarife_Hilfskraft!$C$3:$GX$3,0)+2,FALSE)*$I92*(MAX(FU$12,MIN(EOMONTH(FU$12,0)+1,$K92+1))-MIN(MAX(FU$12,$J92),EOMONTH(FU$12,0)+1))/(EOMONTH(FU$12,0)+1-FU$12)*(1+$H92)</f>
        <v>0</v>
      </c>
      <c r="FV92" s="533">
        <f>VLOOKUP($F92,Tarife_Hilfskraft!$A$3:$GX$7,MATCH(FV$12,Tarife_Hilfskraft!$C$3:$GX$3,0)+2,FALSE)*$I92*(MAX(FV$12,MIN(EOMONTH(FV$12,0)+1,$K92+1))-MIN(MAX(FV$12,$J92),EOMONTH(FV$12,0)+1))/(EOMONTH(FV$12,0)+1-FV$12)*(1+$H92)</f>
        <v>0</v>
      </c>
      <c r="FW92" s="533">
        <f>VLOOKUP($F92,Tarife_Hilfskraft!$A$3:$GX$7,MATCH(FW$12,Tarife_Hilfskraft!$C$3:$GX$3,0)+2,FALSE)*$I92*(MAX(FW$12,MIN(EOMONTH(FW$12,0)+1,$K92+1))-MIN(MAX(FW$12,$J92),EOMONTH(FW$12,0)+1))/(EOMONTH(FW$12,0)+1-FW$12)*(1+$H92)</f>
        <v>0</v>
      </c>
      <c r="FX92" s="533">
        <f>VLOOKUP($F92,Tarife_Hilfskraft!$A$3:$GX$7,MATCH(FX$12,Tarife_Hilfskraft!$C$3:$GX$3,0)+2,FALSE)*$I92*(MAX(FX$12,MIN(EOMONTH(FX$12,0)+1,$K92+1))-MIN(MAX(FX$12,$J92),EOMONTH(FX$12,0)+1))/(EOMONTH(FX$12,0)+1-FX$12)*(1+$H92)</f>
        <v>0</v>
      </c>
      <c r="FY92" s="533">
        <f>VLOOKUP($F92,Tarife_Hilfskraft!$A$3:$GX$7,MATCH(FY$12,Tarife_Hilfskraft!$C$3:$GX$3,0)+2,FALSE)*$I92*(MAX(FY$12,MIN(EOMONTH(FY$12,0)+1,$K92+1))-MIN(MAX(FY$12,$J92),EOMONTH(FY$12,0)+1))/(EOMONTH(FY$12,0)+1-FY$12)*(1+$H92)</f>
        <v>0</v>
      </c>
      <c r="FZ92" s="503">
        <f t="shared" si="68"/>
        <v>0</v>
      </c>
      <c r="GA92" s="533">
        <f>VLOOKUP($F92,Tarife_Hilfskraft!$A$3:$GX$7,MATCH(GA$12,Tarife_Hilfskraft!$C$3:$GX$3,0)+2,FALSE)*$I92*(MAX(GA$12,MIN(EOMONTH(GA$12,0)+1,$K92+1))-MIN(MAX(GA$12,$J92),EOMONTH(GA$12,0)+1))/(EOMONTH(GA$12,0)+1-GA$12)*(1+$H92)</f>
        <v>0</v>
      </c>
      <c r="GB92" s="533">
        <f>VLOOKUP($F92,Tarife_Hilfskraft!$A$3:$GX$7,MATCH(GB$12,Tarife_Hilfskraft!$C$3:$GX$3,0)+2,FALSE)*$I92*(MAX(GB$12,MIN(EOMONTH(GB$12,0)+1,$K92+1))-MIN(MAX(GB$12,$J92),EOMONTH(GB$12,0)+1))/(EOMONTH(GB$12,0)+1-GB$12)*(1+$H92)</f>
        <v>0</v>
      </c>
      <c r="GC92" s="533">
        <f>VLOOKUP($F92,Tarife_Hilfskraft!$A$3:$GX$7,MATCH(GC$12,Tarife_Hilfskraft!$C$3:$GX$3,0)+2,FALSE)*$I92*(MAX(GC$12,MIN(EOMONTH(GC$12,0)+1,$K92+1))-MIN(MAX(GC$12,$J92),EOMONTH(GC$12,0)+1))/(EOMONTH(GC$12,0)+1-GC$12)*(1+$H92)</f>
        <v>0</v>
      </c>
      <c r="GD92" s="533">
        <f>VLOOKUP($F92,Tarife_Hilfskraft!$A$3:$GX$7,MATCH(GD$12,Tarife_Hilfskraft!$C$3:$GX$3,0)+2,FALSE)*$I92*(MAX(GD$12,MIN(EOMONTH(GD$12,0)+1,$K92+1))-MIN(MAX(GD$12,$J92),EOMONTH(GD$12,0)+1))/(EOMONTH(GD$12,0)+1-GD$12)*(1+$H92)</f>
        <v>0</v>
      </c>
      <c r="GE92" s="533">
        <f>VLOOKUP($F92,Tarife_Hilfskraft!$A$3:$GX$7,MATCH(GE$12,Tarife_Hilfskraft!$C$3:$GX$3,0)+2,FALSE)*$I92*(MAX(GE$12,MIN(EOMONTH(GE$12,0)+1,$K92+1))-MIN(MAX(GE$12,$J92),EOMONTH(GE$12,0)+1))/(EOMONTH(GE$12,0)+1-GE$12)*(1+$H92)</f>
        <v>0</v>
      </c>
      <c r="GF92" s="533">
        <f>VLOOKUP($F92,Tarife_Hilfskraft!$A$3:$GX$7,MATCH(GF$12,Tarife_Hilfskraft!$C$3:$GX$3,0)+2,FALSE)*$I92*(MAX(GF$12,MIN(EOMONTH(GF$12,0)+1,$K92+1))-MIN(MAX(GF$12,$J92),EOMONTH(GF$12,0)+1))/(EOMONTH(GF$12,0)+1-GF$12)*(1+$H92)</f>
        <v>0</v>
      </c>
      <c r="GG92" s="533">
        <f>VLOOKUP($F92,Tarife_Hilfskraft!$A$3:$GX$7,MATCH(GG$12,Tarife_Hilfskraft!$C$3:$GX$3,0)+2,FALSE)*$I92*(MAX(GG$12,MIN(EOMONTH(GG$12,0)+1,$K92+1))-MIN(MAX(GG$12,$J92),EOMONTH(GG$12,0)+1))/(EOMONTH(GG$12,0)+1-GG$12)*(1+$H92)</f>
        <v>0</v>
      </c>
      <c r="GH92" s="533">
        <f>VLOOKUP($F92,Tarife_Hilfskraft!$A$3:$GX$7,MATCH(GH$12,Tarife_Hilfskraft!$C$3:$GX$3,0)+2,FALSE)*$I92*(MAX(GH$12,MIN(EOMONTH(GH$12,0)+1,$K92+1))-MIN(MAX(GH$12,$J92),EOMONTH(GH$12,0)+1))/(EOMONTH(GH$12,0)+1-GH$12)*(1+$H92)</f>
        <v>0</v>
      </c>
      <c r="GI92" s="533">
        <f>VLOOKUP($F92,Tarife_Hilfskraft!$A$3:$GX$7,MATCH(GI$12,Tarife_Hilfskraft!$C$3:$GX$3,0)+2,FALSE)*$I92*(MAX(GI$12,MIN(EOMONTH(GI$12,0)+1,$K92+1))-MIN(MAX(GI$12,$J92),EOMONTH(GI$12,0)+1))/(EOMONTH(GI$12,0)+1-GI$12)*(1+$H92)</f>
        <v>0</v>
      </c>
      <c r="GJ92" s="533">
        <f>VLOOKUP($F92,Tarife_Hilfskraft!$A$3:$GX$7,MATCH(GJ$12,Tarife_Hilfskraft!$C$3:$GX$3,0)+2,FALSE)*$I92*(MAX(GJ$12,MIN(EOMONTH(GJ$12,0)+1,$K92+1))-MIN(MAX(GJ$12,$J92),EOMONTH(GJ$12,0)+1))/(EOMONTH(GJ$12,0)+1-GJ$12)*(1+$H92)</f>
        <v>0</v>
      </c>
      <c r="GK92" s="533">
        <f>VLOOKUP($F92,Tarife_Hilfskraft!$A$3:$GX$7,MATCH(GK$12,Tarife_Hilfskraft!$C$3:$GX$3,0)+2,FALSE)*$I92*(MAX(GK$12,MIN(EOMONTH(GK$12,0)+1,$K92+1))-MIN(MAX(GK$12,$J92),EOMONTH(GK$12,0)+1))/(EOMONTH(GK$12,0)+1-GK$12)*(1+$H92)</f>
        <v>0</v>
      </c>
      <c r="GL92" s="533">
        <f>VLOOKUP($F92,Tarife_Hilfskraft!$A$3:$GX$7,MATCH(GL$12,Tarife_Hilfskraft!$C$3:$GX$3,0)+2,FALSE)*$I92*(MAX(GL$12,MIN(EOMONTH(GL$12,0)+1,$K92+1))-MIN(MAX(GL$12,$J92),EOMONTH(GL$12,0)+1))/(EOMONTH(GL$12,0)+1-GL$12)*(1+$H92)</f>
        <v>0</v>
      </c>
      <c r="GM92" s="503">
        <f t="shared" si="69"/>
        <v>0</v>
      </c>
      <c r="GN92" s="533">
        <f>VLOOKUP($F92,Tarife_Hilfskraft!$A$3:$GX$7,MATCH(GN$12,Tarife_Hilfskraft!$C$3:$GX$3,0)+2,FALSE)*$I92*(MAX(GN$12,MIN(EOMONTH(GN$12,0)+1,$K92+1))-MIN(MAX(GN$12,$J92),EOMONTH(GN$12,0)+1))/(EOMONTH(GN$12,0)+1-GN$12)*(1+$H92)</f>
        <v>0</v>
      </c>
      <c r="GO92" s="533">
        <f>VLOOKUP($F92,Tarife_Hilfskraft!$A$3:$GX$7,MATCH(GO$12,Tarife_Hilfskraft!$C$3:$GX$3,0)+2,FALSE)*$I92*(MAX(GO$12,MIN(EOMONTH(GO$12,0)+1,$K92+1))-MIN(MAX(GO$12,$J92),EOMONTH(GO$12,0)+1))/(EOMONTH(GO$12,0)+1-GO$12)*(1+$H92)</f>
        <v>0</v>
      </c>
      <c r="GP92" s="533">
        <f>VLOOKUP($F92,Tarife_Hilfskraft!$A$3:$GX$7,MATCH(GP$12,Tarife_Hilfskraft!$C$3:$GX$3,0)+2,FALSE)*$I92*(MAX(GP$12,MIN(EOMONTH(GP$12,0)+1,$K92+1))-MIN(MAX(GP$12,$J92),EOMONTH(GP$12,0)+1))/(EOMONTH(GP$12,0)+1-GP$12)*(1+$H92)</f>
        <v>0</v>
      </c>
      <c r="GQ92" s="533">
        <f>VLOOKUP($F92,Tarife_Hilfskraft!$A$3:$GX$7,MATCH(GQ$12,Tarife_Hilfskraft!$C$3:$GX$3,0)+2,FALSE)*$I92*(MAX(GQ$12,MIN(EOMONTH(GQ$12,0)+1,$K92+1))-MIN(MAX(GQ$12,$J92),EOMONTH(GQ$12,0)+1))/(EOMONTH(GQ$12,0)+1-GQ$12)*(1+$H92)</f>
        <v>0</v>
      </c>
      <c r="GR92" s="533">
        <f>VLOOKUP($F92,Tarife_Hilfskraft!$A$3:$GX$7,MATCH(GR$12,Tarife_Hilfskraft!$C$3:$GX$3,0)+2,FALSE)*$I92*(MAX(GR$12,MIN(EOMONTH(GR$12,0)+1,$K92+1))-MIN(MAX(GR$12,$J92),EOMONTH(GR$12,0)+1))/(EOMONTH(GR$12,0)+1-GR$12)*(1+$H92)</f>
        <v>0</v>
      </c>
      <c r="GS92" s="533">
        <f>VLOOKUP($F92,Tarife_Hilfskraft!$A$3:$GX$7,MATCH(GS$12,Tarife_Hilfskraft!$C$3:$GX$3,0)+2,FALSE)*$I92*(MAX(GS$12,MIN(EOMONTH(GS$12,0)+1,$K92+1))-MIN(MAX(GS$12,$J92),EOMONTH(GS$12,0)+1))/(EOMONTH(GS$12,0)+1-GS$12)*(1+$H92)</f>
        <v>0</v>
      </c>
      <c r="GT92" s="533">
        <f>VLOOKUP($F92,Tarife_Hilfskraft!$A$3:$GX$7,MATCH(GT$12,Tarife_Hilfskraft!$C$3:$GX$3,0)+2,FALSE)*$I92*(MAX(GT$12,MIN(EOMONTH(GT$12,0)+1,$K92+1))-MIN(MAX(GT$12,$J92),EOMONTH(GT$12,0)+1))/(EOMONTH(GT$12,0)+1-GT$12)*(1+$H92)</f>
        <v>0</v>
      </c>
      <c r="GU92" s="533">
        <f>VLOOKUP($F92,Tarife_Hilfskraft!$A$3:$GX$7,MATCH(GU$12,Tarife_Hilfskraft!$C$3:$GX$3,0)+2,FALSE)*$I92*(MAX(GU$12,MIN(EOMONTH(GU$12,0)+1,$K92+1))-MIN(MAX(GU$12,$J92),EOMONTH(GU$12,0)+1))/(EOMONTH(GU$12,0)+1-GU$12)*(1+$H92)</f>
        <v>0</v>
      </c>
      <c r="GV92" s="533">
        <f>VLOOKUP($F92,Tarife_Hilfskraft!$A$3:$GX$7,MATCH(GV$12,Tarife_Hilfskraft!$C$3:$GX$3,0)+2,FALSE)*$I92*(MAX(GV$12,MIN(EOMONTH(GV$12,0)+1,$K92+1))-MIN(MAX(GV$12,$J92),EOMONTH(GV$12,0)+1))/(EOMONTH(GV$12,0)+1-GV$12)*(1+$H92)</f>
        <v>0</v>
      </c>
      <c r="GW92" s="533">
        <f>VLOOKUP($F92,Tarife_Hilfskraft!$A$3:$GX$7,MATCH(GW$12,Tarife_Hilfskraft!$C$3:$GX$3,0)+2,FALSE)*$I92*(MAX(GW$12,MIN(EOMONTH(GW$12,0)+1,$K92+1))-MIN(MAX(GW$12,$J92),EOMONTH(GW$12,0)+1))/(EOMONTH(GW$12,0)+1-GW$12)*(1+$H92)</f>
        <v>0</v>
      </c>
      <c r="GX92" s="533">
        <f>VLOOKUP($F92,Tarife_Hilfskraft!$A$3:$GX$7,MATCH(GX$12,Tarife_Hilfskraft!$C$3:$GX$3,0)+2,FALSE)*$I92*(MAX(GX$12,MIN(EOMONTH(GX$12,0)+1,$K92+1))-MIN(MAX(GX$12,$J92),EOMONTH(GX$12,0)+1))/(EOMONTH(GX$12,0)+1-GX$12)*(1+$H92)</f>
        <v>0</v>
      </c>
      <c r="GY92" s="533">
        <f>VLOOKUP($F92,Tarife_Hilfskraft!$A$3:$GX$7,MATCH(GY$12,Tarife_Hilfskraft!$C$3:$GX$3,0)+2,FALSE)*$I92*(MAX(GY$12,MIN(EOMONTH(GY$12,0)+1,$K92+1))-MIN(MAX(GY$12,$J92),EOMONTH(GY$12,0)+1))/(EOMONTH(GY$12,0)+1-GY$12)*(1+$H92)</f>
        <v>0</v>
      </c>
      <c r="GZ92" s="503">
        <f t="shared" si="70"/>
        <v>0</v>
      </c>
      <c r="HA92" s="533">
        <f>VLOOKUP($F92,Tarife_Hilfskraft!$A$3:$GX$7,MATCH(HA$12,Tarife_Hilfskraft!$C$3:$GX$3,0)+2,FALSE)*$I92*(MAX(HA$12,MIN(EOMONTH(HA$12,0)+1,$K92+1))-MIN(MAX(HA$12,$J92),EOMONTH(HA$12,0)+1))/(EOMONTH(HA$12,0)+1-HA$12)*(1+$H92)</f>
        <v>0</v>
      </c>
      <c r="HB92" s="533">
        <f>VLOOKUP($F92,Tarife_Hilfskraft!$A$3:$GX$7,MATCH(HB$12,Tarife_Hilfskraft!$C$3:$GX$3,0)+2,FALSE)*$I92*(MAX(HB$12,MIN(EOMONTH(HB$12,0)+1,$K92+1))-MIN(MAX(HB$12,$J92),EOMONTH(HB$12,0)+1))/(EOMONTH(HB$12,0)+1-HB$12)*(1+$H92)</f>
        <v>0</v>
      </c>
      <c r="HC92" s="533">
        <f>VLOOKUP($F92,Tarife_Hilfskraft!$A$3:$GX$7,MATCH(HC$12,Tarife_Hilfskraft!$C$3:$GX$3,0)+2,FALSE)*$I92*(MAX(HC$12,MIN(EOMONTH(HC$12,0)+1,$K92+1))-MIN(MAX(HC$12,$J92),EOMONTH(HC$12,0)+1))/(EOMONTH(HC$12,0)+1-HC$12)*(1+$H92)</f>
        <v>0</v>
      </c>
      <c r="HD92" s="533">
        <f>VLOOKUP($F92,Tarife_Hilfskraft!$A$3:$GX$7,MATCH(HD$12,Tarife_Hilfskraft!$C$3:$GX$3,0)+2,FALSE)*$I92*(MAX(HD$12,MIN(EOMONTH(HD$12,0)+1,$K92+1))-MIN(MAX(HD$12,$J92),EOMONTH(HD$12,0)+1))/(EOMONTH(HD$12,0)+1-HD$12)*(1+$H92)</f>
        <v>0</v>
      </c>
      <c r="HE92" s="533">
        <f>VLOOKUP($F92,Tarife_Hilfskraft!$A$3:$GX$7,MATCH(HE$12,Tarife_Hilfskraft!$C$3:$GX$3,0)+2,FALSE)*$I92*(MAX(HE$12,MIN(EOMONTH(HE$12,0)+1,$K92+1))-MIN(MAX(HE$12,$J92),EOMONTH(HE$12,0)+1))/(EOMONTH(HE$12,0)+1-HE$12)*(1+$H92)</f>
        <v>0</v>
      </c>
      <c r="HF92" s="533">
        <f>VLOOKUP($F92,Tarife_Hilfskraft!$A$3:$GX$7,MATCH(HF$12,Tarife_Hilfskraft!$C$3:$GX$3,0)+2,FALSE)*$I92*(MAX(HF$12,MIN(EOMONTH(HF$12,0)+1,$K92+1))-MIN(MAX(HF$12,$J92),EOMONTH(HF$12,0)+1))/(EOMONTH(HF$12,0)+1-HF$12)*(1+$H92)</f>
        <v>0</v>
      </c>
      <c r="HG92" s="533">
        <f>VLOOKUP($F92,Tarife_Hilfskraft!$A$3:$GX$7,MATCH(HG$12,Tarife_Hilfskraft!$C$3:$GX$3,0)+2,FALSE)*$I92*(MAX(HG$12,MIN(EOMONTH(HG$12,0)+1,$K92+1))-MIN(MAX(HG$12,$J92),EOMONTH(HG$12,0)+1))/(EOMONTH(HG$12,0)+1-HG$12)*(1+$H92)</f>
        <v>0</v>
      </c>
      <c r="HH92" s="533">
        <f>VLOOKUP($F92,Tarife_Hilfskraft!$A$3:$GX$7,MATCH(HH$12,Tarife_Hilfskraft!$C$3:$GX$3,0)+2,FALSE)*$I92*(MAX(HH$12,MIN(EOMONTH(HH$12,0)+1,$K92+1))-MIN(MAX(HH$12,$J92),EOMONTH(HH$12,0)+1))/(EOMONTH(HH$12,0)+1-HH$12)*(1+$H92)</f>
        <v>0</v>
      </c>
      <c r="HI92" s="533">
        <f>VLOOKUP($F92,Tarife_Hilfskraft!$A$3:$GX$7,MATCH(HI$12,Tarife_Hilfskraft!$C$3:$GX$3,0)+2,FALSE)*$I92*(MAX(HI$12,MIN(EOMONTH(HI$12,0)+1,$K92+1))-MIN(MAX(HI$12,$J92),EOMONTH(HI$12,0)+1))/(EOMONTH(HI$12,0)+1-HI$12)*(1+$H92)</f>
        <v>0</v>
      </c>
      <c r="HJ92" s="533">
        <f>VLOOKUP($F92,Tarife_Hilfskraft!$A$3:$GX$7,MATCH(HJ$12,Tarife_Hilfskraft!$C$3:$GX$3,0)+2,FALSE)*$I92*(MAX(HJ$12,MIN(EOMONTH(HJ$12,0)+1,$K92+1))-MIN(MAX(HJ$12,$J92),EOMONTH(HJ$12,0)+1))/(EOMONTH(HJ$12,0)+1-HJ$12)*(1+$H92)</f>
        <v>0</v>
      </c>
      <c r="HK92" s="533">
        <f>VLOOKUP($F92,Tarife_Hilfskraft!$A$3:$GX$7,MATCH(HK$12,Tarife_Hilfskraft!$C$3:$GX$3,0)+2,FALSE)*$I92*(MAX(HK$12,MIN(EOMONTH(HK$12,0)+1,$K92+1))-MIN(MAX(HK$12,$J92),EOMONTH(HK$12,0)+1))/(EOMONTH(HK$12,0)+1-HK$12)*(1+$H92)</f>
        <v>0</v>
      </c>
      <c r="HL92" s="533">
        <f>VLOOKUP($F92,Tarife_Hilfskraft!$A$3:$GX$7,MATCH(HL$12,Tarife_Hilfskraft!$C$3:$GX$3,0)+2,FALSE)*$I92*(MAX(HL$12,MIN(EOMONTH(HL$12,0)+1,$K92+1))-MIN(MAX(HL$12,$J92),EOMONTH(HL$12,0)+1))/(EOMONTH(HL$12,0)+1-HL$12)*(1+$H92)</f>
        <v>0</v>
      </c>
      <c r="HM92" s="503">
        <f t="shared" si="71"/>
        <v>0</v>
      </c>
      <c r="HN92" s="533">
        <f>VLOOKUP($F92,Tarife_Hilfskraft!$A$3:$GX$7,MATCH(HN$12,Tarife_Hilfskraft!$C$3:$GX$3,0)+2,FALSE)*$I92*(MAX(HN$12,MIN(EOMONTH(HN$12,0)+1,$K92+1))-MIN(MAX(HN$12,$J92),EOMONTH(HN$12,0)+1))/(EOMONTH(HN$12,0)+1-HN$12)*(1+$H92)</f>
        <v>0</v>
      </c>
      <c r="HO92" s="533">
        <f>VLOOKUP($F92,Tarife_Hilfskraft!$A$3:$GX$7,MATCH(HO$12,Tarife_Hilfskraft!$C$3:$GX$3,0)+2,FALSE)*$I92*(MAX(HO$12,MIN(EOMONTH(HO$12,0)+1,$K92+1))-MIN(MAX(HO$12,$J92),EOMONTH(HO$12,0)+1))/(EOMONTH(HO$12,0)+1-HO$12)*(1+$H92)</f>
        <v>0</v>
      </c>
      <c r="HP92" s="533">
        <f>VLOOKUP($F92,Tarife_Hilfskraft!$A$3:$GX$7,MATCH(HP$12,Tarife_Hilfskraft!$C$3:$GX$3,0)+2,FALSE)*$I92*(MAX(HP$12,MIN(EOMONTH(HP$12,0)+1,$K92+1))-MIN(MAX(HP$12,$J92),EOMONTH(HP$12,0)+1))/(EOMONTH(HP$12,0)+1-HP$12)*(1+$H92)</f>
        <v>0</v>
      </c>
      <c r="HQ92" s="533">
        <f>VLOOKUP($F92,Tarife_Hilfskraft!$A$3:$GX$7,MATCH(HQ$12,Tarife_Hilfskraft!$C$3:$GX$3,0)+2,FALSE)*$I92*(MAX(HQ$12,MIN(EOMONTH(HQ$12,0)+1,$K92+1))-MIN(MAX(HQ$12,$J92),EOMONTH(HQ$12,0)+1))/(EOMONTH(HQ$12,0)+1-HQ$12)*(1+$H92)</f>
        <v>0</v>
      </c>
      <c r="HR92" s="533">
        <f>VLOOKUP($F92,Tarife_Hilfskraft!$A$3:$GX$7,MATCH(HR$12,Tarife_Hilfskraft!$C$3:$GX$3,0)+2,FALSE)*$I92*(MAX(HR$12,MIN(EOMONTH(HR$12,0)+1,$K92+1))-MIN(MAX(HR$12,$J92),EOMONTH(HR$12,0)+1))/(EOMONTH(HR$12,0)+1-HR$12)*(1+$H92)</f>
        <v>0</v>
      </c>
      <c r="HS92" s="533">
        <f>VLOOKUP($F92,Tarife_Hilfskraft!$A$3:$GX$7,MATCH(HS$12,Tarife_Hilfskraft!$C$3:$GX$3,0)+2,FALSE)*$I92*(MAX(HS$12,MIN(EOMONTH(HS$12,0)+1,$K92+1))-MIN(MAX(HS$12,$J92),EOMONTH(HS$12,0)+1))/(EOMONTH(HS$12,0)+1-HS$12)*(1+$H92)</f>
        <v>0</v>
      </c>
      <c r="HT92" s="533">
        <f>VLOOKUP($F92,Tarife_Hilfskraft!$A$3:$GX$7,MATCH(HT$12,Tarife_Hilfskraft!$C$3:$GX$3,0)+2,FALSE)*$I92*(MAX(HT$12,MIN(EOMONTH(HT$12,0)+1,$K92+1))-MIN(MAX(HT$12,$J92),EOMONTH(HT$12,0)+1))/(EOMONTH(HT$12,0)+1-HT$12)*(1+$H92)</f>
        <v>0</v>
      </c>
      <c r="HU92" s="533">
        <f>VLOOKUP($F92,Tarife_Hilfskraft!$A$3:$GX$7,MATCH(HU$12,Tarife_Hilfskraft!$C$3:$GX$3,0)+2,FALSE)*$I92*(MAX(HU$12,MIN(EOMONTH(HU$12,0)+1,$K92+1))-MIN(MAX(HU$12,$J92),EOMONTH(HU$12,0)+1))/(EOMONTH(HU$12,0)+1-HU$12)*(1+$H92)</f>
        <v>0</v>
      </c>
      <c r="HV92" s="533">
        <f>VLOOKUP($F92,Tarife_Hilfskraft!$A$3:$GX$7,MATCH(HV$12,Tarife_Hilfskraft!$C$3:$GX$3,0)+2,FALSE)*$I92*(MAX(HV$12,MIN(EOMONTH(HV$12,0)+1,$K92+1))-MIN(MAX(HV$12,$J92),EOMONTH(HV$12,0)+1))/(EOMONTH(HV$12,0)+1-HV$12)*(1+$H92)</f>
        <v>0</v>
      </c>
      <c r="HW92" s="533">
        <f>VLOOKUP($F92,Tarife_Hilfskraft!$A$3:$GX$7,MATCH(HW$12,Tarife_Hilfskraft!$C$3:$GX$3,0)+2,FALSE)*$I92*(MAX(HW$12,MIN(EOMONTH(HW$12,0)+1,$K92+1))-MIN(MAX(HW$12,$J92),EOMONTH(HW$12,0)+1))/(EOMONTH(HW$12,0)+1-HW$12)*(1+$H92)</f>
        <v>0</v>
      </c>
      <c r="HX92" s="533">
        <f>VLOOKUP($F92,Tarife_Hilfskraft!$A$3:$GX$7,MATCH(HX$12,Tarife_Hilfskraft!$C$3:$GX$3,0)+2,FALSE)*$I92*(MAX(HX$12,MIN(EOMONTH(HX$12,0)+1,$K92+1))-MIN(MAX(HX$12,$J92),EOMONTH(HX$12,0)+1))/(EOMONTH(HX$12,0)+1-HX$12)*(1+$H92)</f>
        <v>0</v>
      </c>
      <c r="HY92" s="533">
        <f>VLOOKUP($F92,Tarife_Hilfskraft!$A$3:$GX$7,MATCH(HY$12,Tarife_Hilfskraft!$C$3:$GX$3,0)+2,FALSE)*$I92*(MAX(HY$12,MIN(EOMONTH(HY$12,0)+1,$K92+1))-MIN(MAX(HY$12,$J92),EOMONTH(HY$12,0)+1))/(EOMONTH(HY$12,0)+1-HY$12)*(1+$H92)</f>
        <v>0</v>
      </c>
      <c r="HZ92" s="503">
        <f t="shared" si="72"/>
        <v>0</v>
      </c>
      <c r="IA92" s="533">
        <f>VLOOKUP($F92,Tarife_Hilfskraft!$A$3:$GX$7,MATCH(IA$12,Tarife_Hilfskraft!$C$3:$GX$3,0)+2,FALSE)*$I92*(MAX(IA$12,MIN(EOMONTH(IA$12,0)+1,$K92+1))-MIN(MAX(IA$12,$J92),EOMONTH(IA$12,0)+1))/(EOMONTH(IA$12,0)+1-IA$12)*(1+$H92)</f>
        <v>0</v>
      </c>
      <c r="IB92" s="533">
        <f>VLOOKUP($F92,Tarife_Hilfskraft!$A$3:$GX$7,MATCH(IB$12,Tarife_Hilfskraft!$C$3:$GX$3,0)+2,FALSE)*$I92*(MAX(IB$12,MIN(EOMONTH(IB$12,0)+1,$K92+1))-MIN(MAX(IB$12,$J92),EOMONTH(IB$12,0)+1))/(EOMONTH(IB$12,0)+1-IB$12)*(1+$H92)</f>
        <v>0</v>
      </c>
      <c r="IC92" s="533">
        <f>VLOOKUP($F92,Tarife_Hilfskraft!$A$3:$GX$7,MATCH(IC$12,Tarife_Hilfskraft!$C$3:$GX$3,0)+2,FALSE)*$I92*(MAX(IC$12,MIN(EOMONTH(IC$12,0)+1,$K92+1))-MIN(MAX(IC$12,$J92),EOMONTH(IC$12,0)+1))/(EOMONTH(IC$12,0)+1-IC$12)*(1+$H92)</f>
        <v>0</v>
      </c>
      <c r="ID92" s="533">
        <f>VLOOKUP($F92,Tarife_Hilfskraft!$A$3:$GX$7,MATCH(ID$12,Tarife_Hilfskraft!$C$3:$GX$3,0)+2,FALSE)*$I92*(MAX(ID$12,MIN(EOMONTH(ID$12,0)+1,$K92+1))-MIN(MAX(ID$12,$J92),EOMONTH(ID$12,0)+1))/(EOMONTH(ID$12,0)+1-ID$12)*(1+$H92)</f>
        <v>0</v>
      </c>
      <c r="IE92" s="533">
        <f>VLOOKUP($F92,Tarife_Hilfskraft!$A$3:$GX$7,MATCH(IE$12,Tarife_Hilfskraft!$C$3:$GX$3,0)+2,FALSE)*$I92*(MAX(IE$12,MIN(EOMONTH(IE$12,0)+1,$K92+1))-MIN(MAX(IE$12,$J92),EOMONTH(IE$12,0)+1))/(EOMONTH(IE$12,0)+1-IE$12)*(1+$H92)</f>
        <v>0</v>
      </c>
      <c r="IF92" s="533">
        <f>VLOOKUP($F92,Tarife_Hilfskraft!$A$3:$GX$7,MATCH(IF$12,Tarife_Hilfskraft!$C$3:$GX$3,0)+2,FALSE)*$I92*(MAX(IF$12,MIN(EOMONTH(IF$12,0)+1,$K92+1))-MIN(MAX(IF$12,$J92),EOMONTH(IF$12,0)+1))/(EOMONTH(IF$12,0)+1-IF$12)*(1+$H92)</f>
        <v>0</v>
      </c>
      <c r="IG92" s="533">
        <f>VLOOKUP($F92,Tarife_Hilfskraft!$A$3:$GX$7,MATCH(IG$12,Tarife_Hilfskraft!$C$3:$GX$3,0)+2,FALSE)*$I92*(MAX(IG$12,MIN(EOMONTH(IG$12,0)+1,$K92+1))-MIN(MAX(IG$12,$J92),EOMONTH(IG$12,0)+1))/(EOMONTH(IG$12,0)+1-IG$12)*(1+$H92)</f>
        <v>0</v>
      </c>
      <c r="IH92" s="533">
        <f>VLOOKUP($F92,Tarife_Hilfskraft!$A$3:$GX$7,MATCH(IH$12,Tarife_Hilfskraft!$C$3:$GX$3,0)+2,FALSE)*$I92*(MAX(IH$12,MIN(EOMONTH(IH$12,0)+1,$K92+1))-MIN(MAX(IH$12,$J92),EOMONTH(IH$12,0)+1))/(EOMONTH(IH$12,0)+1-IH$12)*(1+$H92)</f>
        <v>0</v>
      </c>
      <c r="II92" s="533">
        <f>VLOOKUP($F92,Tarife_Hilfskraft!$A$3:$GX$7,MATCH(II$12,Tarife_Hilfskraft!$C$3:$GX$3,0)+2,FALSE)*$I92*(MAX(II$12,MIN(EOMONTH(II$12,0)+1,$K92+1))-MIN(MAX(II$12,$J92),EOMONTH(II$12,0)+1))/(EOMONTH(II$12,0)+1-II$12)*(1+$H92)</f>
        <v>0</v>
      </c>
      <c r="IJ92" s="533">
        <f>VLOOKUP($F92,Tarife_Hilfskraft!$A$3:$GX$7,MATCH(IJ$12,Tarife_Hilfskraft!$C$3:$GX$3,0)+2,FALSE)*$I92*(MAX(IJ$12,MIN(EOMONTH(IJ$12,0)+1,$K92+1))-MIN(MAX(IJ$12,$J92),EOMONTH(IJ$12,0)+1))/(EOMONTH(IJ$12,0)+1-IJ$12)*(1+$H92)</f>
        <v>0</v>
      </c>
      <c r="IK92" s="533">
        <f>VLOOKUP($F92,Tarife_Hilfskraft!$A$3:$GX$7,MATCH(IK$12,Tarife_Hilfskraft!$C$3:$GX$3,0)+2,FALSE)*$I92*(MAX(IK$12,MIN(EOMONTH(IK$12,0)+1,$K92+1))-MIN(MAX(IK$12,$J92),EOMONTH(IK$12,0)+1))/(EOMONTH(IK$12,0)+1-IK$12)*(1+$H92)</f>
        <v>0</v>
      </c>
      <c r="IL92" s="533">
        <f>VLOOKUP($F92,Tarife_Hilfskraft!$A$3:$GX$7,MATCH(IL$12,Tarife_Hilfskraft!$C$3:$GX$3,0)+2,FALSE)*$I92*(MAX(IL$12,MIN(EOMONTH(IL$12,0)+1,$K92+1))-MIN(MAX(IL$12,$J92),EOMONTH(IL$12,0)+1))/(EOMONTH(IL$12,0)+1-IL$12)*(1+$H92)</f>
        <v>0</v>
      </c>
      <c r="IM92" s="503">
        <f t="shared" si="73"/>
        <v>0</v>
      </c>
      <c r="IN92" s="533">
        <f>VLOOKUP($F92,Tarife_Hilfskraft!$A$3:$GX$7,MATCH(IN$12,Tarife_Hilfskraft!$C$3:$GX$3,0)+2,FALSE)*$I92*(MAX(IN$12,MIN(EOMONTH(IN$12,0)+1,$K92+1))-MIN(MAX(IN$12,$J92),EOMONTH(IN$12,0)+1))/(EOMONTH(IN$12,0)+1-IN$12)*(1+$H92)</f>
        <v>0</v>
      </c>
      <c r="IO92" s="533">
        <f>VLOOKUP($F92,Tarife_Hilfskraft!$A$3:$GX$7,MATCH(IO$12,Tarife_Hilfskraft!$C$3:$GX$3,0)+2,FALSE)*$I92*(MAX(IO$12,MIN(EOMONTH(IO$12,0)+1,$K92+1))-MIN(MAX(IO$12,$J92),EOMONTH(IO$12,0)+1))/(EOMONTH(IO$12,0)+1-IO$12)*(1+$H92)</f>
        <v>0</v>
      </c>
      <c r="IP92" s="533">
        <f>VLOOKUP($F92,Tarife_Hilfskraft!$A$3:$GX$7,MATCH(IP$12,Tarife_Hilfskraft!$C$3:$GX$3,0)+2,FALSE)*$I92*(MAX(IP$12,MIN(EOMONTH(IP$12,0)+1,$K92+1))-MIN(MAX(IP$12,$J92),EOMONTH(IP$12,0)+1))/(EOMONTH(IP$12,0)+1-IP$12)*(1+$H92)</f>
        <v>0</v>
      </c>
      <c r="IQ92" s="533">
        <f>VLOOKUP($F92,Tarife_Hilfskraft!$A$3:$GX$7,MATCH(IQ$12,Tarife_Hilfskraft!$C$3:$GX$3,0)+2,FALSE)*$I92*(MAX(IQ$12,MIN(EOMONTH(IQ$12,0)+1,$K92+1))-MIN(MAX(IQ$12,$J92),EOMONTH(IQ$12,0)+1))/(EOMONTH(IQ$12,0)+1-IQ$12)*(1+$H92)</f>
        <v>0</v>
      </c>
      <c r="IR92" s="533">
        <f>VLOOKUP($F92,Tarife_Hilfskraft!$A$3:$GX$7,MATCH(IR$12,Tarife_Hilfskraft!$C$3:$GX$3,0)+2,FALSE)*$I92*(MAX(IR$12,MIN(EOMONTH(IR$12,0)+1,$K92+1))-MIN(MAX(IR$12,$J92),EOMONTH(IR$12,0)+1))/(EOMONTH(IR$12,0)+1-IR$12)*(1+$H92)</f>
        <v>0</v>
      </c>
      <c r="IS92" s="533">
        <f>VLOOKUP($F92,Tarife_Hilfskraft!$A$3:$GX$7,MATCH(IS$12,Tarife_Hilfskraft!$C$3:$GX$3,0)+2,FALSE)*$I92*(MAX(IS$12,MIN(EOMONTH(IS$12,0)+1,$K92+1))-MIN(MAX(IS$12,$J92),EOMONTH(IS$12,0)+1))/(EOMONTH(IS$12,0)+1-IS$12)*(1+$H92)</f>
        <v>0</v>
      </c>
      <c r="IT92" s="533">
        <f>VLOOKUP($F92,Tarife_Hilfskraft!$A$3:$GX$7,MATCH(IT$12,Tarife_Hilfskraft!$C$3:$GX$3,0)+2,FALSE)*$I92*(MAX(IT$12,MIN(EOMONTH(IT$12,0)+1,$K92+1))-MIN(MAX(IT$12,$J92),EOMONTH(IT$12,0)+1))/(EOMONTH(IT$12,0)+1-IT$12)*(1+$H92)</f>
        <v>0</v>
      </c>
      <c r="IU92" s="533">
        <f>VLOOKUP($F92,Tarife_Hilfskraft!$A$3:$GX$7,MATCH(IU$12,Tarife_Hilfskraft!$C$3:$GX$3,0)+2,FALSE)*$I92*(MAX(IU$12,MIN(EOMONTH(IU$12,0)+1,$K92+1))-MIN(MAX(IU$12,$J92),EOMONTH(IU$12,0)+1))/(EOMONTH(IU$12,0)+1-IU$12)*(1+$H92)</f>
        <v>0</v>
      </c>
      <c r="IV92" s="533">
        <f>VLOOKUP($F92,Tarife_Hilfskraft!$A$3:$GX$7,MATCH(IV$12,Tarife_Hilfskraft!$C$3:$GX$3,0)+2,FALSE)*$I92*(MAX(IV$12,MIN(EOMONTH(IV$12,0)+1,$K92+1))-MIN(MAX(IV$12,$J92),EOMONTH(IV$12,0)+1))/(EOMONTH(IV$12,0)+1-IV$12)*(1+$H92)</f>
        <v>0</v>
      </c>
      <c r="IW92" s="533">
        <f>VLOOKUP($F92,Tarife_Hilfskraft!$A$3:$GX$7,MATCH(IW$12,Tarife_Hilfskraft!$C$3:$GX$3,0)+2,FALSE)*$I92*(MAX(IW$12,MIN(EOMONTH(IW$12,0)+1,$K92+1))-MIN(MAX(IW$12,$J92),EOMONTH(IW$12,0)+1))/(EOMONTH(IW$12,0)+1-IW$12)*(1+$H92)</f>
        <v>0</v>
      </c>
      <c r="IX92" s="533">
        <f>VLOOKUP($F92,Tarife_Hilfskraft!$A$3:$GX$7,MATCH(IX$12,Tarife_Hilfskraft!$C$3:$GX$3,0)+2,FALSE)*$I92*(MAX(IX$12,MIN(EOMONTH(IX$12,0)+1,$K92+1))-MIN(MAX(IX$12,$J92),EOMONTH(IX$12,0)+1))/(EOMONTH(IX$12,0)+1-IX$12)*(1+$H92)</f>
        <v>0</v>
      </c>
      <c r="IY92" s="533">
        <f>VLOOKUP($F92,Tarife_Hilfskraft!$A$3:$GX$7,MATCH(IY$12,Tarife_Hilfskraft!$C$3:$GX$3,0)+2,FALSE)*$I92*(MAX(IY$12,MIN(EOMONTH(IY$12,0)+1,$K92+1))-MIN(MAX(IY$12,$J92),EOMONTH(IY$12,0)+1))/(EOMONTH(IY$12,0)+1-IY$12)*(1+$H92)</f>
        <v>0</v>
      </c>
      <c r="IZ92" s="503">
        <f t="shared" si="74"/>
        <v>0</v>
      </c>
      <c r="JA92" s="533">
        <f>VLOOKUP($F92,Tarife_Hilfskraft!$A$3:$GX$7,MATCH(JA$12,Tarife_Hilfskraft!$C$3:$GX$3,0)+2,FALSE)*$I92*(MAX(JA$12,MIN(EOMONTH(JA$12,0)+1,$K92+1))-MIN(MAX(JA$12,$J92),EOMONTH(JA$12,0)+1))/(EOMONTH(JA$12,0)+1-JA$12)*(1+$H92)</f>
        <v>0</v>
      </c>
      <c r="JB92" s="533">
        <f>VLOOKUP($F92,Tarife_Hilfskraft!$A$3:$GX$7,MATCH(JB$12,Tarife_Hilfskraft!$C$3:$GX$3,0)+2,FALSE)*$I92*(MAX(JB$12,MIN(EOMONTH(JB$12,0)+1,$K92+1))-MIN(MAX(JB$12,$J92),EOMONTH(JB$12,0)+1))/(EOMONTH(JB$12,0)+1-JB$12)*(1+$H92)</f>
        <v>0</v>
      </c>
      <c r="JC92" s="533">
        <f>VLOOKUP($F92,Tarife_Hilfskraft!$A$3:$GX$7,MATCH(JC$12,Tarife_Hilfskraft!$C$3:$GX$3,0)+2,FALSE)*$I92*(MAX(JC$12,MIN(EOMONTH(JC$12,0)+1,$K92+1))-MIN(MAX(JC$12,$J92),EOMONTH(JC$12,0)+1))/(EOMONTH(JC$12,0)+1-JC$12)*(1+$H92)</f>
        <v>0</v>
      </c>
      <c r="JD92" s="533">
        <f>VLOOKUP($F92,Tarife_Hilfskraft!$A$3:$GX$7,MATCH(JD$12,Tarife_Hilfskraft!$C$3:$GX$3,0)+2,FALSE)*$I92*(MAX(JD$12,MIN(EOMONTH(JD$12,0)+1,$K92+1))-MIN(MAX(JD$12,$J92),EOMONTH(JD$12,0)+1))/(EOMONTH(JD$12,0)+1-JD$12)*(1+$H92)</f>
        <v>0</v>
      </c>
      <c r="JE92" s="533">
        <f>VLOOKUP($F92,Tarife_Hilfskraft!$A$3:$GX$7,MATCH(JE$12,Tarife_Hilfskraft!$C$3:$GX$3,0)+2,FALSE)*$I92*(MAX(JE$12,MIN(EOMONTH(JE$12,0)+1,$K92+1))-MIN(MAX(JE$12,$J92),EOMONTH(JE$12,0)+1))/(EOMONTH(JE$12,0)+1-JE$12)*(1+$H92)</f>
        <v>0</v>
      </c>
      <c r="JF92" s="533">
        <f>VLOOKUP($F92,Tarife_Hilfskraft!$A$3:$GX$7,MATCH(JF$12,Tarife_Hilfskraft!$C$3:$GX$3,0)+2,FALSE)*$I92*(MAX(JF$12,MIN(EOMONTH(JF$12,0)+1,$K92+1))-MIN(MAX(JF$12,$J92),EOMONTH(JF$12,0)+1))/(EOMONTH(JF$12,0)+1-JF$12)*(1+$H92)</f>
        <v>0</v>
      </c>
      <c r="JG92" s="533">
        <f>VLOOKUP($F92,Tarife_Hilfskraft!$A$3:$GX$7,MATCH(JG$12,Tarife_Hilfskraft!$C$3:$GX$3,0)+2,FALSE)*$I92*(MAX(JG$12,MIN(EOMONTH(JG$12,0)+1,$K92+1))-MIN(MAX(JG$12,$J92),EOMONTH(JG$12,0)+1))/(EOMONTH(JG$12,0)+1-JG$12)*(1+$H92)</f>
        <v>0</v>
      </c>
      <c r="JH92" s="533">
        <f>VLOOKUP($F92,Tarife_Hilfskraft!$A$3:$GX$7,MATCH(JH$12,Tarife_Hilfskraft!$C$3:$GX$3,0)+2,FALSE)*$I92*(MAX(JH$12,MIN(EOMONTH(JH$12,0)+1,$K92+1))-MIN(MAX(JH$12,$J92),EOMONTH(JH$12,0)+1))/(EOMONTH(JH$12,0)+1-JH$12)*(1+$H92)</f>
        <v>0</v>
      </c>
      <c r="JI92" s="533">
        <f>VLOOKUP($F92,Tarife_Hilfskraft!$A$3:$GX$7,MATCH(JI$12,Tarife_Hilfskraft!$C$3:$GX$3,0)+2,FALSE)*$I92*(MAX(JI$12,MIN(EOMONTH(JI$12,0)+1,$K92+1))-MIN(MAX(JI$12,$J92),EOMONTH(JI$12,0)+1))/(EOMONTH(JI$12,0)+1-JI$12)*(1+$H92)</f>
        <v>0</v>
      </c>
      <c r="JJ92" s="533">
        <f>VLOOKUP($F92,Tarife_Hilfskraft!$A$3:$GX$7,MATCH(JJ$12,Tarife_Hilfskraft!$C$3:$GX$3,0)+2,FALSE)*$I92*(MAX(JJ$12,MIN(EOMONTH(JJ$12,0)+1,$K92+1))-MIN(MAX(JJ$12,$J92),EOMONTH(JJ$12,0)+1))/(EOMONTH(JJ$12,0)+1-JJ$12)*(1+$H92)</f>
        <v>0</v>
      </c>
      <c r="JK92" s="533">
        <f>VLOOKUP($F92,Tarife_Hilfskraft!$A$3:$GX$7,MATCH(JK$12,Tarife_Hilfskraft!$C$3:$GX$3,0)+2,FALSE)*$I92*(MAX(JK$12,MIN(EOMONTH(JK$12,0)+1,$K92+1))-MIN(MAX(JK$12,$J92),EOMONTH(JK$12,0)+1))/(EOMONTH(JK$12,0)+1-JK$12)*(1+$H92)</f>
        <v>0</v>
      </c>
      <c r="JL92" s="533">
        <f>VLOOKUP($F92,Tarife_Hilfskraft!$A$3:$GX$7,MATCH(JL$12,Tarife_Hilfskraft!$C$3:$GX$3,0)+2,FALSE)*$I92*(MAX(JL$12,MIN(EOMONTH(JL$12,0)+1,$K92+1))-MIN(MAX(JL$12,$J92),EOMONTH(JL$12,0)+1))/(EOMONTH(JL$12,0)+1-JL$12)*(1+$H92)</f>
        <v>0</v>
      </c>
      <c r="JM92" s="503">
        <f t="shared" si="75"/>
        <v>0</v>
      </c>
      <c r="JN92" s="533">
        <f>VLOOKUP($F92,Tarife_Hilfskraft!$A$3:$GX$7,MATCH(JN$12,Tarife_Hilfskraft!$C$3:$GX$3,0)+2,FALSE)*$I92*(MAX(JN$12,MIN(EOMONTH(JN$12,0)+1,$K92+1))-MIN(MAX(JN$12,$J92),EOMONTH(JN$12,0)+1))/(EOMONTH(JN$12,0)+1-JN$12)*(1+$H92)</f>
        <v>0</v>
      </c>
      <c r="JO92" s="533">
        <f>VLOOKUP($F92,Tarife_Hilfskraft!$A$3:$GX$7,MATCH(JO$12,Tarife_Hilfskraft!$C$3:$GX$3,0)+2,FALSE)*$I92*(MAX(JO$12,MIN(EOMONTH(JO$12,0)+1,$K92+1))-MIN(MAX(JO$12,$J92),EOMONTH(JO$12,0)+1))/(EOMONTH(JO$12,0)+1-JO$12)*(1+$H92)</f>
        <v>0</v>
      </c>
      <c r="JP92" s="533">
        <f>VLOOKUP($F92,Tarife_Hilfskraft!$A$3:$GX$7,MATCH(JP$12,Tarife_Hilfskraft!$C$3:$GX$3,0)+2,FALSE)*$I92*(MAX(JP$12,MIN(EOMONTH(JP$12,0)+1,$K92+1))-MIN(MAX(JP$12,$J92),EOMONTH(JP$12,0)+1))/(EOMONTH(JP$12,0)+1-JP$12)*(1+$H92)</f>
        <v>0</v>
      </c>
      <c r="JQ92" s="533">
        <f>VLOOKUP($F92,Tarife_Hilfskraft!$A$3:$GX$7,MATCH(JQ$12,Tarife_Hilfskraft!$C$3:$GX$3,0)+2,FALSE)*$I92*(MAX(JQ$12,MIN(EOMONTH(JQ$12,0)+1,$K92+1))-MIN(MAX(JQ$12,$J92),EOMONTH(JQ$12,0)+1))/(EOMONTH(JQ$12,0)+1-JQ$12)*(1+$H92)</f>
        <v>0</v>
      </c>
      <c r="JR92" s="533">
        <f>VLOOKUP($F92,Tarife_Hilfskraft!$A$3:$GX$7,MATCH(JR$12,Tarife_Hilfskraft!$C$3:$GX$3,0)+2,FALSE)*$I92*(MAX(JR$12,MIN(EOMONTH(JR$12,0)+1,$K92+1))-MIN(MAX(JR$12,$J92),EOMONTH(JR$12,0)+1))/(EOMONTH(JR$12,0)+1-JR$12)*(1+$H92)</f>
        <v>0</v>
      </c>
      <c r="JS92" s="533">
        <f>VLOOKUP($F92,Tarife_Hilfskraft!$A$3:$GX$7,MATCH(JS$12,Tarife_Hilfskraft!$C$3:$GX$3,0)+2,FALSE)*$I92*(MAX(JS$12,MIN(EOMONTH(JS$12,0)+1,$K92+1))-MIN(MAX(JS$12,$J92),EOMONTH(JS$12,0)+1))/(EOMONTH(JS$12,0)+1-JS$12)*(1+$H92)</f>
        <v>0</v>
      </c>
      <c r="JT92" s="533">
        <f>VLOOKUP($F92,Tarife_Hilfskraft!$A$3:$GX$7,MATCH(JT$12,Tarife_Hilfskraft!$C$3:$GX$3,0)+2,FALSE)*$I92*(MAX(JT$12,MIN(EOMONTH(JT$12,0)+1,$K92+1))-MIN(MAX(JT$12,$J92),EOMONTH(JT$12,0)+1))/(EOMONTH(JT$12,0)+1-JT$12)*(1+$H92)</f>
        <v>0</v>
      </c>
      <c r="JU92" s="533">
        <f>VLOOKUP($F92,Tarife_Hilfskraft!$A$3:$GX$7,MATCH(JU$12,Tarife_Hilfskraft!$C$3:$GX$3,0)+2,FALSE)*$I92*(MAX(JU$12,MIN(EOMONTH(JU$12,0)+1,$K92+1))-MIN(MAX(JU$12,$J92),EOMONTH(JU$12,0)+1))/(EOMONTH(JU$12,0)+1-JU$12)*(1+$H92)</f>
        <v>0</v>
      </c>
      <c r="JV92" s="533">
        <f>VLOOKUP($F92,Tarife_Hilfskraft!$A$3:$GX$7,MATCH(JV$12,Tarife_Hilfskraft!$C$3:$GX$3,0)+2,FALSE)*$I92*(MAX(JV$12,MIN(EOMONTH(JV$12,0)+1,$K92+1))-MIN(MAX(JV$12,$J92),EOMONTH(JV$12,0)+1))/(EOMONTH(JV$12,0)+1-JV$12)*(1+$H92)</f>
        <v>0</v>
      </c>
      <c r="JW92" s="533">
        <f>VLOOKUP($F92,Tarife_Hilfskraft!$A$3:$GX$7,MATCH(JW$12,Tarife_Hilfskraft!$C$3:$GX$3,0)+2,FALSE)*$I92*(MAX(JW$12,MIN(EOMONTH(JW$12,0)+1,$K92+1))-MIN(MAX(JW$12,$J92),EOMONTH(JW$12,0)+1))/(EOMONTH(JW$12,0)+1-JW$12)*(1+$H92)</f>
        <v>0</v>
      </c>
      <c r="JX92" s="533">
        <f>VLOOKUP($F92,Tarife_Hilfskraft!$A$3:$GX$7,MATCH(JX$12,Tarife_Hilfskraft!$C$3:$GX$3,0)+2,FALSE)*$I92*(MAX(JX$12,MIN(EOMONTH(JX$12,0)+1,$K92+1))-MIN(MAX(JX$12,$J92),EOMONTH(JX$12,0)+1))/(EOMONTH(JX$12,0)+1-JX$12)*(1+$H92)</f>
        <v>0</v>
      </c>
      <c r="JY92" s="533">
        <f>VLOOKUP($F92,Tarife_Hilfskraft!$A$3:$GX$7,MATCH(JY$12,Tarife_Hilfskraft!$C$3:$GX$3,0)+2,FALSE)*$I92*(MAX(JY$12,MIN(EOMONTH(JY$12,0)+1,$K92+1))-MIN(MAX(JY$12,$J92),EOMONTH(JY$12,0)+1))/(EOMONTH(JY$12,0)+1-JY$12)*(1+$H92)</f>
        <v>0</v>
      </c>
      <c r="JZ92" s="503">
        <f t="shared" si="76"/>
        <v>0</v>
      </c>
      <c r="KA92" s="533">
        <f>VLOOKUP($F92,Tarife_Hilfskraft!$A$3:$GX$7,MATCH(KA$12,Tarife_Hilfskraft!$C$3:$GX$3,0)+2,FALSE)*$I92*(MAX(KA$12,MIN(EOMONTH(KA$12,0)+1,$K92+1))-MIN(MAX(KA$12,$J92),EOMONTH(KA$12,0)+1))/(EOMONTH(KA$12,0)+1-KA$12)*(1+$H92)</f>
        <v>0</v>
      </c>
      <c r="KB92" s="533">
        <f>VLOOKUP($F92,Tarife_Hilfskraft!$A$3:$GX$7,MATCH(KB$12,Tarife_Hilfskraft!$C$3:$GX$3,0)+2,FALSE)*$I92*(MAX(KB$12,MIN(EOMONTH(KB$12,0)+1,$K92+1))-MIN(MAX(KB$12,$J92),EOMONTH(KB$12,0)+1))/(EOMONTH(KB$12,0)+1-KB$12)*(1+$H92)</f>
        <v>0</v>
      </c>
      <c r="KC92" s="533">
        <f>VLOOKUP($F92,Tarife_Hilfskraft!$A$3:$GX$7,MATCH(KC$12,Tarife_Hilfskraft!$C$3:$GX$3,0)+2,FALSE)*$I92*(MAX(KC$12,MIN(EOMONTH(KC$12,0)+1,$K92+1))-MIN(MAX(KC$12,$J92),EOMONTH(KC$12,0)+1))/(EOMONTH(KC$12,0)+1-KC$12)*(1+$H92)</f>
        <v>0</v>
      </c>
      <c r="KD92" s="533">
        <f>VLOOKUP($F92,Tarife_Hilfskraft!$A$3:$GX$7,MATCH(KD$12,Tarife_Hilfskraft!$C$3:$GX$3,0)+2,FALSE)*$I92*(MAX(KD$12,MIN(EOMONTH(KD$12,0)+1,$K92+1))-MIN(MAX(KD$12,$J92),EOMONTH(KD$12,0)+1))/(EOMONTH(KD$12,0)+1-KD$12)*(1+$H92)</f>
        <v>0</v>
      </c>
      <c r="KE92" s="533">
        <f>VLOOKUP($F92,Tarife_Hilfskraft!$A$3:$GX$7,MATCH(KE$12,Tarife_Hilfskraft!$C$3:$GX$3,0)+2,FALSE)*$I92*(MAX(KE$12,MIN(EOMONTH(KE$12,0)+1,$K92+1))-MIN(MAX(KE$12,$J92),EOMONTH(KE$12,0)+1))/(EOMONTH(KE$12,0)+1-KE$12)*(1+$H92)</f>
        <v>0</v>
      </c>
      <c r="KF92" s="533">
        <f>VLOOKUP($F92,Tarife_Hilfskraft!$A$3:$GX$7,MATCH(KF$12,Tarife_Hilfskraft!$C$3:$GX$3,0)+2,FALSE)*$I92*(MAX(KF$12,MIN(EOMONTH(KF$12,0)+1,$K92+1))-MIN(MAX(KF$12,$J92),EOMONTH(KF$12,0)+1))/(EOMONTH(KF$12,0)+1-KF$12)*(1+$H92)</f>
        <v>0</v>
      </c>
      <c r="KG92" s="533">
        <f>VLOOKUP($F92,Tarife_Hilfskraft!$A$3:$GX$7,MATCH(KG$12,Tarife_Hilfskraft!$C$3:$GX$3,0)+2,FALSE)*$I92*(MAX(KG$12,MIN(EOMONTH(KG$12,0)+1,$K92+1))-MIN(MAX(KG$12,$J92),EOMONTH(KG$12,0)+1))/(EOMONTH(KG$12,0)+1-KG$12)*(1+$H92)</f>
        <v>0</v>
      </c>
      <c r="KH92" s="533">
        <f>VLOOKUP($F92,Tarife_Hilfskraft!$A$3:$GX$7,MATCH(KH$12,Tarife_Hilfskraft!$C$3:$GX$3,0)+2,FALSE)*$I92*(MAX(KH$12,MIN(EOMONTH(KH$12,0)+1,$K92+1))-MIN(MAX(KH$12,$J92),EOMONTH(KH$12,0)+1))/(EOMONTH(KH$12,0)+1-KH$12)*(1+$H92)</f>
        <v>0</v>
      </c>
      <c r="KI92" s="533">
        <f>VLOOKUP($F92,Tarife_Hilfskraft!$A$3:$GX$7,MATCH(KI$12,Tarife_Hilfskraft!$C$3:$GX$3,0)+2,FALSE)*$I92*(MAX(KI$12,MIN(EOMONTH(KI$12,0)+1,$K92+1))-MIN(MAX(KI$12,$J92),EOMONTH(KI$12,0)+1))/(EOMONTH(KI$12,0)+1-KI$12)*(1+$H92)</f>
        <v>0</v>
      </c>
      <c r="KJ92" s="533">
        <f>VLOOKUP($F92,Tarife_Hilfskraft!$A$3:$GX$7,MATCH(KJ$12,Tarife_Hilfskraft!$C$3:$GX$3,0)+2,FALSE)*$I92*(MAX(KJ$12,MIN(EOMONTH(KJ$12,0)+1,$K92+1))-MIN(MAX(KJ$12,$J92),EOMONTH(KJ$12,0)+1))/(EOMONTH(KJ$12,0)+1-KJ$12)*(1+$H92)</f>
        <v>0</v>
      </c>
      <c r="KK92" s="533">
        <f>VLOOKUP($F92,Tarife_Hilfskraft!$A$3:$GX$7,MATCH(KK$12,Tarife_Hilfskraft!$C$3:$GX$3,0)+2,FALSE)*$I92*(MAX(KK$12,MIN(EOMONTH(KK$12,0)+1,$K92+1))-MIN(MAX(KK$12,$J92),EOMONTH(KK$12,0)+1))/(EOMONTH(KK$12,0)+1-KK$12)*(1+$H92)</f>
        <v>0</v>
      </c>
      <c r="KL92" s="533">
        <f>VLOOKUP($F92,Tarife_Hilfskraft!$A$3:$GX$7,MATCH(KL$12,Tarife_Hilfskraft!$C$3:$GX$3,0)+2,FALSE)*$I92*(MAX(KL$12,MIN(EOMONTH(KL$12,0)+1,$K92+1))-MIN(MAX(KL$12,$J92),EOMONTH(KL$12,0)+1))/(EOMONTH(KL$12,0)+1-KL$12)*(1+$H92)</f>
        <v>0</v>
      </c>
      <c r="KM92" s="503">
        <f t="shared" si="77"/>
        <v>0</v>
      </c>
      <c r="KN92" s="533">
        <f>VLOOKUP($F92,Tarife_Hilfskraft!$A$3:$GX$7,MATCH(KN$12,Tarife_Hilfskraft!$C$3:$GX$3,0)+2,FALSE)*$I92*(MAX(KN$12,MIN(EOMONTH(KN$12,0)+1,$K92+1))-MIN(MAX(KN$12,$J92),EOMONTH(KN$12,0)+1))/(EOMONTH(KN$12,0)+1-KN$12)*(1+$H92)</f>
        <v>0</v>
      </c>
      <c r="KO92" s="533">
        <f>VLOOKUP($F92,Tarife_Hilfskraft!$A$3:$GX$7,MATCH(KO$12,Tarife_Hilfskraft!$C$3:$GX$3,0)+2,FALSE)*$I92*(MAX(KO$12,MIN(EOMONTH(KO$12,0)+1,$K92+1))-MIN(MAX(KO$12,$J92),EOMONTH(KO$12,0)+1))/(EOMONTH(KO$12,0)+1-KO$12)*(1+$H92)</f>
        <v>0</v>
      </c>
      <c r="KP92" s="533">
        <f>VLOOKUP($F92,Tarife_Hilfskraft!$A$3:$GX$7,MATCH(KP$12,Tarife_Hilfskraft!$C$3:$GX$3,0)+2,FALSE)*$I92*(MAX(KP$12,MIN(EOMONTH(KP$12,0)+1,$K92+1))-MIN(MAX(KP$12,$J92),EOMONTH(KP$12,0)+1))/(EOMONTH(KP$12,0)+1-KP$12)*(1+$H92)</f>
        <v>0</v>
      </c>
      <c r="KQ92" s="533">
        <f>VLOOKUP($F92,Tarife_Hilfskraft!$A$3:$GX$7,MATCH(KQ$12,Tarife_Hilfskraft!$C$3:$GX$3,0)+2,FALSE)*$I92*(MAX(KQ$12,MIN(EOMONTH(KQ$12,0)+1,$K92+1))-MIN(MAX(KQ$12,$J92),EOMONTH(KQ$12,0)+1))/(EOMONTH(KQ$12,0)+1-KQ$12)*(1+$H92)</f>
        <v>0</v>
      </c>
      <c r="KR92" s="533">
        <f>VLOOKUP($F92,Tarife_Hilfskraft!$A$3:$GX$7,MATCH(KR$12,Tarife_Hilfskraft!$C$3:$GX$3,0)+2,FALSE)*$I92*(MAX(KR$12,MIN(EOMONTH(KR$12,0)+1,$K92+1))-MIN(MAX(KR$12,$J92),EOMONTH(KR$12,0)+1))/(EOMONTH(KR$12,0)+1-KR$12)*(1+$H92)</f>
        <v>0</v>
      </c>
      <c r="KS92" s="533">
        <f>VLOOKUP($F92,Tarife_Hilfskraft!$A$3:$GX$7,MATCH(KS$12,Tarife_Hilfskraft!$C$3:$GX$3,0)+2,FALSE)*$I92*(MAX(KS$12,MIN(EOMONTH(KS$12,0)+1,$K92+1))-MIN(MAX(KS$12,$J92),EOMONTH(KS$12,0)+1))/(EOMONTH(KS$12,0)+1-KS$12)*(1+$H92)</f>
        <v>0</v>
      </c>
      <c r="KT92" s="533">
        <f>VLOOKUP($F92,Tarife_Hilfskraft!$A$3:$GX$7,MATCH(KT$12,Tarife_Hilfskraft!$C$3:$GX$3,0)+2,FALSE)*$I92*(MAX(KT$12,MIN(EOMONTH(KT$12,0)+1,$K92+1))-MIN(MAX(KT$12,$J92),EOMONTH(KT$12,0)+1))/(EOMONTH(KT$12,0)+1-KT$12)*(1+$H92)</f>
        <v>0</v>
      </c>
      <c r="KU92" s="533">
        <f>VLOOKUP($F92,Tarife_Hilfskraft!$A$3:$GX$7,MATCH(KU$12,Tarife_Hilfskraft!$C$3:$GX$3,0)+2,FALSE)*$I92*(MAX(KU$12,MIN(EOMONTH(KU$12,0)+1,$K92+1))-MIN(MAX(KU$12,$J92),EOMONTH(KU$12,0)+1))/(EOMONTH(KU$12,0)+1-KU$12)*(1+$H92)</f>
        <v>0</v>
      </c>
      <c r="KV92" s="533">
        <f>VLOOKUP($F92,Tarife_Hilfskraft!$A$3:$GX$7,MATCH(KV$12,Tarife_Hilfskraft!$C$3:$GX$3,0)+2,FALSE)*$I92*(MAX(KV$12,MIN(EOMONTH(KV$12,0)+1,$K92+1))-MIN(MAX(KV$12,$J92),EOMONTH(KV$12,0)+1))/(EOMONTH(KV$12,0)+1-KV$12)*(1+$H92)</f>
        <v>0</v>
      </c>
      <c r="KW92" s="533">
        <f>VLOOKUP($F92,Tarife_Hilfskraft!$A$3:$GX$7,MATCH(KW$12,Tarife_Hilfskraft!$C$3:$GX$3,0)+2,FALSE)*$I92*(MAX(KW$12,MIN(EOMONTH(KW$12,0)+1,$K92+1))-MIN(MAX(KW$12,$J92),EOMONTH(KW$12,0)+1))/(EOMONTH(KW$12,0)+1-KW$12)*(1+$H92)</f>
        <v>0</v>
      </c>
      <c r="KX92" s="533">
        <f>VLOOKUP($F92,Tarife_Hilfskraft!$A$3:$GX$7,MATCH(KX$12,Tarife_Hilfskraft!$C$3:$GX$3,0)+2,FALSE)*$I92*(MAX(KX$12,MIN(EOMONTH(KX$12,0)+1,$K92+1))-MIN(MAX(KX$12,$J92),EOMONTH(KX$12,0)+1))/(EOMONTH(KX$12,0)+1-KX$12)*(1+$H92)</f>
        <v>0</v>
      </c>
      <c r="KY92" s="533">
        <f>VLOOKUP($F92,Tarife_Hilfskraft!$A$3:$GX$7,MATCH(KY$12,Tarife_Hilfskraft!$C$3:$GX$3,0)+2,FALSE)*$I92*(MAX(KY$12,MIN(EOMONTH(KY$12,0)+1,$K92+1))-MIN(MAX(KY$12,$J92),EOMONTH(KY$12,0)+1))/(EOMONTH(KY$12,0)+1-KY$12)*(1+$H92)</f>
        <v>0</v>
      </c>
      <c r="KZ92" s="503">
        <f t="shared" si="78"/>
        <v>0</v>
      </c>
      <c r="LA92" s="589">
        <f>IF(ISERROR(CN92/(VLOOKUP($F92,Tarife_Hilfskraft!$A:$GX,MATCH(LA$12,Tarife_Hilfskraft!$C$3:$GX$3,0)+2,FALSE))), 0, CN92/(VLOOKUP($F92,Tarife_Hilfskraft!$A:$GX,MATCH(LA$12,Tarife_Hilfskraft!$C$3:$GX$3,0)+2,FALSE)))/(1+$H92)</f>
        <v>0</v>
      </c>
      <c r="LB92" s="589">
        <f>IF(ISERROR(CO92/(VLOOKUP($F92,Tarife_Hilfskraft!$A:$GX,MATCH(LB$12,Tarife_Hilfskraft!$C$3:$GX$3,0)+2,FALSE))), 0, CO92/(VLOOKUP($F92,Tarife_Hilfskraft!$A:$GX,MATCH(LB$12,Tarife_Hilfskraft!$C$3:$GX$3,0)+2,FALSE)))/(1+$H92)</f>
        <v>0</v>
      </c>
      <c r="LC92" s="589">
        <f>IF(ISERROR(CP92/(VLOOKUP($F92,Tarife_Hilfskraft!$A:$GX,MATCH(LC$12,Tarife_Hilfskraft!$C$3:$GX$3,0)+2,FALSE))), 0, CP92/(VLOOKUP($F92,Tarife_Hilfskraft!$A:$GX,MATCH(LC$12,Tarife_Hilfskraft!$C$3:$GX$3,0)+2,FALSE)))/(1+$H92)</f>
        <v>0</v>
      </c>
      <c r="LD92" s="589">
        <f>IF(ISERROR(CQ92/(VLOOKUP($F92,Tarife_Hilfskraft!$A:$GX,MATCH(LD$12,Tarife_Hilfskraft!$C$3:$GX$3,0)+2,FALSE))), 0, CQ92/(VLOOKUP($F92,Tarife_Hilfskraft!$A:$GX,MATCH(LD$12,Tarife_Hilfskraft!$C$3:$GX$3,0)+2,FALSE)))/(1+$H92)</f>
        <v>0</v>
      </c>
      <c r="LE92" s="589">
        <f>IF(ISERROR(CR92/(VLOOKUP($F92,Tarife_Hilfskraft!$A:$GX,MATCH(LE$12,Tarife_Hilfskraft!$C$3:$GX$3,0)+2,FALSE))), 0, CR92/(VLOOKUP($F92,Tarife_Hilfskraft!$A:$GX,MATCH(LE$12,Tarife_Hilfskraft!$C$3:$GX$3,0)+2,FALSE)))/(1+$H92)</f>
        <v>0</v>
      </c>
      <c r="LF92" s="589">
        <f>IF(ISERROR(CS92/(VLOOKUP($F92,Tarife_Hilfskraft!$A:$GX,MATCH(LF$12,Tarife_Hilfskraft!$C$3:$GX$3,0)+2,FALSE))), 0, CS92/(VLOOKUP($F92,Tarife_Hilfskraft!$A:$GX,MATCH(LF$12,Tarife_Hilfskraft!$C$3:$GX$3,0)+2,FALSE)))/(1+$H92)</f>
        <v>0</v>
      </c>
      <c r="LG92" s="589">
        <f>IF(ISERROR(CT92/(VLOOKUP($F92,Tarife_Hilfskraft!$A:$GX,MATCH(LG$12,Tarife_Hilfskraft!$C$3:$GX$3,0)+2,FALSE))), 0, CT92/(VLOOKUP($F92,Tarife_Hilfskraft!$A:$GX,MATCH(LG$12,Tarife_Hilfskraft!$C$3:$GX$3,0)+2,FALSE)))/(1+$H92)</f>
        <v>0</v>
      </c>
      <c r="LH92" s="589">
        <f>IF(ISERROR(CU92/(VLOOKUP($F92,Tarife_Hilfskraft!$A:$GX,MATCH(LH$12,Tarife_Hilfskraft!$C$3:$GX$3,0)+2,FALSE))), 0, CU92/(VLOOKUP($F92,Tarife_Hilfskraft!$A:$GX,MATCH(LH$12,Tarife_Hilfskraft!$C$3:$GX$3,0)+2,FALSE)))/(1+$H92)</f>
        <v>0</v>
      </c>
      <c r="LI92" s="589">
        <f>IF(ISERROR(CV92/(VLOOKUP($F92,Tarife_Hilfskraft!$A:$GX,MATCH(LI$12,Tarife_Hilfskraft!$C$3:$GX$3,0)+2,FALSE))), 0, CV92/(VLOOKUP($F92,Tarife_Hilfskraft!$A:$GX,MATCH(LI$12,Tarife_Hilfskraft!$C$3:$GX$3,0)+2,FALSE)))/(1+$H92)</f>
        <v>0</v>
      </c>
      <c r="LJ92" s="589">
        <f>IF(ISERROR(CW92/(VLOOKUP($F92,Tarife_Hilfskraft!$A:$GX,MATCH(LJ$12,Tarife_Hilfskraft!$C$3:$GX$3,0)+2,FALSE))), 0, CW92/(VLOOKUP($F92,Tarife_Hilfskraft!$A:$GX,MATCH(LJ$12,Tarife_Hilfskraft!$C$3:$GX$3,0)+2,FALSE)))/(1+$H92)</f>
        <v>0</v>
      </c>
      <c r="LK92" s="589">
        <f>IF(ISERROR(CX92/(VLOOKUP($F92,Tarife_Hilfskraft!$A:$GX,MATCH(LK$12,Tarife_Hilfskraft!$C$3:$GX$3,0)+2,FALSE))), 0, CX92/(VLOOKUP($F92,Tarife_Hilfskraft!$A:$GX,MATCH(LK$12,Tarife_Hilfskraft!$C$3:$GX$3,0)+2,FALSE)))/(1+$H92)</f>
        <v>0</v>
      </c>
      <c r="LL92" s="589">
        <f>IF(ISERROR(CY92/(VLOOKUP($F92,Tarife_Hilfskraft!$A:$GX,MATCH(LL$12,Tarife_Hilfskraft!$C$3:$GX$3,0)+2,FALSE))), 0, CY92/(VLOOKUP($F92,Tarife_Hilfskraft!$A:$GX,MATCH(LL$12,Tarife_Hilfskraft!$C$3:$GX$3,0)+2,FALSE)))/(1+$H92)</f>
        <v>0</v>
      </c>
      <c r="LM92" s="589">
        <f t="shared" si="79"/>
        <v>0</v>
      </c>
      <c r="LN92" s="589">
        <f>IF(ISERROR(DA92/(VLOOKUP($F92,Tarife_Hilfskraft!$A:$GX,MATCH(LN$12,Tarife_Hilfskraft!$C$3:$GX$3,0)+2,FALSE))), 0, DA92/(VLOOKUP($F92,Tarife_Hilfskraft!$A:$GX,MATCH(LN$12,Tarife_Hilfskraft!$C$3:$GX$3,0)+2,FALSE)))/(1+$H92)</f>
        <v>0</v>
      </c>
      <c r="LO92" s="589">
        <f>IF(ISERROR(DB92/(VLOOKUP($F92,Tarife_Hilfskraft!$A:$GX,MATCH(LO$12,Tarife_Hilfskraft!$C$3:$GX$3,0)+2,FALSE))), 0, DB92/(VLOOKUP($F92,Tarife_Hilfskraft!$A:$GX,MATCH(LO$12,Tarife_Hilfskraft!$C$3:$GX$3,0)+2,FALSE)))/(1+$H92)</f>
        <v>0</v>
      </c>
      <c r="LP92" s="589">
        <f>IF(ISERROR(DC92/(VLOOKUP($F92,Tarife_Hilfskraft!$A:$GX,MATCH(LP$12,Tarife_Hilfskraft!$C$3:$GX$3,0)+2,FALSE))), 0, DC92/(VLOOKUP($F92,Tarife_Hilfskraft!$A:$GX,MATCH(LP$12,Tarife_Hilfskraft!$C$3:$GX$3,0)+2,FALSE)))/(1+$H92)</f>
        <v>0</v>
      </c>
      <c r="LQ92" s="589">
        <f>IF(ISERROR(DD92/(VLOOKUP($F92,Tarife_Hilfskraft!$A:$GX,MATCH(LQ$12,Tarife_Hilfskraft!$C$3:$GX$3,0)+2,FALSE))), 0, DD92/(VLOOKUP($F92,Tarife_Hilfskraft!$A:$GX,MATCH(LQ$12,Tarife_Hilfskraft!$C$3:$GX$3,0)+2,FALSE)))/(1+$H92)</f>
        <v>0</v>
      </c>
      <c r="LR92" s="589">
        <f>IF(ISERROR(DE92/(VLOOKUP($F92,Tarife_Hilfskraft!$A:$GX,MATCH(LR$12,Tarife_Hilfskraft!$C$3:$GX$3,0)+2,FALSE))), 0, DE92/(VLOOKUP($F92,Tarife_Hilfskraft!$A:$GX,MATCH(LR$12,Tarife_Hilfskraft!$C$3:$GX$3,0)+2,FALSE)))/(1+$H92)</f>
        <v>0</v>
      </c>
      <c r="LS92" s="589">
        <f>IF(ISERROR(DF92/(VLOOKUP($F92,Tarife_Hilfskraft!$A:$GX,MATCH(LS$12,Tarife_Hilfskraft!$C$3:$GX$3,0)+2,FALSE))), 0, DF92/(VLOOKUP($F92,Tarife_Hilfskraft!$A:$GX,MATCH(LS$12,Tarife_Hilfskraft!$C$3:$GX$3,0)+2,FALSE)))/(1+$H92)</f>
        <v>0</v>
      </c>
      <c r="LT92" s="589">
        <f>IF(ISERROR(DG92/(VLOOKUP($F92,Tarife_Hilfskraft!$A:$GX,MATCH(LT$12,Tarife_Hilfskraft!$C$3:$GX$3,0)+2,FALSE))), 0, DG92/(VLOOKUP($F92,Tarife_Hilfskraft!$A:$GX,MATCH(LT$12,Tarife_Hilfskraft!$C$3:$GX$3,0)+2,FALSE)))/(1+$H92)</f>
        <v>0</v>
      </c>
      <c r="LU92" s="589">
        <f>IF(ISERROR(DH92/(VLOOKUP($F92,Tarife_Hilfskraft!$A:$GX,MATCH(LU$12,Tarife_Hilfskraft!$C$3:$GX$3,0)+2,FALSE))), 0, DH92/(VLOOKUP($F92,Tarife_Hilfskraft!$A:$GX,MATCH(LU$12,Tarife_Hilfskraft!$C$3:$GX$3,0)+2,FALSE)))/(1+$H92)</f>
        <v>0</v>
      </c>
      <c r="LV92" s="589">
        <f>IF(ISERROR(DI92/(VLOOKUP($F92,Tarife_Hilfskraft!$A:$GX,MATCH(LV$12,Tarife_Hilfskraft!$C$3:$GX$3,0)+2,FALSE))), 0, DI92/(VLOOKUP($F92,Tarife_Hilfskraft!$A:$GX,MATCH(LV$12,Tarife_Hilfskraft!$C$3:$GX$3,0)+2,FALSE)))/(1+$H92)</f>
        <v>0</v>
      </c>
      <c r="LW92" s="589">
        <f>IF(ISERROR(DJ92/(VLOOKUP($F92,Tarife_Hilfskraft!$A:$GX,MATCH(LW$12,Tarife_Hilfskraft!$C$3:$GX$3,0)+2,FALSE))), 0, DJ92/(VLOOKUP($F92,Tarife_Hilfskraft!$A:$GX,MATCH(LW$12,Tarife_Hilfskraft!$C$3:$GX$3,0)+2,FALSE)))/(1+$H92)</f>
        <v>0</v>
      </c>
      <c r="LX92" s="589">
        <f>IF(ISERROR(DK92/(VLOOKUP($F92,Tarife_Hilfskraft!$A:$GX,MATCH(LX$12,Tarife_Hilfskraft!$C$3:$GX$3,0)+2,FALSE))), 0, DK92/(VLOOKUP($F92,Tarife_Hilfskraft!$A:$GX,MATCH(LX$12,Tarife_Hilfskraft!$C$3:$GX$3,0)+2,FALSE)))/(1+$H92)</f>
        <v>0</v>
      </c>
      <c r="LY92" s="589">
        <f>IF(ISERROR(DL92/(VLOOKUP($F92,Tarife_Hilfskraft!$A:$GX,MATCH(LY$12,Tarife_Hilfskraft!$C$3:$GX$3,0)+2,FALSE))), 0, DL92/(VLOOKUP($F92,Tarife_Hilfskraft!$A:$GX,MATCH(LY$12,Tarife_Hilfskraft!$C$3:$GX$3,0)+2,FALSE)))/(1+$H92)</f>
        <v>0</v>
      </c>
      <c r="LZ92" s="589">
        <f t="shared" si="80"/>
        <v>0</v>
      </c>
      <c r="MA92" s="589">
        <f>IF(ISERROR(DN92/(VLOOKUP($F92,Tarife_Hilfskraft!$A:$GX,MATCH(MA$12,Tarife_Hilfskraft!$C$3:$GX$3,0)+2,FALSE))), 0, DN92/(VLOOKUP($F92,Tarife_Hilfskraft!$A:$GX,MATCH(MA$12,Tarife_Hilfskraft!$C$3:$GX$3,0)+2,FALSE)))/(1+$H92)</f>
        <v>0</v>
      </c>
      <c r="MB92" s="589">
        <f>IF(ISERROR(DO92/(VLOOKUP($F92,Tarife_Hilfskraft!$A:$GX,MATCH(MB$12,Tarife_Hilfskraft!$C$3:$GX$3,0)+2,FALSE))), 0, DO92/(VLOOKUP($F92,Tarife_Hilfskraft!$A:$GX,MATCH(MB$12,Tarife_Hilfskraft!$C$3:$GX$3,0)+2,FALSE)))/(1+$H92)</f>
        <v>0</v>
      </c>
      <c r="MC92" s="589">
        <f>IF(ISERROR(DP92/(VLOOKUP($F92,Tarife_Hilfskraft!$A:$GX,MATCH(MC$12,Tarife_Hilfskraft!$C$3:$GX$3,0)+2,FALSE))), 0, DP92/(VLOOKUP($F92,Tarife_Hilfskraft!$A:$GX,MATCH(MC$12,Tarife_Hilfskraft!$C$3:$GX$3,0)+2,FALSE)))/(1+$H92)</f>
        <v>0</v>
      </c>
      <c r="MD92" s="589">
        <f>IF(ISERROR(DQ92/(VLOOKUP($F92,Tarife_Hilfskraft!$A:$GX,MATCH(MD$12,Tarife_Hilfskraft!$C$3:$GX$3,0)+2,FALSE))), 0, DQ92/(VLOOKUP($F92,Tarife_Hilfskraft!$A:$GX,MATCH(MD$12,Tarife_Hilfskraft!$C$3:$GX$3,0)+2,FALSE)))/(1+$H92)</f>
        <v>0</v>
      </c>
      <c r="ME92" s="589">
        <f>IF(ISERROR(DR92/(VLOOKUP($F92,Tarife_Hilfskraft!$A:$GX,MATCH(ME$12,Tarife_Hilfskraft!$C$3:$GX$3,0)+2,FALSE))), 0, DR92/(VLOOKUP($F92,Tarife_Hilfskraft!$A:$GX,MATCH(ME$12,Tarife_Hilfskraft!$C$3:$GX$3,0)+2,FALSE)))/(1+$H92)</f>
        <v>0</v>
      </c>
      <c r="MF92" s="589">
        <f>IF(ISERROR(DS92/(VLOOKUP($F92,Tarife_Hilfskraft!$A:$GX,MATCH(MF$12,Tarife_Hilfskraft!$C$3:$GX$3,0)+2,FALSE))), 0, DS92/(VLOOKUP($F92,Tarife_Hilfskraft!$A:$GX,MATCH(MF$12,Tarife_Hilfskraft!$C$3:$GX$3,0)+2,FALSE)))/(1+$H92)</f>
        <v>0</v>
      </c>
      <c r="MG92" s="589">
        <f>IF(ISERROR(DT92/(VLOOKUP($F92,Tarife_Hilfskraft!$A:$GX,MATCH(MG$12,Tarife_Hilfskraft!$C$3:$GX$3,0)+2,FALSE))), 0, DT92/(VLOOKUP($F92,Tarife_Hilfskraft!$A:$GX,MATCH(MG$12,Tarife_Hilfskraft!$C$3:$GX$3,0)+2,FALSE)))/(1+$H92)</f>
        <v>0</v>
      </c>
      <c r="MH92" s="589">
        <f>IF(ISERROR(DU92/(VLOOKUP($F92,Tarife_Hilfskraft!$A:$GX,MATCH(MH$12,Tarife_Hilfskraft!$C$3:$GX$3,0)+2,FALSE))), 0, DU92/(VLOOKUP($F92,Tarife_Hilfskraft!$A:$GX,MATCH(MH$12,Tarife_Hilfskraft!$C$3:$GX$3,0)+2,FALSE)))/(1+$H92)</f>
        <v>0</v>
      </c>
      <c r="MI92" s="589">
        <f>IF(ISERROR(DV92/(VLOOKUP($F92,Tarife_Hilfskraft!$A:$GX,MATCH(MI$12,Tarife_Hilfskraft!$C$3:$GX$3,0)+2,FALSE))), 0, DV92/(VLOOKUP($F92,Tarife_Hilfskraft!$A:$GX,MATCH(MI$12,Tarife_Hilfskraft!$C$3:$GX$3,0)+2,FALSE)))/(1+$H92)</f>
        <v>0</v>
      </c>
      <c r="MJ92" s="589">
        <f>IF(ISERROR(DW92/(VLOOKUP($F92,Tarife_Hilfskraft!$A:$GX,MATCH(MJ$12,Tarife_Hilfskraft!$C$3:$GX$3,0)+2,FALSE))), 0, DW92/(VLOOKUP($F92,Tarife_Hilfskraft!$A:$GX,MATCH(MJ$12,Tarife_Hilfskraft!$C$3:$GX$3,0)+2,FALSE)))/(1+$H92)</f>
        <v>0</v>
      </c>
      <c r="MK92" s="589">
        <f>IF(ISERROR(DX92/(VLOOKUP($F92,Tarife_Hilfskraft!$A:$GX,MATCH(MK$12,Tarife_Hilfskraft!$C$3:$GX$3,0)+2,FALSE))), 0, DX92/(VLOOKUP($F92,Tarife_Hilfskraft!$A:$GX,MATCH(MK$12,Tarife_Hilfskraft!$C$3:$GX$3,0)+2,FALSE)))/(1+$H92)</f>
        <v>0</v>
      </c>
      <c r="ML92" s="589">
        <f>IF(ISERROR(DY92/(VLOOKUP($F92,Tarife_Hilfskraft!$A:$GX,MATCH(ML$12,Tarife_Hilfskraft!$C$3:$GX$3,0)+2,FALSE))), 0, DY92/(VLOOKUP($F92,Tarife_Hilfskraft!$A:$GX,MATCH(ML$12,Tarife_Hilfskraft!$C$3:$GX$3,0)+2,FALSE)))/(1+$H92)</f>
        <v>0</v>
      </c>
      <c r="MM92" s="589">
        <f t="shared" si="81"/>
        <v>0</v>
      </c>
      <c r="MN92" s="589">
        <f>IF(ISERROR(EA92/(VLOOKUP($F92,Tarife_Hilfskraft!$A:$GX,MATCH(MN$12,Tarife_Hilfskraft!$C$3:$GX$3,0)+2,FALSE))), 0, EA92/(VLOOKUP($F92,Tarife_Hilfskraft!$A:$GX,MATCH(MN$12,Tarife_Hilfskraft!$C$3:$GX$3,0)+2,FALSE)))/(1+$H92)</f>
        <v>0</v>
      </c>
      <c r="MO92" s="589">
        <f>IF(ISERROR(EB92/(VLOOKUP($F92,Tarife_Hilfskraft!$A:$GX,MATCH(MO$12,Tarife_Hilfskraft!$C$3:$GX$3,0)+2,FALSE))), 0, EB92/(VLOOKUP($F92,Tarife_Hilfskraft!$A:$GX,MATCH(MO$12,Tarife_Hilfskraft!$C$3:$GX$3,0)+2,FALSE)))/(1+$H92)</f>
        <v>0</v>
      </c>
      <c r="MP92" s="589">
        <f>IF(ISERROR(EC92/(VLOOKUP($F92,Tarife_Hilfskraft!$A:$GX,MATCH(MP$12,Tarife_Hilfskraft!$C$3:$GX$3,0)+2,FALSE))), 0, EC92/(VLOOKUP($F92,Tarife_Hilfskraft!$A:$GX,MATCH(MP$12,Tarife_Hilfskraft!$C$3:$GX$3,0)+2,FALSE)))/(1+$H92)</f>
        <v>0</v>
      </c>
      <c r="MQ92" s="589">
        <f>IF(ISERROR(ED92/(VLOOKUP($F92,Tarife_Hilfskraft!$A:$GX,MATCH(MQ$12,Tarife_Hilfskraft!$C$3:$GX$3,0)+2,FALSE))), 0, ED92/(VLOOKUP($F92,Tarife_Hilfskraft!$A:$GX,MATCH(MQ$12,Tarife_Hilfskraft!$C$3:$GX$3,0)+2,FALSE)))/(1+$H92)</f>
        <v>0</v>
      </c>
      <c r="MR92" s="589">
        <f>IF(ISERROR(EE92/(VLOOKUP($F92,Tarife_Hilfskraft!$A:$GX,MATCH(MR$12,Tarife_Hilfskraft!$C$3:$GX$3,0)+2,FALSE))), 0, EE92/(VLOOKUP($F92,Tarife_Hilfskraft!$A:$GX,MATCH(MR$12,Tarife_Hilfskraft!$C$3:$GX$3,0)+2,FALSE)))/(1+$H92)</f>
        <v>0</v>
      </c>
      <c r="MS92" s="589">
        <f>IF(ISERROR(EF92/(VLOOKUP($F92,Tarife_Hilfskraft!$A:$GX,MATCH(MS$12,Tarife_Hilfskraft!$C$3:$GX$3,0)+2,FALSE))), 0, EF92/(VLOOKUP($F92,Tarife_Hilfskraft!$A:$GX,MATCH(MS$12,Tarife_Hilfskraft!$C$3:$GX$3,0)+2,FALSE)))/(1+$H92)</f>
        <v>0</v>
      </c>
      <c r="MT92" s="589">
        <f>IF(ISERROR(EG92/(VLOOKUP($F92,Tarife_Hilfskraft!$A:$GX,MATCH(MT$12,Tarife_Hilfskraft!$C$3:$GX$3,0)+2,FALSE))), 0, EG92/(VLOOKUP($F92,Tarife_Hilfskraft!$A:$GX,MATCH(MT$12,Tarife_Hilfskraft!$C$3:$GX$3,0)+2,FALSE)))/(1+$H92)</f>
        <v>0</v>
      </c>
      <c r="MU92" s="589">
        <f>IF(ISERROR(EH92/(VLOOKUP($F92,Tarife_Hilfskraft!$A:$GX,MATCH(MU$12,Tarife_Hilfskraft!$C$3:$GX$3,0)+2,FALSE))), 0, EH92/(VLOOKUP($F92,Tarife_Hilfskraft!$A:$GX,MATCH(MU$12,Tarife_Hilfskraft!$C$3:$GX$3,0)+2,FALSE)))/(1+$H92)</f>
        <v>0</v>
      </c>
      <c r="MV92" s="589">
        <f>IF(ISERROR(EI92/(VLOOKUP($F92,Tarife_Hilfskraft!$A:$GX,MATCH(MV$12,Tarife_Hilfskraft!$C$3:$GX$3,0)+2,FALSE))), 0, EI92/(VLOOKUP($F92,Tarife_Hilfskraft!$A:$GX,MATCH(MV$12,Tarife_Hilfskraft!$C$3:$GX$3,0)+2,FALSE)))/(1+$H92)</f>
        <v>0</v>
      </c>
      <c r="MW92" s="589">
        <f>IF(ISERROR(EJ92/(VLOOKUP($F92,Tarife_Hilfskraft!$A:$GX,MATCH(MW$12,Tarife_Hilfskraft!$C$3:$GX$3,0)+2,FALSE))), 0, EJ92/(VLOOKUP($F92,Tarife_Hilfskraft!$A:$GX,MATCH(MW$12,Tarife_Hilfskraft!$C$3:$GX$3,0)+2,FALSE)))/(1+$H92)</f>
        <v>0</v>
      </c>
      <c r="MX92" s="589">
        <f>IF(ISERROR(EK92/(VLOOKUP($F92,Tarife_Hilfskraft!$A:$GX,MATCH(MX$12,Tarife_Hilfskraft!$C$3:$GX$3,0)+2,FALSE))), 0, EK92/(VLOOKUP($F92,Tarife_Hilfskraft!$A:$GX,MATCH(MX$12,Tarife_Hilfskraft!$C$3:$GX$3,0)+2,FALSE)))/(1+$H92)</f>
        <v>0</v>
      </c>
      <c r="MY92" s="589">
        <f>IF(ISERROR(EL92/(VLOOKUP($F92,Tarife_Hilfskraft!$A:$GX,MATCH(MY$12,Tarife_Hilfskraft!$C$3:$GX$3,0)+2,FALSE))), 0, EL92/(VLOOKUP($F92,Tarife_Hilfskraft!$A:$GX,MATCH(MY$12,Tarife_Hilfskraft!$C$3:$GX$3,0)+2,FALSE)))/(1+$H92)</f>
        <v>0</v>
      </c>
      <c r="MZ92" s="589">
        <f t="shared" si="82"/>
        <v>0</v>
      </c>
      <c r="NA92" s="589">
        <f>IF(ISERROR(EN92/(VLOOKUP($F92,Tarife_Hilfskraft!$A:$GX,MATCH(NA$12,Tarife_Hilfskraft!$C$3:$GX$3,0)+2,FALSE))), 0, EN92/(VLOOKUP($F92,Tarife_Hilfskraft!$A:$GX,MATCH(NA$12,Tarife_Hilfskraft!$C$3:$GX$3,0)+2,FALSE)))/(1+$H92)</f>
        <v>0</v>
      </c>
      <c r="NB92" s="589">
        <f>IF(ISERROR(EO92/(VLOOKUP($F92,Tarife_Hilfskraft!$A:$GX,MATCH(NB$12,Tarife_Hilfskraft!$C$3:$GX$3,0)+2,FALSE))), 0, EO92/(VLOOKUP($F92,Tarife_Hilfskraft!$A:$GX,MATCH(NB$12,Tarife_Hilfskraft!$C$3:$GX$3,0)+2,FALSE)))/(1+$H92)</f>
        <v>0</v>
      </c>
      <c r="NC92" s="589">
        <f>IF(ISERROR(EP92/(VLOOKUP($F92,Tarife_Hilfskraft!$A:$GX,MATCH(NC$12,Tarife_Hilfskraft!$C$3:$GX$3,0)+2,FALSE))), 0, EP92/(VLOOKUP($F92,Tarife_Hilfskraft!$A:$GX,MATCH(NC$12,Tarife_Hilfskraft!$C$3:$GX$3,0)+2,FALSE)))/(1+$H92)</f>
        <v>0</v>
      </c>
      <c r="ND92" s="589">
        <f>IF(ISERROR(EQ92/(VLOOKUP($F92,Tarife_Hilfskraft!$A:$GX,MATCH(ND$12,Tarife_Hilfskraft!$C$3:$GX$3,0)+2,FALSE))), 0, EQ92/(VLOOKUP($F92,Tarife_Hilfskraft!$A:$GX,MATCH(ND$12,Tarife_Hilfskraft!$C$3:$GX$3,0)+2,FALSE)))/(1+$H92)</f>
        <v>0</v>
      </c>
      <c r="NE92" s="589">
        <f>IF(ISERROR(ER92/(VLOOKUP($F92,Tarife_Hilfskraft!$A:$GX,MATCH(NE$12,Tarife_Hilfskraft!$C$3:$GX$3,0)+2,FALSE))), 0, ER92/(VLOOKUP($F92,Tarife_Hilfskraft!$A:$GX,MATCH(NE$12,Tarife_Hilfskraft!$C$3:$GX$3,0)+2,FALSE)))/(1+$H92)</f>
        <v>0</v>
      </c>
      <c r="NF92" s="589">
        <f>IF(ISERROR(ES92/(VLOOKUP($F92,Tarife_Hilfskraft!$A:$GX,MATCH(NF$12,Tarife_Hilfskraft!$C$3:$GX$3,0)+2,FALSE))), 0, ES92/(VLOOKUP($F92,Tarife_Hilfskraft!$A:$GX,MATCH(NF$12,Tarife_Hilfskraft!$C$3:$GX$3,0)+2,FALSE)))/(1+$H92)</f>
        <v>0</v>
      </c>
      <c r="NG92" s="589">
        <f>IF(ISERROR(ET92/(VLOOKUP($F92,Tarife_Hilfskraft!$A:$GX,MATCH(NG$12,Tarife_Hilfskraft!$C$3:$GX$3,0)+2,FALSE))), 0, ET92/(VLOOKUP($F92,Tarife_Hilfskraft!$A:$GX,MATCH(NG$12,Tarife_Hilfskraft!$C$3:$GX$3,0)+2,FALSE)))/(1+$H92)</f>
        <v>0</v>
      </c>
      <c r="NH92" s="589">
        <f>IF(ISERROR(EU92/(VLOOKUP($F92,Tarife_Hilfskraft!$A:$GX,MATCH(NH$12,Tarife_Hilfskraft!$C$3:$GX$3,0)+2,FALSE))), 0, EU92/(VLOOKUP($F92,Tarife_Hilfskraft!$A:$GX,MATCH(NH$12,Tarife_Hilfskraft!$C$3:$GX$3,0)+2,FALSE)))/(1+$H92)</f>
        <v>0</v>
      </c>
      <c r="NI92" s="589">
        <f>IF(ISERROR(EV92/(VLOOKUP($F92,Tarife_Hilfskraft!$A:$GX,MATCH(NI$12,Tarife_Hilfskraft!$C$3:$GX$3,0)+2,FALSE))), 0, EV92/(VLOOKUP($F92,Tarife_Hilfskraft!$A:$GX,MATCH(NI$12,Tarife_Hilfskraft!$C$3:$GX$3,0)+2,FALSE)))/(1+$H92)</f>
        <v>0</v>
      </c>
      <c r="NJ92" s="589">
        <f>IF(ISERROR(EW92/(VLOOKUP($F92,Tarife_Hilfskraft!$A:$GX,MATCH(NJ$12,Tarife_Hilfskraft!$C$3:$GX$3,0)+2,FALSE))), 0, EW92/(VLOOKUP($F92,Tarife_Hilfskraft!$A:$GX,MATCH(NJ$12,Tarife_Hilfskraft!$C$3:$GX$3,0)+2,FALSE)))/(1+$H92)</f>
        <v>0</v>
      </c>
      <c r="NK92" s="589">
        <f>IF(ISERROR(EX92/(VLOOKUP($F92,Tarife_Hilfskraft!$A:$GX,MATCH(NK$12,Tarife_Hilfskraft!$C$3:$GX$3,0)+2,FALSE))), 0, EX92/(VLOOKUP($F92,Tarife_Hilfskraft!$A:$GX,MATCH(NK$12,Tarife_Hilfskraft!$C$3:$GX$3,0)+2,FALSE)))/(1+$H92)</f>
        <v>0</v>
      </c>
      <c r="NL92" s="589">
        <f>IF(ISERROR(EY92/(VLOOKUP($F92,Tarife_Hilfskraft!$A:$GX,MATCH(NL$12,Tarife_Hilfskraft!$C$3:$GX$3,0)+2,FALSE))), 0, EY92/(VLOOKUP($F92,Tarife_Hilfskraft!$A:$GX,MATCH(NL$12,Tarife_Hilfskraft!$C$3:$GX$3,0)+2,FALSE)))/(1+$H92)</f>
        <v>0</v>
      </c>
      <c r="NM92" s="589">
        <f t="shared" si="83"/>
        <v>0</v>
      </c>
      <c r="NN92" s="589">
        <f>IF(ISERROR(FA92/(VLOOKUP($F92,Tarife_Hilfskraft!$A:$GX,MATCH(NN$12,Tarife_Hilfskraft!$C$3:$GX$3,0)+2,FALSE))), 0, FA92/(VLOOKUP($F92,Tarife_Hilfskraft!$A:$GX,MATCH(NN$12,Tarife_Hilfskraft!$C$3:$GX$3,0)+2,FALSE)))/(1+$H92)</f>
        <v>0</v>
      </c>
      <c r="NO92" s="589">
        <f>IF(ISERROR(FB92/(VLOOKUP($F92,Tarife_Hilfskraft!$A:$GX,MATCH(NO$12,Tarife_Hilfskraft!$C$3:$GX$3,0)+2,FALSE))), 0, FB92/(VLOOKUP($F92,Tarife_Hilfskraft!$A:$GX,MATCH(NO$12,Tarife_Hilfskraft!$C$3:$GX$3,0)+2,FALSE)))/(1+$H92)</f>
        <v>0</v>
      </c>
      <c r="NP92" s="589">
        <f>IF(ISERROR(FC92/(VLOOKUP($F92,Tarife_Hilfskraft!$A:$GX,MATCH(NP$12,Tarife_Hilfskraft!$C$3:$GX$3,0)+2,FALSE))), 0, FC92/(VLOOKUP($F92,Tarife_Hilfskraft!$A:$GX,MATCH(NP$12,Tarife_Hilfskraft!$C$3:$GX$3,0)+2,FALSE)))/(1+$H92)</f>
        <v>0</v>
      </c>
      <c r="NQ92" s="589">
        <f>IF(ISERROR(FD92/(VLOOKUP($F92,Tarife_Hilfskraft!$A:$GX,MATCH(NQ$12,Tarife_Hilfskraft!$C$3:$GX$3,0)+2,FALSE))), 0, FD92/(VLOOKUP($F92,Tarife_Hilfskraft!$A:$GX,MATCH(NQ$12,Tarife_Hilfskraft!$C$3:$GX$3,0)+2,FALSE)))/(1+$H92)</f>
        <v>0</v>
      </c>
      <c r="NR92" s="589">
        <f>IF(ISERROR(FE92/(VLOOKUP($F92,Tarife_Hilfskraft!$A:$GX,MATCH(NR$12,Tarife_Hilfskraft!$C$3:$GX$3,0)+2,FALSE))), 0, FE92/(VLOOKUP($F92,Tarife_Hilfskraft!$A:$GX,MATCH(NR$12,Tarife_Hilfskraft!$C$3:$GX$3,0)+2,FALSE)))/(1+$H92)</f>
        <v>0</v>
      </c>
      <c r="NS92" s="589">
        <f>IF(ISERROR(FF92/(VLOOKUP($F92,Tarife_Hilfskraft!$A:$GX,MATCH(NS$12,Tarife_Hilfskraft!$C$3:$GX$3,0)+2,FALSE))), 0, FF92/(VLOOKUP($F92,Tarife_Hilfskraft!$A:$GX,MATCH(NS$12,Tarife_Hilfskraft!$C$3:$GX$3,0)+2,FALSE)))/(1+$H92)</f>
        <v>0</v>
      </c>
      <c r="NT92" s="589">
        <f>IF(ISERROR(FG92/(VLOOKUP($F92,Tarife_Hilfskraft!$A:$GX,MATCH(NT$12,Tarife_Hilfskraft!$C$3:$GX$3,0)+2,FALSE))), 0, FG92/(VLOOKUP($F92,Tarife_Hilfskraft!$A:$GX,MATCH(NT$12,Tarife_Hilfskraft!$C$3:$GX$3,0)+2,FALSE)))/(1+$H92)</f>
        <v>0</v>
      </c>
      <c r="NU92" s="589">
        <f>IF(ISERROR(FH92/(VLOOKUP($F92,Tarife_Hilfskraft!$A:$GX,MATCH(NU$12,Tarife_Hilfskraft!$C$3:$GX$3,0)+2,FALSE))), 0, FH92/(VLOOKUP($F92,Tarife_Hilfskraft!$A:$GX,MATCH(NU$12,Tarife_Hilfskraft!$C$3:$GX$3,0)+2,FALSE)))/(1+$H92)</f>
        <v>0</v>
      </c>
      <c r="NV92" s="589">
        <f>IF(ISERROR(FI92/(VLOOKUP($F92,Tarife_Hilfskraft!$A:$GX,MATCH(NV$12,Tarife_Hilfskraft!$C$3:$GX$3,0)+2,FALSE))), 0, FI92/(VLOOKUP($F92,Tarife_Hilfskraft!$A:$GX,MATCH(NV$12,Tarife_Hilfskraft!$C$3:$GX$3,0)+2,FALSE)))/(1+$H92)</f>
        <v>0</v>
      </c>
      <c r="NW92" s="589">
        <f>IF(ISERROR(FJ92/(VLOOKUP($F92,Tarife_Hilfskraft!$A:$GX,MATCH(NW$12,Tarife_Hilfskraft!$C$3:$GX$3,0)+2,FALSE))), 0, FJ92/(VLOOKUP($F92,Tarife_Hilfskraft!$A:$GX,MATCH(NW$12,Tarife_Hilfskraft!$C$3:$GX$3,0)+2,FALSE)))/(1+$H92)</f>
        <v>0</v>
      </c>
      <c r="NX92" s="589">
        <f>IF(ISERROR(FK92/(VLOOKUP($F92,Tarife_Hilfskraft!$A:$GX,MATCH(NX$12,Tarife_Hilfskraft!$C$3:$GX$3,0)+2,FALSE))), 0, FK92/(VLOOKUP($F92,Tarife_Hilfskraft!$A:$GX,MATCH(NX$12,Tarife_Hilfskraft!$C$3:$GX$3,0)+2,FALSE)))/(1+$H92)</f>
        <v>0</v>
      </c>
      <c r="NY92" s="589">
        <f>IF(ISERROR(FL92/(VLOOKUP($F92,Tarife_Hilfskraft!$A:$GX,MATCH(NY$12,Tarife_Hilfskraft!$C$3:$GX$3,0)+2,FALSE))), 0, FL92/(VLOOKUP($F92,Tarife_Hilfskraft!$A:$GX,MATCH(NY$12,Tarife_Hilfskraft!$C$3:$GX$3,0)+2,FALSE)))/(1+$H92)</f>
        <v>0</v>
      </c>
      <c r="NZ92" s="589">
        <f t="shared" si="84"/>
        <v>0</v>
      </c>
      <c r="OA92" s="589">
        <f>IF(ISERROR(FN92/(VLOOKUP($F92,Tarife_Hilfskraft!$A:$GX,MATCH(OA$12,Tarife_Hilfskraft!$C$3:$GX$3,0)+2,FALSE))), 0, FN92/(VLOOKUP($F92,Tarife_Hilfskraft!$A:$GX,MATCH(OA$12,Tarife_Hilfskraft!$C$3:$GX$3,0)+2,FALSE)))/(1+$H92)</f>
        <v>0</v>
      </c>
      <c r="OB92" s="589">
        <f>IF(ISERROR(FO92/(VLOOKUP($F92,Tarife_Hilfskraft!$A:$GX,MATCH(OB$12,Tarife_Hilfskraft!$C$3:$GX$3,0)+2,FALSE))), 0, FO92/(VLOOKUP($F92,Tarife_Hilfskraft!$A:$GX,MATCH(OB$12,Tarife_Hilfskraft!$C$3:$GX$3,0)+2,FALSE)))/(1+$H92)</f>
        <v>0</v>
      </c>
      <c r="OC92" s="589">
        <f>IF(ISERROR(FP92/(VLOOKUP($F92,Tarife_Hilfskraft!$A:$GX,MATCH(OC$12,Tarife_Hilfskraft!$C$3:$GX$3,0)+2,FALSE))), 0, FP92/(VLOOKUP($F92,Tarife_Hilfskraft!$A:$GX,MATCH(OC$12,Tarife_Hilfskraft!$C$3:$GX$3,0)+2,FALSE)))/(1+$H92)</f>
        <v>0</v>
      </c>
      <c r="OD92" s="589">
        <f>IF(ISERROR(FQ92/(VLOOKUP($F92,Tarife_Hilfskraft!$A:$GX,MATCH(OD$12,Tarife_Hilfskraft!$C$3:$GX$3,0)+2,FALSE))), 0, FQ92/(VLOOKUP($F92,Tarife_Hilfskraft!$A:$GX,MATCH(OD$12,Tarife_Hilfskraft!$C$3:$GX$3,0)+2,FALSE)))/(1+$H92)</f>
        <v>0</v>
      </c>
      <c r="OE92" s="589">
        <f>IF(ISERROR(FR92/(VLOOKUP($F92,Tarife_Hilfskraft!$A:$GX,MATCH(OE$12,Tarife_Hilfskraft!$C$3:$GX$3,0)+2,FALSE))), 0, FR92/(VLOOKUP($F92,Tarife_Hilfskraft!$A:$GX,MATCH(OE$12,Tarife_Hilfskraft!$C$3:$GX$3,0)+2,FALSE)))/(1+$H92)</f>
        <v>0</v>
      </c>
      <c r="OF92" s="589">
        <f>IF(ISERROR(FS92/(VLOOKUP($F92,Tarife_Hilfskraft!$A:$GX,MATCH(OF$12,Tarife_Hilfskraft!$C$3:$GX$3,0)+2,FALSE))), 0, FS92/(VLOOKUP($F92,Tarife_Hilfskraft!$A:$GX,MATCH(OF$12,Tarife_Hilfskraft!$C$3:$GX$3,0)+2,FALSE)))/(1+$H92)</f>
        <v>0</v>
      </c>
      <c r="OG92" s="589">
        <f>IF(ISERROR(FT92/(VLOOKUP($F92,Tarife_Hilfskraft!$A:$GX,MATCH(OG$12,Tarife_Hilfskraft!$C$3:$GX$3,0)+2,FALSE))), 0, FT92/(VLOOKUP($F92,Tarife_Hilfskraft!$A:$GX,MATCH(OG$12,Tarife_Hilfskraft!$C$3:$GX$3,0)+2,FALSE)))/(1+$H92)</f>
        <v>0</v>
      </c>
      <c r="OH92" s="589">
        <f>IF(ISERROR(FU92/(VLOOKUP($F92,Tarife_Hilfskraft!$A:$GX,MATCH(OH$12,Tarife_Hilfskraft!$C$3:$GX$3,0)+2,FALSE))), 0, FU92/(VLOOKUP($F92,Tarife_Hilfskraft!$A:$GX,MATCH(OH$12,Tarife_Hilfskraft!$C$3:$GX$3,0)+2,FALSE)))/(1+$H92)</f>
        <v>0</v>
      </c>
      <c r="OI92" s="589">
        <f>IF(ISERROR(FV92/(VLOOKUP($F92,Tarife_Hilfskraft!$A:$GX,MATCH(OI$12,Tarife_Hilfskraft!$C$3:$GX$3,0)+2,FALSE))), 0, FV92/(VLOOKUP($F92,Tarife_Hilfskraft!$A:$GX,MATCH(OI$12,Tarife_Hilfskraft!$C$3:$GX$3,0)+2,FALSE)))/(1+$H92)</f>
        <v>0</v>
      </c>
      <c r="OJ92" s="589">
        <f>IF(ISERROR(FW92/(VLOOKUP($F92,Tarife_Hilfskraft!$A:$GX,MATCH(OJ$12,Tarife_Hilfskraft!$C$3:$GX$3,0)+2,FALSE))), 0, FW92/(VLOOKUP($F92,Tarife_Hilfskraft!$A:$GX,MATCH(OJ$12,Tarife_Hilfskraft!$C$3:$GX$3,0)+2,FALSE)))/(1+$H92)</f>
        <v>0</v>
      </c>
      <c r="OK92" s="589">
        <f>IF(ISERROR(FX92/(VLOOKUP($F92,Tarife_Hilfskraft!$A:$GX,MATCH(OK$12,Tarife_Hilfskraft!$C$3:$GX$3,0)+2,FALSE))), 0, FX92/(VLOOKUP($F92,Tarife_Hilfskraft!$A:$GX,MATCH(OK$12,Tarife_Hilfskraft!$C$3:$GX$3,0)+2,FALSE)))/(1+$H92)</f>
        <v>0</v>
      </c>
      <c r="OL92" s="589">
        <f>IF(ISERROR(FY92/(VLOOKUP($F92,Tarife_Hilfskraft!$A:$GX,MATCH(OL$12,Tarife_Hilfskraft!$C$3:$GX$3,0)+2,FALSE))), 0, FY92/(VLOOKUP($F92,Tarife_Hilfskraft!$A:$GX,MATCH(OL$12,Tarife_Hilfskraft!$C$3:$GX$3,0)+2,FALSE)))/(1+$H92)</f>
        <v>0</v>
      </c>
      <c r="OM92" s="589">
        <f t="shared" si="85"/>
        <v>0</v>
      </c>
      <c r="ON92" s="589">
        <f>IF(ISERROR(GA92/(VLOOKUP($F92,Tarife_Hilfskraft!$A:$GX,MATCH(ON$12,Tarife_Hilfskraft!$C$3:$GX$3,0)+2,FALSE))), 0, GA92/(VLOOKUP($F92,Tarife_Hilfskraft!$A:$GX,MATCH(ON$12,Tarife_Hilfskraft!$C$3:$GX$3,0)+2,FALSE)))/(1+$H92)</f>
        <v>0</v>
      </c>
      <c r="OO92" s="589">
        <f>IF(ISERROR(GB92/(VLOOKUP($F92,Tarife_Hilfskraft!$A:$GX,MATCH(OO$12,Tarife_Hilfskraft!$C$3:$GX$3,0)+2,FALSE))), 0, GB92/(VLOOKUP($F92,Tarife_Hilfskraft!$A:$GX,MATCH(OO$12,Tarife_Hilfskraft!$C$3:$GX$3,0)+2,FALSE)))/(1+$H92)</f>
        <v>0</v>
      </c>
      <c r="OP92" s="589">
        <f>IF(ISERROR(GC92/(VLOOKUP($F92,Tarife_Hilfskraft!$A:$GX,MATCH(OP$12,Tarife_Hilfskraft!$C$3:$GX$3,0)+2,FALSE))), 0, GC92/(VLOOKUP($F92,Tarife_Hilfskraft!$A:$GX,MATCH(OP$12,Tarife_Hilfskraft!$C$3:$GX$3,0)+2,FALSE)))/(1+$H92)</f>
        <v>0</v>
      </c>
      <c r="OQ92" s="589">
        <f>IF(ISERROR(GD92/(VLOOKUP($F92,Tarife_Hilfskraft!$A:$GX,MATCH(OQ$12,Tarife_Hilfskraft!$C$3:$GX$3,0)+2,FALSE))), 0, GD92/(VLOOKUP($F92,Tarife_Hilfskraft!$A:$GX,MATCH(OQ$12,Tarife_Hilfskraft!$C$3:$GX$3,0)+2,FALSE)))/(1+$H92)</f>
        <v>0</v>
      </c>
      <c r="OR92" s="589">
        <f>IF(ISERROR(GE92/(VLOOKUP($F92,Tarife_Hilfskraft!$A:$GX,MATCH(OR$12,Tarife_Hilfskraft!$C$3:$GX$3,0)+2,FALSE))), 0, GE92/(VLOOKUP($F92,Tarife_Hilfskraft!$A:$GX,MATCH(OR$12,Tarife_Hilfskraft!$C$3:$GX$3,0)+2,FALSE)))/(1+$H92)</f>
        <v>0</v>
      </c>
      <c r="OS92" s="589">
        <f>IF(ISERROR(GF92/(VLOOKUP($F92,Tarife_Hilfskraft!$A:$GX,MATCH(OS$12,Tarife_Hilfskraft!$C$3:$GX$3,0)+2,FALSE))), 0, GF92/(VLOOKUP($F92,Tarife_Hilfskraft!$A:$GX,MATCH(OS$12,Tarife_Hilfskraft!$C$3:$GX$3,0)+2,FALSE)))/(1+$H92)</f>
        <v>0</v>
      </c>
      <c r="OT92" s="589">
        <f>IF(ISERROR(GG92/(VLOOKUP($F92,Tarife_Hilfskraft!$A:$GX,MATCH(OT$12,Tarife_Hilfskraft!$C$3:$GX$3,0)+2,FALSE))), 0, GG92/(VLOOKUP($F92,Tarife_Hilfskraft!$A:$GX,MATCH(OT$12,Tarife_Hilfskraft!$C$3:$GX$3,0)+2,FALSE)))/(1+$H92)</f>
        <v>0</v>
      </c>
      <c r="OU92" s="589">
        <f>IF(ISERROR(GH92/(VLOOKUP($F92,Tarife_Hilfskraft!$A:$GX,MATCH(OU$12,Tarife_Hilfskraft!$C$3:$GX$3,0)+2,FALSE))), 0, GH92/(VLOOKUP($F92,Tarife_Hilfskraft!$A:$GX,MATCH(OU$12,Tarife_Hilfskraft!$C$3:$GX$3,0)+2,FALSE)))/(1+$H92)</f>
        <v>0</v>
      </c>
      <c r="OV92" s="589">
        <f>IF(ISERROR(GI92/(VLOOKUP($F92,Tarife_Hilfskraft!$A:$GX,MATCH(OV$12,Tarife_Hilfskraft!$C$3:$GX$3,0)+2,FALSE))), 0, GI92/(VLOOKUP($F92,Tarife_Hilfskraft!$A:$GX,MATCH(OV$12,Tarife_Hilfskraft!$C$3:$GX$3,0)+2,FALSE)))/(1+$H92)</f>
        <v>0</v>
      </c>
      <c r="OW92" s="589">
        <f>IF(ISERROR(GJ92/(VLOOKUP($F92,Tarife_Hilfskraft!$A:$GX,MATCH(OW$12,Tarife_Hilfskraft!$C$3:$GX$3,0)+2,FALSE))), 0, GJ92/(VLOOKUP($F92,Tarife_Hilfskraft!$A:$GX,MATCH(OW$12,Tarife_Hilfskraft!$C$3:$GX$3,0)+2,FALSE)))/(1+$H92)</f>
        <v>0</v>
      </c>
      <c r="OX92" s="589">
        <f>IF(ISERROR(GK92/(VLOOKUP($F92,Tarife_Hilfskraft!$A:$GX,MATCH(OX$12,Tarife_Hilfskraft!$C$3:$GX$3,0)+2,FALSE))), 0, GK92/(VLOOKUP($F92,Tarife_Hilfskraft!$A:$GX,MATCH(OX$12,Tarife_Hilfskraft!$C$3:$GX$3,0)+2,FALSE)))/(1+$H92)</f>
        <v>0</v>
      </c>
      <c r="OY92" s="589">
        <f>IF(ISERROR(GL92/(VLOOKUP($F92,Tarife_Hilfskraft!$A:$GX,MATCH(OY$12,Tarife_Hilfskraft!$C$3:$GX$3,0)+2,FALSE))), 0, GL92/(VLOOKUP($F92,Tarife_Hilfskraft!$A:$GX,MATCH(OY$12,Tarife_Hilfskraft!$C$3:$GX$3,0)+2,FALSE)))/(1+$H92)</f>
        <v>0</v>
      </c>
      <c r="OZ92" s="589">
        <f t="shared" si="86"/>
        <v>0</v>
      </c>
      <c r="PA92" s="589">
        <f>IF(ISERROR(GN92/(VLOOKUP($F92,Tarife_Hilfskraft!$A:$GX,MATCH(PA$12,Tarife_Hilfskraft!$C$3:$GX$3,0)+2,FALSE))), 0, GN92/(VLOOKUP($F92,Tarife_Hilfskraft!$A:$GX,MATCH(PA$12,Tarife_Hilfskraft!$C$3:$GX$3,0)+2,FALSE)))/(1+$H92)</f>
        <v>0</v>
      </c>
      <c r="PB92" s="589">
        <f>IF(ISERROR(GO92/(VLOOKUP($F92,Tarife_Hilfskraft!$A:$GX,MATCH(PB$12,Tarife_Hilfskraft!$C$3:$GX$3,0)+2,FALSE))), 0, GO92/(VLOOKUP($F92,Tarife_Hilfskraft!$A:$GX,MATCH(PB$12,Tarife_Hilfskraft!$C$3:$GX$3,0)+2,FALSE)))/(1+$H92)</f>
        <v>0</v>
      </c>
      <c r="PC92" s="589">
        <f>IF(ISERROR(GP92/(VLOOKUP($F92,Tarife_Hilfskraft!$A:$GX,MATCH(PC$12,Tarife_Hilfskraft!$C$3:$GX$3,0)+2,FALSE))), 0, GP92/(VLOOKUP($F92,Tarife_Hilfskraft!$A:$GX,MATCH(PC$12,Tarife_Hilfskraft!$C$3:$GX$3,0)+2,FALSE)))/(1+$H92)</f>
        <v>0</v>
      </c>
      <c r="PD92" s="589">
        <f>IF(ISERROR(GQ92/(VLOOKUP($F92,Tarife_Hilfskraft!$A:$GX,MATCH(PD$12,Tarife_Hilfskraft!$C$3:$GX$3,0)+2,FALSE))), 0, GQ92/(VLOOKUP($F92,Tarife_Hilfskraft!$A:$GX,MATCH(PD$12,Tarife_Hilfskraft!$C$3:$GX$3,0)+2,FALSE)))/(1+$H92)</f>
        <v>0</v>
      </c>
      <c r="PE92" s="589">
        <f>IF(ISERROR(GR92/(VLOOKUP($F92,Tarife_Hilfskraft!$A:$GX,MATCH(PE$12,Tarife_Hilfskraft!$C$3:$GX$3,0)+2,FALSE))), 0, GR92/(VLOOKUP($F92,Tarife_Hilfskraft!$A:$GX,MATCH(PE$12,Tarife_Hilfskraft!$C$3:$GX$3,0)+2,FALSE)))/(1+$H92)</f>
        <v>0</v>
      </c>
      <c r="PF92" s="589">
        <f>IF(ISERROR(GS92/(VLOOKUP($F92,Tarife_Hilfskraft!$A:$GX,MATCH(PF$12,Tarife_Hilfskraft!$C$3:$GX$3,0)+2,FALSE))), 0, GS92/(VLOOKUP($F92,Tarife_Hilfskraft!$A:$GX,MATCH(PF$12,Tarife_Hilfskraft!$C$3:$GX$3,0)+2,FALSE)))/(1+$H92)</f>
        <v>0</v>
      </c>
      <c r="PG92" s="589">
        <f>IF(ISERROR(GT92/(VLOOKUP($F92,Tarife_Hilfskraft!$A:$GX,MATCH(PG$12,Tarife_Hilfskraft!$C$3:$GX$3,0)+2,FALSE))), 0, GT92/(VLOOKUP($F92,Tarife_Hilfskraft!$A:$GX,MATCH(PG$12,Tarife_Hilfskraft!$C$3:$GX$3,0)+2,FALSE)))/(1+$H92)</f>
        <v>0</v>
      </c>
      <c r="PH92" s="589">
        <f>IF(ISERROR(GU92/(VLOOKUP($F92,Tarife_Hilfskraft!$A:$GX,MATCH(PH$12,Tarife_Hilfskraft!$C$3:$GX$3,0)+2,FALSE))), 0, GU92/(VLOOKUP($F92,Tarife_Hilfskraft!$A:$GX,MATCH(PH$12,Tarife_Hilfskraft!$C$3:$GX$3,0)+2,FALSE)))/(1+$H92)</f>
        <v>0</v>
      </c>
      <c r="PI92" s="589">
        <f>IF(ISERROR(GV92/(VLOOKUP($F92,Tarife_Hilfskraft!$A:$GX,MATCH(PI$12,Tarife_Hilfskraft!$C$3:$GX$3,0)+2,FALSE))), 0, GV92/(VLOOKUP($F92,Tarife_Hilfskraft!$A:$GX,MATCH(PI$12,Tarife_Hilfskraft!$C$3:$GX$3,0)+2,FALSE)))/(1+$H92)</f>
        <v>0</v>
      </c>
      <c r="PJ92" s="589">
        <f>IF(ISERROR(GW92/(VLOOKUP($F92,Tarife_Hilfskraft!$A:$GX,MATCH(PJ$12,Tarife_Hilfskraft!$C$3:$GX$3,0)+2,FALSE))), 0, GW92/(VLOOKUP($F92,Tarife_Hilfskraft!$A:$GX,MATCH(PJ$12,Tarife_Hilfskraft!$C$3:$GX$3,0)+2,FALSE)))/(1+$H92)</f>
        <v>0</v>
      </c>
      <c r="PK92" s="589">
        <f>IF(ISERROR(GX92/(VLOOKUP($F92,Tarife_Hilfskraft!$A:$GX,MATCH(PK$12,Tarife_Hilfskraft!$C$3:$GX$3,0)+2,FALSE))), 0, GX92/(VLOOKUP($F92,Tarife_Hilfskraft!$A:$GX,MATCH(PK$12,Tarife_Hilfskraft!$C$3:$GX$3,0)+2,FALSE)))/(1+$H92)</f>
        <v>0</v>
      </c>
      <c r="PL92" s="589">
        <f>IF(ISERROR(GY92/(VLOOKUP($F92,Tarife_Hilfskraft!$A:$GX,MATCH(PL$12,Tarife_Hilfskraft!$C$3:$GX$3,0)+2,FALSE))), 0, GY92/(VLOOKUP($F92,Tarife_Hilfskraft!$A:$GX,MATCH(PL$12,Tarife_Hilfskraft!$C$3:$GX$3,0)+2,FALSE)))/(1+$H92)</f>
        <v>0</v>
      </c>
      <c r="PM92" s="589">
        <f t="shared" si="87"/>
        <v>0</v>
      </c>
      <c r="PN92" s="589">
        <f>IF(ISERROR(HA92/(VLOOKUP($F92,Tarife_Hilfskraft!$A:$GX,MATCH(PN$12,Tarife_Hilfskraft!$C$3:$GX$3,0)+2,FALSE))), 0, HA92/(VLOOKUP($F92,Tarife_Hilfskraft!$A:$GX,MATCH(PN$12,Tarife_Hilfskraft!$C$3:$GX$3,0)+2,FALSE)))/(1+$H92)</f>
        <v>0</v>
      </c>
      <c r="PO92" s="589">
        <f>IF(ISERROR(HB92/(VLOOKUP($F92,Tarife_Hilfskraft!$A:$GX,MATCH(PO$12,Tarife_Hilfskraft!$C$3:$GX$3,0)+2,FALSE))), 0, HB92/(VLOOKUP($F92,Tarife_Hilfskraft!$A:$GX,MATCH(PO$12,Tarife_Hilfskraft!$C$3:$GX$3,0)+2,FALSE)))/(1+$H92)</f>
        <v>0</v>
      </c>
      <c r="PP92" s="589">
        <f>IF(ISERROR(HC92/(VLOOKUP($F92,Tarife_Hilfskraft!$A:$GX,MATCH(PP$12,Tarife_Hilfskraft!$C$3:$GX$3,0)+2,FALSE))), 0, HC92/(VLOOKUP($F92,Tarife_Hilfskraft!$A:$GX,MATCH(PP$12,Tarife_Hilfskraft!$C$3:$GX$3,0)+2,FALSE)))/(1+$H92)</f>
        <v>0</v>
      </c>
      <c r="PQ92" s="589">
        <f>IF(ISERROR(HD92/(VLOOKUP($F92,Tarife_Hilfskraft!$A:$GX,MATCH(PQ$12,Tarife_Hilfskraft!$C$3:$GX$3,0)+2,FALSE))), 0, HD92/(VLOOKUP($F92,Tarife_Hilfskraft!$A:$GX,MATCH(PQ$12,Tarife_Hilfskraft!$C$3:$GX$3,0)+2,FALSE)))/(1+$H92)</f>
        <v>0</v>
      </c>
      <c r="PR92" s="589">
        <f>IF(ISERROR(HE92/(VLOOKUP($F92,Tarife_Hilfskraft!$A:$GX,MATCH(PR$12,Tarife_Hilfskraft!$C$3:$GX$3,0)+2,FALSE))), 0, HE92/(VLOOKUP($F92,Tarife_Hilfskraft!$A:$GX,MATCH(PR$12,Tarife_Hilfskraft!$C$3:$GX$3,0)+2,FALSE)))/(1+$H92)</f>
        <v>0</v>
      </c>
      <c r="PS92" s="589">
        <f>IF(ISERROR(HF92/(VLOOKUP($F92,Tarife_Hilfskraft!$A:$GX,MATCH(PS$12,Tarife_Hilfskraft!$C$3:$GX$3,0)+2,FALSE))), 0, HF92/(VLOOKUP($F92,Tarife_Hilfskraft!$A:$GX,MATCH(PS$12,Tarife_Hilfskraft!$C$3:$GX$3,0)+2,FALSE)))/(1+$H92)</f>
        <v>0</v>
      </c>
      <c r="PT92" s="589">
        <f>IF(ISERROR(HG92/(VLOOKUP($F92,Tarife_Hilfskraft!$A:$GX,MATCH(PT$12,Tarife_Hilfskraft!$C$3:$GX$3,0)+2,FALSE))), 0, HG92/(VLOOKUP($F92,Tarife_Hilfskraft!$A:$GX,MATCH(PT$12,Tarife_Hilfskraft!$C$3:$GX$3,0)+2,FALSE)))/(1+$H92)</f>
        <v>0</v>
      </c>
      <c r="PU92" s="589">
        <f>IF(ISERROR(HH92/(VLOOKUP($F92,Tarife_Hilfskraft!$A:$GX,MATCH(PU$12,Tarife_Hilfskraft!$C$3:$GX$3,0)+2,FALSE))), 0, HH92/(VLOOKUP($F92,Tarife_Hilfskraft!$A:$GX,MATCH(PU$12,Tarife_Hilfskraft!$C$3:$GX$3,0)+2,FALSE)))/(1+$H92)</f>
        <v>0</v>
      </c>
      <c r="PV92" s="589">
        <f>IF(ISERROR(HI92/(VLOOKUP($F92,Tarife_Hilfskraft!$A:$GX,MATCH(PV$12,Tarife_Hilfskraft!$C$3:$GX$3,0)+2,FALSE))), 0, HI92/(VLOOKUP($F92,Tarife_Hilfskraft!$A:$GX,MATCH(PV$12,Tarife_Hilfskraft!$C$3:$GX$3,0)+2,FALSE)))/(1+$H92)</f>
        <v>0</v>
      </c>
      <c r="PW92" s="589">
        <f>IF(ISERROR(HJ92/(VLOOKUP($F92,Tarife_Hilfskraft!$A:$GX,MATCH(PW$12,Tarife_Hilfskraft!$C$3:$GX$3,0)+2,FALSE))), 0, HJ92/(VLOOKUP($F92,Tarife_Hilfskraft!$A:$GX,MATCH(PW$12,Tarife_Hilfskraft!$C$3:$GX$3,0)+2,FALSE)))/(1+$H92)</f>
        <v>0</v>
      </c>
      <c r="PX92" s="589">
        <f>IF(ISERROR(HK92/(VLOOKUP($F92,Tarife_Hilfskraft!$A:$GX,MATCH(PX$12,Tarife_Hilfskraft!$C$3:$GX$3,0)+2,FALSE))), 0, HK92/(VLOOKUP($F92,Tarife_Hilfskraft!$A:$GX,MATCH(PX$12,Tarife_Hilfskraft!$C$3:$GX$3,0)+2,FALSE)))/(1+$H92)</f>
        <v>0</v>
      </c>
      <c r="PY92" s="589">
        <f>IF(ISERROR(HL92/(VLOOKUP($F92,Tarife_Hilfskraft!$A:$GX,MATCH(PY$12,Tarife_Hilfskraft!$C$3:$GX$3,0)+2,FALSE))), 0, HL92/(VLOOKUP($F92,Tarife_Hilfskraft!$A:$GX,MATCH(PY$12,Tarife_Hilfskraft!$C$3:$GX$3,0)+2,FALSE)))/(1+$H92)</f>
        <v>0</v>
      </c>
      <c r="PZ92" s="589">
        <f t="shared" si="88"/>
        <v>0</v>
      </c>
      <c r="QA92" s="589">
        <f>IF(ISERROR(HN92/(VLOOKUP($F92,Tarife_Hilfskraft!$A:$GX,MATCH(QA$12,Tarife_Hilfskraft!$C$3:$GX$3,0)+2,FALSE))), 0, HN92/(VLOOKUP($F92,Tarife_Hilfskraft!$A:$GX,MATCH(QA$12,Tarife_Hilfskraft!$C$3:$GX$3,0)+2,FALSE)))/(1+$H92)</f>
        <v>0</v>
      </c>
      <c r="QB92" s="589">
        <f>IF(ISERROR(HO92/(VLOOKUP($F92,Tarife_Hilfskraft!$A:$GX,MATCH(QB$12,Tarife_Hilfskraft!$C$3:$GX$3,0)+2,FALSE))), 0, HO92/(VLOOKUP($F92,Tarife_Hilfskraft!$A:$GX,MATCH(QB$12,Tarife_Hilfskraft!$C$3:$GX$3,0)+2,FALSE)))/(1+$H92)</f>
        <v>0</v>
      </c>
      <c r="QC92" s="589">
        <f>IF(ISERROR(HP92/(VLOOKUP($F92,Tarife_Hilfskraft!$A:$GX,MATCH(QC$12,Tarife_Hilfskraft!$C$3:$GX$3,0)+2,FALSE))), 0, HP92/(VLOOKUP($F92,Tarife_Hilfskraft!$A:$GX,MATCH(QC$12,Tarife_Hilfskraft!$C$3:$GX$3,0)+2,FALSE)))/(1+$H92)</f>
        <v>0</v>
      </c>
      <c r="QD92" s="589">
        <f>IF(ISERROR(HQ92/(VLOOKUP($F92,Tarife_Hilfskraft!$A:$GX,MATCH(QD$12,Tarife_Hilfskraft!$C$3:$GX$3,0)+2,FALSE))), 0, HQ92/(VLOOKUP($F92,Tarife_Hilfskraft!$A:$GX,MATCH(QD$12,Tarife_Hilfskraft!$C$3:$GX$3,0)+2,FALSE)))/(1+$H92)</f>
        <v>0</v>
      </c>
      <c r="QE92" s="589">
        <f>IF(ISERROR(HR92/(VLOOKUP($F92,Tarife_Hilfskraft!$A:$GX,MATCH(QE$12,Tarife_Hilfskraft!$C$3:$GX$3,0)+2,FALSE))), 0, HR92/(VLOOKUP($F92,Tarife_Hilfskraft!$A:$GX,MATCH(QE$12,Tarife_Hilfskraft!$C$3:$GX$3,0)+2,FALSE)))/(1+$H92)</f>
        <v>0</v>
      </c>
      <c r="QF92" s="589">
        <f>IF(ISERROR(HS92/(VLOOKUP($F92,Tarife_Hilfskraft!$A:$GX,MATCH(QF$12,Tarife_Hilfskraft!$C$3:$GX$3,0)+2,FALSE))), 0, HS92/(VLOOKUP($F92,Tarife_Hilfskraft!$A:$GX,MATCH(QF$12,Tarife_Hilfskraft!$C$3:$GX$3,0)+2,FALSE)))/(1+$H92)</f>
        <v>0</v>
      </c>
      <c r="QG92" s="589">
        <f>IF(ISERROR(HT92/(VLOOKUP($F92,Tarife_Hilfskraft!$A:$GX,MATCH(QG$12,Tarife_Hilfskraft!$C$3:$GX$3,0)+2,FALSE))), 0, HT92/(VLOOKUP($F92,Tarife_Hilfskraft!$A:$GX,MATCH(QG$12,Tarife_Hilfskraft!$C$3:$GX$3,0)+2,FALSE)))/(1+$H92)</f>
        <v>0</v>
      </c>
      <c r="QH92" s="589">
        <f>IF(ISERROR(HU92/(VLOOKUP($F92,Tarife_Hilfskraft!$A:$GX,MATCH(QH$12,Tarife_Hilfskraft!$C$3:$GX$3,0)+2,FALSE))), 0, HU92/(VLOOKUP($F92,Tarife_Hilfskraft!$A:$GX,MATCH(QH$12,Tarife_Hilfskraft!$C$3:$GX$3,0)+2,FALSE)))/(1+$H92)</f>
        <v>0</v>
      </c>
      <c r="QI92" s="589">
        <f>IF(ISERROR(HV92/(VLOOKUP($F92,Tarife_Hilfskraft!$A:$GX,MATCH(QI$12,Tarife_Hilfskraft!$C$3:$GX$3,0)+2,FALSE))), 0, HV92/(VLOOKUP($F92,Tarife_Hilfskraft!$A:$GX,MATCH(QI$12,Tarife_Hilfskraft!$C$3:$GX$3,0)+2,FALSE)))/(1+$H92)</f>
        <v>0</v>
      </c>
      <c r="QJ92" s="589">
        <f>IF(ISERROR(HW92/(VLOOKUP($F92,Tarife_Hilfskraft!$A:$GX,MATCH(QJ$12,Tarife_Hilfskraft!$C$3:$GX$3,0)+2,FALSE))), 0, HW92/(VLOOKUP($F92,Tarife_Hilfskraft!$A:$GX,MATCH(QJ$12,Tarife_Hilfskraft!$C$3:$GX$3,0)+2,FALSE)))/(1+$H92)</f>
        <v>0</v>
      </c>
      <c r="QK92" s="589">
        <f>IF(ISERROR(HX92/(VLOOKUP($F92,Tarife_Hilfskraft!$A:$GX,MATCH(QK$12,Tarife_Hilfskraft!$C$3:$GX$3,0)+2,FALSE))), 0, HX92/(VLOOKUP($F92,Tarife_Hilfskraft!$A:$GX,MATCH(QK$12,Tarife_Hilfskraft!$C$3:$GX$3,0)+2,FALSE)))/(1+$H92)</f>
        <v>0</v>
      </c>
      <c r="QL92" s="589">
        <f>IF(ISERROR(HY92/(VLOOKUP($F92,Tarife_Hilfskraft!$A:$GX,MATCH(QL$12,Tarife_Hilfskraft!$C$3:$GX$3,0)+2,FALSE))), 0, HY92/(VLOOKUP($F92,Tarife_Hilfskraft!$A:$GX,MATCH(QL$12,Tarife_Hilfskraft!$C$3:$GX$3,0)+2,FALSE)))/(1+$H92)</f>
        <v>0</v>
      </c>
      <c r="QM92" s="589">
        <f t="shared" si="89"/>
        <v>0</v>
      </c>
      <c r="QN92" s="589">
        <f>IF(ISERROR(IA92/(VLOOKUP($F92,Tarife_Hilfskraft!$A:$GX,MATCH(QN$12,Tarife_Hilfskraft!$C$3:$GX$3,0)+2,FALSE))), 0, IA92/(VLOOKUP($F92,Tarife_Hilfskraft!$A:$GX,MATCH(QN$12,Tarife_Hilfskraft!$C$3:$GX$3,0)+2,FALSE)))/(1+$H92)</f>
        <v>0</v>
      </c>
      <c r="QO92" s="589">
        <f>IF(ISERROR(IB92/(VLOOKUP($F92,Tarife_Hilfskraft!$A:$GX,MATCH(QO$12,Tarife_Hilfskraft!$C$3:$GX$3,0)+2,FALSE))), 0, IB92/(VLOOKUP($F92,Tarife_Hilfskraft!$A:$GX,MATCH(QO$12,Tarife_Hilfskraft!$C$3:$GX$3,0)+2,FALSE)))/(1+$H92)</f>
        <v>0</v>
      </c>
      <c r="QP92" s="589">
        <f>IF(ISERROR(IC92/(VLOOKUP($F92,Tarife_Hilfskraft!$A:$GX,MATCH(QP$12,Tarife_Hilfskraft!$C$3:$GX$3,0)+2,FALSE))), 0, IC92/(VLOOKUP($F92,Tarife_Hilfskraft!$A:$GX,MATCH(QP$12,Tarife_Hilfskraft!$C$3:$GX$3,0)+2,FALSE)))/(1+$H92)</f>
        <v>0</v>
      </c>
      <c r="QQ92" s="589">
        <f>IF(ISERROR(ID92/(VLOOKUP($F92,Tarife_Hilfskraft!$A:$GX,MATCH(QQ$12,Tarife_Hilfskraft!$C$3:$GX$3,0)+2,FALSE))), 0, ID92/(VLOOKUP($F92,Tarife_Hilfskraft!$A:$GX,MATCH(QQ$12,Tarife_Hilfskraft!$C$3:$GX$3,0)+2,FALSE)))/(1+$H92)</f>
        <v>0</v>
      </c>
      <c r="QR92" s="589">
        <f>IF(ISERROR(IE92/(VLOOKUP($F92,Tarife_Hilfskraft!$A:$GX,MATCH(QR$12,Tarife_Hilfskraft!$C$3:$GX$3,0)+2,FALSE))), 0, IE92/(VLOOKUP($F92,Tarife_Hilfskraft!$A:$GX,MATCH(QR$12,Tarife_Hilfskraft!$C$3:$GX$3,0)+2,FALSE)))/(1+$H92)</f>
        <v>0</v>
      </c>
      <c r="QS92" s="589">
        <f>IF(ISERROR(IF92/(VLOOKUP($F92,Tarife_Hilfskraft!$A:$GX,MATCH(QS$12,Tarife_Hilfskraft!$C$3:$GX$3,0)+2,FALSE))), 0, IF92/(VLOOKUP($F92,Tarife_Hilfskraft!$A:$GX,MATCH(QS$12,Tarife_Hilfskraft!$C$3:$GX$3,0)+2,FALSE)))/(1+$H92)</f>
        <v>0</v>
      </c>
      <c r="QT92" s="589">
        <f>IF(ISERROR(IG92/(VLOOKUP($F92,Tarife_Hilfskraft!$A:$GX,MATCH(QT$12,Tarife_Hilfskraft!$C$3:$GX$3,0)+2,FALSE))), 0, IG92/(VLOOKUP($F92,Tarife_Hilfskraft!$A:$GX,MATCH(QT$12,Tarife_Hilfskraft!$C$3:$GX$3,0)+2,FALSE)))/(1+$H92)</f>
        <v>0</v>
      </c>
      <c r="QU92" s="589">
        <f>IF(ISERROR(IH92/(VLOOKUP($F92,Tarife_Hilfskraft!$A:$GX,MATCH(QU$12,Tarife_Hilfskraft!$C$3:$GX$3,0)+2,FALSE))), 0, IH92/(VLOOKUP($F92,Tarife_Hilfskraft!$A:$GX,MATCH(QU$12,Tarife_Hilfskraft!$C$3:$GX$3,0)+2,FALSE)))/(1+$H92)</f>
        <v>0</v>
      </c>
      <c r="QV92" s="589">
        <f>IF(ISERROR(II92/(VLOOKUP($F92,Tarife_Hilfskraft!$A:$GX,MATCH(QV$12,Tarife_Hilfskraft!$C$3:$GX$3,0)+2,FALSE))), 0, II92/(VLOOKUP($F92,Tarife_Hilfskraft!$A:$GX,MATCH(QV$12,Tarife_Hilfskraft!$C$3:$GX$3,0)+2,FALSE)))/(1+$H92)</f>
        <v>0</v>
      </c>
      <c r="QW92" s="589">
        <f>IF(ISERROR(IJ92/(VLOOKUP($F92,Tarife_Hilfskraft!$A:$GX,MATCH(QW$12,Tarife_Hilfskraft!$C$3:$GX$3,0)+2,FALSE))), 0, IJ92/(VLOOKUP($F92,Tarife_Hilfskraft!$A:$GX,MATCH(QW$12,Tarife_Hilfskraft!$C$3:$GX$3,0)+2,FALSE)))/(1+$H92)</f>
        <v>0</v>
      </c>
      <c r="QX92" s="589">
        <f>IF(ISERROR(IK92/(VLOOKUP($F92,Tarife_Hilfskraft!$A:$GX,MATCH(QX$12,Tarife_Hilfskraft!$C$3:$GX$3,0)+2,FALSE))), 0, IK92/(VLOOKUP($F92,Tarife_Hilfskraft!$A:$GX,MATCH(QX$12,Tarife_Hilfskraft!$C$3:$GX$3,0)+2,FALSE)))/(1+$H92)</f>
        <v>0</v>
      </c>
      <c r="QY92" s="589">
        <f>IF(ISERROR(IL92/(VLOOKUP($F92,Tarife_Hilfskraft!$A:$GX,MATCH(QY$12,Tarife_Hilfskraft!$C$3:$GX$3,0)+2,FALSE))), 0, IL92/(VLOOKUP($F92,Tarife_Hilfskraft!$A:$GX,MATCH(QY$12,Tarife_Hilfskraft!$C$3:$GX$3,0)+2,FALSE)))/(1+$H92)</f>
        <v>0</v>
      </c>
      <c r="QZ92" s="589">
        <f t="shared" si="90"/>
        <v>0</v>
      </c>
      <c r="RA92" s="589">
        <f>IF(ISERROR(IN92/(VLOOKUP($F92,Tarife_Hilfskraft!$A:$GX,MATCH(RA$12,Tarife_Hilfskraft!$C$3:$GX$3,0)+2,FALSE))), 0, IN92/(VLOOKUP($F92,Tarife_Hilfskraft!$A:$GX,MATCH(RA$12,Tarife_Hilfskraft!$C$3:$GX$3,0)+2,FALSE)))/(1+$H92)</f>
        <v>0</v>
      </c>
      <c r="RB92" s="589">
        <f>IF(ISERROR(IO92/(VLOOKUP($F92,Tarife_Hilfskraft!$A:$GX,MATCH(RB$12,Tarife_Hilfskraft!$C$3:$GX$3,0)+2,FALSE))), 0, IO92/(VLOOKUP($F92,Tarife_Hilfskraft!$A:$GX,MATCH(RB$12,Tarife_Hilfskraft!$C$3:$GX$3,0)+2,FALSE)))/(1+$H92)</f>
        <v>0</v>
      </c>
      <c r="RC92" s="589">
        <f>IF(ISERROR(IP92/(VLOOKUP($F92,Tarife_Hilfskraft!$A:$GX,MATCH(RC$12,Tarife_Hilfskraft!$C$3:$GX$3,0)+2,FALSE))), 0, IP92/(VLOOKUP($F92,Tarife_Hilfskraft!$A:$GX,MATCH(RC$12,Tarife_Hilfskraft!$C$3:$GX$3,0)+2,FALSE)))/(1+$H92)</f>
        <v>0</v>
      </c>
      <c r="RD92" s="589">
        <f>IF(ISERROR(IQ92/(VLOOKUP($F92,Tarife_Hilfskraft!$A:$GX,MATCH(RD$12,Tarife_Hilfskraft!$C$3:$GX$3,0)+2,FALSE))), 0, IQ92/(VLOOKUP($F92,Tarife_Hilfskraft!$A:$GX,MATCH(RD$12,Tarife_Hilfskraft!$C$3:$GX$3,0)+2,FALSE)))/(1+$H92)</f>
        <v>0</v>
      </c>
      <c r="RE92" s="589">
        <f>IF(ISERROR(IR92/(VLOOKUP($F92,Tarife_Hilfskraft!$A:$GX,MATCH(RE$12,Tarife_Hilfskraft!$C$3:$GX$3,0)+2,FALSE))), 0, IR92/(VLOOKUP($F92,Tarife_Hilfskraft!$A:$GX,MATCH(RE$12,Tarife_Hilfskraft!$C$3:$GX$3,0)+2,FALSE)))/(1+$H92)</f>
        <v>0</v>
      </c>
      <c r="RF92" s="589">
        <f>IF(ISERROR(IS92/(VLOOKUP($F92,Tarife_Hilfskraft!$A:$GX,MATCH(RF$12,Tarife_Hilfskraft!$C$3:$GX$3,0)+2,FALSE))), 0, IS92/(VLOOKUP($F92,Tarife_Hilfskraft!$A:$GX,MATCH(RF$12,Tarife_Hilfskraft!$C$3:$GX$3,0)+2,FALSE)))/(1+$H92)</f>
        <v>0</v>
      </c>
      <c r="RG92" s="589">
        <f>IF(ISERROR(IT92/(VLOOKUP($F92,Tarife_Hilfskraft!$A:$GX,MATCH(RG$12,Tarife_Hilfskraft!$C$3:$GX$3,0)+2,FALSE))), 0, IT92/(VLOOKUP($F92,Tarife_Hilfskraft!$A:$GX,MATCH(RG$12,Tarife_Hilfskraft!$C$3:$GX$3,0)+2,FALSE)))/(1+$H92)</f>
        <v>0</v>
      </c>
      <c r="RH92" s="589">
        <f>IF(ISERROR(IU92/(VLOOKUP($F92,Tarife_Hilfskraft!$A:$GX,MATCH(RH$12,Tarife_Hilfskraft!$C$3:$GX$3,0)+2,FALSE))), 0, IU92/(VLOOKUP($F92,Tarife_Hilfskraft!$A:$GX,MATCH(RH$12,Tarife_Hilfskraft!$C$3:$GX$3,0)+2,FALSE)))/(1+$H92)</f>
        <v>0</v>
      </c>
      <c r="RI92" s="589">
        <f>IF(ISERROR(IV92/(VLOOKUP($F92,Tarife_Hilfskraft!$A:$GX,MATCH(RI$12,Tarife_Hilfskraft!$C$3:$GX$3,0)+2,FALSE))), 0, IV92/(VLOOKUP($F92,Tarife_Hilfskraft!$A:$GX,MATCH(RI$12,Tarife_Hilfskraft!$C$3:$GX$3,0)+2,FALSE)))/(1+$H92)</f>
        <v>0</v>
      </c>
      <c r="RJ92" s="589">
        <f>IF(ISERROR(IW92/(VLOOKUP($F92,Tarife_Hilfskraft!$A:$GX,MATCH(RJ$12,Tarife_Hilfskraft!$C$3:$GX$3,0)+2,FALSE))), 0, IW92/(VLOOKUP($F92,Tarife_Hilfskraft!$A:$GX,MATCH(RJ$12,Tarife_Hilfskraft!$C$3:$GX$3,0)+2,FALSE)))/(1+$H92)</f>
        <v>0</v>
      </c>
      <c r="RK92" s="589">
        <f>IF(ISERROR(IX92/(VLOOKUP($F92,Tarife_Hilfskraft!$A:$GX,MATCH(RK$12,Tarife_Hilfskraft!$C$3:$GX$3,0)+2,FALSE))), 0, IX92/(VLOOKUP($F92,Tarife_Hilfskraft!$A:$GX,MATCH(RK$12,Tarife_Hilfskraft!$C$3:$GX$3,0)+2,FALSE)))/(1+$H92)</f>
        <v>0</v>
      </c>
      <c r="RL92" s="589">
        <f>IF(ISERROR(IY92/(VLOOKUP($F92,Tarife_Hilfskraft!$A:$GX,MATCH(RL$12,Tarife_Hilfskraft!$C$3:$GX$3,0)+2,FALSE))), 0, IY92/(VLOOKUP($F92,Tarife_Hilfskraft!$A:$GX,MATCH(RL$12,Tarife_Hilfskraft!$C$3:$GX$3,0)+2,FALSE)))/(1+$H92)</f>
        <v>0</v>
      </c>
      <c r="RM92" s="589">
        <f t="shared" si="91"/>
        <v>0</v>
      </c>
      <c r="RN92" s="589">
        <f>IF(ISERROR(JA92/(VLOOKUP($F92,Tarife_Hilfskraft!$A:$GX,MATCH(RN$12,Tarife_Hilfskraft!$C$3:$GX$3,0)+2,FALSE))), 0, JA92/(VLOOKUP($F92,Tarife_Hilfskraft!$A:$GX,MATCH(RN$12,Tarife_Hilfskraft!$C$3:$GX$3,0)+2,FALSE)))/(1+$H92)</f>
        <v>0</v>
      </c>
      <c r="RO92" s="589">
        <f>IF(ISERROR(JB92/(VLOOKUP($F92,Tarife_Hilfskraft!$A:$GX,MATCH(RO$12,Tarife_Hilfskraft!$C$3:$GX$3,0)+2,FALSE))), 0, JB92/(VLOOKUP($F92,Tarife_Hilfskraft!$A:$GX,MATCH(RO$12,Tarife_Hilfskraft!$C$3:$GX$3,0)+2,FALSE)))/(1+$H92)</f>
        <v>0</v>
      </c>
      <c r="RP92" s="589">
        <f>IF(ISERROR(JC92/(VLOOKUP($F92,Tarife_Hilfskraft!$A:$GX,MATCH(RP$12,Tarife_Hilfskraft!$C$3:$GX$3,0)+2,FALSE))), 0, JC92/(VLOOKUP($F92,Tarife_Hilfskraft!$A:$GX,MATCH(RP$12,Tarife_Hilfskraft!$C$3:$GX$3,0)+2,FALSE)))/(1+$H92)</f>
        <v>0</v>
      </c>
      <c r="RQ92" s="589">
        <f>IF(ISERROR(JD92/(VLOOKUP($F92,Tarife_Hilfskraft!$A:$GX,MATCH(RQ$12,Tarife_Hilfskraft!$C$3:$GX$3,0)+2,FALSE))), 0, JD92/(VLOOKUP($F92,Tarife_Hilfskraft!$A:$GX,MATCH(RQ$12,Tarife_Hilfskraft!$C$3:$GX$3,0)+2,FALSE)))/(1+$H92)</f>
        <v>0</v>
      </c>
      <c r="RR92" s="589">
        <f>IF(ISERROR(JE92/(VLOOKUP($F92,Tarife_Hilfskraft!$A:$GX,MATCH(RR$12,Tarife_Hilfskraft!$C$3:$GX$3,0)+2,FALSE))), 0, JE92/(VLOOKUP($F92,Tarife_Hilfskraft!$A:$GX,MATCH(RR$12,Tarife_Hilfskraft!$C$3:$GX$3,0)+2,FALSE)))/(1+$H92)</f>
        <v>0</v>
      </c>
      <c r="RS92" s="589">
        <f>IF(ISERROR(JF92/(VLOOKUP($F92,Tarife_Hilfskraft!$A:$GX,MATCH(RS$12,Tarife_Hilfskraft!$C$3:$GX$3,0)+2,FALSE))), 0, JF92/(VLOOKUP($F92,Tarife_Hilfskraft!$A:$GX,MATCH(RS$12,Tarife_Hilfskraft!$C$3:$GX$3,0)+2,FALSE)))/(1+$H92)</f>
        <v>0</v>
      </c>
      <c r="RT92" s="589">
        <f>IF(ISERROR(JG92/(VLOOKUP($F92,Tarife_Hilfskraft!$A:$GX,MATCH(RT$12,Tarife_Hilfskraft!$C$3:$GX$3,0)+2,FALSE))), 0, JG92/(VLOOKUP($F92,Tarife_Hilfskraft!$A:$GX,MATCH(RT$12,Tarife_Hilfskraft!$C$3:$GX$3,0)+2,FALSE)))/(1+$H92)</f>
        <v>0</v>
      </c>
      <c r="RU92" s="589">
        <f>IF(ISERROR(JH92/(VLOOKUP($F92,Tarife_Hilfskraft!$A:$GX,MATCH(RU$12,Tarife_Hilfskraft!$C$3:$GX$3,0)+2,FALSE))), 0, JH92/(VLOOKUP($F92,Tarife_Hilfskraft!$A:$GX,MATCH(RU$12,Tarife_Hilfskraft!$C$3:$GX$3,0)+2,FALSE)))/(1+$H92)</f>
        <v>0</v>
      </c>
      <c r="RV92" s="589">
        <f>IF(ISERROR(JI92/(VLOOKUP($F92,Tarife_Hilfskraft!$A:$GX,MATCH(RV$12,Tarife_Hilfskraft!$C$3:$GX$3,0)+2,FALSE))), 0, JI92/(VLOOKUP($F92,Tarife_Hilfskraft!$A:$GX,MATCH(RV$12,Tarife_Hilfskraft!$C$3:$GX$3,0)+2,FALSE)))/(1+$H92)</f>
        <v>0</v>
      </c>
      <c r="RW92" s="589">
        <f>IF(ISERROR(JJ92/(VLOOKUP($F92,Tarife_Hilfskraft!$A:$GX,MATCH(RW$12,Tarife_Hilfskraft!$C$3:$GX$3,0)+2,FALSE))), 0, JJ92/(VLOOKUP($F92,Tarife_Hilfskraft!$A:$GX,MATCH(RW$12,Tarife_Hilfskraft!$C$3:$GX$3,0)+2,FALSE)))/(1+$H92)</f>
        <v>0</v>
      </c>
      <c r="RX92" s="589">
        <f>IF(ISERROR(JK92/(VLOOKUP($F92,Tarife_Hilfskraft!$A:$GX,MATCH(RX$12,Tarife_Hilfskraft!$C$3:$GX$3,0)+2,FALSE))), 0, JK92/(VLOOKUP($F92,Tarife_Hilfskraft!$A:$GX,MATCH(RX$12,Tarife_Hilfskraft!$C$3:$GX$3,0)+2,FALSE)))/(1+$H92)</f>
        <v>0</v>
      </c>
      <c r="RY92" s="589">
        <f>IF(ISERROR(JL92/(VLOOKUP($F92,Tarife_Hilfskraft!$A:$GX,MATCH(RY$12,Tarife_Hilfskraft!$C$3:$GX$3,0)+2,FALSE))), 0, JL92/(VLOOKUP($F92,Tarife_Hilfskraft!$A:$GX,MATCH(RY$12,Tarife_Hilfskraft!$C$3:$GX$3,0)+2,FALSE)))/(1+$H92)</f>
        <v>0</v>
      </c>
      <c r="RZ92" s="589">
        <f t="shared" si="92"/>
        <v>0</v>
      </c>
      <c r="SA92" s="589">
        <f>IF(ISERROR(JN92/(VLOOKUP($F92,Tarife_Hilfskraft!$A:$GX,MATCH(SA$12,Tarife_Hilfskraft!$C$3:$GX$3,0)+2,FALSE))), 0, JN92/(VLOOKUP($F92,Tarife_Hilfskraft!$A:$GX,MATCH(SA$12,Tarife_Hilfskraft!$C$3:$GX$3,0)+2,FALSE)))/(1+$H92)</f>
        <v>0</v>
      </c>
      <c r="SB92" s="589">
        <f>IF(ISERROR(JO92/(VLOOKUP($F92,Tarife_Hilfskraft!$A:$GX,MATCH(SB$12,Tarife_Hilfskraft!$C$3:$GX$3,0)+2,FALSE))), 0, JO92/(VLOOKUP($F92,Tarife_Hilfskraft!$A:$GX,MATCH(SB$12,Tarife_Hilfskraft!$C$3:$GX$3,0)+2,FALSE)))/(1+$H92)</f>
        <v>0</v>
      </c>
      <c r="SC92" s="589">
        <f>IF(ISERROR(JP92/(VLOOKUP($F92,Tarife_Hilfskraft!$A:$GX,MATCH(SC$12,Tarife_Hilfskraft!$C$3:$GX$3,0)+2,FALSE))), 0, JP92/(VLOOKUP($F92,Tarife_Hilfskraft!$A:$GX,MATCH(SC$12,Tarife_Hilfskraft!$C$3:$GX$3,0)+2,FALSE)))/(1+$H92)</f>
        <v>0</v>
      </c>
      <c r="SD92" s="589">
        <f>IF(ISERROR(JQ92/(VLOOKUP($F92,Tarife_Hilfskraft!$A:$GX,MATCH(SD$12,Tarife_Hilfskraft!$C$3:$GX$3,0)+2,FALSE))), 0, JQ92/(VLOOKUP($F92,Tarife_Hilfskraft!$A:$GX,MATCH(SD$12,Tarife_Hilfskraft!$C$3:$GX$3,0)+2,FALSE)))/(1+$H92)</f>
        <v>0</v>
      </c>
      <c r="SE92" s="589">
        <f>IF(ISERROR(JR92/(VLOOKUP($F92,Tarife_Hilfskraft!$A:$GX,MATCH(SE$12,Tarife_Hilfskraft!$C$3:$GX$3,0)+2,FALSE))), 0, JR92/(VLOOKUP($F92,Tarife_Hilfskraft!$A:$GX,MATCH(SE$12,Tarife_Hilfskraft!$C$3:$GX$3,0)+2,FALSE)))/(1+$H92)</f>
        <v>0</v>
      </c>
      <c r="SF92" s="589">
        <f>IF(ISERROR(JS92/(VLOOKUP($F92,Tarife_Hilfskraft!$A:$GX,MATCH(SF$12,Tarife_Hilfskraft!$C$3:$GX$3,0)+2,FALSE))), 0, JS92/(VLOOKUP($F92,Tarife_Hilfskraft!$A:$GX,MATCH(SF$12,Tarife_Hilfskraft!$C$3:$GX$3,0)+2,FALSE)))/(1+$H92)</f>
        <v>0</v>
      </c>
      <c r="SG92" s="589">
        <f>IF(ISERROR(JT92/(VLOOKUP($F92,Tarife_Hilfskraft!$A:$GX,MATCH(SG$12,Tarife_Hilfskraft!$C$3:$GX$3,0)+2,FALSE))), 0, JT92/(VLOOKUP($F92,Tarife_Hilfskraft!$A:$GX,MATCH(SG$12,Tarife_Hilfskraft!$C$3:$GX$3,0)+2,FALSE)))/(1+$H92)</f>
        <v>0</v>
      </c>
      <c r="SH92" s="589">
        <f>IF(ISERROR(JU92/(VLOOKUP($F92,Tarife_Hilfskraft!$A:$GX,MATCH(SH$12,Tarife_Hilfskraft!$C$3:$GX$3,0)+2,FALSE))), 0, JU92/(VLOOKUP($F92,Tarife_Hilfskraft!$A:$GX,MATCH(SH$12,Tarife_Hilfskraft!$C$3:$GX$3,0)+2,FALSE)))/(1+$H92)</f>
        <v>0</v>
      </c>
      <c r="SI92" s="589">
        <f>IF(ISERROR(JV92/(VLOOKUP($F92,Tarife_Hilfskraft!$A:$GX,MATCH(SI$12,Tarife_Hilfskraft!$C$3:$GX$3,0)+2,FALSE))), 0, JV92/(VLOOKUP($F92,Tarife_Hilfskraft!$A:$GX,MATCH(SI$12,Tarife_Hilfskraft!$C$3:$GX$3,0)+2,FALSE)))/(1+$H92)</f>
        <v>0</v>
      </c>
      <c r="SJ92" s="589">
        <f>IF(ISERROR(JW92/(VLOOKUP($F92,Tarife_Hilfskraft!$A:$GX,MATCH(SJ$12,Tarife_Hilfskraft!$C$3:$GX$3,0)+2,FALSE))), 0, JW92/(VLOOKUP($F92,Tarife_Hilfskraft!$A:$GX,MATCH(SJ$12,Tarife_Hilfskraft!$C$3:$GX$3,0)+2,FALSE)))/(1+$H92)</f>
        <v>0</v>
      </c>
      <c r="SK92" s="589">
        <f>IF(ISERROR(JX92/(VLOOKUP($F92,Tarife_Hilfskraft!$A:$GX,MATCH(SK$12,Tarife_Hilfskraft!$C$3:$GX$3,0)+2,FALSE))), 0, JX92/(VLOOKUP($F92,Tarife_Hilfskraft!$A:$GX,MATCH(SK$12,Tarife_Hilfskraft!$C$3:$GX$3,0)+2,FALSE)))/(1+$H92)</f>
        <v>0</v>
      </c>
      <c r="SL92" s="589">
        <f>IF(ISERROR(JY92/(VLOOKUP($F92,Tarife_Hilfskraft!$A:$GX,MATCH(SL$12,Tarife_Hilfskraft!$C$3:$GX$3,0)+2,FALSE))), 0, JY92/(VLOOKUP($F92,Tarife_Hilfskraft!$A:$GX,MATCH(SL$12,Tarife_Hilfskraft!$C$3:$GX$3,0)+2,FALSE)))/(1+$H92)</f>
        <v>0</v>
      </c>
      <c r="SM92" s="589">
        <f t="shared" si="93"/>
        <v>0</v>
      </c>
      <c r="SN92" s="589">
        <f>IF(ISERROR(KA92/(VLOOKUP($F92,Tarife_Hilfskraft!$A:$GX,MATCH(SN$12,Tarife_Hilfskraft!$C$3:$GX$3,0)+2,FALSE))), 0, KA92/(VLOOKUP($F92,Tarife_Hilfskraft!$A:$GX,MATCH(SN$12,Tarife_Hilfskraft!$C$3:$GX$3,0)+2,FALSE)))/(1+$H92)</f>
        <v>0</v>
      </c>
      <c r="SO92" s="589">
        <f>IF(ISERROR(KB92/(VLOOKUP($F92,Tarife_Hilfskraft!$A:$GX,MATCH(SO$12,Tarife_Hilfskraft!$C$3:$GX$3,0)+2,FALSE))), 0, KB92/(VLOOKUP($F92,Tarife_Hilfskraft!$A:$GX,MATCH(SO$12,Tarife_Hilfskraft!$C$3:$GX$3,0)+2,FALSE)))/(1+$H92)</f>
        <v>0</v>
      </c>
      <c r="SP92" s="589">
        <f>IF(ISERROR(KC92/(VLOOKUP($F92,Tarife_Hilfskraft!$A:$GX,MATCH(SP$12,Tarife_Hilfskraft!$C$3:$GX$3,0)+2,FALSE))), 0, KC92/(VLOOKUP($F92,Tarife_Hilfskraft!$A:$GX,MATCH(SP$12,Tarife_Hilfskraft!$C$3:$GX$3,0)+2,FALSE)))/(1+$H92)</f>
        <v>0</v>
      </c>
      <c r="SQ92" s="589">
        <f>IF(ISERROR(KD92/(VLOOKUP($F92,Tarife_Hilfskraft!$A:$GX,MATCH(SQ$12,Tarife_Hilfskraft!$C$3:$GX$3,0)+2,FALSE))), 0, KD92/(VLOOKUP($F92,Tarife_Hilfskraft!$A:$GX,MATCH(SQ$12,Tarife_Hilfskraft!$C$3:$GX$3,0)+2,FALSE)))/(1+$H92)</f>
        <v>0</v>
      </c>
      <c r="SR92" s="589">
        <f>IF(ISERROR(KE92/(VLOOKUP($F92,Tarife_Hilfskraft!$A:$GX,MATCH(SR$12,Tarife_Hilfskraft!$C$3:$GX$3,0)+2,FALSE))), 0, KE92/(VLOOKUP($F92,Tarife_Hilfskraft!$A:$GX,MATCH(SR$12,Tarife_Hilfskraft!$C$3:$GX$3,0)+2,FALSE)))/(1+$H92)</f>
        <v>0</v>
      </c>
      <c r="SS92" s="589">
        <f>IF(ISERROR(KF92/(VLOOKUP($F92,Tarife_Hilfskraft!$A:$GX,MATCH(SS$12,Tarife_Hilfskraft!$C$3:$GX$3,0)+2,FALSE))), 0, KF92/(VLOOKUP($F92,Tarife_Hilfskraft!$A:$GX,MATCH(SS$12,Tarife_Hilfskraft!$C$3:$GX$3,0)+2,FALSE)))/(1+$H92)</f>
        <v>0</v>
      </c>
      <c r="ST92" s="589">
        <f>IF(ISERROR(KG92/(VLOOKUP($F92,Tarife_Hilfskraft!$A:$GX,MATCH(ST$12,Tarife_Hilfskraft!$C$3:$GX$3,0)+2,FALSE))), 0, KG92/(VLOOKUP($F92,Tarife_Hilfskraft!$A:$GX,MATCH(ST$12,Tarife_Hilfskraft!$C$3:$GX$3,0)+2,FALSE)))/(1+$H92)</f>
        <v>0</v>
      </c>
      <c r="SU92" s="589">
        <f>IF(ISERROR(KH92/(VLOOKUP($F92,Tarife_Hilfskraft!$A:$GX,MATCH(SU$12,Tarife_Hilfskraft!$C$3:$GX$3,0)+2,FALSE))), 0, KH92/(VLOOKUP($F92,Tarife_Hilfskraft!$A:$GX,MATCH(SU$12,Tarife_Hilfskraft!$C$3:$GX$3,0)+2,FALSE)))/(1+$H92)</f>
        <v>0</v>
      </c>
      <c r="SV92" s="589">
        <f>IF(ISERROR(KI92/(VLOOKUP($F92,Tarife_Hilfskraft!$A:$GX,MATCH(SV$12,Tarife_Hilfskraft!$C$3:$GX$3,0)+2,FALSE))), 0, KI92/(VLOOKUP($F92,Tarife_Hilfskraft!$A:$GX,MATCH(SV$12,Tarife_Hilfskraft!$C$3:$GX$3,0)+2,FALSE)))/(1+$H92)</f>
        <v>0</v>
      </c>
      <c r="SW92" s="589">
        <f>IF(ISERROR(KJ92/(VLOOKUP($F92,Tarife_Hilfskraft!$A:$GX,MATCH(SW$12,Tarife_Hilfskraft!$C$3:$GX$3,0)+2,FALSE))), 0, KJ92/(VLOOKUP($F92,Tarife_Hilfskraft!$A:$GX,MATCH(SW$12,Tarife_Hilfskraft!$C$3:$GX$3,0)+2,FALSE)))/(1+$H92)</f>
        <v>0</v>
      </c>
      <c r="SX92" s="589">
        <f>IF(ISERROR(KK92/(VLOOKUP($F92,Tarife_Hilfskraft!$A:$GX,MATCH(SX$12,Tarife_Hilfskraft!$C$3:$GX$3,0)+2,FALSE))), 0, KK92/(VLOOKUP($F92,Tarife_Hilfskraft!$A:$GX,MATCH(SX$12,Tarife_Hilfskraft!$C$3:$GX$3,0)+2,FALSE)))/(1+$H92)</f>
        <v>0</v>
      </c>
      <c r="SY92" s="589">
        <f>IF(ISERROR(KL92/(VLOOKUP($F92,Tarife_Hilfskraft!$A:$GX,MATCH(SY$12,Tarife_Hilfskraft!$C$3:$GX$3,0)+2,FALSE))), 0, KL92/(VLOOKUP($F92,Tarife_Hilfskraft!$A:$GX,MATCH(SY$12,Tarife_Hilfskraft!$C$3:$GX$3,0)+2,FALSE)))/(1+$H92)</f>
        <v>0</v>
      </c>
      <c r="SZ92" s="589">
        <f t="shared" si="94"/>
        <v>0</v>
      </c>
      <c r="TA92" s="589">
        <f>IF(ISERROR(KN92/(VLOOKUP($F92,Tarife_Hilfskraft!$A:$GX,MATCH(TA$12,Tarife_Hilfskraft!$C$3:$GX$3,0)+2,FALSE))), 0, KN92/(VLOOKUP($F92,Tarife_Hilfskraft!$A:$GX,MATCH(TA$12,Tarife_Hilfskraft!$C$3:$GX$3,0)+2,FALSE)))/(1+$H92)</f>
        <v>0</v>
      </c>
      <c r="TB92" s="589">
        <f>IF(ISERROR(KO92/(VLOOKUP($F92,Tarife_Hilfskraft!$A:$GX,MATCH(TB$12,Tarife_Hilfskraft!$C$3:$GX$3,0)+2,FALSE))), 0, KO92/(VLOOKUP($F92,Tarife_Hilfskraft!$A:$GX,MATCH(TB$12,Tarife_Hilfskraft!$C$3:$GX$3,0)+2,FALSE)))/(1+$H92)</f>
        <v>0</v>
      </c>
      <c r="TC92" s="589">
        <f>IF(ISERROR(KP92/(VLOOKUP($F92,Tarife_Hilfskraft!$A:$GX,MATCH(TC$12,Tarife_Hilfskraft!$C$3:$GX$3,0)+2,FALSE))), 0, KP92/(VLOOKUP($F92,Tarife_Hilfskraft!$A:$GX,MATCH(TC$12,Tarife_Hilfskraft!$C$3:$GX$3,0)+2,FALSE)))/(1+$H92)</f>
        <v>0</v>
      </c>
      <c r="TD92" s="589">
        <f>IF(ISERROR(KQ92/(VLOOKUP($F92,Tarife_Hilfskraft!$A:$GX,MATCH(TD$12,Tarife_Hilfskraft!$C$3:$GX$3,0)+2,FALSE))), 0, KQ92/(VLOOKUP($F92,Tarife_Hilfskraft!$A:$GX,MATCH(TD$12,Tarife_Hilfskraft!$C$3:$GX$3,0)+2,FALSE)))/(1+$H92)</f>
        <v>0</v>
      </c>
      <c r="TE92" s="589">
        <f>IF(ISERROR(KR92/(VLOOKUP($F92,Tarife_Hilfskraft!$A:$GX,MATCH(TE$12,Tarife_Hilfskraft!$C$3:$GX$3,0)+2,FALSE))), 0, KR92/(VLOOKUP($F92,Tarife_Hilfskraft!$A:$GX,MATCH(TE$12,Tarife_Hilfskraft!$C$3:$GX$3,0)+2,FALSE)))/(1+$H92)</f>
        <v>0</v>
      </c>
      <c r="TF92" s="589">
        <f>IF(ISERROR(KS92/(VLOOKUP($F92,Tarife_Hilfskraft!$A:$GX,MATCH(TF$12,Tarife_Hilfskraft!$C$3:$GX$3,0)+2,FALSE))), 0, KS92/(VLOOKUP($F92,Tarife_Hilfskraft!$A:$GX,MATCH(TF$12,Tarife_Hilfskraft!$C$3:$GX$3,0)+2,FALSE)))/(1+$H92)</f>
        <v>0</v>
      </c>
      <c r="TG92" s="589">
        <f>IF(ISERROR(KT92/(VLOOKUP($F92,Tarife_Hilfskraft!$A:$GX,MATCH(TG$12,Tarife_Hilfskraft!$C$3:$GX$3,0)+2,FALSE))), 0, KT92/(VLOOKUP($F92,Tarife_Hilfskraft!$A:$GX,MATCH(TG$12,Tarife_Hilfskraft!$C$3:$GX$3,0)+2,FALSE)))/(1+$H92)</f>
        <v>0</v>
      </c>
      <c r="TH92" s="589">
        <f>IF(ISERROR(KU92/(VLOOKUP($F92,Tarife_Hilfskraft!$A:$GX,MATCH(TH$12,Tarife_Hilfskraft!$C$3:$GX$3,0)+2,FALSE))), 0, KU92/(VLOOKUP($F92,Tarife_Hilfskraft!$A:$GX,MATCH(TH$12,Tarife_Hilfskraft!$C$3:$GX$3,0)+2,FALSE)))/(1+$H92)</f>
        <v>0</v>
      </c>
      <c r="TI92" s="589">
        <f>IF(ISERROR(KV92/(VLOOKUP($F92,Tarife_Hilfskraft!$A:$GX,MATCH(TI$12,Tarife_Hilfskraft!$C$3:$GX$3,0)+2,FALSE))), 0, KV92/(VLOOKUP($F92,Tarife_Hilfskraft!$A:$GX,MATCH(TI$12,Tarife_Hilfskraft!$C$3:$GX$3,0)+2,FALSE)))/(1+$H92)</f>
        <v>0</v>
      </c>
      <c r="TJ92" s="589">
        <f>IF(ISERROR(KW92/(VLOOKUP($F92,Tarife_Hilfskraft!$A:$GX,MATCH(TJ$12,Tarife_Hilfskraft!$C$3:$GX$3,0)+2,FALSE))), 0, KW92/(VLOOKUP($F92,Tarife_Hilfskraft!$A:$GX,MATCH(TJ$12,Tarife_Hilfskraft!$C$3:$GX$3,0)+2,FALSE)))/(1+$H92)</f>
        <v>0</v>
      </c>
      <c r="TK92" s="589">
        <f>IF(ISERROR(KX92/(VLOOKUP($F92,Tarife_Hilfskraft!$A:$GX,MATCH(TK$12,Tarife_Hilfskraft!$C$3:$GX$3,0)+2,FALSE))), 0, KX92/(VLOOKUP($F92,Tarife_Hilfskraft!$A:$GX,MATCH(TK$12,Tarife_Hilfskraft!$C$3:$GX$3,0)+2,FALSE)))/(1+$H92)</f>
        <v>0</v>
      </c>
      <c r="TL92" s="589">
        <f>IF(ISERROR(KY92/(VLOOKUP($F92,Tarife_Hilfskraft!$A:$GX,MATCH(TL$12,Tarife_Hilfskraft!$C$3:$GX$3,0)+2,FALSE))), 0, KY92/(VLOOKUP($F92,Tarife_Hilfskraft!$A:$GX,MATCH(TL$12,Tarife_Hilfskraft!$C$3:$GX$3,0)+2,FALSE)))/(1+$H92)</f>
        <v>0</v>
      </c>
      <c r="TM92" s="589">
        <f t="shared" si="95"/>
        <v>0</v>
      </c>
      <c r="TN92" s="489"/>
    </row>
    <row r="93" spans="1:534" x14ac:dyDescent="0.25">
      <c r="A93" s="489" t="str">
        <f t="shared" si="61"/>
        <v/>
      </c>
      <c r="C93" s="489" t="str">
        <f>IF(ISERROR(VLOOKUP(B93,Kostenstelle_Auftrag!C:D,2,FALSE)),"",VLOOKUP(B93,Kostenstelle_Auftrag!C:D,2,FALSE))</f>
        <v/>
      </c>
      <c r="F93" s="489" t="s">
        <v>381</v>
      </c>
      <c r="G93" s="489" t="s">
        <v>15413</v>
      </c>
      <c r="H93" s="588">
        <f>VLOOKUP(G93,SteuerungHilfskräfte!$C$7:$D$9,2,FALSE)</f>
        <v>0.29320000000000002</v>
      </c>
      <c r="N93" s="533">
        <f>VLOOKUP(F93,Landespersonal_Tarifgruppen!$A$3:$I$64,9,FALSE)*I93*(MAX(N$12,MIN(EOMONTH(N$12,0)+1,$K93+1))-MIN(MAX(N$12,$J93),EOMONTH(N$12,0)+1))/(EOMONTH(N$12,0)+1-N$12)</f>
        <v>0</v>
      </c>
      <c r="O93" s="533">
        <f>VLOOKUP(F93,Landespersonal_Tarifgruppen!$A$3:$I$64,9,FALSE)*I93*(MAX(O$12,MIN(EOMONTH(O$12,0)+1,$K93+1))-MIN(MAX(O$12,$J93),EOMONTH(O$12,0)+1))/(EOMONTH(O$12,0)+1-O$12)</f>
        <v>0</v>
      </c>
      <c r="P93" s="533">
        <f>VLOOKUP(F93,Landespersonal_Tarifgruppen!$A$3:$I$64,9,FALSE)*I93*(MAX(P$12,MIN(EOMONTH(P$12,0)+1,$K93+1))-MIN(MAX(P$12,$J93),EOMONTH(P$12,0)+1))/(EOMONTH(P$12,0)+1-P$12)</f>
        <v>0</v>
      </c>
      <c r="Q93" s="533">
        <f>VLOOKUP(F93,Landespersonal_Tarifgruppen!$A$3:$I$64,9,FALSE)*I93*(MAX(Q$12,MIN(EOMONTH(Q$12,0)+1,$K93+1))-MIN(MAX(Q$12,$J93),EOMONTH(Q$12,0)+1))/(EOMONTH(Q$12,0)+1-Q$12)</f>
        <v>0</v>
      </c>
      <c r="R93" s="533">
        <f>VLOOKUP(F93,Landespersonal_Tarifgruppen!$A$3:$I$64,9,FALSE)*I93*(MAX(R$12,MIN(EOMONTH(R$12,0)+1,$K93+1))-MIN(MAX(R$12,$J93),EOMONTH(R$12,0)+1))/(EOMONTH(R$12,0)+1-R$12)</f>
        <v>0</v>
      </c>
      <c r="S93" s="533">
        <f>VLOOKUP(F93,Landespersonal_Tarifgruppen!$A$3:$I$64,9,FALSE)*I93*(MAX(S$12,MIN(EOMONTH(S$12,0)+1,$K93+1))-MIN(MAX(S$12,$J93),EOMONTH(S$12,0)+1))/(EOMONTH(S$12,0)+1-S$12)</f>
        <v>0</v>
      </c>
      <c r="T93" s="533">
        <f>VLOOKUP(F93,Landespersonal_Tarifgruppen!$A$3:$I$64,9,FALSE)*I93*(MAX(T$12,MIN(EOMONTH(T$12,0)+1,$K93+1))-MIN(MAX(T$12,$J93),EOMONTH(T$12,0)+1))/(EOMONTH(T$12,0)+1-T$12)</f>
        <v>0</v>
      </c>
      <c r="U93" s="533">
        <f>VLOOKUP(F93,Landespersonal_Tarifgruppen!$A$3:$I$64,9,FALSE)*I93*(MAX(U$12,MIN(EOMONTH(U$12,0)+1,$K93+1))-MIN(MAX(U$12,$J93),EOMONTH(U$12,0)+1))/(EOMONTH(U$12,0)+1-U$12)</f>
        <v>0</v>
      </c>
      <c r="V93" s="533">
        <f>VLOOKUP(F93,Landespersonal_Tarifgruppen!$A$3:$I$64,9,FALSE)*I93*(MAX(V$12,MIN(EOMONTH(V$12,0)+1,$K93+1))-MIN(MAX(V$12,$J93),EOMONTH(V$12,0)+1))/(EOMONTH(V$12,0)+1-V$12)</f>
        <v>0</v>
      </c>
      <c r="W93" s="533">
        <f>VLOOKUP(F93,Landespersonal_Tarifgruppen!$A$3:$I$64,9,FALSE)*I93*(MAX(W$12,MIN(EOMONTH(W$12,0)+1,$K93+1))-MIN(MAX(W$12,$J93),EOMONTH(W$12,0)+1))/(EOMONTH(W$12,0)+1-W$12)</f>
        <v>0</v>
      </c>
      <c r="X93" s="533">
        <f>VLOOKUP(F93,Landespersonal_Tarifgruppen!$A$3:$I$64,9,FALSE)*I93*(MAX(X$12,MIN(EOMONTH(X$12,0)+1,$K93+1))-MIN(MAX(X$12,$J93),EOMONTH(X$12,0)+1))/(EOMONTH(X$12,0)+1-X$12)</f>
        <v>0</v>
      </c>
      <c r="Y93" s="533">
        <f>VLOOKUP(F93,Landespersonal_Tarifgruppen!$A$3:$I$64,9,FALSE)*I93*(MAX(Y$12,MIN(EOMONTH(Y$12,0)+1,$K93+1))-MIN(MAX(Y$12,$J93),EOMONTH(Y$12,0)+1))/(EOMONTH(Y$12,0)+1-Y$12)</f>
        <v>0</v>
      </c>
      <c r="Z93" s="533">
        <f t="shared" si="96"/>
        <v>0</v>
      </c>
      <c r="AA93" s="533">
        <f>VLOOKUP(F93,Landespersonal_Tarifgruppen!$A$3:$J$64,10,FALSE)*I93*(MAX(AA$12,MIN(EOMONTH(AA$12,0)+1,$K93+1))-MIN(MAX(AA$12,$J93),EOMONTH(AA$12,0)+1))/(EOMONTH(AA$12,0)+1-AA$12)</f>
        <v>0</v>
      </c>
      <c r="AB93" s="533">
        <f>VLOOKUP(F93,Landespersonal_Tarifgruppen!$A$3:$J$64,10,FALSE)*I93*(MAX(AB$12,MIN(EOMONTH(AB$12,0)+1,$K93+1))-MIN(MAX(AB$12,$J93),EOMONTH(AB$12,0)+1))/(EOMONTH(AB$12,0)+1-AB$12)</f>
        <v>0</v>
      </c>
      <c r="AC93" s="533">
        <f>VLOOKUP(F93,Landespersonal_Tarifgruppen!$A$3:$J$64,10,FALSE)*I93*(MAX(AC$12,MIN(EOMONTH(AC$12,0)+1,$K93+1))-MIN(MAX(AC$12,$J93),EOMONTH(AC$12,0)+1))/(EOMONTH(AC$12,0)+1-AC$12)</f>
        <v>0</v>
      </c>
      <c r="AD93" s="533">
        <f>VLOOKUP(F93,Landespersonal_Tarifgruppen!$A$3:$J$64,10,FALSE)*I93*(MAX(AD$12,MIN(EOMONTH(AD$12,0)+1,$K93+1))-MIN(MAX(AD$12,$J93),EOMONTH(AD$12,0)+1))/(EOMONTH(AD$12,0)+1-AD$12)</f>
        <v>0</v>
      </c>
      <c r="AE93" s="533">
        <f>VLOOKUP(F93,Landespersonal_Tarifgruppen!$A$3:$J$64,10,FALSE)*I93*(MAX(AE$12,MIN(EOMONTH(AE$12,0)+1,$K93+1))-MIN(MAX(AE$12,$J93),EOMONTH(AE$12,0)+1))/(EOMONTH(AE$12,0)+1-AE$12)</f>
        <v>0</v>
      </c>
      <c r="AF93" s="533">
        <f>VLOOKUP(F93,Landespersonal_Tarifgruppen!$A$3:$J$64,10,FALSE)*I93*(MAX(AF$12,MIN(EOMONTH(AF$12,0)+1,$K93+1))-MIN(MAX(AF$12,$J93),EOMONTH(AF$12,0)+1))/(EOMONTH(AF$12,0)+1-AF$12)</f>
        <v>0</v>
      </c>
      <c r="AG93" s="533">
        <f>VLOOKUP(F93,Landespersonal_Tarifgruppen!$A$3:$J$64,10,FALSE)*I93*(MAX(AG$12,MIN(EOMONTH(AG$12,0)+1,$K93+1))-MIN(MAX(AG$12,$J93),EOMONTH(AG$12,0)+1))/(EOMONTH(AG$12,0)+1-AG$12)</f>
        <v>0</v>
      </c>
      <c r="AH93" s="533">
        <f>VLOOKUP(F93,Landespersonal_Tarifgruppen!$A$3:$J$64,10,FALSE)*I93*(MAX(AH$12,MIN(EOMONTH(AH$12,0)+1,$K93+1))-MIN(MAX(AH$12,$J93),EOMONTH(AH$12,0)+1))/(EOMONTH(AH$12,0)+1-AH$12)</f>
        <v>0</v>
      </c>
      <c r="AI93" s="533">
        <f>VLOOKUP(F93,Landespersonal_Tarifgruppen!$A$3:$J$64,10,FALSE)*I93*(MAX(AI$12,MIN(EOMONTH(AI$12,0)+1,$K93+1))-MIN(MAX(AI$12,$J93),EOMONTH(AI$12,0)+1))/(EOMONTH(AI$12,0)+1-AI$12)</f>
        <v>0</v>
      </c>
      <c r="AJ93" s="533">
        <f>VLOOKUP(F93,Landespersonal_Tarifgruppen!$A$3:$J$64,10,FALSE)*I93*(MAX(AJ$12,MIN(EOMONTH(AJ$12,0)+1,$K93+1))-MIN(MAX(AJ$12,$J93),EOMONTH(AJ$12,0)+1))/(EOMONTH(AJ$12,0)+1-AJ$12)</f>
        <v>0</v>
      </c>
      <c r="AK93" s="533">
        <f>VLOOKUP(F93,Landespersonal_Tarifgruppen!$A$3:$J$64,10,FALSE)*I93*(MAX(AK$12,MIN(EOMONTH(AK$12,0)+1,$K93+1))-MIN(MAX(AK$12,$J93),EOMONTH(AK$12,0)+1))/(EOMONTH(AK$12,0)+1-AK$12)</f>
        <v>0</v>
      </c>
      <c r="AL93" s="533">
        <f>VLOOKUP(F93,Landespersonal_Tarifgruppen!$A$3:$J$64,10,FALSE)*I93*(MAX(AL$12,MIN(EOMONTH(AL$12,0)+1,$K93+1))-MIN(MAX(AL$12,$J93),EOMONTH(AL$12,0)+1))/(EOMONTH(AL$12,0)+1-AL$12)</f>
        <v>0</v>
      </c>
      <c r="AM93" s="533">
        <f t="shared" si="97"/>
        <v>0</v>
      </c>
      <c r="AN93" s="533">
        <f>VLOOKUP(F93,Landespersonal_Tarifgruppen!$A$3:$K$64,11,FALSE)*I93*(MAX(AN$12,MIN(EOMONTH(AN$12,0)+1,$K93+1))-MIN(MAX(AN$12,$J93),EOMONTH(AN$12,0)+1))/(EOMONTH(AN$12,0)+1-AN$12)</f>
        <v>0</v>
      </c>
      <c r="AO93" s="533">
        <f>VLOOKUP(F93,Landespersonal_Tarifgruppen!$A$3:$K$64,11,FALSE)*I93*(MAX(AO$12,MIN(EOMONTH(AO$12,0)+1,$K93+1))-MIN(MAX(AO$12,$J93),EOMONTH(AO$12,0)+1))/(EOMONTH(AO$12,0)+1-AO$12)</f>
        <v>0</v>
      </c>
      <c r="AP93" s="533">
        <f>VLOOKUP(F93,Landespersonal_Tarifgruppen!$A$3:$K$64,11,FALSE)*I93*(MAX(AP$12,MIN(EOMONTH(AP$12,0)+1,$K93+1))-MIN(MAX(AP$12,$J93),EOMONTH(AP$12,0)+1))/(EOMONTH(AP$12,0)+1-AP$12)</f>
        <v>0</v>
      </c>
      <c r="AQ93" s="533">
        <f>VLOOKUP(F93,Landespersonal_Tarifgruppen!$A$3:$K$64,11,FALSE)*I93*(MAX(AQ$12,MIN(EOMONTH(AQ$12,0)+1,$K93+1))-MIN(MAX(AQ$12,$J93),EOMONTH(AQ$12,0)+1))/(EOMONTH(AQ$12,0)+1-AQ$12)</f>
        <v>0</v>
      </c>
      <c r="AR93" s="533">
        <f>VLOOKUP(F93,Landespersonal_Tarifgruppen!$A$3:$K$64,11,FALSE)*I93*(MAX(AR$12,MIN(EOMONTH(AR$12,0)+1,$K93+1))-MIN(MAX(AR$12,$J93),EOMONTH(AR$12,0)+1))/(EOMONTH(AR$12,0)+1-AR$12)</f>
        <v>0</v>
      </c>
      <c r="AS93" s="533">
        <f>VLOOKUP(F93,Landespersonal_Tarifgruppen!$A$3:$K$64,11,FALSE)*I93*(MAX(AS$12,MIN(EOMONTH(AS$12,0)+1,$K93+1))-MIN(MAX(AS$12,$J93),EOMONTH(AS$12,0)+1))/(EOMONTH(AS$12,0)+1-AS$12)</f>
        <v>0</v>
      </c>
      <c r="AT93" s="533">
        <f>VLOOKUP(F93,Landespersonal_Tarifgruppen!$A$3:$K$64,11,FALSE)*I93*(MAX(AT$12,MIN(EOMONTH(AT$12,0)+1,$K93+1))-MIN(MAX(AT$12,$J93),EOMONTH(AT$12,0)+1))/(EOMONTH(AT$12,0)+1-AT$12)</f>
        <v>0</v>
      </c>
      <c r="AU93" s="533">
        <f>VLOOKUP(F93,Landespersonal_Tarifgruppen!$A$3:$K$64,11,FALSE)*I93*(MAX(AU$12,MIN(EOMONTH(AU$12,0)+1,$K93+1))-MIN(MAX(AU$12,$J93),EOMONTH(AU$12,0)+1))/(EOMONTH(AU$12,0)+1-AU$12)</f>
        <v>0</v>
      </c>
      <c r="AV93" s="533">
        <f>VLOOKUP(F93,Landespersonal_Tarifgruppen!$A$3:$K$64,11,FALSE)*I93*(MAX(AV$12,MIN(EOMONTH(AV$12,0)+1,$K93+1))-MIN(MAX(AV$12,$J93),EOMONTH(AV$12,0)+1))/(EOMONTH(AV$12,0)+1-AV$12)</f>
        <v>0</v>
      </c>
      <c r="AW93" s="533">
        <f>VLOOKUP(F93,Landespersonal_Tarifgruppen!$A$3:$K$64,11,FALSE)*I93*(MAX(AW$12,MIN(EOMONTH(AW$12,0)+1,$K93+1))-MIN(MAX(AW$12,$J93),EOMONTH(AW$12,0)+1))/(EOMONTH(AW$12,0)+1-AW$12)</f>
        <v>0</v>
      </c>
      <c r="AX93" s="533">
        <f>VLOOKUP(F93,Landespersonal_Tarifgruppen!$A$3:$K$64,11,FALSE)*I93*(MAX(AX$12,MIN(EOMONTH(AX$12,0)+1,$K93+1))-MIN(MAX(AX$12,$J93),EOMONTH(AX$12,0)+1))/(EOMONTH(AX$12,0)+1-AX$12)</f>
        <v>0</v>
      </c>
      <c r="AY93" s="533">
        <f>VLOOKUP(F93,Landespersonal_Tarifgruppen!$A$3:$K$64,11,FALSE)*I93*(MAX(AY$12,MIN(EOMONTH(AY$12,0)+1,$K93+1))-MIN(MAX(AY$12,$J93),EOMONTH(AY$12,0)+1))/(EOMONTH(AY$12,0)+1-AY$12)</f>
        <v>0</v>
      </c>
      <c r="AZ93" s="533">
        <f t="shared" si="98"/>
        <v>0</v>
      </c>
      <c r="BA93" s="533">
        <f>VLOOKUP(F93,Landespersonal_Tarifgruppen!$A$3:$L$64,12,FALSE)*I93*(MAX(BA$12,MIN(EOMONTH(BA$12,0)+1,$K93+1))-MIN(MAX(BA$12,$J93),EOMONTH(BA$12,0)+1))/(EOMONTH(BA$12,0)+1-BA$12)</f>
        <v>0</v>
      </c>
      <c r="BB93" s="533">
        <f>VLOOKUP(F93,Landespersonal_Tarifgruppen!$A$3:$L$64,12,FALSE)*I93*(MAX(BB$12,MIN(EOMONTH(BB$12,0)+1,$K93+1))-MIN(MAX(BB$12,$J93),EOMONTH(BB$12,0)+1))/(EOMONTH(BB$12,0)+1-BB$12)</f>
        <v>0</v>
      </c>
      <c r="BC93" s="533">
        <f>VLOOKUP(F93,Landespersonal_Tarifgruppen!$A$3:$L$64,12,FALSE)*I93*(MAX(BC$12,MIN(EOMONTH(BC$12,0)+1,$K93+1))-MIN(MAX(BC$12,$J93),EOMONTH(BC$12,0)+1))/(EOMONTH(BC$12,0)+1-BC$12)</f>
        <v>0</v>
      </c>
      <c r="BD93" s="533">
        <f>VLOOKUP(F93,Landespersonal_Tarifgruppen!$A$3:$L$64,12,FALSE)*I93*(MAX(BD$12,MIN(EOMONTH(BD$12,0)+1,$K93+1))-MIN(MAX(BD$12,$J93),EOMONTH(BD$12,0)+1))/(EOMONTH(BD$12,0)+1-BD$12)</f>
        <v>0</v>
      </c>
      <c r="BE93" s="533">
        <f>VLOOKUP(F93,Landespersonal_Tarifgruppen!$A$3:$L$64,12,FALSE)*I93*(MAX(BE$12,MIN(EOMONTH(BE$12,0)+1,$K93+1))-MIN(MAX(BE$12,$J93),EOMONTH(BE$12,0)+1))/(EOMONTH(BE$12,0)+1-BE$12)</f>
        <v>0</v>
      </c>
      <c r="BF93" s="533">
        <f>VLOOKUP(F93,Landespersonal_Tarifgruppen!$A$3:$L$64,12,FALSE)*I93*(MAX(BF$12,MIN(EOMONTH(BF$12,0)+1,$K93+1))-MIN(MAX(BF$12,$J93),EOMONTH(BF$12,0)+1))/(EOMONTH(BF$12,0)+1-BF$12)</f>
        <v>0</v>
      </c>
      <c r="BG93" s="533">
        <f>VLOOKUP(F93,Landespersonal_Tarifgruppen!$A$3:$L$64,12,FALSE)*I93*(MAX(BG$12,MIN(EOMONTH(BG$12,0)+1,$K93+1))-MIN(MAX(BG$12,$J93),EOMONTH(BG$12,0)+1))/(EOMONTH(BG$12,0)+1-BG$12)</f>
        <v>0</v>
      </c>
      <c r="BH93" s="533">
        <f>VLOOKUP(F93,Landespersonal_Tarifgruppen!$A$3:$L$64,12,FALSE)*I93*(MAX(BH$12,MIN(EOMONTH(BH$12,0)+1,$K93+1))-MIN(MAX(BH$12,$J93),EOMONTH(BH$12,0)+1))/(EOMONTH(BH$12,0)+1-BH$12)</f>
        <v>0</v>
      </c>
      <c r="BI93" s="533">
        <f>VLOOKUP(F93,Landespersonal_Tarifgruppen!$A$3:$L$64,12,FALSE)*I93*(MAX(BI$12,MIN(EOMONTH(BI$12,0)+1,$K93+1))-MIN(MAX(BI$12,$J93),EOMONTH(BI$12,0)+1))/(EOMONTH(BI$12,0)+1-BI$12)</f>
        <v>0</v>
      </c>
      <c r="BJ93" s="533">
        <f>VLOOKUP(F93,Landespersonal_Tarifgruppen!$A$3:$L$64,12,FALSE)*I93*(MAX(BJ$12,MIN(EOMONTH(BJ$12,0)+1,$K93+1))-MIN(MAX(BJ$12,$J93),EOMONTH(BJ$12,0)+1))/(EOMONTH(BJ$12,0)+1-BJ$12)</f>
        <v>0</v>
      </c>
      <c r="BK93" s="533">
        <f>VLOOKUP(F93,Landespersonal_Tarifgruppen!$A$3:$L$64,12,FALSE)*I93*(MAX(BK$12,MIN(EOMONTH(BK$12,0)+1,$K93+1))-MIN(MAX(BK$12,$J93),EOMONTH(BK$12,0)+1))/(EOMONTH(BK$12,0)+1-BK$12)</f>
        <v>0</v>
      </c>
      <c r="BL93" s="533">
        <f>VLOOKUP(F93,Landespersonal_Tarifgruppen!$A$3:$L$64,12,FALSE)*I93*(MAX(BL$12,MIN(EOMONTH(BL$12,0)+1,$K93+1))-MIN(MAX(BL$12,$J93),EOMONTH(BL$12,0)+1))/(EOMONTH(BL$12,0)+1-BL$12)</f>
        <v>0</v>
      </c>
      <c r="BM93" s="503">
        <f t="shared" si="99"/>
        <v>0</v>
      </c>
      <c r="BN93" s="533">
        <f>VLOOKUP(F93,Landespersonal_Tarifgruppen!$A$3:$M$64,13,FALSE)*I93*(MAX(BN$12,MIN(EOMONTH(BN$12,0)+1,$K93+1))-MIN(MAX(BN$12,$J93),EOMONTH(BN$12,0)+1))/(EOMONTH(BN$12,0)+1-BN$12)</f>
        <v>0</v>
      </c>
      <c r="BO93" s="533">
        <f>VLOOKUP(F93,Landespersonal_Tarifgruppen!$A$3:$M$64,13,FALSE)*I93*(MAX(BO$12,MIN(EOMONTH(BO$12,0)+1,$K93+1))-MIN(MAX(BO$12,$J93),EOMONTH(BO$12,0)+1))/(EOMONTH(BO$12,0)+1-BO$12)</f>
        <v>0</v>
      </c>
      <c r="BP93" s="533">
        <f>VLOOKUP(F93,Landespersonal_Tarifgruppen!$A$3:$M$64,13,FALSE)*I93*(MAX(BP$12,MIN(EOMONTH(BP$12,0)+1,$K93+1))-MIN(MAX(BP$12,$J93),EOMONTH(BP$12,0)+1))/(EOMONTH(BP$12,0)+1-BP$12)</f>
        <v>0</v>
      </c>
      <c r="BQ93" s="533">
        <f>VLOOKUP(F93,Landespersonal_Tarifgruppen!$A$3:$M$64,13,FALSE)*I93*(MAX(BQ$12,MIN(EOMONTH(BQ$12,0)+1,$K93+1))-MIN(MAX(BQ$12,$J93),EOMONTH(BQ$12,0)+1))/(EOMONTH(BQ$12,0)+1-BQ$12)</f>
        <v>0</v>
      </c>
      <c r="BR93" s="533">
        <f>VLOOKUP(F93,Landespersonal_Tarifgruppen!$A$3:$M$64,13,FALSE)*I93*(MAX(BR$12,MIN(EOMONTH(BR$12,0)+1,$K93+1))-MIN(MAX(BR$12,$J93),EOMONTH(BR$12,0)+1))/(EOMONTH(BR$12,0)+1-BR$12)</f>
        <v>0</v>
      </c>
      <c r="BS93" s="533">
        <f>VLOOKUP(F93,Landespersonal_Tarifgruppen!$A$3:$M$64,13,FALSE)*I93*(MAX(BS$12,MIN(EOMONTH(BS$12,0)+1,$K93+1))-MIN(MAX(BS$12,$J93),EOMONTH(BS$12,0)+1))/(EOMONTH(BS$12,0)+1-BS$12)</f>
        <v>0</v>
      </c>
      <c r="BT93" s="533">
        <f>VLOOKUP(F93,Landespersonal_Tarifgruppen!$A$3:$M$64,13,FALSE)*I93*(MAX(BT$12,MIN(EOMONTH(BT$12,0)+1,$K93+1))-MIN(MAX(BT$12,$J93),EOMONTH(BT$12,0)+1))/(EOMONTH(BT$12,0)+1-BT$12)</f>
        <v>0</v>
      </c>
      <c r="BU93" s="533">
        <f>VLOOKUP(F93,Landespersonal_Tarifgruppen!$A$3:$M$64,13,FALSE)*I93*(MAX(BU$12,MIN(EOMONTH(BU$12,0)+1,$K93+1))-MIN(MAX(BU$12,$J93),EOMONTH(BU$12,0)+1))/(EOMONTH(BU$12,0)+1-BU$12)</f>
        <v>0</v>
      </c>
      <c r="BV93" s="533">
        <f>VLOOKUP(F93,Landespersonal_Tarifgruppen!$A$3:$M$64,13,FALSE)*I93*(MAX(BV$12,MIN(EOMONTH(BV$12,0)+1,$K93+1))-MIN(MAX(BV$12,$J93),EOMONTH(BV$12,0)+1))/(EOMONTH(BV$12,0)+1-BV$12)</f>
        <v>0</v>
      </c>
      <c r="BW93" s="533">
        <f>VLOOKUP(F93,Landespersonal_Tarifgruppen!$A$3:$M$64,13,FALSE)*I93*(MAX(BW$12,MIN(EOMONTH(BW$12,0)+1,$K93+1))-MIN(MAX(BW$12,$J93),EOMONTH(BW$12,0)+1))/(EOMONTH(BW$12,0)+1-BW$12)</f>
        <v>0</v>
      </c>
      <c r="BX93" s="533">
        <f>VLOOKUP(F93,Landespersonal_Tarifgruppen!$A$3:$M$64,13,FALSE)*I93*(MAX(BX$12,MIN(EOMONTH(BX$12,0)+1,$K93+1))-MIN(MAX(BX$12,$J93),EOMONTH(BX$12,0)+1))/(EOMONTH(BX$12,0)+1-BX$12)</f>
        <v>0</v>
      </c>
      <c r="BY93" s="533">
        <f>VLOOKUP(F93,Landespersonal_Tarifgruppen!$A$3:$M$64,13,FALSE)*I93*(MAX(BY$12,MIN(EOMONTH(BY$12,0)+1,$K93+1))-MIN(MAX(BY$12,$J93),EOMONTH(BY$12,0)+1))/(EOMONTH(BY$12,0)+1-BY$12)</f>
        <v>0</v>
      </c>
      <c r="BZ93" s="503">
        <f t="shared" si="100"/>
        <v>0</v>
      </c>
      <c r="CA93" s="533" t="e">
        <f>VLOOKUP(F93,Tarife_Hilfskraft!$A$3:$B$7,14,FALSE)*I93*(MAX(CA$12,MIN(EOMONTH(CA$12,0)+1,$K93+1))-MIN(MAX(CA$12,$J93),EOMONTH(CA$12,0)+1))/(EOMONTH(CA$12,0)+1-CA$12)</f>
        <v>#REF!</v>
      </c>
      <c r="CB93" s="533" t="e">
        <f>VLOOKUP(F93,Tarife_Hilfskraft!$A$3:$B$7,14,FALSE)*I93*(MAX(CB$12,MIN(EOMONTH(CB$12,0)+1,$K93+1))-MIN(MAX(CB$12,$J93),EOMONTH(CB$12,0)+1))/(EOMONTH(CB$12,0)+1-CB$12)</f>
        <v>#REF!</v>
      </c>
      <c r="CC93" s="533" t="e">
        <f>VLOOKUP(F93,Tarife_Hilfskraft!$A$3:$B$7,14,FALSE)*I93*(MAX(CC$12,MIN(EOMONTH(CC$12,0)+1,$K93+1))-MIN(MAX(CC$12,$J93),EOMONTH(CC$12,0)+1))/(EOMONTH(CC$12,0)+1-CC$12)</f>
        <v>#REF!</v>
      </c>
      <c r="CD93" s="533" t="e">
        <f>VLOOKUP(F93,Tarife_Hilfskraft!$A$3:$B$7,14,FALSE)*I93*(MAX(CD$12,MIN(EOMONTH(CD$12,0)+1,$K93+1))-MIN(MAX(CD$12,$J93),EOMONTH(CD$12,0)+1))/(EOMONTH(CD$12,0)+1-CD$12)</f>
        <v>#REF!</v>
      </c>
      <c r="CE93" s="533" t="e">
        <f>VLOOKUP(F93,Tarife_Hilfskraft!$A$3:$B$7,14,FALSE)*I93*(MAX(CE$12,MIN(EOMONTH(CE$12,0)+1,$K93+1))-MIN(MAX(CE$12,$J93),EOMONTH(CE$12,0)+1))/(EOMONTH(CE$12,0)+1-CE$12)</f>
        <v>#REF!</v>
      </c>
      <c r="CF93" s="533" t="e">
        <f>VLOOKUP(F93,Tarife_Hilfskraft!$A$3:$B$7,14,FALSE)*I93*(MAX(CF$12,MIN(EOMONTH(CF$12,0)+1,$K93+1))-MIN(MAX(CF$12,$J93),EOMONTH(CF$12,0)+1))/(EOMONTH(CF$12,0)+1-CF$12)</f>
        <v>#REF!</v>
      </c>
      <c r="CG93" s="533" t="e">
        <f>VLOOKUP(F93,Tarife_Hilfskraft!$A$3:$B$7,14,FALSE)*I93*(MAX(CG$12,MIN(EOMONTH(CG$12,0)+1,$K93+1))-MIN(MAX(CG$12,$J93),EOMONTH(CG$12,0)+1))/(EOMONTH(CG$12,0)+1-CG$12)</f>
        <v>#REF!</v>
      </c>
      <c r="CH93" s="533" t="e">
        <f>VLOOKUP(F93,Tarife_Hilfskraft!$A$3:$B$7,14,FALSE)*I93*(MAX(CH$12,MIN(EOMONTH(CH$12,0)+1,$K93+1))-MIN(MAX(CH$12,$J93),EOMONTH(CH$12,0)+1))/(EOMONTH(CH$12,0)+1-CH$12)</f>
        <v>#REF!</v>
      </c>
      <c r="CI93" s="533" t="e">
        <f>VLOOKUP(F93,Tarife_Hilfskraft!$A$3:$B$7,14,FALSE)*I93*(MAX(CI$12,MIN(EOMONTH(CI$12,0)+1,$K93+1))-MIN(MAX(CI$12,$J93),EOMONTH(CI$12,0)+1))/(EOMONTH(CI$12,0)+1-CI$12)</f>
        <v>#REF!</v>
      </c>
      <c r="CJ93" s="533" t="e">
        <f>VLOOKUP(F93,Tarife_Hilfskraft!$A$3:$B$7,14,FALSE)*I93*(MAX(CJ$12,MIN(EOMONTH(CJ$12,0)+1,$K93+1))-MIN(MAX(CJ$12,$J93),EOMONTH(CJ$12,0)+1))/(EOMONTH(CJ$12,0)+1-CJ$12)</f>
        <v>#REF!</v>
      </c>
      <c r="CK93" s="533" t="e">
        <f>VLOOKUP(F93,Tarife_Hilfskraft!$A$3:$B$7,14,FALSE)*I93*(MAX(CK$12,MIN(EOMONTH(CK$12,0)+1,$K93+1))-MIN(MAX(CK$12,$J93),EOMONTH(CK$12,0)+1))/(EOMONTH(CK$12,0)+1-CK$12)</f>
        <v>#REF!</v>
      </c>
      <c r="CL93" s="533" t="e">
        <f>VLOOKUP(F93,Tarife_Hilfskraft!$A$3:$B$7,14,FALSE)*I93*(MAX(CL$12,MIN(EOMONTH(CL$12,0)+1,$K93+1))-MIN(MAX(CL$12,$J93),EOMONTH(CL$12,0)+1))/(EOMONTH(CL$12,0)+1-CL$12)</f>
        <v>#REF!</v>
      </c>
      <c r="CM93" s="503" t="e">
        <f t="shared" si="101"/>
        <v>#REF!</v>
      </c>
      <c r="CN93" s="533">
        <f>VLOOKUP($F93,Tarife_Hilfskraft!$A$3:$GX$7,MATCH(CN$12,Tarife_Hilfskraft!$C$3:$GX$3,0)+2,FALSE)*$I93*(MAX(CN$12,MIN(EOMONTH(CN$12,0)+1,$K93+1))-MIN(MAX(CN$12,$J93),EOMONTH(CN$12,0)+1))/(EOMONTH(CN$12,0)+1-CN$12)*(1+$H93)</f>
        <v>0</v>
      </c>
      <c r="CO93" s="533">
        <f>VLOOKUP($F93,Tarife_Hilfskraft!$A$3:$GX$7,MATCH(CO$12,Tarife_Hilfskraft!$C$3:$GX$3,0)+2,FALSE)*$I93*(MAX(CO$12,MIN(EOMONTH(CO$12,0)+1,$K93+1))-MIN(MAX(CO$12,$J93),EOMONTH(CO$12,0)+1))/(EOMONTH(CO$12,0)+1-CO$12)*(1+$H93)</f>
        <v>0</v>
      </c>
      <c r="CP93" s="533">
        <f>VLOOKUP($F93,Tarife_Hilfskraft!$A$3:$GX$7,MATCH(CP$12,Tarife_Hilfskraft!$C$3:$GX$3,0)+2,FALSE)*$I93*(MAX(CP$12,MIN(EOMONTH(CP$12,0)+1,$K93+1))-MIN(MAX(CP$12,$J93),EOMONTH(CP$12,0)+1))/(EOMONTH(CP$12,0)+1-CP$12)*(1+$H93)</f>
        <v>0</v>
      </c>
      <c r="CQ93" s="533">
        <f>VLOOKUP($F93,Tarife_Hilfskraft!$A$3:$GX$7,MATCH(CQ$12,Tarife_Hilfskraft!$C$3:$GX$3,0)+2,FALSE)*$I93*(MAX(CQ$12,MIN(EOMONTH(CQ$12,0)+1,$K93+1))-MIN(MAX(CQ$12,$J93),EOMONTH(CQ$12,0)+1))/(EOMONTH(CQ$12,0)+1-CQ$12)*(1+$H93)</f>
        <v>0</v>
      </c>
      <c r="CR93" s="533">
        <f>VLOOKUP($F93,Tarife_Hilfskraft!$A$3:$GX$7,MATCH(CR$12,Tarife_Hilfskraft!$C$3:$GX$3,0)+2,FALSE)*$I93*(MAX(CR$12,MIN(EOMONTH(CR$12,0)+1,$K93+1))-MIN(MAX(CR$12,$J93),EOMONTH(CR$12,0)+1))/(EOMONTH(CR$12,0)+1-CR$12)*(1+$H93)</f>
        <v>0</v>
      </c>
      <c r="CS93" s="533">
        <f>VLOOKUP($F93,Tarife_Hilfskraft!$A$3:$GX$7,MATCH(CS$12,Tarife_Hilfskraft!$C$3:$GX$3,0)+2,FALSE)*$I93*(MAX(CS$12,MIN(EOMONTH(CS$12,0)+1,$K93+1))-MIN(MAX(CS$12,$J93),EOMONTH(CS$12,0)+1))/(EOMONTH(CS$12,0)+1-CS$12)*(1+$H93)</f>
        <v>0</v>
      </c>
      <c r="CT93" s="533">
        <f>VLOOKUP($F93,Tarife_Hilfskraft!$A$3:$GX$7,MATCH(CT$12,Tarife_Hilfskraft!$C$3:$GX$3,0)+2,FALSE)*$I93*(MAX(CT$12,MIN(EOMONTH(CT$12,0)+1,$K93+1))-MIN(MAX(CT$12,$J93),EOMONTH(CT$12,0)+1))/(EOMONTH(CT$12,0)+1-CT$12)*(1+$H93)</f>
        <v>0</v>
      </c>
      <c r="CU93" s="533">
        <f>VLOOKUP($F93,Tarife_Hilfskraft!$A$3:$GX$7,MATCH(CU$12,Tarife_Hilfskraft!$C$3:$GX$3,0)+2,FALSE)*$I93*(MAX(CU$12,MIN(EOMONTH(CU$12,0)+1,$K93+1))-MIN(MAX(CU$12,$J93),EOMONTH(CU$12,0)+1))/(EOMONTH(CU$12,0)+1-CU$12)*(1+$H93)</f>
        <v>0</v>
      </c>
      <c r="CV93" s="533">
        <f>VLOOKUP($F93,Tarife_Hilfskraft!$A$3:$GX$7,MATCH(CV$12,Tarife_Hilfskraft!$C$3:$GX$3,0)+2,FALSE)*$I93*(MAX(CV$12,MIN(EOMONTH(CV$12,0)+1,$K93+1))-MIN(MAX(CV$12,$J93),EOMONTH(CV$12,0)+1))/(EOMONTH(CV$12,0)+1-CV$12)*(1+$H93)</f>
        <v>0</v>
      </c>
      <c r="CW93" s="533">
        <f>VLOOKUP($F93,Tarife_Hilfskraft!$A$3:$GX$7,MATCH(CW$12,Tarife_Hilfskraft!$C$3:$GX$3,0)+2,FALSE)*$I93*(MAX(CW$12,MIN(EOMONTH(CW$12,0)+1,$K93+1))-MIN(MAX(CW$12,$J93),EOMONTH(CW$12,0)+1))/(EOMONTH(CW$12,0)+1-CW$12)*(1+$H93)</f>
        <v>0</v>
      </c>
      <c r="CX93" s="533">
        <f>VLOOKUP($F93,Tarife_Hilfskraft!$A$3:$GX$7,MATCH(CX$12,Tarife_Hilfskraft!$C$3:$GX$3,0)+2,FALSE)*$I93*(MAX(CX$12,MIN(EOMONTH(CX$12,0)+1,$K93+1))-MIN(MAX(CX$12,$J93),EOMONTH(CX$12,0)+1))/(EOMONTH(CX$12,0)+1-CX$12)*(1+$H93)</f>
        <v>0</v>
      </c>
      <c r="CY93" s="533">
        <f>VLOOKUP($F93,Tarife_Hilfskraft!$A$3:$GX$7,MATCH(CY$12,Tarife_Hilfskraft!$C$3:$GX$3,0)+2,FALSE)*$I93*(MAX(CY$12,MIN(EOMONTH(CY$12,0)+1,$K93+1))-MIN(MAX(CY$12,$J93),EOMONTH(CY$12,0)+1))/(EOMONTH(CY$12,0)+1-CY$12)*(1+$H93)</f>
        <v>0</v>
      </c>
      <c r="CZ93" s="503">
        <f t="shared" si="62"/>
        <v>0</v>
      </c>
      <c r="DA93" s="533">
        <f>VLOOKUP($F93,Tarife_Hilfskraft!$A$3:$GX$7,MATCH(DA$12,Tarife_Hilfskraft!$C$3:$GX$3,0)+2,FALSE)*$I93*(MAX(DA$12,MIN(EOMONTH(DA$12,0)+1,$K93+1))-MIN(MAX(DA$12,$J93),EOMONTH(DA$12,0)+1))/(EOMONTH(DA$12,0)+1-DA$12)*(1+$H93)</f>
        <v>0</v>
      </c>
      <c r="DB93" s="533">
        <f>VLOOKUP($F93,Tarife_Hilfskraft!$A$3:$GX$7,MATCH(DB$12,Tarife_Hilfskraft!$C$3:$GX$3,0)+2,FALSE)*$I93*(MAX(DB$12,MIN(EOMONTH(DB$12,0)+1,$K93+1))-MIN(MAX(DB$12,$J93),EOMONTH(DB$12,0)+1))/(EOMONTH(DB$12,0)+1-DB$12)*(1+$H93)</f>
        <v>0</v>
      </c>
      <c r="DC93" s="533">
        <f>VLOOKUP($F93,Tarife_Hilfskraft!$A$3:$GX$7,MATCH(DC$12,Tarife_Hilfskraft!$C$3:$GX$3,0)+2,FALSE)*$I93*(MAX(DC$12,MIN(EOMONTH(DC$12,0)+1,$K93+1))-MIN(MAX(DC$12,$J93),EOMONTH(DC$12,0)+1))/(EOMONTH(DC$12,0)+1-DC$12)*(1+$H93)</f>
        <v>0</v>
      </c>
      <c r="DD93" s="533">
        <f>VLOOKUP($F93,Tarife_Hilfskraft!$A$3:$GX$7,MATCH(DD$12,Tarife_Hilfskraft!$C$3:$GX$3,0)+2,FALSE)*$I93*(MAX(DD$12,MIN(EOMONTH(DD$12,0)+1,$K93+1))-MIN(MAX(DD$12,$J93),EOMONTH(DD$12,0)+1))/(EOMONTH(DD$12,0)+1-DD$12)*(1+$H93)</f>
        <v>0</v>
      </c>
      <c r="DE93" s="533">
        <f>VLOOKUP($F93,Tarife_Hilfskraft!$A$3:$GX$7,MATCH(DE$12,Tarife_Hilfskraft!$C$3:$GX$3,0)+2,FALSE)*$I93*(MAX(DE$12,MIN(EOMONTH(DE$12,0)+1,$K93+1))-MIN(MAX(DE$12,$J93),EOMONTH(DE$12,0)+1))/(EOMONTH(DE$12,0)+1-DE$12)*(1+$H93)</f>
        <v>0</v>
      </c>
      <c r="DF93" s="533">
        <f>VLOOKUP($F93,Tarife_Hilfskraft!$A$3:$GX$7,MATCH(DF$12,Tarife_Hilfskraft!$C$3:$GX$3,0)+2,FALSE)*$I93*(MAX(DF$12,MIN(EOMONTH(DF$12,0)+1,$K93+1))-MIN(MAX(DF$12,$J93),EOMONTH(DF$12,0)+1))/(EOMONTH(DF$12,0)+1-DF$12)*(1+$H93)</f>
        <v>0</v>
      </c>
      <c r="DG93" s="533">
        <f>VLOOKUP($F93,Tarife_Hilfskraft!$A$3:$GX$7,MATCH(DG$12,Tarife_Hilfskraft!$C$3:$GX$3,0)+2,FALSE)*$I93*(MAX(DG$12,MIN(EOMONTH(DG$12,0)+1,$K93+1))-MIN(MAX(DG$12,$J93),EOMONTH(DG$12,0)+1))/(EOMONTH(DG$12,0)+1-DG$12)*(1+$H93)</f>
        <v>0</v>
      </c>
      <c r="DH93" s="533">
        <f>VLOOKUP($F93,Tarife_Hilfskraft!$A$3:$GX$7,MATCH(DH$12,Tarife_Hilfskraft!$C$3:$GX$3,0)+2,FALSE)*$I93*(MAX(DH$12,MIN(EOMONTH(DH$12,0)+1,$K93+1))-MIN(MAX(DH$12,$J93),EOMONTH(DH$12,0)+1))/(EOMONTH(DH$12,0)+1-DH$12)*(1+$H93)</f>
        <v>0</v>
      </c>
      <c r="DI93" s="533">
        <f>VLOOKUP($F93,Tarife_Hilfskraft!$A$3:$GX$7,MATCH(DI$12,Tarife_Hilfskraft!$C$3:$GX$3,0)+2,FALSE)*$I93*(MAX(DI$12,MIN(EOMONTH(DI$12,0)+1,$K93+1))-MIN(MAX(DI$12,$J93),EOMONTH(DI$12,0)+1))/(EOMONTH(DI$12,0)+1-DI$12)*(1+$H93)</f>
        <v>0</v>
      </c>
      <c r="DJ93" s="533">
        <f>VLOOKUP($F93,Tarife_Hilfskraft!$A$3:$GX$7,MATCH(DJ$12,Tarife_Hilfskraft!$C$3:$GX$3,0)+2,FALSE)*$I93*(MAX(DJ$12,MIN(EOMONTH(DJ$12,0)+1,$K93+1))-MIN(MAX(DJ$12,$J93),EOMONTH(DJ$12,0)+1))/(EOMONTH(DJ$12,0)+1-DJ$12)*(1+$H93)</f>
        <v>0</v>
      </c>
      <c r="DK93" s="533">
        <f>VLOOKUP($F93,Tarife_Hilfskraft!$A$3:$GX$7,MATCH(DK$12,Tarife_Hilfskraft!$C$3:$GX$3,0)+2,FALSE)*$I93*(MAX(DK$12,MIN(EOMONTH(DK$12,0)+1,$K93+1))-MIN(MAX(DK$12,$J93),EOMONTH(DK$12,0)+1))/(EOMONTH(DK$12,0)+1-DK$12)*(1+$H93)</f>
        <v>0</v>
      </c>
      <c r="DL93" s="533">
        <f>VLOOKUP($F93,Tarife_Hilfskraft!$A$3:$GX$7,MATCH(DL$12,Tarife_Hilfskraft!$C$3:$GX$3,0)+2,FALSE)*$I93*(MAX(DL$12,MIN(EOMONTH(DL$12,0)+1,$K93+1))-MIN(MAX(DL$12,$J93),EOMONTH(DL$12,0)+1))/(EOMONTH(DL$12,0)+1-DL$12)*(1+$H93)</f>
        <v>0</v>
      </c>
      <c r="DM93" s="503">
        <f t="shared" si="63"/>
        <v>0</v>
      </c>
      <c r="DN93" s="533">
        <f>VLOOKUP($F93,Tarife_Hilfskraft!$A$3:$GX$7,MATCH(DN$12,Tarife_Hilfskraft!$C$3:$GX$3,0)+2,FALSE)*$I93*(MAX(DN$12,MIN(EOMONTH(DN$12,0)+1,$K93+1))-MIN(MAX(DN$12,$J93),EOMONTH(DN$12,0)+1))/(EOMONTH(DN$12,0)+1-DN$12)*(1+$H93)</f>
        <v>0</v>
      </c>
      <c r="DO93" s="533">
        <f>VLOOKUP($F93,Tarife_Hilfskraft!$A$3:$GX$7,MATCH(DO$12,Tarife_Hilfskraft!$C$3:$GX$3,0)+2,FALSE)*$I93*(MAX(DO$12,MIN(EOMONTH(DO$12,0)+1,$K93+1))-MIN(MAX(DO$12,$J93),EOMONTH(DO$12,0)+1))/(EOMONTH(DO$12,0)+1-DO$12)*(1+$H93)</f>
        <v>0</v>
      </c>
      <c r="DP93" s="533">
        <f>VLOOKUP($F93,Tarife_Hilfskraft!$A$3:$GX$7,MATCH(DP$12,Tarife_Hilfskraft!$C$3:$GX$3,0)+2,FALSE)*$I93*(MAX(DP$12,MIN(EOMONTH(DP$12,0)+1,$K93+1))-MIN(MAX(DP$12,$J93),EOMONTH(DP$12,0)+1))/(EOMONTH(DP$12,0)+1-DP$12)*(1+$H93)</f>
        <v>0</v>
      </c>
      <c r="DQ93" s="533">
        <f>VLOOKUP($F93,Tarife_Hilfskraft!$A$3:$GX$7,MATCH(DQ$12,Tarife_Hilfskraft!$C$3:$GX$3,0)+2,FALSE)*$I93*(MAX(DQ$12,MIN(EOMONTH(DQ$12,0)+1,$K93+1))-MIN(MAX(DQ$12,$J93),EOMONTH(DQ$12,0)+1))/(EOMONTH(DQ$12,0)+1-DQ$12)*(1+$H93)</f>
        <v>0</v>
      </c>
      <c r="DR93" s="533">
        <f>VLOOKUP($F93,Tarife_Hilfskraft!$A$3:$GX$7,MATCH(DR$12,Tarife_Hilfskraft!$C$3:$GX$3,0)+2,FALSE)*$I93*(MAX(DR$12,MIN(EOMONTH(DR$12,0)+1,$K93+1))-MIN(MAX(DR$12,$J93),EOMONTH(DR$12,0)+1))/(EOMONTH(DR$12,0)+1-DR$12)*(1+$H93)</f>
        <v>0</v>
      </c>
      <c r="DS93" s="533">
        <f>VLOOKUP($F93,Tarife_Hilfskraft!$A$3:$GX$7,MATCH(DS$12,Tarife_Hilfskraft!$C$3:$GX$3,0)+2,FALSE)*$I93*(MAX(DS$12,MIN(EOMONTH(DS$12,0)+1,$K93+1))-MIN(MAX(DS$12,$J93),EOMONTH(DS$12,0)+1))/(EOMONTH(DS$12,0)+1-DS$12)*(1+$H93)</f>
        <v>0</v>
      </c>
      <c r="DT93" s="533">
        <f>VLOOKUP($F93,Tarife_Hilfskraft!$A$3:$GX$7,MATCH(DT$12,Tarife_Hilfskraft!$C$3:$GX$3,0)+2,FALSE)*$I93*(MAX(DT$12,MIN(EOMONTH(DT$12,0)+1,$K93+1))-MIN(MAX(DT$12,$J93),EOMONTH(DT$12,0)+1))/(EOMONTH(DT$12,0)+1-DT$12)*(1+$H93)</f>
        <v>0</v>
      </c>
      <c r="DU93" s="533">
        <f>VLOOKUP($F93,Tarife_Hilfskraft!$A$3:$GX$7,MATCH(DU$12,Tarife_Hilfskraft!$C$3:$GX$3,0)+2,FALSE)*$I93*(MAX(DU$12,MIN(EOMONTH(DU$12,0)+1,$K93+1))-MIN(MAX(DU$12,$J93),EOMONTH(DU$12,0)+1))/(EOMONTH(DU$12,0)+1-DU$12)*(1+$H93)</f>
        <v>0</v>
      </c>
      <c r="DV93" s="533">
        <f>VLOOKUP($F93,Tarife_Hilfskraft!$A$3:$GX$7,MATCH(DV$12,Tarife_Hilfskraft!$C$3:$GX$3,0)+2,FALSE)*$I93*(MAX(DV$12,MIN(EOMONTH(DV$12,0)+1,$K93+1))-MIN(MAX(DV$12,$J93),EOMONTH(DV$12,0)+1))/(EOMONTH(DV$12,0)+1-DV$12)*(1+$H93)</f>
        <v>0</v>
      </c>
      <c r="DW93" s="533">
        <f>VLOOKUP($F93,Tarife_Hilfskraft!$A$3:$GX$7,MATCH(DW$12,Tarife_Hilfskraft!$C$3:$GX$3,0)+2,FALSE)*$I93*(MAX(DW$12,MIN(EOMONTH(DW$12,0)+1,$K93+1))-MIN(MAX(DW$12,$J93),EOMONTH(DW$12,0)+1))/(EOMONTH(DW$12,0)+1-DW$12)*(1+$H93)</f>
        <v>0</v>
      </c>
      <c r="DX93" s="533">
        <f>VLOOKUP($F93,Tarife_Hilfskraft!$A$3:$GX$7,MATCH(DX$12,Tarife_Hilfskraft!$C$3:$GX$3,0)+2,FALSE)*$I93*(MAX(DX$12,MIN(EOMONTH(DX$12,0)+1,$K93+1))-MIN(MAX(DX$12,$J93),EOMONTH(DX$12,0)+1))/(EOMONTH(DX$12,0)+1-DX$12)*(1+$H93)</f>
        <v>0</v>
      </c>
      <c r="DY93" s="533">
        <f>VLOOKUP($F93,Tarife_Hilfskraft!$A$3:$GX$7,MATCH(DY$12,Tarife_Hilfskraft!$C$3:$GX$3,0)+2,FALSE)*$I93*(MAX(DY$12,MIN(EOMONTH(DY$12,0)+1,$K93+1))-MIN(MAX(DY$12,$J93),EOMONTH(DY$12,0)+1))/(EOMONTH(DY$12,0)+1-DY$12)*(1+$H93)</f>
        <v>0</v>
      </c>
      <c r="DZ93" s="503">
        <f t="shared" si="64"/>
        <v>0</v>
      </c>
      <c r="EA93" s="533">
        <f>VLOOKUP($F93,Tarife_Hilfskraft!$A$3:$GX$7,MATCH(EA$12,Tarife_Hilfskraft!$C$3:$GX$3,0)+2,FALSE)*$I93*(MAX(EA$12,MIN(EOMONTH(EA$12,0)+1,$K93+1))-MIN(MAX(EA$12,$J93),EOMONTH(EA$12,0)+1))/(EOMONTH(EA$12,0)+1-EA$12)*(1+$H93)</f>
        <v>0</v>
      </c>
      <c r="EB93" s="533">
        <f>VLOOKUP($F93,Tarife_Hilfskraft!$A$3:$GX$7,MATCH(EB$12,Tarife_Hilfskraft!$C$3:$GX$3,0)+2,FALSE)*$I93*(MAX(EB$12,MIN(EOMONTH(EB$12,0)+1,$K93+1))-MIN(MAX(EB$12,$J93),EOMONTH(EB$12,0)+1))/(EOMONTH(EB$12,0)+1-EB$12)*(1+$H93)</f>
        <v>0</v>
      </c>
      <c r="EC93" s="533">
        <f>VLOOKUP($F93,Tarife_Hilfskraft!$A$3:$GX$7,MATCH(EC$12,Tarife_Hilfskraft!$C$3:$GX$3,0)+2,FALSE)*$I93*(MAX(EC$12,MIN(EOMONTH(EC$12,0)+1,$K93+1))-MIN(MAX(EC$12,$J93),EOMONTH(EC$12,0)+1))/(EOMONTH(EC$12,0)+1-EC$12)*(1+$H93)</f>
        <v>0</v>
      </c>
      <c r="ED93" s="533">
        <f>VLOOKUP($F93,Tarife_Hilfskraft!$A$3:$GX$7,MATCH(ED$12,Tarife_Hilfskraft!$C$3:$GX$3,0)+2,FALSE)*$I93*(MAX(ED$12,MIN(EOMONTH(ED$12,0)+1,$K93+1))-MIN(MAX(ED$12,$J93),EOMONTH(ED$12,0)+1))/(EOMONTH(ED$12,0)+1-ED$12)*(1+$H93)</f>
        <v>0</v>
      </c>
      <c r="EE93" s="533">
        <f>VLOOKUP($F93,Tarife_Hilfskraft!$A$3:$GX$7,MATCH(EE$12,Tarife_Hilfskraft!$C$3:$GX$3,0)+2,FALSE)*$I93*(MAX(EE$12,MIN(EOMONTH(EE$12,0)+1,$K93+1))-MIN(MAX(EE$12,$J93),EOMONTH(EE$12,0)+1))/(EOMONTH(EE$12,0)+1-EE$12)*(1+$H93)</f>
        <v>0</v>
      </c>
      <c r="EF93" s="533">
        <f>VLOOKUP($F93,Tarife_Hilfskraft!$A$3:$GX$7,MATCH(EF$12,Tarife_Hilfskraft!$C$3:$GX$3,0)+2,FALSE)*$I93*(MAX(EF$12,MIN(EOMONTH(EF$12,0)+1,$K93+1))-MIN(MAX(EF$12,$J93),EOMONTH(EF$12,0)+1))/(EOMONTH(EF$12,0)+1-EF$12)*(1+$H93)</f>
        <v>0</v>
      </c>
      <c r="EG93" s="533">
        <f>VLOOKUP($F93,Tarife_Hilfskraft!$A$3:$GX$7,MATCH(EG$12,Tarife_Hilfskraft!$C$3:$GX$3,0)+2,FALSE)*$I93*(MAX(EG$12,MIN(EOMONTH(EG$12,0)+1,$K93+1))-MIN(MAX(EG$12,$J93),EOMONTH(EG$12,0)+1))/(EOMONTH(EG$12,0)+1-EG$12)*(1+$H93)</f>
        <v>0</v>
      </c>
      <c r="EH93" s="533">
        <f>VLOOKUP($F93,Tarife_Hilfskraft!$A$3:$GX$7,MATCH(EH$12,Tarife_Hilfskraft!$C$3:$GX$3,0)+2,FALSE)*$I93*(MAX(EH$12,MIN(EOMONTH(EH$12,0)+1,$K93+1))-MIN(MAX(EH$12,$J93),EOMONTH(EH$12,0)+1))/(EOMONTH(EH$12,0)+1-EH$12)*(1+$H93)</f>
        <v>0</v>
      </c>
      <c r="EI93" s="533">
        <f>VLOOKUP($F93,Tarife_Hilfskraft!$A$3:$GX$7,MATCH(EI$12,Tarife_Hilfskraft!$C$3:$GX$3,0)+2,FALSE)*$I93*(MAX(EI$12,MIN(EOMONTH(EI$12,0)+1,$K93+1))-MIN(MAX(EI$12,$J93),EOMONTH(EI$12,0)+1))/(EOMONTH(EI$12,0)+1-EI$12)*(1+$H93)</f>
        <v>0</v>
      </c>
      <c r="EJ93" s="533">
        <f>VLOOKUP($F93,Tarife_Hilfskraft!$A$3:$GX$7,MATCH(EJ$12,Tarife_Hilfskraft!$C$3:$GX$3,0)+2,FALSE)*$I93*(MAX(EJ$12,MIN(EOMONTH(EJ$12,0)+1,$K93+1))-MIN(MAX(EJ$12,$J93),EOMONTH(EJ$12,0)+1))/(EOMONTH(EJ$12,0)+1-EJ$12)*(1+$H93)</f>
        <v>0</v>
      </c>
      <c r="EK93" s="533">
        <f>VLOOKUP($F93,Tarife_Hilfskraft!$A$3:$GX$7,MATCH(EK$12,Tarife_Hilfskraft!$C$3:$GX$3,0)+2,FALSE)*$I93*(MAX(EK$12,MIN(EOMONTH(EK$12,0)+1,$K93+1))-MIN(MAX(EK$12,$J93),EOMONTH(EK$12,0)+1))/(EOMONTH(EK$12,0)+1-EK$12)*(1+$H93)</f>
        <v>0</v>
      </c>
      <c r="EL93" s="533">
        <f>VLOOKUP($F93,Tarife_Hilfskraft!$A$3:$GX$7,MATCH(EL$12,Tarife_Hilfskraft!$C$3:$GX$3,0)+2,FALSE)*$I93*(MAX(EL$12,MIN(EOMONTH(EL$12,0)+1,$K93+1))-MIN(MAX(EL$12,$J93),EOMONTH(EL$12,0)+1))/(EOMONTH(EL$12,0)+1-EL$12)*(1+$H93)</f>
        <v>0</v>
      </c>
      <c r="EM93" s="503">
        <f t="shared" si="65"/>
        <v>0</v>
      </c>
      <c r="EN93" s="533">
        <f>VLOOKUP($F93,Tarife_Hilfskraft!$A$3:$GX$7,MATCH(EN$12,Tarife_Hilfskraft!$C$3:$GX$3,0)+2,FALSE)*$I93*(MAX(EN$12,MIN(EOMONTH(EN$12,0)+1,$K93+1))-MIN(MAX(EN$12,$J93),EOMONTH(EN$12,0)+1))/(EOMONTH(EN$12,0)+1-EN$12)*(1+$H93)</f>
        <v>0</v>
      </c>
      <c r="EO93" s="533">
        <f>VLOOKUP($F93,Tarife_Hilfskraft!$A$3:$GX$7,MATCH(EO$12,Tarife_Hilfskraft!$C$3:$GX$3,0)+2,FALSE)*$I93*(MAX(EO$12,MIN(EOMONTH(EO$12,0)+1,$K93+1))-MIN(MAX(EO$12,$J93),EOMONTH(EO$12,0)+1))/(EOMONTH(EO$12,0)+1-EO$12)*(1+$H93)</f>
        <v>0</v>
      </c>
      <c r="EP93" s="533">
        <f>VLOOKUP($F93,Tarife_Hilfskraft!$A$3:$GX$7,MATCH(EP$12,Tarife_Hilfskraft!$C$3:$GX$3,0)+2,FALSE)*$I93*(MAX(EP$12,MIN(EOMONTH(EP$12,0)+1,$K93+1))-MIN(MAX(EP$12,$J93),EOMONTH(EP$12,0)+1))/(EOMONTH(EP$12,0)+1-EP$12)*(1+$H93)</f>
        <v>0</v>
      </c>
      <c r="EQ93" s="533">
        <f>VLOOKUP($F93,Tarife_Hilfskraft!$A$3:$GX$7,MATCH(EQ$12,Tarife_Hilfskraft!$C$3:$GX$3,0)+2,FALSE)*$I93*(MAX(EQ$12,MIN(EOMONTH(EQ$12,0)+1,$K93+1))-MIN(MAX(EQ$12,$J93),EOMONTH(EQ$12,0)+1))/(EOMONTH(EQ$12,0)+1-EQ$12)*(1+$H93)</f>
        <v>0</v>
      </c>
      <c r="ER93" s="533">
        <f>VLOOKUP($F93,Tarife_Hilfskraft!$A$3:$GX$7,MATCH(ER$12,Tarife_Hilfskraft!$C$3:$GX$3,0)+2,FALSE)*$I93*(MAX(ER$12,MIN(EOMONTH(ER$12,0)+1,$K93+1))-MIN(MAX(ER$12,$J93),EOMONTH(ER$12,0)+1))/(EOMONTH(ER$12,0)+1-ER$12)*(1+$H93)</f>
        <v>0</v>
      </c>
      <c r="ES93" s="533">
        <f>VLOOKUP($F93,Tarife_Hilfskraft!$A$3:$GX$7,MATCH(ES$12,Tarife_Hilfskraft!$C$3:$GX$3,0)+2,FALSE)*$I93*(MAX(ES$12,MIN(EOMONTH(ES$12,0)+1,$K93+1))-MIN(MAX(ES$12,$J93),EOMONTH(ES$12,0)+1))/(EOMONTH(ES$12,0)+1-ES$12)*(1+$H93)</f>
        <v>0</v>
      </c>
      <c r="ET93" s="533">
        <f>VLOOKUP($F93,Tarife_Hilfskraft!$A$3:$GX$7,MATCH(ET$12,Tarife_Hilfskraft!$C$3:$GX$3,0)+2,FALSE)*$I93*(MAX(ET$12,MIN(EOMONTH(ET$12,0)+1,$K93+1))-MIN(MAX(ET$12,$J93),EOMONTH(ET$12,0)+1))/(EOMONTH(ET$12,0)+1-ET$12)*(1+$H93)</f>
        <v>0</v>
      </c>
      <c r="EU93" s="533">
        <f>VLOOKUP($F93,Tarife_Hilfskraft!$A$3:$GX$7,MATCH(EU$12,Tarife_Hilfskraft!$C$3:$GX$3,0)+2,FALSE)*$I93*(MAX(EU$12,MIN(EOMONTH(EU$12,0)+1,$K93+1))-MIN(MAX(EU$12,$J93),EOMONTH(EU$12,0)+1))/(EOMONTH(EU$12,0)+1-EU$12)*(1+$H93)</f>
        <v>0</v>
      </c>
      <c r="EV93" s="533">
        <f>VLOOKUP($F93,Tarife_Hilfskraft!$A$3:$GX$7,MATCH(EV$12,Tarife_Hilfskraft!$C$3:$GX$3,0)+2,FALSE)*$I93*(MAX(EV$12,MIN(EOMONTH(EV$12,0)+1,$K93+1))-MIN(MAX(EV$12,$J93),EOMONTH(EV$12,0)+1))/(EOMONTH(EV$12,0)+1-EV$12)*(1+$H93)</f>
        <v>0</v>
      </c>
      <c r="EW93" s="533">
        <f>VLOOKUP($F93,Tarife_Hilfskraft!$A$3:$GX$7,MATCH(EW$12,Tarife_Hilfskraft!$C$3:$GX$3,0)+2,FALSE)*$I93*(MAX(EW$12,MIN(EOMONTH(EW$12,0)+1,$K93+1))-MIN(MAX(EW$12,$J93),EOMONTH(EW$12,0)+1))/(EOMONTH(EW$12,0)+1-EW$12)*(1+$H93)</f>
        <v>0</v>
      </c>
      <c r="EX93" s="533">
        <f>VLOOKUP($F93,Tarife_Hilfskraft!$A$3:$GX$7,MATCH(EX$12,Tarife_Hilfskraft!$C$3:$GX$3,0)+2,FALSE)*$I93*(MAX(EX$12,MIN(EOMONTH(EX$12,0)+1,$K93+1))-MIN(MAX(EX$12,$J93),EOMONTH(EX$12,0)+1))/(EOMONTH(EX$12,0)+1-EX$12)*(1+$H93)</f>
        <v>0</v>
      </c>
      <c r="EY93" s="533">
        <f>VLOOKUP($F93,Tarife_Hilfskraft!$A$3:$GX$7,MATCH(EY$12,Tarife_Hilfskraft!$C$3:$GX$3,0)+2,FALSE)*$I93*(MAX(EY$12,MIN(EOMONTH(EY$12,0)+1,$K93+1))-MIN(MAX(EY$12,$J93),EOMONTH(EY$12,0)+1))/(EOMONTH(EY$12,0)+1-EY$12)*(1+$H93)</f>
        <v>0</v>
      </c>
      <c r="EZ93" s="503">
        <f t="shared" si="66"/>
        <v>0</v>
      </c>
      <c r="FA93" s="533">
        <f>VLOOKUP($F93,Tarife_Hilfskraft!$A$3:$GX$7,MATCH(FA$12,Tarife_Hilfskraft!$C$3:$GX$3,0)+2,FALSE)*$I93*(MAX(FA$12,MIN(EOMONTH(FA$12,0)+1,$K93+1))-MIN(MAX(FA$12,$J93),EOMONTH(FA$12,0)+1))/(EOMONTH(FA$12,0)+1-FA$12)*(1+$H93)</f>
        <v>0</v>
      </c>
      <c r="FB93" s="533">
        <f>VLOOKUP($F93,Tarife_Hilfskraft!$A$3:$GX$7,MATCH(FB$12,Tarife_Hilfskraft!$C$3:$GX$3,0)+2,FALSE)*$I93*(MAX(FB$12,MIN(EOMONTH(FB$12,0)+1,$K93+1))-MIN(MAX(FB$12,$J93),EOMONTH(FB$12,0)+1))/(EOMONTH(FB$12,0)+1-FB$12)*(1+$H93)</f>
        <v>0</v>
      </c>
      <c r="FC93" s="533">
        <f>VLOOKUP($F93,Tarife_Hilfskraft!$A$3:$GX$7,MATCH(FC$12,Tarife_Hilfskraft!$C$3:$GX$3,0)+2,FALSE)*$I93*(MAX(FC$12,MIN(EOMONTH(FC$12,0)+1,$K93+1))-MIN(MAX(FC$12,$J93),EOMONTH(FC$12,0)+1))/(EOMONTH(FC$12,0)+1-FC$12)*(1+$H93)</f>
        <v>0</v>
      </c>
      <c r="FD93" s="533">
        <f>VLOOKUP($F93,Tarife_Hilfskraft!$A$3:$GX$7,MATCH(FD$12,Tarife_Hilfskraft!$C$3:$GX$3,0)+2,FALSE)*$I93*(MAX(FD$12,MIN(EOMONTH(FD$12,0)+1,$K93+1))-MIN(MAX(FD$12,$J93),EOMONTH(FD$12,0)+1))/(EOMONTH(FD$12,0)+1-FD$12)*(1+$H93)</f>
        <v>0</v>
      </c>
      <c r="FE93" s="533">
        <f>VLOOKUP($F93,Tarife_Hilfskraft!$A$3:$GX$7,MATCH(FE$12,Tarife_Hilfskraft!$C$3:$GX$3,0)+2,FALSE)*$I93*(MAX(FE$12,MIN(EOMONTH(FE$12,0)+1,$K93+1))-MIN(MAX(FE$12,$J93),EOMONTH(FE$12,0)+1))/(EOMONTH(FE$12,0)+1-FE$12)*(1+$H93)</f>
        <v>0</v>
      </c>
      <c r="FF93" s="533">
        <f>VLOOKUP($F93,Tarife_Hilfskraft!$A$3:$GX$7,MATCH(FF$12,Tarife_Hilfskraft!$C$3:$GX$3,0)+2,FALSE)*$I93*(MAX(FF$12,MIN(EOMONTH(FF$12,0)+1,$K93+1))-MIN(MAX(FF$12,$J93),EOMONTH(FF$12,0)+1))/(EOMONTH(FF$12,0)+1-FF$12)*(1+$H93)</f>
        <v>0</v>
      </c>
      <c r="FG93" s="533">
        <f>VLOOKUP($F93,Tarife_Hilfskraft!$A$3:$GX$7,MATCH(FG$12,Tarife_Hilfskraft!$C$3:$GX$3,0)+2,FALSE)*$I93*(MAX(FG$12,MIN(EOMONTH(FG$12,0)+1,$K93+1))-MIN(MAX(FG$12,$J93),EOMONTH(FG$12,0)+1))/(EOMONTH(FG$12,0)+1-FG$12)*(1+$H93)</f>
        <v>0</v>
      </c>
      <c r="FH93" s="533">
        <f>VLOOKUP($F93,Tarife_Hilfskraft!$A$3:$GX$7,MATCH(FH$12,Tarife_Hilfskraft!$C$3:$GX$3,0)+2,FALSE)*$I93*(MAX(FH$12,MIN(EOMONTH(FH$12,0)+1,$K93+1))-MIN(MAX(FH$12,$J93),EOMONTH(FH$12,0)+1))/(EOMONTH(FH$12,0)+1-FH$12)*(1+$H93)</f>
        <v>0</v>
      </c>
      <c r="FI93" s="533">
        <f>VLOOKUP($F93,Tarife_Hilfskraft!$A$3:$GX$7,MATCH(FI$12,Tarife_Hilfskraft!$C$3:$GX$3,0)+2,FALSE)*$I93*(MAX(FI$12,MIN(EOMONTH(FI$12,0)+1,$K93+1))-MIN(MAX(FI$12,$J93),EOMONTH(FI$12,0)+1))/(EOMONTH(FI$12,0)+1-FI$12)*(1+$H93)</f>
        <v>0</v>
      </c>
      <c r="FJ93" s="533">
        <f>VLOOKUP($F93,Tarife_Hilfskraft!$A$3:$GX$7,MATCH(FJ$12,Tarife_Hilfskraft!$C$3:$GX$3,0)+2,FALSE)*$I93*(MAX(FJ$12,MIN(EOMONTH(FJ$12,0)+1,$K93+1))-MIN(MAX(FJ$12,$J93),EOMONTH(FJ$12,0)+1))/(EOMONTH(FJ$12,0)+1-FJ$12)*(1+$H93)</f>
        <v>0</v>
      </c>
      <c r="FK93" s="533">
        <f>VLOOKUP($F93,Tarife_Hilfskraft!$A$3:$GX$7,MATCH(FK$12,Tarife_Hilfskraft!$C$3:$GX$3,0)+2,FALSE)*$I93*(MAX(FK$12,MIN(EOMONTH(FK$12,0)+1,$K93+1))-MIN(MAX(FK$12,$J93),EOMONTH(FK$12,0)+1))/(EOMONTH(FK$12,0)+1-FK$12)*(1+$H93)</f>
        <v>0</v>
      </c>
      <c r="FL93" s="533">
        <f>VLOOKUP($F93,Tarife_Hilfskraft!$A$3:$GX$7,MATCH(FL$12,Tarife_Hilfskraft!$C$3:$GX$3,0)+2,FALSE)*$I93*(MAX(FL$12,MIN(EOMONTH(FL$12,0)+1,$K93+1))-MIN(MAX(FL$12,$J93),EOMONTH(FL$12,0)+1))/(EOMONTH(FL$12,0)+1-FL$12)*(1+$H93)</f>
        <v>0</v>
      </c>
      <c r="FM93" s="503">
        <f t="shared" si="67"/>
        <v>0</v>
      </c>
      <c r="FN93" s="533">
        <f>VLOOKUP($F93,Tarife_Hilfskraft!$A$3:$GX$7,MATCH(FN$12,Tarife_Hilfskraft!$C$3:$GX$3,0)+2,FALSE)*$I93*(MAX(FN$12,MIN(EOMONTH(FN$12,0)+1,$K93+1))-MIN(MAX(FN$12,$J93),EOMONTH(FN$12,0)+1))/(EOMONTH(FN$12,0)+1-FN$12)*(1+$H93)</f>
        <v>0</v>
      </c>
      <c r="FO93" s="533">
        <f>VLOOKUP($F93,Tarife_Hilfskraft!$A$3:$GX$7,MATCH(FO$12,Tarife_Hilfskraft!$C$3:$GX$3,0)+2,FALSE)*$I93*(MAX(FO$12,MIN(EOMONTH(FO$12,0)+1,$K93+1))-MIN(MAX(FO$12,$J93),EOMONTH(FO$12,0)+1))/(EOMONTH(FO$12,0)+1-FO$12)*(1+$H93)</f>
        <v>0</v>
      </c>
      <c r="FP93" s="533">
        <f>VLOOKUP($F93,Tarife_Hilfskraft!$A$3:$GX$7,MATCH(FP$12,Tarife_Hilfskraft!$C$3:$GX$3,0)+2,FALSE)*$I93*(MAX(FP$12,MIN(EOMONTH(FP$12,0)+1,$K93+1))-MIN(MAX(FP$12,$J93),EOMONTH(FP$12,0)+1))/(EOMONTH(FP$12,0)+1-FP$12)*(1+$H93)</f>
        <v>0</v>
      </c>
      <c r="FQ93" s="533">
        <f>VLOOKUP($F93,Tarife_Hilfskraft!$A$3:$GX$7,MATCH(FQ$12,Tarife_Hilfskraft!$C$3:$GX$3,0)+2,FALSE)*$I93*(MAX(FQ$12,MIN(EOMONTH(FQ$12,0)+1,$K93+1))-MIN(MAX(FQ$12,$J93),EOMONTH(FQ$12,0)+1))/(EOMONTH(FQ$12,0)+1-FQ$12)*(1+$H93)</f>
        <v>0</v>
      </c>
      <c r="FR93" s="533">
        <f>VLOOKUP($F93,Tarife_Hilfskraft!$A$3:$GX$7,MATCH(FR$12,Tarife_Hilfskraft!$C$3:$GX$3,0)+2,FALSE)*$I93*(MAX(FR$12,MIN(EOMONTH(FR$12,0)+1,$K93+1))-MIN(MAX(FR$12,$J93),EOMONTH(FR$12,0)+1))/(EOMONTH(FR$12,0)+1-FR$12)*(1+$H93)</f>
        <v>0</v>
      </c>
      <c r="FS93" s="533">
        <f>VLOOKUP($F93,Tarife_Hilfskraft!$A$3:$GX$7,MATCH(FS$12,Tarife_Hilfskraft!$C$3:$GX$3,0)+2,FALSE)*$I93*(MAX(FS$12,MIN(EOMONTH(FS$12,0)+1,$K93+1))-MIN(MAX(FS$12,$J93),EOMONTH(FS$12,0)+1))/(EOMONTH(FS$12,0)+1-FS$12)*(1+$H93)</f>
        <v>0</v>
      </c>
      <c r="FT93" s="533">
        <f>VLOOKUP($F93,Tarife_Hilfskraft!$A$3:$GX$7,MATCH(FT$12,Tarife_Hilfskraft!$C$3:$GX$3,0)+2,FALSE)*$I93*(MAX(FT$12,MIN(EOMONTH(FT$12,0)+1,$K93+1))-MIN(MAX(FT$12,$J93),EOMONTH(FT$12,0)+1))/(EOMONTH(FT$12,0)+1-FT$12)*(1+$H93)</f>
        <v>0</v>
      </c>
      <c r="FU93" s="533">
        <f>VLOOKUP($F93,Tarife_Hilfskraft!$A$3:$GX$7,MATCH(FU$12,Tarife_Hilfskraft!$C$3:$GX$3,0)+2,FALSE)*$I93*(MAX(FU$12,MIN(EOMONTH(FU$12,0)+1,$K93+1))-MIN(MAX(FU$12,$J93),EOMONTH(FU$12,0)+1))/(EOMONTH(FU$12,0)+1-FU$12)*(1+$H93)</f>
        <v>0</v>
      </c>
      <c r="FV93" s="533">
        <f>VLOOKUP($F93,Tarife_Hilfskraft!$A$3:$GX$7,MATCH(FV$12,Tarife_Hilfskraft!$C$3:$GX$3,0)+2,FALSE)*$I93*(MAX(FV$12,MIN(EOMONTH(FV$12,0)+1,$K93+1))-MIN(MAX(FV$12,$J93),EOMONTH(FV$12,0)+1))/(EOMONTH(FV$12,0)+1-FV$12)*(1+$H93)</f>
        <v>0</v>
      </c>
      <c r="FW93" s="533">
        <f>VLOOKUP($F93,Tarife_Hilfskraft!$A$3:$GX$7,MATCH(FW$12,Tarife_Hilfskraft!$C$3:$GX$3,0)+2,FALSE)*$I93*(MAX(FW$12,MIN(EOMONTH(FW$12,0)+1,$K93+1))-MIN(MAX(FW$12,$J93),EOMONTH(FW$12,0)+1))/(EOMONTH(FW$12,0)+1-FW$12)*(1+$H93)</f>
        <v>0</v>
      </c>
      <c r="FX93" s="533">
        <f>VLOOKUP($F93,Tarife_Hilfskraft!$A$3:$GX$7,MATCH(FX$12,Tarife_Hilfskraft!$C$3:$GX$3,0)+2,FALSE)*$I93*(MAX(FX$12,MIN(EOMONTH(FX$12,0)+1,$K93+1))-MIN(MAX(FX$12,$J93),EOMONTH(FX$12,0)+1))/(EOMONTH(FX$12,0)+1-FX$12)*(1+$H93)</f>
        <v>0</v>
      </c>
      <c r="FY93" s="533">
        <f>VLOOKUP($F93,Tarife_Hilfskraft!$A$3:$GX$7,MATCH(FY$12,Tarife_Hilfskraft!$C$3:$GX$3,0)+2,FALSE)*$I93*(MAX(FY$12,MIN(EOMONTH(FY$12,0)+1,$K93+1))-MIN(MAX(FY$12,$J93),EOMONTH(FY$12,0)+1))/(EOMONTH(FY$12,0)+1-FY$12)*(1+$H93)</f>
        <v>0</v>
      </c>
      <c r="FZ93" s="503">
        <f t="shared" si="68"/>
        <v>0</v>
      </c>
      <c r="GA93" s="533">
        <f>VLOOKUP($F93,Tarife_Hilfskraft!$A$3:$GX$7,MATCH(GA$12,Tarife_Hilfskraft!$C$3:$GX$3,0)+2,FALSE)*$I93*(MAX(GA$12,MIN(EOMONTH(GA$12,0)+1,$K93+1))-MIN(MAX(GA$12,$J93),EOMONTH(GA$12,0)+1))/(EOMONTH(GA$12,0)+1-GA$12)*(1+$H93)</f>
        <v>0</v>
      </c>
      <c r="GB93" s="533">
        <f>VLOOKUP($F93,Tarife_Hilfskraft!$A$3:$GX$7,MATCH(GB$12,Tarife_Hilfskraft!$C$3:$GX$3,0)+2,FALSE)*$I93*(MAX(GB$12,MIN(EOMONTH(GB$12,0)+1,$K93+1))-MIN(MAX(GB$12,$J93),EOMONTH(GB$12,0)+1))/(EOMONTH(GB$12,0)+1-GB$12)*(1+$H93)</f>
        <v>0</v>
      </c>
      <c r="GC93" s="533">
        <f>VLOOKUP($F93,Tarife_Hilfskraft!$A$3:$GX$7,MATCH(GC$12,Tarife_Hilfskraft!$C$3:$GX$3,0)+2,FALSE)*$I93*(MAX(GC$12,MIN(EOMONTH(GC$12,0)+1,$K93+1))-MIN(MAX(GC$12,$J93),EOMONTH(GC$12,0)+1))/(EOMONTH(GC$12,0)+1-GC$12)*(1+$H93)</f>
        <v>0</v>
      </c>
      <c r="GD93" s="533">
        <f>VLOOKUP($F93,Tarife_Hilfskraft!$A$3:$GX$7,MATCH(GD$12,Tarife_Hilfskraft!$C$3:$GX$3,0)+2,FALSE)*$I93*(MAX(GD$12,MIN(EOMONTH(GD$12,0)+1,$K93+1))-MIN(MAX(GD$12,$J93),EOMONTH(GD$12,0)+1))/(EOMONTH(GD$12,0)+1-GD$12)*(1+$H93)</f>
        <v>0</v>
      </c>
      <c r="GE93" s="533">
        <f>VLOOKUP($F93,Tarife_Hilfskraft!$A$3:$GX$7,MATCH(GE$12,Tarife_Hilfskraft!$C$3:$GX$3,0)+2,FALSE)*$I93*(MAX(GE$12,MIN(EOMONTH(GE$12,0)+1,$K93+1))-MIN(MAX(GE$12,$J93),EOMONTH(GE$12,0)+1))/(EOMONTH(GE$12,0)+1-GE$12)*(1+$H93)</f>
        <v>0</v>
      </c>
      <c r="GF93" s="533">
        <f>VLOOKUP($F93,Tarife_Hilfskraft!$A$3:$GX$7,MATCH(GF$12,Tarife_Hilfskraft!$C$3:$GX$3,0)+2,FALSE)*$I93*(MAX(GF$12,MIN(EOMONTH(GF$12,0)+1,$K93+1))-MIN(MAX(GF$12,$J93),EOMONTH(GF$12,0)+1))/(EOMONTH(GF$12,0)+1-GF$12)*(1+$H93)</f>
        <v>0</v>
      </c>
      <c r="GG93" s="533">
        <f>VLOOKUP($F93,Tarife_Hilfskraft!$A$3:$GX$7,MATCH(GG$12,Tarife_Hilfskraft!$C$3:$GX$3,0)+2,FALSE)*$I93*(MAX(GG$12,MIN(EOMONTH(GG$12,0)+1,$K93+1))-MIN(MAX(GG$12,$J93),EOMONTH(GG$12,0)+1))/(EOMONTH(GG$12,0)+1-GG$12)*(1+$H93)</f>
        <v>0</v>
      </c>
      <c r="GH93" s="533">
        <f>VLOOKUP($F93,Tarife_Hilfskraft!$A$3:$GX$7,MATCH(GH$12,Tarife_Hilfskraft!$C$3:$GX$3,0)+2,FALSE)*$I93*(MAX(GH$12,MIN(EOMONTH(GH$12,0)+1,$K93+1))-MIN(MAX(GH$12,$J93),EOMONTH(GH$12,0)+1))/(EOMONTH(GH$12,0)+1-GH$12)*(1+$H93)</f>
        <v>0</v>
      </c>
      <c r="GI93" s="533">
        <f>VLOOKUP($F93,Tarife_Hilfskraft!$A$3:$GX$7,MATCH(GI$12,Tarife_Hilfskraft!$C$3:$GX$3,0)+2,FALSE)*$I93*(MAX(GI$12,MIN(EOMONTH(GI$12,0)+1,$K93+1))-MIN(MAX(GI$12,$J93),EOMONTH(GI$12,0)+1))/(EOMONTH(GI$12,0)+1-GI$12)*(1+$H93)</f>
        <v>0</v>
      </c>
      <c r="GJ93" s="533">
        <f>VLOOKUP($F93,Tarife_Hilfskraft!$A$3:$GX$7,MATCH(GJ$12,Tarife_Hilfskraft!$C$3:$GX$3,0)+2,FALSE)*$I93*(MAX(GJ$12,MIN(EOMONTH(GJ$12,0)+1,$K93+1))-MIN(MAX(GJ$12,$J93),EOMONTH(GJ$12,0)+1))/(EOMONTH(GJ$12,0)+1-GJ$12)*(1+$H93)</f>
        <v>0</v>
      </c>
      <c r="GK93" s="533">
        <f>VLOOKUP($F93,Tarife_Hilfskraft!$A$3:$GX$7,MATCH(GK$12,Tarife_Hilfskraft!$C$3:$GX$3,0)+2,FALSE)*$I93*(MAX(GK$12,MIN(EOMONTH(GK$12,0)+1,$K93+1))-MIN(MAX(GK$12,$J93),EOMONTH(GK$12,0)+1))/(EOMONTH(GK$12,0)+1-GK$12)*(1+$H93)</f>
        <v>0</v>
      </c>
      <c r="GL93" s="533">
        <f>VLOOKUP($F93,Tarife_Hilfskraft!$A$3:$GX$7,MATCH(GL$12,Tarife_Hilfskraft!$C$3:$GX$3,0)+2,FALSE)*$I93*(MAX(GL$12,MIN(EOMONTH(GL$12,0)+1,$K93+1))-MIN(MAX(GL$12,$J93),EOMONTH(GL$12,0)+1))/(EOMONTH(GL$12,0)+1-GL$12)*(1+$H93)</f>
        <v>0</v>
      </c>
      <c r="GM93" s="503">
        <f t="shared" si="69"/>
        <v>0</v>
      </c>
      <c r="GN93" s="533">
        <f>VLOOKUP($F93,Tarife_Hilfskraft!$A$3:$GX$7,MATCH(GN$12,Tarife_Hilfskraft!$C$3:$GX$3,0)+2,FALSE)*$I93*(MAX(GN$12,MIN(EOMONTH(GN$12,0)+1,$K93+1))-MIN(MAX(GN$12,$J93),EOMONTH(GN$12,0)+1))/(EOMONTH(GN$12,0)+1-GN$12)*(1+$H93)</f>
        <v>0</v>
      </c>
      <c r="GO93" s="533">
        <f>VLOOKUP($F93,Tarife_Hilfskraft!$A$3:$GX$7,MATCH(GO$12,Tarife_Hilfskraft!$C$3:$GX$3,0)+2,FALSE)*$I93*(MAX(GO$12,MIN(EOMONTH(GO$12,0)+1,$K93+1))-MIN(MAX(GO$12,$J93),EOMONTH(GO$12,0)+1))/(EOMONTH(GO$12,0)+1-GO$12)*(1+$H93)</f>
        <v>0</v>
      </c>
      <c r="GP93" s="533">
        <f>VLOOKUP($F93,Tarife_Hilfskraft!$A$3:$GX$7,MATCH(GP$12,Tarife_Hilfskraft!$C$3:$GX$3,0)+2,FALSE)*$I93*(MAX(GP$12,MIN(EOMONTH(GP$12,0)+1,$K93+1))-MIN(MAX(GP$12,$J93),EOMONTH(GP$12,0)+1))/(EOMONTH(GP$12,0)+1-GP$12)*(1+$H93)</f>
        <v>0</v>
      </c>
      <c r="GQ93" s="533">
        <f>VLOOKUP($F93,Tarife_Hilfskraft!$A$3:$GX$7,MATCH(GQ$12,Tarife_Hilfskraft!$C$3:$GX$3,0)+2,FALSE)*$I93*(MAX(GQ$12,MIN(EOMONTH(GQ$12,0)+1,$K93+1))-MIN(MAX(GQ$12,$J93),EOMONTH(GQ$12,0)+1))/(EOMONTH(GQ$12,0)+1-GQ$12)*(1+$H93)</f>
        <v>0</v>
      </c>
      <c r="GR93" s="533">
        <f>VLOOKUP($F93,Tarife_Hilfskraft!$A$3:$GX$7,MATCH(GR$12,Tarife_Hilfskraft!$C$3:$GX$3,0)+2,FALSE)*$I93*(MAX(GR$12,MIN(EOMONTH(GR$12,0)+1,$K93+1))-MIN(MAX(GR$12,$J93),EOMONTH(GR$12,0)+1))/(EOMONTH(GR$12,0)+1-GR$12)*(1+$H93)</f>
        <v>0</v>
      </c>
      <c r="GS93" s="533">
        <f>VLOOKUP($F93,Tarife_Hilfskraft!$A$3:$GX$7,MATCH(GS$12,Tarife_Hilfskraft!$C$3:$GX$3,0)+2,FALSE)*$I93*(MAX(GS$12,MIN(EOMONTH(GS$12,0)+1,$K93+1))-MIN(MAX(GS$12,$J93),EOMONTH(GS$12,0)+1))/(EOMONTH(GS$12,0)+1-GS$12)*(1+$H93)</f>
        <v>0</v>
      </c>
      <c r="GT93" s="533">
        <f>VLOOKUP($F93,Tarife_Hilfskraft!$A$3:$GX$7,MATCH(GT$12,Tarife_Hilfskraft!$C$3:$GX$3,0)+2,FALSE)*$I93*(MAX(GT$12,MIN(EOMONTH(GT$12,0)+1,$K93+1))-MIN(MAX(GT$12,$J93),EOMONTH(GT$12,0)+1))/(EOMONTH(GT$12,0)+1-GT$12)*(1+$H93)</f>
        <v>0</v>
      </c>
      <c r="GU93" s="533">
        <f>VLOOKUP($F93,Tarife_Hilfskraft!$A$3:$GX$7,MATCH(GU$12,Tarife_Hilfskraft!$C$3:$GX$3,0)+2,FALSE)*$I93*(MAX(GU$12,MIN(EOMONTH(GU$12,0)+1,$K93+1))-MIN(MAX(GU$12,$J93),EOMONTH(GU$12,0)+1))/(EOMONTH(GU$12,0)+1-GU$12)*(1+$H93)</f>
        <v>0</v>
      </c>
      <c r="GV93" s="533">
        <f>VLOOKUP($F93,Tarife_Hilfskraft!$A$3:$GX$7,MATCH(GV$12,Tarife_Hilfskraft!$C$3:$GX$3,0)+2,FALSE)*$I93*(MAX(GV$12,MIN(EOMONTH(GV$12,0)+1,$K93+1))-MIN(MAX(GV$12,$J93),EOMONTH(GV$12,0)+1))/(EOMONTH(GV$12,0)+1-GV$12)*(1+$H93)</f>
        <v>0</v>
      </c>
      <c r="GW93" s="533">
        <f>VLOOKUP($F93,Tarife_Hilfskraft!$A$3:$GX$7,MATCH(GW$12,Tarife_Hilfskraft!$C$3:$GX$3,0)+2,FALSE)*$I93*(MAX(GW$12,MIN(EOMONTH(GW$12,0)+1,$K93+1))-MIN(MAX(GW$12,$J93),EOMONTH(GW$12,0)+1))/(EOMONTH(GW$12,0)+1-GW$12)*(1+$H93)</f>
        <v>0</v>
      </c>
      <c r="GX93" s="533">
        <f>VLOOKUP($F93,Tarife_Hilfskraft!$A$3:$GX$7,MATCH(GX$12,Tarife_Hilfskraft!$C$3:$GX$3,0)+2,FALSE)*$I93*(MAX(GX$12,MIN(EOMONTH(GX$12,0)+1,$K93+1))-MIN(MAX(GX$12,$J93),EOMONTH(GX$12,0)+1))/(EOMONTH(GX$12,0)+1-GX$12)*(1+$H93)</f>
        <v>0</v>
      </c>
      <c r="GY93" s="533">
        <f>VLOOKUP($F93,Tarife_Hilfskraft!$A$3:$GX$7,MATCH(GY$12,Tarife_Hilfskraft!$C$3:$GX$3,0)+2,FALSE)*$I93*(MAX(GY$12,MIN(EOMONTH(GY$12,0)+1,$K93+1))-MIN(MAX(GY$12,$J93),EOMONTH(GY$12,0)+1))/(EOMONTH(GY$12,0)+1-GY$12)*(1+$H93)</f>
        <v>0</v>
      </c>
      <c r="GZ93" s="503">
        <f t="shared" si="70"/>
        <v>0</v>
      </c>
      <c r="HA93" s="533">
        <f>VLOOKUP($F93,Tarife_Hilfskraft!$A$3:$GX$7,MATCH(HA$12,Tarife_Hilfskraft!$C$3:$GX$3,0)+2,FALSE)*$I93*(MAX(HA$12,MIN(EOMONTH(HA$12,0)+1,$K93+1))-MIN(MAX(HA$12,$J93),EOMONTH(HA$12,0)+1))/(EOMONTH(HA$12,0)+1-HA$12)*(1+$H93)</f>
        <v>0</v>
      </c>
      <c r="HB93" s="533">
        <f>VLOOKUP($F93,Tarife_Hilfskraft!$A$3:$GX$7,MATCH(HB$12,Tarife_Hilfskraft!$C$3:$GX$3,0)+2,FALSE)*$I93*(MAX(HB$12,MIN(EOMONTH(HB$12,0)+1,$K93+1))-MIN(MAX(HB$12,$J93),EOMONTH(HB$12,0)+1))/(EOMONTH(HB$12,0)+1-HB$12)*(1+$H93)</f>
        <v>0</v>
      </c>
      <c r="HC93" s="533">
        <f>VLOOKUP($F93,Tarife_Hilfskraft!$A$3:$GX$7,MATCH(HC$12,Tarife_Hilfskraft!$C$3:$GX$3,0)+2,FALSE)*$I93*(MAX(HC$12,MIN(EOMONTH(HC$12,0)+1,$K93+1))-MIN(MAX(HC$12,$J93),EOMONTH(HC$12,0)+1))/(EOMONTH(HC$12,0)+1-HC$12)*(1+$H93)</f>
        <v>0</v>
      </c>
      <c r="HD93" s="533">
        <f>VLOOKUP($F93,Tarife_Hilfskraft!$A$3:$GX$7,MATCH(HD$12,Tarife_Hilfskraft!$C$3:$GX$3,0)+2,FALSE)*$I93*(MAX(HD$12,MIN(EOMONTH(HD$12,0)+1,$K93+1))-MIN(MAX(HD$12,$J93),EOMONTH(HD$12,0)+1))/(EOMONTH(HD$12,0)+1-HD$12)*(1+$H93)</f>
        <v>0</v>
      </c>
      <c r="HE93" s="533">
        <f>VLOOKUP($F93,Tarife_Hilfskraft!$A$3:$GX$7,MATCH(HE$12,Tarife_Hilfskraft!$C$3:$GX$3,0)+2,FALSE)*$I93*(MAX(HE$12,MIN(EOMONTH(HE$12,0)+1,$K93+1))-MIN(MAX(HE$12,$J93),EOMONTH(HE$12,0)+1))/(EOMONTH(HE$12,0)+1-HE$12)*(1+$H93)</f>
        <v>0</v>
      </c>
      <c r="HF93" s="533">
        <f>VLOOKUP($F93,Tarife_Hilfskraft!$A$3:$GX$7,MATCH(HF$12,Tarife_Hilfskraft!$C$3:$GX$3,0)+2,FALSE)*$I93*(MAX(HF$12,MIN(EOMONTH(HF$12,0)+1,$K93+1))-MIN(MAX(HF$12,$J93),EOMONTH(HF$12,0)+1))/(EOMONTH(HF$12,0)+1-HF$12)*(1+$H93)</f>
        <v>0</v>
      </c>
      <c r="HG93" s="533">
        <f>VLOOKUP($F93,Tarife_Hilfskraft!$A$3:$GX$7,MATCH(HG$12,Tarife_Hilfskraft!$C$3:$GX$3,0)+2,FALSE)*$I93*(MAX(HG$12,MIN(EOMONTH(HG$12,0)+1,$K93+1))-MIN(MAX(HG$12,$J93),EOMONTH(HG$12,0)+1))/(EOMONTH(HG$12,0)+1-HG$12)*(1+$H93)</f>
        <v>0</v>
      </c>
      <c r="HH93" s="533">
        <f>VLOOKUP($F93,Tarife_Hilfskraft!$A$3:$GX$7,MATCH(HH$12,Tarife_Hilfskraft!$C$3:$GX$3,0)+2,FALSE)*$I93*(MAX(HH$12,MIN(EOMONTH(HH$12,0)+1,$K93+1))-MIN(MAX(HH$12,$J93),EOMONTH(HH$12,0)+1))/(EOMONTH(HH$12,0)+1-HH$12)*(1+$H93)</f>
        <v>0</v>
      </c>
      <c r="HI93" s="533">
        <f>VLOOKUP($F93,Tarife_Hilfskraft!$A$3:$GX$7,MATCH(HI$12,Tarife_Hilfskraft!$C$3:$GX$3,0)+2,FALSE)*$I93*(MAX(HI$12,MIN(EOMONTH(HI$12,0)+1,$K93+1))-MIN(MAX(HI$12,$J93),EOMONTH(HI$12,0)+1))/(EOMONTH(HI$12,0)+1-HI$12)*(1+$H93)</f>
        <v>0</v>
      </c>
      <c r="HJ93" s="533">
        <f>VLOOKUP($F93,Tarife_Hilfskraft!$A$3:$GX$7,MATCH(HJ$12,Tarife_Hilfskraft!$C$3:$GX$3,0)+2,FALSE)*$I93*(MAX(HJ$12,MIN(EOMONTH(HJ$12,0)+1,$K93+1))-MIN(MAX(HJ$12,$J93),EOMONTH(HJ$12,0)+1))/(EOMONTH(HJ$12,0)+1-HJ$12)*(1+$H93)</f>
        <v>0</v>
      </c>
      <c r="HK93" s="533">
        <f>VLOOKUP($F93,Tarife_Hilfskraft!$A$3:$GX$7,MATCH(HK$12,Tarife_Hilfskraft!$C$3:$GX$3,0)+2,FALSE)*$I93*(MAX(HK$12,MIN(EOMONTH(HK$12,0)+1,$K93+1))-MIN(MAX(HK$12,$J93),EOMONTH(HK$12,0)+1))/(EOMONTH(HK$12,0)+1-HK$12)*(1+$H93)</f>
        <v>0</v>
      </c>
      <c r="HL93" s="533">
        <f>VLOOKUP($F93,Tarife_Hilfskraft!$A$3:$GX$7,MATCH(HL$12,Tarife_Hilfskraft!$C$3:$GX$3,0)+2,FALSE)*$I93*(MAX(HL$12,MIN(EOMONTH(HL$12,0)+1,$K93+1))-MIN(MAX(HL$12,$J93),EOMONTH(HL$12,0)+1))/(EOMONTH(HL$12,0)+1-HL$12)*(1+$H93)</f>
        <v>0</v>
      </c>
      <c r="HM93" s="503">
        <f t="shared" si="71"/>
        <v>0</v>
      </c>
      <c r="HN93" s="533">
        <f>VLOOKUP($F93,Tarife_Hilfskraft!$A$3:$GX$7,MATCH(HN$12,Tarife_Hilfskraft!$C$3:$GX$3,0)+2,FALSE)*$I93*(MAX(HN$12,MIN(EOMONTH(HN$12,0)+1,$K93+1))-MIN(MAX(HN$12,$J93),EOMONTH(HN$12,0)+1))/(EOMONTH(HN$12,0)+1-HN$12)*(1+$H93)</f>
        <v>0</v>
      </c>
      <c r="HO93" s="533">
        <f>VLOOKUP($F93,Tarife_Hilfskraft!$A$3:$GX$7,MATCH(HO$12,Tarife_Hilfskraft!$C$3:$GX$3,0)+2,FALSE)*$I93*(MAX(HO$12,MIN(EOMONTH(HO$12,0)+1,$K93+1))-MIN(MAX(HO$12,$J93),EOMONTH(HO$12,0)+1))/(EOMONTH(HO$12,0)+1-HO$12)*(1+$H93)</f>
        <v>0</v>
      </c>
      <c r="HP93" s="533">
        <f>VLOOKUP($F93,Tarife_Hilfskraft!$A$3:$GX$7,MATCH(HP$12,Tarife_Hilfskraft!$C$3:$GX$3,0)+2,FALSE)*$I93*(MAX(HP$12,MIN(EOMONTH(HP$12,0)+1,$K93+1))-MIN(MAX(HP$12,$J93),EOMONTH(HP$12,0)+1))/(EOMONTH(HP$12,0)+1-HP$12)*(1+$H93)</f>
        <v>0</v>
      </c>
      <c r="HQ93" s="533">
        <f>VLOOKUP($F93,Tarife_Hilfskraft!$A$3:$GX$7,MATCH(HQ$12,Tarife_Hilfskraft!$C$3:$GX$3,0)+2,FALSE)*$I93*(MAX(HQ$12,MIN(EOMONTH(HQ$12,0)+1,$K93+1))-MIN(MAX(HQ$12,$J93),EOMONTH(HQ$12,0)+1))/(EOMONTH(HQ$12,0)+1-HQ$12)*(1+$H93)</f>
        <v>0</v>
      </c>
      <c r="HR93" s="533">
        <f>VLOOKUP($F93,Tarife_Hilfskraft!$A$3:$GX$7,MATCH(HR$12,Tarife_Hilfskraft!$C$3:$GX$3,0)+2,FALSE)*$I93*(MAX(HR$12,MIN(EOMONTH(HR$12,0)+1,$K93+1))-MIN(MAX(HR$12,$J93),EOMONTH(HR$12,0)+1))/(EOMONTH(HR$12,0)+1-HR$12)*(1+$H93)</f>
        <v>0</v>
      </c>
      <c r="HS93" s="533">
        <f>VLOOKUP($F93,Tarife_Hilfskraft!$A$3:$GX$7,MATCH(HS$12,Tarife_Hilfskraft!$C$3:$GX$3,0)+2,FALSE)*$I93*(MAX(HS$12,MIN(EOMONTH(HS$12,0)+1,$K93+1))-MIN(MAX(HS$12,$J93),EOMONTH(HS$12,0)+1))/(EOMONTH(HS$12,0)+1-HS$12)*(1+$H93)</f>
        <v>0</v>
      </c>
      <c r="HT93" s="533">
        <f>VLOOKUP($F93,Tarife_Hilfskraft!$A$3:$GX$7,MATCH(HT$12,Tarife_Hilfskraft!$C$3:$GX$3,0)+2,FALSE)*$I93*(MAX(HT$12,MIN(EOMONTH(HT$12,0)+1,$K93+1))-MIN(MAX(HT$12,$J93),EOMONTH(HT$12,0)+1))/(EOMONTH(HT$12,0)+1-HT$12)*(1+$H93)</f>
        <v>0</v>
      </c>
      <c r="HU93" s="533">
        <f>VLOOKUP($F93,Tarife_Hilfskraft!$A$3:$GX$7,MATCH(HU$12,Tarife_Hilfskraft!$C$3:$GX$3,0)+2,FALSE)*$I93*(MAX(HU$12,MIN(EOMONTH(HU$12,0)+1,$K93+1))-MIN(MAX(HU$12,$J93),EOMONTH(HU$12,0)+1))/(EOMONTH(HU$12,0)+1-HU$12)*(1+$H93)</f>
        <v>0</v>
      </c>
      <c r="HV93" s="533">
        <f>VLOOKUP($F93,Tarife_Hilfskraft!$A$3:$GX$7,MATCH(HV$12,Tarife_Hilfskraft!$C$3:$GX$3,0)+2,FALSE)*$I93*(MAX(HV$12,MIN(EOMONTH(HV$12,0)+1,$K93+1))-MIN(MAX(HV$12,$J93),EOMONTH(HV$12,0)+1))/(EOMONTH(HV$12,0)+1-HV$12)*(1+$H93)</f>
        <v>0</v>
      </c>
      <c r="HW93" s="533">
        <f>VLOOKUP($F93,Tarife_Hilfskraft!$A$3:$GX$7,MATCH(HW$12,Tarife_Hilfskraft!$C$3:$GX$3,0)+2,FALSE)*$I93*(MAX(HW$12,MIN(EOMONTH(HW$12,0)+1,$K93+1))-MIN(MAX(HW$12,$J93),EOMONTH(HW$12,0)+1))/(EOMONTH(HW$12,0)+1-HW$12)*(1+$H93)</f>
        <v>0</v>
      </c>
      <c r="HX93" s="533">
        <f>VLOOKUP($F93,Tarife_Hilfskraft!$A$3:$GX$7,MATCH(HX$12,Tarife_Hilfskraft!$C$3:$GX$3,0)+2,FALSE)*$I93*(MAX(HX$12,MIN(EOMONTH(HX$12,0)+1,$K93+1))-MIN(MAX(HX$12,$J93),EOMONTH(HX$12,0)+1))/(EOMONTH(HX$12,0)+1-HX$12)*(1+$H93)</f>
        <v>0</v>
      </c>
      <c r="HY93" s="533">
        <f>VLOOKUP($F93,Tarife_Hilfskraft!$A$3:$GX$7,MATCH(HY$12,Tarife_Hilfskraft!$C$3:$GX$3,0)+2,FALSE)*$I93*(MAX(HY$12,MIN(EOMONTH(HY$12,0)+1,$K93+1))-MIN(MAX(HY$12,$J93),EOMONTH(HY$12,0)+1))/(EOMONTH(HY$12,0)+1-HY$12)*(1+$H93)</f>
        <v>0</v>
      </c>
      <c r="HZ93" s="503">
        <f t="shared" si="72"/>
        <v>0</v>
      </c>
      <c r="IA93" s="533">
        <f>VLOOKUP($F93,Tarife_Hilfskraft!$A$3:$GX$7,MATCH(IA$12,Tarife_Hilfskraft!$C$3:$GX$3,0)+2,FALSE)*$I93*(MAX(IA$12,MIN(EOMONTH(IA$12,0)+1,$K93+1))-MIN(MAX(IA$12,$J93),EOMONTH(IA$12,0)+1))/(EOMONTH(IA$12,0)+1-IA$12)*(1+$H93)</f>
        <v>0</v>
      </c>
      <c r="IB93" s="533">
        <f>VLOOKUP($F93,Tarife_Hilfskraft!$A$3:$GX$7,MATCH(IB$12,Tarife_Hilfskraft!$C$3:$GX$3,0)+2,FALSE)*$I93*(MAX(IB$12,MIN(EOMONTH(IB$12,0)+1,$K93+1))-MIN(MAX(IB$12,$J93),EOMONTH(IB$12,0)+1))/(EOMONTH(IB$12,0)+1-IB$12)*(1+$H93)</f>
        <v>0</v>
      </c>
      <c r="IC93" s="533">
        <f>VLOOKUP($F93,Tarife_Hilfskraft!$A$3:$GX$7,MATCH(IC$12,Tarife_Hilfskraft!$C$3:$GX$3,0)+2,FALSE)*$I93*(MAX(IC$12,MIN(EOMONTH(IC$12,0)+1,$K93+1))-MIN(MAX(IC$12,$J93),EOMONTH(IC$12,0)+1))/(EOMONTH(IC$12,0)+1-IC$12)*(1+$H93)</f>
        <v>0</v>
      </c>
      <c r="ID93" s="533">
        <f>VLOOKUP($F93,Tarife_Hilfskraft!$A$3:$GX$7,MATCH(ID$12,Tarife_Hilfskraft!$C$3:$GX$3,0)+2,FALSE)*$I93*(MAX(ID$12,MIN(EOMONTH(ID$12,0)+1,$K93+1))-MIN(MAX(ID$12,$J93),EOMONTH(ID$12,0)+1))/(EOMONTH(ID$12,0)+1-ID$12)*(1+$H93)</f>
        <v>0</v>
      </c>
      <c r="IE93" s="533">
        <f>VLOOKUP($F93,Tarife_Hilfskraft!$A$3:$GX$7,MATCH(IE$12,Tarife_Hilfskraft!$C$3:$GX$3,0)+2,FALSE)*$I93*(MAX(IE$12,MIN(EOMONTH(IE$12,0)+1,$K93+1))-MIN(MAX(IE$12,$J93),EOMONTH(IE$12,0)+1))/(EOMONTH(IE$12,0)+1-IE$12)*(1+$H93)</f>
        <v>0</v>
      </c>
      <c r="IF93" s="533">
        <f>VLOOKUP($F93,Tarife_Hilfskraft!$A$3:$GX$7,MATCH(IF$12,Tarife_Hilfskraft!$C$3:$GX$3,0)+2,FALSE)*$I93*(MAX(IF$12,MIN(EOMONTH(IF$12,0)+1,$K93+1))-MIN(MAX(IF$12,$J93),EOMONTH(IF$12,0)+1))/(EOMONTH(IF$12,0)+1-IF$12)*(1+$H93)</f>
        <v>0</v>
      </c>
      <c r="IG93" s="533">
        <f>VLOOKUP($F93,Tarife_Hilfskraft!$A$3:$GX$7,MATCH(IG$12,Tarife_Hilfskraft!$C$3:$GX$3,0)+2,FALSE)*$I93*(MAX(IG$12,MIN(EOMONTH(IG$12,0)+1,$K93+1))-MIN(MAX(IG$12,$J93),EOMONTH(IG$12,0)+1))/(EOMONTH(IG$12,0)+1-IG$12)*(1+$H93)</f>
        <v>0</v>
      </c>
      <c r="IH93" s="533">
        <f>VLOOKUP($F93,Tarife_Hilfskraft!$A$3:$GX$7,MATCH(IH$12,Tarife_Hilfskraft!$C$3:$GX$3,0)+2,FALSE)*$I93*(MAX(IH$12,MIN(EOMONTH(IH$12,0)+1,$K93+1))-MIN(MAX(IH$12,$J93),EOMONTH(IH$12,0)+1))/(EOMONTH(IH$12,0)+1-IH$12)*(1+$H93)</f>
        <v>0</v>
      </c>
      <c r="II93" s="533">
        <f>VLOOKUP($F93,Tarife_Hilfskraft!$A$3:$GX$7,MATCH(II$12,Tarife_Hilfskraft!$C$3:$GX$3,0)+2,FALSE)*$I93*(MAX(II$12,MIN(EOMONTH(II$12,0)+1,$K93+1))-MIN(MAX(II$12,$J93),EOMONTH(II$12,0)+1))/(EOMONTH(II$12,0)+1-II$12)*(1+$H93)</f>
        <v>0</v>
      </c>
      <c r="IJ93" s="533">
        <f>VLOOKUP($F93,Tarife_Hilfskraft!$A$3:$GX$7,MATCH(IJ$12,Tarife_Hilfskraft!$C$3:$GX$3,0)+2,FALSE)*$I93*(MAX(IJ$12,MIN(EOMONTH(IJ$12,0)+1,$K93+1))-MIN(MAX(IJ$12,$J93),EOMONTH(IJ$12,0)+1))/(EOMONTH(IJ$12,0)+1-IJ$12)*(1+$H93)</f>
        <v>0</v>
      </c>
      <c r="IK93" s="533">
        <f>VLOOKUP($F93,Tarife_Hilfskraft!$A$3:$GX$7,MATCH(IK$12,Tarife_Hilfskraft!$C$3:$GX$3,0)+2,FALSE)*$I93*(MAX(IK$12,MIN(EOMONTH(IK$12,0)+1,$K93+1))-MIN(MAX(IK$12,$J93),EOMONTH(IK$12,0)+1))/(EOMONTH(IK$12,0)+1-IK$12)*(1+$H93)</f>
        <v>0</v>
      </c>
      <c r="IL93" s="533">
        <f>VLOOKUP($F93,Tarife_Hilfskraft!$A$3:$GX$7,MATCH(IL$12,Tarife_Hilfskraft!$C$3:$GX$3,0)+2,FALSE)*$I93*(MAX(IL$12,MIN(EOMONTH(IL$12,0)+1,$K93+1))-MIN(MAX(IL$12,$J93),EOMONTH(IL$12,0)+1))/(EOMONTH(IL$12,0)+1-IL$12)*(1+$H93)</f>
        <v>0</v>
      </c>
      <c r="IM93" s="503">
        <f t="shared" si="73"/>
        <v>0</v>
      </c>
      <c r="IN93" s="533">
        <f>VLOOKUP($F93,Tarife_Hilfskraft!$A$3:$GX$7,MATCH(IN$12,Tarife_Hilfskraft!$C$3:$GX$3,0)+2,FALSE)*$I93*(MAX(IN$12,MIN(EOMONTH(IN$12,0)+1,$K93+1))-MIN(MAX(IN$12,$J93),EOMONTH(IN$12,0)+1))/(EOMONTH(IN$12,0)+1-IN$12)*(1+$H93)</f>
        <v>0</v>
      </c>
      <c r="IO93" s="533">
        <f>VLOOKUP($F93,Tarife_Hilfskraft!$A$3:$GX$7,MATCH(IO$12,Tarife_Hilfskraft!$C$3:$GX$3,0)+2,FALSE)*$I93*(MAX(IO$12,MIN(EOMONTH(IO$12,0)+1,$K93+1))-MIN(MAX(IO$12,$J93),EOMONTH(IO$12,0)+1))/(EOMONTH(IO$12,0)+1-IO$12)*(1+$H93)</f>
        <v>0</v>
      </c>
      <c r="IP93" s="533">
        <f>VLOOKUP($F93,Tarife_Hilfskraft!$A$3:$GX$7,MATCH(IP$12,Tarife_Hilfskraft!$C$3:$GX$3,0)+2,FALSE)*$I93*(MAX(IP$12,MIN(EOMONTH(IP$12,0)+1,$K93+1))-MIN(MAX(IP$12,$J93),EOMONTH(IP$12,0)+1))/(EOMONTH(IP$12,0)+1-IP$12)*(1+$H93)</f>
        <v>0</v>
      </c>
      <c r="IQ93" s="533">
        <f>VLOOKUP($F93,Tarife_Hilfskraft!$A$3:$GX$7,MATCH(IQ$12,Tarife_Hilfskraft!$C$3:$GX$3,0)+2,FALSE)*$I93*(MAX(IQ$12,MIN(EOMONTH(IQ$12,0)+1,$K93+1))-MIN(MAX(IQ$12,$J93),EOMONTH(IQ$12,0)+1))/(EOMONTH(IQ$12,0)+1-IQ$12)*(1+$H93)</f>
        <v>0</v>
      </c>
      <c r="IR93" s="533">
        <f>VLOOKUP($F93,Tarife_Hilfskraft!$A$3:$GX$7,MATCH(IR$12,Tarife_Hilfskraft!$C$3:$GX$3,0)+2,FALSE)*$I93*(MAX(IR$12,MIN(EOMONTH(IR$12,0)+1,$K93+1))-MIN(MAX(IR$12,$J93),EOMONTH(IR$12,0)+1))/(EOMONTH(IR$12,0)+1-IR$12)*(1+$H93)</f>
        <v>0</v>
      </c>
      <c r="IS93" s="533">
        <f>VLOOKUP($F93,Tarife_Hilfskraft!$A$3:$GX$7,MATCH(IS$12,Tarife_Hilfskraft!$C$3:$GX$3,0)+2,FALSE)*$I93*(MAX(IS$12,MIN(EOMONTH(IS$12,0)+1,$K93+1))-MIN(MAX(IS$12,$J93),EOMONTH(IS$12,0)+1))/(EOMONTH(IS$12,0)+1-IS$12)*(1+$H93)</f>
        <v>0</v>
      </c>
      <c r="IT93" s="533">
        <f>VLOOKUP($F93,Tarife_Hilfskraft!$A$3:$GX$7,MATCH(IT$12,Tarife_Hilfskraft!$C$3:$GX$3,0)+2,FALSE)*$I93*(MAX(IT$12,MIN(EOMONTH(IT$12,0)+1,$K93+1))-MIN(MAX(IT$12,$J93),EOMONTH(IT$12,0)+1))/(EOMONTH(IT$12,0)+1-IT$12)*(1+$H93)</f>
        <v>0</v>
      </c>
      <c r="IU93" s="533">
        <f>VLOOKUP($F93,Tarife_Hilfskraft!$A$3:$GX$7,MATCH(IU$12,Tarife_Hilfskraft!$C$3:$GX$3,0)+2,FALSE)*$I93*(MAX(IU$12,MIN(EOMONTH(IU$12,0)+1,$K93+1))-MIN(MAX(IU$12,$J93),EOMONTH(IU$12,0)+1))/(EOMONTH(IU$12,0)+1-IU$12)*(1+$H93)</f>
        <v>0</v>
      </c>
      <c r="IV93" s="533">
        <f>VLOOKUP($F93,Tarife_Hilfskraft!$A$3:$GX$7,MATCH(IV$12,Tarife_Hilfskraft!$C$3:$GX$3,0)+2,FALSE)*$I93*(MAX(IV$12,MIN(EOMONTH(IV$12,0)+1,$K93+1))-MIN(MAX(IV$12,$J93),EOMONTH(IV$12,0)+1))/(EOMONTH(IV$12,0)+1-IV$12)*(1+$H93)</f>
        <v>0</v>
      </c>
      <c r="IW93" s="533">
        <f>VLOOKUP($F93,Tarife_Hilfskraft!$A$3:$GX$7,MATCH(IW$12,Tarife_Hilfskraft!$C$3:$GX$3,0)+2,FALSE)*$I93*(MAX(IW$12,MIN(EOMONTH(IW$12,0)+1,$K93+1))-MIN(MAX(IW$12,$J93),EOMONTH(IW$12,0)+1))/(EOMONTH(IW$12,0)+1-IW$12)*(1+$H93)</f>
        <v>0</v>
      </c>
      <c r="IX93" s="533">
        <f>VLOOKUP($F93,Tarife_Hilfskraft!$A$3:$GX$7,MATCH(IX$12,Tarife_Hilfskraft!$C$3:$GX$3,0)+2,FALSE)*$I93*(MAX(IX$12,MIN(EOMONTH(IX$12,0)+1,$K93+1))-MIN(MAX(IX$12,$J93),EOMONTH(IX$12,0)+1))/(EOMONTH(IX$12,0)+1-IX$12)*(1+$H93)</f>
        <v>0</v>
      </c>
      <c r="IY93" s="533">
        <f>VLOOKUP($F93,Tarife_Hilfskraft!$A$3:$GX$7,MATCH(IY$12,Tarife_Hilfskraft!$C$3:$GX$3,0)+2,FALSE)*$I93*(MAX(IY$12,MIN(EOMONTH(IY$12,0)+1,$K93+1))-MIN(MAX(IY$12,$J93),EOMONTH(IY$12,0)+1))/(EOMONTH(IY$12,0)+1-IY$12)*(1+$H93)</f>
        <v>0</v>
      </c>
      <c r="IZ93" s="503">
        <f t="shared" si="74"/>
        <v>0</v>
      </c>
      <c r="JA93" s="533">
        <f>VLOOKUP($F93,Tarife_Hilfskraft!$A$3:$GX$7,MATCH(JA$12,Tarife_Hilfskraft!$C$3:$GX$3,0)+2,FALSE)*$I93*(MAX(JA$12,MIN(EOMONTH(JA$12,0)+1,$K93+1))-MIN(MAX(JA$12,$J93),EOMONTH(JA$12,0)+1))/(EOMONTH(JA$12,0)+1-JA$12)*(1+$H93)</f>
        <v>0</v>
      </c>
      <c r="JB93" s="533">
        <f>VLOOKUP($F93,Tarife_Hilfskraft!$A$3:$GX$7,MATCH(JB$12,Tarife_Hilfskraft!$C$3:$GX$3,0)+2,FALSE)*$I93*(MAX(JB$12,MIN(EOMONTH(JB$12,0)+1,$K93+1))-MIN(MAX(JB$12,$J93),EOMONTH(JB$12,0)+1))/(EOMONTH(JB$12,0)+1-JB$12)*(1+$H93)</f>
        <v>0</v>
      </c>
      <c r="JC93" s="533">
        <f>VLOOKUP($F93,Tarife_Hilfskraft!$A$3:$GX$7,MATCH(JC$12,Tarife_Hilfskraft!$C$3:$GX$3,0)+2,FALSE)*$I93*(MAX(JC$12,MIN(EOMONTH(JC$12,0)+1,$K93+1))-MIN(MAX(JC$12,$J93),EOMONTH(JC$12,0)+1))/(EOMONTH(JC$12,0)+1-JC$12)*(1+$H93)</f>
        <v>0</v>
      </c>
      <c r="JD93" s="533">
        <f>VLOOKUP($F93,Tarife_Hilfskraft!$A$3:$GX$7,MATCH(JD$12,Tarife_Hilfskraft!$C$3:$GX$3,0)+2,FALSE)*$I93*(MAX(JD$12,MIN(EOMONTH(JD$12,0)+1,$K93+1))-MIN(MAX(JD$12,$J93),EOMONTH(JD$12,0)+1))/(EOMONTH(JD$12,0)+1-JD$12)*(1+$H93)</f>
        <v>0</v>
      </c>
      <c r="JE93" s="533">
        <f>VLOOKUP($F93,Tarife_Hilfskraft!$A$3:$GX$7,MATCH(JE$12,Tarife_Hilfskraft!$C$3:$GX$3,0)+2,FALSE)*$I93*(MAX(JE$12,MIN(EOMONTH(JE$12,0)+1,$K93+1))-MIN(MAX(JE$12,$J93),EOMONTH(JE$12,0)+1))/(EOMONTH(JE$12,0)+1-JE$12)*(1+$H93)</f>
        <v>0</v>
      </c>
      <c r="JF93" s="533">
        <f>VLOOKUP($F93,Tarife_Hilfskraft!$A$3:$GX$7,MATCH(JF$12,Tarife_Hilfskraft!$C$3:$GX$3,0)+2,FALSE)*$I93*(MAX(JF$12,MIN(EOMONTH(JF$12,0)+1,$K93+1))-MIN(MAX(JF$12,$J93),EOMONTH(JF$12,0)+1))/(EOMONTH(JF$12,0)+1-JF$12)*(1+$H93)</f>
        <v>0</v>
      </c>
      <c r="JG93" s="533">
        <f>VLOOKUP($F93,Tarife_Hilfskraft!$A$3:$GX$7,MATCH(JG$12,Tarife_Hilfskraft!$C$3:$GX$3,0)+2,FALSE)*$I93*(MAX(JG$12,MIN(EOMONTH(JG$12,0)+1,$K93+1))-MIN(MAX(JG$12,$J93),EOMONTH(JG$12,0)+1))/(EOMONTH(JG$12,0)+1-JG$12)*(1+$H93)</f>
        <v>0</v>
      </c>
      <c r="JH93" s="533">
        <f>VLOOKUP($F93,Tarife_Hilfskraft!$A$3:$GX$7,MATCH(JH$12,Tarife_Hilfskraft!$C$3:$GX$3,0)+2,FALSE)*$I93*(MAX(JH$12,MIN(EOMONTH(JH$12,0)+1,$K93+1))-MIN(MAX(JH$12,$J93),EOMONTH(JH$12,0)+1))/(EOMONTH(JH$12,0)+1-JH$12)*(1+$H93)</f>
        <v>0</v>
      </c>
      <c r="JI93" s="533">
        <f>VLOOKUP($F93,Tarife_Hilfskraft!$A$3:$GX$7,MATCH(JI$12,Tarife_Hilfskraft!$C$3:$GX$3,0)+2,FALSE)*$I93*(MAX(JI$12,MIN(EOMONTH(JI$12,0)+1,$K93+1))-MIN(MAX(JI$12,$J93),EOMONTH(JI$12,0)+1))/(EOMONTH(JI$12,0)+1-JI$12)*(1+$H93)</f>
        <v>0</v>
      </c>
      <c r="JJ93" s="533">
        <f>VLOOKUP($F93,Tarife_Hilfskraft!$A$3:$GX$7,MATCH(JJ$12,Tarife_Hilfskraft!$C$3:$GX$3,0)+2,FALSE)*$I93*(MAX(JJ$12,MIN(EOMONTH(JJ$12,0)+1,$K93+1))-MIN(MAX(JJ$12,$J93),EOMONTH(JJ$12,0)+1))/(EOMONTH(JJ$12,0)+1-JJ$12)*(1+$H93)</f>
        <v>0</v>
      </c>
      <c r="JK93" s="533">
        <f>VLOOKUP($F93,Tarife_Hilfskraft!$A$3:$GX$7,MATCH(JK$12,Tarife_Hilfskraft!$C$3:$GX$3,0)+2,FALSE)*$I93*(MAX(JK$12,MIN(EOMONTH(JK$12,0)+1,$K93+1))-MIN(MAX(JK$12,$J93),EOMONTH(JK$12,0)+1))/(EOMONTH(JK$12,0)+1-JK$12)*(1+$H93)</f>
        <v>0</v>
      </c>
      <c r="JL93" s="533">
        <f>VLOOKUP($F93,Tarife_Hilfskraft!$A$3:$GX$7,MATCH(JL$12,Tarife_Hilfskraft!$C$3:$GX$3,0)+2,FALSE)*$I93*(MAX(JL$12,MIN(EOMONTH(JL$12,0)+1,$K93+1))-MIN(MAX(JL$12,$J93),EOMONTH(JL$12,0)+1))/(EOMONTH(JL$12,0)+1-JL$12)*(1+$H93)</f>
        <v>0</v>
      </c>
      <c r="JM93" s="503">
        <f t="shared" si="75"/>
        <v>0</v>
      </c>
      <c r="JN93" s="533">
        <f>VLOOKUP($F93,Tarife_Hilfskraft!$A$3:$GX$7,MATCH(JN$12,Tarife_Hilfskraft!$C$3:$GX$3,0)+2,FALSE)*$I93*(MAX(JN$12,MIN(EOMONTH(JN$12,0)+1,$K93+1))-MIN(MAX(JN$12,$J93),EOMONTH(JN$12,0)+1))/(EOMONTH(JN$12,0)+1-JN$12)*(1+$H93)</f>
        <v>0</v>
      </c>
      <c r="JO93" s="533">
        <f>VLOOKUP($F93,Tarife_Hilfskraft!$A$3:$GX$7,MATCH(JO$12,Tarife_Hilfskraft!$C$3:$GX$3,0)+2,FALSE)*$I93*(MAX(JO$12,MIN(EOMONTH(JO$12,0)+1,$K93+1))-MIN(MAX(JO$12,$J93),EOMONTH(JO$12,0)+1))/(EOMONTH(JO$12,0)+1-JO$12)*(1+$H93)</f>
        <v>0</v>
      </c>
      <c r="JP93" s="533">
        <f>VLOOKUP($F93,Tarife_Hilfskraft!$A$3:$GX$7,MATCH(JP$12,Tarife_Hilfskraft!$C$3:$GX$3,0)+2,FALSE)*$I93*(MAX(JP$12,MIN(EOMONTH(JP$12,0)+1,$K93+1))-MIN(MAX(JP$12,$J93),EOMONTH(JP$12,0)+1))/(EOMONTH(JP$12,0)+1-JP$12)*(1+$H93)</f>
        <v>0</v>
      </c>
      <c r="JQ93" s="533">
        <f>VLOOKUP($F93,Tarife_Hilfskraft!$A$3:$GX$7,MATCH(JQ$12,Tarife_Hilfskraft!$C$3:$GX$3,0)+2,FALSE)*$I93*(MAX(JQ$12,MIN(EOMONTH(JQ$12,0)+1,$K93+1))-MIN(MAX(JQ$12,$J93),EOMONTH(JQ$12,0)+1))/(EOMONTH(JQ$12,0)+1-JQ$12)*(1+$H93)</f>
        <v>0</v>
      </c>
      <c r="JR93" s="533">
        <f>VLOOKUP($F93,Tarife_Hilfskraft!$A$3:$GX$7,MATCH(JR$12,Tarife_Hilfskraft!$C$3:$GX$3,0)+2,FALSE)*$I93*(MAX(JR$12,MIN(EOMONTH(JR$12,0)+1,$K93+1))-MIN(MAX(JR$12,$J93),EOMONTH(JR$12,0)+1))/(EOMONTH(JR$12,0)+1-JR$12)*(1+$H93)</f>
        <v>0</v>
      </c>
      <c r="JS93" s="533">
        <f>VLOOKUP($F93,Tarife_Hilfskraft!$A$3:$GX$7,MATCH(JS$12,Tarife_Hilfskraft!$C$3:$GX$3,0)+2,FALSE)*$I93*(MAX(JS$12,MIN(EOMONTH(JS$12,0)+1,$K93+1))-MIN(MAX(JS$12,$J93),EOMONTH(JS$12,0)+1))/(EOMONTH(JS$12,0)+1-JS$12)*(1+$H93)</f>
        <v>0</v>
      </c>
      <c r="JT93" s="533">
        <f>VLOOKUP($F93,Tarife_Hilfskraft!$A$3:$GX$7,MATCH(JT$12,Tarife_Hilfskraft!$C$3:$GX$3,0)+2,FALSE)*$I93*(MAX(JT$12,MIN(EOMONTH(JT$12,0)+1,$K93+1))-MIN(MAX(JT$12,$J93),EOMONTH(JT$12,0)+1))/(EOMONTH(JT$12,0)+1-JT$12)*(1+$H93)</f>
        <v>0</v>
      </c>
      <c r="JU93" s="533">
        <f>VLOOKUP($F93,Tarife_Hilfskraft!$A$3:$GX$7,MATCH(JU$12,Tarife_Hilfskraft!$C$3:$GX$3,0)+2,FALSE)*$I93*(MAX(JU$12,MIN(EOMONTH(JU$12,0)+1,$K93+1))-MIN(MAX(JU$12,$J93),EOMONTH(JU$12,0)+1))/(EOMONTH(JU$12,0)+1-JU$12)*(1+$H93)</f>
        <v>0</v>
      </c>
      <c r="JV93" s="533">
        <f>VLOOKUP($F93,Tarife_Hilfskraft!$A$3:$GX$7,MATCH(JV$12,Tarife_Hilfskraft!$C$3:$GX$3,0)+2,FALSE)*$I93*(MAX(JV$12,MIN(EOMONTH(JV$12,0)+1,$K93+1))-MIN(MAX(JV$12,$J93),EOMONTH(JV$12,0)+1))/(EOMONTH(JV$12,0)+1-JV$12)*(1+$H93)</f>
        <v>0</v>
      </c>
      <c r="JW93" s="533">
        <f>VLOOKUP($F93,Tarife_Hilfskraft!$A$3:$GX$7,MATCH(JW$12,Tarife_Hilfskraft!$C$3:$GX$3,0)+2,FALSE)*$I93*(MAX(JW$12,MIN(EOMONTH(JW$12,0)+1,$K93+1))-MIN(MAX(JW$12,$J93),EOMONTH(JW$12,0)+1))/(EOMONTH(JW$12,0)+1-JW$12)*(1+$H93)</f>
        <v>0</v>
      </c>
      <c r="JX93" s="533">
        <f>VLOOKUP($F93,Tarife_Hilfskraft!$A$3:$GX$7,MATCH(JX$12,Tarife_Hilfskraft!$C$3:$GX$3,0)+2,FALSE)*$I93*(MAX(JX$12,MIN(EOMONTH(JX$12,0)+1,$K93+1))-MIN(MAX(JX$12,$J93),EOMONTH(JX$12,0)+1))/(EOMONTH(JX$12,0)+1-JX$12)*(1+$H93)</f>
        <v>0</v>
      </c>
      <c r="JY93" s="533">
        <f>VLOOKUP($F93,Tarife_Hilfskraft!$A$3:$GX$7,MATCH(JY$12,Tarife_Hilfskraft!$C$3:$GX$3,0)+2,FALSE)*$I93*(MAX(JY$12,MIN(EOMONTH(JY$12,0)+1,$K93+1))-MIN(MAX(JY$12,$J93),EOMONTH(JY$12,0)+1))/(EOMONTH(JY$12,0)+1-JY$12)*(1+$H93)</f>
        <v>0</v>
      </c>
      <c r="JZ93" s="503">
        <f t="shared" si="76"/>
        <v>0</v>
      </c>
      <c r="KA93" s="533">
        <f>VLOOKUP($F93,Tarife_Hilfskraft!$A$3:$GX$7,MATCH(KA$12,Tarife_Hilfskraft!$C$3:$GX$3,0)+2,FALSE)*$I93*(MAX(KA$12,MIN(EOMONTH(KA$12,0)+1,$K93+1))-MIN(MAX(KA$12,$J93),EOMONTH(KA$12,0)+1))/(EOMONTH(KA$12,0)+1-KA$12)*(1+$H93)</f>
        <v>0</v>
      </c>
      <c r="KB93" s="533">
        <f>VLOOKUP($F93,Tarife_Hilfskraft!$A$3:$GX$7,MATCH(KB$12,Tarife_Hilfskraft!$C$3:$GX$3,0)+2,FALSE)*$I93*(MAX(KB$12,MIN(EOMONTH(KB$12,0)+1,$K93+1))-MIN(MAX(KB$12,$J93),EOMONTH(KB$12,0)+1))/(EOMONTH(KB$12,0)+1-KB$12)*(1+$H93)</f>
        <v>0</v>
      </c>
      <c r="KC93" s="533">
        <f>VLOOKUP($F93,Tarife_Hilfskraft!$A$3:$GX$7,MATCH(KC$12,Tarife_Hilfskraft!$C$3:$GX$3,0)+2,FALSE)*$I93*(MAX(KC$12,MIN(EOMONTH(KC$12,0)+1,$K93+1))-MIN(MAX(KC$12,$J93),EOMONTH(KC$12,0)+1))/(EOMONTH(KC$12,0)+1-KC$12)*(1+$H93)</f>
        <v>0</v>
      </c>
      <c r="KD93" s="533">
        <f>VLOOKUP($F93,Tarife_Hilfskraft!$A$3:$GX$7,MATCH(KD$12,Tarife_Hilfskraft!$C$3:$GX$3,0)+2,FALSE)*$I93*(MAX(KD$12,MIN(EOMONTH(KD$12,0)+1,$K93+1))-MIN(MAX(KD$12,$J93),EOMONTH(KD$12,0)+1))/(EOMONTH(KD$12,0)+1-KD$12)*(1+$H93)</f>
        <v>0</v>
      </c>
      <c r="KE93" s="533">
        <f>VLOOKUP($F93,Tarife_Hilfskraft!$A$3:$GX$7,MATCH(KE$12,Tarife_Hilfskraft!$C$3:$GX$3,0)+2,FALSE)*$I93*(MAX(KE$12,MIN(EOMONTH(KE$12,0)+1,$K93+1))-MIN(MAX(KE$12,$J93),EOMONTH(KE$12,0)+1))/(EOMONTH(KE$12,0)+1-KE$12)*(1+$H93)</f>
        <v>0</v>
      </c>
      <c r="KF93" s="533">
        <f>VLOOKUP($F93,Tarife_Hilfskraft!$A$3:$GX$7,MATCH(KF$12,Tarife_Hilfskraft!$C$3:$GX$3,0)+2,FALSE)*$I93*(MAX(KF$12,MIN(EOMONTH(KF$12,0)+1,$K93+1))-MIN(MAX(KF$12,$J93),EOMONTH(KF$12,0)+1))/(EOMONTH(KF$12,0)+1-KF$12)*(1+$H93)</f>
        <v>0</v>
      </c>
      <c r="KG93" s="533">
        <f>VLOOKUP($F93,Tarife_Hilfskraft!$A$3:$GX$7,MATCH(KG$12,Tarife_Hilfskraft!$C$3:$GX$3,0)+2,FALSE)*$I93*(MAX(KG$12,MIN(EOMONTH(KG$12,0)+1,$K93+1))-MIN(MAX(KG$12,$J93),EOMONTH(KG$12,0)+1))/(EOMONTH(KG$12,0)+1-KG$12)*(1+$H93)</f>
        <v>0</v>
      </c>
      <c r="KH93" s="533">
        <f>VLOOKUP($F93,Tarife_Hilfskraft!$A$3:$GX$7,MATCH(KH$12,Tarife_Hilfskraft!$C$3:$GX$3,0)+2,FALSE)*$I93*(MAX(KH$12,MIN(EOMONTH(KH$12,0)+1,$K93+1))-MIN(MAX(KH$12,$J93),EOMONTH(KH$12,0)+1))/(EOMONTH(KH$12,0)+1-KH$12)*(1+$H93)</f>
        <v>0</v>
      </c>
      <c r="KI93" s="533">
        <f>VLOOKUP($F93,Tarife_Hilfskraft!$A$3:$GX$7,MATCH(KI$12,Tarife_Hilfskraft!$C$3:$GX$3,0)+2,FALSE)*$I93*(MAX(KI$12,MIN(EOMONTH(KI$12,0)+1,$K93+1))-MIN(MAX(KI$12,$J93),EOMONTH(KI$12,0)+1))/(EOMONTH(KI$12,0)+1-KI$12)*(1+$H93)</f>
        <v>0</v>
      </c>
      <c r="KJ93" s="533">
        <f>VLOOKUP($F93,Tarife_Hilfskraft!$A$3:$GX$7,MATCH(KJ$12,Tarife_Hilfskraft!$C$3:$GX$3,0)+2,FALSE)*$I93*(MAX(KJ$12,MIN(EOMONTH(KJ$12,0)+1,$K93+1))-MIN(MAX(KJ$12,$J93),EOMONTH(KJ$12,0)+1))/(EOMONTH(KJ$12,0)+1-KJ$12)*(1+$H93)</f>
        <v>0</v>
      </c>
      <c r="KK93" s="533">
        <f>VLOOKUP($F93,Tarife_Hilfskraft!$A$3:$GX$7,MATCH(KK$12,Tarife_Hilfskraft!$C$3:$GX$3,0)+2,FALSE)*$I93*(MAX(KK$12,MIN(EOMONTH(KK$12,0)+1,$K93+1))-MIN(MAX(KK$12,$J93),EOMONTH(KK$12,0)+1))/(EOMONTH(KK$12,0)+1-KK$12)*(1+$H93)</f>
        <v>0</v>
      </c>
      <c r="KL93" s="533">
        <f>VLOOKUP($F93,Tarife_Hilfskraft!$A$3:$GX$7,MATCH(KL$12,Tarife_Hilfskraft!$C$3:$GX$3,0)+2,FALSE)*$I93*(MAX(KL$12,MIN(EOMONTH(KL$12,0)+1,$K93+1))-MIN(MAX(KL$12,$J93),EOMONTH(KL$12,0)+1))/(EOMONTH(KL$12,0)+1-KL$12)*(1+$H93)</f>
        <v>0</v>
      </c>
      <c r="KM93" s="503">
        <f t="shared" si="77"/>
        <v>0</v>
      </c>
      <c r="KN93" s="533">
        <f>VLOOKUP($F93,Tarife_Hilfskraft!$A$3:$GX$7,MATCH(KN$12,Tarife_Hilfskraft!$C$3:$GX$3,0)+2,FALSE)*$I93*(MAX(KN$12,MIN(EOMONTH(KN$12,0)+1,$K93+1))-MIN(MAX(KN$12,$J93),EOMONTH(KN$12,0)+1))/(EOMONTH(KN$12,0)+1-KN$12)*(1+$H93)</f>
        <v>0</v>
      </c>
      <c r="KO93" s="533">
        <f>VLOOKUP($F93,Tarife_Hilfskraft!$A$3:$GX$7,MATCH(KO$12,Tarife_Hilfskraft!$C$3:$GX$3,0)+2,FALSE)*$I93*(MAX(KO$12,MIN(EOMONTH(KO$12,0)+1,$K93+1))-MIN(MAX(KO$12,$J93),EOMONTH(KO$12,0)+1))/(EOMONTH(KO$12,0)+1-KO$12)*(1+$H93)</f>
        <v>0</v>
      </c>
      <c r="KP93" s="533">
        <f>VLOOKUP($F93,Tarife_Hilfskraft!$A$3:$GX$7,MATCH(KP$12,Tarife_Hilfskraft!$C$3:$GX$3,0)+2,FALSE)*$I93*(MAX(KP$12,MIN(EOMONTH(KP$12,0)+1,$K93+1))-MIN(MAX(KP$12,$J93),EOMONTH(KP$12,0)+1))/(EOMONTH(KP$12,0)+1-KP$12)*(1+$H93)</f>
        <v>0</v>
      </c>
      <c r="KQ93" s="533">
        <f>VLOOKUP($F93,Tarife_Hilfskraft!$A$3:$GX$7,MATCH(KQ$12,Tarife_Hilfskraft!$C$3:$GX$3,0)+2,FALSE)*$I93*(MAX(KQ$12,MIN(EOMONTH(KQ$12,0)+1,$K93+1))-MIN(MAX(KQ$12,$J93),EOMONTH(KQ$12,0)+1))/(EOMONTH(KQ$12,0)+1-KQ$12)*(1+$H93)</f>
        <v>0</v>
      </c>
      <c r="KR93" s="533">
        <f>VLOOKUP($F93,Tarife_Hilfskraft!$A$3:$GX$7,MATCH(KR$12,Tarife_Hilfskraft!$C$3:$GX$3,0)+2,FALSE)*$I93*(MAX(KR$12,MIN(EOMONTH(KR$12,0)+1,$K93+1))-MIN(MAX(KR$12,$J93),EOMONTH(KR$12,0)+1))/(EOMONTH(KR$12,0)+1-KR$12)*(1+$H93)</f>
        <v>0</v>
      </c>
      <c r="KS93" s="533">
        <f>VLOOKUP($F93,Tarife_Hilfskraft!$A$3:$GX$7,MATCH(KS$12,Tarife_Hilfskraft!$C$3:$GX$3,0)+2,FALSE)*$I93*(MAX(KS$12,MIN(EOMONTH(KS$12,0)+1,$K93+1))-MIN(MAX(KS$12,$J93),EOMONTH(KS$12,0)+1))/(EOMONTH(KS$12,0)+1-KS$12)*(1+$H93)</f>
        <v>0</v>
      </c>
      <c r="KT93" s="533">
        <f>VLOOKUP($F93,Tarife_Hilfskraft!$A$3:$GX$7,MATCH(KT$12,Tarife_Hilfskraft!$C$3:$GX$3,0)+2,FALSE)*$I93*(MAX(KT$12,MIN(EOMONTH(KT$12,0)+1,$K93+1))-MIN(MAX(KT$12,$J93),EOMONTH(KT$12,0)+1))/(EOMONTH(KT$12,0)+1-KT$12)*(1+$H93)</f>
        <v>0</v>
      </c>
      <c r="KU93" s="533">
        <f>VLOOKUP($F93,Tarife_Hilfskraft!$A$3:$GX$7,MATCH(KU$12,Tarife_Hilfskraft!$C$3:$GX$3,0)+2,FALSE)*$I93*(MAX(KU$12,MIN(EOMONTH(KU$12,0)+1,$K93+1))-MIN(MAX(KU$12,$J93),EOMONTH(KU$12,0)+1))/(EOMONTH(KU$12,0)+1-KU$12)*(1+$H93)</f>
        <v>0</v>
      </c>
      <c r="KV93" s="533">
        <f>VLOOKUP($F93,Tarife_Hilfskraft!$A$3:$GX$7,MATCH(KV$12,Tarife_Hilfskraft!$C$3:$GX$3,0)+2,FALSE)*$I93*(MAX(KV$12,MIN(EOMONTH(KV$12,0)+1,$K93+1))-MIN(MAX(KV$12,$J93),EOMONTH(KV$12,0)+1))/(EOMONTH(KV$12,0)+1-KV$12)*(1+$H93)</f>
        <v>0</v>
      </c>
      <c r="KW93" s="533">
        <f>VLOOKUP($F93,Tarife_Hilfskraft!$A$3:$GX$7,MATCH(KW$12,Tarife_Hilfskraft!$C$3:$GX$3,0)+2,FALSE)*$I93*(MAX(KW$12,MIN(EOMONTH(KW$12,0)+1,$K93+1))-MIN(MAX(KW$12,$J93),EOMONTH(KW$12,0)+1))/(EOMONTH(KW$12,0)+1-KW$12)*(1+$H93)</f>
        <v>0</v>
      </c>
      <c r="KX93" s="533">
        <f>VLOOKUP($F93,Tarife_Hilfskraft!$A$3:$GX$7,MATCH(KX$12,Tarife_Hilfskraft!$C$3:$GX$3,0)+2,FALSE)*$I93*(MAX(KX$12,MIN(EOMONTH(KX$12,0)+1,$K93+1))-MIN(MAX(KX$12,$J93),EOMONTH(KX$12,0)+1))/(EOMONTH(KX$12,0)+1-KX$12)*(1+$H93)</f>
        <v>0</v>
      </c>
      <c r="KY93" s="533">
        <f>VLOOKUP($F93,Tarife_Hilfskraft!$A$3:$GX$7,MATCH(KY$12,Tarife_Hilfskraft!$C$3:$GX$3,0)+2,FALSE)*$I93*(MAX(KY$12,MIN(EOMONTH(KY$12,0)+1,$K93+1))-MIN(MAX(KY$12,$J93),EOMONTH(KY$12,0)+1))/(EOMONTH(KY$12,0)+1-KY$12)*(1+$H93)</f>
        <v>0</v>
      </c>
      <c r="KZ93" s="503">
        <f t="shared" si="78"/>
        <v>0</v>
      </c>
      <c r="LA93" s="589">
        <f>IF(ISERROR(CN93/(VLOOKUP($F93,Tarife_Hilfskraft!$A:$GX,MATCH(LA$12,Tarife_Hilfskraft!$C$3:$GX$3,0)+2,FALSE))), 0, CN93/(VLOOKUP($F93,Tarife_Hilfskraft!$A:$GX,MATCH(LA$12,Tarife_Hilfskraft!$C$3:$GX$3,0)+2,FALSE)))/(1+$H93)</f>
        <v>0</v>
      </c>
      <c r="LB93" s="589">
        <f>IF(ISERROR(CO93/(VLOOKUP($F93,Tarife_Hilfskraft!$A:$GX,MATCH(LB$12,Tarife_Hilfskraft!$C$3:$GX$3,0)+2,FALSE))), 0, CO93/(VLOOKUP($F93,Tarife_Hilfskraft!$A:$GX,MATCH(LB$12,Tarife_Hilfskraft!$C$3:$GX$3,0)+2,FALSE)))/(1+$H93)</f>
        <v>0</v>
      </c>
      <c r="LC93" s="589">
        <f>IF(ISERROR(CP93/(VLOOKUP($F93,Tarife_Hilfskraft!$A:$GX,MATCH(LC$12,Tarife_Hilfskraft!$C$3:$GX$3,0)+2,FALSE))), 0, CP93/(VLOOKUP($F93,Tarife_Hilfskraft!$A:$GX,MATCH(LC$12,Tarife_Hilfskraft!$C$3:$GX$3,0)+2,FALSE)))/(1+$H93)</f>
        <v>0</v>
      </c>
      <c r="LD93" s="589">
        <f>IF(ISERROR(CQ93/(VLOOKUP($F93,Tarife_Hilfskraft!$A:$GX,MATCH(LD$12,Tarife_Hilfskraft!$C$3:$GX$3,0)+2,FALSE))), 0, CQ93/(VLOOKUP($F93,Tarife_Hilfskraft!$A:$GX,MATCH(LD$12,Tarife_Hilfskraft!$C$3:$GX$3,0)+2,FALSE)))/(1+$H93)</f>
        <v>0</v>
      </c>
      <c r="LE93" s="589">
        <f>IF(ISERROR(CR93/(VLOOKUP($F93,Tarife_Hilfskraft!$A:$GX,MATCH(LE$12,Tarife_Hilfskraft!$C$3:$GX$3,0)+2,FALSE))), 0, CR93/(VLOOKUP($F93,Tarife_Hilfskraft!$A:$GX,MATCH(LE$12,Tarife_Hilfskraft!$C$3:$GX$3,0)+2,FALSE)))/(1+$H93)</f>
        <v>0</v>
      </c>
      <c r="LF93" s="589">
        <f>IF(ISERROR(CS93/(VLOOKUP($F93,Tarife_Hilfskraft!$A:$GX,MATCH(LF$12,Tarife_Hilfskraft!$C$3:$GX$3,0)+2,FALSE))), 0, CS93/(VLOOKUP($F93,Tarife_Hilfskraft!$A:$GX,MATCH(LF$12,Tarife_Hilfskraft!$C$3:$GX$3,0)+2,FALSE)))/(1+$H93)</f>
        <v>0</v>
      </c>
      <c r="LG93" s="589">
        <f>IF(ISERROR(CT93/(VLOOKUP($F93,Tarife_Hilfskraft!$A:$GX,MATCH(LG$12,Tarife_Hilfskraft!$C$3:$GX$3,0)+2,FALSE))), 0, CT93/(VLOOKUP($F93,Tarife_Hilfskraft!$A:$GX,MATCH(LG$12,Tarife_Hilfskraft!$C$3:$GX$3,0)+2,FALSE)))/(1+$H93)</f>
        <v>0</v>
      </c>
      <c r="LH93" s="589">
        <f>IF(ISERROR(CU93/(VLOOKUP($F93,Tarife_Hilfskraft!$A:$GX,MATCH(LH$12,Tarife_Hilfskraft!$C$3:$GX$3,0)+2,FALSE))), 0, CU93/(VLOOKUP($F93,Tarife_Hilfskraft!$A:$GX,MATCH(LH$12,Tarife_Hilfskraft!$C$3:$GX$3,0)+2,FALSE)))/(1+$H93)</f>
        <v>0</v>
      </c>
      <c r="LI93" s="589">
        <f>IF(ISERROR(CV93/(VLOOKUP($F93,Tarife_Hilfskraft!$A:$GX,MATCH(LI$12,Tarife_Hilfskraft!$C$3:$GX$3,0)+2,FALSE))), 0, CV93/(VLOOKUP($F93,Tarife_Hilfskraft!$A:$GX,MATCH(LI$12,Tarife_Hilfskraft!$C$3:$GX$3,0)+2,FALSE)))/(1+$H93)</f>
        <v>0</v>
      </c>
      <c r="LJ93" s="589">
        <f>IF(ISERROR(CW93/(VLOOKUP($F93,Tarife_Hilfskraft!$A:$GX,MATCH(LJ$12,Tarife_Hilfskraft!$C$3:$GX$3,0)+2,FALSE))), 0, CW93/(VLOOKUP($F93,Tarife_Hilfskraft!$A:$GX,MATCH(LJ$12,Tarife_Hilfskraft!$C$3:$GX$3,0)+2,FALSE)))/(1+$H93)</f>
        <v>0</v>
      </c>
      <c r="LK93" s="589">
        <f>IF(ISERROR(CX93/(VLOOKUP($F93,Tarife_Hilfskraft!$A:$GX,MATCH(LK$12,Tarife_Hilfskraft!$C$3:$GX$3,0)+2,FALSE))), 0, CX93/(VLOOKUP($F93,Tarife_Hilfskraft!$A:$GX,MATCH(LK$12,Tarife_Hilfskraft!$C$3:$GX$3,0)+2,FALSE)))/(1+$H93)</f>
        <v>0</v>
      </c>
      <c r="LL93" s="589">
        <f>IF(ISERROR(CY93/(VLOOKUP($F93,Tarife_Hilfskraft!$A:$GX,MATCH(LL$12,Tarife_Hilfskraft!$C$3:$GX$3,0)+2,FALSE))), 0, CY93/(VLOOKUP($F93,Tarife_Hilfskraft!$A:$GX,MATCH(LL$12,Tarife_Hilfskraft!$C$3:$GX$3,0)+2,FALSE)))/(1+$H93)</f>
        <v>0</v>
      </c>
      <c r="LM93" s="589">
        <f t="shared" si="79"/>
        <v>0</v>
      </c>
      <c r="LN93" s="589">
        <f>IF(ISERROR(DA93/(VLOOKUP($F93,Tarife_Hilfskraft!$A:$GX,MATCH(LN$12,Tarife_Hilfskraft!$C$3:$GX$3,0)+2,FALSE))), 0, DA93/(VLOOKUP($F93,Tarife_Hilfskraft!$A:$GX,MATCH(LN$12,Tarife_Hilfskraft!$C$3:$GX$3,0)+2,FALSE)))/(1+$H93)</f>
        <v>0</v>
      </c>
      <c r="LO93" s="589">
        <f>IF(ISERROR(DB93/(VLOOKUP($F93,Tarife_Hilfskraft!$A:$GX,MATCH(LO$12,Tarife_Hilfskraft!$C$3:$GX$3,0)+2,FALSE))), 0, DB93/(VLOOKUP($F93,Tarife_Hilfskraft!$A:$GX,MATCH(LO$12,Tarife_Hilfskraft!$C$3:$GX$3,0)+2,FALSE)))/(1+$H93)</f>
        <v>0</v>
      </c>
      <c r="LP93" s="589">
        <f>IF(ISERROR(DC93/(VLOOKUP($F93,Tarife_Hilfskraft!$A:$GX,MATCH(LP$12,Tarife_Hilfskraft!$C$3:$GX$3,0)+2,FALSE))), 0, DC93/(VLOOKUP($F93,Tarife_Hilfskraft!$A:$GX,MATCH(LP$12,Tarife_Hilfskraft!$C$3:$GX$3,0)+2,FALSE)))/(1+$H93)</f>
        <v>0</v>
      </c>
      <c r="LQ93" s="589">
        <f>IF(ISERROR(DD93/(VLOOKUP($F93,Tarife_Hilfskraft!$A:$GX,MATCH(LQ$12,Tarife_Hilfskraft!$C$3:$GX$3,0)+2,FALSE))), 0, DD93/(VLOOKUP($F93,Tarife_Hilfskraft!$A:$GX,MATCH(LQ$12,Tarife_Hilfskraft!$C$3:$GX$3,0)+2,FALSE)))/(1+$H93)</f>
        <v>0</v>
      </c>
      <c r="LR93" s="589">
        <f>IF(ISERROR(DE93/(VLOOKUP($F93,Tarife_Hilfskraft!$A:$GX,MATCH(LR$12,Tarife_Hilfskraft!$C$3:$GX$3,0)+2,FALSE))), 0, DE93/(VLOOKUP($F93,Tarife_Hilfskraft!$A:$GX,MATCH(LR$12,Tarife_Hilfskraft!$C$3:$GX$3,0)+2,FALSE)))/(1+$H93)</f>
        <v>0</v>
      </c>
      <c r="LS93" s="589">
        <f>IF(ISERROR(DF93/(VLOOKUP($F93,Tarife_Hilfskraft!$A:$GX,MATCH(LS$12,Tarife_Hilfskraft!$C$3:$GX$3,0)+2,FALSE))), 0, DF93/(VLOOKUP($F93,Tarife_Hilfskraft!$A:$GX,MATCH(LS$12,Tarife_Hilfskraft!$C$3:$GX$3,0)+2,FALSE)))/(1+$H93)</f>
        <v>0</v>
      </c>
      <c r="LT93" s="589">
        <f>IF(ISERROR(DG93/(VLOOKUP($F93,Tarife_Hilfskraft!$A:$GX,MATCH(LT$12,Tarife_Hilfskraft!$C$3:$GX$3,0)+2,FALSE))), 0, DG93/(VLOOKUP($F93,Tarife_Hilfskraft!$A:$GX,MATCH(LT$12,Tarife_Hilfskraft!$C$3:$GX$3,0)+2,FALSE)))/(1+$H93)</f>
        <v>0</v>
      </c>
      <c r="LU93" s="589">
        <f>IF(ISERROR(DH93/(VLOOKUP($F93,Tarife_Hilfskraft!$A:$GX,MATCH(LU$12,Tarife_Hilfskraft!$C$3:$GX$3,0)+2,FALSE))), 0, DH93/(VLOOKUP($F93,Tarife_Hilfskraft!$A:$GX,MATCH(LU$12,Tarife_Hilfskraft!$C$3:$GX$3,0)+2,FALSE)))/(1+$H93)</f>
        <v>0</v>
      </c>
      <c r="LV93" s="589">
        <f>IF(ISERROR(DI93/(VLOOKUP($F93,Tarife_Hilfskraft!$A:$GX,MATCH(LV$12,Tarife_Hilfskraft!$C$3:$GX$3,0)+2,FALSE))), 0, DI93/(VLOOKUP($F93,Tarife_Hilfskraft!$A:$GX,MATCH(LV$12,Tarife_Hilfskraft!$C$3:$GX$3,0)+2,FALSE)))/(1+$H93)</f>
        <v>0</v>
      </c>
      <c r="LW93" s="589">
        <f>IF(ISERROR(DJ93/(VLOOKUP($F93,Tarife_Hilfskraft!$A:$GX,MATCH(LW$12,Tarife_Hilfskraft!$C$3:$GX$3,0)+2,FALSE))), 0, DJ93/(VLOOKUP($F93,Tarife_Hilfskraft!$A:$GX,MATCH(LW$12,Tarife_Hilfskraft!$C$3:$GX$3,0)+2,FALSE)))/(1+$H93)</f>
        <v>0</v>
      </c>
      <c r="LX93" s="589">
        <f>IF(ISERROR(DK93/(VLOOKUP($F93,Tarife_Hilfskraft!$A:$GX,MATCH(LX$12,Tarife_Hilfskraft!$C$3:$GX$3,0)+2,FALSE))), 0, DK93/(VLOOKUP($F93,Tarife_Hilfskraft!$A:$GX,MATCH(LX$12,Tarife_Hilfskraft!$C$3:$GX$3,0)+2,FALSE)))/(1+$H93)</f>
        <v>0</v>
      </c>
      <c r="LY93" s="589">
        <f>IF(ISERROR(DL93/(VLOOKUP($F93,Tarife_Hilfskraft!$A:$GX,MATCH(LY$12,Tarife_Hilfskraft!$C$3:$GX$3,0)+2,FALSE))), 0, DL93/(VLOOKUP($F93,Tarife_Hilfskraft!$A:$GX,MATCH(LY$12,Tarife_Hilfskraft!$C$3:$GX$3,0)+2,FALSE)))/(1+$H93)</f>
        <v>0</v>
      </c>
      <c r="LZ93" s="589">
        <f t="shared" si="80"/>
        <v>0</v>
      </c>
      <c r="MA93" s="589">
        <f>IF(ISERROR(DN93/(VLOOKUP($F93,Tarife_Hilfskraft!$A:$GX,MATCH(MA$12,Tarife_Hilfskraft!$C$3:$GX$3,0)+2,FALSE))), 0, DN93/(VLOOKUP($F93,Tarife_Hilfskraft!$A:$GX,MATCH(MA$12,Tarife_Hilfskraft!$C$3:$GX$3,0)+2,FALSE)))/(1+$H93)</f>
        <v>0</v>
      </c>
      <c r="MB93" s="589">
        <f>IF(ISERROR(DO93/(VLOOKUP($F93,Tarife_Hilfskraft!$A:$GX,MATCH(MB$12,Tarife_Hilfskraft!$C$3:$GX$3,0)+2,FALSE))), 0, DO93/(VLOOKUP($F93,Tarife_Hilfskraft!$A:$GX,MATCH(MB$12,Tarife_Hilfskraft!$C$3:$GX$3,0)+2,FALSE)))/(1+$H93)</f>
        <v>0</v>
      </c>
      <c r="MC93" s="589">
        <f>IF(ISERROR(DP93/(VLOOKUP($F93,Tarife_Hilfskraft!$A:$GX,MATCH(MC$12,Tarife_Hilfskraft!$C$3:$GX$3,0)+2,FALSE))), 0, DP93/(VLOOKUP($F93,Tarife_Hilfskraft!$A:$GX,MATCH(MC$12,Tarife_Hilfskraft!$C$3:$GX$3,0)+2,FALSE)))/(1+$H93)</f>
        <v>0</v>
      </c>
      <c r="MD93" s="589">
        <f>IF(ISERROR(DQ93/(VLOOKUP($F93,Tarife_Hilfskraft!$A:$GX,MATCH(MD$12,Tarife_Hilfskraft!$C$3:$GX$3,0)+2,FALSE))), 0, DQ93/(VLOOKUP($F93,Tarife_Hilfskraft!$A:$GX,MATCH(MD$12,Tarife_Hilfskraft!$C$3:$GX$3,0)+2,FALSE)))/(1+$H93)</f>
        <v>0</v>
      </c>
      <c r="ME93" s="589">
        <f>IF(ISERROR(DR93/(VLOOKUP($F93,Tarife_Hilfskraft!$A:$GX,MATCH(ME$12,Tarife_Hilfskraft!$C$3:$GX$3,0)+2,FALSE))), 0, DR93/(VLOOKUP($F93,Tarife_Hilfskraft!$A:$GX,MATCH(ME$12,Tarife_Hilfskraft!$C$3:$GX$3,0)+2,FALSE)))/(1+$H93)</f>
        <v>0</v>
      </c>
      <c r="MF93" s="589">
        <f>IF(ISERROR(DS93/(VLOOKUP($F93,Tarife_Hilfskraft!$A:$GX,MATCH(MF$12,Tarife_Hilfskraft!$C$3:$GX$3,0)+2,FALSE))), 0, DS93/(VLOOKUP($F93,Tarife_Hilfskraft!$A:$GX,MATCH(MF$12,Tarife_Hilfskraft!$C$3:$GX$3,0)+2,FALSE)))/(1+$H93)</f>
        <v>0</v>
      </c>
      <c r="MG93" s="589">
        <f>IF(ISERROR(DT93/(VLOOKUP($F93,Tarife_Hilfskraft!$A:$GX,MATCH(MG$12,Tarife_Hilfskraft!$C$3:$GX$3,0)+2,FALSE))), 0, DT93/(VLOOKUP($F93,Tarife_Hilfskraft!$A:$GX,MATCH(MG$12,Tarife_Hilfskraft!$C$3:$GX$3,0)+2,FALSE)))/(1+$H93)</f>
        <v>0</v>
      </c>
      <c r="MH93" s="589">
        <f>IF(ISERROR(DU93/(VLOOKUP($F93,Tarife_Hilfskraft!$A:$GX,MATCH(MH$12,Tarife_Hilfskraft!$C$3:$GX$3,0)+2,FALSE))), 0, DU93/(VLOOKUP($F93,Tarife_Hilfskraft!$A:$GX,MATCH(MH$12,Tarife_Hilfskraft!$C$3:$GX$3,0)+2,FALSE)))/(1+$H93)</f>
        <v>0</v>
      </c>
      <c r="MI93" s="589">
        <f>IF(ISERROR(DV93/(VLOOKUP($F93,Tarife_Hilfskraft!$A:$GX,MATCH(MI$12,Tarife_Hilfskraft!$C$3:$GX$3,0)+2,FALSE))), 0, DV93/(VLOOKUP($F93,Tarife_Hilfskraft!$A:$GX,MATCH(MI$12,Tarife_Hilfskraft!$C$3:$GX$3,0)+2,FALSE)))/(1+$H93)</f>
        <v>0</v>
      </c>
      <c r="MJ93" s="589">
        <f>IF(ISERROR(DW93/(VLOOKUP($F93,Tarife_Hilfskraft!$A:$GX,MATCH(MJ$12,Tarife_Hilfskraft!$C$3:$GX$3,0)+2,FALSE))), 0, DW93/(VLOOKUP($F93,Tarife_Hilfskraft!$A:$GX,MATCH(MJ$12,Tarife_Hilfskraft!$C$3:$GX$3,0)+2,FALSE)))/(1+$H93)</f>
        <v>0</v>
      </c>
      <c r="MK93" s="589">
        <f>IF(ISERROR(DX93/(VLOOKUP($F93,Tarife_Hilfskraft!$A:$GX,MATCH(MK$12,Tarife_Hilfskraft!$C$3:$GX$3,0)+2,FALSE))), 0, DX93/(VLOOKUP($F93,Tarife_Hilfskraft!$A:$GX,MATCH(MK$12,Tarife_Hilfskraft!$C$3:$GX$3,0)+2,FALSE)))/(1+$H93)</f>
        <v>0</v>
      </c>
      <c r="ML93" s="589">
        <f>IF(ISERROR(DY93/(VLOOKUP($F93,Tarife_Hilfskraft!$A:$GX,MATCH(ML$12,Tarife_Hilfskraft!$C$3:$GX$3,0)+2,FALSE))), 0, DY93/(VLOOKUP($F93,Tarife_Hilfskraft!$A:$GX,MATCH(ML$12,Tarife_Hilfskraft!$C$3:$GX$3,0)+2,FALSE)))/(1+$H93)</f>
        <v>0</v>
      </c>
      <c r="MM93" s="589">
        <f t="shared" si="81"/>
        <v>0</v>
      </c>
      <c r="MN93" s="589">
        <f>IF(ISERROR(EA93/(VLOOKUP($F93,Tarife_Hilfskraft!$A:$GX,MATCH(MN$12,Tarife_Hilfskraft!$C$3:$GX$3,0)+2,FALSE))), 0, EA93/(VLOOKUP($F93,Tarife_Hilfskraft!$A:$GX,MATCH(MN$12,Tarife_Hilfskraft!$C$3:$GX$3,0)+2,FALSE)))/(1+$H93)</f>
        <v>0</v>
      </c>
      <c r="MO93" s="589">
        <f>IF(ISERROR(EB93/(VLOOKUP($F93,Tarife_Hilfskraft!$A:$GX,MATCH(MO$12,Tarife_Hilfskraft!$C$3:$GX$3,0)+2,FALSE))), 0, EB93/(VLOOKUP($F93,Tarife_Hilfskraft!$A:$GX,MATCH(MO$12,Tarife_Hilfskraft!$C$3:$GX$3,0)+2,FALSE)))/(1+$H93)</f>
        <v>0</v>
      </c>
      <c r="MP93" s="589">
        <f>IF(ISERROR(EC93/(VLOOKUP($F93,Tarife_Hilfskraft!$A:$GX,MATCH(MP$12,Tarife_Hilfskraft!$C$3:$GX$3,0)+2,FALSE))), 0, EC93/(VLOOKUP($F93,Tarife_Hilfskraft!$A:$GX,MATCH(MP$12,Tarife_Hilfskraft!$C$3:$GX$3,0)+2,FALSE)))/(1+$H93)</f>
        <v>0</v>
      </c>
      <c r="MQ93" s="589">
        <f>IF(ISERROR(ED93/(VLOOKUP($F93,Tarife_Hilfskraft!$A:$GX,MATCH(MQ$12,Tarife_Hilfskraft!$C$3:$GX$3,0)+2,FALSE))), 0, ED93/(VLOOKUP($F93,Tarife_Hilfskraft!$A:$GX,MATCH(MQ$12,Tarife_Hilfskraft!$C$3:$GX$3,0)+2,FALSE)))/(1+$H93)</f>
        <v>0</v>
      </c>
      <c r="MR93" s="589">
        <f>IF(ISERROR(EE93/(VLOOKUP($F93,Tarife_Hilfskraft!$A:$GX,MATCH(MR$12,Tarife_Hilfskraft!$C$3:$GX$3,0)+2,FALSE))), 0, EE93/(VLOOKUP($F93,Tarife_Hilfskraft!$A:$GX,MATCH(MR$12,Tarife_Hilfskraft!$C$3:$GX$3,0)+2,FALSE)))/(1+$H93)</f>
        <v>0</v>
      </c>
      <c r="MS93" s="589">
        <f>IF(ISERROR(EF93/(VLOOKUP($F93,Tarife_Hilfskraft!$A:$GX,MATCH(MS$12,Tarife_Hilfskraft!$C$3:$GX$3,0)+2,FALSE))), 0, EF93/(VLOOKUP($F93,Tarife_Hilfskraft!$A:$GX,MATCH(MS$12,Tarife_Hilfskraft!$C$3:$GX$3,0)+2,FALSE)))/(1+$H93)</f>
        <v>0</v>
      </c>
      <c r="MT93" s="589">
        <f>IF(ISERROR(EG93/(VLOOKUP($F93,Tarife_Hilfskraft!$A:$GX,MATCH(MT$12,Tarife_Hilfskraft!$C$3:$GX$3,0)+2,FALSE))), 0, EG93/(VLOOKUP($F93,Tarife_Hilfskraft!$A:$GX,MATCH(MT$12,Tarife_Hilfskraft!$C$3:$GX$3,0)+2,FALSE)))/(1+$H93)</f>
        <v>0</v>
      </c>
      <c r="MU93" s="589">
        <f>IF(ISERROR(EH93/(VLOOKUP($F93,Tarife_Hilfskraft!$A:$GX,MATCH(MU$12,Tarife_Hilfskraft!$C$3:$GX$3,0)+2,FALSE))), 0, EH93/(VLOOKUP($F93,Tarife_Hilfskraft!$A:$GX,MATCH(MU$12,Tarife_Hilfskraft!$C$3:$GX$3,0)+2,FALSE)))/(1+$H93)</f>
        <v>0</v>
      </c>
      <c r="MV93" s="589">
        <f>IF(ISERROR(EI93/(VLOOKUP($F93,Tarife_Hilfskraft!$A:$GX,MATCH(MV$12,Tarife_Hilfskraft!$C$3:$GX$3,0)+2,FALSE))), 0, EI93/(VLOOKUP($F93,Tarife_Hilfskraft!$A:$GX,MATCH(MV$12,Tarife_Hilfskraft!$C$3:$GX$3,0)+2,FALSE)))/(1+$H93)</f>
        <v>0</v>
      </c>
      <c r="MW93" s="589">
        <f>IF(ISERROR(EJ93/(VLOOKUP($F93,Tarife_Hilfskraft!$A:$GX,MATCH(MW$12,Tarife_Hilfskraft!$C$3:$GX$3,0)+2,FALSE))), 0, EJ93/(VLOOKUP($F93,Tarife_Hilfskraft!$A:$GX,MATCH(MW$12,Tarife_Hilfskraft!$C$3:$GX$3,0)+2,FALSE)))/(1+$H93)</f>
        <v>0</v>
      </c>
      <c r="MX93" s="589">
        <f>IF(ISERROR(EK93/(VLOOKUP($F93,Tarife_Hilfskraft!$A:$GX,MATCH(MX$12,Tarife_Hilfskraft!$C$3:$GX$3,0)+2,FALSE))), 0, EK93/(VLOOKUP($F93,Tarife_Hilfskraft!$A:$GX,MATCH(MX$12,Tarife_Hilfskraft!$C$3:$GX$3,0)+2,FALSE)))/(1+$H93)</f>
        <v>0</v>
      </c>
      <c r="MY93" s="589">
        <f>IF(ISERROR(EL93/(VLOOKUP($F93,Tarife_Hilfskraft!$A:$GX,MATCH(MY$12,Tarife_Hilfskraft!$C$3:$GX$3,0)+2,FALSE))), 0, EL93/(VLOOKUP($F93,Tarife_Hilfskraft!$A:$GX,MATCH(MY$12,Tarife_Hilfskraft!$C$3:$GX$3,0)+2,FALSE)))/(1+$H93)</f>
        <v>0</v>
      </c>
      <c r="MZ93" s="589">
        <f t="shared" si="82"/>
        <v>0</v>
      </c>
      <c r="NA93" s="589">
        <f>IF(ISERROR(EN93/(VLOOKUP($F93,Tarife_Hilfskraft!$A:$GX,MATCH(NA$12,Tarife_Hilfskraft!$C$3:$GX$3,0)+2,FALSE))), 0, EN93/(VLOOKUP($F93,Tarife_Hilfskraft!$A:$GX,MATCH(NA$12,Tarife_Hilfskraft!$C$3:$GX$3,0)+2,FALSE)))/(1+$H93)</f>
        <v>0</v>
      </c>
      <c r="NB93" s="589">
        <f>IF(ISERROR(EO93/(VLOOKUP($F93,Tarife_Hilfskraft!$A:$GX,MATCH(NB$12,Tarife_Hilfskraft!$C$3:$GX$3,0)+2,FALSE))), 0, EO93/(VLOOKUP($F93,Tarife_Hilfskraft!$A:$GX,MATCH(NB$12,Tarife_Hilfskraft!$C$3:$GX$3,0)+2,FALSE)))/(1+$H93)</f>
        <v>0</v>
      </c>
      <c r="NC93" s="589">
        <f>IF(ISERROR(EP93/(VLOOKUP($F93,Tarife_Hilfskraft!$A:$GX,MATCH(NC$12,Tarife_Hilfskraft!$C$3:$GX$3,0)+2,FALSE))), 0, EP93/(VLOOKUP($F93,Tarife_Hilfskraft!$A:$GX,MATCH(NC$12,Tarife_Hilfskraft!$C$3:$GX$3,0)+2,FALSE)))/(1+$H93)</f>
        <v>0</v>
      </c>
      <c r="ND93" s="589">
        <f>IF(ISERROR(EQ93/(VLOOKUP($F93,Tarife_Hilfskraft!$A:$GX,MATCH(ND$12,Tarife_Hilfskraft!$C$3:$GX$3,0)+2,FALSE))), 0, EQ93/(VLOOKUP($F93,Tarife_Hilfskraft!$A:$GX,MATCH(ND$12,Tarife_Hilfskraft!$C$3:$GX$3,0)+2,FALSE)))/(1+$H93)</f>
        <v>0</v>
      </c>
      <c r="NE93" s="589">
        <f>IF(ISERROR(ER93/(VLOOKUP($F93,Tarife_Hilfskraft!$A:$GX,MATCH(NE$12,Tarife_Hilfskraft!$C$3:$GX$3,0)+2,FALSE))), 0, ER93/(VLOOKUP($F93,Tarife_Hilfskraft!$A:$GX,MATCH(NE$12,Tarife_Hilfskraft!$C$3:$GX$3,0)+2,FALSE)))/(1+$H93)</f>
        <v>0</v>
      </c>
      <c r="NF93" s="589">
        <f>IF(ISERROR(ES93/(VLOOKUP($F93,Tarife_Hilfskraft!$A:$GX,MATCH(NF$12,Tarife_Hilfskraft!$C$3:$GX$3,0)+2,FALSE))), 0, ES93/(VLOOKUP($F93,Tarife_Hilfskraft!$A:$GX,MATCH(NF$12,Tarife_Hilfskraft!$C$3:$GX$3,0)+2,FALSE)))/(1+$H93)</f>
        <v>0</v>
      </c>
      <c r="NG93" s="589">
        <f>IF(ISERROR(ET93/(VLOOKUP($F93,Tarife_Hilfskraft!$A:$GX,MATCH(NG$12,Tarife_Hilfskraft!$C$3:$GX$3,0)+2,FALSE))), 0, ET93/(VLOOKUP($F93,Tarife_Hilfskraft!$A:$GX,MATCH(NG$12,Tarife_Hilfskraft!$C$3:$GX$3,0)+2,FALSE)))/(1+$H93)</f>
        <v>0</v>
      </c>
      <c r="NH93" s="589">
        <f>IF(ISERROR(EU93/(VLOOKUP($F93,Tarife_Hilfskraft!$A:$GX,MATCH(NH$12,Tarife_Hilfskraft!$C$3:$GX$3,0)+2,FALSE))), 0, EU93/(VLOOKUP($F93,Tarife_Hilfskraft!$A:$GX,MATCH(NH$12,Tarife_Hilfskraft!$C$3:$GX$3,0)+2,FALSE)))/(1+$H93)</f>
        <v>0</v>
      </c>
      <c r="NI93" s="589">
        <f>IF(ISERROR(EV93/(VLOOKUP($F93,Tarife_Hilfskraft!$A:$GX,MATCH(NI$12,Tarife_Hilfskraft!$C$3:$GX$3,0)+2,FALSE))), 0, EV93/(VLOOKUP($F93,Tarife_Hilfskraft!$A:$GX,MATCH(NI$12,Tarife_Hilfskraft!$C$3:$GX$3,0)+2,FALSE)))/(1+$H93)</f>
        <v>0</v>
      </c>
      <c r="NJ93" s="589">
        <f>IF(ISERROR(EW93/(VLOOKUP($F93,Tarife_Hilfskraft!$A:$GX,MATCH(NJ$12,Tarife_Hilfskraft!$C$3:$GX$3,0)+2,FALSE))), 0, EW93/(VLOOKUP($F93,Tarife_Hilfskraft!$A:$GX,MATCH(NJ$12,Tarife_Hilfskraft!$C$3:$GX$3,0)+2,FALSE)))/(1+$H93)</f>
        <v>0</v>
      </c>
      <c r="NK93" s="589">
        <f>IF(ISERROR(EX93/(VLOOKUP($F93,Tarife_Hilfskraft!$A:$GX,MATCH(NK$12,Tarife_Hilfskraft!$C$3:$GX$3,0)+2,FALSE))), 0, EX93/(VLOOKUP($F93,Tarife_Hilfskraft!$A:$GX,MATCH(NK$12,Tarife_Hilfskraft!$C$3:$GX$3,0)+2,FALSE)))/(1+$H93)</f>
        <v>0</v>
      </c>
      <c r="NL93" s="589">
        <f>IF(ISERROR(EY93/(VLOOKUP($F93,Tarife_Hilfskraft!$A:$GX,MATCH(NL$12,Tarife_Hilfskraft!$C$3:$GX$3,0)+2,FALSE))), 0, EY93/(VLOOKUP($F93,Tarife_Hilfskraft!$A:$GX,MATCH(NL$12,Tarife_Hilfskraft!$C$3:$GX$3,0)+2,FALSE)))/(1+$H93)</f>
        <v>0</v>
      </c>
      <c r="NM93" s="589">
        <f t="shared" si="83"/>
        <v>0</v>
      </c>
      <c r="NN93" s="589">
        <f>IF(ISERROR(FA93/(VLOOKUP($F93,Tarife_Hilfskraft!$A:$GX,MATCH(NN$12,Tarife_Hilfskraft!$C$3:$GX$3,0)+2,FALSE))), 0, FA93/(VLOOKUP($F93,Tarife_Hilfskraft!$A:$GX,MATCH(NN$12,Tarife_Hilfskraft!$C$3:$GX$3,0)+2,FALSE)))/(1+$H93)</f>
        <v>0</v>
      </c>
      <c r="NO93" s="589">
        <f>IF(ISERROR(FB93/(VLOOKUP($F93,Tarife_Hilfskraft!$A:$GX,MATCH(NO$12,Tarife_Hilfskraft!$C$3:$GX$3,0)+2,FALSE))), 0, FB93/(VLOOKUP($F93,Tarife_Hilfskraft!$A:$GX,MATCH(NO$12,Tarife_Hilfskraft!$C$3:$GX$3,0)+2,FALSE)))/(1+$H93)</f>
        <v>0</v>
      </c>
      <c r="NP93" s="589">
        <f>IF(ISERROR(FC93/(VLOOKUP($F93,Tarife_Hilfskraft!$A:$GX,MATCH(NP$12,Tarife_Hilfskraft!$C$3:$GX$3,0)+2,FALSE))), 0, FC93/(VLOOKUP($F93,Tarife_Hilfskraft!$A:$GX,MATCH(NP$12,Tarife_Hilfskraft!$C$3:$GX$3,0)+2,FALSE)))/(1+$H93)</f>
        <v>0</v>
      </c>
      <c r="NQ93" s="589">
        <f>IF(ISERROR(FD93/(VLOOKUP($F93,Tarife_Hilfskraft!$A:$GX,MATCH(NQ$12,Tarife_Hilfskraft!$C$3:$GX$3,0)+2,FALSE))), 0, FD93/(VLOOKUP($F93,Tarife_Hilfskraft!$A:$GX,MATCH(NQ$12,Tarife_Hilfskraft!$C$3:$GX$3,0)+2,FALSE)))/(1+$H93)</f>
        <v>0</v>
      </c>
      <c r="NR93" s="589">
        <f>IF(ISERROR(FE93/(VLOOKUP($F93,Tarife_Hilfskraft!$A:$GX,MATCH(NR$12,Tarife_Hilfskraft!$C$3:$GX$3,0)+2,FALSE))), 0, FE93/(VLOOKUP($F93,Tarife_Hilfskraft!$A:$GX,MATCH(NR$12,Tarife_Hilfskraft!$C$3:$GX$3,0)+2,FALSE)))/(1+$H93)</f>
        <v>0</v>
      </c>
      <c r="NS93" s="589">
        <f>IF(ISERROR(FF93/(VLOOKUP($F93,Tarife_Hilfskraft!$A:$GX,MATCH(NS$12,Tarife_Hilfskraft!$C$3:$GX$3,0)+2,FALSE))), 0, FF93/(VLOOKUP($F93,Tarife_Hilfskraft!$A:$GX,MATCH(NS$12,Tarife_Hilfskraft!$C$3:$GX$3,0)+2,FALSE)))/(1+$H93)</f>
        <v>0</v>
      </c>
      <c r="NT93" s="589">
        <f>IF(ISERROR(FG93/(VLOOKUP($F93,Tarife_Hilfskraft!$A:$GX,MATCH(NT$12,Tarife_Hilfskraft!$C$3:$GX$3,0)+2,FALSE))), 0, FG93/(VLOOKUP($F93,Tarife_Hilfskraft!$A:$GX,MATCH(NT$12,Tarife_Hilfskraft!$C$3:$GX$3,0)+2,FALSE)))/(1+$H93)</f>
        <v>0</v>
      </c>
      <c r="NU93" s="589">
        <f>IF(ISERROR(FH93/(VLOOKUP($F93,Tarife_Hilfskraft!$A:$GX,MATCH(NU$12,Tarife_Hilfskraft!$C$3:$GX$3,0)+2,FALSE))), 0, FH93/(VLOOKUP($F93,Tarife_Hilfskraft!$A:$GX,MATCH(NU$12,Tarife_Hilfskraft!$C$3:$GX$3,0)+2,FALSE)))/(1+$H93)</f>
        <v>0</v>
      </c>
      <c r="NV93" s="589">
        <f>IF(ISERROR(FI93/(VLOOKUP($F93,Tarife_Hilfskraft!$A:$GX,MATCH(NV$12,Tarife_Hilfskraft!$C$3:$GX$3,0)+2,FALSE))), 0, FI93/(VLOOKUP($F93,Tarife_Hilfskraft!$A:$GX,MATCH(NV$12,Tarife_Hilfskraft!$C$3:$GX$3,0)+2,FALSE)))/(1+$H93)</f>
        <v>0</v>
      </c>
      <c r="NW93" s="589">
        <f>IF(ISERROR(FJ93/(VLOOKUP($F93,Tarife_Hilfskraft!$A:$GX,MATCH(NW$12,Tarife_Hilfskraft!$C$3:$GX$3,0)+2,FALSE))), 0, FJ93/(VLOOKUP($F93,Tarife_Hilfskraft!$A:$GX,MATCH(NW$12,Tarife_Hilfskraft!$C$3:$GX$3,0)+2,FALSE)))/(1+$H93)</f>
        <v>0</v>
      </c>
      <c r="NX93" s="589">
        <f>IF(ISERROR(FK93/(VLOOKUP($F93,Tarife_Hilfskraft!$A:$GX,MATCH(NX$12,Tarife_Hilfskraft!$C$3:$GX$3,0)+2,FALSE))), 0, FK93/(VLOOKUP($F93,Tarife_Hilfskraft!$A:$GX,MATCH(NX$12,Tarife_Hilfskraft!$C$3:$GX$3,0)+2,FALSE)))/(1+$H93)</f>
        <v>0</v>
      </c>
      <c r="NY93" s="589">
        <f>IF(ISERROR(FL93/(VLOOKUP($F93,Tarife_Hilfskraft!$A:$GX,MATCH(NY$12,Tarife_Hilfskraft!$C$3:$GX$3,0)+2,FALSE))), 0, FL93/(VLOOKUP($F93,Tarife_Hilfskraft!$A:$GX,MATCH(NY$12,Tarife_Hilfskraft!$C$3:$GX$3,0)+2,FALSE)))/(1+$H93)</f>
        <v>0</v>
      </c>
      <c r="NZ93" s="589">
        <f t="shared" si="84"/>
        <v>0</v>
      </c>
      <c r="OA93" s="589">
        <f>IF(ISERROR(FN93/(VLOOKUP($F93,Tarife_Hilfskraft!$A:$GX,MATCH(OA$12,Tarife_Hilfskraft!$C$3:$GX$3,0)+2,FALSE))), 0, FN93/(VLOOKUP($F93,Tarife_Hilfskraft!$A:$GX,MATCH(OA$12,Tarife_Hilfskraft!$C$3:$GX$3,0)+2,FALSE)))/(1+$H93)</f>
        <v>0</v>
      </c>
      <c r="OB93" s="589">
        <f>IF(ISERROR(FO93/(VLOOKUP($F93,Tarife_Hilfskraft!$A:$GX,MATCH(OB$12,Tarife_Hilfskraft!$C$3:$GX$3,0)+2,FALSE))), 0, FO93/(VLOOKUP($F93,Tarife_Hilfskraft!$A:$GX,MATCH(OB$12,Tarife_Hilfskraft!$C$3:$GX$3,0)+2,FALSE)))/(1+$H93)</f>
        <v>0</v>
      </c>
      <c r="OC93" s="589">
        <f>IF(ISERROR(FP93/(VLOOKUP($F93,Tarife_Hilfskraft!$A:$GX,MATCH(OC$12,Tarife_Hilfskraft!$C$3:$GX$3,0)+2,FALSE))), 0, FP93/(VLOOKUP($F93,Tarife_Hilfskraft!$A:$GX,MATCH(OC$12,Tarife_Hilfskraft!$C$3:$GX$3,0)+2,FALSE)))/(1+$H93)</f>
        <v>0</v>
      </c>
      <c r="OD93" s="589">
        <f>IF(ISERROR(FQ93/(VLOOKUP($F93,Tarife_Hilfskraft!$A:$GX,MATCH(OD$12,Tarife_Hilfskraft!$C$3:$GX$3,0)+2,FALSE))), 0, FQ93/(VLOOKUP($F93,Tarife_Hilfskraft!$A:$GX,MATCH(OD$12,Tarife_Hilfskraft!$C$3:$GX$3,0)+2,FALSE)))/(1+$H93)</f>
        <v>0</v>
      </c>
      <c r="OE93" s="589">
        <f>IF(ISERROR(FR93/(VLOOKUP($F93,Tarife_Hilfskraft!$A:$GX,MATCH(OE$12,Tarife_Hilfskraft!$C$3:$GX$3,0)+2,FALSE))), 0, FR93/(VLOOKUP($F93,Tarife_Hilfskraft!$A:$GX,MATCH(OE$12,Tarife_Hilfskraft!$C$3:$GX$3,0)+2,FALSE)))/(1+$H93)</f>
        <v>0</v>
      </c>
      <c r="OF93" s="589">
        <f>IF(ISERROR(FS93/(VLOOKUP($F93,Tarife_Hilfskraft!$A:$GX,MATCH(OF$12,Tarife_Hilfskraft!$C$3:$GX$3,0)+2,FALSE))), 0, FS93/(VLOOKUP($F93,Tarife_Hilfskraft!$A:$GX,MATCH(OF$12,Tarife_Hilfskraft!$C$3:$GX$3,0)+2,FALSE)))/(1+$H93)</f>
        <v>0</v>
      </c>
      <c r="OG93" s="589">
        <f>IF(ISERROR(FT93/(VLOOKUP($F93,Tarife_Hilfskraft!$A:$GX,MATCH(OG$12,Tarife_Hilfskraft!$C$3:$GX$3,0)+2,FALSE))), 0, FT93/(VLOOKUP($F93,Tarife_Hilfskraft!$A:$GX,MATCH(OG$12,Tarife_Hilfskraft!$C$3:$GX$3,0)+2,FALSE)))/(1+$H93)</f>
        <v>0</v>
      </c>
      <c r="OH93" s="589">
        <f>IF(ISERROR(FU93/(VLOOKUP($F93,Tarife_Hilfskraft!$A:$GX,MATCH(OH$12,Tarife_Hilfskraft!$C$3:$GX$3,0)+2,FALSE))), 0, FU93/(VLOOKUP($F93,Tarife_Hilfskraft!$A:$GX,MATCH(OH$12,Tarife_Hilfskraft!$C$3:$GX$3,0)+2,FALSE)))/(1+$H93)</f>
        <v>0</v>
      </c>
      <c r="OI93" s="589">
        <f>IF(ISERROR(FV93/(VLOOKUP($F93,Tarife_Hilfskraft!$A:$GX,MATCH(OI$12,Tarife_Hilfskraft!$C$3:$GX$3,0)+2,FALSE))), 0, FV93/(VLOOKUP($F93,Tarife_Hilfskraft!$A:$GX,MATCH(OI$12,Tarife_Hilfskraft!$C$3:$GX$3,0)+2,FALSE)))/(1+$H93)</f>
        <v>0</v>
      </c>
      <c r="OJ93" s="589">
        <f>IF(ISERROR(FW93/(VLOOKUP($F93,Tarife_Hilfskraft!$A:$GX,MATCH(OJ$12,Tarife_Hilfskraft!$C$3:$GX$3,0)+2,FALSE))), 0, FW93/(VLOOKUP($F93,Tarife_Hilfskraft!$A:$GX,MATCH(OJ$12,Tarife_Hilfskraft!$C$3:$GX$3,0)+2,FALSE)))/(1+$H93)</f>
        <v>0</v>
      </c>
      <c r="OK93" s="589">
        <f>IF(ISERROR(FX93/(VLOOKUP($F93,Tarife_Hilfskraft!$A:$GX,MATCH(OK$12,Tarife_Hilfskraft!$C$3:$GX$3,0)+2,FALSE))), 0, FX93/(VLOOKUP($F93,Tarife_Hilfskraft!$A:$GX,MATCH(OK$12,Tarife_Hilfskraft!$C$3:$GX$3,0)+2,FALSE)))/(1+$H93)</f>
        <v>0</v>
      </c>
      <c r="OL93" s="589">
        <f>IF(ISERROR(FY93/(VLOOKUP($F93,Tarife_Hilfskraft!$A:$GX,MATCH(OL$12,Tarife_Hilfskraft!$C$3:$GX$3,0)+2,FALSE))), 0, FY93/(VLOOKUP($F93,Tarife_Hilfskraft!$A:$GX,MATCH(OL$12,Tarife_Hilfskraft!$C$3:$GX$3,0)+2,FALSE)))/(1+$H93)</f>
        <v>0</v>
      </c>
      <c r="OM93" s="589">
        <f t="shared" si="85"/>
        <v>0</v>
      </c>
      <c r="ON93" s="589">
        <f>IF(ISERROR(GA93/(VLOOKUP($F93,Tarife_Hilfskraft!$A:$GX,MATCH(ON$12,Tarife_Hilfskraft!$C$3:$GX$3,0)+2,FALSE))), 0, GA93/(VLOOKUP($F93,Tarife_Hilfskraft!$A:$GX,MATCH(ON$12,Tarife_Hilfskraft!$C$3:$GX$3,0)+2,FALSE)))/(1+$H93)</f>
        <v>0</v>
      </c>
      <c r="OO93" s="589">
        <f>IF(ISERROR(GB93/(VLOOKUP($F93,Tarife_Hilfskraft!$A:$GX,MATCH(OO$12,Tarife_Hilfskraft!$C$3:$GX$3,0)+2,FALSE))), 0, GB93/(VLOOKUP($F93,Tarife_Hilfskraft!$A:$GX,MATCH(OO$12,Tarife_Hilfskraft!$C$3:$GX$3,0)+2,FALSE)))/(1+$H93)</f>
        <v>0</v>
      </c>
      <c r="OP93" s="589">
        <f>IF(ISERROR(GC93/(VLOOKUP($F93,Tarife_Hilfskraft!$A:$GX,MATCH(OP$12,Tarife_Hilfskraft!$C$3:$GX$3,0)+2,FALSE))), 0, GC93/(VLOOKUP($F93,Tarife_Hilfskraft!$A:$GX,MATCH(OP$12,Tarife_Hilfskraft!$C$3:$GX$3,0)+2,FALSE)))/(1+$H93)</f>
        <v>0</v>
      </c>
      <c r="OQ93" s="589">
        <f>IF(ISERROR(GD93/(VLOOKUP($F93,Tarife_Hilfskraft!$A:$GX,MATCH(OQ$12,Tarife_Hilfskraft!$C$3:$GX$3,0)+2,FALSE))), 0, GD93/(VLOOKUP($F93,Tarife_Hilfskraft!$A:$GX,MATCH(OQ$12,Tarife_Hilfskraft!$C$3:$GX$3,0)+2,FALSE)))/(1+$H93)</f>
        <v>0</v>
      </c>
      <c r="OR93" s="589">
        <f>IF(ISERROR(GE93/(VLOOKUP($F93,Tarife_Hilfskraft!$A:$GX,MATCH(OR$12,Tarife_Hilfskraft!$C$3:$GX$3,0)+2,FALSE))), 0, GE93/(VLOOKUP($F93,Tarife_Hilfskraft!$A:$GX,MATCH(OR$12,Tarife_Hilfskraft!$C$3:$GX$3,0)+2,FALSE)))/(1+$H93)</f>
        <v>0</v>
      </c>
      <c r="OS93" s="589">
        <f>IF(ISERROR(GF93/(VLOOKUP($F93,Tarife_Hilfskraft!$A:$GX,MATCH(OS$12,Tarife_Hilfskraft!$C$3:$GX$3,0)+2,FALSE))), 0, GF93/(VLOOKUP($F93,Tarife_Hilfskraft!$A:$GX,MATCH(OS$12,Tarife_Hilfskraft!$C$3:$GX$3,0)+2,FALSE)))/(1+$H93)</f>
        <v>0</v>
      </c>
      <c r="OT93" s="589">
        <f>IF(ISERROR(GG93/(VLOOKUP($F93,Tarife_Hilfskraft!$A:$GX,MATCH(OT$12,Tarife_Hilfskraft!$C$3:$GX$3,0)+2,FALSE))), 0, GG93/(VLOOKUP($F93,Tarife_Hilfskraft!$A:$GX,MATCH(OT$12,Tarife_Hilfskraft!$C$3:$GX$3,0)+2,FALSE)))/(1+$H93)</f>
        <v>0</v>
      </c>
      <c r="OU93" s="589">
        <f>IF(ISERROR(GH93/(VLOOKUP($F93,Tarife_Hilfskraft!$A:$GX,MATCH(OU$12,Tarife_Hilfskraft!$C$3:$GX$3,0)+2,FALSE))), 0, GH93/(VLOOKUP($F93,Tarife_Hilfskraft!$A:$GX,MATCH(OU$12,Tarife_Hilfskraft!$C$3:$GX$3,0)+2,FALSE)))/(1+$H93)</f>
        <v>0</v>
      </c>
      <c r="OV93" s="589">
        <f>IF(ISERROR(GI93/(VLOOKUP($F93,Tarife_Hilfskraft!$A:$GX,MATCH(OV$12,Tarife_Hilfskraft!$C$3:$GX$3,0)+2,FALSE))), 0, GI93/(VLOOKUP($F93,Tarife_Hilfskraft!$A:$GX,MATCH(OV$12,Tarife_Hilfskraft!$C$3:$GX$3,0)+2,FALSE)))/(1+$H93)</f>
        <v>0</v>
      </c>
      <c r="OW93" s="589">
        <f>IF(ISERROR(GJ93/(VLOOKUP($F93,Tarife_Hilfskraft!$A:$GX,MATCH(OW$12,Tarife_Hilfskraft!$C$3:$GX$3,0)+2,FALSE))), 0, GJ93/(VLOOKUP($F93,Tarife_Hilfskraft!$A:$GX,MATCH(OW$12,Tarife_Hilfskraft!$C$3:$GX$3,0)+2,FALSE)))/(1+$H93)</f>
        <v>0</v>
      </c>
      <c r="OX93" s="589">
        <f>IF(ISERROR(GK93/(VLOOKUP($F93,Tarife_Hilfskraft!$A:$GX,MATCH(OX$12,Tarife_Hilfskraft!$C$3:$GX$3,0)+2,FALSE))), 0, GK93/(VLOOKUP($F93,Tarife_Hilfskraft!$A:$GX,MATCH(OX$12,Tarife_Hilfskraft!$C$3:$GX$3,0)+2,FALSE)))/(1+$H93)</f>
        <v>0</v>
      </c>
      <c r="OY93" s="589">
        <f>IF(ISERROR(GL93/(VLOOKUP($F93,Tarife_Hilfskraft!$A:$GX,MATCH(OY$12,Tarife_Hilfskraft!$C$3:$GX$3,0)+2,FALSE))), 0, GL93/(VLOOKUP($F93,Tarife_Hilfskraft!$A:$GX,MATCH(OY$12,Tarife_Hilfskraft!$C$3:$GX$3,0)+2,FALSE)))/(1+$H93)</f>
        <v>0</v>
      </c>
      <c r="OZ93" s="589">
        <f t="shared" si="86"/>
        <v>0</v>
      </c>
      <c r="PA93" s="589">
        <f>IF(ISERROR(GN93/(VLOOKUP($F93,Tarife_Hilfskraft!$A:$GX,MATCH(PA$12,Tarife_Hilfskraft!$C$3:$GX$3,0)+2,FALSE))), 0, GN93/(VLOOKUP($F93,Tarife_Hilfskraft!$A:$GX,MATCH(PA$12,Tarife_Hilfskraft!$C$3:$GX$3,0)+2,FALSE)))/(1+$H93)</f>
        <v>0</v>
      </c>
      <c r="PB93" s="589">
        <f>IF(ISERROR(GO93/(VLOOKUP($F93,Tarife_Hilfskraft!$A:$GX,MATCH(PB$12,Tarife_Hilfskraft!$C$3:$GX$3,0)+2,FALSE))), 0, GO93/(VLOOKUP($F93,Tarife_Hilfskraft!$A:$GX,MATCH(PB$12,Tarife_Hilfskraft!$C$3:$GX$3,0)+2,FALSE)))/(1+$H93)</f>
        <v>0</v>
      </c>
      <c r="PC93" s="589">
        <f>IF(ISERROR(GP93/(VLOOKUP($F93,Tarife_Hilfskraft!$A:$GX,MATCH(PC$12,Tarife_Hilfskraft!$C$3:$GX$3,0)+2,FALSE))), 0, GP93/(VLOOKUP($F93,Tarife_Hilfskraft!$A:$GX,MATCH(PC$12,Tarife_Hilfskraft!$C$3:$GX$3,0)+2,FALSE)))/(1+$H93)</f>
        <v>0</v>
      </c>
      <c r="PD93" s="589">
        <f>IF(ISERROR(GQ93/(VLOOKUP($F93,Tarife_Hilfskraft!$A:$GX,MATCH(PD$12,Tarife_Hilfskraft!$C$3:$GX$3,0)+2,FALSE))), 0, GQ93/(VLOOKUP($F93,Tarife_Hilfskraft!$A:$GX,MATCH(PD$12,Tarife_Hilfskraft!$C$3:$GX$3,0)+2,FALSE)))/(1+$H93)</f>
        <v>0</v>
      </c>
      <c r="PE93" s="589">
        <f>IF(ISERROR(GR93/(VLOOKUP($F93,Tarife_Hilfskraft!$A:$GX,MATCH(PE$12,Tarife_Hilfskraft!$C$3:$GX$3,0)+2,FALSE))), 0, GR93/(VLOOKUP($F93,Tarife_Hilfskraft!$A:$GX,MATCH(PE$12,Tarife_Hilfskraft!$C$3:$GX$3,0)+2,FALSE)))/(1+$H93)</f>
        <v>0</v>
      </c>
      <c r="PF93" s="589">
        <f>IF(ISERROR(GS93/(VLOOKUP($F93,Tarife_Hilfskraft!$A:$GX,MATCH(PF$12,Tarife_Hilfskraft!$C$3:$GX$3,0)+2,FALSE))), 0, GS93/(VLOOKUP($F93,Tarife_Hilfskraft!$A:$GX,MATCH(PF$12,Tarife_Hilfskraft!$C$3:$GX$3,0)+2,FALSE)))/(1+$H93)</f>
        <v>0</v>
      </c>
      <c r="PG93" s="589">
        <f>IF(ISERROR(GT93/(VLOOKUP($F93,Tarife_Hilfskraft!$A:$GX,MATCH(PG$12,Tarife_Hilfskraft!$C$3:$GX$3,0)+2,FALSE))), 0, GT93/(VLOOKUP($F93,Tarife_Hilfskraft!$A:$GX,MATCH(PG$12,Tarife_Hilfskraft!$C$3:$GX$3,0)+2,FALSE)))/(1+$H93)</f>
        <v>0</v>
      </c>
      <c r="PH93" s="589">
        <f>IF(ISERROR(GU93/(VLOOKUP($F93,Tarife_Hilfskraft!$A:$GX,MATCH(PH$12,Tarife_Hilfskraft!$C$3:$GX$3,0)+2,FALSE))), 0, GU93/(VLOOKUP($F93,Tarife_Hilfskraft!$A:$GX,MATCH(PH$12,Tarife_Hilfskraft!$C$3:$GX$3,0)+2,FALSE)))/(1+$H93)</f>
        <v>0</v>
      </c>
      <c r="PI93" s="589">
        <f>IF(ISERROR(GV93/(VLOOKUP($F93,Tarife_Hilfskraft!$A:$GX,MATCH(PI$12,Tarife_Hilfskraft!$C$3:$GX$3,0)+2,FALSE))), 0, GV93/(VLOOKUP($F93,Tarife_Hilfskraft!$A:$GX,MATCH(PI$12,Tarife_Hilfskraft!$C$3:$GX$3,0)+2,FALSE)))/(1+$H93)</f>
        <v>0</v>
      </c>
      <c r="PJ93" s="589">
        <f>IF(ISERROR(GW93/(VLOOKUP($F93,Tarife_Hilfskraft!$A:$GX,MATCH(PJ$12,Tarife_Hilfskraft!$C$3:$GX$3,0)+2,FALSE))), 0, GW93/(VLOOKUP($F93,Tarife_Hilfskraft!$A:$GX,MATCH(PJ$12,Tarife_Hilfskraft!$C$3:$GX$3,0)+2,FALSE)))/(1+$H93)</f>
        <v>0</v>
      </c>
      <c r="PK93" s="589">
        <f>IF(ISERROR(GX93/(VLOOKUP($F93,Tarife_Hilfskraft!$A:$GX,MATCH(PK$12,Tarife_Hilfskraft!$C$3:$GX$3,0)+2,FALSE))), 0, GX93/(VLOOKUP($F93,Tarife_Hilfskraft!$A:$GX,MATCH(PK$12,Tarife_Hilfskraft!$C$3:$GX$3,0)+2,FALSE)))/(1+$H93)</f>
        <v>0</v>
      </c>
      <c r="PL93" s="589">
        <f>IF(ISERROR(GY93/(VLOOKUP($F93,Tarife_Hilfskraft!$A:$GX,MATCH(PL$12,Tarife_Hilfskraft!$C$3:$GX$3,0)+2,FALSE))), 0, GY93/(VLOOKUP($F93,Tarife_Hilfskraft!$A:$GX,MATCH(PL$12,Tarife_Hilfskraft!$C$3:$GX$3,0)+2,FALSE)))/(1+$H93)</f>
        <v>0</v>
      </c>
      <c r="PM93" s="589">
        <f t="shared" si="87"/>
        <v>0</v>
      </c>
      <c r="PN93" s="589">
        <f>IF(ISERROR(HA93/(VLOOKUP($F93,Tarife_Hilfskraft!$A:$GX,MATCH(PN$12,Tarife_Hilfskraft!$C$3:$GX$3,0)+2,FALSE))), 0, HA93/(VLOOKUP($F93,Tarife_Hilfskraft!$A:$GX,MATCH(PN$12,Tarife_Hilfskraft!$C$3:$GX$3,0)+2,FALSE)))/(1+$H93)</f>
        <v>0</v>
      </c>
      <c r="PO93" s="589">
        <f>IF(ISERROR(HB93/(VLOOKUP($F93,Tarife_Hilfskraft!$A:$GX,MATCH(PO$12,Tarife_Hilfskraft!$C$3:$GX$3,0)+2,FALSE))), 0, HB93/(VLOOKUP($F93,Tarife_Hilfskraft!$A:$GX,MATCH(PO$12,Tarife_Hilfskraft!$C$3:$GX$3,0)+2,FALSE)))/(1+$H93)</f>
        <v>0</v>
      </c>
      <c r="PP93" s="589">
        <f>IF(ISERROR(HC93/(VLOOKUP($F93,Tarife_Hilfskraft!$A:$GX,MATCH(PP$12,Tarife_Hilfskraft!$C$3:$GX$3,0)+2,FALSE))), 0, HC93/(VLOOKUP($F93,Tarife_Hilfskraft!$A:$GX,MATCH(PP$12,Tarife_Hilfskraft!$C$3:$GX$3,0)+2,FALSE)))/(1+$H93)</f>
        <v>0</v>
      </c>
      <c r="PQ93" s="589">
        <f>IF(ISERROR(HD93/(VLOOKUP($F93,Tarife_Hilfskraft!$A:$GX,MATCH(PQ$12,Tarife_Hilfskraft!$C$3:$GX$3,0)+2,FALSE))), 0, HD93/(VLOOKUP($F93,Tarife_Hilfskraft!$A:$GX,MATCH(PQ$12,Tarife_Hilfskraft!$C$3:$GX$3,0)+2,FALSE)))/(1+$H93)</f>
        <v>0</v>
      </c>
      <c r="PR93" s="589">
        <f>IF(ISERROR(HE93/(VLOOKUP($F93,Tarife_Hilfskraft!$A:$GX,MATCH(PR$12,Tarife_Hilfskraft!$C$3:$GX$3,0)+2,FALSE))), 0, HE93/(VLOOKUP($F93,Tarife_Hilfskraft!$A:$GX,MATCH(PR$12,Tarife_Hilfskraft!$C$3:$GX$3,0)+2,FALSE)))/(1+$H93)</f>
        <v>0</v>
      </c>
      <c r="PS93" s="589">
        <f>IF(ISERROR(HF93/(VLOOKUP($F93,Tarife_Hilfskraft!$A:$GX,MATCH(PS$12,Tarife_Hilfskraft!$C$3:$GX$3,0)+2,FALSE))), 0, HF93/(VLOOKUP($F93,Tarife_Hilfskraft!$A:$GX,MATCH(PS$12,Tarife_Hilfskraft!$C$3:$GX$3,0)+2,FALSE)))/(1+$H93)</f>
        <v>0</v>
      </c>
      <c r="PT93" s="589">
        <f>IF(ISERROR(HG93/(VLOOKUP($F93,Tarife_Hilfskraft!$A:$GX,MATCH(PT$12,Tarife_Hilfskraft!$C$3:$GX$3,0)+2,FALSE))), 0, HG93/(VLOOKUP($F93,Tarife_Hilfskraft!$A:$GX,MATCH(PT$12,Tarife_Hilfskraft!$C$3:$GX$3,0)+2,FALSE)))/(1+$H93)</f>
        <v>0</v>
      </c>
      <c r="PU93" s="589">
        <f>IF(ISERROR(HH93/(VLOOKUP($F93,Tarife_Hilfskraft!$A:$GX,MATCH(PU$12,Tarife_Hilfskraft!$C$3:$GX$3,0)+2,FALSE))), 0, HH93/(VLOOKUP($F93,Tarife_Hilfskraft!$A:$GX,MATCH(PU$12,Tarife_Hilfskraft!$C$3:$GX$3,0)+2,FALSE)))/(1+$H93)</f>
        <v>0</v>
      </c>
      <c r="PV93" s="589">
        <f>IF(ISERROR(HI93/(VLOOKUP($F93,Tarife_Hilfskraft!$A:$GX,MATCH(PV$12,Tarife_Hilfskraft!$C$3:$GX$3,0)+2,FALSE))), 0, HI93/(VLOOKUP($F93,Tarife_Hilfskraft!$A:$GX,MATCH(PV$12,Tarife_Hilfskraft!$C$3:$GX$3,0)+2,FALSE)))/(1+$H93)</f>
        <v>0</v>
      </c>
      <c r="PW93" s="589">
        <f>IF(ISERROR(HJ93/(VLOOKUP($F93,Tarife_Hilfskraft!$A:$GX,MATCH(PW$12,Tarife_Hilfskraft!$C$3:$GX$3,0)+2,FALSE))), 0, HJ93/(VLOOKUP($F93,Tarife_Hilfskraft!$A:$GX,MATCH(PW$12,Tarife_Hilfskraft!$C$3:$GX$3,0)+2,FALSE)))/(1+$H93)</f>
        <v>0</v>
      </c>
      <c r="PX93" s="589">
        <f>IF(ISERROR(HK93/(VLOOKUP($F93,Tarife_Hilfskraft!$A:$GX,MATCH(PX$12,Tarife_Hilfskraft!$C$3:$GX$3,0)+2,FALSE))), 0, HK93/(VLOOKUP($F93,Tarife_Hilfskraft!$A:$GX,MATCH(PX$12,Tarife_Hilfskraft!$C$3:$GX$3,0)+2,FALSE)))/(1+$H93)</f>
        <v>0</v>
      </c>
      <c r="PY93" s="589">
        <f>IF(ISERROR(HL93/(VLOOKUP($F93,Tarife_Hilfskraft!$A:$GX,MATCH(PY$12,Tarife_Hilfskraft!$C$3:$GX$3,0)+2,FALSE))), 0, HL93/(VLOOKUP($F93,Tarife_Hilfskraft!$A:$GX,MATCH(PY$12,Tarife_Hilfskraft!$C$3:$GX$3,0)+2,FALSE)))/(1+$H93)</f>
        <v>0</v>
      </c>
      <c r="PZ93" s="589">
        <f t="shared" si="88"/>
        <v>0</v>
      </c>
      <c r="QA93" s="589">
        <f>IF(ISERROR(HN93/(VLOOKUP($F93,Tarife_Hilfskraft!$A:$GX,MATCH(QA$12,Tarife_Hilfskraft!$C$3:$GX$3,0)+2,FALSE))), 0, HN93/(VLOOKUP($F93,Tarife_Hilfskraft!$A:$GX,MATCH(QA$12,Tarife_Hilfskraft!$C$3:$GX$3,0)+2,FALSE)))/(1+$H93)</f>
        <v>0</v>
      </c>
      <c r="QB93" s="589">
        <f>IF(ISERROR(HO93/(VLOOKUP($F93,Tarife_Hilfskraft!$A:$GX,MATCH(QB$12,Tarife_Hilfskraft!$C$3:$GX$3,0)+2,FALSE))), 0, HO93/(VLOOKUP($F93,Tarife_Hilfskraft!$A:$GX,MATCH(QB$12,Tarife_Hilfskraft!$C$3:$GX$3,0)+2,FALSE)))/(1+$H93)</f>
        <v>0</v>
      </c>
      <c r="QC93" s="589">
        <f>IF(ISERROR(HP93/(VLOOKUP($F93,Tarife_Hilfskraft!$A:$GX,MATCH(QC$12,Tarife_Hilfskraft!$C$3:$GX$3,0)+2,FALSE))), 0, HP93/(VLOOKUP($F93,Tarife_Hilfskraft!$A:$GX,MATCH(QC$12,Tarife_Hilfskraft!$C$3:$GX$3,0)+2,FALSE)))/(1+$H93)</f>
        <v>0</v>
      </c>
      <c r="QD93" s="589">
        <f>IF(ISERROR(HQ93/(VLOOKUP($F93,Tarife_Hilfskraft!$A:$GX,MATCH(QD$12,Tarife_Hilfskraft!$C$3:$GX$3,0)+2,FALSE))), 0, HQ93/(VLOOKUP($F93,Tarife_Hilfskraft!$A:$GX,MATCH(QD$12,Tarife_Hilfskraft!$C$3:$GX$3,0)+2,FALSE)))/(1+$H93)</f>
        <v>0</v>
      </c>
      <c r="QE93" s="589">
        <f>IF(ISERROR(HR93/(VLOOKUP($F93,Tarife_Hilfskraft!$A:$GX,MATCH(QE$12,Tarife_Hilfskraft!$C$3:$GX$3,0)+2,FALSE))), 0, HR93/(VLOOKUP($F93,Tarife_Hilfskraft!$A:$GX,MATCH(QE$12,Tarife_Hilfskraft!$C$3:$GX$3,0)+2,FALSE)))/(1+$H93)</f>
        <v>0</v>
      </c>
      <c r="QF93" s="589">
        <f>IF(ISERROR(HS93/(VLOOKUP($F93,Tarife_Hilfskraft!$A:$GX,MATCH(QF$12,Tarife_Hilfskraft!$C$3:$GX$3,0)+2,FALSE))), 0, HS93/(VLOOKUP($F93,Tarife_Hilfskraft!$A:$GX,MATCH(QF$12,Tarife_Hilfskraft!$C$3:$GX$3,0)+2,FALSE)))/(1+$H93)</f>
        <v>0</v>
      </c>
      <c r="QG93" s="589">
        <f>IF(ISERROR(HT93/(VLOOKUP($F93,Tarife_Hilfskraft!$A:$GX,MATCH(QG$12,Tarife_Hilfskraft!$C$3:$GX$3,0)+2,FALSE))), 0, HT93/(VLOOKUP($F93,Tarife_Hilfskraft!$A:$GX,MATCH(QG$12,Tarife_Hilfskraft!$C$3:$GX$3,0)+2,FALSE)))/(1+$H93)</f>
        <v>0</v>
      </c>
      <c r="QH93" s="589">
        <f>IF(ISERROR(HU93/(VLOOKUP($F93,Tarife_Hilfskraft!$A:$GX,MATCH(QH$12,Tarife_Hilfskraft!$C$3:$GX$3,0)+2,FALSE))), 0, HU93/(VLOOKUP($F93,Tarife_Hilfskraft!$A:$GX,MATCH(QH$12,Tarife_Hilfskraft!$C$3:$GX$3,0)+2,FALSE)))/(1+$H93)</f>
        <v>0</v>
      </c>
      <c r="QI93" s="589">
        <f>IF(ISERROR(HV93/(VLOOKUP($F93,Tarife_Hilfskraft!$A:$GX,MATCH(QI$12,Tarife_Hilfskraft!$C$3:$GX$3,0)+2,FALSE))), 0, HV93/(VLOOKUP($F93,Tarife_Hilfskraft!$A:$GX,MATCH(QI$12,Tarife_Hilfskraft!$C$3:$GX$3,0)+2,FALSE)))/(1+$H93)</f>
        <v>0</v>
      </c>
      <c r="QJ93" s="589">
        <f>IF(ISERROR(HW93/(VLOOKUP($F93,Tarife_Hilfskraft!$A:$GX,MATCH(QJ$12,Tarife_Hilfskraft!$C$3:$GX$3,0)+2,FALSE))), 0, HW93/(VLOOKUP($F93,Tarife_Hilfskraft!$A:$GX,MATCH(QJ$12,Tarife_Hilfskraft!$C$3:$GX$3,0)+2,FALSE)))/(1+$H93)</f>
        <v>0</v>
      </c>
      <c r="QK93" s="589">
        <f>IF(ISERROR(HX93/(VLOOKUP($F93,Tarife_Hilfskraft!$A:$GX,MATCH(QK$12,Tarife_Hilfskraft!$C$3:$GX$3,0)+2,FALSE))), 0, HX93/(VLOOKUP($F93,Tarife_Hilfskraft!$A:$GX,MATCH(QK$12,Tarife_Hilfskraft!$C$3:$GX$3,0)+2,FALSE)))/(1+$H93)</f>
        <v>0</v>
      </c>
      <c r="QL93" s="589">
        <f>IF(ISERROR(HY93/(VLOOKUP($F93,Tarife_Hilfskraft!$A:$GX,MATCH(QL$12,Tarife_Hilfskraft!$C$3:$GX$3,0)+2,FALSE))), 0, HY93/(VLOOKUP($F93,Tarife_Hilfskraft!$A:$GX,MATCH(QL$12,Tarife_Hilfskraft!$C$3:$GX$3,0)+2,FALSE)))/(1+$H93)</f>
        <v>0</v>
      </c>
      <c r="QM93" s="589">
        <f t="shared" si="89"/>
        <v>0</v>
      </c>
      <c r="QN93" s="589">
        <f>IF(ISERROR(IA93/(VLOOKUP($F93,Tarife_Hilfskraft!$A:$GX,MATCH(QN$12,Tarife_Hilfskraft!$C$3:$GX$3,0)+2,FALSE))), 0, IA93/(VLOOKUP($F93,Tarife_Hilfskraft!$A:$GX,MATCH(QN$12,Tarife_Hilfskraft!$C$3:$GX$3,0)+2,FALSE)))/(1+$H93)</f>
        <v>0</v>
      </c>
      <c r="QO93" s="589">
        <f>IF(ISERROR(IB93/(VLOOKUP($F93,Tarife_Hilfskraft!$A:$GX,MATCH(QO$12,Tarife_Hilfskraft!$C$3:$GX$3,0)+2,FALSE))), 0, IB93/(VLOOKUP($F93,Tarife_Hilfskraft!$A:$GX,MATCH(QO$12,Tarife_Hilfskraft!$C$3:$GX$3,0)+2,FALSE)))/(1+$H93)</f>
        <v>0</v>
      </c>
      <c r="QP93" s="589">
        <f>IF(ISERROR(IC93/(VLOOKUP($F93,Tarife_Hilfskraft!$A:$GX,MATCH(QP$12,Tarife_Hilfskraft!$C$3:$GX$3,0)+2,FALSE))), 0, IC93/(VLOOKUP($F93,Tarife_Hilfskraft!$A:$GX,MATCH(QP$12,Tarife_Hilfskraft!$C$3:$GX$3,0)+2,FALSE)))/(1+$H93)</f>
        <v>0</v>
      </c>
      <c r="QQ93" s="589">
        <f>IF(ISERROR(ID93/(VLOOKUP($F93,Tarife_Hilfskraft!$A:$GX,MATCH(QQ$12,Tarife_Hilfskraft!$C$3:$GX$3,0)+2,FALSE))), 0, ID93/(VLOOKUP($F93,Tarife_Hilfskraft!$A:$GX,MATCH(QQ$12,Tarife_Hilfskraft!$C$3:$GX$3,0)+2,FALSE)))/(1+$H93)</f>
        <v>0</v>
      </c>
      <c r="QR93" s="589">
        <f>IF(ISERROR(IE93/(VLOOKUP($F93,Tarife_Hilfskraft!$A:$GX,MATCH(QR$12,Tarife_Hilfskraft!$C$3:$GX$3,0)+2,FALSE))), 0, IE93/(VLOOKUP($F93,Tarife_Hilfskraft!$A:$GX,MATCH(QR$12,Tarife_Hilfskraft!$C$3:$GX$3,0)+2,FALSE)))/(1+$H93)</f>
        <v>0</v>
      </c>
      <c r="QS93" s="589">
        <f>IF(ISERROR(IF93/(VLOOKUP($F93,Tarife_Hilfskraft!$A:$GX,MATCH(QS$12,Tarife_Hilfskraft!$C$3:$GX$3,0)+2,FALSE))), 0, IF93/(VLOOKUP($F93,Tarife_Hilfskraft!$A:$GX,MATCH(QS$12,Tarife_Hilfskraft!$C$3:$GX$3,0)+2,FALSE)))/(1+$H93)</f>
        <v>0</v>
      </c>
      <c r="QT93" s="589">
        <f>IF(ISERROR(IG93/(VLOOKUP($F93,Tarife_Hilfskraft!$A:$GX,MATCH(QT$12,Tarife_Hilfskraft!$C$3:$GX$3,0)+2,FALSE))), 0, IG93/(VLOOKUP($F93,Tarife_Hilfskraft!$A:$GX,MATCH(QT$12,Tarife_Hilfskraft!$C$3:$GX$3,0)+2,FALSE)))/(1+$H93)</f>
        <v>0</v>
      </c>
      <c r="QU93" s="589">
        <f>IF(ISERROR(IH93/(VLOOKUP($F93,Tarife_Hilfskraft!$A:$GX,MATCH(QU$12,Tarife_Hilfskraft!$C$3:$GX$3,0)+2,FALSE))), 0, IH93/(VLOOKUP($F93,Tarife_Hilfskraft!$A:$GX,MATCH(QU$12,Tarife_Hilfskraft!$C$3:$GX$3,0)+2,FALSE)))/(1+$H93)</f>
        <v>0</v>
      </c>
      <c r="QV93" s="589">
        <f>IF(ISERROR(II93/(VLOOKUP($F93,Tarife_Hilfskraft!$A:$GX,MATCH(QV$12,Tarife_Hilfskraft!$C$3:$GX$3,0)+2,FALSE))), 0, II93/(VLOOKUP($F93,Tarife_Hilfskraft!$A:$GX,MATCH(QV$12,Tarife_Hilfskraft!$C$3:$GX$3,0)+2,FALSE)))/(1+$H93)</f>
        <v>0</v>
      </c>
      <c r="QW93" s="589">
        <f>IF(ISERROR(IJ93/(VLOOKUP($F93,Tarife_Hilfskraft!$A:$GX,MATCH(QW$12,Tarife_Hilfskraft!$C$3:$GX$3,0)+2,FALSE))), 0, IJ93/(VLOOKUP($F93,Tarife_Hilfskraft!$A:$GX,MATCH(QW$12,Tarife_Hilfskraft!$C$3:$GX$3,0)+2,FALSE)))/(1+$H93)</f>
        <v>0</v>
      </c>
      <c r="QX93" s="589">
        <f>IF(ISERROR(IK93/(VLOOKUP($F93,Tarife_Hilfskraft!$A:$GX,MATCH(QX$12,Tarife_Hilfskraft!$C$3:$GX$3,0)+2,FALSE))), 0, IK93/(VLOOKUP($F93,Tarife_Hilfskraft!$A:$GX,MATCH(QX$12,Tarife_Hilfskraft!$C$3:$GX$3,0)+2,FALSE)))/(1+$H93)</f>
        <v>0</v>
      </c>
      <c r="QY93" s="589">
        <f>IF(ISERROR(IL93/(VLOOKUP($F93,Tarife_Hilfskraft!$A:$GX,MATCH(QY$12,Tarife_Hilfskraft!$C$3:$GX$3,0)+2,FALSE))), 0, IL93/(VLOOKUP($F93,Tarife_Hilfskraft!$A:$GX,MATCH(QY$12,Tarife_Hilfskraft!$C$3:$GX$3,0)+2,FALSE)))/(1+$H93)</f>
        <v>0</v>
      </c>
      <c r="QZ93" s="589">
        <f t="shared" si="90"/>
        <v>0</v>
      </c>
      <c r="RA93" s="589">
        <f>IF(ISERROR(IN93/(VLOOKUP($F93,Tarife_Hilfskraft!$A:$GX,MATCH(RA$12,Tarife_Hilfskraft!$C$3:$GX$3,0)+2,FALSE))), 0, IN93/(VLOOKUP($F93,Tarife_Hilfskraft!$A:$GX,MATCH(RA$12,Tarife_Hilfskraft!$C$3:$GX$3,0)+2,FALSE)))/(1+$H93)</f>
        <v>0</v>
      </c>
      <c r="RB93" s="589">
        <f>IF(ISERROR(IO93/(VLOOKUP($F93,Tarife_Hilfskraft!$A:$GX,MATCH(RB$12,Tarife_Hilfskraft!$C$3:$GX$3,0)+2,FALSE))), 0, IO93/(VLOOKUP($F93,Tarife_Hilfskraft!$A:$GX,MATCH(RB$12,Tarife_Hilfskraft!$C$3:$GX$3,0)+2,FALSE)))/(1+$H93)</f>
        <v>0</v>
      </c>
      <c r="RC93" s="589">
        <f>IF(ISERROR(IP93/(VLOOKUP($F93,Tarife_Hilfskraft!$A:$GX,MATCH(RC$12,Tarife_Hilfskraft!$C$3:$GX$3,0)+2,FALSE))), 0, IP93/(VLOOKUP($F93,Tarife_Hilfskraft!$A:$GX,MATCH(RC$12,Tarife_Hilfskraft!$C$3:$GX$3,0)+2,FALSE)))/(1+$H93)</f>
        <v>0</v>
      </c>
      <c r="RD93" s="589">
        <f>IF(ISERROR(IQ93/(VLOOKUP($F93,Tarife_Hilfskraft!$A:$GX,MATCH(RD$12,Tarife_Hilfskraft!$C$3:$GX$3,0)+2,FALSE))), 0, IQ93/(VLOOKUP($F93,Tarife_Hilfskraft!$A:$GX,MATCH(RD$12,Tarife_Hilfskraft!$C$3:$GX$3,0)+2,FALSE)))/(1+$H93)</f>
        <v>0</v>
      </c>
      <c r="RE93" s="589">
        <f>IF(ISERROR(IR93/(VLOOKUP($F93,Tarife_Hilfskraft!$A:$GX,MATCH(RE$12,Tarife_Hilfskraft!$C$3:$GX$3,0)+2,FALSE))), 0, IR93/(VLOOKUP($F93,Tarife_Hilfskraft!$A:$GX,MATCH(RE$12,Tarife_Hilfskraft!$C$3:$GX$3,0)+2,FALSE)))/(1+$H93)</f>
        <v>0</v>
      </c>
      <c r="RF93" s="589">
        <f>IF(ISERROR(IS93/(VLOOKUP($F93,Tarife_Hilfskraft!$A:$GX,MATCH(RF$12,Tarife_Hilfskraft!$C$3:$GX$3,0)+2,FALSE))), 0, IS93/(VLOOKUP($F93,Tarife_Hilfskraft!$A:$GX,MATCH(RF$12,Tarife_Hilfskraft!$C$3:$GX$3,0)+2,FALSE)))/(1+$H93)</f>
        <v>0</v>
      </c>
      <c r="RG93" s="589">
        <f>IF(ISERROR(IT93/(VLOOKUP($F93,Tarife_Hilfskraft!$A:$GX,MATCH(RG$12,Tarife_Hilfskraft!$C$3:$GX$3,0)+2,FALSE))), 0, IT93/(VLOOKUP($F93,Tarife_Hilfskraft!$A:$GX,MATCH(RG$12,Tarife_Hilfskraft!$C$3:$GX$3,0)+2,FALSE)))/(1+$H93)</f>
        <v>0</v>
      </c>
      <c r="RH93" s="589">
        <f>IF(ISERROR(IU93/(VLOOKUP($F93,Tarife_Hilfskraft!$A:$GX,MATCH(RH$12,Tarife_Hilfskraft!$C$3:$GX$3,0)+2,FALSE))), 0, IU93/(VLOOKUP($F93,Tarife_Hilfskraft!$A:$GX,MATCH(RH$12,Tarife_Hilfskraft!$C$3:$GX$3,0)+2,FALSE)))/(1+$H93)</f>
        <v>0</v>
      </c>
      <c r="RI93" s="589">
        <f>IF(ISERROR(IV93/(VLOOKUP($F93,Tarife_Hilfskraft!$A:$GX,MATCH(RI$12,Tarife_Hilfskraft!$C$3:$GX$3,0)+2,FALSE))), 0, IV93/(VLOOKUP($F93,Tarife_Hilfskraft!$A:$GX,MATCH(RI$12,Tarife_Hilfskraft!$C$3:$GX$3,0)+2,FALSE)))/(1+$H93)</f>
        <v>0</v>
      </c>
      <c r="RJ93" s="589">
        <f>IF(ISERROR(IW93/(VLOOKUP($F93,Tarife_Hilfskraft!$A:$GX,MATCH(RJ$12,Tarife_Hilfskraft!$C$3:$GX$3,0)+2,FALSE))), 0, IW93/(VLOOKUP($F93,Tarife_Hilfskraft!$A:$GX,MATCH(RJ$12,Tarife_Hilfskraft!$C$3:$GX$3,0)+2,FALSE)))/(1+$H93)</f>
        <v>0</v>
      </c>
      <c r="RK93" s="589">
        <f>IF(ISERROR(IX93/(VLOOKUP($F93,Tarife_Hilfskraft!$A:$GX,MATCH(RK$12,Tarife_Hilfskraft!$C$3:$GX$3,0)+2,FALSE))), 0, IX93/(VLOOKUP($F93,Tarife_Hilfskraft!$A:$GX,MATCH(RK$12,Tarife_Hilfskraft!$C$3:$GX$3,0)+2,FALSE)))/(1+$H93)</f>
        <v>0</v>
      </c>
      <c r="RL93" s="589">
        <f>IF(ISERROR(IY93/(VLOOKUP($F93,Tarife_Hilfskraft!$A:$GX,MATCH(RL$12,Tarife_Hilfskraft!$C$3:$GX$3,0)+2,FALSE))), 0, IY93/(VLOOKUP($F93,Tarife_Hilfskraft!$A:$GX,MATCH(RL$12,Tarife_Hilfskraft!$C$3:$GX$3,0)+2,FALSE)))/(1+$H93)</f>
        <v>0</v>
      </c>
      <c r="RM93" s="589">
        <f t="shared" si="91"/>
        <v>0</v>
      </c>
      <c r="RN93" s="589">
        <f>IF(ISERROR(JA93/(VLOOKUP($F93,Tarife_Hilfskraft!$A:$GX,MATCH(RN$12,Tarife_Hilfskraft!$C$3:$GX$3,0)+2,FALSE))), 0, JA93/(VLOOKUP($F93,Tarife_Hilfskraft!$A:$GX,MATCH(RN$12,Tarife_Hilfskraft!$C$3:$GX$3,0)+2,FALSE)))/(1+$H93)</f>
        <v>0</v>
      </c>
      <c r="RO93" s="589">
        <f>IF(ISERROR(JB93/(VLOOKUP($F93,Tarife_Hilfskraft!$A:$GX,MATCH(RO$12,Tarife_Hilfskraft!$C$3:$GX$3,0)+2,FALSE))), 0, JB93/(VLOOKUP($F93,Tarife_Hilfskraft!$A:$GX,MATCH(RO$12,Tarife_Hilfskraft!$C$3:$GX$3,0)+2,FALSE)))/(1+$H93)</f>
        <v>0</v>
      </c>
      <c r="RP93" s="589">
        <f>IF(ISERROR(JC93/(VLOOKUP($F93,Tarife_Hilfskraft!$A:$GX,MATCH(RP$12,Tarife_Hilfskraft!$C$3:$GX$3,0)+2,FALSE))), 0, JC93/(VLOOKUP($F93,Tarife_Hilfskraft!$A:$GX,MATCH(RP$12,Tarife_Hilfskraft!$C$3:$GX$3,0)+2,FALSE)))/(1+$H93)</f>
        <v>0</v>
      </c>
      <c r="RQ93" s="589">
        <f>IF(ISERROR(JD93/(VLOOKUP($F93,Tarife_Hilfskraft!$A:$GX,MATCH(RQ$12,Tarife_Hilfskraft!$C$3:$GX$3,0)+2,FALSE))), 0, JD93/(VLOOKUP($F93,Tarife_Hilfskraft!$A:$GX,MATCH(RQ$12,Tarife_Hilfskraft!$C$3:$GX$3,0)+2,FALSE)))/(1+$H93)</f>
        <v>0</v>
      </c>
      <c r="RR93" s="589">
        <f>IF(ISERROR(JE93/(VLOOKUP($F93,Tarife_Hilfskraft!$A:$GX,MATCH(RR$12,Tarife_Hilfskraft!$C$3:$GX$3,0)+2,FALSE))), 0, JE93/(VLOOKUP($F93,Tarife_Hilfskraft!$A:$GX,MATCH(RR$12,Tarife_Hilfskraft!$C$3:$GX$3,0)+2,FALSE)))/(1+$H93)</f>
        <v>0</v>
      </c>
      <c r="RS93" s="589">
        <f>IF(ISERROR(JF93/(VLOOKUP($F93,Tarife_Hilfskraft!$A:$GX,MATCH(RS$12,Tarife_Hilfskraft!$C$3:$GX$3,0)+2,FALSE))), 0, JF93/(VLOOKUP($F93,Tarife_Hilfskraft!$A:$GX,MATCH(RS$12,Tarife_Hilfskraft!$C$3:$GX$3,0)+2,FALSE)))/(1+$H93)</f>
        <v>0</v>
      </c>
      <c r="RT93" s="589">
        <f>IF(ISERROR(JG93/(VLOOKUP($F93,Tarife_Hilfskraft!$A:$GX,MATCH(RT$12,Tarife_Hilfskraft!$C$3:$GX$3,0)+2,FALSE))), 0, JG93/(VLOOKUP($F93,Tarife_Hilfskraft!$A:$GX,MATCH(RT$12,Tarife_Hilfskraft!$C$3:$GX$3,0)+2,FALSE)))/(1+$H93)</f>
        <v>0</v>
      </c>
      <c r="RU93" s="589">
        <f>IF(ISERROR(JH93/(VLOOKUP($F93,Tarife_Hilfskraft!$A:$GX,MATCH(RU$12,Tarife_Hilfskraft!$C$3:$GX$3,0)+2,FALSE))), 0, JH93/(VLOOKUP($F93,Tarife_Hilfskraft!$A:$GX,MATCH(RU$12,Tarife_Hilfskraft!$C$3:$GX$3,0)+2,FALSE)))/(1+$H93)</f>
        <v>0</v>
      </c>
      <c r="RV93" s="589">
        <f>IF(ISERROR(JI93/(VLOOKUP($F93,Tarife_Hilfskraft!$A:$GX,MATCH(RV$12,Tarife_Hilfskraft!$C$3:$GX$3,0)+2,FALSE))), 0, JI93/(VLOOKUP($F93,Tarife_Hilfskraft!$A:$GX,MATCH(RV$12,Tarife_Hilfskraft!$C$3:$GX$3,0)+2,FALSE)))/(1+$H93)</f>
        <v>0</v>
      </c>
      <c r="RW93" s="589">
        <f>IF(ISERROR(JJ93/(VLOOKUP($F93,Tarife_Hilfskraft!$A:$GX,MATCH(RW$12,Tarife_Hilfskraft!$C$3:$GX$3,0)+2,FALSE))), 0, JJ93/(VLOOKUP($F93,Tarife_Hilfskraft!$A:$GX,MATCH(RW$12,Tarife_Hilfskraft!$C$3:$GX$3,0)+2,FALSE)))/(1+$H93)</f>
        <v>0</v>
      </c>
      <c r="RX93" s="589">
        <f>IF(ISERROR(JK93/(VLOOKUP($F93,Tarife_Hilfskraft!$A:$GX,MATCH(RX$12,Tarife_Hilfskraft!$C$3:$GX$3,0)+2,FALSE))), 0, JK93/(VLOOKUP($F93,Tarife_Hilfskraft!$A:$GX,MATCH(RX$12,Tarife_Hilfskraft!$C$3:$GX$3,0)+2,FALSE)))/(1+$H93)</f>
        <v>0</v>
      </c>
      <c r="RY93" s="589">
        <f>IF(ISERROR(JL93/(VLOOKUP($F93,Tarife_Hilfskraft!$A:$GX,MATCH(RY$12,Tarife_Hilfskraft!$C$3:$GX$3,0)+2,FALSE))), 0, JL93/(VLOOKUP($F93,Tarife_Hilfskraft!$A:$GX,MATCH(RY$12,Tarife_Hilfskraft!$C$3:$GX$3,0)+2,FALSE)))/(1+$H93)</f>
        <v>0</v>
      </c>
      <c r="RZ93" s="589">
        <f t="shared" si="92"/>
        <v>0</v>
      </c>
      <c r="SA93" s="589">
        <f>IF(ISERROR(JN93/(VLOOKUP($F93,Tarife_Hilfskraft!$A:$GX,MATCH(SA$12,Tarife_Hilfskraft!$C$3:$GX$3,0)+2,FALSE))), 0, JN93/(VLOOKUP($F93,Tarife_Hilfskraft!$A:$GX,MATCH(SA$12,Tarife_Hilfskraft!$C$3:$GX$3,0)+2,FALSE)))/(1+$H93)</f>
        <v>0</v>
      </c>
      <c r="SB93" s="589">
        <f>IF(ISERROR(JO93/(VLOOKUP($F93,Tarife_Hilfskraft!$A:$GX,MATCH(SB$12,Tarife_Hilfskraft!$C$3:$GX$3,0)+2,FALSE))), 0, JO93/(VLOOKUP($F93,Tarife_Hilfskraft!$A:$GX,MATCH(SB$12,Tarife_Hilfskraft!$C$3:$GX$3,0)+2,FALSE)))/(1+$H93)</f>
        <v>0</v>
      </c>
      <c r="SC93" s="589">
        <f>IF(ISERROR(JP93/(VLOOKUP($F93,Tarife_Hilfskraft!$A:$GX,MATCH(SC$12,Tarife_Hilfskraft!$C$3:$GX$3,0)+2,FALSE))), 0, JP93/(VLOOKUP($F93,Tarife_Hilfskraft!$A:$GX,MATCH(SC$12,Tarife_Hilfskraft!$C$3:$GX$3,0)+2,FALSE)))/(1+$H93)</f>
        <v>0</v>
      </c>
      <c r="SD93" s="589">
        <f>IF(ISERROR(JQ93/(VLOOKUP($F93,Tarife_Hilfskraft!$A:$GX,MATCH(SD$12,Tarife_Hilfskraft!$C$3:$GX$3,0)+2,FALSE))), 0, JQ93/(VLOOKUP($F93,Tarife_Hilfskraft!$A:$GX,MATCH(SD$12,Tarife_Hilfskraft!$C$3:$GX$3,0)+2,FALSE)))/(1+$H93)</f>
        <v>0</v>
      </c>
      <c r="SE93" s="589">
        <f>IF(ISERROR(JR93/(VLOOKUP($F93,Tarife_Hilfskraft!$A:$GX,MATCH(SE$12,Tarife_Hilfskraft!$C$3:$GX$3,0)+2,FALSE))), 0, JR93/(VLOOKUP($F93,Tarife_Hilfskraft!$A:$GX,MATCH(SE$12,Tarife_Hilfskraft!$C$3:$GX$3,0)+2,FALSE)))/(1+$H93)</f>
        <v>0</v>
      </c>
      <c r="SF93" s="589">
        <f>IF(ISERROR(JS93/(VLOOKUP($F93,Tarife_Hilfskraft!$A:$GX,MATCH(SF$12,Tarife_Hilfskraft!$C$3:$GX$3,0)+2,FALSE))), 0, JS93/(VLOOKUP($F93,Tarife_Hilfskraft!$A:$GX,MATCH(SF$12,Tarife_Hilfskraft!$C$3:$GX$3,0)+2,FALSE)))/(1+$H93)</f>
        <v>0</v>
      </c>
      <c r="SG93" s="589">
        <f>IF(ISERROR(JT93/(VLOOKUP($F93,Tarife_Hilfskraft!$A:$GX,MATCH(SG$12,Tarife_Hilfskraft!$C$3:$GX$3,0)+2,FALSE))), 0, JT93/(VLOOKUP($F93,Tarife_Hilfskraft!$A:$GX,MATCH(SG$12,Tarife_Hilfskraft!$C$3:$GX$3,0)+2,FALSE)))/(1+$H93)</f>
        <v>0</v>
      </c>
      <c r="SH93" s="589">
        <f>IF(ISERROR(JU93/(VLOOKUP($F93,Tarife_Hilfskraft!$A:$GX,MATCH(SH$12,Tarife_Hilfskraft!$C$3:$GX$3,0)+2,FALSE))), 0, JU93/(VLOOKUP($F93,Tarife_Hilfskraft!$A:$GX,MATCH(SH$12,Tarife_Hilfskraft!$C$3:$GX$3,0)+2,FALSE)))/(1+$H93)</f>
        <v>0</v>
      </c>
      <c r="SI93" s="589">
        <f>IF(ISERROR(JV93/(VLOOKUP($F93,Tarife_Hilfskraft!$A:$GX,MATCH(SI$12,Tarife_Hilfskraft!$C$3:$GX$3,0)+2,FALSE))), 0, JV93/(VLOOKUP($F93,Tarife_Hilfskraft!$A:$GX,MATCH(SI$12,Tarife_Hilfskraft!$C$3:$GX$3,0)+2,FALSE)))/(1+$H93)</f>
        <v>0</v>
      </c>
      <c r="SJ93" s="589">
        <f>IF(ISERROR(JW93/(VLOOKUP($F93,Tarife_Hilfskraft!$A:$GX,MATCH(SJ$12,Tarife_Hilfskraft!$C$3:$GX$3,0)+2,FALSE))), 0, JW93/(VLOOKUP($F93,Tarife_Hilfskraft!$A:$GX,MATCH(SJ$12,Tarife_Hilfskraft!$C$3:$GX$3,0)+2,FALSE)))/(1+$H93)</f>
        <v>0</v>
      </c>
      <c r="SK93" s="589">
        <f>IF(ISERROR(JX93/(VLOOKUP($F93,Tarife_Hilfskraft!$A:$GX,MATCH(SK$12,Tarife_Hilfskraft!$C$3:$GX$3,0)+2,FALSE))), 0, JX93/(VLOOKUP($F93,Tarife_Hilfskraft!$A:$GX,MATCH(SK$12,Tarife_Hilfskraft!$C$3:$GX$3,0)+2,FALSE)))/(1+$H93)</f>
        <v>0</v>
      </c>
      <c r="SL93" s="589">
        <f>IF(ISERROR(JY93/(VLOOKUP($F93,Tarife_Hilfskraft!$A:$GX,MATCH(SL$12,Tarife_Hilfskraft!$C$3:$GX$3,0)+2,FALSE))), 0, JY93/(VLOOKUP($F93,Tarife_Hilfskraft!$A:$GX,MATCH(SL$12,Tarife_Hilfskraft!$C$3:$GX$3,0)+2,FALSE)))/(1+$H93)</f>
        <v>0</v>
      </c>
      <c r="SM93" s="589">
        <f t="shared" si="93"/>
        <v>0</v>
      </c>
      <c r="SN93" s="589">
        <f>IF(ISERROR(KA93/(VLOOKUP($F93,Tarife_Hilfskraft!$A:$GX,MATCH(SN$12,Tarife_Hilfskraft!$C$3:$GX$3,0)+2,FALSE))), 0, KA93/(VLOOKUP($F93,Tarife_Hilfskraft!$A:$GX,MATCH(SN$12,Tarife_Hilfskraft!$C$3:$GX$3,0)+2,FALSE)))/(1+$H93)</f>
        <v>0</v>
      </c>
      <c r="SO93" s="589">
        <f>IF(ISERROR(KB93/(VLOOKUP($F93,Tarife_Hilfskraft!$A:$GX,MATCH(SO$12,Tarife_Hilfskraft!$C$3:$GX$3,0)+2,FALSE))), 0, KB93/(VLOOKUP($F93,Tarife_Hilfskraft!$A:$GX,MATCH(SO$12,Tarife_Hilfskraft!$C$3:$GX$3,0)+2,FALSE)))/(1+$H93)</f>
        <v>0</v>
      </c>
      <c r="SP93" s="589">
        <f>IF(ISERROR(KC93/(VLOOKUP($F93,Tarife_Hilfskraft!$A:$GX,MATCH(SP$12,Tarife_Hilfskraft!$C$3:$GX$3,0)+2,FALSE))), 0, KC93/(VLOOKUP($F93,Tarife_Hilfskraft!$A:$GX,MATCH(SP$12,Tarife_Hilfskraft!$C$3:$GX$3,0)+2,FALSE)))/(1+$H93)</f>
        <v>0</v>
      </c>
      <c r="SQ93" s="589">
        <f>IF(ISERROR(KD93/(VLOOKUP($F93,Tarife_Hilfskraft!$A:$GX,MATCH(SQ$12,Tarife_Hilfskraft!$C$3:$GX$3,0)+2,FALSE))), 0, KD93/(VLOOKUP($F93,Tarife_Hilfskraft!$A:$GX,MATCH(SQ$12,Tarife_Hilfskraft!$C$3:$GX$3,0)+2,FALSE)))/(1+$H93)</f>
        <v>0</v>
      </c>
      <c r="SR93" s="589">
        <f>IF(ISERROR(KE93/(VLOOKUP($F93,Tarife_Hilfskraft!$A:$GX,MATCH(SR$12,Tarife_Hilfskraft!$C$3:$GX$3,0)+2,FALSE))), 0, KE93/(VLOOKUP($F93,Tarife_Hilfskraft!$A:$GX,MATCH(SR$12,Tarife_Hilfskraft!$C$3:$GX$3,0)+2,FALSE)))/(1+$H93)</f>
        <v>0</v>
      </c>
      <c r="SS93" s="589">
        <f>IF(ISERROR(KF93/(VLOOKUP($F93,Tarife_Hilfskraft!$A:$GX,MATCH(SS$12,Tarife_Hilfskraft!$C$3:$GX$3,0)+2,FALSE))), 0, KF93/(VLOOKUP($F93,Tarife_Hilfskraft!$A:$GX,MATCH(SS$12,Tarife_Hilfskraft!$C$3:$GX$3,0)+2,FALSE)))/(1+$H93)</f>
        <v>0</v>
      </c>
      <c r="ST93" s="589">
        <f>IF(ISERROR(KG93/(VLOOKUP($F93,Tarife_Hilfskraft!$A:$GX,MATCH(ST$12,Tarife_Hilfskraft!$C$3:$GX$3,0)+2,FALSE))), 0, KG93/(VLOOKUP($F93,Tarife_Hilfskraft!$A:$GX,MATCH(ST$12,Tarife_Hilfskraft!$C$3:$GX$3,0)+2,FALSE)))/(1+$H93)</f>
        <v>0</v>
      </c>
      <c r="SU93" s="589">
        <f>IF(ISERROR(KH93/(VLOOKUP($F93,Tarife_Hilfskraft!$A:$GX,MATCH(SU$12,Tarife_Hilfskraft!$C$3:$GX$3,0)+2,FALSE))), 0, KH93/(VLOOKUP($F93,Tarife_Hilfskraft!$A:$GX,MATCH(SU$12,Tarife_Hilfskraft!$C$3:$GX$3,0)+2,FALSE)))/(1+$H93)</f>
        <v>0</v>
      </c>
      <c r="SV93" s="589">
        <f>IF(ISERROR(KI93/(VLOOKUP($F93,Tarife_Hilfskraft!$A:$GX,MATCH(SV$12,Tarife_Hilfskraft!$C$3:$GX$3,0)+2,FALSE))), 0, KI93/(VLOOKUP($F93,Tarife_Hilfskraft!$A:$GX,MATCH(SV$12,Tarife_Hilfskraft!$C$3:$GX$3,0)+2,FALSE)))/(1+$H93)</f>
        <v>0</v>
      </c>
      <c r="SW93" s="589">
        <f>IF(ISERROR(KJ93/(VLOOKUP($F93,Tarife_Hilfskraft!$A:$GX,MATCH(SW$12,Tarife_Hilfskraft!$C$3:$GX$3,0)+2,FALSE))), 0, KJ93/(VLOOKUP($F93,Tarife_Hilfskraft!$A:$GX,MATCH(SW$12,Tarife_Hilfskraft!$C$3:$GX$3,0)+2,FALSE)))/(1+$H93)</f>
        <v>0</v>
      </c>
      <c r="SX93" s="589">
        <f>IF(ISERROR(KK93/(VLOOKUP($F93,Tarife_Hilfskraft!$A:$GX,MATCH(SX$12,Tarife_Hilfskraft!$C$3:$GX$3,0)+2,FALSE))), 0, KK93/(VLOOKUP($F93,Tarife_Hilfskraft!$A:$GX,MATCH(SX$12,Tarife_Hilfskraft!$C$3:$GX$3,0)+2,FALSE)))/(1+$H93)</f>
        <v>0</v>
      </c>
      <c r="SY93" s="589">
        <f>IF(ISERROR(KL93/(VLOOKUP($F93,Tarife_Hilfskraft!$A:$GX,MATCH(SY$12,Tarife_Hilfskraft!$C$3:$GX$3,0)+2,FALSE))), 0, KL93/(VLOOKUP($F93,Tarife_Hilfskraft!$A:$GX,MATCH(SY$12,Tarife_Hilfskraft!$C$3:$GX$3,0)+2,FALSE)))/(1+$H93)</f>
        <v>0</v>
      </c>
      <c r="SZ93" s="589">
        <f t="shared" si="94"/>
        <v>0</v>
      </c>
      <c r="TA93" s="589">
        <f>IF(ISERROR(KN93/(VLOOKUP($F93,Tarife_Hilfskraft!$A:$GX,MATCH(TA$12,Tarife_Hilfskraft!$C$3:$GX$3,0)+2,FALSE))), 0, KN93/(VLOOKUP($F93,Tarife_Hilfskraft!$A:$GX,MATCH(TA$12,Tarife_Hilfskraft!$C$3:$GX$3,0)+2,FALSE)))/(1+$H93)</f>
        <v>0</v>
      </c>
      <c r="TB93" s="589">
        <f>IF(ISERROR(KO93/(VLOOKUP($F93,Tarife_Hilfskraft!$A:$GX,MATCH(TB$12,Tarife_Hilfskraft!$C$3:$GX$3,0)+2,FALSE))), 0, KO93/(VLOOKUP($F93,Tarife_Hilfskraft!$A:$GX,MATCH(TB$12,Tarife_Hilfskraft!$C$3:$GX$3,0)+2,FALSE)))/(1+$H93)</f>
        <v>0</v>
      </c>
      <c r="TC93" s="589">
        <f>IF(ISERROR(KP93/(VLOOKUP($F93,Tarife_Hilfskraft!$A:$GX,MATCH(TC$12,Tarife_Hilfskraft!$C$3:$GX$3,0)+2,FALSE))), 0, KP93/(VLOOKUP($F93,Tarife_Hilfskraft!$A:$GX,MATCH(TC$12,Tarife_Hilfskraft!$C$3:$GX$3,0)+2,FALSE)))/(1+$H93)</f>
        <v>0</v>
      </c>
      <c r="TD93" s="589">
        <f>IF(ISERROR(KQ93/(VLOOKUP($F93,Tarife_Hilfskraft!$A:$GX,MATCH(TD$12,Tarife_Hilfskraft!$C$3:$GX$3,0)+2,FALSE))), 0, KQ93/(VLOOKUP($F93,Tarife_Hilfskraft!$A:$GX,MATCH(TD$12,Tarife_Hilfskraft!$C$3:$GX$3,0)+2,FALSE)))/(1+$H93)</f>
        <v>0</v>
      </c>
      <c r="TE93" s="589">
        <f>IF(ISERROR(KR93/(VLOOKUP($F93,Tarife_Hilfskraft!$A:$GX,MATCH(TE$12,Tarife_Hilfskraft!$C$3:$GX$3,0)+2,FALSE))), 0, KR93/(VLOOKUP($F93,Tarife_Hilfskraft!$A:$GX,MATCH(TE$12,Tarife_Hilfskraft!$C$3:$GX$3,0)+2,FALSE)))/(1+$H93)</f>
        <v>0</v>
      </c>
      <c r="TF93" s="589">
        <f>IF(ISERROR(KS93/(VLOOKUP($F93,Tarife_Hilfskraft!$A:$GX,MATCH(TF$12,Tarife_Hilfskraft!$C$3:$GX$3,0)+2,FALSE))), 0, KS93/(VLOOKUP($F93,Tarife_Hilfskraft!$A:$GX,MATCH(TF$12,Tarife_Hilfskraft!$C$3:$GX$3,0)+2,FALSE)))/(1+$H93)</f>
        <v>0</v>
      </c>
      <c r="TG93" s="589">
        <f>IF(ISERROR(KT93/(VLOOKUP($F93,Tarife_Hilfskraft!$A:$GX,MATCH(TG$12,Tarife_Hilfskraft!$C$3:$GX$3,0)+2,FALSE))), 0, KT93/(VLOOKUP($F93,Tarife_Hilfskraft!$A:$GX,MATCH(TG$12,Tarife_Hilfskraft!$C$3:$GX$3,0)+2,FALSE)))/(1+$H93)</f>
        <v>0</v>
      </c>
      <c r="TH93" s="589">
        <f>IF(ISERROR(KU93/(VLOOKUP($F93,Tarife_Hilfskraft!$A:$GX,MATCH(TH$12,Tarife_Hilfskraft!$C$3:$GX$3,0)+2,FALSE))), 0, KU93/(VLOOKUP($F93,Tarife_Hilfskraft!$A:$GX,MATCH(TH$12,Tarife_Hilfskraft!$C$3:$GX$3,0)+2,FALSE)))/(1+$H93)</f>
        <v>0</v>
      </c>
      <c r="TI93" s="589">
        <f>IF(ISERROR(KV93/(VLOOKUP($F93,Tarife_Hilfskraft!$A:$GX,MATCH(TI$12,Tarife_Hilfskraft!$C$3:$GX$3,0)+2,FALSE))), 0, KV93/(VLOOKUP($F93,Tarife_Hilfskraft!$A:$GX,MATCH(TI$12,Tarife_Hilfskraft!$C$3:$GX$3,0)+2,FALSE)))/(1+$H93)</f>
        <v>0</v>
      </c>
      <c r="TJ93" s="589">
        <f>IF(ISERROR(KW93/(VLOOKUP($F93,Tarife_Hilfskraft!$A:$GX,MATCH(TJ$12,Tarife_Hilfskraft!$C$3:$GX$3,0)+2,FALSE))), 0, KW93/(VLOOKUP($F93,Tarife_Hilfskraft!$A:$GX,MATCH(TJ$12,Tarife_Hilfskraft!$C$3:$GX$3,0)+2,FALSE)))/(1+$H93)</f>
        <v>0</v>
      </c>
      <c r="TK93" s="589">
        <f>IF(ISERROR(KX93/(VLOOKUP($F93,Tarife_Hilfskraft!$A:$GX,MATCH(TK$12,Tarife_Hilfskraft!$C$3:$GX$3,0)+2,FALSE))), 0, KX93/(VLOOKUP($F93,Tarife_Hilfskraft!$A:$GX,MATCH(TK$12,Tarife_Hilfskraft!$C$3:$GX$3,0)+2,FALSE)))/(1+$H93)</f>
        <v>0</v>
      </c>
      <c r="TL93" s="589">
        <f>IF(ISERROR(KY93/(VLOOKUP($F93,Tarife_Hilfskraft!$A:$GX,MATCH(TL$12,Tarife_Hilfskraft!$C$3:$GX$3,0)+2,FALSE))), 0, KY93/(VLOOKUP($F93,Tarife_Hilfskraft!$A:$GX,MATCH(TL$12,Tarife_Hilfskraft!$C$3:$GX$3,0)+2,FALSE)))/(1+$H93)</f>
        <v>0</v>
      </c>
      <c r="TM93" s="589">
        <f t="shared" si="95"/>
        <v>0</v>
      </c>
      <c r="TN93" s="489"/>
    </row>
    <row r="94" spans="1:534" x14ac:dyDescent="0.25">
      <c r="A94" s="489" t="str">
        <f t="shared" si="61"/>
        <v/>
      </c>
      <c r="C94" s="489" t="str">
        <f>IF(ISERROR(VLOOKUP(B94,Kostenstelle_Auftrag!C:D,2,FALSE)),"",VLOOKUP(B94,Kostenstelle_Auftrag!C:D,2,FALSE))</f>
        <v/>
      </c>
      <c r="F94" s="489" t="s">
        <v>381</v>
      </c>
      <c r="G94" s="489" t="s">
        <v>15413</v>
      </c>
      <c r="H94" s="588">
        <f>VLOOKUP(G94,SteuerungHilfskräfte!$C$7:$D$9,2,FALSE)</f>
        <v>0.29320000000000002</v>
      </c>
      <c r="N94" s="533">
        <f>VLOOKUP(F94,Landespersonal_Tarifgruppen!$A$3:$I$64,9,FALSE)*I94*(MAX(N$12,MIN(EOMONTH(N$12,0)+1,$K94+1))-MIN(MAX(N$12,$J94),EOMONTH(N$12,0)+1))/(EOMONTH(N$12,0)+1-N$12)</f>
        <v>0</v>
      </c>
      <c r="O94" s="533">
        <f>VLOOKUP(F94,Landespersonal_Tarifgruppen!$A$3:$I$64,9,FALSE)*I94*(MAX(O$12,MIN(EOMONTH(O$12,0)+1,$K94+1))-MIN(MAX(O$12,$J94),EOMONTH(O$12,0)+1))/(EOMONTH(O$12,0)+1-O$12)</f>
        <v>0</v>
      </c>
      <c r="P94" s="533">
        <f>VLOOKUP(F94,Landespersonal_Tarifgruppen!$A$3:$I$64,9,FALSE)*I94*(MAX(P$12,MIN(EOMONTH(P$12,0)+1,$K94+1))-MIN(MAX(P$12,$J94),EOMONTH(P$12,0)+1))/(EOMONTH(P$12,0)+1-P$12)</f>
        <v>0</v>
      </c>
      <c r="Q94" s="533">
        <f>VLOOKUP(F94,Landespersonal_Tarifgruppen!$A$3:$I$64,9,FALSE)*I94*(MAX(Q$12,MIN(EOMONTH(Q$12,0)+1,$K94+1))-MIN(MAX(Q$12,$J94),EOMONTH(Q$12,0)+1))/(EOMONTH(Q$12,0)+1-Q$12)</f>
        <v>0</v>
      </c>
      <c r="R94" s="533">
        <f>VLOOKUP(F94,Landespersonal_Tarifgruppen!$A$3:$I$64,9,FALSE)*I94*(MAX(R$12,MIN(EOMONTH(R$12,0)+1,$K94+1))-MIN(MAX(R$12,$J94),EOMONTH(R$12,0)+1))/(EOMONTH(R$12,0)+1-R$12)</f>
        <v>0</v>
      </c>
      <c r="S94" s="533">
        <f>VLOOKUP(F94,Landespersonal_Tarifgruppen!$A$3:$I$64,9,FALSE)*I94*(MAX(S$12,MIN(EOMONTH(S$12,0)+1,$K94+1))-MIN(MAX(S$12,$J94),EOMONTH(S$12,0)+1))/(EOMONTH(S$12,0)+1-S$12)</f>
        <v>0</v>
      </c>
      <c r="T94" s="533">
        <f>VLOOKUP(F94,Landespersonal_Tarifgruppen!$A$3:$I$64,9,FALSE)*I94*(MAX(T$12,MIN(EOMONTH(T$12,0)+1,$K94+1))-MIN(MAX(T$12,$J94),EOMONTH(T$12,0)+1))/(EOMONTH(T$12,0)+1-T$12)</f>
        <v>0</v>
      </c>
      <c r="U94" s="533">
        <f>VLOOKUP(F94,Landespersonal_Tarifgruppen!$A$3:$I$64,9,FALSE)*I94*(MAX(U$12,MIN(EOMONTH(U$12,0)+1,$K94+1))-MIN(MAX(U$12,$J94),EOMONTH(U$12,0)+1))/(EOMONTH(U$12,0)+1-U$12)</f>
        <v>0</v>
      </c>
      <c r="V94" s="533">
        <f>VLOOKUP(F94,Landespersonal_Tarifgruppen!$A$3:$I$64,9,FALSE)*I94*(MAX(V$12,MIN(EOMONTH(V$12,0)+1,$K94+1))-MIN(MAX(V$12,$J94),EOMONTH(V$12,0)+1))/(EOMONTH(V$12,0)+1-V$12)</f>
        <v>0</v>
      </c>
      <c r="W94" s="533">
        <f>VLOOKUP(F94,Landespersonal_Tarifgruppen!$A$3:$I$64,9,FALSE)*I94*(MAX(W$12,MIN(EOMONTH(W$12,0)+1,$K94+1))-MIN(MAX(W$12,$J94),EOMONTH(W$12,0)+1))/(EOMONTH(W$12,0)+1-W$12)</f>
        <v>0</v>
      </c>
      <c r="X94" s="533">
        <f>VLOOKUP(F94,Landespersonal_Tarifgruppen!$A$3:$I$64,9,FALSE)*I94*(MAX(X$12,MIN(EOMONTH(X$12,0)+1,$K94+1))-MIN(MAX(X$12,$J94),EOMONTH(X$12,0)+1))/(EOMONTH(X$12,0)+1-X$12)</f>
        <v>0</v>
      </c>
      <c r="Y94" s="533">
        <f>VLOOKUP(F94,Landespersonal_Tarifgruppen!$A$3:$I$64,9,FALSE)*I94*(MAX(Y$12,MIN(EOMONTH(Y$12,0)+1,$K94+1))-MIN(MAX(Y$12,$J94),EOMONTH(Y$12,0)+1))/(EOMONTH(Y$12,0)+1-Y$12)</f>
        <v>0</v>
      </c>
      <c r="Z94" s="533">
        <f t="shared" si="96"/>
        <v>0</v>
      </c>
      <c r="AA94" s="533">
        <f>VLOOKUP(F94,Landespersonal_Tarifgruppen!$A$3:$J$64,10,FALSE)*I94*(MAX(AA$12,MIN(EOMONTH(AA$12,0)+1,$K94+1))-MIN(MAX(AA$12,$J94),EOMONTH(AA$12,0)+1))/(EOMONTH(AA$12,0)+1-AA$12)</f>
        <v>0</v>
      </c>
      <c r="AB94" s="533">
        <f>VLOOKUP(F94,Landespersonal_Tarifgruppen!$A$3:$J$64,10,FALSE)*I94*(MAX(AB$12,MIN(EOMONTH(AB$12,0)+1,$K94+1))-MIN(MAX(AB$12,$J94),EOMONTH(AB$12,0)+1))/(EOMONTH(AB$12,0)+1-AB$12)</f>
        <v>0</v>
      </c>
      <c r="AC94" s="533">
        <f>VLOOKUP(F94,Landespersonal_Tarifgruppen!$A$3:$J$64,10,FALSE)*I94*(MAX(AC$12,MIN(EOMONTH(AC$12,0)+1,$K94+1))-MIN(MAX(AC$12,$J94),EOMONTH(AC$12,0)+1))/(EOMONTH(AC$12,0)+1-AC$12)</f>
        <v>0</v>
      </c>
      <c r="AD94" s="533">
        <f>VLOOKUP(F94,Landespersonal_Tarifgruppen!$A$3:$J$64,10,FALSE)*I94*(MAX(AD$12,MIN(EOMONTH(AD$12,0)+1,$K94+1))-MIN(MAX(AD$12,$J94),EOMONTH(AD$12,0)+1))/(EOMONTH(AD$12,0)+1-AD$12)</f>
        <v>0</v>
      </c>
      <c r="AE94" s="533">
        <f>VLOOKUP(F94,Landespersonal_Tarifgruppen!$A$3:$J$64,10,FALSE)*I94*(MAX(AE$12,MIN(EOMONTH(AE$12,0)+1,$K94+1))-MIN(MAX(AE$12,$J94),EOMONTH(AE$12,0)+1))/(EOMONTH(AE$12,0)+1-AE$12)</f>
        <v>0</v>
      </c>
      <c r="AF94" s="533">
        <f>VLOOKUP(F94,Landespersonal_Tarifgruppen!$A$3:$J$64,10,FALSE)*I94*(MAX(AF$12,MIN(EOMONTH(AF$12,0)+1,$K94+1))-MIN(MAX(AF$12,$J94),EOMONTH(AF$12,0)+1))/(EOMONTH(AF$12,0)+1-AF$12)</f>
        <v>0</v>
      </c>
      <c r="AG94" s="533">
        <f>VLOOKUP(F94,Landespersonal_Tarifgruppen!$A$3:$J$64,10,FALSE)*I94*(MAX(AG$12,MIN(EOMONTH(AG$12,0)+1,$K94+1))-MIN(MAX(AG$12,$J94),EOMONTH(AG$12,0)+1))/(EOMONTH(AG$12,0)+1-AG$12)</f>
        <v>0</v>
      </c>
      <c r="AH94" s="533">
        <f>VLOOKUP(F94,Landespersonal_Tarifgruppen!$A$3:$J$64,10,FALSE)*I94*(MAX(AH$12,MIN(EOMONTH(AH$12,0)+1,$K94+1))-MIN(MAX(AH$12,$J94),EOMONTH(AH$12,0)+1))/(EOMONTH(AH$12,0)+1-AH$12)</f>
        <v>0</v>
      </c>
      <c r="AI94" s="533">
        <f>VLOOKUP(F94,Landespersonal_Tarifgruppen!$A$3:$J$64,10,FALSE)*I94*(MAX(AI$12,MIN(EOMONTH(AI$12,0)+1,$K94+1))-MIN(MAX(AI$12,$J94),EOMONTH(AI$12,0)+1))/(EOMONTH(AI$12,0)+1-AI$12)</f>
        <v>0</v>
      </c>
      <c r="AJ94" s="533">
        <f>VLOOKUP(F94,Landespersonal_Tarifgruppen!$A$3:$J$64,10,FALSE)*I94*(MAX(AJ$12,MIN(EOMONTH(AJ$12,0)+1,$K94+1))-MIN(MAX(AJ$12,$J94),EOMONTH(AJ$12,0)+1))/(EOMONTH(AJ$12,0)+1-AJ$12)</f>
        <v>0</v>
      </c>
      <c r="AK94" s="533">
        <f>VLOOKUP(F94,Landespersonal_Tarifgruppen!$A$3:$J$64,10,FALSE)*I94*(MAX(AK$12,MIN(EOMONTH(AK$12,0)+1,$K94+1))-MIN(MAX(AK$12,$J94),EOMONTH(AK$12,0)+1))/(EOMONTH(AK$12,0)+1-AK$12)</f>
        <v>0</v>
      </c>
      <c r="AL94" s="533">
        <f>VLOOKUP(F94,Landespersonal_Tarifgruppen!$A$3:$J$64,10,FALSE)*I94*(MAX(AL$12,MIN(EOMONTH(AL$12,0)+1,$K94+1))-MIN(MAX(AL$12,$J94),EOMONTH(AL$12,0)+1))/(EOMONTH(AL$12,0)+1-AL$12)</f>
        <v>0</v>
      </c>
      <c r="AM94" s="533">
        <f t="shared" si="97"/>
        <v>0</v>
      </c>
      <c r="AN94" s="533">
        <f>VLOOKUP(F94,Landespersonal_Tarifgruppen!$A$3:$K$64,11,FALSE)*I94*(MAX(AN$12,MIN(EOMONTH(AN$12,0)+1,$K94+1))-MIN(MAX(AN$12,$J94),EOMONTH(AN$12,0)+1))/(EOMONTH(AN$12,0)+1-AN$12)</f>
        <v>0</v>
      </c>
      <c r="AO94" s="533">
        <f>VLOOKUP(F94,Landespersonal_Tarifgruppen!$A$3:$K$64,11,FALSE)*I94*(MAX(AO$12,MIN(EOMONTH(AO$12,0)+1,$K94+1))-MIN(MAX(AO$12,$J94),EOMONTH(AO$12,0)+1))/(EOMONTH(AO$12,0)+1-AO$12)</f>
        <v>0</v>
      </c>
      <c r="AP94" s="533">
        <f>VLOOKUP(F94,Landespersonal_Tarifgruppen!$A$3:$K$64,11,FALSE)*I94*(MAX(AP$12,MIN(EOMONTH(AP$12,0)+1,$K94+1))-MIN(MAX(AP$12,$J94),EOMONTH(AP$12,0)+1))/(EOMONTH(AP$12,0)+1-AP$12)</f>
        <v>0</v>
      </c>
      <c r="AQ94" s="533">
        <f>VLOOKUP(F94,Landespersonal_Tarifgruppen!$A$3:$K$64,11,FALSE)*I94*(MAX(AQ$12,MIN(EOMONTH(AQ$12,0)+1,$K94+1))-MIN(MAX(AQ$12,$J94),EOMONTH(AQ$12,0)+1))/(EOMONTH(AQ$12,0)+1-AQ$12)</f>
        <v>0</v>
      </c>
      <c r="AR94" s="533">
        <f>VLOOKUP(F94,Landespersonal_Tarifgruppen!$A$3:$K$64,11,FALSE)*I94*(MAX(AR$12,MIN(EOMONTH(AR$12,0)+1,$K94+1))-MIN(MAX(AR$12,$J94),EOMONTH(AR$12,0)+1))/(EOMONTH(AR$12,0)+1-AR$12)</f>
        <v>0</v>
      </c>
      <c r="AS94" s="533">
        <f>VLOOKUP(F94,Landespersonal_Tarifgruppen!$A$3:$K$64,11,FALSE)*I94*(MAX(AS$12,MIN(EOMONTH(AS$12,0)+1,$K94+1))-MIN(MAX(AS$12,$J94),EOMONTH(AS$12,0)+1))/(EOMONTH(AS$12,0)+1-AS$12)</f>
        <v>0</v>
      </c>
      <c r="AT94" s="533">
        <f>VLOOKUP(F94,Landespersonal_Tarifgruppen!$A$3:$K$64,11,FALSE)*I94*(MAX(AT$12,MIN(EOMONTH(AT$12,0)+1,$K94+1))-MIN(MAX(AT$12,$J94),EOMONTH(AT$12,0)+1))/(EOMONTH(AT$12,0)+1-AT$12)</f>
        <v>0</v>
      </c>
      <c r="AU94" s="533">
        <f>VLOOKUP(F94,Landespersonal_Tarifgruppen!$A$3:$K$64,11,FALSE)*I94*(MAX(AU$12,MIN(EOMONTH(AU$12,0)+1,$K94+1))-MIN(MAX(AU$12,$J94),EOMONTH(AU$12,0)+1))/(EOMONTH(AU$12,0)+1-AU$12)</f>
        <v>0</v>
      </c>
      <c r="AV94" s="533">
        <f>VLOOKUP(F94,Landespersonal_Tarifgruppen!$A$3:$K$64,11,FALSE)*I94*(MAX(AV$12,MIN(EOMONTH(AV$12,0)+1,$K94+1))-MIN(MAX(AV$12,$J94),EOMONTH(AV$12,0)+1))/(EOMONTH(AV$12,0)+1-AV$12)</f>
        <v>0</v>
      </c>
      <c r="AW94" s="533">
        <f>VLOOKUP(F94,Landespersonal_Tarifgruppen!$A$3:$K$64,11,FALSE)*I94*(MAX(AW$12,MIN(EOMONTH(AW$12,0)+1,$K94+1))-MIN(MAX(AW$12,$J94),EOMONTH(AW$12,0)+1))/(EOMONTH(AW$12,0)+1-AW$12)</f>
        <v>0</v>
      </c>
      <c r="AX94" s="533">
        <f>VLOOKUP(F94,Landespersonal_Tarifgruppen!$A$3:$K$64,11,FALSE)*I94*(MAX(AX$12,MIN(EOMONTH(AX$12,0)+1,$K94+1))-MIN(MAX(AX$12,$J94),EOMONTH(AX$12,0)+1))/(EOMONTH(AX$12,0)+1-AX$12)</f>
        <v>0</v>
      </c>
      <c r="AY94" s="533">
        <f>VLOOKUP(F94,Landespersonal_Tarifgruppen!$A$3:$K$64,11,FALSE)*I94*(MAX(AY$12,MIN(EOMONTH(AY$12,0)+1,$K94+1))-MIN(MAX(AY$12,$J94),EOMONTH(AY$12,0)+1))/(EOMONTH(AY$12,0)+1-AY$12)</f>
        <v>0</v>
      </c>
      <c r="AZ94" s="533">
        <f t="shared" si="98"/>
        <v>0</v>
      </c>
      <c r="BA94" s="533">
        <f>VLOOKUP(F94,Landespersonal_Tarifgruppen!$A$3:$L$64,12,FALSE)*I94*(MAX(BA$12,MIN(EOMONTH(BA$12,0)+1,$K94+1))-MIN(MAX(BA$12,$J94),EOMONTH(BA$12,0)+1))/(EOMONTH(BA$12,0)+1-BA$12)</f>
        <v>0</v>
      </c>
      <c r="BB94" s="533">
        <f>VLOOKUP(F94,Landespersonal_Tarifgruppen!$A$3:$L$64,12,FALSE)*I94*(MAX(BB$12,MIN(EOMONTH(BB$12,0)+1,$K94+1))-MIN(MAX(BB$12,$J94),EOMONTH(BB$12,0)+1))/(EOMONTH(BB$12,0)+1-BB$12)</f>
        <v>0</v>
      </c>
      <c r="BC94" s="533">
        <f>VLOOKUP(F94,Landespersonal_Tarifgruppen!$A$3:$L$64,12,FALSE)*I94*(MAX(BC$12,MIN(EOMONTH(BC$12,0)+1,$K94+1))-MIN(MAX(BC$12,$J94),EOMONTH(BC$12,0)+1))/(EOMONTH(BC$12,0)+1-BC$12)</f>
        <v>0</v>
      </c>
      <c r="BD94" s="533">
        <f>VLOOKUP(F94,Landespersonal_Tarifgruppen!$A$3:$L$64,12,FALSE)*I94*(MAX(BD$12,MIN(EOMONTH(BD$12,0)+1,$K94+1))-MIN(MAX(BD$12,$J94),EOMONTH(BD$12,0)+1))/(EOMONTH(BD$12,0)+1-BD$12)</f>
        <v>0</v>
      </c>
      <c r="BE94" s="533">
        <f>VLOOKUP(F94,Landespersonal_Tarifgruppen!$A$3:$L$64,12,FALSE)*I94*(MAX(BE$12,MIN(EOMONTH(BE$12,0)+1,$K94+1))-MIN(MAX(BE$12,$J94),EOMONTH(BE$12,0)+1))/(EOMONTH(BE$12,0)+1-BE$12)</f>
        <v>0</v>
      </c>
      <c r="BF94" s="533">
        <f>VLOOKUP(F94,Landespersonal_Tarifgruppen!$A$3:$L$64,12,FALSE)*I94*(MAX(BF$12,MIN(EOMONTH(BF$12,0)+1,$K94+1))-MIN(MAX(BF$12,$J94),EOMONTH(BF$12,0)+1))/(EOMONTH(BF$12,0)+1-BF$12)</f>
        <v>0</v>
      </c>
      <c r="BG94" s="533">
        <f>VLOOKUP(F94,Landespersonal_Tarifgruppen!$A$3:$L$64,12,FALSE)*I94*(MAX(BG$12,MIN(EOMONTH(BG$12,0)+1,$K94+1))-MIN(MAX(BG$12,$J94),EOMONTH(BG$12,0)+1))/(EOMONTH(BG$12,0)+1-BG$12)</f>
        <v>0</v>
      </c>
      <c r="BH94" s="533">
        <f>VLOOKUP(F94,Landespersonal_Tarifgruppen!$A$3:$L$64,12,FALSE)*I94*(MAX(BH$12,MIN(EOMONTH(BH$12,0)+1,$K94+1))-MIN(MAX(BH$12,$J94),EOMONTH(BH$12,0)+1))/(EOMONTH(BH$12,0)+1-BH$12)</f>
        <v>0</v>
      </c>
      <c r="BI94" s="533">
        <f>VLOOKUP(F94,Landespersonal_Tarifgruppen!$A$3:$L$64,12,FALSE)*I94*(MAX(BI$12,MIN(EOMONTH(BI$12,0)+1,$K94+1))-MIN(MAX(BI$12,$J94),EOMONTH(BI$12,0)+1))/(EOMONTH(BI$12,0)+1-BI$12)</f>
        <v>0</v>
      </c>
      <c r="BJ94" s="533">
        <f>VLOOKUP(F94,Landespersonal_Tarifgruppen!$A$3:$L$64,12,FALSE)*I94*(MAX(BJ$12,MIN(EOMONTH(BJ$12,0)+1,$K94+1))-MIN(MAX(BJ$12,$J94),EOMONTH(BJ$12,0)+1))/(EOMONTH(BJ$12,0)+1-BJ$12)</f>
        <v>0</v>
      </c>
      <c r="BK94" s="533">
        <f>VLOOKUP(F94,Landespersonal_Tarifgruppen!$A$3:$L$64,12,FALSE)*I94*(MAX(BK$12,MIN(EOMONTH(BK$12,0)+1,$K94+1))-MIN(MAX(BK$12,$J94),EOMONTH(BK$12,0)+1))/(EOMONTH(BK$12,0)+1-BK$12)</f>
        <v>0</v>
      </c>
      <c r="BL94" s="533">
        <f>VLOOKUP(F94,Landespersonal_Tarifgruppen!$A$3:$L$64,12,FALSE)*I94*(MAX(BL$12,MIN(EOMONTH(BL$12,0)+1,$K94+1))-MIN(MAX(BL$12,$J94),EOMONTH(BL$12,0)+1))/(EOMONTH(BL$12,0)+1-BL$12)</f>
        <v>0</v>
      </c>
      <c r="BM94" s="503">
        <f t="shared" si="99"/>
        <v>0</v>
      </c>
      <c r="BN94" s="533">
        <f>VLOOKUP(F94,Landespersonal_Tarifgruppen!$A$3:$M$64,13,FALSE)*I94*(MAX(BN$12,MIN(EOMONTH(BN$12,0)+1,$K94+1))-MIN(MAX(BN$12,$J94),EOMONTH(BN$12,0)+1))/(EOMONTH(BN$12,0)+1-BN$12)</f>
        <v>0</v>
      </c>
      <c r="BO94" s="533">
        <f>VLOOKUP(F94,Landespersonal_Tarifgruppen!$A$3:$M$64,13,FALSE)*I94*(MAX(BO$12,MIN(EOMONTH(BO$12,0)+1,$K94+1))-MIN(MAX(BO$12,$J94),EOMONTH(BO$12,0)+1))/(EOMONTH(BO$12,0)+1-BO$12)</f>
        <v>0</v>
      </c>
      <c r="BP94" s="533">
        <f>VLOOKUP(F94,Landespersonal_Tarifgruppen!$A$3:$M$64,13,FALSE)*I94*(MAX(BP$12,MIN(EOMONTH(BP$12,0)+1,$K94+1))-MIN(MAX(BP$12,$J94),EOMONTH(BP$12,0)+1))/(EOMONTH(BP$12,0)+1-BP$12)</f>
        <v>0</v>
      </c>
      <c r="BQ94" s="533">
        <f>VLOOKUP(F94,Landespersonal_Tarifgruppen!$A$3:$M$64,13,FALSE)*I94*(MAX(BQ$12,MIN(EOMONTH(BQ$12,0)+1,$K94+1))-MIN(MAX(BQ$12,$J94),EOMONTH(BQ$12,0)+1))/(EOMONTH(BQ$12,0)+1-BQ$12)</f>
        <v>0</v>
      </c>
      <c r="BR94" s="533">
        <f>VLOOKUP(F94,Landespersonal_Tarifgruppen!$A$3:$M$64,13,FALSE)*I94*(MAX(BR$12,MIN(EOMONTH(BR$12,0)+1,$K94+1))-MIN(MAX(BR$12,$J94),EOMONTH(BR$12,0)+1))/(EOMONTH(BR$12,0)+1-BR$12)</f>
        <v>0</v>
      </c>
      <c r="BS94" s="533">
        <f>VLOOKUP(F94,Landespersonal_Tarifgruppen!$A$3:$M$64,13,FALSE)*I94*(MAX(BS$12,MIN(EOMONTH(BS$12,0)+1,$K94+1))-MIN(MAX(BS$12,$J94),EOMONTH(BS$12,0)+1))/(EOMONTH(BS$12,0)+1-BS$12)</f>
        <v>0</v>
      </c>
      <c r="BT94" s="533">
        <f>VLOOKUP(F94,Landespersonal_Tarifgruppen!$A$3:$M$64,13,FALSE)*I94*(MAX(BT$12,MIN(EOMONTH(BT$12,0)+1,$K94+1))-MIN(MAX(BT$12,$J94),EOMONTH(BT$12,0)+1))/(EOMONTH(BT$12,0)+1-BT$12)</f>
        <v>0</v>
      </c>
      <c r="BU94" s="533">
        <f>VLOOKUP(F94,Landespersonal_Tarifgruppen!$A$3:$M$64,13,FALSE)*I94*(MAX(BU$12,MIN(EOMONTH(BU$12,0)+1,$K94+1))-MIN(MAX(BU$12,$J94),EOMONTH(BU$12,0)+1))/(EOMONTH(BU$12,0)+1-BU$12)</f>
        <v>0</v>
      </c>
      <c r="BV94" s="533">
        <f>VLOOKUP(F94,Landespersonal_Tarifgruppen!$A$3:$M$64,13,FALSE)*I94*(MAX(BV$12,MIN(EOMONTH(BV$12,0)+1,$K94+1))-MIN(MAX(BV$12,$J94),EOMONTH(BV$12,0)+1))/(EOMONTH(BV$12,0)+1-BV$12)</f>
        <v>0</v>
      </c>
      <c r="BW94" s="533">
        <f>VLOOKUP(F94,Landespersonal_Tarifgruppen!$A$3:$M$64,13,FALSE)*I94*(MAX(BW$12,MIN(EOMONTH(BW$12,0)+1,$K94+1))-MIN(MAX(BW$12,$J94),EOMONTH(BW$12,0)+1))/(EOMONTH(BW$12,0)+1-BW$12)</f>
        <v>0</v>
      </c>
      <c r="BX94" s="533">
        <f>VLOOKUP(F94,Landespersonal_Tarifgruppen!$A$3:$M$64,13,FALSE)*I94*(MAX(BX$12,MIN(EOMONTH(BX$12,0)+1,$K94+1))-MIN(MAX(BX$12,$J94),EOMONTH(BX$12,0)+1))/(EOMONTH(BX$12,0)+1-BX$12)</f>
        <v>0</v>
      </c>
      <c r="BY94" s="533">
        <f>VLOOKUP(F94,Landespersonal_Tarifgruppen!$A$3:$M$64,13,FALSE)*I94*(MAX(BY$12,MIN(EOMONTH(BY$12,0)+1,$K94+1))-MIN(MAX(BY$12,$J94),EOMONTH(BY$12,0)+1))/(EOMONTH(BY$12,0)+1-BY$12)</f>
        <v>0</v>
      </c>
      <c r="BZ94" s="503">
        <f t="shared" si="100"/>
        <v>0</v>
      </c>
      <c r="CA94" s="533" t="e">
        <f>VLOOKUP(F94,Tarife_Hilfskraft!$A$3:$B$7,14,FALSE)*I94*(MAX(CA$12,MIN(EOMONTH(CA$12,0)+1,$K94+1))-MIN(MAX(CA$12,$J94),EOMONTH(CA$12,0)+1))/(EOMONTH(CA$12,0)+1-CA$12)</f>
        <v>#REF!</v>
      </c>
      <c r="CB94" s="533" t="e">
        <f>VLOOKUP(F94,Tarife_Hilfskraft!$A$3:$B$7,14,FALSE)*I94*(MAX(CB$12,MIN(EOMONTH(CB$12,0)+1,$K94+1))-MIN(MAX(CB$12,$J94),EOMONTH(CB$12,0)+1))/(EOMONTH(CB$12,0)+1-CB$12)</f>
        <v>#REF!</v>
      </c>
      <c r="CC94" s="533" t="e">
        <f>VLOOKUP(F94,Tarife_Hilfskraft!$A$3:$B$7,14,FALSE)*I94*(MAX(CC$12,MIN(EOMONTH(CC$12,0)+1,$K94+1))-MIN(MAX(CC$12,$J94),EOMONTH(CC$12,0)+1))/(EOMONTH(CC$12,0)+1-CC$12)</f>
        <v>#REF!</v>
      </c>
      <c r="CD94" s="533" t="e">
        <f>VLOOKUP(F94,Tarife_Hilfskraft!$A$3:$B$7,14,FALSE)*I94*(MAX(CD$12,MIN(EOMONTH(CD$12,0)+1,$K94+1))-MIN(MAX(CD$12,$J94),EOMONTH(CD$12,0)+1))/(EOMONTH(CD$12,0)+1-CD$12)</f>
        <v>#REF!</v>
      </c>
      <c r="CE94" s="533" t="e">
        <f>VLOOKUP(F94,Tarife_Hilfskraft!$A$3:$B$7,14,FALSE)*I94*(MAX(CE$12,MIN(EOMONTH(CE$12,0)+1,$K94+1))-MIN(MAX(CE$12,$J94),EOMONTH(CE$12,0)+1))/(EOMONTH(CE$12,0)+1-CE$12)</f>
        <v>#REF!</v>
      </c>
      <c r="CF94" s="533" t="e">
        <f>VLOOKUP(F94,Tarife_Hilfskraft!$A$3:$B$7,14,FALSE)*I94*(MAX(CF$12,MIN(EOMONTH(CF$12,0)+1,$K94+1))-MIN(MAX(CF$12,$J94),EOMONTH(CF$12,0)+1))/(EOMONTH(CF$12,0)+1-CF$12)</f>
        <v>#REF!</v>
      </c>
      <c r="CG94" s="533" t="e">
        <f>VLOOKUP(F94,Tarife_Hilfskraft!$A$3:$B$7,14,FALSE)*I94*(MAX(CG$12,MIN(EOMONTH(CG$12,0)+1,$K94+1))-MIN(MAX(CG$12,$J94),EOMONTH(CG$12,0)+1))/(EOMONTH(CG$12,0)+1-CG$12)</f>
        <v>#REF!</v>
      </c>
      <c r="CH94" s="533" t="e">
        <f>VLOOKUP(F94,Tarife_Hilfskraft!$A$3:$B$7,14,FALSE)*I94*(MAX(CH$12,MIN(EOMONTH(CH$12,0)+1,$K94+1))-MIN(MAX(CH$12,$J94),EOMONTH(CH$12,0)+1))/(EOMONTH(CH$12,0)+1-CH$12)</f>
        <v>#REF!</v>
      </c>
      <c r="CI94" s="533" t="e">
        <f>VLOOKUP(F94,Tarife_Hilfskraft!$A$3:$B$7,14,FALSE)*I94*(MAX(CI$12,MIN(EOMONTH(CI$12,0)+1,$K94+1))-MIN(MAX(CI$12,$J94),EOMONTH(CI$12,0)+1))/(EOMONTH(CI$12,0)+1-CI$12)</f>
        <v>#REF!</v>
      </c>
      <c r="CJ94" s="533" t="e">
        <f>VLOOKUP(F94,Tarife_Hilfskraft!$A$3:$B$7,14,FALSE)*I94*(MAX(CJ$12,MIN(EOMONTH(CJ$12,0)+1,$K94+1))-MIN(MAX(CJ$12,$J94),EOMONTH(CJ$12,0)+1))/(EOMONTH(CJ$12,0)+1-CJ$12)</f>
        <v>#REF!</v>
      </c>
      <c r="CK94" s="533" t="e">
        <f>VLOOKUP(F94,Tarife_Hilfskraft!$A$3:$B$7,14,FALSE)*I94*(MAX(CK$12,MIN(EOMONTH(CK$12,0)+1,$K94+1))-MIN(MAX(CK$12,$J94),EOMONTH(CK$12,0)+1))/(EOMONTH(CK$12,0)+1-CK$12)</f>
        <v>#REF!</v>
      </c>
      <c r="CL94" s="533" t="e">
        <f>VLOOKUP(F94,Tarife_Hilfskraft!$A$3:$B$7,14,FALSE)*I94*(MAX(CL$12,MIN(EOMONTH(CL$12,0)+1,$K94+1))-MIN(MAX(CL$12,$J94),EOMONTH(CL$12,0)+1))/(EOMONTH(CL$12,0)+1-CL$12)</f>
        <v>#REF!</v>
      </c>
      <c r="CM94" s="503" t="e">
        <f t="shared" si="101"/>
        <v>#REF!</v>
      </c>
      <c r="CN94" s="533">
        <f>VLOOKUP($F94,Tarife_Hilfskraft!$A$3:$GX$7,MATCH(CN$12,Tarife_Hilfskraft!$C$3:$GX$3,0)+2,FALSE)*$I94*(MAX(CN$12,MIN(EOMONTH(CN$12,0)+1,$K94+1))-MIN(MAX(CN$12,$J94),EOMONTH(CN$12,0)+1))/(EOMONTH(CN$12,0)+1-CN$12)*(1+$H94)</f>
        <v>0</v>
      </c>
      <c r="CO94" s="533">
        <f>VLOOKUP($F94,Tarife_Hilfskraft!$A$3:$GX$7,MATCH(CO$12,Tarife_Hilfskraft!$C$3:$GX$3,0)+2,FALSE)*$I94*(MAX(CO$12,MIN(EOMONTH(CO$12,0)+1,$K94+1))-MIN(MAX(CO$12,$J94),EOMONTH(CO$12,0)+1))/(EOMONTH(CO$12,0)+1-CO$12)*(1+$H94)</f>
        <v>0</v>
      </c>
      <c r="CP94" s="533">
        <f>VLOOKUP($F94,Tarife_Hilfskraft!$A$3:$GX$7,MATCH(CP$12,Tarife_Hilfskraft!$C$3:$GX$3,0)+2,FALSE)*$I94*(MAX(CP$12,MIN(EOMONTH(CP$12,0)+1,$K94+1))-MIN(MAX(CP$12,$J94),EOMONTH(CP$12,0)+1))/(EOMONTH(CP$12,0)+1-CP$12)*(1+$H94)</f>
        <v>0</v>
      </c>
      <c r="CQ94" s="533">
        <f>VLOOKUP($F94,Tarife_Hilfskraft!$A$3:$GX$7,MATCH(CQ$12,Tarife_Hilfskraft!$C$3:$GX$3,0)+2,FALSE)*$I94*(MAX(CQ$12,MIN(EOMONTH(CQ$12,0)+1,$K94+1))-MIN(MAX(CQ$12,$J94),EOMONTH(CQ$12,0)+1))/(EOMONTH(CQ$12,0)+1-CQ$12)*(1+$H94)</f>
        <v>0</v>
      </c>
      <c r="CR94" s="533">
        <f>VLOOKUP($F94,Tarife_Hilfskraft!$A$3:$GX$7,MATCH(CR$12,Tarife_Hilfskraft!$C$3:$GX$3,0)+2,FALSE)*$I94*(MAX(CR$12,MIN(EOMONTH(CR$12,0)+1,$K94+1))-MIN(MAX(CR$12,$J94),EOMONTH(CR$12,0)+1))/(EOMONTH(CR$12,0)+1-CR$12)*(1+$H94)</f>
        <v>0</v>
      </c>
      <c r="CS94" s="533">
        <f>VLOOKUP($F94,Tarife_Hilfskraft!$A$3:$GX$7,MATCH(CS$12,Tarife_Hilfskraft!$C$3:$GX$3,0)+2,FALSE)*$I94*(MAX(CS$12,MIN(EOMONTH(CS$12,0)+1,$K94+1))-MIN(MAX(CS$12,$J94),EOMONTH(CS$12,0)+1))/(EOMONTH(CS$12,0)+1-CS$12)*(1+$H94)</f>
        <v>0</v>
      </c>
      <c r="CT94" s="533">
        <f>VLOOKUP($F94,Tarife_Hilfskraft!$A$3:$GX$7,MATCH(CT$12,Tarife_Hilfskraft!$C$3:$GX$3,0)+2,FALSE)*$I94*(MAX(CT$12,MIN(EOMONTH(CT$12,0)+1,$K94+1))-MIN(MAX(CT$12,$J94),EOMONTH(CT$12,0)+1))/(EOMONTH(CT$12,0)+1-CT$12)*(1+$H94)</f>
        <v>0</v>
      </c>
      <c r="CU94" s="533">
        <f>VLOOKUP($F94,Tarife_Hilfskraft!$A$3:$GX$7,MATCH(CU$12,Tarife_Hilfskraft!$C$3:$GX$3,0)+2,FALSE)*$I94*(MAX(CU$12,MIN(EOMONTH(CU$12,0)+1,$K94+1))-MIN(MAX(CU$12,$J94),EOMONTH(CU$12,0)+1))/(EOMONTH(CU$12,0)+1-CU$12)*(1+$H94)</f>
        <v>0</v>
      </c>
      <c r="CV94" s="533">
        <f>VLOOKUP($F94,Tarife_Hilfskraft!$A$3:$GX$7,MATCH(CV$12,Tarife_Hilfskraft!$C$3:$GX$3,0)+2,FALSE)*$I94*(MAX(CV$12,MIN(EOMONTH(CV$12,0)+1,$K94+1))-MIN(MAX(CV$12,$J94),EOMONTH(CV$12,0)+1))/(EOMONTH(CV$12,0)+1-CV$12)*(1+$H94)</f>
        <v>0</v>
      </c>
      <c r="CW94" s="533">
        <f>VLOOKUP($F94,Tarife_Hilfskraft!$A$3:$GX$7,MATCH(CW$12,Tarife_Hilfskraft!$C$3:$GX$3,0)+2,FALSE)*$I94*(MAX(CW$12,MIN(EOMONTH(CW$12,0)+1,$K94+1))-MIN(MAX(CW$12,$J94),EOMONTH(CW$12,0)+1))/(EOMONTH(CW$12,0)+1-CW$12)*(1+$H94)</f>
        <v>0</v>
      </c>
      <c r="CX94" s="533">
        <f>VLOOKUP($F94,Tarife_Hilfskraft!$A$3:$GX$7,MATCH(CX$12,Tarife_Hilfskraft!$C$3:$GX$3,0)+2,FALSE)*$I94*(MAX(CX$12,MIN(EOMONTH(CX$12,0)+1,$K94+1))-MIN(MAX(CX$12,$J94),EOMONTH(CX$12,0)+1))/(EOMONTH(CX$12,0)+1-CX$12)*(1+$H94)</f>
        <v>0</v>
      </c>
      <c r="CY94" s="533">
        <f>VLOOKUP($F94,Tarife_Hilfskraft!$A$3:$GX$7,MATCH(CY$12,Tarife_Hilfskraft!$C$3:$GX$3,0)+2,FALSE)*$I94*(MAX(CY$12,MIN(EOMONTH(CY$12,0)+1,$K94+1))-MIN(MAX(CY$12,$J94),EOMONTH(CY$12,0)+1))/(EOMONTH(CY$12,0)+1-CY$12)*(1+$H94)</f>
        <v>0</v>
      </c>
      <c r="CZ94" s="503">
        <f t="shared" si="62"/>
        <v>0</v>
      </c>
      <c r="DA94" s="533">
        <f>VLOOKUP($F94,Tarife_Hilfskraft!$A$3:$GX$7,MATCH(DA$12,Tarife_Hilfskraft!$C$3:$GX$3,0)+2,FALSE)*$I94*(MAX(DA$12,MIN(EOMONTH(DA$12,0)+1,$K94+1))-MIN(MAX(DA$12,$J94),EOMONTH(DA$12,0)+1))/(EOMONTH(DA$12,0)+1-DA$12)*(1+$H94)</f>
        <v>0</v>
      </c>
      <c r="DB94" s="533">
        <f>VLOOKUP($F94,Tarife_Hilfskraft!$A$3:$GX$7,MATCH(DB$12,Tarife_Hilfskraft!$C$3:$GX$3,0)+2,FALSE)*$I94*(MAX(DB$12,MIN(EOMONTH(DB$12,0)+1,$K94+1))-MIN(MAX(DB$12,$J94),EOMONTH(DB$12,0)+1))/(EOMONTH(DB$12,0)+1-DB$12)*(1+$H94)</f>
        <v>0</v>
      </c>
      <c r="DC94" s="533">
        <f>VLOOKUP($F94,Tarife_Hilfskraft!$A$3:$GX$7,MATCH(DC$12,Tarife_Hilfskraft!$C$3:$GX$3,0)+2,FALSE)*$I94*(MAX(DC$12,MIN(EOMONTH(DC$12,0)+1,$K94+1))-MIN(MAX(DC$12,$J94),EOMONTH(DC$12,0)+1))/(EOMONTH(DC$12,0)+1-DC$12)*(1+$H94)</f>
        <v>0</v>
      </c>
      <c r="DD94" s="533">
        <f>VLOOKUP($F94,Tarife_Hilfskraft!$A$3:$GX$7,MATCH(DD$12,Tarife_Hilfskraft!$C$3:$GX$3,0)+2,FALSE)*$I94*(MAX(DD$12,MIN(EOMONTH(DD$12,0)+1,$K94+1))-MIN(MAX(DD$12,$J94),EOMONTH(DD$12,0)+1))/(EOMONTH(DD$12,0)+1-DD$12)*(1+$H94)</f>
        <v>0</v>
      </c>
      <c r="DE94" s="533">
        <f>VLOOKUP($F94,Tarife_Hilfskraft!$A$3:$GX$7,MATCH(DE$12,Tarife_Hilfskraft!$C$3:$GX$3,0)+2,FALSE)*$I94*(MAX(DE$12,MIN(EOMONTH(DE$12,0)+1,$K94+1))-MIN(MAX(DE$12,$J94),EOMONTH(DE$12,0)+1))/(EOMONTH(DE$12,0)+1-DE$12)*(1+$H94)</f>
        <v>0</v>
      </c>
      <c r="DF94" s="533">
        <f>VLOOKUP($F94,Tarife_Hilfskraft!$A$3:$GX$7,MATCH(DF$12,Tarife_Hilfskraft!$C$3:$GX$3,0)+2,FALSE)*$I94*(MAX(DF$12,MIN(EOMONTH(DF$12,0)+1,$K94+1))-MIN(MAX(DF$12,$J94),EOMONTH(DF$12,0)+1))/(EOMONTH(DF$12,0)+1-DF$12)*(1+$H94)</f>
        <v>0</v>
      </c>
      <c r="DG94" s="533">
        <f>VLOOKUP($F94,Tarife_Hilfskraft!$A$3:$GX$7,MATCH(DG$12,Tarife_Hilfskraft!$C$3:$GX$3,0)+2,FALSE)*$I94*(MAX(DG$12,MIN(EOMONTH(DG$12,0)+1,$K94+1))-MIN(MAX(DG$12,$J94),EOMONTH(DG$12,0)+1))/(EOMONTH(DG$12,0)+1-DG$12)*(1+$H94)</f>
        <v>0</v>
      </c>
      <c r="DH94" s="533">
        <f>VLOOKUP($F94,Tarife_Hilfskraft!$A$3:$GX$7,MATCH(DH$12,Tarife_Hilfskraft!$C$3:$GX$3,0)+2,FALSE)*$I94*(MAX(DH$12,MIN(EOMONTH(DH$12,0)+1,$K94+1))-MIN(MAX(DH$12,$J94),EOMONTH(DH$12,0)+1))/(EOMONTH(DH$12,0)+1-DH$12)*(1+$H94)</f>
        <v>0</v>
      </c>
      <c r="DI94" s="533">
        <f>VLOOKUP($F94,Tarife_Hilfskraft!$A$3:$GX$7,MATCH(DI$12,Tarife_Hilfskraft!$C$3:$GX$3,0)+2,FALSE)*$I94*(MAX(DI$12,MIN(EOMONTH(DI$12,0)+1,$K94+1))-MIN(MAX(DI$12,$J94),EOMONTH(DI$12,0)+1))/(EOMONTH(DI$12,0)+1-DI$12)*(1+$H94)</f>
        <v>0</v>
      </c>
      <c r="DJ94" s="533">
        <f>VLOOKUP($F94,Tarife_Hilfskraft!$A$3:$GX$7,MATCH(DJ$12,Tarife_Hilfskraft!$C$3:$GX$3,0)+2,FALSE)*$I94*(MAX(DJ$12,MIN(EOMONTH(DJ$12,0)+1,$K94+1))-MIN(MAX(DJ$12,$J94),EOMONTH(DJ$12,0)+1))/(EOMONTH(DJ$12,0)+1-DJ$12)*(1+$H94)</f>
        <v>0</v>
      </c>
      <c r="DK94" s="533">
        <f>VLOOKUP($F94,Tarife_Hilfskraft!$A$3:$GX$7,MATCH(DK$12,Tarife_Hilfskraft!$C$3:$GX$3,0)+2,FALSE)*$I94*(MAX(DK$12,MIN(EOMONTH(DK$12,0)+1,$K94+1))-MIN(MAX(DK$12,$J94),EOMONTH(DK$12,0)+1))/(EOMONTH(DK$12,0)+1-DK$12)*(1+$H94)</f>
        <v>0</v>
      </c>
      <c r="DL94" s="533">
        <f>VLOOKUP($F94,Tarife_Hilfskraft!$A$3:$GX$7,MATCH(DL$12,Tarife_Hilfskraft!$C$3:$GX$3,0)+2,FALSE)*$I94*(MAX(DL$12,MIN(EOMONTH(DL$12,0)+1,$K94+1))-MIN(MAX(DL$12,$J94),EOMONTH(DL$12,0)+1))/(EOMONTH(DL$12,0)+1-DL$12)*(1+$H94)</f>
        <v>0</v>
      </c>
      <c r="DM94" s="503">
        <f t="shared" si="63"/>
        <v>0</v>
      </c>
      <c r="DN94" s="533">
        <f>VLOOKUP($F94,Tarife_Hilfskraft!$A$3:$GX$7,MATCH(DN$12,Tarife_Hilfskraft!$C$3:$GX$3,0)+2,FALSE)*$I94*(MAX(DN$12,MIN(EOMONTH(DN$12,0)+1,$K94+1))-MIN(MAX(DN$12,$J94),EOMONTH(DN$12,0)+1))/(EOMONTH(DN$12,0)+1-DN$12)*(1+$H94)</f>
        <v>0</v>
      </c>
      <c r="DO94" s="533">
        <f>VLOOKUP($F94,Tarife_Hilfskraft!$A$3:$GX$7,MATCH(DO$12,Tarife_Hilfskraft!$C$3:$GX$3,0)+2,FALSE)*$I94*(MAX(DO$12,MIN(EOMONTH(DO$12,0)+1,$K94+1))-MIN(MAX(DO$12,$J94),EOMONTH(DO$12,0)+1))/(EOMONTH(DO$12,0)+1-DO$12)*(1+$H94)</f>
        <v>0</v>
      </c>
      <c r="DP94" s="533">
        <f>VLOOKUP($F94,Tarife_Hilfskraft!$A$3:$GX$7,MATCH(DP$12,Tarife_Hilfskraft!$C$3:$GX$3,0)+2,FALSE)*$I94*(MAX(DP$12,MIN(EOMONTH(DP$12,0)+1,$K94+1))-MIN(MAX(DP$12,$J94),EOMONTH(DP$12,0)+1))/(EOMONTH(DP$12,0)+1-DP$12)*(1+$H94)</f>
        <v>0</v>
      </c>
      <c r="DQ94" s="533">
        <f>VLOOKUP($F94,Tarife_Hilfskraft!$A$3:$GX$7,MATCH(DQ$12,Tarife_Hilfskraft!$C$3:$GX$3,0)+2,FALSE)*$I94*(MAX(DQ$12,MIN(EOMONTH(DQ$12,0)+1,$K94+1))-MIN(MAX(DQ$12,$J94),EOMONTH(DQ$12,0)+1))/(EOMONTH(DQ$12,0)+1-DQ$12)*(1+$H94)</f>
        <v>0</v>
      </c>
      <c r="DR94" s="533">
        <f>VLOOKUP($F94,Tarife_Hilfskraft!$A$3:$GX$7,MATCH(DR$12,Tarife_Hilfskraft!$C$3:$GX$3,0)+2,FALSE)*$I94*(MAX(DR$12,MIN(EOMONTH(DR$12,0)+1,$K94+1))-MIN(MAX(DR$12,$J94),EOMONTH(DR$12,0)+1))/(EOMONTH(DR$12,0)+1-DR$12)*(1+$H94)</f>
        <v>0</v>
      </c>
      <c r="DS94" s="533">
        <f>VLOOKUP($F94,Tarife_Hilfskraft!$A$3:$GX$7,MATCH(DS$12,Tarife_Hilfskraft!$C$3:$GX$3,0)+2,FALSE)*$I94*(MAX(DS$12,MIN(EOMONTH(DS$12,0)+1,$K94+1))-MIN(MAX(DS$12,$J94),EOMONTH(DS$12,0)+1))/(EOMONTH(DS$12,0)+1-DS$12)*(1+$H94)</f>
        <v>0</v>
      </c>
      <c r="DT94" s="533">
        <f>VLOOKUP($F94,Tarife_Hilfskraft!$A$3:$GX$7,MATCH(DT$12,Tarife_Hilfskraft!$C$3:$GX$3,0)+2,FALSE)*$I94*(MAX(DT$12,MIN(EOMONTH(DT$12,0)+1,$K94+1))-MIN(MAX(DT$12,$J94),EOMONTH(DT$12,0)+1))/(EOMONTH(DT$12,0)+1-DT$12)*(1+$H94)</f>
        <v>0</v>
      </c>
      <c r="DU94" s="533">
        <f>VLOOKUP($F94,Tarife_Hilfskraft!$A$3:$GX$7,MATCH(DU$12,Tarife_Hilfskraft!$C$3:$GX$3,0)+2,FALSE)*$I94*(MAX(DU$12,MIN(EOMONTH(DU$12,0)+1,$K94+1))-MIN(MAX(DU$12,$J94),EOMONTH(DU$12,0)+1))/(EOMONTH(DU$12,0)+1-DU$12)*(1+$H94)</f>
        <v>0</v>
      </c>
      <c r="DV94" s="533">
        <f>VLOOKUP($F94,Tarife_Hilfskraft!$A$3:$GX$7,MATCH(DV$12,Tarife_Hilfskraft!$C$3:$GX$3,0)+2,FALSE)*$I94*(MAX(DV$12,MIN(EOMONTH(DV$12,0)+1,$K94+1))-MIN(MAX(DV$12,$J94),EOMONTH(DV$12,0)+1))/(EOMONTH(DV$12,0)+1-DV$12)*(1+$H94)</f>
        <v>0</v>
      </c>
      <c r="DW94" s="533">
        <f>VLOOKUP($F94,Tarife_Hilfskraft!$A$3:$GX$7,MATCH(DW$12,Tarife_Hilfskraft!$C$3:$GX$3,0)+2,FALSE)*$I94*(MAX(DW$12,MIN(EOMONTH(DW$12,0)+1,$K94+1))-MIN(MAX(DW$12,$J94),EOMONTH(DW$12,0)+1))/(EOMONTH(DW$12,0)+1-DW$12)*(1+$H94)</f>
        <v>0</v>
      </c>
      <c r="DX94" s="533">
        <f>VLOOKUP($F94,Tarife_Hilfskraft!$A$3:$GX$7,MATCH(DX$12,Tarife_Hilfskraft!$C$3:$GX$3,0)+2,FALSE)*$I94*(MAX(DX$12,MIN(EOMONTH(DX$12,0)+1,$K94+1))-MIN(MAX(DX$12,$J94),EOMONTH(DX$12,0)+1))/(EOMONTH(DX$12,0)+1-DX$12)*(1+$H94)</f>
        <v>0</v>
      </c>
      <c r="DY94" s="533">
        <f>VLOOKUP($F94,Tarife_Hilfskraft!$A$3:$GX$7,MATCH(DY$12,Tarife_Hilfskraft!$C$3:$GX$3,0)+2,FALSE)*$I94*(MAX(DY$12,MIN(EOMONTH(DY$12,0)+1,$K94+1))-MIN(MAX(DY$12,$J94),EOMONTH(DY$12,0)+1))/(EOMONTH(DY$12,0)+1-DY$12)*(1+$H94)</f>
        <v>0</v>
      </c>
      <c r="DZ94" s="503">
        <f t="shared" si="64"/>
        <v>0</v>
      </c>
      <c r="EA94" s="533">
        <f>VLOOKUP($F94,Tarife_Hilfskraft!$A$3:$GX$7,MATCH(EA$12,Tarife_Hilfskraft!$C$3:$GX$3,0)+2,FALSE)*$I94*(MAX(EA$12,MIN(EOMONTH(EA$12,0)+1,$K94+1))-MIN(MAX(EA$12,$J94),EOMONTH(EA$12,0)+1))/(EOMONTH(EA$12,0)+1-EA$12)*(1+$H94)</f>
        <v>0</v>
      </c>
      <c r="EB94" s="533">
        <f>VLOOKUP($F94,Tarife_Hilfskraft!$A$3:$GX$7,MATCH(EB$12,Tarife_Hilfskraft!$C$3:$GX$3,0)+2,FALSE)*$I94*(MAX(EB$12,MIN(EOMONTH(EB$12,0)+1,$K94+1))-MIN(MAX(EB$12,$J94),EOMONTH(EB$12,0)+1))/(EOMONTH(EB$12,0)+1-EB$12)*(1+$H94)</f>
        <v>0</v>
      </c>
      <c r="EC94" s="533">
        <f>VLOOKUP($F94,Tarife_Hilfskraft!$A$3:$GX$7,MATCH(EC$12,Tarife_Hilfskraft!$C$3:$GX$3,0)+2,FALSE)*$I94*(MAX(EC$12,MIN(EOMONTH(EC$12,0)+1,$K94+1))-MIN(MAX(EC$12,$J94),EOMONTH(EC$12,0)+1))/(EOMONTH(EC$12,0)+1-EC$12)*(1+$H94)</f>
        <v>0</v>
      </c>
      <c r="ED94" s="533">
        <f>VLOOKUP($F94,Tarife_Hilfskraft!$A$3:$GX$7,MATCH(ED$12,Tarife_Hilfskraft!$C$3:$GX$3,0)+2,FALSE)*$I94*(MAX(ED$12,MIN(EOMONTH(ED$12,0)+1,$K94+1))-MIN(MAX(ED$12,$J94),EOMONTH(ED$12,0)+1))/(EOMONTH(ED$12,0)+1-ED$12)*(1+$H94)</f>
        <v>0</v>
      </c>
      <c r="EE94" s="533">
        <f>VLOOKUP($F94,Tarife_Hilfskraft!$A$3:$GX$7,MATCH(EE$12,Tarife_Hilfskraft!$C$3:$GX$3,0)+2,FALSE)*$I94*(MAX(EE$12,MIN(EOMONTH(EE$12,0)+1,$K94+1))-MIN(MAX(EE$12,$J94),EOMONTH(EE$12,0)+1))/(EOMONTH(EE$12,0)+1-EE$12)*(1+$H94)</f>
        <v>0</v>
      </c>
      <c r="EF94" s="533">
        <f>VLOOKUP($F94,Tarife_Hilfskraft!$A$3:$GX$7,MATCH(EF$12,Tarife_Hilfskraft!$C$3:$GX$3,0)+2,FALSE)*$I94*(MAX(EF$12,MIN(EOMONTH(EF$12,0)+1,$K94+1))-MIN(MAX(EF$12,$J94),EOMONTH(EF$12,0)+1))/(EOMONTH(EF$12,0)+1-EF$12)*(1+$H94)</f>
        <v>0</v>
      </c>
      <c r="EG94" s="533">
        <f>VLOOKUP($F94,Tarife_Hilfskraft!$A$3:$GX$7,MATCH(EG$12,Tarife_Hilfskraft!$C$3:$GX$3,0)+2,FALSE)*$I94*(MAX(EG$12,MIN(EOMONTH(EG$12,0)+1,$K94+1))-MIN(MAX(EG$12,$J94),EOMONTH(EG$12,0)+1))/(EOMONTH(EG$12,0)+1-EG$12)*(1+$H94)</f>
        <v>0</v>
      </c>
      <c r="EH94" s="533">
        <f>VLOOKUP($F94,Tarife_Hilfskraft!$A$3:$GX$7,MATCH(EH$12,Tarife_Hilfskraft!$C$3:$GX$3,0)+2,FALSE)*$I94*(MAX(EH$12,MIN(EOMONTH(EH$12,0)+1,$K94+1))-MIN(MAX(EH$12,$J94),EOMONTH(EH$12,0)+1))/(EOMONTH(EH$12,0)+1-EH$12)*(1+$H94)</f>
        <v>0</v>
      </c>
      <c r="EI94" s="533">
        <f>VLOOKUP($F94,Tarife_Hilfskraft!$A$3:$GX$7,MATCH(EI$12,Tarife_Hilfskraft!$C$3:$GX$3,0)+2,FALSE)*$I94*(MAX(EI$12,MIN(EOMONTH(EI$12,0)+1,$K94+1))-MIN(MAX(EI$12,$J94),EOMONTH(EI$12,0)+1))/(EOMONTH(EI$12,0)+1-EI$12)*(1+$H94)</f>
        <v>0</v>
      </c>
      <c r="EJ94" s="533">
        <f>VLOOKUP($F94,Tarife_Hilfskraft!$A$3:$GX$7,MATCH(EJ$12,Tarife_Hilfskraft!$C$3:$GX$3,0)+2,FALSE)*$I94*(MAX(EJ$12,MIN(EOMONTH(EJ$12,0)+1,$K94+1))-MIN(MAX(EJ$12,$J94),EOMONTH(EJ$12,0)+1))/(EOMONTH(EJ$12,0)+1-EJ$12)*(1+$H94)</f>
        <v>0</v>
      </c>
      <c r="EK94" s="533">
        <f>VLOOKUP($F94,Tarife_Hilfskraft!$A$3:$GX$7,MATCH(EK$12,Tarife_Hilfskraft!$C$3:$GX$3,0)+2,FALSE)*$I94*(MAX(EK$12,MIN(EOMONTH(EK$12,0)+1,$K94+1))-MIN(MAX(EK$12,$J94),EOMONTH(EK$12,0)+1))/(EOMONTH(EK$12,0)+1-EK$12)*(1+$H94)</f>
        <v>0</v>
      </c>
      <c r="EL94" s="533">
        <f>VLOOKUP($F94,Tarife_Hilfskraft!$A$3:$GX$7,MATCH(EL$12,Tarife_Hilfskraft!$C$3:$GX$3,0)+2,FALSE)*$I94*(MAX(EL$12,MIN(EOMONTH(EL$12,0)+1,$K94+1))-MIN(MAX(EL$12,$J94),EOMONTH(EL$12,0)+1))/(EOMONTH(EL$12,0)+1-EL$12)*(1+$H94)</f>
        <v>0</v>
      </c>
      <c r="EM94" s="503">
        <f t="shared" si="65"/>
        <v>0</v>
      </c>
      <c r="EN94" s="533">
        <f>VLOOKUP($F94,Tarife_Hilfskraft!$A$3:$GX$7,MATCH(EN$12,Tarife_Hilfskraft!$C$3:$GX$3,0)+2,FALSE)*$I94*(MAX(EN$12,MIN(EOMONTH(EN$12,0)+1,$K94+1))-MIN(MAX(EN$12,$J94),EOMONTH(EN$12,0)+1))/(EOMONTH(EN$12,0)+1-EN$12)*(1+$H94)</f>
        <v>0</v>
      </c>
      <c r="EO94" s="533">
        <f>VLOOKUP($F94,Tarife_Hilfskraft!$A$3:$GX$7,MATCH(EO$12,Tarife_Hilfskraft!$C$3:$GX$3,0)+2,FALSE)*$I94*(MAX(EO$12,MIN(EOMONTH(EO$12,0)+1,$K94+1))-MIN(MAX(EO$12,$J94),EOMONTH(EO$12,0)+1))/(EOMONTH(EO$12,0)+1-EO$12)*(1+$H94)</f>
        <v>0</v>
      </c>
      <c r="EP94" s="533">
        <f>VLOOKUP($F94,Tarife_Hilfskraft!$A$3:$GX$7,MATCH(EP$12,Tarife_Hilfskraft!$C$3:$GX$3,0)+2,FALSE)*$I94*(MAX(EP$12,MIN(EOMONTH(EP$12,0)+1,$K94+1))-MIN(MAX(EP$12,$J94),EOMONTH(EP$12,0)+1))/(EOMONTH(EP$12,0)+1-EP$12)*(1+$H94)</f>
        <v>0</v>
      </c>
      <c r="EQ94" s="533">
        <f>VLOOKUP($F94,Tarife_Hilfskraft!$A$3:$GX$7,MATCH(EQ$12,Tarife_Hilfskraft!$C$3:$GX$3,0)+2,FALSE)*$I94*(MAX(EQ$12,MIN(EOMONTH(EQ$12,0)+1,$K94+1))-MIN(MAX(EQ$12,$J94),EOMONTH(EQ$12,0)+1))/(EOMONTH(EQ$12,0)+1-EQ$12)*(1+$H94)</f>
        <v>0</v>
      </c>
      <c r="ER94" s="533">
        <f>VLOOKUP($F94,Tarife_Hilfskraft!$A$3:$GX$7,MATCH(ER$12,Tarife_Hilfskraft!$C$3:$GX$3,0)+2,FALSE)*$I94*(MAX(ER$12,MIN(EOMONTH(ER$12,0)+1,$K94+1))-MIN(MAX(ER$12,$J94),EOMONTH(ER$12,0)+1))/(EOMONTH(ER$12,0)+1-ER$12)*(1+$H94)</f>
        <v>0</v>
      </c>
      <c r="ES94" s="533">
        <f>VLOOKUP($F94,Tarife_Hilfskraft!$A$3:$GX$7,MATCH(ES$12,Tarife_Hilfskraft!$C$3:$GX$3,0)+2,FALSE)*$I94*(MAX(ES$12,MIN(EOMONTH(ES$12,0)+1,$K94+1))-MIN(MAX(ES$12,$J94),EOMONTH(ES$12,0)+1))/(EOMONTH(ES$12,0)+1-ES$12)*(1+$H94)</f>
        <v>0</v>
      </c>
      <c r="ET94" s="533">
        <f>VLOOKUP($F94,Tarife_Hilfskraft!$A$3:$GX$7,MATCH(ET$12,Tarife_Hilfskraft!$C$3:$GX$3,0)+2,FALSE)*$I94*(MAX(ET$12,MIN(EOMONTH(ET$12,0)+1,$K94+1))-MIN(MAX(ET$12,$J94),EOMONTH(ET$12,0)+1))/(EOMONTH(ET$12,0)+1-ET$12)*(1+$H94)</f>
        <v>0</v>
      </c>
      <c r="EU94" s="533">
        <f>VLOOKUP($F94,Tarife_Hilfskraft!$A$3:$GX$7,MATCH(EU$12,Tarife_Hilfskraft!$C$3:$GX$3,0)+2,FALSE)*$I94*(MAX(EU$12,MIN(EOMONTH(EU$12,0)+1,$K94+1))-MIN(MAX(EU$12,$J94),EOMONTH(EU$12,0)+1))/(EOMONTH(EU$12,0)+1-EU$12)*(1+$H94)</f>
        <v>0</v>
      </c>
      <c r="EV94" s="533">
        <f>VLOOKUP($F94,Tarife_Hilfskraft!$A$3:$GX$7,MATCH(EV$12,Tarife_Hilfskraft!$C$3:$GX$3,0)+2,FALSE)*$I94*(MAX(EV$12,MIN(EOMONTH(EV$12,0)+1,$K94+1))-MIN(MAX(EV$12,$J94),EOMONTH(EV$12,0)+1))/(EOMONTH(EV$12,0)+1-EV$12)*(1+$H94)</f>
        <v>0</v>
      </c>
      <c r="EW94" s="533">
        <f>VLOOKUP($F94,Tarife_Hilfskraft!$A$3:$GX$7,MATCH(EW$12,Tarife_Hilfskraft!$C$3:$GX$3,0)+2,FALSE)*$I94*(MAX(EW$12,MIN(EOMONTH(EW$12,0)+1,$K94+1))-MIN(MAX(EW$12,$J94),EOMONTH(EW$12,0)+1))/(EOMONTH(EW$12,0)+1-EW$12)*(1+$H94)</f>
        <v>0</v>
      </c>
      <c r="EX94" s="533">
        <f>VLOOKUP($F94,Tarife_Hilfskraft!$A$3:$GX$7,MATCH(EX$12,Tarife_Hilfskraft!$C$3:$GX$3,0)+2,FALSE)*$I94*(MAX(EX$12,MIN(EOMONTH(EX$12,0)+1,$K94+1))-MIN(MAX(EX$12,$J94),EOMONTH(EX$12,0)+1))/(EOMONTH(EX$12,0)+1-EX$12)*(1+$H94)</f>
        <v>0</v>
      </c>
      <c r="EY94" s="533">
        <f>VLOOKUP($F94,Tarife_Hilfskraft!$A$3:$GX$7,MATCH(EY$12,Tarife_Hilfskraft!$C$3:$GX$3,0)+2,FALSE)*$I94*(MAX(EY$12,MIN(EOMONTH(EY$12,0)+1,$K94+1))-MIN(MAX(EY$12,$J94),EOMONTH(EY$12,0)+1))/(EOMONTH(EY$12,0)+1-EY$12)*(1+$H94)</f>
        <v>0</v>
      </c>
      <c r="EZ94" s="503">
        <f t="shared" si="66"/>
        <v>0</v>
      </c>
      <c r="FA94" s="533">
        <f>VLOOKUP($F94,Tarife_Hilfskraft!$A$3:$GX$7,MATCH(FA$12,Tarife_Hilfskraft!$C$3:$GX$3,0)+2,FALSE)*$I94*(MAX(FA$12,MIN(EOMONTH(FA$12,0)+1,$K94+1))-MIN(MAX(FA$12,$J94),EOMONTH(FA$12,0)+1))/(EOMONTH(FA$12,0)+1-FA$12)*(1+$H94)</f>
        <v>0</v>
      </c>
      <c r="FB94" s="533">
        <f>VLOOKUP($F94,Tarife_Hilfskraft!$A$3:$GX$7,MATCH(FB$12,Tarife_Hilfskraft!$C$3:$GX$3,0)+2,FALSE)*$I94*(MAX(FB$12,MIN(EOMONTH(FB$12,0)+1,$K94+1))-MIN(MAX(FB$12,$J94),EOMONTH(FB$12,0)+1))/(EOMONTH(FB$12,0)+1-FB$12)*(1+$H94)</f>
        <v>0</v>
      </c>
      <c r="FC94" s="533">
        <f>VLOOKUP($F94,Tarife_Hilfskraft!$A$3:$GX$7,MATCH(FC$12,Tarife_Hilfskraft!$C$3:$GX$3,0)+2,FALSE)*$I94*(MAX(FC$12,MIN(EOMONTH(FC$12,0)+1,$K94+1))-MIN(MAX(FC$12,$J94),EOMONTH(FC$12,0)+1))/(EOMONTH(FC$12,0)+1-FC$12)*(1+$H94)</f>
        <v>0</v>
      </c>
      <c r="FD94" s="533">
        <f>VLOOKUP($F94,Tarife_Hilfskraft!$A$3:$GX$7,MATCH(FD$12,Tarife_Hilfskraft!$C$3:$GX$3,0)+2,FALSE)*$I94*(MAX(FD$12,MIN(EOMONTH(FD$12,0)+1,$K94+1))-MIN(MAX(FD$12,$J94),EOMONTH(FD$12,0)+1))/(EOMONTH(FD$12,0)+1-FD$12)*(1+$H94)</f>
        <v>0</v>
      </c>
      <c r="FE94" s="533">
        <f>VLOOKUP($F94,Tarife_Hilfskraft!$A$3:$GX$7,MATCH(FE$12,Tarife_Hilfskraft!$C$3:$GX$3,0)+2,FALSE)*$I94*(MAX(FE$12,MIN(EOMONTH(FE$12,0)+1,$K94+1))-MIN(MAX(FE$12,$J94),EOMONTH(FE$12,0)+1))/(EOMONTH(FE$12,0)+1-FE$12)*(1+$H94)</f>
        <v>0</v>
      </c>
      <c r="FF94" s="533">
        <f>VLOOKUP($F94,Tarife_Hilfskraft!$A$3:$GX$7,MATCH(FF$12,Tarife_Hilfskraft!$C$3:$GX$3,0)+2,FALSE)*$I94*(MAX(FF$12,MIN(EOMONTH(FF$12,0)+1,$K94+1))-MIN(MAX(FF$12,$J94),EOMONTH(FF$12,0)+1))/(EOMONTH(FF$12,0)+1-FF$12)*(1+$H94)</f>
        <v>0</v>
      </c>
      <c r="FG94" s="533">
        <f>VLOOKUP($F94,Tarife_Hilfskraft!$A$3:$GX$7,MATCH(FG$12,Tarife_Hilfskraft!$C$3:$GX$3,0)+2,FALSE)*$I94*(MAX(FG$12,MIN(EOMONTH(FG$12,0)+1,$K94+1))-MIN(MAX(FG$12,$J94),EOMONTH(FG$12,0)+1))/(EOMONTH(FG$12,0)+1-FG$12)*(1+$H94)</f>
        <v>0</v>
      </c>
      <c r="FH94" s="533">
        <f>VLOOKUP($F94,Tarife_Hilfskraft!$A$3:$GX$7,MATCH(FH$12,Tarife_Hilfskraft!$C$3:$GX$3,0)+2,FALSE)*$I94*(MAX(FH$12,MIN(EOMONTH(FH$12,0)+1,$K94+1))-MIN(MAX(FH$12,$J94),EOMONTH(FH$12,0)+1))/(EOMONTH(FH$12,0)+1-FH$12)*(1+$H94)</f>
        <v>0</v>
      </c>
      <c r="FI94" s="533">
        <f>VLOOKUP($F94,Tarife_Hilfskraft!$A$3:$GX$7,MATCH(FI$12,Tarife_Hilfskraft!$C$3:$GX$3,0)+2,FALSE)*$I94*(MAX(FI$12,MIN(EOMONTH(FI$12,0)+1,$K94+1))-MIN(MAX(FI$12,$J94),EOMONTH(FI$12,0)+1))/(EOMONTH(FI$12,0)+1-FI$12)*(1+$H94)</f>
        <v>0</v>
      </c>
      <c r="FJ94" s="533">
        <f>VLOOKUP($F94,Tarife_Hilfskraft!$A$3:$GX$7,MATCH(FJ$12,Tarife_Hilfskraft!$C$3:$GX$3,0)+2,FALSE)*$I94*(MAX(FJ$12,MIN(EOMONTH(FJ$12,0)+1,$K94+1))-MIN(MAX(FJ$12,$J94),EOMONTH(FJ$12,0)+1))/(EOMONTH(FJ$12,0)+1-FJ$12)*(1+$H94)</f>
        <v>0</v>
      </c>
      <c r="FK94" s="533">
        <f>VLOOKUP($F94,Tarife_Hilfskraft!$A$3:$GX$7,MATCH(FK$12,Tarife_Hilfskraft!$C$3:$GX$3,0)+2,FALSE)*$I94*(MAX(FK$12,MIN(EOMONTH(FK$12,0)+1,$K94+1))-MIN(MAX(FK$12,$J94),EOMONTH(FK$12,0)+1))/(EOMONTH(FK$12,0)+1-FK$12)*(1+$H94)</f>
        <v>0</v>
      </c>
      <c r="FL94" s="533">
        <f>VLOOKUP($F94,Tarife_Hilfskraft!$A$3:$GX$7,MATCH(FL$12,Tarife_Hilfskraft!$C$3:$GX$3,0)+2,FALSE)*$I94*(MAX(FL$12,MIN(EOMONTH(FL$12,0)+1,$K94+1))-MIN(MAX(FL$12,$J94),EOMONTH(FL$12,0)+1))/(EOMONTH(FL$12,0)+1-FL$12)*(1+$H94)</f>
        <v>0</v>
      </c>
      <c r="FM94" s="503">
        <f t="shared" si="67"/>
        <v>0</v>
      </c>
      <c r="FN94" s="533">
        <f>VLOOKUP($F94,Tarife_Hilfskraft!$A$3:$GX$7,MATCH(FN$12,Tarife_Hilfskraft!$C$3:$GX$3,0)+2,FALSE)*$I94*(MAX(FN$12,MIN(EOMONTH(FN$12,0)+1,$K94+1))-MIN(MAX(FN$12,$J94),EOMONTH(FN$12,0)+1))/(EOMONTH(FN$12,0)+1-FN$12)*(1+$H94)</f>
        <v>0</v>
      </c>
      <c r="FO94" s="533">
        <f>VLOOKUP($F94,Tarife_Hilfskraft!$A$3:$GX$7,MATCH(FO$12,Tarife_Hilfskraft!$C$3:$GX$3,0)+2,FALSE)*$I94*(MAX(FO$12,MIN(EOMONTH(FO$12,0)+1,$K94+1))-MIN(MAX(FO$12,$J94),EOMONTH(FO$12,0)+1))/(EOMONTH(FO$12,0)+1-FO$12)*(1+$H94)</f>
        <v>0</v>
      </c>
      <c r="FP94" s="533">
        <f>VLOOKUP($F94,Tarife_Hilfskraft!$A$3:$GX$7,MATCH(FP$12,Tarife_Hilfskraft!$C$3:$GX$3,0)+2,FALSE)*$I94*(MAX(FP$12,MIN(EOMONTH(FP$12,0)+1,$K94+1))-MIN(MAX(FP$12,$J94),EOMONTH(FP$12,0)+1))/(EOMONTH(FP$12,0)+1-FP$12)*(1+$H94)</f>
        <v>0</v>
      </c>
      <c r="FQ94" s="533">
        <f>VLOOKUP($F94,Tarife_Hilfskraft!$A$3:$GX$7,MATCH(FQ$12,Tarife_Hilfskraft!$C$3:$GX$3,0)+2,FALSE)*$I94*(MAX(FQ$12,MIN(EOMONTH(FQ$12,0)+1,$K94+1))-MIN(MAX(FQ$12,$J94),EOMONTH(FQ$12,0)+1))/(EOMONTH(FQ$12,0)+1-FQ$12)*(1+$H94)</f>
        <v>0</v>
      </c>
      <c r="FR94" s="533">
        <f>VLOOKUP($F94,Tarife_Hilfskraft!$A$3:$GX$7,MATCH(FR$12,Tarife_Hilfskraft!$C$3:$GX$3,0)+2,FALSE)*$I94*(MAX(FR$12,MIN(EOMONTH(FR$12,0)+1,$K94+1))-MIN(MAX(FR$12,$J94),EOMONTH(FR$12,0)+1))/(EOMONTH(FR$12,0)+1-FR$12)*(1+$H94)</f>
        <v>0</v>
      </c>
      <c r="FS94" s="533">
        <f>VLOOKUP($F94,Tarife_Hilfskraft!$A$3:$GX$7,MATCH(FS$12,Tarife_Hilfskraft!$C$3:$GX$3,0)+2,FALSE)*$I94*(MAX(FS$12,MIN(EOMONTH(FS$12,0)+1,$K94+1))-MIN(MAX(FS$12,$J94),EOMONTH(FS$12,0)+1))/(EOMONTH(FS$12,0)+1-FS$12)*(1+$H94)</f>
        <v>0</v>
      </c>
      <c r="FT94" s="533">
        <f>VLOOKUP($F94,Tarife_Hilfskraft!$A$3:$GX$7,MATCH(FT$12,Tarife_Hilfskraft!$C$3:$GX$3,0)+2,FALSE)*$I94*(MAX(FT$12,MIN(EOMONTH(FT$12,0)+1,$K94+1))-MIN(MAX(FT$12,$J94),EOMONTH(FT$12,0)+1))/(EOMONTH(FT$12,0)+1-FT$12)*(1+$H94)</f>
        <v>0</v>
      </c>
      <c r="FU94" s="533">
        <f>VLOOKUP($F94,Tarife_Hilfskraft!$A$3:$GX$7,MATCH(FU$12,Tarife_Hilfskraft!$C$3:$GX$3,0)+2,FALSE)*$I94*(MAX(FU$12,MIN(EOMONTH(FU$12,0)+1,$K94+1))-MIN(MAX(FU$12,$J94),EOMONTH(FU$12,0)+1))/(EOMONTH(FU$12,0)+1-FU$12)*(1+$H94)</f>
        <v>0</v>
      </c>
      <c r="FV94" s="533">
        <f>VLOOKUP($F94,Tarife_Hilfskraft!$A$3:$GX$7,MATCH(FV$12,Tarife_Hilfskraft!$C$3:$GX$3,0)+2,FALSE)*$I94*(MAX(FV$12,MIN(EOMONTH(FV$12,0)+1,$K94+1))-MIN(MAX(FV$12,$J94),EOMONTH(FV$12,0)+1))/(EOMONTH(FV$12,0)+1-FV$12)*(1+$H94)</f>
        <v>0</v>
      </c>
      <c r="FW94" s="533">
        <f>VLOOKUP($F94,Tarife_Hilfskraft!$A$3:$GX$7,MATCH(FW$12,Tarife_Hilfskraft!$C$3:$GX$3,0)+2,FALSE)*$I94*(MAX(FW$12,MIN(EOMONTH(FW$12,0)+1,$K94+1))-MIN(MAX(FW$12,$J94),EOMONTH(FW$12,0)+1))/(EOMONTH(FW$12,0)+1-FW$12)*(1+$H94)</f>
        <v>0</v>
      </c>
      <c r="FX94" s="533">
        <f>VLOOKUP($F94,Tarife_Hilfskraft!$A$3:$GX$7,MATCH(FX$12,Tarife_Hilfskraft!$C$3:$GX$3,0)+2,FALSE)*$I94*(MAX(FX$12,MIN(EOMONTH(FX$12,0)+1,$K94+1))-MIN(MAX(FX$12,$J94),EOMONTH(FX$12,0)+1))/(EOMONTH(FX$12,0)+1-FX$12)*(1+$H94)</f>
        <v>0</v>
      </c>
      <c r="FY94" s="533">
        <f>VLOOKUP($F94,Tarife_Hilfskraft!$A$3:$GX$7,MATCH(FY$12,Tarife_Hilfskraft!$C$3:$GX$3,0)+2,FALSE)*$I94*(MAX(FY$12,MIN(EOMONTH(FY$12,0)+1,$K94+1))-MIN(MAX(FY$12,$J94),EOMONTH(FY$12,0)+1))/(EOMONTH(FY$12,0)+1-FY$12)*(1+$H94)</f>
        <v>0</v>
      </c>
      <c r="FZ94" s="503">
        <f t="shared" si="68"/>
        <v>0</v>
      </c>
      <c r="GA94" s="533">
        <f>VLOOKUP($F94,Tarife_Hilfskraft!$A$3:$GX$7,MATCH(GA$12,Tarife_Hilfskraft!$C$3:$GX$3,0)+2,FALSE)*$I94*(MAX(GA$12,MIN(EOMONTH(GA$12,0)+1,$K94+1))-MIN(MAX(GA$12,$J94),EOMONTH(GA$12,0)+1))/(EOMONTH(GA$12,0)+1-GA$12)*(1+$H94)</f>
        <v>0</v>
      </c>
      <c r="GB94" s="533">
        <f>VLOOKUP($F94,Tarife_Hilfskraft!$A$3:$GX$7,MATCH(GB$12,Tarife_Hilfskraft!$C$3:$GX$3,0)+2,FALSE)*$I94*(MAX(GB$12,MIN(EOMONTH(GB$12,0)+1,$K94+1))-MIN(MAX(GB$12,$J94),EOMONTH(GB$12,0)+1))/(EOMONTH(GB$12,0)+1-GB$12)*(1+$H94)</f>
        <v>0</v>
      </c>
      <c r="GC94" s="533">
        <f>VLOOKUP($F94,Tarife_Hilfskraft!$A$3:$GX$7,MATCH(GC$12,Tarife_Hilfskraft!$C$3:$GX$3,0)+2,FALSE)*$I94*(MAX(GC$12,MIN(EOMONTH(GC$12,0)+1,$K94+1))-MIN(MAX(GC$12,$J94),EOMONTH(GC$12,0)+1))/(EOMONTH(GC$12,0)+1-GC$12)*(1+$H94)</f>
        <v>0</v>
      </c>
      <c r="GD94" s="533">
        <f>VLOOKUP($F94,Tarife_Hilfskraft!$A$3:$GX$7,MATCH(GD$12,Tarife_Hilfskraft!$C$3:$GX$3,0)+2,FALSE)*$I94*(MAX(GD$12,MIN(EOMONTH(GD$12,0)+1,$K94+1))-MIN(MAX(GD$12,$J94),EOMONTH(GD$12,0)+1))/(EOMONTH(GD$12,0)+1-GD$12)*(1+$H94)</f>
        <v>0</v>
      </c>
      <c r="GE94" s="533">
        <f>VLOOKUP($F94,Tarife_Hilfskraft!$A$3:$GX$7,MATCH(GE$12,Tarife_Hilfskraft!$C$3:$GX$3,0)+2,FALSE)*$I94*(MAX(GE$12,MIN(EOMONTH(GE$12,0)+1,$K94+1))-MIN(MAX(GE$12,$J94),EOMONTH(GE$12,0)+1))/(EOMONTH(GE$12,0)+1-GE$12)*(1+$H94)</f>
        <v>0</v>
      </c>
      <c r="GF94" s="533">
        <f>VLOOKUP($F94,Tarife_Hilfskraft!$A$3:$GX$7,MATCH(GF$12,Tarife_Hilfskraft!$C$3:$GX$3,0)+2,FALSE)*$I94*(MAX(GF$12,MIN(EOMONTH(GF$12,0)+1,$K94+1))-MIN(MAX(GF$12,$J94),EOMONTH(GF$12,0)+1))/(EOMONTH(GF$12,0)+1-GF$12)*(1+$H94)</f>
        <v>0</v>
      </c>
      <c r="GG94" s="533">
        <f>VLOOKUP($F94,Tarife_Hilfskraft!$A$3:$GX$7,MATCH(GG$12,Tarife_Hilfskraft!$C$3:$GX$3,0)+2,FALSE)*$I94*(MAX(GG$12,MIN(EOMONTH(GG$12,0)+1,$K94+1))-MIN(MAX(GG$12,$J94),EOMONTH(GG$12,0)+1))/(EOMONTH(GG$12,0)+1-GG$12)*(1+$H94)</f>
        <v>0</v>
      </c>
      <c r="GH94" s="533">
        <f>VLOOKUP($F94,Tarife_Hilfskraft!$A$3:$GX$7,MATCH(GH$12,Tarife_Hilfskraft!$C$3:$GX$3,0)+2,FALSE)*$I94*(MAX(GH$12,MIN(EOMONTH(GH$12,0)+1,$K94+1))-MIN(MAX(GH$12,$J94),EOMONTH(GH$12,0)+1))/(EOMONTH(GH$12,0)+1-GH$12)*(1+$H94)</f>
        <v>0</v>
      </c>
      <c r="GI94" s="533">
        <f>VLOOKUP($F94,Tarife_Hilfskraft!$A$3:$GX$7,MATCH(GI$12,Tarife_Hilfskraft!$C$3:$GX$3,0)+2,FALSE)*$I94*(MAX(GI$12,MIN(EOMONTH(GI$12,0)+1,$K94+1))-MIN(MAX(GI$12,$J94),EOMONTH(GI$12,0)+1))/(EOMONTH(GI$12,0)+1-GI$12)*(1+$H94)</f>
        <v>0</v>
      </c>
      <c r="GJ94" s="533">
        <f>VLOOKUP($F94,Tarife_Hilfskraft!$A$3:$GX$7,MATCH(GJ$12,Tarife_Hilfskraft!$C$3:$GX$3,0)+2,FALSE)*$I94*(MAX(GJ$12,MIN(EOMONTH(GJ$12,0)+1,$K94+1))-MIN(MAX(GJ$12,$J94),EOMONTH(GJ$12,0)+1))/(EOMONTH(GJ$12,0)+1-GJ$12)*(1+$H94)</f>
        <v>0</v>
      </c>
      <c r="GK94" s="533">
        <f>VLOOKUP($F94,Tarife_Hilfskraft!$A$3:$GX$7,MATCH(GK$12,Tarife_Hilfskraft!$C$3:$GX$3,0)+2,FALSE)*$I94*(MAX(GK$12,MIN(EOMONTH(GK$12,0)+1,$K94+1))-MIN(MAX(GK$12,$J94),EOMONTH(GK$12,0)+1))/(EOMONTH(GK$12,0)+1-GK$12)*(1+$H94)</f>
        <v>0</v>
      </c>
      <c r="GL94" s="533">
        <f>VLOOKUP($F94,Tarife_Hilfskraft!$A$3:$GX$7,MATCH(GL$12,Tarife_Hilfskraft!$C$3:$GX$3,0)+2,FALSE)*$I94*(MAX(GL$12,MIN(EOMONTH(GL$12,0)+1,$K94+1))-MIN(MAX(GL$12,$J94),EOMONTH(GL$12,0)+1))/(EOMONTH(GL$12,0)+1-GL$12)*(1+$H94)</f>
        <v>0</v>
      </c>
      <c r="GM94" s="503">
        <f t="shared" si="69"/>
        <v>0</v>
      </c>
      <c r="GN94" s="533">
        <f>VLOOKUP($F94,Tarife_Hilfskraft!$A$3:$GX$7,MATCH(GN$12,Tarife_Hilfskraft!$C$3:$GX$3,0)+2,FALSE)*$I94*(MAX(GN$12,MIN(EOMONTH(GN$12,0)+1,$K94+1))-MIN(MAX(GN$12,$J94),EOMONTH(GN$12,0)+1))/(EOMONTH(GN$12,0)+1-GN$12)*(1+$H94)</f>
        <v>0</v>
      </c>
      <c r="GO94" s="533">
        <f>VLOOKUP($F94,Tarife_Hilfskraft!$A$3:$GX$7,MATCH(GO$12,Tarife_Hilfskraft!$C$3:$GX$3,0)+2,FALSE)*$I94*(MAX(GO$12,MIN(EOMONTH(GO$12,0)+1,$K94+1))-MIN(MAX(GO$12,$J94),EOMONTH(GO$12,0)+1))/(EOMONTH(GO$12,0)+1-GO$12)*(1+$H94)</f>
        <v>0</v>
      </c>
      <c r="GP94" s="533">
        <f>VLOOKUP($F94,Tarife_Hilfskraft!$A$3:$GX$7,MATCH(GP$12,Tarife_Hilfskraft!$C$3:$GX$3,0)+2,FALSE)*$I94*(MAX(GP$12,MIN(EOMONTH(GP$12,0)+1,$K94+1))-MIN(MAX(GP$12,$J94),EOMONTH(GP$12,0)+1))/(EOMONTH(GP$12,0)+1-GP$12)*(1+$H94)</f>
        <v>0</v>
      </c>
      <c r="GQ94" s="533">
        <f>VLOOKUP($F94,Tarife_Hilfskraft!$A$3:$GX$7,MATCH(GQ$12,Tarife_Hilfskraft!$C$3:$GX$3,0)+2,FALSE)*$I94*(MAX(GQ$12,MIN(EOMONTH(GQ$12,0)+1,$K94+1))-MIN(MAX(GQ$12,$J94),EOMONTH(GQ$12,0)+1))/(EOMONTH(GQ$12,0)+1-GQ$12)*(1+$H94)</f>
        <v>0</v>
      </c>
      <c r="GR94" s="533">
        <f>VLOOKUP($F94,Tarife_Hilfskraft!$A$3:$GX$7,MATCH(GR$12,Tarife_Hilfskraft!$C$3:$GX$3,0)+2,FALSE)*$I94*(MAX(GR$12,MIN(EOMONTH(GR$12,0)+1,$K94+1))-MIN(MAX(GR$12,$J94),EOMONTH(GR$12,0)+1))/(EOMONTH(GR$12,0)+1-GR$12)*(1+$H94)</f>
        <v>0</v>
      </c>
      <c r="GS94" s="533">
        <f>VLOOKUP($F94,Tarife_Hilfskraft!$A$3:$GX$7,MATCH(GS$12,Tarife_Hilfskraft!$C$3:$GX$3,0)+2,FALSE)*$I94*(MAX(GS$12,MIN(EOMONTH(GS$12,0)+1,$K94+1))-MIN(MAX(GS$12,$J94),EOMONTH(GS$12,0)+1))/(EOMONTH(GS$12,0)+1-GS$12)*(1+$H94)</f>
        <v>0</v>
      </c>
      <c r="GT94" s="533">
        <f>VLOOKUP($F94,Tarife_Hilfskraft!$A$3:$GX$7,MATCH(GT$12,Tarife_Hilfskraft!$C$3:$GX$3,0)+2,FALSE)*$I94*(MAX(GT$12,MIN(EOMONTH(GT$12,0)+1,$K94+1))-MIN(MAX(GT$12,$J94),EOMONTH(GT$12,0)+1))/(EOMONTH(GT$12,0)+1-GT$12)*(1+$H94)</f>
        <v>0</v>
      </c>
      <c r="GU94" s="533">
        <f>VLOOKUP($F94,Tarife_Hilfskraft!$A$3:$GX$7,MATCH(GU$12,Tarife_Hilfskraft!$C$3:$GX$3,0)+2,FALSE)*$I94*(MAX(GU$12,MIN(EOMONTH(GU$12,0)+1,$K94+1))-MIN(MAX(GU$12,$J94),EOMONTH(GU$12,0)+1))/(EOMONTH(GU$12,0)+1-GU$12)*(1+$H94)</f>
        <v>0</v>
      </c>
      <c r="GV94" s="533">
        <f>VLOOKUP($F94,Tarife_Hilfskraft!$A$3:$GX$7,MATCH(GV$12,Tarife_Hilfskraft!$C$3:$GX$3,0)+2,FALSE)*$I94*(MAX(GV$12,MIN(EOMONTH(GV$12,0)+1,$K94+1))-MIN(MAX(GV$12,$J94),EOMONTH(GV$12,0)+1))/(EOMONTH(GV$12,0)+1-GV$12)*(1+$H94)</f>
        <v>0</v>
      </c>
      <c r="GW94" s="533">
        <f>VLOOKUP($F94,Tarife_Hilfskraft!$A$3:$GX$7,MATCH(GW$12,Tarife_Hilfskraft!$C$3:$GX$3,0)+2,FALSE)*$I94*(MAX(GW$12,MIN(EOMONTH(GW$12,0)+1,$K94+1))-MIN(MAX(GW$12,$J94),EOMONTH(GW$12,0)+1))/(EOMONTH(GW$12,0)+1-GW$12)*(1+$H94)</f>
        <v>0</v>
      </c>
      <c r="GX94" s="533">
        <f>VLOOKUP($F94,Tarife_Hilfskraft!$A$3:$GX$7,MATCH(GX$12,Tarife_Hilfskraft!$C$3:$GX$3,0)+2,FALSE)*$I94*(MAX(GX$12,MIN(EOMONTH(GX$12,0)+1,$K94+1))-MIN(MAX(GX$12,$J94),EOMONTH(GX$12,0)+1))/(EOMONTH(GX$12,0)+1-GX$12)*(1+$H94)</f>
        <v>0</v>
      </c>
      <c r="GY94" s="533">
        <f>VLOOKUP($F94,Tarife_Hilfskraft!$A$3:$GX$7,MATCH(GY$12,Tarife_Hilfskraft!$C$3:$GX$3,0)+2,FALSE)*$I94*(MAX(GY$12,MIN(EOMONTH(GY$12,0)+1,$K94+1))-MIN(MAX(GY$12,$J94),EOMONTH(GY$12,0)+1))/(EOMONTH(GY$12,0)+1-GY$12)*(1+$H94)</f>
        <v>0</v>
      </c>
      <c r="GZ94" s="503">
        <f t="shared" si="70"/>
        <v>0</v>
      </c>
      <c r="HA94" s="533">
        <f>VLOOKUP($F94,Tarife_Hilfskraft!$A$3:$GX$7,MATCH(HA$12,Tarife_Hilfskraft!$C$3:$GX$3,0)+2,FALSE)*$I94*(MAX(HA$12,MIN(EOMONTH(HA$12,0)+1,$K94+1))-MIN(MAX(HA$12,$J94),EOMONTH(HA$12,0)+1))/(EOMONTH(HA$12,0)+1-HA$12)*(1+$H94)</f>
        <v>0</v>
      </c>
      <c r="HB94" s="533">
        <f>VLOOKUP($F94,Tarife_Hilfskraft!$A$3:$GX$7,MATCH(HB$12,Tarife_Hilfskraft!$C$3:$GX$3,0)+2,FALSE)*$I94*(MAX(HB$12,MIN(EOMONTH(HB$12,0)+1,$K94+1))-MIN(MAX(HB$12,$J94),EOMONTH(HB$12,0)+1))/(EOMONTH(HB$12,0)+1-HB$12)*(1+$H94)</f>
        <v>0</v>
      </c>
      <c r="HC94" s="533">
        <f>VLOOKUP($F94,Tarife_Hilfskraft!$A$3:$GX$7,MATCH(HC$12,Tarife_Hilfskraft!$C$3:$GX$3,0)+2,FALSE)*$I94*(MAX(HC$12,MIN(EOMONTH(HC$12,0)+1,$K94+1))-MIN(MAX(HC$12,$J94),EOMONTH(HC$12,0)+1))/(EOMONTH(HC$12,0)+1-HC$12)*(1+$H94)</f>
        <v>0</v>
      </c>
      <c r="HD94" s="533">
        <f>VLOOKUP($F94,Tarife_Hilfskraft!$A$3:$GX$7,MATCH(HD$12,Tarife_Hilfskraft!$C$3:$GX$3,0)+2,FALSE)*$I94*(MAX(HD$12,MIN(EOMONTH(HD$12,0)+1,$K94+1))-MIN(MAX(HD$12,$J94),EOMONTH(HD$12,0)+1))/(EOMONTH(HD$12,0)+1-HD$12)*(1+$H94)</f>
        <v>0</v>
      </c>
      <c r="HE94" s="533">
        <f>VLOOKUP($F94,Tarife_Hilfskraft!$A$3:$GX$7,MATCH(HE$12,Tarife_Hilfskraft!$C$3:$GX$3,0)+2,FALSE)*$I94*(MAX(HE$12,MIN(EOMONTH(HE$12,0)+1,$K94+1))-MIN(MAX(HE$12,$J94),EOMONTH(HE$12,0)+1))/(EOMONTH(HE$12,0)+1-HE$12)*(1+$H94)</f>
        <v>0</v>
      </c>
      <c r="HF94" s="533">
        <f>VLOOKUP($F94,Tarife_Hilfskraft!$A$3:$GX$7,MATCH(HF$12,Tarife_Hilfskraft!$C$3:$GX$3,0)+2,FALSE)*$I94*(MAX(HF$12,MIN(EOMONTH(HF$12,0)+1,$K94+1))-MIN(MAX(HF$12,$J94),EOMONTH(HF$12,0)+1))/(EOMONTH(HF$12,0)+1-HF$12)*(1+$H94)</f>
        <v>0</v>
      </c>
      <c r="HG94" s="533">
        <f>VLOOKUP($F94,Tarife_Hilfskraft!$A$3:$GX$7,MATCH(HG$12,Tarife_Hilfskraft!$C$3:$GX$3,0)+2,FALSE)*$I94*(MAX(HG$12,MIN(EOMONTH(HG$12,0)+1,$K94+1))-MIN(MAX(HG$12,$J94),EOMONTH(HG$12,0)+1))/(EOMONTH(HG$12,0)+1-HG$12)*(1+$H94)</f>
        <v>0</v>
      </c>
      <c r="HH94" s="533">
        <f>VLOOKUP($F94,Tarife_Hilfskraft!$A$3:$GX$7,MATCH(HH$12,Tarife_Hilfskraft!$C$3:$GX$3,0)+2,FALSE)*$I94*(MAX(HH$12,MIN(EOMONTH(HH$12,0)+1,$K94+1))-MIN(MAX(HH$12,$J94),EOMONTH(HH$12,0)+1))/(EOMONTH(HH$12,0)+1-HH$12)*(1+$H94)</f>
        <v>0</v>
      </c>
      <c r="HI94" s="533">
        <f>VLOOKUP($F94,Tarife_Hilfskraft!$A$3:$GX$7,MATCH(HI$12,Tarife_Hilfskraft!$C$3:$GX$3,0)+2,FALSE)*$I94*(MAX(HI$12,MIN(EOMONTH(HI$12,0)+1,$K94+1))-MIN(MAX(HI$12,$J94),EOMONTH(HI$12,0)+1))/(EOMONTH(HI$12,0)+1-HI$12)*(1+$H94)</f>
        <v>0</v>
      </c>
      <c r="HJ94" s="533">
        <f>VLOOKUP($F94,Tarife_Hilfskraft!$A$3:$GX$7,MATCH(HJ$12,Tarife_Hilfskraft!$C$3:$GX$3,0)+2,FALSE)*$I94*(MAX(HJ$12,MIN(EOMONTH(HJ$12,0)+1,$K94+1))-MIN(MAX(HJ$12,$J94),EOMONTH(HJ$12,0)+1))/(EOMONTH(HJ$12,0)+1-HJ$12)*(1+$H94)</f>
        <v>0</v>
      </c>
      <c r="HK94" s="533">
        <f>VLOOKUP($F94,Tarife_Hilfskraft!$A$3:$GX$7,MATCH(HK$12,Tarife_Hilfskraft!$C$3:$GX$3,0)+2,FALSE)*$I94*(MAX(HK$12,MIN(EOMONTH(HK$12,0)+1,$K94+1))-MIN(MAX(HK$12,$J94),EOMONTH(HK$12,0)+1))/(EOMONTH(HK$12,0)+1-HK$12)*(1+$H94)</f>
        <v>0</v>
      </c>
      <c r="HL94" s="533">
        <f>VLOOKUP($F94,Tarife_Hilfskraft!$A$3:$GX$7,MATCH(HL$12,Tarife_Hilfskraft!$C$3:$GX$3,0)+2,FALSE)*$I94*(MAX(HL$12,MIN(EOMONTH(HL$12,0)+1,$K94+1))-MIN(MAX(HL$12,$J94),EOMONTH(HL$12,0)+1))/(EOMONTH(HL$12,0)+1-HL$12)*(1+$H94)</f>
        <v>0</v>
      </c>
      <c r="HM94" s="503">
        <f t="shared" si="71"/>
        <v>0</v>
      </c>
      <c r="HN94" s="533">
        <f>VLOOKUP($F94,Tarife_Hilfskraft!$A$3:$GX$7,MATCH(HN$12,Tarife_Hilfskraft!$C$3:$GX$3,0)+2,FALSE)*$I94*(MAX(HN$12,MIN(EOMONTH(HN$12,0)+1,$K94+1))-MIN(MAX(HN$12,$J94),EOMONTH(HN$12,0)+1))/(EOMONTH(HN$12,0)+1-HN$12)*(1+$H94)</f>
        <v>0</v>
      </c>
      <c r="HO94" s="533">
        <f>VLOOKUP($F94,Tarife_Hilfskraft!$A$3:$GX$7,MATCH(HO$12,Tarife_Hilfskraft!$C$3:$GX$3,0)+2,FALSE)*$I94*(MAX(HO$12,MIN(EOMONTH(HO$12,0)+1,$K94+1))-MIN(MAX(HO$12,$J94),EOMONTH(HO$12,0)+1))/(EOMONTH(HO$12,0)+1-HO$12)*(1+$H94)</f>
        <v>0</v>
      </c>
      <c r="HP94" s="533">
        <f>VLOOKUP($F94,Tarife_Hilfskraft!$A$3:$GX$7,MATCH(HP$12,Tarife_Hilfskraft!$C$3:$GX$3,0)+2,FALSE)*$I94*(MAX(HP$12,MIN(EOMONTH(HP$12,0)+1,$K94+1))-MIN(MAX(HP$12,$J94),EOMONTH(HP$12,0)+1))/(EOMONTH(HP$12,0)+1-HP$12)*(1+$H94)</f>
        <v>0</v>
      </c>
      <c r="HQ94" s="533">
        <f>VLOOKUP($F94,Tarife_Hilfskraft!$A$3:$GX$7,MATCH(HQ$12,Tarife_Hilfskraft!$C$3:$GX$3,0)+2,FALSE)*$I94*(MAX(HQ$12,MIN(EOMONTH(HQ$12,0)+1,$K94+1))-MIN(MAX(HQ$12,$J94),EOMONTH(HQ$12,0)+1))/(EOMONTH(HQ$12,0)+1-HQ$12)*(1+$H94)</f>
        <v>0</v>
      </c>
      <c r="HR94" s="533">
        <f>VLOOKUP($F94,Tarife_Hilfskraft!$A$3:$GX$7,MATCH(HR$12,Tarife_Hilfskraft!$C$3:$GX$3,0)+2,FALSE)*$I94*(MAX(HR$12,MIN(EOMONTH(HR$12,0)+1,$K94+1))-MIN(MAX(HR$12,$J94),EOMONTH(HR$12,0)+1))/(EOMONTH(HR$12,0)+1-HR$12)*(1+$H94)</f>
        <v>0</v>
      </c>
      <c r="HS94" s="533">
        <f>VLOOKUP($F94,Tarife_Hilfskraft!$A$3:$GX$7,MATCH(HS$12,Tarife_Hilfskraft!$C$3:$GX$3,0)+2,FALSE)*$I94*(MAX(HS$12,MIN(EOMONTH(HS$12,0)+1,$K94+1))-MIN(MAX(HS$12,$J94),EOMONTH(HS$12,0)+1))/(EOMONTH(HS$12,0)+1-HS$12)*(1+$H94)</f>
        <v>0</v>
      </c>
      <c r="HT94" s="533">
        <f>VLOOKUP($F94,Tarife_Hilfskraft!$A$3:$GX$7,MATCH(HT$12,Tarife_Hilfskraft!$C$3:$GX$3,0)+2,FALSE)*$I94*(MAX(HT$12,MIN(EOMONTH(HT$12,0)+1,$K94+1))-MIN(MAX(HT$12,$J94),EOMONTH(HT$12,0)+1))/(EOMONTH(HT$12,0)+1-HT$12)*(1+$H94)</f>
        <v>0</v>
      </c>
      <c r="HU94" s="533">
        <f>VLOOKUP($F94,Tarife_Hilfskraft!$A$3:$GX$7,MATCH(HU$12,Tarife_Hilfskraft!$C$3:$GX$3,0)+2,FALSE)*$I94*(MAX(HU$12,MIN(EOMONTH(HU$12,0)+1,$K94+1))-MIN(MAX(HU$12,$J94),EOMONTH(HU$12,0)+1))/(EOMONTH(HU$12,0)+1-HU$12)*(1+$H94)</f>
        <v>0</v>
      </c>
      <c r="HV94" s="533">
        <f>VLOOKUP($F94,Tarife_Hilfskraft!$A$3:$GX$7,MATCH(HV$12,Tarife_Hilfskraft!$C$3:$GX$3,0)+2,FALSE)*$I94*(MAX(HV$12,MIN(EOMONTH(HV$12,0)+1,$K94+1))-MIN(MAX(HV$12,$J94),EOMONTH(HV$12,0)+1))/(EOMONTH(HV$12,0)+1-HV$12)*(1+$H94)</f>
        <v>0</v>
      </c>
      <c r="HW94" s="533">
        <f>VLOOKUP($F94,Tarife_Hilfskraft!$A$3:$GX$7,MATCH(HW$12,Tarife_Hilfskraft!$C$3:$GX$3,0)+2,FALSE)*$I94*(MAX(HW$12,MIN(EOMONTH(HW$12,0)+1,$K94+1))-MIN(MAX(HW$12,$J94),EOMONTH(HW$12,0)+1))/(EOMONTH(HW$12,0)+1-HW$12)*(1+$H94)</f>
        <v>0</v>
      </c>
      <c r="HX94" s="533">
        <f>VLOOKUP($F94,Tarife_Hilfskraft!$A$3:$GX$7,MATCH(HX$12,Tarife_Hilfskraft!$C$3:$GX$3,0)+2,FALSE)*$I94*(MAX(HX$12,MIN(EOMONTH(HX$12,0)+1,$K94+1))-MIN(MAX(HX$12,$J94),EOMONTH(HX$12,0)+1))/(EOMONTH(HX$12,0)+1-HX$12)*(1+$H94)</f>
        <v>0</v>
      </c>
      <c r="HY94" s="533">
        <f>VLOOKUP($F94,Tarife_Hilfskraft!$A$3:$GX$7,MATCH(HY$12,Tarife_Hilfskraft!$C$3:$GX$3,0)+2,FALSE)*$I94*(MAX(HY$12,MIN(EOMONTH(HY$12,0)+1,$K94+1))-MIN(MAX(HY$12,$J94),EOMONTH(HY$12,0)+1))/(EOMONTH(HY$12,0)+1-HY$12)*(1+$H94)</f>
        <v>0</v>
      </c>
      <c r="HZ94" s="503">
        <f t="shared" si="72"/>
        <v>0</v>
      </c>
      <c r="IA94" s="533">
        <f>VLOOKUP($F94,Tarife_Hilfskraft!$A$3:$GX$7,MATCH(IA$12,Tarife_Hilfskraft!$C$3:$GX$3,0)+2,FALSE)*$I94*(MAX(IA$12,MIN(EOMONTH(IA$12,0)+1,$K94+1))-MIN(MAX(IA$12,$J94),EOMONTH(IA$12,0)+1))/(EOMONTH(IA$12,0)+1-IA$12)*(1+$H94)</f>
        <v>0</v>
      </c>
      <c r="IB94" s="533">
        <f>VLOOKUP($F94,Tarife_Hilfskraft!$A$3:$GX$7,MATCH(IB$12,Tarife_Hilfskraft!$C$3:$GX$3,0)+2,FALSE)*$I94*(MAX(IB$12,MIN(EOMONTH(IB$12,0)+1,$K94+1))-MIN(MAX(IB$12,$J94),EOMONTH(IB$12,0)+1))/(EOMONTH(IB$12,0)+1-IB$12)*(1+$H94)</f>
        <v>0</v>
      </c>
      <c r="IC94" s="533">
        <f>VLOOKUP($F94,Tarife_Hilfskraft!$A$3:$GX$7,MATCH(IC$12,Tarife_Hilfskraft!$C$3:$GX$3,0)+2,FALSE)*$I94*(MAX(IC$12,MIN(EOMONTH(IC$12,0)+1,$K94+1))-MIN(MAX(IC$12,$J94),EOMONTH(IC$12,0)+1))/(EOMONTH(IC$12,0)+1-IC$12)*(1+$H94)</f>
        <v>0</v>
      </c>
      <c r="ID94" s="533">
        <f>VLOOKUP($F94,Tarife_Hilfskraft!$A$3:$GX$7,MATCH(ID$12,Tarife_Hilfskraft!$C$3:$GX$3,0)+2,FALSE)*$I94*(MAX(ID$12,MIN(EOMONTH(ID$12,0)+1,$K94+1))-MIN(MAX(ID$12,$J94),EOMONTH(ID$12,0)+1))/(EOMONTH(ID$12,0)+1-ID$12)*(1+$H94)</f>
        <v>0</v>
      </c>
      <c r="IE94" s="533">
        <f>VLOOKUP($F94,Tarife_Hilfskraft!$A$3:$GX$7,MATCH(IE$12,Tarife_Hilfskraft!$C$3:$GX$3,0)+2,FALSE)*$I94*(MAX(IE$12,MIN(EOMONTH(IE$12,0)+1,$K94+1))-MIN(MAX(IE$12,$J94),EOMONTH(IE$12,0)+1))/(EOMONTH(IE$12,0)+1-IE$12)*(1+$H94)</f>
        <v>0</v>
      </c>
      <c r="IF94" s="533">
        <f>VLOOKUP($F94,Tarife_Hilfskraft!$A$3:$GX$7,MATCH(IF$12,Tarife_Hilfskraft!$C$3:$GX$3,0)+2,FALSE)*$I94*(MAX(IF$12,MIN(EOMONTH(IF$12,0)+1,$K94+1))-MIN(MAX(IF$12,$J94),EOMONTH(IF$12,0)+1))/(EOMONTH(IF$12,0)+1-IF$12)*(1+$H94)</f>
        <v>0</v>
      </c>
      <c r="IG94" s="533">
        <f>VLOOKUP($F94,Tarife_Hilfskraft!$A$3:$GX$7,MATCH(IG$12,Tarife_Hilfskraft!$C$3:$GX$3,0)+2,FALSE)*$I94*(MAX(IG$12,MIN(EOMONTH(IG$12,0)+1,$K94+1))-MIN(MAX(IG$12,$J94),EOMONTH(IG$12,0)+1))/(EOMONTH(IG$12,0)+1-IG$12)*(1+$H94)</f>
        <v>0</v>
      </c>
      <c r="IH94" s="533">
        <f>VLOOKUP($F94,Tarife_Hilfskraft!$A$3:$GX$7,MATCH(IH$12,Tarife_Hilfskraft!$C$3:$GX$3,0)+2,FALSE)*$I94*(MAX(IH$12,MIN(EOMONTH(IH$12,0)+1,$K94+1))-MIN(MAX(IH$12,$J94),EOMONTH(IH$12,0)+1))/(EOMONTH(IH$12,0)+1-IH$12)*(1+$H94)</f>
        <v>0</v>
      </c>
      <c r="II94" s="533">
        <f>VLOOKUP($F94,Tarife_Hilfskraft!$A$3:$GX$7,MATCH(II$12,Tarife_Hilfskraft!$C$3:$GX$3,0)+2,FALSE)*$I94*(MAX(II$12,MIN(EOMONTH(II$12,0)+1,$K94+1))-MIN(MAX(II$12,$J94),EOMONTH(II$12,0)+1))/(EOMONTH(II$12,0)+1-II$12)*(1+$H94)</f>
        <v>0</v>
      </c>
      <c r="IJ94" s="533">
        <f>VLOOKUP($F94,Tarife_Hilfskraft!$A$3:$GX$7,MATCH(IJ$12,Tarife_Hilfskraft!$C$3:$GX$3,0)+2,FALSE)*$I94*(MAX(IJ$12,MIN(EOMONTH(IJ$12,0)+1,$K94+1))-MIN(MAX(IJ$12,$J94),EOMONTH(IJ$12,0)+1))/(EOMONTH(IJ$12,0)+1-IJ$12)*(1+$H94)</f>
        <v>0</v>
      </c>
      <c r="IK94" s="533">
        <f>VLOOKUP($F94,Tarife_Hilfskraft!$A$3:$GX$7,MATCH(IK$12,Tarife_Hilfskraft!$C$3:$GX$3,0)+2,FALSE)*$I94*(MAX(IK$12,MIN(EOMONTH(IK$12,0)+1,$K94+1))-MIN(MAX(IK$12,$J94),EOMONTH(IK$12,0)+1))/(EOMONTH(IK$12,0)+1-IK$12)*(1+$H94)</f>
        <v>0</v>
      </c>
      <c r="IL94" s="533">
        <f>VLOOKUP($F94,Tarife_Hilfskraft!$A$3:$GX$7,MATCH(IL$12,Tarife_Hilfskraft!$C$3:$GX$3,0)+2,FALSE)*$I94*(MAX(IL$12,MIN(EOMONTH(IL$12,0)+1,$K94+1))-MIN(MAX(IL$12,$J94),EOMONTH(IL$12,0)+1))/(EOMONTH(IL$12,0)+1-IL$12)*(1+$H94)</f>
        <v>0</v>
      </c>
      <c r="IM94" s="503">
        <f t="shared" si="73"/>
        <v>0</v>
      </c>
      <c r="IN94" s="533">
        <f>VLOOKUP($F94,Tarife_Hilfskraft!$A$3:$GX$7,MATCH(IN$12,Tarife_Hilfskraft!$C$3:$GX$3,0)+2,FALSE)*$I94*(MAX(IN$12,MIN(EOMONTH(IN$12,0)+1,$K94+1))-MIN(MAX(IN$12,$J94),EOMONTH(IN$12,0)+1))/(EOMONTH(IN$12,0)+1-IN$12)*(1+$H94)</f>
        <v>0</v>
      </c>
      <c r="IO94" s="533">
        <f>VLOOKUP($F94,Tarife_Hilfskraft!$A$3:$GX$7,MATCH(IO$12,Tarife_Hilfskraft!$C$3:$GX$3,0)+2,FALSE)*$I94*(MAX(IO$12,MIN(EOMONTH(IO$12,0)+1,$K94+1))-MIN(MAX(IO$12,$J94),EOMONTH(IO$12,0)+1))/(EOMONTH(IO$12,0)+1-IO$12)*(1+$H94)</f>
        <v>0</v>
      </c>
      <c r="IP94" s="533">
        <f>VLOOKUP($F94,Tarife_Hilfskraft!$A$3:$GX$7,MATCH(IP$12,Tarife_Hilfskraft!$C$3:$GX$3,0)+2,FALSE)*$I94*(MAX(IP$12,MIN(EOMONTH(IP$12,0)+1,$K94+1))-MIN(MAX(IP$12,$J94),EOMONTH(IP$12,0)+1))/(EOMONTH(IP$12,0)+1-IP$12)*(1+$H94)</f>
        <v>0</v>
      </c>
      <c r="IQ94" s="533">
        <f>VLOOKUP($F94,Tarife_Hilfskraft!$A$3:$GX$7,MATCH(IQ$12,Tarife_Hilfskraft!$C$3:$GX$3,0)+2,FALSE)*$I94*(MAX(IQ$12,MIN(EOMONTH(IQ$12,0)+1,$K94+1))-MIN(MAX(IQ$12,$J94),EOMONTH(IQ$12,0)+1))/(EOMONTH(IQ$12,0)+1-IQ$12)*(1+$H94)</f>
        <v>0</v>
      </c>
      <c r="IR94" s="533">
        <f>VLOOKUP($F94,Tarife_Hilfskraft!$A$3:$GX$7,MATCH(IR$12,Tarife_Hilfskraft!$C$3:$GX$3,0)+2,FALSE)*$I94*(MAX(IR$12,MIN(EOMONTH(IR$12,0)+1,$K94+1))-MIN(MAX(IR$12,$J94),EOMONTH(IR$12,0)+1))/(EOMONTH(IR$12,0)+1-IR$12)*(1+$H94)</f>
        <v>0</v>
      </c>
      <c r="IS94" s="533">
        <f>VLOOKUP($F94,Tarife_Hilfskraft!$A$3:$GX$7,MATCH(IS$12,Tarife_Hilfskraft!$C$3:$GX$3,0)+2,FALSE)*$I94*(MAX(IS$12,MIN(EOMONTH(IS$12,0)+1,$K94+1))-MIN(MAX(IS$12,$J94),EOMONTH(IS$12,0)+1))/(EOMONTH(IS$12,0)+1-IS$12)*(1+$H94)</f>
        <v>0</v>
      </c>
      <c r="IT94" s="533">
        <f>VLOOKUP($F94,Tarife_Hilfskraft!$A$3:$GX$7,MATCH(IT$12,Tarife_Hilfskraft!$C$3:$GX$3,0)+2,FALSE)*$I94*(MAX(IT$12,MIN(EOMONTH(IT$12,0)+1,$K94+1))-MIN(MAX(IT$12,$J94),EOMONTH(IT$12,0)+1))/(EOMONTH(IT$12,0)+1-IT$12)*(1+$H94)</f>
        <v>0</v>
      </c>
      <c r="IU94" s="533">
        <f>VLOOKUP($F94,Tarife_Hilfskraft!$A$3:$GX$7,MATCH(IU$12,Tarife_Hilfskraft!$C$3:$GX$3,0)+2,FALSE)*$I94*(MAX(IU$12,MIN(EOMONTH(IU$12,0)+1,$K94+1))-MIN(MAX(IU$12,$J94),EOMONTH(IU$12,0)+1))/(EOMONTH(IU$12,0)+1-IU$12)*(1+$H94)</f>
        <v>0</v>
      </c>
      <c r="IV94" s="533">
        <f>VLOOKUP($F94,Tarife_Hilfskraft!$A$3:$GX$7,MATCH(IV$12,Tarife_Hilfskraft!$C$3:$GX$3,0)+2,FALSE)*$I94*(MAX(IV$12,MIN(EOMONTH(IV$12,0)+1,$K94+1))-MIN(MAX(IV$12,$J94),EOMONTH(IV$12,0)+1))/(EOMONTH(IV$12,0)+1-IV$12)*(1+$H94)</f>
        <v>0</v>
      </c>
      <c r="IW94" s="533">
        <f>VLOOKUP($F94,Tarife_Hilfskraft!$A$3:$GX$7,MATCH(IW$12,Tarife_Hilfskraft!$C$3:$GX$3,0)+2,FALSE)*$I94*(MAX(IW$12,MIN(EOMONTH(IW$12,0)+1,$K94+1))-MIN(MAX(IW$12,$J94),EOMONTH(IW$12,0)+1))/(EOMONTH(IW$12,0)+1-IW$12)*(1+$H94)</f>
        <v>0</v>
      </c>
      <c r="IX94" s="533">
        <f>VLOOKUP($F94,Tarife_Hilfskraft!$A$3:$GX$7,MATCH(IX$12,Tarife_Hilfskraft!$C$3:$GX$3,0)+2,FALSE)*$I94*(MAX(IX$12,MIN(EOMONTH(IX$12,0)+1,$K94+1))-MIN(MAX(IX$12,$J94),EOMONTH(IX$12,0)+1))/(EOMONTH(IX$12,0)+1-IX$12)*(1+$H94)</f>
        <v>0</v>
      </c>
      <c r="IY94" s="533">
        <f>VLOOKUP($F94,Tarife_Hilfskraft!$A$3:$GX$7,MATCH(IY$12,Tarife_Hilfskraft!$C$3:$GX$3,0)+2,FALSE)*$I94*(MAX(IY$12,MIN(EOMONTH(IY$12,0)+1,$K94+1))-MIN(MAX(IY$12,$J94),EOMONTH(IY$12,0)+1))/(EOMONTH(IY$12,0)+1-IY$12)*(1+$H94)</f>
        <v>0</v>
      </c>
      <c r="IZ94" s="503">
        <f t="shared" si="74"/>
        <v>0</v>
      </c>
      <c r="JA94" s="533">
        <f>VLOOKUP($F94,Tarife_Hilfskraft!$A$3:$GX$7,MATCH(JA$12,Tarife_Hilfskraft!$C$3:$GX$3,0)+2,FALSE)*$I94*(MAX(JA$12,MIN(EOMONTH(JA$12,0)+1,$K94+1))-MIN(MAX(JA$12,$J94),EOMONTH(JA$12,0)+1))/(EOMONTH(JA$12,0)+1-JA$12)*(1+$H94)</f>
        <v>0</v>
      </c>
      <c r="JB94" s="533">
        <f>VLOOKUP($F94,Tarife_Hilfskraft!$A$3:$GX$7,MATCH(JB$12,Tarife_Hilfskraft!$C$3:$GX$3,0)+2,FALSE)*$I94*(MAX(JB$12,MIN(EOMONTH(JB$12,0)+1,$K94+1))-MIN(MAX(JB$12,$J94),EOMONTH(JB$12,0)+1))/(EOMONTH(JB$12,0)+1-JB$12)*(1+$H94)</f>
        <v>0</v>
      </c>
      <c r="JC94" s="533">
        <f>VLOOKUP($F94,Tarife_Hilfskraft!$A$3:$GX$7,MATCH(JC$12,Tarife_Hilfskraft!$C$3:$GX$3,0)+2,FALSE)*$I94*(MAX(JC$12,MIN(EOMONTH(JC$12,0)+1,$K94+1))-MIN(MAX(JC$12,$J94),EOMONTH(JC$12,0)+1))/(EOMONTH(JC$12,0)+1-JC$12)*(1+$H94)</f>
        <v>0</v>
      </c>
      <c r="JD94" s="533">
        <f>VLOOKUP($F94,Tarife_Hilfskraft!$A$3:$GX$7,MATCH(JD$12,Tarife_Hilfskraft!$C$3:$GX$3,0)+2,FALSE)*$I94*(MAX(JD$12,MIN(EOMONTH(JD$12,0)+1,$K94+1))-MIN(MAX(JD$12,$J94),EOMONTH(JD$12,0)+1))/(EOMONTH(JD$12,0)+1-JD$12)*(1+$H94)</f>
        <v>0</v>
      </c>
      <c r="JE94" s="533">
        <f>VLOOKUP($F94,Tarife_Hilfskraft!$A$3:$GX$7,MATCH(JE$12,Tarife_Hilfskraft!$C$3:$GX$3,0)+2,FALSE)*$I94*(MAX(JE$12,MIN(EOMONTH(JE$12,0)+1,$K94+1))-MIN(MAX(JE$12,$J94),EOMONTH(JE$12,0)+1))/(EOMONTH(JE$12,0)+1-JE$12)*(1+$H94)</f>
        <v>0</v>
      </c>
      <c r="JF94" s="533">
        <f>VLOOKUP($F94,Tarife_Hilfskraft!$A$3:$GX$7,MATCH(JF$12,Tarife_Hilfskraft!$C$3:$GX$3,0)+2,FALSE)*$I94*(MAX(JF$12,MIN(EOMONTH(JF$12,0)+1,$K94+1))-MIN(MAX(JF$12,$J94),EOMONTH(JF$12,0)+1))/(EOMONTH(JF$12,0)+1-JF$12)*(1+$H94)</f>
        <v>0</v>
      </c>
      <c r="JG94" s="533">
        <f>VLOOKUP($F94,Tarife_Hilfskraft!$A$3:$GX$7,MATCH(JG$12,Tarife_Hilfskraft!$C$3:$GX$3,0)+2,FALSE)*$I94*(MAX(JG$12,MIN(EOMONTH(JG$12,0)+1,$K94+1))-MIN(MAX(JG$12,$J94),EOMONTH(JG$12,0)+1))/(EOMONTH(JG$12,0)+1-JG$12)*(1+$H94)</f>
        <v>0</v>
      </c>
      <c r="JH94" s="533">
        <f>VLOOKUP($F94,Tarife_Hilfskraft!$A$3:$GX$7,MATCH(JH$12,Tarife_Hilfskraft!$C$3:$GX$3,0)+2,FALSE)*$I94*(MAX(JH$12,MIN(EOMONTH(JH$12,0)+1,$K94+1))-MIN(MAX(JH$12,$J94),EOMONTH(JH$12,0)+1))/(EOMONTH(JH$12,0)+1-JH$12)*(1+$H94)</f>
        <v>0</v>
      </c>
      <c r="JI94" s="533">
        <f>VLOOKUP($F94,Tarife_Hilfskraft!$A$3:$GX$7,MATCH(JI$12,Tarife_Hilfskraft!$C$3:$GX$3,0)+2,FALSE)*$I94*(MAX(JI$12,MIN(EOMONTH(JI$12,0)+1,$K94+1))-MIN(MAX(JI$12,$J94),EOMONTH(JI$12,0)+1))/(EOMONTH(JI$12,0)+1-JI$12)*(1+$H94)</f>
        <v>0</v>
      </c>
      <c r="JJ94" s="533">
        <f>VLOOKUP($F94,Tarife_Hilfskraft!$A$3:$GX$7,MATCH(JJ$12,Tarife_Hilfskraft!$C$3:$GX$3,0)+2,FALSE)*$I94*(MAX(JJ$12,MIN(EOMONTH(JJ$12,0)+1,$K94+1))-MIN(MAX(JJ$12,$J94),EOMONTH(JJ$12,0)+1))/(EOMONTH(JJ$12,0)+1-JJ$12)*(1+$H94)</f>
        <v>0</v>
      </c>
      <c r="JK94" s="533">
        <f>VLOOKUP($F94,Tarife_Hilfskraft!$A$3:$GX$7,MATCH(JK$12,Tarife_Hilfskraft!$C$3:$GX$3,0)+2,FALSE)*$I94*(MAX(JK$12,MIN(EOMONTH(JK$12,0)+1,$K94+1))-MIN(MAX(JK$12,$J94),EOMONTH(JK$12,0)+1))/(EOMONTH(JK$12,0)+1-JK$12)*(1+$H94)</f>
        <v>0</v>
      </c>
      <c r="JL94" s="533">
        <f>VLOOKUP($F94,Tarife_Hilfskraft!$A$3:$GX$7,MATCH(JL$12,Tarife_Hilfskraft!$C$3:$GX$3,0)+2,FALSE)*$I94*(MAX(JL$12,MIN(EOMONTH(JL$12,0)+1,$K94+1))-MIN(MAX(JL$12,$J94),EOMONTH(JL$12,0)+1))/(EOMONTH(JL$12,0)+1-JL$12)*(1+$H94)</f>
        <v>0</v>
      </c>
      <c r="JM94" s="503">
        <f t="shared" si="75"/>
        <v>0</v>
      </c>
      <c r="JN94" s="533">
        <f>VLOOKUP($F94,Tarife_Hilfskraft!$A$3:$GX$7,MATCH(JN$12,Tarife_Hilfskraft!$C$3:$GX$3,0)+2,FALSE)*$I94*(MAX(JN$12,MIN(EOMONTH(JN$12,0)+1,$K94+1))-MIN(MAX(JN$12,$J94),EOMONTH(JN$12,0)+1))/(EOMONTH(JN$12,0)+1-JN$12)*(1+$H94)</f>
        <v>0</v>
      </c>
      <c r="JO94" s="533">
        <f>VLOOKUP($F94,Tarife_Hilfskraft!$A$3:$GX$7,MATCH(JO$12,Tarife_Hilfskraft!$C$3:$GX$3,0)+2,FALSE)*$I94*(MAX(JO$12,MIN(EOMONTH(JO$12,0)+1,$K94+1))-MIN(MAX(JO$12,$J94),EOMONTH(JO$12,0)+1))/(EOMONTH(JO$12,0)+1-JO$12)*(1+$H94)</f>
        <v>0</v>
      </c>
      <c r="JP94" s="533">
        <f>VLOOKUP($F94,Tarife_Hilfskraft!$A$3:$GX$7,MATCH(JP$12,Tarife_Hilfskraft!$C$3:$GX$3,0)+2,FALSE)*$I94*(MAX(JP$12,MIN(EOMONTH(JP$12,0)+1,$K94+1))-MIN(MAX(JP$12,$J94),EOMONTH(JP$12,0)+1))/(EOMONTH(JP$12,0)+1-JP$12)*(1+$H94)</f>
        <v>0</v>
      </c>
      <c r="JQ94" s="533">
        <f>VLOOKUP($F94,Tarife_Hilfskraft!$A$3:$GX$7,MATCH(JQ$12,Tarife_Hilfskraft!$C$3:$GX$3,0)+2,FALSE)*$I94*(MAX(JQ$12,MIN(EOMONTH(JQ$12,0)+1,$K94+1))-MIN(MAX(JQ$12,$J94),EOMONTH(JQ$12,0)+1))/(EOMONTH(JQ$12,0)+1-JQ$12)*(1+$H94)</f>
        <v>0</v>
      </c>
      <c r="JR94" s="533">
        <f>VLOOKUP($F94,Tarife_Hilfskraft!$A$3:$GX$7,MATCH(JR$12,Tarife_Hilfskraft!$C$3:$GX$3,0)+2,FALSE)*$I94*(MAX(JR$12,MIN(EOMONTH(JR$12,0)+1,$K94+1))-MIN(MAX(JR$12,$J94),EOMONTH(JR$12,0)+1))/(EOMONTH(JR$12,0)+1-JR$12)*(1+$H94)</f>
        <v>0</v>
      </c>
      <c r="JS94" s="533">
        <f>VLOOKUP($F94,Tarife_Hilfskraft!$A$3:$GX$7,MATCH(JS$12,Tarife_Hilfskraft!$C$3:$GX$3,0)+2,FALSE)*$I94*(MAX(JS$12,MIN(EOMONTH(JS$12,0)+1,$K94+1))-MIN(MAX(JS$12,$J94),EOMONTH(JS$12,0)+1))/(EOMONTH(JS$12,0)+1-JS$12)*(1+$H94)</f>
        <v>0</v>
      </c>
      <c r="JT94" s="533">
        <f>VLOOKUP($F94,Tarife_Hilfskraft!$A$3:$GX$7,MATCH(JT$12,Tarife_Hilfskraft!$C$3:$GX$3,0)+2,FALSE)*$I94*(MAX(JT$12,MIN(EOMONTH(JT$12,0)+1,$K94+1))-MIN(MAX(JT$12,$J94),EOMONTH(JT$12,0)+1))/(EOMONTH(JT$12,0)+1-JT$12)*(1+$H94)</f>
        <v>0</v>
      </c>
      <c r="JU94" s="533">
        <f>VLOOKUP($F94,Tarife_Hilfskraft!$A$3:$GX$7,MATCH(JU$12,Tarife_Hilfskraft!$C$3:$GX$3,0)+2,FALSE)*$I94*(MAX(JU$12,MIN(EOMONTH(JU$12,0)+1,$K94+1))-MIN(MAX(JU$12,$J94),EOMONTH(JU$12,0)+1))/(EOMONTH(JU$12,0)+1-JU$12)*(1+$H94)</f>
        <v>0</v>
      </c>
      <c r="JV94" s="533">
        <f>VLOOKUP($F94,Tarife_Hilfskraft!$A$3:$GX$7,MATCH(JV$12,Tarife_Hilfskraft!$C$3:$GX$3,0)+2,FALSE)*$I94*(MAX(JV$12,MIN(EOMONTH(JV$12,0)+1,$K94+1))-MIN(MAX(JV$12,$J94),EOMONTH(JV$12,0)+1))/(EOMONTH(JV$12,0)+1-JV$12)*(1+$H94)</f>
        <v>0</v>
      </c>
      <c r="JW94" s="533">
        <f>VLOOKUP($F94,Tarife_Hilfskraft!$A$3:$GX$7,MATCH(JW$12,Tarife_Hilfskraft!$C$3:$GX$3,0)+2,FALSE)*$I94*(MAX(JW$12,MIN(EOMONTH(JW$12,0)+1,$K94+1))-MIN(MAX(JW$12,$J94),EOMONTH(JW$12,0)+1))/(EOMONTH(JW$12,0)+1-JW$12)*(1+$H94)</f>
        <v>0</v>
      </c>
      <c r="JX94" s="533">
        <f>VLOOKUP($F94,Tarife_Hilfskraft!$A$3:$GX$7,MATCH(JX$12,Tarife_Hilfskraft!$C$3:$GX$3,0)+2,FALSE)*$I94*(MAX(JX$12,MIN(EOMONTH(JX$12,0)+1,$K94+1))-MIN(MAX(JX$12,$J94),EOMONTH(JX$12,0)+1))/(EOMONTH(JX$12,0)+1-JX$12)*(1+$H94)</f>
        <v>0</v>
      </c>
      <c r="JY94" s="533">
        <f>VLOOKUP($F94,Tarife_Hilfskraft!$A$3:$GX$7,MATCH(JY$12,Tarife_Hilfskraft!$C$3:$GX$3,0)+2,FALSE)*$I94*(MAX(JY$12,MIN(EOMONTH(JY$12,0)+1,$K94+1))-MIN(MAX(JY$12,$J94),EOMONTH(JY$12,0)+1))/(EOMONTH(JY$12,0)+1-JY$12)*(1+$H94)</f>
        <v>0</v>
      </c>
      <c r="JZ94" s="503">
        <f t="shared" si="76"/>
        <v>0</v>
      </c>
      <c r="KA94" s="533">
        <f>VLOOKUP($F94,Tarife_Hilfskraft!$A$3:$GX$7,MATCH(KA$12,Tarife_Hilfskraft!$C$3:$GX$3,0)+2,FALSE)*$I94*(MAX(KA$12,MIN(EOMONTH(KA$12,0)+1,$K94+1))-MIN(MAX(KA$12,$J94),EOMONTH(KA$12,0)+1))/(EOMONTH(KA$12,0)+1-KA$12)*(1+$H94)</f>
        <v>0</v>
      </c>
      <c r="KB94" s="533">
        <f>VLOOKUP($F94,Tarife_Hilfskraft!$A$3:$GX$7,MATCH(KB$12,Tarife_Hilfskraft!$C$3:$GX$3,0)+2,FALSE)*$I94*(MAX(KB$12,MIN(EOMONTH(KB$12,0)+1,$K94+1))-MIN(MAX(KB$12,$J94),EOMONTH(KB$12,0)+1))/(EOMONTH(KB$12,0)+1-KB$12)*(1+$H94)</f>
        <v>0</v>
      </c>
      <c r="KC94" s="533">
        <f>VLOOKUP($F94,Tarife_Hilfskraft!$A$3:$GX$7,MATCH(KC$12,Tarife_Hilfskraft!$C$3:$GX$3,0)+2,FALSE)*$I94*(MAX(KC$12,MIN(EOMONTH(KC$12,0)+1,$K94+1))-MIN(MAX(KC$12,$J94),EOMONTH(KC$12,0)+1))/(EOMONTH(KC$12,0)+1-KC$12)*(1+$H94)</f>
        <v>0</v>
      </c>
      <c r="KD94" s="533">
        <f>VLOOKUP($F94,Tarife_Hilfskraft!$A$3:$GX$7,MATCH(KD$12,Tarife_Hilfskraft!$C$3:$GX$3,0)+2,FALSE)*$I94*(MAX(KD$12,MIN(EOMONTH(KD$12,0)+1,$K94+1))-MIN(MAX(KD$12,$J94),EOMONTH(KD$12,0)+1))/(EOMONTH(KD$12,0)+1-KD$12)*(1+$H94)</f>
        <v>0</v>
      </c>
      <c r="KE94" s="533">
        <f>VLOOKUP($F94,Tarife_Hilfskraft!$A$3:$GX$7,MATCH(KE$12,Tarife_Hilfskraft!$C$3:$GX$3,0)+2,FALSE)*$I94*(MAX(KE$12,MIN(EOMONTH(KE$12,0)+1,$K94+1))-MIN(MAX(KE$12,$J94),EOMONTH(KE$12,0)+1))/(EOMONTH(KE$12,0)+1-KE$12)*(1+$H94)</f>
        <v>0</v>
      </c>
      <c r="KF94" s="533">
        <f>VLOOKUP($F94,Tarife_Hilfskraft!$A$3:$GX$7,MATCH(KF$12,Tarife_Hilfskraft!$C$3:$GX$3,0)+2,FALSE)*$I94*(MAX(KF$12,MIN(EOMONTH(KF$12,0)+1,$K94+1))-MIN(MAX(KF$12,$J94),EOMONTH(KF$12,0)+1))/(EOMONTH(KF$12,0)+1-KF$12)*(1+$H94)</f>
        <v>0</v>
      </c>
      <c r="KG94" s="533">
        <f>VLOOKUP($F94,Tarife_Hilfskraft!$A$3:$GX$7,MATCH(KG$12,Tarife_Hilfskraft!$C$3:$GX$3,0)+2,FALSE)*$I94*(MAX(KG$12,MIN(EOMONTH(KG$12,0)+1,$K94+1))-MIN(MAX(KG$12,$J94),EOMONTH(KG$12,0)+1))/(EOMONTH(KG$12,0)+1-KG$12)*(1+$H94)</f>
        <v>0</v>
      </c>
      <c r="KH94" s="533">
        <f>VLOOKUP($F94,Tarife_Hilfskraft!$A$3:$GX$7,MATCH(KH$12,Tarife_Hilfskraft!$C$3:$GX$3,0)+2,FALSE)*$I94*(MAX(KH$12,MIN(EOMONTH(KH$12,0)+1,$K94+1))-MIN(MAX(KH$12,$J94),EOMONTH(KH$12,0)+1))/(EOMONTH(KH$12,0)+1-KH$12)*(1+$H94)</f>
        <v>0</v>
      </c>
      <c r="KI94" s="533">
        <f>VLOOKUP($F94,Tarife_Hilfskraft!$A$3:$GX$7,MATCH(KI$12,Tarife_Hilfskraft!$C$3:$GX$3,0)+2,FALSE)*$I94*(MAX(KI$12,MIN(EOMONTH(KI$12,0)+1,$K94+1))-MIN(MAX(KI$12,$J94),EOMONTH(KI$12,0)+1))/(EOMONTH(KI$12,0)+1-KI$12)*(1+$H94)</f>
        <v>0</v>
      </c>
      <c r="KJ94" s="533">
        <f>VLOOKUP($F94,Tarife_Hilfskraft!$A$3:$GX$7,MATCH(KJ$12,Tarife_Hilfskraft!$C$3:$GX$3,0)+2,FALSE)*$I94*(MAX(KJ$12,MIN(EOMONTH(KJ$12,0)+1,$K94+1))-MIN(MAX(KJ$12,$J94),EOMONTH(KJ$12,0)+1))/(EOMONTH(KJ$12,0)+1-KJ$12)*(1+$H94)</f>
        <v>0</v>
      </c>
      <c r="KK94" s="533">
        <f>VLOOKUP($F94,Tarife_Hilfskraft!$A$3:$GX$7,MATCH(KK$12,Tarife_Hilfskraft!$C$3:$GX$3,0)+2,FALSE)*$I94*(MAX(KK$12,MIN(EOMONTH(KK$12,0)+1,$K94+1))-MIN(MAX(KK$12,$J94),EOMONTH(KK$12,0)+1))/(EOMONTH(KK$12,0)+1-KK$12)*(1+$H94)</f>
        <v>0</v>
      </c>
      <c r="KL94" s="533">
        <f>VLOOKUP($F94,Tarife_Hilfskraft!$A$3:$GX$7,MATCH(KL$12,Tarife_Hilfskraft!$C$3:$GX$3,0)+2,FALSE)*$I94*(MAX(KL$12,MIN(EOMONTH(KL$12,0)+1,$K94+1))-MIN(MAX(KL$12,$J94),EOMONTH(KL$12,0)+1))/(EOMONTH(KL$12,0)+1-KL$12)*(1+$H94)</f>
        <v>0</v>
      </c>
      <c r="KM94" s="503">
        <f t="shared" si="77"/>
        <v>0</v>
      </c>
      <c r="KN94" s="533">
        <f>VLOOKUP($F94,Tarife_Hilfskraft!$A$3:$GX$7,MATCH(KN$12,Tarife_Hilfskraft!$C$3:$GX$3,0)+2,FALSE)*$I94*(MAX(KN$12,MIN(EOMONTH(KN$12,0)+1,$K94+1))-MIN(MAX(KN$12,$J94),EOMONTH(KN$12,0)+1))/(EOMONTH(KN$12,0)+1-KN$12)*(1+$H94)</f>
        <v>0</v>
      </c>
      <c r="KO94" s="533">
        <f>VLOOKUP($F94,Tarife_Hilfskraft!$A$3:$GX$7,MATCH(KO$12,Tarife_Hilfskraft!$C$3:$GX$3,0)+2,FALSE)*$I94*(MAX(KO$12,MIN(EOMONTH(KO$12,0)+1,$K94+1))-MIN(MAX(KO$12,$J94),EOMONTH(KO$12,0)+1))/(EOMONTH(KO$12,0)+1-KO$12)*(1+$H94)</f>
        <v>0</v>
      </c>
      <c r="KP94" s="533">
        <f>VLOOKUP($F94,Tarife_Hilfskraft!$A$3:$GX$7,MATCH(KP$12,Tarife_Hilfskraft!$C$3:$GX$3,0)+2,FALSE)*$I94*(MAX(KP$12,MIN(EOMONTH(KP$12,0)+1,$K94+1))-MIN(MAX(KP$12,$J94),EOMONTH(KP$12,0)+1))/(EOMONTH(KP$12,0)+1-KP$12)*(1+$H94)</f>
        <v>0</v>
      </c>
      <c r="KQ94" s="533">
        <f>VLOOKUP($F94,Tarife_Hilfskraft!$A$3:$GX$7,MATCH(KQ$12,Tarife_Hilfskraft!$C$3:$GX$3,0)+2,FALSE)*$I94*(MAX(KQ$12,MIN(EOMONTH(KQ$12,0)+1,$K94+1))-MIN(MAX(KQ$12,$J94),EOMONTH(KQ$12,0)+1))/(EOMONTH(KQ$12,0)+1-KQ$12)*(1+$H94)</f>
        <v>0</v>
      </c>
      <c r="KR94" s="533">
        <f>VLOOKUP($F94,Tarife_Hilfskraft!$A$3:$GX$7,MATCH(KR$12,Tarife_Hilfskraft!$C$3:$GX$3,0)+2,FALSE)*$I94*(MAX(KR$12,MIN(EOMONTH(KR$12,0)+1,$K94+1))-MIN(MAX(KR$12,$J94),EOMONTH(KR$12,0)+1))/(EOMONTH(KR$12,0)+1-KR$12)*(1+$H94)</f>
        <v>0</v>
      </c>
      <c r="KS94" s="533">
        <f>VLOOKUP($F94,Tarife_Hilfskraft!$A$3:$GX$7,MATCH(KS$12,Tarife_Hilfskraft!$C$3:$GX$3,0)+2,FALSE)*$I94*(MAX(KS$12,MIN(EOMONTH(KS$12,0)+1,$K94+1))-MIN(MAX(KS$12,$J94),EOMONTH(KS$12,0)+1))/(EOMONTH(KS$12,0)+1-KS$12)*(1+$H94)</f>
        <v>0</v>
      </c>
      <c r="KT94" s="533">
        <f>VLOOKUP($F94,Tarife_Hilfskraft!$A$3:$GX$7,MATCH(KT$12,Tarife_Hilfskraft!$C$3:$GX$3,0)+2,FALSE)*$I94*(MAX(KT$12,MIN(EOMONTH(KT$12,0)+1,$K94+1))-MIN(MAX(KT$12,$J94),EOMONTH(KT$12,0)+1))/(EOMONTH(KT$12,0)+1-KT$12)*(1+$H94)</f>
        <v>0</v>
      </c>
      <c r="KU94" s="533">
        <f>VLOOKUP($F94,Tarife_Hilfskraft!$A$3:$GX$7,MATCH(KU$12,Tarife_Hilfskraft!$C$3:$GX$3,0)+2,FALSE)*$I94*(MAX(KU$12,MIN(EOMONTH(KU$12,0)+1,$K94+1))-MIN(MAX(KU$12,$J94),EOMONTH(KU$12,0)+1))/(EOMONTH(KU$12,0)+1-KU$12)*(1+$H94)</f>
        <v>0</v>
      </c>
      <c r="KV94" s="533">
        <f>VLOOKUP($F94,Tarife_Hilfskraft!$A$3:$GX$7,MATCH(KV$12,Tarife_Hilfskraft!$C$3:$GX$3,0)+2,FALSE)*$I94*(MAX(KV$12,MIN(EOMONTH(KV$12,0)+1,$K94+1))-MIN(MAX(KV$12,$J94),EOMONTH(KV$12,0)+1))/(EOMONTH(KV$12,0)+1-KV$12)*(1+$H94)</f>
        <v>0</v>
      </c>
      <c r="KW94" s="533">
        <f>VLOOKUP($F94,Tarife_Hilfskraft!$A$3:$GX$7,MATCH(KW$12,Tarife_Hilfskraft!$C$3:$GX$3,0)+2,FALSE)*$I94*(MAX(KW$12,MIN(EOMONTH(KW$12,0)+1,$K94+1))-MIN(MAX(KW$12,$J94),EOMONTH(KW$12,0)+1))/(EOMONTH(KW$12,0)+1-KW$12)*(1+$H94)</f>
        <v>0</v>
      </c>
      <c r="KX94" s="533">
        <f>VLOOKUP($F94,Tarife_Hilfskraft!$A$3:$GX$7,MATCH(KX$12,Tarife_Hilfskraft!$C$3:$GX$3,0)+2,FALSE)*$I94*(MAX(KX$12,MIN(EOMONTH(KX$12,0)+1,$K94+1))-MIN(MAX(KX$12,$J94),EOMONTH(KX$12,0)+1))/(EOMONTH(KX$12,0)+1-KX$12)*(1+$H94)</f>
        <v>0</v>
      </c>
      <c r="KY94" s="533">
        <f>VLOOKUP($F94,Tarife_Hilfskraft!$A$3:$GX$7,MATCH(KY$12,Tarife_Hilfskraft!$C$3:$GX$3,0)+2,FALSE)*$I94*(MAX(KY$12,MIN(EOMONTH(KY$12,0)+1,$K94+1))-MIN(MAX(KY$12,$J94),EOMONTH(KY$12,0)+1))/(EOMONTH(KY$12,0)+1-KY$12)*(1+$H94)</f>
        <v>0</v>
      </c>
      <c r="KZ94" s="503">
        <f t="shared" si="78"/>
        <v>0</v>
      </c>
      <c r="LA94" s="589">
        <f>IF(ISERROR(CN94/(VLOOKUP($F94,Tarife_Hilfskraft!$A:$GX,MATCH(LA$12,Tarife_Hilfskraft!$C$3:$GX$3,0)+2,FALSE))), 0, CN94/(VLOOKUP($F94,Tarife_Hilfskraft!$A:$GX,MATCH(LA$12,Tarife_Hilfskraft!$C$3:$GX$3,0)+2,FALSE)))/(1+$H94)</f>
        <v>0</v>
      </c>
      <c r="LB94" s="589">
        <f>IF(ISERROR(CO94/(VLOOKUP($F94,Tarife_Hilfskraft!$A:$GX,MATCH(LB$12,Tarife_Hilfskraft!$C$3:$GX$3,0)+2,FALSE))), 0, CO94/(VLOOKUP($F94,Tarife_Hilfskraft!$A:$GX,MATCH(LB$12,Tarife_Hilfskraft!$C$3:$GX$3,0)+2,FALSE)))/(1+$H94)</f>
        <v>0</v>
      </c>
      <c r="LC94" s="589">
        <f>IF(ISERROR(CP94/(VLOOKUP($F94,Tarife_Hilfskraft!$A:$GX,MATCH(LC$12,Tarife_Hilfskraft!$C$3:$GX$3,0)+2,FALSE))), 0, CP94/(VLOOKUP($F94,Tarife_Hilfskraft!$A:$GX,MATCH(LC$12,Tarife_Hilfskraft!$C$3:$GX$3,0)+2,FALSE)))/(1+$H94)</f>
        <v>0</v>
      </c>
      <c r="LD94" s="589">
        <f>IF(ISERROR(CQ94/(VLOOKUP($F94,Tarife_Hilfskraft!$A:$GX,MATCH(LD$12,Tarife_Hilfskraft!$C$3:$GX$3,0)+2,FALSE))), 0, CQ94/(VLOOKUP($F94,Tarife_Hilfskraft!$A:$GX,MATCH(LD$12,Tarife_Hilfskraft!$C$3:$GX$3,0)+2,FALSE)))/(1+$H94)</f>
        <v>0</v>
      </c>
      <c r="LE94" s="589">
        <f>IF(ISERROR(CR94/(VLOOKUP($F94,Tarife_Hilfskraft!$A:$GX,MATCH(LE$12,Tarife_Hilfskraft!$C$3:$GX$3,0)+2,FALSE))), 0, CR94/(VLOOKUP($F94,Tarife_Hilfskraft!$A:$GX,MATCH(LE$12,Tarife_Hilfskraft!$C$3:$GX$3,0)+2,FALSE)))/(1+$H94)</f>
        <v>0</v>
      </c>
      <c r="LF94" s="589">
        <f>IF(ISERROR(CS94/(VLOOKUP($F94,Tarife_Hilfskraft!$A:$GX,MATCH(LF$12,Tarife_Hilfskraft!$C$3:$GX$3,0)+2,FALSE))), 0, CS94/(VLOOKUP($F94,Tarife_Hilfskraft!$A:$GX,MATCH(LF$12,Tarife_Hilfskraft!$C$3:$GX$3,0)+2,FALSE)))/(1+$H94)</f>
        <v>0</v>
      </c>
      <c r="LG94" s="589">
        <f>IF(ISERROR(CT94/(VLOOKUP($F94,Tarife_Hilfskraft!$A:$GX,MATCH(LG$12,Tarife_Hilfskraft!$C$3:$GX$3,0)+2,FALSE))), 0, CT94/(VLOOKUP($F94,Tarife_Hilfskraft!$A:$GX,MATCH(LG$12,Tarife_Hilfskraft!$C$3:$GX$3,0)+2,FALSE)))/(1+$H94)</f>
        <v>0</v>
      </c>
      <c r="LH94" s="589">
        <f>IF(ISERROR(CU94/(VLOOKUP($F94,Tarife_Hilfskraft!$A:$GX,MATCH(LH$12,Tarife_Hilfskraft!$C$3:$GX$3,0)+2,FALSE))), 0, CU94/(VLOOKUP($F94,Tarife_Hilfskraft!$A:$GX,MATCH(LH$12,Tarife_Hilfskraft!$C$3:$GX$3,0)+2,FALSE)))/(1+$H94)</f>
        <v>0</v>
      </c>
      <c r="LI94" s="589">
        <f>IF(ISERROR(CV94/(VLOOKUP($F94,Tarife_Hilfskraft!$A:$GX,MATCH(LI$12,Tarife_Hilfskraft!$C$3:$GX$3,0)+2,FALSE))), 0, CV94/(VLOOKUP($F94,Tarife_Hilfskraft!$A:$GX,MATCH(LI$12,Tarife_Hilfskraft!$C$3:$GX$3,0)+2,FALSE)))/(1+$H94)</f>
        <v>0</v>
      </c>
      <c r="LJ94" s="589">
        <f>IF(ISERROR(CW94/(VLOOKUP($F94,Tarife_Hilfskraft!$A:$GX,MATCH(LJ$12,Tarife_Hilfskraft!$C$3:$GX$3,0)+2,FALSE))), 0, CW94/(VLOOKUP($F94,Tarife_Hilfskraft!$A:$GX,MATCH(LJ$12,Tarife_Hilfskraft!$C$3:$GX$3,0)+2,FALSE)))/(1+$H94)</f>
        <v>0</v>
      </c>
      <c r="LK94" s="589">
        <f>IF(ISERROR(CX94/(VLOOKUP($F94,Tarife_Hilfskraft!$A:$GX,MATCH(LK$12,Tarife_Hilfskraft!$C$3:$GX$3,0)+2,FALSE))), 0, CX94/(VLOOKUP($F94,Tarife_Hilfskraft!$A:$GX,MATCH(LK$12,Tarife_Hilfskraft!$C$3:$GX$3,0)+2,FALSE)))/(1+$H94)</f>
        <v>0</v>
      </c>
      <c r="LL94" s="589">
        <f>IF(ISERROR(CY94/(VLOOKUP($F94,Tarife_Hilfskraft!$A:$GX,MATCH(LL$12,Tarife_Hilfskraft!$C$3:$GX$3,0)+2,FALSE))), 0, CY94/(VLOOKUP($F94,Tarife_Hilfskraft!$A:$GX,MATCH(LL$12,Tarife_Hilfskraft!$C$3:$GX$3,0)+2,FALSE)))/(1+$H94)</f>
        <v>0</v>
      </c>
      <c r="LM94" s="589">
        <f t="shared" si="79"/>
        <v>0</v>
      </c>
      <c r="LN94" s="589">
        <f>IF(ISERROR(DA94/(VLOOKUP($F94,Tarife_Hilfskraft!$A:$GX,MATCH(LN$12,Tarife_Hilfskraft!$C$3:$GX$3,0)+2,FALSE))), 0, DA94/(VLOOKUP($F94,Tarife_Hilfskraft!$A:$GX,MATCH(LN$12,Tarife_Hilfskraft!$C$3:$GX$3,0)+2,FALSE)))/(1+$H94)</f>
        <v>0</v>
      </c>
      <c r="LO94" s="589">
        <f>IF(ISERROR(DB94/(VLOOKUP($F94,Tarife_Hilfskraft!$A:$GX,MATCH(LO$12,Tarife_Hilfskraft!$C$3:$GX$3,0)+2,FALSE))), 0, DB94/(VLOOKUP($F94,Tarife_Hilfskraft!$A:$GX,MATCH(LO$12,Tarife_Hilfskraft!$C$3:$GX$3,0)+2,FALSE)))/(1+$H94)</f>
        <v>0</v>
      </c>
      <c r="LP94" s="589">
        <f>IF(ISERROR(DC94/(VLOOKUP($F94,Tarife_Hilfskraft!$A:$GX,MATCH(LP$12,Tarife_Hilfskraft!$C$3:$GX$3,0)+2,FALSE))), 0, DC94/(VLOOKUP($F94,Tarife_Hilfskraft!$A:$GX,MATCH(LP$12,Tarife_Hilfskraft!$C$3:$GX$3,0)+2,FALSE)))/(1+$H94)</f>
        <v>0</v>
      </c>
      <c r="LQ94" s="589">
        <f>IF(ISERROR(DD94/(VLOOKUP($F94,Tarife_Hilfskraft!$A:$GX,MATCH(LQ$12,Tarife_Hilfskraft!$C$3:$GX$3,0)+2,FALSE))), 0, DD94/(VLOOKUP($F94,Tarife_Hilfskraft!$A:$GX,MATCH(LQ$12,Tarife_Hilfskraft!$C$3:$GX$3,0)+2,FALSE)))/(1+$H94)</f>
        <v>0</v>
      </c>
      <c r="LR94" s="589">
        <f>IF(ISERROR(DE94/(VLOOKUP($F94,Tarife_Hilfskraft!$A:$GX,MATCH(LR$12,Tarife_Hilfskraft!$C$3:$GX$3,0)+2,FALSE))), 0, DE94/(VLOOKUP($F94,Tarife_Hilfskraft!$A:$GX,MATCH(LR$12,Tarife_Hilfskraft!$C$3:$GX$3,0)+2,FALSE)))/(1+$H94)</f>
        <v>0</v>
      </c>
      <c r="LS94" s="589">
        <f>IF(ISERROR(DF94/(VLOOKUP($F94,Tarife_Hilfskraft!$A:$GX,MATCH(LS$12,Tarife_Hilfskraft!$C$3:$GX$3,0)+2,FALSE))), 0, DF94/(VLOOKUP($F94,Tarife_Hilfskraft!$A:$GX,MATCH(LS$12,Tarife_Hilfskraft!$C$3:$GX$3,0)+2,FALSE)))/(1+$H94)</f>
        <v>0</v>
      </c>
      <c r="LT94" s="589">
        <f>IF(ISERROR(DG94/(VLOOKUP($F94,Tarife_Hilfskraft!$A:$GX,MATCH(LT$12,Tarife_Hilfskraft!$C$3:$GX$3,0)+2,FALSE))), 0, DG94/(VLOOKUP($F94,Tarife_Hilfskraft!$A:$GX,MATCH(LT$12,Tarife_Hilfskraft!$C$3:$GX$3,0)+2,FALSE)))/(1+$H94)</f>
        <v>0</v>
      </c>
      <c r="LU94" s="589">
        <f>IF(ISERROR(DH94/(VLOOKUP($F94,Tarife_Hilfskraft!$A:$GX,MATCH(LU$12,Tarife_Hilfskraft!$C$3:$GX$3,0)+2,FALSE))), 0, DH94/(VLOOKUP($F94,Tarife_Hilfskraft!$A:$GX,MATCH(LU$12,Tarife_Hilfskraft!$C$3:$GX$3,0)+2,FALSE)))/(1+$H94)</f>
        <v>0</v>
      </c>
      <c r="LV94" s="589">
        <f>IF(ISERROR(DI94/(VLOOKUP($F94,Tarife_Hilfskraft!$A:$GX,MATCH(LV$12,Tarife_Hilfskraft!$C$3:$GX$3,0)+2,FALSE))), 0, DI94/(VLOOKUP($F94,Tarife_Hilfskraft!$A:$GX,MATCH(LV$12,Tarife_Hilfskraft!$C$3:$GX$3,0)+2,FALSE)))/(1+$H94)</f>
        <v>0</v>
      </c>
      <c r="LW94" s="589">
        <f>IF(ISERROR(DJ94/(VLOOKUP($F94,Tarife_Hilfskraft!$A:$GX,MATCH(LW$12,Tarife_Hilfskraft!$C$3:$GX$3,0)+2,FALSE))), 0, DJ94/(VLOOKUP($F94,Tarife_Hilfskraft!$A:$GX,MATCH(LW$12,Tarife_Hilfskraft!$C$3:$GX$3,0)+2,FALSE)))/(1+$H94)</f>
        <v>0</v>
      </c>
      <c r="LX94" s="589">
        <f>IF(ISERROR(DK94/(VLOOKUP($F94,Tarife_Hilfskraft!$A:$GX,MATCH(LX$12,Tarife_Hilfskraft!$C$3:$GX$3,0)+2,FALSE))), 0, DK94/(VLOOKUP($F94,Tarife_Hilfskraft!$A:$GX,MATCH(LX$12,Tarife_Hilfskraft!$C$3:$GX$3,0)+2,FALSE)))/(1+$H94)</f>
        <v>0</v>
      </c>
      <c r="LY94" s="589">
        <f>IF(ISERROR(DL94/(VLOOKUP($F94,Tarife_Hilfskraft!$A:$GX,MATCH(LY$12,Tarife_Hilfskraft!$C$3:$GX$3,0)+2,FALSE))), 0, DL94/(VLOOKUP($F94,Tarife_Hilfskraft!$A:$GX,MATCH(LY$12,Tarife_Hilfskraft!$C$3:$GX$3,0)+2,FALSE)))/(1+$H94)</f>
        <v>0</v>
      </c>
      <c r="LZ94" s="589">
        <f t="shared" si="80"/>
        <v>0</v>
      </c>
      <c r="MA94" s="589">
        <f>IF(ISERROR(DN94/(VLOOKUP($F94,Tarife_Hilfskraft!$A:$GX,MATCH(MA$12,Tarife_Hilfskraft!$C$3:$GX$3,0)+2,FALSE))), 0, DN94/(VLOOKUP($F94,Tarife_Hilfskraft!$A:$GX,MATCH(MA$12,Tarife_Hilfskraft!$C$3:$GX$3,0)+2,FALSE)))/(1+$H94)</f>
        <v>0</v>
      </c>
      <c r="MB94" s="589">
        <f>IF(ISERROR(DO94/(VLOOKUP($F94,Tarife_Hilfskraft!$A:$GX,MATCH(MB$12,Tarife_Hilfskraft!$C$3:$GX$3,0)+2,FALSE))), 0, DO94/(VLOOKUP($F94,Tarife_Hilfskraft!$A:$GX,MATCH(MB$12,Tarife_Hilfskraft!$C$3:$GX$3,0)+2,FALSE)))/(1+$H94)</f>
        <v>0</v>
      </c>
      <c r="MC94" s="589">
        <f>IF(ISERROR(DP94/(VLOOKUP($F94,Tarife_Hilfskraft!$A:$GX,MATCH(MC$12,Tarife_Hilfskraft!$C$3:$GX$3,0)+2,FALSE))), 0, DP94/(VLOOKUP($F94,Tarife_Hilfskraft!$A:$GX,MATCH(MC$12,Tarife_Hilfskraft!$C$3:$GX$3,0)+2,FALSE)))/(1+$H94)</f>
        <v>0</v>
      </c>
      <c r="MD94" s="589">
        <f>IF(ISERROR(DQ94/(VLOOKUP($F94,Tarife_Hilfskraft!$A:$GX,MATCH(MD$12,Tarife_Hilfskraft!$C$3:$GX$3,0)+2,FALSE))), 0, DQ94/(VLOOKUP($F94,Tarife_Hilfskraft!$A:$GX,MATCH(MD$12,Tarife_Hilfskraft!$C$3:$GX$3,0)+2,FALSE)))/(1+$H94)</f>
        <v>0</v>
      </c>
      <c r="ME94" s="589">
        <f>IF(ISERROR(DR94/(VLOOKUP($F94,Tarife_Hilfskraft!$A:$GX,MATCH(ME$12,Tarife_Hilfskraft!$C$3:$GX$3,0)+2,FALSE))), 0, DR94/(VLOOKUP($F94,Tarife_Hilfskraft!$A:$GX,MATCH(ME$12,Tarife_Hilfskraft!$C$3:$GX$3,0)+2,FALSE)))/(1+$H94)</f>
        <v>0</v>
      </c>
      <c r="MF94" s="589">
        <f>IF(ISERROR(DS94/(VLOOKUP($F94,Tarife_Hilfskraft!$A:$GX,MATCH(MF$12,Tarife_Hilfskraft!$C$3:$GX$3,0)+2,FALSE))), 0, DS94/(VLOOKUP($F94,Tarife_Hilfskraft!$A:$GX,MATCH(MF$12,Tarife_Hilfskraft!$C$3:$GX$3,0)+2,FALSE)))/(1+$H94)</f>
        <v>0</v>
      </c>
      <c r="MG94" s="589">
        <f>IF(ISERROR(DT94/(VLOOKUP($F94,Tarife_Hilfskraft!$A:$GX,MATCH(MG$12,Tarife_Hilfskraft!$C$3:$GX$3,0)+2,FALSE))), 0, DT94/(VLOOKUP($F94,Tarife_Hilfskraft!$A:$GX,MATCH(MG$12,Tarife_Hilfskraft!$C$3:$GX$3,0)+2,FALSE)))/(1+$H94)</f>
        <v>0</v>
      </c>
      <c r="MH94" s="589">
        <f>IF(ISERROR(DU94/(VLOOKUP($F94,Tarife_Hilfskraft!$A:$GX,MATCH(MH$12,Tarife_Hilfskraft!$C$3:$GX$3,0)+2,FALSE))), 0, DU94/(VLOOKUP($F94,Tarife_Hilfskraft!$A:$GX,MATCH(MH$12,Tarife_Hilfskraft!$C$3:$GX$3,0)+2,FALSE)))/(1+$H94)</f>
        <v>0</v>
      </c>
      <c r="MI94" s="589">
        <f>IF(ISERROR(DV94/(VLOOKUP($F94,Tarife_Hilfskraft!$A:$GX,MATCH(MI$12,Tarife_Hilfskraft!$C$3:$GX$3,0)+2,FALSE))), 0, DV94/(VLOOKUP($F94,Tarife_Hilfskraft!$A:$GX,MATCH(MI$12,Tarife_Hilfskraft!$C$3:$GX$3,0)+2,FALSE)))/(1+$H94)</f>
        <v>0</v>
      </c>
      <c r="MJ94" s="589">
        <f>IF(ISERROR(DW94/(VLOOKUP($F94,Tarife_Hilfskraft!$A:$GX,MATCH(MJ$12,Tarife_Hilfskraft!$C$3:$GX$3,0)+2,FALSE))), 0, DW94/(VLOOKUP($F94,Tarife_Hilfskraft!$A:$GX,MATCH(MJ$12,Tarife_Hilfskraft!$C$3:$GX$3,0)+2,FALSE)))/(1+$H94)</f>
        <v>0</v>
      </c>
      <c r="MK94" s="589">
        <f>IF(ISERROR(DX94/(VLOOKUP($F94,Tarife_Hilfskraft!$A:$GX,MATCH(MK$12,Tarife_Hilfskraft!$C$3:$GX$3,0)+2,FALSE))), 0, DX94/(VLOOKUP($F94,Tarife_Hilfskraft!$A:$GX,MATCH(MK$12,Tarife_Hilfskraft!$C$3:$GX$3,0)+2,FALSE)))/(1+$H94)</f>
        <v>0</v>
      </c>
      <c r="ML94" s="589">
        <f>IF(ISERROR(DY94/(VLOOKUP($F94,Tarife_Hilfskraft!$A:$GX,MATCH(ML$12,Tarife_Hilfskraft!$C$3:$GX$3,0)+2,FALSE))), 0, DY94/(VLOOKUP($F94,Tarife_Hilfskraft!$A:$GX,MATCH(ML$12,Tarife_Hilfskraft!$C$3:$GX$3,0)+2,FALSE)))/(1+$H94)</f>
        <v>0</v>
      </c>
      <c r="MM94" s="589">
        <f t="shared" si="81"/>
        <v>0</v>
      </c>
      <c r="MN94" s="589">
        <f>IF(ISERROR(EA94/(VLOOKUP($F94,Tarife_Hilfskraft!$A:$GX,MATCH(MN$12,Tarife_Hilfskraft!$C$3:$GX$3,0)+2,FALSE))), 0, EA94/(VLOOKUP($F94,Tarife_Hilfskraft!$A:$GX,MATCH(MN$12,Tarife_Hilfskraft!$C$3:$GX$3,0)+2,FALSE)))/(1+$H94)</f>
        <v>0</v>
      </c>
      <c r="MO94" s="589">
        <f>IF(ISERROR(EB94/(VLOOKUP($F94,Tarife_Hilfskraft!$A:$GX,MATCH(MO$12,Tarife_Hilfskraft!$C$3:$GX$3,0)+2,FALSE))), 0, EB94/(VLOOKUP($F94,Tarife_Hilfskraft!$A:$GX,MATCH(MO$12,Tarife_Hilfskraft!$C$3:$GX$3,0)+2,FALSE)))/(1+$H94)</f>
        <v>0</v>
      </c>
      <c r="MP94" s="589">
        <f>IF(ISERROR(EC94/(VLOOKUP($F94,Tarife_Hilfskraft!$A:$GX,MATCH(MP$12,Tarife_Hilfskraft!$C$3:$GX$3,0)+2,FALSE))), 0, EC94/(VLOOKUP($F94,Tarife_Hilfskraft!$A:$GX,MATCH(MP$12,Tarife_Hilfskraft!$C$3:$GX$3,0)+2,FALSE)))/(1+$H94)</f>
        <v>0</v>
      </c>
      <c r="MQ94" s="589">
        <f>IF(ISERROR(ED94/(VLOOKUP($F94,Tarife_Hilfskraft!$A:$GX,MATCH(MQ$12,Tarife_Hilfskraft!$C$3:$GX$3,0)+2,FALSE))), 0, ED94/(VLOOKUP($F94,Tarife_Hilfskraft!$A:$GX,MATCH(MQ$12,Tarife_Hilfskraft!$C$3:$GX$3,0)+2,FALSE)))/(1+$H94)</f>
        <v>0</v>
      </c>
      <c r="MR94" s="589">
        <f>IF(ISERROR(EE94/(VLOOKUP($F94,Tarife_Hilfskraft!$A:$GX,MATCH(MR$12,Tarife_Hilfskraft!$C$3:$GX$3,0)+2,FALSE))), 0, EE94/(VLOOKUP($F94,Tarife_Hilfskraft!$A:$GX,MATCH(MR$12,Tarife_Hilfskraft!$C$3:$GX$3,0)+2,FALSE)))/(1+$H94)</f>
        <v>0</v>
      </c>
      <c r="MS94" s="589">
        <f>IF(ISERROR(EF94/(VLOOKUP($F94,Tarife_Hilfskraft!$A:$GX,MATCH(MS$12,Tarife_Hilfskraft!$C$3:$GX$3,0)+2,FALSE))), 0, EF94/(VLOOKUP($F94,Tarife_Hilfskraft!$A:$GX,MATCH(MS$12,Tarife_Hilfskraft!$C$3:$GX$3,0)+2,FALSE)))/(1+$H94)</f>
        <v>0</v>
      </c>
      <c r="MT94" s="589">
        <f>IF(ISERROR(EG94/(VLOOKUP($F94,Tarife_Hilfskraft!$A:$GX,MATCH(MT$12,Tarife_Hilfskraft!$C$3:$GX$3,0)+2,FALSE))), 0, EG94/(VLOOKUP($F94,Tarife_Hilfskraft!$A:$GX,MATCH(MT$12,Tarife_Hilfskraft!$C$3:$GX$3,0)+2,FALSE)))/(1+$H94)</f>
        <v>0</v>
      </c>
      <c r="MU94" s="589">
        <f>IF(ISERROR(EH94/(VLOOKUP($F94,Tarife_Hilfskraft!$A:$GX,MATCH(MU$12,Tarife_Hilfskraft!$C$3:$GX$3,0)+2,FALSE))), 0, EH94/(VLOOKUP($F94,Tarife_Hilfskraft!$A:$GX,MATCH(MU$12,Tarife_Hilfskraft!$C$3:$GX$3,0)+2,FALSE)))/(1+$H94)</f>
        <v>0</v>
      </c>
      <c r="MV94" s="589">
        <f>IF(ISERROR(EI94/(VLOOKUP($F94,Tarife_Hilfskraft!$A:$GX,MATCH(MV$12,Tarife_Hilfskraft!$C$3:$GX$3,0)+2,FALSE))), 0, EI94/(VLOOKUP($F94,Tarife_Hilfskraft!$A:$GX,MATCH(MV$12,Tarife_Hilfskraft!$C$3:$GX$3,0)+2,FALSE)))/(1+$H94)</f>
        <v>0</v>
      </c>
      <c r="MW94" s="589">
        <f>IF(ISERROR(EJ94/(VLOOKUP($F94,Tarife_Hilfskraft!$A:$GX,MATCH(MW$12,Tarife_Hilfskraft!$C$3:$GX$3,0)+2,FALSE))), 0, EJ94/(VLOOKUP($F94,Tarife_Hilfskraft!$A:$GX,MATCH(MW$12,Tarife_Hilfskraft!$C$3:$GX$3,0)+2,FALSE)))/(1+$H94)</f>
        <v>0</v>
      </c>
      <c r="MX94" s="589">
        <f>IF(ISERROR(EK94/(VLOOKUP($F94,Tarife_Hilfskraft!$A:$GX,MATCH(MX$12,Tarife_Hilfskraft!$C$3:$GX$3,0)+2,FALSE))), 0, EK94/(VLOOKUP($F94,Tarife_Hilfskraft!$A:$GX,MATCH(MX$12,Tarife_Hilfskraft!$C$3:$GX$3,0)+2,FALSE)))/(1+$H94)</f>
        <v>0</v>
      </c>
      <c r="MY94" s="589">
        <f>IF(ISERROR(EL94/(VLOOKUP($F94,Tarife_Hilfskraft!$A:$GX,MATCH(MY$12,Tarife_Hilfskraft!$C$3:$GX$3,0)+2,FALSE))), 0, EL94/(VLOOKUP($F94,Tarife_Hilfskraft!$A:$GX,MATCH(MY$12,Tarife_Hilfskraft!$C$3:$GX$3,0)+2,FALSE)))/(1+$H94)</f>
        <v>0</v>
      </c>
      <c r="MZ94" s="589">
        <f t="shared" si="82"/>
        <v>0</v>
      </c>
      <c r="NA94" s="589">
        <f>IF(ISERROR(EN94/(VLOOKUP($F94,Tarife_Hilfskraft!$A:$GX,MATCH(NA$12,Tarife_Hilfskraft!$C$3:$GX$3,0)+2,FALSE))), 0, EN94/(VLOOKUP($F94,Tarife_Hilfskraft!$A:$GX,MATCH(NA$12,Tarife_Hilfskraft!$C$3:$GX$3,0)+2,FALSE)))/(1+$H94)</f>
        <v>0</v>
      </c>
      <c r="NB94" s="589">
        <f>IF(ISERROR(EO94/(VLOOKUP($F94,Tarife_Hilfskraft!$A:$GX,MATCH(NB$12,Tarife_Hilfskraft!$C$3:$GX$3,0)+2,FALSE))), 0, EO94/(VLOOKUP($F94,Tarife_Hilfskraft!$A:$GX,MATCH(NB$12,Tarife_Hilfskraft!$C$3:$GX$3,0)+2,FALSE)))/(1+$H94)</f>
        <v>0</v>
      </c>
      <c r="NC94" s="589">
        <f>IF(ISERROR(EP94/(VLOOKUP($F94,Tarife_Hilfskraft!$A:$GX,MATCH(NC$12,Tarife_Hilfskraft!$C$3:$GX$3,0)+2,FALSE))), 0, EP94/(VLOOKUP($F94,Tarife_Hilfskraft!$A:$GX,MATCH(NC$12,Tarife_Hilfskraft!$C$3:$GX$3,0)+2,FALSE)))/(1+$H94)</f>
        <v>0</v>
      </c>
      <c r="ND94" s="589">
        <f>IF(ISERROR(EQ94/(VLOOKUP($F94,Tarife_Hilfskraft!$A:$GX,MATCH(ND$12,Tarife_Hilfskraft!$C$3:$GX$3,0)+2,FALSE))), 0, EQ94/(VLOOKUP($F94,Tarife_Hilfskraft!$A:$GX,MATCH(ND$12,Tarife_Hilfskraft!$C$3:$GX$3,0)+2,FALSE)))/(1+$H94)</f>
        <v>0</v>
      </c>
      <c r="NE94" s="589">
        <f>IF(ISERROR(ER94/(VLOOKUP($F94,Tarife_Hilfskraft!$A:$GX,MATCH(NE$12,Tarife_Hilfskraft!$C$3:$GX$3,0)+2,FALSE))), 0, ER94/(VLOOKUP($F94,Tarife_Hilfskraft!$A:$GX,MATCH(NE$12,Tarife_Hilfskraft!$C$3:$GX$3,0)+2,FALSE)))/(1+$H94)</f>
        <v>0</v>
      </c>
      <c r="NF94" s="589">
        <f>IF(ISERROR(ES94/(VLOOKUP($F94,Tarife_Hilfskraft!$A:$GX,MATCH(NF$12,Tarife_Hilfskraft!$C$3:$GX$3,0)+2,FALSE))), 0, ES94/(VLOOKUP($F94,Tarife_Hilfskraft!$A:$GX,MATCH(NF$12,Tarife_Hilfskraft!$C$3:$GX$3,0)+2,FALSE)))/(1+$H94)</f>
        <v>0</v>
      </c>
      <c r="NG94" s="589">
        <f>IF(ISERROR(ET94/(VLOOKUP($F94,Tarife_Hilfskraft!$A:$GX,MATCH(NG$12,Tarife_Hilfskraft!$C$3:$GX$3,0)+2,FALSE))), 0, ET94/(VLOOKUP($F94,Tarife_Hilfskraft!$A:$GX,MATCH(NG$12,Tarife_Hilfskraft!$C$3:$GX$3,0)+2,FALSE)))/(1+$H94)</f>
        <v>0</v>
      </c>
      <c r="NH94" s="589">
        <f>IF(ISERROR(EU94/(VLOOKUP($F94,Tarife_Hilfskraft!$A:$GX,MATCH(NH$12,Tarife_Hilfskraft!$C$3:$GX$3,0)+2,FALSE))), 0, EU94/(VLOOKUP($F94,Tarife_Hilfskraft!$A:$GX,MATCH(NH$12,Tarife_Hilfskraft!$C$3:$GX$3,0)+2,FALSE)))/(1+$H94)</f>
        <v>0</v>
      </c>
      <c r="NI94" s="589">
        <f>IF(ISERROR(EV94/(VLOOKUP($F94,Tarife_Hilfskraft!$A:$GX,MATCH(NI$12,Tarife_Hilfskraft!$C$3:$GX$3,0)+2,FALSE))), 0, EV94/(VLOOKUP($F94,Tarife_Hilfskraft!$A:$GX,MATCH(NI$12,Tarife_Hilfskraft!$C$3:$GX$3,0)+2,FALSE)))/(1+$H94)</f>
        <v>0</v>
      </c>
      <c r="NJ94" s="589">
        <f>IF(ISERROR(EW94/(VLOOKUP($F94,Tarife_Hilfskraft!$A:$GX,MATCH(NJ$12,Tarife_Hilfskraft!$C$3:$GX$3,0)+2,FALSE))), 0, EW94/(VLOOKUP($F94,Tarife_Hilfskraft!$A:$GX,MATCH(NJ$12,Tarife_Hilfskraft!$C$3:$GX$3,0)+2,FALSE)))/(1+$H94)</f>
        <v>0</v>
      </c>
      <c r="NK94" s="589">
        <f>IF(ISERROR(EX94/(VLOOKUP($F94,Tarife_Hilfskraft!$A:$GX,MATCH(NK$12,Tarife_Hilfskraft!$C$3:$GX$3,0)+2,FALSE))), 0, EX94/(VLOOKUP($F94,Tarife_Hilfskraft!$A:$GX,MATCH(NK$12,Tarife_Hilfskraft!$C$3:$GX$3,0)+2,FALSE)))/(1+$H94)</f>
        <v>0</v>
      </c>
      <c r="NL94" s="589">
        <f>IF(ISERROR(EY94/(VLOOKUP($F94,Tarife_Hilfskraft!$A:$GX,MATCH(NL$12,Tarife_Hilfskraft!$C$3:$GX$3,0)+2,FALSE))), 0, EY94/(VLOOKUP($F94,Tarife_Hilfskraft!$A:$GX,MATCH(NL$12,Tarife_Hilfskraft!$C$3:$GX$3,0)+2,FALSE)))/(1+$H94)</f>
        <v>0</v>
      </c>
      <c r="NM94" s="589">
        <f t="shared" si="83"/>
        <v>0</v>
      </c>
      <c r="NN94" s="589">
        <f>IF(ISERROR(FA94/(VLOOKUP($F94,Tarife_Hilfskraft!$A:$GX,MATCH(NN$12,Tarife_Hilfskraft!$C$3:$GX$3,0)+2,FALSE))), 0, FA94/(VLOOKUP($F94,Tarife_Hilfskraft!$A:$GX,MATCH(NN$12,Tarife_Hilfskraft!$C$3:$GX$3,0)+2,FALSE)))/(1+$H94)</f>
        <v>0</v>
      </c>
      <c r="NO94" s="589">
        <f>IF(ISERROR(FB94/(VLOOKUP($F94,Tarife_Hilfskraft!$A:$GX,MATCH(NO$12,Tarife_Hilfskraft!$C$3:$GX$3,0)+2,FALSE))), 0, FB94/(VLOOKUP($F94,Tarife_Hilfskraft!$A:$GX,MATCH(NO$12,Tarife_Hilfskraft!$C$3:$GX$3,0)+2,FALSE)))/(1+$H94)</f>
        <v>0</v>
      </c>
      <c r="NP94" s="589">
        <f>IF(ISERROR(FC94/(VLOOKUP($F94,Tarife_Hilfskraft!$A:$GX,MATCH(NP$12,Tarife_Hilfskraft!$C$3:$GX$3,0)+2,FALSE))), 0, FC94/(VLOOKUP($F94,Tarife_Hilfskraft!$A:$GX,MATCH(NP$12,Tarife_Hilfskraft!$C$3:$GX$3,0)+2,FALSE)))/(1+$H94)</f>
        <v>0</v>
      </c>
      <c r="NQ94" s="589">
        <f>IF(ISERROR(FD94/(VLOOKUP($F94,Tarife_Hilfskraft!$A:$GX,MATCH(NQ$12,Tarife_Hilfskraft!$C$3:$GX$3,0)+2,FALSE))), 0, FD94/(VLOOKUP($F94,Tarife_Hilfskraft!$A:$GX,MATCH(NQ$12,Tarife_Hilfskraft!$C$3:$GX$3,0)+2,FALSE)))/(1+$H94)</f>
        <v>0</v>
      </c>
      <c r="NR94" s="589">
        <f>IF(ISERROR(FE94/(VLOOKUP($F94,Tarife_Hilfskraft!$A:$GX,MATCH(NR$12,Tarife_Hilfskraft!$C$3:$GX$3,0)+2,FALSE))), 0, FE94/(VLOOKUP($F94,Tarife_Hilfskraft!$A:$GX,MATCH(NR$12,Tarife_Hilfskraft!$C$3:$GX$3,0)+2,FALSE)))/(1+$H94)</f>
        <v>0</v>
      </c>
      <c r="NS94" s="589">
        <f>IF(ISERROR(FF94/(VLOOKUP($F94,Tarife_Hilfskraft!$A:$GX,MATCH(NS$12,Tarife_Hilfskraft!$C$3:$GX$3,0)+2,FALSE))), 0, FF94/(VLOOKUP($F94,Tarife_Hilfskraft!$A:$GX,MATCH(NS$12,Tarife_Hilfskraft!$C$3:$GX$3,0)+2,FALSE)))/(1+$H94)</f>
        <v>0</v>
      </c>
      <c r="NT94" s="589">
        <f>IF(ISERROR(FG94/(VLOOKUP($F94,Tarife_Hilfskraft!$A:$GX,MATCH(NT$12,Tarife_Hilfskraft!$C$3:$GX$3,0)+2,FALSE))), 0, FG94/(VLOOKUP($F94,Tarife_Hilfskraft!$A:$GX,MATCH(NT$12,Tarife_Hilfskraft!$C$3:$GX$3,0)+2,FALSE)))/(1+$H94)</f>
        <v>0</v>
      </c>
      <c r="NU94" s="589">
        <f>IF(ISERROR(FH94/(VLOOKUP($F94,Tarife_Hilfskraft!$A:$GX,MATCH(NU$12,Tarife_Hilfskraft!$C$3:$GX$3,0)+2,FALSE))), 0, FH94/(VLOOKUP($F94,Tarife_Hilfskraft!$A:$GX,MATCH(NU$12,Tarife_Hilfskraft!$C$3:$GX$3,0)+2,FALSE)))/(1+$H94)</f>
        <v>0</v>
      </c>
      <c r="NV94" s="589">
        <f>IF(ISERROR(FI94/(VLOOKUP($F94,Tarife_Hilfskraft!$A:$GX,MATCH(NV$12,Tarife_Hilfskraft!$C$3:$GX$3,0)+2,FALSE))), 0, FI94/(VLOOKUP($F94,Tarife_Hilfskraft!$A:$GX,MATCH(NV$12,Tarife_Hilfskraft!$C$3:$GX$3,0)+2,FALSE)))/(1+$H94)</f>
        <v>0</v>
      </c>
      <c r="NW94" s="589">
        <f>IF(ISERROR(FJ94/(VLOOKUP($F94,Tarife_Hilfskraft!$A:$GX,MATCH(NW$12,Tarife_Hilfskraft!$C$3:$GX$3,0)+2,FALSE))), 0, FJ94/(VLOOKUP($F94,Tarife_Hilfskraft!$A:$GX,MATCH(NW$12,Tarife_Hilfskraft!$C$3:$GX$3,0)+2,FALSE)))/(1+$H94)</f>
        <v>0</v>
      </c>
      <c r="NX94" s="589">
        <f>IF(ISERROR(FK94/(VLOOKUP($F94,Tarife_Hilfskraft!$A:$GX,MATCH(NX$12,Tarife_Hilfskraft!$C$3:$GX$3,0)+2,FALSE))), 0, FK94/(VLOOKUP($F94,Tarife_Hilfskraft!$A:$GX,MATCH(NX$12,Tarife_Hilfskraft!$C$3:$GX$3,0)+2,FALSE)))/(1+$H94)</f>
        <v>0</v>
      </c>
      <c r="NY94" s="589">
        <f>IF(ISERROR(FL94/(VLOOKUP($F94,Tarife_Hilfskraft!$A:$GX,MATCH(NY$12,Tarife_Hilfskraft!$C$3:$GX$3,0)+2,FALSE))), 0, FL94/(VLOOKUP($F94,Tarife_Hilfskraft!$A:$GX,MATCH(NY$12,Tarife_Hilfskraft!$C$3:$GX$3,0)+2,FALSE)))/(1+$H94)</f>
        <v>0</v>
      </c>
      <c r="NZ94" s="589">
        <f t="shared" si="84"/>
        <v>0</v>
      </c>
      <c r="OA94" s="589">
        <f>IF(ISERROR(FN94/(VLOOKUP($F94,Tarife_Hilfskraft!$A:$GX,MATCH(OA$12,Tarife_Hilfskraft!$C$3:$GX$3,0)+2,FALSE))), 0, FN94/(VLOOKUP($F94,Tarife_Hilfskraft!$A:$GX,MATCH(OA$12,Tarife_Hilfskraft!$C$3:$GX$3,0)+2,FALSE)))/(1+$H94)</f>
        <v>0</v>
      </c>
      <c r="OB94" s="589">
        <f>IF(ISERROR(FO94/(VLOOKUP($F94,Tarife_Hilfskraft!$A:$GX,MATCH(OB$12,Tarife_Hilfskraft!$C$3:$GX$3,0)+2,FALSE))), 0, FO94/(VLOOKUP($F94,Tarife_Hilfskraft!$A:$GX,MATCH(OB$12,Tarife_Hilfskraft!$C$3:$GX$3,0)+2,FALSE)))/(1+$H94)</f>
        <v>0</v>
      </c>
      <c r="OC94" s="589">
        <f>IF(ISERROR(FP94/(VLOOKUP($F94,Tarife_Hilfskraft!$A:$GX,MATCH(OC$12,Tarife_Hilfskraft!$C$3:$GX$3,0)+2,FALSE))), 0, FP94/(VLOOKUP($F94,Tarife_Hilfskraft!$A:$GX,MATCH(OC$12,Tarife_Hilfskraft!$C$3:$GX$3,0)+2,FALSE)))/(1+$H94)</f>
        <v>0</v>
      </c>
      <c r="OD94" s="589">
        <f>IF(ISERROR(FQ94/(VLOOKUP($F94,Tarife_Hilfskraft!$A:$GX,MATCH(OD$12,Tarife_Hilfskraft!$C$3:$GX$3,0)+2,FALSE))), 0, FQ94/(VLOOKUP($F94,Tarife_Hilfskraft!$A:$GX,MATCH(OD$12,Tarife_Hilfskraft!$C$3:$GX$3,0)+2,FALSE)))/(1+$H94)</f>
        <v>0</v>
      </c>
      <c r="OE94" s="589">
        <f>IF(ISERROR(FR94/(VLOOKUP($F94,Tarife_Hilfskraft!$A:$GX,MATCH(OE$12,Tarife_Hilfskraft!$C$3:$GX$3,0)+2,FALSE))), 0, FR94/(VLOOKUP($F94,Tarife_Hilfskraft!$A:$GX,MATCH(OE$12,Tarife_Hilfskraft!$C$3:$GX$3,0)+2,FALSE)))/(1+$H94)</f>
        <v>0</v>
      </c>
      <c r="OF94" s="589">
        <f>IF(ISERROR(FS94/(VLOOKUP($F94,Tarife_Hilfskraft!$A:$GX,MATCH(OF$12,Tarife_Hilfskraft!$C$3:$GX$3,0)+2,FALSE))), 0, FS94/(VLOOKUP($F94,Tarife_Hilfskraft!$A:$GX,MATCH(OF$12,Tarife_Hilfskraft!$C$3:$GX$3,0)+2,FALSE)))/(1+$H94)</f>
        <v>0</v>
      </c>
      <c r="OG94" s="589">
        <f>IF(ISERROR(FT94/(VLOOKUP($F94,Tarife_Hilfskraft!$A:$GX,MATCH(OG$12,Tarife_Hilfskraft!$C$3:$GX$3,0)+2,FALSE))), 0, FT94/(VLOOKUP($F94,Tarife_Hilfskraft!$A:$GX,MATCH(OG$12,Tarife_Hilfskraft!$C$3:$GX$3,0)+2,FALSE)))/(1+$H94)</f>
        <v>0</v>
      </c>
      <c r="OH94" s="589">
        <f>IF(ISERROR(FU94/(VLOOKUP($F94,Tarife_Hilfskraft!$A:$GX,MATCH(OH$12,Tarife_Hilfskraft!$C$3:$GX$3,0)+2,FALSE))), 0, FU94/(VLOOKUP($F94,Tarife_Hilfskraft!$A:$GX,MATCH(OH$12,Tarife_Hilfskraft!$C$3:$GX$3,0)+2,FALSE)))/(1+$H94)</f>
        <v>0</v>
      </c>
      <c r="OI94" s="589">
        <f>IF(ISERROR(FV94/(VLOOKUP($F94,Tarife_Hilfskraft!$A:$GX,MATCH(OI$12,Tarife_Hilfskraft!$C$3:$GX$3,0)+2,FALSE))), 0, FV94/(VLOOKUP($F94,Tarife_Hilfskraft!$A:$GX,MATCH(OI$12,Tarife_Hilfskraft!$C$3:$GX$3,0)+2,FALSE)))/(1+$H94)</f>
        <v>0</v>
      </c>
      <c r="OJ94" s="589">
        <f>IF(ISERROR(FW94/(VLOOKUP($F94,Tarife_Hilfskraft!$A:$GX,MATCH(OJ$12,Tarife_Hilfskraft!$C$3:$GX$3,0)+2,FALSE))), 0, FW94/(VLOOKUP($F94,Tarife_Hilfskraft!$A:$GX,MATCH(OJ$12,Tarife_Hilfskraft!$C$3:$GX$3,0)+2,FALSE)))/(1+$H94)</f>
        <v>0</v>
      </c>
      <c r="OK94" s="589">
        <f>IF(ISERROR(FX94/(VLOOKUP($F94,Tarife_Hilfskraft!$A:$GX,MATCH(OK$12,Tarife_Hilfskraft!$C$3:$GX$3,0)+2,FALSE))), 0, FX94/(VLOOKUP($F94,Tarife_Hilfskraft!$A:$GX,MATCH(OK$12,Tarife_Hilfskraft!$C$3:$GX$3,0)+2,FALSE)))/(1+$H94)</f>
        <v>0</v>
      </c>
      <c r="OL94" s="589">
        <f>IF(ISERROR(FY94/(VLOOKUP($F94,Tarife_Hilfskraft!$A:$GX,MATCH(OL$12,Tarife_Hilfskraft!$C$3:$GX$3,0)+2,FALSE))), 0, FY94/(VLOOKUP($F94,Tarife_Hilfskraft!$A:$GX,MATCH(OL$12,Tarife_Hilfskraft!$C$3:$GX$3,0)+2,FALSE)))/(1+$H94)</f>
        <v>0</v>
      </c>
      <c r="OM94" s="589">
        <f t="shared" si="85"/>
        <v>0</v>
      </c>
      <c r="ON94" s="589">
        <f>IF(ISERROR(GA94/(VLOOKUP($F94,Tarife_Hilfskraft!$A:$GX,MATCH(ON$12,Tarife_Hilfskraft!$C$3:$GX$3,0)+2,FALSE))), 0, GA94/(VLOOKUP($F94,Tarife_Hilfskraft!$A:$GX,MATCH(ON$12,Tarife_Hilfskraft!$C$3:$GX$3,0)+2,FALSE)))/(1+$H94)</f>
        <v>0</v>
      </c>
      <c r="OO94" s="589">
        <f>IF(ISERROR(GB94/(VLOOKUP($F94,Tarife_Hilfskraft!$A:$GX,MATCH(OO$12,Tarife_Hilfskraft!$C$3:$GX$3,0)+2,FALSE))), 0, GB94/(VLOOKUP($F94,Tarife_Hilfskraft!$A:$GX,MATCH(OO$12,Tarife_Hilfskraft!$C$3:$GX$3,0)+2,FALSE)))/(1+$H94)</f>
        <v>0</v>
      </c>
      <c r="OP94" s="589">
        <f>IF(ISERROR(GC94/(VLOOKUP($F94,Tarife_Hilfskraft!$A:$GX,MATCH(OP$12,Tarife_Hilfskraft!$C$3:$GX$3,0)+2,FALSE))), 0, GC94/(VLOOKUP($F94,Tarife_Hilfskraft!$A:$GX,MATCH(OP$12,Tarife_Hilfskraft!$C$3:$GX$3,0)+2,FALSE)))/(1+$H94)</f>
        <v>0</v>
      </c>
      <c r="OQ94" s="589">
        <f>IF(ISERROR(GD94/(VLOOKUP($F94,Tarife_Hilfskraft!$A:$GX,MATCH(OQ$12,Tarife_Hilfskraft!$C$3:$GX$3,0)+2,FALSE))), 0, GD94/(VLOOKUP($F94,Tarife_Hilfskraft!$A:$GX,MATCH(OQ$12,Tarife_Hilfskraft!$C$3:$GX$3,0)+2,FALSE)))/(1+$H94)</f>
        <v>0</v>
      </c>
      <c r="OR94" s="589">
        <f>IF(ISERROR(GE94/(VLOOKUP($F94,Tarife_Hilfskraft!$A:$GX,MATCH(OR$12,Tarife_Hilfskraft!$C$3:$GX$3,0)+2,FALSE))), 0, GE94/(VLOOKUP($F94,Tarife_Hilfskraft!$A:$GX,MATCH(OR$12,Tarife_Hilfskraft!$C$3:$GX$3,0)+2,FALSE)))/(1+$H94)</f>
        <v>0</v>
      </c>
      <c r="OS94" s="589">
        <f>IF(ISERROR(GF94/(VLOOKUP($F94,Tarife_Hilfskraft!$A:$GX,MATCH(OS$12,Tarife_Hilfskraft!$C$3:$GX$3,0)+2,FALSE))), 0, GF94/(VLOOKUP($F94,Tarife_Hilfskraft!$A:$GX,MATCH(OS$12,Tarife_Hilfskraft!$C$3:$GX$3,0)+2,FALSE)))/(1+$H94)</f>
        <v>0</v>
      </c>
      <c r="OT94" s="589">
        <f>IF(ISERROR(GG94/(VLOOKUP($F94,Tarife_Hilfskraft!$A:$GX,MATCH(OT$12,Tarife_Hilfskraft!$C$3:$GX$3,0)+2,FALSE))), 0, GG94/(VLOOKUP($F94,Tarife_Hilfskraft!$A:$GX,MATCH(OT$12,Tarife_Hilfskraft!$C$3:$GX$3,0)+2,FALSE)))/(1+$H94)</f>
        <v>0</v>
      </c>
      <c r="OU94" s="589">
        <f>IF(ISERROR(GH94/(VLOOKUP($F94,Tarife_Hilfskraft!$A:$GX,MATCH(OU$12,Tarife_Hilfskraft!$C$3:$GX$3,0)+2,FALSE))), 0, GH94/(VLOOKUP($F94,Tarife_Hilfskraft!$A:$GX,MATCH(OU$12,Tarife_Hilfskraft!$C$3:$GX$3,0)+2,FALSE)))/(1+$H94)</f>
        <v>0</v>
      </c>
      <c r="OV94" s="589">
        <f>IF(ISERROR(GI94/(VLOOKUP($F94,Tarife_Hilfskraft!$A:$GX,MATCH(OV$12,Tarife_Hilfskraft!$C$3:$GX$3,0)+2,FALSE))), 0, GI94/(VLOOKUP($F94,Tarife_Hilfskraft!$A:$GX,MATCH(OV$12,Tarife_Hilfskraft!$C$3:$GX$3,0)+2,FALSE)))/(1+$H94)</f>
        <v>0</v>
      </c>
      <c r="OW94" s="589">
        <f>IF(ISERROR(GJ94/(VLOOKUP($F94,Tarife_Hilfskraft!$A:$GX,MATCH(OW$12,Tarife_Hilfskraft!$C$3:$GX$3,0)+2,FALSE))), 0, GJ94/(VLOOKUP($F94,Tarife_Hilfskraft!$A:$GX,MATCH(OW$12,Tarife_Hilfskraft!$C$3:$GX$3,0)+2,FALSE)))/(1+$H94)</f>
        <v>0</v>
      </c>
      <c r="OX94" s="589">
        <f>IF(ISERROR(GK94/(VLOOKUP($F94,Tarife_Hilfskraft!$A:$GX,MATCH(OX$12,Tarife_Hilfskraft!$C$3:$GX$3,0)+2,FALSE))), 0, GK94/(VLOOKUP($F94,Tarife_Hilfskraft!$A:$GX,MATCH(OX$12,Tarife_Hilfskraft!$C$3:$GX$3,0)+2,FALSE)))/(1+$H94)</f>
        <v>0</v>
      </c>
      <c r="OY94" s="589">
        <f>IF(ISERROR(GL94/(VLOOKUP($F94,Tarife_Hilfskraft!$A:$GX,MATCH(OY$12,Tarife_Hilfskraft!$C$3:$GX$3,0)+2,FALSE))), 0, GL94/(VLOOKUP($F94,Tarife_Hilfskraft!$A:$GX,MATCH(OY$12,Tarife_Hilfskraft!$C$3:$GX$3,0)+2,FALSE)))/(1+$H94)</f>
        <v>0</v>
      </c>
      <c r="OZ94" s="589">
        <f t="shared" si="86"/>
        <v>0</v>
      </c>
      <c r="PA94" s="589">
        <f>IF(ISERROR(GN94/(VLOOKUP($F94,Tarife_Hilfskraft!$A:$GX,MATCH(PA$12,Tarife_Hilfskraft!$C$3:$GX$3,0)+2,FALSE))), 0, GN94/(VLOOKUP($F94,Tarife_Hilfskraft!$A:$GX,MATCH(PA$12,Tarife_Hilfskraft!$C$3:$GX$3,0)+2,FALSE)))/(1+$H94)</f>
        <v>0</v>
      </c>
      <c r="PB94" s="589">
        <f>IF(ISERROR(GO94/(VLOOKUP($F94,Tarife_Hilfskraft!$A:$GX,MATCH(PB$12,Tarife_Hilfskraft!$C$3:$GX$3,0)+2,FALSE))), 0, GO94/(VLOOKUP($F94,Tarife_Hilfskraft!$A:$GX,MATCH(PB$12,Tarife_Hilfskraft!$C$3:$GX$3,0)+2,FALSE)))/(1+$H94)</f>
        <v>0</v>
      </c>
      <c r="PC94" s="589">
        <f>IF(ISERROR(GP94/(VLOOKUP($F94,Tarife_Hilfskraft!$A:$GX,MATCH(PC$12,Tarife_Hilfskraft!$C$3:$GX$3,0)+2,FALSE))), 0, GP94/(VLOOKUP($F94,Tarife_Hilfskraft!$A:$GX,MATCH(PC$12,Tarife_Hilfskraft!$C$3:$GX$3,0)+2,FALSE)))/(1+$H94)</f>
        <v>0</v>
      </c>
      <c r="PD94" s="589">
        <f>IF(ISERROR(GQ94/(VLOOKUP($F94,Tarife_Hilfskraft!$A:$GX,MATCH(PD$12,Tarife_Hilfskraft!$C$3:$GX$3,0)+2,FALSE))), 0, GQ94/(VLOOKUP($F94,Tarife_Hilfskraft!$A:$GX,MATCH(PD$12,Tarife_Hilfskraft!$C$3:$GX$3,0)+2,FALSE)))/(1+$H94)</f>
        <v>0</v>
      </c>
      <c r="PE94" s="589">
        <f>IF(ISERROR(GR94/(VLOOKUP($F94,Tarife_Hilfskraft!$A:$GX,MATCH(PE$12,Tarife_Hilfskraft!$C$3:$GX$3,0)+2,FALSE))), 0, GR94/(VLOOKUP($F94,Tarife_Hilfskraft!$A:$GX,MATCH(PE$12,Tarife_Hilfskraft!$C$3:$GX$3,0)+2,FALSE)))/(1+$H94)</f>
        <v>0</v>
      </c>
      <c r="PF94" s="589">
        <f>IF(ISERROR(GS94/(VLOOKUP($F94,Tarife_Hilfskraft!$A:$GX,MATCH(PF$12,Tarife_Hilfskraft!$C$3:$GX$3,0)+2,FALSE))), 0, GS94/(VLOOKUP($F94,Tarife_Hilfskraft!$A:$GX,MATCH(PF$12,Tarife_Hilfskraft!$C$3:$GX$3,0)+2,FALSE)))/(1+$H94)</f>
        <v>0</v>
      </c>
      <c r="PG94" s="589">
        <f>IF(ISERROR(GT94/(VLOOKUP($F94,Tarife_Hilfskraft!$A:$GX,MATCH(PG$12,Tarife_Hilfskraft!$C$3:$GX$3,0)+2,FALSE))), 0, GT94/(VLOOKUP($F94,Tarife_Hilfskraft!$A:$GX,MATCH(PG$12,Tarife_Hilfskraft!$C$3:$GX$3,0)+2,FALSE)))/(1+$H94)</f>
        <v>0</v>
      </c>
      <c r="PH94" s="589">
        <f>IF(ISERROR(GU94/(VLOOKUP($F94,Tarife_Hilfskraft!$A:$GX,MATCH(PH$12,Tarife_Hilfskraft!$C$3:$GX$3,0)+2,FALSE))), 0, GU94/(VLOOKUP($F94,Tarife_Hilfskraft!$A:$GX,MATCH(PH$12,Tarife_Hilfskraft!$C$3:$GX$3,0)+2,FALSE)))/(1+$H94)</f>
        <v>0</v>
      </c>
      <c r="PI94" s="589">
        <f>IF(ISERROR(GV94/(VLOOKUP($F94,Tarife_Hilfskraft!$A:$GX,MATCH(PI$12,Tarife_Hilfskraft!$C$3:$GX$3,0)+2,FALSE))), 0, GV94/(VLOOKUP($F94,Tarife_Hilfskraft!$A:$GX,MATCH(PI$12,Tarife_Hilfskraft!$C$3:$GX$3,0)+2,FALSE)))/(1+$H94)</f>
        <v>0</v>
      </c>
      <c r="PJ94" s="589">
        <f>IF(ISERROR(GW94/(VLOOKUP($F94,Tarife_Hilfskraft!$A:$GX,MATCH(PJ$12,Tarife_Hilfskraft!$C$3:$GX$3,0)+2,FALSE))), 0, GW94/(VLOOKUP($F94,Tarife_Hilfskraft!$A:$GX,MATCH(PJ$12,Tarife_Hilfskraft!$C$3:$GX$3,0)+2,FALSE)))/(1+$H94)</f>
        <v>0</v>
      </c>
      <c r="PK94" s="589">
        <f>IF(ISERROR(GX94/(VLOOKUP($F94,Tarife_Hilfskraft!$A:$GX,MATCH(PK$12,Tarife_Hilfskraft!$C$3:$GX$3,0)+2,FALSE))), 0, GX94/(VLOOKUP($F94,Tarife_Hilfskraft!$A:$GX,MATCH(PK$12,Tarife_Hilfskraft!$C$3:$GX$3,0)+2,FALSE)))/(1+$H94)</f>
        <v>0</v>
      </c>
      <c r="PL94" s="589">
        <f>IF(ISERROR(GY94/(VLOOKUP($F94,Tarife_Hilfskraft!$A:$GX,MATCH(PL$12,Tarife_Hilfskraft!$C$3:$GX$3,0)+2,FALSE))), 0, GY94/(VLOOKUP($F94,Tarife_Hilfskraft!$A:$GX,MATCH(PL$12,Tarife_Hilfskraft!$C$3:$GX$3,0)+2,FALSE)))/(1+$H94)</f>
        <v>0</v>
      </c>
      <c r="PM94" s="589">
        <f t="shared" si="87"/>
        <v>0</v>
      </c>
      <c r="PN94" s="589">
        <f>IF(ISERROR(HA94/(VLOOKUP($F94,Tarife_Hilfskraft!$A:$GX,MATCH(PN$12,Tarife_Hilfskraft!$C$3:$GX$3,0)+2,FALSE))), 0, HA94/(VLOOKUP($F94,Tarife_Hilfskraft!$A:$GX,MATCH(PN$12,Tarife_Hilfskraft!$C$3:$GX$3,0)+2,FALSE)))/(1+$H94)</f>
        <v>0</v>
      </c>
      <c r="PO94" s="589">
        <f>IF(ISERROR(HB94/(VLOOKUP($F94,Tarife_Hilfskraft!$A:$GX,MATCH(PO$12,Tarife_Hilfskraft!$C$3:$GX$3,0)+2,FALSE))), 0, HB94/(VLOOKUP($F94,Tarife_Hilfskraft!$A:$GX,MATCH(PO$12,Tarife_Hilfskraft!$C$3:$GX$3,0)+2,FALSE)))/(1+$H94)</f>
        <v>0</v>
      </c>
      <c r="PP94" s="589">
        <f>IF(ISERROR(HC94/(VLOOKUP($F94,Tarife_Hilfskraft!$A:$GX,MATCH(PP$12,Tarife_Hilfskraft!$C$3:$GX$3,0)+2,FALSE))), 0, HC94/(VLOOKUP($F94,Tarife_Hilfskraft!$A:$GX,MATCH(PP$12,Tarife_Hilfskraft!$C$3:$GX$3,0)+2,FALSE)))/(1+$H94)</f>
        <v>0</v>
      </c>
      <c r="PQ94" s="589">
        <f>IF(ISERROR(HD94/(VLOOKUP($F94,Tarife_Hilfskraft!$A:$GX,MATCH(PQ$12,Tarife_Hilfskraft!$C$3:$GX$3,0)+2,FALSE))), 0, HD94/(VLOOKUP($F94,Tarife_Hilfskraft!$A:$GX,MATCH(PQ$12,Tarife_Hilfskraft!$C$3:$GX$3,0)+2,FALSE)))/(1+$H94)</f>
        <v>0</v>
      </c>
      <c r="PR94" s="589">
        <f>IF(ISERROR(HE94/(VLOOKUP($F94,Tarife_Hilfskraft!$A:$GX,MATCH(PR$12,Tarife_Hilfskraft!$C$3:$GX$3,0)+2,FALSE))), 0, HE94/(VLOOKUP($F94,Tarife_Hilfskraft!$A:$GX,MATCH(PR$12,Tarife_Hilfskraft!$C$3:$GX$3,0)+2,FALSE)))/(1+$H94)</f>
        <v>0</v>
      </c>
      <c r="PS94" s="589">
        <f>IF(ISERROR(HF94/(VLOOKUP($F94,Tarife_Hilfskraft!$A:$GX,MATCH(PS$12,Tarife_Hilfskraft!$C$3:$GX$3,0)+2,FALSE))), 0, HF94/(VLOOKUP($F94,Tarife_Hilfskraft!$A:$GX,MATCH(PS$12,Tarife_Hilfskraft!$C$3:$GX$3,0)+2,FALSE)))/(1+$H94)</f>
        <v>0</v>
      </c>
      <c r="PT94" s="589">
        <f>IF(ISERROR(HG94/(VLOOKUP($F94,Tarife_Hilfskraft!$A:$GX,MATCH(PT$12,Tarife_Hilfskraft!$C$3:$GX$3,0)+2,FALSE))), 0, HG94/(VLOOKUP($F94,Tarife_Hilfskraft!$A:$GX,MATCH(PT$12,Tarife_Hilfskraft!$C$3:$GX$3,0)+2,FALSE)))/(1+$H94)</f>
        <v>0</v>
      </c>
      <c r="PU94" s="589">
        <f>IF(ISERROR(HH94/(VLOOKUP($F94,Tarife_Hilfskraft!$A:$GX,MATCH(PU$12,Tarife_Hilfskraft!$C$3:$GX$3,0)+2,FALSE))), 0, HH94/(VLOOKUP($F94,Tarife_Hilfskraft!$A:$GX,MATCH(PU$12,Tarife_Hilfskraft!$C$3:$GX$3,0)+2,FALSE)))/(1+$H94)</f>
        <v>0</v>
      </c>
      <c r="PV94" s="589">
        <f>IF(ISERROR(HI94/(VLOOKUP($F94,Tarife_Hilfskraft!$A:$GX,MATCH(PV$12,Tarife_Hilfskraft!$C$3:$GX$3,0)+2,FALSE))), 0, HI94/(VLOOKUP($F94,Tarife_Hilfskraft!$A:$GX,MATCH(PV$12,Tarife_Hilfskraft!$C$3:$GX$3,0)+2,FALSE)))/(1+$H94)</f>
        <v>0</v>
      </c>
      <c r="PW94" s="589">
        <f>IF(ISERROR(HJ94/(VLOOKUP($F94,Tarife_Hilfskraft!$A:$GX,MATCH(PW$12,Tarife_Hilfskraft!$C$3:$GX$3,0)+2,FALSE))), 0, HJ94/(VLOOKUP($F94,Tarife_Hilfskraft!$A:$GX,MATCH(PW$12,Tarife_Hilfskraft!$C$3:$GX$3,0)+2,FALSE)))/(1+$H94)</f>
        <v>0</v>
      </c>
      <c r="PX94" s="589">
        <f>IF(ISERROR(HK94/(VLOOKUP($F94,Tarife_Hilfskraft!$A:$GX,MATCH(PX$12,Tarife_Hilfskraft!$C$3:$GX$3,0)+2,FALSE))), 0, HK94/(VLOOKUP($F94,Tarife_Hilfskraft!$A:$GX,MATCH(PX$12,Tarife_Hilfskraft!$C$3:$GX$3,0)+2,FALSE)))/(1+$H94)</f>
        <v>0</v>
      </c>
      <c r="PY94" s="589">
        <f>IF(ISERROR(HL94/(VLOOKUP($F94,Tarife_Hilfskraft!$A:$GX,MATCH(PY$12,Tarife_Hilfskraft!$C$3:$GX$3,0)+2,FALSE))), 0, HL94/(VLOOKUP($F94,Tarife_Hilfskraft!$A:$GX,MATCH(PY$12,Tarife_Hilfskraft!$C$3:$GX$3,0)+2,FALSE)))/(1+$H94)</f>
        <v>0</v>
      </c>
      <c r="PZ94" s="589">
        <f t="shared" si="88"/>
        <v>0</v>
      </c>
      <c r="QA94" s="589">
        <f>IF(ISERROR(HN94/(VLOOKUP($F94,Tarife_Hilfskraft!$A:$GX,MATCH(QA$12,Tarife_Hilfskraft!$C$3:$GX$3,0)+2,FALSE))), 0, HN94/(VLOOKUP($F94,Tarife_Hilfskraft!$A:$GX,MATCH(QA$12,Tarife_Hilfskraft!$C$3:$GX$3,0)+2,FALSE)))/(1+$H94)</f>
        <v>0</v>
      </c>
      <c r="QB94" s="589">
        <f>IF(ISERROR(HO94/(VLOOKUP($F94,Tarife_Hilfskraft!$A:$GX,MATCH(QB$12,Tarife_Hilfskraft!$C$3:$GX$3,0)+2,FALSE))), 0, HO94/(VLOOKUP($F94,Tarife_Hilfskraft!$A:$GX,MATCH(QB$12,Tarife_Hilfskraft!$C$3:$GX$3,0)+2,FALSE)))/(1+$H94)</f>
        <v>0</v>
      </c>
      <c r="QC94" s="589">
        <f>IF(ISERROR(HP94/(VLOOKUP($F94,Tarife_Hilfskraft!$A:$GX,MATCH(QC$12,Tarife_Hilfskraft!$C$3:$GX$3,0)+2,FALSE))), 0, HP94/(VLOOKUP($F94,Tarife_Hilfskraft!$A:$GX,MATCH(QC$12,Tarife_Hilfskraft!$C$3:$GX$3,0)+2,FALSE)))/(1+$H94)</f>
        <v>0</v>
      </c>
      <c r="QD94" s="589">
        <f>IF(ISERROR(HQ94/(VLOOKUP($F94,Tarife_Hilfskraft!$A:$GX,MATCH(QD$12,Tarife_Hilfskraft!$C$3:$GX$3,0)+2,FALSE))), 0, HQ94/(VLOOKUP($F94,Tarife_Hilfskraft!$A:$GX,MATCH(QD$12,Tarife_Hilfskraft!$C$3:$GX$3,0)+2,FALSE)))/(1+$H94)</f>
        <v>0</v>
      </c>
      <c r="QE94" s="589">
        <f>IF(ISERROR(HR94/(VLOOKUP($F94,Tarife_Hilfskraft!$A:$GX,MATCH(QE$12,Tarife_Hilfskraft!$C$3:$GX$3,0)+2,FALSE))), 0, HR94/(VLOOKUP($F94,Tarife_Hilfskraft!$A:$GX,MATCH(QE$12,Tarife_Hilfskraft!$C$3:$GX$3,0)+2,FALSE)))/(1+$H94)</f>
        <v>0</v>
      </c>
      <c r="QF94" s="589">
        <f>IF(ISERROR(HS94/(VLOOKUP($F94,Tarife_Hilfskraft!$A:$GX,MATCH(QF$12,Tarife_Hilfskraft!$C$3:$GX$3,0)+2,FALSE))), 0, HS94/(VLOOKUP($F94,Tarife_Hilfskraft!$A:$GX,MATCH(QF$12,Tarife_Hilfskraft!$C$3:$GX$3,0)+2,FALSE)))/(1+$H94)</f>
        <v>0</v>
      </c>
      <c r="QG94" s="589">
        <f>IF(ISERROR(HT94/(VLOOKUP($F94,Tarife_Hilfskraft!$A:$GX,MATCH(QG$12,Tarife_Hilfskraft!$C$3:$GX$3,0)+2,FALSE))), 0, HT94/(VLOOKUP($F94,Tarife_Hilfskraft!$A:$GX,MATCH(QG$12,Tarife_Hilfskraft!$C$3:$GX$3,0)+2,FALSE)))/(1+$H94)</f>
        <v>0</v>
      </c>
      <c r="QH94" s="589">
        <f>IF(ISERROR(HU94/(VLOOKUP($F94,Tarife_Hilfskraft!$A:$GX,MATCH(QH$12,Tarife_Hilfskraft!$C$3:$GX$3,0)+2,FALSE))), 0, HU94/(VLOOKUP($F94,Tarife_Hilfskraft!$A:$GX,MATCH(QH$12,Tarife_Hilfskraft!$C$3:$GX$3,0)+2,FALSE)))/(1+$H94)</f>
        <v>0</v>
      </c>
      <c r="QI94" s="589">
        <f>IF(ISERROR(HV94/(VLOOKUP($F94,Tarife_Hilfskraft!$A:$GX,MATCH(QI$12,Tarife_Hilfskraft!$C$3:$GX$3,0)+2,FALSE))), 0, HV94/(VLOOKUP($F94,Tarife_Hilfskraft!$A:$GX,MATCH(QI$12,Tarife_Hilfskraft!$C$3:$GX$3,0)+2,FALSE)))/(1+$H94)</f>
        <v>0</v>
      </c>
      <c r="QJ94" s="589">
        <f>IF(ISERROR(HW94/(VLOOKUP($F94,Tarife_Hilfskraft!$A:$GX,MATCH(QJ$12,Tarife_Hilfskraft!$C$3:$GX$3,0)+2,FALSE))), 0, HW94/(VLOOKUP($F94,Tarife_Hilfskraft!$A:$GX,MATCH(QJ$12,Tarife_Hilfskraft!$C$3:$GX$3,0)+2,FALSE)))/(1+$H94)</f>
        <v>0</v>
      </c>
      <c r="QK94" s="589">
        <f>IF(ISERROR(HX94/(VLOOKUP($F94,Tarife_Hilfskraft!$A:$GX,MATCH(QK$12,Tarife_Hilfskraft!$C$3:$GX$3,0)+2,FALSE))), 0, HX94/(VLOOKUP($F94,Tarife_Hilfskraft!$A:$GX,MATCH(QK$12,Tarife_Hilfskraft!$C$3:$GX$3,0)+2,FALSE)))/(1+$H94)</f>
        <v>0</v>
      </c>
      <c r="QL94" s="589">
        <f>IF(ISERROR(HY94/(VLOOKUP($F94,Tarife_Hilfskraft!$A:$GX,MATCH(QL$12,Tarife_Hilfskraft!$C$3:$GX$3,0)+2,FALSE))), 0, HY94/(VLOOKUP($F94,Tarife_Hilfskraft!$A:$GX,MATCH(QL$12,Tarife_Hilfskraft!$C$3:$GX$3,0)+2,FALSE)))/(1+$H94)</f>
        <v>0</v>
      </c>
      <c r="QM94" s="589">
        <f t="shared" si="89"/>
        <v>0</v>
      </c>
      <c r="QN94" s="589">
        <f>IF(ISERROR(IA94/(VLOOKUP($F94,Tarife_Hilfskraft!$A:$GX,MATCH(QN$12,Tarife_Hilfskraft!$C$3:$GX$3,0)+2,FALSE))), 0, IA94/(VLOOKUP($F94,Tarife_Hilfskraft!$A:$GX,MATCH(QN$12,Tarife_Hilfskraft!$C$3:$GX$3,0)+2,FALSE)))/(1+$H94)</f>
        <v>0</v>
      </c>
      <c r="QO94" s="589">
        <f>IF(ISERROR(IB94/(VLOOKUP($F94,Tarife_Hilfskraft!$A:$GX,MATCH(QO$12,Tarife_Hilfskraft!$C$3:$GX$3,0)+2,FALSE))), 0, IB94/(VLOOKUP($F94,Tarife_Hilfskraft!$A:$GX,MATCH(QO$12,Tarife_Hilfskraft!$C$3:$GX$3,0)+2,FALSE)))/(1+$H94)</f>
        <v>0</v>
      </c>
      <c r="QP94" s="589">
        <f>IF(ISERROR(IC94/(VLOOKUP($F94,Tarife_Hilfskraft!$A:$GX,MATCH(QP$12,Tarife_Hilfskraft!$C$3:$GX$3,0)+2,FALSE))), 0, IC94/(VLOOKUP($F94,Tarife_Hilfskraft!$A:$GX,MATCH(QP$12,Tarife_Hilfskraft!$C$3:$GX$3,0)+2,FALSE)))/(1+$H94)</f>
        <v>0</v>
      </c>
      <c r="QQ94" s="589">
        <f>IF(ISERROR(ID94/(VLOOKUP($F94,Tarife_Hilfskraft!$A:$GX,MATCH(QQ$12,Tarife_Hilfskraft!$C$3:$GX$3,0)+2,FALSE))), 0, ID94/(VLOOKUP($F94,Tarife_Hilfskraft!$A:$GX,MATCH(QQ$12,Tarife_Hilfskraft!$C$3:$GX$3,0)+2,FALSE)))/(1+$H94)</f>
        <v>0</v>
      </c>
      <c r="QR94" s="589">
        <f>IF(ISERROR(IE94/(VLOOKUP($F94,Tarife_Hilfskraft!$A:$GX,MATCH(QR$12,Tarife_Hilfskraft!$C$3:$GX$3,0)+2,FALSE))), 0, IE94/(VLOOKUP($F94,Tarife_Hilfskraft!$A:$GX,MATCH(QR$12,Tarife_Hilfskraft!$C$3:$GX$3,0)+2,FALSE)))/(1+$H94)</f>
        <v>0</v>
      </c>
      <c r="QS94" s="589">
        <f>IF(ISERROR(IF94/(VLOOKUP($F94,Tarife_Hilfskraft!$A:$GX,MATCH(QS$12,Tarife_Hilfskraft!$C$3:$GX$3,0)+2,FALSE))), 0, IF94/(VLOOKUP($F94,Tarife_Hilfskraft!$A:$GX,MATCH(QS$12,Tarife_Hilfskraft!$C$3:$GX$3,0)+2,FALSE)))/(1+$H94)</f>
        <v>0</v>
      </c>
      <c r="QT94" s="589">
        <f>IF(ISERROR(IG94/(VLOOKUP($F94,Tarife_Hilfskraft!$A:$GX,MATCH(QT$12,Tarife_Hilfskraft!$C$3:$GX$3,0)+2,FALSE))), 0, IG94/(VLOOKUP($F94,Tarife_Hilfskraft!$A:$GX,MATCH(QT$12,Tarife_Hilfskraft!$C$3:$GX$3,0)+2,FALSE)))/(1+$H94)</f>
        <v>0</v>
      </c>
      <c r="QU94" s="589">
        <f>IF(ISERROR(IH94/(VLOOKUP($F94,Tarife_Hilfskraft!$A:$GX,MATCH(QU$12,Tarife_Hilfskraft!$C$3:$GX$3,0)+2,FALSE))), 0, IH94/(VLOOKUP($F94,Tarife_Hilfskraft!$A:$GX,MATCH(QU$12,Tarife_Hilfskraft!$C$3:$GX$3,0)+2,FALSE)))/(1+$H94)</f>
        <v>0</v>
      </c>
      <c r="QV94" s="589">
        <f>IF(ISERROR(II94/(VLOOKUP($F94,Tarife_Hilfskraft!$A:$GX,MATCH(QV$12,Tarife_Hilfskraft!$C$3:$GX$3,0)+2,FALSE))), 0, II94/(VLOOKUP($F94,Tarife_Hilfskraft!$A:$GX,MATCH(QV$12,Tarife_Hilfskraft!$C$3:$GX$3,0)+2,FALSE)))/(1+$H94)</f>
        <v>0</v>
      </c>
      <c r="QW94" s="589">
        <f>IF(ISERROR(IJ94/(VLOOKUP($F94,Tarife_Hilfskraft!$A:$GX,MATCH(QW$12,Tarife_Hilfskraft!$C$3:$GX$3,0)+2,FALSE))), 0, IJ94/(VLOOKUP($F94,Tarife_Hilfskraft!$A:$GX,MATCH(QW$12,Tarife_Hilfskraft!$C$3:$GX$3,0)+2,FALSE)))/(1+$H94)</f>
        <v>0</v>
      </c>
      <c r="QX94" s="589">
        <f>IF(ISERROR(IK94/(VLOOKUP($F94,Tarife_Hilfskraft!$A:$GX,MATCH(QX$12,Tarife_Hilfskraft!$C$3:$GX$3,0)+2,FALSE))), 0, IK94/(VLOOKUP($F94,Tarife_Hilfskraft!$A:$GX,MATCH(QX$12,Tarife_Hilfskraft!$C$3:$GX$3,0)+2,FALSE)))/(1+$H94)</f>
        <v>0</v>
      </c>
      <c r="QY94" s="589">
        <f>IF(ISERROR(IL94/(VLOOKUP($F94,Tarife_Hilfskraft!$A:$GX,MATCH(QY$12,Tarife_Hilfskraft!$C$3:$GX$3,0)+2,FALSE))), 0, IL94/(VLOOKUP($F94,Tarife_Hilfskraft!$A:$GX,MATCH(QY$12,Tarife_Hilfskraft!$C$3:$GX$3,0)+2,FALSE)))/(1+$H94)</f>
        <v>0</v>
      </c>
      <c r="QZ94" s="589">
        <f t="shared" si="90"/>
        <v>0</v>
      </c>
      <c r="RA94" s="589">
        <f>IF(ISERROR(IN94/(VLOOKUP($F94,Tarife_Hilfskraft!$A:$GX,MATCH(RA$12,Tarife_Hilfskraft!$C$3:$GX$3,0)+2,FALSE))), 0, IN94/(VLOOKUP($F94,Tarife_Hilfskraft!$A:$GX,MATCH(RA$12,Tarife_Hilfskraft!$C$3:$GX$3,0)+2,FALSE)))/(1+$H94)</f>
        <v>0</v>
      </c>
      <c r="RB94" s="589">
        <f>IF(ISERROR(IO94/(VLOOKUP($F94,Tarife_Hilfskraft!$A:$GX,MATCH(RB$12,Tarife_Hilfskraft!$C$3:$GX$3,0)+2,FALSE))), 0, IO94/(VLOOKUP($F94,Tarife_Hilfskraft!$A:$GX,MATCH(RB$12,Tarife_Hilfskraft!$C$3:$GX$3,0)+2,FALSE)))/(1+$H94)</f>
        <v>0</v>
      </c>
      <c r="RC94" s="589">
        <f>IF(ISERROR(IP94/(VLOOKUP($F94,Tarife_Hilfskraft!$A:$GX,MATCH(RC$12,Tarife_Hilfskraft!$C$3:$GX$3,0)+2,FALSE))), 0, IP94/(VLOOKUP($F94,Tarife_Hilfskraft!$A:$GX,MATCH(RC$12,Tarife_Hilfskraft!$C$3:$GX$3,0)+2,FALSE)))/(1+$H94)</f>
        <v>0</v>
      </c>
      <c r="RD94" s="589">
        <f>IF(ISERROR(IQ94/(VLOOKUP($F94,Tarife_Hilfskraft!$A:$GX,MATCH(RD$12,Tarife_Hilfskraft!$C$3:$GX$3,0)+2,FALSE))), 0, IQ94/(VLOOKUP($F94,Tarife_Hilfskraft!$A:$GX,MATCH(RD$12,Tarife_Hilfskraft!$C$3:$GX$3,0)+2,FALSE)))/(1+$H94)</f>
        <v>0</v>
      </c>
      <c r="RE94" s="589">
        <f>IF(ISERROR(IR94/(VLOOKUP($F94,Tarife_Hilfskraft!$A:$GX,MATCH(RE$12,Tarife_Hilfskraft!$C$3:$GX$3,0)+2,FALSE))), 0, IR94/(VLOOKUP($F94,Tarife_Hilfskraft!$A:$GX,MATCH(RE$12,Tarife_Hilfskraft!$C$3:$GX$3,0)+2,FALSE)))/(1+$H94)</f>
        <v>0</v>
      </c>
      <c r="RF94" s="589">
        <f>IF(ISERROR(IS94/(VLOOKUP($F94,Tarife_Hilfskraft!$A:$GX,MATCH(RF$12,Tarife_Hilfskraft!$C$3:$GX$3,0)+2,FALSE))), 0, IS94/(VLOOKUP($F94,Tarife_Hilfskraft!$A:$GX,MATCH(RF$12,Tarife_Hilfskraft!$C$3:$GX$3,0)+2,FALSE)))/(1+$H94)</f>
        <v>0</v>
      </c>
      <c r="RG94" s="589">
        <f>IF(ISERROR(IT94/(VLOOKUP($F94,Tarife_Hilfskraft!$A:$GX,MATCH(RG$12,Tarife_Hilfskraft!$C$3:$GX$3,0)+2,FALSE))), 0, IT94/(VLOOKUP($F94,Tarife_Hilfskraft!$A:$GX,MATCH(RG$12,Tarife_Hilfskraft!$C$3:$GX$3,0)+2,FALSE)))/(1+$H94)</f>
        <v>0</v>
      </c>
      <c r="RH94" s="589">
        <f>IF(ISERROR(IU94/(VLOOKUP($F94,Tarife_Hilfskraft!$A:$GX,MATCH(RH$12,Tarife_Hilfskraft!$C$3:$GX$3,0)+2,FALSE))), 0, IU94/(VLOOKUP($F94,Tarife_Hilfskraft!$A:$GX,MATCH(RH$12,Tarife_Hilfskraft!$C$3:$GX$3,0)+2,FALSE)))/(1+$H94)</f>
        <v>0</v>
      </c>
      <c r="RI94" s="589">
        <f>IF(ISERROR(IV94/(VLOOKUP($F94,Tarife_Hilfskraft!$A:$GX,MATCH(RI$12,Tarife_Hilfskraft!$C$3:$GX$3,0)+2,FALSE))), 0, IV94/(VLOOKUP($F94,Tarife_Hilfskraft!$A:$GX,MATCH(RI$12,Tarife_Hilfskraft!$C$3:$GX$3,0)+2,FALSE)))/(1+$H94)</f>
        <v>0</v>
      </c>
      <c r="RJ94" s="589">
        <f>IF(ISERROR(IW94/(VLOOKUP($F94,Tarife_Hilfskraft!$A:$GX,MATCH(RJ$12,Tarife_Hilfskraft!$C$3:$GX$3,0)+2,FALSE))), 0, IW94/(VLOOKUP($F94,Tarife_Hilfskraft!$A:$GX,MATCH(RJ$12,Tarife_Hilfskraft!$C$3:$GX$3,0)+2,FALSE)))/(1+$H94)</f>
        <v>0</v>
      </c>
      <c r="RK94" s="589">
        <f>IF(ISERROR(IX94/(VLOOKUP($F94,Tarife_Hilfskraft!$A:$GX,MATCH(RK$12,Tarife_Hilfskraft!$C$3:$GX$3,0)+2,FALSE))), 0, IX94/(VLOOKUP($F94,Tarife_Hilfskraft!$A:$GX,MATCH(RK$12,Tarife_Hilfskraft!$C$3:$GX$3,0)+2,FALSE)))/(1+$H94)</f>
        <v>0</v>
      </c>
      <c r="RL94" s="589">
        <f>IF(ISERROR(IY94/(VLOOKUP($F94,Tarife_Hilfskraft!$A:$GX,MATCH(RL$12,Tarife_Hilfskraft!$C$3:$GX$3,0)+2,FALSE))), 0, IY94/(VLOOKUP($F94,Tarife_Hilfskraft!$A:$GX,MATCH(RL$12,Tarife_Hilfskraft!$C$3:$GX$3,0)+2,FALSE)))/(1+$H94)</f>
        <v>0</v>
      </c>
      <c r="RM94" s="589">
        <f t="shared" si="91"/>
        <v>0</v>
      </c>
      <c r="RN94" s="589">
        <f>IF(ISERROR(JA94/(VLOOKUP($F94,Tarife_Hilfskraft!$A:$GX,MATCH(RN$12,Tarife_Hilfskraft!$C$3:$GX$3,0)+2,FALSE))), 0, JA94/(VLOOKUP($F94,Tarife_Hilfskraft!$A:$GX,MATCH(RN$12,Tarife_Hilfskraft!$C$3:$GX$3,0)+2,FALSE)))/(1+$H94)</f>
        <v>0</v>
      </c>
      <c r="RO94" s="589">
        <f>IF(ISERROR(JB94/(VLOOKUP($F94,Tarife_Hilfskraft!$A:$GX,MATCH(RO$12,Tarife_Hilfskraft!$C$3:$GX$3,0)+2,FALSE))), 0, JB94/(VLOOKUP($F94,Tarife_Hilfskraft!$A:$GX,MATCH(RO$12,Tarife_Hilfskraft!$C$3:$GX$3,0)+2,FALSE)))/(1+$H94)</f>
        <v>0</v>
      </c>
      <c r="RP94" s="589">
        <f>IF(ISERROR(JC94/(VLOOKUP($F94,Tarife_Hilfskraft!$A:$GX,MATCH(RP$12,Tarife_Hilfskraft!$C$3:$GX$3,0)+2,FALSE))), 0, JC94/(VLOOKUP($F94,Tarife_Hilfskraft!$A:$GX,MATCH(RP$12,Tarife_Hilfskraft!$C$3:$GX$3,0)+2,FALSE)))/(1+$H94)</f>
        <v>0</v>
      </c>
      <c r="RQ94" s="589">
        <f>IF(ISERROR(JD94/(VLOOKUP($F94,Tarife_Hilfskraft!$A:$GX,MATCH(RQ$12,Tarife_Hilfskraft!$C$3:$GX$3,0)+2,FALSE))), 0, JD94/(VLOOKUP($F94,Tarife_Hilfskraft!$A:$GX,MATCH(RQ$12,Tarife_Hilfskraft!$C$3:$GX$3,0)+2,FALSE)))/(1+$H94)</f>
        <v>0</v>
      </c>
      <c r="RR94" s="589">
        <f>IF(ISERROR(JE94/(VLOOKUP($F94,Tarife_Hilfskraft!$A:$GX,MATCH(RR$12,Tarife_Hilfskraft!$C$3:$GX$3,0)+2,FALSE))), 0, JE94/(VLOOKUP($F94,Tarife_Hilfskraft!$A:$GX,MATCH(RR$12,Tarife_Hilfskraft!$C$3:$GX$3,0)+2,FALSE)))/(1+$H94)</f>
        <v>0</v>
      </c>
      <c r="RS94" s="589">
        <f>IF(ISERROR(JF94/(VLOOKUP($F94,Tarife_Hilfskraft!$A:$GX,MATCH(RS$12,Tarife_Hilfskraft!$C$3:$GX$3,0)+2,FALSE))), 0, JF94/(VLOOKUP($F94,Tarife_Hilfskraft!$A:$GX,MATCH(RS$12,Tarife_Hilfskraft!$C$3:$GX$3,0)+2,FALSE)))/(1+$H94)</f>
        <v>0</v>
      </c>
      <c r="RT94" s="589">
        <f>IF(ISERROR(JG94/(VLOOKUP($F94,Tarife_Hilfskraft!$A:$GX,MATCH(RT$12,Tarife_Hilfskraft!$C$3:$GX$3,0)+2,FALSE))), 0, JG94/(VLOOKUP($F94,Tarife_Hilfskraft!$A:$GX,MATCH(RT$12,Tarife_Hilfskraft!$C$3:$GX$3,0)+2,FALSE)))/(1+$H94)</f>
        <v>0</v>
      </c>
      <c r="RU94" s="589">
        <f>IF(ISERROR(JH94/(VLOOKUP($F94,Tarife_Hilfskraft!$A:$GX,MATCH(RU$12,Tarife_Hilfskraft!$C$3:$GX$3,0)+2,FALSE))), 0, JH94/(VLOOKUP($F94,Tarife_Hilfskraft!$A:$GX,MATCH(RU$12,Tarife_Hilfskraft!$C$3:$GX$3,0)+2,FALSE)))/(1+$H94)</f>
        <v>0</v>
      </c>
      <c r="RV94" s="589">
        <f>IF(ISERROR(JI94/(VLOOKUP($F94,Tarife_Hilfskraft!$A:$GX,MATCH(RV$12,Tarife_Hilfskraft!$C$3:$GX$3,0)+2,FALSE))), 0, JI94/(VLOOKUP($F94,Tarife_Hilfskraft!$A:$GX,MATCH(RV$12,Tarife_Hilfskraft!$C$3:$GX$3,0)+2,FALSE)))/(1+$H94)</f>
        <v>0</v>
      </c>
      <c r="RW94" s="589">
        <f>IF(ISERROR(JJ94/(VLOOKUP($F94,Tarife_Hilfskraft!$A:$GX,MATCH(RW$12,Tarife_Hilfskraft!$C$3:$GX$3,0)+2,FALSE))), 0, JJ94/(VLOOKUP($F94,Tarife_Hilfskraft!$A:$GX,MATCH(RW$12,Tarife_Hilfskraft!$C$3:$GX$3,0)+2,FALSE)))/(1+$H94)</f>
        <v>0</v>
      </c>
      <c r="RX94" s="589">
        <f>IF(ISERROR(JK94/(VLOOKUP($F94,Tarife_Hilfskraft!$A:$GX,MATCH(RX$12,Tarife_Hilfskraft!$C$3:$GX$3,0)+2,FALSE))), 0, JK94/(VLOOKUP($F94,Tarife_Hilfskraft!$A:$GX,MATCH(RX$12,Tarife_Hilfskraft!$C$3:$GX$3,0)+2,FALSE)))/(1+$H94)</f>
        <v>0</v>
      </c>
      <c r="RY94" s="589">
        <f>IF(ISERROR(JL94/(VLOOKUP($F94,Tarife_Hilfskraft!$A:$GX,MATCH(RY$12,Tarife_Hilfskraft!$C$3:$GX$3,0)+2,FALSE))), 0, JL94/(VLOOKUP($F94,Tarife_Hilfskraft!$A:$GX,MATCH(RY$12,Tarife_Hilfskraft!$C$3:$GX$3,0)+2,FALSE)))/(1+$H94)</f>
        <v>0</v>
      </c>
      <c r="RZ94" s="589">
        <f t="shared" si="92"/>
        <v>0</v>
      </c>
      <c r="SA94" s="589">
        <f>IF(ISERROR(JN94/(VLOOKUP($F94,Tarife_Hilfskraft!$A:$GX,MATCH(SA$12,Tarife_Hilfskraft!$C$3:$GX$3,0)+2,FALSE))), 0, JN94/(VLOOKUP($F94,Tarife_Hilfskraft!$A:$GX,MATCH(SA$12,Tarife_Hilfskraft!$C$3:$GX$3,0)+2,FALSE)))/(1+$H94)</f>
        <v>0</v>
      </c>
      <c r="SB94" s="589">
        <f>IF(ISERROR(JO94/(VLOOKUP($F94,Tarife_Hilfskraft!$A:$GX,MATCH(SB$12,Tarife_Hilfskraft!$C$3:$GX$3,0)+2,FALSE))), 0, JO94/(VLOOKUP($F94,Tarife_Hilfskraft!$A:$GX,MATCH(SB$12,Tarife_Hilfskraft!$C$3:$GX$3,0)+2,FALSE)))/(1+$H94)</f>
        <v>0</v>
      </c>
      <c r="SC94" s="589">
        <f>IF(ISERROR(JP94/(VLOOKUP($F94,Tarife_Hilfskraft!$A:$GX,MATCH(SC$12,Tarife_Hilfskraft!$C$3:$GX$3,0)+2,FALSE))), 0, JP94/(VLOOKUP($F94,Tarife_Hilfskraft!$A:$GX,MATCH(SC$12,Tarife_Hilfskraft!$C$3:$GX$3,0)+2,FALSE)))/(1+$H94)</f>
        <v>0</v>
      </c>
      <c r="SD94" s="589">
        <f>IF(ISERROR(JQ94/(VLOOKUP($F94,Tarife_Hilfskraft!$A:$GX,MATCH(SD$12,Tarife_Hilfskraft!$C$3:$GX$3,0)+2,FALSE))), 0, JQ94/(VLOOKUP($F94,Tarife_Hilfskraft!$A:$GX,MATCH(SD$12,Tarife_Hilfskraft!$C$3:$GX$3,0)+2,FALSE)))/(1+$H94)</f>
        <v>0</v>
      </c>
      <c r="SE94" s="589">
        <f>IF(ISERROR(JR94/(VLOOKUP($F94,Tarife_Hilfskraft!$A:$GX,MATCH(SE$12,Tarife_Hilfskraft!$C$3:$GX$3,0)+2,FALSE))), 0, JR94/(VLOOKUP($F94,Tarife_Hilfskraft!$A:$GX,MATCH(SE$12,Tarife_Hilfskraft!$C$3:$GX$3,0)+2,FALSE)))/(1+$H94)</f>
        <v>0</v>
      </c>
      <c r="SF94" s="589">
        <f>IF(ISERROR(JS94/(VLOOKUP($F94,Tarife_Hilfskraft!$A:$GX,MATCH(SF$12,Tarife_Hilfskraft!$C$3:$GX$3,0)+2,FALSE))), 0, JS94/(VLOOKUP($F94,Tarife_Hilfskraft!$A:$GX,MATCH(SF$12,Tarife_Hilfskraft!$C$3:$GX$3,0)+2,FALSE)))/(1+$H94)</f>
        <v>0</v>
      </c>
      <c r="SG94" s="589">
        <f>IF(ISERROR(JT94/(VLOOKUP($F94,Tarife_Hilfskraft!$A:$GX,MATCH(SG$12,Tarife_Hilfskraft!$C$3:$GX$3,0)+2,FALSE))), 0, JT94/(VLOOKUP($F94,Tarife_Hilfskraft!$A:$GX,MATCH(SG$12,Tarife_Hilfskraft!$C$3:$GX$3,0)+2,FALSE)))/(1+$H94)</f>
        <v>0</v>
      </c>
      <c r="SH94" s="589">
        <f>IF(ISERROR(JU94/(VLOOKUP($F94,Tarife_Hilfskraft!$A:$GX,MATCH(SH$12,Tarife_Hilfskraft!$C$3:$GX$3,0)+2,FALSE))), 0, JU94/(VLOOKUP($F94,Tarife_Hilfskraft!$A:$GX,MATCH(SH$12,Tarife_Hilfskraft!$C$3:$GX$3,0)+2,FALSE)))/(1+$H94)</f>
        <v>0</v>
      </c>
      <c r="SI94" s="589">
        <f>IF(ISERROR(JV94/(VLOOKUP($F94,Tarife_Hilfskraft!$A:$GX,MATCH(SI$12,Tarife_Hilfskraft!$C$3:$GX$3,0)+2,FALSE))), 0, JV94/(VLOOKUP($F94,Tarife_Hilfskraft!$A:$GX,MATCH(SI$12,Tarife_Hilfskraft!$C$3:$GX$3,0)+2,FALSE)))/(1+$H94)</f>
        <v>0</v>
      </c>
      <c r="SJ94" s="589">
        <f>IF(ISERROR(JW94/(VLOOKUP($F94,Tarife_Hilfskraft!$A:$GX,MATCH(SJ$12,Tarife_Hilfskraft!$C$3:$GX$3,0)+2,FALSE))), 0, JW94/(VLOOKUP($F94,Tarife_Hilfskraft!$A:$GX,MATCH(SJ$12,Tarife_Hilfskraft!$C$3:$GX$3,0)+2,FALSE)))/(1+$H94)</f>
        <v>0</v>
      </c>
      <c r="SK94" s="589">
        <f>IF(ISERROR(JX94/(VLOOKUP($F94,Tarife_Hilfskraft!$A:$GX,MATCH(SK$12,Tarife_Hilfskraft!$C$3:$GX$3,0)+2,FALSE))), 0, JX94/(VLOOKUP($F94,Tarife_Hilfskraft!$A:$GX,MATCH(SK$12,Tarife_Hilfskraft!$C$3:$GX$3,0)+2,FALSE)))/(1+$H94)</f>
        <v>0</v>
      </c>
      <c r="SL94" s="589">
        <f>IF(ISERROR(JY94/(VLOOKUP($F94,Tarife_Hilfskraft!$A:$GX,MATCH(SL$12,Tarife_Hilfskraft!$C$3:$GX$3,0)+2,FALSE))), 0, JY94/(VLOOKUP($F94,Tarife_Hilfskraft!$A:$GX,MATCH(SL$12,Tarife_Hilfskraft!$C$3:$GX$3,0)+2,FALSE)))/(1+$H94)</f>
        <v>0</v>
      </c>
      <c r="SM94" s="589">
        <f t="shared" si="93"/>
        <v>0</v>
      </c>
      <c r="SN94" s="589">
        <f>IF(ISERROR(KA94/(VLOOKUP($F94,Tarife_Hilfskraft!$A:$GX,MATCH(SN$12,Tarife_Hilfskraft!$C$3:$GX$3,0)+2,FALSE))), 0, KA94/(VLOOKUP($F94,Tarife_Hilfskraft!$A:$GX,MATCH(SN$12,Tarife_Hilfskraft!$C$3:$GX$3,0)+2,FALSE)))/(1+$H94)</f>
        <v>0</v>
      </c>
      <c r="SO94" s="589">
        <f>IF(ISERROR(KB94/(VLOOKUP($F94,Tarife_Hilfskraft!$A:$GX,MATCH(SO$12,Tarife_Hilfskraft!$C$3:$GX$3,0)+2,FALSE))), 0, KB94/(VLOOKUP($F94,Tarife_Hilfskraft!$A:$GX,MATCH(SO$12,Tarife_Hilfskraft!$C$3:$GX$3,0)+2,FALSE)))/(1+$H94)</f>
        <v>0</v>
      </c>
      <c r="SP94" s="589">
        <f>IF(ISERROR(KC94/(VLOOKUP($F94,Tarife_Hilfskraft!$A:$GX,MATCH(SP$12,Tarife_Hilfskraft!$C$3:$GX$3,0)+2,FALSE))), 0, KC94/(VLOOKUP($F94,Tarife_Hilfskraft!$A:$GX,MATCH(SP$12,Tarife_Hilfskraft!$C$3:$GX$3,0)+2,FALSE)))/(1+$H94)</f>
        <v>0</v>
      </c>
      <c r="SQ94" s="589">
        <f>IF(ISERROR(KD94/(VLOOKUP($F94,Tarife_Hilfskraft!$A:$GX,MATCH(SQ$12,Tarife_Hilfskraft!$C$3:$GX$3,0)+2,FALSE))), 0, KD94/(VLOOKUP($F94,Tarife_Hilfskraft!$A:$GX,MATCH(SQ$12,Tarife_Hilfskraft!$C$3:$GX$3,0)+2,FALSE)))/(1+$H94)</f>
        <v>0</v>
      </c>
      <c r="SR94" s="589">
        <f>IF(ISERROR(KE94/(VLOOKUP($F94,Tarife_Hilfskraft!$A:$GX,MATCH(SR$12,Tarife_Hilfskraft!$C$3:$GX$3,0)+2,FALSE))), 0, KE94/(VLOOKUP($F94,Tarife_Hilfskraft!$A:$GX,MATCH(SR$12,Tarife_Hilfskraft!$C$3:$GX$3,0)+2,FALSE)))/(1+$H94)</f>
        <v>0</v>
      </c>
      <c r="SS94" s="589">
        <f>IF(ISERROR(KF94/(VLOOKUP($F94,Tarife_Hilfskraft!$A:$GX,MATCH(SS$12,Tarife_Hilfskraft!$C$3:$GX$3,0)+2,FALSE))), 0, KF94/(VLOOKUP($F94,Tarife_Hilfskraft!$A:$GX,MATCH(SS$12,Tarife_Hilfskraft!$C$3:$GX$3,0)+2,FALSE)))/(1+$H94)</f>
        <v>0</v>
      </c>
      <c r="ST94" s="589">
        <f>IF(ISERROR(KG94/(VLOOKUP($F94,Tarife_Hilfskraft!$A:$GX,MATCH(ST$12,Tarife_Hilfskraft!$C$3:$GX$3,0)+2,FALSE))), 0, KG94/(VLOOKUP($F94,Tarife_Hilfskraft!$A:$GX,MATCH(ST$12,Tarife_Hilfskraft!$C$3:$GX$3,0)+2,FALSE)))/(1+$H94)</f>
        <v>0</v>
      </c>
      <c r="SU94" s="589">
        <f>IF(ISERROR(KH94/(VLOOKUP($F94,Tarife_Hilfskraft!$A:$GX,MATCH(SU$12,Tarife_Hilfskraft!$C$3:$GX$3,0)+2,FALSE))), 0, KH94/(VLOOKUP($F94,Tarife_Hilfskraft!$A:$GX,MATCH(SU$12,Tarife_Hilfskraft!$C$3:$GX$3,0)+2,FALSE)))/(1+$H94)</f>
        <v>0</v>
      </c>
      <c r="SV94" s="589">
        <f>IF(ISERROR(KI94/(VLOOKUP($F94,Tarife_Hilfskraft!$A:$GX,MATCH(SV$12,Tarife_Hilfskraft!$C$3:$GX$3,0)+2,FALSE))), 0, KI94/(VLOOKUP($F94,Tarife_Hilfskraft!$A:$GX,MATCH(SV$12,Tarife_Hilfskraft!$C$3:$GX$3,0)+2,FALSE)))/(1+$H94)</f>
        <v>0</v>
      </c>
      <c r="SW94" s="589">
        <f>IF(ISERROR(KJ94/(VLOOKUP($F94,Tarife_Hilfskraft!$A:$GX,MATCH(SW$12,Tarife_Hilfskraft!$C$3:$GX$3,0)+2,FALSE))), 0, KJ94/(VLOOKUP($F94,Tarife_Hilfskraft!$A:$GX,MATCH(SW$12,Tarife_Hilfskraft!$C$3:$GX$3,0)+2,FALSE)))/(1+$H94)</f>
        <v>0</v>
      </c>
      <c r="SX94" s="589">
        <f>IF(ISERROR(KK94/(VLOOKUP($F94,Tarife_Hilfskraft!$A:$GX,MATCH(SX$12,Tarife_Hilfskraft!$C$3:$GX$3,0)+2,FALSE))), 0, KK94/(VLOOKUP($F94,Tarife_Hilfskraft!$A:$GX,MATCH(SX$12,Tarife_Hilfskraft!$C$3:$GX$3,0)+2,FALSE)))/(1+$H94)</f>
        <v>0</v>
      </c>
      <c r="SY94" s="589">
        <f>IF(ISERROR(KL94/(VLOOKUP($F94,Tarife_Hilfskraft!$A:$GX,MATCH(SY$12,Tarife_Hilfskraft!$C$3:$GX$3,0)+2,FALSE))), 0, KL94/(VLOOKUP($F94,Tarife_Hilfskraft!$A:$GX,MATCH(SY$12,Tarife_Hilfskraft!$C$3:$GX$3,0)+2,FALSE)))/(1+$H94)</f>
        <v>0</v>
      </c>
      <c r="SZ94" s="589">
        <f t="shared" si="94"/>
        <v>0</v>
      </c>
      <c r="TA94" s="589">
        <f>IF(ISERROR(KN94/(VLOOKUP($F94,Tarife_Hilfskraft!$A:$GX,MATCH(TA$12,Tarife_Hilfskraft!$C$3:$GX$3,0)+2,FALSE))), 0, KN94/(VLOOKUP($F94,Tarife_Hilfskraft!$A:$GX,MATCH(TA$12,Tarife_Hilfskraft!$C$3:$GX$3,0)+2,FALSE)))/(1+$H94)</f>
        <v>0</v>
      </c>
      <c r="TB94" s="589">
        <f>IF(ISERROR(KO94/(VLOOKUP($F94,Tarife_Hilfskraft!$A:$GX,MATCH(TB$12,Tarife_Hilfskraft!$C$3:$GX$3,0)+2,FALSE))), 0, KO94/(VLOOKUP($F94,Tarife_Hilfskraft!$A:$GX,MATCH(TB$12,Tarife_Hilfskraft!$C$3:$GX$3,0)+2,FALSE)))/(1+$H94)</f>
        <v>0</v>
      </c>
      <c r="TC94" s="589">
        <f>IF(ISERROR(KP94/(VLOOKUP($F94,Tarife_Hilfskraft!$A:$GX,MATCH(TC$12,Tarife_Hilfskraft!$C$3:$GX$3,0)+2,FALSE))), 0, KP94/(VLOOKUP($F94,Tarife_Hilfskraft!$A:$GX,MATCH(TC$12,Tarife_Hilfskraft!$C$3:$GX$3,0)+2,FALSE)))/(1+$H94)</f>
        <v>0</v>
      </c>
      <c r="TD94" s="589">
        <f>IF(ISERROR(KQ94/(VLOOKUP($F94,Tarife_Hilfskraft!$A:$GX,MATCH(TD$12,Tarife_Hilfskraft!$C$3:$GX$3,0)+2,FALSE))), 0, KQ94/(VLOOKUP($F94,Tarife_Hilfskraft!$A:$GX,MATCH(TD$12,Tarife_Hilfskraft!$C$3:$GX$3,0)+2,FALSE)))/(1+$H94)</f>
        <v>0</v>
      </c>
      <c r="TE94" s="589">
        <f>IF(ISERROR(KR94/(VLOOKUP($F94,Tarife_Hilfskraft!$A:$GX,MATCH(TE$12,Tarife_Hilfskraft!$C$3:$GX$3,0)+2,FALSE))), 0, KR94/(VLOOKUP($F94,Tarife_Hilfskraft!$A:$GX,MATCH(TE$12,Tarife_Hilfskraft!$C$3:$GX$3,0)+2,FALSE)))/(1+$H94)</f>
        <v>0</v>
      </c>
      <c r="TF94" s="589">
        <f>IF(ISERROR(KS94/(VLOOKUP($F94,Tarife_Hilfskraft!$A:$GX,MATCH(TF$12,Tarife_Hilfskraft!$C$3:$GX$3,0)+2,FALSE))), 0, KS94/(VLOOKUP($F94,Tarife_Hilfskraft!$A:$GX,MATCH(TF$12,Tarife_Hilfskraft!$C$3:$GX$3,0)+2,FALSE)))/(1+$H94)</f>
        <v>0</v>
      </c>
      <c r="TG94" s="589">
        <f>IF(ISERROR(KT94/(VLOOKUP($F94,Tarife_Hilfskraft!$A:$GX,MATCH(TG$12,Tarife_Hilfskraft!$C$3:$GX$3,0)+2,FALSE))), 0, KT94/(VLOOKUP($F94,Tarife_Hilfskraft!$A:$GX,MATCH(TG$12,Tarife_Hilfskraft!$C$3:$GX$3,0)+2,FALSE)))/(1+$H94)</f>
        <v>0</v>
      </c>
      <c r="TH94" s="589">
        <f>IF(ISERROR(KU94/(VLOOKUP($F94,Tarife_Hilfskraft!$A:$GX,MATCH(TH$12,Tarife_Hilfskraft!$C$3:$GX$3,0)+2,FALSE))), 0, KU94/(VLOOKUP($F94,Tarife_Hilfskraft!$A:$GX,MATCH(TH$12,Tarife_Hilfskraft!$C$3:$GX$3,0)+2,FALSE)))/(1+$H94)</f>
        <v>0</v>
      </c>
      <c r="TI94" s="589">
        <f>IF(ISERROR(KV94/(VLOOKUP($F94,Tarife_Hilfskraft!$A:$GX,MATCH(TI$12,Tarife_Hilfskraft!$C$3:$GX$3,0)+2,FALSE))), 0, KV94/(VLOOKUP($F94,Tarife_Hilfskraft!$A:$GX,MATCH(TI$12,Tarife_Hilfskraft!$C$3:$GX$3,0)+2,FALSE)))/(1+$H94)</f>
        <v>0</v>
      </c>
      <c r="TJ94" s="589">
        <f>IF(ISERROR(KW94/(VLOOKUP($F94,Tarife_Hilfskraft!$A:$GX,MATCH(TJ$12,Tarife_Hilfskraft!$C$3:$GX$3,0)+2,FALSE))), 0, KW94/(VLOOKUP($F94,Tarife_Hilfskraft!$A:$GX,MATCH(TJ$12,Tarife_Hilfskraft!$C$3:$GX$3,0)+2,FALSE)))/(1+$H94)</f>
        <v>0</v>
      </c>
      <c r="TK94" s="589">
        <f>IF(ISERROR(KX94/(VLOOKUP($F94,Tarife_Hilfskraft!$A:$GX,MATCH(TK$12,Tarife_Hilfskraft!$C$3:$GX$3,0)+2,FALSE))), 0, KX94/(VLOOKUP($F94,Tarife_Hilfskraft!$A:$GX,MATCH(TK$12,Tarife_Hilfskraft!$C$3:$GX$3,0)+2,FALSE)))/(1+$H94)</f>
        <v>0</v>
      </c>
      <c r="TL94" s="589">
        <f>IF(ISERROR(KY94/(VLOOKUP($F94,Tarife_Hilfskraft!$A:$GX,MATCH(TL$12,Tarife_Hilfskraft!$C$3:$GX$3,0)+2,FALSE))), 0, KY94/(VLOOKUP($F94,Tarife_Hilfskraft!$A:$GX,MATCH(TL$12,Tarife_Hilfskraft!$C$3:$GX$3,0)+2,FALSE)))/(1+$H94)</f>
        <v>0</v>
      </c>
      <c r="TM94" s="589">
        <f t="shared" si="95"/>
        <v>0</v>
      </c>
      <c r="TN94" s="489"/>
    </row>
    <row r="95" spans="1:534" x14ac:dyDescent="0.25">
      <c r="A95" s="489" t="str">
        <f t="shared" si="61"/>
        <v/>
      </c>
      <c r="C95" s="489" t="str">
        <f>IF(ISERROR(VLOOKUP(B95,Kostenstelle_Auftrag!C:D,2,FALSE)),"",VLOOKUP(B95,Kostenstelle_Auftrag!C:D,2,FALSE))</f>
        <v/>
      </c>
      <c r="F95" s="489" t="s">
        <v>381</v>
      </c>
      <c r="G95" s="489" t="s">
        <v>15413</v>
      </c>
      <c r="H95" s="588">
        <f>VLOOKUP(G95,SteuerungHilfskräfte!$C$7:$D$9,2,FALSE)</f>
        <v>0.29320000000000002</v>
      </c>
      <c r="N95" s="533">
        <f>VLOOKUP(F95,Landespersonal_Tarifgruppen!$A$3:$I$64,9,FALSE)*I95*(MAX(N$12,MIN(EOMONTH(N$12,0)+1,$K95+1))-MIN(MAX(N$12,$J95),EOMONTH(N$12,0)+1))/(EOMONTH(N$12,0)+1-N$12)</f>
        <v>0</v>
      </c>
      <c r="O95" s="533">
        <f>VLOOKUP(F95,Landespersonal_Tarifgruppen!$A$3:$I$64,9,FALSE)*I95*(MAX(O$12,MIN(EOMONTH(O$12,0)+1,$K95+1))-MIN(MAX(O$12,$J95),EOMONTH(O$12,0)+1))/(EOMONTH(O$12,0)+1-O$12)</f>
        <v>0</v>
      </c>
      <c r="P95" s="533">
        <f>VLOOKUP(F95,Landespersonal_Tarifgruppen!$A$3:$I$64,9,FALSE)*I95*(MAX(P$12,MIN(EOMONTH(P$12,0)+1,$K95+1))-MIN(MAX(P$12,$J95),EOMONTH(P$12,0)+1))/(EOMONTH(P$12,0)+1-P$12)</f>
        <v>0</v>
      </c>
      <c r="Q95" s="533">
        <f>VLOOKUP(F95,Landespersonal_Tarifgruppen!$A$3:$I$64,9,FALSE)*I95*(MAX(Q$12,MIN(EOMONTH(Q$12,0)+1,$K95+1))-MIN(MAX(Q$12,$J95),EOMONTH(Q$12,0)+1))/(EOMONTH(Q$12,0)+1-Q$12)</f>
        <v>0</v>
      </c>
      <c r="R95" s="533">
        <f>VLOOKUP(F95,Landespersonal_Tarifgruppen!$A$3:$I$64,9,FALSE)*I95*(MAX(R$12,MIN(EOMONTH(R$12,0)+1,$K95+1))-MIN(MAX(R$12,$J95),EOMONTH(R$12,0)+1))/(EOMONTH(R$12,0)+1-R$12)</f>
        <v>0</v>
      </c>
      <c r="S95" s="533">
        <f>VLOOKUP(F95,Landespersonal_Tarifgruppen!$A$3:$I$64,9,FALSE)*I95*(MAX(S$12,MIN(EOMONTH(S$12,0)+1,$K95+1))-MIN(MAX(S$12,$J95),EOMONTH(S$12,0)+1))/(EOMONTH(S$12,0)+1-S$12)</f>
        <v>0</v>
      </c>
      <c r="T95" s="533">
        <f>VLOOKUP(F95,Landespersonal_Tarifgruppen!$A$3:$I$64,9,FALSE)*I95*(MAX(T$12,MIN(EOMONTH(T$12,0)+1,$K95+1))-MIN(MAX(T$12,$J95),EOMONTH(T$12,0)+1))/(EOMONTH(T$12,0)+1-T$12)</f>
        <v>0</v>
      </c>
      <c r="U95" s="533">
        <f>VLOOKUP(F95,Landespersonal_Tarifgruppen!$A$3:$I$64,9,FALSE)*I95*(MAX(U$12,MIN(EOMONTH(U$12,0)+1,$K95+1))-MIN(MAX(U$12,$J95),EOMONTH(U$12,0)+1))/(EOMONTH(U$12,0)+1-U$12)</f>
        <v>0</v>
      </c>
      <c r="V95" s="533">
        <f>VLOOKUP(F95,Landespersonal_Tarifgruppen!$A$3:$I$64,9,FALSE)*I95*(MAX(V$12,MIN(EOMONTH(V$12,0)+1,$K95+1))-MIN(MAX(V$12,$J95),EOMONTH(V$12,0)+1))/(EOMONTH(V$12,0)+1-V$12)</f>
        <v>0</v>
      </c>
      <c r="W95" s="533">
        <f>VLOOKUP(F95,Landespersonal_Tarifgruppen!$A$3:$I$64,9,FALSE)*I95*(MAX(W$12,MIN(EOMONTH(W$12,0)+1,$K95+1))-MIN(MAX(W$12,$J95),EOMONTH(W$12,0)+1))/(EOMONTH(W$12,0)+1-W$12)</f>
        <v>0</v>
      </c>
      <c r="X95" s="533">
        <f>VLOOKUP(F95,Landespersonal_Tarifgruppen!$A$3:$I$64,9,FALSE)*I95*(MAX(X$12,MIN(EOMONTH(X$12,0)+1,$K95+1))-MIN(MAX(X$12,$J95),EOMONTH(X$12,0)+1))/(EOMONTH(X$12,0)+1-X$12)</f>
        <v>0</v>
      </c>
      <c r="Y95" s="533">
        <f>VLOOKUP(F95,Landespersonal_Tarifgruppen!$A$3:$I$64,9,FALSE)*I95*(MAX(Y$12,MIN(EOMONTH(Y$12,0)+1,$K95+1))-MIN(MAX(Y$12,$J95),EOMONTH(Y$12,0)+1))/(EOMONTH(Y$12,0)+1-Y$12)</f>
        <v>0</v>
      </c>
      <c r="Z95" s="533">
        <f t="shared" si="96"/>
        <v>0</v>
      </c>
      <c r="AA95" s="533">
        <f>VLOOKUP(F95,Landespersonal_Tarifgruppen!$A$3:$J$64,10,FALSE)*I95*(MAX(AA$12,MIN(EOMONTH(AA$12,0)+1,$K95+1))-MIN(MAX(AA$12,$J95),EOMONTH(AA$12,0)+1))/(EOMONTH(AA$12,0)+1-AA$12)</f>
        <v>0</v>
      </c>
      <c r="AB95" s="533">
        <f>VLOOKUP(F95,Landespersonal_Tarifgruppen!$A$3:$J$64,10,FALSE)*I95*(MAX(AB$12,MIN(EOMONTH(AB$12,0)+1,$K95+1))-MIN(MAX(AB$12,$J95),EOMONTH(AB$12,0)+1))/(EOMONTH(AB$12,0)+1-AB$12)</f>
        <v>0</v>
      </c>
      <c r="AC95" s="533">
        <f>VLOOKUP(F95,Landespersonal_Tarifgruppen!$A$3:$J$64,10,FALSE)*I95*(MAX(AC$12,MIN(EOMONTH(AC$12,0)+1,$K95+1))-MIN(MAX(AC$12,$J95),EOMONTH(AC$12,0)+1))/(EOMONTH(AC$12,0)+1-AC$12)</f>
        <v>0</v>
      </c>
      <c r="AD95" s="533">
        <f>VLOOKUP(F95,Landespersonal_Tarifgruppen!$A$3:$J$64,10,FALSE)*I95*(MAX(AD$12,MIN(EOMONTH(AD$12,0)+1,$K95+1))-MIN(MAX(AD$12,$J95),EOMONTH(AD$12,0)+1))/(EOMONTH(AD$12,0)+1-AD$12)</f>
        <v>0</v>
      </c>
      <c r="AE95" s="533">
        <f>VLOOKUP(F95,Landespersonal_Tarifgruppen!$A$3:$J$64,10,FALSE)*I95*(MAX(AE$12,MIN(EOMONTH(AE$12,0)+1,$K95+1))-MIN(MAX(AE$12,$J95),EOMONTH(AE$12,0)+1))/(EOMONTH(AE$12,0)+1-AE$12)</f>
        <v>0</v>
      </c>
      <c r="AF95" s="533">
        <f>VLOOKUP(F95,Landespersonal_Tarifgruppen!$A$3:$J$64,10,FALSE)*I95*(MAX(AF$12,MIN(EOMONTH(AF$12,0)+1,$K95+1))-MIN(MAX(AF$12,$J95),EOMONTH(AF$12,0)+1))/(EOMONTH(AF$12,0)+1-AF$12)</f>
        <v>0</v>
      </c>
      <c r="AG95" s="533">
        <f>VLOOKUP(F95,Landespersonal_Tarifgruppen!$A$3:$J$64,10,FALSE)*I95*(MAX(AG$12,MIN(EOMONTH(AG$12,0)+1,$K95+1))-MIN(MAX(AG$12,$J95),EOMONTH(AG$12,0)+1))/(EOMONTH(AG$12,0)+1-AG$12)</f>
        <v>0</v>
      </c>
      <c r="AH95" s="533">
        <f>VLOOKUP(F95,Landespersonal_Tarifgruppen!$A$3:$J$64,10,FALSE)*I95*(MAX(AH$12,MIN(EOMONTH(AH$12,0)+1,$K95+1))-MIN(MAX(AH$12,$J95),EOMONTH(AH$12,0)+1))/(EOMONTH(AH$12,0)+1-AH$12)</f>
        <v>0</v>
      </c>
      <c r="AI95" s="533">
        <f>VLOOKUP(F95,Landespersonal_Tarifgruppen!$A$3:$J$64,10,FALSE)*I95*(MAX(AI$12,MIN(EOMONTH(AI$12,0)+1,$K95+1))-MIN(MAX(AI$12,$J95),EOMONTH(AI$12,0)+1))/(EOMONTH(AI$12,0)+1-AI$12)</f>
        <v>0</v>
      </c>
      <c r="AJ95" s="533">
        <f>VLOOKUP(F95,Landespersonal_Tarifgruppen!$A$3:$J$64,10,FALSE)*I95*(MAX(AJ$12,MIN(EOMONTH(AJ$12,0)+1,$K95+1))-MIN(MAX(AJ$12,$J95),EOMONTH(AJ$12,0)+1))/(EOMONTH(AJ$12,0)+1-AJ$12)</f>
        <v>0</v>
      </c>
      <c r="AK95" s="533">
        <f>VLOOKUP(F95,Landespersonal_Tarifgruppen!$A$3:$J$64,10,FALSE)*I95*(MAX(AK$12,MIN(EOMONTH(AK$12,0)+1,$K95+1))-MIN(MAX(AK$12,$J95),EOMONTH(AK$12,0)+1))/(EOMONTH(AK$12,0)+1-AK$12)</f>
        <v>0</v>
      </c>
      <c r="AL95" s="533">
        <f>VLOOKUP(F95,Landespersonal_Tarifgruppen!$A$3:$J$64,10,FALSE)*I95*(MAX(AL$12,MIN(EOMONTH(AL$12,0)+1,$K95+1))-MIN(MAX(AL$12,$J95),EOMONTH(AL$12,0)+1))/(EOMONTH(AL$12,0)+1-AL$12)</f>
        <v>0</v>
      </c>
      <c r="AM95" s="533">
        <f t="shared" si="97"/>
        <v>0</v>
      </c>
      <c r="AN95" s="533">
        <f>VLOOKUP(F95,Landespersonal_Tarifgruppen!$A$3:$K$64,11,FALSE)*I95*(MAX(AN$12,MIN(EOMONTH(AN$12,0)+1,$K95+1))-MIN(MAX(AN$12,$J95),EOMONTH(AN$12,0)+1))/(EOMONTH(AN$12,0)+1-AN$12)</f>
        <v>0</v>
      </c>
      <c r="AO95" s="533">
        <f>VLOOKUP(F95,Landespersonal_Tarifgruppen!$A$3:$K$64,11,FALSE)*I95*(MAX(AO$12,MIN(EOMONTH(AO$12,0)+1,$K95+1))-MIN(MAX(AO$12,$J95),EOMONTH(AO$12,0)+1))/(EOMONTH(AO$12,0)+1-AO$12)</f>
        <v>0</v>
      </c>
      <c r="AP95" s="533">
        <f>VLOOKUP(F95,Landespersonal_Tarifgruppen!$A$3:$K$64,11,FALSE)*I95*(MAX(AP$12,MIN(EOMONTH(AP$12,0)+1,$K95+1))-MIN(MAX(AP$12,$J95),EOMONTH(AP$12,0)+1))/(EOMONTH(AP$12,0)+1-AP$12)</f>
        <v>0</v>
      </c>
      <c r="AQ95" s="533">
        <f>VLOOKUP(F95,Landespersonal_Tarifgruppen!$A$3:$K$64,11,FALSE)*I95*(MAX(AQ$12,MIN(EOMONTH(AQ$12,0)+1,$K95+1))-MIN(MAX(AQ$12,$J95),EOMONTH(AQ$12,0)+1))/(EOMONTH(AQ$12,0)+1-AQ$12)</f>
        <v>0</v>
      </c>
      <c r="AR95" s="533">
        <f>VLOOKUP(F95,Landespersonal_Tarifgruppen!$A$3:$K$64,11,FALSE)*I95*(MAX(AR$12,MIN(EOMONTH(AR$12,0)+1,$K95+1))-MIN(MAX(AR$12,$J95),EOMONTH(AR$12,0)+1))/(EOMONTH(AR$12,0)+1-AR$12)</f>
        <v>0</v>
      </c>
      <c r="AS95" s="533">
        <f>VLOOKUP(F95,Landespersonal_Tarifgruppen!$A$3:$K$64,11,FALSE)*I95*(MAX(AS$12,MIN(EOMONTH(AS$12,0)+1,$K95+1))-MIN(MAX(AS$12,$J95),EOMONTH(AS$12,0)+1))/(EOMONTH(AS$12,0)+1-AS$12)</f>
        <v>0</v>
      </c>
      <c r="AT95" s="533">
        <f>VLOOKUP(F95,Landespersonal_Tarifgruppen!$A$3:$K$64,11,FALSE)*I95*(MAX(AT$12,MIN(EOMONTH(AT$12,0)+1,$K95+1))-MIN(MAX(AT$12,$J95),EOMONTH(AT$12,0)+1))/(EOMONTH(AT$12,0)+1-AT$12)</f>
        <v>0</v>
      </c>
      <c r="AU95" s="533">
        <f>VLOOKUP(F95,Landespersonal_Tarifgruppen!$A$3:$K$64,11,FALSE)*I95*(MAX(AU$12,MIN(EOMONTH(AU$12,0)+1,$K95+1))-MIN(MAX(AU$12,$J95),EOMONTH(AU$12,0)+1))/(EOMONTH(AU$12,0)+1-AU$12)</f>
        <v>0</v>
      </c>
      <c r="AV95" s="533">
        <f>VLOOKUP(F95,Landespersonal_Tarifgruppen!$A$3:$K$64,11,FALSE)*I95*(MAX(AV$12,MIN(EOMONTH(AV$12,0)+1,$K95+1))-MIN(MAX(AV$12,$J95),EOMONTH(AV$12,0)+1))/(EOMONTH(AV$12,0)+1-AV$12)</f>
        <v>0</v>
      </c>
      <c r="AW95" s="533">
        <f>VLOOKUP(F95,Landespersonal_Tarifgruppen!$A$3:$K$64,11,FALSE)*I95*(MAX(AW$12,MIN(EOMONTH(AW$12,0)+1,$K95+1))-MIN(MAX(AW$12,$J95),EOMONTH(AW$12,0)+1))/(EOMONTH(AW$12,0)+1-AW$12)</f>
        <v>0</v>
      </c>
      <c r="AX95" s="533">
        <f>VLOOKUP(F95,Landespersonal_Tarifgruppen!$A$3:$K$64,11,FALSE)*I95*(MAX(AX$12,MIN(EOMONTH(AX$12,0)+1,$K95+1))-MIN(MAX(AX$12,$J95),EOMONTH(AX$12,0)+1))/(EOMONTH(AX$12,0)+1-AX$12)</f>
        <v>0</v>
      </c>
      <c r="AY95" s="533">
        <f>VLOOKUP(F95,Landespersonal_Tarifgruppen!$A$3:$K$64,11,FALSE)*I95*(MAX(AY$12,MIN(EOMONTH(AY$12,0)+1,$K95+1))-MIN(MAX(AY$12,$J95),EOMONTH(AY$12,0)+1))/(EOMONTH(AY$12,0)+1-AY$12)</f>
        <v>0</v>
      </c>
      <c r="AZ95" s="533">
        <f t="shared" si="98"/>
        <v>0</v>
      </c>
      <c r="BA95" s="533">
        <f>VLOOKUP(F95,Landespersonal_Tarifgruppen!$A$3:$L$64,12,FALSE)*I95*(MAX(BA$12,MIN(EOMONTH(BA$12,0)+1,$K95+1))-MIN(MAX(BA$12,$J95),EOMONTH(BA$12,0)+1))/(EOMONTH(BA$12,0)+1-BA$12)</f>
        <v>0</v>
      </c>
      <c r="BB95" s="533">
        <f>VLOOKUP(F95,Landespersonal_Tarifgruppen!$A$3:$L$64,12,FALSE)*I95*(MAX(BB$12,MIN(EOMONTH(BB$12,0)+1,$K95+1))-MIN(MAX(BB$12,$J95),EOMONTH(BB$12,0)+1))/(EOMONTH(BB$12,0)+1-BB$12)</f>
        <v>0</v>
      </c>
      <c r="BC95" s="533">
        <f>VLOOKUP(F95,Landespersonal_Tarifgruppen!$A$3:$L$64,12,FALSE)*I95*(MAX(BC$12,MIN(EOMONTH(BC$12,0)+1,$K95+1))-MIN(MAX(BC$12,$J95),EOMONTH(BC$12,0)+1))/(EOMONTH(BC$12,0)+1-BC$12)</f>
        <v>0</v>
      </c>
      <c r="BD95" s="533">
        <f>VLOOKUP(F95,Landespersonal_Tarifgruppen!$A$3:$L$64,12,FALSE)*I95*(MAX(BD$12,MIN(EOMONTH(BD$12,0)+1,$K95+1))-MIN(MAX(BD$12,$J95),EOMONTH(BD$12,0)+1))/(EOMONTH(BD$12,0)+1-BD$12)</f>
        <v>0</v>
      </c>
      <c r="BE95" s="533">
        <f>VLOOKUP(F95,Landespersonal_Tarifgruppen!$A$3:$L$64,12,FALSE)*I95*(MAX(BE$12,MIN(EOMONTH(BE$12,0)+1,$K95+1))-MIN(MAX(BE$12,$J95),EOMONTH(BE$12,0)+1))/(EOMONTH(BE$12,0)+1-BE$12)</f>
        <v>0</v>
      </c>
      <c r="BF95" s="533">
        <f>VLOOKUP(F95,Landespersonal_Tarifgruppen!$A$3:$L$64,12,FALSE)*I95*(MAX(BF$12,MIN(EOMONTH(BF$12,0)+1,$K95+1))-MIN(MAX(BF$12,$J95),EOMONTH(BF$12,0)+1))/(EOMONTH(BF$12,0)+1-BF$12)</f>
        <v>0</v>
      </c>
      <c r="BG95" s="533">
        <f>VLOOKUP(F95,Landespersonal_Tarifgruppen!$A$3:$L$64,12,FALSE)*I95*(MAX(BG$12,MIN(EOMONTH(BG$12,0)+1,$K95+1))-MIN(MAX(BG$12,$J95),EOMONTH(BG$12,0)+1))/(EOMONTH(BG$12,0)+1-BG$12)</f>
        <v>0</v>
      </c>
      <c r="BH95" s="533">
        <f>VLOOKUP(F95,Landespersonal_Tarifgruppen!$A$3:$L$64,12,FALSE)*I95*(MAX(BH$12,MIN(EOMONTH(BH$12,0)+1,$K95+1))-MIN(MAX(BH$12,$J95),EOMONTH(BH$12,0)+1))/(EOMONTH(BH$12,0)+1-BH$12)</f>
        <v>0</v>
      </c>
      <c r="BI95" s="533">
        <f>VLOOKUP(F95,Landespersonal_Tarifgruppen!$A$3:$L$64,12,FALSE)*I95*(MAX(BI$12,MIN(EOMONTH(BI$12,0)+1,$K95+1))-MIN(MAX(BI$12,$J95),EOMONTH(BI$12,0)+1))/(EOMONTH(BI$12,0)+1-BI$12)</f>
        <v>0</v>
      </c>
      <c r="BJ95" s="533">
        <f>VLOOKUP(F95,Landespersonal_Tarifgruppen!$A$3:$L$64,12,FALSE)*I95*(MAX(BJ$12,MIN(EOMONTH(BJ$12,0)+1,$K95+1))-MIN(MAX(BJ$12,$J95),EOMONTH(BJ$12,0)+1))/(EOMONTH(BJ$12,0)+1-BJ$12)</f>
        <v>0</v>
      </c>
      <c r="BK95" s="533">
        <f>VLOOKUP(F95,Landespersonal_Tarifgruppen!$A$3:$L$64,12,FALSE)*I95*(MAX(BK$12,MIN(EOMONTH(BK$12,0)+1,$K95+1))-MIN(MAX(BK$12,$J95),EOMONTH(BK$12,0)+1))/(EOMONTH(BK$12,0)+1-BK$12)</f>
        <v>0</v>
      </c>
      <c r="BL95" s="533">
        <f>VLOOKUP(F95,Landespersonal_Tarifgruppen!$A$3:$L$64,12,FALSE)*I95*(MAX(BL$12,MIN(EOMONTH(BL$12,0)+1,$K95+1))-MIN(MAX(BL$12,$J95),EOMONTH(BL$12,0)+1))/(EOMONTH(BL$12,0)+1-BL$12)</f>
        <v>0</v>
      </c>
      <c r="BM95" s="503">
        <f t="shared" si="99"/>
        <v>0</v>
      </c>
      <c r="BN95" s="533">
        <f>VLOOKUP(F95,Landespersonal_Tarifgruppen!$A$3:$M$64,13,FALSE)*I95*(MAX(BN$12,MIN(EOMONTH(BN$12,0)+1,$K95+1))-MIN(MAX(BN$12,$J95),EOMONTH(BN$12,0)+1))/(EOMONTH(BN$12,0)+1-BN$12)</f>
        <v>0</v>
      </c>
      <c r="BO95" s="533">
        <f>VLOOKUP(F95,Landespersonal_Tarifgruppen!$A$3:$M$64,13,FALSE)*I95*(MAX(BO$12,MIN(EOMONTH(BO$12,0)+1,$K95+1))-MIN(MAX(BO$12,$J95),EOMONTH(BO$12,0)+1))/(EOMONTH(BO$12,0)+1-BO$12)</f>
        <v>0</v>
      </c>
      <c r="BP95" s="533">
        <f>VLOOKUP(F95,Landespersonal_Tarifgruppen!$A$3:$M$64,13,FALSE)*I95*(MAX(BP$12,MIN(EOMONTH(BP$12,0)+1,$K95+1))-MIN(MAX(BP$12,$J95),EOMONTH(BP$12,0)+1))/(EOMONTH(BP$12,0)+1-BP$12)</f>
        <v>0</v>
      </c>
      <c r="BQ95" s="533">
        <f>VLOOKUP(F95,Landespersonal_Tarifgruppen!$A$3:$M$64,13,FALSE)*I95*(MAX(BQ$12,MIN(EOMONTH(BQ$12,0)+1,$K95+1))-MIN(MAX(BQ$12,$J95),EOMONTH(BQ$12,0)+1))/(EOMONTH(BQ$12,0)+1-BQ$12)</f>
        <v>0</v>
      </c>
      <c r="BR95" s="533">
        <f>VLOOKUP(F95,Landespersonal_Tarifgruppen!$A$3:$M$64,13,FALSE)*I95*(MAX(BR$12,MIN(EOMONTH(BR$12,0)+1,$K95+1))-MIN(MAX(BR$12,$J95),EOMONTH(BR$12,0)+1))/(EOMONTH(BR$12,0)+1-BR$12)</f>
        <v>0</v>
      </c>
      <c r="BS95" s="533">
        <f>VLOOKUP(F95,Landespersonal_Tarifgruppen!$A$3:$M$64,13,FALSE)*I95*(MAX(BS$12,MIN(EOMONTH(BS$12,0)+1,$K95+1))-MIN(MAX(BS$12,$J95),EOMONTH(BS$12,0)+1))/(EOMONTH(BS$12,0)+1-BS$12)</f>
        <v>0</v>
      </c>
      <c r="BT95" s="533">
        <f>VLOOKUP(F95,Landespersonal_Tarifgruppen!$A$3:$M$64,13,FALSE)*I95*(MAX(BT$12,MIN(EOMONTH(BT$12,0)+1,$K95+1))-MIN(MAX(BT$12,$J95),EOMONTH(BT$12,0)+1))/(EOMONTH(BT$12,0)+1-BT$12)</f>
        <v>0</v>
      </c>
      <c r="BU95" s="533">
        <f>VLOOKUP(F95,Landespersonal_Tarifgruppen!$A$3:$M$64,13,FALSE)*I95*(MAX(BU$12,MIN(EOMONTH(BU$12,0)+1,$K95+1))-MIN(MAX(BU$12,$J95),EOMONTH(BU$12,0)+1))/(EOMONTH(BU$12,0)+1-BU$12)</f>
        <v>0</v>
      </c>
      <c r="BV95" s="533">
        <f>VLOOKUP(F95,Landespersonal_Tarifgruppen!$A$3:$M$64,13,FALSE)*I95*(MAX(BV$12,MIN(EOMONTH(BV$12,0)+1,$K95+1))-MIN(MAX(BV$12,$J95),EOMONTH(BV$12,0)+1))/(EOMONTH(BV$12,0)+1-BV$12)</f>
        <v>0</v>
      </c>
      <c r="BW95" s="533">
        <f>VLOOKUP(F95,Landespersonal_Tarifgruppen!$A$3:$M$64,13,FALSE)*I95*(MAX(BW$12,MIN(EOMONTH(BW$12,0)+1,$K95+1))-MIN(MAX(BW$12,$J95),EOMONTH(BW$12,0)+1))/(EOMONTH(BW$12,0)+1-BW$12)</f>
        <v>0</v>
      </c>
      <c r="BX95" s="533">
        <f>VLOOKUP(F95,Landespersonal_Tarifgruppen!$A$3:$M$64,13,FALSE)*I95*(MAX(BX$12,MIN(EOMONTH(BX$12,0)+1,$K95+1))-MIN(MAX(BX$12,$J95),EOMONTH(BX$12,0)+1))/(EOMONTH(BX$12,0)+1-BX$12)</f>
        <v>0</v>
      </c>
      <c r="BY95" s="533">
        <f>VLOOKUP(F95,Landespersonal_Tarifgruppen!$A$3:$M$64,13,FALSE)*I95*(MAX(BY$12,MIN(EOMONTH(BY$12,0)+1,$K95+1))-MIN(MAX(BY$12,$J95),EOMONTH(BY$12,0)+1))/(EOMONTH(BY$12,0)+1-BY$12)</f>
        <v>0</v>
      </c>
      <c r="BZ95" s="503">
        <f t="shared" si="100"/>
        <v>0</v>
      </c>
      <c r="CA95" s="533" t="e">
        <f>VLOOKUP(F95,Tarife_Hilfskraft!$A$3:$B$7,14,FALSE)*I95*(MAX(CA$12,MIN(EOMONTH(CA$12,0)+1,$K95+1))-MIN(MAX(CA$12,$J95),EOMONTH(CA$12,0)+1))/(EOMONTH(CA$12,0)+1-CA$12)</f>
        <v>#REF!</v>
      </c>
      <c r="CB95" s="533" t="e">
        <f>VLOOKUP(F95,Tarife_Hilfskraft!$A$3:$B$7,14,FALSE)*I95*(MAX(CB$12,MIN(EOMONTH(CB$12,0)+1,$K95+1))-MIN(MAX(CB$12,$J95),EOMONTH(CB$12,0)+1))/(EOMONTH(CB$12,0)+1-CB$12)</f>
        <v>#REF!</v>
      </c>
      <c r="CC95" s="533" t="e">
        <f>VLOOKUP(F95,Tarife_Hilfskraft!$A$3:$B$7,14,FALSE)*I95*(MAX(CC$12,MIN(EOMONTH(CC$12,0)+1,$K95+1))-MIN(MAX(CC$12,$J95),EOMONTH(CC$12,0)+1))/(EOMONTH(CC$12,0)+1-CC$12)</f>
        <v>#REF!</v>
      </c>
      <c r="CD95" s="533" t="e">
        <f>VLOOKUP(F95,Tarife_Hilfskraft!$A$3:$B$7,14,FALSE)*I95*(MAX(CD$12,MIN(EOMONTH(CD$12,0)+1,$K95+1))-MIN(MAX(CD$12,$J95),EOMONTH(CD$12,0)+1))/(EOMONTH(CD$12,0)+1-CD$12)</f>
        <v>#REF!</v>
      </c>
      <c r="CE95" s="533" t="e">
        <f>VLOOKUP(F95,Tarife_Hilfskraft!$A$3:$B$7,14,FALSE)*I95*(MAX(CE$12,MIN(EOMONTH(CE$12,0)+1,$K95+1))-MIN(MAX(CE$12,$J95),EOMONTH(CE$12,0)+1))/(EOMONTH(CE$12,0)+1-CE$12)</f>
        <v>#REF!</v>
      </c>
      <c r="CF95" s="533" t="e">
        <f>VLOOKUP(F95,Tarife_Hilfskraft!$A$3:$B$7,14,FALSE)*I95*(MAX(CF$12,MIN(EOMONTH(CF$12,0)+1,$K95+1))-MIN(MAX(CF$12,$J95),EOMONTH(CF$12,0)+1))/(EOMONTH(CF$12,0)+1-CF$12)</f>
        <v>#REF!</v>
      </c>
      <c r="CG95" s="533" t="e">
        <f>VLOOKUP(F95,Tarife_Hilfskraft!$A$3:$B$7,14,FALSE)*I95*(MAX(CG$12,MIN(EOMONTH(CG$12,0)+1,$K95+1))-MIN(MAX(CG$12,$J95),EOMONTH(CG$12,0)+1))/(EOMONTH(CG$12,0)+1-CG$12)</f>
        <v>#REF!</v>
      </c>
      <c r="CH95" s="533" t="e">
        <f>VLOOKUP(F95,Tarife_Hilfskraft!$A$3:$B$7,14,FALSE)*I95*(MAX(CH$12,MIN(EOMONTH(CH$12,0)+1,$K95+1))-MIN(MAX(CH$12,$J95),EOMONTH(CH$12,0)+1))/(EOMONTH(CH$12,0)+1-CH$12)</f>
        <v>#REF!</v>
      </c>
      <c r="CI95" s="533" t="e">
        <f>VLOOKUP(F95,Tarife_Hilfskraft!$A$3:$B$7,14,FALSE)*I95*(MAX(CI$12,MIN(EOMONTH(CI$12,0)+1,$K95+1))-MIN(MAX(CI$12,$J95),EOMONTH(CI$12,0)+1))/(EOMONTH(CI$12,0)+1-CI$12)</f>
        <v>#REF!</v>
      </c>
      <c r="CJ95" s="533" t="e">
        <f>VLOOKUP(F95,Tarife_Hilfskraft!$A$3:$B$7,14,FALSE)*I95*(MAX(CJ$12,MIN(EOMONTH(CJ$12,0)+1,$K95+1))-MIN(MAX(CJ$12,$J95),EOMONTH(CJ$12,0)+1))/(EOMONTH(CJ$12,0)+1-CJ$12)</f>
        <v>#REF!</v>
      </c>
      <c r="CK95" s="533" t="e">
        <f>VLOOKUP(F95,Tarife_Hilfskraft!$A$3:$B$7,14,FALSE)*I95*(MAX(CK$12,MIN(EOMONTH(CK$12,0)+1,$K95+1))-MIN(MAX(CK$12,$J95),EOMONTH(CK$12,0)+1))/(EOMONTH(CK$12,0)+1-CK$12)</f>
        <v>#REF!</v>
      </c>
      <c r="CL95" s="533" t="e">
        <f>VLOOKUP(F95,Tarife_Hilfskraft!$A$3:$B$7,14,FALSE)*I95*(MAX(CL$12,MIN(EOMONTH(CL$12,0)+1,$K95+1))-MIN(MAX(CL$12,$J95),EOMONTH(CL$12,0)+1))/(EOMONTH(CL$12,0)+1-CL$12)</f>
        <v>#REF!</v>
      </c>
      <c r="CM95" s="503" t="e">
        <f t="shared" si="101"/>
        <v>#REF!</v>
      </c>
      <c r="CN95" s="533">
        <f>VLOOKUP($F95,Tarife_Hilfskraft!$A$3:$GX$7,MATCH(CN$12,Tarife_Hilfskraft!$C$3:$GX$3,0)+2,FALSE)*$I95*(MAX(CN$12,MIN(EOMONTH(CN$12,0)+1,$K95+1))-MIN(MAX(CN$12,$J95),EOMONTH(CN$12,0)+1))/(EOMONTH(CN$12,0)+1-CN$12)*(1+$H95)</f>
        <v>0</v>
      </c>
      <c r="CO95" s="533">
        <f>VLOOKUP($F95,Tarife_Hilfskraft!$A$3:$GX$7,MATCH(CO$12,Tarife_Hilfskraft!$C$3:$GX$3,0)+2,FALSE)*$I95*(MAX(CO$12,MIN(EOMONTH(CO$12,0)+1,$K95+1))-MIN(MAX(CO$12,$J95),EOMONTH(CO$12,0)+1))/(EOMONTH(CO$12,0)+1-CO$12)*(1+$H95)</f>
        <v>0</v>
      </c>
      <c r="CP95" s="533">
        <f>VLOOKUP($F95,Tarife_Hilfskraft!$A$3:$GX$7,MATCH(CP$12,Tarife_Hilfskraft!$C$3:$GX$3,0)+2,FALSE)*$I95*(MAX(CP$12,MIN(EOMONTH(CP$12,0)+1,$K95+1))-MIN(MAX(CP$12,$J95),EOMONTH(CP$12,0)+1))/(EOMONTH(CP$12,0)+1-CP$12)*(1+$H95)</f>
        <v>0</v>
      </c>
      <c r="CQ95" s="533">
        <f>VLOOKUP($F95,Tarife_Hilfskraft!$A$3:$GX$7,MATCH(CQ$12,Tarife_Hilfskraft!$C$3:$GX$3,0)+2,FALSE)*$I95*(MAX(CQ$12,MIN(EOMONTH(CQ$12,0)+1,$K95+1))-MIN(MAX(CQ$12,$J95),EOMONTH(CQ$12,0)+1))/(EOMONTH(CQ$12,0)+1-CQ$12)*(1+$H95)</f>
        <v>0</v>
      </c>
      <c r="CR95" s="533">
        <f>VLOOKUP($F95,Tarife_Hilfskraft!$A$3:$GX$7,MATCH(CR$12,Tarife_Hilfskraft!$C$3:$GX$3,0)+2,FALSE)*$I95*(MAX(CR$12,MIN(EOMONTH(CR$12,0)+1,$K95+1))-MIN(MAX(CR$12,$J95),EOMONTH(CR$12,0)+1))/(EOMONTH(CR$12,0)+1-CR$12)*(1+$H95)</f>
        <v>0</v>
      </c>
      <c r="CS95" s="533">
        <f>VLOOKUP($F95,Tarife_Hilfskraft!$A$3:$GX$7,MATCH(CS$12,Tarife_Hilfskraft!$C$3:$GX$3,0)+2,FALSE)*$I95*(MAX(CS$12,MIN(EOMONTH(CS$12,0)+1,$K95+1))-MIN(MAX(CS$12,$J95),EOMONTH(CS$12,0)+1))/(EOMONTH(CS$12,0)+1-CS$12)*(1+$H95)</f>
        <v>0</v>
      </c>
      <c r="CT95" s="533">
        <f>VLOOKUP($F95,Tarife_Hilfskraft!$A$3:$GX$7,MATCH(CT$12,Tarife_Hilfskraft!$C$3:$GX$3,0)+2,FALSE)*$I95*(MAX(CT$12,MIN(EOMONTH(CT$12,0)+1,$K95+1))-MIN(MAX(CT$12,$J95),EOMONTH(CT$12,0)+1))/(EOMONTH(CT$12,0)+1-CT$12)*(1+$H95)</f>
        <v>0</v>
      </c>
      <c r="CU95" s="533">
        <f>VLOOKUP($F95,Tarife_Hilfskraft!$A$3:$GX$7,MATCH(CU$12,Tarife_Hilfskraft!$C$3:$GX$3,0)+2,FALSE)*$I95*(MAX(CU$12,MIN(EOMONTH(CU$12,0)+1,$K95+1))-MIN(MAX(CU$12,$J95),EOMONTH(CU$12,0)+1))/(EOMONTH(CU$12,0)+1-CU$12)*(1+$H95)</f>
        <v>0</v>
      </c>
      <c r="CV95" s="533">
        <f>VLOOKUP($F95,Tarife_Hilfskraft!$A$3:$GX$7,MATCH(CV$12,Tarife_Hilfskraft!$C$3:$GX$3,0)+2,FALSE)*$I95*(MAX(CV$12,MIN(EOMONTH(CV$12,0)+1,$K95+1))-MIN(MAX(CV$12,$J95),EOMONTH(CV$12,0)+1))/(EOMONTH(CV$12,0)+1-CV$12)*(1+$H95)</f>
        <v>0</v>
      </c>
      <c r="CW95" s="533">
        <f>VLOOKUP($F95,Tarife_Hilfskraft!$A$3:$GX$7,MATCH(CW$12,Tarife_Hilfskraft!$C$3:$GX$3,0)+2,FALSE)*$I95*(MAX(CW$12,MIN(EOMONTH(CW$12,0)+1,$K95+1))-MIN(MAX(CW$12,$J95),EOMONTH(CW$12,0)+1))/(EOMONTH(CW$12,0)+1-CW$12)*(1+$H95)</f>
        <v>0</v>
      </c>
      <c r="CX95" s="533">
        <f>VLOOKUP($F95,Tarife_Hilfskraft!$A$3:$GX$7,MATCH(CX$12,Tarife_Hilfskraft!$C$3:$GX$3,0)+2,FALSE)*$I95*(MAX(CX$12,MIN(EOMONTH(CX$12,0)+1,$K95+1))-MIN(MAX(CX$12,$J95),EOMONTH(CX$12,0)+1))/(EOMONTH(CX$12,0)+1-CX$12)*(1+$H95)</f>
        <v>0</v>
      </c>
      <c r="CY95" s="533">
        <f>VLOOKUP($F95,Tarife_Hilfskraft!$A$3:$GX$7,MATCH(CY$12,Tarife_Hilfskraft!$C$3:$GX$3,0)+2,FALSE)*$I95*(MAX(CY$12,MIN(EOMONTH(CY$12,0)+1,$K95+1))-MIN(MAX(CY$12,$J95),EOMONTH(CY$12,0)+1))/(EOMONTH(CY$12,0)+1-CY$12)*(1+$H95)</f>
        <v>0</v>
      </c>
      <c r="CZ95" s="503">
        <f t="shared" si="62"/>
        <v>0</v>
      </c>
      <c r="DA95" s="533">
        <f>VLOOKUP($F95,Tarife_Hilfskraft!$A$3:$GX$7,MATCH(DA$12,Tarife_Hilfskraft!$C$3:$GX$3,0)+2,FALSE)*$I95*(MAX(DA$12,MIN(EOMONTH(DA$12,0)+1,$K95+1))-MIN(MAX(DA$12,$J95),EOMONTH(DA$12,0)+1))/(EOMONTH(DA$12,0)+1-DA$12)*(1+$H95)</f>
        <v>0</v>
      </c>
      <c r="DB95" s="533">
        <f>VLOOKUP($F95,Tarife_Hilfskraft!$A$3:$GX$7,MATCH(DB$12,Tarife_Hilfskraft!$C$3:$GX$3,0)+2,FALSE)*$I95*(MAX(DB$12,MIN(EOMONTH(DB$12,0)+1,$K95+1))-MIN(MAX(DB$12,$J95),EOMONTH(DB$12,0)+1))/(EOMONTH(DB$12,0)+1-DB$12)*(1+$H95)</f>
        <v>0</v>
      </c>
      <c r="DC95" s="533">
        <f>VLOOKUP($F95,Tarife_Hilfskraft!$A$3:$GX$7,MATCH(DC$12,Tarife_Hilfskraft!$C$3:$GX$3,0)+2,FALSE)*$I95*(MAX(DC$12,MIN(EOMONTH(DC$12,0)+1,$K95+1))-MIN(MAX(DC$12,$J95),EOMONTH(DC$12,0)+1))/(EOMONTH(DC$12,0)+1-DC$12)*(1+$H95)</f>
        <v>0</v>
      </c>
      <c r="DD95" s="533">
        <f>VLOOKUP($F95,Tarife_Hilfskraft!$A$3:$GX$7,MATCH(DD$12,Tarife_Hilfskraft!$C$3:$GX$3,0)+2,FALSE)*$I95*(MAX(DD$12,MIN(EOMONTH(DD$12,0)+1,$K95+1))-MIN(MAX(DD$12,$J95),EOMONTH(DD$12,0)+1))/(EOMONTH(DD$12,0)+1-DD$12)*(1+$H95)</f>
        <v>0</v>
      </c>
      <c r="DE95" s="533">
        <f>VLOOKUP($F95,Tarife_Hilfskraft!$A$3:$GX$7,MATCH(DE$12,Tarife_Hilfskraft!$C$3:$GX$3,0)+2,FALSE)*$I95*(MAX(DE$12,MIN(EOMONTH(DE$12,0)+1,$K95+1))-MIN(MAX(DE$12,$J95),EOMONTH(DE$12,0)+1))/(EOMONTH(DE$12,0)+1-DE$12)*(1+$H95)</f>
        <v>0</v>
      </c>
      <c r="DF95" s="533">
        <f>VLOOKUP($F95,Tarife_Hilfskraft!$A$3:$GX$7,MATCH(DF$12,Tarife_Hilfskraft!$C$3:$GX$3,0)+2,FALSE)*$I95*(MAX(DF$12,MIN(EOMONTH(DF$12,0)+1,$K95+1))-MIN(MAX(DF$12,$J95),EOMONTH(DF$12,0)+1))/(EOMONTH(DF$12,0)+1-DF$12)*(1+$H95)</f>
        <v>0</v>
      </c>
      <c r="DG95" s="533">
        <f>VLOOKUP($F95,Tarife_Hilfskraft!$A$3:$GX$7,MATCH(DG$12,Tarife_Hilfskraft!$C$3:$GX$3,0)+2,FALSE)*$I95*(MAX(DG$12,MIN(EOMONTH(DG$12,0)+1,$K95+1))-MIN(MAX(DG$12,$J95),EOMONTH(DG$12,0)+1))/(EOMONTH(DG$12,0)+1-DG$12)*(1+$H95)</f>
        <v>0</v>
      </c>
      <c r="DH95" s="533">
        <f>VLOOKUP($F95,Tarife_Hilfskraft!$A$3:$GX$7,MATCH(DH$12,Tarife_Hilfskraft!$C$3:$GX$3,0)+2,FALSE)*$I95*(MAX(DH$12,MIN(EOMONTH(DH$12,0)+1,$K95+1))-MIN(MAX(DH$12,$J95),EOMONTH(DH$12,0)+1))/(EOMONTH(DH$12,0)+1-DH$12)*(1+$H95)</f>
        <v>0</v>
      </c>
      <c r="DI95" s="533">
        <f>VLOOKUP($F95,Tarife_Hilfskraft!$A$3:$GX$7,MATCH(DI$12,Tarife_Hilfskraft!$C$3:$GX$3,0)+2,FALSE)*$I95*(MAX(DI$12,MIN(EOMONTH(DI$12,0)+1,$K95+1))-MIN(MAX(DI$12,$J95),EOMONTH(DI$12,0)+1))/(EOMONTH(DI$12,0)+1-DI$12)*(1+$H95)</f>
        <v>0</v>
      </c>
      <c r="DJ95" s="533">
        <f>VLOOKUP($F95,Tarife_Hilfskraft!$A$3:$GX$7,MATCH(DJ$12,Tarife_Hilfskraft!$C$3:$GX$3,0)+2,FALSE)*$I95*(MAX(DJ$12,MIN(EOMONTH(DJ$12,0)+1,$K95+1))-MIN(MAX(DJ$12,$J95),EOMONTH(DJ$12,0)+1))/(EOMONTH(DJ$12,0)+1-DJ$12)*(1+$H95)</f>
        <v>0</v>
      </c>
      <c r="DK95" s="533">
        <f>VLOOKUP($F95,Tarife_Hilfskraft!$A$3:$GX$7,MATCH(DK$12,Tarife_Hilfskraft!$C$3:$GX$3,0)+2,FALSE)*$I95*(MAX(DK$12,MIN(EOMONTH(DK$12,0)+1,$K95+1))-MIN(MAX(DK$12,$J95),EOMONTH(DK$12,0)+1))/(EOMONTH(DK$12,0)+1-DK$12)*(1+$H95)</f>
        <v>0</v>
      </c>
      <c r="DL95" s="533">
        <f>VLOOKUP($F95,Tarife_Hilfskraft!$A$3:$GX$7,MATCH(DL$12,Tarife_Hilfskraft!$C$3:$GX$3,0)+2,FALSE)*$I95*(MAX(DL$12,MIN(EOMONTH(DL$12,0)+1,$K95+1))-MIN(MAX(DL$12,$J95),EOMONTH(DL$12,0)+1))/(EOMONTH(DL$12,0)+1-DL$12)*(1+$H95)</f>
        <v>0</v>
      </c>
      <c r="DM95" s="503">
        <f t="shared" si="63"/>
        <v>0</v>
      </c>
      <c r="DN95" s="533">
        <f>VLOOKUP($F95,Tarife_Hilfskraft!$A$3:$GX$7,MATCH(DN$12,Tarife_Hilfskraft!$C$3:$GX$3,0)+2,FALSE)*$I95*(MAX(DN$12,MIN(EOMONTH(DN$12,0)+1,$K95+1))-MIN(MAX(DN$12,$J95),EOMONTH(DN$12,0)+1))/(EOMONTH(DN$12,0)+1-DN$12)*(1+$H95)</f>
        <v>0</v>
      </c>
      <c r="DO95" s="533">
        <f>VLOOKUP($F95,Tarife_Hilfskraft!$A$3:$GX$7,MATCH(DO$12,Tarife_Hilfskraft!$C$3:$GX$3,0)+2,FALSE)*$I95*(MAX(DO$12,MIN(EOMONTH(DO$12,0)+1,$K95+1))-MIN(MAX(DO$12,$J95),EOMONTH(DO$12,0)+1))/(EOMONTH(DO$12,0)+1-DO$12)*(1+$H95)</f>
        <v>0</v>
      </c>
      <c r="DP95" s="533">
        <f>VLOOKUP($F95,Tarife_Hilfskraft!$A$3:$GX$7,MATCH(DP$12,Tarife_Hilfskraft!$C$3:$GX$3,0)+2,FALSE)*$I95*(MAX(DP$12,MIN(EOMONTH(DP$12,0)+1,$K95+1))-MIN(MAX(DP$12,$J95),EOMONTH(DP$12,0)+1))/(EOMONTH(DP$12,0)+1-DP$12)*(1+$H95)</f>
        <v>0</v>
      </c>
      <c r="DQ95" s="533">
        <f>VLOOKUP($F95,Tarife_Hilfskraft!$A$3:$GX$7,MATCH(DQ$12,Tarife_Hilfskraft!$C$3:$GX$3,0)+2,FALSE)*$I95*(MAX(DQ$12,MIN(EOMONTH(DQ$12,0)+1,$K95+1))-MIN(MAX(DQ$12,$J95),EOMONTH(DQ$12,0)+1))/(EOMONTH(DQ$12,0)+1-DQ$12)*(1+$H95)</f>
        <v>0</v>
      </c>
      <c r="DR95" s="533">
        <f>VLOOKUP($F95,Tarife_Hilfskraft!$A$3:$GX$7,MATCH(DR$12,Tarife_Hilfskraft!$C$3:$GX$3,0)+2,FALSE)*$I95*(MAX(DR$12,MIN(EOMONTH(DR$12,0)+1,$K95+1))-MIN(MAX(DR$12,$J95),EOMONTH(DR$12,0)+1))/(EOMONTH(DR$12,0)+1-DR$12)*(1+$H95)</f>
        <v>0</v>
      </c>
      <c r="DS95" s="533">
        <f>VLOOKUP($F95,Tarife_Hilfskraft!$A$3:$GX$7,MATCH(DS$12,Tarife_Hilfskraft!$C$3:$GX$3,0)+2,FALSE)*$I95*(MAX(DS$12,MIN(EOMONTH(DS$12,0)+1,$K95+1))-MIN(MAX(DS$12,$J95),EOMONTH(DS$12,0)+1))/(EOMONTH(DS$12,0)+1-DS$12)*(1+$H95)</f>
        <v>0</v>
      </c>
      <c r="DT95" s="533">
        <f>VLOOKUP($F95,Tarife_Hilfskraft!$A$3:$GX$7,MATCH(DT$12,Tarife_Hilfskraft!$C$3:$GX$3,0)+2,FALSE)*$I95*(MAX(DT$12,MIN(EOMONTH(DT$12,0)+1,$K95+1))-MIN(MAX(DT$12,$J95),EOMONTH(DT$12,0)+1))/(EOMONTH(DT$12,0)+1-DT$12)*(1+$H95)</f>
        <v>0</v>
      </c>
      <c r="DU95" s="533">
        <f>VLOOKUP($F95,Tarife_Hilfskraft!$A$3:$GX$7,MATCH(DU$12,Tarife_Hilfskraft!$C$3:$GX$3,0)+2,FALSE)*$I95*(MAX(DU$12,MIN(EOMONTH(DU$12,0)+1,$K95+1))-MIN(MAX(DU$12,$J95),EOMONTH(DU$12,0)+1))/(EOMONTH(DU$12,0)+1-DU$12)*(1+$H95)</f>
        <v>0</v>
      </c>
      <c r="DV95" s="533">
        <f>VLOOKUP($F95,Tarife_Hilfskraft!$A$3:$GX$7,MATCH(DV$12,Tarife_Hilfskraft!$C$3:$GX$3,0)+2,FALSE)*$I95*(MAX(DV$12,MIN(EOMONTH(DV$12,0)+1,$K95+1))-MIN(MAX(DV$12,$J95),EOMONTH(DV$12,0)+1))/(EOMONTH(DV$12,0)+1-DV$12)*(1+$H95)</f>
        <v>0</v>
      </c>
      <c r="DW95" s="533">
        <f>VLOOKUP($F95,Tarife_Hilfskraft!$A$3:$GX$7,MATCH(DW$12,Tarife_Hilfskraft!$C$3:$GX$3,0)+2,FALSE)*$I95*(MAX(DW$12,MIN(EOMONTH(DW$12,0)+1,$K95+1))-MIN(MAX(DW$12,$J95),EOMONTH(DW$12,0)+1))/(EOMONTH(DW$12,0)+1-DW$12)*(1+$H95)</f>
        <v>0</v>
      </c>
      <c r="DX95" s="533">
        <f>VLOOKUP($F95,Tarife_Hilfskraft!$A$3:$GX$7,MATCH(DX$12,Tarife_Hilfskraft!$C$3:$GX$3,0)+2,FALSE)*$I95*(MAX(DX$12,MIN(EOMONTH(DX$12,0)+1,$K95+1))-MIN(MAX(DX$12,$J95),EOMONTH(DX$12,0)+1))/(EOMONTH(DX$12,0)+1-DX$12)*(1+$H95)</f>
        <v>0</v>
      </c>
      <c r="DY95" s="533">
        <f>VLOOKUP($F95,Tarife_Hilfskraft!$A$3:$GX$7,MATCH(DY$12,Tarife_Hilfskraft!$C$3:$GX$3,0)+2,FALSE)*$I95*(MAX(DY$12,MIN(EOMONTH(DY$12,0)+1,$K95+1))-MIN(MAX(DY$12,$J95),EOMONTH(DY$12,0)+1))/(EOMONTH(DY$12,0)+1-DY$12)*(1+$H95)</f>
        <v>0</v>
      </c>
      <c r="DZ95" s="503">
        <f t="shared" si="64"/>
        <v>0</v>
      </c>
      <c r="EA95" s="533">
        <f>VLOOKUP($F95,Tarife_Hilfskraft!$A$3:$GX$7,MATCH(EA$12,Tarife_Hilfskraft!$C$3:$GX$3,0)+2,FALSE)*$I95*(MAX(EA$12,MIN(EOMONTH(EA$12,0)+1,$K95+1))-MIN(MAX(EA$12,$J95),EOMONTH(EA$12,0)+1))/(EOMONTH(EA$12,0)+1-EA$12)*(1+$H95)</f>
        <v>0</v>
      </c>
      <c r="EB95" s="533">
        <f>VLOOKUP($F95,Tarife_Hilfskraft!$A$3:$GX$7,MATCH(EB$12,Tarife_Hilfskraft!$C$3:$GX$3,0)+2,FALSE)*$I95*(MAX(EB$12,MIN(EOMONTH(EB$12,0)+1,$K95+1))-MIN(MAX(EB$12,$J95),EOMONTH(EB$12,0)+1))/(EOMONTH(EB$12,0)+1-EB$12)*(1+$H95)</f>
        <v>0</v>
      </c>
      <c r="EC95" s="533">
        <f>VLOOKUP($F95,Tarife_Hilfskraft!$A$3:$GX$7,MATCH(EC$12,Tarife_Hilfskraft!$C$3:$GX$3,0)+2,FALSE)*$I95*(MAX(EC$12,MIN(EOMONTH(EC$12,0)+1,$K95+1))-MIN(MAX(EC$12,$J95),EOMONTH(EC$12,0)+1))/(EOMONTH(EC$12,0)+1-EC$12)*(1+$H95)</f>
        <v>0</v>
      </c>
      <c r="ED95" s="533">
        <f>VLOOKUP($F95,Tarife_Hilfskraft!$A$3:$GX$7,MATCH(ED$12,Tarife_Hilfskraft!$C$3:$GX$3,0)+2,FALSE)*$I95*(MAX(ED$12,MIN(EOMONTH(ED$12,0)+1,$K95+1))-MIN(MAX(ED$12,$J95),EOMONTH(ED$12,0)+1))/(EOMONTH(ED$12,0)+1-ED$12)*(1+$H95)</f>
        <v>0</v>
      </c>
      <c r="EE95" s="533">
        <f>VLOOKUP($F95,Tarife_Hilfskraft!$A$3:$GX$7,MATCH(EE$12,Tarife_Hilfskraft!$C$3:$GX$3,0)+2,FALSE)*$I95*(MAX(EE$12,MIN(EOMONTH(EE$12,0)+1,$K95+1))-MIN(MAX(EE$12,$J95),EOMONTH(EE$12,0)+1))/(EOMONTH(EE$12,0)+1-EE$12)*(1+$H95)</f>
        <v>0</v>
      </c>
      <c r="EF95" s="533">
        <f>VLOOKUP($F95,Tarife_Hilfskraft!$A$3:$GX$7,MATCH(EF$12,Tarife_Hilfskraft!$C$3:$GX$3,0)+2,FALSE)*$I95*(MAX(EF$12,MIN(EOMONTH(EF$12,0)+1,$K95+1))-MIN(MAX(EF$12,$J95),EOMONTH(EF$12,0)+1))/(EOMONTH(EF$12,0)+1-EF$12)*(1+$H95)</f>
        <v>0</v>
      </c>
      <c r="EG95" s="533">
        <f>VLOOKUP($F95,Tarife_Hilfskraft!$A$3:$GX$7,MATCH(EG$12,Tarife_Hilfskraft!$C$3:$GX$3,0)+2,FALSE)*$I95*(MAX(EG$12,MIN(EOMONTH(EG$12,0)+1,$K95+1))-MIN(MAX(EG$12,$J95),EOMONTH(EG$12,0)+1))/(EOMONTH(EG$12,0)+1-EG$12)*(1+$H95)</f>
        <v>0</v>
      </c>
      <c r="EH95" s="533">
        <f>VLOOKUP($F95,Tarife_Hilfskraft!$A$3:$GX$7,MATCH(EH$12,Tarife_Hilfskraft!$C$3:$GX$3,0)+2,FALSE)*$I95*(MAX(EH$12,MIN(EOMONTH(EH$12,0)+1,$K95+1))-MIN(MAX(EH$12,$J95),EOMONTH(EH$12,0)+1))/(EOMONTH(EH$12,0)+1-EH$12)*(1+$H95)</f>
        <v>0</v>
      </c>
      <c r="EI95" s="533">
        <f>VLOOKUP($F95,Tarife_Hilfskraft!$A$3:$GX$7,MATCH(EI$12,Tarife_Hilfskraft!$C$3:$GX$3,0)+2,FALSE)*$I95*(MAX(EI$12,MIN(EOMONTH(EI$12,0)+1,$K95+1))-MIN(MAX(EI$12,$J95),EOMONTH(EI$12,0)+1))/(EOMONTH(EI$12,0)+1-EI$12)*(1+$H95)</f>
        <v>0</v>
      </c>
      <c r="EJ95" s="533">
        <f>VLOOKUP($F95,Tarife_Hilfskraft!$A$3:$GX$7,MATCH(EJ$12,Tarife_Hilfskraft!$C$3:$GX$3,0)+2,FALSE)*$I95*(MAX(EJ$12,MIN(EOMONTH(EJ$12,0)+1,$K95+1))-MIN(MAX(EJ$12,$J95),EOMONTH(EJ$12,0)+1))/(EOMONTH(EJ$12,0)+1-EJ$12)*(1+$H95)</f>
        <v>0</v>
      </c>
      <c r="EK95" s="533">
        <f>VLOOKUP($F95,Tarife_Hilfskraft!$A$3:$GX$7,MATCH(EK$12,Tarife_Hilfskraft!$C$3:$GX$3,0)+2,FALSE)*$I95*(MAX(EK$12,MIN(EOMONTH(EK$12,0)+1,$K95+1))-MIN(MAX(EK$12,$J95),EOMONTH(EK$12,0)+1))/(EOMONTH(EK$12,0)+1-EK$12)*(1+$H95)</f>
        <v>0</v>
      </c>
      <c r="EL95" s="533">
        <f>VLOOKUP($F95,Tarife_Hilfskraft!$A$3:$GX$7,MATCH(EL$12,Tarife_Hilfskraft!$C$3:$GX$3,0)+2,FALSE)*$I95*(MAX(EL$12,MIN(EOMONTH(EL$12,0)+1,$K95+1))-MIN(MAX(EL$12,$J95),EOMONTH(EL$12,0)+1))/(EOMONTH(EL$12,0)+1-EL$12)*(1+$H95)</f>
        <v>0</v>
      </c>
      <c r="EM95" s="503">
        <f t="shared" si="65"/>
        <v>0</v>
      </c>
      <c r="EN95" s="533">
        <f>VLOOKUP($F95,Tarife_Hilfskraft!$A$3:$GX$7,MATCH(EN$12,Tarife_Hilfskraft!$C$3:$GX$3,0)+2,FALSE)*$I95*(MAX(EN$12,MIN(EOMONTH(EN$12,0)+1,$K95+1))-MIN(MAX(EN$12,$J95),EOMONTH(EN$12,0)+1))/(EOMONTH(EN$12,0)+1-EN$12)*(1+$H95)</f>
        <v>0</v>
      </c>
      <c r="EO95" s="533">
        <f>VLOOKUP($F95,Tarife_Hilfskraft!$A$3:$GX$7,MATCH(EO$12,Tarife_Hilfskraft!$C$3:$GX$3,0)+2,FALSE)*$I95*(MAX(EO$12,MIN(EOMONTH(EO$12,0)+1,$K95+1))-MIN(MAX(EO$12,$J95),EOMONTH(EO$12,0)+1))/(EOMONTH(EO$12,0)+1-EO$12)*(1+$H95)</f>
        <v>0</v>
      </c>
      <c r="EP95" s="533">
        <f>VLOOKUP($F95,Tarife_Hilfskraft!$A$3:$GX$7,MATCH(EP$12,Tarife_Hilfskraft!$C$3:$GX$3,0)+2,FALSE)*$I95*(MAX(EP$12,MIN(EOMONTH(EP$12,0)+1,$K95+1))-MIN(MAX(EP$12,$J95),EOMONTH(EP$12,0)+1))/(EOMONTH(EP$12,0)+1-EP$12)*(1+$H95)</f>
        <v>0</v>
      </c>
      <c r="EQ95" s="533">
        <f>VLOOKUP($F95,Tarife_Hilfskraft!$A$3:$GX$7,MATCH(EQ$12,Tarife_Hilfskraft!$C$3:$GX$3,0)+2,FALSE)*$I95*(MAX(EQ$12,MIN(EOMONTH(EQ$12,0)+1,$K95+1))-MIN(MAX(EQ$12,$J95),EOMONTH(EQ$12,0)+1))/(EOMONTH(EQ$12,0)+1-EQ$12)*(1+$H95)</f>
        <v>0</v>
      </c>
      <c r="ER95" s="533">
        <f>VLOOKUP($F95,Tarife_Hilfskraft!$A$3:$GX$7,MATCH(ER$12,Tarife_Hilfskraft!$C$3:$GX$3,0)+2,FALSE)*$I95*(MAX(ER$12,MIN(EOMONTH(ER$12,0)+1,$K95+1))-MIN(MAX(ER$12,$J95),EOMONTH(ER$12,0)+1))/(EOMONTH(ER$12,0)+1-ER$12)*(1+$H95)</f>
        <v>0</v>
      </c>
      <c r="ES95" s="533">
        <f>VLOOKUP($F95,Tarife_Hilfskraft!$A$3:$GX$7,MATCH(ES$12,Tarife_Hilfskraft!$C$3:$GX$3,0)+2,FALSE)*$I95*(MAX(ES$12,MIN(EOMONTH(ES$12,0)+1,$K95+1))-MIN(MAX(ES$12,$J95),EOMONTH(ES$12,0)+1))/(EOMONTH(ES$12,0)+1-ES$12)*(1+$H95)</f>
        <v>0</v>
      </c>
      <c r="ET95" s="533">
        <f>VLOOKUP($F95,Tarife_Hilfskraft!$A$3:$GX$7,MATCH(ET$12,Tarife_Hilfskraft!$C$3:$GX$3,0)+2,FALSE)*$I95*(MAX(ET$12,MIN(EOMONTH(ET$12,0)+1,$K95+1))-MIN(MAX(ET$12,$J95),EOMONTH(ET$12,0)+1))/(EOMONTH(ET$12,0)+1-ET$12)*(1+$H95)</f>
        <v>0</v>
      </c>
      <c r="EU95" s="533">
        <f>VLOOKUP($F95,Tarife_Hilfskraft!$A$3:$GX$7,MATCH(EU$12,Tarife_Hilfskraft!$C$3:$GX$3,0)+2,FALSE)*$I95*(MAX(EU$12,MIN(EOMONTH(EU$12,0)+1,$K95+1))-MIN(MAX(EU$12,$J95),EOMONTH(EU$12,0)+1))/(EOMONTH(EU$12,0)+1-EU$12)*(1+$H95)</f>
        <v>0</v>
      </c>
      <c r="EV95" s="533">
        <f>VLOOKUP($F95,Tarife_Hilfskraft!$A$3:$GX$7,MATCH(EV$12,Tarife_Hilfskraft!$C$3:$GX$3,0)+2,FALSE)*$I95*(MAX(EV$12,MIN(EOMONTH(EV$12,0)+1,$K95+1))-MIN(MAX(EV$12,$J95),EOMONTH(EV$12,0)+1))/(EOMONTH(EV$12,0)+1-EV$12)*(1+$H95)</f>
        <v>0</v>
      </c>
      <c r="EW95" s="533">
        <f>VLOOKUP($F95,Tarife_Hilfskraft!$A$3:$GX$7,MATCH(EW$12,Tarife_Hilfskraft!$C$3:$GX$3,0)+2,FALSE)*$I95*(MAX(EW$12,MIN(EOMONTH(EW$12,0)+1,$K95+1))-MIN(MAX(EW$12,$J95),EOMONTH(EW$12,0)+1))/(EOMONTH(EW$12,0)+1-EW$12)*(1+$H95)</f>
        <v>0</v>
      </c>
      <c r="EX95" s="533">
        <f>VLOOKUP($F95,Tarife_Hilfskraft!$A$3:$GX$7,MATCH(EX$12,Tarife_Hilfskraft!$C$3:$GX$3,0)+2,FALSE)*$I95*(MAX(EX$12,MIN(EOMONTH(EX$12,0)+1,$K95+1))-MIN(MAX(EX$12,$J95),EOMONTH(EX$12,0)+1))/(EOMONTH(EX$12,0)+1-EX$12)*(1+$H95)</f>
        <v>0</v>
      </c>
      <c r="EY95" s="533">
        <f>VLOOKUP($F95,Tarife_Hilfskraft!$A$3:$GX$7,MATCH(EY$12,Tarife_Hilfskraft!$C$3:$GX$3,0)+2,FALSE)*$I95*(MAX(EY$12,MIN(EOMONTH(EY$12,0)+1,$K95+1))-MIN(MAX(EY$12,$J95),EOMONTH(EY$12,0)+1))/(EOMONTH(EY$12,0)+1-EY$12)*(1+$H95)</f>
        <v>0</v>
      </c>
      <c r="EZ95" s="503">
        <f t="shared" si="66"/>
        <v>0</v>
      </c>
      <c r="FA95" s="533">
        <f>VLOOKUP($F95,Tarife_Hilfskraft!$A$3:$GX$7,MATCH(FA$12,Tarife_Hilfskraft!$C$3:$GX$3,0)+2,FALSE)*$I95*(MAX(FA$12,MIN(EOMONTH(FA$12,0)+1,$K95+1))-MIN(MAX(FA$12,$J95),EOMONTH(FA$12,0)+1))/(EOMONTH(FA$12,0)+1-FA$12)*(1+$H95)</f>
        <v>0</v>
      </c>
      <c r="FB95" s="533">
        <f>VLOOKUP($F95,Tarife_Hilfskraft!$A$3:$GX$7,MATCH(FB$12,Tarife_Hilfskraft!$C$3:$GX$3,0)+2,FALSE)*$I95*(MAX(FB$12,MIN(EOMONTH(FB$12,0)+1,$K95+1))-MIN(MAX(FB$12,$J95),EOMONTH(FB$12,0)+1))/(EOMONTH(FB$12,0)+1-FB$12)*(1+$H95)</f>
        <v>0</v>
      </c>
      <c r="FC95" s="533">
        <f>VLOOKUP($F95,Tarife_Hilfskraft!$A$3:$GX$7,MATCH(FC$12,Tarife_Hilfskraft!$C$3:$GX$3,0)+2,FALSE)*$I95*(MAX(FC$12,MIN(EOMONTH(FC$12,0)+1,$K95+1))-MIN(MAX(FC$12,$J95),EOMONTH(FC$12,0)+1))/(EOMONTH(FC$12,0)+1-FC$12)*(1+$H95)</f>
        <v>0</v>
      </c>
      <c r="FD95" s="533">
        <f>VLOOKUP($F95,Tarife_Hilfskraft!$A$3:$GX$7,MATCH(FD$12,Tarife_Hilfskraft!$C$3:$GX$3,0)+2,FALSE)*$I95*(MAX(FD$12,MIN(EOMONTH(FD$12,0)+1,$K95+1))-MIN(MAX(FD$12,$J95),EOMONTH(FD$12,0)+1))/(EOMONTH(FD$12,0)+1-FD$12)*(1+$H95)</f>
        <v>0</v>
      </c>
      <c r="FE95" s="533">
        <f>VLOOKUP($F95,Tarife_Hilfskraft!$A$3:$GX$7,MATCH(FE$12,Tarife_Hilfskraft!$C$3:$GX$3,0)+2,FALSE)*$I95*(MAX(FE$12,MIN(EOMONTH(FE$12,0)+1,$K95+1))-MIN(MAX(FE$12,$J95),EOMONTH(FE$12,0)+1))/(EOMONTH(FE$12,0)+1-FE$12)*(1+$H95)</f>
        <v>0</v>
      </c>
      <c r="FF95" s="533">
        <f>VLOOKUP($F95,Tarife_Hilfskraft!$A$3:$GX$7,MATCH(FF$12,Tarife_Hilfskraft!$C$3:$GX$3,0)+2,FALSE)*$I95*(MAX(FF$12,MIN(EOMONTH(FF$12,0)+1,$K95+1))-MIN(MAX(FF$12,$J95),EOMONTH(FF$12,0)+1))/(EOMONTH(FF$12,0)+1-FF$12)*(1+$H95)</f>
        <v>0</v>
      </c>
      <c r="FG95" s="533">
        <f>VLOOKUP($F95,Tarife_Hilfskraft!$A$3:$GX$7,MATCH(FG$12,Tarife_Hilfskraft!$C$3:$GX$3,0)+2,FALSE)*$I95*(MAX(FG$12,MIN(EOMONTH(FG$12,0)+1,$K95+1))-MIN(MAX(FG$12,$J95),EOMONTH(FG$12,0)+1))/(EOMONTH(FG$12,0)+1-FG$12)*(1+$H95)</f>
        <v>0</v>
      </c>
      <c r="FH95" s="533">
        <f>VLOOKUP($F95,Tarife_Hilfskraft!$A$3:$GX$7,MATCH(FH$12,Tarife_Hilfskraft!$C$3:$GX$3,0)+2,FALSE)*$I95*(MAX(FH$12,MIN(EOMONTH(FH$12,0)+1,$K95+1))-MIN(MAX(FH$12,$J95),EOMONTH(FH$12,0)+1))/(EOMONTH(FH$12,0)+1-FH$12)*(1+$H95)</f>
        <v>0</v>
      </c>
      <c r="FI95" s="533">
        <f>VLOOKUP($F95,Tarife_Hilfskraft!$A$3:$GX$7,MATCH(FI$12,Tarife_Hilfskraft!$C$3:$GX$3,0)+2,FALSE)*$I95*(MAX(FI$12,MIN(EOMONTH(FI$12,0)+1,$K95+1))-MIN(MAX(FI$12,$J95),EOMONTH(FI$12,0)+1))/(EOMONTH(FI$12,0)+1-FI$12)*(1+$H95)</f>
        <v>0</v>
      </c>
      <c r="FJ95" s="533">
        <f>VLOOKUP($F95,Tarife_Hilfskraft!$A$3:$GX$7,MATCH(FJ$12,Tarife_Hilfskraft!$C$3:$GX$3,0)+2,FALSE)*$I95*(MAX(FJ$12,MIN(EOMONTH(FJ$12,0)+1,$K95+1))-MIN(MAX(FJ$12,$J95),EOMONTH(FJ$12,0)+1))/(EOMONTH(FJ$12,0)+1-FJ$12)*(1+$H95)</f>
        <v>0</v>
      </c>
      <c r="FK95" s="533">
        <f>VLOOKUP($F95,Tarife_Hilfskraft!$A$3:$GX$7,MATCH(FK$12,Tarife_Hilfskraft!$C$3:$GX$3,0)+2,FALSE)*$I95*(MAX(FK$12,MIN(EOMONTH(FK$12,0)+1,$K95+1))-MIN(MAX(FK$12,$J95),EOMONTH(FK$12,0)+1))/(EOMONTH(FK$12,0)+1-FK$12)*(1+$H95)</f>
        <v>0</v>
      </c>
      <c r="FL95" s="533">
        <f>VLOOKUP($F95,Tarife_Hilfskraft!$A$3:$GX$7,MATCH(FL$12,Tarife_Hilfskraft!$C$3:$GX$3,0)+2,FALSE)*$I95*(MAX(FL$12,MIN(EOMONTH(FL$12,0)+1,$K95+1))-MIN(MAX(FL$12,$J95),EOMONTH(FL$12,0)+1))/(EOMONTH(FL$12,0)+1-FL$12)*(1+$H95)</f>
        <v>0</v>
      </c>
      <c r="FM95" s="503">
        <f t="shared" si="67"/>
        <v>0</v>
      </c>
      <c r="FN95" s="533">
        <f>VLOOKUP($F95,Tarife_Hilfskraft!$A$3:$GX$7,MATCH(FN$12,Tarife_Hilfskraft!$C$3:$GX$3,0)+2,FALSE)*$I95*(MAX(FN$12,MIN(EOMONTH(FN$12,0)+1,$K95+1))-MIN(MAX(FN$12,$J95),EOMONTH(FN$12,0)+1))/(EOMONTH(FN$12,0)+1-FN$12)*(1+$H95)</f>
        <v>0</v>
      </c>
      <c r="FO95" s="533">
        <f>VLOOKUP($F95,Tarife_Hilfskraft!$A$3:$GX$7,MATCH(FO$12,Tarife_Hilfskraft!$C$3:$GX$3,0)+2,FALSE)*$I95*(MAX(FO$12,MIN(EOMONTH(FO$12,0)+1,$K95+1))-MIN(MAX(FO$12,$J95),EOMONTH(FO$12,0)+1))/(EOMONTH(FO$12,0)+1-FO$12)*(1+$H95)</f>
        <v>0</v>
      </c>
      <c r="FP95" s="533">
        <f>VLOOKUP($F95,Tarife_Hilfskraft!$A$3:$GX$7,MATCH(FP$12,Tarife_Hilfskraft!$C$3:$GX$3,0)+2,FALSE)*$I95*(MAX(FP$12,MIN(EOMONTH(FP$12,0)+1,$K95+1))-MIN(MAX(FP$12,$J95),EOMONTH(FP$12,0)+1))/(EOMONTH(FP$12,0)+1-FP$12)*(1+$H95)</f>
        <v>0</v>
      </c>
      <c r="FQ95" s="533">
        <f>VLOOKUP($F95,Tarife_Hilfskraft!$A$3:$GX$7,MATCH(FQ$12,Tarife_Hilfskraft!$C$3:$GX$3,0)+2,FALSE)*$I95*(MAX(FQ$12,MIN(EOMONTH(FQ$12,0)+1,$K95+1))-MIN(MAX(FQ$12,$J95),EOMONTH(FQ$12,0)+1))/(EOMONTH(FQ$12,0)+1-FQ$12)*(1+$H95)</f>
        <v>0</v>
      </c>
      <c r="FR95" s="533">
        <f>VLOOKUP($F95,Tarife_Hilfskraft!$A$3:$GX$7,MATCH(FR$12,Tarife_Hilfskraft!$C$3:$GX$3,0)+2,FALSE)*$I95*(MAX(FR$12,MIN(EOMONTH(FR$12,0)+1,$K95+1))-MIN(MAX(FR$12,$J95),EOMONTH(FR$12,0)+1))/(EOMONTH(FR$12,0)+1-FR$12)*(1+$H95)</f>
        <v>0</v>
      </c>
      <c r="FS95" s="533">
        <f>VLOOKUP($F95,Tarife_Hilfskraft!$A$3:$GX$7,MATCH(FS$12,Tarife_Hilfskraft!$C$3:$GX$3,0)+2,FALSE)*$I95*(MAX(FS$12,MIN(EOMONTH(FS$12,0)+1,$K95+1))-MIN(MAX(FS$12,$J95),EOMONTH(FS$12,0)+1))/(EOMONTH(FS$12,0)+1-FS$12)*(1+$H95)</f>
        <v>0</v>
      </c>
      <c r="FT95" s="533">
        <f>VLOOKUP($F95,Tarife_Hilfskraft!$A$3:$GX$7,MATCH(FT$12,Tarife_Hilfskraft!$C$3:$GX$3,0)+2,FALSE)*$I95*(MAX(FT$12,MIN(EOMONTH(FT$12,0)+1,$K95+1))-MIN(MAX(FT$12,$J95),EOMONTH(FT$12,0)+1))/(EOMONTH(FT$12,0)+1-FT$12)*(1+$H95)</f>
        <v>0</v>
      </c>
      <c r="FU95" s="533">
        <f>VLOOKUP($F95,Tarife_Hilfskraft!$A$3:$GX$7,MATCH(FU$12,Tarife_Hilfskraft!$C$3:$GX$3,0)+2,FALSE)*$I95*(MAX(FU$12,MIN(EOMONTH(FU$12,0)+1,$K95+1))-MIN(MAX(FU$12,$J95),EOMONTH(FU$12,0)+1))/(EOMONTH(FU$12,0)+1-FU$12)*(1+$H95)</f>
        <v>0</v>
      </c>
      <c r="FV95" s="533">
        <f>VLOOKUP($F95,Tarife_Hilfskraft!$A$3:$GX$7,MATCH(FV$12,Tarife_Hilfskraft!$C$3:$GX$3,0)+2,FALSE)*$I95*(MAX(FV$12,MIN(EOMONTH(FV$12,0)+1,$K95+1))-MIN(MAX(FV$12,$J95),EOMONTH(FV$12,0)+1))/(EOMONTH(FV$12,0)+1-FV$12)*(1+$H95)</f>
        <v>0</v>
      </c>
      <c r="FW95" s="533">
        <f>VLOOKUP($F95,Tarife_Hilfskraft!$A$3:$GX$7,MATCH(FW$12,Tarife_Hilfskraft!$C$3:$GX$3,0)+2,FALSE)*$I95*(MAX(FW$12,MIN(EOMONTH(FW$12,0)+1,$K95+1))-MIN(MAX(FW$12,$J95),EOMONTH(FW$12,0)+1))/(EOMONTH(FW$12,0)+1-FW$12)*(1+$H95)</f>
        <v>0</v>
      </c>
      <c r="FX95" s="533">
        <f>VLOOKUP($F95,Tarife_Hilfskraft!$A$3:$GX$7,MATCH(FX$12,Tarife_Hilfskraft!$C$3:$GX$3,0)+2,FALSE)*$I95*(MAX(FX$12,MIN(EOMONTH(FX$12,0)+1,$K95+1))-MIN(MAX(FX$12,$J95),EOMONTH(FX$12,0)+1))/(EOMONTH(FX$12,0)+1-FX$12)*(1+$H95)</f>
        <v>0</v>
      </c>
      <c r="FY95" s="533">
        <f>VLOOKUP($F95,Tarife_Hilfskraft!$A$3:$GX$7,MATCH(FY$12,Tarife_Hilfskraft!$C$3:$GX$3,0)+2,FALSE)*$I95*(MAX(FY$12,MIN(EOMONTH(FY$12,0)+1,$K95+1))-MIN(MAX(FY$12,$J95),EOMONTH(FY$12,0)+1))/(EOMONTH(FY$12,0)+1-FY$12)*(1+$H95)</f>
        <v>0</v>
      </c>
      <c r="FZ95" s="503">
        <f t="shared" si="68"/>
        <v>0</v>
      </c>
      <c r="GA95" s="533">
        <f>VLOOKUP($F95,Tarife_Hilfskraft!$A$3:$GX$7,MATCH(GA$12,Tarife_Hilfskraft!$C$3:$GX$3,0)+2,FALSE)*$I95*(MAX(GA$12,MIN(EOMONTH(GA$12,0)+1,$K95+1))-MIN(MAX(GA$12,$J95),EOMONTH(GA$12,0)+1))/(EOMONTH(GA$12,0)+1-GA$12)*(1+$H95)</f>
        <v>0</v>
      </c>
      <c r="GB95" s="533">
        <f>VLOOKUP($F95,Tarife_Hilfskraft!$A$3:$GX$7,MATCH(GB$12,Tarife_Hilfskraft!$C$3:$GX$3,0)+2,FALSE)*$I95*(MAX(GB$12,MIN(EOMONTH(GB$12,0)+1,$K95+1))-MIN(MAX(GB$12,$J95),EOMONTH(GB$12,0)+1))/(EOMONTH(GB$12,0)+1-GB$12)*(1+$H95)</f>
        <v>0</v>
      </c>
      <c r="GC95" s="533">
        <f>VLOOKUP($F95,Tarife_Hilfskraft!$A$3:$GX$7,MATCH(GC$12,Tarife_Hilfskraft!$C$3:$GX$3,0)+2,FALSE)*$I95*(MAX(GC$12,MIN(EOMONTH(GC$12,0)+1,$K95+1))-MIN(MAX(GC$12,$J95),EOMONTH(GC$12,0)+1))/(EOMONTH(GC$12,0)+1-GC$12)*(1+$H95)</f>
        <v>0</v>
      </c>
      <c r="GD95" s="533">
        <f>VLOOKUP($F95,Tarife_Hilfskraft!$A$3:$GX$7,MATCH(GD$12,Tarife_Hilfskraft!$C$3:$GX$3,0)+2,FALSE)*$I95*(MAX(GD$12,MIN(EOMONTH(GD$12,0)+1,$K95+1))-MIN(MAX(GD$12,$J95),EOMONTH(GD$12,0)+1))/(EOMONTH(GD$12,0)+1-GD$12)*(1+$H95)</f>
        <v>0</v>
      </c>
      <c r="GE95" s="533">
        <f>VLOOKUP($F95,Tarife_Hilfskraft!$A$3:$GX$7,MATCH(GE$12,Tarife_Hilfskraft!$C$3:$GX$3,0)+2,FALSE)*$I95*(MAX(GE$12,MIN(EOMONTH(GE$12,0)+1,$K95+1))-MIN(MAX(GE$12,$J95),EOMONTH(GE$12,0)+1))/(EOMONTH(GE$12,0)+1-GE$12)*(1+$H95)</f>
        <v>0</v>
      </c>
      <c r="GF95" s="533">
        <f>VLOOKUP($F95,Tarife_Hilfskraft!$A$3:$GX$7,MATCH(GF$12,Tarife_Hilfskraft!$C$3:$GX$3,0)+2,FALSE)*$I95*(MAX(GF$12,MIN(EOMONTH(GF$12,0)+1,$K95+1))-MIN(MAX(GF$12,$J95),EOMONTH(GF$12,0)+1))/(EOMONTH(GF$12,0)+1-GF$12)*(1+$H95)</f>
        <v>0</v>
      </c>
      <c r="GG95" s="533">
        <f>VLOOKUP($F95,Tarife_Hilfskraft!$A$3:$GX$7,MATCH(GG$12,Tarife_Hilfskraft!$C$3:$GX$3,0)+2,FALSE)*$I95*(MAX(GG$12,MIN(EOMONTH(GG$12,0)+1,$K95+1))-MIN(MAX(GG$12,$J95),EOMONTH(GG$12,0)+1))/(EOMONTH(GG$12,0)+1-GG$12)*(1+$H95)</f>
        <v>0</v>
      </c>
      <c r="GH95" s="533">
        <f>VLOOKUP($F95,Tarife_Hilfskraft!$A$3:$GX$7,MATCH(GH$12,Tarife_Hilfskraft!$C$3:$GX$3,0)+2,FALSE)*$I95*(MAX(GH$12,MIN(EOMONTH(GH$12,0)+1,$K95+1))-MIN(MAX(GH$12,$J95),EOMONTH(GH$12,0)+1))/(EOMONTH(GH$12,0)+1-GH$12)*(1+$H95)</f>
        <v>0</v>
      </c>
      <c r="GI95" s="533">
        <f>VLOOKUP($F95,Tarife_Hilfskraft!$A$3:$GX$7,MATCH(GI$12,Tarife_Hilfskraft!$C$3:$GX$3,0)+2,FALSE)*$I95*(MAX(GI$12,MIN(EOMONTH(GI$12,0)+1,$K95+1))-MIN(MAX(GI$12,$J95),EOMONTH(GI$12,0)+1))/(EOMONTH(GI$12,0)+1-GI$12)*(1+$H95)</f>
        <v>0</v>
      </c>
      <c r="GJ95" s="533">
        <f>VLOOKUP($F95,Tarife_Hilfskraft!$A$3:$GX$7,MATCH(GJ$12,Tarife_Hilfskraft!$C$3:$GX$3,0)+2,FALSE)*$I95*(MAX(GJ$12,MIN(EOMONTH(GJ$12,0)+1,$K95+1))-MIN(MAX(GJ$12,$J95),EOMONTH(GJ$12,0)+1))/(EOMONTH(GJ$12,0)+1-GJ$12)*(1+$H95)</f>
        <v>0</v>
      </c>
      <c r="GK95" s="533">
        <f>VLOOKUP($F95,Tarife_Hilfskraft!$A$3:$GX$7,MATCH(GK$12,Tarife_Hilfskraft!$C$3:$GX$3,0)+2,FALSE)*$I95*(MAX(GK$12,MIN(EOMONTH(GK$12,0)+1,$K95+1))-MIN(MAX(GK$12,$J95),EOMONTH(GK$12,0)+1))/(EOMONTH(GK$12,0)+1-GK$12)*(1+$H95)</f>
        <v>0</v>
      </c>
      <c r="GL95" s="533">
        <f>VLOOKUP($F95,Tarife_Hilfskraft!$A$3:$GX$7,MATCH(GL$12,Tarife_Hilfskraft!$C$3:$GX$3,0)+2,FALSE)*$I95*(MAX(GL$12,MIN(EOMONTH(GL$12,0)+1,$K95+1))-MIN(MAX(GL$12,$J95),EOMONTH(GL$12,0)+1))/(EOMONTH(GL$12,0)+1-GL$12)*(1+$H95)</f>
        <v>0</v>
      </c>
      <c r="GM95" s="503">
        <f t="shared" si="69"/>
        <v>0</v>
      </c>
      <c r="GN95" s="533">
        <f>VLOOKUP($F95,Tarife_Hilfskraft!$A$3:$GX$7,MATCH(GN$12,Tarife_Hilfskraft!$C$3:$GX$3,0)+2,FALSE)*$I95*(MAX(GN$12,MIN(EOMONTH(GN$12,0)+1,$K95+1))-MIN(MAX(GN$12,$J95),EOMONTH(GN$12,0)+1))/(EOMONTH(GN$12,0)+1-GN$12)*(1+$H95)</f>
        <v>0</v>
      </c>
      <c r="GO95" s="533">
        <f>VLOOKUP($F95,Tarife_Hilfskraft!$A$3:$GX$7,MATCH(GO$12,Tarife_Hilfskraft!$C$3:$GX$3,0)+2,FALSE)*$I95*(MAX(GO$12,MIN(EOMONTH(GO$12,0)+1,$K95+1))-MIN(MAX(GO$12,$J95),EOMONTH(GO$12,0)+1))/(EOMONTH(GO$12,0)+1-GO$12)*(1+$H95)</f>
        <v>0</v>
      </c>
      <c r="GP95" s="533">
        <f>VLOOKUP($F95,Tarife_Hilfskraft!$A$3:$GX$7,MATCH(GP$12,Tarife_Hilfskraft!$C$3:$GX$3,0)+2,FALSE)*$I95*(MAX(GP$12,MIN(EOMONTH(GP$12,0)+1,$K95+1))-MIN(MAX(GP$12,$J95),EOMONTH(GP$12,0)+1))/(EOMONTH(GP$12,0)+1-GP$12)*(1+$H95)</f>
        <v>0</v>
      </c>
      <c r="GQ95" s="533">
        <f>VLOOKUP($F95,Tarife_Hilfskraft!$A$3:$GX$7,MATCH(GQ$12,Tarife_Hilfskraft!$C$3:$GX$3,0)+2,FALSE)*$I95*(MAX(GQ$12,MIN(EOMONTH(GQ$12,0)+1,$K95+1))-MIN(MAX(GQ$12,$J95),EOMONTH(GQ$12,0)+1))/(EOMONTH(GQ$12,0)+1-GQ$12)*(1+$H95)</f>
        <v>0</v>
      </c>
      <c r="GR95" s="533">
        <f>VLOOKUP($F95,Tarife_Hilfskraft!$A$3:$GX$7,MATCH(GR$12,Tarife_Hilfskraft!$C$3:$GX$3,0)+2,FALSE)*$I95*(MAX(GR$12,MIN(EOMONTH(GR$12,0)+1,$K95+1))-MIN(MAX(GR$12,$J95),EOMONTH(GR$12,0)+1))/(EOMONTH(GR$12,0)+1-GR$12)*(1+$H95)</f>
        <v>0</v>
      </c>
      <c r="GS95" s="533">
        <f>VLOOKUP($F95,Tarife_Hilfskraft!$A$3:$GX$7,MATCH(GS$12,Tarife_Hilfskraft!$C$3:$GX$3,0)+2,FALSE)*$I95*(MAX(GS$12,MIN(EOMONTH(GS$12,0)+1,$K95+1))-MIN(MAX(GS$12,$J95),EOMONTH(GS$12,0)+1))/(EOMONTH(GS$12,0)+1-GS$12)*(1+$H95)</f>
        <v>0</v>
      </c>
      <c r="GT95" s="533">
        <f>VLOOKUP($F95,Tarife_Hilfskraft!$A$3:$GX$7,MATCH(GT$12,Tarife_Hilfskraft!$C$3:$GX$3,0)+2,FALSE)*$I95*(MAX(GT$12,MIN(EOMONTH(GT$12,0)+1,$K95+1))-MIN(MAX(GT$12,$J95),EOMONTH(GT$12,0)+1))/(EOMONTH(GT$12,0)+1-GT$12)*(1+$H95)</f>
        <v>0</v>
      </c>
      <c r="GU95" s="533">
        <f>VLOOKUP($F95,Tarife_Hilfskraft!$A$3:$GX$7,MATCH(GU$12,Tarife_Hilfskraft!$C$3:$GX$3,0)+2,FALSE)*$I95*(MAX(GU$12,MIN(EOMONTH(GU$12,0)+1,$K95+1))-MIN(MAX(GU$12,$J95),EOMONTH(GU$12,0)+1))/(EOMONTH(GU$12,0)+1-GU$12)*(1+$H95)</f>
        <v>0</v>
      </c>
      <c r="GV95" s="533">
        <f>VLOOKUP($F95,Tarife_Hilfskraft!$A$3:$GX$7,MATCH(GV$12,Tarife_Hilfskraft!$C$3:$GX$3,0)+2,FALSE)*$I95*(MAX(GV$12,MIN(EOMONTH(GV$12,0)+1,$K95+1))-MIN(MAX(GV$12,$J95),EOMONTH(GV$12,0)+1))/(EOMONTH(GV$12,0)+1-GV$12)*(1+$H95)</f>
        <v>0</v>
      </c>
      <c r="GW95" s="533">
        <f>VLOOKUP($F95,Tarife_Hilfskraft!$A$3:$GX$7,MATCH(GW$12,Tarife_Hilfskraft!$C$3:$GX$3,0)+2,FALSE)*$I95*(MAX(GW$12,MIN(EOMONTH(GW$12,0)+1,$K95+1))-MIN(MAX(GW$12,$J95),EOMONTH(GW$12,0)+1))/(EOMONTH(GW$12,0)+1-GW$12)*(1+$H95)</f>
        <v>0</v>
      </c>
      <c r="GX95" s="533">
        <f>VLOOKUP($F95,Tarife_Hilfskraft!$A$3:$GX$7,MATCH(GX$12,Tarife_Hilfskraft!$C$3:$GX$3,0)+2,FALSE)*$I95*(MAX(GX$12,MIN(EOMONTH(GX$12,0)+1,$K95+1))-MIN(MAX(GX$12,$J95),EOMONTH(GX$12,0)+1))/(EOMONTH(GX$12,0)+1-GX$12)*(1+$H95)</f>
        <v>0</v>
      </c>
      <c r="GY95" s="533">
        <f>VLOOKUP($F95,Tarife_Hilfskraft!$A$3:$GX$7,MATCH(GY$12,Tarife_Hilfskraft!$C$3:$GX$3,0)+2,FALSE)*$I95*(MAX(GY$12,MIN(EOMONTH(GY$12,0)+1,$K95+1))-MIN(MAX(GY$12,$J95),EOMONTH(GY$12,0)+1))/(EOMONTH(GY$12,0)+1-GY$12)*(1+$H95)</f>
        <v>0</v>
      </c>
      <c r="GZ95" s="503">
        <f t="shared" si="70"/>
        <v>0</v>
      </c>
      <c r="HA95" s="533">
        <f>VLOOKUP($F95,Tarife_Hilfskraft!$A$3:$GX$7,MATCH(HA$12,Tarife_Hilfskraft!$C$3:$GX$3,0)+2,FALSE)*$I95*(MAX(HA$12,MIN(EOMONTH(HA$12,0)+1,$K95+1))-MIN(MAX(HA$12,$J95),EOMONTH(HA$12,0)+1))/(EOMONTH(HA$12,0)+1-HA$12)*(1+$H95)</f>
        <v>0</v>
      </c>
      <c r="HB95" s="533">
        <f>VLOOKUP($F95,Tarife_Hilfskraft!$A$3:$GX$7,MATCH(HB$12,Tarife_Hilfskraft!$C$3:$GX$3,0)+2,FALSE)*$I95*(MAX(HB$12,MIN(EOMONTH(HB$12,0)+1,$K95+1))-MIN(MAX(HB$12,$J95),EOMONTH(HB$12,0)+1))/(EOMONTH(HB$12,0)+1-HB$12)*(1+$H95)</f>
        <v>0</v>
      </c>
      <c r="HC95" s="533">
        <f>VLOOKUP($F95,Tarife_Hilfskraft!$A$3:$GX$7,MATCH(HC$12,Tarife_Hilfskraft!$C$3:$GX$3,0)+2,FALSE)*$I95*(MAX(HC$12,MIN(EOMONTH(HC$12,0)+1,$K95+1))-MIN(MAX(HC$12,$J95),EOMONTH(HC$12,0)+1))/(EOMONTH(HC$12,0)+1-HC$12)*(1+$H95)</f>
        <v>0</v>
      </c>
      <c r="HD95" s="533">
        <f>VLOOKUP($F95,Tarife_Hilfskraft!$A$3:$GX$7,MATCH(HD$12,Tarife_Hilfskraft!$C$3:$GX$3,0)+2,FALSE)*$I95*(MAX(HD$12,MIN(EOMONTH(HD$12,0)+1,$K95+1))-MIN(MAX(HD$12,$J95),EOMONTH(HD$12,0)+1))/(EOMONTH(HD$12,0)+1-HD$12)*(1+$H95)</f>
        <v>0</v>
      </c>
      <c r="HE95" s="533">
        <f>VLOOKUP($F95,Tarife_Hilfskraft!$A$3:$GX$7,MATCH(HE$12,Tarife_Hilfskraft!$C$3:$GX$3,0)+2,FALSE)*$I95*(MAX(HE$12,MIN(EOMONTH(HE$12,0)+1,$K95+1))-MIN(MAX(HE$12,$J95),EOMONTH(HE$12,0)+1))/(EOMONTH(HE$12,0)+1-HE$12)*(1+$H95)</f>
        <v>0</v>
      </c>
      <c r="HF95" s="533">
        <f>VLOOKUP($F95,Tarife_Hilfskraft!$A$3:$GX$7,MATCH(HF$12,Tarife_Hilfskraft!$C$3:$GX$3,0)+2,FALSE)*$I95*(MAX(HF$12,MIN(EOMONTH(HF$12,0)+1,$K95+1))-MIN(MAX(HF$12,$J95),EOMONTH(HF$12,0)+1))/(EOMONTH(HF$12,0)+1-HF$12)*(1+$H95)</f>
        <v>0</v>
      </c>
      <c r="HG95" s="533">
        <f>VLOOKUP($F95,Tarife_Hilfskraft!$A$3:$GX$7,MATCH(HG$12,Tarife_Hilfskraft!$C$3:$GX$3,0)+2,FALSE)*$I95*(MAX(HG$12,MIN(EOMONTH(HG$12,0)+1,$K95+1))-MIN(MAX(HG$12,$J95),EOMONTH(HG$12,0)+1))/(EOMONTH(HG$12,0)+1-HG$12)*(1+$H95)</f>
        <v>0</v>
      </c>
      <c r="HH95" s="533">
        <f>VLOOKUP($F95,Tarife_Hilfskraft!$A$3:$GX$7,MATCH(HH$12,Tarife_Hilfskraft!$C$3:$GX$3,0)+2,FALSE)*$I95*(MAX(HH$12,MIN(EOMONTH(HH$12,0)+1,$K95+1))-MIN(MAX(HH$12,$J95),EOMONTH(HH$12,0)+1))/(EOMONTH(HH$12,0)+1-HH$12)*(1+$H95)</f>
        <v>0</v>
      </c>
      <c r="HI95" s="533">
        <f>VLOOKUP($F95,Tarife_Hilfskraft!$A$3:$GX$7,MATCH(HI$12,Tarife_Hilfskraft!$C$3:$GX$3,0)+2,FALSE)*$I95*(MAX(HI$12,MIN(EOMONTH(HI$12,0)+1,$K95+1))-MIN(MAX(HI$12,$J95),EOMONTH(HI$12,0)+1))/(EOMONTH(HI$12,0)+1-HI$12)*(1+$H95)</f>
        <v>0</v>
      </c>
      <c r="HJ95" s="533">
        <f>VLOOKUP($F95,Tarife_Hilfskraft!$A$3:$GX$7,MATCH(HJ$12,Tarife_Hilfskraft!$C$3:$GX$3,0)+2,FALSE)*$I95*(MAX(HJ$12,MIN(EOMONTH(HJ$12,0)+1,$K95+1))-MIN(MAX(HJ$12,$J95),EOMONTH(HJ$12,0)+1))/(EOMONTH(HJ$12,0)+1-HJ$12)*(1+$H95)</f>
        <v>0</v>
      </c>
      <c r="HK95" s="533">
        <f>VLOOKUP($F95,Tarife_Hilfskraft!$A$3:$GX$7,MATCH(HK$12,Tarife_Hilfskraft!$C$3:$GX$3,0)+2,FALSE)*$I95*(MAX(HK$12,MIN(EOMONTH(HK$12,0)+1,$K95+1))-MIN(MAX(HK$12,$J95),EOMONTH(HK$12,0)+1))/(EOMONTH(HK$12,0)+1-HK$12)*(1+$H95)</f>
        <v>0</v>
      </c>
      <c r="HL95" s="533">
        <f>VLOOKUP($F95,Tarife_Hilfskraft!$A$3:$GX$7,MATCH(HL$12,Tarife_Hilfskraft!$C$3:$GX$3,0)+2,FALSE)*$I95*(MAX(HL$12,MIN(EOMONTH(HL$12,0)+1,$K95+1))-MIN(MAX(HL$12,$J95),EOMONTH(HL$12,0)+1))/(EOMONTH(HL$12,0)+1-HL$12)*(1+$H95)</f>
        <v>0</v>
      </c>
      <c r="HM95" s="503">
        <f t="shared" si="71"/>
        <v>0</v>
      </c>
      <c r="HN95" s="533">
        <f>VLOOKUP($F95,Tarife_Hilfskraft!$A$3:$GX$7,MATCH(HN$12,Tarife_Hilfskraft!$C$3:$GX$3,0)+2,FALSE)*$I95*(MAX(HN$12,MIN(EOMONTH(HN$12,0)+1,$K95+1))-MIN(MAX(HN$12,$J95),EOMONTH(HN$12,0)+1))/(EOMONTH(HN$12,0)+1-HN$12)*(1+$H95)</f>
        <v>0</v>
      </c>
      <c r="HO95" s="533">
        <f>VLOOKUP($F95,Tarife_Hilfskraft!$A$3:$GX$7,MATCH(HO$12,Tarife_Hilfskraft!$C$3:$GX$3,0)+2,FALSE)*$I95*(MAX(HO$12,MIN(EOMONTH(HO$12,0)+1,$K95+1))-MIN(MAX(HO$12,$J95),EOMONTH(HO$12,0)+1))/(EOMONTH(HO$12,0)+1-HO$12)*(1+$H95)</f>
        <v>0</v>
      </c>
      <c r="HP95" s="533">
        <f>VLOOKUP($F95,Tarife_Hilfskraft!$A$3:$GX$7,MATCH(HP$12,Tarife_Hilfskraft!$C$3:$GX$3,0)+2,FALSE)*$I95*(MAX(HP$12,MIN(EOMONTH(HP$12,0)+1,$K95+1))-MIN(MAX(HP$12,$J95),EOMONTH(HP$12,0)+1))/(EOMONTH(HP$12,0)+1-HP$12)*(1+$H95)</f>
        <v>0</v>
      </c>
      <c r="HQ95" s="533">
        <f>VLOOKUP($F95,Tarife_Hilfskraft!$A$3:$GX$7,MATCH(HQ$12,Tarife_Hilfskraft!$C$3:$GX$3,0)+2,FALSE)*$I95*(MAX(HQ$12,MIN(EOMONTH(HQ$12,0)+1,$K95+1))-MIN(MAX(HQ$12,$J95),EOMONTH(HQ$12,0)+1))/(EOMONTH(HQ$12,0)+1-HQ$12)*(1+$H95)</f>
        <v>0</v>
      </c>
      <c r="HR95" s="533">
        <f>VLOOKUP($F95,Tarife_Hilfskraft!$A$3:$GX$7,MATCH(HR$12,Tarife_Hilfskraft!$C$3:$GX$3,0)+2,FALSE)*$I95*(MAX(HR$12,MIN(EOMONTH(HR$12,0)+1,$K95+1))-MIN(MAX(HR$12,$J95),EOMONTH(HR$12,0)+1))/(EOMONTH(HR$12,0)+1-HR$12)*(1+$H95)</f>
        <v>0</v>
      </c>
      <c r="HS95" s="533">
        <f>VLOOKUP($F95,Tarife_Hilfskraft!$A$3:$GX$7,MATCH(HS$12,Tarife_Hilfskraft!$C$3:$GX$3,0)+2,FALSE)*$I95*(MAX(HS$12,MIN(EOMONTH(HS$12,0)+1,$K95+1))-MIN(MAX(HS$12,$J95),EOMONTH(HS$12,0)+1))/(EOMONTH(HS$12,0)+1-HS$12)*(1+$H95)</f>
        <v>0</v>
      </c>
      <c r="HT95" s="533">
        <f>VLOOKUP($F95,Tarife_Hilfskraft!$A$3:$GX$7,MATCH(HT$12,Tarife_Hilfskraft!$C$3:$GX$3,0)+2,FALSE)*$I95*(MAX(HT$12,MIN(EOMONTH(HT$12,0)+1,$K95+1))-MIN(MAX(HT$12,$J95),EOMONTH(HT$12,0)+1))/(EOMONTH(HT$12,0)+1-HT$12)*(1+$H95)</f>
        <v>0</v>
      </c>
      <c r="HU95" s="533">
        <f>VLOOKUP($F95,Tarife_Hilfskraft!$A$3:$GX$7,MATCH(HU$12,Tarife_Hilfskraft!$C$3:$GX$3,0)+2,FALSE)*$I95*(MAX(HU$12,MIN(EOMONTH(HU$12,0)+1,$K95+1))-MIN(MAX(HU$12,$J95),EOMONTH(HU$12,0)+1))/(EOMONTH(HU$12,0)+1-HU$12)*(1+$H95)</f>
        <v>0</v>
      </c>
      <c r="HV95" s="533">
        <f>VLOOKUP($F95,Tarife_Hilfskraft!$A$3:$GX$7,MATCH(HV$12,Tarife_Hilfskraft!$C$3:$GX$3,0)+2,FALSE)*$I95*(MAX(HV$12,MIN(EOMONTH(HV$12,0)+1,$K95+1))-MIN(MAX(HV$12,$J95),EOMONTH(HV$12,0)+1))/(EOMONTH(HV$12,0)+1-HV$12)*(1+$H95)</f>
        <v>0</v>
      </c>
      <c r="HW95" s="533">
        <f>VLOOKUP($F95,Tarife_Hilfskraft!$A$3:$GX$7,MATCH(HW$12,Tarife_Hilfskraft!$C$3:$GX$3,0)+2,FALSE)*$I95*(MAX(HW$12,MIN(EOMONTH(HW$12,0)+1,$K95+1))-MIN(MAX(HW$12,$J95),EOMONTH(HW$12,0)+1))/(EOMONTH(HW$12,0)+1-HW$12)*(1+$H95)</f>
        <v>0</v>
      </c>
      <c r="HX95" s="533">
        <f>VLOOKUP($F95,Tarife_Hilfskraft!$A$3:$GX$7,MATCH(HX$12,Tarife_Hilfskraft!$C$3:$GX$3,0)+2,FALSE)*$I95*(MAX(HX$12,MIN(EOMONTH(HX$12,0)+1,$K95+1))-MIN(MAX(HX$12,$J95),EOMONTH(HX$12,0)+1))/(EOMONTH(HX$12,0)+1-HX$12)*(1+$H95)</f>
        <v>0</v>
      </c>
      <c r="HY95" s="533">
        <f>VLOOKUP($F95,Tarife_Hilfskraft!$A$3:$GX$7,MATCH(HY$12,Tarife_Hilfskraft!$C$3:$GX$3,0)+2,FALSE)*$I95*(MAX(HY$12,MIN(EOMONTH(HY$12,0)+1,$K95+1))-MIN(MAX(HY$12,$J95),EOMONTH(HY$12,0)+1))/(EOMONTH(HY$12,0)+1-HY$12)*(1+$H95)</f>
        <v>0</v>
      </c>
      <c r="HZ95" s="503">
        <f t="shared" si="72"/>
        <v>0</v>
      </c>
      <c r="IA95" s="533">
        <f>VLOOKUP($F95,Tarife_Hilfskraft!$A$3:$GX$7,MATCH(IA$12,Tarife_Hilfskraft!$C$3:$GX$3,0)+2,FALSE)*$I95*(MAX(IA$12,MIN(EOMONTH(IA$12,0)+1,$K95+1))-MIN(MAX(IA$12,$J95),EOMONTH(IA$12,0)+1))/(EOMONTH(IA$12,0)+1-IA$12)*(1+$H95)</f>
        <v>0</v>
      </c>
      <c r="IB95" s="533">
        <f>VLOOKUP($F95,Tarife_Hilfskraft!$A$3:$GX$7,MATCH(IB$12,Tarife_Hilfskraft!$C$3:$GX$3,0)+2,FALSE)*$I95*(MAX(IB$12,MIN(EOMONTH(IB$12,0)+1,$K95+1))-MIN(MAX(IB$12,$J95),EOMONTH(IB$12,0)+1))/(EOMONTH(IB$12,0)+1-IB$12)*(1+$H95)</f>
        <v>0</v>
      </c>
      <c r="IC95" s="533">
        <f>VLOOKUP($F95,Tarife_Hilfskraft!$A$3:$GX$7,MATCH(IC$12,Tarife_Hilfskraft!$C$3:$GX$3,0)+2,FALSE)*$I95*(MAX(IC$12,MIN(EOMONTH(IC$12,0)+1,$K95+1))-MIN(MAX(IC$12,$J95),EOMONTH(IC$12,0)+1))/(EOMONTH(IC$12,0)+1-IC$12)*(1+$H95)</f>
        <v>0</v>
      </c>
      <c r="ID95" s="533">
        <f>VLOOKUP($F95,Tarife_Hilfskraft!$A$3:$GX$7,MATCH(ID$12,Tarife_Hilfskraft!$C$3:$GX$3,0)+2,FALSE)*$I95*(MAX(ID$12,MIN(EOMONTH(ID$12,0)+1,$K95+1))-MIN(MAX(ID$12,$J95),EOMONTH(ID$12,0)+1))/(EOMONTH(ID$12,0)+1-ID$12)*(1+$H95)</f>
        <v>0</v>
      </c>
      <c r="IE95" s="533">
        <f>VLOOKUP($F95,Tarife_Hilfskraft!$A$3:$GX$7,MATCH(IE$12,Tarife_Hilfskraft!$C$3:$GX$3,0)+2,FALSE)*$I95*(MAX(IE$12,MIN(EOMONTH(IE$12,0)+1,$K95+1))-MIN(MAX(IE$12,$J95),EOMONTH(IE$12,0)+1))/(EOMONTH(IE$12,0)+1-IE$12)*(1+$H95)</f>
        <v>0</v>
      </c>
      <c r="IF95" s="533">
        <f>VLOOKUP($F95,Tarife_Hilfskraft!$A$3:$GX$7,MATCH(IF$12,Tarife_Hilfskraft!$C$3:$GX$3,0)+2,FALSE)*$I95*(MAX(IF$12,MIN(EOMONTH(IF$12,0)+1,$K95+1))-MIN(MAX(IF$12,$J95),EOMONTH(IF$12,0)+1))/(EOMONTH(IF$12,0)+1-IF$12)*(1+$H95)</f>
        <v>0</v>
      </c>
      <c r="IG95" s="533">
        <f>VLOOKUP($F95,Tarife_Hilfskraft!$A$3:$GX$7,MATCH(IG$12,Tarife_Hilfskraft!$C$3:$GX$3,0)+2,FALSE)*$I95*(MAX(IG$12,MIN(EOMONTH(IG$12,0)+1,$K95+1))-MIN(MAX(IG$12,$J95),EOMONTH(IG$12,0)+1))/(EOMONTH(IG$12,0)+1-IG$12)*(1+$H95)</f>
        <v>0</v>
      </c>
      <c r="IH95" s="533">
        <f>VLOOKUP($F95,Tarife_Hilfskraft!$A$3:$GX$7,MATCH(IH$12,Tarife_Hilfskraft!$C$3:$GX$3,0)+2,FALSE)*$I95*(MAX(IH$12,MIN(EOMONTH(IH$12,0)+1,$K95+1))-MIN(MAX(IH$12,$J95),EOMONTH(IH$12,0)+1))/(EOMONTH(IH$12,0)+1-IH$12)*(1+$H95)</f>
        <v>0</v>
      </c>
      <c r="II95" s="533">
        <f>VLOOKUP($F95,Tarife_Hilfskraft!$A$3:$GX$7,MATCH(II$12,Tarife_Hilfskraft!$C$3:$GX$3,0)+2,FALSE)*$I95*(MAX(II$12,MIN(EOMONTH(II$12,0)+1,$K95+1))-MIN(MAX(II$12,$J95),EOMONTH(II$12,0)+1))/(EOMONTH(II$12,0)+1-II$12)*(1+$H95)</f>
        <v>0</v>
      </c>
      <c r="IJ95" s="533">
        <f>VLOOKUP($F95,Tarife_Hilfskraft!$A$3:$GX$7,MATCH(IJ$12,Tarife_Hilfskraft!$C$3:$GX$3,0)+2,FALSE)*$I95*(MAX(IJ$12,MIN(EOMONTH(IJ$12,0)+1,$K95+1))-MIN(MAX(IJ$12,$J95),EOMONTH(IJ$12,0)+1))/(EOMONTH(IJ$12,0)+1-IJ$12)*(1+$H95)</f>
        <v>0</v>
      </c>
      <c r="IK95" s="533">
        <f>VLOOKUP($F95,Tarife_Hilfskraft!$A$3:$GX$7,MATCH(IK$12,Tarife_Hilfskraft!$C$3:$GX$3,0)+2,FALSE)*$I95*(MAX(IK$12,MIN(EOMONTH(IK$12,0)+1,$K95+1))-MIN(MAX(IK$12,$J95),EOMONTH(IK$12,0)+1))/(EOMONTH(IK$12,0)+1-IK$12)*(1+$H95)</f>
        <v>0</v>
      </c>
      <c r="IL95" s="533">
        <f>VLOOKUP($F95,Tarife_Hilfskraft!$A$3:$GX$7,MATCH(IL$12,Tarife_Hilfskraft!$C$3:$GX$3,0)+2,FALSE)*$I95*(MAX(IL$12,MIN(EOMONTH(IL$12,0)+1,$K95+1))-MIN(MAX(IL$12,$J95),EOMONTH(IL$12,0)+1))/(EOMONTH(IL$12,0)+1-IL$12)*(1+$H95)</f>
        <v>0</v>
      </c>
      <c r="IM95" s="503">
        <f t="shared" si="73"/>
        <v>0</v>
      </c>
      <c r="IN95" s="533">
        <f>VLOOKUP($F95,Tarife_Hilfskraft!$A$3:$GX$7,MATCH(IN$12,Tarife_Hilfskraft!$C$3:$GX$3,0)+2,FALSE)*$I95*(MAX(IN$12,MIN(EOMONTH(IN$12,0)+1,$K95+1))-MIN(MAX(IN$12,$J95),EOMONTH(IN$12,0)+1))/(EOMONTH(IN$12,0)+1-IN$12)*(1+$H95)</f>
        <v>0</v>
      </c>
      <c r="IO95" s="533">
        <f>VLOOKUP($F95,Tarife_Hilfskraft!$A$3:$GX$7,MATCH(IO$12,Tarife_Hilfskraft!$C$3:$GX$3,0)+2,FALSE)*$I95*(MAX(IO$12,MIN(EOMONTH(IO$12,0)+1,$K95+1))-MIN(MAX(IO$12,$J95),EOMONTH(IO$12,0)+1))/(EOMONTH(IO$12,0)+1-IO$12)*(1+$H95)</f>
        <v>0</v>
      </c>
      <c r="IP95" s="533">
        <f>VLOOKUP($F95,Tarife_Hilfskraft!$A$3:$GX$7,MATCH(IP$12,Tarife_Hilfskraft!$C$3:$GX$3,0)+2,FALSE)*$I95*(MAX(IP$12,MIN(EOMONTH(IP$12,0)+1,$K95+1))-MIN(MAX(IP$12,$J95),EOMONTH(IP$12,0)+1))/(EOMONTH(IP$12,0)+1-IP$12)*(1+$H95)</f>
        <v>0</v>
      </c>
      <c r="IQ95" s="533">
        <f>VLOOKUP($F95,Tarife_Hilfskraft!$A$3:$GX$7,MATCH(IQ$12,Tarife_Hilfskraft!$C$3:$GX$3,0)+2,FALSE)*$I95*(MAX(IQ$12,MIN(EOMONTH(IQ$12,0)+1,$K95+1))-MIN(MAX(IQ$12,$J95),EOMONTH(IQ$12,0)+1))/(EOMONTH(IQ$12,0)+1-IQ$12)*(1+$H95)</f>
        <v>0</v>
      </c>
      <c r="IR95" s="533">
        <f>VLOOKUP($F95,Tarife_Hilfskraft!$A$3:$GX$7,MATCH(IR$12,Tarife_Hilfskraft!$C$3:$GX$3,0)+2,FALSE)*$I95*(MAX(IR$12,MIN(EOMONTH(IR$12,0)+1,$K95+1))-MIN(MAX(IR$12,$J95),EOMONTH(IR$12,0)+1))/(EOMONTH(IR$12,0)+1-IR$12)*(1+$H95)</f>
        <v>0</v>
      </c>
      <c r="IS95" s="533">
        <f>VLOOKUP($F95,Tarife_Hilfskraft!$A$3:$GX$7,MATCH(IS$12,Tarife_Hilfskraft!$C$3:$GX$3,0)+2,FALSE)*$I95*(MAX(IS$12,MIN(EOMONTH(IS$12,0)+1,$K95+1))-MIN(MAX(IS$12,$J95),EOMONTH(IS$12,0)+1))/(EOMONTH(IS$12,0)+1-IS$12)*(1+$H95)</f>
        <v>0</v>
      </c>
      <c r="IT95" s="533">
        <f>VLOOKUP($F95,Tarife_Hilfskraft!$A$3:$GX$7,MATCH(IT$12,Tarife_Hilfskraft!$C$3:$GX$3,0)+2,FALSE)*$I95*(MAX(IT$12,MIN(EOMONTH(IT$12,0)+1,$K95+1))-MIN(MAX(IT$12,$J95),EOMONTH(IT$12,0)+1))/(EOMONTH(IT$12,0)+1-IT$12)*(1+$H95)</f>
        <v>0</v>
      </c>
      <c r="IU95" s="533">
        <f>VLOOKUP($F95,Tarife_Hilfskraft!$A$3:$GX$7,MATCH(IU$12,Tarife_Hilfskraft!$C$3:$GX$3,0)+2,FALSE)*$I95*(MAX(IU$12,MIN(EOMONTH(IU$12,0)+1,$K95+1))-MIN(MAX(IU$12,$J95),EOMONTH(IU$12,0)+1))/(EOMONTH(IU$12,0)+1-IU$12)*(1+$H95)</f>
        <v>0</v>
      </c>
      <c r="IV95" s="533">
        <f>VLOOKUP($F95,Tarife_Hilfskraft!$A$3:$GX$7,MATCH(IV$12,Tarife_Hilfskraft!$C$3:$GX$3,0)+2,FALSE)*$I95*(MAX(IV$12,MIN(EOMONTH(IV$12,0)+1,$K95+1))-MIN(MAX(IV$12,$J95),EOMONTH(IV$12,0)+1))/(EOMONTH(IV$12,0)+1-IV$12)*(1+$H95)</f>
        <v>0</v>
      </c>
      <c r="IW95" s="533">
        <f>VLOOKUP($F95,Tarife_Hilfskraft!$A$3:$GX$7,MATCH(IW$12,Tarife_Hilfskraft!$C$3:$GX$3,0)+2,FALSE)*$I95*(MAX(IW$12,MIN(EOMONTH(IW$12,0)+1,$K95+1))-MIN(MAX(IW$12,$J95),EOMONTH(IW$12,0)+1))/(EOMONTH(IW$12,0)+1-IW$12)*(1+$H95)</f>
        <v>0</v>
      </c>
      <c r="IX95" s="533">
        <f>VLOOKUP($F95,Tarife_Hilfskraft!$A$3:$GX$7,MATCH(IX$12,Tarife_Hilfskraft!$C$3:$GX$3,0)+2,FALSE)*$I95*(MAX(IX$12,MIN(EOMONTH(IX$12,0)+1,$K95+1))-MIN(MAX(IX$12,$J95),EOMONTH(IX$12,0)+1))/(EOMONTH(IX$12,0)+1-IX$12)*(1+$H95)</f>
        <v>0</v>
      </c>
      <c r="IY95" s="533">
        <f>VLOOKUP($F95,Tarife_Hilfskraft!$A$3:$GX$7,MATCH(IY$12,Tarife_Hilfskraft!$C$3:$GX$3,0)+2,FALSE)*$I95*(MAX(IY$12,MIN(EOMONTH(IY$12,0)+1,$K95+1))-MIN(MAX(IY$12,$J95),EOMONTH(IY$12,0)+1))/(EOMONTH(IY$12,0)+1-IY$12)*(1+$H95)</f>
        <v>0</v>
      </c>
      <c r="IZ95" s="503">
        <f t="shared" si="74"/>
        <v>0</v>
      </c>
      <c r="JA95" s="533">
        <f>VLOOKUP($F95,Tarife_Hilfskraft!$A$3:$GX$7,MATCH(JA$12,Tarife_Hilfskraft!$C$3:$GX$3,0)+2,FALSE)*$I95*(MAX(JA$12,MIN(EOMONTH(JA$12,0)+1,$K95+1))-MIN(MAX(JA$12,$J95),EOMONTH(JA$12,0)+1))/(EOMONTH(JA$12,0)+1-JA$12)*(1+$H95)</f>
        <v>0</v>
      </c>
      <c r="JB95" s="533">
        <f>VLOOKUP($F95,Tarife_Hilfskraft!$A$3:$GX$7,MATCH(JB$12,Tarife_Hilfskraft!$C$3:$GX$3,0)+2,FALSE)*$I95*(MAX(JB$12,MIN(EOMONTH(JB$12,0)+1,$K95+1))-MIN(MAX(JB$12,$J95),EOMONTH(JB$12,0)+1))/(EOMONTH(JB$12,0)+1-JB$12)*(1+$H95)</f>
        <v>0</v>
      </c>
      <c r="JC95" s="533">
        <f>VLOOKUP($F95,Tarife_Hilfskraft!$A$3:$GX$7,MATCH(JC$12,Tarife_Hilfskraft!$C$3:$GX$3,0)+2,FALSE)*$I95*(MAX(JC$12,MIN(EOMONTH(JC$12,0)+1,$K95+1))-MIN(MAX(JC$12,$J95),EOMONTH(JC$12,0)+1))/(EOMONTH(JC$12,0)+1-JC$12)*(1+$H95)</f>
        <v>0</v>
      </c>
      <c r="JD95" s="533">
        <f>VLOOKUP($F95,Tarife_Hilfskraft!$A$3:$GX$7,MATCH(JD$12,Tarife_Hilfskraft!$C$3:$GX$3,0)+2,FALSE)*$I95*(MAX(JD$12,MIN(EOMONTH(JD$12,0)+1,$K95+1))-MIN(MAX(JD$12,$J95),EOMONTH(JD$12,0)+1))/(EOMONTH(JD$12,0)+1-JD$12)*(1+$H95)</f>
        <v>0</v>
      </c>
      <c r="JE95" s="533">
        <f>VLOOKUP($F95,Tarife_Hilfskraft!$A$3:$GX$7,MATCH(JE$12,Tarife_Hilfskraft!$C$3:$GX$3,0)+2,FALSE)*$I95*(MAX(JE$12,MIN(EOMONTH(JE$12,0)+1,$K95+1))-MIN(MAX(JE$12,$J95),EOMONTH(JE$12,0)+1))/(EOMONTH(JE$12,0)+1-JE$12)*(1+$H95)</f>
        <v>0</v>
      </c>
      <c r="JF95" s="533">
        <f>VLOOKUP($F95,Tarife_Hilfskraft!$A$3:$GX$7,MATCH(JF$12,Tarife_Hilfskraft!$C$3:$GX$3,0)+2,FALSE)*$I95*(MAX(JF$12,MIN(EOMONTH(JF$12,0)+1,$K95+1))-MIN(MAX(JF$12,$J95),EOMONTH(JF$12,0)+1))/(EOMONTH(JF$12,0)+1-JF$12)*(1+$H95)</f>
        <v>0</v>
      </c>
      <c r="JG95" s="533">
        <f>VLOOKUP($F95,Tarife_Hilfskraft!$A$3:$GX$7,MATCH(JG$12,Tarife_Hilfskraft!$C$3:$GX$3,0)+2,FALSE)*$I95*(MAX(JG$12,MIN(EOMONTH(JG$12,0)+1,$K95+1))-MIN(MAX(JG$12,$J95),EOMONTH(JG$12,0)+1))/(EOMONTH(JG$12,0)+1-JG$12)*(1+$H95)</f>
        <v>0</v>
      </c>
      <c r="JH95" s="533">
        <f>VLOOKUP($F95,Tarife_Hilfskraft!$A$3:$GX$7,MATCH(JH$12,Tarife_Hilfskraft!$C$3:$GX$3,0)+2,FALSE)*$I95*(MAX(JH$12,MIN(EOMONTH(JH$12,0)+1,$K95+1))-MIN(MAX(JH$12,$J95),EOMONTH(JH$12,0)+1))/(EOMONTH(JH$12,0)+1-JH$12)*(1+$H95)</f>
        <v>0</v>
      </c>
      <c r="JI95" s="533">
        <f>VLOOKUP($F95,Tarife_Hilfskraft!$A$3:$GX$7,MATCH(JI$12,Tarife_Hilfskraft!$C$3:$GX$3,0)+2,FALSE)*$I95*(MAX(JI$12,MIN(EOMONTH(JI$12,0)+1,$K95+1))-MIN(MAX(JI$12,$J95),EOMONTH(JI$12,0)+1))/(EOMONTH(JI$12,0)+1-JI$12)*(1+$H95)</f>
        <v>0</v>
      </c>
      <c r="JJ95" s="533">
        <f>VLOOKUP($F95,Tarife_Hilfskraft!$A$3:$GX$7,MATCH(JJ$12,Tarife_Hilfskraft!$C$3:$GX$3,0)+2,FALSE)*$I95*(MAX(JJ$12,MIN(EOMONTH(JJ$12,0)+1,$K95+1))-MIN(MAX(JJ$12,$J95),EOMONTH(JJ$12,0)+1))/(EOMONTH(JJ$12,0)+1-JJ$12)*(1+$H95)</f>
        <v>0</v>
      </c>
      <c r="JK95" s="533">
        <f>VLOOKUP($F95,Tarife_Hilfskraft!$A$3:$GX$7,MATCH(JK$12,Tarife_Hilfskraft!$C$3:$GX$3,0)+2,FALSE)*$I95*(MAX(JK$12,MIN(EOMONTH(JK$12,0)+1,$K95+1))-MIN(MAX(JK$12,$J95),EOMONTH(JK$12,0)+1))/(EOMONTH(JK$12,0)+1-JK$12)*(1+$H95)</f>
        <v>0</v>
      </c>
      <c r="JL95" s="533">
        <f>VLOOKUP($F95,Tarife_Hilfskraft!$A$3:$GX$7,MATCH(JL$12,Tarife_Hilfskraft!$C$3:$GX$3,0)+2,FALSE)*$I95*(MAX(JL$12,MIN(EOMONTH(JL$12,0)+1,$K95+1))-MIN(MAX(JL$12,$J95),EOMONTH(JL$12,0)+1))/(EOMONTH(JL$12,0)+1-JL$12)*(1+$H95)</f>
        <v>0</v>
      </c>
      <c r="JM95" s="503">
        <f t="shared" si="75"/>
        <v>0</v>
      </c>
      <c r="JN95" s="533">
        <f>VLOOKUP($F95,Tarife_Hilfskraft!$A$3:$GX$7,MATCH(JN$12,Tarife_Hilfskraft!$C$3:$GX$3,0)+2,FALSE)*$I95*(MAX(JN$12,MIN(EOMONTH(JN$12,0)+1,$K95+1))-MIN(MAX(JN$12,$J95),EOMONTH(JN$12,0)+1))/(EOMONTH(JN$12,0)+1-JN$12)*(1+$H95)</f>
        <v>0</v>
      </c>
      <c r="JO95" s="533">
        <f>VLOOKUP($F95,Tarife_Hilfskraft!$A$3:$GX$7,MATCH(JO$12,Tarife_Hilfskraft!$C$3:$GX$3,0)+2,FALSE)*$I95*(MAX(JO$12,MIN(EOMONTH(JO$12,0)+1,$K95+1))-MIN(MAX(JO$12,$J95),EOMONTH(JO$12,0)+1))/(EOMONTH(JO$12,0)+1-JO$12)*(1+$H95)</f>
        <v>0</v>
      </c>
      <c r="JP95" s="533">
        <f>VLOOKUP($F95,Tarife_Hilfskraft!$A$3:$GX$7,MATCH(JP$12,Tarife_Hilfskraft!$C$3:$GX$3,0)+2,FALSE)*$I95*(MAX(JP$12,MIN(EOMONTH(JP$12,0)+1,$K95+1))-MIN(MAX(JP$12,$J95),EOMONTH(JP$12,0)+1))/(EOMONTH(JP$12,0)+1-JP$12)*(1+$H95)</f>
        <v>0</v>
      </c>
      <c r="JQ95" s="533">
        <f>VLOOKUP($F95,Tarife_Hilfskraft!$A$3:$GX$7,MATCH(JQ$12,Tarife_Hilfskraft!$C$3:$GX$3,0)+2,FALSE)*$I95*(MAX(JQ$12,MIN(EOMONTH(JQ$12,0)+1,$K95+1))-MIN(MAX(JQ$12,$J95),EOMONTH(JQ$12,0)+1))/(EOMONTH(JQ$12,0)+1-JQ$12)*(1+$H95)</f>
        <v>0</v>
      </c>
      <c r="JR95" s="533">
        <f>VLOOKUP($F95,Tarife_Hilfskraft!$A$3:$GX$7,MATCH(JR$12,Tarife_Hilfskraft!$C$3:$GX$3,0)+2,FALSE)*$I95*(MAX(JR$12,MIN(EOMONTH(JR$12,0)+1,$K95+1))-MIN(MAX(JR$12,$J95),EOMONTH(JR$12,0)+1))/(EOMONTH(JR$12,0)+1-JR$12)*(1+$H95)</f>
        <v>0</v>
      </c>
      <c r="JS95" s="533">
        <f>VLOOKUP($F95,Tarife_Hilfskraft!$A$3:$GX$7,MATCH(JS$12,Tarife_Hilfskraft!$C$3:$GX$3,0)+2,FALSE)*$I95*(MAX(JS$12,MIN(EOMONTH(JS$12,0)+1,$K95+1))-MIN(MAX(JS$12,$J95),EOMONTH(JS$12,0)+1))/(EOMONTH(JS$12,0)+1-JS$12)*(1+$H95)</f>
        <v>0</v>
      </c>
      <c r="JT95" s="533">
        <f>VLOOKUP($F95,Tarife_Hilfskraft!$A$3:$GX$7,MATCH(JT$12,Tarife_Hilfskraft!$C$3:$GX$3,0)+2,FALSE)*$I95*(MAX(JT$12,MIN(EOMONTH(JT$12,0)+1,$K95+1))-MIN(MAX(JT$12,$J95),EOMONTH(JT$12,0)+1))/(EOMONTH(JT$12,0)+1-JT$12)*(1+$H95)</f>
        <v>0</v>
      </c>
      <c r="JU95" s="533">
        <f>VLOOKUP($F95,Tarife_Hilfskraft!$A$3:$GX$7,MATCH(JU$12,Tarife_Hilfskraft!$C$3:$GX$3,0)+2,FALSE)*$I95*(MAX(JU$12,MIN(EOMONTH(JU$12,0)+1,$K95+1))-MIN(MAX(JU$12,$J95),EOMONTH(JU$12,0)+1))/(EOMONTH(JU$12,0)+1-JU$12)*(1+$H95)</f>
        <v>0</v>
      </c>
      <c r="JV95" s="533">
        <f>VLOOKUP($F95,Tarife_Hilfskraft!$A$3:$GX$7,MATCH(JV$12,Tarife_Hilfskraft!$C$3:$GX$3,0)+2,FALSE)*$I95*(MAX(JV$12,MIN(EOMONTH(JV$12,0)+1,$K95+1))-MIN(MAX(JV$12,$J95),EOMONTH(JV$12,0)+1))/(EOMONTH(JV$12,0)+1-JV$12)*(1+$H95)</f>
        <v>0</v>
      </c>
      <c r="JW95" s="533">
        <f>VLOOKUP($F95,Tarife_Hilfskraft!$A$3:$GX$7,MATCH(JW$12,Tarife_Hilfskraft!$C$3:$GX$3,0)+2,FALSE)*$I95*(MAX(JW$12,MIN(EOMONTH(JW$12,0)+1,$K95+1))-MIN(MAX(JW$12,$J95),EOMONTH(JW$12,0)+1))/(EOMONTH(JW$12,0)+1-JW$12)*(1+$H95)</f>
        <v>0</v>
      </c>
      <c r="JX95" s="533">
        <f>VLOOKUP($F95,Tarife_Hilfskraft!$A$3:$GX$7,MATCH(JX$12,Tarife_Hilfskraft!$C$3:$GX$3,0)+2,FALSE)*$I95*(MAX(JX$12,MIN(EOMONTH(JX$12,0)+1,$K95+1))-MIN(MAX(JX$12,$J95),EOMONTH(JX$12,0)+1))/(EOMONTH(JX$12,0)+1-JX$12)*(1+$H95)</f>
        <v>0</v>
      </c>
      <c r="JY95" s="533">
        <f>VLOOKUP($F95,Tarife_Hilfskraft!$A$3:$GX$7,MATCH(JY$12,Tarife_Hilfskraft!$C$3:$GX$3,0)+2,FALSE)*$I95*(MAX(JY$12,MIN(EOMONTH(JY$12,0)+1,$K95+1))-MIN(MAX(JY$12,$J95),EOMONTH(JY$12,0)+1))/(EOMONTH(JY$12,0)+1-JY$12)*(1+$H95)</f>
        <v>0</v>
      </c>
      <c r="JZ95" s="503">
        <f t="shared" si="76"/>
        <v>0</v>
      </c>
      <c r="KA95" s="533">
        <f>VLOOKUP($F95,Tarife_Hilfskraft!$A$3:$GX$7,MATCH(KA$12,Tarife_Hilfskraft!$C$3:$GX$3,0)+2,FALSE)*$I95*(MAX(KA$12,MIN(EOMONTH(KA$12,0)+1,$K95+1))-MIN(MAX(KA$12,$J95),EOMONTH(KA$12,0)+1))/(EOMONTH(KA$12,0)+1-KA$12)*(1+$H95)</f>
        <v>0</v>
      </c>
      <c r="KB95" s="533">
        <f>VLOOKUP($F95,Tarife_Hilfskraft!$A$3:$GX$7,MATCH(KB$12,Tarife_Hilfskraft!$C$3:$GX$3,0)+2,FALSE)*$I95*(MAX(KB$12,MIN(EOMONTH(KB$12,0)+1,$K95+1))-MIN(MAX(KB$12,$J95),EOMONTH(KB$12,0)+1))/(EOMONTH(KB$12,0)+1-KB$12)*(1+$H95)</f>
        <v>0</v>
      </c>
      <c r="KC95" s="533">
        <f>VLOOKUP($F95,Tarife_Hilfskraft!$A$3:$GX$7,MATCH(KC$12,Tarife_Hilfskraft!$C$3:$GX$3,0)+2,FALSE)*$I95*(MAX(KC$12,MIN(EOMONTH(KC$12,0)+1,$K95+1))-MIN(MAX(KC$12,$J95),EOMONTH(KC$12,0)+1))/(EOMONTH(KC$12,0)+1-KC$12)*(1+$H95)</f>
        <v>0</v>
      </c>
      <c r="KD95" s="533">
        <f>VLOOKUP($F95,Tarife_Hilfskraft!$A$3:$GX$7,MATCH(KD$12,Tarife_Hilfskraft!$C$3:$GX$3,0)+2,FALSE)*$I95*(MAX(KD$12,MIN(EOMONTH(KD$12,0)+1,$K95+1))-MIN(MAX(KD$12,$J95),EOMONTH(KD$12,0)+1))/(EOMONTH(KD$12,0)+1-KD$12)*(1+$H95)</f>
        <v>0</v>
      </c>
      <c r="KE95" s="533">
        <f>VLOOKUP($F95,Tarife_Hilfskraft!$A$3:$GX$7,MATCH(KE$12,Tarife_Hilfskraft!$C$3:$GX$3,0)+2,FALSE)*$I95*(MAX(KE$12,MIN(EOMONTH(KE$12,0)+1,$K95+1))-MIN(MAX(KE$12,$J95),EOMONTH(KE$12,0)+1))/(EOMONTH(KE$12,0)+1-KE$12)*(1+$H95)</f>
        <v>0</v>
      </c>
      <c r="KF95" s="533">
        <f>VLOOKUP($F95,Tarife_Hilfskraft!$A$3:$GX$7,MATCH(KF$12,Tarife_Hilfskraft!$C$3:$GX$3,0)+2,FALSE)*$I95*(MAX(KF$12,MIN(EOMONTH(KF$12,0)+1,$K95+1))-MIN(MAX(KF$12,$J95),EOMONTH(KF$12,0)+1))/(EOMONTH(KF$12,0)+1-KF$12)*(1+$H95)</f>
        <v>0</v>
      </c>
      <c r="KG95" s="533">
        <f>VLOOKUP($F95,Tarife_Hilfskraft!$A$3:$GX$7,MATCH(KG$12,Tarife_Hilfskraft!$C$3:$GX$3,0)+2,FALSE)*$I95*(MAX(KG$12,MIN(EOMONTH(KG$12,0)+1,$K95+1))-MIN(MAX(KG$12,$J95),EOMONTH(KG$12,0)+1))/(EOMONTH(KG$12,0)+1-KG$12)*(1+$H95)</f>
        <v>0</v>
      </c>
      <c r="KH95" s="533">
        <f>VLOOKUP($F95,Tarife_Hilfskraft!$A$3:$GX$7,MATCH(KH$12,Tarife_Hilfskraft!$C$3:$GX$3,0)+2,FALSE)*$I95*(MAX(KH$12,MIN(EOMONTH(KH$12,0)+1,$K95+1))-MIN(MAX(KH$12,$J95),EOMONTH(KH$12,0)+1))/(EOMONTH(KH$12,0)+1-KH$12)*(1+$H95)</f>
        <v>0</v>
      </c>
      <c r="KI95" s="533">
        <f>VLOOKUP($F95,Tarife_Hilfskraft!$A$3:$GX$7,MATCH(KI$12,Tarife_Hilfskraft!$C$3:$GX$3,0)+2,FALSE)*$I95*(MAX(KI$12,MIN(EOMONTH(KI$12,0)+1,$K95+1))-MIN(MAX(KI$12,$J95),EOMONTH(KI$12,0)+1))/(EOMONTH(KI$12,0)+1-KI$12)*(1+$H95)</f>
        <v>0</v>
      </c>
      <c r="KJ95" s="533">
        <f>VLOOKUP($F95,Tarife_Hilfskraft!$A$3:$GX$7,MATCH(KJ$12,Tarife_Hilfskraft!$C$3:$GX$3,0)+2,FALSE)*$I95*(MAX(KJ$12,MIN(EOMONTH(KJ$12,0)+1,$K95+1))-MIN(MAX(KJ$12,$J95),EOMONTH(KJ$12,0)+1))/(EOMONTH(KJ$12,0)+1-KJ$12)*(1+$H95)</f>
        <v>0</v>
      </c>
      <c r="KK95" s="533">
        <f>VLOOKUP($F95,Tarife_Hilfskraft!$A$3:$GX$7,MATCH(KK$12,Tarife_Hilfskraft!$C$3:$GX$3,0)+2,FALSE)*$I95*(MAX(KK$12,MIN(EOMONTH(KK$12,0)+1,$K95+1))-MIN(MAX(KK$12,$J95),EOMONTH(KK$12,0)+1))/(EOMONTH(KK$12,0)+1-KK$12)*(1+$H95)</f>
        <v>0</v>
      </c>
      <c r="KL95" s="533">
        <f>VLOOKUP($F95,Tarife_Hilfskraft!$A$3:$GX$7,MATCH(KL$12,Tarife_Hilfskraft!$C$3:$GX$3,0)+2,FALSE)*$I95*(MAX(KL$12,MIN(EOMONTH(KL$12,0)+1,$K95+1))-MIN(MAX(KL$12,$J95),EOMONTH(KL$12,0)+1))/(EOMONTH(KL$12,0)+1-KL$12)*(1+$H95)</f>
        <v>0</v>
      </c>
      <c r="KM95" s="503">
        <f t="shared" si="77"/>
        <v>0</v>
      </c>
      <c r="KN95" s="533">
        <f>VLOOKUP($F95,Tarife_Hilfskraft!$A$3:$GX$7,MATCH(KN$12,Tarife_Hilfskraft!$C$3:$GX$3,0)+2,FALSE)*$I95*(MAX(KN$12,MIN(EOMONTH(KN$12,0)+1,$K95+1))-MIN(MAX(KN$12,$J95),EOMONTH(KN$12,0)+1))/(EOMONTH(KN$12,0)+1-KN$12)*(1+$H95)</f>
        <v>0</v>
      </c>
      <c r="KO95" s="533">
        <f>VLOOKUP($F95,Tarife_Hilfskraft!$A$3:$GX$7,MATCH(KO$12,Tarife_Hilfskraft!$C$3:$GX$3,0)+2,FALSE)*$I95*(MAX(KO$12,MIN(EOMONTH(KO$12,0)+1,$K95+1))-MIN(MAX(KO$12,$J95),EOMONTH(KO$12,0)+1))/(EOMONTH(KO$12,0)+1-KO$12)*(1+$H95)</f>
        <v>0</v>
      </c>
      <c r="KP95" s="533">
        <f>VLOOKUP($F95,Tarife_Hilfskraft!$A$3:$GX$7,MATCH(KP$12,Tarife_Hilfskraft!$C$3:$GX$3,0)+2,FALSE)*$I95*(MAX(KP$12,MIN(EOMONTH(KP$12,0)+1,$K95+1))-MIN(MAX(KP$12,$J95),EOMONTH(KP$12,0)+1))/(EOMONTH(KP$12,0)+1-KP$12)*(1+$H95)</f>
        <v>0</v>
      </c>
      <c r="KQ95" s="533">
        <f>VLOOKUP($F95,Tarife_Hilfskraft!$A$3:$GX$7,MATCH(KQ$12,Tarife_Hilfskraft!$C$3:$GX$3,0)+2,FALSE)*$I95*(MAX(KQ$12,MIN(EOMONTH(KQ$12,0)+1,$K95+1))-MIN(MAX(KQ$12,$J95),EOMONTH(KQ$12,0)+1))/(EOMONTH(KQ$12,0)+1-KQ$12)*(1+$H95)</f>
        <v>0</v>
      </c>
      <c r="KR95" s="533">
        <f>VLOOKUP($F95,Tarife_Hilfskraft!$A$3:$GX$7,MATCH(KR$12,Tarife_Hilfskraft!$C$3:$GX$3,0)+2,FALSE)*$I95*(MAX(KR$12,MIN(EOMONTH(KR$12,0)+1,$K95+1))-MIN(MAX(KR$12,$J95),EOMONTH(KR$12,0)+1))/(EOMONTH(KR$12,0)+1-KR$12)*(1+$H95)</f>
        <v>0</v>
      </c>
      <c r="KS95" s="533">
        <f>VLOOKUP($F95,Tarife_Hilfskraft!$A$3:$GX$7,MATCH(KS$12,Tarife_Hilfskraft!$C$3:$GX$3,0)+2,FALSE)*$I95*(MAX(KS$12,MIN(EOMONTH(KS$12,0)+1,$K95+1))-MIN(MAX(KS$12,$J95),EOMONTH(KS$12,0)+1))/(EOMONTH(KS$12,0)+1-KS$12)*(1+$H95)</f>
        <v>0</v>
      </c>
      <c r="KT95" s="533">
        <f>VLOOKUP($F95,Tarife_Hilfskraft!$A$3:$GX$7,MATCH(KT$12,Tarife_Hilfskraft!$C$3:$GX$3,0)+2,FALSE)*$I95*(MAX(KT$12,MIN(EOMONTH(KT$12,0)+1,$K95+1))-MIN(MAX(KT$12,$J95),EOMONTH(KT$12,0)+1))/(EOMONTH(KT$12,0)+1-KT$12)*(1+$H95)</f>
        <v>0</v>
      </c>
      <c r="KU95" s="533">
        <f>VLOOKUP($F95,Tarife_Hilfskraft!$A$3:$GX$7,MATCH(KU$12,Tarife_Hilfskraft!$C$3:$GX$3,0)+2,FALSE)*$I95*(MAX(KU$12,MIN(EOMONTH(KU$12,0)+1,$K95+1))-MIN(MAX(KU$12,$J95),EOMONTH(KU$12,0)+1))/(EOMONTH(KU$12,0)+1-KU$12)*(1+$H95)</f>
        <v>0</v>
      </c>
      <c r="KV95" s="533">
        <f>VLOOKUP($F95,Tarife_Hilfskraft!$A$3:$GX$7,MATCH(KV$12,Tarife_Hilfskraft!$C$3:$GX$3,0)+2,FALSE)*$I95*(MAX(KV$12,MIN(EOMONTH(KV$12,0)+1,$K95+1))-MIN(MAX(KV$12,$J95),EOMONTH(KV$12,0)+1))/(EOMONTH(KV$12,0)+1-KV$12)*(1+$H95)</f>
        <v>0</v>
      </c>
      <c r="KW95" s="533">
        <f>VLOOKUP($F95,Tarife_Hilfskraft!$A$3:$GX$7,MATCH(KW$12,Tarife_Hilfskraft!$C$3:$GX$3,0)+2,FALSE)*$I95*(MAX(KW$12,MIN(EOMONTH(KW$12,0)+1,$K95+1))-MIN(MAX(KW$12,$J95),EOMONTH(KW$12,0)+1))/(EOMONTH(KW$12,0)+1-KW$12)*(1+$H95)</f>
        <v>0</v>
      </c>
      <c r="KX95" s="533">
        <f>VLOOKUP($F95,Tarife_Hilfskraft!$A$3:$GX$7,MATCH(KX$12,Tarife_Hilfskraft!$C$3:$GX$3,0)+2,FALSE)*$I95*(MAX(KX$12,MIN(EOMONTH(KX$12,0)+1,$K95+1))-MIN(MAX(KX$12,$J95),EOMONTH(KX$12,0)+1))/(EOMONTH(KX$12,0)+1-KX$12)*(1+$H95)</f>
        <v>0</v>
      </c>
      <c r="KY95" s="533">
        <f>VLOOKUP($F95,Tarife_Hilfskraft!$A$3:$GX$7,MATCH(KY$12,Tarife_Hilfskraft!$C$3:$GX$3,0)+2,FALSE)*$I95*(MAX(KY$12,MIN(EOMONTH(KY$12,0)+1,$K95+1))-MIN(MAX(KY$12,$J95),EOMONTH(KY$12,0)+1))/(EOMONTH(KY$12,0)+1-KY$12)*(1+$H95)</f>
        <v>0</v>
      </c>
      <c r="KZ95" s="503">
        <f t="shared" si="78"/>
        <v>0</v>
      </c>
      <c r="LA95" s="589">
        <f>IF(ISERROR(CN95/(VLOOKUP($F95,Tarife_Hilfskraft!$A:$GX,MATCH(LA$12,Tarife_Hilfskraft!$C$3:$GX$3,0)+2,FALSE))), 0, CN95/(VLOOKUP($F95,Tarife_Hilfskraft!$A:$GX,MATCH(LA$12,Tarife_Hilfskraft!$C$3:$GX$3,0)+2,FALSE)))/(1+$H95)</f>
        <v>0</v>
      </c>
      <c r="LB95" s="589">
        <f>IF(ISERROR(CO95/(VLOOKUP($F95,Tarife_Hilfskraft!$A:$GX,MATCH(LB$12,Tarife_Hilfskraft!$C$3:$GX$3,0)+2,FALSE))), 0, CO95/(VLOOKUP($F95,Tarife_Hilfskraft!$A:$GX,MATCH(LB$12,Tarife_Hilfskraft!$C$3:$GX$3,0)+2,FALSE)))/(1+$H95)</f>
        <v>0</v>
      </c>
      <c r="LC95" s="589">
        <f>IF(ISERROR(CP95/(VLOOKUP($F95,Tarife_Hilfskraft!$A:$GX,MATCH(LC$12,Tarife_Hilfskraft!$C$3:$GX$3,0)+2,FALSE))), 0, CP95/(VLOOKUP($F95,Tarife_Hilfskraft!$A:$GX,MATCH(LC$12,Tarife_Hilfskraft!$C$3:$GX$3,0)+2,FALSE)))/(1+$H95)</f>
        <v>0</v>
      </c>
      <c r="LD95" s="589">
        <f>IF(ISERROR(CQ95/(VLOOKUP($F95,Tarife_Hilfskraft!$A:$GX,MATCH(LD$12,Tarife_Hilfskraft!$C$3:$GX$3,0)+2,FALSE))), 0, CQ95/(VLOOKUP($F95,Tarife_Hilfskraft!$A:$GX,MATCH(LD$12,Tarife_Hilfskraft!$C$3:$GX$3,0)+2,FALSE)))/(1+$H95)</f>
        <v>0</v>
      </c>
      <c r="LE95" s="589">
        <f>IF(ISERROR(CR95/(VLOOKUP($F95,Tarife_Hilfskraft!$A:$GX,MATCH(LE$12,Tarife_Hilfskraft!$C$3:$GX$3,0)+2,FALSE))), 0, CR95/(VLOOKUP($F95,Tarife_Hilfskraft!$A:$GX,MATCH(LE$12,Tarife_Hilfskraft!$C$3:$GX$3,0)+2,FALSE)))/(1+$H95)</f>
        <v>0</v>
      </c>
      <c r="LF95" s="589">
        <f>IF(ISERROR(CS95/(VLOOKUP($F95,Tarife_Hilfskraft!$A:$GX,MATCH(LF$12,Tarife_Hilfskraft!$C$3:$GX$3,0)+2,FALSE))), 0, CS95/(VLOOKUP($F95,Tarife_Hilfskraft!$A:$GX,MATCH(LF$12,Tarife_Hilfskraft!$C$3:$GX$3,0)+2,FALSE)))/(1+$H95)</f>
        <v>0</v>
      </c>
      <c r="LG95" s="589">
        <f>IF(ISERROR(CT95/(VLOOKUP($F95,Tarife_Hilfskraft!$A:$GX,MATCH(LG$12,Tarife_Hilfskraft!$C$3:$GX$3,0)+2,FALSE))), 0, CT95/(VLOOKUP($F95,Tarife_Hilfskraft!$A:$GX,MATCH(LG$12,Tarife_Hilfskraft!$C$3:$GX$3,0)+2,FALSE)))/(1+$H95)</f>
        <v>0</v>
      </c>
      <c r="LH95" s="589">
        <f>IF(ISERROR(CU95/(VLOOKUP($F95,Tarife_Hilfskraft!$A:$GX,MATCH(LH$12,Tarife_Hilfskraft!$C$3:$GX$3,0)+2,FALSE))), 0, CU95/(VLOOKUP($F95,Tarife_Hilfskraft!$A:$GX,MATCH(LH$12,Tarife_Hilfskraft!$C$3:$GX$3,0)+2,FALSE)))/(1+$H95)</f>
        <v>0</v>
      </c>
      <c r="LI95" s="589">
        <f>IF(ISERROR(CV95/(VLOOKUP($F95,Tarife_Hilfskraft!$A:$GX,MATCH(LI$12,Tarife_Hilfskraft!$C$3:$GX$3,0)+2,FALSE))), 0, CV95/(VLOOKUP($F95,Tarife_Hilfskraft!$A:$GX,MATCH(LI$12,Tarife_Hilfskraft!$C$3:$GX$3,0)+2,FALSE)))/(1+$H95)</f>
        <v>0</v>
      </c>
      <c r="LJ95" s="589">
        <f>IF(ISERROR(CW95/(VLOOKUP($F95,Tarife_Hilfskraft!$A:$GX,MATCH(LJ$12,Tarife_Hilfskraft!$C$3:$GX$3,0)+2,FALSE))), 0, CW95/(VLOOKUP($F95,Tarife_Hilfskraft!$A:$GX,MATCH(LJ$12,Tarife_Hilfskraft!$C$3:$GX$3,0)+2,FALSE)))/(1+$H95)</f>
        <v>0</v>
      </c>
      <c r="LK95" s="589">
        <f>IF(ISERROR(CX95/(VLOOKUP($F95,Tarife_Hilfskraft!$A:$GX,MATCH(LK$12,Tarife_Hilfskraft!$C$3:$GX$3,0)+2,FALSE))), 0, CX95/(VLOOKUP($F95,Tarife_Hilfskraft!$A:$GX,MATCH(LK$12,Tarife_Hilfskraft!$C$3:$GX$3,0)+2,FALSE)))/(1+$H95)</f>
        <v>0</v>
      </c>
      <c r="LL95" s="589">
        <f>IF(ISERROR(CY95/(VLOOKUP($F95,Tarife_Hilfskraft!$A:$GX,MATCH(LL$12,Tarife_Hilfskraft!$C$3:$GX$3,0)+2,FALSE))), 0, CY95/(VLOOKUP($F95,Tarife_Hilfskraft!$A:$GX,MATCH(LL$12,Tarife_Hilfskraft!$C$3:$GX$3,0)+2,FALSE)))/(1+$H95)</f>
        <v>0</v>
      </c>
      <c r="LM95" s="589">
        <f t="shared" si="79"/>
        <v>0</v>
      </c>
      <c r="LN95" s="589">
        <f>IF(ISERROR(DA95/(VLOOKUP($F95,Tarife_Hilfskraft!$A:$GX,MATCH(LN$12,Tarife_Hilfskraft!$C$3:$GX$3,0)+2,FALSE))), 0, DA95/(VLOOKUP($F95,Tarife_Hilfskraft!$A:$GX,MATCH(LN$12,Tarife_Hilfskraft!$C$3:$GX$3,0)+2,FALSE)))/(1+$H95)</f>
        <v>0</v>
      </c>
      <c r="LO95" s="589">
        <f>IF(ISERROR(DB95/(VLOOKUP($F95,Tarife_Hilfskraft!$A:$GX,MATCH(LO$12,Tarife_Hilfskraft!$C$3:$GX$3,0)+2,FALSE))), 0, DB95/(VLOOKUP($F95,Tarife_Hilfskraft!$A:$GX,MATCH(LO$12,Tarife_Hilfskraft!$C$3:$GX$3,0)+2,FALSE)))/(1+$H95)</f>
        <v>0</v>
      </c>
      <c r="LP95" s="589">
        <f>IF(ISERROR(DC95/(VLOOKUP($F95,Tarife_Hilfskraft!$A:$GX,MATCH(LP$12,Tarife_Hilfskraft!$C$3:$GX$3,0)+2,FALSE))), 0, DC95/(VLOOKUP($F95,Tarife_Hilfskraft!$A:$GX,MATCH(LP$12,Tarife_Hilfskraft!$C$3:$GX$3,0)+2,FALSE)))/(1+$H95)</f>
        <v>0</v>
      </c>
      <c r="LQ95" s="589">
        <f>IF(ISERROR(DD95/(VLOOKUP($F95,Tarife_Hilfskraft!$A:$GX,MATCH(LQ$12,Tarife_Hilfskraft!$C$3:$GX$3,0)+2,FALSE))), 0, DD95/(VLOOKUP($F95,Tarife_Hilfskraft!$A:$GX,MATCH(LQ$12,Tarife_Hilfskraft!$C$3:$GX$3,0)+2,FALSE)))/(1+$H95)</f>
        <v>0</v>
      </c>
      <c r="LR95" s="589">
        <f>IF(ISERROR(DE95/(VLOOKUP($F95,Tarife_Hilfskraft!$A:$GX,MATCH(LR$12,Tarife_Hilfskraft!$C$3:$GX$3,0)+2,FALSE))), 0, DE95/(VLOOKUP($F95,Tarife_Hilfskraft!$A:$GX,MATCH(LR$12,Tarife_Hilfskraft!$C$3:$GX$3,0)+2,FALSE)))/(1+$H95)</f>
        <v>0</v>
      </c>
      <c r="LS95" s="589">
        <f>IF(ISERROR(DF95/(VLOOKUP($F95,Tarife_Hilfskraft!$A:$GX,MATCH(LS$12,Tarife_Hilfskraft!$C$3:$GX$3,0)+2,FALSE))), 0, DF95/(VLOOKUP($F95,Tarife_Hilfskraft!$A:$GX,MATCH(LS$12,Tarife_Hilfskraft!$C$3:$GX$3,0)+2,FALSE)))/(1+$H95)</f>
        <v>0</v>
      </c>
      <c r="LT95" s="589">
        <f>IF(ISERROR(DG95/(VLOOKUP($F95,Tarife_Hilfskraft!$A:$GX,MATCH(LT$12,Tarife_Hilfskraft!$C$3:$GX$3,0)+2,FALSE))), 0, DG95/(VLOOKUP($F95,Tarife_Hilfskraft!$A:$GX,MATCH(LT$12,Tarife_Hilfskraft!$C$3:$GX$3,0)+2,FALSE)))/(1+$H95)</f>
        <v>0</v>
      </c>
      <c r="LU95" s="589">
        <f>IF(ISERROR(DH95/(VLOOKUP($F95,Tarife_Hilfskraft!$A:$GX,MATCH(LU$12,Tarife_Hilfskraft!$C$3:$GX$3,0)+2,FALSE))), 0, DH95/(VLOOKUP($F95,Tarife_Hilfskraft!$A:$GX,MATCH(LU$12,Tarife_Hilfskraft!$C$3:$GX$3,0)+2,FALSE)))/(1+$H95)</f>
        <v>0</v>
      </c>
      <c r="LV95" s="589">
        <f>IF(ISERROR(DI95/(VLOOKUP($F95,Tarife_Hilfskraft!$A:$GX,MATCH(LV$12,Tarife_Hilfskraft!$C$3:$GX$3,0)+2,FALSE))), 0, DI95/(VLOOKUP($F95,Tarife_Hilfskraft!$A:$GX,MATCH(LV$12,Tarife_Hilfskraft!$C$3:$GX$3,0)+2,FALSE)))/(1+$H95)</f>
        <v>0</v>
      </c>
      <c r="LW95" s="589">
        <f>IF(ISERROR(DJ95/(VLOOKUP($F95,Tarife_Hilfskraft!$A:$GX,MATCH(LW$12,Tarife_Hilfskraft!$C$3:$GX$3,0)+2,FALSE))), 0, DJ95/(VLOOKUP($F95,Tarife_Hilfskraft!$A:$GX,MATCH(LW$12,Tarife_Hilfskraft!$C$3:$GX$3,0)+2,FALSE)))/(1+$H95)</f>
        <v>0</v>
      </c>
      <c r="LX95" s="589">
        <f>IF(ISERROR(DK95/(VLOOKUP($F95,Tarife_Hilfskraft!$A:$GX,MATCH(LX$12,Tarife_Hilfskraft!$C$3:$GX$3,0)+2,FALSE))), 0, DK95/(VLOOKUP($F95,Tarife_Hilfskraft!$A:$GX,MATCH(LX$12,Tarife_Hilfskraft!$C$3:$GX$3,0)+2,FALSE)))/(1+$H95)</f>
        <v>0</v>
      </c>
      <c r="LY95" s="589">
        <f>IF(ISERROR(DL95/(VLOOKUP($F95,Tarife_Hilfskraft!$A:$GX,MATCH(LY$12,Tarife_Hilfskraft!$C$3:$GX$3,0)+2,FALSE))), 0, DL95/(VLOOKUP($F95,Tarife_Hilfskraft!$A:$GX,MATCH(LY$12,Tarife_Hilfskraft!$C$3:$GX$3,0)+2,FALSE)))/(1+$H95)</f>
        <v>0</v>
      </c>
      <c r="LZ95" s="589">
        <f t="shared" si="80"/>
        <v>0</v>
      </c>
      <c r="MA95" s="589">
        <f>IF(ISERROR(DN95/(VLOOKUP($F95,Tarife_Hilfskraft!$A:$GX,MATCH(MA$12,Tarife_Hilfskraft!$C$3:$GX$3,0)+2,FALSE))), 0, DN95/(VLOOKUP($F95,Tarife_Hilfskraft!$A:$GX,MATCH(MA$12,Tarife_Hilfskraft!$C$3:$GX$3,0)+2,FALSE)))/(1+$H95)</f>
        <v>0</v>
      </c>
      <c r="MB95" s="589">
        <f>IF(ISERROR(DO95/(VLOOKUP($F95,Tarife_Hilfskraft!$A:$GX,MATCH(MB$12,Tarife_Hilfskraft!$C$3:$GX$3,0)+2,FALSE))), 0, DO95/(VLOOKUP($F95,Tarife_Hilfskraft!$A:$GX,MATCH(MB$12,Tarife_Hilfskraft!$C$3:$GX$3,0)+2,FALSE)))/(1+$H95)</f>
        <v>0</v>
      </c>
      <c r="MC95" s="589">
        <f>IF(ISERROR(DP95/(VLOOKUP($F95,Tarife_Hilfskraft!$A:$GX,MATCH(MC$12,Tarife_Hilfskraft!$C$3:$GX$3,0)+2,FALSE))), 0, DP95/(VLOOKUP($F95,Tarife_Hilfskraft!$A:$GX,MATCH(MC$12,Tarife_Hilfskraft!$C$3:$GX$3,0)+2,FALSE)))/(1+$H95)</f>
        <v>0</v>
      </c>
      <c r="MD95" s="589">
        <f>IF(ISERROR(DQ95/(VLOOKUP($F95,Tarife_Hilfskraft!$A:$GX,MATCH(MD$12,Tarife_Hilfskraft!$C$3:$GX$3,0)+2,FALSE))), 0, DQ95/(VLOOKUP($F95,Tarife_Hilfskraft!$A:$GX,MATCH(MD$12,Tarife_Hilfskraft!$C$3:$GX$3,0)+2,FALSE)))/(1+$H95)</f>
        <v>0</v>
      </c>
      <c r="ME95" s="589">
        <f>IF(ISERROR(DR95/(VLOOKUP($F95,Tarife_Hilfskraft!$A:$GX,MATCH(ME$12,Tarife_Hilfskraft!$C$3:$GX$3,0)+2,FALSE))), 0, DR95/(VLOOKUP($F95,Tarife_Hilfskraft!$A:$GX,MATCH(ME$12,Tarife_Hilfskraft!$C$3:$GX$3,0)+2,FALSE)))/(1+$H95)</f>
        <v>0</v>
      </c>
      <c r="MF95" s="589">
        <f>IF(ISERROR(DS95/(VLOOKUP($F95,Tarife_Hilfskraft!$A:$GX,MATCH(MF$12,Tarife_Hilfskraft!$C$3:$GX$3,0)+2,FALSE))), 0, DS95/(VLOOKUP($F95,Tarife_Hilfskraft!$A:$GX,MATCH(MF$12,Tarife_Hilfskraft!$C$3:$GX$3,0)+2,FALSE)))/(1+$H95)</f>
        <v>0</v>
      </c>
      <c r="MG95" s="589">
        <f>IF(ISERROR(DT95/(VLOOKUP($F95,Tarife_Hilfskraft!$A:$GX,MATCH(MG$12,Tarife_Hilfskraft!$C$3:$GX$3,0)+2,FALSE))), 0, DT95/(VLOOKUP($F95,Tarife_Hilfskraft!$A:$GX,MATCH(MG$12,Tarife_Hilfskraft!$C$3:$GX$3,0)+2,FALSE)))/(1+$H95)</f>
        <v>0</v>
      </c>
      <c r="MH95" s="589">
        <f>IF(ISERROR(DU95/(VLOOKUP($F95,Tarife_Hilfskraft!$A:$GX,MATCH(MH$12,Tarife_Hilfskraft!$C$3:$GX$3,0)+2,FALSE))), 0, DU95/(VLOOKUP($F95,Tarife_Hilfskraft!$A:$GX,MATCH(MH$12,Tarife_Hilfskraft!$C$3:$GX$3,0)+2,FALSE)))/(1+$H95)</f>
        <v>0</v>
      </c>
      <c r="MI95" s="589">
        <f>IF(ISERROR(DV95/(VLOOKUP($F95,Tarife_Hilfskraft!$A:$GX,MATCH(MI$12,Tarife_Hilfskraft!$C$3:$GX$3,0)+2,FALSE))), 0, DV95/(VLOOKUP($F95,Tarife_Hilfskraft!$A:$GX,MATCH(MI$12,Tarife_Hilfskraft!$C$3:$GX$3,0)+2,FALSE)))/(1+$H95)</f>
        <v>0</v>
      </c>
      <c r="MJ95" s="589">
        <f>IF(ISERROR(DW95/(VLOOKUP($F95,Tarife_Hilfskraft!$A:$GX,MATCH(MJ$12,Tarife_Hilfskraft!$C$3:$GX$3,0)+2,FALSE))), 0, DW95/(VLOOKUP($F95,Tarife_Hilfskraft!$A:$GX,MATCH(MJ$12,Tarife_Hilfskraft!$C$3:$GX$3,0)+2,FALSE)))/(1+$H95)</f>
        <v>0</v>
      </c>
      <c r="MK95" s="589">
        <f>IF(ISERROR(DX95/(VLOOKUP($F95,Tarife_Hilfskraft!$A:$GX,MATCH(MK$12,Tarife_Hilfskraft!$C$3:$GX$3,0)+2,FALSE))), 0, DX95/(VLOOKUP($F95,Tarife_Hilfskraft!$A:$GX,MATCH(MK$12,Tarife_Hilfskraft!$C$3:$GX$3,0)+2,FALSE)))/(1+$H95)</f>
        <v>0</v>
      </c>
      <c r="ML95" s="589">
        <f>IF(ISERROR(DY95/(VLOOKUP($F95,Tarife_Hilfskraft!$A:$GX,MATCH(ML$12,Tarife_Hilfskraft!$C$3:$GX$3,0)+2,FALSE))), 0, DY95/(VLOOKUP($F95,Tarife_Hilfskraft!$A:$GX,MATCH(ML$12,Tarife_Hilfskraft!$C$3:$GX$3,0)+2,FALSE)))/(1+$H95)</f>
        <v>0</v>
      </c>
      <c r="MM95" s="589">
        <f t="shared" si="81"/>
        <v>0</v>
      </c>
      <c r="MN95" s="589">
        <f>IF(ISERROR(EA95/(VLOOKUP($F95,Tarife_Hilfskraft!$A:$GX,MATCH(MN$12,Tarife_Hilfskraft!$C$3:$GX$3,0)+2,FALSE))), 0, EA95/(VLOOKUP($F95,Tarife_Hilfskraft!$A:$GX,MATCH(MN$12,Tarife_Hilfskraft!$C$3:$GX$3,0)+2,FALSE)))/(1+$H95)</f>
        <v>0</v>
      </c>
      <c r="MO95" s="589">
        <f>IF(ISERROR(EB95/(VLOOKUP($F95,Tarife_Hilfskraft!$A:$GX,MATCH(MO$12,Tarife_Hilfskraft!$C$3:$GX$3,0)+2,FALSE))), 0, EB95/(VLOOKUP($F95,Tarife_Hilfskraft!$A:$GX,MATCH(MO$12,Tarife_Hilfskraft!$C$3:$GX$3,0)+2,FALSE)))/(1+$H95)</f>
        <v>0</v>
      </c>
      <c r="MP95" s="589">
        <f>IF(ISERROR(EC95/(VLOOKUP($F95,Tarife_Hilfskraft!$A:$GX,MATCH(MP$12,Tarife_Hilfskraft!$C$3:$GX$3,0)+2,FALSE))), 0, EC95/(VLOOKUP($F95,Tarife_Hilfskraft!$A:$GX,MATCH(MP$12,Tarife_Hilfskraft!$C$3:$GX$3,0)+2,FALSE)))/(1+$H95)</f>
        <v>0</v>
      </c>
      <c r="MQ95" s="589">
        <f>IF(ISERROR(ED95/(VLOOKUP($F95,Tarife_Hilfskraft!$A:$GX,MATCH(MQ$12,Tarife_Hilfskraft!$C$3:$GX$3,0)+2,FALSE))), 0, ED95/(VLOOKUP($F95,Tarife_Hilfskraft!$A:$GX,MATCH(MQ$12,Tarife_Hilfskraft!$C$3:$GX$3,0)+2,FALSE)))/(1+$H95)</f>
        <v>0</v>
      </c>
      <c r="MR95" s="589">
        <f>IF(ISERROR(EE95/(VLOOKUP($F95,Tarife_Hilfskraft!$A:$GX,MATCH(MR$12,Tarife_Hilfskraft!$C$3:$GX$3,0)+2,FALSE))), 0, EE95/(VLOOKUP($F95,Tarife_Hilfskraft!$A:$GX,MATCH(MR$12,Tarife_Hilfskraft!$C$3:$GX$3,0)+2,FALSE)))/(1+$H95)</f>
        <v>0</v>
      </c>
      <c r="MS95" s="589">
        <f>IF(ISERROR(EF95/(VLOOKUP($F95,Tarife_Hilfskraft!$A:$GX,MATCH(MS$12,Tarife_Hilfskraft!$C$3:$GX$3,0)+2,FALSE))), 0, EF95/(VLOOKUP($F95,Tarife_Hilfskraft!$A:$GX,MATCH(MS$12,Tarife_Hilfskraft!$C$3:$GX$3,0)+2,FALSE)))/(1+$H95)</f>
        <v>0</v>
      </c>
      <c r="MT95" s="589">
        <f>IF(ISERROR(EG95/(VLOOKUP($F95,Tarife_Hilfskraft!$A:$GX,MATCH(MT$12,Tarife_Hilfskraft!$C$3:$GX$3,0)+2,FALSE))), 0, EG95/(VLOOKUP($F95,Tarife_Hilfskraft!$A:$GX,MATCH(MT$12,Tarife_Hilfskraft!$C$3:$GX$3,0)+2,FALSE)))/(1+$H95)</f>
        <v>0</v>
      </c>
      <c r="MU95" s="589">
        <f>IF(ISERROR(EH95/(VLOOKUP($F95,Tarife_Hilfskraft!$A:$GX,MATCH(MU$12,Tarife_Hilfskraft!$C$3:$GX$3,0)+2,FALSE))), 0, EH95/(VLOOKUP($F95,Tarife_Hilfskraft!$A:$GX,MATCH(MU$12,Tarife_Hilfskraft!$C$3:$GX$3,0)+2,FALSE)))/(1+$H95)</f>
        <v>0</v>
      </c>
      <c r="MV95" s="589">
        <f>IF(ISERROR(EI95/(VLOOKUP($F95,Tarife_Hilfskraft!$A:$GX,MATCH(MV$12,Tarife_Hilfskraft!$C$3:$GX$3,0)+2,FALSE))), 0, EI95/(VLOOKUP($F95,Tarife_Hilfskraft!$A:$GX,MATCH(MV$12,Tarife_Hilfskraft!$C$3:$GX$3,0)+2,FALSE)))/(1+$H95)</f>
        <v>0</v>
      </c>
      <c r="MW95" s="589">
        <f>IF(ISERROR(EJ95/(VLOOKUP($F95,Tarife_Hilfskraft!$A:$GX,MATCH(MW$12,Tarife_Hilfskraft!$C$3:$GX$3,0)+2,FALSE))), 0, EJ95/(VLOOKUP($F95,Tarife_Hilfskraft!$A:$GX,MATCH(MW$12,Tarife_Hilfskraft!$C$3:$GX$3,0)+2,FALSE)))/(1+$H95)</f>
        <v>0</v>
      </c>
      <c r="MX95" s="589">
        <f>IF(ISERROR(EK95/(VLOOKUP($F95,Tarife_Hilfskraft!$A:$GX,MATCH(MX$12,Tarife_Hilfskraft!$C$3:$GX$3,0)+2,FALSE))), 0, EK95/(VLOOKUP($F95,Tarife_Hilfskraft!$A:$GX,MATCH(MX$12,Tarife_Hilfskraft!$C$3:$GX$3,0)+2,FALSE)))/(1+$H95)</f>
        <v>0</v>
      </c>
      <c r="MY95" s="589">
        <f>IF(ISERROR(EL95/(VLOOKUP($F95,Tarife_Hilfskraft!$A:$GX,MATCH(MY$12,Tarife_Hilfskraft!$C$3:$GX$3,0)+2,FALSE))), 0, EL95/(VLOOKUP($F95,Tarife_Hilfskraft!$A:$GX,MATCH(MY$12,Tarife_Hilfskraft!$C$3:$GX$3,0)+2,FALSE)))/(1+$H95)</f>
        <v>0</v>
      </c>
      <c r="MZ95" s="589">
        <f t="shared" si="82"/>
        <v>0</v>
      </c>
      <c r="NA95" s="589">
        <f>IF(ISERROR(EN95/(VLOOKUP($F95,Tarife_Hilfskraft!$A:$GX,MATCH(NA$12,Tarife_Hilfskraft!$C$3:$GX$3,0)+2,FALSE))), 0, EN95/(VLOOKUP($F95,Tarife_Hilfskraft!$A:$GX,MATCH(NA$12,Tarife_Hilfskraft!$C$3:$GX$3,0)+2,FALSE)))/(1+$H95)</f>
        <v>0</v>
      </c>
      <c r="NB95" s="589">
        <f>IF(ISERROR(EO95/(VLOOKUP($F95,Tarife_Hilfskraft!$A:$GX,MATCH(NB$12,Tarife_Hilfskraft!$C$3:$GX$3,0)+2,FALSE))), 0, EO95/(VLOOKUP($F95,Tarife_Hilfskraft!$A:$GX,MATCH(NB$12,Tarife_Hilfskraft!$C$3:$GX$3,0)+2,FALSE)))/(1+$H95)</f>
        <v>0</v>
      </c>
      <c r="NC95" s="589">
        <f>IF(ISERROR(EP95/(VLOOKUP($F95,Tarife_Hilfskraft!$A:$GX,MATCH(NC$12,Tarife_Hilfskraft!$C$3:$GX$3,0)+2,FALSE))), 0, EP95/(VLOOKUP($F95,Tarife_Hilfskraft!$A:$GX,MATCH(NC$12,Tarife_Hilfskraft!$C$3:$GX$3,0)+2,FALSE)))/(1+$H95)</f>
        <v>0</v>
      </c>
      <c r="ND95" s="589">
        <f>IF(ISERROR(EQ95/(VLOOKUP($F95,Tarife_Hilfskraft!$A:$GX,MATCH(ND$12,Tarife_Hilfskraft!$C$3:$GX$3,0)+2,FALSE))), 0, EQ95/(VLOOKUP($F95,Tarife_Hilfskraft!$A:$GX,MATCH(ND$12,Tarife_Hilfskraft!$C$3:$GX$3,0)+2,FALSE)))/(1+$H95)</f>
        <v>0</v>
      </c>
      <c r="NE95" s="589">
        <f>IF(ISERROR(ER95/(VLOOKUP($F95,Tarife_Hilfskraft!$A:$GX,MATCH(NE$12,Tarife_Hilfskraft!$C$3:$GX$3,0)+2,FALSE))), 0, ER95/(VLOOKUP($F95,Tarife_Hilfskraft!$A:$GX,MATCH(NE$12,Tarife_Hilfskraft!$C$3:$GX$3,0)+2,FALSE)))/(1+$H95)</f>
        <v>0</v>
      </c>
      <c r="NF95" s="589">
        <f>IF(ISERROR(ES95/(VLOOKUP($F95,Tarife_Hilfskraft!$A:$GX,MATCH(NF$12,Tarife_Hilfskraft!$C$3:$GX$3,0)+2,FALSE))), 0, ES95/(VLOOKUP($F95,Tarife_Hilfskraft!$A:$GX,MATCH(NF$12,Tarife_Hilfskraft!$C$3:$GX$3,0)+2,FALSE)))/(1+$H95)</f>
        <v>0</v>
      </c>
      <c r="NG95" s="589">
        <f>IF(ISERROR(ET95/(VLOOKUP($F95,Tarife_Hilfskraft!$A:$GX,MATCH(NG$12,Tarife_Hilfskraft!$C$3:$GX$3,0)+2,FALSE))), 0, ET95/(VLOOKUP($F95,Tarife_Hilfskraft!$A:$GX,MATCH(NG$12,Tarife_Hilfskraft!$C$3:$GX$3,0)+2,FALSE)))/(1+$H95)</f>
        <v>0</v>
      </c>
      <c r="NH95" s="589">
        <f>IF(ISERROR(EU95/(VLOOKUP($F95,Tarife_Hilfskraft!$A:$GX,MATCH(NH$12,Tarife_Hilfskraft!$C$3:$GX$3,0)+2,FALSE))), 0, EU95/(VLOOKUP($F95,Tarife_Hilfskraft!$A:$GX,MATCH(NH$12,Tarife_Hilfskraft!$C$3:$GX$3,0)+2,FALSE)))/(1+$H95)</f>
        <v>0</v>
      </c>
      <c r="NI95" s="589">
        <f>IF(ISERROR(EV95/(VLOOKUP($F95,Tarife_Hilfskraft!$A:$GX,MATCH(NI$12,Tarife_Hilfskraft!$C$3:$GX$3,0)+2,FALSE))), 0, EV95/(VLOOKUP($F95,Tarife_Hilfskraft!$A:$GX,MATCH(NI$12,Tarife_Hilfskraft!$C$3:$GX$3,0)+2,FALSE)))/(1+$H95)</f>
        <v>0</v>
      </c>
      <c r="NJ95" s="589">
        <f>IF(ISERROR(EW95/(VLOOKUP($F95,Tarife_Hilfskraft!$A:$GX,MATCH(NJ$12,Tarife_Hilfskraft!$C$3:$GX$3,0)+2,FALSE))), 0, EW95/(VLOOKUP($F95,Tarife_Hilfskraft!$A:$GX,MATCH(NJ$12,Tarife_Hilfskraft!$C$3:$GX$3,0)+2,FALSE)))/(1+$H95)</f>
        <v>0</v>
      </c>
      <c r="NK95" s="589">
        <f>IF(ISERROR(EX95/(VLOOKUP($F95,Tarife_Hilfskraft!$A:$GX,MATCH(NK$12,Tarife_Hilfskraft!$C$3:$GX$3,0)+2,FALSE))), 0, EX95/(VLOOKUP($F95,Tarife_Hilfskraft!$A:$GX,MATCH(NK$12,Tarife_Hilfskraft!$C$3:$GX$3,0)+2,FALSE)))/(1+$H95)</f>
        <v>0</v>
      </c>
      <c r="NL95" s="589">
        <f>IF(ISERROR(EY95/(VLOOKUP($F95,Tarife_Hilfskraft!$A:$GX,MATCH(NL$12,Tarife_Hilfskraft!$C$3:$GX$3,0)+2,FALSE))), 0, EY95/(VLOOKUP($F95,Tarife_Hilfskraft!$A:$GX,MATCH(NL$12,Tarife_Hilfskraft!$C$3:$GX$3,0)+2,FALSE)))/(1+$H95)</f>
        <v>0</v>
      </c>
      <c r="NM95" s="589">
        <f t="shared" si="83"/>
        <v>0</v>
      </c>
      <c r="NN95" s="589">
        <f>IF(ISERROR(FA95/(VLOOKUP($F95,Tarife_Hilfskraft!$A:$GX,MATCH(NN$12,Tarife_Hilfskraft!$C$3:$GX$3,0)+2,FALSE))), 0, FA95/(VLOOKUP($F95,Tarife_Hilfskraft!$A:$GX,MATCH(NN$12,Tarife_Hilfskraft!$C$3:$GX$3,0)+2,FALSE)))/(1+$H95)</f>
        <v>0</v>
      </c>
      <c r="NO95" s="589">
        <f>IF(ISERROR(FB95/(VLOOKUP($F95,Tarife_Hilfskraft!$A:$GX,MATCH(NO$12,Tarife_Hilfskraft!$C$3:$GX$3,0)+2,FALSE))), 0, FB95/(VLOOKUP($F95,Tarife_Hilfskraft!$A:$GX,MATCH(NO$12,Tarife_Hilfskraft!$C$3:$GX$3,0)+2,FALSE)))/(1+$H95)</f>
        <v>0</v>
      </c>
      <c r="NP95" s="589">
        <f>IF(ISERROR(FC95/(VLOOKUP($F95,Tarife_Hilfskraft!$A:$GX,MATCH(NP$12,Tarife_Hilfskraft!$C$3:$GX$3,0)+2,FALSE))), 0, FC95/(VLOOKUP($F95,Tarife_Hilfskraft!$A:$GX,MATCH(NP$12,Tarife_Hilfskraft!$C$3:$GX$3,0)+2,FALSE)))/(1+$H95)</f>
        <v>0</v>
      </c>
      <c r="NQ95" s="589">
        <f>IF(ISERROR(FD95/(VLOOKUP($F95,Tarife_Hilfskraft!$A:$GX,MATCH(NQ$12,Tarife_Hilfskraft!$C$3:$GX$3,0)+2,FALSE))), 0, FD95/(VLOOKUP($F95,Tarife_Hilfskraft!$A:$GX,MATCH(NQ$12,Tarife_Hilfskraft!$C$3:$GX$3,0)+2,FALSE)))/(1+$H95)</f>
        <v>0</v>
      </c>
      <c r="NR95" s="589">
        <f>IF(ISERROR(FE95/(VLOOKUP($F95,Tarife_Hilfskraft!$A:$GX,MATCH(NR$12,Tarife_Hilfskraft!$C$3:$GX$3,0)+2,FALSE))), 0, FE95/(VLOOKUP($F95,Tarife_Hilfskraft!$A:$GX,MATCH(NR$12,Tarife_Hilfskraft!$C$3:$GX$3,0)+2,FALSE)))/(1+$H95)</f>
        <v>0</v>
      </c>
      <c r="NS95" s="589">
        <f>IF(ISERROR(FF95/(VLOOKUP($F95,Tarife_Hilfskraft!$A:$GX,MATCH(NS$12,Tarife_Hilfskraft!$C$3:$GX$3,0)+2,FALSE))), 0, FF95/(VLOOKUP($F95,Tarife_Hilfskraft!$A:$GX,MATCH(NS$12,Tarife_Hilfskraft!$C$3:$GX$3,0)+2,FALSE)))/(1+$H95)</f>
        <v>0</v>
      </c>
      <c r="NT95" s="589">
        <f>IF(ISERROR(FG95/(VLOOKUP($F95,Tarife_Hilfskraft!$A:$GX,MATCH(NT$12,Tarife_Hilfskraft!$C$3:$GX$3,0)+2,FALSE))), 0, FG95/(VLOOKUP($F95,Tarife_Hilfskraft!$A:$GX,MATCH(NT$12,Tarife_Hilfskraft!$C$3:$GX$3,0)+2,FALSE)))/(1+$H95)</f>
        <v>0</v>
      </c>
      <c r="NU95" s="589">
        <f>IF(ISERROR(FH95/(VLOOKUP($F95,Tarife_Hilfskraft!$A:$GX,MATCH(NU$12,Tarife_Hilfskraft!$C$3:$GX$3,0)+2,FALSE))), 0, FH95/(VLOOKUP($F95,Tarife_Hilfskraft!$A:$GX,MATCH(NU$12,Tarife_Hilfskraft!$C$3:$GX$3,0)+2,FALSE)))/(1+$H95)</f>
        <v>0</v>
      </c>
      <c r="NV95" s="589">
        <f>IF(ISERROR(FI95/(VLOOKUP($F95,Tarife_Hilfskraft!$A:$GX,MATCH(NV$12,Tarife_Hilfskraft!$C$3:$GX$3,0)+2,FALSE))), 0, FI95/(VLOOKUP($F95,Tarife_Hilfskraft!$A:$GX,MATCH(NV$12,Tarife_Hilfskraft!$C$3:$GX$3,0)+2,FALSE)))/(1+$H95)</f>
        <v>0</v>
      </c>
      <c r="NW95" s="589">
        <f>IF(ISERROR(FJ95/(VLOOKUP($F95,Tarife_Hilfskraft!$A:$GX,MATCH(NW$12,Tarife_Hilfskraft!$C$3:$GX$3,0)+2,FALSE))), 0, FJ95/(VLOOKUP($F95,Tarife_Hilfskraft!$A:$GX,MATCH(NW$12,Tarife_Hilfskraft!$C$3:$GX$3,0)+2,FALSE)))/(1+$H95)</f>
        <v>0</v>
      </c>
      <c r="NX95" s="589">
        <f>IF(ISERROR(FK95/(VLOOKUP($F95,Tarife_Hilfskraft!$A:$GX,MATCH(NX$12,Tarife_Hilfskraft!$C$3:$GX$3,0)+2,FALSE))), 0, FK95/(VLOOKUP($F95,Tarife_Hilfskraft!$A:$GX,MATCH(NX$12,Tarife_Hilfskraft!$C$3:$GX$3,0)+2,FALSE)))/(1+$H95)</f>
        <v>0</v>
      </c>
      <c r="NY95" s="589">
        <f>IF(ISERROR(FL95/(VLOOKUP($F95,Tarife_Hilfskraft!$A:$GX,MATCH(NY$12,Tarife_Hilfskraft!$C$3:$GX$3,0)+2,FALSE))), 0, FL95/(VLOOKUP($F95,Tarife_Hilfskraft!$A:$GX,MATCH(NY$12,Tarife_Hilfskraft!$C$3:$GX$3,0)+2,FALSE)))/(1+$H95)</f>
        <v>0</v>
      </c>
      <c r="NZ95" s="589">
        <f t="shared" si="84"/>
        <v>0</v>
      </c>
      <c r="OA95" s="589">
        <f>IF(ISERROR(FN95/(VLOOKUP($F95,Tarife_Hilfskraft!$A:$GX,MATCH(OA$12,Tarife_Hilfskraft!$C$3:$GX$3,0)+2,FALSE))), 0, FN95/(VLOOKUP($F95,Tarife_Hilfskraft!$A:$GX,MATCH(OA$12,Tarife_Hilfskraft!$C$3:$GX$3,0)+2,FALSE)))/(1+$H95)</f>
        <v>0</v>
      </c>
      <c r="OB95" s="589">
        <f>IF(ISERROR(FO95/(VLOOKUP($F95,Tarife_Hilfskraft!$A:$GX,MATCH(OB$12,Tarife_Hilfskraft!$C$3:$GX$3,0)+2,FALSE))), 0, FO95/(VLOOKUP($F95,Tarife_Hilfskraft!$A:$GX,MATCH(OB$12,Tarife_Hilfskraft!$C$3:$GX$3,0)+2,FALSE)))/(1+$H95)</f>
        <v>0</v>
      </c>
      <c r="OC95" s="589">
        <f>IF(ISERROR(FP95/(VLOOKUP($F95,Tarife_Hilfskraft!$A:$GX,MATCH(OC$12,Tarife_Hilfskraft!$C$3:$GX$3,0)+2,FALSE))), 0, FP95/(VLOOKUP($F95,Tarife_Hilfskraft!$A:$GX,MATCH(OC$12,Tarife_Hilfskraft!$C$3:$GX$3,0)+2,FALSE)))/(1+$H95)</f>
        <v>0</v>
      </c>
      <c r="OD95" s="589">
        <f>IF(ISERROR(FQ95/(VLOOKUP($F95,Tarife_Hilfskraft!$A:$GX,MATCH(OD$12,Tarife_Hilfskraft!$C$3:$GX$3,0)+2,FALSE))), 0, FQ95/(VLOOKUP($F95,Tarife_Hilfskraft!$A:$GX,MATCH(OD$12,Tarife_Hilfskraft!$C$3:$GX$3,0)+2,FALSE)))/(1+$H95)</f>
        <v>0</v>
      </c>
      <c r="OE95" s="589">
        <f>IF(ISERROR(FR95/(VLOOKUP($F95,Tarife_Hilfskraft!$A:$GX,MATCH(OE$12,Tarife_Hilfskraft!$C$3:$GX$3,0)+2,FALSE))), 0, FR95/(VLOOKUP($F95,Tarife_Hilfskraft!$A:$GX,MATCH(OE$12,Tarife_Hilfskraft!$C$3:$GX$3,0)+2,FALSE)))/(1+$H95)</f>
        <v>0</v>
      </c>
      <c r="OF95" s="589">
        <f>IF(ISERROR(FS95/(VLOOKUP($F95,Tarife_Hilfskraft!$A:$GX,MATCH(OF$12,Tarife_Hilfskraft!$C$3:$GX$3,0)+2,FALSE))), 0, FS95/(VLOOKUP($F95,Tarife_Hilfskraft!$A:$GX,MATCH(OF$12,Tarife_Hilfskraft!$C$3:$GX$3,0)+2,FALSE)))/(1+$H95)</f>
        <v>0</v>
      </c>
      <c r="OG95" s="589">
        <f>IF(ISERROR(FT95/(VLOOKUP($F95,Tarife_Hilfskraft!$A:$GX,MATCH(OG$12,Tarife_Hilfskraft!$C$3:$GX$3,0)+2,FALSE))), 0, FT95/(VLOOKUP($F95,Tarife_Hilfskraft!$A:$GX,MATCH(OG$12,Tarife_Hilfskraft!$C$3:$GX$3,0)+2,FALSE)))/(1+$H95)</f>
        <v>0</v>
      </c>
      <c r="OH95" s="589">
        <f>IF(ISERROR(FU95/(VLOOKUP($F95,Tarife_Hilfskraft!$A:$GX,MATCH(OH$12,Tarife_Hilfskraft!$C$3:$GX$3,0)+2,FALSE))), 0, FU95/(VLOOKUP($F95,Tarife_Hilfskraft!$A:$GX,MATCH(OH$12,Tarife_Hilfskraft!$C$3:$GX$3,0)+2,FALSE)))/(1+$H95)</f>
        <v>0</v>
      </c>
      <c r="OI95" s="589">
        <f>IF(ISERROR(FV95/(VLOOKUP($F95,Tarife_Hilfskraft!$A:$GX,MATCH(OI$12,Tarife_Hilfskraft!$C$3:$GX$3,0)+2,FALSE))), 0, FV95/(VLOOKUP($F95,Tarife_Hilfskraft!$A:$GX,MATCH(OI$12,Tarife_Hilfskraft!$C$3:$GX$3,0)+2,FALSE)))/(1+$H95)</f>
        <v>0</v>
      </c>
      <c r="OJ95" s="589">
        <f>IF(ISERROR(FW95/(VLOOKUP($F95,Tarife_Hilfskraft!$A:$GX,MATCH(OJ$12,Tarife_Hilfskraft!$C$3:$GX$3,0)+2,FALSE))), 0, FW95/(VLOOKUP($F95,Tarife_Hilfskraft!$A:$GX,MATCH(OJ$12,Tarife_Hilfskraft!$C$3:$GX$3,0)+2,FALSE)))/(1+$H95)</f>
        <v>0</v>
      </c>
      <c r="OK95" s="589">
        <f>IF(ISERROR(FX95/(VLOOKUP($F95,Tarife_Hilfskraft!$A:$GX,MATCH(OK$12,Tarife_Hilfskraft!$C$3:$GX$3,0)+2,FALSE))), 0, FX95/(VLOOKUP($F95,Tarife_Hilfskraft!$A:$GX,MATCH(OK$12,Tarife_Hilfskraft!$C$3:$GX$3,0)+2,FALSE)))/(1+$H95)</f>
        <v>0</v>
      </c>
      <c r="OL95" s="589">
        <f>IF(ISERROR(FY95/(VLOOKUP($F95,Tarife_Hilfskraft!$A:$GX,MATCH(OL$12,Tarife_Hilfskraft!$C$3:$GX$3,0)+2,FALSE))), 0, FY95/(VLOOKUP($F95,Tarife_Hilfskraft!$A:$GX,MATCH(OL$12,Tarife_Hilfskraft!$C$3:$GX$3,0)+2,FALSE)))/(1+$H95)</f>
        <v>0</v>
      </c>
      <c r="OM95" s="589">
        <f t="shared" si="85"/>
        <v>0</v>
      </c>
      <c r="ON95" s="589">
        <f>IF(ISERROR(GA95/(VLOOKUP($F95,Tarife_Hilfskraft!$A:$GX,MATCH(ON$12,Tarife_Hilfskraft!$C$3:$GX$3,0)+2,FALSE))), 0, GA95/(VLOOKUP($F95,Tarife_Hilfskraft!$A:$GX,MATCH(ON$12,Tarife_Hilfskraft!$C$3:$GX$3,0)+2,FALSE)))/(1+$H95)</f>
        <v>0</v>
      </c>
      <c r="OO95" s="589">
        <f>IF(ISERROR(GB95/(VLOOKUP($F95,Tarife_Hilfskraft!$A:$GX,MATCH(OO$12,Tarife_Hilfskraft!$C$3:$GX$3,0)+2,FALSE))), 0, GB95/(VLOOKUP($F95,Tarife_Hilfskraft!$A:$GX,MATCH(OO$12,Tarife_Hilfskraft!$C$3:$GX$3,0)+2,FALSE)))/(1+$H95)</f>
        <v>0</v>
      </c>
      <c r="OP95" s="589">
        <f>IF(ISERROR(GC95/(VLOOKUP($F95,Tarife_Hilfskraft!$A:$GX,MATCH(OP$12,Tarife_Hilfskraft!$C$3:$GX$3,0)+2,FALSE))), 0, GC95/(VLOOKUP($F95,Tarife_Hilfskraft!$A:$GX,MATCH(OP$12,Tarife_Hilfskraft!$C$3:$GX$3,0)+2,FALSE)))/(1+$H95)</f>
        <v>0</v>
      </c>
      <c r="OQ95" s="589">
        <f>IF(ISERROR(GD95/(VLOOKUP($F95,Tarife_Hilfskraft!$A:$GX,MATCH(OQ$12,Tarife_Hilfskraft!$C$3:$GX$3,0)+2,FALSE))), 0, GD95/(VLOOKUP($F95,Tarife_Hilfskraft!$A:$GX,MATCH(OQ$12,Tarife_Hilfskraft!$C$3:$GX$3,0)+2,FALSE)))/(1+$H95)</f>
        <v>0</v>
      </c>
      <c r="OR95" s="589">
        <f>IF(ISERROR(GE95/(VLOOKUP($F95,Tarife_Hilfskraft!$A:$GX,MATCH(OR$12,Tarife_Hilfskraft!$C$3:$GX$3,0)+2,FALSE))), 0, GE95/(VLOOKUP($F95,Tarife_Hilfskraft!$A:$GX,MATCH(OR$12,Tarife_Hilfskraft!$C$3:$GX$3,0)+2,FALSE)))/(1+$H95)</f>
        <v>0</v>
      </c>
      <c r="OS95" s="589">
        <f>IF(ISERROR(GF95/(VLOOKUP($F95,Tarife_Hilfskraft!$A:$GX,MATCH(OS$12,Tarife_Hilfskraft!$C$3:$GX$3,0)+2,FALSE))), 0, GF95/(VLOOKUP($F95,Tarife_Hilfskraft!$A:$GX,MATCH(OS$12,Tarife_Hilfskraft!$C$3:$GX$3,0)+2,FALSE)))/(1+$H95)</f>
        <v>0</v>
      </c>
      <c r="OT95" s="589">
        <f>IF(ISERROR(GG95/(VLOOKUP($F95,Tarife_Hilfskraft!$A:$GX,MATCH(OT$12,Tarife_Hilfskraft!$C$3:$GX$3,0)+2,FALSE))), 0, GG95/(VLOOKUP($F95,Tarife_Hilfskraft!$A:$GX,MATCH(OT$12,Tarife_Hilfskraft!$C$3:$GX$3,0)+2,FALSE)))/(1+$H95)</f>
        <v>0</v>
      </c>
      <c r="OU95" s="589">
        <f>IF(ISERROR(GH95/(VLOOKUP($F95,Tarife_Hilfskraft!$A:$GX,MATCH(OU$12,Tarife_Hilfskraft!$C$3:$GX$3,0)+2,FALSE))), 0, GH95/(VLOOKUP($F95,Tarife_Hilfskraft!$A:$GX,MATCH(OU$12,Tarife_Hilfskraft!$C$3:$GX$3,0)+2,FALSE)))/(1+$H95)</f>
        <v>0</v>
      </c>
      <c r="OV95" s="589">
        <f>IF(ISERROR(GI95/(VLOOKUP($F95,Tarife_Hilfskraft!$A:$GX,MATCH(OV$12,Tarife_Hilfskraft!$C$3:$GX$3,0)+2,FALSE))), 0, GI95/(VLOOKUP($F95,Tarife_Hilfskraft!$A:$GX,MATCH(OV$12,Tarife_Hilfskraft!$C$3:$GX$3,0)+2,FALSE)))/(1+$H95)</f>
        <v>0</v>
      </c>
      <c r="OW95" s="589">
        <f>IF(ISERROR(GJ95/(VLOOKUP($F95,Tarife_Hilfskraft!$A:$GX,MATCH(OW$12,Tarife_Hilfskraft!$C$3:$GX$3,0)+2,FALSE))), 0, GJ95/(VLOOKUP($F95,Tarife_Hilfskraft!$A:$GX,MATCH(OW$12,Tarife_Hilfskraft!$C$3:$GX$3,0)+2,FALSE)))/(1+$H95)</f>
        <v>0</v>
      </c>
      <c r="OX95" s="589">
        <f>IF(ISERROR(GK95/(VLOOKUP($F95,Tarife_Hilfskraft!$A:$GX,MATCH(OX$12,Tarife_Hilfskraft!$C$3:$GX$3,0)+2,FALSE))), 0, GK95/(VLOOKUP($F95,Tarife_Hilfskraft!$A:$GX,MATCH(OX$12,Tarife_Hilfskraft!$C$3:$GX$3,0)+2,FALSE)))/(1+$H95)</f>
        <v>0</v>
      </c>
      <c r="OY95" s="589">
        <f>IF(ISERROR(GL95/(VLOOKUP($F95,Tarife_Hilfskraft!$A:$GX,MATCH(OY$12,Tarife_Hilfskraft!$C$3:$GX$3,0)+2,FALSE))), 0, GL95/(VLOOKUP($F95,Tarife_Hilfskraft!$A:$GX,MATCH(OY$12,Tarife_Hilfskraft!$C$3:$GX$3,0)+2,FALSE)))/(1+$H95)</f>
        <v>0</v>
      </c>
      <c r="OZ95" s="589">
        <f t="shared" si="86"/>
        <v>0</v>
      </c>
      <c r="PA95" s="589">
        <f>IF(ISERROR(GN95/(VLOOKUP($F95,Tarife_Hilfskraft!$A:$GX,MATCH(PA$12,Tarife_Hilfskraft!$C$3:$GX$3,0)+2,FALSE))), 0, GN95/(VLOOKUP($F95,Tarife_Hilfskraft!$A:$GX,MATCH(PA$12,Tarife_Hilfskraft!$C$3:$GX$3,0)+2,FALSE)))/(1+$H95)</f>
        <v>0</v>
      </c>
      <c r="PB95" s="589">
        <f>IF(ISERROR(GO95/(VLOOKUP($F95,Tarife_Hilfskraft!$A:$GX,MATCH(PB$12,Tarife_Hilfskraft!$C$3:$GX$3,0)+2,FALSE))), 0, GO95/(VLOOKUP($F95,Tarife_Hilfskraft!$A:$GX,MATCH(PB$12,Tarife_Hilfskraft!$C$3:$GX$3,0)+2,FALSE)))/(1+$H95)</f>
        <v>0</v>
      </c>
      <c r="PC95" s="589">
        <f>IF(ISERROR(GP95/(VLOOKUP($F95,Tarife_Hilfskraft!$A:$GX,MATCH(PC$12,Tarife_Hilfskraft!$C$3:$GX$3,0)+2,FALSE))), 0, GP95/(VLOOKUP($F95,Tarife_Hilfskraft!$A:$GX,MATCH(PC$12,Tarife_Hilfskraft!$C$3:$GX$3,0)+2,FALSE)))/(1+$H95)</f>
        <v>0</v>
      </c>
      <c r="PD95" s="589">
        <f>IF(ISERROR(GQ95/(VLOOKUP($F95,Tarife_Hilfskraft!$A:$GX,MATCH(PD$12,Tarife_Hilfskraft!$C$3:$GX$3,0)+2,FALSE))), 0, GQ95/(VLOOKUP($F95,Tarife_Hilfskraft!$A:$GX,MATCH(PD$12,Tarife_Hilfskraft!$C$3:$GX$3,0)+2,FALSE)))/(1+$H95)</f>
        <v>0</v>
      </c>
      <c r="PE95" s="589">
        <f>IF(ISERROR(GR95/(VLOOKUP($F95,Tarife_Hilfskraft!$A:$GX,MATCH(PE$12,Tarife_Hilfskraft!$C$3:$GX$3,0)+2,FALSE))), 0, GR95/(VLOOKUP($F95,Tarife_Hilfskraft!$A:$GX,MATCH(PE$12,Tarife_Hilfskraft!$C$3:$GX$3,0)+2,FALSE)))/(1+$H95)</f>
        <v>0</v>
      </c>
      <c r="PF95" s="589">
        <f>IF(ISERROR(GS95/(VLOOKUP($F95,Tarife_Hilfskraft!$A:$GX,MATCH(PF$12,Tarife_Hilfskraft!$C$3:$GX$3,0)+2,FALSE))), 0, GS95/(VLOOKUP($F95,Tarife_Hilfskraft!$A:$GX,MATCH(PF$12,Tarife_Hilfskraft!$C$3:$GX$3,0)+2,FALSE)))/(1+$H95)</f>
        <v>0</v>
      </c>
      <c r="PG95" s="589">
        <f>IF(ISERROR(GT95/(VLOOKUP($F95,Tarife_Hilfskraft!$A:$GX,MATCH(PG$12,Tarife_Hilfskraft!$C$3:$GX$3,0)+2,FALSE))), 0, GT95/(VLOOKUP($F95,Tarife_Hilfskraft!$A:$GX,MATCH(PG$12,Tarife_Hilfskraft!$C$3:$GX$3,0)+2,FALSE)))/(1+$H95)</f>
        <v>0</v>
      </c>
      <c r="PH95" s="589">
        <f>IF(ISERROR(GU95/(VLOOKUP($F95,Tarife_Hilfskraft!$A:$GX,MATCH(PH$12,Tarife_Hilfskraft!$C$3:$GX$3,0)+2,FALSE))), 0, GU95/(VLOOKUP($F95,Tarife_Hilfskraft!$A:$GX,MATCH(PH$12,Tarife_Hilfskraft!$C$3:$GX$3,0)+2,FALSE)))/(1+$H95)</f>
        <v>0</v>
      </c>
      <c r="PI95" s="589">
        <f>IF(ISERROR(GV95/(VLOOKUP($F95,Tarife_Hilfskraft!$A:$GX,MATCH(PI$12,Tarife_Hilfskraft!$C$3:$GX$3,0)+2,FALSE))), 0, GV95/(VLOOKUP($F95,Tarife_Hilfskraft!$A:$GX,MATCH(PI$12,Tarife_Hilfskraft!$C$3:$GX$3,0)+2,FALSE)))/(1+$H95)</f>
        <v>0</v>
      </c>
      <c r="PJ95" s="589">
        <f>IF(ISERROR(GW95/(VLOOKUP($F95,Tarife_Hilfskraft!$A:$GX,MATCH(PJ$12,Tarife_Hilfskraft!$C$3:$GX$3,0)+2,FALSE))), 0, GW95/(VLOOKUP($F95,Tarife_Hilfskraft!$A:$GX,MATCH(PJ$12,Tarife_Hilfskraft!$C$3:$GX$3,0)+2,FALSE)))/(1+$H95)</f>
        <v>0</v>
      </c>
      <c r="PK95" s="589">
        <f>IF(ISERROR(GX95/(VLOOKUP($F95,Tarife_Hilfskraft!$A:$GX,MATCH(PK$12,Tarife_Hilfskraft!$C$3:$GX$3,0)+2,FALSE))), 0, GX95/(VLOOKUP($F95,Tarife_Hilfskraft!$A:$GX,MATCH(PK$12,Tarife_Hilfskraft!$C$3:$GX$3,0)+2,FALSE)))/(1+$H95)</f>
        <v>0</v>
      </c>
      <c r="PL95" s="589">
        <f>IF(ISERROR(GY95/(VLOOKUP($F95,Tarife_Hilfskraft!$A:$GX,MATCH(PL$12,Tarife_Hilfskraft!$C$3:$GX$3,0)+2,FALSE))), 0, GY95/(VLOOKUP($F95,Tarife_Hilfskraft!$A:$GX,MATCH(PL$12,Tarife_Hilfskraft!$C$3:$GX$3,0)+2,FALSE)))/(1+$H95)</f>
        <v>0</v>
      </c>
      <c r="PM95" s="589">
        <f t="shared" si="87"/>
        <v>0</v>
      </c>
      <c r="PN95" s="589">
        <f>IF(ISERROR(HA95/(VLOOKUP($F95,Tarife_Hilfskraft!$A:$GX,MATCH(PN$12,Tarife_Hilfskraft!$C$3:$GX$3,0)+2,FALSE))), 0, HA95/(VLOOKUP($F95,Tarife_Hilfskraft!$A:$GX,MATCH(PN$12,Tarife_Hilfskraft!$C$3:$GX$3,0)+2,FALSE)))/(1+$H95)</f>
        <v>0</v>
      </c>
      <c r="PO95" s="589">
        <f>IF(ISERROR(HB95/(VLOOKUP($F95,Tarife_Hilfskraft!$A:$GX,MATCH(PO$12,Tarife_Hilfskraft!$C$3:$GX$3,0)+2,FALSE))), 0, HB95/(VLOOKUP($F95,Tarife_Hilfskraft!$A:$GX,MATCH(PO$12,Tarife_Hilfskraft!$C$3:$GX$3,0)+2,FALSE)))/(1+$H95)</f>
        <v>0</v>
      </c>
      <c r="PP95" s="589">
        <f>IF(ISERROR(HC95/(VLOOKUP($F95,Tarife_Hilfskraft!$A:$GX,MATCH(PP$12,Tarife_Hilfskraft!$C$3:$GX$3,0)+2,FALSE))), 0, HC95/(VLOOKUP($F95,Tarife_Hilfskraft!$A:$GX,MATCH(PP$12,Tarife_Hilfskraft!$C$3:$GX$3,0)+2,FALSE)))/(1+$H95)</f>
        <v>0</v>
      </c>
      <c r="PQ95" s="589">
        <f>IF(ISERROR(HD95/(VLOOKUP($F95,Tarife_Hilfskraft!$A:$GX,MATCH(PQ$12,Tarife_Hilfskraft!$C$3:$GX$3,0)+2,FALSE))), 0, HD95/(VLOOKUP($F95,Tarife_Hilfskraft!$A:$GX,MATCH(PQ$12,Tarife_Hilfskraft!$C$3:$GX$3,0)+2,FALSE)))/(1+$H95)</f>
        <v>0</v>
      </c>
      <c r="PR95" s="589">
        <f>IF(ISERROR(HE95/(VLOOKUP($F95,Tarife_Hilfskraft!$A:$GX,MATCH(PR$12,Tarife_Hilfskraft!$C$3:$GX$3,0)+2,FALSE))), 0, HE95/(VLOOKUP($F95,Tarife_Hilfskraft!$A:$GX,MATCH(PR$12,Tarife_Hilfskraft!$C$3:$GX$3,0)+2,FALSE)))/(1+$H95)</f>
        <v>0</v>
      </c>
      <c r="PS95" s="589">
        <f>IF(ISERROR(HF95/(VLOOKUP($F95,Tarife_Hilfskraft!$A:$GX,MATCH(PS$12,Tarife_Hilfskraft!$C$3:$GX$3,0)+2,FALSE))), 0, HF95/(VLOOKUP($F95,Tarife_Hilfskraft!$A:$GX,MATCH(PS$12,Tarife_Hilfskraft!$C$3:$GX$3,0)+2,FALSE)))/(1+$H95)</f>
        <v>0</v>
      </c>
      <c r="PT95" s="589">
        <f>IF(ISERROR(HG95/(VLOOKUP($F95,Tarife_Hilfskraft!$A:$GX,MATCH(PT$12,Tarife_Hilfskraft!$C$3:$GX$3,0)+2,FALSE))), 0, HG95/(VLOOKUP($F95,Tarife_Hilfskraft!$A:$GX,MATCH(PT$12,Tarife_Hilfskraft!$C$3:$GX$3,0)+2,FALSE)))/(1+$H95)</f>
        <v>0</v>
      </c>
      <c r="PU95" s="589">
        <f>IF(ISERROR(HH95/(VLOOKUP($F95,Tarife_Hilfskraft!$A:$GX,MATCH(PU$12,Tarife_Hilfskraft!$C$3:$GX$3,0)+2,FALSE))), 0, HH95/(VLOOKUP($F95,Tarife_Hilfskraft!$A:$GX,MATCH(PU$12,Tarife_Hilfskraft!$C$3:$GX$3,0)+2,FALSE)))/(1+$H95)</f>
        <v>0</v>
      </c>
      <c r="PV95" s="589">
        <f>IF(ISERROR(HI95/(VLOOKUP($F95,Tarife_Hilfskraft!$A:$GX,MATCH(PV$12,Tarife_Hilfskraft!$C$3:$GX$3,0)+2,FALSE))), 0, HI95/(VLOOKUP($F95,Tarife_Hilfskraft!$A:$GX,MATCH(PV$12,Tarife_Hilfskraft!$C$3:$GX$3,0)+2,FALSE)))/(1+$H95)</f>
        <v>0</v>
      </c>
      <c r="PW95" s="589">
        <f>IF(ISERROR(HJ95/(VLOOKUP($F95,Tarife_Hilfskraft!$A:$GX,MATCH(PW$12,Tarife_Hilfskraft!$C$3:$GX$3,0)+2,FALSE))), 0, HJ95/(VLOOKUP($F95,Tarife_Hilfskraft!$A:$GX,MATCH(PW$12,Tarife_Hilfskraft!$C$3:$GX$3,0)+2,FALSE)))/(1+$H95)</f>
        <v>0</v>
      </c>
      <c r="PX95" s="589">
        <f>IF(ISERROR(HK95/(VLOOKUP($F95,Tarife_Hilfskraft!$A:$GX,MATCH(PX$12,Tarife_Hilfskraft!$C$3:$GX$3,0)+2,FALSE))), 0, HK95/(VLOOKUP($F95,Tarife_Hilfskraft!$A:$GX,MATCH(PX$12,Tarife_Hilfskraft!$C$3:$GX$3,0)+2,FALSE)))/(1+$H95)</f>
        <v>0</v>
      </c>
      <c r="PY95" s="589">
        <f>IF(ISERROR(HL95/(VLOOKUP($F95,Tarife_Hilfskraft!$A:$GX,MATCH(PY$12,Tarife_Hilfskraft!$C$3:$GX$3,0)+2,FALSE))), 0, HL95/(VLOOKUP($F95,Tarife_Hilfskraft!$A:$GX,MATCH(PY$12,Tarife_Hilfskraft!$C$3:$GX$3,0)+2,FALSE)))/(1+$H95)</f>
        <v>0</v>
      </c>
      <c r="PZ95" s="589">
        <f t="shared" si="88"/>
        <v>0</v>
      </c>
      <c r="QA95" s="589">
        <f>IF(ISERROR(HN95/(VLOOKUP($F95,Tarife_Hilfskraft!$A:$GX,MATCH(QA$12,Tarife_Hilfskraft!$C$3:$GX$3,0)+2,FALSE))), 0, HN95/(VLOOKUP($F95,Tarife_Hilfskraft!$A:$GX,MATCH(QA$12,Tarife_Hilfskraft!$C$3:$GX$3,0)+2,FALSE)))/(1+$H95)</f>
        <v>0</v>
      </c>
      <c r="QB95" s="589">
        <f>IF(ISERROR(HO95/(VLOOKUP($F95,Tarife_Hilfskraft!$A:$GX,MATCH(QB$12,Tarife_Hilfskraft!$C$3:$GX$3,0)+2,FALSE))), 0, HO95/(VLOOKUP($F95,Tarife_Hilfskraft!$A:$GX,MATCH(QB$12,Tarife_Hilfskraft!$C$3:$GX$3,0)+2,FALSE)))/(1+$H95)</f>
        <v>0</v>
      </c>
      <c r="QC95" s="589">
        <f>IF(ISERROR(HP95/(VLOOKUP($F95,Tarife_Hilfskraft!$A:$GX,MATCH(QC$12,Tarife_Hilfskraft!$C$3:$GX$3,0)+2,FALSE))), 0, HP95/(VLOOKUP($F95,Tarife_Hilfskraft!$A:$GX,MATCH(QC$12,Tarife_Hilfskraft!$C$3:$GX$3,0)+2,FALSE)))/(1+$H95)</f>
        <v>0</v>
      </c>
      <c r="QD95" s="589">
        <f>IF(ISERROR(HQ95/(VLOOKUP($F95,Tarife_Hilfskraft!$A:$GX,MATCH(QD$12,Tarife_Hilfskraft!$C$3:$GX$3,0)+2,FALSE))), 0, HQ95/(VLOOKUP($F95,Tarife_Hilfskraft!$A:$GX,MATCH(QD$12,Tarife_Hilfskraft!$C$3:$GX$3,0)+2,FALSE)))/(1+$H95)</f>
        <v>0</v>
      </c>
      <c r="QE95" s="589">
        <f>IF(ISERROR(HR95/(VLOOKUP($F95,Tarife_Hilfskraft!$A:$GX,MATCH(QE$12,Tarife_Hilfskraft!$C$3:$GX$3,0)+2,FALSE))), 0, HR95/(VLOOKUP($F95,Tarife_Hilfskraft!$A:$GX,MATCH(QE$12,Tarife_Hilfskraft!$C$3:$GX$3,0)+2,FALSE)))/(1+$H95)</f>
        <v>0</v>
      </c>
      <c r="QF95" s="589">
        <f>IF(ISERROR(HS95/(VLOOKUP($F95,Tarife_Hilfskraft!$A:$GX,MATCH(QF$12,Tarife_Hilfskraft!$C$3:$GX$3,0)+2,FALSE))), 0, HS95/(VLOOKUP($F95,Tarife_Hilfskraft!$A:$GX,MATCH(QF$12,Tarife_Hilfskraft!$C$3:$GX$3,0)+2,FALSE)))/(1+$H95)</f>
        <v>0</v>
      </c>
      <c r="QG95" s="589">
        <f>IF(ISERROR(HT95/(VLOOKUP($F95,Tarife_Hilfskraft!$A:$GX,MATCH(QG$12,Tarife_Hilfskraft!$C$3:$GX$3,0)+2,FALSE))), 0, HT95/(VLOOKUP($F95,Tarife_Hilfskraft!$A:$GX,MATCH(QG$12,Tarife_Hilfskraft!$C$3:$GX$3,0)+2,FALSE)))/(1+$H95)</f>
        <v>0</v>
      </c>
      <c r="QH95" s="589">
        <f>IF(ISERROR(HU95/(VLOOKUP($F95,Tarife_Hilfskraft!$A:$GX,MATCH(QH$12,Tarife_Hilfskraft!$C$3:$GX$3,0)+2,FALSE))), 0, HU95/(VLOOKUP($F95,Tarife_Hilfskraft!$A:$GX,MATCH(QH$12,Tarife_Hilfskraft!$C$3:$GX$3,0)+2,FALSE)))/(1+$H95)</f>
        <v>0</v>
      </c>
      <c r="QI95" s="589">
        <f>IF(ISERROR(HV95/(VLOOKUP($F95,Tarife_Hilfskraft!$A:$GX,MATCH(QI$12,Tarife_Hilfskraft!$C$3:$GX$3,0)+2,FALSE))), 0, HV95/(VLOOKUP($F95,Tarife_Hilfskraft!$A:$GX,MATCH(QI$12,Tarife_Hilfskraft!$C$3:$GX$3,0)+2,FALSE)))/(1+$H95)</f>
        <v>0</v>
      </c>
      <c r="QJ95" s="589">
        <f>IF(ISERROR(HW95/(VLOOKUP($F95,Tarife_Hilfskraft!$A:$GX,MATCH(QJ$12,Tarife_Hilfskraft!$C$3:$GX$3,0)+2,FALSE))), 0, HW95/(VLOOKUP($F95,Tarife_Hilfskraft!$A:$GX,MATCH(QJ$12,Tarife_Hilfskraft!$C$3:$GX$3,0)+2,FALSE)))/(1+$H95)</f>
        <v>0</v>
      </c>
      <c r="QK95" s="589">
        <f>IF(ISERROR(HX95/(VLOOKUP($F95,Tarife_Hilfskraft!$A:$GX,MATCH(QK$12,Tarife_Hilfskraft!$C$3:$GX$3,0)+2,FALSE))), 0, HX95/(VLOOKUP($F95,Tarife_Hilfskraft!$A:$GX,MATCH(QK$12,Tarife_Hilfskraft!$C$3:$GX$3,0)+2,FALSE)))/(1+$H95)</f>
        <v>0</v>
      </c>
      <c r="QL95" s="589">
        <f>IF(ISERROR(HY95/(VLOOKUP($F95,Tarife_Hilfskraft!$A:$GX,MATCH(QL$12,Tarife_Hilfskraft!$C$3:$GX$3,0)+2,FALSE))), 0, HY95/(VLOOKUP($F95,Tarife_Hilfskraft!$A:$GX,MATCH(QL$12,Tarife_Hilfskraft!$C$3:$GX$3,0)+2,FALSE)))/(1+$H95)</f>
        <v>0</v>
      </c>
      <c r="QM95" s="589">
        <f t="shared" si="89"/>
        <v>0</v>
      </c>
      <c r="QN95" s="589">
        <f>IF(ISERROR(IA95/(VLOOKUP($F95,Tarife_Hilfskraft!$A:$GX,MATCH(QN$12,Tarife_Hilfskraft!$C$3:$GX$3,0)+2,FALSE))), 0, IA95/(VLOOKUP($F95,Tarife_Hilfskraft!$A:$GX,MATCH(QN$12,Tarife_Hilfskraft!$C$3:$GX$3,0)+2,FALSE)))/(1+$H95)</f>
        <v>0</v>
      </c>
      <c r="QO95" s="589">
        <f>IF(ISERROR(IB95/(VLOOKUP($F95,Tarife_Hilfskraft!$A:$GX,MATCH(QO$12,Tarife_Hilfskraft!$C$3:$GX$3,0)+2,FALSE))), 0, IB95/(VLOOKUP($F95,Tarife_Hilfskraft!$A:$GX,MATCH(QO$12,Tarife_Hilfskraft!$C$3:$GX$3,0)+2,FALSE)))/(1+$H95)</f>
        <v>0</v>
      </c>
      <c r="QP95" s="589">
        <f>IF(ISERROR(IC95/(VLOOKUP($F95,Tarife_Hilfskraft!$A:$GX,MATCH(QP$12,Tarife_Hilfskraft!$C$3:$GX$3,0)+2,FALSE))), 0, IC95/(VLOOKUP($F95,Tarife_Hilfskraft!$A:$GX,MATCH(QP$12,Tarife_Hilfskraft!$C$3:$GX$3,0)+2,FALSE)))/(1+$H95)</f>
        <v>0</v>
      </c>
      <c r="QQ95" s="589">
        <f>IF(ISERROR(ID95/(VLOOKUP($F95,Tarife_Hilfskraft!$A:$GX,MATCH(QQ$12,Tarife_Hilfskraft!$C$3:$GX$3,0)+2,FALSE))), 0, ID95/(VLOOKUP($F95,Tarife_Hilfskraft!$A:$GX,MATCH(QQ$12,Tarife_Hilfskraft!$C$3:$GX$3,0)+2,FALSE)))/(1+$H95)</f>
        <v>0</v>
      </c>
      <c r="QR95" s="589">
        <f>IF(ISERROR(IE95/(VLOOKUP($F95,Tarife_Hilfskraft!$A:$GX,MATCH(QR$12,Tarife_Hilfskraft!$C$3:$GX$3,0)+2,FALSE))), 0, IE95/(VLOOKUP($F95,Tarife_Hilfskraft!$A:$GX,MATCH(QR$12,Tarife_Hilfskraft!$C$3:$GX$3,0)+2,FALSE)))/(1+$H95)</f>
        <v>0</v>
      </c>
      <c r="QS95" s="589">
        <f>IF(ISERROR(IF95/(VLOOKUP($F95,Tarife_Hilfskraft!$A:$GX,MATCH(QS$12,Tarife_Hilfskraft!$C$3:$GX$3,0)+2,FALSE))), 0, IF95/(VLOOKUP($F95,Tarife_Hilfskraft!$A:$GX,MATCH(QS$12,Tarife_Hilfskraft!$C$3:$GX$3,0)+2,FALSE)))/(1+$H95)</f>
        <v>0</v>
      </c>
      <c r="QT95" s="589">
        <f>IF(ISERROR(IG95/(VLOOKUP($F95,Tarife_Hilfskraft!$A:$GX,MATCH(QT$12,Tarife_Hilfskraft!$C$3:$GX$3,0)+2,FALSE))), 0, IG95/(VLOOKUP($F95,Tarife_Hilfskraft!$A:$GX,MATCH(QT$12,Tarife_Hilfskraft!$C$3:$GX$3,0)+2,FALSE)))/(1+$H95)</f>
        <v>0</v>
      </c>
      <c r="QU95" s="589">
        <f>IF(ISERROR(IH95/(VLOOKUP($F95,Tarife_Hilfskraft!$A:$GX,MATCH(QU$12,Tarife_Hilfskraft!$C$3:$GX$3,0)+2,FALSE))), 0, IH95/(VLOOKUP($F95,Tarife_Hilfskraft!$A:$GX,MATCH(QU$12,Tarife_Hilfskraft!$C$3:$GX$3,0)+2,FALSE)))/(1+$H95)</f>
        <v>0</v>
      </c>
      <c r="QV95" s="589">
        <f>IF(ISERROR(II95/(VLOOKUP($F95,Tarife_Hilfskraft!$A:$GX,MATCH(QV$12,Tarife_Hilfskraft!$C$3:$GX$3,0)+2,FALSE))), 0, II95/(VLOOKUP($F95,Tarife_Hilfskraft!$A:$GX,MATCH(QV$12,Tarife_Hilfskraft!$C$3:$GX$3,0)+2,FALSE)))/(1+$H95)</f>
        <v>0</v>
      </c>
      <c r="QW95" s="589">
        <f>IF(ISERROR(IJ95/(VLOOKUP($F95,Tarife_Hilfskraft!$A:$GX,MATCH(QW$12,Tarife_Hilfskraft!$C$3:$GX$3,0)+2,FALSE))), 0, IJ95/(VLOOKUP($F95,Tarife_Hilfskraft!$A:$GX,MATCH(QW$12,Tarife_Hilfskraft!$C$3:$GX$3,0)+2,FALSE)))/(1+$H95)</f>
        <v>0</v>
      </c>
      <c r="QX95" s="589">
        <f>IF(ISERROR(IK95/(VLOOKUP($F95,Tarife_Hilfskraft!$A:$GX,MATCH(QX$12,Tarife_Hilfskraft!$C$3:$GX$3,0)+2,FALSE))), 0, IK95/(VLOOKUP($F95,Tarife_Hilfskraft!$A:$GX,MATCH(QX$12,Tarife_Hilfskraft!$C$3:$GX$3,0)+2,FALSE)))/(1+$H95)</f>
        <v>0</v>
      </c>
      <c r="QY95" s="589">
        <f>IF(ISERROR(IL95/(VLOOKUP($F95,Tarife_Hilfskraft!$A:$GX,MATCH(QY$12,Tarife_Hilfskraft!$C$3:$GX$3,0)+2,FALSE))), 0, IL95/(VLOOKUP($F95,Tarife_Hilfskraft!$A:$GX,MATCH(QY$12,Tarife_Hilfskraft!$C$3:$GX$3,0)+2,FALSE)))/(1+$H95)</f>
        <v>0</v>
      </c>
      <c r="QZ95" s="589">
        <f t="shared" si="90"/>
        <v>0</v>
      </c>
      <c r="RA95" s="589">
        <f>IF(ISERROR(IN95/(VLOOKUP($F95,Tarife_Hilfskraft!$A:$GX,MATCH(RA$12,Tarife_Hilfskraft!$C$3:$GX$3,0)+2,FALSE))), 0, IN95/(VLOOKUP($F95,Tarife_Hilfskraft!$A:$GX,MATCH(RA$12,Tarife_Hilfskraft!$C$3:$GX$3,0)+2,FALSE)))/(1+$H95)</f>
        <v>0</v>
      </c>
      <c r="RB95" s="589">
        <f>IF(ISERROR(IO95/(VLOOKUP($F95,Tarife_Hilfskraft!$A:$GX,MATCH(RB$12,Tarife_Hilfskraft!$C$3:$GX$3,0)+2,FALSE))), 0, IO95/(VLOOKUP($F95,Tarife_Hilfskraft!$A:$GX,MATCH(RB$12,Tarife_Hilfskraft!$C$3:$GX$3,0)+2,FALSE)))/(1+$H95)</f>
        <v>0</v>
      </c>
      <c r="RC95" s="589">
        <f>IF(ISERROR(IP95/(VLOOKUP($F95,Tarife_Hilfskraft!$A:$GX,MATCH(RC$12,Tarife_Hilfskraft!$C$3:$GX$3,0)+2,FALSE))), 0, IP95/(VLOOKUP($F95,Tarife_Hilfskraft!$A:$GX,MATCH(RC$12,Tarife_Hilfskraft!$C$3:$GX$3,0)+2,FALSE)))/(1+$H95)</f>
        <v>0</v>
      </c>
      <c r="RD95" s="589">
        <f>IF(ISERROR(IQ95/(VLOOKUP($F95,Tarife_Hilfskraft!$A:$GX,MATCH(RD$12,Tarife_Hilfskraft!$C$3:$GX$3,0)+2,FALSE))), 0, IQ95/(VLOOKUP($F95,Tarife_Hilfskraft!$A:$GX,MATCH(RD$12,Tarife_Hilfskraft!$C$3:$GX$3,0)+2,FALSE)))/(1+$H95)</f>
        <v>0</v>
      </c>
      <c r="RE95" s="589">
        <f>IF(ISERROR(IR95/(VLOOKUP($F95,Tarife_Hilfskraft!$A:$GX,MATCH(RE$12,Tarife_Hilfskraft!$C$3:$GX$3,0)+2,FALSE))), 0, IR95/(VLOOKUP($F95,Tarife_Hilfskraft!$A:$GX,MATCH(RE$12,Tarife_Hilfskraft!$C$3:$GX$3,0)+2,FALSE)))/(1+$H95)</f>
        <v>0</v>
      </c>
      <c r="RF95" s="589">
        <f>IF(ISERROR(IS95/(VLOOKUP($F95,Tarife_Hilfskraft!$A:$GX,MATCH(RF$12,Tarife_Hilfskraft!$C$3:$GX$3,0)+2,FALSE))), 0, IS95/(VLOOKUP($F95,Tarife_Hilfskraft!$A:$GX,MATCH(RF$12,Tarife_Hilfskraft!$C$3:$GX$3,0)+2,FALSE)))/(1+$H95)</f>
        <v>0</v>
      </c>
      <c r="RG95" s="589">
        <f>IF(ISERROR(IT95/(VLOOKUP($F95,Tarife_Hilfskraft!$A:$GX,MATCH(RG$12,Tarife_Hilfskraft!$C$3:$GX$3,0)+2,FALSE))), 0, IT95/(VLOOKUP($F95,Tarife_Hilfskraft!$A:$GX,MATCH(RG$12,Tarife_Hilfskraft!$C$3:$GX$3,0)+2,FALSE)))/(1+$H95)</f>
        <v>0</v>
      </c>
      <c r="RH95" s="589">
        <f>IF(ISERROR(IU95/(VLOOKUP($F95,Tarife_Hilfskraft!$A:$GX,MATCH(RH$12,Tarife_Hilfskraft!$C$3:$GX$3,0)+2,FALSE))), 0, IU95/(VLOOKUP($F95,Tarife_Hilfskraft!$A:$GX,MATCH(RH$12,Tarife_Hilfskraft!$C$3:$GX$3,0)+2,FALSE)))/(1+$H95)</f>
        <v>0</v>
      </c>
      <c r="RI95" s="589">
        <f>IF(ISERROR(IV95/(VLOOKUP($F95,Tarife_Hilfskraft!$A:$GX,MATCH(RI$12,Tarife_Hilfskraft!$C$3:$GX$3,0)+2,FALSE))), 0, IV95/(VLOOKUP($F95,Tarife_Hilfskraft!$A:$GX,MATCH(RI$12,Tarife_Hilfskraft!$C$3:$GX$3,0)+2,FALSE)))/(1+$H95)</f>
        <v>0</v>
      </c>
      <c r="RJ95" s="589">
        <f>IF(ISERROR(IW95/(VLOOKUP($F95,Tarife_Hilfskraft!$A:$GX,MATCH(RJ$12,Tarife_Hilfskraft!$C$3:$GX$3,0)+2,FALSE))), 0, IW95/(VLOOKUP($F95,Tarife_Hilfskraft!$A:$GX,MATCH(RJ$12,Tarife_Hilfskraft!$C$3:$GX$3,0)+2,FALSE)))/(1+$H95)</f>
        <v>0</v>
      </c>
      <c r="RK95" s="589">
        <f>IF(ISERROR(IX95/(VLOOKUP($F95,Tarife_Hilfskraft!$A:$GX,MATCH(RK$12,Tarife_Hilfskraft!$C$3:$GX$3,0)+2,FALSE))), 0, IX95/(VLOOKUP($F95,Tarife_Hilfskraft!$A:$GX,MATCH(RK$12,Tarife_Hilfskraft!$C$3:$GX$3,0)+2,FALSE)))/(1+$H95)</f>
        <v>0</v>
      </c>
      <c r="RL95" s="589">
        <f>IF(ISERROR(IY95/(VLOOKUP($F95,Tarife_Hilfskraft!$A:$GX,MATCH(RL$12,Tarife_Hilfskraft!$C$3:$GX$3,0)+2,FALSE))), 0, IY95/(VLOOKUP($F95,Tarife_Hilfskraft!$A:$GX,MATCH(RL$12,Tarife_Hilfskraft!$C$3:$GX$3,0)+2,FALSE)))/(1+$H95)</f>
        <v>0</v>
      </c>
      <c r="RM95" s="589">
        <f t="shared" si="91"/>
        <v>0</v>
      </c>
      <c r="RN95" s="589">
        <f>IF(ISERROR(JA95/(VLOOKUP($F95,Tarife_Hilfskraft!$A:$GX,MATCH(RN$12,Tarife_Hilfskraft!$C$3:$GX$3,0)+2,FALSE))), 0, JA95/(VLOOKUP($F95,Tarife_Hilfskraft!$A:$GX,MATCH(RN$12,Tarife_Hilfskraft!$C$3:$GX$3,0)+2,FALSE)))/(1+$H95)</f>
        <v>0</v>
      </c>
      <c r="RO95" s="589">
        <f>IF(ISERROR(JB95/(VLOOKUP($F95,Tarife_Hilfskraft!$A:$GX,MATCH(RO$12,Tarife_Hilfskraft!$C$3:$GX$3,0)+2,FALSE))), 0, JB95/(VLOOKUP($F95,Tarife_Hilfskraft!$A:$GX,MATCH(RO$12,Tarife_Hilfskraft!$C$3:$GX$3,0)+2,FALSE)))/(1+$H95)</f>
        <v>0</v>
      </c>
      <c r="RP95" s="589">
        <f>IF(ISERROR(JC95/(VLOOKUP($F95,Tarife_Hilfskraft!$A:$GX,MATCH(RP$12,Tarife_Hilfskraft!$C$3:$GX$3,0)+2,FALSE))), 0, JC95/(VLOOKUP($F95,Tarife_Hilfskraft!$A:$GX,MATCH(RP$12,Tarife_Hilfskraft!$C$3:$GX$3,0)+2,FALSE)))/(1+$H95)</f>
        <v>0</v>
      </c>
      <c r="RQ95" s="589">
        <f>IF(ISERROR(JD95/(VLOOKUP($F95,Tarife_Hilfskraft!$A:$GX,MATCH(RQ$12,Tarife_Hilfskraft!$C$3:$GX$3,0)+2,FALSE))), 0, JD95/(VLOOKUP($F95,Tarife_Hilfskraft!$A:$GX,MATCH(RQ$12,Tarife_Hilfskraft!$C$3:$GX$3,0)+2,FALSE)))/(1+$H95)</f>
        <v>0</v>
      </c>
      <c r="RR95" s="589">
        <f>IF(ISERROR(JE95/(VLOOKUP($F95,Tarife_Hilfskraft!$A:$GX,MATCH(RR$12,Tarife_Hilfskraft!$C$3:$GX$3,0)+2,FALSE))), 0, JE95/(VLOOKUP($F95,Tarife_Hilfskraft!$A:$GX,MATCH(RR$12,Tarife_Hilfskraft!$C$3:$GX$3,0)+2,FALSE)))/(1+$H95)</f>
        <v>0</v>
      </c>
      <c r="RS95" s="589">
        <f>IF(ISERROR(JF95/(VLOOKUP($F95,Tarife_Hilfskraft!$A:$GX,MATCH(RS$12,Tarife_Hilfskraft!$C$3:$GX$3,0)+2,FALSE))), 0, JF95/(VLOOKUP($F95,Tarife_Hilfskraft!$A:$GX,MATCH(RS$12,Tarife_Hilfskraft!$C$3:$GX$3,0)+2,FALSE)))/(1+$H95)</f>
        <v>0</v>
      </c>
      <c r="RT95" s="589">
        <f>IF(ISERROR(JG95/(VLOOKUP($F95,Tarife_Hilfskraft!$A:$GX,MATCH(RT$12,Tarife_Hilfskraft!$C$3:$GX$3,0)+2,FALSE))), 0, JG95/(VLOOKUP($F95,Tarife_Hilfskraft!$A:$GX,MATCH(RT$12,Tarife_Hilfskraft!$C$3:$GX$3,0)+2,FALSE)))/(1+$H95)</f>
        <v>0</v>
      </c>
      <c r="RU95" s="589">
        <f>IF(ISERROR(JH95/(VLOOKUP($F95,Tarife_Hilfskraft!$A:$GX,MATCH(RU$12,Tarife_Hilfskraft!$C$3:$GX$3,0)+2,FALSE))), 0, JH95/(VLOOKUP($F95,Tarife_Hilfskraft!$A:$GX,MATCH(RU$12,Tarife_Hilfskraft!$C$3:$GX$3,0)+2,FALSE)))/(1+$H95)</f>
        <v>0</v>
      </c>
      <c r="RV95" s="589">
        <f>IF(ISERROR(JI95/(VLOOKUP($F95,Tarife_Hilfskraft!$A:$GX,MATCH(RV$12,Tarife_Hilfskraft!$C$3:$GX$3,0)+2,FALSE))), 0, JI95/(VLOOKUP($F95,Tarife_Hilfskraft!$A:$GX,MATCH(RV$12,Tarife_Hilfskraft!$C$3:$GX$3,0)+2,FALSE)))/(1+$H95)</f>
        <v>0</v>
      </c>
      <c r="RW95" s="589">
        <f>IF(ISERROR(JJ95/(VLOOKUP($F95,Tarife_Hilfskraft!$A:$GX,MATCH(RW$12,Tarife_Hilfskraft!$C$3:$GX$3,0)+2,FALSE))), 0, JJ95/(VLOOKUP($F95,Tarife_Hilfskraft!$A:$GX,MATCH(RW$12,Tarife_Hilfskraft!$C$3:$GX$3,0)+2,FALSE)))/(1+$H95)</f>
        <v>0</v>
      </c>
      <c r="RX95" s="589">
        <f>IF(ISERROR(JK95/(VLOOKUP($F95,Tarife_Hilfskraft!$A:$GX,MATCH(RX$12,Tarife_Hilfskraft!$C$3:$GX$3,0)+2,FALSE))), 0, JK95/(VLOOKUP($F95,Tarife_Hilfskraft!$A:$GX,MATCH(RX$12,Tarife_Hilfskraft!$C$3:$GX$3,0)+2,FALSE)))/(1+$H95)</f>
        <v>0</v>
      </c>
      <c r="RY95" s="589">
        <f>IF(ISERROR(JL95/(VLOOKUP($F95,Tarife_Hilfskraft!$A:$GX,MATCH(RY$12,Tarife_Hilfskraft!$C$3:$GX$3,0)+2,FALSE))), 0, JL95/(VLOOKUP($F95,Tarife_Hilfskraft!$A:$GX,MATCH(RY$12,Tarife_Hilfskraft!$C$3:$GX$3,0)+2,FALSE)))/(1+$H95)</f>
        <v>0</v>
      </c>
      <c r="RZ95" s="589">
        <f t="shared" si="92"/>
        <v>0</v>
      </c>
      <c r="SA95" s="589">
        <f>IF(ISERROR(JN95/(VLOOKUP($F95,Tarife_Hilfskraft!$A:$GX,MATCH(SA$12,Tarife_Hilfskraft!$C$3:$GX$3,0)+2,FALSE))), 0, JN95/(VLOOKUP($F95,Tarife_Hilfskraft!$A:$GX,MATCH(SA$12,Tarife_Hilfskraft!$C$3:$GX$3,0)+2,FALSE)))/(1+$H95)</f>
        <v>0</v>
      </c>
      <c r="SB95" s="589">
        <f>IF(ISERROR(JO95/(VLOOKUP($F95,Tarife_Hilfskraft!$A:$GX,MATCH(SB$12,Tarife_Hilfskraft!$C$3:$GX$3,0)+2,FALSE))), 0, JO95/(VLOOKUP($F95,Tarife_Hilfskraft!$A:$GX,MATCH(SB$12,Tarife_Hilfskraft!$C$3:$GX$3,0)+2,FALSE)))/(1+$H95)</f>
        <v>0</v>
      </c>
      <c r="SC95" s="589">
        <f>IF(ISERROR(JP95/(VLOOKUP($F95,Tarife_Hilfskraft!$A:$GX,MATCH(SC$12,Tarife_Hilfskraft!$C$3:$GX$3,0)+2,FALSE))), 0, JP95/(VLOOKUP($F95,Tarife_Hilfskraft!$A:$GX,MATCH(SC$12,Tarife_Hilfskraft!$C$3:$GX$3,0)+2,FALSE)))/(1+$H95)</f>
        <v>0</v>
      </c>
      <c r="SD95" s="589">
        <f>IF(ISERROR(JQ95/(VLOOKUP($F95,Tarife_Hilfskraft!$A:$GX,MATCH(SD$12,Tarife_Hilfskraft!$C$3:$GX$3,0)+2,FALSE))), 0, JQ95/(VLOOKUP($F95,Tarife_Hilfskraft!$A:$GX,MATCH(SD$12,Tarife_Hilfskraft!$C$3:$GX$3,0)+2,FALSE)))/(1+$H95)</f>
        <v>0</v>
      </c>
      <c r="SE95" s="589">
        <f>IF(ISERROR(JR95/(VLOOKUP($F95,Tarife_Hilfskraft!$A:$GX,MATCH(SE$12,Tarife_Hilfskraft!$C$3:$GX$3,0)+2,FALSE))), 0, JR95/(VLOOKUP($F95,Tarife_Hilfskraft!$A:$GX,MATCH(SE$12,Tarife_Hilfskraft!$C$3:$GX$3,0)+2,FALSE)))/(1+$H95)</f>
        <v>0</v>
      </c>
      <c r="SF95" s="589">
        <f>IF(ISERROR(JS95/(VLOOKUP($F95,Tarife_Hilfskraft!$A:$GX,MATCH(SF$12,Tarife_Hilfskraft!$C$3:$GX$3,0)+2,FALSE))), 0, JS95/(VLOOKUP($F95,Tarife_Hilfskraft!$A:$GX,MATCH(SF$12,Tarife_Hilfskraft!$C$3:$GX$3,0)+2,FALSE)))/(1+$H95)</f>
        <v>0</v>
      </c>
      <c r="SG95" s="589">
        <f>IF(ISERROR(JT95/(VLOOKUP($F95,Tarife_Hilfskraft!$A:$GX,MATCH(SG$12,Tarife_Hilfskraft!$C$3:$GX$3,0)+2,FALSE))), 0, JT95/(VLOOKUP($F95,Tarife_Hilfskraft!$A:$GX,MATCH(SG$12,Tarife_Hilfskraft!$C$3:$GX$3,0)+2,FALSE)))/(1+$H95)</f>
        <v>0</v>
      </c>
      <c r="SH95" s="589">
        <f>IF(ISERROR(JU95/(VLOOKUP($F95,Tarife_Hilfskraft!$A:$GX,MATCH(SH$12,Tarife_Hilfskraft!$C$3:$GX$3,0)+2,FALSE))), 0, JU95/(VLOOKUP($F95,Tarife_Hilfskraft!$A:$GX,MATCH(SH$12,Tarife_Hilfskraft!$C$3:$GX$3,0)+2,FALSE)))/(1+$H95)</f>
        <v>0</v>
      </c>
      <c r="SI95" s="589">
        <f>IF(ISERROR(JV95/(VLOOKUP($F95,Tarife_Hilfskraft!$A:$GX,MATCH(SI$12,Tarife_Hilfskraft!$C$3:$GX$3,0)+2,FALSE))), 0, JV95/(VLOOKUP($F95,Tarife_Hilfskraft!$A:$GX,MATCH(SI$12,Tarife_Hilfskraft!$C$3:$GX$3,0)+2,FALSE)))/(1+$H95)</f>
        <v>0</v>
      </c>
      <c r="SJ95" s="589">
        <f>IF(ISERROR(JW95/(VLOOKUP($F95,Tarife_Hilfskraft!$A:$GX,MATCH(SJ$12,Tarife_Hilfskraft!$C$3:$GX$3,0)+2,FALSE))), 0, JW95/(VLOOKUP($F95,Tarife_Hilfskraft!$A:$GX,MATCH(SJ$12,Tarife_Hilfskraft!$C$3:$GX$3,0)+2,FALSE)))/(1+$H95)</f>
        <v>0</v>
      </c>
      <c r="SK95" s="589">
        <f>IF(ISERROR(JX95/(VLOOKUP($F95,Tarife_Hilfskraft!$A:$GX,MATCH(SK$12,Tarife_Hilfskraft!$C$3:$GX$3,0)+2,FALSE))), 0, JX95/(VLOOKUP($F95,Tarife_Hilfskraft!$A:$GX,MATCH(SK$12,Tarife_Hilfskraft!$C$3:$GX$3,0)+2,FALSE)))/(1+$H95)</f>
        <v>0</v>
      </c>
      <c r="SL95" s="589">
        <f>IF(ISERROR(JY95/(VLOOKUP($F95,Tarife_Hilfskraft!$A:$GX,MATCH(SL$12,Tarife_Hilfskraft!$C$3:$GX$3,0)+2,FALSE))), 0, JY95/(VLOOKUP($F95,Tarife_Hilfskraft!$A:$GX,MATCH(SL$12,Tarife_Hilfskraft!$C$3:$GX$3,0)+2,FALSE)))/(1+$H95)</f>
        <v>0</v>
      </c>
      <c r="SM95" s="589">
        <f t="shared" si="93"/>
        <v>0</v>
      </c>
      <c r="SN95" s="589">
        <f>IF(ISERROR(KA95/(VLOOKUP($F95,Tarife_Hilfskraft!$A:$GX,MATCH(SN$12,Tarife_Hilfskraft!$C$3:$GX$3,0)+2,FALSE))), 0, KA95/(VLOOKUP($F95,Tarife_Hilfskraft!$A:$GX,MATCH(SN$12,Tarife_Hilfskraft!$C$3:$GX$3,0)+2,FALSE)))/(1+$H95)</f>
        <v>0</v>
      </c>
      <c r="SO95" s="589">
        <f>IF(ISERROR(KB95/(VLOOKUP($F95,Tarife_Hilfskraft!$A:$GX,MATCH(SO$12,Tarife_Hilfskraft!$C$3:$GX$3,0)+2,FALSE))), 0, KB95/(VLOOKUP($F95,Tarife_Hilfskraft!$A:$GX,MATCH(SO$12,Tarife_Hilfskraft!$C$3:$GX$3,0)+2,FALSE)))/(1+$H95)</f>
        <v>0</v>
      </c>
      <c r="SP95" s="589">
        <f>IF(ISERROR(KC95/(VLOOKUP($F95,Tarife_Hilfskraft!$A:$GX,MATCH(SP$12,Tarife_Hilfskraft!$C$3:$GX$3,0)+2,FALSE))), 0, KC95/(VLOOKUP($F95,Tarife_Hilfskraft!$A:$GX,MATCH(SP$12,Tarife_Hilfskraft!$C$3:$GX$3,0)+2,FALSE)))/(1+$H95)</f>
        <v>0</v>
      </c>
      <c r="SQ95" s="589">
        <f>IF(ISERROR(KD95/(VLOOKUP($F95,Tarife_Hilfskraft!$A:$GX,MATCH(SQ$12,Tarife_Hilfskraft!$C$3:$GX$3,0)+2,FALSE))), 0, KD95/(VLOOKUP($F95,Tarife_Hilfskraft!$A:$GX,MATCH(SQ$12,Tarife_Hilfskraft!$C$3:$GX$3,0)+2,FALSE)))/(1+$H95)</f>
        <v>0</v>
      </c>
      <c r="SR95" s="589">
        <f>IF(ISERROR(KE95/(VLOOKUP($F95,Tarife_Hilfskraft!$A:$GX,MATCH(SR$12,Tarife_Hilfskraft!$C$3:$GX$3,0)+2,FALSE))), 0, KE95/(VLOOKUP($F95,Tarife_Hilfskraft!$A:$GX,MATCH(SR$12,Tarife_Hilfskraft!$C$3:$GX$3,0)+2,FALSE)))/(1+$H95)</f>
        <v>0</v>
      </c>
      <c r="SS95" s="589">
        <f>IF(ISERROR(KF95/(VLOOKUP($F95,Tarife_Hilfskraft!$A:$GX,MATCH(SS$12,Tarife_Hilfskraft!$C$3:$GX$3,0)+2,FALSE))), 0, KF95/(VLOOKUP($F95,Tarife_Hilfskraft!$A:$GX,MATCH(SS$12,Tarife_Hilfskraft!$C$3:$GX$3,0)+2,FALSE)))/(1+$H95)</f>
        <v>0</v>
      </c>
      <c r="ST95" s="589">
        <f>IF(ISERROR(KG95/(VLOOKUP($F95,Tarife_Hilfskraft!$A:$GX,MATCH(ST$12,Tarife_Hilfskraft!$C$3:$GX$3,0)+2,FALSE))), 0, KG95/(VLOOKUP($F95,Tarife_Hilfskraft!$A:$GX,MATCH(ST$12,Tarife_Hilfskraft!$C$3:$GX$3,0)+2,FALSE)))/(1+$H95)</f>
        <v>0</v>
      </c>
      <c r="SU95" s="589">
        <f>IF(ISERROR(KH95/(VLOOKUP($F95,Tarife_Hilfskraft!$A:$GX,MATCH(SU$12,Tarife_Hilfskraft!$C$3:$GX$3,0)+2,FALSE))), 0, KH95/(VLOOKUP($F95,Tarife_Hilfskraft!$A:$GX,MATCH(SU$12,Tarife_Hilfskraft!$C$3:$GX$3,0)+2,FALSE)))/(1+$H95)</f>
        <v>0</v>
      </c>
      <c r="SV95" s="589">
        <f>IF(ISERROR(KI95/(VLOOKUP($F95,Tarife_Hilfskraft!$A:$GX,MATCH(SV$12,Tarife_Hilfskraft!$C$3:$GX$3,0)+2,FALSE))), 0, KI95/(VLOOKUP($F95,Tarife_Hilfskraft!$A:$GX,MATCH(SV$12,Tarife_Hilfskraft!$C$3:$GX$3,0)+2,FALSE)))/(1+$H95)</f>
        <v>0</v>
      </c>
      <c r="SW95" s="589">
        <f>IF(ISERROR(KJ95/(VLOOKUP($F95,Tarife_Hilfskraft!$A:$GX,MATCH(SW$12,Tarife_Hilfskraft!$C$3:$GX$3,0)+2,FALSE))), 0, KJ95/(VLOOKUP($F95,Tarife_Hilfskraft!$A:$GX,MATCH(SW$12,Tarife_Hilfskraft!$C$3:$GX$3,0)+2,FALSE)))/(1+$H95)</f>
        <v>0</v>
      </c>
      <c r="SX95" s="589">
        <f>IF(ISERROR(KK95/(VLOOKUP($F95,Tarife_Hilfskraft!$A:$GX,MATCH(SX$12,Tarife_Hilfskraft!$C$3:$GX$3,0)+2,FALSE))), 0, KK95/(VLOOKUP($F95,Tarife_Hilfskraft!$A:$GX,MATCH(SX$12,Tarife_Hilfskraft!$C$3:$GX$3,0)+2,FALSE)))/(1+$H95)</f>
        <v>0</v>
      </c>
      <c r="SY95" s="589">
        <f>IF(ISERROR(KL95/(VLOOKUP($F95,Tarife_Hilfskraft!$A:$GX,MATCH(SY$12,Tarife_Hilfskraft!$C$3:$GX$3,0)+2,FALSE))), 0, KL95/(VLOOKUP($F95,Tarife_Hilfskraft!$A:$GX,MATCH(SY$12,Tarife_Hilfskraft!$C$3:$GX$3,0)+2,FALSE)))/(1+$H95)</f>
        <v>0</v>
      </c>
      <c r="SZ95" s="589">
        <f t="shared" si="94"/>
        <v>0</v>
      </c>
      <c r="TA95" s="589">
        <f>IF(ISERROR(KN95/(VLOOKUP($F95,Tarife_Hilfskraft!$A:$GX,MATCH(TA$12,Tarife_Hilfskraft!$C$3:$GX$3,0)+2,FALSE))), 0, KN95/(VLOOKUP($F95,Tarife_Hilfskraft!$A:$GX,MATCH(TA$12,Tarife_Hilfskraft!$C$3:$GX$3,0)+2,FALSE)))/(1+$H95)</f>
        <v>0</v>
      </c>
      <c r="TB95" s="589">
        <f>IF(ISERROR(KO95/(VLOOKUP($F95,Tarife_Hilfskraft!$A:$GX,MATCH(TB$12,Tarife_Hilfskraft!$C$3:$GX$3,0)+2,FALSE))), 0, KO95/(VLOOKUP($F95,Tarife_Hilfskraft!$A:$GX,MATCH(TB$12,Tarife_Hilfskraft!$C$3:$GX$3,0)+2,FALSE)))/(1+$H95)</f>
        <v>0</v>
      </c>
      <c r="TC95" s="589">
        <f>IF(ISERROR(KP95/(VLOOKUP($F95,Tarife_Hilfskraft!$A:$GX,MATCH(TC$12,Tarife_Hilfskraft!$C$3:$GX$3,0)+2,FALSE))), 0, KP95/(VLOOKUP($F95,Tarife_Hilfskraft!$A:$GX,MATCH(TC$12,Tarife_Hilfskraft!$C$3:$GX$3,0)+2,FALSE)))/(1+$H95)</f>
        <v>0</v>
      </c>
      <c r="TD95" s="589">
        <f>IF(ISERROR(KQ95/(VLOOKUP($F95,Tarife_Hilfskraft!$A:$GX,MATCH(TD$12,Tarife_Hilfskraft!$C$3:$GX$3,0)+2,FALSE))), 0, KQ95/(VLOOKUP($F95,Tarife_Hilfskraft!$A:$GX,MATCH(TD$12,Tarife_Hilfskraft!$C$3:$GX$3,0)+2,FALSE)))/(1+$H95)</f>
        <v>0</v>
      </c>
      <c r="TE95" s="589">
        <f>IF(ISERROR(KR95/(VLOOKUP($F95,Tarife_Hilfskraft!$A:$GX,MATCH(TE$12,Tarife_Hilfskraft!$C$3:$GX$3,0)+2,FALSE))), 0, KR95/(VLOOKUP($F95,Tarife_Hilfskraft!$A:$GX,MATCH(TE$12,Tarife_Hilfskraft!$C$3:$GX$3,0)+2,FALSE)))/(1+$H95)</f>
        <v>0</v>
      </c>
      <c r="TF95" s="589">
        <f>IF(ISERROR(KS95/(VLOOKUP($F95,Tarife_Hilfskraft!$A:$GX,MATCH(TF$12,Tarife_Hilfskraft!$C$3:$GX$3,0)+2,FALSE))), 0, KS95/(VLOOKUP($F95,Tarife_Hilfskraft!$A:$GX,MATCH(TF$12,Tarife_Hilfskraft!$C$3:$GX$3,0)+2,FALSE)))/(1+$H95)</f>
        <v>0</v>
      </c>
      <c r="TG95" s="589">
        <f>IF(ISERROR(KT95/(VLOOKUP($F95,Tarife_Hilfskraft!$A:$GX,MATCH(TG$12,Tarife_Hilfskraft!$C$3:$GX$3,0)+2,FALSE))), 0, KT95/(VLOOKUP($F95,Tarife_Hilfskraft!$A:$GX,MATCH(TG$12,Tarife_Hilfskraft!$C$3:$GX$3,0)+2,FALSE)))/(1+$H95)</f>
        <v>0</v>
      </c>
      <c r="TH95" s="589">
        <f>IF(ISERROR(KU95/(VLOOKUP($F95,Tarife_Hilfskraft!$A:$GX,MATCH(TH$12,Tarife_Hilfskraft!$C$3:$GX$3,0)+2,FALSE))), 0, KU95/(VLOOKUP($F95,Tarife_Hilfskraft!$A:$GX,MATCH(TH$12,Tarife_Hilfskraft!$C$3:$GX$3,0)+2,FALSE)))/(1+$H95)</f>
        <v>0</v>
      </c>
      <c r="TI95" s="589">
        <f>IF(ISERROR(KV95/(VLOOKUP($F95,Tarife_Hilfskraft!$A:$GX,MATCH(TI$12,Tarife_Hilfskraft!$C$3:$GX$3,0)+2,FALSE))), 0, KV95/(VLOOKUP($F95,Tarife_Hilfskraft!$A:$GX,MATCH(TI$12,Tarife_Hilfskraft!$C$3:$GX$3,0)+2,FALSE)))/(1+$H95)</f>
        <v>0</v>
      </c>
      <c r="TJ95" s="589">
        <f>IF(ISERROR(KW95/(VLOOKUP($F95,Tarife_Hilfskraft!$A:$GX,MATCH(TJ$12,Tarife_Hilfskraft!$C$3:$GX$3,0)+2,FALSE))), 0, KW95/(VLOOKUP($F95,Tarife_Hilfskraft!$A:$GX,MATCH(TJ$12,Tarife_Hilfskraft!$C$3:$GX$3,0)+2,FALSE)))/(1+$H95)</f>
        <v>0</v>
      </c>
      <c r="TK95" s="589">
        <f>IF(ISERROR(KX95/(VLOOKUP($F95,Tarife_Hilfskraft!$A:$GX,MATCH(TK$12,Tarife_Hilfskraft!$C$3:$GX$3,0)+2,FALSE))), 0, KX95/(VLOOKUP($F95,Tarife_Hilfskraft!$A:$GX,MATCH(TK$12,Tarife_Hilfskraft!$C$3:$GX$3,0)+2,FALSE)))/(1+$H95)</f>
        <v>0</v>
      </c>
      <c r="TL95" s="589">
        <f>IF(ISERROR(KY95/(VLOOKUP($F95,Tarife_Hilfskraft!$A:$GX,MATCH(TL$12,Tarife_Hilfskraft!$C$3:$GX$3,0)+2,FALSE))), 0, KY95/(VLOOKUP($F95,Tarife_Hilfskraft!$A:$GX,MATCH(TL$12,Tarife_Hilfskraft!$C$3:$GX$3,0)+2,FALSE)))/(1+$H95)</f>
        <v>0</v>
      </c>
      <c r="TM95" s="589">
        <f t="shared" si="95"/>
        <v>0</v>
      </c>
      <c r="TN95" s="489"/>
    </row>
    <row r="96" spans="1:534" x14ac:dyDescent="0.25">
      <c r="A96" s="489" t="str">
        <f t="shared" si="61"/>
        <v/>
      </c>
      <c r="C96" s="489" t="str">
        <f>IF(ISERROR(VLOOKUP(B96,Kostenstelle_Auftrag!C:D,2,FALSE)),"",VLOOKUP(B96,Kostenstelle_Auftrag!C:D,2,FALSE))</f>
        <v/>
      </c>
      <c r="F96" s="489" t="s">
        <v>381</v>
      </c>
      <c r="G96" s="489" t="s">
        <v>15413</v>
      </c>
      <c r="H96" s="588">
        <f>VLOOKUP(G96,SteuerungHilfskräfte!$C$7:$D$9,2,FALSE)</f>
        <v>0.29320000000000002</v>
      </c>
      <c r="N96" s="533">
        <f>VLOOKUP(F96,Landespersonal_Tarifgruppen!$A$3:$I$64,9,FALSE)*I96*(MAX(N$12,MIN(EOMONTH(N$12,0)+1,$K96+1))-MIN(MAX(N$12,$J96),EOMONTH(N$12,0)+1))/(EOMONTH(N$12,0)+1-N$12)</f>
        <v>0</v>
      </c>
      <c r="O96" s="533">
        <f>VLOOKUP(F96,Landespersonal_Tarifgruppen!$A$3:$I$64,9,FALSE)*I96*(MAX(O$12,MIN(EOMONTH(O$12,0)+1,$K96+1))-MIN(MAX(O$12,$J96),EOMONTH(O$12,0)+1))/(EOMONTH(O$12,0)+1-O$12)</f>
        <v>0</v>
      </c>
      <c r="P96" s="533">
        <f>VLOOKUP(F96,Landespersonal_Tarifgruppen!$A$3:$I$64,9,FALSE)*I96*(MAX(P$12,MIN(EOMONTH(P$12,0)+1,$K96+1))-MIN(MAX(P$12,$J96),EOMONTH(P$12,0)+1))/(EOMONTH(P$12,0)+1-P$12)</f>
        <v>0</v>
      </c>
      <c r="Q96" s="533">
        <f>VLOOKUP(F96,Landespersonal_Tarifgruppen!$A$3:$I$64,9,FALSE)*I96*(MAX(Q$12,MIN(EOMONTH(Q$12,0)+1,$K96+1))-MIN(MAX(Q$12,$J96),EOMONTH(Q$12,0)+1))/(EOMONTH(Q$12,0)+1-Q$12)</f>
        <v>0</v>
      </c>
      <c r="R96" s="533">
        <f>VLOOKUP(F96,Landespersonal_Tarifgruppen!$A$3:$I$64,9,FALSE)*I96*(MAX(R$12,MIN(EOMONTH(R$12,0)+1,$K96+1))-MIN(MAX(R$12,$J96),EOMONTH(R$12,0)+1))/(EOMONTH(R$12,0)+1-R$12)</f>
        <v>0</v>
      </c>
      <c r="S96" s="533">
        <f>VLOOKUP(F96,Landespersonal_Tarifgruppen!$A$3:$I$64,9,FALSE)*I96*(MAX(S$12,MIN(EOMONTH(S$12,0)+1,$K96+1))-MIN(MAX(S$12,$J96),EOMONTH(S$12,0)+1))/(EOMONTH(S$12,0)+1-S$12)</f>
        <v>0</v>
      </c>
      <c r="T96" s="533">
        <f>VLOOKUP(F96,Landespersonal_Tarifgruppen!$A$3:$I$64,9,FALSE)*I96*(MAX(T$12,MIN(EOMONTH(T$12,0)+1,$K96+1))-MIN(MAX(T$12,$J96),EOMONTH(T$12,0)+1))/(EOMONTH(T$12,0)+1-T$12)</f>
        <v>0</v>
      </c>
      <c r="U96" s="533">
        <f>VLOOKUP(F96,Landespersonal_Tarifgruppen!$A$3:$I$64,9,FALSE)*I96*(MAX(U$12,MIN(EOMONTH(U$12,0)+1,$K96+1))-MIN(MAX(U$12,$J96),EOMONTH(U$12,0)+1))/(EOMONTH(U$12,0)+1-U$12)</f>
        <v>0</v>
      </c>
      <c r="V96" s="533">
        <f>VLOOKUP(F96,Landespersonal_Tarifgruppen!$A$3:$I$64,9,FALSE)*I96*(MAX(V$12,MIN(EOMONTH(V$12,0)+1,$K96+1))-MIN(MAX(V$12,$J96),EOMONTH(V$12,0)+1))/(EOMONTH(V$12,0)+1-V$12)</f>
        <v>0</v>
      </c>
      <c r="W96" s="533">
        <f>VLOOKUP(F96,Landespersonal_Tarifgruppen!$A$3:$I$64,9,FALSE)*I96*(MAX(W$12,MIN(EOMONTH(W$12,0)+1,$K96+1))-MIN(MAX(W$12,$J96),EOMONTH(W$12,0)+1))/(EOMONTH(W$12,0)+1-W$12)</f>
        <v>0</v>
      </c>
      <c r="X96" s="533">
        <f>VLOOKUP(F96,Landespersonal_Tarifgruppen!$A$3:$I$64,9,FALSE)*I96*(MAX(X$12,MIN(EOMONTH(X$12,0)+1,$K96+1))-MIN(MAX(X$12,$J96),EOMONTH(X$12,0)+1))/(EOMONTH(X$12,0)+1-X$12)</f>
        <v>0</v>
      </c>
      <c r="Y96" s="533">
        <f>VLOOKUP(F96,Landespersonal_Tarifgruppen!$A$3:$I$64,9,FALSE)*I96*(MAX(Y$12,MIN(EOMONTH(Y$12,0)+1,$K96+1))-MIN(MAX(Y$12,$J96),EOMONTH(Y$12,0)+1))/(EOMONTH(Y$12,0)+1-Y$12)</f>
        <v>0</v>
      </c>
      <c r="Z96" s="533">
        <f t="shared" si="96"/>
        <v>0</v>
      </c>
      <c r="AA96" s="533">
        <f>VLOOKUP(F96,Landespersonal_Tarifgruppen!$A$3:$J$64,10,FALSE)*I96*(MAX(AA$12,MIN(EOMONTH(AA$12,0)+1,$K96+1))-MIN(MAX(AA$12,$J96),EOMONTH(AA$12,0)+1))/(EOMONTH(AA$12,0)+1-AA$12)</f>
        <v>0</v>
      </c>
      <c r="AB96" s="533">
        <f>VLOOKUP(F96,Landespersonal_Tarifgruppen!$A$3:$J$64,10,FALSE)*I96*(MAX(AB$12,MIN(EOMONTH(AB$12,0)+1,$K96+1))-MIN(MAX(AB$12,$J96),EOMONTH(AB$12,0)+1))/(EOMONTH(AB$12,0)+1-AB$12)</f>
        <v>0</v>
      </c>
      <c r="AC96" s="533">
        <f>VLOOKUP(F96,Landespersonal_Tarifgruppen!$A$3:$J$64,10,FALSE)*I96*(MAX(AC$12,MIN(EOMONTH(AC$12,0)+1,$K96+1))-MIN(MAX(AC$12,$J96),EOMONTH(AC$12,0)+1))/(EOMONTH(AC$12,0)+1-AC$12)</f>
        <v>0</v>
      </c>
      <c r="AD96" s="533">
        <f>VLOOKUP(F96,Landespersonal_Tarifgruppen!$A$3:$J$64,10,FALSE)*I96*(MAX(AD$12,MIN(EOMONTH(AD$12,0)+1,$K96+1))-MIN(MAX(AD$12,$J96),EOMONTH(AD$12,0)+1))/(EOMONTH(AD$12,0)+1-AD$12)</f>
        <v>0</v>
      </c>
      <c r="AE96" s="533">
        <f>VLOOKUP(F96,Landespersonal_Tarifgruppen!$A$3:$J$64,10,FALSE)*I96*(MAX(AE$12,MIN(EOMONTH(AE$12,0)+1,$K96+1))-MIN(MAX(AE$12,$J96),EOMONTH(AE$12,0)+1))/(EOMONTH(AE$12,0)+1-AE$12)</f>
        <v>0</v>
      </c>
      <c r="AF96" s="533">
        <f>VLOOKUP(F96,Landespersonal_Tarifgruppen!$A$3:$J$64,10,FALSE)*I96*(MAX(AF$12,MIN(EOMONTH(AF$12,0)+1,$K96+1))-MIN(MAX(AF$12,$J96),EOMONTH(AF$12,0)+1))/(EOMONTH(AF$12,0)+1-AF$12)</f>
        <v>0</v>
      </c>
      <c r="AG96" s="533">
        <f>VLOOKUP(F96,Landespersonal_Tarifgruppen!$A$3:$J$64,10,FALSE)*I96*(MAX(AG$12,MIN(EOMONTH(AG$12,0)+1,$K96+1))-MIN(MAX(AG$12,$J96),EOMONTH(AG$12,0)+1))/(EOMONTH(AG$12,0)+1-AG$12)</f>
        <v>0</v>
      </c>
      <c r="AH96" s="533">
        <f>VLOOKUP(F96,Landespersonal_Tarifgruppen!$A$3:$J$64,10,FALSE)*I96*(MAX(AH$12,MIN(EOMONTH(AH$12,0)+1,$K96+1))-MIN(MAX(AH$12,$J96),EOMONTH(AH$12,0)+1))/(EOMONTH(AH$12,0)+1-AH$12)</f>
        <v>0</v>
      </c>
      <c r="AI96" s="533">
        <f>VLOOKUP(F96,Landespersonal_Tarifgruppen!$A$3:$J$64,10,FALSE)*I96*(MAX(AI$12,MIN(EOMONTH(AI$12,0)+1,$K96+1))-MIN(MAX(AI$12,$J96),EOMONTH(AI$12,0)+1))/(EOMONTH(AI$12,0)+1-AI$12)</f>
        <v>0</v>
      </c>
      <c r="AJ96" s="533">
        <f>VLOOKUP(F96,Landespersonal_Tarifgruppen!$A$3:$J$64,10,FALSE)*I96*(MAX(AJ$12,MIN(EOMONTH(AJ$12,0)+1,$K96+1))-MIN(MAX(AJ$12,$J96),EOMONTH(AJ$12,0)+1))/(EOMONTH(AJ$12,0)+1-AJ$12)</f>
        <v>0</v>
      </c>
      <c r="AK96" s="533">
        <f>VLOOKUP(F96,Landespersonal_Tarifgruppen!$A$3:$J$64,10,FALSE)*I96*(MAX(AK$12,MIN(EOMONTH(AK$12,0)+1,$K96+1))-MIN(MAX(AK$12,$J96),EOMONTH(AK$12,0)+1))/(EOMONTH(AK$12,0)+1-AK$12)</f>
        <v>0</v>
      </c>
      <c r="AL96" s="533">
        <f>VLOOKUP(F96,Landespersonal_Tarifgruppen!$A$3:$J$64,10,FALSE)*I96*(MAX(AL$12,MIN(EOMONTH(AL$12,0)+1,$K96+1))-MIN(MAX(AL$12,$J96),EOMONTH(AL$12,0)+1))/(EOMONTH(AL$12,0)+1-AL$12)</f>
        <v>0</v>
      </c>
      <c r="AM96" s="533">
        <f t="shared" si="97"/>
        <v>0</v>
      </c>
      <c r="AN96" s="533">
        <f>VLOOKUP(F96,Landespersonal_Tarifgruppen!$A$3:$K$64,11,FALSE)*I96*(MAX(AN$12,MIN(EOMONTH(AN$12,0)+1,$K96+1))-MIN(MAX(AN$12,$J96),EOMONTH(AN$12,0)+1))/(EOMONTH(AN$12,0)+1-AN$12)</f>
        <v>0</v>
      </c>
      <c r="AO96" s="533">
        <f>VLOOKUP(F96,Landespersonal_Tarifgruppen!$A$3:$K$64,11,FALSE)*I96*(MAX(AO$12,MIN(EOMONTH(AO$12,0)+1,$K96+1))-MIN(MAX(AO$12,$J96),EOMONTH(AO$12,0)+1))/(EOMONTH(AO$12,0)+1-AO$12)</f>
        <v>0</v>
      </c>
      <c r="AP96" s="533">
        <f>VLOOKUP(F96,Landespersonal_Tarifgruppen!$A$3:$K$64,11,FALSE)*I96*(MAX(AP$12,MIN(EOMONTH(AP$12,0)+1,$K96+1))-MIN(MAX(AP$12,$J96),EOMONTH(AP$12,0)+1))/(EOMONTH(AP$12,0)+1-AP$12)</f>
        <v>0</v>
      </c>
      <c r="AQ96" s="533">
        <f>VLOOKUP(F96,Landespersonal_Tarifgruppen!$A$3:$K$64,11,FALSE)*I96*(MAX(AQ$12,MIN(EOMONTH(AQ$12,0)+1,$K96+1))-MIN(MAX(AQ$12,$J96),EOMONTH(AQ$12,0)+1))/(EOMONTH(AQ$12,0)+1-AQ$12)</f>
        <v>0</v>
      </c>
      <c r="AR96" s="533">
        <f>VLOOKUP(F96,Landespersonal_Tarifgruppen!$A$3:$K$64,11,FALSE)*I96*(MAX(AR$12,MIN(EOMONTH(AR$12,0)+1,$K96+1))-MIN(MAX(AR$12,$J96),EOMONTH(AR$12,0)+1))/(EOMONTH(AR$12,0)+1-AR$12)</f>
        <v>0</v>
      </c>
      <c r="AS96" s="533">
        <f>VLOOKUP(F96,Landespersonal_Tarifgruppen!$A$3:$K$64,11,FALSE)*I96*(MAX(AS$12,MIN(EOMONTH(AS$12,0)+1,$K96+1))-MIN(MAX(AS$12,$J96),EOMONTH(AS$12,0)+1))/(EOMONTH(AS$12,0)+1-AS$12)</f>
        <v>0</v>
      </c>
      <c r="AT96" s="533">
        <f>VLOOKUP(F96,Landespersonal_Tarifgruppen!$A$3:$K$64,11,FALSE)*I96*(MAX(AT$12,MIN(EOMONTH(AT$12,0)+1,$K96+1))-MIN(MAX(AT$12,$J96),EOMONTH(AT$12,0)+1))/(EOMONTH(AT$12,0)+1-AT$12)</f>
        <v>0</v>
      </c>
      <c r="AU96" s="533">
        <f>VLOOKUP(F96,Landespersonal_Tarifgruppen!$A$3:$K$64,11,FALSE)*I96*(MAX(AU$12,MIN(EOMONTH(AU$12,0)+1,$K96+1))-MIN(MAX(AU$12,$J96),EOMONTH(AU$12,0)+1))/(EOMONTH(AU$12,0)+1-AU$12)</f>
        <v>0</v>
      </c>
      <c r="AV96" s="533">
        <f>VLOOKUP(F96,Landespersonal_Tarifgruppen!$A$3:$K$64,11,FALSE)*I96*(MAX(AV$12,MIN(EOMONTH(AV$12,0)+1,$K96+1))-MIN(MAX(AV$12,$J96),EOMONTH(AV$12,0)+1))/(EOMONTH(AV$12,0)+1-AV$12)</f>
        <v>0</v>
      </c>
      <c r="AW96" s="533">
        <f>VLOOKUP(F96,Landespersonal_Tarifgruppen!$A$3:$K$64,11,FALSE)*I96*(MAX(AW$12,MIN(EOMONTH(AW$12,0)+1,$K96+1))-MIN(MAX(AW$12,$J96),EOMONTH(AW$12,0)+1))/(EOMONTH(AW$12,0)+1-AW$12)</f>
        <v>0</v>
      </c>
      <c r="AX96" s="533">
        <f>VLOOKUP(F96,Landespersonal_Tarifgruppen!$A$3:$K$64,11,FALSE)*I96*(MAX(AX$12,MIN(EOMONTH(AX$12,0)+1,$K96+1))-MIN(MAX(AX$12,$J96),EOMONTH(AX$12,0)+1))/(EOMONTH(AX$12,0)+1-AX$12)</f>
        <v>0</v>
      </c>
      <c r="AY96" s="533">
        <f>VLOOKUP(F96,Landespersonal_Tarifgruppen!$A$3:$K$64,11,FALSE)*I96*(MAX(AY$12,MIN(EOMONTH(AY$12,0)+1,$K96+1))-MIN(MAX(AY$12,$J96),EOMONTH(AY$12,0)+1))/(EOMONTH(AY$12,0)+1-AY$12)</f>
        <v>0</v>
      </c>
      <c r="AZ96" s="533">
        <f t="shared" si="98"/>
        <v>0</v>
      </c>
      <c r="BA96" s="533">
        <f>VLOOKUP(F96,Landespersonal_Tarifgruppen!$A$3:$L$64,12,FALSE)*I96*(MAX(BA$12,MIN(EOMONTH(BA$12,0)+1,$K96+1))-MIN(MAX(BA$12,$J96),EOMONTH(BA$12,0)+1))/(EOMONTH(BA$12,0)+1-BA$12)</f>
        <v>0</v>
      </c>
      <c r="BB96" s="533">
        <f>VLOOKUP(F96,Landespersonal_Tarifgruppen!$A$3:$L$64,12,FALSE)*I96*(MAX(BB$12,MIN(EOMONTH(BB$12,0)+1,$K96+1))-MIN(MAX(BB$12,$J96),EOMONTH(BB$12,0)+1))/(EOMONTH(BB$12,0)+1-BB$12)</f>
        <v>0</v>
      </c>
      <c r="BC96" s="533">
        <f>VLOOKUP(F96,Landespersonal_Tarifgruppen!$A$3:$L$64,12,FALSE)*I96*(MAX(BC$12,MIN(EOMONTH(BC$12,0)+1,$K96+1))-MIN(MAX(BC$12,$J96),EOMONTH(BC$12,0)+1))/(EOMONTH(BC$12,0)+1-BC$12)</f>
        <v>0</v>
      </c>
      <c r="BD96" s="533">
        <f>VLOOKUP(F96,Landespersonal_Tarifgruppen!$A$3:$L$64,12,FALSE)*I96*(MAX(BD$12,MIN(EOMONTH(BD$12,0)+1,$K96+1))-MIN(MAX(BD$12,$J96),EOMONTH(BD$12,0)+1))/(EOMONTH(BD$12,0)+1-BD$12)</f>
        <v>0</v>
      </c>
      <c r="BE96" s="533">
        <f>VLOOKUP(F96,Landespersonal_Tarifgruppen!$A$3:$L$64,12,FALSE)*I96*(MAX(BE$12,MIN(EOMONTH(BE$12,0)+1,$K96+1))-MIN(MAX(BE$12,$J96),EOMONTH(BE$12,0)+1))/(EOMONTH(BE$12,0)+1-BE$12)</f>
        <v>0</v>
      </c>
      <c r="BF96" s="533">
        <f>VLOOKUP(F96,Landespersonal_Tarifgruppen!$A$3:$L$64,12,FALSE)*I96*(MAX(BF$12,MIN(EOMONTH(BF$12,0)+1,$K96+1))-MIN(MAX(BF$12,$J96),EOMONTH(BF$12,0)+1))/(EOMONTH(BF$12,0)+1-BF$12)</f>
        <v>0</v>
      </c>
      <c r="BG96" s="533">
        <f>VLOOKUP(F96,Landespersonal_Tarifgruppen!$A$3:$L$64,12,FALSE)*I96*(MAX(BG$12,MIN(EOMONTH(BG$12,0)+1,$K96+1))-MIN(MAX(BG$12,$J96),EOMONTH(BG$12,0)+1))/(EOMONTH(BG$12,0)+1-BG$12)</f>
        <v>0</v>
      </c>
      <c r="BH96" s="533">
        <f>VLOOKUP(F96,Landespersonal_Tarifgruppen!$A$3:$L$64,12,FALSE)*I96*(MAX(BH$12,MIN(EOMONTH(BH$12,0)+1,$K96+1))-MIN(MAX(BH$12,$J96),EOMONTH(BH$12,0)+1))/(EOMONTH(BH$12,0)+1-BH$12)</f>
        <v>0</v>
      </c>
      <c r="BI96" s="533">
        <f>VLOOKUP(F96,Landespersonal_Tarifgruppen!$A$3:$L$64,12,FALSE)*I96*(MAX(BI$12,MIN(EOMONTH(BI$12,0)+1,$K96+1))-MIN(MAX(BI$12,$J96),EOMONTH(BI$12,0)+1))/(EOMONTH(BI$12,0)+1-BI$12)</f>
        <v>0</v>
      </c>
      <c r="BJ96" s="533">
        <f>VLOOKUP(F96,Landespersonal_Tarifgruppen!$A$3:$L$64,12,FALSE)*I96*(MAX(BJ$12,MIN(EOMONTH(BJ$12,0)+1,$K96+1))-MIN(MAX(BJ$12,$J96),EOMONTH(BJ$12,0)+1))/(EOMONTH(BJ$12,0)+1-BJ$12)</f>
        <v>0</v>
      </c>
      <c r="BK96" s="533">
        <f>VLOOKUP(F96,Landespersonal_Tarifgruppen!$A$3:$L$64,12,FALSE)*I96*(MAX(BK$12,MIN(EOMONTH(BK$12,0)+1,$K96+1))-MIN(MAX(BK$12,$J96),EOMONTH(BK$12,0)+1))/(EOMONTH(BK$12,0)+1-BK$12)</f>
        <v>0</v>
      </c>
      <c r="BL96" s="533">
        <f>VLOOKUP(F96,Landespersonal_Tarifgruppen!$A$3:$L$64,12,FALSE)*I96*(MAX(BL$12,MIN(EOMONTH(BL$12,0)+1,$K96+1))-MIN(MAX(BL$12,$J96),EOMONTH(BL$12,0)+1))/(EOMONTH(BL$12,0)+1-BL$12)</f>
        <v>0</v>
      </c>
      <c r="BM96" s="503">
        <f t="shared" si="99"/>
        <v>0</v>
      </c>
      <c r="BN96" s="533">
        <f>VLOOKUP(F96,Landespersonal_Tarifgruppen!$A$3:$M$64,13,FALSE)*I96*(MAX(BN$12,MIN(EOMONTH(BN$12,0)+1,$K96+1))-MIN(MAX(BN$12,$J96),EOMONTH(BN$12,0)+1))/(EOMONTH(BN$12,0)+1-BN$12)</f>
        <v>0</v>
      </c>
      <c r="BO96" s="533">
        <f>VLOOKUP(F96,Landespersonal_Tarifgruppen!$A$3:$M$64,13,FALSE)*I96*(MAX(BO$12,MIN(EOMONTH(BO$12,0)+1,$K96+1))-MIN(MAX(BO$12,$J96),EOMONTH(BO$12,0)+1))/(EOMONTH(BO$12,0)+1-BO$12)</f>
        <v>0</v>
      </c>
      <c r="BP96" s="533">
        <f>VLOOKUP(F96,Landespersonal_Tarifgruppen!$A$3:$M$64,13,FALSE)*I96*(MAX(BP$12,MIN(EOMONTH(BP$12,0)+1,$K96+1))-MIN(MAX(BP$12,$J96),EOMONTH(BP$12,0)+1))/(EOMONTH(BP$12,0)+1-BP$12)</f>
        <v>0</v>
      </c>
      <c r="BQ96" s="533">
        <f>VLOOKUP(F96,Landespersonal_Tarifgruppen!$A$3:$M$64,13,FALSE)*I96*(MAX(BQ$12,MIN(EOMONTH(BQ$12,0)+1,$K96+1))-MIN(MAX(BQ$12,$J96),EOMONTH(BQ$12,0)+1))/(EOMONTH(BQ$12,0)+1-BQ$12)</f>
        <v>0</v>
      </c>
      <c r="BR96" s="533">
        <f>VLOOKUP(F96,Landespersonal_Tarifgruppen!$A$3:$M$64,13,FALSE)*I96*(MAX(BR$12,MIN(EOMONTH(BR$12,0)+1,$K96+1))-MIN(MAX(BR$12,$J96),EOMONTH(BR$12,0)+1))/(EOMONTH(BR$12,0)+1-BR$12)</f>
        <v>0</v>
      </c>
      <c r="BS96" s="533">
        <f>VLOOKUP(F96,Landespersonal_Tarifgruppen!$A$3:$M$64,13,FALSE)*I96*(MAX(BS$12,MIN(EOMONTH(BS$12,0)+1,$K96+1))-MIN(MAX(BS$12,$J96),EOMONTH(BS$12,0)+1))/(EOMONTH(BS$12,0)+1-BS$12)</f>
        <v>0</v>
      </c>
      <c r="BT96" s="533">
        <f>VLOOKUP(F96,Landespersonal_Tarifgruppen!$A$3:$M$64,13,FALSE)*I96*(MAX(BT$12,MIN(EOMONTH(BT$12,0)+1,$K96+1))-MIN(MAX(BT$12,$J96),EOMONTH(BT$12,0)+1))/(EOMONTH(BT$12,0)+1-BT$12)</f>
        <v>0</v>
      </c>
      <c r="BU96" s="533">
        <f>VLOOKUP(F96,Landespersonal_Tarifgruppen!$A$3:$M$64,13,FALSE)*I96*(MAX(BU$12,MIN(EOMONTH(BU$12,0)+1,$K96+1))-MIN(MAX(BU$12,$J96),EOMONTH(BU$12,0)+1))/(EOMONTH(BU$12,0)+1-BU$12)</f>
        <v>0</v>
      </c>
      <c r="BV96" s="533">
        <f>VLOOKUP(F96,Landespersonal_Tarifgruppen!$A$3:$M$64,13,FALSE)*I96*(MAX(BV$12,MIN(EOMONTH(BV$12,0)+1,$K96+1))-MIN(MAX(BV$12,$J96),EOMONTH(BV$12,0)+1))/(EOMONTH(BV$12,0)+1-BV$12)</f>
        <v>0</v>
      </c>
      <c r="BW96" s="533">
        <f>VLOOKUP(F96,Landespersonal_Tarifgruppen!$A$3:$M$64,13,FALSE)*I96*(MAX(BW$12,MIN(EOMONTH(BW$12,0)+1,$K96+1))-MIN(MAX(BW$12,$J96),EOMONTH(BW$12,0)+1))/(EOMONTH(BW$12,0)+1-BW$12)</f>
        <v>0</v>
      </c>
      <c r="BX96" s="533">
        <f>VLOOKUP(F96,Landespersonal_Tarifgruppen!$A$3:$M$64,13,FALSE)*I96*(MAX(BX$12,MIN(EOMONTH(BX$12,0)+1,$K96+1))-MIN(MAX(BX$12,$J96),EOMONTH(BX$12,0)+1))/(EOMONTH(BX$12,0)+1-BX$12)</f>
        <v>0</v>
      </c>
      <c r="BY96" s="533">
        <f>VLOOKUP(F96,Landespersonal_Tarifgruppen!$A$3:$M$64,13,FALSE)*I96*(MAX(BY$12,MIN(EOMONTH(BY$12,0)+1,$K96+1))-MIN(MAX(BY$12,$J96),EOMONTH(BY$12,0)+1))/(EOMONTH(BY$12,0)+1-BY$12)</f>
        <v>0</v>
      </c>
      <c r="BZ96" s="503">
        <f t="shared" si="100"/>
        <v>0</v>
      </c>
      <c r="CA96" s="533" t="e">
        <f>VLOOKUP(F96,Tarife_Hilfskraft!$A$3:$B$7,14,FALSE)*I96*(MAX(CA$12,MIN(EOMONTH(CA$12,0)+1,$K96+1))-MIN(MAX(CA$12,$J96),EOMONTH(CA$12,0)+1))/(EOMONTH(CA$12,0)+1-CA$12)</f>
        <v>#REF!</v>
      </c>
      <c r="CB96" s="533" t="e">
        <f>VLOOKUP(F96,Tarife_Hilfskraft!$A$3:$B$7,14,FALSE)*I96*(MAX(CB$12,MIN(EOMONTH(CB$12,0)+1,$K96+1))-MIN(MAX(CB$12,$J96),EOMONTH(CB$12,0)+1))/(EOMONTH(CB$12,0)+1-CB$12)</f>
        <v>#REF!</v>
      </c>
      <c r="CC96" s="533" t="e">
        <f>VLOOKUP(F96,Tarife_Hilfskraft!$A$3:$B$7,14,FALSE)*I96*(MAX(CC$12,MIN(EOMONTH(CC$12,0)+1,$K96+1))-MIN(MAX(CC$12,$J96),EOMONTH(CC$12,0)+1))/(EOMONTH(CC$12,0)+1-CC$12)</f>
        <v>#REF!</v>
      </c>
      <c r="CD96" s="533" t="e">
        <f>VLOOKUP(F96,Tarife_Hilfskraft!$A$3:$B$7,14,FALSE)*I96*(MAX(CD$12,MIN(EOMONTH(CD$12,0)+1,$K96+1))-MIN(MAX(CD$12,$J96),EOMONTH(CD$12,0)+1))/(EOMONTH(CD$12,0)+1-CD$12)</f>
        <v>#REF!</v>
      </c>
      <c r="CE96" s="533" t="e">
        <f>VLOOKUP(F96,Tarife_Hilfskraft!$A$3:$B$7,14,FALSE)*I96*(MAX(CE$12,MIN(EOMONTH(CE$12,0)+1,$K96+1))-MIN(MAX(CE$12,$J96),EOMONTH(CE$12,0)+1))/(EOMONTH(CE$12,0)+1-CE$12)</f>
        <v>#REF!</v>
      </c>
      <c r="CF96" s="533" t="e">
        <f>VLOOKUP(F96,Tarife_Hilfskraft!$A$3:$B$7,14,FALSE)*I96*(MAX(CF$12,MIN(EOMONTH(CF$12,0)+1,$K96+1))-MIN(MAX(CF$12,$J96),EOMONTH(CF$12,0)+1))/(EOMONTH(CF$12,0)+1-CF$12)</f>
        <v>#REF!</v>
      </c>
      <c r="CG96" s="533" t="e">
        <f>VLOOKUP(F96,Tarife_Hilfskraft!$A$3:$B$7,14,FALSE)*I96*(MAX(CG$12,MIN(EOMONTH(CG$12,0)+1,$K96+1))-MIN(MAX(CG$12,$J96),EOMONTH(CG$12,0)+1))/(EOMONTH(CG$12,0)+1-CG$12)</f>
        <v>#REF!</v>
      </c>
      <c r="CH96" s="533" t="e">
        <f>VLOOKUP(F96,Tarife_Hilfskraft!$A$3:$B$7,14,FALSE)*I96*(MAX(CH$12,MIN(EOMONTH(CH$12,0)+1,$K96+1))-MIN(MAX(CH$12,$J96),EOMONTH(CH$12,0)+1))/(EOMONTH(CH$12,0)+1-CH$12)</f>
        <v>#REF!</v>
      </c>
      <c r="CI96" s="533" t="e">
        <f>VLOOKUP(F96,Tarife_Hilfskraft!$A$3:$B$7,14,FALSE)*I96*(MAX(CI$12,MIN(EOMONTH(CI$12,0)+1,$K96+1))-MIN(MAX(CI$12,$J96),EOMONTH(CI$12,0)+1))/(EOMONTH(CI$12,0)+1-CI$12)</f>
        <v>#REF!</v>
      </c>
      <c r="CJ96" s="533" t="e">
        <f>VLOOKUP(F96,Tarife_Hilfskraft!$A$3:$B$7,14,FALSE)*I96*(MAX(CJ$12,MIN(EOMONTH(CJ$12,0)+1,$K96+1))-MIN(MAX(CJ$12,$J96),EOMONTH(CJ$12,0)+1))/(EOMONTH(CJ$12,0)+1-CJ$12)</f>
        <v>#REF!</v>
      </c>
      <c r="CK96" s="533" t="e">
        <f>VLOOKUP(F96,Tarife_Hilfskraft!$A$3:$B$7,14,FALSE)*I96*(MAX(CK$12,MIN(EOMONTH(CK$12,0)+1,$K96+1))-MIN(MAX(CK$12,$J96),EOMONTH(CK$12,0)+1))/(EOMONTH(CK$12,0)+1-CK$12)</f>
        <v>#REF!</v>
      </c>
      <c r="CL96" s="533" t="e">
        <f>VLOOKUP(F96,Tarife_Hilfskraft!$A$3:$B$7,14,FALSE)*I96*(MAX(CL$12,MIN(EOMONTH(CL$12,0)+1,$K96+1))-MIN(MAX(CL$12,$J96),EOMONTH(CL$12,0)+1))/(EOMONTH(CL$12,0)+1-CL$12)</f>
        <v>#REF!</v>
      </c>
      <c r="CM96" s="503" t="e">
        <f t="shared" si="101"/>
        <v>#REF!</v>
      </c>
      <c r="CN96" s="533">
        <f>VLOOKUP($F96,Tarife_Hilfskraft!$A$3:$GX$7,MATCH(CN$12,Tarife_Hilfskraft!$C$3:$GX$3,0)+2,FALSE)*$I96*(MAX(CN$12,MIN(EOMONTH(CN$12,0)+1,$K96+1))-MIN(MAX(CN$12,$J96),EOMONTH(CN$12,0)+1))/(EOMONTH(CN$12,0)+1-CN$12)*(1+$H96)</f>
        <v>0</v>
      </c>
      <c r="CO96" s="533">
        <f>VLOOKUP($F96,Tarife_Hilfskraft!$A$3:$GX$7,MATCH(CO$12,Tarife_Hilfskraft!$C$3:$GX$3,0)+2,FALSE)*$I96*(MAX(CO$12,MIN(EOMONTH(CO$12,0)+1,$K96+1))-MIN(MAX(CO$12,$J96),EOMONTH(CO$12,0)+1))/(EOMONTH(CO$12,0)+1-CO$12)*(1+$H96)</f>
        <v>0</v>
      </c>
      <c r="CP96" s="533">
        <f>VLOOKUP($F96,Tarife_Hilfskraft!$A$3:$GX$7,MATCH(CP$12,Tarife_Hilfskraft!$C$3:$GX$3,0)+2,FALSE)*$I96*(MAX(CP$12,MIN(EOMONTH(CP$12,0)+1,$K96+1))-MIN(MAX(CP$12,$J96),EOMONTH(CP$12,0)+1))/(EOMONTH(CP$12,0)+1-CP$12)*(1+$H96)</f>
        <v>0</v>
      </c>
      <c r="CQ96" s="533">
        <f>VLOOKUP($F96,Tarife_Hilfskraft!$A$3:$GX$7,MATCH(CQ$12,Tarife_Hilfskraft!$C$3:$GX$3,0)+2,FALSE)*$I96*(MAX(CQ$12,MIN(EOMONTH(CQ$12,0)+1,$K96+1))-MIN(MAX(CQ$12,$J96),EOMONTH(CQ$12,0)+1))/(EOMONTH(CQ$12,0)+1-CQ$12)*(1+$H96)</f>
        <v>0</v>
      </c>
      <c r="CR96" s="533">
        <f>VLOOKUP($F96,Tarife_Hilfskraft!$A$3:$GX$7,MATCH(CR$12,Tarife_Hilfskraft!$C$3:$GX$3,0)+2,FALSE)*$I96*(MAX(CR$12,MIN(EOMONTH(CR$12,0)+1,$K96+1))-MIN(MAX(CR$12,$J96),EOMONTH(CR$12,0)+1))/(EOMONTH(CR$12,0)+1-CR$12)*(1+$H96)</f>
        <v>0</v>
      </c>
      <c r="CS96" s="533">
        <f>VLOOKUP($F96,Tarife_Hilfskraft!$A$3:$GX$7,MATCH(CS$12,Tarife_Hilfskraft!$C$3:$GX$3,0)+2,FALSE)*$I96*(MAX(CS$12,MIN(EOMONTH(CS$12,0)+1,$K96+1))-MIN(MAX(CS$12,$J96),EOMONTH(CS$12,0)+1))/(EOMONTH(CS$12,0)+1-CS$12)*(1+$H96)</f>
        <v>0</v>
      </c>
      <c r="CT96" s="533">
        <f>VLOOKUP($F96,Tarife_Hilfskraft!$A$3:$GX$7,MATCH(CT$12,Tarife_Hilfskraft!$C$3:$GX$3,0)+2,FALSE)*$I96*(MAX(CT$12,MIN(EOMONTH(CT$12,0)+1,$K96+1))-MIN(MAX(CT$12,$J96),EOMONTH(CT$12,0)+1))/(EOMONTH(CT$12,0)+1-CT$12)*(1+$H96)</f>
        <v>0</v>
      </c>
      <c r="CU96" s="533">
        <f>VLOOKUP($F96,Tarife_Hilfskraft!$A$3:$GX$7,MATCH(CU$12,Tarife_Hilfskraft!$C$3:$GX$3,0)+2,FALSE)*$I96*(MAX(CU$12,MIN(EOMONTH(CU$12,0)+1,$K96+1))-MIN(MAX(CU$12,$J96),EOMONTH(CU$12,0)+1))/(EOMONTH(CU$12,0)+1-CU$12)*(1+$H96)</f>
        <v>0</v>
      </c>
      <c r="CV96" s="533">
        <f>VLOOKUP($F96,Tarife_Hilfskraft!$A$3:$GX$7,MATCH(CV$12,Tarife_Hilfskraft!$C$3:$GX$3,0)+2,FALSE)*$I96*(MAX(CV$12,MIN(EOMONTH(CV$12,0)+1,$K96+1))-MIN(MAX(CV$12,$J96),EOMONTH(CV$12,0)+1))/(EOMONTH(CV$12,0)+1-CV$12)*(1+$H96)</f>
        <v>0</v>
      </c>
      <c r="CW96" s="533">
        <f>VLOOKUP($F96,Tarife_Hilfskraft!$A$3:$GX$7,MATCH(CW$12,Tarife_Hilfskraft!$C$3:$GX$3,0)+2,FALSE)*$I96*(MAX(CW$12,MIN(EOMONTH(CW$12,0)+1,$K96+1))-MIN(MAX(CW$12,$J96),EOMONTH(CW$12,0)+1))/(EOMONTH(CW$12,0)+1-CW$12)*(1+$H96)</f>
        <v>0</v>
      </c>
      <c r="CX96" s="533">
        <f>VLOOKUP($F96,Tarife_Hilfskraft!$A$3:$GX$7,MATCH(CX$12,Tarife_Hilfskraft!$C$3:$GX$3,0)+2,FALSE)*$I96*(MAX(CX$12,MIN(EOMONTH(CX$12,0)+1,$K96+1))-MIN(MAX(CX$12,$J96),EOMONTH(CX$12,0)+1))/(EOMONTH(CX$12,0)+1-CX$12)*(1+$H96)</f>
        <v>0</v>
      </c>
      <c r="CY96" s="533">
        <f>VLOOKUP($F96,Tarife_Hilfskraft!$A$3:$GX$7,MATCH(CY$12,Tarife_Hilfskraft!$C$3:$GX$3,0)+2,FALSE)*$I96*(MAX(CY$12,MIN(EOMONTH(CY$12,0)+1,$K96+1))-MIN(MAX(CY$12,$J96),EOMONTH(CY$12,0)+1))/(EOMONTH(CY$12,0)+1-CY$12)*(1+$H96)</f>
        <v>0</v>
      </c>
      <c r="CZ96" s="503">
        <f t="shared" si="62"/>
        <v>0</v>
      </c>
      <c r="DA96" s="533">
        <f>VLOOKUP($F96,Tarife_Hilfskraft!$A$3:$GX$7,MATCH(DA$12,Tarife_Hilfskraft!$C$3:$GX$3,0)+2,FALSE)*$I96*(MAX(DA$12,MIN(EOMONTH(DA$12,0)+1,$K96+1))-MIN(MAX(DA$12,$J96),EOMONTH(DA$12,0)+1))/(EOMONTH(DA$12,0)+1-DA$12)*(1+$H96)</f>
        <v>0</v>
      </c>
      <c r="DB96" s="533">
        <f>VLOOKUP($F96,Tarife_Hilfskraft!$A$3:$GX$7,MATCH(DB$12,Tarife_Hilfskraft!$C$3:$GX$3,0)+2,FALSE)*$I96*(MAX(DB$12,MIN(EOMONTH(DB$12,0)+1,$K96+1))-MIN(MAX(DB$12,$J96),EOMONTH(DB$12,0)+1))/(EOMONTH(DB$12,0)+1-DB$12)*(1+$H96)</f>
        <v>0</v>
      </c>
      <c r="DC96" s="533">
        <f>VLOOKUP($F96,Tarife_Hilfskraft!$A$3:$GX$7,MATCH(DC$12,Tarife_Hilfskraft!$C$3:$GX$3,0)+2,FALSE)*$I96*(MAX(DC$12,MIN(EOMONTH(DC$12,0)+1,$K96+1))-MIN(MAX(DC$12,$J96),EOMONTH(DC$12,0)+1))/(EOMONTH(DC$12,0)+1-DC$12)*(1+$H96)</f>
        <v>0</v>
      </c>
      <c r="DD96" s="533">
        <f>VLOOKUP($F96,Tarife_Hilfskraft!$A$3:$GX$7,MATCH(DD$12,Tarife_Hilfskraft!$C$3:$GX$3,0)+2,FALSE)*$I96*(MAX(DD$12,MIN(EOMONTH(DD$12,0)+1,$K96+1))-MIN(MAX(DD$12,$J96),EOMONTH(DD$12,0)+1))/(EOMONTH(DD$12,0)+1-DD$12)*(1+$H96)</f>
        <v>0</v>
      </c>
      <c r="DE96" s="533">
        <f>VLOOKUP($F96,Tarife_Hilfskraft!$A$3:$GX$7,MATCH(DE$12,Tarife_Hilfskraft!$C$3:$GX$3,0)+2,FALSE)*$I96*(MAX(DE$12,MIN(EOMONTH(DE$12,0)+1,$K96+1))-MIN(MAX(DE$12,$J96),EOMONTH(DE$12,0)+1))/(EOMONTH(DE$12,0)+1-DE$12)*(1+$H96)</f>
        <v>0</v>
      </c>
      <c r="DF96" s="533">
        <f>VLOOKUP($F96,Tarife_Hilfskraft!$A$3:$GX$7,MATCH(DF$12,Tarife_Hilfskraft!$C$3:$GX$3,0)+2,FALSE)*$I96*(MAX(DF$12,MIN(EOMONTH(DF$12,0)+1,$K96+1))-MIN(MAX(DF$12,$J96),EOMONTH(DF$12,0)+1))/(EOMONTH(DF$12,0)+1-DF$12)*(1+$H96)</f>
        <v>0</v>
      </c>
      <c r="DG96" s="533">
        <f>VLOOKUP($F96,Tarife_Hilfskraft!$A$3:$GX$7,MATCH(DG$12,Tarife_Hilfskraft!$C$3:$GX$3,0)+2,FALSE)*$I96*(MAX(DG$12,MIN(EOMONTH(DG$12,0)+1,$K96+1))-MIN(MAX(DG$12,$J96),EOMONTH(DG$12,0)+1))/(EOMONTH(DG$12,0)+1-DG$12)*(1+$H96)</f>
        <v>0</v>
      </c>
      <c r="DH96" s="533">
        <f>VLOOKUP($F96,Tarife_Hilfskraft!$A$3:$GX$7,MATCH(DH$12,Tarife_Hilfskraft!$C$3:$GX$3,0)+2,FALSE)*$I96*(MAX(DH$12,MIN(EOMONTH(DH$12,0)+1,$K96+1))-MIN(MAX(DH$12,$J96),EOMONTH(DH$12,0)+1))/(EOMONTH(DH$12,0)+1-DH$12)*(1+$H96)</f>
        <v>0</v>
      </c>
      <c r="DI96" s="533">
        <f>VLOOKUP($F96,Tarife_Hilfskraft!$A$3:$GX$7,MATCH(DI$12,Tarife_Hilfskraft!$C$3:$GX$3,0)+2,FALSE)*$I96*(MAX(DI$12,MIN(EOMONTH(DI$12,0)+1,$K96+1))-MIN(MAX(DI$12,$J96),EOMONTH(DI$12,0)+1))/(EOMONTH(DI$12,0)+1-DI$12)*(1+$H96)</f>
        <v>0</v>
      </c>
      <c r="DJ96" s="533">
        <f>VLOOKUP($F96,Tarife_Hilfskraft!$A$3:$GX$7,MATCH(DJ$12,Tarife_Hilfskraft!$C$3:$GX$3,0)+2,FALSE)*$I96*(MAX(DJ$12,MIN(EOMONTH(DJ$12,0)+1,$K96+1))-MIN(MAX(DJ$12,$J96),EOMONTH(DJ$12,0)+1))/(EOMONTH(DJ$12,0)+1-DJ$12)*(1+$H96)</f>
        <v>0</v>
      </c>
      <c r="DK96" s="533">
        <f>VLOOKUP($F96,Tarife_Hilfskraft!$A$3:$GX$7,MATCH(DK$12,Tarife_Hilfskraft!$C$3:$GX$3,0)+2,FALSE)*$I96*(MAX(DK$12,MIN(EOMONTH(DK$12,0)+1,$K96+1))-MIN(MAX(DK$12,$J96),EOMONTH(DK$12,0)+1))/(EOMONTH(DK$12,0)+1-DK$12)*(1+$H96)</f>
        <v>0</v>
      </c>
      <c r="DL96" s="533">
        <f>VLOOKUP($F96,Tarife_Hilfskraft!$A$3:$GX$7,MATCH(DL$12,Tarife_Hilfskraft!$C$3:$GX$3,0)+2,FALSE)*$I96*(MAX(DL$12,MIN(EOMONTH(DL$12,0)+1,$K96+1))-MIN(MAX(DL$12,$J96),EOMONTH(DL$12,0)+1))/(EOMONTH(DL$12,0)+1-DL$12)*(1+$H96)</f>
        <v>0</v>
      </c>
      <c r="DM96" s="503">
        <f t="shared" si="63"/>
        <v>0</v>
      </c>
      <c r="DN96" s="533">
        <f>VLOOKUP($F96,Tarife_Hilfskraft!$A$3:$GX$7,MATCH(DN$12,Tarife_Hilfskraft!$C$3:$GX$3,0)+2,FALSE)*$I96*(MAX(DN$12,MIN(EOMONTH(DN$12,0)+1,$K96+1))-MIN(MAX(DN$12,$J96),EOMONTH(DN$12,0)+1))/(EOMONTH(DN$12,0)+1-DN$12)*(1+$H96)</f>
        <v>0</v>
      </c>
      <c r="DO96" s="533">
        <f>VLOOKUP($F96,Tarife_Hilfskraft!$A$3:$GX$7,MATCH(DO$12,Tarife_Hilfskraft!$C$3:$GX$3,0)+2,FALSE)*$I96*(MAX(DO$12,MIN(EOMONTH(DO$12,0)+1,$K96+1))-MIN(MAX(DO$12,$J96),EOMONTH(DO$12,0)+1))/(EOMONTH(DO$12,0)+1-DO$12)*(1+$H96)</f>
        <v>0</v>
      </c>
      <c r="DP96" s="533">
        <f>VLOOKUP($F96,Tarife_Hilfskraft!$A$3:$GX$7,MATCH(DP$12,Tarife_Hilfskraft!$C$3:$GX$3,0)+2,FALSE)*$I96*(MAX(DP$12,MIN(EOMONTH(DP$12,0)+1,$K96+1))-MIN(MAX(DP$12,$J96),EOMONTH(DP$12,0)+1))/(EOMONTH(DP$12,0)+1-DP$12)*(1+$H96)</f>
        <v>0</v>
      </c>
      <c r="DQ96" s="533">
        <f>VLOOKUP($F96,Tarife_Hilfskraft!$A$3:$GX$7,MATCH(DQ$12,Tarife_Hilfskraft!$C$3:$GX$3,0)+2,FALSE)*$I96*(MAX(DQ$12,MIN(EOMONTH(DQ$12,0)+1,$K96+1))-MIN(MAX(DQ$12,$J96),EOMONTH(DQ$12,0)+1))/(EOMONTH(DQ$12,0)+1-DQ$12)*(1+$H96)</f>
        <v>0</v>
      </c>
      <c r="DR96" s="533">
        <f>VLOOKUP($F96,Tarife_Hilfskraft!$A$3:$GX$7,MATCH(DR$12,Tarife_Hilfskraft!$C$3:$GX$3,0)+2,FALSE)*$I96*(MAX(DR$12,MIN(EOMONTH(DR$12,0)+1,$K96+1))-MIN(MAX(DR$12,$J96),EOMONTH(DR$12,0)+1))/(EOMONTH(DR$12,0)+1-DR$12)*(1+$H96)</f>
        <v>0</v>
      </c>
      <c r="DS96" s="533">
        <f>VLOOKUP($F96,Tarife_Hilfskraft!$A$3:$GX$7,MATCH(DS$12,Tarife_Hilfskraft!$C$3:$GX$3,0)+2,FALSE)*$I96*(MAX(DS$12,MIN(EOMONTH(DS$12,0)+1,$K96+1))-MIN(MAX(DS$12,$J96),EOMONTH(DS$12,0)+1))/(EOMONTH(DS$12,0)+1-DS$12)*(1+$H96)</f>
        <v>0</v>
      </c>
      <c r="DT96" s="533">
        <f>VLOOKUP($F96,Tarife_Hilfskraft!$A$3:$GX$7,MATCH(DT$12,Tarife_Hilfskraft!$C$3:$GX$3,0)+2,FALSE)*$I96*(MAX(DT$12,MIN(EOMONTH(DT$12,0)+1,$K96+1))-MIN(MAX(DT$12,$J96),EOMONTH(DT$12,0)+1))/(EOMONTH(DT$12,0)+1-DT$12)*(1+$H96)</f>
        <v>0</v>
      </c>
      <c r="DU96" s="533">
        <f>VLOOKUP($F96,Tarife_Hilfskraft!$A$3:$GX$7,MATCH(DU$12,Tarife_Hilfskraft!$C$3:$GX$3,0)+2,FALSE)*$I96*(MAX(DU$12,MIN(EOMONTH(DU$12,0)+1,$K96+1))-MIN(MAX(DU$12,$J96),EOMONTH(DU$12,0)+1))/(EOMONTH(DU$12,0)+1-DU$12)*(1+$H96)</f>
        <v>0</v>
      </c>
      <c r="DV96" s="533">
        <f>VLOOKUP($F96,Tarife_Hilfskraft!$A$3:$GX$7,MATCH(DV$12,Tarife_Hilfskraft!$C$3:$GX$3,0)+2,FALSE)*$I96*(MAX(DV$12,MIN(EOMONTH(DV$12,0)+1,$K96+1))-MIN(MAX(DV$12,$J96),EOMONTH(DV$12,0)+1))/(EOMONTH(DV$12,0)+1-DV$12)*(1+$H96)</f>
        <v>0</v>
      </c>
      <c r="DW96" s="533">
        <f>VLOOKUP($F96,Tarife_Hilfskraft!$A$3:$GX$7,MATCH(DW$12,Tarife_Hilfskraft!$C$3:$GX$3,0)+2,FALSE)*$I96*(MAX(DW$12,MIN(EOMONTH(DW$12,0)+1,$K96+1))-MIN(MAX(DW$12,$J96),EOMONTH(DW$12,0)+1))/(EOMONTH(DW$12,0)+1-DW$12)*(1+$H96)</f>
        <v>0</v>
      </c>
      <c r="DX96" s="533">
        <f>VLOOKUP($F96,Tarife_Hilfskraft!$A$3:$GX$7,MATCH(DX$12,Tarife_Hilfskraft!$C$3:$GX$3,0)+2,FALSE)*$I96*(MAX(DX$12,MIN(EOMONTH(DX$12,0)+1,$K96+1))-MIN(MAX(DX$12,$J96),EOMONTH(DX$12,0)+1))/(EOMONTH(DX$12,0)+1-DX$12)*(1+$H96)</f>
        <v>0</v>
      </c>
      <c r="DY96" s="533">
        <f>VLOOKUP($F96,Tarife_Hilfskraft!$A$3:$GX$7,MATCH(DY$12,Tarife_Hilfskraft!$C$3:$GX$3,0)+2,FALSE)*$I96*(MAX(DY$12,MIN(EOMONTH(DY$12,0)+1,$K96+1))-MIN(MAX(DY$12,$J96),EOMONTH(DY$12,0)+1))/(EOMONTH(DY$12,0)+1-DY$12)*(1+$H96)</f>
        <v>0</v>
      </c>
      <c r="DZ96" s="503">
        <f t="shared" si="64"/>
        <v>0</v>
      </c>
      <c r="EA96" s="533">
        <f>VLOOKUP($F96,Tarife_Hilfskraft!$A$3:$GX$7,MATCH(EA$12,Tarife_Hilfskraft!$C$3:$GX$3,0)+2,FALSE)*$I96*(MAX(EA$12,MIN(EOMONTH(EA$12,0)+1,$K96+1))-MIN(MAX(EA$12,$J96),EOMONTH(EA$12,0)+1))/(EOMONTH(EA$12,0)+1-EA$12)*(1+$H96)</f>
        <v>0</v>
      </c>
      <c r="EB96" s="533">
        <f>VLOOKUP($F96,Tarife_Hilfskraft!$A$3:$GX$7,MATCH(EB$12,Tarife_Hilfskraft!$C$3:$GX$3,0)+2,FALSE)*$I96*(MAX(EB$12,MIN(EOMONTH(EB$12,0)+1,$K96+1))-MIN(MAX(EB$12,$J96),EOMONTH(EB$12,0)+1))/(EOMONTH(EB$12,0)+1-EB$12)*(1+$H96)</f>
        <v>0</v>
      </c>
      <c r="EC96" s="533">
        <f>VLOOKUP($F96,Tarife_Hilfskraft!$A$3:$GX$7,MATCH(EC$12,Tarife_Hilfskraft!$C$3:$GX$3,0)+2,FALSE)*$I96*(MAX(EC$12,MIN(EOMONTH(EC$12,0)+1,$K96+1))-MIN(MAX(EC$12,$J96),EOMONTH(EC$12,0)+1))/(EOMONTH(EC$12,0)+1-EC$12)*(1+$H96)</f>
        <v>0</v>
      </c>
      <c r="ED96" s="533">
        <f>VLOOKUP($F96,Tarife_Hilfskraft!$A$3:$GX$7,MATCH(ED$12,Tarife_Hilfskraft!$C$3:$GX$3,0)+2,FALSE)*$I96*(MAX(ED$12,MIN(EOMONTH(ED$12,0)+1,$K96+1))-MIN(MAX(ED$12,$J96),EOMONTH(ED$12,0)+1))/(EOMONTH(ED$12,0)+1-ED$12)*(1+$H96)</f>
        <v>0</v>
      </c>
      <c r="EE96" s="533">
        <f>VLOOKUP($F96,Tarife_Hilfskraft!$A$3:$GX$7,MATCH(EE$12,Tarife_Hilfskraft!$C$3:$GX$3,0)+2,FALSE)*$I96*(MAX(EE$12,MIN(EOMONTH(EE$12,0)+1,$K96+1))-MIN(MAX(EE$12,$J96),EOMONTH(EE$12,0)+1))/(EOMONTH(EE$12,0)+1-EE$12)*(1+$H96)</f>
        <v>0</v>
      </c>
      <c r="EF96" s="533">
        <f>VLOOKUP($F96,Tarife_Hilfskraft!$A$3:$GX$7,MATCH(EF$12,Tarife_Hilfskraft!$C$3:$GX$3,0)+2,FALSE)*$I96*(MAX(EF$12,MIN(EOMONTH(EF$12,0)+1,$K96+1))-MIN(MAX(EF$12,$J96),EOMONTH(EF$12,0)+1))/(EOMONTH(EF$12,0)+1-EF$12)*(1+$H96)</f>
        <v>0</v>
      </c>
      <c r="EG96" s="533">
        <f>VLOOKUP($F96,Tarife_Hilfskraft!$A$3:$GX$7,MATCH(EG$12,Tarife_Hilfskraft!$C$3:$GX$3,0)+2,FALSE)*$I96*(MAX(EG$12,MIN(EOMONTH(EG$12,0)+1,$K96+1))-MIN(MAX(EG$12,$J96),EOMONTH(EG$12,0)+1))/(EOMONTH(EG$12,0)+1-EG$12)*(1+$H96)</f>
        <v>0</v>
      </c>
      <c r="EH96" s="533">
        <f>VLOOKUP($F96,Tarife_Hilfskraft!$A$3:$GX$7,MATCH(EH$12,Tarife_Hilfskraft!$C$3:$GX$3,0)+2,FALSE)*$I96*(MAX(EH$12,MIN(EOMONTH(EH$12,0)+1,$K96+1))-MIN(MAX(EH$12,$J96),EOMONTH(EH$12,0)+1))/(EOMONTH(EH$12,0)+1-EH$12)*(1+$H96)</f>
        <v>0</v>
      </c>
      <c r="EI96" s="533">
        <f>VLOOKUP($F96,Tarife_Hilfskraft!$A$3:$GX$7,MATCH(EI$12,Tarife_Hilfskraft!$C$3:$GX$3,0)+2,FALSE)*$I96*(MAX(EI$12,MIN(EOMONTH(EI$12,0)+1,$K96+1))-MIN(MAX(EI$12,$J96),EOMONTH(EI$12,0)+1))/(EOMONTH(EI$12,0)+1-EI$12)*(1+$H96)</f>
        <v>0</v>
      </c>
      <c r="EJ96" s="533">
        <f>VLOOKUP($F96,Tarife_Hilfskraft!$A$3:$GX$7,MATCH(EJ$12,Tarife_Hilfskraft!$C$3:$GX$3,0)+2,FALSE)*$I96*(MAX(EJ$12,MIN(EOMONTH(EJ$12,0)+1,$K96+1))-MIN(MAX(EJ$12,$J96),EOMONTH(EJ$12,0)+1))/(EOMONTH(EJ$12,0)+1-EJ$12)*(1+$H96)</f>
        <v>0</v>
      </c>
      <c r="EK96" s="533">
        <f>VLOOKUP($F96,Tarife_Hilfskraft!$A$3:$GX$7,MATCH(EK$12,Tarife_Hilfskraft!$C$3:$GX$3,0)+2,FALSE)*$I96*(MAX(EK$12,MIN(EOMONTH(EK$12,0)+1,$K96+1))-MIN(MAX(EK$12,$J96),EOMONTH(EK$12,0)+1))/(EOMONTH(EK$12,0)+1-EK$12)*(1+$H96)</f>
        <v>0</v>
      </c>
      <c r="EL96" s="533">
        <f>VLOOKUP($F96,Tarife_Hilfskraft!$A$3:$GX$7,MATCH(EL$12,Tarife_Hilfskraft!$C$3:$GX$3,0)+2,FALSE)*$I96*(MAX(EL$12,MIN(EOMONTH(EL$12,0)+1,$K96+1))-MIN(MAX(EL$12,$J96),EOMONTH(EL$12,0)+1))/(EOMONTH(EL$12,0)+1-EL$12)*(1+$H96)</f>
        <v>0</v>
      </c>
      <c r="EM96" s="503">
        <f t="shared" si="65"/>
        <v>0</v>
      </c>
      <c r="EN96" s="533">
        <f>VLOOKUP($F96,Tarife_Hilfskraft!$A$3:$GX$7,MATCH(EN$12,Tarife_Hilfskraft!$C$3:$GX$3,0)+2,FALSE)*$I96*(MAX(EN$12,MIN(EOMONTH(EN$12,0)+1,$K96+1))-MIN(MAX(EN$12,$J96),EOMONTH(EN$12,0)+1))/(EOMONTH(EN$12,0)+1-EN$12)*(1+$H96)</f>
        <v>0</v>
      </c>
      <c r="EO96" s="533">
        <f>VLOOKUP($F96,Tarife_Hilfskraft!$A$3:$GX$7,MATCH(EO$12,Tarife_Hilfskraft!$C$3:$GX$3,0)+2,FALSE)*$I96*(MAX(EO$12,MIN(EOMONTH(EO$12,0)+1,$K96+1))-MIN(MAX(EO$12,$J96),EOMONTH(EO$12,0)+1))/(EOMONTH(EO$12,0)+1-EO$12)*(1+$H96)</f>
        <v>0</v>
      </c>
      <c r="EP96" s="533">
        <f>VLOOKUP($F96,Tarife_Hilfskraft!$A$3:$GX$7,MATCH(EP$12,Tarife_Hilfskraft!$C$3:$GX$3,0)+2,FALSE)*$I96*(MAX(EP$12,MIN(EOMONTH(EP$12,0)+1,$K96+1))-MIN(MAX(EP$12,$J96),EOMONTH(EP$12,0)+1))/(EOMONTH(EP$12,0)+1-EP$12)*(1+$H96)</f>
        <v>0</v>
      </c>
      <c r="EQ96" s="533">
        <f>VLOOKUP($F96,Tarife_Hilfskraft!$A$3:$GX$7,MATCH(EQ$12,Tarife_Hilfskraft!$C$3:$GX$3,0)+2,FALSE)*$I96*(MAX(EQ$12,MIN(EOMONTH(EQ$12,0)+1,$K96+1))-MIN(MAX(EQ$12,$J96),EOMONTH(EQ$12,0)+1))/(EOMONTH(EQ$12,0)+1-EQ$12)*(1+$H96)</f>
        <v>0</v>
      </c>
      <c r="ER96" s="533">
        <f>VLOOKUP($F96,Tarife_Hilfskraft!$A$3:$GX$7,MATCH(ER$12,Tarife_Hilfskraft!$C$3:$GX$3,0)+2,FALSE)*$I96*(MAX(ER$12,MIN(EOMONTH(ER$12,0)+1,$K96+1))-MIN(MAX(ER$12,$J96),EOMONTH(ER$12,0)+1))/(EOMONTH(ER$12,0)+1-ER$12)*(1+$H96)</f>
        <v>0</v>
      </c>
      <c r="ES96" s="533">
        <f>VLOOKUP($F96,Tarife_Hilfskraft!$A$3:$GX$7,MATCH(ES$12,Tarife_Hilfskraft!$C$3:$GX$3,0)+2,FALSE)*$I96*(MAX(ES$12,MIN(EOMONTH(ES$12,0)+1,$K96+1))-MIN(MAX(ES$12,$J96),EOMONTH(ES$12,0)+1))/(EOMONTH(ES$12,0)+1-ES$12)*(1+$H96)</f>
        <v>0</v>
      </c>
      <c r="ET96" s="533">
        <f>VLOOKUP($F96,Tarife_Hilfskraft!$A$3:$GX$7,MATCH(ET$12,Tarife_Hilfskraft!$C$3:$GX$3,0)+2,FALSE)*$I96*(MAX(ET$12,MIN(EOMONTH(ET$12,0)+1,$K96+1))-MIN(MAX(ET$12,$J96),EOMONTH(ET$12,0)+1))/(EOMONTH(ET$12,0)+1-ET$12)*(1+$H96)</f>
        <v>0</v>
      </c>
      <c r="EU96" s="533">
        <f>VLOOKUP($F96,Tarife_Hilfskraft!$A$3:$GX$7,MATCH(EU$12,Tarife_Hilfskraft!$C$3:$GX$3,0)+2,FALSE)*$I96*(MAX(EU$12,MIN(EOMONTH(EU$12,0)+1,$K96+1))-MIN(MAX(EU$12,$J96),EOMONTH(EU$12,0)+1))/(EOMONTH(EU$12,0)+1-EU$12)*(1+$H96)</f>
        <v>0</v>
      </c>
      <c r="EV96" s="533">
        <f>VLOOKUP($F96,Tarife_Hilfskraft!$A$3:$GX$7,MATCH(EV$12,Tarife_Hilfskraft!$C$3:$GX$3,0)+2,FALSE)*$I96*(MAX(EV$12,MIN(EOMONTH(EV$12,0)+1,$K96+1))-MIN(MAX(EV$12,$J96),EOMONTH(EV$12,0)+1))/(EOMONTH(EV$12,0)+1-EV$12)*(1+$H96)</f>
        <v>0</v>
      </c>
      <c r="EW96" s="533">
        <f>VLOOKUP($F96,Tarife_Hilfskraft!$A$3:$GX$7,MATCH(EW$12,Tarife_Hilfskraft!$C$3:$GX$3,0)+2,FALSE)*$I96*(MAX(EW$12,MIN(EOMONTH(EW$12,0)+1,$K96+1))-MIN(MAX(EW$12,$J96),EOMONTH(EW$12,0)+1))/(EOMONTH(EW$12,0)+1-EW$12)*(1+$H96)</f>
        <v>0</v>
      </c>
      <c r="EX96" s="533">
        <f>VLOOKUP($F96,Tarife_Hilfskraft!$A$3:$GX$7,MATCH(EX$12,Tarife_Hilfskraft!$C$3:$GX$3,0)+2,FALSE)*$I96*(MAX(EX$12,MIN(EOMONTH(EX$12,0)+1,$K96+1))-MIN(MAX(EX$12,$J96),EOMONTH(EX$12,0)+1))/(EOMONTH(EX$12,0)+1-EX$12)*(1+$H96)</f>
        <v>0</v>
      </c>
      <c r="EY96" s="533">
        <f>VLOOKUP($F96,Tarife_Hilfskraft!$A$3:$GX$7,MATCH(EY$12,Tarife_Hilfskraft!$C$3:$GX$3,0)+2,FALSE)*$I96*(MAX(EY$12,MIN(EOMONTH(EY$12,0)+1,$K96+1))-MIN(MAX(EY$12,$J96),EOMONTH(EY$12,0)+1))/(EOMONTH(EY$12,0)+1-EY$12)*(1+$H96)</f>
        <v>0</v>
      </c>
      <c r="EZ96" s="503">
        <f t="shared" si="66"/>
        <v>0</v>
      </c>
      <c r="FA96" s="533">
        <f>VLOOKUP($F96,Tarife_Hilfskraft!$A$3:$GX$7,MATCH(FA$12,Tarife_Hilfskraft!$C$3:$GX$3,0)+2,FALSE)*$I96*(MAX(FA$12,MIN(EOMONTH(FA$12,0)+1,$K96+1))-MIN(MAX(FA$12,$J96),EOMONTH(FA$12,0)+1))/(EOMONTH(FA$12,0)+1-FA$12)*(1+$H96)</f>
        <v>0</v>
      </c>
      <c r="FB96" s="533">
        <f>VLOOKUP($F96,Tarife_Hilfskraft!$A$3:$GX$7,MATCH(FB$12,Tarife_Hilfskraft!$C$3:$GX$3,0)+2,FALSE)*$I96*(MAX(FB$12,MIN(EOMONTH(FB$12,0)+1,$K96+1))-MIN(MAX(FB$12,$J96),EOMONTH(FB$12,0)+1))/(EOMONTH(FB$12,0)+1-FB$12)*(1+$H96)</f>
        <v>0</v>
      </c>
      <c r="FC96" s="533">
        <f>VLOOKUP($F96,Tarife_Hilfskraft!$A$3:$GX$7,MATCH(FC$12,Tarife_Hilfskraft!$C$3:$GX$3,0)+2,FALSE)*$I96*(MAX(FC$12,MIN(EOMONTH(FC$12,0)+1,$K96+1))-MIN(MAX(FC$12,$J96),EOMONTH(FC$12,0)+1))/(EOMONTH(FC$12,0)+1-FC$12)*(1+$H96)</f>
        <v>0</v>
      </c>
      <c r="FD96" s="533">
        <f>VLOOKUP($F96,Tarife_Hilfskraft!$A$3:$GX$7,MATCH(FD$12,Tarife_Hilfskraft!$C$3:$GX$3,0)+2,FALSE)*$I96*(MAX(FD$12,MIN(EOMONTH(FD$12,0)+1,$K96+1))-MIN(MAX(FD$12,$J96),EOMONTH(FD$12,0)+1))/(EOMONTH(FD$12,0)+1-FD$12)*(1+$H96)</f>
        <v>0</v>
      </c>
      <c r="FE96" s="533">
        <f>VLOOKUP($F96,Tarife_Hilfskraft!$A$3:$GX$7,MATCH(FE$12,Tarife_Hilfskraft!$C$3:$GX$3,0)+2,FALSE)*$I96*(MAX(FE$12,MIN(EOMONTH(FE$12,0)+1,$K96+1))-MIN(MAX(FE$12,$J96),EOMONTH(FE$12,0)+1))/(EOMONTH(FE$12,0)+1-FE$12)*(1+$H96)</f>
        <v>0</v>
      </c>
      <c r="FF96" s="533">
        <f>VLOOKUP($F96,Tarife_Hilfskraft!$A$3:$GX$7,MATCH(FF$12,Tarife_Hilfskraft!$C$3:$GX$3,0)+2,FALSE)*$I96*(MAX(FF$12,MIN(EOMONTH(FF$12,0)+1,$K96+1))-MIN(MAX(FF$12,$J96),EOMONTH(FF$12,0)+1))/(EOMONTH(FF$12,0)+1-FF$12)*(1+$H96)</f>
        <v>0</v>
      </c>
      <c r="FG96" s="533">
        <f>VLOOKUP($F96,Tarife_Hilfskraft!$A$3:$GX$7,MATCH(FG$12,Tarife_Hilfskraft!$C$3:$GX$3,0)+2,FALSE)*$I96*(MAX(FG$12,MIN(EOMONTH(FG$12,0)+1,$K96+1))-MIN(MAX(FG$12,$J96),EOMONTH(FG$12,0)+1))/(EOMONTH(FG$12,0)+1-FG$12)*(1+$H96)</f>
        <v>0</v>
      </c>
      <c r="FH96" s="533">
        <f>VLOOKUP($F96,Tarife_Hilfskraft!$A$3:$GX$7,MATCH(FH$12,Tarife_Hilfskraft!$C$3:$GX$3,0)+2,FALSE)*$I96*(MAX(FH$12,MIN(EOMONTH(FH$12,0)+1,$K96+1))-MIN(MAX(FH$12,$J96),EOMONTH(FH$12,0)+1))/(EOMONTH(FH$12,0)+1-FH$12)*(1+$H96)</f>
        <v>0</v>
      </c>
      <c r="FI96" s="533">
        <f>VLOOKUP($F96,Tarife_Hilfskraft!$A$3:$GX$7,MATCH(FI$12,Tarife_Hilfskraft!$C$3:$GX$3,0)+2,FALSE)*$I96*(MAX(FI$12,MIN(EOMONTH(FI$12,0)+1,$K96+1))-MIN(MAX(FI$12,$J96),EOMONTH(FI$12,0)+1))/(EOMONTH(FI$12,0)+1-FI$12)*(1+$H96)</f>
        <v>0</v>
      </c>
      <c r="FJ96" s="533">
        <f>VLOOKUP($F96,Tarife_Hilfskraft!$A$3:$GX$7,MATCH(FJ$12,Tarife_Hilfskraft!$C$3:$GX$3,0)+2,FALSE)*$I96*(MAX(FJ$12,MIN(EOMONTH(FJ$12,0)+1,$K96+1))-MIN(MAX(FJ$12,$J96),EOMONTH(FJ$12,0)+1))/(EOMONTH(FJ$12,0)+1-FJ$12)*(1+$H96)</f>
        <v>0</v>
      </c>
      <c r="FK96" s="533">
        <f>VLOOKUP($F96,Tarife_Hilfskraft!$A$3:$GX$7,MATCH(FK$12,Tarife_Hilfskraft!$C$3:$GX$3,0)+2,FALSE)*$I96*(MAX(FK$12,MIN(EOMONTH(FK$12,0)+1,$K96+1))-MIN(MAX(FK$12,$J96),EOMONTH(FK$12,0)+1))/(EOMONTH(FK$12,0)+1-FK$12)*(1+$H96)</f>
        <v>0</v>
      </c>
      <c r="FL96" s="533">
        <f>VLOOKUP($F96,Tarife_Hilfskraft!$A$3:$GX$7,MATCH(FL$12,Tarife_Hilfskraft!$C$3:$GX$3,0)+2,FALSE)*$I96*(MAX(FL$12,MIN(EOMONTH(FL$12,0)+1,$K96+1))-MIN(MAX(FL$12,$J96),EOMONTH(FL$12,0)+1))/(EOMONTH(FL$12,0)+1-FL$12)*(1+$H96)</f>
        <v>0</v>
      </c>
      <c r="FM96" s="503">
        <f t="shared" si="67"/>
        <v>0</v>
      </c>
      <c r="FN96" s="533">
        <f>VLOOKUP($F96,Tarife_Hilfskraft!$A$3:$GX$7,MATCH(FN$12,Tarife_Hilfskraft!$C$3:$GX$3,0)+2,FALSE)*$I96*(MAX(FN$12,MIN(EOMONTH(FN$12,0)+1,$K96+1))-MIN(MAX(FN$12,$J96),EOMONTH(FN$12,0)+1))/(EOMONTH(FN$12,0)+1-FN$12)*(1+$H96)</f>
        <v>0</v>
      </c>
      <c r="FO96" s="533">
        <f>VLOOKUP($F96,Tarife_Hilfskraft!$A$3:$GX$7,MATCH(FO$12,Tarife_Hilfskraft!$C$3:$GX$3,0)+2,FALSE)*$I96*(MAX(FO$12,MIN(EOMONTH(FO$12,0)+1,$K96+1))-MIN(MAX(FO$12,$J96),EOMONTH(FO$12,0)+1))/(EOMONTH(FO$12,0)+1-FO$12)*(1+$H96)</f>
        <v>0</v>
      </c>
      <c r="FP96" s="533">
        <f>VLOOKUP($F96,Tarife_Hilfskraft!$A$3:$GX$7,MATCH(FP$12,Tarife_Hilfskraft!$C$3:$GX$3,0)+2,FALSE)*$I96*(MAX(FP$12,MIN(EOMONTH(FP$12,0)+1,$K96+1))-MIN(MAX(FP$12,$J96),EOMONTH(FP$12,0)+1))/(EOMONTH(FP$12,0)+1-FP$12)*(1+$H96)</f>
        <v>0</v>
      </c>
      <c r="FQ96" s="533">
        <f>VLOOKUP($F96,Tarife_Hilfskraft!$A$3:$GX$7,MATCH(FQ$12,Tarife_Hilfskraft!$C$3:$GX$3,0)+2,FALSE)*$I96*(MAX(FQ$12,MIN(EOMONTH(FQ$12,0)+1,$K96+1))-MIN(MAX(FQ$12,$J96),EOMONTH(FQ$12,0)+1))/(EOMONTH(FQ$12,0)+1-FQ$12)*(1+$H96)</f>
        <v>0</v>
      </c>
      <c r="FR96" s="533">
        <f>VLOOKUP($F96,Tarife_Hilfskraft!$A$3:$GX$7,MATCH(FR$12,Tarife_Hilfskraft!$C$3:$GX$3,0)+2,FALSE)*$I96*(MAX(FR$12,MIN(EOMONTH(FR$12,0)+1,$K96+1))-MIN(MAX(FR$12,$J96),EOMONTH(FR$12,0)+1))/(EOMONTH(FR$12,0)+1-FR$12)*(1+$H96)</f>
        <v>0</v>
      </c>
      <c r="FS96" s="533">
        <f>VLOOKUP($F96,Tarife_Hilfskraft!$A$3:$GX$7,MATCH(FS$12,Tarife_Hilfskraft!$C$3:$GX$3,0)+2,FALSE)*$I96*(MAX(FS$12,MIN(EOMONTH(FS$12,0)+1,$K96+1))-MIN(MAX(FS$12,$J96),EOMONTH(FS$12,0)+1))/(EOMONTH(FS$12,0)+1-FS$12)*(1+$H96)</f>
        <v>0</v>
      </c>
      <c r="FT96" s="533">
        <f>VLOOKUP($F96,Tarife_Hilfskraft!$A$3:$GX$7,MATCH(FT$12,Tarife_Hilfskraft!$C$3:$GX$3,0)+2,FALSE)*$I96*(MAX(FT$12,MIN(EOMONTH(FT$12,0)+1,$K96+1))-MIN(MAX(FT$12,$J96),EOMONTH(FT$12,0)+1))/(EOMONTH(FT$12,0)+1-FT$12)*(1+$H96)</f>
        <v>0</v>
      </c>
      <c r="FU96" s="533">
        <f>VLOOKUP($F96,Tarife_Hilfskraft!$A$3:$GX$7,MATCH(FU$12,Tarife_Hilfskraft!$C$3:$GX$3,0)+2,FALSE)*$I96*(MAX(FU$12,MIN(EOMONTH(FU$12,0)+1,$K96+1))-MIN(MAX(FU$12,$J96),EOMONTH(FU$12,0)+1))/(EOMONTH(FU$12,0)+1-FU$12)*(1+$H96)</f>
        <v>0</v>
      </c>
      <c r="FV96" s="533">
        <f>VLOOKUP($F96,Tarife_Hilfskraft!$A$3:$GX$7,MATCH(FV$12,Tarife_Hilfskraft!$C$3:$GX$3,0)+2,FALSE)*$I96*(MAX(FV$12,MIN(EOMONTH(FV$12,0)+1,$K96+1))-MIN(MAX(FV$12,$J96),EOMONTH(FV$12,0)+1))/(EOMONTH(FV$12,0)+1-FV$12)*(1+$H96)</f>
        <v>0</v>
      </c>
      <c r="FW96" s="533">
        <f>VLOOKUP($F96,Tarife_Hilfskraft!$A$3:$GX$7,MATCH(FW$12,Tarife_Hilfskraft!$C$3:$GX$3,0)+2,FALSE)*$I96*(MAX(FW$12,MIN(EOMONTH(FW$12,0)+1,$K96+1))-MIN(MAX(FW$12,$J96),EOMONTH(FW$12,0)+1))/(EOMONTH(FW$12,0)+1-FW$12)*(1+$H96)</f>
        <v>0</v>
      </c>
      <c r="FX96" s="533">
        <f>VLOOKUP($F96,Tarife_Hilfskraft!$A$3:$GX$7,MATCH(FX$12,Tarife_Hilfskraft!$C$3:$GX$3,0)+2,FALSE)*$I96*(MAX(FX$12,MIN(EOMONTH(FX$12,0)+1,$K96+1))-MIN(MAX(FX$12,$J96),EOMONTH(FX$12,0)+1))/(EOMONTH(FX$12,0)+1-FX$12)*(1+$H96)</f>
        <v>0</v>
      </c>
      <c r="FY96" s="533">
        <f>VLOOKUP($F96,Tarife_Hilfskraft!$A$3:$GX$7,MATCH(FY$12,Tarife_Hilfskraft!$C$3:$GX$3,0)+2,FALSE)*$I96*(MAX(FY$12,MIN(EOMONTH(FY$12,0)+1,$K96+1))-MIN(MAX(FY$12,$J96),EOMONTH(FY$12,0)+1))/(EOMONTH(FY$12,0)+1-FY$12)*(1+$H96)</f>
        <v>0</v>
      </c>
      <c r="FZ96" s="503">
        <f t="shared" si="68"/>
        <v>0</v>
      </c>
      <c r="GA96" s="533">
        <f>VLOOKUP($F96,Tarife_Hilfskraft!$A$3:$GX$7,MATCH(GA$12,Tarife_Hilfskraft!$C$3:$GX$3,0)+2,FALSE)*$I96*(MAX(GA$12,MIN(EOMONTH(GA$12,0)+1,$K96+1))-MIN(MAX(GA$12,$J96),EOMONTH(GA$12,0)+1))/(EOMONTH(GA$12,0)+1-GA$12)*(1+$H96)</f>
        <v>0</v>
      </c>
      <c r="GB96" s="533">
        <f>VLOOKUP($F96,Tarife_Hilfskraft!$A$3:$GX$7,MATCH(GB$12,Tarife_Hilfskraft!$C$3:$GX$3,0)+2,FALSE)*$I96*(MAX(GB$12,MIN(EOMONTH(GB$12,0)+1,$K96+1))-MIN(MAX(GB$12,$J96),EOMONTH(GB$12,0)+1))/(EOMONTH(GB$12,0)+1-GB$12)*(1+$H96)</f>
        <v>0</v>
      </c>
      <c r="GC96" s="533">
        <f>VLOOKUP($F96,Tarife_Hilfskraft!$A$3:$GX$7,MATCH(GC$12,Tarife_Hilfskraft!$C$3:$GX$3,0)+2,FALSE)*$I96*(MAX(GC$12,MIN(EOMONTH(GC$12,0)+1,$K96+1))-MIN(MAX(GC$12,$J96),EOMONTH(GC$12,0)+1))/(EOMONTH(GC$12,0)+1-GC$12)*(1+$H96)</f>
        <v>0</v>
      </c>
      <c r="GD96" s="533">
        <f>VLOOKUP($F96,Tarife_Hilfskraft!$A$3:$GX$7,MATCH(GD$12,Tarife_Hilfskraft!$C$3:$GX$3,0)+2,FALSE)*$I96*(MAX(GD$12,MIN(EOMONTH(GD$12,0)+1,$K96+1))-MIN(MAX(GD$12,$J96),EOMONTH(GD$12,0)+1))/(EOMONTH(GD$12,0)+1-GD$12)*(1+$H96)</f>
        <v>0</v>
      </c>
      <c r="GE96" s="533">
        <f>VLOOKUP($F96,Tarife_Hilfskraft!$A$3:$GX$7,MATCH(GE$12,Tarife_Hilfskraft!$C$3:$GX$3,0)+2,FALSE)*$I96*(MAX(GE$12,MIN(EOMONTH(GE$12,0)+1,$K96+1))-MIN(MAX(GE$12,$J96),EOMONTH(GE$12,0)+1))/(EOMONTH(GE$12,0)+1-GE$12)*(1+$H96)</f>
        <v>0</v>
      </c>
      <c r="GF96" s="533">
        <f>VLOOKUP($F96,Tarife_Hilfskraft!$A$3:$GX$7,MATCH(GF$12,Tarife_Hilfskraft!$C$3:$GX$3,0)+2,FALSE)*$I96*(MAX(GF$12,MIN(EOMONTH(GF$12,0)+1,$K96+1))-MIN(MAX(GF$12,$J96),EOMONTH(GF$12,0)+1))/(EOMONTH(GF$12,0)+1-GF$12)*(1+$H96)</f>
        <v>0</v>
      </c>
      <c r="GG96" s="533">
        <f>VLOOKUP($F96,Tarife_Hilfskraft!$A$3:$GX$7,MATCH(GG$12,Tarife_Hilfskraft!$C$3:$GX$3,0)+2,FALSE)*$I96*(MAX(GG$12,MIN(EOMONTH(GG$12,0)+1,$K96+1))-MIN(MAX(GG$12,$J96),EOMONTH(GG$12,0)+1))/(EOMONTH(GG$12,0)+1-GG$12)*(1+$H96)</f>
        <v>0</v>
      </c>
      <c r="GH96" s="533">
        <f>VLOOKUP($F96,Tarife_Hilfskraft!$A$3:$GX$7,MATCH(GH$12,Tarife_Hilfskraft!$C$3:$GX$3,0)+2,FALSE)*$I96*(MAX(GH$12,MIN(EOMONTH(GH$12,0)+1,$K96+1))-MIN(MAX(GH$12,$J96),EOMONTH(GH$12,0)+1))/(EOMONTH(GH$12,0)+1-GH$12)*(1+$H96)</f>
        <v>0</v>
      </c>
      <c r="GI96" s="533">
        <f>VLOOKUP($F96,Tarife_Hilfskraft!$A$3:$GX$7,MATCH(GI$12,Tarife_Hilfskraft!$C$3:$GX$3,0)+2,FALSE)*$I96*(MAX(GI$12,MIN(EOMONTH(GI$12,0)+1,$K96+1))-MIN(MAX(GI$12,$J96),EOMONTH(GI$12,0)+1))/(EOMONTH(GI$12,0)+1-GI$12)*(1+$H96)</f>
        <v>0</v>
      </c>
      <c r="GJ96" s="533">
        <f>VLOOKUP($F96,Tarife_Hilfskraft!$A$3:$GX$7,MATCH(GJ$12,Tarife_Hilfskraft!$C$3:$GX$3,0)+2,FALSE)*$I96*(MAX(GJ$12,MIN(EOMONTH(GJ$12,0)+1,$K96+1))-MIN(MAX(GJ$12,$J96),EOMONTH(GJ$12,0)+1))/(EOMONTH(GJ$12,0)+1-GJ$12)*(1+$H96)</f>
        <v>0</v>
      </c>
      <c r="GK96" s="533">
        <f>VLOOKUP($F96,Tarife_Hilfskraft!$A$3:$GX$7,MATCH(GK$12,Tarife_Hilfskraft!$C$3:$GX$3,0)+2,FALSE)*$I96*(MAX(GK$12,MIN(EOMONTH(GK$12,0)+1,$K96+1))-MIN(MAX(GK$12,$J96),EOMONTH(GK$12,0)+1))/(EOMONTH(GK$12,0)+1-GK$12)*(1+$H96)</f>
        <v>0</v>
      </c>
      <c r="GL96" s="533">
        <f>VLOOKUP($F96,Tarife_Hilfskraft!$A$3:$GX$7,MATCH(GL$12,Tarife_Hilfskraft!$C$3:$GX$3,0)+2,FALSE)*$I96*(MAX(GL$12,MIN(EOMONTH(GL$12,0)+1,$K96+1))-MIN(MAX(GL$12,$J96),EOMONTH(GL$12,0)+1))/(EOMONTH(GL$12,0)+1-GL$12)*(1+$H96)</f>
        <v>0</v>
      </c>
      <c r="GM96" s="503">
        <f t="shared" si="69"/>
        <v>0</v>
      </c>
      <c r="GN96" s="533">
        <f>VLOOKUP($F96,Tarife_Hilfskraft!$A$3:$GX$7,MATCH(GN$12,Tarife_Hilfskraft!$C$3:$GX$3,0)+2,FALSE)*$I96*(MAX(GN$12,MIN(EOMONTH(GN$12,0)+1,$K96+1))-MIN(MAX(GN$12,$J96),EOMONTH(GN$12,0)+1))/(EOMONTH(GN$12,0)+1-GN$12)*(1+$H96)</f>
        <v>0</v>
      </c>
      <c r="GO96" s="533">
        <f>VLOOKUP($F96,Tarife_Hilfskraft!$A$3:$GX$7,MATCH(GO$12,Tarife_Hilfskraft!$C$3:$GX$3,0)+2,FALSE)*$I96*(MAX(GO$12,MIN(EOMONTH(GO$12,0)+1,$K96+1))-MIN(MAX(GO$12,$J96),EOMONTH(GO$12,0)+1))/(EOMONTH(GO$12,0)+1-GO$12)*(1+$H96)</f>
        <v>0</v>
      </c>
      <c r="GP96" s="533">
        <f>VLOOKUP($F96,Tarife_Hilfskraft!$A$3:$GX$7,MATCH(GP$12,Tarife_Hilfskraft!$C$3:$GX$3,0)+2,FALSE)*$I96*(MAX(GP$12,MIN(EOMONTH(GP$12,0)+1,$K96+1))-MIN(MAX(GP$12,$J96),EOMONTH(GP$12,0)+1))/(EOMONTH(GP$12,0)+1-GP$12)*(1+$H96)</f>
        <v>0</v>
      </c>
      <c r="GQ96" s="533">
        <f>VLOOKUP($F96,Tarife_Hilfskraft!$A$3:$GX$7,MATCH(GQ$12,Tarife_Hilfskraft!$C$3:$GX$3,0)+2,FALSE)*$I96*(MAX(GQ$12,MIN(EOMONTH(GQ$12,0)+1,$K96+1))-MIN(MAX(GQ$12,$J96),EOMONTH(GQ$12,0)+1))/(EOMONTH(GQ$12,0)+1-GQ$12)*(1+$H96)</f>
        <v>0</v>
      </c>
      <c r="GR96" s="533">
        <f>VLOOKUP($F96,Tarife_Hilfskraft!$A$3:$GX$7,MATCH(GR$12,Tarife_Hilfskraft!$C$3:$GX$3,0)+2,FALSE)*$I96*(MAX(GR$12,MIN(EOMONTH(GR$12,0)+1,$K96+1))-MIN(MAX(GR$12,$J96),EOMONTH(GR$12,0)+1))/(EOMONTH(GR$12,0)+1-GR$12)*(1+$H96)</f>
        <v>0</v>
      </c>
      <c r="GS96" s="533">
        <f>VLOOKUP($F96,Tarife_Hilfskraft!$A$3:$GX$7,MATCH(GS$12,Tarife_Hilfskraft!$C$3:$GX$3,0)+2,FALSE)*$I96*(MAX(GS$12,MIN(EOMONTH(GS$12,0)+1,$K96+1))-MIN(MAX(GS$12,$J96),EOMONTH(GS$12,0)+1))/(EOMONTH(GS$12,0)+1-GS$12)*(1+$H96)</f>
        <v>0</v>
      </c>
      <c r="GT96" s="533">
        <f>VLOOKUP($F96,Tarife_Hilfskraft!$A$3:$GX$7,MATCH(GT$12,Tarife_Hilfskraft!$C$3:$GX$3,0)+2,FALSE)*$I96*(MAX(GT$12,MIN(EOMONTH(GT$12,0)+1,$K96+1))-MIN(MAX(GT$12,$J96),EOMONTH(GT$12,0)+1))/(EOMONTH(GT$12,0)+1-GT$12)*(1+$H96)</f>
        <v>0</v>
      </c>
      <c r="GU96" s="533">
        <f>VLOOKUP($F96,Tarife_Hilfskraft!$A$3:$GX$7,MATCH(GU$12,Tarife_Hilfskraft!$C$3:$GX$3,0)+2,FALSE)*$I96*(MAX(GU$12,MIN(EOMONTH(GU$12,0)+1,$K96+1))-MIN(MAX(GU$12,$J96),EOMONTH(GU$12,0)+1))/(EOMONTH(GU$12,0)+1-GU$12)*(1+$H96)</f>
        <v>0</v>
      </c>
      <c r="GV96" s="533">
        <f>VLOOKUP($F96,Tarife_Hilfskraft!$A$3:$GX$7,MATCH(GV$12,Tarife_Hilfskraft!$C$3:$GX$3,0)+2,FALSE)*$I96*(MAX(GV$12,MIN(EOMONTH(GV$12,0)+1,$K96+1))-MIN(MAX(GV$12,$J96),EOMONTH(GV$12,0)+1))/(EOMONTH(GV$12,0)+1-GV$12)*(1+$H96)</f>
        <v>0</v>
      </c>
      <c r="GW96" s="533">
        <f>VLOOKUP($F96,Tarife_Hilfskraft!$A$3:$GX$7,MATCH(GW$12,Tarife_Hilfskraft!$C$3:$GX$3,0)+2,FALSE)*$I96*(MAX(GW$12,MIN(EOMONTH(GW$12,0)+1,$K96+1))-MIN(MAX(GW$12,$J96),EOMONTH(GW$12,0)+1))/(EOMONTH(GW$12,0)+1-GW$12)*(1+$H96)</f>
        <v>0</v>
      </c>
      <c r="GX96" s="533">
        <f>VLOOKUP($F96,Tarife_Hilfskraft!$A$3:$GX$7,MATCH(GX$12,Tarife_Hilfskraft!$C$3:$GX$3,0)+2,FALSE)*$I96*(MAX(GX$12,MIN(EOMONTH(GX$12,0)+1,$K96+1))-MIN(MAX(GX$12,$J96),EOMONTH(GX$12,0)+1))/(EOMONTH(GX$12,0)+1-GX$12)*(1+$H96)</f>
        <v>0</v>
      </c>
      <c r="GY96" s="533">
        <f>VLOOKUP($F96,Tarife_Hilfskraft!$A$3:$GX$7,MATCH(GY$12,Tarife_Hilfskraft!$C$3:$GX$3,0)+2,FALSE)*$I96*(MAX(GY$12,MIN(EOMONTH(GY$12,0)+1,$K96+1))-MIN(MAX(GY$12,$J96),EOMONTH(GY$12,0)+1))/(EOMONTH(GY$12,0)+1-GY$12)*(1+$H96)</f>
        <v>0</v>
      </c>
      <c r="GZ96" s="503">
        <f t="shared" si="70"/>
        <v>0</v>
      </c>
      <c r="HA96" s="533">
        <f>VLOOKUP($F96,Tarife_Hilfskraft!$A$3:$GX$7,MATCH(HA$12,Tarife_Hilfskraft!$C$3:$GX$3,0)+2,FALSE)*$I96*(MAX(HA$12,MIN(EOMONTH(HA$12,0)+1,$K96+1))-MIN(MAX(HA$12,$J96),EOMONTH(HA$12,0)+1))/(EOMONTH(HA$12,0)+1-HA$12)*(1+$H96)</f>
        <v>0</v>
      </c>
      <c r="HB96" s="533">
        <f>VLOOKUP($F96,Tarife_Hilfskraft!$A$3:$GX$7,MATCH(HB$12,Tarife_Hilfskraft!$C$3:$GX$3,0)+2,FALSE)*$I96*(MAX(HB$12,MIN(EOMONTH(HB$12,0)+1,$K96+1))-MIN(MAX(HB$12,$J96),EOMONTH(HB$12,0)+1))/(EOMONTH(HB$12,0)+1-HB$12)*(1+$H96)</f>
        <v>0</v>
      </c>
      <c r="HC96" s="533">
        <f>VLOOKUP($F96,Tarife_Hilfskraft!$A$3:$GX$7,MATCH(HC$12,Tarife_Hilfskraft!$C$3:$GX$3,0)+2,FALSE)*$I96*(MAX(HC$12,MIN(EOMONTH(HC$12,0)+1,$K96+1))-MIN(MAX(HC$12,$J96),EOMONTH(HC$12,0)+1))/(EOMONTH(HC$12,0)+1-HC$12)*(1+$H96)</f>
        <v>0</v>
      </c>
      <c r="HD96" s="533">
        <f>VLOOKUP($F96,Tarife_Hilfskraft!$A$3:$GX$7,MATCH(HD$12,Tarife_Hilfskraft!$C$3:$GX$3,0)+2,FALSE)*$I96*(MAX(HD$12,MIN(EOMONTH(HD$12,0)+1,$K96+1))-MIN(MAX(HD$12,$J96),EOMONTH(HD$12,0)+1))/(EOMONTH(HD$12,0)+1-HD$12)*(1+$H96)</f>
        <v>0</v>
      </c>
      <c r="HE96" s="533">
        <f>VLOOKUP($F96,Tarife_Hilfskraft!$A$3:$GX$7,MATCH(HE$12,Tarife_Hilfskraft!$C$3:$GX$3,0)+2,FALSE)*$I96*(MAX(HE$12,MIN(EOMONTH(HE$12,0)+1,$K96+1))-MIN(MAX(HE$12,$J96),EOMONTH(HE$12,0)+1))/(EOMONTH(HE$12,0)+1-HE$12)*(1+$H96)</f>
        <v>0</v>
      </c>
      <c r="HF96" s="533">
        <f>VLOOKUP($F96,Tarife_Hilfskraft!$A$3:$GX$7,MATCH(HF$12,Tarife_Hilfskraft!$C$3:$GX$3,0)+2,FALSE)*$I96*(MAX(HF$12,MIN(EOMONTH(HF$12,0)+1,$K96+1))-MIN(MAX(HF$12,$J96),EOMONTH(HF$12,0)+1))/(EOMONTH(HF$12,0)+1-HF$12)*(1+$H96)</f>
        <v>0</v>
      </c>
      <c r="HG96" s="533">
        <f>VLOOKUP($F96,Tarife_Hilfskraft!$A$3:$GX$7,MATCH(HG$12,Tarife_Hilfskraft!$C$3:$GX$3,0)+2,FALSE)*$I96*(MAX(HG$12,MIN(EOMONTH(HG$12,0)+1,$K96+1))-MIN(MAX(HG$12,$J96),EOMONTH(HG$12,0)+1))/(EOMONTH(HG$12,0)+1-HG$12)*(1+$H96)</f>
        <v>0</v>
      </c>
      <c r="HH96" s="533">
        <f>VLOOKUP($F96,Tarife_Hilfskraft!$A$3:$GX$7,MATCH(HH$12,Tarife_Hilfskraft!$C$3:$GX$3,0)+2,FALSE)*$I96*(MAX(HH$12,MIN(EOMONTH(HH$12,0)+1,$K96+1))-MIN(MAX(HH$12,$J96),EOMONTH(HH$12,0)+1))/(EOMONTH(HH$12,0)+1-HH$12)*(1+$H96)</f>
        <v>0</v>
      </c>
      <c r="HI96" s="533">
        <f>VLOOKUP($F96,Tarife_Hilfskraft!$A$3:$GX$7,MATCH(HI$12,Tarife_Hilfskraft!$C$3:$GX$3,0)+2,FALSE)*$I96*(MAX(HI$12,MIN(EOMONTH(HI$12,0)+1,$K96+1))-MIN(MAX(HI$12,$J96),EOMONTH(HI$12,0)+1))/(EOMONTH(HI$12,0)+1-HI$12)*(1+$H96)</f>
        <v>0</v>
      </c>
      <c r="HJ96" s="533">
        <f>VLOOKUP($F96,Tarife_Hilfskraft!$A$3:$GX$7,MATCH(HJ$12,Tarife_Hilfskraft!$C$3:$GX$3,0)+2,FALSE)*$I96*(MAX(HJ$12,MIN(EOMONTH(HJ$12,0)+1,$K96+1))-MIN(MAX(HJ$12,$J96),EOMONTH(HJ$12,0)+1))/(EOMONTH(HJ$12,0)+1-HJ$12)*(1+$H96)</f>
        <v>0</v>
      </c>
      <c r="HK96" s="533">
        <f>VLOOKUP($F96,Tarife_Hilfskraft!$A$3:$GX$7,MATCH(HK$12,Tarife_Hilfskraft!$C$3:$GX$3,0)+2,FALSE)*$I96*(MAX(HK$12,MIN(EOMONTH(HK$12,0)+1,$K96+1))-MIN(MAX(HK$12,$J96),EOMONTH(HK$12,0)+1))/(EOMONTH(HK$12,0)+1-HK$12)*(1+$H96)</f>
        <v>0</v>
      </c>
      <c r="HL96" s="533">
        <f>VLOOKUP($F96,Tarife_Hilfskraft!$A$3:$GX$7,MATCH(HL$12,Tarife_Hilfskraft!$C$3:$GX$3,0)+2,FALSE)*$I96*(MAX(HL$12,MIN(EOMONTH(HL$12,0)+1,$K96+1))-MIN(MAX(HL$12,$J96),EOMONTH(HL$12,0)+1))/(EOMONTH(HL$12,0)+1-HL$12)*(1+$H96)</f>
        <v>0</v>
      </c>
      <c r="HM96" s="503">
        <f t="shared" si="71"/>
        <v>0</v>
      </c>
      <c r="HN96" s="533">
        <f>VLOOKUP($F96,Tarife_Hilfskraft!$A$3:$GX$7,MATCH(HN$12,Tarife_Hilfskraft!$C$3:$GX$3,0)+2,FALSE)*$I96*(MAX(HN$12,MIN(EOMONTH(HN$12,0)+1,$K96+1))-MIN(MAX(HN$12,$J96),EOMONTH(HN$12,0)+1))/(EOMONTH(HN$12,0)+1-HN$12)*(1+$H96)</f>
        <v>0</v>
      </c>
      <c r="HO96" s="533">
        <f>VLOOKUP($F96,Tarife_Hilfskraft!$A$3:$GX$7,MATCH(HO$12,Tarife_Hilfskraft!$C$3:$GX$3,0)+2,FALSE)*$I96*(MAX(HO$12,MIN(EOMONTH(HO$12,0)+1,$K96+1))-MIN(MAX(HO$12,$J96),EOMONTH(HO$12,0)+1))/(EOMONTH(HO$12,0)+1-HO$12)*(1+$H96)</f>
        <v>0</v>
      </c>
      <c r="HP96" s="533">
        <f>VLOOKUP($F96,Tarife_Hilfskraft!$A$3:$GX$7,MATCH(HP$12,Tarife_Hilfskraft!$C$3:$GX$3,0)+2,FALSE)*$I96*(MAX(HP$12,MIN(EOMONTH(HP$12,0)+1,$K96+1))-MIN(MAX(HP$12,$J96),EOMONTH(HP$12,0)+1))/(EOMONTH(HP$12,0)+1-HP$12)*(1+$H96)</f>
        <v>0</v>
      </c>
      <c r="HQ96" s="533">
        <f>VLOOKUP($F96,Tarife_Hilfskraft!$A$3:$GX$7,MATCH(HQ$12,Tarife_Hilfskraft!$C$3:$GX$3,0)+2,FALSE)*$I96*(MAX(HQ$12,MIN(EOMONTH(HQ$12,0)+1,$K96+1))-MIN(MAX(HQ$12,$J96),EOMONTH(HQ$12,0)+1))/(EOMONTH(HQ$12,0)+1-HQ$12)*(1+$H96)</f>
        <v>0</v>
      </c>
      <c r="HR96" s="533">
        <f>VLOOKUP($F96,Tarife_Hilfskraft!$A$3:$GX$7,MATCH(HR$12,Tarife_Hilfskraft!$C$3:$GX$3,0)+2,FALSE)*$I96*(MAX(HR$12,MIN(EOMONTH(HR$12,0)+1,$K96+1))-MIN(MAX(HR$12,$J96),EOMONTH(HR$12,0)+1))/(EOMONTH(HR$12,0)+1-HR$12)*(1+$H96)</f>
        <v>0</v>
      </c>
      <c r="HS96" s="533">
        <f>VLOOKUP($F96,Tarife_Hilfskraft!$A$3:$GX$7,MATCH(HS$12,Tarife_Hilfskraft!$C$3:$GX$3,0)+2,FALSE)*$I96*(MAX(HS$12,MIN(EOMONTH(HS$12,0)+1,$K96+1))-MIN(MAX(HS$12,$J96),EOMONTH(HS$12,0)+1))/(EOMONTH(HS$12,0)+1-HS$12)*(1+$H96)</f>
        <v>0</v>
      </c>
      <c r="HT96" s="533">
        <f>VLOOKUP($F96,Tarife_Hilfskraft!$A$3:$GX$7,MATCH(HT$12,Tarife_Hilfskraft!$C$3:$GX$3,0)+2,FALSE)*$I96*(MAX(HT$12,MIN(EOMONTH(HT$12,0)+1,$K96+1))-MIN(MAX(HT$12,$J96),EOMONTH(HT$12,0)+1))/(EOMONTH(HT$12,0)+1-HT$12)*(1+$H96)</f>
        <v>0</v>
      </c>
      <c r="HU96" s="533">
        <f>VLOOKUP($F96,Tarife_Hilfskraft!$A$3:$GX$7,MATCH(HU$12,Tarife_Hilfskraft!$C$3:$GX$3,0)+2,FALSE)*$I96*(MAX(HU$12,MIN(EOMONTH(HU$12,0)+1,$K96+1))-MIN(MAX(HU$12,$J96),EOMONTH(HU$12,0)+1))/(EOMONTH(HU$12,0)+1-HU$12)*(1+$H96)</f>
        <v>0</v>
      </c>
      <c r="HV96" s="533">
        <f>VLOOKUP($F96,Tarife_Hilfskraft!$A$3:$GX$7,MATCH(HV$12,Tarife_Hilfskraft!$C$3:$GX$3,0)+2,FALSE)*$I96*(MAX(HV$12,MIN(EOMONTH(HV$12,0)+1,$K96+1))-MIN(MAX(HV$12,$J96),EOMONTH(HV$12,0)+1))/(EOMONTH(HV$12,0)+1-HV$12)*(1+$H96)</f>
        <v>0</v>
      </c>
      <c r="HW96" s="533">
        <f>VLOOKUP($F96,Tarife_Hilfskraft!$A$3:$GX$7,MATCH(HW$12,Tarife_Hilfskraft!$C$3:$GX$3,0)+2,FALSE)*$I96*(MAX(HW$12,MIN(EOMONTH(HW$12,0)+1,$K96+1))-MIN(MAX(HW$12,$J96),EOMONTH(HW$12,0)+1))/(EOMONTH(HW$12,0)+1-HW$12)*(1+$H96)</f>
        <v>0</v>
      </c>
      <c r="HX96" s="533">
        <f>VLOOKUP($F96,Tarife_Hilfskraft!$A$3:$GX$7,MATCH(HX$12,Tarife_Hilfskraft!$C$3:$GX$3,0)+2,FALSE)*$I96*(MAX(HX$12,MIN(EOMONTH(HX$12,0)+1,$K96+1))-MIN(MAX(HX$12,$J96),EOMONTH(HX$12,0)+1))/(EOMONTH(HX$12,0)+1-HX$12)*(1+$H96)</f>
        <v>0</v>
      </c>
      <c r="HY96" s="533">
        <f>VLOOKUP($F96,Tarife_Hilfskraft!$A$3:$GX$7,MATCH(HY$12,Tarife_Hilfskraft!$C$3:$GX$3,0)+2,FALSE)*$I96*(MAX(HY$12,MIN(EOMONTH(HY$12,0)+1,$K96+1))-MIN(MAX(HY$12,$J96),EOMONTH(HY$12,0)+1))/(EOMONTH(HY$12,0)+1-HY$12)*(1+$H96)</f>
        <v>0</v>
      </c>
      <c r="HZ96" s="503">
        <f t="shared" si="72"/>
        <v>0</v>
      </c>
      <c r="IA96" s="533">
        <f>VLOOKUP($F96,Tarife_Hilfskraft!$A$3:$GX$7,MATCH(IA$12,Tarife_Hilfskraft!$C$3:$GX$3,0)+2,FALSE)*$I96*(MAX(IA$12,MIN(EOMONTH(IA$12,0)+1,$K96+1))-MIN(MAX(IA$12,$J96),EOMONTH(IA$12,0)+1))/(EOMONTH(IA$12,0)+1-IA$12)*(1+$H96)</f>
        <v>0</v>
      </c>
      <c r="IB96" s="533">
        <f>VLOOKUP($F96,Tarife_Hilfskraft!$A$3:$GX$7,MATCH(IB$12,Tarife_Hilfskraft!$C$3:$GX$3,0)+2,FALSE)*$I96*(MAX(IB$12,MIN(EOMONTH(IB$12,0)+1,$K96+1))-MIN(MAX(IB$12,$J96),EOMONTH(IB$12,0)+1))/(EOMONTH(IB$12,0)+1-IB$12)*(1+$H96)</f>
        <v>0</v>
      </c>
      <c r="IC96" s="533">
        <f>VLOOKUP($F96,Tarife_Hilfskraft!$A$3:$GX$7,MATCH(IC$12,Tarife_Hilfskraft!$C$3:$GX$3,0)+2,FALSE)*$I96*(MAX(IC$12,MIN(EOMONTH(IC$12,0)+1,$K96+1))-MIN(MAX(IC$12,$J96),EOMONTH(IC$12,0)+1))/(EOMONTH(IC$12,0)+1-IC$12)*(1+$H96)</f>
        <v>0</v>
      </c>
      <c r="ID96" s="533">
        <f>VLOOKUP($F96,Tarife_Hilfskraft!$A$3:$GX$7,MATCH(ID$12,Tarife_Hilfskraft!$C$3:$GX$3,0)+2,FALSE)*$I96*(MAX(ID$12,MIN(EOMONTH(ID$12,0)+1,$K96+1))-MIN(MAX(ID$12,$J96),EOMONTH(ID$12,0)+1))/(EOMONTH(ID$12,0)+1-ID$12)*(1+$H96)</f>
        <v>0</v>
      </c>
      <c r="IE96" s="533">
        <f>VLOOKUP($F96,Tarife_Hilfskraft!$A$3:$GX$7,MATCH(IE$12,Tarife_Hilfskraft!$C$3:$GX$3,0)+2,FALSE)*$I96*(MAX(IE$12,MIN(EOMONTH(IE$12,0)+1,$K96+1))-MIN(MAX(IE$12,$J96),EOMONTH(IE$12,0)+1))/(EOMONTH(IE$12,0)+1-IE$12)*(1+$H96)</f>
        <v>0</v>
      </c>
      <c r="IF96" s="533">
        <f>VLOOKUP($F96,Tarife_Hilfskraft!$A$3:$GX$7,MATCH(IF$12,Tarife_Hilfskraft!$C$3:$GX$3,0)+2,FALSE)*$I96*(MAX(IF$12,MIN(EOMONTH(IF$12,0)+1,$K96+1))-MIN(MAX(IF$12,$J96),EOMONTH(IF$12,0)+1))/(EOMONTH(IF$12,0)+1-IF$12)*(1+$H96)</f>
        <v>0</v>
      </c>
      <c r="IG96" s="533">
        <f>VLOOKUP($F96,Tarife_Hilfskraft!$A$3:$GX$7,MATCH(IG$12,Tarife_Hilfskraft!$C$3:$GX$3,0)+2,FALSE)*$I96*(MAX(IG$12,MIN(EOMONTH(IG$12,0)+1,$K96+1))-MIN(MAX(IG$12,$J96),EOMONTH(IG$12,0)+1))/(EOMONTH(IG$12,0)+1-IG$12)*(1+$H96)</f>
        <v>0</v>
      </c>
      <c r="IH96" s="533">
        <f>VLOOKUP($F96,Tarife_Hilfskraft!$A$3:$GX$7,MATCH(IH$12,Tarife_Hilfskraft!$C$3:$GX$3,0)+2,FALSE)*$I96*(MAX(IH$12,MIN(EOMONTH(IH$12,0)+1,$K96+1))-MIN(MAX(IH$12,$J96),EOMONTH(IH$12,0)+1))/(EOMONTH(IH$12,0)+1-IH$12)*(1+$H96)</f>
        <v>0</v>
      </c>
      <c r="II96" s="533">
        <f>VLOOKUP($F96,Tarife_Hilfskraft!$A$3:$GX$7,MATCH(II$12,Tarife_Hilfskraft!$C$3:$GX$3,0)+2,FALSE)*$I96*(MAX(II$12,MIN(EOMONTH(II$12,0)+1,$K96+1))-MIN(MAX(II$12,$J96),EOMONTH(II$12,0)+1))/(EOMONTH(II$12,0)+1-II$12)*(1+$H96)</f>
        <v>0</v>
      </c>
      <c r="IJ96" s="533">
        <f>VLOOKUP($F96,Tarife_Hilfskraft!$A$3:$GX$7,MATCH(IJ$12,Tarife_Hilfskraft!$C$3:$GX$3,0)+2,FALSE)*$I96*(MAX(IJ$12,MIN(EOMONTH(IJ$12,0)+1,$K96+1))-MIN(MAX(IJ$12,$J96),EOMONTH(IJ$12,0)+1))/(EOMONTH(IJ$12,0)+1-IJ$12)*(1+$H96)</f>
        <v>0</v>
      </c>
      <c r="IK96" s="533">
        <f>VLOOKUP($F96,Tarife_Hilfskraft!$A$3:$GX$7,MATCH(IK$12,Tarife_Hilfskraft!$C$3:$GX$3,0)+2,FALSE)*$I96*(MAX(IK$12,MIN(EOMONTH(IK$12,0)+1,$K96+1))-MIN(MAX(IK$12,$J96),EOMONTH(IK$12,0)+1))/(EOMONTH(IK$12,0)+1-IK$12)*(1+$H96)</f>
        <v>0</v>
      </c>
      <c r="IL96" s="533">
        <f>VLOOKUP($F96,Tarife_Hilfskraft!$A$3:$GX$7,MATCH(IL$12,Tarife_Hilfskraft!$C$3:$GX$3,0)+2,FALSE)*$I96*(MAX(IL$12,MIN(EOMONTH(IL$12,0)+1,$K96+1))-MIN(MAX(IL$12,$J96),EOMONTH(IL$12,0)+1))/(EOMONTH(IL$12,0)+1-IL$12)*(1+$H96)</f>
        <v>0</v>
      </c>
      <c r="IM96" s="503">
        <f t="shared" si="73"/>
        <v>0</v>
      </c>
      <c r="IN96" s="533">
        <f>VLOOKUP($F96,Tarife_Hilfskraft!$A$3:$GX$7,MATCH(IN$12,Tarife_Hilfskraft!$C$3:$GX$3,0)+2,FALSE)*$I96*(MAX(IN$12,MIN(EOMONTH(IN$12,0)+1,$K96+1))-MIN(MAX(IN$12,$J96),EOMONTH(IN$12,0)+1))/(EOMONTH(IN$12,0)+1-IN$12)*(1+$H96)</f>
        <v>0</v>
      </c>
      <c r="IO96" s="533">
        <f>VLOOKUP($F96,Tarife_Hilfskraft!$A$3:$GX$7,MATCH(IO$12,Tarife_Hilfskraft!$C$3:$GX$3,0)+2,FALSE)*$I96*(MAX(IO$12,MIN(EOMONTH(IO$12,0)+1,$K96+1))-MIN(MAX(IO$12,$J96),EOMONTH(IO$12,0)+1))/(EOMONTH(IO$12,0)+1-IO$12)*(1+$H96)</f>
        <v>0</v>
      </c>
      <c r="IP96" s="533">
        <f>VLOOKUP($F96,Tarife_Hilfskraft!$A$3:$GX$7,MATCH(IP$12,Tarife_Hilfskraft!$C$3:$GX$3,0)+2,FALSE)*$I96*(MAX(IP$12,MIN(EOMONTH(IP$12,0)+1,$K96+1))-MIN(MAX(IP$12,$J96),EOMONTH(IP$12,0)+1))/(EOMONTH(IP$12,0)+1-IP$12)*(1+$H96)</f>
        <v>0</v>
      </c>
      <c r="IQ96" s="533">
        <f>VLOOKUP($F96,Tarife_Hilfskraft!$A$3:$GX$7,MATCH(IQ$12,Tarife_Hilfskraft!$C$3:$GX$3,0)+2,FALSE)*$I96*(MAX(IQ$12,MIN(EOMONTH(IQ$12,0)+1,$K96+1))-MIN(MAX(IQ$12,$J96),EOMONTH(IQ$12,0)+1))/(EOMONTH(IQ$12,0)+1-IQ$12)*(1+$H96)</f>
        <v>0</v>
      </c>
      <c r="IR96" s="533">
        <f>VLOOKUP($F96,Tarife_Hilfskraft!$A$3:$GX$7,MATCH(IR$12,Tarife_Hilfskraft!$C$3:$GX$3,0)+2,FALSE)*$I96*(MAX(IR$12,MIN(EOMONTH(IR$12,0)+1,$K96+1))-MIN(MAX(IR$12,$J96),EOMONTH(IR$12,0)+1))/(EOMONTH(IR$12,0)+1-IR$12)*(1+$H96)</f>
        <v>0</v>
      </c>
      <c r="IS96" s="533">
        <f>VLOOKUP($F96,Tarife_Hilfskraft!$A$3:$GX$7,MATCH(IS$12,Tarife_Hilfskraft!$C$3:$GX$3,0)+2,FALSE)*$I96*(MAX(IS$12,MIN(EOMONTH(IS$12,0)+1,$K96+1))-MIN(MAX(IS$12,$J96),EOMONTH(IS$12,0)+1))/(EOMONTH(IS$12,0)+1-IS$12)*(1+$H96)</f>
        <v>0</v>
      </c>
      <c r="IT96" s="533">
        <f>VLOOKUP($F96,Tarife_Hilfskraft!$A$3:$GX$7,MATCH(IT$12,Tarife_Hilfskraft!$C$3:$GX$3,0)+2,FALSE)*$I96*(MAX(IT$12,MIN(EOMONTH(IT$12,0)+1,$K96+1))-MIN(MAX(IT$12,$J96),EOMONTH(IT$12,0)+1))/(EOMONTH(IT$12,0)+1-IT$12)*(1+$H96)</f>
        <v>0</v>
      </c>
      <c r="IU96" s="533">
        <f>VLOOKUP($F96,Tarife_Hilfskraft!$A$3:$GX$7,MATCH(IU$12,Tarife_Hilfskraft!$C$3:$GX$3,0)+2,FALSE)*$I96*(MAX(IU$12,MIN(EOMONTH(IU$12,0)+1,$K96+1))-MIN(MAX(IU$12,$J96),EOMONTH(IU$12,0)+1))/(EOMONTH(IU$12,0)+1-IU$12)*(1+$H96)</f>
        <v>0</v>
      </c>
      <c r="IV96" s="533">
        <f>VLOOKUP($F96,Tarife_Hilfskraft!$A$3:$GX$7,MATCH(IV$12,Tarife_Hilfskraft!$C$3:$GX$3,0)+2,FALSE)*$I96*(MAX(IV$12,MIN(EOMONTH(IV$12,0)+1,$K96+1))-MIN(MAX(IV$12,$J96),EOMONTH(IV$12,0)+1))/(EOMONTH(IV$12,0)+1-IV$12)*(1+$H96)</f>
        <v>0</v>
      </c>
      <c r="IW96" s="533">
        <f>VLOOKUP($F96,Tarife_Hilfskraft!$A$3:$GX$7,MATCH(IW$12,Tarife_Hilfskraft!$C$3:$GX$3,0)+2,FALSE)*$I96*(MAX(IW$12,MIN(EOMONTH(IW$12,0)+1,$K96+1))-MIN(MAX(IW$12,$J96),EOMONTH(IW$12,0)+1))/(EOMONTH(IW$12,0)+1-IW$12)*(1+$H96)</f>
        <v>0</v>
      </c>
      <c r="IX96" s="533">
        <f>VLOOKUP($F96,Tarife_Hilfskraft!$A$3:$GX$7,MATCH(IX$12,Tarife_Hilfskraft!$C$3:$GX$3,0)+2,FALSE)*$I96*(MAX(IX$12,MIN(EOMONTH(IX$12,0)+1,$K96+1))-MIN(MAX(IX$12,$J96),EOMONTH(IX$12,0)+1))/(EOMONTH(IX$12,0)+1-IX$12)*(1+$H96)</f>
        <v>0</v>
      </c>
      <c r="IY96" s="533">
        <f>VLOOKUP($F96,Tarife_Hilfskraft!$A$3:$GX$7,MATCH(IY$12,Tarife_Hilfskraft!$C$3:$GX$3,0)+2,FALSE)*$I96*(MAX(IY$12,MIN(EOMONTH(IY$12,0)+1,$K96+1))-MIN(MAX(IY$12,$J96),EOMONTH(IY$12,0)+1))/(EOMONTH(IY$12,0)+1-IY$12)*(1+$H96)</f>
        <v>0</v>
      </c>
      <c r="IZ96" s="503">
        <f t="shared" si="74"/>
        <v>0</v>
      </c>
      <c r="JA96" s="533">
        <f>VLOOKUP($F96,Tarife_Hilfskraft!$A$3:$GX$7,MATCH(JA$12,Tarife_Hilfskraft!$C$3:$GX$3,0)+2,FALSE)*$I96*(MAX(JA$12,MIN(EOMONTH(JA$12,0)+1,$K96+1))-MIN(MAX(JA$12,$J96),EOMONTH(JA$12,0)+1))/(EOMONTH(JA$12,0)+1-JA$12)*(1+$H96)</f>
        <v>0</v>
      </c>
      <c r="JB96" s="533">
        <f>VLOOKUP($F96,Tarife_Hilfskraft!$A$3:$GX$7,MATCH(JB$12,Tarife_Hilfskraft!$C$3:$GX$3,0)+2,FALSE)*$I96*(MAX(JB$12,MIN(EOMONTH(JB$12,0)+1,$K96+1))-MIN(MAX(JB$12,$J96),EOMONTH(JB$12,0)+1))/(EOMONTH(JB$12,0)+1-JB$12)*(1+$H96)</f>
        <v>0</v>
      </c>
      <c r="JC96" s="533">
        <f>VLOOKUP($F96,Tarife_Hilfskraft!$A$3:$GX$7,MATCH(JC$12,Tarife_Hilfskraft!$C$3:$GX$3,0)+2,FALSE)*$I96*(MAX(JC$12,MIN(EOMONTH(JC$12,0)+1,$K96+1))-MIN(MAX(JC$12,$J96),EOMONTH(JC$12,0)+1))/(EOMONTH(JC$12,0)+1-JC$12)*(1+$H96)</f>
        <v>0</v>
      </c>
      <c r="JD96" s="533">
        <f>VLOOKUP($F96,Tarife_Hilfskraft!$A$3:$GX$7,MATCH(JD$12,Tarife_Hilfskraft!$C$3:$GX$3,0)+2,FALSE)*$I96*(MAX(JD$12,MIN(EOMONTH(JD$12,0)+1,$K96+1))-MIN(MAX(JD$12,$J96),EOMONTH(JD$12,0)+1))/(EOMONTH(JD$12,0)+1-JD$12)*(1+$H96)</f>
        <v>0</v>
      </c>
      <c r="JE96" s="533">
        <f>VLOOKUP($F96,Tarife_Hilfskraft!$A$3:$GX$7,MATCH(JE$12,Tarife_Hilfskraft!$C$3:$GX$3,0)+2,FALSE)*$I96*(MAX(JE$12,MIN(EOMONTH(JE$12,0)+1,$K96+1))-MIN(MAX(JE$12,$J96),EOMONTH(JE$12,0)+1))/(EOMONTH(JE$12,0)+1-JE$12)*(1+$H96)</f>
        <v>0</v>
      </c>
      <c r="JF96" s="533">
        <f>VLOOKUP($F96,Tarife_Hilfskraft!$A$3:$GX$7,MATCH(JF$12,Tarife_Hilfskraft!$C$3:$GX$3,0)+2,FALSE)*$I96*(MAX(JF$12,MIN(EOMONTH(JF$12,0)+1,$K96+1))-MIN(MAX(JF$12,$J96),EOMONTH(JF$12,0)+1))/(EOMONTH(JF$12,0)+1-JF$12)*(1+$H96)</f>
        <v>0</v>
      </c>
      <c r="JG96" s="533">
        <f>VLOOKUP($F96,Tarife_Hilfskraft!$A$3:$GX$7,MATCH(JG$12,Tarife_Hilfskraft!$C$3:$GX$3,0)+2,FALSE)*$I96*(MAX(JG$12,MIN(EOMONTH(JG$12,0)+1,$K96+1))-MIN(MAX(JG$12,$J96),EOMONTH(JG$12,0)+1))/(EOMONTH(JG$12,0)+1-JG$12)*(1+$H96)</f>
        <v>0</v>
      </c>
      <c r="JH96" s="533">
        <f>VLOOKUP($F96,Tarife_Hilfskraft!$A$3:$GX$7,MATCH(JH$12,Tarife_Hilfskraft!$C$3:$GX$3,0)+2,FALSE)*$I96*(MAX(JH$12,MIN(EOMONTH(JH$12,0)+1,$K96+1))-MIN(MAX(JH$12,$J96),EOMONTH(JH$12,0)+1))/(EOMONTH(JH$12,0)+1-JH$12)*(1+$H96)</f>
        <v>0</v>
      </c>
      <c r="JI96" s="533">
        <f>VLOOKUP($F96,Tarife_Hilfskraft!$A$3:$GX$7,MATCH(JI$12,Tarife_Hilfskraft!$C$3:$GX$3,0)+2,FALSE)*$I96*(MAX(JI$12,MIN(EOMONTH(JI$12,0)+1,$K96+1))-MIN(MAX(JI$12,$J96),EOMONTH(JI$12,0)+1))/(EOMONTH(JI$12,0)+1-JI$12)*(1+$H96)</f>
        <v>0</v>
      </c>
      <c r="JJ96" s="533">
        <f>VLOOKUP($F96,Tarife_Hilfskraft!$A$3:$GX$7,MATCH(JJ$12,Tarife_Hilfskraft!$C$3:$GX$3,0)+2,FALSE)*$I96*(MAX(JJ$12,MIN(EOMONTH(JJ$12,0)+1,$K96+1))-MIN(MAX(JJ$12,$J96),EOMONTH(JJ$12,0)+1))/(EOMONTH(JJ$12,0)+1-JJ$12)*(1+$H96)</f>
        <v>0</v>
      </c>
      <c r="JK96" s="533">
        <f>VLOOKUP($F96,Tarife_Hilfskraft!$A$3:$GX$7,MATCH(JK$12,Tarife_Hilfskraft!$C$3:$GX$3,0)+2,FALSE)*$I96*(MAX(JK$12,MIN(EOMONTH(JK$12,0)+1,$K96+1))-MIN(MAX(JK$12,$J96),EOMONTH(JK$12,0)+1))/(EOMONTH(JK$12,0)+1-JK$12)*(1+$H96)</f>
        <v>0</v>
      </c>
      <c r="JL96" s="533">
        <f>VLOOKUP($F96,Tarife_Hilfskraft!$A$3:$GX$7,MATCH(JL$12,Tarife_Hilfskraft!$C$3:$GX$3,0)+2,FALSE)*$I96*(MAX(JL$12,MIN(EOMONTH(JL$12,0)+1,$K96+1))-MIN(MAX(JL$12,$J96),EOMONTH(JL$12,0)+1))/(EOMONTH(JL$12,0)+1-JL$12)*(1+$H96)</f>
        <v>0</v>
      </c>
      <c r="JM96" s="503">
        <f t="shared" si="75"/>
        <v>0</v>
      </c>
      <c r="JN96" s="533">
        <f>VLOOKUP($F96,Tarife_Hilfskraft!$A$3:$GX$7,MATCH(JN$12,Tarife_Hilfskraft!$C$3:$GX$3,0)+2,FALSE)*$I96*(MAX(JN$12,MIN(EOMONTH(JN$12,0)+1,$K96+1))-MIN(MAX(JN$12,$J96),EOMONTH(JN$12,0)+1))/(EOMONTH(JN$12,0)+1-JN$12)*(1+$H96)</f>
        <v>0</v>
      </c>
      <c r="JO96" s="533">
        <f>VLOOKUP($F96,Tarife_Hilfskraft!$A$3:$GX$7,MATCH(JO$12,Tarife_Hilfskraft!$C$3:$GX$3,0)+2,FALSE)*$I96*(MAX(JO$12,MIN(EOMONTH(JO$12,0)+1,$K96+1))-MIN(MAX(JO$12,$J96),EOMONTH(JO$12,0)+1))/(EOMONTH(JO$12,0)+1-JO$12)*(1+$H96)</f>
        <v>0</v>
      </c>
      <c r="JP96" s="533">
        <f>VLOOKUP($F96,Tarife_Hilfskraft!$A$3:$GX$7,MATCH(JP$12,Tarife_Hilfskraft!$C$3:$GX$3,0)+2,FALSE)*$I96*(MAX(JP$12,MIN(EOMONTH(JP$12,0)+1,$K96+1))-MIN(MAX(JP$12,$J96),EOMONTH(JP$12,0)+1))/(EOMONTH(JP$12,0)+1-JP$12)*(1+$H96)</f>
        <v>0</v>
      </c>
      <c r="JQ96" s="533">
        <f>VLOOKUP($F96,Tarife_Hilfskraft!$A$3:$GX$7,MATCH(JQ$12,Tarife_Hilfskraft!$C$3:$GX$3,0)+2,FALSE)*$I96*(MAX(JQ$12,MIN(EOMONTH(JQ$12,0)+1,$K96+1))-MIN(MAX(JQ$12,$J96),EOMONTH(JQ$12,0)+1))/(EOMONTH(JQ$12,0)+1-JQ$12)*(1+$H96)</f>
        <v>0</v>
      </c>
      <c r="JR96" s="533">
        <f>VLOOKUP($F96,Tarife_Hilfskraft!$A$3:$GX$7,MATCH(JR$12,Tarife_Hilfskraft!$C$3:$GX$3,0)+2,FALSE)*$I96*(MAX(JR$12,MIN(EOMONTH(JR$12,0)+1,$K96+1))-MIN(MAX(JR$12,$J96),EOMONTH(JR$12,0)+1))/(EOMONTH(JR$12,0)+1-JR$12)*(1+$H96)</f>
        <v>0</v>
      </c>
      <c r="JS96" s="533">
        <f>VLOOKUP($F96,Tarife_Hilfskraft!$A$3:$GX$7,MATCH(JS$12,Tarife_Hilfskraft!$C$3:$GX$3,0)+2,FALSE)*$I96*(MAX(JS$12,MIN(EOMONTH(JS$12,0)+1,$K96+1))-MIN(MAX(JS$12,$J96),EOMONTH(JS$12,0)+1))/(EOMONTH(JS$12,0)+1-JS$12)*(1+$H96)</f>
        <v>0</v>
      </c>
      <c r="JT96" s="533">
        <f>VLOOKUP($F96,Tarife_Hilfskraft!$A$3:$GX$7,MATCH(JT$12,Tarife_Hilfskraft!$C$3:$GX$3,0)+2,FALSE)*$I96*(MAX(JT$12,MIN(EOMONTH(JT$12,0)+1,$K96+1))-MIN(MAX(JT$12,$J96),EOMONTH(JT$12,0)+1))/(EOMONTH(JT$12,0)+1-JT$12)*(1+$H96)</f>
        <v>0</v>
      </c>
      <c r="JU96" s="533">
        <f>VLOOKUP($F96,Tarife_Hilfskraft!$A$3:$GX$7,MATCH(JU$12,Tarife_Hilfskraft!$C$3:$GX$3,0)+2,FALSE)*$I96*(MAX(JU$12,MIN(EOMONTH(JU$12,0)+1,$K96+1))-MIN(MAX(JU$12,$J96),EOMONTH(JU$12,0)+1))/(EOMONTH(JU$12,0)+1-JU$12)*(1+$H96)</f>
        <v>0</v>
      </c>
      <c r="JV96" s="533">
        <f>VLOOKUP($F96,Tarife_Hilfskraft!$A$3:$GX$7,MATCH(JV$12,Tarife_Hilfskraft!$C$3:$GX$3,0)+2,FALSE)*$I96*(MAX(JV$12,MIN(EOMONTH(JV$12,0)+1,$K96+1))-MIN(MAX(JV$12,$J96),EOMONTH(JV$12,0)+1))/(EOMONTH(JV$12,0)+1-JV$12)*(1+$H96)</f>
        <v>0</v>
      </c>
      <c r="JW96" s="533">
        <f>VLOOKUP($F96,Tarife_Hilfskraft!$A$3:$GX$7,MATCH(JW$12,Tarife_Hilfskraft!$C$3:$GX$3,0)+2,FALSE)*$I96*(MAX(JW$12,MIN(EOMONTH(JW$12,0)+1,$K96+1))-MIN(MAX(JW$12,$J96),EOMONTH(JW$12,0)+1))/(EOMONTH(JW$12,0)+1-JW$12)*(1+$H96)</f>
        <v>0</v>
      </c>
      <c r="JX96" s="533">
        <f>VLOOKUP($F96,Tarife_Hilfskraft!$A$3:$GX$7,MATCH(JX$12,Tarife_Hilfskraft!$C$3:$GX$3,0)+2,FALSE)*$I96*(MAX(JX$12,MIN(EOMONTH(JX$12,0)+1,$K96+1))-MIN(MAX(JX$12,$J96),EOMONTH(JX$12,0)+1))/(EOMONTH(JX$12,0)+1-JX$12)*(1+$H96)</f>
        <v>0</v>
      </c>
      <c r="JY96" s="533">
        <f>VLOOKUP($F96,Tarife_Hilfskraft!$A$3:$GX$7,MATCH(JY$12,Tarife_Hilfskraft!$C$3:$GX$3,0)+2,FALSE)*$I96*(MAX(JY$12,MIN(EOMONTH(JY$12,0)+1,$K96+1))-MIN(MAX(JY$12,$J96),EOMONTH(JY$12,0)+1))/(EOMONTH(JY$12,0)+1-JY$12)*(1+$H96)</f>
        <v>0</v>
      </c>
      <c r="JZ96" s="503">
        <f t="shared" si="76"/>
        <v>0</v>
      </c>
      <c r="KA96" s="533">
        <f>VLOOKUP($F96,Tarife_Hilfskraft!$A$3:$GX$7,MATCH(KA$12,Tarife_Hilfskraft!$C$3:$GX$3,0)+2,FALSE)*$I96*(MAX(KA$12,MIN(EOMONTH(KA$12,0)+1,$K96+1))-MIN(MAX(KA$12,$J96),EOMONTH(KA$12,0)+1))/(EOMONTH(KA$12,0)+1-KA$12)*(1+$H96)</f>
        <v>0</v>
      </c>
      <c r="KB96" s="533">
        <f>VLOOKUP($F96,Tarife_Hilfskraft!$A$3:$GX$7,MATCH(KB$12,Tarife_Hilfskraft!$C$3:$GX$3,0)+2,FALSE)*$I96*(MAX(KB$12,MIN(EOMONTH(KB$12,0)+1,$K96+1))-MIN(MAX(KB$12,$J96),EOMONTH(KB$12,0)+1))/(EOMONTH(KB$12,0)+1-KB$12)*(1+$H96)</f>
        <v>0</v>
      </c>
      <c r="KC96" s="533">
        <f>VLOOKUP($F96,Tarife_Hilfskraft!$A$3:$GX$7,MATCH(KC$12,Tarife_Hilfskraft!$C$3:$GX$3,0)+2,FALSE)*$I96*(MAX(KC$12,MIN(EOMONTH(KC$12,0)+1,$K96+1))-MIN(MAX(KC$12,$J96),EOMONTH(KC$12,0)+1))/(EOMONTH(KC$12,0)+1-KC$12)*(1+$H96)</f>
        <v>0</v>
      </c>
      <c r="KD96" s="533">
        <f>VLOOKUP($F96,Tarife_Hilfskraft!$A$3:$GX$7,MATCH(KD$12,Tarife_Hilfskraft!$C$3:$GX$3,0)+2,FALSE)*$I96*(MAX(KD$12,MIN(EOMONTH(KD$12,0)+1,$K96+1))-MIN(MAX(KD$12,$J96),EOMONTH(KD$12,0)+1))/(EOMONTH(KD$12,0)+1-KD$12)*(1+$H96)</f>
        <v>0</v>
      </c>
      <c r="KE96" s="533">
        <f>VLOOKUP($F96,Tarife_Hilfskraft!$A$3:$GX$7,MATCH(KE$12,Tarife_Hilfskraft!$C$3:$GX$3,0)+2,FALSE)*$I96*(MAX(KE$12,MIN(EOMONTH(KE$12,0)+1,$K96+1))-MIN(MAX(KE$12,$J96),EOMONTH(KE$12,0)+1))/(EOMONTH(KE$12,0)+1-KE$12)*(1+$H96)</f>
        <v>0</v>
      </c>
      <c r="KF96" s="533">
        <f>VLOOKUP($F96,Tarife_Hilfskraft!$A$3:$GX$7,MATCH(KF$12,Tarife_Hilfskraft!$C$3:$GX$3,0)+2,FALSE)*$I96*(MAX(KF$12,MIN(EOMONTH(KF$12,0)+1,$K96+1))-MIN(MAX(KF$12,$J96),EOMONTH(KF$12,0)+1))/(EOMONTH(KF$12,0)+1-KF$12)*(1+$H96)</f>
        <v>0</v>
      </c>
      <c r="KG96" s="533">
        <f>VLOOKUP($F96,Tarife_Hilfskraft!$A$3:$GX$7,MATCH(KG$12,Tarife_Hilfskraft!$C$3:$GX$3,0)+2,FALSE)*$I96*(MAX(KG$12,MIN(EOMONTH(KG$12,0)+1,$K96+1))-MIN(MAX(KG$12,$J96),EOMONTH(KG$12,0)+1))/(EOMONTH(KG$12,0)+1-KG$12)*(1+$H96)</f>
        <v>0</v>
      </c>
      <c r="KH96" s="533">
        <f>VLOOKUP($F96,Tarife_Hilfskraft!$A$3:$GX$7,MATCH(KH$12,Tarife_Hilfskraft!$C$3:$GX$3,0)+2,FALSE)*$I96*(MAX(KH$12,MIN(EOMONTH(KH$12,0)+1,$K96+1))-MIN(MAX(KH$12,$J96),EOMONTH(KH$12,0)+1))/(EOMONTH(KH$12,0)+1-KH$12)*(1+$H96)</f>
        <v>0</v>
      </c>
      <c r="KI96" s="533">
        <f>VLOOKUP($F96,Tarife_Hilfskraft!$A$3:$GX$7,MATCH(KI$12,Tarife_Hilfskraft!$C$3:$GX$3,0)+2,FALSE)*$I96*(MAX(KI$12,MIN(EOMONTH(KI$12,0)+1,$K96+1))-MIN(MAX(KI$12,$J96),EOMONTH(KI$12,0)+1))/(EOMONTH(KI$12,0)+1-KI$12)*(1+$H96)</f>
        <v>0</v>
      </c>
      <c r="KJ96" s="533">
        <f>VLOOKUP($F96,Tarife_Hilfskraft!$A$3:$GX$7,MATCH(KJ$12,Tarife_Hilfskraft!$C$3:$GX$3,0)+2,FALSE)*$I96*(MAX(KJ$12,MIN(EOMONTH(KJ$12,0)+1,$K96+1))-MIN(MAX(KJ$12,$J96),EOMONTH(KJ$12,0)+1))/(EOMONTH(KJ$12,0)+1-KJ$12)*(1+$H96)</f>
        <v>0</v>
      </c>
      <c r="KK96" s="533">
        <f>VLOOKUP($F96,Tarife_Hilfskraft!$A$3:$GX$7,MATCH(KK$12,Tarife_Hilfskraft!$C$3:$GX$3,0)+2,FALSE)*$I96*(MAX(KK$12,MIN(EOMONTH(KK$12,0)+1,$K96+1))-MIN(MAX(KK$12,$J96),EOMONTH(KK$12,0)+1))/(EOMONTH(KK$12,0)+1-KK$12)*(1+$H96)</f>
        <v>0</v>
      </c>
      <c r="KL96" s="533">
        <f>VLOOKUP($F96,Tarife_Hilfskraft!$A$3:$GX$7,MATCH(KL$12,Tarife_Hilfskraft!$C$3:$GX$3,0)+2,FALSE)*$I96*(MAX(KL$12,MIN(EOMONTH(KL$12,0)+1,$K96+1))-MIN(MAX(KL$12,$J96),EOMONTH(KL$12,0)+1))/(EOMONTH(KL$12,0)+1-KL$12)*(1+$H96)</f>
        <v>0</v>
      </c>
      <c r="KM96" s="503">
        <f t="shared" si="77"/>
        <v>0</v>
      </c>
      <c r="KN96" s="533">
        <f>VLOOKUP($F96,Tarife_Hilfskraft!$A$3:$GX$7,MATCH(KN$12,Tarife_Hilfskraft!$C$3:$GX$3,0)+2,FALSE)*$I96*(MAX(KN$12,MIN(EOMONTH(KN$12,0)+1,$K96+1))-MIN(MAX(KN$12,$J96),EOMONTH(KN$12,0)+1))/(EOMONTH(KN$12,0)+1-KN$12)*(1+$H96)</f>
        <v>0</v>
      </c>
      <c r="KO96" s="533">
        <f>VLOOKUP($F96,Tarife_Hilfskraft!$A$3:$GX$7,MATCH(KO$12,Tarife_Hilfskraft!$C$3:$GX$3,0)+2,FALSE)*$I96*(MAX(KO$12,MIN(EOMONTH(KO$12,0)+1,$K96+1))-MIN(MAX(KO$12,$J96),EOMONTH(KO$12,0)+1))/(EOMONTH(KO$12,0)+1-KO$12)*(1+$H96)</f>
        <v>0</v>
      </c>
      <c r="KP96" s="533">
        <f>VLOOKUP($F96,Tarife_Hilfskraft!$A$3:$GX$7,MATCH(KP$12,Tarife_Hilfskraft!$C$3:$GX$3,0)+2,FALSE)*$I96*(MAX(KP$12,MIN(EOMONTH(KP$12,0)+1,$K96+1))-MIN(MAX(KP$12,$J96),EOMONTH(KP$12,0)+1))/(EOMONTH(KP$12,0)+1-KP$12)*(1+$H96)</f>
        <v>0</v>
      </c>
      <c r="KQ96" s="533">
        <f>VLOOKUP($F96,Tarife_Hilfskraft!$A$3:$GX$7,MATCH(KQ$12,Tarife_Hilfskraft!$C$3:$GX$3,0)+2,FALSE)*$I96*(MAX(KQ$12,MIN(EOMONTH(KQ$12,0)+1,$K96+1))-MIN(MAX(KQ$12,$J96),EOMONTH(KQ$12,0)+1))/(EOMONTH(KQ$12,0)+1-KQ$12)*(1+$H96)</f>
        <v>0</v>
      </c>
      <c r="KR96" s="533">
        <f>VLOOKUP($F96,Tarife_Hilfskraft!$A$3:$GX$7,MATCH(KR$12,Tarife_Hilfskraft!$C$3:$GX$3,0)+2,FALSE)*$I96*(MAX(KR$12,MIN(EOMONTH(KR$12,0)+1,$K96+1))-MIN(MAX(KR$12,$J96),EOMONTH(KR$12,0)+1))/(EOMONTH(KR$12,0)+1-KR$12)*(1+$H96)</f>
        <v>0</v>
      </c>
      <c r="KS96" s="533">
        <f>VLOOKUP($F96,Tarife_Hilfskraft!$A$3:$GX$7,MATCH(KS$12,Tarife_Hilfskraft!$C$3:$GX$3,0)+2,FALSE)*$I96*(MAX(KS$12,MIN(EOMONTH(KS$12,0)+1,$K96+1))-MIN(MAX(KS$12,$J96),EOMONTH(KS$12,0)+1))/(EOMONTH(KS$12,0)+1-KS$12)*(1+$H96)</f>
        <v>0</v>
      </c>
      <c r="KT96" s="533">
        <f>VLOOKUP($F96,Tarife_Hilfskraft!$A$3:$GX$7,MATCH(KT$12,Tarife_Hilfskraft!$C$3:$GX$3,0)+2,FALSE)*$I96*(MAX(KT$12,MIN(EOMONTH(KT$12,0)+1,$K96+1))-MIN(MAX(KT$12,$J96),EOMONTH(KT$12,0)+1))/(EOMONTH(KT$12,0)+1-KT$12)*(1+$H96)</f>
        <v>0</v>
      </c>
      <c r="KU96" s="533">
        <f>VLOOKUP($F96,Tarife_Hilfskraft!$A$3:$GX$7,MATCH(KU$12,Tarife_Hilfskraft!$C$3:$GX$3,0)+2,FALSE)*$I96*(MAX(KU$12,MIN(EOMONTH(KU$12,0)+1,$K96+1))-MIN(MAX(KU$12,$J96),EOMONTH(KU$12,0)+1))/(EOMONTH(KU$12,0)+1-KU$12)*(1+$H96)</f>
        <v>0</v>
      </c>
      <c r="KV96" s="533">
        <f>VLOOKUP($F96,Tarife_Hilfskraft!$A$3:$GX$7,MATCH(KV$12,Tarife_Hilfskraft!$C$3:$GX$3,0)+2,FALSE)*$I96*(MAX(KV$12,MIN(EOMONTH(KV$12,0)+1,$K96+1))-MIN(MAX(KV$12,$J96),EOMONTH(KV$12,0)+1))/(EOMONTH(KV$12,0)+1-KV$12)*(1+$H96)</f>
        <v>0</v>
      </c>
      <c r="KW96" s="533">
        <f>VLOOKUP($F96,Tarife_Hilfskraft!$A$3:$GX$7,MATCH(KW$12,Tarife_Hilfskraft!$C$3:$GX$3,0)+2,FALSE)*$I96*(MAX(KW$12,MIN(EOMONTH(KW$12,0)+1,$K96+1))-MIN(MAX(KW$12,$J96),EOMONTH(KW$12,0)+1))/(EOMONTH(KW$12,0)+1-KW$12)*(1+$H96)</f>
        <v>0</v>
      </c>
      <c r="KX96" s="533">
        <f>VLOOKUP($F96,Tarife_Hilfskraft!$A$3:$GX$7,MATCH(KX$12,Tarife_Hilfskraft!$C$3:$GX$3,0)+2,FALSE)*$I96*(MAX(KX$12,MIN(EOMONTH(KX$12,0)+1,$K96+1))-MIN(MAX(KX$12,$J96),EOMONTH(KX$12,0)+1))/(EOMONTH(KX$12,0)+1-KX$12)*(1+$H96)</f>
        <v>0</v>
      </c>
      <c r="KY96" s="533">
        <f>VLOOKUP($F96,Tarife_Hilfskraft!$A$3:$GX$7,MATCH(KY$12,Tarife_Hilfskraft!$C$3:$GX$3,0)+2,FALSE)*$I96*(MAX(KY$12,MIN(EOMONTH(KY$12,0)+1,$K96+1))-MIN(MAX(KY$12,$J96),EOMONTH(KY$12,0)+1))/(EOMONTH(KY$12,0)+1-KY$12)*(1+$H96)</f>
        <v>0</v>
      </c>
      <c r="KZ96" s="503">
        <f t="shared" si="78"/>
        <v>0</v>
      </c>
      <c r="LA96" s="589">
        <f>IF(ISERROR(CN96/(VLOOKUP($F96,Tarife_Hilfskraft!$A:$GX,MATCH(LA$12,Tarife_Hilfskraft!$C$3:$GX$3,0)+2,FALSE))), 0, CN96/(VLOOKUP($F96,Tarife_Hilfskraft!$A:$GX,MATCH(LA$12,Tarife_Hilfskraft!$C$3:$GX$3,0)+2,FALSE)))/(1+$H96)</f>
        <v>0</v>
      </c>
      <c r="LB96" s="589">
        <f>IF(ISERROR(CO96/(VLOOKUP($F96,Tarife_Hilfskraft!$A:$GX,MATCH(LB$12,Tarife_Hilfskraft!$C$3:$GX$3,0)+2,FALSE))), 0, CO96/(VLOOKUP($F96,Tarife_Hilfskraft!$A:$GX,MATCH(LB$12,Tarife_Hilfskraft!$C$3:$GX$3,0)+2,FALSE)))/(1+$H96)</f>
        <v>0</v>
      </c>
      <c r="LC96" s="589">
        <f>IF(ISERROR(CP96/(VLOOKUP($F96,Tarife_Hilfskraft!$A:$GX,MATCH(LC$12,Tarife_Hilfskraft!$C$3:$GX$3,0)+2,FALSE))), 0, CP96/(VLOOKUP($F96,Tarife_Hilfskraft!$A:$GX,MATCH(LC$12,Tarife_Hilfskraft!$C$3:$GX$3,0)+2,FALSE)))/(1+$H96)</f>
        <v>0</v>
      </c>
      <c r="LD96" s="589">
        <f>IF(ISERROR(CQ96/(VLOOKUP($F96,Tarife_Hilfskraft!$A:$GX,MATCH(LD$12,Tarife_Hilfskraft!$C$3:$GX$3,0)+2,FALSE))), 0, CQ96/(VLOOKUP($F96,Tarife_Hilfskraft!$A:$GX,MATCH(LD$12,Tarife_Hilfskraft!$C$3:$GX$3,0)+2,FALSE)))/(1+$H96)</f>
        <v>0</v>
      </c>
      <c r="LE96" s="589">
        <f>IF(ISERROR(CR96/(VLOOKUP($F96,Tarife_Hilfskraft!$A:$GX,MATCH(LE$12,Tarife_Hilfskraft!$C$3:$GX$3,0)+2,FALSE))), 0, CR96/(VLOOKUP($F96,Tarife_Hilfskraft!$A:$GX,MATCH(LE$12,Tarife_Hilfskraft!$C$3:$GX$3,0)+2,FALSE)))/(1+$H96)</f>
        <v>0</v>
      </c>
      <c r="LF96" s="589">
        <f>IF(ISERROR(CS96/(VLOOKUP($F96,Tarife_Hilfskraft!$A:$GX,MATCH(LF$12,Tarife_Hilfskraft!$C$3:$GX$3,0)+2,FALSE))), 0, CS96/(VLOOKUP($F96,Tarife_Hilfskraft!$A:$GX,MATCH(LF$12,Tarife_Hilfskraft!$C$3:$GX$3,0)+2,FALSE)))/(1+$H96)</f>
        <v>0</v>
      </c>
      <c r="LG96" s="589">
        <f>IF(ISERROR(CT96/(VLOOKUP($F96,Tarife_Hilfskraft!$A:$GX,MATCH(LG$12,Tarife_Hilfskraft!$C$3:$GX$3,0)+2,FALSE))), 0, CT96/(VLOOKUP($F96,Tarife_Hilfskraft!$A:$GX,MATCH(LG$12,Tarife_Hilfskraft!$C$3:$GX$3,0)+2,FALSE)))/(1+$H96)</f>
        <v>0</v>
      </c>
      <c r="LH96" s="589">
        <f>IF(ISERROR(CU96/(VLOOKUP($F96,Tarife_Hilfskraft!$A:$GX,MATCH(LH$12,Tarife_Hilfskraft!$C$3:$GX$3,0)+2,FALSE))), 0, CU96/(VLOOKUP($F96,Tarife_Hilfskraft!$A:$GX,MATCH(LH$12,Tarife_Hilfskraft!$C$3:$GX$3,0)+2,FALSE)))/(1+$H96)</f>
        <v>0</v>
      </c>
      <c r="LI96" s="589">
        <f>IF(ISERROR(CV96/(VLOOKUP($F96,Tarife_Hilfskraft!$A:$GX,MATCH(LI$12,Tarife_Hilfskraft!$C$3:$GX$3,0)+2,FALSE))), 0, CV96/(VLOOKUP($F96,Tarife_Hilfskraft!$A:$GX,MATCH(LI$12,Tarife_Hilfskraft!$C$3:$GX$3,0)+2,FALSE)))/(1+$H96)</f>
        <v>0</v>
      </c>
      <c r="LJ96" s="589">
        <f>IF(ISERROR(CW96/(VLOOKUP($F96,Tarife_Hilfskraft!$A:$GX,MATCH(LJ$12,Tarife_Hilfskraft!$C$3:$GX$3,0)+2,FALSE))), 0, CW96/(VLOOKUP($F96,Tarife_Hilfskraft!$A:$GX,MATCH(LJ$12,Tarife_Hilfskraft!$C$3:$GX$3,0)+2,FALSE)))/(1+$H96)</f>
        <v>0</v>
      </c>
      <c r="LK96" s="589">
        <f>IF(ISERROR(CX96/(VLOOKUP($F96,Tarife_Hilfskraft!$A:$GX,MATCH(LK$12,Tarife_Hilfskraft!$C$3:$GX$3,0)+2,FALSE))), 0, CX96/(VLOOKUP($F96,Tarife_Hilfskraft!$A:$GX,MATCH(LK$12,Tarife_Hilfskraft!$C$3:$GX$3,0)+2,FALSE)))/(1+$H96)</f>
        <v>0</v>
      </c>
      <c r="LL96" s="589">
        <f>IF(ISERROR(CY96/(VLOOKUP($F96,Tarife_Hilfskraft!$A:$GX,MATCH(LL$12,Tarife_Hilfskraft!$C$3:$GX$3,0)+2,FALSE))), 0, CY96/(VLOOKUP($F96,Tarife_Hilfskraft!$A:$GX,MATCH(LL$12,Tarife_Hilfskraft!$C$3:$GX$3,0)+2,FALSE)))/(1+$H96)</f>
        <v>0</v>
      </c>
      <c r="LM96" s="589">
        <f t="shared" si="79"/>
        <v>0</v>
      </c>
      <c r="LN96" s="589">
        <f>IF(ISERROR(DA96/(VLOOKUP($F96,Tarife_Hilfskraft!$A:$GX,MATCH(LN$12,Tarife_Hilfskraft!$C$3:$GX$3,0)+2,FALSE))), 0, DA96/(VLOOKUP($F96,Tarife_Hilfskraft!$A:$GX,MATCH(LN$12,Tarife_Hilfskraft!$C$3:$GX$3,0)+2,FALSE)))/(1+$H96)</f>
        <v>0</v>
      </c>
      <c r="LO96" s="589">
        <f>IF(ISERROR(DB96/(VLOOKUP($F96,Tarife_Hilfskraft!$A:$GX,MATCH(LO$12,Tarife_Hilfskraft!$C$3:$GX$3,0)+2,FALSE))), 0, DB96/(VLOOKUP($F96,Tarife_Hilfskraft!$A:$GX,MATCH(LO$12,Tarife_Hilfskraft!$C$3:$GX$3,0)+2,FALSE)))/(1+$H96)</f>
        <v>0</v>
      </c>
      <c r="LP96" s="589">
        <f>IF(ISERROR(DC96/(VLOOKUP($F96,Tarife_Hilfskraft!$A:$GX,MATCH(LP$12,Tarife_Hilfskraft!$C$3:$GX$3,0)+2,FALSE))), 0, DC96/(VLOOKUP($F96,Tarife_Hilfskraft!$A:$GX,MATCH(LP$12,Tarife_Hilfskraft!$C$3:$GX$3,0)+2,FALSE)))/(1+$H96)</f>
        <v>0</v>
      </c>
      <c r="LQ96" s="589">
        <f>IF(ISERROR(DD96/(VLOOKUP($F96,Tarife_Hilfskraft!$A:$GX,MATCH(LQ$12,Tarife_Hilfskraft!$C$3:$GX$3,0)+2,FALSE))), 0, DD96/(VLOOKUP($F96,Tarife_Hilfskraft!$A:$GX,MATCH(LQ$12,Tarife_Hilfskraft!$C$3:$GX$3,0)+2,FALSE)))/(1+$H96)</f>
        <v>0</v>
      </c>
      <c r="LR96" s="589">
        <f>IF(ISERROR(DE96/(VLOOKUP($F96,Tarife_Hilfskraft!$A:$GX,MATCH(LR$12,Tarife_Hilfskraft!$C$3:$GX$3,0)+2,FALSE))), 0, DE96/(VLOOKUP($F96,Tarife_Hilfskraft!$A:$GX,MATCH(LR$12,Tarife_Hilfskraft!$C$3:$GX$3,0)+2,FALSE)))/(1+$H96)</f>
        <v>0</v>
      </c>
      <c r="LS96" s="589">
        <f>IF(ISERROR(DF96/(VLOOKUP($F96,Tarife_Hilfskraft!$A:$GX,MATCH(LS$12,Tarife_Hilfskraft!$C$3:$GX$3,0)+2,FALSE))), 0, DF96/(VLOOKUP($F96,Tarife_Hilfskraft!$A:$GX,MATCH(LS$12,Tarife_Hilfskraft!$C$3:$GX$3,0)+2,FALSE)))/(1+$H96)</f>
        <v>0</v>
      </c>
      <c r="LT96" s="589">
        <f>IF(ISERROR(DG96/(VLOOKUP($F96,Tarife_Hilfskraft!$A:$GX,MATCH(LT$12,Tarife_Hilfskraft!$C$3:$GX$3,0)+2,FALSE))), 0, DG96/(VLOOKUP($F96,Tarife_Hilfskraft!$A:$GX,MATCH(LT$12,Tarife_Hilfskraft!$C$3:$GX$3,0)+2,FALSE)))/(1+$H96)</f>
        <v>0</v>
      </c>
      <c r="LU96" s="589">
        <f>IF(ISERROR(DH96/(VLOOKUP($F96,Tarife_Hilfskraft!$A:$GX,MATCH(LU$12,Tarife_Hilfskraft!$C$3:$GX$3,0)+2,FALSE))), 0, DH96/(VLOOKUP($F96,Tarife_Hilfskraft!$A:$GX,MATCH(LU$12,Tarife_Hilfskraft!$C$3:$GX$3,0)+2,FALSE)))/(1+$H96)</f>
        <v>0</v>
      </c>
      <c r="LV96" s="589">
        <f>IF(ISERROR(DI96/(VLOOKUP($F96,Tarife_Hilfskraft!$A:$GX,MATCH(LV$12,Tarife_Hilfskraft!$C$3:$GX$3,0)+2,FALSE))), 0, DI96/(VLOOKUP($F96,Tarife_Hilfskraft!$A:$GX,MATCH(LV$12,Tarife_Hilfskraft!$C$3:$GX$3,0)+2,FALSE)))/(1+$H96)</f>
        <v>0</v>
      </c>
      <c r="LW96" s="589">
        <f>IF(ISERROR(DJ96/(VLOOKUP($F96,Tarife_Hilfskraft!$A:$GX,MATCH(LW$12,Tarife_Hilfskraft!$C$3:$GX$3,0)+2,FALSE))), 0, DJ96/(VLOOKUP($F96,Tarife_Hilfskraft!$A:$GX,MATCH(LW$12,Tarife_Hilfskraft!$C$3:$GX$3,0)+2,FALSE)))/(1+$H96)</f>
        <v>0</v>
      </c>
      <c r="LX96" s="589">
        <f>IF(ISERROR(DK96/(VLOOKUP($F96,Tarife_Hilfskraft!$A:$GX,MATCH(LX$12,Tarife_Hilfskraft!$C$3:$GX$3,0)+2,FALSE))), 0, DK96/(VLOOKUP($F96,Tarife_Hilfskraft!$A:$GX,MATCH(LX$12,Tarife_Hilfskraft!$C$3:$GX$3,0)+2,FALSE)))/(1+$H96)</f>
        <v>0</v>
      </c>
      <c r="LY96" s="589">
        <f>IF(ISERROR(DL96/(VLOOKUP($F96,Tarife_Hilfskraft!$A:$GX,MATCH(LY$12,Tarife_Hilfskraft!$C$3:$GX$3,0)+2,FALSE))), 0, DL96/(VLOOKUP($F96,Tarife_Hilfskraft!$A:$GX,MATCH(LY$12,Tarife_Hilfskraft!$C$3:$GX$3,0)+2,FALSE)))/(1+$H96)</f>
        <v>0</v>
      </c>
      <c r="LZ96" s="589">
        <f t="shared" si="80"/>
        <v>0</v>
      </c>
      <c r="MA96" s="589">
        <f>IF(ISERROR(DN96/(VLOOKUP($F96,Tarife_Hilfskraft!$A:$GX,MATCH(MA$12,Tarife_Hilfskraft!$C$3:$GX$3,0)+2,FALSE))), 0, DN96/(VLOOKUP($F96,Tarife_Hilfskraft!$A:$GX,MATCH(MA$12,Tarife_Hilfskraft!$C$3:$GX$3,0)+2,FALSE)))/(1+$H96)</f>
        <v>0</v>
      </c>
      <c r="MB96" s="589">
        <f>IF(ISERROR(DO96/(VLOOKUP($F96,Tarife_Hilfskraft!$A:$GX,MATCH(MB$12,Tarife_Hilfskraft!$C$3:$GX$3,0)+2,FALSE))), 0, DO96/(VLOOKUP($F96,Tarife_Hilfskraft!$A:$GX,MATCH(MB$12,Tarife_Hilfskraft!$C$3:$GX$3,0)+2,FALSE)))/(1+$H96)</f>
        <v>0</v>
      </c>
      <c r="MC96" s="589">
        <f>IF(ISERROR(DP96/(VLOOKUP($F96,Tarife_Hilfskraft!$A:$GX,MATCH(MC$12,Tarife_Hilfskraft!$C$3:$GX$3,0)+2,FALSE))), 0, DP96/(VLOOKUP($F96,Tarife_Hilfskraft!$A:$GX,MATCH(MC$12,Tarife_Hilfskraft!$C$3:$GX$3,0)+2,FALSE)))/(1+$H96)</f>
        <v>0</v>
      </c>
      <c r="MD96" s="589">
        <f>IF(ISERROR(DQ96/(VLOOKUP($F96,Tarife_Hilfskraft!$A:$GX,MATCH(MD$12,Tarife_Hilfskraft!$C$3:$GX$3,0)+2,FALSE))), 0, DQ96/(VLOOKUP($F96,Tarife_Hilfskraft!$A:$GX,MATCH(MD$12,Tarife_Hilfskraft!$C$3:$GX$3,0)+2,FALSE)))/(1+$H96)</f>
        <v>0</v>
      </c>
      <c r="ME96" s="589">
        <f>IF(ISERROR(DR96/(VLOOKUP($F96,Tarife_Hilfskraft!$A:$GX,MATCH(ME$12,Tarife_Hilfskraft!$C$3:$GX$3,0)+2,FALSE))), 0, DR96/(VLOOKUP($F96,Tarife_Hilfskraft!$A:$GX,MATCH(ME$12,Tarife_Hilfskraft!$C$3:$GX$3,0)+2,FALSE)))/(1+$H96)</f>
        <v>0</v>
      </c>
      <c r="MF96" s="589">
        <f>IF(ISERROR(DS96/(VLOOKUP($F96,Tarife_Hilfskraft!$A:$GX,MATCH(MF$12,Tarife_Hilfskraft!$C$3:$GX$3,0)+2,FALSE))), 0, DS96/(VLOOKUP($F96,Tarife_Hilfskraft!$A:$GX,MATCH(MF$12,Tarife_Hilfskraft!$C$3:$GX$3,0)+2,FALSE)))/(1+$H96)</f>
        <v>0</v>
      </c>
      <c r="MG96" s="589">
        <f>IF(ISERROR(DT96/(VLOOKUP($F96,Tarife_Hilfskraft!$A:$GX,MATCH(MG$12,Tarife_Hilfskraft!$C$3:$GX$3,0)+2,FALSE))), 0, DT96/(VLOOKUP($F96,Tarife_Hilfskraft!$A:$GX,MATCH(MG$12,Tarife_Hilfskraft!$C$3:$GX$3,0)+2,FALSE)))/(1+$H96)</f>
        <v>0</v>
      </c>
      <c r="MH96" s="589">
        <f>IF(ISERROR(DU96/(VLOOKUP($F96,Tarife_Hilfskraft!$A:$GX,MATCH(MH$12,Tarife_Hilfskraft!$C$3:$GX$3,0)+2,FALSE))), 0, DU96/(VLOOKUP($F96,Tarife_Hilfskraft!$A:$GX,MATCH(MH$12,Tarife_Hilfskraft!$C$3:$GX$3,0)+2,FALSE)))/(1+$H96)</f>
        <v>0</v>
      </c>
      <c r="MI96" s="589">
        <f>IF(ISERROR(DV96/(VLOOKUP($F96,Tarife_Hilfskraft!$A:$GX,MATCH(MI$12,Tarife_Hilfskraft!$C$3:$GX$3,0)+2,FALSE))), 0, DV96/(VLOOKUP($F96,Tarife_Hilfskraft!$A:$GX,MATCH(MI$12,Tarife_Hilfskraft!$C$3:$GX$3,0)+2,FALSE)))/(1+$H96)</f>
        <v>0</v>
      </c>
      <c r="MJ96" s="589">
        <f>IF(ISERROR(DW96/(VLOOKUP($F96,Tarife_Hilfskraft!$A:$GX,MATCH(MJ$12,Tarife_Hilfskraft!$C$3:$GX$3,0)+2,FALSE))), 0, DW96/(VLOOKUP($F96,Tarife_Hilfskraft!$A:$GX,MATCH(MJ$12,Tarife_Hilfskraft!$C$3:$GX$3,0)+2,FALSE)))/(1+$H96)</f>
        <v>0</v>
      </c>
      <c r="MK96" s="589">
        <f>IF(ISERROR(DX96/(VLOOKUP($F96,Tarife_Hilfskraft!$A:$GX,MATCH(MK$12,Tarife_Hilfskraft!$C$3:$GX$3,0)+2,FALSE))), 0, DX96/(VLOOKUP($F96,Tarife_Hilfskraft!$A:$GX,MATCH(MK$12,Tarife_Hilfskraft!$C$3:$GX$3,0)+2,FALSE)))/(1+$H96)</f>
        <v>0</v>
      </c>
      <c r="ML96" s="589">
        <f>IF(ISERROR(DY96/(VLOOKUP($F96,Tarife_Hilfskraft!$A:$GX,MATCH(ML$12,Tarife_Hilfskraft!$C$3:$GX$3,0)+2,FALSE))), 0, DY96/(VLOOKUP($F96,Tarife_Hilfskraft!$A:$GX,MATCH(ML$12,Tarife_Hilfskraft!$C$3:$GX$3,0)+2,FALSE)))/(1+$H96)</f>
        <v>0</v>
      </c>
      <c r="MM96" s="589">
        <f t="shared" si="81"/>
        <v>0</v>
      </c>
      <c r="MN96" s="589">
        <f>IF(ISERROR(EA96/(VLOOKUP($F96,Tarife_Hilfskraft!$A:$GX,MATCH(MN$12,Tarife_Hilfskraft!$C$3:$GX$3,0)+2,FALSE))), 0, EA96/(VLOOKUP($F96,Tarife_Hilfskraft!$A:$GX,MATCH(MN$12,Tarife_Hilfskraft!$C$3:$GX$3,0)+2,FALSE)))/(1+$H96)</f>
        <v>0</v>
      </c>
      <c r="MO96" s="589">
        <f>IF(ISERROR(EB96/(VLOOKUP($F96,Tarife_Hilfskraft!$A:$GX,MATCH(MO$12,Tarife_Hilfskraft!$C$3:$GX$3,0)+2,FALSE))), 0, EB96/(VLOOKUP($F96,Tarife_Hilfskraft!$A:$GX,MATCH(MO$12,Tarife_Hilfskraft!$C$3:$GX$3,0)+2,FALSE)))/(1+$H96)</f>
        <v>0</v>
      </c>
      <c r="MP96" s="589">
        <f>IF(ISERROR(EC96/(VLOOKUP($F96,Tarife_Hilfskraft!$A:$GX,MATCH(MP$12,Tarife_Hilfskraft!$C$3:$GX$3,0)+2,FALSE))), 0, EC96/(VLOOKUP($F96,Tarife_Hilfskraft!$A:$GX,MATCH(MP$12,Tarife_Hilfskraft!$C$3:$GX$3,0)+2,FALSE)))/(1+$H96)</f>
        <v>0</v>
      </c>
      <c r="MQ96" s="589">
        <f>IF(ISERROR(ED96/(VLOOKUP($F96,Tarife_Hilfskraft!$A:$GX,MATCH(MQ$12,Tarife_Hilfskraft!$C$3:$GX$3,0)+2,FALSE))), 0, ED96/(VLOOKUP($F96,Tarife_Hilfskraft!$A:$GX,MATCH(MQ$12,Tarife_Hilfskraft!$C$3:$GX$3,0)+2,FALSE)))/(1+$H96)</f>
        <v>0</v>
      </c>
      <c r="MR96" s="589">
        <f>IF(ISERROR(EE96/(VLOOKUP($F96,Tarife_Hilfskraft!$A:$GX,MATCH(MR$12,Tarife_Hilfskraft!$C$3:$GX$3,0)+2,FALSE))), 0, EE96/(VLOOKUP($F96,Tarife_Hilfskraft!$A:$GX,MATCH(MR$12,Tarife_Hilfskraft!$C$3:$GX$3,0)+2,FALSE)))/(1+$H96)</f>
        <v>0</v>
      </c>
      <c r="MS96" s="589">
        <f>IF(ISERROR(EF96/(VLOOKUP($F96,Tarife_Hilfskraft!$A:$GX,MATCH(MS$12,Tarife_Hilfskraft!$C$3:$GX$3,0)+2,FALSE))), 0, EF96/(VLOOKUP($F96,Tarife_Hilfskraft!$A:$GX,MATCH(MS$12,Tarife_Hilfskraft!$C$3:$GX$3,0)+2,FALSE)))/(1+$H96)</f>
        <v>0</v>
      </c>
      <c r="MT96" s="589">
        <f>IF(ISERROR(EG96/(VLOOKUP($F96,Tarife_Hilfskraft!$A:$GX,MATCH(MT$12,Tarife_Hilfskraft!$C$3:$GX$3,0)+2,FALSE))), 0, EG96/(VLOOKUP($F96,Tarife_Hilfskraft!$A:$GX,MATCH(MT$12,Tarife_Hilfskraft!$C$3:$GX$3,0)+2,FALSE)))/(1+$H96)</f>
        <v>0</v>
      </c>
      <c r="MU96" s="589">
        <f>IF(ISERROR(EH96/(VLOOKUP($F96,Tarife_Hilfskraft!$A:$GX,MATCH(MU$12,Tarife_Hilfskraft!$C$3:$GX$3,0)+2,FALSE))), 0, EH96/(VLOOKUP($F96,Tarife_Hilfskraft!$A:$GX,MATCH(MU$12,Tarife_Hilfskraft!$C$3:$GX$3,0)+2,FALSE)))/(1+$H96)</f>
        <v>0</v>
      </c>
      <c r="MV96" s="589">
        <f>IF(ISERROR(EI96/(VLOOKUP($F96,Tarife_Hilfskraft!$A:$GX,MATCH(MV$12,Tarife_Hilfskraft!$C$3:$GX$3,0)+2,FALSE))), 0, EI96/(VLOOKUP($F96,Tarife_Hilfskraft!$A:$GX,MATCH(MV$12,Tarife_Hilfskraft!$C$3:$GX$3,0)+2,FALSE)))/(1+$H96)</f>
        <v>0</v>
      </c>
      <c r="MW96" s="589">
        <f>IF(ISERROR(EJ96/(VLOOKUP($F96,Tarife_Hilfskraft!$A:$GX,MATCH(MW$12,Tarife_Hilfskraft!$C$3:$GX$3,0)+2,FALSE))), 0, EJ96/(VLOOKUP($F96,Tarife_Hilfskraft!$A:$GX,MATCH(MW$12,Tarife_Hilfskraft!$C$3:$GX$3,0)+2,FALSE)))/(1+$H96)</f>
        <v>0</v>
      </c>
      <c r="MX96" s="589">
        <f>IF(ISERROR(EK96/(VLOOKUP($F96,Tarife_Hilfskraft!$A:$GX,MATCH(MX$12,Tarife_Hilfskraft!$C$3:$GX$3,0)+2,FALSE))), 0, EK96/(VLOOKUP($F96,Tarife_Hilfskraft!$A:$GX,MATCH(MX$12,Tarife_Hilfskraft!$C$3:$GX$3,0)+2,FALSE)))/(1+$H96)</f>
        <v>0</v>
      </c>
      <c r="MY96" s="589">
        <f>IF(ISERROR(EL96/(VLOOKUP($F96,Tarife_Hilfskraft!$A:$GX,MATCH(MY$12,Tarife_Hilfskraft!$C$3:$GX$3,0)+2,FALSE))), 0, EL96/(VLOOKUP($F96,Tarife_Hilfskraft!$A:$GX,MATCH(MY$12,Tarife_Hilfskraft!$C$3:$GX$3,0)+2,FALSE)))/(1+$H96)</f>
        <v>0</v>
      </c>
      <c r="MZ96" s="589">
        <f t="shared" si="82"/>
        <v>0</v>
      </c>
      <c r="NA96" s="589">
        <f>IF(ISERROR(EN96/(VLOOKUP($F96,Tarife_Hilfskraft!$A:$GX,MATCH(NA$12,Tarife_Hilfskraft!$C$3:$GX$3,0)+2,FALSE))), 0, EN96/(VLOOKUP($F96,Tarife_Hilfskraft!$A:$GX,MATCH(NA$12,Tarife_Hilfskraft!$C$3:$GX$3,0)+2,FALSE)))/(1+$H96)</f>
        <v>0</v>
      </c>
      <c r="NB96" s="589">
        <f>IF(ISERROR(EO96/(VLOOKUP($F96,Tarife_Hilfskraft!$A:$GX,MATCH(NB$12,Tarife_Hilfskraft!$C$3:$GX$3,0)+2,FALSE))), 0, EO96/(VLOOKUP($F96,Tarife_Hilfskraft!$A:$GX,MATCH(NB$12,Tarife_Hilfskraft!$C$3:$GX$3,0)+2,FALSE)))/(1+$H96)</f>
        <v>0</v>
      </c>
      <c r="NC96" s="589">
        <f>IF(ISERROR(EP96/(VLOOKUP($F96,Tarife_Hilfskraft!$A:$GX,MATCH(NC$12,Tarife_Hilfskraft!$C$3:$GX$3,0)+2,FALSE))), 0, EP96/(VLOOKUP($F96,Tarife_Hilfskraft!$A:$GX,MATCH(NC$12,Tarife_Hilfskraft!$C$3:$GX$3,0)+2,FALSE)))/(1+$H96)</f>
        <v>0</v>
      </c>
      <c r="ND96" s="589">
        <f>IF(ISERROR(EQ96/(VLOOKUP($F96,Tarife_Hilfskraft!$A:$GX,MATCH(ND$12,Tarife_Hilfskraft!$C$3:$GX$3,0)+2,FALSE))), 0, EQ96/(VLOOKUP($F96,Tarife_Hilfskraft!$A:$GX,MATCH(ND$12,Tarife_Hilfskraft!$C$3:$GX$3,0)+2,FALSE)))/(1+$H96)</f>
        <v>0</v>
      </c>
      <c r="NE96" s="589">
        <f>IF(ISERROR(ER96/(VLOOKUP($F96,Tarife_Hilfskraft!$A:$GX,MATCH(NE$12,Tarife_Hilfskraft!$C$3:$GX$3,0)+2,FALSE))), 0, ER96/(VLOOKUP($F96,Tarife_Hilfskraft!$A:$GX,MATCH(NE$12,Tarife_Hilfskraft!$C$3:$GX$3,0)+2,FALSE)))/(1+$H96)</f>
        <v>0</v>
      </c>
      <c r="NF96" s="589">
        <f>IF(ISERROR(ES96/(VLOOKUP($F96,Tarife_Hilfskraft!$A:$GX,MATCH(NF$12,Tarife_Hilfskraft!$C$3:$GX$3,0)+2,FALSE))), 0, ES96/(VLOOKUP($F96,Tarife_Hilfskraft!$A:$GX,MATCH(NF$12,Tarife_Hilfskraft!$C$3:$GX$3,0)+2,FALSE)))/(1+$H96)</f>
        <v>0</v>
      </c>
      <c r="NG96" s="589">
        <f>IF(ISERROR(ET96/(VLOOKUP($F96,Tarife_Hilfskraft!$A:$GX,MATCH(NG$12,Tarife_Hilfskraft!$C$3:$GX$3,0)+2,FALSE))), 0, ET96/(VLOOKUP($F96,Tarife_Hilfskraft!$A:$GX,MATCH(NG$12,Tarife_Hilfskraft!$C$3:$GX$3,0)+2,FALSE)))/(1+$H96)</f>
        <v>0</v>
      </c>
      <c r="NH96" s="589">
        <f>IF(ISERROR(EU96/(VLOOKUP($F96,Tarife_Hilfskraft!$A:$GX,MATCH(NH$12,Tarife_Hilfskraft!$C$3:$GX$3,0)+2,FALSE))), 0, EU96/(VLOOKUP($F96,Tarife_Hilfskraft!$A:$GX,MATCH(NH$12,Tarife_Hilfskraft!$C$3:$GX$3,0)+2,FALSE)))/(1+$H96)</f>
        <v>0</v>
      </c>
      <c r="NI96" s="589">
        <f>IF(ISERROR(EV96/(VLOOKUP($F96,Tarife_Hilfskraft!$A:$GX,MATCH(NI$12,Tarife_Hilfskraft!$C$3:$GX$3,0)+2,FALSE))), 0, EV96/(VLOOKUP($F96,Tarife_Hilfskraft!$A:$GX,MATCH(NI$12,Tarife_Hilfskraft!$C$3:$GX$3,0)+2,FALSE)))/(1+$H96)</f>
        <v>0</v>
      </c>
      <c r="NJ96" s="589">
        <f>IF(ISERROR(EW96/(VLOOKUP($F96,Tarife_Hilfskraft!$A:$GX,MATCH(NJ$12,Tarife_Hilfskraft!$C$3:$GX$3,0)+2,FALSE))), 0, EW96/(VLOOKUP($F96,Tarife_Hilfskraft!$A:$GX,MATCH(NJ$12,Tarife_Hilfskraft!$C$3:$GX$3,0)+2,FALSE)))/(1+$H96)</f>
        <v>0</v>
      </c>
      <c r="NK96" s="589">
        <f>IF(ISERROR(EX96/(VLOOKUP($F96,Tarife_Hilfskraft!$A:$GX,MATCH(NK$12,Tarife_Hilfskraft!$C$3:$GX$3,0)+2,FALSE))), 0, EX96/(VLOOKUP($F96,Tarife_Hilfskraft!$A:$GX,MATCH(NK$12,Tarife_Hilfskraft!$C$3:$GX$3,0)+2,FALSE)))/(1+$H96)</f>
        <v>0</v>
      </c>
      <c r="NL96" s="589">
        <f>IF(ISERROR(EY96/(VLOOKUP($F96,Tarife_Hilfskraft!$A:$GX,MATCH(NL$12,Tarife_Hilfskraft!$C$3:$GX$3,0)+2,FALSE))), 0, EY96/(VLOOKUP($F96,Tarife_Hilfskraft!$A:$GX,MATCH(NL$12,Tarife_Hilfskraft!$C$3:$GX$3,0)+2,FALSE)))/(1+$H96)</f>
        <v>0</v>
      </c>
      <c r="NM96" s="589">
        <f t="shared" si="83"/>
        <v>0</v>
      </c>
      <c r="NN96" s="589">
        <f>IF(ISERROR(FA96/(VLOOKUP($F96,Tarife_Hilfskraft!$A:$GX,MATCH(NN$12,Tarife_Hilfskraft!$C$3:$GX$3,0)+2,FALSE))), 0, FA96/(VLOOKUP($F96,Tarife_Hilfskraft!$A:$GX,MATCH(NN$12,Tarife_Hilfskraft!$C$3:$GX$3,0)+2,FALSE)))/(1+$H96)</f>
        <v>0</v>
      </c>
      <c r="NO96" s="589">
        <f>IF(ISERROR(FB96/(VLOOKUP($F96,Tarife_Hilfskraft!$A:$GX,MATCH(NO$12,Tarife_Hilfskraft!$C$3:$GX$3,0)+2,FALSE))), 0, FB96/(VLOOKUP($F96,Tarife_Hilfskraft!$A:$GX,MATCH(NO$12,Tarife_Hilfskraft!$C$3:$GX$3,0)+2,FALSE)))/(1+$H96)</f>
        <v>0</v>
      </c>
      <c r="NP96" s="589">
        <f>IF(ISERROR(FC96/(VLOOKUP($F96,Tarife_Hilfskraft!$A:$GX,MATCH(NP$12,Tarife_Hilfskraft!$C$3:$GX$3,0)+2,FALSE))), 0, FC96/(VLOOKUP($F96,Tarife_Hilfskraft!$A:$GX,MATCH(NP$12,Tarife_Hilfskraft!$C$3:$GX$3,0)+2,FALSE)))/(1+$H96)</f>
        <v>0</v>
      </c>
      <c r="NQ96" s="589">
        <f>IF(ISERROR(FD96/(VLOOKUP($F96,Tarife_Hilfskraft!$A:$GX,MATCH(NQ$12,Tarife_Hilfskraft!$C$3:$GX$3,0)+2,FALSE))), 0, FD96/(VLOOKUP($F96,Tarife_Hilfskraft!$A:$GX,MATCH(NQ$12,Tarife_Hilfskraft!$C$3:$GX$3,0)+2,FALSE)))/(1+$H96)</f>
        <v>0</v>
      </c>
      <c r="NR96" s="589">
        <f>IF(ISERROR(FE96/(VLOOKUP($F96,Tarife_Hilfskraft!$A:$GX,MATCH(NR$12,Tarife_Hilfskraft!$C$3:$GX$3,0)+2,FALSE))), 0, FE96/(VLOOKUP($F96,Tarife_Hilfskraft!$A:$GX,MATCH(NR$12,Tarife_Hilfskraft!$C$3:$GX$3,0)+2,FALSE)))/(1+$H96)</f>
        <v>0</v>
      </c>
      <c r="NS96" s="589">
        <f>IF(ISERROR(FF96/(VLOOKUP($F96,Tarife_Hilfskraft!$A:$GX,MATCH(NS$12,Tarife_Hilfskraft!$C$3:$GX$3,0)+2,FALSE))), 0, FF96/(VLOOKUP($F96,Tarife_Hilfskraft!$A:$GX,MATCH(NS$12,Tarife_Hilfskraft!$C$3:$GX$3,0)+2,FALSE)))/(1+$H96)</f>
        <v>0</v>
      </c>
      <c r="NT96" s="589">
        <f>IF(ISERROR(FG96/(VLOOKUP($F96,Tarife_Hilfskraft!$A:$GX,MATCH(NT$12,Tarife_Hilfskraft!$C$3:$GX$3,0)+2,FALSE))), 0, FG96/(VLOOKUP($F96,Tarife_Hilfskraft!$A:$GX,MATCH(NT$12,Tarife_Hilfskraft!$C$3:$GX$3,0)+2,FALSE)))/(1+$H96)</f>
        <v>0</v>
      </c>
      <c r="NU96" s="589">
        <f>IF(ISERROR(FH96/(VLOOKUP($F96,Tarife_Hilfskraft!$A:$GX,MATCH(NU$12,Tarife_Hilfskraft!$C$3:$GX$3,0)+2,FALSE))), 0, FH96/(VLOOKUP($F96,Tarife_Hilfskraft!$A:$GX,MATCH(NU$12,Tarife_Hilfskraft!$C$3:$GX$3,0)+2,FALSE)))/(1+$H96)</f>
        <v>0</v>
      </c>
      <c r="NV96" s="589">
        <f>IF(ISERROR(FI96/(VLOOKUP($F96,Tarife_Hilfskraft!$A:$GX,MATCH(NV$12,Tarife_Hilfskraft!$C$3:$GX$3,0)+2,FALSE))), 0, FI96/(VLOOKUP($F96,Tarife_Hilfskraft!$A:$GX,MATCH(NV$12,Tarife_Hilfskraft!$C$3:$GX$3,0)+2,FALSE)))/(1+$H96)</f>
        <v>0</v>
      </c>
      <c r="NW96" s="589">
        <f>IF(ISERROR(FJ96/(VLOOKUP($F96,Tarife_Hilfskraft!$A:$GX,MATCH(NW$12,Tarife_Hilfskraft!$C$3:$GX$3,0)+2,FALSE))), 0, FJ96/(VLOOKUP($F96,Tarife_Hilfskraft!$A:$GX,MATCH(NW$12,Tarife_Hilfskraft!$C$3:$GX$3,0)+2,FALSE)))/(1+$H96)</f>
        <v>0</v>
      </c>
      <c r="NX96" s="589">
        <f>IF(ISERROR(FK96/(VLOOKUP($F96,Tarife_Hilfskraft!$A:$GX,MATCH(NX$12,Tarife_Hilfskraft!$C$3:$GX$3,0)+2,FALSE))), 0, FK96/(VLOOKUP($F96,Tarife_Hilfskraft!$A:$GX,MATCH(NX$12,Tarife_Hilfskraft!$C$3:$GX$3,0)+2,FALSE)))/(1+$H96)</f>
        <v>0</v>
      </c>
      <c r="NY96" s="589">
        <f>IF(ISERROR(FL96/(VLOOKUP($F96,Tarife_Hilfskraft!$A:$GX,MATCH(NY$12,Tarife_Hilfskraft!$C$3:$GX$3,0)+2,FALSE))), 0, FL96/(VLOOKUP($F96,Tarife_Hilfskraft!$A:$GX,MATCH(NY$12,Tarife_Hilfskraft!$C$3:$GX$3,0)+2,FALSE)))/(1+$H96)</f>
        <v>0</v>
      </c>
      <c r="NZ96" s="589">
        <f t="shared" si="84"/>
        <v>0</v>
      </c>
      <c r="OA96" s="589">
        <f>IF(ISERROR(FN96/(VLOOKUP($F96,Tarife_Hilfskraft!$A:$GX,MATCH(OA$12,Tarife_Hilfskraft!$C$3:$GX$3,0)+2,FALSE))), 0, FN96/(VLOOKUP($F96,Tarife_Hilfskraft!$A:$GX,MATCH(OA$12,Tarife_Hilfskraft!$C$3:$GX$3,0)+2,FALSE)))/(1+$H96)</f>
        <v>0</v>
      </c>
      <c r="OB96" s="589">
        <f>IF(ISERROR(FO96/(VLOOKUP($F96,Tarife_Hilfskraft!$A:$GX,MATCH(OB$12,Tarife_Hilfskraft!$C$3:$GX$3,0)+2,FALSE))), 0, FO96/(VLOOKUP($F96,Tarife_Hilfskraft!$A:$GX,MATCH(OB$12,Tarife_Hilfskraft!$C$3:$GX$3,0)+2,FALSE)))/(1+$H96)</f>
        <v>0</v>
      </c>
      <c r="OC96" s="589">
        <f>IF(ISERROR(FP96/(VLOOKUP($F96,Tarife_Hilfskraft!$A:$GX,MATCH(OC$12,Tarife_Hilfskraft!$C$3:$GX$3,0)+2,FALSE))), 0, FP96/(VLOOKUP($F96,Tarife_Hilfskraft!$A:$GX,MATCH(OC$12,Tarife_Hilfskraft!$C$3:$GX$3,0)+2,FALSE)))/(1+$H96)</f>
        <v>0</v>
      </c>
      <c r="OD96" s="589">
        <f>IF(ISERROR(FQ96/(VLOOKUP($F96,Tarife_Hilfskraft!$A:$GX,MATCH(OD$12,Tarife_Hilfskraft!$C$3:$GX$3,0)+2,FALSE))), 0, FQ96/(VLOOKUP($F96,Tarife_Hilfskraft!$A:$GX,MATCH(OD$12,Tarife_Hilfskraft!$C$3:$GX$3,0)+2,FALSE)))/(1+$H96)</f>
        <v>0</v>
      </c>
      <c r="OE96" s="589">
        <f>IF(ISERROR(FR96/(VLOOKUP($F96,Tarife_Hilfskraft!$A:$GX,MATCH(OE$12,Tarife_Hilfskraft!$C$3:$GX$3,0)+2,FALSE))), 0, FR96/(VLOOKUP($F96,Tarife_Hilfskraft!$A:$GX,MATCH(OE$12,Tarife_Hilfskraft!$C$3:$GX$3,0)+2,FALSE)))/(1+$H96)</f>
        <v>0</v>
      </c>
      <c r="OF96" s="589">
        <f>IF(ISERROR(FS96/(VLOOKUP($F96,Tarife_Hilfskraft!$A:$GX,MATCH(OF$12,Tarife_Hilfskraft!$C$3:$GX$3,0)+2,FALSE))), 0, FS96/(VLOOKUP($F96,Tarife_Hilfskraft!$A:$GX,MATCH(OF$12,Tarife_Hilfskraft!$C$3:$GX$3,0)+2,FALSE)))/(1+$H96)</f>
        <v>0</v>
      </c>
      <c r="OG96" s="589">
        <f>IF(ISERROR(FT96/(VLOOKUP($F96,Tarife_Hilfskraft!$A:$GX,MATCH(OG$12,Tarife_Hilfskraft!$C$3:$GX$3,0)+2,FALSE))), 0, FT96/(VLOOKUP($F96,Tarife_Hilfskraft!$A:$GX,MATCH(OG$12,Tarife_Hilfskraft!$C$3:$GX$3,0)+2,FALSE)))/(1+$H96)</f>
        <v>0</v>
      </c>
      <c r="OH96" s="589">
        <f>IF(ISERROR(FU96/(VLOOKUP($F96,Tarife_Hilfskraft!$A:$GX,MATCH(OH$12,Tarife_Hilfskraft!$C$3:$GX$3,0)+2,FALSE))), 0, FU96/(VLOOKUP($F96,Tarife_Hilfskraft!$A:$GX,MATCH(OH$12,Tarife_Hilfskraft!$C$3:$GX$3,0)+2,FALSE)))/(1+$H96)</f>
        <v>0</v>
      </c>
      <c r="OI96" s="589">
        <f>IF(ISERROR(FV96/(VLOOKUP($F96,Tarife_Hilfskraft!$A:$GX,MATCH(OI$12,Tarife_Hilfskraft!$C$3:$GX$3,0)+2,FALSE))), 0, FV96/(VLOOKUP($F96,Tarife_Hilfskraft!$A:$GX,MATCH(OI$12,Tarife_Hilfskraft!$C$3:$GX$3,0)+2,FALSE)))/(1+$H96)</f>
        <v>0</v>
      </c>
      <c r="OJ96" s="589">
        <f>IF(ISERROR(FW96/(VLOOKUP($F96,Tarife_Hilfskraft!$A:$GX,MATCH(OJ$12,Tarife_Hilfskraft!$C$3:$GX$3,0)+2,FALSE))), 0, FW96/(VLOOKUP($F96,Tarife_Hilfskraft!$A:$GX,MATCH(OJ$12,Tarife_Hilfskraft!$C$3:$GX$3,0)+2,FALSE)))/(1+$H96)</f>
        <v>0</v>
      </c>
      <c r="OK96" s="589">
        <f>IF(ISERROR(FX96/(VLOOKUP($F96,Tarife_Hilfskraft!$A:$GX,MATCH(OK$12,Tarife_Hilfskraft!$C$3:$GX$3,0)+2,FALSE))), 0, FX96/(VLOOKUP($F96,Tarife_Hilfskraft!$A:$GX,MATCH(OK$12,Tarife_Hilfskraft!$C$3:$GX$3,0)+2,FALSE)))/(1+$H96)</f>
        <v>0</v>
      </c>
      <c r="OL96" s="589">
        <f>IF(ISERROR(FY96/(VLOOKUP($F96,Tarife_Hilfskraft!$A:$GX,MATCH(OL$12,Tarife_Hilfskraft!$C$3:$GX$3,0)+2,FALSE))), 0, FY96/(VLOOKUP($F96,Tarife_Hilfskraft!$A:$GX,MATCH(OL$12,Tarife_Hilfskraft!$C$3:$GX$3,0)+2,FALSE)))/(1+$H96)</f>
        <v>0</v>
      </c>
      <c r="OM96" s="589">
        <f t="shared" si="85"/>
        <v>0</v>
      </c>
      <c r="ON96" s="589">
        <f>IF(ISERROR(GA96/(VLOOKUP($F96,Tarife_Hilfskraft!$A:$GX,MATCH(ON$12,Tarife_Hilfskraft!$C$3:$GX$3,0)+2,FALSE))), 0, GA96/(VLOOKUP($F96,Tarife_Hilfskraft!$A:$GX,MATCH(ON$12,Tarife_Hilfskraft!$C$3:$GX$3,0)+2,FALSE)))/(1+$H96)</f>
        <v>0</v>
      </c>
      <c r="OO96" s="589">
        <f>IF(ISERROR(GB96/(VLOOKUP($F96,Tarife_Hilfskraft!$A:$GX,MATCH(OO$12,Tarife_Hilfskraft!$C$3:$GX$3,0)+2,FALSE))), 0, GB96/(VLOOKUP($F96,Tarife_Hilfskraft!$A:$GX,MATCH(OO$12,Tarife_Hilfskraft!$C$3:$GX$3,0)+2,FALSE)))/(1+$H96)</f>
        <v>0</v>
      </c>
      <c r="OP96" s="589">
        <f>IF(ISERROR(GC96/(VLOOKUP($F96,Tarife_Hilfskraft!$A:$GX,MATCH(OP$12,Tarife_Hilfskraft!$C$3:$GX$3,0)+2,FALSE))), 0, GC96/(VLOOKUP($F96,Tarife_Hilfskraft!$A:$GX,MATCH(OP$12,Tarife_Hilfskraft!$C$3:$GX$3,0)+2,FALSE)))/(1+$H96)</f>
        <v>0</v>
      </c>
      <c r="OQ96" s="589">
        <f>IF(ISERROR(GD96/(VLOOKUP($F96,Tarife_Hilfskraft!$A:$GX,MATCH(OQ$12,Tarife_Hilfskraft!$C$3:$GX$3,0)+2,FALSE))), 0, GD96/(VLOOKUP($F96,Tarife_Hilfskraft!$A:$GX,MATCH(OQ$12,Tarife_Hilfskraft!$C$3:$GX$3,0)+2,FALSE)))/(1+$H96)</f>
        <v>0</v>
      </c>
      <c r="OR96" s="589">
        <f>IF(ISERROR(GE96/(VLOOKUP($F96,Tarife_Hilfskraft!$A:$GX,MATCH(OR$12,Tarife_Hilfskraft!$C$3:$GX$3,0)+2,FALSE))), 0, GE96/(VLOOKUP($F96,Tarife_Hilfskraft!$A:$GX,MATCH(OR$12,Tarife_Hilfskraft!$C$3:$GX$3,0)+2,FALSE)))/(1+$H96)</f>
        <v>0</v>
      </c>
      <c r="OS96" s="589">
        <f>IF(ISERROR(GF96/(VLOOKUP($F96,Tarife_Hilfskraft!$A:$GX,MATCH(OS$12,Tarife_Hilfskraft!$C$3:$GX$3,0)+2,FALSE))), 0, GF96/(VLOOKUP($F96,Tarife_Hilfskraft!$A:$GX,MATCH(OS$12,Tarife_Hilfskraft!$C$3:$GX$3,0)+2,FALSE)))/(1+$H96)</f>
        <v>0</v>
      </c>
      <c r="OT96" s="589">
        <f>IF(ISERROR(GG96/(VLOOKUP($F96,Tarife_Hilfskraft!$A:$GX,MATCH(OT$12,Tarife_Hilfskraft!$C$3:$GX$3,0)+2,FALSE))), 0, GG96/(VLOOKUP($F96,Tarife_Hilfskraft!$A:$GX,MATCH(OT$12,Tarife_Hilfskraft!$C$3:$GX$3,0)+2,FALSE)))/(1+$H96)</f>
        <v>0</v>
      </c>
      <c r="OU96" s="589">
        <f>IF(ISERROR(GH96/(VLOOKUP($F96,Tarife_Hilfskraft!$A:$GX,MATCH(OU$12,Tarife_Hilfskraft!$C$3:$GX$3,0)+2,FALSE))), 0, GH96/(VLOOKUP($F96,Tarife_Hilfskraft!$A:$GX,MATCH(OU$12,Tarife_Hilfskraft!$C$3:$GX$3,0)+2,FALSE)))/(1+$H96)</f>
        <v>0</v>
      </c>
      <c r="OV96" s="589">
        <f>IF(ISERROR(GI96/(VLOOKUP($F96,Tarife_Hilfskraft!$A:$GX,MATCH(OV$12,Tarife_Hilfskraft!$C$3:$GX$3,0)+2,FALSE))), 0, GI96/(VLOOKUP($F96,Tarife_Hilfskraft!$A:$GX,MATCH(OV$12,Tarife_Hilfskraft!$C$3:$GX$3,0)+2,FALSE)))/(1+$H96)</f>
        <v>0</v>
      </c>
      <c r="OW96" s="589">
        <f>IF(ISERROR(GJ96/(VLOOKUP($F96,Tarife_Hilfskraft!$A:$GX,MATCH(OW$12,Tarife_Hilfskraft!$C$3:$GX$3,0)+2,FALSE))), 0, GJ96/(VLOOKUP($F96,Tarife_Hilfskraft!$A:$GX,MATCH(OW$12,Tarife_Hilfskraft!$C$3:$GX$3,0)+2,FALSE)))/(1+$H96)</f>
        <v>0</v>
      </c>
      <c r="OX96" s="589">
        <f>IF(ISERROR(GK96/(VLOOKUP($F96,Tarife_Hilfskraft!$A:$GX,MATCH(OX$12,Tarife_Hilfskraft!$C$3:$GX$3,0)+2,FALSE))), 0, GK96/(VLOOKUP($F96,Tarife_Hilfskraft!$A:$GX,MATCH(OX$12,Tarife_Hilfskraft!$C$3:$GX$3,0)+2,FALSE)))/(1+$H96)</f>
        <v>0</v>
      </c>
      <c r="OY96" s="589">
        <f>IF(ISERROR(GL96/(VLOOKUP($F96,Tarife_Hilfskraft!$A:$GX,MATCH(OY$12,Tarife_Hilfskraft!$C$3:$GX$3,0)+2,FALSE))), 0, GL96/(VLOOKUP($F96,Tarife_Hilfskraft!$A:$GX,MATCH(OY$12,Tarife_Hilfskraft!$C$3:$GX$3,0)+2,FALSE)))/(1+$H96)</f>
        <v>0</v>
      </c>
      <c r="OZ96" s="589">
        <f t="shared" si="86"/>
        <v>0</v>
      </c>
      <c r="PA96" s="589">
        <f>IF(ISERROR(GN96/(VLOOKUP($F96,Tarife_Hilfskraft!$A:$GX,MATCH(PA$12,Tarife_Hilfskraft!$C$3:$GX$3,0)+2,FALSE))), 0, GN96/(VLOOKUP($F96,Tarife_Hilfskraft!$A:$GX,MATCH(PA$12,Tarife_Hilfskraft!$C$3:$GX$3,0)+2,FALSE)))/(1+$H96)</f>
        <v>0</v>
      </c>
      <c r="PB96" s="589">
        <f>IF(ISERROR(GO96/(VLOOKUP($F96,Tarife_Hilfskraft!$A:$GX,MATCH(PB$12,Tarife_Hilfskraft!$C$3:$GX$3,0)+2,FALSE))), 0, GO96/(VLOOKUP($F96,Tarife_Hilfskraft!$A:$GX,MATCH(PB$12,Tarife_Hilfskraft!$C$3:$GX$3,0)+2,FALSE)))/(1+$H96)</f>
        <v>0</v>
      </c>
      <c r="PC96" s="589">
        <f>IF(ISERROR(GP96/(VLOOKUP($F96,Tarife_Hilfskraft!$A:$GX,MATCH(PC$12,Tarife_Hilfskraft!$C$3:$GX$3,0)+2,FALSE))), 0, GP96/(VLOOKUP($F96,Tarife_Hilfskraft!$A:$GX,MATCH(PC$12,Tarife_Hilfskraft!$C$3:$GX$3,0)+2,FALSE)))/(1+$H96)</f>
        <v>0</v>
      </c>
      <c r="PD96" s="589">
        <f>IF(ISERROR(GQ96/(VLOOKUP($F96,Tarife_Hilfskraft!$A:$GX,MATCH(PD$12,Tarife_Hilfskraft!$C$3:$GX$3,0)+2,FALSE))), 0, GQ96/(VLOOKUP($F96,Tarife_Hilfskraft!$A:$GX,MATCH(PD$12,Tarife_Hilfskraft!$C$3:$GX$3,0)+2,FALSE)))/(1+$H96)</f>
        <v>0</v>
      </c>
      <c r="PE96" s="589">
        <f>IF(ISERROR(GR96/(VLOOKUP($F96,Tarife_Hilfskraft!$A:$GX,MATCH(PE$12,Tarife_Hilfskraft!$C$3:$GX$3,0)+2,FALSE))), 0, GR96/(VLOOKUP($F96,Tarife_Hilfskraft!$A:$GX,MATCH(PE$12,Tarife_Hilfskraft!$C$3:$GX$3,0)+2,FALSE)))/(1+$H96)</f>
        <v>0</v>
      </c>
      <c r="PF96" s="589">
        <f>IF(ISERROR(GS96/(VLOOKUP($F96,Tarife_Hilfskraft!$A:$GX,MATCH(PF$12,Tarife_Hilfskraft!$C$3:$GX$3,0)+2,FALSE))), 0, GS96/(VLOOKUP($F96,Tarife_Hilfskraft!$A:$GX,MATCH(PF$12,Tarife_Hilfskraft!$C$3:$GX$3,0)+2,FALSE)))/(1+$H96)</f>
        <v>0</v>
      </c>
      <c r="PG96" s="589">
        <f>IF(ISERROR(GT96/(VLOOKUP($F96,Tarife_Hilfskraft!$A:$GX,MATCH(PG$12,Tarife_Hilfskraft!$C$3:$GX$3,0)+2,FALSE))), 0, GT96/(VLOOKUP($F96,Tarife_Hilfskraft!$A:$GX,MATCH(PG$12,Tarife_Hilfskraft!$C$3:$GX$3,0)+2,FALSE)))/(1+$H96)</f>
        <v>0</v>
      </c>
      <c r="PH96" s="589">
        <f>IF(ISERROR(GU96/(VLOOKUP($F96,Tarife_Hilfskraft!$A:$GX,MATCH(PH$12,Tarife_Hilfskraft!$C$3:$GX$3,0)+2,FALSE))), 0, GU96/(VLOOKUP($F96,Tarife_Hilfskraft!$A:$GX,MATCH(PH$12,Tarife_Hilfskraft!$C$3:$GX$3,0)+2,FALSE)))/(1+$H96)</f>
        <v>0</v>
      </c>
      <c r="PI96" s="589">
        <f>IF(ISERROR(GV96/(VLOOKUP($F96,Tarife_Hilfskraft!$A:$GX,MATCH(PI$12,Tarife_Hilfskraft!$C$3:$GX$3,0)+2,FALSE))), 0, GV96/(VLOOKUP($F96,Tarife_Hilfskraft!$A:$GX,MATCH(PI$12,Tarife_Hilfskraft!$C$3:$GX$3,0)+2,FALSE)))/(1+$H96)</f>
        <v>0</v>
      </c>
      <c r="PJ96" s="589">
        <f>IF(ISERROR(GW96/(VLOOKUP($F96,Tarife_Hilfskraft!$A:$GX,MATCH(PJ$12,Tarife_Hilfskraft!$C$3:$GX$3,0)+2,FALSE))), 0, GW96/(VLOOKUP($F96,Tarife_Hilfskraft!$A:$GX,MATCH(PJ$12,Tarife_Hilfskraft!$C$3:$GX$3,0)+2,FALSE)))/(1+$H96)</f>
        <v>0</v>
      </c>
      <c r="PK96" s="589">
        <f>IF(ISERROR(GX96/(VLOOKUP($F96,Tarife_Hilfskraft!$A:$GX,MATCH(PK$12,Tarife_Hilfskraft!$C$3:$GX$3,0)+2,FALSE))), 0, GX96/(VLOOKUP($F96,Tarife_Hilfskraft!$A:$GX,MATCH(PK$12,Tarife_Hilfskraft!$C$3:$GX$3,0)+2,FALSE)))/(1+$H96)</f>
        <v>0</v>
      </c>
      <c r="PL96" s="589">
        <f>IF(ISERROR(GY96/(VLOOKUP($F96,Tarife_Hilfskraft!$A:$GX,MATCH(PL$12,Tarife_Hilfskraft!$C$3:$GX$3,0)+2,FALSE))), 0, GY96/(VLOOKUP($F96,Tarife_Hilfskraft!$A:$GX,MATCH(PL$12,Tarife_Hilfskraft!$C$3:$GX$3,0)+2,FALSE)))/(1+$H96)</f>
        <v>0</v>
      </c>
      <c r="PM96" s="589">
        <f t="shared" si="87"/>
        <v>0</v>
      </c>
      <c r="PN96" s="589">
        <f>IF(ISERROR(HA96/(VLOOKUP($F96,Tarife_Hilfskraft!$A:$GX,MATCH(PN$12,Tarife_Hilfskraft!$C$3:$GX$3,0)+2,FALSE))), 0, HA96/(VLOOKUP($F96,Tarife_Hilfskraft!$A:$GX,MATCH(PN$12,Tarife_Hilfskraft!$C$3:$GX$3,0)+2,FALSE)))/(1+$H96)</f>
        <v>0</v>
      </c>
      <c r="PO96" s="589">
        <f>IF(ISERROR(HB96/(VLOOKUP($F96,Tarife_Hilfskraft!$A:$GX,MATCH(PO$12,Tarife_Hilfskraft!$C$3:$GX$3,0)+2,FALSE))), 0, HB96/(VLOOKUP($F96,Tarife_Hilfskraft!$A:$GX,MATCH(PO$12,Tarife_Hilfskraft!$C$3:$GX$3,0)+2,FALSE)))/(1+$H96)</f>
        <v>0</v>
      </c>
      <c r="PP96" s="589">
        <f>IF(ISERROR(HC96/(VLOOKUP($F96,Tarife_Hilfskraft!$A:$GX,MATCH(PP$12,Tarife_Hilfskraft!$C$3:$GX$3,0)+2,FALSE))), 0, HC96/(VLOOKUP($F96,Tarife_Hilfskraft!$A:$GX,MATCH(PP$12,Tarife_Hilfskraft!$C$3:$GX$3,0)+2,FALSE)))/(1+$H96)</f>
        <v>0</v>
      </c>
      <c r="PQ96" s="589">
        <f>IF(ISERROR(HD96/(VLOOKUP($F96,Tarife_Hilfskraft!$A:$GX,MATCH(PQ$12,Tarife_Hilfskraft!$C$3:$GX$3,0)+2,FALSE))), 0, HD96/(VLOOKUP($F96,Tarife_Hilfskraft!$A:$GX,MATCH(PQ$12,Tarife_Hilfskraft!$C$3:$GX$3,0)+2,FALSE)))/(1+$H96)</f>
        <v>0</v>
      </c>
      <c r="PR96" s="589">
        <f>IF(ISERROR(HE96/(VLOOKUP($F96,Tarife_Hilfskraft!$A:$GX,MATCH(PR$12,Tarife_Hilfskraft!$C$3:$GX$3,0)+2,FALSE))), 0, HE96/(VLOOKUP($F96,Tarife_Hilfskraft!$A:$GX,MATCH(PR$12,Tarife_Hilfskraft!$C$3:$GX$3,0)+2,FALSE)))/(1+$H96)</f>
        <v>0</v>
      </c>
      <c r="PS96" s="589">
        <f>IF(ISERROR(HF96/(VLOOKUP($F96,Tarife_Hilfskraft!$A:$GX,MATCH(PS$12,Tarife_Hilfskraft!$C$3:$GX$3,0)+2,FALSE))), 0, HF96/(VLOOKUP($F96,Tarife_Hilfskraft!$A:$GX,MATCH(PS$12,Tarife_Hilfskraft!$C$3:$GX$3,0)+2,FALSE)))/(1+$H96)</f>
        <v>0</v>
      </c>
      <c r="PT96" s="589">
        <f>IF(ISERROR(HG96/(VLOOKUP($F96,Tarife_Hilfskraft!$A:$GX,MATCH(PT$12,Tarife_Hilfskraft!$C$3:$GX$3,0)+2,FALSE))), 0, HG96/(VLOOKUP($F96,Tarife_Hilfskraft!$A:$GX,MATCH(PT$12,Tarife_Hilfskraft!$C$3:$GX$3,0)+2,FALSE)))/(1+$H96)</f>
        <v>0</v>
      </c>
      <c r="PU96" s="589">
        <f>IF(ISERROR(HH96/(VLOOKUP($F96,Tarife_Hilfskraft!$A:$GX,MATCH(PU$12,Tarife_Hilfskraft!$C$3:$GX$3,0)+2,FALSE))), 0, HH96/(VLOOKUP($F96,Tarife_Hilfskraft!$A:$GX,MATCH(PU$12,Tarife_Hilfskraft!$C$3:$GX$3,0)+2,FALSE)))/(1+$H96)</f>
        <v>0</v>
      </c>
      <c r="PV96" s="589">
        <f>IF(ISERROR(HI96/(VLOOKUP($F96,Tarife_Hilfskraft!$A:$GX,MATCH(PV$12,Tarife_Hilfskraft!$C$3:$GX$3,0)+2,FALSE))), 0, HI96/(VLOOKUP($F96,Tarife_Hilfskraft!$A:$GX,MATCH(PV$12,Tarife_Hilfskraft!$C$3:$GX$3,0)+2,FALSE)))/(1+$H96)</f>
        <v>0</v>
      </c>
      <c r="PW96" s="589">
        <f>IF(ISERROR(HJ96/(VLOOKUP($F96,Tarife_Hilfskraft!$A:$GX,MATCH(PW$12,Tarife_Hilfskraft!$C$3:$GX$3,0)+2,FALSE))), 0, HJ96/(VLOOKUP($F96,Tarife_Hilfskraft!$A:$GX,MATCH(PW$12,Tarife_Hilfskraft!$C$3:$GX$3,0)+2,FALSE)))/(1+$H96)</f>
        <v>0</v>
      </c>
      <c r="PX96" s="589">
        <f>IF(ISERROR(HK96/(VLOOKUP($F96,Tarife_Hilfskraft!$A:$GX,MATCH(PX$12,Tarife_Hilfskraft!$C$3:$GX$3,0)+2,FALSE))), 0, HK96/(VLOOKUP($F96,Tarife_Hilfskraft!$A:$GX,MATCH(PX$12,Tarife_Hilfskraft!$C$3:$GX$3,0)+2,FALSE)))/(1+$H96)</f>
        <v>0</v>
      </c>
      <c r="PY96" s="589">
        <f>IF(ISERROR(HL96/(VLOOKUP($F96,Tarife_Hilfskraft!$A:$GX,MATCH(PY$12,Tarife_Hilfskraft!$C$3:$GX$3,0)+2,FALSE))), 0, HL96/(VLOOKUP($F96,Tarife_Hilfskraft!$A:$GX,MATCH(PY$12,Tarife_Hilfskraft!$C$3:$GX$3,0)+2,FALSE)))/(1+$H96)</f>
        <v>0</v>
      </c>
      <c r="PZ96" s="589">
        <f t="shared" si="88"/>
        <v>0</v>
      </c>
      <c r="QA96" s="589">
        <f>IF(ISERROR(HN96/(VLOOKUP($F96,Tarife_Hilfskraft!$A:$GX,MATCH(QA$12,Tarife_Hilfskraft!$C$3:$GX$3,0)+2,FALSE))), 0, HN96/(VLOOKUP($F96,Tarife_Hilfskraft!$A:$GX,MATCH(QA$12,Tarife_Hilfskraft!$C$3:$GX$3,0)+2,FALSE)))/(1+$H96)</f>
        <v>0</v>
      </c>
      <c r="QB96" s="589">
        <f>IF(ISERROR(HO96/(VLOOKUP($F96,Tarife_Hilfskraft!$A:$GX,MATCH(QB$12,Tarife_Hilfskraft!$C$3:$GX$3,0)+2,FALSE))), 0, HO96/(VLOOKUP($F96,Tarife_Hilfskraft!$A:$GX,MATCH(QB$12,Tarife_Hilfskraft!$C$3:$GX$3,0)+2,FALSE)))/(1+$H96)</f>
        <v>0</v>
      </c>
      <c r="QC96" s="589">
        <f>IF(ISERROR(HP96/(VLOOKUP($F96,Tarife_Hilfskraft!$A:$GX,MATCH(QC$12,Tarife_Hilfskraft!$C$3:$GX$3,0)+2,FALSE))), 0, HP96/(VLOOKUP($F96,Tarife_Hilfskraft!$A:$GX,MATCH(QC$12,Tarife_Hilfskraft!$C$3:$GX$3,0)+2,FALSE)))/(1+$H96)</f>
        <v>0</v>
      </c>
      <c r="QD96" s="589">
        <f>IF(ISERROR(HQ96/(VLOOKUP($F96,Tarife_Hilfskraft!$A:$GX,MATCH(QD$12,Tarife_Hilfskraft!$C$3:$GX$3,0)+2,FALSE))), 0, HQ96/(VLOOKUP($F96,Tarife_Hilfskraft!$A:$GX,MATCH(QD$12,Tarife_Hilfskraft!$C$3:$GX$3,0)+2,FALSE)))/(1+$H96)</f>
        <v>0</v>
      </c>
      <c r="QE96" s="589">
        <f>IF(ISERROR(HR96/(VLOOKUP($F96,Tarife_Hilfskraft!$A:$GX,MATCH(QE$12,Tarife_Hilfskraft!$C$3:$GX$3,0)+2,FALSE))), 0, HR96/(VLOOKUP($F96,Tarife_Hilfskraft!$A:$GX,MATCH(QE$12,Tarife_Hilfskraft!$C$3:$GX$3,0)+2,FALSE)))/(1+$H96)</f>
        <v>0</v>
      </c>
      <c r="QF96" s="589">
        <f>IF(ISERROR(HS96/(VLOOKUP($F96,Tarife_Hilfskraft!$A:$GX,MATCH(QF$12,Tarife_Hilfskraft!$C$3:$GX$3,0)+2,FALSE))), 0, HS96/(VLOOKUP($F96,Tarife_Hilfskraft!$A:$GX,MATCH(QF$12,Tarife_Hilfskraft!$C$3:$GX$3,0)+2,FALSE)))/(1+$H96)</f>
        <v>0</v>
      </c>
      <c r="QG96" s="589">
        <f>IF(ISERROR(HT96/(VLOOKUP($F96,Tarife_Hilfskraft!$A:$GX,MATCH(QG$12,Tarife_Hilfskraft!$C$3:$GX$3,0)+2,FALSE))), 0, HT96/(VLOOKUP($F96,Tarife_Hilfskraft!$A:$GX,MATCH(QG$12,Tarife_Hilfskraft!$C$3:$GX$3,0)+2,FALSE)))/(1+$H96)</f>
        <v>0</v>
      </c>
      <c r="QH96" s="589">
        <f>IF(ISERROR(HU96/(VLOOKUP($F96,Tarife_Hilfskraft!$A:$GX,MATCH(QH$12,Tarife_Hilfskraft!$C$3:$GX$3,0)+2,FALSE))), 0, HU96/(VLOOKUP($F96,Tarife_Hilfskraft!$A:$GX,MATCH(QH$12,Tarife_Hilfskraft!$C$3:$GX$3,0)+2,FALSE)))/(1+$H96)</f>
        <v>0</v>
      </c>
      <c r="QI96" s="589">
        <f>IF(ISERROR(HV96/(VLOOKUP($F96,Tarife_Hilfskraft!$A:$GX,MATCH(QI$12,Tarife_Hilfskraft!$C$3:$GX$3,0)+2,FALSE))), 0, HV96/(VLOOKUP($F96,Tarife_Hilfskraft!$A:$GX,MATCH(QI$12,Tarife_Hilfskraft!$C$3:$GX$3,0)+2,FALSE)))/(1+$H96)</f>
        <v>0</v>
      </c>
      <c r="QJ96" s="589">
        <f>IF(ISERROR(HW96/(VLOOKUP($F96,Tarife_Hilfskraft!$A:$GX,MATCH(QJ$12,Tarife_Hilfskraft!$C$3:$GX$3,0)+2,FALSE))), 0, HW96/(VLOOKUP($F96,Tarife_Hilfskraft!$A:$GX,MATCH(QJ$12,Tarife_Hilfskraft!$C$3:$GX$3,0)+2,FALSE)))/(1+$H96)</f>
        <v>0</v>
      </c>
      <c r="QK96" s="589">
        <f>IF(ISERROR(HX96/(VLOOKUP($F96,Tarife_Hilfskraft!$A:$GX,MATCH(QK$12,Tarife_Hilfskraft!$C$3:$GX$3,0)+2,FALSE))), 0, HX96/(VLOOKUP($F96,Tarife_Hilfskraft!$A:$GX,MATCH(QK$12,Tarife_Hilfskraft!$C$3:$GX$3,0)+2,FALSE)))/(1+$H96)</f>
        <v>0</v>
      </c>
      <c r="QL96" s="589">
        <f>IF(ISERROR(HY96/(VLOOKUP($F96,Tarife_Hilfskraft!$A:$GX,MATCH(QL$12,Tarife_Hilfskraft!$C$3:$GX$3,0)+2,FALSE))), 0, HY96/(VLOOKUP($F96,Tarife_Hilfskraft!$A:$GX,MATCH(QL$12,Tarife_Hilfskraft!$C$3:$GX$3,0)+2,FALSE)))/(1+$H96)</f>
        <v>0</v>
      </c>
      <c r="QM96" s="589">
        <f t="shared" si="89"/>
        <v>0</v>
      </c>
      <c r="QN96" s="589">
        <f>IF(ISERROR(IA96/(VLOOKUP($F96,Tarife_Hilfskraft!$A:$GX,MATCH(QN$12,Tarife_Hilfskraft!$C$3:$GX$3,0)+2,FALSE))), 0, IA96/(VLOOKUP($F96,Tarife_Hilfskraft!$A:$GX,MATCH(QN$12,Tarife_Hilfskraft!$C$3:$GX$3,0)+2,FALSE)))/(1+$H96)</f>
        <v>0</v>
      </c>
      <c r="QO96" s="589">
        <f>IF(ISERROR(IB96/(VLOOKUP($F96,Tarife_Hilfskraft!$A:$GX,MATCH(QO$12,Tarife_Hilfskraft!$C$3:$GX$3,0)+2,FALSE))), 0, IB96/(VLOOKUP($F96,Tarife_Hilfskraft!$A:$GX,MATCH(QO$12,Tarife_Hilfskraft!$C$3:$GX$3,0)+2,FALSE)))/(1+$H96)</f>
        <v>0</v>
      </c>
      <c r="QP96" s="589">
        <f>IF(ISERROR(IC96/(VLOOKUP($F96,Tarife_Hilfskraft!$A:$GX,MATCH(QP$12,Tarife_Hilfskraft!$C$3:$GX$3,0)+2,FALSE))), 0, IC96/(VLOOKUP($F96,Tarife_Hilfskraft!$A:$GX,MATCH(QP$12,Tarife_Hilfskraft!$C$3:$GX$3,0)+2,FALSE)))/(1+$H96)</f>
        <v>0</v>
      </c>
      <c r="QQ96" s="589">
        <f>IF(ISERROR(ID96/(VLOOKUP($F96,Tarife_Hilfskraft!$A:$GX,MATCH(QQ$12,Tarife_Hilfskraft!$C$3:$GX$3,0)+2,FALSE))), 0, ID96/(VLOOKUP($F96,Tarife_Hilfskraft!$A:$GX,MATCH(QQ$12,Tarife_Hilfskraft!$C$3:$GX$3,0)+2,FALSE)))/(1+$H96)</f>
        <v>0</v>
      </c>
      <c r="QR96" s="589">
        <f>IF(ISERROR(IE96/(VLOOKUP($F96,Tarife_Hilfskraft!$A:$GX,MATCH(QR$12,Tarife_Hilfskraft!$C$3:$GX$3,0)+2,FALSE))), 0, IE96/(VLOOKUP($F96,Tarife_Hilfskraft!$A:$GX,MATCH(QR$12,Tarife_Hilfskraft!$C$3:$GX$3,0)+2,FALSE)))/(1+$H96)</f>
        <v>0</v>
      </c>
      <c r="QS96" s="589">
        <f>IF(ISERROR(IF96/(VLOOKUP($F96,Tarife_Hilfskraft!$A:$GX,MATCH(QS$12,Tarife_Hilfskraft!$C$3:$GX$3,0)+2,FALSE))), 0, IF96/(VLOOKUP($F96,Tarife_Hilfskraft!$A:$GX,MATCH(QS$12,Tarife_Hilfskraft!$C$3:$GX$3,0)+2,FALSE)))/(1+$H96)</f>
        <v>0</v>
      </c>
      <c r="QT96" s="589">
        <f>IF(ISERROR(IG96/(VLOOKUP($F96,Tarife_Hilfskraft!$A:$GX,MATCH(QT$12,Tarife_Hilfskraft!$C$3:$GX$3,0)+2,FALSE))), 0, IG96/(VLOOKUP($F96,Tarife_Hilfskraft!$A:$GX,MATCH(QT$12,Tarife_Hilfskraft!$C$3:$GX$3,0)+2,FALSE)))/(1+$H96)</f>
        <v>0</v>
      </c>
      <c r="QU96" s="589">
        <f>IF(ISERROR(IH96/(VLOOKUP($F96,Tarife_Hilfskraft!$A:$GX,MATCH(QU$12,Tarife_Hilfskraft!$C$3:$GX$3,0)+2,FALSE))), 0, IH96/(VLOOKUP($F96,Tarife_Hilfskraft!$A:$GX,MATCH(QU$12,Tarife_Hilfskraft!$C$3:$GX$3,0)+2,FALSE)))/(1+$H96)</f>
        <v>0</v>
      </c>
      <c r="QV96" s="589">
        <f>IF(ISERROR(II96/(VLOOKUP($F96,Tarife_Hilfskraft!$A:$GX,MATCH(QV$12,Tarife_Hilfskraft!$C$3:$GX$3,0)+2,FALSE))), 0, II96/(VLOOKUP($F96,Tarife_Hilfskraft!$A:$GX,MATCH(QV$12,Tarife_Hilfskraft!$C$3:$GX$3,0)+2,FALSE)))/(1+$H96)</f>
        <v>0</v>
      </c>
      <c r="QW96" s="589">
        <f>IF(ISERROR(IJ96/(VLOOKUP($F96,Tarife_Hilfskraft!$A:$GX,MATCH(QW$12,Tarife_Hilfskraft!$C$3:$GX$3,0)+2,FALSE))), 0, IJ96/(VLOOKUP($F96,Tarife_Hilfskraft!$A:$GX,MATCH(QW$12,Tarife_Hilfskraft!$C$3:$GX$3,0)+2,FALSE)))/(1+$H96)</f>
        <v>0</v>
      </c>
      <c r="QX96" s="589">
        <f>IF(ISERROR(IK96/(VLOOKUP($F96,Tarife_Hilfskraft!$A:$GX,MATCH(QX$12,Tarife_Hilfskraft!$C$3:$GX$3,0)+2,FALSE))), 0, IK96/(VLOOKUP($F96,Tarife_Hilfskraft!$A:$GX,MATCH(QX$12,Tarife_Hilfskraft!$C$3:$GX$3,0)+2,FALSE)))/(1+$H96)</f>
        <v>0</v>
      </c>
      <c r="QY96" s="589">
        <f>IF(ISERROR(IL96/(VLOOKUP($F96,Tarife_Hilfskraft!$A:$GX,MATCH(QY$12,Tarife_Hilfskraft!$C$3:$GX$3,0)+2,FALSE))), 0, IL96/(VLOOKUP($F96,Tarife_Hilfskraft!$A:$GX,MATCH(QY$12,Tarife_Hilfskraft!$C$3:$GX$3,0)+2,FALSE)))/(1+$H96)</f>
        <v>0</v>
      </c>
      <c r="QZ96" s="589">
        <f t="shared" si="90"/>
        <v>0</v>
      </c>
      <c r="RA96" s="589">
        <f>IF(ISERROR(IN96/(VLOOKUP($F96,Tarife_Hilfskraft!$A:$GX,MATCH(RA$12,Tarife_Hilfskraft!$C$3:$GX$3,0)+2,FALSE))), 0, IN96/(VLOOKUP($F96,Tarife_Hilfskraft!$A:$GX,MATCH(RA$12,Tarife_Hilfskraft!$C$3:$GX$3,0)+2,FALSE)))/(1+$H96)</f>
        <v>0</v>
      </c>
      <c r="RB96" s="589">
        <f>IF(ISERROR(IO96/(VLOOKUP($F96,Tarife_Hilfskraft!$A:$GX,MATCH(RB$12,Tarife_Hilfskraft!$C$3:$GX$3,0)+2,FALSE))), 0, IO96/(VLOOKUP($F96,Tarife_Hilfskraft!$A:$GX,MATCH(RB$12,Tarife_Hilfskraft!$C$3:$GX$3,0)+2,FALSE)))/(1+$H96)</f>
        <v>0</v>
      </c>
      <c r="RC96" s="589">
        <f>IF(ISERROR(IP96/(VLOOKUP($F96,Tarife_Hilfskraft!$A:$GX,MATCH(RC$12,Tarife_Hilfskraft!$C$3:$GX$3,0)+2,FALSE))), 0, IP96/(VLOOKUP($F96,Tarife_Hilfskraft!$A:$GX,MATCH(RC$12,Tarife_Hilfskraft!$C$3:$GX$3,0)+2,FALSE)))/(1+$H96)</f>
        <v>0</v>
      </c>
      <c r="RD96" s="589">
        <f>IF(ISERROR(IQ96/(VLOOKUP($F96,Tarife_Hilfskraft!$A:$GX,MATCH(RD$12,Tarife_Hilfskraft!$C$3:$GX$3,0)+2,FALSE))), 0, IQ96/(VLOOKUP($F96,Tarife_Hilfskraft!$A:$GX,MATCH(RD$12,Tarife_Hilfskraft!$C$3:$GX$3,0)+2,FALSE)))/(1+$H96)</f>
        <v>0</v>
      </c>
      <c r="RE96" s="589">
        <f>IF(ISERROR(IR96/(VLOOKUP($F96,Tarife_Hilfskraft!$A:$GX,MATCH(RE$12,Tarife_Hilfskraft!$C$3:$GX$3,0)+2,FALSE))), 0, IR96/(VLOOKUP($F96,Tarife_Hilfskraft!$A:$GX,MATCH(RE$12,Tarife_Hilfskraft!$C$3:$GX$3,0)+2,FALSE)))/(1+$H96)</f>
        <v>0</v>
      </c>
      <c r="RF96" s="589">
        <f>IF(ISERROR(IS96/(VLOOKUP($F96,Tarife_Hilfskraft!$A:$GX,MATCH(RF$12,Tarife_Hilfskraft!$C$3:$GX$3,0)+2,FALSE))), 0, IS96/(VLOOKUP($F96,Tarife_Hilfskraft!$A:$GX,MATCH(RF$12,Tarife_Hilfskraft!$C$3:$GX$3,0)+2,FALSE)))/(1+$H96)</f>
        <v>0</v>
      </c>
      <c r="RG96" s="589">
        <f>IF(ISERROR(IT96/(VLOOKUP($F96,Tarife_Hilfskraft!$A:$GX,MATCH(RG$12,Tarife_Hilfskraft!$C$3:$GX$3,0)+2,FALSE))), 0, IT96/(VLOOKUP($F96,Tarife_Hilfskraft!$A:$GX,MATCH(RG$12,Tarife_Hilfskraft!$C$3:$GX$3,0)+2,FALSE)))/(1+$H96)</f>
        <v>0</v>
      </c>
      <c r="RH96" s="589">
        <f>IF(ISERROR(IU96/(VLOOKUP($F96,Tarife_Hilfskraft!$A:$GX,MATCH(RH$12,Tarife_Hilfskraft!$C$3:$GX$3,0)+2,FALSE))), 0, IU96/(VLOOKUP($F96,Tarife_Hilfskraft!$A:$GX,MATCH(RH$12,Tarife_Hilfskraft!$C$3:$GX$3,0)+2,FALSE)))/(1+$H96)</f>
        <v>0</v>
      </c>
      <c r="RI96" s="589">
        <f>IF(ISERROR(IV96/(VLOOKUP($F96,Tarife_Hilfskraft!$A:$GX,MATCH(RI$12,Tarife_Hilfskraft!$C$3:$GX$3,0)+2,FALSE))), 0, IV96/(VLOOKUP($F96,Tarife_Hilfskraft!$A:$GX,MATCH(RI$12,Tarife_Hilfskraft!$C$3:$GX$3,0)+2,FALSE)))/(1+$H96)</f>
        <v>0</v>
      </c>
      <c r="RJ96" s="589">
        <f>IF(ISERROR(IW96/(VLOOKUP($F96,Tarife_Hilfskraft!$A:$GX,MATCH(RJ$12,Tarife_Hilfskraft!$C$3:$GX$3,0)+2,FALSE))), 0, IW96/(VLOOKUP($F96,Tarife_Hilfskraft!$A:$GX,MATCH(RJ$12,Tarife_Hilfskraft!$C$3:$GX$3,0)+2,FALSE)))/(1+$H96)</f>
        <v>0</v>
      </c>
      <c r="RK96" s="589">
        <f>IF(ISERROR(IX96/(VLOOKUP($F96,Tarife_Hilfskraft!$A:$GX,MATCH(RK$12,Tarife_Hilfskraft!$C$3:$GX$3,0)+2,FALSE))), 0, IX96/(VLOOKUP($F96,Tarife_Hilfskraft!$A:$GX,MATCH(RK$12,Tarife_Hilfskraft!$C$3:$GX$3,0)+2,FALSE)))/(1+$H96)</f>
        <v>0</v>
      </c>
      <c r="RL96" s="589">
        <f>IF(ISERROR(IY96/(VLOOKUP($F96,Tarife_Hilfskraft!$A:$GX,MATCH(RL$12,Tarife_Hilfskraft!$C$3:$GX$3,0)+2,FALSE))), 0, IY96/(VLOOKUP($F96,Tarife_Hilfskraft!$A:$GX,MATCH(RL$12,Tarife_Hilfskraft!$C$3:$GX$3,0)+2,FALSE)))/(1+$H96)</f>
        <v>0</v>
      </c>
      <c r="RM96" s="589">
        <f t="shared" si="91"/>
        <v>0</v>
      </c>
      <c r="RN96" s="589">
        <f>IF(ISERROR(JA96/(VLOOKUP($F96,Tarife_Hilfskraft!$A:$GX,MATCH(RN$12,Tarife_Hilfskraft!$C$3:$GX$3,0)+2,FALSE))), 0, JA96/(VLOOKUP($F96,Tarife_Hilfskraft!$A:$GX,MATCH(RN$12,Tarife_Hilfskraft!$C$3:$GX$3,0)+2,FALSE)))/(1+$H96)</f>
        <v>0</v>
      </c>
      <c r="RO96" s="589">
        <f>IF(ISERROR(JB96/(VLOOKUP($F96,Tarife_Hilfskraft!$A:$GX,MATCH(RO$12,Tarife_Hilfskraft!$C$3:$GX$3,0)+2,FALSE))), 0, JB96/(VLOOKUP($F96,Tarife_Hilfskraft!$A:$GX,MATCH(RO$12,Tarife_Hilfskraft!$C$3:$GX$3,0)+2,FALSE)))/(1+$H96)</f>
        <v>0</v>
      </c>
      <c r="RP96" s="589">
        <f>IF(ISERROR(JC96/(VLOOKUP($F96,Tarife_Hilfskraft!$A:$GX,MATCH(RP$12,Tarife_Hilfskraft!$C$3:$GX$3,0)+2,FALSE))), 0, JC96/(VLOOKUP($F96,Tarife_Hilfskraft!$A:$GX,MATCH(RP$12,Tarife_Hilfskraft!$C$3:$GX$3,0)+2,FALSE)))/(1+$H96)</f>
        <v>0</v>
      </c>
      <c r="RQ96" s="589">
        <f>IF(ISERROR(JD96/(VLOOKUP($F96,Tarife_Hilfskraft!$A:$GX,MATCH(RQ$12,Tarife_Hilfskraft!$C$3:$GX$3,0)+2,FALSE))), 0, JD96/(VLOOKUP($F96,Tarife_Hilfskraft!$A:$GX,MATCH(RQ$12,Tarife_Hilfskraft!$C$3:$GX$3,0)+2,FALSE)))/(1+$H96)</f>
        <v>0</v>
      </c>
      <c r="RR96" s="589">
        <f>IF(ISERROR(JE96/(VLOOKUP($F96,Tarife_Hilfskraft!$A:$GX,MATCH(RR$12,Tarife_Hilfskraft!$C$3:$GX$3,0)+2,FALSE))), 0, JE96/(VLOOKUP($F96,Tarife_Hilfskraft!$A:$GX,MATCH(RR$12,Tarife_Hilfskraft!$C$3:$GX$3,0)+2,FALSE)))/(1+$H96)</f>
        <v>0</v>
      </c>
      <c r="RS96" s="589">
        <f>IF(ISERROR(JF96/(VLOOKUP($F96,Tarife_Hilfskraft!$A:$GX,MATCH(RS$12,Tarife_Hilfskraft!$C$3:$GX$3,0)+2,FALSE))), 0, JF96/(VLOOKUP($F96,Tarife_Hilfskraft!$A:$GX,MATCH(RS$12,Tarife_Hilfskraft!$C$3:$GX$3,0)+2,FALSE)))/(1+$H96)</f>
        <v>0</v>
      </c>
      <c r="RT96" s="589">
        <f>IF(ISERROR(JG96/(VLOOKUP($F96,Tarife_Hilfskraft!$A:$GX,MATCH(RT$12,Tarife_Hilfskraft!$C$3:$GX$3,0)+2,FALSE))), 0, JG96/(VLOOKUP($F96,Tarife_Hilfskraft!$A:$GX,MATCH(RT$12,Tarife_Hilfskraft!$C$3:$GX$3,0)+2,FALSE)))/(1+$H96)</f>
        <v>0</v>
      </c>
      <c r="RU96" s="589">
        <f>IF(ISERROR(JH96/(VLOOKUP($F96,Tarife_Hilfskraft!$A:$GX,MATCH(RU$12,Tarife_Hilfskraft!$C$3:$GX$3,0)+2,FALSE))), 0, JH96/(VLOOKUP($F96,Tarife_Hilfskraft!$A:$GX,MATCH(RU$12,Tarife_Hilfskraft!$C$3:$GX$3,0)+2,FALSE)))/(1+$H96)</f>
        <v>0</v>
      </c>
      <c r="RV96" s="589">
        <f>IF(ISERROR(JI96/(VLOOKUP($F96,Tarife_Hilfskraft!$A:$GX,MATCH(RV$12,Tarife_Hilfskraft!$C$3:$GX$3,0)+2,FALSE))), 0, JI96/(VLOOKUP($F96,Tarife_Hilfskraft!$A:$GX,MATCH(RV$12,Tarife_Hilfskraft!$C$3:$GX$3,0)+2,FALSE)))/(1+$H96)</f>
        <v>0</v>
      </c>
      <c r="RW96" s="589">
        <f>IF(ISERROR(JJ96/(VLOOKUP($F96,Tarife_Hilfskraft!$A:$GX,MATCH(RW$12,Tarife_Hilfskraft!$C$3:$GX$3,0)+2,FALSE))), 0, JJ96/(VLOOKUP($F96,Tarife_Hilfskraft!$A:$GX,MATCH(RW$12,Tarife_Hilfskraft!$C$3:$GX$3,0)+2,FALSE)))/(1+$H96)</f>
        <v>0</v>
      </c>
      <c r="RX96" s="589">
        <f>IF(ISERROR(JK96/(VLOOKUP($F96,Tarife_Hilfskraft!$A:$GX,MATCH(RX$12,Tarife_Hilfskraft!$C$3:$GX$3,0)+2,FALSE))), 0, JK96/(VLOOKUP($F96,Tarife_Hilfskraft!$A:$GX,MATCH(RX$12,Tarife_Hilfskraft!$C$3:$GX$3,0)+2,FALSE)))/(1+$H96)</f>
        <v>0</v>
      </c>
      <c r="RY96" s="589">
        <f>IF(ISERROR(JL96/(VLOOKUP($F96,Tarife_Hilfskraft!$A:$GX,MATCH(RY$12,Tarife_Hilfskraft!$C$3:$GX$3,0)+2,FALSE))), 0, JL96/(VLOOKUP($F96,Tarife_Hilfskraft!$A:$GX,MATCH(RY$12,Tarife_Hilfskraft!$C$3:$GX$3,0)+2,FALSE)))/(1+$H96)</f>
        <v>0</v>
      </c>
      <c r="RZ96" s="589">
        <f t="shared" si="92"/>
        <v>0</v>
      </c>
      <c r="SA96" s="589">
        <f>IF(ISERROR(JN96/(VLOOKUP($F96,Tarife_Hilfskraft!$A:$GX,MATCH(SA$12,Tarife_Hilfskraft!$C$3:$GX$3,0)+2,FALSE))), 0, JN96/(VLOOKUP($F96,Tarife_Hilfskraft!$A:$GX,MATCH(SA$12,Tarife_Hilfskraft!$C$3:$GX$3,0)+2,FALSE)))/(1+$H96)</f>
        <v>0</v>
      </c>
      <c r="SB96" s="589">
        <f>IF(ISERROR(JO96/(VLOOKUP($F96,Tarife_Hilfskraft!$A:$GX,MATCH(SB$12,Tarife_Hilfskraft!$C$3:$GX$3,0)+2,FALSE))), 0, JO96/(VLOOKUP($F96,Tarife_Hilfskraft!$A:$GX,MATCH(SB$12,Tarife_Hilfskraft!$C$3:$GX$3,0)+2,FALSE)))/(1+$H96)</f>
        <v>0</v>
      </c>
      <c r="SC96" s="589">
        <f>IF(ISERROR(JP96/(VLOOKUP($F96,Tarife_Hilfskraft!$A:$GX,MATCH(SC$12,Tarife_Hilfskraft!$C$3:$GX$3,0)+2,FALSE))), 0, JP96/(VLOOKUP($F96,Tarife_Hilfskraft!$A:$GX,MATCH(SC$12,Tarife_Hilfskraft!$C$3:$GX$3,0)+2,FALSE)))/(1+$H96)</f>
        <v>0</v>
      </c>
      <c r="SD96" s="589">
        <f>IF(ISERROR(JQ96/(VLOOKUP($F96,Tarife_Hilfskraft!$A:$GX,MATCH(SD$12,Tarife_Hilfskraft!$C$3:$GX$3,0)+2,FALSE))), 0, JQ96/(VLOOKUP($F96,Tarife_Hilfskraft!$A:$GX,MATCH(SD$12,Tarife_Hilfskraft!$C$3:$GX$3,0)+2,FALSE)))/(1+$H96)</f>
        <v>0</v>
      </c>
      <c r="SE96" s="589">
        <f>IF(ISERROR(JR96/(VLOOKUP($F96,Tarife_Hilfskraft!$A:$GX,MATCH(SE$12,Tarife_Hilfskraft!$C$3:$GX$3,0)+2,FALSE))), 0, JR96/(VLOOKUP($F96,Tarife_Hilfskraft!$A:$GX,MATCH(SE$12,Tarife_Hilfskraft!$C$3:$GX$3,0)+2,FALSE)))/(1+$H96)</f>
        <v>0</v>
      </c>
      <c r="SF96" s="589">
        <f>IF(ISERROR(JS96/(VLOOKUP($F96,Tarife_Hilfskraft!$A:$GX,MATCH(SF$12,Tarife_Hilfskraft!$C$3:$GX$3,0)+2,FALSE))), 0, JS96/(VLOOKUP($F96,Tarife_Hilfskraft!$A:$GX,MATCH(SF$12,Tarife_Hilfskraft!$C$3:$GX$3,0)+2,FALSE)))/(1+$H96)</f>
        <v>0</v>
      </c>
      <c r="SG96" s="589">
        <f>IF(ISERROR(JT96/(VLOOKUP($F96,Tarife_Hilfskraft!$A:$GX,MATCH(SG$12,Tarife_Hilfskraft!$C$3:$GX$3,0)+2,FALSE))), 0, JT96/(VLOOKUP($F96,Tarife_Hilfskraft!$A:$GX,MATCH(SG$12,Tarife_Hilfskraft!$C$3:$GX$3,0)+2,FALSE)))/(1+$H96)</f>
        <v>0</v>
      </c>
      <c r="SH96" s="589">
        <f>IF(ISERROR(JU96/(VLOOKUP($F96,Tarife_Hilfskraft!$A:$GX,MATCH(SH$12,Tarife_Hilfskraft!$C$3:$GX$3,0)+2,FALSE))), 0, JU96/(VLOOKUP($F96,Tarife_Hilfskraft!$A:$GX,MATCH(SH$12,Tarife_Hilfskraft!$C$3:$GX$3,0)+2,FALSE)))/(1+$H96)</f>
        <v>0</v>
      </c>
      <c r="SI96" s="589">
        <f>IF(ISERROR(JV96/(VLOOKUP($F96,Tarife_Hilfskraft!$A:$GX,MATCH(SI$12,Tarife_Hilfskraft!$C$3:$GX$3,0)+2,FALSE))), 0, JV96/(VLOOKUP($F96,Tarife_Hilfskraft!$A:$GX,MATCH(SI$12,Tarife_Hilfskraft!$C$3:$GX$3,0)+2,FALSE)))/(1+$H96)</f>
        <v>0</v>
      </c>
      <c r="SJ96" s="589">
        <f>IF(ISERROR(JW96/(VLOOKUP($F96,Tarife_Hilfskraft!$A:$GX,MATCH(SJ$12,Tarife_Hilfskraft!$C$3:$GX$3,0)+2,FALSE))), 0, JW96/(VLOOKUP($F96,Tarife_Hilfskraft!$A:$GX,MATCH(SJ$12,Tarife_Hilfskraft!$C$3:$GX$3,0)+2,FALSE)))/(1+$H96)</f>
        <v>0</v>
      </c>
      <c r="SK96" s="589">
        <f>IF(ISERROR(JX96/(VLOOKUP($F96,Tarife_Hilfskraft!$A:$GX,MATCH(SK$12,Tarife_Hilfskraft!$C$3:$GX$3,0)+2,FALSE))), 0, JX96/(VLOOKUP($F96,Tarife_Hilfskraft!$A:$GX,MATCH(SK$12,Tarife_Hilfskraft!$C$3:$GX$3,0)+2,FALSE)))/(1+$H96)</f>
        <v>0</v>
      </c>
      <c r="SL96" s="589">
        <f>IF(ISERROR(JY96/(VLOOKUP($F96,Tarife_Hilfskraft!$A:$GX,MATCH(SL$12,Tarife_Hilfskraft!$C$3:$GX$3,0)+2,FALSE))), 0, JY96/(VLOOKUP($F96,Tarife_Hilfskraft!$A:$GX,MATCH(SL$12,Tarife_Hilfskraft!$C$3:$GX$3,0)+2,FALSE)))/(1+$H96)</f>
        <v>0</v>
      </c>
      <c r="SM96" s="589">
        <f t="shared" si="93"/>
        <v>0</v>
      </c>
      <c r="SN96" s="589">
        <f>IF(ISERROR(KA96/(VLOOKUP($F96,Tarife_Hilfskraft!$A:$GX,MATCH(SN$12,Tarife_Hilfskraft!$C$3:$GX$3,0)+2,FALSE))), 0, KA96/(VLOOKUP($F96,Tarife_Hilfskraft!$A:$GX,MATCH(SN$12,Tarife_Hilfskraft!$C$3:$GX$3,0)+2,FALSE)))/(1+$H96)</f>
        <v>0</v>
      </c>
      <c r="SO96" s="589">
        <f>IF(ISERROR(KB96/(VLOOKUP($F96,Tarife_Hilfskraft!$A:$GX,MATCH(SO$12,Tarife_Hilfskraft!$C$3:$GX$3,0)+2,FALSE))), 0, KB96/(VLOOKUP($F96,Tarife_Hilfskraft!$A:$GX,MATCH(SO$12,Tarife_Hilfskraft!$C$3:$GX$3,0)+2,FALSE)))/(1+$H96)</f>
        <v>0</v>
      </c>
      <c r="SP96" s="589">
        <f>IF(ISERROR(KC96/(VLOOKUP($F96,Tarife_Hilfskraft!$A:$GX,MATCH(SP$12,Tarife_Hilfskraft!$C$3:$GX$3,0)+2,FALSE))), 0, KC96/(VLOOKUP($F96,Tarife_Hilfskraft!$A:$GX,MATCH(SP$12,Tarife_Hilfskraft!$C$3:$GX$3,0)+2,FALSE)))/(1+$H96)</f>
        <v>0</v>
      </c>
      <c r="SQ96" s="589">
        <f>IF(ISERROR(KD96/(VLOOKUP($F96,Tarife_Hilfskraft!$A:$GX,MATCH(SQ$12,Tarife_Hilfskraft!$C$3:$GX$3,0)+2,FALSE))), 0, KD96/(VLOOKUP($F96,Tarife_Hilfskraft!$A:$GX,MATCH(SQ$12,Tarife_Hilfskraft!$C$3:$GX$3,0)+2,FALSE)))/(1+$H96)</f>
        <v>0</v>
      </c>
      <c r="SR96" s="589">
        <f>IF(ISERROR(KE96/(VLOOKUP($F96,Tarife_Hilfskraft!$A:$GX,MATCH(SR$12,Tarife_Hilfskraft!$C$3:$GX$3,0)+2,FALSE))), 0, KE96/(VLOOKUP($F96,Tarife_Hilfskraft!$A:$GX,MATCH(SR$12,Tarife_Hilfskraft!$C$3:$GX$3,0)+2,FALSE)))/(1+$H96)</f>
        <v>0</v>
      </c>
      <c r="SS96" s="589">
        <f>IF(ISERROR(KF96/(VLOOKUP($F96,Tarife_Hilfskraft!$A:$GX,MATCH(SS$12,Tarife_Hilfskraft!$C$3:$GX$3,0)+2,FALSE))), 0, KF96/(VLOOKUP($F96,Tarife_Hilfskraft!$A:$GX,MATCH(SS$12,Tarife_Hilfskraft!$C$3:$GX$3,0)+2,FALSE)))/(1+$H96)</f>
        <v>0</v>
      </c>
      <c r="ST96" s="589">
        <f>IF(ISERROR(KG96/(VLOOKUP($F96,Tarife_Hilfskraft!$A:$GX,MATCH(ST$12,Tarife_Hilfskraft!$C$3:$GX$3,0)+2,FALSE))), 0, KG96/(VLOOKUP($F96,Tarife_Hilfskraft!$A:$GX,MATCH(ST$12,Tarife_Hilfskraft!$C$3:$GX$3,0)+2,FALSE)))/(1+$H96)</f>
        <v>0</v>
      </c>
      <c r="SU96" s="589">
        <f>IF(ISERROR(KH96/(VLOOKUP($F96,Tarife_Hilfskraft!$A:$GX,MATCH(SU$12,Tarife_Hilfskraft!$C$3:$GX$3,0)+2,FALSE))), 0, KH96/(VLOOKUP($F96,Tarife_Hilfskraft!$A:$GX,MATCH(SU$12,Tarife_Hilfskraft!$C$3:$GX$3,0)+2,FALSE)))/(1+$H96)</f>
        <v>0</v>
      </c>
      <c r="SV96" s="589">
        <f>IF(ISERROR(KI96/(VLOOKUP($F96,Tarife_Hilfskraft!$A:$GX,MATCH(SV$12,Tarife_Hilfskraft!$C$3:$GX$3,0)+2,FALSE))), 0, KI96/(VLOOKUP($F96,Tarife_Hilfskraft!$A:$GX,MATCH(SV$12,Tarife_Hilfskraft!$C$3:$GX$3,0)+2,FALSE)))/(1+$H96)</f>
        <v>0</v>
      </c>
      <c r="SW96" s="589">
        <f>IF(ISERROR(KJ96/(VLOOKUP($F96,Tarife_Hilfskraft!$A:$GX,MATCH(SW$12,Tarife_Hilfskraft!$C$3:$GX$3,0)+2,FALSE))), 0, KJ96/(VLOOKUP($F96,Tarife_Hilfskraft!$A:$GX,MATCH(SW$12,Tarife_Hilfskraft!$C$3:$GX$3,0)+2,FALSE)))/(1+$H96)</f>
        <v>0</v>
      </c>
      <c r="SX96" s="589">
        <f>IF(ISERROR(KK96/(VLOOKUP($F96,Tarife_Hilfskraft!$A:$GX,MATCH(SX$12,Tarife_Hilfskraft!$C$3:$GX$3,0)+2,FALSE))), 0, KK96/(VLOOKUP($F96,Tarife_Hilfskraft!$A:$GX,MATCH(SX$12,Tarife_Hilfskraft!$C$3:$GX$3,0)+2,FALSE)))/(1+$H96)</f>
        <v>0</v>
      </c>
      <c r="SY96" s="589">
        <f>IF(ISERROR(KL96/(VLOOKUP($F96,Tarife_Hilfskraft!$A:$GX,MATCH(SY$12,Tarife_Hilfskraft!$C$3:$GX$3,0)+2,FALSE))), 0, KL96/(VLOOKUP($F96,Tarife_Hilfskraft!$A:$GX,MATCH(SY$12,Tarife_Hilfskraft!$C$3:$GX$3,0)+2,FALSE)))/(1+$H96)</f>
        <v>0</v>
      </c>
      <c r="SZ96" s="589">
        <f t="shared" si="94"/>
        <v>0</v>
      </c>
      <c r="TA96" s="589">
        <f>IF(ISERROR(KN96/(VLOOKUP($F96,Tarife_Hilfskraft!$A:$GX,MATCH(TA$12,Tarife_Hilfskraft!$C$3:$GX$3,0)+2,FALSE))), 0, KN96/(VLOOKUP($F96,Tarife_Hilfskraft!$A:$GX,MATCH(TA$12,Tarife_Hilfskraft!$C$3:$GX$3,0)+2,FALSE)))/(1+$H96)</f>
        <v>0</v>
      </c>
      <c r="TB96" s="589">
        <f>IF(ISERROR(KO96/(VLOOKUP($F96,Tarife_Hilfskraft!$A:$GX,MATCH(TB$12,Tarife_Hilfskraft!$C$3:$GX$3,0)+2,FALSE))), 0, KO96/(VLOOKUP($F96,Tarife_Hilfskraft!$A:$GX,MATCH(TB$12,Tarife_Hilfskraft!$C$3:$GX$3,0)+2,FALSE)))/(1+$H96)</f>
        <v>0</v>
      </c>
      <c r="TC96" s="589">
        <f>IF(ISERROR(KP96/(VLOOKUP($F96,Tarife_Hilfskraft!$A:$GX,MATCH(TC$12,Tarife_Hilfskraft!$C$3:$GX$3,0)+2,FALSE))), 0, KP96/(VLOOKUP($F96,Tarife_Hilfskraft!$A:$GX,MATCH(TC$12,Tarife_Hilfskraft!$C$3:$GX$3,0)+2,FALSE)))/(1+$H96)</f>
        <v>0</v>
      </c>
      <c r="TD96" s="589">
        <f>IF(ISERROR(KQ96/(VLOOKUP($F96,Tarife_Hilfskraft!$A:$GX,MATCH(TD$12,Tarife_Hilfskraft!$C$3:$GX$3,0)+2,FALSE))), 0, KQ96/(VLOOKUP($F96,Tarife_Hilfskraft!$A:$GX,MATCH(TD$12,Tarife_Hilfskraft!$C$3:$GX$3,0)+2,FALSE)))/(1+$H96)</f>
        <v>0</v>
      </c>
      <c r="TE96" s="589">
        <f>IF(ISERROR(KR96/(VLOOKUP($F96,Tarife_Hilfskraft!$A:$GX,MATCH(TE$12,Tarife_Hilfskraft!$C$3:$GX$3,0)+2,FALSE))), 0, KR96/(VLOOKUP($F96,Tarife_Hilfskraft!$A:$GX,MATCH(TE$12,Tarife_Hilfskraft!$C$3:$GX$3,0)+2,FALSE)))/(1+$H96)</f>
        <v>0</v>
      </c>
      <c r="TF96" s="589">
        <f>IF(ISERROR(KS96/(VLOOKUP($F96,Tarife_Hilfskraft!$A:$GX,MATCH(TF$12,Tarife_Hilfskraft!$C$3:$GX$3,0)+2,FALSE))), 0, KS96/(VLOOKUP($F96,Tarife_Hilfskraft!$A:$GX,MATCH(TF$12,Tarife_Hilfskraft!$C$3:$GX$3,0)+2,FALSE)))/(1+$H96)</f>
        <v>0</v>
      </c>
      <c r="TG96" s="589">
        <f>IF(ISERROR(KT96/(VLOOKUP($F96,Tarife_Hilfskraft!$A:$GX,MATCH(TG$12,Tarife_Hilfskraft!$C$3:$GX$3,0)+2,FALSE))), 0, KT96/(VLOOKUP($F96,Tarife_Hilfskraft!$A:$GX,MATCH(TG$12,Tarife_Hilfskraft!$C$3:$GX$3,0)+2,FALSE)))/(1+$H96)</f>
        <v>0</v>
      </c>
      <c r="TH96" s="589">
        <f>IF(ISERROR(KU96/(VLOOKUP($F96,Tarife_Hilfskraft!$A:$GX,MATCH(TH$12,Tarife_Hilfskraft!$C$3:$GX$3,0)+2,FALSE))), 0, KU96/(VLOOKUP($F96,Tarife_Hilfskraft!$A:$GX,MATCH(TH$12,Tarife_Hilfskraft!$C$3:$GX$3,0)+2,FALSE)))/(1+$H96)</f>
        <v>0</v>
      </c>
      <c r="TI96" s="589">
        <f>IF(ISERROR(KV96/(VLOOKUP($F96,Tarife_Hilfskraft!$A:$GX,MATCH(TI$12,Tarife_Hilfskraft!$C$3:$GX$3,0)+2,FALSE))), 0, KV96/(VLOOKUP($F96,Tarife_Hilfskraft!$A:$GX,MATCH(TI$12,Tarife_Hilfskraft!$C$3:$GX$3,0)+2,FALSE)))/(1+$H96)</f>
        <v>0</v>
      </c>
      <c r="TJ96" s="589">
        <f>IF(ISERROR(KW96/(VLOOKUP($F96,Tarife_Hilfskraft!$A:$GX,MATCH(TJ$12,Tarife_Hilfskraft!$C$3:$GX$3,0)+2,FALSE))), 0, KW96/(VLOOKUP($F96,Tarife_Hilfskraft!$A:$GX,MATCH(TJ$12,Tarife_Hilfskraft!$C$3:$GX$3,0)+2,FALSE)))/(1+$H96)</f>
        <v>0</v>
      </c>
      <c r="TK96" s="589">
        <f>IF(ISERROR(KX96/(VLOOKUP($F96,Tarife_Hilfskraft!$A:$GX,MATCH(TK$12,Tarife_Hilfskraft!$C$3:$GX$3,0)+2,FALSE))), 0, KX96/(VLOOKUP($F96,Tarife_Hilfskraft!$A:$GX,MATCH(TK$12,Tarife_Hilfskraft!$C$3:$GX$3,0)+2,FALSE)))/(1+$H96)</f>
        <v>0</v>
      </c>
      <c r="TL96" s="589">
        <f>IF(ISERROR(KY96/(VLOOKUP($F96,Tarife_Hilfskraft!$A:$GX,MATCH(TL$12,Tarife_Hilfskraft!$C$3:$GX$3,0)+2,FALSE))), 0, KY96/(VLOOKUP($F96,Tarife_Hilfskraft!$A:$GX,MATCH(TL$12,Tarife_Hilfskraft!$C$3:$GX$3,0)+2,FALSE)))/(1+$H96)</f>
        <v>0</v>
      </c>
      <c r="TM96" s="589">
        <f t="shared" si="95"/>
        <v>0</v>
      </c>
      <c r="TN96" s="489"/>
    </row>
    <row r="97" spans="1:534" x14ac:dyDescent="0.25">
      <c r="A97" s="489" t="str">
        <f t="shared" si="61"/>
        <v/>
      </c>
      <c r="C97" s="489" t="str">
        <f>IF(ISERROR(VLOOKUP(B97,Kostenstelle_Auftrag!C:D,2,FALSE)),"",VLOOKUP(B97,Kostenstelle_Auftrag!C:D,2,FALSE))</f>
        <v/>
      </c>
      <c r="F97" s="489" t="s">
        <v>381</v>
      </c>
      <c r="G97" s="489" t="s">
        <v>15413</v>
      </c>
      <c r="H97" s="588">
        <f>VLOOKUP(G97,SteuerungHilfskräfte!$C$7:$D$9,2,FALSE)</f>
        <v>0.29320000000000002</v>
      </c>
      <c r="N97" s="533">
        <f>VLOOKUP(F97,Landespersonal_Tarifgruppen!$A$3:$I$64,9,FALSE)*I97*(MAX(N$12,MIN(EOMONTH(N$12,0)+1,$K97+1))-MIN(MAX(N$12,$J97),EOMONTH(N$12,0)+1))/(EOMONTH(N$12,0)+1-N$12)</f>
        <v>0</v>
      </c>
      <c r="O97" s="533">
        <f>VLOOKUP(F97,Landespersonal_Tarifgruppen!$A$3:$I$64,9,FALSE)*I97*(MAX(O$12,MIN(EOMONTH(O$12,0)+1,$K97+1))-MIN(MAX(O$12,$J97),EOMONTH(O$12,0)+1))/(EOMONTH(O$12,0)+1-O$12)</f>
        <v>0</v>
      </c>
      <c r="P97" s="533">
        <f>VLOOKUP(F97,Landespersonal_Tarifgruppen!$A$3:$I$64,9,FALSE)*I97*(MAX(P$12,MIN(EOMONTH(P$12,0)+1,$K97+1))-MIN(MAX(P$12,$J97),EOMONTH(P$12,0)+1))/(EOMONTH(P$12,0)+1-P$12)</f>
        <v>0</v>
      </c>
      <c r="Q97" s="533">
        <f>VLOOKUP(F97,Landespersonal_Tarifgruppen!$A$3:$I$64,9,FALSE)*I97*(MAX(Q$12,MIN(EOMONTH(Q$12,0)+1,$K97+1))-MIN(MAX(Q$12,$J97),EOMONTH(Q$12,0)+1))/(EOMONTH(Q$12,0)+1-Q$12)</f>
        <v>0</v>
      </c>
      <c r="R97" s="533">
        <f>VLOOKUP(F97,Landespersonal_Tarifgruppen!$A$3:$I$64,9,FALSE)*I97*(MAX(R$12,MIN(EOMONTH(R$12,0)+1,$K97+1))-MIN(MAX(R$12,$J97),EOMONTH(R$12,0)+1))/(EOMONTH(R$12,0)+1-R$12)</f>
        <v>0</v>
      </c>
      <c r="S97" s="533">
        <f>VLOOKUP(F97,Landespersonal_Tarifgruppen!$A$3:$I$64,9,FALSE)*I97*(MAX(S$12,MIN(EOMONTH(S$12,0)+1,$K97+1))-MIN(MAX(S$12,$J97),EOMONTH(S$12,0)+1))/(EOMONTH(S$12,0)+1-S$12)</f>
        <v>0</v>
      </c>
      <c r="T97" s="533">
        <f>VLOOKUP(F97,Landespersonal_Tarifgruppen!$A$3:$I$64,9,FALSE)*I97*(MAX(T$12,MIN(EOMONTH(T$12,0)+1,$K97+1))-MIN(MAX(T$12,$J97),EOMONTH(T$12,0)+1))/(EOMONTH(T$12,0)+1-T$12)</f>
        <v>0</v>
      </c>
      <c r="U97" s="533">
        <f>VLOOKUP(F97,Landespersonal_Tarifgruppen!$A$3:$I$64,9,FALSE)*I97*(MAX(U$12,MIN(EOMONTH(U$12,0)+1,$K97+1))-MIN(MAX(U$12,$J97),EOMONTH(U$12,0)+1))/(EOMONTH(U$12,0)+1-U$12)</f>
        <v>0</v>
      </c>
      <c r="V97" s="533">
        <f>VLOOKUP(F97,Landespersonal_Tarifgruppen!$A$3:$I$64,9,FALSE)*I97*(MAX(V$12,MIN(EOMONTH(V$12,0)+1,$K97+1))-MIN(MAX(V$12,$J97),EOMONTH(V$12,0)+1))/(EOMONTH(V$12,0)+1-V$12)</f>
        <v>0</v>
      </c>
      <c r="W97" s="533">
        <f>VLOOKUP(F97,Landespersonal_Tarifgruppen!$A$3:$I$64,9,FALSE)*I97*(MAX(W$12,MIN(EOMONTH(W$12,0)+1,$K97+1))-MIN(MAX(W$12,$J97),EOMONTH(W$12,0)+1))/(EOMONTH(W$12,0)+1-W$12)</f>
        <v>0</v>
      </c>
      <c r="X97" s="533">
        <f>VLOOKUP(F97,Landespersonal_Tarifgruppen!$A$3:$I$64,9,FALSE)*I97*(MAX(X$12,MIN(EOMONTH(X$12,0)+1,$K97+1))-MIN(MAX(X$12,$J97),EOMONTH(X$12,0)+1))/(EOMONTH(X$12,0)+1-X$12)</f>
        <v>0</v>
      </c>
      <c r="Y97" s="533">
        <f>VLOOKUP(F97,Landespersonal_Tarifgruppen!$A$3:$I$64,9,FALSE)*I97*(MAX(Y$12,MIN(EOMONTH(Y$12,0)+1,$K97+1))-MIN(MAX(Y$12,$J97),EOMONTH(Y$12,0)+1))/(EOMONTH(Y$12,0)+1-Y$12)</f>
        <v>0</v>
      </c>
      <c r="Z97" s="533">
        <f t="shared" si="96"/>
        <v>0</v>
      </c>
      <c r="AA97" s="533">
        <f>VLOOKUP(F97,Landespersonal_Tarifgruppen!$A$3:$J$64,10,FALSE)*I97*(MAX(AA$12,MIN(EOMONTH(AA$12,0)+1,$K97+1))-MIN(MAX(AA$12,$J97),EOMONTH(AA$12,0)+1))/(EOMONTH(AA$12,0)+1-AA$12)</f>
        <v>0</v>
      </c>
      <c r="AB97" s="533">
        <f>VLOOKUP(F97,Landespersonal_Tarifgruppen!$A$3:$J$64,10,FALSE)*I97*(MAX(AB$12,MIN(EOMONTH(AB$12,0)+1,$K97+1))-MIN(MAX(AB$12,$J97),EOMONTH(AB$12,0)+1))/(EOMONTH(AB$12,0)+1-AB$12)</f>
        <v>0</v>
      </c>
      <c r="AC97" s="533">
        <f>VLOOKUP(F97,Landespersonal_Tarifgruppen!$A$3:$J$64,10,FALSE)*I97*(MAX(AC$12,MIN(EOMONTH(AC$12,0)+1,$K97+1))-MIN(MAX(AC$12,$J97),EOMONTH(AC$12,0)+1))/(EOMONTH(AC$12,0)+1-AC$12)</f>
        <v>0</v>
      </c>
      <c r="AD97" s="533">
        <f>VLOOKUP(F97,Landespersonal_Tarifgruppen!$A$3:$J$64,10,FALSE)*I97*(MAX(AD$12,MIN(EOMONTH(AD$12,0)+1,$K97+1))-MIN(MAX(AD$12,$J97),EOMONTH(AD$12,0)+1))/(EOMONTH(AD$12,0)+1-AD$12)</f>
        <v>0</v>
      </c>
      <c r="AE97" s="533">
        <f>VLOOKUP(F97,Landespersonal_Tarifgruppen!$A$3:$J$64,10,FALSE)*I97*(MAX(AE$12,MIN(EOMONTH(AE$12,0)+1,$K97+1))-MIN(MAX(AE$12,$J97),EOMONTH(AE$12,0)+1))/(EOMONTH(AE$12,0)+1-AE$12)</f>
        <v>0</v>
      </c>
      <c r="AF97" s="533">
        <f>VLOOKUP(F97,Landespersonal_Tarifgruppen!$A$3:$J$64,10,FALSE)*I97*(MAX(AF$12,MIN(EOMONTH(AF$12,0)+1,$K97+1))-MIN(MAX(AF$12,$J97),EOMONTH(AF$12,0)+1))/(EOMONTH(AF$12,0)+1-AF$12)</f>
        <v>0</v>
      </c>
      <c r="AG97" s="533">
        <f>VLOOKUP(F97,Landespersonal_Tarifgruppen!$A$3:$J$64,10,FALSE)*I97*(MAX(AG$12,MIN(EOMONTH(AG$12,0)+1,$K97+1))-MIN(MAX(AG$12,$J97),EOMONTH(AG$12,0)+1))/(EOMONTH(AG$12,0)+1-AG$12)</f>
        <v>0</v>
      </c>
      <c r="AH97" s="533">
        <f>VLOOKUP(F97,Landespersonal_Tarifgruppen!$A$3:$J$64,10,FALSE)*I97*(MAX(AH$12,MIN(EOMONTH(AH$12,0)+1,$K97+1))-MIN(MAX(AH$12,$J97),EOMONTH(AH$12,0)+1))/(EOMONTH(AH$12,0)+1-AH$12)</f>
        <v>0</v>
      </c>
      <c r="AI97" s="533">
        <f>VLOOKUP(F97,Landespersonal_Tarifgruppen!$A$3:$J$64,10,FALSE)*I97*(MAX(AI$12,MIN(EOMONTH(AI$12,0)+1,$K97+1))-MIN(MAX(AI$12,$J97),EOMONTH(AI$12,0)+1))/(EOMONTH(AI$12,0)+1-AI$12)</f>
        <v>0</v>
      </c>
      <c r="AJ97" s="533">
        <f>VLOOKUP(F97,Landespersonal_Tarifgruppen!$A$3:$J$64,10,FALSE)*I97*(MAX(AJ$12,MIN(EOMONTH(AJ$12,0)+1,$K97+1))-MIN(MAX(AJ$12,$J97),EOMONTH(AJ$12,0)+1))/(EOMONTH(AJ$12,0)+1-AJ$12)</f>
        <v>0</v>
      </c>
      <c r="AK97" s="533">
        <f>VLOOKUP(F97,Landespersonal_Tarifgruppen!$A$3:$J$64,10,FALSE)*I97*(MAX(AK$12,MIN(EOMONTH(AK$12,0)+1,$K97+1))-MIN(MAX(AK$12,$J97),EOMONTH(AK$12,0)+1))/(EOMONTH(AK$12,0)+1-AK$12)</f>
        <v>0</v>
      </c>
      <c r="AL97" s="533">
        <f>VLOOKUP(F97,Landespersonal_Tarifgruppen!$A$3:$J$64,10,FALSE)*I97*(MAX(AL$12,MIN(EOMONTH(AL$12,0)+1,$K97+1))-MIN(MAX(AL$12,$J97),EOMONTH(AL$12,0)+1))/(EOMONTH(AL$12,0)+1-AL$12)</f>
        <v>0</v>
      </c>
      <c r="AM97" s="533">
        <f t="shared" si="97"/>
        <v>0</v>
      </c>
      <c r="AN97" s="533">
        <f>VLOOKUP(F97,Landespersonal_Tarifgruppen!$A$3:$K$64,11,FALSE)*I97*(MAX(AN$12,MIN(EOMONTH(AN$12,0)+1,$K97+1))-MIN(MAX(AN$12,$J97),EOMONTH(AN$12,0)+1))/(EOMONTH(AN$12,0)+1-AN$12)</f>
        <v>0</v>
      </c>
      <c r="AO97" s="533">
        <f>VLOOKUP(F97,Landespersonal_Tarifgruppen!$A$3:$K$64,11,FALSE)*I97*(MAX(AO$12,MIN(EOMONTH(AO$12,0)+1,$K97+1))-MIN(MAX(AO$12,$J97),EOMONTH(AO$12,0)+1))/(EOMONTH(AO$12,0)+1-AO$12)</f>
        <v>0</v>
      </c>
      <c r="AP97" s="533">
        <f>VLOOKUP(F97,Landespersonal_Tarifgruppen!$A$3:$K$64,11,FALSE)*I97*(MAX(AP$12,MIN(EOMONTH(AP$12,0)+1,$K97+1))-MIN(MAX(AP$12,$J97),EOMONTH(AP$12,0)+1))/(EOMONTH(AP$12,0)+1-AP$12)</f>
        <v>0</v>
      </c>
      <c r="AQ97" s="533">
        <f>VLOOKUP(F97,Landespersonal_Tarifgruppen!$A$3:$K$64,11,FALSE)*I97*(MAX(AQ$12,MIN(EOMONTH(AQ$12,0)+1,$K97+1))-MIN(MAX(AQ$12,$J97),EOMONTH(AQ$12,0)+1))/(EOMONTH(AQ$12,0)+1-AQ$12)</f>
        <v>0</v>
      </c>
      <c r="AR97" s="533">
        <f>VLOOKUP(F97,Landespersonal_Tarifgruppen!$A$3:$K$64,11,FALSE)*I97*(MAX(AR$12,MIN(EOMONTH(AR$12,0)+1,$K97+1))-MIN(MAX(AR$12,$J97),EOMONTH(AR$12,0)+1))/(EOMONTH(AR$12,0)+1-AR$12)</f>
        <v>0</v>
      </c>
      <c r="AS97" s="533">
        <f>VLOOKUP(F97,Landespersonal_Tarifgruppen!$A$3:$K$64,11,FALSE)*I97*(MAX(AS$12,MIN(EOMONTH(AS$12,0)+1,$K97+1))-MIN(MAX(AS$12,$J97),EOMONTH(AS$12,0)+1))/(EOMONTH(AS$12,0)+1-AS$12)</f>
        <v>0</v>
      </c>
      <c r="AT97" s="533">
        <f>VLOOKUP(F97,Landespersonal_Tarifgruppen!$A$3:$K$64,11,FALSE)*I97*(MAX(AT$12,MIN(EOMONTH(AT$12,0)+1,$K97+1))-MIN(MAX(AT$12,$J97),EOMONTH(AT$12,0)+1))/(EOMONTH(AT$12,0)+1-AT$12)</f>
        <v>0</v>
      </c>
      <c r="AU97" s="533">
        <f>VLOOKUP(F97,Landespersonal_Tarifgruppen!$A$3:$K$64,11,FALSE)*I97*(MAX(AU$12,MIN(EOMONTH(AU$12,0)+1,$K97+1))-MIN(MAX(AU$12,$J97),EOMONTH(AU$12,0)+1))/(EOMONTH(AU$12,0)+1-AU$12)</f>
        <v>0</v>
      </c>
      <c r="AV97" s="533">
        <f>VLOOKUP(F97,Landespersonal_Tarifgruppen!$A$3:$K$64,11,FALSE)*I97*(MAX(AV$12,MIN(EOMONTH(AV$12,0)+1,$K97+1))-MIN(MAX(AV$12,$J97),EOMONTH(AV$12,0)+1))/(EOMONTH(AV$12,0)+1-AV$12)</f>
        <v>0</v>
      </c>
      <c r="AW97" s="533">
        <f>VLOOKUP(F97,Landespersonal_Tarifgruppen!$A$3:$K$64,11,FALSE)*I97*(MAX(AW$12,MIN(EOMONTH(AW$12,0)+1,$K97+1))-MIN(MAX(AW$12,$J97),EOMONTH(AW$12,0)+1))/(EOMONTH(AW$12,0)+1-AW$12)</f>
        <v>0</v>
      </c>
      <c r="AX97" s="533">
        <f>VLOOKUP(F97,Landespersonal_Tarifgruppen!$A$3:$K$64,11,FALSE)*I97*(MAX(AX$12,MIN(EOMONTH(AX$12,0)+1,$K97+1))-MIN(MAX(AX$12,$J97),EOMONTH(AX$12,0)+1))/(EOMONTH(AX$12,0)+1-AX$12)</f>
        <v>0</v>
      </c>
      <c r="AY97" s="533">
        <f>VLOOKUP(F97,Landespersonal_Tarifgruppen!$A$3:$K$64,11,FALSE)*I97*(MAX(AY$12,MIN(EOMONTH(AY$12,0)+1,$K97+1))-MIN(MAX(AY$12,$J97),EOMONTH(AY$12,0)+1))/(EOMONTH(AY$12,0)+1-AY$12)</f>
        <v>0</v>
      </c>
      <c r="AZ97" s="533">
        <f t="shared" si="98"/>
        <v>0</v>
      </c>
      <c r="BA97" s="533">
        <f>VLOOKUP(F97,Landespersonal_Tarifgruppen!$A$3:$L$64,12,FALSE)*I97*(MAX(BA$12,MIN(EOMONTH(BA$12,0)+1,$K97+1))-MIN(MAX(BA$12,$J97),EOMONTH(BA$12,0)+1))/(EOMONTH(BA$12,0)+1-BA$12)</f>
        <v>0</v>
      </c>
      <c r="BB97" s="533">
        <f>VLOOKUP(F97,Landespersonal_Tarifgruppen!$A$3:$L$64,12,FALSE)*I97*(MAX(BB$12,MIN(EOMONTH(BB$12,0)+1,$K97+1))-MIN(MAX(BB$12,$J97),EOMONTH(BB$12,0)+1))/(EOMONTH(BB$12,0)+1-BB$12)</f>
        <v>0</v>
      </c>
      <c r="BC97" s="533">
        <f>VLOOKUP(F97,Landespersonal_Tarifgruppen!$A$3:$L$64,12,FALSE)*I97*(MAX(BC$12,MIN(EOMONTH(BC$12,0)+1,$K97+1))-MIN(MAX(BC$12,$J97),EOMONTH(BC$12,0)+1))/(EOMONTH(BC$12,0)+1-BC$12)</f>
        <v>0</v>
      </c>
      <c r="BD97" s="533">
        <f>VLOOKUP(F97,Landespersonal_Tarifgruppen!$A$3:$L$64,12,FALSE)*I97*(MAX(BD$12,MIN(EOMONTH(BD$12,0)+1,$K97+1))-MIN(MAX(BD$12,$J97),EOMONTH(BD$12,0)+1))/(EOMONTH(BD$12,0)+1-BD$12)</f>
        <v>0</v>
      </c>
      <c r="BE97" s="533">
        <f>VLOOKUP(F97,Landespersonal_Tarifgruppen!$A$3:$L$64,12,FALSE)*I97*(MAX(BE$12,MIN(EOMONTH(BE$12,0)+1,$K97+1))-MIN(MAX(BE$12,$J97),EOMONTH(BE$12,0)+1))/(EOMONTH(BE$12,0)+1-BE$12)</f>
        <v>0</v>
      </c>
      <c r="BF97" s="533">
        <f>VLOOKUP(F97,Landespersonal_Tarifgruppen!$A$3:$L$64,12,FALSE)*I97*(MAX(BF$12,MIN(EOMONTH(BF$12,0)+1,$K97+1))-MIN(MAX(BF$12,$J97),EOMONTH(BF$12,0)+1))/(EOMONTH(BF$12,0)+1-BF$12)</f>
        <v>0</v>
      </c>
      <c r="BG97" s="533">
        <f>VLOOKUP(F97,Landespersonal_Tarifgruppen!$A$3:$L$64,12,FALSE)*I97*(MAX(BG$12,MIN(EOMONTH(BG$12,0)+1,$K97+1))-MIN(MAX(BG$12,$J97),EOMONTH(BG$12,0)+1))/(EOMONTH(BG$12,0)+1-BG$12)</f>
        <v>0</v>
      </c>
      <c r="BH97" s="533">
        <f>VLOOKUP(F97,Landespersonal_Tarifgruppen!$A$3:$L$64,12,FALSE)*I97*(MAX(BH$12,MIN(EOMONTH(BH$12,0)+1,$K97+1))-MIN(MAX(BH$12,$J97),EOMONTH(BH$12,0)+1))/(EOMONTH(BH$12,0)+1-BH$12)</f>
        <v>0</v>
      </c>
      <c r="BI97" s="533">
        <f>VLOOKUP(F97,Landespersonal_Tarifgruppen!$A$3:$L$64,12,FALSE)*I97*(MAX(BI$12,MIN(EOMONTH(BI$12,0)+1,$K97+1))-MIN(MAX(BI$12,$J97),EOMONTH(BI$12,0)+1))/(EOMONTH(BI$12,0)+1-BI$12)</f>
        <v>0</v>
      </c>
      <c r="BJ97" s="533">
        <f>VLOOKUP(F97,Landespersonal_Tarifgruppen!$A$3:$L$64,12,FALSE)*I97*(MAX(BJ$12,MIN(EOMONTH(BJ$12,0)+1,$K97+1))-MIN(MAX(BJ$12,$J97),EOMONTH(BJ$12,0)+1))/(EOMONTH(BJ$12,0)+1-BJ$12)</f>
        <v>0</v>
      </c>
      <c r="BK97" s="533">
        <f>VLOOKUP(F97,Landespersonal_Tarifgruppen!$A$3:$L$64,12,FALSE)*I97*(MAX(BK$12,MIN(EOMONTH(BK$12,0)+1,$K97+1))-MIN(MAX(BK$12,$J97),EOMONTH(BK$12,0)+1))/(EOMONTH(BK$12,0)+1-BK$12)</f>
        <v>0</v>
      </c>
      <c r="BL97" s="533">
        <f>VLOOKUP(F97,Landespersonal_Tarifgruppen!$A$3:$L$64,12,FALSE)*I97*(MAX(BL$12,MIN(EOMONTH(BL$12,0)+1,$K97+1))-MIN(MAX(BL$12,$J97),EOMONTH(BL$12,0)+1))/(EOMONTH(BL$12,0)+1-BL$12)</f>
        <v>0</v>
      </c>
      <c r="BM97" s="503">
        <f t="shared" si="99"/>
        <v>0</v>
      </c>
      <c r="BN97" s="533">
        <f>VLOOKUP(F97,Landespersonal_Tarifgruppen!$A$3:$M$64,13,FALSE)*I97*(MAX(BN$12,MIN(EOMONTH(BN$12,0)+1,$K97+1))-MIN(MAX(BN$12,$J97),EOMONTH(BN$12,0)+1))/(EOMONTH(BN$12,0)+1-BN$12)</f>
        <v>0</v>
      </c>
      <c r="BO97" s="533">
        <f>VLOOKUP(F97,Landespersonal_Tarifgruppen!$A$3:$M$64,13,FALSE)*I97*(MAX(BO$12,MIN(EOMONTH(BO$12,0)+1,$K97+1))-MIN(MAX(BO$12,$J97),EOMONTH(BO$12,0)+1))/(EOMONTH(BO$12,0)+1-BO$12)</f>
        <v>0</v>
      </c>
      <c r="BP97" s="533">
        <f>VLOOKUP(F97,Landespersonal_Tarifgruppen!$A$3:$M$64,13,FALSE)*I97*(MAX(BP$12,MIN(EOMONTH(BP$12,0)+1,$K97+1))-MIN(MAX(BP$12,$J97),EOMONTH(BP$12,0)+1))/(EOMONTH(BP$12,0)+1-BP$12)</f>
        <v>0</v>
      </c>
      <c r="BQ97" s="533">
        <f>VLOOKUP(F97,Landespersonal_Tarifgruppen!$A$3:$M$64,13,FALSE)*I97*(MAX(BQ$12,MIN(EOMONTH(BQ$12,0)+1,$K97+1))-MIN(MAX(BQ$12,$J97),EOMONTH(BQ$12,0)+1))/(EOMONTH(BQ$12,0)+1-BQ$12)</f>
        <v>0</v>
      </c>
      <c r="BR97" s="533">
        <f>VLOOKUP(F97,Landespersonal_Tarifgruppen!$A$3:$M$64,13,FALSE)*I97*(MAX(BR$12,MIN(EOMONTH(BR$12,0)+1,$K97+1))-MIN(MAX(BR$12,$J97),EOMONTH(BR$12,0)+1))/(EOMONTH(BR$12,0)+1-BR$12)</f>
        <v>0</v>
      </c>
      <c r="BS97" s="533">
        <f>VLOOKUP(F97,Landespersonal_Tarifgruppen!$A$3:$M$64,13,FALSE)*I97*(MAX(BS$12,MIN(EOMONTH(BS$12,0)+1,$K97+1))-MIN(MAX(BS$12,$J97),EOMONTH(BS$12,0)+1))/(EOMONTH(BS$12,0)+1-BS$12)</f>
        <v>0</v>
      </c>
      <c r="BT97" s="533">
        <f>VLOOKUP(F97,Landespersonal_Tarifgruppen!$A$3:$M$64,13,FALSE)*I97*(MAX(BT$12,MIN(EOMONTH(BT$12,0)+1,$K97+1))-MIN(MAX(BT$12,$J97),EOMONTH(BT$12,0)+1))/(EOMONTH(BT$12,0)+1-BT$12)</f>
        <v>0</v>
      </c>
      <c r="BU97" s="533">
        <f>VLOOKUP(F97,Landespersonal_Tarifgruppen!$A$3:$M$64,13,FALSE)*I97*(MAX(BU$12,MIN(EOMONTH(BU$12,0)+1,$K97+1))-MIN(MAX(BU$12,$J97),EOMONTH(BU$12,0)+1))/(EOMONTH(BU$12,0)+1-BU$12)</f>
        <v>0</v>
      </c>
      <c r="BV97" s="533">
        <f>VLOOKUP(F97,Landespersonal_Tarifgruppen!$A$3:$M$64,13,FALSE)*I97*(MAX(BV$12,MIN(EOMONTH(BV$12,0)+1,$K97+1))-MIN(MAX(BV$12,$J97),EOMONTH(BV$12,0)+1))/(EOMONTH(BV$12,0)+1-BV$12)</f>
        <v>0</v>
      </c>
      <c r="BW97" s="533">
        <f>VLOOKUP(F97,Landespersonal_Tarifgruppen!$A$3:$M$64,13,FALSE)*I97*(MAX(BW$12,MIN(EOMONTH(BW$12,0)+1,$K97+1))-MIN(MAX(BW$12,$J97),EOMONTH(BW$12,0)+1))/(EOMONTH(BW$12,0)+1-BW$12)</f>
        <v>0</v>
      </c>
      <c r="BX97" s="533">
        <f>VLOOKUP(F97,Landespersonal_Tarifgruppen!$A$3:$M$64,13,FALSE)*I97*(MAX(BX$12,MIN(EOMONTH(BX$12,0)+1,$K97+1))-MIN(MAX(BX$12,$J97),EOMONTH(BX$12,0)+1))/(EOMONTH(BX$12,0)+1-BX$12)</f>
        <v>0</v>
      </c>
      <c r="BY97" s="533">
        <f>VLOOKUP(F97,Landespersonal_Tarifgruppen!$A$3:$M$64,13,FALSE)*I97*(MAX(BY$12,MIN(EOMONTH(BY$12,0)+1,$K97+1))-MIN(MAX(BY$12,$J97),EOMONTH(BY$12,0)+1))/(EOMONTH(BY$12,0)+1-BY$12)</f>
        <v>0</v>
      </c>
      <c r="BZ97" s="503">
        <f t="shared" si="100"/>
        <v>0</v>
      </c>
      <c r="CA97" s="533" t="e">
        <f>VLOOKUP(F97,Tarife_Hilfskraft!$A$3:$B$7,14,FALSE)*I97*(MAX(CA$12,MIN(EOMONTH(CA$12,0)+1,$K97+1))-MIN(MAX(CA$12,$J97),EOMONTH(CA$12,0)+1))/(EOMONTH(CA$12,0)+1-CA$12)</f>
        <v>#REF!</v>
      </c>
      <c r="CB97" s="533" t="e">
        <f>VLOOKUP(F97,Tarife_Hilfskraft!$A$3:$B$7,14,FALSE)*I97*(MAX(CB$12,MIN(EOMONTH(CB$12,0)+1,$K97+1))-MIN(MAX(CB$12,$J97),EOMONTH(CB$12,0)+1))/(EOMONTH(CB$12,0)+1-CB$12)</f>
        <v>#REF!</v>
      </c>
      <c r="CC97" s="533" t="e">
        <f>VLOOKUP(F97,Tarife_Hilfskraft!$A$3:$B$7,14,FALSE)*I97*(MAX(CC$12,MIN(EOMONTH(CC$12,0)+1,$K97+1))-MIN(MAX(CC$12,$J97),EOMONTH(CC$12,0)+1))/(EOMONTH(CC$12,0)+1-CC$12)</f>
        <v>#REF!</v>
      </c>
      <c r="CD97" s="533" t="e">
        <f>VLOOKUP(F97,Tarife_Hilfskraft!$A$3:$B$7,14,FALSE)*I97*(MAX(CD$12,MIN(EOMONTH(CD$12,0)+1,$K97+1))-MIN(MAX(CD$12,$J97),EOMONTH(CD$12,0)+1))/(EOMONTH(CD$12,0)+1-CD$12)</f>
        <v>#REF!</v>
      </c>
      <c r="CE97" s="533" t="e">
        <f>VLOOKUP(F97,Tarife_Hilfskraft!$A$3:$B$7,14,FALSE)*I97*(MAX(CE$12,MIN(EOMONTH(CE$12,0)+1,$K97+1))-MIN(MAX(CE$12,$J97),EOMONTH(CE$12,0)+1))/(EOMONTH(CE$12,0)+1-CE$12)</f>
        <v>#REF!</v>
      </c>
      <c r="CF97" s="533" t="e">
        <f>VLOOKUP(F97,Tarife_Hilfskraft!$A$3:$B$7,14,FALSE)*I97*(MAX(CF$12,MIN(EOMONTH(CF$12,0)+1,$K97+1))-MIN(MAX(CF$12,$J97),EOMONTH(CF$12,0)+1))/(EOMONTH(CF$12,0)+1-CF$12)</f>
        <v>#REF!</v>
      </c>
      <c r="CG97" s="533" t="e">
        <f>VLOOKUP(F97,Tarife_Hilfskraft!$A$3:$B$7,14,FALSE)*I97*(MAX(CG$12,MIN(EOMONTH(CG$12,0)+1,$K97+1))-MIN(MAX(CG$12,$J97),EOMONTH(CG$12,0)+1))/(EOMONTH(CG$12,0)+1-CG$12)</f>
        <v>#REF!</v>
      </c>
      <c r="CH97" s="533" t="e">
        <f>VLOOKUP(F97,Tarife_Hilfskraft!$A$3:$B$7,14,FALSE)*I97*(MAX(CH$12,MIN(EOMONTH(CH$12,0)+1,$K97+1))-MIN(MAX(CH$12,$J97),EOMONTH(CH$12,0)+1))/(EOMONTH(CH$12,0)+1-CH$12)</f>
        <v>#REF!</v>
      </c>
      <c r="CI97" s="533" t="e">
        <f>VLOOKUP(F97,Tarife_Hilfskraft!$A$3:$B$7,14,FALSE)*I97*(MAX(CI$12,MIN(EOMONTH(CI$12,0)+1,$K97+1))-MIN(MAX(CI$12,$J97),EOMONTH(CI$12,0)+1))/(EOMONTH(CI$12,0)+1-CI$12)</f>
        <v>#REF!</v>
      </c>
      <c r="CJ97" s="533" t="e">
        <f>VLOOKUP(F97,Tarife_Hilfskraft!$A$3:$B$7,14,FALSE)*I97*(MAX(CJ$12,MIN(EOMONTH(CJ$12,0)+1,$K97+1))-MIN(MAX(CJ$12,$J97),EOMONTH(CJ$12,0)+1))/(EOMONTH(CJ$12,0)+1-CJ$12)</f>
        <v>#REF!</v>
      </c>
      <c r="CK97" s="533" t="e">
        <f>VLOOKUP(F97,Tarife_Hilfskraft!$A$3:$B$7,14,FALSE)*I97*(MAX(CK$12,MIN(EOMONTH(CK$12,0)+1,$K97+1))-MIN(MAX(CK$12,$J97),EOMONTH(CK$12,0)+1))/(EOMONTH(CK$12,0)+1-CK$12)</f>
        <v>#REF!</v>
      </c>
      <c r="CL97" s="533" t="e">
        <f>VLOOKUP(F97,Tarife_Hilfskraft!$A$3:$B$7,14,FALSE)*I97*(MAX(CL$12,MIN(EOMONTH(CL$12,0)+1,$K97+1))-MIN(MAX(CL$12,$J97),EOMONTH(CL$12,0)+1))/(EOMONTH(CL$12,0)+1-CL$12)</f>
        <v>#REF!</v>
      </c>
      <c r="CM97" s="503" t="e">
        <f t="shared" si="101"/>
        <v>#REF!</v>
      </c>
      <c r="CN97" s="533">
        <f>VLOOKUP($F97,Tarife_Hilfskraft!$A$3:$GX$7,MATCH(CN$12,Tarife_Hilfskraft!$C$3:$GX$3,0)+2,FALSE)*$I97*(MAX(CN$12,MIN(EOMONTH(CN$12,0)+1,$K97+1))-MIN(MAX(CN$12,$J97),EOMONTH(CN$12,0)+1))/(EOMONTH(CN$12,0)+1-CN$12)*(1+$H97)</f>
        <v>0</v>
      </c>
      <c r="CO97" s="533">
        <f>VLOOKUP($F97,Tarife_Hilfskraft!$A$3:$GX$7,MATCH(CO$12,Tarife_Hilfskraft!$C$3:$GX$3,0)+2,FALSE)*$I97*(MAX(CO$12,MIN(EOMONTH(CO$12,0)+1,$K97+1))-MIN(MAX(CO$12,$J97),EOMONTH(CO$12,0)+1))/(EOMONTH(CO$12,0)+1-CO$12)*(1+$H97)</f>
        <v>0</v>
      </c>
      <c r="CP97" s="533">
        <f>VLOOKUP($F97,Tarife_Hilfskraft!$A$3:$GX$7,MATCH(CP$12,Tarife_Hilfskraft!$C$3:$GX$3,0)+2,FALSE)*$I97*(MAX(CP$12,MIN(EOMONTH(CP$12,0)+1,$K97+1))-MIN(MAX(CP$12,$J97),EOMONTH(CP$12,0)+1))/(EOMONTH(CP$12,0)+1-CP$12)*(1+$H97)</f>
        <v>0</v>
      </c>
      <c r="CQ97" s="533">
        <f>VLOOKUP($F97,Tarife_Hilfskraft!$A$3:$GX$7,MATCH(CQ$12,Tarife_Hilfskraft!$C$3:$GX$3,0)+2,FALSE)*$I97*(MAX(CQ$12,MIN(EOMONTH(CQ$12,0)+1,$K97+1))-MIN(MAX(CQ$12,$J97),EOMONTH(CQ$12,0)+1))/(EOMONTH(CQ$12,0)+1-CQ$12)*(1+$H97)</f>
        <v>0</v>
      </c>
      <c r="CR97" s="533">
        <f>VLOOKUP($F97,Tarife_Hilfskraft!$A$3:$GX$7,MATCH(CR$12,Tarife_Hilfskraft!$C$3:$GX$3,0)+2,FALSE)*$I97*(MAX(CR$12,MIN(EOMONTH(CR$12,0)+1,$K97+1))-MIN(MAX(CR$12,$J97),EOMONTH(CR$12,0)+1))/(EOMONTH(CR$12,0)+1-CR$12)*(1+$H97)</f>
        <v>0</v>
      </c>
      <c r="CS97" s="533">
        <f>VLOOKUP($F97,Tarife_Hilfskraft!$A$3:$GX$7,MATCH(CS$12,Tarife_Hilfskraft!$C$3:$GX$3,0)+2,FALSE)*$I97*(MAX(CS$12,MIN(EOMONTH(CS$12,0)+1,$K97+1))-MIN(MAX(CS$12,$J97),EOMONTH(CS$12,0)+1))/(EOMONTH(CS$12,0)+1-CS$12)*(1+$H97)</f>
        <v>0</v>
      </c>
      <c r="CT97" s="533">
        <f>VLOOKUP($F97,Tarife_Hilfskraft!$A$3:$GX$7,MATCH(CT$12,Tarife_Hilfskraft!$C$3:$GX$3,0)+2,FALSE)*$I97*(MAX(CT$12,MIN(EOMONTH(CT$12,0)+1,$K97+1))-MIN(MAX(CT$12,$J97),EOMONTH(CT$12,0)+1))/(EOMONTH(CT$12,0)+1-CT$12)*(1+$H97)</f>
        <v>0</v>
      </c>
      <c r="CU97" s="533">
        <f>VLOOKUP($F97,Tarife_Hilfskraft!$A$3:$GX$7,MATCH(CU$12,Tarife_Hilfskraft!$C$3:$GX$3,0)+2,FALSE)*$I97*(MAX(CU$12,MIN(EOMONTH(CU$12,0)+1,$K97+1))-MIN(MAX(CU$12,$J97),EOMONTH(CU$12,0)+1))/(EOMONTH(CU$12,0)+1-CU$12)*(1+$H97)</f>
        <v>0</v>
      </c>
      <c r="CV97" s="533">
        <f>VLOOKUP($F97,Tarife_Hilfskraft!$A$3:$GX$7,MATCH(CV$12,Tarife_Hilfskraft!$C$3:$GX$3,0)+2,FALSE)*$I97*(MAX(CV$12,MIN(EOMONTH(CV$12,0)+1,$K97+1))-MIN(MAX(CV$12,$J97),EOMONTH(CV$12,0)+1))/(EOMONTH(CV$12,0)+1-CV$12)*(1+$H97)</f>
        <v>0</v>
      </c>
      <c r="CW97" s="533">
        <f>VLOOKUP($F97,Tarife_Hilfskraft!$A$3:$GX$7,MATCH(CW$12,Tarife_Hilfskraft!$C$3:$GX$3,0)+2,FALSE)*$I97*(MAX(CW$12,MIN(EOMONTH(CW$12,0)+1,$K97+1))-MIN(MAX(CW$12,$J97),EOMONTH(CW$12,0)+1))/(EOMONTH(CW$12,0)+1-CW$12)*(1+$H97)</f>
        <v>0</v>
      </c>
      <c r="CX97" s="533">
        <f>VLOOKUP($F97,Tarife_Hilfskraft!$A$3:$GX$7,MATCH(CX$12,Tarife_Hilfskraft!$C$3:$GX$3,0)+2,FALSE)*$I97*(MAX(CX$12,MIN(EOMONTH(CX$12,0)+1,$K97+1))-MIN(MAX(CX$12,$J97),EOMONTH(CX$12,0)+1))/(EOMONTH(CX$12,0)+1-CX$12)*(1+$H97)</f>
        <v>0</v>
      </c>
      <c r="CY97" s="533">
        <f>VLOOKUP($F97,Tarife_Hilfskraft!$A$3:$GX$7,MATCH(CY$12,Tarife_Hilfskraft!$C$3:$GX$3,0)+2,FALSE)*$I97*(MAX(CY$12,MIN(EOMONTH(CY$12,0)+1,$K97+1))-MIN(MAX(CY$12,$J97),EOMONTH(CY$12,0)+1))/(EOMONTH(CY$12,0)+1-CY$12)*(1+$H97)</f>
        <v>0</v>
      </c>
      <c r="CZ97" s="503">
        <f t="shared" si="62"/>
        <v>0</v>
      </c>
      <c r="DA97" s="533">
        <f>VLOOKUP($F97,Tarife_Hilfskraft!$A$3:$GX$7,MATCH(DA$12,Tarife_Hilfskraft!$C$3:$GX$3,0)+2,FALSE)*$I97*(MAX(DA$12,MIN(EOMONTH(DA$12,0)+1,$K97+1))-MIN(MAX(DA$12,$J97),EOMONTH(DA$12,0)+1))/(EOMONTH(DA$12,0)+1-DA$12)*(1+$H97)</f>
        <v>0</v>
      </c>
      <c r="DB97" s="533">
        <f>VLOOKUP($F97,Tarife_Hilfskraft!$A$3:$GX$7,MATCH(DB$12,Tarife_Hilfskraft!$C$3:$GX$3,0)+2,FALSE)*$I97*(MAX(DB$12,MIN(EOMONTH(DB$12,0)+1,$K97+1))-MIN(MAX(DB$12,$J97),EOMONTH(DB$12,0)+1))/(EOMONTH(DB$12,0)+1-DB$12)*(1+$H97)</f>
        <v>0</v>
      </c>
      <c r="DC97" s="533">
        <f>VLOOKUP($F97,Tarife_Hilfskraft!$A$3:$GX$7,MATCH(DC$12,Tarife_Hilfskraft!$C$3:$GX$3,0)+2,FALSE)*$I97*(MAX(DC$12,MIN(EOMONTH(DC$12,0)+1,$K97+1))-MIN(MAX(DC$12,$J97),EOMONTH(DC$12,0)+1))/(EOMONTH(DC$12,0)+1-DC$12)*(1+$H97)</f>
        <v>0</v>
      </c>
      <c r="DD97" s="533">
        <f>VLOOKUP($F97,Tarife_Hilfskraft!$A$3:$GX$7,MATCH(DD$12,Tarife_Hilfskraft!$C$3:$GX$3,0)+2,FALSE)*$I97*(MAX(DD$12,MIN(EOMONTH(DD$12,0)+1,$K97+1))-MIN(MAX(DD$12,$J97),EOMONTH(DD$12,0)+1))/(EOMONTH(DD$12,0)+1-DD$12)*(1+$H97)</f>
        <v>0</v>
      </c>
      <c r="DE97" s="533">
        <f>VLOOKUP($F97,Tarife_Hilfskraft!$A$3:$GX$7,MATCH(DE$12,Tarife_Hilfskraft!$C$3:$GX$3,0)+2,FALSE)*$I97*(MAX(DE$12,MIN(EOMONTH(DE$12,0)+1,$K97+1))-MIN(MAX(DE$12,$J97),EOMONTH(DE$12,0)+1))/(EOMONTH(DE$12,0)+1-DE$12)*(1+$H97)</f>
        <v>0</v>
      </c>
      <c r="DF97" s="533">
        <f>VLOOKUP($F97,Tarife_Hilfskraft!$A$3:$GX$7,MATCH(DF$12,Tarife_Hilfskraft!$C$3:$GX$3,0)+2,FALSE)*$I97*(MAX(DF$12,MIN(EOMONTH(DF$12,0)+1,$K97+1))-MIN(MAX(DF$12,$J97),EOMONTH(DF$12,0)+1))/(EOMONTH(DF$12,0)+1-DF$12)*(1+$H97)</f>
        <v>0</v>
      </c>
      <c r="DG97" s="533">
        <f>VLOOKUP($F97,Tarife_Hilfskraft!$A$3:$GX$7,MATCH(DG$12,Tarife_Hilfskraft!$C$3:$GX$3,0)+2,FALSE)*$I97*(MAX(DG$12,MIN(EOMONTH(DG$12,0)+1,$K97+1))-MIN(MAX(DG$12,$J97),EOMONTH(DG$12,0)+1))/(EOMONTH(DG$12,0)+1-DG$12)*(1+$H97)</f>
        <v>0</v>
      </c>
      <c r="DH97" s="533">
        <f>VLOOKUP($F97,Tarife_Hilfskraft!$A$3:$GX$7,MATCH(DH$12,Tarife_Hilfskraft!$C$3:$GX$3,0)+2,FALSE)*$I97*(MAX(DH$12,MIN(EOMONTH(DH$12,0)+1,$K97+1))-MIN(MAX(DH$12,$J97),EOMONTH(DH$12,0)+1))/(EOMONTH(DH$12,0)+1-DH$12)*(1+$H97)</f>
        <v>0</v>
      </c>
      <c r="DI97" s="533">
        <f>VLOOKUP($F97,Tarife_Hilfskraft!$A$3:$GX$7,MATCH(DI$12,Tarife_Hilfskraft!$C$3:$GX$3,0)+2,FALSE)*$I97*(MAX(DI$12,MIN(EOMONTH(DI$12,0)+1,$K97+1))-MIN(MAX(DI$12,$J97),EOMONTH(DI$12,0)+1))/(EOMONTH(DI$12,0)+1-DI$12)*(1+$H97)</f>
        <v>0</v>
      </c>
      <c r="DJ97" s="533">
        <f>VLOOKUP($F97,Tarife_Hilfskraft!$A$3:$GX$7,MATCH(DJ$12,Tarife_Hilfskraft!$C$3:$GX$3,0)+2,FALSE)*$I97*(MAX(DJ$12,MIN(EOMONTH(DJ$12,0)+1,$K97+1))-MIN(MAX(DJ$12,$J97),EOMONTH(DJ$12,0)+1))/(EOMONTH(DJ$12,0)+1-DJ$12)*(1+$H97)</f>
        <v>0</v>
      </c>
      <c r="DK97" s="533">
        <f>VLOOKUP($F97,Tarife_Hilfskraft!$A$3:$GX$7,MATCH(DK$12,Tarife_Hilfskraft!$C$3:$GX$3,0)+2,FALSE)*$I97*(MAX(DK$12,MIN(EOMONTH(DK$12,0)+1,$K97+1))-MIN(MAX(DK$12,$J97),EOMONTH(DK$12,0)+1))/(EOMONTH(DK$12,0)+1-DK$12)*(1+$H97)</f>
        <v>0</v>
      </c>
      <c r="DL97" s="533">
        <f>VLOOKUP($F97,Tarife_Hilfskraft!$A$3:$GX$7,MATCH(DL$12,Tarife_Hilfskraft!$C$3:$GX$3,0)+2,FALSE)*$I97*(MAX(DL$12,MIN(EOMONTH(DL$12,0)+1,$K97+1))-MIN(MAX(DL$12,$J97),EOMONTH(DL$12,0)+1))/(EOMONTH(DL$12,0)+1-DL$12)*(1+$H97)</f>
        <v>0</v>
      </c>
      <c r="DM97" s="503">
        <f t="shared" si="63"/>
        <v>0</v>
      </c>
      <c r="DN97" s="533">
        <f>VLOOKUP($F97,Tarife_Hilfskraft!$A$3:$GX$7,MATCH(DN$12,Tarife_Hilfskraft!$C$3:$GX$3,0)+2,FALSE)*$I97*(MAX(DN$12,MIN(EOMONTH(DN$12,0)+1,$K97+1))-MIN(MAX(DN$12,$J97),EOMONTH(DN$12,0)+1))/(EOMONTH(DN$12,0)+1-DN$12)*(1+$H97)</f>
        <v>0</v>
      </c>
      <c r="DO97" s="533">
        <f>VLOOKUP($F97,Tarife_Hilfskraft!$A$3:$GX$7,MATCH(DO$12,Tarife_Hilfskraft!$C$3:$GX$3,0)+2,FALSE)*$I97*(MAX(DO$12,MIN(EOMONTH(DO$12,0)+1,$K97+1))-MIN(MAX(DO$12,$J97),EOMONTH(DO$12,0)+1))/(EOMONTH(DO$12,0)+1-DO$12)*(1+$H97)</f>
        <v>0</v>
      </c>
      <c r="DP97" s="533">
        <f>VLOOKUP($F97,Tarife_Hilfskraft!$A$3:$GX$7,MATCH(DP$12,Tarife_Hilfskraft!$C$3:$GX$3,0)+2,FALSE)*$I97*(MAX(DP$12,MIN(EOMONTH(DP$12,0)+1,$K97+1))-MIN(MAX(DP$12,$J97),EOMONTH(DP$12,0)+1))/(EOMONTH(DP$12,0)+1-DP$12)*(1+$H97)</f>
        <v>0</v>
      </c>
      <c r="DQ97" s="533">
        <f>VLOOKUP($F97,Tarife_Hilfskraft!$A$3:$GX$7,MATCH(DQ$12,Tarife_Hilfskraft!$C$3:$GX$3,0)+2,FALSE)*$I97*(MAX(DQ$12,MIN(EOMONTH(DQ$12,0)+1,$K97+1))-MIN(MAX(DQ$12,$J97),EOMONTH(DQ$12,0)+1))/(EOMONTH(DQ$12,0)+1-DQ$12)*(1+$H97)</f>
        <v>0</v>
      </c>
      <c r="DR97" s="533">
        <f>VLOOKUP($F97,Tarife_Hilfskraft!$A$3:$GX$7,MATCH(DR$12,Tarife_Hilfskraft!$C$3:$GX$3,0)+2,FALSE)*$I97*(MAX(DR$12,MIN(EOMONTH(DR$12,0)+1,$K97+1))-MIN(MAX(DR$12,$J97),EOMONTH(DR$12,0)+1))/(EOMONTH(DR$12,0)+1-DR$12)*(1+$H97)</f>
        <v>0</v>
      </c>
      <c r="DS97" s="533">
        <f>VLOOKUP($F97,Tarife_Hilfskraft!$A$3:$GX$7,MATCH(DS$12,Tarife_Hilfskraft!$C$3:$GX$3,0)+2,FALSE)*$I97*(MAX(DS$12,MIN(EOMONTH(DS$12,0)+1,$K97+1))-MIN(MAX(DS$12,$J97),EOMONTH(DS$12,0)+1))/(EOMONTH(DS$12,0)+1-DS$12)*(1+$H97)</f>
        <v>0</v>
      </c>
      <c r="DT97" s="533">
        <f>VLOOKUP($F97,Tarife_Hilfskraft!$A$3:$GX$7,MATCH(DT$12,Tarife_Hilfskraft!$C$3:$GX$3,0)+2,FALSE)*$I97*(MAX(DT$12,MIN(EOMONTH(DT$12,0)+1,$K97+1))-MIN(MAX(DT$12,$J97),EOMONTH(DT$12,0)+1))/(EOMONTH(DT$12,0)+1-DT$12)*(1+$H97)</f>
        <v>0</v>
      </c>
      <c r="DU97" s="533">
        <f>VLOOKUP($F97,Tarife_Hilfskraft!$A$3:$GX$7,MATCH(DU$12,Tarife_Hilfskraft!$C$3:$GX$3,0)+2,FALSE)*$I97*(MAX(DU$12,MIN(EOMONTH(DU$12,0)+1,$K97+1))-MIN(MAX(DU$12,$J97),EOMONTH(DU$12,0)+1))/(EOMONTH(DU$12,0)+1-DU$12)*(1+$H97)</f>
        <v>0</v>
      </c>
      <c r="DV97" s="533">
        <f>VLOOKUP($F97,Tarife_Hilfskraft!$A$3:$GX$7,MATCH(DV$12,Tarife_Hilfskraft!$C$3:$GX$3,0)+2,FALSE)*$I97*(MAX(DV$12,MIN(EOMONTH(DV$12,0)+1,$K97+1))-MIN(MAX(DV$12,$J97),EOMONTH(DV$12,0)+1))/(EOMONTH(DV$12,0)+1-DV$12)*(1+$H97)</f>
        <v>0</v>
      </c>
      <c r="DW97" s="533">
        <f>VLOOKUP($F97,Tarife_Hilfskraft!$A$3:$GX$7,MATCH(DW$12,Tarife_Hilfskraft!$C$3:$GX$3,0)+2,FALSE)*$I97*(MAX(DW$12,MIN(EOMONTH(DW$12,0)+1,$K97+1))-MIN(MAX(DW$12,$J97),EOMONTH(DW$12,0)+1))/(EOMONTH(DW$12,0)+1-DW$12)*(1+$H97)</f>
        <v>0</v>
      </c>
      <c r="DX97" s="533">
        <f>VLOOKUP($F97,Tarife_Hilfskraft!$A$3:$GX$7,MATCH(DX$12,Tarife_Hilfskraft!$C$3:$GX$3,0)+2,FALSE)*$I97*(MAX(DX$12,MIN(EOMONTH(DX$12,0)+1,$K97+1))-MIN(MAX(DX$12,$J97),EOMONTH(DX$12,0)+1))/(EOMONTH(DX$12,0)+1-DX$12)*(1+$H97)</f>
        <v>0</v>
      </c>
      <c r="DY97" s="533">
        <f>VLOOKUP($F97,Tarife_Hilfskraft!$A$3:$GX$7,MATCH(DY$12,Tarife_Hilfskraft!$C$3:$GX$3,0)+2,FALSE)*$I97*(MAX(DY$12,MIN(EOMONTH(DY$12,0)+1,$K97+1))-MIN(MAX(DY$12,$J97),EOMONTH(DY$12,0)+1))/(EOMONTH(DY$12,0)+1-DY$12)*(1+$H97)</f>
        <v>0</v>
      </c>
      <c r="DZ97" s="503">
        <f t="shared" si="64"/>
        <v>0</v>
      </c>
      <c r="EA97" s="533">
        <f>VLOOKUP($F97,Tarife_Hilfskraft!$A$3:$GX$7,MATCH(EA$12,Tarife_Hilfskraft!$C$3:$GX$3,0)+2,FALSE)*$I97*(MAX(EA$12,MIN(EOMONTH(EA$12,0)+1,$K97+1))-MIN(MAX(EA$12,$J97),EOMONTH(EA$12,0)+1))/(EOMONTH(EA$12,0)+1-EA$12)*(1+$H97)</f>
        <v>0</v>
      </c>
      <c r="EB97" s="533">
        <f>VLOOKUP($F97,Tarife_Hilfskraft!$A$3:$GX$7,MATCH(EB$12,Tarife_Hilfskraft!$C$3:$GX$3,0)+2,FALSE)*$I97*(MAX(EB$12,MIN(EOMONTH(EB$12,0)+1,$K97+1))-MIN(MAX(EB$12,$J97),EOMONTH(EB$12,0)+1))/(EOMONTH(EB$12,0)+1-EB$12)*(1+$H97)</f>
        <v>0</v>
      </c>
      <c r="EC97" s="533">
        <f>VLOOKUP($F97,Tarife_Hilfskraft!$A$3:$GX$7,MATCH(EC$12,Tarife_Hilfskraft!$C$3:$GX$3,0)+2,FALSE)*$I97*(MAX(EC$12,MIN(EOMONTH(EC$12,0)+1,$K97+1))-MIN(MAX(EC$12,$J97),EOMONTH(EC$12,0)+1))/(EOMONTH(EC$12,0)+1-EC$12)*(1+$H97)</f>
        <v>0</v>
      </c>
      <c r="ED97" s="533">
        <f>VLOOKUP($F97,Tarife_Hilfskraft!$A$3:$GX$7,MATCH(ED$12,Tarife_Hilfskraft!$C$3:$GX$3,0)+2,FALSE)*$I97*(MAX(ED$12,MIN(EOMONTH(ED$12,0)+1,$K97+1))-MIN(MAX(ED$12,$J97),EOMONTH(ED$12,0)+1))/(EOMONTH(ED$12,0)+1-ED$12)*(1+$H97)</f>
        <v>0</v>
      </c>
      <c r="EE97" s="533">
        <f>VLOOKUP($F97,Tarife_Hilfskraft!$A$3:$GX$7,MATCH(EE$12,Tarife_Hilfskraft!$C$3:$GX$3,0)+2,FALSE)*$I97*(MAX(EE$12,MIN(EOMONTH(EE$12,0)+1,$K97+1))-MIN(MAX(EE$12,$J97),EOMONTH(EE$12,0)+1))/(EOMONTH(EE$12,0)+1-EE$12)*(1+$H97)</f>
        <v>0</v>
      </c>
      <c r="EF97" s="533">
        <f>VLOOKUP($F97,Tarife_Hilfskraft!$A$3:$GX$7,MATCH(EF$12,Tarife_Hilfskraft!$C$3:$GX$3,0)+2,FALSE)*$I97*(MAX(EF$12,MIN(EOMONTH(EF$12,0)+1,$K97+1))-MIN(MAX(EF$12,$J97),EOMONTH(EF$12,0)+1))/(EOMONTH(EF$12,0)+1-EF$12)*(1+$H97)</f>
        <v>0</v>
      </c>
      <c r="EG97" s="533">
        <f>VLOOKUP($F97,Tarife_Hilfskraft!$A$3:$GX$7,MATCH(EG$12,Tarife_Hilfskraft!$C$3:$GX$3,0)+2,FALSE)*$I97*(MAX(EG$12,MIN(EOMONTH(EG$12,0)+1,$K97+1))-MIN(MAX(EG$12,$J97),EOMONTH(EG$12,0)+1))/(EOMONTH(EG$12,0)+1-EG$12)*(1+$H97)</f>
        <v>0</v>
      </c>
      <c r="EH97" s="533">
        <f>VLOOKUP($F97,Tarife_Hilfskraft!$A$3:$GX$7,MATCH(EH$12,Tarife_Hilfskraft!$C$3:$GX$3,0)+2,FALSE)*$I97*(MAX(EH$12,MIN(EOMONTH(EH$12,0)+1,$K97+1))-MIN(MAX(EH$12,$J97),EOMONTH(EH$12,0)+1))/(EOMONTH(EH$12,0)+1-EH$12)*(1+$H97)</f>
        <v>0</v>
      </c>
      <c r="EI97" s="533">
        <f>VLOOKUP($F97,Tarife_Hilfskraft!$A$3:$GX$7,MATCH(EI$12,Tarife_Hilfskraft!$C$3:$GX$3,0)+2,FALSE)*$I97*(MAX(EI$12,MIN(EOMONTH(EI$12,0)+1,$K97+1))-MIN(MAX(EI$12,$J97),EOMONTH(EI$12,0)+1))/(EOMONTH(EI$12,0)+1-EI$12)*(1+$H97)</f>
        <v>0</v>
      </c>
      <c r="EJ97" s="533">
        <f>VLOOKUP($F97,Tarife_Hilfskraft!$A$3:$GX$7,MATCH(EJ$12,Tarife_Hilfskraft!$C$3:$GX$3,0)+2,FALSE)*$I97*(MAX(EJ$12,MIN(EOMONTH(EJ$12,0)+1,$K97+1))-MIN(MAX(EJ$12,$J97),EOMONTH(EJ$12,0)+1))/(EOMONTH(EJ$12,0)+1-EJ$12)*(1+$H97)</f>
        <v>0</v>
      </c>
      <c r="EK97" s="533">
        <f>VLOOKUP($F97,Tarife_Hilfskraft!$A$3:$GX$7,MATCH(EK$12,Tarife_Hilfskraft!$C$3:$GX$3,0)+2,FALSE)*$I97*(MAX(EK$12,MIN(EOMONTH(EK$12,0)+1,$K97+1))-MIN(MAX(EK$12,$J97),EOMONTH(EK$12,0)+1))/(EOMONTH(EK$12,0)+1-EK$12)*(1+$H97)</f>
        <v>0</v>
      </c>
      <c r="EL97" s="533">
        <f>VLOOKUP($F97,Tarife_Hilfskraft!$A$3:$GX$7,MATCH(EL$12,Tarife_Hilfskraft!$C$3:$GX$3,0)+2,FALSE)*$I97*(MAX(EL$12,MIN(EOMONTH(EL$12,0)+1,$K97+1))-MIN(MAX(EL$12,$J97),EOMONTH(EL$12,0)+1))/(EOMONTH(EL$12,0)+1-EL$12)*(1+$H97)</f>
        <v>0</v>
      </c>
      <c r="EM97" s="503">
        <f t="shared" si="65"/>
        <v>0</v>
      </c>
      <c r="EN97" s="533">
        <f>VLOOKUP($F97,Tarife_Hilfskraft!$A$3:$GX$7,MATCH(EN$12,Tarife_Hilfskraft!$C$3:$GX$3,0)+2,FALSE)*$I97*(MAX(EN$12,MIN(EOMONTH(EN$12,0)+1,$K97+1))-MIN(MAX(EN$12,$J97),EOMONTH(EN$12,0)+1))/(EOMONTH(EN$12,0)+1-EN$12)*(1+$H97)</f>
        <v>0</v>
      </c>
      <c r="EO97" s="533">
        <f>VLOOKUP($F97,Tarife_Hilfskraft!$A$3:$GX$7,MATCH(EO$12,Tarife_Hilfskraft!$C$3:$GX$3,0)+2,FALSE)*$I97*(MAX(EO$12,MIN(EOMONTH(EO$12,0)+1,$K97+1))-MIN(MAX(EO$12,$J97),EOMONTH(EO$12,0)+1))/(EOMONTH(EO$12,0)+1-EO$12)*(1+$H97)</f>
        <v>0</v>
      </c>
      <c r="EP97" s="533">
        <f>VLOOKUP($F97,Tarife_Hilfskraft!$A$3:$GX$7,MATCH(EP$12,Tarife_Hilfskraft!$C$3:$GX$3,0)+2,FALSE)*$I97*(MAX(EP$12,MIN(EOMONTH(EP$12,0)+1,$K97+1))-MIN(MAX(EP$12,$J97),EOMONTH(EP$12,0)+1))/(EOMONTH(EP$12,0)+1-EP$12)*(1+$H97)</f>
        <v>0</v>
      </c>
      <c r="EQ97" s="533">
        <f>VLOOKUP($F97,Tarife_Hilfskraft!$A$3:$GX$7,MATCH(EQ$12,Tarife_Hilfskraft!$C$3:$GX$3,0)+2,FALSE)*$I97*(MAX(EQ$12,MIN(EOMONTH(EQ$12,0)+1,$K97+1))-MIN(MAX(EQ$12,$J97),EOMONTH(EQ$12,0)+1))/(EOMONTH(EQ$12,0)+1-EQ$12)*(1+$H97)</f>
        <v>0</v>
      </c>
      <c r="ER97" s="533">
        <f>VLOOKUP($F97,Tarife_Hilfskraft!$A$3:$GX$7,MATCH(ER$12,Tarife_Hilfskraft!$C$3:$GX$3,0)+2,FALSE)*$I97*(MAX(ER$12,MIN(EOMONTH(ER$12,0)+1,$K97+1))-MIN(MAX(ER$12,$J97),EOMONTH(ER$12,0)+1))/(EOMONTH(ER$12,0)+1-ER$12)*(1+$H97)</f>
        <v>0</v>
      </c>
      <c r="ES97" s="533">
        <f>VLOOKUP($F97,Tarife_Hilfskraft!$A$3:$GX$7,MATCH(ES$12,Tarife_Hilfskraft!$C$3:$GX$3,0)+2,FALSE)*$I97*(MAX(ES$12,MIN(EOMONTH(ES$12,0)+1,$K97+1))-MIN(MAX(ES$12,$J97),EOMONTH(ES$12,0)+1))/(EOMONTH(ES$12,0)+1-ES$12)*(1+$H97)</f>
        <v>0</v>
      </c>
      <c r="ET97" s="533">
        <f>VLOOKUP($F97,Tarife_Hilfskraft!$A$3:$GX$7,MATCH(ET$12,Tarife_Hilfskraft!$C$3:$GX$3,0)+2,FALSE)*$I97*(MAX(ET$12,MIN(EOMONTH(ET$12,0)+1,$K97+1))-MIN(MAX(ET$12,$J97),EOMONTH(ET$12,0)+1))/(EOMONTH(ET$12,0)+1-ET$12)*(1+$H97)</f>
        <v>0</v>
      </c>
      <c r="EU97" s="533">
        <f>VLOOKUP($F97,Tarife_Hilfskraft!$A$3:$GX$7,MATCH(EU$12,Tarife_Hilfskraft!$C$3:$GX$3,0)+2,FALSE)*$I97*(MAX(EU$12,MIN(EOMONTH(EU$12,0)+1,$K97+1))-MIN(MAX(EU$12,$J97),EOMONTH(EU$12,0)+1))/(EOMONTH(EU$12,0)+1-EU$12)*(1+$H97)</f>
        <v>0</v>
      </c>
      <c r="EV97" s="533">
        <f>VLOOKUP($F97,Tarife_Hilfskraft!$A$3:$GX$7,MATCH(EV$12,Tarife_Hilfskraft!$C$3:$GX$3,0)+2,FALSE)*$I97*(MAX(EV$12,MIN(EOMONTH(EV$12,0)+1,$K97+1))-MIN(MAX(EV$12,$J97),EOMONTH(EV$12,0)+1))/(EOMONTH(EV$12,0)+1-EV$12)*(1+$H97)</f>
        <v>0</v>
      </c>
      <c r="EW97" s="533">
        <f>VLOOKUP($F97,Tarife_Hilfskraft!$A$3:$GX$7,MATCH(EW$12,Tarife_Hilfskraft!$C$3:$GX$3,0)+2,FALSE)*$I97*(MAX(EW$12,MIN(EOMONTH(EW$12,0)+1,$K97+1))-MIN(MAX(EW$12,$J97),EOMONTH(EW$12,0)+1))/(EOMONTH(EW$12,0)+1-EW$12)*(1+$H97)</f>
        <v>0</v>
      </c>
      <c r="EX97" s="533">
        <f>VLOOKUP($F97,Tarife_Hilfskraft!$A$3:$GX$7,MATCH(EX$12,Tarife_Hilfskraft!$C$3:$GX$3,0)+2,FALSE)*$I97*(MAX(EX$12,MIN(EOMONTH(EX$12,0)+1,$K97+1))-MIN(MAX(EX$12,$J97),EOMONTH(EX$12,0)+1))/(EOMONTH(EX$12,0)+1-EX$12)*(1+$H97)</f>
        <v>0</v>
      </c>
      <c r="EY97" s="533">
        <f>VLOOKUP($F97,Tarife_Hilfskraft!$A$3:$GX$7,MATCH(EY$12,Tarife_Hilfskraft!$C$3:$GX$3,0)+2,FALSE)*$I97*(MAX(EY$12,MIN(EOMONTH(EY$12,0)+1,$K97+1))-MIN(MAX(EY$12,$J97),EOMONTH(EY$12,0)+1))/(EOMONTH(EY$12,0)+1-EY$12)*(1+$H97)</f>
        <v>0</v>
      </c>
      <c r="EZ97" s="503">
        <f t="shared" si="66"/>
        <v>0</v>
      </c>
      <c r="FA97" s="533">
        <f>VLOOKUP($F97,Tarife_Hilfskraft!$A$3:$GX$7,MATCH(FA$12,Tarife_Hilfskraft!$C$3:$GX$3,0)+2,FALSE)*$I97*(MAX(FA$12,MIN(EOMONTH(FA$12,0)+1,$K97+1))-MIN(MAX(FA$12,$J97),EOMONTH(FA$12,0)+1))/(EOMONTH(FA$12,0)+1-FA$12)*(1+$H97)</f>
        <v>0</v>
      </c>
      <c r="FB97" s="533">
        <f>VLOOKUP($F97,Tarife_Hilfskraft!$A$3:$GX$7,MATCH(FB$12,Tarife_Hilfskraft!$C$3:$GX$3,0)+2,FALSE)*$I97*(MAX(FB$12,MIN(EOMONTH(FB$12,0)+1,$K97+1))-MIN(MAX(FB$12,$J97),EOMONTH(FB$12,0)+1))/(EOMONTH(FB$12,0)+1-FB$12)*(1+$H97)</f>
        <v>0</v>
      </c>
      <c r="FC97" s="533">
        <f>VLOOKUP($F97,Tarife_Hilfskraft!$A$3:$GX$7,MATCH(FC$12,Tarife_Hilfskraft!$C$3:$GX$3,0)+2,FALSE)*$I97*(MAX(FC$12,MIN(EOMONTH(FC$12,0)+1,$K97+1))-MIN(MAX(FC$12,$J97),EOMONTH(FC$12,0)+1))/(EOMONTH(FC$12,0)+1-FC$12)*(1+$H97)</f>
        <v>0</v>
      </c>
      <c r="FD97" s="533">
        <f>VLOOKUP($F97,Tarife_Hilfskraft!$A$3:$GX$7,MATCH(FD$12,Tarife_Hilfskraft!$C$3:$GX$3,0)+2,FALSE)*$I97*(MAX(FD$12,MIN(EOMONTH(FD$12,0)+1,$K97+1))-MIN(MAX(FD$12,$J97),EOMONTH(FD$12,0)+1))/(EOMONTH(FD$12,0)+1-FD$12)*(1+$H97)</f>
        <v>0</v>
      </c>
      <c r="FE97" s="533">
        <f>VLOOKUP($F97,Tarife_Hilfskraft!$A$3:$GX$7,MATCH(FE$12,Tarife_Hilfskraft!$C$3:$GX$3,0)+2,FALSE)*$I97*(MAX(FE$12,MIN(EOMONTH(FE$12,0)+1,$K97+1))-MIN(MAX(FE$12,$J97),EOMONTH(FE$12,0)+1))/(EOMONTH(FE$12,0)+1-FE$12)*(1+$H97)</f>
        <v>0</v>
      </c>
      <c r="FF97" s="533">
        <f>VLOOKUP($F97,Tarife_Hilfskraft!$A$3:$GX$7,MATCH(FF$12,Tarife_Hilfskraft!$C$3:$GX$3,0)+2,FALSE)*$I97*(MAX(FF$12,MIN(EOMONTH(FF$12,0)+1,$K97+1))-MIN(MAX(FF$12,$J97),EOMONTH(FF$12,0)+1))/(EOMONTH(FF$12,0)+1-FF$12)*(1+$H97)</f>
        <v>0</v>
      </c>
      <c r="FG97" s="533">
        <f>VLOOKUP($F97,Tarife_Hilfskraft!$A$3:$GX$7,MATCH(FG$12,Tarife_Hilfskraft!$C$3:$GX$3,0)+2,FALSE)*$I97*(MAX(FG$12,MIN(EOMONTH(FG$12,0)+1,$K97+1))-MIN(MAX(FG$12,$J97),EOMONTH(FG$12,0)+1))/(EOMONTH(FG$12,0)+1-FG$12)*(1+$H97)</f>
        <v>0</v>
      </c>
      <c r="FH97" s="533">
        <f>VLOOKUP($F97,Tarife_Hilfskraft!$A$3:$GX$7,MATCH(FH$12,Tarife_Hilfskraft!$C$3:$GX$3,0)+2,FALSE)*$I97*(MAX(FH$12,MIN(EOMONTH(FH$12,0)+1,$K97+1))-MIN(MAX(FH$12,$J97),EOMONTH(FH$12,0)+1))/(EOMONTH(FH$12,0)+1-FH$12)*(1+$H97)</f>
        <v>0</v>
      </c>
      <c r="FI97" s="533">
        <f>VLOOKUP($F97,Tarife_Hilfskraft!$A$3:$GX$7,MATCH(FI$12,Tarife_Hilfskraft!$C$3:$GX$3,0)+2,FALSE)*$I97*(MAX(FI$12,MIN(EOMONTH(FI$12,0)+1,$K97+1))-MIN(MAX(FI$12,$J97),EOMONTH(FI$12,0)+1))/(EOMONTH(FI$12,0)+1-FI$12)*(1+$H97)</f>
        <v>0</v>
      </c>
      <c r="FJ97" s="533">
        <f>VLOOKUP($F97,Tarife_Hilfskraft!$A$3:$GX$7,MATCH(FJ$12,Tarife_Hilfskraft!$C$3:$GX$3,0)+2,FALSE)*$I97*(MAX(FJ$12,MIN(EOMONTH(FJ$12,0)+1,$K97+1))-MIN(MAX(FJ$12,$J97),EOMONTH(FJ$12,0)+1))/(EOMONTH(FJ$12,0)+1-FJ$12)*(1+$H97)</f>
        <v>0</v>
      </c>
      <c r="FK97" s="533">
        <f>VLOOKUP($F97,Tarife_Hilfskraft!$A$3:$GX$7,MATCH(FK$12,Tarife_Hilfskraft!$C$3:$GX$3,0)+2,FALSE)*$I97*(MAX(FK$12,MIN(EOMONTH(FK$12,0)+1,$K97+1))-MIN(MAX(FK$12,$J97),EOMONTH(FK$12,0)+1))/(EOMONTH(FK$12,0)+1-FK$12)*(1+$H97)</f>
        <v>0</v>
      </c>
      <c r="FL97" s="533">
        <f>VLOOKUP($F97,Tarife_Hilfskraft!$A$3:$GX$7,MATCH(FL$12,Tarife_Hilfskraft!$C$3:$GX$3,0)+2,FALSE)*$I97*(MAX(FL$12,MIN(EOMONTH(FL$12,0)+1,$K97+1))-MIN(MAX(FL$12,$J97),EOMONTH(FL$12,0)+1))/(EOMONTH(FL$12,0)+1-FL$12)*(1+$H97)</f>
        <v>0</v>
      </c>
      <c r="FM97" s="503">
        <f t="shared" si="67"/>
        <v>0</v>
      </c>
      <c r="FN97" s="533">
        <f>VLOOKUP($F97,Tarife_Hilfskraft!$A$3:$GX$7,MATCH(FN$12,Tarife_Hilfskraft!$C$3:$GX$3,0)+2,FALSE)*$I97*(MAX(FN$12,MIN(EOMONTH(FN$12,0)+1,$K97+1))-MIN(MAX(FN$12,$J97),EOMONTH(FN$12,0)+1))/(EOMONTH(FN$12,0)+1-FN$12)*(1+$H97)</f>
        <v>0</v>
      </c>
      <c r="FO97" s="533">
        <f>VLOOKUP($F97,Tarife_Hilfskraft!$A$3:$GX$7,MATCH(FO$12,Tarife_Hilfskraft!$C$3:$GX$3,0)+2,FALSE)*$I97*(MAX(FO$12,MIN(EOMONTH(FO$12,0)+1,$K97+1))-MIN(MAX(FO$12,$J97),EOMONTH(FO$12,0)+1))/(EOMONTH(FO$12,0)+1-FO$12)*(1+$H97)</f>
        <v>0</v>
      </c>
      <c r="FP97" s="533">
        <f>VLOOKUP($F97,Tarife_Hilfskraft!$A$3:$GX$7,MATCH(FP$12,Tarife_Hilfskraft!$C$3:$GX$3,0)+2,FALSE)*$I97*(MAX(FP$12,MIN(EOMONTH(FP$12,0)+1,$K97+1))-MIN(MAX(FP$12,$J97),EOMONTH(FP$12,0)+1))/(EOMONTH(FP$12,0)+1-FP$12)*(1+$H97)</f>
        <v>0</v>
      </c>
      <c r="FQ97" s="533">
        <f>VLOOKUP($F97,Tarife_Hilfskraft!$A$3:$GX$7,MATCH(FQ$12,Tarife_Hilfskraft!$C$3:$GX$3,0)+2,FALSE)*$I97*(MAX(FQ$12,MIN(EOMONTH(FQ$12,0)+1,$K97+1))-MIN(MAX(FQ$12,$J97),EOMONTH(FQ$12,0)+1))/(EOMONTH(FQ$12,0)+1-FQ$12)*(1+$H97)</f>
        <v>0</v>
      </c>
      <c r="FR97" s="533">
        <f>VLOOKUP($F97,Tarife_Hilfskraft!$A$3:$GX$7,MATCH(FR$12,Tarife_Hilfskraft!$C$3:$GX$3,0)+2,FALSE)*$I97*(MAX(FR$12,MIN(EOMONTH(FR$12,0)+1,$K97+1))-MIN(MAX(FR$12,$J97),EOMONTH(FR$12,0)+1))/(EOMONTH(FR$12,0)+1-FR$12)*(1+$H97)</f>
        <v>0</v>
      </c>
      <c r="FS97" s="533">
        <f>VLOOKUP($F97,Tarife_Hilfskraft!$A$3:$GX$7,MATCH(FS$12,Tarife_Hilfskraft!$C$3:$GX$3,0)+2,FALSE)*$I97*(MAX(FS$12,MIN(EOMONTH(FS$12,0)+1,$K97+1))-MIN(MAX(FS$12,$J97),EOMONTH(FS$12,0)+1))/(EOMONTH(FS$12,0)+1-FS$12)*(1+$H97)</f>
        <v>0</v>
      </c>
      <c r="FT97" s="533">
        <f>VLOOKUP($F97,Tarife_Hilfskraft!$A$3:$GX$7,MATCH(FT$12,Tarife_Hilfskraft!$C$3:$GX$3,0)+2,FALSE)*$I97*(MAX(FT$12,MIN(EOMONTH(FT$12,0)+1,$K97+1))-MIN(MAX(FT$12,$J97),EOMONTH(FT$12,0)+1))/(EOMONTH(FT$12,0)+1-FT$12)*(1+$H97)</f>
        <v>0</v>
      </c>
      <c r="FU97" s="533">
        <f>VLOOKUP($F97,Tarife_Hilfskraft!$A$3:$GX$7,MATCH(FU$12,Tarife_Hilfskraft!$C$3:$GX$3,0)+2,FALSE)*$I97*(MAX(FU$12,MIN(EOMONTH(FU$12,0)+1,$K97+1))-MIN(MAX(FU$12,$J97),EOMONTH(FU$12,0)+1))/(EOMONTH(FU$12,0)+1-FU$12)*(1+$H97)</f>
        <v>0</v>
      </c>
      <c r="FV97" s="533">
        <f>VLOOKUP($F97,Tarife_Hilfskraft!$A$3:$GX$7,MATCH(FV$12,Tarife_Hilfskraft!$C$3:$GX$3,0)+2,FALSE)*$I97*(MAX(FV$12,MIN(EOMONTH(FV$12,0)+1,$K97+1))-MIN(MAX(FV$12,$J97),EOMONTH(FV$12,0)+1))/(EOMONTH(FV$12,0)+1-FV$12)*(1+$H97)</f>
        <v>0</v>
      </c>
      <c r="FW97" s="533">
        <f>VLOOKUP($F97,Tarife_Hilfskraft!$A$3:$GX$7,MATCH(FW$12,Tarife_Hilfskraft!$C$3:$GX$3,0)+2,FALSE)*$I97*(MAX(FW$12,MIN(EOMONTH(FW$12,0)+1,$K97+1))-MIN(MAX(FW$12,$J97),EOMONTH(FW$12,0)+1))/(EOMONTH(FW$12,0)+1-FW$12)*(1+$H97)</f>
        <v>0</v>
      </c>
      <c r="FX97" s="533">
        <f>VLOOKUP($F97,Tarife_Hilfskraft!$A$3:$GX$7,MATCH(FX$12,Tarife_Hilfskraft!$C$3:$GX$3,0)+2,FALSE)*$I97*(MAX(FX$12,MIN(EOMONTH(FX$12,0)+1,$K97+1))-MIN(MAX(FX$12,$J97),EOMONTH(FX$12,0)+1))/(EOMONTH(FX$12,0)+1-FX$12)*(1+$H97)</f>
        <v>0</v>
      </c>
      <c r="FY97" s="533">
        <f>VLOOKUP($F97,Tarife_Hilfskraft!$A$3:$GX$7,MATCH(FY$12,Tarife_Hilfskraft!$C$3:$GX$3,0)+2,FALSE)*$I97*(MAX(FY$12,MIN(EOMONTH(FY$12,0)+1,$K97+1))-MIN(MAX(FY$12,$J97),EOMONTH(FY$12,0)+1))/(EOMONTH(FY$12,0)+1-FY$12)*(1+$H97)</f>
        <v>0</v>
      </c>
      <c r="FZ97" s="503">
        <f t="shared" si="68"/>
        <v>0</v>
      </c>
      <c r="GA97" s="533">
        <f>VLOOKUP($F97,Tarife_Hilfskraft!$A$3:$GX$7,MATCH(GA$12,Tarife_Hilfskraft!$C$3:$GX$3,0)+2,FALSE)*$I97*(MAX(GA$12,MIN(EOMONTH(GA$12,0)+1,$K97+1))-MIN(MAX(GA$12,$J97),EOMONTH(GA$12,0)+1))/(EOMONTH(GA$12,0)+1-GA$12)*(1+$H97)</f>
        <v>0</v>
      </c>
      <c r="GB97" s="533">
        <f>VLOOKUP($F97,Tarife_Hilfskraft!$A$3:$GX$7,MATCH(GB$12,Tarife_Hilfskraft!$C$3:$GX$3,0)+2,FALSE)*$I97*(MAX(GB$12,MIN(EOMONTH(GB$12,0)+1,$K97+1))-MIN(MAX(GB$12,$J97),EOMONTH(GB$12,0)+1))/(EOMONTH(GB$12,0)+1-GB$12)*(1+$H97)</f>
        <v>0</v>
      </c>
      <c r="GC97" s="533">
        <f>VLOOKUP($F97,Tarife_Hilfskraft!$A$3:$GX$7,MATCH(GC$12,Tarife_Hilfskraft!$C$3:$GX$3,0)+2,FALSE)*$I97*(MAX(GC$12,MIN(EOMONTH(GC$12,0)+1,$K97+1))-MIN(MAX(GC$12,$J97),EOMONTH(GC$12,0)+1))/(EOMONTH(GC$12,0)+1-GC$12)*(1+$H97)</f>
        <v>0</v>
      </c>
      <c r="GD97" s="533">
        <f>VLOOKUP($F97,Tarife_Hilfskraft!$A$3:$GX$7,MATCH(GD$12,Tarife_Hilfskraft!$C$3:$GX$3,0)+2,FALSE)*$I97*(MAX(GD$12,MIN(EOMONTH(GD$12,0)+1,$K97+1))-MIN(MAX(GD$12,$J97),EOMONTH(GD$12,0)+1))/(EOMONTH(GD$12,0)+1-GD$12)*(1+$H97)</f>
        <v>0</v>
      </c>
      <c r="GE97" s="533">
        <f>VLOOKUP($F97,Tarife_Hilfskraft!$A$3:$GX$7,MATCH(GE$12,Tarife_Hilfskraft!$C$3:$GX$3,0)+2,FALSE)*$I97*(MAX(GE$12,MIN(EOMONTH(GE$12,0)+1,$K97+1))-MIN(MAX(GE$12,$J97),EOMONTH(GE$12,0)+1))/(EOMONTH(GE$12,0)+1-GE$12)*(1+$H97)</f>
        <v>0</v>
      </c>
      <c r="GF97" s="533">
        <f>VLOOKUP($F97,Tarife_Hilfskraft!$A$3:$GX$7,MATCH(GF$12,Tarife_Hilfskraft!$C$3:$GX$3,0)+2,FALSE)*$I97*(MAX(GF$12,MIN(EOMONTH(GF$12,0)+1,$K97+1))-MIN(MAX(GF$12,$J97),EOMONTH(GF$12,0)+1))/(EOMONTH(GF$12,0)+1-GF$12)*(1+$H97)</f>
        <v>0</v>
      </c>
      <c r="GG97" s="533">
        <f>VLOOKUP($F97,Tarife_Hilfskraft!$A$3:$GX$7,MATCH(GG$12,Tarife_Hilfskraft!$C$3:$GX$3,0)+2,FALSE)*$I97*(MAX(GG$12,MIN(EOMONTH(GG$12,0)+1,$K97+1))-MIN(MAX(GG$12,$J97),EOMONTH(GG$12,0)+1))/(EOMONTH(GG$12,0)+1-GG$12)*(1+$H97)</f>
        <v>0</v>
      </c>
      <c r="GH97" s="533">
        <f>VLOOKUP($F97,Tarife_Hilfskraft!$A$3:$GX$7,MATCH(GH$12,Tarife_Hilfskraft!$C$3:$GX$3,0)+2,FALSE)*$I97*(MAX(GH$12,MIN(EOMONTH(GH$12,0)+1,$K97+1))-MIN(MAX(GH$12,$J97),EOMONTH(GH$12,0)+1))/(EOMONTH(GH$12,0)+1-GH$12)*(1+$H97)</f>
        <v>0</v>
      </c>
      <c r="GI97" s="533">
        <f>VLOOKUP($F97,Tarife_Hilfskraft!$A$3:$GX$7,MATCH(GI$12,Tarife_Hilfskraft!$C$3:$GX$3,0)+2,FALSE)*$I97*(MAX(GI$12,MIN(EOMONTH(GI$12,0)+1,$K97+1))-MIN(MAX(GI$12,$J97),EOMONTH(GI$12,0)+1))/(EOMONTH(GI$12,0)+1-GI$12)*(1+$H97)</f>
        <v>0</v>
      </c>
      <c r="GJ97" s="533">
        <f>VLOOKUP($F97,Tarife_Hilfskraft!$A$3:$GX$7,MATCH(GJ$12,Tarife_Hilfskraft!$C$3:$GX$3,0)+2,FALSE)*$I97*(MAX(GJ$12,MIN(EOMONTH(GJ$12,0)+1,$K97+1))-MIN(MAX(GJ$12,$J97),EOMONTH(GJ$12,0)+1))/(EOMONTH(GJ$12,0)+1-GJ$12)*(1+$H97)</f>
        <v>0</v>
      </c>
      <c r="GK97" s="533">
        <f>VLOOKUP($F97,Tarife_Hilfskraft!$A$3:$GX$7,MATCH(GK$12,Tarife_Hilfskraft!$C$3:$GX$3,0)+2,FALSE)*$I97*(MAX(GK$12,MIN(EOMONTH(GK$12,0)+1,$K97+1))-MIN(MAX(GK$12,$J97),EOMONTH(GK$12,0)+1))/(EOMONTH(GK$12,0)+1-GK$12)*(1+$H97)</f>
        <v>0</v>
      </c>
      <c r="GL97" s="533">
        <f>VLOOKUP($F97,Tarife_Hilfskraft!$A$3:$GX$7,MATCH(GL$12,Tarife_Hilfskraft!$C$3:$GX$3,0)+2,FALSE)*$I97*(MAX(GL$12,MIN(EOMONTH(GL$12,0)+1,$K97+1))-MIN(MAX(GL$12,$J97),EOMONTH(GL$12,0)+1))/(EOMONTH(GL$12,0)+1-GL$12)*(1+$H97)</f>
        <v>0</v>
      </c>
      <c r="GM97" s="503">
        <f t="shared" si="69"/>
        <v>0</v>
      </c>
      <c r="GN97" s="533">
        <f>VLOOKUP($F97,Tarife_Hilfskraft!$A$3:$GX$7,MATCH(GN$12,Tarife_Hilfskraft!$C$3:$GX$3,0)+2,FALSE)*$I97*(MAX(GN$12,MIN(EOMONTH(GN$12,0)+1,$K97+1))-MIN(MAX(GN$12,$J97),EOMONTH(GN$12,0)+1))/(EOMONTH(GN$12,0)+1-GN$12)*(1+$H97)</f>
        <v>0</v>
      </c>
      <c r="GO97" s="533">
        <f>VLOOKUP($F97,Tarife_Hilfskraft!$A$3:$GX$7,MATCH(GO$12,Tarife_Hilfskraft!$C$3:$GX$3,0)+2,FALSE)*$I97*(MAX(GO$12,MIN(EOMONTH(GO$12,0)+1,$K97+1))-MIN(MAX(GO$12,$J97),EOMONTH(GO$12,0)+1))/(EOMONTH(GO$12,0)+1-GO$12)*(1+$H97)</f>
        <v>0</v>
      </c>
      <c r="GP97" s="533">
        <f>VLOOKUP($F97,Tarife_Hilfskraft!$A$3:$GX$7,MATCH(GP$12,Tarife_Hilfskraft!$C$3:$GX$3,0)+2,FALSE)*$I97*(MAX(GP$12,MIN(EOMONTH(GP$12,0)+1,$K97+1))-MIN(MAX(GP$12,$J97),EOMONTH(GP$12,0)+1))/(EOMONTH(GP$12,0)+1-GP$12)*(1+$H97)</f>
        <v>0</v>
      </c>
      <c r="GQ97" s="533">
        <f>VLOOKUP($F97,Tarife_Hilfskraft!$A$3:$GX$7,MATCH(GQ$12,Tarife_Hilfskraft!$C$3:$GX$3,0)+2,FALSE)*$I97*(MAX(GQ$12,MIN(EOMONTH(GQ$12,0)+1,$K97+1))-MIN(MAX(GQ$12,$J97),EOMONTH(GQ$12,0)+1))/(EOMONTH(GQ$12,0)+1-GQ$12)*(1+$H97)</f>
        <v>0</v>
      </c>
      <c r="GR97" s="533">
        <f>VLOOKUP($F97,Tarife_Hilfskraft!$A$3:$GX$7,MATCH(GR$12,Tarife_Hilfskraft!$C$3:$GX$3,0)+2,FALSE)*$I97*(MAX(GR$12,MIN(EOMONTH(GR$12,0)+1,$K97+1))-MIN(MAX(GR$12,$J97),EOMONTH(GR$12,0)+1))/(EOMONTH(GR$12,0)+1-GR$12)*(1+$H97)</f>
        <v>0</v>
      </c>
      <c r="GS97" s="533">
        <f>VLOOKUP($F97,Tarife_Hilfskraft!$A$3:$GX$7,MATCH(GS$12,Tarife_Hilfskraft!$C$3:$GX$3,0)+2,FALSE)*$I97*(MAX(GS$12,MIN(EOMONTH(GS$12,0)+1,$K97+1))-MIN(MAX(GS$12,$J97),EOMONTH(GS$12,0)+1))/(EOMONTH(GS$12,0)+1-GS$12)*(1+$H97)</f>
        <v>0</v>
      </c>
      <c r="GT97" s="533">
        <f>VLOOKUP($F97,Tarife_Hilfskraft!$A$3:$GX$7,MATCH(GT$12,Tarife_Hilfskraft!$C$3:$GX$3,0)+2,FALSE)*$I97*(MAX(GT$12,MIN(EOMONTH(GT$12,0)+1,$K97+1))-MIN(MAX(GT$12,$J97),EOMONTH(GT$12,0)+1))/(EOMONTH(GT$12,0)+1-GT$12)*(1+$H97)</f>
        <v>0</v>
      </c>
      <c r="GU97" s="533">
        <f>VLOOKUP($F97,Tarife_Hilfskraft!$A$3:$GX$7,MATCH(GU$12,Tarife_Hilfskraft!$C$3:$GX$3,0)+2,FALSE)*$I97*(MAX(GU$12,MIN(EOMONTH(GU$12,0)+1,$K97+1))-MIN(MAX(GU$12,$J97),EOMONTH(GU$12,0)+1))/(EOMONTH(GU$12,0)+1-GU$12)*(1+$H97)</f>
        <v>0</v>
      </c>
      <c r="GV97" s="533">
        <f>VLOOKUP($F97,Tarife_Hilfskraft!$A$3:$GX$7,MATCH(GV$12,Tarife_Hilfskraft!$C$3:$GX$3,0)+2,FALSE)*$I97*(MAX(GV$12,MIN(EOMONTH(GV$12,0)+1,$K97+1))-MIN(MAX(GV$12,$J97),EOMONTH(GV$12,0)+1))/(EOMONTH(GV$12,0)+1-GV$12)*(1+$H97)</f>
        <v>0</v>
      </c>
      <c r="GW97" s="533">
        <f>VLOOKUP($F97,Tarife_Hilfskraft!$A$3:$GX$7,MATCH(GW$12,Tarife_Hilfskraft!$C$3:$GX$3,0)+2,FALSE)*$I97*(MAX(GW$12,MIN(EOMONTH(GW$12,0)+1,$K97+1))-MIN(MAX(GW$12,$J97),EOMONTH(GW$12,0)+1))/(EOMONTH(GW$12,0)+1-GW$12)*(1+$H97)</f>
        <v>0</v>
      </c>
      <c r="GX97" s="533">
        <f>VLOOKUP($F97,Tarife_Hilfskraft!$A$3:$GX$7,MATCH(GX$12,Tarife_Hilfskraft!$C$3:$GX$3,0)+2,FALSE)*$I97*(MAX(GX$12,MIN(EOMONTH(GX$12,0)+1,$K97+1))-MIN(MAX(GX$12,$J97),EOMONTH(GX$12,0)+1))/(EOMONTH(GX$12,0)+1-GX$12)*(1+$H97)</f>
        <v>0</v>
      </c>
      <c r="GY97" s="533">
        <f>VLOOKUP($F97,Tarife_Hilfskraft!$A$3:$GX$7,MATCH(GY$12,Tarife_Hilfskraft!$C$3:$GX$3,0)+2,FALSE)*$I97*(MAX(GY$12,MIN(EOMONTH(GY$12,0)+1,$K97+1))-MIN(MAX(GY$12,$J97),EOMONTH(GY$12,0)+1))/(EOMONTH(GY$12,0)+1-GY$12)*(1+$H97)</f>
        <v>0</v>
      </c>
      <c r="GZ97" s="503">
        <f t="shared" si="70"/>
        <v>0</v>
      </c>
      <c r="HA97" s="533">
        <f>VLOOKUP($F97,Tarife_Hilfskraft!$A$3:$GX$7,MATCH(HA$12,Tarife_Hilfskraft!$C$3:$GX$3,0)+2,FALSE)*$I97*(MAX(HA$12,MIN(EOMONTH(HA$12,0)+1,$K97+1))-MIN(MAX(HA$12,$J97),EOMONTH(HA$12,0)+1))/(EOMONTH(HA$12,0)+1-HA$12)*(1+$H97)</f>
        <v>0</v>
      </c>
      <c r="HB97" s="533">
        <f>VLOOKUP($F97,Tarife_Hilfskraft!$A$3:$GX$7,MATCH(HB$12,Tarife_Hilfskraft!$C$3:$GX$3,0)+2,FALSE)*$I97*(MAX(HB$12,MIN(EOMONTH(HB$12,0)+1,$K97+1))-MIN(MAX(HB$12,$J97),EOMONTH(HB$12,0)+1))/(EOMONTH(HB$12,0)+1-HB$12)*(1+$H97)</f>
        <v>0</v>
      </c>
      <c r="HC97" s="533">
        <f>VLOOKUP($F97,Tarife_Hilfskraft!$A$3:$GX$7,MATCH(HC$12,Tarife_Hilfskraft!$C$3:$GX$3,0)+2,FALSE)*$I97*(MAX(HC$12,MIN(EOMONTH(HC$12,0)+1,$K97+1))-MIN(MAX(HC$12,$J97),EOMONTH(HC$12,0)+1))/(EOMONTH(HC$12,0)+1-HC$12)*(1+$H97)</f>
        <v>0</v>
      </c>
      <c r="HD97" s="533">
        <f>VLOOKUP($F97,Tarife_Hilfskraft!$A$3:$GX$7,MATCH(HD$12,Tarife_Hilfskraft!$C$3:$GX$3,0)+2,FALSE)*$I97*(MAX(HD$12,MIN(EOMONTH(HD$12,0)+1,$K97+1))-MIN(MAX(HD$12,$J97),EOMONTH(HD$12,0)+1))/(EOMONTH(HD$12,0)+1-HD$12)*(1+$H97)</f>
        <v>0</v>
      </c>
      <c r="HE97" s="533">
        <f>VLOOKUP($F97,Tarife_Hilfskraft!$A$3:$GX$7,MATCH(HE$12,Tarife_Hilfskraft!$C$3:$GX$3,0)+2,FALSE)*$I97*(MAX(HE$12,MIN(EOMONTH(HE$12,0)+1,$K97+1))-MIN(MAX(HE$12,$J97),EOMONTH(HE$12,0)+1))/(EOMONTH(HE$12,0)+1-HE$12)*(1+$H97)</f>
        <v>0</v>
      </c>
      <c r="HF97" s="533">
        <f>VLOOKUP($F97,Tarife_Hilfskraft!$A$3:$GX$7,MATCH(HF$12,Tarife_Hilfskraft!$C$3:$GX$3,0)+2,FALSE)*$I97*(MAX(HF$12,MIN(EOMONTH(HF$12,0)+1,$K97+1))-MIN(MAX(HF$12,$J97),EOMONTH(HF$12,0)+1))/(EOMONTH(HF$12,0)+1-HF$12)*(1+$H97)</f>
        <v>0</v>
      </c>
      <c r="HG97" s="533">
        <f>VLOOKUP($F97,Tarife_Hilfskraft!$A$3:$GX$7,MATCH(HG$12,Tarife_Hilfskraft!$C$3:$GX$3,0)+2,FALSE)*$I97*(MAX(HG$12,MIN(EOMONTH(HG$12,0)+1,$K97+1))-MIN(MAX(HG$12,$J97),EOMONTH(HG$12,0)+1))/(EOMONTH(HG$12,0)+1-HG$12)*(1+$H97)</f>
        <v>0</v>
      </c>
      <c r="HH97" s="533">
        <f>VLOOKUP($F97,Tarife_Hilfskraft!$A$3:$GX$7,MATCH(HH$12,Tarife_Hilfskraft!$C$3:$GX$3,0)+2,FALSE)*$I97*(MAX(HH$12,MIN(EOMONTH(HH$12,0)+1,$K97+1))-MIN(MAX(HH$12,$J97),EOMONTH(HH$12,0)+1))/(EOMONTH(HH$12,0)+1-HH$12)*(1+$H97)</f>
        <v>0</v>
      </c>
      <c r="HI97" s="533">
        <f>VLOOKUP($F97,Tarife_Hilfskraft!$A$3:$GX$7,MATCH(HI$12,Tarife_Hilfskraft!$C$3:$GX$3,0)+2,FALSE)*$I97*(MAX(HI$12,MIN(EOMONTH(HI$12,0)+1,$K97+1))-MIN(MAX(HI$12,$J97),EOMONTH(HI$12,0)+1))/(EOMONTH(HI$12,0)+1-HI$12)*(1+$H97)</f>
        <v>0</v>
      </c>
      <c r="HJ97" s="533">
        <f>VLOOKUP($F97,Tarife_Hilfskraft!$A$3:$GX$7,MATCH(HJ$12,Tarife_Hilfskraft!$C$3:$GX$3,0)+2,FALSE)*$I97*(MAX(HJ$12,MIN(EOMONTH(HJ$12,0)+1,$K97+1))-MIN(MAX(HJ$12,$J97),EOMONTH(HJ$12,0)+1))/(EOMONTH(HJ$12,0)+1-HJ$12)*(1+$H97)</f>
        <v>0</v>
      </c>
      <c r="HK97" s="533">
        <f>VLOOKUP($F97,Tarife_Hilfskraft!$A$3:$GX$7,MATCH(HK$12,Tarife_Hilfskraft!$C$3:$GX$3,0)+2,FALSE)*$I97*(MAX(HK$12,MIN(EOMONTH(HK$12,0)+1,$K97+1))-MIN(MAX(HK$12,$J97),EOMONTH(HK$12,0)+1))/(EOMONTH(HK$12,0)+1-HK$12)*(1+$H97)</f>
        <v>0</v>
      </c>
      <c r="HL97" s="533">
        <f>VLOOKUP($F97,Tarife_Hilfskraft!$A$3:$GX$7,MATCH(HL$12,Tarife_Hilfskraft!$C$3:$GX$3,0)+2,FALSE)*$I97*(MAX(HL$12,MIN(EOMONTH(HL$12,0)+1,$K97+1))-MIN(MAX(HL$12,$J97),EOMONTH(HL$12,0)+1))/(EOMONTH(HL$12,0)+1-HL$12)*(1+$H97)</f>
        <v>0</v>
      </c>
      <c r="HM97" s="503">
        <f t="shared" si="71"/>
        <v>0</v>
      </c>
      <c r="HN97" s="533">
        <f>VLOOKUP($F97,Tarife_Hilfskraft!$A$3:$GX$7,MATCH(HN$12,Tarife_Hilfskraft!$C$3:$GX$3,0)+2,FALSE)*$I97*(MAX(HN$12,MIN(EOMONTH(HN$12,0)+1,$K97+1))-MIN(MAX(HN$12,$J97),EOMONTH(HN$12,0)+1))/(EOMONTH(HN$12,0)+1-HN$12)*(1+$H97)</f>
        <v>0</v>
      </c>
      <c r="HO97" s="533">
        <f>VLOOKUP($F97,Tarife_Hilfskraft!$A$3:$GX$7,MATCH(HO$12,Tarife_Hilfskraft!$C$3:$GX$3,0)+2,FALSE)*$I97*(MAX(HO$12,MIN(EOMONTH(HO$12,0)+1,$K97+1))-MIN(MAX(HO$12,$J97),EOMONTH(HO$12,0)+1))/(EOMONTH(HO$12,0)+1-HO$12)*(1+$H97)</f>
        <v>0</v>
      </c>
      <c r="HP97" s="533">
        <f>VLOOKUP($F97,Tarife_Hilfskraft!$A$3:$GX$7,MATCH(HP$12,Tarife_Hilfskraft!$C$3:$GX$3,0)+2,FALSE)*$I97*(MAX(HP$12,MIN(EOMONTH(HP$12,0)+1,$K97+1))-MIN(MAX(HP$12,$J97),EOMONTH(HP$12,0)+1))/(EOMONTH(HP$12,0)+1-HP$12)*(1+$H97)</f>
        <v>0</v>
      </c>
      <c r="HQ97" s="533">
        <f>VLOOKUP($F97,Tarife_Hilfskraft!$A$3:$GX$7,MATCH(HQ$12,Tarife_Hilfskraft!$C$3:$GX$3,0)+2,FALSE)*$I97*(MAX(HQ$12,MIN(EOMONTH(HQ$12,0)+1,$K97+1))-MIN(MAX(HQ$12,$J97),EOMONTH(HQ$12,0)+1))/(EOMONTH(HQ$12,0)+1-HQ$12)*(1+$H97)</f>
        <v>0</v>
      </c>
      <c r="HR97" s="533">
        <f>VLOOKUP($F97,Tarife_Hilfskraft!$A$3:$GX$7,MATCH(HR$12,Tarife_Hilfskraft!$C$3:$GX$3,0)+2,FALSE)*$I97*(MAX(HR$12,MIN(EOMONTH(HR$12,0)+1,$K97+1))-MIN(MAX(HR$12,$J97),EOMONTH(HR$12,0)+1))/(EOMONTH(HR$12,0)+1-HR$12)*(1+$H97)</f>
        <v>0</v>
      </c>
      <c r="HS97" s="533">
        <f>VLOOKUP($F97,Tarife_Hilfskraft!$A$3:$GX$7,MATCH(HS$12,Tarife_Hilfskraft!$C$3:$GX$3,0)+2,FALSE)*$I97*(MAX(HS$12,MIN(EOMONTH(HS$12,0)+1,$K97+1))-MIN(MAX(HS$12,$J97),EOMONTH(HS$12,0)+1))/(EOMONTH(HS$12,0)+1-HS$12)*(1+$H97)</f>
        <v>0</v>
      </c>
      <c r="HT97" s="533">
        <f>VLOOKUP($F97,Tarife_Hilfskraft!$A$3:$GX$7,MATCH(HT$12,Tarife_Hilfskraft!$C$3:$GX$3,0)+2,FALSE)*$I97*(MAX(HT$12,MIN(EOMONTH(HT$12,0)+1,$K97+1))-MIN(MAX(HT$12,$J97),EOMONTH(HT$12,0)+1))/(EOMONTH(HT$12,0)+1-HT$12)*(1+$H97)</f>
        <v>0</v>
      </c>
      <c r="HU97" s="533">
        <f>VLOOKUP($F97,Tarife_Hilfskraft!$A$3:$GX$7,MATCH(HU$12,Tarife_Hilfskraft!$C$3:$GX$3,0)+2,FALSE)*$I97*(MAX(HU$12,MIN(EOMONTH(HU$12,0)+1,$K97+1))-MIN(MAX(HU$12,$J97),EOMONTH(HU$12,0)+1))/(EOMONTH(HU$12,0)+1-HU$12)*(1+$H97)</f>
        <v>0</v>
      </c>
      <c r="HV97" s="533">
        <f>VLOOKUP($F97,Tarife_Hilfskraft!$A$3:$GX$7,MATCH(HV$12,Tarife_Hilfskraft!$C$3:$GX$3,0)+2,FALSE)*$I97*(MAX(HV$12,MIN(EOMONTH(HV$12,0)+1,$K97+1))-MIN(MAX(HV$12,$J97),EOMONTH(HV$12,0)+1))/(EOMONTH(HV$12,0)+1-HV$12)*(1+$H97)</f>
        <v>0</v>
      </c>
      <c r="HW97" s="533">
        <f>VLOOKUP($F97,Tarife_Hilfskraft!$A$3:$GX$7,MATCH(HW$12,Tarife_Hilfskraft!$C$3:$GX$3,0)+2,FALSE)*$I97*(MAX(HW$12,MIN(EOMONTH(HW$12,0)+1,$K97+1))-MIN(MAX(HW$12,$J97),EOMONTH(HW$12,0)+1))/(EOMONTH(HW$12,0)+1-HW$12)*(1+$H97)</f>
        <v>0</v>
      </c>
      <c r="HX97" s="533">
        <f>VLOOKUP($F97,Tarife_Hilfskraft!$A$3:$GX$7,MATCH(HX$12,Tarife_Hilfskraft!$C$3:$GX$3,0)+2,FALSE)*$I97*(MAX(HX$12,MIN(EOMONTH(HX$12,0)+1,$K97+1))-MIN(MAX(HX$12,$J97),EOMONTH(HX$12,0)+1))/(EOMONTH(HX$12,0)+1-HX$12)*(1+$H97)</f>
        <v>0</v>
      </c>
      <c r="HY97" s="533">
        <f>VLOOKUP($F97,Tarife_Hilfskraft!$A$3:$GX$7,MATCH(HY$12,Tarife_Hilfskraft!$C$3:$GX$3,0)+2,FALSE)*$I97*(MAX(HY$12,MIN(EOMONTH(HY$12,0)+1,$K97+1))-MIN(MAX(HY$12,$J97),EOMONTH(HY$12,0)+1))/(EOMONTH(HY$12,0)+1-HY$12)*(1+$H97)</f>
        <v>0</v>
      </c>
      <c r="HZ97" s="503">
        <f t="shared" si="72"/>
        <v>0</v>
      </c>
      <c r="IA97" s="533">
        <f>VLOOKUP($F97,Tarife_Hilfskraft!$A$3:$GX$7,MATCH(IA$12,Tarife_Hilfskraft!$C$3:$GX$3,0)+2,FALSE)*$I97*(MAX(IA$12,MIN(EOMONTH(IA$12,0)+1,$K97+1))-MIN(MAX(IA$12,$J97),EOMONTH(IA$12,0)+1))/(EOMONTH(IA$12,0)+1-IA$12)*(1+$H97)</f>
        <v>0</v>
      </c>
      <c r="IB97" s="533">
        <f>VLOOKUP($F97,Tarife_Hilfskraft!$A$3:$GX$7,MATCH(IB$12,Tarife_Hilfskraft!$C$3:$GX$3,0)+2,FALSE)*$I97*(MAX(IB$12,MIN(EOMONTH(IB$12,0)+1,$K97+1))-MIN(MAX(IB$12,$J97),EOMONTH(IB$12,0)+1))/(EOMONTH(IB$12,0)+1-IB$12)*(1+$H97)</f>
        <v>0</v>
      </c>
      <c r="IC97" s="533">
        <f>VLOOKUP($F97,Tarife_Hilfskraft!$A$3:$GX$7,MATCH(IC$12,Tarife_Hilfskraft!$C$3:$GX$3,0)+2,FALSE)*$I97*(MAX(IC$12,MIN(EOMONTH(IC$12,0)+1,$K97+1))-MIN(MAX(IC$12,$J97),EOMONTH(IC$12,0)+1))/(EOMONTH(IC$12,0)+1-IC$12)*(1+$H97)</f>
        <v>0</v>
      </c>
      <c r="ID97" s="533">
        <f>VLOOKUP($F97,Tarife_Hilfskraft!$A$3:$GX$7,MATCH(ID$12,Tarife_Hilfskraft!$C$3:$GX$3,0)+2,FALSE)*$I97*(MAX(ID$12,MIN(EOMONTH(ID$12,0)+1,$K97+1))-MIN(MAX(ID$12,$J97),EOMONTH(ID$12,0)+1))/(EOMONTH(ID$12,0)+1-ID$12)*(1+$H97)</f>
        <v>0</v>
      </c>
      <c r="IE97" s="533">
        <f>VLOOKUP($F97,Tarife_Hilfskraft!$A$3:$GX$7,MATCH(IE$12,Tarife_Hilfskraft!$C$3:$GX$3,0)+2,FALSE)*$I97*(MAX(IE$12,MIN(EOMONTH(IE$12,0)+1,$K97+1))-MIN(MAX(IE$12,$J97),EOMONTH(IE$12,0)+1))/(EOMONTH(IE$12,0)+1-IE$12)*(1+$H97)</f>
        <v>0</v>
      </c>
      <c r="IF97" s="533">
        <f>VLOOKUP($F97,Tarife_Hilfskraft!$A$3:$GX$7,MATCH(IF$12,Tarife_Hilfskraft!$C$3:$GX$3,0)+2,FALSE)*$I97*(MAX(IF$12,MIN(EOMONTH(IF$12,0)+1,$K97+1))-MIN(MAX(IF$12,$J97),EOMONTH(IF$12,0)+1))/(EOMONTH(IF$12,0)+1-IF$12)*(1+$H97)</f>
        <v>0</v>
      </c>
      <c r="IG97" s="533">
        <f>VLOOKUP($F97,Tarife_Hilfskraft!$A$3:$GX$7,MATCH(IG$12,Tarife_Hilfskraft!$C$3:$GX$3,0)+2,FALSE)*$I97*(MAX(IG$12,MIN(EOMONTH(IG$12,0)+1,$K97+1))-MIN(MAX(IG$12,$J97),EOMONTH(IG$12,0)+1))/(EOMONTH(IG$12,0)+1-IG$12)*(1+$H97)</f>
        <v>0</v>
      </c>
      <c r="IH97" s="533">
        <f>VLOOKUP($F97,Tarife_Hilfskraft!$A$3:$GX$7,MATCH(IH$12,Tarife_Hilfskraft!$C$3:$GX$3,0)+2,FALSE)*$I97*(MAX(IH$12,MIN(EOMONTH(IH$12,0)+1,$K97+1))-MIN(MAX(IH$12,$J97),EOMONTH(IH$12,0)+1))/(EOMONTH(IH$12,0)+1-IH$12)*(1+$H97)</f>
        <v>0</v>
      </c>
      <c r="II97" s="533">
        <f>VLOOKUP($F97,Tarife_Hilfskraft!$A$3:$GX$7,MATCH(II$12,Tarife_Hilfskraft!$C$3:$GX$3,0)+2,FALSE)*$I97*(MAX(II$12,MIN(EOMONTH(II$12,0)+1,$K97+1))-MIN(MAX(II$12,$J97),EOMONTH(II$12,0)+1))/(EOMONTH(II$12,0)+1-II$12)*(1+$H97)</f>
        <v>0</v>
      </c>
      <c r="IJ97" s="533">
        <f>VLOOKUP($F97,Tarife_Hilfskraft!$A$3:$GX$7,MATCH(IJ$12,Tarife_Hilfskraft!$C$3:$GX$3,0)+2,FALSE)*$I97*(MAX(IJ$12,MIN(EOMONTH(IJ$12,0)+1,$K97+1))-MIN(MAX(IJ$12,$J97),EOMONTH(IJ$12,0)+1))/(EOMONTH(IJ$12,0)+1-IJ$12)*(1+$H97)</f>
        <v>0</v>
      </c>
      <c r="IK97" s="533">
        <f>VLOOKUP($F97,Tarife_Hilfskraft!$A$3:$GX$7,MATCH(IK$12,Tarife_Hilfskraft!$C$3:$GX$3,0)+2,FALSE)*$I97*(MAX(IK$12,MIN(EOMONTH(IK$12,0)+1,$K97+1))-MIN(MAX(IK$12,$J97),EOMONTH(IK$12,0)+1))/(EOMONTH(IK$12,0)+1-IK$12)*(1+$H97)</f>
        <v>0</v>
      </c>
      <c r="IL97" s="533">
        <f>VLOOKUP($F97,Tarife_Hilfskraft!$A$3:$GX$7,MATCH(IL$12,Tarife_Hilfskraft!$C$3:$GX$3,0)+2,FALSE)*$I97*(MAX(IL$12,MIN(EOMONTH(IL$12,0)+1,$K97+1))-MIN(MAX(IL$12,$J97),EOMONTH(IL$12,0)+1))/(EOMONTH(IL$12,0)+1-IL$12)*(1+$H97)</f>
        <v>0</v>
      </c>
      <c r="IM97" s="503">
        <f t="shared" si="73"/>
        <v>0</v>
      </c>
      <c r="IN97" s="533">
        <f>VLOOKUP($F97,Tarife_Hilfskraft!$A$3:$GX$7,MATCH(IN$12,Tarife_Hilfskraft!$C$3:$GX$3,0)+2,FALSE)*$I97*(MAX(IN$12,MIN(EOMONTH(IN$12,0)+1,$K97+1))-MIN(MAX(IN$12,$J97),EOMONTH(IN$12,0)+1))/(EOMONTH(IN$12,0)+1-IN$12)*(1+$H97)</f>
        <v>0</v>
      </c>
      <c r="IO97" s="533">
        <f>VLOOKUP($F97,Tarife_Hilfskraft!$A$3:$GX$7,MATCH(IO$12,Tarife_Hilfskraft!$C$3:$GX$3,0)+2,FALSE)*$I97*(MAX(IO$12,MIN(EOMONTH(IO$12,0)+1,$K97+1))-MIN(MAX(IO$12,$J97),EOMONTH(IO$12,0)+1))/(EOMONTH(IO$12,0)+1-IO$12)*(1+$H97)</f>
        <v>0</v>
      </c>
      <c r="IP97" s="533">
        <f>VLOOKUP($F97,Tarife_Hilfskraft!$A$3:$GX$7,MATCH(IP$12,Tarife_Hilfskraft!$C$3:$GX$3,0)+2,FALSE)*$I97*(MAX(IP$12,MIN(EOMONTH(IP$12,0)+1,$K97+1))-MIN(MAX(IP$12,$J97),EOMONTH(IP$12,0)+1))/(EOMONTH(IP$12,0)+1-IP$12)*(1+$H97)</f>
        <v>0</v>
      </c>
      <c r="IQ97" s="533">
        <f>VLOOKUP($F97,Tarife_Hilfskraft!$A$3:$GX$7,MATCH(IQ$12,Tarife_Hilfskraft!$C$3:$GX$3,0)+2,FALSE)*$I97*(MAX(IQ$12,MIN(EOMONTH(IQ$12,0)+1,$K97+1))-MIN(MAX(IQ$12,$J97),EOMONTH(IQ$12,0)+1))/(EOMONTH(IQ$12,0)+1-IQ$12)*(1+$H97)</f>
        <v>0</v>
      </c>
      <c r="IR97" s="533">
        <f>VLOOKUP($F97,Tarife_Hilfskraft!$A$3:$GX$7,MATCH(IR$12,Tarife_Hilfskraft!$C$3:$GX$3,0)+2,FALSE)*$I97*(MAX(IR$12,MIN(EOMONTH(IR$12,0)+1,$K97+1))-MIN(MAX(IR$12,$J97),EOMONTH(IR$12,0)+1))/(EOMONTH(IR$12,0)+1-IR$12)*(1+$H97)</f>
        <v>0</v>
      </c>
      <c r="IS97" s="533">
        <f>VLOOKUP($F97,Tarife_Hilfskraft!$A$3:$GX$7,MATCH(IS$12,Tarife_Hilfskraft!$C$3:$GX$3,0)+2,FALSE)*$I97*(MAX(IS$12,MIN(EOMONTH(IS$12,0)+1,$K97+1))-MIN(MAX(IS$12,$J97),EOMONTH(IS$12,0)+1))/(EOMONTH(IS$12,0)+1-IS$12)*(1+$H97)</f>
        <v>0</v>
      </c>
      <c r="IT97" s="533">
        <f>VLOOKUP($F97,Tarife_Hilfskraft!$A$3:$GX$7,MATCH(IT$12,Tarife_Hilfskraft!$C$3:$GX$3,0)+2,FALSE)*$I97*(MAX(IT$12,MIN(EOMONTH(IT$12,0)+1,$K97+1))-MIN(MAX(IT$12,$J97),EOMONTH(IT$12,0)+1))/(EOMONTH(IT$12,0)+1-IT$12)*(1+$H97)</f>
        <v>0</v>
      </c>
      <c r="IU97" s="533">
        <f>VLOOKUP($F97,Tarife_Hilfskraft!$A$3:$GX$7,MATCH(IU$12,Tarife_Hilfskraft!$C$3:$GX$3,0)+2,FALSE)*$I97*(MAX(IU$12,MIN(EOMONTH(IU$12,0)+1,$K97+1))-MIN(MAX(IU$12,$J97),EOMONTH(IU$12,0)+1))/(EOMONTH(IU$12,0)+1-IU$12)*(1+$H97)</f>
        <v>0</v>
      </c>
      <c r="IV97" s="533">
        <f>VLOOKUP($F97,Tarife_Hilfskraft!$A$3:$GX$7,MATCH(IV$12,Tarife_Hilfskraft!$C$3:$GX$3,0)+2,FALSE)*$I97*(MAX(IV$12,MIN(EOMONTH(IV$12,0)+1,$K97+1))-MIN(MAX(IV$12,$J97),EOMONTH(IV$12,0)+1))/(EOMONTH(IV$12,0)+1-IV$12)*(1+$H97)</f>
        <v>0</v>
      </c>
      <c r="IW97" s="533">
        <f>VLOOKUP($F97,Tarife_Hilfskraft!$A$3:$GX$7,MATCH(IW$12,Tarife_Hilfskraft!$C$3:$GX$3,0)+2,FALSE)*$I97*(MAX(IW$12,MIN(EOMONTH(IW$12,0)+1,$K97+1))-MIN(MAX(IW$12,$J97),EOMONTH(IW$12,0)+1))/(EOMONTH(IW$12,0)+1-IW$12)*(1+$H97)</f>
        <v>0</v>
      </c>
      <c r="IX97" s="533">
        <f>VLOOKUP($F97,Tarife_Hilfskraft!$A$3:$GX$7,MATCH(IX$12,Tarife_Hilfskraft!$C$3:$GX$3,0)+2,FALSE)*$I97*(MAX(IX$12,MIN(EOMONTH(IX$12,0)+1,$K97+1))-MIN(MAX(IX$12,$J97),EOMONTH(IX$12,0)+1))/(EOMONTH(IX$12,0)+1-IX$12)*(1+$H97)</f>
        <v>0</v>
      </c>
      <c r="IY97" s="533">
        <f>VLOOKUP($F97,Tarife_Hilfskraft!$A$3:$GX$7,MATCH(IY$12,Tarife_Hilfskraft!$C$3:$GX$3,0)+2,FALSE)*$I97*(MAX(IY$12,MIN(EOMONTH(IY$12,0)+1,$K97+1))-MIN(MAX(IY$12,$J97),EOMONTH(IY$12,0)+1))/(EOMONTH(IY$12,0)+1-IY$12)*(1+$H97)</f>
        <v>0</v>
      </c>
      <c r="IZ97" s="503">
        <f t="shared" si="74"/>
        <v>0</v>
      </c>
      <c r="JA97" s="533">
        <f>VLOOKUP($F97,Tarife_Hilfskraft!$A$3:$GX$7,MATCH(JA$12,Tarife_Hilfskraft!$C$3:$GX$3,0)+2,FALSE)*$I97*(MAX(JA$12,MIN(EOMONTH(JA$12,0)+1,$K97+1))-MIN(MAX(JA$12,$J97),EOMONTH(JA$12,0)+1))/(EOMONTH(JA$12,0)+1-JA$12)*(1+$H97)</f>
        <v>0</v>
      </c>
      <c r="JB97" s="533">
        <f>VLOOKUP($F97,Tarife_Hilfskraft!$A$3:$GX$7,MATCH(JB$12,Tarife_Hilfskraft!$C$3:$GX$3,0)+2,FALSE)*$I97*(MAX(JB$12,MIN(EOMONTH(JB$12,0)+1,$K97+1))-MIN(MAX(JB$12,$J97),EOMONTH(JB$12,0)+1))/(EOMONTH(JB$12,0)+1-JB$12)*(1+$H97)</f>
        <v>0</v>
      </c>
      <c r="JC97" s="533">
        <f>VLOOKUP($F97,Tarife_Hilfskraft!$A$3:$GX$7,MATCH(JC$12,Tarife_Hilfskraft!$C$3:$GX$3,0)+2,FALSE)*$I97*(MAX(JC$12,MIN(EOMONTH(JC$12,0)+1,$K97+1))-MIN(MAX(JC$12,$J97),EOMONTH(JC$12,0)+1))/(EOMONTH(JC$12,0)+1-JC$12)*(1+$H97)</f>
        <v>0</v>
      </c>
      <c r="JD97" s="533">
        <f>VLOOKUP($F97,Tarife_Hilfskraft!$A$3:$GX$7,MATCH(JD$12,Tarife_Hilfskraft!$C$3:$GX$3,0)+2,FALSE)*$I97*(MAX(JD$12,MIN(EOMONTH(JD$12,0)+1,$K97+1))-MIN(MAX(JD$12,$J97),EOMONTH(JD$12,0)+1))/(EOMONTH(JD$12,0)+1-JD$12)*(1+$H97)</f>
        <v>0</v>
      </c>
      <c r="JE97" s="533">
        <f>VLOOKUP($F97,Tarife_Hilfskraft!$A$3:$GX$7,MATCH(JE$12,Tarife_Hilfskraft!$C$3:$GX$3,0)+2,FALSE)*$I97*(MAX(JE$12,MIN(EOMONTH(JE$12,0)+1,$K97+1))-MIN(MAX(JE$12,$J97),EOMONTH(JE$12,0)+1))/(EOMONTH(JE$12,0)+1-JE$12)*(1+$H97)</f>
        <v>0</v>
      </c>
      <c r="JF97" s="533">
        <f>VLOOKUP($F97,Tarife_Hilfskraft!$A$3:$GX$7,MATCH(JF$12,Tarife_Hilfskraft!$C$3:$GX$3,0)+2,FALSE)*$I97*(MAX(JF$12,MIN(EOMONTH(JF$12,0)+1,$K97+1))-MIN(MAX(JF$12,$J97),EOMONTH(JF$12,0)+1))/(EOMONTH(JF$12,0)+1-JF$12)*(1+$H97)</f>
        <v>0</v>
      </c>
      <c r="JG97" s="533">
        <f>VLOOKUP($F97,Tarife_Hilfskraft!$A$3:$GX$7,MATCH(JG$12,Tarife_Hilfskraft!$C$3:$GX$3,0)+2,FALSE)*$I97*(MAX(JG$12,MIN(EOMONTH(JG$12,0)+1,$K97+1))-MIN(MAX(JG$12,$J97),EOMONTH(JG$12,0)+1))/(EOMONTH(JG$12,0)+1-JG$12)*(1+$H97)</f>
        <v>0</v>
      </c>
      <c r="JH97" s="533">
        <f>VLOOKUP($F97,Tarife_Hilfskraft!$A$3:$GX$7,MATCH(JH$12,Tarife_Hilfskraft!$C$3:$GX$3,0)+2,FALSE)*$I97*(MAX(JH$12,MIN(EOMONTH(JH$12,0)+1,$K97+1))-MIN(MAX(JH$12,$J97),EOMONTH(JH$12,0)+1))/(EOMONTH(JH$12,0)+1-JH$12)*(1+$H97)</f>
        <v>0</v>
      </c>
      <c r="JI97" s="533">
        <f>VLOOKUP($F97,Tarife_Hilfskraft!$A$3:$GX$7,MATCH(JI$12,Tarife_Hilfskraft!$C$3:$GX$3,0)+2,FALSE)*$I97*(MAX(JI$12,MIN(EOMONTH(JI$12,0)+1,$K97+1))-MIN(MAX(JI$12,$J97),EOMONTH(JI$12,0)+1))/(EOMONTH(JI$12,0)+1-JI$12)*(1+$H97)</f>
        <v>0</v>
      </c>
      <c r="JJ97" s="533">
        <f>VLOOKUP($F97,Tarife_Hilfskraft!$A$3:$GX$7,MATCH(JJ$12,Tarife_Hilfskraft!$C$3:$GX$3,0)+2,FALSE)*$I97*(MAX(JJ$12,MIN(EOMONTH(JJ$12,0)+1,$K97+1))-MIN(MAX(JJ$12,$J97),EOMONTH(JJ$12,0)+1))/(EOMONTH(JJ$12,0)+1-JJ$12)*(1+$H97)</f>
        <v>0</v>
      </c>
      <c r="JK97" s="533">
        <f>VLOOKUP($F97,Tarife_Hilfskraft!$A$3:$GX$7,MATCH(JK$12,Tarife_Hilfskraft!$C$3:$GX$3,0)+2,FALSE)*$I97*(MAX(JK$12,MIN(EOMONTH(JK$12,0)+1,$K97+1))-MIN(MAX(JK$12,$J97),EOMONTH(JK$12,0)+1))/(EOMONTH(JK$12,0)+1-JK$12)*(1+$H97)</f>
        <v>0</v>
      </c>
      <c r="JL97" s="533">
        <f>VLOOKUP($F97,Tarife_Hilfskraft!$A$3:$GX$7,MATCH(JL$12,Tarife_Hilfskraft!$C$3:$GX$3,0)+2,FALSE)*$I97*(MAX(JL$12,MIN(EOMONTH(JL$12,0)+1,$K97+1))-MIN(MAX(JL$12,$J97),EOMONTH(JL$12,0)+1))/(EOMONTH(JL$12,0)+1-JL$12)*(1+$H97)</f>
        <v>0</v>
      </c>
      <c r="JM97" s="503">
        <f t="shared" si="75"/>
        <v>0</v>
      </c>
      <c r="JN97" s="533">
        <f>VLOOKUP($F97,Tarife_Hilfskraft!$A$3:$GX$7,MATCH(JN$12,Tarife_Hilfskraft!$C$3:$GX$3,0)+2,FALSE)*$I97*(MAX(JN$12,MIN(EOMONTH(JN$12,0)+1,$K97+1))-MIN(MAX(JN$12,$J97),EOMONTH(JN$12,0)+1))/(EOMONTH(JN$12,0)+1-JN$12)*(1+$H97)</f>
        <v>0</v>
      </c>
      <c r="JO97" s="533">
        <f>VLOOKUP($F97,Tarife_Hilfskraft!$A$3:$GX$7,MATCH(JO$12,Tarife_Hilfskraft!$C$3:$GX$3,0)+2,FALSE)*$I97*(MAX(JO$12,MIN(EOMONTH(JO$12,0)+1,$K97+1))-MIN(MAX(JO$12,$J97),EOMONTH(JO$12,0)+1))/(EOMONTH(JO$12,0)+1-JO$12)*(1+$H97)</f>
        <v>0</v>
      </c>
      <c r="JP97" s="533">
        <f>VLOOKUP($F97,Tarife_Hilfskraft!$A$3:$GX$7,MATCH(JP$12,Tarife_Hilfskraft!$C$3:$GX$3,0)+2,FALSE)*$I97*(MAX(JP$12,MIN(EOMONTH(JP$12,0)+1,$K97+1))-MIN(MAX(JP$12,$J97),EOMONTH(JP$12,0)+1))/(EOMONTH(JP$12,0)+1-JP$12)*(1+$H97)</f>
        <v>0</v>
      </c>
      <c r="JQ97" s="533">
        <f>VLOOKUP($F97,Tarife_Hilfskraft!$A$3:$GX$7,MATCH(JQ$12,Tarife_Hilfskraft!$C$3:$GX$3,0)+2,FALSE)*$I97*(MAX(JQ$12,MIN(EOMONTH(JQ$12,0)+1,$K97+1))-MIN(MAX(JQ$12,$J97),EOMONTH(JQ$12,0)+1))/(EOMONTH(JQ$12,0)+1-JQ$12)*(1+$H97)</f>
        <v>0</v>
      </c>
      <c r="JR97" s="533">
        <f>VLOOKUP($F97,Tarife_Hilfskraft!$A$3:$GX$7,MATCH(JR$12,Tarife_Hilfskraft!$C$3:$GX$3,0)+2,FALSE)*$I97*(MAX(JR$12,MIN(EOMONTH(JR$12,0)+1,$K97+1))-MIN(MAX(JR$12,$J97),EOMONTH(JR$12,0)+1))/(EOMONTH(JR$12,0)+1-JR$12)*(1+$H97)</f>
        <v>0</v>
      </c>
      <c r="JS97" s="533">
        <f>VLOOKUP($F97,Tarife_Hilfskraft!$A$3:$GX$7,MATCH(JS$12,Tarife_Hilfskraft!$C$3:$GX$3,0)+2,FALSE)*$I97*(MAX(JS$12,MIN(EOMONTH(JS$12,0)+1,$K97+1))-MIN(MAX(JS$12,$J97),EOMONTH(JS$12,0)+1))/(EOMONTH(JS$12,0)+1-JS$12)*(1+$H97)</f>
        <v>0</v>
      </c>
      <c r="JT97" s="533">
        <f>VLOOKUP($F97,Tarife_Hilfskraft!$A$3:$GX$7,MATCH(JT$12,Tarife_Hilfskraft!$C$3:$GX$3,0)+2,FALSE)*$I97*(MAX(JT$12,MIN(EOMONTH(JT$12,0)+1,$K97+1))-MIN(MAX(JT$12,$J97),EOMONTH(JT$12,0)+1))/(EOMONTH(JT$12,0)+1-JT$12)*(1+$H97)</f>
        <v>0</v>
      </c>
      <c r="JU97" s="533">
        <f>VLOOKUP($F97,Tarife_Hilfskraft!$A$3:$GX$7,MATCH(JU$12,Tarife_Hilfskraft!$C$3:$GX$3,0)+2,FALSE)*$I97*(MAX(JU$12,MIN(EOMONTH(JU$12,0)+1,$K97+1))-MIN(MAX(JU$12,$J97),EOMONTH(JU$12,0)+1))/(EOMONTH(JU$12,0)+1-JU$12)*(1+$H97)</f>
        <v>0</v>
      </c>
      <c r="JV97" s="533">
        <f>VLOOKUP($F97,Tarife_Hilfskraft!$A$3:$GX$7,MATCH(JV$12,Tarife_Hilfskraft!$C$3:$GX$3,0)+2,FALSE)*$I97*(MAX(JV$12,MIN(EOMONTH(JV$12,0)+1,$K97+1))-MIN(MAX(JV$12,$J97),EOMONTH(JV$12,0)+1))/(EOMONTH(JV$12,0)+1-JV$12)*(1+$H97)</f>
        <v>0</v>
      </c>
      <c r="JW97" s="533">
        <f>VLOOKUP($F97,Tarife_Hilfskraft!$A$3:$GX$7,MATCH(JW$12,Tarife_Hilfskraft!$C$3:$GX$3,0)+2,FALSE)*$I97*(MAX(JW$12,MIN(EOMONTH(JW$12,0)+1,$K97+1))-MIN(MAX(JW$12,$J97),EOMONTH(JW$12,0)+1))/(EOMONTH(JW$12,0)+1-JW$12)*(1+$H97)</f>
        <v>0</v>
      </c>
      <c r="JX97" s="533">
        <f>VLOOKUP($F97,Tarife_Hilfskraft!$A$3:$GX$7,MATCH(JX$12,Tarife_Hilfskraft!$C$3:$GX$3,0)+2,FALSE)*$I97*(MAX(JX$12,MIN(EOMONTH(JX$12,0)+1,$K97+1))-MIN(MAX(JX$12,$J97),EOMONTH(JX$12,0)+1))/(EOMONTH(JX$12,0)+1-JX$12)*(1+$H97)</f>
        <v>0</v>
      </c>
      <c r="JY97" s="533">
        <f>VLOOKUP($F97,Tarife_Hilfskraft!$A$3:$GX$7,MATCH(JY$12,Tarife_Hilfskraft!$C$3:$GX$3,0)+2,FALSE)*$I97*(MAX(JY$12,MIN(EOMONTH(JY$12,0)+1,$K97+1))-MIN(MAX(JY$12,$J97),EOMONTH(JY$12,0)+1))/(EOMONTH(JY$12,0)+1-JY$12)*(1+$H97)</f>
        <v>0</v>
      </c>
      <c r="JZ97" s="503">
        <f t="shared" si="76"/>
        <v>0</v>
      </c>
      <c r="KA97" s="533">
        <f>VLOOKUP($F97,Tarife_Hilfskraft!$A$3:$GX$7,MATCH(KA$12,Tarife_Hilfskraft!$C$3:$GX$3,0)+2,FALSE)*$I97*(MAX(KA$12,MIN(EOMONTH(KA$12,0)+1,$K97+1))-MIN(MAX(KA$12,$J97),EOMONTH(KA$12,0)+1))/(EOMONTH(KA$12,0)+1-KA$12)*(1+$H97)</f>
        <v>0</v>
      </c>
      <c r="KB97" s="533">
        <f>VLOOKUP($F97,Tarife_Hilfskraft!$A$3:$GX$7,MATCH(KB$12,Tarife_Hilfskraft!$C$3:$GX$3,0)+2,FALSE)*$I97*(MAX(KB$12,MIN(EOMONTH(KB$12,0)+1,$K97+1))-MIN(MAX(KB$12,$J97),EOMONTH(KB$12,0)+1))/(EOMONTH(KB$12,0)+1-KB$12)*(1+$H97)</f>
        <v>0</v>
      </c>
      <c r="KC97" s="533">
        <f>VLOOKUP($F97,Tarife_Hilfskraft!$A$3:$GX$7,MATCH(KC$12,Tarife_Hilfskraft!$C$3:$GX$3,0)+2,FALSE)*$I97*(MAX(KC$12,MIN(EOMONTH(KC$12,0)+1,$K97+1))-MIN(MAX(KC$12,$J97),EOMONTH(KC$12,0)+1))/(EOMONTH(KC$12,0)+1-KC$12)*(1+$H97)</f>
        <v>0</v>
      </c>
      <c r="KD97" s="533">
        <f>VLOOKUP($F97,Tarife_Hilfskraft!$A$3:$GX$7,MATCH(KD$12,Tarife_Hilfskraft!$C$3:$GX$3,0)+2,FALSE)*$I97*(MAX(KD$12,MIN(EOMONTH(KD$12,0)+1,$K97+1))-MIN(MAX(KD$12,$J97),EOMONTH(KD$12,0)+1))/(EOMONTH(KD$12,0)+1-KD$12)*(1+$H97)</f>
        <v>0</v>
      </c>
      <c r="KE97" s="533">
        <f>VLOOKUP($F97,Tarife_Hilfskraft!$A$3:$GX$7,MATCH(KE$12,Tarife_Hilfskraft!$C$3:$GX$3,0)+2,FALSE)*$I97*(MAX(KE$12,MIN(EOMONTH(KE$12,0)+1,$K97+1))-MIN(MAX(KE$12,$J97),EOMONTH(KE$12,0)+1))/(EOMONTH(KE$12,0)+1-KE$12)*(1+$H97)</f>
        <v>0</v>
      </c>
      <c r="KF97" s="533">
        <f>VLOOKUP($F97,Tarife_Hilfskraft!$A$3:$GX$7,MATCH(KF$12,Tarife_Hilfskraft!$C$3:$GX$3,0)+2,FALSE)*$I97*(MAX(KF$12,MIN(EOMONTH(KF$12,0)+1,$K97+1))-MIN(MAX(KF$12,$J97),EOMONTH(KF$12,0)+1))/(EOMONTH(KF$12,0)+1-KF$12)*(1+$H97)</f>
        <v>0</v>
      </c>
      <c r="KG97" s="533">
        <f>VLOOKUP($F97,Tarife_Hilfskraft!$A$3:$GX$7,MATCH(KG$12,Tarife_Hilfskraft!$C$3:$GX$3,0)+2,FALSE)*$I97*(MAX(KG$12,MIN(EOMONTH(KG$12,0)+1,$K97+1))-MIN(MAX(KG$12,$J97),EOMONTH(KG$12,0)+1))/(EOMONTH(KG$12,0)+1-KG$12)*(1+$H97)</f>
        <v>0</v>
      </c>
      <c r="KH97" s="533">
        <f>VLOOKUP($F97,Tarife_Hilfskraft!$A$3:$GX$7,MATCH(KH$12,Tarife_Hilfskraft!$C$3:$GX$3,0)+2,FALSE)*$I97*(MAX(KH$12,MIN(EOMONTH(KH$12,0)+1,$K97+1))-MIN(MAX(KH$12,$J97),EOMONTH(KH$12,0)+1))/(EOMONTH(KH$12,0)+1-KH$12)*(1+$H97)</f>
        <v>0</v>
      </c>
      <c r="KI97" s="533">
        <f>VLOOKUP($F97,Tarife_Hilfskraft!$A$3:$GX$7,MATCH(KI$12,Tarife_Hilfskraft!$C$3:$GX$3,0)+2,FALSE)*$I97*(MAX(KI$12,MIN(EOMONTH(KI$12,0)+1,$K97+1))-MIN(MAX(KI$12,$J97),EOMONTH(KI$12,0)+1))/(EOMONTH(KI$12,0)+1-KI$12)*(1+$H97)</f>
        <v>0</v>
      </c>
      <c r="KJ97" s="533">
        <f>VLOOKUP($F97,Tarife_Hilfskraft!$A$3:$GX$7,MATCH(KJ$12,Tarife_Hilfskraft!$C$3:$GX$3,0)+2,FALSE)*$I97*(MAX(KJ$12,MIN(EOMONTH(KJ$12,0)+1,$K97+1))-MIN(MAX(KJ$12,$J97),EOMONTH(KJ$12,0)+1))/(EOMONTH(KJ$12,0)+1-KJ$12)*(1+$H97)</f>
        <v>0</v>
      </c>
      <c r="KK97" s="533">
        <f>VLOOKUP($F97,Tarife_Hilfskraft!$A$3:$GX$7,MATCH(KK$12,Tarife_Hilfskraft!$C$3:$GX$3,0)+2,FALSE)*$I97*(MAX(KK$12,MIN(EOMONTH(KK$12,0)+1,$K97+1))-MIN(MAX(KK$12,$J97),EOMONTH(KK$12,0)+1))/(EOMONTH(KK$12,0)+1-KK$12)*(1+$H97)</f>
        <v>0</v>
      </c>
      <c r="KL97" s="533">
        <f>VLOOKUP($F97,Tarife_Hilfskraft!$A$3:$GX$7,MATCH(KL$12,Tarife_Hilfskraft!$C$3:$GX$3,0)+2,FALSE)*$I97*(MAX(KL$12,MIN(EOMONTH(KL$12,0)+1,$K97+1))-MIN(MAX(KL$12,$J97),EOMONTH(KL$12,0)+1))/(EOMONTH(KL$12,0)+1-KL$12)*(1+$H97)</f>
        <v>0</v>
      </c>
      <c r="KM97" s="503">
        <f t="shared" si="77"/>
        <v>0</v>
      </c>
      <c r="KN97" s="533">
        <f>VLOOKUP($F97,Tarife_Hilfskraft!$A$3:$GX$7,MATCH(KN$12,Tarife_Hilfskraft!$C$3:$GX$3,0)+2,FALSE)*$I97*(MAX(KN$12,MIN(EOMONTH(KN$12,0)+1,$K97+1))-MIN(MAX(KN$12,$J97),EOMONTH(KN$12,0)+1))/(EOMONTH(KN$12,0)+1-KN$12)*(1+$H97)</f>
        <v>0</v>
      </c>
      <c r="KO97" s="533">
        <f>VLOOKUP($F97,Tarife_Hilfskraft!$A$3:$GX$7,MATCH(KO$12,Tarife_Hilfskraft!$C$3:$GX$3,0)+2,FALSE)*$I97*(MAX(KO$12,MIN(EOMONTH(KO$12,0)+1,$K97+1))-MIN(MAX(KO$12,$J97),EOMONTH(KO$12,0)+1))/(EOMONTH(KO$12,0)+1-KO$12)*(1+$H97)</f>
        <v>0</v>
      </c>
      <c r="KP97" s="533">
        <f>VLOOKUP($F97,Tarife_Hilfskraft!$A$3:$GX$7,MATCH(KP$12,Tarife_Hilfskraft!$C$3:$GX$3,0)+2,FALSE)*$I97*(MAX(KP$12,MIN(EOMONTH(KP$12,0)+1,$K97+1))-MIN(MAX(KP$12,$J97),EOMONTH(KP$12,0)+1))/(EOMONTH(KP$12,0)+1-KP$12)*(1+$H97)</f>
        <v>0</v>
      </c>
      <c r="KQ97" s="533">
        <f>VLOOKUP($F97,Tarife_Hilfskraft!$A$3:$GX$7,MATCH(KQ$12,Tarife_Hilfskraft!$C$3:$GX$3,0)+2,FALSE)*$I97*(MAX(KQ$12,MIN(EOMONTH(KQ$12,0)+1,$K97+1))-MIN(MAX(KQ$12,$J97),EOMONTH(KQ$12,0)+1))/(EOMONTH(KQ$12,0)+1-KQ$12)*(1+$H97)</f>
        <v>0</v>
      </c>
      <c r="KR97" s="533">
        <f>VLOOKUP($F97,Tarife_Hilfskraft!$A$3:$GX$7,MATCH(KR$12,Tarife_Hilfskraft!$C$3:$GX$3,0)+2,FALSE)*$I97*(MAX(KR$12,MIN(EOMONTH(KR$12,0)+1,$K97+1))-MIN(MAX(KR$12,$J97),EOMONTH(KR$12,0)+1))/(EOMONTH(KR$12,0)+1-KR$12)*(1+$H97)</f>
        <v>0</v>
      </c>
      <c r="KS97" s="533">
        <f>VLOOKUP($F97,Tarife_Hilfskraft!$A$3:$GX$7,MATCH(KS$12,Tarife_Hilfskraft!$C$3:$GX$3,0)+2,FALSE)*$I97*(MAX(KS$12,MIN(EOMONTH(KS$12,0)+1,$K97+1))-MIN(MAX(KS$12,$J97),EOMONTH(KS$12,0)+1))/(EOMONTH(KS$12,0)+1-KS$12)*(1+$H97)</f>
        <v>0</v>
      </c>
      <c r="KT97" s="533">
        <f>VLOOKUP($F97,Tarife_Hilfskraft!$A$3:$GX$7,MATCH(KT$12,Tarife_Hilfskraft!$C$3:$GX$3,0)+2,FALSE)*$I97*(MAX(KT$12,MIN(EOMONTH(KT$12,0)+1,$K97+1))-MIN(MAX(KT$12,$J97),EOMONTH(KT$12,0)+1))/(EOMONTH(KT$12,0)+1-KT$12)*(1+$H97)</f>
        <v>0</v>
      </c>
      <c r="KU97" s="533">
        <f>VLOOKUP($F97,Tarife_Hilfskraft!$A$3:$GX$7,MATCH(KU$12,Tarife_Hilfskraft!$C$3:$GX$3,0)+2,FALSE)*$I97*(MAX(KU$12,MIN(EOMONTH(KU$12,0)+1,$K97+1))-MIN(MAX(KU$12,$J97),EOMONTH(KU$12,0)+1))/(EOMONTH(KU$12,0)+1-KU$12)*(1+$H97)</f>
        <v>0</v>
      </c>
      <c r="KV97" s="533">
        <f>VLOOKUP($F97,Tarife_Hilfskraft!$A$3:$GX$7,MATCH(KV$12,Tarife_Hilfskraft!$C$3:$GX$3,0)+2,FALSE)*$I97*(MAX(KV$12,MIN(EOMONTH(KV$12,0)+1,$K97+1))-MIN(MAX(KV$12,$J97),EOMONTH(KV$12,0)+1))/(EOMONTH(KV$12,0)+1-KV$12)*(1+$H97)</f>
        <v>0</v>
      </c>
      <c r="KW97" s="533">
        <f>VLOOKUP($F97,Tarife_Hilfskraft!$A$3:$GX$7,MATCH(KW$12,Tarife_Hilfskraft!$C$3:$GX$3,0)+2,FALSE)*$I97*(MAX(KW$12,MIN(EOMONTH(KW$12,0)+1,$K97+1))-MIN(MAX(KW$12,$J97),EOMONTH(KW$12,0)+1))/(EOMONTH(KW$12,0)+1-KW$12)*(1+$H97)</f>
        <v>0</v>
      </c>
      <c r="KX97" s="533">
        <f>VLOOKUP($F97,Tarife_Hilfskraft!$A$3:$GX$7,MATCH(KX$12,Tarife_Hilfskraft!$C$3:$GX$3,0)+2,FALSE)*$I97*(MAX(KX$12,MIN(EOMONTH(KX$12,0)+1,$K97+1))-MIN(MAX(KX$12,$J97),EOMONTH(KX$12,0)+1))/(EOMONTH(KX$12,0)+1-KX$12)*(1+$H97)</f>
        <v>0</v>
      </c>
      <c r="KY97" s="533">
        <f>VLOOKUP($F97,Tarife_Hilfskraft!$A$3:$GX$7,MATCH(KY$12,Tarife_Hilfskraft!$C$3:$GX$3,0)+2,FALSE)*$I97*(MAX(KY$12,MIN(EOMONTH(KY$12,0)+1,$K97+1))-MIN(MAX(KY$12,$J97),EOMONTH(KY$12,0)+1))/(EOMONTH(KY$12,0)+1-KY$12)*(1+$H97)</f>
        <v>0</v>
      </c>
      <c r="KZ97" s="503">
        <f t="shared" si="78"/>
        <v>0</v>
      </c>
      <c r="LA97" s="589">
        <f>IF(ISERROR(CN97/(VLOOKUP($F97,Tarife_Hilfskraft!$A:$GX,MATCH(LA$12,Tarife_Hilfskraft!$C$3:$GX$3,0)+2,FALSE))), 0, CN97/(VLOOKUP($F97,Tarife_Hilfskraft!$A:$GX,MATCH(LA$12,Tarife_Hilfskraft!$C$3:$GX$3,0)+2,FALSE)))/(1+$H97)</f>
        <v>0</v>
      </c>
      <c r="LB97" s="589">
        <f>IF(ISERROR(CO97/(VLOOKUP($F97,Tarife_Hilfskraft!$A:$GX,MATCH(LB$12,Tarife_Hilfskraft!$C$3:$GX$3,0)+2,FALSE))), 0, CO97/(VLOOKUP($F97,Tarife_Hilfskraft!$A:$GX,MATCH(LB$12,Tarife_Hilfskraft!$C$3:$GX$3,0)+2,FALSE)))/(1+$H97)</f>
        <v>0</v>
      </c>
      <c r="LC97" s="589">
        <f>IF(ISERROR(CP97/(VLOOKUP($F97,Tarife_Hilfskraft!$A:$GX,MATCH(LC$12,Tarife_Hilfskraft!$C$3:$GX$3,0)+2,FALSE))), 0, CP97/(VLOOKUP($F97,Tarife_Hilfskraft!$A:$GX,MATCH(LC$12,Tarife_Hilfskraft!$C$3:$GX$3,0)+2,FALSE)))/(1+$H97)</f>
        <v>0</v>
      </c>
      <c r="LD97" s="589">
        <f>IF(ISERROR(CQ97/(VLOOKUP($F97,Tarife_Hilfskraft!$A:$GX,MATCH(LD$12,Tarife_Hilfskraft!$C$3:$GX$3,0)+2,FALSE))), 0, CQ97/(VLOOKUP($F97,Tarife_Hilfskraft!$A:$GX,MATCH(LD$12,Tarife_Hilfskraft!$C$3:$GX$3,0)+2,FALSE)))/(1+$H97)</f>
        <v>0</v>
      </c>
      <c r="LE97" s="589">
        <f>IF(ISERROR(CR97/(VLOOKUP($F97,Tarife_Hilfskraft!$A:$GX,MATCH(LE$12,Tarife_Hilfskraft!$C$3:$GX$3,0)+2,FALSE))), 0, CR97/(VLOOKUP($F97,Tarife_Hilfskraft!$A:$GX,MATCH(LE$12,Tarife_Hilfskraft!$C$3:$GX$3,0)+2,FALSE)))/(1+$H97)</f>
        <v>0</v>
      </c>
      <c r="LF97" s="589">
        <f>IF(ISERROR(CS97/(VLOOKUP($F97,Tarife_Hilfskraft!$A:$GX,MATCH(LF$12,Tarife_Hilfskraft!$C$3:$GX$3,0)+2,FALSE))), 0, CS97/(VLOOKUP($F97,Tarife_Hilfskraft!$A:$GX,MATCH(LF$12,Tarife_Hilfskraft!$C$3:$GX$3,0)+2,FALSE)))/(1+$H97)</f>
        <v>0</v>
      </c>
      <c r="LG97" s="589">
        <f>IF(ISERROR(CT97/(VLOOKUP($F97,Tarife_Hilfskraft!$A:$GX,MATCH(LG$12,Tarife_Hilfskraft!$C$3:$GX$3,0)+2,FALSE))), 0, CT97/(VLOOKUP($F97,Tarife_Hilfskraft!$A:$GX,MATCH(LG$12,Tarife_Hilfskraft!$C$3:$GX$3,0)+2,FALSE)))/(1+$H97)</f>
        <v>0</v>
      </c>
      <c r="LH97" s="589">
        <f>IF(ISERROR(CU97/(VLOOKUP($F97,Tarife_Hilfskraft!$A:$GX,MATCH(LH$12,Tarife_Hilfskraft!$C$3:$GX$3,0)+2,FALSE))), 0, CU97/(VLOOKUP($F97,Tarife_Hilfskraft!$A:$GX,MATCH(LH$12,Tarife_Hilfskraft!$C$3:$GX$3,0)+2,FALSE)))/(1+$H97)</f>
        <v>0</v>
      </c>
      <c r="LI97" s="589">
        <f>IF(ISERROR(CV97/(VLOOKUP($F97,Tarife_Hilfskraft!$A:$GX,MATCH(LI$12,Tarife_Hilfskraft!$C$3:$GX$3,0)+2,FALSE))), 0, CV97/(VLOOKUP($F97,Tarife_Hilfskraft!$A:$GX,MATCH(LI$12,Tarife_Hilfskraft!$C$3:$GX$3,0)+2,FALSE)))/(1+$H97)</f>
        <v>0</v>
      </c>
      <c r="LJ97" s="589">
        <f>IF(ISERROR(CW97/(VLOOKUP($F97,Tarife_Hilfskraft!$A:$GX,MATCH(LJ$12,Tarife_Hilfskraft!$C$3:$GX$3,0)+2,FALSE))), 0, CW97/(VLOOKUP($F97,Tarife_Hilfskraft!$A:$GX,MATCH(LJ$12,Tarife_Hilfskraft!$C$3:$GX$3,0)+2,FALSE)))/(1+$H97)</f>
        <v>0</v>
      </c>
      <c r="LK97" s="589">
        <f>IF(ISERROR(CX97/(VLOOKUP($F97,Tarife_Hilfskraft!$A:$GX,MATCH(LK$12,Tarife_Hilfskraft!$C$3:$GX$3,0)+2,FALSE))), 0, CX97/(VLOOKUP($F97,Tarife_Hilfskraft!$A:$GX,MATCH(LK$12,Tarife_Hilfskraft!$C$3:$GX$3,0)+2,FALSE)))/(1+$H97)</f>
        <v>0</v>
      </c>
      <c r="LL97" s="589">
        <f>IF(ISERROR(CY97/(VLOOKUP($F97,Tarife_Hilfskraft!$A:$GX,MATCH(LL$12,Tarife_Hilfskraft!$C$3:$GX$3,0)+2,FALSE))), 0, CY97/(VLOOKUP($F97,Tarife_Hilfskraft!$A:$GX,MATCH(LL$12,Tarife_Hilfskraft!$C$3:$GX$3,0)+2,FALSE)))/(1+$H97)</f>
        <v>0</v>
      </c>
      <c r="LM97" s="589">
        <f t="shared" si="79"/>
        <v>0</v>
      </c>
      <c r="LN97" s="589">
        <f>IF(ISERROR(DA97/(VLOOKUP($F97,Tarife_Hilfskraft!$A:$GX,MATCH(LN$12,Tarife_Hilfskraft!$C$3:$GX$3,0)+2,FALSE))), 0, DA97/(VLOOKUP($F97,Tarife_Hilfskraft!$A:$GX,MATCH(LN$12,Tarife_Hilfskraft!$C$3:$GX$3,0)+2,FALSE)))/(1+$H97)</f>
        <v>0</v>
      </c>
      <c r="LO97" s="589">
        <f>IF(ISERROR(DB97/(VLOOKUP($F97,Tarife_Hilfskraft!$A:$GX,MATCH(LO$12,Tarife_Hilfskraft!$C$3:$GX$3,0)+2,FALSE))), 0, DB97/(VLOOKUP($F97,Tarife_Hilfskraft!$A:$GX,MATCH(LO$12,Tarife_Hilfskraft!$C$3:$GX$3,0)+2,FALSE)))/(1+$H97)</f>
        <v>0</v>
      </c>
      <c r="LP97" s="589">
        <f>IF(ISERROR(DC97/(VLOOKUP($F97,Tarife_Hilfskraft!$A:$GX,MATCH(LP$12,Tarife_Hilfskraft!$C$3:$GX$3,0)+2,FALSE))), 0, DC97/(VLOOKUP($F97,Tarife_Hilfskraft!$A:$GX,MATCH(LP$12,Tarife_Hilfskraft!$C$3:$GX$3,0)+2,FALSE)))/(1+$H97)</f>
        <v>0</v>
      </c>
      <c r="LQ97" s="589">
        <f>IF(ISERROR(DD97/(VLOOKUP($F97,Tarife_Hilfskraft!$A:$GX,MATCH(LQ$12,Tarife_Hilfskraft!$C$3:$GX$3,0)+2,FALSE))), 0, DD97/(VLOOKUP($F97,Tarife_Hilfskraft!$A:$GX,MATCH(LQ$12,Tarife_Hilfskraft!$C$3:$GX$3,0)+2,FALSE)))/(1+$H97)</f>
        <v>0</v>
      </c>
      <c r="LR97" s="589">
        <f>IF(ISERROR(DE97/(VLOOKUP($F97,Tarife_Hilfskraft!$A:$GX,MATCH(LR$12,Tarife_Hilfskraft!$C$3:$GX$3,0)+2,FALSE))), 0, DE97/(VLOOKUP($F97,Tarife_Hilfskraft!$A:$GX,MATCH(LR$12,Tarife_Hilfskraft!$C$3:$GX$3,0)+2,FALSE)))/(1+$H97)</f>
        <v>0</v>
      </c>
      <c r="LS97" s="589">
        <f>IF(ISERROR(DF97/(VLOOKUP($F97,Tarife_Hilfskraft!$A:$GX,MATCH(LS$12,Tarife_Hilfskraft!$C$3:$GX$3,0)+2,FALSE))), 0, DF97/(VLOOKUP($F97,Tarife_Hilfskraft!$A:$GX,MATCH(LS$12,Tarife_Hilfskraft!$C$3:$GX$3,0)+2,FALSE)))/(1+$H97)</f>
        <v>0</v>
      </c>
      <c r="LT97" s="589">
        <f>IF(ISERROR(DG97/(VLOOKUP($F97,Tarife_Hilfskraft!$A:$GX,MATCH(LT$12,Tarife_Hilfskraft!$C$3:$GX$3,0)+2,FALSE))), 0, DG97/(VLOOKUP($F97,Tarife_Hilfskraft!$A:$GX,MATCH(LT$12,Tarife_Hilfskraft!$C$3:$GX$3,0)+2,FALSE)))/(1+$H97)</f>
        <v>0</v>
      </c>
      <c r="LU97" s="589">
        <f>IF(ISERROR(DH97/(VLOOKUP($F97,Tarife_Hilfskraft!$A:$GX,MATCH(LU$12,Tarife_Hilfskraft!$C$3:$GX$3,0)+2,FALSE))), 0, DH97/(VLOOKUP($F97,Tarife_Hilfskraft!$A:$GX,MATCH(LU$12,Tarife_Hilfskraft!$C$3:$GX$3,0)+2,FALSE)))/(1+$H97)</f>
        <v>0</v>
      </c>
      <c r="LV97" s="589">
        <f>IF(ISERROR(DI97/(VLOOKUP($F97,Tarife_Hilfskraft!$A:$GX,MATCH(LV$12,Tarife_Hilfskraft!$C$3:$GX$3,0)+2,FALSE))), 0, DI97/(VLOOKUP($F97,Tarife_Hilfskraft!$A:$GX,MATCH(LV$12,Tarife_Hilfskraft!$C$3:$GX$3,0)+2,FALSE)))/(1+$H97)</f>
        <v>0</v>
      </c>
      <c r="LW97" s="589">
        <f>IF(ISERROR(DJ97/(VLOOKUP($F97,Tarife_Hilfskraft!$A:$GX,MATCH(LW$12,Tarife_Hilfskraft!$C$3:$GX$3,0)+2,FALSE))), 0, DJ97/(VLOOKUP($F97,Tarife_Hilfskraft!$A:$GX,MATCH(LW$12,Tarife_Hilfskraft!$C$3:$GX$3,0)+2,FALSE)))/(1+$H97)</f>
        <v>0</v>
      </c>
      <c r="LX97" s="589">
        <f>IF(ISERROR(DK97/(VLOOKUP($F97,Tarife_Hilfskraft!$A:$GX,MATCH(LX$12,Tarife_Hilfskraft!$C$3:$GX$3,0)+2,FALSE))), 0, DK97/(VLOOKUP($F97,Tarife_Hilfskraft!$A:$GX,MATCH(LX$12,Tarife_Hilfskraft!$C$3:$GX$3,0)+2,FALSE)))/(1+$H97)</f>
        <v>0</v>
      </c>
      <c r="LY97" s="589">
        <f>IF(ISERROR(DL97/(VLOOKUP($F97,Tarife_Hilfskraft!$A:$GX,MATCH(LY$12,Tarife_Hilfskraft!$C$3:$GX$3,0)+2,FALSE))), 0, DL97/(VLOOKUP($F97,Tarife_Hilfskraft!$A:$GX,MATCH(LY$12,Tarife_Hilfskraft!$C$3:$GX$3,0)+2,FALSE)))/(1+$H97)</f>
        <v>0</v>
      </c>
      <c r="LZ97" s="589">
        <f t="shared" si="80"/>
        <v>0</v>
      </c>
      <c r="MA97" s="589">
        <f>IF(ISERROR(DN97/(VLOOKUP($F97,Tarife_Hilfskraft!$A:$GX,MATCH(MA$12,Tarife_Hilfskraft!$C$3:$GX$3,0)+2,FALSE))), 0, DN97/(VLOOKUP($F97,Tarife_Hilfskraft!$A:$GX,MATCH(MA$12,Tarife_Hilfskraft!$C$3:$GX$3,0)+2,FALSE)))/(1+$H97)</f>
        <v>0</v>
      </c>
      <c r="MB97" s="589">
        <f>IF(ISERROR(DO97/(VLOOKUP($F97,Tarife_Hilfskraft!$A:$GX,MATCH(MB$12,Tarife_Hilfskraft!$C$3:$GX$3,0)+2,FALSE))), 0, DO97/(VLOOKUP($F97,Tarife_Hilfskraft!$A:$GX,MATCH(MB$12,Tarife_Hilfskraft!$C$3:$GX$3,0)+2,FALSE)))/(1+$H97)</f>
        <v>0</v>
      </c>
      <c r="MC97" s="589">
        <f>IF(ISERROR(DP97/(VLOOKUP($F97,Tarife_Hilfskraft!$A:$GX,MATCH(MC$12,Tarife_Hilfskraft!$C$3:$GX$3,0)+2,FALSE))), 0, DP97/(VLOOKUP($F97,Tarife_Hilfskraft!$A:$GX,MATCH(MC$12,Tarife_Hilfskraft!$C$3:$GX$3,0)+2,FALSE)))/(1+$H97)</f>
        <v>0</v>
      </c>
      <c r="MD97" s="589">
        <f>IF(ISERROR(DQ97/(VLOOKUP($F97,Tarife_Hilfskraft!$A:$GX,MATCH(MD$12,Tarife_Hilfskraft!$C$3:$GX$3,0)+2,FALSE))), 0, DQ97/(VLOOKUP($F97,Tarife_Hilfskraft!$A:$GX,MATCH(MD$12,Tarife_Hilfskraft!$C$3:$GX$3,0)+2,FALSE)))/(1+$H97)</f>
        <v>0</v>
      </c>
      <c r="ME97" s="589">
        <f>IF(ISERROR(DR97/(VLOOKUP($F97,Tarife_Hilfskraft!$A:$GX,MATCH(ME$12,Tarife_Hilfskraft!$C$3:$GX$3,0)+2,FALSE))), 0, DR97/(VLOOKUP($F97,Tarife_Hilfskraft!$A:$GX,MATCH(ME$12,Tarife_Hilfskraft!$C$3:$GX$3,0)+2,FALSE)))/(1+$H97)</f>
        <v>0</v>
      </c>
      <c r="MF97" s="589">
        <f>IF(ISERROR(DS97/(VLOOKUP($F97,Tarife_Hilfskraft!$A:$GX,MATCH(MF$12,Tarife_Hilfskraft!$C$3:$GX$3,0)+2,FALSE))), 0, DS97/(VLOOKUP($F97,Tarife_Hilfskraft!$A:$GX,MATCH(MF$12,Tarife_Hilfskraft!$C$3:$GX$3,0)+2,FALSE)))/(1+$H97)</f>
        <v>0</v>
      </c>
      <c r="MG97" s="589">
        <f>IF(ISERROR(DT97/(VLOOKUP($F97,Tarife_Hilfskraft!$A:$GX,MATCH(MG$12,Tarife_Hilfskraft!$C$3:$GX$3,0)+2,FALSE))), 0, DT97/(VLOOKUP($F97,Tarife_Hilfskraft!$A:$GX,MATCH(MG$12,Tarife_Hilfskraft!$C$3:$GX$3,0)+2,FALSE)))/(1+$H97)</f>
        <v>0</v>
      </c>
      <c r="MH97" s="589">
        <f>IF(ISERROR(DU97/(VLOOKUP($F97,Tarife_Hilfskraft!$A:$GX,MATCH(MH$12,Tarife_Hilfskraft!$C$3:$GX$3,0)+2,FALSE))), 0, DU97/(VLOOKUP($F97,Tarife_Hilfskraft!$A:$GX,MATCH(MH$12,Tarife_Hilfskraft!$C$3:$GX$3,0)+2,FALSE)))/(1+$H97)</f>
        <v>0</v>
      </c>
      <c r="MI97" s="589">
        <f>IF(ISERROR(DV97/(VLOOKUP($F97,Tarife_Hilfskraft!$A:$GX,MATCH(MI$12,Tarife_Hilfskraft!$C$3:$GX$3,0)+2,FALSE))), 0, DV97/(VLOOKUP($F97,Tarife_Hilfskraft!$A:$GX,MATCH(MI$12,Tarife_Hilfskraft!$C$3:$GX$3,0)+2,FALSE)))/(1+$H97)</f>
        <v>0</v>
      </c>
      <c r="MJ97" s="589">
        <f>IF(ISERROR(DW97/(VLOOKUP($F97,Tarife_Hilfskraft!$A:$GX,MATCH(MJ$12,Tarife_Hilfskraft!$C$3:$GX$3,0)+2,FALSE))), 0, DW97/(VLOOKUP($F97,Tarife_Hilfskraft!$A:$GX,MATCH(MJ$12,Tarife_Hilfskraft!$C$3:$GX$3,0)+2,FALSE)))/(1+$H97)</f>
        <v>0</v>
      </c>
      <c r="MK97" s="589">
        <f>IF(ISERROR(DX97/(VLOOKUP($F97,Tarife_Hilfskraft!$A:$GX,MATCH(MK$12,Tarife_Hilfskraft!$C$3:$GX$3,0)+2,FALSE))), 0, DX97/(VLOOKUP($F97,Tarife_Hilfskraft!$A:$GX,MATCH(MK$12,Tarife_Hilfskraft!$C$3:$GX$3,0)+2,FALSE)))/(1+$H97)</f>
        <v>0</v>
      </c>
      <c r="ML97" s="589">
        <f>IF(ISERROR(DY97/(VLOOKUP($F97,Tarife_Hilfskraft!$A:$GX,MATCH(ML$12,Tarife_Hilfskraft!$C$3:$GX$3,0)+2,FALSE))), 0, DY97/(VLOOKUP($F97,Tarife_Hilfskraft!$A:$GX,MATCH(ML$12,Tarife_Hilfskraft!$C$3:$GX$3,0)+2,FALSE)))/(1+$H97)</f>
        <v>0</v>
      </c>
      <c r="MM97" s="589">
        <f t="shared" si="81"/>
        <v>0</v>
      </c>
      <c r="MN97" s="589">
        <f>IF(ISERROR(EA97/(VLOOKUP($F97,Tarife_Hilfskraft!$A:$GX,MATCH(MN$12,Tarife_Hilfskraft!$C$3:$GX$3,0)+2,FALSE))), 0, EA97/(VLOOKUP($F97,Tarife_Hilfskraft!$A:$GX,MATCH(MN$12,Tarife_Hilfskraft!$C$3:$GX$3,0)+2,FALSE)))/(1+$H97)</f>
        <v>0</v>
      </c>
      <c r="MO97" s="589">
        <f>IF(ISERROR(EB97/(VLOOKUP($F97,Tarife_Hilfskraft!$A:$GX,MATCH(MO$12,Tarife_Hilfskraft!$C$3:$GX$3,0)+2,FALSE))), 0, EB97/(VLOOKUP($F97,Tarife_Hilfskraft!$A:$GX,MATCH(MO$12,Tarife_Hilfskraft!$C$3:$GX$3,0)+2,FALSE)))/(1+$H97)</f>
        <v>0</v>
      </c>
      <c r="MP97" s="589">
        <f>IF(ISERROR(EC97/(VLOOKUP($F97,Tarife_Hilfskraft!$A:$GX,MATCH(MP$12,Tarife_Hilfskraft!$C$3:$GX$3,0)+2,FALSE))), 0, EC97/(VLOOKUP($F97,Tarife_Hilfskraft!$A:$GX,MATCH(MP$12,Tarife_Hilfskraft!$C$3:$GX$3,0)+2,FALSE)))/(1+$H97)</f>
        <v>0</v>
      </c>
      <c r="MQ97" s="589">
        <f>IF(ISERROR(ED97/(VLOOKUP($F97,Tarife_Hilfskraft!$A:$GX,MATCH(MQ$12,Tarife_Hilfskraft!$C$3:$GX$3,0)+2,FALSE))), 0, ED97/(VLOOKUP($F97,Tarife_Hilfskraft!$A:$GX,MATCH(MQ$12,Tarife_Hilfskraft!$C$3:$GX$3,0)+2,FALSE)))/(1+$H97)</f>
        <v>0</v>
      </c>
      <c r="MR97" s="589">
        <f>IF(ISERROR(EE97/(VLOOKUP($F97,Tarife_Hilfskraft!$A:$GX,MATCH(MR$12,Tarife_Hilfskraft!$C$3:$GX$3,0)+2,FALSE))), 0, EE97/(VLOOKUP($F97,Tarife_Hilfskraft!$A:$GX,MATCH(MR$12,Tarife_Hilfskraft!$C$3:$GX$3,0)+2,FALSE)))/(1+$H97)</f>
        <v>0</v>
      </c>
      <c r="MS97" s="589">
        <f>IF(ISERROR(EF97/(VLOOKUP($F97,Tarife_Hilfskraft!$A:$GX,MATCH(MS$12,Tarife_Hilfskraft!$C$3:$GX$3,0)+2,FALSE))), 0, EF97/(VLOOKUP($F97,Tarife_Hilfskraft!$A:$GX,MATCH(MS$12,Tarife_Hilfskraft!$C$3:$GX$3,0)+2,FALSE)))/(1+$H97)</f>
        <v>0</v>
      </c>
      <c r="MT97" s="589">
        <f>IF(ISERROR(EG97/(VLOOKUP($F97,Tarife_Hilfskraft!$A:$GX,MATCH(MT$12,Tarife_Hilfskraft!$C$3:$GX$3,0)+2,FALSE))), 0, EG97/(VLOOKUP($F97,Tarife_Hilfskraft!$A:$GX,MATCH(MT$12,Tarife_Hilfskraft!$C$3:$GX$3,0)+2,FALSE)))/(1+$H97)</f>
        <v>0</v>
      </c>
      <c r="MU97" s="589">
        <f>IF(ISERROR(EH97/(VLOOKUP($F97,Tarife_Hilfskraft!$A:$GX,MATCH(MU$12,Tarife_Hilfskraft!$C$3:$GX$3,0)+2,FALSE))), 0, EH97/(VLOOKUP($F97,Tarife_Hilfskraft!$A:$GX,MATCH(MU$12,Tarife_Hilfskraft!$C$3:$GX$3,0)+2,FALSE)))/(1+$H97)</f>
        <v>0</v>
      </c>
      <c r="MV97" s="589">
        <f>IF(ISERROR(EI97/(VLOOKUP($F97,Tarife_Hilfskraft!$A:$GX,MATCH(MV$12,Tarife_Hilfskraft!$C$3:$GX$3,0)+2,FALSE))), 0, EI97/(VLOOKUP($F97,Tarife_Hilfskraft!$A:$GX,MATCH(MV$12,Tarife_Hilfskraft!$C$3:$GX$3,0)+2,FALSE)))/(1+$H97)</f>
        <v>0</v>
      </c>
      <c r="MW97" s="589">
        <f>IF(ISERROR(EJ97/(VLOOKUP($F97,Tarife_Hilfskraft!$A:$GX,MATCH(MW$12,Tarife_Hilfskraft!$C$3:$GX$3,0)+2,FALSE))), 0, EJ97/(VLOOKUP($F97,Tarife_Hilfskraft!$A:$GX,MATCH(MW$12,Tarife_Hilfskraft!$C$3:$GX$3,0)+2,FALSE)))/(1+$H97)</f>
        <v>0</v>
      </c>
      <c r="MX97" s="589">
        <f>IF(ISERROR(EK97/(VLOOKUP($F97,Tarife_Hilfskraft!$A:$GX,MATCH(MX$12,Tarife_Hilfskraft!$C$3:$GX$3,0)+2,FALSE))), 0, EK97/(VLOOKUP($F97,Tarife_Hilfskraft!$A:$GX,MATCH(MX$12,Tarife_Hilfskraft!$C$3:$GX$3,0)+2,FALSE)))/(1+$H97)</f>
        <v>0</v>
      </c>
      <c r="MY97" s="589">
        <f>IF(ISERROR(EL97/(VLOOKUP($F97,Tarife_Hilfskraft!$A:$GX,MATCH(MY$12,Tarife_Hilfskraft!$C$3:$GX$3,0)+2,FALSE))), 0, EL97/(VLOOKUP($F97,Tarife_Hilfskraft!$A:$GX,MATCH(MY$12,Tarife_Hilfskraft!$C$3:$GX$3,0)+2,FALSE)))/(1+$H97)</f>
        <v>0</v>
      </c>
      <c r="MZ97" s="589">
        <f t="shared" si="82"/>
        <v>0</v>
      </c>
      <c r="NA97" s="589">
        <f>IF(ISERROR(EN97/(VLOOKUP($F97,Tarife_Hilfskraft!$A:$GX,MATCH(NA$12,Tarife_Hilfskraft!$C$3:$GX$3,0)+2,FALSE))), 0, EN97/(VLOOKUP($F97,Tarife_Hilfskraft!$A:$GX,MATCH(NA$12,Tarife_Hilfskraft!$C$3:$GX$3,0)+2,FALSE)))/(1+$H97)</f>
        <v>0</v>
      </c>
      <c r="NB97" s="589">
        <f>IF(ISERROR(EO97/(VLOOKUP($F97,Tarife_Hilfskraft!$A:$GX,MATCH(NB$12,Tarife_Hilfskraft!$C$3:$GX$3,0)+2,FALSE))), 0, EO97/(VLOOKUP($F97,Tarife_Hilfskraft!$A:$GX,MATCH(NB$12,Tarife_Hilfskraft!$C$3:$GX$3,0)+2,FALSE)))/(1+$H97)</f>
        <v>0</v>
      </c>
      <c r="NC97" s="589">
        <f>IF(ISERROR(EP97/(VLOOKUP($F97,Tarife_Hilfskraft!$A:$GX,MATCH(NC$12,Tarife_Hilfskraft!$C$3:$GX$3,0)+2,FALSE))), 0, EP97/(VLOOKUP($F97,Tarife_Hilfskraft!$A:$GX,MATCH(NC$12,Tarife_Hilfskraft!$C$3:$GX$3,0)+2,FALSE)))/(1+$H97)</f>
        <v>0</v>
      </c>
      <c r="ND97" s="589">
        <f>IF(ISERROR(EQ97/(VLOOKUP($F97,Tarife_Hilfskraft!$A:$GX,MATCH(ND$12,Tarife_Hilfskraft!$C$3:$GX$3,0)+2,FALSE))), 0, EQ97/(VLOOKUP($F97,Tarife_Hilfskraft!$A:$GX,MATCH(ND$12,Tarife_Hilfskraft!$C$3:$GX$3,0)+2,FALSE)))/(1+$H97)</f>
        <v>0</v>
      </c>
      <c r="NE97" s="589">
        <f>IF(ISERROR(ER97/(VLOOKUP($F97,Tarife_Hilfskraft!$A:$GX,MATCH(NE$12,Tarife_Hilfskraft!$C$3:$GX$3,0)+2,FALSE))), 0, ER97/(VLOOKUP($F97,Tarife_Hilfskraft!$A:$GX,MATCH(NE$12,Tarife_Hilfskraft!$C$3:$GX$3,0)+2,FALSE)))/(1+$H97)</f>
        <v>0</v>
      </c>
      <c r="NF97" s="589">
        <f>IF(ISERROR(ES97/(VLOOKUP($F97,Tarife_Hilfskraft!$A:$GX,MATCH(NF$12,Tarife_Hilfskraft!$C$3:$GX$3,0)+2,FALSE))), 0, ES97/(VLOOKUP($F97,Tarife_Hilfskraft!$A:$GX,MATCH(NF$12,Tarife_Hilfskraft!$C$3:$GX$3,0)+2,FALSE)))/(1+$H97)</f>
        <v>0</v>
      </c>
      <c r="NG97" s="589">
        <f>IF(ISERROR(ET97/(VLOOKUP($F97,Tarife_Hilfskraft!$A:$GX,MATCH(NG$12,Tarife_Hilfskraft!$C$3:$GX$3,0)+2,FALSE))), 0, ET97/(VLOOKUP($F97,Tarife_Hilfskraft!$A:$GX,MATCH(NG$12,Tarife_Hilfskraft!$C$3:$GX$3,0)+2,FALSE)))/(1+$H97)</f>
        <v>0</v>
      </c>
      <c r="NH97" s="589">
        <f>IF(ISERROR(EU97/(VLOOKUP($F97,Tarife_Hilfskraft!$A:$GX,MATCH(NH$12,Tarife_Hilfskraft!$C$3:$GX$3,0)+2,FALSE))), 0, EU97/(VLOOKUP($F97,Tarife_Hilfskraft!$A:$GX,MATCH(NH$12,Tarife_Hilfskraft!$C$3:$GX$3,0)+2,FALSE)))/(1+$H97)</f>
        <v>0</v>
      </c>
      <c r="NI97" s="589">
        <f>IF(ISERROR(EV97/(VLOOKUP($F97,Tarife_Hilfskraft!$A:$GX,MATCH(NI$12,Tarife_Hilfskraft!$C$3:$GX$3,0)+2,FALSE))), 0, EV97/(VLOOKUP($F97,Tarife_Hilfskraft!$A:$GX,MATCH(NI$12,Tarife_Hilfskraft!$C$3:$GX$3,0)+2,FALSE)))/(1+$H97)</f>
        <v>0</v>
      </c>
      <c r="NJ97" s="589">
        <f>IF(ISERROR(EW97/(VLOOKUP($F97,Tarife_Hilfskraft!$A:$GX,MATCH(NJ$12,Tarife_Hilfskraft!$C$3:$GX$3,0)+2,FALSE))), 0, EW97/(VLOOKUP($F97,Tarife_Hilfskraft!$A:$GX,MATCH(NJ$12,Tarife_Hilfskraft!$C$3:$GX$3,0)+2,FALSE)))/(1+$H97)</f>
        <v>0</v>
      </c>
      <c r="NK97" s="589">
        <f>IF(ISERROR(EX97/(VLOOKUP($F97,Tarife_Hilfskraft!$A:$GX,MATCH(NK$12,Tarife_Hilfskraft!$C$3:$GX$3,0)+2,FALSE))), 0, EX97/(VLOOKUP($F97,Tarife_Hilfskraft!$A:$GX,MATCH(NK$12,Tarife_Hilfskraft!$C$3:$GX$3,0)+2,FALSE)))/(1+$H97)</f>
        <v>0</v>
      </c>
      <c r="NL97" s="589">
        <f>IF(ISERROR(EY97/(VLOOKUP($F97,Tarife_Hilfskraft!$A:$GX,MATCH(NL$12,Tarife_Hilfskraft!$C$3:$GX$3,0)+2,FALSE))), 0, EY97/(VLOOKUP($F97,Tarife_Hilfskraft!$A:$GX,MATCH(NL$12,Tarife_Hilfskraft!$C$3:$GX$3,0)+2,FALSE)))/(1+$H97)</f>
        <v>0</v>
      </c>
      <c r="NM97" s="589">
        <f t="shared" si="83"/>
        <v>0</v>
      </c>
      <c r="NN97" s="589">
        <f>IF(ISERROR(FA97/(VLOOKUP($F97,Tarife_Hilfskraft!$A:$GX,MATCH(NN$12,Tarife_Hilfskraft!$C$3:$GX$3,0)+2,FALSE))), 0, FA97/(VLOOKUP($F97,Tarife_Hilfskraft!$A:$GX,MATCH(NN$12,Tarife_Hilfskraft!$C$3:$GX$3,0)+2,FALSE)))/(1+$H97)</f>
        <v>0</v>
      </c>
      <c r="NO97" s="589">
        <f>IF(ISERROR(FB97/(VLOOKUP($F97,Tarife_Hilfskraft!$A:$GX,MATCH(NO$12,Tarife_Hilfskraft!$C$3:$GX$3,0)+2,FALSE))), 0, FB97/(VLOOKUP($F97,Tarife_Hilfskraft!$A:$GX,MATCH(NO$12,Tarife_Hilfskraft!$C$3:$GX$3,0)+2,FALSE)))/(1+$H97)</f>
        <v>0</v>
      </c>
      <c r="NP97" s="589">
        <f>IF(ISERROR(FC97/(VLOOKUP($F97,Tarife_Hilfskraft!$A:$GX,MATCH(NP$12,Tarife_Hilfskraft!$C$3:$GX$3,0)+2,FALSE))), 0, FC97/(VLOOKUP($F97,Tarife_Hilfskraft!$A:$GX,MATCH(NP$12,Tarife_Hilfskraft!$C$3:$GX$3,0)+2,FALSE)))/(1+$H97)</f>
        <v>0</v>
      </c>
      <c r="NQ97" s="589">
        <f>IF(ISERROR(FD97/(VLOOKUP($F97,Tarife_Hilfskraft!$A:$GX,MATCH(NQ$12,Tarife_Hilfskraft!$C$3:$GX$3,0)+2,FALSE))), 0, FD97/(VLOOKUP($F97,Tarife_Hilfskraft!$A:$GX,MATCH(NQ$12,Tarife_Hilfskraft!$C$3:$GX$3,0)+2,FALSE)))/(1+$H97)</f>
        <v>0</v>
      </c>
      <c r="NR97" s="589">
        <f>IF(ISERROR(FE97/(VLOOKUP($F97,Tarife_Hilfskraft!$A:$GX,MATCH(NR$12,Tarife_Hilfskraft!$C$3:$GX$3,0)+2,FALSE))), 0, FE97/(VLOOKUP($F97,Tarife_Hilfskraft!$A:$GX,MATCH(NR$12,Tarife_Hilfskraft!$C$3:$GX$3,0)+2,FALSE)))/(1+$H97)</f>
        <v>0</v>
      </c>
      <c r="NS97" s="589">
        <f>IF(ISERROR(FF97/(VLOOKUP($F97,Tarife_Hilfskraft!$A:$GX,MATCH(NS$12,Tarife_Hilfskraft!$C$3:$GX$3,0)+2,FALSE))), 0, FF97/(VLOOKUP($F97,Tarife_Hilfskraft!$A:$GX,MATCH(NS$12,Tarife_Hilfskraft!$C$3:$GX$3,0)+2,FALSE)))/(1+$H97)</f>
        <v>0</v>
      </c>
      <c r="NT97" s="589">
        <f>IF(ISERROR(FG97/(VLOOKUP($F97,Tarife_Hilfskraft!$A:$GX,MATCH(NT$12,Tarife_Hilfskraft!$C$3:$GX$3,0)+2,FALSE))), 0, FG97/(VLOOKUP($F97,Tarife_Hilfskraft!$A:$GX,MATCH(NT$12,Tarife_Hilfskraft!$C$3:$GX$3,0)+2,FALSE)))/(1+$H97)</f>
        <v>0</v>
      </c>
      <c r="NU97" s="589">
        <f>IF(ISERROR(FH97/(VLOOKUP($F97,Tarife_Hilfskraft!$A:$GX,MATCH(NU$12,Tarife_Hilfskraft!$C$3:$GX$3,0)+2,FALSE))), 0, FH97/(VLOOKUP($F97,Tarife_Hilfskraft!$A:$GX,MATCH(NU$12,Tarife_Hilfskraft!$C$3:$GX$3,0)+2,FALSE)))/(1+$H97)</f>
        <v>0</v>
      </c>
      <c r="NV97" s="589">
        <f>IF(ISERROR(FI97/(VLOOKUP($F97,Tarife_Hilfskraft!$A:$GX,MATCH(NV$12,Tarife_Hilfskraft!$C$3:$GX$3,0)+2,FALSE))), 0, FI97/(VLOOKUP($F97,Tarife_Hilfskraft!$A:$GX,MATCH(NV$12,Tarife_Hilfskraft!$C$3:$GX$3,0)+2,FALSE)))/(1+$H97)</f>
        <v>0</v>
      </c>
      <c r="NW97" s="589">
        <f>IF(ISERROR(FJ97/(VLOOKUP($F97,Tarife_Hilfskraft!$A:$GX,MATCH(NW$12,Tarife_Hilfskraft!$C$3:$GX$3,0)+2,FALSE))), 0, FJ97/(VLOOKUP($F97,Tarife_Hilfskraft!$A:$GX,MATCH(NW$12,Tarife_Hilfskraft!$C$3:$GX$3,0)+2,FALSE)))/(1+$H97)</f>
        <v>0</v>
      </c>
      <c r="NX97" s="589">
        <f>IF(ISERROR(FK97/(VLOOKUP($F97,Tarife_Hilfskraft!$A:$GX,MATCH(NX$12,Tarife_Hilfskraft!$C$3:$GX$3,0)+2,FALSE))), 0, FK97/(VLOOKUP($F97,Tarife_Hilfskraft!$A:$GX,MATCH(NX$12,Tarife_Hilfskraft!$C$3:$GX$3,0)+2,FALSE)))/(1+$H97)</f>
        <v>0</v>
      </c>
      <c r="NY97" s="589">
        <f>IF(ISERROR(FL97/(VLOOKUP($F97,Tarife_Hilfskraft!$A:$GX,MATCH(NY$12,Tarife_Hilfskraft!$C$3:$GX$3,0)+2,FALSE))), 0, FL97/(VLOOKUP($F97,Tarife_Hilfskraft!$A:$GX,MATCH(NY$12,Tarife_Hilfskraft!$C$3:$GX$3,0)+2,FALSE)))/(1+$H97)</f>
        <v>0</v>
      </c>
      <c r="NZ97" s="589">
        <f t="shared" si="84"/>
        <v>0</v>
      </c>
      <c r="OA97" s="589">
        <f>IF(ISERROR(FN97/(VLOOKUP($F97,Tarife_Hilfskraft!$A:$GX,MATCH(OA$12,Tarife_Hilfskraft!$C$3:$GX$3,0)+2,FALSE))), 0, FN97/(VLOOKUP($F97,Tarife_Hilfskraft!$A:$GX,MATCH(OA$12,Tarife_Hilfskraft!$C$3:$GX$3,0)+2,FALSE)))/(1+$H97)</f>
        <v>0</v>
      </c>
      <c r="OB97" s="589">
        <f>IF(ISERROR(FO97/(VLOOKUP($F97,Tarife_Hilfskraft!$A:$GX,MATCH(OB$12,Tarife_Hilfskraft!$C$3:$GX$3,0)+2,FALSE))), 0, FO97/(VLOOKUP($F97,Tarife_Hilfskraft!$A:$GX,MATCH(OB$12,Tarife_Hilfskraft!$C$3:$GX$3,0)+2,FALSE)))/(1+$H97)</f>
        <v>0</v>
      </c>
      <c r="OC97" s="589">
        <f>IF(ISERROR(FP97/(VLOOKUP($F97,Tarife_Hilfskraft!$A:$GX,MATCH(OC$12,Tarife_Hilfskraft!$C$3:$GX$3,0)+2,FALSE))), 0, FP97/(VLOOKUP($F97,Tarife_Hilfskraft!$A:$GX,MATCH(OC$12,Tarife_Hilfskraft!$C$3:$GX$3,0)+2,FALSE)))/(1+$H97)</f>
        <v>0</v>
      </c>
      <c r="OD97" s="589">
        <f>IF(ISERROR(FQ97/(VLOOKUP($F97,Tarife_Hilfskraft!$A:$GX,MATCH(OD$12,Tarife_Hilfskraft!$C$3:$GX$3,0)+2,FALSE))), 0, FQ97/(VLOOKUP($F97,Tarife_Hilfskraft!$A:$GX,MATCH(OD$12,Tarife_Hilfskraft!$C$3:$GX$3,0)+2,FALSE)))/(1+$H97)</f>
        <v>0</v>
      </c>
      <c r="OE97" s="589">
        <f>IF(ISERROR(FR97/(VLOOKUP($F97,Tarife_Hilfskraft!$A:$GX,MATCH(OE$12,Tarife_Hilfskraft!$C$3:$GX$3,0)+2,FALSE))), 0, FR97/(VLOOKUP($F97,Tarife_Hilfskraft!$A:$GX,MATCH(OE$12,Tarife_Hilfskraft!$C$3:$GX$3,0)+2,FALSE)))/(1+$H97)</f>
        <v>0</v>
      </c>
      <c r="OF97" s="589">
        <f>IF(ISERROR(FS97/(VLOOKUP($F97,Tarife_Hilfskraft!$A:$GX,MATCH(OF$12,Tarife_Hilfskraft!$C$3:$GX$3,0)+2,FALSE))), 0, FS97/(VLOOKUP($F97,Tarife_Hilfskraft!$A:$GX,MATCH(OF$12,Tarife_Hilfskraft!$C$3:$GX$3,0)+2,FALSE)))/(1+$H97)</f>
        <v>0</v>
      </c>
      <c r="OG97" s="589">
        <f>IF(ISERROR(FT97/(VLOOKUP($F97,Tarife_Hilfskraft!$A:$GX,MATCH(OG$12,Tarife_Hilfskraft!$C$3:$GX$3,0)+2,FALSE))), 0, FT97/(VLOOKUP($F97,Tarife_Hilfskraft!$A:$GX,MATCH(OG$12,Tarife_Hilfskraft!$C$3:$GX$3,0)+2,FALSE)))/(1+$H97)</f>
        <v>0</v>
      </c>
      <c r="OH97" s="589">
        <f>IF(ISERROR(FU97/(VLOOKUP($F97,Tarife_Hilfskraft!$A:$GX,MATCH(OH$12,Tarife_Hilfskraft!$C$3:$GX$3,0)+2,FALSE))), 0, FU97/(VLOOKUP($F97,Tarife_Hilfskraft!$A:$GX,MATCH(OH$12,Tarife_Hilfskraft!$C$3:$GX$3,0)+2,FALSE)))/(1+$H97)</f>
        <v>0</v>
      </c>
      <c r="OI97" s="589">
        <f>IF(ISERROR(FV97/(VLOOKUP($F97,Tarife_Hilfskraft!$A:$GX,MATCH(OI$12,Tarife_Hilfskraft!$C$3:$GX$3,0)+2,FALSE))), 0, FV97/(VLOOKUP($F97,Tarife_Hilfskraft!$A:$GX,MATCH(OI$12,Tarife_Hilfskraft!$C$3:$GX$3,0)+2,FALSE)))/(1+$H97)</f>
        <v>0</v>
      </c>
      <c r="OJ97" s="589">
        <f>IF(ISERROR(FW97/(VLOOKUP($F97,Tarife_Hilfskraft!$A:$GX,MATCH(OJ$12,Tarife_Hilfskraft!$C$3:$GX$3,0)+2,FALSE))), 0, FW97/(VLOOKUP($F97,Tarife_Hilfskraft!$A:$GX,MATCH(OJ$12,Tarife_Hilfskraft!$C$3:$GX$3,0)+2,FALSE)))/(1+$H97)</f>
        <v>0</v>
      </c>
      <c r="OK97" s="589">
        <f>IF(ISERROR(FX97/(VLOOKUP($F97,Tarife_Hilfskraft!$A:$GX,MATCH(OK$12,Tarife_Hilfskraft!$C$3:$GX$3,0)+2,FALSE))), 0, FX97/(VLOOKUP($F97,Tarife_Hilfskraft!$A:$GX,MATCH(OK$12,Tarife_Hilfskraft!$C$3:$GX$3,0)+2,FALSE)))/(1+$H97)</f>
        <v>0</v>
      </c>
      <c r="OL97" s="589">
        <f>IF(ISERROR(FY97/(VLOOKUP($F97,Tarife_Hilfskraft!$A:$GX,MATCH(OL$12,Tarife_Hilfskraft!$C$3:$GX$3,0)+2,FALSE))), 0, FY97/(VLOOKUP($F97,Tarife_Hilfskraft!$A:$GX,MATCH(OL$12,Tarife_Hilfskraft!$C$3:$GX$3,0)+2,FALSE)))/(1+$H97)</f>
        <v>0</v>
      </c>
      <c r="OM97" s="589">
        <f t="shared" si="85"/>
        <v>0</v>
      </c>
      <c r="ON97" s="589">
        <f>IF(ISERROR(GA97/(VLOOKUP($F97,Tarife_Hilfskraft!$A:$GX,MATCH(ON$12,Tarife_Hilfskraft!$C$3:$GX$3,0)+2,FALSE))), 0, GA97/(VLOOKUP($F97,Tarife_Hilfskraft!$A:$GX,MATCH(ON$12,Tarife_Hilfskraft!$C$3:$GX$3,0)+2,FALSE)))/(1+$H97)</f>
        <v>0</v>
      </c>
      <c r="OO97" s="589">
        <f>IF(ISERROR(GB97/(VLOOKUP($F97,Tarife_Hilfskraft!$A:$GX,MATCH(OO$12,Tarife_Hilfskraft!$C$3:$GX$3,0)+2,FALSE))), 0, GB97/(VLOOKUP($F97,Tarife_Hilfskraft!$A:$GX,MATCH(OO$12,Tarife_Hilfskraft!$C$3:$GX$3,0)+2,FALSE)))/(1+$H97)</f>
        <v>0</v>
      </c>
      <c r="OP97" s="589">
        <f>IF(ISERROR(GC97/(VLOOKUP($F97,Tarife_Hilfskraft!$A:$GX,MATCH(OP$12,Tarife_Hilfskraft!$C$3:$GX$3,0)+2,FALSE))), 0, GC97/(VLOOKUP($F97,Tarife_Hilfskraft!$A:$GX,MATCH(OP$12,Tarife_Hilfskraft!$C$3:$GX$3,0)+2,FALSE)))/(1+$H97)</f>
        <v>0</v>
      </c>
      <c r="OQ97" s="589">
        <f>IF(ISERROR(GD97/(VLOOKUP($F97,Tarife_Hilfskraft!$A:$GX,MATCH(OQ$12,Tarife_Hilfskraft!$C$3:$GX$3,0)+2,FALSE))), 0, GD97/(VLOOKUP($F97,Tarife_Hilfskraft!$A:$GX,MATCH(OQ$12,Tarife_Hilfskraft!$C$3:$GX$3,0)+2,FALSE)))/(1+$H97)</f>
        <v>0</v>
      </c>
      <c r="OR97" s="589">
        <f>IF(ISERROR(GE97/(VLOOKUP($F97,Tarife_Hilfskraft!$A:$GX,MATCH(OR$12,Tarife_Hilfskraft!$C$3:$GX$3,0)+2,FALSE))), 0, GE97/(VLOOKUP($F97,Tarife_Hilfskraft!$A:$GX,MATCH(OR$12,Tarife_Hilfskraft!$C$3:$GX$3,0)+2,FALSE)))/(1+$H97)</f>
        <v>0</v>
      </c>
      <c r="OS97" s="589">
        <f>IF(ISERROR(GF97/(VLOOKUP($F97,Tarife_Hilfskraft!$A:$GX,MATCH(OS$12,Tarife_Hilfskraft!$C$3:$GX$3,0)+2,FALSE))), 0, GF97/(VLOOKUP($F97,Tarife_Hilfskraft!$A:$GX,MATCH(OS$12,Tarife_Hilfskraft!$C$3:$GX$3,0)+2,FALSE)))/(1+$H97)</f>
        <v>0</v>
      </c>
      <c r="OT97" s="589">
        <f>IF(ISERROR(GG97/(VLOOKUP($F97,Tarife_Hilfskraft!$A:$GX,MATCH(OT$12,Tarife_Hilfskraft!$C$3:$GX$3,0)+2,FALSE))), 0, GG97/(VLOOKUP($F97,Tarife_Hilfskraft!$A:$GX,MATCH(OT$12,Tarife_Hilfskraft!$C$3:$GX$3,0)+2,FALSE)))/(1+$H97)</f>
        <v>0</v>
      </c>
      <c r="OU97" s="589">
        <f>IF(ISERROR(GH97/(VLOOKUP($F97,Tarife_Hilfskraft!$A:$GX,MATCH(OU$12,Tarife_Hilfskraft!$C$3:$GX$3,0)+2,FALSE))), 0, GH97/(VLOOKUP($F97,Tarife_Hilfskraft!$A:$GX,MATCH(OU$12,Tarife_Hilfskraft!$C$3:$GX$3,0)+2,FALSE)))/(1+$H97)</f>
        <v>0</v>
      </c>
      <c r="OV97" s="589">
        <f>IF(ISERROR(GI97/(VLOOKUP($F97,Tarife_Hilfskraft!$A:$GX,MATCH(OV$12,Tarife_Hilfskraft!$C$3:$GX$3,0)+2,FALSE))), 0, GI97/(VLOOKUP($F97,Tarife_Hilfskraft!$A:$GX,MATCH(OV$12,Tarife_Hilfskraft!$C$3:$GX$3,0)+2,FALSE)))/(1+$H97)</f>
        <v>0</v>
      </c>
      <c r="OW97" s="589">
        <f>IF(ISERROR(GJ97/(VLOOKUP($F97,Tarife_Hilfskraft!$A:$GX,MATCH(OW$12,Tarife_Hilfskraft!$C$3:$GX$3,0)+2,FALSE))), 0, GJ97/(VLOOKUP($F97,Tarife_Hilfskraft!$A:$GX,MATCH(OW$12,Tarife_Hilfskraft!$C$3:$GX$3,0)+2,FALSE)))/(1+$H97)</f>
        <v>0</v>
      </c>
      <c r="OX97" s="589">
        <f>IF(ISERROR(GK97/(VLOOKUP($F97,Tarife_Hilfskraft!$A:$GX,MATCH(OX$12,Tarife_Hilfskraft!$C$3:$GX$3,0)+2,FALSE))), 0, GK97/(VLOOKUP($F97,Tarife_Hilfskraft!$A:$GX,MATCH(OX$12,Tarife_Hilfskraft!$C$3:$GX$3,0)+2,FALSE)))/(1+$H97)</f>
        <v>0</v>
      </c>
      <c r="OY97" s="589">
        <f>IF(ISERROR(GL97/(VLOOKUP($F97,Tarife_Hilfskraft!$A:$GX,MATCH(OY$12,Tarife_Hilfskraft!$C$3:$GX$3,0)+2,FALSE))), 0, GL97/(VLOOKUP($F97,Tarife_Hilfskraft!$A:$GX,MATCH(OY$12,Tarife_Hilfskraft!$C$3:$GX$3,0)+2,FALSE)))/(1+$H97)</f>
        <v>0</v>
      </c>
      <c r="OZ97" s="589">
        <f t="shared" si="86"/>
        <v>0</v>
      </c>
      <c r="PA97" s="589">
        <f>IF(ISERROR(GN97/(VLOOKUP($F97,Tarife_Hilfskraft!$A:$GX,MATCH(PA$12,Tarife_Hilfskraft!$C$3:$GX$3,0)+2,FALSE))), 0, GN97/(VLOOKUP($F97,Tarife_Hilfskraft!$A:$GX,MATCH(PA$12,Tarife_Hilfskraft!$C$3:$GX$3,0)+2,FALSE)))/(1+$H97)</f>
        <v>0</v>
      </c>
      <c r="PB97" s="589">
        <f>IF(ISERROR(GO97/(VLOOKUP($F97,Tarife_Hilfskraft!$A:$GX,MATCH(PB$12,Tarife_Hilfskraft!$C$3:$GX$3,0)+2,FALSE))), 0, GO97/(VLOOKUP($F97,Tarife_Hilfskraft!$A:$GX,MATCH(PB$12,Tarife_Hilfskraft!$C$3:$GX$3,0)+2,FALSE)))/(1+$H97)</f>
        <v>0</v>
      </c>
      <c r="PC97" s="589">
        <f>IF(ISERROR(GP97/(VLOOKUP($F97,Tarife_Hilfskraft!$A:$GX,MATCH(PC$12,Tarife_Hilfskraft!$C$3:$GX$3,0)+2,FALSE))), 0, GP97/(VLOOKUP($F97,Tarife_Hilfskraft!$A:$GX,MATCH(PC$12,Tarife_Hilfskraft!$C$3:$GX$3,0)+2,FALSE)))/(1+$H97)</f>
        <v>0</v>
      </c>
      <c r="PD97" s="589">
        <f>IF(ISERROR(GQ97/(VLOOKUP($F97,Tarife_Hilfskraft!$A:$GX,MATCH(PD$12,Tarife_Hilfskraft!$C$3:$GX$3,0)+2,FALSE))), 0, GQ97/(VLOOKUP($F97,Tarife_Hilfskraft!$A:$GX,MATCH(PD$12,Tarife_Hilfskraft!$C$3:$GX$3,0)+2,FALSE)))/(1+$H97)</f>
        <v>0</v>
      </c>
      <c r="PE97" s="589">
        <f>IF(ISERROR(GR97/(VLOOKUP($F97,Tarife_Hilfskraft!$A:$GX,MATCH(PE$12,Tarife_Hilfskraft!$C$3:$GX$3,0)+2,FALSE))), 0, GR97/(VLOOKUP($F97,Tarife_Hilfskraft!$A:$GX,MATCH(PE$12,Tarife_Hilfskraft!$C$3:$GX$3,0)+2,FALSE)))/(1+$H97)</f>
        <v>0</v>
      </c>
      <c r="PF97" s="589">
        <f>IF(ISERROR(GS97/(VLOOKUP($F97,Tarife_Hilfskraft!$A:$GX,MATCH(PF$12,Tarife_Hilfskraft!$C$3:$GX$3,0)+2,FALSE))), 0, GS97/(VLOOKUP($F97,Tarife_Hilfskraft!$A:$GX,MATCH(PF$12,Tarife_Hilfskraft!$C$3:$GX$3,0)+2,FALSE)))/(1+$H97)</f>
        <v>0</v>
      </c>
      <c r="PG97" s="589">
        <f>IF(ISERROR(GT97/(VLOOKUP($F97,Tarife_Hilfskraft!$A:$GX,MATCH(PG$12,Tarife_Hilfskraft!$C$3:$GX$3,0)+2,FALSE))), 0, GT97/(VLOOKUP($F97,Tarife_Hilfskraft!$A:$GX,MATCH(PG$12,Tarife_Hilfskraft!$C$3:$GX$3,0)+2,FALSE)))/(1+$H97)</f>
        <v>0</v>
      </c>
      <c r="PH97" s="589">
        <f>IF(ISERROR(GU97/(VLOOKUP($F97,Tarife_Hilfskraft!$A:$GX,MATCH(PH$12,Tarife_Hilfskraft!$C$3:$GX$3,0)+2,FALSE))), 0, GU97/(VLOOKUP($F97,Tarife_Hilfskraft!$A:$GX,MATCH(PH$12,Tarife_Hilfskraft!$C$3:$GX$3,0)+2,FALSE)))/(1+$H97)</f>
        <v>0</v>
      </c>
      <c r="PI97" s="589">
        <f>IF(ISERROR(GV97/(VLOOKUP($F97,Tarife_Hilfskraft!$A:$GX,MATCH(PI$12,Tarife_Hilfskraft!$C$3:$GX$3,0)+2,FALSE))), 0, GV97/(VLOOKUP($F97,Tarife_Hilfskraft!$A:$GX,MATCH(PI$12,Tarife_Hilfskraft!$C$3:$GX$3,0)+2,FALSE)))/(1+$H97)</f>
        <v>0</v>
      </c>
      <c r="PJ97" s="589">
        <f>IF(ISERROR(GW97/(VLOOKUP($F97,Tarife_Hilfskraft!$A:$GX,MATCH(PJ$12,Tarife_Hilfskraft!$C$3:$GX$3,0)+2,FALSE))), 0, GW97/(VLOOKUP($F97,Tarife_Hilfskraft!$A:$GX,MATCH(PJ$12,Tarife_Hilfskraft!$C$3:$GX$3,0)+2,FALSE)))/(1+$H97)</f>
        <v>0</v>
      </c>
      <c r="PK97" s="589">
        <f>IF(ISERROR(GX97/(VLOOKUP($F97,Tarife_Hilfskraft!$A:$GX,MATCH(PK$12,Tarife_Hilfskraft!$C$3:$GX$3,0)+2,FALSE))), 0, GX97/(VLOOKUP($F97,Tarife_Hilfskraft!$A:$GX,MATCH(PK$12,Tarife_Hilfskraft!$C$3:$GX$3,0)+2,FALSE)))/(1+$H97)</f>
        <v>0</v>
      </c>
      <c r="PL97" s="589">
        <f>IF(ISERROR(GY97/(VLOOKUP($F97,Tarife_Hilfskraft!$A:$GX,MATCH(PL$12,Tarife_Hilfskraft!$C$3:$GX$3,0)+2,FALSE))), 0, GY97/(VLOOKUP($F97,Tarife_Hilfskraft!$A:$GX,MATCH(PL$12,Tarife_Hilfskraft!$C$3:$GX$3,0)+2,FALSE)))/(1+$H97)</f>
        <v>0</v>
      </c>
      <c r="PM97" s="589">
        <f t="shared" si="87"/>
        <v>0</v>
      </c>
      <c r="PN97" s="589">
        <f>IF(ISERROR(HA97/(VLOOKUP($F97,Tarife_Hilfskraft!$A:$GX,MATCH(PN$12,Tarife_Hilfskraft!$C$3:$GX$3,0)+2,FALSE))), 0, HA97/(VLOOKUP($F97,Tarife_Hilfskraft!$A:$GX,MATCH(PN$12,Tarife_Hilfskraft!$C$3:$GX$3,0)+2,FALSE)))/(1+$H97)</f>
        <v>0</v>
      </c>
      <c r="PO97" s="589">
        <f>IF(ISERROR(HB97/(VLOOKUP($F97,Tarife_Hilfskraft!$A:$GX,MATCH(PO$12,Tarife_Hilfskraft!$C$3:$GX$3,0)+2,FALSE))), 0, HB97/(VLOOKUP($F97,Tarife_Hilfskraft!$A:$GX,MATCH(PO$12,Tarife_Hilfskraft!$C$3:$GX$3,0)+2,FALSE)))/(1+$H97)</f>
        <v>0</v>
      </c>
      <c r="PP97" s="589">
        <f>IF(ISERROR(HC97/(VLOOKUP($F97,Tarife_Hilfskraft!$A:$GX,MATCH(PP$12,Tarife_Hilfskraft!$C$3:$GX$3,0)+2,FALSE))), 0, HC97/(VLOOKUP($F97,Tarife_Hilfskraft!$A:$GX,MATCH(PP$12,Tarife_Hilfskraft!$C$3:$GX$3,0)+2,FALSE)))/(1+$H97)</f>
        <v>0</v>
      </c>
      <c r="PQ97" s="589">
        <f>IF(ISERROR(HD97/(VLOOKUP($F97,Tarife_Hilfskraft!$A:$GX,MATCH(PQ$12,Tarife_Hilfskraft!$C$3:$GX$3,0)+2,FALSE))), 0, HD97/(VLOOKUP($F97,Tarife_Hilfskraft!$A:$GX,MATCH(PQ$12,Tarife_Hilfskraft!$C$3:$GX$3,0)+2,FALSE)))/(1+$H97)</f>
        <v>0</v>
      </c>
      <c r="PR97" s="589">
        <f>IF(ISERROR(HE97/(VLOOKUP($F97,Tarife_Hilfskraft!$A:$GX,MATCH(PR$12,Tarife_Hilfskraft!$C$3:$GX$3,0)+2,FALSE))), 0, HE97/(VLOOKUP($F97,Tarife_Hilfskraft!$A:$GX,MATCH(PR$12,Tarife_Hilfskraft!$C$3:$GX$3,0)+2,FALSE)))/(1+$H97)</f>
        <v>0</v>
      </c>
      <c r="PS97" s="589">
        <f>IF(ISERROR(HF97/(VLOOKUP($F97,Tarife_Hilfskraft!$A:$GX,MATCH(PS$12,Tarife_Hilfskraft!$C$3:$GX$3,0)+2,FALSE))), 0, HF97/(VLOOKUP($F97,Tarife_Hilfskraft!$A:$GX,MATCH(PS$12,Tarife_Hilfskraft!$C$3:$GX$3,0)+2,FALSE)))/(1+$H97)</f>
        <v>0</v>
      </c>
      <c r="PT97" s="589">
        <f>IF(ISERROR(HG97/(VLOOKUP($F97,Tarife_Hilfskraft!$A:$GX,MATCH(PT$12,Tarife_Hilfskraft!$C$3:$GX$3,0)+2,FALSE))), 0, HG97/(VLOOKUP($F97,Tarife_Hilfskraft!$A:$GX,MATCH(PT$12,Tarife_Hilfskraft!$C$3:$GX$3,0)+2,FALSE)))/(1+$H97)</f>
        <v>0</v>
      </c>
      <c r="PU97" s="589">
        <f>IF(ISERROR(HH97/(VLOOKUP($F97,Tarife_Hilfskraft!$A:$GX,MATCH(PU$12,Tarife_Hilfskraft!$C$3:$GX$3,0)+2,FALSE))), 0, HH97/(VLOOKUP($F97,Tarife_Hilfskraft!$A:$GX,MATCH(PU$12,Tarife_Hilfskraft!$C$3:$GX$3,0)+2,FALSE)))/(1+$H97)</f>
        <v>0</v>
      </c>
      <c r="PV97" s="589">
        <f>IF(ISERROR(HI97/(VLOOKUP($F97,Tarife_Hilfskraft!$A:$GX,MATCH(PV$12,Tarife_Hilfskraft!$C$3:$GX$3,0)+2,FALSE))), 0, HI97/(VLOOKUP($F97,Tarife_Hilfskraft!$A:$GX,MATCH(PV$12,Tarife_Hilfskraft!$C$3:$GX$3,0)+2,FALSE)))/(1+$H97)</f>
        <v>0</v>
      </c>
      <c r="PW97" s="589">
        <f>IF(ISERROR(HJ97/(VLOOKUP($F97,Tarife_Hilfskraft!$A:$GX,MATCH(PW$12,Tarife_Hilfskraft!$C$3:$GX$3,0)+2,FALSE))), 0, HJ97/(VLOOKUP($F97,Tarife_Hilfskraft!$A:$GX,MATCH(PW$12,Tarife_Hilfskraft!$C$3:$GX$3,0)+2,FALSE)))/(1+$H97)</f>
        <v>0</v>
      </c>
      <c r="PX97" s="589">
        <f>IF(ISERROR(HK97/(VLOOKUP($F97,Tarife_Hilfskraft!$A:$GX,MATCH(PX$12,Tarife_Hilfskraft!$C$3:$GX$3,0)+2,FALSE))), 0, HK97/(VLOOKUP($F97,Tarife_Hilfskraft!$A:$GX,MATCH(PX$12,Tarife_Hilfskraft!$C$3:$GX$3,0)+2,FALSE)))/(1+$H97)</f>
        <v>0</v>
      </c>
      <c r="PY97" s="589">
        <f>IF(ISERROR(HL97/(VLOOKUP($F97,Tarife_Hilfskraft!$A:$GX,MATCH(PY$12,Tarife_Hilfskraft!$C$3:$GX$3,0)+2,FALSE))), 0, HL97/(VLOOKUP($F97,Tarife_Hilfskraft!$A:$GX,MATCH(PY$12,Tarife_Hilfskraft!$C$3:$GX$3,0)+2,FALSE)))/(1+$H97)</f>
        <v>0</v>
      </c>
      <c r="PZ97" s="589">
        <f t="shared" si="88"/>
        <v>0</v>
      </c>
      <c r="QA97" s="589">
        <f>IF(ISERROR(HN97/(VLOOKUP($F97,Tarife_Hilfskraft!$A:$GX,MATCH(QA$12,Tarife_Hilfskraft!$C$3:$GX$3,0)+2,FALSE))), 0, HN97/(VLOOKUP($F97,Tarife_Hilfskraft!$A:$GX,MATCH(QA$12,Tarife_Hilfskraft!$C$3:$GX$3,0)+2,FALSE)))/(1+$H97)</f>
        <v>0</v>
      </c>
      <c r="QB97" s="589">
        <f>IF(ISERROR(HO97/(VLOOKUP($F97,Tarife_Hilfskraft!$A:$GX,MATCH(QB$12,Tarife_Hilfskraft!$C$3:$GX$3,0)+2,FALSE))), 0, HO97/(VLOOKUP($F97,Tarife_Hilfskraft!$A:$GX,MATCH(QB$12,Tarife_Hilfskraft!$C$3:$GX$3,0)+2,FALSE)))/(1+$H97)</f>
        <v>0</v>
      </c>
      <c r="QC97" s="589">
        <f>IF(ISERROR(HP97/(VLOOKUP($F97,Tarife_Hilfskraft!$A:$GX,MATCH(QC$12,Tarife_Hilfskraft!$C$3:$GX$3,0)+2,FALSE))), 0, HP97/(VLOOKUP($F97,Tarife_Hilfskraft!$A:$GX,MATCH(QC$12,Tarife_Hilfskraft!$C$3:$GX$3,0)+2,FALSE)))/(1+$H97)</f>
        <v>0</v>
      </c>
      <c r="QD97" s="589">
        <f>IF(ISERROR(HQ97/(VLOOKUP($F97,Tarife_Hilfskraft!$A:$GX,MATCH(QD$12,Tarife_Hilfskraft!$C$3:$GX$3,0)+2,FALSE))), 0, HQ97/(VLOOKUP($F97,Tarife_Hilfskraft!$A:$GX,MATCH(QD$12,Tarife_Hilfskraft!$C$3:$GX$3,0)+2,FALSE)))/(1+$H97)</f>
        <v>0</v>
      </c>
      <c r="QE97" s="589">
        <f>IF(ISERROR(HR97/(VLOOKUP($F97,Tarife_Hilfskraft!$A:$GX,MATCH(QE$12,Tarife_Hilfskraft!$C$3:$GX$3,0)+2,FALSE))), 0, HR97/(VLOOKUP($F97,Tarife_Hilfskraft!$A:$GX,MATCH(QE$12,Tarife_Hilfskraft!$C$3:$GX$3,0)+2,FALSE)))/(1+$H97)</f>
        <v>0</v>
      </c>
      <c r="QF97" s="589">
        <f>IF(ISERROR(HS97/(VLOOKUP($F97,Tarife_Hilfskraft!$A:$GX,MATCH(QF$12,Tarife_Hilfskraft!$C$3:$GX$3,0)+2,FALSE))), 0, HS97/(VLOOKUP($F97,Tarife_Hilfskraft!$A:$GX,MATCH(QF$12,Tarife_Hilfskraft!$C$3:$GX$3,0)+2,FALSE)))/(1+$H97)</f>
        <v>0</v>
      </c>
      <c r="QG97" s="589">
        <f>IF(ISERROR(HT97/(VLOOKUP($F97,Tarife_Hilfskraft!$A:$GX,MATCH(QG$12,Tarife_Hilfskraft!$C$3:$GX$3,0)+2,FALSE))), 0, HT97/(VLOOKUP($F97,Tarife_Hilfskraft!$A:$GX,MATCH(QG$12,Tarife_Hilfskraft!$C$3:$GX$3,0)+2,FALSE)))/(1+$H97)</f>
        <v>0</v>
      </c>
      <c r="QH97" s="589">
        <f>IF(ISERROR(HU97/(VLOOKUP($F97,Tarife_Hilfskraft!$A:$GX,MATCH(QH$12,Tarife_Hilfskraft!$C$3:$GX$3,0)+2,FALSE))), 0, HU97/(VLOOKUP($F97,Tarife_Hilfskraft!$A:$GX,MATCH(QH$12,Tarife_Hilfskraft!$C$3:$GX$3,0)+2,FALSE)))/(1+$H97)</f>
        <v>0</v>
      </c>
      <c r="QI97" s="589">
        <f>IF(ISERROR(HV97/(VLOOKUP($F97,Tarife_Hilfskraft!$A:$GX,MATCH(QI$12,Tarife_Hilfskraft!$C$3:$GX$3,0)+2,FALSE))), 0, HV97/(VLOOKUP($F97,Tarife_Hilfskraft!$A:$GX,MATCH(QI$12,Tarife_Hilfskraft!$C$3:$GX$3,0)+2,FALSE)))/(1+$H97)</f>
        <v>0</v>
      </c>
      <c r="QJ97" s="589">
        <f>IF(ISERROR(HW97/(VLOOKUP($F97,Tarife_Hilfskraft!$A:$GX,MATCH(QJ$12,Tarife_Hilfskraft!$C$3:$GX$3,0)+2,FALSE))), 0, HW97/(VLOOKUP($F97,Tarife_Hilfskraft!$A:$GX,MATCH(QJ$12,Tarife_Hilfskraft!$C$3:$GX$3,0)+2,FALSE)))/(1+$H97)</f>
        <v>0</v>
      </c>
      <c r="QK97" s="589">
        <f>IF(ISERROR(HX97/(VLOOKUP($F97,Tarife_Hilfskraft!$A:$GX,MATCH(QK$12,Tarife_Hilfskraft!$C$3:$GX$3,0)+2,FALSE))), 0, HX97/(VLOOKUP($F97,Tarife_Hilfskraft!$A:$GX,MATCH(QK$12,Tarife_Hilfskraft!$C$3:$GX$3,0)+2,FALSE)))/(1+$H97)</f>
        <v>0</v>
      </c>
      <c r="QL97" s="589">
        <f>IF(ISERROR(HY97/(VLOOKUP($F97,Tarife_Hilfskraft!$A:$GX,MATCH(QL$12,Tarife_Hilfskraft!$C$3:$GX$3,0)+2,FALSE))), 0, HY97/(VLOOKUP($F97,Tarife_Hilfskraft!$A:$GX,MATCH(QL$12,Tarife_Hilfskraft!$C$3:$GX$3,0)+2,FALSE)))/(1+$H97)</f>
        <v>0</v>
      </c>
      <c r="QM97" s="589">
        <f t="shared" si="89"/>
        <v>0</v>
      </c>
      <c r="QN97" s="589">
        <f>IF(ISERROR(IA97/(VLOOKUP($F97,Tarife_Hilfskraft!$A:$GX,MATCH(QN$12,Tarife_Hilfskraft!$C$3:$GX$3,0)+2,FALSE))), 0, IA97/(VLOOKUP($F97,Tarife_Hilfskraft!$A:$GX,MATCH(QN$12,Tarife_Hilfskraft!$C$3:$GX$3,0)+2,FALSE)))/(1+$H97)</f>
        <v>0</v>
      </c>
      <c r="QO97" s="589">
        <f>IF(ISERROR(IB97/(VLOOKUP($F97,Tarife_Hilfskraft!$A:$GX,MATCH(QO$12,Tarife_Hilfskraft!$C$3:$GX$3,0)+2,FALSE))), 0, IB97/(VLOOKUP($F97,Tarife_Hilfskraft!$A:$GX,MATCH(QO$12,Tarife_Hilfskraft!$C$3:$GX$3,0)+2,FALSE)))/(1+$H97)</f>
        <v>0</v>
      </c>
      <c r="QP97" s="589">
        <f>IF(ISERROR(IC97/(VLOOKUP($F97,Tarife_Hilfskraft!$A:$GX,MATCH(QP$12,Tarife_Hilfskraft!$C$3:$GX$3,0)+2,FALSE))), 0, IC97/(VLOOKUP($F97,Tarife_Hilfskraft!$A:$GX,MATCH(QP$12,Tarife_Hilfskraft!$C$3:$GX$3,0)+2,FALSE)))/(1+$H97)</f>
        <v>0</v>
      </c>
      <c r="QQ97" s="589">
        <f>IF(ISERROR(ID97/(VLOOKUP($F97,Tarife_Hilfskraft!$A:$GX,MATCH(QQ$12,Tarife_Hilfskraft!$C$3:$GX$3,0)+2,FALSE))), 0, ID97/(VLOOKUP($F97,Tarife_Hilfskraft!$A:$GX,MATCH(QQ$12,Tarife_Hilfskraft!$C$3:$GX$3,0)+2,FALSE)))/(1+$H97)</f>
        <v>0</v>
      </c>
      <c r="QR97" s="589">
        <f>IF(ISERROR(IE97/(VLOOKUP($F97,Tarife_Hilfskraft!$A:$GX,MATCH(QR$12,Tarife_Hilfskraft!$C$3:$GX$3,0)+2,FALSE))), 0, IE97/(VLOOKUP($F97,Tarife_Hilfskraft!$A:$GX,MATCH(QR$12,Tarife_Hilfskraft!$C$3:$GX$3,0)+2,FALSE)))/(1+$H97)</f>
        <v>0</v>
      </c>
      <c r="QS97" s="589">
        <f>IF(ISERROR(IF97/(VLOOKUP($F97,Tarife_Hilfskraft!$A:$GX,MATCH(QS$12,Tarife_Hilfskraft!$C$3:$GX$3,0)+2,FALSE))), 0, IF97/(VLOOKUP($F97,Tarife_Hilfskraft!$A:$GX,MATCH(QS$12,Tarife_Hilfskraft!$C$3:$GX$3,0)+2,FALSE)))/(1+$H97)</f>
        <v>0</v>
      </c>
      <c r="QT97" s="589">
        <f>IF(ISERROR(IG97/(VLOOKUP($F97,Tarife_Hilfskraft!$A:$GX,MATCH(QT$12,Tarife_Hilfskraft!$C$3:$GX$3,0)+2,FALSE))), 0, IG97/(VLOOKUP($F97,Tarife_Hilfskraft!$A:$GX,MATCH(QT$12,Tarife_Hilfskraft!$C$3:$GX$3,0)+2,FALSE)))/(1+$H97)</f>
        <v>0</v>
      </c>
      <c r="QU97" s="589">
        <f>IF(ISERROR(IH97/(VLOOKUP($F97,Tarife_Hilfskraft!$A:$GX,MATCH(QU$12,Tarife_Hilfskraft!$C$3:$GX$3,0)+2,FALSE))), 0, IH97/(VLOOKUP($F97,Tarife_Hilfskraft!$A:$GX,MATCH(QU$12,Tarife_Hilfskraft!$C$3:$GX$3,0)+2,FALSE)))/(1+$H97)</f>
        <v>0</v>
      </c>
      <c r="QV97" s="589">
        <f>IF(ISERROR(II97/(VLOOKUP($F97,Tarife_Hilfskraft!$A:$GX,MATCH(QV$12,Tarife_Hilfskraft!$C$3:$GX$3,0)+2,FALSE))), 0, II97/(VLOOKUP($F97,Tarife_Hilfskraft!$A:$GX,MATCH(QV$12,Tarife_Hilfskraft!$C$3:$GX$3,0)+2,FALSE)))/(1+$H97)</f>
        <v>0</v>
      </c>
      <c r="QW97" s="589">
        <f>IF(ISERROR(IJ97/(VLOOKUP($F97,Tarife_Hilfskraft!$A:$GX,MATCH(QW$12,Tarife_Hilfskraft!$C$3:$GX$3,0)+2,FALSE))), 0, IJ97/(VLOOKUP($F97,Tarife_Hilfskraft!$A:$GX,MATCH(QW$12,Tarife_Hilfskraft!$C$3:$GX$3,0)+2,FALSE)))/(1+$H97)</f>
        <v>0</v>
      </c>
      <c r="QX97" s="589">
        <f>IF(ISERROR(IK97/(VLOOKUP($F97,Tarife_Hilfskraft!$A:$GX,MATCH(QX$12,Tarife_Hilfskraft!$C$3:$GX$3,0)+2,FALSE))), 0, IK97/(VLOOKUP($F97,Tarife_Hilfskraft!$A:$GX,MATCH(QX$12,Tarife_Hilfskraft!$C$3:$GX$3,0)+2,FALSE)))/(1+$H97)</f>
        <v>0</v>
      </c>
      <c r="QY97" s="589">
        <f>IF(ISERROR(IL97/(VLOOKUP($F97,Tarife_Hilfskraft!$A:$GX,MATCH(QY$12,Tarife_Hilfskraft!$C$3:$GX$3,0)+2,FALSE))), 0, IL97/(VLOOKUP($F97,Tarife_Hilfskraft!$A:$GX,MATCH(QY$12,Tarife_Hilfskraft!$C$3:$GX$3,0)+2,FALSE)))/(1+$H97)</f>
        <v>0</v>
      </c>
      <c r="QZ97" s="589">
        <f t="shared" si="90"/>
        <v>0</v>
      </c>
      <c r="RA97" s="589">
        <f>IF(ISERROR(IN97/(VLOOKUP($F97,Tarife_Hilfskraft!$A:$GX,MATCH(RA$12,Tarife_Hilfskraft!$C$3:$GX$3,0)+2,FALSE))), 0, IN97/(VLOOKUP($F97,Tarife_Hilfskraft!$A:$GX,MATCH(RA$12,Tarife_Hilfskraft!$C$3:$GX$3,0)+2,FALSE)))/(1+$H97)</f>
        <v>0</v>
      </c>
      <c r="RB97" s="589">
        <f>IF(ISERROR(IO97/(VLOOKUP($F97,Tarife_Hilfskraft!$A:$GX,MATCH(RB$12,Tarife_Hilfskraft!$C$3:$GX$3,0)+2,FALSE))), 0, IO97/(VLOOKUP($F97,Tarife_Hilfskraft!$A:$GX,MATCH(RB$12,Tarife_Hilfskraft!$C$3:$GX$3,0)+2,FALSE)))/(1+$H97)</f>
        <v>0</v>
      </c>
      <c r="RC97" s="589">
        <f>IF(ISERROR(IP97/(VLOOKUP($F97,Tarife_Hilfskraft!$A:$GX,MATCH(RC$12,Tarife_Hilfskraft!$C$3:$GX$3,0)+2,FALSE))), 0, IP97/(VLOOKUP($F97,Tarife_Hilfskraft!$A:$GX,MATCH(RC$12,Tarife_Hilfskraft!$C$3:$GX$3,0)+2,FALSE)))/(1+$H97)</f>
        <v>0</v>
      </c>
      <c r="RD97" s="589">
        <f>IF(ISERROR(IQ97/(VLOOKUP($F97,Tarife_Hilfskraft!$A:$GX,MATCH(RD$12,Tarife_Hilfskraft!$C$3:$GX$3,0)+2,FALSE))), 0, IQ97/(VLOOKUP($F97,Tarife_Hilfskraft!$A:$GX,MATCH(RD$12,Tarife_Hilfskraft!$C$3:$GX$3,0)+2,FALSE)))/(1+$H97)</f>
        <v>0</v>
      </c>
      <c r="RE97" s="589">
        <f>IF(ISERROR(IR97/(VLOOKUP($F97,Tarife_Hilfskraft!$A:$GX,MATCH(RE$12,Tarife_Hilfskraft!$C$3:$GX$3,0)+2,FALSE))), 0, IR97/(VLOOKUP($F97,Tarife_Hilfskraft!$A:$GX,MATCH(RE$12,Tarife_Hilfskraft!$C$3:$GX$3,0)+2,FALSE)))/(1+$H97)</f>
        <v>0</v>
      </c>
      <c r="RF97" s="589">
        <f>IF(ISERROR(IS97/(VLOOKUP($F97,Tarife_Hilfskraft!$A:$GX,MATCH(RF$12,Tarife_Hilfskraft!$C$3:$GX$3,0)+2,FALSE))), 0, IS97/(VLOOKUP($F97,Tarife_Hilfskraft!$A:$GX,MATCH(RF$12,Tarife_Hilfskraft!$C$3:$GX$3,0)+2,FALSE)))/(1+$H97)</f>
        <v>0</v>
      </c>
      <c r="RG97" s="589">
        <f>IF(ISERROR(IT97/(VLOOKUP($F97,Tarife_Hilfskraft!$A:$GX,MATCH(RG$12,Tarife_Hilfskraft!$C$3:$GX$3,0)+2,FALSE))), 0, IT97/(VLOOKUP($F97,Tarife_Hilfskraft!$A:$GX,MATCH(RG$12,Tarife_Hilfskraft!$C$3:$GX$3,0)+2,FALSE)))/(1+$H97)</f>
        <v>0</v>
      </c>
      <c r="RH97" s="589">
        <f>IF(ISERROR(IU97/(VLOOKUP($F97,Tarife_Hilfskraft!$A:$GX,MATCH(RH$12,Tarife_Hilfskraft!$C$3:$GX$3,0)+2,FALSE))), 0, IU97/(VLOOKUP($F97,Tarife_Hilfskraft!$A:$GX,MATCH(RH$12,Tarife_Hilfskraft!$C$3:$GX$3,0)+2,FALSE)))/(1+$H97)</f>
        <v>0</v>
      </c>
      <c r="RI97" s="589">
        <f>IF(ISERROR(IV97/(VLOOKUP($F97,Tarife_Hilfskraft!$A:$GX,MATCH(RI$12,Tarife_Hilfskraft!$C$3:$GX$3,0)+2,FALSE))), 0, IV97/(VLOOKUP($F97,Tarife_Hilfskraft!$A:$GX,MATCH(RI$12,Tarife_Hilfskraft!$C$3:$GX$3,0)+2,FALSE)))/(1+$H97)</f>
        <v>0</v>
      </c>
      <c r="RJ97" s="589">
        <f>IF(ISERROR(IW97/(VLOOKUP($F97,Tarife_Hilfskraft!$A:$GX,MATCH(RJ$12,Tarife_Hilfskraft!$C$3:$GX$3,0)+2,FALSE))), 0, IW97/(VLOOKUP($F97,Tarife_Hilfskraft!$A:$GX,MATCH(RJ$12,Tarife_Hilfskraft!$C$3:$GX$3,0)+2,FALSE)))/(1+$H97)</f>
        <v>0</v>
      </c>
      <c r="RK97" s="589">
        <f>IF(ISERROR(IX97/(VLOOKUP($F97,Tarife_Hilfskraft!$A:$GX,MATCH(RK$12,Tarife_Hilfskraft!$C$3:$GX$3,0)+2,FALSE))), 0, IX97/(VLOOKUP($F97,Tarife_Hilfskraft!$A:$GX,MATCH(RK$12,Tarife_Hilfskraft!$C$3:$GX$3,0)+2,FALSE)))/(1+$H97)</f>
        <v>0</v>
      </c>
      <c r="RL97" s="589">
        <f>IF(ISERROR(IY97/(VLOOKUP($F97,Tarife_Hilfskraft!$A:$GX,MATCH(RL$12,Tarife_Hilfskraft!$C$3:$GX$3,0)+2,FALSE))), 0, IY97/(VLOOKUP($F97,Tarife_Hilfskraft!$A:$GX,MATCH(RL$12,Tarife_Hilfskraft!$C$3:$GX$3,0)+2,FALSE)))/(1+$H97)</f>
        <v>0</v>
      </c>
      <c r="RM97" s="589">
        <f t="shared" si="91"/>
        <v>0</v>
      </c>
      <c r="RN97" s="589">
        <f>IF(ISERROR(JA97/(VLOOKUP($F97,Tarife_Hilfskraft!$A:$GX,MATCH(RN$12,Tarife_Hilfskraft!$C$3:$GX$3,0)+2,FALSE))), 0, JA97/(VLOOKUP($F97,Tarife_Hilfskraft!$A:$GX,MATCH(RN$12,Tarife_Hilfskraft!$C$3:$GX$3,0)+2,FALSE)))/(1+$H97)</f>
        <v>0</v>
      </c>
      <c r="RO97" s="589">
        <f>IF(ISERROR(JB97/(VLOOKUP($F97,Tarife_Hilfskraft!$A:$GX,MATCH(RO$12,Tarife_Hilfskraft!$C$3:$GX$3,0)+2,FALSE))), 0, JB97/(VLOOKUP($F97,Tarife_Hilfskraft!$A:$GX,MATCH(RO$12,Tarife_Hilfskraft!$C$3:$GX$3,0)+2,FALSE)))/(1+$H97)</f>
        <v>0</v>
      </c>
      <c r="RP97" s="589">
        <f>IF(ISERROR(JC97/(VLOOKUP($F97,Tarife_Hilfskraft!$A:$GX,MATCH(RP$12,Tarife_Hilfskraft!$C$3:$GX$3,0)+2,FALSE))), 0, JC97/(VLOOKUP($F97,Tarife_Hilfskraft!$A:$GX,MATCH(RP$12,Tarife_Hilfskraft!$C$3:$GX$3,0)+2,FALSE)))/(1+$H97)</f>
        <v>0</v>
      </c>
      <c r="RQ97" s="589">
        <f>IF(ISERROR(JD97/(VLOOKUP($F97,Tarife_Hilfskraft!$A:$GX,MATCH(RQ$12,Tarife_Hilfskraft!$C$3:$GX$3,0)+2,FALSE))), 0, JD97/(VLOOKUP($F97,Tarife_Hilfskraft!$A:$GX,MATCH(RQ$12,Tarife_Hilfskraft!$C$3:$GX$3,0)+2,FALSE)))/(1+$H97)</f>
        <v>0</v>
      </c>
      <c r="RR97" s="589">
        <f>IF(ISERROR(JE97/(VLOOKUP($F97,Tarife_Hilfskraft!$A:$GX,MATCH(RR$12,Tarife_Hilfskraft!$C$3:$GX$3,0)+2,FALSE))), 0, JE97/(VLOOKUP($F97,Tarife_Hilfskraft!$A:$GX,MATCH(RR$12,Tarife_Hilfskraft!$C$3:$GX$3,0)+2,FALSE)))/(1+$H97)</f>
        <v>0</v>
      </c>
      <c r="RS97" s="589">
        <f>IF(ISERROR(JF97/(VLOOKUP($F97,Tarife_Hilfskraft!$A:$GX,MATCH(RS$12,Tarife_Hilfskraft!$C$3:$GX$3,0)+2,FALSE))), 0, JF97/(VLOOKUP($F97,Tarife_Hilfskraft!$A:$GX,MATCH(RS$12,Tarife_Hilfskraft!$C$3:$GX$3,0)+2,FALSE)))/(1+$H97)</f>
        <v>0</v>
      </c>
      <c r="RT97" s="589">
        <f>IF(ISERROR(JG97/(VLOOKUP($F97,Tarife_Hilfskraft!$A:$GX,MATCH(RT$12,Tarife_Hilfskraft!$C$3:$GX$3,0)+2,FALSE))), 0, JG97/(VLOOKUP($F97,Tarife_Hilfskraft!$A:$GX,MATCH(RT$12,Tarife_Hilfskraft!$C$3:$GX$3,0)+2,FALSE)))/(1+$H97)</f>
        <v>0</v>
      </c>
      <c r="RU97" s="589">
        <f>IF(ISERROR(JH97/(VLOOKUP($F97,Tarife_Hilfskraft!$A:$GX,MATCH(RU$12,Tarife_Hilfskraft!$C$3:$GX$3,0)+2,FALSE))), 0, JH97/(VLOOKUP($F97,Tarife_Hilfskraft!$A:$GX,MATCH(RU$12,Tarife_Hilfskraft!$C$3:$GX$3,0)+2,FALSE)))/(1+$H97)</f>
        <v>0</v>
      </c>
      <c r="RV97" s="589">
        <f>IF(ISERROR(JI97/(VLOOKUP($F97,Tarife_Hilfskraft!$A:$GX,MATCH(RV$12,Tarife_Hilfskraft!$C$3:$GX$3,0)+2,FALSE))), 0, JI97/(VLOOKUP($F97,Tarife_Hilfskraft!$A:$GX,MATCH(RV$12,Tarife_Hilfskraft!$C$3:$GX$3,0)+2,FALSE)))/(1+$H97)</f>
        <v>0</v>
      </c>
      <c r="RW97" s="589">
        <f>IF(ISERROR(JJ97/(VLOOKUP($F97,Tarife_Hilfskraft!$A:$GX,MATCH(RW$12,Tarife_Hilfskraft!$C$3:$GX$3,0)+2,FALSE))), 0, JJ97/(VLOOKUP($F97,Tarife_Hilfskraft!$A:$GX,MATCH(RW$12,Tarife_Hilfskraft!$C$3:$GX$3,0)+2,FALSE)))/(1+$H97)</f>
        <v>0</v>
      </c>
      <c r="RX97" s="589">
        <f>IF(ISERROR(JK97/(VLOOKUP($F97,Tarife_Hilfskraft!$A:$GX,MATCH(RX$12,Tarife_Hilfskraft!$C$3:$GX$3,0)+2,FALSE))), 0, JK97/(VLOOKUP($F97,Tarife_Hilfskraft!$A:$GX,MATCH(RX$12,Tarife_Hilfskraft!$C$3:$GX$3,0)+2,FALSE)))/(1+$H97)</f>
        <v>0</v>
      </c>
      <c r="RY97" s="589">
        <f>IF(ISERROR(JL97/(VLOOKUP($F97,Tarife_Hilfskraft!$A:$GX,MATCH(RY$12,Tarife_Hilfskraft!$C$3:$GX$3,0)+2,FALSE))), 0, JL97/(VLOOKUP($F97,Tarife_Hilfskraft!$A:$GX,MATCH(RY$12,Tarife_Hilfskraft!$C$3:$GX$3,0)+2,FALSE)))/(1+$H97)</f>
        <v>0</v>
      </c>
      <c r="RZ97" s="589">
        <f t="shared" si="92"/>
        <v>0</v>
      </c>
      <c r="SA97" s="589">
        <f>IF(ISERROR(JN97/(VLOOKUP($F97,Tarife_Hilfskraft!$A:$GX,MATCH(SA$12,Tarife_Hilfskraft!$C$3:$GX$3,0)+2,FALSE))), 0, JN97/(VLOOKUP($F97,Tarife_Hilfskraft!$A:$GX,MATCH(SA$12,Tarife_Hilfskraft!$C$3:$GX$3,0)+2,FALSE)))/(1+$H97)</f>
        <v>0</v>
      </c>
      <c r="SB97" s="589">
        <f>IF(ISERROR(JO97/(VLOOKUP($F97,Tarife_Hilfskraft!$A:$GX,MATCH(SB$12,Tarife_Hilfskraft!$C$3:$GX$3,0)+2,FALSE))), 0, JO97/(VLOOKUP($F97,Tarife_Hilfskraft!$A:$GX,MATCH(SB$12,Tarife_Hilfskraft!$C$3:$GX$3,0)+2,FALSE)))/(1+$H97)</f>
        <v>0</v>
      </c>
      <c r="SC97" s="589">
        <f>IF(ISERROR(JP97/(VLOOKUP($F97,Tarife_Hilfskraft!$A:$GX,MATCH(SC$12,Tarife_Hilfskraft!$C$3:$GX$3,0)+2,FALSE))), 0, JP97/(VLOOKUP($F97,Tarife_Hilfskraft!$A:$GX,MATCH(SC$12,Tarife_Hilfskraft!$C$3:$GX$3,0)+2,FALSE)))/(1+$H97)</f>
        <v>0</v>
      </c>
      <c r="SD97" s="589">
        <f>IF(ISERROR(JQ97/(VLOOKUP($F97,Tarife_Hilfskraft!$A:$GX,MATCH(SD$12,Tarife_Hilfskraft!$C$3:$GX$3,0)+2,FALSE))), 0, JQ97/(VLOOKUP($F97,Tarife_Hilfskraft!$A:$GX,MATCH(SD$12,Tarife_Hilfskraft!$C$3:$GX$3,0)+2,FALSE)))/(1+$H97)</f>
        <v>0</v>
      </c>
      <c r="SE97" s="589">
        <f>IF(ISERROR(JR97/(VLOOKUP($F97,Tarife_Hilfskraft!$A:$GX,MATCH(SE$12,Tarife_Hilfskraft!$C$3:$GX$3,0)+2,FALSE))), 0, JR97/(VLOOKUP($F97,Tarife_Hilfskraft!$A:$GX,MATCH(SE$12,Tarife_Hilfskraft!$C$3:$GX$3,0)+2,FALSE)))/(1+$H97)</f>
        <v>0</v>
      </c>
      <c r="SF97" s="589">
        <f>IF(ISERROR(JS97/(VLOOKUP($F97,Tarife_Hilfskraft!$A:$GX,MATCH(SF$12,Tarife_Hilfskraft!$C$3:$GX$3,0)+2,FALSE))), 0, JS97/(VLOOKUP($F97,Tarife_Hilfskraft!$A:$GX,MATCH(SF$12,Tarife_Hilfskraft!$C$3:$GX$3,0)+2,FALSE)))/(1+$H97)</f>
        <v>0</v>
      </c>
      <c r="SG97" s="589">
        <f>IF(ISERROR(JT97/(VLOOKUP($F97,Tarife_Hilfskraft!$A:$GX,MATCH(SG$12,Tarife_Hilfskraft!$C$3:$GX$3,0)+2,FALSE))), 0, JT97/(VLOOKUP($F97,Tarife_Hilfskraft!$A:$GX,MATCH(SG$12,Tarife_Hilfskraft!$C$3:$GX$3,0)+2,FALSE)))/(1+$H97)</f>
        <v>0</v>
      </c>
      <c r="SH97" s="589">
        <f>IF(ISERROR(JU97/(VLOOKUP($F97,Tarife_Hilfskraft!$A:$GX,MATCH(SH$12,Tarife_Hilfskraft!$C$3:$GX$3,0)+2,FALSE))), 0, JU97/(VLOOKUP($F97,Tarife_Hilfskraft!$A:$GX,MATCH(SH$12,Tarife_Hilfskraft!$C$3:$GX$3,0)+2,FALSE)))/(1+$H97)</f>
        <v>0</v>
      </c>
      <c r="SI97" s="589">
        <f>IF(ISERROR(JV97/(VLOOKUP($F97,Tarife_Hilfskraft!$A:$GX,MATCH(SI$12,Tarife_Hilfskraft!$C$3:$GX$3,0)+2,FALSE))), 0, JV97/(VLOOKUP($F97,Tarife_Hilfskraft!$A:$GX,MATCH(SI$12,Tarife_Hilfskraft!$C$3:$GX$3,0)+2,FALSE)))/(1+$H97)</f>
        <v>0</v>
      </c>
      <c r="SJ97" s="589">
        <f>IF(ISERROR(JW97/(VLOOKUP($F97,Tarife_Hilfskraft!$A:$GX,MATCH(SJ$12,Tarife_Hilfskraft!$C$3:$GX$3,0)+2,FALSE))), 0, JW97/(VLOOKUP($F97,Tarife_Hilfskraft!$A:$GX,MATCH(SJ$12,Tarife_Hilfskraft!$C$3:$GX$3,0)+2,FALSE)))/(1+$H97)</f>
        <v>0</v>
      </c>
      <c r="SK97" s="589">
        <f>IF(ISERROR(JX97/(VLOOKUP($F97,Tarife_Hilfskraft!$A:$GX,MATCH(SK$12,Tarife_Hilfskraft!$C$3:$GX$3,0)+2,FALSE))), 0, JX97/(VLOOKUP($F97,Tarife_Hilfskraft!$A:$GX,MATCH(SK$12,Tarife_Hilfskraft!$C$3:$GX$3,0)+2,FALSE)))/(1+$H97)</f>
        <v>0</v>
      </c>
      <c r="SL97" s="589">
        <f>IF(ISERROR(JY97/(VLOOKUP($F97,Tarife_Hilfskraft!$A:$GX,MATCH(SL$12,Tarife_Hilfskraft!$C$3:$GX$3,0)+2,FALSE))), 0, JY97/(VLOOKUP($F97,Tarife_Hilfskraft!$A:$GX,MATCH(SL$12,Tarife_Hilfskraft!$C$3:$GX$3,0)+2,FALSE)))/(1+$H97)</f>
        <v>0</v>
      </c>
      <c r="SM97" s="589">
        <f t="shared" si="93"/>
        <v>0</v>
      </c>
      <c r="SN97" s="589">
        <f>IF(ISERROR(KA97/(VLOOKUP($F97,Tarife_Hilfskraft!$A:$GX,MATCH(SN$12,Tarife_Hilfskraft!$C$3:$GX$3,0)+2,FALSE))), 0, KA97/(VLOOKUP($F97,Tarife_Hilfskraft!$A:$GX,MATCH(SN$12,Tarife_Hilfskraft!$C$3:$GX$3,0)+2,FALSE)))/(1+$H97)</f>
        <v>0</v>
      </c>
      <c r="SO97" s="589">
        <f>IF(ISERROR(KB97/(VLOOKUP($F97,Tarife_Hilfskraft!$A:$GX,MATCH(SO$12,Tarife_Hilfskraft!$C$3:$GX$3,0)+2,FALSE))), 0, KB97/(VLOOKUP($F97,Tarife_Hilfskraft!$A:$GX,MATCH(SO$12,Tarife_Hilfskraft!$C$3:$GX$3,0)+2,FALSE)))/(1+$H97)</f>
        <v>0</v>
      </c>
      <c r="SP97" s="589">
        <f>IF(ISERROR(KC97/(VLOOKUP($F97,Tarife_Hilfskraft!$A:$GX,MATCH(SP$12,Tarife_Hilfskraft!$C$3:$GX$3,0)+2,FALSE))), 0, KC97/(VLOOKUP($F97,Tarife_Hilfskraft!$A:$GX,MATCH(SP$12,Tarife_Hilfskraft!$C$3:$GX$3,0)+2,FALSE)))/(1+$H97)</f>
        <v>0</v>
      </c>
      <c r="SQ97" s="589">
        <f>IF(ISERROR(KD97/(VLOOKUP($F97,Tarife_Hilfskraft!$A:$GX,MATCH(SQ$12,Tarife_Hilfskraft!$C$3:$GX$3,0)+2,FALSE))), 0, KD97/(VLOOKUP($F97,Tarife_Hilfskraft!$A:$GX,MATCH(SQ$12,Tarife_Hilfskraft!$C$3:$GX$3,0)+2,FALSE)))/(1+$H97)</f>
        <v>0</v>
      </c>
      <c r="SR97" s="589">
        <f>IF(ISERROR(KE97/(VLOOKUP($F97,Tarife_Hilfskraft!$A:$GX,MATCH(SR$12,Tarife_Hilfskraft!$C$3:$GX$3,0)+2,FALSE))), 0, KE97/(VLOOKUP($F97,Tarife_Hilfskraft!$A:$GX,MATCH(SR$12,Tarife_Hilfskraft!$C$3:$GX$3,0)+2,FALSE)))/(1+$H97)</f>
        <v>0</v>
      </c>
      <c r="SS97" s="589">
        <f>IF(ISERROR(KF97/(VLOOKUP($F97,Tarife_Hilfskraft!$A:$GX,MATCH(SS$12,Tarife_Hilfskraft!$C$3:$GX$3,0)+2,FALSE))), 0, KF97/(VLOOKUP($F97,Tarife_Hilfskraft!$A:$GX,MATCH(SS$12,Tarife_Hilfskraft!$C$3:$GX$3,0)+2,FALSE)))/(1+$H97)</f>
        <v>0</v>
      </c>
      <c r="ST97" s="589">
        <f>IF(ISERROR(KG97/(VLOOKUP($F97,Tarife_Hilfskraft!$A:$GX,MATCH(ST$12,Tarife_Hilfskraft!$C$3:$GX$3,0)+2,FALSE))), 0, KG97/(VLOOKUP($F97,Tarife_Hilfskraft!$A:$GX,MATCH(ST$12,Tarife_Hilfskraft!$C$3:$GX$3,0)+2,FALSE)))/(1+$H97)</f>
        <v>0</v>
      </c>
      <c r="SU97" s="589">
        <f>IF(ISERROR(KH97/(VLOOKUP($F97,Tarife_Hilfskraft!$A:$GX,MATCH(SU$12,Tarife_Hilfskraft!$C$3:$GX$3,0)+2,FALSE))), 0, KH97/(VLOOKUP($F97,Tarife_Hilfskraft!$A:$GX,MATCH(SU$12,Tarife_Hilfskraft!$C$3:$GX$3,0)+2,FALSE)))/(1+$H97)</f>
        <v>0</v>
      </c>
      <c r="SV97" s="589">
        <f>IF(ISERROR(KI97/(VLOOKUP($F97,Tarife_Hilfskraft!$A:$GX,MATCH(SV$12,Tarife_Hilfskraft!$C$3:$GX$3,0)+2,FALSE))), 0, KI97/(VLOOKUP($F97,Tarife_Hilfskraft!$A:$GX,MATCH(SV$12,Tarife_Hilfskraft!$C$3:$GX$3,0)+2,FALSE)))/(1+$H97)</f>
        <v>0</v>
      </c>
      <c r="SW97" s="589">
        <f>IF(ISERROR(KJ97/(VLOOKUP($F97,Tarife_Hilfskraft!$A:$GX,MATCH(SW$12,Tarife_Hilfskraft!$C$3:$GX$3,0)+2,FALSE))), 0, KJ97/(VLOOKUP($F97,Tarife_Hilfskraft!$A:$GX,MATCH(SW$12,Tarife_Hilfskraft!$C$3:$GX$3,0)+2,FALSE)))/(1+$H97)</f>
        <v>0</v>
      </c>
      <c r="SX97" s="589">
        <f>IF(ISERROR(KK97/(VLOOKUP($F97,Tarife_Hilfskraft!$A:$GX,MATCH(SX$12,Tarife_Hilfskraft!$C$3:$GX$3,0)+2,FALSE))), 0, KK97/(VLOOKUP($F97,Tarife_Hilfskraft!$A:$GX,MATCH(SX$12,Tarife_Hilfskraft!$C$3:$GX$3,0)+2,FALSE)))/(1+$H97)</f>
        <v>0</v>
      </c>
      <c r="SY97" s="589">
        <f>IF(ISERROR(KL97/(VLOOKUP($F97,Tarife_Hilfskraft!$A:$GX,MATCH(SY$12,Tarife_Hilfskraft!$C$3:$GX$3,0)+2,FALSE))), 0, KL97/(VLOOKUP($F97,Tarife_Hilfskraft!$A:$GX,MATCH(SY$12,Tarife_Hilfskraft!$C$3:$GX$3,0)+2,FALSE)))/(1+$H97)</f>
        <v>0</v>
      </c>
      <c r="SZ97" s="589">
        <f t="shared" si="94"/>
        <v>0</v>
      </c>
      <c r="TA97" s="589">
        <f>IF(ISERROR(KN97/(VLOOKUP($F97,Tarife_Hilfskraft!$A:$GX,MATCH(TA$12,Tarife_Hilfskraft!$C$3:$GX$3,0)+2,FALSE))), 0, KN97/(VLOOKUP($F97,Tarife_Hilfskraft!$A:$GX,MATCH(TA$12,Tarife_Hilfskraft!$C$3:$GX$3,0)+2,FALSE)))/(1+$H97)</f>
        <v>0</v>
      </c>
      <c r="TB97" s="589">
        <f>IF(ISERROR(KO97/(VLOOKUP($F97,Tarife_Hilfskraft!$A:$GX,MATCH(TB$12,Tarife_Hilfskraft!$C$3:$GX$3,0)+2,FALSE))), 0, KO97/(VLOOKUP($F97,Tarife_Hilfskraft!$A:$GX,MATCH(TB$12,Tarife_Hilfskraft!$C$3:$GX$3,0)+2,FALSE)))/(1+$H97)</f>
        <v>0</v>
      </c>
      <c r="TC97" s="589">
        <f>IF(ISERROR(KP97/(VLOOKUP($F97,Tarife_Hilfskraft!$A:$GX,MATCH(TC$12,Tarife_Hilfskraft!$C$3:$GX$3,0)+2,FALSE))), 0, KP97/(VLOOKUP($F97,Tarife_Hilfskraft!$A:$GX,MATCH(TC$12,Tarife_Hilfskraft!$C$3:$GX$3,0)+2,FALSE)))/(1+$H97)</f>
        <v>0</v>
      </c>
      <c r="TD97" s="589">
        <f>IF(ISERROR(KQ97/(VLOOKUP($F97,Tarife_Hilfskraft!$A:$GX,MATCH(TD$12,Tarife_Hilfskraft!$C$3:$GX$3,0)+2,FALSE))), 0, KQ97/(VLOOKUP($F97,Tarife_Hilfskraft!$A:$GX,MATCH(TD$12,Tarife_Hilfskraft!$C$3:$GX$3,0)+2,FALSE)))/(1+$H97)</f>
        <v>0</v>
      </c>
      <c r="TE97" s="589">
        <f>IF(ISERROR(KR97/(VLOOKUP($F97,Tarife_Hilfskraft!$A:$GX,MATCH(TE$12,Tarife_Hilfskraft!$C$3:$GX$3,0)+2,FALSE))), 0, KR97/(VLOOKUP($F97,Tarife_Hilfskraft!$A:$GX,MATCH(TE$12,Tarife_Hilfskraft!$C$3:$GX$3,0)+2,FALSE)))/(1+$H97)</f>
        <v>0</v>
      </c>
      <c r="TF97" s="589">
        <f>IF(ISERROR(KS97/(VLOOKUP($F97,Tarife_Hilfskraft!$A:$GX,MATCH(TF$12,Tarife_Hilfskraft!$C$3:$GX$3,0)+2,FALSE))), 0, KS97/(VLOOKUP($F97,Tarife_Hilfskraft!$A:$GX,MATCH(TF$12,Tarife_Hilfskraft!$C$3:$GX$3,0)+2,FALSE)))/(1+$H97)</f>
        <v>0</v>
      </c>
      <c r="TG97" s="589">
        <f>IF(ISERROR(KT97/(VLOOKUP($F97,Tarife_Hilfskraft!$A:$GX,MATCH(TG$12,Tarife_Hilfskraft!$C$3:$GX$3,0)+2,FALSE))), 0, KT97/(VLOOKUP($F97,Tarife_Hilfskraft!$A:$GX,MATCH(TG$12,Tarife_Hilfskraft!$C$3:$GX$3,0)+2,FALSE)))/(1+$H97)</f>
        <v>0</v>
      </c>
      <c r="TH97" s="589">
        <f>IF(ISERROR(KU97/(VLOOKUP($F97,Tarife_Hilfskraft!$A:$GX,MATCH(TH$12,Tarife_Hilfskraft!$C$3:$GX$3,0)+2,FALSE))), 0, KU97/(VLOOKUP($F97,Tarife_Hilfskraft!$A:$GX,MATCH(TH$12,Tarife_Hilfskraft!$C$3:$GX$3,0)+2,FALSE)))/(1+$H97)</f>
        <v>0</v>
      </c>
      <c r="TI97" s="589">
        <f>IF(ISERROR(KV97/(VLOOKUP($F97,Tarife_Hilfskraft!$A:$GX,MATCH(TI$12,Tarife_Hilfskraft!$C$3:$GX$3,0)+2,FALSE))), 0, KV97/(VLOOKUP($F97,Tarife_Hilfskraft!$A:$GX,MATCH(TI$12,Tarife_Hilfskraft!$C$3:$GX$3,0)+2,FALSE)))/(1+$H97)</f>
        <v>0</v>
      </c>
      <c r="TJ97" s="589">
        <f>IF(ISERROR(KW97/(VLOOKUP($F97,Tarife_Hilfskraft!$A:$GX,MATCH(TJ$12,Tarife_Hilfskraft!$C$3:$GX$3,0)+2,FALSE))), 0, KW97/(VLOOKUP($F97,Tarife_Hilfskraft!$A:$GX,MATCH(TJ$12,Tarife_Hilfskraft!$C$3:$GX$3,0)+2,FALSE)))/(1+$H97)</f>
        <v>0</v>
      </c>
      <c r="TK97" s="589">
        <f>IF(ISERROR(KX97/(VLOOKUP($F97,Tarife_Hilfskraft!$A:$GX,MATCH(TK$12,Tarife_Hilfskraft!$C$3:$GX$3,0)+2,FALSE))), 0, KX97/(VLOOKUP($F97,Tarife_Hilfskraft!$A:$GX,MATCH(TK$12,Tarife_Hilfskraft!$C$3:$GX$3,0)+2,FALSE)))/(1+$H97)</f>
        <v>0</v>
      </c>
      <c r="TL97" s="589">
        <f>IF(ISERROR(KY97/(VLOOKUP($F97,Tarife_Hilfskraft!$A:$GX,MATCH(TL$12,Tarife_Hilfskraft!$C$3:$GX$3,0)+2,FALSE))), 0, KY97/(VLOOKUP($F97,Tarife_Hilfskraft!$A:$GX,MATCH(TL$12,Tarife_Hilfskraft!$C$3:$GX$3,0)+2,FALSE)))/(1+$H97)</f>
        <v>0</v>
      </c>
      <c r="TM97" s="589">
        <f t="shared" si="95"/>
        <v>0</v>
      </c>
      <c r="TN97" s="489"/>
    </row>
    <row r="98" spans="1:534" x14ac:dyDescent="0.25">
      <c r="A98" s="489" t="str">
        <f t="shared" si="61"/>
        <v/>
      </c>
      <c r="C98" s="489" t="str">
        <f>IF(ISERROR(VLOOKUP(B98,Kostenstelle_Auftrag!C:D,2,FALSE)),"",VLOOKUP(B98,Kostenstelle_Auftrag!C:D,2,FALSE))</f>
        <v/>
      </c>
      <c r="F98" s="489" t="s">
        <v>381</v>
      </c>
      <c r="G98" s="489" t="s">
        <v>15413</v>
      </c>
      <c r="H98" s="588">
        <f>VLOOKUP(G98,SteuerungHilfskräfte!$C$7:$D$9,2,FALSE)</f>
        <v>0.29320000000000002</v>
      </c>
      <c r="N98" s="533">
        <f>VLOOKUP(F98,Landespersonal_Tarifgruppen!$A$3:$I$64,9,FALSE)*I98*(MAX(N$12,MIN(EOMONTH(N$12,0)+1,$K98+1))-MIN(MAX(N$12,$J98),EOMONTH(N$12,0)+1))/(EOMONTH(N$12,0)+1-N$12)</f>
        <v>0</v>
      </c>
      <c r="O98" s="533">
        <f>VLOOKUP(F98,Landespersonal_Tarifgruppen!$A$3:$I$64,9,FALSE)*I98*(MAX(O$12,MIN(EOMONTH(O$12,0)+1,$K98+1))-MIN(MAX(O$12,$J98),EOMONTH(O$12,0)+1))/(EOMONTH(O$12,0)+1-O$12)</f>
        <v>0</v>
      </c>
      <c r="P98" s="533">
        <f>VLOOKUP(F98,Landespersonal_Tarifgruppen!$A$3:$I$64,9,FALSE)*I98*(MAX(P$12,MIN(EOMONTH(P$12,0)+1,$K98+1))-MIN(MAX(P$12,$J98),EOMONTH(P$12,0)+1))/(EOMONTH(P$12,0)+1-P$12)</f>
        <v>0</v>
      </c>
      <c r="Q98" s="533">
        <f>VLOOKUP(F98,Landespersonal_Tarifgruppen!$A$3:$I$64,9,FALSE)*I98*(MAX(Q$12,MIN(EOMONTH(Q$12,0)+1,$K98+1))-MIN(MAX(Q$12,$J98),EOMONTH(Q$12,0)+1))/(EOMONTH(Q$12,0)+1-Q$12)</f>
        <v>0</v>
      </c>
      <c r="R98" s="533">
        <f>VLOOKUP(F98,Landespersonal_Tarifgruppen!$A$3:$I$64,9,FALSE)*I98*(MAX(R$12,MIN(EOMONTH(R$12,0)+1,$K98+1))-MIN(MAX(R$12,$J98),EOMONTH(R$12,0)+1))/(EOMONTH(R$12,0)+1-R$12)</f>
        <v>0</v>
      </c>
      <c r="S98" s="533">
        <f>VLOOKUP(F98,Landespersonal_Tarifgruppen!$A$3:$I$64,9,FALSE)*I98*(MAX(S$12,MIN(EOMONTH(S$12,0)+1,$K98+1))-MIN(MAX(S$12,$J98),EOMONTH(S$12,0)+1))/(EOMONTH(S$12,0)+1-S$12)</f>
        <v>0</v>
      </c>
      <c r="T98" s="533">
        <f>VLOOKUP(F98,Landespersonal_Tarifgruppen!$A$3:$I$64,9,FALSE)*I98*(MAX(T$12,MIN(EOMONTH(T$12,0)+1,$K98+1))-MIN(MAX(T$12,$J98),EOMONTH(T$12,0)+1))/(EOMONTH(T$12,0)+1-T$12)</f>
        <v>0</v>
      </c>
      <c r="U98" s="533">
        <f>VLOOKUP(F98,Landespersonal_Tarifgruppen!$A$3:$I$64,9,FALSE)*I98*(MAX(U$12,MIN(EOMONTH(U$12,0)+1,$K98+1))-MIN(MAX(U$12,$J98),EOMONTH(U$12,0)+1))/(EOMONTH(U$12,0)+1-U$12)</f>
        <v>0</v>
      </c>
      <c r="V98" s="533">
        <f>VLOOKUP(F98,Landespersonal_Tarifgruppen!$A$3:$I$64,9,FALSE)*I98*(MAX(V$12,MIN(EOMONTH(V$12,0)+1,$K98+1))-MIN(MAX(V$12,$J98),EOMONTH(V$12,0)+1))/(EOMONTH(V$12,0)+1-V$12)</f>
        <v>0</v>
      </c>
      <c r="W98" s="533">
        <f>VLOOKUP(F98,Landespersonal_Tarifgruppen!$A$3:$I$64,9,FALSE)*I98*(MAX(W$12,MIN(EOMONTH(W$12,0)+1,$K98+1))-MIN(MAX(W$12,$J98),EOMONTH(W$12,0)+1))/(EOMONTH(W$12,0)+1-W$12)</f>
        <v>0</v>
      </c>
      <c r="X98" s="533">
        <f>VLOOKUP(F98,Landespersonal_Tarifgruppen!$A$3:$I$64,9,FALSE)*I98*(MAX(X$12,MIN(EOMONTH(X$12,0)+1,$K98+1))-MIN(MAX(X$12,$J98),EOMONTH(X$12,0)+1))/(EOMONTH(X$12,0)+1-X$12)</f>
        <v>0</v>
      </c>
      <c r="Y98" s="533">
        <f>VLOOKUP(F98,Landespersonal_Tarifgruppen!$A$3:$I$64,9,FALSE)*I98*(MAX(Y$12,MIN(EOMONTH(Y$12,0)+1,$K98+1))-MIN(MAX(Y$12,$J98),EOMONTH(Y$12,0)+1))/(EOMONTH(Y$12,0)+1-Y$12)</f>
        <v>0</v>
      </c>
      <c r="Z98" s="533">
        <f t="shared" si="96"/>
        <v>0</v>
      </c>
      <c r="AA98" s="533">
        <f>VLOOKUP(F98,Landespersonal_Tarifgruppen!$A$3:$J$64,10,FALSE)*I98*(MAX(AA$12,MIN(EOMONTH(AA$12,0)+1,$K98+1))-MIN(MAX(AA$12,$J98),EOMONTH(AA$12,0)+1))/(EOMONTH(AA$12,0)+1-AA$12)</f>
        <v>0</v>
      </c>
      <c r="AB98" s="533">
        <f>VLOOKUP(F98,Landespersonal_Tarifgruppen!$A$3:$J$64,10,FALSE)*I98*(MAX(AB$12,MIN(EOMONTH(AB$12,0)+1,$K98+1))-MIN(MAX(AB$12,$J98),EOMONTH(AB$12,0)+1))/(EOMONTH(AB$12,0)+1-AB$12)</f>
        <v>0</v>
      </c>
      <c r="AC98" s="533">
        <f>VLOOKUP(F98,Landespersonal_Tarifgruppen!$A$3:$J$64,10,FALSE)*I98*(MAX(AC$12,MIN(EOMONTH(AC$12,0)+1,$K98+1))-MIN(MAX(AC$12,$J98),EOMONTH(AC$12,0)+1))/(EOMONTH(AC$12,0)+1-AC$12)</f>
        <v>0</v>
      </c>
      <c r="AD98" s="533">
        <f>VLOOKUP(F98,Landespersonal_Tarifgruppen!$A$3:$J$64,10,FALSE)*I98*(MAX(AD$12,MIN(EOMONTH(AD$12,0)+1,$K98+1))-MIN(MAX(AD$12,$J98),EOMONTH(AD$12,0)+1))/(EOMONTH(AD$12,0)+1-AD$12)</f>
        <v>0</v>
      </c>
      <c r="AE98" s="533">
        <f>VLOOKUP(F98,Landespersonal_Tarifgruppen!$A$3:$J$64,10,FALSE)*I98*(MAX(AE$12,MIN(EOMONTH(AE$12,0)+1,$K98+1))-MIN(MAX(AE$12,$J98),EOMONTH(AE$12,0)+1))/(EOMONTH(AE$12,0)+1-AE$12)</f>
        <v>0</v>
      </c>
      <c r="AF98" s="533">
        <f>VLOOKUP(F98,Landespersonal_Tarifgruppen!$A$3:$J$64,10,FALSE)*I98*(MAX(AF$12,MIN(EOMONTH(AF$12,0)+1,$K98+1))-MIN(MAX(AF$12,$J98),EOMONTH(AF$12,0)+1))/(EOMONTH(AF$12,0)+1-AF$12)</f>
        <v>0</v>
      </c>
      <c r="AG98" s="533">
        <f>VLOOKUP(F98,Landespersonal_Tarifgruppen!$A$3:$J$64,10,FALSE)*I98*(MAX(AG$12,MIN(EOMONTH(AG$12,0)+1,$K98+1))-MIN(MAX(AG$12,$J98),EOMONTH(AG$12,0)+1))/(EOMONTH(AG$12,0)+1-AG$12)</f>
        <v>0</v>
      </c>
      <c r="AH98" s="533">
        <f>VLOOKUP(F98,Landespersonal_Tarifgruppen!$A$3:$J$64,10,FALSE)*I98*(MAX(AH$12,MIN(EOMONTH(AH$12,0)+1,$K98+1))-MIN(MAX(AH$12,$J98),EOMONTH(AH$12,0)+1))/(EOMONTH(AH$12,0)+1-AH$12)</f>
        <v>0</v>
      </c>
      <c r="AI98" s="533">
        <f>VLOOKUP(F98,Landespersonal_Tarifgruppen!$A$3:$J$64,10,FALSE)*I98*(MAX(AI$12,MIN(EOMONTH(AI$12,0)+1,$K98+1))-MIN(MAX(AI$12,$J98),EOMONTH(AI$12,0)+1))/(EOMONTH(AI$12,0)+1-AI$12)</f>
        <v>0</v>
      </c>
      <c r="AJ98" s="533">
        <f>VLOOKUP(F98,Landespersonal_Tarifgruppen!$A$3:$J$64,10,FALSE)*I98*(MAX(AJ$12,MIN(EOMONTH(AJ$12,0)+1,$K98+1))-MIN(MAX(AJ$12,$J98),EOMONTH(AJ$12,0)+1))/(EOMONTH(AJ$12,0)+1-AJ$12)</f>
        <v>0</v>
      </c>
      <c r="AK98" s="533">
        <f>VLOOKUP(F98,Landespersonal_Tarifgruppen!$A$3:$J$64,10,FALSE)*I98*(MAX(AK$12,MIN(EOMONTH(AK$12,0)+1,$K98+1))-MIN(MAX(AK$12,$J98),EOMONTH(AK$12,0)+1))/(EOMONTH(AK$12,0)+1-AK$12)</f>
        <v>0</v>
      </c>
      <c r="AL98" s="533">
        <f>VLOOKUP(F98,Landespersonal_Tarifgruppen!$A$3:$J$64,10,FALSE)*I98*(MAX(AL$12,MIN(EOMONTH(AL$12,0)+1,$K98+1))-MIN(MAX(AL$12,$J98),EOMONTH(AL$12,0)+1))/(EOMONTH(AL$12,0)+1-AL$12)</f>
        <v>0</v>
      </c>
      <c r="AM98" s="533">
        <f t="shared" si="97"/>
        <v>0</v>
      </c>
      <c r="AN98" s="533">
        <f>VLOOKUP(F98,Landespersonal_Tarifgruppen!$A$3:$K$64,11,FALSE)*I98*(MAX(AN$12,MIN(EOMONTH(AN$12,0)+1,$K98+1))-MIN(MAX(AN$12,$J98),EOMONTH(AN$12,0)+1))/(EOMONTH(AN$12,0)+1-AN$12)</f>
        <v>0</v>
      </c>
      <c r="AO98" s="533">
        <f>VLOOKUP(F98,Landespersonal_Tarifgruppen!$A$3:$K$64,11,FALSE)*I98*(MAX(AO$12,MIN(EOMONTH(AO$12,0)+1,$K98+1))-MIN(MAX(AO$12,$J98),EOMONTH(AO$12,0)+1))/(EOMONTH(AO$12,0)+1-AO$12)</f>
        <v>0</v>
      </c>
      <c r="AP98" s="533">
        <f>VLOOKUP(F98,Landespersonal_Tarifgruppen!$A$3:$K$64,11,FALSE)*I98*(MAX(AP$12,MIN(EOMONTH(AP$12,0)+1,$K98+1))-MIN(MAX(AP$12,$J98),EOMONTH(AP$12,0)+1))/(EOMONTH(AP$12,0)+1-AP$12)</f>
        <v>0</v>
      </c>
      <c r="AQ98" s="533">
        <f>VLOOKUP(F98,Landespersonal_Tarifgruppen!$A$3:$K$64,11,FALSE)*I98*(MAX(AQ$12,MIN(EOMONTH(AQ$12,0)+1,$K98+1))-MIN(MAX(AQ$12,$J98),EOMONTH(AQ$12,0)+1))/(EOMONTH(AQ$12,0)+1-AQ$12)</f>
        <v>0</v>
      </c>
      <c r="AR98" s="533">
        <f>VLOOKUP(F98,Landespersonal_Tarifgruppen!$A$3:$K$64,11,FALSE)*I98*(MAX(AR$12,MIN(EOMONTH(AR$12,0)+1,$K98+1))-MIN(MAX(AR$12,$J98),EOMONTH(AR$12,0)+1))/(EOMONTH(AR$12,0)+1-AR$12)</f>
        <v>0</v>
      </c>
      <c r="AS98" s="533">
        <f>VLOOKUP(F98,Landespersonal_Tarifgruppen!$A$3:$K$64,11,FALSE)*I98*(MAX(AS$12,MIN(EOMONTH(AS$12,0)+1,$K98+1))-MIN(MAX(AS$12,$J98),EOMONTH(AS$12,0)+1))/(EOMONTH(AS$12,0)+1-AS$12)</f>
        <v>0</v>
      </c>
      <c r="AT98" s="533">
        <f>VLOOKUP(F98,Landespersonal_Tarifgruppen!$A$3:$K$64,11,FALSE)*I98*(MAX(AT$12,MIN(EOMONTH(AT$12,0)+1,$K98+1))-MIN(MAX(AT$12,$J98),EOMONTH(AT$12,0)+1))/(EOMONTH(AT$12,0)+1-AT$12)</f>
        <v>0</v>
      </c>
      <c r="AU98" s="533">
        <f>VLOOKUP(F98,Landespersonal_Tarifgruppen!$A$3:$K$64,11,FALSE)*I98*(MAX(AU$12,MIN(EOMONTH(AU$12,0)+1,$K98+1))-MIN(MAX(AU$12,$J98),EOMONTH(AU$12,0)+1))/(EOMONTH(AU$12,0)+1-AU$12)</f>
        <v>0</v>
      </c>
      <c r="AV98" s="533">
        <f>VLOOKUP(F98,Landespersonal_Tarifgruppen!$A$3:$K$64,11,FALSE)*I98*(MAX(AV$12,MIN(EOMONTH(AV$12,0)+1,$K98+1))-MIN(MAX(AV$12,$J98),EOMONTH(AV$12,0)+1))/(EOMONTH(AV$12,0)+1-AV$12)</f>
        <v>0</v>
      </c>
      <c r="AW98" s="533">
        <f>VLOOKUP(F98,Landespersonal_Tarifgruppen!$A$3:$K$64,11,FALSE)*I98*(MAX(AW$12,MIN(EOMONTH(AW$12,0)+1,$K98+1))-MIN(MAX(AW$12,$J98),EOMONTH(AW$12,0)+1))/(EOMONTH(AW$12,0)+1-AW$12)</f>
        <v>0</v>
      </c>
      <c r="AX98" s="533">
        <f>VLOOKUP(F98,Landespersonal_Tarifgruppen!$A$3:$K$64,11,FALSE)*I98*(MAX(AX$12,MIN(EOMONTH(AX$12,0)+1,$K98+1))-MIN(MAX(AX$12,$J98),EOMONTH(AX$12,0)+1))/(EOMONTH(AX$12,0)+1-AX$12)</f>
        <v>0</v>
      </c>
      <c r="AY98" s="533">
        <f>VLOOKUP(F98,Landespersonal_Tarifgruppen!$A$3:$K$64,11,FALSE)*I98*(MAX(AY$12,MIN(EOMONTH(AY$12,0)+1,$K98+1))-MIN(MAX(AY$12,$J98),EOMONTH(AY$12,0)+1))/(EOMONTH(AY$12,0)+1-AY$12)</f>
        <v>0</v>
      </c>
      <c r="AZ98" s="533">
        <f t="shared" si="98"/>
        <v>0</v>
      </c>
      <c r="BA98" s="533">
        <f>VLOOKUP(F98,Landespersonal_Tarifgruppen!$A$3:$L$64,12,FALSE)*I98*(MAX(BA$12,MIN(EOMONTH(BA$12,0)+1,$K98+1))-MIN(MAX(BA$12,$J98),EOMONTH(BA$12,0)+1))/(EOMONTH(BA$12,0)+1-BA$12)</f>
        <v>0</v>
      </c>
      <c r="BB98" s="533">
        <f>VLOOKUP(F98,Landespersonal_Tarifgruppen!$A$3:$L$64,12,FALSE)*I98*(MAX(BB$12,MIN(EOMONTH(BB$12,0)+1,$K98+1))-MIN(MAX(BB$12,$J98),EOMONTH(BB$12,0)+1))/(EOMONTH(BB$12,0)+1-BB$12)</f>
        <v>0</v>
      </c>
      <c r="BC98" s="533">
        <f>VLOOKUP(F98,Landespersonal_Tarifgruppen!$A$3:$L$64,12,FALSE)*I98*(MAX(BC$12,MIN(EOMONTH(BC$12,0)+1,$K98+1))-MIN(MAX(BC$12,$J98),EOMONTH(BC$12,0)+1))/(EOMONTH(BC$12,0)+1-BC$12)</f>
        <v>0</v>
      </c>
      <c r="BD98" s="533">
        <f>VLOOKUP(F98,Landespersonal_Tarifgruppen!$A$3:$L$64,12,FALSE)*I98*(MAX(BD$12,MIN(EOMONTH(BD$12,0)+1,$K98+1))-MIN(MAX(BD$12,$J98),EOMONTH(BD$12,0)+1))/(EOMONTH(BD$12,0)+1-BD$12)</f>
        <v>0</v>
      </c>
      <c r="BE98" s="533">
        <f>VLOOKUP(F98,Landespersonal_Tarifgruppen!$A$3:$L$64,12,FALSE)*I98*(MAX(BE$12,MIN(EOMONTH(BE$12,0)+1,$K98+1))-MIN(MAX(BE$12,$J98),EOMONTH(BE$12,0)+1))/(EOMONTH(BE$12,0)+1-BE$12)</f>
        <v>0</v>
      </c>
      <c r="BF98" s="533">
        <f>VLOOKUP(F98,Landespersonal_Tarifgruppen!$A$3:$L$64,12,FALSE)*I98*(MAX(BF$12,MIN(EOMONTH(BF$12,0)+1,$K98+1))-MIN(MAX(BF$12,$J98),EOMONTH(BF$12,0)+1))/(EOMONTH(BF$12,0)+1-BF$12)</f>
        <v>0</v>
      </c>
      <c r="BG98" s="533">
        <f>VLOOKUP(F98,Landespersonal_Tarifgruppen!$A$3:$L$64,12,FALSE)*I98*(MAX(BG$12,MIN(EOMONTH(BG$12,0)+1,$K98+1))-MIN(MAX(BG$12,$J98),EOMONTH(BG$12,0)+1))/(EOMONTH(BG$12,0)+1-BG$12)</f>
        <v>0</v>
      </c>
      <c r="BH98" s="533">
        <f>VLOOKUP(F98,Landespersonal_Tarifgruppen!$A$3:$L$64,12,FALSE)*I98*(MAX(BH$12,MIN(EOMONTH(BH$12,0)+1,$K98+1))-MIN(MAX(BH$12,$J98),EOMONTH(BH$12,0)+1))/(EOMONTH(BH$12,0)+1-BH$12)</f>
        <v>0</v>
      </c>
      <c r="BI98" s="533">
        <f>VLOOKUP(F98,Landespersonal_Tarifgruppen!$A$3:$L$64,12,FALSE)*I98*(MAX(BI$12,MIN(EOMONTH(BI$12,0)+1,$K98+1))-MIN(MAX(BI$12,$J98),EOMONTH(BI$12,0)+1))/(EOMONTH(BI$12,0)+1-BI$12)</f>
        <v>0</v>
      </c>
      <c r="BJ98" s="533">
        <f>VLOOKUP(F98,Landespersonal_Tarifgruppen!$A$3:$L$64,12,FALSE)*I98*(MAX(BJ$12,MIN(EOMONTH(BJ$12,0)+1,$K98+1))-MIN(MAX(BJ$12,$J98),EOMONTH(BJ$12,0)+1))/(EOMONTH(BJ$12,0)+1-BJ$12)</f>
        <v>0</v>
      </c>
      <c r="BK98" s="533">
        <f>VLOOKUP(F98,Landespersonal_Tarifgruppen!$A$3:$L$64,12,FALSE)*I98*(MAX(BK$12,MIN(EOMONTH(BK$12,0)+1,$K98+1))-MIN(MAX(BK$12,$J98),EOMONTH(BK$12,0)+1))/(EOMONTH(BK$12,0)+1-BK$12)</f>
        <v>0</v>
      </c>
      <c r="BL98" s="533">
        <f>VLOOKUP(F98,Landespersonal_Tarifgruppen!$A$3:$L$64,12,FALSE)*I98*(MAX(BL$12,MIN(EOMONTH(BL$12,0)+1,$K98+1))-MIN(MAX(BL$12,$J98),EOMONTH(BL$12,0)+1))/(EOMONTH(BL$12,0)+1-BL$12)</f>
        <v>0</v>
      </c>
      <c r="BM98" s="503">
        <f t="shared" si="99"/>
        <v>0</v>
      </c>
      <c r="BN98" s="533">
        <f>VLOOKUP(F98,Landespersonal_Tarifgruppen!$A$3:$M$64,13,FALSE)*I98*(MAX(BN$12,MIN(EOMONTH(BN$12,0)+1,$K98+1))-MIN(MAX(BN$12,$J98),EOMONTH(BN$12,0)+1))/(EOMONTH(BN$12,0)+1-BN$12)</f>
        <v>0</v>
      </c>
      <c r="BO98" s="533">
        <f>VLOOKUP(F98,Landespersonal_Tarifgruppen!$A$3:$M$64,13,FALSE)*I98*(MAX(BO$12,MIN(EOMONTH(BO$12,0)+1,$K98+1))-MIN(MAX(BO$12,$J98),EOMONTH(BO$12,0)+1))/(EOMONTH(BO$12,0)+1-BO$12)</f>
        <v>0</v>
      </c>
      <c r="BP98" s="533">
        <f>VLOOKUP(F98,Landespersonal_Tarifgruppen!$A$3:$M$64,13,FALSE)*I98*(MAX(BP$12,MIN(EOMONTH(BP$12,0)+1,$K98+1))-MIN(MAX(BP$12,$J98),EOMONTH(BP$12,0)+1))/(EOMONTH(BP$12,0)+1-BP$12)</f>
        <v>0</v>
      </c>
      <c r="BQ98" s="533">
        <f>VLOOKUP(F98,Landespersonal_Tarifgruppen!$A$3:$M$64,13,FALSE)*I98*(MAX(BQ$12,MIN(EOMONTH(BQ$12,0)+1,$K98+1))-MIN(MAX(BQ$12,$J98),EOMONTH(BQ$12,0)+1))/(EOMONTH(BQ$12,0)+1-BQ$12)</f>
        <v>0</v>
      </c>
      <c r="BR98" s="533">
        <f>VLOOKUP(F98,Landespersonal_Tarifgruppen!$A$3:$M$64,13,FALSE)*I98*(MAX(BR$12,MIN(EOMONTH(BR$12,0)+1,$K98+1))-MIN(MAX(BR$12,$J98),EOMONTH(BR$12,0)+1))/(EOMONTH(BR$12,0)+1-BR$12)</f>
        <v>0</v>
      </c>
      <c r="BS98" s="533">
        <f>VLOOKUP(F98,Landespersonal_Tarifgruppen!$A$3:$M$64,13,FALSE)*I98*(MAX(BS$12,MIN(EOMONTH(BS$12,0)+1,$K98+1))-MIN(MAX(BS$12,$J98),EOMONTH(BS$12,0)+1))/(EOMONTH(BS$12,0)+1-BS$12)</f>
        <v>0</v>
      </c>
      <c r="BT98" s="533">
        <f>VLOOKUP(F98,Landespersonal_Tarifgruppen!$A$3:$M$64,13,FALSE)*I98*(MAX(BT$12,MIN(EOMONTH(BT$12,0)+1,$K98+1))-MIN(MAX(BT$12,$J98),EOMONTH(BT$12,0)+1))/(EOMONTH(BT$12,0)+1-BT$12)</f>
        <v>0</v>
      </c>
      <c r="BU98" s="533">
        <f>VLOOKUP(F98,Landespersonal_Tarifgruppen!$A$3:$M$64,13,FALSE)*I98*(MAX(BU$12,MIN(EOMONTH(BU$12,0)+1,$K98+1))-MIN(MAX(BU$12,$J98),EOMONTH(BU$12,0)+1))/(EOMONTH(BU$12,0)+1-BU$12)</f>
        <v>0</v>
      </c>
      <c r="BV98" s="533">
        <f>VLOOKUP(F98,Landespersonal_Tarifgruppen!$A$3:$M$64,13,FALSE)*I98*(MAX(BV$12,MIN(EOMONTH(BV$12,0)+1,$K98+1))-MIN(MAX(BV$12,$J98),EOMONTH(BV$12,0)+1))/(EOMONTH(BV$12,0)+1-BV$12)</f>
        <v>0</v>
      </c>
      <c r="BW98" s="533">
        <f>VLOOKUP(F98,Landespersonal_Tarifgruppen!$A$3:$M$64,13,FALSE)*I98*(MAX(BW$12,MIN(EOMONTH(BW$12,0)+1,$K98+1))-MIN(MAX(BW$12,$J98),EOMONTH(BW$12,0)+1))/(EOMONTH(BW$12,0)+1-BW$12)</f>
        <v>0</v>
      </c>
      <c r="BX98" s="533">
        <f>VLOOKUP(F98,Landespersonal_Tarifgruppen!$A$3:$M$64,13,FALSE)*I98*(MAX(BX$12,MIN(EOMONTH(BX$12,0)+1,$K98+1))-MIN(MAX(BX$12,$J98),EOMONTH(BX$12,0)+1))/(EOMONTH(BX$12,0)+1-BX$12)</f>
        <v>0</v>
      </c>
      <c r="BY98" s="533">
        <f>VLOOKUP(F98,Landespersonal_Tarifgruppen!$A$3:$M$64,13,FALSE)*I98*(MAX(BY$12,MIN(EOMONTH(BY$12,0)+1,$K98+1))-MIN(MAX(BY$12,$J98),EOMONTH(BY$12,0)+1))/(EOMONTH(BY$12,0)+1-BY$12)</f>
        <v>0</v>
      </c>
      <c r="BZ98" s="503">
        <f t="shared" si="100"/>
        <v>0</v>
      </c>
      <c r="CA98" s="533" t="e">
        <f>VLOOKUP(F98,Tarife_Hilfskraft!$A$3:$B$7,14,FALSE)*I98*(MAX(CA$12,MIN(EOMONTH(CA$12,0)+1,$K98+1))-MIN(MAX(CA$12,$J98),EOMONTH(CA$12,0)+1))/(EOMONTH(CA$12,0)+1-CA$12)</f>
        <v>#REF!</v>
      </c>
      <c r="CB98" s="533" t="e">
        <f>VLOOKUP(F98,Tarife_Hilfskraft!$A$3:$B$7,14,FALSE)*I98*(MAX(CB$12,MIN(EOMONTH(CB$12,0)+1,$K98+1))-MIN(MAX(CB$12,$J98),EOMONTH(CB$12,0)+1))/(EOMONTH(CB$12,0)+1-CB$12)</f>
        <v>#REF!</v>
      </c>
      <c r="CC98" s="533" t="e">
        <f>VLOOKUP(F98,Tarife_Hilfskraft!$A$3:$B$7,14,FALSE)*I98*(MAX(CC$12,MIN(EOMONTH(CC$12,0)+1,$K98+1))-MIN(MAX(CC$12,$J98),EOMONTH(CC$12,0)+1))/(EOMONTH(CC$12,0)+1-CC$12)</f>
        <v>#REF!</v>
      </c>
      <c r="CD98" s="533" t="e">
        <f>VLOOKUP(F98,Tarife_Hilfskraft!$A$3:$B$7,14,FALSE)*I98*(MAX(CD$12,MIN(EOMONTH(CD$12,0)+1,$K98+1))-MIN(MAX(CD$12,$J98),EOMONTH(CD$12,0)+1))/(EOMONTH(CD$12,0)+1-CD$12)</f>
        <v>#REF!</v>
      </c>
      <c r="CE98" s="533" t="e">
        <f>VLOOKUP(F98,Tarife_Hilfskraft!$A$3:$B$7,14,FALSE)*I98*(MAX(CE$12,MIN(EOMONTH(CE$12,0)+1,$K98+1))-MIN(MAX(CE$12,$J98),EOMONTH(CE$12,0)+1))/(EOMONTH(CE$12,0)+1-CE$12)</f>
        <v>#REF!</v>
      </c>
      <c r="CF98" s="533" t="e">
        <f>VLOOKUP(F98,Tarife_Hilfskraft!$A$3:$B$7,14,FALSE)*I98*(MAX(CF$12,MIN(EOMONTH(CF$12,0)+1,$K98+1))-MIN(MAX(CF$12,$J98),EOMONTH(CF$12,0)+1))/(EOMONTH(CF$12,0)+1-CF$12)</f>
        <v>#REF!</v>
      </c>
      <c r="CG98" s="533" t="e">
        <f>VLOOKUP(F98,Tarife_Hilfskraft!$A$3:$B$7,14,FALSE)*I98*(MAX(CG$12,MIN(EOMONTH(CG$12,0)+1,$K98+1))-MIN(MAX(CG$12,$J98),EOMONTH(CG$12,0)+1))/(EOMONTH(CG$12,0)+1-CG$12)</f>
        <v>#REF!</v>
      </c>
      <c r="CH98" s="533" t="e">
        <f>VLOOKUP(F98,Tarife_Hilfskraft!$A$3:$B$7,14,FALSE)*I98*(MAX(CH$12,MIN(EOMONTH(CH$12,0)+1,$K98+1))-MIN(MAX(CH$12,$J98),EOMONTH(CH$12,0)+1))/(EOMONTH(CH$12,0)+1-CH$12)</f>
        <v>#REF!</v>
      </c>
      <c r="CI98" s="533" t="e">
        <f>VLOOKUP(F98,Tarife_Hilfskraft!$A$3:$B$7,14,FALSE)*I98*(MAX(CI$12,MIN(EOMONTH(CI$12,0)+1,$K98+1))-MIN(MAX(CI$12,$J98),EOMONTH(CI$12,0)+1))/(EOMONTH(CI$12,0)+1-CI$12)</f>
        <v>#REF!</v>
      </c>
      <c r="CJ98" s="533" t="e">
        <f>VLOOKUP(F98,Tarife_Hilfskraft!$A$3:$B$7,14,FALSE)*I98*(MAX(CJ$12,MIN(EOMONTH(CJ$12,0)+1,$K98+1))-MIN(MAX(CJ$12,$J98),EOMONTH(CJ$12,0)+1))/(EOMONTH(CJ$12,0)+1-CJ$12)</f>
        <v>#REF!</v>
      </c>
      <c r="CK98" s="533" t="e">
        <f>VLOOKUP(F98,Tarife_Hilfskraft!$A$3:$B$7,14,FALSE)*I98*(MAX(CK$12,MIN(EOMONTH(CK$12,0)+1,$K98+1))-MIN(MAX(CK$12,$J98),EOMONTH(CK$12,0)+1))/(EOMONTH(CK$12,0)+1-CK$12)</f>
        <v>#REF!</v>
      </c>
      <c r="CL98" s="533" t="e">
        <f>VLOOKUP(F98,Tarife_Hilfskraft!$A$3:$B$7,14,FALSE)*I98*(MAX(CL$12,MIN(EOMONTH(CL$12,0)+1,$K98+1))-MIN(MAX(CL$12,$J98),EOMONTH(CL$12,0)+1))/(EOMONTH(CL$12,0)+1-CL$12)</f>
        <v>#REF!</v>
      </c>
      <c r="CM98" s="503" t="e">
        <f t="shared" si="101"/>
        <v>#REF!</v>
      </c>
      <c r="CN98" s="533">
        <f>VLOOKUP($F98,Tarife_Hilfskraft!$A$3:$GX$7,MATCH(CN$12,Tarife_Hilfskraft!$C$3:$GX$3,0)+2,FALSE)*$I98*(MAX(CN$12,MIN(EOMONTH(CN$12,0)+1,$K98+1))-MIN(MAX(CN$12,$J98),EOMONTH(CN$12,0)+1))/(EOMONTH(CN$12,0)+1-CN$12)*(1+$H98)</f>
        <v>0</v>
      </c>
      <c r="CO98" s="533">
        <f>VLOOKUP($F98,Tarife_Hilfskraft!$A$3:$GX$7,MATCH(CO$12,Tarife_Hilfskraft!$C$3:$GX$3,0)+2,FALSE)*$I98*(MAX(CO$12,MIN(EOMONTH(CO$12,0)+1,$K98+1))-MIN(MAX(CO$12,$J98),EOMONTH(CO$12,0)+1))/(EOMONTH(CO$12,0)+1-CO$12)*(1+$H98)</f>
        <v>0</v>
      </c>
      <c r="CP98" s="533">
        <f>VLOOKUP($F98,Tarife_Hilfskraft!$A$3:$GX$7,MATCH(CP$12,Tarife_Hilfskraft!$C$3:$GX$3,0)+2,FALSE)*$I98*(MAX(CP$12,MIN(EOMONTH(CP$12,0)+1,$K98+1))-MIN(MAX(CP$12,$J98),EOMONTH(CP$12,0)+1))/(EOMONTH(CP$12,0)+1-CP$12)*(1+$H98)</f>
        <v>0</v>
      </c>
      <c r="CQ98" s="533">
        <f>VLOOKUP($F98,Tarife_Hilfskraft!$A$3:$GX$7,MATCH(CQ$12,Tarife_Hilfskraft!$C$3:$GX$3,0)+2,FALSE)*$I98*(MAX(CQ$12,MIN(EOMONTH(CQ$12,0)+1,$K98+1))-MIN(MAX(CQ$12,$J98),EOMONTH(CQ$12,0)+1))/(EOMONTH(CQ$12,0)+1-CQ$12)*(1+$H98)</f>
        <v>0</v>
      </c>
      <c r="CR98" s="533">
        <f>VLOOKUP($F98,Tarife_Hilfskraft!$A$3:$GX$7,MATCH(CR$12,Tarife_Hilfskraft!$C$3:$GX$3,0)+2,FALSE)*$I98*(MAX(CR$12,MIN(EOMONTH(CR$12,0)+1,$K98+1))-MIN(MAX(CR$12,$J98),EOMONTH(CR$12,0)+1))/(EOMONTH(CR$12,0)+1-CR$12)*(1+$H98)</f>
        <v>0</v>
      </c>
      <c r="CS98" s="533">
        <f>VLOOKUP($F98,Tarife_Hilfskraft!$A$3:$GX$7,MATCH(CS$12,Tarife_Hilfskraft!$C$3:$GX$3,0)+2,FALSE)*$I98*(MAX(CS$12,MIN(EOMONTH(CS$12,0)+1,$K98+1))-MIN(MAX(CS$12,$J98),EOMONTH(CS$12,0)+1))/(EOMONTH(CS$12,0)+1-CS$12)*(1+$H98)</f>
        <v>0</v>
      </c>
      <c r="CT98" s="533">
        <f>VLOOKUP($F98,Tarife_Hilfskraft!$A$3:$GX$7,MATCH(CT$12,Tarife_Hilfskraft!$C$3:$GX$3,0)+2,FALSE)*$I98*(MAX(CT$12,MIN(EOMONTH(CT$12,0)+1,$K98+1))-MIN(MAX(CT$12,$J98),EOMONTH(CT$12,0)+1))/(EOMONTH(CT$12,0)+1-CT$12)*(1+$H98)</f>
        <v>0</v>
      </c>
      <c r="CU98" s="533">
        <f>VLOOKUP($F98,Tarife_Hilfskraft!$A$3:$GX$7,MATCH(CU$12,Tarife_Hilfskraft!$C$3:$GX$3,0)+2,FALSE)*$I98*(MAX(CU$12,MIN(EOMONTH(CU$12,0)+1,$K98+1))-MIN(MAX(CU$12,$J98),EOMONTH(CU$12,0)+1))/(EOMONTH(CU$12,0)+1-CU$12)*(1+$H98)</f>
        <v>0</v>
      </c>
      <c r="CV98" s="533">
        <f>VLOOKUP($F98,Tarife_Hilfskraft!$A$3:$GX$7,MATCH(CV$12,Tarife_Hilfskraft!$C$3:$GX$3,0)+2,FALSE)*$I98*(MAX(CV$12,MIN(EOMONTH(CV$12,0)+1,$K98+1))-MIN(MAX(CV$12,$J98),EOMONTH(CV$12,0)+1))/(EOMONTH(CV$12,0)+1-CV$12)*(1+$H98)</f>
        <v>0</v>
      </c>
      <c r="CW98" s="533">
        <f>VLOOKUP($F98,Tarife_Hilfskraft!$A$3:$GX$7,MATCH(CW$12,Tarife_Hilfskraft!$C$3:$GX$3,0)+2,FALSE)*$I98*(MAX(CW$12,MIN(EOMONTH(CW$12,0)+1,$K98+1))-MIN(MAX(CW$12,$J98),EOMONTH(CW$12,0)+1))/(EOMONTH(CW$12,0)+1-CW$12)*(1+$H98)</f>
        <v>0</v>
      </c>
      <c r="CX98" s="533">
        <f>VLOOKUP($F98,Tarife_Hilfskraft!$A$3:$GX$7,MATCH(CX$12,Tarife_Hilfskraft!$C$3:$GX$3,0)+2,FALSE)*$I98*(MAX(CX$12,MIN(EOMONTH(CX$12,0)+1,$K98+1))-MIN(MAX(CX$12,$J98),EOMONTH(CX$12,0)+1))/(EOMONTH(CX$12,0)+1-CX$12)*(1+$H98)</f>
        <v>0</v>
      </c>
      <c r="CY98" s="533">
        <f>VLOOKUP($F98,Tarife_Hilfskraft!$A$3:$GX$7,MATCH(CY$12,Tarife_Hilfskraft!$C$3:$GX$3,0)+2,FALSE)*$I98*(MAX(CY$12,MIN(EOMONTH(CY$12,0)+1,$K98+1))-MIN(MAX(CY$12,$J98),EOMONTH(CY$12,0)+1))/(EOMONTH(CY$12,0)+1-CY$12)*(1+$H98)</f>
        <v>0</v>
      </c>
      <c r="CZ98" s="503">
        <f t="shared" si="62"/>
        <v>0</v>
      </c>
      <c r="DA98" s="533">
        <f>VLOOKUP($F98,Tarife_Hilfskraft!$A$3:$GX$7,MATCH(DA$12,Tarife_Hilfskraft!$C$3:$GX$3,0)+2,FALSE)*$I98*(MAX(DA$12,MIN(EOMONTH(DA$12,0)+1,$K98+1))-MIN(MAX(DA$12,$J98),EOMONTH(DA$12,0)+1))/(EOMONTH(DA$12,0)+1-DA$12)*(1+$H98)</f>
        <v>0</v>
      </c>
      <c r="DB98" s="533">
        <f>VLOOKUP($F98,Tarife_Hilfskraft!$A$3:$GX$7,MATCH(DB$12,Tarife_Hilfskraft!$C$3:$GX$3,0)+2,FALSE)*$I98*(MAX(DB$12,MIN(EOMONTH(DB$12,0)+1,$K98+1))-MIN(MAX(DB$12,$J98),EOMONTH(DB$12,0)+1))/(EOMONTH(DB$12,0)+1-DB$12)*(1+$H98)</f>
        <v>0</v>
      </c>
      <c r="DC98" s="533">
        <f>VLOOKUP($F98,Tarife_Hilfskraft!$A$3:$GX$7,MATCH(DC$12,Tarife_Hilfskraft!$C$3:$GX$3,0)+2,FALSE)*$I98*(MAX(DC$12,MIN(EOMONTH(DC$12,0)+1,$K98+1))-MIN(MAX(DC$12,$J98),EOMONTH(DC$12,0)+1))/(EOMONTH(DC$12,0)+1-DC$12)*(1+$H98)</f>
        <v>0</v>
      </c>
      <c r="DD98" s="533">
        <f>VLOOKUP($F98,Tarife_Hilfskraft!$A$3:$GX$7,MATCH(DD$12,Tarife_Hilfskraft!$C$3:$GX$3,0)+2,FALSE)*$I98*(MAX(DD$12,MIN(EOMONTH(DD$12,0)+1,$K98+1))-MIN(MAX(DD$12,$J98),EOMONTH(DD$12,0)+1))/(EOMONTH(DD$12,0)+1-DD$12)*(1+$H98)</f>
        <v>0</v>
      </c>
      <c r="DE98" s="533">
        <f>VLOOKUP($F98,Tarife_Hilfskraft!$A$3:$GX$7,MATCH(DE$12,Tarife_Hilfskraft!$C$3:$GX$3,0)+2,FALSE)*$I98*(MAX(DE$12,MIN(EOMONTH(DE$12,0)+1,$K98+1))-MIN(MAX(DE$12,$J98),EOMONTH(DE$12,0)+1))/(EOMONTH(DE$12,0)+1-DE$12)*(1+$H98)</f>
        <v>0</v>
      </c>
      <c r="DF98" s="533">
        <f>VLOOKUP($F98,Tarife_Hilfskraft!$A$3:$GX$7,MATCH(DF$12,Tarife_Hilfskraft!$C$3:$GX$3,0)+2,FALSE)*$I98*(MAX(DF$12,MIN(EOMONTH(DF$12,0)+1,$K98+1))-MIN(MAX(DF$12,$J98),EOMONTH(DF$12,0)+1))/(EOMONTH(DF$12,0)+1-DF$12)*(1+$H98)</f>
        <v>0</v>
      </c>
      <c r="DG98" s="533">
        <f>VLOOKUP($F98,Tarife_Hilfskraft!$A$3:$GX$7,MATCH(DG$12,Tarife_Hilfskraft!$C$3:$GX$3,0)+2,FALSE)*$I98*(MAX(DG$12,MIN(EOMONTH(DG$12,0)+1,$K98+1))-MIN(MAX(DG$12,$J98),EOMONTH(DG$12,0)+1))/(EOMONTH(DG$12,0)+1-DG$12)*(1+$H98)</f>
        <v>0</v>
      </c>
      <c r="DH98" s="533">
        <f>VLOOKUP($F98,Tarife_Hilfskraft!$A$3:$GX$7,MATCH(DH$12,Tarife_Hilfskraft!$C$3:$GX$3,0)+2,FALSE)*$I98*(MAX(DH$12,MIN(EOMONTH(DH$12,0)+1,$K98+1))-MIN(MAX(DH$12,$J98),EOMONTH(DH$12,0)+1))/(EOMONTH(DH$12,0)+1-DH$12)*(1+$H98)</f>
        <v>0</v>
      </c>
      <c r="DI98" s="533">
        <f>VLOOKUP($F98,Tarife_Hilfskraft!$A$3:$GX$7,MATCH(DI$12,Tarife_Hilfskraft!$C$3:$GX$3,0)+2,FALSE)*$I98*(MAX(DI$12,MIN(EOMONTH(DI$12,0)+1,$K98+1))-MIN(MAX(DI$12,$J98),EOMONTH(DI$12,0)+1))/(EOMONTH(DI$12,0)+1-DI$12)*(1+$H98)</f>
        <v>0</v>
      </c>
      <c r="DJ98" s="533">
        <f>VLOOKUP($F98,Tarife_Hilfskraft!$A$3:$GX$7,MATCH(DJ$12,Tarife_Hilfskraft!$C$3:$GX$3,0)+2,FALSE)*$I98*(MAX(DJ$12,MIN(EOMONTH(DJ$12,0)+1,$K98+1))-MIN(MAX(DJ$12,$J98),EOMONTH(DJ$12,0)+1))/(EOMONTH(DJ$12,0)+1-DJ$12)*(1+$H98)</f>
        <v>0</v>
      </c>
      <c r="DK98" s="533">
        <f>VLOOKUP($F98,Tarife_Hilfskraft!$A$3:$GX$7,MATCH(DK$12,Tarife_Hilfskraft!$C$3:$GX$3,0)+2,FALSE)*$I98*(MAX(DK$12,MIN(EOMONTH(DK$12,0)+1,$K98+1))-MIN(MAX(DK$12,$J98),EOMONTH(DK$12,0)+1))/(EOMONTH(DK$12,0)+1-DK$12)*(1+$H98)</f>
        <v>0</v>
      </c>
      <c r="DL98" s="533">
        <f>VLOOKUP($F98,Tarife_Hilfskraft!$A$3:$GX$7,MATCH(DL$12,Tarife_Hilfskraft!$C$3:$GX$3,0)+2,FALSE)*$I98*(MAX(DL$12,MIN(EOMONTH(DL$12,0)+1,$K98+1))-MIN(MAX(DL$12,$J98),EOMONTH(DL$12,0)+1))/(EOMONTH(DL$12,0)+1-DL$12)*(1+$H98)</f>
        <v>0</v>
      </c>
      <c r="DM98" s="503">
        <f t="shared" si="63"/>
        <v>0</v>
      </c>
      <c r="DN98" s="533">
        <f>VLOOKUP($F98,Tarife_Hilfskraft!$A$3:$GX$7,MATCH(DN$12,Tarife_Hilfskraft!$C$3:$GX$3,0)+2,FALSE)*$I98*(MAX(DN$12,MIN(EOMONTH(DN$12,0)+1,$K98+1))-MIN(MAX(DN$12,$J98),EOMONTH(DN$12,0)+1))/(EOMONTH(DN$12,0)+1-DN$12)*(1+$H98)</f>
        <v>0</v>
      </c>
      <c r="DO98" s="533">
        <f>VLOOKUP($F98,Tarife_Hilfskraft!$A$3:$GX$7,MATCH(DO$12,Tarife_Hilfskraft!$C$3:$GX$3,0)+2,FALSE)*$I98*(MAX(DO$12,MIN(EOMONTH(DO$12,0)+1,$K98+1))-MIN(MAX(DO$12,$J98),EOMONTH(DO$12,0)+1))/(EOMONTH(DO$12,0)+1-DO$12)*(1+$H98)</f>
        <v>0</v>
      </c>
      <c r="DP98" s="533">
        <f>VLOOKUP($F98,Tarife_Hilfskraft!$A$3:$GX$7,MATCH(DP$12,Tarife_Hilfskraft!$C$3:$GX$3,0)+2,FALSE)*$I98*(MAX(DP$12,MIN(EOMONTH(DP$12,0)+1,$K98+1))-MIN(MAX(DP$12,$J98),EOMONTH(DP$12,0)+1))/(EOMONTH(DP$12,0)+1-DP$12)*(1+$H98)</f>
        <v>0</v>
      </c>
      <c r="DQ98" s="533">
        <f>VLOOKUP($F98,Tarife_Hilfskraft!$A$3:$GX$7,MATCH(DQ$12,Tarife_Hilfskraft!$C$3:$GX$3,0)+2,FALSE)*$I98*(MAX(DQ$12,MIN(EOMONTH(DQ$12,0)+1,$K98+1))-MIN(MAX(DQ$12,$J98),EOMONTH(DQ$12,0)+1))/(EOMONTH(DQ$12,0)+1-DQ$12)*(1+$H98)</f>
        <v>0</v>
      </c>
      <c r="DR98" s="533">
        <f>VLOOKUP($F98,Tarife_Hilfskraft!$A$3:$GX$7,MATCH(DR$12,Tarife_Hilfskraft!$C$3:$GX$3,0)+2,FALSE)*$I98*(MAX(DR$12,MIN(EOMONTH(DR$12,0)+1,$K98+1))-MIN(MAX(DR$12,$J98),EOMONTH(DR$12,0)+1))/(EOMONTH(DR$12,0)+1-DR$12)*(1+$H98)</f>
        <v>0</v>
      </c>
      <c r="DS98" s="533">
        <f>VLOOKUP($F98,Tarife_Hilfskraft!$A$3:$GX$7,MATCH(DS$12,Tarife_Hilfskraft!$C$3:$GX$3,0)+2,FALSE)*$I98*(MAX(DS$12,MIN(EOMONTH(DS$12,0)+1,$K98+1))-MIN(MAX(DS$12,$J98),EOMONTH(DS$12,0)+1))/(EOMONTH(DS$12,0)+1-DS$12)*(1+$H98)</f>
        <v>0</v>
      </c>
      <c r="DT98" s="533">
        <f>VLOOKUP($F98,Tarife_Hilfskraft!$A$3:$GX$7,MATCH(DT$12,Tarife_Hilfskraft!$C$3:$GX$3,0)+2,FALSE)*$I98*(MAX(DT$12,MIN(EOMONTH(DT$12,0)+1,$K98+1))-MIN(MAX(DT$12,$J98),EOMONTH(DT$12,0)+1))/(EOMONTH(DT$12,0)+1-DT$12)*(1+$H98)</f>
        <v>0</v>
      </c>
      <c r="DU98" s="533">
        <f>VLOOKUP($F98,Tarife_Hilfskraft!$A$3:$GX$7,MATCH(DU$12,Tarife_Hilfskraft!$C$3:$GX$3,0)+2,FALSE)*$I98*(MAX(DU$12,MIN(EOMONTH(DU$12,0)+1,$K98+1))-MIN(MAX(DU$12,$J98),EOMONTH(DU$12,0)+1))/(EOMONTH(DU$12,0)+1-DU$12)*(1+$H98)</f>
        <v>0</v>
      </c>
      <c r="DV98" s="533">
        <f>VLOOKUP($F98,Tarife_Hilfskraft!$A$3:$GX$7,MATCH(DV$12,Tarife_Hilfskraft!$C$3:$GX$3,0)+2,FALSE)*$I98*(MAX(DV$12,MIN(EOMONTH(DV$12,0)+1,$K98+1))-MIN(MAX(DV$12,$J98),EOMONTH(DV$12,0)+1))/(EOMONTH(DV$12,0)+1-DV$12)*(1+$H98)</f>
        <v>0</v>
      </c>
      <c r="DW98" s="533">
        <f>VLOOKUP($F98,Tarife_Hilfskraft!$A$3:$GX$7,MATCH(DW$12,Tarife_Hilfskraft!$C$3:$GX$3,0)+2,FALSE)*$I98*(MAX(DW$12,MIN(EOMONTH(DW$12,0)+1,$K98+1))-MIN(MAX(DW$12,$J98),EOMONTH(DW$12,0)+1))/(EOMONTH(DW$12,0)+1-DW$12)*(1+$H98)</f>
        <v>0</v>
      </c>
      <c r="DX98" s="533">
        <f>VLOOKUP($F98,Tarife_Hilfskraft!$A$3:$GX$7,MATCH(DX$12,Tarife_Hilfskraft!$C$3:$GX$3,0)+2,FALSE)*$I98*(MAX(DX$12,MIN(EOMONTH(DX$12,0)+1,$K98+1))-MIN(MAX(DX$12,$J98),EOMONTH(DX$12,0)+1))/(EOMONTH(DX$12,0)+1-DX$12)*(1+$H98)</f>
        <v>0</v>
      </c>
      <c r="DY98" s="533">
        <f>VLOOKUP($F98,Tarife_Hilfskraft!$A$3:$GX$7,MATCH(DY$12,Tarife_Hilfskraft!$C$3:$GX$3,0)+2,FALSE)*$I98*(MAX(DY$12,MIN(EOMONTH(DY$12,0)+1,$K98+1))-MIN(MAX(DY$12,$J98),EOMONTH(DY$12,0)+1))/(EOMONTH(DY$12,0)+1-DY$12)*(1+$H98)</f>
        <v>0</v>
      </c>
      <c r="DZ98" s="503">
        <f t="shared" si="64"/>
        <v>0</v>
      </c>
      <c r="EA98" s="533">
        <f>VLOOKUP($F98,Tarife_Hilfskraft!$A$3:$GX$7,MATCH(EA$12,Tarife_Hilfskraft!$C$3:$GX$3,0)+2,FALSE)*$I98*(MAX(EA$12,MIN(EOMONTH(EA$12,0)+1,$K98+1))-MIN(MAX(EA$12,$J98),EOMONTH(EA$12,0)+1))/(EOMONTH(EA$12,0)+1-EA$12)*(1+$H98)</f>
        <v>0</v>
      </c>
      <c r="EB98" s="533">
        <f>VLOOKUP($F98,Tarife_Hilfskraft!$A$3:$GX$7,MATCH(EB$12,Tarife_Hilfskraft!$C$3:$GX$3,0)+2,FALSE)*$I98*(MAX(EB$12,MIN(EOMONTH(EB$12,0)+1,$K98+1))-MIN(MAX(EB$12,$J98),EOMONTH(EB$12,0)+1))/(EOMONTH(EB$12,0)+1-EB$12)*(1+$H98)</f>
        <v>0</v>
      </c>
      <c r="EC98" s="533">
        <f>VLOOKUP($F98,Tarife_Hilfskraft!$A$3:$GX$7,MATCH(EC$12,Tarife_Hilfskraft!$C$3:$GX$3,0)+2,FALSE)*$I98*(MAX(EC$12,MIN(EOMONTH(EC$12,0)+1,$K98+1))-MIN(MAX(EC$12,$J98),EOMONTH(EC$12,0)+1))/(EOMONTH(EC$12,0)+1-EC$12)*(1+$H98)</f>
        <v>0</v>
      </c>
      <c r="ED98" s="533">
        <f>VLOOKUP($F98,Tarife_Hilfskraft!$A$3:$GX$7,MATCH(ED$12,Tarife_Hilfskraft!$C$3:$GX$3,0)+2,FALSE)*$I98*(MAX(ED$12,MIN(EOMONTH(ED$12,0)+1,$K98+1))-MIN(MAX(ED$12,$J98),EOMONTH(ED$12,0)+1))/(EOMONTH(ED$12,0)+1-ED$12)*(1+$H98)</f>
        <v>0</v>
      </c>
      <c r="EE98" s="533">
        <f>VLOOKUP($F98,Tarife_Hilfskraft!$A$3:$GX$7,MATCH(EE$12,Tarife_Hilfskraft!$C$3:$GX$3,0)+2,FALSE)*$I98*(MAX(EE$12,MIN(EOMONTH(EE$12,0)+1,$K98+1))-MIN(MAX(EE$12,$J98),EOMONTH(EE$12,0)+1))/(EOMONTH(EE$12,0)+1-EE$12)*(1+$H98)</f>
        <v>0</v>
      </c>
      <c r="EF98" s="533">
        <f>VLOOKUP($F98,Tarife_Hilfskraft!$A$3:$GX$7,MATCH(EF$12,Tarife_Hilfskraft!$C$3:$GX$3,0)+2,FALSE)*$I98*(MAX(EF$12,MIN(EOMONTH(EF$12,0)+1,$K98+1))-MIN(MAX(EF$12,$J98),EOMONTH(EF$12,0)+1))/(EOMONTH(EF$12,0)+1-EF$12)*(1+$H98)</f>
        <v>0</v>
      </c>
      <c r="EG98" s="533">
        <f>VLOOKUP($F98,Tarife_Hilfskraft!$A$3:$GX$7,MATCH(EG$12,Tarife_Hilfskraft!$C$3:$GX$3,0)+2,FALSE)*$I98*(MAX(EG$12,MIN(EOMONTH(EG$12,0)+1,$K98+1))-MIN(MAX(EG$12,$J98),EOMONTH(EG$12,0)+1))/(EOMONTH(EG$12,0)+1-EG$12)*(1+$H98)</f>
        <v>0</v>
      </c>
      <c r="EH98" s="533">
        <f>VLOOKUP($F98,Tarife_Hilfskraft!$A$3:$GX$7,MATCH(EH$12,Tarife_Hilfskraft!$C$3:$GX$3,0)+2,FALSE)*$I98*(MAX(EH$12,MIN(EOMONTH(EH$12,0)+1,$K98+1))-MIN(MAX(EH$12,$J98),EOMONTH(EH$12,0)+1))/(EOMONTH(EH$12,0)+1-EH$12)*(1+$H98)</f>
        <v>0</v>
      </c>
      <c r="EI98" s="533">
        <f>VLOOKUP($F98,Tarife_Hilfskraft!$A$3:$GX$7,MATCH(EI$12,Tarife_Hilfskraft!$C$3:$GX$3,0)+2,FALSE)*$I98*(MAX(EI$12,MIN(EOMONTH(EI$12,0)+1,$K98+1))-MIN(MAX(EI$12,$J98),EOMONTH(EI$12,0)+1))/(EOMONTH(EI$12,0)+1-EI$12)*(1+$H98)</f>
        <v>0</v>
      </c>
      <c r="EJ98" s="533">
        <f>VLOOKUP($F98,Tarife_Hilfskraft!$A$3:$GX$7,MATCH(EJ$12,Tarife_Hilfskraft!$C$3:$GX$3,0)+2,FALSE)*$I98*(MAX(EJ$12,MIN(EOMONTH(EJ$12,0)+1,$K98+1))-MIN(MAX(EJ$12,$J98),EOMONTH(EJ$12,0)+1))/(EOMONTH(EJ$12,0)+1-EJ$12)*(1+$H98)</f>
        <v>0</v>
      </c>
      <c r="EK98" s="533">
        <f>VLOOKUP($F98,Tarife_Hilfskraft!$A$3:$GX$7,MATCH(EK$12,Tarife_Hilfskraft!$C$3:$GX$3,0)+2,FALSE)*$I98*(MAX(EK$12,MIN(EOMONTH(EK$12,0)+1,$K98+1))-MIN(MAX(EK$12,$J98),EOMONTH(EK$12,0)+1))/(EOMONTH(EK$12,0)+1-EK$12)*(1+$H98)</f>
        <v>0</v>
      </c>
      <c r="EL98" s="533">
        <f>VLOOKUP($F98,Tarife_Hilfskraft!$A$3:$GX$7,MATCH(EL$12,Tarife_Hilfskraft!$C$3:$GX$3,0)+2,FALSE)*$I98*(MAX(EL$12,MIN(EOMONTH(EL$12,0)+1,$K98+1))-MIN(MAX(EL$12,$J98),EOMONTH(EL$12,0)+1))/(EOMONTH(EL$12,0)+1-EL$12)*(1+$H98)</f>
        <v>0</v>
      </c>
      <c r="EM98" s="503">
        <f t="shared" si="65"/>
        <v>0</v>
      </c>
      <c r="EN98" s="533">
        <f>VLOOKUP($F98,Tarife_Hilfskraft!$A$3:$GX$7,MATCH(EN$12,Tarife_Hilfskraft!$C$3:$GX$3,0)+2,FALSE)*$I98*(MAX(EN$12,MIN(EOMONTH(EN$12,0)+1,$K98+1))-MIN(MAX(EN$12,$J98),EOMONTH(EN$12,0)+1))/(EOMONTH(EN$12,0)+1-EN$12)*(1+$H98)</f>
        <v>0</v>
      </c>
      <c r="EO98" s="533">
        <f>VLOOKUP($F98,Tarife_Hilfskraft!$A$3:$GX$7,MATCH(EO$12,Tarife_Hilfskraft!$C$3:$GX$3,0)+2,FALSE)*$I98*(MAX(EO$12,MIN(EOMONTH(EO$12,0)+1,$K98+1))-MIN(MAX(EO$12,$J98),EOMONTH(EO$12,0)+1))/(EOMONTH(EO$12,0)+1-EO$12)*(1+$H98)</f>
        <v>0</v>
      </c>
      <c r="EP98" s="533">
        <f>VLOOKUP($F98,Tarife_Hilfskraft!$A$3:$GX$7,MATCH(EP$12,Tarife_Hilfskraft!$C$3:$GX$3,0)+2,FALSE)*$I98*(MAX(EP$12,MIN(EOMONTH(EP$12,0)+1,$K98+1))-MIN(MAX(EP$12,$J98),EOMONTH(EP$12,0)+1))/(EOMONTH(EP$12,0)+1-EP$12)*(1+$H98)</f>
        <v>0</v>
      </c>
      <c r="EQ98" s="533">
        <f>VLOOKUP($F98,Tarife_Hilfskraft!$A$3:$GX$7,MATCH(EQ$12,Tarife_Hilfskraft!$C$3:$GX$3,0)+2,FALSE)*$I98*(MAX(EQ$12,MIN(EOMONTH(EQ$12,0)+1,$K98+1))-MIN(MAX(EQ$12,$J98),EOMONTH(EQ$12,0)+1))/(EOMONTH(EQ$12,0)+1-EQ$12)*(1+$H98)</f>
        <v>0</v>
      </c>
      <c r="ER98" s="533">
        <f>VLOOKUP($F98,Tarife_Hilfskraft!$A$3:$GX$7,MATCH(ER$12,Tarife_Hilfskraft!$C$3:$GX$3,0)+2,FALSE)*$I98*(MAX(ER$12,MIN(EOMONTH(ER$12,0)+1,$K98+1))-MIN(MAX(ER$12,$J98),EOMONTH(ER$12,0)+1))/(EOMONTH(ER$12,0)+1-ER$12)*(1+$H98)</f>
        <v>0</v>
      </c>
      <c r="ES98" s="533">
        <f>VLOOKUP($F98,Tarife_Hilfskraft!$A$3:$GX$7,MATCH(ES$12,Tarife_Hilfskraft!$C$3:$GX$3,0)+2,FALSE)*$I98*(MAX(ES$12,MIN(EOMONTH(ES$12,0)+1,$K98+1))-MIN(MAX(ES$12,$J98),EOMONTH(ES$12,0)+1))/(EOMONTH(ES$12,0)+1-ES$12)*(1+$H98)</f>
        <v>0</v>
      </c>
      <c r="ET98" s="533">
        <f>VLOOKUP($F98,Tarife_Hilfskraft!$A$3:$GX$7,MATCH(ET$12,Tarife_Hilfskraft!$C$3:$GX$3,0)+2,FALSE)*$I98*(MAX(ET$12,MIN(EOMONTH(ET$12,0)+1,$K98+1))-MIN(MAX(ET$12,$J98),EOMONTH(ET$12,0)+1))/(EOMONTH(ET$12,0)+1-ET$12)*(1+$H98)</f>
        <v>0</v>
      </c>
      <c r="EU98" s="533">
        <f>VLOOKUP($F98,Tarife_Hilfskraft!$A$3:$GX$7,MATCH(EU$12,Tarife_Hilfskraft!$C$3:$GX$3,0)+2,FALSE)*$I98*(MAX(EU$12,MIN(EOMONTH(EU$12,0)+1,$K98+1))-MIN(MAX(EU$12,$J98),EOMONTH(EU$12,0)+1))/(EOMONTH(EU$12,0)+1-EU$12)*(1+$H98)</f>
        <v>0</v>
      </c>
      <c r="EV98" s="533">
        <f>VLOOKUP($F98,Tarife_Hilfskraft!$A$3:$GX$7,MATCH(EV$12,Tarife_Hilfskraft!$C$3:$GX$3,0)+2,FALSE)*$I98*(MAX(EV$12,MIN(EOMONTH(EV$12,0)+1,$K98+1))-MIN(MAX(EV$12,$J98),EOMONTH(EV$12,0)+1))/(EOMONTH(EV$12,0)+1-EV$12)*(1+$H98)</f>
        <v>0</v>
      </c>
      <c r="EW98" s="533">
        <f>VLOOKUP($F98,Tarife_Hilfskraft!$A$3:$GX$7,MATCH(EW$12,Tarife_Hilfskraft!$C$3:$GX$3,0)+2,FALSE)*$I98*(MAX(EW$12,MIN(EOMONTH(EW$12,0)+1,$K98+1))-MIN(MAX(EW$12,$J98),EOMONTH(EW$12,0)+1))/(EOMONTH(EW$12,0)+1-EW$12)*(1+$H98)</f>
        <v>0</v>
      </c>
      <c r="EX98" s="533">
        <f>VLOOKUP($F98,Tarife_Hilfskraft!$A$3:$GX$7,MATCH(EX$12,Tarife_Hilfskraft!$C$3:$GX$3,0)+2,FALSE)*$I98*(MAX(EX$12,MIN(EOMONTH(EX$12,0)+1,$K98+1))-MIN(MAX(EX$12,$J98),EOMONTH(EX$12,0)+1))/(EOMONTH(EX$12,0)+1-EX$12)*(1+$H98)</f>
        <v>0</v>
      </c>
      <c r="EY98" s="533">
        <f>VLOOKUP($F98,Tarife_Hilfskraft!$A$3:$GX$7,MATCH(EY$12,Tarife_Hilfskraft!$C$3:$GX$3,0)+2,FALSE)*$I98*(MAX(EY$12,MIN(EOMONTH(EY$12,0)+1,$K98+1))-MIN(MAX(EY$12,$J98),EOMONTH(EY$12,0)+1))/(EOMONTH(EY$12,0)+1-EY$12)*(1+$H98)</f>
        <v>0</v>
      </c>
      <c r="EZ98" s="503">
        <f t="shared" si="66"/>
        <v>0</v>
      </c>
      <c r="FA98" s="533">
        <f>VLOOKUP($F98,Tarife_Hilfskraft!$A$3:$GX$7,MATCH(FA$12,Tarife_Hilfskraft!$C$3:$GX$3,0)+2,FALSE)*$I98*(MAX(FA$12,MIN(EOMONTH(FA$12,0)+1,$K98+1))-MIN(MAX(FA$12,$J98),EOMONTH(FA$12,0)+1))/(EOMONTH(FA$12,0)+1-FA$12)*(1+$H98)</f>
        <v>0</v>
      </c>
      <c r="FB98" s="533">
        <f>VLOOKUP($F98,Tarife_Hilfskraft!$A$3:$GX$7,MATCH(FB$12,Tarife_Hilfskraft!$C$3:$GX$3,0)+2,FALSE)*$I98*(MAX(FB$12,MIN(EOMONTH(FB$12,0)+1,$K98+1))-MIN(MAX(FB$12,$J98),EOMONTH(FB$12,0)+1))/(EOMONTH(FB$12,0)+1-FB$12)*(1+$H98)</f>
        <v>0</v>
      </c>
      <c r="FC98" s="533">
        <f>VLOOKUP($F98,Tarife_Hilfskraft!$A$3:$GX$7,MATCH(FC$12,Tarife_Hilfskraft!$C$3:$GX$3,0)+2,FALSE)*$I98*(MAX(FC$12,MIN(EOMONTH(FC$12,0)+1,$K98+1))-MIN(MAX(FC$12,$J98),EOMONTH(FC$12,0)+1))/(EOMONTH(FC$12,0)+1-FC$12)*(1+$H98)</f>
        <v>0</v>
      </c>
      <c r="FD98" s="533">
        <f>VLOOKUP($F98,Tarife_Hilfskraft!$A$3:$GX$7,MATCH(FD$12,Tarife_Hilfskraft!$C$3:$GX$3,0)+2,FALSE)*$I98*(MAX(FD$12,MIN(EOMONTH(FD$12,0)+1,$K98+1))-MIN(MAX(FD$12,$J98),EOMONTH(FD$12,0)+1))/(EOMONTH(FD$12,0)+1-FD$12)*(1+$H98)</f>
        <v>0</v>
      </c>
      <c r="FE98" s="533">
        <f>VLOOKUP($F98,Tarife_Hilfskraft!$A$3:$GX$7,MATCH(FE$12,Tarife_Hilfskraft!$C$3:$GX$3,0)+2,FALSE)*$I98*(MAX(FE$12,MIN(EOMONTH(FE$12,0)+1,$K98+1))-MIN(MAX(FE$12,$J98),EOMONTH(FE$12,0)+1))/(EOMONTH(FE$12,0)+1-FE$12)*(1+$H98)</f>
        <v>0</v>
      </c>
      <c r="FF98" s="533">
        <f>VLOOKUP($F98,Tarife_Hilfskraft!$A$3:$GX$7,MATCH(FF$12,Tarife_Hilfskraft!$C$3:$GX$3,0)+2,FALSE)*$I98*(MAX(FF$12,MIN(EOMONTH(FF$12,0)+1,$K98+1))-MIN(MAX(FF$12,$J98),EOMONTH(FF$12,0)+1))/(EOMONTH(FF$12,0)+1-FF$12)*(1+$H98)</f>
        <v>0</v>
      </c>
      <c r="FG98" s="533">
        <f>VLOOKUP($F98,Tarife_Hilfskraft!$A$3:$GX$7,MATCH(FG$12,Tarife_Hilfskraft!$C$3:$GX$3,0)+2,FALSE)*$I98*(MAX(FG$12,MIN(EOMONTH(FG$12,0)+1,$K98+1))-MIN(MAX(FG$12,$J98),EOMONTH(FG$12,0)+1))/(EOMONTH(FG$12,0)+1-FG$12)*(1+$H98)</f>
        <v>0</v>
      </c>
      <c r="FH98" s="533">
        <f>VLOOKUP($F98,Tarife_Hilfskraft!$A$3:$GX$7,MATCH(FH$12,Tarife_Hilfskraft!$C$3:$GX$3,0)+2,FALSE)*$I98*(MAX(FH$12,MIN(EOMONTH(FH$12,0)+1,$K98+1))-MIN(MAX(FH$12,$J98),EOMONTH(FH$12,0)+1))/(EOMONTH(FH$12,0)+1-FH$12)*(1+$H98)</f>
        <v>0</v>
      </c>
      <c r="FI98" s="533">
        <f>VLOOKUP($F98,Tarife_Hilfskraft!$A$3:$GX$7,MATCH(FI$12,Tarife_Hilfskraft!$C$3:$GX$3,0)+2,FALSE)*$I98*(MAX(FI$12,MIN(EOMONTH(FI$12,0)+1,$K98+1))-MIN(MAX(FI$12,$J98),EOMONTH(FI$12,0)+1))/(EOMONTH(FI$12,0)+1-FI$12)*(1+$H98)</f>
        <v>0</v>
      </c>
      <c r="FJ98" s="533">
        <f>VLOOKUP($F98,Tarife_Hilfskraft!$A$3:$GX$7,MATCH(FJ$12,Tarife_Hilfskraft!$C$3:$GX$3,0)+2,FALSE)*$I98*(MAX(FJ$12,MIN(EOMONTH(FJ$12,0)+1,$K98+1))-MIN(MAX(FJ$12,$J98),EOMONTH(FJ$12,0)+1))/(EOMONTH(FJ$12,0)+1-FJ$12)*(1+$H98)</f>
        <v>0</v>
      </c>
      <c r="FK98" s="533">
        <f>VLOOKUP($F98,Tarife_Hilfskraft!$A$3:$GX$7,MATCH(FK$12,Tarife_Hilfskraft!$C$3:$GX$3,0)+2,FALSE)*$I98*(MAX(FK$12,MIN(EOMONTH(FK$12,0)+1,$K98+1))-MIN(MAX(FK$12,$J98),EOMONTH(FK$12,0)+1))/(EOMONTH(FK$12,0)+1-FK$12)*(1+$H98)</f>
        <v>0</v>
      </c>
      <c r="FL98" s="533">
        <f>VLOOKUP($F98,Tarife_Hilfskraft!$A$3:$GX$7,MATCH(FL$12,Tarife_Hilfskraft!$C$3:$GX$3,0)+2,FALSE)*$I98*(MAX(FL$12,MIN(EOMONTH(FL$12,0)+1,$K98+1))-MIN(MAX(FL$12,$J98),EOMONTH(FL$12,0)+1))/(EOMONTH(FL$12,0)+1-FL$12)*(1+$H98)</f>
        <v>0</v>
      </c>
      <c r="FM98" s="503">
        <f t="shared" si="67"/>
        <v>0</v>
      </c>
      <c r="FN98" s="533">
        <f>VLOOKUP($F98,Tarife_Hilfskraft!$A$3:$GX$7,MATCH(FN$12,Tarife_Hilfskraft!$C$3:$GX$3,0)+2,FALSE)*$I98*(MAX(FN$12,MIN(EOMONTH(FN$12,0)+1,$K98+1))-MIN(MAX(FN$12,$J98),EOMONTH(FN$12,0)+1))/(EOMONTH(FN$12,0)+1-FN$12)*(1+$H98)</f>
        <v>0</v>
      </c>
      <c r="FO98" s="533">
        <f>VLOOKUP($F98,Tarife_Hilfskraft!$A$3:$GX$7,MATCH(FO$12,Tarife_Hilfskraft!$C$3:$GX$3,0)+2,FALSE)*$I98*(MAX(FO$12,MIN(EOMONTH(FO$12,0)+1,$K98+1))-MIN(MAX(FO$12,$J98),EOMONTH(FO$12,0)+1))/(EOMONTH(FO$12,0)+1-FO$12)*(1+$H98)</f>
        <v>0</v>
      </c>
      <c r="FP98" s="533">
        <f>VLOOKUP($F98,Tarife_Hilfskraft!$A$3:$GX$7,MATCH(FP$12,Tarife_Hilfskraft!$C$3:$GX$3,0)+2,FALSE)*$I98*(MAX(FP$12,MIN(EOMONTH(FP$12,0)+1,$K98+1))-MIN(MAX(FP$12,$J98),EOMONTH(FP$12,0)+1))/(EOMONTH(FP$12,0)+1-FP$12)*(1+$H98)</f>
        <v>0</v>
      </c>
      <c r="FQ98" s="533">
        <f>VLOOKUP($F98,Tarife_Hilfskraft!$A$3:$GX$7,MATCH(FQ$12,Tarife_Hilfskraft!$C$3:$GX$3,0)+2,FALSE)*$I98*(MAX(FQ$12,MIN(EOMONTH(FQ$12,0)+1,$K98+1))-MIN(MAX(FQ$12,$J98),EOMONTH(FQ$12,0)+1))/(EOMONTH(FQ$12,0)+1-FQ$12)*(1+$H98)</f>
        <v>0</v>
      </c>
      <c r="FR98" s="533">
        <f>VLOOKUP($F98,Tarife_Hilfskraft!$A$3:$GX$7,MATCH(FR$12,Tarife_Hilfskraft!$C$3:$GX$3,0)+2,FALSE)*$I98*(MAX(FR$12,MIN(EOMONTH(FR$12,0)+1,$K98+1))-MIN(MAX(FR$12,$J98),EOMONTH(FR$12,0)+1))/(EOMONTH(FR$12,0)+1-FR$12)*(1+$H98)</f>
        <v>0</v>
      </c>
      <c r="FS98" s="533">
        <f>VLOOKUP($F98,Tarife_Hilfskraft!$A$3:$GX$7,MATCH(FS$12,Tarife_Hilfskraft!$C$3:$GX$3,0)+2,FALSE)*$I98*(MAX(FS$12,MIN(EOMONTH(FS$12,0)+1,$K98+1))-MIN(MAX(FS$12,$J98),EOMONTH(FS$12,0)+1))/(EOMONTH(FS$12,0)+1-FS$12)*(1+$H98)</f>
        <v>0</v>
      </c>
      <c r="FT98" s="533">
        <f>VLOOKUP($F98,Tarife_Hilfskraft!$A$3:$GX$7,MATCH(FT$12,Tarife_Hilfskraft!$C$3:$GX$3,0)+2,FALSE)*$I98*(MAX(FT$12,MIN(EOMONTH(FT$12,0)+1,$K98+1))-MIN(MAX(FT$12,$J98),EOMONTH(FT$12,0)+1))/(EOMONTH(FT$12,0)+1-FT$12)*(1+$H98)</f>
        <v>0</v>
      </c>
      <c r="FU98" s="533">
        <f>VLOOKUP($F98,Tarife_Hilfskraft!$A$3:$GX$7,MATCH(FU$12,Tarife_Hilfskraft!$C$3:$GX$3,0)+2,FALSE)*$I98*(MAX(FU$12,MIN(EOMONTH(FU$12,0)+1,$K98+1))-MIN(MAX(FU$12,$J98),EOMONTH(FU$12,0)+1))/(EOMONTH(FU$12,0)+1-FU$12)*(1+$H98)</f>
        <v>0</v>
      </c>
      <c r="FV98" s="533">
        <f>VLOOKUP($F98,Tarife_Hilfskraft!$A$3:$GX$7,MATCH(FV$12,Tarife_Hilfskraft!$C$3:$GX$3,0)+2,FALSE)*$I98*(MAX(FV$12,MIN(EOMONTH(FV$12,0)+1,$K98+1))-MIN(MAX(FV$12,$J98),EOMONTH(FV$12,0)+1))/(EOMONTH(FV$12,0)+1-FV$12)*(1+$H98)</f>
        <v>0</v>
      </c>
      <c r="FW98" s="533">
        <f>VLOOKUP($F98,Tarife_Hilfskraft!$A$3:$GX$7,MATCH(FW$12,Tarife_Hilfskraft!$C$3:$GX$3,0)+2,FALSE)*$I98*(MAX(FW$12,MIN(EOMONTH(FW$12,0)+1,$K98+1))-MIN(MAX(FW$12,$J98),EOMONTH(FW$12,0)+1))/(EOMONTH(FW$12,0)+1-FW$12)*(1+$H98)</f>
        <v>0</v>
      </c>
      <c r="FX98" s="533">
        <f>VLOOKUP($F98,Tarife_Hilfskraft!$A$3:$GX$7,MATCH(FX$12,Tarife_Hilfskraft!$C$3:$GX$3,0)+2,FALSE)*$I98*(MAX(FX$12,MIN(EOMONTH(FX$12,0)+1,$K98+1))-MIN(MAX(FX$12,$J98),EOMONTH(FX$12,0)+1))/(EOMONTH(FX$12,0)+1-FX$12)*(1+$H98)</f>
        <v>0</v>
      </c>
      <c r="FY98" s="533">
        <f>VLOOKUP($F98,Tarife_Hilfskraft!$A$3:$GX$7,MATCH(FY$12,Tarife_Hilfskraft!$C$3:$GX$3,0)+2,FALSE)*$I98*(MAX(FY$12,MIN(EOMONTH(FY$12,0)+1,$K98+1))-MIN(MAX(FY$12,$J98),EOMONTH(FY$12,0)+1))/(EOMONTH(FY$12,0)+1-FY$12)*(1+$H98)</f>
        <v>0</v>
      </c>
      <c r="FZ98" s="503">
        <f t="shared" si="68"/>
        <v>0</v>
      </c>
      <c r="GA98" s="533">
        <f>VLOOKUP($F98,Tarife_Hilfskraft!$A$3:$GX$7,MATCH(GA$12,Tarife_Hilfskraft!$C$3:$GX$3,0)+2,FALSE)*$I98*(MAX(GA$12,MIN(EOMONTH(GA$12,0)+1,$K98+1))-MIN(MAX(GA$12,$J98),EOMONTH(GA$12,0)+1))/(EOMONTH(GA$12,0)+1-GA$12)*(1+$H98)</f>
        <v>0</v>
      </c>
      <c r="GB98" s="533">
        <f>VLOOKUP($F98,Tarife_Hilfskraft!$A$3:$GX$7,MATCH(GB$12,Tarife_Hilfskraft!$C$3:$GX$3,0)+2,FALSE)*$I98*(MAX(GB$12,MIN(EOMONTH(GB$12,0)+1,$K98+1))-MIN(MAX(GB$12,$J98),EOMONTH(GB$12,0)+1))/(EOMONTH(GB$12,0)+1-GB$12)*(1+$H98)</f>
        <v>0</v>
      </c>
      <c r="GC98" s="533">
        <f>VLOOKUP($F98,Tarife_Hilfskraft!$A$3:$GX$7,MATCH(GC$12,Tarife_Hilfskraft!$C$3:$GX$3,0)+2,FALSE)*$I98*(MAX(GC$12,MIN(EOMONTH(GC$12,0)+1,$K98+1))-MIN(MAX(GC$12,$J98),EOMONTH(GC$12,0)+1))/(EOMONTH(GC$12,0)+1-GC$12)*(1+$H98)</f>
        <v>0</v>
      </c>
      <c r="GD98" s="533">
        <f>VLOOKUP($F98,Tarife_Hilfskraft!$A$3:$GX$7,MATCH(GD$12,Tarife_Hilfskraft!$C$3:$GX$3,0)+2,FALSE)*$I98*(MAX(GD$12,MIN(EOMONTH(GD$12,0)+1,$K98+1))-MIN(MAX(GD$12,$J98),EOMONTH(GD$12,0)+1))/(EOMONTH(GD$12,0)+1-GD$12)*(1+$H98)</f>
        <v>0</v>
      </c>
      <c r="GE98" s="533">
        <f>VLOOKUP($F98,Tarife_Hilfskraft!$A$3:$GX$7,MATCH(GE$12,Tarife_Hilfskraft!$C$3:$GX$3,0)+2,FALSE)*$I98*(MAX(GE$12,MIN(EOMONTH(GE$12,0)+1,$K98+1))-MIN(MAX(GE$12,$J98),EOMONTH(GE$12,0)+1))/(EOMONTH(GE$12,0)+1-GE$12)*(1+$H98)</f>
        <v>0</v>
      </c>
      <c r="GF98" s="533">
        <f>VLOOKUP($F98,Tarife_Hilfskraft!$A$3:$GX$7,MATCH(GF$12,Tarife_Hilfskraft!$C$3:$GX$3,0)+2,FALSE)*$I98*(MAX(GF$12,MIN(EOMONTH(GF$12,0)+1,$K98+1))-MIN(MAX(GF$12,$J98),EOMONTH(GF$12,0)+1))/(EOMONTH(GF$12,0)+1-GF$12)*(1+$H98)</f>
        <v>0</v>
      </c>
      <c r="GG98" s="533">
        <f>VLOOKUP($F98,Tarife_Hilfskraft!$A$3:$GX$7,MATCH(GG$12,Tarife_Hilfskraft!$C$3:$GX$3,0)+2,FALSE)*$I98*(MAX(GG$12,MIN(EOMONTH(GG$12,0)+1,$K98+1))-MIN(MAX(GG$12,$J98),EOMONTH(GG$12,0)+1))/(EOMONTH(GG$12,0)+1-GG$12)*(1+$H98)</f>
        <v>0</v>
      </c>
      <c r="GH98" s="533">
        <f>VLOOKUP($F98,Tarife_Hilfskraft!$A$3:$GX$7,MATCH(GH$12,Tarife_Hilfskraft!$C$3:$GX$3,0)+2,FALSE)*$I98*(MAX(GH$12,MIN(EOMONTH(GH$12,0)+1,$K98+1))-MIN(MAX(GH$12,$J98),EOMONTH(GH$12,0)+1))/(EOMONTH(GH$12,0)+1-GH$12)*(1+$H98)</f>
        <v>0</v>
      </c>
      <c r="GI98" s="533">
        <f>VLOOKUP($F98,Tarife_Hilfskraft!$A$3:$GX$7,MATCH(GI$12,Tarife_Hilfskraft!$C$3:$GX$3,0)+2,FALSE)*$I98*(MAX(GI$12,MIN(EOMONTH(GI$12,0)+1,$K98+1))-MIN(MAX(GI$12,$J98),EOMONTH(GI$12,0)+1))/(EOMONTH(GI$12,0)+1-GI$12)*(1+$H98)</f>
        <v>0</v>
      </c>
      <c r="GJ98" s="533">
        <f>VLOOKUP($F98,Tarife_Hilfskraft!$A$3:$GX$7,MATCH(GJ$12,Tarife_Hilfskraft!$C$3:$GX$3,0)+2,FALSE)*$I98*(MAX(GJ$12,MIN(EOMONTH(GJ$12,0)+1,$K98+1))-MIN(MAX(GJ$12,$J98),EOMONTH(GJ$12,0)+1))/(EOMONTH(GJ$12,0)+1-GJ$12)*(1+$H98)</f>
        <v>0</v>
      </c>
      <c r="GK98" s="533">
        <f>VLOOKUP($F98,Tarife_Hilfskraft!$A$3:$GX$7,MATCH(GK$12,Tarife_Hilfskraft!$C$3:$GX$3,0)+2,FALSE)*$I98*(MAX(GK$12,MIN(EOMONTH(GK$12,0)+1,$K98+1))-MIN(MAX(GK$12,$J98),EOMONTH(GK$12,0)+1))/(EOMONTH(GK$12,0)+1-GK$12)*(1+$H98)</f>
        <v>0</v>
      </c>
      <c r="GL98" s="533">
        <f>VLOOKUP($F98,Tarife_Hilfskraft!$A$3:$GX$7,MATCH(GL$12,Tarife_Hilfskraft!$C$3:$GX$3,0)+2,FALSE)*$I98*(MAX(GL$12,MIN(EOMONTH(GL$12,0)+1,$K98+1))-MIN(MAX(GL$12,$J98),EOMONTH(GL$12,0)+1))/(EOMONTH(GL$12,0)+1-GL$12)*(1+$H98)</f>
        <v>0</v>
      </c>
      <c r="GM98" s="503">
        <f t="shared" si="69"/>
        <v>0</v>
      </c>
      <c r="GN98" s="533">
        <f>VLOOKUP($F98,Tarife_Hilfskraft!$A$3:$GX$7,MATCH(GN$12,Tarife_Hilfskraft!$C$3:$GX$3,0)+2,FALSE)*$I98*(MAX(GN$12,MIN(EOMONTH(GN$12,0)+1,$K98+1))-MIN(MAX(GN$12,$J98),EOMONTH(GN$12,0)+1))/(EOMONTH(GN$12,0)+1-GN$12)*(1+$H98)</f>
        <v>0</v>
      </c>
      <c r="GO98" s="533">
        <f>VLOOKUP($F98,Tarife_Hilfskraft!$A$3:$GX$7,MATCH(GO$12,Tarife_Hilfskraft!$C$3:$GX$3,0)+2,FALSE)*$I98*(MAX(GO$12,MIN(EOMONTH(GO$12,0)+1,$K98+1))-MIN(MAX(GO$12,$J98),EOMONTH(GO$12,0)+1))/(EOMONTH(GO$12,0)+1-GO$12)*(1+$H98)</f>
        <v>0</v>
      </c>
      <c r="GP98" s="533">
        <f>VLOOKUP($F98,Tarife_Hilfskraft!$A$3:$GX$7,MATCH(GP$12,Tarife_Hilfskraft!$C$3:$GX$3,0)+2,FALSE)*$I98*(MAX(GP$12,MIN(EOMONTH(GP$12,0)+1,$K98+1))-MIN(MAX(GP$12,$J98),EOMONTH(GP$12,0)+1))/(EOMONTH(GP$12,0)+1-GP$12)*(1+$H98)</f>
        <v>0</v>
      </c>
      <c r="GQ98" s="533">
        <f>VLOOKUP($F98,Tarife_Hilfskraft!$A$3:$GX$7,MATCH(GQ$12,Tarife_Hilfskraft!$C$3:$GX$3,0)+2,FALSE)*$I98*(MAX(GQ$12,MIN(EOMONTH(GQ$12,0)+1,$K98+1))-MIN(MAX(GQ$12,$J98),EOMONTH(GQ$12,0)+1))/(EOMONTH(GQ$12,0)+1-GQ$12)*(1+$H98)</f>
        <v>0</v>
      </c>
      <c r="GR98" s="533">
        <f>VLOOKUP($F98,Tarife_Hilfskraft!$A$3:$GX$7,MATCH(GR$12,Tarife_Hilfskraft!$C$3:$GX$3,0)+2,FALSE)*$I98*(MAX(GR$12,MIN(EOMONTH(GR$12,0)+1,$K98+1))-MIN(MAX(GR$12,$J98),EOMONTH(GR$12,0)+1))/(EOMONTH(GR$12,0)+1-GR$12)*(1+$H98)</f>
        <v>0</v>
      </c>
      <c r="GS98" s="533">
        <f>VLOOKUP($F98,Tarife_Hilfskraft!$A$3:$GX$7,MATCH(GS$12,Tarife_Hilfskraft!$C$3:$GX$3,0)+2,FALSE)*$I98*(MAX(GS$12,MIN(EOMONTH(GS$12,0)+1,$K98+1))-MIN(MAX(GS$12,$J98),EOMONTH(GS$12,0)+1))/(EOMONTH(GS$12,0)+1-GS$12)*(1+$H98)</f>
        <v>0</v>
      </c>
      <c r="GT98" s="533">
        <f>VLOOKUP($F98,Tarife_Hilfskraft!$A$3:$GX$7,MATCH(GT$12,Tarife_Hilfskraft!$C$3:$GX$3,0)+2,FALSE)*$I98*(MAX(GT$12,MIN(EOMONTH(GT$12,0)+1,$K98+1))-MIN(MAX(GT$12,$J98),EOMONTH(GT$12,0)+1))/(EOMONTH(GT$12,0)+1-GT$12)*(1+$H98)</f>
        <v>0</v>
      </c>
      <c r="GU98" s="533">
        <f>VLOOKUP($F98,Tarife_Hilfskraft!$A$3:$GX$7,MATCH(GU$12,Tarife_Hilfskraft!$C$3:$GX$3,0)+2,FALSE)*$I98*(MAX(GU$12,MIN(EOMONTH(GU$12,0)+1,$K98+1))-MIN(MAX(GU$12,$J98),EOMONTH(GU$12,0)+1))/(EOMONTH(GU$12,0)+1-GU$12)*(1+$H98)</f>
        <v>0</v>
      </c>
      <c r="GV98" s="533">
        <f>VLOOKUP($F98,Tarife_Hilfskraft!$A$3:$GX$7,MATCH(GV$12,Tarife_Hilfskraft!$C$3:$GX$3,0)+2,FALSE)*$I98*(MAX(GV$12,MIN(EOMONTH(GV$12,0)+1,$K98+1))-MIN(MAX(GV$12,$J98),EOMONTH(GV$12,0)+1))/(EOMONTH(GV$12,0)+1-GV$12)*(1+$H98)</f>
        <v>0</v>
      </c>
      <c r="GW98" s="533">
        <f>VLOOKUP($F98,Tarife_Hilfskraft!$A$3:$GX$7,MATCH(GW$12,Tarife_Hilfskraft!$C$3:$GX$3,0)+2,FALSE)*$I98*(MAX(GW$12,MIN(EOMONTH(GW$12,0)+1,$K98+1))-MIN(MAX(GW$12,$J98),EOMONTH(GW$12,0)+1))/(EOMONTH(GW$12,0)+1-GW$12)*(1+$H98)</f>
        <v>0</v>
      </c>
      <c r="GX98" s="533">
        <f>VLOOKUP($F98,Tarife_Hilfskraft!$A$3:$GX$7,MATCH(GX$12,Tarife_Hilfskraft!$C$3:$GX$3,0)+2,FALSE)*$I98*(MAX(GX$12,MIN(EOMONTH(GX$12,0)+1,$K98+1))-MIN(MAX(GX$12,$J98),EOMONTH(GX$12,0)+1))/(EOMONTH(GX$12,0)+1-GX$12)*(1+$H98)</f>
        <v>0</v>
      </c>
      <c r="GY98" s="533">
        <f>VLOOKUP($F98,Tarife_Hilfskraft!$A$3:$GX$7,MATCH(GY$12,Tarife_Hilfskraft!$C$3:$GX$3,0)+2,FALSE)*$I98*(MAX(GY$12,MIN(EOMONTH(GY$12,0)+1,$K98+1))-MIN(MAX(GY$12,$J98),EOMONTH(GY$12,0)+1))/(EOMONTH(GY$12,0)+1-GY$12)*(1+$H98)</f>
        <v>0</v>
      </c>
      <c r="GZ98" s="503">
        <f t="shared" si="70"/>
        <v>0</v>
      </c>
      <c r="HA98" s="533">
        <f>VLOOKUP($F98,Tarife_Hilfskraft!$A$3:$GX$7,MATCH(HA$12,Tarife_Hilfskraft!$C$3:$GX$3,0)+2,FALSE)*$I98*(MAX(HA$12,MIN(EOMONTH(HA$12,0)+1,$K98+1))-MIN(MAX(HA$12,$J98),EOMONTH(HA$12,0)+1))/(EOMONTH(HA$12,0)+1-HA$12)*(1+$H98)</f>
        <v>0</v>
      </c>
      <c r="HB98" s="533">
        <f>VLOOKUP($F98,Tarife_Hilfskraft!$A$3:$GX$7,MATCH(HB$12,Tarife_Hilfskraft!$C$3:$GX$3,0)+2,FALSE)*$I98*(MAX(HB$12,MIN(EOMONTH(HB$12,0)+1,$K98+1))-MIN(MAX(HB$12,$J98),EOMONTH(HB$12,0)+1))/(EOMONTH(HB$12,0)+1-HB$12)*(1+$H98)</f>
        <v>0</v>
      </c>
      <c r="HC98" s="533">
        <f>VLOOKUP($F98,Tarife_Hilfskraft!$A$3:$GX$7,MATCH(HC$12,Tarife_Hilfskraft!$C$3:$GX$3,0)+2,FALSE)*$I98*(MAX(HC$12,MIN(EOMONTH(HC$12,0)+1,$K98+1))-MIN(MAX(HC$12,$J98),EOMONTH(HC$12,0)+1))/(EOMONTH(HC$12,0)+1-HC$12)*(1+$H98)</f>
        <v>0</v>
      </c>
      <c r="HD98" s="533">
        <f>VLOOKUP($F98,Tarife_Hilfskraft!$A$3:$GX$7,MATCH(HD$12,Tarife_Hilfskraft!$C$3:$GX$3,0)+2,FALSE)*$I98*(MAX(HD$12,MIN(EOMONTH(HD$12,0)+1,$K98+1))-MIN(MAX(HD$12,$J98),EOMONTH(HD$12,0)+1))/(EOMONTH(HD$12,0)+1-HD$12)*(1+$H98)</f>
        <v>0</v>
      </c>
      <c r="HE98" s="533">
        <f>VLOOKUP($F98,Tarife_Hilfskraft!$A$3:$GX$7,MATCH(HE$12,Tarife_Hilfskraft!$C$3:$GX$3,0)+2,FALSE)*$I98*(MAX(HE$12,MIN(EOMONTH(HE$12,0)+1,$K98+1))-MIN(MAX(HE$12,$J98),EOMONTH(HE$12,0)+1))/(EOMONTH(HE$12,0)+1-HE$12)*(1+$H98)</f>
        <v>0</v>
      </c>
      <c r="HF98" s="533">
        <f>VLOOKUP($F98,Tarife_Hilfskraft!$A$3:$GX$7,MATCH(HF$12,Tarife_Hilfskraft!$C$3:$GX$3,0)+2,FALSE)*$I98*(MAX(HF$12,MIN(EOMONTH(HF$12,0)+1,$K98+1))-MIN(MAX(HF$12,$J98),EOMONTH(HF$12,0)+1))/(EOMONTH(HF$12,0)+1-HF$12)*(1+$H98)</f>
        <v>0</v>
      </c>
      <c r="HG98" s="533">
        <f>VLOOKUP($F98,Tarife_Hilfskraft!$A$3:$GX$7,MATCH(HG$12,Tarife_Hilfskraft!$C$3:$GX$3,0)+2,FALSE)*$I98*(MAX(HG$12,MIN(EOMONTH(HG$12,0)+1,$K98+1))-MIN(MAX(HG$12,$J98),EOMONTH(HG$12,0)+1))/(EOMONTH(HG$12,0)+1-HG$12)*(1+$H98)</f>
        <v>0</v>
      </c>
      <c r="HH98" s="533">
        <f>VLOOKUP($F98,Tarife_Hilfskraft!$A$3:$GX$7,MATCH(HH$12,Tarife_Hilfskraft!$C$3:$GX$3,0)+2,FALSE)*$I98*(MAX(HH$12,MIN(EOMONTH(HH$12,0)+1,$K98+1))-MIN(MAX(HH$12,$J98),EOMONTH(HH$12,0)+1))/(EOMONTH(HH$12,0)+1-HH$12)*(1+$H98)</f>
        <v>0</v>
      </c>
      <c r="HI98" s="533">
        <f>VLOOKUP($F98,Tarife_Hilfskraft!$A$3:$GX$7,MATCH(HI$12,Tarife_Hilfskraft!$C$3:$GX$3,0)+2,FALSE)*$I98*(MAX(HI$12,MIN(EOMONTH(HI$12,0)+1,$K98+1))-MIN(MAX(HI$12,$J98),EOMONTH(HI$12,0)+1))/(EOMONTH(HI$12,0)+1-HI$12)*(1+$H98)</f>
        <v>0</v>
      </c>
      <c r="HJ98" s="533">
        <f>VLOOKUP($F98,Tarife_Hilfskraft!$A$3:$GX$7,MATCH(HJ$12,Tarife_Hilfskraft!$C$3:$GX$3,0)+2,FALSE)*$I98*(MAX(HJ$12,MIN(EOMONTH(HJ$12,0)+1,$K98+1))-MIN(MAX(HJ$12,$J98),EOMONTH(HJ$12,0)+1))/(EOMONTH(HJ$12,0)+1-HJ$12)*(1+$H98)</f>
        <v>0</v>
      </c>
      <c r="HK98" s="533">
        <f>VLOOKUP($F98,Tarife_Hilfskraft!$A$3:$GX$7,MATCH(HK$12,Tarife_Hilfskraft!$C$3:$GX$3,0)+2,FALSE)*$I98*(MAX(HK$12,MIN(EOMONTH(HK$12,0)+1,$K98+1))-MIN(MAX(HK$12,$J98),EOMONTH(HK$12,0)+1))/(EOMONTH(HK$12,0)+1-HK$12)*(1+$H98)</f>
        <v>0</v>
      </c>
      <c r="HL98" s="533">
        <f>VLOOKUP($F98,Tarife_Hilfskraft!$A$3:$GX$7,MATCH(HL$12,Tarife_Hilfskraft!$C$3:$GX$3,0)+2,FALSE)*$I98*(MAX(HL$12,MIN(EOMONTH(HL$12,0)+1,$K98+1))-MIN(MAX(HL$12,$J98),EOMONTH(HL$12,0)+1))/(EOMONTH(HL$12,0)+1-HL$12)*(1+$H98)</f>
        <v>0</v>
      </c>
      <c r="HM98" s="503">
        <f t="shared" si="71"/>
        <v>0</v>
      </c>
      <c r="HN98" s="533">
        <f>VLOOKUP($F98,Tarife_Hilfskraft!$A$3:$GX$7,MATCH(HN$12,Tarife_Hilfskraft!$C$3:$GX$3,0)+2,FALSE)*$I98*(MAX(HN$12,MIN(EOMONTH(HN$12,0)+1,$K98+1))-MIN(MAX(HN$12,$J98),EOMONTH(HN$12,0)+1))/(EOMONTH(HN$12,0)+1-HN$12)*(1+$H98)</f>
        <v>0</v>
      </c>
      <c r="HO98" s="533">
        <f>VLOOKUP($F98,Tarife_Hilfskraft!$A$3:$GX$7,MATCH(HO$12,Tarife_Hilfskraft!$C$3:$GX$3,0)+2,FALSE)*$I98*(MAX(HO$12,MIN(EOMONTH(HO$12,0)+1,$K98+1))-MIN(MAX(HO$12,$J98),EOMONTH(HO$12,0)+1))/(EOMONTH(HO$12,0)+1-HO$12)*(1+$H98)</f>
        <v>0</v>
      </c>
      <c r="HP98" s="533">
        <f>VLOOKUP($F98,Tarife_Hilfskraft!$A$3:$GX$7,MATCH(HP$12,Tarife_Hilfskraft!$C$3:$GX$3,0)+2,FALSE)*$I98*(MAX(HP$12,MIN(EOMONTH(HP$12,0)+1,$K98+1))-MIN(MAX(HP$12,$J98),EOMONTH(HP$12,0)+1))/(EOMONTH(HP$12,0)+1-HP$12)*(1+$H98)</f>
        <v>0</v>
      </c>
      <c r="HQ98" s="533">
        <f>VLOOKUP($F98,Tarife_Hilfskraft!$A$3:$GX$7,MATCH(HQ$12,Tarife_Hilfskraft!$C$3:$GX$3,0)+2,FALSE)*$I98*(MAX(HQ$12,MIN(EOMONTH(HQ$12,0)+1,$K98+1))-MIN(MAX(HQ$12,$J98),EOMONTH(HQ$12,0)+1))/(EOMONTH(HQ$12,0)+1-HQ$12)*(1+$H98)</f>
        <v>0</v>
      </c>
      <c r="HR98" s="533">
        <f>VLOOKUP($F98,Tarife_Hilfskraft!$A$3:$GX$7,MATCH(HR$12,Tarife_Hilfskraft!$C$3:$GX$3,0)+2,FALSE)*$I98*(MAX(HR$12,MIN(EOMONTH(HR$12,0)+1,$K98+1))-MIN(MAX(HR$12,$J98),EOMONTH(HR$12,0)+1))/(EOMONTH(HR$12,0)+1-HR$12)*(1+$H98)</f>
        <v>0</v>
      </c>
      <c r="HS98" s="533">
        <f>VLOOKUP($F98,Tarife_Hilfskraft!$A$3:$GX$7,MATCH(HS$12,Tarife_Hilfskraft!$C$3:$GX$3,0)+2,FALSE)*$I98*(MAX(HS$12,MIN(EOMONTH(HS$12,0)+1,$K98+1))-MIN(MAX(HS$12,$J98),EOMONTH(HS$12,0)+1))/(EOMONTH(HS$12,0)+1-HS$12)*(1+$H98)</f>
        <v>0</v>
      </c>
      <c r="HT98" s="533">
        <f>VLOOKUP($F98,Tarife_Hilfskraft!$A$3:$GX$7,MATCH(HT$12,Tarife_Hilfskraft!$C$3:$GX$3,0)+2,FALSE)*$I98*(MAX(HT$12,MIN(EOMONTH(HT$12,0)+1,$K98+1))-MIN(MAX(HT$12,$J98),EOMONTH(HT$12,0)+1))/(EOMONTH(HT$12,0)+1-HT$12)*(1+$H98)</f>
        <v>0</v>
      </c>
      <c r="HU98" s="533">
        <f>VLOOKUP($F98,Tarife_Hilfskraft!$A$3:$GX$7,MATCH(HU$12,Tarife_Hilfskraft!$C$3:$GX$3,0)+2,FALSE)*$I98*(MAX(HU$12,MIN(EOMONTH(HU$12,0)+1,$K98+1))-MIN(MAX(HU$12,$J98),EOMONTH(HU$12,0)+1))/(EOMONTH(HU$12,0)+1-HU$12)*(1+$H98)</f>
        <v>0</v>
      </c>
      <c r="HV98" s="533">
        <f>VLOOKUP($F98,Tarife_Hilfskraft!$A$3:$GX$7,MATCH(HV$12,Tarife_Hilfskraft!$C$3:$GX$3,0)+2,FALSE)*$I98*(MAX(HV$12,MIN(EOMONTH(HV$12,0)+1,$K98+1))-MIN(MAX(HV$12,$J98),EOMONTH(HV$12,0)+1))/(EOMONTH(HV$12,0)+1-HV$12)*(1+$H98)</f>
        <v>0</v>
      </c>
      <c r="HW98" s="533">
        <f>VLOOKUP($F98,Tarife_Hilfskraft!$A$3:$GX$7,MATCH(HW$12,Tarife_Hilfskraft!$C$3:$GX$3,0)+2,FALSE)*$I98*(MAX(HW$12,MIN(EOMONTH(HW$12,0)+1,$K98+1))-MIN(MAX(HW$12,$J98),EOMONTH(HW$12,0)+1))/(EOMONTH(HW$12,0)+1-HW$12)*(1+$H98)</f>
        <v>0</v>
      </c>
      <c r="HX98" s="533">
        <f>VLOOKUP($F98,Tarife_Hilfskraft!$A$3:$GX$7,MATCH(HX$12,Tarife_Hilfskraft!$C$3:$GX$3,0)+2,FALSE)*$I98*(MAX(HX$12,MIN(EOMONTH(HX$12,0)+1,$K98+1))-MIN(MAX(HX$12,$J98),EOMONTH(HX$12,0)+1))/(EOMONTH(HX$12,0)+1-HX$12)*(1+$H98)</f>
        <v>0</v>
      </c>
      <c r="HY98" s="533">
        <f>VLOOKUP($F98,Tarife_Hilfskraft!$A$3:$GX$7,MATCH(HY$12,Tarife_Hilfskraft!$C$3:$GX$3,0)+2,FALSE)*$I98*(MAX(HY$12,MIN(EOMONTH(HY$12,0)+1,$K98+1))-MIN(MAX(HY$12,$J98),EOMONTH(HY$12,0)+1))/(EOMONTH(HY$12,0)+1-HY$12)*(1+$H98)</f>
        <v>0</v>
      </c>
      <c r="HZ98" s="503">
        <f t="shared" si="72"/>
        <v>0</v>
      </c>
      <c r="IA98" s="533">
        <f>VLOOKUP($F98,Tarife_Hilfskraft!$A$3:$GX$7,MATCH(IA$12,Tarife_Hilfskraft!$C$3:$GX$3,0)+2,FALSE)*$I98*(MAX(IA$12,MIN(EOMONTH(IA$12,0)+1,$K98+1))-MIN(MAX(IA$12,$J98),EOMONTH(IA$12,0)+1))/(EOMONTH(IA$12,0)+1-IA$12)*(1+$H98)</f>
        <v>0</v>
      </c>
      <c r="IB98" s="533">
        <f>VLOOKUP($F98,Tarife_Hilfskraft!$A$3:$GX$7,MATCH(IB$12,Tarife_Hilfskraft!$C$3:$GX$3,0)+2,FALSE)*$I98*(MAX(IB$12,MIN(EOMONTH(IB$12,0)+1,$K98+1))-MIN(MAX(IB$12,$J98),EOMONTH(IB$12,0)+1))/(EOMONTH(IB$12,0)+1-IB$12)*(1+$H98)</f>
        <v>0</v>
      </c>
      <c r="IC98" s="533">
        <f>VLOOKUP($F98,Tarife_Hilfskraft!$A$3:$GX$7,MATCH(IC$12,Tarife_Hilfskraft!$C$3:$GX$3,0)+2,FALSE)*$I98*(MAX(IC$12,MIN(EOMONTH(IC$12,0)+1,$K98+1))-MIN(MAX(IC$12,$J98),EOMONTH(IC$12,0)+1))/(EOMONTH(IC$12,0)+1-IC$12)*(1+$H98)</f>
        <v>0</v>
      </c>
      <c r="ID98" s="533">
        <f>VLOOKUP($F98,Tarife_Hilfskraft!$A$3:$GX$7,MATCH(ID$12,Tarife_Hilfskraft!$C$3:$GX$3,0)+2,FALSE)*$I98*(MAX(ID$12,MIN(EOMONTH(ID$12,0)+1,$K98+1))-MIN(MAX(ID$12,$J98),EOMONTH(ID$12,0)+1))/(EOMONTH(ID$12,0)+1-ID$12)*(1+$H98)</f>
        <v>0</v>
      </c>
      <c r="IE98" s="533">
        <f>VLOOKUP($F98,Tarife_Hilfskraft!$A$3:$GX$7,MATCH(IE$12,Tarife_Hilfskraft!$C$3:$GX$3,0)+2,FALSE)*$I98*(MAX(IE$12,MIN(EOMONTH(IE$12,0)+1,$K98+1))-MIN(MAX(IE$12,$J98),EOMONTH(IE$12,0)+1))/(EOMONTH(IE$12,0)+1-IE$12)*(1+$H98)</f>
        <v>0</v>
      </c>
      <c r="IF98" s="533">
        <f>VLOOKUP($F98,Tarife_Hilfskraft!$A$3:$GX$7,MATCH(IF$12,Tarife_Hilfskraft!$C$3:$GX$3,0)+2,FALSE)*$I98*(MAX(IF$12,MIN(EOMONTH(IF$12,0)+1,$K98+1))-MIN(MAX(IF$12,$J98),EOMONTH(IF$12,0)+1))/(EOMONTH(IF$12,0)+1-IF$12)*(1+$H98)</f>
        <v>0</v>
      </c>
      <c r="IG98" s="533">
        <f>VLOOKUP($F98,Tarife_Hilfskraft!$A$3:$GX$7,MATCH(IG$12,Tarife_Hilfskraft!$C$3:$GX$3,0)+2,FALSE)*$I98*(MAX(IG$12,MIN(EOMONTH(IG$12,0)+1,$K98+1))-MIN(MAX(IG$12,$J98),EOMONTH(IG$12,0)+1))/(EOMONTH(IG$12,0)+1-IG$12)*(1+$H98)</f>
        <v>0</v>
      </c>
      <c r="IH98" s="533">
        <f>VLOOKUP($F98,Tarife_Hilfskraft!$A$3:$GX$7,MATCH(IH$12,Tarife_Hilfskraft!$C$3:$GX$3,0)+2,FALSE)*$I98*(MAX(IH$12,MIN(EOMONTH(IH$12,0)+1,$K98+1))-MIN(MAX(IH$12,$J98),EOMONTH(IH$12,0)+1))/(EOMONTH(IH$12,0)+1-IH$12)*(1+$H98)</f>
        <v>0</v>
      </c>
      <c r="II98" s="533">
        <f>VLOOKUP($F98,Tarife_Hilfskraft!$A$3:$GX$7,MATCH(II$12,Tarife_Hilfskraft!$C$3:$GX$3,0)+2,FALSE)*$I98*(MAX(II$12,MIN(EOMONTH(II$12,0)+1,$K98+1))-MIN(MAX(II$12,$J98),EOMONTH(II$12,0)+1))/(EOMONTH(II$12,0)+1-II$12)*(1+$H98)</f>
        <v>0</v>
      </c>
      <c r="IJ98" s="533">
        <f>VLOOKUP($F98,Tarife_Hilfskraft!$A$3:$GX$7,MATCH(IJ$12,Tarife_Hilfskraft!$C$3:$GX$3,0)+2,FALSE)*$I98*(MAX(IJ$12,MIN(EOMONTH(IJ$12,0)+1,$K98+1))-MIN(MAX(IJ$12,$J98),EOMONTH(IJ$12,0)+1))/(EOMONTH(IJ$12,0)+1-IJ$12)*(1+$H98)</f>
        <v>0</v>
      </c>
      <c r="IK98" s="533">
        <f>VLOOKUP($F98,Tarife_Hilfskraft!$A$3:$GX$7,MATCH(IK$12,Tarife_Hilfskraft!$C$3:$GX$3,0)+2,FALSE)*$I98*(MAX(IK$12,MIN(EOMONTH(IK$12,0)+1,$K98+1))-MIN(MAX(IK$12,$J98),EOMONTH(IK$12,0)+1))/(EOMONTH(IK$12,0)+1-IK$12)*(1+$H98)</f>
        <v>0</v>
      </c>
      <c r="IL98" s="533">
        <f>VLOOKUP($F98,Tarife_Hilfskraft!$A$3:$GX$7,MATCH(IL$12,Tarife_Hilfskraft!$C$3:$GX$3,0)+2,FALSE)*$I98*(MAX(IL$12,MIN(EOMONTH(IL$12,0)+1,$K98+1))-MIN(MAX(IL$12,$J98),EOMONTH(IL$12,0)+1))/(EOMONTH(IL$12,0)+1-IL$12)*(1+$H98)</f>
        <v>0</v>
      </c>
      <c r="IM98" s="503">
        <f t="shared" si="73"/>
        <v>0</v>
      </c>
      <c r="IN98" s="533">
        <f>VLOOKUP($F98,Tarife_Hilfskraft!$A$3:$GX$7,MATCH(IN$12,Tarife_Hilfskraft!$C$3:$GX$3,0)+2,FALSE)*$I98*(MAX(IN$12,MIN(EOMONTH(IN$12,0)+1,$K98+1))-MIN(MAX(IN$12,$J98),EOMONTH(IN$12,0)+1))/(EOMONTH(IN$12,0)+1-IN$12)*(1+$H98)</f>
        <v>0</v>
      </c>
      <c r="IO98" s="533">
        <f>VLOOKUP($F98,Tarife_Hilfskraft!$A$3:$GX$7,MATCH(IO$12,Tarife_Hilfskraft!$C$3:$GX$3,0)+2,FALSE)*$I98*(MAX(IO$12,MIN(EOMONTH(IO$12,0)+1,$K98+1))-MIN(MAX(IO$12,$J98),EOMONTH(IO$12,0)+1))/(EOMONTH(IO$12,0)+1-IO$12)*(1+$H98)</f>
        <v>0</v>
      </c>
      <c r="IP98" s="533">
        <f>VLOOKUP($F98,Tarife_Hilfskraft!$A$3:$GX$7,MATCH(IP$12,Tarife_Hilfskraft!$C$3:$GX$3,0)+2,FALSE)*$I98*(MAX(IP$12,MIN(EOMONTH(IP$12,0)+1,$K98+1))-MIN(MAX(IP$12,$J98),EOMONTH(IP$12,0)+1))/(EOMONTH(IP$12,0)+1-IP$12)*(1+$H98)</f>
        <v>0</v>
      </c>
      <c r="IQ98" s="533">
        <f>VLOOKUP($F98,Tarife_Hilfskraft!$A$3:$GX$7,MATCH(IQ$12,Tarife_Hilfskraft!$C$3:$GX$3,0)+2,FALSE)*$I98*(MAX(IQ$12,MIN(EOMONTH(IQ$12,0)+1,$K98+1))-MIN(MAX(IQ$12,$J98),EOMONTH(IQ$12,0)+1))/(EOMONTH(IQ$12,0)+1-IQ$12)*(1+$H98)</f>
        <v>0</v>
      </c>
      <c r="IR98" s="533">
        <f>VLOOKUP($F98,Tarife_Hilfskraft!$A$3:$GX$7,MATCH(IR$12,Tarife_Hilfskraft!$C$3:$GX$3,0)+2,FALSE)*$I98*(MAX(IR$12,MIN(EOMONTH(IR$12,0)+1,$K98+1))-MIN(MAX(IR$12,$J98),EOMONTH(IR$12,0)+1))/(EOMONTH(IR$12,0)+1-IR$12)*(1+$H98)</f>
        <v>0</v>
      </c>
      <c r="IS98" s="533">
        <f>VLOOKUP($F98,Tarife_Hilfskraft!$A$3:$GX$7,MATCH(IS$12,Tarife_Hilfskraft!$C$3:$GX$3,0)+2,FALSE)*$I98*(MAX(IS$12,MIN(EOMONTH(IS$12,0)+1,$K98+1))-MIN(MAX(IS$12,$J98),EOMONTH(IS$12,0)+1))/(EOMONTH(IS$12,0)+1-IS$12)*(1+$H98)</f>
        <v>0</v>
      </c>
      <c r="IT98" s="533">
        <f>VLOOKUP($F98,Tarife_Hilfskraft!$A$3:$GX$7,MATCH(IT$12,Tarife_Hilfskraft!$C$3:$GX$3,0)+2,FALSE)*$I98*(MAX(IT$12,MIN(EOMONTH(IT$12,0)+1,$K98+1))-MIN(MAX(IT$12,$J98),EOMONTH(IT$12,0)+1))/(EOMONTH(IT$12,0)+1-IT$12)*(1+$H98)</f>
        <v>0</v>
      </c>
      <c r="IU98" s="533">
        <f>VLOOKUP($F98,Tarife_Hilfskraft!$A$3:$GX$7,MATCH(IU$12,Tarife_Hilfskraft!$C$3:$GX$3,0)+2,FALSE)*$I98*(MAX(IU$12,MIN(EOMONTH(IU$12,0)+1,$K98+1))-MIN(MAX(IU$12,$J98),EOMONTH(IU$12,0)+1))/(EOMONTH(IU$12,0)+1-IU$12)*(1+$H98)</f>
        <v>0</v>
      </c>
      <c r="IV98" s="533">
        <f>VLOOKUP($F98,Tarife_Hilfskraft!$A$3:$GX$7,MATCH(IV$12,Tarife_Hilfskraft!$C$3:$GX$3,0)+2,FALSE)*$I98*(MAX(IV$12,MIN(EOMONTH(IV$12,0)+1,$K98+1))-MIN(MAX(IV$12,$J98),EOMONTH(IV$12,0)+1))/(EOMONTH(IV$12,0)+1-IV$12)*(1+$H98)</f>
        <v>0</v>
      </c>
      <c r="IW98" s="533">
        <f>VLOOKUP($F98,Tarife_Hilfskraft!$A$3:$GX$7,MATCH(IW$12,Tarife_Hilfskraft!$C$3:$GX$3,0)+2,FALSE)*$I98*(MAX(IW$12,MIN(EOMONTH(IW$12,0)+1,$K98+1))-MIN(MAX(IW$12,$J98),EOMONTH(IW$12,0)+1))/(EOMONTH(IW$12,0)+1-IW$12)*(1+$H98)</f>
        <v>0</v>
      </c>
      <c r="IX98" s="533">
        <f>VLOOKUP($F98,Tarife_Hilfskraft!$A$3:$GX$7,MATCH(IX$12,Tarife_Hilfskraft!$C$3:$GX$3,0)+2,FALSE)*$I98*(MAX(IX$12,MIN(EOMONTH(IX$12,0)+1,$K98+1))-MIN(MAX(IX$12,$J98),EOMONTH(IX$12,0)+1))/(EOMONTH(IX$12,0)+1-IX$12)*(1+$H98)</f>
        <v>0</v>
      </c>
      <c r="IY98" s="533">
        <f>VLOOKUP($F98,Tarife_Hilfskraft!$A$3:$GX$7,MATCH(IY$12,Tarife_Hilfskraft!$C$3:$GX$3,0)+2,FALSE)*$I98*(MAX(IY$12,MIN(EOMONTH(IY$12,0)+1,$K98+1))-MIN(MAX(IY$12,$J98),EOMONTH(IY$12,0)+1))/(EOMONTH(IY$12,0)+1-IY$12)*(1+$H98)</f>
        <v>0</v>
      </c>
      <c r="IZ98" s="503">
        <f t="shared" si="74"/>
        <v>0</v>
      </c>
      <c r="JA98" s="533">
        <f>VLOOKUP($F98,Tarife_Hilfskraft!$A$3:$GX$7,MATCH(JA$12,Tarife_Hilfskraft!$C$3:$GX$3,0)+2,FALSE)*$I98*(MAX(JA$12,MIN(EOMONTH(JA$12,0)+1,$K98+1))-MIN(MAX(JA$12,$J98),EOMONTH(JA$12,0)+1))/(EOMONTH(JA$12,0)+1-JA$12)*(1+$H98)</f>
        <v>0</v>
      </c>
      <c r="JB98" s="533">
        <f>VLOOKUP($F98,Tarife_Hilfskraft!$A$3:$GX$7,MATCH(JB$12,Tarife_Hilfskraft!$C$3:$GX$3,0)+2,FALSE)*$I98*(MAX(JB$12,MIN(EOMONTH(JB$12,0)+1,$K98+1))-MIN(MAX(JB$12,$J98),EOMONTH(JB$12,0)+1))/(EOMONTH(JB$12,0)+1-JB$12)*(1+$H98)</f>
        <v>0</v>
      </c>
      <c r="JC98" s="533">
        <f>VLOOKUP($F98,Tarife_Hilfskraft!$A$3:$GX$7,MATCH(JC$12,Tarife_Hilfskraft!$C$3:$GX$3,0)+2,FALSE)*$I98*(MAX(JC$12,MIN(EOMONTH(JC$12,0)+1,$K98+1))-MIN(MAX(JC$12,$J98),EOMONTH(JC$12,0)+1))/(EOMONTH(JC$12,0)+1-JC$12)*(1+$H98)</f>
        <v>0</v>
      </c>
      <c r="JD98" s="533">
        <f>VLOOKUP($F98,Tarife_Hilfskraft!$A$3:$GX$7,MATCH(JD$12,Tarife_Hilfskraft!$C$3:$GX$3,0)+2,FALSE)*$I98*(MAX(JD$12,MIN(EOMONTH(JD$12,0)+1,$K98+1))-MIN(MAX(JD$12,$J98),EOMONTH(JD$12,0)+1))/(EOMONTH(JD$12,0)+1-JD$12)*(1+$H98)</f>
        <v>0</v>
      </c>
      <c r="JE98" s="533">
        <f>VLOOKUP($F98,Tarife_Hilfskraft!$A$3:$GX$7,MATCH(JE$12,Tarife_Hilfskraft!$C$3:$GX$3,0)+2,FALSE)*$I98*(MAX(JE$12,MIN(EOMONTH(JE$12,0)+1,$K98+1))-MIN(MAX(JE$12,$J98),EOMONTH(JE$12,0)+1))/(EOMONTH(JE$12,0)+1-JE$12)*(1+$H98)</f>
        <v>0</v>
      </c>
      <c r="JF98" s="533">
        <f>VLOOKUP($F98,Tarife_Hilfskraft!$A$3:$GX$7,MATCH(JF$12,Tarife_Hilfskraft!$C$3:$GX$3,0)+2,FALSE)*$I98*(MAX(JF$12,MIN(EOMONTH(JF$12,0)+1,$K98+1))-MIN(MAX(JF$12,$J98),EOMONTH(JF$12,0)+1))/(EOMONTH(JF$12,0)+1-JF$12)*(1+$H98)</f>
        <v>0</v>
      </c>
      <c r="JG98" s="533">
        <f>VLOOKUP($F98,Tarife_Hilfskraft!$A$3:$GX$7,MATCH(JG$12,Tarife_Hilfskraft!$C$3:$GX$3,0)+2,FALSE)*$I98*(MAX(JG$12,MIN(EOMONTH(JG$12,0)+1,$K98+1))-MIN(MAX(JG$12,$J98),EOMONTH(JG$12,0)+1))/(EOMONTH(JG$12,0)+1-JG$12)*(1+$H98)</f>
        <v>0</v>
      </c>
      <c r="JH98" s="533">
        <f>VLOOKUP($F98,Tarife_Hilfskraft!$A$3:$GX$7,MATCH(JH$12,Tarife_Hilfskraft!$C$3:$GX$3,0)+2,FALSE)*$I98*(MAX(JH$12,MIN(EOMONTH(JH$12,0)+1,$K98+1))-MIN(MAX(JH$12,$J98),EOMONTH(JH$12,0)+1))/(EOMONTH(JH$12,0)+1-JH$12)*(1+$H98)</f>
        <v>0</v>
      </c>
      <c r="JI98" s="533">
        <f>VLOOKUP($F98,Tarife_Hilfskraft!$A$3:$GX$7,MATCH(JI$12,Tarife_Hilfskraft!$C$3:$GX$3,0)+2,FALSE)*$I98*(MAX(JI$12,MIN(EOMONTH(JI$12,0)+1,$K98+1))-MIN(MAX(JI$12,$J98),EOMONTH(JI$12,0)+1))/(EOMONTH(JI$12,0)+1-JI$12)*(1+$H98)</f>
        <v>0</v>
      </c>
      <c r="JJ98" s="533">
        <f>VLOOKUP($F98,Tarife_Hilfskraft!$A$3:$GX$7,MATCH(JJ$12,Tarife_Hilfskraft!$C$3:$GX$3,0)+2,FALSE)*$I98*(MAX(JJ$12,MIN(EOMONTH(JJ$12,0)+1,$K98+1))-MIN(MAX(JJ$12,$J98),EOMONTH(JJ$12,0)+1))/(EOMONTH(JJ$12,0)+1-JJ$12)*(1+$H98)</f>
        <v>0</v>
      </c>
      <c r="JK98" s="533">
        <f>VLOOKUP($F98,Tarife_Hilfskraft!$A$3:$GX$7,MATCH(JK$12,Tarife_Hilfskraft!$C$3:$GX$3,0)+2,FALSE)*$I98*(MAX(JK$12,MIN(EOMONTH(JK$12,0)+1,$K98+1))-MIN(MAX(JK$12,$J98),EOMONTH(JK$12,0)+1))/(EOMONTH(JK$12,0)+1-JK$12)*(1+$H98)</f>
        <v>0</v>
      </c>
      <c r="JL98" s="533">
        <f>VLOOKUP($F98,Tarife_Hilfskraft!$A$3:$GX$7,MATCH(JL$12,Tarife_Hilfskraft!$C$3:$GX$3,0)+2,FALSE)*$I98*(MAX(JL$12,MIN(EOMONTH(JL$12,0)+1,$K98+1))-MIN(MAX(JL$12,$J98),EOMONTH(JL$12,0)+1))/(EOMONTH(JL$12,0)+1-JL$12)*(1+$H98)</f>
        <v>0</v>
      </c>
      <c r="JM98" s="503">
        <f t="shared" si="75"/>
        <v>0</v>
      </c>
      <c r="JN98" s="533">
        <f>VLOOKUP($F98,Tarife_Hilfskraft!$A$3:$GX$7,MATCH(JN$12,Tarife_Hilfskraft!$C$3:$GX$3,0)+2,FALSE)*$I98*(MAX(JN$12,MIN(EOMONTH(JN$12,0)+1,$K98+1))-MIN(MAX(JN$12,$J98),EOMONTH(JN$12,0)+1))/(EOMONTH(JN$12,0)+1-JN$12)*(1+$H98)</f>
        <v>0</v>
      </c>
      <c r="JO98" s="533">
        <f>VLOOKUP($F98,Tarife_Hilfskraft!$A$3:$GX$7,MATCH(JO$12,Tarife_Hilfskraft!$C$3:$GX$3,0)+2,FALSE)*$I98*(MAX(JO$12,MIN(EOMONTH(JO$12,0)+1,$K98+1))-MIN(MAX(JO$12,$J98),EOMONTH(JO$12,0)+1))/(EOMONTH(JO$12,0)+1-JO$12)*(1+$H98)</f>
        <v>0</v>
      </c>
      <c r="JP98" s="533">
        <f>VLOOKUP($F98,Tarife_Hilfskraft!$A$3:$GX$7,MATCH(JP$12,Tarife_Hilfskraft!$C$3:$GX$3,0)+2,FALSE)*$I98*(MAX(JP$12,MIN(EOMONTH(JP$12,0)+1,$K98+1))-MIN(MAX(JP$12,$J98),EOMONTH(JP$12,0)+1))/(EOMONTH(JP$12,0)+1-JP$12)*(1+$H98)</f>
        <v>0</v>
      </c>
      <c r="JQ98" s="533">
        <f>VLOOKUP($F98,Tarife_Hilfskraft!$A$3:$GX$7,MATCH(JQ$12,Tarife_Hilfskraft!$C$3:$GX$3,0)+2,FALSE)*$I98*(MAX(JQ$12,MIN(EOMONTH(JQ$12,0)+1,$K98+1))-MIN(MAX(JQ$12,$J98),EOMONTH(JQ$12,0)+1))/(EOMONTH(JQ$12,0)+1-JQ$12)*(1+$H98)</f>
        <v>0</v>
      </c>
      <c r="JR98" s="533">
        <f>VLOOKUP($F98,Tarife_Hilfskraft!$A$3:$GX$7,MATCH(JR$12,Tarife_Hilfskraft!$C$3:$GX$3,0)+2,FALSE)*$I98*(MAX(JR$12,MIN(EOMONTH(JR$12,0)+1,$K98+1))-MIN(MAX(JR$12,$J98),EOMONTH(JR$12,0)+1))/(EOMONTH(JR$12,0)+1-JR$12)*(1+$H98)</f>
        <v>0</v>
      </c>
      <c r="JS98" s="533">
        <f>VLOOKUP($F98,Tarife_Hilfskraft!$A$3:$GX$7,MATCH(JS$12,Tarife_Hilfskraft!$C$3:$GX$3,0)+2,FALSE)*$I98*(MAX(JS$12,MIN(EOMONTH(JS$12,0)+1,$K98+1))-MIN(MAX(JS$12,$J98),EOMONTH(JS$12,0)+1))/(EOMONTH(JS$12,0)+1-JS$12)*(1+$H98)</f>
        <v>0</v>
      </c>
      <c r="JT98" s="533">
        <f>VLOOKUP($F98,Tarife_Hilfskraft!$A$3:$GX$7,MATCH(JT$12,Tarife_Hilfskraft!$C$3:$GX$3,0)+2,FALSE)*$I98*(MAX(JT$12,MIN(EOMONTH(JT$12,0)+1,$K98+1))-MIN(MAX(JT$12,$J98),EOMONTH(JT$12,0)+1))/(EOMONTH(JT$12,0)+1-JT$12)*(1+$H98)</f>
        <v>0</v>
      </c>
      <c r="JU98" s="533">
        <f>VLOOKUP($F98,Tarife_Hilfskraft!$A$3:$GX$7,MATCH(JU$12,Tarife_Hilfskraft!$C$3:$GX$3,0)+2,FALSE)*$I98*(MAX(JU$12,MIN(EOMONTH(JU$12,0)+1,$K98+1))-MIN(MAX(JU$12,$J98),EOMONTH(JU$12,0)+1))/(EOMONTH(JU$12,0)+1-JU$12)*(1+$H98)</f>
        <v>0</v>
      </c>
      <c r="JV98" s="533">
        <f>VLOOKUP($F98,Tarife_Hilfskraft!$A$3:$GX$7,MATCH(JV$12,Tarife_Hilfskraft!$C$3:$GX$3,0)+2,FALSE)*$I98*(MAX(JV$12,MIN(EOMONTH(JV$12,0)+1,$K98+1))-MIN(MAX(JV$12,$J98),EOMONTH(JV$12,0)+1))/(EOMONTH(JV$12,0)+1-JV$12)*(1+$H98)</f>
        <v>0</v>
      </c>
      <c r="JW98" s="533">
        <f>VLOOKUP($F98,Tarife_Hilfskraft!$A$3:$GX$7,MATCH(JW$12,Tarife_Hilfskraft!$C$3:$GX$3,0)+2,FALSE)*$I98*(MAX(JW$12,MIN(EOMONTH(JW$12,0)+1,$K98+1))-MIN(MAX(JW$12,$J98),EOMONTH(JW$12,0)+1))/(EOMONTH(JW$12,0)+1-JW$12)*(1+$H98)</f>
        <v>0</v>
      </c>
      <c r="JX98" s="533">
        <f>VLOOKUP($F98,Tarife_Hilfskraft!$A$3:$GX$7,MATCH(JX$12,Tarife_Hilfskraft!$C$3:$GX$3,0)+2,FALSE)*$I98*(MAX(JX$12,MIN(EOMONTH(JX$12,0)+1,$K98+1))-MIN(MAX(JX$12,$J98),EOMONTH(JX$12,0)+1))/(EOMONTH(JX$12,0)+1-JX$12)*(1+$H98)</f>
        <v>0</v>
      </c>
      <c r="JY98" s="533">
        <f>VLOOKUP($F98,Tarife_Hilfskraft!$A$3:$GX$7,MATCH(JY$12,Tarife_Hilfskraft!$C$3:$GX$3,0)+2,FALSE)*$I98*(MAX(JY$12,MIN(EOMONTH(JY$12,0)+1,$K98+1))-MIN(MAX(JY$12,$J98),EOMONTH(JY$12,0)+1))/(EOMONTH(JY$12,0)+1-JY$12)*(1+$H98)</f>
        <v>0</v>
      </c>
      <c r="JZ98" s="503">
        <f t="shared" si="76"/>
        <v>0</v>
      </c>
      <c r="KA98" s="533">
        <f>VLOOKUP($F98,Tarife_Hilfskraft!$A$3:$GX$7,MATCH(KA$12,Tarife_Hilfskraft!$C$3:$GX$3,0)+2,FALSE)*$I98*(MAX(KA$12,MIN(EOMONTH(KA$12,0)+1,$K98+1))-MIN(MAX(KA$12,$J98),EOMONTH(KA$12,0)+1))/(EOMONTH(KA$12,0)+1-KA$12)*(1+$H98)</f>
        <v>0</v>
      </c>
      <c r="KB98" s="533">
        <f>VLOOKUP($F98,Tarife_Hilfskraft!$A$3:$GX$7,MATCH(KB$12,Tarife_Hilfskraft!$C$3:$GX$3,0)+2,FALSE)*$I98*(MAX(KB$12,MIN(EOMONTH(KB$12,0)+1,$K98+1))-MIN(MAX(KB$12,$J98),EOMONTH(KB$12,0)+1))/(EOMONTH(KB$12,0)+1-KB$12)*(1+$H98)</f>
        <v>0</v>
      </c>
      <c r="KC98" s="533">
        <f>VLOOKUP($F98,Tarife_Hilfskraft!$A$3:$GX$7,MATCH(KC$12,Tarife_Hilfskraft!$C$3:$GX$3,0)+2,FALSE)*$I98*(MAX(KC$12,MIN(EOMONTH(KC$12,0)+1,$K98+1))-MIN(MAX(KC$12,$J98),EOMONTH(KC$12,0)+1))/(EOMONTH(KC$12,0)+1-KC$12)*(1+$H98)</f>
        <v>0</v>
      </c>
      <c r="KD98" s="533">
        <f>VLOOKUP($F98,Tarife_Hilfskraft!$A$3:$GX$7,MATCH(KD$12,Tarife_Hilfskraft!$C$3:$GX$3,0)+2,FALSE)*$I98*(MAX(KD$12,MIN(EOMONTH(KD$12,0)+1,$K98+1))-MIN(MAX(KD$12,$J98),EOMONTH(KD$12,0)+1))/(EOMONTH(KD$12,0)+1-KD$12)*(1+$H98)</f>
        <v>0</v>
      </c>
      <c r="KE98" s="533">
        <f>VLOOKUP($F98,Tarife_Hilfskraft!$A$3:$GX$7,MATCH(KE$12,Tarife_Hilfskraft!$C$3:$GX$3,0)+2,FALSE)*$I98*(MAX(KE$12,MIN(EOMONTH(KE$12,0)+1,$K98+1))-MIN(MAX(KE$12,$J98),EOMONTH(KE$12,0)+1))/(EOMONTH(KE$12,0)+1-KE$12)*(1+$H98)</f>
        <v>0</v>
      </c>
      <c r="KF98" s="533">
        <f>VLOOKUP($F98,Tarife_Hilfskraft!$A$3:$GX$7,MATCH(KF$12,Tarife_Hilfskraft!$C$3:$GX$3,0)+2,FALSE)*$I98*(MAX(KF$12,MIN(EOMONTH(KF$12,0)+1,$K98+1))-MIN(MAX(KF$12,$J98),EOMONTH(KF$12,0)+1))/(EOMONTH(KF$12,0)+1-KF$12)*(1+$H98)</f>
        <v>0</v>
      </c>
      <c r="KG98" s="533">
        <f>VLOOKUP($F98,Tarife_Hilfskraft!$A$3:$GX$7,MATCH(KG$12,Tarife_Hilfskraft!$C$3:$GX$3,0)+2,FALSE)*$I98*(MAX(KG$12,MIN(EOMONTH(KG$12,0)+1,$K98+1))-MIN(MAX(KG$12,$J98),EOMONTH(KG$12,0)+1))/(EOMONTH(KG$12,0)+1-KG$12)*(1+$H98)</f>
        <v>0</v>
      </c>
      <c r="KH98" s="533">
        <f>VLOOKUP($F98,Tarife_Hilfskraft!$A$3:$GX$7,MATCH(KH$12,Tarife_Hilfskraft!$C$3:$GX$3,0)+2,FALSE)*$I98*(MAX(KH$12,MIN(EOMONTH(KH$12,0)+1,$K98+1))-MIN(MAX(KH$12,$J98),EOMONTH(KH$12,0)+1))/(EOMONTH(KH$12,0)+1-KH$12)*(1+$H98)</f>
        <v>0</v>
      </c>
      <c r="KI98" s="533">
        <f>VLOOKUP($F98,Tarife_Hilfskraft!$A$3:$GX$7,MATCH(KI$12,Tarife_Hilfskraft!$C$3:$GX$3,0)+2,FALSE)*$I98*(MAX(KI$12,MIN(EOMONTH(KI$12,0)+1,$K98+1))-MIN(MAX(KI$12,$J98),EOMONTH(KI$12,0)+1))/(EOMONTH(KI$12,0)+1-KI$12)*(1+$H98)</f>
        <v>0</v>
      </c>
      <c r="KJ98" s="533">
        <f>VLOOKUP($F98,Tarife_Hilfskraft!$A$3:$GX$7,MATCH(KJ$12,Tarife_Hilfskraft!$C$3:$GX$3,0)+2,FALSE)*$I98*(MAX(KJ$12,MIN(EOMONTH(KJ$12,0)+1,$K98+1))-MIN(MAX(KJ$12,$J98),EOMONTH(KJ$12,0)+1))/(EOMONTH(KJ$12,0)+1-KJ$12)*(1+$H98)</f>
        <v>0</v>
      </c>
      <c r="KK98" s="533">
        <f>VLOOKUP($F98,Tarife_Hilfskraft!$A$3:$GX$7,MATCH(KK$12,Tarife_Hilfskraft!$C$3:$GX$3,0)+2,FALSE)*$I98*(MAX(KK$12,MIN(EOMONTH(KK$12,0)+1,$K98+1))-MIN(MAX(KK$12,$J98),EOMONTH(KK$12,0)+1))/(EOMONTH(KK$12,0)+1-KK$12)*(1+$H98)</f>
        <v>0</v>
      </c>
      <c r="KL98" s="533">
        <f>VLOOKUP($F98,Tarife_Hilfskraft!$A$3:$GX$7,MATCH(KL$12,Tarife_Hilfskraft!$C$3:$GX$3,0)+2,FALSE)*$I98*(MAX(KL$12,MIN(EOMONTH(KL$12,0)+1,$K98+1))-MIN(MAX(KL$12,$J98),EOMONTH(KL$12,0)+1))/(EOMONTH(KL$12,0)+1-KL$12)*(1+$H98)</f>
        <v>0</v>
      </c>
      <c r="KM98" s="503">
        <f t="shared" si="77"/>
        <v>0</v>
      </c>
      <c r="KN98" s="533">
        <f>VLOOKUP($F98,Tarife_Hilfskraft!$A$3:$GX$7,MATCH(KN$12,Tarife_Hilfskraft!$C$3:$GX$3,0)+2,FALSE)*$I98*(MAX(KN$12,MIN(EOMONTH(KN$12,0)+1,$K98+1))-MIN(MAX(KN$12,$J98),EOMONTH(KN$12,0)+1))/(EOMONTH(KN$12,0)+1-KN$12)*(1+$H98)</f>
        <v>0</v>
      </c>
      <c r="KO98" s="533">
        <f>VLOOKUP($F98,Tarife_Hilfskraft!$A$3:$GX$7,MATCH(KO$12,Tarife_Hilfskraft!$C$3:$GX$3,0)+2,FALSE)*$I98*(MAX(KO$12,MIN(EOMONTH(KO$12,0)+1,$K98+1))-MIN(MAX(KO$12,$J98),EOMONTH(KO$12,0)+1))/(EOMONTH(KO$12,0)+1-KO$12)*(1+$H98)</f>
        <v>0</v>
      </c>
      <c r="KP98" s="533">
        <f>VLOOKUP($F98,Tarife_Hilfskraft!$A$3:$GX$7,MATCH(KP$12,Tarife_Hilfskraft!$C$3:$GX$3,0)+2,FALSE)*$I98*(MAX(KP$12,MIN(EOMONTH(KP$12,0)+1,$K98+1))-MIN(MAX(KP$12,$J98),EOMONTH(KP$12,0)+1))/(EOMONTH(KP$12,0)+1-KP$12)*(1+$H98)</f>
        <v>0</v>
      </c>
      <c r="KQ98" s="533">
        <f>VLOOKUP($F98,Tarife_Hilfskraft!$A$3:$GX$7,MATCH(KQ$12,Tarife_Hilfskraft!$C$3:$GX$3,0)+2,FALSE)*$I98*(MAX(KQ$12,MIN(EOMONTH(KQ$12,0)+1,$K98+1))-MIN(MAX(KQ$12,$J98),EOMONTH(KQ$12,0)+1))/(EOMONTH(KQ$12,0)+1-KQ$12)*(1+$H98)</f>
        <v>0</v>
      </c>
      <c r="KR98" s="533">
        <f>VLOOKUP($F98,Tarife_Hilfskraft!$A$3:$GX$7,MATCH(KR$12,Tarife_Hilfskraft!$C$3:$GX$3,0)+2,FALSE)*$I98*(MAX(KR$12,MIN(EOMONTH(KR$12,0)+1,$K98+1))-MIN(MAX(KR$12,$J98),EOMONTH(KR$12,0)+1))/(EOMONTH(KR$12,0)+1-KR$12)*(1+$H98)</f>
        <v>0</v>
      </c>
      <c r="KS98" s="533">
        <f>VLOOKUP($F98,Tarife_Hilfskraft!$A$3:$GX$7,MATCH(KS$12,Tarife_Hilfskraft!$C$3:$GX$3,0)+2,FALSE)*$I98*(MAX(KS$12,MIN(EOMONTH(KS$12,0)+1,$K98+1))-MIN(MAX(KS$12,$J98),EOMONTH(KS$12,0)+1))/(EOMONTH(KS$12,0)+1-KS$12)*(1+$H98)</f>
        <v>0</v>
      </c>
      <c r="KT98" s="533">
        <f>VLOOKUP($F98,Tarife_Hilfskraft!$A$3:$GX$7,MATCH(KT$12,Tarife_Hilfskraft!$C$3:$GX$3,0)+2,FALSE)*$I98*(MAX(KT$12,MIN(EOMONTH(KT$12,0)+1,$K98+1))-MIN(MAX(KT$12,$J98),EOMONTH(KT$12,0)+1))/(EOMONTH(KT$12,0)+1-KT$12)*(1+$H98)</f>
        <v>0</v>
      </c>
      <c r="KU98" s="533">
        <f>VLOOKUP($F98,Tarife_Hilfskraft!$A$3:$GX$7,MATCH(KU$12,Tarife_Hilfskraft!$C$3:$GX$3,0)+2,FALSE)*$I98*(MAX(KU$12,MIN(EOMONTH(KU$12,0)+1,$K98+1))-MIN(MAX(KU$12,$J98),EOMONTH(KU$12,0)+1))/(EOMONTH(KU$12,0)+1-KU$12)*(1+$H98)</f>
        <v>0</v>
      </c>
      <c r="KV98" s="533">
        <f>VLOOKUP($F98,Tarife_Hilfskraft!$A$3:$GX$7,MATCH(KV$12,Tarife_Hilfskraft!$C$3:$GX$3,0)+2,FALSE)*$I98*(MAX(KV$12,MIN(EOMONTH(KV$12,0)+1,$K98+1))-MIN(MAX(KV$12,$J98),EOMONTH(KV$12,0)+1))/(EOMONTH(KV$12,0)+1-KV$12)*(1+$H98)</f>
        <v>0</v>
      </c>
      <c r="KW98" s="533">
        <f>VLOOKUP($F98,Tarife_Hilfskraft!$A$3:$GX$7,MATCH(KW$12,Tarife_Hilfskraft!$C$3:$GX$3,0)+2,FALSE)*$I98*(MAX(KW$12,MIN(EOMONTH(KW$12,0)+1,$K98+1))-MIN(MAX(KW$12,$J98),EOMONTH(KW$12,0)+1))/(EOMONTH(KW$12,0)+1-KW$12)*(1+$H98)</f>
        <v>0</v>
      </c>
      <c r="KX98" s="533">
        <f>VLOOKUP($F98,Tarife_Hilfskraft!$A$3:$GX$7,MATCH(KX$12,Tarife_Hilfskraft!$C$3:$GX$3,0)+2,FALSE)*$I98*(MAX(KX$12,MIN(EOMONTH(KX$12,0)+1,$K98+1))-MIN(MAX(KX$12,$J98),EOMONTH(KX$12,0)+1))/(EOMONTH(KX$12,0)+1-KX$12)*(1+$H98)</f>
        <v>0</v>
      </c>
      <c r="KY98" s="533">
        <f>VLOOKUP($F98,Tarife_Hilfskraft!$A$3:$GX$7,MATCH(KY$12,Tarife_Hilfskraft!$C$3:$GX$3,0)+2,FALSE)*$I98*(MAX(KY$12,MIN(EOMONTH(KY$12,0)+1,$K98+1))-MIN(MAX(KY$12,$J98),EOMONTH(KY$12,0)+1))/(EOMONTH(KY$12,0)+1-KY$12)*(1+$H98)</f>
        <v>0</v>
      </c>
      <c r="KZ98" s="503">
        <f t="shared" si="78"/>
        <v>0</v>
      </c>
      <c r="LA98" s="589">
        <f>IF(ISERROR(CN98/(VLOOKUP($F98,Tarife_Hilfskraft!$A:$GX,MATCH(LA$12,Tarife_Hilfskraft!$C$3:$GX$3,0)+2,FALSE))), 0, CN98/(VLOOKUP($F98,Tarife_Hilfskraft!$A:$GX,MATCH(LA$12,Tarife_Hilfskraft!$C$3:$GX$3,0)+2,FALSE)))/(1+$H98)</f>
        <v>0</v>
      </c>
      <c r="LB98" s="589">
        <f>IF(ISERROR(CO98/(VLOOKUP($F98,Tarife_Hilfskraft!$A:$GX,MATCH(LB$12,Tarife_Hilfskraft!$C$3:$GX$3,0)+2,FALSE))), 0, CO98/(VLOOKUP($F98,Tarife_Hilfskraft!$A:$GX,MATCH(LB$12,Tarife_Hilfskraft!$C$3:$GX$3,0)+2,FALSE)))/(1+$H98)</f>
        <v>0</v>
      </c>
      <c r="LC98" s="589">
        <f>IF(ISERROR(CP98/(VLOOKUP($F98,Tarife_Hilfskraft!$A:$GX,MATCH(LC$12,Tarife_Hilfskraft!$C$3:$GX$3,0)+2,FALSE))), 0, CP98/(VLOOKUP($F98,Tarife_Hilfskraft!$A:$GX,MATCH(LC$12,Tarife_Hilfskraft!$C$3:$GX$3,0)+2,FALSE)))/(1+$H98)</f>
        <v>0</v>
      </c>
      <c r="LD98" s="589">
        <f>IF(ISERROR(CQ98/(VLOOKUP($F98,Tarife_Hilfskraft!$A:$GX,MATCH(LD$12,Tarife_Hilfskraft!$C$3:$GX$3,0)+2,FALSE))), 0, CQ98/(VLOOKUP($F98,Tarife_Hilfskraft!$A:$GX,MATCH(LD$12,Tarife_Hilfskraft!$C$3:$GX$3,0)+2,FALSE)))/(1+$H98)</f>
        <v>0</v>
      </c>
      <c r="LE98" s="589">
        <f>IF(ISERROR(CR98/(VLOOKUP($F98,Tarife_Hilfskraft!$A:$GX,MATCH(LE$12,Tarife_Hilfskraft!$C$3:$GX$3,0)+2,FALSE))), 0, CR98/(VLOOKUP($F98,Tarife_Hilfskraft!$A:$GX,MATCH(LE$12,Tarife_Hilfskraft!$C$3:$GX$3,0)+2,FALSE)))/(1+$H98)</f>
        <v>0</v>
      </c>
      <c r="LF98" s="589">
        <f>IF(ISERROR(CS98/(VLOOKUP($F98,Tarife_Hilfskraft!$A:$GX,MATCH(LF$12,Tarife_Hilfskraft!$C$3:$GX$3,0)+2,FALSE))), 0, CS98/(VLOOKUP($F98,Tarife_Hilfskraft!$A:$GX,MATCH(LF$12,Tarife_Hilfskraft!$C$3:$GX$3,0)+2,FALSE)))/(1+$H98)</f>
        <v>0</v>
      </c>
      <c r="LG98" s="589">
        <f>IF(ISERROR(CT98/(VLOOKUP($F98,Tarife_Hilfskraft!$A:$GX,MATCH(LG$12,Tarife_Hilfskraft!$C$3:$GX$3,0)+2,FALSE))), 0, CT98/(VLOOKUP($F98,Tarife_Hilfskraft!$A:$GX,MATCH(LG$12,Tarife_Hilfskraft!$C$3:$GX$3,0)+2,FALSE)))/(1+$H98)</f>
        <v>0</v>
      </c>
      <c r="LH98" s="589">
        <f>IF(ISERROR(CU98/(VLOOKUP($F98,Tarife_Hilfskraft!$A:$GX,MATCH(LH$12,Tarife_Hilfskraft!$C$3:$GX$3,0)+2,FALSE))), 0, CU98/(VLOOKUP($F98,Tarife_Hilfskraft!$A:$GX,MATCH(LH$12,Tarife_Hilfskraft!$C$3:$GX$3,0)+2,FALSE)))/(1+$H98)</f>
        <v>0</v>
      </c>
      <c r="LI98" s="589">
        <f>IF(ISERROR(CV98/(VLOOKUP($F98,Tarife_Hilfskraft!$A:$GX,MATCH(LI$12,Tarife_Hilfskraft!$C$3:$GX$3,0)+2,FALSE))), 0, CV98/(VLOOKUP($F98,Tarife_Hilfskraft!$A:$GX,MATCH(LI$12,Tarife_Hilfskraft!$C$3:$GX$3,0)+2,FALSE)))/(1+$H98)</f>
        <v>0</v>
      </c>
      <c r="LJ98" s="589">
        <f>IF(ISERROR(CW98/(VLOOKUP($F98,Tarife_Hilfskraft!$A:$GX,MATCH(LJ$12,Tarife_Hilfskraft!$C$3:$GX$3,0)+2,FALSE))), 0, CW98/(VLOOKUP($F98,Tarife_Hilfskraft!$A:$GX,MATCH(LJ$12,Tarife_Hilfskraft!$C$3:$GX$3,0)+2,FALSE)))/(1+$H98)</f>
        <v>0</v>
      </c>
      <c r="LK98" s="589">
        <f>IF(ISERROR(CX98/(VLOOKUP($F98,Tarife_Hilfskraft!$A:$GX,MATCH(LK$12,Tarife_Hilfskraft!$C$3:$GX$3,0)+2,FALSE))), 0, CX98/(VLOOKUP($F98,Tarife_Hilfskraft!$A:$GX,MATCH(LK$12,Tarife_Hilfskraft!$C$3:$GX$3,0)+2,FALSE)))/(1+$H98)</f>
        <v>0</v>
      </c>
      <c r="LL98" s="589">
        <f>IF(ISERROR(CY98/(VLOOKUP($F98,Tarife_Hilfskraft!$A:$GX,MATCH(LL$12,Tarife_Hilfskraft!$C$3:$GX$3,0)+2,FALSE))), 0, CY98/(VLOOKUP($F98,Tarife_Hilfskraft!$A:$GX,MATCH(LL$12,Tarife_Hilfskraft!$C$3:$GX$3,0)+2,FALSE)))/(1+$H98)</f>
        <v>0</v>
      </c>
      <c r="LM98" s="589">
        <f t="shared" si="79"/>
        <v>0</v>
      </c>
      <c r="LN98" s="589">
        <f>IF(ISERROR(DA98/(VLOOKUP($F98,Tarife_Hilfskraft!$A:$GX,MATCH(LN$12,Tarife_Hilfskraft!$C$3:$GX$3,0)+2,FALSE))), 0, DA98/(VLOOKUP($F98,Tarife_Hilfskraft!$A:$GX,MATCH(LN$12,Tarife_Hilfskraft!$C$3:$GX$3,0)+2,FALSE)))/(1+$H98)</f>
        <v>0</v>
      </c>
      <c r="LO98" s="589">
        <f>IF(ISERROR(DB98/(VLOOKUP($F98,Tarife_Hilfskraft!$A:$GX,MATCH(LO$12,Tarife_Hilfskraft!$C$3:$GX$3,0)+2,FALSE))), 0, DB98/(VLOOKUP($F98,Tarife_Hilfskraft!$A:$GX,MATCH(LO$12,Tarife_Hilfskraft!$C$3:$GX$3,0)+2,FALSE)))/(1+$H98)</f>
        <v>0</v>
      </c>
      <c r="LP98" s="589">
        <f>IF(ISERROR(DC98/(VLOOKUP($F98,Tarife_Hilfskraft!$A:$GX,MATCH(LP$12,Tarife_Hilfskraft!$C$3:$GX$3,0)+2,FALSE))), 0, DC98/(VLOOKUP($F98,Tarife_Hilfskraft!$A:$GX,MATCH(LP$12,Tarife_Hilfskraft!$C$3:$GX$3,0)+2,FALSE)))/(1+$H98)</f>
        <v>0</v>
      </c>
      <c r="LQ98" s="589">
        <f>IF(ISERROR(DD98/(VLOOKUP($F98,Tarife_Hilfskraft!$A:$GX,MATCH(LQ$12,Tarife_Hilfskraft!$C$3:$GX$3,0)+2,FALSE))), 0, DD98/(VLOOKUP($F98,Tarife_Hilfskraft!$A:$GX,MATCH(LQ$12,Tarife_Hilfskraft!$C$3:$GX$3,0)+2,FALSE)))/(1+$H98)</f>
        <v>0</v>
      </c>
      <c r="LR98" s="589">
        <f>IF(ISERROR(DE98/(VLOOKUP($F98,Tarife_Hilfskraft!$A:$GX,MATCH(LR$12,Tarife_Hilfskraft!$C$3:$GX$3,0)+2,FALSE))), 0, DE98/(VLOOKUP($F98,Tarife_Hilfskraft!$A:$GX,MATCH(LR$12,Tarife_Hilfskraft!$C$3:$GX$3,0)+2,FALSE)))/(1+$H98)</f>
        <v>0</v>
      </c>
      <c r="LS98" s="589">
        <f>IF(ISERROR(DF98/(VLOOKUP($F98,Tarife_Hilfskraft!$A:$GX,MATCH(LS$12,Tarife_Hilfskraft!$C$3:$GX$3,0)+2,FALSE))), 0, DF98/(VLOOKUP($F98,Tarife_Hilfskraft!$A:$GX,MATCH(LS$12,Tarife_Hilfskraft!$C$3:$GX$3,0)+2,FALSE)))/(1+$H98)</f>
        <v>0</v>
      </c>
      <c r="LT98" s="589">
        <f>IF(ISERROR(DG98/(VLOOKUP($F98,Tarife_Hilfskraft!$A:$GX,MATCH(LT$12,Tarife_Hilfskraft!$C$3:$GX$3,0)+2,FALSE))), 0, DG98/(VLOOKUP($F98,Tarife_Hilfskraft!$A:$GX,MATCH(LT$12,Tarife_Hilfskraft!$C$3:$GX$3,0)+2,FALSE)))/(1+$H98)</f>
        <v>0</v>
      </c>
      <c r="LU98" s="589">
        <f>IF(ISERROR(DH98/(VLOOKUP($F98,Tarife_Hilfskraft!$A:$GX,MATCH(LU$12,Tarife_Hilfskraft!$C$3:$GX$3,0)+2,FALSE))), 0, DH98/(VLOOKUP($F98,Tarife_Hilfskraft!$A:$GX,MATCH(LU$12,Tarife_Hilfskraft!$C$3:$GX$3,0)+2,FALSE)))/(1+$H98)</f>
        <v>0</v>
      </c>
      <c r="LV98" s="589">
        <f>IF(ISERROR(DI98/(VLOOKUP($F98,Tarife_Hilfskraft!$A:$GX,MATCH(LV$12,Tarife_Hilfskraft!$C$3:$GX$3,0)+2,FALSE))), 0, DI98/(VLOOKUP($F98,Tarife_Hilfskraft!$A:$GX,MATCH(LV$12,Tarife_Hilfskraft!$C$3:$GX$3,0)+2,FALSE)))/(1+$H98)</f>
        <v>0</v>
      </c>
      <c r="LW98" s="589">
        <f>IF(ISERROR(DJ98/(VLOOKUP($F98,Tarife_Hilfskraft!$A:$GX,MATCH(LW$12,Tarife_Hilfskraft!$C$3:$GX$3,0)+2,FALSE))), 0, DJ98/(VLOOKUP($F98,Tarife_Hilfskraft!$A:$GX,MATCH(LW$12,Tarife_Hilfskraft!$C$3:$GX$3,0)+2,FALSE)))/(1+$H98)</f>
        <v>0</v>
      </c>
      <c r="LX98" s="589">
        <f>IF(ISERROR(DK98/(VLOOKUP($F98,Tarife_Hilfskraft!$A:$GX,MATCH(LX$12,Tarife_Hilfskraft!$C$3:$GX$3,0)+2,FALSE))), 0, DK98/(VLOOKUP($F98,Tarife_Hilfskraft!$A:$GX,MATCH(LX$12,Tarife_Hilfskraft!$C$3:$GX$3,0)+2,FALSE)))/(1+$H98)</f>
        <v>0</v>
      </c>
      <c r="LY98" s="589">
        <f>IF(ISERROR(DL98/(VLOOKUP($F98,Tarife_Hilfskraft!$A:$GX,MATCH(LY$12,Tarife_Hilfskraft!$C$3:$GX$3,0)+2,FALSE))), 0, DL98/(VLOOKUP($F98,Tarife_Hilfskraft!$A:$GX,MATCH(LY$12,Tarife_Hilfskraft!$C$3:$GX$3,0)+2,FALSE)))/(1+$H98)</f>
        <v>0</v>
      </c>
      <c r="LZ98" s="589">
        <f t="shared" si="80"/>
        <v>0</v>
      </c>
      <c r="MA98" s="589">
        <f>IF(ISERROR(DN98/(VLOOKUP($F98,Tarife_Hilfskraft!$A:$GX,MATCH(MA$12,Tarife_Hilfskraft!$C$3:$GX$3,0)+2,FALSE))), 0, DN98/(VLOOKUP($F98,Tarife_Hilfskraft!$A:$GX,MATCH(MA$12,Tarife_Hilfskraft!$C$3:$GX$3,0)+2,FALSE)))/(1+$H98)</f>
        <v>0</v>
      </c>
      <c r="MB98" s="589">
        <f>IF(ISERROR(DO98/(VLOOKUP($F98,Tarife_Hilfskraft!$A:$GX,MATCH(MB$12,Tarife_Hilfskraft!$C$3:$GX$3,0)+2,FALSE))), 0, DO98/(VLOOKUP($F98,Tarife_Hilfskraft!$A:$GX,MATCH(MB$12,Tarife_Hilfskraft!$C$3:$GX$3,0)+2,FALSE)))/(1+$H98)</f>
        <v>0</v>
      </c>
      <c r="MC98" s="589">
        <f>IF(ISERROR(DP98/(VLOOKUP($F98,Tarife_Hilfskraft!$A:$GX,MATCH(MC$12,Tarife_Hilfskraft!$C$3:$GX$3,0)+2,FALSE))), 0, DP98/(VLOOKUP($F98,Tarife_Hilfskraft!$A:$GX,MATCH(MC$12,Tarife_Hilfskraft!$C$3:$GX$3,0)+2,FALSE)))/(1+$H98)</f>
        <v>0</v>
      </c>
      <c r="MD98" s="589">
        <f>IF(ISERROR(DQ98/(VLOOKUP($F98,Tarife_Hilfskraft!$A:$GX,MATCH(MD$12,Tarife_Hilfskraft!$C$3:$GX$3,0)+2,FALSE))), 0, DQ98/(VLOOKUP($F98,Tarife_Hilfskraft!$A:$GX,MATCH(MD$12,Tarife_Hilfskraft!$C$3:$GX$3,0)+2,FALSE)))/(1+$H98)</f>
        <v>0</v>
      </c>
      <c r="ME98" s="589">
        <f>IF(ISERROR(DR98/(VLOOKUP($F98,Tarife_Hilfskraft!$A:$GX,MATCH(ME$12,Tarife_Hilfskraft!$C$3:$GX$3,0)+2,FALSE))), 0, DR98/(VLOOKUP($F98,Tarife_Hilfskraft!$A:$GX,MATCH(ME$12,Tarife_Hilfskraft!$C$3:$GX$3,0)+2,FALSE)))/(1+$H98)</f>
        <v>0</v>
      </c>
      <c r="MF98" s="589">
        <f>IF(ISERROR(DS98/(VLOOKUP($F98,Tarife_Hilfskraft!$A:$GX,MATCH(MF$12,Tarife_Hilfskraft!$C$3:$GX$3,0)+2,FALSE))), 0, DS98/(VLOOKUP($F98,Tarife_Hilfskraft!$A:$GX,MATCH(MF$12,Tarife_Hilfskraft!$C$3:$GX$3,0)+2,FALSE)))/(1+$H98)</f>
        <v>0</v>
      </c>
      <c r="MG98" s="589">
        <f>IF(ISERROR(DT98/(VLOOKUP($F98,Tarife_Hilfskraft!$A:$GX,MATCH(MG$12,Tarife_Hilfskraft!$C$3:$GX$3,0)+2,FALSE))), 0, DT98/(VLOOKUP($F98,Tarife_Hilfskraft!$A:$GX,MATCH(MG$12,Tarife_Hilfskraft!$C$3:$GX$3,0)+2,FALSE)))/(1+$H98)</f>
        <v>0</v>
      </c>
      <c r="MH98" s="589">
        <f>IF(ISERROR(DU98/(VLOOKUP($F98,Tarife_Hilfskraft!$A:$GX,MATCH(MH$12,Tarife_Hilfskraft!$C$3:$GX$3,0)+2,FALSE))), 0, DU98/(VLOOKUP($F98,Tarife_Hilfskraft!$A:$GX,MATCH(MH$12,Tarife_Hilfskraft!$C$3:$GX$3,0)+2,FALSE)))/(1+$H98)</f>
        <v>0</v>
      </c>
      <c r="MI98" s="589">
        <f>IF(ISERROR(DV98/(VLOOKUP($F98,Tarife_Hilfskraft!$A:$GX,MATCH(MI$12,Tarife_Hilfskraft!$C$3:$GX$3,0)+2,FALSE))), 0, DV98/(VLOOKUP($F98,Tarife_Hilfskraft!$A:$GX,MATCH(MI$12,Tarife_Hilfskraft!$C$3:$GX$3,0)+2,FALSE)))/(1+$H98)</f>
        <v>0</v>
      </c>
      <c r="MJ98" s="589">
        <f>IF(ISERROR(DW98/(VLOOKUP($F98,Tarife_Hilfskraft!$A:$GX,MATCH(MJ$12,Tarife_Hilfskraft!$C$3:$GX$3,0)+2,FALSE))), 0, DW98/(VLOOKUP($F98,Tarife_Hilfskraft!$A:$GX,MATCH(MJ$12,Tarife_Hilfskraft!$C$3:$GX$3,0)+2,FALSE)))/(1+$H98)</f>
        <v>0</v>
      </c>
      <c r="MK98" s="589">
        <f>IF(ISERROR(DX98/(VLOOKUP($F98,Tarife_Hilfskraft!$A:$GX,MATCH(MK$12,Tarife_Hilfskraft!$C$3:$GX$3,0)+2,FALSE))), 0, DX98/(VLOOKUP($F98,Tarife_Hilfskraft!$A:$GX,MATCH(MK$12,Tarife_Hilfskraft!$C$3:$GX$3,0)+2,FALSE)))/(1+$H98)</f>
        <v>0</v>
      </c>
      <c r="ML98" s="589">
        <f>IF(ISERROR(DY98/(VLOOKUP($F98,Tarife_Hilfskraft!$A:$GX,MATCH(ML$12,Tarife_Hilfskraft!$C$3:$GX$3,0)+2,FALSE))), 0, DY98/(VLOOKUP($F98,Tarife_Hilfskraft!$A:$GX,MATCH(ML$12,Tarife_Hilfskraft!$C$3:$GX$3,0)+2,FALSE)))/(1+$H98)</f>
        <v>0</v>
      </c>
      <c r="MM98" s="589">
        <f t="shared" si="81"/>
        <v>0</v>
      </c>
      <c r="MN98" s="589">
        <f>IF(ISERROR(EA98/(VLOOKUP($F98,Tarife_Hilfskraft!$A:$GX,MATCH(MN$12,Tarife_Hilfskraft!$C$3:$GX$3,0)+2,FALSE))), 0, EA98/(VLOOKUP($F98,Tarife_Hilfskraft!$A:$GX,MATCH(MN$12,Tarife_Hilfskraft!$C$3:$GX$3,0)+2,FALSE)))/(1+$H98)</f>
        <v>0</v>
      </c>
      <c r="MO98" s="589">
        <f>IF(ISERROR(EB98/(VLOOKUP($F98,Tarife_Hilfskraft!$A:$GX,MATCH(MO$12,Tarife_Hilfskraft!$C$3:$GX$3,0)+2,FALSE))), 0, EB98/(VLOOKUP($F98,Tarife_Hilfskraft!$A:$GX,MATCH(MO$12,Tarife_Hilfskraft!$C$3:$GX$3,0)+2,FALSE)))/(1+$H98)</f>
        <v>0</v>
      </c>
      <c r="MP98" s="589">
        <f>IF(ISERROR(EC98/(VLOOKUP($F98,Tarife_Hilfskraft!$A:$GX,MATCH(MP$12,Tarife_Hilfskraft!$C$3:$GX$3,0)+2,FALSE))), 0, EC98/(VLOOKUP($F98,Tarife_Hilfskraft!$A:$GX,MATCH(MP$12,Tarife_Hilfskraft!$C$3:$GX$3,0)+2,FALSE)))/(1+$H98)</f>
        <v>0</v>
      </c>
      <c r="MQ98" s="589">
        <f>IF(ISERROR(ED98/(VLOOKUP($F98,Tarife_Hilfskraft!$A:$GX,MATCH(MQ$12,Tarife_Hilfskraft!$C$3:$GX$3,0)+2,FALSE))), 0, ED98/(VLOOKUP($F98,Tarife_Hilfskraft!$A:$GX,MATCH(MQ$12,Tarife_Hilfskraft!$C$3:$GX$3,0)+2,FALSE)))/(1+$H98)</f>
        <v>0</v>
      </c>
      <c r="MR98" s="589">
        <f>IF(ISERROR(EE98/(VLOOKUP($F98,Tarife_Hilfskraft!$A:$GX,MATCH(MR$12,Tarife_Hilfskraft!$C$3:$GX$3,0)+2,FALSE))), 0, EE98/(VLOOKUP($F98,Tarife_Hilfskraft!$A:$GX,MATCH(MR$12,Tarife_Hilfskraft!$C$3:$GX$3,0)+2,FALSE)))/(1+$H98)</f>
        <v>0</v>
      </c>
      <c r="MS98" s="589">
        <f>IF(ISERROR(EF98/(VLOOKUP($F98,Tarife_Hilfskraft!$A:$GX,MATCH(MS$12,Tarife_Hilfskraft!$C$3:$GX$3,0)+2,FALSE))), 0, EF98/(VLOOKUP($F98,Tarife_Hilfskraft!$A:$GX,MATCH(MS$12,Tarife_Hilfskraft!$C$3:$GX$3,0)+2,FALSE)))/(1+$H98)</f>
        <v>0</v>
      </c>
      <c r="MT98" s="589">
        <f>IF(ISERROR(EG98/(VLOOKUP($F98,Tarife_Hilfskraft!$A:$GX,MATCH(MT$12,Tarife_Hilfskraft!$C$3:$GX$3,0)+2,FALSE))), 0, EG98/(VLOOKUP($F98,Tarife_Hilfskraft!$A:$GX,MATCH(MT$12,Tarife_Hilfskraft!$C$3:$GX$3,0)+2,FALSE)))/(1+$H98)</f>
        <v>0</v>
      </c>
      <c r="MU98" s="589">
        <f>IF(ISERROR(EH98/(VLOOKUP($F98,Tarife_Hilfskraft!$A:$GX,MATCH(MU$12,Tarife_Hilfskraft!$C$3:$GX$3,0)+2,FALSE))), 0, EH98/(VLOOKUP($F98,Tarife_Hilfskraft!$A:$GX,MATCH(MU$12,Tarife_Hilfskraft!$C$3:$GX$3,0)+2,FALSE)))/(1+$H98)</f>
        <v>0</v>
      </c>
      <c r="MV98" s="589">
        <f>IF(ISERROR(EI98/(VLOOKUP($F98,Tarife_Hilfskraft!$A:$GX,MATCH(MV$12,Tarife_Hilfskraft!$C$3:$GX$3,0)+2,FALSE))), 0, EI98/(VLOOKUP($F98,Tarife_Hilfskraft!$A:$GX,MATCH(MV$12,Tarife_Hilfskraft!$C$3:$GX$3,0)+2,FALSE)))/(1+$H98)</f>
        <v>0</v>
      </c>
      <c r="MW98" s="589">
        <f>IF(ISERROR(EJ98/(VLOOKUP($F98,Tarife_Hilfskraft!$A:$GX,MATCH(MW$12,Tarife_Hilfskraft!$C$3:$GX$3,0)+2,FALSE))), 0, EJ98/(VLOOKUP($F98,Tarife_Hilfskraft!$A:$GX,MATCH(MW$12,Tarife_Hilfskraft!$C$3:$GX$3,0)+2,FALSE)))/(1+$H98)</f>
        <v>0</v>
      </c>
      <c r="MX98" s="589">
        <f>IF(ISERROR(EK98/(VLOOKUP($F98,Tarife_Hilfskraft!$A:$GX,MATCH(MX$12,Tarife_Hilfskraft!$C$3:$GX$3,0)+2,FALSE))), 0, EK98/(VLOOKUP($F98,Tarife_Hilfskraft!$A:$GX,MATCH(MX$12,Tarife_Hilfskraft!$C$3:$GX$3,0)+2,FALSE)))/(1+$H98)</f>
        <v>0</v>
      </c>
      <c r="MY98" s="589">
        <f>IF(ISERROR(EL98/(VLOOKUP($F98,Tarife_Hilfskraft!$A:$GX,MATCH(MY$12,Tarife_Hilfskraft!$C$3:$GX$3,0)+2,FALSE))), 0, EL98/(VLOOKUP($F98,Tarife_Hilfskraft!$A:$GX,MATCH(MY$12,Tarife_Hilfskraft!$C$3:$GX$3,0)+2,FALSE)))/(1+$H98)</f>
        <v>0</v>
      </c>
      <c r="MZ98" s="589">
        <f t="shared" si="82"/>
        <v>0</v>
      </c>
      <c r="NA98" s="589">
        <f>IF(ISERROR(EN98/(VLOOKUP($F98,Tarife_Hilfskraft!$A:$GX,MATCH(NA$12,Tarife_Hilfskraft!$C$3:$GX$3,0)+2,FALSE))), 0, EN98/(VLOOKUP($F98,Tarife_Hilfskraft!$A:$GX,MATCH(NA$12,Tarife_Hilfskraft!$C$3:$GX$3,0)+2,FALSE)))/(1+$H98)</f>
        <v>0</v>
      </c>
      <c r="NB98" s="589">
        <f>IF(ISERROR(EO98/(VLOOKUP($F98,Tarife_Hilfskraft!$A:$GX,MATCH(NB$12,Tarife_Hilfskraft!$C$3:$GX$3,0)+2,FALSE))), 0, EO98/(VLOOKUP($F98,Tarife_Hilfskraft!$A:$GX,MATCH(NB$12,Tarife_Hilfskraft!$C$3:$GX$3,0)+2,FALSE)))/(1+$H98)</f>
        <v>0</v>
      </c>
      <c r="NC98" s="589">
        <f>IF(ISERROR(EP98/(VLOOKUP($F98,Tarife_Hilfskraft!$A:$GX,MATCH(NC$12,Tarife_Hilfskraft!$C$3:$GX$3,0)+2,FALSE))), 0, EP98/(VLOOKUP($F98,Tarife_Hilfskraft!$A:$GX,MATCH(NC$12,Tarife_Hilfskraft!$C$3:$GX$3,0)+2,FALSE)))/(1+$H98)</f>
        <v>0</v>
      </c>
      <c r="ND98" s="589">
        <f>IF(ISERROR(EQ98/(VLOOKUP($F98,Tarife_Hilfskraft!$A:$GX,MATCH(ND$12,Tarife_Hilfskraft!$C$3:$GX$3,0)+2,FALSE))), 0, EQ98/(VLOOKUP($F98,Tarife_Hilfskraft!$A:$GX,MATCH(ND$12,Tarife_Hilfskraft!$C$3:$GX$3,0)+2,FALSE)))/(1+$H98)</f>
        <v>0</v>
      </c>
      <c r="NE98" s="589">
        <f>IF(ISERROR(ER98/(VLOOKUP($F98,Tarife_Hilfskraft!$A:$GX,MATCH(NE$12,Tarife_Hilfskraft!$C$3:$GX$3,0)+2,FALSE))), 0, ER98/(VLOOKUP($F98,Tarife_Hilfskraft!$A:$GX,MATCH(NE$12,Tarife_Hilfskraft!$C$3:$GX$3,0)+2,FALSE)))/(1+$H98)</f>
        <v>0</v>
      </c>
      <c r="NF98" s="589">
        <f>IF(ISERROR(ES98/(VLOOKUP($F98,Tarife_Hilfskraft!$A:$GX,MATCH(NF$12,Tarife_Hilfskraft!$C$3:$GX$3,0)+2,FALSE))), 0, ES98/(VLOOKUP($F98,Tarife_Hilfskraft!$A:$GX,MATCH(NF$12,Tarife_Hilfskraft!$C$3:$GX$3,0)+2,FALSE)))/(1+$H98)</f>
        <v>0</v>
      </c>
      <c r="NG98" s="589">
        <f>IF(ISERROR(ET98/(VLOOKUP($F98,Tarife_Hilfskraft!$A:$GX,MATCH(NG$12,Tarife_Hilfskraft!$C$3:$GX$3,0)+2,FALSE))), 0, ET98/(VLOOKUP($F98,Tarife_Hilfskraft!$A:$GX,MATCH(NG$12,Tarife_Hilfskraft!$C$3:$GX$3,0)+2,FALSE)))/(1+$H98)</f>
        <v>0</v>
      </c>
      <c r="NH98" s="589">
        <f>IF(ISERROR(EU98/(VLOOKUP($F98,Tarife_Hilfskraft!$A:$GX,MATCH(NH$12,Tarife_Hilfskraft!$C$3:$GX$3,0)+2,FALSE))), 0, EU98/(VLOOKUP($F98,Tarife_Hilfskraft!$A:$GX,MATCH(NH$12,Tarife_Hilfskraft!$C$3:$GX$3,0)+2,FALSE)))/(1+$H98)</f>
        <v>0</v>
      </c>
      <c r="NI98" s="589">
        <f>IF(ISERROR(EV98/(VLOOKUP($F98,Tarife_Hilfskraft!$A:$GX,MATCH(NI$12,Tarife_Hilfskraft!$C$3:$GX$3,0)+2,FALSE))), 0, EV98/(VLOOKUP($F98,Tarife_Hilfskraft!$A:$GX,MATCH(NI$12,Tarife_Hilfskraft!$C$3:$GX$3,0)+2,FALSE)))/(1+$H98)</f>
        <v>0</v>
      </c>
      <c r="NJ98" s="589">
        <f>IF(ISERROR(EW98/(VLOOKUP($F98,Tarife_Hilfskraft!$A:$GX,MATCH(NJ$12,Tarife_Hilfskraft!$C$3:$GX$3,0)+2,FALSE))), 0, EW98/(VLOOKUP($F98,Tarife_Hilfskraft!$A:$GX,MATCH(NJ$12,Tarife_Hilfskraft!$C$3:$GX$3,0)+2,FALSE)))/(1+$H98)</f>
        <v>0</v>
      </c>
      <c r="NK98" s="589">
        <f>IF(ISERROR(EX98/(VLOOKUP($F98,Tarife_Hilfskraft!$A:$GX,MATCH(NK$12,Tarife_Hilfskraft!$C$3:$GX$3,0)+2,FALSE))), 0, EX98/(VLOOKUP($F98,Tarife_Hilfskraft!$A:$GX,MATCH(NK$12,Tarife_Hilfskraft!$C$3:$GX$3,0)+2,FALSE)))/(1+$H98)</f>
        <v>0</v>
      </c>
      <c r="NL98" s="589">
        <f>IF(ISERROR(EY98/(VLOOKUP($F98,Tarife_Hilfskraft!$A:$GX,MATCH(NL$12,Tarife_Hilfskraft!$C$3:$GX$3,0)+2,FALSE))), 0, EY98/(VLOOKUP($F98,Tarife_Hilfskraft!$A:$GX,MATCH(NL$12,Tarife_Hilfskraft!$C$3:$GX$3,0)+2,FALSE)))/(1+$H98)</f>
        <v>0</v>
      </c>
      <c r="NM98" s="589">
        <f t="shared" si="83"/>
        <v>0</v>
      </c>
      <c r="NN98" s="589">
        <f>IF(ISERROR(FA98/(VLOOKUP($F98,Tarife_Hilfskraft!$A:$GX,MATCH(NN$12,Tarife_Hilfskraft!$C$3:$GX$3,0)+2,FALSE))), 0, FA98/(VLOOKUP($F98,Tarife_Hilfskraft!$A:$GX,MATCH(NN$12,Tarife_Hilfskraft!$C$3:$GX$3,0)+2,FALSE)))/(1+$H98)</f>
        <v>0</v>
      </c>
      <c r="NO98" s="589">
        <f>IF(ISERROR(FB98/(VLOOKUP($F98,Tarife_Hilfskraft!$A:$GX,MATCH(NO$12,Tarife_Hilfskraft!$C$3:$GX$3,0)+2,FALSE))), 0, FB98/(VLOOKUP($F98,Tarife_Hilfskraft!$A:$GX,MATCH(NO$12,Tarife_Hilfskraft!$C$3:$GX$3,0)+2,FALSE)))/(1+$H98)</f>
        <v>0</v>
      </c>
      <c r="NP98" s="589">
        <f>IF(ISERROR(FC98/(VLOOKUP($F98,Tarife_Hilfskraft!$A:$GX,MATCH(NP$12,Tarife_Hilfskraft!$C$3:$GX$3,0)+2,FALSE))), 0, FC98/(VLOOKUP($F98,Tarife_Hilfskraft!$A:$GX,MATCH(NP$12,Tarife_Hilfskraft!$C$3:$GX$3,0)+2,FALSE)))/(1+$H98)</f>
        <v>0</v>
      </c>
      <c r="NQ98" s="589">
        <f>IF(ISERROR(FD98/(VLOOKUP($F98,Tarife_Hilfskraft!$A:$GX,MATCH(NQ$12,Tarife_Hilfskraft!$C$3:$GX$3,0)+2,FALSE))), 0, FD98/(VLOOKUP($F98,Tarife_Hilfskraft!$A:$GX,MATCH(NQ$12,Tarife_Hilfskraft!$C$3:$GX$3,0)+2,FALSE)))/(1+$H98)</f>
        <v>0</v>
      </c>
      <c r="NR98" s="589">
        <f>IF(ISERROR(FE98/(VLOOKUP($F98,Tarife_Hilfskraft!$A:$GX,MATCH(NR$12,Tarife_Hilfskraft!$C$3:$GX$3,0)+2,FALSE))), 0, FE98/(VLOOKUP($F98,Tarife_Hilfskraft!$A:$GX,MATCH(NR$12,Tarife_Hilfskraft!$C$3:$GX$3,0)+2,FALSE)))/(1+$H98)</f>
        <v>0</v>
      </c>
      <c r="NS98" s="589">
        <f>IF(ISERROR(FF98/(VLOOKUP($F98,Tarife_Hilfskraft!$A:$GX,MATCH(NS$12,Tarife_Hilfskraft!$C$3:$GX$3,0)+2,FALSE))), 0, FF98/(VLOOKUP($F98,Tarife_Hilfskraft!$A:$GX,MATCH(NS$12,Tarife_Hilfskraft!$C$3:$GX$3,0)+2,FALSE)))/(1+$H98)</f>
        <v>0</v>
      </c>
      <c r="NT98" s="589">
        <f>IF(ISERROR(FG98/(VLOOKUP($F98,Tarife_Hilfskraft!$A:$GX,MATCH(NT$12,Tarife_Hilfskraft!$C$3:$GX$3,0)+2,FALSE))), 0, FG98/(VLOOKUP($F98,Tarife_Hilfskraft!$A:$GX,MATCH(NT$12,Tarife_Hilfskraft!$C$3:$GX$3,0)+2,FALSE)))/(1+$H98)</f>
        <v>0</v>
      </c>
      <c r="NU98" s="589">
        <f>IF(ISERROR(FH98/(VLOOKUP($F98,Tarife_Hilfskraft!$A:$GX,MATCH(NU$12,Tarife_Hilfskraft!$C$3:$GX$3,0)+2,FALSE))), 0, FH98/(VLOOKUP($F98,Tarife_Hilfskraft!$A:$GX,MATCH(NU$12,Tarife_Hilfskraft!$C$3:$GX$3,0)+2,FALSE)))/(1+$H98)</f>
        <v>0</v>
      </c>
      <c r="NV98" s="589">
        <f>IF(ISERROR(FI98/(VLOOKUP($F98,Tarife_Hilfskraft!$A:$GX,MATCH(NV$12,Tarife_Hilfskraft!$C$3:$GX$3,0)+2,FALSE))), 0, FI98/(VLOOKUP($F98,Tarife_Hilfskraft!$A:$GX,MATCH(NV$12,Tarife_Hilfskraft!$C$3:$GX$3,0)+2,FALSE)))/(1+$H98)</f>
        <v>0</v>
      </c>
      <c r="NW98" s="589">
        <f>IF(ISERROR(FJ98/(VLOOKUP($F98,Tarife_Hilfskraft!$A:$GX,MATCH(NW$12,Tarife_Hilfskraft!$C$3:$GX$3,0)+2,FALSE))), 0, FJ98/(VLOOKUP($F98,Tarife_Hilfskraft!$A:$GX,MATCH(NW$12,Tarife_Hilfskraft!$C$3:$GX$3,0)+2,FALSE)))/(1+$H98)</f>
        <v>0</v>
      </c>
      <c r="NX98" s="589">
        <f>IF(ISERROR(FK98/(VLOOKUP($F98,Tarife_Hilfskraft!$A:$GX,MATCH(NX$12,Tarife_Hilfskraft!$C$3:$GX$3,0)+2,FALSE))), 0, FK98/(VLOOKUP($F98,Tarife_Hilfskraft!$A:$GX,MATCH(NX$12,Tarife_Hilfskraft!$C$3:$GX$3,0)+2,FALSE)))/(1+$H98)</f>
        <v>0</v>
      </c>
      <c r="NY98" s="589">
        <f>IF(ISERROR(FL98/(VLOOKUP($F98,Tarife_Hilfskraft!$A:$GX,MATCH(NY$12,Tarife_Hilfskraft!$C$3:$GX$3,0)+2,FALSE))), 0, FL98/(VLOOKUP($F98,Tarife_Hilfskraft!$A:$GX,MATCH(NY$12,Tarife_Hilfskraft!$C$3:$GX$3,0)+2,FALSE)))/(1+$H98)</f>
        <v>0</v>
      </c>
      <c r="NZ98" s="589">
        <f t="shared" si="84"/>
        <v>0</v>
      </c>
      <c r="OA98" s="589">
        <f>IF(ISERROR(FN98/(VLOOKUP($F98,Tarife_Hilfskraft!$A:$GX,MATCH(OA$12,Tarife_Hilfskraft!$C$3:$GX$3,0)+2,FALSE))), 0, FN98/(VLOOKUP($F98,Tarife_Hilfskraft!$A:$GX,MATCH(OA$12,Tarife_Hilfskraft!$C$3:$GX$3,0)+2,FALSE)))/(1+$H98)</f>
        <v>0</v>
      </c>
      <c r="OB98" s="589">
        <f>IF(ISERROR(FO98/(VLOOKUP($F98,Tarife_Hilfskraft!$A:$GX,MATCH(OB$12,Tarife_Hilfskraft!$C$3:$GX$3,0)+2,FALSE))), 0, FO98/(VLOOKUP($F98,Tarife_Hilfskraft!$A:$GX,MATCH(OB$12,Tarife_Hilfskraft!$C$3:$GX$3,0)+2,FALSE)))/(1+$H98)</f>
        <v>0</v>
      </c>
      <c r="OC98" s="589">
        <f>IF(ISERROR(FP98/(VLOOKUP($F98,Tarife_Hilfskraft!$A:$GX,MATCH(OC$12,Tarife_Hilfskraft!$C$3:$GX$3,0)+2,FALSE))), 0, FP98/(VLOOKUP($F98,Tarife_Hilfskraft!$A:$GX,MATCH(OC$12,Tarife_Hilfskraft!$C$3:$GX$3,0)+2,FALSE)))/(1+$H98)</f>
        <v>0</v>
      </c>
      <c r="OD98" s="589">
        <f>IF(ISERROR(FQ98/(VLOOKUP($F98,Tarife_Hilfskraft!$A:$GX,MATCH(OD$12,Tarife_Hilfskraft!$C$3:$GX$3,0)+2,FALSE))), 0, FQ98/(VLOOKUP($F98,Tarife_Hilfskraft!$A:$GX,MATCH(OD$12,Tarife_Hilfskraft!$C$3:$GX$3,0)+2,FALSE)))/(1+$H98)</f>
        <v>0</v>
      </c>
      <c r="OE98" s="589">
        <f>IF(ISERROR(FR98/(VLOOKUP($F98,Tarife_Hilfskraft!$A:$GX,MATCH(OE$12,Tarife_Hilfskraft!$C$3:$GX$3,0)+2,FALSE))), 0, FR98/(VLOOKUP($F98,Tarife_Hilfskraft!$A:$GX,MATCH(OE$12,Tarife_Hilfskraft!$C$3:$GX$3,0)+2,FALSE)))/(1+$H98)</f>
        <v>0</v>
      </c>
      <c r="OF98" s="589">
        <f>IF(ISERROR(FS98/(VLOOKUP($F98,Tarife_Hilfskraft!$A:$GX,MATCH(OF$12,Tarife_Hilfskraft!$C$3:$GX$3,0)+2,FALSE))), 0, FS98/(VLOOKUP($F98,Tarife_Hilfskraft!$A:$GX,MATCH(OF$12,Tarife_Hilfskraft!$C$3:$GX$3,0)+2,FALSE)))/(1+$H98)</f>
        <v>0</v>
      </c>
      <c r="OG98" s="589">
        <f>IF(ISERROR(FT98/(VLOOKUP($F98,Tarife_Hilfskraft!$A:$GX,MATCH(OG$12,Tarife_Hilfskraft!$C$3:$GX$3,0)+2,FALSE))), 0, FT98/(VLOOKUP($F98,Tarife_Hilfskraft!$A:$GX,MATCH(OG$12,Tarife_Hilfskraft!$C$3:$GX$3,0)+2,FALSE)))/(1+$H98)</f>
        <v>0</v>
      </c>
      <c r="OH98" s="589">
        <f>IF(ISERROR(FU98/(VLOOKUP($F98,Tarife_Hilfskraft!$A:$GX,MATCH(OH$12,Tarife_Hilfskraft!$C$3:$GX$3,0)+2,FALSE))), 0, FU98/(VLOOKUP($F98,Tarife_Hilfskraft!$A:$GX,MATCH(OH$12,Tarife_Hilfskraft!$C$3:$GX$3,0)+2,FALSE)))/(1+$H98)</f>
        <v>0</v>
      </c>
      <c r="OI98" s="589">
        <f>IF(ISERROR(FV98/(VLOOKUP($F98,Tarife_Hilfskraft!$A:$GX,MATCH(OI$12,Tarife_Hilfskraft!$C$3:$GX$3,0)+2,FALSE))), 0, FV98/(VLOOKUP($F98,Tarife_Hilfskraft!$A:$GX,MATCH(OI$12,Tarife_Hilfskraft!$C$3:$GX$3,0)+2,FALSE)))/(1+$H98)</f>
        <v>0</v>
      </c>
      <c r="OJ98" s="589">
        <f>IF(ISERROR(FW98/(VLOOKUP($F98,Tarife_Hilfskraft!$A:$GX,MATCH(OJ$12,Tarife_Hilfskraft!$C$3:$GX$3,0)+2,FALSE))), 0, FW98/(VLOOKUP($F98,Tarife_Hilfskraft!$A:$GX,MATCH(OJ$12,Tarife_Hilfskraft!$C$3:$GX$3,0)+2,FALSE)))/(1+$H98)</f>
        <v>0</v>
      </c>
      <c r="OK98" s="589">
        <f>IF(ISERROR(FX98/(VLOOKUP($F98,Tarife_Hilfskraft!$A:$GX,MATCH(OK$12,Tarife_Hilfskraft!$C$3:$GX$3,0)+2,FALSE))), 0, FX98/(VLOOKUP($F98,Tarife_Hilfskraft!$A:$GX,MATCH(OK$12,Tarife_Hilfskraft!$C$3:$GX$3,0)+2,FALSE)))/(1+$H98)</f>
        <v>0</v>
      </c>
      <c r="OL98" s="589">
        <f>IF(ISERROR(FY98/(VLOOKUP($F98,Tarife_Hilfskraft!$A:$GX,MATCH(OL$12,Tarife_Hilfskraft!$C$3:$GX$3,0)+2,FALSE))), 0, FY98/(VLOOKUP($F98,Tarife_Hilfskraft!$A:$GX,MATCH(OL$12,Tarife_Hilfskraft!$C$3:$GX$3,0)+2,FALSE)))/(1+$H98)</f>
        <v>0</v>
      </c>
      <c r="OM98" s="589">
        <f t="shared" si="85"/>
        <v>0</v>
      </c>
      <c r="ON98" s="589">
        <f>IF(ISERROR(GA98/(VLOOKUP($F98,Tarife_Hilfskraft!$A:$GX,MATCH(ON$12,Tarife_Hilfskraft!$C$3:$GX$3,0)+2,FALSE))), 0, GA98/(VLOOKUP($F98,Tarife_Hilfskraft!$A:$GX,MATCH(ON$12,Tarife_Hilfskraft!$C$3:$GX$3,0)+2,FALSE)))/(1+$H98)</f>
        <v>0</v>
      </c>
      <c r="OO98" s="589">
        <f>IF(ISERROR(GB98/(VLOOKUP($F98,Tarife_Hilfskraft!$A:$GX,MATCH(OO$12,Tarife_Hilfskraft!$C$3:$GX$3,0)+2,FALSE))), 0, GB98/(VLOOKUP($F98,Tarife_Hilfskraft!$A:$GX,MATCH(OO$12,Tarife_Hilfskraft!$C$3:$GX$3,0)+2,FALSE)))/(1+$H98)</f>
        <v>0</v>
      </c>
      <c r="OP98" s="589">
        <f>IF(ISERROR(GC98/(VLOOKUP($F98,Tarife_Hilfskraft!$A:$GX,MATCH(OP$12,Tarife_Hilfskraft!$C$3:$GX$3,0)+2,FALSE))), 0, GC98/(VLOOKUP($F98,Tarife_Hilfskraft!$A:$GX,MATCH(OP$12,Tarife_Hilfskraft!$C$3:$GX$3,0)+2,FALSE)))/(1+$H98)</f>
        <v>0</v>
      </c>
      <c r="OQ98" s="589">
        <f>IF(ISERROR(GD98/(VLOOKUP($F98,Tarife_Hilfskraft!$A:$GX,MATCH(OQ$12,Tarife_Hilfskraft!$C$3:$GX$3,0)+2,FALSE))), 0, GD98/(VLOOKUP($F98,Tarife_Hilfskraft!$A:$GX,MATCH(OQ$12,Tarife_Hilfskraft!$C$3:$GX$3,0)+2,FALSE)))/(1+$H98)</f>
        <v>0</v>
      </c>
      <c r="OR98" s="589">
        <f>IF(ISERROR(GE98/(VLOOKUP($F98,Tarife_Hilfskraft!$A:$GX,MATCH(OR$12,Tarife_Hilfskraft!$C$3:$GX$3,0)+2,FALSE))), 0, GE98/(VLOOKUP($F98,Tarife_Hilfskraft!$A:$GX,MATCH(OR$12,Tarife_Hilfskraft!$C$3:$GX$3,0)+2,FALSE)))/(1+$H98)</f>
        <v>0</v>
      </c>
      <c r="OS98" s="589">
        <f>IF(ISERROR(GF98/(VLOOKUP($F98,Tarife_Hilfskraft!$A:$GX,MATCH(OS$12,Tarife_Hilfskraft!$C$3:$GX$3,0)+2,FALSE))), 0, GF98/(VLOOKUP($F98,Tarife_Hilfskraft!$A:$GX,MATCH(OS$12,Tarife_Hilfskraft!$C$3:$GX$3,0)+2,FALSE)))/(1+$H98)</f>
        <v>0</v>
      </c>
      <c r="OT98" s="589">
        <f>IF(ISERROR(GG98/(VLOOKUP($F98,Tarife_Hilfskraft!$A:$GX,MATCH(OT$12,Tarife_Hilfskraft!$C$3:$GX$3,0)+2,FALSE))), 0, GG98/(VLOOKUP($F98,Tarife_Hilfskraft!$A:$GX,MATCH(OT$12,Tarife_Hilfskraft!$C$3:$GX$3,0)+2,FALSE)))/(1+$H98)</f>
        <v>0</v>
      </c>
      <c r="OU98" s="589">
        <f>IF(ISERROR(GH98/(VLOOKUP($F98,Tarife_Hilfskraft!$A:$GX,MATCH(OU$12,Tarife_Hilfskraft!$C$3:$GX$3,0)+2,FALSE))), 0, GH98/(VLOOKUP($F98,Tarife_Hilfskraft!$A:$GX,MATCH(OU$12,Tarife_Hilfskraft!$C$3:$GX$3,0)+2,FALSE)))/(1+$H98)</f>
        <v>0</v>
      </c>
      <c r="OV98" s="589">
        <f>IF(ISERROR(GI98/(VLOOKUP($F98,Tarife_Hilfskraft!$A:$GX,MATCH(OV$12,Tarife_Hilfskraft!$C$3:$GX$3,0)+2,FALSE))), 0, GI98/(VLOOKUP($F98,Tarife_Hilfskraft!$A:$GX,MATCH(OV$12,Tarife_Hilfskraft!$C$3:$GX$3,0)+2,FALSE)))/(1+$H98)</f>
        <v>0</v>
      </c>
      <c r="OW98" s="589">
        <f>IF(ISERROR(GJ98/(VLOOKUP($F98,Tarife_Hilfskraft!$A:$GX,MATCH(OW$12,Tarife_Hilfskraft!$C$3:$GX$3,0)+2,FALSE))), 0, GJ98/(VLOOKUP($F98,Tarife_Hilfskraft!$A:$GX,MATCH(OW$12,Tarife_Hilfskraft!$C$3:$GX$3,0)+2,FALSE)))/(1+$H98)</f>
        <v>0</v>
      </c>
      <c r="OX98" s="589">
        <f>IF(ISERROR(GK98/(VLOOKUP($F98,Tarife_Hilfskraft!$A:$GX,MATCH(OX$12,Tarife_Hilfskraft!$C$3:$GX$3,0)+2,FALSE))), 0, GK98/(VLOOKUP($F98,Tarife_Hilfskraft!$A:$GX,MATCH(OX$12,Tarife_Hilfskraft!$C$3:$GX$3,0)+2,FALSE)))/(1+$H98)</f>
        <v>0</v>
      </c>
      <c r="OY98" s="589">
        <f>IF(ISERROR(GL98/(VLOOKUP($F98,Tarife_Hilfskraft!$A:$GX,MATCH(OY$12,Tarife_Hilfskraft!$C$3:$GX$3,0)+2,FALSE))), 0, GL98/(VLOOKUP($F98,Tarife_Hilfskraft!$A:$GX,MATCH(OY$12,Tarife_Hilfskraft!$C$3:$GX$3,0)+2,FALSE)))/(1+$H98)</f>
        <v>0</v>
      </c>
      <c r="OZ98" s="589">
        <f t="shared" si="86"/>
        <v>0</v>
      </c>
      <c r="PA98" s="589">
        <f>IF(ISERROR(GN98/(VLOOKUP($F98,Tarife_Hilfskraft!$A:$GX,MATCH(PA$12,Tarife_Hilfskraft!$C$3:$GX$3,0)+2,FALSE))), 0, GN98/(VLOOKUP($F98,Tarife_Hilfskraft!$A:$GX,MATCH(PA$12,Tarife_Hilfskraft!$C$3:$GX$3,0)+2,FALSE)))/(1+$H98)</f>
        <v>0</v>
      </c>
      <c r="PB98" s="589">
        <f>IF(ISERROR(GO98/(VLOOKUP($F98,Tarife_Hilfskraft!$A:$GX,MATCH(PB$12,Tarife_Hilfskraft!$C$3:$GX$3,0)+2,FALSE))), 0, GO98/(VLOOKUP($F98,Tarife_Hilfskraft!$A:$GX,MATCH(PB$12,Tarife_Hilfskraft!$C$3:$GX$3,0)+2,FALSE)))/(1+$H98)</f>
        <v>0</v>
      </c>
      <c r="PC98" s="589">
        <f>IF(ISERROR(GP98/(VLOOKUP($F98,Tarife_Hilfskraft!$A:$GX,MATCH(PC$12,Tarife_Hilfskraft!$C$3:$GX$3,0)+2,FALSE))), 0, GP98/(VLOOKUP($F98,Tarife_Hilfskraft!$A:$GX,MATCH(PC$12,Tarife_Hilfskraft!$C$3:$GX$3,0)+2,FALSE)))/(1+$H98)</f>
        <v>0</v>
      </c>
      <c r="PD98" s="589">
        <f>IF(ISERROR(GQ98/(VLOOKUP($F98,Tarife_Hilfskraft!$A:$GX,MATCH(PD$12,Tarife_Hilfskraft!$C$3:$GX$3,0)+2,FALSE))), 0, GQ98/(VLOOKUP($F98,Tarife_Hilfskraft!$A:$GX,MATCH(PD$12,Tarife_Hilfskraft!$C$3:$GX$3,0)+2,FALSE)))/(1+$H98)</f>
        <v>0</v>
      </c>
      <c r="PE98" s="589">
        <f>IF(ISERROR(GR98/(VLOOKUP($F98,Tarife_Hilfskraft!$A:$GX,MATCH(PE$12,Tarife_Hilfskraft!$C$3:$GX$3,0)+2,FALSE))), 0, GR98/(VLOOKUP($F98,Tarife_Hilfskraft!$A:$GX,MATCH(PE$12,Tarife_Hilfskraft!$C$3:$GX$3,0)+2,FALSE)))/(1+$H98)</f>
        <v>0</v>
      </c>
      <c r="PF98" s="589">
        <f>IF(ISERROR(GS98/(VLOOKUP($F98,Tarife_Hilfskraft!$A:$GX,MATCH(PF$12,Tarife_Hilfskraft!$C$3:$GX$3,0)+2,FALSE))), 0, GS98/(VLOOKUP($F98,Tarife_Hilfskraft!$A:$GX,MATCH(PF$12,Tarife_Hilfskraft!$C$3:$GX$3,0)+2,FALSE)))/(1+$H98)</f>
        <v>0</v>
      </c>
      <c r="PG98" s="589">
        <f>IF(ISERROR(GT98/(VLOOKUP($F98,Tarife_Hilfskraft!$A:$GX,MATCH(PG$12,Tarife_Hilfskraft!$C$3:$GX$3,0)+2,FALSE))), 0, GT98/(VLOOKUP($F98,Tarife_Hilfskraft!$A:$GX,MATCH(PG$12,Tarife_Hilfskraft!$C$3:$GX$3,0)+2,FALSE)))/(1+$H98)</f>
        <v>0</v>
      </c>
      <c r="PH98" s="589">
        <f>IF(ISERROR(GU98/(VLOOKUP($F98,Tarife_Hilfskraft!$A:$GX,MATCH(PH$12,Tarife_Hilfskraft!$C$3:$GX$3,0)+2,FALSE))), 0, GU98/(VLOOKUP($F98,Tarife_Hilfskraft!$A:$GX,MATCH(PH$12,Tarife_Hilfskraft!$C$3:$GX$3,0)+2,FALSE)))/(1+$H98)</f>
        <v>0</v>
      </c>
      <c r="PI98" s="589">
        <f>IF(ISERROR(GV98/(VLOOKUP($F98,Tarife_Hilfskraft!$A:$GX,MATCH(PI$12,Tarife_Hilfskraft!$C$3:$GX$3,0)+2,FALSE))), 0, GV98/(VLOOKUP($F98,Tarife_Hilfskraft!$A:$GX,MATCH(PI$12,Tarife_Hilfskraft!$C$3:$GX$3,0)+2,FALSE)))/(1+$H98)</f>
        <v>0</v>
      </c>
      <c r="PJ98" s="589">
        <f>IF(ISERROR(GW98/(VLOOKUP($F98,Tarife_Hilfskraft!$A:$GX,MATCH(PJ$12,Tarife_Hilfskraft!$C$3:$GX$3,0)+2,FALSE))), 0, GW98/(VLOOKUP($F98,Tarife_Hilfskraft!$A:$GX,MATCH(PJ$12,Tarife_Hilfskraft!$C$3:$GX$3,0)+2,FALSE)))/(1+$H98)</f>
        <v>0</v>
      </c>
      <c r="PK98" s="589">
        <f>IF(ISERROR(GX98/(VLOOKUP($F98,Tarife_Hilfskraft!$A:$GX,MATCH(PK$12,Tarife_Hilfskraft!$C$3:$GX$3,0)+2,FALSE))), 0, GX98/(VLOOKUP($F98,Tarife_Hilfskraft!$A:$GX,MATCH(PK$12,Tarife_Hilfskraft!$C$3:$GX$3,0)+2,FALSE)))/(1+$H98)</f>
        <v>0</v>
      </c>
      <c r="PL98" s="589">
        <f>IF(ISERROR(GY98/(VLOOKUP($F98,Tarife_Hilfskraft!$A:$GX,MATCH(PL$12,Tarife_Hilfskraft!$C$3:$GX$3,0)+2,FALSE))), 0, GY98/(VLOOKUP($F98,Tarife_Hilfskraft!$A:$GX,MATCH(PL$12,Tarife_Hilfskraft!$C$3:$GX$3,0)+2,FALSE)))/(1+$H98)</f>
        <v>0</v>
      </c>
      <c r="PM98" s="589">
        <f t="shared" si="87"/>
        <v>0</v>
      </c>
      <c r="PN98" s="589">
        <f>IF(ISERROR(HA98/(VLOOKUP($F98,Tarife_Hilfskraft!$A:$GX,MATCH(PN$12,Tarife_Hilfskraft!$C$3:$GX$3,0)+2,FALSE))), 0, HA98/(VLOOKUP($F98,Tarife_Hilfskraft!$A:$GX,MATCH(PN$12,Tarife_Hilfskraft!$C$3:$GX$3,0)+2,FALSE)))/(1+$H98)</f>
        <v>0</v>
      </c>
      <c r="PO98" s="589">
        <f>IF(ISERROR(HB98/(VLOOKUP($F98,Tarife_Hilfskraft!$A:$GX,MATCH(PO$12,Tarife_Hilfskraft!$C$3:$GX$3,0)+2,FALSE))), 0, HB98/(VLOOKUP($F98,Tarife_Hilfskraft!$A:$GX,MATCH(PO$12,Tarife_Hilfskraft!$C$3:$GX$3,0)+2,FALSE)))/(1+$H98)</f>
        <v>0</v>
      </c>
      <c r="PP98" s="589">
        <f>IF(ISERROR(HC98/(VLOOKUP($F98,Tarife_Hilfskraft!$A:$GX,MATCH(PP$12,Tarife_Hilfskraft!$C$3:$GX$3,0)+2,FALSE))), 0, HC98/(VLOOKUP($F98,Tarife_Hilfskraft!$A:$GX,MATCH(PP$12,Tarife_Hilfskraft!$C$3:$GX$3,0)+2,FALSE)))/(1+$H98)</f>
        <v>0</v>
      </c>
      <c r="PQ98" s="589">
        <f>IF(ISERROR(HD98/(VLOOKUP($F98,Tarife_Hilfskraft!$A:$GX,MATCH(PQ$12,Tarife_Hilfskraft!$C$3:$GX$3,0)+2,FALSE))), 0, HD98/(VLOOKUP($F98,Tarife_Hilfskraft!$A:$GX,MATCH(PQ$12,Tarife_Hilfskraft!$C$3:$GX$3,0)+2,FALSE)))/(1+$H98)</f>
        <v>0</v>
      </c>
      <c r="PR98" s="589">
        <f>IF(ISERROR(HE98/(VLOOKUP($F98,Tarife_Hilfskraft!$A:$GX,MATCH(PR$12,Tarife_Hilfskraft!$C$3:$GX$3,0)+2,FALSE))), 0, HE98/(VLOOKUP($F98,Tarife_Hilfskraft!$A:$GX,MATCH(PR$12,Tarife_Hilfskraft!$C$3:$GX$3,0)+2,FALSE)))/(1+$H98)</f>
        <v>0</v>
      </c>
      <c r="PS98" s="589">
        <f>IF(ISERROR(HF98/(VLOOKUP($F98,Tarife_Hilfskraft!$A:$GX,MATCH(PS$12,Tarife_Hilfskraft!$C$3:$GX$3,0)+2,FALSE))), 0, HF98/(VLOOKUP($F98,Tarife_Hilfskraft!$A:$GX,MATCH(PS$12,Tarife_Hilfskraft!$C$3:$GX$3,0)+2,FALSE)))/(1+$H98)</f>
        <v>0</v>
      </c>
      <c r="PT98" s="589">
        <f>IF(ISERROR(HG98/(VLOOKUP($F98,Tarife_Hilfskraft!$A:$GX,MATCH(PT$12,Tarife_Hilfskraft!$C$3:$GX$3,0)+2,FALSE))), 0, HG98/(VLOOKUP($F98,Tarife_Hilfskraft!$A:$GX,MATCH(PT$12,Tarife_Hilfskraft!$C$3:$GX$3,0)+2,FALSE)))/(1+$H98)</f>
        <v>0</v>
      </c>
      <c r="PU98" s="589">
        <f>IF(ISERROR(HH98/(VLOOKUP($F98,Tarife_Hilfskraft!$A:$GX,MATCH(PU$12,Tarife_Hilfskraft!$C$3:$GX$3,0)+2,FALSE))), 0, HH98/(VLOOKUP($F98,Tarife_Hilfskraft!$A:$GX,MATCH(PU$12,Tarife_Hilfskraft!$C$3:$GX$3,0)+2,FALSE)))/(1+$H98)</f>
        <v>0</v>
      </c>
      <c r="PV98" s="589">
        <f>IF(ISERROR(HI98/(VLOOKUP($F98,Tarife_Hilfskraft!$A:$GX,MATCH(PV$12,Tarife_Hilfskraft!$C$3:$GX$3,0)+2,FALSE))), 0, HI98/(VLOOKUP($F98,Tarife_Hilfskraft!$A:$GX,MATCH(PV$12,Tarife_Hilfskraft!$C$3:$GX$3,0)+2,FALSE)))/(1+$H98)</f>
        <v>0</v>
      </c>
      <c r="PW98" s="589">
        <f>IF(ISERROR(HJ98/(VLOOKUP($F98,Tarife_Hilfskraft!$A:$GX,MATCH(PW$12,Tarife_Hilfskraft!$C$3:$GX$3,0)+2,FALSE))), 0, HJ98/(VLOOKUP($F98,Tarife_Hilfskraft!$A:$GX,MATCH(PW$12,Tarife_Hilfskraft!$C$3:$GX$3,0)+2,FALSE)))/(1+$H98)</f>
        <v>0</v>
      </c>
      <c r="PX98" s="589">
        <f>IF(ISERROR(HK98/(VLOOKUP($F98,Tarife_Hilfskraft!$A:$GX,MATCH(PX$12,Tarife_Hilfskraft!$C$3:$GX$3,0)+2,FALSE))), 0, HK98/(VLOOKUP($F98,Tarife_Hilfskraft!$A:$GX,MATCH(PX$12,Tarife_Hilfskraft!$C$3:$GX$3,0)+2,FALSE)))/(1+$H98)</f>
        <v>0</v>
      </c>
      <c r="PY98" s="589">
        <f>IF(ISERROR(HL98/(VLOOKUP($F98,Tarife_Hilfskraft!$A:$GX,MATCH(PY$12,Tarife_Hilfskraft!$C$3:$GX$3,0)+2,FALSE))), 0, HL98/(VLOOKUP($F98,Tarife_Hilfskraft!$A:$GX,MATCH(PY$12,Tarife_Hilfskraft!$C$3:$GX$3,0)+2,FALSE)))/(1+$H98)</f>
        <v>0</v>
      </c>
      <c r="PZ98" s="589">
        <f t="shared" si="88"/>
        <v>0</v>
      </c>
      <c r="QA98" s="589">
        <f>IF(ISERROR(HN98/(VLOOKUP($F98,Tarife_Hilfskraft!$A:$GX,MATCH(QA$12,Tarife_Hilfskraft!$C$3:$GX$3,0)+2,FALSE))), 0, HN98/(VLOOKUP($F98,Tarife_Hilfskraft!$A:$GX,MATCH(QA$12,Tarife_Hilfskraft!$C$3:$GX$3,0)+2,FALSE)))/(1+$H98)</f>
        <v>0</v>
      </c>
      <c r="QB98" s="589">
        <f>IF(ISERROR(HO98/(VLOOKUP($F98,Tarife_Hilfskraft!$A:$GX,MATCH(QB$12,Tarife_Hilfskraft!$C$3:$GX$3,0)+2,FALSE))), 0, HO98/(VLOOKUP($F98,Tarife_Hilfskraft!$A:$GX,MATCH(QB$12,Tarife_Hilfskraft!$C$3:$GX$3,0)+2,FALSE)))/(1+$H98)</f>
        <v>0</v>
      </c>
      <c r="QC98" s="589">
        <f>IF(ISERROR(HP98/(VLOOKUP($F98,Tarife_Hilfskraft!$A:$GX,MATCH(QC$12,Tarife_Hilfskraft!$C$3:$GX$3,0)+2,FALSE))), 0, HP98/(VLOOKUP($F98,Tarife_Hilfskraft!$A:$GX,MATCH(QC$12,Tarife_Hilfskraft!$C$3:$GX$3,0)+2,FALSE)))/(1+$H98)</f>
        <v>0</v>
      </c>
      <c r="QD98" s="589">
        <f>IF(ISERROR(HQ98/(VLOOKUP($F98,Tarife_Hilfskraft!$A:$GX,MATCH(QD$12,Tarife_Hilfskraft!$C$3:$GX$3,0)+2,FALSE))), 0, HQ98/(VLOOKUP($F98,Tarife_Hilfskraft!$A:$GX,MATCH(QD$12,Tarife_Hilfskraft!$C$3:$GX$3,0)+2,FALSE)))/(1+$H98)</f>
        <v>0</v>
      </c>
      <c r="QE98" s="589">
        <f>IF(ISERROR(HR98/(VLOOKUP($F98,Tarife_Hilfskraft!$A:$GX,MATCH(QE$12,Tarife_Hilfskraft!$C$3:$GX$3,0)+2,FALSE))), 0, HR98/(VLOOKUP($F98,Tarife_Hilfskraft!$A:$GX,MATCH(QE$12,Tarife_Hilfskraft!$C$3:$GX$3,0)+2,FALSE)))/(1+$H98)</f>
        <v>0</v>
      </c>
      <c r="QF98" s="589">
        <f>IF(ISERROR(HS98/(VLOOKUP($F98,Tarife_Hilfskraft!$A:$GX,MATCH(QF$12,Tarife_Hilfskraft!$C$3:$GX$3,0)+2,FALSE))), 0, HS98/(VLOOKUP($F98,Tarife_Hilfskraft!$A:$GX,MATCH(QF$12,Tarife_Hilfskraft!$C$3:$GX$3,0)+2,FALSE)))/(1+$H98)</f>
        <v>0</v>
      </c>
      <c r="QG98" s="589">
        <f>IF(ISERROR(HT98/(VLOOKUP($F98,Tarife_Hilfskraft!$A:$GX,MATCH(QG$12,Tarife_Hilfskraft!$C$3:$GX$3,0)+2,FALSE))), 0, HT98/(VLOOKUP($F98,Tarife_Hilfskraft!$A:$GX,MATCH(QG$12,Tarife_Hilfskraft!$C$3:$GX$3,0)+2,FALSE)))/(1+$H98)</f>
        <v>0</v>
      </c>
      <c r="QH98" s="589">
        <f>IF(ISERROR(HU98/(VLOOKUP($F98,Tarife_Hilfskraft!$A:$GX,MATCH(QH$12,Tarife_Hilfskraft!$C$3:$GX$3,0)+2,FALSE))), 0, HU98/(VLOOKUP($F98,Tarife_Hilfskraft!$A:$GX,MATCH(QH$12,Tarife_Hilfskraft!$C$3:$GX$3,0)+2,FALSE)))/(1+$H98)</f>
        <v>0</v>
      </c>
      <c r="QI98" s="589">
        <f>IF(ISERROR(HV98/(VLOOKUP($F98,Tarife_Hilfskraft!$A:$GX,MATCH(QI$12,Tarife_Hilfskraft!$C$3:$GX$3,0)+2,FALSE))), 0, HV98/(VLOOKUP($F98,Tarife_Hilfskraft!$A:$GX,MATCH(QI$12,Tarife_Hilfskraft!$C$3:$GX$3,0)+2,FALSE)))/(1+$H98)</f>
        <v>0</v>
      </c>
      <c r="QJ98" s="589">
        <f>IF(ISERROR(HW98/(VLOOKUP($F98,Tarife_Hilfskraft!$A:$GX,MATCH(QJ$12,Tarife_Hilfskraft!$C$3:$GX$3,0)+2,FALSE))), 0, HW98/(VLOOKUP($F98,Tarife_Hilfskraft!$A:$GX,MATCH(QJ$12,Tarife_Hilfskraft!$C$3:$GX$3,0)+2,FALSE)))/(1+$H98)</f>
        <v>0</v>
      </c>
      <c r="QK98" s="589">
        <f>IF(ISERROR(HX98/(VLOOKUP($F98,Tarife_Hilfskraft!$A:$GX,MATCH(QK$12,Tarife_Hilfskraft!$C$3:$GX$3,0)+2,FALSE))), 0, HX98/(VLOOKUP($F98,Tarife_Hilfskraft!$A:$GX,MATCH(QK$12,Tarife_Hilfskraft!$C$3:$GX$3,0)+2,FALSE)))/(1+$H98)</f>
        <v>0</v>
      </c>
      <c r="QL98" s="589">
        <f>IF(ISERROR(HY98/(VLOOKUP($F98,Tarife_Hilfskraft!$A:$GX,MATCH(QL$12,Tarife_Hilfskraft!$C$3:$GX$3,0)+2,FALSE))), 0, HY98/(VLOOKUP($F98,Tarife_Hilfskraft!$A:$GX,MATCH(QL$12,Tarife_Hilfskraft!$C$3:$GX$3,0)+2,FALSE)))/(1+$H98)</f>
        <v>0</v>
      </c>
      <c r="QM98" s="589">
        <f t="shared" si="89"/>
        <v>0</v>
      </c>
      <c r="QN98" s="589">
        <f>IF(ISERROR(IA98/(VLOOKUP($F98,Tarife_Hilfskraft!$A:$GX,MATCH(QN$12,Tarife_Hilfskraft!$C$3:$GX$3,0)+2,FALSE))), 0, IA98/(VLOOKUP($F98,Tarife_Hilfskraft!$A:$GX,MATCH(QN$12,Tarife_Hilfskraft!$C$3:$GX$3,0)+2,FALSE)))/(1+$H98)</f>
        <v>0</v>
      </c>
      <c r="QO98" s="589">
        <f>IF(ISERROR(IB98/(VLOOKUP($F98,Tarife_Hilfskraft!$A:$GX,MATCH(QO$12,Tarife_Hilfskraft!$C$3:$GX$3,0)+2,FALSE))), 0, IB98/(VLOOKUP($F98,Tarife_Hilfskraft!$A:$GX,MATCH(QO$12,Tarife_Hilfskraft!$C$3:$GX$3,0)+2,FALSE)))/(1+$H98)</f>
        <v>0</v>
      </c>
      <c r="QP98" s="589">
        <f>IF(ISERROR(IC98/(VLOOKUP($F98,Tarife_Hilfskraft!$A:$GX,MATCH(QP$12,Tarife_Hilfskraft!$C$3:$GX$3,0)+2,FALSE))), 0, IC98/(VLOOKUP($F98,Tarife_Hilfskraft!$A:$GX,MATCH(QP$12,Tarife_Hilfskraft!$C$3:$GX$3,0)+2,FALSE)))/(1+$H98)</f>
        <v>0</v>
      </c>
      <c r="QQ98" s="589">
        <f>IF(ISERROR(ID98/(VLOOKUP($F98,Tarife_Hilfskraft!$A:$GX,MATCH(QQ$12,Tarife_Hilfskraft!$C$3:$GX$3,0)+2,FALSE))), 0, ID98/(VLOOKUP($F98,Tarife_Hilfskraft!$A:$GX,MATCH(QQ$12,Tarife_Hilfskraft!$C$3:$GX$3,0)+2,FALSE)))/(1+$H98)</f>
        <v>0</v>
      </c>
      <c r="QR98" s="589">
        <f>IF(ISERROR(IE98/(VLOOKUP($F98,Tarife_Hilfskraft!$A:$GX,MATCH(QR$12,Tarife_Hilfskraft!$C$3:$GX$3,0)+2,FALSE))), 0, IE98/(VLOOKUP($F98,Tarife_Hilfskraft!$A:$GX,MATCH(QR$12,Tarife_Hilfskraft!$C$3:$GX$3,0)+2,FALSE)))/(1+$H98)</f>
        <v>0</v>
      </c>
      <c r="QS98" s="589">
        <f>IF(ISERROR(IF98/(VLOOKUP($F98,Tarife_Hilfskraft!$A:$GX,MATCH(QS$12,Tarife_Hilfskraft!$C$3:$GX$3,0)+2,FALSE))), 0, IF98/(VLOOKUP($F98,Tarife_Hilfskraft!$A:$GX,MATCH(QS$12,Tarife_Hilfskraft!$C$3:$GX$3,0)+2,FALSE)))/(1+$H98)</f>
        <v>0</v>
      </c>
      <c r="QT98" s="589">
        <f>IF(ISERROR(IG98/(VLOOKUP($F98,Tarife_Hilfskraft!$A:$GX,MATCH(QT$12,Tarife_Hilfskraft!$C$3:$GX$3,0)+2,FALSE))), 0, IG98/(VLOOKUP($F98,Tarife_Hilfskraft!$A:$GX,MATCH(QT$12,Tarife_Hilfskraft!$C$3:$GX$3,0)+2,FALSE)))/(1+$H98)</f>
        <v>0</v>
      </c>
      <c r="QU98" s="589">
        <f>IF(ISERROR(IH98/(VLOOKUP($F98,Tarife_Hilfskraft!$A:$GX,MATCH(QU$12,Tarife_Hilfskraft!$C$3:$GX$3,0)+2,FALSE))), 0, IH98/(VLOOKUP($F98,Tarife_Hilfskraft!$A:$GX,MATCH(QU$12,Tarife_Hilfskraft!$C$3:$GX$3,0)+2,FALSE)))/(1+$H98)</f>
        <v>0</v>
      </c>
      <c r="QV98" s="589">
        <f>IF(ISERROR(II98/(VLOOKUP($F98,Tarife_Hilfskraft!$A:$GX,MATCH(QV$12,Tarife_Hilfskraft!$C$3:$GX$3,0)+2,FALSE))), 0, II98/(VLOOKUP($F98,Tarife_Hilfskraft!$A:$GX,MATCH(QV$12,Tarife_Hilfskraft!$C$3:$GX$3,0)+2,FALSE)))/(1+$H98)</f>
        <v>0</v>
      </c>
      <c r="QW98" s="589">
        <f>IF(ISERROR(IJ98/(VLOOKUP($F98,Tarife_Hilfskraft!$A:$GX,MATCH(QW$12,Tarife_Hilfskraft!$C$3:$GX$3,0)+2,FALSE))), 0, IJ98/(VLOOKUP($F98,Tarife_Hilfskraft!$A:$GX,MATCH(QW$12,Tarife_Hilfskraft!$C$3:$GX$3,0)+2,FALSE)))/(1+$H98)</f>
        <v>0</v>
      </c>
      <c r="QX98" s="589">
        <f>IF(ISERROR(IK98/(VLOOKUP($F98,Tarife_Hilfskraft!$A:$GX,MATCH(QX$12,Tarife_Hilfskraft!$C$3:$GX$3,0)+2,FALSE))), 0, IK98/(VLOOKUP($F98,Tarife_Hilfskraft!$A:$GX,MATCH(QX$12,Tarife_Hilfskraft!$C$3:$GX$3,0)+2,FALSE)))/(1+$H98)</f>
        <v>0</v>
      </c>
      <c r="QY98" s="589">
        <f>IF(ISERROR(IL98/(VLOOKUP($F98,Tarife_Hilfskraft!$A:$GX,MATCH(QY$12,Tarife_Hilfskraft!$C$3:$GX$3,0)+2,FALSE))), 0, IL98/(VLOOKUP($F98,Tarife_Hilfskraft!$A:$GX,MATCH(QY$12,Tarife_Hilfskraft!$C$3:$GX$3,0)+2,FALSE)))/(1+$H98)</f>
        <v>0</v>
      </c>
      <c r="QZ98" s="589">
        <f t="shared" si="90"/>
        <v>0</v>
      </c>
      <c r="RA98" s="589">
        <f>IF(ISERROR(IN98/(VLOOKUP($F98,Tarife_Hilfskraft!$A:$GX,MATCH(RA$12,Tarife_Hilfskraft!$C$3:$GX$3,0)+2,FALSE))), 0, IN98/(VLOOKUP($F98,Tarife_Hilfskraft!$A:$GX,MATCH(RA$12,Tarife_Hilfskraft!$C$3:$GX$3,0)+2,FALSE)))/(1+$H98)</f>
        <v>0</v>
      </c>
      <c r="RB98" s="589">
        <f>IF(ISERROR(IO98/(VLOOKUP($F98,Tarife_Hilfskraft!$A:$GX,MATCH(RB$12,Tarife_Hilfskraft!$C$3:$GX$3,0)+2,FALSE))), 0, IO98/(VLOOKUP($F98,Tarife_Hilfskraft!$A:$GX,MATCH(RB$12,Tarife_Hilfskraft!$C$3:$GX$3,0)+2,FALSE)))/(1+$H98)</f>
        <v>0</v>
      </c>
      <c r="RC98" s="589">
        <f>IF(ISERROR(IP98/(VLOOKUP($F98,Tarife_Hilfskraft!$A:$GX,MATCH(RC$12,Tarife_Hilfskraft!$C$3:$GX$3,0)+2,FALSE))), 0, IP98/(VLOOKUP($F98,Tarife_Hilfskraft!$A:$GX,MATCH(RC$12,Tarife_Hilfskraft!$C$3:$GX$3,0)+2,FALSE)))/(1+$H98)</f>
        <v>0</v>
      </c>
      <c r="RD98" s="589">
        <f>IF(ISERROR(IQ98/(VLOOKUP($F98,Tarife_Hilfskraft!$A:$GX,MATCH(RD$12,Tarife_Hilfskraft!$C$3:$GX$3,0)+2,FALSE))), 0, IQ98/(VLOOKUP($F98,Tarife_Hilfskraft!$A:$GX,MATCH(RD$12,Tarife_Hilfskraft!$C$3:$GX$3,0)+2,FALSE)))/(1+$H98)</f>
        <v>0</v>
      </c>
      <c r="RE98" s="589">
        <f>IF(ISERROR(IR98/(VLOOKUP($F98,Tarife_Hilfskraft!$A:$GX,MATCH(RE$12,Tarife_Hilfskraft!$C$3:$GX$3,0)+2,FALSE))), 0, IR98/(VLOOKUP($F98,Tarife_Hilfskraft!$A:$GX,MATCH(RE$12,Tarife_Hilfskraft!$C$3:$GX$3,0)+2,FALSE)))/(1+$H98)</f>
        <v>0</v>
      </c>
      <c r="RF98" s="589">
        <f>IF(ISERROR(IS98/(VLOOKUP($F98,Tarife_Hilfskraft!$A:$GX,MATCH(RF$12,Tarife_Hilfskraft!$C$3:$GX$3,0)+2,FALSE))), 0, IS98/(VLOOKUP($F98,Tarife_Hilfskraft!$A:$GX,MATCH(RF$12,Tarife_Hilfskraft!$C$3:$GX$3,0)+2,FALSE)))/(1+$H98)</f>
        <v>0</v>
      </c>
      <c r="RG98" s="589">
        <f>IF(ISERROR(IT98/(VLOOKUP($F98,Tarife_Hilfskraft!$A:$GX,MATCH(RG$12,Tarife_Hilfskraft!$C$3:$GX$3,0)+2,FALSE))), 0, IT98/(VLOOKUP($F98,Tarife_Hilfskraft!$A:$GX,MATCH(RG$12,Tarife_Hilfskraft!$C$3:$GX$3,0)+2,FALSE)))/(1+$H98)</f>
        <v>0</v>
      </c>
      <c r="RH98" s="589">
        <f>IF(ISERROR(IU98/(VLOOKUP($F98,Tarife_Hilfskraft!$A:$GX,MATCH(RH$12,Tarife_Hilfskraft!$C$3:$GX$3,0)+2,FALSE))), 0, IU98/(VLOOKUP($F98,Tarife_Hilfskraft!$A:$GX,MATCH(RH$12,Tarife_Hilfskraft!$C$3:$GX$3,0)+2,FALSE)))/(1+$H98)</f>
        <v>0</v>
      </c>
      <c r="RI98" s="589">
        <f>IF(ISERROR(IV98/(VLOOKUP($F98,Tarife_Hilfskraft!$A:$GX,MATCH(RI$12,Tarife_Hilfskraft!$C$3:$GX$3,0)+2,FALSE))), 0, IV98/(VLOOKUP($F98,Tarife_Hilfskraft!$A:$GX,MATCH(RI$12,Tarife_Hilfskraft!$C$3:$GX$3,0)+2,FALSE)))/(1+$H98)</f>
        <v>0</v>
      </c>
      <c r="RJ98" s="589">
        <f>IF(ISERROR(IW98/(VLOOKUP($F98,Tarife_Hilfskraft!$A:$GX,MATCH(RJ$12,Tarife_Hilfskraft!$C$3:$GX$3,0)+2,FALSE))), 0, IW98/(VLOOKUP($F98,Tarife_Hilfskraft!$A:$GX,MATCH(RJ$12,Tarife_Hilfskraft!$C$3:$GX$3,0)+2,FALSE)))/(1+$H98)</f>
        <v>0</v>
      </c>
      <c r="RK98" s="589">
        <f>IF(ISERROR(IX98/(VLOOKUP($F98,Tarife_Hilfskraft!$A:$GX,MATCH(RK$12,Tarife_Hilfskraft!$C$3:$GX$3,0)+2,FALSE))), 0, IX98/(VLOOKUP($F98,Tarife_Hilfskraft!$A:$GX,MATCH(RK$12,Tarife_Hilfskraft!$C$3:$GX$3,0)+2,FALSE)))/(1+$H98)</f>
        <v>0</v>
      </c>
      <c r="RL98" s="589">
        <f>IF(ISERROR(IY98/(VLOOKUP($F98,Tarife_Hilfskraft!$A:$GX,MATCH(RL$12,Tarife_Hilfskraft!$C$3:$GX$3,0)+2,FALSE))), 0, IY98/(VLOOKUP($F98,Tarife_Hilfskraft!$A:$GX,MATCH(RL$12,Tarife_Hilfskraft!$C$3:$GX$3,0)+2,FALSE)))/(1+$H98)</f>
        <v>0</v>
      </c>
      <c r="RM98" s="589">
        <f t="shared" si="91"/>
        <v>0</v>
      </c>
      <c r="RN98" s="589">
        <f>IF(ISERROR(JA98/(VLOOKUP($F98,Tarife_Hilfskraft!$A:$GX,MATCH(RN$12,Tarife_Hilfskraft!$C$3:$GX$3,0)+2,FALSE))), 0, JA98/(VLOOKUP($F98,Tarife_Hilfskraft!$A:$GX,MATCH(RN$12,Tarife_Hilfskraft!$C$3:$GX$3,0)+2,FALSE)))/(1+$H98)</f>
        <v>0</v>
      </c>
      <c r="RO98" s="589">
        <f>IF(ISERROR(JB98/(VLOOKUP($F98,Tarife_Hilfskraft!$A:$GX,MATCH(RO$12,Tarife_Hilfskraft!$C$3:$GX$3,0)+2,FALSE))), 0, JB98/(VLOOKUP($F98,Tarife_Hilfskraft!$A:$GX,MATCH(RO$12,Tarife_Hilfskraft!$C$3:$GX$3,0)+2,FALSE)))/(1+$H98)</f>
        <v>0</v>
      </c>
      <c r="RP98" s="589">
        <f>IF(ISERROR(JC98/(VLOOKUP($F98,Tarife_Hilfskraft!$A:$GX,MATCH(RP$12,Tarife_Hilfskraft!$C$3:$GX$3,0)+2,FALSE))), 0, JC98/(VLOOKUP($F98,Tarife_Hilfskraft!$A:$GX,MATCH(RP$12,Tarife_Hilfskraft!$C$3:$GX$3,0)+2,FALSE)))/(1+$H98)</f>
        <v>0</v>
      </c>
      <c r="RQ98" s="589">
        <f>IF(ISERROR(JD98/(VLOOKUP($F98,Tarife_Hilfskraft!$A:$GX,MATCH(RQ$12,Tarife_Hilfskraft!$C$3:$GX$3,0)+2,FALSE))), 0, JD98/(VLOOKUP($F98,Tarife_Hilfskraft!$A:$GX,MATCH(RQ$12,Tarife_Hilfskraft!$C$3:$GX$3,0)+2,FALSE)))/(1+$H98)</f>
        <v>0</v>
      </c>
      <c r="RR98" s="589">
        <f>IF(ISERROR(JE98/(VLOOKUP($F98,Tarife_Hilfskraft!$A:$GX,MATCH(RR$12,Tarife_Hilfskraft!$C$3:$GX$3,0)+2,FALSE))), 0, JE98/(VLOOKUP($F98,Tarife_Hilfskraft!$A:$GX,MATCH(RR$12,Tarife_Hilfskraft!$C$3:$GX$3,0)+2,FALSE)))/(1+$H98)</f>
        <v>0</v>
      </c>
      <c r="RS98" s="589">
        <f>IF(ISERROR(JF98/(VLOOKUP($F98,Tarife_Hilfskraft!$A:$GX,MATCH(RS$12,Tarife_Hilfskraft!$C$3:$GX$3,0)+2,FALSE))), 0, JF98/(VLOOKUP($F98,Tarife_Hilfskraft!$A:$GX,MATCH(RS$12,Tarife_Hilfskraft!$C$3:$GX$3,0)+2,FALSE)))/(1+$H98)</f>
        <v>0</v>
      </c>
      <c r="RT98" s="589">
        <f>IF(ISERROR(JG98/(VLOOKUP($F98,Tarife_Hilfskraft!$A:$GX,MATCH(RT$12,Tarife_Hilfskraft!$C$3:$GX$3,0)+2,FALSE))), 0, JG98/(VLOOKUP($F98,Tarife_Hilfskraft!$A:$GX,MATCH(RT$12,Tarife_Hilfskraft!$C$3:$GX$3,0)+2,FALSE)))/(1+$H98)</f>
        <v>0</v>
      </c>
      <c r="RU98" s="589">
        <f>IF(ISERROR(JH98/(VLOOKUP($F98,Tarife_Hilfskraft!$A:$GX,MATCH(RU$12,Tarife_Hilfskraft!$C$3:$GX$3,0)+2,FALSE))), 0, JH98/(VLOOKUP($F98,Tarife_Hilfskraft!$A:$GX,MATCH(RU$12,Tarife_Hilfskraft!$C$3:$GX$3,0)+2,FALSE)))/(1+$H98)</f>
        <v>0</v>
      </c>
      <c r="RV98" s="589">
        <f>IF(ISERROR(JI98/(VLOOKUP($F98,Tarife_Hilfskraft!$A:$GX,MATCH(RV$12,Tarife_Hilfskraft!$C$3:$GX$3,0)+2,FALSE))), 0, JI98/(VLOOKUP($F98,Tarife_Hilfskraft!$A:$GX,MATCH(RV$12,Tarife_Hilfskraft!$C$3:$GX$3,0)+2,FALSE)))/(1+$H98)</f>
        <v>0</v>
      </c>
      <c r="RW98" s="589">
        <f>IF(ISERROR(JJ98/(VLOOKUP($F98,Tarife_Hilfskraft!$A:$GX,MATCH(RW$12,Tarife_Hilfskraft!$C$3:$GX$3,0)+2,FALSE))), 0, JJ98/(VLOOKUP($F98,Tarife_Hilfskraft!$A:$GX,MATCH(RW$12,Tarife_Hilfskraft!$C$3:$GX$3,0)+2,FALSE)))/(1+$H98)</f>
        <v>0</v>
      </c>
      <c r="RX98" s="589">
        <f>IF(ISERROR(JK98/(VLOOKUP($F98,Tarife_Hilfskraft!$A:$GX,MATCH(RX$12,Tarife_Hilfskraft!$C$3:$GX$3,0)+2,FALSE))), 0, JK98/(VLOOKUP($F98,Tarife_Hilfskraft!$A:$GX,MATCH(RX$12,Tarife_Hilfskraft!$C$3:$GX$3,0)+2,FALSE)))/(1+$H98)</f>
        <v>0</v>
      </c>
      <c r="RY98" s="589">
        <f>IF(ISERROR(JL98/(VLOOKUP($F98,Tarife_Hilfskraft!$A:$GX,MATCH(RY$12,Tarife_Hilfskraft!$C$3:$GX$3,0)+2,FALSE))), 0, JL98/(VLOOKUP($F98,Tarife_Hilfskraft!$A:$GX,MATCH(RY$12,Tarife_Hilfskraft!$C$3:$GX$3,0)+2,FALSE)))/(1+$H98)</f>
        <v>0</v>
      </c>
      <c r="RZ98" s="589">
        <f t="shared" si="92"/>
        <v>0</v>
      </c>
      <c r="SA98" s="589">
        <f>IF(ISERROR(JN98/(VLOOKUP($F98,Tarife_Hilfskraft!$A:$GX,MATCH(SA$12,Tarife_Hilfskraft!$C$3:$GX$3,0)+2,FALSE))), 0, JN98/(VLOOKUP($F98,Tarife_Hilfskraft!$A:$GX,MATCH(SA$12,Tarife_Hilfskraft!$C$3:$GX$3,0)+2,FALSE)))/(1+$H98)</f>
        <v>0</v>
      </c>
      <c r="SB98" s="589">
        <f>IF(ISERROR(JO98/(VLOOKUP($F98,Tarife_Hilfskraft!$A:$GX,MATCH(SB$12,Tarife_Hilfskraft!$C$3:$GX$3,0)+2,FALSE))), 0, JO98/(VLOOKUP($F98,Tarife_Hilfskraft!$A:$GX,MATCH(SB$12,Tarife_Hilfskraft!$C$3:$GX$3,0)+2,FALSE)))/(1+$H98)</f>
        <v>0</v>
      </c>
      <c r="SC98" s="589">
        <f>IF(ISERROR(JP98/(VLOOKUP($F98,Tarife_Hilfskraft!$A:$GX,MATCH(SC$12,Tarife_Hilfskraft!$C$3:$GX$3,0)+2,FALSE))), 0, JP98/(VLOOKUP($F98,Tarife_Hilfskraft!$A:$GX,MATCH(SC$12,Tarife_Hilfskraft!$C$3:$GX$3,0)+2,FALSE)))/(1+$H98)</f>
        <v>0</v>
      </c>
      <c r="SD98" s="589">
        <f>IF(ISERROR(JQ98/(VLOOKUP($F98,Tarife_Hilfskraft!$A:$GX,MATCH(SD$12,Tarife_Hilfskraft!$C$3:$GX$3,0)+2,FALSE))), 0, JQ98/(VLOOKUP($F98,Tarife_Hilfskraft!$A:$GX,MATCH(SD$12,Tarife_Hilfskraft!$C$3:$GX$3,0)+2,FALSE)))/(1+$H98)</f>
        <v>0</v>
      </c>
      <c r="SE98" s="589">
        <f>IF(ISERROR(JR98/(VLOOKUP($F98,Tarife_Hilfskraft!$A:$GX,MATCH(SE$12,Tarife_Hilfskraft!$C$3:$GX$3,0)+2,FALSE))), 0, JR98/(VLOOKUP($F98,Tarife_Hilfskraft!$A:$GX,MATCH(SE$12,Tarife_Hilfskraft!$C$3:$GX$3,0)+2,FALSE)))/(1+$H98)</f>
        <v>0</v>
      </c>
      <c r="SF98" s="589">
        <f>IF(ISERROR(JS98/(VLOOKUP($F98,Tarife_Hilfskraft!$A:$GX,MATCH(SF$12,Tarife_Hilfskraft!$C$3:$GX$3,0)+2,FALSE))), 0, JS98/(VLOOKUP($F98,Tarife_Hilfskraft!$A:$GX,MATCH(SF$12,Tarife_Hilfskraft!$C$3:$GX$3,0)+2,FALSE)))/(1+$H98)</f>
        <v>0</v>
      </c>
      <c r="SG98" s="589">
        <f>IF(ISERROR(JT98/(VLOOKUP($F98,Tarife_Hilfskraft!$A:$GX,MATCH(SG$12,Tarife_Hilfskraft!$C$3:$GX$3,0)+2,FALSE))), 0, JT98/(VLOOKUP($F98,Tarife_Hilfskraft!$A:$GX,MATCH(SG$12,Tarife_Hilfskraft!$C$3:$GX$3,0)+2,FALSE)))/(1+$H98)</f>
        <v>0</v>
      </c>
      <c r="SH98" s="589">
        <f>IF(ISERROR(JU98/(VLOOKUP($F98,Tarife_Hilfskraft!$A:$GX,MATCH(SH$12,Tarife_Hilfskraft!$C$3:$GX$3,0)+2,FALSE))), 0, JU98/(VLOOKUP($F98,Tarife_Hilfskraft!$A:$GX,MATCH(SH$12,Tarife_Hilfskraft!$C$3:$GX$3,0)+2,FALSE)))/(1+$H98)</f>
        <v>0</v>
      </c>
      <c r="SI98" s="589">
        <f>IF(ISERROR(JV98/(VLOOKUP($F98,Tarife_Hilfskraft!$A:$GX,MATCH(SI$12,Tarife_Hilfskraft!$C$3:$GX$3,0)+2,FALSE))), 0, JV98/(VLOOKUP($F98,Tarife_Hilfskraft!$A:$GX,MATCH(SI$12,Tarife_Hilfskraft!$C$3:$GX$3,0)+2,FALSE)))/(1+$H98)</f>
        <v>0</v>
      </c>
      <c r="SJ98" s="589">
        <f>IF(ISERROR(JW98/(VLOOKUP($F98,Tarife_Hilfskraft!$A:$GX,MATCH(SJ$12,Tarife_Hilfskraft!$C$3:$GX$3,0)+2,FALSE))), 0, JW98/(VLOOKUP($F98,Tarife_Hilfskraft!$A:$GX,MATCH(SJ$12,Tarife_Hilfskraft!$C$3:$GX$3,0)+2,FALSE)))/(1+$H98)</f>
        <v>0</v>
      </c>
      <c r="SK98" s="589">
        <f>IF(ISERROR(JX98/(VLOOKUP($F98,Tarife_Hilfskraft!$A:$GX,MATCH(SK$12,Tarife_Hilfskraft!$C$3:$GX$3,0)+2,FALSE))), 0, JX98/(VLOOKUP($F98,Tarife_Hilfskraft!$A:$GX,MATCH(SK$12,Tarife_Hilfskraft!$C$3:$GX$3,0)+2,FALSE)))/(1+$H98)</f>
        <v>0</v>
      </c>
      <c r="SL98" s="589">
        <f>IF(ISERROR(JY98/(VLOOKUP($F98,Tarife_Hilfskraft!$A:$GX,MATCH(SL$12,Tarife_Hilfskraft!$C$3:$GX$3,0)+2,FALSE))), 0, JY98/(VLOOKUP($F98,Tarife_Hilfskraft!$A:$GX,MATCH(SL$12,Tarife_Hilfskraft!$C$3:$GX$3,0)+2,FALSE)))/(1+$H98)</f>
        <v>0</v>
      </c>
      <c r="SM98" s="589">
        <f t="shared" si="93"/>
        <v>0</v>
      </c>
      <c r="SN98" s="589">
        <f>IF(ISERROR(KA98/(VLOOKUP($F98,Tarife_Hilfskraft!$A:$GX,MATCH(SN$12,Tarife_Hilfskraft!$C$3:$GX$3,0)+2,FALSE))), 0, KA98/(VLOOKUP($F98,Tarife_Hilfskraft!$A:$GX,MATCH(SN$12,Tarife_Hilfskraft!$C$3:$GX$3,0)+2,FALSE)))/(1+$H98)</f>
        <v>0</v>
      </c>
      <c r="SO98" s="589">
        <f>IF(ISERROR(KB98/(VLOOKUP($F98,Tarife_Hilfskraft!$A:$GX,MATCH(SO$12,Tarife_Hilfskraft!$C$3:$GX$3,0)+2,FALSE))), 0, KB98/(VLOOKUP($F98,Tarife_Hilfskraft!$A:$GX,MATCH(SO$12,Tarife_Hilfskraft!$C$3:$GX$3,0)+2,FALSE)))/(1+$H98)</f>
        <v>0</v>
      </c>
      <c r="SP98" s="589">
        <f>IF(ISERROR(KC98/(VLOOKUP($F98,Tarife_Hilfskraft!$A:$GX,MATCH(SP$12,Tarife_Hilfskraft!$C$3:$GX$3,0)+2,FALSE))), 0, KC98/(VLOOKUP($F98,Tarife_Hilfskraft!$A:$GX,MATCH(SP$12,Tarife_Hilfskraft!$C$3:$GX$3,0)+2,FALSE)))/(1+$H98)</f>
        <v>0</v>
      </c>
      <c r="SQ98" s="589">
        <f>IF(ISERROR(KD98/(VLOOKUP($F98,Tarife_Hilfskraft!$A:$GX,MATCH(SQ$12,Tarife_Hilfskraft!$C$3:$GX$3,0)+2,FALSE))), 0, KD98/(VLOOKUP($F98,Tarife_Hilfskraft!$A:$GX,MATCH(SQ$12,Tarife_Hilfskraft!$C$3:$GX$3,0)+2,FALSE)))/(1+$H98)</f>
        <v>0</v>
      </c>
      <c r="SR98" s="589">
        <f>IF(ISERROR(KE98/(VLOOKUP($F98,Tarife_Hilfskraft!$A:$GX,MATCH(SR$12,Tarife_Hilfskraft!$C$3:$GX$3,0)+2,FALSE))), 0, KE98/(VLOOKUP($F98,Tarife_Hilfskraft!$A:$GX,MATCH(SR$12,Tarife_Hilfskraft!$C$3:$GX$3,0)+2,FALSE)))/(1+$H98)</f>
        <v>0</v>
      </c>
      <c r="SS98" s="589">
        <f>IF(ISERROR(KF98/(VLOOKUP($F98,Tarife_Hilfskraft!$A:$GX,MATCH(SS$12,Tarife_Hilfskraft!$C$3:$GX$3,0)+2,FALSE))), 0, KF98/(VLOOKUP($F98,Tarife_Hilfskraft!$A:$GX,MATCH(SS$12,Tarife_Hilfskraft!$C$3:$GX$3,0)+2,FALSE)))/(1+$H98)</f>
        <v>0</v>
      </c>
      <c r="ST98" s="589">
        <f>IF(ISERROR(KG98/(VLOOKUP($F98,Tarife_Hilfskraft!$A:$GX,MATCH(ST$12,Tarife_Hilfskraft!$C$3:$GX$3,0)+2,FALSE))), 0, KG98/(VLOOKUP($F98,Tarife_Hilfskraft!$A:$GX,MATCH(ST$12,Tarife_Hilfskraft!$C$3:$GX$3,0)+2,FALSE)))/(1+$H98)</f>
        <v>0</v>
      </c>
      <c r="SU98" s="589">
        <f>IF(ISERROR(KH98/(VLOOKUP($F98,Tarife_Hilfskraft!$A:$GX,MATCH(SU$12,Tarife_Hilfskraft!$C$3:$GX$3,0)+2,FALSE))), 0, KH98/(VLOOKUP($F98,Tarife_Hilfskraft!$A:$GX,MATCH(SU$12,Tarife_Hilfskraft!$C$3:$GX$3,0)+2,FALSE)))/(1+$H98)</f>
        <v>0</v>
      </c>
      <c r="SV98" s="589">
        <f>IF(ISERROR(KI98/(VLOOKUP($F98,Tarife_Hilfskraft!$A:$GX,MATCH(SV$12,Tarife_Hilfskraft!$C$3:$GX$3,0)+2,FALSE))), 0, KI98/(VLOOKUP($F98,Tarife_Hilfskraft!$A:$GX,MATCH(SV$12,Tarife_Hilfskraft!$C$3:$GX$3,0)+2,FALSE)))/(1+$H98)</f>
        <v>0</v>
      </c>
      <c r="SW98" s="589">
        <f>IF(ISERROR(KJ98/(VLOOKUP($F98,Tarife_Hilfskraft!$A:$GX,MATCH(SW$12,Tarife_Hilfskraft!$C$3:$GX$3,0)+2,FALSE))), 0, KJ98/(VLOOKUP($F98,Tarife_Hilfskraft!$A:$GX,MATCH(SW$12,Tarife_Hilfskraft!$C$3:$GX$3,0)+2,FALSE)))/(1+$H98)</f>
        <v>0</v>
      </c>
      <c r="SX98" s="589">
        <f>IF(ISERROR(KK98/(VLOOKUP($F98,Tarife_Hilfskraft!$A:$GX,MATCH(SX$12,Tarife_Hilfskraft!$C$3:$GX$3,0)+2,FALSE))), 0, KK98/(VLOOKUP($F98,Tarife_Hilfskraft!$A:$GX,MATCH(SX$12,Tarife_Hilfskraft!$C$3:$GX$3,0)+2,FALSE)))/(1+$H98)</f>
        <v>0</v>
      </c>
      <c r="SY98" s="589">
        <f>IF(ISERROR(KL98/(VLOOKUP($F98,Tarife_Hilfskraft!$A:$GX,MATCH(SY$12,Tarife_Hilfskraft!$C$3:$GX$3,0)+2,FALSE))), 0, KL98/(VLOOKUP($F98,Tarife_Hilfskraft!$A:$GX,MATCH(SY$12,Tarife_Hilfskraft!$C$3:$GX$3,0)+2,FALSE)))/(1+$H98)</f>
        <v>0</v>
      </c>
      <c r="SZ98" s="589">
        <f t="shared" si="94"/>
        <v>0</v>
      </c>
      <c r="TA98" s="589">
        <f>IF(ISERROR(KN98/(VLOOKUP($F98,Tarife_Hilfskraft!$A:$GX,MATCH(TA$12,Tarife_Hilfskraft!$C$3:$GX$3,0)+2,FALSE))), 0, KN98/(VLOOKUP($F98,Tarife_Hilfskraft!$A:$GX,MATCH(TA$12,Tarife_Hilfskraft!$C$3:$GX$3,0)+2,FALSE)))/(1+$H98)</f>
        <v>0</v>
      </c>
      <c r="TB98" s="589">
        <f>IF(ISERROR(KO98/(VLOOKUP($F98,Tarife_Hilfskraft!$A:$GX,MATCH(TB$12,Tarife_Hilfskraft!$C$3:$GX$3,0)+2,FALSE))), 0, KO98/(VLOOKUP($F98,Tarife_Hilfskraft!$A:$GX,MATCH(TB$12,Tarife_Hilfskraft!$C$3:$GX$3,0)+2,FALSE)))/(1+$H98)</f>
        <v>0</v>
      </c>
      <c r="TC98" s="589">
        <f>IF(ISERROR(KP98/(VLOOKUP($F98,Tarife_Hilfskraft!$A:$GX,MATCH(TC$12,Tarife_Hilfskraft!$C$3:$GX$3,0)+2,FALSE))), 0, KP98/(VLOOKUP($F98,Tarife_Hilfskraft!$A:$GX,MATCH(TC$12,Tarife_Hilfskraft!$C$3:$GX$3,0)+2,FALSE)))/(1+$H98)</f>
        <v>0</v>
      </c>
      <c r="TD98" s="589">
        <f>IF(ISERROR(KQ98/(VLOOKUP($F98,Tarife_Hilfskraft!$A:$GX,MATCH(TD$12,Tarife_Hilfskraft!$C$3:$GX$3,0)+2,FALSE))), 0, KQ98/(VLOOKUP($F98,Tarife_Hilfskraft!$A:$GX,MATCH(TD$12,Tarife_Hilfskraft!$C$3:$GX$3,0)+2,FALSE)))/(1+$H98)</f>
        <v>0</v>
      </c>
      <c r="TE98" s="589">
        <f>IF(ISERROR(KR98/(VLOOKUP($F98,Tarife_Hilfskraft!$A:$GX,MATCH(TE$12,Tarife_Hilfskraft!$C$3:$GX$3,0)+2,FALSE))), 0, KR98/(VLOOKUP($F98,Tarife_Hilfskraft!$A:$GX,MATCH(TE$12,Tarife_Hilfskraft!$C$3:$GX$3,0)+2,FALSE)))/(1+$H98)</f>
        <v>0</v>
      </c>
      <c r="TF98" s="589">
        <f>IF(ISERROR(KS98/(VLOOKUP($F98,Tarife_Hilfskraft!$A:$GX,MATCH(TF$12,Tarife_Hilfskraft!$C$3:$GX$3,0)+2,FALSE))), 0, KS98/(VLOOKUP($F98,Tarife_Hilfskraft!$A:$GX,MATCH(TF$12,Tarife_Hilfskraft!$C$3:$GX$3,0)+2,FALSE)))/(1+$H98)</f>
        <v>0</v>
      </c>
      <c r="TG98" s="589">
        <f>IF(ISERROR(KT98/(VLOOKUP($F98,Tarife_Hilfskraft!$A:$GX,MATCH(TG$12,Tarife_Hilfskraft!$C$3:$GX$3,0)+2,FALSE))), 0, KT98/(VLOOKUP($F98,Tarife_Hilfskraft!$A:$GX,MATCH(TG$12,Tarife_Hilfskraft!$C$3:$GX$3,0)+2,FALSE)))/(1+$H98)</f>
        <v>0</v>
      </c>
      <c r="TH98" s="589">
        <f>IF(ISERROR(KU98/(VLOOKUP($F98,Tarife_Hilfskraft!$A:$GX,MATCH(TH$12,Tarife_Hilfskraft!$C$3:$GX$3,0)+2,FALSE))), 0, KU98/(VLOOKUP($F98,Tarife_Hilfskraft!$A:$GX,MATCH(TH$12,Tarife_Hilfskraft!$C$3:$GX$3,0)+2,FALSE)))/(1+$H98)</f>
        <v>0</v>
      </c>
      <c r="TI98" s="589">
        <f>IF(ISERROR(KV98/(VLOOKUP($F98,Tarife_Hilfskraft!$A:$GX,MATCH(TI$12,Tarife_Hilfskraft!$C$3:$GX$3,0)+2,FALSE))), 0, KV98/(VLOOKUP($F98,Tarife_Hilfskraft!$A:$GX,MATCH(TI$12,Tarife_Hilfskraft!$C$3:$GX$3,0)+2,FALSE)))/(1+$H98)</f>
        <v>0</v>
      </c>
      <c r="TJ98" s="589">
        <f>IF(ISERROR(KW98/(VLOOKUP($F98,Tarife_Hilfskraft!$A:$GX,MATCH(TJ$12,Tarife_Hilfskraft!$C$3:$GX$3,0)+2,FALSE))), 0, KW98/(VLOOKUP($F98,Tarife_Hilfskraft!$A:$GX,MATCH(TJ$12,Tarife_Hilfskraft!$C$3:$GX$3,0)+2,FALSE)))/(1+$H98)</f>
        <v>0</v>
      </c>
      <c r="TK98" s="589">
        <f>IF(ISERROR(KX98/(VLOOKUP($F98,Tarife_Hilfskraft!$A:$GX,MATCH(TK$12,Tarife_Hilfskraft!$C$3:$GX$3,0)+2,FALSE))), 0, KX98/(VLOOKUP($F98,Tarife_Hilfskraft!$A:$GX,MATCH(TK$12,Tarife_Hilfskraft!$C$3:$GX$3,0)+2,FALSE)))/(1+$H98)</f>
        <v>0</v>
      </c>
      <c r="TL98" s="589">
        <f>IF(ISERROR(KY98/(VLOOKUP($F98,Tarife_Hilfskraft!$A:$GX,MATCH(TL$12,Tarife_Hilfskraft!$C$3:$GX$3,0)+2,FALSE))), 0, KY98/(VLOOKUP($F98,Tarife_Hilfskraft!$A:$GX,MATCH(TL$12,Tarife_Hilfskraft!$C$3:$GX$3,0)+2,FALSE)))/(1+$H98)</f>
        <v>0</v>
      </c>
      <c r="TM98" s="589">
        <f t="shared" si="95"/>
        <v>0</v>
      </c>
      <c r="TN98" s="489"/>
    </row>
    <row r="99" spans="1:534" x14ac:dyDescent="0.25">
      <c r="A99" s="489" t="str">
        <f t="shared" si="61"/>
        <v/>
      </c>
      <c r="C99" s="489" t="str">
        <f>IF(ISERROR(VLOOKUP(B99,Kostenstelle_Auftrag!C:D,2,FALSE)),"",VLOOKUP(B99,Kostenstelle_Auftrag!C:D,2,FALSE))</f>
        <v/>
      </c>
      <c r="F99" s="489" t="s">
        <v>381</v>
      </c>
      <c r="G99" s="489" t="s">
        <v>15413</v>
      </c>
      <c r="H99" s="588">
        <f>VLOOKUP(G99,SteuerungHilfskräfte!$C$7:$D$9,2,FALSE)</f>
        <v>0.29320000000000002</v>
      </c>
      <c r="N99" s="533">
        <f>VLOOKUP(F99,Landespersonal_Tarifgruppen!$A$3:$I$64,9,FALSE)*I99*(MAX(N$12,MIN(EOMONTH(N$12,0)+1,$K99+1))-MIN(MAX(N$12,$J99),EOMONTH(N$12,0)+1))/(EOMONTH(N$12,0)+1-N$12)</f>
        <v>0</v>
      </c>
      <c r="O99" s="533">
        <f>VLOOKUP(F99,Landespersonal_Tarifgruppen!$A$3:$I$64,9,FALSE)*I99*(MAX(O$12,MIN(EOMONTH(O$12,0)+1,$K99+1))-MIN(MAX(O$12,$J99),EOMONTH(O$12,0)+1))/(EOMONTH(O$12,0)+1-O$12)</f>
        <v>0</v>
      </c>
      <c r="P99" s="533">
        <f>VLOOKUP(F99,Landespersonal_Tarifgruppen!$A$3:$I$64,9,FALSE)*I99*(MAX(P$12,MIN(EOMONTH(P$12,0)+1,$K99+1))-MIN(MAX(P$12,$J99),EOMONTH(P$12,0)+1))/(EOMONTH(P$12,0)+1-P$12)</f>
        <v>0</v>
      </c>
      <c r="Q99" s="533">
        <f>VLOOKUP(F99,Landespersonal_Tarifgruppen!$A$3:$I$64,9,FALSE)*I99*(MAX(Q$12,MIN(EOMONTH(Q$12,0)+1,$K99+1))-MIN(MAX(Q$12,$J99),EOMONTH(Q$12,0)+1))/(EOMONTH(Q$12,0)+1-Q$12)</f>
        <v>0</v>
      </c>
      <c r="R99" s="533">
        <f>VLOOKUP(F99,Landespersonal_Tarifgruppen!$A$3:$I$64,9,FALSE)*I99*(MAX(R$12,MIN(EOMONTH(R$12,0)+1,$K99+1))-MIN(MAX(R$12,$J99),EOMONTH(R$12,0)+1))/(EOMONTH(R$12,0)+1-R$12)</f>
        <v>0</v>
      </c>
      <c r="S99" s="533">
        <f>VLOOKUP(F99,Landespersonal_Tarifgruppen!$A$3:$I$64,9,FALSE)*I99*(MAX(S$12,MIN(EOMONTH(S$12,0)+1,$K99+1))-MIN(MAX(S$12,$J99),EOMONTH(S$12,0)+1))/(EOMONTH(S$12,0)+1-S$12)</f>
        <v>0</v>
      </c>
      <c r="T99" s="533">
        <f>VLOOKUP(F99,Landespersonal_Tarifgruppen!$A$3:$I$64,9,FALSE)*I99*(MAX(T$12,MIN(EOMONTH(T$12,0)+1,$K99+1))-MIN(MAX(T$12,$J99),EOMONTH(T$12,0)+1))/(EOMONTH(T$12,0)+1-T$12)</f>
        <v>0</v>
      </c>
      <c r="U99" s="533">
        <f>VLOOKUP(F99,Landespersonal_Tarifgruppen!$A$3:$I$64,9,FALSE)*I99*(MAX(U$12,MIN(EOMONTH(U$12,0)+1,$K99+1))-MIN(MAX(U$12,$J99),EOMONTH(U$12,0)+1))/(EOMONTH(U$12,0)+1-U$12)</f>
        <v>0</v>
      </c>
      <c r="V99" s="533">
        <f>VLOOKUP(F99,Landespersonal_Tarifgruppen!$A$3:$I$64,9,FALSE)*I99*(MAX(V$12,MIN(EOMONTH(V$12,0)+1,$K99+1))-MIN(MAX(V$12,$J99),EOMONTH(V$12,0)+1))/(EOMONTH(V$12,0)+1-V$12)</f>
        <v>0</v>
      </c>
      <c r="W99" s="533">
        <f>VLOOKUP(F99,Landespersonal_Tarifgruppen!$A$3:$I$64,9,FALSE)*I99*(MAX(W$12,MIN(EOMONTH(W$12,0)+1,$K99+1))-MIN(MAX(W$12,$J99),EOMONTH(W$12,0)+1))/(EOMONTH(W$12,0)+1-W$12)</f>
        <v>0</v>
      </c>
      <c r="X99" s="533">
        <f>VLOOKUP(F99,Landespersonal_Tarifgruppen!$A$3:$I$64,9,FALSE)*I99*(MAX(X$12,MIN(EOMONTH(X$12,0)+1,$K99+1))-MIN(MAX(X$12,$J99),EOMONTH(X$12,0)+1))/(EOMONTH(X$12,0)+1-X$12)</f>
        <v>0</v>
      </c>
      <c r="Y99" s="533">
        <f>VLOOKUP(F99,Landespersonal_Tarifgruppen!$A$3:$I$64,9,FALSE)*I99*(MAX(Y$12,MIN(EOMONTH(Y$12,0)+1,$K99+1))-MIN(MAX(Y$12,$J99),EOMONTH(Y$12,0)+1))/(EOMONTH(Y$12,0)+1-Y$12)</f>
        <v>0</v>
      </c>
      <c r="Z99" s="533">
        <f t="shared" si="96"/>
        <v>0</v>
      </c>
      <c r="AA99" s="533">
        <f>VLOOKUP(F99,Landespersonal_Tarifgruppen!$A$3:$J$64,10,FALSE)*I99*(MAX(AA$12,MIN(EOMONTH(AA$12,0)+1,$K99+1))-MIN(MAX(AA$12,$J99),EOMONTH(AA$12,0)+1))/(EOMONTH(AA$12,0)+1-AA$12)</f>
        <v>0</v>
      </c>
      <c r="AB99" s="533">
        <f>VLOOKUP(F99,Landespersonal_Tarifgruppen!$A$3:$J$64,10,FALSE)*I99*(MAX(AB$12,MIN(EOMONTH(AB$12,0)+1,$K99+1))-MIN(MAX(AB$12,$J99),EOMONTH(AB$12,0)+1))/(EOMONTH(AB$12,0)+1-AB$12)</f>
        <v>0</v>
      </c>
      <c r="AC99" s="533">
        <f>VLOOKUP(F99,Landespersonal_Tarifgruppen!$A$3:$J$64,10,FALSE)*I99*(MAX(AC$12,MIN(EOMONTH(AC$12,0)+1,$K99+1))-MIN(MAX(AC$12,$J99),EOMONTH(AC$12,0)+1))/(EOMONTH(AC$12,0)+1-AC$12)</f>
        <v>0</v>
      </c>
      <c r="AD99" s="533">
        <f>VLOOKUP(F99,Landespersonal_Tarifgruppen!$A$3:$J$64,10,FALSE)*I99*(MAX(AD$12,MIN(EOMONTH(AD$12,0)+1,$K99+1))-MIN(MAX(AD$12,$J99),EOMONTH(AD$12,0)+1))/(EOMONTH(AD$12,0)+1-AD$12)</f>
        <v>0</v>
      </c>
      <c r="AE99" s="533">
        <f>VLOOKUP(F99,Landespersonal_Tarifgruppen!$A$3:$J$64,10,FALSE)*I99*(MAX(AE$12,MIN(EOMONTH(AE$12,0)+1,$K99+1))-MIN(MAX(AE$12,$J99),EOMONTH(AE$12,0)+1))/(EOMONTH(AE$12,0)+1-AE$12)</f>
        <v>0</v>
      </c>
      <c r="AF99" s="533">
        <f>VLOOKUP(F99,Landespersonal_Tarifgruppen!$A$3:$J$64,10,FALSE)*I99*(MAX(AF$12,MIN(EOMONTH(AF$12,0)+1,$K99+1))-MIN(MAX(AF$12,$J99),EOMONTH(AF$12,0)+1))/(EOMONTH(AF$12,0)+1-AF$12)</f>
        <v>0</v>
      </c>
      <c r="AG99" s="533">
        <f>VLOOKUP(F99,Landespersonal_Tarifgruppen!$A$3:$J$64,10,FALSE)*I99*(MAX(AG$12,MIN(EOMONTH(AG$12,0)+1,$K99+1))-MIN(MAX(AG$12,$J99),EOMONTH(AG$12,0)+1))/(EOMONTH(AG$12,0)+1-AG$12)</f>
        <v>0</v>
      </c>
      <c r="AH99" s="533">
        <f>VLOOKUP(F99,Landespersonal_Tarifgruppen!$A$3:$J$64,10,FALSE)*I99*(MAX(AH$12,MIN(EOMONTH(AH$12,0)+1,$K99+1))-MIN(MAX(AH$12,$J99),EOMONTH(AH$12,0)+1))/(EOMONTH(AH$12,0)+1-AH$12)</f>
        <v>0</v>
      </c>
      <c r="AI99" s="533">
        <f>VLOOKUP(F99,Landespersonal_Tarifgruppen!$A$3:$J$64,10,FALSE)*I99*(MAX(AI$12,MIN(EOMONTH(AI$12,0)+1,$K99+1))-MIN(MAX(AI$12,$J99),EOMONTH(AI$12,0)+1))/(EOMONTH(AI$12,0)+1-AI$12)</f>
        <v>0</v>
      </c>
      <c r="AJ99" s="533">
        <f>VLOOKUP(F99,Landespersonal_Tarifgruppen!$A$3:$J$64,10,FALSE)*I99*(MAX(AJ$12,MIN(EOMONTH(AJ$12,0)+1,$K99+1))-MIN(MAX(AJ$12,$J99),EOMONTH(AJ$12,0)+1))/(EOMONTH(AJ$12,0)+1-AJ$12)</f>
        <v>0</v>
      </c>
      <c r="AK99" s="533">
        <f>VLOOKUP(F99,Landespersonal_Tarifgruppen!$A$3:$J$64,10,FALSE)*I99*(MAX(AK$12,MIN(EOMONTH(AK$12,0)+1,$K99+1))-MIN(MAX(AK$12,$J99),EOMONTH(AK$12,0)+1))/(EOMONTH(AK$12,0)+1-AK$12)</f>
        <v>0</v>
      </c>
      <c r="AL99" s="533">
        <f>VLOOKUP(F99,Landespersonal_Tarifgruppen!$A$3:$J$64,10,FALSE)*I99*(MAX(AL$12,MIN(EOMONTH(AL$12,0)+1,$K99+1))-MIN(MAX(AL$12,$J99),EOMONTH(AL$12,0)+1))/(EOMONTH(AL$12,0)+1-AL$12)</f>
        <v>0</v>
      </c>
      <c r="AM99" s="533">
        <f t="shared" si="97"/>
        <v>0</v>
      </c>
      <c r="AN99" s="533">
        <f>VLOOKUP(F99,Landespersonal_Tarifgruppen!$A$3:$K$64,11,FALSE)*I99*(MAX(AN$12,MIN(EOMONTH(AN$12,0)+1,$K99+1))-MIN(MAX(AN$12,$J99),EOMONTH(AN$12,0)+1))/(EOMONTH(AN$12,0)+1-AN$12)</f>
        <v>0</v>
      </c>
      <c r="AO99" s="533">
        <f>VLOOKUP(F99,Landespersonal_Tarifgruppen!$A$3:$K$64,11,FALSE)*I99*(MAX(AO$12,MIN(EOMONTH(AO$12,0)+1,$K99+1))-MIN(MAX(AO$12,$J99),EOMONTH(AO$12,0)+1))/(EOMONTH(AO$12,0)+1-AO$12)</f>
        <v>0</v>
      </c>
      <c r="AP99" s="533">
        <f>VLOOKUP(F99,Landespersonal_Tarifgruppen!$A$3:$K$64,11,FALSE)*I99*(MAX(AP$12,MIN(EOMONTH(AP$12,0)+1,$K99+1))-MIN(MAX(AP$12,$J99),EOMONTH(AP$12,0)+1))/(EOMONTH(AP$12,0)+1-AP$12)</f>
        <v>0</v>
      </c>
      <c r="AQ99" s="533">
        <f>VLOOKUP(F99,Landespersonal_Tarifgruppen!$A$3:$K$64,11,FALSE)*I99*(MAX(AQ$12,MIN(EOMONTH(AQ$12,0)+1,$K99+1))-MIN(MAX(AQ$12,$J99),EOMONTH(AQ$12,0)+1))/(EOMONTH(AQ$12,0)+1-AQ$12)</f>
        <v>0</v>
      </c>
      <c r="AR99" s="533">
        <f>VLOOKUP(F99,Landespersonal_Tarifgruppen!$A$3:$K$64,11,FALSE)*I99*(MAX(AR$12,MIN(EOMONTH(AR$12,0)+1,$K99+1))-MIN(MAX(AR$12,$J99),EOMONTH(AR$12,0)+1))/(EOMONTH(AR$12,0)+1-AR$12)</f>
        <v>0</v>
      </c>
      <c r="AS99" s="533">
        <f>VLOOKUP(F99,Landespersonal_Tarifgruppen!$A$3:$K$64,11,FALSE)*I99*(MAX(AS$12,MIN(EOMONTH(AS$12,0)+1,$K99+1))-MIN(MAX(AS$12,$J99),EOMONTH(AS$12,0)+1))/(EOMONTH(AS$12,0)+1-AS$12)</f>
        <v>0</v>
      </c>
      <c r="AT99" s="533">
        <f>VLOOKUP(F99,Landespersonal_Tarifgruppen!$A$3:$K$64,11,FALSE)*I99*(MAX(AT$12,MIN(EOMONTH(AT$12,0)+1,$K99+1))-MIN(MAX(AT$12,$J99),EOMONTH(AT$12,0)+1))/(EOMONTH(AT$12,0)+1-AT$12)</f>
        <v>0</v>
      </c>
      <c r="AU99" s="533">
        <f>VLOOKUP(F99,Landespersonal_Tarifgruppen!$A$3:$K$64,11,FALSE)*I99*(MAX(AU$12,MIN(EOMONTH(AU$12,0)+1,$K99+1))-MIN(MAX(AU$12,$J99),EOMONTH(AU$12,0)+1))/(EOMONTH(AU$12,0)+1-AU$12)</f>
        <v>0</v>
      </c>
      <c r="AV99" s="533">
        <f>VLOOKUP(F99,Landespersonal_Tarifgruppen!$A$3:$K$64,11,FALSE)*I99*(MAX(AV$12,MIN(EOMONTH(AV$12,0)+1,$K99+1))-MIN(MAX(AV$12,$J99),EOMONTH(AV$12,0)+1))/(EOMONTH(AV$12,0)+1-AV$12)</f>
        <v>0</v>
      </c>
      <c r="AW99" s="533">
        <f>VLOOKUP(F99,Landespersonal_Tarifgruppen!$A$3:$K$64,11,FALSE)*I99*(MAX(AW$12,MIN(EOMONTH(AW$12,0)+1,$K99+1))-MIN(MAX(AW$12,$J99),EOMONTH(AW$12,0)+1))/(EOMONTH(AW$12,0)+1-AW$12)</f>
        <v>0</v>
      </c>
      <c r="AX99" s="533">
        <f>VLOOKUP(F99,Landespersonal_Tarifgruppen!$A$3:$K$64,11,FALSE)*I99*(MAX(AX$12,MIN(EOMONTH(AX$12,0)+1,$K99+1))-MIN(MAX(AX$12,$J99),EOMONTH(AX$12,0)+1))/(EOMONTH(AX$12,0)+1-AX$12)</f>
        <v>0</v>
      </c>
      <c r="AY99" s="533">
        <f>VLOOKUP(F99,Landespersonal_Tarifgruppen!$A$3:$K$64,11,FALSE)*I99*(MAX(AY$12,MIN(EOMONTH(AY$12,0)+1,$K99+1))-MIN(MAX(AY$12,$J99),EOMONTH(AY$12,0)+1))/(EOMONTH(AY$12,0)+1-AY$12)</f>
        <v>0</v>
      </c>
      <c r="AZ99" s="533">
        <f t="shared" si="98"/>
        <v>0</v>
      </c>
      <c r="BA99" s="533">
        <f>VLOOKUP(F99,Landespersonal_Tarifgruppen!$A$3:$L$64,12,FALSE)*I99*(MAX(BA$12,MIN(EOMONTH(BA$12,0)+1,$K99+1))-MIN(MAX(BA$12,$J99),EOMONTH(BA$12,0)+1))/(EOMONTH(BA$12,0)+1-BA$12)</f>
        <v>0</v>
      </c>
      <c r="BB99" s="533">
        <f>VLOOKUP(F99,Landespersonal_Tarifgruppen!$A$3:$L$64,12,FALSE)*I99*(MAX(BB$12,MIN(EOMONTH(BB$12,0)+1,$K99+1))-MIN(MAX(BB$12,$J99),EOMONTH(BB$12,0)+1))/(EOMONTH(BB$12,0)+1-BB$12)</f>
        <v>0</v>
      </c>
      <c r="BC99" s="533">
        <f>VLOOKUP(F99,Landespersonal_Tarifgruppen!$A$3:$L$64,12,FALSE)*I99*(MAX(BC$12,MIN(EOMONTH(BC$12,0)+1,$K99+1))-MIN(MAX(BC$12,$J99),EOMONTH(BC$12,0)+1))/(EOMONTH(BC$12,0)+1-BC$12)</f>
        <v>0</v>
      </c>
      <c r="BD99" s="533">
        <f>VLOOKUP(F99,Landespersonal_Tarifgruppen!$A$3:$L$64,12,FALSE)*I99*(MAX(BD$12,MIN(EOMONTH(BD$12,0)+1,$K99+1))-MIN(MAX(BD$12,$J99),EOMONTH(BD$12,0)+1))/(EOMONTH(BD$12,0)+1-BD$12)</f>
        <v>0</v>
      </c>
      <c r="BE99" s="533">
        <f>VLOOKUP(F99,Landespersonal_Tarifgruppen!$A$3:$L$64,12,FALSE)*I99*(MAX(BE$12,MIN(EOMONTH(BE$12,0)+1,$K99+1))-MIN(MAX(BE$12,$J99),EOMONTH(BE$12,0)+1))/(EOMONTH(BE$12,0)+1-BE$12)</f>
        <v>0</v>
      </c>
      <c r="BF99" s="533">
        <f>VLOOKUP(F99,Landespersonal_Tarifgruppen!$A$3:$L$64,12,FALSE)*I99*(MAX(BF$12,MIN(EOMONTH(BF$12,0)+1,$K99+1))-MIN(MAX(BF$12,$J99),EOMONTH(BF$12,0)+1))/(EOMONTH(BF$12,0)+1-BF$12)</f>
        <v>0</v>
      </c>
      <c r="BG99" s="533">
        <f>VLOOKUP(F99,Landespersonal_Tarifgruppen!$A$3:$L$64,12,FALSE)*I99*(MAX(BG$12,MIN(EOMONTH(BG$12,0)+1,$K99+1))-MIN(MAX(BG$12,$J99),EOMONTH(BG$12,0)+1))/(EOMONTH(BG$12,0)+1-BG$12)</f>
        <v>0</v>
      </c>
      <c r="BH99" s="533">
        <f>VLOOKUP(F99,Landespersonal_Tarifgruppen!$A$3:$L$64,12,FALSE)*I99*(MAX(BH$12,MIN(EOMONTH(BH$12,0)+1,$K99+1))-MIN(MAX(BH$12,$J99),EOMONTH(BH$12,0)+1))/(EOMONTH(BH$12,0)+1-BH$12)</f>
        <v>0</v>
      </c>
      <c r="BI99" s="533">
        <f>VLOOKUP(F99,Landespersonal_Tarifgruppen!$A$3:$L$64,12,FALSE)*I99*(MAX(BI$12,MIN(EOMONTH(BI$12,0)+1,$K99+1))-MIN(MAX(BI$12,$J99),EOMONTH(BI$12,0)+1))/(EOMONTH(BI$12,0)+1-BI$12)</f>
        <v>0</v>
      </c>
      <c r="BJ99" s="533">
        <f>VLOOKUP(F99,Landespersonal_Tarifgruppen!$A$3:$L$64,12,FALSE)*I99*(MAX(BJ$12,MIN(EOMONTH(BJ$12,0)+1,$K99+1))-MIN(MAX(BJ$12,$J99),EOMONTH(BJ$12,0)+1))/(EOMONTH(BJ$12,0)+1-BJ$12)</f>
        <v>0</v>
      </c>
      <c r="BK99" s="533">
        <f>VLOOKUP(F99,Landespersonal_Tarifgruppen!$A$3:$L$64,12,FALSE)*I99*(MAX(BK$12,MIN(EOMONTH(BK$12,0)+1,$K99+1))-MIN(MAX(BK$12,$J99),EOMONTH(BK$12,0)+1))/(EOMONTH(BK$12,0)+1-BK$12)</f>
        <v>0</v>
      </c>
      <c r="BL99" s="533">
        <f>VLOOKUP(F99,Landespersonal_Tarifgruppen!$A$3:$L$64,12,FALSE)*I99*(MAX(BL$12,MIN(EOMONTH(BL$12,0)+1,$K99+1))-MIN(MAX(BL$12,$J99),EOMONTH(BL$12,0)+1))/(EOMONTH(BL$12,0)+1-BL$12)</f>
        <v>0</v>
      </c>
      <c r="BM99" s="503">
        <f t="shared" si="99"/>
        <v>0</v>
      </c>
      <c r="BN99" s="533">
        <f>VLOOKUP(F99,Landespersonal_Tarifgruppen!$A$3:$M$64,13,FALSE)*I99*(MAX(BN$12,MIN(EOMONTH(BN$12,0)+1,$K99+1))-MIN(MAX(BN$12,$J99),EOMONTH(BN$12,0)+1))/(EOMONTH(BN$12,0)+1-BN$12)</f>
        <v>0</v>
      </c>
      <c r="BO99" s="533">
        <f>VLOOKUP(F99,Landespersonal_Tarifgruppen!$A$3:$M$64,13,FALSE)*I99*(MAX(BO$12,MIN(EOMONTH(BO$12,0)+1,$K99+1))-MIN(MAX(BO$12,$J99),EOMONTH(BO$12,0)+1))/(EOMONTH(BO$12,0)+1-BO$12)</f>
        <v>0</v>
      </c>
      <c r="BP99" s="533">
        <f>VLOOKUP(F99,Landespersonal_Tarifgruppen!$A$3:$M$64,13,FALSE)*I99*(MAX(BP$12,MIN(EOMONTH(BP$12,0)+1,$K99+1))-MIN(MAX(BP$12,$J99),EOMONTH(BP$12,0)+1))/(EOMONTH(BP$12,0)+1-BP$12)</f>
        <v>0</v>
      </c>
      <c r="BQ99" s="533">
        <f>VLOOKUP(F99,Landespersonal_Tarifgruppen!$A$3:$M$64,13,FALSE)*I99*(MAX(BQ$12,MIN(EOMONTH(BQ$12,0)+1,$K99+1))-MIN(MAX(BQ$12,$J99),EOMONTH(BQ$12,0)+1))/(EOMONTH(BQ$12,0)+1-BQ$12)</f>
        <v>0</v>
      </c>
      <c r="BR99" s="533">
        <f>VLOOKUP(F99,Landespersonal_Tarifgruppen!$A$3:$M$64,13,FALSE)*I99*(MAX(BR$12,MIN(EOMONTH(BR$12,0)+1,$K99+1))-MIN(MAX(BR$12,$J99),EOMONTH(BR$12,0)+1))/(EOMONTH(BR$12,0)+1-BR$12)</f>
        <v>0</v>
      </c>
      <c r="BS99" s="533">
        <f>VLOOKUP(F99,Landespersonal_Tarifgruppen!$A$3:$M$64,13,FALSE)*I99*(MAX(BS$12,MIN(EOMONTH(BS$12,0)+1,$K99+1))-MIN(MAX(BS$12,$J99),EOMONTH(BS$12,0)+1))/(EOMONTH(BS$12,0)+1-BS$12)</f>
        <v>0</v>
      </c>
      <c r="BT99" s="533">
        <f>VLOOKUP(F99,Landespersonal_Tarifgruppen!$A$3:$M$64,13,FALSE)*I99*(MAX(BT$12,MIN(EOMONTH(BT$12,0)+1,$K99+1))-MIN(MAX(BT$12,$J99),EOMONTH(BT$12,0)+1))/(EOMONTH(BT$12,0)+1-BT$12)</f>
        <v>0</v>
      </c>
      <c r="BU99" s="533">
        <f>VLOOKUP(F99,Landespersonal_Tarifgruppen!$A$3:$M$64,13,FALSE)*I99*(MAX(BU$12,MIN(EOMONTH(BU$12,0)+1,$K99+1))-MIN(MAX(BU$12,$J99),EOMONTH(BU$12,0)+1))/(EOMONTH(BU$12,0)+1-BU$12)</f>
        <v>0</v>
      </c>
      <c r="BV99" s="533">
        <f>VLOOKUP(F99,Landespersonal_Tarifgruppen!$A$3:$M$64,13,FALSE)*I99*(MAX(BV$12,MIN(EOMONTH(BV$12,0)+1,$K99+1))-MIN(MAX(BV$12,$J99),EOMONTH(BV$12,0)+1))/(EOMONTH(BV$12,0)+1-BV$12)</f>
        <v>0</v>
      </c>
      <c r="BW99" s="533">
        <f>VLOOKUP(F99,Landespersonal_Tarifgruppen!$A$3:$M$64,13,FALSE)*I99*(MAX(BW$12,MIN(EOMONTH(BW$12,0)+1,$K99+1))-MIN(MAX(BW$12,$J99),EOMONTH(BW$12,0)+1))/(EOMONTH(BW$12,0)+1-BW$12)</f>
        <v>0</v>
      </c>
      <c r="BX99" s="533">
        <f>VLOOKUP(F99,Landespersonal_Tarifgruppen!$A$3:$M$64,13,FALSE)*I99*(MAX(BX$12,MIN(EOMONTH(BX$12,0)+1,$K99+1))-MIN(MAX(BX$12,$J99),EOMONTH(BX$12,0)+1))/(EOMONTH(BX$12,0)+1-BX$12)</f>
        <v>0</v>
      </c>
      <c r="BY99" s="533">
        <f>VLOOKUP(F99,Landespersonal_Tarifgruppen!$A$3:$M$64,13,FALSE)*I99*(MAX(BY$12,MIN(EOMONTH(BY$12,0)+1,$K99+1))-MIN(MAX(BY$12,$J99),EOMONTH(BY$12,0)+1))/(EOMONTH(BY$12,0)+1-BY$12)</f>
        <v>0</v>
      </c>
      <c r="BZ99" s="503">
        <f t="shared" si="100"/>
        <v>0</v>
      </c>
      <c r="CA99" s="533" t="e">
        <f>VLOOKUP(F99,Tarife_Hilfskraft!$A$3:$B$7,14,FALSE)*I99*(MAX(CA$12,MIN(EOMONTH(CA$12,0)+1,$K99+1))-MIN(MAX(CA$12,$J99),EOMONTH(CA$12,0)+1))/(EOMONTH(CA$12,0)+1-CA$12)</f>
        <v>#REF!</v>
      </c>
      <c r="CB99" s="533" t="e">
        <f>VLOOKUP(F99,Tarife_Hilfskraft!$A$3:$B$7,14,FALSE)*I99*(MAX(CB$12,MIN(EOMONTH(CB$12,0)+1,$K99+1))-MIN(MAX(CB$12,$J99),EOMONTH(CB$12,0)+1))/(EOMONTH(CB$12,0)+1-CB$12)</f>
        <v>#REF!</v>
      </c>
      <c r="CC99" s="533" t="e">
        <f>VLOOKUP(F99,Tarife_Hilfskraft!$A$3:$B$7,14,FALSE)*I99*(MAX(CC$12,MIN(EOMONTH(CC$12,0)+1,$K99+1))-MIN(MAX(CC$12,$J99),EOMONTH(CC$12,0)+1))/(EOMONTH(CC$12,0)+1-CC$12)</f>
        <v>#REF!</v>
      </c>
      <c r="CD99" s="533" t="e">
        <f>VLOOKUP(F99,Tarife_Hilfskraft!$A$3:$B$7,14,FALSE)*I99*(MAX(CD$12,MIN(EOMONTH(CD$12,0)+1,$K99+1))-MIN(MAX(CD$12,$J99),EOMONTH(CD$12,0)+1))/(EOMONTH(CD$12,0)+1-CD$12)</f>
        <v>#REF!</v>
      </c>
      <c r="CE99" s="533" t="e">
        <f>VLOOKUP(F99,Tarife_Hilfskraft!$A$3:$B$7,14,FALSE)*I99*(MAX(CE$12,MIN(EOMONTH(CE$12,0)+1,$K99+1))-MIN(MAX(CE$12,$J99),EOMONTH(CE$12,0)+1))/(EOMONTH(CE$12,0)+1-CE$12)</f>
        <v>#REF!</v>
      </c>
      <c r="CF99" s="533" t="e">
        <f>VLOOKUP(F99,Tarife_Hilfskraft!$A$3:$B$7,14,FALSE)*I99*(MAX(CF$12,MIN(EOMONTH(CF$12,0)+1,$K99+1))-MIN(MAX(CF$12,$J99),EOMONTH(CF$12,0)+1))/(EOMONTH(CF$12,0)+1-CF$12)</f>
        <v>#REF!</v>
      </c>
      <c r="CG99" s="533" t="e">
        <f>VLOOKUP(F99,Tarife_Hilfskraft!$A$3:$B$7,14,FALSE)*I99*(MAX(CG$12,MIN(EOMONTH(CG$12,0)+1,$K99+1))-MIN(MAX(CG$12,$J99),EOMONTH(CG$12,0)+1))/(EOMONTH(CG$12,0)+1-CG$12)</f>
        <v>#REF!</v>
      </c>
      <c r="CH99" s="533" t="e">
        <f>VLOOKUP(F99,Tarife_Hilfskraft!$A$3:$B$7,14,FALSE)*I99*(MAX(CH$12,MIN(EOMONTH(CH$12,0)+1,$K99+1))-MIN(MAX(CH$12,$J99),EOMONTH(CH$12,0)+1))/(EOMONTH(CH$12,0)+1-CH$12)</f>
        <v>#REF!</v>
      </c>
      <c r="CI99" s="533" t="e">
        <f>VLOOKUP(F99,Tarife_Hilfskraft!$A$3:$B$7,14,FALSE)*I99*(MAX(CI$12,MIN(EOMONTH(CI$12,0)+1,$K99+1))-MIN(MAX(CI$12,$J99),EOMONTH(CI$12,0)+1))/(EOMONTH(CI$12,0)+1-CI$12)</f>
        <v>#REF!</v>
      </c>
      <c r="CJ99" s="533" t="e">
        <f>VLOOKUP(F99,Tarife_Hilfskraft!$A$3:$B$7,14,FALSE)*I99*(MAX(CJ$12,MIN(EOMONTH(CJ$12,0)+1,$K99+1))-MIN(MAX(CJ$12,$J99),EOMONTH(CJ$12,0)+1))/(EOMONTH(CJ$12,0)+1-CJ$12)</f>
        <v>#REF!</v>
      </c>
      <c r="CK99" s="533" t="e">
        <f>VLOOKUP(F99,Tarife_Hilfskraft!$A$3:$B$7,14,FALSE)*I99*(MAX(CK$12,MIN(EOMONTH(CK$12,0)+1,$K99+1))-MIN(MAX(CK$12,$J99),EOMONTH(CK$12,0)+1))/(EOMONTH(CK$12,0)+1-CK$12)</f>
        <v>#REF!</v>
      </c>
      <c r="CL99" s="533" t="e">
        <f>VLOOKUP(F99,Tarife_Hilfskraft!$A$3:$B$7,14,FALSE)*I99*(MAX(CL$12,MIN(EOMONTH(CL$12,0)+1,$K99+1))-MIN(MAX(CL$12,$J99),EOMONTH(CL$12,0)+1))/(EOMONTH(CL$12,0)+1-CL$12)</f>
        <v>#REF!</v>
      </c>
      <c r="CM99" s="503" t="e">
        <f t="shared" si="101"/>
        <v>#REF!</v>
      </c>
      <c r="CN99" s="533">
        <f>VLOOKUP($F99,Tarife_Hilfskraft!$A$3:$GX$7,MATCH(CN$12,Tarife_Hilfskraft!$C$3:$GX$3,0)+2,FALSE)*$I99*(MAX(CN$12,MIN(EOMONTH(CN$12,0)+1,$K99+1))-MIN(MAX(CN$12,$J99),EOMONTH(CN$12,0)+1))/(EOMONTH(CN$12,0)+1-CN$12)*(1+$H99)</f>
        <v>0</v>
      </c>
      <c r="CO99" s="533">
        <f>VLOOKUP($F99,Tarife_Hilfskraft!$A$3:$GX$7,MATCH(CO$12,Tarife_Hilfskraft!$C$3:$GX$3,0)+2,FALSE)*$I99*(MAX(CO$12,MIN(EOMONTH(CO$12,0)+1,$K99+1))-MIN(MAX(CO$12,$J99),EOMONTH(CO$12,0)+1))/(EOMONTH(CO$12,0)+1-CO$12)*(1+$H99)</f>
        <v>0</v>
      </c>
      <c r="CP99" s="533">
        <f>VLOOKUP($F99,Tarife_Hilfskraft!$A$3:$GX$7,MATCH(CP$12,Tarife_Hilfskraft!$C$3:$GX$3,0)+2,FALSE)*$I99*(MAX(CP$12,MIN(EOMONTH(CP$12,0)+1,$K99+1))-MIN(MAX(CP$12,$J99),EOMONTH(CP$12,0)+1))/(EOMONTH(CP$12,0)+1-CP$12)*(1+$H99)</f>
        <v>0</v>
      </c>
      <c r="CQ99" s="533">
        <f>VLOOKUP($F99,Tarife_Hilfskraft!$A$3:$GX$7,MATCH(CQ$12,Tarife_Hilfskraft!$C$3:$GX$3,0)+2,FALSE)*$I99*(MAX(CQ$12,MIN(EOMONTH(CQ$12,0)+1,$K99+1))-MIN(MAX(CQ$12,$J99),EOMONTH(CQ$12,0)+1))/(EOMONTH(CQ$12,0)+1-CQ$12)*(1+$H99)</f>
        <v>0</v>
      </c>
      <c r="CR99" s="533">
        <f>VLOOKUP($F99,Tarife_Hilfskraft!$A$3:$GX$7,MATCH(CR$12,Tarife_Hilfskraft!$C$3:$GX$3,0)+2,FALSE)*$I99*(MAX(CR$12,MIN(EOMONTH(CR$12,0)+1,$K99+1))-MIN(MAX(CR$12,$J99),EOMONTH(CR$12,0)+1))/(EOMONTH(CR$12,0)+1-CR$12)*(1+$H99)</f>
        <v>0</v>
      </c>
      <c r="CS99" s="533">
        <f>VLOOKUP($F99,Tarife_Hilfskraft!$A$3:$GX$7,MATCH(CS$12,Tarife_Hilfskraft!$C$3:$GX$3,0)+2,FALSE)*$I99*(MAX(CS$12,MIN(EOMONTH(CS$12,0)+1,$K99+1))-MIN(MAX(CS$12,$J99),EOMONTH(CS$12,0)+1))/(EOMONTH(CS$12,0)+1-CS$12)*(1+$H99)</f>
        <v>0</v>
      </c>
      <c r="CT99" s="533">
        <f>VLOOKUP($F99,Tarife_Hilfskraft!$A$3:$GX$7,MATCH(CT$12,Tarife_Hilfskraft!$C$3:$GX$3,0)+2,FALSE)*$I99*(MAX(CT$12,MIN(EOMONTH(CT$12,0)+1,$K99+1))-MIN(MAX(CT$12,$J99),EOMONTH(CT$12,0)+1))/(EOMONTH(CT$12,0)+1-CT$12)*(1+$H99)</f>
        <v>0</v>
      </c>
      <c r="CU99" s="533">
        <f>VLOOKUP($F99,Tarife_Hilfskraft!$A$3:$GX$7,MATCH(CU$12,Tarife_Hilfskraft!$C$3:$GX$3,0)+2,FALSE)*$I99*(MAX(CU$12,MIN(EOMONTH(CU$12,0)+1,$K99+1))-MIN(MAX(CU$12,$J99),EOMONTH(CU$12,0)+1))/(EOMONTH(CU$12,0)+1-CU$12)*(1+$H99)</f>
        <v>0</v>
      </c>
      <c r="CV99" s="533">
        <f>VLOOKUP($F99,Tarife_Hilfskraft!$A$3:$GX$7,MATCH(CV$12,Tarife_Hilfskraft!$C$3:$GX$3,0)+2,FALSE)*$I99*(MAX(CV$12,MIN(EOMONTH(CV$12,0)+1,$K99+1))-MIN(MAX(CV$12,$J99),EOMONTH(CV$12,0)+1))/(EOMONTH(CV$12,0)+1-CV$12)*(1+$H99)</f>
        <v>0</v>
      </c>
      <c r="CW99" s="533">
        <f>VLOOKUP($F99,Tarife_Hilfskraft!$A$3:$GX$7,MATCH(CW$12,Tarife_Hilfskraft!$C$3:$GX$3,0)+2,FALSE)*$I99*(MAX(CW$12,MIN(EOMONTH(CW$12,0)+1,$K99+1))-MIN(MAX(CW$12,$J99),EOMONTH(CW$12,0)+1))/(EOMONTH(CW$12,0)+1-CW$12)*(1+$H99)</f>
        <v>0</v>
      </c>
      <c r="CX99" s="533">
        <f>VLOOKUP($F99,Tarife_Hilfskraft!$A$3:$GX$7,MATCH(CX$12,Tarife_Hilfskraft!$C$3:$GX$3,0)+2,FALSE)*$I99*(MAX(CX$12,MIN(EOMONTH(CX$12,0)+1,$K99+1))-MIN(MAX(CX$12,$J99),EOMONTH(CX$12,0)+1))/(EOMONTH(CX$12,0)+1-CX$12)*(1+$H99)</f>
        <v>0</v>
      </c>
      <c r="CY99" s="533">
        <f>VLOOKUP($F99,Tarife_Hilfskraft!$A$3:$GX$7,MATCH(CY$12,Tarife_Hilfskraft!$C$3:$GX$3,0)+2,FALSE)*$I99*(MAX(CY$12,MIN(EOMONTH(CY$12,0)+1,$K99+1))-MIN(MAX(CY$12,$J99),EOMONTH(CY$12,0)+1))/(EOMONTH(CY$12,0)+1-CY$12)*(1+$H99)</f>
        <v>0</v>
      </c>
      <c r="CZ99" s="503">
        <f t="shared" si="62"/>
        <v>0</v>
      </c>
      <c r="DA99" s="533">
        <f>VLOOKUP($F99,Tarife_Hilfskraft!$A$3:$GX$7,MATCH(DA$12,Tarife_Hilfskraft!$C$3:$GX$3,0)+2,FALSE)*$I99*(MAX(DA$12,MIN(EOMONTH(DA$12,0)+1,$K99+1))-MIN(MAX(DA$12,$J99),EOMONTH(DA$12,0)+1))/(EOMONTH(DA$12,0)+1-DA$12)*(1+$H99)</f>
        <v>0</v>
      </c>
      <c r="DB99" s="533">
        <f>VLOOKUP($F99,Tarife_Hilfskraft!$A$3:$GX$7,MATCH(DB$12,Tarife_Hilfskraft!$C$3:$GX$3,0)+2,FALSE)*$I99*(MAX(DB$12,MIN(EOMONTH(DB$12,0)+1,$K99+1))-MIN(MAX(DB$12,$J99),EOMONTH(DB$12,0)+1))/(EOMONTH(DB$12,0)+1-DB$12)*(1+$H99)</f>
        <v>0</v>
      </c>
      <c r="DC99" s="533">
        <f>VLOOKUP($F99,Tarife_Hilfskraft!$A$3:$GX$7,MATCH(DC$12,Tarife_Hilfskraft!$C$3:$GX$3,0)+2,FALSE)*$I99*(MAX(DC$12,MIN(EOMONTH(DC$12,0)+1,$K99+1))-MIN(MAX(DC$12,$J99),EOMONTH(DC$12,0)+1))/(EOMONTH(DC$12,0)+1-DC$12)*(1+$H99)</f>
        <v>0</v>
      </c>
      <c r="DD99" s="533">
        <f>VLOOKUP($F99,Tarife_Hilfskraft!$A$3:$GX$7,MATCH(DD$12,Tarife_Hilfskraft!$C$3:$GX$3,0)+2,FALSE)*$I99*(MAX(DD$12,MIN(EOMONTH(DD$12,0)+1,$K99+1))-MIN(MAX(DD$12,$J99),EOMONTH(DD$12,0)+1))/(EOMONTH(DD$12,0)+1-DD$12)*(1+$H99)</f>
        <v>0</v>
      </c>
      <c r="DE99" s="533">
        <f>VLOOKUP($F99,Tarife_Hilfskraft!$A$3:$GX$7,MATCH(DE$12,Tarife_Hilfskraft!$C$3:$GX$3,0)+2,FALSE)*$I99*(MAX(DE$12,MIN(EOMONTH(DE$12,0)+1,$K99+1))-MIN(MAX(DE$12,$J99),EOMONTH(DE$12,0)+1))/(EOMONTH(DE$12,0)+1-DE$12)*(1+$H99)</f>
        <v>0</v>
      </c>
      <c r="DF99" s="533">
        <f>VLOOKUP($F99,Tarife_Hilfskraft!$A$3:$GX$7,MATCH(DF$12,Tarife_Hilfskraft!$C$3:$GX$3,0)+2,FALSE)*$I99*(MAX(DF$12,MIN(EOMONTH(DF$12,0)+1,$K99+1))-MIN(MAX(DF$12,$J99),EOMONTH(DF$12,0)+1))/(EOMONTH(DF$12,0)+1-DF$12)*(1+$H99)</f>
        <v>0</v>
      </c>
      <c r="DG99" s="533">
        <f>VLOOKUP($F99,Tarife_Hilfskraft!$A$3:$GX$7,MATCH(DG$12,Tarife_Hilfskraft!$C$3:$GX$3,0)+2,FALSE)*$I99*(MAX(DG$12,MIN(EOMONTH(DG$12,0)+1,$K99+1))-MIN(MAX(DG$12,$J99),EOMONTH(DG$12,0)+1))/(EOMONTH(DG$12,0)+1-DG$12)*(1+$H99)</f>
        <v>0</v>
      </c>
      <c r="DH99" s="533">
        <f>VLOOKUP($F99,Tarife_Hilfskraft!$A$3:$GX$7,MATCH(DH$12,Tarife_Hilfskraft!$C$3:$GX$3,0)+2,FALSE)*$I99*(MAX(DH$12,MIN(EOMONTH(DH$12,0)+1,$K99+1))-MIN(MAX(DH$12,$J99),EOMONTH(DH$12,0)+1))/(EOMONTH(DH$12,0)+1-DH$12)*(1+$H99)</f>
        <v>0</v>
      </c>
      <c r="DI99" s="533">
        <f>VLOOKUP($F99,Tarife_Hilfskraft!$A$3:$GX$7,MATCH(DI$12,Tarife_Hilfskraft!$C$3:$GX$3,0)+2,FALSE)*$I99*(MAX(DI$12,MIN(EOMONTH(DI$12,0)+1,$K99+1))-MIN(MAX(DI$12,$J99),EOMONTH(DI$12,0)+1))/(EOMONTH(DI$12,0)+1-DI$12)*(1+$H99)</f>
        <v>0</v>
      </c>
      <c r="DJ99" s="533">
        <f>VLOOKUP($F99,Tarife_Hilfskraft!$A$3:$GX$7,MATCH(DJ$12,Tarife_Hilfskraft!$C$3:$GX$3,0)+2,FALSE)*$I99*(MAX(DJ$12,MIN(EOMONTH(DJ$12,0)+1,$K99+1))-MIN(MAX(DJ$12,$J99),EOMONTH(DJ$12,0)+1))/(EOMONTH(DJ$12,0)+1-DJ$12)*(1+$H99)</f>
        <v>0</v>
      </c>
      <c r="DK99" s="533">
        <f>VLOOKUP($F99,Tarife_Hilfskraft!$A$3:$GX$7,MATCH(DK$12,Tarife_Hilfskraft!$C$3:$GX$3,0)+2,FALSE)*$I99*(MAX(DK$12,MIN(EOMONTH(DK$12,0)+1,$K99+1))-MIN(MAX(DK$12,$J99),EOMONTH(DK$12,0)+1))/(EOMONTH(DK$12,0)+1-DK$12)*(1+$H99)</f>
        <v>0</v>
      </c>
      <c r="DL99" s="533">
        <f>VLOOKUP($F99,Tarife_Hilfskraft!$A$3:$GX$7,MATCH(DL$12,Tarife_Hilfskraft!$C$3:$GX$3,0)+2,FALSE)*$I99*(MAX(DL$12,MIN(EOMONTH(DL$12,0)+1,$K99+1))-MIN(MAX(DL$12,$J99),EOMONTH(DL$12,0)+1))/(EOMONTH(DL$12,0)+1-DL$12)*(1+$H99)</f>
        <v>0</v>
      </c>
      <c r="DM99" s="503">
        <f t="shared" si="63"/>
        <v>0</v>
      </c>
      <c r="DN99" s="533">
        <f>VLOOKUP($F99,Tarife_Hilfskraft!$A$3:$GX$7,MATCH(DN$12,Tarife_Hilfskraft!$C$3:$GX$3,0)+2,FALSE)*$I99*(MAX(DN$12,MIN(EOMONTH(DN$12,0)+1,$K99+1))-MIN(MAX(DN$12,$J99),EOMONTH(DN$12,0)+1))/(EOMONTH(DN$12,0)+1-DN$12)*(1+$H99)</f>
        <v>0</v>
      </c>
      <c r="DO99" s="533">
        <f>VLOOKUP($F99,Tarife_Hilfskraft!$A$3:$GX$7,MATCH(DO$12,Tarife_Hilfskraft!$C$3:$GX$3,0)+2,FALSE)*$I99*(MAX(DO$12,MIN(EOMONTH(DO$12,0)+1,$K99+1))-MIN(MAX(DO$12,$J99),EOMONTH(DO$12,0)+1))/(EOMONTH(DO$12,0)+1-DO$12)*(1+$H99)</f>
        <v>0</v>
      </c>
      <c r="DP99" s="533">
        <f>VLOOKUP($F99,Tarife_Hilfskraft!$A$3:$GX$7,MATCH(DP$12,Tarife_Hilfskraft!$C$3:$GX$3,0)+2,FALSE)*$I99*(MAX(DP$12,MIN(EOMONTH(DP$12,0)+1,$K99+1))-MIN(MAX(DP$12,$J99),EOMONTH(DP$12,0)+1))/(EOMONTH(DP$12,0)+1-DP$12)*(1+$H99)</f>
        <v>0</v>
      </c>
      <c r="DQ99" s="533">
        <f>VLOOKUP($F99,Tarife_Hilfskraft!$A$3:$GX$7,MATCH(DQ$12,Tarife_Hilfskraft!$C$3:$GX$3,0)+2,FALSE)*$I99*(MAX(DQ$12,MIN(EOMONTH(DQ$12,0)+1,$K99+1))-MIN(MAX(DQ$12,$J99),EOMONTH(DQ$12,0)+1))/(EOMONTH(DQ$12,0)+1-DQ$12)*(1+$H99)</f>
        <v>0</v>
      </c>
      <c r="DR99" s="533">
        <f>VLOOKUP($F99,Tarife_Hilfskraft!$A$3:$GX$7,MATCH(DR$12,Tarife_Hilfskraft!$C$3:$GX$3,0)+2,FALSE)*$I99*(MAX(DR$12,MIN(EOMONTH(DR$12,0)+1,$K99+1))-MIN(MAX(DR$12,$J99),EOMONTH(DR$12,0)+1))/(EOMONTH(DR$12,0)+1-DR$12)*(1+$H99)</f>
        <v>0</v>
      </c>
      <c r="DS99" s="533">
        <f>VLOOKUP($F99,Tarife_Hilfskraft!$A$3:$GX$7,MATCH(DS$12,Tarife_Hilfskraft!$C$3:$GX$3,0)+2,FALSE)*$I99*(MAX(DS$12,MIN(EOMONTH(DS$12,0)+1,$K99+1))-MIN(MAX(DS$12,$J99),EOMONTH(DS$12,0)+1))/(EOMONTH(DS$12,0)+1-DS$12)*(1+$H99)</f>
        <v>0</v>
      </c>
      <c r="DT99" s="533">
        <f>VLOOKUP($F99,Tarife_Hilfskraft!$A$3:$GX$7,MATCH(DT$12,Tarife_Hilfskraft!$C$3:$GX$3,0)+2,FALSE)*$I99*(MAX(DT$12,MIN(EOMONTH(DT$12,0)+1,$K99+1))-MIN(MAX(DT$12,$J99),EOMONTH(DT$12,0)+1))/(EOMONTH(DT$12,0)+1-DT$12)*(1+$H99)</f>
        <v>0</v>
      </c>
      <c r="DU99" s="533">
        <f>VLOOKUP($F99,Tarife_Hilfskraft!$A$3:$GX$7,MATCH(DU$12,Tarife_Hilfskraft!$C$3:$GX$3,0)+2,FALSE)*$I99*(MAX(DU$12,MIN(EOMONTH(DU$12,0)+1,$K99+1))-MIN(MAX(DU$12,$J99),EOMONTH(DU$12,0)+1))/(EOMONTH(DU$12,0)+1-DU$12)*(1+$H99)</f>
        <v>0</v>
      </c>
      <c r="DV99" s="533">
        <f>VLOOKUP($F99,Tarife_Hilfskraft!$A$3:$GX$7,MATCH(DV$12,Tarife_Hilfskraft!$C$3:$GX$3,0)+2,FALSE)*$I99*(MAX(DV$12,MIN(EOMONTH(DV$12,0)+1,$K99+1))-MIN(MAX(DV$12,$J99),EOMONTH(DV$12,0)+1))/(EOMONTH(DV$12,0)+1-DV$12)*(1+$H99)</f>
        <v>0</v>
      </c>
      <c r="DW99" s="533">
        <f>VLOOKUP($F99,Tarife_Hilfskraft!$A$3:$GX$7,MATCH(DW$12,Tarife_Hilfskraft!$C$3:$GX$3,0)+2,FALSE)*$I99*(MAX(DW$12,MIN(EOMONTH(DW$12,0)+1,$K99+1))-MIN(MAX(DW$12,$J99),EOMONTH(DW$12,0)+1))/(EOMONTH(DW$12,0)+1-DW$12)*(1+$H99)</f>
        <v>0</v>
      </c>
      <c r="DX99" s="533">
        <f>VLOOKUP($F99,Tarife_Hilfskraft!$A$3:$GX$7,MATCH(DX$12,Tarife_Hilfskraft!$C$3:$GX$3,0)+2,FALSE)*$I99*(MAX(DX$12,MIN(EOMONTH(DX$12,0)+1,$K99+1))-MIN(MAX(DX$12,$J99),EOMONTH(DX$12,0)+1))/(EOMONTH(DX$12,0)+1-DX$12)*(1+$H99)</f>
        <v>0</v>
      </c>
      <c r="DY99" s="533">
        <f>VLOOKUP($F99,Tarife_Hilfskraft!$A$3:$GX$7,MATCH(DY$12,Tarife_Hilfskraft!$C$3:$GX$3,0)+2,FALSE)*$I99*(MAX(DY$12,MIN(EOMONTH(DY$12,0)+1,$K99+1))-MIN(MAX(DY$12,$J99),EOMONTH(DY$12,0)+1))/(EOMONTH(DY$12,0)+1-DY$12)*(1+$H99)</f>
        <v>0</v>
      </c>
      <c r="DZ99" s="503">
        <f t="shared" si="64"/>
        <v>0</v>
      </c>
      <c r="EA99" s="533">
        <f>VLOOKUP($F99,Tarife_Hilfskraft!$A$3:$GX$7,MATCH(EA$12,Tarife_Hilfskraft!$C$3:$GX$3,0)+2,FALSE)*$I99*(MAX(EA$12,MIN(EOMONTH(EA$12,0)+1,$K99+1))-MIN(MAX(EA$12,$J99),EOMONTH(EA$12,0)+1))/(EOMONTH(EA$12,0)+1-EA$12)*(1+$H99)</f>
        <v>0</v>
      </c>
      <c r="EB99" s="533">
        <f>VLOOKUP($F99,Tarife_Hilfskraft!$A$3:$GX$7,MATCH(EB$12,Tarife_Hilfskraft!$C$3:$GX$3,0)+2,FALSE)*$I99*(MAX(EB$12,MIN(EOMONTH(EB$12,0)+1,$K99+1))-MIN(MAX(EB$12,$J99),EOMONTH(EB$12,0)+1))/(EOMONTH(EB$12,0)+1-EB$12)*(1+$H99)</f>
        <v>0</v>
      </c>
      <c r="EC99" s="533">
        <f>VLOOKUP($F99,Tarife_Hilfskraft!$A$3:$GX$7,MATCH(EC$12,Tarife_Hilfskraft!$C$3:$GX$3,0)+2,FALSE)*$I99*(MAX(EC$12,MIN(EOMONTH(EC$12,0)+1,$K99+1))-MIN(MAX(EC$12,$J99),EOMONTH(EC$12,0)+1))/(EOMONTH(EC$12,0)+1-EC$12)*(1+$H99)</f>
        <v>0</v>
      </c>
      <c r="ED99" s="533">
        <f>VLOOKUP($F99,Tarife_Hilfskraft!$A$3:$GX$7,MATCH(ED$12,Tarife_Hilfskraft!$C$3:$GX$3,0)+2,FALSE)*$I99*(MAX(ED$12,MIN(EOMONTH(ED$12,0)+1,$K99+1))-MIN(MAX(ED$12,$J99),EOMONTH(ED$12,0)+1))/(EOMONTH(ED$12,0)+1-ED$12)*(1+$H99)</f>
        <v>0</v>
      </c>
      <c r="EE99" s="533">
        <f>VLOOKUP($F99,Tarife_Hilfskraft!$A$3:$GX$7,MATCH(EE$12,Tarife_Hilfskraft!$C$3:$GX$3,0)+2,FALSE)*$I99*(MAX(EE$12,MIN(EOMONTH(EE$12,0)+1,$K99+1))-MIN(MAX(EE$12,$J99),EOMONTH(EE$12,0)+1))/(EOMONTH(EE$12,0)+1-EE$12)*(1+$H99)</f>
        <v>0</v>
      </c>
      <c r="EF99" s="533">
        <f>VLOOKUP($F99,Tarife_Hilfskraft!$A$3:$GX$7,MATCH(EF$12,Tarife_Hilfskraft!$C$3:$GX$3,0)+2,FALSE)*$I99*(MAX(EF$12,MIN(EOMONTH(EF$12,0)+1,$K99+1))-MIN(MAX(EF$12,$J99),EOMONTH(EF$12,0)+1))/(EOMONTH(EF$12,0)+1-EF$12)*(1+$H99)</f>
        <v>0</v>
      </c>
      <c r="EG99" s="533">
        <f>VLOOKUP($F99,Tarife_Hilfskraft!$A$3:$GX$7,MATCH(EG$12,Tarife_Hilfskraft!$C$3:$GX$3,0)+2,FALSE)*$I99*(MAX(EG$12,MIN(EOMONTH(EG$12,0)+1,$K99+1))-MIN(MAX(EG$12,$J99),EOMONTH(EG$12,0)+1))/(EOMONTH(EG$12,0)+1-EG$12)*(1+$H99)</f>
        <v>0</v>
      </c>
      <c r="EH99" s="533">
        <f>VLOOKUP($F99,Tarife_Hilfskraft!$A$3:$GX$7,MATCH(EH$12,Tarife_Hilfskraft!$C$3:$GX$3,0)+2,FALSE)*$I99*(MAX(EH$12,MIN(EOMONTH(EH$12,0)+1,$K99+1))-MIN(MAX(EH$12,$J99),EOMONTH(EH$12,0)+1))/(EOMONTH(EH$12,0)+1-EH$12)*(1+$H99)</f>
        <v>0</v>
      </c>
      <c r="EI99" s="533">
        <f>VLOOKUP($F99,Tarife_Hilfskraft!$A$3:$GX$7,MATCH(EI$12,Tarife_Hilfskraft!$C$3:$GX$3,0)+2,FALSE)*$I99*(MAX(EI$12,MIN(EOMONTH(EI$12,0)+1,$K99+1))-MIN(MAX(EI$12,$J99),EOMONTH(EI$12,0)+1))/(EOMONTH(EI$12,0)+1-EI$12)*(1+$H99)</f>
        <v>0</v>
      </c>
      <c r="EJ99" s="533">
        <f>VLOOKUP($F99,Tarife_Hilfskraft!$A$3:$GX$7,MATCH(EJ$12,Tarife_Hilfskraft!$C$3:$GX$3,0)+2,FALSE)*$I99*(MAX(EJ$12,MIN(EOMONTH(EJ$12,0)+1,$K99+1))-MIN(MAX(EJ$12,$J99),EOMONTH(EJ$12,0)+1))/(EOMONTH(EJ$12,0)+1-EJ$12)*(1+$H99)</f>
        <v>0</v>
      </c>
      <c r="EK99" s="533">
        <f>VLOOKUP($F99,Tarife_Hilfskraft!$A$3:$GX$7,MATCH(EK$12,Tarife_Hilfskraft!$C$3:$GX$3,0)+2,FALSE)*$I99*(MAX(EK$12,MIN(EOMONTH(EK$12,0)+1,$K99+1))-MIN(MAX(EK$12,$J99),EOMONTH(EK$12,0)+1))/(EOMONTH(EK$12,0)+1-EK$12)*(1+$H99)</f>
        <v>0</v>
      </c>
      <c r="EL99" s="533">
        <f>VLOOKUP($F99,Tarife_Hilfskraft!$A$3:$GX$7,MATCH(EL$12,Tarife_Hilfskraft!$C$3:$GX$3,0)+2,FALSE)*$I99*(MAX(EL$12,MIN(EOMONTH(EL$12,0)+1,$K99+1))-MIN(MAX(EL$12,$J99),EOMONTH(EL$12,0)+1))/(EOMONTH(EL$12,0)+1-EL$12)*(1+$H99)</f>
        <v>0</v>
      </c>
      <c r="EM99" s="503">
        <f t="shared" si="65"/>
        <v>0</v>
      </c>
      <c r="EN99" s="533">
        <f>VLOOKUP($F99,Tarife_Hilfskraft!$A$3:$GX$7,MATCH(EN$12,Tarife_Hilfskraft!$C$3:$GX$3,0)+2,FALSE)*$I99*(MAX(EN$12,MIN(EOMONTH(EN$12,0)+1,$K99+1))-MIN(MAX(EN$12,$J99),EOMONTH(EN$12,0)+1))/(EOMONTH(EN$12,0)+1-EN$12)*(1+$H99)</f>
        <v>0</v>
      </c>
      <c r="EO99" s="533">
        <f>VLOOKUP($F99,Tarife_Hilfskraft!$A$3:$GX$7,MATCH(EO$12,Tarife_Hilfskraft!$C$3:$GX$3,0)+2,FALSE)*$I99*(MAX(EO$12,MIN(EOMONTH(EO$12,0)+1,$K99+1))-MIN(MAX(EO$12,$J99),EOMONTH(EO$12,0)+1))/(EOMONTH(EO$12,0)+1-EO$12)*(1+$H99)</f>
        <v>0</v>
      </c>
      <c r="EP99" s="533">
        <f>VLOOKUP($F99,Tarife_Hilfskraft!$A$3:$GX$7,MATCH(EP$12,Tarife_Hilfskraft!$C$3:$GX$3,0)+2,FALSE)*$I99*(MAX(EP$12,MIN(EOMONTH(EP$12,0)+1,$K99+1))-MIN(MAX(EP$12,$J99),EOMONTH(EP$12,0)+1))/(EOMONTH(EP$12,0)+1-EP$12)*(1+$H99)</f>
        <v>0</v>
      </c>
      <c r="EQ99" s="533">
        <f>VLOOKUP($F99,Tarife_Hilfskraft!$A$3:$GX$7,MATCH(EQ$12,Tarife_Hilfskraft!$C$3:$GX$3,0)+2,FALSE)*$I99*(MAX(EQ$12,MIN(EOMONTH(EQ$12,0)+1,$K99+1))-MIN(MAX(EQ$12,$J99),EOMONTH(EQ$12,0)+1))/(EOMONTH(EQ$12,0)+1-EQ$12)*(1+$H99)</f>
        <v>0</v>
      </c>
      <c r="ER99" s="533">
        <f>VLOOKUP($F99,Tarife_Hilfskraft!$A$3:$GX$7,MATCH(ER$12,Tarife_Hilfskraft!$C$3:$GX$3,0)+2,FALSE)*$I99*(MAX(ER$12,MIN(EOMONTH(ER$12,0)+1,$K99+1))-MIN(MAX(ER$12,$J99),EOMONTH(ER$12,0)+1))/(EOMONTH(ER$12,0)+1-ER$12)*(1+$H99)</f>
        <v>0</v>
      </c>
      <c r="ES99" s="533">
        <f>VLOOKUP($F99,Tarife_Hilfskraft!$A$3:$GX$7,MATCH(ES$12,Tarife_Hilfskraft!$C$3:$GX$3,0)+2,FALSE)*$I99*(MAX(ES$12,MIN(EOMONTH(ES$12,0)+1,$K99+1))-MIN(MAX(ES$12,$J99),EOMONTH(ES$12,0)+1))/(EOMONTH(ES$12,0)+1-ES$12)*(1+$H99)</f>
        <v>0</v>
      </c>
      <c r="ET99" s="533">
        <f>VLOOKUP($F99,Tarife_Hilfskraft!$A$3:$GX$7,MATCH(ET$12,Tarife_Hilfskraft!$C$3:$GX$3,0)+2,FALSE)*$I99*(MAX(ET$12,MIN(EOMONTH(ET$12,0)+1,$K99+1))-MIN(MAX(ET$12,$J99),EOMONTH(ET$12,0)+1))/(EOMONTH(ET$12,0)+1-ET$12)*(1+$H99)</f>
        <v>0</v>
      </c>
      <c r="EU99" s="533">
        <f>VLOOKUP($F99,Tarife_Hilfskraft!$A$3:$GX$7,MATCH(EU$12,Tarife_Hilfskraft!$C$3:$GX$3,0)+2,FALSE)*$I99*(MAX(EU$12,MIN(EOMONTH(EU$12,0)+1,$K99+1))-MIN(MAX(EU$12,$J99),EOMONTH(EU$12,0)+1))/(EOMONTH(EU$12,0)+1-EU$12)*(1+$H99)</f>
        <v>0</v>
      </c>
      <c r="EV99" s="533">
        <f>VLOOKUP($F99,Tarife_Hilfskraft!$A$3:$GX$7,MATCH(EV$12,Tarife_Hilfskraft!$C$3:$GX$3,0)+2,FALSE)*$I99*(MAX(EV$12,MIN(EOMONTH(EV$12,0)+1,$K99+1))-MIN(MAX(EV$12,$J99),EOMONTH(EV$12,0)+1))/(EOMONTH(EV$12,0)+1-EV$12)*(1+$H99)</f>
        <v>0</v>
      </c>
      <c r="EW99" s="533">
        <f>VLOOKUP($F99,Tarife_Hilfskraft!$A$3:$GX$7,MATCH(EW$12,Tarife_Hilfskraft!$C$3:$GX$3,0)+2,FALSE)*$I99*(MAX(EW$12,MIN(EOMONTH(EW$12,0)+1,$K99+1))-MIN(MAX(EW$12,$J99),EOMONTH(EW$12,0)+1))/(EOMONTH(EW$12,0)+1-EW$12)*(1+$H99)</f>
        <v>0</v>
      </c>
      <c r="EX99" s="533">
        <f>VLOOKUP($F99,Tarife_Hilfskraft!$A$3:$GX$7,MATCH(EX$12,Tarife_Hilfskraft!$C$3:$GX$3,0)+2,FALSE)*$I99*(MAX(EX$12,MIN(EOMONTH(EX$12,0)+1,$K99+1))-MIN(MAX(EX$12,$J99),EOMONTH(EX$12,0)+1))/(EOMONTH(EX$12,0)+1-EX$12)*(1+$H99)</f>
        <v>0</v>
      </c>
      <c r="EY99" s="533">
        <f>VLOOKUP($F99,Tarife_Hilfskraft!$A$3:$GX$7,MATCH(EY$12,Tarife_Hilfskraft!$C$3:$GX$3,0)+2,FALSE)*$I99*(MAX(EY$12,MIN(EOMONTH(EY$12,0)+1,$K99+1))-MIN(MAX(EY$12,$J99),EOMONTH(EY$12,0)+1))/(EOMONTH(EY$12,0)+1-EY$12)*(1+$H99)</f>
        <v>0</v>
      </c>
      <c r="EZ99" s="503">
        <f t="shared" si="66"/>
        <v>0</v>
      </c>
      <c r="FA99" s="533">
        <f>VLOOKUP($F99,Tarife_Hilfskraft!$A$3:$GX$7,MATCH(FA$12,Tarife_Hilfskraft!$C$3:$GX$3,0)+2,FALSE)*$I99*(MAX(FA$12,MIN(EOMONTH(FA$12,0)+1,$K99+1))-MIN(MAX(FA$12,$J99),EOMONTH(FA$12,0)+1))/(EOMONTH(FA$12,0)+1-FA$12)*(1+$H99)</f>
        <v>0</v>
      </c>
      <c r="FB99" s="533">
        <f>VLOOKUP($F99,Tarife_Hilfskraft!$A$3:$GX$7,MATCH(FB$12,Tarife_Hilfskraft!$C$3:$GX$3,0)+2,FALSE)*$I99*(MAX(FB$12,MIN(EOMONTH(FB$12,0)+1,$K99+1))-MIN(MAX(FB$12,$J99),EOMONTH(FB$12,0)+1))/(EOMONTH(FB$12,0)+1-FB$12)*(1+$H99)</f>
        <v>0</v>
      </c>
      <c r="FC99" s="533">
        <f>VLOOKUP($F99,Tarife_Hilfskraft!$A$3:$GX$7,MATCH(FC$12,Tarife_Hilfskraft!$C$3:$GX$3,0)+2,FALSE)*$I99*(MAX(FC$12,MIN(EOMONTH(FC$12,0)+1,$K99+1))-MIN(MAX(FC$12,$J99),EOMONTH(FC$12,0)+1))/(EOMONTH(FC$12,0)+1-FC$12)*(1+$H99)</f>
        <v>0</v>
      </c>
      <c r="FD99" s="533">
        <f>VLOOKUP($F99,Tarife_Hilfskraft!$A$3:$GX$7,MATCH(FD$12,Tarife_Hilfskraft!$C$3:$GX$3,0)+2,FALSE)*$I99*(MAX(FD$12,MIN(EOMONTH(FD$12,0)+1,$K99+1))-MIN(MAX(FD$12,$J99),EOMONTH(FD$12,0)+1))/(EOMONTH(FD$12,0)+1-FD$12)*(1+$H99)</f>
        <v>0</v>
      </c>
      <c r="FE99" s="533">
        <f>VLOOKUP($F99,Tarife_Hilfskraft!$A$3:$GX$7,MATCH(FE$12,Tarife_Hilfskraft!$C$3:$GX$3,0)+2,FALSE)*$I99*(MAX(FE$12,MIN(EOMONTH(FE$12,0)+1,$K99+1))-MIN(MAX(FE$12,$J99),EOMONTH(FE$12,0)+1))/(EOMONTH(FE$12,0)+1-FE$12)*(1+$H99)</f>
        <v>0</v>
      </c>
      <c r="FF99" s="533">
        <f>VLOOKUP($F99,Tarife_Hilfskraft!$A$3:$GX$7,MATCH(FF$12,Tarife_Hilfskraft!$C$3:$GX$3,0)+2,FALSE)*$I99*(MAX(FF$12,MIN(EOMONTH(FF$12,0)+1,$K99+1))-MIN(MAX(FF$12,$J99),EOMONTH(FF$12,0)+1))/(EOMONTH(FF$12,0)+1-FF$12)*(1+$H99)</f>
        <v>0</v>
      </c>
      <c r="FG99" s="533">
        <f>VLOOKUP($F99,Tarife_Hilfskraft!$A$3:$GX$7,MATCH(FG$12,Tarife_Hilfskraft!$C$3:$GX$3,0)+2,FALSE)*$I99*(MAX(FG$12,MIN(EOMONTH(FG$12,0)+1,$K99+1))-MIN(MAX(FG$12,$J99),EOMONTH(FG$12,0)+1))/(EOMONTH(FG$12,0)+1-FG$12)*(1+$H99)</f>
        <v>0</v>
      </c>
      <c r="FH99" s="533">
        <f>VLOOKUP($F99,Tarife_Hilfskraft!$A$3:$GX$7,MATCH(FH$12,Tarife_Hilfskraft!$C$3:$GX$3,0)+2,FALSE)*$I99*(MAX(FH$12,MIN(EOMONTH(FH$12,0)+1,$K99+1))-MIN(MAX(FH$12,$J99),EOMONTH(FH$12,0)+1))/(EOMONTH(FH$12,0)+1-FH$12)*(1+$H99)</f>
        <v>0</v>
      </c>
      <c r="FI99" s="533">
        <f>VLOOKUP($F99,Tarife_Hilfskraft!$A$3:$GX$7,MATCH(FI$12,Tarife_Hilfskraft!$C$3:$GX$3,0)+2,FALSE)*$I99*(MAX(FI$12,MIN(EOMONTH(FI$12,0)+1,$K99+1))-MIN(MAX(FI$12,$J99),EOMONTH(FI$12,0)+1))/(EOMONTH(FI$12,0)+1-FI$12)*(1+$H99)</f>
        <v>0</v>
      </c>
      <c r="FJ99" s="533">
        <f>VLOOKUP($F99,Tarife_Hilfskraft!$A$3:$GX$7,MATCH(FJ$12,Tarife_Hilfskraft!$C$3:$GX$3,0)+2,FALSE)*$I99*(MAX(FJ$12,MIN(EOMONTH(FJ$12,0)+1,$K99+1))-MIN(MAX(FJ$12,$J99),EOMONTH(FJ$12,0)+1))/(EOMONTH(FJ$12,0)+1-FJ$12)*(1+$H99)</f>
        <v>0</v>
      </c>
      <c r="FK99" s="533">
        <f>VLOOKUP($F99,Tarife_Hilfskraft!$A$3:$GX$7,MATCH(FK$12,Tarife_Hilfskraft!$C$3:$GX$3,0)+2,FALSE)*$I99*(MAX(FK$12,MIN(EOMONTH(FK$12,0)+1,$K99+1))-MIN(MAX(FK$12,$J99),EOMONTH(FK$12,0)+1))/(EOMONTH(FK$12,0)+1-FK$12)*(1+$H99)</f>
        <v>0</v>
      </c>
      <c r="FL99" s="533">
        <f>VLOOKUP($F99,Tarife_Hilfskraft!$A$3:$GX$7,MATCH(FL$12,Tarife_Hilfskraft!$C$3:$GX$3,0)+2,FALSE)*$I99*(MAX(FL$12,MIN(EOMONTH(FL$12,0)+1,$K99+1))-MIN(MAX(FL$12,$J99),EOMONTH(FL$12,0)+1))/(EOMONTH(FL$12,0)+1-FL$12)*(1+$H99)</f>
        <v>0</v>
      </c>
      <c r="FM99" s="503">
        <f t="shared" si="67"/>
        <v>0</v>
      </c>
      <c r="FN99" s="533">
        <f>VLOOKUP($F99,Tarife_Hilfskraft!$A$3:$GX$7,MATCH(FN$12,Tarife_Hilfskraft!$C$3:$GX$3,0)+2,FALSE)*$I99*(MAX(FN$12,MIN(EOMONTH(FN$12,0)+1,$K99+1))-MIN(MAX(FN$12,$J99),EOMONTH(FN$12,0)+1))/(EOMONTH(FN$12,0)+1-FN$12)*(1+$H99)</f>
        <v>0</v>
      </c>
      <c r="FO99" s="533">
        <f>VLOOKUP($F99,Tarife_Hilfskraft!$A$3:$GX$7,MATCH(FO$12,Tarife_Hilfskraft!$C$3:$GX$3,0)+2,FALSE)*$I99*(MAX(FO$12,MIN(EOMONTH(FO$12,0)+1,$K99+1))-MIN(MAX(FO$12,$J99),EOMONTH(FO$12,0)+1))/(EOMONTH(FO$12,0)+1-FO$12)*(1+$H99)</f>
        <v>0</v>
      </c>
      <c r="FP99" s="533">
        <f>VLOOKUP($F99,Tarife_Hilfskraft!$A$3:$GX$7,MATCH(FP$12,Tarife_Hilfskraft!$C$3:$GX$3,0)+2,FALSE)*$I99*(MAX(FP$12,MIN(EOMONTH(FP$12,0)+1,$K99+1))-MIN(MAX(FP$12,$J99),EOMONTH(FP$12,0)+1))/(EOMONTH(FP$12,0)+1-FP$12)*(1+$H99)</f>
        <v>0</v>
      </c>
      <c r="FQ99" s="533">
        <f>VLOOKUP($F99,Tarife_Hilfskraft!$A$3:$GX$7,MATCH(FQ$12,Tarife_Hilfskraft!$C$3:$GX$3,0)+2,FALSE)*$I99*(MAX(FQ$12,MIN(EOMONTH(FQ$12,0)+1,$K99+1))-MIN(MAX(FQ$12,$J99),EOMONTH(FQ$12,0)+1))/(EOMONTH(FQ$12,0)+1-FQ$12)*(1+$H99)</f>
        <v>0</v>
      </c>
      <c r="FR99" s="533">
        <f>VLOOKUP($F99,Tarife_Hilfskraft!$A$3:$GX$7,MATCH(FR$12,Tarife_Hilfskraft!$C$3:$GX$3,0)+2,FALSE)*$I99*(MAX(FR$12,MIN(EOMONTH(FR$12,0)+1,$K99+1))-MIN(MAX(FR$12,$J99),EOMONTH(FR$12,0)+1))/(EOMONTH(FR$12,0)+1-FR$12)*(1+$H99)</f>
        <v>0</v>
      </c>
      <c r="FS99" s="533">
        <f>VLOOKUP($F99,Tarife_Hilfskraft!$A$3:$GX$7,MATCH(FS$12,Tarife_Hilfskraft!$C$3:$GX$3,0)+2,FALSE)*$I99*(MAX(FS$12,MIN(EOMONTH(FS$12,0)+1,$K99+1))-MIN(MAX(FS$12,$J99),EOMONTH(FS$12,0)+1))/(EOMONTH(FS$12,0)+1-FS$12)*(1+$H99)</f>
        <v>0</v>
      </c>
      <c r="FT99" s="533">
        <f>VLOOKUP($F99,Tarife_Hilfskraft!$A$3:$GX$7,MATCH(FT$12,Tarife_Hilfskraft!$C$3:$GX$3,0)+2,FALSE)*$I99*(MAX(FT$12,MIN(EOMONTH(FT$12,0)+1,$K99+1))-MIN(MAX(FT$12,$J99),EOMONTH(FT$12,0)+1))/(EOMONTH(FT$12,0)+1-FT$12)*(1+$H99)</f>
        <v>0</v>
      </c>
      <c r="FU99" s="533">
        <f>VLOOKUP($F99,Tarife_Hilfskraft!$A$3:$GX$7,MATCH(FU$12,Tarife_Hilfskraft!$C$3:$GX$3,0)+2,FALSE)*$I99*(MAX(FU$12,MIN(EOMONTH(FU$12,0)+1,$K99+1))-MIN(MAX(FU$12,$J99),EOMONTH(FU$12,0)+1))/(EOMONTH(FU$12,0)+1-FU$12)*(1+$H99)</f>
        <v>0</v>
      </c>
      <c r="FV99" s="533">
        <f>VLOOKUP($F99,Tarife_Hilfskraft!$A$3:$GX$7,MATCH(FV$12,Tarife_Hilfskraft!$C$3:$GX$3,0)+2,FALSE)*$I99*(MAX(FV$12,MIN(EOMONTH(FV$12,0)+1,$K99+1))-MIN(MAX(FV$12,$J99),EOMONTH(FV$12,0)+1))/(EOMONTH(FV$12,0)+1-FV$12)*(1+$H99)</f>
        <v>0</v>
      </c>
      <c r="FW99" s="533">
        <f>VLOOKUP($F99,Tarife_Hilfskraft!$A$3:$GX$7,MATCH(FW$12,Tarife_Hilfskraft!$C$3:$GX$3,0)+2,FALSE)*$I99*(MAX(FW$12,MIN(EOMONTH(FW$12,0)+1,$K99+1))-MIN(MAX(FW$12,$J99),EOMONTH(FW$12,0)+1))/(EOMONTH(FW$12,0)+1-FW$12)*(1+$H99)</f>
        <v>0</v>
      </c>
      <c r="FX99" s="533">
        <f>VLOOKUP($F99,Tarife_Hilfskraft!$A$3:$GX$7,MATCH(FX$12,Tarife_Hilfskraft!$C$3:$GX$3,0)+2,FALSE)*$I99*(MAX(FX$12,MIN(EOMONTH(FX$12,0)+1,$K99+1))-MIN(MAX(FX$12,$J99),EOMONTH(FX$12,0)+1))/(EOMONTH(FX$12,0)+1-FX$12)*(1+$H99)</f>
        <v>0</v>
      </c>
      <c r="FY99" s="533">
        <f>VLOOKUP($F99,Tarife_Hilfskraft!$A$3:$GX$7,MATCH(FY$12,Tarife_Hilfskraft!$C$3:$GX$3,0)+2,FALSE)*$I99*(MAX(FY$12,MIN(EOMONTH(FY$12,0)+1,$K99+1))-MIN(MAX(FY$12,$J99),EOMONTH(FY$12,0)+1))/(EOMONTH(FY$12,0)+1-FY$12)*(1+$H99)</f>
        <v>0</v>
      </c>
      <c r="FZ99" s="503">
        <f t="shared" si="68"/>
        <v>0</v>
      </c>
      <c r="GA99" s="533">
        <f>VLOOKUP($F99,Tarife_Hilfskraft!$A$3:$GX$7,MATCH(GA$12,Tarife_Hilfskraft!$C$3:$GX$3,0)+2,FALSE)*$I99*(MAX(GA$12,MIN(EOMONTH(GA$12,0)+1,$K99+1))-MIN(MAX(GA$12,$J99),EOMONTH(GA$12,0)+1))/(EOMONTH(GA$12,0)+1-GA$12)*(1+$H99)</f>
        <v>0</v>
      </c>
      <c r="GB99" s="533">
        <f>VLOOKUP($F99,Tarife_Hilfskraft!$A$3:$GX$7,MATCH(GB$12,Tarife_Hilfskraft!$C$3:$GX$3,0)+2,FALSE)*$I99*(MAX(GB$12,MIN(EOMONTH(GB$12,0)+1,$K99+1))-MIN(MAX(GB$12,$J99),EOMONTH(GB$12,0)+1))/(EOMONTH(GB$12,0)+1-GB$12)*(1+$H99)</f>
        <v>0</v>
      </c>
      <c r="GC99" s="533">
        <f>VLOOKUP($F99,Tarife_Hilfskraft!$A$3:$GX$7,MATCH(GC$12,Tarife_Hilfskraft!$C$3:$GX$3,0)+2,FALSE)*$I99*(MAX(GC$12,MIN(EOMONTH(GC$12,0)+1,$K99+1))-MIN(MAX(GC$12,$J99),EOMONTH(GC$12,0)+1))/(EOMONTH(GC$12,0)+1-GC$12)*(1+$H99)</f>
        <v>0</v>
      </c>
      <c r="GD99" s="533">
        <f>VLOOKUP($F99,Tarife_Hilfskraft!$A$3:$GX$7,MATCH(GD$12,Tarife_Hilfskraft!$C$3:$GX$3,0)+2,FALSE)*$I99*(MAX(GD$12,MIN(EOMONTH(GD$12,0)+1,$K99+1))-MIN(MAX(GD$12,$J99),EOMONTH(GD$12,0)+1))/(EOMONTH(GD$12,0)+1-GD$12)*(1+$H99)</f>
        <v>0</v>
      </c>
      <c r="GE99" s="533">
        <f>VLOOKUP($F99,Tarife_Hilfskraft!$A$3:$GX$7,MATCH(GE$12,Tarife_Hilfskraft!$C$3:$GX$3,0)+2,FALSE)*$I99*(MAX(GE$12,MIN(EOMONTH(GE$12,0)+1,$K99+1))-MIN(MAX(GE$12,$J99),EOMONTH(GE$12,0)+1))/(EOMONTH(GE$12,0)+1-GE$12)*(1+$H99)</f>
        <v>0</v>
      </c>
      <c r="GF99" s="533">
        <f>VLOOKUP($F99,Tarife_Hilfskraft!$A$3:$GX$7,MATCH(GF$12,Tarife_Hilfskraft!$C$3:$GX$3,0)+2,FALSE)*$I99*(MAX(GF$12,MIN(EOMONTH(GF$12,0)+1,$K99+1))-MIN(MAX(GF$12,$J99),EOMONTH(GF$12,0)+1))/(EOMONTH(GF$12,0)+1-GF$12)*(1+$H99)</f>
        <v>0</v>
      </c>
      <c r="GG99" s="533">
        <f>VLOOKUP($F99,Tarife_Hilfskraft!$A$3:$GX$7,MATCH(GG$12,Tarife_Hilfskraft!$C$3:$GX$3,0)+2,FALSE)*$I99*(MAX(GG$12,MIN(EOMONTH(GG$12,0)+1,$K99+1))-MIN(MAX(GG$12,$J99),EOMONTH(GG$12,0)+1))/(EOMONTH(GG$12,0)+1-GG$12)*(1+$H99)</f>
        <v>0</v>
      </c>
      <c r="GH99" s="533">
        <f>VLOOKUP($F99,Tarife_Hilfskraft!$A$3:$GX$7,MATCH(GH$12,Tarife_Hilfskraft!$C$3:$GX$3,0)+2,FALSE)*$I99*(MAX(GH$12,MIN(EOMONTH(GH$12,0)+1,$K99+1))-MIN(MAX(GH$12,$J99),EOMONTH(GH$12,0)+1))/(EOMONTH(GH$12,0)+1-GH$12)*(1+$H99)</f>
        <v>0</v>
      </c>
      <c r="GI99" s="533">
        <f>VLOOKUP($F99,Tarife_Hilfskraft!$A$3:$GX$7,MATCH(GI$12,Tarife_Hilfskraft!$C$3:$GX$3,0)+2,FALSE)*$I99*(MAX(GI$12,MIN(EOMONTH(GI$12,0)+1,$K99+1))-MIN(MAX(GI$12,$J99),EOMONTH(GI$12,0)+1))/(EOMONTH(GI$12,0)+1-GI$12)*(1+$H99)</f>
        <v>0</v>
      </c>
      <c r="GJ99" s="533">
        <f>VLOOKUP($F99,Tarife_Hilfskraft!$A$3:$GX$7,MATCH(GJ$12,Tarife_Hilfskraft!$C$3:$GX$3,0)+2,FALSE)*$I99*(MAX(GJ$12,MIN(EOMONTH(GJ$12,0)+1,$K99+1))-MIN(MAX(GJ$12,$J99),EOMONTH(GJ$12,0)+1))/(EOMONTH(GJ$12,0)+1-GJ$12)*(1+$H99)</f>
        <v>0</v>
      </c>
      <c r="GK99" s="533">
        <f>VLOOKUP($F99,Tarife_Hilfskraft!$A$3:$GX$7,MATCH(GK$12,Tarife_Hilfskraft!$C$3:$GX$3,0)+2,FALSE)*$I99*(MAX(GK$12,MIN(EOMONTH(GK$12,0)+1,$K99+1))-MIN(MAX(GK$12,$J99),EOMONTH(GK$12,0)+1))/(EOMONTH(GK$12,0)+1-GK$12)*(1+$H99)</f>
        <v>0</v>
      </c>
      <c r="GL99" s="533">
        <f>VLOOKUP($F99,Tarife_Hilfskraft!$A$3:$GX$7,MATCH(GL$12,Tarife_Hilfskraft!$C$3:$GX$3,0)+2,FALSE)*$I99*(MAX(GL$12,MIN(EOMONTH(GL$12,0)+1,$K99+1))-MIN(MAX(GL$12,$J99),EOMONTH(GL$12,0)+1))/(EOMONTH(GL$12,0)+1-GL$12)*(1+$H99)</f>
        <v>0</v>
      </c>
      <c r="GM99" s="503">
        <f t="shared" si="69"/>
        <v>0</v>
      </c>
      <c r="GN99" s="533">
        <f>VLOOKUP($F99,Tarife_Hilfskraft!$A$3:$GX$7,MATCH(GN$12,Tarife_Hilfskraft!$C$3:$GX$3,0)+2,FALSE)*$I99*(MAX(GN$12,MIN(EOMONTH(GN$12,0)+1,$K99+1))-MIN(MAX(GN$12,$J99),EOMONTH(GN$12,0)+1))/(EOMONTH(GN$12,0)+1-GN$12)*(1+$H99)</f>
        <v>0</v>
      </c>
      <c r="GO99" s="533">
        <f>VLOOKUP($F99,Tarife_Hilfskraft!$A$3:$GX$7,MATCH(GO$12,Tarife_Hilfskraft!$C$3:$GX$3,0)+2,FALSE)*$I99*(MAX(GO$12,MIN(EOMONTH(GO$12,0)+1,$K99+1))-MIN(MAX(GO$12,$J99),EOMONTH(GO$12,0)+1))/(EOMONTH(GO$12,0)+1-GO$12)*(1+$H99)</f>
        <v>0</v>
      </c>
      <c r="GP99" s="533">
        <f>VLOOKUP($F99,Tarife_Hilfskraft!$A$3:$GX$7,MATCH(GP$12,Tarife_Hilfskraft!$C$3:$GX$3,0)+2,FALSE)*$I99*(MAX(GP$12,MIN(EOMONTH(GP$12,0)+1,$K99+1))-MIN(MAX(GP$12,$J99),EOMONTH(GP$12,0)+1))/(EOMONTH(GP$12,0)+1-GP$12)*(1+$H99)</f>
        <v>0</v>
      </c>
      <c r="GQ99" s="533">
        <f>VLOOKUP($F99,Tarife_Hilfskraft!$A$3:$GX$7,MATCH(GQ$12,Tarife_Hilfskraft!$C$3:$GX$3,0)+2,FALSE)*$I99*(MAX(GQ$12,MIN(EOMONTH(GQ$12,0)+1,$K99+1))-MIN(MAX(GQ$12,$J99),EOMONTH(GQ$12,0)+1))/(EOMONTH(GQ$12,0)+1-GQ$12)*(1+$H99)</f>
        <v>0</v>
      </c>
      <c r="GR99" s="533">
        <f>VLOOKUP($F99,Tarife_Hilfskraft!$A$3:$GX$7,MATCH(GR$12,Tarife_Hilfskraft!$C$3:$GX$3,0)+2,FALSE)*$I99*(MAX(GR$12,MIN(EOMONTH(GR$12,0)+1,$K99+1))-MIN(MAX(GR$12,$J99),EOMONTH(GR$12,0)+1))/(EOMONTH(GR$12,0)+1-GR$12)*(1+$H99)</f>
        <v>0</v>
      </c>
      <c r="GS99" s="533">
        <f>VLOOKUP($F99,Tarife_Hilfskraft!$A$3:$GX$7,MATCH(GS$12,Tarife_Hilfskraft!$C$3:$GX$3,0)+2,FALSE)*$I99*(MAX(GS$12,MIN(EOMONTH(GS$12,0)+1,$K99+1))-MIN(MAX(GS$12,$J99),EOMONTH(GS$12,0)+1))/(EOMONTH(GS$12,0)+1-GS$12)*(1+$H99)</f>
        <v>0</v>
      </c>
      <c r="GT99" s="533">
        <f>VLOOKUP($F99,Tarife_Hilfskraft!$A$3:$GX$7,MATCH(GT$12,Tarife_Hilfskraft!$C$3:$GX$3,0)+2,FALSE)*$I99*(MAX(GT$12,MIN(EOMONTH(GT$12,0)+1,$K99+1))-MIN(MAX(GT$12,$J99),EOMONTH(GT$12,0)+1))/(EOMONTH(GT$12,0)+1-GT$12)*(1+$H99)</f>
        <v>0</v>
      </c>
      <c r="GU99" s="533">
        <f>VLOOKUP($F99,Tarife_Hilfskraft!$A$3:$GX$7,MATCH(GU$12,Tarife_Hilfskraft!$C$3:$GX$3,0)+2,FALSE)*$I99*(MAX(GU$12,MIN(EOMONTH(GU$12,0)+1,$K99+1))-MIN(MAX(GU$12,$J99),EOMONTH(GU$12,0)+1))/(EOMONTH(GU$12,0)+1-GU$12)*(1+$H99)</f>
        <v>0</v>
      </c>
      <c r="GV99" s="533">
        <f>VLOOKUP($F99,Tarife_Hilfskraft!$A$3:$GX$7,MATCH(GV$12,Tarife_Hilfskraft!$C$3:$GX$3,0)+2,FALSE)*$I99*(MAX(GV$12,MIN(EOMONTH(GV$12,0)+1,$K99+1))-MIN(MAX(GV$12,$J99),EOMONTH(GV$12,0)+1))/(EOMONTH(GV$12,0)+1-GV$12)*(1+$H99)</f>
        <v>0</v>
      </c>
      <c r="GW99" s="533">
        <f>VLOOKUP($F99,Tarife_Hilfskraft!$A$3:$GX$7,MATCH(GW$12,Tarife_Hilfskraft!$C$3:$GX$3,0)+2,FALSE)*$I99*(MAX(GW$12,MIN(EOMONTH(GW$12,0)+1,$K99+1))-MIN(MAX(GW$12,$J99),EOMONTH(GW$12,0)+1))/(EOMONTH(GW$12,0)+1-GW$12)*(1+$H99)</f>
        <v>0</v>
      </c>
      <c r="GX99" s="533">
        <f>VLOOKUP($F99,Tarife_Hilfskraft!$A$3:$GX$7,MATCH(GX$12,Tarife_Hilfskraft!$C$3:$GX$3,0)+2,FALSE)*$I99*(MAX(GX$12,MIN(EOMONTH(GX$12,0)+1,$K99+1))-MIN(MAX(GX$12,$J99),EOMONTH(GX$12,0)+1))/(EOMONTH(GX$12,0)+1-GX$12)*(1+$H99)</f>
        <v>0</v>
      </c>
      <c r="GY99" s="533">
        <f>VLOOKUP($F99,Tarife_Hilfskraft!$A$3:$GX$7,MATCH(GY$12,Tarife_Hilfskraft!$C$3:$GX$3,0)+2,FALSE)*$I99*(MAX(GY$12,MIN(EOMONTH(GY$12,0)+1,$K99+1))-MIN(MAX(GY$12,$J99),EOMONTH(GY$12,0)+1))/(EOMONTH(GY$12,0)+1-GY$12)*(1+$H99)</f>
        <v>0</v>
      </c>
      <c r="GZ99" s="503">
        <f t="shared" si="70"/>
        <v>0</v>
      </c>
      <c r="HA99" s="533">
        <f>VLOOKUP($F99,Tarife_Hilfskraft!$A$3:$GX$7,MATCH(HA$12,Tarife_Hilfskraft!$C$3:$GX$3,0)+2,FALSE)*$I99*(MAX(HA$12,MIN(EOMONTH(HA$12,0)+1,$K99+1))-MIN(MAX(HA$12,$J99),EOMONTH(HA$12,0)+1))/(EOMONTH(HA$12,0)+1-HA$12)*(1+$H99)</f>
        <v>0</v>
      </c>
      <c r="HB99" s="533">
        <f>VLOOKUP($F99,Tarife_Hilfskraft!$A$3:$GX$7,MATCH(HB$12,Tarife_Hilfskraft!$C$3:$GX$3,0)+2,FALSE)*$I99*(MAX(HB$12,MIN(EOMONTH(HB$12,0)+1,$K99+1))-MIN(MAX(HB$12,$J99),EOMONTH(HB$12,0)+1))/(EOMONTH(HB$12,0)+1-HB$12)*(1+$H99)</f>
        <v>0</v>
      </c>
      <c r="HC99" s="533">
        <f>VLOOKUP($F99,Tarife_Hilfskraft!$A$3:$GX$7,MATCH(HC$12,Tarife_Hilfskraft!$C$3:$GX$3,0)+2,FALSE)*$I99*(MAX(HC$12,MIN(EOMONTH(HC$12,0)+1,$K99+1))-MIN(MAX(HC$12,$J99),EOMONTH(HC$12,0)+1))/(EOMONTH(HC$12,0)+1-HC$12)*(1+$H99)</f>
        <v>0</v>
      </c>
      <c r="HD99" s="533">
        <f>VLOOKUP($F99,Tarife_Hilfskraft!$A$3:$GX$7,MATCH(HD$12,Tarife_Hilfskraft!$C$3:$GX$3,0)+2,FALSE)*$I99*(MAX(HD$12,MIN(EOMONTH(HD$12,0)+1,$K99+1))-MIN(MAX(HD$12,$J99),EOMONTH(HD$12,0)+1))/(EOMONTH(HD$12,0)+1-HD$12)*(1+$H99)</f>
        <v>0</v>
      </c>
      <c r="HE99" s="533">
        <f>VLOOKUP($F99,Tarife_Hilfskraft!$A$3:$GX$7,MATCH(HE$12,Tarife_Hilfskraft!$C$3:$GX$3,0)+2,FALSE)*$I99*(MAX(HE$12,MIN(EOMONTH(HE$12,0)+1,$K99+1))-MIN(MAX(HE$12,$J99),EOMONTH(HE$12,0)+1))/(EOMONTH(HE$12,0)+1-HE$12)*(1+$H99)</f>
        <v>0</v>
      </c>
      <c r="HF99" s="533">
        <f>VLOOKUP($F99,Tarife_Hilfskraft!$A$3:$GX$7,MATCH(HF$12,Tarife_Hilfskraft!$C$3:$GX$3,0)+2,FALSE)*$I99*(MAX(HF$12,MIN(EOMONTH(HF$12,0)+1,$K99+1))-MIN(MAX(HF$12,$J99),EOMONTH(HF$12,0)+1))/(EOMONTH(HF$12,0)+1-HF$12)*(1+$H99)</f>
        <v>0</v>
      </c>
      <c r="HG99" s="533">
        <f>VLOOKUP($F99,Tarife_Hilfskraft!$A$3:$GX$7,MATCH(HG$12,Tarife_Hilfskraft!$C$3:$GX$3,0)+2,FALSE)*$I99*(MAX(HG$12,MIN(EOMONTH(HG$12,0)+1,$K99+1))-MIN(MAX(HG$12,$J99),EOMONTH(HG$12,0)+1))/(EOMONTH(HG$12,0)+1-HG$12)*(1+$H99)</f>
        <v>0</v>
      </c>
      <c r="HH99" s="533">
        <f>VLOOKUP($F99,Tarife_Hilfskraft!$A$3:$GX$7,MATCH(HH$12,Tarife_Hilfskraft!$C$3:$GX$3,0)+2,FALSE)*$I99*(MAX(HH$12,MIN(EOMONTH(HH$12,0)+1,$K99+1))-MIN(MAX(HH$12,$J99),EOMONTH(HH$12,0)+1))/(EOMONTH(HH$12,0)+1-HH$12)*(1+$H99)</f>
        <v>0</v>
      </c>
      <c r="HI99" s="533">
        <f>VLOOKUP($F99,Tarife_Hilfskraft!$A$3:$GX$7,MATCH(HI$12,Tarife_Hilfskraft!$C$3:$GX$3,0)+2,FALSE)*$I99*(MAX(HI$12,MIN(EOMONTH(HI$12,0)+1,$K99+1))-MIN(MAX(HI$12,$J99),EOMONTH(HI$12,0)+1))/(EOMONTH(HI$12,0)+1-HI$12)*(1+$H99)</f>
        <v>0</v>
      </c>
      <c r="HJ99" s="533">
        <f>VLOOKUP($F99,Tarife_Hilfskraft!$A$3:$GX$7,MATCH(HJ$12,Tarife_Hilfskraft!$C$3:$GX$3,0)+2,FALSE)*$I99*(MAX(HJ$12,MIN(EOMONTH(HJ$12,0)+1,$K99+1))-MIN(MAX(HJ$12,$J99),EOMONTH(HJ$12,0)+1))/(EOMONTH(HJ$12,0)+1-HJ$12)*(1+$H99)</f>
        <v>0</v>
      </c>
      <c r="HK99" s="533">
        <f>VLOOKUP($F99,Tarife_Hilfskraft!$A$3:$GX$7,MATCH(HK$12,Tarife_Hilfskraft!$C$3:$GX$3,0)+2,FALSE)*$I99*(MAX(HK$12,MIN(EOMONTH(HK$12,0)+1,$K99+1))-MIN(MAX(HK$12,$J99),EOMONTH(HK$12,0)+1))/(EOMONTH(HK$12,0)+1-HK$12)*(1+$H99)</f>
        <v>0</v>
      </c>
      <c r="HL99" s="533">
        <f>VLOOKUP($F99,Tarife_Hilfskraft!$A$3:$GX$7,MATCH(HL$12,Tarife_Hilfskraft!$C$3:$GX$3,0)+2,FALSE)*$I99*(MAX(HL$12,MIN(EOMONTH(HL$12,0)+1,$K99+1))-MIN(MAX(HL$12,$J99),EOMONTH(HL$12,0)+1))/(EOMONTH(HL$12,0)+1-HL$12)*(1+$H99)</f>
        <v>0</v>
      </c>
      <c r="HM99" s="503">
        <f t="shared" si="71"/>
        <v>0</v>
      </c>
      <c r="HN99" s="533">
        <f>VLOOKUP($F99,Tarife_Hilfskraft!$A$3:$GX$7,MATCH(HN$12,Tarife_Hilfskraft!$C$3:$GX$3,0)+2,FALSE)*$I99*(MAX(HN$12,MIN(EOMONTH(HN$12,0)+1,$K99+1))-MIN(MAX(HN$12,$J99),EOMONTH(HN$12,0)+1))/(EOMONTH(HN$12,0)+1-HN$12)*(1+$H99)</f>
        <v>0</v>
      </c>
      <c r="HO99" s="533">
        <f>VLOOKUP($F99,Tarife_Hilfskraft!$A$3:$GX$7,MATCH(HO$12,Tarife_Hilfskraft!$C$3:$GX$3,0)+2,FALSE)*$I99*(MAX(HO$12,MIN(EOMONTH(HO$12,0)+1,$K99+1))-MIN(MAX(HO$12,$J99),EOMONTH(HO$12,0)+1))/(EOMONTH(HO$12,0)+1-HO$12)*(1+$H99)</f>
        <v>0</v>
      </c>
      <c r="HP99" s="533">
        <f>VLOOKUP($F99,Tarife_Hilfskraft!$A$3:$GX$7,MATCH(HP$12,Tarife_Hilfskraft!$C$3:$GX$3,0)+2,FALSE)*$I99*(MAX(HP$12,MIN(EOMONTH(HP$12,0)+1,$K99+1))-MIN(MAX(HP$12,$J99),EOMONTH(HP$12,0)+1))/(EOMONTH(HP$12,0)+1-HP$12)*(1+$H99)</f>
        <v>0</v>
      </c>
      <c r="HQ99" s="533">
        <f>VLOOKUP($F99,Tarife_Hilfskraft!$A$3:$GX$7,MATCH(HQ$12,Tarife_Hilfskraft!$C$3:$GX$3,0)+2,FALSE)*$I99*(MAX(HQ$12,MIN(EOMONTH(HQ$12,0)+1,$K99+1))-MIN(MAX(HQ$12,$J99),EOMONTH(HQ$12,0)+1))/(EOMONTH(HQ$12,0)+1-HQ$12)*(1+$H99)</f>
        <v>0</v>
      </c>
      <c r="HR99" s="533">
        <f>VLOOKUP($F99,Tarife_Hilfskraft!$A$3:$GX$7,MATCH(HR$12,Tarife_Hilfskraft!$C$3:$GX$3,0)+2,FALSE)*$I99*(MAX(HR$12,MIN(EOMONTH(HR$12,0)+1,$K99+1))-MIN(MAX(HR$12,$J99),EOMONTH(HR$12,0)+1))/(EOMONTH(HR$12,0)+1-HR$12)*(1+$H99)</f>
        <v>0</v>
      </c>
      <c r="HS99" s="533">
        <f>VLOOKUP($F99,Tarife_Hilfskraft!$A$3:$GX$7,MATCH(HS$12,Tarife_Hilfskraft!$C$3:$GX$3,0)+2,FALSE)*$I99*(MAX(HS$12,MIN(EOMONTH(HS$12,0)+1,$K99+1))-MIN(MAX(HS$12,$J99),EOMONTH(HS$12,0)+1))/(EOMONTH(HS$12,0)+1-HS$12)*(1+$H99)</f>
        <v>0</v>
      </c>
      <c r="HT99" s="533">
        <f>VLOOKUP($F99,Tarife_Hilfskraft!$A$3:$GX$7,MATCH(HT$12,Tarife_Hilfskraft!$C$3:$GX$3,0)+2,FALSE)*$I99*(MAX(HT$12,MIN(EOMONTH(HT$12,0)+1,$K99+1))-MIN(MAX(HT$12,$J99),EOMONTH(HT$12,0)+1))/(EOMONTH(HT$12,0)+1-HT$12)*(1+$H99)</f>
        <v>0</v>
      </c>
      <c r="HU99" s="533">
        <f>VLOOKUP($F99,Tarife_Hilfskraft!$A$3:$GX$7,MATCH(HU$12,Tarife_Hilfskraft!$C$3:$GX$3,0)+2,FALSE)*$I99*(MAX(HU$12,MIN(EOMONTH(HU$12,0)+1,$K99+1))-MIN(MAX(HU$12,$J99),EOMONTH(HU$12,0)+1))/(EOMONTH(HU$12,0)+1-HU$12)*(1+$H99)</f>
        <v>0</v>
      </c>
      <c r="HV99" s="533">
        <f>VLOOKUP($F99,Tarife_Hilfskraft!$A$3:$GX$7,MATCH(HV$12,Tarife_Hilfskraft!$C$3:$GX$3,0)+2,FALSE)*$I99*(MAX(HV$12,MIN(EOMONTH(HV$12,0)+1,$K99+1))-MIN(MAX(HV$12,$J99),EOMONTH(HV$12,0)+1))/(EOMONTH(HV$12,0)+1-HV$12)*(1+$H99)</f>
        <v>0</v>
      </c>
      <c r="HW99" s="533">
        <f>VLOOKUP($F99,Tarife_Hilfskraft!$A$3:$GX$7,MATCH(HW$12,Tarife_Hilfskraft!$C$3:$GX$3,0)+2,FALSE)*$I99*(MAX(HW$12,MIN(EOMONTH(HW$12,0)+1,$K99+1))-MIN(MAX(HW$12,$J99),EOMONTH(HW$12,0)+1))/(EOMONTH(HW$12,0)+1-HW$12)*(1+$H99)</f>
        <v>0</v>
      </c>
      <c r="HX99" s="533">
        <f>VLOOKUP($F99,Tarife_Hilfskraft!$A$3:$GX$7,MATCH(HX$12,Tarife_Hilfskraft!$C$3:$GX$3,0)+2,FALSE)*$I99*(MAX(HX$12,MIN(EOMONTH(HX$12,0)+1,$K99+1))-MIN(MAX(HX$12,$J99),EOMONTH(HX$12,0)+1))/(EOMONTH(HX$12,0)+1-HX$12)*(1+$H99)</f>
        <v>0</v>
      </c>
      <c r="HY99" s="533">
        <f>VLOOKUP($F99,Tarife_Hilfskraft!$A$3:$GX$7,MATCH(HY$12,Tarife_Hilfskraft!$C$3:$GX$3,0)+2,FALSE)*$I99*(MAX(HY$12,MIN(EOMONTH(HY$12,0)+1,$K99+1))-MIN(MAX(HY$12,$J99),EOMONTH(HY$12,0)+1))/(EOMONTH(HY$12,0)+1-HY$12)*(1+$H99)</f>
        <v>0</v>
      </c>
      <c r="HZ99" s="503">
        <f t="shared" si="72"/>
        <v>0</v>
      </c>
      <c r="IA99" s="533">
        <f>VLOOKUP($F99,Tarife_Hilfskraft!$A$3:$GX$7,MATCH(IA$12,Tarife_Hilfskraft!$C$3:$GX$3,0)+2,FALSE)*$I99*(MAX(IA$12,MIN(EOMONTH(IA$12,0)+1,$K99+1))-MIN(MAX(IA$12,$J99),EOMONTH(IA$12,0)+1))/(EOMONTH(IA$12,0)+1-IA$12)*(1+$H99)</f>
        <v>0</v>
      </c>
      <c r="IB99" s="533">
        <f>VLOOKUP($F99,Tarife_Hilfskraft!$A$3:$GX$7,MATCH(IB$12,Tarife_Hilfskraft!$C$3:$GX$3,0)+2,FALSE)*$I99*(MAX(IB$12,MIN(EOMONTH(IB$12,0)+1,$K99+1))-MIN(MAX(IB$12,$J99),EOMONTH(IB$12,0)+1))/(EOMONTH(IB$12,0)+1-IB$12)*(1+$H99)</f>
        <v>0</v>
      </c>
      <c r="IC99" s="533">
        <f>VLOOKUP($F99,Tarife_Hilfskraft!$A$3:$GX$7,MATCH(IC$12,Tarife_Hilfskraft!$C$3:$GX$3,0)+2,FALSE)*$I99*(MAX(IC$12,MIN(EOMONTH(IC$12,0)+1,$K99+1))-MIN(MAX(IC$12,$J99),EOMONTH(IC$12,0)+1))/(EOMONTH(IC$12,0)+1-IC$12)*(1+$H99)</f>
        <v>0</v>
      </c>
      <c r="ID99" s="533">
        <f>VLOOKUP($F99,Tarife_Hilfskraft!$A$3:$GX$7,MATCH(ID$12,Tarife_Hilfskraft!$C$3:$GX$3,0)+2,FALSE)*$I99*(MAX(ID$12,MIN(EOMONTH(ID$12,0)+1,$K99+1))-MIN(MAX(ID$12,$J99),EOMONTH(ID$12,0)+1))/(EOMONTH(ID$12,0)+1-ID$12)*(1+$H99)</f>
        <v>0</v>
      </c>
      <c r="IE99" s="533">
        <f>VLOOKUP($F99,Tarife_Hilfskraft!$A$3:$GX$7,MATCH(IE$12,Tarife_Hilfskraft!$C$3:$GX$3,0)+2,FALSE)*$I99*(MAX(IE$12,MIN(EOMONTH(IE$12,0)+1,$K99+1))-MIN(MAX(IE$12,$J99),EOMONTH(IE$12,0)+1))/(EOMONTH(IE$12,0)+1-IE$12)*(1+$H99)</f>
        <v>0</v>
      </c>
      <c r="IF99" s="533">
        <f>VLOOKUP($F99,Tarife_Hilfskraft!$A$3:$GX$7,MATCH(IF$12,Tarife_Hilfskraft!$C$3:$GX$3,0)+2,FALSE)*$I99*(MAX(IF$12,MIN(EOMONTH(IF$12,0)+1,$K99+1))-MIN(MAX(IF$12,$J99),EOMONTH(IF$12,0)+1))/(EOMONTH(IF$12,0)+1-IF$12)*(1+$H99)</f>
        <v>0</v>
      </c>
      <c r="IG99" s="533">
        <f>VLOOKUP($F99,Tarife_Hilfskraft!$A$3:$GX$7,MATCH(IG$12,Tarife_Hilfskraft!$C$3:$GX$3,0)+2,FALSE)*$I99*(MAX(IG$12,MIN(EOMONTH(IG$12,0)+1,$K99+1))-MIN(MAX(IG$12,$J99),EOMONTH(IG$12,0)+1))/(EOMONTH(IG$12,0)+1-IG$12)*(1+$H99)</f>
        <v>0</v>
      </c>
      <c r="IH99" s="533">
        <f>VLOOKUP($F99,Tarife_Hilfskraft!$A$3:$GX$7,MATCH(IH$12,Tarife_Hilfskraft!$C$3:$GX$3,0)+2,FALSE)*$I99*(MAX(IH$12,MIN(EOMONTH(IH$12,0)+1,$K99+1))-MIN(MAX(IH$12,$J99),EOMONTH(IH$12,0)+1))/(EOMONTH(IH$12,0)+1-IH$12)*(1+$H99)</f>
        <v>0</v>
      </c>
      <c r="II99" s="533">
        <f>VLOOKUP($F99,Tarife_Hilfskraft!$A$3:$GX$7,MATCH(II$12,Tarife_Hilfskraft!$C$3:$GX$3,0)+2,FALSE)*$I99*(MAX(II$12,MIN(EOMONTH(II$12,0)+1,$K99+1))-MIN(MAX(II$12,$J99),EOMONTH(II$12,0)+1))/(EOMONTH(II$12,0)+1-II$12)*(1+$H99)</f>
        <v>0</v>
      </c>
      <c r="IJ99" s="533">
        <f>VLOOKUP($F99,Tarife_Hilfskraft!$A$3:$GX$7,MATCH(IJ$12,Tarife_Hilfskraft!$C$3:$GX$3,0)+2,FALSE)*$I99*(MAX(IJ$12,MIN(EOMONTH(IJ$12,0)+1,$K99+1))-MIN(MAX(IJ$12,$J99),EOMONTH(IJ$12,0)+1))/(EOMONTH(IJ$12,0)+1-IJ$12)*(1+$H99)</f>
        <v>0</v>
      </c>
      <c r="IK99" s="533">
        <f>VLOOKUP($F99,Tarife_Hilfskraft!$A$3:$GX$7,MATCH(IK$12,Tarife_Hilfskraft!$C$3:$GX$3,0)+2,FALSE)*$I99*(MAX(IK$12,MIN(EOMONTH(IK$12,0)+1,$K99+1))-MIN(MAX(IK$12,$J99),EOMONTH(IK$12,0)+1))/(EOMONTH(IK$12,0)+1-IK$12)*(1+$H99)</f>
        <v>0</v>
      </c>
      <c r="IL99" s="533">
        <f>VLOOKUP($F99,Tarife_Hilfskraft!$A$3:$GX$7,MATCH(IL$12,Tarife_Hilfskraft!$C$3:$GX$3,0)+2,FALSE)*$I99*(MAX(IL$12,MIN(EOMONTH(IL$12,0)+1,$K99+1))-MIN(MAX(IL$12,$J99),EOMONTH(IL$12,0)+1))/(EOMONTH(IL$12,0)+1-IL$12)*(1+$H99)</f>
        <v>0</v>
      </c>
      <c r="IM99" s="503">
        <f t="shared" si="73"/>
        <v>0</v>
      </c>
      <c r="IN99" s="533">
        <f>VLOOKUP($F99,Tarife_Hilfskraft!$A$3:$GX$7,MATCH(IN$12,Tarife_Hilfskraft!$C$3:$GX$3,0)+2,FALSE)*$I99*(MAX(IN$12,MIN(EOMONTH(IN$12,0)+1,$K99+1))-MIN(MAX(IN$12,$J99),EOMONTH(IN$12,0)+1))/(EOMONTH(IN$12,0)+1-IN$12)*(1+$H99)</f>
        <v>0</v>
      </c>
      <c r="IO99" s="533">
        <f>VLOOKUP($F99,Tarife_Hilfskraft!$A$3:$GX$7,MATCH(IO$12,Tarife_Hilfskraft!$C$3:$GX$3,0)+2,FALSE)*$I99*(MAX(IO$12,MIN(EOMONTH(IO$12,0)+1,$K99+1))-MIN(MAX(IO$12,$J99),EOMONTH(IO$12,0)+1))/(EOMONTH(IO$12,0)+1-IO$12)*(1+$H99)</f>
        <v>0</v>
      </c>
      <c r="IP99" s="533">
        <f>VLOOKUP($F99,Tarife_Hilfskraft!$A$3:$GX$7,MATCH(IP$12,Tarife_Hilfskraft!$C$3:$GX$3,0)+2,FALSE)*$I99*(MAX(IP$12,MIN(EOMONTH(IP$12,0)+1,$K99+1))-MIN(MAX(IP$12,$J99),EOMONTH(IP$12,0)+1))/(EOMONTH(IP$12,0)+1-IP$12)*(1+$H99)</f>
        <v>0</v>
      </c>
      <c r="IQ99" s="533">
        <f>VLOOKUP($F99,Tarife_Hilfskraft!$A$3:$GX$7,MATCH(IQ$12,Tarife_Hilfskraft!$C$3:$GX$3,0)+2,FALSE)*$I99*(MAX(IQ$12,MIN(EOMONTH(IQ$12,0)+1,$K99+1))-MIN(MAX(IQ$12,$J99),EOMONTH(IQ$12,0)+1))/(EOMONTH(IQ$12,0)+1-IQ$12)*(1+$H99)</f>
        <v>0</v>
      </c>
      <c r="IR99" s="533">
        <f>VLOOKUP($F99,Tarife_Hilfskraft!$A$3:$GX$7,MATCH(IR$12,Tarife_Hilfskraft!$C$3:$GX$3,0)+2,FALSE)*$I99*(MAX(IR$12,MIN(EOMONTH(IR$12,0)+1,$K99+1))-MIN(MAX(IR$12,$J99),EOMONTH(IR$12,0)+1))/(EOMONTH(IR$12,0)+1-IR$12)*(1+$H99)</f>
        <v>0</v>
      </c>
      <c r="IS99" s="533">
        <f>VLOOKUP($F99,Tarife_Hilfskraft!$A$3:$GX$7,MATCH(IS$12,Tarife_Hilfskraft!$C$3:$GX$3,0)+2,FALSE)*$I99*(MAX(IS$12,MIN(EOMONTH(IS$12,0)+1,$K99+1))-MIN(MAX(IS$12,$J99),EOMONTH(IS$12,0)+1))/(EOMONTH(IS$12,0)+1-IS$12)*(1+$H99)</f>
        <v>0</v>
      </c>
      <c r="IT99" s="533">
        <f>VLOOKUP($F99,Tarife_Hilfskraft!$A$3:$GX$7,MATCH(IT$12,Tarife_Hilfskraft!$C$3:$GX$3,0)+2,FALSE)*$I99*(MAX(IT$12,MIN(EOMONTH(IT$12,0)+1,$K99+1))-MIN(MAX(IT$12,$J99),EOMONTH(IT$12,0)+1))/(EOMONTH(IT$12,0)+1-IT$12)*(1+$H99)</f>
        <v>0</v>
      </c>
      <c r="IU99" s="533">
        <f>VLOOKUP($F99,Tarife_Hilfskraft!$A$3:$GX$7,MATCH(IU$12,Tarife_Hilfskraft!$C$3:$GX$3,0)+2,FALSE)*$I99*(MAX(IU$12,MIN(EOMONTH(IU$12,0)+1,$K99+1))-MIN(MAX(IU$12,$J99),EOMONTH(IU$12,0)+1))/(EOMONTH(IU$12,0)+1-IU$12)*(1+$H99)</f>
        <v>0</v>
      </c>
      <c r="IV99" s="533">
        <f>VLOOKUP($F99,Tarife_Hilfskraft!$A$3:$GX$7,MATCH(IV$12,Tarife_Hilfskraft!$C$3:$GX$3,0)+2,FALSE)*$I99*(MAX(IV$12,MIN(EOMONTH(IV$12,0)+1,$K99+1))-MIN(MAX(IV$12,$J99),EOMONTH(IV$12,0)+1))/(EOMONTH(IV$12,0)+1-IV$12)*(1+$H99)</f>
        <v>0</v>
      </c>
      <c r="IW99" s="533">
        <f>VLOOKUP($F99,Tarife_Hilfskraft!$A$3:$GX$7,MATCH(IW$12,Tarife_Hilfskraft!$C$3:$GX$3,0)+2,FALSE)*$I99*(MAX(IW$12,MIN(EOMONTH(IW$12,0)+1,$K99+1))-MIN(MAX(IW$12,$J99),EOMONTH(IW$12,0)+1))/(EOMONTH(IW$12,0)+1-IW$12)*(1+$H99)</f>
        <v>0</v>
      </c>
      <c r="IX99" s="533">
        <f>VLOOKUP($F99,Tarife_Hilfskraft!$A$3:$GX$7,MATCH(IX$12,Tarife_Hilfskraft!$C$3:$GX$3,0)+2,FALSE)*$I99*(MAX(IX$12,MIN(EOMONTH(IX$12,0)+1,$K99+1))-MIN(MAX(IX$12,$J99),EOMONTH(IX$12,0)+1))/(EOMONTH(IX$12,0)+1-IX$12)*(1+$H99)</f>
        <v>0</v>
      </c>
      <c r="IY99" s="533">
        <f>VLOOKUP($F99,Tarife_Hilfskraft!$A$3:$GX$7,MATCH(IY$12,Tarife_Hilfskraft!$C$3:$GX$3,0)+2,FALSE)*$I99*(MAX(IY$12,MIN(EOMONTH(IY$12,0)+1,$K99+1))-MIN(MAX(IY$12,$J99),EOMONTH(IY$12,0)+1))/(EOMONTH(IY$12,0)+1-IY$12)*(1+$H99)</f>
        <v>0</v>
      </c>
      <c r="IZ99" s="503">
        <f t="shared" si="74"/>
        <v>0</v>
      </c>
      <c r="JA99" s="533">
        <f>VLOOKUP($F99,Tarife_Hilfskraft!$A$3:$GX$7,MATCH(JA$12,Tarife_Hilfskraft!$C$3:$GX$3,0)+2,FALSE)*$I99*(MAX(JA$12,MIN(EOMONTH(JA$12,0)+1,$K99+1))-MIN(MAX(JA$12,$J99),EOMONTH(JA$12,0)+1))/(EOMONTH(JA$12,0)+1-JA$12)*(1+$H99)</f>
        <v>0</v>
      </c>
      <c r="JB99" s="533">
        <f>VLOOKUP($F99,Tarife_Hilfskraft!$A$3:$GX$7,MATCH(JB$12,Tarife_Hilfskraft!$C$3:$GX$3,0)+2,FALSE)*$I99*(MAX(JB$12,MIN(EOMONTH(JB$12,0)+1,$K99+1))-MIN(MAX(JB$12,$J99),EOMONTH(JB$12,0)+1))/(EOMONTH(JB$12,0)+1-JB$12)*(1+$H99)</f>
        <v>0</v>
      </c>
      <c r="JC99" s="533">
        <f>VLOOKUP($F99,Tarife_Hilfskraft!$A$3:$GX$7,MATCH(JC$12,Tarife_Hilfskraft!$C$3:$GX$3,0)+2,FALSE)*$I99*(MAX(JC$12,MIN(EOMONTH(JC$12,0)+1,$K99+1))-MIN(MAX(JC$12,$J99),EOMONTH(JC$12,0)+1))/(EOMONTH(JC$12,0)+1-JC$12)*(1+$H99)</f>
        <v>0</v>
      </c>
      <c r="JD99" s="533">
        <f>VLOOKUP($F99,Tarife_Hilfskraft!$A$3:$GX$7,MATCH(JD$12,Tarife_Hilfskraft!$C$3:$GX$3,0)+2,FALSE)*$I99*(MAX(JD$12,MIN(EOMONTH(JD$12,0)+1,$K99+1))-MIN(MAX(JD$12,$J99),EOMONTH(JD$12,0)+1))/(EOMONTH(JD$12,0)+1-JD$12)*(1+$H99)</f>
        <v>0</v>
      </c>
      <c r="JE99" s="533">
        <f>VLOOKUP($F99,Tarife_Hilfskraft!$A$3:$GX$7,MATCH(JE$12,Tarife_Hilfskraft!$C$3:$GX$3,0)+2,FALSE)*$I99*(MAX(JE$12,MIN(EOMONTH(JE$12,0)+1,$K99+1))-MIN(MAX(JE$12,$J99),EOMONTH(JE$12,0)+1))/(EOMONTH(JE$12,0)+1-JE$12)*(1+$H99)</f>
        <v>0</v>
      </c>
      <c r="JF99" s="533">
        <f>VLOOKUP($F99,Tarife_Hilfskraft!$A$3:$GX$7,MATCH(JF$12,Tarife_Hilfskraft!$C$3:$GX$3,0)+2,FALSE)*$I99*(MAX(JF$12,MIN(EOMONTH(JF$12,0)+1,$K99+1))-MIN(MAX(JF$12,$J99),EOMONTH(JF$12,0)+1))/(EOMONTH(JF$12,0)+1-JF$12)*(1+$H99)</f>
        <v>0</v>
      </c>
      <c r="JG99" s="533">
        <f>VLOOKUP($F99,Tarife_Hilfskraft!$A$3:$GX$7,MATCH(JG$12,Tarife_Hilfskraft!$C$3:$GX$3,0)+2,FALSE)*$I99*(MAX(JG$12,MIN(EOMONTH(JG$12,0)+1,$K99+1))-MIN(MAX(JG$12,$J99),EOMONTH(JG$12,0)+1))/(EOMONTH(JG$12,0)+1-JG$12)*(1+$H99)</f>
        <v>0</v>
      </c>
      <c r="JH99" s="533">
        <f>VLOOKUP($F99,Tarife_Hilfskraft!$A$3:$GX$7,MATCH(JH$12,Tarife_Hilfskraft!$C$3:$GX$3,0)+2,FALSE)*$I99*(MAX(JH$12,MIN(EOMONTH(JH$12,0)+1,$K99+1))-MIN(MAX(JH$12,$J99),EOMONTH(JH$12,0)+1))/(EOMONTH(JH$12,0)+1-JH$12)*(1+$H99)</f>
        <v>0</v>
      </c>
      <c r="JI99" s="533">
        <f>VLOOKUP($F99,Tarife_Hilfskraft!$A$3:$GX$7,MATCH(JI$12,Tarife_Hilfskraft!$C$3:$GX$3,0)+2,FALSE)*$I99*(MAX(JI$12,MIN(EOMONTH(JI$12,0)+1,$K99+1))-MIN(MAX(JI$12,$J99),EOMONTH(JI$12,0)+1))/(EOMONTH(JI$12,0)+1-JI$12)*(1+$H99)</f>
        <v>0</v>
      </c>
      <c r="JJ99" s="533">
        <f>VLOOKUP($F99,Tarife_Hilfskraft!$A$3:$GX$7,MATCH(JJ$12,Tarife_Hilfskraft!$C$3:$GX$3,0)+2,FALSE)*$I99*(MAX(JJ$12,MIN(EOMONTH(JJ$12,0)+1,$K99+1))-MIN(MAX(JJ$12,$J99),EOMONTH(JJ$12,0)+1))/(EOMONTH(JJ$12,0)+1-JJ$12)*(1+$H99)</f>
        <v>0</v>
      </c>
      <c r="JK99" s="533">
        <f>VLOOKUP($F99,Tarife_Hilfskraft!$A$3:$GX$7,MATCH(JK$12,Tarife_Hilfskraft!$C$3:$GX$3,0)+2,FALSE)*$I99*(MAX(JK$12,MIN(EOMONTH(JK$12,0)+1,$K99+1))-MIN(MAX(JK$12,$J99),EOMONTH(JK$12,0)+1))/(EOMONTH(JK$12,0)+1-JK$12)*(1+$H99)</f>
        <v>0</v>
      </c>
      <c r="JL99" s="533">
        <f>VLOOKUP($F99,Tarife_Hilfskraft!$A$3:$GX$7,MATCH(JL$12,Tarife_Hilfskraft!$C$3:$GX$3,0)+2,FALSE)*$I99*(MAX(JL$12,MIN(EOMONTH(JL$12,0)+1,$K99+1))-MIN(MAX(JL$12,$J99),EOMONTH(JL$12,0)+1))/(EOMONTH(JL$12,0)+1-JL$12)*(1+$H99)</f>
        <v>0</v>
      </c>
      <c r="JM99" s="503">
        <f t="shared" si="75"/>
        <v>0</v>
      </c>
      <c r="JN99" s="533">
        <f>VLOOKUP($F99,Tarife_Hilfskraft!$A$3:$GX$7,MATCH(JN$12,Tarife_Hilfskraft!$C$3:$GX$3,0)+2,FALSE)*$I99*(MAX(JN$12,MIN(EOMONTH(JN$12,0)+1,$K99+1))-MIN(MAX(JN$12,$J99),EOMONTH(JN$12,0)+1))/(EOMONTH(JN$12,0)+1-JN$12)*(1+$H99)</f>
        <v>0</v>
      </c>
      <c r="JO99" s="533">
        <f>VLOOKUP($F99,Tarife_Hilfskraft!$A$3:$GX$7,MATCH(JO$12,Tarife_Hilfskraft!$C$3:$GX$3,0)+2,FALSE)*$I99*(MAX(JO$12,MIN(EOMONTH(JO$12,0)+1,$K99+1))-MIN(MAX(JO$12,$J99),EOMONTH(JO$12,0)+1))/(EOMONTH(JO$12,0)+1-JO$12)*(1+$H99)</f>
        <v>0</v>
      </c>
      <c r="JP99" s="533">
        <f>VLOOKUP($F99,Tarife_Hilfskraft!$A$3:$GX$7,MATCH(JP$12,Tarife_Hilfskraft!$C$3:$GX$3,0)+2,FALSE)*$I99*(MAX(JP$12,MIN(EOMONTH(JP$12,0)+1,$K99+1))-MIN(MAX(JP$12,$J99),EOMONTH(JP$12,0)+1))/(EOMONTH(JP$12,0)+1-JP$12)*(1+$H99)</f>
        <v>0</v>
      </c>
      <c r="JQ99" s="533">
        <f>VLOOKUP($F99,Tarife_Hilfskraft!$A$3:$GX$7,MATCH(JQ$12,Tarife_Hilfskraft!$C$3:$GX$3,0)+2,FALSE)*$I99*(MAX(JQ$12,MIN(EOMONTH(JQ$12,0)+1,$K99+1))-MIN(MAX(JQ$12,$J99),EOMONTH(JQ$12,0)+1))/(EOMONTH(JQ$12,0)+1-JQ$12)*(1+$H99)</f>
        <v>0</v>
      </c>
      <c r="JR99" s="533">
        <f>VLOOKUP($F99,Tarife_Hilfskraft!$A$3:$GX$7,MATCH(JR$12,Tarife_Hilfskraft!$C$3:$GX$3,0)+2,FALSE)*$I99*(MAX(JR$12,MIN(EOMONTH(JR$12,0)+1,$K99+1))-MIN(MAX(JR$12,$J99),EOMONTH(JR$12,0)+1))/(EOMONTH(JR$12,0)+1-JR$12)*(1+$H99)</f>
        <v>0</v>
      </c>
      <c r="JS99" s="533">
        <f>VLOOKUP($F99,Tarife_Hilfskraft!$A$3:$GX$7,MATCH(JS$12,Tarife_Hilfskraft!$C$3:$GX$3,0)+2,FALSE)*$I99*(MAX(JS$12,MIN(EOMONTH(JS$12,0)+1,$K99+1))-MIN(MAX(JS$12,$J99),EOMONTH(JS$12,0)+1))/(EOMONTH(JS$12,0)+1-JS$12)*(1+$H99)</f>
        <v>0</v>
      </c>
      <c r="JT99" s="533">
        <f>VLOOKUP($F99,Tarife_Hilfskraft!$A$3:$GX$7,MATCH(JT$12,Tarife_Hilfskraft!$C$3:$GX$3,0)+2,FALSE)*$I99*(MAX(JT$12,MIN(EOMONTH(JT$12,0)+1,$K99+1))-MIN(MAX(JT$12,$J99),EOMONTH(JT$12,0)+1))/(EOMONTH(JT$12,0)+1-JT$12)*(1+$H99)</f>
        <v>0</v>
      </c>
      <c r="JU99" s="533">
        <f>VLOOKUP($F99,Tarife_Hilfskraft!$A$3:$GX$7,MATCH(JU$12,Tarife_Hilfskraft!$C$3:$GX$3,0)+2,FALSE)*$I99*(MAX(JU$12,MIN(EOMONTH(JU$12,0)+1,$K99+1))-MIN(MAX(JU$12,$J99),EOMONTH(JU$12,0)+1))/(EOMONTH(JU$12,0)+1-JU$12)*(1+$H99)</f>
        <v>0</v>
      </c>
      <c r="JV99" s="533">
        <f>VLOOKUP($F99,Tarife_Hilfskraft!$A$3:$GX$7,MATCH(JV$12,Tarife_Hilfskraft!$C$3:$GX$3,0)+2,FALSE)*$I99*(MAX(JV$12,MIN(EOMONTH(JV$12,0)+1,$K99+1))-MIN(MAX(JV$12,$J99),EOMONTH(JV$12,0)+1))/(EOMONTH(JV$12,0)+1-JV$12)*(1+$H99)</f>
        <v>0</v>
      </c>
      <c r="JW99" s="533">
        <f>VLOOKUP($F99,Tarife_Hilfskraft!$A$3:$GX$7,MATCH(JW$12,Tarife_Hilfskraft!$C$3:$GX$3,0)+2,FALSE)*$I99*(MAX(JW$12,MIN(EOMONTH(JW$12,0)+1,$K99+1))-MIN(MAX(JW$12,$J99),EOMONTH(JW$12,0)+1))/(EOMONTH(JW$12,0)+1-JW$12)*(1+$H99)</f>
        <v>0</v>
      </c>
      <c r="JX99" s="533">
        <f>VLOOKUP($F99,Tarife_Hilfskraft!$A$3:$GX$7,MATCH(JX$12,Tarife_Hilfskraft!$C$3:$GX$3,0)+2,FALSE)*$I99*(MAX(JX$12,MIN(EOMONTH(JX$12,0)+1,$K99+1))-MIN(MAX(JX$12,$J99),EOMONTH(JX$12,0)+1))/(EOMONTH(JX$12,0)+1-JX$12)*(1+$H99)</f>
        <v>0</v>
      </c>
      <c r="JY99" s="533">
        <f>VLOOKUP($F99,Tarife_Hilfskraft!$A$3:$GX$7,MATCH(JY$12,Tarife_Hilfskraft!$C$3:$GX$3,0)+2,FALSE)*$I99*(MAX(JY$12,MIN(EOMONTH(JY$12,0)+1,$K99+1))-MIN(MAX(JY$12,$J99),EOMONTH(JY$12,0)+1))/(EOMONTH(JY$12,0)+1-JY$12)*(1+$H99)</f>
        <v>0</v>
      </c>
      <c r="JZ99" s="503">
        <f t="shared" si="76"/>
        <v>0</v>
      </c>
      <c r="KA99" s="533">
        <f>VLOOKUP($F99,Tarife_Hilfskraft!$A$3:$GX$7,MATCH(KA$12,Tarife_Hilfskraft!$C$3:$GX$3,0)+2,FALSE)*$I99*(MAX(KA$12,MIN(EOMONTH(KA$12,0)+1,$K99+1))-MIN(MAX(KA$12,$J99),EOMONTH(KA$12,0)+1))/(EOMONTH(KA$12,0)+1-KA$12)*(1+$H99)</f>
        <v>0</v>
      </c>
      <c r="KB99" s="533">
        <f>VLOOKUP($F99,Tarife_Hilfskraft!$A$3:$GX$7,MATCH(KB$12,Tarife_Hilfskraft!$C$3:$GX$3,0)+2,FALSE)*$I99*(MAX(KB$12,MIN(EOMONTH(KB$12,0)+1,$K99+1))-MIN(MAX(KB$12,$J99),EOMONTH(KB$12,0)+1))/(EOMONTH(KB$12,0)+1-KB$12)*(1+$H99)</f>
        <v>0</v>
      </c>
      <c r="KC99" s="533">
        <f>VLOOKUP($F99,Tarife_Hilfskraft!$A$3:$GX$7,MATCH(KC$12,Tarife_Hilfskraft!$C$3:$GX$3,0)+2,FALSE)*$I99*(MAX(KC$12,MIN(EOMONTH(KC$12,0)+1,$K99+1))-MIN(MAX(KC$12,$J99),EOMONTH(KC$12,0)+1))/(EOMONTH(KC$12,0)+1-KC$12)*(1+$H99)</f>
        <v>0</v>
      </c>
      <c r="KD99" s="533">
        <f>VLOOKUP($F99,Tarife_Hilfskraft!$A$3:$GX$7,MATCH(KD$12,Tarife_Hilfskraft!$C$3:$GX$3,0)+2,FALSE)*$I99*(MAX(KD$12,MIN(EOMONTH(KD$12,0)+1,$K99+1))-MIN(MAX(KD$12,$J99),EOMONTH(KD$12,0)+1))/(EOMONTH(KD$12,0)+1-KD$12)*(1+$H99)</f>
        <v>0</v>
      </c>
      <c r="KE99" s="533">
        <f>VLOOKUP($F99,Tarife_Hilfskraft!$A$3:$GX$7,MATCH(KE$12,Tarife_Hilfskraft!$C$3:$GX$3,0)+2,FALSE)*$I99*(MAX(KE$12,MIN(EOMONTH(KE$12,0)+1,$K99+1))-MIN(MAX(KE$12,$J99),EOMONTH(KE$12,0)+1))/(EOMONTH(KE$12,0)+1-KE$12)*(1+$H99)</f>
        <v>0</v>
      </c>
      <c r="KF99" s="533">
        <f>VLOOKUP($F99,Tarife_Hilfskraft!$A$3:$GX$7,MATCH(KF$12,Tarife_Hilfskraft!$C$3:$GX$3,0)+2,FALSE)*$I99*(MAX(KF$12,MIN(EOMONTH(KF$12,0)+1,$K99+1))-MIN(MAX(KF$12,$J99),EOMONTH(KF$12,0)+1))/(EOMONTH(KF$12,0)+1-KF$12)*(1+$H99)</f>
        <v>0</v>
      </c>
      <c r="KG99" s="533">
        <f>VLOOKUP($F99,Tarife_Hilfskraft!$A$3:$GX$7,MATCH(KG$12,Tarife_Hilfskraft!$C$3:$GX$3,0)+2,FALSE)*$I99*(MAX(KG$12,MIN(EOMONTH(KG$12,0)+1,$K99+1))-MIN(MAX(KG$12,$J99),EOMONTH(KG$12,0)+1))/(EOMONTH(KG$12,0)+1-KG$12)*(1+$H99)</f>
        <v>0</v>
      </c>
      <c r="KH99" s="533">
        <f>VLOOKUP($F99,Tarife_Hilfskraft!$A$3:$GX$7,MATCH(KH$12,Tarife_Hilfskraft!$C$3:$GX$3,0)+2,FALSE)*$I99*(MAX(KH$12,MIN(EOMONTH(KH$12,0)+1,$K99+1))-MIN(MAX(KH$12,$J99),EOMONTH(KH$12,0)+1))/(EOMONTH(KH$12,0)+1-KH$12)*(1+$H99)</f>
        <v>0</v>
      </c>
      <c r="KI99" s="533">
        <f>VLOOKUP($F99,Tarife_Hilfskraft!$A$3:$GX$7,MATCH(KI$12,Tarife_Hilfskraft!$C$3:$GX$3,0)+2,FALSE)*$I99*(MAX(KI$12,MIN(EOMONTH(KI$12,0)+1,$K99+1))-MIN(MAX(KI$12,$J99),EOMONTH(KI$12,0)+1))/(EOMONTH(KI$12,0)+1-KI$12)*(1+$H99)</f>
        <v>0</v>
      </c>
      <c r="KJ99" s="533">
        <f>VLOOKUP($F99,Tarife_Hilfskraft!$A$3:$GX$7,MATCH(KJ$12,Tarife_Hilfskraft!$C$3:$GX$3,0)+2,FALSE)*$I99*(MAX(KJ$12,MIN(EOMONTH(KJ$12,0)+1,$K99+1))-MIN(MAX(KJ$12,$J99),EOMONTH(KJ$12,0)+1))/(EOMONTH(KJ$12,0)+1-KJ$12)*(1+$H99)</f>
        <v>0</v>
      </c>
      <c r="KK99" s="533">
        <f>VLOOKUP($F99,Tarife_Hilfskraft!$A$3:$GX$7,MATCH(KK$12,Tarife_Hilfskraft!$C$3:$GX$3,0)+2,FALSE)*$I99*(MAX(KK$12,MIN(EOMONTH(KK$12,0)+1,$K99+1))-MIN(MAX(KK$12,$J99),EOMONTH(KK$12,0)+1))/(EOMONTH(KK$12,0)+1-KK$12)*(1+$H99)</f>
        <v>0</v>
      </c>
      <c r="KL99" s="533">
        <f>VLOOKUP($F99,Tarife_Hilfskraft!$A$3:$GX$7,MATCH(KL$12,Tarife_Hilfskraft!$C$3:$GX$3,0)+2,FALSE)*$I99*(MAX(KL$12,MIN(EOMONTH(KL$12,0)+1,$K99+1))-MIN(MAX(KL$12,$J99),EOMONTH(KL$12,0)+1))/(EOMONTH(KL$12,0)+1-KL$12)*(1+$H99)</f>
        <v>0</v>
      </c>
      <c r="KM99" s="503">
        <f t="shared" si="77"/>
        <v>0</v>
      </c>
      <c r="KN99" s="533">
        <f>VLOOKUP($F99,Tarife_Hilfskraft!$A$3:$GX$7,MATCH(KN$12,Tarife_Hilfskraft!$C$3:$GX$3,0)+2,FALSE)*$I99*(MAX(KN$12,MIN(EOMONTH(KN$12,0)+1,$K99+1))-MIN(MAX(KN$12,$J99),EOMONTH(KN$12,0)+1))/(EOMONTH(KN$12,0)+1-KN$12)*(1+$H99)</f>
        <v>0</v>
      </c>
      <c r="KO99" s="533">
        <f>VLOOKUP($F99,Tarife_Hilfskraft!$A$3:$GX$7,MATCH(KO$12,Tarife_Hilfskraft!$C$3:$GX$3,0)+2,FALSE)*$I99*(MAX(KO$12,MIN(EOMONTH(KO$12,0)+1,$K99+1))-MIN(MAX(KO$12,$J99),EOMONTH(KO$12,0)+1))/(EOMONTH(KO$12,0)+1-KO$12)*(1+$H99)</f>
        <v>0</v>
      </c>
      <c r="KP99" s="533">
        <f>VLOOKUP($F99,Tarife_Hilfskraft!$A$3:$GX$7,MATCH(KP$12,Tarife_Hilfskraft!$C$3:$GX$3,0)+2,FALSE)*$I99*(MAX(KP$12,MIN(EOMONTH(KP$12,0)+1,$K99+1))-MIN(MAX(KP$12,$J99),EOMONTH(KP$12,0)+1))/(EOMONTH(KP$12,0)+1-KP$12)*(1+$H99)</f>
        <v>0</v>
      </c>
      <c r="KQ99" s="533">
        <f>VLOOKUP($F99,Tarife_Hilfskraft!$A$3:$GX$7,MATCH(KQ$12,Tarife_Hilfskraft!$C$3:$GX$3,0)+2,FALSE)*$I99*(MAX(KQ$12,MIN(EOMONTH(KQ$12,0)+1,$K99+1))-MIN(MAX(KQ$12,$J99),EOMONTH(KQ$12,0)+1))/(EOMONTH(KQ$12,0)+1-KQ$12)*(1+$H99)</f>
        <v>0</v>
      </c>
      <c r="KR99" s="533">
        <f>VLOOKUP($F99,Tarife_Hilfskraft!$A$3:$GX$7,MATCH(KR$12,Tarife_Hilfskraft!$C$3:$GX$3,0)+2,FALSE)*$I99*(MAX(KR$12,MIN(EOMONTH(KR$12,0)+1,$K99+1))-MIN(MAX(KR$12,$J99),EOMONTH(KR$12,0)+1))/(EOMONTH(KR$12,0)+1-KR$12)*(1+$H99)</f>
        <v>0</v>
      </c>
      <c r="KS99" s="533">
        <f>VLOOKUP($F99,Tarife_Hilfskraft!$A$3:$GX$7,MATCH(KS$12,Tarife_Hilfskraft!$C$3:$GX$3,0)+2,FALSE)*$I99*(MAX(KS$12,MIN(EOMONTH(KS$12,0)+1,$K99+1))-MIN(MAX(KS$12,$J99),EOMONTH(KS$12,0)+1))/(EOMONTH(KS$12,0)+1-KS$12)*(1+$H99)</f>
        <v>0</v>
      </c>
      <c r="KT99" s="533">
        <f>VLOOKUP($F99,Tarife_Hilfskraft!$A$3:$GX$7,MATCH(KT$12,Tarife_Hilfskraft!$C$3:$GX$3,0)+2,FALSE)*$I99*(MAX(KT$12,MIN(EOMONTH(KT$12,0)+1,$K99+1))-MIN(MAX(KT$12,$J99),EOMONTH(KT$12,0)+1))/(EOMONTH(KT$12,0)+1-KT$12)*(1+$H99)</f>
        <v>0</v>
      </c>
      <c r="KU99" s="533">
        <f>VLOOKUP($F99,Tarife_Hilfskraft!$A$3:$GX$7,MATCH(KU$12,Tarife_Hilfskraft!$C$3:$GX$3,0)+2,FALSE)*$I99*(MAX(KU$12,MIN(EOMONTH(KU$12,0)+1,$K99+1))-MIN(MAX(KU$12,$J99),EOMONTH(KU$12,0)+1))/(EOMONTH(KU$12,0)+1-KU$12)*(1+$H99)</f>
        <v>0</v>
      </c>
      <c r="KV99" s="533">
        <f>VLOOKUP($F99,Tarife_Hilfskraft!$A$3:$GX$7,MATCH(KV$12,Tarife_Hilfskraft!$C$3:$GX$3,0)+2,FALSE)*$I99*(MAX(KV$12,MIN(EOMONTH(KV$12,0)+1,$K99+1))-MIN(MAX(KV$12,$J99),EOMONTH(KV$12,0)+1))/(EOMONTH(KV$12,0)+1-KV$12)*(1+$H99)</f>
        <v>0</v>
      </c>
      <c r="KW99" s="533">
        <f>VLOOKUP($F99,Tarife_Hilfskraft!$A$3:$GX$7,MATCH(KW$12,Tarife_Hilfskraft!$C$3:$GX$3,0)+2,FALSE)*$I99*(MAX(KW$12,MIN(EOMONTH(KW$12,0)+1,$K99+1))-MIN(MAX(KW$12,$J99),EOMONTH(KW$12,0)+1))/(EOMONTH(KW$12,0)+1-KW$12)*(1+$H99)</f>
        <v>0</v>
      </c>
      <c r="KX99" s="533">
        <f>VLOOKUP($F99,Tarife_Hilfskraft!$A$3:$GX$7,MATCH(KX$12,Tarife_Hilfskraft!$C$3:$GX$3,0)+2,FALSE)*$I99*(MAX(KX$12,MIN(EOMONTH(KX$12,0)+1,$K99+1))-MIN(MAX(KX$12,$J99),EOMONTH(KX$12,0)+1))/(EOMONTH(KX$12,0)+1-KX$12)*(1+$H99)</f>
        <v>0</v>
      </c>
      <c r="KY99" s="533">
        <f>VLOOKUP($F99,Tarife_Hilfskraft!$A$3:$GX$7,MATCH(KY$12,Tarife_Hilfskraft!$C$3:$GX$3,0)+2,FALSE)*$I99*(MAX(KY$12,MIN(EOMONTH(KY$12,0)+1,$K99+1))-MIN(MAX(KY$12,$J99),EOMONTH(KY$12,0)+1))/(EOMONTH(KY$12,0)+1-KY$12)*(1+$H99)</f>
        <v>0</v>
      </c>
      <c r="KZ99" s="503">
        <f t="shared" si="78"/>
        <v>0</v>
      </c>
      <c r="LA99" s="589">
        <f>IF(ISERROR(CN99/(VLOOKUP($F99,Tarife_Hilfskraft!$A:$GX,MATCH(LA$12,Tarife_Hilfskraft!$C$3:$GX$3,0)+2,FALSE))), 0, CN99/(VLOOKUP($F99,Tarife_Hilfskraft!$A:$GX,MATCH(LA$12,Tarife_Hilfskraft!$C$3:$GX$3,0)+2,FALSE)))/(1+$H99)</f>
        <v>0</v>
      </c>
      <c r="LB99" s="589">
        <f>IF(ISERROR(CO99/(VLOOKUP($F99,Tarife_Hilfskraft!$A:$GX,MATCH(LB$12,Tarife_Hilfskraft!$C$3:$GX$3,0)+2,FALSE))), 0, CO99/(VLOOKUP($F99,Tarife_Hilfskraft!$A:$GX,MATCH(LB$12,Tarife_Hilfskraft!$C$3:$GX$3,0)+2,FALSE)))/(1+$H99)</f>
        <v>0</v>
      </c>
      <c r="LC99" s="589">
        <f>IF(ISERROR(CP99/(VLOOKUP($F99,Tarife_Hilfskraft!$A:$GX,MATCH(LC$12,Tarife_Hilfskraft!$C$3:$GX$3,0)+2,FALSE))), 0, CP99/(VLOOKUP($F99,Tarife_Hilfskraft!$A:$GX,MATCH(LC$12,Tarife_Hilfskraft!$C$3:$GX$3,0)+2,FALSE)))/(1+$H99)</f>
        <v>0</v>
      </c>
      <c r="LD99" s="589">
        <f>IF(ISERROR(CQ99/(VLOOKUP($F99,Tarife_Hilfskraft!$A:$GX,MATCH(LD$12,Tarife_Hilfskraft!$C$3:$GX$3,0)+2,FALSE))), 0, CQ99/(VLOOKUP($F99,Tarife_Hilfskraft!$A:$GX,MATCH(LD$12,Tarife_Hilfskraft!$C$3:$GX$3,0)+2,FALSE)))/(1+$H99)</f>
        <v>0</v>
      </c>
      <c r="LE99" s="589">
        <f>IF(ISERROR(CR99/(VLOOKUP($F99,Tarife_Hilfskraft!$A:$GX,MATCH(LE$12,Tarife_Hilfskraft!$C$3:$GX$3,0)+2,FALSE))), 0, CR99/(VLOOKUP($F99,Tarife_Hilfskraft!$A:$GX,MATCH(LE$12,Tarife_Hilfskraft!$C$3:$GX$3,0)+2,FALSE)))/(1+$H99)</f>
        <v>0</v>
      </c>
      <c r="LF99" s="589">
        <f>IF(ISERROR(CS99/(VLOOKUP($F99,Tarife_Hilfskraft!$A:$GX,MATCH(LF$12,Tarife_Hilfskraft!$C$3:$GX$3,0)+2,FALSE))), 0, CS99/(VLOOKUP($F99,Tarife_Hilfskraft!$A:$GX,MATCH(LF$12,Tarife_Hilfskraft!$C$3:$GX$3,0)+2,FALSE)))/(1+$H99)</f>
        <v>0</v>
      </c>
      <c r="LG99" s="589">
        <f>IF(ISERROR(CT99/(VLOOKUP($F99,Tarife_Hilfskraft!$A:$GX,MATCH(LG$12,Tarife_Hilfskraft!$C$3:$GX$3,0)+2,FALSE))), 0, CT99/(VLOOKUP($F99,Tarife_Hilfskraft!$A:$GX,MATCH(LG$12,Tarife_Hilfskraft!$C$3:$GX$3,0)+2,FALSE)))/(1+$H99)</f>
        <v>0</v>
      </c>
      <c r="LH99" s="589">
        <f>IF(ISERROR(CU99/(VLOOKUP($F99,Tarife_Hilfskraft!$A:$GX,MATCH(LH$12,Tarife_Hilfskraft!$C$3:$GX$3,0)+2,FALSE))), 0, CU99/(VLOOKUP($F99,Tarife_Hilfskraft!$A:$GX,MATCH(LH$12,Tarife_Hilfskraft!$C$3:$GX$3,0)+2,FALSE)))/(1+$H99)</f>
        <v>0</v>
      </c>
      <c r="LI99" s="589">
        <f>IF(ISERROR(CV99/(VLOOKUP($F99,Tarife_Hilfskraft!$A:$GX,MATCH(LI$12,Tarife_Hilfskraft!$C$3:$GX$3,0)+2,FALSE))), 0, CV99/(VLOOKUP($F99,Tarife_Hilfskraft!$A:$GX,MATCH(LI$12,Tarife_Hilfskraft!$C$3:$GX$3,0)+2,FALSE)))/(1+$H99)</f>
        <v>0</v>
      </c>
      <c r="LJ99" s="589">
        <f>IF(ISERROR(CW99/(VLOOKUP($F99,Tarife_Hilfskraft!$A:$GX,MATCH(LJ$12,Tarife_Hilfskraft!$C$3:$GX$3,0)+2,FALSE))), 0, CW99/(VLOOKUP($F99,Tarife_Hilfskraft!$A:$GX,MATCH(LJ$12,Tarife_Hilfskraft!$C$3:$GX$3,0)+2,FALSE)))/(1+$H99)</f>
        <v>0</v>
      </c>
      <c r="LK99" s="589">
        <f>IF(ISERROR(CX99/(VLOOKUP($F99,Tarife_Hilfskraft!$A:$GX,MATCH(LK$12,Tarife_Hilfskraft!$C$3:$GX$3,0)+2,FALSE))), 0, CX99/(VLOOKUP($F99,Tarife_Hilfskraft!$A:$GX,MATCH(LK$12,Tarife_Hilfskraft!$C$3:$GX$3,0)+2,FALSE)))/(1+$H99)</f>
        <v>0</v>
      </c>
      <c r="LL99" s="589">
        <f>IF(ISERROR(CY99/(VLOOKUP($F99,Tarife_Hilfskraft!$A:$GX,MATCH(LL$12,Tarife_Hilfskraft!$C$3:$GX$3,0)+2,FALSE))), 0, CY99/(VLOOKUP($F99,Tarife_Hilfskraft!$A:$GX,MATCH(LL$12,Tarife_Hilfskraft!$C$3:$GX$3,0)+2,FALSE)))/(1+$H99)</f>
        <v>0</v>
      </c>
      <c r="LM99" s="589">
        <f t="shared" si="79"/>
        <v>0</v>
      </c>
      <c r="LN99" s="589">
        <f>IF(ISERROR(DA99/(VLOOKUP($F99,Tarife_Hilfskraft!$A:$GX,MATCH(LN$12,Tarife_Hilfskraft!$C$3:$GX$3,0)+2,FALSE))), 0, DA99/(VLOOKUP($F99,Tarife_Hilfskraft!$A:$GX,MATCH(LN$12,Tarife_Hilfskraft!$C$3:$GX$3,0)+2,FALSE)))/(1+$H99)</f>
        <v>0</v>
      </c>
      <c r="LO99" s="589">
        <f>IF(ISERROR(DB99/(VLOOKUP($F99,Tarife_Hilfskraft!$A:$GX,MATCH(LO$12,Tarife_Hilfskraft!$C$3:$GX$3,0)+2,FALSE))), 0, DB99/(VLOOKUP($F99,Tarife_Hilfskraft!$A:$GX,MATCH(LO$12,Tarife_Hilfskraft!$C$3:$GX$3,0)+2,FALSE)))/(1+$H99)</f>
        <v>0</v>
      </c>
      <c r="LP99" s="589">
        <f>IF(ISERROR(DC99/(VLOOKUP($F99,Tarife_Hilfskraft!$A:$GX,MATCH(LP$12,Tarife_Hilfskraft!$C$3:$GX$3,0)+2,FALSE))), 0, DC99/(VLOOKUP($F99,Tarife_Hilfskraft!$A:$GX,MATCH(LP$12,Tarife_Hilfskraft!$C$3:$GX$3,0)+2,FALSE)))/(1+$H99)</f>
        <v>0</v>
      </c>
      <c r="LQ99" s="589">
        <f>IF(ISERROR(DD99/(VLOOKUP($F99,Tarife_Hilfskraft!$A:$GX,MATCH(LQ$12,Tarife_Hilfskraft!$C$3:$GX$3,0)+2,FALSE))), 0, DD99/(VLOOKUP($F99,Tarife_Hilfskraft!$A:$GX,MATCH(LQ$12,Tarife_Hilfskraft!$C$3:$GX$3,0)+2,FALSE)))/(1+$H99)</f>
        <v>0</v>
      </c>
      <c r="LR99" s="589">
        <f>IF(ISERROR(DE99/(VLOOKUP($F99,Tarife_Hilfskraft!$A:$GX,MATCH(LR$12,Tarife_Hilfskraft!$C$3:$GX$3,0)+2,FALSE))), 0, DE99/(VLOOKUP($F99,Tarife_Hilfskraft!$A:$GX,MATCH(LR$12,Tarife_Hilfskraft!$C$3:$GX$3,0)+2,FALSE)))/(1+$H99)</f>
        <v>0</v>
      </c>
      <c r="LS99" s="589">
        <f>IF(ISERROR(DF99/(VLOOKUP($F99,Tarife_Hilfskraft!$A:$GX,MATCH(LS$12,Tarife_Hilfskraft!$C$3:$GX$3,0)+2,FALSE))), 0, DF99/(VLOOKUP($F99,Tarife_Hilfskraft!$A:$GX,MATCH(LS$12,Tarife_Hilfskraft!$C$3:$GX$3,0)+2,FALSE)))/(1+$H99)</f>
        <v>0</v>
      </c>
      <c r="LT99" s="589">
        <f>IF(ISERROR(DG99/(VLOOKUP($F99,Tarife_Hilfskraft!$A:$GX,MATCH(LT$12,Tarife_Hilfskraft!$C$3:$GX$3,0)+2,FALSE))), 0, DG99/(VLOOKUP($F99,Tarife_Hilfskraft!$A:$GX,MATCH(LT$12,Tarife_Hilfskraft!$C$3:$GX$3,0)+2,FALSE)))/(1+$H99)</f>
        <v>0</v>
      </c>
      <c r="LU99" s="589">
        <f>IF(ISERROR(DH99/(VLOOKUP($F99,Tarife_Hilfskraft!$A:$GX,MATCH(LU$12,Tarife_Hilfskraft!$C$3:$GX$3,0)+2,FALSE))), 0, DH99/(VLOOKUP($F99,Tarife_Hilfskraft!$A:$GX,MATCH(LU$12,Tarife_Hilfskraft!$C$3:$GX$3,0)+2,FALSE)))/(1+$H99)</f>
        <v>0</v>
      </c>
      <c r="LV99" s="589">
        <f>IF(ISERROR(DI99/(VLOOKUP($F99,Tarife_Hilfskraft!$A:$GX,MATCH(LV$12,Tarife_Hilfskraft!$C$3:$GX$3,0)+2,FALSE))), 0, DI99/(VLOOKUP($F99,Tarife_Hilfskraft!$A:$GX,MATCH(LV$12,Tarife_Hilfskraft!$C$3:$GX$3,0)+2,FALSE)))/(1+$H99)</f>
        <v>0</v>
      </c>
      <c r="LW99" s="589">
        <f>IF(ISERROR(DJ99/(VLOOKUP($F99,Tarife_Hilfskraft!$A:$GX,MATCH(LW$12,Tarife_Hilfskraft!$C$3:$GX$3,0)+2,FALSE))), 0, DJ99/(VLOOKUP($F99,Tarife_Hilfskraft!$A:$GX,MATCH(LW$12,Tarife_Hilfskraft!$C$3:$GX$3,0)+2,FALSE)))/(1+$H99)</f>
        <v>0</v>
      </c>
      <c r="LX99" s="589">
        <f>IF(ISERROR(DK99/(VLOOKUP($F99,Tarife_Hilfskraft!$A:$GX,MATCH(LX$12,Tarife_Hilfskraft!$C$3:$GX$3,0)+2,FALSE))), 0, DK99/(VLOOKUP($F99,Tarife_Hilfskraft!$A:$GX,MATCH(LX$12,Tarife_Hilfskraft!$C$3:$GX$3,0)+2,FALSE)))/(1+$H99)</f>
        <v>0</v>
      </c>
      <c r="LY99" s="589">
        <f>IF(ISERROR(DL99/(VLOOKUP($F99,Tarife_Hilfskraft!$A:$GX,MATCH(LY$12,Tarife_Hilfskraft!$C$3:$GX$3,0)+2,FALSE))), 0, DL99/(VLOOKUP($F99,Tarife_Hilfskraft!$A:$GX,MATCH(LY$12,Tarife_Hilfskraft!$C$3:$GX$3,0)+2,FALSE)))/(1+$H99)</f>
        <v>0</v>
      </c>
      <c r="LZ99" s="589">
        <f t="shared" si="80"/>
        <v>0</v>
      </c>
      <c r="MA99" s="589">
        <f>IF(ISERROR(DN99/(VLOOKUP($F99,Tarife_Hilfskraft!$A:$GX,MATCH(MA$12,Tarife_Hilfskraft!$C$3:$GX$3,0)+2,FALSE))), 0, DN99/(VLOOKUP($F99,Tarife_Hilfskraft!$A:$GX,MATCH(MA$12,Tarife_Hilfskraft!$C$3:$GX$3,0)+2,FALSE)))/(1+$H99)</f>
        <v>0</v>
      </c>
      <c r="MB99" s="589">
        <f>IF(ISERROR(DO99/(VLOOKUP($F99,Tarife_Hilfskraft!$A:$GX,MATCH(MB$12,Tarife_Hilfskraft!$C$3:$GX$3,0)+2,FALSE))), 0, DO99/(VLOOKUP($F99,Tarife_Hilfskraft!$A:$GX,MATCH(MB$12,Tarife_Hilfskraft!$C$3:$GX$3,0)+2,FALSE)))/(1+$H99)</f>
        <v>0</v>
      </c>
      <c r="MC99" s="589">
        <f>IF(ISERROR(DP99/(VLOOKUP($F99,Tarife_Hilfskraft!$A:$GX,MATCH(MC$12,Tarife_Hilfskraft!$C$3:$GX$3,0)+2,FALSE))), 0, DP99/(VLOOKUP($F99,Tarife_Hilfskraft!$A:$GX,MATCH(MC$12,Tarife_Hilfskraft!$C$3:$GX$3,0)+2,FALSE)))/(1+$H99)</f>
        <v>0</v>
      </c>
      <c r="MD99" s="589">
        <f>IF(ISERROR(DQ99/(VLOOKUP($F99,Tarife_Hilfskraft!$A:$GX,MATCH(MD$12,Tarife_Hilfskraft!$C$3:$GX$3,0)+2,FALSE))), 0, DQ99/(VLOOKUP($F99,Tarife_Hilfskraft!$A:$GX,MATCH(MD$12,Tarife_Hilfskraft!$C$3:$GX$3,0)+2,FALSE)))/(1+$H99)</f>
        <v>0</v>
      </c>
      <c r="ME99" s="589">
        <f>IF(ISERROR(DR99/(VLOOKUP($F99,Tarife_Hilfskraft!$A:$GX,MATCH(ME$12,Tarife_Hilfskraft!$C$3:$GX$3,0)+2,FALSE))), 0, DR99/(VLOOKUP($F99,Tarife_Hilfskraft!$A:$GX,MATCH(ME$12,Tarife_Hilfskraft!$C$3:$GX$3,0)+2,FALSE)))/(1+$H99)</f>
        <v>0</v>
      </c>
      <c r="MF99" s="589">
        <f>IF(ISERROR(DS99/(VLOOKUP($F99,Tarife_Hilfskraft!$A:$GX,MATCH(MF$12,Tarife_Hilfskraft!$C$3:$GX$3,0)+2,FALSE))), 0, DS99/(VLOOKUP($F99,Tarife_Hilfskraft!$A:$GX,MATCH(MF$12,Tarife_Hilfskraft!$C$3:$GX$3,0)+2,FALSE)))/(1+$H99)</f>
        <v>0</v>
      </c>
      <c r="MG99" s="589">
        <f>IF(ISERROR(DT99/(VLOOKUP($F99,Tarife_Hilfskraft!$A:$GX,MATCH(MG$12,Tarife_Hilfskraft!$C$3:$GX$3,0)+2,FALSE))), 0, DT99/(VLOOKUP($F99,Tarife_Hilfskraft!$A:$GX,MATCH(MG$12,Tarife_Hilfskraft!$C$3:$GX$3,0)+2,FALSE)))/(1+$H99)</f>
        <v>0</v>
      </c>
      <c r="MH99" s="589">
        <f>IF(ISERROR(DU99/(VLOOKUP($F99,Tarife_Hilfskraft!$A:$GX,MATCH(MH$12,Tarife_Hilfskraft!$C$3:$GX$3,0)+2,FALSE))), 0, DU99/(VLOOKUP($F99,Tarife_Hilfskraft!$A:$GX,MATCH(MH$12,Tarife_Hilfskraft!$C$3:$GX$3,0)+2,FALSE)))/(1+$H99)</f>
        <v>0</v>
      </c>
      <c r="MI99" s="589">
        <f>IF(ISERROR(DV99/(VLOOKUP($F99,Tarife_Hilfskraft!$A:$GX,MATCH(MI$12,Tarife_Hilfskraft!$C$3:$GX$3,0)+2,FALSE))), 0, DV99/(VLOOKUP($F99,Tarife_Hilfskraft!$A:$GX,MATCH(MI$12,Tarife_Hilfskraft!$C$3:$GX$3,0)+2,FALSE)))/(1+$H99)</f>
        <v>0</v>
      </c>
      <c r="MJ99" s="589">
        <f>IF(ISERROR(DW99/(VLOOKUP($F99,Tarife_Hilfskraft!$A:$GX,MATCH(MJ$12,Tarife_Hilfskraft!$C$3:$GX$3,0)+2,FALSE))), 0, DW99/(VLOOKUP($F99,Tarife_Hilfskraft!$A:$GX,MATCH(MJ$12,Tarife_Hilfskraft!$C$3:$GX$3,0)+2,FALSE)))/(1+$H99)</f>
        <v>0</v>
      </c>
      <c r="MK99" s="589">
        <f>IF(ISERROR(DX99/(VLOOKUP($F99,Tarife_Hilfskraft!$A:$GX,MATCH(MK$12,Tarife_Hilfskraft!$C$3:$GX$3,0)+2,FALSE))), 0, DX99/(VLOOKUP($F99,Tarife_Hilfskraft!$A:$GX,MATCH(MK$12,Tarife_Hilfskraft!$C$3:$GX$3,0)+2,FALSE)))/(1+$H99)</f>
        <v>0</v>
      </c>
      <c r="ML99" s="589">
        <f>IF(ISERROR(DY99/(VLOOKUP($F99,Tarife_Hilfskraft!$A:$GX,MATCH(ML$12,Tarife_Hilfskraft!$C$3:$GX$3,0)+2,FALSE))), 0, DY99/(VLOOKUP($F99,Tarife_Hilfskraft!$A:$GX,MATCH(ML$12,Tarife_Hilfskraft!$C$3:$GX$3,0)+2,FALSE)))/(1+$H99)</f>
        <v>0</v>
      </c>
      <c r="MM99" s="589">
        <f t="shared" si="81"/>
        <v>0</v>
      </c>
      <c r="MN99" s="589">
        <f>IF(ISERROR(EA99/(VLOOKUP($F99,Tarife_Hilfskraft!$A:$GX,MATCH(MN$12,Tarife_Hilfskraft!$C$3:$GX$3,0)+2,FALSE))), 0, EA99/(VLOOKUP($F99,Tarife_Hilfskraft!$A:$GX,MATCH(MN$12,Tarife_Hilfskraft!$C$3:$GX$3,0)+2,FALSE)))/(1+$H99)</f>
        <v>0</v>
      </c>
      <c r="MO99" s="589">
        <f>IF(ISERROR(EB99/(VLOOKUP($F99,Tarife_Hilfskraft!$A:$GX,MATCH(MO$12,Tarife_Hilfskraft!$C$3:$GX$3,0)+2,FALSE))), 0, EB99/(VLOOKUP($F99,Tarife_Hilfskraft!$A:$GX,MATCH(MO$12,Tarife_Hilfskraft!$C$3:$GX$3,0)+2,FALSE)))/(1+$H99)</f>
        <v>0</v>
      </c>
      <c r="MP99" s="589">
        <f>IF(ISERROR(EC99/(VLOOKUP($F99,Tarife_Hilfskraft!$A:$GX,MATCH(MP$12,Tarife_Hilfskraft!$C$3:$GX$3,0)+2,FALSE))), 0, EC99/(VLOOKUP($F99,Tarife_Hilfskraft!$A:$GX,MATCH(MP$12,Tarife_Hilfskraft!$C$3:$GX$3,0)+2,FALSE)))/(1+$H99)</f>
        <v>0</v>
      </c>
      <c r="MQ99" s="589">
        <f>IF(ISERROR(ED99/(VLOOKUP($F99,Tarife_Hilfskraft!$A:$GX,MATCH(MQ$12,Tarife_Hilfskraft!$C$3:$GX$3,0)+2,FALSE))), 0, ED99/(VLOOKUP($F99,Tarife_Hilfskraft!$A:$GX,MATCH(MQ$12,Tarife_Hilfskraft!$C$3:$GX$3,0)+2,FALSE)))/(1+$H99)</f>
        <v>0</v>
      </c>
      <c r="MR99" s="589">
        <f>IF(ISERROR(EE99/(VLOOKUP($F99,Tarife_Hilfskraft!$A:$GX,MATCH(MR$12,Tarife_Hilfskraft!$C$3:$GX$3,0)+2,FALSE))), 0, EE99/(VLOOKUP($F99,Tarife_Hilfskraft!$A:$GX,MATCH(MR$12,Tarife_Hilfskraft!$C$3:$GX$3,0)+2,FALSE)))/(1+$H99)</f>
        <v>0</v>
      </c>
      <c r="MS99" s="589">
        <f>IF(ISERROR(EF99/(VLOOKUP($F99,Tarife_Hilfskraft!$A:$GX,MATCH(MS$12,Tarife_Hilfskraft!$C$3:$GX$3,0)+2,FALSE))), 0, EF99/(VLOOKUP($F99,Tarife_Hilfskraft!$A:$GX,MATCH(MS$12,Tarife_Hilfskraft!$C$3:$GX$3,0)+2,FALSE)))/(1+$H99)</f>
        <v>0</v>
      </c>
      <c r="MT99" s="589">
        <f>IF(ISERROR(EG99/(VLOOKUP($F99,Tarife_Hilfskraft!$A:$GX,MATCH(MT$12,Tarife_Hilfskraft!$C$3:$GX$3,0)+2,FALSE))), 0, EG99/(VLOOKUP($F99,Tarife_Hilfskraft!$A:$GX,MATCH(MT$12,Tarife_Hilfskraft!$C$3:$GX$3,0)+2,FALSE)))/(1+$H99)</f>
        <v>0</v>
      </c>
      <c r="MU99" s="589">
        <f>IF(ISERROR(EH99/(VLOOKUP($F99,Tarife_Hilfskraft!$A:$GX,MATCH(MU$12,Tarife_Hilfskraft!$C$3:$GX$3,0)+2,FALSE))), 0, EH99/(VLOOKUP($F99,Tarife_Hilfskraft!$A:$GX,MATCH(MU$12,Tarife_Hilfskraft!$C$3:$GX$3,0)+2,FALSE)))/(1+$H99)</f>
        <v>0</v>
      </c>
      <c r="MV99" s="589">
        <f>IF(ISERROR(EI99/(VLOOKUP($F99,Tarife_Hilfskraft!$A:$GX,MATCH(MV$12,Tarife_Hilfskraft!$C$3:$GX$3,0)+2,FALSE))), 0, EI99/(VLOOKUP($F99,Tarife_Hilfskraft!$A:$GX,MATCH(MV$12,Tarife_Hilfskraft!$C$3:$GX$3,0)+2,FALSE)))/(1+$H99)</f>
        <v>0</v>
      </c>
      <c r="MW99" s="589">
        <f>IF(ISERROR(EJ99/(VLOOKUP($F99,Tarife_Hilfskraft!$A:$GX,MATCH(MW$12,Tarife_Hilfskraft!$C$3:$GX$3,0)+2,FALSE))), 0, EJ99/(VLOOKUP($F99,Tarife_Hilfskraft!$A:$GX,MATCH(MW$12,Tarife_Hilfskraft!$C$3:$GX$3,0)+2,FALSE)))/(1+$H99)</f>
        <v>0</v>
      </c>
      <c r="MX99" s="589">
        <f>IF(ISERROR(EK99/(VLOOKUP($F99,Tarife_Hilfskraft!$A:$GX,MATCH(MX$12,Tarife_Hilfskraft!$C$3:$GX$3,0)+2,FALSE))), 0, EK99/(VLOOKUP($F99,Tarife_Hilfskraft!$A:$GX,MATCH(MX$12,Tarife_Hilfskraft!$C$3:$GX$3,0)+2,FALSE)))/(1+$H99)</f>
        <v>0</v>
      </c>
      <c r="MY99" s="589">
        <f>IF(ISERROR(EL99/(VLOOKUP($F99,Tarife_Hilfskraft!$A:$GX,MATCH(MY$12,Tarife_Hilfskraft!$C$3:$GX$3,0)+2,FALSE))), 0, EL99/(VLOOKUP($F99,Tarife_Hilfskraft!$A:$GX,MATCH(MY$12,Tarife_Hilfskraft!$C$3:$GX$3,0)+2,FALSE)))/(1+$H99)</f>
        <v>0</v>
      </c>
      <c r="MZ99" s="589">
        <f t="shared" si="82"/>
        <v>0</v>
      </c>
      <c r="NA99" s="589">
        <f>IF(ISERROR(EN99/(VLOOKUP($F99,Tarife_Hilfskraft!$A:$GX,MATCH(NA$12,Tarife_Hilfskraft!$C$3:$GX$3,0)+2,FALSE))), 0, EN99/(VLOOKUP($F99,Tarife_Hilfskraft!$A:$GX,MATCH(NA$12,Tarife_Hilfskraft!$C$3:$GX$3,0)+2,FALSE)))/(1+$H99)</f>
        <v>0</v>
      </c>
      <c r="NB99" s="589">
        <f>IF(ISERROR(EO99/(VLOOKUP($F99,Tarife_Hilfskraft!$A:$GX,MATCH(NB$12,Tarife_Hilfskraft!$C$3:$GX$3,0)+2,FALSE))), 0, EO99/(VLOOKUP($F99,Tarife_Hilfskraft!$A:$GX,MATCH(NB$12,Tarife_Hilfskraft!$C$3:$GX$3,0)+2,FALSE)))/(1+$H99)</f>
        <v>0</v>
      </c>
      <c r="NC99" s="589">
        <f>IF(ISERROR(EP99/(VLOOKUP($F99,Tarife_Hilfskraft!$A:$GX,MATCH(NC$12,Tarife_Hilfskraft!$C$3:$GX$3,0)+2,FALSE))), 0, EP99/(VLOOKUP($F99,Tarife_Hilfskraft!$A:$GX,MATCH(NC$12,Tarife_Hilfskraft!$C$3:$GX$3,0)+2,FALSE)))/(1+$H99)</f>
        <v>0</v>
      </c>
      <c r="ND99" s="589">
        <f>IF(ISERROR(EQ99/(VLOOKUP($F99,Tarife_Hilfskraft!$A:$GX,MATCH(ND$12,Tarife_Hilfskraft!$C$3:$GX$3,0)+2,FALSE))), 0, EQ99/(VLOOKUP($F99,Tarife_Hilfskraft!$A:$GX,MATCH(ND$12,Tarife_Hilfskraft!$C$3:$GX$3,0)+2,FALSE)))/(1+$H99)</f>
        <v>0</v>
      </c>
      <c r="NE99" s="589">
        <f>IF(ISERROR(ER99/(VLOOKUP($F99,Tarife_Hilfskraft!$A:$GX,MATCH(NE$12,Tarife_Hilfskraft!$C$3:$GX$3,0)+2,FALSE))), 0, ER99/(VLOOKUP($F99,Tarife_Hilfskraft!$A:$GX,MATCH(NE$12,Tarife_Hilfskraft!$C$3:$GX$3,0)+2,FALSE)))/(1+$H99)</f>
        <v>0</v>
      </c>
      <c r="NF99" s="589">
        <f>IF(ISERROR(ES99/(VLOOKUP($F99,Tarife_Hilfskraft!$A:$GX,MATCH(NF$12,Tarife_Hilfskraft!$C$3:$GX$3,0)+2,FALSE))), 0, ES99/(VLOOKUP($F99,Tarife_Hilfskraft!$A:$GX,MATCH(NF$12,Tarife_Hilfskraft!$C$3:$GX$3,0)+2,FALSE)))/(1+$H99)</f>
        <v>0</v>
      </c>
      <c r="NG99" s="589">
        <f>IF(ISERROR(ET99/(VLOOKUP($F99,Tarife_Hilfskraft!$A:$GX,MATCH(NG$12,Tarife_Hilfskraft!$C$3:$GX$3,0)+2,FALSE))), 0, ET99/(VLOOKUP($F99,Tarife_Hilfskraft!$A:$GX,MATCH(NG$12,Tarife_Hilfskraft!$C$3:$GX$3,0)+2,FALSE)))/(1+$H99)</f>
        <v>0</v>
      </c>
      <c r="NH99" s="589">
        <f>IF(ISERROR(EU99/(VLOOKUP($F99,Tarife_Hilfskraft!$A:$GX,MATCH(NH$12,Tarife_Hilfskraft!$C$3:$GX$3,0)+2,FALSE))), 0, EU99/(VLOOKUP($F99,Tarife_Hilfskraft!$A:$GX,MATCH(NH$12,Tarife_Hilfskraft!$C$3:$GX$3,0)+2,FALSE)))/(1+$H99)</f>
        <v>0</v>
      </c>
      <c r="NI99" s="589">
        <f>IF(ISERROR(EV99/(VLOOKUP($F99,Tarife_Hilfskraft!$A:$GX,MATCH(NI$12,Tarife_Hilfskraft!$C$3:$GX$3,0)+2,FALSE))), 0, EV99/(VLOOKUP($F99,Tarife_Hilfskraft!$A:$GX,MATCH(NI$12,Tarife_Hilfskraft!$C$3:$GX$3,0)+2,FALSE)))/(1+$H99)</f>
        <v>0</v>
      </c>
      <c r="NJ99" s="589">
        <f>IF(ISERROR(EW99/(VLOOKUP($F99,Tarife_Hilfskraft!$A:$GX,MATCH(NJ$12,Tarife_Hilfskraft!$C$3:$GX$3,0)+2,FALSE))), 0, EW99/(VLOOKUP($F99,Tarife_Hilfskraft!$A:$GX,MATCH(NJ$12,Tarife_Hilfskraft!$C$3:$GX$3,0)+2,FALSE)))/(1+$H99)</f>
        <v>0</v>
      </c>
      <c r="NK99" s="589">
        <f>IF(ISERROR(EX99/(VLOOKUP($F99,Tarife_Hilfskraft!$A:$GX,MATCH(NK$12,Tarife_Hilfskraft!$C$3:$GX$3,0)+2,FALSE))), 0, EX99/(VLOOKUP($F99,Tarife_Hilfskraft!$A:$GX,MATCH(NK$12,Tarife_Hilfskraft!$C$3:$GX$3,0)+2,FALSE)))/(1+$H99)</f>
        <v>0</v>
      </c>
      <c r="NL99" s="589">
        <f>IF(ISERROR(EY99/(VLOOKUP($F99,Tarife_Hilfskraft!$A:$GX,MATCH(NL$12,Tarife_Hilfskraft!$C$3:$GX$3,0)+2,FALSE))), 0, EY99/(VLOOKUP($F99,Tarife_Hilfskraft!$A:$GX,MATCH(NL$12,Tarife_Hilfskraft!$C$3:$GX$3,0)+2,FALSE)))/(1+$H99)</f>
        <v>0</v>
      </c>
      <c r="NM99" s="589">
        <f t="shared" si="83"/>
        <v>0</v>
      </c>
      <c r="NN99" s="589">
        <f>IF(ISERROR(FA99/(VLOOKUP($F99,Tarife_Hilfskraft!$A:$GX,MATCH(NN$12,Tarife_Hilfskraft!$C$3:$GX$3,0)+2,FALSE))), 0, FA99/(VLOOKUP($F99,Tarife_Hilfskraft!$A:$GX,MATCH(NN$12,Tarife_Hilfskraft!$C$3:$GX$3,0)+2,FALSE)))/(1+$H99)</f>
        <v>0</v>
      </c>
      <c r="NO99" s="589">
        <f>IF(ISERROR(FB99/(VLOOKUP($F99,Tarife_Hilfskraft!$A:$GX,MATCH(NO$12,Tarife_Hilfskraft!$C$3:$GX$3,0)+2,FALSE))), 0, FB99/(VLOOKUP($F99,Tarife_Hilfskraft!$A:$GX,MATCH(NO$12,Tarife_Hilfskraft!$C$3:$GX$3,0)+2,FALSE)))/(1+$H99)</f>
        <v>0</v>
      </c>
      <c r="NP99" s="589">
        <f>IF(ISERROR(FC99/(VLOOKUP($F99,Tarife_Hilfskraft!$A:$GX,MATCH(NP$12,Tarife_Hilfskraft!$C$3:$GX$3,0)+2,FALSE))), 0, FC99/(VLOOKUP($F99,Tarife_Hilfskraft!$A:$GX,MATCH(NP$12,Tarife_Hilfskraft!$C$3:$GX$3,0)+2,FALSE)))/(1+$H99)</f>
        <v>0</v>
      </c>
      <c r="NQ99" s="589">
        <f>IF(ISERROR(FD99/(VLOOKUP($F99,Tarife_Hilfskraft!$A:$GX,MATCH(NQ$12,Tarife_Hilfskraft!$C$3:$GX$3,0)+2,FALSE))), 0, FD99/(VLOOKUP($F99,Tarife_Hilfskraft!$A:$GX,MATCH(NQ$12,Tarife_Hilfskraft!$C$3:$GX$3,0)+2,FALSE)))/(1+$H99)</f>
        <v>0</v>
      </c>
      <c r="NR99" s="589">
        <f>IF(ISERROR(FE99/(VLOOKUP($F99,Tarife_Hilfskraft!$A:$GX,MATCH(NR$12,Tarife_Hilfskraft!$C$3:$GX$3,0)+2,FALSE))), 0, FE99/(VLOOKUP($F99,Tarife_Hilfskraft!$A:$GX,MATCH(NR$12,Tarife_Hilfskraft!$C$3:$GX$3,0)+2,FALSE)))/(1+$H99)</f>
        <v>0</v>
      </c>
      <c r="NS99" s="589">
        <f>IF(ISERROR(FF99/(VLOOKUP($F99,Tarife_Hilfskraft!$A:$GX,MATCH(NS$12,Tarife_Hilfskraft!$C$3:$GX$3,0)+2,FALSE))), 0, FF99/(VLOOKUP($F99,Tarife_Hilfskraft!$A:$GX,MATCH(NS$12,Tarife_Hilfskraft!$C$3:$GX$3,0)+2,FALSE)))/(1+$H99)</f>
        <v>0</v>
      </c>
      <c r="NT99" s="589">
        <f>IF(ISERROR(FG99/(VLOOKUP($F99,Tarife_Hilfskraft!$A:$GX,MATCH(NT$12,Tarife_Hilfskraft!$C$3:$GX$3,0)+2,FALSE))), 0, FG99/(VLOOKUP($F99,Tarife_Hilfskraft!$A:$GX,MATCH(NT$12,Tarife_Hilfskraft!$C$3:$GX$3,0)+2,FALSE)))/(1+$H99)</f>
        <v>0</v>
      </c>
      <c r="NU99" s="589">
        <f>IF(ISERROR(FH99/(VLOOKUP($F99,Tarife_Hilfskraft!$A:$GX,MATCH(NU$12,Tarife_Hilfskraft!$C$3:$GX$3,0)+2,FALSE))), 0, FH99/(VLOOKUP($F99,Tarife_Hilfskraft!$A:$GX,MATCH(NU$12,Tarife_Hilfskraft!$C$3:$GX$3,0)+2,FALSE)))/(1+$H99)</f>
        <v>0</v>
      </c>
      <c r="NV99" s="589">
        <f>IF(ISERROR(FI99/(VLOOKUP($F99,Tarife_Hilfskraft!$A:$GX,MATCH(NV$12,Tarife_Hilfskraft!$C$3:$GX$3,0)+2,FALSE))), 0, FI99/(VLOOKUP($F99,Tarife_Hilfskraft!$A:$GX,MATCH(NV$12,Tarife_Hilfskraft!$C$3:$GX$3,0)+2,FALSE)))/(1+$H99)</f>
        <v>0</v>
      </c>
      <c r="NW99" s="589">
        <f>IF(ISERROR(FJ99/(VLOOKUP($F99,Tarife_Hilfskraft!$A:$GX,MATCH(NW$12,Tarife_Hilfskraft!$C$3:$GX$3,0)+2,FALSE))), 0, FJ99/(VLOOKUP($F99,Tarife_Hilfskraft!$A:$GX,MATCH(NW$12,Tarife_Hilfskraft!$C$3:$GX$3,0)+2,FALSE)))/(1+$H99)</f>
        <v>0</v>
      </c>
      <c r="NX99" s="589">
        <f>IF(ISERROR(FK99/(VLOOKUP($F99,Tarife_Hilfskraft!$A:$GX,MATCH(NX$12,Tarife_Hilfskraft!$C$3:$GX$3,0)+2,FALSE))), 0, FK99/(VLOOKUP($F99,Tarife_Hilfskraft!$A:$GX,MATCH(NX$12,Tarife_Hilfskraft!$C$3:$GX$3,0)+2,FALSE)))/(1+$H99)</f>
        <v>0</v>
      </c>
      <c r="NY99" s="589">
        <f>IF(ISERROR(FL99/(VLOOKUP($F99,Tarife_Hilfskraft!$A:$GX,MATCH(NY$12,Tarife_Hilfskraft!$C$3:$GX$3,0)+2,FALSE))), 0, FL99/(VLOOKUP($F99,Tarife_Hilfskraft!$A:$GX,MATCH(NY$12,Tarife_Hilfskraft!$C$3:$GX$3,0)+2,FALSE)))/(1+$H99)</f>
        <v>0</v>
      </c>
      <c r="NZ99" s="589">
        <f t="shared" si="84"/>
        <v>0</v>
      </c>
      <c r="OA99" s="589">
        <f>IF(ISERROR(FN99/(VLOOKUP($F99,Tarife_Hilfskraft!$A:$GX,MATCH(OA$12,Tarife_Hilfskraft!$C$3:$GX$3,0)+2,FALSE))), 0, FN99/(VLOOKUP($F99,Tarife_Hilfskraft!$A:$GX,MATCH(OA$12,Tarife_Hilfskraft!$C$3:$GX$3,0)+2,FALSE)))/(1+$H99)</f>
        <v>0</v>
      </c>
      <c r="OB99" s="589">
        <f>IF(ISERROR(FO99/(VLOOKUP($F99,Tarife_Hilfskraft!$A:$GX,MATCH(OB$12,Tarife_Hilfskraft!$C$3:$GX$3,0)+2,FALSE))), 0, FO99/(VLOOKUP($F99,Tarife_Hilfskraft!$A:$GX,MATCH(OB$12,Tarife_Hilfskraft!$C$3:$GX$3,0)+2,FALSE)))/(1+$H99)</f>
        <v>0</v>
      </c>
      <c r="OC99" s="589">
        <f>IF(ISERROR(FP99/(VLOOKUP($F99,Tarife_Hilfskraft!$A:$GX,MATCH(OC$12,Tarife_Hilfskraft!$C$3:$GX$3,0)+2,FALSE))), 0, FP99/(VLOOKUP($F99,Tarife_Hilfskraft!$A:$GX,MATCH(OC$12,Tarife_Hilfskraft!$C$3:$GX$3,0)+2,FALSE)))/(1+$H99)</f>
        <v>0</v>
      </c>
      <c r="OD99" s="589">
        <f>IF(ISERROR(FQ99/(VLOOKUP($F99,Tarife_Hilfskraft!$A:$GX,MATCH(OD$12,Tarife_Hilfskraft!$C$3:$GX$3,0)+2,FALSE))), 0, FQ99/(VLOOKUP($F99,Tarife_Hilfskraft!$A:$GX,MATCH(OD$12,Tarife_Hilfskraft!$C$3:$GX$3,0)+2,FALSE)))/(1+$H99)</f>
        <v>0</v>
      </c>
      <c r="OE99" s="589">
        <f>IF(ISERROR(FR99/(VLOOKUP($F99,Tarife_Hilfskraft!$A:$GX,MATCH(OE$12,Tarife_Hilfskraft!$C$3:$GX$3,0)+2,FALSE))), 0, FR99/(VLOOKUP($F99,Tarife_Hilfskraft!$A:$GX,MATCH(OE$12,Tarife_Hilfskraft!$C$3:$GX$3,0)+2,FALSE)))/(1+$H99)</f>
        <v>0</v>
      </c>
      <c r="OF99" s="589">
        <f>IF(ISERROR(FS99/(VLOOKUP($F99,Tarife_Hilfskraft!$A:$GX,MATCH(OF$12,Tarife_Hilfskraft!$C$3:$GX$3,0)+2,FALSE))), 0, FS99/(VLOOKUP($F99,Tarife_Hilfskraft!$A:$GX,MATCH(OF$12,Tarife_Hilfskraft!$C$3:$GX$3,0)+2,FALSE)))/(1+$H99)</f>
        <v>0</v>
      </c>
      <c r="OG99" s="589">
        <f>IF(ISERROR(FT99/(VLOOKUP($F99,Tarife_Hilfskraft!$A:$GX,MATCH(OG$12,Tarife_Hilfskraft!$C$3:$GX$3,0)+2,FALSE))), 0, FT99/(VLOOKUP($F99,Tarife_Hilfskraft!$A:$GX,MATCH(OG$12,Tarife_Hilfskraft!$C$3:$GX$3,0)+2,FALSE)))/(1+$H99)</f>
        <v>0</v>
      </c>
      <c r="OH99" s="589">
        <f>IF(ISERROR(FU99/(VLOOKUP($F99,Tarife_Hilfskraft!$A:$GX,MATCH(OH$12,Tarife_Hilfskraft!$C$3:$GX$3,0)+2,FALSE))), 0, FU99/(VLOOKUP($F99,Tarife_Hilfskraft!$A:$GX,MATCH(OH$12,Tarife_Hilfskraft!$C$3:$GX$3,0)+2,FALSE)))/(1+$H99)</f>
        <v>0</v>
      </c>
      <c r="OI99" s="589">
        <f>IF(ISERROR(FV99/(VLOOKUP($F99,Tarife_Hilfskraft!$A:$GX,MATCH(OI$12,Tarife_Hilfskraft!$C$3:$GX$3,0)+2,FALSE))), 0, FV99/(VLOOKUP($F99,Tarife_Hilfskraft!$A:$GX,MATCH(OI$12,Tarife_Hilfskraft!$C$3:$GX$3,0)+2,FALSE)))/(1+$H99)</f>
        <v>0</v>
      </c>
      <c r="OJ99" s="589">
        <f>IF(ISERROR(FW99/(VLOOKUP($F99,Tarife_Hilfskraft!$A:$GX,MATCH(OJ$12,Tarife_Hilfskraft!$C$3:$GX$3,0)+2,FALSE))), 0, FW99/(VLOOKUP($F99,Tarife_Hilfskraft!$A:$GX,MATCH(OJ$12,Tarife_Hilfskraft!$C$3:$GX$3,0)+2,FALSE)))/(1+$H99)</f>
        <v>0</v>
      </c>
      <c r="OK99" s="589">
        <f>IF(ISERROR(FX99/(VLOOKUP($F99,Tarife_Hilfskraft!$A:$GX,MATCH(OK$12,Tarife_Hilfskraft!$C$3:$GX$3,0)+2,FALSE))), 0, FX99/(VLOOKUP($F99,Tarife_Hilfskraft!$A:$GX,MATCH(OK$12,Tarife_Hilfskraft!$C$3:$GX$3,0)+2,FALSE)))/(1+$H99)</f>
        <v>0</v>
      </c>
      <c r="OL99" s="589">
        <f>IF(ISERROR(FY99/(VLOOKUP($F99,Tarife_Hilfskraft!$A:$GX,MATCH(OL$12,Tarife_Hilfskraft!$C$3:$GX$3,0)+2,FALSE))), 0, FY99/(VLOOKUP($F99,Tarife_Hilfskraft!$A:$GX,MATCH(OL$12,Tarife_Hilfskraft!$C$3:$GX$3,0)+2,FALSE)))/(1+$H99)</f>
        <v>0</v>
      </c>
      <c r="OM99" s="589">
        <f t="shared" si="85"/>
        <v>0</v>
      </c>
      <c r="ON99" s="589">
        <f>IF(ISERROR(GA99/(VLOOKUP($F99,Tarife_Hilfskraft!$A:$GX,MATCH(ON$12,Tarife_Hilfskraft!$C$3:$GX$3,0)+2,FALSE))), 0, GA99/(VLOOKUP($F99,Tarife_Hilfskraft!$A:$GX,MATCH(ON$12,Tarife_Hilfskraft!$C$3:$GX$3,0)+2,FALSE)))/(1+$H99)</f>
        <v>0</v>
      </c>
      <c r="OO99" s="589">
        <f>IF(ISERROR(GB99/(VLOOKUP($F99,Tarife_Hilfskraft!$A:$GX,MATCH(OO$12,Tarife_Hilfskraft!$C$3:$GX$3,0)+2,FALSE))), 0, GB99/(VLOOKUP($F99,Tarife_Hilfskraft!$A:$GX,MATCH(OO$12,Tarife_Hilfskraft!$C$3:$GX$3,0)+2,FALSE)))/(1+$H99)</f>
        <v>0</v>
      </c>
      <c r="OP99" s="589">
        <f>IF(ISERROR(GC99/(VLOOKUP($F99,Tarife_Hilfskraft!$A:$GX,MATCH(OP$12,Tarife_Hilfskraft!$C$3:$GX$3,0)+2,FALSE))), 0, GC99/(VLOOKUP($F99,Tarife_Hilfskraft!$A:$GX,MATCH(OP$12,Tarife_Hilfskraft!$C$3:$GX$3,0)+2,FALSE)))/(1+$H99)</f>
        <v>0</v>
      </c>
      <c r="OQ99" s="589">
        <f>IF(ISERROR(GD99/(VLOOKUP($F99,Tarife_Hilfskraft!$A:$GX,MATCH(OQ$12,Tarife_Hilfskraft!$C$3:$GX$3,0)+2,FALSE))), 0, GD99/(VLOOKUP($F99,Tarife_Hilfskraft!$A:$GX,MATCH(OQ$12,Tarife_Hilfskraft!$C$3:$GX$3,0)+2,FALSE)))/(1+$H99)</f>
        <v>0</v>
      </c>
      <c r="OR99" s="589">
        <f>IF(ISERROR(GE99/(VLOOKUP($F99,Tarife_Hilfskraft!$A:$GX,MATCH(OR$12,Tarife_Hilfskraft!$C$3:$GX$3,0)+2,FALSE))), 0, GE99/(VLOOKUP($F99,Tarife_Hilfskraft!$A:$GX,MATCH(OR$12,Tarife_Hilfskraft!$C$3:$GX$3,0)+2,FALSE)))/(1+$H99)</f>
        <v>0</v>
      </c>
      <c r="OS99" s="589">
        <f>IF(ISERROR(GF99/(VLOOKUP($F99,Tarife_Hilfskraft!$A:$GX,MATCH(OS$12,Tarife_Hilfskraft!$C$3:$GX$3,0)+2,FALSE))), 0, GF99/(VLOOKUP($F99,Tarife_Hilfskraft!$A:$GX,MATCH(OS$12,Tarife_Hilfskraft!$C$3:$GX$3,0)+2,FALSE)))/(1+$H99)</f>
        <v>0</v>
      </c>
      <c r="OT99" s="589">
        <f>IF(ISERROR(GG99/(VLOOKUP($F99,Tarife_Hilfskraft!$A:$GX,MATCH(OT$12,Tarife_Hilfskraft!$C$3:$GX$3,0)+2,FALSE))), 0, GG99/(VLOOKUP($F99,Tarife_Hilfskraft!$A:$GX,MATCH(OT$12,Tarife_Hilfskraft!$C$3:$GX$3,0)+2,FALSE)))/(1+$H99)</f>
        <v>0</v>
      </c>
      <c r="OU99" s="589">
        <f>IF(ISERROR(GH99/(VLOOKUP($F99,Tarife_Hilfskraft!$A:$GX,MATCH(OU$12,Tarife_Hilfskraft!$C$3:$GX$3,0)+2,FALSE))), 0, GH99/(VLOOKUP($F99,Tarife_Hilfskraft!$A:$GX,MATCH(OU$12,Tarife_Hilfskraft!$C$3:$GX$3,0)+2,FALSE)))/(1+$H99)</f>
        <v>0</v>
      </c>
      <c r="OV99" s="589">
        <f>IF(ISERROR(GI99/(VLOOKUP($F99,Tarife_Hilfskraft!$A:$GX,MATCH(OV$12,Tarife_Hilfskraft!$C$3:$GX$3,0)+2,FALSE))), 0, GI99/(VLOOKUP($F99,Tarife_Hilfskraft!$A:$GX,MATCH(OV$12,Tarife_Hilfskraft!$C$3:$GX$3,0)+2,FALSE)))/(1+$H99)</f>
        <v>0</v>
      </c>
      <c r="OW99" s="589">
        <f>IF(ISERROR(GJ99/(VLOOKUP($F99,Tarife_Hilfskraft!$A:$GX,MATCH(OW$12,Tarife_Hilfskraft!$C$3:$GX$3,0)+2,FALSE))), 0, GJ99/(VLOOKUP($F99,Tarife_Hilfskraft!$A:$GX,MATCH(OW$12,Tarife_Hilfskraft!$C$3:$GX$3,0)+2,FALSE)))/(1+$H99)</f>
        <v>0</v>
      </c>
      <c r="OX99" s="589">
        <f>IF(ISERROR(GK99/(VLOOKUP($F99,Tarife_Hilfskraft!$A:$GX,MATCH(OX$12,Tarife_Hilfskraft!$C$3:$GX$3,0)+2,FALSE))), 0, GK99/(VLOOKUP($F99,Tarife_Hilfskraft!$A:$GX,MATCH(OX$12,Tarife_Hilfskraft!$C$3:$GX$3,0)+2,FALSE)))/(1+$H99)</f>
        <v>0</v>
      </c>
      <c r="OY99" s="589">
        <f>IF(ISERROR(GL99/(VLOOKUP($F99,Tarife_Hilfskraft!$A:$GX,MATCH(OY$12,Tarife_Hilfskraft!$C$3:$GX$3,0)+2,FALSE))), 0, GL99/(VLOOKUP($F99,Tarife_Hilfskraft!$A:$GX,MATCH(OY$12,Tarife_Hilfskraft!$C$3:$GX$3,0)+2,FALSE)))/(1+$H99)</f>
        <v>0</v>
      </c>
      <c r="OZ99" s="589">
        <f t="shared" si="86"/>
        <v>0</v>
      </c>
      <c r="PA99" s="589">
        <f>IF(ISERROR(GN99/(VLOOKUP($F99,Tarife_Hilfskraft!$A:$GX,MATCH(PA$12,Tarife_Hilfskraft!$C$3:$GX$3,0)+2,FALSE))), 0, GN99/(VLOOKUP($F99,Tarife_Hilfskraft!$A:$GX,MATCH(PA$12,Tarife_Hilfskraft!$C$3:$GX$3,0)+2,FALSE)))/(1+$H99)</f>
        <v>0</v>
      </c>
      <c r="PB99" s="589">
        <f>IF(ISERROR(GO99/(VLOOKUP($F99,Tarife_Hilfskraft!$A:$GX,MATCH(PB$12,Tarife_Hilfskraft!$C$3:$GX$3,0)+2,FALSE))), 0, GO99/(VLOOKUP($F99,Tarife_Hilfskraft!$A:$GX,MATCH(PB$12,Tarife_Hilfskraft!$C$3:$GX$3,0)+2,FALSE)))/(1+$H99)</f>
        <v>0</v>
      </c>
      <c r="PC99" s="589">
        <f>IF(ISERROR(GP99/(VLOOKUP($F99,Tarife_Hilfskraft!$A:$GX,MATCH(PC$12,Tarife_Hilfskraft!$C$3:$GX$3,0)+2,FALSE))), 0, GP99/(VLOOKUP($F99,Tarife_Hilfskraft!$A:$GX,MATCH(PC$12,Tarife_Hilfskraft!$C$3:$GX$3,0)+2,FALSE)))/(1+$H99)</f>
        <v>0</v>
      </c>
      <c r="PD99" s="589">
        <f>IF(ISERROR(GQ99/(VLOOKUP($F99,Tarife_Hilfskraft!$A:$GX,MATCH(PD$12,Tarife_Hilfskraft!$C$3:$GX$3,0)+2,FALSE))), 0, GQ99/(VLOOKUP($F99,Tarife_Hilfskraft!$A:$GX,MATCH(PD$12,Tarife_Hilfskraft!$C$3:$GX$3,0)+2,FALSE)))/(1+$H99)</f>
        <v>0</v>
      </c>
      <c r="PE99" s="589">
        <f>IF(ISERROR(GR99/(VLOOKUP($F99,Tarife_Hilfskraft!$A:$GX,MATCH(PE$12,Tarife_Hilfskraft!$C$3:$GX$3,0)+2,FALSE))), 0, GR99/(VLOOKUP($F99,Tarife_Hilfskraft!$A:$GX,MATCH(PE$12,Tarife_Hilfskraft!$C$3:$GX$3,0)+2,FALSE)))/(1+$H99)</f>
        <v>0</v>
      </c>
      <c r="PF99" s="589">
        <f>IF(ISERROR(GS99/(VLOOKUP($F99,Tarife_Hilfskraft!$A:$GX,MATCH(PF$12,Tarife_Hilfskraft!$C$3:$GX$3,0)+2,FALSE))), 0, GS99/(VLOOKUP($F99,Tarife_Hilfskraft!$A:$GX,MATCH(PF$12,Tarife_Hilfskraft!$C$3:$GX$3,0)+2,FALSE)))/(1+$H99)</f>
        <v>0</v>
      </c>
      <c r="PG99" s="589">
        <f>IF(ISERROR(GT99/(VLOOKUP($F99,Tarife_Hilfskraft!$A:$GX,MATCH(PG$12,Tarife_Hilfskraft!$C$3:$GX$3,0)+2,FALSE))), 0, GT99/(VLOOKUP($F99,Tarife_Hilfskraft!$A:$GX,MATCH(PG$12,Tarife_Hilfskraft!$C$3:$GX$3,0)+2,FALSE)))/(1+$H99)</f>
        <v>0</v>
      </c>
      <c r="PH99" s="589">
        <f>IF(ISERROR(GU99/(VLOOKUP($F99,Tarife_Hilfskraft!$A:$GX,MATCH(PH$12,Tarife_Hilfskraft!$C$3:$GX$3,0)+2,FALSE))), 0, GU99/(VLOOKUP($F99,Tarife_Hilfskraft!$A:$GX,MATCH(PH$12,Tarife_Hilfskraft!$C$3:$GX$3,0)+2,FALSE)))/(1+$H99)</f>
        <v>0</v>
      </c>
      <c r="PI99" s="589">
        <f>IF(ISERROR(GV99/(VLOOKUP($F99,Tarife_Hilfskraft!$A:$GX,MATCH(PI$12,Tarife_Hilfskraft!$C$3:$GX$3,0)+2,FALSE))), 0, GV99/(VLOOKUP($F99,Tarife_Hilfskraft!$A:$GX,MATCH(PI$12,Tarife_Hilfskraft!$C$3:$GX$3,0)+2,FALSE)))/(1+$H99)</f>
        <v>0</v>
      </c>
      <c r="PJ99" s="589">
        <f>IF(ISERROR(GW99/(VLOOKUP($F99,Tarife_Hilfskraft!$A:$GX,MATCH(PJ$12,Tarife_Hilfskraft!$C$3:$GX$3,0)+2,FALSE))), 0, GW99/(VLOOKUP($F99,Tarife_Hilfskraft!$A:$GX,MATCH(PJ$12,Tarife_Hilfskraft!$C$3:$GX$3,0)+2,FALSE)))/(1+$H99)</f>
        <v>0</v>
      </c>
      <c r="PK99" s="589">
        <f>IF(ISERROR(GX99/(VLOOKUP($F99,Tarife_Hilfskraft!$A:$GX,MATCH(PK$12,Tarife_Hilfskraft!$C$3:$GX$3,0)+2,FALSE))), 0, GX99/(VLOOKUP($F99,Tarife_Hilfskraft!$A:$GX,MATCH(PK$12,Tarife_Hilfskraft!$C$3:$GX$3,0)+2,FALSE)))/(1+$H99)</f>
        <v>0</v>
      </c>
      <c r="PL99" s="589">
        <f>IF(ISERROR(GY99/(VLOOKUP($F99,Tarife_Hilfskraft!$A:$GX,MATCH(PL$12,Tarife_Hilfskraft!$C$3:$GX$3,0)+2,FALSE))), 0, GY99/(VLOOKUP($F99,Tarife_Hilfskraft!$A:$GX,MATCH(PL$12,Tarife_Hilfskraft!$C$3:$GX$3,0)+2,FALSE)))/(1+$H99)</f>
        <v>0</v>
      </c>
      <c r="PM99" s="589">
        <f t="shared" si="87"/>
        <v>0</v>
      </c>
      <c r="PN99" s="589">
        <f>IF(ISERROR(HA99/(VLOOKUP($F99,Tarife_Hilfskraft!$A:$GX,MATCH(PN$12,Tarife_Hilfskraft!$C$3:$GX$3,0)+2,FALSE))), 0, HA99/(VLOOKUP($F99,Tarife_Hilfskraft!$A:$GX,MATCH(PN$12,Tarife_Hilfskraft!$C$3:$GX$3,0)+2,FALSE)))/(1+$H99)</f>
        <v>0</v>
      </c>
      <c r="PO99" s="589">
        <f>IF(ISERROR(HB99/(VLOOKUP($F99,Tarife_Hilfskraft!$A:$GX,MATCH(PO$12,Tarife_Hilfskraft!$C$3:$GX$3,0)+2,FALSE))), 0, HB99/(VLOOKUP($F99,Tarife_Hilfskraft!$A:$GX,MATCH(PO$12,Tarife_Hilfskraft!$C$3:$GX$3,0)+2,FALSE)))/(1+$H99)</f>
        <v>0</v>
      </c>
      <c r="PP99" s="589">
        <f>IF(ISERROR(HC99/(VLOOKUP($F99,Tarife_Hilfskraft!$A:$GX,MATCH(PP$12,Tarife_Hilfskraft!$C$3:$GX$3,0)+2,FALSE))), 0, HC99/(VLOOKUP($F99,Tarife_Hilfskraft!$A:$GX,MATCH(PP$12,Tarife_Hilfskraft!$C$3:$GX$3,0)+2,FALSE)))/(1+$H99)</f>
        <v>0</v>
      </c>
      <c r="PQ99" s="589">
        <f>IF(ISERROR(HD99/(VLOOKUP($F99,Tarife_Hilfskraft!$A:$GX,MATCH(PQ$12,Tarife_Hilfskraft!$C$3:$GX$3,0)+2,FALSE))), 0, HD99/(VLOOKUP($F99,Tarife_Hilfskraft!$A:$GX,MATCH(PQ$12,Tarife_Hilfskraft!$C$3:$GX$3,0)+2,FALSE)))/(1+$H99)</f>
        <v>0</v>
      </c>
      <c r="PR99" s="589">
        <f>IF(ISERROR(HE99/(VLOOKUP($F99,Tarife_Hilfskraft!$A:$GX,MATCH(PR$12,Tarife_Hilfskraft!$C$3:$GX$3,0)+2,FALSE))), 0, HE99/(VLOOKUP($F99,Tarife_Hilfskraft!$A:$GX,MATCH(PR$12,Tarife_Hilfskraft!$C$3:$GX$3,0)+2,FALSE)))/(1+$H99)</f>
        <v>0</v>
      </c>
      <c r="PS99" s="589">
        <f>IF(ISERROR(HF99/(VLOOKUP($F99,Tarife_Hilfskraft!$A:$GX,MATCH(PS$12,Tarife_Hilfskraft!$C$3:$GX$3,0)+2,FALSE))), 0, HF99/(VLOOKUP($F99,Tarife_Hilfskraft!$A:$GX,MATCH(PS$12,Tarife_Hilfskraft!$C$3:$GX$3,0)+2,FALSE)))/(1+$H99)</f>
        <v>0</v>
      </c>
      <c r="PT99" s="589">
        <f>IF(ISERROR(HG99/(VLOOKUP($F99,Tarife_Hilfskraft!$A:$GX,MATCH(PT$12,Tarife_Hilfskraft!$C$3:$GX$3,0)+2,FALSE))), 0, HG99/(VLOOKUP($F99,Tarife_Hilfskraft!$A:$GX,MATCH(PT$12,Tarife_Hilfskraft!$C$3:$GX$3,0)+2,FALSE)))/(1+$H99)</f>
        <v>0</v>
      </c>
      <c r="PU99" s="589">
        <f>IF(ISERROR(HH99/(VLOOKUP($F99,Tarife_Hilfskraft!$A:$GX,MATCH(PU$12,Tarife_Hilfskraft!$C$3:$GX$3,0)+2,FALSE))), 0, HH99/(VLOOKUP($F99,Tarife_Hilfskraft!$A:$GX,MATCH(PU$12,Tarife_Hilfskraft!$C$3:$GX$3,0)+2,FALSE)))/(1+$H99)</f>
        <v>0</v>
      </c>
      <c r="PV99" s="589">
        <f>IF(ISERROR(HI99/(VLOOKUP($F99,Tarife_Hilfskraft!$A:$GX,MATCH(PV$12,Tarife_Hilfskraft!$C$3:$GX$3,0)+2,FALSE))), 0, HI99/(VLOOKUP($F99,Tarife_Hilfskraft!$A:$GX,MATCH(PV$12,Tarife_Hilfskraft!$C$3:$GX$3,0)+2,FALSE)))/(1+$H99)</f>
        <v>0</v>
      </c>
      <c r="PW99" s="589">
        <f>IF(ISERROR(HJ99/(VLOOKUP($F99,Tarife_Hilfskraft!$A:$GX,MATCH(PW$12,Tarife_Hilfskraft!$C$3:$GX$3,0)+2,FALSE))), 0, HJ99/(VLOOKUP($F99,Tarife_Hilfskraft!$A:$GX,MATCH(PW$12,Tarife_Hilfskraft!$C$3:$GX$3,0)+2,FALSE)))/(1+$H99)</f>
        <v>0</v>
      </c>
      <c r="PX99" s="589">
        <f>IF(ISERROR(HK99/(VLOOKUP($F99,Tarife_Hilfskraft!$A:$GX,MATCH(PX$12,Tarife_Hilfskraft!$C$3:$GX$3,0)+2,FALSE))), 0, HK99/(VLOOKUP($F99,Tarife_Hilfskraft!$A:$GX,MATCH(PX$12,Tarife_Hilfskraft!$C$3:$GX$3,0)+2,FALSE)))/(1+$H99)</f>
        <v>0</v>
      </c>
      <c r="PY99" s="589">
        <f>IF(ISERROR(HL99/(VLOOKUP($F99,Tarife_Hilfskraft!$A:$GX,MATCH(PY$12,Tarife_Hilfskraft!$C$3:$GX$3,0)+2,FALSE))), 0, HL99/(VLOOKUP($F99,Tarife_Hilfskraft!$A:$GX,MATCH(PY$12,Tarife_Hilfskraft!$C$3:$GX$3,0)+2,FALSE)))/(1+$H99)</f>
        <v>0</v>
      </c>
      <c r="PZ99" s="589">
        <f t="shared" si="88"/>
        <v>0</v>
      </c>
      <c r="QA99" s="589">
        <f>IF(ISERROR(HN99/(VLOOKUP($F99,Tarife_Hilfskraft!$A:$GX,MATCH(QA$12,Tarife_Hilfskraft!$C$3:$GX$3,0)+2,FALSE))), 0, HN99/(VLOOKUP($F99,Tarife_Hilfskraft!$A:$GX,MATCH(QA$12,Tarife_Hilfskraft!$C$3:$GX$3,0)+2,FALSE)))/(1+$H99)</f>
        <v>0</v>
      </c>
      <c r="QB99" s="589">
        <f>IF(ISERROR(HO99/(VLOOKUP($F99,Tarife_Hilfskraft!$A:$GX,MATCH(QB$12,Tarife_Hilfskraft!$C$3:$GX$3,0)+2,FALSE))), 0, HO99/(VLOOKUP($F99,Tarife_Hilfskraft!$A:$GX,MATCH(QB$12,Tarife_Hilfskraft!$C$3:$GX$3,0)+2,FALSE)))/(1+$H99)</f>
        <v>0</v>
      </c>
      <c r="QC99" s="589">
        <f>IF(ISERROR(HP99/(VLOOKUP($F99,Tarife_Hilfskraft!$A:$GX,MATCH(QC$12,Tarife_Hilfskraft!$C$3:$GX$3,0)+2,FALSE))), 0, HP99/(VLOOKUP($F99,Tarife_Hilfskraft!$A:$GX,MATCH(QC$12,Tarife_Hilfskraft!$C$3:$GX$3,0)+2,FALSE)))/(1+$H99)</f>
        <v>0</v>
      </c>
      <c r="QD99" s="589">
        <f>IF(ISERROR(HQ99/(VLOOKUP($F99,Tarife_Hilfskraft!$A:$GX,MATCH(QD$12,Tarife_Hilfskraft!$C$3:$GX$3,0)+2,FALSE))), 0, HQ99/(VLOOKUP($F99,Tarife_Hilfskraft!$A:$GX,MATCH(QD$12,Tarife_Hilfskraft!$C$3:$GX$3,0)+2,FALSE)))/(1+$H99)</f>
        <v>0</v>
      </c>
      <c r="QE99" s="589">
        <f>IF(ISERROR(HR99/(VLOOKUP($F99,Tarife_Hilfskraft!$A:$GX,MATCH(QE$12,Tarife_Hilfskraft!$C$3:$GX$3,0)+2,FALSE))), 0, HR99/(VLOOKUP($F99,Tarife_Hilfskraft!$A:$GX,MATCH(QE$12,Tarife_Hilfskraft!$C$3:$GX$3,0)+2,FALSE)))/(1+$H99)</f>
        <v>0</v>
      </c>
      <c r="QF99" s="589">
        <f>IF(ISERROR(HS99/(VLOOKUP($F99,Tarife_Hilfskraft!$A:$GX,MATCH(QF$12,Tarife_Hilfskraft!$C$3:$GX$3,0)+2,FALSE))), 0, HS99/(VLOOKUP($F99,Tarife_Hilfskraft!$A:$GX,MATCH(QF$12,Tarife_Hilfskraft!$C$3:$GX$3,0)+2,FALSE)))/(1+$H99)</f>
        <v>0</v>
      </c>
      <c r="QG99" s="589">
        <f>IF(ISERROR(HT99/(VLOOKUP($F99,Tarife_Hilfskraft!$A:$GX,MATCH(QG$12,Tarife_Hilfskraft!$C$3:$GX$3,0)+2,FALSE))), 0, HT99/(VLOOKUP($F99,Tarife_Hilfskraft!$A:$GX,MATCH(QG$12,Tarife_Hilfskraft!$C$3:$GX$3,0)+2,FALSE)))/(1+$H99)</f>
        <v>0</v>
      </c>
      <c r="QH99" s="589">
        <f>IF(ISERROR(HU99/(VLOOKUP($F99,Tarife_Hilfskraft!$A:$GX,MATCH(QH$12,Tarife_Hilfskraft!$C$3:$GX$3,0)+2,FALSE))), 0, HU99/(VLOOKUP($F99,Tarife_Hilfskraft!$A:$GX,MATCH(QH$12,Tarife_Hilfskraft!$C$3:$GX$3,0)+2,FALSE)))/(1+$H99)</f>
        <v>0</v>
      </c>
      <c r="QI99" s="589">
        <f>IF(ISERROR(HV99/(VLOOKUP($F99,Tarife_Hilfskraft!$A:$GX,MATCH(QI$12,Tarife_Hilfskraft!$C$3:$GX$3,0)+2,FALSE))), 0, HV99/(VLOOKUP($F99,Tarife_Hilfskraft!$A:$GX,MATCH(QI$12,Tarife_Hilfskraft!$C$3:$GX$3,0)+2,FALSE)))/(1+$H99)</f>
        <v>0</v>
      </c>
      <c r="QJ99" s="589">
        <f>IF(ISERROR(HW99/(VLOOKUP($F99,Tarife_Hilfskraft!$A:$GX,MATCH(QJ$12,Tarife_Hilfskraft!$C$3:$GX$3,0)+2,FALSE))), 0, HW99/(VLOOKUP($F99,Tarife_Hilfskraft!$A:$GX,MATCH(QJ$12,Tarife_Hilfskraft!$C$3:$GX$3,0)+2,FALSE)))/(1+$H99)</f>
        <v>0</v>
      </c>
      <c r="QK99" s="589">
        <f>IF(ISERROR(HX99/(VLOOKUP($F99,Tarife_Hilfskraft!$A:$GX,MATCH(QK$12,Tarife_Hilfskraft!$C$3:$GX$3,0)+2,FALSE))), 0, HX99/(VLOOKUP($F99,Tarife_Hilfskraft!$A:$GX,MATCH(QK$12,Tarife_Hilfskraft!$C$3:$GX$3,0)+2,FALSE)))/(1+$H99)</f>
        <v>0</v>
      </c>
      <c r="QL99" s="589">
        <f>IF(ISERROR(HY99/(VLOOKUP($F99,Tarife_Hilfskraft!$A:$GX,MATCH(QL$12,Tarife_Hilfskraft!$C$3:$GX$3,0)+2,FALSE))), 0, HY99/(VLOOKUP($F99,Tarife_Hilfskraft!$A:$GX,MATCH(QL$12,Tarife_Hilfskraft!$C$3:$GX$3,0)+2,FALSE)))/(1+$H99)</f>
        <v>0</v>
      </c>
      <c r="QM99" s="589">
        <f t="shared" si="89"/>
        <v>0</v>
      </c>
      <c r="QN99" s="589">
        <f>IF(ISERROR(IA99/(VLOOKUP($F99,Tarife_Hilfskraft!$A:$GX,MATCH(QN$12,Tarife_Hilfskraft!$C$3:$GX$3,0)+2,FALSE))), 0, IA99/(VLOOKUP($F99,Tarife_Hilfskraft!$A:$GX,MATCH(QN$12,Tarife_Hilfskraft!$C$3:$GX$3,0)+2,FALSE)))/(1+$H99)</f>
        <v>0</v>
      </c>
      <c r="QO99" s="589">
        <f>IF(ISERROR(IB99/(VLOOKUP($F99,Tarife_Hilfskraft!$A:$GX,MATCH(QO$12,Tarife_Hilfskraft!$C$3:$GX$3,0)+2,FALSE))), 0, IB99/(VLOOKUP($F99,Tarife_Hilfskraft!$A:$GX,MATCH(QO$12,Tarife_Hilfskraft!$C$3:$GX$3,0)+2,FALSE)))/(1+$H99)</f>
        <v>0</v>
      </c>
      <c r="QP99" s="589">
        <f>IF(ISERROR(IC99/(VLOOKUP($F99,Tarife_Hilfskraft!$A:$GX,MATCH(QP$12,Tarife_Hilfskraft!$C$3:$GX$3,0)+2,FALSE))), 0, IC99/(VLOOKUP($F99,Tarife_Hilfskraft!$A:$GX,MATCH(QP$12,Tarife_Hilfskraft!$C$3:$GX$3,0)+2,FALSE)))/(1+$H99)</f>
        <v>0</v>
      </c>
      <c r="QQ99" s="589">
        <f>IF(ISERROR(ID99/(VLOOKUP($F99,Tarife_Hilfskraft!$A:$GX,MATCH(QQ$12,Tarife_Hilfskraft!$C$3:$GX$3,0)+2,FALSE))), 0, ID99/(VLOOKUP($F99,Tarife_Hilfskraft!$A:$GX,MATCH(QQ$12,Tarife_Hilfskraft!$C$3:$GX$3,0)+2,FALSE)))/(1+$H99)</f>
        <v>0</v>
      </c>
      <c r="QR99" s="589">
        <f>IF(ISERROR(IE99/(VLOOKUP($F99,Tarife_Hilfskraft!$A:$GX,MATCH(QR$12,Tarife_Hilfskraft!$C$3:$GX$3,0)+2,FALSE))), 0, IE99/(VLOOKUP($F99,Tarife_Hilfskraft!$A:$GX,MATCH(QR$12,Tarife_Hilfskraft!$C$3:$GX$3,0)+2,FALSE)))/(1+$H99)</f>
        <v>0</v>
      </c>
      <c r="QS99" s="589">
        <f>IF(ISERROR(IF99/(VLOOKUP($F99,Tarife_Hilfskraft!$A:$GX,MATCH(QS$12,Tarife_Hilfskraft!$C$3:$GX$3,0)+2,FALSE))), 0, IF99/(VLOOKUP($F99,Tarife_Hilfskraft!$A:$GX,MATCH(QS$12,Tarife_Hilfskraft!$C$3:$GX$3,0)+2,FALSE)))/(1+$H99)</f>
        <v>0</v>
      </c>
      <c r="QT99" s="589">
        <f>IF(ISERROR(IG99/(VLOOKUP($F99,Tarife_Hilfskraft!$A:$GX,MATCH(QT$12,Tarife_Hilfskraft!$C$3:$GX$3,0)+2,FALSE))), 0, IG99/(VLOOKUP($F99,Tarife_Hilfskraft!$A:$GX,MATCH(QT$12,Tarife_Hilfskraft!$C$3:$GX$3,0)+2,FALSE)))/(1+$H99)</f>
        <v>0</v>
      </c>
      <c r="QU99" s="589">
        <f>IF(ISERROR(IH99/(VLOOKUP($F99,Tarife_Hilfskraft!$A:$GX,MATCH(QU$12,Tarife_Hilfskraft!$C$3:$GX$3,0)+2,FALSE))), 0, IH99/(VLOOKUP($F99,Tarife_Hilfskraft!$A:$GX,MATCH(QU$12,Tarife_Hilfskraft!$C$3:$GX$3,0)+2,FALSE)))/(1+$H99)</f>
        <v>0</v>
      </c>
      <c r="QV99" s="589">
        <f>IF(ISERROR(II99/(VLOOKUP($F99,Tarife_Hilfskraft!$A:$GX,MATCH(QV$12,Tarife_Hilfskraft!$C$3:$GX$3,0)+2,FALSE))), 0, II99/(VLOOKUP($F99,Tarife_Hilfskraft!$A:$GX,MATCH(QV$12,Tarife_Hilfskraft!$C$3:$GX$3,0)+2,FALSE)))/(1+$H99)</f>
        <v>0</v>
      </c>
      <c r="QW99" s="589">
        <f>IF(ISERROR(IJ99/(VLOOKUP($F99,Tarife_Hilfskraft!$A:$GX,MATCH(QW$12,Tarife_Hilfskraft!$C$3:$GX$3,0)+2,FALSE))), 0, IJ99/(VLOOKUP($F99,Tarife_Hilfskraft!$A:$GX,MATCH(QW$12,Tarife_Hilfskraft!$C$3:$GX$3,0)+2,FALSE)))/(1+$H99)</f>
        <v>0</v>
      </c>
      <c r="QX99" s="589">
        <f>IF(ISERROR(IK99/(VLOOKUP($F99,Tarife_Hilfskraft!$A:$GX,MATCH(QX$12,Tarife_Hilfskraft!$C$3:$GX$3,0)+2,FALSE))), 0, IK99/(VLOOKUP($F99,Tarife_Hilfskraft!$A:$GX,MATCH(QX$12,Tarife_Hilfskraft!$C$3:$GX$3,0)+2,FALSE)))/(1+$H99)</f>
        <v>0</v>
      </c>
      <c r="QY99" s="589">
        <f>IF(ISERROR(IL99/(VLOOKUP($F99,Tarife_Hilfskraft!$A:$GX,MATCH(QY$12,Tarife_Hilfskraft!$C$3:$GX$3,0)+2,FALSE))), 0, IL99/(VLOOKUP($F99,Tarife_Hilfskraft!$A:$GX,MATCH(QY$12,Tarife_Hilfskraft!$C$3:$GX$3,0)+2,FALSE)))/(1+$H99)</f>
        <v>0</v>
      </c>
      <c r="QZ99" s="589">
        <f t="shared" si="90"/>
        <v>0</v>
      </c>
      <c r="RA99" s="589">
        <f>IF(ISERROR(IN99/(VLOOKUP($F99,Tarife_Hilfskraft!$A:$GX,MATCH(RA$12,Tarife_Hilfskraft!$C$3:$GX$3,0)+2,FALSE))), 0, IN99/(VLOOKUP($F99,Tarife_Hilfskraft!$A:$GX,MATCH(RA$12,Tarife_Hilfskraft!$C$3:$GX$3,0)+2,FALSE)))/(1+$H99)</f>
        <v>0</v>
      </c>
      <c r="RB99" s="589">
        <f>IF(ISERROR(IO99/(VLOOKUP($F99,Tarife_Hilfskraft!$A:$GX,MATCH(RB$12,Tarife_Hilfskraft!$C$3:$GX$3,0)+2,FALSE))), 0, IO99/(VLOOKUP($F99,Tarife_Hilfskraft!$A:$GX,MATCH(RB$12,Tarife_Hilfskraft!$C$3:$GX$3,0)+2,FALSE)))/(1+$H99)</f>
        <v>0</v>
      </c>
      <c r="RC99" s="589">
        <f>IF(ISERROR(IP99/(VLOOKUP($F99,Tarife_Hilfskraft!$A:$GX,MATCH(RC$12,Tarife_Hilfskraft!$C$3:$GX$3,0)+2,FALSE))), 0, IP99/(VLOOKUP($F99,Tarife_Hilfskraft!$A:$GX,MATCH(RC$12,Tarife_Hilfskraft!$C$3:$GX$3,0)+2,FALSE)))/(1+$H99)</f>
        <v>0</v>
      </c>
      <c r="RD99" s="589">
        <f>IF(ISERROR(IQ99/(VLOOKUP($F99,Tarife_Hilfskraft!$A:$GX,MATCH(RD$12,Tarife_Hilfskraft!$C$3:$GX$3,0)+2,FALSE))), 0, IQ99/(VLOOKUP($F99,Tarife_Hilfskraft!$A:$GX,MATCH(RD$12,Tarife_Hilfskraft!$C$3:$GX$3,0)+2,FALSE)))/(1+$H99)</f>
        <v>0</v>
      </c>
      <c r="RE99" s="589">
        <f>IF(ISERROR(IR99/(VLOOKUP($F99,Tarife_Hilfskraft!$A:$GX,MATCH(RE$12,Tarife_Hilfskraft!$C$3:$GX$3,0)+2,FALSE))), 0, IR99/(VLOOKUP($F99,Tarife_Hilfskraft!$A:$GX,MATCH(RE$12,Tarife_Hilfskraft!$C$3:$GX$3,0)+2,FALSE)))/(1+$H99)</f>
        <v>0</v>
      </c>
      <c r="RF99" s="589">
        <f>IF(ISERROR(IS99/(VLOOKUP($F99,Tarife_Hilfskraft!$A:$GX,MATCH(RF$12,Tarife_Hilfskraft!$C$3:$GX$3,0)+2,FALSE))), 0, IS99/(VLOOKUP($F99,Tarife_Hilfskraft!$A:$GX,MATCH(RF$12,Tarife_Hilfskraft!$C$3:$GX$3,0)+2,FALSE)))/(1+$H99)</f>
        <v>0</v>
      </c>
      <c r="RG99" s="589">
        <f>IF(ISERROR(IT99/(VLOOKUP($F99,Tarife_Hilfskraft!$A:$GX,MATCH(RG$12,Tarife_Hilfskraft!$C$3:$GX$3,0)+2,FALSE))), 0, IT99/(VLOOKUP($F99,Tarife_Hilfskraft!$A:$GX,MATCH(RG$12,Tarife_Hilfskraft!$C$3:$GX$3,0)+2,FALSE)))/(1+$H99)</f>
        <v>0</v>
      </c>
      <c r="RH99" s="589">
        <f>IF(ISERROR(IU99/(VLOOKUP($F99,Tarife_Hilfskraft!$A:$GX,MATCH(RH$12,Tarife_Hilfskraft!$C$3:$GX$3,0)+2,FALSE))), 0, IU99/(VLOOKUP($F99,Tarife_Hilfskraft!$A:$GX,MATCH(RH$12,Tarife_Hilfskraft!$C$3:$GX$3,0)+2,FALSE)))/(1+$H99)</f>
        <v>0</v>
      </c>
      <c r="RI99" s="589">
        <f>IF(ISERROR(IV99/(VLOOKUP($F99,Tarife_Hilfskraft!$A:$GX,MATCH(RI$12,Tarife_Hilfskraft!$C$3:$GX$3,0)+2,FALSE))), 0, IV99/(VLOOKUP($F99,Tarife_Hilfskraft!$A:$GX,MATCH(RI$12,Tarife_Hilfskraft!$C$3:$GX$3,0)+2,FALSE)))/(1+$H99)</f>
        <v>0</v>
      </c>
      <c r="RJ99" s="589">
        <f>IF(ISERROR(IW99/(VLOOKUP($F99,Tarife_Hilfskraft!$A:$GX,MATCH(RJ$12,Tarife_Hilfskraft!$C$3:$GX$3,0)+2,FALSE))), 0, IW99/(VLOOKUP($F99,Tarife_Hilfskraft!$A:$GX,MATCH(RJ$12,Tarife_Hilfskraft!$C$3:$GX$3,0)+2,FALSE)))/(1+$H99)</f>
        <v>0</v>
      </c>
      <c r="RK99" s="589">
        <f>IF(ISERROR(IX99/(VLOOKUP($F99,Tarife_Hilfskraft!$A:$GX,MATCH(RK$12,Tarife_Hilfskraft!$C$3:$GX$3,0)+2,FALSE))), 0, IX99/(VLOOKUP($F99,Tarife_Hilfskraft!$A:$GX,MATCH(RK$12,Tarife_Hilfskraft!$C$3:$GX$3,0)+2,FALSE)))/(1+$H99)</f>
        <v>0</v>
      </c>
      <c r="RL99" s="589">
        <f>IF(ISERROR(IY99/(VLOOKUP($F99,Tarife_Hilfskraft!$A:$GX,MATCH(RL$12,Tarife_Hilfskraft!$C$3:$GX$3,0)+2,FALSE))), 0, IY99/(VLOOKUP($F99,Tarife_Hilfskraft!$A:$GX,MATCH(RL$12,Tarife_Hilfskraft!$C$3:$GX$3,0)+2,FALSE)))/(1+$H99)</f>
        <v>0</v>
      </c>
      <c r="RM99" s="589">
        <f t="shared" si="91"/>
        <v>0</v>
      </c>
      <c r="RN99" s="589">
        <f>IF(ISERROR(JA99/(VLOOKUP($F99,Tarife_Hilfskraft!$A:$GX,MATCH(RN$12,Tarife_Hilfskraft!$C$3:$GX$3,0)+2,FALSE))), 0, JA99/(VLOOKUP($F99,Tarife_Hilfskraft!$A:$GX,MATCH(RN$12,Tarife_Hilfskraft!$C$3:$GX$3,0)+2,FALSE)))/(1+$H99)</f>
        <v>0</v>
      </c>
      <c r="RO99" s="589">
        <f>IF(ISERROR(JB99/(VLOOKUP($F99,Tarife_Hilfskraft!$A:$GX,MATCH(RO$12,Tarife_Hilfskraft!$C$3:$GX$3,0)+2,FALSE))), 0, JB99/(VLOOKUP($F99,Tarife_Hilfskraft!$A:$GX,MATCH(RO$12,Tarife_Hilfskraft!$C$3:$GX$3,0)+2,FALSE)))/(1+$H99)</f>
        <v>0</v>
      </c>
      <c r="RP99" s="589">
        <f>IF(ISERROR(JC99/(VLOOKUP($F99,Tarife_Hilfskraft!$A:$GX,MATCH(RP$12,Tarife_Hilfskraft!$C$3:$GX$3,0)+2,FALSE))), 0, JC99/(VLOOKUP($F99,Tarife_Hilfskraft!$A:$GX,MATCH(RP$12,Tarife_Hilfskraft!$C$3:$GX$3,0)+2,FALSE)))/(1+$H99)</f>
        <v>0</v>
      </c>
      <c r="RQ99" s="589">
        <f>IF(ISERROR(JD99/(VLOOKUP($F99,Tarife_Hilfskraft!$A:$GX,MATCH(RQ$12,Tarife_Hilfskraft!$C$3:$GX$3,0)+2,FALSE))), 0, JD99/(VLOOKUP($F99,Tarife_Hilfskraft!$A:$GX,MATCH(RQ$12,Tarife_Hilfskraft!$C$3:$GX$3,0)+2,FALSE)))/(1+$H99)</f>
        <v>0</v>
      </c>
      <c r="RR99" s="589">
        <f>IF(ISERROR(JE99/(VLOOKUP($F99,Tarife_Hilfskraft!$A:$GX,MATCH(RR$12,Tarife_Hilfskraft!$C$3:$GX$3,0)+2,FALSE))), 0, JE99/(VLOOKUP($F99,Tarife_Hilfskraft!$A:$GX,MATCH(RR$12,Tarife_Hilfskraft!$C$3:$GX$3,0)+2,FALSE)))/(1+$H99)</f>
        <v>0</v>
      </c>
      <c r="RS99" s="589">
        <f>IF(ISERROR(JF99/(VLOOKUP($F99,Tarife_Hilfskraft!$A:$GX,MATCH(RS$12,Tarife_Hilfskraft!$C$3:$GX$3,0)+2,FALSE))), 0, JF99/(VLOOKUP($F99,Tarife_Hilfskraft!$A:$GX,MATCH(RS$12,Tarife_Hilfskraft!$C$3:$GX$3,0)+2,FALSE)))/(1+$H99)</f>
        <v>0</v>
      </c>
      <c r="RT99" s="589">
        <f>IF(ISERROR(JG99/(VLOOKUP($F99,Tarife_Hilfskraft!$A:$GX,MATCH(RT$12,Tarife_Hilfskraft!$C$3:$GX$3,0)+2,FALSE))), 0, JG99/(VLOOKUP($F99,Tarife_Hilfskraft!$A:$GX,MATCH(RT$12,Tarife_Hilfskraft!$C$3:$GX$3,0)+2,FALSE)))/(1+$H99)</f>
        <v>0</v>
      </c>
      <c r="RU99" s="589">
        <f>IF(ISERROR(JH99/(VLOOKUP($F99,Tarife_Hilfskraft!$A:$GX,MATCH(RU$12,Tarife_Hilfskraft!$C$3:$GX$3,0)+2,FALSE))), 0, JH99/(VLOOKUP($F99,Tarife_Hilfskraft!$A:$GX,MATCH(RU$12,Tarife_Hilfskraft!$C$3:$GX$3,0)+2,FALSE)))/(1+$H99)</f>
        <v>0</v>
      </c>
      <c r="RV99" s="589">
        <f>IF(ISERROR(JI99/(VLOOKUP($F99,Tarife_Hilfskraft!$A:$GX,MATCH(RV$12,Tarife_Hilfskraft!$C$3:$GX$3,0)+2,FALSE))), 0, JI99/(VLOOKUP($F99,Tarife_Hilfskraft!$A:$GX,MATCH(RV$12,Tarife_Hilfskraft!$C$3:$GX$3,0)+2,FALSE)))/(1+$H99)</f>
        <v>0</v>
      </c>
      <c r="RW99" s="589">
        <f>IF(ISERROR(JJ99/(VLOOKUP($F99,Tarife_Hilfskraft!$A:$GX,MATCH(RW$12,Tarife_Hilfskraft!$C$3:$GX$3,0)+2,FALSE))), 0, JJ99/(VLOOKUP($F99,Tarife_Hilfskraft!$A:$GX,MATCH(RW$12,Tarife_Hilfskraft!$C$3:$GX$3,0)+2,FALSE)))/(1+$H99)</f>
        <v>0</v>
      </c>
      <c r="RX99" s="589">
        <f>IF(ISERROR(JK99/(VLOOKUP($F99,Tarife_Hilfskraft!$A:$GX,MATCH(RX$12,Tarife_Hilfskraft!$C$3:$GX$3,0)+2,FALSE))), 0, JK99/(VLOOKUP($F99,Tarife_Hilfskraft!$A:$GX,MATCH(RX$12,Tarife_Hilfskraft!$C$3:$GX$3,0)+2,FALSE)))/(1+$H99)</f>
        <v>0</v>
      </c>
      <c r="RY99" s="589">
        <f>IF(ISERROR(JL99/(VLOOKUP($F99,Tarife_Hilfskraft!$A:$GX,MATCH(RY$12,Tarife_Hilfskraft!$C$3:$GX$3,0)+2,FALSE))), 0, JL99/(VLOOKUP($F99,Tarife_Hilfskraft!$A:$GX,MATCH(RY$12,Tarife_Hilfskraft!$C$3:$GX$3,0)+2,FALSE)))/(1+$H99)</f>
        <v>0</v>
      </c>
      <c r="RZ99" s="589">
        <f t="shared" si="92"/>
        <v>0</v>
      </c>
      <c r="SA99" s="589">
        <f>IF(ISERROR(JN99/(VLOOKUP($F99,Tarife_Hilfskraft!$A:$GX,MATCH(SA$12,Tarife_Hilfskraft!$C$3:$GX$3,0)+2,FALSE))), 0, JN99/(VLOOKUP($F99,Tarife_Hilfskraft!$A:$GX,MATCH(SA$12,Tarife_Hilfskraft!$C$3:$GX$3,0)+2,FALSE)))/(1+$H99)</f>
        <v>0</v>
      </c>
      <c r="SB99" s="589">
        <f>IF(ISERROR(JO99/(VLOOKUP($F99,Tarife_Hilfskraft!$A:$GX,MATCH(SB$12,Tarife_Hilfskraft!$C$3:$GX$3,0)+2,FALSE))), 0, JO99/(VLOOKUP($F99,Tarife_Hilfskraft!$A:$GX,MATCH(SB$12,Tarife_Hilfskraft!$C$3:$GX$3,0)+2,FALSE)))/(1+$H99)</f>
        <v>0</v>
      </c>
      <c r="SC99" s="589">
        <f>IF(ISERROR(JP99/(VLOOKUP($F99,Tarife_Hilfskraft!$A:$GX,MATCH(SC$12,Tarife_Hilfskraft!$C$3:$GX$3,0)+2,FALSE))), 0, JP99/(VLOOKUP($F99,Tarife_Hilfskraft!$A:$GX,MATCH(SC$12,Tarife_Hilfskraft!$C$3:$GX$3,0)+2,FALSE)))/(1+$H99)</f>
        <v>0</v>
      </c>
      <c r="SD99" s="589">
        <f>IF(ISERROR(JQ99/(VLOOKUP($F99,Tarife_Hilfskraft!$A:$GX,MATCH(SD$12,Tarife_Hilfskraft!$C$3:$GX$3,0)+2,FALSE))), 0, JQ99/(VLOOKUP($F99,Tarife_Hilfskraft!$A:$GX,MATCH(SD$12,Tarife_Hilfskraft!$C$3:$GX$3,0)+2,FALSE)))/(1+$H99)</f>
        <v>0</v>
      </c>
      <c r="SE99" s="589">
        <f>IF(ISERROR(JR99/(VLOOKUP($F99,Tarife_Hilfskraft!$A:$GX,MATCH(SE$12,Tarife_Hilfskraft!$C$3:$GX$3,0)+2,FALSE))), 0, JR99/(VLOOKUP($F99,Tarife_Hilfskraft!$A:$GX,MATCH(SE$12,Tarife_Hilfskraft!$C$3:$GX$3,0)+2,FALSE)))/(1+$H99)</f>
        <v>0</v>
      </c>
      <c r="SF99" s="589">
        <f>IF(ISERROR(JS99/(VLOOKUP($F99,Tarife_Hilfskraft!$A:$GX,MATCH(SF$12,Tarife_Hilfskraft!$C$3:$GX$3,0)+2,FALSE))), 0, JS99/(VLOOKUP($F99,Tarife_Hilfskraft!$A:$GX,MATCH(SF$12,Tarife_Hilfskraft!$C$3:$GX$3,0)+2,FALSE)))/(1+$H99)</f>
        <v>0</v>
      </c>
      <c r="SG99" s="589">
        <f>IF(ISERROR(JT99/(VLOOKUP($F99,Tarife_Hilfskraft!$A:$GX,MATCH(SG$12,Tarife_Hilfskraft!$C$3:$GX$3,0)+2,FALSE))), 0, JT99/(VLOOKUP($F99,Tarife_Hilfskraft!$A:$GX,MATCH(SG$12,Tarife_Hilfskraft!$C$3:$GX$3,0)+2,FALSE)))/(1+$H99)</f>
        <v>0</v>
      </c>
      <c r="SH99" s="589">
        <f>IF(ISERROR(JU99/(VLOOKUP($F99,Tarife_Hilfskraft!$A:$GX,MATCH(SH$12,Tarife_Hilfskraft!$C$3:$GX$3,0)+2,FALSE))), 0, JU99/(VLOOKUP($F99,Tarife_Hilfskraft!$A:$GX,MATCH(SH$12,Tarife_Hilfskraft!$C$3:$GX$3,0)+2,FALSE)))/(1+$H99)</f>
        <v>0</v>
      </c>
      <c r="SI99" s="589">
        <f>IF(ISERROR(JV99/(VLOOKUP($F99,Tarife_Hilfskraft!$A:$GX,MATCH(SI$12,Tarife_Hilfskraft!$C$3:$GX$3,0)+2,FALSE))), 0, JV99/(VLOOKUP($F99,Tarife_Hilfskraft!$A:$GX,MATCH(SI$12,Tarife_Hilfskraft!$C$3:$GX$3,0)+2,FALSE)))/(1+$H99)</f>
        <v>0</v>
      </c>
      <c r="SJ99" s="589">
        <f>IF(ISERROR(JW99/(VLOOKUP($F99,Tarife_Hilfskraft!$A:$GX,MATCH(SJ$12,Tarife_Hilfskraft!$C$3:$GX$3,0)+2,FALSE))), 0, JW99/(VLOOKUP($F99,Tarife_Hilfskraft!$A:$GX,MATCH(SJ$12,Tarife_Hilfskraft!$C$3:$GX$3,0)+2,FALSE)))/(1+$H99)</f>
        <v>0</v>
      </c>
      <c r="SK99" s="589">
        <f>IF(ISERROR(JX99/(VLOOKUP($F99,Tarife_Hilfskraft!$A:$GX,MATCH(SK$12,Tarife_Hilfskraft!$C$3:$GX$3,0)+2,FALSE))), 0, JX99/(VLOOKUP($F99,Tarife_Hilfskraft!$A:$GX,MATCH(SK$12,Tarife_Hilfskraft!$C$3:$GX$3,0)+2,FALSE)))/(1+$H99)</f>
        <v>0</v>
      </c>
      <c r="SL99" s="589">
        <f>IF(ISERROR(JY99/(VLOOKUP($F99,Tarife_Hilfskraft!$A:$GX,MATCH(SL$12,Tarife_Hilfskraft!$C$3:$GX$3,0)+2,FALSE))), 0, JY99/(VLOOKUP($F99,Tarife_Hilfskraft!$A:$GX,MATCH(SL$12,Tarife_Hilfskraft!$C$3:$GX$3,0)+2,FALSE)))/(1+$H99)</f>
        <v>0</v>
      </c>
      <c r="SM99" s="589">
        <f t="shared" si="93"/>
        <v>0</v>
      </c>
      <c r="SN99" s="589">
        <f>IF(ISERROR(KA99/(VLOOKUP($F99,Tarife_Hilfskraft!$A:$GX,MATCH(SN$12,Tarife_Hilfskraft!$C$3:$GX$3,0)+2,FALSE))), 0, KA99/(VLOOKUP($F99,Tarife_Hilfskraft!$A:$GX,MATCH(SN$12,Tarife_Hilfskraft!$C$3:$GX$3,0)+2,FALSE)))/(1+$H99)</f>
        <v>0</v>
      </c>
      <c r="SO99" s="589">
        <f>IF(ISERROR(KB99/(VLOOKUP($F99,Tarife_Hilfskraft!$A:$GX,MATCH(SO$12,Tarife_Hilfskraft!$C$3:$GX$3,0)+2,FALSE))), 0, KB99/(VLOOKUP($F99,Tarife_Hilfskraft!$A:$GX,MATCH(SO$12,Tarife_Hilfskraft!$C$3:$GX$3,0)+2,FALSE)))/(1+$H99)</f>
        <v>0</v>
      </c>
      <c r="SP99" s="589">
        <f>IF(ISERROR(KC99/(VLOOKUP($F99,Tarife_Hilfskraft!$A:$GX,MATCH(SP$12,Tarife_Hilfskraft!$C$3:$GX$3,0)+2,FALSE))), 0, KC99/(VLOOKUP($F99,Tarife_Hilfskraft!$A:$GX,MATCH(SP$12,Tarife_Hilfskraft!$C$3:$GX$3,0)+2,FALSE)))/(1+$H99)</f>
        <v>0</v>
      </c>
      <c r="SQ99" s="589">
        <f>IF(ISERROR(KD99/(VLOOKUP($F99,Tarife_Hilfskraft!$A:$GX,MATCH(SQ$12,Tarife_Hilfskraft!$C$3:$GX$3,0)+2,FALSE))), 0, KD99/(VLOOKUP($F99,Tarife_Hilfskraft!$A:$GX,MATCH(SQ$12,Tarife_Hilfskraft!$C$3:$GX$3,0)+2,FALSE)))/(1+$H99)</f>
        <v>0</v>
      </c>
      <c r="SR99" s="589">
        <f>IF(ISERROR(KE99/(VLOOKUP($F99,Tarife_Hilfskraft!$A:$GX,MATCH(SR$12,Tarife_Hilfskraft!$C$3:$GX$3,0)+2,FALSE))), 0, KE99/(VLOOKUP($F99,Tarife_Hilfskraft!$A:$GX,MATCH(SR$12,Tarife_Hilfskraft!$C$3:$GX$3,0)+2,FALSE)))/(1+$H99)</f>
        <v>0</v>
      </c>
      <c r="SS99" s="589">
        <f>IF(ISERROR(KF99/(VLOOKUP($F99,Tarife_Hilfskraft!$A:$GX,MATCH(SS$12,Tarife_Hilfskraft!$C$3:$GX$3,0)+2,FALSE))), 0, KF99/(VLOOKUP($F99,Tarife_Hilfskraft!$A:$GX,MATCH(SS$12,Tarife_Hilfskraft!$C$3:$GX$3,0)+2,FALSE)))/(1+$H99)</f>
        <v>0</v>
      </c>
      <c r="ST99" s="589">
        <f>IF(ISERROR(KG99/(VLOOKUP($F99,Tarife_Hilfskraft!$A:$GX,MATCH(ST$12,Tarife_Hilfskraft!$C$3:$GX$3,0)+2,FALSE))), 0, KG99/(VLOOKUP($F99,Tarife_Hilfskraft!$A:$GX,MATCH(ST$12,Tarife_Hilfskraft!$C$3:$GX$3,0)+2,FALSE)))/(1+$H99)</f>
        <v>0</v>
      </c>
      <c r="SU99" s="589">
        <f>IF(ISERROR(KH99/(VLOOKUP($F99,Tarife_Hilfskraft!$A:$GX,MATCH(SU$12,Tarife_Hilfskraft!$C$3:$GX$3,0)+2,FALSE))), 0, KH99/(VLOOKUP($F99,Tarife_Hilfskraft!$A:$GX,MATCH(SU$12,Tarife_Hilfskraft!$C$3:$GX$3,0)+2,FALSE)))/(1+$H99)</f>
        <v>0</v>
      </c>
      <c r="SV99" s="589">
        <f>IF(ISERROR(KI99/(VLOOKUP($F99,Tarife_Hilfskraft!$A:$GX,MATCH(SV$12,Tarife_Hilfskraft!$C$3:$GX$3,0)+2,FALSE))), 0, KI99/(VLOOKUP($F99,Tarife_Hilfskraft!$A:$GX,MATCH(SV$12,Tarife_Hilfskraft!$C$3:$GX$3,0)+2,FALSE)))/(1+$H99)</f>
        <v>0</v>
      </c>
      <c r="SW99" s="589">
        <f>IF(ISERROR(KJ99/(VLOOKUP($F99,Tarife_Hilfskraft!$A:$GX,MATCH(SW$12,Tarife_Hilfskraft!$C$3:$GX$3,0)+2,FALSE))), 0, KJ99/(VLOOKUP($F99,Tarife_Hilfskraft!$A:$GX,MATCH(SW$12,Tarife_Hilfskraft!$C$3:$GX$3,0)+2,FALSE)))/(1+$H99)</f>
        <v>0</v>
      </c>
      <c r="SX99" s="589">
        <f>IF(ISERROR(KK99/(VLOOKUP($F99,Tarife_Hilfskraft!$A:$GX,MATCH(SX$12,Tarife_Hilfskraft!$C$3:$GX$3,0)+2,FALSE))), 0, KK99/(VLOOKUP($F99,Tarife_Hilfskraft!$A:$GX,MATCH(SX$12,Tarife_Hilfskraft!$C$3:$GX$3,0)+2,FALSE)))/(1+$H99)</f>
        <v>0</v>
      </c>
      <c r="SY99" s="589">
        <f>IF(ISERROR(KL99/(VLOOKUP($F99,Tarife_Hilfskraft!$A:$GX,MATCH(SY$12,Tarife_Hilfskraft!$C$3:$GX$3,0)+2,FALSE))), 0, KL99/(VLOOKUP($F99,Tarife_Hilfskraft!$A:$GX,MATCH(SY$12,Tarife_Hilfskraft!$C$3:$GX$3,0)+2,FALSE)))/(1+$H99)</f>
        <v>0</v>
      </c>
      <c r="SZ99" s="589">
        <f t="shared" si="94"/>
        <v>0</v>
      </c>
      <c r="TA99" s="589">
        <f>IF(ISERROR(KN99/(VLOOKUP($F99,Tarife_Hilfskraft!$A:$GX,MATCH(TA$12,Tarife_Hilfskraft!$C$3:$GX$3,0)+2,FALSE))), 0, KN99/(VLOOKUP($F99,Tarife_Hilfskraft!$A:$GX,MATCH(TA$12,Tarife_Hilfskraft!$C$3:$GX$3,0)+2,FALSE)))/(1+$H99)</f>
        <v>0</v>
      </c>
      <c r="TB99" s="589">
        <f>IF(ISERROR(KO99/(VLOOKUP($F99,Tarife_Hilfskraft!$A:$GX,MATCH(TB$12,Tarife_Hilfskraft!$C$3:$GX$3,0)+2,FALSE))), 0, KO99/(VLOOKUP($F99,Tarife_Hilfskraft!$A:$GX,MATCH(TB$12,Tarife_Hilfskraft!$C$3:$GX$3,0)+2,FALSE)))/(1+$H99)</f>
        <v>0</v>
      </c>
      <c r="TC99" s="589">
        <f>IF(ISERROR(KP99/(VLOOKUP($F99,Tarife_Hilfskraft!$A:$GX,MATCH(TC$12,Tarife_Hilfskraft!$C$3:$GX$3,0)+2,FALSE))), 0, KP99/(VLOOKUP($F99,Tarife_Hilfskraft!$A:$GX,MATCH(TC$12,Tarife_Hilfskraft!$C$3:$GX$3,0)+2,FALSE)))/(1+$H99)</f>
        <v>0</v>
      </c>
      <c r="TD99" s="589">
        <f>IF(ISERROR(KQ99/(VLOOKUP($F99,Tarife_Hilfskraft!$A:$GX,MATCH(TD$12,Tarife_Hilfskraft!$C$3:$GX$3,0)+2,FALSE))), 0, KQ99/(VLOOKUP($F99,Tarife_Hilfskraft!$A:$GX,MATCH(TD$12,Tarife_Hilfskraft!$C$3:$GX$3,0)+2,FALSE)))/(1+$H99)</f>
        <v>0</v>
      </c>
      <c r="TE99" s="589">
        <f>IF(ISERROR(KR99/(VLOOKUP($F99,Tarife_Hilfskraft!$A:$GX,MATCH(TE$12,Tarife_Hilfskraft!$C$3:$GX$3,0)+2,FALSE))), 0, KR99/(VLOOKUP($F99,Tarife_Hilfskraft!$A:$GX,MATCH(TE$12,Tarife_Hilfskraft!$C$3:$GX$3,0)+2,FALSE)))/(1+$H99)</f>
        <v>0</v>
      </c>
      <c r="TF99" s="589">
        <f>IF(ISERROR(KS99/(VLOOKUP($F99,Tarife_Hilfskraft!$A:$GX,MATCH(TF$12,Tarife_Hilfskraft!$C$3:$GX$3,0)+2,FALSE))), 0, KS99/(VLOOKUP($F99,Tarife_Hilfskraft!$A:$GX,MATCH(TF$12,Tarife_Hilfskraft!$C$3:$GX$3,0)+2,FALSE)))/(1+$H99)</f>
        <v>0</v>
      </c>
      <c r="TG99" s="589">
        <f>IF(ISERROR(KT99/(VLOOKUP($F99,Tarife_Hilfskraft!$A:$GX,MATCH(TG$12,Tarife_Hilfskraft!$C$3:$GX$3,0)+2,FALSE))), 0, KT99/(VLOOKUP($F99,Tarife_Hilfskraft!$A:$GX,MATCH(TG$12,Tarife_Hilfskraft!$C$3:$GX$3,0)+2,FALSE)))/(1+$H99)</f>
        <v>0</v>
      </c>
      <c r="TH99" s="589">
        <f>IF(ISERROR(KU99/(VLOOKUP($F99,Tarife_Hilfskraft!$A:$GX,MATCH(TH$12,Tarife_Hilfskraft!$C$3:$GX$3,0)+2,FALSE))), 0, KU99/(VLOOKUP($F99,Tarife_Hilfskraft!$A:$GX,MATCH(TH$12,Tarife_Hilfskraft!$C$3:$GX$3,0)+2,FALSE)))/(1+$H99)</f>
        <v>0</v>
      </c>
      <c r="TI99" s="589">
        <f>IF(ISERROR(KV99/(VLOOKUP($F99,Tarife_Hilfskraft!$A:$GX,MATCH(TI$12,Tarife_Hilfskraft!$C$3:$GX$3,0)+2,FALSE))), 0, KV99/(VLOOKUP($F99,Tarife_Hilfskraft!$A:$GX,MATCH(TI$12,Tarife_Hilfskraft!$C$3:$GX$3,0)+2,FALSE)))/(1+$H99)</f>
        <v>0</v>
      </c>
      <c r="TJ99" s="589">
        <f>IF(ISERROR(KW99/(VLOOKUP($F99,Tarife_Hilfskraft!$A:$GX,MATCH(TJ$12,Tarife_Hilfskraft!$C$3:$GX$3,0)+2,FALSE))), 0, KW99/(VLOOKUP($F99,Tarife_Hilfskraft!$A:$GX,MATCH(TJ$12,Tarife_Hilfskraft!$C$3:$GX$3,0)+2,FALSE)))/(1+$H99)</f>
        <v>0</v>
      </c>
      <c r="TK99" s="589">
        <f>IF(ISERROR(KX99/(VLOOKUP($F99,Tarife_Hilfskraft!$A:$GX,MATCH(TK$12,Tarife_Hilfskraft!$C$3:$GX$3,0)+2,FALSE))), 0, KX99/(VLOOKUP($F99,Tarife_Hilfskraft!$A:$GX,MATCH(TK$12,Tarife_Hilfskraft!$C$3:$GX$3,0)+2,FALSE)))/(1+$H99)</f>
        <v>0</v>
      </c>
      <c r="TL99" s="589">
        <f>IF(ISERROR(KY99/(VLOOKUP($F99,Tarife_Hilfskraft!$A:$GX,MATCH(TL$12,Tarife_Hilfskraft!$C$3:$GX$3,0)+2,FALSE))), 0, KY99/(VLOOKUP($F99,Tarife_Hilfskraft!$A:$GX,MATCH(TL$12,Tarife_Hilfskraft!$C$3:$GX$3,0)+2,FALSE)))/(1+$H99)</f>
        <v>0</v>
      </c>
      <c r="TM99" s="589">
        <f t="shared" si="95"/>
        <v>0</v>
      </c>
      <c r="TN99" s="489"/>
    </row>
    <row r="100" spans="1:534" x14ac:dyDescent="0.25">
      <c r="A100" s="489" t="str">
        <f t="shared" si="61"/>
        <v/>
      </c>
      <c r="C100" s="489" t="str">
        <f>IF(ISERROR(VLOOKUP(B100,Kostenstelle_Auftrag!C:D,2,FALSE)),"",VLOOKUP(B100,Kostenstelle_Auftrag!C:D,2,FALSE))</f>
        <v/>
      </c>
      <c r="F100" s="489" t="s">
        <v>381</v>
      </c>
      <c r="G100" s="489" t="s">
        <v>15413</v>
      </c>
      <c r="H100" s="588">
        <f>VLOOKUP(G100,SteuerungHilfskräfte!$C$7:$D$9,2,FALSE)</f>
        <v>0.29320000000000002</v>
      </c>
      <c r="N100" s="533">
        <f>VLOOKUP(F100,Landespersonal_Tarifgruppen!$A$3:$I$64,9,FALSE)*I100*(MAX(N$12,MIN(EOMONTH(N$12,0)+1,$K100+1))-MIN(MAX(N$12,$J100),EOMONTH(N$12,0)+1))/(EOMONTH(N$12,0)+1-N$12)</f>
        <v>0</v>
      </c>
      <c r="O100" s="533">
        <f>VLOOKUP(F100,Landespersonal_Tarifgruppen!$A$3:$I$64,9,FALSE)*I100*(MAX(O$12,MIN(EOMONTH(O$12,0)+1,$K100+1))-MIN(MAX(O$12,$J100),EOMONTH(O$12,0)+1))/(EOMONTH(O$12,0)+1-O$12)</f>
        <v>0</v>
      </c>
      <c r="P100" s="533">
        <f>VLOOKUP(F100,Landespersonal_Tarifgruppen!$A$3:$I$64,9,FALSE)*I100*(MAX(P$12,MIN(EOMONTH(P$12,0)+1,$K100+1))-MIN(MAX(P$12,$J100),EOMONTH(P$12,0)+1))/(EOMONTH(P$12,0)+1-P$12)</f>
        <v>0</v>
      </c>
      <c r="Q100" s="533">
        <f>VLOOKUP(F100,Landespersonal_Tarifgruppen!$A$3:$I$64,9,FALSE)*I100*(MAX(Q$12,MIN(EOMONTH(Q$12,0)+1,$K100+1))-MIN(MAX(Q$12,$J100),EOMONTH(Q$12,0)+1))/(EOMONTH(Q$12,0)+1-Q$12)</f>
        <v>0</v>
      </c>
      <c r="R100" s="533">
        <f>VLOOKUP(F100,Landespersonal_Tarifgruppen!$A$3:$I$64,9,FALSE)*I100*(MAX(R$12,MIN(EOMONTH(R$12,0)+1,$K100+1))-MIN(MAX(R$12,$J100),EOMONTH(R$12,0)+1))/(EOMONTH(R$12,0)+1-R$12)</f>
        <v>0</v>
      </c>
      <c r="S100" s="533">
        <f>VLOOKUP(F100,Landespersonal_Tarifgruppen!$A$3:$I$64,9,FALSE)*I100*(MAX(S$12,MIN(EOMONTH(S$12,0)+1,$K100+1))-MIN(MAX(S$12,$J100),EOMONTH(S$12,0)+1))/(EOMONTH(S$12,0)+1-S$12)</f>
        <v>0</v>
      </c>
      <c r="T100" s="533">
        <f>VLOOKUP(F100,Landespersonal_Tarifgruppen!$A$3:$I$64,9,FALSE)*I100*(MAX(T$12,MIN(EOMONTH(T$12,0)+1,$K100+1))-MIN(MAX(T$12,$J100),EOMONTH(T$12,0)+1))/(EOMONTH(T$12,0)+1-T$12)</f>
        <v>0</v>
      </c>
      <c r="U100" s="533">
        <f>VLOOKUP(F100,Landespersonal_Tarifgruppen!$A$3:$I$64,9,FALSE)*I100*(MAX(U$12,MIN(EOMONTH(U$12,0)+1,$K100+1))-MIN(MAX(U$12,$J100),EOMONTH(U$12,0)+1))/(EOMONTH(U$12,0)+1-U$12)</f>
        <v>0</v>
      </c>
      <c r="V100" s="533">
        <f>VLOOKUP(F100,Landespersonal_Tarifgruppen!$A$3:$I$64,9,FALSE)*I100*(MAX(V$12,MIN(EOMONTH(V$12,0)+1,$K100+1))-MIN(MAX(V$12,$J100),EOMONTH(V$12,0)+1))/(EOMONTH(V$12,0)+1-V$12)</f>
        <v>0</v>
      </c>
      <c r="W100" s="533">
        <f>VLOOKUP(F100,Landespersonal_Tarifgruppen!$A$3:$I$64,9,FALSE)*I100*(MAX(W$12,MIN(EOMONTH(W$12,0)+1,$K100+1))-MIN(MAX(W$12,$J100),EOMONTH(W$12,0)+1))/(EOMONTH(W$12,0)+1-W$12)</f>
        <v>0</v>
      </c>
      <c r="X100" s="533">
        <f>VLOOKUP(F100,Landespersonal_Tarifgruppen!$A$3:$I$64,9,FALSE)*I100*(MAX(X$12,MIN(EOMONTH(X$12,0)+1,$K100+1))-MIN(MAX(X$12,$J100),EOMONTH(X$12,0)+1))/(EOMONTH(X$12,0)+1-X$12)</f>
        <v>0</v>
      </c>
      <c r="Y100" s="533">
        <f>VLOOKUP(F100,Landespersonal_Tarifgruppen!$A$3:$I$64,9,FALSE)*I100*(MAX(Y$12,MIN(EOMONTH(Y$12,0)+1,$K100+1))-MIN(MAX(Y$12,$J100),EOMONTH(Y$12,0)+1))/(EOMONTH(Y$12,0)+1-Y$12)</f>
        <v>0</v>
      </c>
      <c r="Z100" s="533">
        <f t="shared" si="96"/>
        <v>0</v>
      </c>
      <c r="AA100" s="533">
        <f>VLOOKUP(F100,Landespersonal_Tarifgruppen!$A$3:$J$64,10,FALSE)*I100*(MAX(AA$12,MIN(EOMONTH(AA$12,0)+1,$K100+1))-MIN(MAX(AA$12,$J100),EOMONTH(AA$12,0)+1))/(EOMONTH(AA$12,0)+1-AA$12)</f>
        <v>0</v>
      </c>
      <c r="AB100" s="533">
        <f>VLOOKUP(F100,Landespersonal_Tarifgruppen!$A$3:$J$64,10,FALSE)*I100*(MAX(AB$12,MIN(EOMONTH(AB$12,0)+1,$K100+1))-MIN(MAX(AB$12,$J100),EOMONTH(AB$12,0)+1))/(EOMONTH(AB$12,0)+1-AB$12)</f>
        <v>0</v>
      </c>
      <c r="AC100" s="533">
        <f>VLOOKUP(F100,Landespersonal_Tarifgruppen!$A$3:$J$64,10,FALSE)*I100*(MAX(AC$12,MIN(EOMONTH(AC$12,0)+1,$K100+1))-MIN(MAX(AC$12,$J100),EOMONTH(AC$12,0)+1))/(EOMONTH(AC$12,0)+1-AC$12)</f>
        <v>0</v>
      </c>
      <c r="AD100" s="533">
        <f>VLOOKUP(F100,Landespersonal_Tarifgruppen!$A$3:$J$64,10,FALSE)*I100*(MAX(AD$12,MIN(EOMONTH(AD$12,0)+1,$K100+1))-MIN(MAX(AD$12,$J100),EOMONTH(AD$12,0)+1))/(EOMONTH(AD$12,0)+1-AD$12)</f>
        <v>0</v>
      </c>
      <c r="AE100" s="533">
        <f>VLOOKUP(F100,Landespersonal_Tarifgruppen!$A$3:$J$64,10,FALSE)*I100*(MAX(AE$12,MIN(EOMONTH(AE$12,0)+1,$K100+1))-MIN(MAX(AE$12,$J100),EOMONTH(AE$12,0)+1))/(EOMONTH(AE$12,0)+1-AE$12)</f>
        <v>0</v>
      </c>
      <c r="AF100" s="533">
        <f>VLOOKUP(F100,Landespersonal_Tarifgruppen!$A$3:$J$64,10,FALSE)*I100*(MAX(AF$12,MIN(EOMONTH(AF$12,0)+1,$K100+1))-MIN(MAX(AF$12,$J100),EOMONTH(AF$12,0)+1))/(EOMONTH(AF$12,0)+1-AF$12)</f>
        <v>0</v>
      </c>
      <c r="AG100" s="533">
        <f>VLOOKUP(F100,Landespersonal_Tarifgruppen!$A$3:$J$64,10,FALSE)*I100*(MAX(AG$12,MIN(EOMONTH(AG$12,0)+1,$K100+1))-MIN(MAX(AG$12,$J100),EOMONTH(AG$12,0)+1))/(EOMONTH(AG$12,0)+1-AG$12)</f>
        <v>0</v>
      </c>
      <c r="AH100" s="533">
        <f>VLOOKUP(F100,Landespersonal_Tarifgruppen!$A$3:$J$64,10,FALSE)*I100*(MAX(AH$12,MIN(EOMONTH(AH$12,0)+1,$K100+1))-MIN(MAX(AH$12,$J100),EOMONTH(AH$12,0)+1))/(EOMONTH(AH$12,0)+1-AH$12)</f>
        <v>0</v>
      </c>
      <c r="AI100" s="533">
        <f>VLOOKUP(F100,Landespersonal_Tarifgruppen!$A$3:$J$64,10,FALSE)*I100*(MAX(AI$12,MIN(EOMONTH(AI$12,0)+1,$K100+1))-MIN(MAX(AI$12,$J100),EOMONTH(AI$12,0)+1))/(EOMONTH(AI$12,0)+1-AI$12)</f>
        <v>0</v>
      </c>
      <c r="AJ100" s="533">
        <f>VLOOKUP(F100,Landespersonal_Tarifgruppen!$A$3:$J$64,10,FALSE)*I100*(MAX(AJ$12,MIN(EOMONTH(AJ$12,0)+1,$K100+1))-MIN(MAX(AJ$12,$J100),EOMONTH(AJ$12,0)+1))/(EOMONTH(AJ$12,0)+1-AJ$12)</f>
        <v>0</v>
      </c>
      <c r="AK100" s="533">
        <f>VLOOKUP(F100,Landespersonal_Tarifgruppen!$A$3:$J$64,10,FALSE)*I100*(MAX(AK$12,MIN(EOMONTH(AK$12,0)+1,$K100+1))-MIN(MAX(AK$12,$J100),EOMONTH(AK$12,0)+1))/(EOMONTH(AK$12,0)+1-AK$12)</f>
        <v>0</v>
      </c>
      <c r="AL100" s="533">
        <f>VLOOKUP(F100,Landespersonal_Tarifgruppen!$A$3:$J$64,10,FALSE)*I100*(MAX(AL$12,MIN(EOMONTH(AL$12,0)+1,$K100+1))-MIN(MAX(AL$12,$J100),EOMONTH(AL$12,0)+1))/(EOMONTH(AL$12,0)+1-AL$12)</f>
        <v>0</v>
      </c>
      <c r="AM100" s="533">
        <f t="shared" si="97"/>
        <v>0</v>
      </c>
      <c r="AN100" s="533">
        <f>VLOOKUP(F100,Landespersonal_Tarifgruppen!$A$3:$K$64,11,FALSE)*I100*(MAX(AN$12,MIN(EOMONTH(AN$12,0)+1,$K100+1))-MIN(MAX(AN$12,$J100),EOMONTH(AN$12,0)+1))/(EOMONTH(AN$12,0)+1-AN$12)</f>
        <v>0</v>
      </c>
      <c r="AO100" s="533">
        <f>VLOOKUP(F100,Landespersonal_Tarifgruppen!$A$3:$K$64,11,FALSE)*I100*(MAX(AO$12,MIN(EOMONTH(AO$12,0)+1,$K100+1))-MIN(MAX(AO$12,$J100),EOMONTH(AO$12,0)+1))/(EOMONTH(AO$12,0)+1-AO$12)</f>
        <v>0</v>
      </c>
      <c r="AP100" s="533">
        <f>VLOOKUP(F100,Landespersonal_Tarifgruppen!$A$3:$K$64,11,FALSE)*I100*(MAX(AP$12,MIN(EOMONTH(AP$12,0)+1,$K100+1))-MIN(MAX(AP$12,$J100),EOMONTH(AP$12,0)+1))/(EOMONTH(AP$12,0)+1-AP$12)</f>
        <v>0</v>
      </c>
      <c r="AQ100" s="533">
        <f>VLOOKUP(F100,Landespersonal_Tarifgruppen!$A$3:$K$64,11,FALSE)*I100*(MAX(AQ$12,MIN(EOMONTH(AQ$12,0)+1,$K100+1))-MIN(MAX(AQ$12,$J100),EOMONTH(AQ$12,0)+1))/(EOMONTH(AQ$12,0)+1-AQ$12)</f>
        <v>0</v>
      </c>
      <c r="AR100" s="533">
        <f>VLOOKUP(F100,Landespersonal_Tarifgruppen!$A$3:$K$64,11,FALSE)*I100*(MAX(AR$12,MIN(EOMONTH(AR$12,0)+1,$K100+1))-MIN(MAX(AR$12,$J100),EOMONTH(AR$12,0)+1))/(EOMONTH(AR$12,0)+1-AR$12)</f>
        <v>0</v>
      </c>
      <c r="AS100" s="533">
        <f>VLOOKUP(F100,Landespersonal_Tarifgruppen!$A$3:$K$64,11,FALSE)*I100*(MAX(AS$12,MIN(EOMONTH(AS$12,0)+1,$K100+1))-MIN(MAX(AS$12,$J100),EOMONTH(AS$12,0)+1))/(EOMONTH(AS$12,0)+1-AS$12)</f>
        <v>0</v>
      </c>
      <c r="AT100" s="533">
        <f>VLOOKUP(F100,Landespersonal_Tarifgruppen!$A$3:$K$64,11,FALSE)*I100*(MAX(AT$12,MIN(EOMONTH(AT$12,0)+1,$K100+1))-MIN(MAX(AT$12,$J100),EOMONTH(AT$12,0)+1))/(EOMONTH(AT$12,0)+1-AT$12)</f>
        <v>0</v>
      </c>
      <c r="AU100" s="533">
        <f>VLOOKUP(F100,Landespersonal_Tarifgruppen!$A$3:$K$64,11,FALSE)*I100*(MAX(AU$12,MIN(EOMONTH(AU$12,0)+1,$K100+1))-MIN(MAX(AU$12,$J100),EOMONTH(AU$12,0)+1))/(EOMONTH(AU$12,0)+1-AU$12)</f>
        <v>0</v>
      </c>
      <c r="AV100" s="533">
        <f>VLOOKUP(F100,Landespersonal_Tarifgruppen!$A$3:$K$64,11,FALSE)*I100*(MAX(AV$12,MIN(EOMONTH(AV$12,0)+1,$K100+1))-MIN(MAX(AV$12,$J100),EOMONTH(AV$12,0)+1))/(EOMONTH(AV$12,0)+1-AV$12)</f>
        <v>0</v>
      </c>
      <c r="AW100" s="533">
        <f>VLOOKUP(F100,Landespersonal_Tarifgruppen!$A$3:$K$64,11,FALSE)*I100*(MAX(AW$12,MIN(EOMONTH(AW$12,0)+1,$K100+1))-MIN(MAX(AW$12,$J100),EOMONTH(AW$12,0)+1))/(EOMONTH(AW$12,0)+1-AW$12)</f>
        <v>0</v>
      </c>
      <c r="AX100" s="533">
        <f>VLOOKUP(F100,Landespersonal_Tarifgruppen!$A$3:$K$64,11,FALSE)*I100*(MAX(AX$12,MIN(EOMONTH(AX$12,0)+1,$K100+1))-MIN(MAX(AX$12,$J100),EOMONTH(AX$12,0)+1))/(EOMONTH(AX$12,0)+1-AX$12)</f>
        <v>0</v>
      </c>
      <c r="AY100" s="533">
        <f>VLOOKUP(F100,Landespersonal_Tarifgruppen!$A$3:$K$64,11,FALSE)*I100*(MAX(AY$12,MIN(EOMONTH(AY$12,0)+1,$K100+1))-MIN(MAX(AY$12,$J100),EOMONTH(AY$12,0)+1))/(EOMONTH(AY$12,0)+1-AY$12)</f>
        <v>0</v>
      </c>
      <c r="AZ100" s="533">
        <f t="shared" si="98"/>
        <v>0</v>
      </c>
      <c r="BA100" s="533">
        <f>VLOOKUP(F100,Landespersonal_Tarifgruppen!$A$3:$L$64,12,FALSE)*I100*(MAX(BA$12,MIN(EOMONTH(BA$12,0)+1,$K100+1))-MIN(MAX(BA$12,$J100),EOMONTH(BA$12,0)+1))/(EOMONTH(BA$12,0)+1-BA$12)</f>
        <v>0</v>
      </c>
      <c r="BB100" s="533">
        <f>VLOOKUP(F100,Landespersonal_Tarifgruppen!$A$3:$L$64,12,FALSE)*I100*(MAX(BB$12,MIN(EOMONTH(BB$12,0)+1,$K100+1))-MIN(MAX(BB$12,$J100),EOMONTH(BB$12,0)+1))/(EOMONTH(BB$12,0)+1-BB$12)</f>
        <v>0</v>
      </c>
      <c r="BC100" s="533">
        <f>VLOOKUP(F100,Landespersonal_Tarifgruppen!$A$3:$L$64,12,FALSE)*I100*(MAX(BC$12,MIN(EOMONTH(BC$12,0)+1,$K100+1))-MIN(MAX(BC$12,$J100),EOMONTH(BC$12,0)+1))/(EOMONTH(BC$12,0)+1-BC$12)</f>
        <v>0</v>
      </c>
      <c r="BD100" s="533">
        <f>VLOOKUP(F100,Landespersonal_Tarifgruppen!$A$3:$L$64,12,FALSE)*I100*(MAX(BD$12,MIN(EOMONTH(BD$12,0)+1,$K100+1))-MIN(MAX(BD$12,$J100),EOMONTH(BD$12,0)+1))/(EOMONTH(BD$12,0)+1-BD$12)</f>
        <v>0</v>
      </c>
      <c r="BE100" s="533">
        <f>VLOOKUP(F100,Landespersonal_Tarifgruppen!$A$3:$L$64,12,FALSE)*I100*(MAX(BE$12,MIN(EOMONTH(BE$12,0)+1,$K100+1))-MIN(MAX(BE$12,$J100),EOMONTH(BE$12,0)+1))/(EOMONTH(BE$12,0)+1-BE$12)</f>
        <v>0</v>
      </c>
      <c r="BF100" s="533">
        <f>VLOOKUP(F100,Landespersonal_Tarifgruppen!$A$3:$L$64,12,FALSE)*I100*(MAX(BF$12,MIN(EOMONTH(BF$12,0)+1,$K100+1))-MIN(MAX(BF$12,$J100),EOMONTH(BF$12,0)+1))/(EOMONTH(BF$12,0)+1-BF$12)</f>
        <v>0</v>
      </c>
      <c r="BG100" s="533">
        <f>VLOOKUP(F100,Landespersonal_Tarifgruppen!$A$3:$L$64,12,FALSE)*I100*(MAX(BG$12,MIN(EOMONTH(BG$12,0)+1,$K100+1))-MIN(MAX(BG$12,$J100),EOMONTH(BG$12,0)+1))/(EOMONTH(BG$12,0)+1-BG$12)</f>
        <v>0</v>
      </c>
      <c r="BH100" s="533">
        <f>VLOOKUP(F100,Landespersonal_Tarifgruppen!$A$3:$L$64,12,FALSE)*I100*(MAX(BH$12,MIN(EOMONTH(BH$12,0)+1,$K100+1))-MIN(MAX(BH$12,$J100),EOMONTH(BH$12,0)+1))/(EOMONTH(BH$12,0)+1-BH$12)</f>
        <v>0</v>
      </c>
      <c r="BI100" s="533">
        <f>VLOOKUP(F100,Landespersonal_Tarifgruppen!$A$3:$L$64,12,FALSE)*I100*(MAX(BI$12,MIN(EOMONTH(BI$12,0)+1,$K100+1))-MIN(MAX(BI$12,$J100),EOMONTH(BI$12,0)+1))/(EOMONTH(BI$12,0)+1-BI$12)</f>
        <v>0</v>
      </c>
      <c r="BJ100" s="533">
        <f>VLOOKUP(F100,Landespersonal_Tarifgruppen!$A$3:$L$64,12,FALSE)*I100*(MAX(BJ$12,MIN(EOMONTH(BJ$12,0)+1,$K100+1))-MIN(MAX(BJ$12,$J100),EOMONTH(BJ$12,0)+1))/(EOMONTH(BJ$12,0)+1-BJ$12)</f>
        <v>0</v>
      </c>
      <c r="BK100" s="533">
        <f>VLOOKUP(F100,Landespersonal_Tarifgruppen!$A$3:$L$64,12,FALSE)*I100*(MAX(BK$12,MIN(EOMONTH(BK$12,0)+1,$K100+1))-MIN(MAX(BK$12,$J100),EOMONTH(BK$12,0)+1))/(EOMONTH(BK$12,0)+1-BK$12)</f>
        <v>0</v>
      </c>
      <c r="BL100" s="533">
        <f>VLOOKUP(F100,Landespersonal_Tarifgruppen!$A$3:$L$64,12,FALSE)*I100*(MAX(BL$12,MIN(EOMONTH(BL$12,0)+1,$K100+1))-MIN(MAX(BL$12,$J100),EOMONTH(BL$12,0)+1))/(EOMONTH(BL$12,0)+1-BL$12)</f>
        <v>0</v>
      </c>
      <c r="BM100" s="503">
        <f t="shared" si="99"/>
        <v>0</v>
      </c>
      <c r="BN100" s="533">
        <f>VLOOKUP(F100,Landespersonal_Tarifgruppen!$A$3:$M$64,13,FALSE)*I100*(MAX(BN$12,MIN(EOMONTH(BN$12,0)+1,$K100+1))-MIN(MAX(BN$12,$J100),EOMONTH(BN$12,0)+1))/(EOMONTH(BN$12,0)+1-BN$12)</f>
        <v>0</v>
      </c>
      <c r="BO100" s="533">
        <f>VLOOKUP(F100,Landespersonal_Tarifgruppen!$A$3:$M$64,13,FALSE)*I100*(MAX(BO$12,MIN(EOMONTH(BO$12,0)+1,$K100+1))-MIN(MAX(BO$12,$J100),EOMONTH(BO$12,0)+1))/(EOMONTH(BO$12,0)+1-BO$12)</f>
        <v>0</v>
      </c>
      <c r="BP100" s="533">
        <f>VLOOKUP(F100,Landespersonal_Tarifgruppen!$A$3:$M$64,13,FALSE)*I100*(MAX(BP$12,MIN(EOMONTH(BP$12,0)+1,$K100+1))-MIN(MAX(BP$12,$J100),EOMONTH(BP$12,0)+1))/(EOMONTH(BP$12,0)+1-BP$12)</f>
        <v>0</v>
      </c>
      <c r="BQ100" s="533">
        <f>VLOOKUP(F100,Landespersonal_Tarifgruppen!$A$3:$M$64,13,FALSE)*I100*(MAX(BQ$12,MIN(EOMONTH(BQ$12,0)+1,$K100+1))-MIN(MAX(BQ$12,$J100),EOMONTH(BQ$12,0)+1))/(EOMONTH(BQ$12,0)+1-BQ$12)</f>
        <v>0</v>
      </c>
      <c r="BR100" s="533">
        <f>VLOOKUP(F100,Landespersonal_Tarifgruppen!$A$3:$M$64,13,FALSE)*I100*(MAX(BR$12,MIN(EOMONTH(BR$12,0)+1,$K100+1))-MIN(MAX(BR$12,$J100),EOMONTH(BR$12,0)+1))/(EOMONTH(BR$12,0)+1-BR$12)</f>
        <v>0</v>
      </c>
      <c r="BS100" s="533">
        <f>VLOOKUP(F100,Landespersonal_Tarifgruppen!$A$3:$M$64,13,FALSE)*I100*(MAX(BS$12,MIN(EOMONTH(BS$12,0)+1,$K100+1))-MIN(MAX(BS$12,$J100),EOMONTH(BS$12,0)+1))/(EOMONTH(BS$12,0)+1-BS$12)</f>
        <v>0</v>
      </c>
      <c r="BT100" s="533">
        <f>VLOOKUP(F100,Landespersonal_Tarifgruppen!$A$3:$M$64,13,FALSE)*I100*(MAX(BT$12,MIN(EOMONTH(BT$12,0)+1,$K100+1))-MIN(MAX(BT$12,$J100),EOMONTH(BT$12,0)+1))/(EOMONTH(BT$12,0)+1-BT$12)</f>
        <v>0</v>
      </c>
      <c r="BU100" s="533">
        <f>VLOOKUP(F100,Landespersonal_Tarifgruppen!$A$3:$M$64,13,FALSE)*I100*(MAX(BU$12,MIN(EOMONTH(BU$12,0)+1,$K100+1))-MIN(MAX(BU$12,$J100),EOMONTH(BU$12,0)+1))/(EOMONTH(BU$12,0)+1-BU$12)</f>
        <v>0</v>
      </c>
      <c r="BV100" s="533">
        <f>VLOOKUP(F100,Landespersonal_Tarifgruppen!$A$3:$M$64,13,FALSE)*I100*(MAX(BV$12,MIN(EOMONTH(BV$12,0)+1,$K100+1))-MIN(MAX(BV$12,$J100),EOMONTH(BV$12,0)+1))/(EOMONTH(BV$12,0)+1-BV$12)</f>
        <v>0</v>
      </c>
      <c r="BW100" s="533">
        <f>VLOOKUP(F100,Landespersonal_Tarifgruppen!$A$3:$M$64,13,FALSE)*I100*(MAX(BW$12,MIN(EOMONTH(BW$12,0)+1,$K100+1))-MIN(MAX(BW$12,$J100),EOMONTH(BW$12,0)+1))/(EOMONTH(BW$12,0)+1-BW$12)</f>
        <v>0</v>
      </c>
      <c r="BX100" s="533">
        <f>VLOOKUP(F100,Landespersonal_Tarifgruppen!$A$3:$M$64,13,FALSE)*I100*(MAX(BX$12,MIN(EOMONTH(BX$12,0)+1,$K100+1))-MIN(MAX(BX$12,$J100),EOMONTH(BX$12,0)+1))/(EOMONTH(BX$12,0)+1-BX$12)</f>
        <v>0</v>
      </c>
      <c r="BY100" s="533">
        <f>VLOOKUP(F100,Landespersonal_Tarifgruppen!$A$3:$M$64,13,FALSE)*I100*(MAX(BY$12,MIN(EOMONTH(BY$12,0)+1,$K100+1))-MIN(MAX(BY$12,$J100),EOMONTH(BY$12,0)+1))/(EOMONTH(BY$12,0)+1-BY$12)</f>
        <v>0</v>
      </c>
      <c r="BZ100" s="503">
        <f t="shared" si="100"/>
        <v>0</v>
      </c>
      <c r="CA100" s="533" t="e">
        <f>VLOOKUP(F100,Tarife_Hilfskraft!$A$3:$B$7,14,FALSE)*I100*(MAX(CA$12,MIN(EOMONTH(CA$12,0)+1,$K100+1))-MIN(MAX(CA$12,$J100),EOMONTH(CA$12,0)+1))/(EOMONTH(CA$12,0)+1-CA$12)</f>
        <v>#REF!</v>
      </c>
      <c r="CB100" s="533" t="e">
        <f>VLOOKUP(F100,Tarife_Hilfskraft!$A$3:$B$7,14,FALSE)*I100*(MAX(CB$12,MIN(EOMONTH(CB$12,0)+1,$K100+1))-MIN(MAX(CB$12,$J100),EOMONTH(CB$12,0)+1))/(EOMONTH(CB$12,0)+1-CB$12)</f>
        <v>#REF!</v>
      </c>
      <c r="CC100" s="533" t="e">
        <f>VLOOKUP(F100,Tarife_Hilfskraft!$A$3:$B$7,14,FALSE)*I100*(MAX(CC$12,MIN(EOMONTH(CC$12,0)+1,$K100+1))-MIN(MAX(CC$12,$J100),EOMONTH(CC$12,0)+1))/(EOMONTH(CC$12,0)+1-CC$12)</f>
        <v>#REF!</v>
      </c>
      <c r="CD100" s="533" t="e">
        <f>VLOOKUP(F100,Tarife_Hilfskraft!$A$3:$B$7,14,FALSE)*I100*(MAX(CD$12,MIN(EOMONTH(CD$12,0)+1,$K100+1))-MIN(MAX(CD$12,$J100),EOMONTH(CD$12,0)+1))/(EOMONTH(CD$12,0)+1-CD$12)</f>
        <v>#REF!</v>
      </c>
      <c r="CE100" s="533" t="e">
        <f>VLOOKUP(F100,Tarife_Hilfskraft!$A$3:$B$7,14,FALSE)*I100*(MAX(CE$12,MIN(EOMONTH(CE$12,0)+1,$K100+1))-MIN(MAX(CE$12,$J100),EOMONTH(CE$12,0)+1))/(EOMONTH(CE$12,0)+1-CE$12)</f>
        <v>#REF!</v>
      </c>
      <c r="CF100" s="533" t="e">
        <f>VLOOKUP(F100,Tarife_Hilfskraft!$A$3:$B$7,14,FALSE)*I100*(MAX(CF$12,MIN(EOMONTH(CF$12,0)+1,$K100+1))-MIN(MAX(CF$12,$J100),EOMONTH(CF$12,0)+1))/(EOMONTH(CF$12,0)+1-CF$12)</f>
        <v>#REF!</v>
      </c>
      <c r="CG100" s="533" t="e">
        <f>VLOOKUP(F100,Tarife_Hilfskraft!$A$3:$B$7,14,FALSE)*I100*(MAX(CG$12,MIN(EOMONTH(CG$12,0)+1,$K100+1))-MIN(MAX(CG$12,$J100),EOMONTH(CG$12,0)+1))/(EOMONTH(CG$12,0)+1-CG$12)</f>
        <v>#REF!</v>
      </c>
      <c r="CH100" s="533" t="e">
        <f>VLOOKUP(F100,Tarife_Hilfskraft!$A$3:$B$7,14,FALSE)*I100*(MAX(CH$12,MIN(EOMONTH(CH$12,0)+1,$K100+1))-MIN(MAX(CH$12,$J100),EOMONTH(CH$12,0)+1))/(EOMONTH(CH$12,0)+1-CH$12)</f>
        <v>#REF!</v>
      </c>
      <c r="CI100" s="533" t="e">
        <f>VLOOKUP(F100,Tarife_Hilfskraft!$A$3:$B$7,14,FALSE)*I100*(MAX(CI$12,MIN(EOMONTH(CI$12,0)+1,$K100+1))-MIN(MAX(CI$12,$J100),EOMONTH(CI$12,0)+1))/(EOMONTH(CI$12,0)+1-CI$12)</f>
        <v>#REF!</v>
      </c>
      <c r="CJ100" s="533" t="e">
        <f>VLOOKUP(F100,Tarife_Hilfskraft!$A$3:$B$7,14,FALSE)*I100*(MAX(CJ$12,MIN(EOMONTH(CJ$12,0)+1,$K100+1))-MIN(MAX(CJ$12,$J100),EOMONTH(CJ$12,0)+1))/(EOMONTH(CJ$12,0)+1-CJ$12)</f>
        <v>#REF!</v>
      </c>
      <c r="CK100" s="533" t="e">
        <f>VLOOKUP(F100,Tarife_Hilfskraft!$A$3:$B$7,14,FALSE)*I100*(MAX(CK$12,MIN(EOMONTH(CK$12,0)+1,$K100+1))-MIN(MAX(CK$12,$J100),EOMONTH(CK$12,0)+1))/(EOMONTH(CK$12,0)+1-CK$12)</f>
        <v>#REF!</v>
      </c>
      <c r="CL100" s="533" t="e">
        <f>VLOOKUP(F100,Tarife_Hilfskraft!$A$3:$B$7,14,FALSE)*I100*(MAX(CL$12,MIN(EOMONTH(CL$12,0)+1,$K100+1))-MIN(MAX(CL$12,$J100),EOMONTH(CL$12,0)+1))/(EOMONTH(CL$12,0)+1-CL$12)</f>
        <v>#REF!</v>
      </c>
      <c r="CM100" s="503" t="e">
        <f t="shared" si="101"/>
        <v>#REF!</v>
      </c>
      <c r="CN100" s="533">
        <f>VLOOKUP($F100,Tarife_Hilfskraft!$A$3:$GX$7,MATCH(CN$12,Tarife_Hilfskraft!$C$3:$GX$3,0)+2,FALSE)*$I100*(MAX(CN$12,MIN(EOMONTH(CN$12,0)+1,$K100+1))-MIN(MAX(CN$12,$J100),EOMONTH(CN$12,0)+1))/(EOMONTH(CN$12,0)+1-CN$12)*(1+$H100)</f>
        <v>0</v>
      </c>
      <c r="CO100" s="533">
        <f>VLOOKUP($F100,Tarife_Hilfskraft!$A$3:$GX$7,MATCH(CO$12,Tarife_Hilfskraft!$C$3:$GX$3,0)+2,FALSE)*$I100*(MAX(CO$12,MIN(EOMONTH(CO$12,0)+1,$K100+1))-MIN(MAX(CO$12,$J100),EOMONTH(CO$12,0)+1))/(EOMONTH(CO$12,0)+1-CO$12)*(1+$H100)</f>
        <v>0</v>
      </c>
      <c r="CP100" s="533">
        <f>VLOOKUP($F100,Tarife_Hilfskraft!$A$3:$GX$7,MATCH(CP$12,Tarife_Hilfskraft!$C$3:$GX$3,0)+2,FALSE)*$I100*(MAX(CP$12,MIN(EOMONTH(CP$12,0)+1,$K100+1))-MIN(MAX(CP$12,$J100),EOMONTH(CP$12,0)+1))/(EOMONTH(CP$12,0)+1-CP$12)*(1+$H100)</f>
        <v>0</v>
      </c>
      <c r="CQ100" s="533">
        <f>VLOOKUP($F100,Tarife_Hilfskraft!$A$3:$GX$7,MATCH(CQ$12,Tarife_Hilfskraft!$C$3:$GX$3,0)+2,FALSE)*$I100*(MAX(CQ$12,MIN(EOMONTH(CQ$12,0)+1,$K100+1))-MIN(MAX(CQ$12,$J100),EOMONTH(CQ$12,0)+1))/(EOMONTH(CQ$12,0)+1-CQ$12)*(1+$H100)</f>
        <v>0</v>
      </c>
      <c r="CR100" s="533">
        <f>VLOOKUP($F100,Tarife_Hilfskraft!$A$3:$GX$7,MATCH(CR$12,Tarife_Hilfskraft!$C$3:$GX$3,0)+2,FALSE)*$I100*(MAX(CR$12,MIN(EOMONTH(CR$12,0)+1,$K100+1))-MIN(MAX(CR$12,$J100),EOMONTH(CR$12,0)+1))/(EOMONTH(CR$12,0)+1-CR$12)*(1+$H100)</f>
        <v>0</v>
      </c>
      <c r="CS100" s="533">
        <f>VLOOKUP($F100,Tarife_Hilfskraft!$A$3:$GX$7,MATCH(CS$12,Tarife_Hilfskraft!$C$3:$GX$3,0)+2,FALSE)*$I100*(MAX(CS$12,MIN(EOMONTH(CS$12,0)+1,$K100+1))-MIN(MAX(CS$12,$J100),EOMONTH(CS$12,0)+1))/(EOMONTH(CS$12,0)+1-CS$12)*(1+$H100)</f>
        <v>0</v>
      </c>
      <c r="CT100" s="533">
        <f>VLOOKUP($F100,Tarife_Hilfskraft!$A$3:$GX$7,MATCH(CT$12,Tarife_Hilfskraft!$C$3:$GX$3,0)+2,FALSE)*$I100*(MAX(CT$12,MIN(EOMONTH(CT$12,0)+1,$K100+1))-MIN(MAX(CT$12,$J100),EOMONTH(CT$12,0)+1))/(EOMONTH(CT$12,0)+1-CT$12)*(1+$H100)</f>
        <v>0</v>
      </c>
      <c r="CU100" s="533">
        <f>VLOOKUP($F100,Tarife_Hilfskraft!$A$3:$GX$7,MATCH(CU$12,Tarife_Hilfskraft!$C$3:$GX$3,0)+2,FALSE)*$I100*(MAX(CU$12,MIN(EOMONTH(CU$12,0)+1,$K100+1))-MIN(MAX(CU$12,$J100),EOMONTH(CU$12,0)+1))/(EOMONTH(CU$12,0)+1-CU$12)*(1+$H100)</f>
        <v>0</v>
      </c>
      <c r="CV100" s="533">
        <f>VLOOKUP($F100,Tarife_Hilfskraft!$A$3:$GX$7,MATCH(CV$12,Tarife_Hilfskraft!$C$3:$GX$3,0)+2,FALSE)*$I100*(MAX(CV$12,MIN(EOMONTH(CV$12,0)+1,$K100+1))-MIN(MAX(CV$12,$J100),EOMONTH(CV$12,0)+1))/(EOMONTH(CV$12,0)+1-CV$12)*(1+$H100)</f>
        <v>0</v>
      </c>
      <c r="CW100" s="533">
        <f>VLOOKUP($F100,Tarife_Hilfskraft!$A$3:$GX$7,MATCH(CW$12,Tarife_Hilfskraft!$C$3:$GX$3,0)+2,FALSE)*$I100*(MAX(CW$12,MIN(EOMONTH(CW$12,0)+1,$K100+1))-MIN(MAX(CW$12,$J100),EOMONTH(CW$12,0)+1))/(EOMONTH(CW$12,0)+1-CW$12)*(1+$H100)</f>
        <v>0</v>
      </c>
      <c r="CX100" s="533">
        <f>VLOOKUP($F100,Tarife_Hilfskraft!$A$3:$GX$7,MATCH(CX$12,Tarife_Hilfskraft!$C$3:$GX$3,0)+2,FALSE)*$I100*(MAX(CX$12,MIN(EOMONTH(CX$12,0)+1,$K100+1))-MIN(MAX(CX$12,$J100),EOMONTH(CX$12,0)+1))/(EOMONTH(CX$12,0)+1-CX$12)*(1+$H100)</f>
        <v>0</v>
      </c>
      <c r="CY100" s="533">
        <f>VLOOKUP($F100,Tarife_Hilfskraft!$A$3:$GX$7,MATCH(CY$12,Tarife_Hilfskraft!$C$3:$GX$3,0)+2,FALSE)*$I100*(MAX(CY$12,MIN(EOMONTH(CY$12,0)+1,$K100+1))-MIN(MAX(CY$12,$J100),EOMONTH(CY$12,0)+1))/(EOMONTH(CY$12,0)+1-CY$12)*(1+$H100)</f>
        <v>0</v>
      </c>
      <c r="CZ100" s="503">
        <f t="shared" si="62"/>
        <v>0</v>
      </c>
      <c r="DA100" s="533">
        <f>VLOOKUP($F100,Tarife_Hilfskraft!$A$3:$GX$7,MATCH(DA$12,Tarife_Hilfskraft!$C$3:$GX$3,0)+2,FALSE)*$I100*(MAX(DA$12,MIN(EOMONTH(DA$12,0)+1,$K100+1))-MIN(MAX(DA$12,$J100),EOMONTH(DA$12,0)+1))/(EOMONTH(DA$12,0)+1-DA$12)*(1+$H100)</f>
        <v>0</v>
      </c>
      <c r="DB100" s="533">
        <f>VLOOKUP($F100,Tarife_Hilfskraft!$A$3:$GX$7,MATCH(DB$12,Tarife_Hilfskraft!$C$3:$GX$3,0)+2,FALSE)*$I100*(MAX(DB$12,MIN(EOMONTH(DB$12,0)+1,$K100+1))-MIN(MAX(DB$12,$J100),EOMONTH(DB$12,0)+1))/(EOMONTH(DB$12,0)+1-DB$12)*(1+$H100)</f>
        <v>0</v>
      </c>
      <c r="DC100" s="533">
        <f>VLOOKUP($F100,Tarife_Hilfskraft!$A$3:$GX$7,MATCH(DC$12,Tarife_Hilfskraft!$C$3:$GX$3,0)+2,FALSE)*$I100*(MAX(DC$12,MIN(EOMONTH(DC$12,0)+1,$K100+1))-MIN(MAX(DC$12,$J100),EOMONTH(DC$12,0)+1))/(EOMONTH(DC$12,0)+1-DC$12)*(1+$H100)</f>
        <v>0</v>
      </c>
      <c r="DD100" s="533">
        <f>VLOOKUP($F100,Tarife_Hilfskraft!$A$3:$GX$7,MATCH(DD$12,Tarife_Hilfskraft!$C$3:$GX$3,0)+2,FALSE)*$I100*(MAX(DD$12,MIN(EOMONTH(DD$12,0)+1,$K100+1))-MIN(MAX(DD$12,$J100),EOMONTH(DD$12,0)+1))/(EOMONTH(DD$12,0)+1-DD$12)*(1+$H100)</f>
        <v>0</v>
      </c>
      <c r="DE100" s="533">
        <f>VLOOKUP($F100,Tarife_Hilfskraft!$A$3:$GX$7,MATCH(DE$12,Tarife_Hilfskraft!$C$3:$GX$3,0)+2,FALSE)*$I100*(MAX(DE$12,MIN(EOMONTH(DE$12,0)+1,$K100+1))-MIN(MAX(DE$12,$J100),EOMONTH(DE$12,0)+1))/(EOMONTH(DE$12,0)+1-DE$12)*(1+$H100)</f>
        <v>0</v>
      </c>
      <c r="DF100" s="533">
        <f>VLOOKUP($F100,Tarife_Hilfskraft!$A$3:$GX$7,MATCH(DF$12,Tarife_Hilfskraft!$C$3:$GX$3,0)+2,FALSE)*$I100*(MAX(DF$12,MIN(EOMONTH(DF$12,0)+1,$K100+1))-MIN(MAX(DF$12,$J100),EOMONTH(DF$12,0)+1))/(EOMONTH(DF$12,0)+1-DF$12)*(1+$H100)</f>
        <v>0</v>
      </c>
      <c r="DG100" s="533">
        <f>VLOOKUP($F100,Tarife_Hilfskraft!$A$3:$GX$7,MATCH(DG$12,Tarife_Hilfskraft!$C$3:$GX$3,0)+2,FALSE)*$I100*(MAX(DG$12,MIN(EOMONTH(DG$12,0)+1,$K100+1))-MIN(MAX(DG$12,$J100),EOMONTH(DG$12,0)+1))/(EOMONTH(DG$12,0)+1-DG$12)*(1+$H100)</f>
        <v>0</v>
      </c>
      <c r="DH100" s="533">
        <f>VLOOKUP($F100,Tarife_Hilfskraft!$A$3:$GX$7,MATCH(DH$12,Tarife_Hilfskraft!$C$3:$GX$3,0)+2,FALSE)*$I100*(MAX(DH$12,MIN(EOMONTH(DH$12,0)+1,$K100+1))-MIN(MAX(DH$12,$J100),EOMONTH(DH$12,0)+1))/(EOMONTH(DH$12,0)+1-DH$12)*(1+$H100)</f>
        <v>0</v>
      </c>
      <c r="DI100" s="533">
        <f>VLOOKUP($F100,Tarife_Hilfskraft!$A$3:$GX$7,MATCH(DI$12,Tarife_Hilfskraft!$C$3:$GX$3,0)+2,FALSE)*$I100*(MAX(DI$12,MIN(EOMONTH(DI$12,0)+1,$K100+1))-MIN(MAX(DI$12,$J100),EOMONTH(DI$12,0)+1))/(EOMONTH(DI$12,0)+1-DI$12)*(1+$H100)</f>
        <v>0</v>
      </c>
      <c r="DJ100" s="533">
        <f>VLOOKUP($F100,Tarife_Hilfskraft!$A$3:$GX$7,MATCH(DJ$12,Tarife_Hilfskraft!$C$3:$GX$3,0)+2,FALSE)*$I100*(MAX(DJ$12,MIN(EOMONTH(DJ$12,0)+1,$K100+1))-MIN(MAX(DJ$12,$J100),EOMONTH(DJ$12,0)+1))/(EOMONTH(DJ$12,0)+1-DJ$12)*(1+$H100)</f>
        <v>0</v>
      </c>
      <c r="DK100" s="533">
        <f>VLOOKUP($F100,Tarife_Hilfskraft!$A$3:$GX$7,MATCH(DK$12,Tarife_Hilfskraft!$C$3:$GX$3,0)+2,FALSE)*$I100*(MAX(DK$12,MIN(EOMONTH(DK$12,0)+1,$K100+1))-MIN(MAX(DK$12,$J100),EOMONTH(DK$12,0)+1))/(EOMONTH(DK$12,0)+1-DK$12)*(1+$H100)</f>
        <v>0</v>
      </c>
      <c r="DL100" s="533">
        <f>VLOOKUP($F100,Tarife_Hilfskraft!$A$3:$GX$7,MATCH(DL$12,Tarife_Hilfskraft!$C$3:$GX$3,0)+2,FALSE)*$I100*(MAX(DL$12,MIN(EOMONTH(DL$12,0)+1,$K100+1))-MIN(MAX(DL$12,$J100),EOMONTH(DL$12,0)+1))/(EOMONTH(DL$12,0)+1-DL$12)*(1+$H100)</f>
        <v>0</v>
      </c>
      <c r="DM100" s="503">
        <f t="shared" si="63"/>
        <v>0</v>
      </c>
      <c r="DN100" s="533">
        <f>VLOOKUP($F100,Tarife_Hilfskraft!$A$3:$GX$7,MATCH(DN$12,Tarife_Hilfskraft!$C$3:$GX$3,0)+2,FALSE)*$I100*(MAX(DN$12,MIN(EOMONTH(DN$12,0)+1,$K100+1))-MIN(MAX(DN$12,$J100),EOMONTH(DN$12,0)+1))/(EOMONTH(DN$12,0)+1-DN$12)*(1+$H100)</f>
        <v>0</v>
      </c>
      <c r="DO100" s="533">
        <f>VLOOKUP($F100,Tarife_Hilfskraft!$A$3:$GX$7,MATCH(DO$12,Tarife_Hilfskraft!$C$3:$GX$3,0)+2,FALSE)*$I100*(MAX(DO$12,MIN(EOMONTH(DO$12,0)+1,$K100+1))-MIN(MAX(DO$12,$J100),EOMONTH(DO$12,0)+1))/(EOMONTH(DO$12,0)+1-DO$12)*(1+$H100)</f>
        <v>0</v>
      </c>
      <c r="DP100" s="533">
        <f>VLOOKUP($F100,Tarife_Hilfskraft!$A$3:$GX$7,MATCH(DP$12,Tarife_Hilfskraft!$C$3:$GX$3,0)+2,FALSE)*$I100*(MAX(DP$12,MIN(EOMONTH(DP$12,0)+1,$K100+1))-MIN(MAX(DP$12,$J100),EOMONTH(DP$12,0)+1))/(EOMONTH(DP$12,0)+1-DP$12)*(1+$H100)</f>
        <v>0</v>
      </c>
      <c r="DQ100" s="533">
        <f>VLOOKUP($F100,Tarife_Hilfskraft!$A$3:$GX$7,MATCH(DQ$12,Tarife_Hilfskraft!$C$3:$GX$3,0)+2,FALSE)*$I100*(MAX(DQ$12,MIN(EOMONTH(DQ$12,0)+1,$K100+1))-MIN(MAX(DQ$12,$J100),EOMONTH(DQ$12,0)+1))/(EOMONTH(DQ$12,0)+1-DQ$12)*(1+$H100)</f>
        <v>0</v>
      </c>
      <c r="DR100" s="533">
        <f>VLOOKUP($F100,Tarife_Hilfskraft!$A$3:$GX$7,MATCH(DR$12,Tarife_Hilfskraft!$C$3:$GX$3,0)+2,FALSE)*$I100*(MAX(DR$12,MIN(EOMONTH(DR$12,0)+1,$K100+1))-MIN(MAX(DR$12,$J100),EOMONTH(DR$12,0)+1))/(EOMONTH(DR$12,0)+1-DR$12)*(1+$H100)</f>
        <v>0</v>
      </c>
      <c r="DS100" s="533">
        <f>VLOOKUP($F100,Tarife_Hilfskraft!$A$3:$GX$7,MATCH(DS$12,Tarife_Hilfskraft!$C$3:$GX$3,0)+2,FALSE)*$I100*(MAX(DS$12,MIN(EOMONTH(DS$12,0)+1,$K100+1))-MIN(MAX(DS$12,$J100),EOMONTH(DS$12,0)+1))/(EOMONTH(DS$12,0)+1-DS$12)*(1+$H100)</f>
        <v>0</v>
      </c>
      <c r="DT100" s="533">
        <f>VLOOKUP($F100,Tarife_Hilfskraft!$A$3:$GX$7,MATCH(DT$12,Tarife_Hilfskraft!$C$3:$GX$3,0)+2,FALSE)*$I100*(MAX(DT$12,MIN(EOMONTH(DT$12,0)+1,$K100+1))-MIN(MAX(DT$12,$J100),EOMONTH(DT$12,0)+1))/(EOMONTH(DT$12,0)+1-DT$12)*(1+$H100)</f>
        <v>0</v>
      </c>
      <c r="DU100" s="533">
        <f>VLOOKUP($F100,Tarife_Hilfskraft!$A$3:$GX$7,MATCH(DU$12,Tarife_Hilfskraft!$C$3:$GX$3,0)+2,FALSE)*$I100*(MAX(DU$12,MIN(EOMONTH(DU$12,0)+1,$K100+1))-MIN(MAX(DU$12,$J100),EOMONTH(DU$12,0)+1))/(EOMONTH(DU$12,0)+1-DU$12)*(1+$H100)</f>
        <v>0</v>
      </c>
      <c r="DV100" s="533">
        <f>VLOOKUP($F100,Tarife_Hilfskraft!$A$3:$GX$7,MATCH(DV$12,Tarife_Hilfskraft!$C$3:$GX$3,0)+2,FALSE)*$I100*(MAX(DV$12,MIN(EOMONTH(DV$12,0)+1,$K100+1))-MIN(MAX(DV$12,$J100),EOMONTH(DV$12,0)+1))/(EOMONTH(DV$12,0)+1-DV$12)*(1+$H100)</f>
        <v>0</v>
      </c>
      <c r="DW100" s="533">
        <f>VLOOKUP($F100,Tarife_Hilfskraft!$A$3:$GX$7,MATCH(DW$12,Tarife_Hilfskraft!$C$3:$GX$3,0)+2,FALSE)*$I100*(MAX(DW$12,MIN(EOMONTH(DW$12,0)+1,$K100+1))-MIN(MAX(DW$12,$J100),EOMONTH(DW$12,0)+1))/(EOMONTH(DW$12,0)+1-DW$12)*(1+$H100)</f>
        <v>0</v>
      </c>
      <c r="DX100" s="533">
        <f>VLOOKUP($F100,Tarife_Hilfskraft!$A$3:$GX$7,MATCH(DX$12,Tarife_Hilfskraft!$C$3:$GX$3,0)+2,FALSE)*$I100*(MAX(DX$12,MIN(EOMONTH(DX$12,0)+1,$K100+1))-MIN(MAX(DX$12,$J100),EOMONTH(DX$12,0)+1))/(EOMONTH(DX$12,0)+1-DX$12)*(1+$H100)</f>
        <v>0</v>
      </c>
      <c r="DY100" s="533">
        <f>VLOOKUP($F100,Tarife_Hilfskraft!$A$3:$GX$7,MATCH(DY$12,Tarife_Hilfskraft!$C$3:$GX$3,0)+2,FALSE)*$I100*(MAX(DY$12,MIN(EOMONTH(DY$12,0)+1,$K100+1))-MIN(MAX(DY$12,$J100),EOMONTH(DY$12,0)+1))/(EOMONTH(DY$12,0)+1-DY$12)*(1+$H100)</f>
        <v>0</v>
      </c>
      <c r="DZ100" s="503">
        <f t="shared" si="64"/>
        <v>0</v>
      </c>
      <c r="EA100" s="533">
        <f>VLOOKUP($F100,Tarife_Hilfskraft!$A$3:$GX$7,MATCH(EA$12,Tarife_Hilfskraft!$C$3:$GX$3,0)+2,FALSE)*$I100*(MAX(EA$12,MIN(EOMONTH(EA$12,0)+1,$K100+1))-MIN(MAX(EA$12,$J100),EOMONTH(EA$12,0)+1))/(EOMONTH(EA$12,0)+1-EA$12)*(1+$H100)</f>
        <v>0</v>
      </c>
      <c r="EB100" s="533">
        <f>VLOOKUP($F100,Tarife_Hilfskraft!$A$3:$GX$7,MATCH(EB$12,Tarife_Hilfskraft!$C$3:$GX$3,0)+2,FALSE)*$I100*(MAX(EB$12,MIN(EOMONTH(EB$12,0)+1,$K100+1))-MIN(MAX(EB$12,$J100),EOMONTH(EB$12,0)+1))/(EOMONTH(EB$12,0)+1-EB$12)*(1+$H100)</f>
        <v>0</v>
      </c>
      <c r="EC100" s="533">
        <f>VLOOKUP($F100,Tarife_Hilfskraft!$A$3:$GX$7,MATCH(EC$12,Tarife_Hilfskraft!$C$3:$GX$3,0)+2,FALSE)*$I100*(MAX(EC$12,MIN(EOMONTH(EC$12,0)+1,$K100+1))-MIN(MAX(EC$12,$J100),EOMONTH(EC$12,0)+1))/(EOMONTH(EC$12,0)+1-EC$12)*(1+$H100)</f>
        <v>0</v>
      </c>
      <c r="ED100" s="533">
        <f>VLOOKUP($F100,Tarife_Hilfskraft!$A$3:$GX$7,MATCH(ED$12,Tarife_Hilfskraft!$C$3:$GX$3,0)+2,FALSE)*$I100*(MAX(ED$12,MIN(EOMONTH(ED$12,0)+1,$K100+1))-MIN(MAX(ED$12,$J100),EOMONTH(ED$12,0)+1))/(EOMONTH(ED$12,0)+1-ED$12)*(1+$H100)</f>
        <v>0</v>
      </c>
      <c r="EE100" s="533">
        <f>VLOOKUP($F100,Tarife_Hilfskraft!$A$3:$GX$7,MATCH(EE$12,Tarife_Hilfskraft!$C$3:$GX$3,0)+2,FALSE)*$I100*(MAX(EE$12,MIN(EOMONTH(EE$12,0)+1,$K100+1))-MIN(MAX(EE$12,$J100),EOMONTH(EE$12,0)+1))/(EOMONTH(EE$12,0)+1-EE$12)*(1+$H100)</f>
        <v>0</v>
      </c>
      <c r="EF100" s="533">
        <f>VLOOKUP($F100,Tarife_Hilfskraft!$A$3:$GX$7,MATCH(EF$12,Tarife_Hilfskraft!$C$3:$GX$3,0)+2,FALSE)*$I100*(MAX(EF$12,MIN(EOMONTH(EF$12,0)+1,$K100+1))-MIN(MAX(EF$12,$J100),EOMONTH(EF$12,0)+1))/(EOMONTH(EF$12,0)+1-EF$12)*(1+$H100)</f>
        <v>0</v>
      </c>
      <c r="EG100" s="533">
        <f>VLOOKUP($F100,Tarife_Hilfskraft!$A$3:$GX$7,MATCH(EG$12,Tarife_Hilfskraft!$C$3:$GX$3,0)+2,FALSE)*$I100*(MAX(EG$12,MIN(EOMONTH(EG$12,0)+1,$K100+1))-MIN(MAX(EG$12,$J100),EOMONTH(EG$12,0)+1))/(EOMONTH(EG$12,0)+1-EG$12)*(1+$H100)</f>
        <v>0</v>
      </c>
      <c r="EH100" s="533">
        <f>VLOOKUP($F100,Tarife_Hilfskraft!$A$3:$GX$7,MATCH(EH$12,Tarife_Hilfskraft!$C$3:$GX$3,0)+2,FALSE)*$I100*(MAX(EH$12,MIN(EOMONTH(EH$12,0)+1,$K100+1))-MIN(MAX(EH$12,$J100),EOMONTH(EH$12,0)+1))/(EOMONTH(EH$12,0)+1-EH$12)*(1+$H100)</f>
        <v>0</v>
      </c>
      <c r="EI100" s="533">
        <f>VLOOKUP($F100,Tarife_Hilfskraft!$A$3:$GX$7,MATCH(EI$12,Tarife_Hilfskraft!$C$3:$GX$3,0)+2,FALSE)*$I100*(MAX(EI$12,MIN(EOMONTH(EI$12,0)+1,$K100+1))-MIN(MAX(EI$12,$J100),EOMONTH(EI$12,0)+1))/(EOMONTH(EI$12,0)+1-EI$12)*(1+$H100)</f>
        <v>0</v>
      </c>
      <c r="EJ100" s="533">
        <f>VLOOKUP($F100,Tarife_Hilfskraft!$A$3:$GX$7,MATCH(EJ$12,Tarife_Hilfskraft!$C$3:$GX$3,0)+2,FALSE)*$I100*(MAX(EJ$12,MIN(EOMONTH(EJ$12,0)+1,$K100+1))-MIN(MAX(EJ$12,$J100),EOMONTH(EJ$12,0)+1))/(EOMONTH(EJ$12,0)+1-EJ$12)*(1+$H100)</f>
        <v>0</v>
      </c>
      <c r="EK100" s="533">
        <f>VLOOKUP($F100,Tarife_Hilfskraft!$A$3:$GX$7,MATCH(EK$12,Tarife_Hilfskraft!$C$3:$GX$3,0)+2,FALSE)*$I100*(MAX(EK$12,MIN(EOMONTH(EK$12,0)+1,$K100+1))-MIN(MAX(EK$12,$J100),EOMONTH(EK$12,0)+1))/(EOMONTH(EK$12,0)+1-EK$12)*(1+$H100)</f>
        <v>0</v>
      </c>
      <c r="EL100" s="533">
        <f>VLOOKUP($F100,Tarife_Hilfskraft!$A$3:$GX$7,MATCH(EL$12,Tarife_Hilfskraft!$C$3:$GX$3,0)+2,FALSE)*$I100*(MAX(EL$12,MIN(EOMONTH(EL$12,0)+1,$K100+1))-MIN(MAX(EL$12,$J100),EOMONTH(EL$12,0)+1))/(EOMONTH(EL$12,0)+1-EL$12)*(1+$H100)</f>
        <v>0</v>
      </c>
      <c r="EM100" s="503">
        <f t="shared" si="65"/>
        <v>0</v>
      </c>
      <c r="EN100" s="533">
        <f>VLOOKUP($F100,Tarife_Hilfskraft!$A$3:$GX$7,MATCH(EN$12,Tarife_Hilfskraft!$C$3:$GX$3,0)+2,FALSE)*$I100*(MAX(EN$12,MIN(EOMONTH(EN$12,0)+1,$K100+1))-MIN(MAX(EN$12,$J100),EOMONTH(EN$12,0)+1))/(EOMONTH(EN$12,0)+1-EN$12)*(1+$H100)</f>
        <v>0</v>
      </c>
      <c r="EO100" s="533">
        <f>VLOOKUP($F100,Tarife_Hilfskraft!$A$3:$GX$7,MATCH(EO$12,Tarife_Hilfskraft!$C$3:$GX$3,0)+2,FALSE)*$I100*(MAX(EO$12,MIN(EOMONTH(EO$12,0)+1,$K100+1))-MIN(MAX(EO$12,$J100),EOMONTH(EO$12,0)+1))/(EOMONTH(EO$12,0)+1-EO$12)*(1+$H100)</f>
        <v>0</v>
      </c>
      <c r="EP100" s="533">
        <f>VLOOKUP($F100,Tarife_Hilfskraft!$A$3:$GX$7,MATCH(EP$12,Tarife_Hilfskraft!$C$3:$GX$3,0)+2,FALSE)*$I100*(MAX(EP$12,MIN(EOMONTH(EP$12,0)+1,$K100+1))-MIN(MAX(EP$12,$J100),EOMONTH(EP$12,0)+1))/(EOMONTH(EP$12,0)+1-EP$12)*(1+$H100)</f>
        <v>0</v>
      </c>
      <c r="EQ100" s="533">
        <f>VLOOKUP($F100,Tarife_Hilfskraft!$A$3:$GX$7,MATCH(EQ$12,Tarife_Hilfskraft!$C$3:$GX$3,0)+2,FALSE)*$I100*(MAX(EQ$12,MIN(EOMONTH(EQ$12,0)+1,$K100+1))-MIN(MAX(EQ$12,$J100),EOMONTH(EQ$12,0)+1))/(EOMONTH(EQ$12,0)+1-EQ$12)*(1+$H100)</f>
        <v>0</v>
      </c>
      <c r="ER100" s="533">
        <f>VLOOKUP($F100,Tarife_Hilfskraft!$A$3:$GX$7,MATCH(ER$12,Tarife_Hilfskraft!$C$3:$GX$3,0)+2,FALSE)*$I100*(MAX(ER$12,MIN(EOMONTH(ER$12,0)+1,$K100+1))-MIN(MAX(ER$12,$J100),EOMONTH(ER$12,0)+1))/(EOMONTH(ER$12,0)+1-ER$12)*(1+$H100)</f>
        <v>0</v>
      </c>
      <c r="ES100" s="533">
        <f>VLOOKUP($F100,Tarife_Hilfskraft!$A$3:$GX$7,MATCH(ES$12,Tarife_Hilfskraft!$C$3:$GX$3,0)+2,FALSE)*$I100*(MAX(ES$12,MIN(EOMONTH(ES$12,0)+1,$K100+1))-MIN(MAX(ES$12,$J100),EOMONTH(ES$12,0)+1))/(EOMONTH(ES$12,0)+1-ES$12)*(1+$H100)</f>
        <v>0</v>
      </c>
      <c r="ET100" s="533">
        <f>VLOOKUP($F100,Tarife_Hilfskraft!$A$3:$GX$7,MATCH(ET$12,Tarife_Hilfskraft!$C$3:$GX$3,0)+2,FALSE)*$I100*(MAX(ET$12,MIN(EOMONTH(ET$12,0)+1,$K100+1))-MIN(MAX(ET$12,$J100),EOMONTH(ET$12,0)+1))/(EOMONTH(ET$12,0)+1-ET$12)*(1+$H100)</f>
        <v>0</v>
      </c>
      <c r="EU100" s="533">
        <f>VLOOKUP($F100,Tarife_Hilfskraft!$A$3:$GX$7,MATCH(EU$12,Tarife_Hilfskraft!$C$3:$GX$3,0)+2,FALSE)*$I100*(MAX(EU$12,MIN(EOMONTH(EU$12,0)+1,$K100+1))-MIN(MAX(EU$12,$J100),EOMONTH(EU$12,0)+1))/(EOMONTH(EU$12,0)+1-EU$12)*(1+$H100)</f>
        <v>0</v>
      </c>
      <c r="EV100" s="533">
        <f>VLOOKUP($F100,Tarife_Hilfskraft!$A$3:$GX$7,MATCH(EV$12,Tarife_Hilfskraft!$C$3:$GX$3,0)+2,FALSE)*$I100*(MAX(EV$12,MIN(EOMONTH(EV$12,0)+1,$K100+1))-MIN(MAX(EV$12,$J100),EOMONTH(EV$12,0)+1))/(EOMONTH(EV$12,0)+1-EV$12)*(1+$H100)</f>
        <v>0</v>
      </c>
      <c r="EW100" s="533">
        <f>VLOOKUP($F100,Tarife_Hilfskraft!$A$3:$GX$7,MATCH(EW$12,Tarife_Hilfskraft!$C$3:$GX$3,0)+2,FALSE)*$I100*(MAX(EW$12,MIN(EOMONTH(EW$12,0)+1,$K100+1))-MIN(MAX(EW$12,$J100),EOMONTH(EW$12,0)+1))/(EOMONTH(EW$12,0)+1-EW$12)*(1+$H100)</f>
        <v>0</v>
      </c>
      <c r="EX100" s="533">
        <f>VLOOKUP($F100,Tarife_Hilfskraft!$A$3:$GX$7,MATCH(EX$12,Tarife_Hilfskraft!$C$3:$GX$3,0)+2,FALSE)*$I100*(MAX(EX$12,MIN(EOMONTH(EX$12,0)+1,$K100+1))-MIN(MAX(EX$12,$J100),EOMONTH(EX$12,0)+1))/(EOMONTH(EX$12,0)+1-EX$12)*(1+$H100)</f>
        <v>0</v>
      </c>
      <c r="EY100" s="533">
        <f>VLOOKUP($F100,Tarife_Hilfskraft!$A$3:$GX$7,MATCH(EY$12,Tarife_Hilfskraft!$C$3:$GX$3,0)+2,FALSE)*$I100*(MAX(EY$12,MIN(EOMONTH(EY$12,0)+1,$K100+1))-MIN(MAX(EY$12,$J100),EOMONTH(EY$12,0)+1))/(EOMONTH(EY$12,0)+1-EY$12)*(1+$H100)</f>
        <v>0</v>
      </c>
      <c r="EZ100" s="503">
        <f t="shared" si="66"/>
        <v>0</v>
      </c>
      <c r="FA100" s="533">
        <f>VLOOKUP($F100,Tarife_Hilfskraft!$A$3:$GX$7,MATCH(FA$12,Tarife_Hilfskraft!$C$3:$GX$3,0)+2,FALSE)*$I100*(MAX(FA$12,MIN(EOMONTH(FA$12,0)+1,$K100+1))-MIN(MAX(FA$12,$J100),EOMONTH(FA$12,0)+1))/(EOMONTH(FA$12,0)+1-FA$12)*(1+$H100)</f>
        <v>0</v>
      </c>
      <c r="FB100" s="533">
        <f>VLOOKUP($F100,Tarife_Hilfskraft!$A$3:$GX$7,MATCH(FB$12,Tarife_Hilfskraft!$C$3:$GX$3,0)+2,FALSE)*$I100*(MAX(FB$12,MIN(EOMONTH(FB$12,0)+1,$K100+1))-MIN(MAX(FB$12,$J100),EOMONTH(FB$12,0)+1))/(EOMONTH(FB$12,0)+1-FB$12)*(1+$H100)</f>
        <v>0</v>
      </c>
      <c r="FC100" s="533">
        <f>VLOOKUP($F100,Tarife_Hilfskraft!$A$3:$GX$7,MATCH(FC$12,Tarife_Hilfskraft!$C$3:$GX$3,0)+2,FALSE)*$I100*(MAX(FC$12,MIN(EOMONTH(FC$12,0)+1,$K100+1))-MIN(MAX(FC$12,$J100),EOMONTH(FC$12,0)+1))/(EOMONTH(FC$12,0)+1-FC$12)*(1+$H100)</f>
        <v>0</v>
      </c>
      <c r="FD100" s="533">
        <f>VLOOKUP($F100,Tarife_Hilfskraft!$A$3:$GX$7,MATCH(FD$12,Tarife_Hilfskraft!$C$3:$GX$3,0)+2,FALSE)*$I100*(MAX(FD$12,MIN(EOMONTH(FD$12,0)+1,$K100+1))-MIN(MAX(FD$12,$J100),EOMONTH(FD$12,0)+1))/(EOMONTH(FD$12,0)+1-FD$12)*(1+$H100)</f>
        <v>0</v>
      </c>
      <c r="FE100" s="533">
        <f>VLOOKUP($F100,Tarife_Hilfskraft!$A$3:$GX$7,MATCH(FE$12,Tarife_Hilfskraft!$C$3:$GX$3,0)+2,FALSE)*$I100*(MAX(FE$12,MIN(EOMONTH(FE$12,0)+1,$K100+1))-MIN(MAX(FE$12,$J100),EOMONTH(FE$12,0)+1))/(EOMONTH(FE$12,0)+1-FE$12)*(1+$H100)</f>
        <v>0</v>
      </c>
      <c r="FF100" s="533">
        <f>VLOOKUP($F100,Tarife_Hilfskraft!$A$3:$GX$7,MATCH(FF$12,Tarife_Hilfskraft!$C$3:$GX$3,0)+2,FALSE)*$I100*(MAX(FF$12,MIN(EOMONTH(FF$12,0)+1,$K100+1))-MIN(MAX(FF$12,$J100),EOMONTH(FF$12,0)+1))/(EOMONTH(FF$12,0)+1-FF$12)*(1+$H100)</f>
        <v>0</v>
      </c>
      <c r="FG100" s="533">
        <f>VLOOKUP($F100,Tarife_Hilfskraft!$A$3:$GX$7,MATCH(FG$12,Tarife_Hilfskraft!$C$3:$GX$3,0)+2,FALSE)*$I100*(MAX(FG$12,MIN(EOMONTH(FG$12,0)+1,$K100+1))-MIN(MAX(FG$12,$J100),EOMONTH(FG$12,0)+1))/(EOMONTH(FG$12,0)+1-FG$12)*(1+$H100)</f>
        <v>0</v>
      </c>
      <c r="FH100" s="533">
        <f>VLOOKUP($F100,Tarife_Hilfskraft!$A$3:$GX$7,MATCH(FH$12,Tarife_Hilfskraft!$C$3:$GX$3,0)+2,FALSE)*$I100*(MAX(FH$12,MIN(EOMONTH(FH$12,0)+1,$K100+1))-MIN(MAX(FH$12,$J100),EOMONTH(FH$12,0)+1))/(EOMONTH(FH$12,0)+1-FH$12)*(1+$H100)</f>
        <v>0</v>
      </c>
      <c r="FI100" s="533">
        <f>VLOOKUP($F100,Tarife_Hilfskraft!$A$3:$GX$7,MATCH(FI$12,Tarife_Hilfskraft!$C$3:$GX$3,0)+2,FALSE)*$I100*(MAX(FI$12,MIN(EOMONTH(FI$12,0)+1,$K100+1))-MIN(MAX(FI$12,$J100),EOMONTH(FI$12,0)+1))/(EOMONTH(FI$12,0)+1-FI$12)*(1+$H100)</f>
        <v>0</v>
      </c>
      <c r="FJ100" s="533">
        <f>VLOOKUP($F100,Tarife_Hilfskraft!$A$3:$GX$7,MATCH(FJ$12,Tarife_Hilfskraft!$C$3:$GX$3,0)+2,FALSE)*$I100*(MAX(FJ$12,MIN(EOMONTH(FJ$12,0)+1,$K100+1))-MIN(MAX(FJ$12,$J100),EOMONTH(FJ$12,0)+1))/(EOMONTH(FJ$12,0)+1-FJ$12)*(1+$H100)</f>
        <v>0</v>
      </c>
      <c r="FK100" s="533">
        <f>VLOOKUP($F100,Tarife_Hilfskraft!$A$3:$GX$7,MATCH(FK$12,Tarife_Hilfskraft!$C$3:$GX$3,0)+2,FALSE)*$I100*(MAX(FK$12,MIN(EOMONTH(FK$12,0)+1,$K100+1))-MIN(MAX(FK$12,$J100),EOMONTH(FK$12,0)+1))/(EOMONTH(FK$12,0)+1-FK$12)*(1+$H100)</f>
        <v>0</v>
      </c>
      <c r="FL100" s="533">
        <f>VLOOKUP($F100,Tarife_Hilfskraft!$A$3:$GX$7,MATCH(FL$12,Tarife_Hilfskraft!$C$3:$GX$3,0)+2,FALSE)*$I100*(MAX(FL$12,MIN(EOMONTH(FL$12,0)+1,$K100+1))-MIN(MAX(FL$12,$J100),EOMONTH(FL$12,0)+1))/(EOMONTH(FL$12,0)+1-FL$12)*(1+$H100)</f>
        <v>0</v>
      </c>
      <c r="FM100" s="503">
        <f t="shared" si="67"/>
        <v>0</v>
      </c>
      <c r="FN100" s="533">
        <f>VLOOKUP($F100,Tarife_Hilfskraft!$A$3:$GX$7,MATCH(FN$12,Tarife_Hilfskraft!$C$3:$GX$3,0)+2,FALSE)*$I100*(MAX(FN$12,MIN(EOMONTH(FN$12,0)+1,$K100+1))-MIN(MAX(FN$12,$J100),EOMONTH(FN$12,0)+1))/(EOMONTH(FN$12,0)+1-FN$12)*(1+$H100)</f>
        <v>0</v>
      </c>
      <c r="FO100" s="533">
        <f>VLOOKUP($F100,Tarife_Hilfskraft!$A$3:$GX$7,MATCH(FO$12,Tarife_Hilfskraft!$C$3:$GX$3,0)+2,FALSE)*$I100*(MAX(FO$12,MIN(EOMONTH(FO$12,0)+1,$K100+1))-MIN(MAX(FO$12,$J100),EOMONTH(FO$12,0)+1))/(EOMONTH(FO$12,0)+1-FO$12)*(1+$H100)</f>
        <v>0</v>
      </c>
      <c r="FP100" s="533">
        <f>VLOOKUP($F100,Tarife_Hilfskraft!$A$3:$GX$7,MATCH(FP$12,Tarife_Hilfskraft!$C$3:$GX$3,0)+2,FALSE)*$I100*(MAX(FP$12,MIN(EOMONTH(FP$12,0)+1,$K100+1))-MIN(MAX(FP$12,$J100),EOMONTH(FP$12,0)+1))/(EOMONTH(FP$12,0)+1-FP$12)*(1+$H100)</f>
        <v>0</v>
      </c>
      <c r="FQ100" s="533">
        <f>VLOOKUP($F100,Tarife_Hilfskraft!$A$3:$GX$7,MATCH(FQ$12,Tarife_Hilfskraft!$C$3:$GX$3,0)+2,FALSE)*$I100*(MAX(FQ$12,MIN(EOMONTH(FQ$12,0)+1,$K100+1))-MIN(MAX(FQ$12,$J100),EOMONTH(FQ$12,0)+1))/(EOMONTH(FQ$12,0)+1-FQ$12)*(1+$H100)</f>
        <v>0</v>
      </c>
      <c r="FR100" s="533">
        <f>VLOOKUP($F100,Tarife_Hilfskraft!$A$3:$GX$7,MATCH(FR$12,Tarife_Hilfskraft!$C$3:$GX$3,0)+2,FALSE)*$I100*(MAX(FR$12,MIN(EOMONTH(FR$12,0)+1,$K100+1))-MIN(MAX(FR$12,$J100),EOMONTH(FR$12,0)+1))/(EOMONTH(FR$12,0)+1-FR$12)*(1+$H100)</f>
        <v>0</v>
      </c>
      <c r="FS100" s="533">
        <f>VLOOKUP($F100,Tarife_Hilfskraft!$A$3:$GX$7,MATCH(FS$12,Tarife_Hilfskraft!$C$3:$GX$3,0)+2,FALSE)*$I100*(MAX(FS$12,MIN(EOMONTH(FS$12,0)+1,$K100+1))-MIN(MAX(FS$12,$J100),EOMONTH(FS$12,0)+1))/(EOMONTH(FS$12,0)+1-FS$12)*(1+$H100)</f>
        <v>0</v>
      </c>
      <c r="FT100" s="533">
        <f>VLOOKUP($F100,Tarife_Hilfskraft!$A$3:$GX$7,MATCH(FT$12,Tarife_Hilfskraft!$C$3:$GX$3,0)+2,FALSE)*$I100*(MAX(FT$12,MIN(EOMONTH(FT$12,0)+1,$K100+1))-MIN(MAX(FT$12,$J100),EOMONTH(FT$12,0)+1))/(EOMONTH(FT$12,0)+1-FT$12)*(1+$H100)</f>
        <v>0</v>
      </c>
      <c r="FU100" s="533">
        <f>VLOOKUP($F100,Tarife_Hilfskraft!$A$3:$GX$7,MATCH(FU$12,Tarife_Hilfskraft!$C$3:$GX$3,0)+2,FALSE)*$I100*(MAX(FU$12,MIN(EOMONTH(FU$12,0)+1,$K100+1))-MIN(MAX(FU$12,$J100),EOMONTH(FU$12,0)+1))/(EOMONTH(FU$12,0)+1-FU$12)*(1+$H100)</f>
        <v>0</v>
      </c>
      <c r="FV100" s="533">
        <f>VLOOKUP($F100,Tarife_Hilfskraft!$A$3:$GX$7,MATCH(FV$12,Tarife_Hilfskraft!$C$3:$GX$3,0)+2,FALSE)*$I100*(MAX(FV$12,MIN(EOMONTH(FV$12,0)+1,$K100+1))-MIN(MAX(FV$12,$J100),EOMONTH(FV$12,0)+1))/(EOMONTH(FV$12,0)+1-FV$12)*(1+$H100)</f>
        <v>0</v>
      </c>
      <c r="FW100" s="533">
        <f>VLOOKUP($F100,Tarife_Hilfskraft!$A$3:$GX$7,MATCH(FW$12,Tarife_Hilfskraft!$C$3:$GX$3,0)+2,FALSE)*$I100*(MAX(FW$12,MIN(EOMONTH(FW$12,0)+1,$K100+1))-MIN(MAX(FW$12,$J100),EOMONTH(FW$12,0)+1))/(EOMONTH(FW$12,0)+1-FW$12)*(1+$H100)</f>
        <v>0</v>
      </c>
      <c r="FX100" s="533">
        <f>VLOOKUP($F100,Tarife_Hilfskraft!$A$3:$GX$7,MATCH(FX$12,Tarife_Hilfskraft!$C$3:$GX$3,0)+2,FALSE)*$I100*(MAX(FX$12,MIN(EOMONTH(FX$12,0)+1,$K100+1))-MIN(MAX(FX$12,$J100),EOMONTH(FX$12,0)+1))/(EOMONTH(FX$12,0)+1-FX$12)*(1+$H100)</f>
        <v>0</v>
      </c>
      <c r="FY100" s="533">
        <f>VLOOKUP($F100,Tarife_Hilfskraft!$A$3:$GX$7,MATCH(FY$12,Tarife_Hilfskraft!$C$3:$GX$3,0)+2,FALSE)*$I100*(MAX(FY$12,MIN(EOMONTH(FY$12,0)+1,$K100+1))-MIN(MAX(FY$12,$J100),EOMONTH(FY$12,0)+1))/(EOMONTH(FY$12,0)+1-FY$12)*(1+$H100)</f>
        <v>0</v>
      </c>
      <c r="FZ100" s="503">
        <f t="shared" si="68"/>
        <v>0</v>
      </c>
      <c r="GA100" s="533">
        <f>VLOOKUP($F100,Tarife_Hilfskraft!$A$3:$GX$7,MATCH(GA$12,Tarife_Hilfskraft!$C$3:$GX$3,0)+2,FALSE)*$I100*(MAX(GA$12,MIN(EOMONTH(GA$12,0)+1,$K100+1))-MIN(MAX(GA$12,$J100),EOMONTH(GA$12,0)+1))/(EOMONTH(GA$12,0)+1-GA$12)*(1+$H100)</f>
        <v>0</v>
      </c>
      <c r="GB100" s="533">
        <f>VLOOKUP($F100,Tarife_Hilfskraft!$A$3:$GX$7,MATCH(GB$12,Tarife_Hilfskraft!$C$3:$GX$3,0)+2,FALSE)*$I100*(MAX(GB$12,MIN(EOMONTH(GB$12,0)+1,$K100+1))-MIN(MAX(GB$12,$J100),EOMONTH(GB$12,0)+1))/(EOMONTH(GB$12,0)+1-GB$12)*(1+$H100)</f>
        <v>0</v>
      </c>
      <c r="GC100" s="533">
        <f>VLOOKUP($F100,Tarife_Hilfskraft!$A$3:$GX$7,MATCH(GC$12,Tarife_Hilfskraft!$C$3:$GX$3,0)+2,FALSE)*$I100*(MAX(GC$12,MIN(EOMONTH(GC$12,0)+1,$K100+1))-MIN(MAX(GC$12,$J100),EOMONTH(GC$12,0)+1))/(EOMONTH(GC$12,0)+1-GC$12)*(1+$H100)</f>
        <v>0</v>
      </c>
      <c r="GD100" s="533">
        <f>VLOOKUP($F100,Tarife_Hilfskraft!$A$3:$GX$7,MATCH(GD$12,Tarife_Hilfskraft!$C$3:$GX$3,0)+2,FALSE)*$I100*(MAX(GD$12,MIN(EOMONTH(GD$12,0)+1,$K100+1))-MIN(MAX(GD$12,$J100),EOMONTH(GD$12,0)+1))/(EOMONTH(GD$12,0)+1-GD$12)*(1+$H100)</f>
        <v>0</v>
      </c>
      <c r="GE100" s="533">
        <f>VLOOKUP($F100,Tarife_Hilfskraft!$A$3:$GX$7,MATCH(GE$12,Tarife_Hilfskraft!$C$3:$GX$3,0)+2,FALSE)*$I100*(MAX(GE$12,MIN(EOMONTH(GE$12,0)+1,$K100+1))-MIN(MAX(GE$12,$J100),EOMONTH(GE$12,0)+1))/(EOMONTH(GE$12,0)+1-GE$12)*(1+$H100)</f>
        <v>0</v>
      </c>
      <c r="GF100" s="533">
        <f>VLOOKUP($F100,Tarife_Hilfskraft!$A$3:$GX$7,MATCH(GF$12,Tarife_Hilfskraft!$C$3:$GX$3,0)+2,FALSE)*$I100*(MAX(GF$12,MIN(EOMONTH(GF$12,0)+1,$K100+1))-MIN(MAX(GF$12,$J100),EOMONTH(GF$12,0)+1))/(EOMONTH(GF$12,0)+1-GF$12)*(1+$H100)</f>
        <v>0</v>
      </c>
      <c r="GG100" s="533">
        <f>VLOOKUP($F100,Tarife_Hilfskraft!$A$3:$GX$7,MATCH(GG$12,Tarife_Hilfskraft!$C$3:$GX$3,0)+2,FALSE)*$I100*(MAX(GG$12,MIN(EOMONTH(GG$12,0)+1,$K100+1))-MIN(MAX(GG$12,$J100),EOMONTH(GG$12,0)+1))/(EOMONTH(GG$12,0)+1-GG$12)*(1+$H100)</f>
        <v>0</v>
      </c>
      <c r="GH100" s="533">
        <f>VLOOKUP($F100,Tarife_Hilfskraft!$A$3:$GX$7,MATCH(GH$12,Tarife_Hilfskraft!$C$3:$GX$3,0)+2,FALSE)*$I100*(MAX(GH$12,MIN(EOMONTH(GH$12,0)+1,$K100+1))-MIN(MAX(GH$12,$J100),EOMONTH(GH$12,0)+1))/(EOMONTH(GH$12,0)+1-GH$12)*(1+$H100)</f>
        <v>0</v>
      </c>
      <c r="GI100" s="533">
        <f>VLOOKUP($F100,Tarife_Hilfskraft!$A$3:$GX$7,MATCH(GI$12,Tarife_Hilfskraft!$C$3:$GX$3,0)+2,FALSE)*$I100*(MAX(GI$12,MIN(EOMONTH(GI$12,0)+1,$K100+1))-MIN(MAX(GI$12,$J100),EOMONTH(GI$12,0)+1))/(EOMONTH(GI$12,0)+1-GI$12)*(1+$H100)</f>
        <v>0</v>
      </c>
      <c r="GJ100" s="533">
        <f>VLOOKUP($F100,Tarife_Hilfskraft!$A$3:$GX$7,MATCH(GJ$12,Tarife_Hilfskraft!$C$3:$GX$3,0)+2,FALSE)*$I100*(MAX(GJ$12,MIN(EOMONTH(GJ$12,0)+1,$K100+1))-MIN(MAX(GJ$12,$J100),EOMONTH(GJ$12,0)+1))/(EOMONTH(GJ$12,0)+1-GJ$12)*(1+$H100)</f>
        <v>0</v>
      </c>
      <c r="GK100" s="533">
        <f>VLOOKUP($F100,Tarife_Hilfskraft!$A$3:$GX$7,MATCH(GK$12,Tarife_Hilfskraft!$C$3:$GX$3,0)+2,FALSE)*$I100*(MAX(GK$12,MIN(EOMONTH(GK$12,0)+1,$K100+1))-MIN(MAX(GK$12,$J100),EOMONTH(GK$12,0)+1))/(EOMONTH(GK$12,0)+1-GK$12)*(1+$H100)</f>
        <v>0</v>
      </c>
      <c r="GL100" s="533">
        <f>VLOOKUP($F100,Tarife_Hilfskraft!$A$3:$GX$7,MATCH(GL$12,Tarife_Hilfskraft!$C$3:$GX$3,0)+2,FALSE)*$I100*(MAX(GL$12,MIN(EOMONTH(GL$12,0)+1,$K100+1))-MIN(MAX(GL$12,$J100),EOMONTH(GL$12,0)+1))/(EOMONTH(GL$12,0)+1-GL$12)*(1+$H100)</f>
        <v>0</v>
      </c>
      <c r="GM100" s="503">
        <f t="shared" si="69"/>
        <v>0</v>
      </c>
      <c r="GN100" s="533">
        <f>VLOOKUP($F100,Tarife_Hilfskraft!$A$3:$GX$7,MATCH(GN$12,Tarife_Hilfskraft!$C$3:$GX$3,0)+2,FALSE)*$I100*(MAX(GN$12,MIN(EOMONTH(GN$12,0)+1,$K100+1))-MIN(MAX(GN$12,$J100),EOMONTH(GN$12,0)+1))/(EOMONTH(GN$12,0)+1-GN$12)*(1+$H100)</f>
        <v>0</v>
      </c>
      <c r="GO100" s="533">
        <f>VLOOKUP($F100,Tarife_Hilfskraft!$A$3:$GX$7,MATCH(GO$12,Tarife_Hilfskraft!$C$3:$GX$3,0)+2,FALSE)*$I100*(MAX(GO$12,MIN(EOMONTH(GO$12,0)+1,$K100+1))-MIN(MAX(GO$12,$J100),EOMONTH(GO$12,0)+1))/(EOMONTH(GO$12,0)+1-GO$12)*(1+$H100)</f>
        <v>0</v>
      </c>
      <c r="GP100" s="533">
        <f>VLOOKUP($F100,Tarife_Hilfskraft!$A$3:$GX$7,MATCH(GP$12,Tarife_Hilfskraft!$C$3:$GX$3,0)+2,FALSE)*$I100*(MAX(GP$12,MIN(EOMONTH(GP$12,0)+1,$K100+1))-MIN(MAX(GP$12,$J100),EOMONTH(GP$12,0)+1))/(EOMONTH(GP$12,0)+1-GP$12)*(1+$H100)</f>
        <v>0</v>
      </c>
      <c r="GQ100" s="533">
        <f>VLOOKUP($F100,Tarife_Hilfskraft!$A$3:$GX$7,MATCH(GQ$12,Tarife_Hilfskraft!$C$3:$GX$3,0)+2,FALSE)*$I100*(MAX(GQ$12,MIN(EOMONTH(GQ$12,0)+1,$K100+1))-MIN(MAX(GQ$12,$J100),EOMONTH(GQ$12,0)+1))/(EOMONTH(GQ$12,0)+1-GQ$12)*(1+$H100)</f>
        <v>0</v>
      </c>
      <c r="GR100" s="533">
        <f>VLOOKUP($F100,Tarife_Hilfskraft!$A$3:$GX$7,MATCH(GR$12,Tarife_Hilfskraft!$C$3:$GX$3,0)+2,FALSE)*$I100*(MAX(GR$12,MIN(EOMONTH(GR$12,0)+1,$K100+1))-MIN(MAX(GR$12,$J100),EOMONTH(GR$12,0)+1))/(EOMONTH(GR$12,0)+1-GR$12)*(1+$H100)</f>
        <v>0</v>
      </c>
      <c r="GS100" s="533">
        <f>VLOOKUP($F100,Tarife_Hilfskraft!$A$3:$GX$7,MATCH(GS$12,Tarife_Hilfskraft!$C$3:$GX$3,0)+2,FALSE)*$I100*(MAX(GS$12,MIN(EOMONTH(GS$12,0)+1,$K100+1))-MIN(MAX(GS$12,$J100),EOMONTH(GS$12,0)+1))/(EOMONTH(GS$12,0)+1-GS$12)*(1+$H100)</f>
        <v>0</v>
      </c>
      <c r="GT100" s="533">
        <f>VLOOKUP($F100,Tarife_Hilfskraft!$A$3:$GX$7,MATCH(GT$12,Tarife_Hilfskraft!$C$3:$GX$3,0)+2,FALSE)*$I100*(MAX(GT$12,MIN(EOMONTH(GT$12,0)+1,$K100+1))-MIN(MAX(GT$12,$J100),EOMONTH(GT$12,0)+1))/(EOMONTH(GT$12,0)+1-GT$12)*(1+$H100)</f>
        <v>0</v>
      </c>
      <c r="GU100" s="533">
        <f>VLOOKUP($F100,Tarife_Hilfskraft!$A$3:$GX$7,MATCH(GU$12,Tarife_Hilfskraft!$C$3:$GX$3,0)+2,FALSE)*$I100*(MAX(GU$12,MIN(EOMONTH(GU$12,0)+1,$K100+1))-MIN(MAX(GU$12,$J100),EOMONTH(GU$12,0)+1))/(EOMONTH(GU$12,0)+1-GU$12)*(1+$H100)</f>
        <v>0</v>
      </c>
      <c r="GV100" s="533">
        <f>VLOOKUP($F100,Tarife_Hilfskraft!$A$3:$GX$7,MATCH(GV$12,Tarife_Hilfskraft!$C$3:$GX$3,0)+2,FALSE)*$I100*(MAX(GV$12,MIN(EOMONTH(GV$12,0)+1,$K100+1))-MIN(MAX(GV$12,$J100),EOMONTH(GV$12,0)+1))/(EOMONTH(GV$12,0)+1-GV$12)*(1+$H100)</f>
        <v>0</v>
      </c>
      <c r="GW100" s="533">
        <f>VLOOKUP($F100,Tarife_Hilfskraft!$A$3:$GX$7,MATCH(GW$12,Tarife_Hilfskraft!$C$3:$GX$3,0)+2,FALSE)*$I100*(MAX(GW$12,MIN(EOMONTH(GW$12,0)+1,$K100+1))-MIN(MAX(GW$12,$J100),EOMONTH(GW$12,0)+1))/(EOMONTH(GW$12,0)+1-GW$12)*(1+$H100)</f>
        <v>0</v>
      </c>
      <c r="GX100" s="533">
        <f>VLOOKUP($F100,Tarife_Hilfskraft!$A$3:$GX$7,MATCH(GX$12,Tarife_Hilfskraft!$C$3:$GX$3,0)+2,FALSE)*$I100*(MAX(GX$12,MIN(EOMONTH(GX$12,0)+1,$K100+1))-MIN(MAX(GX$12,$J100),EOMONTH(GX$12,0)+1))/(EOMONTH(GX$12,0)+1-GX$12)*(1+$H100)</f>
        <v>0</v>
      </c>
      <c r="GY100" s="533">
        <f>VLOOKUP($F100,Tarife_Hilfskraft!$A$3:$GX$7,MATCH(GY$12,Tarife_Hilfskraft!$C$3:$GX$3,0)+2,FALSE)*$I100*(MAX(GY$12,MIN(EOMONTH(GY$12,0)+1,$K100+1))-MIN(MAX(GY$12,$J100),EOMONTH(GY$12,0)+1))/(EOMONTH(GY$12,0)+1-GY$12)*(1+$H100)</f>
        <v>0</v>
      </c>
      <c r="GZ100" s="503">
        <f t="shared" si="70"/>
        <v>0</v>
      </c>
      <c r="HA100" s="533">
        <f>VLOOKUP($F100,Tarife_Hilfskraft!$A$3:$GX$7,MATCH(HA$12,Tarife_Hilfskraft!$C$3:$GX$3,0)+2,FALSE)*$I100*(MAX(HA$12,MIN(EOMONTH(HA$12,0)+1,$K100+1))-MIN(MAX(HA$12,$J100),EOMONTH(HA$12,0)+1))/(EOMONTH(HA$12,0)+1-HA$12)*(1+$H100)</f>
        <v>0</v>
      </c>
      <c r="HB100" s="533">
        <f>VLOOKUP($F100,Tarife_Hilfskraft!$A$3:$GX$7,MATCH(HB$12,Tarife_Hilfskraft!$C$3:$GX$3,0)+2,FALSE)*$I100*(MAX(HB$12,MIN(EOMONTH(HB$12,0)+1,$K100+1))-MIN(MAX(HB$12,$J100),EOMONTH(HB$12,0)+1))/(EOMONTH(HB$12,0)+1-HB$12)*(1+$H100)</f>
        <v>0</v>
      </c>
      <c r="HC100" s="533">
        <f>VLOOKUP($F100,Tarife_Hilfskraft!$A$3:$GX$7,MATCH(HC$12,Tarife_Hilfskraft!$C$3:$GX$3,0)+2,FALSE)*$I100*(MAX(HC$12,MIN(EOMONTH(HC$12,0)+1,$K100+1))-MIN(MAX(HC$12,$J100),EOMONTH(HC$12,0)+1))/(EOMONTH(HC$12,0)+1-HC$12)*(1+$H100)</f>
        <v>0</v>
      </c>
      <c r="HD100" s="533">
        <f>VLOOKUP($F100,Tarife_Hilfskraft!$A$3:$GX$7,MATCH(HD$12,Tarife_Hilfskraft!$C$3:$GX$3,0)+2,FALSE)*$I100*(MAX(HD$12,MIN(EOMONTH(HD$12,0)+1,$K100+1))-MIN(MAX(HD$12,$J100),EOMONTH(HD$12,0)+1))/(EOMONTH(HD$12,0)+1-HD$12)*(1+$H100)</f>
        <v>0</v>
      </c>
      <c r="HE100" s="533">
        <f>VLOOKUP($F100,Tarife_Hilfskraft!$A$3:$GX$7,MATCH(HE$12,Tarife_Hilfskraft!$C$3:$GX$3,0)+2,FALSE)*$I100*(MAX(HE$12,MIN(EOMONTH(HE$12,0)+1,$K100+1))-MIN(MAX(HE$12,$J100),EOMONTH(HE$12,0)+1))/(EOMONTH(HE$12,0)+1-HE$12)*(1+$H100)</f>
        <v>0</v>
      </c>
      <c r="HF100" s="533">
        <f>VLOOKUP($F100,Tarife_Hilfskraft!$A$3:$GX$7,MATCH(HF$12,Tarife_Hilfskraft!$C$3:$GX$3,0)+2,FALSE)*$I100*(MAX(HF$12,MIN(EOMONTH(HF$12,0)+1,$K100+1))-MIN(MAX(HF$12,$J100),EOMONTH(HF$12,0)+1))/(EOMONTH(HF$12,0)+1-HF$12)*(1+$H100)</f>
        <v>0</v>
      </c>
      <c r="HG100" s="533">
        <f>VLOOKUP($F100,Tarife_Hilfskraft!$A$3:$GX$7,MATCH(HG$12,Tarife_Hilfskraft!$C$3:$GX$3,0)+2,FALSE)*$I100*(MAX(HG$12,MIN(EOMONTH(HG$12,0)+1,$K100+1))-MIN(MAX(HG$12,$J100),EOMONTH(HG$12,0)+1))/(EOMONTH(HG$12,0)+1-HG$12)*(1+$H100)</f>
        <v>0</v>
      </c>
      <c r="HH100" s="533">
        <f>VLOOKUP($F100,Tarife_Hilfskraft!$A$3:$GX$7,MATCH(HH$12,Tarife_Hilfskraft!$C$3:$GX$3,0)+2,FALSE)*$I100*(MAX(HH$12,MIN(EOMONTH(HH$12,0)+1,$K100+1))-MIN(MAX(HH$12,$J100),EOMONTH(HH$12,0)+1))/(EOMONTH(HH$12,0)+1-HH$12)*(1+$H100)</f>
        <v>0</v>
      </c>
      <c r="HI100" s="533">
        <f>VLOOKUP($F100,Tarife_Hilfskraft!$A$3:$GX$7,MATCH(HI$12,Tarife_Hilfskraft!$C$3:$GX$3,0)+2,FALSE)*$I100*(MAX(HI$12,MIN(EOMONTH(HI$12,0)+1,$K100+1))-MIN(MAX(HI$12,$J100),EOMONTH(HI$12,0)+1))/(EOMONTH(HI$12,0)+1-HI$12)*(1+$H100)</f>
        <v>0</v>
      </c>
      <c r="HJ100" s="533">
        <f>VLOOKUP($F100,Tarife_Hilfskraft!$A$3:$GX$7,MATCH(HJ$12,Tarife_Hilfskraft!$C$3:$GX$3,0)+2,FALSE)*$I100*(MAX(HJ$12,MIN(EOMONTH(HJ$12,0)+1,$K100+1))-MIN(MAX(HJ$12,$J100),EOMONTH(HJ$12,0)+1))/(EOMONTH(HJ$12,0)+1-HJ$12)*(1+$H100)</f>
        <v>0</v>
      </c>
      <c r="HK100" s="533">
        <f>VLOOKUP($F100,Tarife_Hilfskraft!$A$3:$GX$7,MATCH(HK$12,Tarife_Hilfskraft!$C$3:$GX$3,0)+2,FALSE)*$I100*(MAX(HK$12,MIN(EOMONTH(HK$12,0)+1,$K100+1))-MIN(MAX(HK$12,$J100),EOMONTH(HK$12,0)+1))/(EOMONTH(HK$12,0)+1-HK$12)*(1+$H100)</f>
        <v>0</v>
      </c>
      <c r="HL100" s="533">
        <f>VLOOKUP($F100,Tarife_Hilfskraft!$A$3:$GX$7,MATCH(HL$12,Tarife_Hilfskraft!$C$3:$GX$3,0)+2,FALSE)*$I100*(MAX(HL$12,MIN(EOMONTH(HL$12,0)+1,$K100+1))-MIN(MAX(HL$12,$J100),EOMONTH(HL$12,0)+1))/(EOMONTH(HL$12,0)+1-HL$12)*(1+$H100)</f>
        <v>0</v>
      </c>
      <c r="HM100" s="503">
        <f t="shared" si="71"/>
        <v>0</v>
      </c>
      <c r="HN100" s="533">
        <f>VLOOKUP($F100,Tarife_Hilfskraft!$A$3:$GX$7,MATCH(HN$12,Tarife_Hilfskraft!$C$3:$GX$3,0)+2,FALSE)*$I100*(MAX(HN$12,MIN(EOMONTH(HN$12,0)+1,$K100+1))-MIN(MAX(HN$12,$J100),EOMONTH(HN$12,0)+1))/(EOMONTH(HN$12,0)+1-HN$12)*(1+$H100)</f>
        <v>0</v>
      </c>
      <c r="HO100" s="533">
        <f>VLOOKUP($F100,Tarife_Hilfskraft!$A$3:$GX$7,MATCH(HO$12,Tarife_Hilfskraft!$C$3:$GX$3,0)+2,FALSE)*$I100*(MAX(HO$12,MIN(EOMONTH(HO$12,0)+1,$K100+1))-MIN(MAX(HO$12,$J100),EOMONTH(HO$12,0)+1))/(EOMONTH(HO$12,0)+1-HO$12)*(1+$H100)</f>
        <v>0</v>
      </c>
      <c r="HP100" s="533">
        <f>VLOOKUP($F100,Tarife_Hilfskraft!$A$3:$GX$7,MATCH(HP$12,Tarife_Hilfskraft!$C$3:$GX$3,0)+2,FALSE)*$I100*(MAX(HP$12,MIN(EOMONTH(HP$12,0)+1,$K100+1))-MIN(MAX(HP$12,$J100),EOMONTH(HP$12,0)+1))/(EOMONTH(HP$12,0)+1-HP$12)*(1+$H100)</f>
        <v>0</v>
      </c>
      <c r="HQ100" s="533">
        <f>VLOOKUP($F100,Tarife_Hilfskraft!$A$3:$GX$7,MATCH(HQ$12,Tarife_Hilfskraft!$C$3:$GX$3,0)+2,FALSE)*$I100*(MAX(HQ$12,MIN(EOMONTH(HQ$12,0)+1,$K100+1))-MIN(MAX(HQ$12,$J100),EOMONTH(HQ$12,0)+1))/(EOMONTH(HQ$12,0)+1-HQ$12)*(1+$H100)</f>
        <v>0</v>
      </c>
      <c r="HR100" s="533">
        <f>VLOOKUP($F100,Tarife_Hilfskraft!$A$3:$GX$7,MATCH(HR$12,Tarife_Hilfskraft!$C$3:$GX$3,0)+2,FALSE)*$I100*(MAX(HR$12,MIN(EOMONTH(HR$12,0)+1,$K100+1))-MIN(MAX(HR$12,$J100),EOMONTH(HR$12,0)+1))/(EOMONTH(HR$12,0)+1-HR$12)*(1+$H100)</f>
        <v>0</v>
      </c>
      <c r="HS100" s="533">
        <f>VLOOKUP($F100,Tarife_Hilfskraft!$A$3:$GX$7,MATCH(HS$12,Tarife_Hilfskraft!$C$3:$GX$3,0)+2,FALSE)*$I100*(MAX(HS$12,MIN(EOMONTH(HS$12,0)+1,$K100+1))-MIN(MAX(HS$12,$J100),EOMONTH(HS$12,0)+1))/(EOMONTH(HS$12,0)+1-HS$12)*(1+$H100)</f>
        <v>0</v>
      </c>
      <c r="HT100" s="533">
        <f>VLOOKUP($F100,Tarife_Hilfskraft!$A$3:$GX$7,MATCH(HT$12,Tarife_Hilfskraft!$C$3:$GX$3,0)+2,FALSE)*$I100*(MAX(HT$12,MIN(EOMONTH(HT$12,0)+1,$K100+1))-MIN(MAX(HT$12,$J100),EOMONTH(HT$12,0)+1))/(EOMONTH(HT$12,0)+1-HT$12)*(1+$H100)</f>
        <v>0</v>
      </c>
      <c r="HU100" s="533">
        <f>VLOOKUP($F100,Tarife_Hilfskraft!$A$3:$GX$7,MATCH(HU$12,Tarife_Hilfskraft!$C$3:$GX$3,0)+2,FALSE)*$I100*(MAX(HU$12,MIN(EOMONTH(HU$12,0)+1,$K100+1))-MIN(MAX(HU$12,$J100),EOMONTH(HU$12,0)+1))/(EOMONTH(HU$12,0)+1-HU$12)*(1+$H100)</f>
        <v>0</v>
      </c>
      <c r="HV100" s="533">
        <f>VLOOKUP($F100,Tarife_Hilfskraft!$A$3:$GX$7,MATCH(HV$12,Tarife_Hilfskraft!$C$3:$GX$3,0)+2,FALSE)*$I100*(MAX(HV$12,MIN(EOMONTH(HV$12,0)+1,$K100+1))-MIN(MAX(HV$12,$J100),EOMONTH(HV$12,0)+1))/(EOMONTH(HV$12,0)+1-HV$12)*(1+$H100)</f>
        <v>0</v>
      </c>
      <c r="HW100" s="533">
        <f>VLOOKUP($F100,Tarife_Hilfskraft!$A$3:$GX$7,MATCH(HW$12,Tarife_Hilfskraft!$C$3:$GX$3,0)+2,FALSE)*$I100*(MAX(HW$12,MIN(EOMONTH(HW$12,0)+1,$K100+1))-MIN(MAX(HW$12,$J100),EOMONTH(HW$12,0)+1))/(EOMONTH(HW$12,0)+1-HW$12)*(1+$H100)</f>
        <v>0</v>
      </c>
      <c r="HX100" s="533">
        <f>VLOOKUP($F100,Tarife_Hilfskraft!$A$3:$GX$7,MATCH(HX$12,Tarife_Hilfskraft!$C$3:$GX$3,0)+2,FALSE)*$I100*(MAX(HX$12,MIN(EOMONTH(HX$12,0)+1,$K100+1))-MIN(MAX(HX$12,$J100),EOMONTH(HX$12,0)+1))/(EOMONTH(HX$12,0)+1-HX$12)*(1+$H100)</f>
        <v>0</v>
      </c>
      <c r="HY100" s="533">
        <f>VLOOKUP($F100,Tarife_Hilfskraft!$A$3:$GX$7,MATCH(HY$12,Tarife_Hilfskraft!$C$3:$GX$3,0)+2,FALSE)*$I100*(MAX(HY$12,MIN(EOMONTH(HY$12,0)+1,$K100+1))-MIN(MAX(HY$12,$J100),EOMONTH(HY$12,0)+1))/(EOMONTH(HY$12,0)+1-HY$12)*(1+$H100)</f>
        <v>0</v>
      </c>
      <c r="HZ100" s="503">
        <f t="shared" si="72"/>
        <v>0</v>
      </c>
      <c r="IA100" s="533">
        <f>VLOOKUP($F100,Tarife_Hilfskraft!$A$3:$GX$7,MATCH(IA$12,Tarife_Hilfskraft!$C$3:$GX$3,0)+2,FALSE)*$I100*(MAX(IA$12,MIN(EOMONTH(IA$12,0)+1,$K100+1))-MIN(MAX(IA$12,$J100),EOMONTH(IA$12,0)+1))/(EOMONTH(IA$12,0)+1-IA$12)*(1+$H100)</f>
        <v>0</v>
      </c>
      <c r="IB100" s="533">
        <f>VLOOKUP($F100,Tarife_Hilfskraft!$A$3:$GX$7,MATCH(IB$12,Tarife_Hilfskraft!$C$3:$GX$3,0)+2,FALSE)*$I100*(MAX(IB$12,MIN(EOMONTH(IB$12,0)+1,$K100+1))-MIN(MAX(IB$12,$J100),EOMONTH(IB$12,0)+1))/(EOMONTH(IB$12,0)+1-IB$12)*(1+$H100)</f>
        <v>0</v>
      </c>
      <c r="IC100" s="533">
        <f>VLOOKUP($F100,Tarife_Hilfskraft!$A$3:$GX$7,MATCH(IC$12,Tarife_Hilfskraft!$C$3:$GX$3,0)+2,FALSE)*$I100*(MAX(IC$12,MIN(EOMONTH(IC$12,0)+1,$K100+1))-MIN(MAX(IC$12,$J100),EOMONTH(IC$12,0)+1))/(EOMONTH(IC$12,0)+1-IC$12)*(1+$H100)</f>
        <v>0</v>
      </c>
      <c r="ID100" s="533">
        <f>VLOOKUP($F100,Tarife_Hilfskraft!$A$3:$GX$7,MATCH(ID$12,Tarife_Hilfskraft!$C$3:$GX$3,0)+2,FALSE)*$I100*(MAX(ID$12,MIN(EOMONTH(ID$12,0)+1,$K100+1))-MIN(MAX(ID$12,$J100),EOMONTH(ID$12,0)+1))/(EOMONTH(ID$12,0)+1-ID$12)*(1+$H100)</f>
        <v>0</v>
      </c>
      <c r="IE100" s="533">
        <f>VLOOKUP($F100,Tarife_Hilfskraft!$A$3:$GX$7,MATCH(IE$12,Tarife_Hilfskraft!$C$3:$GX$3,0)+2,FALSE)*$I100*(MAX(IE$12,MIN(EOMONTH(IE$12,0)+1,$K100+1))-MIN(MAX(IE$12,$J100),EOMONTH(IE$12,0)+1))/(EOMONTH(IE$12,0)+1-IE$12)*(1+$H100)</f>
        <v>0</v>
      </c>
      <c r="IF100" s="533">
        <f>VLOOKUP($F100,Tarife_Hilfskraft!$A$3:$GX$7,MATCH(IF$12,Tarife_Hilfskraft!$C$3:$GX$3,0)+2,FALSE)*$I100*(MAX(IF$12,MIN(EOMONTH(IF$12,0)+1,$K100+1))-MIN(MAX(IF$12,$J100),EOMONTH(IF$12,0)+1))/(EOMONTH(IF$12,0)+1-IF$12)*(1+$H100)</f>
        <v>0</v>
      </c>
      <c r="IG100" s="533">
        <f>VLOOKUP($F100,Tarife_Hilfskraft!$A$3:$GX$7,MATCH(IG$12,Tarife_Hilfskraft!$C$3:$GX$3,0)+2,FALSE)*$I100*(MAX(IG$12,MIN(EOMONTH(IG$12,0)+1,$K100+1))-MIN(MAX(IG$12,$J100),EOMONTH(IG$12,0)+1))/(EOMONTH(IG$12,0)+1-IG$12)*(1+$H100)</f>
        <v>0</v>
      </c>
      <c r="IH100" s="533">
        <f>VLOOKUP($F100,Tarife_Hilfskraft!$A$3:$GX$7,MATCH(IH$12,Tarife_Hilfskraft!$C$3:$GX$3,0)+2,FALSE)*$I100*(MAX(IH$12,MIN(EOMONTH(IH$12,0)+1,$K100+1))-MIN(MAX(IH$12,$J100),EOMONTH(IH$12,0)+1))/(EOMONTH(IH$12,0)+1-IH$12)*(1+$H100)</f>
        <v>0</v>
      </c>
      <c r="II100" s="533">
        <f>VLOOKUP($F100,Tarife_Hilfskraft!$A$3:$GX$7,MATCH(II$12,Tarife_Hilfskraft!$C$3:$GX$3,0)+2,FALSE)*$I100*(MAX(II$12,MIN(EOMONTH(II$12,0)+1,$K100+1))-MIN(MAX(II$12,$J100),EOMONTH(II$12,0)+1))/(EOMONTH(II$12,0)+1-II$12)*(1+$H100)</f>
        <v>0</v>
      </c>
      <c r="IJ100" s="533">
        <f>VLOOKUP($F100,Tarife_Hilfskraft!$A$3:$GX$7,MATCH(IJ$12,Tarife_Hilfskraft!$C$3:$GX$3,0)+2,FALSE)*$I100*(MAX(IJ$12,MIN(EOMONTH(IJ$12,0)+1,$K100+1))-MIN(MAX(IJ$12,$J100),EOMONTH(IJ$12,0)+1))/(EOMONTH(IJ$12,0)+1-IJ$12)*(1+$H100)</f>
        <v>0</v>
      </c>
      <c r="IK100" s="533">
        <f>VLOOKUP($F100,Tarife_Hilfskraft!$A$3:$GX$7,MATCH(IK$12,Tarife_Hilfskraft!$C$3:$GX$3,0)+2,FALSE)*$I100*(MAX(IK$12,MIN(EOMONTH(IK$12,0)+1,$K100+1))-MIN(MAX(IK$12,$J100),EOMONTH(IK$12,0)+1))/(EOMONTH(IK$12,0)+1-IK$12)*(1+$H100)</f>
        <v>0</v>
      </c>
      <c r="IL100" s="533">
        <f>VLOOKUP($F100,Tarife_Hilfskraft!$A$3:$GX$7,MATCH(IL$12,Tarife_Hilfskraft!$C$3:$GX$3,0)+2,FALSE)*$I100*(MAX(IL$12,MIN(EOMONTH(IL$12,0)+1,$K100+1))-MIN(MAX(IL$12,$J100),EOMONTH(IL$12,0)+1))/(EOMONTH(IL$12,0)+1-IL$12)*(1+$H100)</f>
        <v>0</v>
      </c>
      <c r="IM100" s="503">
        <f t="shared" si="73"/>
        <v>0</v>
      </c>
      <c r="IN100" s="533">
        <f>VLOOKUP($F100,Tarife_Hilfskraft!$A$3:$GX$7,MATCH(IN$12,Tarife_Hilfskraft!$C$3:$GX$3,0)+2,FALSE)*$I100*(MAX(IN$12,MIN(EOMONTH(IN$12,0)+1,$K100+1))-MIN(MAX(IN$12,$J100),EOMONTH(IN$12,0)+1))/(EOMONTH(IN$12,0)+1-IN$12)*(1+$H100)</f>
        <v>0</v>
      </c>
      <c r="IO100" s="533">
        <f>VLOOKUP($F100,Tarife_Hilfskraft!$A$3:$GX$7,MATCH(IO$12,Tarife_Hilfskraft!$C$3:$GX$3,0)+2,FALSE)*$I100*(MAX(IO$12,MIN(EOMONTH(IO$12,0)+1,$K100+1))-MIN(MAX(IO$12,$J100),EOMONTH(IO$12,0)+1))/(EOMONTH(IO$12,0)+1-IO$12)*(1+$H100)</f>
        <v>0</v>
      </c>
      <c r="IP100" s="533">
        <f>VLOOKUP($F100,Tarife_Hilfskraft!$A$3:$GX$7,MATCH(IP$12,Tarife_Hilfskraft!$C$3:$GX$3,0)+2,FALSE)*$I100*(MAX(IP$12,MIN(EOMONTH(IP$12,0)+1,$K100+1))-MIN(MAX(IP$12,$J100),EOMONTH(IP$12,0)+1))/(EOMONTH(IP$12,0)+1-IP$12)*(1+$H100)</f>
        <v>0</v>
      </c>
      <c r="IQ100" s="533">
        <f>VLOOKUP($F100,Tarife_Hilfskraft!$A$3:$GX$7,MATCH(IQ$12,Tarife_Hilfskraft!$C$3:$GX$3,0)+2,FALSE)*$I100*(MAX(IQ$12,MIN(EOMONTH(IQ$12,0)+1,$K100+1))-MIN(MAX(IQ$12,$J100),EOMONTH(IQ$12,0)+1))/(EOMONTH(IQ$12,0)+1-IQ$12)*(1+$H100)</f>
        <v>0</v>
      </c>
      <c r="IR100" s="533">
        <f>VLOOKUP($F100,Tarife_Hilfskraft!$A$3:$GX$7,MATCH(IR$12,Tarife_Hilfskraft!$C$3:$GX$3,0)+2,FALSE)*$I100*(MAX(IR$12,MIN(EOMONTH(IR$12,0)+1,$K100+1))-MIN(MAX(IR$12,$J100),EOMONTH(IR$12,0)+1))/(EOMONTH(IR$12,0)+1-IR$12)*(1+$H100)</f>
        <v>0</v>
      </c>
      <c r="IS100" s="533">
        <f>VLOOKUP($F100,Tarife_Hilfskraft!$A$3:$GX$7,MATCH(IS$12,Tarife_Hilfskraft!$C$3:$GX$3,0)+2,FALSE)*$I100*(MAX(IS$12,MIN(EOMONTH(IS$12,0)+1,$K100+1))-MIN(MAX(IS$12,$J100),EOMONTH(IS$12,0)+1))/(EOMONTH(IS$12,0)+1-IS$12)*(1+$H100)</f>
        <v>0</v>
      </c>
      <c r="IT100" s="533">
        <f>VLOOKUP($F100,Tarife_Hilfskraft!$A$3:$GX$7,MATCH(IT$12,Tarife_Hilfskraft!$C$3:$GX$3,0)+2,FALSE)*$I100*(MAX(IT$12,MIN(EOMONTH(IT$12,0)+1,$K100+1))-MIN(MAX(IT$12,$J100),EOMONTH(IT$12,0)+1))/(EOMONTH(IT$12,0)+1-IT$12)*(1+$H100)</f>
        <v>0</v>
      </c>
      <c r="IU100" s="533">
        <f>VLOOKUP($F100,Tarife_Hilfskraft!$A$3:$GX$7,MATCH(IU$12,Tarife_Hilfskraft!$C$3:$GX$3,0)+2,FALSE)*$I100*(MAX(IU$12,MIN(EOMONTH(IU$12,0)+1,$K100+1))-MIN(MAX(IU$12,$J100),EOMONTH(IU$12,0)+1))/(EOMONTH(IU$12,0)+1-IU$12)*(1+$H100)</f>
        <v>0</v>
      </c>
      <c r="IV100" s="533">
        <f>VLOOKUP($F100,Tarife_Hilfskraft!$A$3:$GX$7,MATCH(IV$12,Tarife_Hilfskraft!$C$3:$GX$3,0)+2,FALSE)*$I100*(MAX(IV$12,MIN(EOMONTH(IV$12,0)+1,$K100+1))-MIN(MAX(IV$12,$J100),EOMONTH(IV$12,0)+1))/(EOMONTH(IV$12,0)+1-IV$12)*(1+$H100)</f>
        <v>0</v>
      </c>
      <c r="IW100" s="533">
        <f>VLOOKUP($F100,Tarife_Hilfskraft!$A$3:$GX$7,MATCH(IW$12,Tarife_Hilfskraft!$C$3:$GX$3,0)+2,FALSE)*$I100*(MAX(IW$12,MIN(EOMONTH(IW$12,0)+1,$K100+1))-MIN(MAX(IW$12,$J100),EOMONTH(IW$12,0)+1))/(EOMONTH(IW$12,0)+1-IW$12)*(1+$H100)</f>
        <v>0</v>
      </c>
      <c r="IX100" s="533">
        <f>VLOOKUP($F100,Tarife_Hilfskraft!$A$3:$GX$7,MATCH(IX$12,Tarife_Hilfskraft!$C$3:$GX$3,0)+2,FALSE)*$I100*(MAX(IX$12,MIN(EOMONTH(IX$12,0)+1,$K100+1))-MIN(MAX(IX$12,$J100),EOMONTH(IX$12,0)+1))/(EOMONTH(IX$12,0)+1-IX$12)*(1+$H100)</f>
        <v>0</v>
      </c>
      <c r="IY100" s="533">
        <f>VLOOKUP($F100,Tarife_Hilfskraft!$A$3:$GX$7,MATCH(IY$12,Tarife_Hilfskraft!$C$3:$GX$3,0)+2,FALSE)*$I100*(MAX(IY$12,MIN(EOMONTH(IY$12,0)+1,$K100+1))-MIN(MAX(IY$12,$J100),EOMONTH(IY$12,0)+1))/(EOMONTH(IY$12,0)+1-IY$12)*(1+$H100)</f>
        <v>0</v>
      </c>
      <c r="IZ100" s="503">
        <f t="shared" si="74"/>
        <v>0</v>
      </c>
      <c r="JA100" s="533">
        <f>VLOOKUP($F100,Tarife_Hilfskraft!$A$3:$GX$7,MATCH(JA$12,Tarife_Hilfskraft!$C$3:$GX$3,0)+2,FALSE)*$I100*(MAX(JA$12,MIN(EOMONTH(JA$12,0)+1,$K100+1))-MIN(MAX(JA$12,$J100),EOMONTH(JA$12,0)+1))/(EOMONTH(JA$12,0)+1-JA$12)*(1+$H100)</f>
        <v>0</v>
      </c>
      <c r="JB100" s="533">
        <f>VLOOKUP($F100,Tarife_Hilfskraft!$A$3:$GX$7,MATCH(JB$12,Tarife_Hilfskraft!$C$3:$GX$3,0)+2,FALSE)*$I100*(MAX(JB$12,MIN(EOMONTH(JB$12,0)+1,$K100+1))-MIN(MAX(JB$12,$J100),EOMONTH(JB$12,0)+1))/(EOMONTH(JB$12,0)+1-JB$12)*(1+$H100)</f>
        <v>0</v>
      </c>
      <c r="JC100" s="533">
        <f>VLOOKUP($F100,Tarife_Hilfskraft!$A$3:$GX$7,MATCH(JC$12,Tarife_Hilfskraft!$C$3:$GX$3,0)+2,FALSE)*$I100*(MAX(JC$12,MIN(EOMONTH(JC$12,0)+1,$K100+1))-MIN(MAX(JC$12,$J100),EOMONTH(JC$12,0)+1))/(EOMONTH(JC$12,0)+1-JC$12)*(1+$H100)</f>
        <v>0</v>
      </c>
      <c r="JD100" s="533">
        <f>VLOOKUP($F100,Tarife_Hilfskraft!$A$3:$GX$7,MATCH(JD$12,Tarife_Hilfskraft!$C$3:$GX$3,0)+2,FALSE)*$I100*(MAX(JD$12,MIN(EOMONTH(JD$12,0)+1,$K100+1))-MIN(MAX(JD$12,$J100),EOMONTH(JD$12,0)+1))/(EOMONTH(JD$12,0)+1-JD$12)*(1+$H100)</f>
        <v>0</v>
      </c>
      <c r="JE100" s="533">
        <f>VLOOKUP($F100,Tarife_Hilfskraft!$A$3:$GX$7,MATCH(JE$12,Tarife_Hilfskraft!$C$3:$GX$3,0)+2,FALSE)*$I100*(MAX(JE$12,MIN(EOMONTH(JE$12,0)+1,$K100+1))-MIN(MAX(JE$12,$J100),EOMONTH(JE$12,0)+1))/(EOMONTH(JE$12,0)+1-JE$12)*(1+$H100)</f>
        <v>0</v>
      </c>
      <c r="JF100" s="533">
        <f>VLOOKUP($F100,Tarife_Hilfskraft!$A$3:$GX$7,MATCH(JF$12,Tarife_Hilfskraft!$C$3:$GX$3,0)+2,FALSE)*$I100*(MAX(JF$12,MIN(EOMONTH(JF$12,0)+1,$K100+1))-MIN(MAX(JF$12,$J100),EOMONTH(JF$12,0)+1))/(EOMONTH(JF$12,0)+1-JF$12)*(1+$H100)</f>
        <v>0</v>
      </c>
      <c r="JG100" s="533">
        <f>VLOOKUP($F100,Tarife_Hilfskraft!$A$3:$GX$7,MATCH(JG$12,Tarife_Hilfskraft!$C$3:$GX$3,0)+2,FALSE)*$I100*(MAX(JG$12,MIN(EOMONTH(JG$12,0)+1,$K100+1))-MIN(MAX(JG$12,$J100),EOMONTH(JG$12,0)+1))/(EOMONTH(JG$12,0)+1-JG$12)*(1+$H100)</f>
        <v>0</v>
      </c>
      <c r="JH100" s="533">
        <f>VLOOKUP($F100,Tarife_Hilfskraft!$A$3:$GX$7,MATCH(JH$12,Tarife_Hilfskraft!$C$3:$GX$3,0)+2,FALSE)*$I100*(MAX(JH$12,MIN(EOMONTH(JH$12,0)+1,$K100+1))-MIN(MAX(JH$12,$J100),EOMONTH(JH$12,0)+1))/(EOMONTH(JH$12,0)+1-JH$12)*(1+$H100)</f>
        <v>0</v>
      </c>
      <c r="JI100" s="533">
        <f>VLOOKUP($F100,Tarife_Hilfskraft!$A$3:$GX$7,MATCH(JI$12,Tarife_Hilfskraft!$C$3:$GX$3,0)+2,FALSE)*$I100*(MAX(JI$12,MIN(EOMONTH(JI$12,0)+1,$K100+1))-MIN(MAX(JI$12,$J100),EOMONTH(JI$12,0)+1))/(EOMONTH(JI$12,0)+1-JI$12)*(1+$H100)</f>
        <v>0</v>
      </c>
      <c r="JJ100" s="533">
        <f>VLOOKUP($F100,Tarife_Hilfskraft!$A$3:$GX$7,MATCH(JJ$12,Tarife_Hilfskraft!$C$3:$GX$3,0)+2,FALSE)*$I100*(MAX(JJ$12,MIN(EOMONTH(JJ$12,0)+1,$K100+1))-MIN(MAX(JJ$12,$J100),EOMONTH(JJ$12,0)+1))/(EOMONTH(JJ$12,0)+1-JJ$12)*(1+$H100)</f>
        <v>0</v>
      </c>
      <c r="JK100" s="533">
        <f>VLOOKUP($F100,Tarife_Hilfskraft!$A$3:$GX$7,MATCH(JK$12,Tarife_Hilfskraft!$C$3:$GX$3,0)+2,FALSE)*$I100*(MAX(JK$12,MIN(EOMONTH(JK$12,0)+1,$K100+1))-MIN(MAX(JK$12,$J100),EOMONTH(JK$12,0)+1))/(EOMONTH(JK$12,0)+1-JK$12)*(1+$H100)</f>
        <v>0</v>
      </c>
      <c r="JL100" s="533">
        <f>VLOOKUP($F100,Tarife_Hilfskraft!$A$3:$GX$7,MATCH(JL$12,Tarife_Hilfskraft!$C$3:$GX$3,0)+2,FALSE)*$I100*(MAX(JL$12,MIN(EOMONTH(JL$12,0)+1,$K100+1))-MIN(MAX(JL$12,$J100),EOMONTH(JL$12,0)+1))/(EOMONTH(JL$12,0)+1-JL$12)*(1+$H100)</f>
        <v>0</v>
      </c>
      <c r="JM100" s="503">
        <f t="shared" si="75"/>
        <v>0</v>
      </c>
      <c r="JN100" s="533">
        <f>VLOOKUP($F100,Tarife_Hilfskraft!$A$3:$GX$7,MATCH(JN$12,Tarife_Hilfskraft!$C$3:$GX$3,0)+2,FALSE)*$I100*(MAX(JN$12,MIN(EOMONTH(JN$12,0)+1,$K100+1))-MIN(MAX(JN$12,$J100),EOMONTH(JN$12,0)+1))/(EOMONTH(JN$12,0)+1-JN$12)*(1+$H100)</f>
        <v>0</v>
      </c>
      <c r="JO100" s="533">
        <f>VLOOKUP($F100,Tarife_Hilfskraft!$A$3:$GX$7,MATCH(JO$12,Tarife_Hilfskraft!$C$3:$GX$3,0)+2,FALSE)*$I100*(MAX(JO$12,MIN(EOMONTH(JO$12,0)+1,$K100+1))-MIN(MAX(JO$12,$J100),EOMONTH(JO$12,0)+1))/(EOMONTH(JO$12,0)+1-JO$12)*(1+$H100)</f>
        <v>0</v>
      </c>
      <c r="JP100" s="533">
        <f>VLOOKUP($F100,Tarife_Hilfskraft!$A$3:$GX$7,MATCH(JP$12,Tarife_Hilfskraft!$C$3:$GX$3,0)+2,FALSE)*$I100*(MAX(JP$12,MIN(EOMONTH(JP$12,0)+1,$K100+1))-MIN(MAX(JP$12,$J100),EOMONTH(JP$12,0)+1))/(EOMONTH(JP$12,0)+1-JP$12)*(1+$H100)</f>
        <v>0</v>
      </c>
      <c r="JQ100" s="533">
        <f>VLOOKUP($F100,Tarife_Hilfskraft!$A$3:$GX$7,MATCH(JQ$12,Tarife_Hilfskraft!$C$3:$GX$3,0)+2,FALSE)*$I100*(MAX(JQ$12,MIN(EOMONTH(JQ$12,0)+1,$K100+1))-MIN(MAX(JQ$12,$J100),EOMONTH(JQ$12,0)+1))/(EOMONTH(JQ$12,0)+1-JQ$12)*(1+$H100)</f>
        <v>0</v>
      </c>
      <c r="JR100" s="533">
        <f>VLOOKUP($F100,Tarife_Hilfskraft!$A$3:$GX$7,MATCH(JR$12,Tarife_Hilfskraft!$C$3:$GX$3,0)+2,FALSE)*$I100*(MAX(JR$12,MIN(EOMONTH(JR$12,0)+1,$K100+1))-MIN(MAX(JR$12,$J100),EOMONTH(JR$12,0)+1))/(EOMONTH(JR$12,0)+1-JR$12)*(1+$H100)</f>
        <v>0</v>
      </c>
      <c r="JS100" s="533">
        <f>VLOOKUP($F100,Tarife_Hilfskraft!$A$3:$GX$7,MATCH(JS$12,Tarife_Hilfskraft!$C$3:$GX$3,0)+2,FALSE)*$I100*(MAX(JS$12,MIN(EOMONTH(JS$12,0)+1,$K100+1))-MIN(MAX(JS$12,$J100),EOMONTH(JS$12,0)+1))/(EOMONTH(JS$12,0)+1-JS$12)*(1+$H100)</f>
        <v>0</v>
      </c>
      <c r="JT100" s="533">
        <f>VLOOKUP($F100,Tarife_Hilfskraft!$A$3:$GX$7,MATCH(JT$12,Tarife_Hilfskraft!$C$3:$GX$3,0)+2,FALSE)*$I100*(MAX(JT$12,MIN(EOMONTH(JT$12,0)+1,$K100+1))-MIN(MAX(JT$12,$J100),EOMONTH(JT$12,0)+1))/(EOMONTH(JT$12,0)+1-JT$12)*(1+$H100)</f>
        <v>0</v>
      </c>
      <c r="JU100" s="533">
        <f>VLOOKUP($F100,Tarife_Hilfskraft!$A$3:$GX$7,MATCH(JU$12,Tarife_Hilfskraft!$C$3:$GX$3,0)+2,FALSE)*$I100*(MAX(JU$12,MIN(EOMONTH(JU$12,0)+1,$K100+1))-MIN(MAX(JU$12,$J100),EOMONTH(JU$12,0)+1))/(EOMONTH(JU$12,0)+1-JU$12)*(1+$H100)</f>
        <v>0</v>
      </c>
      <c r="JV100" s="533">
        <f>VLOOKUP($F100,Tarife_Hilfskraft!$A$3:$GX$7,MATCH(JV$12,Tarife_Hilfskraft!$C$3:$GX$3,0)+2,FALSE)*$I100*(MAX(JV$12,MIN(EOMONTH(JV$12,0)+1,$K100+1))-MIN(MAX(JV$12,$J100),EOMONTH(JV$12,0)+1))/(EOMONTH(JV$12,0)+1-JV$12)*(1+$H100)</f>
        <v>0</v>
      </c>
      <c r="JW100" s="533">
        <f>VLOOKUP($F100,Tarife_Hilfskraft!$A$3:$GX$7,MATCH(JW$12,Tarife_Hilfskraft!$C$3:$GX$3,0)+2,FALSE)*$I100*(MAX(JW$12,MIN(EOMONTH(JW$12,0)+1,$K100+1))-MIN(MAX(JW$12,$J100),EOMONTH(JW$12,0)+1))/(EOMONTH(JW$12,0)+1-JW$12)*(1+$H100)</f>
        <v>0</v>
      </c>
      <c r="JX100" s="533">
        <f>VLOOKUP($F100,Tarife_Hilfskraft!$A$3:$GX$7,MATCH(JX$12,Tarife_Hilfskraft!$C$3:$GX$3,0)+2,FALSE)*$I100*(MAX(JX$12,MIN(EOMONTH(JX$12,0)+1,$K100+1))-MIN(MAX(JX$12,$J100),EOMONTH(JX$12,0)+1))/(EOMONTH(JX$12,0)+1-JX$12)*(1+$H100)</f>
        <v>0</v>
      </c>
      <c r="JY100" s="533">
        <f>VLOOKUP($F100,Tarife_Hilfskraft!$A$3:$GX$7,MATCH(JY$12,Tarife_Hilfskraft!$C$3:$GX$3,0)+2,FALSE)*$I100*(MAX(JY$12,MIN(EOMONTH(JY$12,0)+1,$K100+1))-MIN(MAX(JY$12,$J100),EOMONTH(JY$12,0)+1))/(EOMONTH(JY$12,0)+1-JY$12)*(1+$H100)</f>
        <v>0</v>
      </c>
      <c r="JZ100" s="503">
        <f t="shared" si="76"/>
        <v>0</v>
      </c>
      <c r="KA100" s="533">
        <f>VLOOKUP($F100,Tarife_Hilfskraft!$A$3:$GX$7,MATCH(KA$12,Tarife_Hilfskraft!$C$3:$GX$3,0)+2,FALSE)*$I100*(MAX(KA$12,MIN(EOMONTH(KA$12,0)+1,$K100+1))-MIN(MAX(KA$12,$J100),EOMONTH(KA$12,0)+1))/(EOMONTH(KA$12,0)+1-KA$12)*(1+$H100)</f>
        <v>0</v>
      </c>
      <c r="KB100" s="533">
        <f>VLOOKUP($F100,Tarife_Hilfskraft!$A$3:$GX$7,MATCH(KB$12,Tarife_Hilfskraft!$C$3:$GX$3,0)+2,FALSE)*$I100*(MAX(KB$12,MIN(EOMONTH(KB$12,0)+1,$K100+1))-MIN(MAX(KB$12,$J100),EOMONTH(KB$12,0)+1))/(EOMONTH(KB$12,0)+1-KB$12)*(1+$H100)</f>
        <v>0</v>
      </c>
      <c r="KC100" s="533">
        <f>VLOOKUP($F100,Tarife_Hilfskraft!$A$3:$GX$7,MATCH(KC$12,Tarife_Hilfskraft!$C$3:$GX$3,0)+2,FALSE)*$I100*(MAX(KC$12,MIN(EOMONTH(KC$12,0)+1,$K100+1))-MIN(MAX(KC$12,$J100),EOMONTH(KC$12,0)+1))/(EOMONTH(KC$12,0)+1-KC$12)*(1+$H100)</f>
        <v>0</v>
      </c>
      <c r="KD100" s="533">
        <f>VLOOKUP($F100,Tarife_Hilfskraft!$A$3:$GX$7,MATCH(KD$12,Tarife_Hilfskraft!$C$3:$GX$3,0)+2,FALSE)*$I100*(MAX(KD$12,MIN(EOMONTH(KD$12,0)+1,$K100+1))-MIN(MAX(KD$12,$J100),EOMONTH(KD$12,0)+1))/(EOMONTH(KD$12,0)+1-KD$12)*(1+$H100)</f>
        <v>0</v>
      </c>
      <c r="KE100" s="533">
        <f>VLOOKUP($F100,Tarife_Hilfskraft!$A$3:$GX$7,MATCH(KE$12,Tarife_Hilfskraft!$C$3:$GX$3,0)+2,FALSE)*$I100*(MAX(KE$12,MIN(EOMONTH(KE$12,0)+1,$K100+1))-MIN(MAX(KE$12,$J100),EOMONTH(KE$12,0)+1))/(EOMONTH(KE$12,0)+1-KE$12)*(1+$H100)</f>
        <v>0</v>
      </c>
      <c r="KF100" s="533">
        <f>VLOOKUP($F100,Tarife_Hilfskraft!$A$3:$GX$7,MATCH(KF$12,Tarife_Hilfskraft!$C$3:$GX$3,0)+2,FALSE)*$I100*(MAX(KF$12,MIN(EOMONTH(KF$12,0)+1,$K100+1))-MIN(MAX(KF$12,$J100),EOMONTH(KF$12,0)+1))/(EOMONTH(KF$12,0)+1-KF$12)*(1+$H100)</f>
        <v>0</v>
      </c>
      <c r="KG100" s="533">
        <f>VLOOKUP($F100,Tarife_Hilfskraft!$A$3:$GX$7,MATCH(KG$12,Tarife_Hilfskraft!$C$3:$GX$3,0)+2,FALSE)*$I100*(MAX(KG$12,MIN(EOMONTH(KG$12,0)+1,$K100+1))-MIN(MAX(KG$12,$J100),EOMONTH(KG$12,0)+1))/(EOMONTH(KG$12,0)+1-KG$12)*(1+$H100)</f>
        <v>0</v>
      </c>
      <c r="KH100" s="533">
        <f>VLOOKUP($F100,Tarife_Hilfskraft!$A$3:$GX$7,MATCH(KH$12,Tarife_Hilfskraft!$C$3:$GX$3,0)+2,FALSE)*$I100*(MAX(KH$12,MIN(EOMONTH(KH$12,0)+1,$K100+1))-MIN(MAX(KH$12,$J100),EOMONTH(KH$12,0)+1))/(EOMONTH(KH$12,0)+1-KH$12)*(1+$H100)</f>
        <v>0</v>
      </c>
      <c r="KI100" s="533">
        <f>VLOOKUP($F100,Tarife_Hilfskraft!$A$3:$GX$7,MATCH(KI$12,Tarife_Hilfskraft!$C$3:$GX$3,0)+2,FALSE)*$I100*(MAX(KI$12,MIN(EOMONTH(KI$12,0)+1,$K100+1))-MIN(MAX(KI$12,$J100),EOMONTH(KI$12,0)+1))/(EOMONTH(KI$12,0)+1-KI$12)*(1+$H100)</f>
        <v>0</v>
      </c>
      <c r="KJ100" s="533">
        <f>VLOOKUP($F100,Tarife_Hilfskraft!$A$3:$GX$7,MATCH(KJ$12,Tarife_Hilfskraft!$C$3:$GX$3,0)+2,FALSE)*$I100*(MAX(KJ$12,MIN(EOMONTH(KJ$12,0)+1,$K100+1))-MIN(MAX(KJ$12,$J100),EOMONTH(KJ$12,0)+1))/(EOMONTH(KJ$12,0)+1-KJ$12)*(1+$H100)</f>
        <v>0</v>
      </c>
      <c r="KK100" s="533">
        <f>VLOOKUP($F100,Tarife_Hilfskraft!$A$3:$GX$7,MATCH(KK$12,Tarife_Hilfskraft!$C$3:$GX$3,0)+2,FALSE)*$I100*(MAX(KK$12,MIN(EOMONTH(KK$12,0)+1,$K100+1))-MIN(MAX(KK$12,$J100),EOMONTH(KK$12,0)+1))/(EOMONTH(KK$12,0)+1-KK$12)*(1+$H100)</f>
        <v>0</v>
      </c>
      <c r="KL100" s="533">
        <f>VLOOKUP($F100,Tarife_Hilfskraft!$A$3:$GX$7,MATCH(KL$12,Tarife_Hilfskraft!$C$3:$GX$3,0)+2,FALSE)*$I100*(MAX(KL$12,MIN(EOMONTH(KL$12,0)+1,$K100+1))-MIN(MAX(KL$12,$J100),EOMONTH(KL$12,0)+1))/(EOMONTH(KL$12,0)+1-KL$12)*(1+$H100)</f>
        <v>0</v>
      </c>
      <c r="KM100" s="503">
        <f t="shared" si="77"/>
        <v>0</v>
      </c>
      <c r="KN100" s="533">
        <f>VLOOKUP($F100,Tarife_Hilfskraft!$A$3:$GX$7,MATCH(KN$12,Tarife_Hilfskraft!$C$3:$GX$3,0)+2,FALSE)*$I100*(MAX(KN$12,MIN(EOMONTH(KN$12,0)+1,$K100+1))-MIN(MAX(KN$12,$J100),EOMONTH(KN$12,0)+1))/(EOMONTH(KN$12,0)+1-KN$12)*(1+$H100)</f>
        <v>0</v>
      </c>
      <c r="KO100" s="533">
        <f>VLOOKUP($F100,Tarife_Hilfskraft!$A$3:$GX$7,MATCH(KO$12,Tarife_Hilfskraft!$C$3:$GX$3,0)+2,FALSE)*$I100*(MAX(KO$12,MIN(EOMONTH(KO$12,0)+1,$K100+1))-MIN(MAX(KO$12,$J100),EOMONTH(KO$12,0)+1))/(EOMONTH(KO$12,0)+1-KO$12)*(1+$H100)</f>
        <v>0</v>
      </c>
      <c r="KP100" s="533">
        <f>VLOOKUP($F100,Tarife_Hilfskraft!$A$3:$GX$7,MATCH(KP$12,Tarife_Hilfskraft!$C$3:$GX$3,0)+2,FALSE)*$I100*(MAX(KP$12,MIN(EOMONTH(KP$12,0)+1,$K100+1))-MIN(MAX(KP$12,$J100),EOMONTH(KP$12,0)+1))/(EOMONTH(KP$12,0)+1-KP$12)*(1+$H100)</f>
        <v>0</v>
      </c>
      <c r="KQ100" s="533">
        <f>VLOOKUP($F100,Tarife_Hilfskraft!$A$3:$GX$7,MATCH(KQ$12,Tarife_Hilfskraft!$C$3:$GX$3,0)+2,FALSE)*$I100*(MAX(KQ$12,MIN(EOMONTH(KQ$12,0)+1,$K100+1))-MIN(MAX(KQ$12,$J100),EOMONTH(KQ$12,0)+1))/(EOMONTH(KQ$12,0)+1-KQ$12)*(1+$H100)</f>
        <v>0</v>
      </c>
      <c r="KR100" s="533">
        <f>VLOOKUP($F100,Tarife_Hilfskraft!$A$3:$GX$7,MATCH(KR$12,Tarife_Hilfskraft!$C$3:$GX$3,0)+2,FALSE)*$I100*(MAX(KR$12,MIN(EOMONTH(KR$12,0)+1,$K100+1))-MIN(MAX(KR$12,$J100),EOMONTH(KR$12,0)+1))/(EOMONTH(KR$12,0)+1-KR$12)*(1+$H100)</f>
        <v>0</v>
      </c>
      <c r="KS100" s="533">
        <f>VLOOKUP($F100,Tarife_Hilfskraft!$A$3:$GX$7,MATCH(KS$12,Tarife_Hilfskraft!$C$3:$GX$3,0)+2,FALSE)*$I100*(MAX(KS$12,MIN(EOMONTH(KS$12,0)+1,$K100+1))-MIN(MAX(KS$12,$J100),EOMONTH(KS$12,0)+1))/(EOMONTH(KS$12,0)+1-KS$12)*(1+$H100)</f>
        <v>0</v>
      </c>
      <c r="KT100" s="533">
        <f>VLOOKUP($F100,Tarife_Hilfskraft!$A$3:$GX$7,MATCH(KT$12,Tarife_Hilfskraft!$C$3:$GX$3,0)+2,FALSE)*$I100*(MAX(KT$12,MIN(EOMONTH(KT$12,0)+1,$K100+1))-MIN(MAX(KT$12,$J100),EOMONTH(KT$12,0)+1))/(EOMONTH(KT$12,0)+1-KT$12)*(1+$H100)</f>
        <v>0</v>
      </c>
      <c r="KU100" s="533">
        <f>VLOOKUP($F100,Tarife_Hilfskraft!$A$3:$GX$7,MATCH(KU$12,Tarife_Hilfskraft!$C$3:$GX$3,0)+2,FALSE)*$I100*(MAX(KU$12,MIN(EOMONTH(KU$12,0)+1,$K100+1))-MIN(MAX(KU$12,$J100),EOMONTH(KU$12,0)+1))/(EOMONTH(KU$12,0)+1-KU$12)*(1+$H100)</f>
        <v>0</v>
      </c>
      <c r="KV100" s="533">
        <f>VLOOKUP($F100,Tarife_Hilfskraft!$A$3:$GX$7,MATCH(KV$12,Tarife_Hilfskraft!$C$3:$GX$3,0)+2,FALSE)*$I100*(MAX(KV$12,MIN(EOMONTH(KV$12,0)+1,$K100+1))-MIN(MAX(KV$12,$J100),EOMONTH(KV$12,0)+1))/(EOMONTH(KV$12,0)+1-KV$12)*(1+$H100)</f>
        <v>0</v>
      </c>
      <c r="KW100" s="533">
        <f>VLOOKUP($F100,Tarife_Hilfskraft!$A$3:$GX$7,MATCH(KW$12,Tarife_Hilfskraft!$C$3:$GX$3,0)+2,FALSE)*$I100*(MAX(KW$12,MIN(EOMONTH(KW$12,0)+1,$K100+1))-MIN(MAX(KW$12,$J100),EOMONTH(KW$12,0)+1))/(EOMONTH(KW$12,0)+1-KW$12)*(1+$H100)</f>
        <v>0</v>
      </c>
      <c r="KX100" s="533">
        <f>VLOOKUP($F100,Tarife_Hilfskraft!$A$3:$GX$7,MATCH(KX$12,Tarife_Hilfskraft!$C$3:$GX$3,0)+2,FALSE)*$I100*(MAX(KX$12,MIN(EOMONTH(KX$12,0)+1,$K100+1))-MIN(MAX(KX$12,$J100),EOMONTH(KX$12,0)+1))/(EOMONTH(KX$12,0)+1-KX$12)*(1+$H100)</f>
        <v>0</v>
      </c>
      <c r="KY100" s="533">
        <f>VLOOKUP($F100,Tarife_Hilfskraft!$A$3:$GX$7,MATCH(KY$12,Tarife_Hilfskraft!$C$3:$GX$3,0)+2,FALSE)*$I100*(MAX(KY$12,MIN(EOMONTH(KY$12,0)+1,$K100+1))-MIN(MAX(KY$12,$J100),EOMONTH(KY$12,0)+1))/(EOMONTH(KY$12,0)+1-KY$12)*(1+$H100)</f>
        <v>0</v>
      </c>
      <c r="KZ100" s="503">
        <f t="shared" si="78"/>
        <v>0</v>
      </c>
      <c r="LA100" s="589">
        <f>IF(ISERROR(CN100/(VLOOKUP($F100,Tarife_Hilfskraft!$A:$GX,MATCH(LA$12,Tarife_Hilfskraft!$C$3:$GX$3,0)+2,FALSE))), 0, CN100/(VLOOKUP($F100,Tarife_Hilfskraft!$A:$GX,MATCH(LA$12,Tarife_Hilfskraft!$C$3:$GX$3,0)+2,FALSE)))/(1+$H100)</f>
        <v>0</v>
      </c>
      <c r="LB100" s="589">
        <f>IF(ISERROR(CO100/(VLOOKUP($F100,Tarife_Hilfskraft!$A:$GX,MATCH(LB$12,Tarife_Hilfskraft!$C$3:$GX$3,0)+2,FALSE))), 0, CO100/(VLOOKUP($F100,Tarife_Hilfskraft!$A:$GX,MATCH(LB$12,Tarife_Hilfskraft!$C$3:$GX$3,0)+2,FALSE)))/(1+$H100)</f>
        <v>0</v>
      </c>
      <c r="LC100" s="589">
        <f>IF(ISERROR(CP100/(VLOOKUP($F100,Tarife_Hilfskraft!$A:$GX,MATCH(LC$12,Tarife_Hilfskraft!$C$3:$GX$3,0)+2,FALSE))), 0, CP100/(VLOOKUP($F100,Tarife_Hilfskraft!$A:$GX,MATCH(LC$12,Tarife_Hilfskraft!$C$3:$GX$3,0)+2,FALSE)))/(1+$H100)</f>
        <v>0</v>
      </c>
      <c r="LD100" s="589">
        <f>IF(ISERROR(CQ100/(VLOOKUP($F100,Tarife_Hilfskraft!$A:$GX,MATCH(LD$12,Tarife_Hilfskraft!$C$3:$GX$3,0)+2,FALSE))), 0, CQ100/(VLOOKUP($F100,Tarife_Hilfskraft!$A:$GX,MATCH(LD$12,Tarife_Hilfskraft!$C$3:$GX$3,0)+2,FALSE)))/(1+$H100)</f>
        <v>0</v>
      </c>
      <c r="LE100" s="589">
        <f>IF(ISERROR(CR100/(VLOOKUP($F100,Tarife_Hilfskraft!$A:$GX,MATCH(LE$12,Tarife_Hilfskraft!$C$3:$GX$3,0)+2,FALSE))), 0, CR100/(VLOOKUP($F100,Tarife_Hilfskraft!$A:$GX,MATCH(LE$12,Tarife_Hilfskraft!$C$3:$GX$3,0)+2,FALSE)))/(1+$H100)</f>
        <v>0</v>
      </c>
      <c r="LF100" s="589">
        <f>IF(ISERROR(CS100/(VLOOKUP($F100,Tarife_Hilfskraft!$A:$GX,MATCH(LF$12,Tarife_Hilfskraft!$C$3:$GX$3,0)+2,FALSE))), 0, CS100/(VLOOKUP($F100,Tarife_Hilfskraft!$A:$GX,MATCH(LF$12,Tarife_Hilfskraft!$C$3:$GX$3,0)+2,FALSE)))/(1+$H100)</f>
        <v>0</v>
      </c>
      <c r="LG100" s="589">
        <f>IF(ISERROR(CT100/(VLOOKUP($F100,Tarife_Hilfskraft!$A:$GX,MATCH(LG$12,Tarife_Hilfskraft!$C$3:$GX$3,0)+2,FALSE))), 0, CT100/(VLOOKUP($F100,Tarife_Hilfskraft!$A:$GX,MATCH(LG$12,Tarife_Hilfskraft!$C$3:$GX$3,0)+2,FALSE)))/(1+$H100)</f>
        <v>0</v>
      </c>
      <c r="LH100" s="589">
        <f>IF(ISERROR(CU100/(VLOOKUP($F100,Tarife_Hilfskraft!$A:$GX,MATCH(LH$12,Tarife_Hilfskraft!$C$3:$GX$3,0)+2,FALSE))), 0, CU100/(VLOOKUP($F100,Tarife_Hilfskraft!$A:$GX,MATCH(LH$12,Tarife_Hilfskraft!$C$3:$GX$3,0)+2,FALSE)))/(1+$H100)</f>
        <v>0</v>
      </c>
      <c r="LI100" s="589">
        <f>IF(ISERROR(CV100/(VLOOKUP($F100,Tarife_Hilfskraft!$A:$GX,MATCH(LI$12,Tarife_Hilfskraft!$C$3:$GX$3,0)+2,FALSE))), 0, CV100/(VLOOKUP($F100,Tarife_Hilfskraft!$A:$GX,MATCH(LI$12,Tarife_Hilfskraft!$C$3:$GX$3,0)+2,FALSE)))/(1+$H100)</f>
        <v>0</v>
      </c>
      <c r="LJ100" s="589">
        <f>IF(ISERROR(CW100/(VLOOKUP($F100,Tarife_Hilfskraft!$A:$GX,MATCH(LJ$12,Tarife_Hilfskraft!$C$3:$GX$3,0)+2,FALSE))), 0, CW100/(VLOOKUP($F100,Tarife_Hilfskraft!$A:$GX,MATCH(LJ$12,Tarife_Hilfskraft!$C$3:$GX$3,0)+2,FALSE)))/(1+$H100)</f>
        <v>0</v>
      </c>
      <c r="LK100" s="589">
        <f>IF(ISERROR(CX100/(VLOOKUP($F100,Tarife_Hilfskraft!$A:$GX,MATCH(LK$12,Tarife_Hilfskraft!$C$3:$GX$3,0)+2,FALSE))), 0, CX100/(VLOOKUP($F100,Tarife_Hilfskraft!$A:$GX,MATCH(LK$12,Tarife_Hilfskraft!$C$3:$GX$3,0)+2,FALSE)))/(1+$H100)</f>
        <v>0</v>
      </c>
      <c r="LL100" s="589">
        <f>IF(ISERROR(CY100/(VLOOKUP($F100,Tarife_Hilfskraft!$A:$GX,MATCH(LL$12,Tarife_Hilfskraft!$C$3:$GX$3,0)+2,FALSE))), 0, CY100/(VLOOKUP($F100,Tarife_Hilfskraft!$A:$GX,MATCH(LL$12,Tarife_Hilfskraft!$C$3:$GX$3,0)+2,FALSE)))/(1+$H100)</f>
        <v>0</v>
      </c>
      <c r="LM100" s="589">
        <f t="shared" si="79"/>
        <v>0</v>
      </c>
      <c r="LN100" s="589">
        <f>IF(ISERROR(DA100/(VLOOKUP($F100,Tarife_Hilfskraft!$A:$GX,MATCH(LN$12,Tarife_Hilfskraft!$C$3:$GX$3,0)+2,FALSE))), 0, DA100/(VLOOKUP($F100,Tarife_Hilfskraft!$A:$GX,MATCH(LN$12,Tarife_Hilfskraft!$C$3:$GX$3,0)+2,FALSE)))/(1+$H100)</f>
        <v>0</v>
      </c>
      <c r="LO100" s="589">
        <f>IF(ISERROR(DB100/(VLOOKUP($F100,Tarife_Hilfskraft!$A:$GX,MATCH(LO$12,Tarife_Hilfskraft!$C$3:$GX$3,0)+2,FALSE))), 0, DB100/(VLOOKUP($F100,Tarife_Hilfskraft!$A:$GX,MATCH(LO$12,Tarife_Hilfskraft!$C$3:$GX$3,0)+2,FALSE)))/(1+$H100)</f>
        <v>0</v>
      </c>
      <c r="LP100" s="589">
        <f>IF(ISERROR(DC100/(VLOOKUP($F100,Tarife_Hilfskraft!$A:$GX,MATCH(LP$12,Tarife_Hilfskraft!$C$3:$GX$3,0)+2,FALSE))), 0, DC100/(VLOOKUP($F100,Tarife_Hilfskraft!$A:$GX,MATCH(LP$12,Tarife_Hilfskraft!$C$3:$GX$3,0)+2,FALSE)))/(1+$H100)</f>
        <v>0</v>
      </c>
      <c r="LQ100" s="589">
        <f>IF(ISERROR(DD100/(VLOOKUP($F100,Tarife_Hilfskraft!$A:$GX,MATCH(LQ$12,Tarife_Hilfskraft!$C$3:$GX$3,0)+2,FALSE))), 0, DD100/(VLOOKUP($F100,Tarife_Hilfskraft!$A:$GX,MATCH(LQ$12,Tarife_Hilfskraft!$C$3:$GX$3,0)+2,FALSE)))/(1+$H100)</f>
        <v>0</v>
      </c>
      <c r="LR100" s="589">
        <f>IF(ISERROR(DE100/(VLOOKUP($F100,Tarife_Hilfskraft!$A:$GX,MATCH(LR$12,Tarife_Hilfskraft!$C$3:$GX$3,0)+2,FALSE))), 0, DE100/(VLOOKUP($F100,Tarife_Hilfskraft!$A:$GX,MATCH(LR$12,Tarife_Hilfskraft!$C$3:$GX$3,0)+2,FALSE)))/(1+$H100)</f>
        <v>0</v>
      </c>
      <c r="LS100" s="589">
        <f>IF(ISERROR(DF100/(VLOOKUP($F100,Tarife_Hilfskraft!$A:$GX,MATCH(LS$12,Tarife_Hilfskraft!$C$3:$GX$3,0)+2,FALSE))), 0, DF100/(VLOOKUP($F100,Tarife_Hilfskraft!$A:$GX,MATCH(LS$12,Tarife_Hilfskraft!$C$3:$GX$3,0)+2,FALSE)))/(1+$H100)</f>
        <v>0</v>
      </c>
      <c r="LT100" s="589">
        <f>IF(ISERROR(DG100/(VLOOKUP($F100,Tarife_Hilfskraft!$A:$GX,MATCH(LT$12,Tarife_Hilfskraft!$C$3:$GX$3,0)+2,FALSE))), 0, DG100/(VLOOKUP($F100,Tarife_Hilfskraft!$A:$GX,MATCH(LT$12,Tarife_Hilfskraft!$C$3:$GX$3,0)+2,FALSE)))/(1+$H100)</f>
        <v>0</v>
      </c>
      <c r="LU100" s="589">
        <f>IF(ISERROR(DH100/(VLOOKUP($F100,Tarife_Hilfskraft!$A:$GX,MATCH(LU$12,Tarife_Hilfskraft!$C$3:$GX$3,0)+2,FALSE))), 0, DH100/(VLOOKUP($F100,Tarife_Hilfskraft!$A:$GX,MATCH(LU$12,Tarife_Hilfskraft!$C$3:$GX$3,0)+2,FALSE)))/(1+$H100)</f>
        <v>0</v>
      </c>
      <c r="LV100" s="589">
        <f>IF(ISERROR(DI100/(VLOOKUP($F100,Tarife_Hilfskraft!$A:$GX,MATCH(LV$12,Tarife_Hilfskraft!$C$3:$GX$3,0)+2,FALSE))), 0, DI100/(VLOOKUP($F100,Tarife_Hilfskraft!$A:$GX,MATCH(LV$12,Tarife_Hilfskraft!$C$3:$GX$3,0)+2,FALSE)))/(1+$H100)</f>
        <v>0</v>
      </c>
      <c r="LW100" s="589">
        <f>IF(ISERROR(DJ100/(VLOOKUP($F100,Tarife_Hilfskraft!$A:$GX,MATCH(LW$12,Tarife_Hilfskraft!$C$3:$GX$3,0)+2,FALSE))), 0, DJ100/(VLOOKUP($F100,Tarife_Hilfskraft!$A:$GX,MATCH(LW$12,Tarife_Hilfskraft!$C$3:$GX$3,0)+2,FALSE)))/(1+$H100)</f>
        <v>0</v>
      </c>
      <c r="LX100" s="589">
        <f>IF(ISERROR(DK100/(VLOOKUP($F100,Tarife_Hilfskraft!$A:$GX,MATCH(LX$12,Tarife_Hilfskraft!$C$3:$GX$3,0)+2,FALSE))), 0, DK100/(VLOOKUP($F100,Tarife_Hilfskraft!$A:$GX,MATCH(LX$12,Tarife_Hilfskraft!$C$3:$GX$3,0)+2,FALSE)))/(1+$H100)</f>
        <v>0</v>
      </c>
      <c r="LY100" s="589">
        <f>IF(ISERROR(DL100/(VLOOKUP($F100,Tarife_Hilfskraft!$A:$GX,MATCH(LY$12,Tarife_Hilfskraft!$C$3:$GX$3,0)+2,FALSE))), 0, DL100/(VLOOKUP($F100,Tarife_Hilfskraft!$A:$GX,MATCH(LY$12,Tarife_Hilfskraft!$C$3:$GX$3,0)+2,FALSE)))/(1+$H100)</f>
        <v>0</v>
      </c>
      <c r="LZ100" s="589">
        <f t="shared" si="80"/>
        <v>0</v>
      </c>
      <c r="MA100" s="589">
        <f>IF(ISERROR(DN100/(VLOOKUP($F100,Tarife_Hilfskraft!$A:$GX,MATCH(MA$12,Tarife_Hilfskraft!$C$3:$GX$3,0)+2,FALSE))), 0, DN100/(VLOOKUP($F100,Tarife_Hilfskraft!$A:$GX,MATCH(MA$12,Tarife_Hilfskraft!$C$3:$GX$3,0)+2,FALSE)))/(1+$H100)</f>
        <v>0</v>
      </c>
      <c r="MB100" s="589">
        <f>IF(ISERROR(DO100/(VLOOKUP($F100,Tarife_Hilfskraft!$A:$GX,MATCH(MB$12,Tarife_Hilfskraft!$C$3:$GX$3,0)+2,FALSE))), 0, DO100/(VLOOKUP($F100,Tarife_Hilfskraft!$A:$GX,MATCH(MB$12,Tarife_Hilfskraft!$C$3:$GX$3,0)+2,FALSE)))/(1+$H100)</f>
        <v>0</v>
      </c>
      <c r="MC100" s="589">
        <f>IF(ISERROR(DP100/(VLOOKUP($F100,Tarife_Hilfskraft!$A:$GX,MATCH(MC$12,Tarife_Hilfskraft!$C$3:$GX$3,0)+2,FALSE))), 0, DP100/(VLOOKUP($F100,Tarife_Hilfskraft!$A:$GX,MATCH(MC$12,Tarife_Hilfskraft!$C$3:$GX$3,0)+2,FALSE)))/(1+$H100)</f>
        <v>0</v>
      </c>
      <c r="MD100" s="589">
        <f>IF(ISERROR(DQ100/(VLOOKUP($F100,Tarife_Hilfskraft!$A:$GX,MATCH(MD$12,Tarife_Hilfskraft!$C$3:$GX$3,0)+2,FALSE))), 0, DQ100/(VLOOKUP($F100,Tarife_Hilfskraft!$A:$GX,MATCH(MD$12,Tarife_Hilfskraft!$C$3:$GX$3,0)+2,FALSE)))/(1+$H100)</f>
        <v>0</v>
      </c>
      <c r="ME100" s="589">
        <f>IF(ISERROR(DR100/(VLOOKUP($F100,Tarife_Hilfskraft!$A:$GX,MATCH(ME$12,Tarife_Hilfskraft!$C$3:$GX$3,0)+2,FALSE))), 0, DR100/(VLOOKUP($F100,Tarife_Hilfskraft!$A:$GX,MATCH(ME$12,Tarife_Hilfskraft!$C$3:$GX$3,0)+2,FALSE)))/(1+$H100)</f>
        <v>0</v>
      </c>
      <c r="MF100" s="589">
        <f>IF(ISERROR(DS100/(VLOOKUP($F100,Tarife_Hilfskraft!$A:$GX,MATCH(MF$12,Tarife_Hilfskraft!$C$3:$GX$3,0)+2,FALSE))), 0, DS100/(VLOOKUP($F100,Tarife_Hilfskraft!$A:$GX,MATCH(MF$12,Tarife_Hilfskraft!$C$3:$GX$3,0)+2,FALSE)))/(1+$H100)</f>
        <v>0</v>
      </c>
      <c r="MG100" s="589">
        <f>IF(ISERROR(DT100/(VLOOKUP($F100,Tarife_Hilfskraft!$A:$GX,MATCH(MG$12,Tarife_Hilfskraft!$C$3:$GX$3,0)+2,FALSE))), 0, DT100/(VLOOKUP($F100,Tarife_Hilfskraft!$A:$GX,MATCH(MG$12,Tarife_Hilfskraft!$C$3:$GX$3,0)+2,FALSE)))/(1+$H100)</f>
        <v>0</v>
      </c>
      <c r="MH100" s="589">
        <f>IF(ISERROR(DU100/(VLOOKUP($F100,Tarife_Hilfskraft!$A:$GX,MATCH(MH$12,Tarife_Hilfskraft!$C$3:$GX$3,0)+2,FALSE))), 0, DU100/(VLOOKUP($F100,Tarife_Hilfskraft!$A:$GX,MATCH(MH$12,Tarife_Hilfskraft!$C$3:$GX$3,0)+2,FALSE)))/(1+$H100)</f>
        <v>0</v>
      </c>
      <c r="MI100" s="589">
        <f>IF(ISERROR(DV100/(VLOOKUP($F100,Tarife_Hilfskraft!$A:$GX,MATCH(MI$12,Tarife_Hilfskraft!$C$3:$GX$3,0)+2,FALSE))), 0, DV100/(VLOOKUP($F100,Tarife_Hilfskraft!$A:$GX,MATCH(MI$12,Tarife_Hilfskraft!$C$3:$GX$3,0)+2,FALSE)))/(1+$H100)</f>
        <v>0</v>
      </c>
      <c r="MJ100" s="589">
        <f>IF(ISERROR(DW100/(VLOOKUP($F100,Tarife_Hilfskraft!$A:$GX,MATCH(MJ$12,Tarife_Hilfskraft!$C$3:$GX$3,0)+2,FALSE))), 0, DW100/(VLOOKUP($F100,Tarife_Hilfskraft!$A:$GX,MATCH(MJ$12,Tarife_Hilfskraft!$C$3:$GX$3,0)+2,FALSE)))/(1+$H100)</f>
        <v>0</v>
      </c>
      <c r="MK100" s="589">
        <f>IF(ISERROR(DX100/(VLOOKUP($F100,Tarife_Hilfskraft!$A:$GX,MATCH(MK$12,Tarife_Hilfskraft!$C$3:$GX$3,0)+2,FALSE))), 0, DX100/(VLOOKUP($F100,Tarife_Hilfskraft!$A:$GX,MATCH(MK$12,Tarife_Hilfskraft!$C$3:$GX$3,0)+2,FALSE)))/(1+$H100)</f>
        <v>0</v>
      </c>
      <c r="ML100" s="589">
        <f>IF(ISERROR(DY100/(VLOOKUP($F100,Tarife_Hilfskraft!$A:$GX,MATCH(ML$12,Tarife_Hilfskraft!$C$3:$GX$3,0)+2,FALSE))), 0, DY100/(VLOOKUP($F100,Tarife_Hilfskraft!$A:$GX,MATCH(ML$12,Tarife_Hilfskraft!$C$3:$GX$3,0)+2,FALSE)))/(1+$H100)</f>
        <v>0</v>
      </c>
      <c r="MM100" s="589">
        <f t="shared" si="81"/>
        <v>0</v>
      </c>
      <c r="MN100" s="589">
        <f>IF(ISERROR(EA100/(VLOOKUP($F100,Tarife_Hilfskraft!$A:$GX,MATCH(MN$12,Tarife_Hilfskraft!$C$3:$GX$3,0)+2,FALSE))), 0, EA100/(VLOOKUP($F100,Tarife_Hilfskraft!$A:$GX,MATCH(MN$12,Tarife_Hilfskraft!$C$3:$GX$3,0)+2,FALSE)))/(1+$H100)</f>
        <v>0</v>
      </c>
      <c r="MO100" s="589">
        <f>IF(ISERROR(EB100/(VLOOKUP($F100,Tarife_Hilfskraft!$A:$GX,MATCH(MO$12,Tarife_Hilfskraft!$C$3:$GX$3,0)+2,FALSE))), 0, EB100/(VLOOKUP($F100,Tarife_Hilfskraft!$A:$GX,MATCH(MO$12,Tarife_Hilfskraft!$C$3:$GX$3,0)+2,FALSE)))/(1+$H100)</f>
        <v>0</v>
      </c>
      <c r="MP100" s="589">
        <f>IF(ISERROR(EC100/(VLOOKUP($F100,Tarife_Hilfskraft!$A:$GX,MATCH(MP$12,Tarife_Hilfskraft!$C$3:$GX$3,0)+2,FALSE))), 0, EC100/(VLOOKUP($F100,Tarife_Hilfskraft!$A:$GX,MATCH(MP$12,Tarife_Hilfskraft!$C$3:$GX$3,0)+2,FALSE)))/(1+$H100)</f>
        <v>0</v>
      </c>
      <c r="MQ100" s="589">
        <f>IF(ISERROR(ED100/(VLOOKUP($F100,Tarife_Hilfskraft!$A:$GX,MATCH(MQ$12,Tarife_Hilfskraft!$C$3:$GX$3,0)+2,FALSE))), 0, ED100/(VLOOKUP($F100,Tarife_Hilfskraft!$A:$GX,MATCH(MQ$12,Tarife_Hilfskraft!$C$3:$GX$3,0)+2,FALSE)))/(1+$H100)</f>
        <v>0</v>
      </c>
      <c r="MR100" s="589">
        <f>IF(ISERROR(EE100/(VLOOKUP($F100,Tarife_Hilfskraft!$A:$GX,MATCH(MR$12,Tarife_Hilfskraft!$C$3:$GX$3,0)+2,FALSE))), 0, EE100/(VLOOKUP($F100,Tarife_Hilfskraft!$A:$GX,MATCH(MR$12,Tarife_Hilfskraft!$C$3:$GX$3,0)+2,FALSE)))/(1+$H100)</f>
        <v>0</v>
      </c>
      <c r="MS100" s="589">
        <f>IF(ISERROR(EF100/(VLOOKUP($F100,Tarife_Hilfskraft!$A:$GX,MATCH(MS$12,Tarife_Hilfskraft!$C$3:$GX$3,0)+2,FALSE))), 0, EF100/(VLOOKUP($F100,Tarife_Hilfskraft!$A:$GX,MATCH(MS$12,Tarife_Hilfskraft!$C$3:$GX$3,0)+2,FALSE)))/(1+$H100)</f>
        <v>0</v>
      </c>
      <c r="MT100" s="589">
        <f>IF(ISERROR(EG100/(VLOOKUP($F100,Tarife_Hilfskraft!$A:$GX,MATCH(MT$12,Tarife_Hilfskraft!$C$3:$GX$3,0)+2,FALSE))), 0, EG100/(VLOOKUP($F100,Tarife_Hilfskraft!$A:$GX,MATCH(MT$12,Tarife_Hilfskraft!$C$3:$GX$3,0)+2,FALSE)))/(1+$H100)</f>
        <v>0</v>
      </c>
      <c r="MU100" s="589">
        <f>IF(ISERROR(EH100/(VLOOKUP($F100,Tarife_Hilfskraft!$A:$GX,MATCH(MU$12,Tarife_Hilfskraft!$C$3:$GX$3,0)+2,FALSE))), 0, EH100/(VLOOKUP($F100,Tarife_Hilfskraft!$A:$GX,MATCH(MU$12,Tarife_Hilfskraft!$C$3:$GX$3,0)+2,FALSE)))/(1+$H100)</f>
        <v>0</v>
      </c>
      <c r="MV100" s="589">
        <f>IF(ISERROR(EI100/(VLOOKUP($F100,Tarife_Hilfskraft!$A:$GX,MATCH(MV$12,Tarife_Hilfskraft!$C$3:$GX$3,0)+2,FALSE))), 0, EI100/(VLOOKUP($F100,Tarife_Hilfskraft!$A:$GX,MATCH(MV$12,Tarife_Hilfskraft!$C$3:$GX$3,0)+2,FALSE)))/(1+$H100)</f>
        <v>0</v>
      </c>
      <c r="MW100" s="589">
        <f>IF(ISERROR(EJ100/(VLOOKUP($F100,Tarife_Hilfskraft!$A:$GX,MATCH(MW$12,Tarife_Hilfskraft!$C$3:$GX$3,0)+2,FALSE))), 0, EJ100/(VLOOKUP($F100,Tarife_Hilfskraft!$A:$GX,MATCH(MW$12,Tarife_Hilfskraft!$C$3:$GX$3,0)+2,FALSE)))/(1+$H100)</f>
        <v>0</v>
      </c>
      <c r="MX100" s="589">
        <f>IF(ISERROR(EK100/(VLOOKUP($F100,Tarife_Hilfskraft!$A:$GX,MATCH(MX$12,Tarife_Hilfskraft!$C$3:$GX$3,0)+2,FALSE))), 0, EK100/(VLOOKUP($F100,Tarife_Hilfskraft!$A:$GX,MATCH(MX$12,Tarife_Hilfskraft!$C$3:$GX$3,0)+2,FALSE)))/(1+$H100)</f>
        <v>0</v>
      </c>
      <c r="MY100" s="589">
        <f>IF(ISERROR(EL100/(VLOOKUP($F100,Tarife_Hilfskraft!$A:$GX,MATCH(MY$12,Tarife_Hilfskraft!$C$3:$GX$3,0)+2,FALSE))), 0, EL100/(VLOOKUP($F100,Tarife_Hilfskraft!$A:$GX,MATCH(MY$12,Tarife_Hilfskraft!$C$3:$GX$3,0)+2,FALSE)))/(1+$H100)</f>
        <v>0</v>
      </c>
      <c r="MZ100" s="589">
        <f t="shared" si="82"/>
        <v>0</v>
      </c>
      <c r="NA100" s="589">
        <f>IF(ISERROR(EN100/(VLOOKUP($F100,Tarife_Hilfskraft!$A:$GX,MATCH(NA$12,Tarife_Hilfskraft!$C$3:$GX$3,0)+2,FALSE))), 0, EN100/(VLOOKUP($F100,Tarife_Hilfskraft!$A:$GX,MATCH(NA$12,Tarife_Hilfskraft!$C$3:$GX$3,0)+2,FALSE)))/(1+$H100)</f>
        <v>0</v>
      </c>
      <c r="NB100" s="589">
        <f>IF(ISERROR(EO100/(VLOOKUP($F100,Tarife_Hilfskraft!$A:$GX,MATCH(NB$12,Tarife_Hilfskraft!$C$3:$GX$3,0)+2,FALSE))), 0, EO100/(VLOOKUP($F100,Tarife_Hilfskraft!$A:$GX,MATCH(NB$12,Tarife_Hilfskraft!$C$3:$GX$3,0)+2,FALSE)))/(1+$H100)</f>
        <v>0</v>
      </c>
      <c r="NC100" s="589">
        <f>IF(ISERROR(EP100/(VLOOKUP($F100,Tarife_Hilfskraft!$A:$GX,MATCH(NC$12,Tarife_Hilfskraft!$C$3:$GX$3,0)+2,FALSE))), 0, EP100/(VLOOKUP($F100,Tarife_Hilfskraft!$A:$GX,MATCH(NC$12,Tarife_Hilfskraft!$C$3:$GX$3,0)+2,FALSE)))/(1+$H100)</f>
        <v>0</v>
      </c>
      <c r="ND100" s="589">
        <f>IF(ISERROR(EQ100/(VLOOKUP($F100,Tarife_Hilfskraft!$A:$GX,MATCH(ND$12,Tarife_Hilfskraft!$C$3:$GX$3,0)+2,FALSE))), 0, EQ100/(VLOOKUP($F100,Tarife_Hilfskraft!$A:$GX,MATCH(ND$12,Tarife_Hilfskraft!$C$3:$GX$3,0)+2,FALSE)))/(1+$H100)</f>
        <v>0</v>
      </c>
      <c r="NE100" s="589">
        <f>IF(ISERROR(ER100/(VLOOKUP($F100,Tarife_Hilfskraft!$A:$GX,MATCH(NE$12,Tarife_Hilfskraft!$C$3:$GX$3,0)+2,FALSE))), 0, ER100/(VLOOKUP($F100,Tarife_Hilfskraft!$A:$GX,MATCH(NE$12,Tarife_Hilfskraft!$C$3:$GX$3,0)+2,FALSE)))/(1+$H100)</f>
        <v>0</v>
      </c>
      <c r="NF100" s="589">
        <f>IF(ISERROR(ES100/(VLOOKUP($F100,Tarife_Hilfskraft!$A:$GX,MATCH(NF$12,Tarife_Hilfskraft!$C$3:$GX$3,0)+2,FALSE))), 0, ES100/(VLOOKUP($F100,Tarife_Hilfskraft!$A:$GX,MATCH(NF$12,Tarife_Hilfskraft!$C$3:$GX$3,0)+2,FALSE)))/(1+$H100)</f>
        <v>0</v>
      </c>
      <c r="NG100" s="589">
        <f>IF(ISERROR(ET100/(VLOOKUP($F100,Tarife_Hilfskraft!$A:$GX,MATCH(NG$12,Tarife_Hilfskraft!$C$3:$GX$3,0)+2,FALSE))), 0, ET100/(VLOOKUP($F100,Tarife_Hilfskraft!$A:$GX,MATCH(NG$12,Tarife_Hilfskraft!$C$3:$GX$3,0)+2,FALSE)))/(1+$H100)</f>
        <v>0</v>
      </c>
      <c r="NH100" s="589">
        <f>IF(ISERROR(EU100/(VLOOKUP($F100,Tarife_Hilfskraft!$A:$GX,MATCH(NH$12,Tarife_Hilfskraft!$C$3:$GX$3,0)+2,FALSE))), 0, EU100/(VLOOKUP($F100,Tarife_Hilfskraft!$A:$GX,MATCH(NH$12,Tarife_Hilfskraft!$C$3:$GX$3,0)+2,FALSE)))/(1+$H100)</f>
        <v>0</v>
      </c>
      <c r="NI100" s="589">
        <f>IF(ISERROR(EV100/(VLOOKUP($F100,Tarife_Hilfskraft!$A:$GX,MATCH(NI$12,Tarife_Hilfskraft!$C$3:$GX$3,0)+2,FALSE))), 0, EV100/(VLOOKUP($F100,Tarife_Hilfskraft!$A:$GX,MATCH(NI$12,Tarife_Hilfskraft!$C$3:$GX$3,0)+2,FALSE)))/(1+$H100)</f>
        <v>0</v>
      </c>
      <c r="NJ100" s="589">
        <f>IF(ISERROR(EW100/(VLOOKUP($F100,Tarife_Hilfskraft!$A:$GX,MATCH(NJ$12,Tarife_Hilfskraft!$C$3:$GX$3,0)+2,FALSE))), 0, EW100/(VLOOKUP($F100,Tarife_Hilfskraft!$A:$GX,MATCH(NJ$12,Tarife_Hilfskraft!$C$3:$GX$3,0)+2,FALSE)))/(1+$H100)</f>
        <v>0</v>
      </c>
      <c r="NK100" s="589">
        <f>IF(ISERROR(EX100/(VLOOKUP($F100,Tarife_Hilfskraft!$A:$GX,MATCH(NK$12,Tarife_Hilfskraft!$C$3:$GX$3,0)+2,FALSE))), 0, EX100/(VLOOKUP($F100,Tarife_Hilfskraft!$A:$GX,MATCH(NK$12,Tarife_Hilfskraft!$C$3:$GX$3,0)+2,FALSE)))/(1+$H100)</f>
        <v>0</v>
      </c>
      <c r="NL100" s="589">
        <f>IF(ISERROR(EY100/(VLOOKUP($F100,Tarife_Hilfskraft!$A:$GX,MATCH(NL$12,Tarife_Hilfskraft!$C$3:$GX$3,0)+2,FALSE))), 0, EY100/(VLOOKUP($F100,Tarife_Hilfskraft!$A:$GX,MATCH(NL$12,Tarife_Hilfskraft!$C$3:$GX$3,0)+2,FALSE)))/(1+$H100)</f>
        <v>0</v>
      </c>
      <c r="NM100" s="589">
        <f t="shared" si="83"/>
        <v>0</v>
      </c>
      <c r="NN100" s="589">
        <f>IF(ISERROR(FA100/(VLOOKUP($F100,Tarife_Hilfskraft!$A:$GX,MATCH(NN$12,Tarife_Hilfskraft!$C$3:$GX$3,0)+2,FALSE))), 0, FA100/(VLOOKUP($F100,Tarife_Hilfskraft!$A:$GX,MATCH(NN$12,Tarife_Hilfskraft!$C$3:$GX$3,0)+2,FALSE)))/(1+$H100)</f>
        <v>0</v>
      </c>
      <c r="NO100" s="589">
        <f>IF(ISERROR(FB100/(VLOOKUP($F100,Tarife_Hilfskraft!$A:$GX,MATCH(NO$12,Tarife_Hilfskraft!$C$3:$GX$3,0)+2,FALSE))), 0, FB100/(VLOOKUP($F100,Tarife_Hilfskraft!$A:$GX,MATCH(NO$12,Tarife_Hilfskraft!$C$3:$GX$3,0)+2,FALSE)))/(1+$H100)</f>
        <v>0</v>
      </c>
      <c r="NP100" s="589">
        <f>IF(ISERROR(FC100/(VLOOKUP($F100,Tarife_Hilfskraft!$A:$GX,MATCH(NP$12,Tarife_Hilfskraft!$C$3:$GX$3,0)+2,FALSE))), 0, FC100/(VLOOKUP($F100,Tarife_Hilfskraft!$A:$GX,MATCH(NP$12,Tarife_Hilfskraft!$C$3:$GX$3,0)+2,FALSE)))/(1+$H100)</f>
        <v>0</v>
      </c>
      <c r="NQ100" s="589">
        <f>IF(ISERROR(FD100/(VLOOKUP($F100,Tarife_Hilfskraft!$A:$GX,MATCH(NQ$12,Tarife_Hilfskraft!$C$3:$GX$3,0)+2,FALSE))), 0, FD100/(VLOOKUP($F100,Tarife_Hilfskraft!$A:$GX,MATCH(NQ$12,Tarife_Hilfskraft!$C$3:$GX$3,0)+2,FALSE)))/(1+$H100)</f>
        <v>0</v>
      </c>
      <c r="NR100" s="589">
        <f>IF(ISERROR(FE100/(VLOOKUP($F100,Tarife_Hilfskraft!$A:$GX,MATCH(NR$12,Tarife_Hilfskraft!$C$3:$GX$3,0)+2,FALSE))), 0, FE100/(VLOOKUP($F100,Tarife_Hilfskraft!$A:$GX,MATCH(NR$12,Tarife_Hilfskraft!$C$3:$GX$3,0)+2,FALSE)))/(1+$H100)</f>
        <v>0</v>
      </c>
      <c r="NS100" s="589">
        <f>IF(ISERROR(FF100/(VLOOKUP($F100,Tarife_Hilfskraft!$A:$GX,MATCH(NS$12,Tarife_Hilfskraft!$C$3:$GX$3,0)+2,FALSE))), 0, FF100/(VLOOKUP($F100,Tarife_Hilfskraft!$A:$GX,MATCH(NS$12,Tarife_Hilfskraft!$C$3:$GX$3,0)+2,FALSE)))/(1+$H100)</f>
        <v>0</v>
      </c>
      <c r="NT100" s="589">
        <f>IF(ISERROR(FG100/(VLOOKUP($F100,Tarife_Hilfskraft!$A:$GX,MATCH(NT$12,Tarife_Hilfskraft!$C$3:$GX$3,0)+2,FALSE))), 0, FG100/(VLOOKUP($F100,Tarife_Hilfskraft!$A:$GX,MATCH(NT$12,Tarife_Hilfskraft!$C$3:$GX$3,0)+2,FALSE)))/(1+$H100)</f>
        <v>0</v>
      </c>
      <c r="NU100" s="589">
        <f>IF(ISERROR(FH100/(VLOOKUP($F100,Tarife_Hilfskraft!$A:$GX,MATCH(NU$12,Tarife_Hilfskraft!$C$3:$GX$3,0)+2,FALSE))), 0, FH100/(VLOOKUP($F100,Tarife_Hilfskraft!$A:$GX,MATCH(NU$12,Tarife_Hilfskraft!$C$3:$GX$3,0)+2,FALSE)))/(1+$H100)</f>
        <v>0</v>
      </c>
      <c r="NV100" s="589">
        <f>IF(ISERROR(FI100/(VLOOKUP($F100,Tarife_Hilfskraft!$A:$GX,MATCH(NV$12,Tarife_Hilfskraft!$C$3:$GX$3,0)+2,FALSE))), 0, FI100/(VLOOKUP($F100,Tarife_Hilfskraft!$A:$GX,MATCH(NV$12,Tarife_Hilfskraft!$C$3:$GX$3,0)+2,FALSE)))/(1+$H100)</f>
        <v>0</v>
      </c>
      <c r="NW100" s="589">
        <f>IF(ISERROR(FJ100/(VLOOKUP($F100,Tarife_Hilfskraft!$A:$GX,MATCH(NW$12,Tarife_Hilfskraft!$C$3:$GX$3,0)+2,FALSE))), 0, FJ100/(VLOOKUP($F100,Tarife_Hilfskraft!$A:$GX,MATCH(NW$12,Tarife_Hilfskraft!$C$3:$GX$3,0)+2,FALSE)))/(1+$H100)</f>
        <v>0</v>
      </c>
      <c r="NX100" s="589">
        <f>IF(ISERROR(FK100/(VLOOKUP($F100,Tarife_Hilfskraft!$A:$GX,MATCH(NX$12,Tarife_Hilfskraft!$C$3:$GX$3,0)+2,FALSE))), 0, FK100/(VLOOKUP($F100,Tarife_Hilfskraft!$A:$GX,MATCH(NX$12,Tarife_Hilfskraft!$C$3:$GX$3,0)+2,FALSE)))/(1+$H100)</f>
        <v>0</v>
      </c>
      <c r="NY100" s="589">
        <f>IF(ISERROR(FL100/(VLOOKUP($F100,Tarife_Hilfskraft!$A:$GX,MATCH(NY$12,Tarife_Hilfskraft!$C$3:$GX$3,0)+2,FALSE))), 0, FL100/(VLOOKUP($F100,Tarife_Hilfskraft!$A:$GX,MATCH(NY$12,Tarife_Hilfskraft!$C$3:$GX$3,0)+2,FALSE)))/(1+$H100)</f>
        <v>0</v>
      </c>
      <c r="NZ100" s="589">
        <f t="shared" si="84"/>
        <v>0</v>
      </c>
      <c r="OA100" s="589">
        <f>IF(ISERROR(FN100/(VLOOKUP($F100,Tarife_Hilfskraft!$A:$GX,MATCH(OA$12,Tarife_Hilfskraft!$C$3:$GX$3,0)+2,FALSE))), 0, FN100/(VLOOKUP($F100,Tarife_Hilfskraft!$A:$GX,MATCH(OA$12,Tarife_Hilfskraft!$C$3:$GX$3,0)+2,FALSE)))/(1+$H100)</f>
        <v>0</v>
      </c>
      <c r="OB100" s="589">
        <f>IF(ISERROR(FO100/(VLOOKUP($F100,Tarife_Hilfskraft!$A:$GX,MATCH(OB$12,Tarife_Hilfskraft!$C$3:$GX$3,0)+2,FALSE))), 0, FO100/(VLOOKUP($F100,Tarife_Hilfskraft!$A:$GX,MATCH(OB$12,Tarife_Hilfskraft!$C$3:$GX$3,0)+2,FALSE)))/(1+$H100)</f>
        <v>0</v>
      </c>
      <c r="OC100" s="589">
        <f>IF(ISERROR(FP100/(VLOOKUP($F100,Tarife_Hilfskraft!$A:$GX,MATCH(OC$12,Tarife_Hilfskraft!$C$3:$GX$3,0)+2,FALSE))), 0, FP100/(VLOOKUP($F100,Tarife_Hilfskraft!$A:$GX,MATCH(OC$12,Tarife_Hilfskraft!$C$3:$GX$3,0)+2,FALSE)))/(1+$H100)</f>
        <v>0</v>
      </c>
      <c r="OD100" s="589">
        <f>IF(ISERROR(FQ100/(VLOOKUP($F100,Tarife_Hilfskraft!$A:$GX,MATCH(OD$12,Tarife_Hilfskraft!$C$3:$GX$3,0)+2,FALSE))), 0, FQ100/(VLOOKUP($F100,Tarife_Hilfskraft!$A:$GX,MATCH(OD$12,Tarife_Hilfskraft!$C$3:$GX$3,0)+2,FALSE)))/(1+$H100)</f>
        <v>0</v>
      </c>
      <c r="OE100" s="589">
        <f>IF(ISERROR(FR100/(VLOOKUP($F100,Tarife_Hilfskraft!$A:$GX,MATCH(OE$12,Tarife_Hilfskraft!$C$3:$GX$3,0)+2,FALSE))), 0, FR100/(VLOOKUP($F100,Tarife_Hilfskraft!$A:$GX,MATCH(OE$12,Tarife_Hilfskraft!$C$3:$GX$3,0)+2,FALSE)))/(1+$H100)</f>
        <v>0</v>
      </c>
      <c r="OF100" s="589">
        <f>IF(ISERROR(FS100/(VLOOKUP($F100,Tarife_Hilfskraft!$A:$GX,MATCH(OF$12,Tarife_Hilfskraft!$C$3:$GX$3,0)+2,FALSE))), 0, FS100/(VLOOKUP($F100,Tarife_Hilfskraft!$A:$GX,MATCH(OF$12,Tarife_Hilfskraft!$C$3:$GX$3,0)+2,FALSE)))/(1+$H100)</f>
        <v>0</v>
      </c>
      <c r="OG100" s="589">
        <f>IF(ISERROR(FT100/(VLOOKUP($F100,Tarife_Hilfskraft!$A:$GX,MATCH(OG$12,Tarife_Hilfskraft!$C$3:$GX$3,0)+2,FALSE))), 0, FT100/(VLOOKUP($F100,Tarife_Hilfskraft!$A:$GX,MATCH(OG$12,Tarife_Hilfskraft!$C$3:$GX$3,0)+2,FALSE)))/(1+$H100)</f>
        <v>0</v>
      </c>
      <c r="OH100" s="589">
        <f>IF(ISERROR(FU100/(VLOOKUP($F100,Tarife_Hilfskraft!$A:$GX,MATCH(OH$12,Tarife_Hilfskraft!$C$3:$GX$3,0)+2,FALSE))), 0, FU100/(VLOOKUP($F100,Tarife_Hilfskraft!$A:$GX,MATCH(OH$12,Tarife_Hilfskraft!$C$3:$GX$3,0)+2,FALSE)))/(1+$H100)</f>
        <v>0</v>
      </c>
      <c r="OI100" s="589">
        <f>IF(ISERROR(FV100/(VLOOKUP($F100,Tarife_Hilfskraft!$A:$GX,MATCH(OI$12,Tarife_Hilfskraft!$C$3:$GX$3,0)+2,FALSE))), 0, FV100/(VLOOKUP($F100,Tarife_Hilfskraft!$A:$GX,MATCH(OI$12,Tarife_Hilfskraft!$C$3:$GX$3,0)+2,FALSE)))/(1+$H100)</f>
        <v>0</v>
      </c>
      <c r="OJ100" s="589">
        <f>IF(ISERROR(FW100/(VLOOKUP($F100,Tarife_Hilfskraft!$A:$GX,MATCH(OJ$12,Tarife_Hilfskraft!$C$3:$GX$3,0)+2,FALSE))), 0, FW100/(VLOOKUP($F100,Tarife_Hilfskraft!$A:$GX,MATCH(OJ$12,Tarife_Hilfskraft!$C$3:$GX$3,0)+2,FALSE)))/(1+$H100)</f>
        <v>0</v>
      </c>
      <c r="OK100" s="589">
        <f>IF(ISERROR(FX100/(VLOOKUP($F100,Tarife_Hilfskraft!$A:$GX,MATCH(OK$12,Tarife_Hilfskraft!$C$3:$GX$3,0)+2,FALSE))), 0, FX100/(VLOOKUP($F100,Tarife_Hilfskraft!$A:$GX,MATCH(OK$12,Tarife_Hilfskraft!$C$3:$GX$3,0)+2,FALSE)))/(1+$H100)</f>
        <v>0</v>
      </c>
      <c r="OL100" s="589">
        <f>IF(ISERROR(FY100/(VLOOKUP($F100,Tarife_Hilfskraft!$A:$GX,MATCH(OL$12,Tarife_Hilfskraft!$C$3:$GX$3,0)+2,FALSE))), 0, FY100/(VLOOKUP($F100,Tarife_Hilfskraft!$A:$GX,MATCH(OL$12,Tarife_Hilfskraft!$C$3:$GX$3,0)+2,FALSE)))/(1+$H100)</f>
        <v>0</v>
      </c>
      <c r="OM100" s="589">
        <f t="shared" si="85"/>
        <v>0</v>
      </c>
      <c r="ON100" s="589">
        <f>IF(ISERROR(GA100/(VLOOKUP($F100,Tarife_Hilfskraft!$A:$GX,MATCH(ON$12,Tarife_Hilfskraft!$C$3:$GX$3,0)+2,FALSE))), 0, GA100/(VLOOKUP($F100,Tarife_Hilfskraft!$A:$GX,MATCH(ON$12,Tarife_Hilfskraft!$C$3:$GX$3,0)+2,FALSE)))/(1+$H100)</f>
        <v>0</v>
      </c>
      <c r="OO100" s="589">
        <f>IF(ISERROR(GB100/(VLOOKUP($F100,Tarife_Hilfskraft!$A:$GX,MATCH(OO$12,Tarife_Hilfskraft!$C$3:$GX$3,0)+2,FALSE))), 0, GB100/(VLOOKUP($F100,Tarife_Hilfskraft!$A:$GX,MATCH(OO$12,Tarife_Hilfskraft!$C$3:$GX$3,0)+2,FALSE)))/(1+$H100)</f>
        <v>0</v>
      </c>
      <c r="OP100" s="589">
        <f>IF(ISERROR(GC100/(VLOOKUP($F100,Tarife_Hilfskraft!$A:$GX,MATCH(OP$12,Tarife_Hilfskraft!$C$3:$GX$3,0)+2,FALSE))), 0, GC100/(VLOOKUP($F100,Tarife_Hilfskraft!$A:$GX,MATCH(OP$12,Tarife_Hilfskraft!$C$3:$GX$3,0)+2,FALSE)))/(1+$H100)</f>
        <v>0</v>
      </c>
      <c r="OQ100" s="589">
        <f>IF(ISERROR(GD100/(VLOOKUP($F100,Tarife_Hilfskraft!$A:$GX,MATCH(OQ$12,Tarife_Hilfskraft!$C$3:$GX$3,0)+2,FALSE))), 0, GD100/(VLOOKUP($F100,Tarife_Hilfskraft!$A:$GX,MATCH(OQ$12,Tarife_Hilfskraft!$C$3:$GX$3,0)+2,FALSE)))/(1+$H100)</f>
        <v>0</v>
      </c>
      <c r="OR100" s="589">
        <f>IF(ISERROR(GE100/(VLOOKUP($F100,Tarife_Hilfskraft!$A:$GX,MATCH(OR$12,Tarife_Hilfskraft!$C$3:$GX$3,0)+2,FALSE))), 0, GE100/(VLOOKUP($F100,Tarife_Hilfskraft!$A:$GX,MATCH(OR$12,Tarife_Hilfskraft!$C$3:$GX$3,0)+2,FALSE)))/(1+$H100)</f>
        <v>0</v>
      </c>
      <c r="OS100" s="589">
        <f>IF(ISERROR(GF100/(VLOOKUP($F100,Tarife_Hilfskraft!$A:$GX,MATCH(OS$12,Tarife_Hilfskraft!$C$3:$GX$3,0)+2,FALSE))), 0, GF100/(VLOOKUP($F100,Tarife_Hilfskraft!$A:$GX,MATCH(OS$12,Tarife_Hilfskraft!$C$3:$GX$3,0)+2,FALSE)))/(1+$H100)</f>
        <v>0</v>
      </c>
      <c r="OT100" s="589">
        <f>IF(ISERROR(GG100/(VLOOKUP($F100,Tarife_Hilfskraft!$A:$GX,MATCH(OT$12,Tarife_Hilfskraft!$C$3:$GX$3,0)+2,FALSE))), 0, GG100/(VLOOKUP($F100,Tarife_Hilfskraft!$A:$GX,MATCH(OT$12,Tarife_Hilfskraft!$C$3:$GX$3,0)+2,FALSE)))/(1+$H100)</f>
        <v>0</v>
      </c>
      <c r="OU100" s="589">
        <f>IF(ISERROR(GH100/(VLOOKUP($F100,Tarife_Hilfskraft!$A:$GX,MATCH(OU$12,Tarife_Hilfskraft!$C$3:$GX$3,0)+2,FALSE))), 0, GH100/(VLOOKUP($F100,Tarife_Hilfskraft!$A:$GX,MATCH(OU$12,Tarife_Hilfskraft!$C$3:$GX$3,0)+2,FALSE)))/(1+$H100)</f>
        <v>0</v>
      </c>
      <c r="OV100" s="589">
        <f>IF(ISERROR(GI100/(VLOOKUP($F100,Tarife_Hilfskraft!$A:$GX,MATCH(OV$12,Tarife_Hilfskraft!$C$3:$GX$3,0)+2,FALSE))), 0, GI100/(VLOOKUP($F100,Tarife_Hilfskraft!$A:$GX,MATCH(OV$12,Tarife_Hilfskraft!$C$3:$GX$3,0)+2,FALSE)))/(1+$H100)</f>
        <v>0</v>
      </c>
      <c r="OW100" s="589">
        <f>IF(ISERROR(GJ100/(VLOOKUP($F100,Tarife_Hilfskraft!$A:$GX,MATCH(OW$12,Tarife_Hilfskraft!$C$3:$GX$3,0)+2,FALSE))), 0, GJ100/(VLOOKUP($F100,Tarife_Hilfskraft!$A:$GX,MATCH(OW$12,Tarife_Hilfskraft!$C$3:$GX$3,0)+2,FALSE)))/(1+$H100)</f>
        <v>0</v>
      </c>
      <c r="OX100" s="589">
        <f>IF(ISERROR(GK100/(VLOOKUP($F100,Tarife_Hilfskraft!$A:$GX,MATCH(OX$12,Tarife_Hilfskraft!$C$3:$GX$3,0)+2,FALSE))), 0, GK100/(VLOOKUP($F100,Tarife_Hilfskraft!$A:$GX,MATCH(OX$12,Tarife_Hilfskraft!$C$3:$GX$3,0)+2,FALSE)))/(1+$H100)</f>
        <v>0</v>
      </c>
      <c r="OY100" s="589">
        <f>IF(ISERROR(GL100/(VLOOKUP($F100,Tarife_Hilfskraft!$A:$GX,MATCH(OY$12,Tarife_Hilfskraft!$C$3:$GX$3,0)+2,FALSE))), 0, GL100/(VLOOKUP($F100,Tarife_Hilfskraft!$A:$GX,MATCH(OY$12,Tarife_Hilfskraft!$C$3:$GX$3,0)+2,FALSE)))/(1+$H100)</f>
        <v>0</v>
      </c>
      <c r="OZ100" s="589">
        <f t="shared" si="86"/>
        <v>0</v>
      </c>
      <c r="PA100" s="589">
        <f>IF(ISERROR(GN100/(VLOOKUP($F100,Tarife_Hilfskraft!$A:$GX,MATCH(PA$12,Tarife_Hilfskraft!$C$3:$GX$3,0)+2,FALSE))), 0, GN100/(VLOOKUP($F100,Tarife_Hilfskraft!$A:$GX,MATCH(PA$12,Tarife_Hilfskraft!$C$3:$GX$3,0)+2,FALSE)))/(1+$H100)</f>
        <v>0</v>
      </c>
      <c r="PB100" s="589">
        <f>IF(ISERROR(GO100/(VLOOKUP($F100,Tarife_Hilfskraft!$A:$GX,MATCH(PB$12,Tarife_Hilfskraft!$C$3:$GX$3,0)+2,FALSE))), 0, GO100/(VLOOKUP($F100,Tarife_Hilfskraft!$A:$GX,MATCH(PB$12,Tarife_Hilfskraft!$C$3:$GX$3,0)+2,FALSE)))/(1+$H100)</f>
        <v>0</v>
      </c>
      <c r="PC100" s="589">
        <f>IF(ISERROR(GP100/(VLOOKUP($F100,Tarife_Hilfskraft!$A:$GX,MATCH(PC$12,Tarife_Hilfskraft!$C$3:$GX$3,0)+2,FALSE))), 0, GP100/(VLOOKUP($F100,Tarife_Hilfskraft!$A:$GX,MATCH(PC$12,Tarife_Hilfskraft!$C$3:$GX$3,0)+2,FALSE)))/(1+$H100)</f>
        <v>0</v>
      </c>
      <c r="PD100" s="589">
        <f>IF(ISERROR(GQ100/(VLOOKUP($F100,Tarife_Hilfskraft!$A:$GX,MATCH(PD$12,Tarife_Hilfskraft!$C$3:$GX$3,0)+2,FALSE))), 0, GQ100/(VLOOKUP($F100,Tarife_Hilfskraft!$A:$GX,MATCH(PD$12,Tarife_Hilfskraft!$C$3:$GX$3,0)+2,FALSE)))/(1+$H100)</f>
        <v>0</v>
      </c>
      <c r="PE100" s="589">
        <f>IF(ISERROR(GR100/(VLOOKUP($F100,Tarife_Hilfskraft!$A:$GX,MATCH(PE$12,Tarife_Hilfskraft!$C$3:$GX$3,0)+2,FALSE))), 0, GR100/(VLOOKUP($F100,Tarife_Hilfskraft!$A:$GX,MATCH(PE$12,Tarife_Hilfskraft!$C$3:$GX$3,0)+2,FALSE)))/(1+$H100)</f>
        <v>0</v>
      </c>
      <c r="PF100" s="589">
        <f>IF(ISERROR(GS100/(VLOOKUP($F100,Tarife_Hilfskraft!$A:$GX,MATCH(PF$12,Tarife_Hilfskraft!$C$3:$GX$3,0)+2,FALSE))), 0, GS100/(VLOOKUP($F100,Tarife_Hilfskraft!$A:$GX,MATCH(PF$12,Tarife_Hilfskraft!$C$3:$GX$3,0)+2,FALSE)))/(1+$H100)</f>
        <v>0</v>
      </c>
      <c r="PG100" s="589">
        <f>IF(ISERROR(GT100/(VLOOKUP($F100,Tarife_Hilfskraft!$A:$GX,MATCH(PG$12,Tarife_Hilfskraft!$C$3:$GX$3,0)+2,FALSE))), 0, GT100/(VLOOKUP($F100,Tarife_Hilfskraft!$A:$GX,MATCH(PG$12,Tarife_Hilfskraft!$C$3:$GX$3,0)+2,FALSE)))/(1+$H100)</f>
        <v>0</v>
      </c>
      <c r="PH100" s="589">
        <f>IF(ISERROR(GU100/(VLOOKUP($F100,Tarife_Hilfskraft!$A:$GX,MATCH(PH$12,Tarife_Hilfskraft!$C$3:$GX$3,0)+2,FALSE))), 0, GU100/(VLOOKUP($F100,Tarife_Hilfskraft!$A:$GX,MATCH(PH$12,Tarife_Hilfskraft!$C$3:$GX$3,0)+2,FALSE)))/(1+$H100)</f>
        <v>0</v>
      </c>
      <c r="PI100" s="589">
        <f>IF(ISERROR(GV100/(VLOOKUP($F100,Tarife_Hilfskraft!$A:$GX,MATCH(PI$12,Tarife_Hilfskraft!$C$3:$GX$3,0)+2,FALSE))), 0, GV100/(VLOOKUP($F100,Tarife_Hilfskraft!$A:$GX,MATCH(PI$12,Tarife_Hilfskraft!$C$3:$GX$3,0)+2,FALSE)))/(1+$H100)</f>
        <v>0</v>
      </c>
      <c r="PJ100" s="589">
        <f>IF(ISERROR(GW100/(VLOOKUP($F100,Tarife_Hilfskraft!$A:$GX,MATCH(PJ$12,Tarife_Hilfskraft!$C$3:$GX$3,0)+2,FALSE))), 0, GW100/(VLOOKUP($F100,Tarife_Hilfskraft!$A:$GX,MATCH(PJ$12,Tarife_Hilfskraft!$C$3:$GX$3,0)+2,FALSE)))/(1+$H100)</f>
        <v>0</v>
      </c>
      <c r="PK100" s="589">
        <f>IF(ISERROR(GX100/(VLOOKUP($F100,Tarife_Hilfskraft!$A:$GX,MATCH(PK$12,Tarife_Hilfskraft!$C$3:$GX$3,0)+2,FALSE))), 0, GX100/(VLOOKUP($F100,Tarife_Hilfskraft!$A:$GX,MATCH(PK$12,Tarife_Hilfskraft!$C$3:$GX$3,0)+2,FALSE)))/(1+$H100)</f>
        <v>0</v>
      </c>
      <c r="PL100" s="589">
        <f>IF(ISERROR(GY100/(VLOOKUP($F100,Tarife_Hilfskraft!$A:$GX,MATCH(PL$12,Tarife_Hilfskraft!$C$3:$GX$3,0)+2,FALSE))), 0, GY100/(VLOOKUP($F100,Tarife_Hilfskraft!$A:$GX,MATCH(PL$12,Tarife_Hilfskraft!$C$3:$GX$3,0)+2,FALSE)))/(1+$H100)</f>
        <v>0</v>
      </c>
      <c r="PM100" s="589">
        <f t="shared" si="87"/>
        <v>0</v>
      </c>
      <c r="PN100" s="589">
        <f>IF(ISERROR(HA100/(VLOOKUP($F100,Tarife_Hilfskraft!$A:$GX,MATCH(PN$12,Tarife_Hilfskraft!$C$3:$GX$3,0)+2,FALSE))), 0, HA100/(VLOOKUP($F100,Tarife_Hilfskraft!$A:$GX,MATCH(PN$12,Tarife_Hilfskraft!$C$3:$GX$3,0)+2,FALSE)))/(1+$H100)</f>
        <v>0</v>
      </c>
      <c r="PO100" s="589">
        <f>IF(ISERROR(HB100/(VLOOKUP($F100,Tarife_Hilfskraft!$A:$GX,MATCH(PO$12,Tarife_Hilfskraft!$C$3:$GX$3,0)+2,FALSE))), 0, HB100/(VLOOKUP($F100,Tarife_Hilfskraft!$A:$GX,MATCH(PO$12,Tarife_Hilfskraft!$C$3:$GX$3,0)+2,FALSE)))/(1+$H100)</f>
        <v>0</v>
      </c>
      <c r="PP100" s="589">
        <f>IF(ISERROR(HC100/(VLOOKUP($F100,Tarife_Hilfskraft!$A:$GX,MATCH(PP$12,Tarife_Hilfskraft!$C$3:$GX$3,0)+2,FALSE))), 0, HC100/(VLOOKUP($F100,Tarife_Hilfskraft!$A:$GX,MATCH(PP$12,Tarife_Hilfskraft!$C$3:$GX$3,0)+2,FALSE)))/(1+$H100)</f>
        <v>0</v>
      </c>
      <c r="PQ100" s="589">
        <f>IF(ISERROR(HD100/(VLOOKUP($F100,Tarife_Hilfskraft!$A:$GX,MATCH(PQ$12,Tarife_Hilfskraft!$C$3:$GX$3,0)+2,FALSE))), 0, HD100/(VLOOKUP($F100,Tarife_Hilfskraft!$A:$GX,MATCH(PQ$12,Tarife_Hilfskraft!$C$3:$GX$3,0)+2,FALSE)))/(1+$H100)</f>
        <v>0</v>
      </c>
      <c r="PR100" s="589">
        <f>IF(ISERROR(HE100/(VLOOKUP($F100,Tarife_Hilfskraft!$A:$GX,MATCH(PR$12,Tarife_Hilfskraft!$C$3:$GX$3,0)+2,FALSE))), 0, HE100/(VLOOKUP($F100,Tarife_Hilfskraft!$A:$GX,MATCH(PR$12,Tarife_Hilfskraft!$C$3:$GX$3,0)+2,FALSE)))/(1+$H100)</f>
        <v>0</v>
      </c>
      <c r="PS100" s="589">
        <f>IF(ISERROR(HF100/(VLOOKUP($F100,Tarife_Hilfskraft!$A:$GX,MATCH(PS$12,Tarife_Hilfskraft!$C$3:$GX$3,0)+2,FALSE))), 0, HF100/(VLOOKUP($F100,Tarife_Hilfskraft!$A:$GX,MATCH(PS$12,Tarife_Hilfskraft!$C$3:$GX$3,0)+2,FALSE)))/(1+$H100)</f>
        <v>0</v>
      </c>
      <c r="PT100" s="589">
        <f>IF(ISERROR(HG100/(VLOOKUP($F100,Tarife_Hilfskraft!$A:$GX,MATCH(PT$12,Tarife_Hilfskraft!$C$3:$GX$3,0)+2,FALSE))), 0, HG100/(VLOOKUP($F100,Tarife_Hilfskraft!$A:$GX,MATCH(PT$12,Tarife_Hilfskraft!$C$3:$GX$3,0)+2,FALSE)))/(1+$H100)</f>
        <v>0</v>
      </c>
      <c r="PU100" s="589">
        <f>IF(ISERROR(HH100/(VLOOKUP($F100,Tarife_Hilfskraft!$A:$GX,MATCH(PU$12,Tarife_Hilfskraft!$C$3:$GX$3,0)+2,FALSE))), 0, HH100/(VLOOKUP($F100,Tarife_Hilfskraft!$A:$GX,MATCH(PU$12,Tarife_Hilfskraft!$C$3:$GX$3,0)+2,FALSE)))/(1+$H100)</f>
        <v>0</v>
      </c>
      <c r="PV100" s="589">
        <f>IF(ISERROR(HI100/(VLOOKUP($F100,Tarife_Hilfskraft!$A:$GX,MATCH(PV$12,Tarife_Hilfskraft!$C$3:$GX$3,0)+2,FALSE))), 0, HI100/(VLOOKUP($F100,Tarife_Hilfskraft!$A:$GX,MATCH(PV$12,Tarife_Hilfskraft!$C$3:$GX$3,0)+2,FALSE)))/(1+$H100)</f>
        <v>0</v>
      </c>
      <c r="PW100" s="589">
        <f>IF(ISERROR(HJ100/(VLOOKUP($F100,Tarife_Hilfskraft!$A:$GX,MATCH(PW$12,Tarife_Hilfskraft!$C$3:$GX$3,0)+2,FALSE))), 0, HJ100/(VLOOKUP($F100,Tarife_Hilfskraft!$A:$GX,MATCH(PW$12,Tarife_Hilfskraft!$C$3:$GX$3,0)+2,FALSE)))/(1+$H100)</f>
        <v>0</v>
      </c>
      <c r="PX100" s="589">
        <f>IF(ISERROR(HK100/(VLOOKUP($F100,Tarife_Hilfskraft!$A:$GX,MATCH(PX$12,Tarife_Hilfskraft!$C$3:$GX$3,0)+2,FALSE))), 0, HK100/(VLOOKUP($F100,Tarife_Hilfskraft!$A:$GX,MATCH(PX$12,Tarife_Hilfskraft!$C$3:$GX$3,0)+2,FALSE)))/(1+$H100)</f>
        <v>0</v>
      </c>
      <c r="PY100" s="589">
        <f>IF(ISERROR(HL100/(VLOOKUP($F100,Tarife_Hilfskraft!$A:$GX,MATCH(PY$12,Tarife_Hilfskraft!$C$3:$GX$3,0)+2,FALSE))), 0, HL100/(VLOOKUP($F100,Tarife_Hilfskraft!$A:$GX,MATCH(PY$12,Tarife_Hilfskraft!$C$3:$GX$3,0)+2,FALSE)))/(1+$H100)</f>
        <v>0</v>
      </c>
      <c r="PZ100" s="589">
        <f t="shared" si="88"/>
        <v>0</v>
      </c>
      <c r="QA100" s="589">
        <f>IF(ISERROR(HN100/(VLOOKUP($F100,Tarife_Hilfskraft!$A:$GX,MATCH(QA$12,Tarife_Hilfskraft!$C$3:$GX$3,0)+2,FALSE))), 0, HN100/(VLOOKUP($F100,Tarife_Hilfskraft!$A:$GX,MATCH(QA$12,Tarife_Hilfskraft!$C$3:$GX$3,0)+2,FALSE)))/(1+$H100)</f>
        <v>0</v>
      </c>
      <c r="QB100" s="589">
        <f>IF(ISERROR(HO100/(VLOOKUP($F100,Tarife_Hilfskraft!$A:$GX,MATCH(QB$12,Tarife_Hilfskraft!$C$3:$GX$3,0)+2,FALSE))), 0, HO100/(VLOOKUP($F100,Tarife_Hilfskraft!$A:$GX,MATCH(QB$12,Tarife_Hilfskraft!$C$3:$GX$3,0)+2,FALSE)))/(1+$H100)</f>
        <v>0</v>
      </c>
      <c r="QC100" s="589">
        <f>IF(ISERROR(HP100/(VLOOKUP($F100,Tarife_Hilfskraft!$A:$GX,MATCH(QC$12,Tarife_Hilfskraft!$C$3:$GX$3,0)+2,FALSE))), 0, HP100/(VLOOKUP($F100,Tarife_Hilfskraft!$A:$GX,MATCH(QC$12,Tarife_Hilfskraft!$C$3:$GX$3,0)+2,FALSE)))/(1+$H100)</f>
        <v>0</v>
      </c>
      <c r="QD100" s="589">
        <f>IF(ISERROR(HQ100/(VLOOKUP($F100,Tarife_Hilfskraft!$A:$GX,MATCH(QD$12,Tarife_Hilfskraft!$C$3:$GX$3,0)+2,FALSE))), 0, HQ100/(VLOOKUP($F100,Tarife_Hilfskraft!$A:$GX,MATCH(QD$12,Tarife_Hilfskraft!$C$3:$GX$3,0)+2,FALSE)))/(1+$H100)</f>
        <v>0</v>
      </c>
      <c r="QE100" s="589">
        <f>IF(ISERROR(HR100/(VLOOKUP($F100,Tarife_Hilfskraft!$A:$GX,MATCH(QE$12,Tarife_Hilfskraft!$C$3:$GX$3,0)+2,FALSE))), 0, HR100/(VLOOKUP($F100,Tarife_Hilfskraft!$A:$GX,MATCH(QE$12,Tarife_Hilfskraft!$C$3:$GX$3,0)+2,FALSE)))/(1+$H100)</f>
        <v>0</v>
      </c>
      <c r="QF100" s="589">
        <f>IF(ISERROR(HS100/(VLOOKUP($F100,Tarife_Hilfskraft!$A:$GX,MATCH(QF$12,Tarife_Hilfskraft!$C$3:$GX$3,0)+2,FALSE))), 0, HS100/(VLOOKUP($F100,Tarife_Hilfskraft!$A:$GX,MATCH(QF$12,Tarife_Hilfskraft!$C$3:$GX$3,0)+2,FALSE)))/(1+$H100)</f>
        <v>0</v>
      </c>
      <c r="QG100" s="589">
        <f>IF(ISERROR(HT100/(VLOOKUP($F100,Tarife_Hilfskraft!$A:$GX,MATCH(QG$12,Tarife_Hilfskraft!$C$3:$GX$3,0)+2,FALSE))), 0, HT100/(VLOOKUP($F100,Tarife_Hilfskraft!$A:$GX,MATCH(QG$12,Tarife_Hilfskraft!$C$3:$GX$3,0)+2,FALSE)))/(1+$H100)</f>
        <v>0</v>
      </c>
      <c r="QH100" s="589">
        <f>IF(ISERROR(HU100/(VLOOKUP($F100,Tarife_Hilfskraft!$A:$GX,MATCH(QH$12,Tarife_Hilfskraft!$C$3:$GX$3,0)+2,FALSE))), 0, HU100/(VLOOKUP($F100,Tarife_Hilfskraft!$A:$GX,MATCH(QH$12,Tarife_Hilfskraft!$C$3:$GX$3,0)+2,FALSE)))/(1+$H100)</f>
        <v>0</v>
      </c>
      <c r="QI100" s="589">
        <f>IF(ISERROR(HV100/(VLOOKUP($F100,Tarife_Hilfskraft!$A:$GX,MATCH(QI$12,Tarife_Hilfskraft!$C$3:$GX$3,0)+2,FALSE))), 0, HV100/(VLOOKUP($F100,Tarife_Hilfskraft!$A:$GX,MATCH(QI$12,Tarife_Hilfskraft!$C$3:$GX$3,0)+2,FALSE)))/(1+$H100)</f>
        <v>0</v>
      </c>
      <c r="QJ100" s="589">
        <f>IF(ISERROR(HW100/(VLOOKUP($F100,Tarife_Hilfskraft!$A:$GX,MATCH(QJ$12,Tarife_Hilfskraft!$C$3:$GX$3,0)+2,FALSE))), 0, HW100/(VLOOKUP($F100,Tarife_Hilfskraft!$A:$GX,MATCH(QJ$12,Tarife_Hilfskraft!$C$3:$GX$3,0)+2,FALSE)))/(1+$H100)</f>
        <v>0</v>
      </c>
      <c r="QK100" s="589">
        <f>IF(ISERROR(HX100/(VLOOKUP($F100,Tarife_Hilfskraft!$A:$GX,MATCH(QK$12,Tarife_Hilfskraft!$C$3:$GX$3,0)+2,FALSE))), 0, HX100/(VLOOKUP($F100,Tarife_Hilfskraft!$A:$GX,MATCH(QK$12,Tarife_Hilfskraft!$C$3:$GX$3,0)+2,FALSE)))/(1+$H100)</f>
        <v>0</v>
      </c>
      <c r="QL100" s="589">
        <f>IF(ISERROR(HY100/(VLOOKUP($F100,Tarife_Hilfskraft!$A:$GX,MATCH(QL$12,Tarife_Hilfskraft!$C$3:$GX$3,0)+2,FALSE))), 0, HY100/(VLOOKUP($F100,Tarife_Hilfskraft!$A:$GX,MATCH(QL$12,Tarife_Hilfskraft!$C$3:$GX$3,0)+2,FALSE)))/(1+$H100)</f>
        <v>0</v>
      </c>
      <c r="QM100" s="589">
        <f t="shared" si="89"/>
        <v>0</v>
      </c>
      <c r="QN100" s="589">
        <f>IF(ISERROR(IA100/(VLOOKUP($F100,Tarife_Hilfskraft!$A:$GX,MATCH(QN$12,Tarife_Hilfskraft!$C$3:$GX$3,0)+2,FALSE))), 0, IA100/(VLOOKUP($F100,Tarife_Hilfskraft!$A:$GX,MATCH(QN$12,Tarife_Hilfskraft!$C$3:$GX$3,0)+2,FALSE)))/(1+$H100)</f>
        <v>0</v>
      </c>
      <c r="QO100" s="589">
        <f>IF(ISERROR(IB100/(VLOOKUP($F100,Tarife_Hilfskraft!$A:$GX,MATCH(QO$12,Tarife_Hilfskraft!$C$3:$GX$3,0)+2,FALSE))), 0, IB100/(VLOOKUP($F100,Tarife_Hilfskraft!$A:$GX,MATCH(QO$12,Tarife_Hilfskraft!$C$3:$GX$3,0)+2,FALSE)))/(1+$H100)</f>
        <v>0</v>
      </c>
      <c r="QP100" s="589">
        <f>IF(ISERROR(IC100/(VLOOKUP($F100,Tarife_Hilfskraft!$A:$GX,MATCH(QP$12,Tarife_Hilfskraft!$C$3:$GX$3,0)+2,FALSE))), 0, IC100/(VLOOKUP($F100,Tarife_Hilfskraft!$A:$GX,MATCH(QP$12,Tarife_Hilfskraft!$C$3:$GX$3,0)+2,FALSE)))/(1+$H100)</f>
        <v>0</v>
      </c>
      <c r="QQ100" s="589">
        <f>IF(ISERROR(ID100/(VLOOKUP($F100,Tarife_Hilfskraft!$A:$GX,MATCH(QQ$12,Tarife_Hilfskraft!$C$3:$GX$3,0)+2,FALSE))), 0, ID100/(VLOOKUP($F100,Tarife_Hilfskraft!$A:$GX,MATCH(QQ$12,Tarife_Hilfskraft!$C$3:$GX$3,0)+2,FALSE)))/(1+$H100)</f>
        <v>0</v>
      </c>
      <c r="QR100" s="589">
        <f>IF(ISERROR(IE100/(VLOOKUP($F100,Tarife_Hilfskraft!$A:$GX,MATCH(QR$12,Tarife_Hilfskraft!$C$3:$GX$3,0)+2,FALSE))), 0, IE100/(VLOOKUP($F100,Tarife_Hilfskraft!$A:$GX,MATCH(QR$12,Tarife_Hilfskraft!$C$3:$GX$3,0)+2,FALSE)))/(1+$H100)</f>
        <v>0</v>
      </c>
      <c r="QS100" s="589">
        <f>IF(ISERROR(IF100/(VLOOKUP($F100,Tarife_Hilfskraft!$A:$GX,MATCH(QS$12,Tarife_Hilfskraft!$C$3:$GX$3,0)+2,FALSE))), 0, IF100/(VLOOKUP($F100,Tarife_Hilfskraft!$A:$GX,MATCH(QS$12,Tarife_Hilfskraft!$C$3:$GX$3,0)+2,FALSE)))/(1+$H100)</f>
        <v>0</v>
      </c>
      <c r="QT100" s="589">
        <f>IF(ISERROR(IG100/(VLOOKUP($F100,Tarife_Hilfskraft!$A:$GX,MATCH(QT$12,Tarife_Hilfskraft!$C$3:$GX$3,0)+2,FALSE))), 0, IG100/(VLOOKUP($F100,Tarife_Hilfskraft!$A:$GX,MATCH(QT$12,Tarife_Hilfskraft!$C$3:$GX$3,0)+2,FALSE)))/(1+$H100)</f>
        <v>0</v>
      </c>
      <c r="QU100" s="589">
        <f>IF(ISERROR(IH100/(VLOOKUP($F100,Tarife_Hilfskraft!$A:$GX,MATCH(QU$12,Tarife_Hilfskraft!$C$3:$GX$3,0)+2,FALSE))), 0, IH100/(VLOOKUP($F100,Tarife_Hilfskraft!$A:$GX,MATCH(QU$12,Tarife_Hilfskraft!$C$3:$GX$3,0)+2,FALSE)))/(1+$H100)</f>
        <v>0</v>
      </c>
      <c r="QV100" s="589">
        <f>IF(ISERROR(II100/(VLOOKUP($F100,Tarife_Hilfskraft!$A:$GX,MATCH(QV$12,Tarife_Hilfskraft!$C$3:$GX$3,0)+2,FALSE))), 0, II100/(VLOOKUP($F100,Tarife_Hilfskraft!$A:$GX,MATCH(QV$12,Tarife_Hilfskraft!$C$3:$GX$3,0)+2,FALSE)))/(1+$H100)</f>
        <v>0</v>
      </c>
      <c r="QW100" s="589">
        <f>IF(ISERROR(IJ100/(VLOOKUP($F100,Tarife_Hilfskraft!$A:$GX,MATCH(QW$12,Tarife_Hilfskraft!$C$3:$GX$3,0)+2,FALSE))), 0, IJ100/(VLOOKUP($F100,Tarife_Hilfskraft!$A:$GX,MATCH(QW$12,Tarife_Hilfskraft!$C$3:$GX$3,0)+2,FALSE)))/(1+$H100)</f>
        <v>0</v>
      </c>
      <c r="QX100" s="589">
        <f>IF(ISERROR(IK100/(VLOOKUP($F100,Tarife_Hilfskraft!$A:$GX,MATCH(QX$12,Tarife_Hilfskraft!$C$3:$GX$3,0)+2,FALSE))), 0, IK100/(VLOOKUP($F100,Tarife_Hilfskraft!$A:$GX,MATCH(QX$12,Tarife_Hilfskraft!$C$3:$GX$3,0)+2,FALSE)))/(1+$H100)</f>
        <v>0</v>
      </c>
      <c r="QY100" s="589">
        <f>IF(ISERROR(IL100/(VLOOKUP($F100,Tarife_Hilfskraft!$A:$GX,MATCH(QY$12,Tarife_Hilfskraft!$C$3:$GX$3,0)+2,FALSE))), 0, IL100/(VLOOKUP($F100,Tarife_Hilfskraft!$A:$GX,MATCH(QY$12,Tarife_Hilfskraft!$C$3:$GX$3,0)+2,FALSE)))/(1+$H100)</f>
        <v>0</v>
      </c>
      <c r="QZ100" s="589">
        <f t="shared" si="90"/>
        <v>0</v>
      </c>
      <c r="RA100" s="589">
        <f>IF(ISERROR(IN100/(VLOOKUP($F100,Tarife_Hilfskraft!$A:$GX,MATCH(RA$12,Tarife_Hilfskraft!$C$3:$GX$3,0)+2,FALSE))), 0, IN100/(VLOOKUP($F100,Tarife_Hilfskraft!$A:$GX,MATCH(RA$12,Tarife_Hilfskraft!$C$3:$GX$3,0)+2,FALSE)))/(1+$H100)</f>
        <v>0</v>
      </c>
      <c r="RB100" s="589">
        <f>IF(ISERROR(IO100/(VLOOKUP($F100,Tarife_Hilfskraft!$A:$GX,MATCH(RB$12,Tarife_Hilfskraft!$C$3:$GX$3,0)+2,FALSE))), 0, IO100/(VLOOKUP($F100,Tarife_Hilfskraft!$A:$GX,MATCH(RB$12,Tarife_Hilfskraft!$C$3:$GX$3,0)+2,FALSE)))/(1+$H100)</f>
        <v>0</v>
      </c>
      <c r="RC100" s="589">
        <f>IF(ISERROR(IP100/(VLOOKUP($F100,Tarife_Hilfskraft!$A:$GX,MATCH(RC$12,Tarife_Hilfskraft!$C$3:$GX$3,0)+2,FALSE))), 0, IP100/(VLOOKUP($F100,Tarife_Hilfskraft!$A:$GX,MATCH(RC$12,Tarife_Hilfskraft!$C$3:$GX$3,0)+2,FALSE)))/(1+$H100)</f>
        <v>0</v>
      </c>
      <c r="RD100" s="589">
        <f>IF(ISERROR(IQ100/(VLOOKUP($F100,Tarife_Hilfskraft!$A:$GX,MATCH(RD$12,Tarife_Hilfskraft!$C$3:$GX$3,0)+2,FALSE))), 0, IQ100/(VLOOKUP($F100,Tarife_Hilfskraft!$A:$GX,MATCH(RD$12,Tarife_Hilfskraft!$C$3:$GX$3,0)+2,FALSE)))/(1+$H100)</f>
        <v>0</v>
      </c>
      <c r="RE100" s="589">
        <f>IF(ISERROR(IR100/(VLOOKUP($F100,Tarife_Hilfskraft!$A:$GX,MATCH(RE$12,Tarife_Hilfskraft!$C$3:$GX$3,0)+2,FALSE))), 0, IR100/(VLOOKUP($F100,Tarife_Hilfskraft!$A:$GX,MATCH(RE$12,Tarife_Hilfskraft!$C$3:$GX$3,0)+2,FALSE)))/(1+$H100)</f>
        <v>0</v>
      </c>
      <c r="RF100" s="589">
        <f>IF(ISERROR(IS100/(VLOOKUP($F100,Tarife_Hilfskraft!$A:$GX,MATCH(RF$12,Tarife_Hilfskraft!$C$3:$GX$3,0)+2,FALSE))), 0, IS100/(VLOOKUP($F100,Tarife_Hilfskraft!$A:$GX,MATCH(RF$12,Tarife_Hilfskraft!$C$3:$GX$3,0)+2,FALSE)))/(1+$H100)</f>
        <v>0</v>
      </c>
      <c r="RG100" s="589">
        <f>IF(ISERROR(IT100/(VLOOKUP($F100,Tarife_Hilfskraft!$A:$GX,MATCH(RG$12,Tarife_Hilfskraft!$C$3:$GX$3,0)+2,FALSE))), 0, IT100/(VLOOKUP($F100,Tarife_Hilfskraft!$A:$GX,MATCH(RG$12,Tarife_Hilfskraft!$C$3:$GX$3,0)+2,FALSE)))/(1+$H100)</f>
        <v>0</v>
      </c>
      <c r="RH100" s="589">
        <f>IF(ISERROR(IU100/(VLOOKUP($F100,Tarife_Hilfskraft!$A:$GX,MATCH(RH$12,Tarife_Hilfskraft!$C$3:$GX$3,0)+2,FALSE))), 0, IU100/(VLOOKUP($F100,Tarife_Hilfskraft!$A:$GX,MATCH(RH$12,Tarife_Hilfskraft!$C$3:$GX$3,0)+2,FALSE)))/(1+$H100)</f>
        <v>0</v>
      </c>
      <c r="RI100" s="589">
        <f>IF(ISERROR(IV100/(VLOOKUP($F100,Tarife_Hilfskraft!$A:$GX,MATCH(RI$12,Tarife_Hilfskraft!$C$3:$GX$3,0)+2,FALSE))), 0, IV100/(VLOOKUP($F100,Tarife_Hilfskraft!$A:$GX,MATCH(RI$12,Tarife_Hilfskraft!$C$3:$GX$3,0)+2,FALSE)))/(1+$H100)</f>
        <v>0</v>
      </c>
      <c r="RJ100" s="589">
        <f>IF(ISERROR(IW100/(VLOOKUP($F100,Tarife_Hilfskraft!$A:$GX,MATCH(RJ$12,Tarife_Hilfskraft!$C$3:$GX$3,0)+2,FALSE))), 0, IW100/(VLOOKUP($F100,Tarife_Hilfskraft!$A:$GX,MATCH(RJ$12,Tarife_Hilfskraft!$C$3:$GX$3,0)+2,FALSE)))/(1+$H100)</f>
        <v>0</v>
      </c>
      <c r="RK100" s="589">
        <f>IF(ISERROR(IX100/(VLOOKUP($F100,Tarife_Hilfskraft!$A:$GX,MATCH(RK$12,Tarife_Hilfskraft!$C$3:$GX$3,0)+2,FALSE))), 0, IX100/(VLOOKUP($F100,Tarife_Hilfskraft!$A:$GX,MATCH(RK$12,Tarife_Hilfskraft!$C$3:$GX$3,0)+2,FALSE)))/(1+$H100)</f>
        <v>0</v>
      </c>
      <c r="RL100" s="589">
        <f>IF(ISERROR(IY100/(VLOOKUP($F100,Tarife_Hilfskraft!$A:$GX,MATCH(RL$12,Tarife_Hilfskraft!$C$3:$GX$3,0)+2,FALSE))), 0, IY100/(VLOOKUP($F100,Tarife_Hilfskraft!$A:$GX,MATCH(RL$12,Tarife_Hilfskraft!$C$3:$GX$3,0)+2,FALSE)))/(1+$H100)</f>
        <v>0</v>
      </c>
      <c r="RM100" s="589">
        <f t="shared" si="91"/>
        <v>0</v>
      </c>
      <c r="RN100" s="589">
        <f>IF(ISERROR(JA100/(VLOOKUP($F100,Tarife_Hilfskraft!$A:$GX,MATCH(RN$12,Tarife_Hilfskraft!$C$3:$GX$3,0)+2,FALSE))), 0, JA100/(VLOOKUP($F100,Tarife_Hilfskraft!$A:$GX,MATCH(RN$12,Tarife_Hilfskraft!$C$3:$GX$3,0)+2,FALSE)))/(1+$H100)</f>
        <v>0</v>
      </c>
      <c r="RO100" s="589">
        <f>IF(ISERROR(JB100/(VLOOKUP($F100,Tarife_Hilfskraft!$A:$GX,MATCH(RO$12,Tarife_Hilfskraft!$C$3:$GX$3,0)+2,FALSE))), 0, JB100/(VLOOKUP($F100,Tarife_Hilfskraft!$A:$GX,MATCH(RO$12,Tarife_Hilfskraft!$C$3:$GX$3,0)+2,FALSE)))/(1+$H100)</f>
        <v>0</v>
      </c>
      <c r="RP100" s="589">
        <f>IF(ISERROR(JC100/(VLOOKUP($F100,Tarife_Hilfskraft!$A:$GX,MATCH(RP$12,Tarife_Hilfskraft!$C$3:$GX$3,0)+2,FALSE))), 0, JC100/(VLOOKUP($F100,Tarife_Hilfskraft!$A:$GX,MATCH(RP$12,Tarife_Hilfskraft!$C$3:$GX$3,0)+2,FALSE)))/(1+$H100)</f>
        <v>0</v>
      </c>
      <c r="RQ100" s="589">
        <f>IF(ISERROR(JD100/(VLOOKUP($F100,Tarife_Hilfskraft!$A:$GX,MATCH(RQ$12,Tarife_Hilfskraft!$C$3:$GX$3,0)+2,FALSE))), 0, JD100/(VLOOKUP($F100,Tarife_Hilfskraft!$A:$GX,MATCH(RQ$12,Tarife_Hilfskraft!$C$3:$GX$3,0)+2,FALSE)))/(1+$H100)</f>
        <v>0</v>
      </c>
      <c r="RR100" s="589">
        <f>IF(ISERROR(JE100/(VLOOKUP($F100,Tarife_Hilfskraft!$A:$GX,MATCH(RR$12,Tarife_Hilfskraft!$C$3:$GX$3,0)+2,FALSE))), 0, JE100/(VLOOKUP($F100,Tarife_Hilfskraft!$A:$GX,MATCH(RR$12,Tarife_Hilfskraft!$C$3:$GX$3,0)+2,FALSE)))/(1+$H100)</f>
        <v>0</v>
      </c>
      <c r="RS100" s="589">
        <f>IF(ISERROR(JF100/(VLOOKUP($F100,Tarife_Hilfskraft!$A:$GX,MATCH(RS$12,Tarife_Hilfskraft!$C$3:$GX$3,0)+2,FALSE))), 0, JF100/(VLOOKUP($F100,Tarife_Hilfskraft!$A:$GX,MATCH(RS$12,Tarife_Hilfskraft!$C$3:$GX$3,0)+2,FALSE)))/(1+$H100)</f>
        <v>0</v>
      </c>
      <c r="RT100" s="589">
        <f>IF(ISERROR(JG100/(VLOOKUP($F100,Tarife_Hilfskraft!$A:$GX,MATCH(RT$12,Tarife_Hilfskraft!$C$3:$GX$3,0)+2,FALSE))), 0, JG100/(VLOOKUP($F100,Tarife_Hilfskraft!$A:$GX,MATCH(RT$12,Tarife_Hilfskraft!$C$3:$GX$3,0)+2,FALSE)))/(1+$H100)</f>
        <v>0</v>
      </c>
      <c r="RU100" s="589">
        <f>IF(ISERROR(JH100/(VLOOKUP($F100,Tarife_Hilfskraft!$A:$GX,MATCH(RU$12,Tarife_Hilfskraft!$C$3:$GX$3,0)+2,FALSE))), 0, JH100/(VLOOKUP($F100,Tarife_Hilfskraft!$A:$GX,MATCH(RU$12,Tarife_Hilfskraft!$C$3:$GX$3,0)+2,FALSE)))/(1+$H100)</f>
        <v>0</v>
      </c>
      <c r="RV100" s="589">
        <f>IF(ISERROR(JI100/(VLOOKUP($F100,Tarife_Hilfskraft!$A:$GX,MATCH(RV$12,Tarife_Hilfskraft!$C$3:$GX$3,0)+2,FALSE))), 0, JI100/(VLOOKUP($F100,Tarife_Hilfskraft!$A:$GX,MATCH(RV$12,Tarife_Hilfskraft!$C$3:$GX$3,0)+2,FALSE)))/(1+$H100)</f>
        <v>0</v>
      </c>
      <c r="RW100" s="589">
        <f>IF(ISERROR(JJ100/(VLOOKUP($F100,Tarife_Hilfskraft!$A:$GX,MATCH(RW$12,Tarife_Hilfskraft!$C$3:$GX$3,0)+2,FALSE))), 0, JJ100/(VLOOKUP($F100,Tarife_Hilfskraft!$A:$GX,MATCH(RW$12,Tarife_Hilfskraft!$C$3:$GX$3,0)+2,FALSE)))/(1+$H100)</f>
        <v>0</v>
      </c>
      <c r="RX100" s="589">
        <f>IF(ISERROR(JK100/(VLOOKUP($F100,Tarife_Hilfskraft!$A:$GX,MATCH(RX$12,Tarife_Hilfskraft!$C$3:$GX$3,0)+2,FALSE))), 0, JK100/(VLOOKUP($F100,Tarife_Hilfskraft!$A:$GX,MATCH(RX$12,Tarife_Hilfskraft!$C$3:$GX$3,0)+2,FALSE)))/(1+$H100)</f>
        <v>0</v>
      </c>
      <c r="RY100" s="589">
        <f>IF(ISERROR(JL100/(VLOOKUP($F100,Tarife_Hilfskraft!$A:$GX,MATCH(RY$12,Tarife_Hilfskraft!$C$3:$GX$3,0)+2,FALSE))), 0, JL100/(VLOOKUP($F100,Tarife_Hilfskraft!$A:$GX,MATCH(RY$12,Tarife_Hilfskraft!$C$3:$GX$3,0)+2,FALSE)))/(1+$H100)</f>
        <v>0</v>
      </c>
      <c r="RZ100" s="589">
        <f t="shared" si="92"/>
        <v>0</v>
      </c>
      <c r="SA100" s="589">
        <f>IF(ISERROR(JN100/(VLOOKUP($F100,Tarife_Hilfskraft!$A:$GX,MATCH(SA$12,Tarife_Hilfskraft!$C$3:$GX$3,0)+2,FALSE))), 0, JN100/(VLOOKUP($F100,Tarife_Hilfskraft!$A:$GX,MATCH(SA$12,Tarife_Hilfskraft!$C$3:$GX$3,0)+2,FALSE)))/(1+$H100)</f>
        <v>0</v>
      </c>
      <c r="SB100" s="589">
        <f>IF(ISERROR(JO100/(VLOOKUP($F100,Tarife_Hilfskraft!$A:$GX,MATCH(SB$12,Tarife_Hilfskraft!$C$3:$GX$3,0)+2,FALSE))), 0, JO100/(VLOOKUP($F100,Tarife_Hilfskraft!$A:$GX,MATCH(SB$12,Tarife_Hilfskraft!$C$3:$GX$3,0)+2,FALSE)))/(1+$H100)</f>
        <v>0</v>
      </c>
      <c r="SC100" s="589">
        <f>IF(ISERROR(JP100/(VLOOKUP($F100,Tarife_Hilfskraft!$A:$GX,MATCH(SC$12,Tarife_Hilfskraft!$C$3:$GX$3,0)+2,FALSE))), 0, JP100/(VLOOKUP($F100,Tarife_Hilfskraft!$A:$GX,MATCH(SC$12,Tarife_Hilfskraft!$C$3:$GX$3,0)+2,FALSE)))/(1+$H100)</f>
        <v>0</v>
      </c>
      <c r="SD100" s="589">
        <f>IF(ISERROR(JQ100/(VLOOKUP($F100,Tarife_Hilfskraft!$A:$GX,MATCH(SD$12,Tarife_Hilfskraft!$C$3:$GX$3,0)+2,FALSE))), 0, JQ100/(VLOOKUP($F100,Tarife_Hilfskraft!$A:$GX,MATCH(SD$12,Tarife_Hilfskraft!$C$3:$GX$3,0)+2,FALSE)))/(1+$H100)</f>
        <v>0</v>
      </c>
      <c r="SE100" s="589">
        <f>IF(ISERROR(JR100/(VLOOKUP($F100,Tarife_Hilfskraft!$A:$GX,MATCH(SE$12,Tarife_Hilfskraft!$C$3:$GX$3,0)+2,FALSE))), 0, JR100/(VLOOKUP($F100,Tarife_Hilfskraft!$A:$GX,MATCH(SE$12,Tarife_Hilfskraft!$C$3:$GX$3,0)+2,FALSE)))/(1+$H100)</f>
        <v>0</v>
      </c>
      <c r="SF100" s="589">
        <f>IF(ISERROR(JS100/(VLOOKUP($F100,Tarife_Hilfskraft!$A:$GX,MATCH(SF$12,Tarife_Hilfskraft!$C$3:$GX$3,0)+2,FALSE))), 0, JS100/(VLOOKUP($F100,Tarife_Hilfskraft!$A:$GX,MATCH(SF$12,Tarife_Hilfskraft!$C$3:$GX$3,0)+2,FALSE)))/(1+$H100)</f>
        <v>0</v>
      </c>
      <c r="SG100" s="589">
        <f>IF(ISERROR(JT100/(VLOOKUP($F100,Tarife_Hilfskraft!$A:$GX,MATCH(SG$12,Tarife_Hilfskraft!$C$3:$GX$3,0)+2,FALSE))), 0, JT100/(VLOOKUP($F100,Tarife_Hilfskraft!$A:$GX,MATCH(SG$12,Tarife_Hilfskraft!$C$3:$GX$3,0)+2,FALSE)))/(1+$H100)</f>
        <v>0</v>
      </c>
      <c r="SH100" s="589">
        <f>IF(ISERROR(JU100/(VLOOKUP($F100,Tarife_Hilfskraft!$A:$GX,MATCH(SH$12,Tarife_Hilfskraft!$C$3:$GX$3,0)+2,FALSE))), 0, JU100/(VLOOKUP($F100,Tarife_Hilfskraft!$A:$GX,MATCH(SH$12,Tarife_Hilfskraft!$C$3:$GX$3,0)+2,FALSE)))/(1+$H100)</f>
        <v>0</v>
      </c>
      <c r="SI100" s="589">
        <f>IF(ISERROR(JV100/(VLOOKUP($F100,Tarife_Hilfskraft!$A:$GX,MATCH(SI$12,Tarife_Hilfskraft!$C$3:$GX$3,0)+2,FALSE))), 0, JV100/(VLOOKUP($F100,Tarife_Hilfskraft!$A:$GX,MATCH(SI$12,Tarife_Hilfskraft!$C$3:$GX$3,0)+2,FALSE)))/(1+$H100)</f>
        <v>0</v>
      </c>
      <c r="SJ100" s="589">
        <f>IF(ISERROR(JW100/(VLOOKUP($F100,Tarife_Hilfskraft!$A:$GX,MATCH(SJ$12,Tarife_Hilfskraft!$C$3:$GX$3,0)+2,FALSE))), 0, JW100/(VLOOKUP($F100,Tarife_Hilfskraft!$A:$GX,MATCH(SJ$12,Tarife_Hilfskraft!$C$3:$GX$3,0)+2,FALSE)))/(1+$H100)</f>
        <v>0</v>
      </c>
      <c r="SK100" s="589">
        <f>IF(ISERROR(JX100/(VLOOKUP($F100,Tarife_Hilfskraft!$A:$GX,MATCH(SK$12,Tarife_Hilfskraft!$C$3:$GX$3,0)+2,FALSE))), 0, JX100/(VLOOKUP($F100,Tarife_Hilfskraft!$A:$GX,MATCH(SK$12,Tarife_Hilfskraft!$C$3:$GX$3,0)+2,FALSE)))/(1+$H100)</f>
        <v>0</v>
      </c>
      <c r="SL100" s="589">
        <f>IF(ISERROR(JY100/(VLOOKUP($F100,Tarife_Hilfskraft!$A:$GX,MATCH(SL$12,Tarife_Hilfskraft!$C$3:$GX$3,0)+2,FALSE))), 0, JY100/(VLOOKUP($F100,Tarife_Hilfskraft!$A:$GX,MATCH(SL$12,Tarife_Hilfskraft!$C$3:$GX$3,0)+2,FALSE)))/(1+$H100)</f>
        <v>0</v>
      </c>
      <c r="SM100" s="589">
        <f t="shared" si="93"/>
        <v>0</v>
      </c>
      <c r="SN100" s="589">
        <f>IF(ISERROR(KA100/(VLOOKUP($F100,Tarife_Hilfskraft!$A:$GX,MATCH(SN$12,Tarife_Hilfskraft!$C$3:$GX$3,0)+2,FALSE))), 0, KA100/(VLOOKUP($F100,Tarife_Hilfskraft!$A:$GX,MATCH(SN$12,Tarife_Hilfskraft!$C$3:$GX$3,0)+2,FALSE)))/(1+$H100)</f>
        <v>0</v>
      </c>
      <c r="SO100" s="589">
        <f>IF(ISERROR(KB100/(VLOOKUP($F100,Tarife_Hilfskraft!$A:$GX,MATCH(SO$12,Tarife_Hilfskraft!$C$3:$GX$3,0)+2,FALSE))), 0, KB100/(VLOOKUP($F100,Tarife_Hilfskraft!$A:$GX,MATCH(SO$12,Tarife_Hilfskraft!$C$3:$GX$3,0)+2,FALSE)))/(1+$H100)</f>
        <v>0</v>
      </c>
      <c r="SP100" s="589">
        <f>IF(ISERROR(KC100/(VLOOKUP($F100,Tarife_Hilfskraft!$A:$GX,MATCH(SP$12,Tarife_Hilfskraft!$C$3:$GX$3,0)+2,FALSE))), 0, KC100/(VLOOKUP($F100,Tarife_Hilfskraft!$A:$GX,MATCH(SP$12,Tarife_Hilfskraft!$C$3:$GX$3,0)+2,FALSE)))/(1+$H100)</f>
        <v>0</v>
      </c>
      <c r="SQ100" s="589">
        <f>IF(ISERROR(KD100/(VLOOKUP($F100,Tarife_Hilfskraft!$A:$GX,MATCH(SQ$12,Tarife_Hilfskraft!$C$3:$GX$3,0)+2,FALSE))), 0, KD100/(VLOOKUP($F100,Tarife_Hilfskraft!$A:$GX,MATCH(SQ$12,Tarife_Hilfskraft!$C$3:$GX$3,0)+2,FALSE)))/(1+$H100)</f>
        <v>0</v>
      </c>
      <c r="SR100" s="589">
        <f>IF(ISERROR(KE100/(VLOOKUP($F100,Tarife_Hilfskraft!$A:$GX,MATCH(SR$12,Tarife_Hilfskraft!$C$3:$GX$3,0)+2,FALSE))), 0, KE100/(VLOOKUP($F100,Tarife_Hilfskraft!$A:$GX,MATCH(SR$12,Tarife_Hilfskraft!$C$3:$GX$3,0)+2,FALSE)))/(1+$H100)</f>
        <v>0</v>
      </c>
      <c r="SS100" s="589">
        <f>IF(ISERROR(KF100/(VLOOKUP($F100,Tarife_Hilfskraft!$A:$GX,MATCH(SS$12,Tarife_Hilfskraft!$C$3:$GX$3,0)+2,FALSE))), 0, KF100/(VLOOKUP($F100,Tarife_Hilfskraft!$A:$GX,MATCH(SS$12,Tarife_Hilfskraft!$C$3:$GX$3,0)+2,FALSE)))/(1+$H100)</f>
        <v>0</v>
      </c>
      <c r="ST100" s="589">
        <f>IF(ISERROR(KG100/(VLOOKUP($F100,Tarife_Hilfskraft!$A:$GX,MATCH(ST$12,Tarife_Hilfskraft!$C$3:$GX$3,0)+2,FALSE))), 0, KG100/(VLOOKUP($F100,Tarife_Hilfskraft!$A:$GX,MATCH(ST$12,Tarife_Hilfskraft!$C$3:$GX$3,0)+2,FALSE)))/(1+$H100)</f>
        <v>0</v>
      </c>
      <c r="SU100" s="589">
        <f>IF(ISERROR(KH100/(VLOOKUP($F100,Tarife_Hilfskraft!$A:$GX,MATCH(SU$12,Tarife_Hilfskraft!$C$3:$GX$3,0)+2,FALSE))), 0, KH100/(VLOOKUP($F100,Tarife_Hilfskraft!$A:$GX,MATCH(SU$12,Tarife_Hilfskraft!$C$3:$GX$3,0)+2,FALSE)))/(1+$H100)</f>
        <v>0</v>
      </c>
      <c r="SV100" s="589">
        <f>IF(ISERROR(KI100/(VLOOKUP($F100,Tarife_Hilfskraft!$A:$GX,MATCH(SV$12,Tarife_Hilfskraft!$C$3:$GX$3,0)+2,FALSE))), 0, KI100/(VLOOKUP($F100,Tarife_Hilfskraft!$A:$GX,MATCH(SV$12,Tarife_Hilfskraft!$C$3:$GX$3,0)+2,FALSE)))/(1+$H100)</f>
        <v>0</v>
      </c>
      <c r="SW100" s="589">
        <f>IF(ISERROR(KJ100/(VLOOKUP($F100,Tarife_Hilfskraft!$A:$GX,MATCH(SW$12,Tarife_Hilfskraft!$C$3:$GX$3,0)+2,FALSE))), 0, KJ100/(VLOOKUP($F100,Tarife_Hilfskraft!$A:$GX,MATCH(SW$12,Tarife_Hilfskraft!$C$3:$GX$3,0)+2,FALSE)))/(1+$H100)</f>
        <v>0</v>
      </c>
      <c r="SX100" s="589">
        <f>IF(ISERROR(KK100/(VLOOKUP($F100,Tarife_Hilfskraft!$A:$GX,MATCH(SX$12,Tarife_Hilfskraft!$C$3:$GX$3,0)+2,FALSE))), 0, KK100/(VLOOKUP($F100,Tarife_Hilfskraft!$A:$GX,MATCH(SX$12,Tarife_Hilfskraft!$C$3:$GX$3,0)+2,FALSE)))/(1+$H100)</f>
        <v>0</v>
      </c>
      <c r="SY100" s="589">
        <f>IF(ISERROR(KL100/(VLOOKUP($F100,Tarife_Hilfskraft!$A:$GX,MATCH(SY$12,Tarife_Hilfskraft!$C$3:$GX$3,0)+2,FALSE))), 0, KL100/(VLOOKUP($F100,Tarife_Hilfskraft!$A:$GX,MATCH(SY$12,Tarife_Hilfskraft!$C$3:$GX$3,0)+2,FALSE)))/(1+$H100)</f>
        <v>0</v>
      </c>
      <c r="SZ100" s="589">
        <f t="shared" si="94"/>
        <v>0</v>
      </c>
      <c r="TA100" s="589">
        <f>IF(ISERROR(KN100/(VLOOKUP($F100,Tarife_Hilfskraft!$A:$GX,MATCH(TA$12,Tarife_Hilfskraft!$C$3:$GX$3,0)+2,FALSE))), 0, KN100/(VLOOKUP($F100,Tarife_Hilfskraft!$A:$GX,MATCH(TA$12,Tarife_Hilfskraft!$C$3:$GX$3,0)+2,FALSE)))/(1+$H100)</f>
        <v>0</v>
      </c>
      <c r="TB100" s="589">
        <f>IF(ISERROR(KO100/(VLOOKUP($F100,Tarife_Hilfskraft!$A:$GX,MATCH(TB$12,Tarife_Hilfskraft!$C$3:$GX$3,0)+2,FALSE))), 0, KO100/(VLOOKUP($F100,Tarife_Hilfskraft!$A:$GX,MATCH(TB$12,Tarife_Hilfskraft!$C$3:$GX$3,0)+2,FALSE)))/(1+$H100)</f>
        <v>0</v>
      </c>
      <c r="TC100" s="589">
        <f>IF(ISERROR(KP100/(VLOOKUP($F100,Tarife_Hilfskraft!$A:$GX,MATCH(TC$12,Tarife_Hilfskraft!$C$3:$GX$3,0)+2,FALSE))), 0, KP100/(VLOOKUP($F100,Tarife_Hilfskraft!$A:$GX,MATCH(TC$12,Tarife_Hilfskraft!$C$3:$GX$3,0)+2,FALSE)))/(1+$H100)</f>
        <v>0</v>
      </c>
      <c r="TD100" s="589">
        <f>IF(ISERROR(KQ100/(VLOOKUP($F100,Tarife_Hilfskraft!$A:$GX,MATCH(TD$12,Tarife_Hilfskraft!$C$3:$GX$3,0)+2,FALSE))), 0, KQ100/(VLOOKUP($F100,Tarife_Hilfskraft!$A:$GX,MATCH(TD$12,Tarife_Hilfskraft!$C$3:$GX$3,0)+2,FALSE)))/(1+$H100)</f>
        <v>0</v>
      </c>
      <c r="TE100" s="589">
        <f>IF(ISERROR(KR100/(VLOOKUP($F100,Tarife_Hilfskraft!$A:$GX,MATCH(TE$12,Tarife_Hilfskraft!$C$3:$GX$3,0)+2,FALSE))), 0, KR100/(VLOOKUP($F100,Tarife_Hilfskraft!$A:$GX,MATCH(TE$12,Tarife_Hilfskraft!$C$3:$GX$3,0)+2,FALSE)))/(1+$H100)</f>
        <v>0</v>
      </c>
      <c r="TF100" s="589">
        <f>IF(ISERROR(KS100/(VLOOKUP($F100,Tarife_Hilfskraft!$A:$GX,MATCH(TF$12,Tarife_Hilfskraft!$C$3:$GX$3,0)+2,FALSE))), 0, KS100/(VLOOKUP($F100,Tarife_Hilfskraft!$A:$GX,MATCH(TF$12,Tarife_Hilfskraft!$C$3:$GX$3,0)+2,FALSE)))/(1+$H100)</f>
        <v>0</v>
      </c>
      <c r="TG100" s="589">
        <f>IF(ISERROR(KT100/(VLOOKUP($F100,Tarife_Hilfskraft!$A:$GX,MATCH(TG$12,Tarife_Hilfskraft!$C$3:$GX$3,0)+2,FALSE))), 0, KT100/(VLOOKUP($F100,Tarife_Hilfskraft!$A:$GX,MATCH(TG$12,Tarife_Hilfskraft!$C$3:$GX$3,0)+2,FALSE)))/(1+$H100)</f>
        <v>0</v>
      </c>
      <c r="TH100" s="589">
        <f>IF(ISERROR(KU100/(VLOOKUP($F100,Tarife_Hilfskraft!$A:$GX,MATCH(TH$12,Tarife_Hilfskraft!$C$3:$GX$3,0)+2,FALSE))), 0, KU100/(VLOOKUP($F100,Tarife_Hilfskraft!$A:$GX,MATCH(TH$12,Tarife_Hilfskraft!$C$3:$GX$3,0)+2,FALSE)))/(1+$H100)</f>
        <v>0</v>
      </c>
      <c r="TI100" s="589">
        <f>IF(ISERROR(KV100/(VLOOKUP($F100,Tarife_Hilfskraft!$A:$GX,MATCH(TI$12,Tarife_Hilfskraft!$C$3:$GX$3,0)+2,FALSE))), 0, KV100/(VLOOKUP($F100,Tarife_Hilfskraft!$A:$GX,MATCH(TI$12,Tarife_Hilfskraft!$C$3:$GX$3,0)+2,FALSE)))/(1+$H100)</f>
        <v>0</v>
      </c>
      <c r="TJ100" s="589">
        <f>IF(ISERROR(KW100/(VLOOKUP($F100,Tarife_Hilfskraft!$A:$GX,MATCH(TJ$12,Tarife_Hilfskraft!$C$3:$GX$3,0)+2,FALSE))), 0, KW100/(VLOOKUP($F100,Tarife_Hilfskraft!$A:$GX,MATCH(TJ$12,Tarife_Hilfskraft!$C$3:$GX$3,0)+2,FALSE)))/(1+$H100)</f>
        <v>0</v>
      </c>
      <c r="TK100" s="589">
        <f>IF(ISERROR(KX100/(VLOOKUP($F100,Tarife_Hilfskraft!$A:$GX,MATCH(TK$12,Tarife_Hilfskraft!$C$3:$GX$3,0)+2,FALSE))), 0, KX100/(VLOOKUP($F100,Tarife_Hilfskraft!$A:$GX,MATCH(TK$12,Tarife_Hilfskraft!$C$3:$GX$3,0)+2,FALSE)))/(1+$H100)</f>
        <v>0</v>
      </c>
      <c r="TL100" s="589">
        <f>IF(ISERROR(KY100/(VLOOKUP($F100,Tarife_Hilfskraft!$A:$GX,MATCH(TL$12,Tarife_Hilfskraft!$C$3:$GX$3,0)+2,FALSE))), 0, KY100/(VLOOKUP($F100,Tarife_Hilfskraft!$A:$GX,MATCH(TL$12,Tarife_Hilfskraft!$C$3:$GX$3,0)+2,FALSE)))/(1+$H100)</f>
        <v>0</v>
      </c>
      <c r="TM100" s="589">
        <f t="shared" si="95"/>
        <v>0</v>
      </c>
      <c r="TN100" s="489"/>
    </row>
    <row r="101" spans="1:534" x14ac:dyDescent="0.25">
      <c r="A101" s="489" t="str">
        <f t="shared" si="61"/>
        <v/>
      </c>
      <c r="C101" s="489" t="str">
        <f>IF(ISERROR(VLOOKUP(B101,Kostenstelle_Auftrag!C:D,2,FALSE)),"",VLOOKUP(B101,Kostenstelle_Auftrag!C:D,2,FALSE))</f>
        <v/>
      </c>
      <c r="F101" s="489" t="s">
        <v>381</v>
      </c>
      <c r="G101" s="489" t="s">
        <v>15413</v>
      </c>
      <c r="H101" s="588">
        <f>VLOOKUP(G101,SteuerungHilfskräfte!$C$7:$D$9,2,FALSE)</f>
        <v>0.29320000000000002</v>
      </c>
      <c r="N101" s="533">
        <f>VLOOKUP(F101,Landespersonal_Tarifgruppen!$A$3:$I$64,9,FALSE)*I101*(MAX(N$12,MIN(EOMONTH(N$12,0)+1,$K101+1))-MIN(MAX(N$12,$J101),EOMONTH(N$12,0)+1))/(EOMONTH(N$12,0)+1-N$12)</f>
        <v>0</v>
      </c>
      <c r="O101" s="533">
        <f>VLOOKUP(F101,Landespersonal_Tarifgruppen!$A$3:$I$64,9,FALSE)*I101*(MAX(O$12,MIN(EOMONTH(O$12,0)+1,$K101+1))-MIN(MAX(O$12,$J101),EOMONTH(O$12,0)+1))/(EOMONTH(O$12,0)+1-O$12)</f>
        <v>0</v>
      </c>
      <c r="P101" s="533">
        <f>VLOOKUP(F101,Landespersonal_Tarifgruppen!$A$3:$I$64,9,FALSE)*I101*(MAX(P$12,MIN(EOMONTH(P$12,0)+1,$K101+1))-MIN(MAX(P$12,$J101),EOMONTH(P$12,0)+1))/(EOMONTH(P$12,0)+1-P$12)</f>
        <v>0</v>
      </c>
      <c r="Q101" s="533">
        <f>VLOOKUP(F101,Landespersonal_Tarifgruppen!$A$3:$I$64,9,FALSE)*I101*(MAX(Q$12,MIN(EOMONTH(Q$12,0)+1,$K101+1))-MIN(MAX(Q$12,$J101),EOMONTH(Q$12,0)+1))/(EOMONTH(Q$12,0)+1-Q$12)</f>
        <v>0</v>
      </c>
      <c r="R101" s="533">
        <f>VLOOKUP(F101,Landespersonal_Tarifgruppen!$A$3:$I$64,9,FALSE)*I101*(MAX(R$12,MIN(EOMONTH(R$12,0)+1,$K101+1))-MIN(MAX(R$12,$J101),EOMONTH(R$12,0)+1))/(EOMONTH(R$12,0)+1-R$12)</f>
        <v>0</v>
      </c>
      <c r="S101" s="533">
        <f>VLOOKUP(F101,Landespersonal_Tarifgruppen!$A$3:$I$64,9,FALSE)*I101*(MAX(S$12,MIN(EOMONTH(S$12,0)+1,$K101+1))-MIN(MAX(S$12,$J101),EOMONTH(S$12,0)+1))/(EOMONTH(S$12,0)+1-S$12)</f>
        <v>0</v>
      </c>
      <c r="T101" s="533">
        <f>VLOOKUP(F101,Landespersonal_Tarifgruppen!$A$3:$I$64,9,FALSE)*I101*(MAX(T$12,MIN(EOMONTH(T$12,0)+1,$K101+1))-MIN(MAX(T$12,$J101),EOMONTH(T$12,0)+1))/(EOMONTH(T$12,0)+1-T$12)</f>
        <v>0</v>
      </c>
      <c r="U101" s="533">
        <f>VLOOKUP(F101,Landespersonal_Tarifgruppen!$A$3:$I$64,9,FALSE)*I101*(MAX(U$12,MIN(EOMONTH(U$12,0)+1,$K101+1))-MIN(MAX(U$12,$J101),EOMONTH(U$12,0)+1))/(EOMONTH(U$12,0)+1-U$12)</f>
        <v>0</v>
      </c>
      <c r="V101" s="533">
        <f>VLOOKUP(F101,Landespersonal_Tarifgruppen!$A$3:$I$64,9,FALSE)*I101*(MAX(V$12,MIN(EOMONTH(V$12,0)+1,$K101+1))-MIN(MAX(V$12,$J101),EOMONTH(V$12,0)+1))/(EOMONTH(V$12,0)+1-V$12)</f>
        <v>0</v>
      </c>
      <c r="W101" s="533">
        <f>VLOOKUP(F101,Landespersonal_Tarifgruppen!$A$3:$I$64,9,FALSE)*I101*(MAX(W$12,MIN(EOMONTH(W$12,0)+1,$K101+1))-MIN(MAX(W$12,$J101),EOMONTH(W$12,0)+1))/(EOMONTH(W$12,0)+1-W$12)</f>
        <v>0</v>
      </c>
      <c r="X101" s="533">
        <f>VLOOKUP(F101,Landespersonal_Tarifgruppen!$A$3:$I$64,9,FALSE)*I101*(MAX(X$12,MIN(EOMONTH(X$12,0)+1,$K101+1))-MIN(MAX(X$12,$J101),EOMONTH(X$12,0)+1))/(EOMONTH(X$12,0)+1-X$12)</f>
        <v>0</v>
      </c>
      <c r="Y101" s="533">
        <f>VLOOKUP(F101,Landespersonal_Tarifgruppen!$A$3:$I$64,9,FALSE)*I101*(MAX(Y$12,MIN(EOMONTH(Y$12,0)+1,$K101+1))-MIN(MAX(Y$12,$J101),EOMONTH(Y$12,0)+1))/(EOMONTH(Y$12,0)+1-Y$12)</f>
        <v>0</v>
      </c>
      <c r="Z101" s="533">
        <f t="shared" si="96"/>
        <v>0</v>
      </c>
      <c r="AA101" s="533">
        <f>VLOOKUP(F101,Landespersonal_Tarifgruppen!$A$3:$J$64,10,FALSE)*I101*(MAX(AA$12,MIN(EOMONTH(AA$12,0)+1,$K101+1))-MIN(MAX(AA$12,$J101),EOMONTH(AA$12,0)+1))/(EOMONTH(AA$12,0)+1-AA$12)</f>
        <v>0</v>
      </c>
      <c r="AB101" s="533">
        <f>VLOOKUP(F101,Landespersonal_Tarifgruppen!$A$3:$J$64,10,FALSE)*I101*(MAX(AB$12,MIN(EOMONTH(AB$12,0)+1,$K101+1))-MIN(MAX(AB$12,$J101),EOMONTH(AB$12,0)+1))/(EOMONTH(AB$12,0)+1-AB$12)</f>
        <v>0</v>
      </c>
      <c r="AC101" s="533">
        <f>VLOOKUP(F101,Landespersonal_Tarifgruppen!$A$3:$J$64,10,FALSE)*I101*(MAX(AC$12,MIN(EOMONTH(AC$12,0)+1,$K101+1))-MIN(MAX(AC$12,$J101),EOMONTH(AC$12,0)+1))/(EOMONTH(AC$12,0)+1-AC$12)</f>
        <v>0</v>
      </c>
      <c r="AD101" s="533">
        <f>VLOOKUP(F101,Landespersonal_Tarifgruppen!$A$3:$J$64,10,FALSE)*I101*(MAX(AD$12,MIN(EOMONTH(AD$12,0)+1,$K101+1))-MIN(MAX(AD$12,$J101),EOMONTH(AD$12,0)+1))/(EOMONTH(AD$12,0)+1-AD$12)</f>
        <v>0</v>
      </c>
      <c r="AE101" s="533">
        <f>VLOOKUP(F101,Landespersonal_Tarifgruppen!$A$3:$J$64,10,FALSE)*I101*(MAX(AE$12,MIN(EOMONTH(AE$12,0)+1,$K101+1))-MIN(MAX(AE$12,$J101),EOMONTH(AE$12,0)+1))/(EOMONTH(AE$12,0)+1-AE$12)</f>
        <v>0</v>
      </c>
      <c r="AF101" s="533">
        <f>VLOOKUP(F101,Landespersonal_Tarifgruppen!$A$3:$J$64,10,FALSE)*I101*(MAX(AF$12,MIN(EOMONTH(AF$12,0)+1,$K101+1))-MIN(MAX(AF$12,$J101),EOMONTH(AF$12,0)+1))/(EOMONTH(AF$12,0)+1-AF$12)</f>
        <v>0</v>
      </c>
      <c r="AG101" s="533">
        <f>VLOOKUP(F101,Landespersonal_Tarifgruppen!$A$3:$J$64,10,FALSE)*I101*(MAX(AG$12,MIN(EOMONTH(AG$12,0)+1,$K101+1))-MIN(MAX(AG$12,$J101),EOMONTH(AG$12,0)+1))/(EOMONTH(AG$12,0)+1-AG$12)</f>
        <v>0</v>
      </c>
      <c r="AH101" s="533">
        <f>VLOOKUP(F101,Landespersonal_Tarifgruppen!$A$3:$J$64,10,FALSE)*I101*(MAX(AH$12,MIN(EOMONTH(AH$12,0)+1,$K101+1))-MIN(MAX(AH$12,$J101),EOMONTH(AH$12,0)+1))/(EOMONTH(AH$12,0)+1-AH$12)</f>
        <v>0</v>
      </c>
      <c r="AI101" s="533">
        <f>VLOOKUP(F101,Landespersonal_Tarifgruppen!$A$3:$J$64,10,FALSE)*I101*(MAX(AI$12,MIN(EOMONTH(AI$12,0)+1,$K101+1))-MIN(MAX(AI$12,$J101),EOMONTH(AI$12,0)+1))/(EOMONTH(AI$12,0)+1-AI$12)</f>
        <v>0</v>
      </c>
      <c r="AJ101" s="533">
        <f>VLOOKUP(F101,Landespersonal_Tarifgruppen!$A$3:$J$64,10,FALSE)*I101*(MAX(AJ$12,MIN(EOMONTH(AJ$12,0)+1,$K101+1))-MIN(MAX(AJ$12,$J101),EOMONTH(AJ$12,0)+1))/(EOMONTH(AJ$12,0)+1-AJ$12)</f>
        <v>0</v>
      </c>
      <c r="AK101" s="533">
        <f>VLOOKUP(F101,Landespersonal_Tarifgruppen!$A$3:$J$64,10,FALSE)*I101*(MAX(AK$12,MIN(EOMONTH(AK$12,0)+1,$K101+1))-MIN(MAX(AK$12,$J101),EOMONTH(AK$12,0)+1))/(EOMONTH(AK$12,0)+1-AK$12)</f>
        <v>0</v>
      </c>
      <c r="AL101" s="533">
        <f>VLOOKUP(F101,Landespersonal_Tarifgruppen!$A$3:$J$64,10,FALSE)*I101*(MAX(AL$12,MIN(EOMONTH(AL$12,0)+1,$K101+1))-MIN(MAX(AL$12,$J101),EOMONTH(AL$12,0)+1))/(EOMONTH(AL$12,0)+1-AL$12)</f>
        <v>0</v>
      </c>
      <c r="AM101" s="533">
        <f t="shared" si="97"/>
        <v>0</v>
      </c>
      <c r="AN101" s="533">
        <f>VLOOKUP(F101,Landespersonal_Tarifgruppen!$A$3:$K$64,11,FALSE)*I101*(MAX(AN$12,MIN(EOMONTH(AN$12,0)+1,$K101+1))-MIN(MAX(AN$12,$J101),EOMONTH(AN$12,0)+1))/(EOMONTH(AN$12,0)+1-AN$12)</f>
        <v>0</v>
      </c>
      <c r="AO101" s="533">
        <f>VLOOKUP(F101,Landespersonal_Tarifgruppen!$A$3:$K$64,11,FALSE)*I101*(MAX(AO$12,MIN(EOMONTH(AO$12,0)+1,$K101+1))-MIN(MAX(AO$12,$J101),EOMONTH(AO$12,0)+1))/(EOMONTH(AO$12,0)+1-AO$12)</f>
        <v>0</v>
      </c>
      <c r="AP101" s="533">
        <f>VLOOKUP(F101,Landespersonal_Tarifgruppen!$A$3:$K$64,11,FALSE)*I101*(MAX(AP$12,MIN(EOMONTH(AP$12,0)+1,$K101+1))-MIN(MAX(AP$12,$J101),EOMONTH(AP$12,0)+1))/(EOMONTH(AP$12,0)+1-AP$12)</f>
        <v>0</v>
      </c>
      <c r="AQ101" s="533">
        <f>VLOOKUP(F101,Landespersonal_Tarifgruppen!$A$3:$K$64,11,FALSE)*I101*(MAX(AQ$12,MIN(EOMONTH(AQ$12,0)+1,$K101+1))-MIN(MAX(AQ$12,$J101),EOMONTH(AQ$12,0)+1))/(EOMONTH(AQ$12,0)+1-AQ$12)</f>
        <v>0</v>
      </c>
      <c r="AR101" s="533">
        <f>VLOOKUP(F101,Landespersonal_Tarifgruppen!$A$3:$K$64,11,FALSE)*I101*(MAX(AR$12,MIN(EOMONTH(AR$12,0)+1,$K101+1))-MIN(MAX(AR$12,$J101),EOMONTH(AR$12,0)+1))/(EOMONTH(AR$12,0)+1-AR$12)</f>
        <v>0</v>
      </c>
      <c r="AS101" s="533">
        <f>VLOOKUP(F101,Landespersonal_Tarifgruppen!$A$3:$K$64,11,FALSE)*I101*(MAX(AS$12,MIN(EOMONTH(AS$12,0)+1,$K101+1))-MIN(MAX(AS$12,$J101),EOMONTH(AS$12,0)+1))/(EOMONTH(AS$12,0)+1-AS$12)</f>
        <v>0</v>
      </c>
      <c r="AT101" s="533">
        <f>VLOOKUP(F101,Landespersonal_Tarifgruppen!$A$3:$K$64,11,FALSE)*I101*(MAX(AT$12,MIN(EOMONTH(AT$12,0)+1,$K101+1))-MIN(MAX(AT$12,$J101),EOMONTH(AT$12,0)+1))/(EOMONTH(AT$12,0)+1-AT$12)</f>
        <v>0</v>
      </c>
      <c r="AU101" s="533">
        <f>VLOOKUP(F101,Landespersonal_Tarifgruppen!$A$3:$K$64,11,FALSE)*I101*(MAX(AU$12,MIN(EOMONTH(AU$12,0)+1,$K101+1))-MIN(MAX(AU$12,$J101),EOMONTH(AU$12,0)+1))/(EOMONTH(AU$12,0)+1-AU$12)</f>
        <v>0</v>
      </c>
      <c r="AV101" s="533">
        <f>VLOOKUP(F101,Landespersonal_Tarifgruppen!$A$3:$K$64,11,FALSE)*I101*(MAX(AV$12,MIN(EOMONTH(AV$12,0)+1,$K101+1))-MIN(MAX(AV$12,$J101),EOMONTH(AV$12,0)+1))/(EOMONTH(AV$12,0)+1-AV$12)</f>
        <v>0</v>
      </c>
      <c r="AW101" s="533">
        <f>VLOOKUP(F101,Landespersonal_Tarifgruppen!$A$3:$K$64,11,FALSE)*I101*(MAX(AW$12,MIN(EOMONTH(AW$12,0)+1,$K101+1))-MIN(MAX(AW$12,$J101),EOMONTH(AW$12,0)+1))/(EOMONTH(AW$12,0)+1-AW$12)</f>
        <v>0</v>
      </c>
      <c r="AX101" s="533">
        <f>VLOOKUP(F101,Landespersonal_Tarifgruppen!$A$3:$K$64,11,FALSE)*I101*(MAX(AX$12,MIN(EOMONTH(AX$12,0)+1,$K101+1))-MIN(MAX(AX$12,$J101),EOMONTH(AX$12,0)+1))/(EOMONTH(AX$12,0)+1-AX$12)</f>
        <v>0</v>
      </c>
      <c r="AY101" s="533">
        <f>VLOOKUP(F101,Landespersonal_Tarifgruppen!$A$3:$K$64,11,FALSE)*I101*(MAX(AY$12,MIN(EOMONTH(AY$12,0)+1,$K101+1))-MIN(MAX(AY$12,$J101),EOMONTH(AY$12,0)+1))/(EOMONTH(AY$12,0)+1-AY$12)</f>
        <v>0</v>
      </c>
      <c r="AZ101" s="533">
        <f t="shared" si="98"/>
        <v>0</v>
      </c>
      <c r="BA101" s="533">
        <f>VLOOKUP(F101,Landespersonal_Tarifgruppen!$A$3:$L$64,12,FALSE)*I101*(MAX(BA$12,MIN(EOMONTH(BA$12,0)+1,$K101+1))-MIN(MAX(BA$12,$J101),EOMONTH(BA$12,0)+1))/(EOMONTH(BA$12,0)+1-BA$12)</f>
        <v>0</v>
      </c>
      <c r="BB101" s="533">
        <f>VLOOKUP(F101,Landespersonal_Tarifgruppen!$A$3:$L$64,12,FALSE)*I101*(MAX(BB$12,MIN(EOMONTH(BB$12,0)+1,$K101+1))-MIN(MAX(BB$12,$J101),EOMONTH(BB$12,0)+1))/(EOMONTH(BB$12,0)+1-BB$12)</f>
        <v>0</v>
      </c>
      <c r="BC101" s="533">
        <f>VLOOKUP(F101,Landespersonal_Tarifgruppen!$A$3:$L$64,12,FALSE)*I101*(MAX(BC$12,MIN(EOMONTH(BC$12,0)+1,$K101+1))-MIN(MAX(BC$12,$J101),EOMONTH(BC$12,0)+1))/(EOMONTH(BC$12,0)+1-BC$12)</f>
        <v>0</v>
      </c>
      <c r="BD101" s="533">
        <f>VLOOKUP(F101,Landespersonal_Tarifgruppen!$A$3:$L$64,12,FALSE)*I101*(MAX(BD$12,MIN(EOMONTH(BD$12,0)+1,$K101+1))-MIN(MAX(BD$12,$J101),EOMONTH(BD$12,0)+1))/(EOMONTH(BD$12,0)+1-BD$12)</f>
        <v>0</v>
      </c>
      <c r="BE101" s="533">
        <f>VLOOKUP(F101,Landespersonal_Tarifgruppen!$A$3:$L$64,12,FALSE)*I101*(MAX(BE$12,MIN(EOMONTH(BE$12,0)+1,$K101+1))-MIN(MAX(BE$12,$J101),EOMONTH(BE$12,0)+1))/(EOMONTH(BE$12,0)+1-BE$12)</f>
        <v>0</v>
      </c>
      <c r="BF101" s="533">
        <f>VLOOKUP(F101,Landespersonal_Tarifgruppen!$A$3:$L$64,12,FALSE)*I101*(MAX(BF$12,MIN(EOMONTH(BF$12,0)+1,$K101+1))-MIN(MAX(BF$12,$J101),EOMONTH(BF$12,0)+1))/(EOMONTH(BF$12,0)+1-BF$12)</f>
        <v>0</v>
      </c>
      <c r="BG101" s="533">
        <f>VLOOKUP(F101,Landespersonal_Tarifgruppen!$A$3:$L$64,12,FALSE)*I101*(MAX(BG$12,MIN(EOMONTH(BG$12,0)+1,$K101+1))-MIN(MAX(BG$12,$J101),EOMONTH(BG$12,0)+1))/(EOMONTH(BG$12,0)+1-BG$12)</f>
        <v>0</v>
      </c>
      <c r="BH101" s="533">
        <f>VLOOKUP(F101,Landespersonal_Tarifgruppen!$A$3:$L$64,12,FALSE)*I101*(MAX(BH$12,MIN(EOMONTH(BH$12,0)+1,$K101+1))-MIN(MAX(BH$12,$J101),EOMONTH(BH$12,0)+1))/(EOMONTH(BH$12,0)+1-BH$12)</f>
        <v>0</v>
      </c>
      <c r="BI101" s="533">
        <f>VLOOKUP(F101,Landespersonal_Tarifgruppen!$A$3:$L$64,12,FALSE)*I101*(MAX(BI$12,MIN(EOMONTH(BI$12,0)+1,$K101+1))-MIN(MAX(BI$12,$J101),EOMONTH(BI$12,0)+1))/(EOMONTH(BI$12,0)+1-BI$12)</f>
        <v>0</v>
      </c>
      <c r="BJ101" s="533">
        <f>VLOOKUP(F101,Landespersonal_Tarifgruppen!$A$3:$L$64,12,FALSE)*I101*(MAX(BJ$12,MIN(EOMONTH(BJ$12,0)+1,$K101+1))-MIN(MAX(BJ$12,$J101),EOMONTH(BJ$12,0)+1))/(EOMONTH(BJ$12,0)+1-BJ$12)</f>
        <v>0</v>
      </c>
      <c r="BK101" s="533">
        <f>VLOOKUP(F101,Landespersonal_Tarifgruppen!$A$3:$L$64,12,FALSE)*I101*(MAX(BK$12,MIN(EOMONTH(BK$12,0)+1,$K101+1))-MIN(MAX(BK$12,$J101),EOMONTH(BK$12,0)+1))/(EOMONTH(BK$12,0)+1-BK$12)</f>
        <v>0</v>
      </c>
      <c r="BL101" s="533">
        <f>VLOOKUP(F101,Landespersonal_Tarifgruppen!$A$3:$L$64,12,FALSE)*I101*(MAX(BL$12,MIN(EOMONTH(BL$12,0)+1,$K101+1))-MIN(MAX(BL$12,$J101),EOMONTH(BL$12,0)+1))/(EOMONTH(BL$12,0)+1-BL$12)</f>
        <v>0</v>
      </c>
      <c r="BM101" s="503">
        <f t="shared" si="99"/>
        <v>0</v>
      </c>
      <c r="BN101" s="533">
        <f>VLOOKUP(F101,Landespersonal_Tarifgruppen!$A$3:$M$64,13,FALSE)*I101*(MAX(BN$12,MIN(EOMONTH(BN$12,0)+1,$K101+1))-MIN(MAX(BN$12,$J101),EOMONTH(BN$12,0)+1))/(EOMONTH(BN$12,0)+1-BN$12)</f>
        <v>0</v>
      </c>
      <c r="BO101" s="533">
        <f>VLOOKUP(F101,Landespersonal_Tarifgruppen!$A$3:$M$64,13,FALSE)*I101*(MAX(BO$12,MIN(EOMONTH(BO$12,0)+1,$K101+1))-MIN(MAX(BO$12,$J101),EOMONTH(BO$12,0)+1))/(EOMONTH(BO$12,0)+1-BO$12)</f>
        <v>0</v>
      </c>
      <c r="BP101" s="533">
        <f>VLOOKUP(F101,Landespersonal_Tarifgruppen!$A$3:$M$64,13,FALSE)*I101*(MAX(BP$12,MIN(EOMONTH(BP$12,0)+1,$K101+1))-MIN(MAX(BP$12,$J101),EOMONTH(BP$12,0)+1))/(EOMONTH(BP$12,0)+1-BP$12)</f>
        <v>0</v>
      </c>
      <c r="BQ101" s="533">
        <f>VLOOKUP(F101,Landespersonal_Tarifgruppen!$A$3:$M$64,13,FALSE)*I101*(MAX(BQ$12,MIN(EOMONTH(BQ$12,0)+1,$K101+1))-MIN(MAX(BQ$12,$J101),EOMONTH(BQ$12,0)+1))/(EOMONTH(BQ$12,0)+1-BQ$12)</f>
        <v>0</v>
      </c>
      <c r="BR101" s="533">
        <f>VLOOKUP(F101,Landespersonal_Tarifgruppen!$A$3:$M$64,13,FALSE)*I101*(MAX(BR$12,MIN(EOMONTH(BR$12,0)+1,$K101+1))-MIN(MAX(BR$12,$J101),EOMONTH(BR$12,0)+1))/(EOMONTH(BR$12,0)+1-BR$12)</f>
        <v>0</v>
      </c>
      <c r="BS101" s="533">
        <f>VLOOKUP(F101,Landespersonal_Tarifgruppen!$A$3:$M$64,13,FALSE)*I101*(MAX(BS$12,MIN(EOMONTH(BS$12,0)+1,$K101+1))-MIN(MAX(BS$12,$J101),EOMONTH(BS$12,0)+1))/(EOMONTH(BS$12,0)+1-BS$12)</f>
        <v>0</v>
      </c>
      <c r="BT101" s="533">
        <f>VLOOKUP(F101,Landespersonal_Tarifgruppen!$A$3:$M$64,13,FALSE)*I101*(MAX(BT$12,MIN(EOMONTH(BT$12,0)+1,$K101+1))-MIN(MAX(BT$12,$J101),EOMONTH(BT$12,0)+1))/(EOMONTH(BT$12,0)+1-BT$12)</f>
        <v>0</v>
      </c>
      <c r="BU101" s="533">
        <f>VLOOKUP(F101,Landespersonal_Tarifgruppen!$A$3:$M$64,13,FALSE)*I101*(MAX(BU$12,MIN(EOMONTH(BU$12,0)+1,$K101+1))-MIN(MAX(BU$12,$J101),EOMONTH(BU$12,0)+1))/(EOMONTH(BU$12,0)+1-BU$12)</f>
        <v>0</v>
      </c>
      <c r="BV101" s="533">
        <f>VLOOKUP(F101,Landespersonal_Tarifgruppen!$A$3:$M$64,13,FALSE)*I101*(MAX(BV$12,MIN(EOMONTH(BV$12,0)+1,$K101+1))-MIN(MAX(BV$12,$J101),EOMONTH(BV$12,0)+1))/(EOMONTH(BV$12,0)+1-BV$12)</f>
        <v>0</v>
      </c>
      <c r="BW101" s="533">
        <f>VLOOKUP(F101,Landespersonal_Tarifgruppen!$A$3:$M$64,13,FALSE)*I101*(MAX(BW$12,MIN(EOMONTH(BW$12,0)+1,$K101+1))-MIN(MAX(BW$12,$J101),EOMONTH(BW$12,0)+1))/(EOMONTH(BW$12,0)+1-BW$12)</f>
        <v>0</v>
      </c>
      <c r="BX101" s="533">
        <f>VLOOKUP(F101,Landespersonal_Tarifgruppen!$A$3:$M$64,13,FALSE)*I101*(MAX(BX$12,MIN(EOMONTH(BX$12,0)+1,$K101+1))-MIN(MAX(BX$12,$J101),EOMONTH(BX$12,0)+1))/(EOMONTH(BX$12,0)+1-BX$12)</f>
        <v>0</v>
      </c>
      <c r="BY101" s="533">
        <f>VLOOKUP(F101,Landespersonal_Tarifgruppen!$A$3:$M$64,13,FALSE)*I101*(MAX(BY$12,MIN(EOMONTH(BY$12,0)+1,$K101+1))-MIN(MAX(BY$12,$J101),EOMONTH(BY$12,0)+1))/(EOMONTH(BY$12,0)+1-BY$12)</f>
        <v>0</v>
      </c>
      <c r="BZ101" s="503">
        <f t="shared" si="100"/>
        <v>0</v>
      </c>
      <c r="CA101" s="533" t="e">
        <f>VLOOKUP(F101,Tarife_Hilfskraft!$A$3:$B$7,14,FALSE)*I101*(MAX(CA$12,MIN(EOMONTH(CA$12,0)+1,$K101+1))-MIN(MAX(CA$12,$J101),EOMONTH(CA$12,0)+1))/(EOMONTH(CA$12,0)+1-CA$12)</f>
        <v>#REF!</v>
      </c>
      <c r="CB101" s="533" t="e">
        <f>VLOOKUP(F101,Tarife_Hilfskraft!$A$3:$B$7,14,FALSE)*I101*(MAX(CB$12,MIN(EOMONTH(CB$12,0)+1,$K101+1))-MIN(MAX(CB$12,$J101),EOMONTH(CB$12,0)+1))/(EOMONTH(CB$12,0)+1-CB$12)</f>
        <v>#REF!</v>
      </c>
      <c r="CC101" s="533" t="e">
        <f>VLOOKUP(F101,Tarife_Hilfskraft!$A$3:$B$7,14,FALSE)*I101*(MAX(CC$12,MIN(EOMONTH(CC$12,0)+1,$K101+1))-MIN(MAX(CC$12,$J101),EOMONTH(CC$12,0)+1))/(EOMONTH(CC$12,0)+1-CC$12)</f>
        <v>#REF!</v>
      </c>
      <c r="CD101" s="533" t="e">
        <f>VLOOKUP(F101,Tarife_Hilfskraft!$A$3:$B$7,14,FALSE)*I101*(MAX(CD$12,MIN(EOMONTH(CD$12,0)+1,$K101+1))-MIN(MAX(CD$12,$J101),EOMONTH(CD$12,0)+1))/(EOMONTH(CD$12,0)+1-CD$12)</f>
        <v>#REF!</v>
      </c>
      <c r="CE101" s="533" t="e">
        <f>VLOOKUP(F101,Tarife_Hilfskraft!$A$3:$B$7,14,FALSE)*I101*(MAX(CE$12,MIN(EOMONTH(CE$12,0)+1,$K101+1))-MIN(MAX(CE$12,$J101),EOMONTH(CE$12,0)+1))/(EOMONTH(CE$12,0)+1-CE$12)</f>
        <v>#REF!</v>
      </c>
      <c r="CF101" s="533" t="e">
        <f>VLOOKUP(F101,Tarife_Hilfskraft!$A$3:$B$7,14,FALSE)*I101*(MAX(CF$12,MIN(EOMONTH(CF$12,0)+1,$K101+1))-MIN(MAX(CF$12,$J101),EOMONTH(CF$12,0)+1))/(EOMONTH(CF$12,0)+1-CF$12)</f>
        <v>#REF!</v>
      </c>
      <c r="CG101" s="533" t="e">
        <f>VLOOKUP(F101,Tarife_Hilfskraft!$A$3:$B$7,14,FALSE)*I101*(MAX(CG$12,MIN(EOMONTH(CG$12,0)+1,$K101+1))-MIN(MAX(CG$12,$J101),EOMONTH(CG$12,0)+1))/(EOMONTH(CG$12,0)+1-CG$12)</f>
        <v>#REF!</v>
      </c>
      <c r="CH101" s="533" t="e">
        <f>VLOOKUP(F101,Tarife_Hilfskraft!$A$3:$B$7,14,FALSE)*I101*(MAX(CH$12,MIN(EOMONTH(CH$12,0)+1,$K101+1))-MIN(MAX(CH$12,$J101),EOMONTH(CH$12,0)+1))/(EOMONTH(CH$12,0)+1-CH$12)</f>
        <v>#REF!</v>
      </c>
      <c r="CI101" s="533" t="e">
        <f>VLOOKUP(F101,Tarife_Hilfskraft!$A$3:$B$7,14,FALSE)*I101*(MAX(CI$12,MIN(EOMONTH(CI$12,0)+1,$K101+1))-MIN(MAX(CI$12,$J101),EOMONTH(CI$12,0)+1))/(EOMONTH(CI$12,0)+1-CI$12)</f>
        <v>#REF!</v>
      </c>
      <c r="CJ101" s="533" t="e">
        <f>VLOOKUP(F101,Tarife_Hilfskraft!$A$3:$B$7,14,FALSE)*I101*(MAX(CJ$12,MIN(EOMONTH(CJ$12,0)+1,$K101+1))-MIN(MAX(CJ$12,$J101),EOMONTH(CJ$12,0)+1))/(EOMONTH(CJ$12,0)+1-CJ$12)</f>
        <v>#REF!</v>
      </c>
      <c r="CK101" s="533" t="e">
        <f>VLOOKUP(F101,Tarife_Hilfskraft!$A$3:$B$7,14,FALSE)*I101*(MAX(CK$12,MIN(EOMONTH(CK$12,0)+1,$K101+1))-MIN(MAX(CK$12,$J101),EOMONTH(CK$12,0)+1))/(EOMONTH(CK$12,0)+1-CK$12)</f>
        <v>#REF!</v>
      </c>
      <c r="CL101" s="533" t="e">
        <f>VLOOKUP(F101,Tarife_Hilfskraft!$A$3:$B$7,14,FALSE)*I101*(MAX(CL$12,MIN(EOMONTH(CL$12,0)+1,$K101+1))-MIN(MAX(CL$12,$J101),EOMONTH(CL$12,0)+1))/(EOMONTH(CL$12,0)+1-CL$12)</f>
        <v>#REF!</v>
      </c>
      <c r="CM101" s="503" t="e">
        <f t="shared" si="101"/>
        <v>#REF!</v>
      </c>
      <c r="CN101" s="533">
        <f>VLOOKUP($F101,Tarife_Hilfskraft!$A$3:$GX$7,MATCH(CN$12,Tarife_Hilfskraft!$C$3:$GX$3,0)+2,FALSE)*$I101*(MAX(CN$12,MIN(EOMONTH(CN$12,0)+1,$K101+1))-MIN(MAX(CN$12,$J101),EOMONTH(CN$12,0)+1))/(EOMONTH(CN$12,0)+1-CN$12)*(1+$H101)</f>
        <v>0</v>
      </c>
      <c r="CO101" s="533">
        <f>VLOOKUP($F101,Tarife_Hilfskraft!$A$3:$GX$7,MATCH(CO$12,Tarife_Hilfskraft!$C$3:$GX$3,0)+2,FALSE)*$I101*(MAX(CO$12,MIN(EOMONTH(CO$12,0)+1,$K101+1))-MIN(MAX(CO$12,$J101),EOMONTH(CO$12,0)+1))/(EOMONTH(CO$12,0)+1-CO$12)*(1+$H101)</f>
        <v>0</v>
      </c>
      <c r="CP101" s="533">
        <f>VLOOKUP($F101,Tarife_Hilfskraft!$A$3:$GX$7,MATCH(CP$12,Tarife_Hilfskraft!$C$3:$GX$3,0)+2,FALSE)*$I101*(MAX(CP$12,MIN(EOMONTH(CP$12,0)+1,$K101+1))-MIN(MAX(CP$12,$J101),EOMONTH(CP$12,0)+1))/(EOMONTH(CP$12,0)+1-CP$12)*(1+$H101)</f>
        <v>0</v>
      </c>
      <c r="CQ101" s="533">
        <f>VLOOKUP($F101,Tarife_Hilfskraft!$A$3:$GX$7,MATCH(CQ$12,Tarife_Hilfskraft!$C$3:$GX$3,0)+2,FALSE)*$I101*(MAX(CQ$12,MIN(EOMONTH(CQ$12,0)+1,$K101+1))-MIN(MAX(CQ$12,$J101),EOMONTH(CQ$12,0)+1))/(EOMONTH(CQ$12,0)+1-CQ$12)*(1+$H101)</f>
        <v>0</v>
      </c>
      <c r="CR101" s="533">
        <f>VLOOKUP($F101,Tarife_Hilfskraft!$A$3:$GX$7,MATCH(CR$12,Tarife_Hilfskraft!$C$3:$GX$3,0)+2,FALSE)*$I101*(MAX(CR$12,MIN(EOMONTH(CR$12,0)+1,$K101+1))-MIN(MAX(CR$12,$J101),EOMONTH(CR$12,0)+1))/(EOMONTH(CR$12,0)+1-CR$12)*(1+$H101)</f>
        <v>0</v>
      </c>
      <c r="CS101" s="533">
        <f>VLOOKUP($F101,Tarife_Hilfskraft!$A$3:$GX$7,MATCH(CS$12,Tarife_Hilfskraft!$C$3:$GX$3,0)+2,FALSE)*$I101*(MAX(CS$12,MIN(EOMONTH(CS$12,0)+1,$K101+1))-MIN(MAX(CS$12,$J101),EOMONTH(CS$12,0)+1))/(EOMONTH(CS$12,0)+1-CS$12)*(1+$H101)</f>
        <v>0</v>
      </c>
      <c r="CT101" s="533">
        <f>VLOOKUP($F101,Tarife_Hilfskraft!$A$3:$GX$7,MATCH(CT$12,Tarife_Hilfskraft!$C$3:$GX$3,0)+2,FALSE)*$I101*(MAX(CT$12,MIN(EOMONTH(CT$12,0)+1,$K101+1))-MIN(MAX(CT$12,$J101),EOMONTH(CT$12,0)+1))/(EOMONTH(CT$12,0)+1-CT$12)*(1+$H101)</f>
        <v>0</v>
      </c>
      <c r="CU101" s="533">
        <f>VLOOKUP($F101,Tarife_Hilfskraft!$A$3:$GX$7,MATCH(CU$12,Tarife_Hilfskraft!$C$3:$GX$3,0)+2,FALSE)*$I101*(MAX(CU$12,MIN(EOMONTH(CU$12,0)+1,$K101+1))-MIN(MAX(CU$12,$J101),EOMONTH(CU$12,0)+1))/(EOMONTH(CU$12,0)+1-CU$12)*(1+$H101)</f>
        <v>0</v>
      </c>
      <c r="CV101" s="533">
        <f>VLOOKUP($F101,Tarife_Hilfskraft!$A$3:$GX$7,MATCH(CV$12,Tarife_Hilfskraft!$C$3:$GX$3,0)+2,FALSE)*$I101*(MAX(CV$12,MIN(EOMONTH(CV$12,0)+1,$K101+1))-MIN(MAX(CV$12,$J101),EOMONTH(CV$12,0)+1))/(EOMONTH(CV$12,0)+1-CV$12)*(1+$H101)</f>
        <v>0</v>
      </c>
      <c r="CW101" s="533">
        <f>VLOOKUP($F101,Tarife_Hilfskraft!$A$3:$GX$7,MATCH(CW$12,Tarife_Hilfskraft!$C$3:$GX$3,0)+2,FALSE)*$I101*(MAX(CW$12,MIN(EOMONTH(CW$12,0)+1,$K101+1))-MIN(MAX(CW$12,$J101),EOMONTH(CW$12,0)+1))/(EOMONTH(CW$12,0)+1-CW$12)*(1+$H101)</f>
        <v>0</v>
      </c>
      <c r="CX101" s="533">
        <f>VLOOKUP($F101,Tarife_Hilfskraft!$A$3:$GX$7,MATCH(CX$12,Tarife_Hilfskraft!$C$3:$GX$3,0)+2,FALSE)*$I101*(MAX(CX$12,MIN(EOMONTH(CX$12,0)+1,$K101+1))-MIN(MAX(CX$12,$J101),EOMONTH(CX$12,0)+1))/(EOMONTH(CX$12,0)+1-CX$12)*(1+$H101)</f>
        <v>0</v>
      </c>
      <c r="CY101" s="533">
        <f>VLOOKUP($F101,Tarife_Hilfskraft!$A$3:$GX$7,MATCH(CY$12,Tarife_Hilfskraft!$C$3:$GX$3,0)+2,FALSE)*$I101*(MAX(CY$12,MIN(EOMONTH(CY$12,0)+1,$K101+1))-MIN(MAX(CY$12,$J101),EOMONTH(CY$12,0)+1))/(EOMONTH(CY$12,0)+1-CY$12)*(1+$H101)</f>
        <v>0</v>
      </c>
      <c r="CZ101" s="503">
        <f t="shared" si="62"/>
        <v>0</v>
      </c>
      <c r="DA101" s="533">
        <f>VLOOKUP($F101,Tarife_Hilfskraft!$A$3:$GX$7,MATCH(DA$12,Tarife_Hilfskraft!$C$3:$GX$3,0)+2,FALSE)*$I101*(MAX(DA$12,MIN(EOMONTH(DA$12,0)+1,$K101+1))-MIN(MAX(DA$12,$J101),EOMONTH(DA$12,0)+1))/(EOMONTH(DA$12,0)+1-DA$12)*(1+$H101)</f>
        <v>0</v>
      </c>
      <c r="DB101" s="533">
        <f>VLOOKUP($F101,Tarife_Hilfskraft!$A$3:$GX$7,MATCH(DB$12,Tarife_Hilfskraft!$C$3:$GX$3,0)+2,FALSE)*$I101*(MAX(DB$12,MIN(EOMONTH(DB$12,0)+1,$K101+1))-MIN(MAX(DB$12,$J101),EOMONTH(DB$12,0)+1))/(EOMONTH(DB$12,0)+1-DB$12)*(1+$H101)</f>
        <v>0</v>
      </c>
      <c r="DC101" s="533">
        <f>VLOOKUP($F101,Tarife_Hilfskraft!$A$3:$GX$7,MATCH(DC$12,Tarife_Hilfskraft!$C$3:$GX$3,0)+2,FALSE)*$I101*(MAX(DC$12,MIN(EOMONTH(DC$12,0)+1,$K101+1))-MIN(MAX(DC$12,$J101),EOMONTH(DC$12,0)+1))/(EOMONTH(DC$12,0)+1-DC$12)*(1+$H101)</f>
        <v>0</v>
      </c>
      <c r="DD101" s="533">
        <f>VLOOKUP($F101,Tarife_Hilfskraft!$A$3:$GX$7,MATCH(DD$12,Tarife_Hilfskraft!$C$3:$GX$3,0)+2,FALSE)*$I101*(MAX(DD$12,MIN(EOMONTH(DD$12,0)+1,$K101+1))-MIN(MAX(DD$12,$J101),EOMONTH(DD$12,0)+1))/(EOMONTH(DD$12,0)+1-DD$12)*(1+$H101)</f>
        <v>0</v>
      </c>
      <c r="DE101" s="533">
        <f>VLOOKUP($F101,Tarife_Hilfskraft!$A$3:$GX$7,MATCH(DE$12,Tarife_Hilfskraft!$C$3:$GX$3,0)+2,FALSE)*$I101*(MAX(DE$12,MIN(EOMONTH(DE$12,0)+1,$K101+1))-MIN(MAX(DE$12,$J101),EOMONTH(DE$12,0)+1))/(EOMONTH(DE$12,0)+1-DE$12)*(1+$H101)</f>
        <v>0</v>
      </c>
      <c r="DF101" s="533">
        <f>VLOOKUP($F101,Tarife_Hilfskraft!$A$3:$GX$7,MATCH(DF$12,Tarife_Hilfskraft!$C$3:$GX$3,0)+2,FALSE)*$I101*(MAX(DF$12,MIN(EOMONTH(DF$12,0)+1,$K101+1))-MIN(MAX(DF$12,$J101),EOMONTH(DF$12,0)+1))/(EOMONTH(DF$12,0)+1-DF$12)*(1+$H101)</f>
        <v>0</v>
      </c>
      <c r="DG101" s="533">
        <f>VLOOKUP($F101,Tarife_Hilfskraft!$A$3:$GX$7,MATCH(DG$12,Tarife_Hilfskraft!$C$3:$GX$3,0)+2,FALSE)*$I101*(MAX(DG$12,MIN(EOMONTH(DG$12,0)+1,$K101+1))-MIN(MAX(DG$12,$J101),EOMONTH(DG$12,0)+1))/(EOMONTH(DG$12,0)+1-DG$12)*(1+$H101)</f>
        <v>0</v>
      </c>
      <c r="DH101" s="533">
        <f>VLOOKUP($F101,Tarife_Hilfskraft!$A$3:$GX$7,MATCH(DH$12,Tarife_Hilfskraft!$C$3:$GX$3,0)+2,FALSE)*$I101*(MAX(DH$12,MIN(EOMONTH(DH$12,0)+1,$K101+1))-MIN(MAX(DH$12,$J101),EOMONTH(DH$12,0)+1))/(EOMONTH(DH$12,0)+1-DH$12)*(1+$H101)</f>
        <v>0</v>
      </c>
      <c r="DI101" s="533">
        <f>VLOOKUP($F101,Tarife_Hilfskraft!$A$3:$GX$7,MATCH(DI$12,Tarife_Hilfskraft!$C$3:$GX$3,0)+2,FALSE)*$I101*(MAX(DI$12,MIN(EOMONTH(DI$12,0)+1,$K101+1))-MIN(MAX(DI$12,$J101),EOMONTH(DI$12,0)+1))/(EOMONTH(DI$12,0)+1-DI$12)*(1+$H101)</f>
        <v>0</v>
      </c>
      <c r="DJ101" s="533">
        <f>VLOOKUP($F101,Tarife_Hilfskraft!$A$3:$GX$7,MATCH(DJ$12,Tarife_Hilfskraft!$C$3:$GX$3,0)+2,FALSE)*$I101*(MAX(DJ$12,MIN(EOMONTH(DJ$12,0)+1,$K101+1))-MIN(MAX(DJ$12,$J101),EOMONTH(DJ$12,0)+1))/(EOMONTH(DJ$12,0)+1-DJ$12)*(1+$H101)</f>
        <v>0</v>
      </c>
      <c r="DK101" s="533">
        <f>VLOOKUP($F101,Tarife_Hilfskraft!$A$3:$GX$7,MATCH(DK$12,Tarife_Hilfskraft!$C$3:$GX$3,0)+2,FALSE)*$I101*(MAX(DK$12,MIN(EOMONTH(DK$12,0)+1,$K101+1))-MIN(MAX(DK$12,$J101),EOMONTH(DK$12,0)+1))/(EOMONTH(DK$12,0)+1-DK$12)*(1+$H101)</f>
        <v>0</v>
      </c>
      <c r="DL101" s="533">
        <f>VLOOKUP($F101,Tarife_Hilfskraft!$A$3:$GX$7,MATCH(DL$12,Tarife_Hilfskraft!$C$3:$GX$3,0)+2,FALSE)*$I101*(MAX(DL$12,MIN(EOMONTH(DL$12,0)+1,$K101+1))-MIN(MAX(DL$12,$J101),EOMONTH(DL$12,0)+1))/(EOMONTH(DL$12,0)+1-DL$12)*(1+$H101)</f>
        <v>0</v>
      </c>
      <c r="DM101" s="503">
        <f t="shared" si="63"/>
        <v>0</v>
      </c>
      <c r="DN101" s="533">
        <f>VLOOKUP($F101,Tarife_Hilfskraft!$A$3:$GX$7,MATCH(DN$12,Tarife_Hilfskraft!$C$3:$GX$3,0)+2,FALSE)*$I101*(MAX(DN$12,MIN(EOMONTH(DN$12,0)+1,$K101+1))-MIN(MAX(DN$12,$J101),EOMONTH(DN$12,0)+1))/(EOMONTH(DN$12,0)+1-DN$12)*(1+$H101)</f>
        <v>0</v>
      </c>
      <c r="DO101" s="533">
        <f>VLOOKUP($F101,Tarife_Hilfskraft!$A$3:$GX$7,MATCH(DO$12,Tarife_Hilfskraft!$C$3:$GX$3,0)+2,FALSE)*$I101*(MAX(DO$12,MIN(EOMONTH(DO$12,0)+1,$K101+1))-MIN(MAX(DO$12,$J101),EOMONTH(DO$12,0)+1))/(EOMONTH(DO$12,0)+1-DO$12)*(1+$H101)</f>
        <v>0</v>
      </c>
      <c r="DP101" s="533">
        <f>VLOOKUP($F101,Tarife_Hilfskraft!$A$3:$GX$7,MATCH(DP$12,Tarife_Hilfskraft!$C$3:$GX$3,0)+2,FALSE)*$I101*(MAX(DP$12,MIN(EOMONTH(DP$12,0)+1,$K101+1))-MIN(MAX(DP$12,$J101),EOMONTH(DP$12,0)+1))/(EOMONTH(DP$12,0)+1-DP$12)*(1+$H101)</f>
        <v>0</v>
      </c>
      <c r="DQ101" s="533">
        <f>VLOOKUP($F101,Tarife_Hilfskraft!$A$3:$GX$7,MATCH(DQ$12,Tarife_Hilfskraft!$C$3:$GX$3,0)+2,FALSE)*$I101*(MAX(DQ$12,MIN(EOMONTH(DQ$12,0)+1,$K101+1))-MIN(MAX(DQ$12,$J101),EOMONTH(DQ$12,0)+1))/(EOMONTH(DQ$12,0)+1-DQ$12)*(1+$H101)</f>
        <v>0</v>
      </c>
      <c r="DR101" s="533">
        <f>VLOOKUP($F101,Tarife_Hilfskraft!$A$3:$GX$7,MATCH(DR$12,Tarife_Hilfskraft!$C$3:$GX$3,0)+2,FALSE)*$I101*(MAX(DR$12,MIN(EOMONTH(DR$12,0)+1,$K101+1))-MIN(MAX(DR$12,$J101),EOMONTH(DR$12,0)+1))/(EOMONTH(DR$12,0)+1-DR$12)*(1+$H101)</f>
        <v>0</v>
      </c>
      <c r="DS101" s="533">
        <f>VLOOKUP($F101,Tarife_Hilfskraft!$A$3:$GX$7,MATCH(DS$12,Tarife_Hilfskraft!$C$3:$GX$3,0)+2,FALSE)*$I101*(MAX(DS$12,MIN(EOMONTH(DS$12,0)+1,$K101+1))-MIN(MAX(DS$12,$J101),EOMONTH(DS$12,0)+1))/(EOMONTH(DS$12,0)+1-DS$12)*(1+$H101)</f>
        <v>0</v>
      </c>
      <c r="DT101" s="533">
        <f>VLOOKUP($F101,Tarife_Hilfskraft!$A$3:$GX$7,MATCH(DT$12,Tarife_Hilfskraft!$C$3:$GX$3,0)+2,FALSE)*$I101*(MAX(DT$12,MIN(EOMONTH(DT$12,0)+1,$K101+1))-MIN(MAX(DT$12,$J101),EOMONTH(DT$12,0)+1))/(EOMONTH(DT$12,0)+1-DT$12)*(1+$H101)</f>
        <v>0</v>
      </c>
      <c r="DU101" s="533">
        <f>VLOOKUP($F101,Tarife_Hilfskraft!$A$3:$GX$7,MATCH(DU$12,Tarife_Hilfskraft!$C$3:$GX$3,0)+2,FALSE)*$I101*(MAX(DU$12,MIN(EOMONTH(DU$12,0)+1,$K101+1))-MIN(MAX(DU$12,$J101),EOMONTH(DU$12,0)+1))/(EOMONTH(DU$12,0)+1-DU$12)*(1+$H101)</f>
        <v>0</v>
      </c>
      <c r="DV101" s="533">
        <f>VLOOKUP($F101,Tarife_Hilfskraft!$A$3:$GX$7,MATCH(DV$12,Tarife_Hilfskraft!$C$3:$GX$3,0)+2,FALSE)*$I101*(MAX(DV$12,MIN(EOMONTH(DV$12,0)+1,$K101+1))-MIN(MAX(DV$12,$J101),EOMONTH(DV$12,0)+1))/(EOMONTH(DV$12,0)+1-DV$12)*(1+$H101)</f>
        <v>0</v>
      </c>
      <c r="DW101" s="533">
        <f>VLOOKUP($F101,Tarife_Hilfskraft!$A$3:$GX$7,MATCH(DW$12,Tarife_Hilfskraft!$C$3:$GX$3,0)+2,FALSE)*$I101*(MAX(DW$12,MIN(EOMONTH(DW$12,0)+1,$K101+1))-MIN(MAX(DW$12,$J101),EOMONTH(DW$12,0)+1))/(EOMONTH(DW$12,0)+1-DW$12)*(1+$H101)</f>
        <v>0</v>
      </c>
      <c r="DX101" s="533">
        <f>VLOOKUP($F101,Tarife_Hilfskraft!$A$3:$GX$7,MATCH(DX$12,Tarife_Hilfskraft!$C$3:$GX$3,0)+2,FALSE)*$I101*(MAX(DX$12,MIN(EOMONTH(DX$12,0)+1,$K101+1))-MIN(MAX(DX$12,$J101),EOMONTH(DX$12,0)+1))/(EOMONTH(DX$12,0)+1-DX$12)*(1+$H101)</f>
        <v>0</v>
      </c>
      <c r="DY101" s="533">
        <f>VLOOKUP($F101,Tarife_Hilfskraft!$A$3:$GX$7,MATCH(DY$12,Tarife_Hilfskraft!$C$3:$GX$3,0)+2,FALSE)*$I101*(MAX(DY$12,MIN(EOMONTH(DY$12,0)+1,$K101+1))-MIN(MAX(DY$12,$J101),EOMONTH(DY$12,0)+1))/(EOMONTH(DY$12,0)+1-DY$12)*(1+$H101)</f>
        <v>0</v>
      </c>
      <c r="DZ101" s="503">
        <f t="shared" si="64"/>
        <v>0</v>
      </c>
      <c r="EA101" s="533">
        <f>VLOOKUP($F101,Tarife_Hilfskraft!$A$3:$GX$7,MATCH(EA$12,Tarife_Hilfskraft!$C$3:$GX$3,0)+2,FALSE)*$I101*(MAX(EA$12,MIN(EOMONTH(EA$12,0)+1,$K101+1))-MIN(MAX(EA$12,$J101),EOMONTH(EA$12,0)+1))/(EOMONTH(EA$12,0)+1-EA$12)*(1+$H101)</f>
        <v>0</v>
      </c>
      <c r="EB101" s="533">
        <f>VLOOKUP($F101,Tarife_Hilfskraft!$A$3:$GX$7,MATCH(EB$12,Tarife_Hilfskraft!$C$3:$GX$3,0)+2,FALSE)*$I101*(MAX(EB$12,MIN(EOMONTH(EB$12,0)+1,$K101+1))-MIN(MAX(EB$12,$J101),EOMONTH(EB$12,0)+1))/(EOMONTH(EB$12,0)+1-EB$12)*(1+$H101)</f>
        <v>0</v>
      </c>
      <c r="EC101" s="533">
        <f>VLOOKUP($F101,Tarife_Hilfskraft!$A$3:$GX$7,MATCH(EC$12,Tarife_Hilfskraft!$C$3:$GX$3,0)+2,FALSE)*$I101*(MAX(EC$12,MIN(EOMONTH(EC$12,0)+1,$K101+1))-MIN(MAX(EC$12,$J101),EOMONTH(EC$12,0)+1))/(EOMONTH(EC$12,0)+1-EC$12)*(1+$H101)</f>
        <v>0</v>
      </c>
      <c r="ED101" s="533">
        <f>VLOOKUP($F101,Tarife_Hilfskraft!$A$3:$GX$7,MATCH(ED$12,Tarife_Hilfskraft!$C$3:$GX$3,0)+2,FALSE)*$I101*(MAX(ED$12,MIN(EOMONTH(ED$12,0)+1,$K101+1))-MIN(MAX(ED$12,$J101),EOMONTH(ED$12,0)+1))/(EOMONTH(ED$12,0)+1-ED$12)*(1+$H101)</f>
        <v>0</v>
      </c>
      <c r="EE101" s="533">
        <f>VLOOKUP($F101,Tarife_Hilfskraft!$A$3:$GX$7,MATCH(EE$12,Tarife_Hilfskraft!$C$3:$GX$3,0)+2,FALSE)*$I101*(MAX(EE$12,MIN(EOMONTH(EE$12,0)+1,$K101+1))-MIN(MAX(EE$12,$J101),EOMONTH(EE$12,0)+1))/(EOMONTH(EE$12,0)+1-EE$12)*(1+$H101)</f>
        <v>0</v>
      </c>
      <c r="EF101" s="533">
        <f>VLOOKUP($F101,Tarife_Hilfskraft!$A$3:$GX$7,MATCH(EF$12,Tarife_Hilfskraft!$C$3:$GX$3,0)+2,FALSE)*$I101*(MAX(EF$12,MIN(EOMONTH(EF$12,0)+1,$K101+1))-MIN(MAX(EF$12,$J101),EOMONTH(EF$12,0)+1))/(EOMONTH(EF$12,0)+1-EF$12)*(1+$H101)</f>
        <v>0</v>
      </c>
      <c r="EG101" s="533">
        <f>VLOOKUP($F101,Tarife_Hilfskraft!$A$3:$GX$7,MATCH(EG$12,Tarife_Hilfskraft!$C$3:$GX$3,0)+2,FALSE)*$I101*(MAX(EG$12,MIN(EOMONTH(EG$12,0)+1,$K101+1))-MIN(MAX(EG$12,$J101),EOMONTH(EG$12,0)+1))/(EOMONTH(EG$12,0)+1-EG$12)*(1+$H101)</f>
        <v>0</v>
      </c>
      <c r="EH101" s="533">
        <f>VLOOKUP($F101,Tarife_Hilfskraft!$A$3:$GX$7,MATCH(EH$12,Tarife_Hilfskraft!$C$3:$GX$3,0)+2,FALSE)*$I101*(MAX(EH$12,MIN(EOMONTH(EH$12,0)+1,$K101+1))-MIN(MAX(EH$12,$J101),EOMONTH(EH$12,0)+1))/(EOMONTH(EH$12,0)+1-EH$12)*(1+$H101)</f>
        <v>0</v>
      </c>
      <c r="EI101" s="533">
        <f>VLOOKUP($F101,Tarife_Hilfskraft!$A$3:$GX$7,MATCH(EI$12,Tarife_Hilfskraft!$C$3:$GX$3,0)+2,FALSE)*$I101*(MAX(EI$12,MIN(EOMONTH(EI$12,0)+1,$K101+1))-MIN(MAX(EI$12,$J101),EOMONTH(EI$12,0)+1))/(EOMONTH(EI$12,0)+1-EI$12)*(1+$H101)</f>
        <v>0</v>
      </c>
      <c r="EJ101" s="533">
        <f>VLOOKUP($F101,Tarife_Hilfskraft!$A$3:$GX$7,MATCH(EJ$12,Tarife_Hilfskraft!$C$3:$GX$3,0)+2,FALSE)*$I101*(MAX(EJ$12,MIN(EOMONTH(EJ$12,0)+1,$K101+1))-MIN(MAX(EJ$12,$J101),EOMONTH(EJ$12,0)+1))/(EOMONTH(EJ$12,0)+1-EJ$12)*(1+$H101)</f>
        <v>0</v>
      </c>
      <c r="EK101" s="533">
        <f>VLOOKUP($F101,Tarife_Hilfskraft!$A$3:$GX$7,MATCH(EK$12,Tarife_Hilfskraft!$C$3:$GX$3,0)+2,FALSE)*$I101*(MAX(EK$12,MIN(EOMONTH(EK$12,0)+1,$K101+1))-MIN(MAX(EK$12,$J101),EOMONTH(EK$12,0)+1))/(EOMONTH(EK$12,0)+1-EK$12)*(1+$H101)</f>
        <v>0</v>
      </c>
      <c r="EL101" s="533">
        <f>VLOOKUP($F101,Tarife_Hilfskraft!$A$3:$GX$7,MATCH(EL$12,Tarife_Hilfskraft!$C$3:$GX$3,0)+2,FALSE)*$I101*(MAX(EL$12,MIN(EOMONTH(EL$12,0)+1,$K101+1))-MIN(MAX(EL$12,$J101),EOMONTH(EL$12,0)+1))/(EOMONTH(EL$12,0)+1-EL$12)*(1+$H101)</f>
        <v>0</v>
      </c>
      <c r="EM101" s="503">
        <f t="shared" si="65"/>
        <v>0</v>
      </c>
      <c r="EN101" s="533">
        <f>VLOOKUP($F101,Tarife_Hilfskraft!$A$3:$GX$7,MATCH(EN$12,Tarife_Hilfskraft!$C$3:$GX$3,0)+2,FALSE)*$I101*(MAX(EN$12,MIN(EOMONTH(EN$12,0)+1,$K101+1))-MIN(MAX(EN$12,$J101),EOMONTH(EN$12,0)+1))/(EOMONTH(EN$12,0)+1-EN$12)*(1+$H101)</f>
        <v>0</v>
      </c>
      <c r="EO101" s="533">
        <f>VLOOKUP($F101,Tarife_Hilfskraft!$A$3:$GX$7,MATCH(EO$12,Tarife_Hilfskraft!$C$3:$GX$3,0)+2,FALSE)*$I101*(MAX(EO$12,MIN(EOMONTH(EO$12,0)+1,$K101+1))-MIN(MAX(EO$12,$J101),EOMONTH(EO$12,0)+1))/(EOMONTH(EO$12,0)+1-EO$12)*(1+$H101)</f>
        <v>0</v>
      </c>
      <c r="EP101" s="533">
        <f>VLOOKUP($F101,Tarife_Hilfskraft!$A$3:$GX$7,MATCH(EP$12,Tarife_Hilfskraft!$C$3:$GX$3,0)+2,FALSE)*$I101*(MAX(EP$12,MIN(EOMONTH(EP$12,0)+1,$K101+1))-MIN(MAX(EP$12,$J101),EOMONTH(EP$12,0)+1))/(EOMONTH(EP$12,0)+1-EP$12)*(1+$H101)</f>
        <v>0</v>
      </c>
      <c r="EQ101" s="533">
        <f>VLOOKUP($F101,Tarife_Hilfskraft!$A$3:$GX$7,MATCH(EQ$12,Tarife_Hilfskraft!$C$3:$GX$3,0)+2,FALSE)*$I101*(MAX(EQ$12,MIN(EOMONTH(EQ$12,0)+1,$K101+1))-MIN(MAX(EQ$12,$J101),EOMONTH(EQ$12,0)+1))/(EOMONTH(EQ$12,0)+1-EQ$12)*(1+$H101)</f>
        <v>0</v>
      </c>
      <c r="ER101" s="533">
        <f>VLOOKUP($F101,Tarife_Hilfskraft!$A$3:$GX$7,MATCH(ER$12,Tarife_Hilfskraft!$C$3:$GX$3,0)+2,FALSE)*$I101*(MAX(ER$12,MIN(EOMONTH(ER$12,0)+1,$K101+1))-MIN(MAX(ER$12,$J101),EOMONTH(ER$12,0)+1))/(EOMONTH(ER$12,0)+1-ER$12)*(1+$H101)</f>
        <v>0</v>
      </c>
      <c r="ES101" s="533">
        <f>VLOOKUP($F101,Tarife_Hilfskraft!$A$3:$GX$7,MATCH(ES$12,Tarife_Hilfskraft!$C$3:$GX$3,0)+2,FALSE)*$I101*(MAX(ES$12,MIN(EOMONTH(ES$12,0)+1,$K101+1))-MIN(MAX(ES$12,$J101),EOMONTH(ES$12,0)+1))/(EOMONTH(ES$12,0)+1-ES$12)*(1+$H101)</f>
        <v>0</v>
      </c>
      <c r="ET101" s="533">
        <f>VLOOKUP($F101,Tarife_Hilfskraft!$A$3:$GX$7,MATCH(ET$12,Tarife_Hilfskraft!$C$3:$GX$3,0)+2,FALSE)*$I101*(MAX(ET$12,MIN(EOMONTH(ET$12,0)+1,$K101+1))-MIN(MAX(ET$12,$J101),EOMONTH(ET$12,0)+1))/(EOMONTH(ET$12,0)+1-ET$12)*(1+$H101)</f>
        <v>0</v>
      </c>
      <c r="EU101" s="533">
        <f>VLOOKUP($F101,Tarife_Hilfskraft!$A$3:$GX$7,MATCH(EU$12,Tarife_Hilfskraft!$C$3:$GX$3,0)+2,FALSE)*$I101*(MAX(EU$12,MIN(EOMONTH(EU$12,0)+1,$K101+1))-MIN(MAX(EU$12,$J101),EOMONTH(EU$12,0)+1))/(EOMONTH(EU$12,0)+1-EU$12)*(1+$H101)</f>
        <v>0</v>
      </c>
      <c r="EV101" s="533">
        <f>VLOOKUP($F101,Tarife_Hilfskraft!$A$3:$GX$7,MATCH(EV$12,Tarife_Hilfskraft!$C$3:$GX$3,0)+2,FALSE)*$I101*(MAX(EV$12,MIN(EOMONTH(EV$12,0)+1,$K101+1))-MIN(MAX(EV$12,$J101),EOMONTH(EV$12,0)+1))/(EOMONTH(EV$12,0)+1-EV$12)*(1+$H101)</f>
        <v>0</v>
      </c>
      <c r="EW101" s="533">
        <f>VLOOKUP($F101,Tarife_Hilfskraft!$A$3:$GX$7,MATCH(EW$12,Tarife_Hilfskraft!$C$3:$GX$3,0)+2,FALSE)*$I101*(MAX(EW$12,MIN(EOMONTH(EW$12,0)+1,$K101+1))-MIN(MAX(EW$12,$J101),EOMONTH(EW$12,0)+1))/(EOMONTH(EW$12,0)+1-EW$12)*(1+$H101)</f>
        <v>0</v>
      </c>
      <c r="EX101" s="533">
        <f>VLOOKUP($F101,Tarife_Hilfskraft!$A$3:$GX$7,MATCH(EX$12,Tarife_Hilfskraft!$C$3:$GX$3,0)+2,FALSE)*$I101*(MAX(EX$12,MIN(EOMONTH(EX$12,0)+1,$K101+1))-MIN(MAX(EX$12,$J101),EOMONTH(EX$12,0)+1))/(EOMONTH(EX$12,0)+1-EX$12)*(1+$H101)</f>
        <v>0</v>
      </c>
      <c r="EY101" s="533">
        <f>VLOOKUP($F101,Tarife_Hilfskraft!$A$3:$GX$7,MATCH(EY$12,Tarife_Hilfskraft!$C$3:$GX$3,0)+2,FALSE)*$I101*(MAX(EY$12,MIN(EOMONTH(EY$12,0)+1,$K101+1))-MIN(MAX(EY$12,$J101),EOMONTH(EY$12,0)+1))/(EOMONTH(EY$12,0)+1-EY$12)*(1+$H101)</f>
        <v>0</v>
      </c>
      <c r="EZ101" s="503">
        <f t="shared" si="66"/>
        <v>0</v>
      </c>
      <c r="FA101" s="533">
        <f>VLOOKUP($F101,Tarife_Hilfskraft!$A$3:$GX$7,MATCH(FA$12,Tarife_Hilfskraft!$C$3:$GX$3,0)+2,FALSE)*$I101*(MAX(FA$12,MIN(EOMONTH(FA$12,0)+1,$K101+1))-MIN(MAX(FA$12,$J101),EOMONTH(FA$12,0)+1))/(EOMONTH(FA$12,0)+1-FA$12)*(1+$H101)</f>
        <v>0</v>
      </c>
      <c r="FB101" s="533">
        <f>VLOOKUP($F101,Tarife_Hilfskraft!$A$3:$GX$7,MATCH(FB$12,Tarife_Hilfskraft!$C$3:$GX$3,0)+2,FALSE)*$I101*(MAX(FB$12,MIN(EOMONTH(FB$12,0)+1,$K101+1))-MIN(MAX(FB$12,$J101),EOMONTH(FB$12,0)+1))/(EOMONTH(FB$12,0)+1-FB$12)*(1+$H101)</f>
        <v>0</v>
      </c>
      <c r="FC101" s="533">
        <f>VLOOKUP($F101,Tarife_Hilfskraft!$A$3:$GX$7,MATCH(FC$12,Tarife_Hilfskraft!$C$3:$GX$3,0)+2,FALSE)*$I101*(MAX(FC$12,MIN(EOMONTH(FC$12,0)+1,$K101+1))-MIN(MAX(FC$12,$J101),EOMONTH(FC$12,0)+1))/(EOMONTH(FC$12,0)+1-FC$12)*(1+$H101)</f>
        <v>0</v>
      </c>
      <c r="FD101" s="533">
        <f>VLOOKUP($F101,Tarife_Hilfskraft!$A$3:$GX$7,MATCH(FD$12,Tarife_Hilfskraft!$C$3:$GX$3,0)+2,FALSE)*$I101*(MAX(FD$12,MIN(EOMONTH(FD$12,0)+1,$K101+1))-MIN(MAX(FD$12,$J101),EOMONTH(FD$12,0)+1))/(EOMONTH(FD$12,0)+1-FD$12)*(1+$H101)</f>
        <v>0</v>
      </c>
      <c r="FE101" s="533">
        <f>VLOOKUP($F101,Tarife_Hilfskraft!$A$3:$GX$7,MATCH(FE$12,Tarife_Hilfskraft!$C$3:$GX$3,0)+2,FALSE)*$I101*(MAX(FE$12,MIN(EOMONTH(FE$12,0)+1,$K101+1))-MIN(MAX(FE$12,$J101),EOMONTH(FE$12,0)+1))/(EOMONTH(FE$12,0)+1-FE$12)*(1+$H101)</f>
        <v>0</v>
      </c>
      <c r="FF101" s="533">
        <f>VLOOKUP($F101,Tarife_Hilfskraft!$A$3:$GX$7,MATCH(FF$12,Tarife_Hilfskraft!$C$3:$GX$3,0)+2,FALSE)*$I101*(MAX(FF$12,MIN(EOMONTH(FF$12,0)+1,$K101+1))-MIN(MAX(FF$12,$J101),EOMONTH(FF$12,0)+1))/(EOMONTH(FF$12,0)+1-FF$12)*(1+$H101)</f>
        <v>0</v>
      </c>
      <c r="FG101" s="533">
        <f>VLOOKUP($F101,Tarife_Hilfskraft!$A$3:$GX$7,MATCH(FG$12,Tarife_Hilfskraft!$C$3:$GX$3,0)+2,FALSE)*$I101*(MAX(FG$12,MIN(EOMONTH(FG$12,0)+1,$K101+1))-MIN(MAX(FG$12,$J101),EOMONTH(FG$12,0)+1))/(EOMONTH(FG$12,0)+1-FG$12)*(1+$H101)</f>
        <v>0</v>
      </c>
      <c r="FH101" s="533">
        <f>VLOOKUP($F101,Tarife_Hilfskraft!$A$3:$GX$7,MATCH(FH$12,Tarife_Hilfskraft!$C$3:$GX$3,0)+2,FALSE)*$I101*(MAX(FH$12,MIN(EOMONTH(FH$12,0)+1,$K101+1))-MIN(MAX(FH$12,$J101),EOMONTH(FH$12,0)+1))/(EOMONTH(FH$12,0)+1-FH$12)*(1+$H101)</f>
        <v>0</v>
      </c>
      <c r="FI101" s="533">
        <f>VLOOKUP($F101,Tarife_Hilfskraft!$A$3:$GX$7,MATCH(FI$12,Tarife_Hilfskraft!$C$3:$GX$3,0)+2,FALSE)*$I101*(MAX(FI$12,MIN(EOMONTH(FI$12,0)+1,$K101+1))-MIN(MAX(FI$12,$J101),EOMONTH(FI$12,0)+1))/(EOMONTH(FI$12,0)+1-FI$12)*(1+$H101)</f>
        <v>0</v>
      </c>
      <c r="FJ101" s="533">
        <f>VLOOKUP($F101,Tarife_Hilfskraft!$A$3:$GX$7,MATCH(FJ$12,Tarife_Hilfskraft!$C$3:$GX$3,0)+2,FALSE)*$I101*(MAX(FJ$12,MIN(EOMONTH(FJ$12,0)+1,$K101+1))-MIN(MAX(FJ$12,$J101),EOMONTH(FJ$12,0)+1))/(EOMONTH(FJ$12,0)+1-FJ$12)*(1+$H101)</f>
        <v>0</v>
      </c>
      <c r="FK101" s="533">
        <f>VLOOKUP($F101,Tarife_Hilfskraft!$A$3:$GX$7,MATCH(FK$12,Tarife_Hilfskraft!$C$3:$GX$3,0)+2,FALSE)*$I101*(MAX(FK$12,MIN(EOMONTH(FK$12,0)+1,$K101+1))-MIN(MAX(FK$12,$J101),EOMONTH(FK$12,0)+1))/(EOMONTH(FK$12,0)+1-FK$12)*(1+$H101)</f>
        <v>0</v>
      </c>
      <c r="FL101" s="533">
        <f>VLOOKUP($F101,Tarife_Hilfskraft!$A$3:$GX$7,MATCH(FL$12,Tarife_Hilfskraft!$C$3:$GX$3,0)+2,FALSE)*$I101*(MAX(FL$12,MIN(EOMONTH(FL$12,0)+1,$K101+1))-MIN(MAX(FL$12,$J101),EOMONTH(FL$12,0)+1))/(EOMONTH(FL$12,0)+1-FL$12)*(1+$H101)</f>
        <v>0</v>
      </c>
      <c r="FM101" s="503">
        <f t="shared" si="67"/>
        <v>0</v>
      </c>
      <c r="FN101" s="533">
        <f>VLOOKUP($F101,Tarife_Hilfskraft!$A$3:$GX$7,MATCH(FN$12,Tarife_Hilfskraft!$C$3:$GX$3,0)+2,FALSE)*$I101*(MAX(FN$12,MIN(EOMONTH(FN$12,0)+1,$K101+1))-MIN(MAX(FN$12,$J101),EOMONTH(FN$12,0)+1))/(EOMONTH(FN$12,0)+1-FN$12)*(1+$H101)</f>
        <v>0</v>
      </c>
      <c r="FO101" s="533">
        <f>VLOOKUP($F101,Tarife_Hilfskraft!$A$3:$GX$7,MATCH(FO$12,Tarife_Hilfskraft!$C$3:$GX$3,0)+2,FALSE)*$I101*(MAX(FO$12,MIN(EOMONTH(FO$12,0)+1,$K101+1))-MIN(MAX(FO$12,$J101),EOMONTH(FO$12,0)+1))/(EOMONTH(FO$12,0)+1-FO$12)*(1+$H101)</f>
        <v>0</v>
      </c>
      <c r="FP101" s="533">
        <f>VLOOKUP($F101,Tarife_Hilfskraft!$A$3:$GX$7,MATCH(FP$12,Tarife_Hilfskraft!$C$3:$GX$3,0)+2,FALSE)*$I101*(MAX(FP$12,MIN(EOMONTH(FP$12,0)+1,$K101+1))-MIN(MAX(FP$12,$J101),EOMONTH(FP$12,0)+1))/(EOMONTH(FP$12,0)+1-FP$12)*(1+$H101)</f>
        <v>0</v>
      </c>
      <c r="FQ101" s="533">
        <f>VLOOKUP($F101,Tarife_Hilfskraft!$A$3:$GX$7,MATCH(FQ$12,Tarife_Hilfskraft!$C$3:$GX$3,0)+2,FALSE)*$I101*(MAX(FQ$12,MIN(EOMONTH(FQ$12,0)+1,$K101+1))-MIN(MAX(FQ$12,$J101),EOMONTH(FQ$12,0)+1))/(EOMONTH(FQ$12,0)+1-FQ$12)*(1+$H101)</f>
        <v>0</v>
      </c>
      <c r="FR101" s="533">
        <f>VLOOKUP($F101,Tarife_Hilfskraft!$A$3:$GX$7,MATCH(FR$12,Tarife_Hilfskraft!$C$3:$GX$3,0)+2,FALSE)*$I101*(MAX(FR$12,MIN(EOMONTH(FR$12,0)+1,$K101+1))-MIN(MAX(FR$12,$J101),EOMONTH(FR$12,0)+1))/(EOMONTH(FR$12,0)+1-FR$12)*(1+$H101)</f>
        <v>0</v>
      </c>
      <c r="FS101" s="533">
        <f>VLOOKUP($F101,Tarife_Hilfskraft!$A$3:$GX$7,MATCH(FS$12,Tarife_Hilfskraft!$C$3:$GX$3,0)+2,FALSE)*$I101*(MAX(FS$12,MIN(EOMONTH(FS$12,0)+1,$K101+1))-MIN(MAX(FS$12,$J101),EOMONTH(FS$12,0)+1))/(EOMONTH(FS$12,0)+1-FS$12)*(1+$H101)</f>
        <v>0</v>
      </c>
      <c r="FT101" s="533">
        <f>VLOOKUP($F101,Tarife_Hilfskraft!$A$3:$GX$7,MATCH(FT$12,Tarife_Hilfskraft!$C$3:$GX$3,0)+2,FALSE)*$I101*(MAX(FT$12,MIN(EOMONTH(FT$12,0)+1,$K101+1))-MIN(MAX(FT$12,$J101),EOMONTH(FT$12,0)+1))/(EOMONTH(FT$12,0)+1-FT$12)*(1+$H101)</f>
        <v>0</v>
      </c>
      <c r="FU101" s="533">
        <f>VLOOKUP($F101,Tarife_Hilfskraft!$A$3:$GX$7,MATCH(FU$12,Tarife_Hilfskraft!$C$3:$GX$3,0)+2,FALSE)*$I101*(MAX(FU$12,MIN(EOMONTH(FU$12,0)+1,$K101+1))-MIN(MAX(FU$12,$J101),EOMONTH(FU$12,0)+1))/(EOMONTH(FU$12,0)+1-FU$12)*(1+$H101)</f>
        <v>0</v>
      </c>
      <c r="FV101" s="533">
        <f>VLOOKUP($F101,Tarife_Hilfskraft!$A$3:$GX$7,MATCH(FV$12,Tarife_Hilfskraft!$C$3:$GX$3,0)+2,FALSE)*$I101*(MAX(FV$12,MIN(EOMONTH(FV$12,0)+1,$K101+1))-MIN(MAX(FV$12,$J101),EOMONTH(FV$12,0)+1))/(EOMONTH(FV$12,0)+1-FV$12)*(1+$H101)</f>
        <v>0</v>
      </c>
      <c r="FW101" s="533">
        <f>VLOOKUP($F101,Tarife_Hilfskraft!$A$3:$GX$7,MATCH(FW$12,Tarife_Hilfskraft!$C$3:$GX$3,0)+2,FALSE)*$I101*(MAX(FW$12,MIN(EOMONTH(FW$12,0)+1,$K101+1))-MIN(MAX(FW$12,$J101),EOMONTH(FW$12,0)+1))/(EOMONTH(FW$12,0)+1-FW$12)*(1+$H101)</f>
        <v>0</v>
      </c>
      <c r="FX101" s="533">
        <f>VLOOKUP($F101,Tarife_Hilfskraft!$A$3:$GX$7,MATCH(FX$12,Tarife_Hilfskraft!$C$3:$GX$3,0)+2,FALSE)*$I101*(MAX(FX$12,MIN(EOMONTH(FX$12,0)+1,$K101+1))-MIN(MAX(FX$12,$J101),EOMONTH(FX$12,0)+1))/(EOMONTH(FX$12,0)+1-FX$12)*(1+$H101)</f>
        <v>0</v>
      </c>
      <c r="FY101" s="533">
        <f>VLOOKUP($F101,Tarife_Hilfskraft!$A$3:$GX$7,MATCH(FY$12,Tarife_Hilfskraft!$C$3:$GX$3,0)+2,FALSE)*$I101*(MAX(FY$12,MIN(EOMONTH(FY$12,0)+1,$K101+1))-MIN(MAX(FY$12,$J101),EOMONTH(FY$12,0)+1))/(EOMONTH(FY$12,0)+1-FY$12)*(1+$H101)</f>
        <v>0</v>
      </c>
      <c r="FZ101" s="503">
        <f t="shared" si="68"/>
        <v>0</v>
      </c>
      <c r="GA101" s="533">
        <f>VLOOKUP($F101,Tarife_Hilfskraft!$A$3:$GX$7,MATCH(GA$12,Tarife_Hilfskraft!$C$3:$GX$3,0)+2,FALSE)*$I101*(MAX(GA$12,MIN(EOMONTH(GA$12,0)+1,$K101+1))-MIN(MAX(GA$12,$J101),EOMONTH(GA$12,0)+1))/(EOMONTH(GA$12,0)+1-GA$12)*(1+$H101)</f>
        <v>0</v>
      </c>
      <c r="GB101" s="533">
        <f>VLOOKUP($F101,Tarife_Hilfskraft!$A$3:$GX$7,MATCH(GB$12,Tarife_Hilfskraft!$C$3:$GX$3,0)+2,FALSE)*$I101*(MAX(GB$12,MIN(EOMONTH(GB$12,0)+1,$K101+1))-MIN(MAX(GB$12,$J101),EOMONTH(GB$12,0)+1))/(EOMONTH(GB$12,0)+1-GB$12)*(1+$H101)</f>
        <v>0</v>
      </c>
      <c r="GC101" s="533">
        <f>VLOOKUP($F101,Tarife_Hilfskraft!$A$3:$GX$7,MATCH(GC$12,Tarife_Hilfskraft!$C$3:$GX$3,0)+2,FALSE)*$I101*(MAX(GC$12,MIN(EOMONTH(GC$12,0)+1,$K101+1))-MIN(MAX(GC$12,$J101),EOMONTH(GC$12,0)+1))/(EOMONTH(GC$12,0)+1-GC$12)*(1+$H101)</f>
        <v>0</v>
      </c>
      <c r="GD101" s="533">
        <f>VLOOKUP($F101,Tarife_Hilfskraft!$A$3:$GX$7,MATCH(GD$12,Tarife_Hilfskraft!$C$3:$GX$3,0)+2,FALSE)*$I101*(MAX(GD$12,MIN(EOMONTH(GD$12,0)+1,$K101+1))-MIN(MAX(GD$12,$J101),EOMONTH(GD$12,0)+1))/(EOMONTH(GD$12,0)+1-GD$12)*(1+$H101)</f>
        <v>0</v>
      </c>
      <c r="GE101" s="533">
        <f>VLOOKUP($F101,Tarife_Hilfskraft!$A$3:$GX$7,MATCH(GE$12,Tarife_Hilfskraft!$C$3:$GX$3,0)+2,FALSE)*$I101*(MAX(GE$12,MIN(EOMONTH(GE$12,0)+1,$K101+1))-MIN(MAX(GE$12,$J101),EOMONTH(GE$12,0)+1))/(EOMONTH(GE$12,0)+1-GE$12)*(1+$H101)</f>
        <v>0</v>
      </c>
      <c r="GF101" s="533">
        <f>VLOOKUP($F101,Tarife_Hilfskraft!$A$3:$GX$7,MATCH(GF$12,Tarife_Hilfskraft!$C$3:$GX$3,0)+2,FALSE)*$I101*(MAX(GF$12,MIN(EOMONTH(GF$12,0)+1,$K101+1))-MIN(MAX(GF$12,$J101),EOMONTH(GF$12,0)+1))/(EOMONTH(GF$12,0)+1-GF$12)*(1+$H101)</f>
        <v>0</v>
      </c>
      <c r="GG101" s="533">
        <f>VLOOKUP($F101,Tarife_Hilfskraft!$A$3:$GX$7,MATCH(GG$12,Tarife_Hilfskraft!$C$3:$GX$3,0)+2,FALSE)*$I101*(MAX(GG$12,MIN(EOMONTH(GG$12,0)+1,$K101+1))-MIN(MAX(GG$12,$J101),EOMONTH(GG$12,0)+1))/(EOMONTH(GG$12,0)+1-GG$12)*(1+$H101)</f>
        <v>0</v>
      </c>
      <c r="GH101" s="533">
        <f>VLOOKUP($F101,Tarife_Hilfskraft!$A$3:$GX$7,MATCH(GH$12,Tarife_Hilfskraft!$C$3:$GX$3,0)+2,FALSE)*$I101*(MAX(GH$12,MIN(EOMONTH(GH$12,0)+1,$K101+1))-MIN(MAX(GH$12,$J101),EOMONTH(GH$12,0)+1))/(EOMONTH(GH$12,0)+1-GH$12)*(1+$H101)</f>
        <v>0</v>
      </c>
      <c r="GI101" s="533">
        <f>VLOOKUP($F101,Tarife_Hilfskraft!$A$3:$GX$7,MATCH(GI$12,Tarife_Hilfskraft!$C$3:$GX$3,0)+2,FALSE)*$I101*(MAX(GI$12,MIN(EOMONTH(GI$12,0)+1,$K101+1))-MIN(MAX(GI$12,$J101),EOMONTH(GI$12,0)+1))/(EOMONTH(GI$12,0)+1-GI$12)*(1+$H101)</f>
        <v>0</v>
      </c>
      <c r="GJ101" s="533">
        <f>VLOOKUP($F101,Tarife_Hilfskraft!$A$3:$GX$7,MATCH(GJ$12,Tarife_Hilfskraft!$C$3:$GX$3,0)+2,FALSE)*$I101*(MAX(GJ$12,MIN(EOMONTH(GJ$12,0)+1,$K101+1))-MIN(MAX(GJ$12,$J101),EOMONTH(GJ$12,0)+1))/(EOMONTH(GJ$12,0)+1-GJ$12)*(1+$H101)</f>
        <v>0</v>
      </c>
      <c r="GK101" s="533">
        <f>VLOOKUP($F101,Tarife_Hilfskraft!$A$3:$GX$7,MATCH(GK$12,Tarife_Hilfskraft!$C$3:$GX$3,0)+2,FALSE)*$I101*(MAX(GK$12,MIN(EOMONTH(GK$12,0)+1,$K101+1))-MIN(MAX(GK$12,$J101),EOMONTH(GK$12,0)+1))/(EOMONTH(GK$12,0)+1-GK$12)*(1+$H101)</f>
        <v>0</v>
      </c>
      <c r="GL101" s="533">
        <f>VLOOKUP($F101,Tarife_Hilfskraft!$A$3:$GX$7,MATCH(GL$12,Tarife_Hilfskraft!$C$3:$GX$3,0)+2,FALSE)*$I101*(MAX(GL$12,MIN(EOMONTH(GL$12,0)+1,$K101+1))-MIN(MAX(GL$12,$J101),EOMONTH(GL$12,0)+1))/(EOMONTH(GL$12,0)+1-GL$12)*(1+$H101)</f>
        <v>0</v>
      </c>
      <c r="GM101" s="503">
        <f t="shared" si="69"/>
        <v>0</v>
      </c>
      <c r="GN101" s="533">
        <f>VLOOKUP($F101,Tarife_Hilfskraft!$A$3:$GX$7,MATCH(GN$12,Tarife_Hilfskraft!$C$3:$GX$3,0)+2,FALSE)*$I101*(MAX(GN$12,MIN(EOMONTH(GN$12,0)+1,$K101+1))-MIN(MAX(GN$12,$J101),EOMONTH(GN$12,0)+1))/(EOMONTH(GN$12,0)+1-GN$12)*(1+$H101)</f>
        <v>0</v>
      </c>
      <c r="GO101" s="533">
        <f>VLOOKUP($F101,Tarife_Hilfskraft!$A$3:$GX$7,MATCH(GO$12,Tarife_Hilfskraft!$C$3:$GX$3,0)+2,FALSE)*$I101*(MAX(GO$12,MIN(EOMONTH(GO$12,0)+1,$K101+1))-MIN(MAX(GO$12,$J101),EOMONTH(GO$12,0)+1))/(EOMONTH(GO$12,0)+1-GO$12)*(1+$H101)</f>
        <v>0</v>
      </c>
      <c r="GP101" s="533">
        <f>VLOOKUP($F101,Tarife_Hilfskraft!$A$3:$GX$7,MATCH(GP$12,Tarife_Hilfskraft!$C$3:$GX$3,0)+2,FALSE)*$I101*(MAX(GP$12,MIN(EOMONTH(GP$12,0)+1,$K101+1))-MIN(MAX(GP$12,$J101),EOMONTH(GP$12,0)+1))/(EOMONTH(GP$12,0)+1-GP$12)*(1+$H101)</f>
        <v>0</v>
      </c>
      <c r="GQ101" s="533">
        <f>VLOOKUP($F101,Tarife_Hilfskraft!$A$3:$GX$7,MATCH(GQ$12,Tarife_Hilfskraft!$C$3:$GX$3,0)+2,FALSE)*$I101*(MAX(GQ$12,MIN(EOMONTH(GQ$12,0)+1,$K101+1))-MIN(MAX(GQ$12,$J101),EOMONTH(GQ$12,0)+1))/(EOMONTH(GQ$12,0)+1-GQ$12)*(1+$H101)</f>
        <v>0</v>
      </c>
      <c r="GR101" s="533">
        <f>VLOOKUP($F101,Tarife_Hilfskraft!$A$3:$GX$7,MATCH(GR$12,Tarife_Hilfskraft!$C$3:$GX$3,0)+2,FALSE)*$I101*(MAX(GR$12,MIN(EOMONTH(GR$12,0)+1,$K101+1))-MIN(MAX(GR$12,$J101),EOMONTH(GR$12,0)+1))/(EOMONTH(GR$12,0)+1-GR$12)*(1+$H101)</f>
        <v>0</v>
      </c>
      <c r="GS101" s="533">
        <f>VLOOKUP($F101,Tarife_Hilfskraft!$A$3:$GX$7,MATCH(GS$12,Tarife_Hilfskraft!$C$3:$GX$3,0)+2,FALSE)*$I101*(MAX(GS$12,MIN(EOMONTH(GS$12,0)+1,$K101+1))-MIN(MAX(GS$12,$J101),EOMONTH(GS$12,0)+1))/(EOMONTH(GS$12,0)+1-GS$12)*(1+$H101)</f>
        <v>0</v>
      </c>
      <c r="GT101" s="533">
        <f>VLOOKUP($F101,Tarife_Hilfskraft!$A$3:$GX$7,MATCH(GT$12,Tarife_Hilfskraft!$C$3:$GX$3,0)+2,FALSE)*$I101*(MAX(GT$12,MIN(EOMONTH(GT$12,0)+1,$K101+1))-MIN(MAX(GT$12,$J101),EOMONTH(GT$12,0)+1))/(EOMONTH(GT$12,0)+1-GT$12)*(1+$H101)</f>
        <v>0</v>
      </c>
      <c r="GU101" s="533">
        <f>VLOOKUP($F101,Tarife_Hilfskraft!$A$3:$GX$7,MATCH(GU$12,Tarife_Hilfskraft!$C$3:$GX$3,0)+2,FALSE)*$I101*(MAX(GU$12,MIN(EOMONTH(GU$12,0)+1,$K101+1))-MIN(MAX(GU$12,$J101),EOMONTH(GU$12,0)+1))/(EOMONTH(GU$12,0)+1-GU$12)*(1+$H101)</f>
        <v>0</v>
      </c>
      <c r="GV101" s="533">
        <f>VLOOKUP($F101,Tarife_Hilfskraft!$A$3:$GX$7,MATCH(GV$12,Tarife_Hilfskraft!$C$3:$GX$3,0)+2,FALSE)*$I101*(MAX(GV$12,MIN(EOMONTH(GV$12,0)+1,$K101+1))-MIN(MAX(GV$12,$J101),EOMONTH(GV$12,0)+1))/(EOMONTH(GV$12,0)+1-GV$12)*(1+$H101)</f>
        <v>0</v>
      </c>
      <c r="GW101" s="533">
        <f>VLOOKUP($F101,Tarife_Hilfskraft!$A$3:$GX$7,MATCH(GW$12,Tarife_Hilfskraft!$C$3:$GX$3,0)+2,FALSE)*$I101*(MAX(GW$12,MIN(EOMONTH(GW$12,0)+1,$K101+1))-MIN(MAX(GW$12,$J101),EOMONTH(GW$12,0)+1))/(EOMONTH(GW$12,0)+1-GW$12)*(1+$H101)</f>
        <v>0</v>
      </c>
      <c r="GX101" s="533">
        <f>VLOOKUP($F101,Tarife_Hilfskraft!$A$3:$GX$7,MATCH(GX$12,Tarife_Hilfskraft!$C$3:$GX$3,0)+2,FALSE)*$I101*(MAX(GX$12,MIN(EOMONTH(GX$12,0)+1,$K101+1))-MIN(MAX(GX$12,$J101),EOMONTH(GX$12,0)+1))/(EOMONTH(GX$12,0)+1-GX$12)*(1+$H101)</f>
        <v>0</v>
      </c>
      <c r="GY101" s="533">
        <f>VLOOKUP($F101,Tarife_Hilfskraft!$A$3:$GX$7,MATCH(GY$12,Tarife_Hilfskraft!$C$3:$GX$3,0)+2,FALSE)*$I101*(MAX(GY$12,MIN(EOMONTH(GY$12,0)+1,$K101+1))-MIN(MAX(GY$12,$J101),EOMONTH(GY$12,0)+1))/(EOMONTH(GY$12,0)+1-GY$12)*(1+$H101)</f>
        <v>0</v>
      </c>
      <c r="GZ101" s="503">
        <f t="shared" si="70"/>
        <v>0</v>
      </c>
      <c r="HA101" s="533">
        <f>VLOOKUP($F101,Tarife_Hilfskraft!$A$3:$GX$7,MATCH(HA$12,Tarife_Hilfskraft!$C$3:$GX$3,0)+2,FALSE)*$I101*(MAX(HA$12,MIN(EOMONTH(HA$12,0)+1,$K101+1))-MIN(MAX(HA$12,$J101),EOMONTH(HA$12,0)+1))/(EOMONTH(HA$12,0)+1-HA$12)*(1+$H101)</f>
        <v>0</v>
      </c>
      <c r="HB101" s="533">
        <f>VLOOKUP($F101,Tarife_Hilfskraft!$A$3:$GX$7,MATCH(HB$12,Tarife_Hilfskraft!$C$3:$GX$3,0)+2,FALSE)*$I101*(MAX(HB$12,MIN(EOMONTH(HB$12,0)+1,$K101+1))-MIN(MAX(HB$12,$J101),EOMONTH(HB$12,0)+1))/(EOMONTH(HB$12,0)+1-HB$12)*(1+$H101)</f>
        <v>0</v>
      </c>
      <c r="HC101" s="533">
        <f>VLOOKUP($F101,Tarife_Hilfskraft!$A$3:$GX$7,MATCH(HC$12,Tarife_Hilfskraft!$C$3:$GX$3,0)+2,FALSE)*$I101*(MAX(HC$12,MIN(EOMONTH(HC$12,0)+1,$K101+1))-MIN(MAX(HC$12,$J101),EOMONTH(HC$12,0)+1))/(EOMONTH(HC$12,0)+1-HC$12)*(1+$H101)</f>
        <v>0</v>
      </c>
      <c r="HD101" s="533">
        <f>VLOOKUP($F101,Tarife_Hilfskraft!$A$3:$GX$7,MATCH(HD$12,Tarife_Hilfskraft!$C$3:$GX$3,0)+2,FALSE)*$I101*(MAX(HD$12,MIN(EOMONTH(HD$12,0)+1,$K101+1))-MIN(MAX(HD$12,$J101),EOMONTH(HD$12,0)+1))/(EOMONTH(HD$12,0)+1-HD$12)*(1+$H101)</f>
        <v>0</v>
      </c>
      <c r="HE101" s="533">
        <f>VLOOKUP($F101,Tarife_Hilfskraft!$A$3:$GX$7,MATCH(HE$12,Tarife_Hilfskraft!$C$3:$GX$3,0)+2,FALSE)*$I101*(MAX(HE$12,MIN(EOMONTH(HE$12,0)+1,$K101+1))-MIN(MAX(HE$12,$J101),EOMONTH(HE$12,0)+1))/(EOMONTH(HE$12,0)+1-HE$12)*(1+$H101)</f>
        <v>0</v>
      </c>
      <c r="HF101" s="533">
        <f>VLOOKUP($F101,Tarife_Hilfskraft!$A$3:$GX$7,MATCH(HF$12,Tarife_Hilfskraft!$C$3:$GX$3,0)+2,FALSE)*$I101*(MAX(HF$12,MIN(EOMONTH(HF$12,0)+1,$K101+1))-MIN(MAX(HF$12,$J101),EOMONTH(HF$12,0)+1))/(EOMONTH(HF$12,0)+1-HF$12)*(1+$H101)</f>
        <v>0</v>
      </c>
      <c r="HG101" s="533">
        <f>VLOOKUP($F101,Tarife_Hilfskraft!$A$3:$GX$7,MATCH(HG$12,Tarife_Hilfskraft!$C$3:$GX$3,0)+2,FALSE)*$I101*(MAX(HG$12,MIN(EOMONTH(HG$12,0)+1,$K101+1))-MIN(MAX(HG$12,$J101),EOMONTH(HG$12,0)+1))/(EOMONTH(HG$12,0)+1-HG$12)*(1+$H101)</f>
        <v>0</v>
      </c>
      <c r="HH101" s="533">
        <f>VLOOKUP($F101,Tarife_Hilfskraft!$A$3:$GX$7,MATCH(HH$12,Tarife_Hilfskraft!$C$3:$GX$3,0)+2,FALSE)*$I101*(MAX(HH$12,MIN(EOMONTH(HH$12,0)+1,$K101+1))-MIN(MAX(HH$12,$J101),EOMONTH(HH$12,0)+1))/(EOMONTH(HH$12,0)+1-HH$12)*(1+$H101)</f>
        <v>0</v>
      </c>
      <c r="HI101" s="533">
        <f>VLOOKUP($F101,Tarife_Hilfskraft!$A$3:$GX$7,MATCH(HI$12,Tarife_Hilfskraft!$C$3:$GX$3,0)+2,FALSE)*$I101*(MAX(HI$12,MIN(EOMONTH(HI$12,0)+1,$K101+1))-MIN(MAX(HI$12,$J101),EOMONTH(HI$12,0)+1))/(EOMONTH(HI$12,0)+1-HI$12)*(1+$H101)</f>
        <v>0</v>
      </c>
      <c r="HJ101" s="533">
        <f>VLOOKUP($F101,Tarife_Hilfskraft!$A$3:$GX$7,MATCH(HJ$12,Tarife_Hilfskraft!$C$3:$GX$3,0)+2,FALSE)*$I101*(MAX(HJ$12,MIN(EOMONTH(HJ$12,0)+1,$K101+1))-MIN(MAX(HJ$12,$J101),EOMONTH(HJ$12,0)+1))/(EOMONTH(HJ$12,0)+1-HJ$12)*(1+$H101)</f>
        <v>0</v>
      </c>
      <c r="HK101" s="533">
        <f>VLOOKUP($F101,Tarife_Hilfskraft!$A$3:$GX$7,MATCH(HK$12,Tarife_Hilfskraft!$C$3:$GX$3,0)+2,FALSE)*$I101*(MAX(HK$12,MIN(EOMONTH(HK$12,0)+1,$K101+1))-MIN(MAX(HK$12,$J101),EOMONTH(HK$12,0)+1))/(EOMONTH(HK$12,0)+1-HK$12)*(1+$H101)</f>
        <v>0</v>
      </c>
      <c r="HL101" s="533">
        <f>VLOOKUP($F101,Tarife_Hilfskraft!$A$3:$GX$7,MATCH(HL$12,Tarife_Hilfskraft!$C$3:$GX$3,0)+2,FALSE)*$I101*(MAX(HL$12,MIN(EOMONTH(HL$12,0)+1,$K101+1))-MIN(MAX(HL$12,$J101),EOMONTH(HL$12,0)+1))/(EOMONTH(HL$12,0)+1-HL$12)*(1+$H101)</f>
        <v>0</v>
      </c>
      <c r="HM101" s="503">
        <f t="shared" si="71"/>
        <v>0</v>
      </c>
      <c r="HN101" s="533">
        <f>VLOOKUP($F101,Tarife_Hilfskraft!$A$3:$GX$7,MATCH(HN$12,Tarife_Hilfskraft!$C$3:$GX$3,0)+2,FALSE)*$I101*(MAX(HN$12,MIN(EOMONTH(HN$12,0)+1,$K101+1))-MIN(MAX(HN$12,$J101),EOMONTH(HN$12,0)+1))/(EOMONTH(HN$12,0)+1-HN$12)*(1+$H101)</f>
        <v>0</v>
      </c>
      <c r="HO101" s="533">
        <f>VLOOKUP($F101,Tarife_Hilfskraft!$A$3:$GX$7,MATCH(HO$12,Tarife_Hilfskraft!$C$3:$GX$3,0)+2,FALSE)*$I101*(MAX(HO$12,MIN(EOMONTH(HO$12,0)+1,$K101+1))-MIN(MAX(HO$12,$J101),EOMONTH(HO$12,0)+1))/(EOMONTH(HO$12,0)+1-HO$12)*(1+$H101)</f>
        <v>0</v>
      </c>
      <c r="HP101" s="533">
        <f>VLOOKUP($F101,Tarife_Hilfskraft!$A$3:$GX$7,MATCH(HP$12,Tarife_Hilfskraft!$C$3:$GX$3,0)+2,FALSE)*$I101*(MAX(HP$12,MIN(EOMONTH(HP$12,0)+1,$K101+1))-MIN(MAX(HP$12,$J101),EOMONTH(HP$12,0)+1))/(EOMONTH(HP$12,0)+1-HP$12)*(1+$H101)</f>
        <v>0</v>
      </c>
      <c r="HQ101" s="533">
        <f>VLOOKUP($F101,Tarife_Hilfskraft!$A$3:$GX$7,MATCH(HQ$12,Tarife_Hilfskraft!$C$3:$GX$3,0)+2,FALSE)*$I101*(MAX(HQ$12,MIN(EOMONTH(HQ$12,0)+1,$K101+1))-MIN(MAX(HQ$12,$J101),EOMONTH(HQ$12,0)+1))/(EOMONTH(HQ$12,0)+1-HQ$12)*(1+$H101)</f>
        <v>0</v>
      </c>
      <c r="HR101" s="533">
        <f>VLOOKUP($F101,Tarife_Hilfskraft!$A$3:$GX$7,MATCH(HR$12,Tarife_Hilfskraft!$C$3:$GX$3,0)+2,FALSE)*$I101*(MAX(HR$12,MIN(EOMONTH(HR$12,0)+1,$K101+1))-MIN(MAX(HR$12,$J101),EOMONTH(HR$12,0)+1))/(EOMONTH(HR$12,0)+1-HR$12)*(1+$H101)</f>
        <v>0</v>
      </c>
      <c r="HS101" s="533">
        <f>VLOOKUP($F101,Tarife_Hilfskraft!$A$3:$GX$7,MATCH(HS$12,Tarife_Hilfskraft!$C$3:$GX$3,0)+2,FALSE)*$I101*(MAX(HS$12,MIN(EOMONTH(HS$12,0)+1,$K101+1))-MIN(MAX(HS$12,$J101),EOMONTH(HS$12,0)+1))/(EOMONTH(HS$12,0)+1-HS$12)*(1+$H101)</f>
        <v>0</v>
      </c>
      <c r="HT101" s="533">
        <f>VLOOKUP($F101,Tarife_Hilfskraft!$A$3:$GX$7,MATCH(HT$12,Tarife_Hilfskraft!$C$3:$GX$3,0)+2,FALSE)*$I101*(MAX(HT$12,MIN(EOMONTH(HT$12,0)+1,$K101+1))-MIN(MAX(HT$12,$J101),EOMONTH(HT$12,0)+1))/(EOMONTH(HT$12,0)+1-HT$12)*(1+$H101)</f>
        <v>0</v>
      </c>
      <c r="HU101" s="533">
        <f>VLOOKUP($F101,Tarife_Hilfskraft!$A$3:$GX$7,MATCH(HU$12,Tarife_Hilfskraft!$C$3:$GX$3,0)+2,FALSE)*$I101*(MAX(HU$12,MIN(EOMONTH(HU$12,0)+1,$K101+1))-MIN(MAX(HU$12,$J101),EOMONTH(HU$12,0)+1))/(EOMONTH(HU$12,0)+1-HU$12)*(1+$H101)</f>
        <v>0</v>
      </c>
      <c r="HV101" s="533">
        <f>VLOOKUP($F101,Tarife_Hilfskraft!$A$3:$GX$7,MATCH(HV$12,Tarife_Hilfskraft!$C$3:$GX$3,0)+2,FALSE)*$I101*(MAX(HV$12,MIN(EOMONTH(HV$12,0)+1,$K101+1))-MIN(MAX(HV$12,$J101),EOMONTH(HV$12,0)+1))/(EOMONTH(HV$12,0)+1-HV$12)*(1+$H101)</f>
        <v>0</v>
      </c>
      <c r="HW101" s="533">
        <f>VLOOKUP($F101,Tarife_Hilfskraft!$A$3:$GX$7,MATCH(HW$12,Tarife_Hilfskraft!$C$3:$GX$3,0)+2,FALSE)*$I101*(MAX(HW$12,MIN(EOMONTH(HW$12,0)+1,$K101+1))-MIN(MAX(HW$12,$J101),EOMONTH(HW$12,0)+1))/(EOMONTH(HW$12,0)+1-HW$12)*(1+$H101)</f>
        <v>0</v>
      </c>
      <c r="HX101" s="533">
        <f>VLOOKUP($F101,Tarife_Hilfskraft!$A$3:$GX$7,MATCH(HX$12,Tarife_Hilfskraft!$C$3:$GX$3,0)+2,FALSE)*$I101*(MAX(HX$12,MIN(EOMONTH(HX$12,0)+1,$K101+1))-MIN(MAX(HX$12,$J101),EOMONTH(HX$12,0)+1))/(EOMONTH(HX$12,0)+1-HX$12)*(1+$H101)</f>
        <v>0</v>
      </c>
      <c r="HY101" s="533">
        <f>VLOOKUP($F101,Tarife_Hilfskraft!$A$3:$GX$7,MATCH(HY$12,Tarife_Hilfskraft!$C$3:$GX$3,0)+2,FALSE)*$I101*(MAX(HY$12,MIN(EOMONTH(HY$12,0)+1,$K101+1))-MIN(MAX(HY$12,$J101),EOMONTH(HY$12,0)+1))/(EOMONTH(HY$12,0)+1-HY$12)*(1+$H101)</f>
        <v>0</v>
      </c>
      <c r="HZ101" s="503">
        <f t="shared" si="72"/>
        <v>0</v>
      </c>
      <c r="IA101" s="533">
        <f>VLOOKUP($F101,Tarife_Hilfskraft!$A$3:$GX$7,MATCH(IA$12,Tarife_Hilfskraft!$C$3:$GX$3,0)+2,FALSE)*$I101*(MAX(IA$12,MIN(EOMONTH(IA$12,0)+1,$K101+1))-MIN(MAX(IA$12,$J101),EOMONTH(IA$12,0)+1))/(EOMONTH(IA$12,0)+1-IA$12)*(1+$H101)</f>
        <v>0</v>
      </c>
      <c r="IB101" s="533">
        <f>VLOOKUP($F101,Tarife_Hilfskraft!$A$3:$GX$7,MATCH(IB$12,Tarife_Hilfskraft!$C$3:$GX$3,0)+2,FALSE)*$I101*(MAX(IB$12,MIN(EOMONTH(IB$12,0)+1,$K101+1))-MIN(MAX(IB$12,$J101),EOMONTH(IB$12,0)+1))/(EOMONTH(IB$12,0)+1-IB$12)*(1+$H101)</f>
        <v>0</v>
      </c>
      <c r="IC101" s="533">
        <f>VLOOKUP($F101,Tarife_Hilfskraft!$A$3:$GX$7,MATCH(IC$12,Tarife_Hilfskraft!$C$3:$GX$3,0)+2,FALSE)*$I101*(MAX(IC$12,MIN(EOMONTH(IC$12,0)+1,$K101+1))-MIN(MAX(IC$12,$J101),EOMONTH(IC$12,0)+1))/(EOMONTH(IC$12,0)+1-IC$12)*(1+$H101)</f>
        <v>0</v>
      </c>
      <c r="ID101" s="533">
        <f>VLOOKUP($F101,Tarife_Hilfskraft!$A$3:$GX$7,MATCH(ID$12,Tarife_Hilfskraft!$C$3:$GX$3,0)+2,FALSE)*$I101*(MAX(ID$12,MIN(EOMONTH(ID$12,0)+1,$K101+1))-MIN(MAX(ID$12,$J101),EOMONTH(ID$12,0)+1))/(EOMONTH(ID$12,0)+1-ID$12)*(1+$H101)</f>
        <v>0</v>
      </c>
      <c r="IE101" s="533">
        <f>VLOOKUP($F101,Tarife_Hilfskraft!$A$3:$GX$7,MATCH(IE$12,Tarife_Hilfskraft!$C$3:$GX$3,0)+2,FALSE)*$I101*(MAX(IE$12,MIN(EOMONTH(IE$12,0)+1,$K101+1))-MIN(MAX(IE$12,$J101),EOMONTH(IE$12,0)+1))/(EOMONTH(IE$12,0)+1-IE$12)*(1+$H101)</f>
        <v>0</v>
      </c>
      <c r="IF101" s="533">
        <f>VLOOKUP($F101,Tarife_Hilfskraft!$A$3:$GX$7,MATCH(IF$12,Tarife_Hilfskraft!$C$3:$GX$3,0)+2,FALSE)*$I101*(MAX(IF$12,MIN(EOMONTH(IF$12,0)+1,$K101+1))-MIN(MAX(IF$12,$J101),EOMONTH(IF$12,0)+1))/(EOMONTH(IF$12,0)+1-IF$12)*(1+$H101)</f>
        <v>0</v>
      </c>
      <c r="IG101" s="533">
        <f>VLOOKUP($F101,Tarife_Hilfskraft!$A$3:$GX$7,MATCH(IG$12,Tarife_Hilfskraft!$C$3:$GX$3,0)+2,FALSE)*$I101*(MAX(IG$12,MIN(EOMONTH(IG$12,0)+1,$K101+1))-MIN(MAX(IG$12,$J101),EOMONTH(IG$12,0)+1))/(EOMONTH(IG$12,0)+1-IG$12)*(1+$H101)</f>
        <v>0</v>
      </c>
      <c r="IH101" s="533">
        <f>VLOOKUP($F101,Tarife_Hilfskraft!$A$3:$GX$7,MATCH(IH$12,Tarife_Hilfskraft!$C$3:$GX$3,0)+2,FALSE)*$I101*(MAX(IH$12,MIN(EOMONTH(IH$12,0)+1,$K101+1))-MIN(MAX(IH$12,$J101),EOMONTH(IH$12,0)+1))/(EOMONTH(IH$12,0)+1-IH$12)*(1+$H101)</f>
        <v>0</v>
      </c>
      <c r="II101" s="533">
        <f>VLOOKUP($F101,Tarife_Hilfskraft!$A$3:$GX$7,MATCH(II$12,Tarife_Hilfskraft!$C$3:$GX$3,0)+2,FALSE)*$I101*(MAX(II$12,MIN(EOMONTH(II$12,0)+1,$K101+1))-MIN(MAX(II$12,$J101),EOMONTH(II$12,0)+1))/(EOMONTH(II$12,0)+1-II$12)*(1+$H101)</f>
        <v>0</v>
      </c>
      <c r="IJ101" s="533">
        <f>VLOOKUP($F101,Tarife_Hilfskraft!$A$3:$GX$7,MATCH(IJ$12,Tarife_Hilfskraft!$C$3:$GX$3,0)+2,FALSE)*$I101*(MAX(IJ$12,MIN(EOMONTH(IJ$12,0)+1,$K101+1))-MIN(MAX(IJ$12,$J101),EOMONTH(IJ$12,0)+1))/(EOMONTH(IJ$12,0)+1-IJ$12)*(1+$H101)</f>
        <v>0</v>
      </c>
      <c r="IK101" s="533">
        <f>VLOOKUP($F101,Tarife_Hilfskraft!$A$3:$GX$7,MATCH(IK$12,Tarife_Hilfskraft!$C$3:$GX$3,0)+2,FALSE)*$I101*(MAX(IK$12,MIN(EOMONTH(IK$12,0)+1,$K101+1))-MIN(MAX(IK$12,$J101),EOMONTH(IK$12,0)+1))/(EOMONTH(IK$12,0)+1-IK$12)*(1+$H101)</f>
        <v>0</v>
      </c>
      <c r="IL101" s="533">
        <f>VLOOKUP($F101,Tarife_Hilfskraft!$A$3:$GX$7,MATCH(IL$12,Tarife_Hilfskraft!$C$3:$GX$3,0)+2,FALSE)*$I101*(MAX(IL$12,MIN(EOMONTH(IL$12,0)+1,$K101+1))-MIN(MAX(IL$12,$J101),EOMONTH(IL$12,0)+1))/(EOMONTH(IL$12,0)+1-IL$12)*(1+$H101)</f>
        <v>0</v>
      </c>
      <c r="IM101" s="503">
        <f t="shared" si="73"/>
        <v>0</v>
      </c>
      <c r="IN101" s="533">
        <f>VLOOKUP($F101,Tarife_Hilfskraft!$A$3:$GX$7,MATCH(IN$12,Tarife_Hilfskraft!$C$3:$GX$3,0)+2,FALSE)*$I101*(MAX(IN$12,MIN(EOMONTH(IN$12,0)+1,$K101+1))-MIN(MAX(IN$12,$J101),EOMONTH(IN$12,0)+1))/(EOMONTH(IN$12,0)+1-IN$12)*(1+$H101)</f>
        <v>0</v>
      </c>
      <c r="IO101" s="533">
        <f>VLOOKUP($F101,Tarife_Hilfskraft!$A$3:$GX$7,MATCH(IO$12,Tarife_Hilfskraft!$C$3:$GX$3,0)+2,FALSE)*$I101*(MAX(IO$12,MIN(EOMONTH(IO$12,0)+1,$K101+1))-MIN(MAX(IO$12,$J101),EOMONTH(IO$12,0)+1))/(EOMONTH(IO$12,0)+1-IO$12)*(1+$H101)</f>
        <v>0</v>
      </c>
      <c r="IP101" s="533">
        <f>VLOOKUP($F101,Tarife_Hilfskraft!$A$3:$GX$7,MATCH(IP$12,Tarife_Hilfskraft!$C$3:$GX$3,0)+2,FALSE)*$I101*(MAX(IP$12,MIN(EOMONTH(IP$12,0)+1,$K101+1))-MIN(MAX(IP$12,$J101),EOMONTH(IP$12,0)+1))/(EOMONTH(IP$12,0)+1-IP$12)*(1+$H101)</f>
        <v>0</v>
      </c>
      <c r="IQ101" s="533">
        <f>VLOOKUP($F101,Tarife_Hilfskraft!$A$3:$GX$7,MATCH(IQ$12,Tarife_Hilfskraft!$C$3:$GX$3,0)+2,FALSE)*$I101*(MAX(IQ$12,MIN(EOMONTH(IQ$12,0)+1,$K101+1))-MIN(MAX(IQ$12,$J101),EOMONTH(IQ$12,0)+1))/(EOMONTH(IQ$12,0)+1-IQ$12)*(1+$H101)</f>
        <v>0</v>
      </c>
      <c r="IR101" s="533">
        <f>VLOOKUP($F101,Tarife_Hilfskraft!$A$3:$GX$7,MATCH(IR$12,Tarife_Hilfskraft!$C$3:$GX$3,0)+2,FALSE)*$I101*(MAX(IR$12,MIN(EOMONTH(IR$12,0)+1,$K101+1))-MIN(MAX(IR$12,$J101),EOMONTH(IR$12,0)+1))/(EOMONTH(IR$12,0)+1-IR$12)*(1+$H101)</f>
        <v>0</v>
      </c>
      <c r="IS101" s="533">
        <f>VLOOKUP($F101,Tarife_Hilfskraft!$A$3:$GX$7,MATCH(IS$12,Tarife_Hilfskraft!$C$3:$GX$3,0)+2,FALSE)*$I101*(MAX(IS$12,MIN(EOMONTH(IS$12,0)+1,$K101+1))-MIN(MAX(IS$12,$J101),EOMONTH(IS$12,0)+1))/(EOMONTH(IS$12,0)+1-IS$12)*(1+$H101)</f>
        <v>0</v>
      </c>
      <c r="IT101" s="533">
        <f>VLOOKUP($F101,Tarife_Hilfskraft!$A$3:$GX$7,MATCH(IT$12,Tarife_Hilfskraft!$C$3:$GX$3,0)+2,FALSE)*$I101*(MAX(IT$12,MIN(EOMONTH(IT$12,0)+1,$K101+1))-MIN(MAX(IT$12,$J101),EOMONTH(IT$12,0)+1))/(EOMONTH(IT$12,0)+1-IT$12)*(1+$H101)</f>
        <v>0</v>
      </c>
      <c r="IU101" s="533">
        <f>VLOOKUP($F101,Tarife_Hilfskraft!$A$3:$GX$7,MATCH(IU$12,Tarife_Hilfskraft!$C$3:$GX$3,0)+2,FALSE)*$I101*(MAX(IU$12,MIN(EOMONTH(IU$12,0)+1,$K101+1))-MIN(MAX(IU$12,$J101),EOMONTH(IU$12,0)+1))/(EOMONTH(IU$12,0)+1-IU$12)*(1+$H101)</f>
        <v>0</v>
      </c>
      <c r="IV101" s="533">
        <f>VLOOKUP($F101,Tarife_Hilfskraft!$A$3:$GX$7,MATCH(IV$12,Tarife_Hilfskraft!$C$3:$GX$3,0)+2,FALSE)*$I101*(MAX(IV$12,MIN(EOMONTH(IV$12,0)+1,$K101+1))-MIN(MAX(IV$12,$J101),EOMONTH(IV$12,0)+1))/(EOMONTH(IV$12,0)+1-IV$12)*(1+$H101)</f>
        <v>0</v>
      </c>
      <c r="IW101" s="533">
        <f>VLOOKUP($F101,Tarife_Hilfskraft!$A$3:$GX$7,MATCH(IW$12,Tarife_Hilfskraft!$C$3:$GX$3,0)+2,FALSE)*$I101*(MAX(IW$12,MIN(EOMONTH(IW$12,0)+1,$K101+1))-MIN(MAX(IW$12,$J101),EOMONTH(IW$12,0)+1))/(EOMONTH(IW$12,0)+1-IW$12)*(1+$H101)</f>
        <v>0</v>
      </c>
      <c r="IX101" s="533">
        <f>VLOOKUP($F101,Tarife_Hilfskraft!$A$3:$GX$7,MATCH(IX$12,Tarife_Hilfskraft!$C$3:$GX$3,0)+2,FALSE)*$I101*(MAX(IX$12,MIN(EOMONTH(IX$12,0)+1,$K101+1))-MIN(MAX(IX$12,$J101),EOMONTH(IX$12,0)+1))/(EOMONTH(IX$12,0)+1-IX$12)*(1+$H101)</f>
        <v>0</v>
      </c>
      <c r="IY101" s="533">
        <f>VLOOKUP($F101,Tarife_Hilfskraft!$A$3:$GX$7,MATCH(IY$12,Tarife_Hilfskraft!$C$3:$GX$3,0)+2,FALSE)*$I101*(MAX(IY$12,MIN(EOMONTH(IY$12,0)+1,$K101+1))-MIN(MAX(IY$12,$J101),EOMONTH(IY$12,0)+1))/(EOMONTH(IY$12,0)+1-IY$12)*(1+$H101)</f>
        <v>0</v>
      </c>
      <c r="IZ101" s="503">
        <f t="shared" si="74"/>
        <v>0</v>
      </c>
      <c r="JA101" s="533">
        <f>VLOOKUP($F101,Tarife_Hilfskraft!$A$3:$GX$7,MATCH(JA$12,Tarife_Hilfskraft!$C$3:$GX$3,0)+2,FALSE)*$I101*(MAX(JA$12,MIN(EOMONTH(JA$12,0)+1,$K101+1))-MIN(MAX(JA$12,$J101),EOMONTH(JA$12,0)+1))/(EOMONTH(JA$12,0)+1-JA$12)*(1+$H101)</f>
        <v>0</v>
      </c>
      <c r="JB101" s="533">
        <f>VLOOKUP($F101,Tarife_Hilfskraft!$A$3:$GX$7,MATCH(JB$12,Tarife_Hilfskraft!$C$3:$GX$3,0)+2,FALSE)*$I101*(MAX(JB$12,MIN(EOMONTH(JB$12,0)+1,$K101+1))-MIN(MAX(JB$12,$J101),EOMONTH(JB$12,0)+1))/(EOMONTH(JB$12,0)+1-JB$12)*(1+$H101)</f>
        <v>0</v>
      </c>
      <c r="JC101" s="533">
        <f>VLOOKUP($F101,Tarife_Hilfskraft!$A$3:$GX$7,MATCH(JC$12,Tarife_Hilfskraft!$C$3:$GX$3,0)+2,FALSE)*$I101*(MAX(JC$12,MIN(EOMONTH(JC$12,0)+1,$K101+1))-MIN(MAX(JC$12,$J101),EOMONTH(JC$12,0)+1))/(EOMONTH(JC$12,0)+1-JC$12)*(1+$H101)</f>
        <v>0</v>
      </c>
      <c r="JD101" s="533">
        <f>VLOOKUP($F101,Tarife_Hilfskraft!$A$3:$GX$7,MATCH(JD$12,Tarife_Hilfskraft!$C$3:$GX$3,0)+2,FALSE)*$I101*(MAX(JD$12,MIN(EOMONTH(JD$12,0)+1,$K101+1))-MIN(MAX(JD$12,$J101),EOMONTH(JD$12,0)+1))/(EOMONTH(JD$12,0)+1-JD$12)*(1+$H101)</f>
        <v>0</v>
      </c>
      <c r="JE101" s="533">
        <f>VLOOKUP($F101,Tarife_Hilfskraft!$A$3:$GX$7,MATCH(JE$12,Tarife_Hilfskraft!$C$3:$GX$3,0)+2,FALSE)*$I101*(MAX(JE$12,MIN(EOMONTH(JE$12,0)+1,$K101+1))-MIN(MAX(JE$12,$J101),EOMONTH(JE$12,0)+1))/(EOMONTH(JE$12,0)+1-JE$12)*(1+$H101)</f>
        <v>0</v>
      </c>
      <c r="JF101" s="533">
        <f>VLOOKUP($F101,Tarife_Hilfskraft!$A$3:$GX$7,MATCH(JF$12,Tarife_Hilfskraft!$C$3:$GX$3,0)+2,FALSE)*$I101*(MAX(JF$12,MIN(EOMONTH(JF$12,0)+1,$K101+1))-MIN(MAX(JF$12,$J101),EOMONTH(JF$12,0)+1))/(EOMONTH(JF$12,0)+1-JF$12)*(1+$H101)</f>
        <v>0</v>
      </c>
      <c r="JG101" s="533">
        <f>VLOOKUP($F101,Tarife_Hilfskraft!$A$3:$GX$7,MATCH(JG$12,Tarife_Hilfskraft!$C$3:$GX$3,0)+2,FALSE)*$I101*(MAX(JG$12,MIN(EOMONTH(JG$12,0)+1,$K101+1))-MIN(MAX(JG$12,$J101),EOMONTH(JG$12,0)+1))/(EOMONTH(JG$12,0)+1-JG$12)*(1+$H101)</f>
        <v>0</v>
      </c>
      <c r="JH101" s="533">
        <f>VLOOKUP($F101,Tarife_Hilfskraft!$A$3:$GX$7,MATCH(JH$12,Tarife_Hilfskraft!$C$3:$GX$3,0)+2,FALSE)*$I101*(MAX(JH$12,MIN(EOMONTH(JH$12,0)+1,$K101+1))-MIN(MAX(JH$12,$J101),EOMONTH(JH$12,0)+1))/(EOMONTH(JH$12,0)+1-JH$12)*(1+$H101)</f>
        <v>0</v>
      </c>
      <c r="JI101" s="533">
        <f>VLOOKUP($F101,Tarife_Hilfskraft!$A$3:$GX$7,MATCH(JI$12,Tarife_Hilfskraft!$C$3:$GX$3,0)+2,FALSE)*$I101*(MAX(JI$12,MIN(EOMONTH(JI$12,0)+1,$K101+1))-MIN(MAX(JI$12,$J101),EOMONTH(JI$12,0)+1))/(EOMONTH(JI$12,0)+1-JI$12)*(1+$H101)</f>
        <v>0</v>
      </c>
      <c r="JJ101" s="533">
        <f>VLOOKUP($F101,Tarife_Hilfskraft!$A$3:$GX$7,MATCH(JJ$12,Tarife_Hilfskraft!$C$3:$GX$3,0)+2,FALSE)*$I101*(MAX(JJ$12,MIN(EOMONTH(JJ$12,0)+1,$K101+1))-MIN(MAX(JJ$12,$J101),EOMONTH(JJ$12,0)+1))/(EOMONTH(JJ$12,0)+1-JJ$12)*(1+$H101)</f>
        <v>0</v>
      </c>
      <c r="JK101" s="533">
        <f>VLOOKUP($F101,Tarife_Hilfskraft!$A$3:$GX$7,MATCH(JK$12,Tarife_Hilfskraft!$C$3:$GX$3,0)+2,FALSE)*$I101*(MAX(JK$12,MIN(EOMONTH(JK$12,0)+1,$K101+1))-MIN(MAX(JK$12,$J101),EOMONTH(JK$12,0)+1))/(EOMONTH(JK$12,0)+1-JK$12)*(1+$H101)</f>
        <v>0</v>
      </c>
      <c r="JL101" s="533">
        <f>VLOOKUP($F101,Tarife_Hilfskraft!$A$3:$GX$7,MATCH(JL$12,Tarife_Hilfskraft!$C$3:$GX$3,0)+2,FALSE)*$I101*(MAX(JL$12,MIN(EOMONTH(JL$12,0)+1,$K101+1))-MIN(MAX(JL$12,$J101),EOMONTH(JL$12,0)+1))/(EOMONTH(JL$12,0)+1-JL$12)*(1+$H101)</f>
        <v>0</v>
      </c>
      <c r="JM101" s="503">
        <f t="shared" si="75"/>
        <v>0</v>
      </c>
      <c r="JN101" s="533">
        <f>VLOOKUP($F101,Tarife_Hilfskraft!$A$3:$GX$7,MATCH(JN$12,Tarife_Hilfskraft!$C$3:$GX$3,0)+2,FALSE)*$I101*(MAX(JN$12,MIN(EOMONTH(JN$12,0)+1,$K101+1))-MIN(MAX(JN$12,$J101),EOMONTH(JN$12,0)+1))/(EOMONTH(JN$12,0)+1-JN$12)*(1+$H101)</f>
        <v>0</v>
      </c>
      <c r="JO101" s="533">
        <f>VLOOKUP($F101,Tarife_Hilfskraft!$A$3:$GX$7,MATCH(JO$12,Tarife_Hilfskraft!$C$3:$GX$3,0)+2,FALSE)*$I101*(MAX(JO$12,MIN(EOMONTH(JO$12,0)+1,$K101+1))-MIN(MAX(JO$12,$J101),EOMONTH(JO$12,0)+1))/(EOMONTH(JO$12,0)+1-JO$12)*(1+$H101)</f>
        <v>0</v>
      </c>
      <c r="JP101" s="533">
        <f>VLOOKUP($F101,Tarife_Hilfskraft!$A$3:$GX$7,MATCH(JP$12,Tarife_Hilfskraft!$C$3:$GX$3,0)+2,FALSE)*$I101*(MAX(JP$12,MIN(EOMONTH(JP$12,0)+1,$K101+1))-MIN(MAX(JP$12,$J101),EOMONTH(JP$12,0)+1))/(EOMONTH(JP$12,0)+1-JP$12)*(1+$H101)</f>
        <v>0</v>
      </c>
      <c r="JQ101" s="533">
        <f>VLOOKUP($F101,Tarife_Hilfskraft!$A$3:$GX$7,MATCH(JQ$12,Tarife_Hilfskraft!$C$3:$GX$3,0)+2,FALSE)*$I101*(MAX(JQ$12,MIN(EOMONTH(JQ$12,0)+1,$K101+1))-MIN(MAX(JQ$12,$J101),EOMONTH(JQ$12,0)+1))/(EOMONTH(JQ$12,0)+1-JQ$12)*(1+$H101)</f>
        <v>0</v>
      </c>
      <c r="JR101" s="533">
        <f>VLOOKUP($F101,Tarife_Hilfskraft!$A$3:$GX$7,MATCH(JR$12,Tarife_Hilfskraft!$C$3:$GX$3,0)+2,FALSE)*$I101*(MAX(JR$12,MIN(EOMONTH(JR$12,0)+1,$K101+1))-MIN(MAX(JR$12,$J101),EOMONTH(JR$12,0)+1))/(EOMONTH(JR$12,0)+1-JR$12)*(1+$H101)</f>
        <v>0</v>
      </c>
      <c r="JS101" s="533">
        <f>VLOOKUP($F101,Tarife_Hilfskraft!$A$3:$GX$7,MATCH(JS$12,Tarife_Hilfskraft!$C$3:$GX$3,0)+2,FALSE)*$I101*(MAX(JS$12,MIN(EOMONTH(JS$12,0)+1,$K101+1))-MIN(MAX(JS$12,$J101),EOMONTH(JS$12,0)+1))/(EOMONTH(JS$12,0)+1-JS$12)*(1+$H101)</f>
        <v>0</v>
      </c>
      <c r="JT101" s="533">
        <f>VLOOKUP($F101,Tarife_Hilfskraft!$A$3:$GX$7,MATCH(JT$12,Tarife_Hilfskraft!$C$3:$GX$3,0)+2,FALSE)*$I101*(MAX(JT$12,MIN(EOMONTH(JT$12,0)+1,$K101+1))-MIN(MAX(JT$12,$J101),EOMONTH(JT$12,0)+1))/(EOMONTH(JT$12,0)+1-JT$12)*(1+$H101)</f>
        <v>0</v>
      </c>
      <c r="JU101" s="533">
        <f>VLOOKUP($F101,Tarife_Hilfskraft!$A$3:$GX$7,MATCH(JU$12,Tarife_Hilfskraft!$C$3:$GX$3,0)+2,FALSE)*$I101*(MAX(JU$12,MIN(EOMONTH(JU$12,0)+1,$K101+1))-MIN(MAX(JU$12,$J101),EOMONTH(JU$12,0)+1))/(EOMONTH(JU$12,0)+1-JU$12)*(1+$H101)</f>
        <v>0</v>
      </c>
      <c r="JV101" s="533">
        <f>VLOOKUP($F101,Tarife_Hilfskraft!$A$3:$GX$7,MATCH(JV$12,Tarife_Hilfskraft!$C$3:$GX$3,0)+2,FALSE)*$I101*(MAX(JV$12,MIN(EOMONTH(JV$12,0)+1,$K101+1))-MIN(MAX(JV$12,$J101),EOMONTH(JV$12,0)+1))/(EOMONTH(JV$12,0)+1-JV$12)*(1+$H101)</f>
        <v>0</v>
      </c>
      <c r="JW101" s="533">
        <f>VLOOKUP($F101,Tarife_Hilfskraft!$A$3:$GX$7,MATCH(JW$12,Tarife_Hilfskraft!$C$3:$GX$3,0)+2,FALSE)*$I101*(MAX(JW$12,MIN(EOMONTH(JW$12,0)+1,$K101+1))-MIN(MAX(JW$12,$J101),EOMONTH(JW$12,0)+1))/(EOMONTH(JW$12,0)+1-JW$12)*(1+$H101)</f>
        <v>0</v>
      </c>
      <c r="JX101" s="533">
        <f>VLOOKUP($F101,Tarife_Hilfskraft!$A$3:$GX$7,MATCH(JX$12,Tarife_Hilfskraft!$C$3:$GX$3,0)+2,FALSE)*$I101*(MAX(JX$12,MIN(EOMONTH(JX$12,0)+1,$K101+1))-MIN(MAX(JX$12,$J101),EOMONTH(JX$12,0)+1))/(EOMONTH(JX$12,0)+1-JX$12)*(1+$H101)</f>
        <v>0</v>
      </c>
      <c r="JY101" s="533">
        <f>VLOOKUP($F101,Tarife_Hilfskraft!$A$3:$GX$7,MATCH(JY$12,Tarife_Hilfskraft!$C$3:$GX$3,0)+2,FALSE)*$I101*(MAX(JY$12,MIN(EOMONTH(JY$12,0)+1,$K101+1))-MIN(MAX(JY$12,$J101),EOMONTH(JY$12,0)+1))/(EOMONTH(JY$12,0)+1-JY$12)*(1+$H101)</f>
        <v>0</v>
      </c>
      <c r="JZ101" s="503">
        <f t="shared" si="76"/>
        <v>0</v>
      </c>
      <c r="KA101" s="533">
        <f>VLOOKUP($F101,Tarife_Hilfskraft!$A$3:$GX$7,MATCH(KA$12,Tarife_Hilfskraft!$C$3:$GX$3,0)+2,FALSE)*$I101*(MAX(KA$12,MIN(EOMONTH(KA$12,0)+1,$K101+1))-MIN(MAX(KA$12,$J101),EOMONTH(KA$12,0)+1))/(EOMONTH(KA$12,0)+1-KA$12)*(1+$H101)</f>
        <v>0</v>
      </c>
      <c r="KB101" s="533">
        <f>VLOOKUP($F101,Tarife_Hilfskraft!$A$3:$GX$7,MATCH(KB$12,Tarife_Hilfskraft!$C$3:$GX$3,0)+2,FALSE)*$I101*(MAX(KB$12,MIN(EOMONTH(KB$12,0)+1,$K101+1))-MIN(MAX(KB$12,$J101),EOMONTH(KB$12,0)+1))/(EOMONTH(KB$12,0)+1-KB$12)*(1+$H101)</f>
        <v>0</v>
      </c>
      <c r="KC101" s="533">
        <f>VLOOKUP($F101,Tarife_Hilfskraft!$A$3:$GX$7,MATCH(KC$12,Tarife_Hilfskraft!$C$3:$GX$3,0)+2,FALSE)*$I101*(MAX(KC$12,MIN(EOMONTH(KC$12,0)+1,$K101+1))-MIN(MAX(KC$12,$J101),EOMONTH(KC$12,0)+1))/(EOMONTH(KC$12,0)+1-KC$12)*(1+$H101)</f>
        <v>0</v>
      </c>
      <c r="KD101" s="533">
        <f>VLOOKUP($F101,Tarife_Hilfskraft!$A$3:$GX$7,MATCH(KD$12,Tarife_Hilfskraft!$C$3:$GX$3,0)+2,FALSE)*$I101*(MAX(KD$12,MIN(EOMONTH(KD$12,0)+1,$K101+1))-MIN(MAX(KD$12,$J101),EOMONTH(KD$12,0)+1))/(EOMONTH(KD$12,0)+1-KD$12)*(1+$H101)</f>
        <v>0</v>
      </c>
      <c r="KE101" s="533">
        <f>VLOOKUP($F101,Tarife_Hilfskraft!$A$3:$GX$7,MATCH(KE$12,Tarife_Hilfskraft!$C$3:$GX$3,0)+2,FALSE)*$I101*(MAX(KE$12,MIN(EOMONTH(KE$12,0)+1,$K101+1))-MIN(MAX(KE$12,$J101),EOMONTH(KE$12,0)+1))/(EOMONTH(KE$12,0)+1-KE$12)*(1+$H101)</f>
        <v>0</v>
      </c>
      <c r="KF101" s="533">
        <f>VLOOKUP($F101,Tarife_Hilfskraft!$A$3:$GX$7,MATCH(KF$12,Tarife_Hilfskraft!$C$3:$GX$3,0)+2,FALSE)*$I101*(MAX(KF$12,MIN(EOMONTH(KF$12,0)+1,$K101+1))-MIN(MAX(KF$12,$J101),EOMONTH(KF$12,0)+1))/(EOMONTH(KF$12,0)+1-KF$12)*(1+$H101)</f>
        <v>0</v>
      </c>
      <c r="KG101" s="533">
        <f>VLOOKUP($F101,Tarife_Hilfskraft!$A$3:$GX$7,MATCH(KG$12,Tarife_Hilfskraft!$C$3:$GX$3,0)+2,FALSE)*$I101*(MAX(KG$12,MIN(EOMONTH(KG$12,0)+1,$K101+1))-MIN(MAX(KG$12,$J101),EOMONTH(KG$12,0)+1))/(EOMONTH(KG$12,0)+1-KG$12)*(1+$H101)</f>
        <v>0</v>
      </c>
      <c r="KH101" s="533">
        <f>VLOOKUP($F101,Tarife_Hilfskraft!$A$3:$GX$7,MATCH(KH$12,Tarife_Hilfskraft!$C$3:$GX$3,0)+2,FALSE)*$I101*(MAX(KH$12,MIN(EOMONTH(KH$12,0)+1,$K101+1))-MIN(MAX(KH$12,$J101),EOMONTH(KH$12,0)+1))/(EOMONTH(KH$12,0)+1-KH$12)*(1+$H101)</f>
        <v>0</v>
      </c>
      <c r="KI101" s="533">
        <f>VLOOKUP($F101,Tarife_Hilfskraft!$A$3:$GX$7,MATCH(KI$12,Tarife_Hilfskraft!$C$3:$GX$3,0)+2,FALSE)*$I101*(MAX(KI$12,MIN(EOMONTH(KI$12,0)+1,$K101+1))-MIN(MAX(KI$12,$J101),EOMONTH(KI$12,0)+1))/(EOMONTH(KI$12,0)+1-KI$12)*(1+$H101)</f>
        <v>0</v>
      </c>
      <c r="KJ101" s="533">
        <f>VLOOKUP($F101,Tarife_Hilfskraft!$A$3:$GX$7,MATCH(KJ$12,Tarife_Hilfskraft!$C$3:$GX$3,0)+2,FALSE)*$I101*(MAX(KJ$12,MIN(EOMONTH(KJ$12,0)+1,$K101+1))-MIN(MAX(KJ$12,$J101),EOMONTH(KJ$12,0)+1))/(EOMONTH(KJ$12,0)+1-KJ$12)*(1+$H101)</f>
        <v>0</v>
      </c>
      <c r="KK101" s="533">
        <f>VLOOKUP($F101,Tarife_Hilfskraft!$A$3:$GX$7,MATCH(KK$12,Tarife_Hilfskraft!$C$3:$GX$3,0)+2,FALSE)*$I101*(MAX(KK$12,MIN(EOMONTH(KK$12,0)+1,$K101+1))-MIN(MAX(KK$12,$J101),EOMONTH(KK$12,0)+1))/(EOMONTH(KK$12,0)+1-KK$12)*(1+$H101)</f>
        <v>0</v>
      </c>
      <c r="KL101" s="533">
        <f>VLOOKUP($F101,Tarife_Hilfskraft!$A$3:$GX$7,MATCH(KL$12,Tarife_Hilfskraft!$C$3:$GX$3,0)+2,FALSE)*$I101*(MAX(KL$12,MIN(EOMONTH(KL$12,0)+1,$K101+1))-MIN(MAX(KL$12,$J101),EOMONTH(KL$12,0)+1))/(EOMONTH(KL$12,0)+1-KL$12)*(1+$H101)</f>
        <v>0</v>
      </c>
      <c r="KM101" s="503">
        <f t="shared" si="77"/>
        <v>0</v>
      </c>
      <c r="KN101" s="533">
        <f>VLOOKUP($F101,Tarife_Hilfskraft!$A$3:$GX$7,MATCH(KN$12,Tarife_Hilfskraft!$C$3:$GX$3,0)+2,FALSE)*$I101*(MAX(KN$12,MIN(EOMONTH(KN$12,0)+1,$K101+1))-MIN(MAX(KN$12,$J101),EOMONTH(KN$12,0)+1))/(EOMONTH(KN$12,0)+1-KN$12)*(1+$H101)</f>
        <v>0</v>
      </c>
      <c r="KO101" s="533">
        <f>VLOOKUP($F101,Tarife_Hilfskraft!$A$3:$GX$7,MATCH(KO$12,Tarife_Hilfskraft!$C$3:$GX$3,0)+2,FALSE)*$I101*(MAX(KO$12,MIN(EOMONTH(KO$12,0)+1,$K101+1))-MIN(MAX(KO$12,$J101),EOMONTH(KO$12,0)+1))/(EOMONTH(KO$12,0)+1-KO$12)*(1+$H101)</f>
        <v>0</v>
      </c>
      <c r="KP101" s="533">
        <f>VLOOKUP($F101,Tarife_Hilfskraft!$A$3:$GX$7,MATCH(KP$12,Tarife_Hilfskraft!$C$3:$GX$3,0)+2,FALSE)*$I101*(MAX(KP$12,MIN(EOMONTH(KP$12,0)+1,$K101+1))-MIN(MAX(KP$12,$J101),EOMONTH(KP$12,0)+1))/(EOMONTH(KP$12,0)+1-KP$12)*(1+$H101)</f>
        <v>0</v>
      </c>
      <c r="KQ101" s="533">
        <f>VLOOKUP($F101,Tarife_Hilfskraft!$A$3:$GX$7,MATCH(KQ$12,Tarife_Hilfskraft!$C$3:$GX$3,0)+2,FALSE)*$I101*(MAX(KQ$12,MIN(EOMONTH(KQ$12,0)+1,$K101+1))-MIN(MAX(KQ$12,$J101),EOMONTH(KQ$12,0)+1))/(EOMONTH(KQ$12,0)+1-KQ$12)*(1+$H101)</f>
        <v>0</v>
      </c>
      <c r="KR101" s="533">
        <f>VLOOKUP($F101,Tarife_Hilfskraft!$A$3:$GX$7,MATCH(KR$12,Tarife_Hilfskraft!$C$3:$GX$3,0)+2,FALSE)*$I101*(MAX(KR$12,MIN(EOMONTH(KR$12,0)+1,$K101+1))-MIN(MAX(KR$12,$J101),EOMONTH(KR$12,0)+1))/(EOMONTH(KR$12,0)+1-KR$12)*(1+$H101)</f>
        <v>0</v>
      </c>
      <c r="KS101" s="533">
        <f>VLOOKUP($F101,Tarife_Hilfskraft!$A$3:$GX$7,MATCH(KS$12,Tarife_Hilfskraft!$C$3:$GX$3,0)+2,FALSE)*$I101*(MAX(KS$12,MIN(EOMONTH(KS$12,0)+1,$K101+1))-MIN(MAX(KS$12,$J101),EOMONTH(KS$12,0)+1))/(EOMONTH(KS$12,0)+1-KS$12)*(1+$H101)</f>
        <v>0</v>
      </c>
      <c r="KT101" s="533">
        <f>VLOOKUP($F101,Tarife_Hilfskraft!$A$3:$GX$7,MATCH(KT$12,Tarife_Hilfskraft!$C$3:$GX$3,0)+2,FALSE)*$I101*(MAX(KT$12,MIN(EOMONTH(KT$12,0)+1,$K101+1))-MIN(MAX(KT$12,$J101),EOMONTH(KT$12,0)+1))/(EOMONTH(KT$12,0)+1-KT$12)*(1+$H101)</f>
        <v>0</v>
      </c>
      <c r="KU101" s="533">
        <f>VLOOKUP($F101,Tarife_Hilfskraft!$A$3:$GX$7,MATCH(KU$12,Tarife_Hilfskraft!$C$3:$GX$3,0)+2,FALSE)*$I101*(MAX(KU$12,MIN(EOMONTH(KU$12,0)+1,$K101+1))-MIN(MAX(KU$12,$J101),EOMONTH(KU$12,0)+1))/(EOMONTH(KU$12,0)+1-KU$12)*(1+$H101)</f>
        <v>0</v>
      </c>
      <c r="KV101" s="533">
        <f>VLOOKUP($F101,Tarife_Hilfskraft!$A$3:$GX$7,MATCH(KV$12,Tarife_Hilfskraft!$C$3:$GX$3,0)+2,FALSE)*$I101*(MAX(KV$12,MIN(EOMONTH(KV$12,0)+1,$K101+1))-MIN(MAX(KV$12,$J101),EOMONTH(KV$12,0)+1))/(EOMONTH(KV$12,0)+1-KV$12)*(1+$H101)</f>
        <v>0</v>
      </c>
      <c r="KW101" s="533">
        <f>VLOOKUP($F101,Tarife_Hilfskraft!$A$3:$GX$7,MATCH(KW$12,Tarife_Hilfskraft!$C$3:$GX$3,0)+2,FALSE)*$I101*(MAX(KW$12,MIN(EOMONTH(KW$12,0)+1,$K101+1))-MIN(MAX(KW$12,$J101),EOMONTH(KW$12,0)+1))/(EOMONTH(KW$12,0)+1-KW$12)*(1+$H101)</f>
        <v>0</v>
      </c>
      <c r="KX101" s="533">
        <f>VLOOKUP($F101,Tarife_Hilfskraft!$A$3:$GX$7,MATCH(KX$12,Tarife_Hilfskraft!$C$3:$GX$3,0)+2,FALSE)*$I101*(MAX(KX$12,MIN(EOMONTH(KX$12,0)+1,$K101+1))-MIN(MAX(KX$12,$J101),EOMONTH(KX$12,0)+1))/(EOMONTH(KX$12,0)+1-KX$12)*(1+$H101)</f>
        <v>0</v>
      </c>
      <c r="KY101" s="533">
        <f>VLOOKUP($F101,Tarife_Hilfskraft!$A$3:$GX$7,MATCH(KY$12,Tarife_Hilfskraft!$C$3:$GX$3,0)+2,FALSE)*$I101*(MAX(KY$12,MIN(EOMONTH(KY$12,0)+1,$K101+1))-MIN(MAX(KY$12,$J101),EOMONTH(KY$12,0)+1))/(EOMONTH(KY$12,0)+1-KY$12)*(1+$H101)</f>
        <v>0</v>
      </c>
      <c r="KZ101" s="503">
        <f t="shared" si="78"/>
        <v>0</v>
      </c>
      <c r="LA101" s="589">
        <f>IF(ISERROR(CN101/(VLOOKUP($F101,Tarife_Hilfskraft!$A:$GX,MATCH(LA$12,Tarife_Hilfskraft!$C$3:$GX$3,0)+2,FALSE))), 0, CN101/(VLOOKUP($F101,Tarife_Hilfskraft!$A:$GX,MATCH(LA$12,Tarife_Hilfskraft!$C$3:$GX$3,0)+2,FALSE)))/(1+$H101)</f>
        <v>0</v>
      </c>
      <c r="LB101" s="589">
        <f>IF(ISERROR(CO101/(VLOOKUP($F101,Tarife_Hilfskraft!$A:$GX,MATCH(LB$12,Tarife_Hilfskraft!$C$3:$GX$3,0)+2,FALSE))), 0, CO101/(VLOOKUP($F101,Tarife_Hilfskraft!$A:$GX,MATCH(LB$12,Tarife_Hilfskraft!$C$3:$GX$3,0)+2,FALSE)))/(1+$H101)</f>
        <v>0</v>
      </c>
      <c r="LC101" s="589">
        <f>IF(ISERROR(CP101/(VLOOKUP($F101,Tarife_Hilfskraft!$A:$GX,MATCH(LC$12,Tarife_Hilfskraft!$C$3:$GX$3,0)+2,FALSE))), 0, CP101/(VLOOKUP($F101,Tarife_Hilfskraft!$A:$GX,MATCH(LC$12,Tarife_Hilfskraft!$C$3:$GX$3,0)+2,FALSE)))/(1+$H101)</f>
        <v>0</v>
      </c>
      <c r="LD101" s="589">
        <f>IF(ISERROR(CQ101/(VLOOKUP($F101,Tarife_Hilfskraft!$A:$GX,MATCH(LD$12,Tarife_Hilfskraft!$C$3:$GX$3,0)+2,FALSE))), 0, CQ101/(VLOOKUP($F101,Tarife_Hilfskraft!$A:$GX,MATCH(LD$12,Tarife_Hilfskraft!$C$3:$GX$3,0)+2,FALSE)))/(1+$H101)</f>
        <v>0</v>
      </c>
      <c r="LE101" s="589">
        <f>IF(ISERROR(CR101/(VLOOKUP($F101,Tarife_Hilfskraft!$A:$GX,MATCH(LE$12,Tarife_Hilfskraft!$C$3:$GX$3,0)+2,FALSE))), 0, CR101/(VLOOKUP($F101,Tarife_Hilfskraft!$A:$GX,MATCH(LE$12,Tarife_Hilfskraft!$C$3:$GX$3,0)+2,FALSE)))/(1+$H101)</f>
        <v>0</v>
      </c>
      <c r="LF101" s="589">
        <f>IF(ISERROR(CS101/(VLOOKUP($F101,Tarife_Hilfskraft!$A:$GX,MATCH(LF$12,Tarife_Hilfskraft!$C$3:$GX$3,0)+2,FALSE))), 0, CS101/(VLOOKUP($F101,Tarife_Hilfskraft!$A:$GX,MATCH(LF$12,Tarife_Hilfskraft!$C$3:$GX$3,0)+2,FALSE)))/(1+$H101)</f>
        <v>0</v>
      </c>
      <c r="LG101" s="589">
        <f>IF(ISERROR(CT101/(VLOOKUP($F101,Tarife_Hilfskraft!$A:$GX,MATCH(LG$12,Tarife_Hilfskraft!$C$3:$GX$3,0)+2,FALSE))), 0, CT101/(VLOOKUP($F101,Tarife_Hilfskraft!$A:$GX,MATCH(LG$12,Tarife_Hilfskraft!$C$3:$GX$3,0)+2,FALSE)))/(1+$H101)</f>
        <v>0</v>
      </c>
      <c r="LH101" s="589">
        <f>IF(ISERROR(CU101/(VLOOKUP($F101,Tarife_Hilfskraft!$A:$GX,MATCH(LH$12,Tarife_Hilfskraft!$C$3:$GX$3,0)+2,FALSE))), 0, CU101/(VLOOKUP($F101,Tarife_Hilfskraft!$A:$GX,MATCH(LH$12,Tarife_Hilfskraft!$C$3:$GX$3,0)+2,FALSE)))/(1+$H101)</f>
        <v>0</v>
      </c>
      <c r="LI101" s="589">
        <f>IF(ISERROR(CV101/(VLOOKUP($F101,Tarife_Hilfskraft!$A:$GX,MATCH(LI$12,Tarife_Hilfskraft!$C$3:$GX$3,0)+2,FALSE))), 0, CV101/(VLOOKUP($F101,Tarife_Hilfskraft!$A:$GX,MATCH(LI$12,Tarife_Hilfskraft!$C$3:$GX$3,0)+2,FALSE)))/(1+$H101)</f>
        <v>0</v>
      </c>
      <c r="LJ101" s="589">
        <f>IF(ISERROR(CW101/(VLOOKUP($F101,Tarife_Hilfskraft!$A:$GX,MATCH(LJ$12,Tarife_Hilfskraft!$C$3:$GX$3,0)+2,FALSE))), 0, CW101/(VLOOKUP($F101,Tarife_Hilfskraft!$A:$GX,MATCH(LJ$12,Tarife_Hilfskraft!$C$3:$GX$3,0)+2,FALSE)))/(1+$H101)</f>
        <v>0</v>
      </c>
      <c r="LK101" s="589">
        <f>IF(ISERROR(CX101/(VLOOKUP($F101,Tarife_Hilfskraft!$A:$GX,MATCH(LK$12,Tarife_Hilfskraft!$C$3:$GX$3,0)+2,FALSE))), 0, CX101/(VLOOKUP($F101,Tarife_Hilfskraft!$A:$GX,MATCH(LK$12,Tarife_Hilfskraft!$C$3:$GX$3,0)+2,FALSE)))/(1+$H101)</f>
        <v>0</v>
      </c>
      <c r="LL101" s="589">
        <f>IF(ISERROR(CY101/(VLOOKUP($F101,Tarife_Hilfskraft!$A:$GX,MATCH(LL$12,Tarife_Hilfskraft!$C$3:$GX$3,0)+2,FALSE))), 0, CY101/(VLOOKUP($F101,Tarife_Hilfskraft!$A:$GX,MATCH(LL$12,Tarife_Hilfskraft!$C$3:$GX$3,0)+2,FALSE)))/(1+$H101)</f>
        <v>0</v>
      </c>
      <c r="LM101" s="589">
        <f t="shared" si="79"/>
        <v>0</v>
      </c>
      <c r="LN101" s="589">
        <f>IF(ISERROR(DA101/(VLOOKUP($F101,Tarife_Hilfskraft!$A:$GX,MATCH(LN$12,Tarife_Hilfskraft!$C$3:$GX$3,0)+2,FALSE))), 0, DA101/(VLOOKUP($F101,Tarife_Hilfskraft!$A:$GX,MATCH(LN$12,Tarife_Hilfskraft!$C$3:$GX$3,0)+2,FALSE)))/(1+$H101)</f>
        <v>0</v>
      </c>
      <c r="LO101" s="589">
        <f>IF(ISERROR(DB101/(VLOOKUP($F101,Tarife_Hilfskraft!$A:$GX,MATCH(LO$12,Tarife_Hilfskraft!$C$3:$GX$3,0)+2,FALSE))), 0, DB101/(VLOOKUP($F101,Tarife_Hilfskraft!$A:$GX,MATCH(LO$12,Tarife_Hilfskraft!$C$3:$GX$3,0)+2,FALSE)))/(1+$H101)</f>
        <v>0</v>
      </c>
      <c r="LP101" s="589">
        <f>IF(ISERROR(DC101/(VLOOKUP($F101,Tarife_Hilfskraft!$A:$GX,MATCH(LP$12,Tarife_Hilfskraft!$C$3:$GX$3,0)+2,FALSE))), 0, DC101/(VLOOKUP($F101,Tarife_Hilfskraft!$A:$GX,MATCH(LP$12,Tarife_Hilfskraft!$C$3:$GX$3,0)+2,FALSE)))/(1+$H101)</f>
        <v>0</v>
      </c>
      <c r="LQ101" s="589">
        <f>IF(ISERROR(DD101/(VLOOKUP($F101,Tarife_Hilfskraft!$A:$GX,MATCH(LQ$12,Tarife_Hilfskraft!$C$3:$GX$3,0)+2,FALSE))), 0, DD101/(VLOOKUP($F101,Tarife_Hilfskraft!$A:$GX,MATCH(LQ$12,Tarife_Hilfskraft!$C$3:$GX$3,0)+2,FALSE)))/(1+$H101)</f>
        <v>0</v>
      </c>
      <c r="LR101" s="589">
        <f>IF(ISERROR(DE101/(VLOOKUP($F101,Tarife_Hilfskraft!$A:$GX,MATCH(LR$12,Tarife_Hilfskraft!$C$3:$GX$3,0)+2,FALSE))), 0, DE101/(VLOOKUP($F101,Tarife_Hilfskraft!$A:$GX,MATCH(LR$12,Tarife_Hilfskraft!$C$3:$GX$3,0)+2,FALSE)))/(1+$H101)</f>
        <v>0</v>
      </c>
      <c r="LS101" s="589">
        <f>IF(ISERROR(DF101/(VLOOKUP($F101,Tarife_Hilfskraft!$A:$GX,MATCH(LS$12,Tarife_Hilfskraft!$C$3:$GX$3,0)+2,FALSE))), 0, DF101/(VLOOKUP($F101,Tarife_Hilfskraft!$A:$GX,MATCH(LS$12,Tarife_Hilfskraft!$C$3:$GX$3,0)+2,FALSE)))/(1+$H101)</f>
        <v>0</v>
      </c>
      <c r="LT101" s="589">
        <f>IF(ISERROR(DG101/(VLOOKUP($F101,Tarife_Hilfskraft!$A:$GX,MATCH(LT$12,Tarife_Hilfskraft!$C$3:$GX$3,0)+2,FALSE))), 0, DG101/(VLOOKUP($F101,Tarife_Hilfskraft!$A:$GX,MATCH(LT$12,Tarife_Hilfskraft!$C$3:$GX$3,0)+2,FALSE)))/(1+$H101)</f>
        <v>0</v>
      </c>
      <c r="LU101" s="589">
        <f>IF(ISERROR(DH101/(VLOOKUP($F101,Tarife_Hilfskraft!$A:$GX,MATCH(LU$12,Tarife_Hilfskraft!$C$3:$GX$3,0)+2,FALSE))), 0, DH101/(VLOOKUP($F101,Tarife_Hilfskraft!$A:$GX,MATCH(LU$12,Tarife_Hilfskraft!$C$3:$GX$3,0)+2,FALSE)))/(1+$H101)</f>
        <v>0</v>
      </c>
      <c r="LV101" s="589">
        <f>IF(ISERROR(DI101/(VLOOKUP($F101,Tarife_Hilfskraft!$A:$GX,MATCH(LV$12,Tarife_Hilfskraft!$C$3:$GX$3,0)+2,FALSE))), 0, DI101/(VLOOKUP($F101,Tarife_Hilfskraft!$A:$GX,MATCH(LV$12,Tarife_Hilfskraft!$C$3:$GX$3,0)+2,FALSE)))/(1+$H101)</f>
        <v>0</v>
      </c>
      <c r="LW101" s="589">
        <f>IF(ISERROR(DJ101/(VLOOKUP($F101,Tarife_Hilfskraft!$A:$GX,MATCH(LW$12,Tarife_Hilfskraft!$C$3:$GX$3,0)+2,FALSE))), 0, DJ101/(VLOOKUP($F101,Tarife_Hilfskraft!$A:$GX,MATCH(LW$12,Tarife_Hilfskraft!$C$3:$GX$3,0)+2,FALSE)))/(1+$H101)</f>
        <v>0</v>
      </c>
      <c r="LX101" s="589">
        <f>IF(ISERROR(DK101/(VLOOKUP($F101,Tarife_Hilfskraft!$A:$GX,MATCH(LX$12,Tarife_Hilfskraft!$C$3:$GX$3,0)+2,FALSE))), 0, DK101/(VLOOKUP($F101,Tarife_Hilfskraft!$A:$GX,MATCH(LX$12,Tarife_Hilfskraft!$C$3:$GX$3,0)+2,FALSE)))/(1+$H101)</f>
        <v>0</v>
      </c>
      <c r="LY101" s="589">
        <f>IF(ISERROR(DL101/(VLOOKUP($F101,Tarife_Hilfskraft!$A:$GX,MATCH(LY$12,Tarife_Hilfskraft!$C$3:$GX$3,0)+2,FALSE))), 0, DL101/(VLOOKUP($F101,Tarife_Hilfskraft!$A:$GX,MATCH(LY$12,Tarife_Hilfskraft!$C$3:$GX$3,0)+2,FALSE)))/(1+$H101)</f>
        <v>0</v>
      </c>
      <c r="LZ101" s="589">
        <f t="shared" si="80"/>
        <v>0</v>
      </c>
      <c r="MA101" s="589">
        <f>IF(ISERROR(DN101/(VLOOKUP($F101,Tarife_Hilfskraft!$A:$GX,MATCH(MA$12,Tarife_Hilfskraft!$C$3:$GX$3,0)+2,FALSE))), 0, DN101/(VLOOKUP($F101,Tarife_Hilfskraft!$A:$GX,MATCH(MA$12,Tarife_Hilfskraft!$C$3:$GX$3,0)+2,FALSE)))/(1+$H101)</f>
        <v>0</v>
      </c>
      <c r="MB101" s="589">
        <f>IF(ISERROR(DO101/(VLOOKUP($F101,Tarife_Hilfskraft!$A:$GX,MATCH(MB$12,Tarife_Hilfskraft!$C$3:$GX$3,0)+2,FALSE))), 0, DO101/(VLOOKUP($F101,Tarife_Hilfskraft!$A:$GX,MATCH(MB$12,Tarife_Hilfskraft!$C$3:$GX$3,0)+2,FALSE)))/(1+$H101)</f>
        <v>0</v>
      </c>
      <c r="MC101" s="589">
        <f>IF(ISERROR(DP101/(VLOOKUP($F101,Tarife_Hilfskraft!$A:$GX,MATCH(MC$12,Tarife_Hilfskraft!$C$3:$GX$3,0)+2,FALSE))), 0, DP101/(VLOOKUP($F101,Tarife_Hilfskraft!$A:$GX,MATCH(MC$12,Tarife_Hilfskraft!$C$3:$GX$3,0)+2,FALSE)))/(1+$H101)</f>
        <v>0</v>
      </c>
      <c r="MD101" s="589">
        <f>IF(ISERROR(DQ101/(VLOOKUP($F101,Tarife_Hilfskraft!$A:$GX,MATCH(MD$12,Tarife_Hilfskraft!$C$3:$GX$3,0)+2,FALSE))), 0, DQ101/(VLOOKUP($F101,Tarife_Hilfskraft!$A:$GX,MATCH(MD$12,Tarife_Hilfskraft!$C$3:$GX$3,0)+2,FALSE)))/(1+$H101)</f>
        <v>0</v>
      </c>
      <c r="ME101" s="589">
        <f>IF(ISERROR(DR101/(VLOOKUP($F101,Tarife_Hilfskraft!$A:$GX,MATCH(ME$12,Tarife_Hilfskraft!$C$3:$GX$3,0)+2,FALSE))), 0, DR101/(VLOOKUP($F101,Tarife_Hilfskraft!$A:$GX,MATCH(ME$12,Tarife_Hilfskraft!$C$3:$GX$3,0)+2,FALSE)))/(1+$H101)</f>
        <v>0</v>
      </c>
      <c r="MF101" s="589">
        <f>IF(ISERROR(DS101/(VLOOKUP($F101,Tarife_Hilfskraft!$A:$GX,MATCH(MF$12,Tarife_Hilfskraft!$C$3:$GX$3,0)+2,FALSE))), 0, DS101/(VLOOKUP($F101,Tarife_Hilfskraft!$A:$GX,MATCH(MF$12,Tarife_Hilfskraft!$C$3:$GX$3,0)+2,FALSE)))/(1+$H101)</f>
        <v>0</v>
      </c>
      <c r="MG101" s="589">
        <f>IF(ISERROR(DT101/(VLOOKUP($F101,Tarife_Hilfskraft!$A:$GX,MATCH(MG$12,Tarife_Hilfskraft!$C$3:$GX$3,0)+2,FALSE))), 0, DT101/(VLOOKUP($F101,Tarife_Hilfskraft!$A:$GX,MATCH(MG$12,Tarife_Hilfskraft!$C$3:$GX$3,0)+2,FALSE)))/(1+$H101)</f>
        <v>0</v>
      </c>
      <c r="MH101" s="589">
        <f>IF(ISERROR(DU101/(VLOOKUP($F101,Tarife_Hilfskraft!$A:$GX,MATCH(MH$12,Tarife_Hilfskraft!$C$3:$GX$3,0)+2,FALSE))), 0, DU101/(VLOOKUP($F101,Tarife_Hilfskraft!$A:$GX,MATCH(MH$12,Tarife_Hilfskraft!$C$3:$GX$3,0)+2,FALSE)))/(1+$H101)</f>
        <v>0</v>
      </c>
      <c r="MI101" s="589">
        <f>IF(ISERROR(DV101/(VLOOKUP($F101,Tarife_Hilfskraft!$A:$GX,MATCH(MI$12,Tarife_Hilfskraft!$C$3:$GX$3,0)+2,FALSE))), 0, DV101/(VLOOKUP($F101,Tarife_Hilfskraft!$A:$GX,MATCH(MI$12,Tarife_Hilfskraft!$C$3:$GX$3,0)+2,FALSE)))/(1+$H101)</f>
        <v>0</v>
      </c>
      <c r="MJ101" s="589">
        <f>IF(ISERROR(DW101/(VLOOKUP($F101,Tarife_Hilfskraft!$A:$GX,MATCH(MJ$12,Tarife_Hilfskraft!$C$3:$GX$3,0)+2,FALSE))), 0, DW101/(VLOOKUP($F101,Tarife_Hilfskraft!$A:$GX,MATCH(MJ$12,Tarife_Hilfskraft!$C$3:$GX$3,0)+2,FALSE)))/(1+$H101)</f>
        <v>0</v>
      </c>
      <c r="MK101" s="589">
        <f>IF(ISERROR(DX101/(VLOOKUP($F101,Tarife_Hilfskraft!$A:$GX,MATCH(MK$12,Tarife_Hilfskraft!$C$3:$GX$3,0)+2,FALSE))), 0, DX101/(VLOOKUP($F101,Tarife_Hilfskraft!$A:$GX,MATCH(MK$12,Tarife_Hilfskraft!$C$3:$GX$3,0)+2,FALSE)))/(1+$H101)</f>
        <v>0</v>
      </c>
      <c r="ML101" s="589">
        <f>IF(ISERROR(DY101/(VLOOKUP($F101,Tarife_Hilfskraft!$A:$GX,MATCH(ML$12,Tarife_Hilfskraft!$C$3:$GX$3,0)+2,FALSE))), 0, DY101/(VLOOKUP($F101,Tarife_Hilfskraft!$A:$GX,MATCH(ML$12,Tarife_Hilfskraft!$C$3:$GX$3,0)+2,FALSE)))/(1+$H101)</f>
        <v>0</v>
      </c>
      <c r="MM101" s="589">
        <f t="shared" si="81"/>
        <v>0</v>
      </c>
      <c r="MN101" s="589">
        <f>IF(ISERROR(EA101/(VLOOKUP($F101,Tarife_Hilfskraft!$A:$GX,MATCH(MN$12,Tarife_Hilfskraft!$C$3:$GX$3,0)+2,FALSE))), 0, EA101/(VLOOKUP($F101,Tarife_Hilfskraft!$A:$GX,MATCH(MN$12,Tarife_Hilfskraft!$C$3:$GX$3,0)+2,FALSE)))/(1+$H101)</f>
        <v>0</v>
      </c>
      <c r="MO101" s="589">
        <f>IF(ISERROR(EB101/(VLOOKUP($F101,Tarife_Hilfskraft!$A:$GX,MATCH(MO$12,Tarife_Hilfskraft!$C$3:$GX$3,0)+2,FALSE))), 0, EB101/(VLOOKUP($F101,Tarife_Hilfskraft!$A:$GX,MATCH(MO$12,Tarife_Hilfskraft!$C$3:$GX$3,0)+2,FALSE)))/(1+$H101)</f>
        <v>0</v>
      </c>
      <c r="MP101" s="589">
        <f>IF(ISERROR(EC101/(VLOOKUP($F101,Tarife_Hilfskraft!$A:$GX,MATCH(MP$12,Tarife_Hilfskraft!$C$3:$GX$3,0)+2,FALSE))), 0, EC101/(VLOOKUP($F101,Tarife_Hilfskraft!$A:$GX,MATCH(MP$12,Tarife_Hilfskraft!$C$3:$GX$3,0)+2,FALSE)))/(1+$H101)</f>
        <v>0</v>
      </c>
      <c r="MQ101" s="589">
        <f>IF(ISERROR(ED101/(VLOOKUP($F101,Tarife_Hilfskraft!$A:$GX,MATCH(MQ$12,Tarife_Hilfskraft!$C$3:$GX$3,0)+2,FALSE))), 0, ED101/(VLOOKUP($F101,Tarife_Hilfskraft!$A:$GX,MATCH(MQ$12,Tarife_Hilfskraft!$C$3:$GX$3,0)+2,FALSE)))/(1+$H101)</f>
        <v>0</v>
      </c>
      <c r="MR101" s="589">
        <f>IF(ISERROR(EE101/(VLOOKUP($F101,Tarife_Hilfskraft!$A:$GX,MATCH(MR$12,Tarife_Hilfskraft!$C$3:$GX$3,0)+2,FALSE))), 0, EE101/(VLOOKUP($F101,Tarife_Hilfskraft!$A:$GX,MATCH(MR$12,Tarife_Hilfskraft!$C$3:$GX$3,0)+2,FALSE)))/(1+$H101)</f>
        <v>0</v>
      </c>
      <c r="MS101" s="589">
        <f>IF(ISERROR(EF101/(VLOOKUP($F101,Tarife_Hilfskraft!$A:$GX,MATCH(MS$12,Tarife_Hilfskraft!$C$3:$GX$3,0)+2,FALSE))), 0, EF101/(VLOOKUP($F101,Tarife_Hilfskraft!$A:$GX,MATCH(MS$12,Tarife_Hilfskraft!$C$3:$GX$3,0)+2,FALSE)))/(1+$H101)</f>
        <v>0</v>
      </c>
      <c r="MT101" s="589">
        <f>IF(ISERROR(EG101/(VLOOKUP($F101,Tarife_Hilfskraft!$A:$GX,MATCH(MT$12,Tarife_Hilfskraft!$C$3:$GX$3,0)+2,FALSE))), 0, EG101/(VLOOKUP($F101,Tarife_Hilfskraft!$A:$GX,MATCH(MT$12,Tarife_Hilfskraft!$C$3:$GX$3,0)+2,FALSE)))/(1+$H101)</f>
        <v>0</v>
      </c>
      <c r="MU101" s="589">
        <f>IF(ISERROR(EH101/(VLOOKUP($F101,Tarife_Hilfskraft!$A:$GX,MATCH(MU$12,Tarife_Hilfskraft!$C$3:$GX$3,0)+2,FALSE))), 0, EH101/(VLOOKUP($F101,Tarife_Hilfskraft!$A:$GX,MATCH(MU$12,Tarife_Hilfskraft!$C$3:$GX$3,0)+2,FALSE)))/(1+$H101)</f>
        <v>0</v>
      </c>
      <c r="MV101" s="589">
        <f>IF(ISERROR(EI101/(VLOOKUP($F101,Tarife_Hilfskraft!$A:$GX,MATCH(MV$12,Tarife_Hilfskraft!$C$3:$GX$3,0)+2,FALSE))), 0, EI101/(VLOOKUP($F101,Tarife_Hilfskraft!$A:$GX,MATCH(MV$12,Tarife_Hilfskraft!$C$3:$GX$3,0)+2,FALSE)))/(1+$H101)</f>
        <v>0</v>
      </c>
      <c r="MW101" s="589">
        <f>IF(ISERROR(EJ101/(VLOOKUP($F101,Tarife_Hilfskraft!$A:$GX,MATCH(MW$12,Tarife_Hilfskraft!$C$3:$GX$3,0)+2,FALSE))), 0, EJ101/(VLOOKUP($F101,Tarife_Hilfskraft!$A:$GX,MATCH(MW$12,Tarife_Hilfskraft!$C$3:$GX$3,0)+2,FALSE)))/(1+$H101)</f>
        <v>0</v>
      </c>
      <c r="MX101" s="589">
        <f>IF(ISERROR(EK101/(VLOOKUP($F101,Tarife_Hilfskraft!$A:$GX,MATCH(MX$12,Tarife_Hilfskraft!$C$3:$GX$3,0)+2,FALSE))), 0, EK101/(VLOOKUP($F101,Tarife_Hilfskraft!$A:$GX,MATCH(MX$12,Tarife_Hilfskraft!$C$3:$GX$3,0)+2,FALSE)))/(1+$H101)</f>
        <v>0</v>
      </c>
      <c r="MY101" s="589">
        <f>IF(ISERROR(EL101/(VLOOKUP($F101,Tarife_Hilfskraft!$A:$GX,MATCH(MY$12,Tarife_Hilfskraft!$C$3:$GX$3,0)+2,FALSE))), 0, EL101/(VLOOKUP($F101,Tarife_Hilfskraft!$A:$GX,MATCH(MY$12,Tarife_Hilfskraft!$C$3:$GX$3,0)+2,FALSE)))/(1+$H101)</f>
        <v>0</v>
      </c>
      <c r="MZ101" s="589">
        <f t="shared" si="82"/>
        <v>0</v>
      </c>
      <c r="NA101" s="589">
        <f>IF(ISERROR(EN101/(VLOOKUP($F101,Tarife_Hilfskraft!$A:$GX,MATCH(NA$12,Tarife_Hilfskraft!$C$3:$GX$3,0)+2,FALSE))), 0, EN101/(VLOOKUP($F101,Tarife_Hilfskraft!$A:$GX,MATCH(NA$12,Tarife_Hilfskraft!$C$3:$GX$3,0)+2,FALSE)))/(1+$H101)</f>
        <v>0</v>
      </c>
      <c r="NB101" s="589">
        <f>IF(ISERROR(EO101/(VLOOKUP($F101,Tarife_Hilfskraft!$A:$GX,MATCH(NB$12,Tarife_Hilfskraft!$C$3:$GX$3,0)+2,FALSE))), 0, EO101/(VLOOKUP($F101,Tarife_Hilfskraft!$A:$GX,MATCH(NB$12,Tarife_Hilfskraft!$C$3:$GX$3,0)+2,FALSE)))/(1+$H101)</f>
        <v>0</v>
      </c>
      <c r="NC101" s="589">
        <f>IF(ISERROR(EP101/(VLOOKUP($F101,Tarife_Hilfskraft!$A:$GX,MATCH(NC$12,Tarife_Hilfskraft!$C$3:$GX$3,0)+2,FALSE))), 0, EP101/(VLOOKUP($F101,Tarife_Hilfskraft!$A:$GX,MATCH(NC$12,Tarife_Hilfskraft!$C$3:$GX$3,0)+2,FALSE)))/(1+$H101)</f>
        <v>0</v>
      </c>
      <c r="ND101" s="589">
        <f>IF(ISERROR(EQ101/(VLOOKUP($F101,Tarife_Hilfskraft!$A:$GX,MATCH(ND$12,Tarife_Hilfskraft!$C$3:$GX$3,0)+2,FALSE))), 0, EQ101/(VLOOKUP($F101,Tarife_Hilfskraft!$A:$GX,MATCH(ND$12,Tarife_Hilfskraft!$C$3:$GX$3,0)+2,FALSE)))/(1+$H101)</f>
        <v>0</v>
      </c>
      <c r="NE101" s="589">
        <f>IF(ISERROR(ER101/(VLOOKUP($F101,Tarife_Hilfskraft!$A:$GX,MATCH(NE$12,Tarife_Hilfskraft!$C$3:$GX$3,0)+2,FALSE))), 0, ER101/(VLOOKUP($F101,Tarife_Hilfskraft!$A:$GX,MATCH(NE$12,Tarife_Hilfskraft!$C$3:$GX$3,0)+2,FALSE)))/(1+$H101)</f>
        <v>0</v>
      </c>
      <c r="NF101" s="589">
        <f>IF(ISERROR(ES101/(VLOOKUP($F101,Tarife_Hilfskraft!$A:$GX,MATCH(NF$12,Tarife_Hilfskraft!$C$3:$GX$3,0)+2,FALSE))), 0, ES101/(VLOOKUP($F101,Tarife_Hilfskraft!$A:$GX,MATCH(NF$12,Tarife_Hilfskraft!$C$3:$GX$3,0)+2,FALSE)))/(1+$H101)</f>
        <v>0</v>
      </c>
      <c r="NG101" s="589">
        <f>IF(ISERROR(ET101/(VLOOKUP($F101,Tarife_Hilfskraft!$A:$GX,MATCH(NG$12,Tarife_Hilfskraft!$C$3:$GX$3,0)+2,FALSE))), 0, ET101/(VLOOKUP($F101,Tarife_Hilfskraft!$A:$GX,MATCH(NG$12,Tarife_Hilfskraft!$C$3:$GX$3,0)+2,FALSE)))/(1+$H101)</f>
        <v>0</v>
      </c>
      <c r="NH101" s="589">
        <f>IF(ISERROR(EU101/(VLOOKUP($F101,Tarife_Hilfskraft!$A:$GX,MATCH(NH$12,Tarife_Hilfskraft!$C$3:$GX$3,0)+2,FALSE))), 0, EU101/(VLOOKUP($F101,Tarife_Hilfskraft!$A:$GX,MATCH(NH$12,Tarife_Hilfskraft!$C$3:$GX$3,0)+2,FALSE)))/(1+$H101)</f>
        <v>0</v>
      </c>
      <c r="NI101" s="589">
        <f>IF(ISERROR(EV101/(VLOOKUP($F101,Tarife_Hilfskraft!$A:$GX,MATCH(NI$12,Tarife_Hilfskraft!$C$3:$GX$3,0)+2,FALSE))), 0, EV101/(VLOOKUP($F101,Tarife_Hilfskraft!$A:$GX,MATCH(NI$12,Tarife_Hilfskraft!$C$3:$GX$3,0)+2,FALSE)))/(1+$H101)</f>
        <v>0</v>
      </c>
      <c r="NJ101" s="589">
        <f>IF(ISERROR(EW101/(VLOOKUP($F101,Tarife_Hilfskraft!$A:$GX,MATCH(NJ$12,Tarife_Hilfskraft!$C$3:$GX$3,0)+2,FALSE))), 0, EW101/(VLOOKUP($F101,Tarife_Hilfskraft!$A:$GX,MATCH(NJ$12,Tarife_Hilfskraft!$C$3:$GX$3,0)+2,FALSE)))/(1+$H101)</f>
        <v>0</v>
      </c>
      <c r="NK101" s="589">
        <f>IF(ISERROR(EX101/(VLOOKUP($F101,Tarife_Hilfskraft!$A:$GX,MATCH(NK$12,Tarife_Hilfskraft!$C$3:$GX$3,0)+2,FALSE))), 0, EX101/(VLOOKUP($F101,Tarife_Hilfskraft!$A:$GX,MATCH(NK$12,Tarife_Hilfskraft!$C$3:$GX$3,0)+2,FALSE)))/(1+$H101)</f>
        <v>0</v>
      </c>
      <c r="NL101" s="589">
        <f>IF(ISERROR(EY101/(VLOOKUP($F101,Tarife_Hilfskraft!$A:$GX,MATCH(NL$12,Tarife_Hilfskraft!$C$3:$GX$3,0)+2,FALSE))), 0, EY101/(VLOOKUP($F101,Tarife_Hilfskraft!$A:$GX,MATCH(NL$12,Tarife_Hilfskraft!$C$3:$GX$3,0)+2,FALSE)))/(1+$H101)</f>
        <v>0</v>
      </c>
      <c r="NM101" s="589">
        <f t="shared" si="83"/>
        <v>0</v>
      </c>
      <c r="NN101" s="589">
        <f>IF(ISERROR(FA101/(VLOOKUP($F101,Tarife_Hilfskraft!$A:$GX,MATCH(NN$12,Tarife_Hilfskraft!$C$3:$GX$3,0)+2,FALSE))), 0, FA101/(VLOOKUP($F101,Tarife_Hilfskraft!$A:$GX,MATCH(NN$12,Tarife_Hilfskraft!$C$3:$GX$3,0)+2,FALSE)))/(1+$H101)</f>
        <v>0</v>
      </c>
      <c r="NO101" s="589">
        <f>IF(ISERROR(FB101/(VLOOKUP($F101,Tarife_Hilfskraft!$A:$GX,MATCH(NO$12,Tarife_Hilfskraft!$C$3:$GX$3,0)+2,FALSE))), 0, FB101/(VLOOKUP($F101,Tarife_Hilfskraft!$A:$GX,MATCH(NO$12,Tarife_Hilfskraft!$C$3:$GX$3,0)+2,FALSE)))/(1+$H101)</f>
        <v>0</v>
      </c>
      <c r="NP101" s="589">
        <f>IF(ISERROR(FC101/(VLOOKUP($F101,Tarife_Hilfskraft!$A:$GX,MATCH(NP$12,Tarife_Hilfskraft!$C$3:$GX$3,0)+2,FALSE))), 0, FC101/(VLOOKUP($F101,Tarife_Hilfskraft!$A:$GX,MATCH(NP$12,Tarife_Hilfskraft!$C$3:$GX$3,0)+2,FALSE)))/(1+$H101)</f>
        <v>0</v>
      </c>
      <c r="NQ101" s="589">
        <f>IF(ISERROR(FD101/(VLOOKUP($F101,Tarife_Hilfskraft!$A:$GX,MATCH(NQ$12,Tarife_Hilfskraft!$C$3:$GX$3,0)+2,FALSE))), 0, FD101/(VLOOKUP($F101,Tarife_Hilfskraft!$A:$GX,MATCH(NQ$12,Tarife_Hilfskraft!$C$3:$GX$3,0)+2,FALSE)))/(1+$H101)</f>
        <v>0</v>
      </c>
      <c r="NR101" s="589">
        <f>IF(ISERROR(FE101/(VLOOKUP($F101,Tarife_Hilfskraft!$A:$GX,MATCH(NR$12,Tarife_Hilfskraft!$C$3:$GX$3,0)+2,FALSE))), 0, FE101/(VLOOKUP($F101,Tarife_Hilfskraft!$A:$GX,MATCH(NR$12,Tarife_Hilfskraft!$C$3:$GX$3,0)+2,FALSE)))/(1+$H101)</f>
        <v>0</v>
      </c>
      <c r="NS101" s="589">
        <f>IF(ISERROR(FF101/(VLOOKUP($F101,Tarife_Hilfskraft!$A:$GX,MATCH(NS$12,Tarife_Hilfskraft!$C$3:$GX$3,0)+2,FALSE))), 0, FF101/(VLOOKUP($F101,Tarife_Hilfskraft!$A:$GX,MATCH(NS$12,Tarife_Hilfskraft!$C$3:$GX$3,0)+2,FALSE)))/(1+$H101)</f>
        <v>0</v>
      </c>
      <c r="NT101" s="589">
        <f>IF(ISERROR(FG101/(VLOOKUP($F101,Tarife_Hilfskraft!$A:$GX,MATCH(NT$12,Tarife_Hilfskraft!$C$3:$GX$3,0)+2,FALSE))), 0, FG101/(VLOOKUP($F101,Tarife_Hilfskraft!$A:$GX,MATCH(NT$12,Tarife_Hilfskraft!$C$3:$GX$3,0)+2,FALSE)))/(1+$H101)</f>
        <v>0</v>
      </c>
      <c r="NU101" s="589">
        <f>IF(ISERROR(FH101/(VLOOKUP($F101,Tarife_Hilfskraft!$A:$GX,MATCH(NU$12,Tarife_Hilfskraft!$C$3:$GX$3,0)+2,FALSE))), 0, FH101/(VLOOKUP($F101,Tarife_Hilfskraft!$A:$GX,MATCH(NU$12,Tarife_Hilfskraft!$C$3:$GX$3,0)+2,FALSE)))/(1+$H101)</f>
        <v>0</v>
      </c>
      <c r="NV101" s="589">
        <f>IF(ISERROR(FI101/(VLOOKUP($F101,Tarife_Hilfskraft!$A:$GX,MATCH(NV$12,Tarife_Hilfskraft!$C$3:$GX$3,0)+2,FALSE))), 0, FI101/(VLOOKUP($F101,Tarife_Hilfskraft!$A:$GX,MATCH(NV$12,Tarife_Hilfskraft!$C$3:$GX$3,0)+2,FALSE)))/(1+$H101)</f>
        <v>0</v>
      </c>
      <c r="NW101" s="589">
        <f>IF(ISERROR(FJ101/(VLOOKUP($F101,Tarife_Hilfskraft!$A:$GX,MATCH(NW$12,Tarife_Hilfskraft!$C$3:$GX$3,0)+2,FALSE))), 0, FJ101/(VLOOKUP($F101,Tarife_Hilfskraft!$A:$GX,MATCH(NW$12,Tarife_Hilfskraft!$C$3:$GX$3,0)+2,FALSE)))/(1+$H101)</f>
        <v>0</v>
      </c>
      <c r="NX101" s="589">
        <f>IF(ISERROR(FK101/(VLOOKUP($F101,Tarife_Hilfskraft!$A:$GX,MATCH(NX$12,Tarife_Hilfskraft!$C$3:$GX$3,0)+2,FALSE))), 0, FK101/(VLOOKUP($F101,Tarife_Hilfskraft!$A:$GX,MATCH(NX$12,Tarife_Hilfskraft!$C$3:$GX$3,0)+2,FALSE)))/(1+$H101)</f>
        <v>0</v>
      </c>
      <c r="NY101" s="589">
        <f>IF(ISERROR(FL101/(VLOOKUP($F101,Tarife_Hilfskraft!$A:$GX,MATCH(NY$12,Tarife_Hilfskraft!$C$3:$GX$3,0)+2,FALSE))), 0, FL101/(VLOOKUP($F101,Tarife_Hilfskraft!$A:$GX,MATCH(NY$12,Tarife_Hilfskraft!$C$3:$GX$3,0)+2,FALSE)))/(1+$H101)</f>
        <v>0</v>
      </c>
      <c r="NZ101" s="589">
        <f t="shared" si="84"/>
        <v>0</v>
      </c>
      <c r="OA101" s="589">
        <f>IF(ISERROR(FN101/(VLOOKUP($F101,Tarife_Hilfskraft!$A:$GX,MATCH(OA$12,Tarife_Hilfskraft!$C$3:$GX$3,0)+2,FALSE))), 0, FN101/(VLOOKUP($F101,Tarife_Hilfskraft!$A:$GX,MATCH(OA$12,Tarife_Hilfskraft!$C$3:$GX$3,0)+2,FALSE)))/(1+$H101)</f>
        <v>0</v>
      </c>
      <c r="OB101" s="589">
        <f>IF(ISERROR(FO101/(VLOOKUP($F101,Tarife_Hilfskraft!$A:$GX,MATCH(OB$12,Tarife_Hilfskraft!$C$3:$GX$3,0)+2,FALSE))), 0, FO101/(VLOOKUP($F101,Tarife_Hilfskraft!$A:$GX,MATCH(OB$12,Tarife_Hilfskraft!$C$3:$GX$3,0)+2,FALSE)))/(1+$H101)</f>
        <v>0</v>
      </c>
      <c r="OC101" s="589">
        <f>IF(ISERROR(FP101/(VLOOKUP($F101,Tarife_Hilfskraft!$A:$GX,MATCH(OC$12,Tarife_Hilfskraft!$C$3:$GX$3,0)+2,FALSE))), 0, FP101/(VLOOKUP($F101,Tarife_Hilfskraft!$A:$GX,MATCH(OC$12,Tarife_Hilfskraft!$C$3:$GX$3,0)+2,FALSE)))/(1+$H101)</f>
        <v>0</v>
      </c>
      <c r="OD101" s="589">
        <f>IF(ISERROR(FQ101/(VLOOKUP($F101,Tarife_Hilfskraft!$A:$GX,MATCH(OD$12,Tarife_Hilfskraft!$C$3:$GX$3,0)+2,FALSE))), 0, FQ101/(VLOOKUP($F101,Tarife_Hilfskraft!$A:$GX,MATCH(OD$12,Tarife_Hilfskraft!$C$3:$GX$3,0)+2,FALSE)))/(1+$H101)</f>
        <v>0</v>
      </c>
      <c r="OE101" s="589">
        <f>IF(ISERROR(FR101/(VLOOKUP($F101,Tarife_Hilfskraft!$A:$GX,MATCH(OE$12,Tarife_Hilfskraft!$C$3:$GX$3,0)+2,FALSE))), 0, FR101/(VLOOKUP($F101,Tarife_Hilfskraft!$A:$GX,MATCH(OE$12,Tarife_Hilfskraft!$C$3:$GX$3,0)+2,FALSE)))/(1+$H101)</f>
        <v>0</v>
      </c>
      <c r="OF101" s="589">
        <f>IF(ISERROR(FS101/(VLOOKUP($F101,Tarife_Hilfskraft!$A:$GX,MATCH(OF$12,Tarife_Hilfskraft!$C$3:$GX$3,0)+2,FALSE))), 0, FS101/(VLOOKUP($F101,Tarife_Hilfskraft!$A:$GX,MATCH(OF$12,Tarife_Hilfskraft!$C$3:$GX$3,0)+2,FALSE)))/(1+$H101)</f>
        <v>0</v>
      </c>
      <c r="OG101" s="589">
        <f>IF(ISERROR(FT101/(VLOOKUP($F101,Tarife_Hilfskraft!$A:$GX,MATCH(OG$12,Tarife_Hilfskraft!$C$3:$GX$3,0)+2,FALSE))), 0, FT101/(VLOOKUP($F101,Tarife_Hilfskraft!$A:$GX,MATCH(OG$12,Tarife_Hilfskraft!$C$3:$GX$3,0)+2,FALSE)))/(1+$H101)</f>
        <v>0</v>
      </c>
      <c r="OH101" s="589">
        <f>IF(ISERROR(FU101/(VLOOKUP($F101,Tarife_Hilfskraft!$A:$GX,MATCH(OH$12,Tarife_Hilfskraft!$C$3:$GX$3,0)+2,FALSE))), 0, FU101/(VLOOKUP($F101,Tarife_Hilfskraft!$A:$GX,MATCH(OH$12,Tarife_Hilfskraft!$C$3:$GX$3,0)+2,FALSE)))/(1+$H101)</f>
        <v>0</v>
      </c>
      <c r="OI101" s="589">
        <f>IF(ISERROR(FV101/(VLOOKUP($F101,Tarife_Hilfskraft!$A:$GX,MATCH(OI$12,Tarife_Hilfskraft!$C$3:$GX$3,0)+2,FALSE))), 0, FV101/(VLOOKUP($F101,Tarife_Hilfskraft!$A:$GX,MATCH(OI$12,Tarife_Hilfskraft!$C$3:$GX$3,0)+2,FALSE)))/(1+$H101)</f>
        <v>0</v>
      </c>
      <c r="OJ101" s="589">
        <f>IF(ISERROR(FW101/(VLOOKUP($F101,Tarife_Hilfskraft!$A:$GX,MATCH(OJ$12,Tarife_Hilfskraft!$C$3:$GX$3,0)+2,FALSE))), 0, FW101/(VLOOKUP($F101,Tarife_Hilfskraft!$A:$GX,MATCH(OJ$12,Tarife_Hilfskraft!$C$3:$GX$3,0)+2,FALSE)))/(1+$H101)</f>
        <v>0</v>
      </c>
      <c r="OK101" s="589">
        <f>IF(ISERROR(FX101/(VLOOKUP($F101,Tarife_Hilfskraft!$A:$GX,MATCH(OK$12,Tarife_Hilfskraft!$C$3:$GX$3,0)+2,FALSE))), 0, FX101/(VLOOKUP($F101,Tarife_Hilfskraft!$A:$GX,MATCH(OK$12,Tarife_Hilfskraft!$C$3:$GX$3,0)+2,FALSE)))/(1+$H101)</f>
        <v>0</v>
      </c>
      <c r="OL101" s="589">
        <f>IF(ISERROR(FY101/(VLOOKUP($F101,Tarife_Hilfskraft!$A:$GX,MATCH(OL$12,Tarife_Hilfskraft!$C$3:$GX$3,0)+2,FALSE))), 0, FY101/(VLOOKUP($F101,Tarife_Hilfskraft!$A:$GX,MATCH(OL$12,Tarife_Hilfskraft!$C$3:$GX$3,0)+2,FALSE)))/(1+$H101)</f>
        <v>0</v>
      </c>
      <c r="OM101" s="589">
        <f t="shared" si="85"/>
        <v>0</v>
      </c>
      <c r="ON101" s="589">
        <f>IF(ISERROR(GA101/(VLOOKUP($F101,Tarife_Hilfskraft!$A:$GX,MATCH(ON$12,Tarife_Hilfskraft!$C$3:$GX$3,0)+2,FALSE))), 0, GA101/(VLOOKUP($F101,Tarife_Hilfskraft!$A:$GX,MATCH(ON$12,Tarife_Hilfskraft!$C$3:$GX$3,0)+2,FALSE)))/(1+$H101)</f>
        <v>0</v>
      </c>
      <c r="OO101" s="589">
        <f>IF(ISERROR(GB101/(VLOOKUP($F101,Tarife_Hilfskraft!$A:$GX,MATCH(OO$12,Tarife_Hilfskraft!$C$3:$GX$3,0)+2,FALSE))), 0, GB101/(VLOOKUP($F101,Tarife_Hilfskraft!$A:$GX,MATCH(OO$12,Tarife_Hilfskraft!$C$3:$GX$3,0)+2,FALSE)))/(1+$H101)</f>
        <v>0</v>
      </c>
      <c r="OP101" s="589">
        <f>IF(ISERROR(GC101/(VLOOKUP($F101,Tarife_Hilfskraft!$A:$GX,MATCH(OP$12,Tarife_Hilfskraft!$C$3:$GX$3,0)+2,FALSE))), 0, GC101/(VLOOKUP($F101,Tarife_Hilfskraft!$A:$GX,MATCH(OP$12,Tarife_Hilfskraft!$C$3:$GX$3,0)+2,FALSE)))/(1+$H101)</f>
        <v>0</v>
      </c>
      <c r="OQ101" s="589">
        <f>IF(ISERROR(GD101/(VLOOKUP($F101,Tarife_Hilfskraft!$A:$GX,MATCH(OQ$12,Tarife_Hilfskraft!$C$3:$GX$3,0)+2,FALSE))), 0, GD101/(VLOOKUP($F101,Tarife_Hilfskraft!$A:$GX,MATCH(OQ$12,Tarife_Hilfskraft!$C$3:$GX$3,0)+2,FALSE)))/(1+$H101)</f>
        <v>0</v>
      </c>
      <c r="OR101" s="589">
        <f>IF(ISERROR(GE101/(VLOOKUP($F101,Tarife_Hilfskraft!$A:$GX,MATCH(OR$12,Tarife_Hilfskraft!$C$3:$GX$3,0)+2,FALSE))), 0, GE101/(VLOOKUP($F101,Tarife_Hilfskraft!$A:$GX,MATCH(OR$12,Tarife_Hilfskraft!$C$3:$GX$3,0)+2,FALSE)))/(1+$H101)</f>
        <v>0</v>
      </c>
      <c r="OS101" s="589">
        <f>IF(ISERROR(GF101/(VLOOKUP($F101,Tarife_Hilfskraft!$A:$GX,MATCH(OS$12,Tarife_Hilfskraft!$C$3:$GX$3,0)+2,FALSE))), 0, GF101/(VLOOKUP($F101,Tarife_Hilfskraft!$A:$GX,MATCH(OS$12,Tarife_Hilfskraft!$C$3:$GX$3,0)+2,FALSE)))/(1+$H101)</f>
        <v>0</v>
      </c>
      <c r="OT101" s="589">
        <f>IF(ISERROR(GG101/(VLOOKUP($F101,Tarife_Hilfskraft!$A:$GX,MATCH(OT$12,Tarife_Hilfskraft!$C$3:$GX$3,0)+2,FALSE))), 0, GG101/(VLOOKUP($F101,Tarife_Hilfskraft!$A:$GX,MATCH(OT$12,Tarife_Hilfskraft!$C$3:$GX$3,0)+2,FALSE)))/(1+$H101)</f>
        <v>0</v>
      </c>
      <c r="OU101" s="589">
        <f>IF(ISERROR(GH101/(VLOOKUP($F101,Tarife_Hilfskraft!$A:$GX,MATCH(OU$12,Tarife_Hilfskraft!$C$3:$GX$3,0)+2,FALSE))), 0, GH101/(VLOOKUP($F101,Tarife_Hilfskraft!$A:$GX,MATCH(OU$12,Tarife_Hilfskraft!$C$3:$GX$3,0)+2,FALSE)))/(1+$H101)</f>
        <v>0</v>
      </c>
      <c r="OV101" s="589">
        <f>IF(ISERROR(GI101/(VLOOKUP($F101,Tarife_Hilfskraft!$A:$GX,MATCH(OV$12,Tarife_Hilfskraft!$C$3:$GX$3,0)+2,FALSE))), 0, GI101/(VLOOKUP($F101,Tarife_Hilfskraft!$A:$GX,MATCH(OV$12,Tarife_Hilfskraft!$C$3:$GX$3,0)+2,FALSE)))/(1+$H101)</f>
        <v>0</v>
      </c>
      <c r="OW101" s="589">
        <f>IF(ISERROR(GJ101/(VLOOKUP($F101,Tarife_Hilfskraft!$A:$GX,MATCH(OW$12,Tarife_Hilfskraft!$C$3:$GX$3,0)+2,FALSE))), 0, GJ101/(VLOOKUP($F101,Tarife_Hilfskraft!$A:$GX,MATCH(OW$12,Tarife_Hilfskraft!$C$3:$GX$3,0)+2,FALSE)))/(1+$H101)</f>
        <v>0</v>
      </c>
      <c r="OX101" s="589">
        <f>IF(ISERROR(GK101/(VLOOKUP($F101,Tarife_Hilfskraft!$A:$GX,MATCH(OX$12,Tarife_Hilfskraft!$C$3:$GX$3,0)+2,FALSE))), 0, GK101/(VLOOKUP($F101,Tarife_Hilfskraft!$A:$GX,MATCH(OX$12,Tarife_Hilfskraft!$C$3:$GX$3,0)+2,FALSE)))/(1+$H101)</f>
        <v>0</v>
      </c>
      <c r="OY101" s="589">
        <f>IF(ISERROR(GL101/(VLOOKUP($F101,Tarife_Hilfskraft!$A:$GX,MATCH(OY$12,Tarife_Hilfskraft!$C$3:$GX$3,0)+2,FALSE))), 0, GL101/(VLOOKUP($F101,Tarife_Hilfskraft!$A:$GX,MATCH(OY$12,Tarife_Hilfskraft!$C$3:$GX$3,0)+2,FALSE)))/(1+$H101)</f>
        <v>0</v>
      </c>
      <c r="OZ101" s="589">
        <f t="shared" si="86"/>
        <v>0</v>
      </c>
      <c r="PA101" s="589">
        <f>IF(ISERROR(GN101/(VLOOKUP($F101,Tarife_Hilfskraft!$A:$GX,MATCH(PA$12,Tarife_Hilfskraft!$C$3:$GX$3,0)+2,FALSE))), 0, GN101/(VLOOKUP($F101,Tarife_Hilfskraft!$A:$GX,MATCH(PA$12,Tarife_Hilfskraft!$C$3:$GX$3,0)+2,FALSE)))/(1+$H101)</f>
        <v>0</v>
      </c>
      <c r="PB101" s="589">
        <f>IF(ISERROR(GO101/(VLOOKUP($F101,Tarife_Hilfskraft!$A:$GX,MATCH(PB$12,Tarife_Hilfskraft!$C$3:$GX$3,0)+2,FALSE))), 0, GO101/(VLOOKUP($F101,Tarife_Hilfskraft!$A:$GX,MATCH(PB$12,Tarife_Hilfskraft!$C$3:$GX$3,0)+2,FALSE)))/(1+$H101)</f>
        <v>0</v>
      </c>
      <c r="PC101" s="589">
        <f>IF(ISERROR(GP101/(VLOOKUP($F101,Tarife_Hilfskraft!$A:$GX,MATCH(PC$12,Tarife_Hilfskraft!$C$3:$GX$3,0)+2,FALSE))), 0, GP101/(VLOOKUP($F101,Tarife_Hilfskraft!$A:$GX,MATCH(PC$12,Tarife_Hilfskraft!$C$3:$GX$3,0)+2,FALSE)))/(1+$H101)</f>
        <v>0</v>
      </c>
      <c r="PD101" s="589">
        <f>IF(ISERROR(GQ101/(VLOOKUP($F101,Tarife_Hilfskraft!$A:$GX,MATCH(PD$12,Tarife_Hilfskraft!$C$3:$GX$3,0)+2,FALSE))), 0, GQ101/(VLOOKUP($F101,Tarife_Hilfskraft!$A:$GX,MATCH(PD$12,Tarife_Hilfskraft!$C$3:$GX$3,0)+2,FALSE)))/(1+$H101)</f>
        <v>0</v>
      </c>
      <c r="PE101" s="589">
        <f>IF(ISERROR(GR101/(VLOOKUP($F101,Tarife_Hilfskraft!$A:$GX,MATCH(PE$12,Tarife_Hilfskraft!$C$3:$GX$3,0)+2,FALSE))), 0, GR101/(VLOOKUP($F101,Tarife_Hilfskraft!$A:$GX,MATCH(PE$12,Tarife_Hilfskraft!$C$3:$GX$3,0)+2,FALSE)))/(1+$H101)</f>
        <v>0</v>
      </c>
      <c r="PF101" s="589">
        <f>IF(ISERROR(GS101/(VLOOKUP($F101,Tarife_Hilfskraft!$A:$GX,MATCH(PF$12,Tarife_Hilfskraft!$C$3:$GX$3,0)+2,FALSE))), 0, GS101/(VLOOKUP($F101,Tarife_Hilfskraft!$A:$GX,MATCH(PF$12,Tarife_Hilfskraft!$C$3:$GX$3,0)+2,FALSE)))/(1+$H101)</f>
        <v>0</v>
      </c>
      <c r="PG101" s="589">
        <f>IF(ISERROR(GT101/(VLOOKUP($F101,Tarife_Hilfskraft!$A:$GX,MATCH(PG$12,Tarife_Hilfskraft!$C$3:$GX$3,0)+2,FALSE))), 0, GT101/(VLOOKUP($F101,Tarife_Hilfskraft!$A:$GX,MATCH(PG$12,Tarife_Hilfskraft!$C$3:$GX$3,0)+2,FALSE)))/(1+$H101)</f>
        <v>0</v>
      </c>
      <c r="PH101" s="589">
        <f>IF(ISERROR(GU101/(VLOOKUP($F101,Tarife_Hilfskraft!$A:$GX,MATCH(PH$12,Tarife_Hilfskraft!$C$3:$GX$3,0)+2,FALSE))), 0, GU101/(VLOOKUP($F101,Tarife_Hilfskraft!$A:$GX,MATCH(PH$12,Tarife_Hilfskraft!$C$3:$GX$3,0)+2,FALSE)))/(1+$H101)</f>
        <v>0</v>
      </c>
      <c r="PI101" s="589">
        <f>IF(ISERROR(GV101/(VLOOKUP($F101,Tarife_Hilfskraft!$A:$GX,MATCH(PI$12,Tarife_Hilfskraft!$C$3:$GX$3,0)+2,FALSE))), 0, GV101/(VLOOKUP($F101,Tarife_Hilfskraft!$A:$GX,MATCH(PI$12,Tarife_Hilfskraft!$C$3:$GX$3,0)+2,FALSE)))/(1+$H101)</f>
        <v>0</v>
      </c>
      <c r="PJ101" s="589">
        <f>IF(ISERROR(GW101/(VLOOKUP($F101,Tarife_Hilfskraft!$A:$GX,MATCH(PJ$12,Tarife_Hilfskraft!$C$3:$GX$3,0)+2,FALSE))), 0, GW101/(VLOOKUP($F101,Tarife_Hilfskraft!$A:$GX,MATCH(PJ$12,Tarife_Hilfskraft!$C$3:$GX$3,0)+2,FALSE)))/(1+$H101)</f>
        <v>0</v>
      </c>
      <c r="PK101" s="589">
        <f>IF(ISERROR(GX101/(VLOOKUP($F101,Tarife_Hilfskraft!$A:$GX,MATCH(PK$12,Tarife_Hilfskraft!$C$3:$GX$3,0)+2,FALSE))), 0, GX101/(VLOOKUP($F101,Tarife_Hilfskraft!$A:$GX,MATCH(PK$12,Tarife_Hilfskraft!$C$3:$GX$3,0)+2,FALSE)))/(1+$H101)</f>
        <v>0</v>
      </c>
      <c r="PL101" s="589">
        <f>IF(ISERROR(GY101/(VLOOKUP($F101,Tarife_Hilfskraft!$A:$GX,MATCH(PL$12,Tarife_Hilfskraft!$C$3:$GX$3,0)+2,FALSE))), 0, GY101/(VLOOKUP($F101,Tarife_Hilfskraft!$A:$GX,MATCH(PL$12,Tarife_Hilfskraft!$C$3:$GX$3,0)+2,FALSE)))/(1+$H101)</f>
        <v>0</v>
      </c>
      <c r="PM101" s="589">
        <f t="shared" si="87"/>
        <v>0</v>
      </c>
      <c r="PN101" s="589">
        <f>IF(ISERROR(HA101/(VLOOKUP($F101,Tarife_Hilfskraft!$A:$GX,MATCH(PN$12,Tarife_Hilfskraft!$C$3:$GX$3,0)+2,FALSE))), 0, HA101/(VLOOKUP($F101,Tarife_Hilfskraft!$A:$GX,MATCH(PN$12,Tarife_Hilfskraft!$C$3:$GX$3,0)+2,FALSE)))/(1+$H101)</f>
        <v>0</v>
      </c>
      <c r="PO101" s="589">
        <f>IF(ISERROR(HB101/(VLOOKUP($F101,Tarife_Hilfskraft!$A:$GX,MATCH(PO$12,Tarife_Hilfskraft!$C$3:$GX$3,0)+2,FALSE))), 0, HB101/(VLOOKUP($F101,Tarife_Hilfskraft!$A:$GX,MATCH(PO$12,Tarife_Hilfskraft!$C$3:$GX$3,0)+2,FALSE)))/(1+$H101)</f>
        <v>0</v>
      </c>
      <c r="PP101" s="589">
        <f>IF(ISERROR(HC101/(VLOOKUP($F101,Tarife_Hilfskraft!$A:$GX,MATCH(PP$12,Tarife_Hilfskraft!$C$3:$GX$3,0)+2,FALSE))), 0, HC101/(VLOOKUP($F101,Tarife_Hilfskraft!$A:$GX,MATCH(PP$12,Tarife_Hilfskraft!$C$3:$GX$3,0)+2,FALSE)))/(1+$H101)</f>
        <v>0</v>
      </c>
      <c r="PQ101" s="589">
        <f>IF(ISERROR(HD101/(VLOOKUP($F101,Tarife_Hilfskraft!$A:$GX,MATCH(PQ$12,Tarife_Hilfskraft!$C$3:$GX$3,0)+2,FALSE))), 0, HD101/(VLOOKUP($F101,Tarife_Hilfskraft!$A:$GX,MATCH(PQ$12,Tarife_Hilfskraft!$C$3:$GX$3,0)+2,FALSE)))/(1+$H101)</f>
        <v>0</v>
      </c>
      <c r="PR101" s="589">
        <f>IF(ISERROR(HE101/(VLOOKUP($F101,Tarife_Hilfskraft!$A:$GX,MATCH(PR$12,Tarife_Hilfskraft!$C$3:$GX$3,0)+2,FALSE))), 0, HE101/(VLOOKUP($F101,Tarife_Hilfskraft!$A:$GX,MATCH(PR$12,Tarife_Hilfskraft!$C$3:$GX$3,0)+2,FALSE)))/(1+$H101)</f>
        <v>0</v>
      </c>
      <c r="PS101" s="589">
        <f>IF(ISERROR(HF101/(VLOOKUP($F101,Tarife_Hilfskraft!$A:$GX,MATCH(PS$12,Tarife_Hilfskraft!$C$3:$GX$3,0)+2,FALSE))), 0, HF101/(VLOOKUP($F101,Tarife_Hilfskraft!$A:$GX,MATCH(PS$12,Tarife_Hilfskraft!$C$3:$GX$3,0)+2,FALSE)))/(1+$H101)</f>
        <v>0</v>
      </c>
      <c r="PT101" s="589">
        <f>IF(ISERROR(HG101/(VLOOKUP($F101,Tarife_Hilfskraft!$A:$GX,MATCH(PT$12,Tarife_Hilfskraft!$C$3:$GX$3,0)+2,FALSE))), 0, HG101/(VLOOKUP($F101,Tarife_Hilfskraft!$A:$GX,MATCH(PT$12,Tarife_Hilfskraft!$C$3:$GX$3,0)+2,FALSE)))/(1+$H101)</f>
        <v>0</v>
      </c>
      <c r="PU101" s="589">
        <f>IF(ISERROR(HH101/(VLOOKUP($F101,Tarife_Hilfskraft!$A:$GX,MATCH(PU$12,Tarife_Hilfskraft!$C$3:$GX$3,0)+2,FALSE))), 0, HH101/(VLOOKUP($F101,Tarife_Hilfskraft!$A:$GX,MATCH(PU$12,Tarife_Hilfskraft!$C$3:$GX$3,0)+2,FALSE)))/(1+$H101)</f>
        <v>0</v>
      </c>
      <c r="PV101" s="589">
        <f>IF(ISERROR(HI101/(VLOOKUP($F101,Tarife_Hilfskraft!$A:$GX,MATCH(PV$12,Tarife_Hilfskraft!$C$3:$GX$3,0)+2,FALSE))), 0, HI101/(VLOOKUP($F101,Tarife_Hilfskraft!$A:$GX,MATCH(PV$12,Tarife_Hilfskraft!$C$3:$GX$3,0)+2,FALSE)))/(1+$H101)</f>
        <v>0</v>
      </c>
      <c r="PW101" s="589">
        <f>IF(ISERROR(HJ101/(VLOOKUP($F101,Tarife_Hilfskraft!$A:$GX,MATCH(PW$12,Tarife_Hilfskraft!$C$3:$GX$3,0)+2,FALSE))), 0, HJ101/(VLOOKUP($F101,Tarife_Hilfskraft!$A:$GX,MATCH(PW$12,Tarife_Hilfskraft!$C$3:$GX$3,0)+2,FALSE)))/(1+$H101)</f>
        <v>0</v>
      </c>
      <c r="PX101" s="589">
        <f>IF(ISERROR(HK101/(VLOOKUP($F101,Tarife_Hilfskraft!$A:$GX,MATCH(PX$12,Tarife_Hilfskraft!$C$3:$GX$3,0)+2,FALSE))), 0, HK101/(VLOOKUP($F101,Tarife_Hilfskraft!$A:$GX,MATCH(PX$12,Tarife_Hilfskraft!$C$3:$GX$3,0)+2,FALSE)))/(1+$H101)</f>
        <v>0</v>
      </c>
      <c r="PY101" s="589">
        <f>IF(ISERROR(HL101/(VLOOKUP($F101,Tarife_Hilfskraft!$A:$GX,MATCH(PY$12,Tarife_Hilfskraft!$C$3:$GX$3,0)+2,FALSE))), 0, HL101/(VLOOKUP($F101,Tarife_Hilfskraft!$A:$GX,MATCH(PY$12,Tarife_Hilfskraft!$C$3:$GX$3,0)+2,FALSE)))/(1+$H101)</f>
        <v>0</v>
      </c>
      <c r="PZ101" s="589">
        <f t="shared" si="88"/>
        <v>0</v>
      </c>
      <c r="QA101" s="589">
        <f>IF(ISERROR(HN101/(VLOOKUP($F101,Tarife_Hilfskraft!$A:$GX,MATCH(QA$12,Tarife_Hilfskraft!$C$3:$GX$3,0)+2,FALSE))), 0, HN101/(VLOOKUP($F101,Tarife_Hilfskraft!$A:$GX,MATCH(QA$12,Tarife_Hilfskraft!$C$3:$GX$3,0)+2,FALSE)))/(1+$H101)</f>
        <v>0</v>
      </c>
      <c r="QB101" s="589">
        <f>IF(ISERROR(HO101/(VLOOKUP($F101,Tarife_Hilfskraft!$A:$GX,MATCH(QB$12,Tarife_Hilfskraft!$C$3:$GX$3,0)+2,FALSE))), 0, HO101/(VLOOKUP($F101,Tarife_Hilfskraft!$A:$GX,MATCH(QB$12,Tarife_Hilfskraft!$C$3:$GX$3,0)+2,FALSE)))/(1+$H101)</f>
        <v>0</v>
      </c>
      <c r="QC101" s="589">
        <f>IF(ISERROR(HP101/(VLOOKUP($F101,Tarife_Hilfskraft!$A:$GX,MATCH(QC$12,Tarife_Hilfskraft!$C$3:$GX$3,0)+2,FALSE))), 0, HP101/(VLOOKUP($F101,Tarife_Hilfskraft!$A:$GX,MATCH(QC$12,Tarife_Hilfskraft!$C$3:$GX$3,0)+2,FALSE)))/(1+$H101)</f>
        <v>0</v>
      </c>
      <c r="QD101" s="589">
        <f>IF(ISERROR(HQ101/(VLOOKUP($F101,Tarife_Hilfskraft!$A:$GX,MATCH(QD$12,Tarife_Hilfskraft!$C$3:$GX$3,0)+2,FALSE))), 0, HQ101/(VLOOKUP($F101,Tarife_Hilfskraft!$A:$GX,MATCH(QD$12,Tarife_Hilfskraft!$C$3:$GX$3,0)+2,FALSE)))/(1+$H101)</f>
        <v>0</v>
      </c>
      <c r="QE101" s="589">
        <f>IF(ISERROR(HR101/(VLOOKUP($F101,Tarife_Hilfskraft!$A:$GX,MATCH(QE$12,Tarife_Hilfskraft!$C$3:$GX$3,0)+2,FALSE))), 0, HR101/(VLOOKUP($F101,Tarife_Hilfskraft!$A:$GX,MATCH(QE$12,Tarife_Hilfskraft!$C$3:$GX$3,0)+2,FALSE)))/(1+$H101)</f>
        <v>0</v>
      </c>
      <c r="QF101" s="589">
        <f>IF(ISERROR(HS101/(VLOOKUP($F101,Tarife_Hilfskraft!$A:$GX,MATCH(QF$12,Tarife_Hilfskraft!$C$3:$GX$3,0)+2,FALSE))), 0, HS101/(VLOOKUP($F101,Tarife_Hilfskraft!$A:$GX,MATCH(QF$12,Tarife_Hilfskraft!$C$3:$GX$3,0)+2,FALSE)))/(1+$H101)</f>
        <v>0</v>
      </c>
      <c r="QG101" s="589">
        <f>IF(ISERROR(HT101/(VLOOKUP($F101,Tarife_Hilfskraft!$A:$GX,MATCH(QG$12,Tarife_Hilfskraft!$C$3:$GX$3,0)+2,FALSE))), 0, HT101/(VLOOKUP($F101,Tarife_Hilfskraft!$A:$GX,MATCH(QG$12,Tarife_Hilfskraft!$C$3:$GX$3,0)+2,FALSE)))/(1+$H101)</f>
        <v>0</v>
      </c>
      <c r="QH101" s="589">
        <f>IF(ISERROR(HU101/(VLOOKUP($F101,Tarife_Hilfskraft!$A:$GX,MATCH(QH$12,Tarife_Hilfskraft!$C$3:$GX$3,0)+2,FALSE))), 0, HU101/(VLOOKUP($F101,Tarife_Hilfskraft!$A:$GX,MATCH(QH$12,Tarife_Hilfskraft!$C$3:$GX$3,0)+2,FALSE)))/(1+$H101)</f>
        <v>0</v>
      </c>
      <c r="QI101" s="589">
        <f>IF(ISERROR(HV101/(VLOOKUP($F101,Tarife_Hilfskraft!$A:$GX,MATCH(QI$12,Tarife_Hilfskraft!$C$3:$GX$3,0)+2,FALSE))), 0, HV101/(VLOOKUP($F101,Tarife_Hilfskraft!$A:$GX,MATCH(QI$12,Tarife_Hilfskraft!$C$3:$GX$3,0)+2,FALSE)))/(1+$H101)</f>
        <v>0</v>
      </c>
      <c r="QJ101" s="589">
        <f>IF(ISERROR(HW101/(VLOOKUP($F101,Tarife_Hilfskraft!$A:$GX,MATCH(QJ$12,Tarife_Hilfskraft!$C$3:$GX$3,0)+2,FALSE))), 0, HW101/(VLOOKUP($F101,Tarife_Hilfskraft!$A:$GX,MATCH(QJ$12,Tarife_Hilfskraft!$C$3:$GX$3,0)+2,FALSE)))/(1+$H101)</f>
        <v>0</v>
      </c>
      <c r="QK101" s="589">
        <f>IF(ISERROR(HX101/(VLOOKUP($F101,Tarife_Hilfskraft!$A:$GX,MATCH(QK$12,Tarife_Hilfskraft!$C$3:$GX$3,0)+2,FALSE))), 0, HX101/(VLOOKUP($F101,Tarife_Hilfskraft!$A:$GX,MATCH(QK$12,Tarife_Hilfskraft!$C$3:$GX$3,0)+2,FALSE)))/(1+$H101)</f>
        <v>0</v>
      </c>
      <c r="QL101" s="589">
        <f>IF(ISERROR(HY101/(VLOOKUP($F101,Tarife_Hilfskraft!$A:$GX,MATCH(QL$12,Tarife_Hilfskraft!$C$3:$GX$3,0)+2,FALSE))), 0, HY101/(VLOOKUP($F101,Tarife_Hilfskraft!$A:$GX,MATCH(QL$12,Tarife_Hilfskraft!$C$3:$GX$3,0)+2,FALSE)))/(1+$H101)</f>
        <v>0</v>
      </c>
      <c r="QM101" s="589">
        <f t="shared" si="89"/>
        <v>0</v>
      </c>
      <c r="QN101" s="589">
        <f>IF(ISERROR(IA101/(VLOOKUP($F101,Tarife_Hilfskraft!$A:$GX,MATCH(QN$12,Tarife_Hilfskraft!$C$3:$GX$3,0)+2,FALSE))), 0, IA101/(VLOOKUP($F101,Tarife_Hilfskraft!$A:$GX,MATCH(QN$12,Tarife_Hilfskraft!$C$3:$GX$3,0)+2,FALSE)))/(1+$H101)</f>
        <v>0</v>
      </c>
      <c r="QO101" s="589">
        <f>IF(ISERROR(IB101/(VLOOKUP($F101,Tarife_Hilfskraft!$A:$GX,MATCH(QO$12,Tarife_Hilfskraft!$C$3:$GX$3,0)+2,FALSE))), 0, IB101/(VLOOKUP($F101,Tarife_Hilfskraft!$A:$GX,MATCH(QO$12,Tarife_Hilfskraft!$C$3:$GX$3,0)+2,FALSE)))/(1+$H101)</f>
        <v>0</v>
      </c>
      <c r="QP101" s="589">
        <f>IF(ISERROR(IC101/(VLOOKUP($F101,Tarife_Hilfskraft!$A:$GX,MATCH(QP$12,Tarife_Hilfskraft!$C$3:$GX$3,0)+2,FALSE))), 0, IC101/(VLOOKUP($F101,Tarife_Hilfskraft!$A:$GX,MATCH(QP$12,Tarife_Hilfskraft!$C$3:$GX$3,0)+2,FALSE)))/(1+$H101)</f>
        <v>0</v>
      </c>
      <c r="QQ101" s="589">
        <f>IF(ISERROR(ID101/(VLOOKUP($F101,Tarife_Hilfskraft!$A:$GX,MATCH(QQ$12,Tarife_Hilfskraft!$C$3:$GX$3,0)+2,FALSE))), 0, ID101/(VLOOKUP($F101,Tarife_Hilfskraft!$A:$GX,MATCH(QQ$12,Tarife_Hilfskraft!$C$3:$GX$3,0)+2,FALSE)))/(1+$H101)</f>
        <v>0</v>
      </c>
      <c r="QR101" s="589">
        <f>IF(ISERROR(IE101/(VLOOKUP($F101,Tarife_Hilfskraft!$A:$GX,MATCH(QR$12,Tarife_Hilfskraft!$C$3:$GX$3,0)+2,FALSE))), 0, IE101/(VLOOKUP($F101,Tarife_Hilfskraft!$A:$GX,MATCH(QR$12,Tarife_Hilfskraft!$C$3:$GX$3,0)+2,FALSE)))/(1+$H101)</f>
        <v>0</v>
      </c>
      <c r="QS101" s="589">
        <f>IF(ISERROR(IF101/(VLOOKUP($F101,Tarife_Hilfskraft!$A:$GX,MATCH(QS$12,Tarife_Hilfskraft!$C$3:$GX$3,0)+2,FALSE))), 0, IF101/(VLOOKUP($F101,Tarife_Hilfskraft!$A:$GX,MATCH(QS$12,Tarife_Hilfskraft!$C$3:$GX$3,0)+2,FALSE)))/(1+$H101)</f>
        <v>0</v>
      </c>
      <c r="QT101" s="589">
        <f>IF(ISERROR(IG101/(VLOOKUP($F101,Tarife_Hilfskraft!$A:$GX,MATCH(QT$12,Tarife_Hilfskraft!$C$3:$GX$3,0)+2,FALSE))), 0, IG101/(VLOOKUP($F101,Tarife_Hilfskraft!$A:$GX,MATCH(QT$12,Tarife_Hilfskraft!$C$3:$GX$3,0)+2,FALSE)))/(1+$H101)</f>
        <v>0</v>
      </c>
      <c r="QU101" s="589">
        <f>IF(ISERROR(IH101/(VLOOKUP($F101,Tarife_Hilfskraft!$A:$GX,MATCH(QU$12,Tarife_Hilfskraft!$C$3:$GX$3,0)+2,FALSE))), 0, IH101/(VLOOKUP($F101,Tarife_Hilfskraft!$A:$GX,MATCH(QU$12,Tarife_Hilfskraft!$C$3:$GX$3,0)+2,FALSE)))/(1+$H101)</f>
        <v>0</v>
      </c>
      <c r="QV101" s="589">
        <f>IF(ISERROR(II101/(VLOOKUP($F101,Tarife_Hilfskraft!$A:$GX,MATCH(QV$12,Tarife_Hilfskraft!$C$3:$GX$3,0)+2,FALSE))), 0, II101/(VLOOKUP($F101,Tarife_Hilfskraft!$A:$GX,MATCH(QV$12,Tarife_Hilfskraft!$C$3:$GX$3,0)+2,FALSE)))/(1+$H101)</f>
        <v>0</v>
      </c>
      <c r="QW101" s="589">
        <f>IF(ISERROR(IJ101/(VLOOKUP($F101,Tarife_Hilfskraft!$A:$GX,MATCH(QW$12,Tarife_Hilfskraft!$C$3:$GX$3,0)+2,FALSE))), 0, IJ101/(VLOOKUP($F101,Tarife_Hilfskraft!$A:$GX,MATCH(QW$12,Tarife_Hilfskraft!$C$3:$GX$3,0)+2,FALSE)))/(1+$H101)</f>
        <v>0</v>
      </c>
      <c r="QX101" s="589">
        <f>IF(ISERROR(IK101/(VLOOKUP($F101,Tarife_Hilfskraft!$A:$GX,MATCH(QX$12,Tarife_Hilfskraft!$C$3:$GX$3,0)+2,FALSE))), 0, IK101/(VLOOKUP($F101,Tarife_Hilfskraft!$A:$GX,MATCH(QX$12,Tarife_Hilfskraft!$C$3:$GX$3,0)+2,FALSE)))/(1+$H101)</f>
        <v>0</v>
      </c>
      <c r="QY101" s="589">
        <f>IF(ISERROR(IL101/(VLOOKUP($F101,Tarife_Hilfskraft!$A:$GX,MATCH(QY$12,Tarife_Hilfskraft!$C$3:$GX$3,0)+2,FALSE))), 0, IL101/(VLOOKUP($F101,Tarife_Hilfskraft!$A:$GX,MATCH(QY$12,Tarife_Hilfskraft!$C$3:$GX$3,0)+2,FALSE)))/(1+$H101)</f>
        <v>0</v>
      </c>
      <c r="QZ101" s="589">
        <f t="shared" si="90"/>
        <v>0</v>
      </c>
      <c r="RA101" s="589">
        <f>IF(ISERROR(IN101/(VLOOKUP($F101,Tarife_Hilfskraft!$A:$GX,MATCH(RA$12,Tarife_Hilfskraft!$C$3:$GX$3,0)+2,FALSE))), 0, IN101/(VLOOKUP($F101,Tarife_Hilfskraft!$A:$GX,MATCH(RA$12,Tarife_Hilfskraft!$C$3:$GX$3,0)+2,FALSE)))/(1+$H101)</f>
        <v>0</v>
      </c>
      <c r="RB101" s="589">
        <f>IF(ISERROR(IO101/(VLOOKUP($F101,Tarife_Hilfskraft!$A:$GX,MATCH(RB$12,Tarife_Hilfskraft!$C$3:$GX$3,0)+2,FALSE))), 0, IO101/(VLOOKUP($F101,Tarife_Hilfskraft!$A:$GX,MATCH(RB$12,Tarife_Hilfskraft!$C$3:$GX$3,0)+2,FALSE)))/(1+$H101)</f>
        <v>0</v>
      </c>
      <c r="RC101" s="589">
        <f>IF(ISERROR(IP101/(VLOOKUP($F101,Tarife_Hilfskraft!$A:$GX,MATCH(RC$12,Tarife_Hilfskraft!$C$3:$GX$3,0)+2,FALSE))), 0, IP101/(VLOOKUP($F101,Tarife_Hilfskraft!$A:$GX,MATCH(RC$12,Tarife_Hilfskraft!$C$3:$GX$3,0)+2,FALSE)))/(1+$H101)</f>
        <v>0</v>
      </c>
      <c r="RD101" s="589">
        <f>IF(ISERROR(IQ101/(VLOOKUP($F101,Tarife_Hilfskraft!$A:$GX,MATCH(RD$12,Tarife_Hilfskraft!$C$3:$GX$3,0)+2,FALSE))), 0, IQ101/(VLOOKUP($F101,Tarife_Hilfskraft!$A:$GX,MATCH(RD$12,Tarife_Hilfskraft!$C$3:$GX$3,0)+2,FALSE)))/(1+$H101)</f>
        <v>0</v>
      </c>
      <c r="RE101" s="589">
        <f>IF(ISERROR(IR101/(VLOOKUP($F101,Tarife_Hilfskraft!$A:$GX,MATCH(RE$12,Tarife_Hilfskraft!$C$3:$GX$3,0)+2,FALSE))), 0, IR101/(VLOOKUP($F101,Tarife_Hilfskraft!$A:$GX,MATCH(RE$12,Tarife_Hilfskraft!$C$3:$GX$3,0)+2,FALSE)))/(1+$H101)</f>
        <v>0</v>
      </c>
      <c r="RF101" s="589">
        <f>IF(ISERROR(IS101/(VLOOKUP($F101,Tarife_Hilfskraft!$A:$GX,MATCH(RF$12,Tarife_Hilfskraft!$C$3:$GX$3,0)+2,FALSE))), 0, IS101/(VLOOKUP($F101,Tarife_Hilfskraft!$A:$GX,MATCH(RF$12,Tarife_Hilfskraft!$C$3:$GX$3,0)+2,FALSE)))/(1+$H101)</f>
        <v>0</v>
      </c>
      <c r="RG101" s="589">
        <f>IF(ISERROR(IT101/(VLOOKUP($F101,Tarife_Hilfskraft!$A:$GX,MATCH(RG$12,Tarife_Hilfskraft!$C$3:$GX$3,0)+2,FALSE))), 0, IT101/(VLOOKUP($F101,Tarife_Hilfskraft!$A:$GX,MATCH(RG$12,Tarife_Hilfskraft!$C$3:$GX$3,0)+2,FALSE)))/(1+$H101)</f>
        <v>0</v>
      </c>
      <c r="RH101" s="589">
        <f>IF(ISERROR(IU101/(VLOOKUP($F101,Tarife_Hilfskraft!$A:$GX,MATCH(RH$12,Tarife_Hilfskraft!$C$3:$GX$3,0)+2,FALSE))), 0, IU101/(VLOOKUP($F101,Tarife_Hilfskraft!$A:$GX,MATCH(RH$12,Tarife_Hilfskraft!$C$3:$GX$3,0)+2,FALSE)))/(1+$H101)</f>
        <v>0</v>
      </c>
      <c r="RI101" s="589">
        <f>IF(ISERROR(IV101/(VLOOKUP($F101,Tarife_Hilfskraft!$A:$GX,MATCH(RI$12,Tarife_Hilfskraft!$C$3:$GX$3,0)+2,FALSE))), 0, IV101/(VLOOKUP($F101,Tarife_Hilfskraft!$A:$GX,MATCH(RI$12,Tarife_Hilfskraft!$C$3:$GX$3,0)+2,FALSE)))/(1+$H101)</f>
        <v>0</v>
      </c>
      <c r="RJ101" s="589">
        <f>IF(ISERROR(IW101/(VLOOKUP($F101,Tarife_Hilfskraft!$A:$GX,MATCH(RJ$12,Tarife_Hilfskraft!$C$3:$GX$3,0)+2,FALSE))), 0, IW101/(VLOOKUP($F101,Tarife_Hilfskraft!$A:$GX,MATCH(RJ$12,Tarife_Hilfskraft!$C$3:$GX$3,0)+2,FALSE)))/(1+$H101)</f>
        <v>0</v>
      </c>
      <c r="RK101" s="589">
        <f>IF(ISERROR(IX101/(VLOOKUP($F101,Tarife_Hilfskraft!$A:$GX,MATCH(RK$12,Tarife_Hilfskraft!$C$3:$GX$3,0)+2,FALSE))), 0, IX101/(VLOOKUP($F101,Tarife_Hilfskraft!$A:$GX,MATCH(RK$12,Tarife_Hilfskraft!$C$3:$GX$3,0)+2,FALSE)))/(1+$H101)</f>
        <v>0</v>
      </c>
      <c r="RL101" s="589">
        <f>IF(ISERROR(IY101/(VLOOKUP($F101,Tarife_Hilfskraft!$A:$GX,MATCH(RL$12,Tarife_Hilfskraft!$C$3:$GX$3,0)+2,FALSE))), 0, IY101/(VLOOKUP($F101,Tarife_Hilfskraft!$A:$GX,MATCH(RL$12,Tarife_Hilfskraft!$C$3:$GX$3,0)+2,FALSE)))/(1+$H101)</f>
        <v>0</v>
      </c>
      <c r="RM101" s="589">
        <f t="shared" si="91"/>
        <v>0</v>
      </c>
      <c r="RN101" s="589">
        <f>IF(ISERROR(JA101/(VLOOKUP($F101,Tarife_Hilfskraft!$A:$GX,MATCH(RN$12,Tarife_Hilfskraft!$C$3:$GX$3,0)+2,FALSE))), 0, JA101/(VLOOKUP($F101,Tarife_Hilfskraft!$A:$GX,MATCH(RN$12,Tarife_Hilfskraft!$C$3:$GX$3,0)+2,FALSE)))/(1+$H101)</f>
        <v>0</v>
      </c>
      <c r="RO101" s="589">
        <f>IF(ISERROR(JB101/(VLOOKUP($F101,Tarife_Hilfskraft!$A:$GX,MATCH(RO$12,Tarife_Hilfskraft!$C$3:$GX$3,0)+2,FALSE))), 0, JB101/(VLOOKUP($F101,Tarife_Hilfskraft!$A:$GX,MATCH(RO$12,Tarife_Hilfskraft!$C$3:$GX$3,0)+2,FALSE)))/(1+$H101)</f>
        <v>0</v>
      </c>
      <c r="RP101" s="589">
        <f>IF(ISERROR(JC101/(VLOOKUP($F101,Tarife_Hilfskraft!$A:$GX,MATCH(RP$12,Tarife_Hilfskraft!$C$3:$GX$3,0)+2,FALSE))), 0, JC101/(VLOOKUP($F101,Tarife_Hilfskraft!$A:$GX,MATCH(RP$12,Tarife_Hilfskraft!$C$3:$GX$3,0)+2,FALSE)))/(1+$H101)</f>
        <v>0</v>
      </c>
      <c r="RQ101" s="589">
        <f>IF(ISERROR(JD101/(VLOOKUP($F101,Tarife_Hilfskraft!$A:$GX,MATCH(RQ$12,Tarife_Hilfskraft!$C$3:$GX$3,0)+2,FALSE))), 0, JD101/(VLOOKUP($F101,Tarife_Hilfskraft!$A:$GX,MATCH(RQ$12,Tarife_Hilfskraft!$C$3:$GX$3,0)+2,FALSE)))/(1+$H101)</f>
        <v>0</v>
      </c>
      <c r="RR101" s="589">
        <f>IF(ISERROR(JE101/(VLOOKUP($F101,Tarife_Hilfskraft!$A:$GX,MATCH(RR$12,Tarife_Hilfskraft!$C$3:$GX$3,0)+2,FALSE))), 0, JE101/(VLOOKUP($F101,Tarife_Hilfskraft!$A:$GX,MATCH(RR$12,Tarife_Hilfskraft!$C$3:$GX$3,0)+2,FALSE)))/(1+$H101)</f>
        <v>0</v>
      </c>
      <c r="RS101" s="589">
        <f>IF(ISERROR(JF101/(VLOOKUP($F101,Tarife_Hilfskraft!$A:$GX,MATCH(RS$12,Tarife_Hilfskraft!$C$3:$GX$3,0)+2,FALSE))), 0, JF101/(VLOOKUP($F101,Tarife_Hilfskraft!$A:$GX,MATCH(RS$12,Tarife_Hilfskraft!$C$3:$GX$3,0)+2,FALSE)))/(1+$H101)</f>
        <v>0</v>
      </c>
      <c r="RT101" s="589">
        <f>IF(ISERROR(JG101/(VLOOKUP($F101,Tarife_Hilfskraft!$A:$GX,MATCH(RT$12,Tarife_Hilfskraft!$C$3:$GX$3,0)+2,FALSE))), 0, JG101/(VLOOKUP($F101,Tarife_Hilfskraft!$A:$GX,MATCH(RT$12,Tarife_Hilfskraft!$C$3:$GX$3,0)+2,FALSE)))/(1+$H101)</f>
        <v>0</v>
      </c>
      <c r="RU101" s="589">
        <f>IF(ISERROR(JH101/(VLOOKUP($F101,Tarife_Hilfskraft!$A:$GX,MATCH(RU$12,Tarife_Hilfskraft!$C$3:$GX$3,0)+2,FALSE))), 0, JH101/(VLOOKUP($F101,Tarife_Hilfskraft!$A:$GX,MATCH(RU$12,Tarife_Hilfskraft!$C$3:$GX$3,0)+2,FALSE)))/(1+$H101)</f>
        <v>0</v>
      </c>
      <c r="RV101" s="589">
        <f>IF(ISERROR(JI101/(VLOOKUP($F101,Tarife_Hilfskraft!$A:$GX,MATCH(RV$12,Tarife_Hilfskraft!$C$3:$GX$3,0)+2,FALSE))), 0, JI101/(VLOOKUP($F101,Tarife_Hilfskraft!$A:$GX,MATCH(RV$12,Tarife_Hilfskraft!$C$3:$GX$3,0)+2,FALSE)))/(1+$H101)</f>
        <v>0</v>
      </c>
      <c r="RW101" s="589">
        <f>IF(ISERROR(JJ101/(VLOOKUP($F101,Tarife_Hilfskraft!$A:$GX,MATCH(RW$12,Tarife_Hilfskraft!$C$3:$GX$3,0)+2,FALSE))), 0, JJ101/(VLOOKUP($F101,Tarife_Hilfskraft!$A:$GX,MATCH(RW$12,Tarife_Hilfskraft!$C$3:$GX$3,0)+2,FALSE)))/(1+$H101)</f>
        <v>0</v>
      </c>
      <c r="RX101" s="589">
        <f>IF(ISERROR(JK101/(VLOOKUP($F101,Tarife_Hilfskraft!$A:$GX,MATCH(RX$12,Tarife_Hilfskraft!$C$3:$GX$3,0)+2,FALSE))), 0, JK101/(VLOOKUP($F101,Tarife_Hilfskraft!$A:$GX,MATCH(RX$12,Tarife_Hilfskraft!$C$3:$GX$3,0)+2,FALSE)))/(1+$H101)</f>
        <v>0</v>
      </c>
      <c r="RY101" s="589">
        <f>IF(ISERROR(JL101/(VLOOKUP($F101,Tarife_Hilfskraft!$A:$GX,MATCH(RY$12,Tarife_Hilfskraft!$C$3:$GX$3,0)+2,FALSE))), 0, JL101/(VLOOKUP($F101,Tarife_Hilfskraft!$A:$GX,MATCH(RY$12,Tarife_Hilfskraft!$C$3:$GX$3,0)+2,FALSE)))/(1+$H101)</f>
        <v>0</v>
      </c>
      <c r="RZ101" s="589">
        <f t="shared" si="92"/>
        <v>0</v>
      </c>
      <c r="SA101" s="589">
        <f>IF(ISERROR(JN101/(VLOOKUP($F101,Tarife_Hilfskraft!$A:$GX,MATCH(SA$12,Tarife_Hilfskraft!$C$3:$GX$3,0)+2,FALSE))), 0, JN101/(VLOOKUP($F101,Tarife_Hilfskraft!$A:$GX,MATCH(SA$12,Tarife_Hilfskraft!$C$3:$GX$3,0)+2,FALSE)))/(1+$H101)</f>
        <v>0</v>
      </c>
      <c r="SB101" s="589">
        <f>IF(ISERROR(JO101/(VLOOKUP($F101,Tarife_Hilfskraft!$A:$GX,MATCH(SB$12,Tarife_Hilfskraft!$C$3:$GX$3,0)+2,FALSE))), 0, JO101/(VLOOKUP($F101,Tarife_Hilfskraft!$A:$GX,MATCH(SB$12,Tarife_Hilfskraft!$C$3:$GX$3,0)+2,FALSE)))/(1+$H101)</f>
        <v>0</v>
      </c>
      <c r="SC101" s="589">
        <f>IF(ISERROR(JP101/(VLOOKUP($F101,Tarife_Hilfskraft!$A:$GX,MATCH(SC$12,Tarife_Hilfskraft!$C$3:$GX$3,0)+2,FALSE))), 0, JP101/(VLOOKUP($F101,Tarife_Hilfskraft!$A:$GX,MATCH(SC$12,Tarife_Hilfskraft!$C$3:$GX$3,0)+2,FALSE)))/(1+$H101)</f>
        <v>0</v>
      </c>
      <c r="SD101" s="589">
        <f>IF(ISERROR(JQ101/(VLOOKUP($F101,Tarife_Hilfskraft!$A:$GX,MATCH(SD$12,Tarife_Hilfskraft!$C$3:$GX$3,0)+2,FALSE))), 0, JQ101/(VLOOKUP($F101,Tarife_Hilfskraft!$A:$GX,MATCH(SD$12,Tarife_Hilfskraft!$C$3:$GX$3,0)+2,FALSE)))/(1+$H101)</f>
        <v>0</v>
      </c>
      <c r="SE101" s="589">
        <f>IF(ISERROR(JR101/(VLOOKUP($F101,Tarife_Hilfskraft!$A:$GX,MATCH(SE$12,Tarife_Hilfskraft!$C$3:$GX$3,0)+2,FALSE))), 0, JR101/(VLOOKUP($F101,Tarife_Hilfskraft!$A:$GX,MATCH(SE$12,Tarife_Hilfskraft!$C$3:$GX$3,0)+2,FALSE)))/(1+$H101)</f>
        <v>0</v>
      </c>
      <c r="SF101" s="589">
        <f>IF(ISERROR(JS101/(VLOOKUP($F101,Tarife_Hilfskraft!$A:$GX,MATCH(SF$12,Tarife_Hilfskraft!$C$3:$GX$3,0)+2,FALSE))), 0, JS101/(VLOOKUP($F101,Tarife_Hilfskraft!$A:$GX,MATCH(SF$12,Tarife_Hilfskraft!$C$3:$GX$3,0)+2,FALSE)))/(1+$H101)</f>
        <v>0</v>
      </c>
      <c r="SG101" s="589">
        <f>IF(ISERROR(JT101/(VLOOKUP($F101,Tarife_Hilfskraft!$A:$GX,MATCH(SG$12,Tarife_Hilfskraft!$C$3:$GX$3,0)+2,FALSE))), 0, JT101/(VLOOKUP($F101,Tarife_Hilfskraft!$A:$GX,MATCH(SG$12,Tarife_Hilfskraft!$C$3:$GX$3,0)+2,FALSE)))/(1+$H101)</f>
        <v>0</v>
      </c>
      <c r="SH101" s="589">
        <f>IF(ISERROR(JU101/(VLOOKUP($F101,Tarife_Hilfskraft!$A:$GX,MATCH(SH$12,Tarife_Hilfskraft!$C$3:$GX$3,0)+2,FALSE))), 0, JU101/(VLOOKUP($F101,Tarife_Hilfskraft!$A:$GX,MATCH(SH$12,Tarife_Hilfskraft!$C$3:$GX$3,0)+2,FALSE)))/(1+$H101)</f>
        <v>0</v>
      </c>
      <c r="SI101" s="589">
        <f>IF(ISERROR(JV101/(VLOOKUP($F101,Tarife_Hilfskraft!$A:$GX,MATCH(SI$12,Tarife_Hilfskraft!$C$3:$GX$3,0)+2,FALSE))), 0, JV101/(VLOOKUP($F101,Tarife_Hilfskraft!$A:$GX,MATCH(SI$12,Tarife_Hilfskraft!$C$3:$GX$3,0)+2,FALSE)))/(1+$H101)</f>
        <v>0</v>
      </c>
      <c r="SJ101" s="589">
        <f>IF(ISERROR(JW101/(VLOOKUP($F101,Tarife_Hilfskraft!$A:$GX,MATCH(SJ$12,Tarife_Hilfskraft!$C$3:$GX$3,0)+2,FALSE))), 0, JW101/(VLOOKUP($F101,Tarife_Hilfskraft!$A:$GX,MATCH(SJ$12,Tarife_Hilfskraft!$C$3:$GX$3,0)+2,FALSE)))/(1+$H101)</f>
        <v>0</v>
      </c>
      <c r="SK101" s="589">
        <f>IF(ISERROR(JX101/(VLOOKUP($F101,Tarife_Hilfskraft!$A:$GX,MATCH(SK$12,Tarife_Hilfskraft!$C$3:$GX$3,0)+2,FALSE))), 0, JX101/(VLOOKUP($F101,Tarife_Hilfskraft!$A:$GX,MATCH(SK$12,Tarife_Hilfskraft!$C$3:$GX$3,0)+2,FALSE)))/(1+$H101)</f>
        <v>0</v>
      </c>
      <c r="SL101" s="589">
        <f>IF(ISERROR(JY101/(VLOOKUP($F101,Tarife_Hilfskraft!$A:$GX,MATCH(SL$12,Tarife_Hilfskraft!$C$3:$GX$3,0)+2,FALSE))), 0, JY101/(VLOOKUP($F101,Tarife_Hilfskraft!$A:$GX,MATCH(SL$12,Tarife_Hilfskraft!$C$3:$GX$3,0)+2,FALSE)))/(1+$H101)</f>
        <v>0</v>
      </c>
      <c r="SM101" s="589">
        <f t="shared" si="93"/>
        <v>0</v>
      </c>
      <c r="SN101" s="589">
        <f>IF(ISERROR(KA101/(VLOOKUP($F101,Tarife_Hilfskraft!$A:$GX,MATCH(SN$12,Tarife_Hilfskraft!$C$3:$GX$3,0)+2,FALSE))), 0, KA101/(VLOOKUP($F101,Tarife_Hilfskraft!$A:$GX,MATCH(SN$12,Tarife_Hilfskraft!$C$3:$GX$3,0)+2,FALSE)))/(1+$H101)</f>
        <v>0</v>
      </c>
      <c r="SO101" s="589">
        <f>IF(ISERROR(KB101/(VLOOKUP($F101,Tarife_Hilfskraft!$A:$GX,MATCH(SO$12,Tarife_Hilfskraft!$C$3:$GX$3,0)+2,FALSE))), 0, KB101/(VLOOKUP($F101,Tarife_Hilfskraft!$A:$GX,MATCH(SO$12,Tarife_Hilfskraft!$C$3:$GX$3,0)+2,FALSE)))/(1+$H101)</f>
        <v>0</v>
      </c>
      <c r="SP101" s="589">
        <f>IF(ISERROR(KC101/(VLOOKUP($F101,Tarife_Hilfskraft!$A:$GX,MATCH(SP$12,Tarife_Hilfskraft!$C$3:$GX$3,0)+2,FALSE))), 0, KC101/(VLOOKUP($F101,Tarife_Hilfskraft!$A:$GX,MATCH(SP$12,Tarife_Hilfskraft!$C$3:$GX$3,0)+2,FALSE)))/(1+$H101)</f>
        <v>0</v>
      </c>
      <c r="SQ101" s="589">
        <f>IF(ISERROR(KD101/(VLOOKUP($F101,Tarife_Hilfskraft!$A:$GX,MATCH(SQ$12,Tarife_Hilfskraft!$C$3:$GX$3,0)+2,FALSE))), 0, KD101/(VLOOKUP($F101,Tarife_Hilfskraft!$A:$GX,MATCH(SQ$12,Tarife_Hilfskraft!$C$3:$GX$3,0)+2,FALSE)))/(1+$H101)</f>
        <v>0</v>
      </c>
      <c r="SR101" s="589">
        <f>IF(ISERROR(KE101/(VLOOKUP($F101,Tarife_Hilfskraft!$A:$GX,MATCH(SR$12,Tarife_Hilfskraft!$C$3:$GX$3,0)+2,FALSE))), 0, KE101/(VLOOKUP($F101,Tarife_Hilfskraft!$A:$GX,MATCH(SR$12,Tarife_Hilfskraft!$C$3:$GX$3,0)+2,FALSE)))/(1+$H101)</f>
        <v>0</v>
      </c>
      <c r="SS101" s="589">
        <f>IF(ISERROR(KF101/(VLOOKUP($F101,Tarife_Hilfskraft!$A:$GX,MATCH(SS$12,Tarife_Hilfskraft!$C$3:$GX$3,0)+2,FALSE))), 0, KF101/(VLOOKUP($F101,Tarife_Hilfskraft!$A:$GX,MATCH(SS$12,Tarife_Hilfskraft!$C$3:$GX$3,0)+2,FALSE)))/(1+$H101)</f>
        <v>0</v>
      </c>
      <c r="ST101" s="589">
        <f>IF(ISERROR(KG101/(VLOOKUP($F101,Tarife_Hilfskraft!$A:$GX,MATCH(ST$12,Tarife_Hilfskraft!$C$3:$GX$3,0)+2,FALSE))), 0, KG101/(VLOOKUP($F101,Tarife_Hilfskraft!$A:$GX,MATCH(ST$12,Tarife_Hilfskraft!$C$3:$GX$3,0)+2,FALSE)))/(1+$H101)</f>
        <v>0</v>
      </c>
      <c r="SU101" s="589">
        <f>IF(ISERROR(KH101/(VLOOKUP($F101,Tarife_Hilfskraft!$A:$GX,MATCH(SU$12,Tarife_Hilfskraft!$C$3:$GX$3,0)+2,FALSE))), 0, KH101/(VLOOKUP($F101,Tarife_Hilfskraft!$A:$GX,MATCH(SU$12,Tarife_Hilfskraft!$C$3:$GX$3,0)+2,FALSE)))/(1+$H101)</f>
        <v>0</v>
      </c>
      <c r="SV101" s="589">
        <f>IF(ISERROR(KI101/(VLOOKUP($F101,Tarife_Hilfskraft!$A:$GX,MATCH(SV$12,Tarife_Hilfskraft!$C$3:$GX$3,0)+2,FALSE))), 0, KI101/(VLOOKUP($F101,Tarife_Hilfskraft!$A:$GX,MATCH(SV$12,Tarife_Hilfskraft!$C$3:$GX$3,0)+2,FALSE)))/(1+$H101)</f>
        <v>0</v>
      </c>
      <c r="SW101" s="589">
        <f>IF(ISERROR(KJ101/(VLOOKUP($F101,Tarife_Hilfskraft!$A:$GX,MATCH(SW$12,Tarife_Hilfskraft!$C$3:$GX$3,0)+2,FALSE))), 0, KJ101/(VLOOKUP($F101,Tarife_Hilfskraft!$A:$GX,MATCH(SW$12,Tarife_Hilfskraft!$C$3:$GX$3,0)+2,FALSE)))/(1+$H101)</f>
        <v>0</v>
      </c>
      <c r="SX101" s="589">
        <f>IF(ISERROR(KK101/(VLOOKUP($F101,Tarife_Hilfskraft!$A:$GX,MATCH(SX$12,Tarife_Hilfskraft!$C$3:$GX$3,0)+2,FALSE))), 0, KK101/(VLOOKUP($F101,Tarife_Hilfskraft!$A:$GX,MATCH(SX$12,Tarife_Hilfskraft!$C$3:$GX$3,0)+2,FALSE)))/(1+$H101)</f>
        <v>0</v>
      </c>
      <c r="SY101" s="589">
        <f>IF(ISERROR(KL101/(VLOOKUP($F101,Tarife_Hilfskraft!$A:$GX,MATCH(SY$12,Tarife_Hilfskraft!$C$3:$GX$3,0)+2,FALSE))), 0, KL101/(VLOOKUP($F101,Tarife_Hilfskraft!$A:$GX,MATCH(SY$12,Tarife_Hilfskraft!$C$3:$GX$3,0)+2,FALSE)))/(1+$H101)</f>
        <v>0</v>
      </c>
      <c r="SZ101" s="589">
        <f t="shared" si="94"/>
        <v>0</v>
      </c>
      <c r="TA101" s="589">
        <f>IF(ISERROR(KN101/(VLOOKUP($F101,Tarife_Hilfskraft!$A:$GX,MATCH(TA$12,Tarife_Hilfskraft!$C$3:$GX$3,0)+2,FALSE))), 0, KN101/(VLOOKUP($F101,Tarife_Hilfskraft!$A:$GX,MATCH(TA$12,Tarife_Hilfskraft!$C$3:$GX$3,0)+2,FALSE)))/(1+$H101)</f>
        <v>0</v>
      </c>
      <c r="TB101" s="589">
        <f>IF(ISERROR(KO101/(VLOOKUP($F101,Tarife_Hilfskraft!$A:$GX,MATCH(TB$12,Tarife_Hilfskraft!$C$3:$GX$3,0)+2,FALSE))), 0, KO101/(VLOOKUP($F101,Tarife_Hilfskraft!$A:$GX,MATCH(TB$12,Tarife_Hilfskraft!$C$3:$GX$3,0)+2,FALSE)))/(1+$H101)</f>
        <v>0</v>
      </c>
      <c r="TC101" s="589">
        <f>IF(ISERROR(KP101/(VLOOKUP($F101,Tarife_Hilfskraft!$A:$GX,MATCH(TC$12,Tarife_Hilfskraft!$C$3:$GX$3,0)+2,FALSE))), 0, KP101/(VLOOKUP($F101,Tarife_Hilfskraft!$A:$GX,MATCH(TC$12,Tarife_Hilfskraft!$C$3:$GX$3,0)+2,FALSE)))/(1+$H101)</f>
        <v>0</v>
      </c>
      <c r="TD101" s="589">
        <f>IF(ISERROR(KQ101/(VLOOKUP($F101,Tarife_Hilfskraft!$A:$GX,MATCH(TD$12,Tarife_Hilfskraft!$C$3:$GX$3,0)+2,FALSE))), 0, KQ101/(VLOOKUP($F101,Tarife_Hilfskraft!$A:$GX,MATCH(TD$12,Tarife_Hilfskraft!$C$3:$GX$3,0)+2,FALSE)))/(1+$H101)</f>
        <v>0</v>
      </c>
      <c r="TE101" s="589">
        <f>IF(ISERROR(KR101/(VLOOKUP($F101,Tarife_Hilfskraft!$A:$GX,MATCH(TE$12,Tarife_Hilfskraft!$C$3:$GX$3,0)+2,FALSE))), 0, KR101/(VLOOKUP($F101,Tarife_Hilfskraft!$A:$GX,MATCH(TE$12,Tarife_Hilfskraft!$C$3:$GX$3,0)+2,FALSE)))/(1+$H101)</f>
        <v>0</v>
      </c>
      <c r="TF101" s="589">
        <f>IF(ISERROR(KS101/(VLOOKUP($F101,Tarife_Hilfskraft!$A:$GX,MATCH(TF$12,Tarife_Hilfskraft!$C$3:$GX$3,0)+2,FALSE))), 0, KS101/(VLOOKUP($F101,Tarife_Hilfskraft!$A:$GX,MATCH(TF$12,Tarife_Hilfskraft!$C$3:$GX$3,0)+2,FALSE)))/(1+$H101)</f>
        <v>0</v>
      </c>
      <c r="TG101" s="589">
        <f>IF(ISERROR(KT101/(VLOOKUP($F101,Tarife_Hilfskraft!$A:$GX,MATCH(TG$12,Tarife_Hilfskraft!$C$3:$GX$3,0)+2,FALSE))), 0, KT101/(VLOOKUP($F101,Tarife_Hilfskraft!$A:$GX,MATCH(TG$12,Tarife_Hilfskraft!$C$3:$GX$3,0)+2,FALSE)))/(1+$H101)</f>
        <v>0</v>
      </c>
      <c r="TH101" s="589">
        <f>IF(ISERROR(KU101/(VLOOKUP($F101,Tarife_Hilfskraft!$A:$GX,MATCH(TH$12,Tarife_Hilfskraft!$C$3:$GX$3,0)+2,FALSE))), 0, KU101/(VLOOKUP($F101,Tarife_Hilfskraft!$A:$GX,MATCH(TH$12,Tarife_Hilfskraft!$C$3:$GX$3,0)+2,FALSE)))/(1+$H101)</f>
        <v>0</v>
      </c>
      <c r="TI101" s="589">
        <f>IF(ISERROR(KV101/(VLOOKUP($F101,Tarife_Hilfskraft!$A:$GX,MATCH(TI$12,Tarife_Hilfskraft!$C$3:$GX$3,0)+2,FALSE))), 0, KV101/(VLOOKUP($F101,Tarife_Hilfskraft!$A:$GX,MATCH(TI$12,Tarife_Hilfskraft!$C$3:$GX$3,0)+2,FALSE)))/(1+$H101)</f>
        <v>0</v>
      </c>
      <c r="TJ101" s="589">
        <f>IF(ISERROR(KW101/(VLOOKUP($F101,Tarife_Hilfskraft!$A:$GX,MATCH(TJ$12,Tarife_Hilfskraft!$C$3:$GX$3,0)+2,FALSE))), 0, KW101/(VLOOKUP($F101,Tarife_Hilfskraft!$A:$GX,MATCH(TJ$12,Tarife_Hilfskraft!$C$3:$GX$3,0)+2,FALSE)))/(1+$H101)</f>
        <v>0</v>
      </c>
      <c r="TK101" s="589">
        <f>IF(ISERROR(KX101/(VLOOKUP($F101,Tarife_Hilfskraft!$A:$GX,MATCH(TK$12,Tarife_Hilfskraft!$C$3:$GX$3,0)+2,FALSE))), 0, KX101/(VLOOKUP($F101,Tarife_Hilfskraft!$A:$GX,MATCH(TK$12,Tarife_Hilfskraft!$C$3:$GX$3,0)+2,FALSE)))/(1+$H101)</f>
        <v>0</v>
      </c>
      <c r="TL101" s="589">
        <f>IF(ISERROR(KY101/(VLOOKUP($F101,Tarife_Hilfskraft!$A:$GX,MATCH(TL$12,Tarife_Hilfskraft!$C$3:$GX$3,0)+2,FALSE))), 0, KY101/(VLOOKUP($F101,Tarife_Hilfskraft!$A:$GX,MATCH(TL$12,Tarife_Hilfskraft!$C$3:$GX$3,0)+2,FALSE)))/(1+$H101)</f>
        <v>0</v>
      </c>
      <c r="TM101" s="589">
        <f t="shared" si="95"/>
        <v>0</v>
      </c>
      <c r="TN101" s="489"/>
    </row>
    <row r="102" spans="1:534" x14ac:dyDescent="0.25">
      <c r="A102" s="489" t="str">
        <f t="shared" si="61"/>
        <v/>
      </c>
      <c r="C102" s="489" t="str">
        <f>IF(ISERROR(VLOOKUP(B102,Kostenstelle_Auftrag!C:D,2,FALSE)),"",VLOOKUP(B102,Kostenstelle_Auftrag!C:D,2,FALSE))</f>
        <v/>
      </c>
      <c r="F102" s="489" t="s">
        <v>381</v>
      </c>
      <c r="G102" s="489" t="s">
        <v>15413</v>
      </c>
      <c r="H102" s="588">
        <f>VLOOKUP(G102,SteuerungHilfskräfte!$C$7:$D$9,2,FALSE)</f>
        <v>0.29320000000000002</v>
      </c>
      <c r="N102" s="533">
        <f>VLOOKUP(F102,Landespersonal_Tarifgruppen!$A$3:$I$64,9,FALSE)*I102*(MAX(N$12,MIN(EOMONTH(N$12,0)+1,$K102+1))-MIN(MAX(N$12,$J102),EOMONTH(N$12,0)+1))/(EOMONTH(N$12,0)+1-N$12)</f>
        <v>0</v>
      </c>
      <c r="O102" s="533">
        <f>VLOOKUP(F102,Landespersonal_Tarifgruppen!$A$3:$I$64,9,FALSE)*I102*(MAX(O$12,MIN(EOMONTH(O$12,0)+1,$K102+1))-MIN(MAX(O$12,$J102),EOMONTH(O$12,0)+1))/(EOMONTH(O$12,0)+1-O$12)</f>
        <v>0</v>
      </c>
      <c r="P102" s="533">
        <f>VLOOKUP(F102,Landespersonal_Tarifgruppen!$A$3:$I$64,9,FALSE)*I102*(MAX(P$12,MIN(EOMONTH(P$12,0)+1,$K102+1))-MIN(MAX(P$12,$J102),EOMONTH(P$12,0)+1))/(EOMONTH(P$12,0)+1-P$12)</f>
        <v>0</v>
      </c>
      <c r="Q102" s="533">
        <f>VLOOKUP(F102,Landespersonal_Tarifgruppen!$A$3:$I$64,9,FALSE)*I102*(MAX(Q$12,MIN(EOMONTH(Q$12,0)+1,$K102+1))-MIN(MAX(Q$12,$J102),EOMONTH(Q$12,0)+1))/(EOMONTH(Q$12,0)+1-Q$12)</f>
        <v>0</v>
      </c>
      <c r="R102" s="533">
        <f>VLOOKUP(F102,Landespersonal_Tarifgruppen!$A$3:$I$64,9,FALSE)*I102*(MAX(R$12,MIN(EOMONTH(R$12,0)+1,$K102+1))-MIN(MAX(R$12,$J102),EOMONTH(R$12,0)+1))/(EOMONTH(R$12,0)+1-R$12)</f>
        <v>0</v>
      </c>
      <c r="S102" s="533">
        <f>VLOOKUP(F102,Landespersonal_Tarifgruppen!$A$3:$I$64,9,FALSE)*I102*(MAX(S$12,MIN(EOMONTH(S$12,0)+1,$K102+1))-MIN(MAX(S$12,$J102),EOMONTH(S$12,0)+1))/(EOMONTH(S$12,0)+1-S$12)</f>
        <v>0</v>
      </c>
      <c r="T102" s="533">
        <f>VLOOKUP(F102,Landespersonal_Tarifgruppen!$A$3:$I$64,9,FALSE)*I102*(MAX(T$12,MIN(EOMONTH(T$12,0)+1,$K102+1))-MIN(MAX(T$12,$J102),EOMONTH(T$12,0)+1))/(EOMONTH(T$12,0)+1-T$12)</f>
        <v>0</v>
      </c>
      <c r="U102" s="533">
        <f>VLOOKUP(F102,Landespersonal_Tarifgruppen!$A$3:$I$64,9,FALSE)*I102*(MAX(U$12,MIN(EOMONTH(U$12,0)+1,$K102+1))-MIN(MAX(U$12,$J102),EOMONTH(U$12,0)+1))/(EOMONTH(U$12,0)+1-U$12)</f>
        <v>0</v>
      </c>
      <c r="V102" s="533">
        <f>VLOOKUP(F102,Landespersonal_Tarifgruppen!$A$3:$I$64,9,FALSE)*I102*(MAX(V$12,MIN(EOMONTH(V$12,0)+1,$K102+1))-MIN(MAX(V$12,$J102),EOMONTH(V$12,0)+1))/(EOMONTH(V$12,0)+1-V$12)</f>
        <v>0</v>
      </c>
      <c r="W102" s="533">
        <f>VLOOKUP(F102,Landespersonal_Tarifgruppen!$A$3:$I$64,9,FALSE)*I102*(MAX(W$12,MIN(EOMONTH(W$12,0)+1,$K102+1))-MIN(MAX(W$12,$J102),EOMONTH(W$12,0)+1))/(EOMONTH(W$12,0)+1-W$12)</f>
        <v>0</v>
      </c>
      <c r="X102" s="533">
        <f>VLOOKUP(F102,Landespersonal_Tarifgruppen!$A$3:$I$64,9,FALSE)*I102*(MAX(X$12,MIN(EOMONTH(X$12,0)+1,$K102+1))-MIN(MAX(X$12,$J102),EOMONTH(X$12,0)+1))/(EOMONTH(X$12,0)+1-X$12)</f>
        <v>0</v>
      </c>
      <c r="Y102" s="533">
        <f>VLOOKUP(F102,Landespersonal_Tarifgruppen!$A$3:$I$64,9,FALSE)*I102*(MAX(Y$12,MIN(EOMONTH(Y$12,0)+1,$K102+1))-MIN(MAX(Y$12,$J102),EOMONTH(Y$12,0)+1))/(EOMONTH(Y$12,0)+1-Y$12)</f>
        <v>0</v>
      </c>
      <c r="Z102" s="533">
        <f t="shared" si="96"/>
        <v>0</v>
      </c>
      <c r="AA102" s="533">
        <f>VLOOKUP(F102,Landespersonal_Tarifgruppen!$A$3:$J$64,10,FALSE)*I102*(MAX(AA$12,MIN(EOMONTH(AA$12,0)+1,$K102+1))-MIN(MAX(AA$12,$J102),EOMONTH(AA$12,0)+1))/(EOMONTH(AA$12,0)+1-AA$12)</f>
        <v>0</v>
      </c>
      <c r="AB102" s="533">
        <f>VLOOKUP(F102,Landespersonal_Tarifgruppen!$A$3:$J$64,10,FALSE)*I102*(MAX(AB$12,MIN(EOMONTH(AB$12,0)+1,$K102+1))-MIN(MAX(AB$12,$J102),EOMONTH(AB$12,0)+1))/(EOMONTH(AB$12,0)+1-AB$12)</f>
        <v>0</v>
      </c>
      <c r="AC102" s="533">
        <f>VLOOKUP(F102,Landespersonal_Tarifgruppen!$A$3:$J$64,10,FALSE)*I102*(MAX(AC$12,MIN(EOMONTH(AC$12,0)+1,$K102+1))-MIN(MAX(AC$12,$J102),EOMONTH(AC$12,0)+1))/(EOMONTH(AC$12,0)+1-AC$12)</f>
        <v>0</v>
      </c>
      <c r="AD102" s="533">
        <f>VLOOKUP(F102,Landespersonal_Tarifgruppen!$A$3:$J$64,10,FALSE)*I102*(MAX(AD$12,MIN(EOMONTH(AD$12,0)+1,$K102+1))-MIN(MAX(AD$12,$J102),EOMONTH(AD$12,0)+1))/(EOMONTH(AD$12,0)+1-AD$12)</f>
        <v>0</v>
      </c>
      <c r="AE102" s="533">
        <f>VLOOKUP(F102,Landespersonal_Tarifgruppen!$A$3:$J$64,10,FALSE)*I102*(MAX(AE$12,MIN(EOMONTH(AE$12,0)+1,$K102+1))-MIN(MAX(AE$12,$J102),EOMONTH(AE$12,0)+1))/(EOMONTH(AE$12,0)+1-AE$12)</f>
        <v>0</v>
      </c>
      <c r="AF102" s="533">
        <f>VLOOKUP(F102,Landespersonal_Tarifgruppen!$A$3:$J$64,10,FALSE)*I102*(MAX(AF$12,MIN(EOMONTH(AF$12,0)+1,$K102+1))-MIN(MAX(AF$12,$J102),EOMONTH(AF$12,0)+1))/(EOMONTH(AF$12,0)+1-AF$12)</f>
        <v>0</v>
      </c>
      <c r="AG102" s="533">
        <f>VLOOKUP(F102,Landespersonal_Tarifgruppen!$A$3:$J$64,10,FALSE)*I102*(MAX(AG$12,MIN(EOMONTH(AG$12,0)+1,$K102+1))-MIN(MAX(AG$12,$J102),EOMONTH(AG$12,0)+1))/(EOMONTH(AG$12,0)+1-AG$12)</f>
        <v>0</v>
      </c>
      <c r="AH102" s="533">
        <f>VLOOKUP(F102,Landespersonal_Tarifgruppen!$A$3:$J$64,10,FALSE)*I102*(MAX(AH$12,MIN(EOMONTH(AH$12,0)+1,$K102+1))-MIN(MAX(AH$12,$J102),EOMONTH(AH$12,0)+1))/(EOMONTH(AH$12,0)+1-AH$12)</f>
        <v>0</v>
      </c>
      <c r="AI102" s="533">
        <f>VLOOKUP(F102,Landespersonal_Tarifgruppen!$A$3:$J$64,10,FALSE)*I102*(MAX(AI$12,MIN(EOMONTH(AI$12,0)+1,$K102+1))-MIN(MAX(AI$12,$J102),EOMONTH(AI$12,0)+1))/(EOMONTH(AI$12,0)+1-AI$12)</f>
        <v>0</v>
      </c>
      <c r="AJ102" s="533">
        <f>VLOOKUP(F102,Landespersonal_Tarifgruppen!$A$3:$J$64,10,FALSE)*I102*(MAX(AJ$12,MIN(EOMONTH(AJ$12,0)+1,$K102+1))-MIN(MAX(AJ$12,$J102),EOMONTH(AJ$12,0)+1))/(EOMONTH(AJ$12,0)+1-AJ$12)</f>
        <v>0</v>
      </c>
      <c r="AK102" s="533">
        <f>VLOOKUP(F102,Landespersonal_Tarifgruppen!$A$3:$J$64,10,FALSE)*I102*(MAX(AK$12,MIN(EOMONTH(AK$12,0)+1,$K102+1))-MIN(MAX(AK$12,$J102),EOMONTH(AK$12,0)+1))/(EOMONTH(AK$12,0)+1-AK$12)</f>
        <v>0</v>
      </c>
      <c r="AL102" s="533">
        <f>VLOOKUP(F102,Landespersonal_Tarifgruppen!$A$3:$J$64,10,FALSE)*I102*(MAX(AL$12,MIN(EOMONTH(AL$12,0)+1,$K102+1))-MIN(MAX(AL$12,$J102),EOMONTH(AL$12,0)+1))/(EOMONTH(AL$12,0)+1-AL$12)</f>
        <v>0</v>
      </c>
      <c r="AM102" s="533">
        <f t="shared" si="97"/>
        <v>0</v>
      </c>
      <c r="AN102" s="533">
        <f>VLOOKUP(F102,Landespersonal_Tarifgruppen!$A$3:$K$64,11,FALSE)*I102*(MAX(AN$12,MIN(EOMONTH(AN$12,0)+1,$K102+1))-MIN(MAX(AN$12,$J102),EOMONTH(AN$12,0)+1))/(EOMONTH(AN$12,0)+1-AN$12)</f>
        <v>0</v>
      </c>
      <c r="AO102" s="533">
        <f>VLOOKUP(F102,Landespersonal_Tarifgruppen!$A$3:$K$64,11,FALSE)*I102*(MAX(AO$12,MIN(EOMONTH(AO$12,0)+1,$K102+1))-MIN(MAX(AO$12,$J102),EOMONTH(AO$12,0)+1))/(EOMONTH(AO$12,0)+1-AO$12)</f>
        <v>0</v>
      </c>
      <c r="AP102" s="533">
        <f>VLOOKUP(F102,Landespersonal_Tarifgruppen!$A$3:$K$64,11,FALSE)*I102*(MAX(AP$12,MIN(EOMONTH(AP$12,0)+1,$K102+1))-MIN(MAX(AP$12,$J102),EOMONTH(AP$12,0)+1))/(EOMONTH(AP$12,0)+1-AP$12)</f>
        <v>0</v>
      </c>
      <c r="AQ102" s="533">
        <f>VLOOKUP(F102,Landespersonal_Tarifgruppen!$A$3:$K$64,11,FALSE)*I102*(MAX(AQ$12,MIN(EOMONTH(AQ$12,0)+1,$K102+1))-MIN(MAX(AQ$12,$J102),EOMONTH(AQ$12,0)+1))/(EOMONTH(AQ$12,0)+1-AQ$12)</f>
        <v>0</v>
      </c>
      <c r="AR102" s="533">
        <f>VLOOKUP(F102,Landespersonal_Tarifgruppen!$A$3:$K$64,11,FALSE)*I102*(MAX(AR$12,MIN(EOMONTH(AR$12,0)+1,$K102+1))-MIN(MAX(AR$12,$J102),EOMONTH(AR$12,0)+1))/(EOMONTH(AR$12,0)+1-AR$12)</f>
        <v>0</v>
      </c>
      <c r="AS102" s="533">
        <f>VLOOKUP(F102,Landespersonal_Tarifgruppen!$A$3:$K$64,11,FALSE)*I102*(MAX(AS$12,MIN(EOMONTH(AS$12,0)+1,$K102+1))-MIN(MAX(AS$12,$J102),EOMONTH(AS$12,0)+1))/(EOMONTH(AS$12,0)+1-AS$12)</f>
        <v>0</v>
      </c>
      <c r="AT102" s="533">
        <f>VLOOKUP(F102,Landespersonal_Tarifgruppen!$A$3:$K$64,11,FALSE)*I102*(MAX(AT$12,MIN(EOMONTH(AT$12,0)+1,$K102+1))-MIN(MAX(AT$12,$J102),EOMONTH(AT$12,0)+1))/(EOMONTH(AT$12,0)+1-AT$12)</f>
        <v>0</v>
      </c>
      <c r="AU102" s="533">
        <f>VLOOKUP(F102,Landespersonal_Tarifgruppen!$A$3:$K$64,11,FALSE)*I102*(MAX(AU$12,MIN(EOMONTH(AU$12,0)+1,$K102+1))-MIN(MAX(AU$12,$J102),EOMONTH(AU$12,0)+1))/(EOMONTH(AU$12,0)+1-AU$12)</f>
        <v>0</v>
      </c>
      <c r="AV102" s="533">
        <f>VLOOKUP(F102,Landespersonal_Tarifgruppen!$A$3:$K$64,11,FALSE)*I102*(MAX(AV$12,MIN(EOMONTH(AV$12,0)+1,$K102+1))-MIN(MAX(AV$12,$J102),EOMONTH(AV$12,0)+1))/(EOMONTH(AV$12,0)+1-AV$12)</f>
        <v>0</v>
      </c>
      <c r="AW102" s="533">
        <f>VLOOKUP(F102,Landespersonal_Tarifgruppen!$A$3:$K$64,11,FALSE)*I102*(MAX(AW$12,MIN(EOMONTH(AW$12,0)+1,$K102+1))-MIN(MAX(AW$12,$J102),EOMONTH(AW$12,0)+1))/(EOMONTH(AW$12,0)+1-AW$12)</f>
        <v>0</v>
      </c>
      <c r="AX102" s="533">
        <f>VLOOKUP(F102,Landespersonal_Tarifgruppen!$A$3:$K$64,11,FALSE)*I102*(MAX(AX$12,MIN(EOMONTH(AX$12,0)+1,$K102+1))-MIN(MAX(AX$12,$J102),EOMONTH(AX$12,0)+1))/(EOMONTH(AX$12,0)+1-AX$12)</f>
        <v>0</v>
      </c>
      <c r="AY102" s="533">
        <f>VLOOKUP(F102,Landespersonal_Tarifgruppen!$A$3:$K$64,11,FALSE)*I102*(MAX(AY$12,MIN(EOMONTH(AY$12,0)+1,$K102+1))-MIN(MAX(AY$12,$J102),EOMONTH(AY$12,0)+1))/(EOMONTH(AY$12,0)+1-AY$12)</f>
        <v>0</v>
      </c>
      <c r="AZ102" s="533">
        <f t="shared" si="98"/>
        <v>0</v>
      </c>
      <c r="BA102" s="533">
        <f>VLOOKUP(F102,Landespersonal_Tarifgruppen!$A$3:$L$64,12,FALSE)*I102*(MAX(BA$12,MIN(EOMONTH(BA$12,0)+1,$K102+1))-MIN(MAX(BA$12,$J102),EOMONTH(BA$12,0)+1))/(EOMONTH(BA$12,0)+1-BA$12)</f>
        <v>0</v>
      </c>
      <c r="BB102" s="533">
        <f>VLOOKUP(F102,Landespersonal_Tarifgruppen!$A$3:$L$64,12,FALSE)*I102*(MAX(BB$12,MIN(EOMONTH(BB$12,0)+1,$K102+1))-MIN(MAX(BB$12,$J102),EOMONTH(BB$12,0)+1))/(EOMONTH(BB$12,0)+1-BB$12)</f>
        <v>0</v>
      </c>
      <c r="BC102" s="533">
        <f>VLOOKUP(F102,Landespersonal_Tarifgruppen!$A$3:$L$64,12,FALSE)*I102*(MAX(BC$12,MIN(EOMONTH(BC$12,0)+1,$K102+1))-MIN(MAX(BC$12,$J102),EOMONTH(BC$12,0)+1))/(EOMONTH(BC$12,0)+1-BC$12)</f>
        <v>0</v>
      </c>
      <c r="BD102" s="533">
        <f>VLOOKUP(F102,Landespersonal_Tarifgruppen!$A$3:$L$64,12,FALSE)*I102*(MAX(BD$12,MIN(EOMONTH(BD$12,0)+1,$K102+1))-MIN(MAX(BD$12,$J102),EOMONTH(BD$12,0)+1))/(EOMONTH(BD$12,0)+1-BD$12)</f>
        <v>0</v>
      </c>
      <c r="BE102" s="533">
        <f>VLOOKUP(F102,Landespersonal_Tarifgruppen!$A$3:$L$64,12,FALSE)*I102*(MAX(BE$12,MIN(EOMONTH(BE$12,0)+1,$K102+1))-MIN(MAX(BE$12,$J102),EOMONTH(BE$12,0)+1))/(EOMONTH(BE$12,0)+1-BE$12)</f>
        <v>0</v>
      </c>
      <c r="BF102" s="533">
        <f>VLOOKUP(F102,Landespersonal_Tarifgruppen!$A$3:$L$64,12,FALSE)*I102*(MAX(BF$12,MIN(EOMONTH(BF$12,0)+1,$K102+1))-MIN(MAX(BF$12,$J102),EOMONTH(BF$12,0)+1))/(EOMONTH(BF$12,0)+1-BF$12)</f>
        <v>0</v>
      </c>
      <c r="BG102" s="533">
        <f>VLOOKUP(F102,Landespersonal_Tarifgruppen!$A$3:$L$64,12,FALSE)*I102*(MAX(BG$12,MIN(EOMONTH(BG$12,0)+1,$K102+1))-MIN(MAX(BG$12,$J102),EOMONTH(BG$12,0)+1))/(EOMONTH(BG$12,0)+1-BG$12)</f>
        <v>0</v>
      </c>
      <c r="BH102" s="533">
        <f>VLOOKUP(F102,Landespersonal_Tarifgruppen!$A$3:$L$64,12,FALSE)*I102*(MAX(BH$12,MIN(EOMONTH(BH$12,0)+1,$K102+1))-MIN(MAX(BH$12,$J102),EOMONTH(BH$12,0)+1))/(EOMONTH(BH$12,0)+1-BH$12)</f>
        <v>0</v>
      </c>
      <c r="BI102" s="533">
        <f>VLOOKUP(F102,Landespersonal_Tarifgruppen!$A$3:$L$64,12,FALSE)*I102*(MAX(BI$12,MIN(EOMONTH(BI$12,0)+1,$K102+1))-MIN(MAX(BI$12,$J102),EOMONTH(BI$12,0)+1))/(EOMONTH(BI$12,0)+1-BI$12)</f>
        <v>0</v>
      </c>
      <c r="BJ102" s="533">
        <f>VLOOKUP(F102,Landespersonal_Tarifgruppen!$A$3:$L$64,12,FALSE)*I102*(MAX(BJ$12,MIN(EOMONTH(BJ$12,0)+1,$K102+1))-MIN(MAX(BJ$12,$J102),EOMONTH(BJ$12,0)+1))/(EOMONTH(BJ$12,0)+1-BJ$12)</f>
        <v>0</v>
      </c>
      <c r="BK102" s="533">
        <f>VLOOKUP(F102,Landespersonal_Tarifgruppen!$A$3:$L$64,12,FALSE)*I102*(MAX(BK$12,MIN(EOMONTH(BK$12,0)+1,$K102+1))-MIN(MAX(BK$12,$J102),EOMONTH(BK$12,0)+1))/(EOMONTH(BK$12,0)+1-BK$12)</f>
        <v>0</v>
      </c>
      <c r="BL102" s="533">
        <f>VLOOKUP(F102,Landespersonal_Tarifgruppen!$A$3:$L$64,12,FALSE)*I102*(MAX(BL$12,MIN(EOMONTH(BL$12,0)+1,$K102+1))-MIN(MAX(BL$12,$J102),EOMONTH(BL$12,0)+1))/(EOMONTH(BL$12,0)+1-BL$12)</f>
        <v>0</v>
      </c>
      <c r="BM102" s="503">
        <f t="shared" si="99"/>
        <v>0</v>
      </c>
      <c r="BN102" s="533">
        <f>VLOOKUP(F102,Landespersonal_Tarifgruppen!$A$3:$M$64,13,FALSE)*I102*(MAX(BN$12,MIN(EOMONTH(BN$12,0)+1,$K102+1))-MIN(MAX(BN$12,$J102),EOMONTH(BN$12,0)+1))/(EOMONTH(BN$12,0)+1-BN$12)</f>
        <v>0</v>
      </c>
      <c r="BO102" s="533">
        <f>VLOOKUP(F102,Landespersonal_Tarifgruppen!$A$3:$M$64,13,FALSE)*I102*(MAX(BO$12,MIN(EOMONTH(BO$12,0)+1,$K102+1))-MIN(MAX(BO$12,$J102),EOMONTH(BO$12,0)+1))/(EOMONTH(BO$12,0)+1-BO$12)</f>
        <v>0</v>
      </c>
      <c r="BP102" s="533">
        <f>VLOOKUP(F102,Landespersonal_Tarifgruppen!$A$3:$M$64,13,FALSE)*I102*(MAX(BP$12,MIN(EOMONTH(BP$12,0)+1,$K102+1))-MIN(MAX(BP$12,$J102),EOMONTH(BP$12,0)+1))/(EOMONTH(BP$12,0)+1-BP$12)</f>
        <v>0</v>
      </c>
      <c r="BQ102" s="533">
        <f>VLOOKUP(F102,Landespersonal_Tarifgruppen!$A$3:$M$64,13,FALSE)*I102*(MAX(BQ$12,MIN(EOMONTH(BQ$12,0)+1,$K102+1))-MIN(MAX(BQ$12,$J102),EOMONTH(BQ$12,0)+1))/(EOMONTH(BQ$12,0)+1-BQ$12)</f>
        <v>0</v>
      </c>
      <c r="BR102" s="533">
        <f>VLOOKUP(F102,Landespersonal_Tarifgruppen!$A$3:$M$64,13,FALSE)*I102*(MAX(BR$12,MIN(EOMONTH(BR$12,0)+1,$K102+1))-MIN(MAX(BR$12,$J102),EOMONTH(BR$12,0)+1))/(EOMONTH(BR$12,0)+1-BR$12)</f>
        <v>0</v>
      </c>
      <c r="BS102" s="533">
        <f>VLOOKUP(F102,Landespersonal_Tarifgruppen!$A$3:$M$64,13,FALSE)*I102*(MAX(BS$12,MIN(EOMONTH(BS$12,0)+1,$K102+1))-MIN(MAX(BS$12,$J102),EOMONTH(BS$12,0)+1))/(EOMONTH(BS$12,0)+1-BS$12)</f>
        <v>0</v>
      </c>
      <c r="BT102" s="533">
        <f>VLOOKUP(F102,Landespersonal_Tarifgruppen!$A$3:$M$64,13,FALSE)*I102*(MAX(BT$12,MIN(EOMONTH(BT$12,0)+1,$K102+1))-MIN(MAX(BT$12,$J102),EOMONTH(BT$12,0)+1))/(EOMONTH(BT$12,0)+1-BT$12)</f>
        <v>0</v>
      </c>
      <c r="BU102" s="533">
        <f>VLOOKUP(F102,Landespersonal_Tarifgruppen!$A$3:$M$64,13,FALSE)*I102*(MAX(BU$12,MIN(EOMONTH(BU$12,0)+1,$K102+1))-MIN(MAX(BU$12,$J102),EOMONTH(BU$12,0)+1))/(EOMONTH(BU$12,0)+1-BU$12)</f>
        <v>0</v>
      </c>
      <c r="BV102" s="533">
        <f>VLOOKUP(F102,Landespersonal_Tarifgruppen!$A$3:$M$64,13,FALSE)*I102*(MAX(BV$12,MIN(EOMONTH(BV$12,0)+1,$K102+1))-MIN(MAX(BV$12,$J102),EOMONTH(BV$12,0)+1))/(EOMONTH(BV$12,0)+1-BV$12)</f>
        <v>0</v>
      </c>
      <c r="BW102" s="533">
        <f>VLOOKUP(F102,Landespersonal_Tarifgruppen!$A$3:$M$64,13,FALSE)*I102*(MAX(BW$12,MIN(EOMONTH(BW$12,0)+1,$K102+1))-MIN(MAX(BW$12,$J102),EOMONTH(BW$12,0)+1))/(EOMONTH(BW$12,0)+1-BW$12)</f>
        <v>0</v>
      </c>
      <c r="BX102" s="533">
        <f>VLOOKUP(F102,Landespersonal_Tarifgruppen!$A$3:$M$64,13,FALSE)*I102*(MAX(BX$12,MIN(EOMONTH(BX$12,0)+1,$K102+1))-MIN(MAX(BX$12,$J102),EOMONTH(BX$12,0)+1))/(EOMONTH(BX$12,0)+1-BX$12)</f>
        <v>0</v>
      </c>
      <c r="BY102" s="533">
        <f>VLOOKUP(F102,Landespersonal_Tarifgruppen!$A$3:$M$64,13,FALSE)*I102*(MAX(BY$12,MIN(EOMONTH(BY$12,0)+1,$K102+1))-MIN(MAX(BY$12,$J102),EOMONTH(BY$12,0)+1))/(EOMONTH(BY$12,0)+1-BY$12)</f>
        <v>0</v>
      </c>
      <c r="BZ102" s="503">
        <f t="shared" si="100"/>
        <v>0</v>
      </c>
      <c r="CA102" s="533" t="e">
        <f>VLOOKUP(F102,Tarife_Hilfskraft!$A$3:$B$7,14,FALSE)*I102*(MAX(CA$12,MIN(EOMONTH(CA$12,0)+1,$K102+1))-MIN(MAX(CA$12,$J102),EOMONTH(CA$12,0)+1))/(EOMONTH(CA$12,0)+1-CA$12)</f>
        <v>#REF!</v>
      </c>
      <c r="CB102" s="533" t="e">
        <f>VLOOKUP(F102,Tarife_Hilfskraft!$A$3:$B$7,14,FALSE)*I102*(MAX(CB$12,MIN(EOMONTH(CB$12,0)+1,$K102+1))-MIN(MAX(CB$12,$J102),EOMONTH(CB$12,0)+1))/(EOMONTH(CB$12,0)+1-CB$12)</f>
        <v>#REF!</v>
      </c>
      <c r="CC102" s="533" t="e">
        <f>VLOOKUP(F102,Tarife_Hilfskraft!$A$3:$B$7,14,FALSE)*I102*(MAX(CC$12,MIN(EOMONTH(CC$12,0)+1,$K102+1))-MIN(MAX(CC$12,$J102),EOMONTH(CC$12,0)+1))/(EOMONTH(CC$12,0)+1-CC$12)</f>
        <v>#REF!</v>
      </c>
      <c r="CD102" s="533" t="e">
        <f>VLOOKUP(F102,Tarife_Hilfskraft!$A$3:$B$7,14,FALSE)*I102*(MAX(CD$12,MIN(EOMONTH(CD$12,0)+1,$K102+1))-MIN(MAX(CD$12,$J102),EOMONTH(CD$12,0)+1))/(EOMONTH(CD$12,0)+1-CD$12)</f>
        <v>#REF!</v>
      </c>
      <c r="CE102" s="533" t="e">
        <f>VLOOKUP(F102,Tarife_Hilfskraft!$A$3:$B$7,14,FALSE)*I102*(MAX(CE$12,MIN(EOMONTH(CE$12,0)+1,$K102+1))-MIN(MAX(CE$12,$J102),EOMONTH(CE$12,0)+1))/(EOMONTH(CE$12,0)+1-CE$12)</f>
        <v>#REF!</v>
      </c>
      <c r="CF102" s="533" t="e">
        <f>VLOOKUP(F102,Tarife_Hilfskraft!$A$3:$B$7,14,FALSE)*I102*(MAX(CF$12,MIN(EOMONTH(CF$12,0)+1,$K102+1))-MIN(MAX(CF$12,$J102),EOMONTH(CF$12,0)+1))/(EOMONTH(CF$12,0)+1-CF$12)</f>
        <v>#REF!</v>
      </c>
      <c r="CG102" s="533" t="e">
        <f>VLOOKUP(F102,Tarife_Hilfskraft!$A$3:$B$7,14,FALSE)*I102*(MAX(CG$12,MIN(EOMONTH(CG$12,0)+1,$K102+1))-MIN(MAX(CG$12,$J102),EOMONTH(CG$12,0)+1))/(EOMONTH(CG$12,0)+1-CG$12)</f>
        <v>#REF!</v>
      </c>
      <c r="CH102" s="533" t="e">
        <f>VLOOKUP(F102,Tarife_Hilfskraft!$A$3:$B$7,14,FALSE)*I102*(MAX(CH$12,MIN(EOMONTH(CH$12,0)+1,$K102+1))-MIN(MAX(CH$12,$J102),EOMONTH(CH$12,0)+1))/(EOMONTH(CH$12,0)+1-CH$12)</f>
        <v>#REF!</v>
      </c>
      <c r="CI102" s="533" t="e">
        <f>VLOOKUP(F102,Tarife_Hilfskraft!$A$3:$B$7,14,FALSE)*I102*(MAX(CI$12,MIN(EOMONTH(CI$12,0)+1,$K102+1))-MIN(MAX(CI$12,$J102),EOMONTH(CI$12,0)+1))/(EOMONTH(CI$12,0)+1-CI$12)</f>
        <v>#REF!</v>
      </c>
      <c r="CJ102" s="533" t="e">
        <f>VLOOKUP(F102,Tarife_Hilfskraft!$A$3:$B$7,14,FALSE)*I102*(MAX(CJ$12,MIN(EOMONTH(CJ$12,0)+1,$K102+1))-MIN(MAX(CJ$12,$J102),EOMONTH(CJ$12,0)+1))/(EOMONTH(CJ$12,0)+1-CJ$12)</f>
        <v>#REF!</v>
      </c>
      <c r="CK102" s="533" t="e">
        <f>VLOOKUP(F102,Tarife_Hilfskraft!$A$3:$B$7,14,FALSE)*I102*(MAX(CK$12,MIN(EOMONTH(CK$12,0)+1,$K102+1))-MIN(MAX(CK$12,$J102),EOMONTH(CK$12,0)+1))/(EOMONTH(CK$12,0)+1-CK$12)</f>
        <v>#REF!</v>
      </c>
      <c r="CL102" s="533" t="e">
        <f>VLOOKUP(F102,Tarife_Hilfskraft!$A$3:$B$7,14,FALSE)*I102*(MAX(CL$12,MIN(EOMONTH(CL$12,0)+1,$K102+1))-MIN(MAX(CL$12,$J102),EOMONTH(CL$12,0)+1))/(EOMONTH(CL$12,0)+1-CL$12)</f>
        <v>#REF!</v>
      </c>
      <c r="CM102" s="503" t="e">
        <f t="shared" si="101"/>
        <v>#REF!</v>
      </c>
      <c r="CN102" s="533">
        <f>VLOOKUP($F102,Tarife_Hilfskraft!$A$3:$GX$7,MATCH(CN$12,Tarife_Hilfskraft!$C$3:$GX$3,0)+2,FALSE)*$I102*(MAX(CN$12,MIN(EOMONTH(CN$12,0)+1,$K102+1))-MIN(MAX(CN$12,$J102),EOMONTH(CN$12,0)+1))/(EOMONTH(CN$12,0)+1-CN$12)*(1+$H102)</f>
        <v>0</v>
      </c>
      <c r="CO102" s="533">
        <f>VLOOKUP($F102,Tarife_Hilfskraft!$A$3:$GX$7,MATCH(CO$12,Tarife_Hilfskraft!$C$3:$GX$3,0)+2,FALSE)*$I102*(MAX(CO$12,MIN(EOMONTH(CO$12,0)+1,$K102+1))-MIN(MAX(CO$12,$J102),EOMONTH(CO$12,0)+1))/(EOMONTH(CO$12,0)+1-CO$12)*(1+$H102)</f>
        <v>0</v>
      </c>
      <c r="CP102" s="533">
        <f>VLOOKUP($F102,Tarife_Hilfskraft!$A$3:$GX$7,MATCH(CP$12,Tarife_Hilfskraft!$C$3:$GX$3,0)+2,FALSE)*$I102*(MAX(CP$12,MIN(EOMONTH(CP$12,0)+1,$K102+1))-MIN(MAX(CP$12,$J102),EOMONTH(CP$12,0)+1))/(EOMONTH(CP$12,0)+1-CP$12)*(1+$H102)</f>
        <v>0</v>
      </c>
      <c r="CQ102" s="533">
        <f>VLOOKUP($F102,Tarife_Hilfskraft!$A$3:$GX$7,MATCH(CQ$12,Tarife_Hilfskraft!$C$3:$GX$3,0)+2,FALSE)*$I102*(MAX(CQ$12,MIN(EOMONTH(CQ$12,0)+1,$K102+1))-MIN(MAX(CQ$12,$J102),EOMONTH(CQ$12,0)+1))/(EOMONTH(CQ$12,0)+1-CQ$12)*(1+$H102)</f>
        <v>0</v>
      </c>
      <c r="CR102" s="533">
        <f>VLOOKUP($F102,Tarife_Hilfskraft!$A$3:$GX$7,MATCH(CR$12,Tarife_Hilfskraft!$C$3:$GX$3,0)+2,FALSE)*$I102*(MAX(CR$12,MIN(EOMONTH(CR$12,0)+1,$K102+1))-MIN(MAX(CR$12,$J102),EOMONTH(CR$12,0)+1))/(EOMONTH(CR$12,0)+1-CR$12)*(1+$H102)</f>
        <v>0</v>
      </c>
      <c r="CS102" s="533">
        <f>VLOOKUP($F102,Tarife_Hilfskraft!$A$3:$GX$7,MATCH(CS$12,Tarife_Hilfskraft!$C$3:$GX$3,0)+2,FALSE)*$I102*(MAX(CS$12,MIN(EOMONTH(CS$12,0)+1,$K102+1))-MIN(MAX(CS$12,$J102),EOMONTH(CS$12,0)+1))/(EOMONTH(CS$12,0)+1-CS$12)*(1+$H102)</f>
        <v>0</v>
      </c>
      <c r="CT102" s="533">
        <f>VLOOKUP($F102,Tarife_Hilfskraft!$A$3:$GX$7,MATCH(CT$12,Tarife_Hilfskraft!$C$3:$GX$3,0)+2,FALSE)*$I102*(MAX(CT$12,MIN(EOMONTH(CT$12,0)+1,$K102+1))-MIN(MAX(CT$12,$J102),EOMONTH(CT$12,0)+1))/(EOMONTH(CT$12,0)+1-CT$12)*(1+$H102)</f>
        <v>0</v>
      </c>
      <c r="CU102" s="533">
        <f>VLOOKUP($F102,Tarife_Hilfskraft!$A$3:$GX$7,MATCH(CU$12,Tarife_Hilfskraft!$C$3:$GX$3,0)+2,FALSE)*$I102*(MAX(CU$12,MIN(EOMONTH(CU$12,0)+1,$K102+1))-MIN(MAX(CU$12,$J102),EOMONTH(CU$12,0)+1))/(EOMONTH(CU$12,0)+1-CU$12)*(1+$H102)</f>
        <v>0</v>
      </c>
      <c r="CV102" s="533">
        <f>VLOOKUP($F102,Tarife_Hilfskraft!$A$3:$GX$7,MATCH(CV$12,Tarife_Hilfskraft!$C$3:$GX$3,0)+2,FALSE)*$I102*(MAX(CV$12,MIN(EOMONTH(CV$12,0)+1,$K102+1))-MIN(MAX(CV$12,$J102),EOMONTH(CV$12,0)+1))/(EOMONTH(CV$12,0)+1-CV$12)*(1+$H102)</f>
        <v>0</v>
      </c>
      <c r="CW102" s="533">
        <f>VLOOKUP($F102,Tarife_Hilfskraft!$A$3:$GX$7,MATCH(CW$12,Tarife_Hilfskraft!$C$3:$GX$3,0)+2,FALSE)*$I102*(MAX(CW$12,MIN(EOMONTH(CW$12,0)+1,$K102+1))-MIN(MAX(CW$12,$J102),EOMONTH(CW$12,0)+1))/(EOMONTH(CW$12,0)+1-CW$12)*(1+$H102)</f>
        <v>0</v>
      </c>
      <c r="CX102" s="533">
        <f>VLOOKUP($F102,Tarife_Hilfskraft!$A$3:$GX$7,MATCH(CX$12,Tarife_Hilfskraft!$C$3:$GX$3,0)+2,FALSE)*$I102*(MAX(CX$12,MIN(EOMONTH(CX$12,0)+1,$K102+1))-MIN(MAX(CX$12,$J102),EOMONTH(CX$12,0)+1))/(EOMONTH(CX$12,0)+1-CX$12)*(1+$H102)</f>
        <v>0</v>
      </c>
      <c r="CY102" s="533">
        <f>VLOOKUP($F102,Tarife_Hilfskraft!$A$3:$GX$7,MATCH(CY$12,Tarife_Hilfskraft!$C$3:$GX$3,0)+2,FALSE)*$I102*(MAX(CY$12,MIN(EOMONTH(CY$12,0)+1,$K102+1))-MIN(MAX(CY$12,$J102),EOMONTH(CY$12,0)+1))/(EOMONTH(CY$12,0)+1-CY$12)*(1+$H102)</f>
        <v>0</v>
      </c>
      <c r="CZ102" s="503">
        <f t="shared" si="62"/>
        <v>0</v>
      </c>
      <c r="DA102" s="533">
        <f>VLOOKUP($F102,Tarife_Hilfskraft!$A$3:$GX$7,MATCH(DA$12,Tarife_Hilfskraft!$C$3:$GX$3,0)+2,FALSE)*$I102*(MAX(DA$12,MIN(EOMONTH(DA$12,0)+1,$K102+1))-MIN(MAX(DA$12,$J102),EOMONTH(DA$12,0)+1))/(EOMONTH(DA$12,0)+1-DA$12)*(1+$H102)</f>
        <v>0</v>
      </c>
      <c r="DB102" s="533">
        <f>VLOOKUP($F102,Tarife_Hilfskraft!$A$3:$GX$7,MATCH(DB$12,Tarife_Hilfskraft!$C$3:$GX$3,0)+2,FALSE)*$I102*(MAX(DB$12,MIN(EOMONTH(DB$12,0)+1,$K102+1))-MIN(MAX(DB$12,$J102),EOMONTH(DB$12,0)+1))/(EOMONTH(DB$12,0)+1-DB$12)*(1+$H102)</f>
        <v>0</v>
      </c>
      <c r="DC102" s="533">
        <f>VLOOKUP($F102,Tarife_Hilfskraft!$A$3:$GX$7,MATCH(DC$12,Tarife_Hilfskraft!$C$3:$GX$3,0)+2,FALSE)*$I102*(MAX(DC$12,MIN(EOMONTH(DC$12,0)+1,$K102+1))-MIN(MAX(DC$12,$J102),EOMONTH(DC$12,0)+1))/(EOMONTH(DC$12,0)+1-DC$12)*(1+$H102)</f>
        <v>0</v>
      </c>
      <c r="DD102" s="533">
        <f>VLOOKUP($F102,Tarife_Hilfskraft!$A$3:$GX$7,MATCH(DD$12,Tarife_Hilfskraft!$C$3:$GX$3,0)+2,FALSE)*$I102*(MAX(DD$12,MIN(EOMONTH(DD$12,0)+1,$K102+1))-MIN(MAX(DD$12,$J102),EOMONTH(DD$12,0)+1))/(EOMONTH(DD$12,0)+1-DD$12)*(1+$H102)</f>
        <v>0</v>
      </c>
      <c r="DE102" s="533">
        <f>VLOOKUP($F102,Tarife_Hilfskraft!$A$3:$GX$7,MATCH(DE$12,Tarife_Hilfskraft!$C$3:$GX$3,0)+2,FALSE)*$I102*(MAX(DE$12,MIN(EOMONTH(DE$12,0)+1,$K102+1))-MIN(MAX(DE$12,$J102),EOMONTH(DE$12,0)+1))/(EOMONTH(DE$12,0)+1-DE$12)*(1+$H102)</f>
        <v>0</v>
      </c>
      <c r="DF102" s="533">
        <f>VLOOKUP($F102,Tarife_Hilfskraft!$A$3:$GX$7,MATCH(DF$12,Tarife_Hilfskraft!$C$3:$GX$3,0)+2,FALSE)*$I102*(MAX(DF$12,MIN(EOMONTH(DF$12,0)+1,$K102+1))-MIN(MAX(DF$12,$J102),EOMONTH(DF$12,0)+1))/(EOMONTH(DF$12,0)+1-DF$12)*(1+$H102)</f>
        <v>0</v>
      </c>
      <c r="DG102" s="533">
        <f>VLOOKUP($F102,Tarife_Hilfskraft!$A$3:$GX$7,MATCH(DG$12,Tarife_Hilfskraft!$C$3:$GX$3,0)+2,FALSE)*$I102*(MAX(DG$12,MIN(EOMONTH(DG$12,0)+1,$K102+1))-MIN(MAX(DG$12,$J102),EOMONTH(DG$12,0)+1))/(EOMONTH(DG$12,0)+1-DG$12)*(1+$H102)</f>
        <v>0</v>
      </c>
      <c r="DH102" s="533">
        <f>VLOOKUP($F102,Tarife_Hilfskraft!$A$3:$GX$7,MATCH(DH$12,Tarife_Hilfskraft!$C$3:$GX$3,0)+2,FALSE)*$I102*(MAX(DH$12,MIN(EOMONTH(DH$12,0)+1,$K102+1))-MIN(MAX(DH$12,$J102),EOMONTH(DH$12,0)+1))/(EOMONTH(DH$12,0)+1-DH$12)*(1+$H102)</f>
        <v>0</v>
      </c>
      <c r="DI102" s="533">
        <f>VLOOKUP($F102,Tarife_Hilfskraft!$A$3:$GX$7,MATCH(DI$12,Tarife_Hilfskraft!$C$3:$GX$3,0)+2,FALSE)*$I102*(MAX(DI$12,MIN(EOMONTH(DI$12,0)+1,$K102+1))-MIN(MAX(DI$12,$J102),EOMONTH(DI$12,0)+1))/(EOMONTH(DI$12,0)+1-DI$12)*(1+$H102)</f>
        <v>0</v>
      </c>
      <c r="DJ102" s="533">
        <f>VLOOKUP($F102,Tarife_Hilfskraft!$A$3:$GX$7,MATCH(DJ$12,Tarife_Hilfskraft!$C$3:$GX$3,0)+2,FALSE)*$I102*(MAX(DJ$12,MIN(EOMONTH(DJ$12,0)+1,$K102+1))-MIN(MAX(DJ$12,$J102),EOMONTH(DJ$12,0)+1))/(EOMONTH(DJ$12,0)+1-DJ$12)*(1+$H102)</f>
        <v>0</v>
      </c>
      <c r="DK102" s="533">
        <f>VLOOKUP($F102,Tarife_Hilfskraft!$A$3:$GX$7,MATCH(DK$12,Tarife_Hilfskraft!$C$3:$GX$3,0)+2,FALSE)*$I102*(MAX(DK$12,MIN(EOMONTH(DK$12,0)+1,$K102+1))-MIN(MAX(DK$12,$J102),EOMONTH(DK$12,0)+1))/(EOMONTH(DK$12,0)+1-DK$12)*(1+$H102)</f>
        <v>0</v>
      </c>
      <c r="DL102" s="533">
        <f>VLOOKUP($F102,Tarife_Hilfskraft!$A$3:$GX$7,MATCH(DL$12,Tarife_Hilfskraft!$C$3:$GX$3,0)+2,FALSE)*$I102*(MAX(DL$12,MIN(EOMONTH(DL$12,0)+1,$K102+1))-MIN(MAX(DL$12,$J102),EOMONTH(DL$12,0)+1))/(EOMONTH(DL$12,0)+1-DL$12)*(1+$H102)</f>
        <v>0</v>
      </c>
      <c r="DM102" s="503">
        <f t="shared" si="63"/>
        <v>0</v>
      </c>
      <c r="DN102" s="533">
        <f>VLOOKUP($F102,Tarife_Hilfskraft!$A$3:$GX$7,MATCH(DN$12,Tarife_Hilfskraft!$C$3:$GX$3,0)+2,FALSE)*$I102*(MAX(DN$12,MIN(EOMONTH(DN$12,0)+1,$K102+1))-MIN(MAX(DN$12,$J102),EOMONTH(DN$12,0)+1))/(EOMONTH(DN$12,0)+1-DN$12)*(1+$H102)</f>
        <v>0</v>
      </c>
      <c r="DO102" s="533">
        <f>VLOOKUP($F102,Tarife_Hilfskraft!$A$3:$GX$7,MATCH(DO$12,Tarife_Hilfskraft!$C$3:$GX$3,0)+2,FALSE)*$I102*(MAX(DO$12,MIN(EOMONTH(DO$12,0)+1,$K102+1))-MIN(MAX(DO$12,$J102),EOMONTH(DO$12,0)+1))/(EOMONTH(DO$12,0)+1-DO$12)*(1+$H102)</f>
        <v>0</v>
      </c>
      <c r="DP102" s="533">
        <f>VLOOKUP($F102,Tarife_Hilfskraft!$A$3:$GX$7,MATCH(DP$12,Tarife_Hilfskraft!$C$3:$GX$3,0)+2,FALSE)*$I102*(MAX(DP$12,MIN(EOMONTH(DP$12,0)+1,$K102+1))-MIN(MAX(DP$12,$J102),EOMONTH(DP$12,0)+1))/(EOMONTH(DP$12,0)+1-DP$12)*(1+$H102)</f>
        <v>0</v>
      </c>
      <c r="DQ102" s="533">
        <f>VLOOKUP($F102,Tarife_Hilfskraft!$A$3:$GX$7,MATCH(DQ$12,Tarife_Hilfskraft!$C$3:$GX$3,0)+2,FALSE)*$I102*(MAX(DQ$12,MIN(EOMONTH(DQ$12,0)+1,$K102+1))-MIN(MAX(DQ$12,$J102),EOMONTH(DQ$12,0)+1))/(EOMONTH(DQ$12,0)+1-DQ$12)*(1+$H102)</f>
        <v>0</v>
      </c>
      <c r="DR102" s="533">
        <f>VLOOKUP($F102,Tarife_Hilfskraft!$A$3:$GX$7,MATCH(DR$12,Tarife_Hilfskraft!$C$3:$GX$3,0)+2,FALSE)*$I102*(MAX(DR$12,MIN(EOMONTH(DR$12,0)+1,$K102+1))-MIN(MAX(DR$12,$J102),EOMONTH(DR$12,0)+1))/(EOMONTH(DR$12,0)+1-DR$12)*(1+$H102)</f>
        <v>0</v>
      </c>
      <c r="DS102" s="533">
        <f>VLOOKUP($F102,Tarife_Hilfskraft!$A$3:$GX$7,MATCH(DS$12,Tarife_Hilfskraft!$C$3:$GX$3,0)+2,FALSE)*$I102*(MAX(DS$12,MIN(EOMONTH(DS$12,0)+1,$K102+1))-MIN(MAX(DS$12,$J102),EOMONTH(DS$12,0)+1))/(EOMONTH(DS$12,0)+1-DS$12)*(1+$H102)</f>
        <v>0</v>
      </c>
      <c r="DT102" s="533">
        <f>VLOOKUP($F102,Tarife_Hilfskraft!$A$3:$GX$7,MATCH(DT$12,Tarife_Hilfskraft!$C$3:$GX$3,0)+2,FALSE)*$I102*(MAX(DT$12,MIN(EOMONTH(DT$12,0)+1,$K102+1))-MIN(MAX(DT$12,$J102),EOMONTH(DT$12,0)+1))/(EOMONTH(DT$12,0)+1-DT$12)*(1+$H102)</f>
        <v>0</v>
      </c>
      <c r="DU102" s="533">
        <f>VLOOKUP($F102,Tarife_Hilfskraft!$A$3:$GX$7,MATCH(DU$12,Tarife_Hilfskraft!$C$3:$GX$3,0)+2,FALSE)*$I102*(MAX(DU$12,MIN(EOMONTH(DU$12,0)+1,$K102+1))-MIN(MAX(DU$12,$J102),EOMONTH(DU$12,0)+1))/(EOMONTH(DU$12,0)+1-DU$12)*(1+$H102)</f>
        <v>0</v>
      </c>
      <c r="DV102" s="533">
        <f>VLOOKUP($F102,Tarife_Hilfskraft!$A$3:$GX$7,MATCH(DV$12,Tarife_Hilfskraft!$C$3:$GX$3,0)+2,FALSE)*$I102*(MAX(DV$12,MIN(EOMONTH(DV$12,0)+1,$K102+1))-MIN(MAX(DV$12,$J102),EOMONTH(DV$12,0)+1))/(EOMONTH(DV$12,0)+1-DV$12)*(1+$H102)</f>
        <v>0</v>
      </c>
      <c r="DW102" s="533">
        <f>VLOOKUP($F102,Tarife_Hilfskraft!$A$3:$GX$7,MATCH(DW$12,Tarife_Hilfskraft!$C$3:$GX$3,0)+2,FALSE)*$I102*(MAX(DW$12,MIN(EOMONTH(DW$12,0)+1,$K102+1))-MIN(MAX(DW$12,$J102),EOMONTH(DW$12,0)+1))/(EOMONTH(DW$12,0)+1-DW$12)*(1+$H102)</f>
        <v>0</v>
      </c>
      <c r="DX102" s="533">
        <f>VLOOKUP($F102,Tarife_Hilfskraft!$A$3:$GX$7,MATCH(DX$12,Tarife_Hilfskraft!$C$3:$GX$3,0)+2,FALSE)*$I102*(MAX(DX$12,MIN(EOMONTH(DX$12,0)+1,$K102+1))-MIN(MAX(DX$12,$J102),EOMONTH(DX$12,0)+1))/(EOMONTH(DX$12,0)+1-DX$12)*(1+$H102)</f>
        <v>0</v>
      </c>
      <c r="DY102" s="533">
        <f>VLOOKUP($F102,Tarife_Hilfskraft!$A$3:$GX$7,MATCH(DY$12,Tarife_Hilfskraft!$C$3:$GX$3,0)+2,FALSE)*$I102*(MAX(DY$12,MIN(EOMONTH(DY$12,0)+1,$K102+1))-MIN(MAX(DY$12,$J102),EOMONTH(DY$12,0)+1))/(EOMONTH(DY$12,0)+1-DY$12)*(1+$H102)</f>
        <v>0</v>
      </c>
      <c r="DZ102" s="503">
        <f t="shared" si="64"/>
        <v>0</v>
      </c>
      <c r="EA102" s="533">
        <f>VLOOKUP($F102,Tarife_Hilfskraft!$A$3:$GX$7,MATCH(EA$12,Tarife_Hilfskraft!$C$3:$GX$3,0)+2,FALSE)*$I102*(MAX(EA$12,MIN(EOMONTH(EA$12,0)+1,$K102+1))-MIN(MAX(EA$12,$J102),EOMONTH(EA$12,0)+1))/(EOMONTH(EA$12,0)+1-EA$12)*(1+$H102)</f>
        <v>0</v>
      </c>
      <c r="EB102" s="533">
        <f>VLOOKUP($F102,Tarife_Hilfskraft!$A$3:$GX$7,MATCH(EB$12,Tarife_Hilfskraft!$C$3:$GX$3,0)+2,FALSE)*$I102*(MAX(EB$12,MIN(EOMONTH(EB$12,0)+1,$K102+1))-MIN(MAX(EB$12,$J102),EOMONTH(EB$12,0)+1))/(EOMONTH(EB$12,0)+1-EB$12)*(1+$H102)</f>
        <v>0</v>
      </c>
      <c r="EC102" s="533">
        <f>VLOOKUP($F102,Tarife_Hilfskraft!$A$3:$GX$7,MATCH(EC$12,Tarife_Hilfskraft!$C$3:$GX$3,0)+2,FALSE)*$I102*(MAX(EC$12,MIN(EOMONTH(EC$12,0)+1,$K102+1))-MIN(MAX(EC$12,$J102),EOMONTH(EC$12,0)+1))/(EOMONTH(EC$12,0)+1-EC$12)*(1+$H102)</f>
        <v>0</v>
      </c>
      <c r="ED102" s="533">
        <f>VLOOKUP($F102,Tarife_Hilfskraft!$A$3:$GX$7,MATCH(ED$12,Tarife_Hilfskraft!$C$3:$GX$3,0)+2,FALSE)*$I102*(MAX(ED$12,MIN(EOMONTH(ED$12,0)+1,$K102+1))-MIN(MAX(ED$12,$J102),EOMONTH(ED$12,0)+1))/(EOMONTH(ED$12,0)+1-ED$12)*(1+$H102)</f>
        <v>0</v>
      </c>
      <c r="EE102" s="533">
        <f>VLOOKUP($F102,Tarife_Hilfskraft!$A$3:$GX$7,MATCH(EE$12,Tarife_Hilfskraft!$C$3:$GX$3,0)+2,FALSE)*$I102*(MAX(EE$12,MIN(EOMONTH(EE$12,0)+1,$K102+1))-MIN(MAX(EE$12,$J102),EOMONTH(EE$12,0)+1))/(EOMONTH(EE$12,0)+1-EE$12)*(1+$H102)</f>
        <v>0</v>
      </c>
      <c r="EF102" s="533">
        <f>VLOOKUP($F102,Tarife_Hilfskraft!$A$3:$GX$7,MATCH(EF$12,Tarife_Hilfskraft!$C$3:$GX$3,0)+2,FALSE)*$I102*(MAX(EF$12,MIN(EOMONTH(EF$12,0)+1,$K102+1))-MIN(MAX(EF$12,$J102),EOMONTH(EF$12,0)+1))/(EOMONTH(EF$12,0)+1-EF$12)*(1+$H102)</f>
        <v>0</v>
      </c>
      <c r="EG102" s="533">
        <f>VLOOKUP($F102,Tarife_Hilfskraft!$A$3:$GX$7,MATCH(EG$12,Tarife_Hilfskraft!$C$3:$GX$3,0)+2,FALSE)*$I102*(MAX(EG$12,MIN(EOMONTH(EG$12,0)+1,$K102+1))-MIN(MAX(EG$12,$J102),EOMONTH(EG$12,0)+1))/(EOMONTH(EG$12,0)+1-EG$12)*(1+$H102)</f>
        <v>0</v>
      </c>
      <c r="EH102" s="533">
        <f>VLOOKUP($F102,Tarife_Hilfskraft!$A$3:$GX$7,MATCH(EH$12,Tarife_Hilfskraft!$C$3:$GX$3,0)+2,FALSE)*$I102*(MAX(EH$12,MIN(EOMONTH(EH$12,0)+1,$K102+1))-MIN(MAX(EH$12,$J102),EOMONTH(EH$12,0)+1))/(EOMONTH(EH$12,0)+1-EH$12)*(1+$H102)</f>
        <v>0</v>
      </c>
      <c r="EI102" s="533">
        <f>VLOOKUP($F102,Tarife_Hilfskraft!$A$3:$GX$7,MATCH(EI$12,Tarife_Hilfskraft!$C$3:$GX$3,0)+2,FALSE)*$I102*(MAX(EI$12,MIN(EOMONTH(EI$12,0)+1,$K102+1))-MIN(MAX(EI$12,$J102),EOMONTH(EI$12,0)+1))/(EOMONTH(EI$12,0)+1-EI$12)*(1+$H102)</f>
        <v>0</v>
      </c>
      <c r="EJ102" s="533">
        <f>VLOOKUP($F102,Tarife_Hilfskraft!$A$3:$GX$7,MATCH(EJ$12,Tarife_Hilfskraft!$C$3:$GX$3,0)+2,FALSE)*$I102*(MAX(EJ$12,MIN(EOMONTH(EJ$12,0)+1,$K102+1))-MIN(MAX(EJ$12,$J102),EOMONTH(EJ$12,0)+1))/(EOMONTH(EJ$12,0)+1-EJ$12)*(1+$H102)</f>
        <v>0</v>
      </c>
      <c r="EK102" s="533">
        <f>VLOOKUP($F102,Tarife_Hilfskraft!$A$3:$GX$7,MATCH(EK$12,Tarife_Hilfskraft!$C$3:$GX$3,0)+2,FALSE)*$I102*(MAX(EK$12,MIN(EOMONTH(EK$12,0)+1,$K102+1))-MIN(MAX(EK$12,$J102),EOMONTH(EK$12,0)+1))/(EOMONTH(EK$12,0)+1-EK$12)*(1+$H102)</f>
        <v>0</v>
      </c>
      <c r="EL102" s="533">
        <f>VLOOKUP($F102,Tarife_Hilfskraft!$A$3:$GX$7,MATCH(EL$12,Tarife_Hilfskraft!$C$3:$GX$3,0)+2,FALSE)*$I102*(MAX(EL$12,MIN(EOMONTH(EL$12,0)+1,$K102+1))-MIN(MAX(EL$12,$J102),EOMONTH(EL$12,0)+1))/(EOMONTH(EL$12,0)+1-EL$12)*(1+$H102)</f>
        <v>0</v>
      </c>
      <c r="EM102" s="503">
        <f t="shared" si="65"/>
        <v>0</v>
      </c>
      <c r="EN102" s="533">
        <f>VLOOKUP($F102,Tarife_Hilfskraft!$A$3:$GX$7,MATCH(EN$12,Tarife_Hilfskraft!$C$3:$GX$3,0)+2,FALSE)*$I102*(MAX(EN$12,MIN(EOMONTH(EN$12,0)+1,$K102+1))-MIN(MAX(EN$12,$J102),EOMONTH(EN$12,0)+1))/(EOMONTH(EN$12,0)+1-EN$12)*(1+$H102)</f>
        <v>0</v>
      </c>
      <c r="EO102" s="533">
        <f>VLOOKUP($F102,Tarife_Hilfskraft!$A$3:$GX$7,MATCH(EO$12,Tarife_Hilfskraft!$C$3:$GX$3,0)+2,FALSE)*$I102*(MAX(EO$12,MIN(EOMONTH(EO$12,0)+1,$K102+1))-MIN(MAX(EO$12,$J102),EOMONTH(EO$12,0)+1))/(EOMONTH(EO$12,0)+1-EO$12)*(1+$H102)</f>
        <v>0</v>
      </c>
      <c r="EP102" s="533">
        <f>VLOOKUP($F102,Tarife_Hilfskraft!$A$3:$GX$7,MATCH(EP$12,Tarife_Hilfskraft!$C$3:$GX$3,0)+2,FALSE)*$I102*(MAX(EP$12,MIN(EOMONTH(EP$12,0)+1,$K102+1))-MIN(MAX(EP$12,$J102),EOMONTH(EP$12,0)+1))/(EOMONTH(EP$12,0)+1-EP$12)*(1+$H102)</f>
        <v>0</v>
      </c>
      <c r="EQ102" s="533">
        <f>VLOOKUP($F102,Tarife_Hilfskraft!$A$3:$GX$7,MATCH(EQ$12,Tarife_Hilfskraft!$C$3:$GX$3,0)+2,FALSE)*$I102*(MAX(EQ$12,MIN(EOMONTH(EQ$12,0)+1,$K102+1))-MIN(MAX(EQ$12,$J102),EOMONTH(EQ$12,0)+1))/(EOMONTH(EQ$12,0)+1-EQ$12)*(1+$H102)</f>
        <v>0</v>
      </c>
      <c r="ER102" s="533">
        <f>VLOOKUP($F102,Tarife_Hilfskraft!$A$3:$GX$7,MATCH(ER$12,Tarife_Hilfskraft!$C$3:$GX$3,0)+2,FALSE)*$I102*(MAX(ER$12,MIN(EOMONTH(ER$12,0)+1,$K102+1))-MIN(MAX(ER$12,$J102),EOMONTH(ER$12,0)+1))/(EOMONTH(ER$12,0)+1-ER$12)*(1+$H102)</f>
        <v>0</v>
      </c>
      <c r="ES102" s="533">
        <f>VLOOKUP($F102,Tarife_Hilfskraft!$A$3:$GX$7,MATCH(ES$12,Tarife_Hilfskraft!$C$3:$GX$3,0)+2,FALSE)*$I102*(MAX(ES$12,MIN(EOMONTH(ES$12,0)+1,$K102+1))-MIN(MAX(ES$12,$J102),EOMONTH(ES$12,0)+1))/(EOMONTH(ES$12,0)+1-ES$12)*(1+$H102)</f>
        <v>0</v>
      </c>
      <c r="ET102" s="533">
        <f>VLOOKUP($F102,Tarife_Hilfskraft!$A$3:$GX$7,MATCH(ET$12,Tarife_Hilfskraft!$C$3:$GX$3,0)+2,FALSE)*$I102*(MAX(ET$12,MIN(EOMONTH(ET$12,0)+1,$K102+1))-MIN(MAX(ET$12,$J102),EOMONTH(ET$12,0)+1))/(EOMONTH(ET$12,0)+1-ET$12)*(1+$H102)</f>
        <v>0</v>
      </c>
      <c r="EU102" s="533">
        <f>VLOOKUP($F102,Tarife_Hilfskraft!$A$3:$GX$7,MATCH(EU$12,Tarife_Hilfskraft!$C$3:$GX$3,0)+2,FALSE)*$I102*(MAX(EU$12,MIN(EOMONTH(EU$12,0)+1,$K102+1))-MIN(MAX(EU$12,$J102),EOMONTH(EU$12,0)+1))/(EOMONTH(EU$12,0)+1-EU$12)*(1+$H102)</f>
        <v>0</v>
      </c>
      <c r="EV102" s="533">
        <f>VLOOKUP($F102,Tarife_Hilfskraft!$A$3:$GX$7,MATCH(EV$12,Tarife_Hilfskraft!$C$3:$GX$3,0)+2,FALSE)*$I102*(MAX(EV$12,MIN(EOMONTH(EV$12,0)+1,$K102+1))-MIN(MAX(EV$12,$J102),EOMONTH(EV$12,0)+1))/(EOMONTH(EV$12,0)+1-EV$12)*(1+$H102)</f>
        <v>0</v>
      </c>
      <c r="EW102" s="533">
        <f>VLOOKUP($F102,Tarife_Hilfskraft!$A$3:$GX$7,MATCH(EW$12,Tarife_Hilfskraft!$C$3:$GX$3,0)+2,FALSE)*$I102*(MAX(EW$12,MIN(EOMONTH(EW$12,0)+1,$K102+1))-MIN(MAX(EW$12,$J102),EOMONTH(EW$12,0)+1))/(EOMONTH(EW$12,0)+1-EW$12)*(1+$H102)</f>
        <v>0</v>
      </c>
      <c r="EX102" s="533">
        <f>VLOOKUP($F102,Tarife_Hilfskraft!$A$3:$GX$7,MATCH(EX$12,Tarife_Hilfskraft!$C$3:$GX$3,0)+2,FALSE)*$I102*(MAX(EX$12,MIN(EOMONTH(EX$12,0)+1,$K102+1))-MIN(MAX(EX$12,$J102),EOMONTH(EX$12,0)+1))/(EOMONTH(EX$12,0)+1-EX$12)*(1+$H102)</f>
        <v>0</v>
      </c>
      <c r="EY102" s="533">
        <f>VLOOKUP($F102,Tarife_Hilfskraft!$A$3:$GX$7,MATCH(EY$12,Tarife_Hilfskraft!$C$3:$GX$3,0)+2,FALSE)*$I102*(MAX(EY$12,MIN(EOMONTH(EY$12,0)+1,$K102+1))-MIN(MAX(EY$12,$J102),EOMONTH(EY$12,0)+1))/(EOMONTH(EY$12,0)+1-EY$12)*(1+$H102)</f>
        <v>0</v>
      </c>
      <c r="EZ102" s="503">
        <f t="shared" si="66"/>
        <v>0</v>
      </c>
      <c r="FA102" s="533">
        <f>VLOOKUP($F102,Tarife_Hilfskraft!$A$3:$GX$7,MATCH(FA$12,Tarife_Hilfskraft!$C$3:$GX$3,0)+2,FALSE)*$I102*(MAX(FA$12,MIN(EOMONTH(FA$12,0)+1,$K102+1))-MIN(MAX(FA$12,$J102),EOMONTH(FA$12,0)+1))/(EOMONTH(FA$12,0)+1-FA$12)*(1+$H102)</f>
        <v>0</v>
      </c>
      <c r="FB102" s="533">
        <f>VLOOKUP($F102,Tarife_Hilfskraft!$A$3:$GX$7,MATCH(FB$12,Tarife_Hilfskraft!$C$3:$GX$3,0)+2,FALSE)*$I102*(MAX(FB$12,MIN(EOMONTH(FB$12,0)+1,$K102+1))-MIN(MAX(FB$12,$J102),EOMONTH(FB$12,0)+1))/(EOMONTH(FB$12,0)+1-FB$12)*(1+$H102)</f>
        <v>0</v>
      </c>
      <c r="FC102" s="533">
        <f>VLOOKUP($F102,Tarife_Hilfskraft!$A$3:$GX$7,MATCH(FC$12,Tarife_Hilfskraft!$C$3:$GX$3,0)+2,FALSE)*$I102*(MAX(FC$12,MIN(EOMONTH(FC$12,0)+1,$K102+1))-MIN(MAX(FC$12,$J102),EOMONTH(FC$12,0)+1))/(EOMONTH(FC$12,0)+1-FC$12)*(1+$H102)</f>
        <v>0</v>
      </c>
      <c r="FD102" s="533">
        <f>VLOOKUP($F102,Tarife_Hilfskraft!$A$3:$GX$7,MATCH(FD$12,Tarife_Hilfskraft!$C$3:$GX$3,0)+2,FALSE)*$I102*(MAX(FD$12,MIN(EOMONTH(FD$12,0)+1,$K102+1))-MIN(MAX(FD$12,$J102),EOMONTH(FD$12,0)+1))/(EOMONTH(FD$12,0)+1-FD$12)*(1+$H102)</f>
        <v>0</v>
      </c>
      <c r="FE102" s="533">
        <f>VLOOKUP($F102,Tarife_Hilfskraft!$A$3:$GX$7,MATCH(FE$12,Tarife_Hilfskraft!$C$3:$GX$3,0)+2,FALSE)*$I102*(MAX(FE$12,MIN(EOMONTH(FE$12,0)+1,$K102+1))-MIN(MAX(FE$12,$J102),EOMONTH(FE$12,0)+1))/(EOMONTH(FE$12,0)+1-FE$12)*(1+$H102)</f>
        <v>0</v>
      </c>
      <c r="FF102" s="533">
        <f>VLOOKUP($F102,Tarife_Hilfskraft!$A$3:$GX$7,MATCH(FF$12,Tarife_Hilfskraft!$C$3:$GX$3,0)+2,FALSE)*$I102*(MAX(FF$12,MIN(EOMONTH(FF$12,0)+1,$K102+1))-MIN(MAX(FF$12,$J102),EOMONTH(FF$12,0)+1))/(EOMONTH(FF$12,0)+1-FF$12)*(1+$H102)</f>
        <v>0</v>
      </c>
      <c r="FG102" s="533">
        <f>VLOOKUP($F102,Tarife_Hilfskraft!$A$3:$GX$7,MATCH(FG$12,Tarife_Hilfskraft!$C$3:$GX$3,0)+2,FALSE)*$I102*(MAX(FG$12,MIN(EOMONTH(FG$12,0)+1,$K102+1))-MIN(MAX(FG$12,$J102),EOMONTH(FG$12,0)+1))/(EOMONTH(FG$12,0)+1-FG$12)*(1+$H102)</f>
        <v>0</v>
      </c>
      <c r="FH102" s="533">
        <f>VLOOKUP($F102,Tarife_Hilfskraft!$A$3:$GX$7,MATCH(FH$12,Tarife_Hilfskraft!$C$3:$GX$3,0)+2,FALSE)*$I102*(MAX(FH$12,MIN(EOMONTH(FH$12,0)+1,$K102+1))-MIN(MAX(FH$12,$J102),EOMONTH(FH$12,0)+1))/(EOMONTH(FH$12,0)+1-FH$12)*(1+$H102)</f>
        <v>0</v>
      </c>
      <c r="FI102" s="533">
        <f>VLOOKUP($F102,Tarife_Hilfskraft!$A$3:$GX$7,MATCH(FI$12,Tarife_Hilfskraft!$C$3:$GX$3,0)+2,FALSE)*$I102*(MAX(FI$12,MIN(EOMONTH(FI$12,0)+1,$K102+1))-MIN(MAX(FI$12,$J102),EOMONTH(FI$12,0)+1))/(EOMONTH(FI$12,0)+1-FI$12)*(1+$H102)</f>
        <v>0</v>
      </c>
      <c r="FJ102" s="533">
        <f>VLOOKUP($F102,Tarife_Hilfskraft!$A$3:$GX$7,MATCH(FJ$12,Tarife_Hilfskraft!$C$3:$GX$3,0)+2,FALSE)*$I102*(MAX(FJ$12,MIN(EOMONTH(FJ$12,0)+1,$K102+1))-MIN(MAX(FJ$12,$J102),EOMONTH(FJ$12,0)+1))/(EOMONTH(FJ$12,0)+1-FJ$12)*(1+$H102)</f>
        <v>0</v>
      </c>
      <c r="FK102" s="533">
        <f>VLOOKUP($F102,Tarife_Hilfskraft!$A$3:$GX$7,MATCH(FK$12,Tarife_Hilfskraft!$C$3:$GX$3,0)+2,FALSE)*$I102*(MAX(FK$12,MIN(EOMONTH(FK$12,0)+1,$K102+1))-MIN(MAX(FK$12,$J102),EOMONTH(FK$12,0)+1))/(EOMONTH(FK$12,0)+1-FK$12)*(1+$H102)</f>
        <v>0</v>
      </c>
      <c r="FL102" s="533">
        <f>VLOOKUP($F102,Tarife_Hilfskraft!$A$3:$GX$7,MATCH(FL$12,Tarife_Hilfskraft!$C$3:$GX$3,0)+2,FALSE)*$I102*(MAX(FL$12,MIN(EOMONTH(FL$12,0)+1,$K102+1))-MIN(MAX(FL$12,$J102),EOMONTH(FL$12,0)+1))/(EOMONTH(FL$12,0)+1-FL$12)*(1+$H102)</f>
        <v>0</v>
      </c>
      <c r="FM102" s="503">
        <f t="shared" si="67"/>
        <v>0</v>
      </c>
      <c r="FN102" s="533">
        <f>VLOOKUP($F102,Tarife_Hilfskraft!$A$3:$GX$7,MATCH(FN$12,Tarife_Hilfskraft!$C$3:$GX$3,0)+2,FALSE)*$I102*(MAX(FN$12,MIN(EOMONTH(FN$12,0)+1,$K102+1))-MIN(MAX(FN$12,$J102),EOMONTH(FN$12,0)+1))/(EOMONTH(FN$12,0)+1-FN$12)*(1+$H102)</f>
        <v>0</v>
      </c>
      <c r="FO102" s="533">
        <f>VLOOKUP($F102,Tarife_Hilfskraft!$A$3:$GX$7,MATCH(FO$12,Tarife_Hilfskraft!$C$3:$GX$3,0)+2,FALSE)*$I102*(MAX(FO$12,MIN(EOMONTH(FO$12,0)+1,$K102+1))-MIN(MAX(FO$12,$J102),EOMONTH(FO$12,0)+1))/(EOMONTH(FO$12,0)+1-FO$12)*(1+$H102)</f>
        <v>0</v>
      </c>
      <c r="FP102" s="533">
        <f>VLOOKUP($F102,Tarife_Hilfskraft!$A$3:$GX$7,MATCH(FP$12,Tarife_Hilfskraft!$C$3:$GX$3,0)+2,FALSE)*$I102*(MAX(FP$12,MIN(EOMONTH(FP$12,0)+1,$K102+1))-MIN(MAX(FP$12,$J102),EOMONTH(FP$12,0)+1))/(EOMONTH(FP$12,0)+1-FP$12)*(1+$H102)</f>
        <v>0</v>
      </c>
      <c r="FQ102" s="533">
        <f>VLOOKUP($F102,Tarife_Hilfskraft!$A$3:$GX$7,MATCH(FQ$12,Tarife_Hilfskraft!$C$3:$GX$3,0)+2,FALSE)*$I102*(MAX(FQ$12,MIN(EOMONTH(FQ$12,0)+1,$K102+1))-MIN(MAX(FQ$12,$J102),EOMONTH(FQ$12,0)+1))/(EOMONTH(FQ$12,0)+1-FQ$12)*(1+$H102)</f>
        <v>0</v>
      </c>
      <c r="FR102" s="533">
        <f>VLOOKUP($F102,Tarife_Hilfskraft!$A$3:$GX$7,MATCH(FR$12,Tarife_Hilfskraft!$C$3:$GX$3,0)+2,FALSE)*$I102*(MAX(FR$12,MIN(EOMONTH(FR$12,0)+1,$K102+1))-MIN(MAX(FR$12,$J102),EOMONTH(FR$12,0)+1))/(EOMONTH(FR$12,0)+1-FR$12)*(1+$H102)</f>
        <v>0</v>
      </c>
      <c r="FS102" s="533">
        <f>VLOOKUP($F102,Tarife_Hilfskraft!$A$3:$GX$7,MATCH(FS$12,Tarife_Hilfskraft!$C$3:$GX$3,0)+2,FALSE)*$I102*(MAX(FS$12,MIN(EOMONTH(FS$12,0)+1,$K102+1))-MIN(MAX(FS$12,$J102),EOMONTH(FS$12,0)+1))/(EOMONTH(FS$12,0)+1-FS$12)*(1+$H102)</f>
        <v>0</v>
      </c>
      <c r="FT102" s="533">
        <f>VLOOKUP($F102,Tarife_Hilfskraft!$A$3:$GX$7,MATCH(FT$12,Tarife_Hilfskraft!$C$3:$GX$3,0)+2,FALSE)*$I102*(MAX(FT$12,MIN(EOMONTH(FT$12,0)+1,$K102+1))-MIN(MAX(FT$12,$J102),EOMONTH(FT$12,0)+1))/(EOMONTH(FT$12,0)+1-FT$12)*(1+$H102)</f>
        <v>0</v>
      </c>
      <c r="FU102" s="533">
        <f>VLOOKUP($F102,Tarife_Hilfskraft!$A$3:$GX$7,MATCH(FU$12,Tarife_Hilfskraft!$C$3:$GX$3,0)+2,FALSE)*$I102*(MAX(FU$12,MIN(EOMONTH(FU$12,0)+1,$K102+1))-MIN(MAX(FU$12,$J102),EOMONTH(FU$12,0)+1))/(EOMONTH(FU$12,0)+1-FU$12)*(1+$H102)</f>
        <v>0</v>
      </c>
      <c r="FV102" s="533">
        <f>VLOOKUP($F102,Tarife_Hilfskraft!$A$3:$GX$7,MATCH(FV$12,Tarife_Hilfskraft!$C$3:$GX$3,0)+2,FALSE)*$I102*(MAX(FV$12,MIN(EOMONTH(FV$12,0)+1,$K102+1))-MIN(MAX(FV$12,$J102),EOMONTH(FV$12,0)+1))/(EOMONTH(FV$12,0)+1-FV$12)*(1+$H102)</f>
        <v>0</v>
      </c>
      <c r="FW102" s="533">
        <f>VLOOKUP($F102,Tarife_Hilfskraft!$A$3:$GX$7,MATCH(FW$12,Tarife_Hilfskraft!$C$3:$GX$3,0)+2,FALSE)*$I102*(MAX(FW$12,MIN(EOMONTH(FW$12,0)+1,$K102+1))-MIN(MAX(FW$12,$J102),EOMONTH(FW$12,0)+1))/(EOMONTH(FW$12,0)+1-FW$12)*(1+$H102)</f>
        <v>0</v>
      </c>
      <c r="FX102" s="533">
        <f>VLOOKUP($F102,Tarife_Hilfskraft!$A$3:$GX$7,MATCH(FX$12,Tarife_Hilfskraft!$C$3:$GX$3,0)+2,FALSE)*$I102*(MAX(FX$12,MIN(EOMONTH(FX$12,0)+1,$K102+1))-MIN(MAX(FX$12,$J102),EOMONTH(FX$12,0)+1))/(EOMONTH(FX$12,0)+1-FX$12)*(1+$H102)</f>
        <v>0</v>
      </c>
      <c r="FY102" s="533">
        <f>VLOOKUP($F102,Tarife_Hilfskraft!$A$3:$GX$7,MATCH(FY$12,Tarife_Hilfskraft!$C$3:$GX$3,0)+2,FALSE)*$I102*(MAX(FY$12,MIN(EOMONTH(FY$12,0)+1,$K102+1))-MIN(MAX(FY$12,$J102),EOMONTH(FY$12,0)+1))/(EOMONTH(FY$12,0)+1-FY$12)*(1+$H102)</f>
        <v>0</v>
      </c>
      <c r="FZ102" s="503">
        <f t="shared" si="68"/>
        <v>0</v>
      </c>
      <c r="GA102" s="533">
        <f>VLOOKUP($F102,Tarife_Hilfskraft!$A$3:$GX$7,MATCH(GA$12,Tarife_Hilfskraft!$C$3:$GX$3,0)+2,FALSE)*$I102*(MAX(GA$12,MIN(EOMONTH(GA$12,0)+1,$K102+1))-MIN(MAX(GA$12,$J102),EOMONTH(GA$12,0)+1))/(EOMONTH(GA$12,0)+1-GA$12)*(1+$H102)</f>
        <v>0</v>
      </c>
      <c r="GB102" s="533">
        <f>VLOOKUP($F102,Tarife_Hilfskraft!$A$3:$GX$7,MATCH(GB$12,Tarife_Hilfskraft!$C$3:$GX$3,0)+2,FALSE)*$I102*(MAX(GB$12,MIN(EOMONTH(GB$12,0)+1,$K102+1))-MIN(MAX(GB$12,$J102),EOMONTH(GB$12,0)+1))/(EOMONTH(GB$12,0)+1-GB$12)*(1+$H102)</f>
        <v>0</v>
      </c>
      <c r="GC102" s="533">
        <f>VLOOKUP($F102,Tarife_Hilfskraft!$A$3:$GX$7,MATCH(GC$12,Tarife_Hilfskraft!$C$3:$GX$3,0)+2,FALSE)*$I102*(MAX(GC$12,MIN(EOMONTH(GC$12,0)+1,$K102+1))-MIN(MAX(GC$12,$J102),EOMONTH(GC$12,0)+1))/(EOMONTH(GC$12,0)+1-GC$12)*(1+$H102)</f>
        <v>0</v>
      </c>
      <c r="GD102" s="533">
        <f>VLOOKUP($F102,Tarife_Hilfskraft!$A$3:$GX$7,MATCH(GD$12,Tarife_Hilfskraft!$C$3:$GX$3,0)+2,FALSE)*$I102*(MAX(GD$12,MIN(EOMONTH(GD$12,0)+1,$K102+1))-MIN(MAX(GD$12,$J102),EOMONTH(GD$12,0)+1))/(EOMONTH(GD$12,0)+1-GD$12)*(1+$H102)</f>
        <v>0</v>
      </c>
      <c r="GE102" s="533">
        <f>VLOOKUP($F102,Tarife_Hilfskraft!$A$3:$GX$7,MATCH(GE$12,Tarife_Hilfskraft!$C$3:$GX$3,0)+2,FALSE)*$I102*(MAX(GE$12,MIN(EOMONTH(GE$12,0)+1,$K102+1))-MIN(MAX(GE$12,$J102),EOMONTH(GE$12,0)+1))/(EOMONTH(GE$12,0)+1-GE$12)*(1+$H102)</f>
        <v>0</v>
      </c>
      <c r="GF102" s="533">
        <f>VLOOKUP($F102,Tarife_Hilfskraft!$A$3:$GX$7,MATCH(GF$12,Tarife_Hilfskraft!$C$3:$GX$3,0)+2,FALSE)*$I102*(MAX(GF$12,MIN(EOMONTH(GF$12,0)+1,$K102+1))-MIN(MAX(GF$12,$J102),EOMONTH(GF$12,0)+1))/(EOMONTH(GF$12,0)+1-GF$12)*(1+$H102)</f>
        <v>0</v>
      </c>
      <c r="GG102" s="533">
        <f>VLOOKUP($F102,Tarife_Hilfskraft!$A$3:$GX$7,MATCH(GG$12,Tarife_Hilfskraft!$C$3:$GX$3,0)+2,FALSE)*$I102*(MAX(GG$12,MIN(EOMONTH(GG$12,0)+1,$K102+1))-MIN(MAX(GG$12,$J102),EOMONTH(GG$12,0)+1))/(EOMONTH(GG$12,0)+1-GG$12)*(1+$H102)</f>
        <v>0</v>
      </c>
      <c r="GH102" s="533">
        <f>VLOOKUP($F102,Tarife_Hilfskraft!$A$3:$GX$7,MATCH(GH$12,Tarife_Hilfskraft!$C$3:$GX$3,0)+2,FALSE)*$I102*(MAX(GH$12,MIN(EOMONTH(GH$12,0)+1,$K102+1))-MIN(MAX(GH$12,$J102),EOMONTH(GH$12,0)+1))/(EOMONTH(GH$12,0)+1-GH$12)*(1+$H102)</f>
        <v>0</v>
      </c>
      <c r="GI102" s="533">
        <f>VLOOKUP($F102,Tarife_Hilfskraft!$A$3:$GX$7,MATCH(GI$12,Tarife_Hilfskraft!$C$3:$GX$3,0)+2,FALSE)*$I102*(MAX(GI$12,MIN(EOMONTH(GI$12,0)+1,$K102+1))-MIN(MAX(GI$12,$J102),EOMONTH(GI$12,0)+1))/(EOMONTH(GI$12,0)+1-GI$12)*(1+$H102)</f>
        <v>0</v>
      </c>
      <c r="GJ102" s="533">
        <f>VLOOKUP($F102,Tarife_Hilfskraft!$A$3:$GX$7,MATCH(GJ$12,Tarife_Hilfskraft!$C$3:$GX$3,0)+2,FALSE)*$I102*(MAX(GJ$12,MIN(EOMONTH(GJ$12,0)+1,$K102+1))-MIN(MAX(GJ$12,$J102),EOMONTH(GJ$12,0)+1))/(EOMONTH(GJ$12,0)+1-GJ$12)*(1+$H102)</f>
        <v>0</v>
      </c>
      <c r="GK102" s="533">
        <f>VLOOKUP($F102,Tarife_Hilfskraft!$A$3:$GX$7,MATCH(GK$12,Tarife_Hilfskraft!$C$3:$GX$3,0)+2,FALSE)*$I102*(MAX(GK$12,MIN(EOMONTH(GK$12,0)+1,$K102+1))-MIN(MAX(GK$12,$J102),EOMONTH(GK$12,0)+1))/(EOMONTH(GK$12,0)+1-GK$12)*(1+$H102)</f>
        <v>0</v>
      </c>
      <c r="GL102" s="533">
        <f>VLOOKUP($F102,Tarife_Hilfskraft!$A$3:$GX$7,MATCH(GL$12,Tarife_Hilfskraft!$C$3:$GX$3,0)+2,FALSE)*$I102*(MAX(GL$12,MIN(EOMONTH(GL$12,0)+1,$K102+1))-MIN(MAX(GL$12,$J102),EOMONTH(GL$12,0)+1))/(EOMONTH(GL$12,0)+1-GL$12)*(1+$H102)</f>
        <v>0</v>
      </c>
      <c r="GM102" s="503">
        <f t="shared" si="69"/>
        <v>0</v>
      </c>
      <c r="GN102" s="533">
        <f>VLOOKUP($F102,Tarife_Hilfskraft!$A$3:$GX$7,MATCH(GN$12,Tarife_Hilfskraft!$C$3:$GX$3,0)+2,FALSE)*$I102*(MAX(GN$12,MIN(EOMONTH(GN$12,0)+1,$K102+1))-MIN(MAX(GN$12,$J102),EOMONTH(GN$12,0)+1))/(EOMONTH(GN$12,0)+1-GN$12)*(1+$H102)</f>
        <v>0</v>
      </c>
      <c r="GO102" s="533">
        <f>VLOOKUP($F102,Tarife_Hilfskraft!$A$3:$GX$7,MATCH(GO$12,Tarife_Hilfskraft!$C$3:$GX$3,0)+2,FALSE)*$I102*(MAX(GO$12,MIN(EOMONTH(GO$12,0)+1,$K102+1))-MIN(MAX(GO$12,$J102),EOMONTH(GO$12,0)+1))/(EOMONTH(GO$12,0)+1-GO$12)*(1+$H102)</f>
        <v>0</v>
      </c>
      <c r="GP102" s="533">
        <f>VLOOKUP($F102,Tarife_Hilfskraft!$A$3:$GX$7,MATCH(GP$12,Tarife_Hilfskraft!$C$3:$GX$3,0)+2,FALSE)*$I102*(MAX(GP$12,MIN(EOMONTH(GP$12,0)+1,$K102+1))-MIN(MAX(GP$12,$J102),EOMONTH(GP$12,0)+1))/(EOMONTH(GP$12,0)+1-GP$12)*(1+$H102)</f>
        <v>0</v>
      </c>
      <c r="GQ102" s="533">
        <f>VLOOKUP($F102,Tarife_Hilfskraft!$A$3:$GX$7,MATCH(GQ$12,Tarife_Hilfskraft!$C$3:$GX$3,0)+2,FALSE)*$I102*(MAX(GQ$12,MIN(EOMONTH(GQ$12,0)+1,$K102+1))-MIN(MAX(GQ$12,$J102),EOMONTH(GQ$12,0)+1))/(EOMONTH(GQ$12,0)+1-GQ$12)*(1+$H102)</f>
        <v>0</v>
      </c>
      <c r="GR102" s="533">
        <f>VLOOKUP($F102,Tarife_Hilfskraft!$A$3:$GX$7,MATCH(GR$12,Tarife_Hilfskraft!$C$3:$GX$3,0)+2,FALSE)*$I102*(MAX(GR$12,MIN(EOMONTH(GR$12,0)+1,$K102+1))-MIN(MAX(GR$12,$J102),EOMONTH(GR$12,0)+1))/(EOMONTH(GR$12,0)+1-GR$12)*(1+$H102)</f>
        <v>0</v>
      </c>
      <c r="GS102" s="533">
        <f>VLOOKUP($F102,Tarife_Hilfskraft!$A$3:$GX$7,MATCH(GS$12,Tarife_Hilfskraft!$C$3:$GX$3,0)+2,FALSE)*$I102*(MAX(GS$12,MIN(EOMONTH(GS$12,0)+1,$K102+1))-MIN(MAX(GS$12,$J102),EOMONTH(GS$12,0)+1))/(EOMONTH(GS$12,0)+1-GS$12)*(1+$H102)</f>
        <v>0</v>
      </c>
      <c r="GT102" s="533">
        <f>VLOOKUP($F102,Tarife_Hilfskraft!$A$3:$GX$7,MATCH(GT$12,Tarife_Hilfskraft!$C$3:$GX$3,0)+2,FALSE)*$I102*(MAX(GT$12,MIN(EOMONTH(GT$12,0)+1,$K102+1))-MIN(MAX(GT$12,$J102),EOMONTH(GT$12,0)+1))/(EOMONTH(GT$12,0)+1-GT$12)*(1+$H102)</f>
        <v>0</v>
      </c>
      <c r="GU102" s="533">
        <f>VLOOKUP($F102,Tarife_Hilfskraft!$A$3:$GX$7,MATCH(GU$12,Tarife_Hilfskraft!$C$3:$GX$3,0)+2,FALSE)*$I102*(MAX(GU$12,MIN(EOMONTH(GU$12,0)+1,$K102+1))-MIN(MAX(GU$12,$J102),EOMONTH(GU$12,0)+1))/(EOMONTH(GU$12,0)+1-GU$12)*(1+$H102)</f>
        <v>0</v>
      </c>
      <c r="GV102" s="533">
        <f>VLOOKUP($F102,Tarife_Hilfskraft!$A$3:$GX$7,MATCH(GV$12,Tarife_Hilfskraft!$C$3:$GX$3,0)+2,FALSE)*$I102*(MAX(GV$12,MIN(EOMONTH(GV$12,0)+1,$K102+1))-MIN(MAX(GV$12,$J102),EOMONTH(GV$12,0)+1))/(EOMONTH(GV$12,0)+1-GV$12)*(1+$H102)</f>
        <v>0</v>
      </c>
      <c r="GW102" s="533">
        <f>VLOOKUP($F102,Tarife_Hilfskraft!$A$3:$GX$7,MATCH(GW$12,Tarife_Hilfskraft!$C$3:$GX$3,0)+2,FALSE)*$I102*(MAX(GW$12,MIN(EOMONTH(GW$12,0)+1,$K102+1))-MIN(MAX(GW$12,$J102),EOMONTH(GW$12,0)+1))/(EOMONTH(GW$12,0)+1-GW$12)*(1+$H102)</f>
        <v>0</v>
      </c>
      <c r="GX102" s="533">
        <f>VLOOKUP($F102,Tarife_Hilfskraft!$A$3:$GX$7,MATCH(GX$12,Tarife_Hilfskraft!$C$3:$GX$3,0)+2,FALSE)*$I102*(MAX(GX$12,MIN(EOMONTH(GX$12,0)+1,$K102+1))-MIN(MAX(GX$12,$J102),EOMONTH(GX$12,0)+1))/(EOMONTH(GX$12,0)+1-GX$12)*(1+$H102)</f>
        <v>0</v>
      </c>
      <c r="GY102" s="533">
        <f>VLOOKUP($F102,Tarife_Hilfskraft!$A$3:$GX$7,MATCH(GY$12,Tarife_Hilfskraft!$C$3:$GX$3,0)+2,FALSE)*$I102*(MAX(GY$12,MIN(EOMONTH(GY$12,0)+1,$K102+1))-MIN(MAX(GY$12,$J102),EOMONTH(GY$12,0)+1))/(EOMONTH(GY$12,0)+1-GY$12)*(1+$H102)</f>
        <v>0</v>
      </c>
      <c r="GZ102" s="503">
        <f t="shared" si="70"/>
        <v>0</v>
      </c>
      <c r="HA102" s="533">
        <f>VLOOKUP($F102,Tarife_Hilfskraft!$A$3:$GX$7,MATCH(HA$12,Tarife_Hilfskraft!$C$3:$GX$3,0)+2,FALSE)*$I102*(MAX(HA$12,MIN(EOMONTH(HA$12,0)+1,$K102+1))-MIN(MAX(HA$12,$J102),EOMONTH(HA$12,0)+1))/(EOMONTH(HA$12,0)+1-HA$12)*(1+$H102)</f>
        <v>0</v>
      </c>
      <c r="HB102" s="533">
        <f>VLOOKUP($F102,Tarife_Hilfskraft!$A$3:$GX$7,MATCH(HB$12,Tarife_Hilfskraft!$C$3:$GX$3,0)+2,FALSE)*$I102*(MAX(HB$12,MIN(EOMONTH(HB$12,0)+1,$K102+1))-MIN(MAX(HB$12,$J102),EOMONTH(HB$12,0)+1))/(EOMONTH(HB$12,0)+1-HB$12)*(1+$H102)</f>
        <v>0</v>
      </c>
      <c r="HC102" s="533">
        <f>VLOOKUP($F102,Tarife_Hilfskraft!$A$3:$GX$7,MATCH(HC$12,Tarife_Hilfskraft!$C$3:$GX$3,0)+2,FALSE)*$I102*(MAX(HC$12,MIN(EOMONTH(HC$12,0)+1,$K102+1))-MIN(MAX(HC$12,$J102),EOMONTH(HC$12,0)+1))/(EOMONTH(HC$12,0)+1-HC$12)*(1+$H102)</f>
        <v>0</v>
      </c>
      <c r="HD102" s="533">
        <f>VLOOKUP($F102,Tarife_Hilfskraft!$A$3:$GX$7,MATCH(HD$12,Tarife_Hilfskraft!$C$3:$GX$3,0)+2,FALSE)*$I102*(MAX(HD$12,MIN(EOMONTH(HD$12,0)+1,$K102+1))-MIN(MAX(HD$12,$J102),EOMONTH(HD$12,0)+1))/(EOMONTH(HD$12,0)+1-HD$12)*(1+$H102)</f>
        <v>0</v>
      </c>
      <c r="HE102" s="533">
        <f>VLOOKUP($F102,Tarife_Hilfskraft!$A$3:$GX$7,MATCH(HE$12,Tarife_Hilfskraft!$C$3:$GX$3,0)+2,FALSE)*$I102*(MAX(HE$12,MIN(EOMONTH(HE$12,0)+1,$K102+1))-MIN(MAX(HE$12,$J102),EOMONTH(HE$12,0)+1))/(EOMONTH(HE$12,0)+1-HE$12)*(1+$H102)</f>
        <v>0</v>
      </c>
      <c r="HF102" s="533">
        <f>VLOOKUP($F102,Tarife_Hilfskraft!$A$3:$GX$7,MATCH(HF$12,Tarife_Hilfskraft!$C$3:$GX$3,0)+2,FALSE)*$I102*(MAX(HF$12,MIN(EOMONTH(HF$12,0)+1,$K102+1))-MIN(MAX(HF$12,$J102),EOMONTH(HF$12,0)+1))/(EOMONTH(HF$12,0)+1-HF$12)*(1+$H102)</f>
        <v>0</v>
      </c>
      <c r="HG102" s="533">
        <f>VLOOKUP($F102,Tarife_Hilfskraft!$A$3:$GX$7,MATCH(HG$12,Tarife_Hilfskraft!$C$3:$GX$3,0)+2,FALSE)*$I102*(MAX(HG$12,MIN(EOMONTH(HG$12,0)+1,$K102+1))-MIN(MAX(HG$12,$J102),EOMONTH(HG$12,0)+1))/(EOMONTH(HG$12,0)+1-HG$12)*(1+$H102)</f>
        <v>0</v>
      </c>
      <c r="HH102" s="533">
        <f>VLOOKUP($F102,Tarife_Hilfskraft!$A$3:$GX$7,MATCH(HH$12,Tarife_Hilfskraft!$C$3:$GX$3,0)+2,FALSE)*$I102*(MAX(HH$12,MIN(EOMONTH(HH$12,0)+1,$K102+1))-MIN(MAX(HH$12,$J102),EOMONTH(HH$12,0)+1))/(EOMONTH(HH$12,0)+1-HH$12)*(1+$H102)</f>
        <v>0</v>
      </c>
      <c r="HI102" s="533">
        <f>VLOOKUP($F102,Tarife_Hilfskraft!$A$3:$GX$7,MATCH(HI$12,Tarife_Hilfskraft!$C$3:$GX$3,0)+2,FALSE)*$I102*(MAX(HI$12,MIN(EOMONTH(HI$12,0)+1,$K102+1))-MIN(MAX(HI$12,$J102),EOMONTH(HI$12,0)+1))/(EOMONTH(HI$12,0)+1-HI$12)*(1+$H102)</f>
        <v>0</v>
      </c>
      <c r="HJ102" s="533">
        <f>VLOOKUP($F102,Tarife_Hilfskraft!$A$3:$GX$7,MATCH(HJ$12,Tarife_Hilfskraft!$C$3:$GX$3,0)+2,FALSE)*$I102*(MAX(HJ$12,MIN(EOMONTH(HJ$12,0)+1,$K102+1))-MIN(MAX(HJ$12,$J102),EOMONTH(HJ$12,0)+1))/(EOMONTH(HJ$12,0)+1-HJ$12)*(1+$H102)</f>
        <v>0</v>
      </c>
      <c r="HK102" s="533">
        <f>VLOOKUP($F102,Tarife_Hilfskraft!$A$3:$GX$7,MATCH(HK$12,Tarife_Hilfskraft!$C$3:$GX$3,0)+2,FALSE)*$I102*(MAX(HK$12,MIN(EOMONTH(HK$12,0)+1,$K102+1))-MIN(MAX(HK$12,$J102),EOMONTH(HK$12,0)+1))/(EOMONTH(HK$12,0)+1-HK$12)*(1+$H102)</f>
        <v>0</v>
      </c>
      <c r="HL102" s="533">
        <f>VLOOKUP($F102,Tarife_Hilfskraft!$A$3:$GX$7,MATCH(HL$12,Tarife_Hilfskraft!$C$3:$GX$3,0)+2,FALSE)*$I102*(MAX(HL$12,MIN(EOMONTH(HL$12,0)+1,$K102+1))-MIN(MAX(HL$12,$J102),EOMONTH(HL$12,0)+1))/(EOMONTH(HL$12,0)+1-HL$12)*(1+$H102)</f>
        <v>0</v>
      </c>
      <c r="HM102" s="503">
        <f t="shared" si="71"/>
        <v>0</v>
      </c>
      <c r="HN102" s="533">
        <f>VLOOKUP($F102,Tarife_Hilfskraft!$A$3:$GX$7,MATCH(HN$12,Tarife_Hilfskraft!$C$3:$GX$3,0)+2,FALSE)*$I102*(MAX(HN$12,MIN(EOMONTH(HN$12,0)+1,$K102+1))-MIN(MAX(HN$12,$J102),EOMONTH(HN$12,0)+1))/(EOMONTH(HN$12,0)+1-HN$12)*(1+$H102)</f>
        <v>0</v>
      </c>
      <c r="HO102" s="533">
        <f>VLOOKUP($F102,Tarife_Hilfskraft!$A$3:$GX$7,MATCH(HO$12,Tarife_Hilfskraft!$C$3:$GX$3,0)+2,FALSE)*$I102*(MAX(HO$12,MIN(EOMONTH(HO$12,0)+1,$K102+1))-MIN(MAX(HO$12,$J102),EOMONTH(HO$12,0)+1))/(EOMONTH(HO$12,0)+1-HO$12)*(1+$H102)</f>
        <v>0</v>
      </c>
      <c r="HP102" s="533">
        <f>VLOOKUP($F102,Tarife_Hilfskraft!$A$3:$GX$7,MATCH(HP$12,Tarife_Hilfskraft!$C$3:$GX$3,0)+2,FALSE)*$I102*(MAX(HP$12,MIN(EOMONTH(HP$12,0)+1,$K102+1))-MIN(MAX(HP$12,$J102),EOMONTH(HP$12,0)+1))/(EOMONTH(HP$12,0)+1-HP$12)*(1+$H102)</f>
        <v>0</v>
      </c>
      <c r="HQ102" s="533">
        <f>VLOOKUP($F102,Tarife_Hilfskraft!$A$3:$GX$7,MATCH(HQ$12,Tarife_Hilfskraft!$C$3:$GX$3,0)+2,FALSE)*$I102*(MAX(HQ$12,MIN(EOMONTH(HQ$12,0)+1,$K102+1))-MIN(MAX(HQ$12,$J102),EOMONTH(HQ$12,0)+1))/(EOMONTH(HQ$12,0)+1-HQ$12)*(1+$H102)</f>
        <v>0</v>
      </c>
      <c r="HR102" s="533">
        <f>VLOOKUP($F102,Tarife_Hilfskraft!$A$3:$GX$7,MATCH(HR$12,Tarife_Hilfskraft!$C$3:$GX$3,0)+2,FALSE)*$I102*(MAX(HR$12,MIN(EOMONTH(HR$12,0)+1,$K102+1))-MIN(MAX(HR$12,$J102),EOMONTH(HR$12,0)+1))/(EOMONTH(HR$12,0)+1-HR$12)*(1+$H102)</f>
        <v>0</v>
      </c>
      <c r="HS102" s="533">
        <f>VLOOKUP($F102,Tarife_Hilfskraft!$A$3:$GX$7,MATCH(HS$12,Tarife_Hilfskraft!$C$3:$GX$3,0)+2,FALSE)*$I102*(MAX(HS$12,MIN(EOMONTH(HS$12,0)+1,$K102+1))-MIN(MAX(HS$12,$J102),EOMONTH(HS$12,0)+1))/(EOMONTH(HS$12,0)+1-HS$12)*(1+$H102)</f>
        <v>0</v>
      </c>
      <c r="HT102" s="533">
        <f>VLOOKUP($F102,Tarife_Hilfskraft!$A$3:$GX$7,MATCH(HT$12,Tarife_Hilfskraft!$C$3:$GX$3,0)+2,FALSE)*$I102*(MAX(HT$12,MIN(EOMONTH(HT$12,0)+1,$K102+1))-MIN(MAX(HT$12,$J102),EOMONTH(HT$12,0)+1))/(EOMONTH(HT$12,0)+1-HT$12)*(1+$H102)</f>
        <v>0</v>
      </c>
      <c r="HU102" s="533">
        <f>VLOOKUP($F102,Tarife_Hilfskraft!$A$3:$GX$7,MATCH(HU$12,Tarife_Hilfskraft!$C$3:$GX$3,0)+2,FALSE)*$I102*(MAX(HU$12,MIN(EOMONTH(HU$12,0)+1,$K102+1))-MIN(MAX(HU$12,$J102),EOMONTH(HU$12,0)+1))/(EOMONTH(HU$12,0)+1-HU$12)*(1+$H102)</f>
        <v>0</v>
      </c>
      <c r="HV102" s="533">
        <f>VLOOKUP($F102,Tarife_Hilfskraft!$A$3:$GX$7,MATCH(HV$12,Tarife_Hilfskraft!$C$3:$GX$3,0)+2,FALSE)*$I102*(MAX(HV$12,MIN(EOMONTH(HV$12,0)+1,$K102+1))-MIN(MAX(HV$12,$J102),EOMONTH(HV$12,0)+1))/(EOMONTH(HV$12,0)+1-HV$12)*(1+$H102)</f>
        <v>0</v>
      </c>
      <c r="HW102" s="533">
        <f>VLOOKUP($F102,Tarife_Hilfskraft!$A$3:$GX$7,MATCH(HW$12,Tarife_Hilfskraft!$C$3:$GX$3,0)+2,FALSE)*$I102*(MAX(HW$12,MIN(EOMONTH(HW$12,0)+1,$K102+1))-MIN(MAX(HW$12,$J102),EOMONTH(HW$12,0)+1))/(EOMONTH(HW$12,0)+1-HW$12)*(1+$H102)</f>
        <v>0</v>
      </c>
      <c r="HX102" s="533">
        <f>VLOOKUP($F102,Tarife_Hilfskraft!$A$3:$GX$7,MATCH(HX$12,Tarife_Hilfskraft!$C$3:$GX$3,0)+2,FALSE)*$I102*(MAX(HX$12,MIN(EOMONTH(HX$12,0)+1,$K102+1))-MIN(MAX(HX$12,$J102),EOMONTH(HX$12,0)+1))/(EOMONTH(HX$12,0)+1-HX$12)*(1+$H102)</f>
        <v>0</v>
      </c>
      <c r="HY102" s="533">
        <f>VLOOKUP($F102,Tarife_Hilfskraft!$A$3:$GX$7,MATCH(HY$12,Tarife_Hilfskraft!$C$3:$GX$3,0)+2,FALSE)*$I102*(MAX(HY$12,MIN(EOMONTH(HY$12,0)+1,$K102+1))-MIN(MAX(HY$12,$J102),EOMONTH(HY$12,0)+1))/(EOMONTH(HY$12,0)+1-HY$12)*(1+$H102)</f>
        <v>0</v>
      </c>
      <c r="HZ102" s="503">
        <f t="shared" si="72"/>
        <v>0</v>
      </c>
      <c r="IA102" s="533">
        <f>VLOOKUP($F102,Tarife_Hilfskraft!$A$3:$GX$7,MATCH(IA$12,Tarife_Hilfskraft!$C$3:$GX$3,0)+2,FALSE)*$I102*(MAX(IA$12,MIN(EOMONTH(IA$12,0)+1,$K102+1))-MIN(MAX(IA$12,$J102),EOMONTH(IA$12,0)+1))/(EOMONTH(IA$12,0)+1-IA$12)*(1+$H102)</f>
        <v>0</v>
      </c>
      <c r="IB102" s="533">
        <f>VLOOKUP($F102,Tarife_Hilfskraft!$A$3:$GX$7,MATCH(IB$12,Tarife_Hilfskraft!$C$3:$GX$3,0)+2,FALSE)*$I102*(MAX(IB$12,MIN(EOMONTH(IB$12,0)+1,$K102+1))-MIN(MAX(IB$12,$J102),EOMONTH(IB$12,0)+1))/(EOMONTH(IB$12,0)+1-IB$12)*(1+$H102)</f>
        <v>0</v>
      </c>
      <c r="IC102" s="533">
        <f>VLOOKUP($F102,Tarife_Hilfskraft!$A$3:$GX$7,MATCH(IC$12,Tarife_Hilfskraft!$C$3:$GX$3,0)+2,FALSE)*$I102*(MAX(IC$12,MIN(EOMONTH(IC$12,0)+1,$K102+1))-MIN(MAX(IC$12,$J102),EOMONTH(IC$12,0)+1))/(EOMONTH(IC$12,0)+1-IC$12)*(1+$H102)</f>
        <v>0</v>
      </c>
      <c r="ID102" s="533">
        <f>VLOOKUP($F102,Tarife_Hilfskraft!$A$3:$GX$7,MATCH(ID$12,Tarife_Hilfskraft!$C$3:$GX$3,0)+2,FALSE)*$I102*(MAX(ID$12,MIN(EOMONTH(ID$12,0)+1,$K102+1))-MIN(MAX(ID$12,$J102),EOMONTH(ID$12,0)+1))/(EOMONTH(ID$12,0)+1-ID$12)*(1+$H102)</f>
        <v>0</v>
      </c>
      <c r="IE102" s="533">
        <f>VLOOKUP($F102,Tarife_Hilfskraft!$A$3:$GX$7,MATCH(IE$12,Tarife_Hilfskraft!$C$3:$GX$3,0)+2,FALSE)*$I102*(MAX(IE$12,MIN(EOMONTH(IE$12,0)+1,$K102+1))-MIN(MAX(IE$12,$J102),EOMONTH(IE$12,0)+1))/(EOMONTH(IE$12,0)+1-IE$12)*(1+$H102)</f>
        <v>0</v>
      </c>
      <c r="IF102" s="533">
        <f>VLOOKUP($F102,Tarife_Hilfskraft!$A$3:$GX$7,MATCH(IF$12,Tarife_Hilfskraft!$C$3:$GX$3,0)+2,FALSE)*$I102*(MAX(IF$12,MIN(EOMONTH(IF$12,0)+1,$K102+1))-MIN(MAX(IF$12,$J102),EOMONTH(IF$12,0)+1))/(EOMONTH(IF$12,0)+1-IF$12)*(1+$H102)</f>
        <v>0</v>
      </c>
      <c r="IG102" s="533">
        <f>VLOOKUP($F102,Tarife_Hilfskraft!$A$3:$GX$7,MATCH(IG$12,Tarife_Hilfskraft!$C$3:$GX$3,0)+2,FALSE)*$I102*(MAX(IG$12,MIN(EOMONTH(IG$12,0)+1,$K102+1))-MIN(MAX(IG$12,$J102),EOMONTH(IG$12,0)+1))/(EOMONTH(IG$12,0)+1-IG$12)*(1+$H102)</f>
        <v>0</v>
      </c>
      <c r="IH102" s="533">
        <f>VLOOKUP($F102,Tarife_Hilfskraft!$A$3:$GX$7,MATCH(IH$12,Tarife_Hilfskraft!$C$3:$GX$3,0)+2,FALSE)*$I102*(MAX(IH$12,MIN(EOMONTH(IH$12,0)+1,$K102+1))-MIN(MAX(IH$12,$J102),EOMONTH(IH$12,0)+1))/(EOMONTH(IH$12,0)+1-IH$12)*(1+$H102)</f>
        <v>0</v>
      </c>
      <c r="II102" s="533">
        <f>VLOOKUP($F102,Tarife_Hilfskraft!$A$3:$GX$7,MATCH(II$12,Tarife_Hilfskraft!$C$3:$GX$3,0)+2,FALSE)*$I102*(MAX(II$12,MIN(EOMONTH(II$12,0)+1,$K102+1))-MIN(MAX(II$12,$J102),EOMONTH(II$12,0)+1))/(EOMONTH(II$12,0)+1-II$12)*(1+$H102)</f>
        <v>0</v>
      </c>
      <c r="IJ102" s="533">
        <f>VLOOKUP($F102,Tarife_Hilfskraft!$A$3:$GX$7,MATCH(IJ$12,Tarife_Hilfskraft!$C$3:$GX$3,0)+2,FALSE)*$I102*(MAX(IJ$12,MIN(EOMONTH(IJ$12,0)+1,$K102+1))-MIN(MAX(IJ$12,$J102),EOMONTH(IJ$12,0)+1))/(EOMONTH(IJ$12,0)+1-IJ$12)*(1+$H102)</f>
        <v>0</v>
      </c>
      <c r="IK102" s="533">
        <f>VLOOKUP($F102,Tarife_Hilfskraft!$A$3:$GX$7,MATCH(IK$12,Tarife_Hilfskraft!$C$3:$GX$3,0)+2,FALSE)*$I102*(MAX(IK$12,MIN(EOMONTH(IK$12,0)+1,$K102+1))-MIN(MAX(IK$12,$J102),EOMONTH(IK$12,0)+1))/(EOMONTH(IK$12,0)+1-IK$12)*(1+$H102)</f>
        <v>0</v>
      </c>
      <c r="IL102" s="533">
        <f>VLOOKUP($F102,Tarife_Hilfskraft!$A$3:$GX$7,MATCH(IL$12,Tarife_Hilfskraft!$C$3:$GX$3,0)+2,FALSE)*$I102*(MAX(IL$12,MIN(EOMONTH(IL$12,0)+1,$K102+1))-MIN(MAX(IL$12,$J102),EOMONTH(IL$12,0)+1))/(EOMONTH(IL$12,0)+1-IL$12)*(1+$H102)</f>
        <v>0</v>
      </c>
      <c r="IM102" s="503">
        <f t="shared" si="73"/>
        <v>0</v>
      </c>
      <c r="IN102" s="533">
        <f>VLOOKUP($F102,Tarife_Hilfskraft!$A$3:$GX$7,MATCH(IN$12,Tarife_Hilfskraft!$C$3:$GX$3,0)+2,FALSE)*$I102*(MAX(IN$12,MIN(EOMONTH(IN$12,0)+1,$K102+1))-MIN(MAX(IN$12,$J102),EOMONTH(IN$12,0)+1))/(EOMONTH(IN$12,0)+1-IN$12)*(1+$H102)</f>
        <v>0</v>
      </c>
      <c r="IO102" s="533">
        <f>VLOOKUP($F102,Tarife_Hilfskraft!$A$3:$GX$7,MATCH(IO$12,Tarife_Hilfskraft!$C$3:$GX$3,0)+2,FALSE)*$I102*(MAX(IO$12,MIN(EOMONTH(IO$12,0)+1,$K102+1))-MIN(MAX(IO$12,$J102),EOMONTH(IO$12,0)+1))/(EOMONTH(IO$12,0)+1-IO$12)*(1+$H102)</f>
        <v>0</v>
      </c>
      <c r="IP102" s="533">
        <f>VLOOKUP($F102,Tarife_Hilfskraft!$A$3:$GX$7,MATCH(IP$12,Tarife_Hilfskraft!$C$3:$GX$3,0)+2,FALSE)*$I102*(MAX(IP$12,MIN(EOMONTH(IP$12,0)+1,$K102+1))-MIN(MAX(IP$12,$J102),EOMONTH(IP$12,0)+1))/(EOMONTH(IP$12,0)+1-IP$12)*(1+$H102)</f>
        <v>0</v>
      </c>
      <c r="IQ102" s="533">
        <f>VLOOKUP($F102,Tarife_Hilfskraft!$A$3:$GX$7,MATCH(IQ$12,Tarife_Hilfskraft!$C$3:$GX$3,0)+2,FALSE)*$I102*(MAX(IQ$12,MIN(EOMONTH(IQ$12,0)+1,$K102+1))-MIN(MAX(IQ$12,$J102),EOMONTH(IQ$12,0)+1))/(EOMONTH(IQ$12,0)+1-IQ$12)*(1+$H102)</f>
        <v>0</v>
      </c>
      <c r="IR102" s="533">
        <f>VLOOKUP($F102,Tarife_Hilfskraft!$A$3:$GX$7,MATCH(IR$12,Tarife_Hilfskraft!$C$3:$GX$3,0)+2,FALSE)*$I102*(MAX(IR$12,MIN(EOMONTH(IR$12,0)+1,$K102+1))-MIN(MAX(IR$12,$J102),EOMONTH(IR$12,0)+1))/(EOMONTH(IR$12,0)+1-IR$12)*(1+$H102)</f>
        <v>0</v>
      </c>
      <c r="IS102" s="533">
        <f>VLOOKUP($F102,Tarife_Hilfskraft!$A$3:$GX$7,MATCH(IS$12,Tarife_Hilfskraft!$C$3:$GX$3,0)+2,FALSE)*$I102*(MAX(IS$12,MIN(EOMONTH(IS$12,0)+1,$K102+1))-MIN(MAX(IS$12,$J102),EOMONTH(IS$12,0)+1))/(EOMONTH(IS$12,0)+1-IS$12)*(1+$H102)</f>
        <v>0</v>
      </c>
      <c r="IT102" s="533">
        <f>VLOOKUP($F102,Tarife_Hilfskraft!$A$3:$GX$7,MATCH(IT$12,Tarife_Hilfskraft!$C$3:$GX$3,0)+2,FALSE)*$I102*(MAX(IT$12,MIN(EOMONTH(IT$12,0)+1,$K102+1))-MIN(MAX(IT$12,$J102),EOMONTH(IT$12,0)+1))/(EOMONTH(IT$12,0)+1-IT$12)*(1+$H102)</f>
        <v>0</v>
      </c>
      <c r="IU102" s="533">
        <f>VLOOKUP($F102,Tarife_Hilfskraft!$A$3:$GX$7,MATCH(IU$12,Tarife_Hilfskraft!$C$3:$GX$3,0)+2,FALSE)*$I102*(MAX(IU$12,MIN(EOMONTH(IU$12,0)+1,$K102+1))-MIN(MAX(IU$12,$J102),EOMONTH(IU$12,0)+1))/(EOMONTH(IU$12,0)+1-IU$12)*(1+$H102)</f>
        <v>0</v>
      </c>
      <c r="IV102" s="533">
        <f>VLOOKUP($F102,Tarife_Hilfskraft!$A$3:$GX$7,MATCH(IV$12,Tarife_Hilfskraft!$C$3:$GX$3,0)+2,FALSE)*$I102*(MAX(IV$12,MIN(EOMONTH(IV$12,0)+1,$K102+1))-MIN(MAX(IV$12,$J102),EOMONTH(IV$12,0)+1))/(EOMONTH(IV$12,0)+1-IV$12)*(1+$H102)</f>
        <v>0</v>
      </c>
      <c r="IW102" s="533">
        <f>VLOOKUP($F102,Tarife_Hilfskraft!$A$3:$GX$7,MATCH(IW$12,Tarife_Hilfskraft!$C$3:$GX$3,0)+2,FALSE)*$I102*(MAX(IW$12,MIN(EOMONTH(IW$12,0)+1,$K102+1))-MIN(MAX(IW$12,$J102),EOMONTH(IW$12,0)+1))/(EOMONTH(IW$12,0)+1-IW$12)*(1+$H102)</f>
        <v>0</v>
      </c>
      <c r="IX102" s="533">
        <f>VLOOKUP($F102,Tarife_Hilfskraft!$A$3:$GX$7,MATCH(IX$12,Tarife_Hilfskraft!$C$3:$GX$3,0)+2,FALSE)*$I102*(MAX(IX$12,MIN(EOMONTH(IX$12,0)+1,$K102+1))-MIN(MAX(IX$12,$J102),EOMONTH(IX$12,0)+1))/(EOMONTH(IX$12,0)+1-IX$12)*(1+$H102)</f>
        <v>0</v>
      </c>
      <c r="IY102" s="533">
        <f>VLOOKUP($F102,Tarife_Hilfskraft!$A$3:$GX$7,MATCH(IY$12,Tarife_Hilfskraft!$C$3:$GX$3,0)+2,FALSE)*$I102*(MAX(IY$12,MIN(EOMONTH(IY$12,0)+1,$K102+1))-MIN(MAX(IY$12,$J102),EOMONTH(IY$12,0)+1))/(EOMONTH(IY$12,0)+1-IY$12)*(1+$H102)</f>
        <v>0</v>
      </c>
      <c r="IZ102" s="503">
        <f t="shared" si="74"/>
        <v>0</v>
      </c>
      <c r="JA102" s="533">
        <f>VLOOKUP($F102,Tarife_Hilfskraft!$A$3:$GX$7,MATCH(JA$12,Tarife_Hilfskraft!$C$3:$GX$3,0)+2,FALSE)*$I102*(MAX(JA$12,MIN(EOMONTH(JA$12,0)+1,$K102+1))-MIN(MAX(JA$12,$J102),EOMONTH(JA$12,0)+1))/(EOMONTH(JA$12,0)+1-JA$12)*(1+$H102)</f>
        <v>0</v>
      </c>
      <c r="JB102" s="533">
        <f>VLOOKUP($F102,Tarife_Hilfskraft!$A$3:$GX$7,MATCH(JB$12,Tarife_Hilfskraft!$C$3:$GX$3,0)+2,FALSE)*$I102*(MAX(JB$12,MIN(EOMONTH(JB$12,0)+1,$K102+1))-MIN(MAX(JB$12,$J102),EOMONTH(JB$12,0)+1))/(EOMONTH(JB$12,0)+1-JB$12)*(1+$H102)</f>
        <v>0</v>
      </c>
      <c r="JC102" s="533">
        <f>VLOOKUP($F102,Tarife_Hilfskraft!$A$3:$GX$7,MATCH(JC$12,Tarife_Hilfskraft!$C$3:$GX$3,0)+2,FALSE)*$I102*(MAX(JC$12,MIN(EOMONTH(JC$12,0)+1,$K102+1))-MIN(MAX(JC$12,$J102),EOMONTH(JC$12,0)+1))/(EOMONTH(JC$12,0)+1-JC$12)*(1+$H102)</f>
        <v>0</v>
      </c>
      <c r="JD102" s="533">
        <f>VLOOKUP($F102,Tarife_Hilfskraft!$A$3:$GX$7,MATCH(JD$12,Tarife_Hilfskraft!$C$3:$GX$3,0)+2,FALSE)*$I102*(MAX(JD$12,MIN(EOMONTH(JD$12,0)+1,$K102+1))-MIN(MAX(JD$12,$J102),EOMONTH(JD$12,0)+1))/(EOMONTH(JD$12,0)+1-JD$12)*(1+$H102)</f>
        <v>0</v>
      </c>
      <c r="JE102" s="533">
        <f>VLOOKUP($F102,Tarife_Hilfskraft!$A$3:$GX$7,MATCH(JE$12,Tarife_Hilfskraft!$C$3:$GX$3,0)+2,FALSE)*$I102*(MAX(JE$12,MIN(EOMONTH(JE$12,0)+1,$K102+1))-MIN(MAX(JE$12,$J102),EOMONTH(JE$12,0)+1))/(EOMONTH(JE$12,0)+1-JE$12)*(1+$H102)</f>
        <v>0</v>
      </c>
      <c r="JF102" s="533">
        <f>VLOOKUP($F102,Tarife_Hilfskraft!$A$3:$GX$7,MATCH(JF$12,Tarife_Hilfskraft!$C$3:$GX$3,0)+2,FALSE)*$I102*(MAX(JF$12,MIN(EOMONTH(JF$12,0)+1,$K102+1))-MIN(MAX(JF$12,$J102),EOMONTH(JF$12,0)+1))/(EOMONTH(JF$12,0)+1-JF$12)*(1+$H102)</f>
        <v>0</v>
      </c>
      <c r="JG102" s="533">
        <f>VLOOKUP($F102,Tarife_Hilfskraft!$A$3:$GX$7,MATCH(JG$12,Tarife_Hilfskraft!$C$3:$GX$3,0)+2,FALSE)*$I102*(MAX(JG$12,MIN(EOMONTH(JG$12,0)+1,$K102+1))-MIN(MAX(JG$12,$J102),EOMONTH(JG$12,0)+1))/(EOMONTH(JG$12,0)+1-JG$12)*(1+$H102)</f>
        <v>0</v>
      </c>
      <c r="JH102" s="533">
        <f>VLOOKUP($F102,Tarife_Hilfskraft!$A$3:$GX$7,MATCH(JH$12,Tarife_Hilfskraft!$C$3:$GX$3,0)+2,FALSE)*$I102*(MAX(JH$12,MIN(EOMONTH(JH$12,0)+1,$K102+1))-MIN(MAX(JH$12,$J102),EOMONTH(JH$12,0)+1))/(EOMONTH(JH$12,0)+1-JH$12)*(1+$H102)</f>
        <v>0</v>
      </c>
      <c r="JI102" s="533">
        <f>VLOOKUP($F102,Tarife_Hilfskraft!$A$3:$GX$7,MATCH(JI$12,Tarife_Hilfskraft!$C$3:$GX$3,0)+2,FALSE)*$I102*(MAX(JI$12,MIN(EOMONTH(JI$12,0)+1,$K102+1))-MIN(MAX(JI$12,$J102),EOMONTH(JI$12,0)+1))/(EOMONTH(JI$12,0)+1-JI$12)*(1+$H102)</f>
        <v>0</v>
      </c>
      <c r="JJ102" s="533">
        <f>VLOOKUP($F102,Tarife_Hilfskraft!$A$3:$GX$7,MATCH(JJ$12,Tarife_Hilfskraft!$C$3:$GX$3,0)+2,FALSE)*$I102*(MAX(JJ$12,MIN(EOMONTH(JJ$12,0)+1,$K102+1))-MIN(MAX(JJ$12,$J102),EOMONTH(JJ$12,0)+1))/(EOMONTH(JJ$12,0)+1-JJ$12)*(1+$H102)</f>
        <v>0</v>
      </c>
      <c r="JK102" s="533">
        <f>VLOOKUP($F102,Tarife_Hilfskraft!$A$3:$GX$7,MATCH(JK$12,Tarife_Hilfskraft!$C$3:$GX$3,0)+2,FALSE)*$I102*(MAX(JK$12,MIN(EOMONTH(JK$12,0)+1,$K102+1))-MIN(MAX(JK$12,$J102),EOMONTH(JK$12,0)+1))/(EOMONTH(JK$12,0)+1-JK$12)*(1+$H102)</f>
        <v>0</v>
      </c>
      <c r="JL102" s="533">
        <f>VLOOKUP($F102,Tarife_Hilfskraft!$A$3:$GX$7,MATCH(JL$12,Tarife_Hilfskraft!$C$3:$GX$3,0)+2,FALSE)*$I102*(MAX(JL$12,MIN(EOMONTH(JL$12,0)+1,$K102+1))-MIN(MAX(JL$12,$J102),EOMONTH(JL$12,0)+1))/(EOMONTH(JL$12,0)+1-JL$12)*(1+$H102)</f>
        <v>0</v>
      </c>
      <c r="JM102" s="503">
        <f t="shared" si="75"/>
        <v>0</v>
      </c>
      <c r="JN102" s="533">
        <f>VLOOKUP($F102,Tarife_Hilfskraft!$A$3:$GX$7,MATCH(JN$12,Tarife_Hilfskraft!$C$3:$GX$3,0)+2,FALSE)*$I102*(MAX(JN$12,MIN(EOMONTH(JN$12,0)+1,$K102+1))-MIN(MAX(JN$12,$J102),EOMONTH(JN$12,0)+1))/(EOMONTH(JN$12,0)+1-JN$12)*(1+$H102)</f>
        <v>0</v>
      </c>
      <c r="JO102" s="533">
        <f>VLOOKUP($F102,Tarife_Hilfskraft!$A$3:$GX$7,MATCH(JO$12,Tarife_Hilfskraft!$C$3:$GX$3,0)+2,FALSE)*$I102*(MAX(JO$12,MIN(EOMONTH(JO$12,0)+1,$K102+1))-MIN(MAX(JO$12,$J102),EOMONTH(JO$12,0)+1))/(EOMONTH(JO$12,0)+1-JO$12)*(1+$H102)</f>
        <v>0</v>
      </c>
      <c r="JP102" s="533">
        <f>VLOOKUP($F102,Tarife_Hilfskraft!$A$3:$GX$7,MATCH(JP$12,Tarife_Hilfskraft!$C$3:$GX$3,0)+2,FALSE)*$I102*(MAX(JP$12,MIN(EOMONTH(JP$12,0)+1,$K102+1))-MIN(MAX(JP$12,$J102),EOMONTH(JP$12,0)+1))/(EOMONTH(JP$12,0)+1-JP$12)*(1+$H102)</f>
        <v>0</v>
      </c>
      <c r="JQ102" s="533">
        <f>VLOOKUP($F102,Tarife_Hilfskraft!$A$3:$GX$7,MATCH(JQ$12,Tarife_Hilfskraft!$C$3:$GX$3,0)+2,FALSE)*$I102*(MAX(JQ$12,MIN(EOMONTH(JQ$12,0)+1,$K102+1))-MIN(MAX(JQ$12,$J102),EOMONTH(JQ$12,0)+1))/(EOMONTH(JQ$12,0)+1-JQ$12)*(1+$H102)</f>
        <v>0</v>
      </c>
      <c r="JR102" s="533">
        <f>VLOOKUP($F102,Tarife_Hilfskraft!$A$3:$GX$7,MATCH(JR$12,Tarife_Hilfskraft!$C$3:$GX$3,0)+2,FALSE)*$I102*(MAX(JR$12,MIN(EOMONTH(JR$12,0)+1,$K102+1))-MIN(MAX(JR$12,$J102),EOMONTH(JR$12,0)+1))/(EOMONTH(JR$12,0)+1-JR$12)*(1+$H102)</f>
        <v>0</v>
      </c>
      <c r="JS102" s="533">
        <f>VLOOKUP($F102,Tarife_Hilfskraft!$A$3:$GX$7,MATCH(JS$12,Tarife_Hilfskraft!$C$3:$GX$3,0)+2,FALSE)*$I102*(MAX(JS$12,MIN(EOMONTH(JS$12,0)+1,$K102+1))-MIN(MAX(JS$12,$J102),EOMONTH(JS$12,0)+1))/(EOMONTH(JS$12,0)+1-JS$12)*(1+$H102)</f>
        <v>0</v>
      </c>
      <c r="JT102" s="533">
        <f>VLOOKUP($F102,Tarife_Hilfskraft!$A$3:$GX$7,MATCH(JT$12,Tarife_Hilfskraft!$C$3:$GX$3,0)+2,FALSE)*$I102*(MAX(JT$12,MIN(EOMONTH(JT$12,0)+1,$K102+1))-MIN(MAX(JT$12,$J102),EOMONTH(JT$12,0)+1))/(EOMONTH(JT$12,0)+1-JT$12)*(1+$H102)</f>
        <v>0</v>
      </c>
      <c r="JU102" s="533">
        <f>VLOOKUP($F102,Tarife_Hilfskraft!$A$3:$GX$7,MATCH(JU$12,Tarife_Hilfskraft!$C$3:$GX$3,0)+2,FALSE)*$I102*(MAX(JU$12,MIN(EOMONTH(JU$12,0)+1,$K102+1))-MIN(MAX(JU$12,$J102),EOMONTH(JU$12,0)+1))/(EOMONTH(JU$12,0)+1-JU$12)*(1+$H102)</f>
        <v>0</v>
      </c>
      <c r="JV102" s="533">
        <f>VLOOKUP($F102,Tarife_Hilfskraft!$A$3:$GX$7,MATCH(JV$12,Tarife_Hilfskraft!$C$3:$GX$3,0)+2,FALSE)*$I102*(MAX(JV$12,MIN(EOMONTH(JV$12,0)+1,$K102+1))-MIN(MAX(JV$12,$J102),EOMONTH(JV$12,0)+1))/(EOMONTH(JV$12,0)+1-JV$12)*(1+$H102)</f>
        <v>0</v>
      </c>
      <c r="JW102" s="533">
        <f>VLOOKUP($F102,Tarife_Hilfskraft!$A$3:$GX$7,MATCH(JW$12,Tarife_Hilfskraft!$C$3:$GX$3,0)+2,FALSE)*$I102*(MAX(JW$12,MIN(EOMONTH(JW$12,0)+1,$K102+1))-MIN(MAX(JW$12,$J102),EOMONTH(JW$12,0)+1))/(EOMONTH(JW$12,0)+1-JW$12)*(1+$H102)</f>
        <v>0</v>
      </c>
      <c r="JX102" s="533">
        <f>VLOOKUP($F102,Tarife_Hilfskraft!$A$3:$GX$7,MATCH(JX$12,Tarife_Hilfskraft!$C$3:$GX$3,0)+2,FALSE)*$I102*(MAX(JX$12,MIN(EOMONTH(JX$12,0)+1,$K102+1))-MIN(MAX(JX$12,$J102),EOMONTH(JX$12,0)+1))/(EOMONTH(JX$12,0)+1-JX$12)*(1+$H102)</f>
        <v>0</v>
      </c>
      <c r="JY102" s="533">
        <f>VLOOKUP($F102,Tarife_Hilfskraft!$A$3:$GX$7,MATCH(JY$12,Tarife_Hilfskraft!$C$3:$GX$3,0)+2,FALSE)*$I102*(MAX(JY$12,MIN(EOMONTH(JY$12,0)+1,$K102+1))-MIN(MAX(JY$12,$J102),EOMONTH(JY$12,0)+1))/(EOMONTH(JY$12,0)+1-JY$12)*(1+$H102)</f>
        <v>0</v>
      </c>
      <c r="JZ102" s="503">
        <f t="shared" si="76"/>
        <v>0</v>
      </c>
      <c r="KA102" s="533">
        <f>VLOOKUP($F102,Tarife_Hilfskraft!$A$3:$GX$7,MATCH(KA$12,Tarife_Hilfskraft!$C$3:$GX$3,0)+2,FALSE)*$I102*(MAX(KA$12,MIN(EOMONTH(KA$12,0)+1,$K102+1))-MIN(MAX(KA$12,$J102),EOMONTH(KA$12,0)+1))/(EOMONTH(KA$12,0)+1-KA$12)*(1+$H102)</f>
        <v>0</v>
      </c>
      <c r="KB102" s="533">
        <f>VLOOKUP($F102,Tarife_Hilfskraft!$A$3:$GX$7,MATCH(KB$12,Tarife_Hilfskraft!$C$3:$GX$3,0)+2,FALSE)*$I102*(MAX(KB$12,MIN(EOMONTH(KB$12,0)+1,$K102+1))-MIN(MAX(KB$12,$J102),EOMONTH(KB$12,0)+1))/(EOMONTH(KB$12,0)+1-KB$12)*(1+$H102)</f>
        <v>0</v>
      </c>
      <c r="KC102" s="533">
        <f>VLOOKUP($F102,Tarife_Hilfskraft!$A$3:$GX$7,MATCH(KC$12,Tarife_Hilfskraft!$C$3:$GX$3,0)+2,FALSE)*$I102*(MAX(KC$12,MIN(EOMONTH(KC$12,0)+1,$K102+1))-MIN(MAX(KC$12,$J102),EOMONTH(KC$12,0)+1))/(EOMONTH(KC$12,0)+1-KC$12)*(1+$H102)</f>
        <v>0</v>
      </c>
      <c r="KD102" s="533">
        <f>VLOOKUP($F102,Tarife_Hilfskraft!$A$3:$GX$7,MATCH(KD$12,Tarife_Hilfskraft!$C$3:$GX$3,0)+2,FALSE)*$I102*(MAX(KD$12,MIN(EOMONTH(KD$12,0)+1,$K102+1))-MIN(MAX(KD$12,$J102),EOMONTH(KD$12,0)+1))/(EOMONTH(KD$12,0)+1-KD$12)*(1+$H102)</f>
        <v>0</v>
      </c>
      <c r="KE102" s="533">
        <f>VLOOKUP($F102,Tarife_Hilfskraft!$A$3:$GX$7,MATCH(KE$12,Tarife_Hilfskraft!$C$3:$GX$3,0)+2,FALSE)*$I102*(MAX(KE$12,MIN(EOMONTH(KE$12,0)+1,$K102+1))-MIN(MAX(KE$12,$J102),EOMONTH(KE$12,0)+1))/(EOMONTH(KE$12,0)+1-KE$12)*(1+$H102)</f>
        <v>0</v>
      </c>
      <c r="KF102" s="533">
        <f>VLOOKUP($F102,Tarife_Hilfskraft!$A$3:$GX$7,MATCH(KF$12,Tarife_Hilfskraft!$C$3:$GX$3,0)+2,FALSE)*$I102*(MAX(KF$12,MIN(EOMONTH(KF$12,0)+1,$K102+1))-MIN(MAX(KF$12,$J102),EOMONTH(KF$12,0)+1))/(EOMONTH(KF$12,0)+1-KF$12)*(1+$H102)</f>
        <v>0</v>
      </c>
      <c r="KG102" s="533">
        <f>VLOOKUP($F102,Tarife_Hilfskraft!$A$3:$GX$7,MATCH(KG$12,Tarife_Hilfskraft!$C$3:$GX$3,0)+2,FALSE)*$I102*(MAX(KG$12,MIN(EOMONTH(KG$12,0)+1,$K102+1))-MIN(MAX(KG$12,$J102),EOMONTH(KG$12,0)+1))/(EOMONTH(KG$12,0)+1-KG$12)*(1+$H102)</f>
        <v>0</v>
      </c>
      <c r="KH102" s="533">
        <f>VLOOKUP($F102,Tarife_Hilfskraft!$A$3:$GX$7,MATCH(KH$12,Tarife_Hilfskraft!$C$3:$GX$3,0)+2,FALSE)*$I102*(MAX(KH$12,MIN(EOMONTH(KH$12,0)+1,$K102+1))-MIN(MAX(KH$12,$J102),EOMONTH(KH$12,0)+1))/(EOMONTH(KH$12,0)+1-KH$12)*(1+$H102)</f>
        <v>0</v>
      </c>
      <c r="KI102" s="533">
        <f>VLOOKUP($F102,Tarife_Hilfskraft!$A$3:$GX$7,MATCH(KI$12,Tarife_Hilfskraft!$C$3:$GX$3,0)+2,FALSE)*$I102*(MAX(KI$12,MIN(EOMONTH(KI$12,0)+1,$K102+1))-MIN(MAX(KI$12,$J102),EOMONTH(KI$12,0)+1))/(EOMONTH(KI$12,0)+1-KI$12)*(1+$H102)</f>
        <v>0</v>
      </c>
      <c r="KJ102" s="533">
        <f>VLOOKUP($F102,Tarife_Hilfskraft!$A$3:$GX$7,MATCH(KJ$12,Tarife_Hilfskraft!$C$3:$GX$3,0)+2,FALSE)*$I102*(MAX(KJ$12,MIN(EOMONTH(KJ$12,0)+1,$K102+1))-MIN(MAX(KJ$12,$J102),EOMONTH(KJ$12,0)+1))/(EOMONTH(KJ$12,0)+1-KJ$12)*(1+$H102)</f>
        <v>0</v>
      </c>
      <c r="KK102" s="533">
        <f>VLOOKUP($F102,Tarife_Hilfskraft!$A$3:$GX$7,MATCH(KK$12,Tarife_Hilfskraft!$C$3:$GX$3,0)+2,FALSE)*$I102*(MAX(KK$12,MIN(EOMONTH(KK$12,0)+1,$K102+1))-MIN(MAX(KK$12,$J102),EOMONTH(KK$12,0)+1))/(EOMONTH(KK$12,0)+1-KK$12)*(1+$H102)</f>
        <v>0</v>
      </c>
      <c r="KL102" s="533">
        <f>VLOOKUP($F102,Tarife_Hilfskraft!$A$3:$GX$7,MATCH(KL$12,Tarife_Hilfskraft!$C$3:$GX$3,0)+2,FALSE)*$I102*(MAX(KL$12,MIN(EOMONTH(KL$12,0)+1,$K102+1))-MIN(MAX(KL$12,$J102),EOMONTH(KL$12,0)+1))/(EOMONTH(KL$12,0)+1-KL$12)*(1+$H102)</f>
        <v>0</v>
      </c>
      <c r="KM102" s="503">
        <f t="shared" si="77"/>
        <v>0</v>
      </c>
      <c r="KN102" s="533">
        <f>VLOOKUP($F102,Tarife_Hilfskraft!$A$3:$GX$7,MATCH(KN$12,Tarife_Hilfskraft!$C$3:$GX$3,0)+2,FALSE)*$I102*(MAX(KN$12,MIN(EOMONTH(KN$12,0)+1,$K102+1))-MIN(MAX(KN$12,$J102),EOMONTH(KN$12,0)+1))/(EOMONTH(KN$12,0)+1-KN$12)*(1+$H102)</f>
        <v>0</v>
      </c>
      <c r="KO102" s="533">
        <f>VLOOKUP($F102,Tarife_Hilfskraft!$A$3:$GX$7,MATCH(KO$12,Tarife_Hilfskraft!$C$3:$GX$3,0)+2,FALSE)*$I102*(MAX(KO$12,MIN(EOMONTH(KO$12,0)+1,$K102+1))-MIN(MAX(KO$12,$J102),EOMONTH(KO$12,0)+1))/(EOMONTH(KO$12,0)+1-KO$12)*(1+$H102)</f>
        <v>0</v>
      </c>
      <c r="KP102" s="533">
        <f>VLOOKUP($F102,Tarife_Hilfskraft!$A$3:$GX$7,MATCH(KP$12,Tarife_Hilfskraft!$C$3:$GX$3,0)+2,FALSE)*$I102*(MAX(KP$12,MIN(EOMONTH(KP$12,0)+1,$K102+1))-MIN(MAX(KP$12,$J102),EOMONTH(KP$12,0)+1))/(EOMONTH(KP$12,0)+1-KP$12)*(1+$H102)</f>
        <v>0</v>
      </c>
      <c r="KQ102" s="533">
        <f>VLOOKUP($F102,Tarife_Hilfskraft!$A$3:$GX$7,MATCH(KQ$12,Tarife_Hilfskraft!$C$3:$GX$3,0)+2,FALSE)*$I102*(MAX(KQ$12,MIN(EOMONTH(KQ$12,0)+1,$K102+1))-MIN(MAX(KQ$12,$J102),EOMONTH(KQ$12,0)+1))/(EOMONTH(KQ$12,0)+1-KQ$12)*(1+$H102)</f>
        <v>0</v>
      </c>
      <c r="KR102" s="533">
        <f>VLOOKUP($F102,Tarife_Hilfskraft!$A$3:$GX$7,MATCH(KR$12,Tarife_Hilfskraft!$C$3:$GX$3,0)+2,FALSE)*$I102*(MAX(KR$12,MIN(EOMONTH(KR$12,0)+1,$K102+1))-MIN(MAX(KR$12,$J102),EOMONTH(KR$12,0)+1))/(EOMONTH(KR$12,0)+1-KR$12)*(1+$H102)</f>
        <v>0</v>
      </c>
      <c r="KS102" s="533">
        <f>VLOOKUP($F102,Tarife_Hilfskraft!$A$3:$GX$7,MATCH(KS$12,Tarife_Hilfskraft!$C$3:$GX$3,0)+2,FALSE)*$I102*(MAX(KS$12,MIN(EOMONTH(KS$12,0)+1,$K102+1))-MIN(MAX(KS$12,$J102),EOMONTH(KS$12,0)+1))/(EOMONTH(KS$12,0)+1-KS$12)*(1+$H102)</f>
        <v>0</v>
      </c>
      <c r="KT102" s="533">
        <f>VLOOKUP($F102,Tarife_Hilfskraft!$A$3:$GX$7,MATCH(KT$12,Tarife_Hilfskraft!$C$3:$GX$3,0)+2,FALSE)*$I102*(MAX(KT$12,MIN(EOMONTH(KT$12,0)+1,$K102+1))-MIN(MAX(KT$12,$J102),EOMONTH(KT$12,0)+1))/(EOMONTH(KT$12,0)+1-KT$12)*(1+$H102)</f>
        <v>0</v>
      </c>
      <c r="KU102" s="533">
        <f>VLOOKUP($F102,Tarife_Hilfskraft!$A$3:$GX$7,MATCH(KU$12,Tarife_Hilfskraft!$C$3:$GX$3,0)+2,FALSE)*$I102*(MAX(KU$12,MIN(EOMONTH(KU$12,0)+1,$K102+1))-MIN(MAX(KU$12,$J102),EOMONTH(KU$12,0)+1))/(EOMONTH(KU$12,0)+1-KU$12)*(1+$H102)</f>
        <v>0</v>
      </c>
      <c r="KV102" s="533">
        <f>VLOOKUP($F102,Tarife_Hilfskraft!$A$3:$GX$7,MATCH(KV$12,Tarife_Hilfskraft!$C$3:$GX$3,0)+2,FALSE)*$I102*(MAX(KV$12,MIN(EOMONTH(KV$12,0)+1,$K102+1))-MIN(MAX(KV$12,$J102),EOMONTH(KV$12,0)+1))/(EOMONTH(KV$12,0)+1-KV$12)*(1+$H102)</f>
        <v>0</v>
      </c>
      <c r="KW102" s="533">
        <f>VLOOKUP($F102,Tarife_Hilfskraft!$A$3:$GX$7,MATCH(KW$12,Tarife_Hilfskraft!$C$3:$GX$3,0)+2,FALSE)*$I102*(MAX(KW$12,MIN(EOMONTH(KW$12,0)+1,$K102+1))-MIN(MAX(KW$12,$J102),EOMONTH(KW$12,0)+1))/(EOMONTH(KW$12,0)+1-KW$12)*(1+$H102)</f>
        <v>0</v>
      </c>
      <c r="KX102" s="533">
        <f>VLOOKUP($F102,Tarife_Hilfskraft!$A$3:$GX$7,MATCH(KX$12,Tarife_Hilfskraft!$C$3:$GX$3,0)+2,FALSE)*$I102*(MAX(KX$12,MIN(EOMONTH(KX$12,0)+1,$K102+1))-MIN(MAX(KX$12,$J102),EOMONTH(KX$12,0)+1))/(EOMONTH(KX$12,0)+1-KX$12)*(1+$H102)</f>
        <v>0</v>
      </c>
      <c r="KY102" s="533">
        <f>VLOOKUP($F102,Tarife_Hilfskraft!$A$3:$GX$7,MATCH(KY$12,Tarife_Hilfskraft!$C$3:$GX$3,0)+2,FALSE)*$I102*(MAX(KY$12,MIN(EOMONTH(KY$12,0)+1,$K102+1))-MIN(MAX(KY$12,$J102),EOMONTH(KY$12,0)+1))/(EOMONTH(KY$12,0)+1-KY$12)*(1+$H102)</f>
        <v>0</v>
      </c>
      <c r="KZ102" s="503">
        <f t="shared" si="78"/>
        <v>0</v>
      </c>
      <c r="LA102" s="589">
        <f>IF(ISERROR(CN102/(VLOOKUP($F102,Tarife_Hilfskraft!$A:$GX,MATCH(LA$12,Tarife_Hilfskraft!$C$3:$GX$3,0)+2,FALSE))), 0, CN102/(VLOOKUP($F102,Tarife_Hilfskraft!$A:$GX,MATCH(LA$12,Tarife_Hilfskraft!$C$3:$GX$3,0)+2,FALSE)))/(1+$H102)</f>
        <v>0</v>
      </c>
      <c r="LB102" s="589">
        <f>IF(ISERROR(CO102/(VLOOKUP($F102,Tarife_Hilfskraft!$A:$GX,MATCH(LB$12,Tarife_Hilfskraft!$C$3:$GX$3,0)+2,FALSE))), 0, CO102/(VLOOKUP($F102,Tarife_Hilfskraft!$A:$GX,MATCH(LB$12,Tarife_Hilfskraft!$C$3:$GX$3,0)+2,FALSE)))/(1+$H102)</f>
        <v>0</v>
      </c>
      <c r="LC102" s="589">
        <f>IF(ISERROR(CP102/(VLOOKUP($F102,Tarife_Hilfskraft!$A:$GX,MATCH(LC$12,Tarife_Hilfskraft!$C$3:$GX$3,0)+2,FALSE))), 0, CP102/(VLOOKUP($F102,Tarife_Hilfskraft!$A:$GX,MATCH(LC$12,Tarife_Hilfskraft!$C$3:$GX$3,0)+2,FALSE)))/(1+$H102)</f>
        <v>0</v>
      </c>
      <c r="LD102" s="589">
        <f>IF(ISERROR(CQ102/(VLOOKUP($F102,Tarife_Hilfskraft!$A:$GX,MATCH(LD$12,Tarife_Hilfskraft!$C$3:$GX$3,0)+2,FALSE))), 0, CQ102/(VLOOKUP($F102,Tarife_Hilfskraft!$A:$GX,MATCH(LD$12,Tarife_Hilfskraft!$C$3:$GX$3,0)+2,FALSE)))/(1+$H102)</f>
        <v>0</v>
      </c>
      <c r="LE102" s="589">
        <f>IF(ISERROR(CR102/(VLOOKUP($F102,Tarife_Hilfskraft!$A:$GX,MATCH(LE$12,Tarife_Hilfskraft!$C$3:$GX$3,0)+2,FALSE))), 0, CR102/(VLOOKUP($F102,Tarife_Hilfskraft!$A:$GX,MATCH(LE$12,Tarife_Hilfskraft!$C$3:$GX$3,0)+2,FALSE)))/(1+$H102)</f>
        <v>0</v>
      </c>
      <c r="LF102" s="589">
        <f>IF(ISERROR(CS102/(VLOOKUP($F102,Tarife_Hilfskraft!$A:$GX,MATCH(LF$12,Tarife_Hilfskraft!$C$3:$GX$3,0)+2,FALSE))), 0, CS102/(VLOOKUP($F102,Tarife_Hilfskraft!$A:$GX,MATCH(LF$12,Tarife_Hilfskraft!$C$3:$GX$3,0)+2,FALSE)))/(1+$H102)</f>
        <v>0</v>
      </c>
      <c r="LG102" s="589">
        <f>IF(ISERROR(CT102/(VLOOKUP($F102,Tarife_Hilfskraft!$A:$GX,MATCH(LG$12,Tarife_Hilfskraft!$C$3:$GX$3,0)+2,FALSE))), 0, CT102/(VLOOKUP($F102,Tarife_Hilfskraft!$A:$GX,MATCH(LG$12,Tarife_Hilfskraft!$C$3:$GX$3,0)+2,FALSE)))/(1+$H102)</f>
        <v>0</v>
      </c>
      <c r="LH102" s="589">
        <f>IF(ISERROR(CU102/(VLOOKUP($F102,Tarife_Hilfskraft!$A:$GX,MATCH(LH$12,Tarife_Hilfskraft!$C$3:$GX$3,0)+2,FALSE))), 0, CU102/(VLOOKUP($F102,Tarife_Hilfskraft!$A:$GX,MATCH(LH$12,Tarife_Hilfskraft!$C$3:$GX$3,0)+2,FALSE)))/(1+$H102)</f>
        <v>0</v>
      </c>
      <c r="LI102" s="589">
        <f>IF(ISERROR(CV102/(VLOOKUP($F102,Tarife_Hilfskraft!$A:$GX,MATCH(LI$12,Tarife_Hilfskraft!$C$3:$GX$3,0)+2,FALSE))), 0, CV102/(VLOOKUP($F102,Tarife_Hilfskraft!$A:$GX,MATCH(LI$12,Tarife_Hilfskraft!$C$3:$GX$3,0)+2,FALSE)))/(1+$H102)</f>
        <v>0</v>
      </c>
      <c r="LJ102" s="589">
        <f>IF(ISERROR(CW102/(VLOOKUP($F102,Tarife_Hilfskraft!$A:$GX,MATCH(LJ$12,Tarife_Hilfskraft!$C$3:$GX$3,0)+2,FALSE))), 0, CW102/(VLOOKUP($F102,Tarife_Hilfskraft!$A:$GX,MATCH(LJ$12,Tarife_Hilfskraft!$C$3:$GX$3,0)+2,FALSE)))/(1+$H102)</f>
        <v>0</v>
      </c>
      <c r="LK102" s="589">
        <f>IF(ISERROR(CX102/(VLOOKUP($F102,Tarife_Hilfskraft!$A:$GX,MATCH(LK$12,Tarife_Hilfskraft!$C$3:$GX$3,0)+2,FALSE))), 0, CX102/(VLOOKUP($F102,Tarife_Hilfskraft!$A:$GX,MATCH(LK$12,Tarife_Hilfskraft!$C$3:$GX$3,0)+2,FALSE)))/(1+$H102)</f>
        <v>0</v>
      </c>
      <c r="LL102" s="589">
        <f>IF(ISERROR(CY102/(VLOOKUP($F102,Tarife_Hilfskraft!$A:$GX,MATCH(LL$12,Tarife_Hilfskraft!$C$3:$GX$3,0)+2,FALSE))), 0, CY102/(VLOOKUP($F102,Tarife_Hilfskraft!$A:$GX,MATCH(LL$12,Tarife_Hilfskraft!$C$3:$GX$3,0)+2,FALSE)))/(1+$H102)</f>
        <v>0</v>
      </c>
      <c r="LM102" s="589">
        <f t="shared" si="79"/>
        <v>0</v>
      </c>
      <c r="LN102" s="589">
        <f>IF(ISERROR(DA102/(VLOOKUP($F102,Tarife_Hilfskraft!$A:$GX,MATCH(LN$12,Tarife_Hilfskraft!$C$3:$GX$3,0)+2,FALSE))), 0, DA102/(VLOOKUP($F102,Tarife_Hilfskraft!$A:$GX,MATCH(LN$12,Tarife_Hilfskraft!$C$3:$GX$3,0)+2,FALSE)))/(1+$H102)</f>
        <v>0</v>
      </c>
      <c r="LO102" s="589">
        <f>IF(ISERROR(DB102/(VLOOKUP($F102,Tarife_Hilfskraft!$A:$GX,MATCH(LO$12,Tarife_Hilfskraft!$C$3:$GX$3,0)+2,FALSE))), 0, DB102/(VLOOKUP($F102,Tarife_Hilfskraft!$A:$GX,MATCH(LO$12,Tarife_Hilfskraft!$C$3:$GX$3,0)+2,FALSE)))/(1+$H102)</f>
        <v>0</v>
      </c>
      <c r="LP102" s="589">
        <f>IF(ISERROR(DC102/(VLOOKUP($F102,Tarife_Hilfskraft!$A:$GX,MATCH(LP$12,Tarife_Hilfskraft!$C$3:$GX$3,0)+2,FALSE))), 0, DC102/(VLOOKUP($F102,Tarife_Hilfskraft!$A:$GX,MATCH(LP$12,Tarife_Hilfskraft!$C$3:$GX$3,0)+2,FALSE)))/(1+$H102)</f>
        <v>0</v>
      </c>
      <c r="LQ102" s="589">
        <f>IF(ISERROR(DD102/(VLOOKUP($F102,Tarife_Hilfskraft!$A:$GX,MATCH(LQ$12,Tarife_Hilfskraft!$C$3:$GX$3,0)+2,FALSE))), 0, DD102/(VLOOKUP($F102,Tarife_Hilfskraft!$A:$GX,MATCH(LQ$12,Tarife_Hilfskraft!$C$3:$GX$3,0)+2,FALSE)))/(1+$H102)</f>
        <v>0</v>
      </c>
      <c r="LR102" s="589">
        <f>IF(ISERROR(DE102/(VLOOKUP($F102,Tarife_Hilfskraft!$A:$GX,MATCH(LR$12,Tarife_Hilfskraft!$C$3:$GX$3,0)+2,FALSE))), 0, DE102/(VLOOKUP($F102,Tarife_Hilfskraft!$A:$GX,MATCH(LR$12,Tarife_Hilfskraft!$C$3:$GX$3,0)+2,FALSE)))/(1+$H102)</f>
        <v>0</v>
      </c>
      <c r="LS102" s="589">
        <f>IF(ISERROR(DF102/(VLOOKUP($F102,Tarife_Hilfskraft!$A:$GX,MATCH(LS$12,Tarife_Hilfskraft!$C$3:$GX$3,0)+2,FALSE))), 0, DF102/(VLOOKUP($F102,Tarife_Hilfskraft!$A:$GX,MATCH(LS$12,Tarife_Hilfskraft!$C$3:$GX$3,0)+2,FALSE)))/(1+$H102)</f>
        <v>0</v>
      </c>
      <c r="LT102" s="589">
        <f>IF(ISERROR(DG102/(VLOOKUP($F102,Tarife_Hilfskraft!$A:$GX,MATCH(LT$12,Tarife_Hilfskraft!$C$3:$GX$3,0)+2,FALSE))), 0, DG102/(VLOOKUP($F102,Tarife_Hilfskraft!$A:$GX,MATCH(LT$12,Tarife_Hilfskraft!$C$3:$GX$3,0)+2,FALSE)))/(1+$H102)</f>
        <v>0</v>
      </c>
      <c r="LU102" s="589">
        <f>IF(ISERROR(DH102/(VLOOKUP($F102,Tarife_Hilfskraft!$A:$GX,MATCH(LU$12,Tarife_Hilfskraft!$C$3:$GX$3,0)+2,FALSE))), 0, DH102/(VLOOKUP($F102,Tarife_Hilfskraft!$A:$GX,MATCH(LU$12,Tarife_Hilfskraft!$C$3:$GX$3,0)+2,FALSE)))/(1+$H102)</f>
        <v>0</v>
      </c>
      <c r="LV102" s="589">
        <f>IF(ISERROR(DI102/(VLOOKUP($F102,Tarife_Hilfskraft!$A:$GX,MATCH(LV$12,Tarife_Hilfskraft!$C$3:$GX$3,0)+2,FALSE))), 0, DI102/(VLOOKUP($F102,Tarife_Hilfskraft!$A:$GX,MATCH(LV$12,Tarife_Hilfskraft!$C$3:$GX$3,0)+2,FALSE)))/(1+$H102)</f>
        <v>0</v>
      </c>
      <c r="LW102" s="589">
        <f>IF(ISERROR(DJ102/(VLOOKUP($F102,Tarife_Hilfskraft!$A:$GX,MATCH(LW$12,Tarife_Hilfskraft!$C$3:$GX$3,0)+2,FALSE))), 0, DJ102/(VLOOKUP($F102,Tarife_Hilfskraft!$A:$GX,MATCH(LW$12,Tarife_Hilfskraft!$C$3:$GX$3,0)+2,FALSE)))/(1+$H102)</f>
        <v>0</v>
      </c>
      <c r="LX102" s="589">
        <f>IF(ISERROR(DK102/(VLOOKUP($F102,Tarife_Hilfskraft!$A:$GX,MATCH(LX$12,Tarife_Hilfskraft!$C$3:$GX$3,0)+2,FALSE))), 0, DK102/(VLOOKUP($F102,Tarife_Hilfskraft!$A:$GX,MATCH(LX$12,Tarife_Hilfskraft!$C$3:$GX$3,0)+2,FALSE)))/(1+$H102)</f>
        <v>0</v>
      </c>
      <c r="LY102" s="589">
        <f>IF(ISERROR(DL102/(VLOOKUP($F102,Tarife_Hilfskraft!$A:$GX,MATCH(LY$12,Tarife_Hilfskraft!$C$3:$GX$3,0)+2,FALSE))), 0, DL102/(VLOOKUP($F102,Tarife_Hilfskraft!$A:$GX,MATCH(LY$12,Tarife_Hilfskraft!$C$3:$GX$3,0)+2,FALSE)))/(1+$H102)</f>
        <v>0</v>
      </c>
      <c r="LZ102" s="589">
        <f t="shared" si="80"/>
        <v>0</v>
      </c>
      <c r="MA102" s="589">
        <f>IF(ISERROR(DN102/(VLOOKUP($F102,Tarife_Hilfskraft!$A:$GX,MATCH(MA$12,Tarife_Hilfskraft!$C$3:$GX$3,0)+2,FALSE))), 0, DN102/(VLOOKUP($F102,Tarife_Hilfskraft!$A:$GX,MATCH(MA$12,Tarife_Hilfskraft!$C$3:$GX$3,0)+2,FALSE)))/(1+$H102)</f>
        <v>0</v>
      </c>
      <c r="MB102" s="589">
        <f>IF(ISERROR(DO102/(VLOOKUP($F102,Tarife_Hilfskraft!$A:$GX,MATCH(MB$12,Tarife_Hilfskraft!$C$3:$GX$3,0)+2,FALSE))), 0, DO102/(VLOOKUP($F102,Tarife_Hilfskraft!$A:$GX,MATCH(MB$12,Tarife_Hilfskraft!$C$3:$GX$3,0)+2,FALSE)))/(1+$H102)</f>
        <v>0</v>
      </c>
      <c r="MC102" s="589">
        <f>IF(ISERROR(DP102/(VLOOKUP($F102,Tarife_Hilfskraft!$A:$GX,MATCH(MC$12,Tarife_Hilfskraft!$C$3:$GX$3,0)+2,FALSE))), 0, DP102/(VLOOKUP($F102,Tarife_Hilfskraft!$A:$GX,MATCH(MC$12,Tarife_Hilfskraft!$C$3:$GX$3,0)+2,FALSE)))/(1+$H102)</f>
        <v>0</v>
      </c>
      <c r="MD102" s="589">
        <f>IF(ISERROR(DQ102/(VLOOKUP($F102,Tarife_Hilfskraft!$A:$GX,MATCH(MD$12,Tarife_Hilfskraft!$C$3:$GX$3,0)+2,FALSE))), 0, DQ102/(VLOOKUP($F102,Tarife_Hilfskraft!$A:$GX,MATCH(MD$12,Tarife_Hilfskraft!$C$3:$GX$3,0)+2,FALSE)))/(1+$H102)</f>
        <v>0</v>
      </c>
      <c r="ME102" s="589">
        <f>IF(ISERROR(DR102/(VLOOKUP($F102,Tarife_Hilfskraft!$A:$GX,MATCH(ME$12,Tarife_Hilfskraft!$C$3:$GX$3,0)+2,FALSE))), 0, DR102/(VLOOKUP($F102,Tarife_Hilfskraft!$A:$GX,MATCH(ME$12,Tarife_Hilfskraft!$C$3:$GX$3,0)+2,FALSE)))/(1+$H102)</f>
        <v>0</v>
      </c>
      <c r="MF102" s="589">
        <f>IF(ISERROR(DS102/(VLOOKUP($F102,Tarife_Hilfskraft!$A:$GX,MATCH(MF$12,Tarife_Hilfskraft!$C$3:$GX$3,0)+2,FALSE))), 0, DS102/(VLOOKUP($F102,Tarife_Hilfskraft!$A:$GX,MATCH(MF$12,Tarife_Hilfskraft!$C$3:$GX$3,0)+2,FALSE)))/(1+$H102)</f>
        <v>0</v>
      </c>
      <c r="MG102" s="589">
        <f>IF(ISERROR(DT102/(VLOOKUP($F102,Tarife_Hilfskraft!$A:$GX,MATCH(MG$12,Tarife_Hilfskraft!$C$3:$GX$3,0)+2,FALSE))), 0, DT102/(VLOOKUP($F102,Tarife_Hilfskraft!$A:$GX,MATCH(MG$12,Tarife_Hilfskraft!$C$3:$GX$3,0)+2,FALSE)))/(1+$H102)</f>
        <v>0</v>
      </c>
      <c r="MH102" s="589">
        <f>IF(ISERROR(DU102/(VLOOKUP($F102,Tarife_Hilfskraft!$A:$GX,MATCH(MH$12,Tarife_Hilfskraft!$C$3:$GX$3,0)+2,FALSE))), 0, DU102/(VLOOKUP($F102,Tarife_Hilfskraft!$A:$GX,MATCH(MH$12,Tarife_Hilfskraft!$C$3:$GX$3,0)+2,FALSE)))/(1+$H102)</f>
        <v>0</v>
      </c>
      <c r="MI102" s="589">
        <f>IF(ISERROR(DV102/(VLOOKUP($F102,Tarife_Hilfskraft!$A:$GX,MATCH(MI$12,Tarife_Hilfskraft!$C$3:$GX$3,0)+2,FALSE))), 0, DV102/(VLOOKUP($F102,Tarife_Hilfskraft!$A:$GX,MATCH(MI$12,Tarife_Hilfskraft!$C$3:$GX$3,0)+2,FALSE)))/(1+$H102)</f>
        <v>0</v>
      </c>
      <c r="MJ102" s="589">
        <f>IF(ISERROR(DW102/(VLOOKUP($F102,Tarife_Hilfskraft!$A:$GX,MATCH(MJ$12,Tarife_Hilfskraft!$C$3:$GX$3,0)+2,FALSE))), 0, DW102/(VLOOKUP($F102,Tarife_Hilfskraft!$A:$GX,MATCH(MJ$12,Tarife_Hilfskraft!$C$3:$GX$3,0)+2,FALSE)))/(1+$H102)</f>
        <v>0</v>
      </c>
      <c r="MK102" s="589">
        <f>IF(ISERROR(DX102/(VLOOKUP($F102,Tarife_Hilfskraft!$A:$GX,MATCH(MK$12,Tarife_Hilfskraft!$C$3:$GX$3,0)+2,FALSE))), 0, DX102/(VLOOKUP($F102,Tarife_Hilfskraft!$A:$GX,MATCH(MK$12,Tarife_Hilfskraft!$C$3:$GX$3,0)+2,FALSE)))/(1+$H102)</f>
        <v>0</v>
      </c>
      <c r="ML102" s="589">
        <f>IF(ISERROR(DY102/(VLOOKUP($F102,Tarife_Hilfskraft!$A:$GX,MATCH(ML$12,Tarife_Hilfskraft!$C$3:$GX$3,0)+2,FALSE))), 0, DY102/(VLOOKUP($F102,Tarife_Hilfskraft!$A:$GX,MATCH(ML$12,Tarife_Hilfskraft!$C$3:$GX$3,0)+2,FALSE)))/(1+$H102)</f>
        <v>0</v>
      </c>
      <c r="MM102" s="589">
        <f t="shared" si="81"/>
        <v>0</v>
      </c>
      <c r="MN102" s="589">
        <f>IF(ISERROR(EA102/(VLOOKUP($F102,Tarife_Hilfskraft!$A:$GX,MATCH(MN$12,Tarife_Hilfskraft!$C$3:$GX$3,0)+2,FALSE))), 0, EA102/(VLOOKUP($F102,Tarife_Hilfskraft!$A:$GX,MATCH(MN$12,Tarife_Hilfskraft!$C$3:$GX$3,0)+2,FALSE)))/(1+$H102)</f>
        <v>0</v>
      </c>
      <c r="MO102" s="589">
        <f>IF(ISERROR(EB102/(VLOOKUP($F102,Tarife_Hilfskraft!$A:$GX,MATCH(MO$12,Tarife_Hilfskraft!$C$3:$GX$3,0)+2,FALSE))), 0, EB102/(VLOOKUP($F102,Tarife_Hilfskraft!$A:$GX,MATCH(MO$12,Tarife_Hilfskraft!$C$3:$GX$3,0)+2,FALSE)))/(1+$H102)</f>
        <v>0</v>
      </c>
      <c r="MP102" s="589">
        <f>IF(ISERROR(EC102/(VLOOKUP($F102,Tarife_Hilfskraft!$A:$GX,MATCH(MP$12,Tarife_Hilfskraft!$C$3:$GX$3,0)+2,FALSE))), 0, EC102/(VLOOKUP($F102,Tarife_Hilfskraft!$A:$GX,MATCH(MP$12,Tarife_Hilfskraft!$C$3:$GX$3,0)+2,FALSE)))/(1+$H102)</f>
        <v>0</v>
      </c>
      <c r="MQ102" s="589">
        <f>IF(ISERROR(ED102/(VLOOKUP($F102,Tarife_Hilfskraft!$A:$GX,MATCH(MQ$12,Tarife_Hilfskraft!$C$3:$GX$3,0)+2,FALSE))), 0, ED102/(VLOOKUP($F102,Tarife_Hilfskraft!$A:$GX,MATCH(MQ$12,Tarife_Hilfskraft!$C$3:$GX$3,0)+2,FALSE)))/(1+$H102)</f>
        <v>0</v>
      </c>
      <c r="MR102" s="589">
        <f>IF(ISERROR(EE102/(VLOOKUP($F102,Tarife_Hilfskraft!$A:$GX,MATCH(MR$12,Tarife_Hilfskraft!$C$3:$GX$3,0)+2,FALSE))), 0, EE102/(VLOOKUP($F102,Tarife_Hilfskraft!$A:$GX,MATCH(MR$12,Tarife_Hilfskraft!$C$3:$GX$3,0)+2,FALSE)))/(1+$H102)</f>
        <v>0</v>
      </c>
      <c r="MS102" s="589">
        <f>IF(ISERROR(EF102/(VLOOKUP($F102,Tarife_Hilfskraft!$A:$GX,MATCH(MS$12,Tarife_Hilfskraft!$C$3:$GX$3,0)+2,FALSE))), 0, EF102/(VLOOKUP($F102,Tarife_Hilfskraft!$A:$GX,MATCH(MS$12,Tarife_Hilfskraft!$C$3:$GX$3,0)+2,FALSE)))/(1+$H102)</f>
        <v>0</v>
      </c>
      <c r="MT102" s="589">
        <f>IF(ISERROR(EG102/(VLOOKUP($F102,Tarife_Hilfskraft!$A:$GX,MATCH(MT$12,Tarife_Hilfskraft!$C$3:$GX$3,0)+2,FALSE))), 0, EG102/(VLOOKUP($F102,Tarife_Hilfskraft!$A:$GX,MATCH(MT$12,Tarife_Hilfskraft!$C$3:$GX$3,0)+2,FALSE)))/(1+$H102)</f>
        <v>0</v>
      </c>
      <c r="MU102" s="589">
        <f>IF(ISERROR(EH102/(VLOOKUP($F102,Tarife_Hilfskraft!$A:$GX,MATCH(MU$12,Tarife_Hilfskraft!$C$3:$GX$3,0)+2,FALSE))), 0, EH102/(VLOOKUP($F102,Tarife_Hilfskraft!$A:$GX,MATCH(MU$12,Tarife_Hilfskraft!$C$3:$GX$3,0)+2,FALSE)))/(1+$H102)</f>
        <v>0</v>
      </c>
      <c r="MV102" s="589">
        <f>IF(ISERROR(EI102/(VLOOKUP($F102,Tarife_Hilfskraft!$A:$GX,MATCH(MV$12,Tarife_Hilfskraft!$C$3:$GX$3,0)+2,FALSE))), 0, EI102/(VLOOKUP($F102,Tarife_Hilfskraft!$A:$GX,MATCH(MV$12,Tarife_Hilfskraft!$C$3:$GX$3,0)+2,FALSE)))/(1+$H102)</f>
        <v>0</v>
      </c>
      <c r="MW102" s="589">
        <f>IF(ISERROR(EJ102/(VLOOKUP($F102,Tarife_Hilfskraft!$A:$GX,MATCH(MW$12,Tarife_Hilfskraft!$C$3:$GX$3,0)+2,FALSE))), 0, EJ102/(VLOOKUP($F102,Tarife_Hilfskraft!$A:$GX,MATCH(MW$12,Tarife_Hilfskraft!$C$3:$GX$3,0)+2,FALSE)))/(1+$H102)</f>
        <v>0</v>
      </c>
      <c r="MX102" s="589">
        <f>IF(ISERROR(EK102/(VLOOKUP($F102,Tarife_Hilfskraft!$A:$GX,MATCH(MX$12,Tarife_Hilfskraft!$C$3:$GX$3,0)+2,FALSE))), 0, EK102/(VLOOKUP($F102,Tarife_Hilfskraft!$A:$GX,MATCH(MX$12,Tarife_Hilfskraft!$C$3:$GX$3,0)+2,FALSE)))/(1+$H102)</f>
        <v>0</v>
      </c>
      <c r="MY102" s="589">
        <f>IF(ISERROR(EL102/(VLOOKUP($F102,Tarife_Hilfskraft!$A:$GX,MATCH(MY$12,Tarife_Hilfskraft!$C$3:$GX$3,0)+2,FALSE))), 0, EL102/(VLOOKUP($F102,Tarife_Hilfskraft!$A:$GX,MATCH(MY$12,Tarife_Hilfskraft!$C$3:$GX$3,0)+2,FALSE)))/(1+$H102)</f>
        <v>0</v>
      </c>
      <c r="MZ102" s="589">
        <f t="shared" si="82"/>
        <v>0</v>
      </c>
      <c r="NA102" s="589">
        <f>IF(ISERROR(EN102/(VLOOKUP($F102,Tarife_Hilfskraft!$A:$GX,MATCH(NA$12,Tarife_Hilfskraft!$C$3:$GX$3,0)+2,FALSE))), 0, EN102/(VLOOKUP($F102,Tarife_Hilfskraft!$A:$GX,MATCH(NA$12,Tarife_Hilfskraft!$C$3:$GX$3,0)+2,FALSE)))/(1+$H102)</f>
        <v>0</v>
      </c>
      <c r="NB102" s="589">
        <f>IF(ISERROR(EO102/(VLOOKUP($F102,Tarife_Hilfskraft!$A:$GX,MATCH(NB$12,Tarife_Hilfskraft!$C$3:$GX$3,0)+2,FALSE))), 0, EO102/(VLOOKUP($F102,Tarife_Hilfskraft!$A:$GX,MATCH(NB$12,Tarife_Hilfskraft!$C$3:$GX$3,0)+2,FALSE)))/(1+$H102)</f>
        <v>0</v>
      </c>
      <c r="NC102" s="589">
        <f>IF(ISERROR(EP102/(VLOOKUP($F102,Tarife_Hilfskraft!$A:$GX,MATCH(NC$12,Tarife_Hilfskraft!$C$3:$GX$3,0)+2,FALSE))), 0, EP102/(VLOOKUP($F102,Tarife_Hilfskraft!$A:$GX,MATCH(NC$12,Tarife_Hilfskraft!$C$3:$GX$3,0)+2,FALSE)))/(1+$H102)</f>
        <v>0</v>
      </c>
      <c r="ND102" s="589">
        <f>IF(ISERROR(EQ102/(VLOOKUP($F102,Tarife_Hilfskraft!$A:$GX,MATCH(ND$12,Tarife_Hilfskraft!$C$3:$GX$3,0)+2,FALSE))), 0, EQ102/(VLOOKUP($F102,Tarife_Hilfskraft!$A:$GX,MATCH(ND$12,Tarife_Hilfskraft!$C$3:$GX$3,0)+2,FALSE)))/(1+$H102)</f>
        <v>0</v>
      </c>
      <c r="NE102" s="589">
        <f>IF(ISERROR(ER102/(VLOOKUP($F102,Tarife_Hilfskraft!$A:$GX,MATCH(NE$12,Tarife_Hilfskraft!$C$3:$GX$3,0)+2,FALSE))), 0, ER102/(VLOOKUP($F102,Tarife_Hilfskraft!$A:$GX,MATCH(NE$12,Tarife_Hilfskraft!$C$3:$GX$3,0)+2,FALSE)))/(1+$H102)</f>
        <v>0</v>
      </c>
      <c r="NF102" s="589">
        <f>IF(ISERROR(ES102/(VLOOKUP($F102,Tarife_Hilfskraft!$A:$GX,MATCH(NF$12,Tarife_Hilfskraft!$C$3:$GX$3,0)+2,FALSE))), 0, ES102/(VLOOKUP($F102,Tarife_Hilfskraft!$A:$GX,MATCH(NF$12,Tarife_Hilfskraft!$C$3:$GX$3,0)+2,FALSE)))/(1+$H102)</f>
        <v>0</v>
      </c>
      <c r="NG102" s="589">
        <f>IF(ISERROR(ET102/(VLOOKUP($F102,Tarife_Hilfskraft!$A:$GX,MATCH(NG$12,Tarife_Hilfskraft!$C$3:$GX$3,0)+2,FALSE))), 0, ET102/(VLOOKUP($F102,Tarife_Hilfskraft!$A:$GX,MATCH(NG$12,Tarife_Hilfskraft!$C$3:$GX$3,0)+2,FALSE)))/(1+$H102)</f>
        <v>0</v>
      </c>
      <c r="NH102" s="589">
        <f>IF(ISERROR(EU102/(VLOOKUP($F102,Tarife_Hilfskraft!$A:$GX,MATCH(NH$12,Tarife_Hilfskraft!$C$3:$GX$3,0)+2,FALSE))), 0, EU102/(VLOOKUP($F102,Tarife_Hilfskraft!$A:$GX,MATCH(NH$12,Tarife_Hilfskraft!$C$3:$GX$3,0)+2,FALSE)))/(1+$H102)</f>
        <v>0</v>
      </c>
      <c r="NI102" s="589">
        <f>IF(ISERROR(EV102/(VLOOKUP($F102,Tarife_Hilfskraft!$A:$GX,MATCH(NI$12,Tarife_Hilfskraft!$C$3:$GX$3,0)+2,FALSE))), 0, EV102/(VLOOKUP($F102,Tarife_Hilfskraft!$A:$GX,MATCH(NI$12,Tarife_Hilfskraft!$C$3:$GX$3,0)+2,FALSE)))/(1+$H102)</f>
        <v>0</v>
      </c>
      <c r="NJ102" s="589">
        <f>IF(ISERROR(EW102/(VLOOKUP($F102,Tarife_Hilfskraft!$A:$GX,MATCH(NJ$12,Tarife_Hilfskraft!$C$3:$GX$3,0)+2,FALSE))), 0, EW102/(VLOOKUP($F102,Tarife_Hilfskraft!$A:$GX,MATCH(NJ$12,Tarife_Hilfskraft!$C$3:$GX$3,0)+2,FALSE)))/(1+$H102)</f>
        <v>0</v>
      </c>
      <c r="NK102" s="589">
        <f>IF(ISERROR(EX102/(VLOOKUP($F102,Tarife_Hilfskraft!$A:$GX,MATCH(NK$12,Tarife_Hilfskraft!$C$3:$GX$3,0)+2,FALSE))), 0, EX102/(VLOOKUP($F102,Tarife_Hilfskraft!$A:$GX,MATCH(NK$12,Tarife_Hilfskraft!$C$3:$GX$3,0)+2,FALSE)))/(1+$H102)</f>
        <v>0</v>
      </c>
      <c r="NL102" s="589">
        <f>IF(ISERROR(EY102/(VLOOKUP($F102,Tarife_Hilfskraft!$A:$GX,MATCH(NL$12,Tarife_Hilfskraft!$C$3:$GX$3,0)+2,FALSE))), 0, EY102/(VLOOKUP($F102,Tarife_Hilfskraft!$A:$GX,MATCH(NL$12,Tarife_Hilfskraft!$C$3:$GX$3,0)+2,FALSE)))/(1+$H102)</f>
        <v>0</v>
      </c>
      <c r="NM102" s="589">
        <f t="shared" si="83"/>
        <v>0</v>
      </c>
      <c r="NN102" s="589">
        <f>IF(ISERROR(FA102/(VLOOKUP($F102,Tarife_Hilfskraft!$A:$GX,MATCH(NN$12,Tarife_Hilfskraft!$C$3:$GX$3,0)+2,FALSE))), 0, FA102/(VLOOKUP($F102,Tarife_Hilfskraft!$A:$GX,MATCH(NN$12,Tarife_Hilfskraft!$C$3:$GX$3,0)+2,FALSE)))/(1+$H102)</f>
        <v>0</v>
      </c>
      <c r="NO102" s="589">
        <f>IF(ISERROR(FB102/(VLOOKUP($F102,Tarife_Hilfskraft!$A:$GX,MATCH(NO$12,Tarife_Hilfskraft!$C$3:$GX$3,0)+2,FALSE))), 0, FB102/(VLOOKUP($F102,Tarife_Hilfskraft!$A:$GX,MATCH(NO$12,Tarife_Hilfskraft!$C$3:$GX$3,0)+2,FALSE)))/(1+$H102)</f>
        <v>0</v>
      </c>
      <c r="NP102" s="589">
        <f>IF(ISERROR(FC102/(VLOOKUP($F102,Tarife_Hilfskraft!$A:$GX,MATCH(NP$12,Tarife_Hilfskraft!$C$3:$GX$3,0)+2,FALSE))), 0, FC102/(VLOOKUP($F102,Tarife_Hilfskraft!$A:$GX,MATCH(NP$12,Tarife_Hilfskraft!$C$3:$GX$3,0)+2,FALSE)))/(1+$H102)</f>
        <v>0</v>
      </c>
      <c r="NQ102" s="589">
        <f>IF(ISERROR(FD102/(VLOOKUP($F102,Tarife_Hilfskraft!$A:$GX,MATCH(NQ$12,Tarife_Hilfskraft!$C$3:$GX$3,0)+2,FALSE))), 0, FD102/(VLOOKUP($F102,Tarife_Hilfskraft!$A:$GX,MATCH(NQ$12,Tarife_Hilfskraft!$C$3:$GX$3,0)+2,FALSE)))/(1+$H102)</f>
        <v>0</v>
      </c>
      <c r="NR102" s="589">
        <f>IF(ISERROR(FE102/(VLOOKUP($F102,Tarife_Hilfskraft!$A:$GX,MATCH(NR$12,Tarife_Hilfskraft!$C$3:$GX$3,0)+2,FALSE))), 0, FE102/(VLOOKUP($F102,Tarife_Hilfskraft!$A:$GX,MATCH(NR$12,Tarife_Hilfskraft!$C$3:$GX$3,0)+2,FALSE)))/(1+$H102)</f>
        <v>0</v>
      </c>
      <c r="NS102" s="589">
        <f>IF(ISERROR(FF102/(VLOOKUP($F102,Tarife_Hilfskraft!$A:$GX,MATCH(NS$12,Tarife_Hilfskraft!$C$3:$GX$3,0)+2,FALSE))), 0, FF102/(VLOOKUP($F102,Tarife_Hilfskraft!$A:$GX,MATCH(NS$12,Tarife_Hilfskraft!$C$3:$GX$3,0)+2,FALSE)))/(1+$H102)</f>
        <v>0</v>
      </c>
      <c r="NT102" s="589">
        <f>IF(ISERROR(FG102/(VLOOKUP($F102,Tarife_Hilfskraft!$A:$GX,MATCH(NT$12,Tarife_Hilfskraft!$C$3:$GX$3,0)+2,FALSE))), 0, FG102/(VLOOKUP($F102,Tarife_Hilfskraft!$A:$GX,MATCH(NT$12,Tarife_Hilfskraft!$C$3:$GX$3,0)+2,FALSE)))/(1+$H102)</f>
        <v>0</v>
      </c>
      <c r="NU102" s="589">
        <f>IF(ISERROR(FH102/(VLOOKUP($F102,Tarife_Hilfskraft!$A:$GX,MATCH(NU$12,Tarife_Hilfskraft!$C$3:$GX$3,0)+2,FALSE))), 0, FH102/(VLOOKUP($F102,Tarife_Hilfskraft!$A:$GX,MATCH(NU$12,Tarife_Hilfskraft!$C$3:$GX$3,0)+2,FALSE)))/(1+$H102)</f>
        <v>0</v>
      </c>
      <c r="NV102" s="589">
        <f>IF(ISERROR(FI102/(VLOOKUP($F102,Tarife_Hilfskraft!$A:$GX,MATCH(NV$12,Tarife_Hilfskraft!$C$3:$GX$3,0)+2,FALSE))), 0, FI102/(VLOOKUP($F102,Tarife_Hilfskraft!$A:$GX,MATCH(NV$12,Tarife_Hilfskraft!$C$3:$GX$3,0)+2,FALSE)))/(1+$H102)</f>
        <v>0</v>
      </c>
      <c r="NW102" s="589">
        <f>IF(ISERROR(FJ102/(VLOOKUP($F102,Tarife_Hilfskraft!$A:$GX,MATCH(NW$12,Tarife_Hilfskraft!$C$3:$GX$3,0)+2,FALSE))), 0, FJ102/(VLOOKUP($F102,Tarife_Hilfskraft!$A:$GX,MATCH(NW$12,Tarife_Hilfskraft!$C$3:$GX$3,0)+2,FALSE)))/(1+$H102)</f>
        <v>0</v>
      </c>
      <c r="NX102" s="589">
        <f>IF(ISERROR(FK102/(VLOOKUP($F102,Tarife_Hilfskraft!$A:$GX,MATCH(NX$12,Tarife_Hilfskraft!$C$3:$GX$3,0)+2,FALSE))), 0, FK102/(VLOOKUP($F102,Tarife_Hilfskraft!$A:$GX,MATCH(NX$12,Tarife_Hilfskraft!$C$3:$GX$3,0)+2,FALSE)))/(1+$H102)</f>
        <v>0</v>
      </c>
      <c r="NY102" s="589">
        <f>IF(ISERROR(FL102/(VLOOKUP($F102,Tarife_Hilfskraft!$A:$GX,MATCH(NY$12,Tarife_Hilfskraft!$C$3:$GX$3,0)+2,FALSE))), 0, FL102/(VLOOKUP($F102,Tarife_Hilfskraft!$A:$GX,MATCH(NY$12,Tarife_Hilfskraft!$C$3:$GX$3,0)+2,FALSE)))/(1+$H102)</f>
        <v>0</v>
      </c>
      <c r="NZ102" s="589">
        <f t="shared" si="84"/>
        <v>0</v>
      </c>
      <c r="OA102" s="589">
        <f>IF(ISERROR(FN102/(VLOOKUP($F102,Tarife_Hilfskraft!$A:$GX,MATCH(OA$12,Tarife_Hilfskraft!$C$3:$GX$3,0)+2,FALSE))), 0, FN102/(VLOOKUP($F102,Tarife_Hilfskraft!$A:$GX,MATCH(OA$12,Tarife_Hilfskraft!$C$3:$GX$3,0)+2,FALSE)))/(1+$H102)</f>
        <v>0</v>
      </c>
      <c r="OB102" s="589">
        <f>IF(ISERROR(FO102/(VLOOKUP($F102,Tarife_Hilfskraft!$A:$GX,MATCH(OB$12,Tarife_Hilfskraft!$C$3:$GX$3,0)+2,FALSE))), 0, FO102/(VLOOKUP($F102,Tarife_Hilfskraft!$A:$GX,MATCH(OB$12,Tarife_Hilfskraft!$C$3:$GX$3,0)+2,FALSE)))/(1+$H102)</f>
        <v>0</v>
      </c>
      <c r="OC102" s="589">
        <f>IF(ISERROR(FP102/(VLOOKUP($F102,Tarife_Hilfskraft!$A:$GX,MATCH(OC$12,Tarife_Hilfskraft!$C$3:$GX$3,0)+2,FALSE))), 0, FP102/(VLOOKUP($F102,Tarife_Hilfskraft!$A:$GX,MATCH(OC$12,Tarife_Hilfskraft!$C$3:$GX$3,0)+2,FALSE)))/(1+$H102)</f>
        <v>0</v>
      </c>
      <c r="OD102" s="589">
        <f>IF(ISERROR(FQ102/(VLOOKUP($F102,Tarife_Hilfskraft!$A:$GX,MATCH(OD$12,Tarife_Hilfskraft!$C$3:$GX$3,0)+2,FALSE))), 0, FQ102/(VLOOKUP($F102,Tarife_Hilfskraft!$A:$GX,MATCH(OD$12,Tarife_Hilfskraft!$C$3:$GX$3,0)+2,FALSE)))/(1+$H102)</f>
        <v>0</v>
      </c>
      <c r="OE102" s="589">
        <f>IF(ISERROR(FR102/(VLOOKUP($F102,Tarife_Hilfskraft!$A:$GX,MATCH(OE$12,Tarife_Hilfskraft!$C$3:$GX$3,0)+2,FALSE))), 0, FR102/(VLOOKUP($F102,Tarife_Hilfskraft!$A:$GX,MATCH(OE$12,Tarife_Hilfskraft!$C$3:$GX$3,0)+2,FALSE)))/(1+$H102)</f>
        <v>0</v>
      </c>
      <c r="OF102" s="589">
        <f>IF(ISERROR(FS102/(VLOOKUP($F102,Tarife_Hilfskraft!$A:$GX,MATCH(OF$12,Tarife_Hilfskraft!$C$3:$GX$3,0)+2,FALSE))), 0, FS102/(VLOOKUP($F102,Tarife_Hilfskraft!$A:$GX,MATCH(OF$12,Tarife_Hilfskraft!$C$3:$GX$3,0)+2,FALSE)))/(1+$H102)</f>
        <v>0</v>
      </c>
      <c r="OG102" s="589">
        <f>IF(ISERROR(FT102/(VLOOKUP($F102,Tarife_Hilfskraft!$A:$GX,MATCH(OG$12,Tarife_Hilfskraft!$C$3:$GX$3,0)+2,FALSE))), 0, FT102/(VLOOKUP($F102,Tarife_Hilfskraft!$A:$GX,MATCH(OG$12,Tarife_Hilfskraft!$C$3:$GX$3,0)+2,FALSE)))/(1+$H102)</f>
        <v>0</v>
      </c>
      <c r="OH102" s="589">
        <f>IF(ISERROR(FU102/(VLOOKUP($F102,Tarife_Hilfskraft!$A:$GX,MATCH(OH$12,Tarife_Hilfskraft!$C$3:$GX$3,0)+2,FALSE))), 0, FU102/(VLOOKUP($F102,Tarife_Hilfskraft!$A:$GX,MATCH(OH$12,Tarife_Hilfskraft!$C$3:$GX$3,0)+2,FALSE)))/(1+$H102)</f>
        <v>0</v>
      </c>
      <c r="OI102" s="589">
        <f>IF(ISERROR(FV102/(VLOOKUP($F102,Tarife_Hilfskraft!$A:$GX,MATCH(OI$12,Tarife_Hilfskraft!$C$3:$GX$3,0)+2,FALSE))), 0, FV102/(VLOOKUP($F102,Tarife_Hilfskraft!$A:$GX,MATCH(OI$12,Tarife_Hilfskraft!$C$3:$GX$3,0)+2,FALSE)))/(1+$H102)</f>
        <v>0</v>
      </c>
      <c r="OJ102" s="589">
        <f>IF(ISERROR(FW102/(VLOOKUP($F102,Tarife_Hilfskraft!$A:$GX,MATCH(OJ$12,Tarife_Hilfskraft!$C$3:$GX$3,0)+2,FALSE))), 0, FW102/(VLOOKUP($F102,Tarife_Hilfskraft!$A:$GX,MATCH(OJ$12,Tarife_Hilfskraft!$C$3:$GX$3,0)+2,FALSE)))/(1+$H102)</f>
        <v>0</v>
      </c>
      <c r="OK102" s="589">
        <f>IF(ISERROR(FX102/(VLOOKUP($F102,Tarife_Hilfskraft!$A:$GX,MATCH(OK$12,Tarife_Hilfskraft!$C$3:$GX$3,0)+2,FALSE))), 0, FX102/(VLOOKUP($F102,Tarife_Hilfskraft!$A:$GX,MATCH(OK$12,Tarife_Hilfskraft!$C$3:$GX$3,0)+2,FALSE)))/(1+$H102)</f>
        <v>0</v>
      </c>
      <c r="OL102" s="589">
        <f>IF(ISERROR(FY102/(VLOOKUP($F102,Tarife_Hilfskraft!$A:$GX,MATCH(OL$12,Tarife_Hilfskraft!$C$3:$GX$3,0)+2,FALSE))), 0, FY102/(VLOOKUP($F102,Tarife_Hilfskraft!$A:$GX,MATCH(OL$12,Tarife_Hilfskraft!$C$3:$GX$3,0)+2,FALSE)))/(1+$H102)</f>
        <v>0</v>
      </c>
      <c r="OM102" s="589">
        <f t="shared" si="85"/>
        <v>0</v>
      </c>
      <c r="ON102" s="589">
        <f>IF(ISERROR(GA102/(VLOOKUP($F102,Tarife_Hilfskraft!$A:$GX,MATCH(ON$12,Tarife_Hilfskraft!$C$3:$GX$3,0)+2,FALSE))), 0, GA102/(VLOOKUP($F102,Tarife_Hilfskraft!$A:$GX,MATCH(ON$12,Tarife_Hilfskraft!$C$3:$GX$3,0)+2,FALSE)))/(1+$H102)</f>
        <v>0</v>
      </c>
      <c r="OO102" s="589">
        <f>IF(ISERROR(GB102/(VLOOKUP($F102,Tarife_Hilfskraft!$A:$GX,MATCH(OO$12,Tarife_Hilfskraft!$C$3:$GX$3,0)+2,FALSE))), 0, GB102/(VLOOKUP($F102,Tarife_Hilfskraft!$A:$GX,MATCH(OO$12,Tarife_Hilfskraft!$C$3:$GX$3,0)+2,FALSE)))/(1+$H102)</f>
        <v>0</v>
      </c>
      <c r="OP102" s="589">
        <f>IF(ISERROR(GC102/(VLOOKUP($F102,Tarife_Hilfskraft!$A:$GX,MATCH(OP$12,Tarife_Hilfskraft!$C$3:$GX$3,0)+2,FALSE))), 0, GC102/(VLOOKUP($F102,Tarife_Hilfskraft!$A:$GX,MATCH(OP$12,Tarife_Hilfskraft!$C$3:$GX$3,0)+2,FALSE)))/(1+$H102)</f>
        <v>0</v>
      </c>
      <c r="OQ102" s="589">
        <f>IF(ISERROR(GD102/(VLOOKUP($F102,Tarife_Hilfskraft!$A:$GX,MATCH(OQ$12,Tarife_Hilfskraft!$C$3:$GX$3,0)+2,FALSE))), 0, GD102/(VLOOKUP($F102,Tarife_Hilfskraft!$A:$GX,MATCH(OQ$12,Tarife_Hilfskraft!$C$3:$GX$3,0)+2,FALSE)))/(1+$H102)</f>
        <v>0</v>
      </c>
      <c r="OR102" s="589">
        <f>IF(ISERROR(GE102/(VLOOKUP($F102,Tarife_Hilfskraft!$A:$GX,MATCH(OR$12,Tarife_Hilfskraft!$C$3:$GX$3,0)+2,FALSE))), 0, GE102/(VLOOKUP($F102,Tarife_Hilfskraft!$A:$GX,MATCH(OR$12,Tarife_Hilfskraft!$C$3:$GX$3,0)+2,FALSE)))/(1+$H102)</f>
        <v>0</v>
      </c>
      <c r="OS102" s="589">
        <f>IF(ISERROR(GF102/(VLOOKUP($F102,Tarife_Hilfskraft!$A:$GX,MATCH(OS$12,Tarife_Hilfskraft!$C$3:$GX$3,0)+2,FALSE))), 0, GF102/(VLOOKUP($F102,Tarife_Hilfskraft!$A:$GX,MATCH(OS$12,Tarife_Hilfskraft!$C$3:$GX$3,0)+2,FALSE)))/(1+$H102)</f>
        <v>0</v>
      </c>
      <c r="OT102" s="589">
        <f>IF(ISERROR(GG102/(VLOOKUP($F102,Tarife_Hilfskraft!$A:$GX,MATCH(OT$12,Tarife_Hilfskraft!$C$3:$GX$3,0)+2,FALSE))), 0, GG102/(VLOOKUP($F102,Tarife_Hilfskraft!$A:$GX,MATCH(OT$12,Tarife_Hilfskraft!$C$3:$GX$3,0)+2,FALSE)))/(1+$H102)</f>
        <v>0</v>
      </c>
      <c r="OU102" s="589">
        <f>IF(ISERROR(GH102/(VLOOKUP($F102,Tarife_Hilfskraft!$A:$GX,MATCH(OU$12,Tarife_Hilfskraft!$C$3:$GX$3,0)+2,FALSE))), 0, GH102/(VLOOKUP($F102,Tarife_Hilfskraft!$A:$GX,MATCH(OU$12,Tarife_Hilfskraft!$C$3:$GX$3,0)+2,FALSE)))/(1+$H102)</f>
        <v>0</v>
      </c>
      <c r="OV102" s="589">
        <f>IF(ISERROR(GI102/(VLOOKUP($F102,Tarife_Hilfskraft!$A:$GX,MATCH(OV$12,Tarife_Hilfskraft!$C$3:$GX$3,0)+2,FALSE))), 0, GI102/(VLOOKUP($F102,Tarife_Hilfskraft!$A:$GX,MATCH(OV$12,Tarife_Hilfskraft!$C$3:$GX$3,0)+2,FALSE)))/(1+$H102)</f>
        <v>0</v>
      </c>
      <c r="OW102" s="589">
        <f>IF(ISERROR(GJ102/(VLOOKUP($F102,Tarife_Hilfskraft!$A:$GX,MATCH(OW$12,Tarife_Hilfskraft!$C$3:$GX$3,0)+2,FALSE))), 0, GJ102/(VLOOKUP($F102,Tarife_Hilfskraft!$A:$GX,MATCH(OW$12,Tarife_Hilfskraft!$C$3:$GX$3,0)+2,FALSE)))/(1+$H102)</f>
        <v>0</v>
      </c>
      <c r="OX102" s="589">
        <f>IF(ISERROR(GK102/(VLOOKUP($F102,Tarife_Hilfskraft!$A:$GX,MATCH(OX$12,Tarife_Hilfskraft!$C$3:$GX$3,0)+2,FALSE))), 0, GK102/(VLOOKUP($F102,Tarife_Hilfskraft!$A:$GX,MATCH(OX$12,Tarife_Hilfskraft!$C$3:$GX$3,0)+2,FALSE)))/(1+$H102)</f>
        <v>0</v>
      </c>
      <c r="OY102" s="589">
        <f>IF(ISERROR(GL102/(VLOOKUP($F102,Tarife_Hilfskraft!$A:$GX,MATCH(OY$12,Tarife_Hilfskraft!$C$3:$GX$3,0)+2,FALSE))), 0, GL102/(VLOOKUP($F102,Tarife_Hilfskraft!$A:$GX,MATCH(OY$12,Tarife_Hilfskraft!$C$3:$GX$3,0)+2,FALSE)))/(1+$H102)</f>
        <v>0</v>
      </c>
      <c r="OZ102" s="589">
        <f t="shared" si="86"/>
        <v>0</v>
      </c>
      <c r="PA102" s="589">
        <f>IF(ISERROR(GN102/(VLOOKUP($F102,Tarife_Hilfskraft!$A:$GX,MATCH(PA$12,Tarife_Hilfskraft!$C$3:$GX$3,0)+2,FALSE))), 0, GN102/(VLOOKUP($F102,Tarife_Hilfskraft!$A:$GX,MATCH(PA$12,Tarife_Hilfskraft!$C$3:$GX$3,0)+2,FALSE)))/(1+$H102)</f>
        <v>0</v>
      </c>
      <c r="PB102" s="589">
        <f>IF(ISERROR(GO102/(VLOOKUP($F102,Tarife_Hilfskraft!$A:$GX,MATCH(PB$12,Tarife_Hilfskraft!$C$3:$GX$3,0)+2,FALSE))), 0, GO102/(VLOOKUP($F102,Tarife_Hilfskraft!$A:$GX,MATCH(PB$12,Tarife_Hilfskraft!$C$3:$GX$3,0)+2,FALSE)))/(1+$H102)</f>
        <v>0</v>
      </c>
      <c r="PC102" s="589">
        <f>IF(ISERROR(GP102/(VLOOKUP($F102,Tarife_Hilfskraft!$A:$GX,MATCH(PC$12,Tarife_Hilfskraft!$C$3:$GX$3,0)+2,FALSE))), 0, GP102/(VLOOKUP($F102,Tarife_Hilfskraft!$A:$GX,MATCH(PC$12,Tarife_Hilfskraft!$C$3:$GX$3,0)+2,FALSE)))/(1+$H102)</f>
        <v>0</v>
      </c>
      <c r="PD102" s="589">
        <f>IF(ISERROR(GQ102/(VLOOKUP($F102,Tarife_Hilfskraft!$A:$GX,MATCH(PD$12,Tarife_Hilfskraft!$C$3:$GX$3,0)+2,FALSE))), 0, GQ102/(VLOOKUP($F102,Tarife_Hilfskraft!$A:$GX,MATCH(PD$12,Tarife_Hilfskraft!$C$3:$GX$3,0)+2,FALSE)))/(1+$H102)</f>
        <v>0</v>
      </c>
      <c r="PE102" s="589">
        <f>IF(ISERROR(GR102/(VLOOKUP($F102,Tarife_Hilfskraft!$A:$GX,MATCH(PE$12,Tarife_Hilfskraft!$C$3:$GX$3,0)+2,FALSE))), 0, GR102/(VLOOKUP($F102,Tarife_Hilfskraft!$A:$GX,MATCH(PE$12,Tarife_Hilfskraft!$C$3:$GX$3,0)+2,FALSE)))/(1+$H102)</f>
        <v>0</v>
      </c>
      <c r="PF102" s="589">
        <f>IF(ISERROR(GS102/(VLOOKUP($F102,Tarife_Hilfskraft!$A:$GX,MATCH(PF$12,Tarife_Hilfskraft!$C$3:$GX$3,0)+2,FALSE))), 0, GS102/(VLOOKUP($F102,Tarife_Hilfskraft!$A:$GX,MATCH(PF$12,Tarife_Hilfskraft!$C$3:$GX$3,0)+2,FALSE)))/(1+$H102)</f>
        <v>0</v>
      </c>
      <c r="PG102" s="589">
        <f>IF(ISERROR(GT102/(VLOOKUP($F102,Tarife_Hilfskraft!$A:$GX,MATCH(PG$12,Tarife_Hilfskraft!$C$3:$GX$3,0)+2,FALSE))), 0, GT102/(VLOOKUP($F102,Tarife_Hilfskraft!$A:$GX,MATCH(PG$12,Tarife_Hilfskraft!$C$3:$GX$3,0)+2,FALSE)))/(1+$H102)</f>
        <v>0</v>
      </c>
      <c r="PH102" s="589">
        <f>IF(ISERROR(GU102/(VLOOKUP($F102,Tarife_Hilfskraft!$A:$GX,MATCH(PH$12,Tarife_Hilfskraft!$C$3:$GX$3,0)+2,FALSE))), 0, GU102/(VLOOKUP($F102,Tarife_Hilfskraft!$A:$GX,MATCH(PH$12,Tarife_Hilfskraft!$C$3:$GX$3,0)+2,FALSE)))/(1+$H102)</f>
        <v>0</v>
      </c>
      <c r="PI102" s="589">
        <f>IF(ISERROR(GV102/(VLOOKUP($F102,Tarife_Hilfskraft!$A:$GX,MATCH(PI$12,Tarife_Hilfskraft!$C$3:$GX$3,0)+2,FALSE))), 0, GV102/(VLOOKUP($F102,Tarife_Hilfskraft!$A:$GX,MATCH(PI$12,Tarife_Hilfskraft!$C$3:$GX$3,0)+2,FALSE)))/(1+$H102)</f>
        <v>0</v>
      </c>
      <c r="PJ102" s="589">
        <f>IF(ISERROR(GW102/(VLOOKUP($F102,Tarife_Hilfskraft!$A:$GX,MATCH(PJ$12,Tarife_Hilfskraft!$C$3:$GX$3,0)+2,FALSE))), 0, GW102/(VLOOKUP($F102,Tarife_Hilfskraft!$A:$GX,MATCH(PJ$12,Tarife_Hilfskraft!$C$3:$GX$3,0)+2,FALSE)))/(1+$H102)</f>
        <v>0</v>
      </c>
      <c r="PK102" s="589">
        <f>IF(ISERROR(GX102/(VLOOKUP($F102,Tarife_Hilfskraft!$A:$GX,MATCH(PK$12,Tarife_Hilfskraft!$C$3:$GX$3,0)+2,FALSE))), 0, GX102/(VLOOKUP($F102,Tarife_Hilfskraft!$A:$GX,MATCH(PK$12,Tarife_Hilfskraft!$C$3:$GX$3,0)+2,FALSE)))/(1+$H102)</f>
        <v>0</v>
      </c>
      <c r="PL102" s="589">
        <f>IF(ISERROR(GY102/(VLOOKUP($F102,Tarife_Hilfskraft!$A:$GX,MATCH(PL$12,Tarife_Hilfskraft!$C$3:$GX$3,0)+2,FALSE))), 0, GY102/(VLOOKUP($F102,Tarife_Hilfskraft!$A:$GX,MATCH(PL$12,Tarife_Hilfskraft!$C$3:$GX$3,0)+2,FALSE)))/(1+$H102)</f>
        <v>0</v>
      </c>
      <c r="PM102" s="589">
        <f t="shared" si="87"/>
        <v>0</v>
      </c>
      <c r="PN102" s="589">
        <f>IF(ISERROR(HA102/(VLOOKUP($F102,Tarife_Hilfskraft!$A:$GX,MATCH(PN$12,Tarife_Hilfskraft!$C$3:$GX$3,0)+2,FALSE))), 0, HA102/(VLOOKUP($F102,Tarife_Hilfskraft!$A:$GX,MATCH(PN$12,Tarife_Hilfskraft!$C$3:$GX$3,0)+2,FALSE)))/(1+$H102)</f>
        <v>0</v>
      </c>
      <c r="PO102" s="589">
        <f>IF(ISERROR(HB102/(VLOOKUP($F102,Tarife_Hilfskraft!$A:$GX,MATCH(PO$12,Tarife_Hilfskraft!$C$3:$GX$3,0)+2,FALSE))), 0, HB102/(VLOOKUP($F102,Tarife_Hilfskraft!$A:$GX,MATCH(PO$12,Tarife_Hilfskraft!$C$3:$GX$3,0)+2,FALSE)))/(1+$H102)</f>
        <v>0</v>
      </c>
      <c r="PP102" s="589">
        <f>IF(ISERROR(HC102/(VLOOKUP($F102,Tarife_Hilfskraft!$A:$GX,MATCH(PP$12,Tarife_Hilfskraft!$C$3:$GX$3,0)+2,FALSE))), 0, HC102/(VLOOKUP($F102,Tarife_Hilfskraft!$A:$GX,MATCH(PP$12,Tarife_Hilfskraft!$C$3:$GX$3,0)+2,FALSE)))/(1+$H102)</f>
        <v>0</v>
      </c>
      <c r="PQ102" s="589">
        <f>IF(ISERROR(HD102/(VLOOKUP($F102,Tarife_Hilfskraft!$A:$GX,MATCH(PQ$12,Tarife_Hilfskraft!$C$3:$GX$3,0)+2,FALSE))), 0, HD102/(VLOOKUP($F102,Tarife_Hilfskraft!$A:$GX,MATCH(PQ$12,Tarife_Hilfskraft!$C$3:$GX$3,0)+2,FALSE)))/(1+$H102)</f>
        <v>0</v>
      </c>
      <c r="PR102" s="589">
        <f>IF(ISERROR(HE102/(VLOOKUP($F102,Tarife_Hilfskraft!$A:$GX,MATCH(PR$12,Tarife_Hilfskraft!$C$3:$GX$3,0)+2,FALSE))), 0, HE102/(VLOOKUP($F102,Tarife_Hilfskraft!$A:$GX,MATCH(PR$12,Tarife_Hilfskraft!$C$3:$GX$3,0)+2,FALSE)))/(1+$H102)</f>
        <v>0</v>
      </c>
      <c r="PS102" s="589">
        <f>IF(ISERROR(HF102/(VLOOKUP($F102,Tarife_Hilfskraft!$A:$GX,MATCH(PS$12,Tarife_Hilfskraft!$C$3:$GX$3,0)+2,FALSE))), 0, HF102/(VLOOKUP($F102,Tarife_Hilfskraft!$A:$GX,MATCH(PS$12,Tarife_Hilfskraft!$C$3:$GX$3,0)+2,FALSE)))/(1+$H102)</f>
        <v>0</v>
      </c>
      <c r="PT102" s="589">
        <f>IF(ISERROR(HG102/(VLOOKUP($F102,Tarife_Hilfskraft!$A:$GX,MATCH(PT$12,Tarife_Hilfskraft!$C$3:$GX$3,0)+2,FALSE))), 0, HG102/(VLOOKUP($F102,Tarife_Hilfskraft!$A:$GX,MATCH(PT$12,Tarife_Hilfskraft!$C$3:$GX$3,0)+2,FALSE)))/(1+$H102)</f>
        <v>0</v>
      </c>
      <c r="PU102" s="589">
        <f>IF(ISERROR(HH102/(VLOOKUP($F102,Tarife_Hilfskraft!$A:$GX,MATCH(PU$12,Tarife_Hilfskraft!$C$3:$GX$3,0)+2,FALSE))), 0, HH102/(VLOOKUP($F102,Tarife_Hilfskraft!$A:$GX,MATCH(PU$12,Tarife_Hilfskraft!$C$3:$GX$3,0)+2,FALSE)))/(1+$H102)</f>
        <v>0</v>
      </c>
      <c r="PV102" s="589">
        <f>IF(ISERROR(HI102/(VLOOKUP($F102,Tarife_Hilfskraft!$A:$GX,MATCH(PV$12,Tarife_Hilfskraft!$C$3:$GX$3,0)+2,FALSE))), 0, HI102/(VLOOKUP($F102,Tarife_Hilfskraft!$A:$GX,MATCH(PV$12,Tarife_Hilfskraft!$C$3:$GX$3,0)+2,FALSE)))/(1+$H102)</f>
        <v>0</v>
      </c>
      <c r="PW102" s="589">
        <f>IF(ISERROR(HJ102/(VLOOKUP($F102,Tarife_Hilfskraft!$A:$GX,MATCH(PW$12,Tarife_Hilfskraft!$C$3:$GX$3,0)+2,FALSE))), 0, HJ102/(VLOOKUP($F102,Tarife_Hilfskraft!$A:$GX,MATCH(PW$12,Tarife_Hilfskraft!$C$3:$GX$3,0)+2,FALSE)))/(1+$H102)</f>
        <v>0</v>
      </c>
      <c r="PX102" s="589">
        <f>IF(ISERROR(HK102/(VLOOKUP($F102,Tarife_Hilfskraft!$A:$GX,MATCH(PX$12,Tarife_Hilfskraft!$C$3:$GX$3,0)+2,FALSE))), 0, HK102/(VLOOKUP($F102,Tarife_Hilfskraft!$A:$GX,MATCH(PX$12,Tarife_Hilfskraft!$C$3:$GX$3,0)+2,FALSE)))/(1+$H102)</f>
        <v>0</v>
      </c>
      <c r="PY102" s="589">
        <f>IF(ISERROR(HL102/(VLOOKUP($F102,Tarife_Hilfskraft!$A:$GX,MATCH(PY$12,Tarife_Hilfskraft!$C$3:$GX$3,0)+2,FALSE))), 0, HL102/(VLOOKUP($F102,Tarife_Hilfskraft!$A:$GX,MATCH(PY$12,Tarife_Hilfskraft!$C$3:$GX$3,0)+2,FALSE)))/(1+$H102)</f>
        <v>0</v>
      </c>
      <c r="PZ102" s="589">
        <f t="shared" si="88"/>
        <v>0</v>
      </c>
      <c r="QA102" s="589">
        <f>IF(ISERROR(HN102/(VLOOKUP($F102,Tarife_Hilfskraft!$A:$GX,MATCH(QA$12,Tarife_Hilfskraft!$C$3:$GX$3,0)+2,FALSE))), 0, HN102/(VLOOKUP($F102,Tarife_Hilfskraft!$A:$GX,MATCH(QA$12,Tarife_Hilfskraft!$C$3:$GX$3,0)+2,FALSE)))/(1+$H102)</f>
        <v>0</v>
      </c>
      <c r="QB102" s="589">
        <f>IF(ISERROR(HO102/(VLOOKUP($F102,Tarife_Hilfskraft!$A:$GX,MATCH(QB$12,Tarife_Hilfskraft!$C$3:$GX$3,0)+2,FALSE))), 0, HO102/(VLOOKUP($F102,Tarife_Hilfskraft!$A:$GX,MATCH(QB$12,Tarife_Hilfskraft!$C$3:$GX$3,0)+2,FALSE)))/(1+$H102)</f>
        <v>0</v>
      </c>
      <c r="QC102" s="589">
        <f>IF(ISERROR(HP102/(VLOOKUP($F102,Tarife_Hilfskraft!$A:$GX,MATCH(QC$12,Tarife_Hilfskraft!$C$3:$GX$3,0)+2,FALSE))), 0, HP102/(VLOOKUP($F102,Tarife_Hilfskraft!$A:$GX,MATCH(QC$12,Tarife_Hilfskraft!$C$3:$GX$3,0)+2,FALSE)))/(1+$H102)</f>
        <v>0</v>
      </c>
      <c r="QD102" s="589">
        <f>IF(ISERROR(HQ102/(VLOOKUP($F102,Tarife_Hilfskraft!$A:$GX,MATCH(QD$12,Tarife_Hilfskraft!$C$3:$GX$3,0)+2,FALSE))), 0, HQ102/(VLOOKUP($F102,Tarife_Hilfskraft!$A:$GX,MATCH(QD$12,Tarife_Hilfskraft!$C$3:$GX$3,0)+2,FALSE)))/(1+$H102)</f>
        <v>0</v>
      </c>
      <c r="QE102" s="589">
        <f>IF(ISERROR(HR102/(VLOOKUP($F102,Tarife_Hilfskraft!$A:$GX,MATCH(QE$12,Tarife_Hilfskraft!$C$3:$GX$3,0)+2,FALSE))), 0, HR102/(VLOOKUP($F102,Tarife_Hilfskraft!$A:$GX,MATCH(QE$12,Tarife_Hilfskraft!$C$3:$GX$3,0)+2,FALSE)))/(1+$H102)</f>
        <v>0</v>
      </c>
      <c r="QF102" s="589">
        <f>IF(ISERROR(HS102/(VLOOKUP($F102,Tarife_Hilfskraft!$A:$GX,MATCH(QF$12,Tarife_Hilfskraft!$C$3:$GX$3,0)+2,FALSE))), 0, HS102/(VLOOKUP($F102,Tarife_Hilfskraft!$A:$GX,MATCH(QF$12,Tarife_Hilfskraft!$C$3:$GX$3,0)+2,FALSE)))/(1+$H102)</f>
        <v>0</v>
      </c>
      <c r="QG102" s="589">
        <f>IF(ISERROR(HT102/(VLOOKUP($F102,Tarife_Hilfskraft!$A:$GX,MATCH(QG$12,Tarife_Hilfskraft!$C$3:$GX$3,0)+2,FALSE))), 0, HT102/(VLOOKUP($F102,Tarife_Hilfskraft!$A:$GX,MATCH(QG$12,Tarife_Hilfskraft!$C$3:$GX$3,0)+2,FALSE)))/(1+$H102)</f>
        <v>0</v>
      </c>
      <c r="QH102" s="589">
        <f>IF(ISERROR(HU102/(VLOOKUP($F102,Tarife_Hilfskraft!$A:$GX,MATCH(QH$12,Tarife_Hilfskraft!$C$3:$GX$3,0)+2,FALSE))), 0, HU102/(VLOOKUP($F102,Tarife_Hilfskraft!$A:$GX,MATCH(QH$12,Tarife_Hilfskraft!$C$3:$GX$3,0)+2,FALSE)))/(1+$H102)</f>
        <v>0</v>
      </c>
      <c r="QI102" s="589">
        <f>IF(ISERROR(HV102/(VLOOKUP($F102,Tarife_Hilfskraft!$A:$GX,MATCH(QI$12,Tarife_Hilfskraft!$C$3:$GX$3,0)+2,FALSE))), 0, HV102/(VLOOKUP($F102,Tarife_Hilfskraft!$A:$GX,MATCH(QI$12,Tarife_Hilfskraft!$C$3:$GX$3,0)+2,FALSE)))/(1+$H102)</f>
        <v>0</v>
      </c>
      <c r="QJ102" s="589">
        <f>IF(ISERROR(HW102/(VLOOKUP($F102,Tarife_Hilfskraft!$A:$GX,MATCH(QJ$12,Tarife_Hilfskraft!$C$3:$GX$3,0)+2,FALSE))), 0, HW102/(VLOOKUP($F102,Tarife_Hilfskraft!$A:$GX,MATCH(QJ$12,Tarife_Hilfskraft!$C$3:$GX$3,0)+2,FALSE)))/(1+$H102)</f>
        <v>0</v>
      </c>
      <c r="QK102" s="589">
        <f>IF(ISERROR(HX102/(VLOOKUP($F102,Tarife_Hilfskraft!$A:$GX,MATCH(QK$12,Tarife_Hilfskraft!$C$3:$GX$3,0)+2,FALSE))), 0, HX102/(VLOOKUP($F102,Tarife_Hilfskraft!$A:$GX,MATCH(QK$12,Tarife_Hilfskraft!$C$3:$GX$3,0)+2,FALSE)))/(1+$H102)</f>
        <v>0</v>
      </c>
      <c r="QL102" s="589">
        <f>IF(ISERROR(HY102/(VLOOKUP($F102,Tarife_Hilfskraft!$A:$GX,MATCH(QL$12,Tarife_Hilfskraft!$C$3:$GX$3,0)+2,FALSE))), 0, HY102/(VLOOKUP($F102,Tarife_Hilfskraft!$A:$GX,MATCH(QL$12,Tarife_Hilfskraft!$C$3:$GX$3,0)+2,FALSE)))/(1+$H102)</f>
        <v>0</v>
      </c>
      <c r="QM102" s="589">
        <f t="shared" si="89"/>
        <v>0</v>
      </c>
      <c r="QN102" s="589">
        <f>IF(ISERROR(IA102/(VLOOKUP($F102,Tarife_Hilfskraft!$A:$GX,MATCH(QN$12,Tarife_Hilfskraft!$C$3:$GX$3,0)+2,FALSE))), 0, IA102/(VLOOKUP($F102,Tarife_Hilfskraft!$A:$GX,MATCH(QN$12,Tarife_Hilfskraft!$C$3:$GX$3,0)+2,FALSE)))/(1+$H102)</f>
        <v>0</v>
      </c>
      <c r="QO102" s="589">
        <f>IF(ISERROR(IB102/(VLOOKUP($F102,Tarife_Hilfskraft!$A:$GX,MATCH(QO$12,Tarife_Hilfskraft!$C$3:$GX$3,0)+2,FALSE))), 0, IB102/(VLOOKUP($F102,Tarife_Hilfskraft!$A:$GX,MATCH(QO$12,Tarife_Hilfskraft!$C$3:$GX$3,0)+2,FALSE)))/(1+$H102)</f>
        <v>0</v>
      </c>
      <c r="QP102" s="589">
        <f>IF(ISERROR(IC102/(VLOOKUP($F102,Tarife_Hilfskraft!$A:$GX,MATCH(QP$12,Tarife_Hilfskraft!$C$3:$GX$3,0)+2,FALSE))), 0, IC102/(VLOOKUP($F102,Tarife_Hilfskraft!$A:$GX,MATCH(QP$12,Tarife_Hilfskraft!$C$3:$GX$3,0)+2,FALSE)))/(1+$H102)</f>
        <v>0</v>
      </c>
      <c r="QQ102" s="589">
        <f>IF(ISERROR(ID102/(VLOOKUP($F102,Tarife_Hilfskraft!$A:$GX,MATCH(QQ$12,Tarife_Hilfskraft!$C$3:$GX$3,0)+2,FALSE))), 0, ID102/(VLOOKUP($F102,Tarife_Hilfskraft!$A:$GX,MATCH(QQ$12,Tarife_Hilfskraft!$C$3:$GX$3,0)+2,FALSE)))/(1+$H102)</f>
        <v>0</v>
      </c>
      <c r="QR102" s="589">
        <f>IF(ISERROR(IE102/(VLOOKUP($F102,Tarife_Hilfskraft!$A:$GX,MATCH(QR$12,Tarife_Hilfskraft!$C$3:$GX$3,0)+2,FALSE))), 0, IE102/(VLOOKUP($F102,Tarife_Hilfskraft!$A:$GX,MATCH(QR$12,Tarife_Hilfskraft!$C$3:$GX$3,0)+2,FALSE)))/(1+$H102)</f>
        <v>0</v>
      </c>
      <c r="QS102" s="589">
        <f>IF(ISERROR(IF102/(VLOOKUP($F102,Tarife_Hilfskraft!$A:$GX,MATCH(QS$12,Tarife_Hilfskraft!$C$3:$GX$3,0)+2,FALSE))), 0, IF102/(VLOOKUP($F102,Tarife_Hilfskraft!$A:$GX,MATCH(QS$12,Tarife_Hilfskraft!$C$3:$GX$3,0)+2,FALSE)))/(1+$H102)</f>
        <v>0</v>
      </c>
      <c r="QT102" s="589">
        <f>IF(ISERROR(IG102/(VLOOKUP($F102,Tarife_Hilfskraft!$A:$GX,MATCH(QT$12,Tarife_Hilfskraft!$C$3:$GX$3,0)+2,FALSE))), 0, IG102/(VLOOKUP($F102,Tarife_Hilfskraft!$A:$GX,MATCH(QT$12,Tarife_Hilfskraft!$C$3:$GX$3,0)+2,FALSE)))/(1+$H102)</f>
        <v>0</v>
      </c>
      <c r="QU102" s="589">
        <f>IF(ISERROR(IH102/(VLOOKUP($F102,Tarife_Hilfskraft!$A:$GX,MATCH(QU$12,Tarife_Hilfskraft!$C$3:$GX$3,0)+2,FALSE))), 0, IH102/(VLOOKUP($F102,Tarife_Hilfskraft!$A:$GX,MATCH(QU$12,Tarife_Hilfskraft!$C$3:$GX$3,0)+2,FALSE)))/(1+$H102)</f>
        <v>0</v>
      </c>
      <c r="QV102" s="589">
        <f>IF(ISERROR(II102/(VLOOKUP($F102,Tarife_Hilfskraft!$A:$GX,MATCH(QV$12,Tarife_Hilfskraft!$C$3:$GX$3,0)+2,FALSE))), 0, II102/(VLOOKUP($F102,Tarife_Hilfskraft!$A:$GX,MATCH(QV$12,Tarife_Hilfskraft!$C$3:$GX$3,0)+2,FALSE)))/(1+$H102)</f>
        <v>0</v>
      </c>
      <c r="QW102" s="589">
        <f>IF(ISERROR(IJ102/(VLOOKUP($F102,Tarife_Hilfskraft!$A:$GX,MATCH(QW$12,Tarife_Hilfskraft!$C$3:$GX$3,0)+2,FALSE))), 0, IJ102/(VLOOKUP($F102,Tarife_Hilfskraft!$A:$GX,MATCH(QW$12,Tarife_Hilfskraft!$C$3:$GX$3,0)+2,FALSE)))/(1+$H102)</f>
        <v>0</v>
      </c>
      <c r="QX102" s="589">
        <f>IF(ISERROR(IK102/(VLOOKUP($F102,Tarife_Hilfskraft!$A:$GX,MATCH(QX$12,Tarife_Hilfskraft!$C$3:$GX$3,0)+2,FALSE))), 0, IK102/(VLOOKUP($F102,Tarife_Hilfskraft!$A:$GX,MATCH(QX$12,Tarife_Hilfskraft!$C$3:$GX$3,0)+2,FALSE)))/(1+$H102)</f>
        <v>0</v>
      </c>
      <c r="QY102" s="589">
        <f>IF(ISERROR(IL102/(VLOOKUP($F102,Tarife_Hilfskraft!$A:$GX,MATCH(QY$12,Tarife_Hilfskraft!$C$3:$GX$3,0)+2,FALSE))), 0, IL102/(VLOOKUP($F102,Tarife_Hilfskraft!$A:$GX,MATCH(QY$12,Tarife_Hilfskraft!$C$3:$GX$3,0)+2,FALSE)))/(1+$H102)</f>
        <v>0</v>
      </c>
      <c r="QZ102" s="589">
        <f t="shared" si="90"/>
        <v>0</v>
      </c>
      <c r="RA102" s="589">
        <f>IF(ISERROR(IN102/(VLOOKUP($F102,Tarife_Hilfskraft!$A:$GX,MATCH(RA$12,Tarife_Hilfskraft!$C$3:$GX$3,0)+2,FALSE))), 0, IN102/(VLOOKUP($F102,Tarife_Hilfskraft!$A:$GX,MATCH(RA$12,Tarife_Hilfskraft!$C$3:$GX$3,0)+2,FALSE)))/(1+$H102)</f>
        <v>0</v>
      </c>
      <c r="RB102" s="589">
        <f>IF(ISERROR(IO102/(VLOOKUP($F102,Tarife_Hilfskraft!$A:$GX,MATCH(RB$12,Tarife_Hilfskraft!$C$3:$GX$3,0)+2,FALSE))), 0, IO102/(VLOOKUP($F102,Tarife_Hilfskraft!$A:$GX,MATCH(RB$12,Tarife_Hilfskraft!$C$3:$GX$3,0)+2,FALSE)))/(1+$H102)</f>
        <v>0</v>
      </c>
      <c r="RC102" s="589">
        <f>IF(ISERROR(IP102/(VLOOKUP($F102,Tarife_Hilfskraft!$A:$GX,MATCH(RC$12,Tarife_Hilfskraft!$C$3:$GX$3,0)+2,FALSE))), 0, IP102/(VLOOKUP($F102,Tarife_Hilfskraft!$A:$GX,MATCH(RC$12,Tarife_Hilfskraft!$C$3:$GX$3,0)+2,FALSE)))/(1+$H102)</f>
        <v>0</v>
      </c>
      <c r="RD102" s="589">
        <f>IF(ISERROR(IQ102/(VLOOKUP($F102,Tarife_Hilfskraft!$A:$GX,MATCH(RD$12,Tarife_Hilfskraft!$C$3:$GX$3,0)+2,FALSE))), 0, IQ102/(VLOOKUP($F102,Tarife_Hilfskraft!$A:$GX,MATCH(RD$12,Tarife_Hilfskraft!$C$3:$GX$3,0)+2,FALSE)))/(1+$H102)</f>
        <v>0</v>
      </c>
      <c r="RE102" s="589">
        <f>IF(ISERROR(IR102/(VLOOKUP($F102,Tarife_Hilfskraft!$A:$GX,MATCH(RE$12,Tarife_Hilfskraft!$C$3:$GX$3,0)+2,FALSE))), 0, IR102/(VLOOKUP($F102,Tarife_Hilfskraft!$A:$GX,MATCH(RE$12,Tarife_Hilfskraft!$C$3:$GX$3,0)+2,FALSE)))/(1+$H102)</f>
        <v>0</v>
      </c>
      <c r="RF102" s="589">
        <f>IF(ISERROR(IS102/(VLOOKUP($F102,Tarife_Hilfskraft!$A:$GX,MATCH(RF$12,Tarife_Hilfskraft!$C$3:$GX$3,0)+2,FALSE))), 0, IS102/(VLOOKUP($F102,Tarife_Hilfskraft!$A:$GX,MATCH(RF$12,Tarife_Hilfskraft!$C$3:$GX$3,0)+2,FALSE)))/(1+$H102)</f>
        <v>0</v>
      </c>
      <c r="RG102" s="589">
        <f>IF(ISERROR(IT102/(VLOOKUP($F102,Tarife_Hilfskraft!$A:$GX,MATCH(RG$12,Tarife_Hilfskraft!$C$3:$GX$3,0)+2,FALSE))), 0, IT102/(VLOOKUP($F102,Tarife_Hilfskraft!$A:$GX,MATCH(RG$12,Tarife_Hilfskraft!$C$3:$GX$3,0)+2,FALSE)))/(1+$H102)</f>
        <v>0</v>
      </c>
      <c r="RH102" s="589">
        <f>IF(ISERROR(IU102/(VLOOKUP($F102,Tarife_Hilfskraft!$A:$GX,MATCH(RH$12,Tarife_Hilfskraft!$C$3:$GX$3,0)+2,FALSE))), 0, IU102/(VLOOKUP($F102,Tarife_Hilfskraft!$A:$GX,MATCH(RH$12,Tarife_Hilfskraft!$C$3:$GX$3,0)+2,FALSE)))/(1+$H102)</f>
        <v>0</v>
      </c>
      <c r="RI102" s="589">
        <f>IF(ISERROR(IV102/(VLOOKUP($F102,Tarife_Hilfskraft!$A:$GX,MATCH(RI$12,Tarife_Hilfskraft!$C$3:$GX$3,0)+2,FALSE))), 0, IV102/(VLOOKUP($F102,Tarife_Hilfskraft!$A:$GX,MATCH(RI$12,Tarife_Hilfskraft!$C$3:$GX$3,0)+2,FALSE)))/(1+$H102)</f>
        <v>0</v>
      </c>
      <c r="RJ102" s="589">
        <f>IF(ISERROR(IW102/(VLOOKUP($F102,Tarife_Hilfskraft!$A:$GX,MATCH(RJ$12,Tarife_Hilfskraft!$C$3:$GX$3,0)+2,FALSE))), 0, IW102/(VLOOKUP($F102,Tarife_Hilfskraft!$A:$GX,MATCH(RJ$12,Tarife_Hilfskraft!$C$3:$GX$3,0)+2,FALSE)))/(1+$H102)</f>
        <v>0</v>
      </c>
      <c r="RK102" s="589">
        <f>IF(ISERROR(IX102/(VLOOKUP($F102,Tarife_Hilfskraft!$A:$GX,MATCH(RK$12,Tarife_Hilfskraft!$C$3:$GX$3,0)+2,FALSE))), 0, IX102/(VLOOKUP($F102,Tarife_Hilfskraft!$A:$GX,MATCH(RK$12,Tarife_Hilfskraft!$C$3:$GX$3,0)+2,FALSE)))/(1+$H102)</f>
        <v>0</v>
      </c>
      <c r="RL102" s="589">
        <f>IF(ISERROR(IY102/(VLOOKUP($F102,Tarife_Hilfskraft!$A:$GX,MATCH(RL$12,Tarife_Hilfskraft!$C$3:$GX$3,0)+2,FALSE))), 0, IY102/(VLOOKUP($F102,Tarife_Hilfskraft!$A:$GX,MATCH(RL$12,Tarife_Hilfskraft!$C$3:$GX$3,0)+2,FALSE)))/(1+$H102)</f>
        <v>0</v>
      </c>
      <c r="RM102" s="589">
        <f t="shared" si="91"/>
        <v>0</v>
      </c>
      <c r="RN102" s="589">
        <f>IF(ISERROR(JA102/(VLOOKUP($F102,Tarife_Hilfskraft!$A:$GX,MATCH(RN$12,Tarife_Hilfskraft!$C$3:$GX$3,0)+2,FALSE))), 0, JA102/(VLOOKUP($F102,Tarife_Hilfskraft!$A:$GX,MATCH(RN$12,Tarife_Hilfskraft!$C$3:$GX$3,0)+2,FALSE)))/(1+$H102)</f>
        <v>0</v>
      </c>
      <c r="RO102" s="589">
        <f>IF(ISERROR(JB102/(VLOOKUP($F102,Tarife_Hilfskraft!$A:$GX,MATCH(RO$12,Tarife_Hilfskraft!$C$3:$GX$3,0)+2,FALSE))), 0, JB102/(VLOOKUP($F102,Tarife_Hilfskraft!$A:$GX,MATCH(RO$12,Tarife_Hilfskraft!$C$3:$GX$3,0)+2,FALSE)))/(1+$H102)</f>
        <v>0</v>
      </c>
      <c r="RP102" s="589">
        <f>IF(ISERROR(JC102/(VLOOKUP($F102,Tarife_Hilfskraft!$A:$GX,MATCH(RP$12,Tarife_Hilfskraft!$C$3:$GX$3,0)+2,FALSE))), 0, JC102/(VLOOKUP($F102,Tarife_Hilfskraft!$A:$GX,MATCH(RP$12,Tarife_Hilfskraft!$C$3:$GX$3,0)+2,FALSE)))/(1+$H102)</f>
        <v>0</v>
      </c>
      <c r="RQ102" s="589">
        <f>IF(ISERROR(JD102/(VLOOKUP($F102,Tarife_Hilfskraft!$A:$GX,MATCH(RQ$12,Tarife_Hilfskraft!$C$3:$GX$3,0)+2,FALSE))), 0, JD102/(VLOOKUP($F102,Tarife_Hilfskraft!$A:$GX,MATCH(RQ$12,Tarife_Hilfskraft!$C$3:$GX$3,0)+2,FALSE)))/(1+$H102)</f>
        <v>0</v>
      </c>
      <c r="RR102" s="589">
        <f>IF(ISERROR(JE102/(VLOOKUP($F102,Tarife_Hilfskraft!$A:$GX,MATCH(RR$12,Tarife_Hilfskraft!$C$3:$GX$3,0)+2,FALSE))), 0, JE102/(VLOOKUP($F102,Tarife_Hilfskraft!$A:$GX,MATCH(RR$12,Tarife_Hilfskraft!$C$3:$GX$3,0)+2,FALSE)))/(1+$H102)</f>
        <v>0</v>
      </c>
      <c r="RS102" s="589">
        <f>IF(ISERROR(JF102/(VLOOKUP($F102,Tarife_Hilfskraft!$A:$GX,MATCH(RS$12,Tarife_Hilfskraft!$C$3:$GX$3,0)+2,FALSE))), 0, JF102/(VLOOKUP($F102,Tarife_Hilfskraft!$A:$GX,MATCH(RS$12,Tarife_Hilfskraft!$C$3:$GX$3,0)+2,FALSE)))/(1+$H102)</f>
        <v>0</v>
      </c>
      <c r="RT102" s="589">
        <f>IF(ISERROR(JG102/(VLOOKUP($F102,Tarife_Hilfskraft!$A:$GX,MATCH(RT$12,Tarife_Hilfskraft!$C$3:$GX$3,0)+2,FALSE))), 0, JG102/(VLOOKUP($F102,Tarife_Hilfskraft!$A:$GX,MATCH(RT$12,Tarife_Hilfskraft!$C$3:$GX$3,0)+2,FALSE)))/(1+$H102)</f>
        <v>0</v>
      </c>
      <c r="RU102" s="589">
        <f>IF(ISERROR(JH102/(VLOOKUP($F102,Tarife_Hilfskraft!$A:$GX,MATCH(RU$12,Tarife_Hilfskraft!$C$3:$GX$3,0)+2,FALSE))), 0, JH102/(VLOOKUP($F102,Tarife_Hilfskraft!$A:$GX,MATCH(RU$12,Tarife_Hilfskraft!$C$3:$GX$3,0)+2,FALSE)))/(1+$H102)</f>
        <v>0</v>
      </c>
      <c r="RV102" s="589">
        <f>IF(ISERROR(JI102/(VLOOKUP($F102,Tarife_Hilfskraft!$A:$GX,MATCH(RV$12,Tarife_Hilfskraft!$C$3:$GX$3,0)+2,FALSE))), 0, JI102/(VLOOKUP($F102,Tarife_Hilfskraft!$A:$GX,MATCH(RV$12,Tarife_Hilfskraft!$C$3:$GX$3,0)+2,FALSE)))/(1+$H102)</f>
        <v>0</v>
      </c>
      <c r="RW102" s="589">
        <f>IF(ISERROR(JJ102/(VLOOKUP($F102,Tarife_Hilfskraft!$A:$GX,MATCH(RW$12,Tarife_Hilfskraft!$C$3:$GX$3,0)+2,FALSE))), 0, JJ102/(VLOOKUP($F102,Tarife_Hilfskraft!$A:$GX,MATCH(RW$12,Tarife_Hilfskraft!$C$3:$GX$3,0)+2,FALSE)))/(1+$H102)</f>
        <v>0</v>
      </c>
      <c r="RX102" s="589">
        <f>IF(ISERROR(JK102/(VLOOKUP($F102,Tarife_Hilfskraft!$A:$GX,MATCH(RX$12,Tarife_Hilfskraft!$C$3:$GX$3,0)+2,FALSE))), 0, JK102/(VLOOKUP($F102,Tarife_Hilfskraft!$A:$GX,MATCH(RX$12,Tarife_Hilfskraft!$C$3:$GX$3,0)+2,FALSE)))/(1+$H102)</f>
        <v>0</v>
      </c>
      <c r="RY102" s="589">
        <f>IF(ISERROR(JL102/(VLOOKUP($F102,Tarife_Hilfskraft!$A:$GX,MATCH(RY$12,Tarife_Hilfskraft!$C$3:$GX$3,0)+2,FALSE))), 0, JL102/(VLOOKUP($F102,Tarife_Hilfskraft!$A:$GX,MATCH(RY$12,Tarife_Hilfskraft!$C$3:$GX$3,0)+2,FALSE)))/(1+$H102)</f>
        <v>0</v>
      </c>
      <c r="RZ102" s="589">
        <f t="shared" si="92"/>
        <v>0</v>
      </c>
      <c r="SA102" s="589">
        <f>IF(ISERROR(JN102/(VLOOKUP($F102,Tarife_Hilfskraft!$A:$GX,MATCH(SA$12,Tarife_Hilfskraft!$C$3:$GX$3,0)+2,FALSE))), 0, JN102/(VLOOKUP($F102,Tarife_Hilfskraft!$A:$GX,MATCH(SA$12,Tarife_Hilfskraft!$C$3:$GX$3,0)+2,FALSE)))/(1+$H102)</f>
        <v>0</v>
      </c>
      <c r="SB102" s="589">
        <f>IF(ISERROR(JO102/(VLOOKUP($F102,Tarife_Hilfskraft!$A:$GX,MATCH(SB$12,Tarife_Hilfskraft!$C$3:$GX$3,0)+2,FALSE))), 0, JO102/(VLOOKUP($F102,Tarife_Hilfskraft!$A:$GX,MATCH(SB$12,Tarife_Hilfskraft!$C$3:$GX$3,0)+2,FALSE)))/(1+$H102)</f>
        <v>0</v>
      </c>
      <c r="SC102" s="589">
        <f>IF(ISERROR(JP102/(VLOOKUP($F102,Tarife_Hilfskraft!$A:$GX,MATCH(SC$12,Tarife_Hilfskraft!$C$3:$GX$3,0)+2,FALSE))), 0, JP102/(VLOOKUP($F102,Tarife_Hilfskraft!$A:$GX,MATCH(SC$12,Tarife_Hilfskraft!$C$3:$GX$3,0)+2,FALSE)))/(1+$H102)</f>
        <v>0</v>
      </c>
      <c r="SD102" s="589">
        <f>IF(ISERROR(JQ102/(VLOOKUP($F102,Tarife_Hilfskraft!$A:$GX,MATCH(SD$12,Tarife_Hilfskraft!$C$3:$GX$3,0)+2,FALSE))), 0, JQ102/(VLOOKUP($F102,Tarife_Hilfskraft!$A:$GX,MATCH(SD$12,Tarife_Hilfskraft!$C$3:$GX$3,0)+2,FALSE)))/(1+$H102)</f>
        <v>0</v>
      </c>
      <c r="SE102" s="589">
        <f>IF(ISERROR(JR102/(VLOOKUP($F102,Tarife_Hilfskraft!$A:$GX,MATCH(SE$12,Tarife_Hilfskraft!$C$3:$GX$3,0)+2,FALSE))), 0, JR102/(VLOOKUP($F102,Tarife_Hilfskraft!$A:$GX,MATCH(SE$12,Tarife_Hilfskraft!$C$3:$GX$3,0)+2,FALSE)))/(1+$H102)</f>
        <v>0</v>
      </c>
      <c r="SF102" s="589">
        <f>IF(ISERROR(JS102/(VLOOKUP($F102,Tarife_Hilfskraft!$A:$GX,MATCH(SF$12,Tarife_Hilfskraft!$C$3:$GX$3,0)+2,FALSE))), 0, JS102/(VLOOKUP($F102,Tarife_Hilfskraft!$A:$GX,MATCH(SF$12,Tarife_Hilfskraft!$C$3:$GX$3,0)+2,FALSE)))/(1+$H102)</f>
        <v>0</v>
      </c>
      <c r="SG102" s="589">
        <f>IF(ISERROR(JT102/(VLOOKUP($F102,Tarife_Hilfskraft!$A:$GX,MATCH(SG$12,Tarife_Hilfskraft!$C$3:$GX$3,0)+2,FALSE))), 0, JT102/(VLOOKUP($F102,Tarife_Hilfskraft!$A:$GX,MATCH(SG$12,Tarife_Hilfskraft!$C$3:$GX$3,0)+2,FALSE)))/(1+$H102)</f>
        <v>0</v>
      </c>
      <c r="SH102" s="589">
        <f>IF(ISERROR(JU102/(VLOOKUP($F102,Tarife_Hilfskraft!$A:$GX,MATCH(SH$12,Tarife_Hilfskraft!$C$3:$GX$3,0)+2,FALSE))), 0, JU102/(VLOOKUP($F102,Tarife_Hilfskraft!$A:$GX,MATCH(SH$12,Tarife_Hilfskraft!$C$3:$GX$3,0)+2,FALSE)))/(1+$H102)</f>
        <v>0</v>
      </c>
      <c r="SI102" s="589">
        <f>IF(ISERROR(JV102/(VLOOKUP($F102,Tarife_Hilfskraft!$A:$GX,MATCH(SI$12,Tarife_Hilfskraft!$C$3:$GX$3,0)+2,FALSE))), 0, JV102/(VLOOKUP($F102,Tarife_Hilfskraft!$A:$GX,MATCH(SI$12,Tarife_Hilfskraft!$C$3:$GX$3,0)+2,FALSE)))/(1+$H102)</f>
        <v>0</v>
      </c>
      <c r="SJ102" s="589">
        <f>IF(ISERROR(JW102/(VLOOKUP($F102,Tarife_Hilfskraft!$A:$GX,MATCH(SJ$12,Tarife_Hilfskraft!$C$3:$GX$3,0)+2,FALSE))), 0, JW102/(VLOOKUP($F102,Tarife_Hilfskraft!$A:$GX,MATCH(SJ$12,Tarife_Hilfskraft!$C$3:$GX$3,0)+2,FALSE)))/(1+$H102)</f>
        <v>0</v>
      </c>
      <c r="SK102" s="589">
        <f>IF(ISERROR(JX102/(VLOOKUP($F102,Tarife_Hilfskraft!$A:$GX,MATCH(SK$12,Tarife_Hilfskraft!$C$3:$GX$3,0)+2,FALSE))), 0, JX102/(VLOOKUP($F102,Tarife_Hilfskraft!$A:$GX,MATCH(SK$12,Tarife_Hilfskraft!$C$3:$GX$3,0)+2,FALSE)))/(1+$H102)</f>
        <v>0</v>
      </c>
      <c r="SL102" s="589">
        <f>IF(ISERROR(JY102/(VLOOKUP($F102,Tarife_Hilfskraft!$A:$GX,MATCH(SL$12,Tarife_Hilfskraft!$C$3:$GX$3,0)+2,FALSE))), 0, JY102/(VLOOKUP($F102,Tarife_Hilfskraft!$A:$GX,MATCH(SL$12,Tarife_Hilfskraft!$C$3:$GX$3,0)+2,FALSE)))/(1+$H102)</f>
        <v>0</v>
      </c>
      <c r="SM102" s="589">
        <f t="shared" si="93"/>
        <v>0</v>
      </c>
      <c r="SN102" s="589">
        <f>IF(ISERROR(KA102/(VLOOKUP($F102,Tarife_Hilfskraft!$A:$GX,MATCH(SN$12,Tarife_Hilfskraft!$C$3:$GX$3,0)+2,FALSE))), 0, KA102/(VLOOKUP($F102,Tarife_Hilfskraft!$A:$GX,MATCH(SN$12,Tarife_Hilfskraft!$C$3:$GX$3,0)+2,FALSE)))/(1+$H102)</f>
        <v>0</v>
      </c>
      <c r="SO102" s="589">
        <f>IF(ISERROR(KB102/(VLOOKUP($F102,Tarife_Hilfskraft!$A:$GX,MATCH(SO$12,Tarife_Hilfskraft!$C$3:$GX$3,0)+2,FALSE))), 0, KB102/(VLOOKUP($F102,Tarife_Hilfskraft!$A:$GX,MATCH(SO$12,Tarife_Hilfskraft!$C$3:$GX$3,0)+2,FALSE)))/(1+$H102)</f>
        <v>0</v>
      </c>
      <c r="SP102" s="589">
        <f>IF(ISERROR(KC102/(VLOOKUP($F102,Tarife_Hilfskraft!$A:$GX,MATCH(SP$12,Tarife_Hilfskraft!$C$3:$GX$3,0)+2,FALSE))), 0, KC102/(VLOOKUP($F102,Tarife_Hilfskraft!$A:$GX,MATCH(SP$12,Tarife_Hilfskraft!$C$3:$GX$3,0)+2,FALSE)))/(1+$H102)</f>
        <v>0</v>
      </c>
      <c r="SQ102" s="589">
        <f>IF(ISERROR(KD102/(VLOOKUP($F102,Tarife_Hilfskraft!$A:$GX,MATCH(SQ$12,Tarife_Hilfskraft!$C$3:$GX$3,0)+2,FALSE))), 0, KD102/(VLOOKUP($F102,Tarife_Hilfskraft!$A:$GX,MATCH(SQ$12,Tarife_Hilfskraft!$C$3:$GX$3,0)+2,FALSE)))/(1+$H102)</f>
        <v>0</v>
      </c>
      <c r="SR102" s="589">
        <f>IF(ISERROR(KE102/(VLOOKUP($F102,Tarife_Hilfskraft!$A:$GX,MATCH(SR$12,Tarife_Hilfskraft!$C$3:$GX$3,0)+2,FALSE))), 0, KE102/(VLOOKUP($F102,Tarife_Hilfskraft!$A:$GX,MATCH(SR$12,Tarife_Hilfskraft!$C$3:$GX$3,0)+2,FALSE)))/(1+$H102)</f>
        <v>0</v>
      </c>
      <c r="SS102" s="589">
        <f>IF(ISERROR(KF102/(VLOOKUP($F102,Tarife_Hilfskraft!$A:$GX,MATCH(SS$12,Tarife_Hilfskraft!$C$3:$GX$3,0)+2,FALSE))), 0, KF102/(VLOOKUP($F102,Tarife_Hilfskraft!$A:$GX,MATCH(SS$12,Tarife_Hilfskraft!$C$3:$GX$3,0)+2,FALSE)))/(1+$H102)</f>
        <v>0</v>
      </c>
      <c r="ST102" s="589">
        <f>IF(ISERROR(KG102/(VLOOKUP($F102,Tarife_Hilfskraft!$A:$GX,MATCH(ST$12,Tarife_Hilfskraft!$C$3:$GX$3,0)+2,FALSE))), 0, KG102/(VLOOKUP($F102,Tarife_Hilfskraft!$A:$GX,MATCH(ST$12,Tarife_Hilfskraft!$C$3:$GX$3,0)+2,FALSE)))/(1+$H102)</f>
        <v>0</v>
      </c>
      <c r="SU102" s="589">
        <f>IF(ISERROR(KH102/(VLOOKUP($F102,Tarife_Hilfskraft!$A:$GX,MATCH(SU$12,Tarife_Hilfskraft!$C$3:$GX$3,0)+2,FALSE))), 0, KH102/(VLOOKUP($F102,Tarife_Hilfskraft!$A:$GX,MATCH(SU$12,Tarife_Hilfskraft!$C$3:$GX$3,0)+2,FALSE)))/(1+$H102)</f>
        <v>0</v>
      </c>
      <c r="SV102" s="589">
        <f>IF(ISERROR(KI102/(VLOOKUP($F102,Tarife_Hilfskraft!$A:$GX,MATCH(SV$12,Tarife_Hilfskraft!$C$3:$GX$3,0)+2,FALSE))), 0, KI102/(VLOOKUP($F102,Tarife_Hilfskraft!$A:$GX,MATCH(SV$12,Tarife_Hilfskraft!$C$3:$GX$3,0)+2,FALSE)))/(1+$H102)</f>
        <v>0</v>
      </c>
      <c r="SW102" s="589">
        <f>IF(ISERROR(KJ102/(VLOOKUP($F102,Tarife_Hilfskraft!$A:$GX,MATCH(SW$12,Tarife_Hilfskraft!$C$3:$GX$3,0)+2,FALSE))), 0, KJ102/(VLOOKUP($F102,Tarife_Hilfskraft!$A:$GX,MATCH(SW$12,Tarife_Hilfskraft!$C$3:$GX$3,0)+2,FALSE)))/(1+$H102)</f>
        <v>0</v>
      </c>
      <c r="SX102" s="589">
        <f>IF(ISERROR(KK102/(VLOOKUP($F102,Tarife_Hilfskraft!$A:$GX,MATCH(SX$12,Tarife_Hilfskraft!$C$3:$GX$3,0)+2,FALSE))), 0, KK102/(VLOOKUP($F102,Tarife_Hilfskraft!$A:$GX,MATCH(SX$12,Tarife_Hilfskraft!$C$3:$GX$3,0)+2,FALSE)))/(1+$H102)</f>
        <v>0</v>
      </c>
      <c r="SY102" s="589">
        <f>IF(ISERROR(KL102/(VLOOKUP($F102,Tarife_Hilfskraft!$A:$GX,MATCH(SY$12,Tarife_Hilfskraft!$C$3:$GX$3,0)+2,FALSE))), 0, KL102/(VLOOKUP($F102,Tarife_Hilfskraft!$A:$GX,MATCH(SY$12,Tarife_Hilfskraft!$C$3:$GX$3,0)+2,FALSE)))/(1+$H102)</f>
        <v>0</v>
      </c>
      <c r="SZ102" s="589">
        <f t="shared" si="94"/>
        <v>0</v>
      </c>
      <c r="TA102" s="589">
        <f>IF(ISERROR(KN102/(VLOOKUP($F102,Tarife_Hilfskraft!$A:$GX,MATCH(TA$12,Tarife_Hilfskraft!$C$3:$GX$3,0)+2,FALSE))), 0, KN102/(VLOOKUP($F102,Tarife_Hilfskraft!$A:$GX,MATCH(TA$12,Tarife_Hilfskraft!$C$3:$GX$3,0)+2,FALSE)))/(1+$H102)</f>
        <v>0</v>
      </c>
      <c r="TB102" s="589">
        <f>IF(ISERROR(KO102/(VLOOKUP($F102,Tarife_Hilfskraft!$A:$GX,MATCH(TB$12,Tarife_Hilfskraft!$C$3:$GX$3,0)+2,FALSE))), 0, KO102/(VLOOKUP($F102,Tarife_Hilfskraft!$A:$GX,MATCH(TB$12,Tarife_Hilfskraft!$C$3:$GX$3,0)+2,FALSE)))/(1+$H102)</f>
        <v>0</v>
      </c>
      <c r="TC102" s="589">
        <f>IF(ISERROR(KP102/(VLOOKUP($F102,Tarife_Hilfskraft!$A:$GX,MATCH(TC$12,Tarife_Hilfskraft!$C$3:$GX$3,0)+2,FALSE))), 0, KP102/(VLOOKUP($F102,Tarife_Hilfskraft!$A:$GX,MATCH(TC$12,Tarife_Hilfskraft!$C$3:$GX$3,0)+2,FALSE)))/(1+$H102)</f>
        <v>0</v>
      </c>
      <c r="TD102" s="589">
        <f>IF(ISERROR(KQ102/(VLOOKUP($F102,Tarife_Hilfskraft!$A:$GX,MATCH(TD$12,Tarife_Hilfskraft!$C$3:$GX$3,0)+2,FALSE))), 0, KQ102/(VLOOKUP($F102,Tarife_Hilfskraft!$A:$GX,MATCH(TD$12,Tarife_Hilfskraft!$C$3:$GX$3,0)+2,FALSE)))/(1+$H102)</f>
        <v>0</v>
      </c>
      <c r="TE102" s="589">
        <f>IF(ISERROR(KR102/(VLOOKUP($F102,Tarife_Hilfskraft!$A:$GX,MATCH(TE$12,Tarife_Hilfskraft!$C$3:$GX$3,0)+2,FALSE))), 0, KR102/(VLOOKUP($F102,Tarife_Hilfskraft!$A:$GX,MATCH(TE$12,Tarife_Hilfskraft!$C$3:$GX$3,0)+2,FALSE)))/(1+$H102)</f>
        <v>0</v>
      </c>
      <c r="TF102" s="589">
        <f>IF(ISERROR(KS102/(VLOOKUP($F102,Tarife_Hilfskraft!$A:$GX,MATCH(TF$12,Tarife_Hilfskraft!$C$3:$GX$3,0)+2,FALSE))), 0, KS102/(VLOOKUP($F102,Tarife_Hilfskraft!$A:$GX,MATCH(TF$12,Tarife_Hilfskraft!$C$3:$GX$3,0)+2,FALSE)))/(1+$H102)</f>
        <v>0</v>
      </c>
      <c r="TG102" s="589">
        <f>IF(ISERROR(KT102/(VLOOKUP($F102,Tarife_Hilfskraft!$A:$GX,MATCH(TG$12,Tarife_Hilfskraft!$C$3:$GX$3,0)+2,FALSE))), 0, KT102/(VLOOKUP($F102,Tarife_Hilfskraft!$A:$GX,MATCH(TG$12,Tarife_Hilfskraft!$C$3:$GX$3,0)+2,FALSE)))/(1+$H102)</f>
        <v>0</v>
      </c>
      <c r="TH102" s="589">
        <f>IF(ISERROR(KU102/(VLOOKUP($F102,Tarife_Hilfskraft!$A:$GX,MATCH(TH$12,Tarife_Hilfskraft!$C$3:$GX$3,0)+2,FALSE))), 0, KU102/(VLOOKUP($F102,Tarife_Hilfskraft!$A:$GX,MATCH(TH$12,Tarife_Hilfskraft!$C$3:$GX$3,0)+2,FALSE)))/(1+$H102)</f>
        <v>0</v>
      </c>
      <c r="TI102" s="589">
        <f>IF(ISERROR(KV102/(VLOOKUP($F102,Tarife_Hilfskraft!$A:$GX,MATCH(TI$12,Tarife_Hilfskraft!$C$3:$GX$3,0)+2,FALSE))), 0, KV102/(VLOOKUP($F102,Tarife_Hilfskraft!$A:$GX,MATCH(TI$12,Tarife_Hilfskraft!$C$3:$GX$3,0)+2,FALSE)))/(1+$H102)</f>
        <v>0</v>
      </c>
      <c r="TJ102" s="589">
        <f>IF(ISERROR(KW102/(VLOOKUP($F102,Tarife_Hilfskraft!$A:$GX,MATCH(TJ$12,Tarife_Hilfskraft!$C$3:$GX$3,0)+2,FALSE))), 0, KW102/(VLOOKUP($F102,Tarife_Hilfskraft!$A:$GX,MATCH(TJ$12,Tarife_Hilfskraft!$C$3:$GX$3,0)+2,FALSE)))/(1+$H102)</f>
        <v>0</v>
      </c>
      <c r="TK102" s="589">
        <f>IF(ISERROR(KX102/(VLOOKUP($F102,Tarife_Hilfskraft!$A:$GX,MATCH(TK$12,Tarife_Hilfskraft!$C$3:$GX$3,0)+2,FALSE))), 0, KX102/(VLOOKUP($F102,Tarife_Hilfskraft!$A:$GX,MATCH(TK$12,Tarife_Hilfskraft!$C$3:$GX$3,0)+2,FALSE)))/(1+$H102)</f>
        <v>0</v>
      </c>
      <c r="TL102" s="589">
        <f>IF(ISERROR(KY102/(VLOOKUP($F102,Tarife_Hilfskraft!$A:$GX,MATCH(TL$12,Tarife_Hilfskraft!$C$3:$GX$3,0)+2,FALSE))), 0, KY102/(VLOOKUP($F102,Tarife_Hilfskraft!$A:$GX,MATCH(TL$12,Tarife_Hilfskraft!$C$3:$GX$3,0)+2,FALSE)))/(1+$H102)</f>
        <v>0</v>
      </c>
      <c r="TM102" s="589">
        <f t="shared" si="95"/>
        <v>0</v>
      </c>
      <c r="TN102" s="489"/>
    </row>
    <row r="103" spans="1:534" x14ac:dyDescent="0.25">
      <c r="A103" s="489" t="str">
        <f t="shared" si="61"/>
        <v/>
      </c>
      <c r="C103" s="489" t="str">
        <f>IF(ISERROR(VLOOKUP(B103,Kostenstelle_Auftrag!C:D,2,FALSE)),"",VLOOKUP(B103,Kostenstelle_Auftrag!C:D,2,FALSE))</f>
        <v/>
      </c>
      <c r="F103" s="489" t="s">
        <v>381</v>
      </c>
      <c r="G103" s="489" t="s">
        <v>15413</v>
      </c>
      <c r="H103" s="588">
        <f>VLOOKUP(G103,SteuerungHilfskräfte!$C$7:$D$9,2,FALSE)</f>
        <v>0.29320000000000002</v>
      </c>
      <c r="N103" s="533">
        <f>VLOOKUP(F103,Landespersonal_Tarifgruppen!$A$3:$I$64,9,FALSE)*I103*(MAX(N$12,MIN(EOMONTH(N$12,0)+1,$K103+1))-MIN(MAX(N$12,$J103),EOMONTH(N$12,0)+1))/(EOMONTH(N$12,0)+1-N$12)</f>
        <v>0</v>
      </c>
      <c r="O103" s="533">
        <f>VLOOKUP(F103,Landespersonal_Tarifgruppen!$A$3:$I$64,9,FALSE)*I103*(MAX(O$12,MIN(EOMONTH(O$12,0)+1,$K103+1))-MIN(MAX(O$12,$J103),EOMONTH(O$12,0)+1))/(EOMONTH(O$12,0)+1-O$12)</f>
        <v>0</v>
      </c>
      <c r="P103" s="533">
        <f>VLOOKUP(F103,Landespersonal_Tarifgruppen!$A$3:$I$64,9,FALSE)*I103*(MAX(P$12,MIN(EOMONTH(P$12,0)+1,$K103+1))-MIN(MAX(P$12,$J103),EOMONTH(P$12,0)+1))/(EOMONTH(P$12,0)+1-P$12)</f>
        <v>0</v>
      </c>
      <c r="Q103" s="533">
        <f>VLOOKUP(F103,Landespersonal_Tarifgruppen!$A$3:$I$64,9,FALSE)*I103*(MAX(Q$12,MIN(EOMONTH(Q$12,0)+1,$K103+1))-MIN(MAX(Q$12,$J103),EOMONTH(Q$12,0)+1))/(EOMONTH(Q$12,0)+1-Q$12)</f>
        <v>0</v>
      </c>
      <c r="R103" s="533">
        <f>VLOOKUP(F103,Landespersonal_Tarifgruppen!$A$3:$I$64,9,FALSE)*I103*(MAX(R$12,MIN(EOMONTH(R$12,0)+1,$K103+1))-MIN(MAX(R$12,$J103),EOMONTH(R$12,0)+1))/(EOMONTH(R$12,0)+1-R$12)</f>
        <v>0</v>
      </c>
      <c r="S103" s="533">
        <f>VLOOKUP(F103,Landespersonal_Tarifgruppen!$A$3:$I$64,9,FALSE)*I103*(MAX(S$12,MIN(EOMONTH(S$12,0)+1,$K103+1))-MIN(MAX(S$12,$J103),EOMONTH(S$12,0)+1))/(EOMONTH(S$12,0)+1-S$12)</f>
        <v>0</v>
      </c>
      <c r="T103" s="533">
        <f>VLOOKUP(F103,Landespersonal_Tarifgruppen!$A$3:$I$64,9,FALSE)*I103*(MAX(T$12,MIN(EOMONTH(T$12,0)+1,$K103+1))-MIN(MAX(T$12,$J103),EOMONTH(T$12,0)+1))/(EOMONTH(T$12,0)+1-T$12)</f>
        <v>0</v>
      </c>
      <c r="U103" s="533">
        <f>VLOOKUP(F103,Landespersonal_Tarifgruppen!$A$3:$I$64,9,FALSE)*I103*(MAX(U$12,MIN(EOMONTH(U$12,0)+1,$K103+1))-MIN(MAX(U$12,$J103),EOMONTH(U$12,0)+1))/(EOMONTH(U$12,0)+1-U$12)</f>
        <v>0</v>
      </c>
      <c r="V103" s="533">
        <f>VLOOKUP(F103,Landespersonal_Tarifgruppen!$A$3:$I$64,9,FALSE)*I103*(MAX(V$12,MIN(EOMONTH(V$12,0)+1,$K103+1))-MIN(MAX(V$12,$J103),EOMONTH(V$12,0)+1))/(EOMONTH(V$12,0)+1-V$12)</f>
        <v>0</v>
      </c>
      <c r="W103" s="533">
        <f>VLOOKUP(F103,Landespersonal_Tarifgruppen!$A$3:$I$64,9,FALSE)*I103*(MAX(W$12,MIN(EOMONTH(W$12,0)+1,$K103+1))-MIN(MAX(W$12,$J103),EOMONTH(W$12,0)+1))/(EOMONTH(W$12,0)+1-W$12)</f>
        <v>0</v>
      </c>
      <c r="X103" s="533">
        <f>VLOOKUP(F103,Landespersonal_Tarifgruppen!$A$3:$I$64,9,FALSE)*I103*(MAX(X$12,MIN(EOMONTH(X$12,0)+1,$K103+1))-MIN(MAX(X$12,$J103),EOMONTH(X$12,0)+1))/(EOMONTH(X$12,0)+1-X$12)</f>
        <v>0</v>
      </c>
      <c r="Y103" s="533">
        <f>VLOOKUP(F103,Landespersonal_Tarifgruppen!$A$3:$I$64,9,FALSE)*I103*(MAX(Y$12,MIN(EOMONTH(Y$12,0)+1,$K103+1))-MIN(MAX(Y$12,$J103),EOMONTH(Y$12,0)+1))/(EOMONTH(Y$12,0)+1-Y$12)</f>
        <v>0</v>
      </c>
      <c r="Z103" s="533">
        <f t="shared" si="96"/>
        <v>0</v>
      </c>
      <c r="AA103" s="533">
        <f>VLOOKUP(F103,Landespersonal_Tarifgruppen!$A$3:$J$64,10,FALSE)*I103*(MAX(AA$12,MIN(EOMONTH(AA$12,0)+1,$K103+1))-MIN(MAX(AA$12,$J103),EOMONTH(AA$12,0)+1))/(EOMONTH(AA$12,0)+1-AA$12)</f>
        <v>0</v>
      </c>
      <c r="AB103" s="533">
        <f>VLOOKUP(F103,Landespersonal_Tarifgruppen!$A$3:$J$64,10,FALSE)*I103*(MAX(AB$12,MIN(EOMONTH(AB$12,0)+1,$K103+1))-MIN(MAX(AB$12,$J103),EOMONTH(AB$12,0)+1))/(EOMONTH(AB$12,0)+1-AB$12)</f>
        <v>0</v>
      </c>
      <c r="AC103" s="533">
        <f>VLOOKUP(F103,Landespersonal_Tarifgruppen!$A$3:$J$64,10,FALSE)*I103*(MAX(AC$12,MIN(EOMONTH(AC$12,0)+1,$K103+1))-MIN(MAX(AC$12,$J103),EOMONTH(AC$12,0)+1))/(EOMONTH(AC$12,0)+1-AC$12)</f>
        <v>0</v>
      </c>
      <c r="AD103" s="533">
        <f>VLOOKUP(F103,Landespersonal_Tarifgruppen!$A$3:$J$64,10,FALSE)*I103*(MAX(AD$12,MIN(EOMONTH(AD$12,0)+1,$K103+1))-MIN(MAX(AD$12,$J103),EOMONTH(AD$12,0)+1))/(EOMONTH(AD$12,0)+1-AD$12)</f>
        <v>0</v>
      </c>
      <c r="AE103" s="533">
        <f>VLOOKUP(F103,Landespersonal_Tarifgruppen!$A$3:$J$64,10,FALSE)*I103*(MAX(AE$12,MIN(EOMONTH(AE$12,0)+1,$K103+1))-MIN(MAX(AE$12,$J103),EOMONTH(AE$12,0)+1))/(EOMONTH(AE$12,0)+1-AE$12)</f>
        <v>0</v>
      </c>
      <c r="AF103" s="533">
        <f>VLOOKUP(F103,Landespersonal_Tarifgruppen!$A$3:$J$64,10,FALSE)*I103*(MAX(AF$12,MIN(EOMONTH(AF$12,0)+1,$K103+1))-MIN(MAX(AF$12,$J103),EOMONTH(AF$12,0)+1))/(EOMONTH(AF$12,0)+1-AF$12)</f>
        <v>0</v>
      </c>
      <c r="AG103" s="533">
        <f>VLOOKUP(F103,Landespersonal_Tarifgruppen!$A$3:$J$64,10,FALSE)*I103*(MAX(AG$12,MIN(EOMONTH(AG$12,0)+1,$K103+1))-MIN(MAX(AG$12,$J103),EOMONTH(AG$12,0)+1))/(EOMONTH(AG$12,0)+1-AG$12)</f>
        <v>0</v>
      </c>
      <c r="AH103" s="533">
        <f>VLOOKUP(F103,Landespersonal_Tarifgruppen!$A$3:$J$64,10,FALSE)*I103*(MAX(AH$12,MIN(EOMONTH(AH$12,0)+1,$K103+1))-MIN(MAX(AH$12,$J103),EOMONTH(AH$12,0)+1))/(EOMONTH(AH$12,0)+1-AH$12)</f>
        <v>0</v>
      </c>
      <c r="AI103" s="533">
        <f>VLOOKUP(F103,Landespersonal_Tarifgruppen!$A$3:$J$64,10,FALSE)*I103*(MAX(AI$12,MIN(EOMONTH(AI$12,0)+1,$K103+1))-MIN(MAX(AI$12,$J103),EOMONTH(AI$12,0)+1))/(EOMONTH(AI$12,0)+1-AI$12)</f>
        <v>0</v>
      </c>
      <c r="AJ103" s="533">
        <f>VLOOKUP(F103,Landespersonal_Tarifgruppen!$A$3:$J$64,10,FALSE)*I103*(MAX(AJ$12,MIN(EOMONTH(AJ$12,0)+1,$K103+1))-MIN(MAX(AJ$12,$J103),EOMONTH(AJ$12,0)+1))/(EOMONTH(AJ$12,0)+1-AJ$12)</f>
        <v>0</v>
      </c>
      <c r="AK103" s="533">
        <f>VLOOKUP(F103,Landespersonal_Tarifgruppen!$A$3:$J$64,10,FALSE)*I103*(MAX(AK$12,MIN(EOMONTH(AK$12,0)+1,$K103+1))-MIN(MAX(AK$12,$J103),EOMONTH(AK$12,0)+1))/(EOMONTH(AK$12,0)+1-AK$12)</f>
        <v>0</v>
      </c>
      <c r="AL103" s="533">
        <f>VLOOKUP(F103,Landespersonal_Tarifgruppen!$A$3:$J$64,10,FALSE)*I103*(MAX(AL$12,MIN(EOMONTH(AL$12,0)+1,$K103+1))-MIN(MAX(AL$12,$J103),EOMONTH(AL$12,0)+1))/(EOMONTH(AL$12,0)+1-AL$12)</f>
        <v>0</v>
      </c>
      <c r="AM103" s="533">
        <f t="shared" si="97"/>
        <v>0</v>
      </c>
      <c r="AN103" s="533">
        <f>VLOOKUP(F103,Landespersonal_Tarifgruppen!$A$3:$K$64,11,FALSE)*I103*(MAX(AN$12,MIN(EOMONTH(AN$12,0)+1,$K103+1))-MIN(MAX(AN$12,$J103),EOMONTH(AN$12,0)+1))/(EOMONTH(AN$12,0)+1-AN$12)</f>
        <v>0</v>
      </c>
      <c r="AO103" s="533">
        <f>VLOOKUP(F103,Landespersonal_Tarifgruppen!$A$3:$K$64,11,FALSE)*I103*(MAX(AO$12,MIN(EOMONTH(AO$12,0)+1,$K103+1))-MIN(MAX(AO$12,$J103),EOMONTH(AO$12,0)+1))/(EOMONTH(AO$12,0)+1-AO$12)</f>
        <v>0</v>
      </c>
      <c r="AP103" s="533">
        <f>VLOOKUP(F103,Landespersonal_Tarifgruppen!$A$3:$K$64,11,FALSE)*I103*(MAX(AP$12,MIN(EOMONTH(AP$12,0)+1,$K103+1))-MIN(MAX(AP$12,$J103),EOMONTH(AP$12,0)+1))/(EOMONTH(AP$12,0)+1-AP$12)</f>
        <v>0</v>
      </c>
      <c r="AQ103" s="533">
        <f>VLOOKUP(F103,Landespersonal_Tarifgruppen!$A$3:$K$64,11,FALSE)*I103*(MAX(AQ$12,MIN(EOMONTH(AQ$12,0)+1,$K103+1))-MIN(MAX(AQ$12,$J103),EOMONTH(AQ$12,0)+1))/(EOMONTH(AQ$12,0)+1-AQ$12)</f>
        <v>0</v>
      </c>
      <c r="AR103" s="533">
        <f>VLOOKUP(F103,Landespersonal_Tarifgruppen!$A$3:$K$64,11,FALSE)*I103*(MAX(AR$12,MIN(EOMONTH(AR$12,0)+1,$K103+1))-MIN(MAX(AR$12,$J103),EOMONTH(AR$12,0)+1))/(EOMONTH(AR$12,0)+1-AR$12)</f>
        <v>0</v>
      </c>
      <c r="AS103" s="533">
        <f>VLOOKUP(F103,Landespersonal_Tarifgruppen!$A$3:$K$64,11,FALSE)*I103*(MAX(AS$12,MIN(EOMONTH(AS$12,0)+1,$K103+1))-MIN(MAX(AS$12,$J103),EOMONTH(AS$12,0)+1))/(EOMONTH(AS$12,0)+1-AS$12)</f>
        <v>0</v>
      </c>
      <c r="AT103" s="533">
        <f>VLOOKUP(F103,Landespersonal_Tarifgruppen!$A$3:$K$64,11,FALSE)*I103*(MAX(AT$12,MIN(EOMONTH(AT$12,0)+1,$K103+1))-MIN(MAX(AT$12,$J103),EOMONTH(AT$12,0)+1))/(EOMONTH(AT$12,0)+1-AT$12)</f>
        <v>0</v>
      </c>
      <c r="AU103" s="533">
        <f>VLOOKUP(F103,Landespersonal_Tarifgruppen!$A$3:$K$64,11,FALSE)*I103*(MAX(AU$12,MIN(EOMONTH(AU$12,0)+1,$K103+1))-MIN(MAX(AU$12,$J103),EOMONTH(AU$12,0)+1))/(EOMONTH(AU$12,0)+1-AU$12)</f>
        <v>0</v>
      </c>
      <c r="AV103" s="533">
        <f>VLOOKUP(F103,Landespersonal_Tarifgruppen!$A$3:$K$64,11,FALSE)*I103*(MAX(AV$12,MIN(EOMONTH(AV$12,0)+1,$K103+1))-MIN(MAX(AV$12,$J103),EOMONTH(AV$12,0)+1))/(EOMONTH(AV$12,0)+1-AV$12)</f>
        <v>0</v>
      </c>
      <c r="AW103" s="533">
        <f>VLOOKUP(F103,Landespersonal_Tarifgruppen!$A$3:$K$64,11,FALSE)*I103*(MAX(AW$12,MIN(EOMONTH(AW$12,0)+1,$K103+1))-MIN(MAX(AW$12,$J103),EOMONTH(AW$12,0)+1))/(EOMONTH(AW$12,0)+1-AW$12)</f>
        <v>0</v>
      </c>
      <c r="AX103" s="533">
        <f>VLOOKUP(F103,Landespersonal_Tarifgruppen!$A$3:$K$64,11,FALSE)*I103*(MAX(AX$12,MIN(EOMONTH(AX$12,0)+1,$K103+1))-MIN(MAX(AX$12,$J103),EOMONTH(AX$12,0)+1))/(EOMONTH(AX$12,0)+1-AX$12)</f>
        <v>0</v>
      </c>
      <c r="AY103" s="533">
        <f>VLOOKUP(F103,Landespersonal_Tarifgruppen!$A$3:$K$64,11,FALSE)*I103*(MAX(AY$12,MIN(EOMONTH(AY$12,0)+1,$K103+1))-MIN(MAX(AY$12,$J103),EOMONTH(AY$12,0)+1))/(EOMONTH(AY$12,0)+1-AY$12)</f>
        <v>0</v>
      </c>
      <c r="AZ103" s="533">
        <f t="shared" si="98"/>
        <v>0</v>
      </c>
      <c r="BA103" s="533">
        <f>VLOOKUP(F103,Landespersonal_Tarifgruppen!$A$3:$L$64,12,FALSE)*I103*(MAX(BA$12,MIN(EOMONTH(BA$12,0)+1,$K103+1))-MIN(MAX(BA$12,$J103),EOMONTH(BA$12,0)+1))/(EOMONTH(BA$12,0)+1-BA$12)</f>
        <v>0</v>
      </c>
      <c r="BB103" s="533">
        <f>VLOOKUP(F103,Landespersonal_Tarifgruppen!$A$3:$L$64,12,FALSE)*I103*(MAX(BB$12,MIN(EOMONTH(BB$12,0)+1,$K103+1))-MIN(MAX(BB$12,$J103),EOMONTH(BB$12,0)+1))/(EOMONTH(BB$12,0)+1-BB$12)</f>
        <v>0</v>
      </c>
      <c r="BC103" s="533">
        <f>VLOOKUP(F103,Landespersonal_Tarifgruppen!$A$3:$L$64,12,FALSE)*I103*(MAX(BC$12,MIN(EOMONTH(BC$12,0)+1,$K103+1))-MIN(MAX(BC$12,$J103),EOMONTH(BC$12,0)+1))/(EOMONTH(BC$12,0)+1-BC$12)</f>
        <v>0</v>
      </c>
      <c r="BD103" s="533">
        <f>VLOOKUP(F103,Landespersonal_Tarifgruppen!$A$3:$L$64,12,FALSE)*I103*(MAX(BD$12,MIN(EOMONTH(BD$12,0)+1,$K103+1))-MIN(MAX(BD$12,$J103),EOMONTH(BD$12,0)+1))/(EOMONTH(BD$12,0)+1-BD$12)</f>
        <v>0</v>
      </c>
      <c r="BE103" s="533">
        <f>VLOOKUP(F103,Landespersonal_Tarifgruppen!$A$3:$L$64,12,FALSE)*I103*(MAX(BE$12,MIN(EOMONTH(BE$12,0)+1,$K103+1))-MIN(MAX(BE$12,$J103),EOMONTH(BE$12,0)+1))/(EOMONTH(BE$12,0)+1-BE$12)</f>
        <v>0</v>
      </c>
      <c r="BF103" s="533">
        <f>VLOOKUP(F103,Landespersonal_Tarifgruppen!$A$3:$L$64,12,FALSE)*I103*(MAX(BF$12,MIN(EOMONTH(BF$12,0)+1,$K103+1))-MIN(MAX(BF$12,$J103),EOMONTH(BF$12,0)+1))/(EOMONTH(BF$12,0)+1-BF$12)</f>
        <v>0</v>
      </c>
      <c r="BG103" s="533">
        <f>VLOOKUP(F103,Landespersonal_Tarifgruppen!$A$3:$L$64,12,FALSE)*I103*(MAX(BG$12,MIN(EOMONTH(BG$12,0)+1,$K103+1))-MIN(MAX(BG$12,$J103),EOMONTH(BG$12,0)+1))/(EOMONTH(BG$12,0)+1-BG$12)</f>
        <v>0</v>
      </c>
      <c r="BH103" s="533">
        <f>VLOOKUP(F103,Landespersonal_Tarifgruppen!$A$3:$L$64,12,FALSE)*I103*(MAX(BH$12,MIN(EOMONTH(BH$12,0)+1,$K103+1))-MIN(MAX(BH$12,$J103),EOMONTH(BH$12,0)+1))/(EOMONTH(BH$12,0)+1-BH$12)</f>
        <v>0</v>
      </c>
      <c r="BI103" s="533">
        <f>VLOOKUP(F103,Landespersonal_Tarifgruppen!$A$3:$L$64,12,FALSE)*I103*(MAX(BI$12,MIN(EOMONTH(BI$12,0)+1,$K103+1))-MIN(MAX(BI$12,$J103),EOMONTH(BI$12,0)+1))/(EOMONTH(BI$12,0)+1-BI$12)</f>
        <v>0</v>
      </c>
      <c r="BJ103" s="533">
        <f>VLOOKUP(F103,Landespersonal_Tarifgruppen!$A$3:$L$64,12,FALSE)*I103*(MAX(BJ$12,MIN(EOMONTH(BJ$12,0)+1,$K103+1))-MIN(MAX(BJ$12,$J103),EOMONTH(BJ$12,0)+1))/(EOMONTH(BJ$12,0)+1-BJ$12)</f>
        <v>0</v>
      </c>
      <c r="BK103" s="533">
        <f>VLOOKUP(F103,Landespersonal_Tarifgruppen!$A$3:$L$64,12,FALSE)*I103*(MAX(BK$12,MIN(EOMONTH(BK$12,0)+1,$K103+1))-MIN(MAX(BK$12,$J103),EOMONTH(BK$12,0)+1))/(EOMONTH(BK$12,0)+1-BK$12)</f>
        <v>0</v>
      </c>
      <c r="BL103" s="533">
        <f>VLOOKUP(F103,Landespersonal_Tarifgruppen!$A$3:$L$64,12,FALSE)*I103*(MAX(BL$12,MIN(EOMONTH(BL$12,0)+1,$K103+1))-MIN(MAX(BL$12,$J103),EOMONTH(BL$12,0)+1))/(EOMONTH(BL$12,0)+1-BL$12)</f>
        <v>0</v>
      </c>
      <c r="BM103" s="503">
        <f t="shared" si="99"/>
        <v>0</v>
      </c>
      <c r="BN103" s="533">
        <f>VLOOKUP(F103,Landespersonal_Tarifgruppen!$A$3:$M$64,13,FALSE)*I103*(MAX(BN$12,MIN(EOMONTH(BN$12,0)+1,$K103+1))-MIN(MAX(BN$12,$J103),EOMONTH(BN$12,0)+1))/(EOMONTH(BN$12,0)+1-BN$12)</f>
        <v>0</v>
      </c>
      <c r="BO103" s="533">
        <f>VLOOKUP(F103,Landespersonal_Tarifgruppen!$A$3:$M$64,13,FALSE)*I103*(MAX(BO$12,MIN(EOMONTH(BO$12,0)+1,$K103+1))-MIN(MAX(BO$12,$J103),EOMONTH(BO$12,0)+1))/(EOMONTH(BO$12,0)+1-BO$12)</f>
        <v>0</v>
      </c>
      <c r="BP103" s="533">
        <f>VLOOKUP(F103,Landespersonal_Tarifgruppen!$A$3:$M$64,13,FALSE)*I103*(MAX(BP$12,MIN(EOMONTH(BP$12,0)+1,$K103+1))-MIN(MAX(BP$12,$J103),EOMONTH(BP$12,0)+1))/(EOMONTH(BP$12,0)+1-BP$12)</f>
        <v>0</v>
      </c>
      <c r="BQ103" s="533">
        <f>VLOOKUP(F103,Landespersonal_Tarifgruppen!$A$3:$M$64,13,FALSE)*I103*(MAX(BQ$12,MIN(EOMONTH(BQ$12,0)+1,$K103+1))-MIN(MAX(BQ$12,$J103),EOMONTH(BQ$12,0)+1))/(EOMONTH(BQ$12,0)+1-BQ$12)</f>
        <v>0</v>
      </c>
      <c r="BR103" s="533">
        <f>VLOOKUP(F103,Landespersonal_Tarifgruppen!$A$3:$M$64,13,FALSE)*I103*(MAX(BR$12,MIN(EOMONTH(BR$12,0)+1,$K103+1))-MIN(MAX(BR$12,$J103),EOMONTH(BR$12,0)+1))/(EOMONTH(BR$12,0)+1-BR$12)</f>
        <v>0</v>
      </c>
      <c r="BS103" s="533">
        <f>VLOOKUP(F103,Landespersonal_Tarifgruppen!$A$3:$M$64,13,FALSE)*I103*(MAX(BS$12,MIN(EOMONTH(BS$12,0)+1,$K103+1))-MIN(MAX(BS$12,$J103),EOMONTH(BS$12,0)+1))/(EOMONTH(BS$12,0)+1-BS$12)</f>
        <v>0</v>
      </c>
      <c r="BT103" s="533">
        <f>VLOOKUP(F103,Landespersonal_Tarifgruppen!$A$3:$M$64,13,FALSE)*I103*(MAX(BT$12,MIN(EOMONTH(BT$12,0)+1,$K103+1))-MIN(MAX(BT$12,$J103),EOMONTH(BT$12,0)+1))/(EOMONTH(BT$12,0)+1-BT$12)</f>
        <v>0</v>
      </c>
      <c r="BU103" s="533">
        <f>VLOOKUP(F103,Landespersonal_Tarifgruppen!$A$3:$M$64,13,FALSE)*I103*(MAX(BU$12,MIN(EOMONTH(BU$12,0)+1,$K103+1))-MIN(MAX(BU$12,$J103),EOMONTH(BU$12,0)+1))/(EOMONTH(BU$12,0)+1-BU$12)</f>
        <v>0</v>
      </c>
      <c r="BV103" s="533">
        <f>VLOOKUP(F103,Landespersonal_Tarifgruppen!$A$3:$M$64,13,FALSE)*I103*(MAX(BV$12,MIN(EOMONTH(BV$12,0)+1,$K103+1))-MIN(MAX(BV$12,$J103),EOMONTH(BV$12,0)+1))/(EOMONTH(BV$12,0)+1-BV$12)</f>
        <v>0</v>
      </c>
      <c r="BW103" s="533">
        <f>VLOOKUP(F103,Landespersonal_Tarifgruppen!$A$3:$M$64,13,FALSE)*I103*(MAX(BW$12,MIN(EOMONTH(BW$12,0)+1,$K103+1))-MIN(MAX(BW$12,$J103),EOMONTH(BW$12,0)+1))/(EOMONTH(BW$12,0)+1-BW$12)</f>
        <v>0</v>
      </c>
      <c r="BX103" s="533">
        <f>VLOOKUP(F103,Landespersonal_Tarifgruppen!$A$3:$M$64,13,FALSE)*I103*(MAX(BX$12,MIN(EOMONTH(BX$12,0)+1,$K103+1))-MIN(MAX(BX$12,$J103),EOMONTH(BX$12,0)+1))/(EOMONTH(BX$12,0)+1-BX$12)</f>
        <v>0</v>
      </c>
      <c r="BY103" s="533">
        <f>VLOOKUP(F103,Landespersonal_Tarifgruppen!$A$3:$M$64,13,FALSE)*I103*(MAX(BY$12,MIN(EOMONTH(BY$12,0)+1,$K103+1))-MIN(MAX(BY$12,$J103),EOMONTH(BY$12,0)+1))/(EOMONTH(BY$12,0)+1-BY$12)</f>
        <v>0</v>
      </c>
      <c r="BZ103" s="503">
        <f t="shared" si="100"/>
        <v>0</v>
      </c>
      <c r="CA103" s="533" t="e">
        <f>VLOOKUP(F103,Tarife_Hilfskraft!$A$3:$B$7,14,FALSE)*I103*(MAX(CA$12,MIN(EOMONTH(CA$12,0)+1,$K103+1))-MIN(MAX(CA$12,$J103),EOMONTH(CA$12,0)+1))/(EOMONTH(CA$12,0)+1-CA$12)</f>
        <v>#REF!</v>
      </c>
      <c r="CB103" s="533" t="e">
        <f>VLOOKUP(F103,Tarife_Hilfskraft!$A$3:$B$7,14,FALSE)*I103*(MAX(CB$12,MIN(EOMONTH(CB$12,0)+1,$K103+1))-MIN(MAX(CB$12,$J103),EOMONTH(CB$12,0)+1))/(EOMONTH(CB$12,0)+1-CB$12)</f>
        <v>#REF!</v>
      </c>
      <c r="CC103" s="533" t="e">
        <f>VLOOKUP(F103,Tarife_Hilfskraft!$A$3:$B$7,14,FALSE)*I103*(MAX(CC$12,MIN(EOMONTH(CC$12,0)+1,$K103+1))-MIN(MAX(CC$12,$J103),EOMONTH(CC$12,0)+1))/(EOMONTH(CC$12,0)+1-CC$12)</f>
        <v>#REF!</v>
      </c>
      <c r="CD103" s="533" t="e">
        <f>VLOOKUP(F103,Tarife_Hilfskraft!$A$3:$B$7,14,FALSE)*I103*(MAX(CD$12,MIN(EOMONTH(CD$12,0)+1,$K103+1))-MIN(MAX(CD$12,$J103),EOMONTH(CD$12,0)+1))/(EOMONTH(CD$12,0)+1-CD$12)</f>
        <v>#REF!</v>
      </c>
      <c r="CE103" s="533" t="e">
        <f>VLOOKUP(F103,Tarife_Hilfskraft!$A$3:$B$7,14,FALSE)*I103*(MAX(CE$12,MIN(EOMONTH(CE$12,0)+1,$K103+1))-MIN(MAX(CE$12,$J103),EOMONTH(CE$12,0)+1))/(EOMONTH(CE$12,0)+1-CE$12)</f>
        <v>#REF!</v>
      </c>
      <c r="CF103" s="533" t="e">
        <f>VLOOKUP(F103,Tarife_Hilfskraft!$A$3:$B$7,14,FALSE)*I103*(MAX(CF$12,MIN(EOMONTH(CF$12,0)+1,$K103+1))-MIN(MAX(CF$12,$J103),EOMONTH(CF$12,0)+1))/(EOMONTH(CF$12,0)+1-CF$12)</f>
        <v>#REF!</v>
      </c>
      <c r="CG103" s="533" t="e">
        <f>VLOOKUP(F103,Tarife_Hilfskraft!$A$3:$B$7,14,FALSE)*I103*(MAX(CG$12,MIN(EOMONTH(CG$12,0)+1,$K103+1))-MIN(MAX(CG$12,$J103),EOMONTH(CG$12,0)+1))/(EOMONTH(CG$12,0)+1-CG$12)</f>
        <v>#REF!</v>
      </c>
      <c r="CH103" s="533" t="e">
        <f>VLOOKUP(F103,Tarife_Hilfskraft!$A$3:$B$7,14,FALSE)*I103*(MAX(CH$12,MIN(EOMONTH(CH$12,0)+1,$K103+1))-MIN(MAX(CH$12,$J103),EOMONTH(CH$12,0)+1))/(EOMONTH(CH$12,0)+1-CH$12)</f>
        <v>#REF!</v>
      </c>
      <c r="CI103" s="533" t="e">
        <f>VLOOKUP(F103,Tarife_Hilfskraft!$A$3:$B$7,14,FALSE)*I103*(MAX(CI$12,MIN(EOMONTH(CI$12,0)+1,$K103+1))-MIN(MAX(CI$12,$J103),EOMONTH(CI$12,0)+1))/(EOMONTH(CI$12,0)+1-CI$12)</f>
        <v>#REF!</v>
      </c>
      <c r="CJ103" s="533" t="e">
        <f>VLOOKUP(F103,Tarife_Hilfskraft!$A$3:$B$7,14,FALSE)*I103*(MAX(CJ$12,MIN(EOMONTH(CJ$12,0)+1,$K103+1))-MIN(MAX(CJ$12,$J103),EOMONTH(CJ$12,0)+1))/(EOMONTH(CJ$12,0)+1-CJ$12)</f>
        <v>#REF!</v>
      </c>
      <c r="CK103" s="533" t="e">
        <f>VLOOKUP(F103,Tarife_Hilfskraft!$A$3:$B$7,14,FALSE)*I103*(MAX(CK$12,MIN(EOMONTH(CK$12,0)+1,$K103+1))-MIN(MAX(CK$12,$J103),EOMONTH(CK$12,0)+1))/(EOMONTH(CK$12,0)+1-CK$12)</f>
        <v>#REF!</v>
      </c>
      <c r="CL103" s="533" t="e">
        <f>VLOOKUP(F103,Tarife_Hilfskraft!$A$3:$B$7,14,FALSE)*I103*(MAX(CL$12,MIN(EOMONTH(CL$12,0)+1,$K103+1))-MIN(MAX(CL$12,$J103),EOMONTH(CL$12,0)+1))/(EOMONTH(CL$12,0)+1-CL$12)</f>
        <v>#REF!</v>
      </c>
      <c r="CM103" s="503" t="e">
        <f t="shared" si="101"/>
        <v>#REF!</v>
      </c>
      <c r="CN103" s="533">
        <f>VLOOKUP($F103,Tarife_Hilfskraft!$A$3:$GX$7,MATCH(CN$12,Tarife_Hilfskraft!$C$3:$GX$3,0)+2,FALSE)*$I103*(MAX(CN$12,MIN(EOMONTH(CN$12,0)+1,$K103+1))-MIN(MAX(CN$12,$J103),EOMONTH(CN$12,0)+1))/(EOMONTH(CN$12,0)+1-CN$12)*(1+$H103)</f>
        <v>0</v>
      </c>
      <c r="CO103" s="533">
        <f>VLOOKUP($F103,Tarife_Hilfskraft!$A$3:$GX$7,MATCH(CO$12,Tarife_Hilfskraft!$C$3:$GX$3,0)+2,FALSE)*$I103*(MAX(CO$12,MIN(EOMONTH(CO$12,0)+1,$K103+1))-MIN(MAX(CO$12,$J103),EOMONTH(CO$12,0)+1))/(EOMONTH(CO$12,0)+1-CO$12)*(1+$H103)</f>
        <v>0</v>
      </c>
      <c r="CP103" s="533">
        <f>VLOOKUP($F103,Tarife_Hilfskraft!$A$3:$GX$7,MATCH(CP$12,Tarife_Hilfskraft!$C$3:$GX$3,0)+2,FALSE)*$I103*(MAX(CP$12,MIN(EOMONTH(CP$12,0)+1,$K103+1))-MIN(MAX(CP$12,$J103),EOMONTH(CP$12,0)+1))/(EOMONTH(CP$12,0)+1-CP$12)*(1+$H103)</f>
        <v>0</v>
      </c>
      <c r="CQ103" s="533">
        <f>VLOOKUP($F103,Tarife_Hilfskraft!$A$3:$GX$7,MATCH(CQ$12,Tarife_Hilfskraft!$C$3:$GX$3,0)+2,FALSE)*$I103*(MAX(CQ$12,MIN(EOMONTH(CQ$12,0)+1,$K103+1))-MIN(MAX(CQ$12,$J103),EOMONTH(CQ$12,0)+1))/(EOMONTH(CQ$12,0)+1-CQ$12)*(1+$H103)</f>
        <v>0</v>
      </c>
      <c r="CR103" s="533">
        <f>VLOOKUP($F103,Tarife_Hilfskraft!$A$3:$GX$7,MATCH(CR$12,Tarife_Hilfskraft!$C$3:$GX$3,0)+2,FALSE)*$I103*(MAX(CR$12,MIN(EOMONTH(CR$12,0)+1,$K103+1))-MIN(MAX(CR$12,$J103),EOMONTH(CR$12,0)+1))/(EOMONTH(CR$12,0)+1-CR$12)*(1+$H103)</f>
        <v>0</v>
      </c>
      <c r="CS103" s="533">
        <f>VLOOKUP($F103,Tarife_Hilfskraft!$A$3:$GX$7,MATCH(CS$12,Tarife_Hilfskraft!$C$3:$GX$3,0)+2,FALSE)*$I103*(MAX(CS$12,MIN(EOMONTH(CS$12,0)+1,$K103+1))-MIN(MAX(CS$12,$J103),EOMONTH(CS$12,0)+1))/(EOMONTH(CS$12,0)+1-CS$12)*(1+$H103)</f>
        <v>0</v>
      </c>
      <c r="CT103" s="533">
        <f>VLOOKUP($F103,Tarife_Hilfskraft!$A$3:$GX$7,MATCH(CT$12,Tarife_Hilfskraft!$C$3:$GX$3,0)+2,FALSE)*$I103*(MAX(CT$12,MIN(EOMONTH(CT$12,0)+1,$K103+1))-MIN(MAX(CT$12,$J103),EOMONTH(CT$12,0)+1))/(EOMONTH(CT$12,0)+1-CT$12)*(1+$H103)</f>
        <v>0</v>
      </c>
      <c r="CU103" s="533">
        <f>VLOOKUP($F103,Tarife_Hilfskraft!$A$3:$GX$7,MATCH(CU$12,Tarife_Hilfskraft!$C$3:$GX$3,0)+2,FALSE)*$I103*(MAX(CU$12,MIN(EOMONTH(CU$12,0)+1,$K103+1))-MIN(MAX(CU$12,$J103),EOMONTH(CU$12,0)+1))/(EOMONTH(CU$12,0)+1-CU$12)*(1+$H103)</f>
        <v>0</v>
      </c>
      <c r="CV103" s="533">
        <f>VLOOKUP($F103,Tarife_Hilfskraft!$A$3:$GX$7,MATCH(CV$12,Tarife_Hilfskraft!$C$3:$GX$3,0)+2,FALSE)*$I103*(MAX(CV$12,MIN(EOMONTH(CV$12,0)+1,$K103+1))-MIN(MAX(CV$12,$J103),EOMONTH(CV$12,0)+1))/(EOMONTH(CV$12,0)+1-CV$12)*(1+$H103)</f>
        <v>0</v>
      </c>
      <c r="CW103" s="533">
        <f>VLOOKUP($F103,Tarife_Hilfskraft!$A$3:$GX$7,MATCH(CW$12,Tarife_Hilfskraft!$C$3:$GX$3,0)+2,FALSE)*$I103*(MAX(CW$12,MIN(EOMONTH(CW$12,0)+1,$K103+1))-MIN(MAX(CW$12,$J103),EOMONTH(CW$12,0)+1))/(EOMONTH(CW$12,0)+1-CW$12)*(1+$H103)</f>
        <v>0</v>
      </c>
      <c r="CX103" s="533">
        <f>VLOOKUP($F103,Tarife_Hilfskraft!$A$3:$GX$7,MATCH(CX$12,Tarife_Hilfskraft!$C$3:$GX$3,0)+2,FALSE)*$I103*(MAX(CX$12,MIN(EOMONTH(CX$12,0)+1,$K103+1))-MIN(MAX(CX$12,$J103),EOMONTH(CX$12,0)+1))/(EOMONTH(CX$12,0)+1-CX$12)*(1+$H103)</f>
        <v>0</v>
      </c>
      <c r="CY103" s="533">
        <f>VLOOKUP($F103,Tarife_Hilfskraft!$A$3:$GX$7,MATCH(CY$12,Tarife_Hilfskraft!$C$3:$GX$3,0)+2,FALSE)*$I103*(MAX(CY$12,MIN(EOMONTH(CY$12,0)+1,$K103+1))-MIN(MAX(CY$12,$J103),EOMONTH(CY$12,0)+1))/(EOMONTH(CY$12,0)+1-CY$12)*(1+$H103)</f>
        <v>0</v>
      </c>
      <c r="CZ103" s="503">
        <f t="shared" si="62"/>
        <v>0</v>
      </c>
      <c r="DA103" s="533">
        <f>VLOOKUP($F103,Tarife_Hilfskraft!$A$3:$GX$7,MATCH(DA$12,Tarife_Hilfskraft!$C$3:$GX$3,0)+2,FALSE)*$I103*(MAX(DA$12,MIN(EOMONTH(DA$12,0)+1,$K103+1))-MIN(MAX(DA$12,$J103),EOMONTH(DA$12,0)+1))/(EOMONTH(DA$12,0)+1-DA$12)*(1+$H103)</f>
        <v>0</v>
      </c>
      <c r="DB103" s="533">
        <f>VLOOKUP($F103,Tarife_Hilfskraft!$A$3:$GX$7,MATCH(DB$12,Tarife_Hilfskraft!$C$3:$GX$3,0)+2,FALSE)*$I103*(MAX(DB$12,MIN(EOMONTH(DB$12,0)+1,$K103+1))-MIN(MAX(DB$12,$J103),EOMONTH(DB$12,0)+1))/(EOMONTH(DB$12,0)+1-DB$12)*(1+$H103)</f>
        <v>0</v>
      </c>
      <c r="DC103" s="533">
        <f>VLOOKUP($F103,Tarife_Hilfskraft!$A$3:$GX$7,MATCH(DC$12,Tarife_Hilfskraft!$C$3:$GX$3,0)+2,FALSE)*$I103*(MAX(DC$12,MIN(EOMONTH(DC$12,0)+1,$K103+1))-MIN(MAX(DC$12,$J103),EOMONTH(DC$12,0)+1))/(EOMONTH(DC$12,0)+1-DC$12)*(1+$H103)</f>
        <v>0</v>
      </c>
      <c r="DD103" s="533">
        <f>VLOOKUP($F103,Tarife_Hilfskraft!$A$3:$GX$7,MATCH(DD$12,Tarife_Hilfskraft!$C$3:$GX$3,0)+2,FALSE)*$I103*(MAX(DD$12,MIN(EOMONTH(DD$12,0)+1,$K103+1))-MIN(MAX(DD$12,$J103),EOMONTH(DD$12,0)+1))/(EOMONTH(DD$12,0)+1-DD$12)*(1+$H103)</f>
        <v>0</v>
      </c>
      <c r="DE103" s="533">
        <f>VLOOKUP($F103,Tarife_Hilfskraft!$A$3:$GX$7,MATCH(DE$12,Tarife_Hilfskraft!$C$3:$GX$3,0)+2,FALSE)*$I103*(MAX(DE$12,MIN(EOMONTH(DE$12,0)+1,$K103+1))-MIN(MAX(DE$12,$J103),EOMONTH(DE$12,0)+1))/(EOMONTH(DE$12,0)+1-DE$12)*(1+$H103)</f>
        <v>0</v>
      </c>
      <c r="DF103" s="533">
        <f>VLOOKUP($F103,Tarife_Hilfskraft!$A$3:$GX$7,MATCH(DF$12,Tarife_Hilfskraft!$C$3:$GX$3,0)+2,FALSE)*$I103*(MAX(DF$12,MIN(EOMONTH(DF$12,0)+1,$K103+1))-MIN(MAX(DF$12,$J103),EOMONTH(DF$12,0)+1))/(EOMONTH(DF$12,0)+1-DF$12)*(1+$H103)</f>
        <v>0</v>
      </c>
      <c r="DG103" s="533">
        <f>VLOOKUP($F103,Tarife_Hilfskraft!$A$3:$GX$7,MATCH(DG$12,Tarife_Hilfskraft!$C$3:$GX$3,0)+2,FALSE)*$I103*(MAX(DG$12,MIN(EOMONTH(DG$12,0)+1,$K103+1))-MIN(MAX(DG$12,$J103),EOMONTH(DG$12,0)+1))/(EOMONTH(DG$12,0)+1-DG$12)*(1+$H103)</f>
        <v>0</v>
      </c>
      <c r="DH103" s="533">
        <f>VLOOKUP($F103,Tarife_Hilfskraft!$A$3:$GX$7,MATCH(DH$12,Tarife_Hilfskraft!$C$3:$GX$3,0)+2,FALSE)*$I103*(MAX(DH$12,MIN(EOMONTH(DH$12,0)+1,$K103+1))-MIN(MAX(DH$12,$J103),EOMONTH(DH$12,0)+1))/(EOMONTH(DH$12,0)+1-DH$12)*(1+$H103)</f>
        <v>0</v>
      </c>
      <c r="DI103" s="533">
        <f>VLOOKUP($F103,Tarife_Hilfskraft!$A$3:$GX$7,MATCH(DI$12,Tarife_Hilfskraft!$C$3:$GX$3,0)+2,FALSE)*$I103*(MAX(DI$12,MIN(EOMONTH(DI$12,0)+1,$K103+1))-MIN(MAX(DI$12,$J103),EOMONTH(DI$12,0)+1))/(EOMONTH(DI$12,0)+1-DI$12)*(1+$H103)</f>
        <v>0</v>
      </c>
      <c r="DJ103" s="533">
        <f>VLOOKUP($F103,Tarife_Hilfskraft!$A$3:$GX$7,MATCH(DJ$12,Tarife_Hilfskraft!$C$3:$GX$3,0)+2,FALSE)*$I103*(MAX(DJ$12,MIN(EOMONTH(DJ$12,0)+1,$K103+1))-MIN(MAX(DJ$12,$J103),EOMONTH(DJ$12,0)+1))/(EOMONTH(DJ$12,0)+1-DJ$12)*(1+$H103)</f>
        <v>0</v>
      </c>
      <c r="DK103" s="533">
        <f>VLOOKUP($F103,Tarife_Hilfskraft!$A$3:$GX$7,MATCH(DK$12,Tarife_Hilfskraft!$C$3:$GX$3,0)+2,FALSE)*$I103*(MAX(DK$12,MIN(EOMONTH(DK$12,0)+1,$K103+1))-MIN(MAX(DK$12,$J103),EOMONTH(DK$12,0)+1))/(EOMONTH(DK$12,0)+1-DK$12)*(1+$H103)</f>
        <v>0</v>
      </c>
      <c r="DL103" s="533">
        <f>VLOOKUP($F103,Tarife_Hilfskraft!$A$3:$GX$7,MATCH(DL$12,Tarife_Hilfskraft!$C$3:$GX$3,0)+2,FALSE)*$I103*(MAX(DL$12,MIN(EOMONTH(DL$12,0)+1,$K103+1))-MIN(MAX(DL$12,$J103),EOMONTH(DL$12,0)+1))/(EOMONTH(DL$12,0)+1-DL$12)*(1+$H103)</f>
        <v>0</v>
      </c>
      <c r="DM103" s="503">
        <f t="shared" si="63"/>
        <v>0</v>
      </c>
      <c r="DN103" s="533">
        <f>VLOOKUP($F103,Tarife_Hilfskraft!$A$3:$GX$7,MATCH(DN$12,Tarife_Hilfskraft!$C$3:$GX$3,0)+2,FALSE)*$I103*(MAX(DN$12,MIN(EOMONTH(DN$12,0)+1,$K103+1))-MIN(MAX(DN$12,$J103),EOMONTH(DN$12,0)+1))/(EOMONTH(DN$12,0)+1-DN$12)*(1+$H103)</f>
        <v>0</v>
      </c>
      <c r="DO103" s="533">
        <f>VLOOKUP($F103,Tarife_Hilfskraft!$A$3:$GX$7,MATCH(DO$12,Tarife_Hilfskraft!$C$3:$GX$3,0)+2,FALSE)*$I103*(MAX(DO$12,MIN(EOMONTH(DO$12,0)+1,$K103+1))-MIN(MAX(DO$12,$J103),EOMONTH(DO$12,0)+1))/(EOMONTH(DO$12,0)+1-DO$12)*(1+$H103)</f>
        <v>0</v>
      </c>
      <c r="DP103" s="533">
        <f>VLOOKUP($F103,Tarife_Hilfskraft!$A$3:$GX$7,MATCH(DP$12,Tarife_Hilfskraft!$C$3:$GX$3,0)+2,FALSE)*$I103*(MAX(DP$12,MIN(EOMONTH(DP$12,0)+1,$K103+1))-MIN(MAX(DP$12,$J103),EOMONTH(DP$12,0)+1))/(EOMONTH(DP$12,0)+1-DP$12)*(1+$H103)</f>
        <v>0</v>
      </c>
      <c r="DQ103" s="533">
        <f>VLOOKUP($F103,Tarife_Hilfskraft!$A$3:$GX$7,MATCH(DQ$12,Tarife_Hilfskraft!$C$3:$GX$3,0)+2,FALSE)*$I103*(MAX(DQ$12,MIN(EOMONTH(DQ$12,0)+1,$K103+1))-MIN(MAX(DQ$12,$J103),EOMONTH(DQ$12,0)+1))/(EOMONTH(DQ$12,0)+1-DQ$12)*(1+$H103)</f>
        <v>0</v>
      </c>
      <c r="DR103" s="533">
        <f>VLOOKUP($F103,Tarife_Hilfskraft!$A$3:$GX$7,MATCH(DR$12,Tarife_Hilfskraft!$C$3:$GX$3,0)+2,FALSE)*$I103*(MAX(DR$12,MIN(EOMONTH(DR$12,0)+1,$K103+1))-MIN(MAX(DR$12,$J103),EOMONTH(DR$12,0)+1))/(EOMONTH(DR$12,0)+1-DR$12)*(1+$H103)</f>
        <v>0</v>
      </c>
      <c r="DS103" s="533">
        <f>VLOOKUP($F103,Tarife_Hilfskraft!$A$3:$GX$7,MATCH(DS$12,Tarife_Hilfskraft!$C$3:$GX$3,0)+2,FALSE)*$I103*(MAX(DS$12,MIN(EOMONTH(DS$12,0)+1,$K103+1))-MIN(MAX(DS$12,$J103),EOMONTH(DS$12,0)+1))/(EOMONTH(DS$12,0)+1-DS$12)*(1+$H103)</f>
        <v>0</v>
      </c>
      <c r="DT103" s="533">
        <f>VLOOKUP($F103,Tarife_Hilfskraft!$A$3:$GX$7,MATCH(DT$12,Tarife_Hilfskraft!$C$3:$GX$3,0)+2,FALSE)*$I103*(MAX(DT$12,MIN(EOMONTH(DT$12,0)+1,$K103+1))-MIN(MAX(DT$12,$J103),EOMONTH(DT$12,0)+1))/(EOMONTH(DT$12,0)+1-DT$12)*(1+$H103)</f>
        <v>0</v>
      </c>
      <c r="DU103" s="533">
        <f>VLOOKUP($F103,Tarife_Hilfskraft!$A$3:$GX$7,MATCH(DU$12,Tarife_Hilfskraft!$C$3:$GX$3,0)+2,FALSE)*$I103*(MAX(DU$12,MIN(EOMONTH(DU$12,0)+1,$K103+1))-MIN(MAX(DU$12,$J103),EOMONTH(DU$12,0)+1))/(EOMONTH(DU$12,0)+1-DU$12)*(1+$H103)</f>
        <v>0</v>
      </c>
      <c r="DV103" s="533">
        <f>VLOOKUP($F103,Tarife_Hilfskraft!$A$3:$GX$7,MATCH(DV$12,Tarife_Hilfskraft!$C$3:$GX$3,0)+2,FALSE)*$I103*(MAX(DV$12,MIN(EOMONTH(DV$12,0)+1,$K103+1))-MIN(MAX(DV$12,$J103),EOMONTH(DV$12,0)+1))/(EOMONTH(DV$12,0)+1-DV$12)*(1+$H103)</f>
        <v>0</v>
      </c>
      <c r="DW103" s="533">
        <f>VLOOKUP($F103,Tarife_Hilfskraft!$A$3:$GX$7,MATCH(DW$12,Tarife_Hilfskraft!$C$3:$GX$3,0)+2,FALSE)*$I103*(MAX(DW$12,MIN(EOMONTH(DW$12,0)+1,$K103+1))-MIN(MAX(DW$12,$J103),EOMONTH(DW$12,0)+1))/(EOMONTH(DW$12,0)+1-DW$12)*(1+$H103)</f>
        <v>0</v>
      </c>
      <c r="DX103" s="533">
        <f>VLOOKUP($F103,Tarife_Hilfskraft!$A$3:$GX$7,MATCH(DX$12,Tarife_Hilfskraft!$C$3:$GX$3,0)+2,FALSE)*$I103*(MAX(DX$12,MIN(EOMONTH(DX$12,0)+1,$K103+1))-MIN(MAX(DX$12,$J103),EOMONTH(DX$12,0)+1))/(EOMONTH(DX$12,0)+1-DX$12)*(1+$H103)</f>
        <v>0</v>
      </c>
      <c r="DY103" s="533">
        <f>VLOOKUP($F103,Tarife_Hilfskraft!$A$3:$GX$7,MATCH(DY$12,Tarife_Hilfskraft!$C$3:$GX$3,0)+2,FALSE)*$I103*(MAX(DY$12,MIN(EOMONTH(DY$12,0)+1,$K103+1))-MIN(MAX(DY$12,$J103),EOMONTH(DY$12,0)+1))/(EOMONTH(DY$12,0)+1-DY$12)*(1+$H103)</f>
        <v>0</v>
      </c>
      <c r="DZ103" s="503">
        <f t="shared" si="64"/>
        <v>0</v>
      </c>
      <c r="EA103" s="533">
        <f>VLOOKUP($F103,Tarife_Hilfskraft!$A$3:$GX$7,MATCH(EA$12,Tarife_Hilfskraft!$C$3:$GX$3,0)+2,FALSE)*$I103*(MAX(EA$12,MIN(EOMONTH(EA$12,0)+1,$K103+1))-MIN(MAX(EA$12,$J103),EOMONTH(EA$12,0)+1))/(EOMONTH(EA$12,0)+1-EA$12)*(1+$H103)</f>
        <v>0</v>
      </c>
      <c r="EB103" s="533">
        <f>VLOOKUP($F103,Tarife_Hilfskraft!$A$3:$GX$7,MATCH(EB$12,Tarife_Hilfskraft!$C$3:$GX$3,0)+2,FALSE)*$I103*(MAX(EB$12,MIN(EOMONTH(EB$12,0)+1,$K103+1))-MIN(MAX(EB$12,$J103),EOMONTH(EB$12,0)+1))/(EOMONTH(EB$12,0)+1-EB$12)*(1+$H103)</f>
        <v>0</v>
      </c>
      <c r="EC103" s="533">
        <f>VLOOKUP($F103,Tarife_Hilfskraft!$A$3:$GX$7,MATCH(EC$12,Tarife_Hilfskraft!$C$3:$GX$3,0)+2,FALSE)*$I103*(MAX(EC$12,MIN(EOMONTH(EC$12,0)+1,$K103+1))-MIN(MAX(EC$12,$J103),EOMONTH(EC$12,0)+1))/(EOMONTH(EC$12,0)+1-EC$12)*(1+$H103)</f>
        <v>0</v>
      </c>
      <c r="ED103" s="533">
        <f>VLOOKUP($F103,Tarife_Hilfskraft!$A$3:$GX$7,MATCH(ED$12,Tarife_Hilfskraft!$C$3:$GX$3,0)+2,FALSE)*$I103*(MAX(ED$12,MIN(EOMONTH(ED$12,0)+1,$K103+1))-MIN(MAX(ED$12,$J103),EOMONTH(ED$12,0)+1))/(EOMONTH(ED$12,0)+1-ED$12)*(1+$H103)</f>
        <v>0</v>
      </c>
      <c r="EE103" s="533">
        <f>VLOOKUP($F103,Tarife_Hilfskraft!$A$3:$GX$7,MATCH(EE$12,Tarife_Hilfskraft!$C$3:$GX$3,0)+2,FALSE)*$I103*(MAX(EE$12,MIN(EOMONTH(EE$12,0)+1,$K103+1))-MIN(MAX(EE$12,$J103),EOMONTH(EE$12,0)+1))/(EOMONTH(EE$12,0)+1-EE$12)*(1+$H103)</f>
        <v>0</v>
      </c>
      <c r="EF103" s="533">
        <f>VLOOKUP($F103,Tarife_Hilfskraft!$A$3:$GX$7,MATCH(EF$12,Tarife_Hilfskraft!$C$3:$GX$3,0)+2,FALSE)*$I103*(MAX(EF$12,MIN(EOMONTH(EF$12,0)+1,$K103+1))-MIN(MAX(EF$12,$J103),EOMONTH(EF$12,0)+1))/(EOMONTH(EF$12,0)+1-EF$12)*(1+$H103)</f>
        <v>0</v>
      </c>
      <c r="EG103" s="533">
        <f>VLOOKUP($F103,Tarife_Hilfskraft!$A$3:$GX$7,MATCH(EG$12,Tarife_Hilfskraft!$C$3:$GX$3,0)+2,FALSE)*$I103*(MAX(EG$12,MIN(EOMONTH(EG$12,0)+1,$K103+1))-MIN(MAX(EG$12,$J103),EOMONTH(EG$12,0)+1))/(EOMONTH(EG$12,0)+1-EG$12)*(1+$H103)</f>
        <v>0</v>
      </c>
      <c r="EH103" s="533">
        <f>VLOOKUP($F103,Tarife_Hilfskraft!$A$3:$GX$7,MATCH(EH$12,Tarife_Hilfskraft!$C$3:$GX$3,0)+2,FALSE)*$I103*(MAX(EH$12,MIN(EOMONTH(EH$12,0)+1,$K103+1))-MIN(MAX(EH$12,$J103),EOMONTH(EH$12,0)+1))/(EOMONTH(EH$12,0)+1-EH$12)*(1+$H103)</f>
        <v>0</v>
      </c>
      <c r="EI103" s="533">
        <f>VLOOKUP($F103,Tarife_Hilfskraft!$A$3:$GX$7,MATCH(EI$12,Tarife_Hilfskraft!$C$3:$GX$3,0)+2,FALSE)*$I103*(MAX(EI$12,MIN(EOMONTH(EI$12,0)+1,$K103+1))-MIN(MAX(EI$12,$J103),EOMONTH(EI$12,0)+1))/(EOMONTH(EI$12,0)+1-EI$12)*(1+$H103)</f>
        <v>0</v>
      </c>
      <c r="EJ103" s="533">
        <f>VLOOKUP($F103,Tarife_Hilfskraft!$A$3:$GX$7,MATCH(EJ$12,Tarife_Hilfskraft!$C$3:$GX$3,0)+2,FALSE)*$I103*(MAX(EJ$12,MIN(EOMONTH(EJ$12,0)+1,$K103+1))-MIN(MAX(EJ$12,$J103),EOMONTH(EJ$12,0)+1))/(EOMONTH(EJ$12,0)+1-EJ$12)*(1+$H103)</f>
        <v>0</v>
      </c>
      <c r="EK103" s="533">
        <f>VLOOKUP($F103,Tarife_Hilfskraft!$A$3:$GX$7,MATCH(EK$12,Tarife_Hilfskraft!$C$3:$GX$3,0)+2,FALSE)*$I103*(MAX(EK$12,MIN(EOMONTH(EK$12,0)+1,$K103+1))-MIN(MAX(EK$12,$J103),EOMONTH(EK$12,0)+1))/(EOMONTH(EK$12,0)+1-EK$12)*(1+$H103)</f>
        <v>0</v>
      </c>
      <c r="EL103" s="533">
        <f>VLOOKUP($F103,Tarife_Hilfskraft!$A$3:$GX$7,MATCH(EL$12,Tarife_Hilfskraft!$C$3:$GX$3,0)+2,FALSE)*$I103*(MAX(EL$12,MIN(EOMONTH(EL$12,0)+1,$K103+1))-MIN(MAX(EL$12,$J103),EOMONTH(EL$12,0)+1))/(EOMONTH(EL$12,0)+1-EL$12)*(1+$H103)</f>
        <v>0</v>
      </c>
      <c r="EM103" s="503">
        <f t="shared" si="65"/>
        <v>0</v>
      </c>
      <c r="EN103" s="533">
        <f>VLOOKUP($F103,Tarife_Hilfskraft!$A$3:$GX$7,MATCH(EN$12,Tarife_Hilfskraft!$C$3:$GX$3,0)+2,FALSE)*$I103*(MAX(EN$12,MIN(EOMONTH(EN$12,0)+1,$K103+1))-MIN(MAX(EN$12,$J103),EOMONTH(EN$12,0)+1))/(EOMONTH(EN$12,0)+1-EN$12)*(1+$H103)</f>
        <v>0</v>
      </c>
      <c r="EO103" s="533">
        <f>VLOOKUP($F103,Tarife_Hilfskraft!$A$3:$GX$7,MATCH(EO$12,Tarife_Hilfskraft!$C$3:$GX$3,0)+2,FALSE)*$I103*(MAX(EO$12,MIN(EOMONTH(EO$12,0)+1,$K103+1))-MIN(MAX(EO$12,$J103),EOMONTH(EO$12,0)+1))/(EOMONTH(EO$12,0)+1-EO$12)*(1+$H103)</f>
        <v>0</v>
      </c>
      <c r="EP103" s="533">
        <f>VLOOKUP($F103,Tarife_Hilfskraft!$A$3:$GX$7,MATCH(EP$12,Tarife_Hilfskraft!$C$3:$GX$3,0)+2,FALSE)*$I103*(MAX(EP$12,MIN(EOMONTH(EP$12,0)+1,$K103+1))-MIN(MAX(EP$12,$J103),EOMONTH(EP$12,0)+1))/(EOMONTH(EP$12,0)+1-EP$12)*(1+$H103)</f>
        <v>0</v>
      </c>
      <c r="EQ103" s="533">
        <f>VLOOKUP($F103,Tarife_Hilfskraft!$A$3:$GX$7,MATCH(EQ$12,Tarife_Hilfskraft!$C$3:$GX$3,0)+2,FALSE)*$I103*(MAX(EQ$12,MIN(EOMONTH(EQ$12,0)+1,$K103+1))-MIN(MAX(EQ$12,$J103),EOMONTH(EQ$12,0)+1))/(EOMONTH(EQ$12,0)+1-EQ$12)*(1+$H103)</f>
        <v>0</v>
      </c>
      <c r="ER103" s="533">
        <f>VLOOKUP($F103,Tarife_Hilfskraft!$A$3:$GX$7,MATCH(ER$12,Tarife_Hilfskraft!$C$3:$GX$3,0)+2,FALSE)*$I103*(MAX(ER$12,MIN(EOMONTH(ER$12,0)+1,$K103+1))-MIN(MAX(ER$12,$J103),EOMONTH(ER$12,0)+1))/(EOMONTH(ER$12,0)+1-ER$12)*(1+$H103)</f>
        <v>0</v>
      </c>
      <c r="ES103" s="533">
        <f>VLOOKUP($F103,Tarife_Hilfskraft!$A$3:$GX$7,MATCH(ES$12,Tarife_Hilfskraft!$C$3:$GX$3,0)+2,FALSE)*$I103*(MAX(ES$12,MIN(EOMONTH(ES$12,0)+1,$K103+1))-MIN(MAX(ES$12,$J103),EOMONTH(ES$12,0)+1))/(EOMONTH(ES$12,0)+1-ES$12)*(1+$H103)</f>
        <v>0</v>
      </c>
      <c r="ET103" s="533">
        <f>VLOOKUP($F103,Tarife_Hilfskraft!$A$3:$GX$7,MATCH(ET$12,Tarife_Hilfskraft!$C$3:$GX$3,0)+2,FALSE)*$I103*(MAX(ET$12,MIN(EOMONTH(ET$12,0)+1,$K103+1))-MIN(MAX(ET$12,$J103),EOMONTH(ET$12,0)+1))/(EOMONTH(ET$12,0)+1-ET$12)*(1+$H103)</f>
        <v>0</v>
      </c>
      <c r="EU103" s="533">
        <f>VLOOKUP($F103,Tarife_Hilfskraft!$A$3:$GX$7,MATCH(EU$12,Tarife_Hilfskraft!$C$3:$GX$3,0)+2,FALSE)*$I103*(MAX(EU$12,MIN(EOMONTH(EU$12,0)+1,$K103+1))-MIN(MAX(EU$12,$J103),EOMONTH(EU$12,0)+1))/(EOMONTH(EU$12,0)+1-EU$12)*(1+$H103)</f>
        <v>0</v>
      </c>
      <c r="EV103" s="533">
        <f>VLOOKUP($F103,Tarife_Hilfskraft!$A$3:$GX$7,MATCH(EV$12,Tarife_Hilfskraft!$C$3:$GX$3,0)+2,FALSE)*$I103*(MAX(EV$12,MIN(EOMONTH(EV$12,0)+1,$K103+1))-MIN(MAX(EV$12,$J103),EOMONTH(EV$12,0)+1))/(EOMONTH(EV$12,0)+1-EV$12)*(1+$H103)</f>
        <v>0</v>
      </c>
      <c r="EW103" s="533">
        <f>VLOOKUP($F103,Tarife_Hilfskraft!$A$3:$GX$7,MATCH(EW$12,Tarife_Hilfskraft!$C$3:$GX$3,0)+2,FALSE)*$I103*(MAX(EW$12,MIN(EOMONTH(EW$12,0)+1,$K103+1))-MIN(MAX(EW$12,$J103),EOMONTH(EW$12,0)+1))/(EOMONTH(EW$12,0)+1-EW$12)*(1+$H103)</f>
        <v>0</v>
      </c>
      <c r="EX103" s="533">
        <f>VLOOKUP($F103,Tarife_Hilfskraft!$A$3:$GX$7,MATCH(EX$12,Tarife_Hilfskraft!$C$3:$GX$3,0)+2,FALSE)*$I103*(MAX(EX$12,MIN(EOMONTH(EX$12,0)+1,$K103+1))-MIN(MAX(EX$12,$J103),EOMONTH(EX$12,0)+1))/(EOMONTH(EX$12,0)+1-EX$12)*(1+$H103)</f>
        <v>0</v>
      </c>
      <c r="EY103" s="533">
        <f>VLOOKUP($F103,Tarife_Hilfskraft!$A$3:$GX$7,MATCH(EY$12,Tarife_Hilfskraft!$C$3:$GX$3,0)+2,FALSE)*$I103*(MAX(EY$12,MIN(EOMONTH(EY$12,0)+1,$K103+1))-MIN(MAX(EY$12,$J103),EOMONTH(EY$12,0)+1))/(EOMONTH(EY$12,0)+1-EY$12)*(1+$H103)</f>
        <v>0</v>
      </c>
      <c r="EZ103" s="503">
        <f t="shared" si="66"/>
        <v>0</v>
      </c>
      <c r="FA103" s="533">
        <f>VLOOKUP($F103,Tarife_Hilfskraft!$A$3:$GX$7,MATCH(FA$12,Tarife_Hilfskraft!$C$3:$GX$3,0)+2,FALSE)*$I103*(MAX(FA$12,MIN(EOMONTH(FA$12,0)+1,$K103+1))-MIN(MAX(FA$12,$J103),EOMONTH(FA$12,0)+1))/(EOMONTH(FA$12,0)+1-FA$12)*(1+$H103)</f>
        <v>0</v>
      </c>
      <c r="FB103" s="533">
        <f>VLOOKUP($F103,Tarife_Hilfskraft!$A$3:$GX$7,MATCH(FB$12,Tarife_Hilfskraft!$C$3:$GX$3,0)+2,FALSE)*$I103*(MAX(FB$12,MIN(EOMONTH(FB$12,0)+1,$K103+1))-MIN(MAX(FB$12,$J103),EOMONTH(FB$12,0)+1))/(EOMONTH(FB$12,0)+1-FB$12)*(1+$H103)</f>
        <v>0</v>
      </c>
      <c r="FC103" s="533">
        <f>VLOOKUP($F103,Tarife_Hilfskraft!$A$3:$GX$7,MATCH(FC$12,Tarife_Hilfskraft!$C$3:$GX$3,0)+2,FALSE)*$I103*(MAX(FC$12,MIN(EOMONTH(FC$12,0)+1,$K103+1))-MIN(MAX(FC$12,$J103),EOMONTH(FC$12,0)+1))/(EOMONTH(FC$12,0)+1-FC$12)*(1+$H103)</f>
        <v>0</v>
      </c>
      <c r="FD103" s="533">
        <f>VLOOKUP($F103,Tarife_Hilfskraft!$A$3:$GX$7,MATCH(FD$12,Tarife_Hilfskraft!$C$3:$GX$3,0)+2,FALSE)*$I103*(MAX(FD$12,MIN(EOMONTH(FD$12,0)+1,$K103+1))-MIN(MAX(FD$12,$J103),EOMONTH(FD$12,0)+1))/(EOMONTH(FD$12,0)+1-FD$12)*(1+$H103)</f>
        <v>0</v>
      </c>
      <c r="FE103" s="533">
        <f>VLOOKUP($F103,Tarife_Hilfskraft!$A$3:$GX$7,MATCH(FE$12,Tarife_Hilfskraft!$C$3:$GX$3,0)+2,FALSE)*$I103*(MAX(FE$12,MIN(EOMONTH(FE$12,0)+1,$K103+1))-MIN(MAX(FE$12,$J103),EOMONTH(FE$12,0)+1))/(EOMONTH(FE$12,0)+1-FE$12)*(1+$H103)</f>
        <v>0</v>
      </c>
      <c r="FF103" s="533">
        <f>VLOOKUP($F103,Tarife_Hilfskraft!$A$3:$GX$7,MATCH(FF$12,Tarife_Hilfskraft!$C$3:$GX$3,0)+2,FALSE)*$I103*(MAX(FF$12,MIN(EOMONTH(FF$12,0)+1,$K103+1))-MIN(MAX(FF$12,$J103),EOMONTH(FF$12,0)+1))/(EOMONTH(FF$12,0)+1-FF$12)*(1+$H103)</f>
        <v>0</v>
      </c>
      <c r="FG103" s="533">
        <f>VLOOKUP($F103,Tarife_Hilfskraft!$A$3:$GX$7,MATCH(FG$12,Tarife_Hilfskraft!$C$3:$GX$3,0)+2,FALSE)*$I103*(MAX(FG$12,MIN(EOMONTH(FG$12,0)+1,$K103+1))-MIN(MAX(FG$12,$J103),EOMONTH(FG$12,0)+1))/(EOMONTH(FG$12,0)+1-FG$12)*(1+$H103)</f>
        <v>0</v>
      </c>
      <c r="FH103" s="533">
        <f>VLOOKUP($F103,Tarife_Hilfskraft!$A$3:$GX$7,MATCH(FH$12,Tarife_Hilfskraft!$C$3:$GX$3,0)+2,FALSE)*$I103*(MAX(FH$12,MIN(EOMONTH(FH$12,0)+1,$K103+1))-MIN(MAX(FH$12,$J103),EOMONTH(FH$12,0)+1))/(EOMONTH(FH$12,0)+1-FH$12)*(1+$H103)</f>
        <v>0</v>
      </c>
      <c r="FI103" s="533">
        <f>VLOOKUP($F103,Tarife_Hilfskraft!$A$3:$GX$7,MATCH(FI$12,Tarife_Hilfskraft!$C$3:$GX$3,0)+2,FALSE)*$I103*(MAX(FI$12,MIN(EOMONTH(FI$12,0)+1,$K103+1))-MIN(MAX(FI$12,$J103),EOMONTH(FI$12,0)+1))/(EOMONTH(FI$12,0)+1-FI$12)*(1+$H103)</f>
        <v>0</v>
      </c>
      <c r="FJ103" s="533">
        <f>VLOOKUP($F103,Tarife_Hilfskraft!$A$3:$GX$7,MATCH(FJ$12,Tarife_Hilfskraft!$C$3:$GX$3,0)+2,FALSE)*$I103*(MAX(FJ$12,MIN(EOMONTH(FJ$12,0)+1,$K103+1))-MIN(MAX(FJ$12,$J103),EOMONTH(FJ$12,0)+1))/(EOMONTH(FJ$12,0)+1-FJ$12)*(1+$H103)</f>
        <v>0</v>
      </c>
      <c r="FK103" s="533">
        <f>VLOOKUP($F103,Tarife_Hilfskraft!$A$3:$GX$7,MATCH(FK$12,Tarife_Hilfskraft!$C$3:$GX$3,0)+2,FALSE)*$I103*(MAX(FK$12,MIN(EOMONTH(FK$12,0)+1,$K103+1))-MIN(MAX(FK$12,$J103),EOMONTH(FK$12,0)+1))/(EOMONTH(FK$12,0)+1-FK$12)*(1+$H103)</f>
        <v>0</v>
      </c>
      <c r="FL103" s="533">
        <f>VLOOKUP($F103,Tarife_Hilfskraft!$A$3:$GX$7,MATCH(FL$12,Tarife_Hilfskraft!$C$3:$GX$3,0)+2,FALSE)*$I103*(MAX(FL$12,MIN(EOMONTH(FL$12,0)+1,$K103+1))-MIN(MAX(FL$12,$J103),EOMONTH(FL$12,0)+1))/(EOMONTH(FL$12,0)+1-FL$12)*(1+$H103)</f>
        <v>0</v>
      </c>
      <c r="FM103" s="503">
        <f t="shared" si="67"/>
        <v>0</v>
      </c>
      <c r="FN103" s="533">
        <f>VLOOKUP($F103,Tarife_Hilfskraft!$A$3:$GX$7,MATCH(FN$12,Tarife_Hilfskraft!$C$3:$GX$3,0)+2,FALSE)*$I103*(MAX(FN$12,MIN(EOMONTH(FN$12,0)+1,$K103+1))-MIN(MAX(FN$12,$J103),EOMONTH(FN$12,0)+1))/(EOMONTH(FN$12,0)+1-FN$12)*(1+$H103)</f>
        <v>0</v>
      </c>
      <c r="FO103" s="533">
        <f>VLOOKUP($F103,Tarife_Hilfskraft!$A$3:$GX$7,MATCH(FO$12,Tarife_Hilfskraft!$C$3:$GX$3,0)+2,FALSE)*$I103*(MAX(FO$12,MIN(EOMONTH(FO$12,0)+1,$K103+1))-MIN(MAX(FO$12,$J103),EOMONTH(FO$12,0)+1))/(EOMONTH(FO$12,0)+1-FO$12)*(1+$H103)</f>
        <v>0</v>
      </c>
      <c r="FP103" s="533">
        <f>VLOOKUP($F103,Tarife_Hilfskraft!$A$3:$GX$7,MATCH(FP$12,Tarife_Hilfskraft!$C$3:$GX$3,0)+2,FALSE)*$I103*(MAX(FP$12,MIN(EOMONTH(FP$12,0)+1,$K103+1))-MIN(MAX(FP$12,$J103),EOMONTH(FP$12,0)+1))/(EOMONTH(FP$12,0)+1-FP$12)*(1+$H103)</f>
        <v>0</v>
      </c>
      <c r="FQ103" s="533">
        <f>VLOOKUP($F103,Tarife_Hilfskraft!$A$3:$GX$7,MATCH(FQ$12,Tarife_Hilfskraft!$C$3:$GX$3,0)+2,FALSE)*$I103*(MAX(FQ$12,MIN(EOMONTH(FQ$12,0)+1,$K103+1))-MIN(MAX(FQ$12,$J103),EOMONTH(FQ$12,0)+1))/(EOMONTH(FQ$12,0)+1-FQ$12)*(1+$H103)</f>
        <v>0</v>
      </c>
      <c r="FR103" s="533">
        <f>VLOOKUP($F103,Tarife_Hilfskraft!$A$3:$GX$7,MATCH(FR$12,Tarife_Hilfskraft!$C$3:$GX$3,0)+2,FALSE)*$I103*(MAX(FR$12,MIN(EOMONTH(FR$12,0)+1,$K103+1))-MIN(MAX(FR$12,$J103),EOMONTH(FR$12,0)+1))/(EOMONTH(FR$12,0)+1-FR$12)*(1+$H103)</f>
        <v>0</v>
      </c>
      <c r="FS103" s="533">
        <f>VLOOKUP($F103,Tarife_Hilfskraft!$A$3:$GX$7,MATCH(FS$12,Tarife_Hilfskraft!$C$3:$GX$3,0)+2,FALSE)*$I103*(MAX(FS$12,MIN(EOMONTH(FS$12,0)+1,$K103+1))-MIN(MAX(FS$12,$J103),EOMONTH(FS$12,0)+1))/(EOMONTH(FS$12,0)+1-FS$12)*(1+$H103)</f>
        <v>0</v>
      </c>
      <c r="FT103" s="533">
        <f>VLOOKUP($F103,Tarife_Hilfskraft!$A$3:$GX$7,MATCH(FT$12,Tarife_Hilfskraft!$C$3:$GX$3,0)+2,FALSE)*$I103*(MAX(FT$12,MIN(EOMONTH(FT$12,0)+1,$K103+1))-MIN(MAX(FT$12,$J103),EOMONTH(FT$12,0)+1))/(EOMONTH(FT$12,0)+1-FT$12)*(1+$H103)</f>
        <v>0</v>
      </c>
      <c r="FU103" s="533">
        <f>VLOOKUP($F103,Tarife_Hilfskraft!$A$3:$GX$7,MATCH(FU$12,Tarife_Hilfskraft!$C$3:$GX$3,0)+2,FALSE)*$I103*(MAX(FU$12,MIN(EOMONTH(FU$12,0)+1,$K103+1))-MIN(MAX(FU$12,$J103),EOMONTH(FU$12,0)+1))/(EOMONTH(FU$12,0)+1-FU$12)*(1+$H103)</f>
        <v>0</v>
      </c>
      <c r="FV103" s="533">
        <f>VLOOKUP($F103,Tarife_Hilfskraft!$A$3:$GX$7,MATCH(FV$12,Tarife_Hilfskraft!$C$3:$GX$3,0)+2,FALSE)*$I103*(MAX(FV$12,MIN(EOMONTH(FV$12,0)+1,$K103+1))-MIN(MAX(FV$12,$J103),EOMONTH(FV$12,0)+1))/(EOMONTH(FV$12,0)+1-FV$12)*(1+$H103)</f>
        <v>0</v>
      </c>
      <c r="FW103" s="533">
        <f>VLOOKUP($F103,Tarife_Hilfskraft!$A$3:$GX$7,MATCH(FW$12,Tarife_Hilfskraft!$C$3:$GX$3,0)+2,FALSE)*$I103*(MAX(FW$12,MIN(EOMONTH(FW$12,0)+1,$K103+1))-MIN(MAX(FW$12,$J103),EOMONTH(FW$12,0)+1))/(EOMONTH(FW$12,0)+1-FW$12)*(1+$H103)</f>
        <v>0</v>
      </c>
      <c r="FX103" s="533">
        <f>VLOOKUP($F103,Tarife_Hilfskraft!$A$3:$GX$7,MATCH(FX$12,Tarife_Hilfskraft!$C$3:$GX$3,0)+2,FALSE)*$I103*(MAX(FX$12,MIN(EOMONTH(FX$12,0)+1,$K103+1))-MIN(MAX(FX$12,$J103),EOMONTH(FX$12,0)+1))/(EOMONTH(FX$12,0)+1-FX$12)*(1+$H103)</f>
        <v>0</v>
      </c>
      <c r="FY103" s="533">
        <f>VLOOKUP($F103,Tarife_Hilfskraft!$A$3:$GX$7,MATCH(FY$12,Tarife_Hilfskraft!$C$3:$GX$3,0)+2,FALSE)*$I103*(MAX(FY$12,MIN(EOMONTH(FY$12,0)+1,$K103+1))-MIN(MAX(FY$12,$J103),EOMONTH(FY$12,0)+1))/(EOMONTH(FY$12,0)+1-FY$12)*(1+$H103)</f>
        <v>0</v>
      </c>
      <c r="FZ103" s="503">
        <f t="shared" si="68"/>
        <v>0</v>
      </c>
      <c r="GA103" s="533">
        <f>VLOOKUP($F103,Tarife_Hilfskraft!$A$3:$GX$7,MATCH(GA$12,Tarife_Hilfskraft!$C$3:$GX$3,0)+2,FALSE)*$I103*(MAX(GA$12,MIN(EOMONTH(GA$12,0)+1,$K103+1))-MIN(MAX(GA$12,$J103),EOMONTH(GA$12,0)+1))/(EOMONTH(GA$12,0)+1-GA$12)*(1+$H103)</f>
        <v>0</v>
      </c>
      <c r="GB103" s="533">
        <f>VLOOKUP($F103,Tarife_Hilfskraft!$A$3:$GX$7,MATCH(GB$12,Tarife_Hilfskraft!$C$3:$GX$3,0)+2,FALSE)*$I103*(MAX(GB$12,MIN(EOMONTH(GB$12,0)+1,$K103+1))-MIN(MAX(GB$12,$J103),EOMONTH(GB$12,0)+1))/(EOMONTH(GB$12,0)+1-GB$12)*(1+$H103)</f>
        <v>0</v>
      </c>
      <c r="GC103" s="533">
        <f>VLOOKUP($F103,Tarife_Hilfskraft!$A$3:$GX$7,MATCH(GC$12,Tarife_Hilfskraft!$C$3:$GX$3,0)+2,FALSE)*$I103*(MAX(GC$12,MIN(EOMONTH(GC$12,0)+1,$K103+1))-MIN(MAX(GC$12,$J103),EOMONTH(GC$12,0)+1))/(EOMONTH(GC$12,0)+1-GC$12)*(1+$H103)</f>
        <v>0</v>
      </c>
      <c r="GD103" s="533">
        <f>VLOOKUP($F103,Tarife_Hilfskraft!$A$3:$GX$7,MATCH(GD$12,Tarife_Hilfskraft!$C$3:$GX$3,0)+2,FALSE)*$I103*(MAX(GD$12,MIN(EOMONTH(GD$12,0)+1,$K103+1))-MIN(MAX(GD$12,$J103),EOMONTH(GD$12,0)+1))/(EOMONTH(GD$12,0)+1-GD$12)*(1+$H103)</f>
        <v>0</v>
      </c>
      <c r="GE103" s="533">
        <f>VLOOKUP($F103,Tarife_Hilfskraft!$A$3:$GX$7,MATCH(GE$12,Tarife_Hilfskraft!$C$3:$GX$3,0)+2,FALSE)*$I103*(MAX(GE$12,MIN(EOMONTH(GE$12,0)+1,$K103+1))-MIN(MAX(GE$12,$J103),EOMONTH(GE$12,0)+1))/(EOMONTH(GE$12,0)+1-GE$12)*(1+$H103)</f>
        <v>0</v>
      </c>
      <c r="GF103" s="533">
        <f>VLOOKUP($F103,Tarife_Hilfskraft!$A$3:$GX$7,MATCH(GF$12,Tarife_Hilfskraft!$C$3:$GX$3,0)+2,FALSE)*$I103*(MAX(GF$12,MIN(EOMONTH(GF$12,0)+1,$K103+1))-MIN(MAX(GF$12,$J103),EOMONTH(GF$12,0)+1))/(EOMONTH(GF$12,0)+1-GF$12)*(1+$H103)</f>
        <v>0</v>
      </c>
      <c r="GG103" s="533">
        <f>VLOOKUP($F103,Tarife_Hilfskraft!$A$3:$GX$7,MATCH(GG$12,Tarife_Hilfskraft!$C$3:$GX$3,0)+2,FALSE)*$I103*(MAX(GG$12,MIN(EOMONTH(GG$12,0)+1,$K103+1))-MIN(MAX(GG$12,$J103),EOMONTH(GG$12,0)+1))/(EOMONTH(GG$12,0)+1-GG$12)*(1+$H103)</f>
        <v>0</v>
      </c>
      <c r="GH103" s="533">
        <f>VLOOKUP($F103,Tarife_Hilfskraft!$A$3:$GX$7,MATCH(GH$12,Tarife_Hilfskraft!$C$3:$GX$3,0)+2,FALSE)*$I103*(MAX(GH$12,MIN(EOMONTH(GH$12,0)+1,$K103+1))-MIN(MAX(GH$12,$J103),EOMONTH(GH$12,0)+1))/(EOMONTH(GH$12,0)+1-GH$12)*(1+$H103)</f>
        <v>0</v>
      </c>
      <c r="GI103" s="533">
        <f>VLOOKUP($F103,Tarife_Hilfskraft!$A$3:$GX$7,MATCH(GI$12,Tarife_Hilfskraft!$C$3:$GX$3,0)+2,FALSE)*$I103*(MAX(GI$12,MIN(EOMONTH(GI$12,0)+1,$K103+1))-MIN(MAX(GI$12,$J103),EOMONTH(GI$12,0)+1))/(EOMONTH(GI$12,0)+1-GI$12)*(1+$H103)</f>
        <v>0</v>
      </c>
      <c r="GJ103" s="533">
        <f>VLOOKUP($F103,Tarife_Hilfskraft!$A$3:$GX$7,MATCH(GJ$12,Tarife_Hilfskraft!$C$3:$GX$3,0)+2,FALSE)*$I103*(MAX(GJ$12,MIN(EOMONTH(GJ$12,0)+1,$K103+1))-MIN(MAX(GJ$12,$J103),EOMONTH(GJ$12,0)+1))/(EOMONTH(GJ$12,0)+1-GJ$12)*(1+$H103)</f>
        <v>0</v>
      </c>
      <c r="GK103" s="533">
        <f>VLOOKUP($F103,Tarife_Hilfskraft!$A$3:$GX$7,MATCH(GK$12,Tarife_Hilfskraft!$C$3:$GX$3,0)+2,FALSE)*$I103*(MAX(GK$12,MIN(EOMONTH(GK$12,0)+1,$K103+1))-MIN(MAX(GK$12,$J103),EOMONTH(GK$12,0)+1))/(EOMONTH(GK$12,0)+1-GK$12)*(1+$H103)</f>
        <v>0</v>
      </c>
      <c r="GL103" s="533">
        <f>VLOOKUP($F103,Tarife_Hilfskraft!$A$3:$GX$7,MATCH(GL$12,Tarife_Hilfskraft!$C$3:$GX$3,0)+2,FALSE)*$I103*(MAX(GL$12,MIN(EOMONTH(GL$12,0)+1,$K103+1))-MIN(MAX(GL$12,$J103),EOMONTH(GL$12,0)+1))/(EOMONTH(GL$12,0)+1-GL$12)*(1+$H103)</f>
        <v>0</v>
      </c>
      <c r="GM103" s="503">
        <f t="shared" si="69"/>
        <v>0</v>
      </c>
      <c r="GN103" s="533">
        <f>VLOOKUP($F103,Tarife_Hilfskraft!$A$3:$GX$7,MATCH(GN$12,Tarife_Hilfskraft!$C$3:$GX$3,0)+2,FALSE)*$I103*(MAX(GN$12,MIN(EOMONTH(GN$12,0)+1,$K103+1))-MIN(MAX(GN$12,$J103),EOMONTH(GN$12,0)+1))/(EOMONTH(GN$12,0)+1-GN$12)*(1+$H103)</f>
        <v>0</v>
      </c>
      <c r="GO103" s="533">
        <f>VLOOKUP($F103,Tarife_Hilfskraft!$A$3:$GX$7,MATCH(GO$12,Tarife_Hilfskraft!$C$3:$GX$3,0)+2,FALSE)*$I103*(MAX(GO$12,MIN(EOMONTH(GO$12,0)+1,$K103+1))-MIN(MAX(GO$12,$J103),EOMONTH(GO$12,0)+1))/(EOMONTH(GO$12,0)+1-GO$12)*(1+$H103)</f>
        <v>0</v>
      </c>
      <c r="GP103" s="533">
        <f>VLOOKUP($F103,Tarife_Hilfskraft!$A$3:$GX$7,MATCH(GP$12,Tarife_Hilfskraft!$C$3:$GX$3,0)+2,FALSE)*$I103*(MAX(GP$12,MIN(EOMONTH(GP$12,0)+1,$K103+1))-MIN(MAX(GP$12,$J103),EOMONTH(GP$12,0)+1))/(EOMONTH(GP$12,0)+1-GP$12)*(1+$H103)</f>
        <v>0</v>
      </c>
      <c r="GQ103" s="533">
        <f>VLOOKUP($F103,Tarife_Hilfskraft!$A$3:$GX$7,MATCH(GQ$12,Tarife_Hilfskraft!$C$3:$GX$3,0)+2,FALSE)*$I103*(MAX(GQ$12,MIN(EOMONTH(GQ$12,0)+1,$K103+1))-MIN(MAX(GQ$12,$J103),EOMONTH(GQ$12,0)+1))/(EOMONTH(GQ$12,0)+1-GQ$12)*(1+$H103)</f>
        <v>0</v>
      </c>
      <c r="GR103" s="533">
        <f>VLOOKUP($F103,Tarife_Hilfskraft!$A$3:$GX$7,MATCH(GR$12,Tarife_Hilfskraft!$C$3:$GX$3,0)+2,FALSE)*$I103*(MAX(GR$12,MIN(EOMONTH(GR$12,0)+1,$K103+1))-MIN(MAX(GR$12,$J103),EOMONTH(GR$12,0)+1))/(EOMONTH(GR$12,0)+1-GR$12)*(1+$H103)</f>
        <v>0</v>
      </c>
      <c r="GS103" s="533">
        <f>VLOOKUP($F103,Tarife_Hilfskraft!$A$3:$GX$7,MATCH(GS$12,Tarife_Hilfskraft!$C$3:$GX$3,0)+2,FALSE)*$I103*(MAX(GS$12,MIN(EOMONTH(GS$12,0)+1,$K103+1))-MIN(MAX(GS$12,$J103),EOMONTH(GS$12,0)+1))/(EOMONTH(GS$12,0)+1-GS$12)*(1+$H103)</f>
        <v>0</v>
      </c>
      <c r="GT103" s="533">
        <f>VLOOKUP($F103,Tarife_Hilfskraft!$A$3:$GX$7,MATCH(GT$12,Tarife_Hilfskraft!$C$3:$GX$3,0)+2,FALSE)*$I103*(MAX(GT$12,MIN(EOMONTH(GT$12,0)+1,$K103+1))-MIN(MAX(GT$12,$J103),EOMONTH(GT$12,0)+1))/(EOMONTH(GT$12,0)+1-GT$12)*(1+$H103)</f>
        <v>0</v>
      </c>
      <c r="GU103" s="533">
        <f>VLOOKUP($F103,Tarife_Hilfskraft!$A$3:$GX$7,MATCH(GU$12,Tarife_Hilfskraft!$C$3:$GX$3,0)+2,FALSE)*$I103*(MAX(GU$12,MIN(EOMONTH(GU$12,0)+1,$K103+1))-MIN(MAX(GU$12,$J103),EOMONTH(GU$12,0)+1))/(EOMONTH(GU$12,0)+1-GU$12)*(1+$H103)</f>
        <v>0</v>
      </c>
      <c r="GV103" s="533">
        <f>VLOOKUP($F103,Tarife_Hilfskraft!$A$3:$GX$7,MATCH(GV$12,Tarife_Hilfskraft!$C$3:$GX$3,0)+2,FALSE)*$I103*(MAX(GV$12,MIN(EOMONTH(GV$12,0)+1,$K103+1))-MIN(MAX(GV$12,$J103),EOMONTH(GV$12,0)+1))/(EOMONTH(GV$12,0)+1-GV$12)*(1+$H103)</f>
        <v>0</v>
      </c>
      <c r="GW103" s="533">
        <f>VLOOKUP($F103,Tarife_Hilfskraft!$A$3:$GX$7,MATCH(GW$12,Tarife_Hilfskraft!$C$3:$GX$3,0)+2,FALSE)*$I103*(MAX(GW$12,MIN(EOMONTH(GW$12,0)+1,$K103+1))-MIN(MAX(GW$12,$J103),EOMONTH(GW$12,0)+1))/(EOMONTH(GW$12,0)+1-GW$12)*(1+$H103)</f>
        <v>0</v>
      </c>
      <c r="GX103" s="533">
        <f>VLOOKUP($F103,Tarife_Hilfskraft!$A$3:$GX$7,MATCH(GX$12,Tarife_Hilfskraft!$C$3:$GX$3,0)+2,FALSE)*$I103*(MAX(GX$12,MIN(EOMONTH(GX$12,0)+1,$K103+1))-MIN(MAX(GX$12,$J103),EOMONTH(GX$12,0)+1))/(EOMONTH(GX$12,0)+1-GX$12)*(1+$H103)</f>
        <v>0</v>
      </c>
      <c r="GY103" s="533">
        <f>VLOOKUP($F103,Tarife_Hilfskraft!$A$3:$GX$7,MATCH(GY$12,Tarife_Hilfskraft!$C$3:$GX$3,0)+2,FALSE)*$I103*(MAX(GY$12,MIN(EOMONTH(GY$12,0)+1,$K103+1))-MIN(MAX(GY$12,$J103),EOMONTH(GY$12,0)+1))/(EOMONTH(GY$12,0)+1-GY$12)*(1+$H103)</f>
        <v>0</v>
      </c>
      <c r="GZ103" s="503">
        <f t="shared" si="70"/>
        <v>0</v>
      </c>
      <c r="HA103" s="533">
        <f>VLOOKUP($F103,Tarife_Hilfskraft!$A$3:$GX$7,MATCH(HA$12,Tarife_Hilfskraft!$C$3:$GX$3,0)+2,FALSE)*$I103*(MAX(HA$12,MIN(EOMONTH(HA$12,0)+1,$K103+1))-MIN(MAX(HA$12,$J103),EOMONTH(HA$12,0)+1))/(EOMONTH(HA$12,0)+1-HA$12)*(1+$H103)</f>
        <v>0</v>
      </c>
      <c r="HB103" s="533">
        <f>VLOOKUP($F103,Tarife_Hilfskraft!$A$3:$GX$7,MATCH(HB$12,Tarife_Hilfskraft!$C$3:$GX$3,0)+2,FALSE)*$I103*(MAX(HB$12,MIN(EOMONTH(HB$12,0)+1,$K103+1))-MIN(MAX(HB$12,$J103),EOMONTH(HB$12,0)+1))/(EOMONTH(HB$12,0)+1-HB$12)*(1+$H103)</f>
        <v>0</v>
      </c>
      <c r="HC103" s="533">
        <f>VLOOKUP($F103,Tarife_Hilfskraft!$A$3:$GX$7,MATCH(HC$12,Tarife_Hilfskraft!$C$3:$GX$3,0)+2,FALSE)*$I103*(MAX(HC$12,MIN(EOMONTH(HC$12,0)+1,$K103+1))-MIN(MAX(HC$12,$J103),EOMONTH(HC$12,0)+1))/(EOMONTH(HC$12,0)+1-HC$12)*(1+$H103)</f>
        <v>0</v>
      </c>
      <c r="HD103" s="533">
        <f>VLOOKUP($F103,Tarife_Hilfskraft!$A$3:$GX$7,MATCH(HD$12,Tarife_Hilfskraft!$C$3:$GX$3,0)+2,FALSE)*$I103*(MAX(HD$12,MIN(EOMONTH(HD$12,0)+1,$K103+1))-MIN(MAX(HD$12,$J103),EOMONTH(HD$12,0)+1))/(EOMONTH(HD$12,0)+1-HD$12)*(1+$H103)</f>
        <v>0</v>
      </c>
      <c r="HE103" s="533">
        <f>VLOOKUP($F103,Tarife_Hilfskraft!$A$3:$GX$7,MATCH(HE$12,Tarife_Hilfskraft!$C$3:$GX$3,0)+2,FALSE)*$I103*(MAX(HE$12,MIN(EOMONTH(HE$12,0)+1,$K103+1))-MIN(MAX(HE$12,$J103),EOMONTH(HE$12,0)+1))/(EOMONTH(HE$12,0)+1-HE$12)*(1+$H103)</f>
        <v>0</v>
      </c>
      <c r="HF103" s="533">
        <f>VLOOKUP($F103,Tarife_Hilfskraft!$A$3:$GX$7,MATCH(HF$12,Tarife_Hilfskraft!$C$3:$GX$3,0)+2,FALSE)*$I103*(MAX(HF$12,MIN(EOMONTH(HF$12,0)+1,$K103+1))-MIN(MAX(HF$12,$J103),EOMONTH(HF$12,0)+1))/(EOMONTH(HF$12,0)+1-HF$12)*(1+$H103)</f>
        <v>0</v>
      </c>
      <c r="HG103" s="533">
        <f>VLOOKUP($F103,Tarife_Hilfskraft!$A$3:$GX$7,MATCH(HG$12,Tarife_Hilfskraft!$C$3:$GX$3,0)+2,FALSE)*$I103*(MAX(HG$12,MIN(EOMONTH(HG$12,0)+1,$K103+1))-MIN(MAX(HG$12,$J103),EOMONTH(HG$12,0)+1))/(EOMONTH(HG$12,0)+1-HG$12)*(1+$H103)</f>
        <v>0</v>
      </c>
      <c r="HH103" s="533">
        <f>VLOOKUP($F103,Tarife_Hilfskraft!$A$3:$GX$7,MATCH(HH$12,Tarife_Hilfskraft!$C$3:$GX$3,0)+2,FALSE)*$I103*(MAX(HH$12,MIN(EOMONTH(HH$12,0)+1,$K103+1))-MIN(MAX(HH$12,$J103),EOMONTH(HH$12,0)+1))/(EOMONTH(HH$12,0)+1-HH$12)*(1+$H103)</f>
        <v>0</v>
      </c>
      <c r="HI103" s="533">
        <f>VLOOKUP($F103,Tarife_Hilfskraft!$A$3:$GX$7,MATCH(HI$12,Tarife_Hilfskraft!$C$3:$GX$3,0)+2,FALSE)*$I103*(MAX(HI$12,MIN(EOMONTH(HI$12,0)+1,$K103+1))-MIN(MAX(HI$12,$J103),EOMONTH(HI$12,0)+1))/(EOMONTH(HI$12,0)+1-HI$12)*(1+$H103)</f>
        <v>0</v>
      </c>
      <c r="HJ103" s="533">
        <f>VLOOKUP($F103,Tarife_Hilfskraft!$A$3:$GX$7,MATCH(HJ$12,Tarife_Hilfskraft!$C$3:$GX$3,0)+2,FALSE)*$I103*(MAX(HJ$12,MIN(EOMONTH(HJ$12,0)+1,$K103+1))-MIN(MAX(HJ$12,$J103),EOMONTH(HJ$12,0)+1))/(EOMONTH(HJ$12,0)+1-HJ$12)*(1+$H103)</f>
        <v>0</v>
      </c>
      <c r="HK103" s="533">
        <f>VLOOKUP($F103,Tarife_Hilfskraft!$A$3:$GX$7,MATCH(HK$12,Tarife_Hilfskraft!$C$3:$GX$3,0)+2,FALSE)*$I103*(MAX(HK$12,MIN(EOMONTH(HK$12,0)+1,$K103+1))-MIN(MAX(HK$12,$J103),EOMONTH(HK$12,0)+1))/(EOMONTH(HK$12,0)+1-HK$12)*(1+$H103)</f>
        <v>0</v>
      </c>
      <c r="HL103" s="533">
        <f>VLOOKUP($F103,Tarife_Hilfskraft!$A$3:$GX$7,MATCH(HL$12,Tarife_Hilfskraft!$C$3:$GX$3,0)+2,FALSE)*$I103*(MAX(HL$12,MIN(EOMONTH(HL$12,0)+1,$K103+1))-MIN(MAX(HL$12,$J103),EOMONTH(HL$12,0)+1))/(EOMONTH(HL$12,0)+1-HL$12)*(1+$H103)</f>
        <v>0</v>
      </c>
      <c r="HM103" s="503">
        <f t="shared" si="71"/>
        <v>0</v>
      </c>
      <c r="HN103" s="533">
        <f>VLOOKUP($F103,Tarife_Hilfskraft!$A$3:$GX$7,MATCH(HN$12,Tarife_Hilfskraft!$C$3:$GX$3,0)+2,FALSE)*$I103*(MAX(HN$12,MIN(EOMONTH(HN$12,0)+1,$K103+1))-MIN(MAX(HN$12,$J103),EOMONTH(HN$12,0)+1))/(EOMONTH(HN$12,0)+1-HN$12)*(1+$H103)</f>
        <v>0</v>
      </c>
      <c r="HO103" s="533">
        <f>VLOOKUP($F103,Tarife_Hilfskraft!$A$3:$GX$7,MATCH(HO$12,Tarife_Hilfskraft!$C$3:$GX$3,0)+2,FALSE)*$I103*(MAX(HO$12,MIN(EOMONTH(HO$12,0)+1,$K103+1))-MIN(MAX(HO$12,$J103),EOMONTH(HO$12,0)+1))/(EOMONTH(HO$12,0)+1-HO$12)*(1+$H103)</f>
        <v>0</v>
      </c>
      <c r="HP103" s="533">
        <f>VLOOKUP($F103,Tarife_Hilfskraft!$A$3:$GX$7,MATCH(HP$12,Tarife_Hilfskraft!$C$3:$GX$3,0)+2,FALSE)*$I103*(MAX(HP$12,MIN(EOMONTH(HP$12,0)+1,$K103+1))-MIN(MAX(HP$12,$J103),EOMONTH(HP$12,0)+1))/(EOMONTH(HP$12,0)+1-HP$12)*(1+$H103)</f>
        <v>0</v>
      </c>
      <c r="HQ103" s="533">
        <f>VLOOKUP($F103,Tarife_Hilfskraft!$A$3:$GX$7,MATCH(HQ$12,Tarife_Hilfskraft!$C$3:$GX$3,0)+2,FALSE)*$I103*(MAX(HQ$12,MIN(EOMONTH(HQ$12,0)+1,$K103+1))-MIN(MAX(HQ$12,$J103),EOMONTH(HQ$12,0)+1))/(EOMONTH(HQ$12,0)+1-HQ$12)*(1+$H103)</f>
        <v>0</v>
      </c>
      <c r="HR103" s="533">
        <f>VLOOKUP($F103,Tarife_Hilfskraft!$A$3:$GX$7,MATCH(HR$12,Tarife_Hilfskraft!$C$3:$GX$3,0)+2,FALSE)*$I103*(MAX(HR$12,MIN(EOMONTH(HR$12,0)+1,$K103+1))-MIN(MAX(HR$12,$J103),EOMONTH(HR$12,0)+1))/(EOMONTH(HR$12,0)+1-HR$12)*(1+$H103)</f>
        <v>0</v>
      </c>
      <c r="HS103" s="533">
        <f>VLOOKUP($F103,Tarife_Hilfskraft!$A$3:$GX$7,MATCH(HS$12,Tarife_Hilfskraft!$C$3:$GX$3,0)+2,FALSE)*$I103*(MAX(HS$12,MIN(EOMONTH(HS$12,0)+1,$K103+1))-MIN(MAX(HS$12,$J103),EOMONTH(HS$12,0)+1))/(EOMONTH(HS$12,0)+1-HS$12)*(1+$H103)</f>
        <v>0</v>
      </c>
      <c r="HT103" s="533">
        <f>VLOOKUP($F103,Tarife_Hilfskraft!$A$3:$GX$7,MATCH(HT$12,Tarife_Hilfskraft!$C$3:$GX$3,0)+2,FALSE)*$I103*(MAX(HT$12,MIN(EOMONTH(HT$12,0)+1,$K103+1))-MIN(MAX(HT$12,$J103),EOMONTH(HT$12,0)+1))/(EOMONTH(HT$12,0)+1-HT$12)*(1+$H103)</f>
        <v>0</v>
      </c>
      <c r="HU103" s="533">
        <f>VLOOKUP($F103,Tarife_Hilfskraft!$A$3:$GX$7,MATCH(HU$12,Tarife_Hilfskraft!$C$3:$GX$3,0)+2,FALSE)*$I103*(MAX(HU$12,MIN(EOMONTH(HU$12,0)+1,$K103+1))-MIN(MAX(HU$12,$J103),EOMONTH(HU$12,0)+1))/(EOMONTH(HU$12,0)+1-HU$12)*(1+$H103)</f>
        <v>0</v>
      </c>
      <c r="HV103" s="533">
        <f>VLOOKUP($F103,Tarife_Hilfskraft!$A$3:$GX$7,MATCH(HV$12,Tarife_Hilfskraft!$C$3:$GX$3,0)+2,FALSE)*$I103*(MAX(HV$12,MIN(EOMONTH(HV$12,0)+1,$K103+1))-MIN(MAX(HV$12,$J103),EOMONTH(HV$12,0)+1))/(EOMONTH(HV$12,0)+1-HV$12)*(1+$H103)</f>
        <v>0</v>
      </c>
      <c r="HW103" s="533">
        <f>VLOOKUP($F103,Tarife_Hilfskraft!$A$3:$GX$7,MATCH(HW$12,Tarife_Hilfskraft!$C$3:$GX$3,0)+2,FALSE)*$I103*(MAX(HW$12,MIN(EOMONTH(HW$12,0)+1,$K103+1))-MIN(MAX(HW$12,$J103),EOMONTH(HW$12,0)+1))/(EOMONTH(HW$12,0)+1-HW$12)*(1+$H103)</f>
        <v>0</v>
      </c>
      <c r="HX103" s="533">
        <f>VLOOKUP($F103,Tarife_Hilfskraft!$A$3:$GX$7,MATCH(HX$12,Tarife_Hilfskraft!$C$3:$GX$3,0)+2,FALSE)*$I103*(MAX(HX$12,MIN(EOMONTH(HX$12,0)+1,$K103+1))-MIN(MAX(HX$12,$J103),EOMONTH(HX$12,0)+1))/(EOMONTH(HX$12,0)+1-HX$12)*(1+$H103)</f>
        <v>0</v>
      </c>
      <c r="HY103" s="533">
        <f>VLOOKUP($F103,Tarife_Hilfskraft!$A$3:$GX$7,MATCH(HY$12,Tarife_Hilfskraft!$C$3:$GX$3,0)+2,FALSE)*$I103*(MAX(HY$12,MIN(EOMONTH(HY$12,0)+1,$K103+1))-MIN(MAX(HY$12,$J103),EOMONTH(HY$12,0)+1))/(EOMONTH(HY$12,0)+1-HY$12)*(1+$H103)</f>
        <v>0</v>
      </c>
      <c r="HZ103" s="503">
        <f t="shared" si="72"/>
        <v>0</v>
      </c>
      <c r="IA103" s="533">
        <f>VLOOKUP($F103,Tarife_Hilfskraft!$A$3:$GX$7,MATCH(IA$12,Tarife_Hilfskraft!$C$3:$GX$3,0)+2,FALSE)*$I103*(MAX(IA$12,MIN(EOMONTH(IA$12,0)+1,$K103+1))-MIN(MAX(IA$12,$J103),EOMONTH(IA$12,0)+1))/(EOMONTH(IA$12,0)+1-IA$12)*(1+$H103)</f>
        <v>0</v>
      </c>
      <c r="IB103" s="533">
        <f>VLOOKUP($F103,Tarife_Hilfskraft!$A$3:$GX$7,MATCH(IB$12,Tarife_Hilfskraft!$C$3:$GX$3,0)+2,FALSE)*$I103*(MAX(IB$12,MIN(EOMONTH(IB$12,0)+1,$K103+1))-MIN(MAX(IB$12,$J103),EOMONTH(IB$12,0)+1))/(EOMONTH(IB$12,0)+1-IB$12)*(1+$H103)</f>
        <v>0</v>
      </c>
      <c r="IC103" s="533">
        <f>VLOOKUP($F103,Tarife_Hilfskraft!$A$3:$GX$7,MATCH(IC$12,Tarife_Hilfskraft!$C$3:$GX$3,0)+2,FALSE)*$I103*(MAX(IC$12,MIN(EOMONTH(IC$12,0)+1,$K103+1))-MIN(MAX(IC$12,$J103),EOMONTH(IC$12,0)+1))/(EOMONTH(IC$12,0)+1-IC$12)*(1+$H103)</f>
        <v>0</v>
      </c>
      <c r="ID103" s="533">
        <f>VLOOKUP($F103,Tarife_Hilfskraft!$A$3:$GX$7,MATCH(ID$12,Tarife_Hilfskraft!$C$3:$GX$3,0)+2,FALSE)*$I103*(MAX(ID$12,MIN(EOMONTH(ID$12,0)+1,$K103+1))-MIN(MAX(ID$12,$J103),EOMONTH(ID$12,0)+1))/(EOMONTH(ID$12,0)+1-ID$12)*(1+$H103)</f>
        <v>0</v>
      </c>
      <c r="IE103" s="533">
        <f>VLOOKUP($F103,Tarife_Hilfskraft!$A$3:$GX$7,MATCH(IE$12,Tarife_Hilfskraft!$C$3:$GX$3,0)+2,FALSE)*$I103*(MAX(IE$12,MIN(EOMONTH(IE$12,0)+1,$K103+1))-MIN(MAX(IE$12,$J103),EOMONTH(IE$12,0)+1))/(EOMONTH(IE$12,0)+1-IE$12)*(1+$H103)</f>
        <v>0</v>
      </c>
      <c r="IF103" s="533">
        <f>VLOOKUP($F103,Tarife_Hilfskraft!$A$3:$GX$7,MATCH(IF$12,Tarife_Hilfskraft!$C$3:$GX$3,0)+2,FALSE)*$I103*(MAX(IF$12,MIN(EOMONTH(IF$12,0)+1,$K103+1))-MIN(MAX(IF$12,$J103),EOMONTH(IF$12,0)+1))/(EOMONTH(IF$12,0)+1-IF$12)*(1+$H103)</f>
        <v>0</v>
      </c>
      <c r="IG103" s="533">
        <f>VLOOKUP($F103,Tarife_Hilfskraft!$A$3:$GX$7,MATCH(IG$12,Tarife_Hilfskraft!$C$3:$GX$3,0)+2,FALSE)*$I103*(MAX(IG$12,MIN(EOMONTH(IG$12,0)+1,$K103+1))-MIN(MAX(IG$12,$J103),EOMONTH(IG$12,0)+1))/(EOMONTH(IG$12,0)+1-IG$12)*(1+$H103)</f>
        <v>0</v>
      </c>
      <c r="IH103" s="533">
        <f>VLOOKUP($F103,Tarife_Hilfskraft!$A$3:$GX$7,MATCH(IH$12,Tarife_Hilfskraft!$C$3:$GX$3,0)+2,FALSE)*$I103*(MAX(IH$12,MIN(EOMONTH(IH$12,0)+1,$K103+1))-MIN(MAX(IH$12,$J103),EOMONTH(IH$12,0)+1))/(EOMONTH(IH$12,0)+1-IH$12)*(1+$H103)</f>
        <v>0</v>
      </c>
      <c r="II103" s="533">
        <f>VLOOKUP($F103,Tarife_Hilfskraft!$A$3:$GX$7,MATCH(II$12,Tarife_Hilfskraft!$C$3:$GX$3,0)+2,FALSE)*$I103*(MAX(II$12,MIN(EOMONTH(II$12,0)+1,$K103+1))-MIN(MAX(II$12,$J103),EOMONTH(II$12,0)+1))/(EOMONTH(II$12,0)+1-II$12)*(1+$H103)</f>
        <v>0</v>
      </c>
      <c r="IJ103" s="533">
        <f>VLOOKUP($F103,Tarife_Hilfskraft!$A$3:$GX$7,MATCH(IJ$12,Tarife_Hilfskraft!$C$3:$GX$3,0)+2,FALSE)*$I103*(MAX(IJ$12,MIN(EOMONTH(IJ$12,0)+1,$K103+1))-MIN(MAX(IJ$12,$J103),EOMONTH(IJ$12,0)+1))/(EOMONTH(IJ$12,0)+1-IJ$12)*(1+$H103)</f>
        <v>0</v>
      </c>
      <c r="IK103" s="533">
        <f>VLOOKUP($F103,Tarife_Hilfskraft!$A$3:$GX$7,MATCH(IK$12,Tarife_Hilfskraft!$C$3:$GX$3,0)+2,FALSE)*$I103*(MAX(IK$12,MIN(EOMONTH(IK$12,0)+1,$K103+1))-MIN(MAX(IK$12,$J103),EOMONTH(IK$12,0)+1))/(EOMONTH(IK$12,0)+1-IK$12)*(1+$H103)</f>
        <v>0</v>
      </c>
      <c r="IL103" s="533">
        <f>VLOOKUP($F103,Tarife_Hilfskraft!$A$3:$GX$7,MATCH(IL$12,Tarife_Hilfskraft!$C$3:$GX$3,0)+2,FALSE)*$I103*(MAX(IL$12,MIN(EOMONTH(IL$12,0)+1,$K103+1))-MIN(MAX(IL$12,$J103),EOMONTH(IL$12,0)+1))/(EOMONTH(IL$12,0)+1-IL$12)*(1+$H103)</f>
        <v>0</v>
      </c>
      <c r="IM103" s="503">
        <f t="shared" si="73"/>
        <v>0</v>
      </c>
      <c r="IN103" s="533">
        <f>VLOOKUP($F103,Tarife_Hilfskraft!$A$3:$GX$7,MATCH(IN$12,Tarife_Hilfskraft!$C$3:$GX$3,0)+2,FALSE)*$I103*(MAX(IN$12,MIN(EOMONTH(IN$12,0)+1,$K103+1))-MIN(MAX(IN$12,$J103),EOMONTH(IN$12,0)+1))/(EOMONTH(IN$12,0)+1-IN$12)*(1+$H103)</f>
        <v>0</v>
      </c>
      <c r="IO103" s="533">
        <f>VLOOKUP($F103,Tarife_Hilfskraft!$A$3:$GX$7,MATCH(IO$12,Tarife_Hilfskraft!$C$3:$GX$3,0)+2,FALSE)*$I103*(MAX(IO$12,MIN(EOMONTH(IO$12,0)+1,$K103+1))-MIN(MAX(IO$12,$J103),EOMONTH(IO$12,0)+1))/(EOMONTH(IO$12,0)+1-IO$12)*(1+$H103)</f>
        <v>0</v>
      </c>
      <c r="IP103" s="533">
        <f>VLOOKUP($F103,Tarife_Hilfskraft!$A$3:$GX$7,MATCH(IP$12,Tarife_Hilfskraft!$C$3:$GX$3,0)+2,FALSE)*$I103*(MAX(IP$12,MIN(EOMONTH(IP$12,0)+1,$K103+1))-MIN(MAX(IP$12,$J103),EOMONTH(IP$12,0)+1))/(EOMONTH(IP$12,0)+1-IP$12)*(1+$H103)</f>
        <v>0</v>
      </c>
      <c r="IQ103" s="533">
        <f>VLOOKUP($F103,Tarife_Hilfskraft!$A$3:$GX$7,MATCH(IQ$12,Tarife_Hilfskraft!$C$3:$GX$3,0)+2,FALSE)*$I103*(MAX(IQ$12,MIN(EOMONTH(IQ$12,0)+1,$K103+1))-MIN(MAX(IQ$12,$J103),EOMONTH(IQ$12,0)+1))/(EOMONTH(IQ$12,0)+1-IQ$12)*(1+$H103)</f>
        <v>0</v>
      </c>
      <c r="IR103" s="533">
        <f>VLOOKUP($F103,Tarife_Hilfskraft!$A$3:$GX$7,MATCH(IR$12,Tarife_Hilfskraft!$C$3:$GX$3,0)+2,FALSE)*$I103*(MAX(IR$12,MIN(EOMONTH(IR$12,0)+1,$K103+1))-MIN(MAX(IR$12,$J103),EOMONTH(IR$12,0)+1))/(EOMONTH(IR$12,0)+1-IR$12)*(1+$H103)</f>
        <v>0</v>
      </c>
      <c r="IS103" s="533">
        <f>VLOOKUP($F103,Tarife_Hilfskraft!$A$3:$GX$7,MATCH(IS$12,Tarife_Hilfskraft!$C$3:$GX$3,0)+2,FALSE)*$I103*(MAX(IS$12,MIN(EOMONTH(IS$12,0)+1,$K103+1))-MIN(MAX(IS$12,$J103),EOMONTH(IS$12,0)+1))/(EOMONTH(IS$12,0)+1-IS$12)*(1+$H103)</f>
        <v>0</v>
      </c>
      <c r="IT103" s="533">
        <f>VLOOKUP($F103,Tarife_Hilfskraft!$A$3:$GX$7,MATCH(IT$12,Tarife_Hilfskraft!$C$3:$GX$3,0)+2,FALSE)*$I103*(MAX(IT$12,MIN(EOMONTH(IT$12,0)+1,$K103+1))-MIN(MAX(IT$12,$J103),EOMONTH(IT$12,0)+1))/(EOMONTH(IT$12,0)+1-IT$12)*(1+$H103)</f>
        <v>0</v>
      </c>
      <c r="IU103" s="533">
        <f>VLOOKUP($F103,Tarife_Hilfskraft!$A$3:$GX$7,MATCH(IU$12,Tarife_Hilfskraft!$C$3:$GX$3,0)+2,FALSE)*$I103*(MAX(IU$12,MIN(EOMONTH(IU$12,0)+1,$K103+1))-MIN(MAX(IU$12,$J103),EOMONTH(IU$12,0)+1))/(EOMONTH(IU$12,0)+1-IU$12)*(1+$H103)</f>
        <v>0</v>
      </c>
      <c r="IV103" s="533">
        <f>VLOOKUP($F103,Tarife_Hilfskraft!$A$3:$GX$7,MATCH(IV$12,Tarife_Hilfskraft!$C$3:$GX$3,0)+2,FALSE)*$I103*(MAX(IV$12,MIN(EOMONTH(IV$12,0)+1,$K103+1))-MIN(MAX(IV$12,$J103),EOMONTH(IV$12,0)+1))/(EOMONTH(IV$12,0)+1-IV$12)*(1+$H103)</f>
        <v>0</v>
      </c>
      <c r="IW103" s="533">
        <f>VLOOKUP($F103,Tarife_Hilfskraft!$A$3:$GX$7,MATCH(IW$12,Tarife_Hilfskraft!$C$3:$GX$3,0)+2,FALSE)*$I103*(MAX(IW$12,MIN(EOMONTH(IW$12,0)+1,$K103+1))-MIN(MAX(IW$12,$J103),EOMONTH(IW$12,0)+1))/(EOMONTH(IW$12,0)+1-IW$12)*(1+$H103)</f>
        <v>0</v>
      </c>
      <c r="IX103" s="533">
        <f>VLOOKUP($F103,Tarife_Hilfskraft!$A$3:$GX$7,MATCH(IX$12,Tarife_Hilfskraft!$C$3:$GX$3,0)+2,FALSE)*$I103*(MAX(IX$12,MIN(EOMONTH(IX$12,0)+1,$K103+1))-MIN(MAX(IX$12,$J103),EOMONTH(IX$12,0)+1))/(EOMONTH(IX$12,0)+1-IX$12)*(1+$H103)</f>
        <v>0</v>
      </c>
      <c r="IY103" s="533">
        <f>VLOOKUP($F103,Tarife_Hilfskraft!$A$3:$GX$7,MATCH(IY$12,Tarife_Hilfskraft!$C$3:$GX$3,0)+2,FALSE)*$I103*(MAX(IY$12,MIN(EOMONTH(IY$12,0)+1,$K103+1))-MIN(MAX(IY$12,$J103),EOMONTH(IY$12,0)+1))/(EOMONTH(IY$12,0)+1-IY$12)*(1+$H103)</f>
        <v>0</v>
      </c>
      <c r="IZ103" s="503">
        <f t="shared" si="74"/>
        <v>0</v>
      </c>
      <c r="JA103" s="533">
        <f>VLOOKUP($F103,Tarife_Hilfskraft!$A$3:$GX$7,MATCH(JA$12,Tarife_Hilfskraft!$C$3:$GX$3,0)+2,FALSE)*$I103*(MAX(JA$12,MIN(EOMONTH(JA$12,0)+1,$K103+1))-MIN(MAX(JA$12,$J103),EOMONTH(JA$12,0)+1))/(EOMONTH(JA$12,0)+1-JA$12)*(1+$H103)</f>
        <v>0</v>
      </c>
      <c r="JB103" s="533">
        <f>VLOOKUP($F103,Tarife_Hilfskraft!$A$3:$GX$7,MATCH(JB$12,Tarife_Hilfskraft!$C$3:$GX$3,0)+2,FALSE)*$I103*(MAX(JB$12,MIN(EOMONTH(JB$12,0)+1,$K103+1))-MIN(MAX(JB$12,$J103),EOMONTH(JB$12,0)+1))/(EOMONTH(JB$12,0)+1-JB$12)*(1+$H103)</f>
        <v>0</v>
      </c>
      <c r="JC103" s="533">
        <f>VLOOKUP($F103,Tarife_Hilfskraft!$A$3:$GX$7,MATCH(JC$12,Tarife_Hilfskraft!$C$3:$GX$3,0)+2,FALSE)*$I103*(MAX(JC$12,MIN(EOMONTH(JC$12,0)+1,$K103+1))-MIN(MAX(JC$12,$J103),EOMONTH(JC$12,0)+1))/(EOMONTH(JC$12,0)+1-JC$12)*(1+$H103)</f>
        <v>0</v>
      </c>
      <c r="JD103" s="533">
        <f>VLOOKUP($F103,Tarife_Hilfskraft!$A$3:$GX$7,MATCH(JD$12,Tarife_Hilfskraft!$C$3:$GX$3,0)+2,FALSE)*$I103*(MAX(JD$12,MIN(EOMONTH(JD$12,0)+1,$K103+1))-MIN(MAX(JD$12,$J103),EOMONTH(JD$12,0)+1))/(EOMONTH(JD$12,0)+1-JD$12)*(1+$H103)</f>
        <v>0</v>
      </c>
      <c r="JE103" s="533">
        <f>VLOOKUP($F103,Tarife_Hilfskraft!$A$3:$GX$7,MATCH(JE$12,Tarife_Hilfskraft!$C$3:$GX$3,0)+2,FALSE)*$I103*(MAX(JE$12,MIN(EOMONTH(JE$12,0)+1,$K103+1))-MIN(MAX(JE$12,$J103),EOMONTH(JE$12,0)+1))/(EOMONTH(JE$12,0)+1-JE$12)*(1+$H103)</f>
        <v>0</v>
      </c>
      <c r="JF103" s="533">
        <f>VLOOKUP($F103,Tarife_Hilfskraft!$A$3:$GX$7,MATCH(JF$12,Tarife_Hilfskraft!$C$3:$GX$3,0)+2,FALSE)*$I103*(MAX(JF$12,MIN(EOMONTH(JF$12,0)+1,$K103+1))-MIN(MAX(JF$12,$J103),EOMONTH(JF$12,0)+1))/(EOMONTH(JF$12,0)+1-JF$12)*(1+$H103)</f>
        <v>0</v>
      </c>
      <c r="JG103" s="533">
        <f>VLOOKUP($F103,Tarife_Hilfskraft!$A$3:$GX$7,MATCH(JG$12,Tarife_Hilfskraft!$C$3:$GX$3,0)+2,FALSE)*$I103*(MAX(JG$12,MIN(EOMONTH(JG$12,0)+1,$K103+1))-MIN(MAX(JG$12,$J103),EOMONTH(JG$12,0)+1))/(EOMONTH(JG$12,0)+1-JG$12)*(1+$H103)</f>
        <v>0</v>
      </c>
      <c r="JH103" s="533">
        <f>VLOOKUP($F103,Tarife_Hilfskraft!$A$3:$GX$7,MATCH(JH$12,Tarife_Hilfskraft!$C$3:$GX$3,0)+2,FALSE)*$I103*(MAX(JH$12,MIN(EOMONTH(JH$12,0)+1,$K103+1))-MIN(MAX(JH$12,$J103),EOMONTH(JH$12,0)+1))/(EOMONTH(JH$12,0)+1-JH$12)*(1+$H103)</f>
        <v>0</v>
      </c>
      <c r="JI103" s="533">
        <f>VLOOKUP($F103,Tarife_Hilfskraft!$A$3:$GX$7,MATCH(JI$12,Tarife_Hilfskraft!$C$3:$GX$3,0)+2,FALSE)*$I103*(MAX(JI$12,MIN(EOMONTH(JI$12,0)+1,$K103+1))-MIN(MAX(JI$12,$J103),EOMONTH(JI$12,0)+1))/(EOMONTH(JI$12,0)+1-JI$12)*(1+$H103)</f>
        <v>0</v>
      </c>
      <c r="JJ103" s="533">
        <f>VLOOKUP($F103,Tarife_Hilfskraft!$A$3:$GX$7,MATCH(JJ$12,Tarife_Hilfskraft!$C$3:$GX$3,0)+2,FALSE)*$I103*(MAX(JJ$12,MIN(EOMONTH(JJ$12,0)+1,$K103+1))-MIN(MAX(JJ$12,$J103),EOMONTH(JJ$12,0)+1))/(EOMONTH(JJ$12,0)+1-JJ$12)*(1+$H103)</f>
        <v>0</v>
      </c>
      <c r="JK103" s="533">
        <f>VLOOKUP($F103,Tarife_Hilfskraft!$A$3:$GX$7,MATCH(JK$12,Tarife_Hilfskraft!$C$3:$GX$3,0)+2,FALSE)*$I103*(MAX(JK$12,MIN(EOMONTH(JK$12,0)+1,$K103+1))-MIN(MAX(JK$12,$J103),EOMONTH(JK$12,0)+1))/(EOMONTH(JK$12,0)+1-JK$12)*(1+$H103)</f>
        <v>0</v>
      </c>
      <c r="JL103" s="533">
        <f>VLOOKUP($F103,Tarife_Hilfskraft!$A$3:$GX$7,MATCH(JL$12,Tarife_Hilfskraft!$C$3:$GX$3,0)+2,FALSE)*$I103*(MAX(JL$12,MIN(EOMONTH(JL$12,0)+1,$K103+1))-MIN(MAX(JL$12,$J103),EOMONTH(JL$12,0)+1))/(EOMONTH(JL$12,0)+1-JL$12)*(1+$H103)</f>
        <v>0</v>
      </c>
      <c r="JM103" s="503">
        <f t="shared" si="75"/>
        <v>0</v>
      </c>
      <c r="JN103" s="533">
        <f>VLOOKUP($F103,Tarife_Hilfskraft!$A$3:$GX$7,MATCH(JN$12,Tarife_Hilfskraft!$C$3:$GX$3,0)+2,FALSE)*$I103*(MAX(JN$12,MIN(EOMONTH(JN$12,0)+1,$K103+1))-MIN(MAX(JN$12,$J103),EOMONTH(JN$12,0)+1))/(EOMONTH(JN$12,0)+1-JN$12)*(1+$H103)</f>
        <v>0</v>
      </c>
      <c r="JO103" s="533">
        <f>VLOOKUP($F103,Tarife_Hilfskraft!$A$3:$GX$7,MATCH(JO$12,Tarife_Hilfskraft!$C$3:$GX$3,0)+2,FALSE)*$I103*(MAX(JO$12,MIN(EOMONTH(JO$12,0)+1,$K103+1))-MIN(MAX(JO$12,$J103),EOMONTH(JO$12,0)+1))/(EOMONTH(JO$12,0)+1-JO$12)*(1+$H103)</f>
        <v>0</v>
      </c>
      <c r="JP103" s="533">
        <f>VLOOKUP($F103,Tarife_Hilfskraft!$A$3:$GX$7,MATCH(JP$12,Tarife_Hilfskraft!$C$3:$GX$3,0)+2,FALSE)*$I103*(MAX(JP$12,MIN(EOMONTH(JP$12,0)+1,$K103+1))-MIN(MAX(JP$12,$J103),EOMONTH(JP$12,0)+1))/(EOMONTH(JP$12,0)+1-JP$12)*(1+$H103)</f>
        <v>0</v>
      </c>
      <c r="JQ103" s="533">
        <f>VLOOKUP($F103,Tarife_Hilfskraft!$A$3:$GX$7,MATCH(JQ$12,Tarife_Hilfskraft!$C$3:$GX$3,0)+2,FALSE)*$I103*(MAX(JQ$12,MIN(EOMONTH(JQ$12,0)+1,$K103+1))-MIN(MAX(JQ$12,$J103),EOMONTH(JQ$12,0)+1))/(EOMONTH(JQ$12,0)+1-JQ$12)*(1+$H103)</f>
        <v>0</v>
      </c>
      <c r="JR103" s="533">
        <f>VLOOKUP($F103,Tarife_Hilfskraft!$A$3:$GX$7,MATCH(JR$12,Tarife_Hilfskraft!$C$3:$GX$3,0)+2,FALSE)*$I103*(MAX(JR$12,MIN(EOMONTH(JR$12,0)+1,$K103+1))-MIN(MAX(JR$12,$J103),EOMONTH(JR$12,0)+1))/(EOMONTH(JR$12,0)+1-JR$12)*(1+$H103)</f>
        <v>0</v>
      </c>
      <c r="JS103" s="533">
        <f>VLOOKUP($F103,Tarife_Hilfskraft!$A$3:$GX$7,MATCH(JS$12,Tarife_Hilfskraft!$C$3:$GX$3,0)+2,FALSE)*$I103*(MAX(JS$12,MIN(EOMONTH(JS$12,0)+1,$K103+1))-MIN(MAX(JS$12,$J103),EOMONTH(JS$12,0)+1))/(EOMONTH(JS$12,0)+1-JS$12)*(1+$H103)</f>
        <v>0</v>
      </c>
      <c r="JT103" s="533">
        <f>VLOOKUP($F103,Tarife_Hilfskraft!$A$3:$GX$7,MATCH(JT$12,Tarife_Hilfskraft!$C$3:$GX$3,0)+2,FALSE)*$I103*(MAX(JT$12,MIN(EOMONTH(JT$12,0)+1,$K103+1))-MIN(MAX(JT$12,$J103),EOMONTH(JT$12,0)+1))/(EOMONTH(JT$12,0)+1-JT$12)*(1+$H103)</f>
        <v>0</v>
      </c>
      <c r="JU103" s="533">
        <f>VLOOKUP($F103,Tarife_Hilfskraft!$A$3:$GX$7,MATCH(JU$12,Tarife_Hilfskraft!$C$3:$GX$3,0)+2,FALSE)*$I103*(MAX(JU$12,MIN(EOMONTH(JU$12,0)+1,$K103+1))-MIN(MAX(JU$12,$J103),EOMONTH(JU$12,0)+1))/(EOMONTH(JU$12,0)+1-JU$12)*(1+$H103)</f>
        <v>0</v>
      </c>
      <c r="JV103" s="533">
        <f>VLOOKUP($F103,Tarife_Hilfskraft!$A$3:$GX$7,MATCH(JV$12,Tarife_Hilfskraft!$C$3:$GX$3,0)+2,FALSE)*$I103*(MAX(JV$12,MIN(EOMONTH(JV$12,0)+1,$K103+1))-MIN(MAX(JV$12,$J103),EOMONTH(JV$12,0)+1))/(EOMONTH(JV$12,0)+1-JV$12)*(1+$H103)</f>
        <v>0</v>
      </c>
      <c r="JW103" s="533">
        <f>VLOOKUP($F103,Tarife_Hilfskraft!$A$3:$GX$7,MATCH(JW$12,Tarife_Hilfskraft!$C$3:$GX$3,0)+2,FALSE)*$I103*(MAX(JW$12,MIN(EOMONTH(JW$12,0)+1,$K103+1))-MIN(MAX(JW$12,$J103),EOMONTH(JW$12,0)+1))/(EOMONTH(JW$12,0)+1-JW$12)*(1+$H103)</f>
        <v>0</v>
      </c>
      <c r="JX103" s="533">
        <f>VLOOKUP($F103,Tarife_Hilfskraft!$A$3:$GX$7,MATCH(JX$12,Tarife_Hilfskraft!$C$3:$GX$3,0)+2,FALSE)*$I103*(MAX(JX$12,MIN(EOMONTH(JX$12,0)+1,$K103+1))-MIN(MAX(JX$12,$J103),EOMONTH(JX$12,0)+1))/(EOMONTH(JX$12,0)+1-JX$12)*(1+$H103)</f>
        <v>0</v>
      </c>
      <c r="JY103" s="533">
        <f>VLOOKUP($F103,Tarife_Hilfskraft!$A$3:$GX$7,MATCH(JY$12,Tarife_Hilfskraft!$C$3:$GX$3,0)+2,FALSE)*$I103*(MAX(JY$12,MIN(EOMONTH(JY$12,0)+1,$K103+1))-MIN(MAX(JY$12,$J103),EOMONTH(JY$12,0)+1))/(EOMONTH(JY$12,0)+1-JY$12)*(1+$H103)</f>
        <v>0</v>
      </c>
      <c r="JZ103" s="503">
        <f t="shared" si="76"/>
        <v>0</v>
      </c>
      <c r="KA103" s="533">
        <f>VLOOKUP($F103,Tarife_Hilfskraft!$A$3:$GX$7,MATCH(KA$12,Tarife_Hilfskraft!$C$3:$GX$3,0)+2,FALSE)*$I103*(MAX(KA$12,MIN(EOMONTH(KA$12,0)+1,$K103+1))-MIN(MAX(KA$12,$J103),EOMONTH(KA$12,0)+1))/(EOMONTH(KA$12,0)+1-KA$12)*(1+$H103)</f>
        <v>0</v>
      </c>
      <c r="KB103" s="533">
        <f>VLOOKUP($F103,Tarife_Hilfskraft!$A$3:$GX$7,MATCH(KB$12,Tarife_Hilfskraft!$C$3:$GX$3,0)+2,FALSE)*$I103*(MAX(KB$12,MIN(EOMONTH(KB$12,0)+1,$K103+1))-MIN(MAX(KB$12,$J103),EOMONTH(KB$12,0)+1))/(EOMONTH(KB$12,0)+1-KB$12)*(1+$H103)</f>
        <v>0</v>
      </c>
      <c r="KC103" s="533">
        <f>VLOOKUP($F103,Tarife_Hilfskraft!$A$3:$GX$7,MATCH(KC$12,Tarife_Hilfskraft!$C$3:$GX$3,0)+2,FALSE)*$I103*(MAX(KC$12,MIN(EOMONTH(KC$12,0)+1,$K103+1))-MIN(MAX(KC$12,$J103),EOMONTH(KC$12,0)+1))/(EOMONTH(KC$12,0)+1-KC$12)*(1+$H103)</f>
        <v>0</v>
      </c>
      <c r="KD103" s="533">
        <f>VLOOKUP($F103,Tarife_Hilfskraft!$A$3:$GX$7,MATCH(KD$12,Tarife_Hilfskraft!$C$3:$GX$3,0)+2,FALSE)*$I103*(MAX(KD$12,MIN(EOMONTH(KD$12,0)+1,$K103+1))-MIN(MAX(KD$12,$J103),EOMONTH(KD$12,0)+1))/(EOMONTH(KD$12,0)+1-KD$12)*(1+$H103)</f>
        <v>0</v>
      </c>
      <c r="KE103" s="533">
        <f>VLOOKUP($F103,Tarife_Hilfskraft!$A$3:$GX$7,MATCH(KE$12,Tarife_Hilfskraft!$C$3:$GX$3,0)+2,FALSE)*$I103*(MAX(KE$12,MIN(EOMONTH(KE$12,0)+1,$K103+1))-MIN(MAX(KE$12,$J103),EOMONTH(KE$12,0)+1))/(EOMONTH(KE$12,0)+1-KE$12)*(1+$H103)</f>
        <v>0</v>
      </c>
      <c r="KF103" s="533">
        <f>VLOOKUP($F103,Tarife_Hilfskraft!$A$3:$GX$7,MATCH(KF$12,Tarife_Hilfskraft!$C$3:$GX$3,0)+2,FALSE)*$I103*(MAX(KF$12,MIN(EOMONTH(KF$12,0)+1,$K103+1))-MIN(MAX(KF$12,$J103),EOMONTH(KF$12,0)+1))/(EOMONTH(KF$12,0)+1-KF$12)*(1+$H103)</f>
        <v>0</v>
      </c>
      <c r="KG103" s="533">
        <f>VLOOKUP($F103,Tarife_Hilfskraft!$A$3:$GX$7,MATCH(KG$12,Tarife_Hilfskraft!$C$3:$GX$3,0)+2,FALSE)*$I103*(MAX(KG$12,MIN(EOMONTH(KG$12,0)+1,$K103+1))-MIN(MAX(KG$12,$J103),EOMONTH(KG$12,0)+1))/(EOMONTH(KG$12,0)+1-KG$12)*(1+$H103)</f>
        <v>0</v>
      </c>
      <c r="KH103" s="533">
        <f>VLOOKUP($F103,Tarife_Hilfskraft!$A$3:$GX$7,MATCH(KH$12,Tarife_Hilfskraft!$C$3:$GX$3,0)+2,FALSE)*$I103*(MAX(KH$12,MIN(EOMONTH(KH$12,0)+1,$K103+1))-MIN(MAX(KH$12,$J103),EOMONTH(KH$12,0)+1))/(EOMONTH(KH$12,0)+1-KH$12)*(1+$H103)</f>
        <v>0</v>
      </c>
      <c r="KI103" s="533">
        <f>VLOOKUP($F103,Tarife_Hilfskraft!$A$3:$GX$7,MATCH(KI$12,Tarife_Hilfskraft!$C$3:$GX$3,0)+2,FALSE)*$I103*(MAX(KI$12,MIN(EOMONTH(KI$12,0)+1,$K103+1))-MIN(MAX(KI$12,$J103),EOMONTH(KI$12,0)+1))/(EOMONTH(KI$12,0)+1-KI$12)*(1+$H103)</f>
        <v>0</v>
      </c>
      <c r="KJ103" s="533">
        <f>VLOOKUP($F103,Tarife_Hilfskraft!$A$3:$GX$7,MATCH(KJ$12,Tarife_Hilfskraft!$C$3:$GX$3,0)+2,FALSE)*$I103*(MAX(KJ$12,MIN(EOMONTH(KJ$12,0)+1,$K103+1))-MIN(MAX(KJ$12,$J103),EOMONTH(KJ$12,0)+1))/(EOMONTH(KJ$12,0)+1-KJ$12)*(1+$H103)</f>
        <v>0</v>
      </c>
      <c r="KK103" s="533">
        <f>VLOOKUP($F103,Tarife_Hilfskraft!$A$3:$GX$7,MATCH(KK$12,Tarife_Hilfskraft!$C$3:$GX$3,0)+2,FALSE)*$I103*(MAX(KK$12,MIN(EOMONTH(KK$12,0)+1,$K103+1))-MIN(MAX(KK$12,$J103),EOMONTH(KK$12,0)+1))/(EOMONTH(KK$12,0)+1-KK$12)*(1+$H103)</f>
        <v>0</v>
      </c>
      <c r="KL103" s="533">
        <f>VLOOKUP($F103,Tarife_Hilfskraft!$A$3:$GX$7,MATCH(KL$12,Tarife_Hilfskraft!$C$3:$GX$3,0)+2,FALSE)*$I103*(MAX(KL$12,MIN(EOMONTH(KL$12,0)+1,$K103+1))-MIN(MAX(KL$12,$J103),EOMONTH(KL$12,0)+1))/(EOMONTH(KL$12,0)+1-KL$12)*(1+$H103)</f>
        <v>0</v>
      </c>
      <c r="KM103" s="503">
        <f t="shared" si="77"/>
        <v>0</v>
      </c>
      <c r="KN103" s="533">
        <f>VLOOKUP($F103,Tarife_Hilfskraft!$A$3:$GX$7,MATCH(KN$12,Tarife_Hilfskraft!$C$3:$GX$3,0)+2,FALSE)*$I103*(MAX(KN$12,MIN(EOMONTH(KN$12,0)+1,$K103+1))-MIN(MAX(KN$12,$J103),EOMONTH(KN$12,0)+1))/(EOMONTH(KN$12,0)+1-KN$12)*(1+$H103)</f>
        <v>0</v>
      </c>
      <c r="KO103" s="533">
        <f>VLOOKUP($F103,Tarife_Hilfskraft!$A$3:$GX$7,MATCH(KO$12,Tarife_Hilfskraft!$C$3:$GX$3,0)+2,FALSE)*$I103*(MAX(KO$12,MIN(EOMONTH(KO$12,0)+1,$K103+1))-MIN(MAX(KO$12,$J103),EOMONTH(KO$12,0)+1))/(EOMONTH(KO$12,0)+1-KO$12)*(1+$H103)</f>
        <v>0</v>
      </c>
      <c r="KP103" s="533">
        <f>VLOOKUP($F103,Tarife_Hilfskraft!$A$3:$GX$7,MATCH(KP$12,Tarife_Hilfskraft!$C$3:$GX$3,0)+2,FALSE)*$I103*(MAX(KP$12,MIN(EOMONTH(KP$12,0)+1,$K103+1))-MIN(MAX(KP$12,$J103),EOMONTH(KP$12,0)+1))/(EOMONTH(KP$12,0)+1-KP$12)*(1+$H103)</f>
        <v>0</v>
      </c>
      <c r="KQ103" s="533">
        <f>VLOOKUP($F103,Tarife_Hilfskraft!$A$3:$GX$7,MATCH(KQ$12,Tarife_Hilfskraft!$C$3:$GX$3,0)+2,FALSE)*$I103*(MAX(KQ$12,MIN(EOMONTH(KQ$12,0)+1,$K103+1))-MIN(MAX(KQ$12,$J103),EOMONTH(KQ$12,0)+1))/(EOMONTH(KQ$12,0)+1-KQ$12)*(1+$H103)</f>
        <v>0</v>
      </c>
      <c r="KR103" s="533">
        <f>VLOOKUP($F103,Tarife_Hilfskraft!$A$3:$GX$7,MATCH(KR$12,Tarife_Hilfskraft!$C$3:$GX$3,0)+2,FALSE)*$I103*(MAX(KR$12,MIN(EOMONTH(KR$12,0)+1,$K103+1))-MIN(MAX(KR$12,$J103),EOMONTH(KR$12,0)+1))/(EOMONTH(KR$12,0)+1-KR$12)*(1+$H103)</f>
        <v>0</v>
      </c>
      <c r="KS103" s="533">
        <f>VLOOKUP($F103,Tarife_Hilfskraft!$A$3:$GX$7,MATCH(KS$12,Tarife_Hilfskraft!$C$3:$GX$3,0)+2,FALSE)*$I103*(MAX(KS$12,MIN(EOMONTH(KS$12,0)+1,$K103+1))-MIN(MAX(KS$12,$J103),EOMONTH(KS$12,0)+1))/(EOMONTH(KS$12,0)+1-KS$12)*(1+$H103)</f>
        <v>0</v>
      </c>
      <c r="KT103" s="533">
        <f>VLOOKUP($F103,Tarife_Hilfskraft!$A$3:$GX$7,MATCH(KT$12,Tarife_Hilfskraft!$C$3:$GX$3,0)+2,FALSE)*$I103*(MAX(KT$12,MIN(EOMONTH(KT$12,0)+1,$K103+1))-MIN(MAX(KT$12,$J103),EOMONTH(KT$12,0)+1))/(EOMONTH(KT$12,0)+1-KT$12)*(1+$H103)</f>
        <v>0</v>
      </c>
      <c r="KU103" s="533">
        <f>VLOOKUP($F103,Tarife_Hilfskraft!$A$3:$GX$7,MATCH(KU$12,Tarife_Hilfskraft!$C$3:$GX$3,0)+2,FALSE)*$I103*(MAX(KU$12,MIN(EOMONTH(KU$12,0)+1,$K103+1))-MIN(MAX(KU$12,$J103),EOMONTH(KU$12,0)+1))/(EOMONTH(KU$12,0)+1-KU$12)*(1+$H103)</f>
        <v>0</v>
      </c>
      <c r="KV103" s="533">
        <f>VLOOKUP($F103,Tarife_Hilfskraft!$A$3:$GX$7,MATCH(KV$12,Tarife_Hilfskraft!$C$3:$GX$3,0)+2,FALSE)*$I103*(MAX(KV$12,MIN(EOMONTH(KV$12,0)+1,$K103+1))-MIN(MAX(KV$12,$J103),EOMONTH(KV$12,0)+1))/(EOMONTH(KV$12,0)+1-KV$12)*(1+$H103)</f>
        <v>0</v>
      </c>
      <c r="KW103" s="533">
        <f>VLOOKUP($F103,Tarife_Hilfskraft!$A$3:$GX$7,MATCH(KW$12,Tarife_Hilfskraft!$C$3:$GX$3,0)+2,FALSE)*$I103*(MAX(KW$12,MIN(EOMONTH(KW$12,0)+1,$K103+1))-MIN(MAX(KW$12,$J103),EOMONTH(KW$12,0)+1))/(EOMONTH(KW$12,0)+1-KW$12)*(1+$H103)</f>
        <v>0</v>
      </c>
      <c r="KX103" s="533">
        <f>VLOOKUP($F103,Tarife_Hilfskraft!$A$3:$GX$7,MATCH(KX$12,Tarife_Hilfskraft!$C$3:$GX$3,0)+2,FALSE)*$I103*(MAX(KX$12,MIN(EOMONTH(KX$12,0)+1,$K103+1))-MIN(MAX(KX$12,$J103),EOMONTH(KX$12,0)+1))/(EOMONTH(KX$12,0)+1-KX$12)*(1+$H103)</f>
        <v>0</v>
      </c>
      <c r="KY103" s="533">
        <f>VLOOKUP($F103,Tarife_Hilfskraft!$A$3:$GX$7,MATCH(KY$12,Tarife_Hilfskraft!$C$3:$GX$3,0)+2,FALSE)*$I103*(MAX(KY$12,MIN(EOMONTH(KY$12,0)+1,$K103+1))-MIN(MAX(KY$12,$J103),EOMONTH(KY$12,0)+1))/(EOMONTH(KY$12,0)+1-KY$12)*(1+$H103)</f>
        <v>0</v>
      </c>
      <c r="KZ103" s="503">
        <f t="shared" si="78"/>
        <v>0</v>
      </c>
      <c r="LA103" s="589">
        <f>IF(ISERROR(CN103/(VLOOKUP($F103,Tarife_Hilfskraft!$A:$GX,MATCH(LA$12,Tarife_Hilfskraft!$C$3:$GX$3,0)+2,FALSE))), 0, CN103/(VLOOKUP($F103,Tarife_Hilfskraft!$A:$GX,MATCH(LA$12,Tarife_Hilfskraft!$C$3:$GX$3,0)+2,FALSE)))/(1+$H103)</f>
        <v>0</v>
      </c>
      <c r="LB103" s="589">
        <f>IF(ISERROR(CO103/(VLOOKUP($F103,Tarife_Hilfskraft!$A:$GX,MATCH(LB$12,Tarife_Hilfskraft!$C$3:$GX$3,0)+2,FALSE))), 0, CO103/(VLOOKUP($F103,Tarife_Hilfskraft!$A:$GX,MATCH(LB$12,Tarife_Hilfskraft!$C$3:$GX$3,0)+2,FALSE)))/(1+$H103)</f>
        <v>0</v>
      </c>
      <c r="LC103" s="589">
        <f>IF(ISERROR(CP103/(VLOOKUP($F103,Tarife_Hilfskraft!$A:$GX,MATCH(LC$12,Tarife_Hilfskraft!$C$3:$GX$3,0)+2,FALSE))), 0, CP103/(VLOOKUP($F103,Tarife_Hilfskraft!$A:$GX,MATCH(LC$12,Tarife_Hilfskraft!$C$3:$GX$3,0)+2,FALSE)))/(1+$H103)</f>
        <v>0</v>
      </c>
      <c r="LD103" s="589">
        <f>IF(ISERROR(CQ103/(VLOOKUP($F103,Tarife_Hilfskraft!$A:$GX,MATCH(LD$12,Tarife_Hilfskraft!$C$3:$GX$3,0)+2,FALSE))), 0, CQ103/(VLOOKUP($F103,Tarife_Hilfskraft!$A:$GX,MATCH(LD$12,Tarife_Hilfskraft!$C$3:$GX$3,0)+2,FALSE)))/(1+$H103)</f>
        <v>0</v>
      </c>
      <c r="LE103" s="589">
        <f>IF(ISERROR(CR103/(VLOOKUP($F103,Tarife_Hilfskraft!$A:$GX,MATCH(LE$12,Tarife_Hilfskraft!$C$3:$GX$3,0)+2,FALSE))), 0, CR103/(VLOOKUP($F103,Tarife_Hilfskraft!$A:$GX,MATCH(LE$12,Tarife_Hilfskraft!$C$3:$GX$3,0)+2,FALSE)))/(1+$H103)</f>
        <v>0</v>
      </c>
      <c r="LF103" s="589">
        <f>IF(ISERROR(CS103/(VLOOKUP($F103,Tarife_Hilfskraft!$A:$GX,MATCH(LF$12,Tarife_Hilfskraft!$C$3:$GX$3,0)+2,FALSE))), 0, CS103/(VLOOKUP($F103,Tarife_Hilfskraft!$A:$GX,MATCH(LF$12,Tarife_Hilfskraft!$C$3:$GX$3,0)+2,FALSE)))/(1+$H103)</f>
        <v>0</v>
      </c>
      <c r="LG103" s="589">
        <f>IF(ISERROR(CT103/(VLOOKUP($F103,Tarife_Hilfskraft!$A:$GX,MATCH(LG$12,Tarife_Hilfskraft!$C$3:$GX$3,0)+2,FALSE))), 0, CT103/(VLOOKUP($F103,Tarife_Hilfskraft!$A:$GX,MATCH(LG$12,Tarife_Hilfskraft!$C$3:$GX$3,0)+2,FALSE)))/(1+$H103)</f>
        <v>0</v>
      </c>
      <c r="LH103" s="589">
        <f>IF(ISERROR(CU103/(VLOOKUP($F103,Tarife_Hilfskraft!$A:$GX,MATCH(LH$12,Tarife_Hilfskraft!$C$3:$GX$3,0)+2,FALSE))), 0, CU103/(VLOOKUP($F103,Tarife_Hilfskraft!$A:$GX,MATCH(LH$12,Tarife_Hilfskraft!$C$3:$GX$3,0)+2,FALSE)))/(1+$H103)</f>
        <v>0</v>
      </c>
      <c r="LI103" s="589">
        <f>IF(ISERROR(CV103/(VLOOKUP($F103,Tarife_Hilfskraft!$A:$GX,MATCH(LI$12,Tarife_Hilfskraft!$C$3:$GX$3,0)+2,FALSE))), 0, CV103/(VLOOKUP($F103,Tarife_Hilfskraft!$A:$GX,MATCH(LI$12,Tarife_Hilfskraft!$C$3:$GX$3,0)+2,FALSE)))/(1+$H103)</f>
        <v>0</v>
      </c>
      <c r="LJ103" s="589">
        <f>IF(ISERROR(CW103/(VLOOKUP($F103,Tarife_Hilfskraft!$A:$GX,MATCH(LJ$12,Tarife_Hilfskraft!$C$3:$GX$3,0)+2,FALSE))), 0, CW103/(VLOOKUP($F103,Tarife_Hilfskraft!$A:$GX,MATCH(LJ$12,Tarife_Hilfskraft!$C$3:$GX$3,0)+2,FALSE)))/(1+$H103)</f>
        <v>0</v>
      </c>
      <c r="LK103" s="589">
        <f>IF(ISERROR(CX103/(VLOOKUP($F103,Tarife_Hilfskraft!$A:$GX,MATCH(LK$12,Tarife_Hilfskraft!$C$3:$GX$3,0)+2,FALSE))), 0, CX103/(VLOOKUP($F103,Tarife_Hilfskraft!$A:$GX,MATCH(LK$12,Tarife_Hilfskraft!$C$3:$GX$3,0)+2,FALSE)))/(1+$H103)</f>
        <v>0</v>
      </c>
      <c r="LL103" s="589">
        <f>IF(ISERROR(CY103/(VLOOKUP($F103,Tarife_Hilfskraft!$A:$GX,MATCH(LL$12,Tarife_Hilfskraft!$C$3:$GX$3,0)+2,FALSE))), 0, CY103/(VLOOKUP($F103,Tarife_Hilfskraft!$A:$GX,MATCH(LL$12,Tarife_Hilfskraft!$C$3:$GX$3,0)+2,FALSE)))/(1+$H103)</f>
        <v>0</v>
      </c>
      <c r="LM103" s="589">
        <f t="shared" si="79"/>
        <v>0</v>
      </c>
      <c r="LN103" s="589">
        <f>IF(ISERROR(DA103/(VLOOKUP($F103,Tarife_Hilfskraft!$A:$GX,MATCH(LN$12,Tarife_Hilfskraft!$C$3:$GX$3,0)+2,FALSE))), 0, DA103/(VLOOKUP($F103,Tarife_Hilfskraft!$A:$GX,MATCH(LN$12,Tarife_Hilfskraft!$C$3:$GX$3,0)+2,FALSE)))/(1+$H103)</f>
        <v>0</v>
      </c>
      <c r="LO103" s="589">
        <f>IF(ISERROR(DB103/(VLOOKUP($F103,Tarife_Hilfskraft!$A:$GX,MATCH(LO$12,Tarife_Hilfskraft!$C$3:$GX$3,0)+2,FALSE))), 0, DB103/(VLOOKUP($F103,Tarife_Hilfskraft!$A:$GX,MATCH(LO$12,Tarife_Hilfskraft!$C$3:$GX$3,0)+2,FALSE)))/(1+$H103)</f>
        <v>0</v>
      </c>
      <c r="LP103" s="589">
        <f>IF(ISERROR(DC103/(VLOOKUP($F103,Tarife_Hilfskraft!$A:$GX,MATCH(LP$12,Tarife_Hilfskraft!$C$3:$GX$3,0)+2,FALSE))), 0, DC103/(VLOOKUP($F103,Tarife_Hilfskraft!$A:$GX,MATCH(LP$12,Tarife_Hilfskraft!$C$3:$GX$3,0)+2,FALSE)))/(1+$H103)</f>
        <v>0</v>
      </c>
      <c r="LQ103" s="589">
        <f>IF(ISERROR(DD103/(VLOOKUP($F103,Tarife_Hilfskraft!$A:$GX,MATCH(LQ$12,Tarife_Hilfskraft!$C$3:$GX$3,0)+2,FALSE))), 0, DD103/(VLOOKUP($F103,Tarife_Hilfskraft!$A:$GX,MATCH(LQ$12,Tarife_Hilfskraft!$C$3:$GX$3,0)+2,FALSE)))/(1+$H103)</f>
        <v>0</v>
      </c>
      <c r="LR103" s="589">
        <f>IF(ISERROR(DE103/(VLOOKUP($F103,Tarife_Hilfskraft!$A:$GX,MATCH(LR$12,Tarife_Hilfskraft!$C$3:$GX$3,0)+2,FALSE))), 0, DE103/(VLOOKUP($F103,Tarife_Hilfskraft!$A:$GX,MATCH(LR$12,Tarife_Hilfskraft!$C$3:$GX$3,0)+2,FALSE)))/(1+$H103)</f>
        <v>0</v>
      </c>
      <c r="LS103" s="589">
        <f>IF(ISERROR(DF103/(VLOOKUP($F103,Tarife_Hilfskraft!$A:$GX,MATCH(LS$12,Tarife_Hilfskraft!$C$3:$GX$3,0)+2,FALSE))), 0, DF103/(VLOOKUP($F103,Tarife_Hilfskraft!$A:$GX,MATCH(LS$12,Tarife_Hilfskraft!$C$3:$GX$3,0)+2,FALSE)))/(1+$H103)</f>
        <v>0</v>
      </c>
      <c r="LT103" s="589">
        <f>IF(ISERROR(DG103/(VLOOKUP($F103,Tarife_Hilfskraft!$A:$GX,MATCH(LT$12,Tarife_Hilfskraft!$C$3:$GX$3,0)+2,FALSE))), 0, DG103/(VLOOKUP($F103,Tarife_Hilfskraft!$A:$GX,MATCH(LT$12,Tarife_Hilfskraft!$C$3:$GX$3,0)+2,FALSE)))/(1+$H103)</f>
        <v>0</v>
      </c>
      <c r="LU103" s="589">
        <f>IF(ISERROR(DH103/(VLOOKUP($F103,Tarife_Hilfskraft!$A:$GX,MATCH(LU$12,Tarife_Hilfskraft!$C$3:$GX$3,0)+2,FALSE))), 0, DH103/(VLOOKUP($F103,Tarife_Hilfskraft!$A:$GX,MATCH(LU$12,Tarife_Hilfskraft!$C$3:$GX$3,0)+2,FALSE)))/(1+$H103)</f>
        <v>0</v>
      </c>
      <c r="LV103" s="589">
        <f>IF(ISERROR(DI103/(VLOOKUP($F103,Tarife_Hilfskraft!$A:$GX,MATCH(LV$12,Tarife_Hilfskraft!$C$3:$GX$3,0)+2,FALSE))), 0, DI103/(VLOOKUP($F103,Tarife_Hilfskraft!$A:$GX,MATCH(LV$12,Tarife_Hilfskraft!$C$3:$GX$3,0)+2,FALSE)))/(1+$H103)</f>
        <v>0</v>
      </c>
      <c r="LW103" s="589">
        <f>IF(ISERROR(DJ103/(VLOOKUP($F103,Tarife_Hilfskraft!$A:$GX,MATCH(LW$12,Tarife_Hilfskraft!$C$3:$GX$3,0)+2,FALSE))), 0, DJ103/(VLOOKUP($F103,Tarife_Hilfskraft!$A:$GX,MATCH(LW$12,Tarife_Hilfskraft!$C$3:$GX$3,0)+2,FALSE)))/(1+$H103)</f>
        <v>0</v>
      </c>
      <c r="LX103" s="589">
        <f>IF(ISERROR(DK103/(VLOOKUP($F103,Tarife_Hilfskraft!$A:$GX,MATCH(LX$12,Tarife_Hilfskraft!$C$3:$GX$3,0)+2,FALSE))), 0, DK103/(VLOOKUP($F103,Tarife_Hilfskraft!$A:$GX,MATCH(LX$12,Tarife_Hilfskraft!$C$3:$GX$3,0)+2,FALSE)))/(1+$H103)</f>
        <v>0</v>
      </c>
      <c r="LY103" s="589">
        <f>IF(ISERROR(DL103/(VLOOKUP($F103,Tarife_Hilfskraft!$A:$GX,MATCH(LY$12,Tarife_Hilfskraft!$C$3:$GX$3,0)+2,FALSE))), 0, DL103/(VLOOKUP($F103,Tarife_Hilfskraft!$A:$GX,MATCH(LY$12,Tarife_Hilfskraft!$C$3:$GX$3,0)+2,FALSE)))/(1+$H103)</f>
        <v>0</v>
      </c>
      <c r="LZ103" s="589">
        <f t="shared" si="80"/>
        <v>0</v>
      </c>
      <c r="MA103" s="589">
        <f>IF(ISERROR(DN103/(VLOOKUP($F103,Tarife_Hilfskraft!$A:$GX,MATCH(MA$12,Tarife_Hilfskraft!$C$3:$GX$3,0)+2,FALSE))), 0, DN103/(VLOOKUP($F103,Tarife_Hilfskraft!$A:$GX,MATCH(MA$12,Tarife_Hilfskraft!$C$3:$GX$3,0)+2,FALSE)))/(1+$H103)</f>
        <v>0</v>
      </c>
      <c r="MB103" s="589">
        <f>IF(ISERROR(DO103/(VLOOKUP($F103,Tarife_Hilfskraft!$A:$GX,MATCH(MB$12,Tarife_Hilfskraft!$C$3:$GX$3,0)+2,FALSE))), 0, DO103/(VLOOKUP($F103,Tarife_Hilfskraft!$A:$GX,MATCH(MB$12,Tarife_Hilfskraft!$C$3:$GX$3,0)+2,FALSE)))/(1+$H103)</f>
        <v>0</v>
      </c>
      <c r="MC103" s="589">
        <f>IF(ISERROR(DP103/(VLOOKUP($F103,Tarife_Hilfskraft!$A:$GX,MATCH(MC$12,Tarife_Hilfskraft!$C$3:$GX$3,0)+2,FALSE))), 0, DP103/(VLOOKUP($F103,Tarife_Hilfskraft!$A:$GX,MATCH(MC$12,Tarife_Hilfskraft!$C$3:$GX$3,0)+2,FALSE)))/(1+$H103)</f>
        <v>0</v>
      </c>
      <c r="MD103" s="589">
        <f>IF(ISERROR(DQ103/(VLOOKUP($F103,Tarife_Hilfskraft!$A:$GX,MATCH(MD$12,Tarife_Hilfskraft!$C$3:$GX$3,0)+2,FALSE))), 0, DQ103/(VLOOKUP($F103,Tarife_Hilfskraft!$A:$GX,MATCH(MD$12,Tarife_Hilfskraft!$C$3:$GX$3,0)+2,FALSE)))/(1+$H103)</f>
        <v>0</v>
      </c>
      <c r="ME103" s="589">
        <f>IF(ISERROR(DR103/(VLOOKUP($F103,Tarife_Hilfskraft!$A:$GX,MATCH(ME$12,Tarife_Hilfskraft!$C$3:$GX$3,0)+2,FALSE))), 0, DR103/(VLOOKUP($F103,Tarife_Hilfskraft!$A:$GX,MATCH(ME$12,Tarife_Hilfskraft!$C$3:$GX$3,0)+2,FALSE)))/(1+$H103)</f>
        <v>0</v>
      </c>
      <c r="MF103" s="589">
        <f>IF(ISERROR(DS103/(VLOOKUP($F103,Tarife_Hilfskraft!$A:$GX,MATCH(MF$12,Tarife_Hilfskraft!$C$3:$GX$3,0)+2,FALSE))), 0, DS103/(VLOOKUP($F103,Tarife_Hilfskraft!$A:$GX,MATCH(MF$12,Tarife_Hilfskraft!$C$3:$GX$3,0)+2,FALSE)))/(1+$H103)</f>
        <v>0</v>
      </c>
      <c r="MG103" s="589">
        <f>IF(ISERROR(DT103/(VLOOKUP($F103,Tarife_Hilfskraft!$A:$GX,MATCH(MG$12,Tarife_Hilfskraft!$C$3:$GX$3,0)+2,FALSE))), 0, DT103/(VLOOKUP($F103,Tarife_Hilfskraft!$A:$GX,MATCH(MG$12,Tarife_Hilfskraft!$C$3:$GX$3,0)+2,FALSE)))/(1+$H103)</f>
        <v>0</v>
      </c>
      <c r="MH103" s="589">
        <f>IF(ISERROR(DU103/(VLOOKUP($F103,Tarife_Hilfskraft!$A:$GX,MATCH(MH$12,Tarife_Hilfskraft!$C$3:$GX$3,0)+2,FALSE))), 0, DU103/(VLOOKUP($F103,Tarife_Hilfskraft!$A:$GX,MATCH(MH$12,Tarife_Hilfskraft!$C$3:$GX$3,0)+2,FALSE)))/(1+$H103)</f>
        <v>0</v>
      </c>
      <c r="MI103" s="589">
        <f>IF(ISERROR(DV103/(VLOOKUP($F103,Tarife_Hilfskraft!$A:$GX,MATCH(MI$12,Tarife_Hilfskraft!$C$3:$GX$3,0)+2,FALSE))), 0, DV103/(VLOOKUP($F103,Tarife_Hilfskraft!$A:$GX,MATCH(MI$12,Tarife_Hilfskraft!$C$3:$GX$3,0)+2,FALSE)))/(1+$H103)</f>
        <v>0</v>
      </c>
      <c r="MJ103" s="589">
        <f>IF(ISERROR(DW103/(VLOOKUP($F103,Tarife_Hilfskraft!$A:$GX,MATCH(MJ$12,Tarife_Hilfskraft!$C$3:$GX$3,0)+2,FALSE))), 0, DW103/(VLOOKUP($F103,Tarife_Hilfskraft!$A:$GX,MATCH(MJ$12,Tarife_Hilfskraft!$C$3:$GX$3,0)+2,FALSE)))/(1+$H103)</f>
        <v>0</v>
      </c>
      <c r="MK103" s="589">
        <f>IF(ISERROR(DX103/(VLOOKUP($F103,Tarife_Hilfskraft!$A:$GX,MATCH(MK$12,Tarife_Hilfskraft!$C$3:$GX$3,0)+2,FALSE))), 0, DX103/(VLOOKUP($F103,Tarife_Hilfskraft!$A:$GX,MATCH(MK$12,Tarife_Hilfskraft!$C$3:$GX$3,0)+2,FALSE)))/(1+$H103)</f>
        <v>0</v>
      </c>
      <c r="ML103" s="589">
        <f>IF(ISERROR(DY103/(VLOOKUP($F103,Tarife_Hilfskraft!$A:$GX,MATCH(ML$12,Tarife_Hilfskraft!$C$3:$GX$3,0)+2,FALSE))), 0, DY103/(VLOOKUP($F103,Tarife_Hilfskraft!$A:$GX,MATCH(ML$12,Tarife_Hilfskraft!$C$3:$GX$3,0)+2,FALSE)))/(1+$H103)</f>
        <v>0</v>
      </c>
      <c r="MM103" s="589">
        <f t="shared" si="81"/>
        <v>0</v>
      </c>
      <c r="MN103" s="589">
        <f>IF(ISERROR(EA103/(VLOOKUP($F103,Tarife_Hilfskraft!$A:$GX,MATCH(MN$12,Tarife_Hilfskraft!$C$3:$GX$3,0)+2,FALSE))), 0, EA103/(VLOOKUP($F103,Tarife_Hilfskraft!$A:$GX,MATCH(MN$12,Tarife_Hilfskraft!$C$3:$GX$3,0)+2,FALSE)))/(1+$H103)</f>
        <v>0</v>
      </c>
      <c r="MO103" s="589">
        <f>IF(ISERROR(EB103/(VLOOKUP($F103,Tarife_Hilfskraft!$A:$GX,MATCH(MO$12,Tarife_Hilfskraft!$C$3:$GX$3,0)+2,FALSE))), 0, EB103/(VLOOKUP($F103,Tarife_Hilfskraft!$A:$GX,MATCH(MO$12,Tarife_Hilfskraft!$C$3:$GX$3,0)+2,FALSE)))/(1+$H103)</f>
        <v>0</v>
      </c>
      <c r="MP103" s="589">
        <f>IF(ISERROR(EC103/(VLOOKUP($F103,Tarife_Hilfskraft!$A:$GX,MATCH(MP$12,Tarife_Hilfskraft!$C$3:$GX$3,0)+2,FALSE))), 0, EC103/(VLOOKUP($F103,Tarife_Hilfskraft!$A:$GX,MATCH(MP$12,Tarife_Hilfskraft!$C$3:$GX$3,0)+2,FALSE)))/(1+$H103)</f>
        <v>0</v>
      </c>
      <c r="MQ103" s="589">
        <f>IF(ISERROR(ED103/(VLOOKUP($F103,Tarife_Hilfskraft!$A:$GX,MATCH(MQ$12,Tarife_Hilfskraft!$C$3:$GX$3,0)+2,FALSE))), 0, ED103/(VLOOKUP($F103,Tarife_Hilfskraft!$A:$GX,MATCH(MQ$12,Tarife_Hilfskraft!$C$3:$GX$3,0)+2,FALSE)))/(1+$H103)</f>
        <v>0</v>
      </c>
      <c r="MR103" s="589">
        <f>IF(ISERROR(EE103/(VLOOKUP($F103,Tarife_Hilfskraft!$A:$GX,MATCH(MR$12,Tarife_Hilfskraft!$C$3:$GX$3,0)+2,FALSE))), 0, EE103/(VLOOKUP($F103,Tarife_Hilfskraft!$A:$GX,MATCH(MR$12,Tarife_Hilfskraft!$C$3:$GX$3,0)+2,FALSE)))/(1+$H103)</f>
        <v>0</v>
      </c>
      <c r="MS103" s="589">
        <f>IF(ISERROR(EF103/(VLOOKUP($F103,Tarife_Hilfskraft!$A:$GX,MATCH(MS$12,Tarife_Hilfskraft!$C$3:$GX$3,0)+2,FALSE))), 0, EF103/(VLOOKUP($F103,Tarife_Hilfskraft!$A:$GX,MATCH(MS$12,Tarife_Hilfskraft!$C$3:$GX$3,0)+2,FALSE)))/(1+$H103)</f>
        <v>0</v>
      </c>
      <c r="MT103" s="589">
        <f>IF(ISERROR(EG103/(VLOOKUP($F103,Tarife_Hilfskraft!$A:$GX,MATCH(MT$12,Tarife_Hilfskraft!$C$3:$GX$3,0)+2,FALSE))), 0, EG103/(VLOOKUP($F103,Tarife_Hilfskraft!$A:$GX,MATCH(MT$12,Tarife_Hilfskraft!$C$3:$GX$3,0)+2,FALSE)))/(1+$H103)</f>
        <v>0</v>
      </c>
      <c r="MU103" s="589">
        <f>IF(ISERROR(EH103/(VLOOKUP($F103,Tarife_Hilfskraft!$A:$GX,MATCH(MU$12,Tarife_Hilfskraft!$C$3:$GX$3,0)+2,FALSE))), 0, EH103/(VLOOKUP($F103,Tarife_Hilfskraft!$A:$GX,MATCH(MU$12,Tarife_Hilfskraft!$C$3:$GX$3,0)+2,FALSE)))/(1+$H103)</f>
        <v>0</v>
      </c>
      <c r="MV103" s="589">
        <f>IF(ISERROR(EI103/(VLOOKUP($F103,Tarife_Hilfskraft!$A:$GX,MATCH(MV$12,Tarife_Hilfskraft!$C$3:$GX$3,0)+2,FALSE))), 0, EI103/(VLOOKUP($F103,Tarife_Hilfskraft!$A:$GX,MATCH(MV$12,Tarife_Hilfskraft!$C$3:$GX$3,0)+2,FALSE)))/(1+$H103)</f>
        <v>0</v>
      </c>
      <c r="MW103" s="589">
        <f>IF(ISERROR(EJ103/(VLOOKUP($F103,Tarife_Hilfskraft!$A:$GX,MATCH(MW$12,Tarife_Hilfskraft!$C$3:$GX$3,0)+2,FALSE))), 0, EJ103/(VLOOKUP($F103,Tarife_Hilfskraft!$A:$GX,MATCH(MW$12,Tarife_Hilfskraft!$C$3:$GX$3,0)+2,FALSE)))/(1+$H103)</f>
        <v>0</v>
      </c>
      <c r="MX103" s="589">
        <f>IF(ISERROR(EK103/(VLOOKUP($F103,Tarife_Hilfskraft!$A:$GX,MATCH(MX$12,Tarife_Hilfskraft!$C$3:$GX$3,0)+2,FALSE))), 0, EK103/(VLOOKUP($F103,Tarife_Hilfskraft!$A:$GX,MATCH(MX$12,Tarife_Hilfskraft!$C$3:$GX$3,0)+2,FALSE)))/(1+$H103)</f>
        <v>0</v>
      </c>
      <c r="MY103" s="589">
        <f>IF(ISERROR(EL103/(VLOOKUP($F103,Tarife_Hilfskraft!$A:$GX,MATCH(MY$12,Tarife_Hilfskraft!$C$3:$GX$3,0)+2,FALSE))), 0, EL103/(VLOOKUP($F103,Tarife_Hilfskraft!$A:$GX,MATCH(MY$12,Tarife_Hilfskraft!$C$3:$GX$3,0)+2,FALSE)))/(1+$H103)</f>
        <v>0</v>
      </c>
      <c r="MZ103" s="589">
        <f t="shared" si="82"/>
        <v>0</v>
      </c>
      <c r="NA103" s="589">
        <f>IF(ISERROR(EN103/(VLOOKUP($F103,Tarife_Hilfskraft!$A:$GX,MATCH(NA$12,Tarife_Hilfskraft!$C$3:$GX$3,0)+2,FALSE))), 0, EN103/(VLOOKUP($F103,Tarife_Hilfskraft!$A:$GX,MATCH(NA$12,Tarife_Hilfskraft!$C$3:$GX$3,0)+2,FALSE)))/(1+$H103)</f>
        <v>0</v>
      </c>
      <c r="NB103" s="589">
        <f>IF(ISERROR(EO103/(VLOOKUP($F103,Tarife_Hilfskraft!$A:$GX,MATCH(NB$12,Tarife_Hilfskraft!$C$3:$GX$3,0)+2,FALSE))), 0, EO103/(VLOOKUP($F103,Tarife_Hilfskraft!$A:$GX,MATCH(NB$12,Tarife_Hilfskraft!$C$3:$GX$3,0)+2,FALSE)))/(1+$H103)</f>
        <v>0</v>
      </c>
      <c r="NC103" s="589">
        <f>IF(ISERROR(EP103/(VLOOKUP($F103,Tarife_Hilfskraft!$A:$GX,MATCH(NC$12,Tarife_Hilfskraft!$C$3:$GX$3,0)+2,FALSE))), 0, EP103/(VLOOKUP($F103,Tarife_Hilfskraft!$A:$GX,MATCH(NC$12,Tarife_Hilfskraft!$C$3:$GX$3,0)+2,FALSE)))/(1+$H103)</f>
        <v>0</v>
      </c>
      <c r="ND103" s="589">
        <f>IF(ISERROR(EQ103/(VLOOKUP($F103,Tarife_Hilfskraft!$A:$GX,MATCH(ND$12,Tarife_Hilfskraft!$C$3:$GX$3,0)+2,FALSE))), 0, EQ103/(VLOOKUP($F103,Tarife_Hilfskraft!$A:$GX,MATCH(ND$12,Tarife_Hilfskraft!$C$3:$GX$3,0)+2,FALSE)))/(1+$H103)</f>
        <v>0</v>
      </c>
      <c r="NE103" s="589">
        <f>IF(ISERROR(ER103/(VLOOKUP($F103,Tarife_Hilfskraft!$A:$GX,MATCH(NE$12,Tarife_Hilfskraft!$C$3:$GX$3,0)+2,FALSE))), 0, ER103/(VLOOKUP($F103,Tarife_Hilfskraft!$A:$GX,MATCH(NE$12,Tarife_Hilfskraft!$C$3:$GX$3,0)+2,FALSE)))/(1+$H103)</f>
        <v>0</v>
      </c>
      <c r="NF103" s="589">
        <f>IF(ISERROR(ES103/(VLOOKUP($F103,Tarife_Hilfskraft!$A:$GX,MATCH(NF$12,Tarife_Hilfskraft!$C$3:$GX$3,0)+2,FALSE))), 0, ES103/(VLOOKUP($F103,Tarife_Hilfskraft!$A:$GX,MATCH(NF$12,Tarife_Hilfskraft!$C$3:$GX$3,0)+2,FALSE)))/(1+$H103)</f>
        <v>0</v>
      </c>
      <c r="NG103" s="589">
        <f>IF(ISERROR(ET103/(VLOOKUP($F103,Tarife_Hilfskraft!$A:$GX,MATCH(NG$12,Tarife_Hilfskraft!$C$3:$GX$3,0)+2,FALSE))), 0, ET103/(VLOOKUP($F103,Tarife_Hilfskraft!$A:$GX,MATCH(NG$12,Tarife_Hilfskraft!$C$3:$GX$3,0)+2,FALSE)))/(1+$H103)</f>
        <v>0</v>
      </c>
      <c r="NH103" s="589">
        <f>IF(ISERROR(EU103/(VLOOKUP($F103,Tarife_Hilfskraft!$A:$GX,MATCH(NH$12,Tarife_Hilfskraft!$C$3:$GX$3,0)+2,FALSE))), 0, EU103/(VLOOKUP($F103,Tarife_Hilfskraft!$A:$GX,MATCH(NH$12,Tarife_Hilfskraft!$C$3:$GX$3,0)+2,FALSE)))/(1+$H103)</f>
        <v>0</v>
      </c>
      <c r="NI103" s="589">
        <f>IF(ISERROR(EV103/(VLOOKUP($F103,Tarife_Hilfskraft!$A:$GX,MATCH(NI$12,Tarife_Hilfskraft!$C$3:$GX$3,0)+2,FALSE))), 0, EV103/(VLOOKUP($F103,Tarife_Hilfskraft!$A:$GX,MATCH(NI$12,Tarife_Hilfskraft!$C$3:$GX$3,0)+2,FALSE)))/(1+$H103)</f>
        <v>0</v>
      </c>
      <c r="NJ103" s="589">
        <f>IF(ISERROR(EW103/(VLOOKUP($F103,Tarife_Hilfskraft!$A:$GX,MATCH(NJ$12,Tarife_Hilfskraft!$C$3:$GX$3,0)+2,FALSE))), 0, EW103/(VLOOKUP($F103,Tarife_Hilfskraft!$A:$GX,MATCH(NJ$12,Tarife_Hilfskraft!$C$3:$GX$3,0)+2,FALSE)))/(1+$H103)</f>
        <v>0</v>
      </c>
      <c r="NK103" s="589">
        <f>IF(ISERROR(EX103/(VLOOKUP($F103,Tarife_Hilfskraft!$A:$GX,MATCH(NK$12,Tarife_Hilfskraft!$C$3:$GX$3,0)+2,FALSE))), 0, EX103/(VLOOKUP($F103,Tarife_Hilfskraft!$A:$GX,MATCH(NK$12,Tarife_Hilfskraft!$C$3:$GX$3,0)+2,FALSE)))/(1+$H103)</f>
        <v>0</v>
      </c>
      <c r="NL103" s="589">
        <f>IF(ISERROR(EY103/(VLOOKUP($F103,Tarife_Hilfskraft!$A:$GX,MATCH(NL$12,Tarife_Hilfskraft!$C$3:$GX$3,0)+2,FALSE))), 0, EY103/(VLOOKUP($F103,Tarife_Hilfskraft!$A:$GX,MATCH(NL$12,Tarife_Hilfskraft!$C$3:$GX$3,0)+2,FALSE)))/(1+$H103)</f>
        <v>0</v>
      </c>
      <c r="NM103" s="589">
        <f t="shared" si="83"/>
        <v>0</v>
      </c>
      <c r="NN103" s="589">
        <f>IF(ISERROR(FA103/(VLOOKUP($F103,Tarife_Hilfskraft!$A:$GX,MATCH(NN$12,Tarife_Hilfskraft!$C$3:$GX$3,0)+2,FALSE))), 0, FA103/(VLOOKUP($F103,Tarife_Hilfskraft!$A:$GX,MATCH(NN$12,Tarife_Hilfskraft!$C$3:$GX$3,0)+2,FALSE)))/(1+$H103)</f>
        <v>0</v>
      </c>
      <c r="NO103" s="589">
        <f>IF(ISERROR(FB103/(VLOOKUP($F103,Tarife_Hilfskraft!$A:$GX,MATCH(NO$12,Tarife_Hilfskraft!$C$3:$GX$3,0)+2,FALSE))), 0, FB103/(VLOOKUP($F103,Tarife_Hilfskraft!$A:$GX,MATCH(NO$12,Tarife_Hilfskraft!$C$3:$GX$3,0)+2,FALSE)))/(1+$H103)</f>
        <v>0</v>
      </c>
      <c r="NP103" s="589">
        <f>IF(ISERROR(FC103/(VLOOKUP($F103,Tarife_Hilfskraft!$A:$GX,MATCH(NP$12,Tarife_Hilfskraft!$C$3:$GX$3,0)+2,FALSE))), 0, FC103/(VLOOKUP($F103,Tarife_Hilfskraft!$A:$GX,MATCH(NP$12,Tarife_Hilfskraft!$C$3:$GX$3,0)+2,FALSE)))/(1+$H103)</f>
        <v>0</v>
      </c>
      <c r="NQ103" s="589">
        <f>IF(ISERROR(FD103/(VLOOKUP($F103,Tarife_Hilfskraft!$A:$GX,MATCH(NQ$12,Tarife_Hilfskraft!$C$3:$GX$3,0)+2,FALSE))), 0, FD103/(VLOOKUP($F103,Tarife_Hilfskraft!$A:$GX,MATCH(NQ$12,Tarife_Hilfskraft!$C$3:$GX$3,0)+2,FALSE)))/(1+$H103)</f>
        <v>0</v>
      </c>
      <c r="NR103" s="589">
        <f>IF(ISERROR(FE103/(VLOOKUP($F103,Tarife_Hilfskraft!$A:$GX,MATCH(NR$12,Tarife_Hilfskraft!$C$3:$GX$3,0)+2,FALSE))), 0, FE103/(VLOOKUP($F103,Tarife_Hilfskraft!$A:$GX,MATCH(NR$12,Tarife_Hilfskraft!$C$3:$GX$3,0)+2,FALSE)))/(1+$H103)</f>
        <v>0</v>
      </c>
      <c r="NS103" s="589">
        <f>IF(ISERROR(FF103/(VLOOKUP($F103,Tarife_Hilfskraft!$A:$GX,MATCH(NS$12,Tarife_Hilfskraft!$C$3:$GX$3,0)+2,FALSE))), 0, FF103/(VLOOKUP($F103,Tarife_Hilfskraft!$A:$GX,MATCH(NS$12,Tarife_Hilfskraft!$C$3:$GX$3,0)+2,FALSE)))/(1+$H103)</f>
        <v>0</v>
      </c>
      <c r="NT103" s="589">
        <f>IF(ISERROR(FG103/(VLOOKUP($F103,Tarife_Hilfskraft!$A:$GX,MATCH(NT$12,Tarife_Hilfskraft!$C$3:$GX$3,0)+2,FALSE))), 0, FG103/(VLOOKUP($F103,Tarife_Hilfskraft!$A:$GX,MATCH(NT$12,Tarife_Hilfskraft!$C$3:$GX$3,0)+2,FALSE)))/(1+$H103)</f>
        <v>0</v>
      </c>
      <c r="NU103" s="589">
        <f>IF(ISERROR(FH103/(VLOOKUP($F103,Tarife_Hilfskraft!$A:$GX,MATCH(NU$12,Tarife_Hilfskraft!$C$3:$GX$3,0)+2,FALSE))), 0, FH103/(VLOOKUP($F103,Tarife_Hilfskraft!$A:$GX,MATCH(NU$12,Tarife_Hilfskraft!$C$3:$GX$3,0)+2,FALSE)))/(1+$H103)</f>
        <v>0</v>
      </c>
      <c r="NV103" s="589">
        <f>IF(ISERROR(FI103/(VLOOKUP($F103,Tarife_Hilfskraft!$A:$GX,MATCH(NV$12,Tarife_Hilfskraft!$C$3:$GX$3,0)+2,FALSE))), 0, FI103/(VLOOKUP($F103,Tarife_Hilfskraft!$A:$GX,MATCH(NV$12,Tarife_Hilfskraft!$C$3:$GX$3,0)+2,FALSE)))/(1+$H103)</f>
        <v>0</v>
      </c>
      <c r="NW103" s="589">
        <f>IF(ISERROR(FJ103/(VLOOKUP($F103,Tarife_Hilfskraft!$A:$GX,MATCH(NW$12,Tarife_Hilfskraft!$C$3:$GX$3,0)+2,FALSE))), 0, FJ103/(VLOOKUP($F103,Tarife_Hilfskraft!$A:$GX,MATCH(NW$12,Tarife_Hilfskraft!$C$3:$GX$3,0)+2,FALSE)))/(1+$H103)</f>
        <v>0</v>
      </c>
      <c r="NX103" s="589">
        <f>IF(ISERROR(FK103/(VLOOKUP($F103,Tarife_Hilfskraft!$A:$GX,MATCH(NX$12,Tarife_Hilfskraft!$C$3:$GX$3,0)+2,FALSE))), 0, FK103/(VLOOKUP($F103,Tarife_Hilfskraft!$A:$GX,MATCH(NX$12,Tarife_Hilfskraft!$C$3:$GX$3,0)+2,FALSE)))/(1+$H103)</f>
        <v>0</v>
      </c>
      <c r="NY103" s="589">
        <f>IF(ISERROR(FL103/(VLOOKUP($F103,Tarife_Hilfskraft!$A:$GX,MATCH(NY$12,Tarife_Hilfskraft!$C$3:$GX$3,0)+2,FALSE))), 0, FL103/(VLOOKUP($F103,Tarife_Hilfskraft!$A:$GX,MATCH(NY$12,Tarife_Hilfskraft!$C$3:$GX$3,0)+2,FALSE)))/(1+$H103)</f>
        <v>0</v>
      </c>
      <c r="NZ103" s="589">
        <f t="shared" si="84"/>
        <v>0</v>
      </c>
      <c r="OA103" s="589">
        <f>IF(ISERROR(FN103/(VLOOKUP($F103,Tarife_Hilfskraft!$A:$GX,MATCH(OA$12,Tarife_Hilfskraft!$C$3:$GX$3,0)+2,FALSE))), 0, FN103/(VLOOKUP($F103,Tarife_Hilfskraft!$A:$GX,MATCH(OA$12,Tarife_Hilfskraft!$C$3:$GX$3,0)+2,FALSE)))/(1+$H103)</f>
        <v>0</v>
      </c>
      <c r="OB103" s="589">
        <f>IF(ISERROR(FO103/(VLOOKUP($F103,Tarife_Hilfskraft!$A:$GX,MATCH(OB$12,Tarife_Hilfskraft!$C$3:$GX$3,0)+2,FALSE))), 0, FO103/(VLOOKUP($F103,Tarife_Hilfskraft!$A:$GX,MATCH(OB$12,Tarife_Hilfskraft!$C$3:$GX$3,0)+2,FALSE)))/(1+$H103)</f>
        <v>0</v>
      </c>
      <c r="OC103" s="589">
        <f>IF(ISERROR(FP103/(VLOOKUP($F103,Tarife_Hilfskraft!$A:$GX,MATCH(OC$12,Tarife_Hilfskraft!$C$3:$GX$3,0)+2,FALSE))), 0, FP103/(VLOOKUP($F103,Tarife_Hilfskraft!$A:$GX,MATCH(OC$12,Tarife_Hilfskraft!$C$3:$GX$3,0)+2,FALSE)))/(1+$H103)</f>
        <v>0</v>
      </c>
      <c r="OD103" s="589">
        <f>IF(ISERROR(FQ103/(VLOOKUP($F103,Tarife_Hilfskraft!$A:$GX,MATCH(OD$12,Tarife_Hilfskraft!$C$3:$GX$3,0)+2,FALSE))), 0, FQ103/(VLOOKUP($F103,Tarife_Hilfskraft!$A:$GX,MATCH(OD$12,Tarife_Hilfskraft!$C$3:$GX$3,0)+2,FALSE)))/(1+$H103)</f>
        <v>0</v>
      </c>
      <c r="OE103" s="589">
        <f>IF(ISERROR(FR103/(VLOOKUP($F103,Tarife_Hilfskraft!$A:$GX,MATCH(OE$12,Tarife_Hilfskraft!$C$3:$GX$3,0)+2,FALSE))), 0, FR103/(VLOOKUP($F103,Tarife_Hilfskraft!$A:$GX,MATCH(OE$12,Tarife_Hilfskraft!$C$3:$GX$3,0)+2,FALSE)))/(1+$H103)</f>
        <v>0</v>
      </c>
      <c r="OF103" s="589">
        <f>IF(ISERROR(FS103/(VLOOKUP($F103,Tarife_Hilfskraft!$A:$GX,MATCH(OF$12,Tarife_Hilfskraft!$C$3:$GX$3,0)+2,FALSE))), 0, FS103/(VLOOKUP($F103,Tarife_Hilfskraft!$A:$GX,MATCH(OF$12,Tarife_Hilfskraft!$C$3:$GX$3,0)+2,FALSE)))/(1+$H103)</f>
        <v>0</v>
      </c>
      <c r="OG103" s="589">
        <f>IF(ISERROR(FT103/(VLOOKUP($F103,Tarife_Hilfskraft!$A:$GX,MATCH(OG$12,Tarife_Hilfskraft!$C$3:$GX$3,0)+2,FALSE))), 0, FT103/(VLOOKUP($F103,Tarife_Hilfskraft!$A:$GX,MATCH(OG$12,Tarife_Hilfskraft!$C$3:$GX$3,0)+2,FALSE)))/(1+$H103)</f>
        <v>0</v>
      </c>
      <c r="OH103" s="589">
        <f>IF(ISERROR(FU103/(VLOOKUP($F103,Tarife_Hilfskraft!$A:$GX,MATCH(OH$12,Tarife_Hilfskraft!$C$3:$GX$3,0)+2,FALSE))), 0, FU103/(VLOOKUP($F103,Tarife_Hilfskraft!$A:$GX,MATCH(OH$12,Tarife_Hilfskraft!$C$3:$GX$3,0)+2,FALSE)))/(1+$H103)</f>
        <v>0</v>
      </c>
      <c r="OI103" s="589">
        <f>IF(ISERROR(FV103/(VLOOKUP($F103,Tarife_Hilfskraft!$A:$GX,MATCH(OI$12,Tarife_Hilfskraft!$C$3:$GX$3,0)+2,FALSE))), 0, FV103/(VLOOKUP($F103,Tarife_Hilfskraft!$A:$GX,MATCH(OI$12,Tarife_Hilfskraft!$C$3:$GX$3,0)+2,FALSE)))/(1+$H103)</f>
        <v>0</v>
      </c>
      <c r="OJ103" s="589">
        <f>IF(ISERROR(FW103/(VLOOKUP($F103,Tarife_Hilfskraft!$A:$GX,MATCH(OJ$12,Tarife_Hilfskraft!$C$3:$GX$3,0)+2,FALSE))), 0, FW103/(VLOOKUP($F103,Tarife_Hilfskraft!$A:$GX,MATCH(OJ$12,Tarife_Hilfskraft!$C$3:$GX$3,0)+2,FALSE)))/(1+$H103)</f>
        <v>0</v>
      </c>
      <c r="OK103" s="589">
        <f>IF(ISERROR(FX103/(VLOOKUP($F103,Tarife_Hilfskraft!$A:$GX,MATCH(OK$12,Tarife_Hilfskraft!$C$3:$GX$3,0)+2,FALSE))), 0, FX103/(VLOOKUP($F103,Tarife_Hilfskraft!$A:$GX,MATCH(OK$12,Tarife_Hilfskraft!$C$3:$GX$3,0)+2,FALSE)))/(1+$H103)</f>
        <v>0</v>
      </c>
      <c r="OL103" s="589">
        <f>IF(ISERROR(FY103/(VLOOKUP($F103,Tarife_Hilfskraft!$A:$GX,MATCH(OL$12,Tarife_Hilfskraft!$C$3:$GX$3,0)+2,FALSE))), 0, FY103/(VLOOKUP($F103,Tarife_Hilfskraft!$A:$GX,MATCH(OL$12,Tarife_Hilfskraft!$C$3:$GX$3,0)+2,FALSE)))/(1+$H103)</f>
        <v>0</v>
      </c>
      <c r="OM103" s="589">
        <f t="shared" si="85"/>
        <v>0</v>
      </c>
      <c r="ON103" s="589">
        <f>IF(ISERROR(GA103/(VLOOKUP($F103,Tarife_Hilfskraft!$A:$GX,MATCH(ON$12,Tarife_Hilfskraft!$C$3:$GX$3,0)+2,FALSE))), 0, GA103/(VLOOKUP($F103,Tarife_Hilfskraft!$A:$GX,MATCH(ON$12,Tarife_Hilfskraft!$C$3:$GX$3,0)+2,FALSE)))/(1+$H103)</f>
        <v>0</v>
      </c>
      <c r="OO103" s="589">
        <f>IF(ISERROR(GB103/(VLOOKUP($F103,Tarife_Hilfskraft!$A:$GX,MATCH(OO$12,Tarife_Hilfskraft!$C$3:$GX$3,0)+2,FALSE))), 0, GB103/(VLOOKUP($F103,Tarife_Hilfskraft!$A:$GX,MATCH(OO$12,Tarife_Hilfskraft!$C$3:$GX$3,0)+2,FALSE)))/(1+$H103)</f>
        <v>0</v>
      </c>
      <c r="OP103" s="589">
        <f>IF(ISERROR(GC103/(VLOOKUP($F103,Tarife_Hilfskraft!$A:$GX,MATCH(OP$12,Tarife_Hilfskraft!$C$3:$GX$3,0)+2,FALSE))), 0, GC103/(VLOOKUP($F103,Tarife_Hilfskraft!$A:$GX,MATCH(OP$12,Tarife_Hilfskraft!$C$3:$GX$3,0)+2,FALSE)))/(1+$H103)</f>
        <v>0</v>
      </c>
      <c r="OQ103" s="589">
        <f>IF(ISERROR(GD103/(VLOOKUP($F103,Tarife_Hilfskraft!$A:$GX,MATCH(OQ$12,Tarife_Hilfskraft!$C$3:$GX$3,0)+2,FALSE))), 0, GD103/(VLOOKUP($F103,Tarife_Hilfskraft!$A:$GX,MATCH(OQ$12,Tarife_Hilfskraft!$C$3:$GX$3,0)+2,FALSE)))/(1+$H103)</f>
        <v>0</v>
      </c>
      <c r="OR103" s="589">
        <f>IF(ISERROR(GE103/(VLOOKUP($F103,Tarife_Hilfskraft!$A:$GX,MATCH(OR$12,Tarife_Hilfskraft!$C$3:$GX$3,0)+2,FALSE))), 0, GE103/(VLOOKUP($F103,Tarife_Hilfskraft!$A:$GX,MATCH(OR$12,Tarife_Hilfskraft!$C$3:$GX$3,0)+2,FALSE)))/(1+$H103)</f>
        <v>0</v>
      </c>
      <c r="OS103" s="589">
        <f>IF(ISERROR(GF103/(VLOOKUP($F103,Tarife_Hilfskraft!$A:$GX,MATCH(OS$12,Tarife_Hilfskraft!$C$3:$GX$3,0)+2,FALSE))), 0, GF103/(VLOOKUP($F103,Tarife_Hilfskraft!$A:$GX,MATCH(OS$12,Tarife_Hilfskraft!$C$3:$GX$3,0)+2,FALSE)))/(1+$H103)</f>
        <v>0</v>
      </c>
      <c r="OT103" s="589">
        <f>IF(ISERROR(GG103/(VLOOKUP($F103,Tarife_Hilfskraft!$A:$GX,MATCH(OT$12,Tarife_Hilfskraft!$C$3:$GX$3,0)+2,FALSE))), 0, GG103/(VLOOKUP($F103,Tarife_Hilfskraft!$A:$GX,MATCH(OT$12,Tarife_Hilfskraft!$C$3:$GX$3,0)+2,FALSE)))/(1+$H103)</f>
        <v>0</v>
      </c>
      <c r="OU103" s="589">
        <f>IF(ISERROR(GH103/(VLOOKUP($F103,Tarife_Hilfskraft!$A:$GX,MATCH(OU$12,Tarife_Hilfskraft!$C$3:$GX$3,0)+2,FALSE))), 0, GH103/(VLOOKUP($F103,Tarife_Hilfskraft!$A:$GX,MATCH(OU$12,Tarife_Hilfskraft!$C$3:$GX$3,0)+2,FALSE)))/(1+$H103)</f>
        <v>0</v>
      </c>
      <c r="OV103" s="589">
        <f>IF(ISERROR(GI103/(VLOOKUP($F103,Tarife_Hilfskraft!$A:$GX,MATCH(OV$12,Tarife_Hilfskraft!$C$3:$GX$3,0)+2,FALSE))), 0, GI103/(VLOOKUP($F103,Tarife_Hilfskraft!$A:$GX,MATCH(OV$12,Tarife_Hilfskraft!$C$3:$GX$3,0)+2,FALSE)))/(1+$H103)</f>
        <v>0</v>
      </c>
      <c r="OW103" s="589">
        <f>IF(ISERROR(GJ103/(VLOOKUP($F103,Tarife_Hilfskraft!$A:$GX,MATCH(OW$12,Tarife_Hilfskraft!$C$3:$GX$3,0)+2,FALSE))), 0, GJ103/(VLOOKUP($F103,Tarife_Hilfskraft!$A:$GX,MATCH(OW$12,Tarife_Hilfskraft!$C$3:$GX$3,0)+2,FALSE)))/(1+$H103)</f>
        <v>0</v>
      </c>
      <c r="OX103" s="589">
        <f>IF(ISERROR(GK103/(VLOOKUP($F103,Tarife_Hilfskraft!$A:$GX,MATCH(OX$12,Tarife_Hilfskraft!$C$3:$GX$3,0)+2,FALSE))), 0, GK103/(VLOOKUP($F103,Tarife_Hilfskraft!$A:$GX,MATCH(OX$12,Tarife_Hilfskraft!$C$3:$GX$3,0)+2,FALSE)))/(1+$H103)</f>
        <v>0</v>
      </c>
      <c r="OY103" s="589">
        <f>IF(ISERROR(GL103/(VLOOKUP($F103,Tarife_Hilfskraft!$A:$GX,MATCH(OY$12,Tarife_Hilfskraft!$C$3:$GX$3,0)+2,FALSE))), 0, GL103/(VLOOKUP($F103,Tarife_Hilfskraft!$A:$GX,MATCH(OY$12,Tarife_Hilfskraft!$C$3:$GX$3,0)+2,FALSE)))/(1+$H103)</f>
        <v>0</v>
      </c>
      <c r="OZ103" s="589">
        <f t="shared" si="86"/>
        <v>0</v>
      </c>
      <c r="PA103" s="589">
        <f>IF(ISERROR(GN103/(VLOOKUP($F103,Tarife_Hilfskraft!$A:$GX,MATCH(PA$12,Tarife_Hilfskraft!$C$3:$GX$3,0)+2,FALSE))), 0, GN103/(VLOOKUP($F103,Tarife_Hilfskraft!$A:$GX,MATCH(PA$12,Tarife_Hilfskraft!$C$3:$GX$3,0)+2,FALSE)))/(1+$H103)</f>
        <v>0</v>
      </c>
      <c r="PB103" s="589">
        <f>IF(ISERROR(GO103/(VLOOKUP($F103,Tarife_Hilfskraft!$A:$GX,MATCH(PB$12,Tarife_Hilfskraft!$C$3:$GX$3,0)+2,FALSE))), 0, GO103/(VLOOKUP($F103,Tarife_Hilfskraft!$A:$GX,MATCH(PB$12,Tarife_Hilfskraft!$C$3:$GX$3,0)+2,FALSE)))/(1+$H103)</f>
        <v>0</v>
      </c>
      <c r="PC103" s="589">
        <f>IF(ISERROR(GP103/(VLOOKUP($F103,Tarife_Hilfskraft!$A:$GX,MATCH(PC$12,Tarife_Hilfskraft!$C$3:$GX$3,0)+2,FALSE))), 0, GP103/(VLOOKUP($F103,Tarife_Hilfskraft!$A:$GX,MATCH(PC$12,Tarife_Hilfskraft!$C$3:$GX$3,0)+2,FALSE)))/(1+$H103)</f>
        <v>0</v>
      </c>
      <c r="PD103" s="589">
        <f>IF(ISERROR(GQ103/(VLOOKUP($F103,Tarife_Hilfskraft!$A:$GX,MATCH(PD$12,Tarife_Hilfskraft!$C$3:$GX$3,0)+2,FALSE))), 0, GQ103/(VLOOKUP($F103,Tarife_Hilfskraft!$A:$GX,MATCH(PD$12,Tarife_Hilfskraft!$C$3:$GX$3,0)+2,FALSE)))/(1+$H103)</f>
        <v>0</v>
      </c>
      <c r="PE103" s="589">
        <f>IF(ISERROR(GR103/(VLOOKUP($F103,Tarife_Hilfskraft!$A:$GX,MATCH(PE$12,Tarife_Hilfskraft!$C$3:$GX$3,0)+2,FALSE))), 0, GR103/(VLOOKUP($F103,Tarife_Hilfskraft!$A:$GX,MATCH(PE$12,Tarife_Hilfskraft!$C$3:$GX$3,0)+2,FALSE)))/(1+$H103)</f>
        <v>0</v>
      </c>
      <c r="PF103" s="589">
        <f>IF(ISERROR(GS103/(VLOOKUP($F103,Tarife_Hilfskraft!$A:$GX,MATCH(PF$12,Tarife_Hilfskraft!$C$3:$GX$3,0)+2,FALSE))), 0, GS103/(VLOOKUP($F103,Tarife_Hilfskraft!$A:$GX,MATCH(PF$12,Tarife_Hilfskraft!$C$3:$GX$3,0)+2,FALSE)))/(1+$H103)</f>
        <v>0</v>
      </c>
      <c r="PG103" s="589">
        <f>IF(ISERROR(GT103/(VLOOKUP($F103,Tarife_Hilfskraft!$A:$GX,MATCH(PG$12,Tarife_Hilfskraft!$C$3:$GX$3,0)+2,FALSE))), 0, GT103/(VLOOKUP($F103,Tarife_Hilfskraft!$A:$GX,MATCH(PG$12,Tarife_Hilfskraft!$C$3:$GX$3,0)+2,FALSE)))/(1+$H103)</f>
        <v>0</v>
      </c>
      <c r="PH103" s="589">
        <f>IF(ISERROR(GU103/(VLOOKUP($F103,Tarife_Hilfskraft!$A:$GX,MATCH(PH$12,Tarife_Hilfskraft!$C$3:$GX$3,0)+2,FALSE))), 0, GU103/(VLOOKUP($F103,Tarife_Hilfskraft!$A:$GX,MATCH(PH$12,Tarife_Hilfskraft!$C$3:$GX$3,0)+2,FALSE)))/(1+$H103)</f>
        <v>0</v>
      </c>
      <c r="PI103" s="589">
        <f>IF(ISERROR(GV103/(VLOOKUP($F103,Tarife_Hilfskraft!$A:$GX,MATCH(PI$12,Tarife_Hilfskraft!$C$3:$GX$3,0)+2,FALSE))), 0, GV103/(VLOOKUP($F103,Tarife_Hilfskraft!$A:$GX,MATCH(PI$12,Tarife_Hilfskraft!$C$3:$GX$3,0)+2,FALSE)))/(1+$H103)</f>
        <v>0</v>
      </c>
      <c r="PJ103" s="589">
        <f>IF(ISERROR(GW103/(VLOOKUP($F103,Tarife_Hilfskraft!$A:$GX,MATCH(PJ$12,Tarife_Hilfskraft!$C$3:$GX$3,0)+2,FALSE))), 0, GW103/(VLOOKUP($F103,Tarife_Hilfskraft!$A:$GX,MATCH(PJ$12,Tarife_Hilfskraft!$C$3:$GX$3,0)+2,FALSE)))/(1+$H103)</f>
        <v>0</v>
      </c>
      <c r="PK103" s="589">
        <f>IF(ISERROR(GX103/(VLOOKUP($F103,Tarife_Hilfskraft!$A:$GX,MATCH(PK$12,Tarife_Hilfskraft!$C$3:$GX$3,0)+2,FALSE))), 0, GX103/(VLOOKUP($F103,Tarife_Hilfskraft!$A:$GX,MATCH(PK$12,Tarife_Hilfskraft!$C$3:$GX$3,0)+2,FALSE)))/(1+$H103)</f>
        <v>0</v>
      </c>
      <c r="PL103" s="589">
        <f>IF(ISERROR(GY103/(VLOOKUP($F103,Tarife_Hilfskraft!$A:$GX,MATCH(PL$12,Tarife_Hilfskraft!$C$3:$GX$3,0)+2,FALSE))), 0, GY103/(VLOOKUP($F103,Tarife_Hilfskraft!$A:$GX,MATCH(PL$12,Tarife_Hilfskraft!$C$3:$GX$3,0)+2,FALSE)))/(1+$H103)</f>
        <v>0</v>
      </c>
      <c r="PM103" s="589">
        <f t="shared" si="87"/>
        <v>0</v>
      </c>
      <c r="PN103" s="589">
        <f>IF(ISERROR(HA103/(VLOOKUP($F103,Tarife_Hilfskraft!$A:$GX,MATCH(PN$12,Tarife_Hilfskraft!$C$3:$GX$3,0)+2,FALSE))), 0, HA103/(VLOOKUP($F103,Tarife_Hilfskraft!$A:$GX,MATCH(PN$12,Tarife_Hilfskraft!$C$3:$GX$3,0)+2,FALSE)))/(1+$H103)</f>
        <v>0</v>
      </c>
      <c r="PO103" s="589">
        <f>IF(ISERROR(HB103/(VLOOKUP($F103,Tarife_Hilfskraft!$A:$GX,MATCH(PO$12,Tarife_Hilfskraft!$C$3:$GX$3,0)+2,FALSE))), 0, HB103/(VLOOKUP($F103,Tarife_Hilfskraft!$A:$GX,MATCH(PO$12,Tarife_Hilfskraft!$C$3:$GX$3,0)+2,FALSE)))/(1+$H103)</f>
        <v>0</v>
      </c>
      <c r="PP103" s="589">
        <f>IF(ISERROR(HC103/(VLOOKUP($F103,Tarife_Hilfskraft!$A:$GX,MATCH(PP$12,Tarife_Hilfskraft!$C$3:$GX$3,0)+2,FALSE))), 0, HC103/(VLOOKUP($F103,Tarife_Hilfskraft!$A:$GX,MATCH(PP$12,Tarife_Hilfskraft!$C$3:$GX$3,0)+2,FALSE)))/(1+$H103)</f>
        <v>0</v>
      </c>
      <c r="PQ103" s="589">
        <f>IF(ISERROR(HD103/(VLOOKUP($F103,Tarife_Hilfskraft!$A:$GX,MATCH(PQ$12,Tarife_Hilfskraft!$C$3:$GX$3,0)+2,FALSE))), 0, HD103/(VLOOKUP($F103,Tarife_Hilfskraft!$A:$GX,MATCH(PQ$12,Tarife_Hilfskraft!$C$3:$GX$3,0)+2,FALSE)))/(1+$H103)</f>
        <v>0</v>
      </c>
      <c r="PR103" s="589">
        <f>IF(ISERROR(HE103/(VLOOKUP($F103,Tarife_Hilfskraft!$A:$GX,MATCH(PR$12,Tarife_Hilfskraft!$C$3:$GX$3,0)+2,FALSE))), 0, HE103/(VLOOKUP($F103,Tarife_Hilfskraft!$A:$GX,MATCH(PR$12,Tarife_Hilfskraft!$C$3:$GX$3,0)+2,FALSE)))/(1+$H103)</f>
        <v>0</v>
      </c>
      <c r="PS103" s="589">
        <f>IF(ISERROR(HF103/(VLOOKUP($F103,Tarife_Hilfskraft!$A:$GX,MATCH(PS$12,Tarife_Hilfskraft!$C$3:$GX$3,0)+2,FALSE))), 0, HF103/(VLOOKUP($F103,Tarife_Hilfskraft!$A:$GX,MATCH(PS$12,Tarife_Hilfskraft!$C$3:$GX$3,0)+2,FALSE)))/(1+$H103)</f>
        <v>0</v>
      </c>
      <c r="PT103" s="589">
        <f>IF(ISERROR(HG103/(VLOOKUP($F103,Tarife_Hilfskraft!$A:$GX,MATCH(PT$12,Tarife_Hilfskraft!$C$3:$GX$3,0)+2,FALSE))), 0, HG103/(VLOOKUP($F103,Tarife_Hilfskraft!$A:$GX,MATCH(PT$12,Tarife_Hilfskraft!$C$3:$GX$3,0)+2,FALSE)))/(1+$H103)</f>
        <v>0</v>
      </c>
      <c r="PU103" s="589">
        <f>IF(ISERROR(HH103/(VLOOKUP($F103,Tarife_Hilfskraft!$A:$GX,MATCH(PU$12,Tarife_Hilfskraft!$C$3:$GX$3,0)+2,FALSE))), 0, HH103/(VLOOKUP($F103,Tarife_Hilfskraft!$A:$GX,MATCH(PU$12,Tarife_Hilfskraft!$C$3:$GX$3,0)+2,FALSE)))/(1+$H103)</f>
        <v>0</v>
      </c>
      <c r="PV103" s="589">
        <f>IF(ISERROR(HI103/(VLOOKUP($F103,Tarife_Hilfskraft!$A:$GX,MATCH(PV$12,Tarife_Hilfskraft!$C$3:$GX$3,0)+2,FALSE))), 0, HI103/(VLOOKUP($F103,Tarife_Hilfskraft!$A:$GX,MATCH(PV$12,Tarife_Hilfskraft!$C$3:$GX$3,0)+2,FALSE)))/(1+$H103)</f>
        <v>0</v>
      </c>
      <c r="PW103" s="589">
        <f>IF(ISERROR(HJ103/(VLOOKUP($F103,Tarife_Hilfskraft!$A:$GX,MATCH(PW$12,Tarife_Hilfskraft!$C$3:$GX$3,0)+2,FALSE))), 0, HJ103/(VLOOKUP($F103,Tarife_Hilfskraft!$A:$GX,MATCH(PW$12,Tarife_Hilfskraft!$C$3:$GX$3,0)+2,FALSE)))/(1+$H103)</f>
        <v>0</v>
      </c>
      <c r="PX103" s="589">
        <f>IF(ISERROR(HK103/(VLOOKUP($F103,Tarife_Hilfskraft!$A:$GX,MATCH(PX$12,Tarife_Hilfskraft!$C$3:$GX$3,0)+2,FALSE))), 0, HK103/(VLOOKUP($F103,Tarife_Hilfskraft!$A:$GX,MATCH(PX$12,Tarife_Hilfskraft!$C$3:$GX$3,0)+2,FALSE)))/(1+$H103)</f>
        <v>0</v>
      </c>
      <c r="PY103" s="589">
        <f>IF(ISERROR(HL103/(VLOOKUP($F103,Tarife_Hilfskraft!$A:$GX,MATCH(PY$12,Tarife_Hilfskraft!$C$3:$GX$3,0)+2,FALSE))), 0, HL103/(VLOOKUP($F103,Tarife_Hilfskraft!$A:$GX,MATCH(PY$12,Tarife_Hilfskraft!$C$3:$GX$3,0)+2,FALSE)))/(1+$H103)</f>
        <v>0</v>
      </c>
      <c r="PZ103" s="589">
        <f t="shared" si="88"/>
        <v>0</v>
      </c>
      <c r="QA103" s="589">
        <f>IF(ISERROR(HN103/(VLOOKUP($F103,Tarife_Hilfskraft!$A:$GX,MATCH(QA$12,Tarife_Hilfskraft!$C$3:$GX$3,0)+2,FALSE))), 0, HN103/(VLOOKUP($F103,Tarife_Hilfskraft!$A:$GX,MATCH(QA$12,Tarife_Hilfskraft!$C$3:$GX$3,0)+2,FALSE)))/(1+$H103)</f>
        <v>0</v>
      </c>
      <c r="QB103" s="589">
        <f>IF(ISERROR(HO103/(VLOOKUP($F103,Tarife_Hilfskraft!$A:$GX,MATCH(QB$12,Tarife_Hilfskraft!$C$3:$GX$3,0)+2,FALSE))), 0, HO103/(VLOOKUP($F103,Tarife_Hilfskraft!$A:$GX,MATCH(QB$12,Tarife_Hilfskraft!$C$3:$GX$3,0)+2,FALSE)))/(1+$H103)</f>
        <v>0</v>
      </c>
      <c r="QC103" s="589">
        <f>IF(ISERROR(HP103/(VLOOKUP($F103,Tarife_Hilfskraft!$A:$GX,MATCH(QC$12,Tarife_Hilfskraft!$C$3:$GX$3,0)+2,FALSE))), 0, HP103/(VLOOKUP($F103,Tarife_Hilfskraft!$A:$GX,MATCH(QC$12,Tarife_Hilfskraft!$C$3:$GX$3,0)+2,FALSE)))/(1+$H103)</f>
        <v>0</v>
      </c>
      <c r="QD103" s="589">
        <f>IF(ISERROR(HQ103/(VLOOKUP($F103,Tarife_Hilfskraft!$A:$GX,MATCH(QD$12,Tarife_Hilfskraft!$C$3:$GX$3,0)+2,FALSE))), 0, HQ103/(VLOOKUP($F103,Tarife_Hilfskraft!$A:$GX,MATCH(QD$12,Tarife_Hilfskraft!$C$3:$GX$3,0)+2,FALSE)))/(1+$H103)</f>
        <v>0</v>
      </c>
      <c r="QE103" s="589">
        <f>IF(ISERROR(HR103/(VLOOKUP($F103,Tarife_Hilfskraft!$A:$GX,MATCH(QE$12,Tarife_Hilfskraft!$C$3:$GX$3,0)+2,FALSE))), 0, HR103/(VLOOKUP($F103,Tarife_Hilfskraft!$A:$GX,MATCH(QE$12,Tarife_Hilfskraft!$C$3:$GX$3,0)+2,FALSE)))/(1+$H103)</f>
        <v>0</v>
      </c>
      <c r="QF103" s="589">
        <f>IF(ISERROR(HS103/(VLOOKUP($F103,Tarife_Hilfskraft!$A:$GX,MATCH(QF$12,Tarife_Hilfskraft!$C$3:$GX$3,0)+2,FALSE))), 0, HS103/(VLOOKUP($F103,Tarife_Hilfskraft!$A:$GX,MATCH(QF$12,Tarife_Hilfskraft!$C$3:$GX$3,0)+2,FALSE)))/(1+$H103)</f>
        <v>0</v>
      </c>
      <c r="QG103" s="589">
        <f>IF(ISERROR(HT103/(VLOOKUP($F103,Tarife_Hilfskraft!$A:$GX,MATCH(QG$12,Tarife_Hilfskraft!$C$3:$GX$3,0)+2,FALSE))), 0, HT103/(VLOOKUP($F103,Tarife_Hilfskraft!$A:$GX,MATCH(QG$12,Tarife_Hilfskraft!$C$3:$GX$3,0)+2,FALSE)))/(1+$H103)</f>
        <v>0</v>
      </c>
      <c r="QH103" s="589">
        <f>IF(ISERROR(HU103/(VLOOKUP($F103,Tarife_Hilfskraft!$A:$GX,MATCH(QH$12,Tarife_Hilfskraft!$C$3:$GX$3,0)+2,FALSE))), 0, HU103/(VLOOKUP($F103,Tarife_Hilfskraft!$A:$GX,MATCH(QH$12,Tarife_Hilfskraft!$C$3:$GX$3,0)+2,FALSE)))/(1+$H103)</f>
        <v>0</v>
      </c>
      <c r="QI103" s="589">
        <f>IF(ISERROR(HV103/(VLOOKUP($F103,Tarife_Hilfskraft!$A:$GX,MATCH(QI$12,Tarife_Hilfskraft!$C$3:$GX$3,0)+2,FALSE))), 0, HV103/(VLOOKUP($F103,Tarife_Hilfskraft!$A:$GX,MATCH(QI$12,Tarife_Hilfskraft!$C$3:$GX$3,0)+2,FALSE)))/(1+$H103)</f>
        <v>0</v>
      </c>
      <c r="QJ103" s="589">
        <f>IF(ISERROR(HW103/(VLOOKUP($F103,Tarife_Hilfskraft!$A:$GX,MATCH(QJ$12,Tarife_Hilfskraft!$C$3:$GX$3,0)+2,FALSE))), 0, HW103/(VLOOKUP($F103,Tarife_Hilfskraft!$A:$GX,MATCH(QJ$12,Tarife_Hilfskraft!$C$3:$GX$3,0)+2,FALSE)))/(1+$H103)</f>
        <v>0</v>
      </c>
      <c r="QK103" s="589">
        <f>IF(ISERROR(HX103/(VLOOKUP($F103,Tarife_Hilfskraft!$A:$GX,MATCH(QK$12,Tarife_Hilfskraft!$C$3:$GX$3,0)+2,FALSE))), 0, HX103/(VLOOKUP($F103,Tarife_Hilfskraft!$A:$GX,MATCH(QK$12,Tarife_Hilfskraft!$C$3:$GX$3,0)+2,FALSE)))/(1+$H103)</f>
        <v>0</v>
      </c>
      <c r="QL103" s="589">
        <f>IF(ISERROR(HY103/(VLOOKUP($F103,Tarife_Hilfskraft!$A:$GX,MATCH(QL$12,Tarife_Hilfskraft!$C$3:$GX$3,0)+2,FALSE))), 0, HY103/(VLOOKUP($F103,Tarife_Hilfskraft!$A:$GX,MATCH(QL$12,Tarife_Hilfskraft!$C$3:$GX$3,0)+2,FALSE)))/(1+$H103)</f>
        <v>0</v>
      </c>
      <c r="QM103" s="589">
        <f t="shared" si="89"/>
        <v>0</v>
      </c>
      <c r="QN103" s="589">
        <f>IF(ISERROR(IA103/(VLOOKUP($F103,Tarife_Hilfskraft!$A:$GX,MATCH(QN$12,Tarife_Hilfskraft!$C$3:$GX$3,0)+2,FALSE))), 0, IA103/(VLOOKUP($F103,Tarife_Hilfskraft!$A:$GX,MATCH(QN$12,Tarife_Hilfskraft!$C$3:$GX$3,0)+2,FALSE)))/(1+$H103)</f>
        <v>0</v>
      </c>
      <c r="QO103" s="589">
        <f>IF(ISERROR(IB103/(VLOOKUP($F103,Tarife_Hilfskraft!$A:$GX,MATCH(QO$12,Tarife_Hilfskraft!$C$3:$GX$3,0)+2,FALSE))), 0, IB103/(VLOOKUP($F103,Tarife_Hilfskraft!$A:$GX,MATCH(QO$12,Tarife_Hilfskraft!$C$3:$GX$3,0)+2,FALSE)))/(1+$H103)</f>
        <v>0</v>
      </c>
      <c r="QP103" s="589">
        <f>IF(ISERROR(IC103/(VLOOKUP($F103,Tarife_Hilfskraft!$A:$GX,MATCH(QP$12,Tarife_Hilfskraft!$C$3:$GX$3,0)+2,FALSE))), 0, IC103/(VLOOKUP($F103,Tarife_Hilfskraft!$A:$GX,MATCH(QP$12,Tarife_Hilfskraft!$C$3:$GX$3,0)+2,FALSE)))/(1+$H103)</f>
        <v>0</v>
      </c>
      <c r="QQ103" s="589">
        <f>IF(ISERROR(ID103/(VLOOKUP($F103,Tarife_Hilfskraft!$A:$GX,MATCH(QQ$12,Tarife_Hilfskraft!$C$3:$GX$3,0)+2,FALSE))), 0, ID103/(VLOOKUP($F103,Tarife_Hilfskraft!$A:$GX,MATCH(QQ$12,Tarife_Hilfskraft!$C$3:$GX$3,0)+2,FALSE)))/(1+$H103)</f>
        <v>0</v>
      </c>
      <c r="QR103" s="589">
        <f>IF(ISERROR(IE103/(VLOOKUP($F103,Tarife_Hilfskraft!$A:$GX,MATCH(QR$12,Tarife_Hilfskraft!$C$3:$GX$3,0)+2,FALSE))), 0, IE103/(VLOOKUP($F103,Tarife_Hilfskraft!$A:$GX,MATCH(QR$12,Tarife_Hilfskraft!$C$3:$GX$3,0)+2,FALSE)))/(1+$H103)</f>
        <v>0</v>
      </c>
      <c r="QS103" s="589">
        <f>IF(ISERROR(IF103/(VLOOKUP($F103,Tarife_Hilfskraft!$A:$GX,MATCH(QS$12,Tarife_Hilfskraft!$C$3:$GX$3,0)+2,FALSE))), 0, IF103/(VLOOKUP($F103,Tarife_Hilfskraft!$A:$GX,MATCH(QS$12,Tarife_Hilfskraft!$C$3:$GX$3,0)+2,FALSE)))/(1+$H103)</f>
        <v>0</v>
      </c>
      <c r="QT103" s="589">
        <f>IF(ISERROR(IG103/(VLOOKUP($F103,Tarife_Hilfskraft!$A:$GX,MATCH(QT$12,Tarife_Hilfskraft!$C$3:$GX$3,0)+2,FALSE))), 0, IG103/(VLOOKUP($F103,Tarife_Hilfskraft!$A:$GX,MATCH(QT$12,Tarife_Hilfskraft!$C$3:$GX$3,0)+2,FALSE)))/(1+$H103)</f>
        <v>0</v>
      </c>
      <c r="QU103" s="589">
        <f>IF(ISERROR(IH103/(VLOOKUP($F103,Tarife_Hilfskraft!$A:$GX,MATCH(QU$12,Tarife_Hilfskraft!$C$3:$GX$3,0)+2,FALSE))), 0, IH103/(VLOOKUP($F103,Tarife_Hilfskraft!$A:$GX,MATCH(QU$12,Tarife_Hilfskraft!$C$3:$GX$3,0)+2,FALSE)))/(1+$H103)</f>
        <v>0</v>
      </c>
      <c r="QV103" s="589">
        <f>IF(ISERROR(II103/(VLOOKUP($F103,Tarife_Hilfskraft!$A:$GX,MATCH(QV$12,Tarife_Hilfskraft!$C$3:$GX$3,0)+2,FALSE))), 0, II103/(VLOOKUP($F103,Tarife_Hilfskraft!$A:$GX,MATCH(QV$12,Tarife_Hilfskraft!$C$3:$GX$3,0)+2,FALSE)))/(1+$H103)</f>
        <v>0</v>
      </c>
      <c r="QW103" s="589">
        <f>IF(ISERROR(IJ103/(VLOOKUP($F103,Tarife_Hilfskraft!$A:$GX,MATCH(QW$12,Tarife_Hilfskraft!$C$3:$GX$3,0)+2,FALSE))), 0, IJ103/(VLOOKUP($F103,Tarife_Hilfskraft!$A:$GX,MATCH(QW$12,Tarife_Hilfskraft!$C$3:$GX$3,0)+2,FALSE)))/(1+$H103)</f>
        <v>0</v>
      </c>
      <c r="QX103" s="589">
        <f>IF(ISERROR(IK103/(VLOOKUP($F103,Tarife_Hilfskraft!$A:$GX,MATCH(QX$12,Tarife_Hilfskraft!$C$3:$GX$3,0)+2,FALSE))), 0, IK103/(VLOOKUP($F103,Tarife_Hilfskraft!$A:$GX,MATCH(QX$12,Tarife_Hilfskraft!$C$3:$GX$3,0)+2,FALSE)))/(1+$H103)</f>
        <v>0</v>
      </c>
      <c r="QY103" s="589">
        <f>IF(ISERROR(IL103/(VLOOKUP($F103,Tarife_Hilfskraft!$A:$GX,MATCH(QY$12,Tarife_Hilfskraft!$C$3:$GX$3,0)+2,FALSE))), 0, IL103/(VLOOKUP($F103,Tarife_Hilfskraft!$A:$GX,MATCH(QY$12,Tarife_Hilfskraft!$C$3:$GX$3,0)+2,FALSE)))/(1+$H103)</f>
        <v>0</v>
      </c>
      <c r="QZ103" s="589">
        <f t="shared" si="90"/>
        <v>0</v>
      </c>
      <c r="RA103" s="589">
        <f>IF(ISERROR(IN103/(VLOOKUP($F103,Tarife_Hilfskraft!$A:$GX,MATCH(RA$12,Tarife_Hilfskraft!$C$3:$GX$3,0)+2,FALSE))), 0, IN103/(VLOOKUP($F103,Tarife_Hilfskraft!$A:$GX,MATCH(RA$12,Tarife_Hilfskraft!$C$3:$GX$3,0)+2,FALSE)))/(1+$H103)</f>
        <v>0</v>
      </c>
      <c r="RB103" s="589">
        <f>IF(ISERROR(IO103/(VLOOKUP($F103,Tarife_Hilfskraft!$A:$GX,MATCH(RB$12,Tarife_Hilfskraft!$C$3:$GX$3,0)+2,FALSE))), 0, IO103/(VLOOKUP($F103,Tarife_Hilfskraft!$A:$GX,MATCH(RB$12,Tarife_Hilfskraft!$C$3:$GX$3,0)+2,FALSE)))/(1+$H103)</f>
        <v>0</v>
      </c>
      <c r="RC103" s="589">
        <f>IF(ISERROR(IP103/(VLOOKUP($F103,Tarife_Hilfskraft!$A:$GX,MATCH(RC$12,Tarife_Hilfskraft!$C$3:$GX$3,0)+2,FALSE))), 0, IP103/(VLOOKUP($F103,Tarife_Hilfskraft!$A:$GX,MATCH(RC$12,Tarife_Hilfskraft!$C$3:$GX$3,0)+2,FALSE)))/(1+$H103)</f>
        <v>0</v>
      </c>
      <c r="RD103" s="589">
        <f>IF(ISERROR(IQ103/(VLOOKUP($F103,Tarife_Hilfskraft!$A:$GX,MATCH(RD$12,Tarife_Hilfskraft!$C$3:$GX$3,0)+2,FALSE))), 0, IQ103/(VLOOKUP($F103,Tarife_Hilfskraft!$A:$GX,MATCH(RD$12,Tarife_Hilfskraft!$C$3:$GX$3,0)+2,FALSE)))/(1+$H103)</f>
        <v>0</v>
      </c>
      <c r="RE103" s="589">
        <f>IF(ISERROR(IR103/(VLOOKUP($F103,Tarife_Hilfskraft!$A:$GX,MATCH(RE$12,Tarife_Hilfskraft!$C$3:$GX$3,0)+2,FALSE))), 0, IR103/(VLOOKUP($F103,Tarife_Hilfskraft!$A:$GX,MATCH(RE$12,Tarife_Hilfskraft!$C$3:$GX$3,0)+2,FALSE)))/(1+$H103)</f>
        <v>0</v>
      </c>
      <c r="RF103" s="589">
        <f>IF(ISERROR(IS103/(VLOOKUP($F103,Tarife_Hilfskraft!$A:$GX,MATCH(RF$12,Tarife_Hilfskraft!$C$3:$GX$3,0)+2,FALSE))), 0, IS103/(VLOOKUP($F103,Tarife_Hilfskraft!$A:$GX,MATCH(RF$12,Tarife_Hilfskraft!$C$3:$GX$3,0)+2,FALSE)))/(1+$H103)</f>
        <v>0</v>
      </c>
      <c r="RG103" s="589">
        <f>IF(ISERROR(IT103/(VLOOKUP($F103,Tarife_Hilfskraft!$A:$GX,MATCH(RG$12,Tarife_Hilfskraft!$C$3:$GX$3,0)+2,FALSE))), 0, IT103/(VLOOKUP($F103,Tarife_Hilfskraft!$A:$GX,MATCH(RG$12,Tarife_Hilfskraft!$C$3:$GX$3,0)+2,FALSE)))/(1+$H103)</f>
        <v>0</v>
      </c>
      <c r="RH103" s="589">
        <f>IF(ISERROR(IU103/(VLOOKUP($F103,Tarife_Hilfskraft!$A:$GX,MATCH(RH$12,Tarife_Hilfskraft!$C$3:$GX$3,0)+2,FALSE))), 0, IU103/(VLOOKUP($F103,Tarife_Hilfskraft!$A:$GX,MATCH(RH$12,Tarife_Hilfskraft!$C$3:$GX$3,0)+2,FALSE)))/(1+$H103)</f>
        <v>0</v>
      </c>
      <c r="RI103" s="589">
        <f>IF(ISERROR(IV103/(VLOOKUP($F103,Tarife_Hilfskraft!$A:$GX,MATCH(RI$12,Tarife_Hilfskraft!$C$3:$GX$3,0)+2,FALSE))), 0, IV103/(VLOOKUP($F103,Tarife_Hilfskraft!$A:$GX,MATCH(RI$12,Tarife_Hilfskraft!$C$3:$GX$3,0)+2,FALSE)))/(1+$H103)</f>
        <v>0</v>
      </c>
      <c r="RJ103" s="589">
        <f>IF(ISERROR(IW103/(VLOOKUP($F103,Tarife_Hilfskraft!$A:$GX,MATCH(RJ$12,Tarife_Hilfskraft!$C$3:$GX$3,0)+2,FALSE))), 0, IW103/(VLOOKUP($F103,Tarife_Hilfskraft!$A:$GX,MATCH(RJ$12,Tarife_Hilfskraft!$C$3:$GX$3,0)+2,FALSE)))/(1+$H103)</f>
        <v>0</v>
      </c>
      <c r="RK103" s="589">
        <f>IF(ISERROR(IX103/(VLOOKUP($F103,Tarife_Hilfskraft!$A:$GX,MATCH(RK$12,Tarife_Hilfskraft!$C$3:$GX$3,0)+2,FALSE))), 0, IX103/(VLOOKUP($F103,Tarife_Hilfskraft!$A:$GX,MATCH(RK$12,Tarife_Hilfskraft!$C$3:$GX$3,0)+2,FALSE)))/(1+$H103)</f>
        <v>0</v>
      </c>
      <c r="RL103" s="589">
        <f>IF(ISERROR(IY103/(VLOOKUP($F103,Tarife_Hilfskraft!$A:$GX,MATCH(RL$12,Tarife_Hilfskraft!$C$3:$GX$3,0)+2,FALSE))), 0, IY103/(VLOOKUP($F103,Tarife_Hilfskraft!$A:$GX,MATCH(RL$12,Tarife_Hilfskraft!$C$3:$GX$3,0)+2,FALSE)))/(1+$H103)</f>
        <v>0</v>
      </c>
      <c r="RM103" s="589">
        <f t="shared" si="91"/>
        <v>0</v>
      </c>
      <c r="RN103" s="589">
        <f>IF(ISERROR(JA103/(VLOOKUP($F103,Tarife_Hilfskraft!$A:$GX,MATCH(RN$12,Tarife_Hilfskraft!$C$3:$GX$3,0)+2,FALSE))), 0, JA103/(VLOOKUP($F103,Tarife_Hilfskraft!$A:$GX,MATCH(RN$12,Tarife_Hilfskraft!$C$3:$GX$3,0)+2,FALSE)))/(1+$H103)</f>
        <v>0</v>
      </c>
      <c r="RO103" s="589">
        <f>IF(ISERROR(JB103/(VLOOKUP($F103,Tarife_Hilfskraft!$A:$GX,MATCH(RO$12,Tarife_Hilfskraft!$C$3:$GX$3,0)+2,FALSE))), 0, JB103/(VLOOKUP($F103,Tarife_Hilfskraft!$A:$GX,MATCH(RO$12,Tarife_Hilfskraft!$C$3:$GX$3,0)+2,FALSE)))/(1+$H103)</f>
        <v>0</v>
      </c>
      <c r="RP103" s="589">
        <f>IF(ISERROR(JC103/(VLOOKUP($F103,Tarife_Hilfskraft!$A:$GX,MATCH(RP$12,Tarife_Hilfskraft!$C$3:$GX$3,0)+2,FALSE))), 0, JC103/(VLOOKUP($F103,Tarife_Hilfskraft!$A:$GX,MATCH(RP$12,Tarife_Hilfskraft!$C$3:$GX$3,0)+2,FALSE)))/(1+$H103)</f>
        <v>0</v>
      </c>
      <c r="RQ103" s="589">
        <f>IF(ISERROR(JD103/(VLOOKUP($F103,Tarife_Hilfskraft!$A:$GX,MATCH(RQ$12,Tarife_Hilfskraft!$C$3:$GX$3,0)+2,FALSE))), 0, JD103/(VLOOKUP($F103,Tarife_Hilfskraft!$A:$GX,MATCH(RQ$12,Tarife_Hilfskraft!$C$3:$GX$3,0)+2,FALSE)))/(1+$H103)</f>
        <v>0</v>
      </c>
      <c r="RR103" s="589">
        <f>IF(ISERROR(JE103/(VLOOKUP($F103,Tarife_Hilfskraft!$A:$GX,MATCH(RR$12,Tarife_Hilfskraft!$C$3:$GX$3,0)+2,FALSE))), 0, JE103/(VLOOKUP($F103,Tarife_Hilfskraft!$A:$GX,MATCH(RR$12,Tarife_Hilfskraft!$C$3:$GX$3,0)+2,FALSE)))/(1+$H103)</f>
        <v>0</v>
      </c>
      <c r="RS103" s="589">
        <f>IF(ISERROR(JF103/(VLOOKUP($F103,Tarife_Hilfskraft!$A:$GX,MATCH(RS$12,Tarife_Hilfskraft!$C$3:$GX$3,0)+2,FALSE))), 0, JF103/(VLOOKUP($F103,Tarife_Hilfskraft!$A:$GX,MATCH(RS$12,Tarife_Hilfskraft!$C$3:$GX$3,0)+2,FALSE)))/(1+$H103)</f>
        <v>0</v>
      </c>
      <c r="RT103" s="589">
        <f>IF(ISERROR(JG103/(VLOOKUP($F103,Tarife_Hilfskraft!$A:$GX,MATCH(RT$12,Tarife_Hilfskraft!$C$3:$GX$3,0)+2,FALSE))), 0, JG103/(VLOOKUP($F103,Tarife_Hilfskraft!$A:$GX,MATCH(RT$12,Tarife_Hilfskraft!$C$3:$GX$3,0)+2,FALSE)))/(1+$H103)</f>
        <v>0</v>
      </c>
      <c r="RU103" s="589">
        <f>IF(ISERROR(JH103/(VLOOKUP($F103,Tarife_Hilfskraft!$A:$GX,MATCH(RU$12,Tarife_Hilfskraft!$C$3:$GX$3,0)+2,FALSE))), 0, JH103/(VLOOKUP($F103,Tarife_Hilfskraft!$A:$GX,MATCH(RU$12,Tarife_Hilfskraft!$C$3:$GX$3,0)+2,FALSE)))/(1+$H103)</f>
        <v>0</v>
      </c>
      <c r="RV103" s="589">
        <f>IF(ISERROR(JI103/(VLOOKUP($F103,Tarife_Hilfskraft!$A:$GX,MATCH(RV$12,Tarife_Hilfskraft!$C$3:$GX$3,0)+2,FALSE))), 0, JI103/(VLOOKUP($F103,Tarife_Hilfskraft!$A:$GX,MATCH(RV$12,Tarife_Hilfskraft!$C$3:$GX$3,0)+2,FALSE)))/(1+$H103)</f>
        <v>0</v>
      </c>
      <c r="RW103" s="589">
        <f>IF(ISERROR(JJ103/(VLOOKUP($F103,Tarife_Hilfskraft!$A:$GX,MATCH(RW$12,Tarife_Hilfskraft!$C$3:$GX$3,0)+2,FALSE))), 0, JJ103/(VLOOKUP($F103,Tarife_Hilfskraft!$A:$GX,MATCH(RW$12,Tarife_Hilfskraft!$C$3:$GX$3,0)+2,FALSE)))/(1+$H103)</f>
        <v>0</v>
      </c>
      <c r="RX103" s="589">
        <f>IF(ISERROR(JK103/(VLOOKUP($F103,Tarife_Hilfskraft!$A:$GX,MATCH(RX$12,Tarife_Hilfskraft!$C$3:$GX$3,0)+2,FALSE))), 0, JK103/(VLOOKUP($F103,Tarife_Hilfskraft!$A:$GX,MATCH(RX$12,Tarife_Hilfskraft!$C$3:$GX$3,0)+2,FALSE)))/(1+$H103)</f>
        <v>0</v>
      </c>
      <c r="RY103" s="589">
        <f>IF(ISERROR(JL103/(VLOOKUP($F103,Tarife_Hilfskraft!$A:$GX,MATCH(RY$12,Tarife_Hilfskraft!$C$3:$GX$3,0)+2,FALSE))), 0, JL103/(VLOOKUP($F103,Tarife_Hilfskraft!$A:$GX,MATCH(RY$12,Tarife_Hilfskraft!$C$3:$GX$3,0)+2,FALSE)))/(1+$H103)</f>
        <v>0</v>
      </c>
      <c r="RZ103" s="589">
        <f t="shared" si="92"/>
        <v>0</v>
      </c>
      <c r="SA103" s="589">
        <f>IF(ISERROR(JN103/(VLOOKUP($F103,Tarife_Hilfskraft!$A:$GX,MATCH(SA$12,Tarife_Hilfskraft!$C$3:$GX$3,0)+2,FALSE))), 0, JN103/(VLOOKUP($F103,Tarife_Hilfskraft!$A:$GX,MATCH(SA$12,Tarife_Hilfskraft!$C$3:$GX$3,0)+2,FALSE)))/(1+$H103)</f>
        <v>0</v>
      </c>
      <c r="SB103" s="589">
        <f>IF(ISERROR(JO103/(VLOOKUP($F103,Tarife_Hilfskraft!$A:$GX,MATCH(SB$12,Tarife_Hilfskraft!$C$3:$GX$3,0)+2,FALSE))), 0, JO103/(VLOOKUP($F103,Tarife_Hilfskraft!$A:$GX,MATCH(SB$12,Tarife_Hilfskraft!$C$3:$GX$3,0)+2,FALSE)))/(1+$H103)</f>
        <v>0</v>
      </c>
      <c r="SC103" s="589">
        <f>IF(ISERROR(JP103/(VLOOKUP($F103,Tarife_Hilfskraft!$A:$GX,MATCH(SC$12,Tarife_Hilfskraft!$C$3:$GX$3,0)+2,FALSE))), 0, JP103/(VLOOKUP($F103,Tarife_Hilfskraft!$A:$GX,MATCH(SC$12,Tarife_Hilfskraft!$C$3:$GX$3,0)+2,FALSE)))/(1+$H103)</f>
        <v>0</v>
      </c>
      <c r="SD103" s="589">
        <f>IF(ISERROR(JQ103/(VLOOKUP($F103,Tarife_Hilfskraft!$A:$GX,MATCH(SD$12,Tarife_Hilfskraft!$C$3:$GX$3,0)+2,FALSE))), 0, JQ103/(VLOOKUP($F103,Tarife_Hilfskraft!$A:$GX,MATCH(SD$12,Tarife_Hilfskraft!$C$3:$GX$3,0)+2,FALSE)))/(1+$H103)</f>
        <v>0</v>
      </c>
      <c r="SE103" s="589">
        <f>IF(ISERROR(JR103/(VLOOKUP($F103,Tarife_Hilfskraft!$A:$GX,MATCH(SE$12,Tarife_Hilfskraft!$C$3:$GX$3,0)+2,FALSE))), 0, JR103/(VLOOKUP($F103,Tarife_Hilfskraft!$A:$GX,MATCH(SE$12,Tarife_Hilfskraft!$C$3:$GX$3,0)+2,FALSE)))/(1+$H103)</f>
        <v>0</v>
      </c>
      <c r="SF103" s="589">
        <f>IF(ISERROR(JS103/(VLOOKUP($F103,Tarife_Hilfskraft!$A:$GX,MATCH(SF$12,Tarife_Hilfskraft!$C$3:$GX$3,0)+2,FALSE))), 0, JS103/(VLOOKUP($F103,Tarife_Hilfskraft!$A:$GX,MATCH(SF$12,Tarife_Hilfskraft!$C$3:$GX$3,0)+2,FALSE)))/(1+$H103)</f>
        <v>0</v>
      </c>
      <c r="SG103" s="589">
        <f>IF(ISERROR(JT103/(VLOOKUP($F103,Tarife_Hilfskraft!$A:$GX,MATCH(SG$12,Tarife_Hilfskraft!$C$3:$GX$3,0)+2,FALSE))), 0, JT103/(VLOOKUP($F103,Tarife_Hilfskraft!$A:$GX,MATCH(SG$12,Tarife_Hilfskraft!$C$3:$GX$3,0)+2,FALSE)))/(1+$H103)</f>
        <v>0</v>
      </c>
      <c r="SH103" s="589">
        <f>IF(ISERROR(JU103/(VLOOKUP($F103,Tarife_Hilfskraft!$A:$GX,MATCH(SH$12,Tarife_Hilfskraft!$C$3:$GX$3,0)+2,FALSE))), 0, JU103/(VLOOKUP($F103,Tarife_Hilfskraft!$A:$GX,MATCH(SH$12,Tarife_Hilfskraft!$C$3:$GX$3,0)+2,FALSE)))/(1+$H103)</f>
        <v>0</v>
      </c>
      <c r="SI103" s="589">
        <f>IF(ISERROR(JV103/(VLOOKUP($F103,Tarife_Hilfskraft!$A:$GX,MATCH(SI$12,Tarife_Hilfskraft!$C$3:$GX$3,0)+2,FALSE))), 0, JV103/(VLOOKUP($F103,Tarife_Hilfskraft!$A:$GX,MATCH(SI$12,Tarife_Hilfskraft!$C$3:$GX$3,0)+2,FALSE)))/(1+$H103)</f>
        <v>0</v>
      </c>
      <c r="SJ103" s="589">
        <f>IF(ISERROR(JW103/(VLOOKUP($F103,Tarife_Hilfskraft!$A:$GX,MATCH(SJ$12,Tarife_Hilfskraft!$C$3:$GX$3,0)+2,FALSE))), 0, JW103/(VLOOKUP($F103,Tarife_Hilfskraft!$A:$GX,MATCH(SJ$12,Tarife_Hilfskraft!$C$3:$GX$3,0)+2,FALSE)))/(1+$H103)</f>
        <v>0</v>
      </c>
      <c r="SK103" s="589">
        <f>IF(ISERROR(JX103/(VLOOKUP($F103,Tarife_Hilfskraft!$A:$GX,MATCH(SK$12,Tarife_Hilfskraft!$C$3:$GX$3,0)+2,FALSE))), 0, JX103/(VLOOKUP($F103,Tarife_Hilfskraft!$A:$GX,MATCH(SK$12,Tarife_Hilfskraft!$C$3:$GX$3,0)+2,FALSE)))/(1+$H103)</f>
        <v>0</v>
      </c>
      <c r="SL103" s="589">
        <f>IF(ISERROR(JY103/(VLOOKUP($F103,Tarife_Hilfskraft!$A:$GX,MATCH(SL$12,Tarife_Hilfskraft!$C$3:$GX$3,0)+2,FALSE))), 0, JY103/(VLOOKUP($F103,Tarife_Hilfskraft!$A:$GX,MATCH(SL$12,Tarife_Hilfskraft!$C$3:$GX$3,0)+2,FALSE)))/(1+$H103)</f>
        <v>0</v>
      </c>
      <c r="SM103" s="589">
        <f t="shared" si="93"/>
        <v>0</v>
      </c>
      <c r="SN103" s="589">
        <f>IF(ISERROR(KA103/(VLOOKUP($F103,Tarife_Hilfskraft!$A:$GX,MATCH(SN$12,Tarife_Hilfskraft!$C$3:$GX$3,0)+2,FALSE))), 0, KA103/(VLOOKUP($F103,Tarife_Hilfskraft!$A:$GX,MATCH(SN$12,Tarife_Hilfskraft!$C$3:$GX$3,0)+2,FALSE)))/(1+$H103)</f>
        <v>0</v>
      </c>
      <c r="SO103" s="589">
        <f>IF(ISERROR(KB103/(VLOOKUP($F103,Tarife_Hilfskraft!$A:$GX,MATCH(SO$12,Tarife_Hilfskraft!$C$3:$GX$3,0)+2,FALSE))), 0, KB103/(VLOOKUP($F103,Tarife_Hilfskraft!$A:$GX,MATCH(SO$12,Tarife_Hilfskraft!$C$3:$GX$3,0)+2,FALSE)))/(1+$H103)</f>
        <v>0</v>
      </c>
      <c r="SP103" s="589">
        <f>IF(ISERROR(KC103/(VLOOKUP($F103,Tarife_Hilfskraft!$A:$GX,MATCH(SP$12,Tarife_Hilfskraft!$C$3:$GX$3,0)+2,FALSE))), 0, KC103/(VLOOKUP($F103,Tarife_Hilfskraft!$A:$GX,MATCH(SP$12,Tarife_Hilfskraft!$C$3:$GX$3,0)+2,FALSE)))/(1+$H103)</f>
        <v>0</v>
      </c>
      <c r="SQ103" s="589">
        <f>IF(ISERROR(KD103/(VLOOKUP($F103,Tarife_Hilfskraft!$A:$GX,MATCH(SQ$12,Tarife_Hilfskraft!$C$3:$GX$3,0)+2,FALSE))), 0, KD103/(VLOOKUP($F103,Tarife_Hilfskraft!$A:$GX,MATCH(SQ$12,Tarife_Hilfskraft!$C$3:$GX$3,0)+2,FALSE)))/(1+$H103)</f>
        <v>0</v>
      </c>
      <c r="SR103" s="589">
        <f>IF(ISERROR(KE103/(VLOOKUP($F103,Tarife_Hilfskraft!$A:$GX,MATCH(SR$12,Tarife_Hilfskraft!$C$3:$GX$3,0)+2,FALSE))), 0, KE103/(VLOOKUP($F103,Tarife_Hilfskraft!$A:$GX,MATCH(SR$12,Tarife_Hilfskraft!$C$3:$GX$3,0)+2,FALSE)))/(1+$H103)</f>
        <v>0</v>
      </c>
      <c r="SS103" s="589">
        <f>IF(ISERROR(KF103/(VLOOKUP($F103,Tarife_Hilfskraft!$A:$GX,MATCH(SS$12,Tarife_Hilfskraft!$C$3:$GX$3,0)+2,FALSE))), 0, KF103/(VLOOKUP($F103,Tarife_Hilfskraft!$A:$GX,MATCH(SS$12,Tarife_Hilfskraft!$C$3:$GX$3,0)+2,FALSE)))/(1+$H103)</f>
        <v>0</v>
      </c>
      <c r="ST103" s="589">
        <f>IF(ISERROR(KG103/(VLOOKUP($F103,Tarife_Hilfskraft!$A:$GX,MATCH(ST$12,Tarife_Hilfskraft!$C$3:$GX$3,0)+2,FALSE))), 0, KG103/(VLOOKUP($F103,Tarife_Hilfskraft!$A:$GX,MATCH(ST$12,Tarife_Hilfskraft!$C$3:$GX$3,0)+2,FALSE)))/(1+$H103)</f>
        <v>0</v>
      </c>
      <c r="SU103" s="589">
        <f>IF(ISERROR(KH103/(VLOOKUP($F103,Tarife_Hilfskraft!$A:$GX,MATCH(SU$12,Tarife_Hilfskraft!$C$3:$GX$3,0)+2,FALSE))), 0, KH103/(VLOOKUP($F103,Tarife_Hilfskraft!$A:$GX,MATCH(SU$12,Tarife_Hilfskraft!$C$3:$GX$3,0)+2,FALSE)))/(1+$H103)</f>
        <v>0</v>
      </c>
      <c r="SV103" s="589">
        <f>IF(ISERROR(KI103/(VLOOKUP($F103,Tarife_Hilfskraft!$A:$GX,MATCH(SV$12,Tarife_Hilfskraft!$C$3:$GX$3,0)+2,FALSE))), 0, KI103/(VLOOKUP($F103,Tarife_Hilfskraft!$A:$GX,MATCH(SV$12,Tarife_Hilfskraft!$C$3:$GX$3,0)+2,FALSE)))/(1+$H103)</f>
        <v>0</v>
      </c>
      <c r="SW103" s="589">
        <f>IF(ISERROR(KJ103/(VLOOKUP($F103,Tarife_Hilfskraft!$A:$GX,MATCH(SW$12,Tarife_Hilfskraft!$C$3:$GX$3,0)+2,FALSE))), 0, KJ103/(VLOOKUP($F103,Tarife_Hilfskraft!$A:$GX,MATCH(SW$12,Tarife_Hilfskraft!$C$3:$GX$3,0)+2,FALSE)))/(1+$H103)</f>
        <v>0</v>
      </c>
      <c r="SX103" s="589">
        <f>IF(ISERROR(KK103/(VLOOKUP($F103,Tarife_Hilfskraft!$A:$GX,MATCH(SX$12,Tarife_Hilfskraft!$C$3:$GX$3,0)+2,FALSE))), 0, KK103/(VLOOKUP($F103,Tarife_Hilfskraft!$A:$GX,MATCH(SX$12,Tarife_Hilfskraft!$C$3:$GX$3,0)+2,FALSE)))/(1+$H103)</f>
        <v>0</v>
      </c>
      <c r="SY103" s="589">
        <f>IF(ISERROR(KL103/(VLOOKUP($F103,Tarife_Hilfskraft!$A:$GX,MATCH(SY$12,Tarife_Hilfskraft!$C$3:$GX$3,0)+2,FALSE))), 0, KL103/(VLOOKUP($F103,Tarife_Hilfskraft!$A:$GX,MATCH(SY$12,Tarife_Hilfskraft!$C$3:$GX$3,0)+2,FALSE)))/(1+$H103)</f>
        <v>0</v>
      </c>
      <c r="SZ103" s="589">
        <f t="shared" si="94"/>
        <v>0</v>
      </c>
      <c r="TA103" s="589">
        <f>IF(ISERROR(KN103/(VLOOKUP($F103,Tarife_Hilfskraft!$A:$GX,MATCH(TA$12,Tarife_Hilfskraft!$C$3:$GX$3,0)+2,FALSE))), 0, KN103/(VLOOKUP($F103,Tarife_Hilfskraft!$A:$GX,MATCH(TA$12,Tarife_Hilfskraft!$C$3:$GX$3,0)+2,FALSE)))/(1+$H103)</f>
        <v>0</v>
      </c>
      <c r="TB103" s="589">
        <f>IF(ISERROR(KO103/(VLOOKUP($F103,Tarife_Hilfskraft!$A:$GX,MATCH(TB$12,Tarife_Hilfskraft!$C$3:$GX$3,0)+2,FALSE))), 0, KO103/(VLOOKUP($F103,Tarife_Hilfskraft!$A:$GX,MATCH(TB$12,Tarife_Hilfskraft!$C$3:$GX$3,0)+2,FALSE)))/(1+$H103)</f>
        <v>0</v>
      </c>
      <c r="TC103" s="589">
        <f>IF(ISERROR(KP103/(VLOOKUP($F103,Tarife_Hilfskraft!$A:$GX,MATCH(TC$12,Tarife_Hilfskraft!$C$3:$GX$3,0)+2,FALSE))), 0, KP103/(VLOOKUP($F103,Tarife_Hilfskraft!$A:$GX,MATCH(TC$12,Tarife_Hilfskraft!$C$3:$GX$3,0)+2,FALSE)))/(1+$H103)</f>
        <v>0</v>
      </c>
      <c r="TD103" s="589">
        <f>IF(ISERROR(KQ103/(VLOOKUP($F103,Tarife_Hilfskraft!$A:$GX,MATCH(TD$12,Tarife_Hilfskraft!$C$3:$GX$3,0)+2,FALSE))), 0, KQ103/(VLOOKUP($F103,Tarife_Hilfskraft!$A:$GX,MATCH(TD$12,Tarife_Hilfskraft!$C$3:$GX$3,0)+2,FALSE)))/(1+$H103)</f>
        <v>0</v>
      </c>
      <c r="TE103" s="589">
        <f>IF(ISERROR(KR103/(VLOOKUP($F103,Tarife_Hilfskraft!$A:$GX,MATCH(TE$12,Tarife_Hilfskraft!$C$3:$GX$3,0)+2,FALSE))), 0, KR103/(VLOOKUP($F103,Tarife_Hilfskraft!$A:$GX,MATCH(TE$12,Tarife_Hilfskraft!$C$3:$GX$3,0)+2,FALSE)))/(1+$H103)</f>
        <v>0</v>
      </c>
      <c r="TF103" s="589">
        <f>IF(ISERROR(KS103/(VLOOKUP($F103,Tarife_Hilfskraft!$A:$GX,MATCH(TF$12,Tarife_Hilfskraft!$C$3:$GX$3,0)+2,FALSE))), 0, KS103/(VLOOKUP($F103,Tarife_Hilfskraft!$A:$GX,MATCH(TF$12,Tarife_Hilfskraft!$C$3:$GX$3,0)+2,FALSE)))/(1+$H103)</f>
        <v>0</v>
      </c>
      <c r="TG103" s="589">
        <f>IF(ISERROR(KT103/(VLOOKUP($F103,Tarife_Hilfskraft!$A:$GX,MATCH(TG$12,Tarife_Hilfskraft!$C$3:$GX$3,0)+2,FALSE))), 0, KT103/(VLOOKUP($F103,Tarife_Hilfskraft!$A:$GX,MATCH(TG$12,Tarife_Hilfskraft!$C$3:$GX$3,0)+2,FALSE)))/(1+$H103)</f>
        <v>0</v>
      </c>
      <c r="TH103" s="589">
        <f>IF(ISERROR(KU103/(VLOOKUP($F103,Tarife_Hilfskraft!$A:$GX,MATCH(TH$12,Tarife_Hilfskraft!$C$3:$GX$3,0)+2,FALSE))), 0, KU103/(VLOOKUP($F103,Tarife_Hilfskraft!$A:$GX,MATCH(TH$12,Tarife_Hilfskraft!$C$3:$GX$3,0)+2,FALSE)))/(1+$H103)</f>
        <v>0</v>
      </c>
      <c r="TI103" s="589">
        <f>IF(ISERROR(KV103/(VLOOKUP($F103,Tarife_Hilfskraft!$A:$GX,MATCH(TI$12,Tarife_Hilfskraft!$C$3:$GX$3,0)+2,FALSE))), 0, KV103/(VLOOKUP($F103,Tarife_Hilfskraft!$A:$GX,MATCH(TI$12,Tarife_Hilfskraft!$C$3:$GX$3,0)+2,FALSE)))/(1+$H103)</f>
        <v>0</v>
      </c>
      <c r="TJ103" s="589">
        <f>IF(ISERROR(KW103/(VLOOKUP($F103,Tarife_Hilfskraft!$A:$GX,MATCH(TJ$12,Tarife_Hilfskraft!$C$3:$GX$3,0)+2,FALSE))), 0, KW103/(VLOOKUP($F103,Tarife_Hilfskraft!$A:$GX,MATCH(TJ$12,Tarife_Hilfskraft!$C$3:$GX$3,0)+2,FALSE)))/(1+$H103)</f>
        <v>0</v>
      </c>
      <c r="TK103" s="589">
        <f>IF(ISERROR(KX103/(VLOOKUP($F103,Tarife_Hilfskraft!$A:$GX,MATCH(TK$12,Tarife_Hilfskraft!$C$3:$GX$3,0)+2,FALSE))), 0, KX103/(VLOOKUP($F103,Tarife_Hilfskraft!$A:$GX,MATCH(TK$12,Tarife_Hilfskraft!$C$3:$GX$3,0)+2,FALSE)))/(1+$H103)</f>
        <v>0</v>
      </c>
      <c r="TL103" s="589">
        <f>IF(ISERROR(KY103/(VLOOKUP($F103,Tarife_Hilfskraft!$A:$GX,MATCH(TL$12,Tarife_Hilfskraft!$C$3:$GX$3,0)+2,FALSE))), 0, KY103/(VLOOKUP($F103,Tarife_Hilfskraft!$A:$GX,MATCH(TL$12,Tarife_Hilfskraft!$C$3:$GX$3,0)+2,FALSE)))/(1+$H103)</f>
        <v>0</v>
      </c>
      <c r="TM103" s="589">
        <f t="shared" si="95"/>
        <v>0</v>
      </c>
      <c r="TN103" s="489"/>
    </row>
    <row r="104" spans="1:534" x14ac:dyDescent="0.25">
      <c r="A104" s="489" t="str">
        <f t="shared" si="61"/>
        <v/>
      </c>
      <c r="C104" s="489" t="str">
        <f>IF(ISERROR(VLOOKUP(B104,Kostenstelle_Auftrag!C:D,2,FALSE)),"",VLOOKUP(B104,Kostenstelle_Auftrag!C:D,2,FALSE))</f>
        <v/>
      </c>
      <c r="F104" s="489" t="s">
        <v>381</v>
      </c>
      <c r="G104" s="489" t="s">
        <v>15413</v>
      </c>
      <c r="H104" s="588">
        <f>VLOOKUP(G104,SteuerungHilfskräfte!$C$7:$D$9,2,FALSE)</f>
        <v>0.29320000000000002</v>
      </c>
      <c r="N104" s="533">
        <f>VLOOKUP(F104,Landespersonal_Tarifgruppen!$A$3:$I$64,9,FALSE)*I104*(MAX(N$12,MIN(EOMONTH(N$12,0)+1,$K104+1))-MIN(MAX(N$12,$J104),EOMONTH(N$12,0)+1))/(EOMONTH(N$12,0)+1-N$12)</f>
        <v>0</v>
      </c>
      <c r="O104" s="533">
        <f>VLOOKUP(F104,Landespersonal_Tarifgruppen!$A$3:$I$64,9,FALSE)*I104*(MAX(O$12,MIN(EOMONTH(O$12,0)+1,$K104+1))-MIN(MAX(O$12,$J104),EOMONTH(O$12,0)+1))/(EOMONTH(O$12,0)+1-O$12)</f>
        <v>0</v>
      </c>
      <c r="P104" s="533">
        <f>VLOOKUP(F104,Landespersonal_Tarifgruppen!$A$3:$I$64,9,FALSE)*I104*(MAX(P$12,MIN(EOMONTH(P$12,0)+1,$K104+1))-MIN(MAX(P$12,$J104),EOMONTH(P$12,0)+1))/(EOMONTH(P$12,0)+1-P$12)</f>
        <v>0</v>
      </c>
      <c r="Q104" s="533">
        <f>VLOOKUP(F104,Landespersonal_Tarifgruppen!$A$3:$I$64,9,FALSE)*I104*(MAX(Q$12,MIN(EOMONTH(Q$12,0)+1,$K104+1))-MIN(MAX(Q$12,$J104),EOMONTH(Q$12,0)+1))/(EOMONTH(Q$12,0)+1-Q$12)</f>
        <v>0</v>
      </c>
      <c r="R104" s="533">
        <f>VLOOKUP(F104,Landespersonal_Tarifgruppen!$A$3:$I$64,9,FALSE)*I104*(MAX(R$12,MIN(EOMONTH(R$12,0)+1,$K104+1))-MIN(MAX(R$12,$J104),EOMONTH(R$12,0)+1))/(EOMONTH(R$12,0)+1-R$12)</f>
        <v>0</v>
      </c>
      <c r="S104" s="533">
        <f>VLOOKUP(F104,Landespersonal_Tarifgruppen!$A$3:$I$64,9,FALSE)*I104*(MAX(S$12,MIN(EOMONTH(S$12,0)+1,$K104+1))-MIN(MAX(S$12,$J104),EOMONTH(S$12,0)+1))/(EOMONTH(S$12,0)+1-S$12)</f>
        <v>0</v>
      </c>
      <c r="T104" s="533">
        <f>VLOOKUP(F104,Landespersonal_Tarifgruppen!$A$3:$I$64,9,FALSE)*I104*(MAX(T$12,MIN(EOMONTH(T$12,0)+1,$K104+1))-MIN(MAX(T$12,$J104),EOMONTH(T$12,0)+1))/(EOMONTH(T$12,0)+1-T$12)</f>
        <v>0</v>
      </c>
      <c r="U104" s="533">
        <f>VLOOKUP(F104,Landespersonal_Tarifgruppen!$A$3:$I$64,9,FALSE)*I104*(MAX(U$12,MIN(EOMONTH(U$12,0)+1,$K104+1))-MIN(MAX(U$12,$J104),EOMONTH(U$12,0)+1))/(EOMONTH(U$12,0)+1-U$12)</f>
        <v>0</v>
      </c>
      <c r="V104" s="533">
        <f>VLOOKUP(F104,Landespersonal_Tarifgruppen!$A$3:$I$64,9,FALSE)*I104*(MAX(V$12,MIN(EOMONTH(V$12,0)+1,$K104+1))-MIN(MAX(V$12,$J104),EOMONTH(V$12,0)+1))/(EOMONTH(V$12,0)+1-V$12)</f>
        <v>0</v>
      </c>
      <c r="W104" s="533">
        <f>VLOOKUP(F104,Landespersonal_Tarifgruppen!$A$3:$I$64,9,FALSE)*I104*(MAX(W$12,MIN(EOMONTH(W$12,0)+1,$K104+1))-MIN(MAX(W$12,$J104),EOMONTH(W$12,0)+1))/(EOMONTH(W$12,0)+1-W$12)</f>
        <v>0</v>
      </c>
      <c r="X104" s="533">
        <f>VLOOKUP(F104,Landespersonal_Tarifgruppen!$A$3:$I$64,9,FALSE)*I104*(MAX(X$12,MIN(EOMONTH(X$12,0)+1,$K104+1))-MIN(MAX(X$12,$J104),EOMONTH(X$12,0)+1))/(EOMONTH(X$12,0)+1-X$12)</f>
        <v>0</v>
      </c>
      <c r="Y104" s="533">
        <f>VLOOKUP(F104,Landespersonal_Tarifgruppen!$A$3:$I$64,9,FALSE)*I104*(MAX(Y$12,MIN(EOMONTH(Y$12,0)+1,$K104+1))-MIN(MAX(Y$12,$J104),EOMONTH(Y$12,0)+1))/(EOMONTH(Y$12,0)+1-Y$12)</f>
        <v>0</v>
      </c>
      <c r="Z104" s="533">
        <f t="shared" si="96"/>
        <v>0</v>
      </c>
      <c r="AA104" s="533">
        <f>VLOOKUP(F104,Landespersonal_Tarifgruppen!$A$3:$J$64,10,FALSE)*I104*(MAX(AA$12,MIN(EOMONTH(AA$12,0)+1,$K104+1))-MIN(MAX(AA$12,$J104),EOMONTH(AA$12,0)+1))/(EOMONTH(AA$12,0)+1-AA$12)</f>
        <v>0</v>
      </c>
      <c r="AB104" s="533">
        <f>VLOOKUP(F104,Landespersonal_Tarifgruppen!$A$3:$J$64,10,FALSE)*I104*(MAX(AB$12,MIN(EOMONTH(AB$12,0)+1,$K104+1))-MIN(MAX(AB$12,$J104),EOMONTH(AB$12,0)+1))/(EOMONTH(AB$12,0)+1-AB$12)</f>
        <v>0</v>
      </c>
      <c r="AC104" s="533">
        <f>VLOOKUP(F104,Landespersonal_Tarifgruppen!$A$3:$J$64,10,FALSE)*I104*(MAX(AC$12,MIN(EOMONTH(AC$12,0)+1,$K104+1))-MIN(MAX(AC$12,$J104),EOMONTH(AC$12,0)+1))/(EOMONTH(AC$12,0)+1-AC$12)</f>
        <v>0</v>
      </c>
      <c r="AD104" s="533">
        <f>VLOOKUP(F104,Landespersonal_Tarifgruppen!$A$3:$J$64,10,FALSE)*I104*(MAX(AD$12,MIN(EOMONTH(AD$12,0)+1,$K104+1))-MIN(MAX(AD$12,$J104),EOMONTH(AD$12,0)+1))/(EOMONTH(AD$12,0)+1-AD$12)</f>
        <v>0</v>
      </c>
      <c r="AE104" s="533">
        <f>VLOOKUP(F104,Landespersonal_Tarifgruppen!$A$3:$J$64,10,FALSE)*I104*(MAX(AE$12,MIN(EOMONTH(AE$12,0)+1,$K104+1))-MIN(MAX(AE$12,$J104),EOMONTH(AE$12,0)+1))/(EOMONTH(AE$12,0)+1-AE$12)</f>
        <v>0</v>
      </c>
      <c r="AF104" s="533">
        <f>VLOOKUP(F104,Landespersonal_Tarifgruppen!$A$3:$J$64,10,FALSE)*I104*(MAX(AF$12,MIN(EOMONTH(AF$12,0)+1,$K104+1))-MIN(MAX(AF$12,$J104),EOMONTH(AF$12,0)+1))/(EOMONTH(AF$12,0)+1-AF$12)</f>
        <v>0</v>
      </c>
      <c r="AG104" s="533">
        <f>VLOOKUP(F104,Landespersonal_Tarifgruppen!$A$3:$J$64,10,FALSE)*I104*(MAX(AG$12,MIN(EOMONTH(AG$12,0)+1,$K104+1))-MIN(MAX(AG$12,$J104),EOMONTH(AG$12,0)+1))/(EOMONTH(AG$12,0)+1-AG$12)</f>
        <v>0</v>
      </c>
      <c r="AH104" s="533">
        <f>VLOOKUP(F104,Landespersonal_Tarifgruppen!$A$3:$J$64,10,FALSE)*I104*(MAX(AH$12,MIN(EOMONTH(AH$12,0)+1,$K104+1))-MIN(MAX(AH$12,$J104),EOMONTH(AH$12,0)+1))/(EOMONTH(AH$12,0)+1-AH$12)</f>
        <v>0</v>
      </c>
      <c r="AI104" s="533">
        <f>VLOOKUP(F104,Landespersonal_Tarifgruppen!$A$3:$J$64,10,FALSE)*I104*(MAX(AI$12,MIN(EOMONTH(AI$12,0)+1,$K104+1))-MIN(MAX(AI$12,$J104),EOMONTH(AI$12,0)+1))/(EOMONTH(AI$12,0)+1-AI$12)</f>
        <v>0</v>
      </c>
      <c r="AJ104" s="533">
        <f>VLOOKUP(F104,Landespersonal_Tarifgruppen!$A$3:$J$64,10,FALSE)*I104*(MAX(AJ$12,MIN(EOMONTH(AJ$12,0)+1,$K104+1))-MIN(MAX(AJ$12,$J104),EOMONTH(AJ$12,0)+1))/(EOMONTH(AJ$12,0)+1-AJ$12)</f>
        <v>0</v>
      </c>
      <c r="AK104" s="533">
        <f>VLOOKUP(F104,Landespersonal_Tarifgruppen!$A$3:$J$64,10,FALSE)*I104*(MAX(AK$12,MIN(EOMONTH(AK$12,0)+1,$K104+1))-MIN(MAX(AK$12,$J104),EOMONTH(AK$12,0)+1))/(EOMONTH(AK$12,0)+1-AK$12)</f>
        <v>0</v>
      </c>
      <c r="AL104" s="533">
        <f>VLOOKUP(F104,Landespersonal_Tarifgruppen!$A$3:$J$64,10,FALSE)*I104*(MAX(AL$12,MIN(EOMONTH(AL$12,0)+1,$K104+1))-MIN(MAX(AL$12,$J104),EOMONTH(AL$12,0)+1))/(EOMONTH(AL$12,0)+1-AL$12)</f>
        <v>0</v>
      </c>
      <c r="AM104" s="533">
        <f t="shared" si="97"/>
        <v>0</v>
      </c>
      <c r="AN104" s="533">
        <f>VLOOKUP(F104,Landespersonal_Tarifgruppen!$A$3:$K$64,11,FALSE)*I104*(MAX(AN$12,MIN(EOMONTH(AN$12,0)+1,$K104+1))-MIN(MAX(AN$12,$J104),EOMONTH(AN$12,0)+1))/(EOMONTH(AN$12,0)+1-AN$12)</f>
        <v>0</v>
      </c>
      <c r="AO104" s="533">
        <f>VLOOKUP(F104,Landespersonal_Tarifgruppen!$A$3:$K$64,11,FALSE)*I104*(MAX(AO$12,MIN(EOMONTH(AO$12,0)+1,$K104+1))-MIN(MAX(AO$12,$J104),EOMONTH(AO$12,0)+1))/(EOMONTH(AO$12,0)+1-AO$12)</f>
        <v>0</v>
      </c>
      <c r="AP104" s="533">
        <f>VLOOKUP(F104,Landespersonal_Tarifgruppen!$A$3:$K$64,11,FALSE)*I104*(MAX(AP$12,MIN(EOMONTH(AP$12,0)+1,$K104+1))-MIN(MAX(AP$12,$J104),EOMONTH(AP$12,0)+1))/(EOMONTH(AP$12,0)+1-AP$12)</f>
        <v>0</v>
      </c>
      <c r="AQ104" s="533">
        <f>VLOOKUP(F104,Landespersonal_Tarifgruppen!$A$3:$K$64,11,FALSE)*I104*(MAX(AQ$12,MIN(EOMONTH(AQ$12,0)+1,$K104+1))-MIN(MAX(AQ$12,$J104),EOMONTH(AQ$12,0)+1))/(EOMONTH(AQ$12,0)+1-AQ$12)</f>
        <v>0</v>
      </c>
      <c r="AR104" s="533">
        <f>VLOOKUP(F104,Landespersonal_Tarifgruppen!$A$3:$K$64,11,FALSE)*I104*(MAX(AR$12,MIN(EOMONTH(AR$12,0)+1,$K104+1))-MIN(MAX(AR$12,$J104),EOMONTH(AR$12,0)+1))/(EOMONTH(AR$12,0)+1-AR$12)</f>
        <v>0</v>
      </c>
      <c r="AS104" s="533">
        <f>VLOOKUP(F104,Landespersonal_Tarifgruppen!$A$3:$K$64,11,FALSE)*I104*(MAX(AS$12,MIN(EOMONTH(AS$12,0)+1,$K104+1))-MIN(MAX(AS$12,$J104),EOMONTH(AS$12,0)+1))/(EOMONTH(AS$12,0)+1-AS$12)</f>
        <v>0</v>
      </c>
      <c r="AT104" s="533">
        <f>VLOOKUP(F104,Landespersonal_Tarifgruppen!$A$3:$K$64,11,FALSE)*I104*(MAX(AT$12,MIN(EOMONTH(AT$12,0)+1,$K104+1))-MIN(MAX(AT$12,$J104),EOMONTH(AT$12,0)+1))/(EOMONTH(AT$12,0)+1-AT$12)</f>
        <v>0</v>
      </c>
      <c r="AU104" s="533">
        <f>VLOOKUP(F104,Landespersonal_Tarifgruppen!$A$3:$K$64,11,FALSE)*I104*(MAX(AU$12,MIN(EOMONTH(AU$12,0)+1,$K104+1))-MIN(MAX(AU$12,$J104),EOMONTH(AU$12,0)+1))/(EOMONTH(AU$12,0)+1-AU$12)</f>
        <v>0</v>
      </c>
      <c r="AV104" s="533">
        <f>VLOOKUP(F104,Landespersonal_Tarifgruppen!$A$3:$K$64,11,FALSE)*I104*(MAX(AV$12,MIN(EOMONTH(AV$12,0)+1,$K104+1))-MIN(MAX(AV$12,$J104),EOMONTH(AV$12,0)+1))/(EOMONTH(AV$12,0)+1-AV$12)</f>
        <v>0</v>
      </c>
      <c r="AW104" s="533">
        <f>VLOOKUP(F104,Landespersonal_Tarifgruppen!$A$3:$K$64,11,FALSE)*I104*(MAX(AW$12,MIN(EOMONTH(AW$12,0)+1,$K104+1))-MIN(MAX(AW$12,$J104),EOMONTH(AW$12,0)+1))/(EOMONTH(AW$12,0)+1-AW$12)</f>
        <v>0</v>
      </c>
      <c r="AX104" s="533">
        <f>VLOOKUP(F104,Landespersonal_Tarifgruppen!$A$3:$K$64,11,FALSE)*I104*(MAX(AX$12,MIN(EOMONTH(AX$12,0)+1,$K104+1))-MIN(MAX(AX$12,$J104),EOMONTH(AX$12,0)+1))/(EOMONTH(AX$12,0)+1-AX$12)</f>
        <v>0</v>
      </c>
      <c r="AY104" s="533">
        <f>VLOOKUP(F104,Landespersonal_Tarifgruppen!$A$3:$K$64,11,FALSE)*I104*(MAX(AY$12,MIN(EOMONTH(AY$12,0)+1,$K104+1))-MIN(MAX(AY$12,$J104),EOMONTH(AY$12,0)+1))/(EOMONTH(AY$12,0)+1-AY$12)</f>
        <v>0</v>
      </c>
      <c r="AZ104" s="533">
        <f t="shared" si="98"/>
        <v>0</v>
      </c>
      <c r="BA104" s="533">
        <f>VLOOKUP(F104,Landespersonal_Tarifgruppen!$A$3:$L$64,12,FALSE)*I104*(MAX(BA$12,MIN(EOMONTH(BA$12,0)+1,$K104+1))-MIN(MAX(BA$12,$J104),EOMONTH(BA$12,0)+1))/(EOMONTH(BA$12,0)+1-BA$12)</f>
        <v>0</v>
      </c>
      <c r="BB104" s="533">
        <f>VLOOKUP(F104,Landespersonal_Tarifgruppen!$A$3:$L$64,12,FALSE)*I104*(MAX(BB$12,MIN(EOMONTH(BB$12,0)+1,$K104+1))-MIN(MAX(BB$12,$J104),EOMONTH(BB$12,0)+1))/(EOMONTH(BB$12,0)+1-BB$12)</f>
        <v>0</v>
      </c>
      <c r="BC104" s="533">
        <f>VLOOKUP(F104,Landespersonal_Tarifgruppen!$A$3:$L$64,12,FALSE)*I104*(MAX(BC$12,MIN(EOMONTH(BC$12,0)+1,$K104+1))-MIN(MAX(BC$12,$J104),EOMONTH(BC$12,0)+1))/(EOMONTH(BC$12,0)+1-BC$12)</f>
        <v>0</v>
      </c>
      <c r="BD104" s="533">
        <f>VLOOKUP(F104,Landespersonal_Tarifgruppen!$A$3:$L$64,12,FALSE)*I104*(MAX(BD$12,MIN(EOMONTH(BD$12,0)+1,$K104+1))-MIN(MAX(BD$12,$J104),EOMONTH(BD$12,0)+1))/(EOMONTH(BD$12,0)+1-BD$12)</f>
        <v>0</v>
      </c>
      <c r="BE104" s="533">
        <f>VLOOKUP(F104,Landespersonal_Tarifgruppen!$A$3:$L$64,12,FALSE)*I104*(MAX(BE$12,MIN(EOMONTH(BE$12,0)+1,$K104+1))-MIN(MAX(BE$12,$J104),EOMONTH(BE$12,0)+1))/(EOMONTH(BE$12,0)+1-BE$12)</f>
        <v>0</v>
      </c>
      <c r="BF104" s="533">
        <f>VLOOKUP(F104,Landespersonal_Tarifgruppen!$A$3:$L$64,12,FALSE)*I104*(MAX(BF$12,MIN(EOMONTH(BF$12,0)+1,$K104+1))-MIN(MAX(BF$12,$J104),EOMONTH(BF$12,0)+1))/(EOMONTH(BF$12,0)+1-BF$12)</f>
        <v>0</v>
      </c>
      <c r="BG104" s="533">
        <f>VLOOKUP(F104,Landespersonal_Tarifgruppen!$A$3:$L$64,12,FALSE)*I104*(MAX(BG$12,MIN(EOMONTH(BG$12,0)+1,$K104+1))-MIN(MAX(BG$12,$J104),EOMONTH(BG$12,0)+1))/(EOMONTH(BG$12,0)+1-BG$12)</f>
        <v>0</v>
      </c>
      <c r="BH104" s="533">
        <f>VLOOKUP(F104,Landespersonal_Tarifgruppen!$A$3:$L$64,12,FALSE)*I104*(MAX(BH$12,MIN(EOMONTH(BH$12,0)+1,$K104+1))-MIN(MAX(BH$12,$J104),EOMONTH(BH$12,0)+1))/(EOMONTH(BH$12,0)+1-BH$12)</f>
        <v>0</v>
      </c>
      <c r="BI104" s="533">
        <f>VLOOKUP(F104,Landespersonal_Tarifgruppen!$A$3:$L$64,12,FALSE)*I104*(MAX(BI$12,MIN(EOMONTH(BI$12,0)+1,$K104+1))-MIN(MAX(BI$12,$J104),EOMONTH(BI$12,0)+1))/(EOMONTH(BI$12,0)+1-BI$12)</f>
        <v>0</v>
      </c>
      <c r="BJ104" s="533">
        <f>VLOOKUP(F104,Landespersonal_Tarifgruppen!$A$3:$L$64,12,FALSE)*I104*(MAX(BJ$12,MIN(EOMONTH(BJ$12,0)+1,$K104+1))-MIN(MAX(BJ$12,$J104),EOMONTH(BJ$12,0)+1))/(EOMONTH(BJ$12,0)+1-BJ$12)</f>
        <v>0</v>
      </c>
      <c r="BK104" s="533">
        <f>VLOOKUP(F104,Landespersonal_Tarifgruppen!$A$3:$L$64,12,FALSE)*I104*(MAX(BK$12,MIN(EOMONTH(BK$12,0)+1,$K104+1))-MIN(MAX(BK$12,$J104),EOMONTH(BK$12,0)+1))/(EOMONTH(BK$12,0)+1-BK$12)</f>
        <v>0</v>
      </c>
      <c r="BL104" s="533">
        <f>VLOOKUP(F104,Landespersonal_Tarifgruppen!$A$3:$L$64,12,FALSE)*I104*(MAX(BL$12,MIN(EOMONTH(BL$12,0)+1,$K104+1))-MIN(MAX(BL$12,$J104),EOMONTH(BL$12,0)+1))/(EOMONTH(BL$12,0)+1-BL$12)</f>
        <v>0</v>
      </c>
      <c r="BM104" s="503">
        <f t="shared" si="99"/>
        <v>0</v>
      </c>
      <c r="BN104" s="533">
        <f>VLOOKUP(F104,Landespersonal_Tarifgruppen!$A$3:$M$64,13,FALSE)*I104*(MAX(BN$12,MIN(EOMONTH(BN$12,0)+1,$K104+1))-MIN(MAX(BN$12,$J104),EOMONTH(BN$12,0)+1))/(EOMONTH(BN$12,0)+1-BN$12)</f>
        <v>0</v>
      </c>
      <c r="BO104" s="533">
        <f>VLOOKUP(F104,Landespersonal_Tarifgruppen!$A$3:$M$64,13,FALSE)*I104*(MAX(BO$12,MIN(EOMONTH(BO$12,0)+1,$K104+1))-MIN(MAX(BO$12,$J104),EOMONTH(BO$12,0)+1))/(EOMONTH(BO$12,0)+1-BO$12)</f>
        <v>0</v>
      </c>
      <c r="BP104" s="533">
        <f>VLOOKUP(F104,Landespersonal_Tarifgruppen!$A$3:$M$64,13,FALSE)*I104*(MAX(BP$12,MIN(EOMONTH(BP$12,0)+1,$K104+1))-MIN(MAX(BP$12,$J104),EOMONTH(BP$12,0)+1))/(EOMONTH(BP$12,0)+1-BP$12)</f>
        <v>0</v>
      </c>
      <c r="BQ104" s="533">
        <f>VLOOKUP(F104,Landespersonal_Tarifgruppen!$A$3:$M$64,13,FALSE)*I104*(MAX(BQ$12,MIN(EOMONTH(BQ$12,0)+1,$K104+1))-MIN(MAX(BQ$12,$J104),EOMONTH(BQ$12,0)+1))/(EOMONTH(BQ$12,0)+1-BQ$12)</f>
        <v>0</v>
      </c>
      <c r="BR104" s="533">
        <f>VLOOKUP(F104,Landespersonal_Tarifgruppen!$A$3:$M$64,13,FALSE)*I104*(MAX(BR$12,MIN(EOMONTH(BR$12,0)+1,$K104+1))-MIN(MAX(BR$12,$J104),EOMONTH(BR$12,0)+1))/(EOMONTH(BR$12,0)+1-BR$12)</f>
        <v>0</v>
      </c>
      <c r="BS104" s="533">
        <f>VLOOKUP(F104,Landespersonal_Tarifgruppen!$A$3:$M$64,13,FALSE)*I104*(MAX(BS$12,MIN(EOMONTH(BS$12,0)+1,$K104+1))-MIN(MAX(BS$12,$J104),EOMONTH(BS$12,0)+1))/(EOMONTH(BS$12,0)+1-BS$12)</f>
        <v>0</v>
      </c>
      <c r="BT104" s="533">
        <f>VLOOKUP(F104,Landespersonal_Tarifgruppen!$A$3:$M$64,13,FALSE)*I104*(MAX(BT$12,MIN(EOMONTH(BT$12,0)+1,$K104+1))-MIN(MAX(BT$12,$J104),EOMONTH(BT$12,0)+1))/(EOMONTH(BT$12,0)+1-BT$12)</f>
        <v>0</v>
      </c>
      <c r="BU104" s="533">
        <f>VLOOKUP(F104,Landespersonal_Tarifgruppen!$A$3:$M$64,13,FALSE)*I104*(MAX(BU$12,MIN(EOMONTH(BU$12,0)+1,$K104+1))-MIN(MAX(BU$12,$J104),EOMONTH(BU$12,0)+1))/(EOMONTH(BU$12,0)+1-BU$12)</f>
        <v>0</v>
      </c>
      <c r="BV104" s="533">
        <f>VLOOKUP(F104,Landespersonal_Tarifgruppen!$A$3:$M$64,13,FALSE)*I104*(MAX(BV$12,MIN(EOMONTH(BV$12,0)+1,$K104+1))-MIN(MAX(BV$12,$J104),EOMONTH(BV$12,0)+1))/(EOMONTH(BV$12,0)+1-BV$12)</f>
        <v>0</v>
      </c>
      <c r="BW104" s="533">
        <f>VLOOKUP(F104,Landespersonal_Tarifgruppen!$A$3:$M$64,13,FALSE)*I104*(MAX(BW$12,MIN(EOMONTH(BW$12,0)+1,$K104+1))-MIN(MAX(BW$12,$J104),EOMONTH(BW$12,0)+1))/(EOMONTH(BW$12,0)+1-BW$12)</f>
        <v>0</v>
      </c>
      <c r="BX104" s="533">
        <f>VLOOKUP(F104,Landespersonal_Tarifgruppen!$A$3:$M$64,13,FALSE)*I104*(MAX(BX$12,MIN(EOMONTH(BX$12,0)+1,$K104+1))-MIN(MAX(BX$12,$J104),EOMONTH(BX$12,0)+1))/(EOMONTH(BX$12,0)+1-BX$12)</f>
        <v>0</v>
      </c>
      <c r="BY104" s="533">
        <f>VLOOKUP(F104,Landespersonal_Tarifgruppen!$A$3:$M$64,13,FALSE)*I104*(MAX(BY$12,MIN(EOMONTH(BY$12,0)+1,$K104+1))-MIN(MAX(BY$12,$J104),EOMONTH(BY$12,0)+1))/(EOMONTH(BY$12,0)+1-BY$12)</f>
        <v>0</v>
      </c>
      <c r="BZ104" s="503">
        <f t="shared" si="100"/>
        <v>0</v>
      </c>
      <c r="CA104" s="533" t="e">
        <f>VLOOKUP(F104,Tarife_Hilfskraft!$A$3:$B$7,14,FALSE)*I104*(MAX(CA$12,MIN(EOMONTH(CA$12,0)+1,$K104+1))-MIN(MAX(CA$12,$J104),EOMONTH(CA$12,0)+1))/(EOMONTH(CA$12,0)+1-CA$12)</f>
        <v>#REF!</v>
      </c>
      <c r="CB104" s="533" t="e">
        <f>VLOOKUP(F104,Tarife_Hilfskraft!$A$3:$B$7,14,FALSE)*I104*(MAX(CB$12,MIN(EOMONTH(CB$12,0)+1,$K104+1))-MIN(MAX(CB$12,$J104),EOMONTH(CB$12,0)+1))/(EOMONTH(CB$12,0)+1-CB$12)</f>
        <v>#REF!</v>
      </c>
      <c r="CC104" s="533" t="e">
        <f>VLOOKUP(F104,Tarife_Hilfskraft!$A$3:$B$7,14,FALSE)*I104*(MAX(CC$12,MIN(EOMONTH(CC$12,0)+1,$K104+1))-MIN(MAX(CC$12,$J104),EOMONTH(CC$12,0)+1))/(EOMONTH(CC$12,0)+1-CC$12)</f>
        <v>#REF!</v>
      </c>
      <c r="CD104" s="533" t="e">
        <f>VLOOKUP(F104,Tarife_Hilfskraft!$A$3:$B$7,14,FALSE)*I104*(MAX(CD$12,MIN(EOMONTH(CD$12,0)+1,$K104+1))-MIN(MAX(CD$12,$J104),EOMONTH(CD$12,0)+1))/(EOMONTH(CD$12,0)+1-CD$12)</f>
        <v>#REF!</v>
      </c>
      <c r="CE104" s="533" t="e">
        <f>VLOOKUP(F104,Tarife_Hilfskraft!$A$3:$B$7,14,FALSE)*I104*(MAX(CE$12,MIN(EOMONTH(CE$12,0)+1,$K104+1))-MIN(MAX(CE$12,$J104),EOMONTH(CE$12,0)+1))/(EOMONTH(CE$12,0)+1-CE$12)</f>
        <v>#REF!</v>
      </c>
      <c r="CF104" s="533" t="e">
        <f>VLOOKUP(F104,Tarife_Hilfskraft!$A$3:$B$7,14,FALSE)*I104*(MAX(CF$12,MIN(EOMONTH(CF$12,0)+1,$K104+1))-MIN(MAX(CF$12,$J104),EOMONTH(CF$12,0)+1))/(EOMONTH(CF$12,0)+1-CF$12)</f>
        <v>#REF!</v>
      </c>
      <c r="CG104" s="533" t="e">
        <f>VLOOKUP(F104,Tarife_Hilfskraft!$A$3:$B$7,14,FALSE)*I104*(MAX(CG$12,MIN(EOMONTH(CG$12,0)+1,$K104+1))-MIN(MAX(CG$12,$J104),EOMONTH(CG$12,0)+1))/(EOMONTH(CG$12,0)+1-CG$12)</f>
        <v>#REF!</v>
      </c>
      <c r="CH104" s="533" t="e">
        <f>VLOOKUP(F104,Tarife_Hilfskraft!$A$3:$B$7,14,FALSE)*I104*(MAX(CH$12,MIN(EOMONTH(CH$12,0)+1,$K104+1))-MIN(MAX(CH$12,$J104),EOMONTH(CH$12,0)+1))/(EOMONTH(CH$12,0)+1-CH$12)</f>
        <v>#REF!</v>
      </c>
      <c r="CI104" s="533" t="e">
        <f>VLOOKUP(F104,Tarife_Hilfskraft!$A$3:$B$7,14,FALSE)*I104*(MAX(CI$12,MIN(EOMONTH(CI$12,0)+1,$K104+1))-MIN(MAX(CI$12,$J104),EOMONTH(CI$12,0)+1))/(EOMONTH(CI$12,0)+1-CI$12)</f>
        <v>#REF!</v>
      </c>
      <c r="CJ104" s="533" t="e">
        <f>VLOOKUP(F104,Tarife_Hilfskraft!$A$3:$B$7,14,FALSE)*I104*(MAX(CJ$12,MIN(EOMONTH(CJ$12,0)+1,$K104+1))-MIN(MAX(CJ$12,$J104),EOMONTH(CJ$12,0)+1))/(EOMONTH(CJ$12,0)+1-CJ$12)</f>
        <v>#REF!</v>
      </c>
      <c r="CK104" s="533" t="e">
        <f>VLOOKUP(F104,Tarife_Hilfskraft!$A$3:$B$7,14,FALSE)*I104*(MAX(CK$12,MIN(EOMONTH(CK$12,0)+1,$K104+1))-MIN(MAX(CK$12,$J104),EOMONTH(CK$12,0)+1))/(EOMONTH(CK$12,0)+1-CK$12)</f>
        <v>#REF!</v>
      </c>
      <c r="CL104" s="533" t="e">
        <f>VLOOKUP(F104,Tarife_Hilfskraft!$A$3:$B$7,14,FALSE)*I104*(MAX(CL$12,MIN(EOMONTH(CL$12,0)+1,$K104+1))-MIN(MAX(CL$12,$J104),EOMONTH(CL$12,0)+1))/(EOMONTH(CL$12,0)+1-CL$12)</f>
        <v>#REF!</v>
      </c>
      <c r="CM104" s="503" t="e">
        <f t="shared" si="101"/>
        <v>#REF!</v>
      </c>
      <c r="CN104" s="533">
        <f>VLOOKUP($F104,Tarife_Hilfskraft!$A$3:$GX$7,MATCH(CN$12,Tarife_Hilfskraft!$C$3:$GX$3,0)+2,FALSE)*$I104*(MAX(CN$12,MIN(EOMONTH(CN$12,0)+1,$K104+1))-MIN(MAX(CN$12,$J104),EOMONTH(CN$12,0)+1))/(EOMONTH(CN$12,0)+1-CN$12)*(1+$H104)</f>
        <v>0</v>
      </c>
      <c r="CO104" s="533">
        <f>VLOOKUP($F104,Tarife_Hilfskraft!$A$3:$GX$7,MATCH(CO$12,Tarife_Hilfskraft!$C$3:$GX$3,0)+2,FALSE)*$I104*(MAX(CO$12,MIN(EOMONTH(CO$12,0)+1,$K104+1))-MIN(MAX(CO$12,$J104),EOMONTH(CO$12,0)+1))/(EOMONTH(CO$12,0)+1-CO$12)*(1+$H104)</f>
        <v>0</v>
      </c>
      <c r="CP104" s="533">
        <f>VLOOKUP($F104,Tarife_Hilfskraft!$A$3:$GX$7,MATCH(CP$12,Tarife_Hilfskraft!$C$3:$GX$3,0)+2,FALSE)*$I104*(MAX(CP$12,MIN(EOMONTH(CP$12,0)+1,$K104+1))-MIN(MAX(CP$12,$J104),EOMONTH(CP$12,0)+1))/(EOMONTH(CP$12,0)+1-CP$12)*(1+$H104)</f>
        <v>0</v>
      </c>
      <c r="CQ104" s="533">
        <f>VLOOKUP($F104,Tarife_Hilfskraft!$A$3:$GX$7,MATCH(CQ$12,Tarife_Hilfskraft!$C$3:$GX$3,0)+2,FALSE)*$I104*(MAX(CQ$12,MIN(EOMONTH(CQ$12,0)+1,$K104+1))-MIN(MAX(CQ$12,$J104),EOMONTH(CQ$12,0)+1))/(EOMONTH(CQ$12,0)+1-CQ$12)*(1+$H104)</f>
        <v>0</v>
      </c>
      <c r="CR104" s="533">
        <f>VLOOKUP($F104,Tarife_Hilfskraft!$A$3:$GX$7,MATCH(CR$12,Tarife_Hilfskraft!$C$3:$GX$3,0)+2,FALSE)*$I104*(MAX(CR$12,MIN(EOMONTH(CR$12,0)+1,$K104+1))-MIN(MAX(CR$12,$J104),EOMONTH(CR$12,0)+1))/(EOMONTH(CR$12,0)+1-CR$12)*(1+$H104)</f>
        <v>0</v>
      </c>
      <c r="CS104" s="533">
        <f>VLOOKUP($F104,Tarife_Hilfskraft!$A$3:$GX$7,MATCH(CS$12,Tarife_Hilfskraft!$C$3:$GX$3,0)+2,FALSE)*$I104*(MAX(CS$12,MIN(EOMONTH(CS$12,0)+1,$K104+1))-MIN(MAX(CS$12,$J104),EOMONTH(CS$12,0)+1))/(EOMONTH(CS$12,0)+1-CS$12)*(1+$H104)</f>
        <v>0</v>
      </c>
      <c r="CT104" s="533">
        <f>VLOOKUP($F104,Tarife_Hilfskraft!$A$3:$GX$7,MATCH(CT$12,Tarife_Hilfskraft!$C$3:$GX$3,0)+2,FALSE)*$I104*(MAX(CT$12,MIN(EOMONTH(CT$12,0)+1,$K104+1))-MIN(MAX(CT$12,$J104),EOMONTH(CT$12,0)+1))/(EOMONTH(CT$12,0)+1-CT$12)*(1+$H104)</f>
        <v>0</v>
      </c>
      <c r="CU104" s="533">
        <f>VLOOKUP($F104,Tarife_Hilfskraft!$A$3:$GX$7,MATCH(CU$12,Tarife_Hilfskraft!$C$3:$GX$3,0)+2,FALSE)*$I104*(MAX(CU$12,MIN(EOMONTH(CU$12,0)+1,$K104+1))-MIN(MAX(CU$12,$J104),EOMONTH(CU$12,0)+1))/(EOMONTH(CU$12,0)+1-CU$12)*(1+$H104)</f>
        <v>0</v>
      </c>
      <c r="CV104" s="533">
        <f>VLOOKUP($F104,Tarife_Hilfskraft!$A$3:$GX$7,MATCH(CV$12,Tarife_Hilfskraft!$C$3:$GX$3,0)+2,FALSE)*$I104*(MAX(CV$12,MIN(EOMONTH(CV$12,0)+1,$K104+1))-MIN(MAX(CV$12,$J104),EOMONTH(CV$12,0)+1))/(EOMONTH(CV$12,0)+1-CV$12)*(1+$H104)</f>
        <v>0</v>
      </c>
      <c r="CW104" s="533">
        <f>VLOOKUP($F104,Tarife_Hilfskraft!$A$3:$GX$7,MATCH(CW$12,Tarife_Hilfskraft!$C$3:$GX$3,0)+2,FALSE)*$I104*(MAX(CW$12,MIN(EOMONTH(CW$12,0)+1,$K104+1))-MIN(MAX(CW$12,$J104),EOMONTH(CW$12,0)+1))/(EOMONTH(CW$12,0)+1-CW$12)*(1+$H104)</f>
        <v>0</v>
      </c>
      <c r="CX104" s="533">
        <f>VLOOKUP($F104,Tarife_Hilfskraft!$A$3:$GX$7,MATCH(CX$12,Tarife_Hilfskraft!$C$3:$GX$3,0)+2,FALSE)*$I104*(MAX(CX$12,MIN(EOMONTH(CX$12,0)+1,$K104+1))-MIN(MAX(CX$12,$J104),EOMONTH(CX$12,0)+1))/(EOMONTH(CX$12,0)+1-CX$12)*(1+$H104)</f>
        <v>0</v>
      </c>
      <c r="CY104" s="533">
        <f>VLOOKUP($F104,Tarife_Hilfskraft!$A$3:$GX$7,MATCH(CY$12,Tarife_Hilfskraft!$C$3:$GX$3,0)+2,FALSE)*$I104*(MAX(CY$12,MIN(EOMONTH(CY$12,0)+1,$K104+1))-MIN(MAX(CY$12,$J104),EOMONTH(CY$12,0)+1))/(EOMONTH(CY$12,0)+1-CY$12)*(1+$H104)</f>
        <v>0</v>
      </c>
      <c r="CZ104" s="503">
        <f t="shared" si="62"/>
        <v>0</v>
      </c>
      <c r="DA104" s="533">
        <f>VLOOKUP($F104,Tarife_Hilfskraft!$A$3:$GX$7,MATCH(DA$12,Tarife_Hilfskraft!$C$3:$GX$3,0)+2,FALSE)*$I104*(MAX(DA$12,MIN(EOMONTH(DA$12,0)+1,$K104+1))-MIN(MAX(DA$12,$J104),EOMONTH(DA$12,0)+1))/(EOMONTH(DA$12,0)+1-DA$12)*(1+$H104)</f>
        <v>0</v>
      </c>
      <c r="DB104" s="533">
        <f>VLOOKUP($F104,Tarife_Hilfskraft!$A$3:$GX$7,MATCH(DB$12,Tarife_Hilfskraft!$C$3:$GX$3,0)+2,FALSE)*$I104*(MAX(DB$12,MIN(EOMONTH(DB$12,0)+1,$K104+1))-MIN(MAX(DB$12,$J104),EOMONTH(DB$12,0)+1))/(EOMONTH(DB$12,0)+1-DB$12)*(1+$H104)</f>
        <v>0</v>
      </c>
      <c r="DC104" s="533">
        <f>VLOOKUP($F104,Tarife_Hilfskraft!$A$3:$GX$7,MATCH(DC$12,Tarife_Hilfskraft!$C$3:$GX$3,0)+2,FALSE)*$I104*(MAX(DC$12,MIN(EOMONTH(DC$12,0)+1,$K104+1))-MIN(MAX(DC$12,$J104),EOMONTH(DC$12,0)+1))/(EOMONTH(DC$12,0)+1-DC$12)*(1+$H104)</f>
        <v>0</v>
      </c>
      <c r="DD104" s="533">
        <f>VLOOKUP($F104,Tarife_Hilfskraft!$A$3:$GX$7,MATCH(DD$12,Tarife_Hilfskraft!$C$3:$GX$3,0)+2,FALSE)*$I104*(MAX(DD$12,MIN(EOMONTH(DD$12,0)+1,$K104+1))-MIN(MAX(DD$12,$J104),EOMONTH(DD$12,0)+1))/(EOMONTH(DD$12,0)+1-DD$12)*(1+$H104)</f>
        <v>0</v>
      </c>
      <c r="DE104" s="533">
        <f>VLOOKUP($F104,Tarife_Hilfskraft!$A$3:$GX$7,MATCH(DE$12,Tarife_Hilfskraft!$C$3:$GX$3,0)+2,FALSE)*$I104*(MAX(DE$12,MIN(EOMONTH(DE$12,0)+1,$K104+1))-MIN(MAX(DE$12,$J104),EOMONTH(DE$12,0)+1))/(EOMONTH(DE$12,0)+1-DE$12)*(1+$H104)</f>
        <v>0</v>
      </c>
      <c r="DF104" s="533">
        <f>VLOOKUP($F104,Tarife_Hilfskraft!$A$3:$GX$7,MATCH(DF$12,Tarife_Hilfskraft!$C$3:$GX$3,0)+2,FALSE)*$I104*(MAX(DF$12,MIN(EOMONTH(DF$12,0)+1,$K104+1))-MIN(MAX(DF$12,$J104),EOMONTH(DF$12,0)+1))/(EOMONTH(DF$12,0)+1-DF$12)*(1+$H104)</f>
        <v>0</v>
      </c>
      <c r="DG104" s="533">
        <f>VLOOKUP($F104,Tarife_Hilfskraft!$A$3:$GX$7,MATCH(DG$12,Tarife_Hilfskraft!$C$3:$GX$3,0)+2,FALSE)*$I104*(MAX(DG$12,MIN(EOMONTH(DG$12,0)+1,$K104+1))-MIN(MAX(DG$12,$J104),EOMONTH(DG$12,0)+1))/(EOMONTH(DG$12,0)+1-DG$12)*(1+$H104)</f>
        <v>0</v>
      </c>
      <c r="DH104" s="533">
        <f>VLOOKUP($F104,Tarife_Hilfskraft!$A$3:$GX$7,MATCH(DH$12,Tarife_Hilfskraft!$C$3:$GX$3,0)+2,FALSE)*$I104*(MAX(DH$12,MIN(EOMONTH(DH$12,0)+1,$K104+1))-MIN(MAX(DH$12,$J104),EOMONTH(DH$12,0)+1))/(EOMONTH(DH$12,0)+1-DH$12)*(1+$H104)</f>
        <v>0</v>
      </c>
      <c r="DI104" s="533">
        <f>VLOOKUP($F104,Tarife_Hilfskraft!$A$3:$GX$7,MATCH(DI$12,Tarife_Hilfskraft!$C$3:$GX$3,0)+2,FALSE)*$I104*(MAX(DI$12,MIN(EOMONTH(DI$12,0)+1,$K104+1))-MIN(MAX(DI$12,$J104),EOMONTH(DI$12,0)+1))/(EOMONTH(DI$12,0)+1-DI$12)*(1+$H104)</f>
        <v>0</v>
      </c>
      <c r="DJ104" s="533">
        <f>VLOOKUP($F104,Tarife_Hilfskraft!$A$3:$GX$7,MATCH(DJ$12,Tarife_Hilfskraft!$C$3:$GX$3,0)+2,FALSE)*$I104*(MAX(DJ$12,MIN(EOMONTH(DJ$12,0)+1,$K104+1))-MIN(MAX(DJ$12,$J104),EOMONTH(DJ$12,0)+1))/(EOMONTH(DJ$12,0)+1-DJ$12)*(1+$H104)</f>
        <v>0</v>
      </c>
      <c r="DK104" s="533">
        <f>VLOOKUP($F104,Tarife_Hilfskraft!$A$3:$GX$7,MATCH(DK$12,Tarife_Hilfskraft!$C$3:$GX$3,0)+2,FALSE)*$I104*(MAX(DK$12,MIN(EOMONTH(DK$12,0)+1,$K104+1))-MIN(MAX(DK$12,$J104),EOMONTH(DK$12,0)+1))/(EOMONTH(DK$12,0)+1-DK$12)*(1+$H104)</f>
        <v>0</v>
      </c>
      <c r="DL104" s="533">
        <f>VLOOKUP($F104,Tarife_Hilfskraft!$A$3:$GX$7,MATCH(DL$12,Tarife_Hilfskraft!$C$3:$GX$3,0)+2,FALSE)*$I104*(MAX(DL$12,MIN(EOMONTH(DL$12,0)+1,$K104+1))-MIN(MAX(DL$12,$J104),EOMONTH(DL$12,0)+1))/(EOMONTH(DL$12,0)+1-DL$12)*(1+$H104)</f>
        <v>0</v>
      </c>
      <c r="DM104" s="503">
        <f t="shared" si="63"/>
        <v>0</v>
      </c>
      <c r="DN104" s="533">
        <f>VLOOKUP($F104,Tarife_Hilfskraft!$A$3:$GX$7,MATCH(DN$12,Tarife_Hilfskraft!$C$3:$GX$3,0)+2,FALSE)*$I104*(MAX(DN$12,MIN(EOMONTH(DN$12,0)+1,$K104+1))-MIN(MAX(DN$12,$J104),EOMONTH(DN$12,0)+1))/(EOMONTH(DN$12,0)+1-DN$12)*(1+$H104)</f>
        <v>0</v>
      </c>
      <c r="DO104" s="533">
        <f>VLOOKUP($F104,Tarife_Hilfskraft!$A$3:$GX$7,MATCH(DO$12,Tarife_Hilfskraft!$C$3:$GX$3,0)+2,FALSE)*$I104*(MAX(DO$12,MIN(EOMONTH(DO$12,0)+1,$K104+1))-MIN(MAX(DO$12,$J104),EOMONTH(DO$12,0)+1))/(EOMONTH(DO$12,0)+1-DO$12)*(1+$H104)</f>
        <v>0</v>
      </c>
      <c r="DP104" s="533">
        <f>VLOOKUP($F104,Tarife_Hilfskraft!$A$3:$GX$7,MATCH(DP$12,Tarife_Hilfskraft!$C$3:$GX$3,0)+2,FALSE)*$I104*(MAX(DP$12,MIN(EOMONTH(DP$12,0)+1,$K104+1))-MIN(MAX(DP$12,$J104),EOMONTH(DP$12,0)+1))/(EOMONTH(DP$12,0)+1-DP$12)*(1+$H104)</f>
        <v>0</v>
      </c>
      <c r="DQ104" s="533">
        <f>VLOOKUP($F104,Tarife_Hilfskraft!$A$3:$GX$7,MATCH(DQ$12,Tarife_Hilfskraft!$C$3:$GX$3,0)+2,FALSE)*$I104*(MAX(DQ$12,MIN(EOMONTH(DQ$12,0)+1,$K104+1))-MIN(MAX(DQ$12,$J104),EOMONTH(DQ$12,0)+1))/(EOMONTH(DQ$12,0)+1-DQ$12)*(1+$H104)</f>
        <v>0</v>
      </c>
      <c r="DR104" s="533">
        <f>VLOOKUP($F104,Tarife_Hilfskraft!$A$3:$GX$7,MATCH(DR$12,Tarife_Hilfskraft!$C$3:$GX$3,0)+2,FALSE)*$I104*(MAX(DR$12,MIN(EOMONTH(DR$12,0)+1,$K104+1))-MIN(MAX(DR$12,$J104),EOMONTH(DR$12,0)+1))/(EOMONTH(DR$12,0)+1-DR$12)*(1+$H104)</f>
        <v>0</v>
      </c>
      <c r="DS104" s="533">
        <f>VLOOKUP($F104,Tarife_Hilfskraft!$A$3:$GX$7,MATCH(DS$12,Tarife_Hilfskraft!$C$3:$GX$3,0)+2,FALSE)*$I104*(MAX(DS$12,MIN(EOMONTH(DS$12,0)+1,$K104+1))-MIN(MAX(DS$12,$J104),EOMONTH(DS$12,0)+1))/(EOMONTH(DS$12,0)+1-DS$12)*(1+$H104)</f>
        <v>0</v>
      </c>
      <c r="DT104" s="533">
        <f>VLOOKUP($F104,Tarife_Hilfskraft!$A$3:$GX$7,MATCH(DT$12,Tarife_Hilfskraft!$C$3:$GX$3,0)+2,FALSE)*$I104*(MAX(DT$12,MIN(EOMONTH(DT$12,0)+1,$K104+1))-MIN(MAX(DT$12,$J104),EOMONTH(DT$12,0)+1))/(EOMONTH(DT$12,0)+1-DT$12)*(1+$H104)</f>
        <v>0</v>
      </c>
      <c r="DU104" s="533">
        <f>VLOOKUP($F104,Tarife_Hilfskraft!$A$3:$GX$7,MATCH(DU$12,Tarife_Hilfskraft!$C$3:$GX$3,0)+2,FALSE)*$I104*(MAX(DU$12,MIN(EOMONTH(DU$12,0)+1,$K104+1))-MIN(MAX(DU$12,$J104),EOMONTH(DU$12,0)+1))/(EOMONTH(DU$12,0)+1-DU$12)*(1+$H104)</f>
        <v>0</v>
      </c>
      <c r="DV104" s="533">
        <f>VLOOKUP($F104,Tarife_Hilfskraft!$A$3:$GX$7,MATCH(DV$12,Tarife_Hilfskraft!$C$3:$GX$3,0)+2,FALSE)*$I104*(MAX(DV$12,MIN(EOMONTH(DV$12,0)+1,$K104+1))-MIN(MAX(DV$12,$J104),EOMONTH(DV$12,0)+1))/(EOMONTH(DV$12,0)+1-DV$12)*(1+$H104)</f>
        <v>0</v>
      </c>
      <c r="DW104" s="533">
        <f>VLOOKUP($F104,Tarife_Hilfskraft!$A$3:$GX$7,MATCH(DW$12,Tarife_Hilfskraft!$C$3:$GX$3,0)+2,FALSE)*$I104*(MAX(DW$12,MIN(EOMONTH(DW$12,0)+1,$K104+1))-MIN(MAX(DW$12,$J104),EOMONTH(DW$12,0)+1))/(EOMONTH(DW$12,0)+1-DW$12)*(1+$H104)</f>
        <v>0</v>
      </c>
      <c r="DX104" s="533">
        <f>VLOOKUP($F104,Tarife_Hilfskraft!$A$3:$GX$7,MATCH(DX$12,Tarife_Hilfskraft!$C$3:$GX$3,0)+2,FALSE)*$I104*(MAX(DX$12,MIN(EOMONTH(DX$12,0)+1,$K104+1))-MIN(MAX(DX$12,$J104),EOMONTH(DX$12,0)+1))/(EOMONTH(DX$12,0)+1-DX$12)*(1+$H104)</f>
        <v>0</v>
      </c>
      <c r="DY104" s="533">
        <f>VLOOKUP($F104,Tarife_Hilfskraft!$A$3:$GX$7,MATCH(DY$12,Tarife_Hilfskraft!$C$3:$GX$3,0)+2,FALSE)*$I104*(MAX(DY$12,MIN(EOMONTH(DY$12,0)+1,$K104+1))-MIN(MAX(DY$12,$J104),EOMONTH(DY$12,0)+1))/(EOMONTH(DY$12,0)+1-DY$12)*(1+$H104)</f>
        <v>0</v>
      </c>
      <c r="DZ104" s="503">
        <f t="shared" si="64"/>
        <v>0</v>
      </c>
      <c r="EA104" s="533">
        <f>VLOOKUP($F104,Tarife_Hilfskraft!$A$3:$GX$7,MATCH(EA$12,Tarife_Hilfskraft!$C$3:$GX$3,0)+2,FALSE)*$I104*(MAX(EA$12,MIN(EOMONTH(EA$12,0)+1,$K104+1))-MIN(MAX(EA$12,$J104),EOMONTH(EA$12,0)+1))/(EOMONTH(EA$12,0)+1-EA$12)*(1+$H104)</f>
        <v>0</v>
      </c>
      <c r="EB104" s="533">
        <f>VLOOKUP($F104,Tarife_Hilfskraft!$A$3:$GX$7,MATCH(EB$12,Tarife_Hilfskraft!$C$3:$GX$3,0)+2,FALSE)*$I104*(MAX(EB$12,MIN(EOMONTH(EB$12,0)+1,$K104+1))-MIN(MAX(EB$12,$J104),EOMONTH(EB$12,0)+1))/(EOMONTH(EB$12,0)+1-EB$12)*(1+$H104)</f>
        <v>0</v>
      </c>
      <c r="EC104" s="533">
        <f>VLOOKUP($F104,Tarife_Hilfskraft!$A$3:$GX$7,MATCH(EC$12,Tarife_Hilfskraft!$C$3:$GX$3,0)+2,FALSE)*$I104*(MAX(EC$12,MIN(EOMONTH(EC$12,0)+1,$K104+1))-MIN(MAX(EC$12,$J104),EOMONTH(EC$12,0)+1))/(EOMONTH(EC$12,0)+1-EC$12)*(1+$H104)</f>
        <v>0</v>
      </c>
      <c r="ED104" s="533">
        <f>VLOOKUP($F104,Tarife_Hilfskraft!$A$3:$GX$7,MATCH(ED$12,Tarife_Hilfskraft!$C$3:$GX$3,0)+2,FALSE)*$I104*(MAX(ED$12,MIN(EOMONTH(ED$12,0)+1,$K104+1))-MIN(MAX(ED$12,$J104),EOMONTH(ED$12,0)+1))/(EOMONTH(ED$12,0)+1-ED$12)*(1+$H104)</f>
        <v>0</v>
      </c>
      <c r="EE104" s="533">
        <f>VLOOKUP($F104,Tarife_Hilfskraft!$A$3:$GX$7,MATCH(EE$12,Tarife_Hilfskraft!$C$3:$GX$3,0)+2,FALSE)*$I104*(MAX(EE$12,MIN(EOMONTH(EE$12,0)+1,$K104+1))-MIN(MAX(EE$12,$J104),EOMONTH(EE$12,0)+1))/(EOMONTH(EE$12,0)+1-EE$12)*(1+$H104)</f>
        <v>0</v>
      </c>
      <c r="EF104" s="533">
        <f>VLOOKUP($F104,Tarife_Hilfskraft!$A$3:$GX$7,MATCH(EF$12,Tarife_Hilfskraft!$C$3:$GX$3,0)+2,FALSE)*$I104*(MAX(EF$12,MIN(EOMONTH(EF$12,0)+1,$K104+1))-MIN(MAX(EF$12,$J104),EOMONTH(EF$12,0)+1))/(EOMONTH(EF$12,0)+1-EF$12)*(1+$H104)</f>
        <v>0</v>
      </c>
      <c r="EG104" s="533">
        <f>VLOOKUP($F104,Tarife_Hilfskraft!$A$3:$GX$7,MATCH(EG$12,Tarife_Hilfskraft!$C$3:$GX$3,0)+2,FALSE)*$I104*(MAX(EG$12,MIN(EOMONTH(EG$12,0)+1,$K104+1))-MIN(MAX(EG$12,$J104),EOMONTH(EG$12,0)+1))/(EOMONTH(EG$12,0)+1-EG$12)*(1+$H104)</f>
        <v>0</v>
      </c>
      <c r="EH104" s="533">
        <f>VLOOKUP($F104,Tarife_Hilfskraft!$A$3:$GX$7,MATCH(EH$12,Tarife_Hilfskraft!$C$3:$GX$3,0)+2,FALSE)*$I104*(MAX(EH$12,MIN(EOMONTH(EH$12,0)+1,$K104+1))-MIN(MAX(EH$12,$J104),EOMONTH(EH$12,0)+1))/(EOMONTH(EH$12,0)+1-EH$12)*(1+$H104)</f>
        <v>0</v>
      </c>
      <c r="EI104" s="533">
        <f>VLOOKUP($F104,Tarife_Hilfskraft!$A$3:$GX$7,MATCH(EI$12,Tarife_Hilfskraft!$C$3:$GX$3,0)+2,FALSE)*$I104*(MAX(EI$12,MIN(EOMONTH(EI$12,0)+1,$K104+1))-MIN(MAX(EI$12,$J104),EOMONTH(EI$12,0)+1))/(EOMONTH(EI$12,0)+1-EI$12)*(1+$H104)</f>
        <v>0</v>
      </c>
      <c r="EJ104" s="533">
        <f>VLOOKUP($F104,Tarife_Hilfskraft!$A$3:$GX$7,MATCH(EJ$12,Tarife_Hilfskraft!$C$3:$GX$3,0)+2,FALSE)*$I104*(MAX(EJ$12,MIN(EOMONTH(EJ$12,0)+1,$K104+1))-MIN(MAX(EJ$12,$J104),EOMONTH(EJ$12,0)+1))/(EOMONTH(EJ$12,0)+1-EJ$12)*(1+$H104)</f>
        <v>0</v>
      </c>
      <c r="EK104" s="533">
        <f>VLOOKUP($F104,Tarife_Hilfskraft!$A$3:$GX$7,MATCH(EK$12,Tarife_Hilfskraft!$C$3:$GX$3,0)+2,FALSE)*$I104*(MAX(EK$12,MIN(EOMONTH(EK$12,0)+1,$K104+1))-MIN(MAX(EK$12,$J104),EOMONTH(EK$12,0)+1))/(EOMONTH(EK$12,0)+1-EK$12)*(1+$H104)</f>
        <v>0</v>
      </c>
      <c r="EL104" s="533">
        <f>VLOOKUP($F104,Tarife_Hilfskraft!$A$3:$GX$7,MATCH(EL$12,Tarife_Hilfskraft!$C$3:$GX$3,0)+2,FALSE)*$I104*(MAX(EL$12,MIN(EOMONTH(EL$12,0)+1,$K104+1))-MIN(MAX(EL$12,$J104),EOMONTH(EL$12,0)+1))/(EOMONTH(EL$12,0)+1-EL$12)*(1+$H104)</f>
        <v>0</v>
      </c>
      <c r="EM104" s="503">
        <f t="shared" si="65"/>
        <v>0</v>
      </c>
      <c r="EN104" s="533">
        <f>VLOOKUP($F104,Tarife_Hilfskraft!$A$3:$GX$7,MATCH(EN$12,Tarife_Hilfskraft!$C$3:$GX$3,0)+2,FALSE)*$I104*(MAX(EN$12,MIN(EOMONTH(EN$12,0)+1,$K104+1))-MIN(MAX(EN$12,$J104),EOMONTH(EN$12,0)+1))/(EOMONTH(EN$12,0)+1-EN$12)*(1+$H104)</f>
        <v>0</v>
      </c>
      <c r="EO104" s="533">
        <f>VLOOKUP($F104,Tarife_Hilfskraft!$A$3:$GX$7,MATCH(EO$12,Tarife_Hilfskraft!$C$3:$GX$3,0)+2,FALSE)*$I104*(MAX(EO$12,MIN(EOMONTH(EO$12,0)+1,$K104+1))-MIN(MAX(EO$12,$J104),EOMONTH(EO$12,0)+1))/(EOMONTH(EO$12,0)+1-EO$12)*(1+$H104)</f>
        <v>0</v>
      </c>
      <c r="EP104" s="533">
        <f>VLOOKUP($F104,Tarife_Hilfskraft!$A$3:$GX$7,MATCH(EP$12,Tarife_Hilfskraft!$C$3:$GX$3,0)+2,FALSE)*$I104*(MAX(EP$12,MIN(EOMONTH(EP$12,0)+1,$K104+1))-MIN(MAX(EP$12,$J104),EOMONTH(EP$12,0)+1))/(EOMONTH(EP$12,0)+1-EP$12)*(1+$H104)</f>
        <v>0</v>
      </c>
      <c r="EQ104" s="533">
        <f>VLOOKUP($F104,Tarife_Hilfskraft!$A$3:$GX$7,MATCH(EQ$12,Tarife_Hilfskraft!$C$3:$GX$3,0)+2,FALSE)*$I104*(MAX(EQ$12,MIN(EOMONTH(EQ$12,0)+1,$K104+1))-MIN(MAX(EQ$12,$J104),EOMONTH(EQ$12,0)+1))/(EOMONTH(EQ$12,0)+1-EQ$12)*(1+$H104)</f>
        <v>0</v>
      </c>
      <c r="ER104" s="533">
        <f>VLOOKUP($F104,Tarife_Hilfskraft!$A$3:$GX$7,MATCH(ER$12,Tarife_Hilfskraft!$C$3:$GX$3,0)+2,FALSE)*$I104*(MAX(ER$12,MIN(EOMONTH(ER$12,0)+1,$K104+1))-MIN(MAX(ER$12,$J104),EOMONTH(ER$12,0)+1))/(EOMONTH(ER$12,0)+1-ER$12)*(1+$H104)</f>
        <v>0</v>
      </c>
      <c r="ES104" s="533">
        <f>VLOOKUP($F104,Tarife_Hilfskraft!$A$3:$GX$7,MATCH(ES$12,Tarife_Hilfskraft!$C$3:$GX$3,0)+2,FALSE)*$I104*(MAX(ES$12,MIN(EOMONTH(ES$12,0)+1,$K104+1))-MIN(MAX(ES$12,$J104),EOMONTH(ES$12,0)+1))/(EOMONTH(ES$12,0)+1-ES$12)*(1+$H104)</f>
        <v>0</v>
      </c>
      <c r="ET104" s="533">
        <f>VLOOKUP($F104,Tarife_Hilfskraft!$A$3:$GX$7,MATCH(ET$12,Tarife_Hilfskraft!$C$3:$GX$3,0)+2,FALSE)*$I104*(MAX(ET$12,MIN(EOMONTH(ET$12,0)+1,$K104+1))-MIN(MAX(ET$12,$J104),EOMONTH(ET$12,0)+1))/(EOMONTH(ET$12,0)+1-ET$12)*(1+$H104)</f>
        <v>0</v>
      </c>
      <c r="EU104" s="533">
        <f>VLOOKUP($F104,Tarife_Hilfskraft!$A$3:$GX$7,MATCH(EU$12,Tarife_Hilfskraft!$C$3:$GX$3,0)+2,FALSE)*$I104*(MAX(EU$12,MIN(EOMONTH(EU$12,0)+1,$K104+1))-MIN(MAX(EU$12,$J104),EOMONTH(EU$12,0)+1))/(EOMONTH(EU$12,0)+1-EU$12)*(1+$H104)</f>
        <v>0</v>
      </c>
      <c r="EV104" s="533">
        <f>VLOOKUP($F104,Tarife_Hilfskraft!$A$3:$GX$7,MATCH(EV$12,Tarife_Hilfskraft!$C$3:$GX$3,0)+2,FALSE)*$I104*(MAX(EV$12,MIN(EOMONTH(EV$12,0)+1,$K104+1))-MIN(MAX(EV$12,$J104),EOMONTH(EV$12,0)+1))/(EOMONTH(EV$12,0)+1-EV$12)*(1+$H104)</f>
        <v>0</v>
      </c>
      <c r="EW104" s="533">
        <f>VLOOKUP($F104,Tarife_Hilfskraft!$A$3:$GX$7,MATCH(EW$12,Tarife_Hilfskraft!$C$3:$GX$3,0)+2,FALSE)*$I104*(MAX(EW$12,MIN(EOMONTH(EW$12,0)+1,$K104+1))-MIN(MAX(EW$12,$J104),EOMONTH(EW$12,0)+1))/(EOMONTH(EW$12,0)+1-EW$12)*(1+$H104)</f>
        <v>0</v>
      </c>
      <c r="EX104" s="533">
        <f>VLOOKUP($F104,Tarife_Hilfskraft!$A$3:$GX$7,MATCH(EX$12,Tarife_Hilfskraft!$C$3:$GX$3,0)+2,FALSE)*$I104*(MAX(EX$12,MIN(EOMONTH(EX$12,0)+1,$K104+1))-MIN(MAX(EX$12,$J104),EOMONTH(EX$12,0)+1))/(EOMONTH(EX$12,0)+1-EX$12)*(1+$H104)</f>
        <v>0</v>
      </c>
      <c r="EY104" s="533">
        <f>VLOOKUP($F104,Tarife_Hilfskraft!$A$3:$GX$7,MATCH(EY$12,Tarife_Hilfskraft!$C$3:$GX$3,0)+2,FALSE)*$I104*(MAX(EY$12,MIN(EOMONTH(EY$12,0)+1,$K104+1))-MIN(MAX(EY$12,$J104),EOMONTH(EY$12,0)+1))/(EOMONTH(EY$12,0)+1-EY$12)*(1+$H104)</f>
        <v>0</v>
      </c>
      <c r="EZ104" s="503">
        <f t="shared" si="66"/>
        <v>0</v>
      </c>
      <c r="FA104" s="533">
        <f>VLOOKUP($F104,Tarife_Hilfskraft!$A$3:$GX$7,MATCH(FA$12,Tarife_Hilfskraft!$C$3:$GX$3,0)+2,FALSE)*$I104*(MAX(FA$12,MIN(EOMONTH(FA$12,0)+1,$K104+1))-MIN(MAX(FA$12,$J104),EOMONTH(FA$12,0)+1))/(EOMONTH(FA$12,0)+1-FA$12)*(1+$H104)</f>
        <v>0</v>
      </c>
      <c r="FB104" s="533">
        <f>VLOOKUP($F104,Tarife_Hilfskraft!$A$3:$GX$7,MATCH(FB$12,Tarife_Hilfskraft!$C$3:$GX$3,0)+2,FALSE)*$I104*(MAX(FB$12,MIN(EOMONTH(FB$12,0)+1,$K104+1))-MIN(MAX(FB$12,$J104),EOMONTH(FB$12,0)+1))/(EOMONTH(FB$12,0)+1-FB$12)*(1+$H104)</f>
        <v>0</v>
      </c>
      <c r="FC104" s="533">
        <f>VLOOKUP($F104,Tarife_Hilfskraft!$A$3:$GX$7,MATCH(FC$12,Tarife_Hilfskraft!$C$3:$GX$3,0)+2,FALSE)*$I104*(MAX(FC$12,MIN(EOMONTH(FC$12,0)+1,$K104+1))-MIN(MAX(FC$12,$J104),EOMONTH(FC$12,0)+1))/(EOMONTH(FC$12,0)+1-FC$12)*(1+$H104)</f>
        <v>0</v>
      </c>
      <c r="FD104" s="533">
        <f>VLOOKUP($F104,Tarife_Hilfskraft!$A$3:$GX$7,MATCH(FD$12,Tarife_Hilfskraft!$C$3:$GX$3,0)+2,FALSE)*$I104*(MAX(FD$12,MIN(EOMONTH(FD$12,0)+1,$K104+1))-MIN(MAX(FD$12,$J104),EOMONTH(FD$12,0)+1))/(EOMONTH(FD$12,0)+1-FD$12)*(1+$H104)</f>
        <v>0</v>
      </c>
      <c r="FE104" s="533">
        <f>VLOOKUP($F104,Tarife_Hilfskraft!$A$3:$GX$7,MATCH(FE$12,Tarife_Hilfskraft!$C$3:$GX$3,0)+2,FALSE)*$I104*(MAX(FE$12,MIN(EOMONTH(FE$12,0)+1,$K104+1))-MIN(MAX(FE$12,$J104),EOMONTH(FE$12,0)+1))/(EOMONTH(FE$12,0)+1-FE$12)*(1+$H104)</f>
        <v>0</v>
      </c>
      <c r="FF104" s="533">
        <f>VLOOKUP($F104,Tarife_Hilfskraft!$A$3:$GX$7,MATCH(FF$12,Tarife_Hilfskraft!$C$3:$GX$3,0)+2,FALSE)*$I104*(MAX(FF$12,MIN(EOMONTH(FF$12,0)+1,$K104+1))-MIN(MAX(FF$12,$J104),EOMONTH(FF$12,0)+1))/(EOMONTH(FF$12,0)+1-FF$12)*(1+$H104)</f>
        <v>0</v>
      </c>
      <c r="FG104" s="533">
        <f>VLOOKUP($F104,Tarife_Hilfskraft!$A$3:$GX$7,MATCH(FG$12,Tarife_Hilfskraft!$C$3:$GX$3,0)+2,FALSE)*$I104*(MAX(FG$12,MIN(EOMONTH(FG$12,0)+1,$K104+1))-MIN(MAX(FG$12,$J104),EOMONTH(FG$12,0)+1))/(EOMONTH(FG$12,0)+1-FG$12)*(1+$H104)</f>
        <v>0</v>
      </c>
      <c r="FH104" s="533">
        <f>VLOOKUP($F104,Tarife_Hilfskraft!$A$3:$GX$7,MATCH(FH$12,Tarife_Hilfskraft!$C$3:$GX$3,0)+2,FALSE)*$I104*(MAX(FH$12,MIN(EOMONTH(FH$12,0)+1,$K104+1))-MIN(MAX(FH$12,$J104),EOMONTH(FH$12,0)+1))/(EOMONTH(FH$12,0)+1-FH$12)*(1+$H104)</f>
        <v>0</v>
      </c>
      <c r="FI104" s="533">
        <f>VLOOKUP($F104,Tarife_Hilfskraft!$A$3:$GX$7,MATCH(FI$12,Tarife_Hilfskraft!$C$3:$GX$3,0)+2,FALSE)*$I104*(MAX(FI$12,MIN(EOMONTH(FI$12,0)+1,$K104+1))-MIN(MAX(FI$12,$J104),EOMONTH(FI$12,0)+1))/(EOMONTH(FI$12,0)+1-FI$12)*(1+$H104)</f>
        <v>0</v>
      </c>
      <c r="FJ104" s="533">
        <f>VLOOKUP($F104,Tarife_Hilfskraft!$A$3:$GX$7,MATCH(FJ$12,Tarife_Hilfskraft!$C$3:$GX$3,0)+2,FALSE)*$I104*(MAX(FJ$12,MIN(EOMONTH(FJ$12,0)+1,$K104+1))-MIN(MAX(FJ$12,$J104),EOMONTH(FJ$12,0)+1))/(EOMONTH(FJ$12,0)+1-FJ$12)*(1+$H104)</f>
        <v>0</v>
      </c>
      <c r="FK104" s="533">
        <f>VLOOKUP($F104,Tarife_Hilfskraft!$A$3:$GX$7,MATCH(FK$12,Tarife_Hilfskraft!$C$3:$GX$3,0)+2,FALSE)*$I104*(MAX(FK$12,MIN(EOMONTH(FK$12,0)+1,$K104+1))-MIN(MAX(FK$12,$J104),EOMONTH(FK$12,0)+1))/(EOMONTH(FK$12,0)+1-FK$12)*(1+$H104)</f>
        <v>0</v>
      </c>
      <c r="FL104" s="533">
        <f>VLOOKUP($F104,Tarife_Hilfskraft!$A$3:$GX$7,MATCH(FL$12,Tarife_Hilfskraft!$C$3:$GX$3,0)+2,FALSE)*$I104*(MAX(FL$12,MIN(EOMONTH(FL$12,0)+1,$K104+1))-MIN(MAX(FL$12,$J104),EOMONTH(FL$12,0)+1))/(EOMONTH(FL$12,0)+1-FL$12)*(1+$H104)</f>
        <v>0</v>
      </c>
      <c r="FM104" s="503">
        <f t="shared" si="67"/>
        <v>0</v>
      </c>
      <c r="FN104" s="533">
        <f>VLOOKUP($F104,Tarife_Hilfskraft!$A$3:$GX$7,MATCH(FN$12,Tarife_Hilfskraft!$C$3:$GX$3,0)+2,FALSE)*$I104*(MAX(FN$12,MIN(EOMONTH(FN$12,0)+1,$K104+1))-MIN(MAX(FN$12,$J104),EOMONTH(FN$12,0)+1))/(EOMONTH(FN$12,0)+1-FN$12)*(1+$H104)</f>
        <v>0</v>
      </c>
      <c r="FO104" s="533">
        <f>VLOOKUP($F104,Tarife_Hilfskraft!$A$3:$GX$7,MATCH(FO$12,Tarife_Hilfskraft!$C$3:$GX$3,0)+2,FALSE)*$I104*(MAX(FO$12,MIN(EOMONTH(FO$12,0)+1,$K104+1))-MIN(MAX(FO$12,$J104),EOMONTH(FO$12,0)+1))/(EOMONTH(FO$12,0)+1-FO$12)*(1+$H104)</f>
        <v>0</v>
      </c>
      <c r="FP104" s="533">
        <f>VLOOKUP($F104,Tarife_Hilfskraft!$A$3:$GX$7,MATCH(FP$12,Tarife_Hilfskraft!$C$3:$GX$3,0)+2,FALSE)*$I104*(MAX(FP$12,MIN(EOMONTH(FP$12,0)+1,$K104+1))-MIN(MAX(FP$12,$J104),EOMONTH(FP$12,0)+1))/(EOMONTH(FP$12,0)+1-FP$12)*(1+$H104)</f>
        <v>0</v>
      </c>
      <c r="FQ104" s="533">
        <f>VLOOKUP($F104,Tarife_Hilfskraft!$A$3:$GX$7,MATCH(FQ$12,Tarife_Hilfskraft!$C$3:$GX$3,0)+2,FALSE)*$I104*(MAX(FQ$12,MIN(EOMONTH(FQ$12,0)+1,$K104+1))-MIN(MAX(FQ$12,$J104),EOMONTH(FQ$12,0)+1))/(EOMONTH(FQ$12,0)+1-FQ$12)*(1+$H104)</f>
        <v>0</v>
      </c>
      <c r="FR104" s="533">
        <f>VLOOKUP($F104,Tarife_Hilfskraft!$A$3:$GX$7,MATCH(FR$12,Tarife_Hilfskraft!$C$3:$GX$3,0)+2,FALSE)*$I104*(MAX(FR$12,MIN(EOMONTH(FR$12,0)+1,$K104+1))-MIN(MAX(FR$12,$J104),EOMONTH(FR$12,0)+1))/(EOMONTH(FR$12,0)+1-FR$12)*(1+$H104)</f>
        <v>0</v>
      </c>
      <c r="FS104" s="533">
        <f>VLOOKUP($F104,Tarife_Hilfskraft!$A$3:$GX$7,MATCH(FS$12,Tarife_Hilfskraft!$C$3:$GX$3,0)+2,FALSE)*$I104*(MAX(FS$12,MIN(EOMONTH(FS$12,0)+1,$K104+1))-MIN(MAX(FS$12,$J104),EOMONTH(FS$12,0)+1))/(EOMONTH(FS$12,0)+1-FS$12)*(1+$H104)</f>
        <v>0</v>
      </c>
      <c r="FT104" s="533">
        <f>VLOOKUP($F104,Tarife_Hilfskraft!$A$3:$GX$7,MATCH(FT$12,Tarife_Hilfskraft!$C$3:$GX$3,0)+2,FALSE)*$I104*(MAX(FT$12,MIN(EOMONTH(FT$12,0)+1,$K104+1))-MIN(MAX(FT$12,$J104),EOMONTH(FT$12,0)+1))/(EOMONTH(FT$12,0)+1-FT$12)*(1+$H104)</f>
        <v>0</v>
      </c>
      <c r="FU104" s="533">
        <f>VLOOKUP($F104,Tarife_Hilfskraft!$A$3:$GX$7,MATCH(FU$12,Tarife_Hilfskraft!$C$3:$GX$3,0)+2,FALSE)*$I104*(MAX(FU$12,MIN(EOMONTH(FU$12,0)+1,$K104+1))-MIN(MAX(FU$12,$J104),EOMONTH(FU$12,0)+1))/(EOMONTH(FU$12,0)+1-FU$12)*(1+$H104)</f>
        <v>0</v>
      </c>
      <c r="FV104" s="533">
        <f>VLOOKUP($F104,Tarife_Hilfskraft!$A$3:$GX$7,MATCH(FV$12,Tarife_Hilfskraft!$C$3:$GX$3,0)+2,FALSE)*$I104*(MAX(FV$12,MIN(EOMONTH(FV$12,0)+1,$K104+1))-MIN(MAX(FV$12,$J104),EOMONTH(FV$12,0)+1))/(EOMONTH(FV$12,0)+1-FV$12)*(1+$H104)</f>
        <v>0</v>
      </c>
      <c r="FW104" s="533">
        <f>VLOOKUP($F104,Tarife_Hilfskraft!$A$3:$GX$7,MATCH(FW$12,Tarife_Hilfskraft!$C$3:$GX$3,0)+2,FALSE)*$I104*(MAX(FW$12,MIN(EOMONTH(FW$12,0)+1,$K104+1))-MIN(MAX(FW$12,$J104),EOMONTH(FW$12,0)+1))/(EOMONTH(FW$12,0)+1-FW$12)*(1+$H104)</f>
        <v>0</v>
      </c>
      <c r="FX104" s="533">
        <f>VLOOKUP($F104,Tarife_Hilfskraft!$A$3:$GX$7,MATCH(FX$12,Tarife_Hilfskraft!$C$3:$GX$3,0)+2,FALSE)*$I104*(MAX(FX$12,MIN(EOMONTH(FX$12,0)+1,$K104+1))-MIN(MAX(FX$12,$J104),EOMONTH(FX$12,0)+1))/(EOMONTH(FX$12,0)+1-FX$12)*(1+$H104)</f>
        <v>0</v>
      </c>
      <c r="FY104" s="533">
        <f>VLOOKUP($F104,Tarife_Hilfskraft!$A$3:$GX$7,MATCH(FY$12,Tarife_Hilfskraft!$C$3:$GX$3,0)+2,FALSE)*$I104*(MAX(FY$12,MIN(EOMONTH(FY$12,0)+1,$K104+1))-MIN(MAX(FY$12,$J104),EOMONTH(FY$12,0)+1))/(EOMONTH(FY$12,0)+1-FY$12)*(1+$H104)</f>
        <v>0</v>
      </c>
      <c r="FZ104" s="503">
        <f t="shared" si="68"/>
        <v>0</v>
      </c>
      <c r="GA104" s="533">
        <f>VLOOKUP($F104,Tarife_Hilfskraft!$A$3:$GX$7,MATCH(GA$12,Tarife_Hilfskraft!$C$3:$GX$3,0)+2,FALSE)*$I104*(MAX(GA$12,MIN(EOMONTH(GA$12,0)+1,$K104+1))-MIN(MAX(GA$12,$J104),EOMONTH(GA$12,0)+1))/(EOMONTH(GA$12,0)+1-GA$12)*(1+$H104)</f>
        <v>0</v>
      </c>
      <c r="GB104" s="533">
        <f>VLOOKUP($F104,Tarife_Hilfskraft!$A$3:$GX$7,MATCH(GB$12,Tarife_Hilfskraft!$C$3:$GX$3,0)+2,FALSE)*$I104*(MAX(GB$12,MIN(EOMONTH(GB$12,0)+1,$K104+1))-MIN(MAX(GB$12,$J104),EOMONTH(GB$12,0)+1))/(EOMONTH(GB$12,0)+1-GB$12)*(1+$H104)</f>
        <v>0</v>
      </c>
      <c r="GC104" s="533">
        <f>VLOOKUP($F104,Tarife_Hilfskraft!$A$3:$GX$7,MATCH(GC$12,Tarife_Hilfskraft!$C$3:$GX$3,0)+2,FALSE)*$I104*(MAX(GC$12,MIN(EOMONTH(GC$12,0)+1,$K104+1))-MIN(MAX(GC$12,$J104),EOMONTH(GC$12,0)+1))/(EOMONTH(GC$12,0)+1-GC$12)*(1+$H104)</f>
        <v>0</v>
      </c>
      <c r="GD104" s="533">
        <f>VLOOKUP($F104,Tarife_Hilfskraft!$A$3:$GX$7,MATCH(GD$12,Tarife_Hilfskraft!$C$3:$GX$3,0)+2,FALSE)*$I104*(MAX(GD$12,MIN(EOMONTH(GD$12,0)+1,$K104+1))-MIN(MAX(GD$12,$J104),EOMONTH(GD$12,0)+1))/(EOMONTH(GD$12,0)+1-GD$12)*(1+$H104)</f>
        <v>0</v>
      </c>
      <c r="GE104" s="533">
        <f>VLOOKUP($F104,Tarife_Hilfskraft!$A$3:$GX$7,MATCH(GE$12,Tarife_Hilfskraft!$C$3:$GX$3,0)+2,FALSE)*$I104*(MAX(GE$12,MIN(EOMONTH(GE$12,0)+1,$K104+1))-MIN(MAX(GE$12,$J104),EOMONTH(GE$12,0)+1))/(EOMONTH(GE$12,0)+1-GE$12)*(1+$H104)</f>
        <v>0</v>
      </c>
      <c r="GF104" s="533">
        <f>VLOOKUP($F104,Tarife_Hilfskraft!$A$3:$GX$7,MATCH(GF$12,Tarife_Hilfskraft!$C$3:$GX$3,0)+2,FALSE)*$I104*(MAX(GF$12,MIN(EOMONTH(GF$12,0)+1,$K104+1))-MIN(MAX(GF$12,$J104),EOMONTH(GF$12,0)+1))/(EOMONTH(GF$12,0)+1-GF$12)*(1+$H104)</f>
        <v>0</v>
      </c>
      <c r="GG104" s="533">
        <f>VLOOKUP($F104,Tarife_Hilfskraft!$A$3:$GX$7,MATCH(GG$12,Tarife_Hilfskraft!$C$3:$GX$3,0)+2,FALSE)*$I104*(MAX(GG$12,MIN(EOMONTH(GG$12,0)+1,$K104+1))-MIN(MAX(GG$12,$J104),EOMONTH(GG$12,0)+1))/(EOMONTH(GG$12,0)+1-GG$12)*(1+$H104)</f>
        <v>0</v>
      </c>
      <c r="GH104" s="533">
        <f>VLOOKUP($F104,Tarife_Hilfskraft!$A$3:$GX$7,MATCH(GH$12,Tarife_Hilfskraft!$C$3:$GX$3,0)+2,FALSE)*$I104*(MAX(GH$12,MIN(EOMONTH(GH$12,0)+1,$K104+1))-MIN(MAX(GH$12,$J104),EOMONTH(GH$12,0)+1))/(EOMONTH(GH$12,0)+1-GH$12)*(1+$H104)</f>
        <v>0</v>
      </c>
      <c r="GI104" s="533">
        <f>VLOOKUP($F104,Tarife_Hilfskraft!$A$3:$GX$7,MATCH(GI$12,Tarife_Hilfskraft!$C$3:$GX$3,0)+2,FALSE)*$I104*(MAX(GI$12,MIN(EOMONTH(GI$12,0)+1,$K104+1))-MIN(MAX(GI$12,$J104),EOMONTH(GI$12,0)+1))/(EOMONTH(GI$12,0)+1-GI$12)*(1+$H104)</f>
        <v>0</v>
      </c>
      <c r="GJ104" s="533">
        <f>VLOOKUP($F104,Tarife_Hilfskraft!$A$3:$GX$7,MATCH(GJ$12,Tarife_Hilfskraft!$C$3:$GX$3,0)+2,FALSE)*$I104*(MAX(GJ$12,MIN(EOMONTH(GJ$12,0)+1,$K104+1))-MIN(MAX(GJ$12,$J104),EOMONTH(GJ$12,0)+1))/(EOMONTH(GJ$12,0)+1-GJ$12)*(1+$H104)</f>
        <v>0</v>
      </c>
      <c r="GK104" s="533">
        <f>VLOOKUP($F104,Tarife_Hilfskraft!$A$3:$GX$7,MATCH(GK$12,Tarife_Hilfskraft!$C$3:$GX$3,0)+2,FALSE)*$I104*(MAX(GK$12,MIN(EOMONTH(GK$12,0)+1,$K104+1))-MIN(MAX(GK$12,$J104),EOMONTH(GK$12,0)+1))/(EOMONTH(GK$12,0)+1-GK$12)*(1+$H104)</f>
        <v>0</v>
      </c>
      <c r="GL104" s="533">
        <f>VLOOKUP($F104,Tarife_Hilfskraft!$A$3:$GX$7,MATCH(GL$12,Tarife_Hilfskraft!$C$3:$GX$3,0)+2,FALSE)*$I104*(MAX(GL$12,MIN(EOMONTH(GL$12,0)+1,$K104+1))-MIN(MAX(GL$12,$J104),EOMONTH(GL$12,0)+1))/(EOMONTH(GL$12,0)+1-GL$12)*(1+$H104)</f>
        <v>0</v>
      </c>
      <c r="GM104" s="503">
        <f t="shared" si="69"/>
        <v>0</v>
      </c>
      <c r="GN104" s="533">
        <f>VLOOKUP($F104,Tarife_Hilfskraft!$A$3:$GX$7,MATCH(GN$12,Tarife_Hilfskraft!$C$3:$GX$3,0)+2,FALSE)*$I104*(MAX(GN$12,MIN(EOMONTH(GN$12,0)+1,$K104+1))-MIN(MAX(GN$12,$J104),EOMONTH(GN$12,0)+1))/(EOMONTH(GN$12,0)+1-GN$12)*(1+$H104)</f>
        <v>0</v>
      </c>
      <c r="GO104" s="533">
        <f>VLOOKUP($F104,Tarife_Hilfskraft!$A$3:$GX$7,MATCH(GO$12,Tarife_Hilfskraft!$C$3:$GX$3,0)+2,FALSE)*$I104*(MAX(GO$12,MIN(EOMONTH(GO$12,0)+1,$K104+1))-MIN(MAX(GO$12,$J104),EOMONTH(GO$12,0)+1))/(EOMONTH(GO$12,0)+1-GO$12)*(1+$H104)</f>
        <v>0</v>
      </c>
      <c r="GP104" s="533">
        <f>VLOOKUP($F104,Tarife_Hilfskraft!$A$3:$GX$7,MATCH(GP$12,Tarife_Hilfskraft!$C$3:$GX$3,0)+2,FALSE)*$I104*(MAX(GP$12,MIN(EOMONTH(GP$12,0)+1,$K104+1))-MIN(MAX(GP$12,$J104),EOMONTH(GP$12,0)+1))/(EOMONTH(GP$12,0)+1-GP$12)*(1+$H104)</f>
        <v>0</v>
      </c>
      <c r="GQ104" s="533">
        <f>VLOOKUP($F104,Tarife_Hilfskraft!$A$3:$GX$7,MATCH(GQ$12,Tarife_Hilfskraft!$C$3:$GX$3,0)+2,FALSE)*$I104*(MAX(GQ$12,MIN(EOMONTH(GQ$12,0)+1,$K104+1))-MIN(MAX(GQ$12,$J104),EOMONTH(GQ$12,0)+1))/(EOMONTH(GQ$12,0)+1-GQ$12)*(1+$H104)</f>
        <v>0</v>
      </c>
      <c r="GR104" s="533">
        <f>VLOOKUP($F104,Tarife_Hilfskraft!$A$3:$GX$7,MATCH(GR$12,Tarife_Hilfskraft!$C$3:$GX$3,0)+2,FALSE)*$I104*(MAX(GR$12,MIN(EOMONTH(GR$12,0)+1,$K104+1))-MIN(MAX(GR$12,$J104),EOMONTH(GR$12,0)+1))/(EOMONTH(GR$12,0)+1-GR$12)*(1+$H104)</f>
        <v>0</v>
      </c>
      <c r="GS104" s="533">
        <f>VLOOKUP($F104,Tarife_Hilfskraft!$A$3:$GX$7,MATCH(GS$12,Tarife_Hilfskraft!$C$3:$GX$3,0)+2,FALSE)*$I104*(MAX(GS$12,MIN(EOMONTH(GS$12,0)+1,$K104+1))-MIN(MAX(GS$12,$J104),EOMONTH(GS$12,0)+1))/(EOMONTH(GS$12,0)+1-GS$12)*(1+$H104)</f>
        <v>0</v>
      </c>
      <c r="GT104" s="533">
        <f>VLOOKUP($F104,Tarife_Hilfskraft!$A$3:$GX$7,MATCH(GT$12,Tarife_Hilfskraft!$C$3:$GX$3,0)+2,FALSE)*$I104*(MAX(GT$12,MIN(EOMONTH(GT$12,0)+1,$K104+1))-MIN(MAX(GT$12,$J104),EOMONTH(GT$12,0)+1))/(EOMONTH(GT$12,0)+1-GT$12)*(1+$H104)</f>
        <v>0</v>
      </c>
      <c r="GU104" s="533">
        <f>VLOOKUP($F104,Tarife_Hilfskraft!$A$3:$GX$7,MATCH(GU$12,Tarife_Hilfskraft!$C$3:$GX$3,0)+2,FALSE)*$I104*(MAX(GU$12,MIN(EOMONTH(GU$12,0)+1,$K104+1))-MIN(MAX(GU$12,$J104),EOMONTH(GU$12,0)+1))/(EOMONTH(GU$12,0)+1-GU$12)*(1+$H104)</f>
        <v>0</v>
      </c>
      <c r="GV104" s="533">
        <f>VLOOKUP($F104,Tarife_Hilfskraft!$A$3:$GX$7,MATCH(GV$12,Tarife_Hilfskraft!$C$3:$GX$3,0)+2,FALSE)*$I104*(MAX(GV$12,MIN(EOMONTH(GV$12,0)+1,$K104+1))-MIN(MAX(GV$12,$J104),EOMONTH(GV$12,0)+1))/(EOMONTH(GV$12,0)+1-GV$12)*(1+$H104)</f>
        <v>0</v>
      </c>
      <c r="GW104" s="533">
        <f>VLOOKUP($F104,Tarife_Hilfskraft!$A$3:$GX$7,MATCH(GW$12,Tarife_Hilfskraft!$C$3:$GX$3,0)+2,FALSE)*$I104*(MAX(GW$12,MIN(EOMONTH(GW$12,0)+1,$K104+1))-MIN(MAX(GW$12,$J104),EOMONTH(GW$12,0)+1))/(EOMONTH(GW$12,0)+1-GW$12)*(1+$H104)</f>
        <v>0</v>
      </c>
      <c r="GX104" s="533">
        <f>VLOOKUP($F104,Tarife_Hilfskraft!$A$3:$GX$7,MATCH(GX$12,Tarife_Hilfskraft!$C$3:$GX$3,0)+2,FALSE)*$I104*(MAX(GX$12,MIN(EOMONTH(GX$12,0)+1,$K104+1))-MIN(MAX(GX$12,$J104),EOMONTH(GX$12,0)+1))/(EOMONTH(GX$12,0)+1-GX$12)*(1+$H104)</f>
        <v>0</v>
      </c>
      <c r="GY104" s="533">
        <f>VLOOKUP($F104,Tarife_Hilfskraft!$A$3:$GX$7,MATCH(GY$12,Tarife_Hilfskraft!$C$3:$GX$3,0)+2,FALSE)*$I104*(MAX(GY$12,MIN(EOMONTH(GY$12,0)+1,$K104+1))-MIN(MAX(GY$12,$J104),EOMONTH(GY$12,0)+1))/(EOMONTH(GY$12,0)+1-GY$12)*(1+$H104)</f>
        <v>0</v>
      </c>
      <c r="GZ104" s="503">
        <f t="shared" si="70"/>
        <v>0</v>
      </c>
      <c r="HA104" s="533">
        <f>VLOOKUP($F104,Tarife_Hilfskraft!$A$3:$GX$7,MATCH(HA$12,Tarife_Hilfskraft!$C$3:$GX$3,0)+2,FALSE)*$I104*(MAX(HA$12,MIN(EOMONTH(HA$12,0)+1,$K104+1))-MIN(MAX(HA$12,$J104),EOMONTH(HA$12,0)+1))/(EOMONTH(HA$12,0)+1-HA$12)*(1+$H104)</f>
        <v>0</v>
      </c>
      <c r="HB104" s="533">
        <f>VLOOKUP($F104,Tarife_Hilfskraft!$A$3:$GX$7,MATCH(HB$12,Tarife_Hilfskraft!$C$3:$GX$3,0)+2,FALSE)*$I104*(MAX(HB$12,MIN(EOMONTH(HB$12,0)+1,$K104+1))-MIN(MAX(HB$12,$J104),EOMONTH(HB$12,0)+1))/(EOMONTH(HB$12,0)+1-HB$12)*(1+$H104)</f>
        <v>0</v>
      </c>
      <c r="HC104" s="533">
        <f>VLOOKUP($F104,Tarife_Hilfskraft!$A$3:$GX$7,MATCH(HC$12,Tarife_Hilfskraft!$C$3:$GX$3,0)+2,FALSE)*$I104*(MAX(HC$12,MIN(EOMONTH(HC$12,0)+1,$K104+1))-MIN(MAX(HC$12,$J104),EOMONTH(HC$12,0)+1))/(EOMONTH(HC$12,0)+1-HC$12)*(1+$H104)</f>
        <v>0</v>
      </c>
      <c r="HD104" s="533">
        <f>VLOOKUP($F104,Tarife_Hilfskraft!$A$3:$GX$7,MATCH(HD$12,Tarife_Hilfskraft!$C$3:$GX$3,0)+2,FALSE)*$I104*(MAX(HD$12,MIN(EOMONTH(HD$12,0)+1,$K104+1))-MIN(MAX(HD$12,$J104),EOMONTH(HD$12,0)+1))/(EOMONTH(HD$12,0)+1-HD$12)*(1+$H104)</f>
        <v>0</v>
      </c>
      <c r="HE104" s="533">
        <f>VLOOKUP($F104,Tarife_Hilfskraft!$A$3:$GX$7,MATCH(HE$12,Tarife_Hilfskraft!$C$3:$GX$3,0)+2,FALSE)*$I104*(MAX(HE$12,MIN(EOMONTH(HE$12,0)+1,$K104+1))-MIN(MAX(HE$12,$J104),EOMONTH(HE$12,0)+1))/(EOMONTH(HE$12,0)+1-HE$12)*(1+$H104)</f>
        <v>0</v>
      </c>
      <c r="HF104" s="533">
        <f>VLOOKUP($F104,Tarife_Hilfskraft!$A$3:$GX$7,MATCH(HF$12,Tarife_Hilfskraft!$C$3:$GX$3,0)+2,FALSE)*$I104*(MAX(HF$12,MIN(EOMONTH(HF$12,0)+1,$K104+1))-MIN(MAX(HF$12,$J104),EOMONTH(HF$12,0)+1))/(EOMONTH(HF$12,0)+1-HF$12)*(1+$H104)</f>
        <v>0</v>
      </c>
      <c r="HG104" s="533">
        <f>VLOOKUP($F104,Tarife_Hilfskraft!$A$3:$GX$7,MATCH(HG$12,Tarife_Hilfskraft!$C$3:$GX$3,0)+2,FALSE)*$I104*(MAX(HG$12,MIN(EOMONTH(HG$12,0)+1,$K104+1))-MIN(MAX(HG$12,$J104),EOMONTH(HG$12,0)+1))/(EOMONTH(HG$12,0)+1-HG$12)*(1+$H104)</f>
        <v>0</v>
      </c>
      <c r="HH104" s="533">
        <f>VLOOKUP($F104,Tarife_Hilfskraft!$A$3:$GX$7,MATCH(HH$12,Tarife_Hilfskraft!$C$3:$GX$3,0)+2,FALSE)*$I104*(MAX(HH$12,MIN(EOMONTH(HH$12,0)+1,$K104+1))-MIN(MAX(HH$12,$J104),EOMONTH(HH$12,0)+1))/(EOMONTH(HH$12,0)+1-HH$12)*(1+$H104)</f>
        <v>0</v>
      </c>
      <c r="HI104" s="533">
        <f>VLOOKUP($F104,Tarife_Hilfskraft!$A$3:$GX$7,MATCH(HI$12,Tarife_Hilfskraft!$C$3:$GX$3,0)+2,FALSE)*$I104*(MAX(HI$12,MIN(EOMONTH(HI$12,0)+1,$K104+1))-MIN(MAX(HI$12,$J104),EOMONTH(HI$12,0)+1))/(EOMONTH(HI$12,0)+1-HI$12)*(1+$H104)</f>
        <v>0</v>
      </c>
      <c r="HJ104" s="533">
        <f>VLOOKUP($F104,Tarife_Hilfskraft!$A$3:$GX$7,MATCH(HJ$12,Tarife_Hilfskraft!$C$3:$GX$3,0)+2,FALSE)*$I104*(MAX(HJ$12,MIN(EOMONTH(HJ$12,0)+1,$K104+1))-MIN(MAX(HJ$12,$J104),EOMONTH(HJ$12,0)+1))/(EOMONTH(HJ$12,0)+1-HJ$12)*(1+$H104)</f>
        <v>0</v>
      </c>
      <c r="HK104" s="533">
        <f>VLOOKUP($F104,Tarife_Hilfskraft!$A$3:$GX$7,MATCH(HK$12,Tarife_Hilfskraft!$C$3:$GX$3,0)+2,FALSE)*$I104*(MAX(HK$12,MIN(EOMONTH(HK$12,0)+1,$K104+1))-MIN(MAX(HK$12,$J104),EOMONTH(HK$12,0)+1))/(EOMONTH(HK$12,0)+1-HK$12)*(1+$H104)</f>
        <v>0</v>
      </c>
      <c r="HL104" s="533">
        <f>VLOOKUP($F104,Tarife_Hilfskraft!$A$3:$GX$7,MATCH(HL$12,Tarife_Hilfskraft!$C$3:$GX$3,0)+2,FALSE)*$I104*(MAX(HL$12,MIN(EOMONTH(HL$12,0)+1,$K104+1))-MIN(MAX(HL$12,$J104),EOMONTH(HL$12,0)+1))/(EOMONTH(HL$12,0)+1-HL$12)*(1+$H104)</f>
        <v>0</v>
      </c>
      <c r="HM104" s="503">
        <f t="shared" si="71"/>
        <v>0</v>
      </c>
      <c r="HN104" s="533">
        <f>VLOOKUP($F104,Tarife_Hilfskraft!$A$3:$GX$7,MATCH(HN$12,Tarife_Hilfskraft!$C$3:$GX$3,0)+2,FALSE)*$I104*(MAX(HN$12,MIN(EOMONTH(HN$12,0)+1,$K104+1))-MIN(MAX(HN$12,$J104),EOMONTH(HN$12,0)+1))/(EOMONTH(HN$12,0)+1-HN$12)*(1+$H104)</f>
        <v>0</v>
      </c>
      <c r="HO104" s="533">
        <f>VLOOKUP($F104,Tarife_Hilfskraft!$A$3:$GX$7,MATCH(HO$12,Tarife_Hilfskraft!$C$3:$GX$3,0)+2,FALSE)*$I104*(MAX(HO$12,MIN(EOMONTH(HO$12,0)+1,$K104+1))-MIN(MAX(HO$12,$J104),EOMONTH(HO$12,0)+1))/(EOMONTH(HO$12,0)+1-HO$12)*(1+$H104)</f>
        <v>0</v>
      </c>
      <c r="HP104" s="533">
        <f>VLOOKUP($F104,Tarife_Hilfskraft!$A$3:$GX$7,MATCH(HP$12,Tarife_Hilfskraft!$C$3:$GX$3,0)+2,FALSE)*$I104*(MAX(HP$12,MIN(EOMONTH(HP$12,0)+1,$K104+1))-MIN(MAX(HP$12,$J104),EOMONTH(HP$12,0)+1))/(EOMONTH(HP$12,0)+1-HP$12)*(1+$H104)</f>
        <v>0</v>
      </c>
      <c r="HQ104" s="533">
        <f>VLOOKUP($F104,Tarife_Hilfskraft!$A$3:$GX$7,MATCH(HQ$12,Tarife_Hilfskraft!$C$3:$GX$3,0)+2,FALSE)*$I104*(MAX(HQ$12,MIN(EOMONTH(HQ$12,0)+1,$K104+1))-MIN(MAX(HQ$12,$J104),EOMONTH(HQ$12,0)+1))/(EOMONTH(HQ$12,0)+1-HQ$12)*(1+$H104)</f>
        <v>0</v>
      </c>
      <c r="HR104" s="533">
        <f>VLOOKUP($F104,Tarife_Hilfskraft!$A$3:$GX$7,MATCH(HR$12,Tarife_Hilfskraft!$C$3:$GX$3,0)+2,FALSE)*$I104*(MAX(HR$12,MIN(EOMONTH(HR$12,0)+1,$K104+1))-MIN(MAX(HR$12,$J104),EOMONTH(HR$12,0)+1))/(EOMONTH(HR$12,0)+1-HR$12)*(1+$H104)</f>
        <v>0</v>
      </c>
      <c r="HS104" s="533">
        <f>VLOOKUP($F104,Tarife_Hilfskraft!$A$3:$GX$7,MATCH(HS$12,Tarife_Hilfskraft!$C$3:$GX$3,0)+2,FALSE)*$I104*(MAX(HS$12,MIN(EOMONTH(HS$12,0)+1,$K104+1))-MIN(MAX(HS$12,$J104),EOMONTH(HS$12,0)+1))/(EOMONTH(HS$12,0)+1-HS$12)*(1+$H104)</f>
        <v>0</v>
      </c>
      <c r="HT104" s="533">
        <f>VLOOKUP($F104,Tarife_Hilfskraft!$A$3:$GX$7,MATCH(HT$12,Tarife_Hilfskraft!$C$3:$GX$3,0)+2,FALSE)*$I104*(MAX(HT$12,MIN(EOMONTH(HT$12,0)+1,$K104+1))-MIN(MAX(HT$12,$J104),EOMONTH(HT$12,0)+1))/(EOMONTH(HT$12,0)+1-HT$12)*(1+$H104)</f>
        <v>0</v>
      </c>
      <c r="HU104" s="533">
        <f>VLOOKUP($F104,Tarife_Hilfskraft!$A$3:$GX$7,MATCH(HU$12,Tarife_Hilfskraft!$C$3:$GX$3,0)+2,FALSE)*$I104*(MAX(HU$12,MIN(EOMONTH(HU$12,0)+1,$K104+1))-MIN(MAX(HU$12,$J104),EOMONTH(HU$12,0)+1))/(EOMONTH(HU$12,0)+1-HU$12)*(1+$H104)</f>
        <v>0</v>
      </c>
      <c r="HV104" s="533">
        <f>VLOOKUP($F104,Tarife_Hilfskraft!$A$3:$GX$7,MATCH(HV$12,Tarife_Hilfskraft!$C$3:$GX$3,0)+2,FALSE)*$I104*(MAX(HV$12,MIN(EOMONTH(HV$12,0)+1,$K104+1))-MIN(MAX(HV$12,$J104),EOMONTH(HV$12,0)+1))/(EOMONTH(HV$12,0)+1-HV$12)*(1+$H104)</f>
        <v>0</v>
      </c>
      <c r="HW104" s="533">
        <f>VLOOKUP($F104,Tarife_Hilfskraft!$A$3:$GX$7,MATCH(HW$12,Tarife_Hilfskraft!$C$3:$GX$3,0)+2,FALSE)*$I104*(MAX(HW$12,MIN(EOMONTH(HW$12,0)+1,$K104+1))-MIN(MAX(HW$12,$J104),EOMONTH(HW$12,0)+1))/(EOMONTH(HW$12,0)+1-HW$12)*(1+$H104)</f>
        <v>0</v>
      </c>
      <c r="HX104" s="533">
        <f>VLOOKUP($F104,Tarife_Hilfskraft!$A$3:$GX$7,MATCH(HX$12,Tarife_Hilfskraft!$C$3:$GX$3,0)+2,FALSE)*$I104*(MAX(HX$12,MIN(EOMONTH(HX$12,0)+1,$K104+1))-MIN(MAX(HX$12,$J104),EOMONTH(HX$12,0)+1))/(EOMONTH(HX$12,0)+1-HX$12)*(1+$H104)</f>
        <v>0</v>
      </c>
      <c r="HY104" s="533">
        <f>VLOOKUP($F104,Tarife_Hilfskraft!$A$3:$GX$7,MATCH(HY$12,Tarife_Hilfskraft!$C$3:$GX$3,0)+2,FALSE)*$I104*(MAX(HY$12,MIN(EOMONTH(HY$12,0)+1,$K104+1))-MIN(MAX(HY$12,$J104),EOMONTH(HY$12,0)+1))/(EOMONTH(HY$12,0)+1-HY$12)*(1+$H104)</f>
        <v>0</v>
      </c>
      <c r="HZ104" s="503">
        <f t="shared" si="72"/>
        <v>0</v>
      </c>
      <c r="IA104" s="533">
        <f>VLOOKUP($F104,Tarife_Hilfskraft!$A$3:$GX$7,MATCH(IA$12,Tarife_Hilfskraft!$C$3:$GX$3,0)+2,FALSE)*$I104*(MAX(IA$12,MIN(EOMONTH(IA$12,0)+1,$K104+1))-MIN(MAX(IA$12,$J104),EOMONTH(IA$12,0)+1))/(EOMONTH(IA$12,0)+1-IA$12)*(1+$H104)</f>
        <v>0</v>
      </c>
      <c r="IB104" s="533">
        <f>VLOOKUP($F104,Tarife_Hilfskraft!$A$3:$GX$7,MATCH(IB$12,Tarife_Hilfskraft!$C$3:$GX$3,0)+2,FALSE)*$I104*(MAX(IB$12,MIN(EOMONTH(IB$12,0)+1,$K104+1))-MIN(MAX(IB$12,$J104),EOMONTH(IB$12,0)+1))/(EOMONTH(IB$12,0)+1-IB$12)*(1+$H104)</f>
        <v>0</v>
      </c>
      <c r="IC104" s="533">
        <f>VLOOKUP($F104,Tarife_Hilfskraft!$A$3:$GX$7,MATCH(IC$12,Tarife_Hilfskraft!$C$3:$GX$3,0)+2,FALSE)*$I104*(MAX(IC$12,MIN(EOMONTH(IC$12,0)+1,$K104+1))-MIN(MAX(IC$12,$J104),EOMONTH(IC$12,0)+1))/(EOMONTH(IC$12,0)+1-IC$12)*(1+$H104)</f>
        <v>0</v>
      </c>
      <c r="ID104" s="533">
        <f>VLOOKUP($F104,Tarife_Hilfskraft!$A$3:$GX$7,MATCH(ID$12,Tarife_Hilfskraft!$C$3:$GX$3,0)+2,FALSE)*$I104*(MAX(ID$12,MIN(EOMONTH(ID$12,0)+1,$K104+1))-MIN(MAX(ID$12,$J104),EOMONTH(ID$12,0)+1))/(EOMONTH(ID$12,0)+1-ID$12)*(1+$H104)</f>
        <v>0</v>
      </c>
      <c r="IE104" s="533">
        <f>VLOOKUP($F104,Tarife_Hilfskraft!$A$3:$GX$7,MATCH(IE$12,Tarife_Hilfskraft!$C$3:$GX$3,0)+2,FALSE)*$I104*(MAX(IE$12,MIN(EOMONTH(IE$12,0)+1,$K104+1))-MIN(MAX(IE$12,$J104),EOMONTH(IE$12,0)+1))/(EOMONTH(IE$12,0)+1-IE$12)*(1+$H104)</f>
        <v>0</v>
      </c>
      <c r="IF104" s="533">
        <f>VLOOKUP($F104,Tarife_Hilfskraft!$A$3:$GX$7,MATCH(IF$12,Tarife_Hilfskraft!$C$3:$GX$3,0)+2,FALSE)*$I104*(MAX(IF$12,MIN(EOMONTH(IF$12,0)+1,$K104+1))-MIN(MAX(IF$12,$J104),EOMONTH(IF$12,0)+1))/(EOMONTH(IF$12,0)+1-IF$12)*(1+$H104)</f>
        <v>0</v>
      </c>
      <c r="IG104" s="533">
        <f>VLOOKUP($F104,Tarife_Hilfskraft!$A$3:$GX$7,MATCH(IG$12,Tarife_Hilfskraft!$C$3:$GX$3,0)+2,FALSE)*$I104*(MAX(IG$12,MIN(EOMONTH(IG$12,0)+1,$K104+1))-MIN(MAX(IG$12,$J104),EOMONTH(IG$12,0)+1))/(EOMONTH(IG$12,0)+1-IG$12)*(1+$H104)</f>
        <v>0</v>
      </c>
      <c r="IH104" s="533">
        <f>VLOOKUP($F104,Tarife_Hilfskraft!$A$3:$GX$7,MATCH(IH$12,Tarife_Hilfskraft!$C$3:$GX$3,0)+2,FALSE)*$I104*(MAX(IH$12,MIN(EOMONTH(IH$12,0)+1,$K104+1))-MIN(MAX(IH$12,$J104),EOMONTH(IH$12,0)+1))/(EOMONTH(IH$12,0)+1-IH$12)*(1+$H104)</f>
        <v>0</v>
      </c>
      <c r="II104" s="533">
        <f>VLOOKUP($F104,Tarife_Hilfskraft!$A$3:$GX$7,MATCH(II$12,Tarife_Hilfskraft!$C$3:$GX$3,0)+2,FALSE)*$I104*(MAX(II$12,MIN(EOMONTH(II$12,0)+1,$K104+1))-MIN(MAX(II$12,$J104),EOMONTH(II$12,0)+1))/(EOMONTH(II$12,0)+1-II$12)*(1+$H104)</f>
        <v>0</v>
      </c>
      <c r="IJ104" s="533">
        <f>VLOOKUP($F104,Tarife_Hilfskraft!$A$3:$GX$7,MATCH(IJ$12,Tarife_Hilfskraft!$C$3:$GX$3,0)+2,FALSE)*$I104*(MAX(IJ$12,MIN(EOMONTH(IJ$12,0)+1,$K104+1))-MIN(MAX(IJ$12,$J104),EOMONTH(IJ$12,0)+1))/(EOMONTH(IJ$12,0)+1-IJ$12)*(1+$H104)</f>
        <v>0</v>
      </c>
      <c r="IK104" s="533">
        <f>VLOOKUP($F104,Tarife_Hilfskraft!$A$3:$GX$7,MATCH(IK$12,Tarife_Hilfskraft!$C$3:$GX$3,0)+2,FALSE)*$I104*(MAX(IK$12,MIN(EOMONTH(IK$12,0)+1,$K104+1))-MIN(MAX(IK$12,$J104),EOMONTH(IK$12,0)+1))/(EOMONTH(IK$12,0)+1-IK$12)*(1+$H104)</f>
        <v>0</v>
      </c>
      <c r="IL104" s="533">
        <f>VLOOKUP($F104,Tarife_Hilfskraft!$A$3:$GX$7,MATCH(IL$12,Tarife_Hilfskraft!$C$3:$GX$3,0)+2,FALSE)*$I104*(MAX(IL$12,MIN(EOMONTH(IL$12,0)+1,$K104+1))-MIN(MAX(IL$12,$J104),EOMONTH(IL$12,0)+1))/(EOMONTH(IL$12,0)+1-IL$12)*(1+$H104)</f>
        <v>0</v>
      </c>
      <c r="IM104" s="503">
        <f t="shared" si="73"/>
        <v>0</v>
      </c>
      <c r="IN104" s="533">
        <f>VLOOKUP($F104,Tarife_Hilfskraft!$A$3:$GX$7,MATCH(IN$12,Tarife_Hilfskraft!$C$3:$GX$3,0)+2,FALSE)*$I104*(MAX(IN$12,MIN(EOMONTH(IN$12,0)+1,$K104+1))-MIN(MAX(IN$12,$J104),EOMONTH(IN$12,0)+1))/(EOMONTH(IN$12,0)+1-IN$12)*(1+$H104)</f>
        <v>0</v>
      </c>
      <c r="IO104" s="533">
        <f>VLOOKUP($F104,Tarife_Hilfskraft!$A$3:$GX$7,MATCH(IO$12,Tarife_Hilfskraft!$C$3:$GX$3,0)+2,FALSE)*$I104*(MAX(IO$12,MIN(EOMONTH(IO$12,0)+1,$K104+1))-MIN(MAX(IO$12,$J104),EOMONTH(IO$12,0)+1))/(EOMONTH(IO$12,0)+1-IO$12)*(1+$H104)</f>
        <v>0</v>
      </c>
      <c r="IP104" s="533">
        <f>VLOOKUP($F104,Tarife_Hilfskraft!$A$3:$GX$7,MATCH(IP$12,Tarife_Hilfskraft!$C$3:$GX$3,0)+2,FALSE)*$I104*(MAX(IP$12,MIN(EOMONTH(IP$12,0)+1,$K104+1))-MIN(MAX(IP$12,$J104),EOMONTH(IP$12,0)+1))/(EOMONTH(IP$12,0)+1-IP$12)*(1+$H104)</f>
        <v>0</v>
      </c>
      <c r="IQ104" s="533">
        <f>VLOOKUP($F104,Tarife_Hilfskraft!$A$3:$GX$7,MATCH(IQ$12,Tarife_Hilfskraft!$C$3:$GX$3,0)+2,FALSE)*$I104*(MAX(IQ$12,MIN(EOMONTH(IQ$12,0)+1,$K104+1))-MIN(MAX(IQ$12,$J104),EOMONTH(IQ$12,0)+1))/(EOMONTH(IQ$12,0)+1-IQ$12)*(1+$H104)</f>
        <v>0</v>
      </c>
      <c r="IR104" s="533">
        <f>VLOOKUP($F104,Tarife_Hilfskraft!$A$3:$GX$7,MATCH(IR$12,Tarife_Hilfskraft!$C$3:$GX$3,0)+2,FALSE)*$I104*(MAX(IR$12,MIN(EOMONTH(IR$12,0)+1,$K104+1))-MIN(MAX(IR$12,$J104),EOMONTH(IR$12,0)+1))/(EOMONTH(IR$12,0)+1-IR$12)*(1+$H104)</f>
        <v>0</v>
      </c>
      <c r="IS104" s="533">
        <f>VLOOKUP($F104,Tarife_Hilfskraft!$A$3:$GX$7,MATCH(IS$12,Tarife_Hilfskraft!$C$3:$GX$3,0)+2,FALSE)*$I104*(MAX(IS$12,MIN(EOMONTH(IS$12,0)+1,$K104+1))-MIN(MAX(IS$12,$J104),EOMONTH(IS$12,0)+1))/(EOMONTH(IS$12,0)+1-IS$12)*(1+$H104)</f>
        <v>0</v>
      </c>
      <c r="IT104" s="533">
        <f>VLOOKUP($F104,Tarife_Hilfskraft!$A$3:$GX$7,MATCH(IT$12,Tarife_Hilfskraft!$C$3:$GX$3,0)+2,FALSE)*$I104*(MAX(IT$12,MIN(EOMONTH(IT$12,0)+1,$K104+1))-MIN(MAX(IT$12,$J104),EOMONTH(IT$12,0)+1))/(EOMONTH(IT$12,0)+1-IT$12)*(1+$H104)</f>
        <v>0</v>
      </c>
      <c r="IU104" s="533">
        <f>VLOOKUP($F104,Tarife_Hilfskraft!$A$3:$GX$7,MATCH(IU$12,Tarife_Hilfskraft!$C$3:$GX$3,0)+2,FALSE)*$I104*(MAX(IU$12,MIN(EOMONTH(IU$12,0)+1,$K104+1))-MIN(MAX(IU$12,$J104),EOMONTH(IU$12,0)+1))/(EOMONTH(IU$12,0)+1-IU$12)*(1+$H104)</f>
        <v>0</v>
      </c>
      <c r="IV104" s="533">
        <f>VLOOKUP($F104,Tarife_Hilfskraft!$A$3:$GX$7,MATCH(IV$12,Tarife_Hilfskraft!$C$3:$GX$3,0)+2,FALSE)*$I104*(MAX(IV$12,MIN(EOMONTH(IV$12,0)+1,$K104+1))-MIN(MAX(IV$12,$J104),EOMONTH(IV$12,0)+1))/(EOMONTH(IV$12,0)+1-IV$12)*(1+$H104)</f>
        <v>0</v>
      </c>
      <c r="IW104" s="533">
        <f>VLOOKUP($F104,Tarife_Hilfskraft!$A$3:$GX$7,MATCH(IW$12,Tarife_Hilfskraft!$C$3:$GX$3,0)+2,FALSE)*$I104*(MAX(IW$12,MIN(EOMONTH(IW$12,0)+1,$K104+1))-MIN(MAX(IW$12,$J104),EOMONTH(IW$12,0)+1))/(EOMONTH(IW$12,0)+1-IW$12)*(1+$H104)</f>
        <v>0</v>
      </c>
      <c r="IX104" s="533">
        <f>VLOOKUP($F104,Tarife_Hilfskraft!$A$3:$GX$7,MATCH(IX$12,Tarife_Hilfskraft!$C$3:$GX$3,0)+2,FALSE)*$I104*(MAX(IX$12,MIN(EOMONTH(IX$12,0)+1,$K104+1))-MIN(MAX(IX$12,$J104),EOMONTH(IX$12,0)+1))/(EOMONTH(IX$12,0)+1-IX$12)*(1+$H104)</f>
        <v>0</v>
      </c>
      <c r="IY104" s="533">
        <f>VLOOKUP($F104,Tarife_Hilfskraft!$A$3:$GX$7,MATCH(IY$12,Tarife_Hilfskraft!$C$3:$GX$3,0)+2,FALSE)*$I104*(MAX(IY$12,MIN(EOMONTH(IY$12,0)+1,$K104+1))-MIN(MAX(IY$12,$J104),EOMONTH(IY$12,0)+1))/(EOMONTH(IY$12,0)+1-IY$12)*(1+$H104)</f>
        <v>0</v>
      </c>
      <c r="IZ104" s="503">
        <f t="shared" si="74"/>
        <v>0</v>
      </c>
      <c r="JA104" s="533">
        <f>VLOOKUP($F104,Tarife_Hilfskraft!$A$3:$GX$7,MATCH(JA$12,Tarife_Hilfskraft!$C$3:$GX$3,0)+2,FALSE)*$I104*(MAX(JA$12,MIN(EOMONTH(JA$12,0)+1,$K104+1))-MIN(MAX(JA$12,$J104),EOMONTH(JA$12,0)+1))/(EOMONTH(JA$12,0)+1-JA$12)*(1+$H104)</f>
        <v>0</v>
      </c>
      <c r="JB104" s="533">
        <f>VLOOKUP($F104,Tarife_Hilfskraft!$A$3:$GX$7,MATCH(JB$12,Tarife_Hilfskraft!$C$3:$GX$3,0)+2,FALSE)*$I104*(MAX(JB$12,MIN(EOMONTH(JB$12,0)+1,$K104+1))-MIN(MAX(JB$12,$J104),EOMONTH(JB$12,0)+1))/(EOMONTH(JB$12,0)+1-JB$12)*(1+$H104)</f>
        <v>0</v>
      </c>
      <c r="JC104" s="533">
        <f>VLOOKUP($F104,Tarife_Hilfskraft!$A$3:$GX$7,MATCH(JC$12,Tarife_Hilfskraft!$C$3:$GX$3,0)+2,FALSE)*$I104*(MAX(JC$12,MIN(EOMONTH(JC$12,0)+1,$K104+1))-MIN(MAX(JC$12,$J104),EOMONTH(JC$12,0)+1))/(EOMONTH(JC$12,0)+1-JC$12)*(1+$H104)</f>
        <v>0</v>
      </c>
      <c r="JD104" s="533">
        <f>VLOOKUP($F104,Tarife_Hilfskraft!$A$3:$GX$7,MATCH(JD$12,Tarife_Hilfskraft!$C$3:$GX$3,0)+2,FALSE)*$I104*(MAX(JD$12,MIN(EOMONTH(JD$12,0)+1,$K104+1))-MIN(MAX(JD$12,$J104),EOMONTH(JD$12,0)+1))/(EOMONTH(JD$12,0)+1-JD$12)*(1+$H104)</f>
        <v>0</v>
      </c>
      <c r="JE104" s="533">
        <f>VLOOKUP($F104,Tarife_Hilfskraft!$A$3:$GX$7,MATCH(JE$12,Tarife_Hilfskraft!$C$3:$GX$3,0)+2,FALSE)*$I104*(MAX(JE$12,MIN(EOMONTH(JE$12,0)+1,$K104+1))-MIN(MAX(JE$12,$J104),EOMONTH(JE$12,0)+1))/(EOMONTH(JE$12,0)+1-JE$12)*(1+$H104)</f>
        <v>0</v>
      </c>
      <c r="JF104" s="533">
        <f>VLOOKUP($F104,Tarife_Hilfskraft!$A$3:$GX$7,MATCH(JF$12,Tarife_Hilfskraft!$C$3:$GX$3,0)+2,FALSE)*$I104*(MAX(JF$12,MIN(EOMONTH(JF$12,0)+1,$K104+1))-MIN(MAX(JF$12,$J104),EOMONTH(JF$12,0)+1))/(EOMONTH(JF$12,0)+1-JF$12)*(1+$H104)</f>
        <v>0</v>
      </c>
      <c r="JG104" s="533">
        <f>VLOOKUP($F104,Tarife_Hilfskraft!$A$3:$GX$7,MATCH(JG$12,Tarife_Hilfskraft!$C$3:$GX$3,0)+2,FALSE)*$I104*(MAX(JG$12,MIN(EOMONTH(JG$12,0)+1,$K104+1))-MIN(MAX(JG$12,$J104),EOMONTH(JG$12,0)+1))/(EOMONTH(JG$12,0)+1-JG$12)*(1+$H104)</f>
        <v>0</v>
      </c>
      <c r="JH104" s="533">
        <f>VLOOKUP($F104,Tarife_Hilfskraft!$A$3:$GX$7,MATCH(JH$12,Tarife_Hilfskraft!$C$3:$GX$3,0)+2,FALSE)*$I104*(MAX(JH$12,MIN(EOMONTH(JH$12,0)+1,$K104+1))-MIN(MAX(JH$12,$J104),EOMONTH(JH$12,0)+1))/(EOMONTH(JH$12,0)+1-JH$12)*(1+$H104)</f>
        <v>0</v>
      </c>
      <c r="JI104" s="533">
        <f>VLOOKUP($F104,Tarife_Hilfskraft!$A$3:$GX$7,MATCH(JI$12,Tarife_Hilfskraft!$C$3:$GX$3,0)+2,FALSE)*$I104*(MAX(JI$12,MIN(EOMONTH(JI$12,0)+1,$K104+1))-MIN(MAX(JI$12,$J104),EOMONTH(JI$12,0)+1))/(EOMONTH(JI$12,0)+1-JI$12)*(1+$H104)</f>
        <v>0</v>
      </c>
      <c r="JJ104" s="533">
        <f>VLOOKUP($F104,Tarife_Hilfskraft!$A$3:$GX$7,MATCH(JJ$12,Tarife_Hilfskraft!$C$3:$GX$3,0)+2,FALSE)*$I104*(MAX(JJ$12,MIN(EOMONTH(JJ$12,0)+1,$K104+1))-MIN(MAX(JJ$12,$J104),EOMONTH(JJ$12,0)+1))/(EOMONTH(JJ$12,0)+1-JJ$12)*(1+$H104)</f>
        <v>0</v>
      </c>
      <c r="JK104" s="533">
        <f>VLOOKUP($F104,Tarife_Hilfskraft!$A$3:$GX$7,MATCH(JK$12,Tarife_Hilfskraft!$C$3:$GX$3,0)+2,FALSE)*$I104*(MAX(JK$12,MIN(EOMONTH(JK$12,0)+1,$K104+1))-MIN(MAX(JK$12,$J104),EOMONTH(JK$12,0)+1))/(EOMONTH(JK$12,0)+1-JK$12)*(1+$H104)</f>
        <v>0</v>
      </c>
      <c r="JL104" s="533">
        <f>VLOOKUP($F104,Tarife_Hilfskraft!$A$3:$GX$7,MATCH(JL$12,Tarife_Hilfskraft!$C$3:$GX$3,0)+2,FALSE)*$I104*(MAX(JL$12,MIN(EOMONTH(JL$12,0)+1,$K104+1))-MIN(MAX(JL$12,$J104),EOMONTH(JL$12,0)+1))/(EOMONTH(JL$12,0)+1-JL$12)*(1+$H104)</f>
        <v>0</v>
      </c>
      <c r="JM104" s="503">
        <f t="shared" si="75"/>
        <v>0</v>
      </c>
      <c r="JN104" s="533">
        <f>VLOOKUP($F104,Tarife_Hilfskraft!$A$3:$GX$7,MATCH(JN$12,Tarife_Hilfskraft!$C$3:$GX$3,0)+2,FALSE)*$I104*(MAX(JN$12,MIN(EOMONTH(JN$12,0)+1,$K104+1))-MIN(MAX(JN$12,$J104),EOMONTH(JN$12,0)+1))/(EOMONTH(JN$12,0)+1-JN$12)*(1+$H104)</f>
        <v>0</v>
      </c>
      <c r="JO104" s="533">
        <f>VLOOKUP($F104,Tarife_Hilfskraft!$A$3:$GX$7,MATCH(JO$12,Tarife_Hilfskraft!$C$3:$GX$3,0)+2,FALSE)*$I104*(MAX(JO$12,MIN(EOMONTH(JO$12,0)+1,$K104+1))-MIN(MAX(JO$12,$J104),EOMONTH(JO$12,0)+1))/(EOMONTH(JO$12,0)+1-JO$12)*(1+$H104)</f>
        <v>0</v>
      </c>
      <c r="JP104" s="533">
        <f>VLOOKUP($F104,Tarife_Hilfskraft!$A$3:$GX$7,MATCH(JP$12,Tarife_Hilfskraft!$C$3:$GX$3,0)+2,FALSE)*$I104*(MAX(JP$12,MIN(EOMONTH(JP$12,0)+1,$K104+1))-MIN(MAX(JP$12,$J104),EOMONTH(JP$12,0)+1))/(EOMONTH(JP$12,0)+1-JP$12)*(1+$H104)</f>
        <v>0</v>
      </c>
      <c r="JQ104" s="533">
        <f>VLOOKUP($F104,Tarife_Hilfskraft!$A$3:$GX$7,MATCH(JQ$12,Tarife_Hilfskraft!$C$3:$GX$3,0)+2,FALSE)*$I104*(MAX(JQ$12,MIN(EOMONTH(JQ$12,0)+1,$K104+1))-MIN(MAX(JQ$12,$J104),EOMONTH(JQ$12,0)+1))/(EOMONTH(JQ$12,0)+1-JQ$12)*(1+$H104)</f>
        <v>0</v>
      </c>
      <c r="JR104" s="533">
        <f>VLOOKUP($F104,Tarife_Hilfskraft!$A$3:$GX$7,MATCH(JR$12,Tarife_Hilfskraft!$C$3:$GX$3,0)+2,FALSE)*$I104*(MAX(JR$12,MIN(EOMONTH(JR$12,0)+1,$K104+1))-MIN(MAX(JR$12,$J104),EOMONTH(JR$12,0)+1))/(EOMONTH(JR$12,0)+1-JR$12)*(1+$H104)</f>
        <v>0</v>
      </c>
      <c r="JS104" s="533">
        <f>VLOOKUP($F104,Tarife_Hilfskraft!$A$3:$GX$7,MATCH(JS$12,Tarife_Hilfskraft!$C$3:$GX$3,0)+2,FALSE)*$I104*(MAX(JS$12,MIN(EOMONTH(JS$12,0)+1,$K104+1))-MIN(MAX(JS$12,$J104),EOMONTH(JS$12,0)+1))/(EOMONTH(JS$12,0)+1-JS$12)*(1+$H104)</f>
        <v>0</v>
      </c>
      <c r="JT104" s="533">
        <f>VLOOKUP($F104,Tarife_Hilfskraft!$A$3:$GX$7,MATCH(JT$12,Tarife_Hilfskraft!$C$3:$GX$3,0)+2,FALSE)*$I104*(MAX(JT$12,MIN(EOMONTH(JT$12,0)+1,$K104+1))-MIN(MAX(JT$12,$J104),EOMONTH(JT$12,0)+1))/(EOMONTH(JT$12,0)+1-JT$12)*(1+$H104)</f>
        <v>0</v>
      </c>
      <c r="JU104" s="533">
        <f>VLOOKUP($F104,Tarife_Hilfskraft!$A$3:$GX$7,MATCH(JU$12,Tarife_Hilfskraft!$C$3:$GX$3,0)+2,FALSE)*$I104*(MAX(JU$12,MIN(EOMONTH(JU$12,0)+1,$K104+1))-MIN(MAX(JU$12,$J104),EOMONTH(JU$12,0)+1))/(EOMONTH(JU$12,0)+1-JU$12)*(1+$H104)</f>
        <v>0</v>
      </c>
      <c r="JV104" s="533">
        <f>VLOOKUP($F104,Tarife_Hilfskraft!$A$3:$GX$7,MATCH(JV$12,Tarife_Hilfskraft!$C$3:$GX$3,0)+2,FALSE)*$I104*(MAX(JV$12,MIN(EOMONTH(JV$12,0)+1,$K104+1))-MIN(MAX(JV$12,$J104),EOMONTH(JV$12,0)+1))/(EOMONTH(JV$12,0)+1-JV$12)*(1+$H104)</f>
        <v>0</v>
      </c>
      <c r="JW104" s="533">
        <f>VLOOKUP($F104,Tarife_Hilfskraft!$A$3:$GX$7,MATCH(JW$12,Tarife_Hilfskraft!$C$3:$GX$3,0)+2,FALSE)*$I104*(MAX(JW$12,MIN(EOMONTH(JW$12,0)+1,$K104+1))-MIN(MAX(JW$12,$J104),EOMONTH(JW$12,0)+1))/(EOMONTH(JW$12,0)+1-JW$12)*(1+$H104)</f>
        <v>0</v>
      </c>
      <c r="JX104" s="533">
        <f>VLOOKUP($F104,Tarife_Hilfskraft!$A$3:$GX$7,MATCH(JX$12,Tarife_Hilfskraft!$C$3:$GX$3,0)+2,FALSE)*$I104*(MAX(JX$12,MIN(EOMONTH(JX$12,0)+1,$K104+1))-MIN(MAX(JX$12,$J104),EOMONTH(JX$12,0)+1))/(EOMONTH(JX$12,0)+1-JX$12)*(1+$H104)</f>
        <v>0</v>
      </c>
      <c r="JY104" s="533">
        <f>VLOOKUP($F104,Tarife_Hilfskraft!$A$3:$GX$7,MATCH(JY$12,Tarife_Hilfskraft!$C$3:$GX$3,0)+2,FALSE)*$I104*(MAX(JY$12,MIN(EOMONTH(JY$12,0)+1,$K104+1))-MIN(MAX(JY$12,$J104),EOMONTH(JY$12,0)+1))/(EOMONTH(JY$12,0)+1-JY$12)*(1+$H104)</f>
        <v>0</v>
      </c>
      <c r="JZ104" s="503">
        <f t="shared" si="76"/>
        <v>0</v>
      </c>
      <c r="KA104" s="533">
        <f>VLOOKUP($F104,Tarife_Hilfskraft!$A$3:$GX$7,MATCH(KA$12,Tarife_Hilfskraft!$C$3:$GX$3,0)+2,FALSE)*$I104*(MAX(KA$12,MIN(EOMONTH(KA$12,0)+1,$K104+1))-MIN(MAX(KA$12,$J104),EOMONTH(KA$12,0)+1))/(EOMONTH(KA$12,0)+1-KA$12)*(1+$H104)</f>
        <v>0</v>
      </c>
      <c r="KB104" s="533">
        <f>VLOOKUP($F104,Tarife_Hilfskraft!$A$3:$GX$7,MATCH(KB$12,Tarife_Hilfskraft!$C$3:$GX$3,0)+2,FALSE)*$I104*(MAX(KB$12,MIN(EOMONTH(KB$12,0)+1,$K104+1))-MIN(MAX(KB$12,$J104),EOMONTH(KB$12,0)+1))/(EOMONTH(KB$12,0)+1-KB$12)*(1+$H104)</f>
        <v>0</v>
      </c>
      <c r="KC104" s="533">
        <f>VLOOKUP($F104,Tarife_Hilfskraft!$A$3:$GX$7,MATCH(KC$12,Tarife_Hilfskraft!$C$3:$GX$3,0)+2,FALSE)*$I104*(MAX(KC$12,MIN(EOMONTH(KC$12,0)+1,$K104+1))-MIN(MAX(KC$12,$J104),EOMONTH(KC$12,0)+1))/(EOMONTH(KC$12,0)+1-KC$12)*(1+$H104)</f>
        <v>0</v>
      </c>
      <c r="KD104" s="533">
        <f>VLOOKUP($F104,Tarife_Hilfskraft!$A$3:$GX$7,MATCH(KD$12,Tarife_Hilfskraft!$C$3:$GX$3,0)+2,FALSE)*$I104*(MAX(KD$12,MIN(EOMONTH(KD$12,0)+1,$K104+1))-MIN(MAX(KD$12,$J104),EOMONTH(KD$12,0)+1))/(EOMONTH(KD$12,0)+1-KD$12)*(1+$H104)</f>
        <v>0</v>
      </c>
      <c r="KE104" s="533">
        <f>VLOOKUP($F104,Tarife_Hilfskraft!$A$3:$GX$7,MATCH(KE$12,Tarife_Hilfskraft!$C$3:$GX$3,0)+2,FALSE)*$I104*(MAX(KE$12,MIN(EOMONTH(KE$12,0)+1,$K104+1))-MIN(MAX(KE$12,$J104),EOMONTH(KE$12,0)+1))/(EOMONTH(KE$12,0)+1-KE$12)*(1+$H104)</f>
        <v>0</v>
      </c>
      <c r="KF104" s="533">
        <f>VLOOKUP($F104,Tarife_Hilfskraft!$A$3:$GX$7,MATCH(KF$12,Tarife_Hilfskraft!$C$3:$GX$3,0)+2,FALSE)*$I104*(MAX(KF$12,MIN(EOMONTH(KF$12,0)+1,$K104+1))-MIN(MAX(KF$12,$J104),EOMONTH(KF$12,0)+1))/(EOMONTH(KF$12,0)+1-KF$12)*(1+$H104)</f>
        <v>0</v>
      </c>
      <c r="KG104" s="533">
        <f>VLOOKUP($F104,Tarife_Hilfskraft!$A$3:$GX$7,MATCH(KG$12,Tarife_Hilfskraft!$C$3:$GX$3,0)+2,FALSE)*$I104*(MAX(KG$12,MIN(EOMONTH(KG$12,0)+1,$K104+1))-MIN(MAX(KG$12,$J104),EOMONTH(KG$12,0)+1))/(EOMONTH(KG$12,0)+1-KG$12)*(1+$H104)</f>
        <v>0</v>
      </c>
      <c r="KH104" s="533">
        <f>VLOOKUP($F104,Tarife_Hilfskraft!$A$3:$GX$7,MATCH(KH$12,Tarife_Hilfskraft!$C$3:$GX$3,0)+2,FALSE)*$I104*(MAX(KH$12,MIN(EOMONTH(KH$12,0)+1,$K104+1))-MIN(MAX(KH$12,$J104),EOMONTH(KH$12,0)+1))/(EOMONTH(KH$12,0)+1-KH$12)*(1+$H104)</f>
        <v>0</v>
      </c>
      <c r="KI104" s="533">
        <f>VLOOKUP($F104,Tarife_Hilfskraft!$A$3:$GX$7,MATCH(KI$12,Tarife_Hilfskraft!$C$3:$GX$3,0)+2,FALSE)*$I104*(MAX(KI$12,MIN(EOMONTH(KI$12,0)+1,$K104+1))-MIN(MAX(KI$12,$J104),EOMONTH(KI$12,0)+1))/(EOMONTH(KI$12,0)+1-KI$12)*(1+$H104)</f>
        <v>0</v>
      </c>
      <c r="KJ104" s="533">
        <f>VLOOKUP($F104,Tarife_Hilfskraft!$A$3:$GX$7,MATCH(KJ$12,Tarife_Hilfskraft!$C$3:$GX$3,0)+2,FALSE)*$I104*(MAX(KJ$12,MIN(EOMONTH(KJ$12,0)+1,$K104+1))-MIN(MAX(KJ$12,$J104),EOMONTH(KJ$12,0)+1))/(EOMONTH(KJ$12,0)+1-KJ$12)*(1+$H104)</f>
        <v>0</v>
      </c>
      <c r="KK104" s="533">
        <f>VLOOKUP($F104,Tarife_Hilfskraft!$A$3:$GX$7,MATCH(KK$12,Tarife_Hilfskraft!$C$3:$GX$3,0)+2,FALSE)*$I104*(MAX(KK$12,MIN(EOMONTH(KK$12,0)+1,$K104+1))-MIN(MAX(KK$12,$J104),EOMONTH(KK$12,0)+1))/(EOMONTH(KK$12,0)+1-KK$12)*(1+$H104)</f>
        <v>0</v>
      </c>
      <c r="KL104" s="533">
        <f>VLOOKUP($F104,Tarife_Hilfskraft!$A$3:$GX$7,MATCH(KL$12,Tarife_Hilfskraft!$C$3:$GX$3,0)+2,FALSE)*$I104*(MAX(KL$12,MIN(EOMONTH(KL$12,0)+1,$K104+1))-MIN(MAX(KL$12,$J104),EOMONTH(KL$12,0)+1))/(EOMONTH(KL$12,0)+1-KL$12)*(1+$H104)</f>
        <v>0</v>
      </c>
      <c r="KM104" s="503">
        <f t="shared" si="77"/>
        <v>0</v>
      </c>
      <c r="KN104" s="533">
        <f>VLOOKUP($F104,Tarife_Hilfskraft!$A$3:$GX$7,MATCH(KN$12,Tarife_Hilfskraft!$C$3:$GX$3,0)+2,FALSE)*$I104*(MAX(KN$12,MIN(EOMONTH(KN$12,0)+1,$K104+1))-MIN(MAX(KN$12,$J104),EOMONTH(KN$12,0)+1))/(EOMONTH(KN$12,0)+1-KN$12)*(1+$H104)</f>
        <v>0</v>
      </c>
      <c r="KO104" s="533">
        <f>VLOOKUP($F104,Tarife_Hilfskraft!$A$3:$GX$7,MATCH(KO$12,Tarife_Hilfskraft!$C$3:$GX$3,0)+2,FALSE)*$I104*(MAX(KO$12,MIN(EOMONTH(KO$12,0)+1,$K104+1))-MIN(MAX(KO$12,$J104),EOMONTH(KO$12,0)+1))/(EOMONTH(KO$12,0)+1-KO$12)*(1+$H104)</f>
        <v>0</v>
      </c>
      <c r="KP104" s="533">
        <f>VLOOKUP($F104,Tarife_Hilfskraft!$A$3:$GX$7,MATCH(KP$12,Tarife_Hilfskraft!$C$3:$GX$3,0)+2,FALSE)*$I104*(MAX(KP$12,MIN(EOMONTH(KP$12,0)+1,$K104+1))-MIN(MAX(KP$12,$J104),EOMONTH(KP$12,0)+1))/(EOMONTH(KP$12,0)+1-KP$12)*(1+$H104)</f>
        <v>0</v>
      </c>
      <c r="KQ104" s="533">
        <f>VLOOKUP($F104,Tarife_Hilfskraft!$A$3:$GX$7,MATCH(KQ$12,Tarife_Hilfskraft!$C$3:$GX$3,0)+2,FALSE)*$I104*(MAX(KQ$12,MIN(EOMONTH(KQ$12,0)+1,$K104+1))-MIN(MAX(KQ$12,$J104),EOMONTH(KQ$12,0)+1))/(EOMONTH(KQ$12,0)+1-KQ$12)*(1+$H104)</f>
        <v>0</v>
      </c>
      <c r="KR104" s="533">
        <f>VLOOKUP($F104,Tarife_Hilfskraft!$A$3:$GX$7,MATCH(KR$12,Tarife_Hilfskraft!$C$3:$GX$3,0)+2,FALSE)*$I104*(MAX(KR$12,MIN(EOMONTH(KR$12,0)+1,$K104+1))-MIN(MAX(KR$12,$J104),EOMONTH(KR$12,0)+1))/(EOMONTH(KR$12,0)+1-KR$12)*(1+$H104)</f>
        <v>0</v>
      </c>
      <c r="KS104" s="533">
        <f>VLOOKUP($F104,Tarife_Hilfskraft!$A$3:$GX$7,MATCH(KS$12,Tarife_Hilfskraft!$C$3:$GX$3,0)+2,FALSE)*$I104*(MAX(KS$12,MIN(EOMONTH(KS$12,0)+1,$K104+1))-MIN(MAX(KS$12,$J104),EOMONTH(KS$12,0)+1))/(EOMONTH(KS$12,0)+1-KS$12)*(1+$H104)</f>
        <v>0</v>
      </c>
      <c r="KT104" s="533">
        <f>VLOOKUP($F104,Tarife_Hilfskraft!$A$3:$GX$7,MATCH(KT$12,Tarife_Hilfskraft!$C$3:$GX$3,0)+2,FALSE)*$I104*(MAX(KT$12,MIN(EOMONTH(KT$12,0)+1,$K104+1))-MIN(MAX(KT$12,$J104),EOMONTH(KT$12,0)+1))/(EOMONTH(KT$12,0)+1-KT$12)*(1+$H104)</f>
        <v>0</v>
      </c>
      <c r="KU104" s="533">
        <f>VLOOKUP($F104,Tarife_Hilfskraft!$A$3:$GX$7,MATCH(KU$12,Tarife_Hilfskraft!$C$3:$GX$3,0)+2,FALSE)*$I104*(MAX(KU$12,MIN(EOMONTH(KU$12,0)+1,$K104+1))-MIN(MAX(KU$12,$J104),EOMONTH(KU$12,0)+1))/(EOMONTH(KU$12,0)+1-KU$12)*(1+$H104)</f>
        <v>0</v>
      </c>
      <c r="KV104" s="533">
        <f>VLOOKUP($F104,Tarife_Hilfskraft!$A$3:$GX$7,MATCH(KV$12,Tarife_Hilfskraft!$C$3:$GX$3,0)+2,FALSE)*$I104*(MAX(KV$12,MIN(EOMONTH(KV$12,0)+1,$K104+1))-MIN(MAX(KV$12,$J104),EOMONTH(KV$12,0)+1))/(EOMONTH(KV$12,0)+1-KV$12)*(1+$H104)</f>
        <v>0</v>
      </c>
      <c r="KW104" s="533">
        <f>VLOOKUP($F104,Tarife_Hilfskraft!$A$3:$GX$7,MATCH(KW$12,Tarife_Hilfskraft!$C$3:$GX$3,0)+2,FALSE)*$I104*(MAX(KW$12,MIN(EOMONTH(KW$12,0)+1,$K104+1))-MIN(MAX(KW$12,$J104),EOMONTH(KW$12,0)+1))/(EOMONTH(KW$12,0)+1-KW$12)*(1+$H104)</f>
        <v>0</v>
      </c>
      <c r="KX104" s="533">
        <f>VLOOKUP($F104,Tarife_Hilfskraft!$A$3:$GX$7,MATCH(KX$12,Tarife_Hilfskraft!$C$3:$GX$3,0)+2,FALSE)*$I104*(MAX(KX$12,MIN(EOMONTH(KX$12,0)+1,$K104+1))-MIN(MAX(KX$12,$J104),EOMONTH(KX$12,0)+1))/(EOMONTH(KX$12,0)+1-KX$12)*(1+$H104)</f>
        <v>0</v>
      </c>
      <c r="KY104" s="533">
        <f>VLOOKUP($F104,Tarife_Hilfskraft!$A$3:$GX$7,MATCH(KY$12,Tarife_Hilfskraft!$C$3:$GX$3,0)+2,FALSE)*$I104*(MAX(KY$12,MIN(EOMONTH(KY$12,0)+1,$K104+1))-MIN(MAX(KY$12,$J104),EOMONTH(KY$12,0)+1))/(EOMONTH(KY$12,0)+1-KY$12)*(1+$H104)</f>
        <v>0</v>
      </c>
      <c r="KZ104" s="503">
        <f t="shared" si="78"/>
        <v>0</v>
      </c>
      <c r="LA104" s="589">
        <f>IF(ISERROR(CN104/(VLOOKUP($F104,Tarife_Hilfskraft!$A:$GX,MATCH(LA$12,Tarife_Hilfskraft!$C$3:$GX$3,0)+2,FALSE))), 0, CN104/(VLOOKUP($F104,Tarife_Hilfskraft!$A:$GX,MATCH(LA$12,Tarife_Hilfskraft!$C$3:$GX$3,0)+2,FALSE)))/(1+$H104)</f>
        <v>0</v>
      </c>
      <c r="LB104" s="589">
        <f>IF(ISERROR(CO104/(VLOOKUP($F104,Tarife_Hilfskraft!$A:$GX,MATCH(LB$12,Tarife_Hilfskraft!$C$3:$GX$3,0)+2,FALSE))), 0, CO104/(VLOOKUP($F104,Tarife_Hilfskraft!$A:$GX,MATCH(LB$12,Tarife_Hilfskraft!$C$3:$GX$3,0)+2,FALSE)))/(1+$H104)</f>
        <v>0</v>
      </c>
      <c r="LC104" s="589">
        <f>IF(ISERROR(CP104/(VLOOKUP($F104,Tarife_Hilfskraft!$A:$GX,MATCH(LC$12,Tarife_Hilfskraft!$C$3:$GX$3,0)+2,FALSE))), 0, CP104/(VLOOKUP($F104,Tarife_Hilfskraft!$A:$GX,MATCH(LC$12,Tarife_Hilfskraft!$C$3:$GX$3,0)+2,FALSE)))/(1+$H104)</f>
        <v>0</v>
      </c>
      <c r="LD104" s="589">
        <f>IF(ISERROR(CQ104/(VLOOKUP($F104,Tarife_Hilfskraft!$A:$GX,MATCH(LD$12,Tarife_Hilfskraft!$C$3:$GX$3,0)+2,FALSE))), 0, CQ104/(VLOOKUP($F104,Tarife_Hilfskraft!$A:$GX,MATCH(LD$12,Tarife_Hilfskraft!$C$3:$GX$3,0)+2,FALSE)))/(1+$H104)</f>
        <v>0</v>
      </c>
      <c r="LE104" s="589">
        <f>IF(ISERROR(CR104/(VLOOKUP($F104,Tarife_Hilfskraft!$A:$GX,MATCH(LE$12,Tarife_Hilfskraft!$C$3:$GX$3,0)+2,FALSE))), 0, CR104/(VLOOKUP($F104,Tarife_Hilfskraft!$A:$GX,MATCH(LE$12,Tarife_Hilfskraft!$C$3:$GX$3,0)+2,FALSE)))/(1+$H104)</f>
        <v>0</v>
      </c>
      <c r="LF104" s="589">
        <f>IF(ISERROR(CS104/(VLOOKUP($F104,Tarife_Hilfskraft!$A:$GX,MATCH(LF$12,Tarife_Hilfskraft!$C$3:$GX$3,0)+2,FALSE))), 0, CS104/(VLOOKUP($F104,Tarife_Hilfskraft!$A:$GX,MATCH(LF$12,Tarife_Hilfskraft!$C$3:$GX$3,0)+2,FALSE)))/(1+$H104)</f>
        <v>0</v>
      </c>
      <c r="LG104" s="589">
        <f>IF(ISERROR(CT104/(VLOOKUP($F104,Tarife_Hilfskraft!$A:$GX,MATCH(LG$12,Tarife_Hilfskraft!$C$3:$GX$3,0)+2,FALSE))), 0, CT104/(VLOOKUP($F104,Tarife_Hilfskraft!$A:$GX,MATCH(LG$12,Tarife_Hilfskraft!$C$3:$GX$3,0)+2,FALSE)))/(1+$H104)</f>
        <v>0</v>
      </c>
      <c r="LH104" s="589">
        <f>IF(ISERROR(CU104/(VLOOKUP($F104,Tarife_Hilfskraft!$A:$GX,MATCH(LH$12,Tarife_Hilfskraft!$C$3:$GX$3,0)+2,FALSE))), 0, CU104/(VLOOKUP($F104,Tarife_Hilfskraft!$A:$GX,MATCH(LH$12,Tarife_Hilfskraft!$C$3:$GX$3,0)+2,FALSE)))/(1+$H104)</f>
        <v>0</v>
      </c>
      <c r="LI104" s="589">
        <f>IF(ISERROR(CV104/(VLOOKUP($F104,Tarife_Hilfskraft!$A:$GX,MATCH(LI$12,Tarife_Hilfskraft!$C$3:$GX$3,0)+2,FALSE))), 0, CV104/(VLOOKUP($F104,Tarife_Hilfskraft!$A:$GX,MATCH(LI$12,Tarife_Hilfskraft!$C$3:$GX$3,0)+2,FALSE)))/(1+$H104)</f>
        <v>0</v>
      </c>
      <c r="LJ104" s="589">
        <f>IF(ISERROR(CW104/(VLOOKUP($F104,Tarife_Hilfskraft!$A:$GX,MATCH(LJ$12,Tarife_Hilfskraft!$C$3:$GX$3,0)+2,FALSE))), 0, CW104/(VLOOKUP($F104,Tarife_Hilfskraft!$A:$GX,MATCH(LJ$12,Tarife_Hilfskraft!$C$3:$GX$3,0)+2,FALSE)))/(1+$H104)</f>
        <v>0</v>
      </c>
      <c r="LK104" s="589">
        <f>IF(ISERROR(CX104/(VLOOKUP($F104,Tarife_Hilfskraft!$A:$GX,MATCH(LK$12,Tarife_Hilfskraft!$C$3:$GX$3,0)+2,FALSE))), 0, CX104/(VLOOKUP($F104,Tarife_Hilfskraft!$A:$GX,MATCH(LK$12,Tarife_Hilfskraft!$C$3:$GX$3,0)+2,FALSE)))/(1+$H104)</f>
        <v>0</v>
      </c>
      <c r="LL104" s="589">
        <f>IF(ISERROR(CY104/(VLOOKUP($F104,Tarife_Hilfskraft!$A:$GX,MATCH(LL$12,Tarife_Hilfskraft!$C$3:$GX$3,0)+2,FALSE))), 0, CY104/(VLOOKUP($F104,Tarife_Hilfskraft!$A:$GX,MATCH(LL$12,Tarife_Hilfskraft!$C$3:$GX$3,0)+2,FALSE)))/(1+$H104)</f>
        <v>0</v>
      </c>
      <c r="LM104" s="589">
        <f t="shared" si="79"/>
        <v>0</v>
      </c>
      <c r="LN104" s="589">
        <f>IF(ISERROR(DA104/(VLOOKUP($F104,Tarife_Hilfskraft!$A:$GX,MATCH(LN$12,Tarife_Hilfskraft!$C$3:$GX$3,0)+2,FALSE))), 0, DA104/(VLOOKUP($F104,Tarife_Hilfskraft!$A:$GX,MATCH(LN$12,Tarife_Hilfskraft!$C$3:$GX$3,0)+2,FALSE)))/(1+$H104)</f>
        <v>0</v>
      </c>
      <c r="LO104" s="589">
        <f>IF(ISERROR(DB104/(VLOOKUP($F104,Tarife_Hilfskraft!$A:$GX,MATCH(LO$12,Tarife_Hilfskraft!$C$3:$GX$3,0)+2,FALSE))), 0, DB104/(VLOOKUP($F104,Tarife_Hilfskraft!$A:$GX,MATCH(LO$12,Tarife_Hilfskraft!$C$3:$GX$3,0)+2,FALSE)))/(1+$H104)</f>
        <v>0</v>
      </c>
      <c r="LP104" s="589">
        <f>IF(ISERROR(DC104/(VLOOKUP($F104,Tarife_Hilfskraft!$A:$GX,MATCH(LP$12,Tarife_Hilfskraft!$C$3:$GX$3,0)+2,FALSE))), 0, DC104/(VLOOKUP($F104,Tarife_Hilfskraft!$A:$GX,MATCH(LP$12,Tarife_Hilfskraft!$C$3:$GX$3,0)+2,FALSE)))/(1+$H104)</f>
        <v>0</v>
      </c>
      <c r="LQ104" s="589">
        <f>IF(ISERROR(DD104/(VLOOKUP($F104,Tarife_Hilfskraft!$A:$GX,MATCH(LQ$12,Tarife_Hilfskraft!$C$3:$GX$3,0)+2,FALSE))), 0, DD104/(VLOOKUP($F104,Tarife_Hilfskraft!$A:$GX,MATCH(LQ$12,Tarife_Hilfskraft!$C$3:$GX$3,0)+2,FALSE)))/(1+$H104)</f>
        <v>0</v>
      </c>
      <c r="LR104" s="589">
        <f>IF(ISERROR(DE104/(VLOOKUP($F104,Tarife_Hilfskraft!$A:$GX,MATCH(LR$12,Tarife_Hilfskraft!$C$3:$GX$3,0)+2,FALSE))), 0, DE104/(VLOOKUP($F104,Tarife_Hilfskraft!$A:$GX,MATCH(LR$12,Tarife_Hilfskraft!$C$3:$GX$3,0)+2,FALSE)))/(1+$H104)</f>
        <v>0</v>
      </c>
      <c r="LS104" s="589">
        <f>IF(ISERROR(DF104/(VLOOKUP($F104,Tarife_Hilfskraft!$A:$GX,MATCH(LS$12,Tarife_Hilfskraft!$C$3:$GX$3,0)+2,FALSE))), 0, DF104/(VLOOKUP($F104,Tarife_Hilfskraft!$A:$GX,MATCH(LS$12,Tarife_Hilfskraft!$C$3:$GX$3,0)+2,FALSE)))/(1+$H104)</f>
        <v>0</v>
      </c>
      <c r="LT104" s="589">
        <f>IF(ISERROR(DG104/(VLOOKUP($F104,Tarife_Hilfskraft!$A:$GX,MATCH(LT$12,Tarife_Hilfskraft!$C$3:$GX$3,0)+2,FALSE))), 0, DG104/(VLOOKUP($F104,Tarife_Hilfskraft!$A:$GX,MATCH(LT$12,Tarife_Hilfskraft!$C$3:$GX$3,0)+2,FALSE)))/(1+$H104)</f>
        <v>0</v>
      </c>
      <c r="LU104" s="589">
        <f>IF(ISERROR(DH104/(VLOOKUP($F104,Tarife_Hilfskraft!$A:$GX,MATCH(LU$12,Tarife_Hilfskraft!$C$3:$GX$3,0)+2,FALSE))), 0, DH104/(VLOOKUP($F104,Tarife_Hilfskraft!$A:$GX,MATCH(LU$12,Tarife_Hilfskraft!$C$3:$GX$3,0)+2,FALSE)))/(1+$H104)</f>
        <v>0</v>
      </c>
      <c r="LV104" s="589">
        <f>IF(ISERROR(DI104/(VLOOKUP($F104,Tarife_Hilfskraft!$A:$GX,MATCH(LV$12,Tarife_Hilfskraft!$C$3:$GX$3,0)+2,FALSE))), 0, DI104/(VLOOKUP($F104,Tarife_Hilfskraft!$A:$GX,MATCH(LV$12,Tarife_Hilfskraft!$C$3:$GX$3,0)+2,FALSE)))/(1+$H104)</f>
        <v>0</v>
      </c>
      <c r="LW104" s="589">
        <f>IF(ISERROR(DJ104/(VLOOKUP($F104,Tarife_Hilfskraft!$A:$GX,MATCH(LW$12,Tarife_Hilfskraft!$C$3:$GX$3,0)+2,FALSE))), 0, DJ104/(VLOOKUP($F104,Tarife_Hilfskraft!$A:$GX,MATCH(LW$12,Tarife_Hilfskraft!$C$3:$GX$3,0)+2,FALSE)))/(1+$H104)</f>
        <v>0</v>
      </c>
      <c r="LX104" s="589">
        <f>IF(ISERROR(DK104/(VLOOKUP($F104,Tarife_Hilfskraft!$A:$GX,MATCH(LX$12,Tarife_Hilfskraft!$C$3:$GX$3,0)+2,FALSE))), 0, DK104/(VLOOKUP($F104,Tarife_Hilfskraft!$A:$GX,MATCH(LX$12,Tarife_Hilfskraft!$C$3:$GX$3,0)+2,FALSE)))/(1+$H104)</f>
        <v>0</v>
      </c>
      <c r="LY104" s="589">
        <f>IF(ISERROR(DL104/(VLOOKUP($F104,Tarife_Hilfskraft!$A:$GX,MATCH(LY$12,Tarife_Hilfskraft!$C$3:$GX$3,0)+2,FALSE))), 0, DL104/(VLOOKUP($F104,Tarife_Hilfskraft!$A:$GX,MATCH(LY$12,Tarife_Hilfskraft!$C$3:$GX$3,0)+2,FALSE)))/(1+$H104)</f>
        <v>0</v>
      </c>
      <c r="LZ104" s="589">
        <f t="shared" si="80"/>
        <v>0</v>
      </c>
      <c r="MA104" s="589">
        <f>IF(ISERROR(DN104/(VLOOKUP($F104,Tarife_Hilfskraft!$A:$GX,MATCH(MA$12,Tarife_Hilfskraft!$C$3:$GX$3,0)+2,FALSE))), 0, DN104/(VLOOKUP($F104,Tarife_Hilfskraft!$A:$GX,MATCH(MA$12,Tarife_Hilfskraft!$C$3:$GX$3,0)+2,FALSE)))/(1+$H104)</f>
        <v>0</v>
      </c>
      <c r="MB104" s="589">
        <f>IF(ISERROR(DO104/(VLOOKUP($F104,Tarife_Hilfskraft!$A:$GX,MATCH(MB$12,Tarife_Hilfskraft!$C$3:$GX$3,0)+2,FALSE))), 0, DO104/(VLOOKUP($F104,Tarife_Hilfskraft!$A:$GX,MATCH(MB$12,Tarife_Hilfskraft!$C$3:$GX$3,0)+2,FALSE)))/(1+$H104)</f>
        <v>0</v>
      </c>
      <c r="MC104" s="589">
        <f>IF(ISERROR(DP104/(VLOOKUP($F104,Tarife_Hilfskraft!$A:$GX,MATCH(MC$12,Tarife_Hilfskraft!$C$3:$GX$3,0)+2,FALSE))), 0, DP104/(VLOOKUP($F104,Tarife_Hilfskraft!$A:$GX,MATCH(MC$12,Tarife_Hilfskraft!$C$3:$GX$3,0)+2,FALSE)))/(1+$H104)</f>
        <v>0</v>
      </c>
      <c r="MD104" s="589">
        <f>IF(ISERROR(DQ104/(VLOOKUP($F104,Tarife_Hilfskraft!$A:$GX,MATCH(MD$12,Tarife_Hilfskraft!$C$3:$GX$3,0)+2,FALSE))), 0, DQ104/(VLOOKUP($F104,Tarife_Hilfskraft!$A:$GX,MATCH(MD$12,Tarife_Hilfskraft!$C$3:$GX$3,0)+2,FALSE)))/(1+$H104)</f>
        <v>0</v>
      </c>
      <c r="ME104" s="589">
        <f>IF(ISERROR(DR104/(VLOOKUP($F104,Tarife_Hilfskraft!$A:$GX,MATCH(ME$12,Tarife_Hilfskraft!$C$3:$GX$3,0)+2,FALSE))), 0, DR104/(VLOOKUP($F104,Tarife_Hilfskraft!$A:$GX,MATCH(ME$12,Tarife_Hilfskraft!$C$3:$GX$3,0)+2,FALSE)))/(1+$H104)</f>
        <v>0</v>
      </c>
      <c r="MF104" s="589">
        <f>IF(ISERROR(DS104/(VLOOKUP($F104,Tarife_Hilfskraft!$A:$GX,MATCH(MF$12,Tarife_Hilfskraft!$C$3:$GX$3,0)+2,FALSE))), 0, DS104/(VLOOKUP($F104,Tarife_Hilfskraft!$A:$GX,MATCH(MF$12,Tarife_Hilfskraft!$C$3:$GX$3,0)+2,FALSE)))/(1+$H104)</f>
        <v>0</v>
      </c>
      <c r="MG104" s="589">
        <f>IF(ISERROR(DT104/(VLOOKUP($F104,Tarife_Hilfskraft!$A:$GX,MATCH(MG$12,Tarife_Hilfskraft!$C$3:$GX$3,0)+2,FALSE))), 0, DT104/(VLOOKUP($F104,Tarife_Hilfskraft!$A:$GX,MATCH(MG$12,Tarife_Hilfskraft!$C$3:$GX$3,0)+2,FALSE)))/(1+$H104)</f>
        <v>0</v>
      </c>
      <c r="MH104" s="589">
        <f>IF(ISERROR(DU104/(VLOOKUP($F104,Tarife_Hilfskraft!$A:$GX,MATCH(MH$12,Tarife_Hilfskraft!$C$3:$GX$3,0)+2,FALSE))), 0, DU104/(VLOOKUP($F104,Tarife_Hilfskraft!$A:$GX,MATCH(MH$12,Tarife_Hilfskraft!$C$3:$GX$3,0)+2,FALSE)))/(1+$H104)</f>
        <v>0</v>
      </c>
      <c r="MI104" s="589">
        <f>IF(ISERROR(DV104/(VLOOKUP($F104,Tarife_Hilfskraft!$A:$GX,MATCH(MI$12,Tarife_Hilfskraft!$C$3:$GX$3,0)+2,FALSE))), 0, DV104/(VLOOKUP($F104,Tarife_Hilfskraft!$A:$GX,MATCH(MI$12,Tarife_Hilfskraft!$C$3:$GX$3,0)+2,FALSE)))/(1+$H104)</f>
        <v>0</v>
      </c>
      <c r="MJ104" s="589">
        <f>IF(ISERROR(DW104/(VLOOKUP($F104,Tarife_Hilfskraft!$A:$GX,MATCH(MJ$12,Tarife_Hilfskraft!$C$3:$GX$3,0)+2,FALSE))), 0, DW104/(VLOOKUP($F104,Tarife_Hilfskraft!$A:$GX,MATCH(MJ$12,Tarife_Hilfskraft!$C$3:$GX$3,0)+2,FALSE)))/(1+$H104)</f>
        <v>0</v>
      </c>
      <c r="MK104" s="589">
        <f>IF(ISERROR(DX104/(VLOOKUP($F104,Tarife_Hilfskraft!$A:$GX,MATCH(MK$12,Tarife_Hilfskraft!$C$3:$GX$3,0)+2,FALSE))), 0, DX104/(VLOOKUP($F104,Tarife_Hilfskraft!$A:$GX,MATCH(MK$12,Tarife_Hilfskraft!$C$3:$GX$3,0)+2,FALSE)))/(1+$H104)</f>
        <v>0</v>
      </c>
      <c r="ML104" s="589">
        <f>IF(ISERROR(DY104/(VLOOKUP($F104,Tarife_Hilfskraft!$A:$GX,MATCH(ML$12,Tarife_Hilfskraft!$C$3:$GX$3,0)+2,FALSE))), 0, DY104/(VLOOKUP($F104,Tarife_Hilfskraft!$A:$GX,MATCH(ML$12,Tarife_Hilfskraft!$C$3:$GX$3,0)+2,FALSE)))/(1+$H104)</f>
        <v>0</v>
      </c>
      <c r="MM104" s="589">
        <f t="shared" si="81"/>
        <v>0</v>
      </c>
      <c r="MN104" s="589">
        <f>IF(ISERROR(EA104/(VLOOKUP($F104,Tarife_Hilfskraft!$A:$GX,MATCH(MN$12,Tarife_Hilfskraft!$C$3:$GX$3,0)+2,FALSE))), 0, EA104/(VLOOKUP($F104,Tarife_Hilfskraft!$A:$GX,MATCH(MN$12,Tarife_Hilfskraft!$C$3:$GX$3,0)+2,FALSE)))/(1+$H104)</f>
        <v>0</v>
      </c>
      <c r="MO104" s="589">
        <f>IF(ISERROR(EB104/(VLOOKUP($F104,Tarife_Hilfskraft!$A:$GX,MATCH(MO$12,Tarife_Hilfskraft!$C$3:$GX$3,0)+2,FALSE))), 0, EB104/(VLOOKUP($F104,Tarife_Hilfskraft!$A:$GX,MATCH(MO$12,Tarife_Hilfskraft!$C$3:$GX$3,0)+2,FALSE)))/(1+$H104)</f>
        <v>0</v>
      </c>
      <c r="MP104" s="589">
        <f>IF(ISERROR(EC104/(VLOOKUP($F104,Tarife_Hilfskraft!$A:$GX,MATCH(MP$12,Tarife_Hilfskraft!$C$3:$GX$3,0)+2,FALSE))), 0, EC104/(VLOOKUP($F104,Tarife_Hilfskraft!$A:$GX,MATCH(MP$12,Tarife_Hilfskraft!$C$3:$GX$3,0)+2,FALSE)))/(1+$H104)</f>
        <v>0</v>
      </c>
      <c r="MQ104" s="589">
        <f>IF(ISERROR(ED104/(VLOOKUP($F104,Tarife_Hilfskraft!$A:$GX,MATCH(MQ$12,Tarife_Hilfskraft!$C$3:$GX$3,0)+2,FALSE))), 0, ED104/(VLOOKUP($F104,Tarife_Hilfskraft!$A:$GX,MATCH(MQ$12,Tarife_Hilfskraft!$C$3:$GX$3,0)+2,FALSE)))/(1+$H104)</f>
        <v>0</v>
      </c>
      <c r="MR104" s="589">
        <f>IF(ISERROR(EE104/(VLOOKUP($F104,Tarife_Hilfskraft!$A:$GX,MATCH(MR$12,Tarife_Hilfskraft!$C$3:$GX$3,0)+2,FALSE))), 0, EE104/(VLOOKUP($F104,Tarife_Hilfskraft!$A:$GX,MATCH(MR$12,Tarife_Hilfskraft!$C$3:$GX$3,0)+2,FALSE)))/(1+$H104)</f>
        <v>0</v>
      </c>
      <c r="MS104" s="589">
        <f>IF(ISERROR(EF104/(VLOOKUP($F104,Tarife_Hilfskraft!$A:$GX,MATCH(MS$12,Tarife_Hilfskraft!$C$3:$GX$3,0)+2,FALSE))), 0, EF104/(VLOOKUP($F104,Tarife_Hilfskraft!$A:$GX,MATCH(MS$12,Tarife_Hilfskraft!$C$3:$GX$3,0)+2,FALSE)))/(1+$H104)</f>
        <v>0</v>
      </c>
      <c r="MT104" s="589">
        <f>IF(ISERROR(EG104/(VLOOKUP($F104,Tarife_Hilfskraft!$A:$GX,MATCH(MT$12,Tarife_Hilfskraft!$C$3:$GX$3,0)+2,FALSE))), 0, EG104/(VLOOKUP($F104,Tarife_Hilfskraft!$A:$GX,MATCH(MT$12,Tarife_Hilfskraft!$C$3:$GX$3,0)+2,FALSE)))/(1+$H104)</f>
        <v>0</v>
      </c>
      <c r="MU104" s="589">
        <f>IF(ISERROR(EH104/(VLOOKUP($F104,Tarife_Hilfskraft!$A:$GX,MATCH(MU$12,Tarife_Hilfskraft!$C$3:$GX$3,0)+2,FALSE))), 0, EH104/(VLOOKUP($F104,Tarife_Hilfskraft!$A:$GX,MATCH(MU$12,Tarife_Hilfskraft!$C$3:$GX$3,0)+2,FALSE)))/(1+$H104)</f>
        <v>0</v>
      </c>
      <c r="MV104" s="589">
        <f>IF(ISERROR(EI104/(VLOOKUP($F104,Tarife_Hilfskraft!$A:$GX,MATCH(MV$12,Tarife_Hilfskraft!$C$3:$GX$3,0)+2,FALSE))), 0, EI104/(VLOOKUP($F104,Tarife_Hilfskraft!$A:$GX,MATCH(MV$12,Tarife_Hilfskraft!$C$3:$GX$3,0)+2,FALSE)))/(1+$H104)</f>
        <v>0</v>
      </c>
      <c r="MW104" s="589">
        <f>IF(ISERROR(EJ104/(VLOOKUP($F104,Tarife_Hilfskraft!$A:$GX,MATCH(MW$12,Tarife_Hilfskraft!$C$3:$GX$3,0)+2,FALSE))), 0, EJ104/(VLOOKUP($F104,Tarife_Hilfskraft!$A:$GX,MATCH(MW$12,Tarife_Hilfskraft!$C$3:$GX$3,0)+2,FALSE)))/(1+$H104)</f>
        <v>0</v>
      </c>
      <c r="MX104" s="589">
        <f>IF(ISERROR(EK104/(VLOOKUP($F104,Tarife_Hilfskraft!$A:$GX,MATCH(MX$12,Tarife_Hilfskraft!$C$3:$GX$3,0)+2,FALSE))), 0, EK104/(VLOOKUP($F104,Tarife_Hilfskraft!$A:$GX,MATCH(MX$12,Tarife_Hilfskraft!$C$3:$GX$3,0)+2,FALSE)))/(1+$H104)</f>
        <v>0</v>
      </c>
      <c r="MY104" s="589">
        <f>IF(ISERROR(EL104/(VLOOKUP($F104,Tarife_Hilfskraft!$A:$GX,MATCH(MY$12,Tarife_Hilfskraft!$C$3:$GX$3,0)+2,FALSE))), 0, EL104/(VLOOKUP($F104,Tarife_Hilfskraft!$A:$GX,MATCH(MY$12,Tarife_Hilfskraft!$C$3:$GX$3,0)+2,FALSE)))/(1+$H104)</f>
        <v>0</v>
      </c>
      <c r="MZ104" s="589">
        <f t="shared" si="82"/>
        <v>0</v>
      </c>
      <c r="NA104" s="589">
        <f>IF(ISERROR(EN104/(VLOOKUP($F104,Tarife_Hilfskraft!$A:$GX,MATCH(NA$12,Tarife_Hilfskraft!$C$3:$GX$3,0)+2,FALSE))), 0, EN104/(VLOOKUP($F104,Tarife_Hilfskraft!$A:$GX,MATCH(NA$12,Tarife_Hilfskraft!$C$3:$GX$3,0)+2,FALSE)))/(1+$H104)</f>
        <v>0</v>
      </c>
      <c r="NB104" s="589">
        <f>IF(ISERROR(EO104/(VLOOKUP($F104,Tarife_Hilfskraft!$A:$GX,MATCH(NB$12,Tarife_Hilfskraft!$C$3:$GX$3,0)+2,FALSE))), 0, EO104/(VLOOKUP($F104,Tarife_Hilfskraft!$A:$GX,MATCH(NB$12,Tarife_Hilfskraft!$C$3:$GX$3,0)+2,FALSE)))/(1+$H104)</f>
        <v>0</v>
      </c>
      <c r="NC104" s="589">
        <f>IF(ISERROR(EP104/(VLOOKUP($F104,Tarife_Hilfskraft!$A:$GX,MATCH(NC$12,Tarife_Hilfskraft!$C$3:$GX$3,0)+2,FALSE))), 0, EP104/(VLOOKUP($F104,Tarife_Hilfskraft!$A:$GX,MATCH(NC$12,Tarife_Hilfskraft!$C$3:$GX$3,0)+2,FALSE)))/(1+$H104)</f>
        <v>0</v>
      </c>
      <c r="ND104" s="589">
        <f>IF(ISERROR(EQ104/(VLOOKUP($F104,Tarife_Hilfskraft!$A:$GX,MATCH(ND$12,Tarife_Hilfskraft!$C$3:$GX$3,0)+2,FALSE))), 0, EQ104/(VLOOKUP($F104,Tarife_Hilfskraft!$A:$GX,MATCH(ND$12,Tarife_Hilfskraft!$C$3:$GX$3,0)+2,FALSE)))/(1+$H104)</f>
        <v>0</v>
      </c>
      <c r="NE104" s="589">
        <f>IF(ISERROR(ER104/(VLOOKUP($F104,Tarife_Hilfskraft!$A:$GX,MATCH(NE$12,Tarife_Hilfskraft!$C$3:$GX$3,0)+2,FALSE))), 0, ER104/(VLOOKUP($F104,Tarife_Hilfskraft!$A:$GX,MATCH(NE$12,Tarife_Hilfskraft!$C$3:$GX$3,0)+2,FALSE)))/(1+$H104)</f>
        <v>0</v>
      </c>
      <c r="NF104" s="589">
        <f>IF(ISERROR(ES104/(VLOOKUP($F104,Tarife_Hilfskraft!$A:$GX,MATCH(NF$12,Tarife_Hilfskraft!$C$3:$GX$3,0)+2,FALSE))), 0, ES104/(VLOOKUP($F104,Tarife_Hilfskraft!$A:$GX,MATCH(NF$12,Tarife_Hilfskraft!$C$3:$GX$3,0)+2,FALSE)))/(1+$H104)</f>
        <v>0</v>
      </c>
      <c r="NG104" s="589">
        <f>IF(ISERROR(ET104/(VLOOKUP($F104,Tarife_Hilfskraft!$A:$GX,MATCH(NG$12,Tarife_Hilfskraft!$C$3:$GX$3,0)+2,FALSE))), 0, ET104/(VLOOKUP($F104,Tarife_Hilfskraft!$A:$GX,MATCH(NG$12,Tarife_Hilfskraft!$C$3:$GX$3,0)+2,FALSE)))/(1+$H104)</f>
        <v>0</v>
      </c>
      <c r="NH104" s="589">
        <f>IF(ISERROR(EU104/(VLOOKUP($F104,Tarife_Hilfskraft!$A:$GX,MATCH(NH$12,Tarife_Hilfskraft!$C$3:$GX$3,0)+2,FALSE))), 0, EU104/(VLOOKUP($F104,Tarife_Hilfskraft!$A:$GX,MATCH(NH$12,Tarife_Hilfskraft!$C$3:$GX$3,0)+2,FALSE)))/(1+$H104)</f>
        <v>0</v>
      </c>
      <c r="NI104" s="589">
        <f>IF(ISERROR(EV104/(VLOOKUP($F104,Tarife_Hilfskraft!$A:$GX,MATCH(NI$12,Tarife_Hilfskraft!$C$3:$GX$3,0)+2,FALSE))), 0, EV104/(VLOOKUP($F104,Tarife_Hilfskraft!$A:$GX,MATCH(NI$12,Tarife_Hilfskraft!$C$3:$GX$3,0)+2,FALSE)))/(1+$H104)</f>
        <v>0</v>
      </c>
      <c r="NJ104" s="589">
        <f>IF(ISERROR(EW104/(VLOOKUP($F104,Tarife_Hilfskraft!$A:$GX,MATCH(NJ$12,Tarife_Hilfskraft!$C$3:$GX$3,0)+2,FALSE))), 0, EW104/(VLOOKUP($F104,Tarife_Hilfskraft!$A:$GX,MATCH(NJ$12,Tarife_Hilfskraft!$C$3:$GX$3,0)+2,FALSE)))/(1+$H104)</f>
        <v>0</v>
      </c>
      <c r="NK104" s="589">
        <f>IF(ISERROR(EX104/(VLOOKUP($F104,Tarife_Hilfskraft!$A:$GX,MATCH(NK$12,Tarife_Hilfskraft!$C$3:$GX$3,0)+2,FALSE))), 0, EX104/(VLOOKUP($F104,Tarife_Hilfskraft!$A:$GX,MATCH(NK$12,Tarife_Hilfskraft!$C$3:$GX$3,0)+2,FALSE)))/(1+$H104)</f>
        <v>0</v>
      </c>
      <c r="NL104" s="589">
        <f>IF(ISERROR(EY104/(VLOOKUP($F104,Tarife_Hilfskraft!$A:$GX,MATCH(NL$12,Tarife_Hilfskraft!$C$3:$GX$3,0)+2,FALSE))), 0, EY104/(VLOOKUP($F104,Tarife_Hilfskraft!$A:$GX,MATCH(NL$12,Tarife_Hilfskraft!$C$3:$GX$3,0)+2,FALSE)))/(1+$H104)</f>
        <v>0</v>
      </c>
      <c r="NM104" s="589">
        <f t="shared" si="83"/>
        <v>0</v>
      </c>
      <c r="NN104" s="589">
        <f>IF(ISERROR(FA104/(VLOOKUP($F104,Tarife_Hilfskraft!$A:$GX,MATCH(NN$12,Tarife_Hilfskraft!$C$3:$GX$3,0)+2,FALSE))), 0, FA104/(VLOOKUP($F104,Tarife_Hilfskraft!$A:$GX,MATCH(NN$12,Tarife_Hilfskraft!$C$3:$GX$3,0)+2,FALSE)))/(1+$H104)</f>
        <v>0</v>
      </c>
      <c r="NO104" s="589">
        <f>IF(ISERROR(FB104/(VLOOKUP($F104,Tarife_Hilfskraft!$A:$GX,MATCH(NO$12,Tarife_Hilfskraft!$C$3:$GX$3,0)+2,FALSE))), 0, FB104/(VLOOKUP($F104,Tarife_Hilfskraft!$A:$GX,MATCH(NO$12,Tarife_Hilfskraft!$C$3:$GX$3,0)+2,FALSE)))/(1+$H104)</f>
        <v>0</v>
      </c>
      <c r="NP104" s="589">
        <f>IF(ISERROR(FC104/(VLOOKUP($F104,Tarife_Hilfskraft!$A:$GX,MATCH(NP$12,Tarife_Hilfskraft!$C$3:$GX$3,0)+2,FALSE))), 0, FC104/(VLOOKUP($F104,Tarife_Hilfskraft!$A:$GX,MATCH(NP$12,Tarife_Hilfskraft!$C$3:$GX$3,0)+2,FALSE)))/(1+$H104)</f>
        <v>0</v>
      </c>
      <c r="NQ104" s="589">
        <f>IF(ISERROR(FD104/(VLOOKUP($F104,Tarife_Hilfskraft!$A:$GX,MATCH(NQ$12,Tarife_Hilfskraft!$C$3:$GX$3,0)+2,FALSE))), 0, FD104/(VLOOKUP($F104,Tarife_Hilfskraft!$A:$GX,MATCH(NQ$12,Tarife_Hilfskraft!$C$3:$GX$3,0)+2,FALSE)))/(1+$H104)</f>
        <v>0</v>
      </c>
      <c r="NR104" s="589">
        <f>IF(ISERROR(FE104/(VLOOKUP($F104,Tarife_Hilfskraft!$A:$GX,MATCH(NR$12,Tarife_Hilfskraft!$C$3:$GX$3,0)+2,FALSE))), 0, FE104/(VLOOKUP($F104,Tarife_Hilfskraft!$A:$GX,MATCH(NR$12,Tarife_Hilfskraft!$C$3:$GX$3,0)+2,FALSE)))/(1+$H104)</f>
        <v>0</v>
      </c>
      <c r="NS104" s="589">
        <f>IF(ISERROR(FF104/(VLOOKUP($F104,Tarife_Hilfskraft!$A:$GX,MATCH(NS$12,Tarife_Hilfskraft!$C$3:$GX$3,0)+2,FALSE))), 0, FF104/(VLOOKUP($F104,Tarife_Hilfskraft!$A:$GX,MATCH(NS$12,Tarife_Hilfskraft!$C$3:$GX$3,0)+2,FALSE)))/(1+$H104)</f>
        <v>0</v>
      </c>
      <c r="NT104" s="589">
        <f>IF(ISERROR(FG104/(VLOOKUP($F104,Tarife_Hilfskraft!$A:$GX,MATCH(NT$12,Tarife_Hilfskraft!$C$3:$GX$3,0)+2,FALSE))), 0, FG104/(VLOOKUP($F104,Tarife_Hilfskraft!$A:$GX,MATCH(NT$12,Tarife_Hilfskraft!$C$3:$GX$3,0)+2,FALSE)))/(1+$H104)</f>
        <v>0</v>
      </c>
      <c r="NU104" s="589">
        <f>IF(ISERROR(FH104/(VLOOKUP($F104,Tarife_Hilfskraft!$A:$GX,MATCH(NU$12,Tarife_Hilfskraft!$C$3:$GX$3,0)+2,FALSE))), 0, FH104/(VLOOKUP($F104,Tarife_Hilfskraft!$A:$GX,MATCH(NU$12,Tarife_Hilfskraft!$C$3:$GX$3,0)+2,FALSE)))/(1+$H104)</f>
        <v>0</v>
      </c>
      <c r="NV104" s="589">
        <f>IF(ISERROR(FI104/(VLOOKUP($F104,Tarife_Hilfskraft!$A:$GX,MATCH(NV$12,Tarife_Hilfskraft!$C$3:$GX$3,0)+2,FALSE))), 0, FI104/(VLOOKUP($F104,Tarife_Hilfskraft!$A:$GX,MATCH(NV$12,Tarife_Hilfskraft!$C$3:$GX$3,0)+2,FALSE)))/(1+$H104)</f>
        <v>0</v>
      </c>
      <c r="NW104" s="589">
        <f>IF(ISERROR(FJ104/(VLOOKUP($F104,Tarife_Hilfskraft!$A:$GX,MATCH(NW$12,Tarife_Hilfskraft!$C$3:$GX$3,0)+2,FALSE))), 0, FJ104/(VLOOKUP($F104,Tarife_Hilfskraft!$A:$GX,MATCH(NW$12,Tarife_Hilfskraft!$C$3:$GX$3,0)+2,FALSE)))/(1+$H104)</f>
        <v>0</v>
      </c>
      <c r="NX104" s="589">
        <f>IF(ISERROR(FK104/(VLOOKUP($F104,Tarife_Hilfskraft!$A:$GX,MATCH(NX$12,Tarife_Hilfskraft!$C$3:$GX$3,0)+2,FALSE))), 0, FK104/(VLOOKUP($F104,Tarife_Hilfskraft!$A:$GX,MATCH(NX$12,Tarife_Hilfskraft!$C$3:$GX$3,0)+2,FALSE)))/(1+$H104)</f>
        <v>0</v>
      </c>
      <c r="NY104" s="589">
        <f>IF(ISERROR(FL104/(VLOOKUP($F104,Tarife_Hilfskraft!$A:$GX,MATCH(NY$12,Tarife_Hilfskraft!$C$3:$GX$3,0)+2,FALSE))), 0, FL104/(VLOOKUP($F104,Tarife_Hilfskraft!$A:$GX,MATCH(NY$12,Tarife_Hilfskraft!$C$3:$GX$3,0)+2,FALSE)))/(1+$H104)</f>
        <v>0</v>
      </c>
      <c r="NZ104" s="589">
        <f t="shared" si="84"/>
        <v>0</v>
      </c>
      <c r="OA104" s="589">
        <f>IF(ISERROR(FN104/(VLOOKUP($F104,Tarife_Hilfskraft!$A:$GX,MATCH(OA$12,Tarife_Hilfskraft!$C$3:$GX$3,0)+2,FALSE))), 0, FN104/(VLOOKUP($F104,Tarife_Hilfskraft!$A:$GX,MATCH(OA$12,Tarife_Hilfskraft!$C$3:$GX$3,0)+2,FALSE)))/(1+$H104)</f>
        <v>0</v>
      </c>
      <c r="OB104" s="589">
        <f>IF(ISERROR(FO104/(VLOOKUP($F104,Tarife_Hilfskraft!$A:$GX,MATCH(OB$12,Tarife_Hilfskraft!$C$3:$GX$3,0)+2,FALSE))), 0, FO104/(VLOOKUP($F104,Tarife_Hilfskraft!$A:$GX,MATCH(OB$12,Tarife_Hilfskraft!$C$3:$GX$3,0)+2,FALSE)))/(1+$H104)</f>
        <v>0</v>
      </c>
      <c r="OC104" s="589">
        <f>IF(ISERROR(FP104/(VLOOKUP($F104,Tarife_Hilfskraft!$A:$GX,MATCH(OC$12,Tarife_Hilfskraft!$C$3:$GX$3,0)+2,FALSE))), 0, FP104/(VLOOKUP($F104,Tarife_Hilfskraft!$A:$GX,MATCH(OC$12,Tarife_Hilfskraft!$C$3:$GX$3,0)+2,FALSE)))/(1+$H104)</f>
        <v>0</v>
      </c>
      <c r="OD104" s="589">
        <f>IF(ISERROR(FQ104/(VLOOKUP($F104,Tarife_Hilfskraft!$A:$GX,MATCH(OD$12,Tarife_Hilfskraft!$C$3:$GX$3,0)+2,FALSE))), 0, FQ104/(VLOOKUP($F104,Tarife_Hilfskraft!$A:$GX,MATCH(OD$12,Tarife_Hilfskraft!$C$3:$GX$3,0)+2,FALSE)))/(1+$H104)</f>
        <v>0</v>
      </c>
      <c r="OE104" s="589">
        <f>IF(ISERROR(FR104/(VLOOKUP($F104,Tarife_Hilfskraft!$A:$GX,MATCH(OE$12,Tarife_Hilfskraft!$C$3:$GX$3,0)+2,FALSE))), 0, FR104/(VLOOKUP($F104,Tarife_Hilfskraft!$A:$GX,MATCH(OE$12,Tarife_Hilfskraft!$C$3:$GX$3,0)+2,FALSE)))/(1+$H104)</f>
        <v>0</v>
      </c>
      <c r="OF104" s="589">
        <f>IF(ISERROR(FS104/(VLOOKUP($F104,Tarife_Hilfskraft!$A:$GX,MATCH(OF$12,Tarife_Hilfskraft!$C$3:$GX$3,0)+2,FALSE))), 0, FS104/(VLOOKUP($F104,Tarife_Hilfskraft!$A:$GX,MATCH(OF$12,Tarife_Hilfskraft!$C$3:$GX$3,0)+2,FALSE)))/(1+$H104)</f>
        <v>0</v>
      </c>
      <c r="OG104" s="589">
        <f>IF(ISERROR(FT104/(VLOOKUP($F104,Tarife_Hilfskraft!$A:$GX,MATCH(OG$12,Tarife_Hilfskraft!$C$3:$GX$3,0)+2,FALSE))), 0, FT104/(VLOOKUP($F104,Tarife_Hilfskraft!$A:$GX,MATCH(OG$12,Tarife_Hilfskraft!$C$3:$GX$3,0)+2,FALSE)))/(1+$H104)</f>
        <v>0</v>
      </c>
      <c r="OH104" s="589">
        <f>IF(ISERROR(FU104/(VLOOKUP($F104,Tarife_Hilfskraft!$A:$GX,MATCH(OH$12,Tarife_Hilfskraft!$C$3:$GX$3,0)+2,FALSE))), 0, FU104/(VLOOKUP($F104,Tarife_Hilfskraft!$A:$GX,MATCH(OH$12,Tarife_Hilfskraft!$C$3:$GX$3,0)+2,FALSE)))/(1+$H104)</f>
        <v>0</v>
      </c>
      <c r="OI104" s="589">
        <f>IF(ISERROR(FV104/(VLOOKUP($F104,Tarife_Hilfskraft!$A:$GX,MATCH(OI$12,Tarife_Hilfskraft!$C$3:$GX$3,0)+2,FALSE))), 0, FV104/(VLOOKUP($F104,Tarife_Hilfskraft!$A:$GX,MATCH(OI$12,Tarife_Hilfskraft!$C$3:$GX$3,0)+2,FALSE)))/(1+$H104)</f>
        <v>0</v>
      </c>
      <c r="OJ104" s="589">
        <f>IF(ISERROR(FW104/(VLOOKUP($F104,Tarife_Hilfskraft!$A:$GX,MATCH(OJ$12,Tarife_Hilfskraft!$C$3:$GX$3,0)+2,FALSE))), 0, FW104/(VLOOKUP($F104,Tarife_Hilfskraft!$A:$GX,MATCH(OJ$12,Tarife_Hilfskraft!$C$3:$GX$3,0)+2,FALSE)))/(1+$H104)</f>
        <v>0</v>
      </c>
      <c r="OK104" s="589">
        <f>IF(ISERROR(FX104/(VLOOKUP($F104,Tarife_Hilfskraft!$A:$GX,MATCH(OK$12,Tarife_Hilfskraft!$C$3:$GX$3,0)+2,FALSE))), 0, FX104/(VLOOKUP($F104,Tarife_Hilfskraft!$A:$GX,MATCH(OK$12,Tarife_Hilfskraft!$C$3:$GX$3,0)+2,FALSE)))/(1+$H104)</f>
        <v>0</v>
      </c>
      <c r="OL104" s="589">
        <f>IF(ISERROR(FY104/(VLOOKUP($F104,Tarife_Hilfskraft!$A:$GX,MATCH(OL$12,Tarife_Hilfskraft!$C$3:$GX$3,0)+2,FALSE))), 0, FY104/(VLOOKUP($F104,Tarife_Hilfskraft!$A:$GX,MATCH(OL$12,Tarife_Hilfskraft!$C$3:$GX$3,0)+2,FALSE)))/(1+$H104)</f>
        <v>0</v>
      </c>
      <c r="OM104" s="589">
        <f t="shared" si="85"/>
        <v>0</v>
      </c>
      <c r="ON104" s="589">
        <f>IF(ISERROR(GA104/(VLOOKUP($F104,Tarife_Hilfskraft!$A:$GX,MATCH(ON$12,Tarife_Hilfskraft!$C$3:$GX$3,0)+2,FALSE))), 0, GA104/(VLOOKUP($F104,Tarife_Hilfskraft!$A:$GX,MATCH(ON$12,Tarife_Hilfskraft!$C$3:$GX$3,0)+2,FALSE)))/(1+$H104)</f>
        <v>0</v>
      </c>
      <c r="OO104" s="589">
        <f>IF(ISERROR(GB104/(VLOOKUP($F104,Tarife_Hilfskraft!$A:$GX,MATCH(OO$12,Tarife_Hilfskraft!$C$3:$GX$3,0)+2,FALSE))), 0, GB104/(VLOOKUP($F104,Tarife_Hilfskraft!$A:$GX,MATCH(OO$12,Tarife_Hilfskraft!$C$3:$GX$3,0)+2,FALSE)))/(1+$H104)</f>
        <v>0</v>
      </c>
      <c r="OP104" s="589">
        <f>IF(ISERROR(GC104/(VLOOKUP($F104,Tarife_Hilfskraft!$A:$GX,MATCH(OP$12,Tarife_Hilfskraft!$C$3:$GX$3,0)+2,FALSE))), 0, GC104/(VLOOKUP($F104,Tarife_Hilfskraft!$A:$GX,MATCH(OP$12,Tarife_Hilfskraft!$C$3:$GX$3,0)+2,FALSE)))/(1+$H104)</f>
        <v>0</v>
      </c>
      <c r="OQ104" s="589">
        <f>IF(ISERROR(GD104/(VLOOKUP($F104,Tarife_Hilfskraft!$A:$GX,MATCH(OQ$12,Tarife_Hilfskraft!$C$3:$GX$3,0)+2,FALSE))), 0, GD104/(VLOOKUP($F104,Tarife_Hilfskraft!$A:$GX,MATCH(OQ$12,Tarife_Hilfskraft!$C$3:$GX$3,0)+2,FALSE)))/(1+$H104)</f>
        <v>0</v>
      </c>
      <c r="OR104" s="589">
        <f>IF(ISERROR(GE104/(VLOOKUP($F104,Tarife_Hilfskraft!$A:$GX,MATCH(OR$12,Tarife_Hilfskraft!$C$3:$GX$3,0)+2,FALSE))), 0, GE104/(VLOOKUP($F104,Tarife_Hilfskraft!$A:$GX,MATCH(OR$12,Tarife_Hilfskraft!$C$3:$GX$3,0)+2,FALSE)))/(1+$H104)</f>
        <v>0</v>
      </c>
      <c r="OS104" s="589">
        <f>IF(ISERROR(GF104/(VLOOKUP($F104,Tarife_Hilfskraft!$A:$GX,MATCH(OS$12,Tarife_Hilfskraft!$C$3:$GX$3,0)+2,FALSE))), 0, GF104/(VLOOKUP($F104,Tarife_Hilfskraft!$A:$GX,MATCH(OS$12,Tarife_Hilfskraft!$C$3:$GX$3,0)+2,FALSE)))/(1+$H104)</f>
        <v>0</v>
      </c>
      <c r="OT104" s="589">
        <f>IF(ISERROR(GG104/(VLOOKUP($F104,Tarife_Hilfskraft!$A:$GX,MATCH(OT$12,Tarife_Hilfskraft!$C$3:$GX$3,0)+2,FALSE))), 0, GG104/(VLOOKUP($F104,Tarife_Hilfskraft!$A:$GX,MATCH(OT$12,Tarife_Hilfskraft!$C$3:$GX$3,0)+2,FALSE)))/(1+$H104)</f>
        <v>0</v>
      </c>
      <c r="OU104" s="589">
        <f>IF(ISERROR(GH104/(VLOOKUP($F104,Tarife_Hilfskraft!$A:$GX,MATCH(OU$12,Tarife_Hilfskraft!$C$3:$GX$3,0)+2,FALSE))), 0, GH104/(VLOOKUP($F104,Tarife_Hilfskraft!$A:$GX,MATCH(OU$12,Tarife_Hilfskraft!$C$3:$GX$3,0)+2,FALSE)))/(1+$H104)</f>
        <v>0</v>
      </c>
      <c r="OV104" s="589">
        <f>IF(ISERROR(GI104/(VLOOKUP($F104,Tarife_Hilfskraft!$A:$GX,MATCH(OV$12,Tarife_Hilfskraft!$C$3:$GX$3,0)+2,FALSE))), 0, GI104/(VLOOKUP($F104,Tarife_Hilfskraft!$A:$GX,MATCH(OV$12,Tarife_Hilfskraft!$C$3:$GX$3,0)+2,FALSE)))/(1+$H104)</f>
        <v>0</v>
      </c>
      <c r="OW104" s="589">
        <f>IF(ISERROR(GJ104/(VLOOKUP($F104,Tarife_Hilfskraft!$A:$GX,MATCH(OW$12,Tarife_Hilfskraft!$C$3:$GX$3,0)+2,FALSE))), 0, GJ104/(VLOOKUP($F104,Tarife_Hilfskraft!$A:$GX,MATCH(OW$12,Tarife_Hilfskraft!$C$3:$GX$3,0)+2,FALSE)))/(1+$H104)</f>
        <v>0</v>
      </c>
      <c r="OX104" s="589">
        <f>IF(ISERROR(GK104/(VLOOKUP($F104,Tarife_Hilfskraft!$A:$GX,MATCH(OX$12,Tarife_Hilfskraft!$C$3:$GX$3,0)+2,FALSE))), 0, GK104/(VLOOKUP($F104,Tarife_Hilfskraft!$A:$GX,MATCH(OX$12,Tarife_Hilfskraft!$C$3:$GX$3,0)+2,FALSE)))/(1+$H104)</f>
        <v>0</v>
      </c>
      <c r="OY104" s="589">
        <f>IF(ISERROR(GL104/(VLOOKUP($F104,Tarife_Hilfskraft!$A:$GX,MATCH(OY$12,Tarife_Hilfskraft!$C$3:$GX$3,0)+2,FALSE))), 0, GL104/(VLOOKUP($F104,Tarife_Hilfskraft!$A:$GX,MATCH(OY$12,Tarife_Hilfskraft!$C$3:$GX$3,0)+2,FALSE)))/(1+$H104)</f>
        <v>0</v>
      </c>
      <c r="OZ104" s="589">
        <f t="shared" si="86"/>
        <v>0</v>
      </c>
      <c r="PA104" s="589">
        <f>IF(ISERROR(GN104/(VLOOKUP($F104,Tarife_Hilfskraft!$A:$GX,MATCH(PA$12,Tarife_Hilfskraft!$C$3:$GX$3,0)+2,FALSE))), 0, GN104/(VLOOKUP($F104,Tarife_Hilfskraft!$A:$GX,MATCH(PA$12,Tarife_Hilfskraft!$C$3:$GX$3,0)+2,FALSE)))/(1+$H104)</f>
        <v>0</v>
      </c>
      <c r="PB104" s="589">
        <f>IF(ISERROR(GO104/(VLOOKUP($F104,Tarife_Hilfskraft!$A:$GX,MATCH(PB$12,Tarife_Hilfskraft!$C$3:$GX$3,0)+2,FALSE))), 0, GO104/(VLOOKUP($F104,Tarife_Hilfskraft!$A:$GX,MATCH(PB$12,Tarife_Hilfskraft!$C$3:$GX$3,0)+2,FALSE)))/(1+$H104)</f>
        <v>0</v>
      </c>
      <c r="PC104" s="589">
        <f>IF(ISERROR(GP104/(VLOOKUP($F104,Tarife_Hilfskraft!$A:$GX,MATCH(PC$12,Tarife_Hilfskraft!$C$3:$GX$3,0)+2,FALSE))), 0, GP104/(VLOOKUP($F104,Tarife_Hilfskraft!$A:$GX,MATCH(PC$12,Tarife_Hilfskraft!$C$3:$GX$3,0)+2,FALSE)))/(1+$H104)</f>
        <v>0</v>
      </c>
      <c r="PD104" s="589">
        <f>IF(ISERROR(GQ104/(VLOOKUP($F104,Tarife_Hilfskraft!$A:$GX,MATCH(PD$12,Tarife_Hilfskraft!$C$3:$GX$3,0)+2,FALSE))), 0, GQ104/(VLOOKUP($F104,Tarife_Hilfskraft!$A:$GX,MATCH(PD$12,Tarife_Hilfskraft!$C$3:$GX$3,0)+2,FALSE)))/(1+$H104)</f>
        <v>0</v>
      </c>
      <c r="PE104" s="589">
        <f>IF(ISERROR(GR104/(VLOOKUP($F104,Tarife_Hilfskraft!$A:$GX,MATCH(PE$12,Tarife_Hilfskraft!$C$3:$GX$3,0)+2,FALSE))), 0, GR104/(VLOOKUP($F104,Tarife_Hilfskraft!$A:$GX,MATCH(PE$12,Tarife_Hilfskraft!$C$3:$GX$3,0)+2,FALSE)))/(1+$H104)</f>
        <v>0</v>
      </c>
      <c r="PF104" s="589">
        <f>IF(ISERROR(GS104/(VLOOKUP($F104,Tarife_Hilfskraft!$A:$GX,MATCH(PF$12,Tarife_Hilfskraft!$C$3:$GX$3,0)+2,FALSE))), 0, GS104/(VLOOKUP($F104,Tarife_Hilfskraft!$A:$GX,MATCH(PF$12,Tarife_Hilfskraft!$C$3:$GX$3,0)+2,FALSE)))/(1+$H104)</f>
        <v>0</v>
      </c>
      <c r="PG104" s="589">
        <f>IF(ISERROR(GT104/(VLOOKUP($F104,Tarife_Hilfskraft!$A:$GX,MATCH(PG$12,Tarife_Hilfskraft!$C$3:$GX$3,0)+2,FALSE))), 0, GT104/(VLOOKUP($F104,Tarife_Hilfskraft!$A:$GX,MATCH(PG$12,Tarife_Hilfskraft!$C$3:$GX$3,0)+2,FALSE)))/(1+$H104)</f>
        <v>0</v>
      </c>
      <c r="PH104" s="589">
        <f>IF(ISERROR(GU104/(VLOOKUP($F104,Tarife_Hilfskraft!$A:$GX,MATCH(PH$12,Tarife_Hilfskraft!$C$3:$GX$3,0)+2,FALSE))), 0, GU104/(VLOOKUP($F104,Tarife_Hilfskraft!$A:$GX,MATCH(PH$12,Tarife_Hilfskraft!$C$3:$GX$3,0)+2,FALSE)))/(1+$H104)</f>
        <v>0</v>
      </c>
      <c r="PI104" s="589">
        <f>IF(ISERROR(GV104/(VLOOKUP($F104,Tarife_Hilfskraft!$A:$GX,MATCH(PI$12,Tarife_Hilfskraft!$C$3:$GX$3,0)+2,FALSE))), 0, GV104/(VLOOKUP($F104,Tarife_Hilfskraft!$A:$GX,MATCH(PI$12,Tarife_Hilfskraft!$C$3:$GX$3,0)+2,FALSE)))/(1+$H104)</f>
        <v>0</v>
      </c>
      <c r="PJ104" s="589">
        <f>IF(ISERROR(GW104/(VLOOKUP($F104,Tarife_Hilfskraft!$A:$GX,MATCH(PJ$12,Tarife_Hilfskraft!$C$3:$GX$3,0)+2,FALSE))), 0, GW104/(VLOOKUP($F104,Tarife_Hilfskraft!$A:$GX,MATCH(PJ$12,Tarife_Hilfskraft!$C$3:$GX$3,0)+2,FALSE)))/(1+$H104)</f>
        <v>0</v>
      </c>
      <c r="PK104" s="589">
        <f>IF(ISERROR(GX104/(VLOOKUP($F104,Tarife_Hilfskraft!$A:$GX,MATCH(PK$12,Tarife_Hilfskraft!$C$3:$GX$3,0)+2,FALSE))), 0, GX104/(VLOOKUP($F104,Tarife_Hilfskraft!$A:$GX,MATCH(PK$12,Tarife_Hilfskraft!$C$3:$GX$3,0)+2,FALSE)))/(1+$H104)</f>
        <v>0</v>
      </c>
      <c r="PL104" s="589">
        <f>IF(ISERROR(GY104/(VLOOKUP($F104,Tarife_Hilfskraft!$A:$GX,MATCH(PL$12,Tarife_Hilfskraft!$C$3:$GX$3,0)+2,FALSE))), 0, GY104/(VLOOKUP($F104,Tarife_Hilfskraft!$A:$GX,MATCH(PL$12,Tarife_Hilfskraft!$C$3:$GX$3,0)+2,FALSE)))/(1+$H104)</f>
        <v>0</v>
      </c>
      <c r="PM104" s="589">
        <f t="shared" si="87"/>
        <v>0</v>
      </c>
      <c r="PN104" s="589">
        <f>IF(ISERROR(HA104/(VLOOKUP($F104,Tarife_Hilfskraft!$A:$GX,MATCH(PN$12,Tarife_Hilfskraft!$C$3:$GX$3,0)+2,FALSE))), 0, HA104/(VLOOKUP($F104,Tarife_Hilfskraft!$A:$GX,MATCH(PN$12,Tarife_Hilfskraft!$C$3:$GX$3,0)+2,FALSE)))/(1+$H104)</f>
        <v>0</v>
      </c>
      <c r="PO104" s="589">
        <f>IF(ISERROR(HB104/(VLOOKUP($F104,Tarife_Hilfskraft!$A:$GX,MATCH(PO$12,Tarife_Hilfskraft!$C$3:$GX$3,0)+2,FALSE))), 0, HB104/(VLOOKUP($F104,Tarife_Hilfskraft!$A:$GX,MATCH(PO$12,Tarife_Hilfskraft!$C$3:$GX$3,0)+2,FALSE)))/(1+$H104)</f>
        <v>0</v>
      </c>
      <c r="PP104" s="589">
        <f>IF(ISERROR(HC104/(VLOOKUP($F104,Tarife_Hilfskraft!$A:$GX,MATCH(PP$12,Tarife_Hilfskraft!$C$3:$GX$3,0)+2,FALSE))), 0, HC104/(VLOOKUP($F104,Tarife_Hilfskraft!$A:$GX,MATCH(PP$12,Tarife_Hilfskraft!$C$3:$GX$3,0)+2,FALSE)))/(1+$H104)</f>
        <v>0</v>
      </c>
      <c r="PQ104" s="589">
        <f>IF(ISERROR(HD104/(VLOOKUP($F104,Tarife_Hilfskraft!$A:$GX,MATCH(PQ$12,Tarife_Hilfskraft!$C$3:$GX$3,0)+2,FALSE))), 0, HD104/(VLOOKUP($F104,Tarife_Hilfskraft!$A:$GX,MATCH(PQ$12,Tarife_Hilfskraft!$C$3:$GX$3,0)+2,FALSE)))/(1+$H104)</f>
        <v>0</v>
      </c>
      <c r="PR104" s="589">
        <f>IF(ISERROR(HE104/(VLOOKUP($F104,Tarife_Hilfskraft!$A:$GX,MATCH(PR$12,Tarife_Hilfskraft!$C$3:$GX$3,0)+2,FALSE))), 0, HE104/(VLOOKUP($F104,Tarife_Hilfskraft!$A:$GX,MATCH(PR$12,Tarife_Hilfskraft!$C$3:$GX$3,0)+2,FALSE)))/(1+$H104)</f>
        <v>0</v>
      </c>
      <c r="PS104" s="589">
        <f>IF(ISERROR(HF104/(VLOOKUP($F104,Tarife_Hilfskraft!$A:$GX,MATCH(PS$12,Tarife_Hilfskraft!$C$3:$GX$3,0)+2,FALSE))), 0, HF104/(VLOOKUP($F104,Tarife_Hilfskraft!$A:$GX,MATCH(PS$12,Tarife_Hilfskraft!$C$3:$GX$3,0)+2,FALSE)))/(1+$H104)</f>
        <v>0</v>
      </c>
      <c r="PT104" s="589">
        <f>IF(ISERROR(HG104/(VLOOKUP($F104,Tarife_Hilfskraft!$A:$GX,MATCH(PT$12,Tarife_Hilfskraft!$C$3:$GX$3,0)+2,FALSE))), 0, HG104/(VLOOKUP($F104,Tarife_Hilfskraft!$A:$GX,MATCH(PT$12,Tarife_Hilfskraft!$C$3:$GX$3,0)+2,FALSE)))/(1+$H104)</f>
        <v>0</v>
      </c>
      <c r="PU104" s="589">
        <f>IF(ISERROR(HH104/(VLOOKUP($F104,Tarife_Hilfskraft!$A:$GX,MATCH(PU$12,Tarife_Hilfskraft!$C$3:$GX$3,0)+2,FALSE))), 0, HH104/(VLOOKUP($F104,Tarife_Hilfskraft!$A:$GX,MATCH(PU$12,Tarife_Hilfskraft!$C$3:$GX$3,0)+2,FALSE)))/(1+$H104)</f>
        <v>0</v>
      </c>
      <c r="PV104" s="589">
        <f>IF(ISERROR(HI104/(VLOOKUP($F104,Tarife_Hilfskraft!$A:$GX,MATCH(PV$12,Tarife_Hilfskraft!$C$3:$GX$3,0)+2,FALSE))), 0, HI104/(VLOOKUP($F104,Tarife_Hilfskraft!$A:$GX,MATCH(PV$12,Tarife_Hilfskraft!$C$3:$GX$3,0)+2,FALSE)))/(1+$H104)</f>
        <v>0</v>
      </c>
      <c r="PW104" s="589">
        <f>IF(ISERROR(HJ104/(VLOOKUP($F104,Tarife_Hilfskraft!$A:$GX,MATCH(PW$12,Tarife_Hilfskraft!$C$3:$GX$3,0)+2,FALSE))), 0, HJ104/(VLOOKUP($F104,Tarife_Hilfskraft!$A:$GX,MATCH(PW$12,Tarife_Hilfskraft!$C$3:$GX$3,0)+2,FALSE)))/(1+$H104)</f>
        <v>0</v>
      </c>
      <c r="PX104" s="589">
        <f>IF(ISERROR(HK104/(VLOOKUP($F104,Tarife_Hilfskraft!$A:$GX,MATCH(PX$12,Tarife_Hilfskraft!$C$3:$GX$3,0)+2,FALSE))), 0, HK104/(VLOOKUP($F104,Tarife_Hilfskraft!$A:$GX,MATCH(PX$12,Tarife_Hilfskraft!$C$3:$GX$3,0)+2,FALSE)))/(1+$H104)</f>
        <v>0</v>
      </c>
      <c r="PY104" s="589">
        <f>IF(ISERROR(HL104/(VLOOKUP($F104,Tarife_Hilfskraft!$A:$GX,MATCH(PY$12,Tarife_Hilfskraft!$C$3:$GX$3,0)+2,FALSE))), 0, HL104/(VLOOKUP($F104,Tarife_Hilfskraft!$A:$GX,MATCH(PY$12,Tarife_Hilfskraft!$C$3:$GX$3,0)+2,FALSE)))/(1+$H104)</f>
        <v>0</v>
      </c>
      <c r="PZ104" s="589">
        <f t="shared" si="88"/>
        <v>0</v>
      </c>
      <c r="QA104" s="589">
        <f>IF(ISERROR(HN104/(VLOOKUP($F104,Tarife_Hilfskraft!$A:$GX,MATCH(QA$12,Tarife_Hilfskraft!$C$3:$GX$3,0)+2,FALSE))), 0, HN104/(VLOOKUP($F104,Tarife_Hilfskraft!$A:$GX,MATCH(QA$12,Tarife_Hilfskraft!$C$3:$GX$3,0)+2,FALSE)))/(1+$H104)</f>
        <v>0</v>
      </c>
      <c r="QB104" s="589">
        <f>IF(ISERROR(HO104/(VLOOKUP($F104,Tarife_Hilfskraft!$A:$GX,MATCH(QB$12,Tarife_Hilfskraft!$C$3:$GX$3,0)+2,FALSE))), 0, HO104/(VLOOKUP($F104,Tarife_Hilfskraft!$A:$GX,MATCH(QB$12,Tarife_Hilfskraft!$C$3:$GX$3,0)+2,FALSE)))/(1+$H104)</f>
        <v>0</v>
      </c>
      <c r="QC104" s="589">
        <f>IF(ISERROR(HP104/(VLOOKUP($F104,Tarife_Hilfskraft!$A:$GX,MATCH(QC$12,Tarife_Hilfskraft!$C$3:$GX$3,0)+2,FALSE))), 0, HP104/(VLOOKUP($F104,Tarife_Hilfskraft!$A:$GX,MATCH(QC$12,Tarife_Hilfskraft!$C$3:$GX$3,0)+2,FALSE)))/(1+$H104)</f>
        <v>0</v>
      </c>
      <c r="QD104" s="589">
        <f>IF(ISERROR(HQ104/(VLOOKUP($F104,Tarife_Hilfskraft!$A:$GX,MATCH(QD$12,Tarife_Hilfskraft!$C$3:$GX$3,0)+2,FALSE))), 0, HQ104/(VLOOKUP($F104,Tarife_Hilfskraft!$A:$GX,MATCH(QD$12,Tarife_Hilfskraft!$C$3:$GX$3,0)+2,FALSE)))/(1+$H104)</f>
        <v>0</v>
      </c>
      <c r="QE104" s="589">
        <f>IF(ISERROR(HR104/(VLOOKUP($F104,Tarife_Hilfskraft!$A:$GX,MATCH(QE$12,Tarife_Hilfskraft!$C$3:$GX$3,0)+2,FALSE))), 0, HR104/(VLOOKUP($F104,Tarife_Hilfskraft!$A:$GX,MATCH(QE$12,Tarife_Hilfskraft!$C$3:$GX$3,0)+2,FALSE)))/(1+$H104)</f>
        <v>0</v>
      </c>
      <c r="QF104" s="589">
        <f>IF(ISERROR(HS104/(VLOOKUP($F104,Tarife_Hilfskraft!$A:$GX,MATCH(QF$12,Tarife_Hilfskraft!$C$3:$GX$3,0)+2,FALSE))), 0, HS104/(VLOOKUP($F104,Tarife_Hilfskraft!$A:$GX,MATCH(QF$12,Tarife_Hilfskraft!$C$3:$GX$3,0)+2,FALSE)))/(1+$H104)</f>
        <v>0</v>
      </c>
      <c r="QG104" s="589">
        <f>IF(ISERROR(HT104/(VLOOKUP($F104,Tarife_Hilfskraft!$A:$GX,MATCH(QG$12,Tarife_Hilfskraft!$C$3:$GX$3,0)+2,FALSE))), 0, HT104/(VLOOKUP($F104,Tarife_Hilfskraft!$A:$GX,MATCH(QG$12,Tarife_Hilfskraft!$C$3:$GX$3,0)+2,FALSE)))/(1+$H104)</f>
        <v>0</v>
      </c>
      <c r="QH104" s="589">
        <f>IF(ISERROR(HU104/(VLOOKUP($F104,Tarife_Hilfskraft!$A:$GX,MATCH(QH$12,Tarife_Hilfskraft!$C$3:$GX$3,0)+2,FALSE))), 0, HU104/(VLOOKUP($F104,Tarife_Hilfskraft!$A:$GX,MATCH(QH$12,Tarife_Hilfskraft!$C$3:$GX$3,0)+2,FALSE)))/(1+$H104)</f>
        <v>0</v>
      </c>
      <c r="QI104" s="589">
        <f>IF(ISERROR(HV104/(VLOOKUP($F104,Tarife_Hilfskraft!$A:$GX,MATCH(QI$12,Tarife_Hilfskraft!$C$3:$GX$3,0)+2,FALSE))), 0, HV104/(VLOOKUP($F104,Tarife_Hilfskraft!$A:$GX,MATCH(QI$12,Tarife_Hilfskraft!$C$3:$GX$3,0)+2,FALSE)))/(1+$H104)</f>
        <v>0</v>
      </c>
      <c r="QJ104" s="589">
        <f>IF(ISERROR(HW104/(VLOOKUP($F104,Tarife_Hilfskraft!$A:$GX,MATCH(QJ$12,Tarife_Hilfskraft!$C$3:$GX$3,0)+2,FALSE))), 0, HW104/(VLOOKUP($F104,Tarife_Hilfskraft!$A:$GX,MATCH(QJ$12,Tarife_Hilfskraft!$C$3:$GX$3,0)+2,FALSE)))/(1+$H104)</f>
        <v>0</v>
      </c>
      <c r="QK104" s="589">
        <f>IF(ISERROR(HX104/(VLOOKUP($F104,Tarife_Hilfskraft!$A:$GX,MATCH(QK$12,Tarife_Hilfskraft!$C$3:$GX$3,0)+2,FALSE))), 0, HX104/(VLOOKUP($F104,Tarife_Hilfskraft!$A:$GX,MATCH(QK$12,Tarife_Hilfskraft!$C$3:$GX$3,0)+2,FALSE)))/(1+$H104)</f>
        <v>0</v>
      </c>
      <c r="QL104" s="589">
        <f>IF(ISERROR(HY104/(VLOOKUP($F104,Tarife_Hilfskraft!$A:$GX,MATCH(QL$12,Tarife_Hilfskraft!$C$3:$GX$3,0)+2,FALSE))), 0, HY104/(VLOOKUP($F104,Tarife_Hilfskraft!$A:$GX,MATCH(QL$12,Tarife_Hilfskraft!$C$3:$GX$3,0)+2,FALSE)))/(1+$H104)</f>
        <v>0</v>
      </c>
      <c r="QM104" s="589">
        <f t="shared" si="89"/>
        <v>0</v>
      </c>
      <c r="QN104" s="589">
        <f>IF(ISERROR(IA104/(VLOOKUP($F104,Tarife_Hilfskraft!$A:$GX,MATCH(QN$12,Tarife_Hilfskraft!$C$3:$GX$3,0)+2,FALSE))), 0, IA104/(VLOOKUP($F104,Tarife_Hilfskraft!$A:$GX,MATCH(QN$12,Tarife_Hilfskraft!$C$3:$GX$3,0)+2,FALSE)))/(1+$H104)</f>
        <v>0</v>
      </c>
      <c r="QO104" s="589">
        <f>IF(ISERROR(IB104/(VLOOKUP($F104,Tarife_Hilfskraft!$A:$GX,MATCH(QO$12,Tarife_Hilfskraft!$C$3:$GX$3,0)+2,FALSE))), 0, IB104/(VLOOKUP($F104,Tarife_Hilfskraft!$A:$GX,MATCH(QO$12,Tarife_Hilfskraft!$C$3:$GX$3,0)+2,FALSE)))/(1+$H104)</f>
        <v>0</v>
      </c>
      <c r="QP104" s="589">
        <f>IF(ISERROR(IC104/(VLOOKUP($F104,Tarife_Hilfskraft!$A:$GX,MATCH(QP$12,Tarife_Hilfskraft!$C$3:$GX$3,0)+2,FALSE))), 0, IC104/(VLOOKUP($F104,Tarife_Hilfskraft!$A:$GX,MATCH(QP$12,Tarife_Hilfskraft!$C$3:$GX$3,0)+2,FALSE)))/(1+$H104)</f>
        <v>0</v>
      </c>
      <c r="QQ104" s="589">
        <f>IF(ISERROR(ID104/(VLOOKUP($F104,Tarife_Hilfskraft!$A:$GX,MATCH(QQ$12,Tarife_Hilfskraft!$C$3:$GX$3,0)+2,FALSE))), 0, ID104/(VLOOKUP($F104,Tarife_Hilfskraft!$A:$GX,MATCH(QQ$12,Tarife_Hilfskraft!$C$3:$GX$3,0)+2,FALSE)))/(1+$H104)</f>
        <v>0</v>
      </c>
      <c r="QR104" s="589">
        <f>IF(ISERROR(IE104/(VLOOKUP($F104,Tarife_Hilfskraft!$A:$GX,MATCH(QR$12,Tarife_Hilfskraft!$C$3:$GX$3,0)+2,FALSE))), 0, IE104/(VLOOKUP($F104,Tarife_Hilfskraft!$A:$GX,MATCH(QR$12,Tarife_Hilfskraft!$C$3:$GX$3,0)+2,FALSE)))/(1+$H104)</f>
        <v>0</v>
      </c>
      <c r="QS104" s="589">
        <f>IF(ISERROR(IF104/(VLOOKUP($F104,Tarife_Hilfskraft!$A:$GX,MATCH(QS$12,Tarife_Hilfskraft!$C$3:$GX$3,0)+2,FALSE))), 0, IF104/(VLOOKUP($F104,Tarife_Hilfskraft!$A:$GX,MATCH(QS$12,Tarife_Hilfskraft!$C$3:$GX$3,0)+2,FALSE)))/(1+$H104)</f>
        <v>0</v>
      </c>
      <c r="QT104" s="589">
        <f>IF(ISERROR(IG104/(VLOOKUP($F104,Tarife_Hilfskraft!$A:$GX,MATCH(QT$12,Tarife_Hilfskraft!$C$3:$GX$3,0)+2,FALSE))), 0, IG104/(VLOOKUP($F104,Tarife_Hilfskraft!$A:$GX,MATCH(QT$12,Tarife_Hilfskraft!$C$3:$GX$3,0)+2,FALSE)))/(1+$H104)</f>
        <v>0</v>
      </c>
      <c r="QU104" s="589">
        <f>IF(ISERROR(IH104/(VLOOKUP($F104,Tarife_Hilfskraft!$A:$GX,MATCH(QU$12,Tarife_Hilfskraft!$C$3:$GX$3,0)+2,FALSE))), 0, IH104/(VLOOKUP($F104,Tarife_Hilfskraft!$A:$GX,MATCH(QU$12,Tarife_Hilfskraft!$C$3:$GX$3,0)+2,FALSE)))/(1+$H104)</f>
        <v>0</v>
      </c>
      <c r="QV104" s="589">
        <f>IF(ISERROR(II104/(VLOOKUP($F104,Tarife_Hilfskraft!$A:$GX,MATCH(QV$12,Tarife_Hilfskraft!$C$3:$GX$3,0)+2,FALSE))), 0, II104/(VLOOKUP($F104,Tarife_Hilfskraft!$A:$GX,MATCH(QV$12,Tarife_Hilfskraft!$C$3:$GX$3,0)+2,FALSE)))/(1+$H104)</f>
        <v>0</v>
      </c>
      <c r="QW104" s="589">
        <f>IF(ISERROR(IJ104/(VLOOKUP($F104,Tarife_Hilfskraft!$A:$GX,MATCH(QW$12,Tarife_Hilfskraft!$C$3:$GX$3,0)+2,FALSE))), 0, IJ104/(VLOOKUP($F104,Tarife_Hilfskraft!$A:$GX,MATCH(QW$12,Tarife_Hilfskraft!$C$3:$GX$3,0)+2,FALSE)))/(1+$H104)</f>
        <v>0</v>
      </c>
      <c r="QX104" s="589">
        <f>IF(ISERROR(IK104/(VLOOKUP($F104,Tarife_Hilfskraft!$A:$GX,MATCH(QX$12,Tarife_Hilfskraft!$C$3:$GX$3,0)+2,FALSE))), 0, IK104/(VLOOKUP($F104,Tarife_Hilfskraft!$A:$GX,MATCH(QX$12,Tarife_Hilfskraft!$C$3:$GX$3,0)+2,FALSE)))/(1+$H104)</f>
        <v>0</v>
      </c>
      <c r="QY104" s="589">
        <f>IF(ISERROR(IL104/(VLOOKUP($F104,Tarife_Hilfskraft!$A:$GX,MATCH(QY$12,Tarife_Hilfskraft!$C$3:$GX$3,0)+2,FALSE))), 0, IL104/(VLOOKUP($F104,Tarife_Hilfskraft!$A:$GX,MATCH(QY$12,Tarife_Hilfskraft!$C$3:$GX$3,0)+2,FALSE)))/(1+$H104)</f>
        <v>0</v>
      </c>
      <c r="QZ104" s="589">
        <f t="shared" si="90"/>
        <v>0</v>
      </c>
      <c r="RA104" s="589">
        <f>IF(ISERROR(IN104/(VLOOKUP($F104,Tarife_Hilfskraft!$A:$GX,MATCH(RA$12,Tarife_Hilfskraft!$C$3:$GX$3,0)+2,FALSE))), 0, IN104/(VLOOKUP($F104,Tarife_Hilfskraft!$A:$GX,MATCH(RA$12,Tarife_Hilfskraft!$C$3:$GX$3,0)+2,FALSE)))/(1+$H104)</f>
        <v>0</v>
      </c>
      <c r="RB104" s="589">
        <f>IF(ISERROR(IO104/(VLOOKUP($F104,Tarife_Hilfskraft!$A:$GX,MATCH(RB$12,Tarife_Hilfskraft!$C$3:$GX$3,0)+2,FALSE))), 0, IO104/(VLOOKUP($F104,Tarife_Hilfskraft!$A:$GX,MATCH(RB$12,Tarife_Hilfskraft!$C$3:$GX$3,0)+2,FALSE)))/(1+$H104)</f>
        <v>0</v>
      </c>
      <c r="RC104" s="589">
        <f>IF(ISERROR(IP104/(VLOOKUP($F104,Tarife_Hilfskraft!$A:$GX,MATCH(RC$12,Tarife_Hilfskraft!$C$3:$GX$3,0)+2,FALSE))), 0, IP104/(VLOOKUP($F104,Tarife_Hilfskraft!$A:$GX,MATCH(RC$12,Tarife_Hilfskraft!$C$3:$GX$3,0)+2,FALSE)))/(1+$H104)</f>
        <v>0</v>
      </c>
      <c r="RD104" s="589">
        <f>IF(ISERROR(IQ104/(VLOOKUP($F104,Tarife_Hilfskraft!$A:$GX,MATCH(RD$12,Tarife_Hilfskraft!$C$3:$GX$3,0)+2,FALSE))), 0, IQ104/(VLOOKUP($F104,Tarife_Hilfskraft!$A:$GX,MATCH(RD$12,Tarife_Hilfskraft!$C$3:$GX$3,0)+2,FALSE)))/(1+$H104)</f>
        <v>0</v>
      </c>
      <c r="RE104" s="589">
        <f>IF(ISERROR(IR104/(VLOOKUP($F104,Tarife_Hilfskraft!$A:$GX,MATCH(RE$12,Tarife_Hilfskraft!$C$3:$GX$3,0)+2,FALSE))), 0, IR104/(VLOOKUP($F104,Tarife_Hilfskraft!$A:$GX,MATCH(RE$12,Tarife_Hilfskraft!$C$3:$GX$3,0)+2,FALSE)))/(1+$H104)</f>
        <v>0</v>
      </c>
      <c r="RF104" s="589">
        <f>IF(ISERROR(IS104/(VLOOKUP($F104,Tarife_Hilfskraft!$A:$GX,MATCH(RF$12,Tarife_Hilfskraft!$C$3:$GX$3,0)+2,FALSE))), 0, IS104/(VLOOKUP($F104,Tarife_Hilfskraft!$A:$GX,MATCH(RF$12,Tarife_Hilfskraft!$C$3:$GX$3,0)+2,FALSE)))/(1+$H104)</f>
        <v>0</v>
      </c>
      <c r="RG104" s="589">
        <f>IF(ISERROR(IT104/(VLOOKUP($F104,Tarife_Hilfskraft!$A:$GX,MATCH(RG$12,Tarife_Hilfskraft!$C$3:$GX$3,0)+2,FALSE))), 0, IT104/(VLOOKUP($F104,Tarife_Hilfskraft!$A:$GX,MATCH(RG$12,Tarife_Hilfskraft!$C$3:$GX$3,0)+2,FALSE)))/(1+$H104)</f>
        <v>0</v>
      </c>
      <c r="RH104" s="589">
        <f>IF(ISERROR(IU104/(VLOOKUP($F104,Tarife_Hilfskraft!$A:$GX,MATCH(RH$12,Tarife_Hilfskraft!$C$3:$GX$3,0)+2,FALSE))), 0, IU104/(VLOOKUP($F104,Tarife_Hilfskraft!$A:$GX,MATCH(RH$12,Tarife_Hilfskraft!$C$3:$GX$3,0)+2,FALSE)))/(1+$H104)</f>
        <v>0</v>
      </c>
      <c r="RI104" s="589">
        <f>IF(ISERROR(IV104/(VLOOKUP($F104,Tarife_Hilfskraft!$A:$GX,MATCH(RI$12,Tarife_Hilfskraft!$C$3:$GX$3,0)+2,FALSE))), 0, IV104/(VLOOKUP($F104,Tarife_Hilfskraft!$A:$GX,MATCH(RI$12,Tarife_Hilfskraft!$C$3:$GX$3,0)+2,FALSE)))/(1+$H104)</f>
        <v>0</v>
      </c>
      <c r="RJ104" s="589">
        <f>IF(ISERROR(IW104/(VLOOKUP($F104,Tarife_Hilfskraft!$A:$GX,MATCH(RJ$12,Tarife_Hilfskraft!$C$3:$GX$3,0)+2,FALSE))), 0, IW104/(VLOOKUP($F104,Tarife_Hilfskraft!$A:$GX,MATCH(RJ$12,Tarife_Hilfskraft!$C$3:$GX$3,0)+2,FALSE)))/(1+$H104)</f>
        <v>0</v>
      </c>
      <c r="RK104" s="589">
        <f>IF(ISERROR(IX104/(VLOOKUP($F104,Tarife_Hilfskraft!$A:$GX,MATCH(RK$12,Tarife_Hilfskraft!$C$3:$GX$3,0)+2,FALSE))), 0, IX104/(VLOOKUP($F104,Tarife_Hilfskraft!$A:$GX,MATCH(RK$12,Tarife_Hilfskraft!$C$3:$GX$3,0)+2,FALSE)))/(1+$H104)</f>
        <v>0</v>
      </c>
      <c r="RL104" s="589">
        <f>IF(ISERROR(IY104/(VLOOKUP($F104,Tarife_Hilfskraft!$A:$GX,MATCH(RL$12,Tarife_Hilfskraft!$C$3:$GX$3,0)+2,FALSE))), 0, IY104/(VLOOKUP($F104,Tarife_Hilfskraft!$A:$GX,MATCH(RL$12,Tarife_Hilfskraft!$C$3:$GX$3,0)+2,FALSE)))/(1+$H104)</f>
        <v>0</v>
      </c>
      <c r="RM104" s="589">
        <f t="shared" si="91"/>
        <v>0</v>
      </c>
      <c r="RN104" s="589">
        <f>IF(ISERROR(JA104/(VLOOKUP($F104,Tarife_Hilfskraft!$A:$GX,MATCH(RN$12,Tarife_Hilfskraft!$C$3:$GX$3,0)+2,FALSE))), 0, JA104/(VLOOKUP($F104,Tarife_Hilfskraft!$A:$GX,MATCH(RN$12,Tarife_Hilfskraft!$C$3:$GX$3,0)+2,FALSE)))/(1+$H104)</f>
        <v>0</v>
      </c>
      <c r="RO104" s="589">
        <f>IF(ISERROR(JB104/(VLOOKUP($F104,Tarife_Hilfskraft!$A:$GX,MATCH(RO$12,Tarife_Hilfskraft!$C$3:$GX$3,0)+2,FALSE))), 0, JB104/(VLOOKUP($F104,Tarife_Hilfskraft!$A:$GX,MATCH(RO$12,Tarife_Hilfskraft!$C$3:$GX$3,0)+2,FALSE)))/(1+$H104)</f>
        <v>0</v>
      </c>
      <c r="RP104" s="589">
        <f>IF(ISERROR(JC104/(VLOOKUP($F104,Tarife_Hilfskraft!$A:$GX,MATCH(RP$12,Tarife_Hilfskraft!$C$3:$GX$3,0)+2,FALSE))), 0, JC104/(VLOOKUP($F104,Tarife_Hilfskraft!$A:$GX,MATCH(RP$12,Tarife_Hilfskraft!$C$3:$GX$3,0)+2,FALSE)))/(1+$H104)</f>
        <v>0</v>
      </c>
      <c r="RQ104" s="589">
        <f>IF(ISERROR(JD104/(VLOOKUP($F104,Tarife_Hilfskraft!$A:$GX,MATCH(RQ$12,Tarife_Hilfskraft!$C$3:$GX$3,0)+2,FALSE))), 0, JD104/(VLOOKUP($F104,Tarife_Hilfskraft!$A:$GX,MATCH(RQ$12,Tarife_Hilfskraft!$C$3:$GX$3,0)+2,FALSE)))/(1+$H104)</f>
        <v>0</v>
      </c>
      <c r="RR104" s="589">
        <f>IF(ISERROR(JE104/(VLOOKUP($F104,Tarife_Hilfskraft!$A:$GX,MATCH(RR$12,Tarife_Hilfskraft!$C$3:$GX$3,0)+2,FALSE))), 0, JE104/(VLOOKUP($F104,Tarife_Hilfskraft!$A:$GX,MATCH(RR$12,Tarife_Hilfskraft!$C$3:$GX$3,0)+2,FALSE)))/(1+$H104)</f>
        <v>0</v>
      </c>
      <c r="RS104" s="589">
        <f>IF(ISERROR(JF104/(VLOOKUP($F104,Tarife_Hilfskraft!$A:$GX,MATCH(RS$12,Tarife_Hilfskraft!$C$3:$GX$3,0)+2,FALSE))), 0, JF104/(VLOOKUP($F104,Tarife_Hilfskraft!$A:$GX,MATCH(RS$12,Tarife_Hilfskraft!$C$3:$GX$3,0)+2,FALSE)))/(1+$H104)</f>
        <v>0</v>
      </c>
      <c r="RT104" s="589">
        <f>IF(ISERROR(JG104/(VLOOKUP($F104,Tarife_Hilfskraft!$A:$GX,MATCH(RT$12,Tarife_Hilfskraft!$C$3:$GX$3,0)+2,FALSE))), 0, JG104/(VLOOKUP($F104,Tarife_Hilfskraft!$A:$GX,MATCH(RT$12,Tarife_Hilfskraft!$C$3:$GX$3,0)+2,FALSE)))/(1+$H104)</f>
        <v>0</v>
      </c>
      <c r="RU104" s="589">
        <f>IF(ISERROR(JH104/(VLOOKUP($F104,Tarife_Hilfskraft!$A:$GX,MATCH(RU$12,Tarife_Hilfskraft!$C$3:$GX$3,0)+2,FALSE))), 0, JH104/(VLOOKUP($F104,Tarife_Hilfskraft!$A:$GX,MATCH(RU$12,Tarife_Hilfskraft!$C$3:$GX$3,0)+2,FALSE)))/(1+$H104)</f>
        <v>0</v>
      </c>
      <c r="RV104" s="589">
        <f>IF(ISERROR(JI104/(VLOOKUP($F104,Tarife_Hilfskraft!$A:$GX,MATCH(RV$12,Tarife_Hilfskraft!$C$3:$GX$3,0)+2,FALSE))), 0, JI104/(VLOOKUP($F104,Tarife_Hilfskraft!$A:$GX,MATCH(RV$12,Tarife_Hilfskraft!$C$3:$GX$3,0)+2,FALSE)))/(1+$H104)</f>
        <v>0</v>
      </c>
      <c r="RW104" s="589">
        <f>IF(ISERROR(JJ104/(VLOOKUP($F104,Tarife_Hilfskraft!$A:$GX,MATCH(RW$12,Tarife_Hilfskraft!$C$3:$GX$3,0)+2,FALSE))), 0, JJ104/(VLOOKUP($F104,Tarife_Hilfskraft!$A:$GX,MATCH(RW$12,Tarife_Hilfskraft!$C$3:$GX$3,0)+2,FALSE)))/(1+$H104)</f>
        <v>0</v>
      </c>
      <c r="RX104" s="589">
        <f>IF(ISERROR(JK104/(VLOOKUP($F104,Tarife_Hilfskraft!$A:$GX,MATCH(RX$12,Tarife_Hilfskraft!$C$3:$GX$3,0)+2,FALSE))), 0, JK104/(VLOOKUP($F104,Tarife_Hilfskraft!$A:$GX,MATCH(RX$12,Tarife_Hilfskraft!$C$3:$GX$3,0)+2,FALSE)))/(1+$H104)</f>
        <v>0</v>
      </c>
      <c r="RY104" s="589">
        <f>IF(ISERROR(JL104/(VLOOKUP($F104,Tarife_Hilfskraft!$A:$GX,MATCH(RY$12,Tarife_Hilfskraft!$C$3:$GX$3,0)+2,FALSE))), 0, JL104/(VLOOKUP($F104,Tarife_Hilfskraft!$A:$GX,MATCH(RY$12,Tarife_Hilfskraft!$C$3:$GX$3,0)+2,FALSE)))/(1+$H104)</f>
        <v>0</v>
      </c>
      <c r="RZ104" s="589">
        <f t="shared" si="92"/>
        <v>0</v>
      </c>
      <c r="SA104" s="589">
        <f>IF(ISERROR(JN104/(VLOOKUP($F104,Tarife_Hilfskraft!$A:$GX,MATCH(SA$12,Tarife_Hilfskraft!$C$3:$GX$3,0)+2,FALSE))), 0, JN104/(VLOOKUP($F104,Tarife_Hilfskraft!$A:$GX,MATCH(SA$12,Tarife_Hilfskraft!$C$3:$GX$3,0)+2,FALSE)))/(1+$H104)</f>
        <v>0</v>
      </c>
      <c r="SB104" s="589">
        <f>IF(ISERROR(JO104/(VLOOKUP($F104,Tarife_Hilfskraft!$A:$GX,MATCH(SB$12,Tarife_Hilfskraft!$C$3:$GX$3,0)+2,FALSE))), 0, JO104/(VLOOKUP($F104,Tarife_Hilfskraft!$A:$GX,MATCH(SB$12,Tarife_Hilfskraft!$C$3:$GX$3,0)+2,FALSE)))/(1+$H104)</f>
        <v>0</v>
      </c>
      <c r="SC104" s="589">
        <f>IF(ISERROR(JP104/(VLOOKUP($F104,Tarife_Hilfskraft!$A:$GX,MATCH(SC$12,Tarife_Hilfskraft!$C$3:$GX$3,0)+2,FALSE))), 0, JP104/(VLOOKUP($F104,Tarife_Hilfskraft!$A:$GX,MATCH(SC$12,Tarife_Hilfskraft!$C$3:$GX$3,0)+2,FALSE)))/(1+$H104)</f>
        <v>0</v>
      </c>
      <c r="SD104" s="589">
        <f>IF(ISERROR(JQ104/(VLOOKUP($F104,Tarife_Hilfskraft!$A:$GX,MATCH(SD$12,Tarife_Hilfskraft!$C$3:$GX$3,0)+2,FALSE))), 0, JQ104/(VLOOKUP($F104,Tarife_Hilfskraft!$A:$GX,MATCH(SD$12,Tarife_Hilfskraft!$C$3:$GX$3,0)+2,FALSE)))/(1+$H104)</f>
        <v>0</v>
      </c>
      <c r="SE104" s="589">
        <f>IF(ISERROR(JR104/(VLOOKUP($F104,Tarife_Hilfskraft!$A:$GX,MATCH(SE$12,Tarife_Hilfskraft!$C$3:$GX$3,0)+2,FALSE))), 0, JR104/(VLOOKUP($F104,Tarife_Hilfskraft!$A:$GX,MATCH(SE$12,Tarife_Hilfskraft!$C$3:$GX$3,0)+2,FALSE)))/(1+$H104)</f>
        <v>0</v>
      </c>
      <c r="SF104" s="589">
        <f>IF(ISERROR(JS104/(VLOOKUP($F104,Tarife_Hilfskraft!$A:$GX,MATCH(SF$12,Tarife_Hilfskraft!$C$3:$GX$3,0)+2,FALSE))), 0, JS104/(VLOOKUP($F104,Tarife_Hilfskraft!$A:$GX,MATCH(SF$12,Tarife_Hilfskraft!$C$3:$GX$3,0)+2,FALSE)))/(1+$H104)</f>
        <v>0</v>
      </c>
      <c r="SG104" s="589">
        <f>IF(ISERROR(JT104/(VLOOKUP($F104,Tarife_Hilfskraft!$A:$GX,MATCH(SG$12,Tarife_Hilfskraft!$C$3:$GX$3,0)+2,FALSE))), 0, JT104/(VLOOKUP($F104,Tarife_Hilfskraft!$A:$GX,MATCH(SG$12,Tarife_Hilfskraft!$C$3:$GX$3,0)+2,FALSE)))/(1+$H104)</f>
        <v>0</v>
      </c>
      <c r="SH104" s="589">
        <f>IF(ISERROR(JU104/(VLOOKUP($F104,Tarife_Hilfskraft!$A:$GX,MATCH(SH$12,Tarife_Hilfskraft!$C$3:$GX$3,0)+2,FALSE))), 0, JU104/(VLOOKUP($F104,Tarife_Hilfskraft!$A:$GX,MATCH(SH$12,Tarife_Hilfskraft!$C$3:$GX$3,0)+2,FALSE)))/(1+$H104)</f>
        <v>0</v>
      </c>
      <c r="SI104" s="589">
        <f>IF(ISERROR(JV104/(VLOOKUP($F104,Tarife_Hilfskraft!$A:$GX,MATCH(SI$12,Tarife_Hilfskraft!$C$3:$GX$3,0)+2,FALSE))), 0, JV104/(VLOOKUP($F104,Tarife_Hilfskraft!$A:$GX,MATCH(SI$12,Tarife_Hilfskraft!$C$3:$GX$3,0)+2,FALSE)))/(1+$H104)</f>
        <v>0</v>
      </c>
      <c r="SJ104" s="589">
        <f>IF(ISERROR(JW104/(VLOOKUP($F104,Tarife_Hilfskraft!$A:$GX,MATCH(SJ$12,Tarife_Hilfskraft!$C$3:$GX$3,0)+2,FALSE))), 0, JW104/(VLOOKUP($F104,Tarife_Hilfskraft!$A:$GX,MATCH(SJ$12,Tarife_Hilfskraft!$C$3:$GX$3,0)+2,FALSE)))/(1+$H104)</f>
        <v>0</v>
      </c>
      <c r="SK104" s="589">
        <f>IF(ISERROR(JX104/(VLOOKUP($F104,Tarife_Hilfskraft!$A:$GX,MATCH(SK$12,Tarife_Hilfskraft!$C$3:$GX$3,0)+2,FALSE))), 0, JX104/(VLOOKUP($F104,Tarife_Hilfskraft!$A:$GX,MATCH(SK$12,Tarife_Hilfskraft!$C$3:$GX$3,0)+2,FALSE)))/(1+$H104)</f>
        <v>0</v>
      </c>
      <c r="SL104" s="589">
        <f>IF(ISERROR(JY104/(VLOOKUP($F104,Tarife_Hilfskraft!$A:$GX,MATCH(SL$12,Tarife_Hilfskraft!$C$3:$GX$3,0)+2,FALSE))), 0, JY104/(VLOOKUP($F104,Tarife_Hilfskraft!$A:$GX,MATCH(SL$12,Tarife_Hilfskraft!$C$3:$GX$3,0)+2,FALSE)))/(1+$H104)</f>
        <v>0</v>
      </c>
      <c r="SM104" s="589">
        <f t="shared" si="93"/>
        <v>0</v>
      </c>
      <c r="SN104" s="589">
        <f>IF(ISERROR(KA104/(VLOOKUP($F104,Tarife_Hilfskraft!$A:$GX,MATCH(SN$12,Tarife_Hilfskraft!$C$3:$GX$3,0)+2,FALSE))), 0, KA104/(VLOOKUP($F104,Tarife_Hilfskraft!$A:$GX,MATCH(SN$12,Tarife_Hilfskraft!$C$3:$GX$3,0)+2,FALSE)))/(1+$H104)</f>
        <v>0</v>
      </c>
      <c r="SO104" s="589">
        <f>IF(ISERROR(KB104/(VLOOKUP($F104,Tarife_Hilfskraft!$A:$GX,MATCH(SO$12,Tarife_Hilfskraft!$C$3:$GX$3,0)+2,FALSE))), 0, KB104/(VLOOKUP($F104,Tarife_Hilfskraft!$A:$GX,MATCH(SO$12,Tarife_Hilfskraft!$C$3:$GX$3,0)+2,FALSE)))/(1+$H104)</f>
        <v>0</v>
      </c>
      <c r="SP104" s="589">
        <f>IF(ISERROR(KC104/(VLOOKUP($F104,Tarife_Hilfskraft!$A:$GX,MATCH(SP$12,Tarife_Hilfskraft!$C$3:$GX$3,0)+2,FALSE))), 0, KC104/(VLOOKUP($F104,Tarife_Hilfskraft!$A:$GX,MATCH(SP$12,Tarife_Hilfskraft!$C$3:$GX$3,0)+2,FALSE)))/(1+$H104)</f>
        <v>0</v>
      </c>
      <c r="SQ104" s="589">
        <f>IF(ISERROR(KD104/(VLOOKUP($F104,Tarife_Hilfskraft!$A:$GX,MATCH(SQ$12,Tarife_Hilfskraft!$C$3:$GX$3,0)+2,FALSE))), 0, KD104/(VLOOKUP($F104,Tarife_Hilfskraft!$A:$GX,MATCH(SQ$12,Tarife_Hilfskraft!$C$3:$GX$3,0)+2,FALSE)))/(1+$H104)</f>
        <v>0</v>
      </c>
      <c r="SR104" s="589">
        <f>IF(ISERROR(KE104/(VLOOKUP($F104,Tarife_Hilfskraft!$A:$GX,MATCH(SR$12,Tarife_Hilfskraft!$C$3:$GX$3,0)+2,FALSE))), 0, KE104/(VLOOKUP($F104,Tarife_Hilfskraft!$A:$GX,MATCH(SR$12,Tarife_Hilfskraft!$C$3:$GX$3,0)+2,FALSE)))/(1+$H104)</f>
        <v>0</v>
      </c>
      <c r="SS104" s="589">
        <f>IF(ISERROR(KF104/(VLOOKUP($F104,Tarife_Hilfskraft!$A:$GX,MATCH(SS$12,Tarife_Hilfskraft!$C$3:$GX$3,0)+2,FALSE))), 0, KF104/(VLOOKUP($F104,Tarife_Hilfskraft!$A:$GX,MATCH(SS$12,Tarife_Hilfskraft!$C$3:$GX$3,0)+2,FALSE)))/(1+$H104)</f>
        <v>0</v>
      </c>
      <c r="ST104" s="589">
        <f>IF(ISERROR(KG104/(VLOOKUP($F104,Tarife_Hilfskraft!$A:$GX,MATCH(ST$12,Tarife_Hilfskraft!$C$3:$GX$3,0)+2,FALSE))), 0, KG104/(VLOOKUP($F104,Tarife_Hilfskraft!$A:$GX,MATCH(ST$12,Tarife_Hilfskraft!$C$3:$GX$3,0)+2,FALSE)))/(1+$H104)</f>
        <v>0</v>
      </c>
      <c r="SU104" s="589">
        <f>IF(ISERROR(KH104/(VLOOKUP($F104,Tarife_Hilfskraft!$A:$GX,MATCH(SU$12,Tarife_Hilfskraft!$C$3:$GX$3,0)+2,FALSE))), 0, KH104/(VLOOKUP($F104,Tarife_Hilfskraft!$A:$GX,MATCH(SU$12,Tarife_Hilfskraft!$C$3:$GX$3,0)+2,FALSE)))/(1+$H104)</f>
        <v>0</v>
      </c>
      <c r="SV104" s="589">
        <f>IF(ISERROR(KI104/(VLOOKUP($F104,Tarife_Hilfskraft!$A:$GX,MATCH(SV$12,Tarife_Hilfskraft!$C$3:$GX$3,0)+2,FALSE))), 0, KI104/(VLOOKUP($F104,Tarife_Hilfskraft!$A:$GX,MATCH(SV$12,Tarife_Hilfskraft!$C$3:$GX$3,0)+2,FALSE)))/(1+$H104)</f>
        <v>0</v>
      </c>
      <c r="SW104" s="589">
        <f>IF(ISERROR(KJ104/(VLOOKUP($F104,Tarife_Hilfskraft!$A:$GX,MATCH(SW$12,Tarife_Hilfskraft!$C$3:$GX$3,0)+2,FALSE))), 0, KJ104/(VLOOKUP($F104,Tarife_Hilfskraft!$A:$GX,MATCH(SW$12,Tarife_Hilfskraft!$C$3:$GX$3,0)+2,FALSE)))/(1+$H104)</f>
        <v>0</v>
      </c>
      <c r="SX104" s="589">
        <f>IF(ISERROR(KK104/(VLOOKUP($F104,Tarife_Hilfskraft!$A:$GX,MATCH(SX$12,Tarife_Hilfskraft!$C$3:$GX$3,0)+2,FALSE))), 0, KK104/(VLOOKUP($F104,Tarife_Hilfskraft!$A:$GX,MATCH(SX$12,Tarife_Hilfskraft!$C$3:$GX$3,0)+2,FALSE)))/(1+$H104)</f>
        <v>0</v>
      </c>
      <c r="SY104" s="589">
        <f>IF(ISERROR(KL104/(VLOOKUP($F104,Tarife_Hilfskraft!$A:$GX,MATCH(SY$12,Tarife_Hilfskraft!$C$3:$GX$3,0)+2,FALSE))), 0, KL104/(VLOOKUP($F104,Tarife_Hilfskraft!$A:$GX,MATCH(SY$12,Tarife_Hilfskraft!$C$3:$GX$3,0)+2,FALSE)))/(1+$H104)</f>
        <v>0</v>
      </c>
      <c r="SZ104" s="589">
        <f t="shared" si="94"/>
        <v>0</v>
      </c>
      <c r="TA104" s="589">
        <f>IF(ISERROR(KN104/(VLOOKUP($F104,Tarife_Hilfskraft!$A:$GX,MATCH(TA$12,Tarife_Hilfskraft!$C$3:$GX$3,0)+2,FALSE))), 0, KN104/(VLOOKUP($F104,Tarife_Hilfskraft!$A:$GX,MATCH(TA$12,Tarife_Hilfskraft!$C$3:$GX$3,0)+2,FALSE)))/(1+$H104)</f>
        <v>0</v>
      </c>
      <c r="TB104" s="589">
        <f>IF(ISERROR(KO104/(VLOOKUP($F104,Tarife_Hilfskraft!$A:$GX,MATCH(TB$12,Tarife_Hilfskraft!$C$3:$GX$3,0)+2,FALSE))), 0, KO104/(VLOOKUP($F104,Tarife_Hilfskraft!$A:$GX,MATCH(TB$12,Tarife_Hilfskraft!$C$3:$GX$3,0)+2,FALSE)))/(1+$H104)</f>
        <v>0</v>
      </c>
      <c r="TC104" s="589">
        <f>IF(ISERROR(KP104/(VLOOKUP($F104,Tarife_Hilfskraft!$A:$GX,MATCH(TC$12,Tarife_Hilfskraft!$C$3:$GX$3,0)+2,FALSE))), 0, KP104/(VLOOKUP($F104,Tarife_Hilfskraft!$A:$GX,MATCH(TC$12,Tarife_Hilfskraft!$C$3:$GX$3,0)+2,FALSE)))/(1+$H104)</f>
        <v>0</v>
      </c>
      <c r="TD104" s="589">
        <f>IF(ISERROR(KQ104/(VLOOKUP($F104,Tarife_Hilfskraft!$A:$GX,MATCH(TD$12,Tarife_Hilfskraft!$C$3:$GX$3,0)+2,FALSE))), 0, KQ104/(VLOOKUP($F104,Tarife_Hilfskraft!$A:$GX,MATCH(TD$12,Tarife_Hilfskraft!$C$3:$GX$3,0)+2,FALSE)))/(1+$H104)</f>
        <v>0</v>
      </c>
      <c r="TE104" s="589">
        <f>IF(ISERROR(KR104/(VLOOKUP($F104,Tarife_Hilfskraft!$A:$GX,MATCH(TE$12,Tarife_Hilfskraft!$C$3:$GX$3,0)+2,FALSE))), 0, KR104/(VLOOKUP($F104,Tarife_Hilfskraft!$A:$GX,MATCH(TE$12,Tarife_Hilfskraft!$C$3:$GX$3,0)+2,FALSE)))/(1+$H104)</f>
        <v>0</v>
      </c>
      <c r="TF104" s="589">
        <f>IF(ISERROR(KS104/(VLOOKUP($F104,Tarife_Hilfskraft!$A:$GX,MATCH(TF$12,Tarife_Hilfskraft!$C$3:$GX$3,0)+2,FALSE))), 0, KS104/(VLOOKUP($F104,Tarife_Hilfskraft!$A:$GX,MATCH(TF$12,Tarife_Hilfskraft!$C$3:$GX$3,0)+2,FALSE)))/(1+$H104)</f>
        <v>0</v>
      </c>
      <c r="TG104" s="589">
        <f>IF(ISERROR(KT104/(VLOOKUP($F104,Tarife_Hilfskraft!$A:$GX,MATCH(TG$12,Tarife_Hilfskraft!$C$3:$GX$3,0)+2,FALSE))), 0, KT104/(VLOOKUP($F104,Tarife_Hilfskraft!$A:$GX,MATCH(TG$12,Tarife_Hilfskraft!$C$3:$GX$3,0)+2,FALSE)))/(1+$H104)</f>
        <v>0</v>
      </c>
      <c r="TH104" s="589">
        <f>IF(ISERROR(KU104/(VLOOKUP($F104,Tarife_Hilfskraft!$A:$GX,MATCH(TH$12,Tarife_Hilfskraft!$C$3:$GX$3,0)+2,FALSE))), 0, KU104/(VLOOKUP($F104,Tarife_Hilfskraft!$A:$GX,MATCH(TH$12,Tarife_Hilfskraft!$C$3:$GX$3,0)+2,FALSE)))/(1+$H104)</f>
        <v>0</v>
      </c>
      <c r="TI104" s="589">
        <f>IF(ISERROR(KV104/(VLOOKUP($F104,Tarife_Hilfskraft!$A:$GX,MATCH(TI$12,Tarife_Hilfskraft!$C$3:$GX$3,0)+2,FALSE))), 0, KV104/(VLOOKUP($F104,Tarife_Hilfskraft!$A:$GX,MATCH(TI$12,Tarife_Hilfskraft!$C$3:$GX$3,0)+2,FALSE)))/(1+$H104)</f>
        <v>0</v>
      </c>
      <c r="TJ104" s="589">
        <f>IF(ISERROR(KW104/(VLOOKUP($F104,Tarife_Hilfskraft!$A:$GX,MATCH(TJ$12,Tarife_Hilfskraft!$C$3:$GX$3,0)+2,FALSE))), 0, KW104/(VLOOKUP($F104,Tarife_Hilfskraft!$A:$GX,MATCH(TJ$12,Tarife_Hilfskraft!$C$3:$GX$3,0)+2,FALSE)))/(1+$H104)</f>
        <v>0</v>
      </c>
      <c r="TK104" s="589">
        <f>IF(ISERROR(KX104/(VLOOKUP($F104,Tarife_Hilfskraft!$A:$GX,MATCH(TK$12,Tarife_Hilfskraft!$C$3:$GX$3,0)+2,FALSE))), 0, KX104/(VLOOKUP($F104,Tarife_Hilfskraft!$A:$GX,MATCH(TK$12,Tarife_Hilfskraft!$C$3:$GX$3,0)+2,FALSE)))/(1+$H104)</f>
        <v>0</v>
      </c>
      <c r="TL104" s="589">
        <f>IF(ISERROR(KY104/(VLOOKUP($F104,Tarife_Hilfskraft!$A:$GX,MATCH(TL$12,Tarife_Hilfskraft!$C$3:$GX$3,0)+2,FALSE))), 0, KY104/(VLOOKUP($F104,Tarife_Hilfskraft!$A:$GX,MATCH(TL$12,Tarife_Hilfskraft!$C$3:$GX$3,0)+2,FALSE)))/(1+$H104)</f>
        <v>0</v>
      </c>
      <c r="TM104" s="589">
        <f t="shared" si="95"/>
        <v>0</v>
      </c>
      <c r="TN104" s="489"/>
    </row>
  </sheetData>
  <sheetProtection algorithmName="SHA-512" hashValue="aD4DcseSOmZ8t8ZZjSL+sfk7soAs17XxedXFYkaR1pHMKff+50Q1w/WVD6e+2nT1l7MIY2XUbDi0OeHbD4KbBw==" saltValue="PiUqHAclRXZvNyt5+wIPrw==" spinCount="100000" sheet="1" selectLockedCells="1"/>
  <mergeCells count="5">
    <mergeCell ref="B3:K3"/>
    <mergeCell ref="B4:K4"/>
    <mergeCell ref="LA6:TM6"/>
    <mergeCell ref="B12:L13"/>
    <mergeCell ref="B5:L6"/>
  </mergeCells>
  <hyperlinks>
    <hyperlink ref="C2" location="'SAP-HCM-D-Werte 2010-2024'!A1" display="Übersicht Durchschnittswerte" xr:uid="{18FF0F0F-5BE0-48F2-BD0B-C9CDF39E4BAF}"/>
    <hyperlink ref="K2" location="Landespersonal_Tarifgruppen!A1" display="nächstes Tabellenblatt" xr:uid="{856C382C-838A-4F2B-8FC0-6D1B70BB0A6C}"/>
    <hyperlink ref="F2" location="Landespersonal_Planung!A1" display="vorheriges Tabellenblatt" xr:uid="{98E27802-54AE-4F09-BF1F-A8F30224CBC2}"/>
    <hyperlink ref="C1" location="Inhalt!A9" display="Inhaltsangabe" xr:uid="{1AF5D3D9-4918-4E73-8551-A4237876B858}"/>
  </hyperlinks>
  <printOptions horizontalCentered="1" headings="1"/>
  <pageMargins left="0.70866141732283472" right="0.70866141732283472" top="0.98425196850393704" bottom="0.78740157480314965" header="0.31496062992125984" footer="0.31496062992125984"/>
  <pageSetup paperSize="8" scale="37" fitToHeight="0" orientation="landscape" r:id="rId1"/>
  <headerFooter>
    <oddHeader>&amp;L&amp;G&amp;C&amp;"-,Fett"&amp;16&amp;UPersonalbudgetplanung für die Jahre 2022 - 2040&amp;R&amp;"-,Fett"&amp;12Stabsstelle BC&amp;"-,Standard"&amp;11
BC - Hr. Bernshausen
Tel. 26119</oddHeader>
    <oddFooter>&amp;LDatei: &amp;F
Tabellenblatt: &amp;A&amp;C&amp;P/&amp;N</oddFooter>
  </headerFooter>
  <drawing r:id="rId2"/>
  <legacyDrawing r:id="rId3"/>
  <legacyDrawingHF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14B0210A-CAA0-4FB0-88FB-17E6263E354B}">
            <xm:f>IF(AND(G$16=SteuerungHilfskräfte!$C$7,CZ16&gt;SteuerungHilfskräfte!$F$7),TRUE,FALSE)</xm:f>
            <x14:dxf/>
          </x14:cfRule>
          <xm:sqref>CZ16</xm:sqref>
        </x14:conditionalFormatting>
        <x14:conditionalFormatting xmlns:xm="http://schemas.microsoft.com/office/excel/2006/main">
          <x14:cfRule type="expression" priority="1" id="{A7F206AA-54DA-4300-BA6E-0A11E3BA90FB}">
            <xm:f>OR(AND($G16=SteuerungHilfskräfte!$C$7,CZ16&gt;SteuerungHilfskräfte!$F$7),AND($G16=SteuerungHilfskräfte!$C$8,CZ16&lt;SteuerungHilfskräfte!$F$8),AND($G16=SteuerungHilfskräfte!$C$9,CZ16&lt;SteuerungHilfskräfte!$F$9))</xm:f>
            <x14:dxf>
              <fill>
                <patternFill>
                  <bgColor rgb="FFFF0000"/>
                </patternFill>
              </fill>
            </x14:dxf>
          </x14:cfRule>
          <xm:sqref>CZ16:CZ104 DM16:DM104 DZ16:DZ104 EM16:EM104 EZ16:EZ104 FM16:FM104 FZ16:FZ104 GM16:GM104 GZ16:GZ104 HM16:HM104 HZ16:HZ104 IM16:IM104 IZ16:IZ104 JM16:JM104 JZ16:JZ104 KM16:KM104 KZ16:KZ104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EF31E8E2-1DF9-4A31-97B9-D6479B272237}">
          <x14:formula1>
            <xm:f>SteuerungHilfskräfte!$C$7:$C$9</xm:f>
          </x14:formula1>
          <xm:sqref>G16:G104</xm:sqref>
        </x14:dataValidation>
        <x14:dataValidation type="list" allowBlank="1" showInputMessage="1" showErrorMessage="1" xr:uid="{386F252F-A044-4131-9F14-D1E31158C005}">
          <x14:formula1>
            <xm:f>Tarife_Hilfskraft!$A$4:$A$7</xm:f>
          </x14:formula1>
          <xm:sqref>F16:F104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13">
    <tabColor theme="9" tint="0.59999389629810485"/>
    <pageSetUpPr fitToPage="1"/>
  </sheetPr>
  <dimension ref="A1:AE67"/>
  <sheetViews>
    <sheetView workbookViewId="0">
      <pane ySplit="3" topLeftCell="A4" activePane="bottomLeft" state="frozen"/>
      <selection activeCell="B6" sqref="B6:C6"/>
      <selection pane="bottomLeft" activeCell="Q5" sqref="Q5"/>
    </sheetView>
  </sheetViews>
  <sheetFormatPr baseColWidth="10" defaultColWidth="11.42578125" defaultRowHeight="15" outlineLevelCol="2" x14ac:dyDescent="0.25"/>
  <cols>
    <col min="1" max="1" width="20" style="478" bestFit="1" customWidth="1"/>
    <col min="2" max="2" width="15" style="478" bestFit="1" customWidth="1"/>
    <col min="3" max="13" width="14.5703125" style="478" hidden="1" customWidth="1" outlineLevel="2"/>
    <col min="14" max="14" width="14.5703125" style="478" customWidth="1" outlineLevel="1" collapsed="1"/>
    <col min="15" max="31" width="14.5703125" style="478" customWidth="1" outlineLevel="1"/>
    <col min="32" max="16384" width="11.42578125" style="478"/>
  </cols>
  <sheetData>
    <row r="1" spans="1:31" x14ac:dyDescent="0.25">
      <c r="A1" s="708" t="s">
        <v>389</v>
      </c>
      <c r="B1" s="708"/>
      <c r="C1" s="543"/>
      <c r="D1" s="543"/>
      <c r="E1" s="543"/>
      <c r="F1" s="543"/>
      <c r="G1" s="543"/>
      <c r="H1" s="544" t="s">
        <v>297</v>
      </c>
      <c r="I1" s="543"/>
      <c r="J1" s="543"/>
      <c r="K1" s="543"/>
      <c r="L1" s="543"/>
      <c r="M1" s="543"/>
      <c r="N1" s="543"/>
      <c r="O1" s="584"/>
      <c r="P1" s="543"/>
      <c r="Q1" s="543"/>
      <c r="R1" s="543"/>
      <c r="S1" s="543"/>
      <c r="T1" s="543"/>
      <c r="U1" s="543"/>
      <c r="V1" s="543"/>
      <c r="W1" s="543"/>
      <c r="X1" s="543"/>
      <c r="Y1" s="543"/>
      <c r="Z1" s="543"/>
      <c r="AA1" s="543"/>
      <c r="AB1" s="543"/>
      <c r="AC1" s="543"/>
      <c r="AD1" s="543"/>
      <c r="AE1" s="543"/>
    </row>
    <row r="2" spans="1:31" s="513" customFormat="1" x14ac:dyDescent="0.25">
      <c r="A2" s="545">
        <v>1</v>
      </c>
      <c r="B2" s="545">
        <v>2</v>
      </c>
      <c r="C2" s="545">
        <v>3</v>
      </c>
      <c r="D2" s="545">
        <v>4</v>
      </c>
      <c r="E2" s="545">
        <v>5</v>
      </c>
      <c r="F2" s="545">
        <v>6</v>
      </c>
      <c r="G2" s="545">
        <v>7</v>
      </c>
      <c r="H2" s="545">
        <v>8</v>
      </c>
      <c r="I2" s="545">
        <v>9</v>
      </c>
      <c r="J2" s="545">
        <v>10</v>
      </c>
      <c r="K2" s="545">
        <v>11</v>
      </c>
      <c r="L2" s="545">
        <v>12</v>
      </c>
      <c r="M2" s="545">
        <v>13</v>
      </c>
      <c r="N2" s="545">
        <v>14</v>
      </c>
      <c r="O2" s="545">
        <v>15</v>
      </c>
      <c r="P2" s="545">
        <v>16</v>
      </c>
      <c r="Q2" s="545">
        <v>17</v>
      </c>
      <c r="R2" s="545">
        <v>18</v>
      </c>
      <c r="S2" s="545">
        <v>19</v>
      </c>
      <c r="T2" s="545">
        <v>20</v>
      </c>
      <c r="U2" s="545">
        <v>21</v>
      </c>
      <c r="V2" s="545">
        <v>22</v>
      </c>
      <c r="W2" s="545">
        <v>23</v>
      </c>
      <c r="X2" s="545">
        <v>24</v>
      </c>
      <c r="Y2" s="545">
        <v>25</v>
      </c>
      <c r="Z2" s="545">
        <v>26</v>
      </c>
      <c r="AA2" s="545">
        <v>27</v>
      </c>
      <c r="AB2" s="545">
        <v>28</v>
      </c>
      <c r="AC2" s="545">
        <v>29</v>
      </c>
      <c r="AD2" s="545">
        <v>30</v>
      </c>
      <c r="AE2" s="545">
        <v>31</v>
      </c>
    </row>
    <row r="3" spans="1:31" ht="30" x14ac:dyDescent="0.25">
      <c r="A3" s="546" t="s">
        <v>0</v>
      </c>
      <c r="B3" s="547" t="s">
        <v>311</v>
      </c>
      <c r="C3" s="548" t="s">
        <v>71</v>
      </c>
      <c r="D3" s="548" t="s">
        <v>137</v>
      </c>
      <c r="E3" s="548" t="s">
        <v>303</v>
      </c>
      <c r="F3" s="548" t="s">
        <v>346</v>
      </c>
      <c r="G3" s="548" t="s">
        <v>362</v>
      </c>
      <c r="H3" s="548" t="s">
        <v>382</v>
      </c>
      <c r="I3" s="548" t="s">
        <v>383</v>
      </c>
      <c r="J3" s="548" t="s">
        <v>384</v>
      </c>
      <c r="K3" s="548" t="s">
        <v>385</v>
      </c>
      <c r="L3" s="548" t="s">
        <v>386</v>
      </c>
      <c r="M3" s="548" t="s">
        <v>15039</v>
      </c>
      <c r="N3" s="548" t="s">
        <v>15040</v>
      </c>
      <c r="O3" s="548" t="s">
        <v>15041</v>
      </c>
      <c r="P3" s="548" t="s">
        <v>15042</v>
      </c>
      <c r="Q3" s="548" t="s">
        <v>15043</v>
      </c>
      <c r="R3" s="548" t="s">
        <v>15044</v>
      </c>
      <c r="S3" s="548" t="s">
        <v>15045</v>
      </c>
      <c r="T3" s="548" t="s">
        <v>15046</v>
      </c>
      <c r="U3" s="548" t="s">
        <v>15047</v>
      </c>
      <c r="V3" s="548" t="s">
        <v>15293</v>
      </c>
      <c r="W3" s="548" t="s">
        <v>15294</v>
      </c>
      <c r="X3" s="548" t="s">
        <v>15295</v>
      </c>
      <c r="Y3" s="548" t="s">
        <v>15296</v>
      </c>
      <c r="Z3" s="548" t="s">
        <v>15297</v>
      </c>
      <c r="AA3" s="548" t="s">
        <v>15298</v>
      </c>
      <c r="AB3" s="548" t="s">
        <v>15299</v>
      </c>
      <c r="AC3" s="548" t="s">
        <v>15300</v>
      </c>
      <c r="AD3" s="548" t="s">
        <v>15301</v>
      </c>
      <c r="AE3" s="548" t="s">
        <v>15302</v>
      </c>
    </row>
    <row r="4" spans="1:31" x14ac:dyDescent="0.25">
      <c r="A4" s="549" t="s">
        <v>381</v>
      </c>
      <c r="B4" s="550" t="s">
        <v>381</v>
      </c>
      <c r="C4" s="551">
        <v>0</v>
      </c>
      <c r="D4" s="551">
        <v>0</v>
      </c>
      <c r="E4" s="551">
        <v>0</v>
      </c>
      <c r="F4" s="551">
        <v>0</v>
      </c>
      <c r="G4" s="551">
        <v>0</v>
      </c>
      <c r="H4" s="552">
        <v>0</v>
      </c>
      <c r="I4" s="552">
        <v>0</v>
      </c>
      <c r="J4" s="552">
        <v>0</v>
      </c>
      <c r="K4" s="552">
        <v>0</v>
      </c>
      <c r="L4" s="552">
        <v>0</v>
      </c>
      <c r="M4" s="552">
        <v>0</v>
      </c>
      <c r="N4" s="552">
        <v>0</v>
      </c>
      <c r="O4" s="552">
        <v>0</v>
      </c>
      <c r="P4" s="552">
        <v>0</v>
      </c>
      <c r="Q4" s="552">
        <v>0</v>
      </c>
      <c r="R4" s="552">
        <v>0</v>
      </c>
      <c r="S4" s="552">
        <v>0</v>
      </c>
      <c r="T4" s="552">
        <v>0</v>
      </c>
      <c r="U4" s="552">
        <v>0</v>
      </c>
      <c r="V4" s="543"/>
      <c r="W4" s="543"/>
      <c r="X4" s="543"/>
      <c r="Y4" s="543"/>
      <c r="Z4" s="543"/>
      <c r="AA4" s="543"/>
      <c r="AB4" s="543"/>
      <c r="AC4" s="543"/>
      <c r="AD4" s="543"/>
      <c r="AE4" s="543"/>
    </row>
    <row r="5" spans="1:31" x14ac:dyDescent="0.25">
      <c r="A5" s="549" t="s">
        <v>44</v>
      </c>
      <c r="B5" s="550" t="s">
        <v>15048</v>
      </c>
      <c r="C5" s="551">
        <v>2390</v>
      </c>
      <c r="D5" s="551">
        <v>2470</v>
      </c>
      <c r="E5" s="551">
        <v>2550</v>
      </c>
      <c r="F5" s="551">
        <v>2610</v>
      </c>
      <c r="G5" s="551">
        <v>2660</v>
      </c>
      <c r="H5" s="552">
        <f>ROUND(G5*A_Steuerungstabelle!$W$8+G5,-1)</f>
        <v>2660</v>
      </c>
      <c r="I5" s="552">
        <v>2730</v>
      </c>
      <c r="J5" s="552">
        <v>2810</v>
      </c>
      <c r="K5" s="552">
        <f>ROUND(J5*A_Steuerungstabelle!$W$11+J5,-1)</f>
        <v>2900</v>
      </c>
      <c r="L5" s="552">
        <f>ROUND(K5*A_Steuerungstabelle!$W$12+K5,-1)</f>
        <v>2970</v>
      </c>
      <c r="M5" s="552">
        <v>3050</v>
      </c>
      <c r="N5" s="552">
        <v>3180</v>
      </c>
      <c r="O5" s="552">
        <v>3650</v>
      </c>
      <c r="P5" s="552">
        <v>3760</v>
      </c>
      <c r="Q5" s="552">
        <v>3970</v>
      </c>
      <c r="R5" s="552">
        <f>ROUND(Q5*A_Steuerungstabelle!$W$18+Q5,-1)</f>
        <v>4070</v>
      </c>
      <c r="S5" s="552">
        <f>ROUND(R5*A_Steuerungstabelle!$W$19+R5,-1)</f>
        <v>4170</v>
      </c>
      <c r="T5" s="552">
        <f>ROUND(S5*A_Steuerungstabelle!$W$20+S5,-1)</f>
        <v>4270</v>
      </c>
      <c r="U5" s="552">
        <f>ROUND(T5*A_Steuerungstabelle!$W$21+T5,-1)</f>
        <v>4380</v>
      </c>
      <c r="V5" s="552">
        <f>ROUND(U5*A_Steuerungstabelle!$W$22+U5,-1)</f>
        <v>4490</v>
      </c>
      <c r="W5" s="552">
        <f>ROUND(V5*A_Steuerungstabelle!$W$23+V5,-1)</f>
        <v>4600</v>
      </c>
      <c r="X5" s="552">
        <f>ROUND(W5*A_Steuerungstabelle!$W$24+W5,-1)</f>
        <v>4720</v>
      </c>
      <c r="Y5" s="552">
        <f>ROUND(X5*A_Steuerungstabelle!$W$25+X5,-1)</f>
        <v>4840</v>
      </c>
      <c r="Z5" s="552">
        <f>ROUND(Y5*A_Steuerungstabelle!$W$26+Y5,-1)</f>
        <v>4960</v>
      </c>
      <c r="AA5" s="552">
        <f>ROUND(Z5*A_Steuerungstabelle!$W$27+Z5,-1)</f>
        <v>5080</v>
      </c>
      <c r="AB5" s="552">
        <f>ROUND(AA5*A_Steuerungstabelle!$W$28+AA5,-1)</f>
        <v>5210</v>
      </c>
      <c r="AC5" s="552">
        <f>ROUND(AB5*A_Steuerungstabelle!$W$29+AB5,-1)</f>
        <v>5340</v>
      </c>
      <c r="AD5" s="552">
        <f>ROUND(AC5*A_Steuerungstabelle!$W$30+AC5,-1)</f>
        <v>5470</v>
      </c>
      <c r="AE5" s="552">
        <f>ROUND(AD5*A_Steuerungstabelle!$W$31+AD5,-1)</f>
        <v>5610</v>
      </c>
    </row>
    <row r="6" spans="1:31" x14ac:dyDescent="0.25">
      <c r="A6" s="549" t="s">
        <v>1</v>
      </c>
      <c r="B6" s="550" t="s">
        <v>15048</v>
      </c>
      <c r="C6" s="551">
        <v>2530</v>
      </c>
      <c r="D6" s="551">
        <v>2610</v>
      </c>
      <c r="E6" s="551">
        <v>2700</v>
      </c>
      <c r="F6" s="551">
        <v>2760</v>
      </c>
      <c r="G6" s="551">
        <v>2820</v>
      </c>
      <c r="H6" s="552">
        <f>ROUND(G6*A_Steuerungstabelle!$W$8+G6,-1)</f>
        <v>2820</v>
      </c>
      <c r="I6" s="552">
        <v>2890</v>
      </c>
      <c r="J6" s="552">
        <v>2970</v>
      </c>
      <c r="K6" s="552">
        <f>ROUND(J6*A_Steuerungstabelle!$W$11+J6,-1)</f>
        <v>3070</v>
      </c>
      <c r="L6" s="552">
        <f>ROUND(K6*A_Steuerungstabelle!$W$12+K6,-1)</f>
        <v>3150</v>
      </c>
      <c r="M6" s="552">
        <v>3230</v>
      </c>
      <c r="N6" s="552">
        <v>3510</v>
      </c>
      <c r="O6" s="552">
        <v>4010</v>
      </c>
      <c r="P6" s="552">
        <v>4130</v>
      </c>
      <c r="Q6" s="552">
        <v>4360</v>
      </c>
      <c r="R6" s="552">
        <f>ROUND(Q6*A_Steuerungstabelle!$W$18+Q6,-1)</f>
        <v>4470</v>
      </c>
      <c r="S6" s="552">
        <f>ROUND(R6*A_Steuerungstabelle!$W$19+R6,-1)</f>
        <v>4580</v>
      </c>
      <c r="T6" s="552">
        <f>ROUND(S6*A_Steuerungstabelle!$W$20+S6,-1)</f>
        <v>4690</v>
      </c>
      <c r="U6" s="552">
        <f>ROUND(T6*A_Steuerungstabelle!$W$21+T6,-1)</f>
        <v>4810</v>
      </c>
      <c r="V6" s="552">
        <f>ROUND(U6*A_Steuerungstabelle!$W$22+U6,-1)</f>
        <v>4930</v>
      </c>
      <c r="W6" s="552">
        <f>ROUND(V6*A_Steuerungstabelle!$W$23+V6,-1)</f>
        <v>5050</v>
      </c>
      <c r="X6" s="552">
        <f>ROUND(W6*A_Steuerungstabelle!$W$24+W6,-1)</f>
        <v>5180</v>
      </c>
      <c r="Y6" s="552">
        <f>ROUND(X6*A_Steuerungstabelle!$W$25+X6,-1)</f>
        <v>5310</v>
      </c>
      <c r="Z6" s="552">
        <f>ROUND(Y6*A_Steuerungstabelle!$W$26+Y6,-1)</f>
        <v>5440</v>
      </c>
      <c r="AA6" s="552">
        <f>ROUND(Z6*A_Steuerungstabelle!$W$27+Z6,-1)</f>
        <v>5580</v>
      </c>
      <c r="AB6" s="552">
        <f>ROUND(AA6*A_Steuerungstabelle!$W$28+AA6,-1)</f>
        <v>5720</v>
      </c>
      <c r="AC6" s="552">
        <f>ROUND(AB6*A_Steuerungstabelle!$W$29+AB6,-1)</f>
        <v>5860</v>
      </c>
      <c r="AD6" s="552">
        <f>ROUND(AC6*A_Steuerungstabelle!$W$30+AC6,-1)</f>
        <v>6010</v>
      </c>
      <c r="AE6" s="552">
        <f>ROUND(AD6*A_Steuerungstabelle!$W$31+AD6,-1)</f>
        <v>6160</v>
      </c>
    </row>
    <row r="7" spans="1:31" x14ac:dyDescent="0.25">
      <c r="A7" s="549" t="s">
        <v>2</v>
      </c>
      <c r="B7" s="550" t="s">
        <v>15048</v>
      </c>
      <c r="C7" s="551">
        <v>2970</v>
      </c>
      <c r="D7" s="551">
        <v>3070</v>
      </c>
      <c r="E7" s="551">
        <v>3170</v>
      </c>
      <c r="F7" s="551">
        <v>3240</v>
      </c>
      <c r="G7" s="551">
        <v>3310</v>
      </c>
      <c r="H7" s="552">
        <f>ROUND(G7*A_Steuerungstabelle!$W$8+G7,-1)</f>
        <v>3310</v>
      </c>
      <c r="I7" s="552">
        <v>3400</v>
      </c>
      <c r="J7" s="552">
        <v>3490</v>
      </c>
      <c r="K7" s="552">
        <f>ROUND(J7*A_Steuerungstabelle!$W$11+J7,-1)</f>
        <v>3600</v>
      </c>
      <c r="L7" s="552">
        <f>ROUND(K7*A_Steuerungstabelle!$W$12+K7,-1)</f>
        <v>3690</v>
      </c>
      <c r="M7" s="552">
        <v>3770</v>
      </c>
      <c r="N7" s="552">
        <v>3930</v>
      </c>
      <c r="O7" s="552">
        <v>4460</v>
      </c>
      <c r="P7" s="552">
        <v>4600</v>
      </c>
      <c r="Q7" s="552">
        <v>4850</v>
      </c>
      <c r="R7" s="552">
        <f>ROUND(Q7*A_Steuerungstabelle!$W$18+Q7,-1)</f>
        <v>4970</v>
      </c>
      <c r="S7" s="552">
        <f>ROUND(R7*A_Steuerungstabelle!$W$19+R7,-1)</f>
        <v>5090</v>
      </c>
      <c r="T7" s="552">
        <f>ROUND(S7*A_Steuerungstabelle!$W$20+S7,-1)</f>
        <v>5220</v>
      </c>
      <c r="U7" s="552">
        <f>ROUND(T7*A_Steuerungstabelle!$W$21+T7,-1)</f>
        <v>5350</v>
      </c>
      <c r="V7" s="552">
        <f>ROUND(U7*A_Steuerungstabelle!$W$22+U7,-1)</f>
        <v>5480</v>
      </c>
      <c r="W7" s="552">
        <f>ROUND(V7*A_Steuerungstabelle!$W$23+V7,-1)</f>
        <v>5620</v>
      </c>
      <c r="X7" s="552">
        <f>ROUND(W7*A_Steuerungstabelle!$W$24+W7,-1)</f>
        <v>5760</v>
      </c>
      <c r="Y7" s="552">
        <f>ROUND(X7*A_Steuerungstabelle!$W$25+X7,-1)</f>
        <v>5900</v>
      </c>
      <c r="Z7" s="552">
        <f>ROUND(Y7*A_Steuerungstabelle!$W$26+Y7,-1)</f>
        <v>6050</v>
      </c>
      <c r="AA7" s="552">
        <f>ROUND(Z7*A_Steuerungstabelle!$W$27+Z7,-1)</f>
        <v>6200</v>
      </c>
      <c r="AB7" s="552">
        <f>ROUND(AA7*A_Steuerungstabelle!$W$28+AA7,-1)</f>
        <v>6360</v>
      </c>
      <c r="AC7" s="552">
        <f>ROUND(AB7*A_Steuerungstabelle!$W$29+AB7,-1)</f>
        <v>6520</v>
      </c>
      <c r="AD7" s="552">
        <f>ROUND(AC7*A_Steuerungstabelle!$W$30+AC7,-1)</f>
        <v>6680</v>
      </c>
      <c r="AE7" s="552">
        <f>ROUND(AD7*A_Steuerungstabelle!$W$31+AD7,-1)</f>
        <v>6850</v>
      </c>
    </row>
    <row r="8" spans="1:31" x14ac:dyDescent="0.25">
      <c r="A8" s="549" t="s">
        <v>3</v>
      </c>
      <c r="B8" s="550" t="s">
        <v>15049</v>
      </c>
      <c r="C8" s="551">
        <v>3060</v>
      </c>
      <c r="D8" s="551">
        <v>3160</v>
      </c>
      <c r="E8" s="551">
        <v>3270</v>
      </c>
      <c r="F8" s="551">
        <v>3340</v>
      </c>
      <c r="G8" s="551">
        <v>3420</v>
      </c>
      <c r="H8" s="552">
        <f>ROUND(G8*A_Steuerungstabelle!$W$8+G8,-1)</f>
        <v>3420</v>
      </c>
      <c r="I8" s="552">
        <v>3500</v>
      </c>
      <c r="J8" s="552">
        <v>3600</v>
      </c>
      <c r="K8" s="552">
        <f>ROUND(J8*A_Steuerungstabelle!$W$11+J8,-1)</f>
        <v>3720</v>
      </c>
      <c r="L8" s="552">
        <f>ROUND(K8*A_Steuerungstabelle!$W$12+K8,-1)</f>
        <v>3810</v>
      </c>
      <c r="M8" s="552">
        <v>3810</v>
      </c>
      <c r="N8" s="552">
        <v>3700</v>
      </c>
      <c r="O8" s="552">
        <v>0</v>
      </c>
      <c r="P8" s="552">
        <f>ROUND(O8*A_Steuerungstabelle!$W$16+O8,-1)</f>
        <v>0</v>
      </c>
      <c r="Q8" s="552">
        <f>ROUND(P8*A_Steuerungstabelle!$W$17+P8,-1)</f>
        <v>0</v>
      </c>
      <c r="R8" s="552">
        <f>ROUND(Q8*A_Steuerungstabelle!$W$18+Q8,-1)</f>
        <v>0</v>
      </c>
      <c r="S8" s="552">
        <f>ROUND(R8*A_Steuerungstabelle!$W$19+R8,-1)</f>
        <v>0</v>
      </c>
      <c r="T8" s="552">
        <f>ROUND(S8*A_Steuerungstabelle!$W$20+S8,-1)</f>
        <v>0</v>
      </c>
      <c r="U8" s="552">
        <f>ROUND(T8*A_Steuerungstabelle!$W$21+T8,-1)</f>
        <v>0</v>
      </c>
      <c r="V8" s="552">
        <f>ROUND(U8*A_Steuerungstabelle!$W$22+U8,-1)</f>
        <v>0</v>
      </c>
      <c r="W8" s="552">
        <f>ROUND(V8*A_Steuerungstabelle!$W$23+V8,-1)</f>
        <v>0</v>
      </c>
      <c r="X8" s="552">
        <f>ROUND(W8*A_Steuerungstabelle!$W$24+W8,-1)</f>
        <v>0</v>
      </c>
      <c r="Y8" s="552">
        <f>ROUND(X8*A_Steuerungstabelle!$W$25+X8,-1)</f>
        <v>0</v>
      </c>
      <c r="Z8" s="552">
        <f>ROUND(Y8*A_Steuerungstabelle!$W$26+Y8,-1)</f>
        <v>0</v>
      </c>
      <c r="AA8" s="552">
        <f>ROUND(Z8*A_Steuerungstabelle!$W$27+Z8,-1)</f>
        <v>0</v>
      </c>
      <c r="AB8" s="552">
        <f>ROUND(AA8*A_Steuerungstabelle!$W$28+AA8,-1)</f>
        <v>0</v>
      </c>
      <c r="AC8" s="552">
        <f>ROUND(AB8*A_Steuerungstabelle!$W$29+AB8,-1)</f>
        <v>0</v>
      </c>
      <c r="AD8" s="552">
        <f>ROUND(AC8*A_Steuerungstabelle!$W$30+AC8,-1)</f>
        <v>0</v>
      </c>
      <c r="AE8" s="552">
        <f>ROUND(AD8*A_Steuerungstabelle!$W$31+AD8,-1)</f>
        <v>0</v>
      </c>
    </row>
    <row r="9" spans="1:31" x14ac:dyDescent="0.25">
      <c r="A9" s="549" t="s">
        <v>4</v>
      </c>
      <c r="B9" s="550" t="s">
        <v>15050</v>
      </c>
      <c r="C9" s="551">
        <v>3060</v>
      </c>
      <c r="D9" s="551">
        <v>3160</v>
      </c>
      <c r="E9" s="551">
        <v>3270</v>
      </c>
      <c r="F9" s="551">
        <v>3340</v>
      </c>
      <c r="G9" s="551">
        <v>3420</v>
      </c>
      <c r="H9" s="552">
        <f>ROUND(G9*A_Steuerungstabelle!$W$8+G9,-1)</f>
        <v>3420</v>
      </c>
      <c r="I9" s="552">
        <v>3500</v>
      </c>
      <c r="J9" s="552">
        <v>3600</v>
      </c>
      <c r="K9" s="552">
        <f>ROUND(J9*A_Steuerungstabelle!$W$11+J9,-1)</f>
        <v>3720</v>
      </c>
      <c r="L9" s="552">
        <f>ROUND(K9*A_Steuerungstabelle!$W$12+K9,-1)</f>
        <v>3810</v>
      </c>
      <c r="M9" s="552">
        <v>3810</v>
      </c>
      <c r="N9" s="552">
        <v>3700</v>
      </c>
      <c r="O9" s="552">
        <v>4210</v>
      </c>
      <c r="P9" s="552">
        <v>4340</v>
      </c>
      <c r="Q9" s="552">
        <v>4580</v>
      </c>
      <c r="R9" s="552">
        <f>ROUND(Q9*A_Steuerungstabelle!$W$18+Q9,-1)</f>
        <v>4690</v>
      </c>
      <c r="S9" s="552">
        <f>ROUND(R9*A_Steuerungstabelle!$W$19+R9,-1)</f>
        <v>4810</v>
      </c>
      <c r="T9" s="552">
        <f>ROUND(S9*A_Steuerungstabelle!$W$20+S9,-1)</f>
        <v>4930</v>
      </c>
      <c r="U9" s="552">
        <f>ROUND(T9*A_Steuerungstabelle!$W$21+T9,-1)</f>
        <v>5050</v>
      </c>
      <c r="V9" s="552">
        <f>ROUND(U9*A_Steuerungstabelle!$W$22+U9,-1)</f>
        <v>5180</v>
      </c>
      <c r="W9" s="552">
        <f>ROUND(V9*A_Steuerungstabelle!$W$23+V9,-1)</f>
        <v>5310</v>
      </c>
      <c r="X9" s="552">
        <f>ROUND(W9*A_Steuerungstabelle!$W$24+W9,-1)</f>
        <v>5440</v>
      </c>
      <c r="Y9" s="552">
        <f>ROUND(X9*A_Steuerungstabelle!$W$25+X9,-1)</f>
        <v>5580</v>
      </c>
      <c r="Z9" s="552">
        <f>ROUND(Y9*A_Steuerungstabelle!$W$26+Y9,-1)</f>
        <v>5720</v>
      </c>
      <c r="AA9" s="552">
        <f>ROUND(Z9*A_Steuerungstabelle!$W$27+Z9,-1)</f>
        <v>5860</v>
      </c>
      <c r="AB9" s="552">
        <f>ROUND(AA9*A_Steuerungstabelle!$W$28+AA9,-1)</f>
        <v>6010</v>
      </c>
      <c r="AC9" s="552">
        <f>ROUND(AB9*A_Steuerungstabelle!$W$29+AB9,-1)</f>
        <v>6160</v>
      </c>
      <c r="AD9" s="552">
        <f>ROUND(AC9*A_Steuerungstabelle!$W$30+AC9,-1)</f>
        <v>6310</v>
      </c>
      <c r="AE9" s="552">
        <f>ROUND(AD9*A_Steuerungstabelle!$W$31+AD9,-1)</f>
        <v>6470</v>
      </c>
    </row>
    <row r="10" spans="1:31" x14ac:dyDescent="0.25">
      <c r="A10" s="549" t="s">
        <v>5</v>
      </c>
      <c r="B10" s="550" t="s">
        <v>15048</v>
      </c>
      <c r="C10" s="551">
        <v>3240</v>
      </c>
      <c r="D10" s="551">
        <v>3350</v>
      </c>
      <c r="E10" s="551">
        <v>3460</v>
      </c>
      <c r="F10" s="551">
        <v>3540</v>
      </c>
      <c r="G10" s="551">
        <v>3610</v>
      </c>
      <c r="H10" s="552">
        <f>ROUND(G10*A_Steuerungstabelle!$W$8+G10,-1)</f>
        <v>3610</v>
      </c>
      <c r="I10" s="552">
        <v>3710</v>
      </c>
      <c r="J10" s="552">
        <v>3810</v>
      </c>
      <c r="K10" s="552">
        <f>ROUND(J10*A_Steuerungstabelle!$W$11+J10,-1)</f>
        <v>3930</v>
      </c>
      <c r="L10" s="552">
        <f>ROUND(K10*A_Steuerungstabelle!$W$12+K10,-1)</f>
        <v>4030</v>
      </c>
      <c r="M10" s="552">
        <v>4120</v>
      </c>
      <c r="N10" s="552">
        <v>4000</v>
      </c>
      <c r="O10" s="552">
        <v>4540</v>
      </c>
      <c r="P10" s="552">
        <v>4680</v>
      </c>
      <c r="Q10" s="552">
        <v>4940</v>
      </c>
      <c r="R10" s="552">
        <f>ROUND(Q10*A_Steuerungstabelle!$W$18+Q10,-1)</f>
        <v>5060</v>
      </c>
      <c r="S10" s="552">
        <f>ROUND(R10*A_Steuerungstabelle!$W$19+R10,-1)</f>
        <v>5190</v>
      </c>
      <c r="T10" s="552">
        <f>ROUND(S10*A_Steuerungstabelle!$W$20+S10,-1)</f>
        <v>5320</v>
      </c>
      <c r="U10" s="552">
        <f>ROUND(T10*A_Steuerungstabelle!$W$21+T10,-1)</f>
        <v>5450</v>
      </c>
      <c r="V10" s="552">
        <f>ROUND(U10*A_Steuerungstabelle!$W$22+U10,-1)</f>
        <v>5590</v>
      </c>
      <c r="W10" s="552">
        <f>ROUND(V10*A_Steuerungstabelle!$W$23+V10,-1)</f>
        <v>5730</v>
      </c>
      <c r="X10" s="552">
        <f>ROUND(W10*A_Steuerungstabelle!$W$24+W10,-1)</f>
        <v>5870</v>
      </c>
      <c r="Y10" s="552">
        <f>ROUND(X10*A_Steuerungstabelle!$W$25+X10,-1)</f>
        <v>6020</v>
      </c>
      <c r="Z10" s="552">
        <f>ROUND(Y10*A_Steuerungstabelle!$W$26+Y10,-1)</f>
        <v>6170</v>
      </c>
      <c r="AA10" s="552">
        <f>ROUND(Z10*A_Steuerungstabelle!$W$27+Z10,-1)</f>
        <v>6320</v>
      </c>
      <c r="AB10" s="552">
        <f>ROUND(AA10*A_Steuerungstabelle!$W$28+AA10,-1)</f>
        <v>6480</v>
      </c>
      <c r="AC10" s="552">
        <f>ROUND(AB10*A_Steuerungstabelle!$W$29+AB10,-1)</f>
        <v>6640</v>
      </c>
      <c r="AD10" s="552">
        <f>ROUND(AC10*A_Steuerungstabelle!$W$30+AC10,-1)</f>
        <v>6810</v>
      </c>
      <c r="AE10" s="552">
        <f>ROUND(AD10*A_Steuerungstabelle!$W$31+AD10,-1)</f>
        <v>6980</v>
      </c>
    </row>
    <row r="11" spans="1:31" x14ac:dyDescent="0.25">
      <c r="A11" s="549" t="s">
        <v>6</v>
      </c>
      <c r="B11" s="550" t="s">
        <v>15050</v>
      </c>
      <c r="C11" s="551">
        <v>3430</v>
      </c>
      <c r="D11" s="551">
        <v>3540</v>
      </c>
      <c r="E11" s="551">
        <v>3660</v>
      </c>
      <c r="F11" s="551">
        <v>3740</v>
      </c>
      <c r="G11" s="551">
        <v>3820</v>
      </c>
      <c r="H11" s="552">
        <f>ROUND(G11*A_Steuerungstabelle!$W$8+G11,-1)</f>
        <v>3820</v>
      </c>
      <c r="I11" s="552">
        <v>3920</v>
      </c>
      <c r="J11" s="552">
        <v>4030</v>
      </c>
      <c r="K11" s="552">
        <f>ROUND(J11*A_Steuerungstabelle!$W$11+J11,-1)</f>
        <v>4160</v>
      </c>
      <c r="L11" s="552">
        <f>ROUND(K11*A_Steuerungstabelle!$W$12+K11,-1)</f>
        <v>4260</v>
      </c>
      <c r="M11" s="552">
        <v>4360</v>
      </c>
      <c r="N11" s="552">
        <v>4320</v>
      </c>
      <c r="O11" s="552">
        <v>4880</v>
      </c>
      <c r="P11" s="552">
        <v>5030</v>
      </c>
      <c r="Q11" s="552">
        <v>5310</v>
      </c>
      <c r="R11" s="552">
        <f>ROUND(Q11*A_Steuerungstabelle!$W$18+Q11,-1)</f>
        <v>5440</v>
      </c>
      <c r="S11" s="552">
        <f>ROUND(R11*A_Steuerungstabelle!$W$19+R11,-1)</f>
        <v>5580</v>
      </c>
      <c r="T11" s="552">
        <f>ROUND(S11*A_Steuerungstabelle!$W$20+S11,-1)</f>
        <v>5720</v>
      </c>
      <c r="U11" s="552">
        <f>ROUND(T11*A_Steuerungstabelle!$W$21+T11,-1)</f>
        <v>5860</v>
      </c>
      <c r="V11" s="552">
        <f>ROUND(U11*A_Steuerungstabelle!$W$22+U11,-1)</f>
        <v>6010</v>
      </c>
      <c r="W11" s="552">
        <f>ROUND(V11*A_Steuerungstabelle!$W$23+V11,-1)</f>
        <v>6160</v>
      </c>
      <c r="X11" s="552">
        <f>ROUND(W11*A_Steuerungstabelle!$W$24+W11,-1)</f>
        <v>6310</v>
      </c>
      <c r="Y11" s="552">
        <f>ROUND(X11*A_Steuerungstabelle!$W$25+X11,-1)</f>
        <v>6470</v>
      </c>
      <c r="Z11" s="552">
        <f>ROUND(Y11*A_Steuerungstabelle!$W$26+Y11,-1)</f>
        <v>6630</v>
      </c>
      <c r="AA11" s="552">
        <f>ROUND(Z11*A_Steuerungstabelle!$W$27+Z11,-1)</f>
        <v>6800</v>
      </c>
      <c r="AB11" s="552">
        <f>ROUND(AA11*A_Steuerungstabelle!$W$28+AA11,-1)</f>
        <v>6970</v>
      </c>
      <c r="AC11" s="552">
        <f>ROUND(AB11*A_Steuerungstabelle!$W$29+AB11,-1)</f>
        <v>7140</v>
      </c>
      <c r="AD11" s="552">
        <f>ROUND(AC11*A_Steuerungstabelle!$W$30+AC11,-1)</f>
        <v>7320</v>
      </c>
      <c r="AE11" s="552">
        <f>ROUND(AD11*A_Steuerungstabelle!$W$31+AD11,-1)</f>
        <v>7500</v>
      </c>
    </row>
    <row r="12" spans="1:31" x14ac:dyDescent="0.25">
      <c r="A12" s="549" t="s">
        <v>7</v>
      </c>
      <c r="B12" s="550" t="s">
        <v>15050</v>
      </c>
      <c r="C12" s="551">
        <v>3840</v>
      </c>
      <c r="D12" s="551">
        <v>3970</v>
      </c>
      <c r="E12" s="551">
        <v>4100</v>
      </c>
      <c r="F12" s="551">
        <v>4190</v>
      </c>
      <c r="G12" s="551">
        <v>4280</v>
      </c>
      <c r="H12" s="552">
        <f>ROUND(G12*A_Steuerungstabelle!$W$8+G12,-1)</f>
        <v>4280</v>
      </c>
      <c r="I12" s="552">
        <v>4390</v>
      </c>
      <c r="J12" s="552">
        <v>4520</v>
      </c>
      <c r="K12" s="552">
        <f>ROUND(J12*A_Steuerungstabelle!$W$11+J12,-1)</f>
        <v>4660</v>
      </c>
      <c r="L12" s="552">
        <f>ROUND(K12*A_Steuerungstabelle!$W$12+K12,-1)</f>
        <v>4780</v>
      </c>
      <c r="M12" s="552">
        <v>4880</v>
      </c>
      <c r="N12" s="552">
        <v>5090</v>
      </c>
      <c r="O12" s="552">
        <v>5710</v>
      </c>
      <c r="P12" s="552">
        <v>5880</v>
      </c>
      <c r="Q12" s="552">
        <v>6200</v>
      </c>
      <c r="R12" s="552">
        <f>ROUND(Q12*A_Steuerungstabelle!$W$18+Q12,-1)</f>
        <v>6360</v>
      </c>
      <c r="S12" s="552">
        <f>ROUND(R12*A_Steuerungstabelle!$W$19+R12,-1)</f>
        <v>6520</v>
      </c>
      <c r="T12" s="552">
        <f>ROUND(S12*A_Steuerungstabelle!$W$20+S12,-1)</f>
        <v>6680</v>
      </c>
      <c r="U12" s="552">
        <f>ROUND(T12*A_Steuerungstabelle!$W$21+T12,-1)</f>
        <v>6850</v>
      </c>
      <c r="V12" s="552">
        <f>ROUND(U12*A_Steuerungstabelle!$W$22+U12,-1)</f>
        <v>7020</v>
      </c>
      <c r="W12" s="552">
        <f>ROUND(V12*A_Steuerungstabelle!$W$23+V12,-1)</f>
        <v>7200</v>
      </c>
      <c r="X12" s="552">
        <f>ROUND(W12*A_Steuerungstabelle!$W$24+W12,-1)</f>
        <v>7380</v>
      </c>
      <c r="Y12" s="552">
        <f>ROUND(X12*A_Steuerungstabelle!$W$25+X12,-1)</f>
        <v>7560</v>
      </c>
      <c r="Z12" s="552">
        <f>ROUND(Y12*A_Steuerungstabelle!$W$26+Y12,-1)</f>
        <v>7750</v>
      </c>
      <c r="AA12" s="552">
        <f>ROUND(Z12*A_Steuerungstabelle!$W$27+Z12,-1)</f>
        <v>7940</v>
      </c>
      <c r="AB12" s="552">
        <f>ROUND(AA12*A_Steuerungstabelle!$W$28+AA12,-1)</f>
        <v>8140</v>
      </c>
      <c r="AC12" s="552">
        <f>ROUND(AB12*A_Steuerungstabelle!$W$29+AB12,-1)</f>
        <v>8340</v>
      </c>
      <c r="AD12" s="552">
        <f>ROUND(AC12*A_Steuerungstabelle!$W$30+AC12,-1)</f>
        <v>8550</v>
      </c>
      <c r="AE12" s="552">
        <f>ROUND(AD12*A_Steuerungstabelle!$W$31+AD12,-1)</f>
        <v>8760</v>
      </c>
    </row>
    <row r="13" spans="1:31" x14ac:dyDescent="0.25">
      <c r="A13" s="549" t="s">
        <v>8</v>
      </c>
      <c r="B13" s="550" t="s">
        <v>15050</v>
      </c>
      <c r="C13" s="551">
        <v>4260</v>
      </c>
      <c r="D13" s="551">
        <v>4400</v>
      </c>
      <c r="E13" s="551">
        <v>4550</v>
      </c>
      <c r="F13" s="551">
        <v>4650</v>
      </c>
      <c r="G13" s="551">
        <v>4750</v>
      </c>
      <c r="H13" s="552">
        <f>ROUND(G13*A_Steuerungstabelle!$W$8+G13,-1)</f>
        <v>4750</v>
      </c>
      <c r="I13" s="552">
        <v>4880</v>
      </c>
      <c r="J13" s="552">
        <v>5010</v>
      </c>
      <c r="K13" s="552">
        <f>ROUND(J13*A_Steuerungstabelle!$W$11+J13,-1)</f>
        <v>5170</v>
      </c>
      <c r="L13" s="552">
        <f>ROUND(K13*A_Steuerungstabelle!$W$12+K13,-1)</f>
        <v>5300</v>
      </c>
      <c r="M13" s="552">
        <v>5400</v>
      </c>
      <c r="N13" s="552">
        <v>5630</v>
      </c>
      <c r="O13" s="552">
        <v>6300</v>
      </c>
      <c r="P13" s="552">
        <v>6490</v>
      </c>
      <c r="Q13" s="552">
        <v>6850</v>
      </c>
      <c r="R13" s="552">
        <f>ROUND(Q13*A_Steuerungstabelle!$W$18+Q13,-1)</f>
        <v>7020</v>
      </c>
      <c r="S13" s="552">
        <f>ROUND(R13*A_Steuerungstabelle!$W$19+R13,-1)</f>
        <v>7200</v>
      </c>
      <c r="T13" s="552">
        <f>ROUND(S13*A_Steuerungstabelle!$W$20+S13,-1)</f>
        <v>7380</v>
      </c>
      <c r="U13" s="552">
        <f>ROUND(T13*A_Steuerungstabelle!$W$21+T13,-1)</f>
        <v>7560</v>
      </c>
      <c r="V13" s="552">
        <f>ROUND(U13*A_Steuerungstabelle!$W$22+U13,-1)</f>
        <v>7750</v>
      </c>
      <c r="W13" s="552">
        <f>ROUND(V13*A_Steuerungstabelle!$W$23+V13,-1)</f>
        <v>7940</v>
      </c>
      <c r="X13" s="552">
        <f>ROUND(W13*A_Steuerungstabelle!$W$24+W13,-1)</f>
        <v>8140</v>
      </c>
      <c r="Y13" s="552">
        <f>ROUND(X13*A_Steuerungstabelle!$W$25+X13,-1)</f>
        <v>8340</v>
      </c>
      <c r="Z13" s="552">
        <f>ROUND(Y13*A_Steuerungstabelle!$W$26+Y13,-1)</f>
        <v>8550</v>
      </c>
      <c r="AA13" s="552">
        <f>ROUND(Z13*A_Steuerungstabelle!$W$27+Z13,-1)</f>
        <v>8760</v>
      </c>
      <c r="AB13" s="552">
        <f>ROUND(AA13*A_Steuerungstabelle!$W$28+AA13,-1)</f>
        <v>8980</v>
      </c>
      <c r="AC13" s="552">
        <f>ROUND(AB13*A_Steuerungstabelle!$W$29+AB13,-1)</f>
        <v>9200</v>
      </c>
      <c r="AD13" s="552">
        <f>ROUND(AC13*A_Steuerungstabelle!$W$30+AC13,-1)</f>
        <v>9430</v>
      </c>
      <c r="AE13" s="552">
        <f>ROUND(AD13*A_Steuerungstabelle!$W$31+AD13,-1)</f>
        <v>9670</v>
      </c>
    </row>
    <row r="14" spans="1:31" x14ac:dyDescent="0.25">
      <c r="A14" s="549" t="s">
        <v>9</v>
      </c>
      <c r="B14" s="550" t="s">
        <v>15050</v>
      </c>
      <c r="C14" s="551">
        <v>4840</v>
      </c>
      <c r="D14" s="551">
        <v>5000</v>
      </c>
      <c r="E14" s="551">
        <v>5170</v>
      </c>
      <c r="F14" s="551">
        <v>5280</v>
      </c>
      <c r="G14" s="551">
        <v>5400</v>
      </c>
      <c r="H14" s="552">
        <f>ROUND(G14*A_Steuerungstabelle!$W$8+G14,-1)</f>
        <v>5400</v>
      </c>
      <c r="I14" s="552">
        <v>5540</v>
      </c>
      <c r="J14" s="552">
        <v>5700</v>
      </c>
      <c r="K14" s="552">
        <f>ROUND(J14*A_Steuerungstabelle!$W$11+J14,-1)</f>
        <v>5880</v>
      </c>
      <c r="L14" s="552">
        <f>ROUND(K14*A_Steuerungstabelle!$W$12+K14,-1)</f>
        <v>6030</v>
      </c>
      <c r="M14" s="552">
        <v>6130</v>
      </c>
      <c r="N14" s="552">
        <v>6300</v>
      </c>
      <c r="O14" s="552">
        <v>7020</v>
      </c>
      <c r="P14" s="552">
        <v>7230</v>
      </c>
      <c r="Q14" s="552">
        <v>7630</v>
      </c>
      <c r="R14" s="552">
        <f>ROUND(Q14*A_Steuerungstabelle!$W$18+Q14,-1)</f>
        <v>7820</v>
      </c>
      <c r="S14" s="552">
        <f>ROUND(R14*A_Steuerungstabelle!$W$19+R14,-1)</f>
        <v>8020</v>
      </c>
      <c r="T14" s="552">
        <f>ROUND(S14*A_Steuerungstabelle!$W$20+S14,-1)</f>
        <v>8220</v>
      </c>
      <c r="U14" s="552">
        <f>ROUND(T14*A_Steuerungstabelle!$W$21+T14,-1)</f>
        <v>8430</v>
      </c>
      <c r="V14" s="552">
        <f>ROUND(U14*A_Steuerungstabelle!$W$22+U14,-1)</f>
        <v>8640</v>
      </c>
      <c r="W14" s="552">
        <f>ROUND(V14*A_Steuerungstabelle!$W$23+V14,-1)</f>
        <v>8860</v>
      </c>
      <c r="X14" s="552">
        <f>ROUND(W14*A_Steuerungstabelle!$W$24+W14,-1)</f>
        <v>9080</v>
      </c>
      <c r="Y14" s="552">
        <f>ROUND(X14*A_Steuerungstabelle!$W$25+X14,-1)</f>
        <v>9310</v>
      </c>
      <c r="Z14" s="552">
        <f>ROUND(Y14*A_Steuerungstabelle!$W$26+Y14,-1)</f>
        <v>9540</v>
      </c>
      <c r="AA14" s="552">
        <f>ROUND(Z14*A_Steuerungstabelle!$W$27+Z14,-1)</f>
        <v>9780</v>
      </c>
      <c r="AB14" s="552">
        <f>ROUND(AA14*A_Steuerungstabelle!$W$28+AA14,-1)</f>
        <v>10020</v>
      </c>
      <c r="AC14" s="552">
        <f>ROUND(AB14*A_Steuerungstabelle!$W$29+AB14,-1)</f>
        <v>10270</v>
      </c>
      <c r="AD14" s="552">
        <f>ROUND(AC14*A_Steuerungstabelle!$W$30+AC14,-1)</f>
        <v>10530</v>
      </c>
      <c r="AE14" s="552">
        <f>ROUND(AD14*A_Steuerungstabelle!$W$31+AD14,-1)</f>
        <v>10790</v>
      </c>
    </row>
    <row r="15" spans="1:31" x14ac:dyDescent="0.25">
      <c r="A15" s="549" t="s">
        <v>10</v>
      </c>
      <c r="B15" s="550" t="s">
        <v>15050</v>
      </c>
      <c r="C15" s="551">
        <v>4500</v>
      </c>
      <c r="D15" s="551">
        <v>4650</v>
      </c>
      <c r="E15" s="551">
        <v>4800</v>
      </c>
      <c r="F15" s="551">
        <v>4910</v>
      </c>
      <c r="G15" s="551">
        <v>5010</v>
      </c>
      <c r="H15" s="552">
        <f>ROUND(G15*A_Steuerungstabelle!$W$8+G15,-1)</f>
        <v>5010</v>
      </c>
      <c r="I15" s="552">
        <v>5140</v>
      </c>
      <c r="J15" s="552">
        <v>5290</v>
      </c>
      <c r="K15" s="552">
        <f>ROUND(J15*A_Steuerungstabelle!$W$11+J15,-1)</f>
        <v>5460</v>
      </c>
      <c r="L15" s="552">
        <f>ROUND(K15*A_Steuerungstabelle!$W$12+K15,-1)</f>
        <v>5600</v>
      </c>
      <c r="M15" s="552">
        <v>5700</v>
      </c>
      <c r="N15" s="552">
        <v>5950</v>
      </c>
      <c r="O15" s="552">
        <v>6640</v>
      </c>
      <c r="P15" s="552">
        <v>6840</v>
      </c>
      <c r="Q15" s="552">
        <v>7220</v>
      </c>
      <c r="R15" s="552">
        <f>ROUND(Q15*A_Steuerungstabelle!$W$18+Q15,-1)</f>
        <v>7400</v>
      </c>
      <c r="S15" s="552">
        <f>ROUND(R15*A_Steuerungstabelle!$W$19+R15,-1)</f>
        <v>7590</v>
      </c>
      <c r="T15" s="552">
        <f>ROUND(S15*A_Steuerungstabelle!$W$20+S15,-1)</f>
        <v>7780</v>
      </c>
      <c r="U15" s="552">
        <f>ROUND(T15*A_Steuerungstabelle!$W$21+T15,-1)</f>
        <v>7970</v>
      </c>
      <c r="V15" s="552">
        <f>ROUND(U15*A_Steuerungstabelle!$W$22+U15,-1)</f>
        <v>8170</v>
      </c>
      <c r="W15" s="552">
        <f>ROUND(V15*A_Steuerungstabelle!$W$23+V15,-1)</f>
        <v>8370</v>
      </c>
      <c r="X15" s="552">
        <f>ROUND(W15*A_Steuerungstabelle!$W$24+W15,-1)</f>
        <v>8580</v>
      </c>
      <c r="Y15" s="552">
        <f>ROUND(X15*A_Steuerungstabelle!$W$25+X15,-1)</f>
        <v>8790</v>
      </c>
      <c r="Z15" s="552">
        <f>ROUND(Y15*A_Steuerungstabelle!$W$26+Y15,-1)</f>
        <v>9010</v>
      </c>
      <c r="AA15" s="552">
        <f>ROUND(Z15*A_Steuerungstabelle!$W$27+Z15,-1)</f>
        <v>9240</v>
      </c>
      <c r="AB15" s="552">
        <f>ROUND(AA15*A_Steuerungstabelle!$W$28+AA15,-1)</f>
        <v>9470</v>
      </c>
      <c r="AC15" s="552">
        <f>ROUND(AB15*A_Steuerungstabelle!$W$29+AB15,-1)</f>
        <v>9710</v>
      </c>
      <c r="AD15" s="552">
        <f>ROUND(AC15*A_Steuerungstabelle!$W$30+AC15,-1)</f>
        <v>9950</v>
      </c>
      <c r="AE15" s="552">
        <f>ROUND(AD15*A_Steuerungstabelle!$W$31+AD15,-1)</f>
        <v>10200</v>
      </c>
    </row>
    <row r="16" spans="1:31" x14ac:dyDescent="0.25">
      <c r="A16" s="549" t="s">
        <v>26</v>
      </c>
      <c r="B16" s="550" t="s">
        <v>15051</v>
      </c>
      <c r="C16" s="551">
        <v>1280</v>
      </c>
      <c r="D16" s="551">
        <v>1320</v>
      </c>
      <c r="E16" s="551">
        <v>1360</v>
      </c>
      <c r="F16" s="551">
        <v>1390</v>
      </c>
      <c r="G16" s="551">
        <v>1420</v>
      </c>
      <c r="H16" s="552">
        <f>ROUND(G16*A_Steuerungstabelle!$W$8+G16,-1)</f>
        <v>1420</v>
      </c>
      <c r="I16" s="552">
        <v>1460</v>
      </c>
      <c r="J16" s="552">
        <v>1500</v>
      </c>
      <c r="K16" s="552">
        <f>ROUND(J16*A_Steuerungstabelle!$W$11+J16,-1)</f>
        <v>1550</v>
      </c>
      <c r="L16" s="552">
        <f>ROUND(K16*A_Steuerungstabelle!$W$12+K16,-1)</f>
        <v>1590</v>
      </c>
      <c r="M16" s="552">
        <v>1620</v>
      </c>
      <c r="N16" s="552">
        <v>1740</v>
      </c>
      <c r="O16" s="552">
        <v>2130</v>
      </c>
      <c r="P16" s="552">
        <v>2190</v>
      </c>
      <c r="Q16" s="552">
        <v>2310</v>
      </c>
      <c r="R16" s="552">
        <f>ROUND(Q16*A_Steuerungstabelle!$W$18+Q16,-1)</f>
        <v>2370</v>
      </c>
      <c r="S16" s="552">
        <f>ROUND(R16*A_Steuerungstabelle!$W$19+R16,-1)</f>
        <v>2430</v>
      </c>
      <c r="T16" s="552">
        <f>ROUND(S16*A_Steuerungstabelle!$W$20+S16,-1)</f>
        <v>2490</v>
      </c>
      <c r="U16" s="552">
        <f>ROUND(T16*A_Steuerungstabelle!$W$21+T16,-1)</f>
        <v>2550</v>
      </c>
      <c r="V16" s="552">
        <f>ROUND(U16*A_Steuerungstabelle!$W$22+U16,-1)</f>
        <v>2610</v>
      </c>
      <c r="W16" s="552">
        <f>ROUND(V16*A_Steuerungstabelle!$W$23+V16,-1)</f>
        <v>2680</v>
      </c>
      <c r="X16" s="552">
        <f>ROUND(W16*A_Steuerungstabelle!$W$24+W16,-1)</f>
        <v>2750</v>
      </c>
      <c r="Y16" s="552">
        <f>ROUND(X16*A_Steuerungstabelle!$W$25+X16,-1)</f>
        <v>2820</v>
      </c>
      <c r="Z16" s="552">
        <f>ROUND(Y16*A_Steuerungstabelle!$W$26+Y16,-1)</f>
        <v>2890</v>
      </c>
      <c r="AA16" s="552">
        <f>ROUND(Z16*A_Steuerungstabelle!$W$27+Z16,-1)</f>
        <v>2960</v>
      </c>
      <c r="AB16" s="552">
        <f>ROUND(AA16*A_Steuerungstabelle!$W$28+AA16,-1)</f>
        <v>3030</v>
      </c>
      <c r="AC16" s="552">
        <f>ROUND(AB16*A_Steuerungstabelle!$W$29+AB16,-1)</f>
        <v>3110</v>
      </c>
      <c r="AD16" s="552">
        <f>ROUND(AC16*A_Steuerungstabelle!$W$30+AC16,-1)</f>
        <v>3190</v>
      </c>
      <c r="AE16" s="552">
        <f>ROUND(AD16*A_Steuerungstabelle!$W$31+AD16,-1)</f>
        <v>3270</v>
      </c>
    </row>
    <row r="17" spans="1:31" x14ac:dyDescent="0.25">
      <c r="A17" s="549" t="s">
        <v>11</v>
      </c>
      <c r="B17" s="550" t="s">
        <v>15051</v>
      </c>
      <c r="C17" s="551">
        <v>5140</v>
      </c>
      <c r="D17" s="551">
        <v>5310</v>
      </c>
      <c r="E17" s="551">
        <v>5490</v>
      </c>
      <c r="F17" s="551">
        <v>5610</v>
      </c>
      <c r="G17" s="551">
        <v>5730</v>
      </c>
      <c r="H17" s="552">
        <f>ROUND(G17*A_Steuerungstabelle!$W$8+G17,-1)</f>
        <v>5730</v>
      </c>
      <c r="I17" s="552">
        <v>5880</v>
      </c>
      <c r="J17" s="552">
        <v>6050</v>
      </c>
      <c r="K17" s="552">
        <f>ROUND(J17*A_Steuerungstabelle!$W$11+J17,-1)</f>
        <v>6240</v>
      </c>
      <c r="L17" s="552">
        <f>ROUND(K17*A_Steuerungstabelle!$W$12+K17,-1)</f>
        <v>6400</v>
      </c>
      <c r="M17" s="552">
        <v>6520</v>
      </c>
      <c r="N17" s="552">
        <v>6800</v>
      </c>
      <c r="O17" s="552">
        <v>7560</v>
      </c>
      <c r="P17" s="552">
        <v>7790</v>
      </c>
      <c r="Q17" s="552">
        <v>8220</v>
      </c>
      <c r="R17" s="552">
        <f>ROUND(Q17*A_Steuerungstabelle!$W$18+Q17,-1)</f>
        <v>8430</v>
      </c>
      <c r="S17" s="552">
        <f>ROUND(R17*A_Steuerungstabelle!$W$19+R17,-1)</f>
        <v>8640</v>
      </c>
      <c r="T17" s="552">
        <f>ROUND(S17*A_Steuerungstabelle!$W$20+S17,-1)</f>
        <v>8860</v>
      </c>
      <c r="U17" s="552">
        <f>ROUND(T17*A_Steuerungstabelle!$W$21+T17,-1)</f>
        <v>9080</v>
      </c>
      <c r="V17" s="552">
        <f>ROUND(U17*A_Steuerungstabelle!$W$22+U17,-1)</f>
        <v>9310</v>
      </c>
      <c r="W17" s="552">
        <f>ROUND(V17*A_Steuerungstabelle!$W$23+V17,-1)</f>
        <v>9540</v>
      </c>
      <c r="X17" s="552">
        <f>ROUND(W17*A_Steuerungstabelle!$W$24+W17,-1)</f>
        <v>9780</v>
      </c>
      <c r="Y17" s="552">
        <f>ROUND(X17*A_Steuerungstabelle!$W$25+X17,-1)</f>
        <v>10020</v>
      </c>
      <c r="Z17" s="552">
        <f>ROUND(Y17*A_Steuerungstabelle!$W$26+Y17,-1)</f>
        <v>10270</v>
      </c>
      <c r="AA17" s="552">
        <f>ROUND(Z17*A_Steuerungstabelle!$W$27+Z17,-1)</f>
        <v>10530</v>
      </c>
      <c r="AB17" s="552">
        <f>ROUND(AA17*A_Steuerungstabelle!$W$28+AA17,-1)</f>
        <v>10790</v>
      </c>
      <c r="AC17" s="552">
        <f>ROUND(AB17*A_Steuerungstabelle!$W$29+AB17,-1)</f>
        <v>11060</v>
      </c>
      <c r="AD17" s="552">
        <f>ROUND(AC17*A_Steuerungstabelle!$W$30+AC17,-1)</f>
        <v>11340</v>
      </c>
      <c r="AE17" s="552">
        <f>ROUND(AD17*A_Steuerungstabelle!$W$31+AD17,-1)</f>
        <v>11620</v>
      </c>
    </row>
    <row r="18" spans="1:31" x14ac:dyDescent="0.25">
      <c r="A18" s="549" t="s">
        <v>12</v>
      </c>
      <c r="B18" s="550" t="s">
        <v>15051</v>
      </c>
      <c r="C18" s="551">
        <v>5740</v>
      </c>
      <c r="D18" s="551">
        <v>5930</v>
      </c>
      <c r="E18" s="551">
        <v>6130</v>
      </c>
      <c r="F18" s="551">
        <v>6260</v>
      </c>
      <c r="G18" s="551">
        <v>6400</v>
      </c>
      <c r="H18" s="552">
        <f>ROUND(G18*A_Steuerungstabelle!$W$8+G18,-1)</f>
        <v>6400</v>
      </c>
      <c r="I18" s="552">
        <v>6570</v>
      </c>
      <c r="J18" s="552">
        <v>6750</v>
      </c>
      <c r="K18" s="552">
        <f>ROUND(J18*A_Steuerungstabelle!$W$11+J18,-1)</f>
        <v>6970</v>
      </c>
      <c r="L18" s="552">
        <f>ROUND(K18*A_Steuerungstabelle!$W$12+K18,-1)</f>
        <v>7140</v>
      </c>
      <c r="M18" s="552">
        <v>7260</v>
      </c>
      <c r="N18" s="552">
        <v>7750</v>
      </c>
      <c r="O18" s="552">
        <v>8590</v>
      </c>
      <c r="P18" s="552">
        <v>8850</v>
      </c>
      <c r="Q18" s="552">
        <v>9340</v>
      </c>
      <c r="R18" s="552">
        <f>ROUND(Q18*A_Steuerungstabelle!$W$18+Q18,-1)</f>
        <v>9570</v>
      </c>
      <c r="S18" s="552">
        <f>ROUND(R18*A_Steuerungstabelle!$W$19+R18,-1)</f>
        <v>9810</v>
      </c>
      <c r="T18" s="552">
        <f>ROUND(S18*A_Steuerungstabelle!$W$20+S18,-1)</f>
        <v>10060</v>
      </c>
      <c r="U18" s="552">
        <f>ROUND(T18*A_Steuerungstabelle!$W$21+T18,-1)</f>
        <v>10310</v>
      </c>
      <c r="V18" s="552">
        <f>ROUND(U18*A_Steuerungstabelle!$W$22+U18,-1)</f>
        <v>10570</v>
      </c>
      <c r="W18" s="552">
        <f>ROUND(V18*A_Steuerungstabelle!$W$23+V18,-1)</f>
        <v>10830</v>
      </c>
      <c r="X18" s="552">
        <f>ROUND(W18*A_Steuerungstabelle!$W$24+W18,-1)</f>
        <v>11100</v>
      </c>
      <c r="Y18" s="552">
        <f>ROUND(X18*A_Steuerungstabelle!$W$25+X18,-1)</f>
        <v>11380</v>
      </c>
      <c r="Z18" s="552">
        <f>ROUND(Y18*A_Steuerungstabelle!$W$26+Y18,-1)</f>
        <v>11660</v>
      </c>
      <c r="AA18" s="552">
        <f>ROUND(Z18*A_Steuerungstabelle!$W$27+Z18,-1)</f>
        <v>11950</v>
      </c>
      <c r="AB18" s="552">
        <f>ROUND(AA18*A_Steuerungstabelle!$W$28+AA18,-1)</f>
        <v>12250</v>
      </c>
      <c r="AC18" s="552">
        <f>ROUND(AB18*A_Steuerungstabelle!$W$29+AB18,-1)</f>
        <v>12560</v>
      </c>
      <c r="AD18" s="552">
        <f>ROUND(AC18*A_Steuerungstabelle!$W$30+AC18,-1)</f>
        <v>12870</v>
      </c>
      <c r="AE18" s="552">
        <f>ROUND(AD18*A_Steuerungstabelle!$W$31+AD18,-1)</f>
        <v>13190</v>
      </c>
    </row>
    <row r="19" spans="1:31" x14ac:dyDescent="0.25">
      <c r="A19" s="549" t="s">
        <v>13</v>
      </c>
      <c r="B19" s="550" t="s">
        <v>15051</v>
      </c>
      <c r="C19" s="551">
        <v>6440</v>
      </c>
      <c r="D19" s="551">
        <v>6650</v>
      </c>
      <c r="E19" s="551">
        <v>6870</v>
      </c>
      <c r="F19" s="551">
        <v>7020</v>
      </c>
      <c r="G19" s="551">
        <v>7180</v>
      </c>
      <c r="H19" s="552">
        <f>ROUND(G19*A_Steuerungstabelle!$W$8+G19,-1)</f>
        <v>7180</v>
      </c>
      <c r="I19" s="552">
        <v>7360</v>
      </c>
      <c r="J19" s="552">
        <v>7570</v>
      </c>
      <c r="K19" s="552">
        <f>ROUND(J19*A_Steuerungstabelle!$W$11+J19,-1)</f>
        <v>7810</v>
      </c>
      <c r="L19" s="552">
        <f>ROUND(K19*A_Steuerungstabelle!$W$12+K19,-1)</f>
        <v>8010</v>
      </c>
      <c r="M19" s="552">
        <v>8150</v>
      </c>
      <c r="N19" s="552">
        <v>8600</v>
      </c>
      <c r="O19" s="552">
        <v>9510</v>
      </c>
      <c r="P19" s="552">
        <v>9800</v>
      </c>
      <c r="Q19" s="552">
        <v>10340</v>
      </c>
      <c r="R19" s="552">
        <f>ROUND(Q19*A_Steuerungstabelle!$W$18+Q19,-1)</f>
        <v>10600</v>
      </c>
      <c r="S19" s="552">
        <f>ROUND(R19*A_Steuerungstabelle!$W$19+R19,-1)</f>
        <v>10870</v>
      </c>
      <c r="T19" s="552">
        <f>ROUND(S19*A_Steuerungstabelle!$W$20+S19,-1)</f>
        <v>11140</v>
      </c>
      <c r="U19" s="552">
        <f>ROUND(T19*A_Steuerungstabelle!$W$21+T19,-1)</f>
        <v>11420</v>
      </c>
      <c r="V19" s="552">
        <f>ROUND(U19*A_Steuerungstabelle!$W$22+U19,-1)</f>
        <v>11710</v>
      </c>
      <c r="W19" s="552">
        <f>ROUND(V19*A_Steuerungstabelle!$W$23+V19,-1)</f>
        <v>12000</v>
      </c>
      <c r="X19" s="552">
        <f>ROUND(W19*A_Steuerungstabelle!$W$24+W19,-1)</f>
        <v>12300</v>
      </c>
      <c r="Y19" s="552">
        <f>ROUND(X19*A_Steuerungstabelle!$W$25+X19,-1)</f>
        <v>12610</v>
      </c>
      <c r="Z19" s="552">
        <f>ROUND(Y19*A_Steuerungstabelle!$W$26+Y19,-1)</f>
        <v>12930</v>
      </c>
      <c r="AA19" s="552">
        <f>ROUND(Z19*A_Steuerungstabelle!$W$27+Z19,-1)</f>
        <v>13250</v>
      </c>
      <c r="AB19" s="552">
        <f>ROUND(AA19*A_Steuerungstabelle!$W$28+AA19,-1)</f>
        <v>13580</v>
      </c>
      <c r="AC19" s="552">
        <f>ROUND(AB19*A_Steuerungstabelle!$W$29+AB19,-1)</f>
        <v>13920</v>
      </c>
      <c r="AD19" s="552">
        <f>ROUND(AC19*A_Steuerungstabelle!$W$30+AC19,-1)</f>
        <v>14270</v>
      </c>
      <c r="AE19" s="552">
        <f>ROUND(AD19*A_Steuerungstabelle!$W$31+AD19,-1)</f>
        <v>14630</v>
      </c>
    </row>
    <row r="20" spans="1:31" x14ac:dyDescent="0.25">
      <c r="A20" s="549" t="s">
        <v>27</v>
      </c>
      <c r="B20" s="550" t="s">
        <v>15050</v>
      </c>
      <c r="C20" s="551">
        <v>1030</v>
      </c>
      <c r="D20" s="551">
        <v>1060</v>
      </c>
      <c r="E20" s="551">
        <v>1100</v>
      </c>
      <c r="F20" s="551">
        <v>1120</v>
      </c>
      <c r="G20" s="551">
        <v>1150</v>
      </c>
      <c r="H20" s="552">
        <f>ROUND(G20*A_Steuerungstabelle!$W$8+G20,-1)</f>
        <v>1150</v>
      </c>
      <c r="I20" s="552">
        <v>1180</v>
      </c>
      <c r="J20" s="552">
        <v>1210</v>
      </c>
      <c r="K20" s="552">
        <f>ROUND(J20*A_Steuerungstabelle!$W$11+J20,-1)</f>
        <v>1250</v>
      </c>
      <c r="L20" s="552">
        <f>ROUND(K20*A_Steuerungstabelle!$W$12+K20,-1)</f>
        <v>1280</v>
      </c>
      <c r="M20" s="552">
        <v>1420</v>
      </c>
      <c r="N20" s="552">
        <v>1560</v>
      </c>
      <c r="O20" s="552">
        <v>1950</v>
      </c>
      <c r="P20" s="552">
        <v>2010</v>
      </c>
      <c r="Q20" s="552">
        <v>2120</v>
      </c>
      <c r="R20" s="552">
        <f>ROUND(Q20*A_Steuerungstabelle!$W$18+Q20,-1)</f>
        <v>2170</v>
      </c>
      <c r="S20" s="552">
        <f>ROUND(R20*A_Steuerungstabelle!$W$19+R20,-1)</f>
        <v>2220</v>
      </c>
      <c r="T20" s="552">
        <f>ROUND(S20*A_Steuerungstabelle!$W$20+S20,-1)</f>
        <v>2280</v>
      </c>
      <c r="U20" s="552">
        <f>ROUND(T20*A_Steuerungstabelle!$W$21+T20,-1)</f>
        <v>2340</v>
      </c>
      <c r="V20" s="552">
        <f>ROUND(U20*A_Steuerungstabelle!$W$22+U20,-1)</f>
        <v>2400</v>
      </c>
      <c r="W20" s="552">
        <f>ROUND(V20*A_Steuerungstabelle!$W$23+V20,-1)</f>
        <v>2460</v>
      </c>
      <c r="X20" s="552">
        <f>ROUND(W20*A_Steuerungstabelle!$W$24+W20,-1)</f>
        <v>2520</v>
      </c>
      <c r="Y20" s="552">
        <f>ROUND(X20*A_Steuerungstabelle!$W$25+X20,-1)</f>
        <v>2580</v>
      </c>
      <c r="Z20" s="552">
        <f>ROUND(Y20*A_Steuerungstabelle!$W$26+Y20,-1)</f>
        <v>2640</v>
      </c>
      <c r="AA20" s="552">
        <f>ROUND(Z20*A_Steuerungstabelle!$W$27+Z20,-1)</f>
        <v>2710</v>
      </c>
      <c r="AB20" s="552">
        <f>ROUND(AA20*A_Steuerungstabelle!$W$28+AA20,-1)</f>
        <v>2780</v>
      </c>
      <c r="AC20" s="552">
        <f>ROUND(AB20*A_Steuerungstabelle!$W$29+AB20,-1)</f>
        <v>2850</v>
      </c>
      <c r="AD20" s="552">
        <f>ROUND(AC20*A_Steuerungstabelle!$W$30+AC20,-1)</f>
        <v>2920</v>
      </c>
      <c r="AE20" s="552">
        <f>ROUND(AD20*A_Steuerungstabelle!$W$31+AD20,-1)</f>
        <v>2990</v>
      </c>
    </row>
    <row r="21" spans="1:31" x14ac:dyDescent="0.25">
      <c r="A21" s="549" t="s">
        <v>14</v>
      </c>
      <c r="B21" s="550" t="s">
        <v>15051</v>
      </c>
      <c r="C21" s="551">
        <v>9060</v>
      </c>
      <c r="D21" s="551">
        <v>9360</v>
      </c>
      <c r="E21" s="551">
        <v>9670</v>
      </c>
      <c r="F21" s="551">
        <v>9880</v>
      </c>
      <c r="G21" s="551">
        <v>10100</v>
      </c>
      <c r="H21" s="552">
        <f>ROUND(G21*A_Steuerungstabelle!$W$8+G21,-1)</f>
        <v>10100</v>
      </c>
      <c r="I21" s="552">
        <v>10360</v>
      </c>
      <c r="J21" s="552">
        <v>10650</v>
      </c>
      <c r="K21" s="552">
        <f>ROUND(J21*A_Steuerungstabelle!$W$11+J21,-1)</f>
        <v>10990</v>
      </c>
      <c r="L21" s="552">
        <f>ROUND(K21*A_Steuerungstabelle!$W$12+K21,-1)</f>
        <v>11260</v>
      </c>
      <c r="M21" s="552">
        <v>11440</v>
      </c>
      <c r="N21" s="552">
        <v>11940</v>
      </c>
      <c r="O21" s="552">
        <v>0</v>
      </c>
      <c r="P21" s="552">
        <f>ROUND(O21*A_Steuerungstabelle!$W$16+O21,-1)</f>
        <v>0</v>
      </c>
      <c r="Q21" s="552">
        <f>ROUND(P21*A_Steuerungstabelle!$W$17+P21,-1)</f>
        <v>0</v>
      </c>
      <c r="R21" s="552">
        <f>ROUND(Q21*A_Steuerungstabelle!$W$18+Q21,-1)</f>
        <v>0</v>
      </c>
      <c r="S21" s="552">
        <f>ROUND(R21*A_Steuerungstabelle!$W$19+R21,-1)</f>
        <v>0</v>
      </c>
      <c r="T21" s="552">
        <f>ROUND(S21*A_Steuerungstabelle!$W$20+S21,-1)</f>
        <v>0</v>
      </c>
      <c r="U21" s="552">
        <f>ROUND(T21*A_Steuerungstabelle!$W$21+T21,-1)</f>
        <v>0</v>
      </c>
      <c r="V21" s="552">
        <f>ROUND(U21*A_Steuerungstabelle!$W$22+U21,-1)</f>
        <v>0</v>
      </c>
      <c r="W21" s="552">
        <f>ROUND(V21*A_Steuerungstabelle!$W$23+V21,-1)</f>
        <v>0</v>
      </c>
      <c r="X21" s="552">
        <f>ROUND(W21*A_Steuerungstabelle!$W$24+W21,-1)</f>
        <v>0</v>
      </c>
      <c r="Y21" s="552">
        <f>ROUND(X21*A_Steuerungstabelle!$W$25+X21,-1)</f>
        <v>0</v>
      </c>
      <c r="Z21" s="552">
        <f>ROUND(Y21*A_Steuerungstabelle!$W$26+Y21,-1)</f>
        <v>0</v>
      </c>
      <c r="AA21" s="552">
        <f>ROUND(Z21*A_Steuerungstabelle!$W$27+Z21,-1)</f>
        <v>0</v>
      </c>
      <c r="AB21" s="552">
        <f>ROUND(AA21*A_Steuerungstabelle!$W$28+AA21,-1)</f>
        <v>0</v>
      </c>
      <c r="AC21" s="552">
        <f>ROUND(AB21*A_Steuerungstabelle!$W$29+AB21,-1)</f>
        <v>0</v>
      </c>
      <c r="AD21" s="552">
        <f>ROUND(AC21*A_Steuerungstabelle!$W$30+AC21,-1)</f>
        <v>0</v>
      </c>
      <c r="AE21" s="552">
        <f>ROUND(AD21*A_Steuerungstabelle!$W$31+AD21,-1)</f>
        <v>0</v>
      </c>
    </row>
    <row r="22" spans="1:31" x14ac:dyDescent="0.25">
      <c r="A22" s="549" t="s">
        <v>15</v>
      </c>
      <c r="B22" s="550" t="s">
        <v>15051</v>
      </c>
      <c r="C22" s="551">
        <v>4350</v>
      </c>
      <c r="D22" s="551">
        <v>4490</v>
      </c>
      <c r="E22" s="551">
        <v>4640</v>
      </c>
      <c r="F22" s="551">
        <v>4740</v>
      </c>
      <c r="G22" s="551">
        <v>4850</v>
      </c>
      <c r="H22" s="552">
        <f>ROUND(G22*A_Steuerungstabelle!$W$8+G22,-1)</f>
        <v>4850</v>
      </c>
      <c r="I22" s="552">
        <v>4970</v>
      </c>
      <c r="J22" s="552">
        <v>5110</v>
      </c>
      <c r="K22" s="552">
        <f>ROUND(J22*A_Steuerungstabelle!$W$11+J22,-1)</f>
        <v>5270</v>
      </c>
      <c r="L22" s="552">
        <f>ROUND(K22*A_Steuerungstabelle!$W$12+K22,-1)</f>
        <v>5400</v>
      </c>
      <c r="M22" s="552">
        <v>5510</v>
      </c>
      <c r="N22" s="552">
        <v>5750</v>
      </c>
      <c r="O22" s="552">
        <v>6430</v>
      </c>
      <c r="P22" s="552">
        <v>6630</v>
      </c>
      <c r="Q22" s="552">
        <v>6990</v>
      </c>
      <c r="R22" s="552">
        <f>ROUND(Q22*A_Steuerungstabelle!$W$18+Q22,-1)</f>
        <v>7160</v>
      </c>
      <c r="S22" s="552">
        <f>ROUND(R22*A_Steuerungstabelle!$W$19+R22,-1)</f>
        <v>7340</v>
      </c>
      <c r="T22" s="552">
        <f>ROUND(S22*A_Steuerungstabelle!$W$20+S22,-1)</f>
        <v>7520</v>
      </c>
      <c r="U22" s="552">
        <f>ROUND(T22*A_Steuerungstabelle!$W$21+T22,-1)</f>
        <v>7710</v>
      </c>
      <c r="V22" s="552">
        <f>ROUND(U22*A_Steuerungstabelle!$W$22+U22,-1)</f>
        <v>7900</v>
      </c>
      <c r="W22" s="552">
        <f>ROUND(V22*A_Steuerungstabelle!$W$23+V22,-1)</f>
        <v>8100</v>
      </c>
      <c r="X22" s="552">
        <f>ROUND(W22*A_Steuerungstabelle!$W$24+W22,-1)</f>
        <v>8300</v>
      </c>
      <c r="Y22" s="552">
        <f>ROUND(X22*A_Steuerungstabelle!$W$25+X22,-1)</f>
        <v>8510</v>
      </c>
      <c r="Z22" s="552">
        <f>ROUND(Y22*A_Steuerungstabelle!$W$26+Y22,-1)</f>
        <v>8720</v>
      </c>
      <c r="AA22" s="552">
        <f>ROUND(Z22*A_Steuerungstabelle!$W$27+Z22,-1)</f>
        <v>8940</v>
      </c>
      <c r="AB22" s="552">
        <f>ROUND(AA22*A_Steuerungstabelle!$W$28+AA22,-1)</f>
        <v>9160</v>
      </c>
      <c r="AC22" s="552">
        <f>ROUND(AB22*A_Steuerungstabelle!$W$29+AB22,-1)</f>
        <v>9390</v>
      </c>
      <c r="AD22" s="552">
        <f>ROUND(AC22*A_Steuerungstabelle!$W$30+AC22,-1)</f>
        <v>9620</v>
      </c>
      <c r="AE22" s="552">
        <f>ROUND(AD22*A_Steuerungstabelle!$W$31+AD22,-1)</f>
        <v>9860</v>
      </c>
    </row>
    <row r="23" spans="1:31" x14ac:dyDescent="0.25">
      <c r="A23" s="549" t="s">
        <v>16</v>
      </c>
      <c r="B23" s="550" t="s">
        <v>15051</v>
      </c>
      <c r="C23" s="551">
        <v>5150</v>
      </c>
      <c r="D23" s="551">
        <v>5320</v>
      </c>
      <c r="E23" s="551">
        <v>5500</v>
      </c>
      <c r="F23" s="551">
        <v>5620</v>
      </c>
      <c r="G23" s="551">
        <v>5740</v>
      </c>
      <c r="H23" s="552">
        <f>ROUND(G23*A_Steuerungstabelle!$W$8+G23,-1)</f>
        <v>5740</v>
      </c>
      <c r="I23" s="552">
        <v>5890</v>
      </c>
      <c r="J23" s="552">
        <v>6060</v>
      </c>
      <c r="K23" s="552">
        <f>ROUND(J23*A_Steuerungstabelle!$W$11+J23,-1)</f>
        <v>6250</v>
      </c>
      <c r="L23" s="552">
        <f>ROUND(K23*A_Steuerungstabelle!$W$12+K23,-1)</f>
        <v>6410</v>
      </c>
      <c r="M23" s="552">
        <v>6530</v>
      </c>
      <c r="N23" s="552">
        <v>6810</v>
      </c>
      <c r="O23" s="552">
        <v>7580</v>
      </c>
      <c r="P23" s="552">
        <v>7810</v>
      </c>
      <c r="Q23" s="552">
        <v>8240</v>
      </c>
      <c r="R23" s="552">
        <f>ROUND(Q23*A_Steuerungstabelle!$W$18+Q23,-1)</f>
        <v>8450</v>
      </c>
      <c r="S23" s="552">
        <f>ROUND(R23*A_Steuerungstabelle!$W$19+R23,-1)</f>
        <v>8660</v>
      </c>
      <c r="T23" s="552">
        <f>ROUND(S23*A_Steuerungstabelle!$W$20+S23,-1)</f>
        <v>8880</v>
      </c>
      <c r="U23" s="552">
        <f>ROUND(T23*A_Steuerungstabelle!$W$21+T23,-1)</f>
        <v>9100</v>
      </c>
      <c r="V23" s="552">
        <f>ROUND(U23*A_Steuerungstabelle!$W$22+U23,-1)</f>
        <v>9330</v>
      </c>
      <c r="W23" s="552">
        <f>ROUND(V23*A_Steuerungstabelle!$W$23+V23,-1)</f>
        <v>9560</v>
      </c>
      <c r="X23" s="552">
        <f>ROUND(W23*A_Steuerungstabelle!$W$24+W23,-1)</f>
        <v>9800</v>
      </c>
      <c r="Y23" s="552">
        <f>ROUND(X23*A_Steuerungstabelle!$W$25+X23,-1)</f>
        <v>10050</v>
      </c>
      <c r="Z23" s="552">
        <f>ROUND(Y23*A_Steuerungstabelle!$W$26+Y23,-1)</f>
        <v>10300</v>
      </c>
      <c r="AA23" s="552">
        <f>ROUND(Z23*A_Steuerungstabelle!$W$27+Z23,-1)</f>
        <v>10560</v>
      </c>
      <c r="AB23" s="552">
        <f>ROUND(AA23*A_Steuerungstabelle!$W$28+AA23,-1)</f>
        <v>10820</v>
      </c>
      <c r="AC23" s="552">
        <f>ROUND(AB23*A_Steuerungstabelle!$W$29+AB23,-1)</f>
        <v>11090</v>
      </c>
      <c r="AD23" s="552">
        <f>ROUND(AC23*A_Steuerungstabelle!$W$30+AC23,-1)</f>
        <v>11370</v>
      </c>
      <c r="AE23" s="552">
        <f>ROUND(AD23*A_Steuerungstabelle!$W$31+AD23,-1)</f>
        <v>11650</v>
      </c>
    </row>
    <row r="24" spans="1:31" x14ac:dyDescent="0.25">
      <c r="A24" s="549" t="s">
        <v>17</v>
      </c>
      <c r="B24" s="550" t="s">
        <v>15051</v>
      </c>
      <c r="C24" s="551">
        <v>6200</v>
      </c>
      <c r="D24" s="551">
        <v>6400</v>
      </c>
      <c r="E24" s="551">
        <v>6610</v>
      </c>
      <c r="F24" s="551">
        <v>6760</v>
      </c>
      <c r="G24" s="551">
        <v>6900</v>
      </c>
      <c r="H24" s="552">
        <f>ROUND(G24*A_Steuerungstabelle!$W$8+G24,-1)</f>
        <v>6900</v>
      </c>
      <c r="I24" s="552">
        <v>7080</v>
      </c>
      <c r="J24" s="552">
        <v>7280</v>
      </c>
      <c r="K24" s="552">
        <f>ROUND(J24*A_Steuerungstabelle!$W$11+J24,-1)</f>
        <v>7510</v>
      </c>
      <c r="L24" s="552">
        <f>ROUND(K24*A_Steuerungstabelle!$W$12+K24,-1)</f>
        <v>7700</v>
      </c>
      <c r="M24" s="552">
        <v>7830</v>
      </c>
      <c r="N24" s="552">
        <v>8230</v>
      </c>
      <c r="O24" s="552">
        <v>9110</v>
      </c>
      <c r="P24" s="552">
        <v>9390</v>
      </c>
      <c r="Q24" s="552">
        <v>9910</v>
      </c>
      <c r="R24" s="552">
        <f>ROUND(Q24*A_Steuerungstabelle!$W$18+Q24,-1)</f>
        <v>10160</v>
      </c>
      <c r="S24" s="552">
        <f>ROUND(R24*A_Steuerungstabelle!$W$19+R24,-1)</f>
        <v>10410</v>
      </c>
      <c r="T24" s="552">
        <f>ROUND(S24*A_Steuerungstabelle!$W$20+S24,-1)</f>
        <v>10670</v>
      </c>
      <c r="U24" s="552">
        <f>ROUND(T24*A_Steuerungstabelle!$W$21+T24,-1)</f>
        <v>10940</v>
      </c>
      <c r="V24" s="552">
        <f>ROUND(U24*A_Steuerungstabelle!$W$22+U24,-1)</f>
        <v>11210</v>
      </c>
      <c r="W24" s="552">
        <f>ROUND(V24*A_Steuerungstabelle!$W$23+V24,-1)</f>
        <v>11490</v>
      </c>
      <c r="X24" s="552">
        <f>ROUND(W24*A_Steuerungstabelle!$W$24+W24,-1)</f>
        <v>11780</v>
      </c>
      <c r="Y24" s="552">
        <f>ROUND(X24*A_Steuerungstabelle!$W$25+X24,-1)</f>
        <v>12070</v>
      </c>
      <c r="Z24" s="552">
        <f>ROUND(Y24*A_Steuerungstabelle!$W$26+Y24,-1)</f>
        <v>12370</v>
      </c>
      <c r="AA24" s="552">
        <f>ROUND(Z24*A_Steuerungstabelle!$W$27+Z24,-1)</f>
        <v>12680</v>
      </c>
      <c r="AB24" s="552">
        <f>ROUND(AA24*A_Steuerungstabelle!$W$28+AA24,-1)</f>
        <v>13000</v>
      </c>
      <c r="AC24" s="552">
        <f>ROUND(AB24*A_Steuerungstabelle!$W$29+AB24,-1)</f>
        <v>13330</v>
      </c>
      <c r="AD24" s="552">
        <f>ROUND(AC24*A_Steuerungstabelle!$W$30+AC24,-1)</f>
        <v>13660</v>
      </c>
      <c r="AE24" s="552">
        <f>ROUND(AD24*A_Steuerungstabelle!$W$31+AD24,-1)</f>
        <v>14000</v>
      </c>
    </row>
    <row r="25" spans="1:31" x14ac:dyDescent="0.25">
      <c r="A25" s="549" t="s">
        <v>18</v>
      </c>
      <c r="B25" s="550" t="s">
        <v>15051</v>
      </c>
      <c r="C25" s="551">
        <v>7550</v>
      </c>
      <c r="D25" s="551">
        <v>7800</v>
      </c>
      <c r="E25" s="551">
        <v>8060</v>
      </c>
      <c r="F25" s="551">
        <v>8240</v>
      </c>
      <c r="G25" s="551">
        <v>8420</v>
      </c>
      <c r="H25" s="552">
        <f>ROUND(G25*A_Steuerungstabelle!$W$8+G25,-1)</f>
        <v>8420</v>
      </c>
      <c r="I25" s="552">
        <v>8640</v>
      </c>
      <c r="J25" s="552">
        <v>8880</v>
      </c>
      <c r="K25" s="552">
        <f>ROUND(J25*A_Steuerungstabelle!$W$11+J25,-1)</f>
        <v>9160</v>
      </c>
      <c r="L25" s="552">
        <f>ROUND(K25*A_Steuerungstabelle!$W$12+K25,-1)</f>
        <v>9390</v>
      </c>
      <c r="M25" s="552">
        <v>9540</v>
      </c>
      <c r="N25" s="552">
        <v>9750</v>
      </c>
      <c r="O25" s="552">
        <v>10750</v>
      </c>
      <c r="P25" s="552">
        <v>11080</v>
      </c>
      <c r="Q25" s="552">
        <v>11690</v>
      </c>
      <c r="R25" s="552">
        <f>ROUND(Q25*A_Steuerungstabelle!$W$18+Q25,-1)</f>
        <v>11980</v>
      </c>
      <c r="S25" s="552">
        <f>ROUND(R25*A_Steuerungstabelle!$W$19+R25,-1)</f>
        <v>12280</v>
      </c>
      <c r="T25" s="552">
        <f>ROUND(S25*A_Steuerungstabelle!$W$20+S25,-1)</f>
        <v>12590</v>
      </c>
      <c r="U25" s="552">
        <f>ROUND(T25*A_Steuerungstabelle!$W$21+T25,-1)</f>
        <v>12900</v>
      </c>
      <c r="V25" s="552">
        <f>ROUND(U25*A_Steuerungstabelle!$W$22+U25,-1)</f>
        <v>13220</v>
      </c>
      <c r="W25" s="552">
        <f>ROUND(V25*A_Steuerungstabelle!$W$23+V25,-1)</f>
        <v>13550</v>
      </c>
      <c r="X25" s="552">
        <f>ROUND(W25*A_Steuerungstabelle!$W$24+W25,-1)</f>
        <v>13890</v>
      </c>
      <c r="Y25" s="552">
        <f>ROUND(X25*A_Steuerungstabelle!$W$25+X25,-1)</f>
        <v>14240</v>
      </c>
      <c r="Z25" s="552">
        <f>ROUND(Y25*A_Steuerungstabelle!$W$26+Y25,-1)</f>
        <v>14600</v>
      </c>
      <c r="AA25" s="552">
        <f>ROUND(Z25*A_Steuerungstabelle!$W$27+Z25,-1)</f>
        <v>14970</v>
      </c>
      <c r="AB25" s="552">
        <f>ROUND(AA25*A_Steuerungstabelle!$W$28+AA25,-1)</f>
        <v>15340</v>
      </c>
      <c r="AC25" s="552">
        <f>ROUND(AB25*A_Steuerungstabelle!$W$29+AB25,-1)</f>
        <v>15720</v>
      </c>
      <c r="AD25" s="552">
        <f>ROUND(AC25*A_Steuerungstabelle!$W$30+AC25,-1)</f>
        <v>16110</v>
      </c>
      <c r="AE25" s="552">
        <f>ROUND(AD25*A_Steuerungstabelle!$W$31+AD25,-1)</f>
        <v>16510</v>
      </c>
    </row>
    <row r="26" spans="1:31" x14ac:dyDescent="0.25">
      <c r="A26" s="549" t="s">
        <v>19</v>
      </c>
      <c r="B26" s="550" t="s">
        <v>15051</v>
      </c>
      <c r="C26" s="551">
        <v>4350</v>
      </c>
      <c r="D26" s="551">
        <v>4490</v>
      </c>
      <c r="E26" s="551">
        <v>4640</v>
      </c>
      <c r="F26" s="551">
        <v>4740</v>
      </c>
      <c r="G26" s="551">
        <v>4850</v>
      </c>
      <c r="H26" s="552">
        <f>ROUND(G26*A_Steuerungstabelle!$W$8+G26,-1)</f>
        <v>4850</v>
      </c>
      <c r="I26" s="552">
        <v>4970</v>
      </c>
      <c r="J26" s="552">
        <v>5110</v>
      </c>
      <c r="K26" s="552">
        <f>ROUND(J26*A_Steuerungstabelle!$W$11+J26,-1)</f>
        <v>5270</v>
      </c>
      <c r="L26" s="552">
        <f>ROUND(K26*A_Steuerungstabelle!$W$12+K26,-1)</f>
        <v>5400</v>
      </c>
      <c r="M26" s="552">
        <v>5860</v>
      </c>
      <c r="N26" s="552">
        <v>6250</v>
      </c>
      <c r="O26" s="552">
        <v>6970</v>
      </c>
      <c r="P26" s="552">
        <v>7180</v>
      </c>
      <c r="Q26" s="552">
        <v>7570</v>
      </c>
      <c r="R26" s="552">
        <f>ROUND(Q26*A_Steuerungstabelle!$W$18+Q26,-1)</f>
        <v>7760</v>
      </c>
      <c r="S26" s="552">
        <f>ROUND(R26*A_Steuerungstabelle!$W$19+R26,-1)</f>
        <v>7950</v>
      </c>
      <c r="T26" s="552">
        <f>ROUND(S26*A_Steuerungstabelle!$W$20+S26,-1)</f>
        <v>8150</v>
      </c>
      <c r="U26" s="552">
        <f>ROUND(T26*A_Steuerungstabelle!$W$21+T26,-1)</f>
        <v>8350</v>
      </c>
      <c r="V26" s="552">
        <f>ROUND(U26*A_Steuerungstabelle!$W$22+U26,-1)</f>
        <v>8560</v>
      </c>
      <c r="W26" s="552">
        <f>ROUND(V26*A_Steuerungstabelle!$W$23+V26,-1)</f>
        <v>8770</v>
      </c>
      <c r="X26" s="552">
        <f>ROUND(W26*A_Steuerungstabelle!$W$24+W26,-1)</f>
        <v>8990</v>
      </c>
      <c r="Y26" s="552">
        <f>ROUND(X26*A_Steuerungstabelle!$W$25+X26,-1)</f>
        <v>9210</v>
      </c>
      <c r="Z26" s="552">
        <f>ROUND(Y26*A_Steuerungstabelle!$W$26+Y26,-1)</f>
        <v>9440</v>
      </c>
      <c r="AA26" s="552">
        <f>ROUND(Z26*A_Steuerungstabelle!$W$27+Z26,-1)</f>
        <v>9680</v>
      </c>
      <c r="AB26" s="552">
        <f>ROUND(AA26*A_Steuerungstabelle!$W$28+AA26,-1)</f>
        <v>9920</v>
      </c>
      <c r="AC26" s="552">
        <f>ROUND(AB26*A_Steuerungstabelle!$W$29+AB26,-1)</f>
        <v>10170</v>
      </c>
      <c r="AD26" s="552">
        <f>ROUND(AC26*A_Steuerungstabelle!$W$30+AC26,-1)</f>
        <v>10420</v>
      </c>
      <c r="AE26" s="552">
        <f>ROUND(AD26*A_Steuerungstabelle!$W$31+AD26,-1)</f>
        <v>10680</v>
      </c>
    </row>
    <row r="27" spans="1:31" x14ac:dyDescent="0.25">
      <c r="A27" s="549" t="s">
        <v>20</v>
      </c>
      <c r="B27" s="550" t="s">
        <v>15051</v>
      </c>
      <c r="C27" s="551">
        <v>6200</v>
      </c>
      <c r="D27" s="551">
        <v>6400</v>
      </c>
      <c r="E27" s="551">
        <v>6610</v>
      </c>
      <c r="F27" s="551">
        <v>6760</v>
      </c>
      <c r="G27" s="551">
        <v>6900</v>
      </c>
      <c r="H27" s="552">
        <f>ROUND(G27*A_Steuerungstabelle!$W$8+G27,-1)</f>
        <v>6900</v>
      </c>
      <c r="I27" s="552">
        <v>7080</v>
      </c>
      <c r="J27" s="552">
        <v>7280</v>
      </c>
      <c r="K27" s="552">
        <f>ROUND(J27*A_Steuerungstabelle!$W$11+J27,-1)</f>
        <v>7510</v>
      </c>
      <c r="L27" s="552">
        <f>ROUND(K27*A_Steuerungstabelle!$W$12+K27,-1)</f>
        <v>7700</v>
      </c>
      <c r="M27" s="552">
        <v>7830</v>
      </c>
      <c r="N27" s="552">
        <v>8330</v>
      </c>
      <c r="O27" s="552">
        <v>9220</v>
      </c>
      <c r="P27" s="552">
        <v>9500</v>
      </c>
      <c r="Q27" s="552">
        <v>10020</v>
      </c>
      <c r="R27" s="552">
        <f>ROUND(Q27*A_Steuerungstabelle!$W$18+Q27,-1)</f>
        <v>10270</v>
      </c>
      <c r="S27" s="552">
        <f>ROUND(R27*A_Steuerungstabelle!$W$19+R27,-1)</f>
        <v>10530</v>
      </c>
      <c r="T27" s="552">
        <f>ROUND(S27*A_Steuerungstabelle!$W$20+S27,-1)</f>
        <v>10790</v>
      </c>
      <c r="U27" s="552">
        <f>ROUND(T27*A_Steuerungstabelle!$W$21+T27,-1)</f>
        <v>11060</v>
      </c>
      <c r="V27" s="552">
        <f>ROUND(U27*A_Steuerungstabelle!$W$22+U27,-1)</f>
        <v>11340</v>
      </c>
      <c r="W27" s="552">
        <f>ROUND(V27*A_Steuerungstabelle!$W$23+V27,-1)</f>
        <v>11620</v>
      </c>
      <c r="X27" s="552">
        <f>ROUND(W27*A_Steuerungstabelle!$W$24+W27,-1)</f>
        <v>11910</v>
      </c>
      <c r="Y27" s="552">
        <f>ROUND(X27*A_Steuerungstabelle!$W$25+X27,-1)</f>
        <v>12210</v>
      </c>
      <c r="Z27" s="552">
        <f>ROUND(Y27*A_Steuerungstabelle!$W$26+Y27,-1)</f>
        <v>12520</v>
      </c>
      <c r="AA27" s="552">
        <f>ROUND(Z27*A_Steuerungstabelle!$W$27+Z27,-1)</f>
        <v>12830</v>
      </c>
      <c r="AB27" s="552">
        <f>ROUND(AA27*A_Steuerungstabelle!$W$28+AA27,-1)</f>
        <v>13150</v>
      </c>
      <c r="AC27" s="552">
        <f>ROUND(AB27*A_Steuerungstabelle!$W$29+AB27,-1)</f>
        <v>13480</v>
      </c>
      <c r="AD27" s="552">
        <f>ROUND(AC27*A_Steuerungstabelle!$W$30+AC27,-1)</f>
        <v>13820</v>
      </c>
      <c r="AE27" s="552">
        <f>ROUND(AD27*A_Steuerungstabelle!$W$31+AD27,-1)</f>
        <v>14170</v>
      </c>
    </row>
    <row r="28" spans="1:31" x14ac:dyDescent="0.25">
      <c r="A28" s="549" t="s">
        <v>21</v>
      </c>
      <c r="B28" s="550" t="s">
        <v>15051</v>
      </c>
      <c r="C28" s="551">
        <v>7550</v>
      </c>
      <c r="D28" s="551">
        <v>7800</v>
      </c>
      <c r="E28" s="551">
        <v>8060</v>
      </c>
      <c r="F28" s="551">
        <v>8240</v>
      </c>
      <c r="G28" s="551">
        <v>8420</v>
      </c>
      <c r="H28" s="552">
        <f>ROUND(G28*A_Steuerungstabelle!$W$8+G28,-1)</f>
        <v>8420</v>
      </c>
      <c r="I28" s="552">
        <v>8640</v>
      </c>
      <c r="J28" s="552">
        <v>8880</v>
      </c>
      <c r="K28" s="552">
        <f>ROUND(J28*A_Steuerungstabelle!$W$11+J28,-1)</f>
        <v>9160</v>
      </c>
      <c r="L28" s="552">
        <f>ROUND(K28*A_Steuerungstabelle!$W$12+K28,-1)</f>
        <v>9390</v>
      </c>
      <c r="M28" s="552">
        <v>9540</v>
      </c>
      <c r="N28" s="552">
        <v>9950</v>
      </c>
      <c r="O28" s="552">
        <v>10970</v>
      </c>
      <c r="P28" s="552">
        <v>11300</v>
      </c>
      <c r="Q28" s="552">
        <v>11920</v>
      </c>
      <c r="R28" s="552">
        <f>ROUND(Q28*A_Steuerungstabelle!$W$18+Q28,-1)</f>
        <v>12220</v>
      </c>
      <c r="S28" s="552">
        <f>ROUND(R28*A_Steuerungstabelle!$W$19+R28,-1)</f>
        <v>12530</v>
      </c>
      <c r="T28" s="552">
        <f>ROUND(S28*A_Steuerungstabelle!$W$20+S28,-1)</f>
        <v>12840</v>
      </c>
      <c r="U28" s="552">
        <f>ROUND(T28*A_Steuerungstabelle!$W$21+T28,-1)</f>
        <v>13160</v>
      </c>
      <c r="V28" s="552">
        <f>ROUND(U28*A_Steuerungstabelle!$W$22+U28,-1)</f>
        <v>13490</v>
      </c>
      <c r="W28" s="552">
        <f>ROUND(V28*A_Steuerungstabelle!$W$23+V28,-1)</f>
        <v>13830</v>
      </c>
      <c r="X28" s="552">
        <f>ROUND(W28*A_Steuerungstabelle!$W$24+W28,-1)</f>
        <v>14180</v>
      </c>
      <c r="Y28" s="552">
        <f>ROUND(X28*A_Steuerungstabelle!$W$25+X28,-1)</f>
        <v>14530</v>
      </c>
      <c r="Z28" s="552">
        <f>ROUND(Y28*A_Steuerungstabelle!$W$26+Y28,-1)</f>
        <v>14890</v>
      </c>
      <c r="AA28" s="552">
        <f>ROUND(Z28*A_Steuerungstabelle!$W$27+Z28,-1)</f>
        <v>15260</v>
      </c>
      <c r="AB28" s="552">
        <f>ROUND(AA28*A_Steuerungstabelle!$W$28+AA28,-1)</f>
        <v>15640</v>
      </c>
      <c r="AC28" s="552">
        <f>ROUND(AB28*A_Steuerungstabelle!$W$29+AB28,-1)</f>
        <v>16030</v>
      </c>
      <c r="AD28" s="552">
        <f>ROUND(AC28*A_Steuerungstabelle!$W$30+AC28,-1)</f>
        <v>16430</v>
      </c>
      <c r="AE28" s="552">
        <f>ROUND(AD28*A_Steuerungstabelle!$W$31+AD28,-1)</f>
        <v>16840</v>
      </c>
    </row>
    <row r="29" spans="1:31" x14ac:dyDescent="0.25">
      <c r="A29" s="549" t="s">
        <v>348</v>
      </c>
      <c r="B29" s="550" t="s">
        <v>15051</v>
      </c>
      <c r="C29" s="553"/>
      <c r="D29" s="554">
        <v>7860</v>
      </c>
      <c r="E29" s="551">
        <v>8120</v>
      </c>
      <c r="F29" s="551">
        <v>8300</v>
      </c>
      <c r="G29" s="551">
        <v>8480</v>
      </c>
      <c r="H29" s="552">
        <f>ROUND(G29*A_Steuerungstabelle!$W$8+G29,-1)</f>
        <v>8480</v>
      </c>
      <c r="I29" s="552">
        <v>8700</v>
      </c>
      <c r="J29" s="552">
        <v>8950</v>
      </c>
      <c r="K29" s="552">
        <f>ROUND(J29*A_Steuerungstabelle!$W$11+J29,-1)</f>
        <v>9240</v>
      </c>
      <c r="L29" s="552">
        <f>ROUND(K29*A_Steuerungstabelle!$W$12+K29,-1)</f>
        <v>9470</v>
      </c>
      <c r="M29" s="552">
        <v>9610</v>
      </c>
      <c r="N29" s="552">
        <v>11250</v>
      </c>
      <c r="O29" s="552">
        <v>12380</v>
      </c>
      <c r="P29" s="552">
        <v>12760</v>
      </c>
      <c r="Q29" s="552">
        <v>13460</v>
      </c>
      <c r="R29" s="552">
        <f>ROUND(Q29*A_Steuerungstabelle!$W$18+Q29,-1)</f>
        <v>13800</v>
      </c>
      <c r="S29" s="552">
        <f>ROUND(R29*A_Steuerungstabelle!$W$19+R29,-1)</f>
        <v>14150</v>
      </c>
      <c r="T29" s="552">
        <f>ROUND(S29*A_Steuerungstabelle!$W$20+S29,-1)</f>
        <v>14500</v>
      </c>
      <c r="U29" s="552">
        <f>ROUND(T29*A_Steuerungstabelle!$W$21+T29,-1)</f>
        <v>14860</v>
      </c>
      <c r="V29" s="552">
        <f>ROUND(U29*A_Steuerungstabelle!$W$22+U29,-1)</f>
        <v>15230</v>
      </c>
      <c r="W29" s="552">
        <f>ROUND(V29*A_Steuerungstabelle!$W$23+V29,-1)</f>
        <v>15610</v>
      </c>
      <c r="X29" s="552">
        <f>ROUND(W29*A_Steuerungstabelle!$W$24+W29,-1)</f>
        <v>16000</v>
      </c>
      <c r="Y29" s="552">
        <f>ROUND(X29*A_Steuerungstabelle!$W$25+X29,-1)</f>
        <v>16400</v>
      </c>
      <c r="Z29" s="552">
        <f>ROUND(Y29*A_Steuerungstabelle!$W$26+Y29,-1)</f>
        <v>16810</v>
      </c>
      <c r="AA29" s="552">
        <f>ROUND(Z29*A_Steuerungstabelle!$W$27+Z29,-1)</f>
        <v>17230</v>
      </c>
      <c r="AB29" s="552">
        <f>ROUND(AA29*A_Steuerungstabelle!$W$28+AA29,-1)</f>
        <v>17660</v>
      </c>
      <c r="AC29" s="552">
        <f>ROUND(AB29*A_Steuerungstabelle!$W$29+AB29,-1)</f>
        <v>18100</v>
      </c>
      <c r="AD29" s="552">
        <f>ROUND(AC29*A_Steuerungstabelle!$W$30+AC29,-1)</f>
        <v>18550</v>
      </c>
      <c r="AE29" s="552">
        <f>ROUND(AD29*A_Steuerungstabelle!$W$31+AD29,-1)</f>
        <v>19010</v>
      </c>
    </row>
    <row r="30" spans="1:31" x14ac:dyDescent="0.25">
      <c r="A30" s="549" t="s">
        <v>349</v>
      </c>
      <c r="B30" s="550" t="s">
        <v>15051</v>
      </c>
      <c r="C30" s="553"/>
      <c r="D30" s="554">
        <v>9540</v>
      </c>
      <c r="E30" s="551">
        <v>9860</v>
      </c>
      <c r="F30" s="551">
        <v>10080</v>
      </c>
      <c r="G30" s="551">
        <v>10300</v>
      </c>
      <c r="H30" s="552">
        <f>ROUND(G30*A_Steuerungstabelle!$W$8+G30,-1)</f>
        <v>10300</v>
      </c>
      <c r="I30" s="552">
        <v>10570</v>
      </c>
      <c r="J30" s="552">
        <v>10860</v>
      </c>
      <c r="K30" s="552">
        <f>ROUND(J30*A_Steuerungstabelle!$W$11+J30,-1)</f>
        <v>11210</v>
      </c>
      <c r="L30" s="552">
        <f>ROUND(K30*A_Steuerungstabelle!$W$12+K30,-1)</f>
        <v>11490</v>
      </c>
      <c r="M30" s="552">
        <v>11670</v>
      </c>
      <c r="N30" s="552">
        <v>12430</v>
      </c>
      <c r="O30" s="552">
        <v>13650</v>
      </c>
      <c r="P30" s="552">
        <v>14070</v>
      </c>
      <c r="Q30" s="552">
        <v>14840</v>
      </c>
      <c r="R30" s="552">
        <f>ROUND(Q30*A_Steuerungstabelle!$W$18+Q30,-1)</f>
        <v>15210</v>
      </c>
      <c r="S30" s="552">
        <f>ROUND(R30*A_Steuerungstabelle!$W$19+R30,-1)</f>
        <v>15590</v>
      </c>
      <c r="T30" s="552">
        <f>ROUND(S30*A_Steuerungstabelle!$W$20+S30,-1)</f>
        <v>15980</v>
      </c>
      <c r="U30" s="552">
        <f>ROUND(T30*A_Steuerungstabelle!$W$21+T30,-1)</f>
        <v>16380</v>
      </c>
      <c r="V30" s="552">
        <f>ROUND(U30*A_Steuerungstabelle!$W$22+U30,-1)</f>
        <v>16790</v>
      </c>
      <c r="W30" s="552">
        <f>ROUND(V30*A_Steuerungstabelle!$W$23+V30,-1)</f>
        <v>17210</v>
      </c>
      <c r="X30" s="552">
        <f>ROUND(W30*A_Steuerungstabelle!$W$24+W30,-1)</f>
        <v>17640</v>
      </c>
      <c r="Y30" s="552">
        <f>ROUND(X30*A_Steuerungstabelle!$W$25+X30,-1)</f>
        <v>18080</v>
      </c>
      <c r="Z30" s="552">
        <f>ROUND(Y30*A_Steuerungstabelle!$W$26+Y30,-1)</f>
        <v>18530</v>
      </c>
      <c r="AA30" s="552">
        <f>ROUND(Z30*A_Steuerungstabelle!$W$27+Z30,-1)</f>
        <v>18990</v>
      </c>
      <c r="AB30" s="552">
        <f>ROUND(AA30*A_Steuerungstabelle!$W$28+AA30,-1)</f>
        <v>19460</v>
      </c>
      <c r="AC30" s="552">
        <f>ROUND(AB30*A_Steuerungstabelle!$W$29+AB30,-1)</f>
        <v>19950</v>
      </c>
      <c r="AD30" s="552">
        <f>ROUND(AC30*A_Steuerungstabelle!$W$30+AC30,-1)</f>
        <v>20450</v>
      </c>
      <c r="AE30" s="552">
        <f>ROUND(AD30*A_Steuerungstabelle!$W$31+AD30,-1)</f>
        <v>20960</v>
      </c>
    </row>
    <row r="31" spans="1:31" x14ac:dyDescent="0.25">
      <c r="A31" s="549" t="s">
        <v>43</v>
      </c>
      <c r="B31" s="550" t="s">
        <v>15051</v>
      </c>
      <c r="C31" s="551">
        <v>6500</v>
      </c>
      <c r="D31" s="551">
        <v>6710</v>
      </c>
      <c r="E31" s="551">
        <v>6930</v>
      </c>
      <c r="F31" s="551">
        <v>7080</v>
      </c>
      <c r="G31" s="551">
        <v>7240</v>
      </c>
      <c r="H31" s="552">
        <f>ROUND(G31*A_Steuerungstabelle!$W$8+G31,-1)</f>
        <v>7240</v>
      </c>
      <c r="I31" s="552">
        <v>7430</v>
      </c>
      <c r="J31" s="552">
        <v>7630</v>
      </c>
      <c r="K31" s="552">
        <f>ROUND(J31*A_Steuerungstabelle!$W$11+J31,-1)</f>
        <v>7870</v>
      </c>
      <c r="L31" s="552">
        <f>ROUND(K31*A_Steuerungstabelle!$W$12+K31,-1)</f>
        <v>8070</v>
      </c>
      <c r="M31" s="552">
        <v>8010</v>
      </c>
      <c r="N31" s="552">
        <v>7500</v>
      </c>
      <c r="O31" s="552">
        <v>8090</v>
      </c>
      <c r="P31" s="552">
        <v>8370</v>
      </c>
      <c r="Q31" s="552">
        <f>ROUND(P31*A_Steuerungstabelle!$W$17+P31,-1)</f>
        <v>8660</v>
      </c>
      <c r="R31" s="552">
        <f>ROUND(Q31*A_Steuerungstabelle!$W$18+Q31,-1)</f>
        <v>8880</v>
      </c>
      <c r="S31" s="552">
        <f>ROUND(R31*A_Steuerungstabelle!$W$19+R31,-1)</f>
        <v>9100</v>
      </c>
      <c r="T31" s="552">
        <f>ROUND(S31*A_Steuerungstabelle!$W$20+S31,-1)</f>
        <v>9330</v>
      </c>
      <c r="U31" s="552">
        <f>ROUND(T31*A_Steuerungstabelle!$W$21+T31,-1)</f>
        <v>9560</v>
      </c>
      <c r="V31" s="552">
        <f>ROUND(U31*A_Steuerungstabelle!$W$22+U31,-1)</f>
        <v>9800</v>
      </c>
      <c r="W31" s="552">
        <f>ROUND(V31*A_Steuerungstabelle!$W$23+V31,-1)</f>
        <v>10050</v>
      </c>
      <c r="X31" s="552">
        <f>ROUND(W31*A_Steuerungstabelle!$W$24+W31,-1)</f>
        <v>10300</v>
      </c>
      <c r="Y31" s="552">
        <f>ROUND(X31*A_Steuerungstabelle!$W$25+X31,-1)</f>
        <v>10560</v>
      </c>
      <c r="Z31" s="552">
        <f>ROUND(Y31*A_Steuerungstabelle!$W$26+Y31,-1)</f>
        <v>10820</v>
      </c>
      <c r="AA31" s="552">
        <f>ROUND(Z31*A_Steuerungstabelle!$W$27+Z31,-1)</f>
        <v>11090</v>
      </c>
      <c r="AB31" s="552">
        <f>ROUND(AA31*A_Steuerungstabelle!$W$28+AA31,-1)</f>
        <v>11370</v>
      </c>
      <c r="AC31" s="552">
        <f>ROUND(AB31*A_Steuerungstabelle!$W$29+AB31,-1)</f>
        <v>11650</v>
      </c>
      <c r="AD31" s="552">
        <f>ROUND(AC31*A_Steuerungstabelle!$W$30+AC31,-1)</f>
        <v>11940</v>
      </c>
      <c r="AE31" s="552">
        <f>ROUND(AD31*A_Steuerungstabelle!$W$31+AD31,-1)</f>
        <v>12240</v>
      </c>
    </row>
    <row r="32" spans="1:31" x14ac:dyDescent="0.25">
      <c r="A32" s="549" t="s">
        <v>387</v>
      </c>
      <c r="B32" s="550" t="s">
        <v>15048</v>
      </c>
      <c r="C32" s="551">
        <v>1090</v>
      </c>
      <c r="D32" s="551">
        <v>1130</v>
      </c>
      <c r="E32" s="551">
        <v>1170</v>
      </c>
      <c r="F32" s="551">
        <v>1200</v>
      </c>
      <c r="G32" s="551">
        <v>1220</v>
      </c>
      <c r="H32" s="552">
        <f>ROUND(G32*A_Steuerungstabelle!$W$8+G32,-1)</f>
        <v>1220</v>
      </c>
      <c r="I32" s="552">
        <v>1250</v>
      </c>
      <c r="J32" s="552">
        <v>1290</v>
      </c>
      <c r="K32" s="552">
        <f>ROUND(J32*A_Steuerungstabelle!$W$11+J32,-1)</f>
        <v>1330</v>
      </c>
      <c r="L32" s="552">
        <f>ROUND(K32*A_Steuerungstabelle!$W$12+K32,-1)</f>
        <v>1360</v>
      </c>
      <c r="M32" s="552">
        <v>1620</v>
      </c>
      <c r="N32" s="552">
        <v>1700</v>
      </c>
      <c r="O32" s="552">
        <v>2040</v>
      </c>
      <c r="P32" s="552">
        <v>2130</v>
      </c>
      <c r="Q32" s="552">
        <f>ROUND(P32*A_Steuerungstabelle!$W$17+P32,-1)</f>
        <v>2200</v>
      </c>
      <c r="R32" s="552">
        <f>ROUND(Q32*A_Steuerungstabelle!$W$18+Q32,-1)</f>
        <v>2260</v>
      </c>
      <c r="S32" s="552">
        <f>ROUND(R32*A_Steuerungstabelle!$W$19+R32,-1)</f>
        <v>2320</v>
      </c>
      <c r="T32" s="552">
        <f>ROUND(S32*A_Steuerungstabelle!$W$20+S32,-1)</f>
        <v>2380</v>
      </c>
      <c r="U32" s="552">
        <f>ROUND(T32*A_Steuerungstabelle!$W$21+T32,-1)</f>
        <v>2440</v>
      </c>
      <c r="V32" s="552">
        <f>ROUND(U32*A_Steuerungstabelle!$W$22+U32,-1)</f>
        <v>2500</v>
      </c>
      <c r="W32" s="552">
        <f>ROUND(V32*A_Steuerungstabelle!$W$23+V32,-1)</f>
        <v>2560</v>
      </c>
      <c r="X32" s="552">
        <f>ROUND(W32*A_Steuerungstabelle!$W$24+W32,-1)</f>
        <v>2620</v>
      </c>
      <c r="Y32" s="552">
        <f>ROUND(X32*A_Steuerungstabelle!$W$25+X32,-1)</f>
        <v>2690</v>
      </c>
      <c r="Z32" s="552">
        <f>ROUND(Y32*A_Steuerungstabelle!$W$26+Y32,-1)</f>
        <v>2760</v>
      </c>
      <c r="AA32" s="552">
        <f>ROUND(Z32*A_Steuerungstabelle!$W$27+Z32,-1)</f>
        <v>2830</v>
      </c>
      <c r="AB32" s="552">
        <f>ROUND(AA32*A_Steuerungstabelle!$W$28+AA32,-1)</f>
        <v>2900</v>
      </c>
      <c r="AC32" s="552">
        <f>ROUND(AB32*A_Steuerungstabelle!$W$29+AB32,-1)</f>
        <v>2970</v>
      </c>
      <c r="AD32" s="552">
        <f>ROUND(AC32*A_Steuerungstabelle!$W$30+AC32,-1)</f>
        <v>3040</v>
      </c>
      <c r="AE32" s="552">
        <f>ROUND(AD32*A_Steuerungstabelle!$W$31+AD32,-1)</f>
        <v>3120</v>
      </c>
    </row>
    <row r="33" spans="1:31" x14ac:dyDescent="0.25">
      <c r="A33" s="549" t="s">
        <v>47</v>
      </c>
      <c r="B33" s="550" t="s">
        <v>15052</v>
      </c>
      <c r="C33" s="551">
        <v>2700</v>
      </c>
      <c r="D33" s="551">
        <v>2790</v>
      </c>
      <c r="E33" s="551">
        <v>2880</v>
      </c>
      <c r="F33" s="551">
        <v>2940</v>
      </c>
      <c r="G33" s="551">
        <v>3010</v>
      </c>
      <c r="H33" s="552">
        <f>ROUND(G33*A_Steuerungstabelle!$W$8+G33,-1)</f>
        <v>3010</v>
      </c>
      <c r="I33" s="552">
        <v>3090</v>
      </c>
      <c r="J33" s="552">
        <v>3170</v>
      </c>
      <c r="K33" s="552">
        <f>ROUND(J33*A_Steuerungstabelle!$W$11+J33,-1)</f>
        <v>3270</v>
      </c>
      <c r="L33" s="552">
        <f>ROUND(K33*A_Steuerungstabelle!$W$12+K33,-1)</f>
        <v>3350</v>
      </c>
      <c r="M33" s="552">
        <v>3440</v>
      </c>
      <c r="N33" s="552">
        <v>3520</v>
      </c>
      <c r="O33" s="552">
        <v>3910</v>
      </c>
      <c r="P33" s="552">
        <v>4120</v>
      </c>
      <c r="Q33" s="552">
        <f>ROUND(P33*A_Steuerungstabelle!$W$17+P33,-1)</f>
        <v>4260</v>
      </c>
      <c r="R33" s="552">
        <f>ROUND(Q33*A_Steuerungstabelle!$W$18+Q33,-1)</f>
        <v>4370</v>
      </c>
      <c r="S33" s="552">
        <f>ROUND(R33*A_Steuerungstabelle!$W$19+R33,-1)</f>
        <v>4480</v>
      </c>
      <c r="T33" s="552">
        <f>ROUND(S33*A_Steuerungstabelle!$W$20+S33,-1)</f>
        <v>4590</v>
      </c>
      <c r="U33" s="552">
        <f>ROUND(T33*A_Steuerungstabelle!$W$21+T33,-1)</f>
        <v>4700</v>
      </c>
      <c r="V33" s="552">
        <f>ROUND(U33*A_Steuerungstabelle!$W$22+U33,-1)</f>
        <v>4820</v>
      </c>
      <c r="W33" s="552">
        <f>ROUND(V33*A_Steuerungstabelle!$W$23+V33,-1)</f>
        <v>4940</v>
      </c>
      <c r="X33" s="552">
        <f>ROUND(W33*A_Steuerungstabelle!$W$24+W33,-1)</f>
        <v>5060</v>
      </c>
      <c r="Y33" s="552">
        <f>ROUND(X33*A_Steuerungstabelle!$W$25+X33,-1)</f>
        <v>5190</v>
      </c>
      <c r="Z33" s="552">
        <f>ROUND(Y33*A_Steuerungstabelle!$W$26+Y33,-1)</f>
        <v>5320</v>
      </c>
      <c r="AA33" s="552">
        <f>ROUND(Z33*A_Steuerungstabelle!$W$27+Z33,-1)</f>
        <v>5450</v>
      </c>
      <c r="AB33" s="552">
        <f>ROUND(AA33*A_Steuerungstabelle!$W$28+AA33,-1)</f>
        <v>5590</v>
      </c>
      <c r="AC33" s="552">
        <f>ROUND(AB33*A_Steuerungstabelle!$W$29+AB33,-1)</f>
        <v>5730</v>
      </c>
      <c r="AD33" s="552">
        <f>ROUND(AC33*A_Steuerungstabelle!$W$30+AC33,-1)</f>
        <v>5870</v>
      </c>
      <c r="AE33" s="552">
        <f>ROUND(AD33*A_Steuerungstabelle!$W$31+AD33,-1)</f>
        <v>6020</v>
      </c>
    </row>
    <row r="34" spans="1:31" x14ac:dyDescent="0.25">
      <c r="A34" s="549" t="s">
        <v>48</v>
      </c>
      <c r="B34" s="550" t="s">
        <v>15052</v>
      </c>
      <c r="C34" s="551">
        <v>2900</v>
      </c>
      <c r="D34" s="551">
        <v>3000</v>
      </c>
      <c r="E34" s="551">
        <v>3100</v>
      </c>
      <c r="F34" s="551">
        <v>3170</v>
      </c>
      <c r="G34" s="551">
        <v>3240</v>
      </c>
      <c r="H34" s="552">
        <f>ROUND(G34*A_Steuerungstabelle!$W$8+G34,-1)</f>
        <v>3240</v>
      </c>
      <c r="I34" s="552">
        <v>3320</v>
      </c>
      <c r="J34" s="552">
        <v>3420</v>
      </c>
      <c r="K34" s="552">
        <f>ROUND(J34*A_Steuerungstabelle!$W$11+J34,-1)</f>
        <v>3530</v>
      </c>
      <c r="L34" s="552">
        <f>ROUND(K34*A_Steuerungstabelle!$W$12+K34,-1)</f>
        <v>3620</v>
      </c>
      <c r="M34" s="552">
        <v>3690</v>
      </c>
      <c r="N34" s="552">
        <v>3770</v>
      </c>
      <c r="O34" s="552">
        <v>4170</v>
      </c>
      <c r="P34" s="552">
        <v>4390</v>
      </c>
      <c r="Q34" s="552">
        <f>ROUND(P34*A_Steuerungstabelle!$W$17+P34,-1)</f>
        <v>4540</v>
      </c>
      <c r="R34" s="552">
        <f>ROUND(Q34*A_Steuerungstabelle!$W$18+Q34,-1)</f>
        <v>4650</v>
      </c>
      <c r="S34" s="552">
        <f>ROUND(R34*A_Steuerungstabelle!$W$19+R34,-1)</f>
        <v>4770</v>
      </c>
      <c r="T34" s="552">
        <f>ROUND(S34*A_Steuerungstabelle!$W$20+S34,-1)</f>
        <v>4890</v>
      </c>
      <c r="U34" s="552">
        <f>ROUND(T34*A_Steuerungstabelle!$W$21+T34,-1)</f>
        <v>5010</v>
      </c>
      <c r="V34" s="552">
        <f>ROUND(U34*A_Steuerungstabelle!$W$22+U34,-1)</f>
        <v>5140</v>
      </c>
      <c r="W34" s="552">
        <f>ROUND(V34*A_Steuerungstabelle!$W$23+V34,-1)</f>
        <v>5270</v>
      </c>
      <c r="X34" s="552">
        <f>ROUND(W34*A_Steuerungstabelle!$W$24+W34,-1)</f>
        <v>5400</v>
      </c>
      <c r="Y34" s="552">
        <f>ROUND(X34*A_Steuerungstabelle!$W$25+X34,-1)</f>
        <v>5540</v>
      </c>
      <c r="Z34" s="552">
        <f>ROUND(Y34*A_Steuerungstabelle!$W$26+Y34,-1)</f>
        <v>5680</v>
      </c>
      <c r="AA34" s="552">
        <f>ROUND(Z34*A_Steuerungstabelle!$W$27+Z34,-1)</f>
        <v>5820</v>
      </c>
      <c r="AB34" s="552">
        <f>ROUND(AA34*A_Steuerungstabelle!$W$28+AA34,-1)</f>
        <v>5970</v>
      </c>
      <c r="AC34" s="552">
        <f>ROUND(AB34*A_Steuerungstabelle!$W$29+AB34,-1)</f>
        <v>6120</v>
      </c>
      <c r="AD34" s="552">
        <f>ROUND(AC34*A_Steuerungstabelle!$W$30+AC34,-1)</f>
        <v>6270</v>
      </c>
      <c r="AE34" s="552">
        <f>ROUND(AD34*A_Steuerungstabelle!$W$31+AD34,-1)</f>
        <v>6430</v>
      </c>
    </row>
    <row r="35" spans="1:31" x14ac:dyDescent="0.25">
      <c r="A35" s="549" t="s">
        <v>49</v>
      </c>
      <c r="B35" s="550" t="s">
        <v>15052</v>
      </c>
      <c r="C35" s="551">
        <v>3190</v>
      </c>
      <c r="D35" s="551">
        <v>3300</v>
      </c>
      <c r="E35" s="551">
        <v>3410</v>
      </c>
      <c r="F35" s="551">
        <v>3490</v>
      </c>
      <c r="G35" s="551">
        <v>3560</v>
      </c>
      <c r="H35" s="552">
        <f>ROUND(G35*A_Steuerungstabelle!$W$8+G35,-1)</f>
        <v>3560</v>
      </c>
      <c r="I35" s="552">
        <v>3650</v>
      </c>
      <c r="J35" s="552">
        <v>3760</v>
      </c>
      <c r="K35" s="552">
        <f>ROUND(J35*A_Steuerungstabelle!$W$11+J35,-1)</f>
        <v>3880</v>
      </c>
      <c r="L35" s="552">
        <f>ROUND(K35*A_Steuerungstabelle!$W$12+K35,-1)</f>
        <v>3980</v>
      </c>
      <c r="M35" s="552">
        <v>4060</v>
      </c>
      <c r="N35" s="552">
        <v>4000</v>
      </c>
      <c r="O35" s="552">
        <v>4410</v>
      </c>
      <c r="P35" s="552">
        <v>4630</v>
      </c>
      <c r="Q35" s="552">
        <f>ROUND(P35*A_Steuerungstabelle!$W$17+P35,-1)</f>
        <v>4790</v>
      </c>
      <c r="R35" s="552">
        <f>ROUND(Q35*A_Steuerungstabelle!$W$18+Q35,-1)</f>
        <v>4910</v>
      </c>
      <c r="S35" s="552">
        <f>ROUND(R35*A_Steuerungstabelle!$W$19+R35,-1)</f>
        <v>5030</v>
      </c>
      <c r="T35" s="552">
        <f>ROUND(S35*A_Steuerungstabelle!$W$20+S35,-1)</f>
        <v>5160</v>
      </c>
      <c r="U35" s="552">
        <f>ROUND(T35*A_Steuerungstabelle!$W$21+T35,-1)</f>
        <v>5290</v>
      </c>
      <c r="V35" s="552">
        <f>ROUND(U35*A_Steuerungstabelle!$W$22+U35,-1)</f>
        <v>5420</v>
      </c>
      <c r="W35" s="552">
        <f>ROUND(V35*A_Steuerungstabelle!$W$23+V35,-1)</f>
        <v>5560</v>
      </c>
      <c r="X35" s="552">
        <f>ROUND(W35*A_Steuerungstabelle!$W$24+W35,-1)</f>
        <v>5700</v>
      </c>
      <c r="Y35" s="552">
        <f>ROUND(X35*A_Steuerungstabelle!$W$25+X35,-1)</f>
        <v>5840</v>
      </c>
      <c r="Z35" s="552">
        <f>ROUND(Y35*A_Steuerungstabelle!$W$26+Y35,-1)</f>
        <v>5990</v>
      </c>
      <c r="AA35" s="552">
        <f>ROUND(Z35*A_Steuerungstabelle!$W$27+Z35,-1)</f>
        <v>6140</v>
      </c>
      <c r="AB35" s="552">
        <f>ROUND(AA35*A_Steuerungstabelle!$W$28+AA35,-1)</f>
        <v>6290</v>
      </c>
      <c r="AC35" s="552">
        <f>ROUND(AB35*A_Steuerungstabelle!$W$29+AB35,-1)</f>
        <v>6450</v>
      </c>
      <c r="AD35" s="552">
        <f>ROUND(AC35*A_Steuerungstabelle!$W$30+AC35,-1)</f>
        <v>6610</v>
      </c>
      <c r="AE35" s="552">
        <f>ROUND(AD35*A_Steuerungstabelle!$W$31+AD35,-1)</f>
        <v>6780</v>
      </c>
    </row>
    <row r="36" spans="1:31" x14ac:dyDescent="0.25">
      <c r="A36" s="549" t="s">
        <v>50</v>
      </c>
      <c r="B36" s="550" t="s">
        <v>15052</v>
      </c>
      <c r="C36" s="551">
        <v>3160</v>
      </c>
      <c r="D36" s="551">
        <v>3260</v>
      </c>
      <c r="E36" s="551">
        <v>3370</v>
      </c>
      <c r="F36" s="551">
        <v>3440</v>
      </c>
      <c r="G36" s="551">
        <v>3520</v>
      </c>
      <c r="H36" s="552">
        <f>ROUND(G36*A_Steuerungstabelle!$W$8+G36,-1)</f>
        <v>3520</v>
      </c>
      <c r="I36" s="552">
        <v>3610</v>
      </c>
      <c r="J36" s="552">
        <v>3710</v>
      </c>
      <c r="K36" s="552">
        <f>ROUND(J36*A_Steuerungstabelle!$W$11+J36,-1)</f>
        <v>3830</v>
      </c>
      <c r="L36" s="552">
        <f>ROUND(K36*A_Steuerungstabelle!$W$12+K36,-1)</f>
        <v>3930</v>
      </c>
      <c r="M36" s="552">
        <v>4020</v>
      </c>
      <c r="N36" s="552">
        <v>4130</v>
      </c>
      <c r="O36" s="552">
        <v>4550</v>
      </c>
      <c r="P36" s="552">
        <v>4770</v>
      </c>
      <c r="Q36" s="552">
        <f>ROUND(P36*A_Steuerungstabelle!$W$17+P36,-1)</f>
        <v>4940</v>
      </c>
      <c r="R36" s="552">
        <f>ROUND(Q36*A_Steuerungstabelle!$W$18+Q36,-1)</f>
        <v>5060</v>
      </c>
      <c r="S36" s="552">
        <f>ROUND(R36*A_Steuerungstabelle!$W$19+R36,-1)</f>
        <v>5190</v>
      </c>
      <c r="T36" s="552">
        <f>ROUND(S36*A_Steuerungstabelle!$W$20+S36,-1)</f>
        <v>5320</v>
      </c>
      <c r="U36" s="552">
        <f>ROUND(T36*A_Steuerungstabelle!$W$21+T36,-1)</f>
        <v>5450</v>
      </c>
      <c r="V36" s="552">
        <f>ROUND(U36*A_Steuerungstabelle!$W$22+U36,-1)</f>
        <v>5590</v>
      </c>
      <c r="W36" s="552">
        <f>ROUND(V36*A_Steuerungstabelle!$W$23+V36,-1)</f>
        <v>5730</v>
      </c>
      <c r="X36" s="552">
        <f>ROUND(W36*A_Steuerungstabelle!$W$24+W36,-1)</f>
        <v>5870</v>
      </c>
      <c r="Y36" s="552">
        <f>ROUND(X36*A_Steuerungstabelle!$W$25+X36,-1)</f>
        <v>6020</v>
      </c>
      <c r="Z36" s="552">
        <f>ROUND(Y36*A_Steuerungstabelle!$W$26+Y36,-1)</f>
        <v>6170</v>
      </c>
      <c r="AA36" s="552">
        <f>ROUND(Z36*A_Steuerungstabelle!$W$27+Z36,-1)</f>
        <v>6320</v>
      </c>
      <c r="AB36" s="552">
        <f>ROUND(AA36*A_Steuerungstabelle!$W$28+AA36,-1)</f>
        <v>6480</v>
      </c>
      <c r="AC36" s="552">
        <f>ROUND(AB36*A_Steuerungstabelle!$W$29+AB36,-1)</f>
        <v>6640</v>
      </c>
      <c r="AD36" s="552">
        <f>ROUND(AC36*A_Steuerungstabelle!$W$30+AC36,-1)</f>
        <v>6810</v>
      </c>
      <c r="AE36" s="552">
        <f>ROUND(AD36*A_Steuerungstabelle!$W$31+AD36,-1)</f>
        <v>6980</v>
      </c>
    </row>
    <row r="37" spans="1:31" x14ac:dyDescent="0.25">
      <c r="A37" s="549" t="s">
        <v>51</v>
      </c>
      <c r="B37" s="550" t="s">
        <v>15052</v>
      </c>
      <c r="C37" s="551">
        <v>3230</v>
      </c>
      <c r="D37" s="551">
        <v>3340</v>
      </c>
      <c r="E37" s="551">
        <v>3450</v>
      </c>
      <c r="F37" s="551">
        <v>3530</v>
      </c>
      <c r="G37" s="551">
        <v>3600</v>
      </c>
      <c r="H37" s="552">
        <f>ROUND(G37*A_Steuerungstabelle!$W$8+G37,-1)</f>
        <v>3600</v>
      </c>
      <c r="I37" s="552">
        <v>3700</v>
      </c>
      <c r="J37" s="552">
        <v>3800</v>
      </c>
      <c r="K37" s="552">
        <f>ROUND(J37*A_Steuerungstabelle!$W$11+J37,-1)</f>
        <v>3920</v>
      </c>
      <c r="L37" s="552">
        <f>ROUND(K37*A_Steuerungstabelle!$W$12+K37,-1)</f>
        <v>4020</v>
      </c>
      <c r="M37" s="552">
        <v>4110</v>
      </c>
      <c r="N37" s="552">
        <v>4320</v>
      </c>
      <c r="O37" s="552">
        <v>4750</v>
      </c>
      <c r="P37" s="552">
        <v>4980</v>
      </c>
      <c r="Q37" s="552">
        <f>ROUND(P37*A_Steuerungstabelle!$W$17+P37,-1)</f>
        <v>5150</v>
      </c>
      <c r="R37" s="552">
        <f>ROUND(Q37*A_Steuerungstabelle!$W$18+Q37,-1)</f>
        <v>5280</v>
      </c>
      <c r="S37" s="552">
        <f>ROUND(R37*A_Steuerungstabelle!$W$19+R37,-1)</f>
        <v>5410</v>
      </c>
      <c r="T37" s="552">
        <f>ROUND(S37*A_Steuerungstabelle!$W$20+S37,-1)</f>
        <v>5550</v>
      </c>
      <c r="U37" s="552">
        <f>ROUND(T37*A_Steuerungstabelle!$W$21+T37,-1)</f>
        <v>5690</v>
      </c>
      <c r="V37" s="552">
        <f>ROUND(U37*A_Steuerungstabelle!$W$22+U37,-1)</f>
        <v>5830</v>
      </c>
      <c r="W37" s="552">
        <f>ROUND(V37*A_Steuerungstabelle!$W$23+V37,-1)</f>
        <v>5980</v>
      </c>
      <c r="X37" s="552">
        <f>ROUND(W37*A_Steuerungstabelle!$W$24+W37,-1)</f>
        <v>6130</v>
      </c>
      <c r="Y37" s="552">
        <f>ROUND(X37*A_Steuerungstabelle!$W$25+X37,-1)</f>
        <v>6280</v>
      </c>
      <c r="Z37" s="552">
        <f>ROUND(Y37*A_Steuerungstabelle!$W$26+Y37,-1)</f>
        <v>6440</v>
      </c>
      <c r="AA37" s="552">
        <f>ROUND(Z37*A_Steuerungstabelle!$W$27+Z37,-1)</f>
        <v>6600</v>
      </c>
      <c r="AB37" s="552">
        <f>ROUND(AA37*A_Steuerungstabelle!$W$28+AA37,-1)</f>
        <v>6770</v>
      </c>
      <c r="AC37" s="552">
        <f>ROUND(AB37*A_Steuerungstabelle!$W$29+AB37,-1)</f>
        <v>6940</v>
      </c>
      <c r="AD37" s="552">
        <f>ROUND(AC37*A_Steuerungstabelle!$W$30+AC37,-1)</f>
        <v>7110</v>
      </c>
      <c r="AE37" s="552">
        <f>ROUND(AD37*A_Steuerungstabelle!$W$31+AD37,-1)</f>
        <v>7290</v>
      </c>
    </row>
    <row r="38" spans="1:31" x14ac:dyDescent="0.25">
      <c r="A38" s="549" t="s">
        <v>52</v>
      </c>
      <c r="B38" s="550" t="s">
        <v>15048</v>
      </c>
      <c r="C38" s="551">
        <v>3620</v>
      </c>
      <c r="D38" s="551">
        <v>3740</v>
      </c>
      <c r="E38" s="551">
        <v>3860</v>
      </c>
      <c r="F38" s="551">
        <v>3940</v>
      </c>
      <c r="G38" s="551">
        <v>4030</v>
      </c>
      <c r="H38" s="552">
        <f>ROUND(G38*A_Steuerungstabelle!$W$8+G38,-1)</f>
        <v>4030</v>
      </c>
      <c r="I38" s="552">
        <v>4140</v>
      </c>
      <c r="J38" s="552">
        <v>4250</v>
      </c>
      <c r="K38" s="552">
        <f>ROUND(J38*A_Steuerungstabelle!$W$11+J38,-1)</f>
        <v>4390</v>
      </c>
      <c r="L38" s="552">
        <f>ROUND(K38*A_Steuerungstabelle!$W$12+K38,-1)</f>
        <v>4500</v>
      </c>
      <c r="M38" s="552">
        <v>4590</v>
      </c>
      <c r="N38" s="552">
        <v>4690</v>
      </c>
      <c r="O38" s="552">
        <v>5130</v>
      </c>
      <c r="P38" s="552">
        <v>5360</v>
      </c>
      <c r="Q38" s="552">
        <f>ROUND(P38*A_Steuerungstabelle!$W$17+P38,-1)</f>
        <v>5550</v>
      </c>
      <c r="R38" s="552">
        <f>ROUND(Q38*A_Steuerungstabelle!$W$18+Q38,-1)</f>
        <v>5690</v>
      </c>
      <c r="S38" s="552">
        <f>ROUND(R38*A_Steuerungstabelle!$W$19+R38,-1)</f>
        <v>5830</v>
      </c>
      <c r="T38" s="552">
        <f>ROUND(S38*A_Steuerungstabelle!$W$20+S38,-1)</f>
        <v>5980</v>
      </c>
      <c r="U38" s="552">
        <f>ROUND(T38*A_Steuerungstabelle!$W$21+T38,-1)</f>
        <v>6130</v>
      </c>
      <c r="V38" s="552">
        <f>ROUND(U38*A_Steuerungstabelle!$W$22+U38,-1)</f>
        <v>6280</v>
      </c>
      <c r="W38" s="552">
        <f>ROUND(V38*A_Steuerungstabelle!$W$23+V38,-1)</f>
        <v>6440</v>
      </c>
      <c r="X38" s="552">
        <f>ROUND(W38*A_Steuerungstabelle!$W$24+W38,-1)</f>
        <v>6600</v>
      </c>
      <c r="Y38" s="552">
        <f>ROUND(X38*A_Steuerungstabelle!$W$25+X38,-1)</f>
        <v>6770</v>
      </c>
      <c r="Z38" s="552">
        <f>ROUND(Y38*A_Steuerungstabelle!$W$26+Y38,-1)</f>
        <v>6940</v>
      </c>
      <c r="AA38" s="552">
        <f>ROUND(Z38*A_Steuerungstabelle!$W$27+Z38,-1)</f>
        <v>7110</v>
      </c>
      <c r="AB38" s="552">
        <f>ROUND(AA38*A_Steuerungstabelle!$W$28+AA38,-1)</f>
        <v>7290</v>
      </c>
      <c r="AC38" s="552">
        <f>ROUND(AB38*A_Steuerungstabelle!$W$29+AB38,-1)</f>
        <v>7470</v>
      </c>
      <c r="AD38" s="552">
        <f>ROUND(AC38*A_Steuerungstabelle!$W$30+AC38,-1)</f>
        <v>7660</v>
      </c>
      <c r="AE38" s="552">
        <f>ROUND(AD38*A_Steuerungstabelle!$W$31+AD38,-1)</f>
        <v>7850</v>
      </c>
    </row>
    <row r="39" spans="1:31" x14ac:dyDescent="0.25">
      <c r="A39" s="549" t="s">
        <v>53</v>
      </c>
      <c r="B39" s="550" t="s">
        <v>15048</v>
      </c>
      <c r="C39" s="551">
        <v>3730</v>
      </c>
      <c r="D39" s="551">
        <v>3850</v>
      </c>
      <c r="E39" s="551">
        <v>3980</v>
      </c>
      <c r="F39" s="551">
        <v>4070</v>
      </c>
      <c r="G39" s="551">
        <v>4160</v>
      </c>
      <c r="H39" s="552">
        <f>ROUND(G39*A_Steuerungstabelle!$W$8+G39,-1)</f>
        <v>4160</v>
      </c>
      <c r="I39" s="552">
        <v>4270</v>
      </c>
      <c r="J39" s="552">
        <v>4380</v>
      </c>
      <c r="K39" s="552">
        <f>ROUND(J39*A_Steuerungstabelle!$W$11+J39,-1)</f>
        <v>4520</v>
      </c>
      <c r="L39" s="552">
        <f>ROUND(K39*A_Steuerungstabelle!$W$12+K39,-1)</f>
        <v>4630</v>
      </c>
      <c r="M39" s="552">
        <v>4740</v>
      </c>
      <c r="N39" s="552">
        <v>4750</v>
      </c>
      <c r="O39" s="552">
        <v>5200</v>
      </c>
      <c r="P39" s="552">
        <v>5430</v>
      </c>
      <c r="Q39" s="552">
        <f>ROUND(P39*A_Steuerungstabelle!$W$17+P39,-1)</f>
        <v>5620</v>
      </c>
      <c r="R39" s="552">
        <f>ROUND(Q39*A_Steuerungstabelle!$W$18+Q39,-1)</f>
        <v>5760</v>
      </c>
      <c r="S39" s="552">
        <f>ROUND(R39*A_Steuerungstabelle!$W$19+R39,-1)</f>
        <v>5900</v>
      </c>
      <c r="T39" s="552">
        <f>ROUND(S39*A_Steuerungstabelle!$W$20+S39,-1)</f>
        <v>6050</v>
      </c>
      <c r="U39" s="552">
        <f>ROUND(T39*A_Steuerungstabelle!$W$21+T39,-1)</f>
        <v>6200</v>
      </c>
      <c r="V39" s="552">
        <f>ROUND(U39*A_Steuerungstabelle!$W$22+U39,-1)</f>
        <v>6360</v>
      </c>
      <c r="W39" s="552">
        <f>ROUND(V39*A_Steuerungstabelle!$W$23+V39,-1)</f>
        <v>6520</v>
      </c>
      <c r="X39" s="552">
        <f>ROUND(W39*A_Steuerungstabelle!$W$24+W39,-1)</f>
        <v>6680</v>
      </c>
      <c r="Y39" s="552">
        <f>ROUND(X39*A_Steuerungstabelle!$W$25+X39,-1)</f>
        <v>6850</v>
      </c>
      <c r="Z39" s="552">
        <f>ROUND(Y39*A_Steuerungstabelle!$W$26+Y39,-1)</f>
        <v>7020</v>
      </c>
      <c r="AA39" s="552">
        <f>ROUND(Z39*A_Steuerungstabelle!$W$27+Z39,-1)</f>
        <v>7200</v>
      </c>
      <c r="AB39" s="552">
        <f>ROUND(AA39*A_Steuerungstabelle!$W$28+AA39,-1)</f>
        <v>7380</v>
      </c>
      <c r="AC39" s="552">
        <f>ROUND(AB39*A_Steuerungstabelle!$W$29+AB39,-1)</f>
        <v>7560</v>
      </c>
      <c r="AD39" s="552">
        <f>ROUND(AC39*A_Steuerungstabelle!$W$30+AC39,-1)</f>
        <v>7750</v>
      </c>
      <c r="AE39" s="552">
        <f>ROUND(AD39*A_Steuerungstabelle!$W$31+AD39,-1)</f>
        <v>7940</v>
      </c>
    </row>
    <row r="40" spans="1:31" x14ac:dyDescent="0.25">
      <c r="A40" s="549" t="s">
        <v>54</v>
      </c>
      <c r="B40" s="550" t="s">
        <v>15048</v>
      </c>
      <c r="C40" s="551">
        <v>4000</v>
      </c>
      <c r="D40" s="551">
        <v>4130</v>
      </c>
      <c r="E40" s="551">
        <v>4270</v>
      </c>
      <c r="F40" s="551">
        <v>4360</v>
      </c>
      <c r="G40" s="551">
        <v>4460</v>
      </c>
      <c r="H40" s="552">
        <f>ROUND(G40*A_Steuerungstabelle!$W$8+G40,-1)</f>
        <v>4460</v>
      </c>
      <c r="I40" s="552">
        <v>4580</v>
      </c>
      <c r="J40" s="552">
        <v>4700</v>
      </c>
      <c r="K40" s="552">
        <f>ROUND(J40*A_Steuerungstabelle!$W$11+J40,-1)</f>
        <v>4850</v>
      </c>
      <c r="L40" s="552">
        <f>ROUND(K40*A_Steuerungstabelle!$W$12+K40,-1)</f>
        <v>4970</v>
      </c>
      <c r="M40" s="552">
        <v>5080</v>
      </c>
      <c r="N40" s="552">
        <v>5090</v>
      </c>
      <c r="O40" s="552">
        <v>5550</v>
      </c>
      <c r="P40" s="552">
        <v>5790</v>
      </c>
      <c r="Q40" s="552">
        <f>ROUND(P40*A_Steuerungstabelle!$W$17+P40,-1)</f>
        <v>5990</v>
      </c>
      <c r="R40" s="552">
        <f>ROUND(Q40*A_Steuerungstabelle!$W$18+Q40,-1)</f>
        <v>6140</v>
      </c>
      <c r="S40" s="552">
        <f>ROUND(R40*A_Steuerungstabelle!$W$19+R40,-1)</f>
        <v>6290</v>
      </c>
      <c r="T40" s="552">
        <f>ROUND(S40*A_Steuerungstabelle!$W$20+S40,-1)</f>
        <v>6450</v>
      </c>
      <c r="U40" s="552">
        <f>ROUND(T40*A_Steuerungstabelle!$W$21+T40,-1)</f>
        <v>6610</v>
      </c>
      <c r="V40" s="552">
        <f>ROUND(U40*A_Steuerungstabelle!$W$22+U40,-1)</f>
        <v>6780</v>
      </c>
      <c r="W40" s="552">
        <f>ROUND(V40*A_Steuerungstabelle!$W$23+V40,-1)</f>
        <v>6950</v>
      </c>
      <c r="X40" s="552">
        <f>ROUND(W40*A_Steuerungstabelle!$W$24+W40,-1)</f>
        <v>7120</v>
      </c>
      <c r="Y40" s="552">
        <f>ROUND(X40*A_Steuerungstabelle!$W$25+X40,-1)</f>
        <v>7300</v>
      </c>
      <c r="Z40" s="552">
        <f>ROUND(Y40*A_Steuerungstabelle!$W$26+Y40,-1)</f>
        <v>7480</v>
      </c>
      <c r="AA40" s="552">
        <f>ROUND(Z40*A_Steuerungstabelle!$W$27+Z40,-1)</f>
        <v>7670</v>
      </c>
      <c r="AB40" s="552">
        <f>ROUND(AA40*A_Steuerungstabelle!$W$28+AA40,-1)</f>
        <v>7860</v>
      </c>
      <c r="AC40" s="552">
        <f>ROUND(AB40*A_Steuerungstabelle!$W$29+AB40,-1)</f>
        <v>8060</v>
      </c>
      <c r="AD40" s="552">
        <f>ROUND(AC40*A_Steuerungstabelle!$W$30+AC40,-1)</f>
        <v>8260</v>
      </c>
      <c r="AE40" s="552">
        <f>ROUND(AD40*A_Steuerungstabelle!$W$31+AD40,-1)</f>
        <v>8470</v>
      </c>
    </row>
    <row r="41" spans="1:31" x14ac:dyDescent="0.25">
      <c r="A41" s="549" t="s">
        <v>55</v>
      </c>
      <c r="B41" s="550" t="s">
        <v>15048</v>
      </c>
      <c r="C41" s="551">
        <v>4170</v>
      </c>
      <c r="D41" s="551">
        <v>4310</v>
      </c>
      <c r="E41" s="551">
        <v>4450</v>
      </c>
      <c r="F41" s="551">
        <v>4550</v>
      </c>
      <c r="G41" s="551">
        <v>4650</v>
      </c>
      <c r="H41" s="552">
        <f>ROUND(G41*A_Steuerungstabelle!$W$8+G41,-1)</f>
        <v>4650</v>
      </c>
      <c r="I41" s="552">
        <v>4770</v>
      </c>
      <c r="J41" s="552">
        <v>4900</v>
      </c>
      <c r="K41" s="552">
        <f>ROUND(J41*A_Steuerungstabelle!$W$11+J41,-1)</f>
        <v>5060</v>
      </c>
      <c r="L41" s="552">
        <f>ROUND(K41*A_Steuerungstabelle!$W$12+K41,-1)</f>
        <v>5190</v>
      </c>
      <c r="M41" s="552">
        <v>5290</v>
      </c>
      <c r="N41" s="552">
        <v>5300</v>
      </c>
      <c r="O41" s="552">
        <v>5780</v>
      </c>
      <c r="P41" s="552">
        <v>6030</v>
      </c>
      <c r="Q41" s="552">
        <f>ROUND(P41*A_Steuerungstabelle!$W$17+P41,-1)</f>
        <v>6240</v>
      </c>
      <c r="R41" s="552">
        <f>ROUND(Q41*A_Steuerungstabelle!$W$18+Q41,-1)</f>
        <v>6400</v>
      </c>
      <c r="S41" s="552">
        <f>ROUND(R41*A_Steuerungstabelle!$W$19+R41,-1)</f>
        <v>6560</v>
      </c>
      <c r="T41" s="552">
        <f>ROUND(S41*A_Steuerungstabelle!$W$20+S41,-1)</f>
        <v>6720</v>
      </c>
      <c r="U41" s="552">
        <f>ROUND(T41*A_Steuerungstabelle!$W$21+T41,-1)</f>
        <v>6890</v>
      </c>
      <c r="V41" s="552">
        <f>ROUND(U41*A_Steuerungstabelle!$W$22+U41,-1)</f>
        <v>7060</v>
      </c>
      <c r="W41" s="552">
        <f>ROUND(V41*A_Steuerungstabelle!$W$23+V41,-1)</f>
        <v>7240</v>
      </c>
      <c r="X41" s="552">
        <f>ROUND(W41*A_Steuerungstabelle!$W$24+W41,-1)</f>
        <v>7420</v>
      </c>
      <c r="Y41" s="552">
        <f>ROUND(X41*A_Steuerungstabelle!$W$25+X41,-1)</f>
        <v>7610</v>
      </c>
      <c r="Z41" s="552">
        <f>ROUND(Y41*A_Steuerungstabelle!$W$26+Y41,-1)</f>
        <v>7800</v>
      </c>
      <c r="AA41" s="552">
        <f>ROUND(Z41*A_Steuerungstabelle!$W$27+Z41,-1)</f>
        <v>8000</v>
      </c>
      <c r="AB41" s="552">
        <f>ROUND(AA41*A_Steuerungstabelle!$W$28+AA41,-1)</f>
        <v>8200</v>
      </c>
      <c r="AC41" s="552">
        <f>ROUND(AB41*A_Steuerungstabelle!$W$29+AB41,-1)</f>
        <v>8410</v>
      </c>
      <c r="AD41" s="552">
        <f>ROUND(AC41*A_Steuerungstabelle!$W$30+AC41,-1)</f>
        <v>8620</v>
      </c>
      <c r="AE41" s="552">
        <f>ROUND(AD41*A_Steuerungstabelle!$W$31+AD41,-1)</f>
        <v>8840</v>
      </c>
    </row>
    <row r="42" spans="1:31" x14ac:dyDescent="0.25">
      <c r="A42" s="549" t="s">
        <v>56</v>
      </c>
      <c r="B42" s="550" t="s">
        <v>15050</v>
      </c>
      <c r="C42" s="551">
        <v>4490</v>
      </c>
      <c r="D42" s="551">
        <v>4640</v>
      </c>
      <c r="E42" s="551">
        <v>4790</v>
      </c>
      <c r="F42" s="551">
        <v>4900</v>
      </c>
      <c r="G42" s="551">
        <v>5000</v>
      </c>
      <c r="H42" s="552">
        <f>ROUND(G42*A_Steuerungstabelle!$W$8+G42,-1)</f>
        <v>5000</v>
      </c>
      <c r="I42" s="552">
        <v>5130</v>
      </c>
      <c r="J42" s="552">
        <v>5280</v>
      </c>
      <c r="K42" s="552">
        <f>ROUND(J42*A_Steuerungstabelle!$W$11+J42,-1)</f>
        <v>5450</v>
      </c>
      <c r="L42" s="552">
        <f>ROUND(K42*A_Steuerungstabelle!$W$12+K42,-1)</f>
        <v>5590</v>
      </c>
      <c r="M42" s="552">
        <v>0</v>
      </c>
      <c r="N42" s="552">
        <v>0</v>
      </c>
      <c r="O42" s="552">
        <v>0</v>
      </c>
      <c r="P42" s="552">
        <f>ROUND(O42*A_Steuerungstabelle!$W$16+O42,-1)</f>
        <v>0</v>
      </c>
      <c r="Q42" s="552">
        <f>ROUND(P42*A_Steuerungstabelle!$W$17+P42,-1)</f>
        <v>0</v>
      </c>
      <c r="R42" s="552">
        <f>ROUND(Q42*A_Steuerungstabelle!$W$18+Q42,-1)</f>
        <v>0</v>
      </c>
      <c r="S42" s="552">
        <f>ROUND(R42*A_Steuerungstabelle!$W$19+R42,-1)</f>
        <v>0</v>
      </c>
      <c r="T42" s="552">
        <f>ROUND(S42*A_Steuerungstabelle!$W$20+S42,-1)</f>
        <v>0</v>
      </c>
      <c r="U42" s="552">
        <f>ROUND(T42*A_Steuerungstabelle!$W$21+T42,-1)</f>
        <v>0</v>
      </c>
      <c r="V42" s="552">
        <f>ROUND(U42*A_Steuerungstabelle!$W$22+U42,-1)</f>
        <v>0</v>
      </c>
      <c r="W42" s="552">
        <f>ROUND(V42*A_Steuerungstabelle!$W$23+V42,-1)</f>
        <v>0</v>
      </c>
      <c r="X42" s="552">
        <f>ROUND(W42*A_Steuerungstabelle!$W$24+W42,-1)</f>
        <v>0</v>
      </c>
      <c r="Y42" s="552">
        <f>ROUND(X42*A_Steuerungstabelle!$W$25+X42,-1)</f>
        <v>0</v>
      </c>
      <c r="Z42" s="552">
        <f>ROUND(Y42*A_Steuerungstabelle!$W$26+Y42,-1)</f>
        <v>0</v>
      </c>
      <c r="AA42" s="552">
        <f>ROUND(Z42*A_Steuerungstabelle!$W$27+Z42,-1)</f>
        <v>0</v>
      </c>
      <c r="AB42" s="552">
        <f>ROUND(AA42*A_Steuerungstabelle!$W$28+AA42,-1)</f>
        <v>0</v>
      </c>
      <c r="AC42" s="552">
        <f>ROUND(AB42*A_Steuerungstabelle!$W$29+AB42,-1)</f>
        <v>0</v>
      </c>
      <c r="AD42" s="552">
        <f>ROUND(AC42*A_Steuerungstabelle!$W$30+AC42,-1)</f>
        <v>0</v>
      </c>
      <c r="AE42" s="552">
        <f>ROUND(AD42*A_Steuerungstabelle!$W$31+AD42,-1)</f>
        <v>0</v>
      </c>
    </row>
    <row r="43" spans="1:31" x14ac:dyDescent="0.25">
      <c r="A43" s="549" t="s">
        <v>15376</v>
      </c>
      <c r="B43" s="550" t="s">
        <v>15048</v>
      </c>
      <c r="C43" s="551"/>
      <c r="D43" s="551"/>
      <c r="E43" s="551"/>
      <c r="F43" s="551"/>
      <c r="G43" s="551"/>
      <c r="H43" s="552"/>
      <c r="I43" s="552"/>
      <c r="J43" s="552"/>
      <c r="K43" s="552"/>
      <c r="L43" s="552"/>
      <c r="M43" s="552">
        <v>5470</v>
      </c>
      <c r="N43" s="552">
        <v>5590</v>
      </c>
      <c r="O43" s="552">
        <v>6080</v>
      </c>
      <c r="P43" s="552">
        <v>6320</v>
      </c>
      <c r="Q43" s="552">
        <f>ROUND(P43*A_Steuerungstabelle!$W$17+P43,-1)</f>
        <v>6540</v>
      </c>
      <c r="R43" s="552">
        <f>ROUND(Q43*A_Steuerungstabelle!$W$18+Q43,-1)</f>
        <v>6700</v>
      </c>
      <c r="S43" s="552">
        <f>ROUND(R43*A_Steuerungstabelle!$W$19+R43,-1)</f>
        <v>6870</v>
      </c>
      <c r="T43" s="552">
        <f>ROUND(S43*A_Steuerungstabelle!$W$20+S43,-1)</f>
        <v>7040</v>
      </c>
      <c r="U43" s="552">
        <f>ROUND(T43*A_Steuerungstabelle!$W$21+T43,-1)</f>
        <v>7220</v>
      </c>
      <c r="V43" s="552">
        <f>ROUND(U43*A_Steuerungstabelle!$W$22+U43,-1)</f>
        <v>7400</v>
      </c>
      <c r="W43" s="552">
        <f>ROUND(V43*A_Steuerungstabelle!$W$23+V43,-1)</f>
        <v>7590</v>
      </c>
      <c r="X43" s="552">
        <f>ROUND(W43*A_Steuerungstabelle!$W$24+W43,-1)</f>
        <v>7780</v>
      </c>
      <c r="Y43" s="552">
        <f>ROUND(X43*A_Steuerungstabelle!$W$25+X43,-1)</f>
        <v>7970</v>
      </c>
      <c r="Z43" s="552">
        <f>ROUND(Y43*A_Steuerungstabelle!$W$26+Y43,-1)</f>
        <v>8170</v>
      </c>
      <c r="AA43" s="552">
        <f>ROUND(Z43*A_Steuerungstabelle!$W$27+Z43,-1)</f>
        <v>8370</v>
      </c>
      <c r="AB43" s="552">
        <f>ROUND(AA43*A_Steuerungstabelle!$W$28+AA43,-1)</f>
        <v>8580</v>
      </c>
      <c r="AC43" s="552">
        <f>ROUND(AB43*A_Steuerungstabelle!$W$29+AB43,-1)</f>
        <v>8790</v>
      </c>
      <c r="AD43" s="552">
        <f>ROUND(AC43*A_Steuerungstabelle!$W$30+AC43,-1)</f>
        <v>9010</v>
      </c>
      <c r="AE43" s="552">
        <f>ROUND(AD43*A_Steuerungstabelle!$W$31+AD43,-1)</f>
        <v>9240</v>
      </c>
    </row>
    <row r="44" spans="1:31" x14ac:dyDescent="0.25">
      <c r="A44" s="549" t="s">
        <v>15377</v>
      </c>
      <c r="B44" s="550" t="s">
        <v>15050</v>
      </c>
      <c r="C44" s="551"/>
      <c r="D44" s="551"/>
      <c r="E44" s="551"/>
      <c r="F44" s="551"/>
      <c r="G44" s="551"/>
      <c r="H44" s="552"/>
      <c r="I44" s="552"/>
      <c r="J44" s="552"/>
      <c r="K44" s="552"/>
      <c r="L44" s="552"/>
      <c r="M44" s="552">
        <v>5810</v>
      </c>
      <c r="N44" s="552">
        <v>5940</v>
      </c>
      <c r="O44" s="552">
        <v>6450</v>
      </c>
      <c r="P44" s="552">
        <v>6700</v>
      </c>
      <c r="Q44" s="552">
        <f>ROUND(P44*A_Steuerungstabelle!$W$17+P44,-1)</f>
        <v>6930</v>
      </c>
      <c r="R44" s="552">
        <f>ROUND(Q44*A_Steuerungstabelle!$W$18+Q44,-1)</f>
        <v>7100</v>
      </c>
      <c r="S44" s="552">
        <f>ROUND(R44*A_Steuerungstabelle!$W$19+R44,-1)</f>
        <v>7280</v>
      </c>
      <c r="T44" s="552">
        <f>ROUND(S44*A_Steuerungstabelle!$W$20+S44,-1)</f>
        <v>7460</v>
      </c>
      <c r="U44" s="552">
        <f>ROUND(T44*A_Steuerungstabelle!$W$21+T44,-1)</f>
        <v>7650</v>
      </c>
      <c r="V44" s="552">
        <f>ROUND(U44*A_Steuerungstabelle!$W$22+U44,-1)</f>
        <v>7840</v>
      </c>
      <c r="W44" s="552">
        <f>ROUND(V44*A_Steuerungstabelle!$W$23+V44,-1)</f>
        <v>8040</v>
      </c>
      <c r="X44" s="552">
        <f>ROUND(W44*A_Steuerungstabelle!$W$24+W44,-1)</f>
        <v>8240</v>
      </c>
      <c r="Y44" s="552">
        <f>ROUND(X44*A_Steuerungstabelle!$W$25+X44,-1)</f>
        <v>8450</v>
      </c>
      <c r="Z44" s="552">
        <f>ROUND(Y44*A_Steuerungstabelle!$W$26+Y44,-1)</f>
        <v>8660</v>
      </c>
      <c r="AA44" s="552">
        <f>ROUND(Z44*A_Steuerungstabelle!$W$27+Z44,-1)</f>
        <v>8880</v>
      </c>
      <c r="AB44" s="552">
        <f>ROUND(AA44*A_Steuerungstabelle!$W$28+AA44,-1)</f>
        <v>9100</v>
      </c>
      <c r="AC44" s="552">
        <f>ROUND(AB44*A_Steuerungstabelle!$W$29+AB44,-1)</f>
        <v>9330</v>
      </c>
      <c r="AD44" s="552">
        <f>ROUND(AC44*A_Steuerungstabelle!$W$30+AC44,-1)</f>
        <v>9560</v>
      </c>
      <c r="AE44" s="552">
        <f>ROUND(AD44*A_Steuerungstabelle!$W$31+AD44,-1)</f>
        <v>9800</v>
      </c>
    </row>
    <row r="45" spans="1:31" x14ac:dyDescent="0.25">
      <c r="A45" s="549" t="s">
        <v>28</v>
      </c>
      <c r="B45" s="550" t="s">
        <v>15050</v>
      </c>
      <c r="C45" s="551">
        <v>5170</v>
      </c>
      <c r="D45" s="551">
        <v>5340</v>
      </c>
      <c r="E45" s="551">
        <v>5520</v>
      </c>
      <c r="F45" s="551">
        <v>5640</v>
      </c>
      <c r="G45" s="551">
        <v>5770</v>
      </c>
      <c r="H45" s="552">
        <f>ROUND(G45*A_Steuerungstabelle!$W$8+G45,-1)</f>
        <v>5770</v>
      </c>
      <c r="I45" s="552">
        <v>5920</v>
      </c>
      <c r="J45" s="552">
        <v>6080</v>
      </c>
      <c r="K45" s="552">
        <f>ROUND(J45*A_Steuerungstabelle!$W$11+J45,-1)</f>
        <v>6270</v>
      </c>
      <c r="L45" s="552">
        <f>ROUND(K45*A_Steuerungstabelle!$W$12+K45,-1)</f>
        <v>6430</v>
      </c>
      <c r="M45" s="552">
        <v>6550</v>
      </c>
      <c r="N45" s="552">
        <v>6700</v>
      </c>
      <c r="O45" s="552">
        <v>7250</v>
      </c>
      <c r="P45" s="552">
        <v>7510</v>
      </c>
      <c r="Q45" s="552">
        <f>ROUND(P45*A_Steuerungstabelle!$W$17+P45,-1)</f>
        <v>7770</v>
      </c>
      <c r="R45" s="552">
        <f>ROUND(Q45*A_Steuerungstabelle!$W$18+Q45,-1)</f>
        <v>7960</v>
      </c>
      <c r="S45" s="552">
        <f>ROUND(R45*A_Steuerungstabelle!$W$19+R45,-1)</f>
        <v>8160</v>
      </c>
      <c r="T45" s="552">
        <f>ROUND(S45*A_Steuerungstabelle!$W$20+S45,-1)</f>
        <v>8360</v>
      </c>
      <c r="U45" s="552">
        <f>ROUND(T45*A_Steuerungstabelle!$W$21+T45,-1)</f>
        <v>8570</v>
      </c>
      <c r="V45" s="552">
        <f>ROUND(U45*A_Steuerungstabelle!$W$22+U45,-1)</f>
        <v>8780</v>
      </c>
      <c r="W45" s="552">
        <f>ROUND(V45*A_Steuerungstabelle!$W$23+V45,-1)</f>
        <v>9000</v>
      </c>
      <c r="X45" s="552">
        <f>ROUND(W45*A_Steuerungstabelle!$W$24+W45,-1)</f>
        <v>9230</v>
      </c>
      <c r="Y45" s="552">
        <f>ROUND(X45*A_Steuerungstabelle!$W$25+X45,-1)</f>
        <v>9460</v>
      </c>
      <c r="Z45" s="552">
        <f>ROUND(Y45*A_Steuerungstabelle!$W$26+Y45,-1)</f>
        <v>9700</v>
      </c>
      <c r="AA45" s="552">
        <f>ROUND(Z45*A_Steuerungstabelle!$W$27+Z45,-1)</f>
        <v>9940</v>
      </c>
      <c r="AB45" s="552">
        <f>ROUND(AA45*A_Steuerungstabelle!$W$28+AA45,-1)</f>
        <v>10190</v>
      </c>
      <c r="AC45" s="552">
        <f>ROUND(AB45*A_Steuerungstabelle!$W$29+AB45,-1)</f>
        <v>10440</v>
      </c>
      <c r="AD45" s="552">
        <f>ROUND(AC45*A_Steuerungstabelle!$W$30+AC45,-1)</f>
        <v>10700</v>
      </c>
      <c r="AE45" s="552">
        <f>ROUND(AD45*A_Steuerungstabelle!$W$31+AD45,-1)</f>
        <v>10970</v>
      </c>
    </row>
    <row r="46" spans="1:31" x14ac:dyDescent="0.25">
      <c r="A46" s="549" t="s">
        <v>29</v>
      </c>
      <c r="B46" s="550" t="s">
        <v>15050</v>
      </c>
      <c r="C46" s="551">
        <v>5590</v>
      </c>
      <c r="D46" s="551">
        <v>5770</v>
      </c>
      <c r="E46" s="551">
        <v>5960</v>
      </c>
      <c r="F46" s="551">
        <v>6090</v>
      </c>
      <c r="G46" s="551">
        <v>6230</v>
      </c>
      <c r="H46" s="552">
        <f>ROUND(G46*A_Steuerungstabelle!$W$8+G46,-1)</f>
        <v>6230</v>
      </c>
      <c r="I46" s="552">
        <v>6390</v>
      </c>
      <c r="J46" s="552">
        <v>6570</v>
      </c>
      <c r="K46" s="552">
        <f>ROUND(J46*A_Steuerungstabelle!$W$11+J46,-1)</f>
        <v>6780</v>
      </c>
      <c r="L46" s="552">
        <f>ROUND(K46*A_Steuerungstabelle!$W$12+K46,-1)</f>
        <v>6950</v>
      </c>
      <c r="M46" s="552">
        <v>7070</v>
      </c>
      <c r="N46" s="552">
        <v>7230</v>
      </c>
      <c r="O46" s="552">
        <v>7800</v>
      </c>
      <c r="P46" s="552">
        <v>8070</v>
      </c>
      <c r="Q46" s="552">
        <f>ROUND(P46*A_Steuerungstabelle!$W$17+P46,-1)</f>
        <v>8350</v>
      </c>
      <c r="R46" s="552">
        <f>ROUND(Q46*A_Steuerungstabelle!$W$18+Q46,-1)</f>
        <v>8560</v>
      </c>
      <c r="S46" s="552">
        <f>ROUND(R46*A_Steuerungstabelle!$W$19+R46,-1)</f>
        <v>8770</v>
      </c>
      <c r="T46" s="552">
        <f>ROUND(S46*A_Steuerungstabelle!$W$20+S46,-1)</f>
        <v>8990</v>
      </c>
      <c r="U46" s="552">
        <f>ROUND(T46*A_Steuerungstabelle!$W$21+T46,-1)</f>
        <v>9210</v>
      </c>
      <c r="V46" s="552">
        <f>ROUND(U46*A_Steuerungstabelle!$W$22+U46,-1)</f>
        <v>9440</v>
      </c>
      <c r="W46" s="552">
        <f>ROUND(V46*A_Steuerungstabelle!$W$23+V46,-1)</f>
        <v>9680</v>
      </c>
      <c r="X46" s="552">
        <f>ROUND(W46*A_Steuerungstabelle!$W$24+W46,-1)</f>
        <v>9920</v>
      </c>
      <c r="Y46" s="552">
        <f>ROUND(X46*A_Steuerungstabelle!$W$25+X46,-1)</f>
        <v>10170</v>
      </c>
      <c r="Z46" s="552">
        <f>ROUND(Y46*A_Steuerungstabelle!$W$26+Y46,-1)</f>
        <v>10420</v>
      </c>
      <c r="AA46" s="552">
        <f>ROUND(Z46*A_Steuerungstabelle!$W$27+Z46,-1)</f>
        <v>10680</v>
      </c>
      <c r="AB46" s="552">
        <f>ROUND(AA46*A_Steuerungstabelle!$W$28+AA46,-1)</f>
        <v>10950</v>
      </c>
      <c r="AC46" s="552">
        <f>ROUND(AB46*A_Steuerungstabelle!$W$29+AB46,-1)</f>
        <v>11220</v>
      </c>
      <c r="AD46" s="552">
        <f>ROUND(AC46*A_Steuerungstabelle!$W$30+AC46,-1)</f>
        <v>11500</v>
      </c>
      <c r="AE46" s="552">
        <f>ROUND(AD46*A_Steuerungstabelle!$W$31+AD46,-1)</f>
        <v>11790</v>
      </c>
    </row>
    <row r="47" spans="1:31" x14ac:dyDescent="0.25">
      <c r="A47" s="549" t="s">
        <v>30</v>
      </c>
      <c r="B47" s="550" t="s">
        <v>15050</v>
      </c>
      <c r="C47" s="551">
        <v>5540</v>
      </c>
      <c r="D47" s="551">
        <v>5720</v>
      </c>
      <c r="E47" s="551">
        <v>5910</v>
      </c>
      <c r="F47" s="551">
        <v>6040</v>
      </c>
      <c r="G47" s="551">
        <v>6170</v>
      </c>
      <c r="H47" s="552">
        <f>ROUND(G47*A_Steuerungstabelle!$W$8+G47,-1)</f>
        <v>6170</v>
      </c>
      <c r="I47" s="552">
        <v>6330</v>
      </c>
      <c r="J47" s="552">
        <v>6510</v>
      </c>
      <c r="K47" s="552">
        <f>ROUND(J47*A_Steuerungstabelle!$W$11+J47,-1)</f>
        <v>6720</v>
      </c>
      <c r="L47" s="552">
        <f>ROUND(K47*A_Steuerungstabelle!$W$12+K47,-1)</f>
        <v>6890</v>
      </c>
      <c r="M47" s="552">
        <v>7120</v>
      </c>
      <c r="N47" s="552">
        <v>7340</v>
      </c>
      <c r="O47" s="552">
        <v>7920</v>
      </c>
      <c r="P47" s="552">
        <v>8200</v>
      </c>
      <c r="Q47" s="552">
        <f>ROUND(P47*A_Steuerungstabelle!$W$17+P47,-1)</f>
        <v>8490</v>
      </c>
      <c r="R47" s="552">
        <f>ROUND(Q47*A_Steuerungstabelle!$W$18+Q47,-1)</f>
        <v>8700</v>
      </c>
      <c r="S47" s="552">
        <f>ROUND(R47*A_Steuerungstabelle!$W$19+R47,-1)</f>
        <v>8920</v>
      </c>
      <c r="T47" s="552">
        <f>ROUND(S47*A_Steuerungstabelle!$W$20+S47,-1)</f>
        <v>9140</v>
      </c>
      <c r="U47" s="552">
        <f>ROUND(T47*A_Steuerungstabelle!$W$21+T47,-1)</f>
        <v>9370</v>
      </c>
      <c r="V47" s="552">
        <f>ROUND(U47*A_Steuerungstabelle!$W$22+U47,-1)</f>
        <v>9600</v>
      </c>
      <c r="W47" s="552">
        <f>ROUND(V47*A_Steuerungstabelle!$W$23+V47,-1)</f>
        <v>9840</v>
      </c>
      <c r="X47" s="552">
        <f>ROUND(W47*A_Steuerungstabelle!$W$24+W47,-1)</f>
        <v>10090</v>
      </c>
      <c r="Y47" s="552">
        <f>ROUND(X47*A_Steuerungstabelle!$W$25+X47,-1)</f>
        <v>10340</v>
      </c>
      <c r="Z47" s="552">
        <f>ROUND(Y47*A_Steuerungstabelle!$W$26+Y47,-1)</f>
        <v>10600</v>
      </c>
      <c r="AA47" s="552">
        <f>ROUND(Z47*A_Steuerungstabelle!$W$27+Z47,-1)</f>
        <v>10870</v>
      </c>
      <c r="AB47" s="552">
        <f>ROUND(AA47*A_Steuerungstabelle!$W$28+AA47,-1)</f>
        <v>11140</v>
      </c>
      <c r="AC47" s="552">
        <f>ROUND(AB47*A_Steuerungstabelle!$W$29+AB47,-1)</f>
        <v>11420</v>
      </c>
      <c r="AD47" s="552">
        <f>ROUND(AC47*A_Steuerungstabelle!$W$30+AC47,-1)</f>
        <v>11710</v>
      </c>
      <c r="AE47" s="552">
        <f>ROUND(AD47*A_Steuerungstabelle!$W$31+AD47,-1)</f>
        <v>12000</v>
      </c>
    </row>
    <row r="48" spans="1:31" x14ac:dyDescent="0.25">
      <c r="A48" s="549" t="s">
        <v>31</v>
      </c>
      <c r="B48" s="550" t="s">
        <v>15051</v>
      </c>
      <c r="C48" s="551">
        <v>5240</v>
      </c>
      <c r="D48" s="551">
        <v>5410</v>
      </c>
      <c r="E48" s="551">
        <v>5590</v>
      </c>
      <c r="F48" s="551">
        <v>5710</v>
      </c>
      <c r="G48" s="551">
        <v>5840</v>
      </c>
      <c r="H48" s="552">
        <f>ROUND(G48*A_Steuerungstabelle!$W$8+G48,-1)</f>
        <v>5840</v>
      </c>
      <c r="I48" s="552">
        <v>5990</v>
      </c>
      <c r="J48" s="552">
        <v>6160</v>
      </c>
      <c r="K48" s="552">
        <f>ROUND(J48*A_Steuerungstabelle!$W$11+J48,-1)</f>
        <v>6360</v>
      </c>
      <c r="L48" s="552">
        <f>ROUND(K48*A_Steuerungstabelle!$W$12+K48,-1)</f>
        <v>6520</v>
      </c>
      <c r="M48" s="552">
        <v>6630</v>
      </c>
      <c r="N48" s="552">
        <v>6780</v>
      </c>
      <c r="O48" s="552">
        <v>0</v>
      </c>
      <c r="P48" s="552">
        <f>ROUND(O48*A_Steuerungstabelle!$W$16+O48,-1)</f>
        <v>0</v>
      </c>
      <c r="Q48" s="552">
        <f>ROUND(P48*A_Steuerungstabelle!$W$17+P48,-1)</f>
        <v>0</v>
      </c>
      <c r="R48" s="552">
        <f>ROUND(Q48*A_Steuerungstabelle!$W$18+Q48,-1)</f>
        <v>0</v>
      </c>
      <c r="S48" s="552">
        <f>ROUND(R48*A_Steuerungstabelle!$W$19+R48,-1)</f>
        <v>0</v>
      </c>
      <c r="T48" s="552">
        <f>ROUND(S48*A_Steuerungstabelle!$W$20+S48,-1)</f>
        <v>0</v>
      </c>
      <c r="U48" s="552">
        <f>ROUND(T48*A_Steuerungstabelle!$W$21+T48,-1)</f>
        <v>0</v>
      </c>
      <c r="V48" s="552">
        <f>ROUND(U48*A_Steuerungstabelle!$W$22+U48,-1)</f>
        <v>0</v>
      </c>
      <c r="W48" s="552">
        <f>ROUND(V48*A_Steuerungstabelle!$W$23+V48,-1)</f>
        <v>0</v>
      </c>
      <c r="X48" s="552">
        <f>ROUND(W48*A_Steuerungstabelle!$W$24+W48,-1)</f>
        <v>0</v>
      </c>
      <c r="Y48" s="552">
        <f>ROUND(X48*A_Steuerungstabelle!$W$25+X48,-1)</f>
        <v>0</v>
      </c>
      <c r="Z48" s="552">
        <f>ROUND(Y48*A_Steuerungstabelle!$W$26+Y48,-1)</f>
        <v>0</v>
      </c>
      <c r="AA48" s="552">
        <f>ROUND(Z48*A_Steuerungstabelle!$W$27+Z48,-1)</f>
        <v>0</v>
      </c>
      <c r="AB48" s="552">
        <f>ROUND(AA48*A_Steuerungstabelle!$W$28+AA48,-1)</f>
        <v>0</v>
      </c>
      <c r="AC48" s="552">
        <f>ROUND(AB48*A_Steuerungstabelle!$W$29+AB48,-1)</f>
        <v>0</v>
      </c>
      <c r="AD48" s="552">
        <f>ROUND(AC48*A_Steuerungstabelle!$W$30+AC48,-1)</f>
        <v>0</v>
      </c>
      <c r="AE48" s="552">
        <f>ROUND(AD48*A_Steuerungstabelle!$W$31+AD48,-1)</f>
        <v>0</v>
      </c>
    </row>
    <row r="49" spans="1:31" x14ac:dyDescent="0.25">
      <c r="A49" s="549" t="s">
        <v>32</v>
      </c>
      <c r="B49" s="550" t="s">
        <v>15051</v>
      </c>
      <c r="C49" s="551">
        <v>5240</v>
      </c>
      <c r="D49" s="551">
        <v>5410</v>
      </c>
      <c r="E49" s="551">
        <v>5590</v>
      </c>
      <c r="F49" s="551">
        <v>5710</v>
      </c>
      <c r="G49" s="551">
        <v>5840</v>
      </c>
      <c r="H49" s="552">
        <f>ROUND(G49*A_Steuerungstabelle!$W$8+G49,-1)</f>
        <v>5840</v>
      </c>
      <c r="I49" s="552">
        <v>5990</v>
      </c>
      <c r="J49" s="552">
        <v>6160</v>
      </c>
      <c r="K49" s="552">
        <f>ROUND(J49*A_Steuerungstabelle!$W$11+J49,-1)</f>
        <v>6360</v>
      </c>
      <c r="L49" s="552">
        <f>ROUND(K49*A_Steuerungstabelle!$W$12+K49,-1)</f>
        <v>6520</v>
      </c>
      <c r="M49" s="552">
        <v>6630</v>
      </c>
      <c r="N49" s="552">
        <v>8230</v>
      </c>
      <c r="O49" s="552">
        <v>0</v>
      </c>
      <c r="P49" s="552">
        <f>ROUND(O49*A_Steuerungstabelle!$W$16+O49,-1)</f>
        <v>0</v>
      </c>
      <c r="Q49" s="552">
        <f>ROUND(P49*A_Steuerungstabelle!$W$17+P49,-1)</f>
        <v>0</v>
      </c>
      <c r="R49" s="552">
        <f>ROUND(Q49*A_Steuerungstabelle!$W$18+Q49,-1)</f>
        <v>0</v>
      </c>
      <c r="S49" s="552">
        <f>ROUND(R49*A_Steuerungstabelle!$W$19+R49,-1)</f>
        <v>0</v>
      </c>
      <c r="T49" s="552">
        <f>ROUND(S49*A_Steuerungstabelle!$W$20+S49,-1)</f>
        <v>0</v>
      </c>
      <c r="U49" s="552">
        <f>ROUND(T49*A_Steuerungstabelle!$W$21+T49,-1)</f>
        <v>0</v>
      </c>
      <c r="V49" s="552">
        <f>ROUND(U49*A_Steuerungstabelle!$W$22+U49,-1)</f>
        <v>0</v>
      </c>
      <c r="W49" s="552">
        <f>ROUND(V49*A_Steuerungstabelle!$W$23+V49,-1)</f>
        <v>0</v>
      </c>
      <c r="X49" s="552">
        <f>ROUND(W49*A_Steuerungstabelle!$W$24+W49,-1)</f>
        <v>0</v>
      </c>
      <c r="Y49" s="552">
        <f>ROUND(X49*A_Steuerungstabelle!$W$25+X49,-1)</f>
        <v>0</v>
      </c>
      <c r="Z49" s="552">
        <f>ROUND(Y49*A_Steuerungstabelle!$W$26+Y49,-1)</f>
        <v>0</v>
      </c>
      <c r="AA49" s="552">
        <f>ROUND(Z49*A_Steuerungstabelle!$W$27+Z49,-1)</f>
        <v>0</v>
      </c>
      <c r="AB49" s="552">
        <f>ROUND(AA49*A_Steuerungstabelle!$W$28+AA49,-1)</f>
        <v>0</v>
      </c>
      <c r="AC49" s="552">
        <f>ROUND(AB49*A_Steuerungstabelle!$W$29+AB49,-1)</f>
        <v>0</v>
      </c>
      <c r="AD49" s="552">
        <f>ROUND(AC49*A_Steuerungstabelle!$W$30+AC49,-1)</f>
        <v>0</v>
      </c>
      <c r="AE49" s="552">
        <f>ROUND(AD49*A_Steuerungstabelle!$W$31+AD49,-1)</f>
        <v>0</v>
      </c>
    </row>
    <row r="50" spans="1:31" x14ac:dyDescent="0.25">
      <c r="A50" s="549" t="s">
        <v>15382</v>
      </c>
      <c r="B50" s="550" t="s">
        <v>15051</v>
      </c>
      <c r="C50" s="551"/>
      <c r="D50" s="551"/>
      <c r="E50" s="551"/>
      <c r="F50" s="551"/>
      <c r="G50" s="551"/>
      <c r="H50" s="552"/>
      <c r="I50" s="552"/>
      <c r="J50" s="552"/>
      <c r="K50" s="552"/>
      <c r="L50" s="552"/>
      <c r="M50" s="552">
        <v>6520</v>
      </c>
      <c r="N50" s="552">
        <v>6700</v>
      </c>
      <c r="O50" s="552">
        <v>7250</v>
      </c>
      <c r="P50" s="552">
        <v>7510</v>
      </c>
      <c r="Q50" s="552">
        <f>ROUND(P50*A_Steuerungstabelle!$W$17+P50,-1)</f>
        <v>7770</v>
      </c>
      <c r="R50" s="552">
        <f>ROUND(Q50*A_Steuerungstabelle!$W$18+Q50,-1)</f>
        <v>7960</v>
      </c>
      <c r="S50" s="552">
        <f>ROUND(R50*A_Steuerungstabelle!$W$19+R50,-1)</f>
        <v>8160</v>
      </c>
      <c r="T50" s="552">
        <f>ROUND(S50*A_Steuerungstabelle!$W$20+S50,-1)</f>
        <v>8360</v>
      </c>
      <c r="U50" s="552">
        <f>ROUND(T50*A_Steuerungstabelle!$W$21+T50,-1)</f>
        <v>8570</v>
      </c>
      <c r="V50" s="552">
        <f>ROUND(U50*A_Steuerungstabelle!$W$22+U50,-1)</f>
        <v>8780</v>
      </c>
      <c r="W50" s="552">
        <f>ROUND(V50*A_Steuerungstabelle!$W$23+V50,-1)</f>
        <v>9000</v>
      </c>
      <c r="X50" s="552">
        <f>ROUND(W50*A_Steuerungstabelle!$W$24+W50,-1)</f>
        <v>9230</v>
      </c>
      <c r="Y50" s="552">
        <f>ROUND(X50*A_Steuerungstabelle!$W$25+X50,-1)</f>
        <v>9460</v>
      </c>
      <c r="Z50" s="552">
        <f>ROUND(Y50*A_Steuerungstabelle!$W$26+Y50,-1)</f>
        <v>9700</v>
      </c>
      <c r="AA50" s="552">
        <f>ROUND(Z50*A_Steuerungstabelle!$W$27+Z50,-1)</f>
        <v>9940</v>
      </c>
      <c r="AB50" s="552">
        <f>ROUND(AA50*A_Steuerungstabelle!$W$28+AA50,-1)</f>
        <v>10190</v>
      </c>
      <c r="AC50" s="552">
        <f>ROUND(AB50*A_Steuerungstabelle!$W$29+AB50,-1)</f>
        <v>10440</v>
      </c>
      <c r="AD50" s="552">
        <f>ROUND(AC50*A_Steuerungstabelle!$W$30+AC50,-1)</f>
        <v>10700</v>
      </c>
      <c r="AE50" s="552">
        <f>ROUND(AD50*A_Steuerungstabelle!$W$31+AD50,-1)</f>
        <v>10970</v>
      </c>
    </row>
    <row r="51" spans="1:31" x14ac:dyDescent="0.25">
      <c r="A51" s="549" t="s">
        <v>15383</v>
      </c>
      <c r="B51" s="550" t="s">
        <v>15051</v>
      </c>
      <c r="C51" s="551"/>
      <c r="D51" s="551"/>
      <c r="E51" s="551"/>
      <c r="F51" s="551"/>
      <c r="G51" s="551"/>
      <c r="H51" s="552"/>
      <c r="I51" s="552"/>
      <c r="J51" s="552"/>
      <c r="K51" s="552"/>
      <c r="L51" s="552"/>
      <c r="M51" s="552">
        <v>7800</v>
      </c>
      <c r="N51" s="552">
        <v>8000</v>
      </c>
      <c r="O51" s="552">
        <v>8610</v>
      </c>
      <c r="P51" s="552">
        <v>8900</v>
      </c>
      <c r="Q51" s="552">
        <f>ROUND(P51*A_Steuerungstabelle!$W$17+P51,-1)</f>
        <v>9210</v>
      </c>
      <c r="R51" s="552">
        <f>ROUND(Q51*A_Steuerungstabelle!$W$18+Q51,-1)</f>
        <v>9440</v>
      </c>
      <c r="S51" s="552">
        <f>ROUND(R51*A_Steuerungstabelle!$W$19+R51,-1)</f>
        <v>9680</v>
      </c>
      <c r="T51" s="552">
        <f>ROUND(S51*A_Steuerungstabelle!$W$20+S51,-1)</f>
        <v>9920</v>
      </c>
      <c r="U51" s="552">
        <f>ROUND(T51*A_Steuerungstabelle!$W$21+T51,-1)</f>
        <v>10170</v>
      </c>
      <c r="V51" s="552">
        <f>ROUND(U51*A_Steuerungstabelle!$W$22+U51,-1)</f>
        <v>10420</v>
      </c>
      <c r="W51" s="552">
        <f>ROUND(V51*A_Steuerungstabelle!$W$23+V51,-1)</f>
        <v>10680</v>
      </c>
      <c r="X51" s="552">
        <f>ROUND(W51*A_Steuerungstabelle!$W$24+W51,-1)</f>
        <v>10950</v>
      </c>
      <c r="Y51" s="552">
        <f>ROUND(X51*A_Steuerungstabelle!$W$25+X51,-1)</f>
        <v>11220</v>
      </c>
      <c r="Z51" s="552">
        <f>ROUND(Y51*A_Steuerungstabelle!$W$26+Y51,-1)</f>
        <v>11500</v>
      </c>
      <c r="AA51" s="552">
        <f>ROUND(Z51*A_Steuerungstabelle!$W$27+Z51,-1)</f>
        <v>11790</v>
      </c>
      <c r="AB51" s="552">
        <f>ROUND(AA51*A_Steuerungstabelle!$W$28+AA51,-1)</f>
        <v>12080</v>
      </c>
      <c r="AC51" s="552">
        <f>ROUND(AB51*A_Steuerungstabelle!$W$29+AB51,-1)</f>
        <v>12380</v>
      </c>
      <c r="AD51" s="552">
        <f>ROUND(AC51*A_Steuerungstabelle!$W$30+AC51,-1)</f>
        <v>12690</v>
      </c>
      <c r="AE51" s="552">
        <f>ROUND(AD51*A_Steuerungstabelle!$W$31+AD51,-1)</f>
        <v>13010</v>
      </c>
    </row>
    <row r="52" spans="1:31" x14ac:dyDescent="0.25">
      <c r="A52" s="549" t="s">
        <v>33</v>
      </c>
      <c r="B52" s="550" t="s">
        <v>15051</v>
      </c>
      <c r="C52" s="551">
        <v>7140</v>
      </c>
      <c r="D52" s="551">
        <v>7380</v>
      </c>
      <c r="E52" s="551">
        <v>7630</v>
      </c>
      <c r="F52" s="551">
        <v>7800</v>
      </c>
      <c r="G52" s="551">
        <v>7970</v>
      </c>
      <c r="H52" s="552">
        <f>ROUND(G52*A_Steuerungstabelle!$W$8+G52,-1)</f>
        <v>7970</v>
      </c>
      <c r="I52" s="552">
        <v>7700</v>
      </c>
      <c r="J52" s="552">
        <v>7920</v>
      </c>
      <c r="K52" s="552">
        <f>ROUND(J52*A_Steuerungstabelle!$W$11+J52,-1)</f>
        <v>8170</v>
      </c>
      <c r="L52" s="552">
        <f>ROUND(K52*A_Steuerungstabelle!$W$12+K52,-1)</f>
        <v>8370</v>
      </c>
      <c r="M52" s="552">
        <v>8510</v>
      </c>
      <c r="N52" s="552">
        <v>8700</v>
      </c>
      <c r="O52" s="552">
        <v>9350</v>
      </c>
      <c r="P52" s="552">
        <v>9650</v>
      </c>
      <c r="Q52" s="552">
        <f>ROUND(P52*A_Steuerungstabelle!$W$17+P52,-1)</f>
        <v>9990</v>
      </c>
      <c r="R52" s="552">
        <f>ROUND(Q52*A_Steuerungstabelle!$W$18+Q52,-1)</f>
        <v>10240</v>
      </c>
      <c r="S52" s="552">
        <f>ROUND(R52*A_Steuerungstabelle!$W$19+R52,-1)</f>
        <v>10500</v>
      </c>
      <c r="T52" s="552">
        <f>ROUND(S52*A_Steuerungstabelle!$W$20+S52,-1)</f>
        <v>10760</v>
      </c>
      <c r="U52" s="552">
        <f>ROUND(T52*A_Steuerungstabelle!$W$21+T52,-1)</f>
        <v>11030</v>
      </c>
      <c r="V52" s="552">
        <f>ROUND(U52*A_Steuerungstabelle!$W$22+U52,-1)</f>
        <v>11310</v>
      </c>
      <c r="W52" s="552">
        <f>ROUND(V52*A_Steuerungstabelle!$W$23+V52,-1)</f>
        <v>11590</v>
      </c>
      <c r="X52" s="552">
        <f>ROUND(W52*A_Steuerungstabelle!$W$24+W52,-1)</f>
        <v>11880</v>
      </c>
      <c r="Y52" s="552">
        <f>ROUND(X52*A_Steuerungstabelle!$W$25+X52,-1)</f>
        <v>12180</v>
      </c>
      <c r="Z52" s="552">
        <f>ROUND(Y52*A_Steuerungstabelle!$W$26+Y52,-1)</f>
        <v>12480</v>
      </c>
      <c r="AA52" s="552">
        <f>ROUND(Z52*A_Steuerungstabelle!$W$27+Z52,-1)</f>
        <v>12790</v>
      </c>
      <c r="AB52" s="552">
        <f>ROUND(AA52*A_Steuerungstabelle!$W$28+AA52,-1)</f>
        <v>13110</v>
      </c>
      <c r="AC52" s="552">
        <f>ROUND(AB52*A_Steuerungstabelle!$W$29+AB52,-1)</f>
        <v>13440</v>
      </c>
      <c r="AD52" s="552">
        <f>ROUND(AC52*A_Steuerungstabelle!$W$30+AC52,-1)</f>
        <v>13780</v>
      </c>
      <c r="AE52" s="552">
        <f>ROUND(AD52*A_Steuerungstabelle!$W$31+AD52,-1)</f>
        <v>14120</v>
      </c>
    </row>
    <row r="53" spans="1:31" x14ac:dyDescent="0.25">
      <c r="A53" s="549" t="s">
        <v>34</v>
      </c>
      <c r="B53" s="550" t="s">
        <v>15051</v>
      </c>
      <c r="C53" s="551">
        <v>7390</v>
      </c>
      <c r="D53" s="551">
        <v>7630</v>
      </c>
      <c r="E53" s="551">
        <v>7880</v>
      </c>
      <c r="F53" s="551">
        <v>8050</v>
      </c>
      <c r="G53" s="551">
        <v>8230</v>
      </c>
      <c r="H53" s="552">
        <f>ROUND(G53*A_Steuerungstabelle!$W$8+G53,-1)</f>
        <v>8230</v>
      </c>
      <c r="I53" s="552">
        <v>8440</v>
      </c>
      <c r="J53" s="552">
        <v>8680</v>
      </c>
      <c r="K53" s="552">
        <f>ROUND(J53*A_Steuerungstabelle!$W$11+J53,-1)</f>
        <v>8960</v>
      </c>
      <c r="L53" s="552">
        <f>ROUND(K53*A_Steuerungstabelle!$W$12+K53,-1)</f>
        <v>9180</v>
      </c>
      <c r="M53" s="552">
        <v>9330</v>
      </c>
      <c r="N53" s="552">
        <v>9540</v>
      </c>
      <c r="O53" s="552">
        <v>10230</v>
      </c>
      <c r="P53" s="552">
        <v>10550</v>
      </c>
      <c r="Q53" s="552">
        <f>ROUND(P53*A_Steuerungstabelle!$W$17+P53,-1)</f>
        <v>10920</v>
      </c>
      <c r="R53" s="552">
        <f>ROUND(Q53*A_Steuerungstabelle!$W$18+Q53,-1)</f>
        <v>11190</v>
      </c>
      <c r="S53" s="552">
        <f>ROUND(R53*A_Steuerungstabelle!$W$19+R53,-1)</f>
        <v>11470</v>
      </c>
      <c r="T53" s="552">
        <f>ROUND(S53*A_Steuerungstabelle!$W$20+S53,-1)</f>
        <v>11760</v>
      </c>
      <c r="U53" s="552">
        <f>ROUND(T53*A_Steuerungstabelle!$W$21+T53,-1)</f>
        <v>12050</v>
      </c>
      <c r="V53" s="552">
        <f>ROUND(U53*A_Steuerungstabelle!$W$22+U53,-1)</f>
        <v>12350</v>
      </c>
      <c r="W53" s="552">
        <f>ROUND(V53*A_Steuerungstabelle!$W$23+V53,-1)</f>
        <v>12660</v>
      </c>
      <c r="X53" s="552">
        <f>ROUND(W53*A_Steuerungstabelle!$W$24+W53,-1)</f>
        <v>12980</v>
      </c>
      <c r="Y53" s="552">
        <f>ROUND(X53*A_Steuerungstabelle!$W$25+X53,-1)</f>
        <v>13300</v>
      </c>
      <c r="Z53" s="552">
        <f>ROUND(Y53*A_Steuerungstabelle!$W$26+Y53,-1)</f>
        <v>13630</v>
      </c>
      <c r="AA53" s="552">
        <f>ROUND(Z53*A_Steuerungstabelle!$W$27+Z53,-1)</f>
        <v>13970</v>
      </c>
      <c r="AB53" s="552">
        <f>ROUND(AA53*A_Steuerungstabelle!$W$28+AA53,-1)</f>
        <v>14320</v>
      </c>
      <c r="AC53" s="552">
        <f>ROUND(AB53*A_Steuerungstabelle!$W$29+AB53,-1)</f>
        <v>14680</v>
      </c>
      <c r="AD53" s="552">
        <f>ROUND(AC53*A_Steuerungstabelle!$W$30+AC53,-1)</f>
        <v>15050</v>
      </c>
      <c r="AE53" s="552">
        <f>ROUND(AD53*A_Steuerungstabelle!$W$31+AD53,-1)</f>
        <v>15430</v>
      </c>
    </row>
    <row r="54" spans="1:31" x14ac:dyDescent="0.25">
      <c r="A54" s="549" t="s">
        <v>35</v>
      </c>
      <c r="B54" s="550" t="s">
        <v>15051</v>
      </c>
      <c r="C54" s="551">
        <v>8330</v>
      </c>
      <c r="D54" s="551">
        <v>8600</v>
      </c>
      <c r="E54" s="551">
        <v>8890</v>
      </c>
      <c r="F54" s="551">
        <v>9090</v>
      </c>
      <c r="G54" s="551">
        <v>9290</v>
      </c>
      <c r="H54" s="552">
        <f>ROUND(G54*A_Steuerungstabelle!$W$8+G54,-1)</f>
        <v>9290</v>
      </c>
      <c r="I54" s="552">
        <v>9530</v>
      </c>
      <c r="J54" s="552">
        <v>9790</v>
      </c>
      <c r="K54" s="552">
        <f>ROUND(J54*A_Steuerungstabelle!$W$11+J54,-1)</f>
        <v>10100</v>
      </c>
      <c r="L54" s="552">
        <f>ROUND(K54*A_Steuerungstabelle!$W$12+K54,-1)</f>
        <v>10350</v>
      </c>
      <c r="M54" s="552">
        <v>10520</v>
      </c>
      <c r="N54" s="552">
        <v>10760</v>
      </c>
      <c r="O54" s="552">
        <v>0</v>
      </c>
      <c r="P54" s="552"/>
      <c r="Q54" s="552">
        <f>ROUND(P54*A_Steuerungstabelle!$W$17+P54,-1)</f>
        <v>0</v>
      </c>
      <c r="R54" s="552">
        <f>ROUND(Q54*A_Steuerungstabelle!$W$18+Q54,-1)</f>
        <v>0</v>
      </c>
      <c r="S54" s="552">
        <f>ROUND(R54*A_Steuerungstabelle!$W$19+R54,-1)</f>
        <v>0</v>
      </c>
      <c r="T54" s="552">
        <f>ROUND(S54*A_Steuerungstabelle!$W$20+S54,-1)</f>
        <v>0</v>
      </c>
      <c r="U54" s="552">
        <f>ROUND(T54*A_Steuerungstabelle!$W$21+T54,-1)</f>
        <v>0</v>
      </c>
      <c r="V54" s="552">
        <f>ROUND(U54*A_Steuerungstabelle!$W$22+U54,-1)</f>
        <v>0</v>
      </c>
      <c r="W54" s="552">
        <f>ROUND(V54*A_Steuerungstabelle!$W$23+V54,-1)</f>
        <v>0</v>
      </c>
      <c r="X54" s="552">
        <f>ROUND(W54*A_Steuerungstabelle!$W$24+W54,-1)</f>
        <v>0</v>
      </c>
      <c r="Y54" s="552">
        <f>ROUND(X54*A_Steuerungstabelle!$W$25+X54,-1)</f>
        <v>0</v>
      </c>
      <c r="Z54" s="552">
        <f>ROUND(Y54*A_Steuerungstabelle!$W$26+Y54,-1)</f>
        <v>0</v>
      </c>
      <c r="AA54" s="552">
        <f>ROUND(Z54*A_Steuerungstabelle!$W$27+Z54,-1)</f>
        <v>0</v>
      </c>
      <c r="AB54" s="552">
        <f>ROUND(AA54*A_Steuerungstabelle!$W$28+AA54,-1)</f>
        <v>0</v>
      </c>
      <c r="AC54" s="552">
        <f>ROUND(AB54*A_Steuerungstabelle!$W$29+AB54,-1)</f>
        <v>0</v>
      </c>
      <c r="AD54" s="552">
        <f>ROUND(AC54*A_Steuerungstabelle!$W$30+AC54,-1)</f>
        <v>0</v>
      </c>
      <c r="AE54" s="552">
        <f>ROUND(AD54*A_Steuerungstabelle!$W$31+AD54,-1)</f>
        <v>0</v>
      </c>
    </row>
    <row r="55" spans="1:31" x14ac:dyDescent="0.25">
      <c r="A55" s="549" t="s">
        <v>15392</v>
      </c>
      <c r="B55" s="550" t="s">
        <v>15051</v>
      </c>
      <c r="C55" s="551"/>
      <c r="D55" s="551"/>
      <c r="E55" s="551"/>
      <c r="F55" s="551"/>
      <c r="G55" s="551"/>
      <c r="H55" s="552"/>
      <c r="I55" s="552"/>
      <c r="J55" s="552"/>
      <c r="K55" s="552"/>
      <c r="L55" s="552"/>
      <c r="M55" s="552"/>
      <c r="N55" s="552">
        <v>10530</v>
      </c>
      <c r="O55" s="552">
        <v>11270</v>
      </c>
      <c r="P55" s="552">
        <v>11600</v>
      </c>
      <c r="Q55" s="552">
        <f>ROUND(P55*A_Steuerungstabelle!$W$17+P55,-1)</f>
        <v>12010</v>
      </c>
      <c r="R55" s="552">
        <f>ROUND(Q55*A_Steuerungstabelle!$W$18+Q55,-1)</f>
        <v>12310</v>
      </c>
      <c r="S55" s="552">
        <f>ROUND(R55*A_Steuerungstabelle!$W$19+R55,-1)</f>
        <v>12620</v>
      </c>
      <c r="T55" s="552">
        <f>ROUND(S55*A_Steuerungstabelle!$W$20+S55,-1)</f>
        <v>12940</v>
      </c>
      <c r="U55" s="552">
        <f>ROUND(T55*A_Steuerungstabelle!$W$21+T55,-1)</f>
        <v>13260</v>
      </c>
      <c r="V55" s="552">
        <f>ROUND(U55*A_Steuerungstabelle!$W$22+U55,-1)</f>
        <v>13590</v>
      </c>
      <c r="W55" s="552">
        <f>ROUND(V55*A_Steuerungstabelle!$W$23+V55,-1)</f>
        <v>13930</v>
      </c>
      <c r="X55" s="552">
        <f>ROUND(W55*A_Steuerungstabelle!$W$24+W55,-1)</f>
        <v>14280</v>
      </c>
      <c r="Y55" s="552">
        <f>ROUND(X55*A_Steuerungstabelle!$W$25+X55,-1)</f>
        <v>14640</v>
      </c>
      <c r="Z55" s="552">
        <f>ROUND(Y55*A_Steuerungstabelle!$W$26+Y55,-1)</f>
        <v>15010</v>
      </c>
      <c r="AA55" s="552">
        <f>ROUND(Z55*A_Steuerungstabelle!$W$27+Z55,-1)</f>
        <v>15390</v>
      </c>
      <c r="AB55" s="552">
        <f>ROUND(AA55*A_Steuerungstabelle!$W$28+AA55,-1)</f>
        <v>15770</v>
      </c>
      <c r="AC55" s="552">
        <f>ROUND(AB55*A_Steuerungstabelle!$W$29+AB55,-1)</f>
        <v>16160</v>
      </c>
      <c r="AD55" s="552">
        <f>ROUND(AC55*A_Steuerungstabelle!$W$30+AC55,-1)</f>
        <v>16560</v>
      </c>
      <c r="AE55" s="552">
        <f>ROUND(AD55*A_Steuerungstabelle!$W$31+AD55,-1)</f>
        <v>16970</v>
      </c>
    </row>
    <row r="56" spans="1:31" x14ac:dyDescent="0.25">
      <c r="A56" s="549" t="s">
        <v>45</v>
      </c>
      <c r="B56" s="550" t="s">
        <v>15050</v>
      </c>
      <c r="C56" s="551">
        <v>4490</v>
      </c>
      <c r="D56" s="551">
        <v>4640</v>
      </c>
      <c r="E56" s="551">
        <v>4790</v>
      </c>
      <c r="F56" s="551">
        <v>4900</v>
      </c>
      <c r="G56" s="551">
        <v>5000</v>
      </c>
      <c r="H56" s="552">
        <f>ROUND(G56*A_Steuerungstabelle!$W$8+G56,-1)</f>
        <v>5000</v>
      </c>
      <c r="I56" s="552">
        <v>5130</v>
      </c>
      <c r="J56" s="552">
        <v>5280</v>
      </c>
      <c r="K56" s="552">
        <f>ROUND(J56*A_Steuerungstabelle!$W$11+J56,-1)</f>
        <v>5450</v>
      </c>
      <c r="L56" s="552">
        <f>ROUND(K56*A_Steuerungstabelle!$W$12+K56,-1)</f>
        <v>5590</v>
      </c>
      <c r="M56" s="552">
        <v>5690</v>
      </c>
      <c r="N56" s="552">
        <v>5820</v>
      </c>
      <c r="O56" s="552">
        <v>6320</v>
      </c>
      <c r="P56" s="552">
        <v>6570</v>
      </c>
      <c r="Q56" s="552">
        <f>ROUND(P56*A_Steuerungstabelle!$W$17+P56,-1)</f>
        <v>6800</v>
      </c>
      <c r="R56" s="552">
        <f>ROUND(Q56*A_Steuerungstabelle!$W$18+Q56,-1)</f>
        <v>6970</v>
      </c>
      <c r="S56" s="552">
        <f>ROUND(R56*A_Steuerungstabelle!$W$19+R56,-1)</f>
        <v>7140</v>
      </c>
      <c r="T56" s="552">
        <f>ROUND(S56*A_Steuerungstabelle!$W$20+S56,-1)</f>
        <v>7320</v>
      </c>
      <c r="U56" s="552">
        <f>ROUND(T56*A_Steuerungstabelle!$W$21+T56,-1)</f>
        <v>7500</v>
      </c>
      <c r="V56" s="552">
        <f>ROUND(U56*A_Steuerungstabelle!$W$22+U56,-1)</f>
        <v>7690</v>
      </c>
      <c r="W56" s="552">
        <f>ROUND(V56*A_Steuerungstabelle!$W$23+V56,-1)</f>
        <v>7880</v>
      </c>
      <c r="X56" s="552">
        <f>ROUND(W56*A_Steuerungstabelle!$W$24+W56,-1)</f>
        <v>8080</v>
      </c>
      <c r="Y56" s="552">
        <f>ROUND(X56*A_Steuerungstabelle!$W$25+X56,-1)</f>
        <v>8280</v>
      </c>
      <c r="Z56" s="552">
        <f>ROUND(Y56*A_Steuerungstabelle!$W$26+Y56,-1)</f>
        <v>8490</v>
      </c>
      <c r="AA56" s="552">
        <f>ROUND(Z56*A_Steuerungstabelle!$W$27+Z56,-1)</f>
        <v>8700</v>
      </c>
      <c r="AB56" s="552">
        <f>ROUND(AA56*A_Steuerungstabelle!$W$28+AA56,-1)</f>
        <v>8920</v>
      </c>
      <c r="AC56" s="552">
        <f>ROUND(AB56*A_Steuerungstabelle!$W$29+AB56,-1)</f>
        <v>9140</v>
      </c>
      <c r="AD56" s="552">
        <f>ROUND(AC56*A_Steuerungstabelle!$W$30+AC56,-1)</f>
        <v>9370</v>
      </c>
      <c r="AE56" s="552">
        <f>ROUND(AD56*A_Steuerungstabelle!$W$31+AD56,-1)</f>
        <v>9600</v>
      </c>
    </row>
    <row r="57" spans="1:31" x14ac:dyDescent="0.25">
      <c r="A57" s="549" t="s">
        <v>36</v>
      </c>
      <c r="B57" s="550" t="s">
        <v>15050</v>
      </c>
      <c r="C57" s="551">
        <v>5170</v>
      </c>
      <c r="D57" s="551">
        <v>5340</v>
      </c>
      <c r="E57" s="551">
        <v>5520</v>
      </c>
      <c r="F57" s="551">
        <v>5640</v>
      </c>
      <c r="G57" s="551">
        <v>5770</v>
      </c>
      <c r="H57" s="552">
        <f>ROUND(G57*A_Steuerungstabelle!$W$8+G57,-1)</f>
        <v>5770</v>
      </c>
      <c r="I57" s="552">
        <v>5920</v>
      </c>
      <c r="J57" s="552">
        <v>6080</v>
      </c>
      <c r="K57" s="552">
        <f>ROUND(J57*A_Steuerungstabelle!$W$11+J57,-1)</f>
        <v>6270</v>
      </c>
      <c r="L57" s="552">
        <f>ROUND(K57*A_Steuerungstabelle!$W$12+K57,-1)</f>
        <v>6430</v>
      </c>
      <c r="M57" s="552">
        <v>6550</v>
      </c>
      <c r="N57" s="552">
        <v>6700</v>
      </c>
      <c r="O57" s="552">
        <v>7250</v>
      </c>
      <c r="P57" s="552">
        <v>7510</v>
      </c>
      <c r="Q57" s="552">
        <f>ROUND(P57*A_Steuerungstabelle!$W$17+P57,-1)</f>
        <v>7770</v>
      </c>
      <c r="R57" s="552">
        <f>ROUND(Q57*A_Steuerungstabelle!$W$18+Q57,-1)</f>
        <v>7960</v>
      </c>
      <c r="S57" s="552">
        <f>ROUND(R57*A_Steuerungstabelle!$W$19+R57,-1)</f>
        <v>8160</v>
      </c>
      <c r="T57" s="552">
        <f>ROUND(S57*A_Steuerungstabelle!$W$20+S57,-1)</f>
        <v>8360</v>
      </c>
      <c r="U57" s="552">
        <f>ROUND(T57*A_Steuerungstabelle!$W$21+T57,-1)</f>
        <v>8570</v>
      </c>
      <c r="V57" s="552">
        <f>ROUND(U57*A_Steuerungstabelle!$W$22+U57,-1)</f>
        <v>8780</v>
      </c>
      <c r="W57" s="552">
        <f>ROUND(V57*A_Steuerungstabelle!$W$23+V57,-1)</f>
        <v>9000</v>
      </c>
      <c r="X57" s="552">
        <f>ROUND(W57*A_Steuerungstabelle!$W$24+W57,-1)</f>
        <v>9230</v>
      </c>
      <c r="Y57" s="552">
        <f>ROUND(X57*A_Steuerungstabelle!$W$25+X57,-1)</f>
        <v>9460</v>
      </c>
      <c r="Z57" s="552">
        <f>ROUND(Y57*A_Steuerungstabelle!$W$26+Y57,-1)</f>
        <v>9700</v>
      </c>
      <c r="AA57" s="552">
        <f>ROUND(Z57*A_Steuerungstabelle!$W$27+Z57,-1)</f>
        <v>9940</v>
      </c>
      <c r="AB57" s="552">
        <f>ROUND(AA57*A_Steuerungstabelle!$W$28+AA57,-1)</f>
        <v>10190</v>
      </c>
      <c r="AC57" s="552">
        <f>ROUND(AB57*A_Steuerungstabelle!$W$29+AB57,-1)</f>
        <v>10440</v>
      </c>
      <c r="AD57" s="552">
        <f>ROUND(AC57*A_Steuerungstabelle!$W$30+AC57,-1)</f>
        <v>10700</v>
      </c>
      <c r="AE57" s="552">
        <f>ROUND(AD57*A_Steuerungstabelle!$W$31+AD57,-1)</f>
        <v>10970</v>
      </c>
    </row>
    <row r="58" spans="1:31" x14ac:dyDescent="0.25">
      <c r="A58" s="549" t="s">
        <v>37</v>
      </c>
      <c r="B58" s="550" t="s">
        <v>15050</v>
      </c>
      <c r="C58" s="551">
        <v>5590</v>
      </c>
      <c r="D58" s="551">
        <v>5770</v>
      </c>
      <c r="E58" s="551">
        <v>5960</v>
      </c>
      <c r="F58" s="551">
        <v>6090</v>
      </c>
      <c r="G58" s="551">
        <v>6230</v>
      </c>
      <c r="H58" s="552">
        <f>ROUND(G58*A_Steuerungstabelle!$W$8+G58,-1)</f>
        <v>6230</v>
      </c>
      <c r="I58" s="552">
        <v>6390</v>
      </c>
      <c r="J58" s="552">
        <v>6570</v>
      </c>
      <c r="K58" s="552">
        <f>ROUND(J58*A_Steuerungstabelle!$W$11+J58,-1)</f>
        <v>6780</v>
      </c>
      <c r="L58" s="552">
        <f>ROUND(K58*A_Steuerungstabelle!$W$12+K58,-1)</f>
        <v>6950</v>
      </c>
      <c r="M58" s="552">
        <v>7070</v>
      </c>
      <c r="N58" s="552">
        <v>7230</v>
      </c>
      <c r="O58" s="552">
        <v>7800</v>
      </c>
      <c r="P58" s="552">
        <v>8070</v>
      </c>
      <c r="Q58" s="552">
        <f>ROUND(P58*A_Steuerungstabelle!$W$17+P58,-1)</f>
        <v>8350</v>
      </c>
      <c r="R58" s="552">
        <f>ROUND(Q58*A_Steuerungstabelle!$W$18+Q58,-1)</f>
        <v>8560</v>
      </c>
      <c r="S58" s="552">
        <f>ROUND(R58*A_Steuerungstabelle!$W$19+R58,-1)</f>
        <v>8770</v>
      </c>
      <c r="T58" s="552">
        <f>ROUND(S58*A_Steuerungstabelle!$W$20+S58,-1)</f>
        <v>8990</v>
      </c>
      <c r="U58" s="552">
        <f>ROUND(T58*A_Steuerungstabelle!$W$21+T58,-1)</f>
        <v>9210</v>
      </c>
      <c r="V58" s="552">
        <f>ROUND(U58*A_Steuerungstabelle!$W$22+U58,-1)</f>
        <v>9440</v>
      </c>
      <c r="W58" s="552">
        <f>ROUND(V58*A_Steuerungstabelle!$W$23+V58,-1)</f>
        <v>9680</v>
      </c>
      <c r="X58" s="552">
        <f>ROUND(W58*A_Steuerungstabelle!$W$24+W58,-1)</f>
        <v>9920</v>
      </c>
      <c r="Y58" s="552">
        <f>ROUND(X58*A_Steuerungstabelle!$W$25+X58,-1)</f>
        <v>10170</v>
      </c>
      <c r="Z58" s="552">
        <f>ROUND(Y58*A_Steuerungstabelle!$W$26+Y58,-1)</f>
        <v>10420</v>
      </c>
      <c r="AA58" s="552">
        <f>ROUND(Z58*A_Steuerungstabelle!$W$27+Z58,-1)</f>
        <v>10680</v>
      </c>
      <c r="AB58" s="552">
        <f>ROUND(AA58*A_Steuerungstabelle!$W$28+AA58,-1)</f>
        <v>10950</v>
      </c>
      <c r="AC58" s="552">
        <f>ROUND(AB58*A_Steuerungstabelle!$W$29+AB58,-1)</f>
        <v>11220</v>
      </c>
      <c r="AD58" s="552">
        <f>ROUND(AC58*A_Steuerungstabelle!$W$30+AC58,-1)</f>
        <v>11500</v>
      </c>
      <c r="AE58" s="552">
        <f>ROUND(AD58*A_Steuerungstabelle!$W$31+AD58,-1)</f>
        <v>11790</v>
      </c>
    </row>
    <row r="59" spans="1:31" x14ac:dyDescent="0.25">
      <c r="A59" s="549" t="s">
        <v>38</v>
      </c>
      <c r="B59" s="550" t="s">
        <v>15050</v>
      </c>
      <c r="C59" s="551">
        <v>5540</v>
      </c>
      <c r="D59" s="551">
        <v>5720</v>
      </c>
      <c r="E59" s="551">
        <v>5910</v>
      </c>
      <c r="F59" s="551">
        <v>6040</v>
      </c>
      <c r="G59" s="551">
        <v>6170</v>
      </c>
      <c r="H59" s="552">
        <f>ROUND(G59*A_Steuerungstabelle!$W$8+G59,-1)</f>
        <v>6170</v>
      </c>
      <c r="I59" s="552">
        <v>6330</v>
      </c>
      <c r="J59" s="552">
        <v>6510</v>
      </c>
      <c r="K59" s="552">
        <f>ROUND(J59*A_Steuerungstabelle!$W$11+J59,-1)</f>
        <v>6720</v>
      </c>
      <c r="L59" s="552">
        <f>ROUND(K59*A_Steuerungstabelle!$W$12+K59,-1)</f>
        <v>6890</v>
      </c>
      <c r="M59" s="552">
        <v>7120</v>
      </c>
      <c r="N59" s="552">
        <v>7280</v>
      </c>
      <c r="O59" s="552">
        <v>7850</v>
      </c>
      <c r="P59" s="552">
        <v>8120</v>
      </c>
      <c r="Q59" s="552">
        <f>ROUND(P59*A_Steuerungstabelle!$W$17+P59,-1)</f>
        <v>8400</v>
      </c>
      <c r="R59" s="552">
        <f>ROUND(Q59*A_Steuerungstabelle!$W$18+Q59,-1)</f>
        <v>8610</v>
      </c>
      <c r="S59" s="552">
        <f>ROUND(R59*A_Steuerungstabelle!$W$19+R59,-1)</f>
        <v>8830</v>
      </c>
      <c r="T59" s="552">
        <f>ROUND(S59*A_Steuerungstabelle!$W$20+S59,-1)</f>
        <v>9050</v>
      </c>
      <c r="U59" s="552">
        <f>ROUND(T59*A_Steuerungstabelle!$W$21+T59,-1)</f>
        <v>9280</v>
      </c>
      <c r="V59" s="552">
        <f>ROUND(U59*A_Steuerungstabelle!$W$22+U59,-1)</f>
        <v>9510</v>
      </c>
      <c r="W59" s="552">
        <f>ROUND(V59*A_Steuerungstabelle!$W$23+V59,-1)</f>
        <v>9750</v>
      </c>
      <c r="X59" s="552">
        <f>ROUND(W59*A_Steuerungstabelle!$W$24+W59,-1)</f>
        <v>9990</v>
      </c>
      <c r="Y59" s="552">
        <f>ROUND(X59*A_Steuerungstabelle!$W$25+X59,-1)</f>
        <v>10240</v>
      </c>
      <c r="Z59" s="552">
        <f>ROUND(Y59*A_Steuerungstabelle!$W$26+Y59,-1)</f>
        <v>10500</v>
      </c>
      <c r="AA59" s="552">
        <f>ROUND(Z59*A_Steuerungstabelle!$W$27+Z59,-1)</f>
        <v>10760</v>
      </c>
      <c r="AB59" s="552">
        <f>ROUND(AA59*A_Steuerungstabelle!$W$28+AA59,-1)</f>
        <v>11030</v>
      </c>
      <c r="AC59" s="552">
        <f>ROUND(AB59*A_Steuerungstabelle!$W$29+AB59,-1)</f>
        <v>11310</v>
      </c>
      <c r="AD59" s="552">
        <f>ROUND(AC59*A_Steuerungstabelle!$W$30+AC59,-1)</f>
        <v>11590</v>
      </c>
      <c r="AE59" s="552">
        <f>ROUND(AD59*A_Steuerungstabelle!$W$31+AD59,-1)</f>
        <v>11880</v>
      </c>
    </row>
    <row r="60" spans="1:31" x14ac:dyDescent="0.25">
      <c r="A60" s="549" t="s">
        <v>39</v>
      </c>
      <c r="B60" s="550" t="s">
        <v>15051</v>
      </c>
      <c r="C60" s="551">
        <v>5240</v>
      </c>
      <c r="D60" s="551">
        <v>5410</v>
      </c>
      <c r="E60" s="551">
        <v>5590</v>
      </c>
      <c r="F60" s="551">
        <v>5710</v>
      </c>
      <c r="G60" s="551">
        <v>5840</v>
      </c>
      <c r="H60" s="552">
        <f>ROUND(G60*A_Steuerungstabelle!$W$8+G60,-1)</f>
        <v>5840</v>
      </c>
      <c r="I60" s="552">
        <v>5990</v>
      </c>
      <c r="J60" s="552">
        <v>6160</v>
      </c>
      <c r="K60" s="552">
        <f>ROUND(J60*A_Steuerungstabelle!$W$11+J60,-1)</f>
        <v>6360</v>
      </c>
      <c r="L60" s="552">
        <f>ROUND(K60*A_Steuerungstabelle!$W$12+K60,-1)</f>
        <v>6520</v>
      </c>
      <c r="M60" s="552">
        <v>6640</v>
      </c>
      <c r="N60" s="552">
        <v>7690</v>
      </c>
      <c r="O60" s="552">
        <v>8280</v>
      </c>
      <c r="P60" s="552">
        <v>8560</v>
      </c>
      <c r="Q60" s="552">
        <f>ROUND(P60*A_Steuerungstabelle!$W$17+P60,-1)</f>
        <v>8860</v>
      </c>
      <c r="R60" s="552">
        <f>ROUND(Q60*A_Steuerungstabelle!$W$18+Q60,-1)</f>
        <v>9080</v>
      </c>
      <c r="S60" s="552">
        <f>ROUND(R60*A_Steuerungstabelle!$W$19+R60,-1)</f>
        <v>9310</v>
      </c>
      <c r="T60" s="552">
        <f>ROUND(S60*A_Steuerungstabelle!$W$20+S60,-1)</f>
        <v>9540</v>
      </c>
      <c r="U60" s="552">
        <f>ROUND(T60*A_Steuerungstabelle!$W$21+T60,-1)</f>
        <v>9780</v>
      </c>
      <c r="V60" s="552">
        <f>ROUND(U60*A_Steuerungstabelle!$W$22+U60,-1)</f>
        <v>10020</v>
      </c>
      <c r="W60" s="552">
        <f>ROUND(V60*A_Steuerungstabelle!$W$23+V60,-1)</f>
        <v>10270</v>
      </c>
      <c r="X60" s="552">
        <f>ROUND(W60*A_Steuerungstabelle!$W$24+W60,-1)</f>
        <v>10530</v>
      </c>
      <c r="Y60" s="552">
        <f>ROUND(X60*A_Steuerungstabelle!$W$25+X60,-1)</f>
        <v>10790</v>
      </c>
      <c r="Z60" s="552">
        <f>ROUND(Y60*A_Steuerungstabelle!$W$26+Y60,-1)</f>
        <v>11060</v>
      </c>
      <c r="AA60" s="552">
        <f>ROUND(Z60*A_Steuerungstabelle!$W$27+Z60,-1)</f>
        <v>11340</v>
      </c>
      <c r="AB60" s="552">
        <f>ROUND(AA60*A_Steuerungstabelle!$W$28+AA60,-1)</f>
        <v>11620</v>
      </c>
      <c r="AC60" s="552">
        <f>ROUND(AB60*A_Steuerungstabelle!$W$29+AB60,-1)</f>
        <v>11910</v>
      </c>
      <c r="AD60" s="552">
        <f>ROUND(AC60*A_Steuerungstabelle!$W$30+AC60,-1)</f>
        <v>12210</v>
      </c>
      <c r="AE60" s="552">
        <f>ROUND(AD60*A_Steuerungstabelle!$W$31+AD60,-1)</f>
        <v>12520</v>
      </c>
    </row>
    <row r="61" spans="1:31" x14ac:dyDescent="0.25">
      <c r="A61" s="549" t="s">
        <v>40</v>
      </c>
      <c r="B61" s="550" t="s">
        <v>15052</v>
      </c>
      <c r="C61" s="551">
        <v>4260</v>
      </c>
      <c r="D61" s="551">
        <v>4400</v>
      </c>
      <c r="E61" s="551">
        <v>4550</v>
      </c>
      <c r="F61" s="551">
        <v>4650</v>
      </c>
      <c r="G61" s="551">
        <v>4750</v>
      </c>
      <c r="H61" s="552">
        <f>ROUND(G61*A_Steuerungstabelle!$W$8+G61,-1)</f>
        <v>4750</v>
      </c>
      <c r="I61" s="552">
        <v>4880</v>
      </c>
      <c r="J61" s="552">
        <v>5010</v>
      </c>
      <c r="K61" s="552">
        <f>ROUND(J61*A_Steuerungstabelle!$W$11+J61,-1)</f>
        <v>5170</v>
      </c>
      <c r="L61" s="552">
        <f>ROUND(K61*A_Steuerungstabelle!$W$12+K61,-1)</f>
        <v>5300</v>
      </c>
      <c r="M61" s="552">
        <v>5400</v>
      </c>
      <c r="N61" s="552">
        <v>4800</v>
      </c>
      <c r="O61" s="552">
        <v>5250</v>
      </c>
      <c r="P61" s="552">
        <v>5490</v>
      </c>
      <c r="Q61" s="552">
        <f>ROUND(P61*A_Steuerungstabelle!$W$17+P61,-1)</f>
        <v>5680</v>
      </c>
      <c r="R61" s="552">
        <f>ROUND(Q61*A_Steuerungstabelle!$W$18+Q61,-1)</f>
        <v>5820</v>
      </c>
      <c r="S61" s="552">
        <f>ROUND(R61*A_Steuerungstabelle!$W$19+R61,-1)</f>
        <v>5970</v>
      </c>
      <c r="T61" s="552">
        <f>ROUND(S61*A_Steuerungstabelle!$W$20+S61,-1)</f>
        <v>6120</v>
      </c>
      <c r="U61" s="552">
        <f>ROUND(T61*A_Steuerungstabelle!$W$21+T61,-1)</f>
        <v>6270</v>
      </c>
      <c r="V61" s="552">
        <f>ROUND(U61*A_Steuerungstabelle!$W$22+U61,-1)</f>
        <v>6430</v>
      </c>
      <c r="W61" s="552">
        <f>ROUND(V61*A_Steuerungstabelle!$W$23+V61,-1)</f>
        <v>6590</v>
      </c>
      <c r="X61" s="552">
        <f>ROUND(W61*A_Steuerungstabelle!$W$24+W61,-1)</f>
        <v>6750</v>
      </c>
      <c r="Y61" s="552">
        <f>ROUND(X61*A_Steuerungstabelle!$W$25+X61,-1)</f>
        <v>6920</v>
      </c>
      <c r="Z61" s="552">
        <f>ROUND(Y61*A_Steuerungstabelle!$W$26+Y61,-1)</f>
        <v>7090</v>
      </c>
      <c r="AA61" s="552">
        <f>ROUND(Z61*A_Steuerungstabelle!$W$27+Z61,-1)</f>
        <v>7270</v>
      </c>
      <c r="AB61" s="552">
        <f>ROUND(AA61*A_Steuerungstabelle!$W$28+AA61,-1)</f>
        <v>7450</v>
      </c>
      <c r="AC61" s="552">
        <f>ROUND(AB61*A_Steuerungstabelle!$W$29+AB61,-1)</f>
        <v>7640</v>
      </c>
      <c r="AD61" s="552">
        <f>ROUND(AC61*A_Steuerungstabelle!$W$30+AC61,-1)</f>
        <v>7830</v>
      </c>
      <c r="AE61" s="552">
        <f>ROUND(AD61*A_Steuerungstabelle!$W$31+AD61,-1)</f>
        <v>8030</v>
      </c>
    </row>
    <row r="62" spans="1:31" x14ac:dyDescent="0.25">
      <c r="A62" s="549" t="s">
        <v>41</v>
      </c>
      <c r="B62" s="550" t="s">
        <v>15052</v>
      </c>
      <c r="C62" s="551">
        <v>4530</v>
      </c>
      <c r="D62" s="551">
        <v>4680</v>
      </c>
      <c r="E62" s="551">
        <v>4840</v>
      </c>
      <c r="F62" s="551">
        <v>4950</v>
      </c>
      <c r="G62" s="551">
        <v>5060</v>
      </c>
      <c r="H62" s="552">
        <f>ROUND(G62*A_Steuerungstabelle!$W$8+G62,-1)</f>
        <v>5060</v>
      </c>
      <c r="I62" s="552">
        <v>5190</v>
      </c>
      <c r="J62" s="552">
        <v>5330</v>
      </c>
      <c r="K62" s="552">
        <f>ROUND(J62*A_Steuerungstabelle!$W$11+J62,-1)</f>
        <v>5500</v>
      </c>
      <c r="L62" s="552">
        <f>ROUND(K62*A_Steuerungstabelle!$W$12+K62,-1)</f>
        <v>5640</v>
      </c>
      <c r="M62" s="552">
        <v>5750</v>
      </c>
      <c r="N62" s="552">
        <v>5880</v>
      </c>
      <c r="O62" s="552">
        <v>6380</v>
      </c>
      <c r="P62" s="552">
        <v>6640</v>
      </c>
      <c r="Q62" s="552">
        <f>ROUND(P62*A_Steuerungstabelle!$W$17+P62,-1)</f>
        <v>6870</v>
      </c>
      <c r="R62" s="552">
        <f>ROUND(Q62*A_Steuerungstabelle!$W$18+Q62,-1)</f>
        <v>7040</v>
      </c>
      <c r="S62" s="552">
        <f>ROUND(R62*A_Steuerungstabelle!$W$19+R62,-1)</f>
        <v>7220</v>
      </c>
      <c r="T62" s="552">
        <f>ROUND(S62*A_Steuerungstabelle!$W$20+S62,-1)</f>
        <v>7400</v>
      </c>
      <c r="U62" s="552">
        <f>ROUND(T62*A_Steuerungstabelle!$W$21+T62,-1)</f>
        <v>7590</v>
      </c>
      <c r="V62" s="552">
        <f>ROUND(U62*A_Steuerungstabelle!$W$22+U62,-1)</f>
        <v>7780</v>
      </c>
      <c r="W62" s="552">
        <f>ROUND(V62*A_Steuerungstabelle!$W$23+V62,-1)</f>
        <v>7970</v>
      </c>
      <c r="X62" s="552">
        <f>ROUND(W62*A_Steuerungstabelle!$W$24+W62,-1)</f>
        <v>8170</v>
      </c>
      <c r="Y62" s="552">
        <f>ROUND(X62*A_Steuerungstabelle!$W$25+X62,-1)</f>
        <v>8370</v>
      </c>
      <c r="Z62" s="552">
        <f>ROUND(Y62*A_Steuerungstabelle!$W$26+Y62,-1)</f>
        <v>8580</v>
      </c>
      <c r="AA62" s="552">
        <f>ROUND(Z62*A_Steuerungstabelle!$W$27+Z62,-1)</f>
        <v>8790</v>
      </c>
      <c r="AB62" s="552">
        <f>ROUND(AA62*A_Steuerungstabelle!$W$28+AA62,-1)</f>
        <v>9010</v>
      </c>
      <c r="AC62" s="552">
        <f>ROUND(AB62*A_Steuerungstabelle!$W$29+AB62,-1)</f>
        <v>9240</v>
      </c>
      <c r="AD62" s="552">
        <f>ROUND(AC62*A_Steuerungstabelle!$W$30+AC62,-1)</f>
        <v>9470</v>
      </c>
      <c r="AE62" s="552">
        <f>ROUND(AD62*A_Steuerungstabelle!$W$31+AD62,-1)</f>
        <v>9710</v>
      </c>
    </row>
    <row r="63" spans="1:31" x14ac:dyDescent="0.25">
      <c r="A63" s="549" t="s">
        <v>46</v>
      </c>
      <c r="B63" s="550" t="s">
        <v>15052</v>
      </c>
      <c r="C63" s="551">
        <v>4630</v>
      </c>
      <c r="D63" s="551">
        <v>4780</v>
      </c>
      <c r="E63" s="551">
        <v>4940</v>
      </c>
      <c r="F63" s="551">
        <v>5050</v>
      </c>
      <c r="G63" s="551">
        <v>5160</v>
      </c>
      <c r="H63" s="552">
        <f>ROUND(G63*A_Steuerungstabelle!$W$8+G63,-1)</f>
        <v>5160</v>
      </c>
      <c r="I63" s="552">
        <v>5290</v>
      </c>
      <c r="J63" s="552">
        <v>5440</v>
      </c>
      <c r="K63" s="552">
        <f>ROUND(J63*A_Steuerungstabelle!$W$11+J63,-1)</f>
        <v>5610</v>
      </c>
      <c r="L63" s="552">
        <f>ROUND(K63*A_Steuerungstabelle!$W$12+K63,-1)</f>
        <v>5750</v>
      </c>
      <c r="M63" s="552">
        <v>5870</v>
      </c>
      <c r="N63" s="552">
        <v>6000</v>
      </c>
      <c r="O63" s="552">
        <v>6510</v>
      </c>
      <c r="P63" s="552">
        <v>6770</v>
      </c>
      <c r="Q63" s="552">
        <f>ROUND(P63*A_Steuerungstabelle!$W$17+P63,-1)</f>
        <v>7010</v>
      </c>
      <c r="R63" s="552">
        <f>ROUND(Q63*A_Steuerungstabelle!$W$18+Q63,-1)</f>
        <v>7190</v>
      </c>
      <c r="S63" s="552">
        <f>ROUND(R63*A_Steuerungstabelle!$W$19+R63,-1)</f>
        <v>7370</v>
      </c>
      <c r="T63" s="552">
        <f>ROUND(S63*A_Steuerungstabelle!$W$20+S63,-1)</f>
        <v>7550</v>
      </c>
      <c r="U63" s="552">
        <f>ROUND(T63*A_Steuerungstabelle!$W$21+T63,-1)</f>
        <v>7740</v>
      </c>
      <c r="V63" s="552">
        <f>ROUND(U63*A_Steuerungstabelle!$W$22+U63,-1)</f>
        <v>7930</v>
      </c>
      <c r="W63" s="552">
        <f>ROUND(V63*A_Steuerungstabelle!$W$23+V63,-1)</f>
        <v>8130</v>
      </c>
      <c r="X63" s="552">
        <f>ROUND(W63*A_Steuerungstabelle!$W$24+W63,-1)</f>
        <v>8330</v>
      </c>
      <c r="Y63" s="552">
        <f>ROUND(X63*A_Steuerungstabelle!$W$25+X63,-1)</f>
        <v>8540</v>
      </c>
      <c r="Z63" s="552">
        <f>ROUND(Y63*A_Steuerungstabelle!$W$26+Y63,-1)</f>
        <v>8750</v>
      </c>
      <c r="AA63" s="552">
        <f>ROUND(Z63*A_Steuerungstabelle!$W$27+Z63,-1)</f>
        <v>8970</v>
      </c>
      <c r="AB63" s="552">
        <f>ROUND(AA63*A_Steuerungstabelle!$W$28+AA63,-1)</f>
        <v>9190</v>
      </c>
      <c r="AC63" s="552">
        <f>ROUND(AB63*A_Steuerungstabelle!$W$29+AB63,-1)</f>
        <v>9420</v>
      </c>
      <c r="AD63" s="552">
        <f>ROUND(AC63*A_Steuerungstabelle!$W$30+AC63,-1)</f>
        <v>9660</v>
      </c>
      <c r="AE63" s="552">
        <f>ROUND(AD63*A_Steuerungstabelle!$W$31+AD63,-1)</f>
        <v>9900</v>
      </c>
    </row>
    <row r="64" spans="1:31" x14ac:dyDescent="0.25">
      <c r="A64" s="549" t="s">
        <v>42</v>
      </c>
      <c r="B64" s="555" t="s">
        <v>15052</v>
      </c>
      <c r="C64" s="554">
        <v>5060</v>
      </c>
      <c r="D64" s="554">
        <v>5230</v>
      </c>
      <c r="E64" s="554">
        <v>5400</v>
      </c>
      <c r="F64" s="554">
        <v>5520</v>
      </c>
      <c r="G64" s="554">
        <v>5640</v>
      </c>
      <c r="H64" s="556">
        <f>ROUND(G64*A_Steuerungstabelle!$W$8+G64,-1)</f>
        <v>5640</v>
      </c>
      <c r="I64" s="552">
        <v>5790</v>
      </c>
      <c r="J64" s="556">
        <v>5950</v>
      </c>
      <c r="K64" s="556">
        <f>ROUND(J64*A_Steuerungstabelle!$W$11+J64,-1)</f>
        <v>6140</v>
      </c>
      <c r="L64" s="556">
        <f>ROUND(K64*A_Steuerungstabelle!$W$12+K64,-1)</f>
        <v>6290</v>
      </c>
      <c r="M64" s="556">
        <v>6410</v>
      </c>
      <c r="N64" s="556">
        <v>6740</v>
      </c>
      <c r="O64" s="556">
        <v>7290</v>
      </c>
      <c r="P64" s="556">
        <v>7570</v>
      </c>
      <c r="Q64" s="556">
        <f>ROUND(P64*A_Steuerungstabelle!$W$17+P64,-1)</f>
        <v>7830</v>
      </c>
      <c r="R64" s="556">
        <f>ROUND(Q64*A_Steuerungstabelle!$W$18+Q64,-1)</f>
        <v>8030</v>
      </c>
      <c r="S64" s="556">
        <f>ROUND(R64*A_Steuerungstabelle!$W$19+R64,-1)</f>
        <v>8230</v>
      </c>
      <c r="T64" s="556">
        <f>ROUND(S64*A_Steuerungstabelle!$W$20+S64,-1)</f>
        <v>8440</v>
      </c>
      <c r="U64" s="556">
        <f>ROUND(T64*A_Steuerungstabelle!$W$21+T64,-1)</f>
        <v>8650</v>
      </c>
      <c r="V64" s="552">
        <f>ROUND(U64*A_Steuerungstabelle!$W$22+U64,-1)</f>
        <v>8870</v>
      </c>
      <c r="W64" s="552">
        <f>ROUND(V64*A_Steuerungstabelle!$W$23+V64,-1)</f>
        <v>9090</v>
      </c>
      <c r="X64" s="552">
        <f>ROUND(W64*A_Steuerungstabelle!$W$24+W64,-1)</f>
        <v>9320</v>
      </c>
      <c r="Y64" s="552">
        <f>ROUND(X64*A_Steuerungstabelle!$W$25+X64,-1)</f>
        <v>9550</v>
      </c>
      <c r="Z64" s="552">
        <f>ROUND(Y64*A_Steuerungstabelle!$W$26+Y64,-1)</f>
        <v>9790</v>
      </c>
      <c r="AA64" s="552">
        <f>ROUND(Z64*A_Steuerungstabelle!$W$27+Z64,-1)</f>
        <v>10030</v>
      </c>
      <c r="AB64" s="552">
        <f>ROUND(AA64*A_Steuerungstabelle!$W$28+AA64,-1)</f>
        <v>10280</v>
      </c>
      <c r="AC64" s="552">
        <f>ROUND(AB64*A_Steuerungstabelle!$W$29+AB64,-1)</f>
        <v>10540</v>
      </c>
      <c r="AD64" s="552">
        <f>ROUND(AC64*A_Steuerungstabelle!$W$30+AC64,-1)</f>
        <v>10800</v>
      </c>
      <c r="AE64" s="552">
        <f>ROUND(AD64*A_Steuerungstabelle!$W$31+AD64,-1)</f>
        <v>11070</v>
      </c>
    </row>
    <row r="65" spans="1:31" x14ac:dyDescent="0.25">
      <c r="A65" s="549" t="s">
        <v>15053</v>
      </c>
      <c r="B65" s="557"/>
      <c r="C65" s="557"/>
      <c r="D65" s="557"/>
      <c r="E65" s="557"/>
      <c r="F65" s="557"/>
      <c r="G65" s="558">
        <v>1400</v>
      </c>
      <c r="H65" s="556">
        <f>ROUND(G65*A_Steuerungstabelle!$W$8+G65,-1)</f>
        <v>1400</v>
      </c>
      <c r="I65" s="556">
        <v>1520</v>
      </c>
      <c r="J65" s="556">
        <v>1560</v>
      </c>
      <c r="K65" s="556">
        <f>ROUND(J65*A_Steuerungstabelle!$W$11+J65,-1)</f>
        <v>1610</v>
      </c>
      <c r="L65" s="556">
        <f>ROUND(K65*A_Steuerungstabelle!$W$12+K65,-1)</f>
        <v>1650</v>
      </c>
      <c r="M65" s="556">
        <v>1710</v>
      </c>
      <c r="N65" s="556">
        <v>1750</v>
      </c>
      <c r="O65" s="556">
        <v>2050</v>
      </c>
      <c r="P65" s="556">
        <f>ROUND(O65*A_Steuerungstabelle!$W$16+O65,-1)</f>
        <v>2140</v>
      </c>
      <c r="Q65" s="556">
        <f>ROUND(P65*A_Steuerungstabelle!$W$17+P65,-1)</f>
        <v>2210</v>
      </c>
      <c r="R65" s="556">
        <f>ROUND(Q65*A_Steuerungstabelle!$W$18+Q65,-1)</f>
        <v>2270</v>
      </c>
      <c r="S65" s="556">
        <f>ROUND(R65*A_Steuerungstabelle!$W$19+R65,-1)</f>
        <v>2330</v>
      </c>
      <c r="T65" s="556">
        <f>ROUND(S65*A_Steuerungstabelle!$W$20+S65,-1)</f>
        <v>2390</v>
      </c>
      <c r="U65" s="556">
        <f>ROUND(T65*A_Steuerungstabelle!$W$21+T65,-1)</f>
        <v>2450</v>
      </c>
      <c r="V65" s="552">
        <f>ROUND(U65*A_Steuerungstabelle!$W$22+U65,-1)</f>
        <v>2510</v>
      </c>
      <c r="W65" s="552">
        <f>ROUND(V65*A_Steuerungstabelle!$W$23+V65,-1)</f>
        <v>2570</v>
      </c>
      <c r="X65" s="552">
        <f>ROUND(W65*A_Steuerungstabelle!$W$24+W65,-1)</f>
        <v>2630</v>
      </c>
      <c r="Y65" s="552">
        <f>ROUND(X65*A_Steuerungstabelle!$W$25+X65,-1)</f>
        <v>2700</v>
      </c>
      <c r="Z65" s="552">
        <f>ROUND(Y65*A_Steuerungstabelle!$W$26+Y65,-1)</f>
        <v>2770</v>
      </c>
      <c r="AA65" s="552">
        <f>ROUND(Z65*A_Steuerungstabelle!$W$27+Z65,-1)</f>
        <v>2840</v>
      </c>
      <c r="AB65" s="552">
        <f>ROUND(AA65*A_Steuerungstabelle!$W$28+AA65,-1)</f>
        <v>2910</v>
      </c>
      <c r="AC65" s="552">
        <f>ROUND(AB65*A_Steuerungstabelle!$W$29+AB65,-1)</f>
        <v>2980</v>
      </c>
      <c r="AD65" s="552">
        <f>ROUND(AC65*A_Steuerungstabelle!$W$30+AC65,-1)</f>
        <v>3050</v>
      </c>
      <c r="AE65" s="552">
        <f>ROUND(AD65*A_Steuerungstabelle!$W$31+AD65,-1)</f>
        <v>3130</v>
      </c>
    </row>
    <row r="66" spans="1:31" x14ac:dyDescent="0.25">
      <c r="A66" s="549" t="s">
        <v>15054</v>
      </c>
      <c r="B66" s="557" t="s">
        <v>15303</v>
      </c>
      <c r="C66" s="557"/>
      <c r="D66" s="557"/>
      <c r="E66" s="557"/>
      <c r="F66" s="557">
        <v>5050</v>
      </c>
      <c r="G66" s="558">
        <v>5050</v>
      </c>
      <c r="H66" s="556">
        <v>5050</v>
      </c>
      <c r="I66" s="556">
        <v>5050</v>
      </c>
      <c r="J66" s="556">
        <v>5050</v>
      </c>
      <c r="K66" s="556">
        <v>5050</v>
      </c>
      <c r="L66" s="556">
        <v>5050</v>
      </c>
      <c r="M66" s="556">
        <v>5150</v>
      </c>
      <c r="N66" s="556">
        <v>5160</v>
      </c>
      <c r="O66" s="556">
        <v>5510</v>
      </c>
      <c r="P66" s="556">
        <v>5050</v>
      </c>
      <c r="Q66" s="556">
        <v>5050</v>
      </c>
      <c r="R66" s="556">
        <v>5050</v>
      </c>
      <c r="S66" s="556">
        <v>5050</v>
      </c>
      <c r="T66" s="556">
        <v>5050</v>
      </c>
      <c r="U66" s="556">
        <v>5050</v>
      </c>
      <c r="V66" s="556">
        <v>5050</v>
      </c>
      <c r="W66" s="556">
        <v>5050</v>
      </c>
      <c r="X66" s="556">
        <v>5050</v>
      </c>
      <c r="Y66" s="556">
        <v>5050</v>
      </c>
      <c r="Z66" s="556">
        <v>5050</v>
      </c>
      <c r="AA66" s="556">
        <v>5050</v>
      </c>
      <c r="AB66" s="556">
        <v>5050</v>
      </c>
      <c r="AC66" s="556">
        <v>5050</v>
      </c>
      <c r="AD66" s="556">
        <v>5050</v>
      </c>
      <c r="AE66" s="556">
        <v>5050</v>
      </c>
    </row>
    <row r="67" spans="1:31" x14ac:dyDescent="0.25">
      <c r="A67" s="549" t="s">
        <v>15055</v>
      </c>
      <c r="B67" s="557" t="s">
        <v>15303</v>
      </c>
      <c r="C67" s="557"/>
      <c r="D67" s="557"/>
      <c r="E67" s="557"/>
      <c r="F67" s="557">
        <v>5450</v>
      </c>
      <c r="G67" s="558">
        <v>5450</v>
      </c>
      <c r="H67" s="556">
        <v>5450</v>
      </c>
      <c r="I67" s="556">
        <v>5450</v>
      </c>
      <c r="J67" s="556">
        <v>5450</v>
      </c>
      <c r="K67" s="556">
        <v>5450</v>
      </c>
      <c r="L67" s="556">
        <v>5450</v>
      </c>
      <c r="M67" s="556">
        <v>5560</v>
      </c>
      <c r="N67" s="556">
        <v>5570</v>
      </c>
      <c r="O67" s="556">
        <v>5930</v>
      </c>
      <c r="P67" s="556">
        <v>5450</v>
      </c>
      <c r="Q67" s="556">
        <v>5450</v>
      </c>
      <c r="R67" s="556">
        <v>5450</v>
      </c>
      <c r="S67" s="556">
        <v>5450</v>
      </c>
      <c r="T67" s="556">
        <v>5450</v>
      </c>
      <c r="U67" s="556">
        <v>5450</v>
      </c>
      <c r="V67" s="556">
        <v>5450</v>
      </c>
      <c r="W67" s="556">
        <v>5450</v>
      </c>
      <c r="X67" s="556">
        <v>5450</v>
      </c>
      <c r="Y67" s="556">
        <v>5450</v>
      </c>
      <c r="Z67" s="556">
        <v>5450</v>
      </c>
      <c r="AA67" s="556">
        <v>5450</v>
      </c>
      <c r="AB67" s="556">
        <v>5450</v>
      </c>
      <c r="AC67" s="556">
        <v>5450</v>
      </c>
      <c r="AD67" s="556">
        <v>5450</v>
      </c>
      <c r="AE67" s="556">
        <v>5450</v>
      </c>
    </row>
  </sheetData>
  <mergeCells count="1">
    <mergeCell ref="A1:B1"/>
  </mergeCells>
  <hyperlinks>
    <hyperlink ref="A1" location="Inhalt!A1" display="Inhaltsangabe" xr:uid="{00000000-0004-0000-0C00-000000000000}"/>
    <hyperlink ref="A1:B1" location="Inhalt!A9" display="Inhaltsangabe" xr:uid="{00000000-0004-0000-0C00-000001000000}"/>
    <hyperlink ref="H1" location="Landespersonal_Planung!C1" display="vorheriges Tabellenblatt" xr:uid="{00000000-0004-0000-0C00-000002000000}"/>
  </hyperlinks>
  <printOptions horizontalCentered="1" headings="1"/>
  <pageMargins left="0.31496062992125984" right="0.31496062992125984" top="1.1811023622047245" bottom="0.78740157480314965" header="0.31496062992125984" footer="0.31496062992125984"/>
  <pageSetup paperSize="8" scale="53" fitToHeight="0" orientation="landscape" r:id="rId1"/>
  <headerFooter>
    <oddHeader>&amp;L&amp;G&amp;C&amp;"-,Fett"&amp;14Durchschnittswerte für die Verrechnung 
der Personalkosten des Landespersonals&amp;RDezernat V
VA2 - Herr Bernshausen
Tel. 26119</oddHeader>
    <oddFooter>&amp;LDatei: &amp;F
Tabellenblatt: &amp;A&amp;C&amp;P/&amp;N</oddFooter>
  </headerFooter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1B5B8-477F-4D2D-B261-1BC91B35869F}">
  <sheetPr>
    <tabColor theme="9" tint="0.59999389629810485"/>
    <pageSetUpPr fitToPage="1"/>
  </sheetPr>
  <dimension ref="A1:GX7"/>
  <sheetViews>
    <sheetView topLeftCell="P1" workbookViewId="0">
      <pane ySplit="3" topLeftCell="A4" activePane="bottomLeft" state="frozen"/>
      <selection activeCell="K32" sqref="K32"/>
      <selection pane="bottomLeft" activeCell="K32" sqref="K32"/>
    </sheetView>
  </sheetViews>
  <sheetFormatPr baseColWidth="10" defaultColWidth="11.42578125" defaultRowHeight="15" outlineLevelCol="1" x14ac:dyDescent="0.25"/>
  <cols>
    <col min="1" max="1" width="33.7109375" style="478" bestFit="1" customWidth="1"/>
    <col min="2" max="2" width="15" style="478" bestFit="1" customWidth="1"/>
    <col min="3" max="30" width="14.5703125" style="478" customWidth="1" outlineLevel="1"/>
    <col min="31" max="16384" width="11.42578125" style="478"/>
  </cols>
  <sheetData>
    <row r="1" spans="1:206" x14ac:dyDescent="0.25">
      <c r="A1" s="708" t="s">
        <v>389</v>
      </c>
      <c r="B1" s="708"/>
      <c r="C1" s="584"/>
      <c r="D1" s="584"/>
      <c r="E1" s="584"/>
      <c r="F1" s="584"/>
      <c r="G1" s="584"/>
      <c r="H1" s="584"/>
      <c r="I1" s="584"/>
      <c r="J1" s="584"/>
      <c r="K1" s="584"/>
      <c r="L1" s="584"/>
      <c r="M1" s="584"/>
      <c r="N1" s="584"/>
      <c r="O1" s="590">
        <f>Planung_Hilfskräfte!DA4</f>
        <v>2.5000000000000001E-2</v>
      </c>
      <c r="P1" s="590">
        <f>Planung_Hilfskräfte!DB4</f>
        <v>0</v>
      </c>
      <c r="Q1" s="590">
        <f>Planung_Hilfskräfte!DC4</f>
        <v>0</v>
      </c>
      <c r="R1" s="590">
        <f>Planung_Hilfskräfte!DD4</f>
        <v>0</v>
      </c>
      <c r="S1" s="590">
        <f>Planung_Hilfskräfte!DE4</f>
        <v>0</v>
      </c>
      <c r="T1" s="590">
        <f>Planung_Hilfskräfte!DF4</f>
        <v>0</v>
      </c>
      <c r="U1" s="590">
        <f>Planung_Hilfskräfte!DG4</f>
        <v>0</v>
      </c>
      <c r="V1" s="590">
        <f>Planung_Hilfskräfte!DH4</f>
        <v>0</v>
      </c>
      <c r="W1" s="590">
        <f>Planung_Hilfskräfte!DI4</f>
        <v>0</v>
      </c>
      <c r="X1" s="590">
        <f>Planung_Hilfskräfte!DJ4</f>
        <v>0</v>
      </c>
      <c r="Y1" s="590">
        <f>Planung_Hilfskräfte!DK4</f>
        <v>0</v>
      </c>
      <c r="Z1" s="590">
        <f>Planung_Hilfskräfte!DL4</f>
        <v>0</v>
      </c>
      <c r="AA1" s="590">
        <f>Planung_Hilfskräfte!DN4</f>
        <v>2.5000000000000001E-2</v>
      </c>
      <c r="AB1" s="590">
        <f>Planung_Hilfskräfte!DO4</f>
        <v>0</v>
      </c>
      <c r="AC1" s="590">
        <f>Planung_Hilfskräfte!DP4</f>
        <v>0</v>
      </c>
      <c r="AD1" s="590">
        <f>Planung_Hilfskräfte!DQ4</f>
        <v>0</v>
      </c>
      <c r="AE1" s="590">
        <f>Planung_Hilfskräfte!DR4</f>
        <v>0</v>
      </c>
      <c r="AF1" s="590">
        <f>Planung_Hilfskräfte!DS4</f>
        <v>0</v>
      </c>
      <c r="AG1" s="590">
        <f>Planung_Hilfskräfte!DT4</f>
        <v>0</v>
      </c>
      <c r="AH1" s="590">
        <f>Planung_Hilfskräfte!DU4</f>
        <v>0</v>
      </c>
      <c r="AI1" s="590">
        <f>Planung_Hilfskräfte!DV4</f>
        <v>0</v>
      </c>
      <c r="AJ1" s="590">
        <f>Planung_Hilfskräfte!DW4</f>
        <v>0</v>
      </c>
      <c r="AK1" s="590">
        <f>Planung_Hilfskräfte!DX4</f>
        <v>0</v>
      </c>
      <c r="AL1" s="590">
        <f>Planung_Hilfskräfte!DY4</f>
        <v>0</v>
      </c>
      <c r="AM1" s="591">
        <f>Planung_Hilfskräfte!EA4</f>
        <v>2.5000000000000001E-2</v>
      </c>
      <c r="AN1" s="591">
        <f>Planung_Hilfskräfte!EB4</f>
        <v>0</v>
      </c>
      <c r="AO1" s="591">
        <f>Planung_Hilfskräfte!EC4</f>
        <v>0</v>
      </c>
      <c r="AP1" s="591">
        <f>Planung_Hilfskräfte!ED4</f>
        <v>0</v>
      </c>
      <c r="AQ1" s="591">
        <f>Planung_Hilfskräfte!EE4</f>
        <v>0</v>
      </c>
      <c r="AR1" s="591">
        <f>Planung_Hilfskräfte!EF4</f>
        <v>0</v>
      </c>
      <c r="AS1" s="591">
        <f>Planung_Hilfskräfte!EG4</f>
        <v>0</v>
      </c>
      <c r="AT1" s="591">
        <f>Planung_Hilfskräfte!EH4</f>
        <v>0</v>
      </c>
      <c r="AU1" s="591">
        <f>Planung_Hilfskräfte!EI4</f>
        <v>0</v>
      </c>
      <c r="AV1" s="591">
        <f>Planung_Hilfskräfte!EJ4</f>
        <v>0</v>
      </c>
      <c r="AW1" s="591">
        <f>Planung_Hilfskräfte!EK4</f>
        <v>0</v>
      </c>
      <c r="AX1" s="591">
        <f>Planung_Hilfskräfte!EL4</f>
        <v>0</v>
      </c>
      <c r="AY1" s="591">
        <f>Planung_Hilfskräfte!EN4</f>
        <v>2.5000000000000001E-2</v>
      </c>
      <c r="AZ1" s="591">
        <f>Planung_Hilfskräfte!EO4</f>
        <v>0</v>
      </c>
      <c r="BA1" s="591">
        <f>Planung_Hilfskräfte!EP4</f>
        <v>0</v>
      </c>
      <c r="BB1" s="591">
        <f>Planung_Hilfskräfte!EQ4</f>
        <v>0</v>
      </c>
      <c r="BC1" s="591">
        <f>Planung_Hilfskräfte!ER4</f>
        <v>0</v>
      </c>
      <c r="BD1" s="591">
        <f>Planung_Hilfskräfte!ES4</f>
        <v>0</v>
      </c>
      <c r="BE1" s="591">
        <f>Planung_Hilfskräfte!ET4</f>
        <v>0</v>
      </c>
      <c r="BF1" s="591">
        <f>Planung_Hilfskräfte!EU4</f>
        <v>0</v>
      </c>
      <c r="BG1" s="591">
        <f>Planung_Hilfskräfte!EV4</f>
        <v>0</v>
      </c>
      <c r="BH1" s="591">
        <f>Planung_Hilfskräfte!EW4</f>
        <v>0</v>
      </c>
      <c r="BI1" s="591">
        <f>Planung_Hilfskräfte!EX4</f>
        <v>0</v>
      </c>
      <c r="BJ1" s="591">
        <f>Planung_Hilfskräfte!EY4</f>
        <v>0</v>
      </c>
      <c r="BK1" s="591">
        <f>Planung_Hilfskräfte!FA4</f>
        <v>2.5000000000000001E-2</v>
      </c>
      <c r="BL1" s="591">
        <f>Planung_Hilfskräfte!FB4</f>
        <v>0</v>
      </c>
      <c r="BM1" s="591">
        <f>Planung_Hilfskräfte!FC4</f>
        <v>0</v>
      </c>
      <c r="BN1" s="591">
        <f>Planung_Hilfskräfte!FD4</f>
        <v>0</v>
      </c>
      <c r="BO1" s="591">
        <f>Planung_Hilfskräfte!FE4</f>
        <v>0</v>
      </c>
      <c r="BP1" s="591">
        <f>Planung_Hilfskräfte!FF4</f>
        <v>0</v>
      </c>
      <c r="BQ1" s="591">
        <f>Planung_Hilfskräfte!FG4</f>
        <v>0</v>
      </c>
      <c r="BR1" s="591">
        <f>Planung_Hilfskräfte!FH4</f>
        <v>0</v>
      </c>
      <c r="BS1" s="591">
        <f>Planung_Hilfskräfte!FI4</f>
        <v>0</v>
      </c>
      <c r="BT1" s="591">
        <f>Planung_Hilfskräfte!FJ4</f>
        <v>0</v>
      </c>
      <c r="BU1" s="591">
        <f>Planung_Hilfskräfte!FK4</f>
        <v>0</v>
      </c>
      <c r="BV1" s="591">
        <f>Planung_Hilfskräfte!FL4</f>
        <v>0</v>
      </c>
      <c r="BW1" s="591">
        <f>Planung_Hilfskräfte!FN4</f>
        <v>2.5000000000000001E-2</v>
      </c>
      <c r="BX1" s="591">
        <f>Planung_Hilfskräfte!FO4</f>
        <v>0</v>
      </c>
      <c r="BY1" s="591">
        <f>Planung_Hilfskräfte!FP4</f>
        <v>0</v>
      </c>
      <c r="BZ1" s="591">
        <f>Planung_Hilfskräfte!FQ4</f>
        <v>0</v>
      </c>
      <c r="CA1" s="591">
        <f>Planung_Hilfskräfte!FR4</f>
        <v>0</v>
      </c>
      <c r="CB1" s="591">
        <f>Planung_Hilfskräfte!FS4</f>
        <v>0</v>
      </c>
      <c r="CC1" s="591">
        <f>Planung_Hilfskräfte!FT4</f>
        <v>0</v>
      </c>
      <c r="CD1" s="591">
        <f>Planung_Hilfskräfte!FU4</f>
        <v>0</v>
      </c>
      <c r="CE1" s="591">
        <f>Planung_Hilfskräfte!FV4</f>
        <v>0</v>
      </c>
      <c r="CF1" s="591">
        <f>Planung_Hilfskräfte!FW4</f>
        <v>0</v>
      </c>
      <c r="CG1" s="591">
        <f>Planung_Hilfskräfte!FX4</f>
        <v>0</v>
      </c>
      <c r="CH1" s="591">
        <f>Planung_Hilfskräfte!FY4</f>
        <v>0</v>
      </c>
      <c r="CI1" s="591">
        <f>Planung_Hilfskräfte!GA4</f>
        <v>2.5000000000000001E-2</v>
      </c>
      <c r="CJ1" s="591">
        <f>Planung_Hilfskräfte!GB4</f>
        <v>0</v>
      </c>
      <c r="CK1" s="591">
        <f>Planung_Hilfskräfte!GC4</f>
        <v>0</v>
      </c>
      <c r="CL1" s="591">
        <f>Planung_Hilfskräfte!GD4</f>
        <v>0</v>
      </c>
      <c r="CM1" s="591">
        <f>Planung_Hilfskräfte!GE4</f>
        <v>0</v>
      </c>
      <c r="CN1" s="591">
        <f>Planung_Hilfskräfte!GF4</f>
        <v>0</v>
      </c>
      <c r="CO1" s="591">
        <f>Planung_Hilfskräfte!GG4</f>
        <v>0</v>
      </c>
      <c r="CP1" s="591">
        <f>Planung_Hilfskräfte!GH4</f>
        <v>0</v>
      </c>
      <c r="CQ1" s="591">
        <f>Planung_Hilfskräfte!GI4</f>
        <v>0</v>
      </c>
      <c r="CR1" s="591">
        <f>Planung_Hilfskräfte!GJ4</f>
        <v>0</v>
      </c>
      <c r="CS1" s="591">
        <f>Planung_Hilfskräfte!GK4</f>
        <v>0</v>
      </c>
      <c r="CT1" s="591">
        <f>Planung_Hilfskräfte!GL4</f>
        <v>0</v>
      </c>
      <c r="CU1" s="591">
        <f>Planung_Hilfskräfte!GN4</f>
        <v>2.5000000000000001E-2</v>
      </c>
      <c r="CV1" s="591">
        <f>Planung_Hilfskräfte!GO4</f>
        <v>0</v>
      </c>
      <c r="CW1" s="591">
        <f>Planung_Hilfskräfte!GP4</f>
        <v>0</v>
      </c>
      <c r="CX1" s="591">
        <f>Planung_Hilfskräfte!GQ4</f>
        <v>0</v>
      </c>
      <c r="CY1" s="591">
        <f>Planung_Hilfskräfte!GR4</f>
        <v>0</v>
      </c>
      <c r="CZ1" s="591">
        <f>Planung_Hilfskräfte!GS4</f>
        <v>0</v>
      </c>
      <c r="DA1" s="591">
        <f>Planung_Hilfskräfte!GT4</f>
        <v>0</v>
      </c>
      <c r="DB1" s="591">
        <f>Planung_Hilfskräfte!GU4</f>
        <v>0</v>
      </c>
      <c r="DC1" s="591">
        <f>Planung_Hilfskräfte!GV4</f>
        <v>0</v>
      </c>
      <c r="DD1" s="591">
        <f>Planung_Hilfskräfte!GW4</f>
        <v>0</v>
      </c>
      <c r="DE1" s="591">
        <f>Planung_Hilfskräfte!GX4</f>
        <v>0</v>
      </c>
      <c r="DF1" s="591">
        <f>Planung_Hilfskräfte!GY4</f>
        <v>0</v>
      </c>
      <c r="DG1" s="591">
        <f>Planung_Hilfskräfte!HA4</f>
        <v>2.5000000000000001E-2</v>
      </c>
      <c r="DH1" s="591">
        <f>Planung_Hilfskräfte!HB4</f>
        <v>0</v>
      </c>
      <c r="DI1" s="591">
        <f>Planung_Hilfskräfte!HC4</f>
        <v>0</v>
      </c>
      <c r="DJ1" s="591">
        <f>Planung_Hilfskräfte!HD4</f>
        <v>0</v>
      </c>
      <c r="DK1" s="591">
        <f>Planung_Hilfskräfte!HE4</f>
        <v>0</v>
      </c>
      <c r="DL1" s="591">
        <f>Planung_Hilfskräfte!HF4</f>
        <v>0</v>
      </c>
      <c r="DM1" s="591">
        <f>Planung_Hilfskräfte!HG4</f>
        <v>0</v>
      </c>
      <c r="DN1" s="591">
        <f>Planung_Hilfskräfte!HH4</f>
        <v>0</v>
      </c>
      <c r="DO1" s="591">
        <f>Planung_Hilfskräfte!HI4</f>
        <v>0</v>
      </c>
      <c r="DP1" s="591">
        <f>Planung_Hilfskräfte!HJ4</f>
        <v>0</v>
      </c>
      <c r="DQ1" s="591">
        <f>Planung_Hilfskräfte!HK4</f>
        <v>0</v>
      </c>
      <c r="DR1" s="591">
        <f>Planung_Hilfskräfte!HL4</f>
        <v>0</v>
      </c>
      <c r="DS1" s="591">
        <f>Planung_Hilfskräfte!HN4</f>
        <v>2.5000000000000001E-2</v>
      </c>
      <c r="DT1" s="591">
        <f>Planung_Hilfskräfte!HO4</f>
        <v>0</v>
      </c>
      <c r="DU1" s="591">
        <f>Planung_Hilfskräfte!HP4</f>
        <v>0</v>
      </c>
      <c r="DV1" s="591">
        <f>Planung_Hilfskräfte!HQ4</f>
        <v>0</v>
      </c>
      <c r="DW1" s="591">
        <f>Planung_Hilfskräfte!HR4</f>
        <v>0</v>
      </c>
      <c r="DX1" s="591">
        <f>Planung_Hilfskräfte!HS4</f>
        <v>0</v>
      </c>
      <c r="DY1" s="591">
        <f>Planung_Hilfskräfte!HT4</f>
        <v>0</v>
      </c>
      <c r="DZ1" s="591">
        <f>Planung_Hilfskräfte!HU4</f>
        <v>0</v>
      </c>
      <c r="EA1" s="591">
        <f>Planung_Hilfskräfte!HV4</f>
        <v>0</v>
      </c>
      <c r="EB1" s="591">
        <f>Planung_Hilfskräfte!HW4</f>
        <v>0</v>
      </c>
      <c r="EC1" s="591">
        <f>Planung_Hilfskräfte!HX4</f>
        <v>0</v>
      </c>
      <c r="ED1" s="591">
        <f>Planung_Hilfskräfte!HY4</f>
        <v>0</v>
      </c>
      <c r="EE1" s="591">
        <f>Planung_Hilfskräfte!IA4</f>
        <v>2.5000000000000001E-2</v>
      </c>
      <c r="EF1" s="591">
        <f>Planung_Hilfskräfte!IB4</f>
        <v>0</v>
      </c>
      <c r="EG1" s="591">
        <f>Planung_Hilfskräfte!IC4</f>
        <v>0</v>
      </c>
      <c r="EH1" s="591">
        <f>Planung_Hilfskräfte!ID4</f>
        <v>0</v>
      </c>
      <c r="EI1" s="591">
        <f>Planung_Hilfskräfte!IE4</f>
        <v>0</v>
      </c>
      <c r="EJ1" s="591">
        <f>Planung_Hilfskräfte!IF4</f>
        <v>0</v>
      </c>
      <c r="EK1" s="591">
        <f>Planung_Hilfskräfte!IG4</f>
        <v>0</v>
      </c>
      <c r="EL1" s="591">
        <f>Planung_Hilfskräfte!IH4</f>
        <v>0</v>
      </c>
      <c r="EM1" s="591">
        <f>Planung_Hilfskräfte!II4</f>
        <v>0</v>
      </c>
      <c r="EN1" s="591">
        <f>Planung_Hilfskräfte!IJ4</f>
        <v>0</v>
      </c>
      <c r="EO1" s="591">
        <f>Planung_Hilfskräfte!IK4</f>
        <v>0</v>
      </c>
      <c r="EP1" s="591">
        <f>Planung_Hilfskräfte!IL4</f>
        <v>0</v>
      </c>
      <c r="EQ1" s="591">
        <f>Planung_Hilfskräfte!IN4</f>
        <v>2.5000000000000001E-2</v>
      </c>
      <c r="ER1" s="591">
        <f>Planung_Hilfskräfte!IO4</f>
        <v>0</v>
      </c>
      <c r="ES1" s="591">
        <f>Planung_Hilfskräfte!IP4</f>
        <v>0</v>
      </c>
      <c r="ET1" s="591">
        <f>Planung_Hilfskräfte!IQ4</f>
        <v>0</v>
      </c>
      <c r="EU1" s="591">
        <f>Planung_Hilfskräfte!IR4</f>
        <v>0</v>
      </c>
      <c r="EV1" s="591">
        <f>Planung_Hilfskräfte!IS4</f>
        <v>0</v>
      </c>
      <c r="EW1" s="591">
        <f>Planung_Hilfskräfte!IT4</f>
        <v>0</v>
      </c>
      <c r="EX1" s="591">
        <f>Planung_Hilfskräfte!IU4</f>
        <v>0</v>
      </c>
      <c r="EY1" s="591">
        <f>Planung_Hilfskräfte!IV4</f>
        <v>0</v>
      </c>
      <c r="EZ1" s="591">
        <f>Planung_Hilfskräfte!IW4</f>
        <v>0</v>
      </c>
      <c r="FA1" s="591">
        <f>Planung_Hilfskräfte!IX4</f>
        <v>0</v>
      </c>
      <c r="FB1" s="591">
        <f>Planung_Hilfskräfte!IY4</f>
        <v>0</v>
      </c>
      <c r="FC1" s="591">
        <f>Planung_Hilfskräfte!JA4</f>
        <v>2.5000000000000001E-2</v>
      </c>
      <c r="FD1" s="591">
        <f>Planung_Hilfskräfte!JB4</f>
        <v>0</v>
      </c>
      <c r="FE1" s="591">
        <f>Planung_Hilfskräfte!JC4</f>
        <v>0</v>
      </c>
      <c r="FF1" s="591">
        <f>Planung_Hilfskräfte!JD4</f>
        <v>0</v>
      </c>
      <c r="FG1" s="591">
        <f>Planung_Hilfskräfte!JE4</f>
        <v>0</v>
      </c>
      <c r="FH1" s="591">
        <f>Planung_Hilfskräfte!JF4</f>
        <v>0</v>
      </c>
      <c r="FI1" s="591">
        <f>Planung_Hilfskräfte!JG4</f>
        <v>0</v>
      </c>
      <c r="FJ1" s="591">
        <f>Planung_Hilfskräfte!JH4</f>
        <v>0</v>
      </c>
      <c r="FK1" s="591">
        <f>Planung_Hilfskräfte!JI4</f>
        <v>0</v>
      </c>
      <c r="FL1" s="591">
        <f>Planung_Hilfskräfte!JJ4</f>
        <v>0</v>
      </c>
      <c r="FM1" s="591">
        <f>Planung_Hilfskräfte!JK4</f>
        <v>0</v>
      </c>
      <c r="FN1" s="591">
        <f>Planung_Hilfskräfte!JL4</f>
        <v>0</v>
      </c>
      <c r="FO1" s="591">
        <f>Planung_Hilfskräfte!JN4</f>
        <v>2.5000000000000001E-2</v>
      </c>
      <c r="FP1" s="591">
        <f>Planung_Hilfskräfte!JO4</f>
        <v>0</v>
      </c>
      <c r="FQ1" s="591">
        <f>Planung_Hilfskräfte!JP4</f>
        <v>0</v>
      </c>
      <c r="FR1" s="591">
        <f>Planung_Hilfskräfte!JQ4</f>
        <v>0</v>
      </c>
      <c r="FS1" s="591">
        <f>Planung_Hilfskräfte!JR4</f>
        <v>0</v>
      </c>
      <c r="FT1" s="591">
        <f>Planung_Hilfskräfte!JS4</f>
        <v>0</v>
      </c>
      <c r="FU1" s="591">
        <f>Planung_Hilfskräfte!JT4</f>
        <v>0</v>
      </c>
      <c r="FV1" s="591">
        <f>Planung_Hilfskräfte!JU4</f>
        <v>0</v>
      </c>
      <c r="FW1" s="591">
        <f>Planung_Hilfskräfte!JV4</f>
        <v>0</v>
      </c>
      <c r="FX1" s="591">
        <f>Planung_Hilfskräfte!JW4</f>
        <v>0</v>
      </c>
      <c r="FY1" s="591">
        <f>Planung_Hilfskräfte!JX4</f>
        <v>0</v>
      </c>
      <c r="FZ1" s="591">
        <f>Planung_Hilfskräfte!JY4</f>
        <v>0</v>
      </c>
      <c r="GA1" s="591">
        <f>Planung_Hilfskräfte!KA4</f>
        <v>2.5000000000000001E-2</v>
      </c>
      <c r="GB1" s="591">
        <f>Planung_Hilfskräfte!KB4</f>
        <v>0</v>
      </c>
      <c r="GC1" s="591">
        <f>Planung_Hilfskräfte!KC4</f>
        <v>0</v>
      </c>
      <c r="GD1" s="591">
        <f>Planung_Hilfskräfte!KD4</f>
        <v>0</v>
      </c>
      <c r="GE1" s="591">
        <f>Planung_Hilfskräfte!KE4</f>
        <v>0</v>
      </c>
      <c r="GF1" s="591">
        <f>Planung_Hilfskräfte!KF4</f>
        <v>0</v>
      </c>
      <c r="GG1" s="591">
        <f>Planung_Hilfskräfte!KG4</f>
        <v>0</v>
      </c>
      <c r="GH1" s="591">
        <f>Planung_Hilfskräfte!KH4</f>
        <v>0</v>
      </c>
      <c r="GI1" s="591">
        <f>Planung_Hilfskräfte!KI4</f>
        <v>0</v>
      </c>
      <c r="GJ1" s="591">
        <f>Planung_Hilfskräfte!KJ4</f>
        <v>0</v>
      </c>
      <c r="GK1" s="591">
        <f>Planung_Hilfskräfte!KK4</f>
        <v>0</v>
      </c>
      <c r="GL1" s="591">
        <f>Planung_Hilfskräfte!KL4</f>
        <v>0</v>
      </c>
      <c r="GM1" s="591">
        <f>Planung_Hilfskräfte!KN4</f>
        <v>2.5000000000000001E-2</v>
      </c>
      <c r="GN1" s="591">
        <f>Planung_Hilfskräfte!KO4</f>
        <v>0</v>
      </c>
      <c r="GO1" s="591">
        <f>Planung_Hilfskräfte!KP4</f>
        <v>0</v>
      </c>
      <c r="GP1" s="591">
        <f>Planung_Hilfskräfte!KQ4</f>
        <v>0</v>
      </c>
      <c r="GQ1" s="591">
        <f>Planung_Hilfskräfte!KR4</f>
        <v>0</v>
      </c>
      <c r="GR1" s="591">
        <f>Planung_Hilfskräfte!KS4</f>
        <v>0</v>
      </c>
      <c r="GS1" s="591">
        <f>Planung_Hilfskräfte!KT4</f>
        <v>0</v>
      </c>
      <c r="GT1" s="591">
        <f>Planung_Hilfskräfte!KU4</f>
        <v>0</v>
      </c>
      <c r="GU1" s="591">
        <f>Planung_Hilfskräfte!KV4</f>
        <v>0</v>
      </c>
      <c r="GV1" s="591">
        <f>Planung_Hilfskräfte!KW4</f>
        <v>0</v>
      </c>
      <c r="GW1" s="591">
        <f>Planung_Hilfskräfte!KX4</f>
        <v>0</v>
      </c>
      <c r="GX1" s="591">
        <f>Planung_Hilfskräfte!KY4</f>
        <v>0</v>
      </c>
    </row>
    <row r="2" spans="1:206" s="513" customFormat="1" ht="15.75" thickBot="1" x14ac:dyDescent="0.3">
      <c r="A2" s="545">
        <v>1</v>
      </c>
      <c r="B2" s="545">
        <v>2</v>
      </c>
      <c r="C2" s="545">
        <v>3</v>
      </c>
      <c r="D2" s="545">
        <v>4</v>
      </c>
      <c r="E2" s="545">
        <v>5</v>
      </c>
      <c r="F2" s="545">
        <v>6</v>
      </c>
      <c r="G2" s="545">
        <v>7</v>
      </c>
      <c r="H2" s="545">
        <v>8</v>
      </c>
      <c r="I2" s="545">
        <v>9</v>
      </c>
      <c r="J2" s="545">
        <v>10</v>
      </c>
      <c r="K2" s="545">
        <v>11</v>
      </c>
      <c r="L2" s="545">
        <v>12</v>
      </c>
      <c r="M2" s="545">
        <v>13</v>
      </c>
      <c r="N2" s="545">
        <v>14</v>
      </c>
      <c r="O2" s="545">
        <v>15</v>
      </c>
      <c r="P2" s="545">
        <v>16</v>
      </c>
      <c r="Q2" s="545">
        <v>17</v>
      </c>
      <c r="R2" s="545">
        <v>18</v>
      </c>
      <c r="S2" s="545">
        <v>19</v>
      </c>
      <c r="T2" s="545">
        <v>20</v>
      </c>
      <c r="U2" s="545">
        <v>21</v>
      </c>
      <c r="V2" s="545">
        <v>22</v>
      </c>
      <c r="W2" s="545">
        <v>23</v>
      </c>
      <c r="X2" s="545">
        <v>24</v>
      </c>
      <c r="Y2" s="545">
        <v>25</v>
      </c>
      <c r="Z2" s="545">
        <v>26</v>
      </c>
      <c r="AA2" s="545">
        <v>27</v>
      </c>
      <c r="AB2" s="545">
        <v>28</v>
      </c>
      <c r="AC2" s="545">
        <v>29</v>
      </c>
      <c r="AD2" s="545">
        <v>30</v>
      </c>
      <c r="AE2" s="545">
        <v>31</v>
      </c>
      <c r="AF2" s="545">
        <v>32</v>
      </c>
      <c r="AG2" s="545">
        <v>33</v>
      </c>
      <c r="AH2" s="545">
        <v>34</v>
      </c>
      <c r="AI2" s="545">
        <v>35</v>
      </c>
      <c r="AJ2" s="545">
        <v>36</v>
      </c>
      <c r="AK2" s="545">
        <v>37</v>
      </c>
      <c r="AL2" s="545">
        <v>38</v>
      </c>
      <c r="AM2" s="545">
        <v>39</v>
      </c>
      <c r="AN2" s="545">
        <v>40</v>
      </c>
      <c r="AO2" s="545">
        <v>41</v>
      </c>
      <c r="AP2" s="545">
        <v>42</v>
      </c>
      <c r="AQ2" s="545">
        <v>43</v>
      </c>
      <c r="AR2" s="545">
        <v>44</v>
      </c>
      <c r="AS2" s="545">
        <v>45</v>
      </c>
      <c r="AT2" s="545">
        <v>46</v>
      </c>
      <c r="AU2" s="545">
        <v>47</v>
      </c>
      <c r="AV2" s="545">
        <v>48</v>
      </c>
      <c r="AW2" s="545">
        <v>49</v>
      </c>
      <c r="AX2" s="545">
        <v>50</v>
      </c>
      <c r="AY2" s="545">
        <v>51</v>
      </c>
      <c r="AZ2" s="545">
        <v>52</v>
      </c>
      <c r="BA2" s="545">
        <v>53</v>
      </c>
      <c r="BB2" s="545">
        <v>54</v>
      </c>
      <c r="BC2" s="545">
        <v>55</v>
      </c>
      <c r="BD2" s="545">
        <v>56</v>
      </c>
      <c r="BE2" s="545">
        <v>57</v>
      </c>
      <c r="BF2" s="545">
        <v>58</v>
      </c>
      <c r="BG2" s="545">
        <v>59</v>
      </c>
      <c r="BH2" s="545">
        <v>60</v>
      </c>
      <c r="BI2" s="545">
        <v>61</v>
      </c>
      <c r="BJ2" s="545">
        <v>62</v>
      </c>
      <c r="BK2" s="545">
        <v>63</v>
      </c>
      <c r="BL2" s="545">
        <v>64</v>
      </c>
      <c r="BM2" s="545">
        <v>65</v>
      </c>
      <c r="BN2" s="545">
        <v>66</v>
      </c>
      <c r="BO2" s="545">
        <v>67</v>
      </c>
      <c r="BP2" s="545">
        <v>68</v>
      </c>
      <c r="BQ2" s="545">
        <v>69</v>
      </c>
      <c r="BR2" s="545">
        <v>70</v>
      </c>
      <c r="BS2" s="545">
        <v>71</v>
      </c>
      <c r="BT2" s="545">
        <v>72</v>
      </c>
      <c r="BU2" s="545">
        <v>73</v>
      </c>
      <c r="BV2" s="545">
        <v>74</v>
      </c>
      <c r="BW2" s="545">
        <v>75</v>
      </c>
      <c r="BX2" s="545">
        <v>76</v>
      </c>
      <c r="BY2" s="545">
        <v>77</v>
      </c>
      <c r="BZ2" s="545">
        <v>78</v>
      </c>
      <c r="CA2" s="545">
        <v>79</v>
      </c>
      <c r="CB2" s="545">
        <v>80</v>
      </c>
      <c r="CC2" s="545">
        <v>81</v>
      </c>
      <c r="CD2" s="545">
        <v>82</v>
      </c>
      <c r="CE2" s="545">
        <v>83</v>
      </c>
      <c r="CF2" s="545">
        <v>84</v>
      </c>
      <c r="CG2" s="545">
        <v>85</v>
      </c>
      <c r="CH2" s="545">
        <v>86</v>
      </c>
      <c r="CI2" s="545">
        <v>87</v>
      </c>
      <c r="CJ2" s="545">
        <v>88</v>
      </c>
      <c r="CK2" s="545">
        <v>89</v>
      </c>
      <c r="CL2" s="545">
        <v>90</v>
      </c>
      <c r="CM2" s="545">
        <v>91</v>
      </c>
      <c r="CN2" s="545">
        <v>92</v>
      </c>
      <c r="CO2" s="545">
        <v>93</v>
      </c>
      <c r="CP2" s="545">
        <v>94</v>
      </c>
      <c r="CQ2" s="545">
        <v>95</v>
      </c>
      <c r="CR2" s="545">
        <v>96</v>
      </c>
      <c r="CS2" s="545">
        <v>97</v>
      </c>
      <c r="CT2" s="545">
        <v>98</v>
      </c>
      <c r="CU2" s="545">
        <v>99</v>
      </c>
      <c r="CV2" s="545">
        <v>100</v>
      </c>
      <c r="CW2" s="545">
        <v>101</v>
      </c>
      <c r="CX2" s="545">
        <v>102</v>
      </c>
      <c r="CY2" s="545">
        <v>103</v>
      </c>
      <c r="CZ2" s="545">
        <v>104</v>
      </c>
      <c r="DA2" s="545">
        <v>105</v>
      </c>
      <c r="DB2" s="545">
        <v>106</v>
      </c>
      <c r="DC2" s="545">
        <v>107</v>
      </c>
      <c r="DD2" s="545">
        <v>108</v>
      </c>
      <c r="DE2" s="545">
        <v>109</v>
      </c>
      <c r="DF2" s="545">
        <v>110</v>
      </c>
      <c r="DG2" s="545">
        <v>111</v>
      </c>
      <c r="DH2" s="545">
        <v>112</v>
      </c>
      <c r="DI2" s="545">
        <v>113</v>
      </c>
      <c r="DJ2" s="545">
        <v>114</v>
      </c>
      <c r="DK2" s="545">
        <v>115</v>
      </c>
      <c r="DL2" s="545">
        <v>116</v>
      </c>
      <c r="DM2" s="545">
        <v>117</v>
      </c>
      <c r="DN2" s="545">
        <v>118</v>
      </c>
      <c r="DO2" s="545">
        <v>119</v>
      </c>
      <c r="DP2" s="545">
        <v>120</v>
      </c>
      <c r="DQ2" s="545">
        <v>121</v>
      </c>
      <c r="DR2" s="545">
        <v>122</v>
      </c>
      <c r="DS2" s="545">
        <v>123</v>
      </c>
      <c r="DT2" s="545">
        <v>124</v>
      </c>
      <c r="DU2" s="545">
        <v>125</v>
      </c>
      <c r="DV2" s="545">
        <v>126</v>
      </c>
      <c r="DW2" s="545">
        <v>127</v>
      </c>
      <c r="DX2" s="545">
        <v>128</v>
      </c>
      <c r="DY2" s="545">
        <v>129</v>
      </c>
      <c r="DZ2" s="545">
        <v>130</v>
      </c>
      <c r="EA2" s="545">
        <v>131</v>
      </c>
      <c r="EB2" s="545">
        <v>132</v>
      </c>
      <c r="EC2" s="545">
        <v>133</v>
      </c>
      <c r="ED2" s="545">
        <v>134</v>
      </c>
      <c r="EE2" s="545">
        <v>135</v>
      </c>
      <c r="EF2" s="545">
        <v>136</v>
      </c>
      <c r="EG2" s="545">
        <v>137</v>
      </c>
      <c r="EH2" s="545">
        <v>138</v>
      </c>
      <c r="EI2" s="545">
        <v>139</v>
      </c>
      <c r="EJ2" s="545">
        <v>140</v>
      </c>
      <c r="EK2" s="545">
        <v>141</v>
      </c>
      <c r="EL2" s="545">
        <v>142</v>
      </c>
      <c r="EM2" s="545">
        <v>143</v>
      </c>
      <c r="EN2" s="545">
        <v>144</v>
      </c>
      <c r="EO2" s="545">
        <v>145</v>
      </c>
      <c r="EP2" s="545">
        <v>146</v>
      </c>
      <c r="EQ2" s="545">
        <v>147</v>
      </c>
      <c r="ER2" s="545">
        <v>148</v>
      </c>
      <c r="ES2" s="545">
        <v>149</v>
      </c>
      <c r="ET2" s="545">
        <v>150</v>
      </c>
      <c r="EU2" s="545">
        <v>151</v>
      </c>
      <c r="EV2" s="545">
        <v>152</v>
      </c>
      <c r="EW2" s="545">
        <v>153</v>
      </c>
      <c r="EX2" s="545">
        <v>154</v>
      </c>
      <c r="EY2" s="545">
        <v>155</v>
      </c>
      <c r="EZ2" s="545">
        <v>156</v>
      </c>
      <c r="FA2" s="545">
        <v>157</v>
      </c>
      <c r="FB2" s="545">
        <v>158</v>
      </c>
      <c r="FC2" s="545">
        <v>159</v>
      </c>
      <c r="FD2" s="545">
        <v>160</v>
      </c>
      <c r="FE2" s="545">
        <v>161</v>
      </c>
      <c r="FF2" s="545">
        <v>162</v>
      </c>
      <c r="FG2" s="545">
        <v>163</v>
      </c>
      <c r="FH2" s="545">
        <v>164</v>
      </c>
      <c r="FI2" s="545">
        <v>165</v>
      </c>
      <c r="FJ2" s="545">
        <v>166</v>
      </c>
      <c r="FK2" s="545">
        <v>167</v>
      </c>
      <c r="FL2" s="545">
        <v>168</v>
      </c>
      <c r="FM2" s="545">
        <v>169</v>
      </c>
      <c r="FN2" s="545">
        <v>170</v>
      </c>
      <c r="FO2" s="545">
        <v>171</v>
      </c>
      <c r="FP2" s="545">
        <v>172</v>
      </c>
      <c r="FQ2" s="545">
        <v>173</v>
      </c>
      <c r="FR2" s="545">
        <v>174</v>
      </c>
      <c r="FS2" s="545">
        <v>175</v>
      </c>
      <c r="FT2" s="545">
        <v>176</v>
      </c>
      <c r="FU2" s="545">
        <v>177</v>
      </c>
      <c r="FV2" s="545">
        <v>178</v>
      </c>
      <c r="FW2" s="545">
        <v>179</v>
      </c>
      <c r="FX2" s="545">
        <v>180</v>
      </c>
      <c r="FY2" s="545">
        <v>181</v>
      </c>
      <c r="FZ2" s="545">
        <v>182</v>
      </c>
      <c r="GA2" s="545">
        <v>183</v>
      </c>
      <c r="GB2" s="545">
        <v>184</v>
      </c>
      <c r="GC2" s="545">
        <v>185</v>
      </c>
      <c r="GD2" s="545">
        <v>186</v>
      </c>
      <c r="GE2" s="545">
        <v>187</v>
      </c>
      <c r="GF2" s="545">
        <v>188</v>
      </c>
      <c r="GG2" s="545">
        <v>189</v>
      </c>
      <c r="GH2" s="545">
        <v>190</v>
      </c>
      <c r="GI2" s="545">
        <v>191</v>
      </c>
      <c r="GJ2" s="545">
        <v>192</v>
      </c>
      <c r="GK2" s="545">
        <v>193</v>
      </c>
      <c r="GL2" s="545">
        <v>194</v>
      </c>
      <c r="GM2" s="545">
        <v>195</v>
      </c>
      <c r="GN2" s="545">
        <v>196</v>
      </c>
      <c r="GO2" s="545">
        <v>197</v>
      </c>
      <c r="GP2" s="545">
        <v>198</v>
      </c>
      <c r="GQ2" s="545">
        <v>199</v>
      </c>
      <c r="GR2" s="545">
        <v>200</v>
      </c>
      <c r="GS2" s="545">
        <v>201</v>
      </c>
      <c r="GT2" s="545">
        <v>202</v>
      </c>
      <c r="GU2" s="545">
        <v>203</v>
      </c>
      <c r="GV2" s="545">
        <v>204</v>
      </c>
      <c r="GW2" s="545">
        <v>205</v>
      </c>
      <c r="GX2" s="545">
        <v>206</v>
      </c>
    </row>
    <row r="3" spans="1:206" ht="15.75" thickBot="1" x14ac:dyDescent="0.3">
      <c r="A3" s="546" t="s">
        <v>0</v>
      </c>
      <c r="B3" s="547" t="s">
        <v>15411</v>
      </c>
      <c r="C3" s="508">
        <v>45292</v>
      </c>
      <c r="D3" s="508">
        <v>45323</v>
      </c>
      <c r="E3" s="508">
        <v>45352</v>
      </c>
      <c r="F3" s="508">
        <v>45383</v>
      </c>
      <c r="G3" s="508">
        <v>45413</v>
      </c>
      <c r="H3" s="508">
        <v>45444</v>
      </c>
      <c r="I3" s="508">
        <v>45474</v>
      </c>
      <c r="J3" s="508">
        <v>45505</v>
      </c>
      <c r="K3" s="508">
        <v>45536</v>
      </c>
      <c r="L3" s="508">
        <v>45566</v>
      </c>
      <c r="M3" s="508">
        <v>45597</v>
      </c>
      <c r="N3" s="508">
        <v>45627</v>
      </c>
      <c r="O3" s="508">
        <v>45658</v>
      </c>
      <c r="P3" s="508">
        <v>45689</v>
      </c>
      <c r="Q3" s="508">
        <v>45717</v>
      </c>
      <c r="R3" s="508">
        <v>45748</v>
      </c>
      <c r="S3" s="508">
        <v>45778</v>
      </c>
      <c r="T3" s="508">
        <v>45809</v>
      </c>
      <c r="U3" s="508">
        <v>45839</v>
      </c>
      <c r="V3" s="508">
        <v>45870</v>
      </c>
      <c r="W3" s="508">
        <v>45901</v>
      </c>
      <c r="X3" s="508">
        <v>45931</v>
      </c>
      <c r="Y3" s="508">
        <v>45962</v>
      </c>
      <c r="Z3" s="508">
        <v>45992</v>
      </c>
      <c r="AA3" s="508">
        <v>46023</v>
      </c>
      <c r="AB3" s="508">
        <v>46054</v>
      </c>
      <c r="AC3" s="508">
        <v>46082</v>
      </c>
      <c r="AD3" s="508">
        <v>46113</v>
      </c>
      <c r="AE3" s="508">
        <v>46143</v>
      </c>
      <c r="AF3" s="508">
        <v>46174</v>
      </c>
      <c r="AG3" s="508">
        <v>46204</v>
      </c>
      <c r="AH3" s="508">
        <v>46235</v>
      </c>
      <c r="AI3" s="508">
        <v>46266</v>
      </c>
      <c r="AJ3" s="508">
        <v>46296</v>
      </c>
      <c r="AK3" s="508">
        <v>46327</v>
      </c>
      <c r="AL3" s="508">
        <v>46357</v>
      </c>
      <c r="AM3" s="508">
        <v>46388</v>
      </c>
      <c r="AN3" s="508">
        <v>46419</v>
      </c>
      <c r="AO3" s="508">
        <v>46447</v>
      </c>
      <c r="AP3" s="508">
        <v>46478</v>
      </c>
      <c r="AQ3" s="508">
        <v>46508</v>
      </c>
      <c r="AR3" s="508">
        <v>46539</v>
      </c>
      <c r="AS3" s="508">
        <v>46569</v>
      </c>
      <c r="AT3" s="508">
        <v>46600</v>
      </c>
      <c r="AU3" s="508">
        <v>46631</v>
      </c>
      <c r="AV3" s="508">
        <v>46661</v>
      </c>
      <c r="AW3" s="508">
        <v>46692</v>
      </c>
      <c r="AX3" s="508">
        <v>46722</v>
      </c>
      <c r="AY3" s="508">
        <v>46753</v>
      </c>
      <c r="AZ3" s="508">
        <v>46784</v>
      </c>
      <c r="BA3" s="508">
        <v>46813</v>
      </c>
      <c r="BB3" s="508">
        <v>46844</v>
      </c>
      <c r="BC3" s="508">
        <v>46874</v>
      </c>
      <c r="BD3" s="508">
        <v>46905</v>
      </c>
      <c r="BE3" s="508">
        <v>46935</v>
      </c>
      <c r="BF3" s="508">
        <v>46966</v>
      </c>
      <c r="BG3" s="508">
        <v>46997</v>
      </c>
      <c r="BH3" s="508">
        <v>47027</v>
      </c>
      <c r="BI3" s="508">
        <v>47058</v>
      </c>
      <c r="BJ3" s="508">
        <v>47088</v>
      </c>
      <c r="BK3" s="508">
        <v>47119</v>
      </c>
      <c r="BL3" s="508">
        <v>47150</v>
      </c>
      <c r="BM3" s="508">
        <v>47178</v>
      </c>
      <c r="BN3" s="508">
        <v>47209</v>
      </c>
      <c r="BO3" s="508">
        <v>47239</v>
      </c>
      <c r="BP3" s="508">
        <v>47270</v>
      </c>
      <c r="BQ3" s="508">
        <v>47300</v>
      </c>
      <c r="BR3" s="508">
        <v>47331</v>
      </c>
      <c r="BS3" s="508">
        <v>47362</v>
      </c>
      <c r="BT3" s="508">
        <v>47392</v>
      </c>
      <c r="BU3" s="508">
        <v>47423</v>
      </c>
      <c r="BV3" s="508">
        <v>47453</v>
      </c>
      <c r="BW3" s="508">
        <v>47484</v>
      </c>
      <c r="BX3" s="508">
        <v>47515</v>
      </c>
      <c r="BY3" s="508">
        <v>47543</v>
      </c>
      <c r="BZ3" s="508">
        <v>47574</v>
      </c>
      <c r="CA3" s="508">
        <v>47604</v>
      </c>
      <c r="CB3" s="508">
        <v>47635</v>
      </c>
      <c r="CC3" s="508">
        <v>47665</v>
      </c>
      <c r="CD3" s="508">
        <v>47696</v>
      </c>
      <c r="CE3" s="508">
        <v>47727</v>
      </c>
      <c r="CF3" s="508">
        <v>47757</v>
      </c>
      <c r="CG3" s="508">
        <v>47788</v>
      </c>
      <c r="CH3" s="508">
        <v>47818</v>
      </c>
      <c r="CI3" s="508">
        <v>47849</v>
      </c>
      <c r="CJ3" s="508">
        <v>47880</v>
      </c>
      <c r="CK3" s="508">
        <v>47908</v>
      </c>
      <c r="CL3" s="508">
        <v>47939</v>
      </c>
      <c r="CM3" s="508">
        <v>47969</v>
      </c>
      <c r="CN3" s="508">
        <v>48000</v>
      </c>
      <c r="CO3" s="508">
        <v>48030</v>
      </c>
      <c r="CP3" s="508">
        <v>48061</v>
      </c>
      <c r="CQ3" s="508">
        <v>48092</v>
      </c>
      <c r="CR3" s="508">
        <v>48122</v>
      </c>
      <c r="CS3" s="508">
        <v>48153</v>
      </c>
      <c r="CT3" s="508">
        <v>48183</v>
      </c>
      <c r="CU3" s="508">
        <v>48214</v>
      </c>
      <c r="CV3" s="508">
        <v>48245</v>
      </c>
      <c r="CW3" s="508">
        <v>48274</v>
      </c>
      <c r="CX3" s="508">
        <v>48305</v>
      </c>
      <c r="CY3" s="508">
        <v>48335</v>
      </c>
      <c r="CZ3" s="508">
        <v>48366</v>
      </c>
      <c r="DA3" s="508">
        <v>48396</v>
      </c>
      <c r="DB3" s="508">
        <v>48427</v>
      </c>
      <c r="DC3" s="508">
        <v>48458</v>
      </c>
      <c r="DD3" s="508">
        <v>48488</v>
      </c>
      <c r="DE3" s="508">
        <v>48519</v>
      </c>
      <c r="DF3" s="508">
        <v>48549</v>
      </c>
      <c r="DG3" s="508">
        <v>48580</v>
      </c>
      <c r="DH3" s="508">
        <v>48611</v>
      </c>
      <c r="DI3" s="508">
        <v>48639</v>
      </c>
      <c r="DJ3" s="508">
        <v>48670</v>
      </c>
      <c r="DK3" s="508">
        <v>48700</v>
      </c>
      <c r="DL3" s="508">
        <v>48731</v>
      </c>
      <c r="DM3" s="508">
        <v>48761</v>
      </c>
      <c r="DN3" s="508">
        <v>48792</v>
      </c>
      <c r="DO3" s="508">
        <v>48823</v>
      </c>
      <c r="DP3" s="508">
        <v>48853</v>
      </c>
      <c r="DQ3" s="508">
        <v>48884</v>
      </c>
      <c r="DR3" s="508">
        <v>48914</v>
      </c>
      <c r="DS3" s="508">
        <v>48945</v>
      </c>
      <c r="DT3" s="508">
        <v>48976</v>
      </c>
      <c r="DU3" s="508">
        <v>49004</v>
      </c>
      <c r="DV3" s="508">
        <v>49035</v>
      </c>
      <c r="DW3" s="508">
        <v>49065</v>
      </c>
      <c r="DX3" s="508">
        <v>49096</v>
      </c>
      <c r="DY3" s="508">
        <v>49126</v>
      </c>
      <c r="DZ3" s="508">
        <v>49157</v>
      </c>
      <c r="EA3" s="508">
        <v>49188</v>
      </c>
      <c r="EB3" s="508">
        <v>49218</v>
      </c>
      <c r="EC3" s="508">
        <v>49249</v>
      </c>
      <c r="ED3" s="508">
        <v>49279</v>
      </c>
      <c r="EE3" s="508">
        <v>49310</v>
      </c>
      <c r="EF3" s="508">
        <v>49341</v>
      </c>
      <c r="EG3" s="508">
        <v>49369</v>
      </c>
      <c r="EH3" s="508">
        <v>49400</v>
      </c>
      <c r="EI3" s="508">
        <v>49430</v>
      </c>
      <c r="EJ3" s="508">
        <v>49461</v>
      </c>
      <c r="EK3" s="508">
        <v>49491</v>
      </c>
      <c r="EL3" s="508">
        <v>49522</v>
      </c>
      <c r="EM3" s="508">
        <v>49553</v>
      </c>
      <c r="EN3" s="508">
        <v>49583</v>
      </c>
      <c r="EO3" s="508">
        <v>49614</v>
      </c>
      <c r="EP3" s="508">
        <v>49644</v>
      </c>
      <c r="EQ3" s="508">
        <v>49675</v>
      </c>
      <c r="ER3" s="508">
        <v>49706</v>
      </c>
      <c r="ES3" s="508">
        <v>49735</v>
      </c>
      <c r="ET3" s="508">
        <v>49766</v>
      </c>
      <c r="EU3" s="508">
        <v>49796</v>
      </c>
      <c r="EV3" s="508">
        <v>49827</v>
      </c>
      <c r="EW3" s="508">
        <v>49857</v>
      </c>
      <c r="EX3" s="508">
        <v>49888</v>
      </c>
      <c r="EY3" s="508">
        <v>49919</v>
      </c>
      <c r="EZ3" s="508">
        <v>49949</v>
      </c>
      <c r="FA3" s="508">
        <v>49980</v>
      </c>
      <c r="FB3" s="508">
        <v>50010</v>
      </c>
      <c r="FC3" s="508">
        <v>50041</v>
      </c>
      <c r="FD3" s="508">
        <v>50072</v>
      </c>
      <c r="FE3" s="508">
        <v>50100</v>
      </c>
      <c r="FF3" s="508">
        <v>50131</v>
      </c>
      <c r="FG3" s="508">
        <v>50161</v>
      </c>
      <c r="FH3" s="508">
        <v>50192</v>
      </c>
      <c r="FI3" s="508">
        <v>50222</v>
      </c>
      <c r="FJ3" s="508">
        <v>50253</v>
      </c>
      <c r="FK3" s="508">
        <v>50284</v>
      </c>
      <c r="FL3" s="508">
        <v>50314</v>
      </c>
      <c r="FM3" s="508">
        <v>50345</v>
      </c>
      <c r="FN3" s="508">
        <v>50375</v>
      </c>
      <c r="FO3" s="508">
        <v>50406</v>
      </c>
      <c r="FP3" s="508">
        <v>50437</v>
      </c>
      <c r="FQ3" s="508">
        <v>50465</v>
      </c>
      <c r="FR3" s="508">
        <v>50496</v>
      </c>
      <c r="FS3" s="508">
        <v>50526</v>
      </c>
      <c r="FT3" s="508">
        <v>50557</v>
      </c>
      <c r="FU3" s="508">
        <v>50587</v>
      </c>
      <c r="FV3" s="508">
        <v>50618</v>
      </c>
      <c r="FW3" s="508">
        <v>50649</v>
      </c>
      <c r="FX3" s="508">
        <v>50679</v>
      </c>
      <c r="FY3" s="508">
        <v>50710</v>
      </c>
      <c r="FZ3" s="508">
        <v>50740</v>
      </c>
      <c r="GA3" s="508">
        <v>50771</v>
      </c>
      <c r="GB3" s="508">
        <v>50802</v>
      </c>
      <c r="GC3" s="508">
        <v>50830</v>
      </c>
      <c r="GD3" s="508">
        <v>50861</v>
      </c>
      <c r="GE3" s="508">
        <v>50891</v>
      </c>
      <c r="GF3" s="508">
        <v>50922</v>
      </c>
      <c r="GG3" s="508">
        <v>50952</v>
      </c>
      <c r="GH3" s="508">
        <v>50983</v>
      </c>
      <c r="GI3" s="508">
        <v>51014</v>
      </c>
      <c r="GJ3" s="508">
        <v>51044</v>
      </c>
      <c r="GK3" s="508">
        <v>51075</v>
      </c>
      <c r="GL3" s="508">
        <v>51105</v>
      </c>
      <c r="GM3" s="508">
        <v>51136</v>
      </c>
      <c r="GN3" s="508">
        <v>51167</v>
      </c>
      <c r="GO3" s="508">
        <v>51196</v>
      </c>
      <c r="GP3" s="508">
        <v>51227</v>
      </c>
      <c r="GQ3" s="508">
        <v>51257</v>
      </c>
      <c r="GR3" s="508">
        <v>51288</v>
      </c>
      <c r="GS3" s="508">
        <v>51318</v>
      </c>
      <c r="GT3" s="508">
        <v>51349</v>
      </c>
      <c r="GU3" s="508">
        <v>51380</v>
      </c>
      <c r="GV3" s="508">
        <v>51410</v>
      </c>
      <c r="GW3" s="508">
        <v>51441</v>
      </c>
      <c r="GX3" s="508">
        <v>51471</v>
      </c>
    </row>
    <row r="4" spans="1:206" x14ac:dyDescent="0.25">
      <c r="A4" s="549" t="s">
        <v>15419</v>
      </c>
      <c r="B4" s="550"/>
      <c r="C4" s="431">
        <v>14.542500000000002</v>
      </c>
      <c r="D4" s="431">
        <v>14.542500000000002</v>
      </c>
      <c r="E4" s="431">
        <v>14.542500000000002</v>
      </c>
      <c r="F4" s="431">
        <v>14.542500000000002</v>
      </c>
      <c r="G4" s="431">
        <v>14.542500000000002</v>
      </c>
      <c r="H4" s="431">
        <v>14.542500000000002</v>
      </c>
      <c r="I4" s="431">
        <v>14.542500000000002</v>
      </c>
      <c r="J4" s="431">
        <v>14.542500000000002</v>
      </c>
      <c r="K4" s="431">
        <v>14.542500000000002</v>
      </c>
      <c r="L4" s="431">
        <v>14.542500000000002</v>
      </c>
      <c r="M4" s="431">
        <v>14.542500000000002</v>
      </c>
      <c r="N4" s="431">
        <v>14.542500000000002</v>
      </c>
      <c r="O4" s="551">
        <f>N4*(1+O$1)</f>
        <v>14.906062500000001</v>
      </c>
      <c r="P4" s="551">
        <f>O4*(1+P$1)</f>
        <v>14.906062500000001</v>
      </c>
      <c r="Q4" s="551">
        <f t="shared" ref="Q4:CB4" si="0">P4*(1+Q$1)</f>
        <v>14.906062500000001</v>
      </c>
      <c r="R4" s="551">
        <f t="shared" si="0"/>
        <v>14.906062500000001</v>
      </c>
      <c r="S4" s="551">
        <f t="shared" si="0"/>
        <v>14.906062500000001</v>
      </c>
      <c r="T4" s="551">
        <f t="shared" si="0"/>
        <v>14.906062500000001</v>
      </c>
      <c r="U4" s="551">
        <f t="shared" si="0"/>
        <v>14.906062500000001</v>
      </c>
      <c r="V4" s="551">
        <v>15.34</v>
      </c>
      <c r="W4" s="551">
        <f>V4*(1+W$1)</f>
        <v>15.34</v>
      </c>
      <c r="X4" s="551">
        <f t="shared" si="0"/>
        <v>15.34</v>
      </c>
      <c r="Y4" s="551">
        <f t="shared" si="0"/>
        <v>15.34</v>
      </c>
      <c r="Z4" s="551">
        <f t="shared" si="0"/>
        <v>15.34</v>
      </c>
      <c r="AA4" s="551">
        <v>15.34</v>
      </c>
      <c r="AB4" s="551">
        <f t="shared" si="0"/>
        <v>15.34</v>
      </c>
      <c r="AC4" s="551">
        <f t="shared" si="0"/>
        <v>15.34</v>
      </c>
      <c r="AD4" s="551">
        <f t="shared" si="0"/>
        <v>15.34</v>
      </c>
      <c r="AE4" s="551">
        <f t="shared" si="0"/>
        <v>15.34</v>
      </c>
      <c r="AF4" s="551">
        <f t="shared" si="0"/>
        <v>15.34</v>
      </c>
      <c r="AG4" s="551">
        <f t="shared" si="0"/>
        <v>15.34</v>
      </c>
      <c r="AH4" s="551">
        <f t="shared" si="0"/>
        <v>15.34</v>
      </c>
      <c r="AI4" s="551">
        <f t="shared" si="0"/>
        <v>15.34</v>
      </c>
      <c r="AJ4" s="551">
        <f t="shared" si="0"/>
        <v>15.34</v>
      </c>
      <c r="AK4" s="551">
        <f t="shared" si="0"/>
        <v>15.34</v>
      </c>
      <c r="AL4" s="551">
        <f t="shared" si="0"/>
        <v>15.34</v>
      </c>
      <c r="AM4" s="551">
        <f t="shared" si="0"/>
        <v>15.723499999999998</v>
      </c>
      <c r="AN4" s="551">
        <f t="shared" si="0"/>
        <v>15.723499999999998</v>
      </c>
      <c r="AO4" s="551">
        <f t="shared" si="0"/>
        <v>15.723499999999998</v>
      </c>
      <c r="AP4" s="551">
        <f t="shared" si="0"/>
        <v>15.723499999999998</v>
      </c>
      <c r="AQ4" s="551">
        <f t="shared" si="0"/>
        <v>15.723499999999998</v>
      </c>
      <c r="AR4" s="551">
        <f t="shared" si="0"/>
        <v>15.723499999999998</v>
      </c>
      <c r="AS4" s="551">
        <f t="shared" si="0"/>
        <v>15.723499999999998</v>
      </c>
      <c r="AT4" s="551">
        <f t="shared" si="0"/>
        <v>15.723499999999998</v>
      </c>
      <c r="AU4" s="551">
        <f t="shared" si="0"/>
        <v>15.723499999999998</v>
      </c>
      <c r="AV4" s="551">
        <f t="shared" si="0"/>
        <v>15.723499999999998</v>
      </c>
      <c r="AW4" s="551">
        <f t="shared" si="0"/>
        <v>15.723499999999998</v>
      </c>
      <c r="AX4" s="551">
        <f t="shared" si="0"/>
        <v>15.723499999999998</v>
      </c>
      <c r="AY4" s="551">
        <f t="shared" si="0"/>
        <v>16.116587499999998</v>
      </c>
      <c r="AZ4" s="551">
        <f t="shared" si="0"/>
        <v>16.116587499999998</v>
      </c>
      <c r="BA4" s="551">
        <f t="shared" si="0"/>
        <v>16.116587499999998</v>
      </c>
      <c r="BB4" s="551">
        <f t="shared" si="0"/>
        <v>16.116587499999998</v>
      </c>
      <c r="BC4" s="551">
        <f t="shared" si="0"/>
        <v>16.116587499999998</v>
      </c>
      <c r="BD4" s="551">
        <f t="shared" si="0"/>
        <v>16.116587499999998</v>
      </c>
      <c r="BE4" s="551">
        <f t="shared" si="0"/>
        <v>16.116587499999998</v>
      </c>
      <c r="BF4" s="551">
        <f t="shared" si="0"/>
        <v>16.116587499999998</v>
      </c>
      <c r="BG4" s="551">
        <f t="shared" si="0"/>
        <v>16.116587499999998</v>
      </c>
      <c r="BH4" s="551">
        <f t="shared" si="0"/>
        <v>16.116587499999998</v>
      </c>
      <c r="BI4" s="551">
        <f t="shared" si="0"/>
        <v>16.116587499999998</v>
      </c>
      <c r="BJ4" s="551">
        <f t="shared" si="0"/>
        <v>16.116587499999998</v>
      </c>
      <c r="BK4" s="551">
        <f t="shared" si="0"/>
        <v>16.519502187499995</v>
      </c>
      <c r="BL4" s="551">
        <f t="shared" si="0"/>
        <v>16.519502187499995</v>
      </c>
      <c r="BM4" s="551">
        <f t="shared" si="0"/>
        <v>16.519502187499995</v>
      </c>
      <c r="BN4" s="551">
        <f t="shared" si="0"/>
        <v>16.519502187499995</v>
      </c>
      <c r="BO4" s="551">
        <f t="shared" si="0"/>
        <v>16.519502187499995</v>
      </c>
      <c r="BP4" s="551">
        <f t="shared" si="0"/>
        <v>16.519502187499995</v>
      </c>
      <c r="BQ4" s="551">
        <f t="shared" si="0"/>
        <v>16.519502187499995</v>
      </c>
      <c r="BR4" s="551">
        <f t="shared" si="0"/>
        <v>16.519502187499995</v>
      </c>
      <c r="BS4" s="551">
        <f t="shared" si="0"/>
        <v>16.519502187499995</v>
      </c>
      <c r="BT4" s="551">
        <f t="shared" si="0"/>
        <v>16.519502187499995</v>
      </c>
      <c r="BU4" s="551">
        <f t="shared" si="0"/>
        <v>16.519502187499995</v>
      </c>
      <c r="BV4" s="551">
        <f t="shared" si="0"/>
        <v>16.519502187499995</v>
      </c>
      <c r="BW4" s="551">
        <f t="shared" si="0"/>
        <v>16.932489742187492</v>
      </c>
      <c r="BX4" s="551">
        <f t="shared" si="0"/>
        <v>16.932489742187492</v>
      </c>
      <c r="BY4" s="551">
        <f t="shared" si="0"/>
        <v>16.932489742187492</v>
      </c>
      <c r="BZ4" s="551">
        <f t="shared" si="0"/>
        <v>16.932489742187492</v>
      </c>
      <c r="CA4" s="551">
        <f t="shared" si="0"/>
        <v>16.932489742187492</v>
      </c>
      <c r="CB4" s="551">
        <f t="shared" si="0"/>
        <v>16.932489742187492</v>
      </c>
      <c r="CC4" s="551">
        <f t="shared" ref="CC4:EN4" si="1">CB4*(1+CC$1)</f>
        <v>16.932489742187492</v>
      </c>
      <c r="CD4" s="551">
        <f t="shared" si="1"/>
        <v>16.932489742187492</v>
      </c>
      <c r="CE4" s="551">
        <f t="shared" si="1"/>
        <v>16.932489742187492</v>
      </c>
      <c r="CF4" s="551">
        <f t="shared" si="1"/>
        <v>16.932489742187492</v>
      </c>
      <c r="CG4" s="551">
        <f t="shared" si="1"/>
        <v>16.932489742187492</v>
      </c>
      <c r="CH4" s="551">
        <f t="shared" si="1"/>
        <v>16.932489742187492</v>
      </c>
      <c r="CI4" s="551">
        <f t="shared" si="1"/>
        <v>17.355801985742179</v>
      </c>
      <c r="CJ4" s="551">
        <f t="shared" si="1"/>
        <v>17.355801985742179</v>
      </c>
      <c r="CK4" s="551">
        <f t="shared" si="1"/>
        <v>17.355801985742179</v>
      </c>
      <c r="CL4" s="551">
        <f t="shared" si="1"/>
        <v>17.355801985742179</v>
      </c>
      <c r="CM4" s="551">
        <f t="shared" si="1"/>
        <v>17.355801985742179</v>
      </c>
      <c r="CN4" s="551">
        <f t="shared" si="1"/>
        <v>17.355801985742179</v>
      </c>
      <c r="CO4" s="551">
        <f t="shared" si="1"/>
        <v>17.355801985742179</v>
      </c>
      <c r="CP4" s="551">
        <f t="shared" si="1"/>
        <v>17.355801985742179</v>
      </c>
      <c r="CQ4" s="551">
        <f t="shared" si="1"/>
        <v>17.355801985742179</v>
      </c>
      <c r="CR4" s="551">
        <f t="shared" si="1"/>
        <v>17.355801985742179</v>
      </c>
      <c r="CS4" s="551">
        <f t="shared" si="1"/>
        <v>17.355801985742179</v>
      </c>
      <c r="CT4" s="551">
        <f t="shared" si="1"/>
        <v>17.355801985742179</v>
      </c>
      <c r="CU4" s="551">
        <f t="shared" si="1"/>
        <v>17.789697035385732</v>
      </c>
      <c r="CV4" s="551">
        <f t="shared" si="1"/>
        <v>17.789697035385732</v>
      </c>
      <c r="CW4" s="551">
        <f t="shared" si="1"/>
        <v>17.789697035385732</v>
      </c>
      <c r="CX4" s="551">
        <f t="shared" si="1"/>
        <v>17.789697035385732</v>
      </c>
      <c r="CY4" s="551">
        <f t="shared" si="1"/>
        <v>17.789697035385732</v>
      </c>
      <c r="CZ4" s="551">
        <f t="shared" si="1"/>
        <v>17.789697035385732</v>
      </c>
      <c r="DA4" s="551">
        <f t="shared" si="1"/>
        <v>17.789697035385732</v>
      </c>
      <c r="DB4" s="551">
        <f t="shared" si="1"/>
        <v>17.789697035385732</v>
      </c>
      <c r="DC4" s="551">
        <f t="shared" si="1"/>
        <v>17.789697035385732</v>
      </c>
      <c r="DD4" s="551">
        <f t="shared" si="1"/>
        <v>17.789697035385732</v>
      </c>
      <c r="DE4" s="551">
        <f t="shared" si="1"/>
        <v>17.789697035385732</v>
      </c>
      <c r="DF4" s="551">
        <f t="shared" si="1"/>
        <v>17.789697035385732</v>
      </c>
      <c r="DG4" s="551">
        <f t="shared" si="1"/>
        <v>18.234439461270373</v>
      </c>
      <c r="DH4" s="551">
        <f t="shared" si="1"/>
        <v>18.234439461270373</v>
      </c>
      <c r="DI4" s="551">
        <f t="shared" si="1"/>
        <v>18.234439461270373</v>
      </c>
      <c r="DJ4" s="551">
        <f t="shared" si="1"/>
        <v>18.234439461270373</v>
      </c>
      <c r="DK4" s="551">
        <f t="shared" si="1"/>
        <v>18.234439461270373</v>
      </c>
      <c r="DL4" s="551">
        <f t="shared" si="1"/>
        <v>18.234439461270373</v>
      </c>
      <c r="DM4" s="551">
        <f t="shared" si="1"/>
        <v>18.234439461270373</v>
      </c>
      <c r="DN4" s="551">
        <f t="shared" si="1"/>
        <v>18.234439461270373</v>
      </c>
      <c r="DO4" s="551">
        <f t="shared" si="1"/>
        <v>18.234439461270373</v>
      </c>
      <c r="DP4" s="551">
        <f t="shared" si="1"/>
        <v>18.234439461270373</v>
      </c>
      <c r="DQ4" s="551">
        <f t="shared" si="1"/>
        <v>18.234439461270373</v>
      </c>
      <c r="DR4" s="551">
        <f t="shared" si="1"/>
        <v>18.234439461270373</v>
      </c>
      <c r="DS4" s="551">
        <f t="shared" si="1"/>
        <v>18.69030044780213</v>
      </c>
      <c r="DT4" s="551">
        <f t="shared" si="1"/>
        <v>18.69030044780213</v>
      </c>
      <c r="DU4" s="551">
        <f t="shared" si="1"/>
        <v>18.69030044780213</v>
      </c>
      <c r="DV4" s="551">
        <f t="shared" si="1"/>
        <v>18.69030044780213</v>
      </c>
      <c r="DW4" s="551">
        <f t="shared" si="1"/>
        <v>18.69030044780213</v>
      </c>
      <c r="DX4" s="551">
        <f t="shared" si="1"/>
        <v>18.69030044780213</v>
      </c>
      <c r="DY4" s="551">
        <f t="shared" si="1"/>
        <v>18.69030044780213</v>
      </c>
      <c r="DZ4" s="551">
        <f t="shared" si="1"/>
        <v>18.69030044780213</v>
      </c>
      <c r="EA4" s="551">
        <f t="shared" si="1"/>
        <v>18.69030044780213</v>
      </c>
      <c r="EB4" s="551">
        <f t="shared" si="1"/>
        <v>18.69030044780213</v>
      </c>
      <c r="EC4" s="551">
        <f t="shared" si="1"/>
        <v>18.69030044780213</v>
      </c>
      <c r="ED4" s="551">
        <f t="shared" si="1"/>
        <v>18.69030044780213</v>
      </c>
      <c r="EE4" s="551">
        <f t="shared" si="1"/>
        <v>19.157557958997181</v>
      </c>
      <c r="EF4" s="551">
        <f t="shared" si="1"/>
        <v>19.157557958997181</v>
      </c>
      <c r="EG4" s="551">
        <f t="shared" si="1"/>
        <v>19.157557958997181</v>
      </c>
      <c r="EH4" s="551">
        <f t="shared" si="1"/>
        <v>19.157557958997181</v>
      </c>
      <c r="EI4" s="551">
        <f t="shared" si="1"/>
        <v>19.157557958997181</v>
      </c>
      <c r="EJ4" s="551">
        <f t="shared" si="1"/>
        <v>19.157557958997181</v>
      </c>
      <c r="EK4" s="551">
        <f t="shared" si="1"/>
        <v>19.157557958997181</v>
      </c>
      <c r="EL4" s="551">
        <f t="shared" si="1"/>
        <v>19.157557958997181</v>
      </c>
      <c r="EM4" s="551">
        <f t="shared" si="1"/>
        <v>19.157557958997181</v>
      </c>
      <c r="EN4" s="551">
        <f t="shared" si="1"/>
        <v>19.157557958997181</v>
      </c>
      <c r="EO4" s="551">
        <f t="shared" ref="EO4:GX4" si="2">EN4*(1+EO$1)</f>
        <v>19.157557958997181</v>
      </c>
      <c r="EP4" s="551">
        <f t="shared" si="2"/>
        <v>19.157557958997181</v>
      </c>
      <c r="EQ4" s="551">
        <f t="shared" si="2"/>
        <v>19.636496907972109</v>
      </c>
      <c r="ER4" s="551">
        <f t="shared" si="2"/>
        <v>19.636496907972109</v>
      </c>
      <c r="ES4" s="551">
        <f t="shared" si="2"/>
        <v>19.636496907972109</v>
      </c>
      <c r="ET4" s="551">
        <f t="shared" si="2"/>
        <v>19.636496907972109</v>
      </c>
      <c r="EU4" s="551">
        <f t="shared" si="2"/>
        <v>19.636496907972109</v>
      </c>
      <c r="EV4" s="551">
        <f t="shared" si="2"/>
        <v>19.636496907972109</v>
      </c>
      <c r="EW4" s="551">
        <f t="shared" si="2"/>
        <v>19.636496907972109</v>
      </c>
      <c r="EX4" s="551">
        <f t="shared" si="2"/>
        <v>19.636496907972109</v>
      </c>
      <c r="EY4" s="551">
        <f t="shared" si="2"/>
        <v>19.636496907972109</v>
      </c>
      <c r="EZ4" s="551">
        <f t="shared" si="2"/>
        <v>19.636496907972109</v>
      </c>
      <c r="FA4" s="551">
        <f t="shared" si="2"/>
        <v>19.636496907972109</v>
      </c>
      <c r="FB4" s="551">
        <f t="shared" si="2"/>
        <v>19.636496907972109</v>
      </c>
      <c r="FC4" s="551">
        <f t="shared" si="2"/>
        <v>20.127409330671409</v>
      </c>
      <c r="FD4" s="551">
        <f t="shared" si="2"/>
        <v>20.127409330671409</v>
      </c>
      <c r="FE4" s="551">
        <f t="shared" si="2"/>
        <v>20.127409330671409</v>
      </c>
      <c r="FF4" s="551">
        <f t="shared" si="2"/>
        <v>20.127409330671409</v>
      </c>
      <c r="FG4" s="551">
        <f t="shared" si="2"/>
        <v>20.127409330671409</v>
      </c>
      <c r="FH4" s="551">
        <f t="shared" si="2"/>
        <v>20.127409330671409</v>
      </c>
      <c r="FI4" s="551">
        <f t="shared" si="2"/>
        <v>20.127409330671409</v>
      </c>
      <c r="FJ4" s="551">
        <f t="shared" si="2"/>
        <v>20.127409330671409</v>
      </c>
      <c r="FK4" s="551">
        <f t="shared" si="2"/>
        <v>20.127409330671409</v>
      </c>
      <c r="FL4" s="551">
        <f t="shared" si="2"/>
        <v>20.127409330671409</v>
      </c>
      <c r="FM4" s="551">
        <f t="shared" si="2"/>
        <v>20.127409330671409</v>
      </c>
      <c r="FN4" s="551">
        <f t="shared" si="2"/>
        <v>20.127409330671409</v>
      </c>
      <c r="FO4" s="551">
        <f t="shared" si="2"/>
        <v>20.630594563938192</v>
      </c>
      <c r="FP4" s="551">
        <f t="shared" si="2"/>
        <v>20.630594563938192</v>
      </c>
      <c r="FQ4" s="551">
        <f t="shared" si="2"/>
        <v>20.630594563938192</v>
      </c>
      <c r="FR4" s="551">
        <f t="shared" si="2"/>
        <v>20.630594563938192</v>
      </c>
      <c r="FS4" s="551">
        <f t="shared" si="2"/>
        <v>20.630594563938192</v>
      </c>
      <c r="FT4" s="551">
        <f t="shared" si="2"/>
        <v>20.630594563938192</v>
      </c>
      <c r="FU4" s="551">
        <f t="shared" si="2"/>
        <v>20.630594563938192</v>
      </c>
      <c r="FV4" s="551">
        <f t="shared" si="2"/>
        <v>20.630594563938192</v>
      </c>
      <c r="FW4" s="551">
        <f t="shared" si="2"/>
        <v>20.630594563938192</v>
      </c>
      <c r="FX4" s="551">
        <f t="shared" si="2"/>
        <v>20.630594563938192</v>
      </c>
      <c r="FY4" s="551">
        <f t="shared" si="2"/>
        <v>20.630594563938192</v>
      </c>
      <c r="FZ4" s="551">
        <f t="shared" si="2"/>
        <v>20.630594563938192</v>
      </c>
      <c r="GA4" s="551">
        <f t="shared" si="2"/>
        <v>21.146359428036646</v>
      </c>
      <c r="GB4" s="551">
        <f t="shared" si="2"/>
        <v>21.146359428036646</v>
      </c>
      <c r="GC4" s="551">
        <f t="shared" si="2"/>
        <v>21.146359428036646</v>
      </c>
      <c r="GD4" s="551">
        <f t="shared" si="2"/>
        <v>21.146359428036646</v>
      </c>
      <c r="GE4" s="551">
        <f t="shared" si="2"/>
        <v>21.146359428036646</v>
      </c>
      <c r="GF4" s="551">
        <f t="shared" si="2"/>
        <v>21.146359428036646</v>
      </c>
      <c r="GG4" s="551">
        <f t="shared" si="2"/>
        <v>21.146359428036646</v>
      </c>
      <c r="GH4" s="551">
        <f t="shared" si="2"/>
        <v>21.146359428036646</v>
      </c>
      <c r="GI4" s="551">
        <f t="shared" si="2"/>
        <v>21.146359428036646</v>
      </c>
      <c r="GJ4" s="551">
        <f t="shared" si="2"/>
        <v>21.146359428036646</v>
      </c>
      <c r="GK4" s="551">
        <f t="shared" si="2"/>
        <v>21.146359428036646</v>
      </c>
      <c r="GL4" s="551">
        <f t="shared" si="2"/>
        <v>21.146359428036646</v>
      </c>
      <c r="GM4" s="551">
        <f t="shared" si="2"/>
        <v>21.675018413737561</v>
      </c>
      <c r="GN4" s="551">
        <f t="shared" si="2"/>
        <v>21.675018413737561</v>
      </c>
      <c r="GO4" s="551">
        <f t="shared" si="2"/>
        <v>21.675018413737561</v>
      </c>
      <c r="GP4" s="551">
        <f t="shared" si="2"/>
        <v>21.675018413737561</v>
      </c>
      <c r="GQ4" s="551">
        <f t="shared" si="2"/>
        <v>21.675018413737561</v>
      </c>
      <c r="GR4" s="551">
        <f t="shared" si="2"/>
        <v>21.675018413737561</v>
      </c>
      <c r="GS4" s="551">
        <f t="shared" si="2"/>
        <v>21.675018413737561</v>
      </c>
      <c r="GT4" s="551">
        <f t="shared" si="2"/>
        <v>21.675018413737561</v>
      </c>
      <c r="GU4" s="551">
        <f t="shared" si="2"/>
        <v>21.675018413737561</v>
      </c>
      <c r="GV4" s="551">
        <f t="shared" si="2"/>
        <v>21.675018413737561</v>
      </c>
      <c r="GW4" s="551">
        <f t="shared" si="2"/>
        <v>21.675018413737561</v>
      </c>
      <c r="GX4" s="551">
        <f t="shared" si="2"/>
        <v>21.675018413737561</v>
      </c>
    </row>
    <row r="5" spans="1:206" x14ac:dyDescent="0.25">
      <c r="A5" s="549" t="s">
        <v>15420</v>
      </c>
      <c r="B5" s="550"/>
      <c r="C5" s="551">
        <v>13.461</v>
      </c>
      <c r="D5" s="551">
        <v>13.461</v>
      </c>
      <c r="E5" s="551">
        <v>13.461</v>
      </c>
      <c r="F5" s="551">
        <v>13.461</v>
      </c>
      <c r="G5" s="551">
        <v>13.461</v>
      </c>
      <c r="H5" s="551">
        <v>13.461</v>
      </c>
      <c r="I5" s="551">
        <v>13.461</v>
      </c>
      <c r="J5" s="551">
        <v>13.461</v>
      </c>
      <c r="K5" s="551">
        <v>13.461</v>
      </c>
      <c r="L5" s="551">
        <v>13.461</v>
      </c>
      <c r="M5" s="551">
        <v>13.461</v>
      </c>
      <c r="N5" s="551">
        <v>13.461</v>
      </c>
      <c r="O5" s="551">
        <f t="shared" ref="O5:BZ5" si="3">N5*(1+O$1)</f>
        <v>13.797524999999998</v>
      </c>
      <c r="P5" s="551">
        <f t="shared" si="3"/>
        <v>13.797524999999998</v>
      </c>
      <c r="Q5" s="551">
        <f t="shared" si="3"/>
        <v>13.797524999999998</v>
      </c>
      <c r="R5" s="551">
        <f t="shared" si="3"/>
        <v>13.797524999999998</v>
      </c>
      <c r="S5" s="551">
        <f t="shared" si="3"/>
        <v>13.797524999999998</v>
      </c>
      <c r="T5" s="551">
        <f t="shared" si="3"/>
        <v>13.797524999999998</v>
      </c>
      <c r="U5" s="551">
        <f t="shared" si="3"/>
        <v>13.797524999999998</v>
      </c>
      <c r="V5" s="551">
        <v>14.2</v>
      </c>
      <c r="W5" s="551">
        <f t="shared" si="3"/>
        <v>14.2</v>
      </c>
      <c r="X5" s="551">
        <f t="shared" si="3"/>
        <v>14.2</v>
      </c>
      <c r="Y5" s="551">
        <f t="shared" si="3"/>
        <v>14.2</v>
      </c>
      <c r="Z5" s="551">
        <f t="shared" si="3"/>
        <v>14.2</v>
      </c>
      <c r="AA5" s="551">
        <v>14.2</v>
      </c>
      <c r="AB5" s="551">
        <f t="shared" si="3"/>
        <v>14.2</v>
      </c>
      <c r="AC5" s="551">
        <f t="shared" si="3"/>
        <v>14.2</v>
      </c>
      <c r="AD5" s="551">
        <f t="shared" si="3"/>
        <v>14.2</v>
      </c>
      <c r="AE5" s="551">
        <f t="shared" si="3"/>
        <v>14.2</v>
      </c>
      <c r="AF5" s="551">
        <f t="shared" si="3"/>
        <v>14.2</v>
      </c>
      <c r="AG5" s="551">
        <f t="shared" si="3"/>
        <v>14.2</v>
      </c>
      <c r="AH5" s="551">
        <f t="shared" si="3"/>
        <v>14.2</v>
      </c>
      <c r="AI5" s="551">
        <f t="shared" si="3"/>
        <v>14.2</v>
      </c>
      <c r="AJ5" s="551">
        <f t="shared" si="3"/>
        <v>14.2</v>
      </c>
      <c r="AK5" s="551">
        <f t="shared" si="3"/>
        <v>14.2</v>
      </c>
      <c r="AL5" s="551">
        <f t="shared" si="3"/>
        <v>14.2</v>
      </c>
      <c r="AM5" s="551">
        <f t="shared" si="3"/>
        <v>14.554999999999998</v>
      </c>
      <c r="AN5" s="551">
        <f t="shared" si="3"/>
        <v>14.554999999999998</v>
      </c>
      <c r="AO5" s="551">
        <f t="shared" si="3"/>
        <v>14.554999999999998</v>
      </c>
      <c r="AP5" s="551">
        <f t="shared" si="3"/>
        <v>14.554999999999998</v>
      </c>
      <c r="AQ5" s="551">
        <f t="shared" si="3"/>
        <v>14.554999999999998</v>
      </c>
      <c r="AR5" s="551">
        <f t="shared" si="3"/>
        <v>14.554999999999998</v>
      </c>
      <c r="AS5" s="551">
        <f t="shared" si="3"/>
        <v>14.554999999999998</v>
      </c>
      <c r="AT5" s="551">
        <f t="shared" si="3"/>
        <v>14.554999999999998</v>
      </c>
      <c r="AU5" s="551">
        <f t="shared" si="3"/>
        <v>14.554999999999998</v>
      </c>
      <c r="AV5" s="551">
        <f t="shared" si="3"/>
        <v>14.554999999999998</v>
      </c>
      <c r="AW5" s="551">
        <f t="shared" si="3"/>
        <v>14.554999999999998</v>
      </c>
      <c r="AX5" s="551">
        <f t="shared" si="3"/>
        <v>14.554999999999998</v>
      </c>
      <c r="AY5" s="551">
        <f t="shared" si="3"/>
        <v>14.918874999999996</v>
      </c>
      <c r="AZ5" s="551">
        <f t="shared" si="3"/>
        <v>14.918874999999996</v>
      </c>
      <c r="BA5" s="551">
        <f t="shared" si="3"/>
        <v>14.918874999999996</v>
      </c>
      <c r="BB5" s="551">
        <f t="shared" si="3"/>
        <v>14.918874999999996</v>
      </c>
      <c r="BC5" s="551">
        <f t="shared" si="3"/>
        <v>14.918874999999996</v>
      </c>
      <c r="BD5" s="551">
        <f t="shared" si="3"/>
        <v>14.918874999999996</v>
      </c>
      <c r="BE5" s="551">
        <f t="shared" si="3"/>
        <v>14.918874999999996</v>
      </c>
      <c r="BF5" s="551">
        <f t="shared" si="3"/>
        <v>14.918874999999996</v>
      </c>
      <c r="BG5" s="551">
        <f t="shared" si="3"/>
        <v>14.918874999999996</v>
      </c>
      <c r="BH5" s="551">
        <f t="shared" si="3"/>
        <v>14.918874999999996</v>
      </c>
      <c r="BI5" s="551">
        <f t="shared" si="3"/>
        <v>14.918874999999996</v>
      </c>
      <c r="BJ5" s="551">
        <f t="shared" si="3"/>
        <v>14.918874999999996</v>
      </c>
      <c r="BK5" s="551">
        <f t="shared" si="3"/>
        <v>15.291846874999996</v>
      </c>
      <c r="BL5" s="551">
        <f t="shared" si="3"/>
        <v>15.291846874999996</v>
      </c>
      <c r="BM5" s="551">
        <f t="shared" si="3"/>
        <v>15.291846874999996</v>
      </c>
      <c r="BN5" s="551">
        <f t="shared" si="3"/>
        <v>15.291846874999996</v>
      </c>
      <c r="BO5" s="551">
        <f t="shared" si="3"/>
        <v>15.291846874999996</v>
      </c>
      <c r="BP5" s="551">
        <f t="shared" si="3"/>
        <v>15.291846874999996</v>
      </c>
      <c r="BQ5" s="551">
        <f t="shared" si="3"/>
        <v>15.291846874999996</v>
      </c>
      <c r="BR5" s="551">
        <f t="shared" si="3"/>
        <v>15.291846874999996</v>
      </c>
      <c r="BS5" s="551">
        <f t="shared" si="3"/>
        <v>15.291846874999996</v>
      </c>
      <c r="BT5" s="551">
        <f t="shared" si="3"/>
        <v>15.291846874999996</v>
      </c>
      <c r="BU5" s="551">
        <f t="shared" si="3"/>
        <v>15.291846874999996</v>
      </c>
      <c r="BV5" s="551">
        <f t="shared" si="3"/>
        <v>15.291846874999996</v>
      </c>
      <c r="BW5" s="551">
        <f t="shared" si="3"/>
        <v>15.674143046874994</v>
      </c>
      <c r="BX5" s="551">
        <f t="shared" si="3"/>
        <v>15.674143046874994</v>
      </c>
      <c r="BY5" s="551">
        <f t="shared" si="3"/>
        <v>15.674143046874994</v>
      </c>
      <c r="BZ5" s="551">
        <f t="shared" si="3"/>
        <v>15.674143046874994</v>
      </c>
      <c r="CA5" s="551">
        <f t="shared" ref="CA5:EL5" si="4">BZ5*(1+CA$1)</f>
        <v>15.674143046874994</v>
      </c>
      <c r="CB5" s="551">
        <f t="shared" si="4"/>
        <v>15.674143046874994</v>
      </c>
      <c r="CC5" s="551">
        <f t="shared" si="4"/>
        <v>15.674143046874994</v>
      </c>
      <c r="CD5" s="551">
        <f t="shared" si="4"/>
        <v>15.674143046874994</v>
      </c>
      <c r="CE5" s="551">
        <f t="shared" si="4"/>
        <v>15.674143046874994</v>
      </c>
      <c r="CF5" s="551">
        <f t="shared" si="4"/>
        <v>15.674143046874994</v>
      </c>
      <c r="CG5" s="551">
        <f t="shared" si="4"/>
        <v>15.674143046874994</v>
      </c>
      <c r="CH5" s="551">
        <f t="shared" si="4"/>
        <v>15.674143046874994</v>
      </c>
      <c r="CI5" s="551">
        <f t="shared" si="4"/>
        <v>16.065996623046868</v>
      </c>
      <c r="CJ5" s="551">
        <f t="shared" si="4"/>
        <v>16.065996623046868</v>
      </c>
      <c r="CK5" s="551">
        <f t="shared" si="4"/>
        <v>16.065996623046868</v>
      </c>
      <c r="CL5" s="551">
        <f t="shared" si="4"/>
        <v>16.065996623046868</v>
      </c>
      <c r="CM5" s="551">
        <f t="shared" si="4"/>
        <v>16.065996623046868</v>
      </c>
      <c r="CN5" s="551">
        <f t="shared" si="4"/>
        <v>16.065996623046868</v>
      </c>
      <c r="CO5" s="551">
        <f t="shared" si="4"/>
        <v>16.065996623046868</v>
      </c>
      <c r="CP5" s="551">
        <f t="shared" si="4"/>
        <v>16.065996623046868</v>
      </c>
      <c r="CQ5" s="551">
        <f t="shared" si="4"/>
        <v>16.065996623046868</v>
      </c>
      <c r="CR5" s="551">
        <f t="shared" si="4"/>
        <v>16.065996623046868</v>
      </c>
      <c r="CS5" s="551">
        <f t="shared" si="4"/>
        <v>16.065996623046868</v>
      </c>
      <c r="CT5" s="551">
        <f t="shared" si="4"/>
        <v>16.065996623046868</v>
      </c>
      <c r="CU5" s="551">
        <f t="shared" si="4"/>
        <v>16.467646538623036</v>
      </c>
      <c r="CV5" s="551">
        <f t="shared" si="4"/>
        <v>16.467646538623036</v>
      </c>
      <c r="CW5" s="551">
        <f t="shared" si="4"/>
        <v>16.467646538623036</v>
      </c>
      <c r="CX5" s="551">
        <f t="shared" si="4"/>
        <v>16.467646538623036</v>
      </c>
      <c r="CY5" s="551">
        <f t="shared" si="4"/>
        <v>16.467646538623036</v>
      </c>
      <c r="CZ5" s="551">
        <f t="shared" si="4"/>
        <v>16.467646538623036</v>
      </c>
      <c r="DA5" s="551">
        <f t="shared" si="4"/>
        <v>16.467646538623036</v>
      </c>
      <c r="DB5" s="551">
        <f t="shared" si="4"/>
        <v>16.467646538623036</v>
      </c>
      <c r="DC5" s="551">
        <f t="shared" si="4"/>
        <v>16.467646538623036</v>
      </c>
      <c r="DD5" s="551">
        <f t="shared" si="4"/>
        <v>16.467646538623036</v>
      </c>
      <c r="DE5" s="551">
        <f t="shared" si="4"/>
        <v>16.467646538623036</v>
      </c>
      <c r="DF5" s="551">
        <f t="shared" si="4"/>
        <v>16.467646538623036</v>
      </c>
      <c r="DG5" s="551">
        <f t="shared" si="4"/>
        <v>16.879337702088609</v>
      </c>
      <c r="DH5" s="551">
        <f t="shared" si="4"/>
        <v>16.879337702088609</v>
      </c>
      <c r="DI5" s="551">
        <f t="shared" si="4"/>
        <v>16.879337702088609</v>
      </c>
      <c r="DJ5" s="551">
        <f t="shared" si="4"/>
        <v>16.879337702088609</v>
      </c>
      <c r="DK5" s="551">
        <f t="shared" si="4"/>
        <v>16.879337702088609</v>
      </c>
      <c r="DL5" s="551">
        <f t="shared" si="4"/>
        <v>16.879337702088609</v>
      </c>
      <c r="DM5" s="551">
        <f t="shared" si="4"/>
        <v>16.879337702088609</v>
      </c>
      <c r="DN5" s="551">
        <f t="shared" si="4"/>
        <v>16.879337702088609</v>
      </c>
      <c r="DO5" s="551">
        <f t="shared" si="4"/>
        <v>16.879337702088609</v>
      </c>
      <c r="DP5" s="551">
        <f t="shared" si="4"/>
        <v>16.879337702088609</v>
      </c>
      <c r="DQ5" s="551">
        <f t="shared" si="4"/>
        <v>16.879337702088609</v>
      </c>
      <c r="DR5" s="551">
        <f t="shared" si="4"/>
        <v>16.879337702088609</v>
      </c>
      <c r="DS5" s="551">
        <f t="shared" si="4"/>
        <v>17.301321144640823</v>
      </c>
      <c r="DT5" s="551">
        <f t="shared" si="4"/>
        <v>17.301321144640823</v>
      </c>
      <c r="DU5" s="551">
        <f t="shared" si="4"/>
        <v>17.301321144640823</v>
      </c>
      <c r="DV5" s="551">
        <f t="shared" si="4"/>
        <v>17.301321144640823</v>
      </c>
      <c r="DW5" s="551">
        <f t="shared" si="4"/>
        <v>17.301321144640823</v>
      </c>
      <c r="DX5" s="551">
        <f t="shared" si="4"/>
        <v>17.301321144640823</v>
      </c>
      <c r="DY5" s="551">
        <f t="shared" si="4"/>
        <v>17.301321144640823</v>
      </c>
      <c r="DZ5" s="551">
        <f t="shared" si="4"/>
        <v>17.301321144640823</v>
      </c>
      <c r="EA5" s="551">
        <f t="shared" si="4"/>
        <v>17.301321144640823</v>
      </c>
      <c r="EB5" s="551">
        <f t="shared" si="4"/>
        <v>17.301321144640823</v>
      </c>
      <c r="EC5" s="551">
        <f t="shared" si="4"/>
        <v>17.301321144640823</v>
      </c>
      <c r="ED5" s="551">
        <f t="shared" si="4"/>
        <v>17.301321144640823</v>
      </c>
      <c r="EE5" s="551">
        <f t="shared" si="4"/>
        <v>17.733854173256841</v>
      </c>
      <c r="EF5" s="551">
        <f t="shared" si="4"/>
        <v>17.733854173256841</v>
      </c>
      <c r="EG5" s="551">
        <f t="shared" si="4"/>
        <v>17.733854173256841</v>
      </c>
      <c r="EH5" s="551">
        <f t="shared" si="4"/>
        <v>17.733854173256841</v>
      </c>
      <c r="EI5" s="551">
        <f t="shared" si="4"/>
        <v>17.733854173256841</v>
      </c>
      <c r="EJ5" s="551">
        <f t="shared" si="4"/>
        <v>17.733854173256841</v>
      </c>
      <c r="EK5" s="551">
        <f t="shared" si="4"/>
        <v>17.733854173256841</v>
      </c>
      <c r="EL5" s="551">
        <f t="shared" si="4"/>
        <v>17.733854173256841</v>
      </c>
      <c r="EM5" s="551">
        <f t="shared" ref="EM5:GX5" si="5">EL5*(1+EM$1)</f>
        <v>17.733854173256841</v>
      </c>
      <c r="EN5" s="551">
        <f t="shared" si="5"/>
        <v>17.733854173256841</v>
      </c>
      <c r="EO5" s="551">
        <f t="shared" si="5"/>
        <v>17.733854173256841</v>
      </c>
      <c r="EP5" s="551">
        <f t="shared" si="5"/>
        <v>17.733854173256841</v>
      </c>
      <c r="EQ5" s="551">
        <f t="shared" si="5"/>
        <v>18.177200527588262</v>
      </c>
      <c r="ER5" s="551">
        <f t="shared" si="5"/>
        <v>18.177200527588262</v>
      </c>
      <c r="ES5" s="551">
        <f t="shared" si="5"/>
        <v>18.177200527588262</v>
      </c>
      <c r="ET5" s="551">
        <f t="shared" si="5"/>
        <v>18.177200527588262</v>
      </c>
      <c r="EU5" s="551">
        <f t="shared" si="5"/>
        <v>18.177200527588262</v>
      </c>
      <c r="EV5" s="551">
        <f t="shared" si="5"/>
        <v>18.177200527588262</v>
      </c>
      <c r="EW5" s="551">
        <f t="shared" si="5"/>
        <v>18.177200527588262</v>
      </c>
      <c r="EX5" s="551">
        <f t="shared" si="5"/>
        <v>18.177200527588262</v>
      </c>
      <c r="EY5" s="551">
        <f t="shared" si="5"/>
        <v>18.177200527588262</v>
      </c>
      <c r="EZ5" s="551">
        <f t="shared" si="5"/>
        <v>18.177200527588262</v>
      </c>
      <c r="FA5" s="551">
        <f t="shared" si="5"/>
        <v>18.177200527588262</v>
      </c>
      <c r="FB5" s="551">
        <f t="shared" si="5"/>
        <v>18.177200527588262</v>
      </c>
      <c r="FC5" s="551">
        <f t="shared" si="5"/>
        <v>18.631630540777966</v>
      </c>
      <c r="FD5" s="551">
        <f t="shared" si="5"/>
        <v>18.631630540777966</v>
      </c>
      <c r="FE5" s="551">
        <f t="shared" si="5"/>
        <v>18.631630540777966</v>
      </c>
      <c r="FF5" s="551">
        <f t="shared" si="5"/>
        <v>18.631630540777966</v>
      </c>
      <c r="FG5" s="551">
        <f t="shared" si="5"/>
        <v>18.631630540777966</v>
      </c>
      <c r="FH5" s="551">
        <f t="shared" si="5"/>
        <v>18.631630540777966</v>
      </c>
      <c r="FI5" s="551">
        <f t="shared" si="5"/>
        <v>18.631630540777966</v>
      </c>
      <c r="FJ5" s="551">
        <f t="shared" si="5"/>
        <v>18.631630540777966</v>
      </c>
      <c r="FK5" s="551">
        <f t="shared" si="5"/>
        <v>18.631630540777966</v>
      </c>
      <c r="FL5" s="551">
        <f t="shared" si="5"/>
        <v>18.631630540777966</v>
      </c>
      <c r="FM5" s="551">
        <f t="shared" si="5"/>
        <v>18.631630540777966</v>
      </c>
      <c r="FN5" s="551">
        <f t="shared" si="5"/>
        <v>18.631630540777966</v>
      </c>
      <c r="FO5" s="551">
        <f t="shared" si="5"/>
        <v>19.097421304297413</v>
      </c>
      <c r="FP5" s="551">
        <f t="shared" si="5"/>
        <v>19.097421304297413</v>
      </c>
      <c r="FQ5" s="551">
        <f t="shared" si="5"/>
        <v>19.097421304297413</v>
      </c>
      <c r="FR5" s="551">
        <f t="shared" si="5"/>
        <v>19.097421304297413</v>
      </c>
      <c r="FS5" s="551">
        <f t="shared" si="5"/>
        <v>19.097421304297413</v>
      </c>
      <c r="FT5" s="551">
        <f t="shared" si="5"/>
        <v>19.097421304297413</v>
      </c>
      <c r="FU5" s="551">
        <f t="shared" si="5"/>
        <v>19.097421304297413</v>
      </c>
      <c r="FV5" s="551">
        <f t="shared" si="5"/>
        <v>19.097421304297413</v>
      </c>
      <c r="FW5" s="551">
        <f t="shared" si="5"/>
        <v>19.097421304297413</v>
      </c>
      <c r="FX5" s="551">
        <f t="shared" si="5"/>
        <v>19.097421304297413</v>
      </c>
      <c r="FY5" s="551">
        <f t="shared" si="5"/>
        <v>19.097421304297413</v>
      </c>
      <c r="FZ5" s="551">
        <f t="shared" si="5"/>
        <v>19.097421304297413</v>
      </c>
      <c r="GA5" s="551">
        <f t="shared" si="5"/>
        <v>19.574856836904846</v>
      </c>
      <c r="GB5" s="551">
        <f t="shared" si="5"/>
        <v>19.574856836904846</v>
      </c>
      <c r="GC5" s="551">
        <f t="shared" si="5"/>
        <v>19.574856836904846</v>
      </c>
      <c r="GD5" s="551">
        <f t="shared" si="5"/>
        <v>19.574856836904846</v>
      </c>
      <c r="GE5" s="551">
        <f t="shared" si="5"/>
        <v>19.574856836904846</v>
      </c>
      <c r="GF5" s="551">
        <f t="shared" si="5"/>
        <v>19.574856836904846</v>
      </c>
      <c r="GG5" s="551">
        <f t="shared" si="5"/>
        <v>19.574856836904846</v>
      </c>
      <c r="GH5" s="551">
        <f t="shared" si="5"/>
        <v>19.574856836904846</v>
      </c>
      <c r="GI5" s="551">
        <f t="shared" si="5"/>
        <v>19.574856836904846</v>
      </c>
      <c r="GJ5" s="551">
        <f t="shared" si="5"/>
        <v>19.574856836904846</v>
      </c>
      <c r="GK5" s="551">
        <f t="shared" si="5"/>
        <v>19.574856836904846</v>
      </c>
      <c r="GL5" s="551">
        <f t="shared" si="5"/>
        <v>19.574856836904846</v>
      </c>
      <c r="GM5" s="551">
        <f t="shared" si="5"/>
        <v>20.064228257827466</v>
      </c>
      <c r="GN5" s="551">
        <f t="shared" si="5"/>
        <v>20.064228257827466</v>
      </c>
      <c r="GO5" s="551">
        <f t="shared" si="5"/>
        <v>20.064228257827466</v>
      </c>
      <c r="GP5" s="551">
        <f t="shared" si="5"/>
        <v>20.064228257827466</v>
      </c>
      <c r="GQ5" s="551">
        <f t="shared" si="5"/>
        <v>20.064228257827466</v>
      </c>
      <c r="GR5" s="551">
        <f t="shared" si="5"/>
        <v>20.064228257827466</v>
      </c>
      <c r="GS5" s="551">
        <f t="shared" si="5"/>
        <v>20.064228257827466</v>
      </c>
      <c r="GT5" s="551">
        <f t="shared" si="5"/>
        <v>20.064228257827466</v>
      </c>
      <c r="GU5" s="551">
        <f t="shared" si="5"/>
        <v>20.064228257827466</v>
      </c>
      <c r="GV5" s="551">
        <f t="shared" si="5"/>
        <v>20.064228257827466</v>
      </c>
      <c r="GW5" s="551">
        <f t="shared" si="5"/>
        <v>20.064228257827466</v>
      </c>
      <c r="GX5" s="551">
        <f t="shared" si="5"/>
        <v>20.064228257827466</v>
      </c>
    </row>
    <row r="6" spans="1:206" x14ac:dyDescent="0.25">
      <c r="A6" s="549" t="s">
        <v>15412</v>
      </c>
      <c r="B6" s="550"/>
      <c r="C6" s="551">
        <v>18.637500000000003</v>
      </c>
      <c r="D6" s="551">
        <v>18.637500000000003</v>
      </c>
      <c r="E6" s="551">
        <v>18.637500000000003</v>
      </c>
      <c r="F6" s="551">
        <v>18.637500000000003</v>
      </c>
      <c r="G6" s="551">
        <v>18.637500000000003</v>
      </c>
      <c r="H6" s="551">
        <v>18.637500000000003</v>
      </c>
      <c r="I6" s="551">
        <v>18.637500000000003</v>
      </c>
      <c r="J6" s="551">
        <v>18.637500000000003</v>
      </c>
      <c r="K6" s="551">
        <v>18.637500000000003</v>
      </c>
      <c r="L6" s="551">
        <v>18.637500000000003</v>
      </c>
      <c r="M6" s="551">
        <v>18.637500000000003</v>
      </c>
      <c r="N6" s="551">
        <v>18.637500000000003</v>
      </c>
      <c r="O6" s="551">
        <f t="shared" ref="O6:BZ6" si="6">N6*(1+O$1)</f>
        <v>19.103437500000002</v>
      </c>
      <c r="P6" s="551">
        <f t="shared" si="6"/>
        <v>19.103437500000002</v>
      </c>
      <c r="Q6" s="551">
        <f t="shared" si="6"/>
        <v>19.103437500000002</v>
      </c>
      <c r="R6" s="551">
        <f t="shared" si="6"/>
        <v>19.103437500000002</v>
      </c>
      <c r="S6" s="551">
        <f t="shared" si="6"/>
        <v>19.103437500000002</v>
      </c>
      <c r="T6" s="551">
        <f t="shared" si="6"/>
        <v>19.103437500000002</v>
      </c>
      <c r="U6" s="551">
        <f t="shared" si="6"/>
        <v>19.103437500000002</v>
      </c>
      <c r="V6" s="551">
        <f t="shared" si="6"/>
        <v>19.103437500000002</v>
      </c>
      <c r="W6" s="551">
        <f t="shared" si="6"/>
        <v>19.103437500000002</v>
      </c>
      <c r="X6" s="551">
        <f t="shared" si="6"/>
        <v>19.103437500000002</v>
      </c>
      <c r="Y6" s="551">
        <f t="shared" si="6"/>
        <v>19.103437500000002</v>
      </c>
      <c r="Z6" s="551">
        <f t="shared" si="6"/>
        <v>19.103437500000002</v>
      </c>
      <c r="AA6" s="551">
        <f t="shared" si="6"/>
        <v>19.581023437500001</v>
      </c>
      <c r="AB6" s="551">
        <f t="shared" si="6"/>
        <v>19.581023437500001</v>
      </c>
      <c r="AC6" s="551">
        <f t="shared" si="6"/>
        <v>19.581023437500001</v>
      </c>
      <c r="AD6" s="551">
        <f t="shared" si="6"/>
        <v>19.581023437500001</v>
      </c>
      <c r="AE6" s="551">
        <f t="shared" si="6"/>
        <v>19.581023437500001</v>
      </c>
      <c r="AF6" s="551">
        <f t="shared" si="6"/>
        <v>19.581023437500001</v>
      </c>
      <c r="AG6" s="551">
        <f t="shared" si="6"/>
        <v>19.581023437500001</v>
      </c>
      <c r="AH6" s="551">
        <f t="shared" si="6"/>
        <v>19.581023437500001</v>
      </c>
      <c r="AI6" s="551">
        <f t="shared" si="6"/>
        <v>19.581023437500001</v>
      </c>
      <c r="AJ6" s="551">
        <f t="shared" si="6"/>
        <v>19.581023437500001</v>
      </c>
      <c r="AK6" s="551">
        <f t="shared" si="6"/>
        <v>19.581023437500001</v>
      </c>
      <c r="AL6" s="551">
        <f t="shared" si="6"/>
        <v>19.581023437500001</v>
      </c>
      <c r="AM6" s="551">
        <f t="shared" si="6"/>
        <v>20.070549023437501</v>
      </c>
      <c r="AN6" s="551">
        <f t="shared" si="6"/>
        <v>20.070549023437501</v>
      </c>
      <c r="AO6" s="551">
        <f t="shared" si="6"/>
        <v>20.070549023437501</v>
      </c>
      <c r="AP6" s="551">
        <f t="shared" si="6"/>
        <v>20.070549023437501</v>
      </c>
      <c r="AQ6" s="551">
        <f t="shared" si="6"/>
        <v>20.070549023437501</v>
      </c>
      <c r="AR6" s="551">
        <f t="shared" si="6"/>
        <v>20.070549023437501</v>
      </c>
      <c r="AS6" s="551">
        <f t="shared" si="6"/>
        <v>20.070549023437501</v>
      </c>
      <c r="AT6" s="551">
        <f t="shared" si="6"/>
        <v>20.070549023437501</v>
      </c>
      <c r="AU6" s="551">
        <f t="shared" si="6"/>
        <v>20.070549023437501</v>
      </c>
      <c r="AV6" s="551">
        <f t="shared" si="6"/>
        <v>20.070549023437501</v>
      </c>
      <c r="AW6" s="551">
        <f t="shared" si="6"/>
        <v>20.070549023437501</v>
      </c>
      <c r="AX6" s="551">
        <f t="shared" si="6"/>
        <v>20.070549023437501</v>
      </c>
      <c r="AY6" s="551">
        <f t="shared" si="6"/>
        <v>20.572312749023435</v>
      </c>
      <c r="AZ6" s="551">
        <f t="shared" si="6"/>
        <v>20.572312749023435</v>
      </c>
      <c r="BA6" s="551">
        <f t="shared" si="6"/>
        <v>20.572312749023435</v>
      </c>
      <c r="BB6" s="551">
        <f t="shared" si="6"/>
        <v>20.572312749023435</v>
      </c>
      <c r="BC6" s="551">
        <f t="shared" si="6"/>
        <v>20.572312749023435</v>
      </c>
      <c r="BD6" s="551">
        <f t="shared" si="6"/>
        <v>20.572312749023435</v>
      </c>
      <c r="BE6" s="551">
        <f t="shared" si="6"/>
        <v>20.572312749023435</v>
      </c>
      <c r="BF6" s="551">
        <f t="shared" si="6"/>
        <v>20.572312749023435</v>
      </c>
      <c r="BG6" s="551">
        <f t="shared" si="6"/>
        <v>20.572312749023435</v>
      </c>
      <c r="BH6" s="551">
        <f t="shared" si="6"/>
        <v>20.572312749023435</v>
      </c>
      <c r="BI6" s="551">
        <f t="shared" si="6"/>
        <v>20.572312749023435</v>
      </c>
      <c r="BJ6" s="551">
        <f t="shared" si="6"/>
        <v>20.572312749023435</v>
      </c>
      <c r="BK6" s="551">
        <f t="shared" si="6"/>
        <v>21.086620567749019</v>
      </c>
      <c r="BL6" s="551">
        <f t="shared" si="6"/>
        <v>21.086620567749019</v>
      </c>
      <c r="BM6" s="551">
        <f t="shared" si="6"/>
        <v>21.086620567749019</v>
      </c>
      <c r="BN6" s="551">
        <f t="shared" si="6"/>
        <v>21.086620567749019</v>
      </c>
      <c r="BO6" s="551">
        <f t="shared" si="6"/>
        <v>21.086620567749019</v>
      </c>
      <c r="BP6" s="551">
        <f t="shared" si="6"/>
        <v>21.086620567749019</v>
      </c>
      <c r="BQ6" s="551">
        <f t="shared" si="6"/>
        <v>21.086620567749019</v>
      </c>
      <c r="BR6" s="551">
        <f t="shared" si="6"/>
        <v>21.086620567749019</v>
      </c>
      <c r="BS6" s="551">
        <f t="shared" si="6"/>
        <v>21.086620567749019</v>
      </c>
      <c r="BT6" s="551">
        <f t="shared" si="6"/>
        <v>21.086620567749019</v>
      </c>
      <c r="BU6" s="551">
        <f t="shared" si="6"/>
        <v>21.086620567749019</v>
      </c>
      <c r="BV6" s="551">
        <f t="shared" si="6"/>
        <v>21.086620567749019</v>
      </c>
      <c r="BW6" s="551">
        <f t="shared" si="6"/>
        <v>21.613786081942742</v>
      </c>
      <c r="BX6" s="551">
        <f t="shared" si="6"/>
        <v>21.613786081942742</v>
      </c>
      <c r="BY6" s="551">
        <f t="shared" si="6"/>
        <v>21.613786081942742</v>
      </c>
      <c r="BZ6" s="551">
        <f t="shared" si="6"/>
        <v>21.613786081942742</v>
      </c>
      <c r="CA6" s="551">
        <f t="shared" ref="CA6:EL6" si="7">BZ6*(1+CA$1)</f>
        <v>21.613786081942742</v>
      </c>
      <c r="CB6" s="551">
        <f t="shared" si="7"/>
        <v>21.613786081942742</v>
      </c>
      <c r="CC6" s="551">
        <f t="shared" si="7"/>
        <v>21.613786081942742</v>
      </c>
      <c r="CD6" s="551">
        <f t="shared" si="7"/>
        <v>21.613786081942742</v>
      </c>
      <c r="CE6" s="551">
        <f t="shared" si="7"/>
        <v>21.613786081942742</v>
      </c>
      <c r="CF6" s="551">
        <f t="shared" si="7"/>
        <v>21.613786081942742</v>
      </c>
      <c r="CG6" s="551">
        <f t="shared" si="7"/>
        <v>21.613786081942742</v>
      </c>
      <c r="CH6" s="551">
        <f t="shared" si="7"/>
        <v>21.613786081942742</v>
      </c>
      <c r="CI6" s="551">
        <f t="shared" si="7"/>
        <v>22.154130733991309</v>
      </c>
      <c r="CJ6" s="551">
        <f t="shared" si="7"/>
        <v>22.154130733991309</v>
      </c>
      <c r="CK6" s="551">
        <f t="shared" si="7"/>
        <v>22.154130733991309</v>
      </c>
      <c r="CL6" s="551">
        <f t="shared" si="7"/>
        <v>22.154130733991309</v>
      </c>
      <c r="CM6" s="551">
        <f t="shared" si="7"/>
        <v>22.154130733991309</v>
      </c>
      <c r="CN6" s="551">
        <f t="shared" si="7"/>
        <v>22.154130733991309</v>
      </c>
      <c r="CO6" s="551">
        <f t="shared" si="7"/>
        <v>22.154130733991309</v>
      </c>
      <c r="CP6" s="551">
        <f t="shared" si="7"/>
        <v>22.154130733991309</v>
      </c>
      <c r="CQ6" s="551">
        <f t="shared" si="7"/>
        <v>22.154130733991309</v>
      </c>
      <c r="CR6" s="551">
        <f t="shared" si="7"/>
        <v>22.154130733991309</v>
      </c>
      <c r="CS6" s="551">
        <f t="shared" si="7"/>
        <v>22.154130733991309</v>
      </c>
      <c r="CT6" s="551">
        <f t="shared" si="7"/>
        <v>22.154130733991309</v>
      </c>
      <c r="CU6" s="551">
        <f t="shared" si="7"/>
        <v>22.707984002341089</v>
      </c>
      <c r="CV6" s="551">
        <f t="shared" si="7"/>
        <v>22.707984002341089</v>
      </c>
      <c r="CW6" s="551">
        <f t="shared" si="7"/>
        <v>22.707984002341089</v>
      </c>
      <c r="CX6" s="551">
        <f t="shared" si="7"/>
        <v>22.707984002341089</v>
      </c>
      <c r="CY6" s="551">
        <f t="shared" si="7"/>
        <v>22.707984002341089</v>
      </c>
      <c r="CZ6" s="551">
        <f t="shared" si="7"/>
        <v>22.707984002341089</v>
      </c>
      <c r="DA6" s="551">
        <f t="shared" si="7"/>
        <v>22.707984002341089</v>
      </c>
      <c r="DB6" s="551">
        <f t="shared" si="7"/>
        <v>22.707984002341089</v>
      </c>
      <c r="DC6" s="551">
        <f t="shared" si="7"/>
        <v>22.707984002341089</v>
      </c>
      <c r="DD6" s="551">
        <f t="shared" si="7"/>
        <v>22.707984002341089</v>
      </c>
      <c r="DE6" s="551">
        <f t="shared" si="7"/>
        <v>22.707984002341089</v>
      </c>
      <c r="DF6" s="551">
        <f t="shared" si="7"/>
        <v>22.707984002341089</v>
      </c>
      <c r="DG6" s="551">
        <f t="shared" si="7"/>
        <v>23.275683602399614</v>
      </c>
      <c r="DH6" s="551">
        <f t="shared" si="7"/>
        <v>23.275683602399614</v>
      </c>
      <c r="DI6" s="551">
        <f t="shared" si="7"/>
        <v>23.275683602399614</v>
      </c>
      <c r="DJ6" s="551">
        <f t="shared" si="7"/>
        <v>23.275683602399614</v>
      </c>
      <c r="DK6" s="551">
        <f t="shared" si="7"/>
        <v>23.275683602399614</v>
      </c>
      <c r="DL6" s="551">
        <f t="shared" si="7"/>
        <v>23.275683602399614</v>
      </c>
      <c r="DM6" s="551">
        <f t="shared" si="7"/>
        <v>23.275683602399614</v>
      </c>
      <c r="DN6" s="551">
        <f t="shared" si="7"/>
        <v>23.275683602399614</v>
      </c>
      <c r="DO6" s="551">
        <f t="shared" si="7"/>
        <v>23.275683602399614</v>
      </c>
      <c r="DP6" s="551">
        <f t="shared" si="7"/>
        <v>23.275683602399614</v>
      </c>
      <c r="DQ6" s="551">
        <f t="shared" si="7"/>
        <v>23.275683602399614</v>
      </c>
      <c r="DR6" s="551">
        <f t="shared" si="7"/>
        <v>23.275683602399614</v>
      </c>
      <c r="DS6" s="551">
        <f t="shared" si="7"/>
        <v>23.857575692459601</v>
      </c>
      <c r="DT6" s="551">
        <f t="shared" si="7"/>
        <v>23.857575692459601</v>
      </c>
      <c r="DU6" s="551">
        <f t="shared" si="7"/>
        <v>23.857575692459601</v>
      </c>
      <c r="DV6" s="551">
        <f t="shared" si="7"/>
        <v>23.857575692459601</v>
      </c>
      <c r="DW6" s="551">
        <f t="shared" si="7"/>
        <v>23.857575692459601</v>
      </c>
      <c r="DX6" s="551">
        <f t="shared" si="7"/>
        <v>23.857575692459601</v>
      </c>
      <c r="DY6" s="551">
        <f t="shared" si="7"/>
        <v>23.857575692459601</v>
      </c>
      <c r="DZ6" s="551">
        <f t="shared" si="7"/>
        <v>23.857575692459601</v>
      </c>
      <c r="EA6" s="551">
        <f t="shared" si="7"/>
        <v>23.857575692459601</v>
      </c>
      <c r="EB6" s="551">
        <f t="shared" si="7"/>
        <v>23.857575692459601</v>
      </c>
      <c r="EC6" s="551">
        <f t="shared" si="7"/>
        <v>23.857575692459601</v>
      </c>
      <c r="ED6" s="551">
        <f t="shared" si="7"/>
        <v>23.857575692459601</v>
      </c>
      <c r="EE6" s="551">
        <f t="shared" si="7"/>
        <v>24.45401508477109</v>
      </c>
      <c r="EF6" s="551">
        <f t="shared" si="7"/>
        <v>24.45401508477109</v>
      </c>
      <c r="EG6" s="551">
        <f t="shared" si="7"/>
        <v>24.45401508477109</v>
      </c>
      <c r="EH6" s="551">
        <f t="shared" si="7"/>
        <v>24.45401508477109</v>
      </c>
      <c r="EI6" s="551">
        <f t="shared" si="7"/>
        <v>24.45401508477109</v>
      </c>
      <c r="EJ6" s="551">
        <f t="shared" si="7"/>
        <v>24.45401508477109</v>
      </c>
      <c r="EK6" s="551">
        <f t="shared" si="7"/>
        <v>24.45401508477109</v>
      </c>
      <c r="EL6" s="551">
        <f t="shared" si="7"/>
        <v>24.45401508477109</v>
      </c>
      <c r="EM6" s="551">
        <f t="shared" ref="EM6:GX6" si="8">EL6*(1+EM$1)</f>
        <v>24.45401508477109</v>
      </c>
      <c r="EN6" s="551">
        <f t="shared" si="8"/>
        <v>24.45401508477109</v>
      </c>
      <c r="EO6" s="551">
        <f t="shared" si="8"/>
        <v>24.45401508477109</v>
      </c>
      <c r="EP6" s="551">
        <f t="shared" si="8"/>
        <v>24.45401508477109</v>
      </c>
      <c r="EQ6" s="551">
        <f t="shared" si="8"/>
        <v>25.065365461890366</v>
      </c>
      <c r="ER6" s="551">
        <f t="shared" si="8"/>
        <v>25.065365461890366</v>
      </c>
      <c r="ES6" s="551">
        <f t="shared" si="8"/>
        <v>25.065365461890366</v>
      </c>
      <c r="ET6" s="551">
        <f t="shared" si="8"/>
        <v>25.065365461890366</v>
      </c>
      <c r="EU6" s="551">
        <f t="shared" si="8"/>
        <v>25.065365461890366</v>
      </c>
      <c r="EV6" s="551">
        <f t="shared" si="8"/>
        <v>25.065365461890366</v>
      </c>
      <c r="EW6" s="551">
        <f t="shared" si="8"/>
        <v>25.065365461890366</v>
      </c>
      <c r="EX6" s="551">
        <f t="shared" si="8"/>
        <v>25.065365461890366</v>
      </c>
      <c r="EY6" s="551">
        <f t="shared" si="8"/>
        <v>25.065365461890366</v>
      </c>
      <c r="EZ6" s="551">
        <f t="shared" si="8"/>
        <v>25.065365461890366</v>
      </c>
      <c r="FA6" s="551">
        <f t="shared" si="8"/>
        <v>25.065365461890366</v>
      </c>
      <c r="FB6" s="551">
        <f t="shared" si="8"/>
        <v>25.065365461890366</v>
      </c>
      <c r="FC6" s="551">
        <f t="shared" si="8"/>
        <v>25.691999598437622</v>
      </c>
      <c r="FD6" s="551">
        <f t="shared" si="8"/>
        <v>25.691999598437622</v>
      </c>
      <c r="FE6" s="551">
        <f t="shared" si="8"/>
        <v>25.691999598437622</v>
      </c>
      <c r="FF6" s="551">
        <f t="shared" si="8"/>
        <v>25.691999598437622</v>
      </c>
      <c r="FG6" s="551">
        <f t="shared" si="8"/>
        <v>25.691999598437622</v>
      </c>
      <c r="FH6" s="551">
        <f t="shared" si="8"/>
        <v>25.691999598437622</v>
      </c>
      <c r="FI6" s="551">
        <f t="shared" si="8"/>
        <v>25.691999598437622</v>
      </c>
      <c r="FJ6" s="551">
        <f t="shared" si="8"/>
        <v>25.691999598437622</v>
      </c>
      <c r="FK6" s="551">
        <f t="shared" si="8"/>
        <v>25.691999598437622</v>
      </c>
      <c r="FL6" s="551">
        <f t="shared" si="8"/>
        <v>25.691999598437622</v>
      </c>
      <c r="FM6" s="551">
        <f t="shared" si="8"/>
        <v>25.691999598437622</v>
      </c>
      <c r="FN6" s="551">
        <f t="shared" si="8"/>
        <v>25.691999598437622</v>
      </c>
      <c r="FO6" s="551">
        <f t="shared" si="8"/>
        <v>26.334299588398562</v>
      </c>
      <c r="FP6" s="551">
        <f t="shared" si="8"/>
        <v>26.334299588398562</v>
      </c>
      <c r="FQ6" s="551">
        <f t="shared" si="8"/>
        <v>26.334299588398562</v>
      </c>
      <c r="FR6" s="551">
        <f t="shared" si="8"/>
        <v>26.334299588398562</v>
      </c>
      <c r="FS6" s="551">
        <f t="shared" si="8"/>
        <v>26.334299588398562</v>
      </c>
      <c r="FT6" s="551">
        <f t="shared" si="8"/>
        <v>26.334299588398562</v>
      </c>
      <c r="FU6" s="551">
        <f t="shared" si="8"/>
        <v>26.334299588398562</v>
      </c>
      <c r="FV6" s="551">
        <f t="shared" si="8"/>
        <v>26.334299588398562</v>
      </c>
      <c r="FW6" s="551">
        <f t="shared" si="8"/>
        <v>26.334299588398562</v>
      </c>
      <c r="FX6" s="551">
        <f t="shared" si="8"/>
        <v>26.334299588398562</v>
      </c>
      <c r="FY6" s="551">
        <f t="shared" si="8"/>
        <v>26.334299588398562</v>
      </c>
      <c r="FZ6" s="551">
        <f t="shared" si="8"/>
        <v>26.334299588398562</v>
      </c>
      <c r="GA6" s="551">
        <f t="shared" si="8"/>
        <v>26.992657078108522</v>
      </c>
      <c r="GB6" s="551">
        <f t="shared" si="8"/>
        <v>26.992657078108522</v>
      </c>
      <c r="GC6" s="551">
        <f t="shared" si="8"/>
        <v>26.992657078108522</v>
      </c>
      <c r="GD6" s="551">
        <f t="shared" si="8"/>
        <v>26.992657078108522</v>
      </c>
      <c r="GE6" s="551">
        <f t="shared" si="8"/>
        <v>26.992657078108522</v>
      </c>
      <c r="GF6" s="551">
        <f t="shared" si="8"/>
        <v>26.992657078108522</v>
      </c>
      <c r="GG6" s="551">
        <f t="shared" si="8"/>
        <v>26.992657078108522</v>
      </c>
      <c r="GH6" s="551">
        <f t="shared" si="8"/>
        <v>26.992657078108522</v>
      </c>
      <c r="GI6" s="551">
        <f t="shared" si="8"/>
        <v>26.992657078108522</v>
      </c>
      <c r="GJ6" s="551">
        <f t="shared" si="8"/>
        <v>26.992657078108522</v>
      </c>
      <c r="GK6" s="551">
        <f t="shared" si="8"/>
        <v>26.992657078108522</v>
      </c>
      <c r="GL6" s="551">
        <f t="shared" si="8"/>
        <v>26.992657078108522</v>
      </c>
      <c r="GM6" s="551">
        <f t="shared" si="8"/>
        <v>27.667473505061231</v>
      </c>
      <c r="GN6" s="551">
        <f t="shared" si="8"/>
        <v>27.667473505061231</v>
      </c>
      <c r="GO6" s="551">
        <f t="shared" si="8"/>
        <v>27.667473505061231</v>
      </c>
      <c r="GP6" s="551">
        <f t="shared" si="8"/>
        <v>27.667473505061231</v>
      </c>
      <c r="GQ6" s="551">
        <f t="shared" si="8"/>
        <v>27.667473505061231</v>
      </c>
      <c r="GR6" s="551">
        <f t="shared" si="8"/>
        <v>27.667473505061231</v>
      </c>
      <c r="GS6" s="551">
        <f t="shared" si="8"/>
        <v>27.667473505061231</v>
      </c>
      <c r="GT6" s="551">
        <f t="shared" si="8"/>
        <v>27.667473505061231</v>
      </c>
      <c r="GU6" s="551">
        <f t="shared" si="8"/>
        <v>27.667473505061231</v>
      </c>
      <c r="GV6" s="551">
        <f t="shared" si="8"/>
        <v>27.667473505061231</v>
      </c>
      <c r="GW6" s="551">
        <f t="shared" si="8"/>
        <v>27.667473505061231</v>
      </c>
      <c r="GX6" s="551">
        <f t="shared" si="8"/>
        <v>27.667473505061231</v>
      </c>
    </row>
    <row r="7" spans="1:206" x14ac:dyDescent="0.25">
      <c r="A7" s="549" t="s">
        <v>381</v>
      </c>
      <c r="B7" s="550"/>
      <c r="C7" s="552">
        <v>0</v>
      </c>
      <c r="D7" s="552">
        <v>0</v>
      </c>
      <c r="E7" s="552">
        <v>0</v>
      </c>
      <c r="F7" s="552">
        <v>0</v>
      </c>
      <c r="G7" s="552">
        <v>0</v>
      </c>
      <c r="H7" s="552">
        <v>0</v>
      </c>
      <c r="I7" s="552">
        <v>0</v>
      </c>
      <c r="J7" s="552">
        <v>0</v>
      </c>
      <c r="K7" s="552">
        <v>0</v>
      </c>
      <c r="L7" s="552">
        <v>0</v>
      </c>
      <c r="M7" s="552">
        <v>0</v>
      </c>
      <c r="N7" s="552">
        <v>0</v>
      </c>
      <c r="O7" s="551">
        <f t="shared" ref="O7:BZ7" si="9">N7*(1+O$1)</f>
        <v>0</v>
      </c>
      <c r="P7" s="551">
        <f t="shared" si="9"/>
        <v>0</v>
      </c>
      <c r="Q7" s="551">
        <f t="shared" si="9"/>
        <v>0</v>
      </c>
      <c r="R7" s="551">
        <f t="shared" si="9"/>
        <v>0</v>
      </c>
      <c r="S7" s="551">
        <f t="shared" si="9"/>
        <v>0</v>
      </c>
      <c r="T7" s="551">
        <f t="shared" si="9"/>
        <v>0</v>
      </c>
      <c r="U7" s="551">
        <f t="shared" si="9"/>
        <v>0</v>
      </c>
      <c r="V7" s="551">
        <f t="shared" si="9"/>
        <v>0</v>
      </c>
      <c r="W7" s="551">
        <f t="shared" si="9"/>
        <v>0</v>
      </c>
      <c r="X7" s="551">
        <f t="shared" si="9"/>
        <v>0</v>
      </c>
      <c r="Y7" s="551">
        <f t="shared" si="9"/>
        <v>0</v>
      </c>
      <c r="Z7" s="551">
        <f t="shared" si="9"/>
        <v>0</v>
      </c>
      <c r="AA7" s="551">
        <f t="shared" si="9"/>
        <v>0</v>
      </c>
      <c r="AB7" s="551">
        <f t="shared" si="9"/>
        <v>0</v>
      </c>
      <c r="AC7" s="551">
        <f t="shared" si="9"/>
        <v>0</v>
      </c>
      <c r="AD7" s="551">
        <f t="shared" si="9"/>
        <v>0</v>
      </c>
      <c r="AE7" s="551">
        <f t="shared" si="9"/>
        <v>0</v>
      </c>
      <c r="AF7" s="551">
        <f t="shared" si="9"/>
        <v>0</v>
      </c>
      <c r="AG7" s="551">
        <f t="shared" si="9"/>
        <v>0</v>
      </c>
      <c r="AH7" s="551">
        <f t="shared" si="9"/>
        <v>0</v>
      </c>
      <c r="AI7" s="551">
        <f t="shared" si="9"/>
        <v>0</v>
      </c>
      <c r="AJ7" s="551">
        <f t="shared" si="9"/>
        <v>0</v>
      </c>
      <c r="AK7" s="551">
        <f t="shared" si="9"/>
        <v>0</v>
      </c>
      <c r="AL7" s="551">
        <f t="shared" si="9"/>
        <v>0</v>
      </c>
      <c r="AM7" s="551">
        <f t="shared" si="9"/>
        <v>0</v>
      </c>
      <c r="AN7" s="551">
        <f t="shared" si="9"/>
        <v>0</v>
      </c>
      <c r="AO7" s="551">
        <f t="shared" si="9"/>
        <v>0</v>
      </c>
      <c r="AP7" s="551">
        <f t="shared" si="9"/>
        <v>0</v>
      </c>
      <c r="AQ7" s="551">
        <f t="shared" si="9"/>
        <v>0</v>
      </c>
      <c r="AR7" s="551">
        <f t="shared" si="9"/>
        <v>0</v>
      </c>
      <c r="AS7" s="551">
        <f t="shared" si="9"/>
        <v>0</v>
      </c>
      <c r="AT7" s="551">
        <f t="shared" si="9"/>
        <v>0</v>
      </c>
      <c r="AU7" s="551">
        <f t="shared" si="9"/>
        <v>0</v>
      </c>
      <c r="AV7" s="551">
        <f t="shared" si="9"/>
        <v>0</v>
      </c>
      <c r="AW7" s="551">
        <f t="shared" si="9"/>
        <v>0</v>
      </c>
      <c r="AX7" s="551">
        <f t="shared" si="9"/>
        <v>0</v>
      </c>
      <c r="AY7" s="551">
        <f t="shared" si="9"/>
        <v>0</v>
      </c>
      <c r="AZ7" s="551">
        <f t="shared" si="9"/>
        <v>0</v>
      </c>
      <c r="BA7" s="551">
        <f t="shared" si="9"/>
        <v>0</v>
      </c>
      <c r="BB7" s="551">
        <f t="shared" si="9"/>
        <v>0</v>
      </c>
      <c r="BC7" s="551">
        <f t="shared" si="9"/>
        <v>0</v>
      </c>
      <c r="BD7" s="551">
        <f t="shared" si="9"/>
        <v>0</v>
      </c>
      <c r="BE7" s="551">
        <f t="shared" si="9"/>
        <v>0</v>
      </c>
      <c r="BF7" s="551">
        <f t="shared" si="9"/>
        <v>0</v>
      </c>
      <c r="BG7" s="551">
        <f t="shared" si="9"/>
        <v>0</v>
      </c>
      <c r="BH7" s="551">
        <f t="shared" si="9"/>
        <v>0</v>
      </c>
      <c r="BI7" s="551">
        <f t="shared" si="9"/>
        <v>0</v>
      </c>
      <c r="BJ7" s="551">
        <f t="shared" si="9"/>
        <v>0</v>
      </c>
      <c r="BK7" s="551">
        <f t="shared" si="9"/>
        <v>0</v>
      </c>
      <c r="BL7" s="551">
        <f t="shared" si="9"/>
        <v>0</v>
      </c>
      <c r="BM7" s="551">
        <f t="shared" si="9"/>
        <v>0</v>
      </c>
      <c r="BN7" s="551">
        <f t="shared" si="9"/>
        <v>0</v>
      </c>
      <c r="BO7" s="551">
        <f t="shared" si="9"/>
        <v>0</v>
      </c>
      <c r="BP7" s="551">
        <f t="shared" si="9"/>
        <v>0</v>
      </c>
      <c r="BQ7" s="551">
        <f t="shared" si="9"/>
        <v>0</v>
      </c>
      <c r="BR7" s="551">
        <f t="shared" si="9"/>
        <v>0</v>
      </c>
      <c r="BS7" s="551">
        <f t="shared" si="9"/>
        <v>0</v>
      </c>
      <c r="BT7" s="551">
        <f t="shared" si="9"/>
        <v>0</v>
      </c>
      <c r="BU7" s="551">
        <f t="shared" si="9"/>
        <v>0</v>
      </c>
      <c r="BV7" s="551">
        <f t="shared" si="9"/>
        <v>0</v>
      </c>
      <c r="BW7" s="551">
        <f t="shared" si="9"/>
        <v>0</v>
      </c>
      <c r="BX7" s="551">
        <f t="shared" si="9"/>
        <v>0</v>
      </c>
      <c r="BY7" s="551">
        <f t="shared" si="9"/>
        <v>0</v>
      </c>
      <c r="BZ7" s="551">
        <f t="shared" si="9"/>
        <v>0</v>
      </c>
      <c r="CA7" s="551">
        <f t="shared" ref="CA7:EL7" si="10">BZ7*(1+CA$1)</f>
        <v>0</v>
      </c>
      <c r="CB7" s="551">
        <f t="shared" si="10"/>
        <v>0</v>
      </c>
      <c r="CC7" s="551">
        <f t="shared" si="10"/>
        <v>0</v>
      </c>
      <c r="CD7" s="551">
        <f t="shared" si="10"/>
        <v>0</v>
      </c>
      <c r="CE7" s="551">
        <f t="shared" si="10"/>
        <v>0</v>
      </c>
      <c r="CF7" s="551">
        <f t="shared" si="10"/>
        <v>0</v>
      </c>
      <c r="CG7" s="551">
        <f t="shared" si="10"/>
        <v>0</v>
      </c>
      <c r="CH7" s="551">
        <f t="shared" si="10"/>
        <v>0</v>
      </c>
      <c r="CI7" s="551">
        <f t="shared" si="10"/>
        <v>0</v>
      </c>
      <c r="CJ7" s="551">
        <f t="shared" si="10"/>
        <v>0</v>
      </c>
      <c r="CK7" s="551">
        <f t="shared" si="10"/>
        <v>0</v>
      </c>
      <c r="CL7" s="551">
        <f t="shared" si="10"/>
        <v>0</v>
      </c>
      <c r="CM7" s="551">
        <f t="shared" si="10"/>
        <v>0</v>
      </c>
      <c r="CN7" s="551">
        <f t="shared" si="10"/>
        <v>0</v>
      </c>
      <c r="CO7" s="551">
        <f t="shared" si="10"/>
        <v>0</v>
      </c>
      <c r="CP7" s="551">
        <f t="shared" si="10"/>
        <v>0</v>
      </c>
      <c r="CQ7" s="551">
        <f t="shared" si="10"/>
        <v>0</v>
      </c>
      <c r="CR7" s="551">
        <f t="shared" si="10"/>
        <v>0</v>
      </c>
      <c r="CS7" s="551">
        <f t="shared" si="10"/>
        <v>0</v>
      </c>
      <c r="CT7" s="551">
        <f t="shared" si="10"/>
        <v>0</v>
      </c>
      <c r="CU7" s="551">
        <f t="shared" si="10"/>
        <v>0</v>
      </c>
      <c r="CV7" s="551">
        <f t="shared" si="10"/>
        <v>0</v>
      </c>
      <c r="CW7" s="551">
        <f t="shared" si="10"/>
        <v>0</v>
      </c>
      <c r="CX7" s="551">
        <f t="shared" si="10"/>
        <v>0</v>
      </c>
      <c r="CY7" s="551">
        <f t="shared" si="10"/>
        <v>0</v>
      </c>
      <c r="CZ7" s="551">
        <f t="shared" si="10"/>
        <v>0</v>
      </c>
      <c r="DA7" s="551">
        <f t="shared" si="10"/>
        <v>0</v>
      </c>
      <c r="DB7" s="551">
        <f t="shared" si="10"/>
        <v>0</v>
      </c>
      <c r="DC7" s="551">
        <f t="shared" si="10"/>
        <v>0</v>
      </c>
      <c r="DD7" s="551">
        <f t="shared" si="10"/>
        <v>0</v>
      </c>
      <c r="DE7" s="551">
        <f t="shared" si="10"/>
        <v>0</v>
      </c>
      <c r="DF7" s="551">
        <f t="shared" si="10"/>
        <v>0</v>
      </c>
      <c r="DG7" s="551">
        <f t="shared" si="10"/>
        <v>0</v>
      </c>
      <c r="DH7" s="551">
        <f t="shared" si="10"/>
        <v>0</v>
      </c>
      <c r="DI7" s="551">
        <f t="shared" si="10"/>
        <v>0</v>
      </c>
      <c r="DJ7" s="551">
        <f t="shared" si="10"/>
        <v>0</v>
      </c>
      <c r="DK7" s="551">
        <f t="shared" si="10"/>
        <v>0</v>
      </c>
      <c r="DL7" s="551">
        <f t="shared" si="10"/>
        <v>0</v>
      </c>
      <c r="DM7" s="551">
        <f t="shared" si="10"/>
        <v>0</v>
      </c>
      <c r="DN7" s="551">
        <f t="shared" si="10"/>
        <v>0</v>
      </c>
      <c r="DO7" s="551">
        <f t="shared" si="10"/>
        <v>0</v>
      </c>
      <c r="DP7" s="551">
        <f t="shared" si="10"/>
        <v>0</v>
      </c>
      <c r="DQ7" s="551">
        <f t="shared" si="10"/>
        <v>0</v>
      </c>
      <c r="DR7" s="551">
        <f t="shared" si="10"/>
        <v>0</v>
      </c>
      <c r="DS7" s="551">
        <f t="shared" si="10"/>
        <v>0</v>
      </c>
      <c r="DT7" s="551">
        <f t="shared" si="10"/>
        <v>0</v>
      </c>
      <c r="DU7" s="551">
        <f t="shared" si="10"/>
        <v>0</v>
      </c>
      <c r="DV7" s="551">
        <f t="shared" si="10"/>
        <v>0</v>
      </c>
      <c r="DW7" s="551">
        <f t="shared" si="10"/>
        <v>0</v>
      </c>
      <c r="DX7" s="551">
        <f t="shared" si="10"/>
        <v>0</v>
      </c>
      <c r="DY7" s="551">
        <f t="shared" si="10"/>
        <v>0</v>
      </c>
      <c r="DZ7" s="551">
        <f t="shared" si="10"/>
        <v>0</v>
      </c>
      <c r="EA7" s="551">
        <f t="shared" si="10"/>
        <v>0</v>
      </c>
      <c r="EB7" s="551">
        <f t="shared" si="10"/>
        <v>0</v>
      </c>
      <c r="EC7" s="551">
        <f t="shared" si="10"/>
        <v>0</v>
      </c>
      <c r="ED7" s="551">
        <f t="shared" si="10"/>
        <v>0</v>
      </c>
      <c r="EE7" s="551">
        <f t="shared" si="10"/>
        <v>0</v>
      </c>
      <c r="EF7" s="551">
        <f t="shared" si="10"/>
        <v>0</v>
      </c>
      <c r="EG7" s="551">
        <f t="shared" si="10"/>
        <v>0</v>
      </c>
      <c r="EH7" s="551">
        <f t="shared" si="10"/>
        <v>0</v>
      </c>
      <c r="EI7" s="551">
        <f t="shared" si="10"/>
        <v>0</v>
      </c>
      <c r="EJ7" s="551">
        <f t="shared" si="10"/>
        <v>0</v>
      </c>
      <c r="EK7" s="551">
        <f t="shared" si="10"/>
        <v>0</v>
      </c>
      <c r="EL7" s="551">
        <f t="shared" si="10"/>
        <v>0</v>
      </c>
      <c r="EM7" s="551">
        <f t="shared" ref="EM7:GX7" si="11">EL7*(1+EM$1)</f>
        <v>0</v>
      </c>
      <c r="EN7" s="551">
        <f t="shared" si="11"/>
        <v>0</v>
      </c>
      <c r="EO7" s="551">
        <f t="shared" si="11"/>
        <v>0</v>
      </c>
      <c r="EP7" s="551">
        <f t="shared" si="11"/>
        <v>0</v>
      </c>
      <c r="EQ7" s="551">
        <f t="shared" si="11"/>
        <v>0</v>
      </c>
      <c r="ER7" s="551">
        <f t="shared" si="11"/>
        <v>0</v>
      </c>
      <c r="ES7" s="551">
        <f t="shared" si="11"/>
        <v>0</v>
      </c>
      <c r="ET7" s="551">
        <f t="shared" si="11"/>
        <v>0</v>
      </c>
      <c r="EU7" s="551">
        <f t="shared" si="11"/>
        <v>0</v>
      </c>
      <c r="EV7" s="551">
        <f t="shared" si="11"/>
        <v>0</v>
      </c>
      <c r="EW7" s="551">
        <f t="shared" si="11"/>
        <v>0</v>
      </c>
      <c r="EX7" s="551">
        <f t="shared" si="11"/>
        <v>0</v>
      </c>
      <c r="EY7" s="551">
        <f t="shared" si="11"/>
        <v>0</v>
      </c>
      <c r="EZ7" s="551">
        <f t="shared" si="11"/>
        <v>0</v>
      </c>
      <c r="FA7" s="551">
        <f t="shared" si="11"/>
        <v>0</v>
      </c>
      <c r="FB7" s="551">
        <f t="shared" si="11"/>
        <v>0</v>
      </c>
      <c r="FC7" s="551">
        <f t="shared" si="11"/>
        <v>0</v>
      </c>
      <c r="FD7" s="551">
        <f t="shared" si="11"/>
        <v>0</v>
      </c>
      <c r="FE7" s="551">
        <f t="shared" si="11"/>
        <v>0</v>
      </c>
      <c r="FF7" s="551">
        <f t="shared" si="11"/>
        <v>0</v>
      </c>
      <c r="FG7" s="551">
        <f t="shared" si="11"/>
        <v>0</v>
      </c>
      <c r="FH7" s="551">
        <f t="shared" si="11"/>
        <v>0</v>
      </c>
      <c r="FI7" s="551">
        <f t="shared" si="11"/>
        <v>0</v>
      </c>
      <c r="FJ7" s="551">
        <f t="shared" si="11"/>
        <v>0</v>
      </c>
      <c r="FK7" s="551">
        <f t="shared" si="11"/>
        <v>0</v>
      </c>
      <c r="FL7" s="551">
        <f t="shared" si="11"/>
        <v>0</v>
      </c>
      <c r="FM7" s="551">
        <f t="shared" si="11"/>
        <v>0</v>
      </c>
      <c r="FN7" s="551">
        <f t="shared" si="11"/>
        <v>0</v>
      </c>
      <c r="FO7" s="551">
        <f t="shared" si="11"/>
        <v>0</v>
      </c>
      <c r="FP7" s="551">
        <f t="shared" si="11"/>
        <v>0</v>
      </c>
      <c r="FQ7" s="551">
        <f t="shared" si="11"/>
        <v>0</v>
      </c>
      <c r="FR7" s="551">
        <f t="shared" si="11"/>
        <v>0</v>
      </c>
      <c r="FS7" s="551">
        <f t="shared" si="11"/>
        <v>0</v>
      </c>
      <c r="FT7" s="551">
        <f t="shared" si="11"/>
        <v>0</v>
      </c>
      <c r="FU7" s="551">
        <f t="shared" si="11"/>
        <v>0</v>
      </c>
      <c r="FV7" s="551">
        <f t="shared" si="11"/>
        <v>0</v>
      </c>
      <c r="FW7" s="551">
        <f t="shared" si="11"/>
        <v>0</v>
      </c>
      <c r="FX7" s="551">
        <f t="shared" si="11"/>
        <v>0</v>
      </c>
      <c r="FY7" s="551">
        <f t="shared" si="11"/>
        <v>0</v>
      </c>
      <c r="FZ7" s="551">
        <f t="shared" si="11"/>
        <v>0</v>
      </c>
      <c r="GA7" s="551">
        <f t="shared" si="11"/>
        <v>0</v>
      </c>
      <c r="GB7" s="551">
        <f t="shared" si="11"/>
        <v>0</v>
      </c>
      <c r="GC7" s="551">
        <f t="shared" si="11"/>
        <v>0</v>
      </c>
      <c r="GD7" s="551">
        <f t="shared" si="11"/>
        <v>0</v>
      </c>
      <c r="GE7" s="551">
        <f t="shared" si="11"/>
        <v>0</v>
      </c>
      <c r="GF7" s="551">
        <f t="shared" si="11"/>
        <v>0</v>
      </c>
      <c r="GG7" s="551">
        <f t="shared" si="11"/>
        <v>0</v>
      </c>
      <c r="GH7" s="551">
        <f t="shared" si="11"/>
        <v>0</v>
      </c>
      <c r="GI7" s="551">
        <f t="shared" si="11"/>
        <v>0</v>
      </c>
      <c r="GJ7" s="551">
        <f t="shared" si="11"/>
        <v>0</v>
      </c>
      <c r="GK7" s="551">
        <f t="shared" si="11"/>
        <v>0</v>
      </c>
      <c r="GL7" s="551">
        <f t="shared" si="11"/>
        <v>0</v>
      </c>
      <c r="GM7" s="551">
        <f t="shared" si="11"/>
        <v>0</v>
      </c>
      <c r="GN7" s="551">
        <f t="shared" si="11"/>
        <v>0</v>
      </c>
      <c r="GO7" s="551">
        <f t="shared" si="11"/>
        <v>0</v>
      </c>
      <c r="GP7" s="551">
        <f t="shared" si="11"/>
        <v>0</v>
      </c>
      <c r="GQ7" s="551">
        <f t="shared" si="11"/>
        <v>0</v>
      </c>
      <c r="GR7" s="551">
        <f t="shared" si="11"/>
        <v>0</v>
      </c>
      <c r="GS7" s="551">
        <f t="shared" si="11"/>
        <v>0</v>
      </c>
      <c r="GT7" s="551">
        <f t="shared" si="11"/>
        <v>0</v>
      </c>
      <c r="GU7" s="551">
        <f t="shared" si="11"/>
        <v>0</v>
      </c>
      <c r="GV7" s="551">
        <f t="shared" si="11"/>
        <v>0</v>
      </c>
      <c r="GW7" s="551">
        <f t="shared" si="11"/>
        <v>0</v>
      </c>
      <c r="GX7" s="551">
        <f t="shared" si="11"/>
        <v>0</v>
      </c>
    </row>
  </sheetData>
  <mergeCells count="1">
    <mergeCell ref="A1:B1"/>
  </mergeCells>
  <hyperlinks>
    <hyperlink ref="A1" location="Inhalt!A1" display="Inhaltsangabe" xr:uid="{C45CEACB-8B8D-4C27-8606-CA4793494289}"/>
    <hyperlink ref="A1:B1" location="Inhalt!A9" display="Inhaltsangabe" xr:uid="{0ACD8B7E-1B3D-4247-92E8-37B0DE30FDD8}"/>
  </hyperlinks>
  <printOptions horizontalCentered="1" headings="1"/>
  <pageMargins left="0.31496062992125984" right="0.31496062992125984" top="1.1811023622047245" bottom="0.78740157480314965" header="0.31496062992125984" footer="0.31496062992125984"/>
  <pageSetup paperSize="8" scale="53" fitToHeight="0" orientation="landscape" r:id="rId1"/>
  <headerFooter>
    <oddHeader>&amp;L&amp;G&amp;C&amp;"-,Fett"&amp;14Durchschnittswerte für die Verrechnung 
der Personalkosten des Landespersonals&amp;RDezernat V
VA2 - Herr Bernshausen
Tel. 26119</oddHeader>
    <oddFooter>&amp;LDatei: &amp;F
Tabellenblatt: &amp;A&amp;C&amp;P/&amp;N</oddFooter>
  </headerFooter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FD0D87-C72A-40E6-AE2B-ECA20CCC3E74}">
  <dimension ref="C3:J32"/>
  <sheetViews>
    <sheetView topLeftCell="A4" workbookViewId="0">
      <selection activeCell="K32" sqref="K32"/>
    </sheetView>
  </sheetViews>
  <sheetFormatPr baseColWidth="10" defaultRowHeight="15" x14ac:dyDescent="0.25"/>
  <cols>
    <col min="3" max="3" width="21.42578125" bestFit="1" customWidth="1"/>
  </cols>
  <sheetData>
    <row r="3" spans="3:10" x14ac:dyDescent="0.25">
      <c r="E3">
        <v>556</v>
      </c>
    </row>
    <row r="4" spans="3:10" x14ac:dyDescent="0.25">
      <c r="E4" s="709" t="s">
        <v>15413</v>
      </c>
      <c r="F4" s="709"/>
      <c r="G4" s="709"/>
      <c r="H4" s="709"/>
      <c r="I4" s="709"/>
      <c r="J4" s="709"/>
    </row>
    <row r="5" spans="3:10" x14ac:dyDescent="0.25">
      <c r="E5" s="592"/>
      <c r="F5" s="592"/>
      <c r="G5" s="592"/>
      <c r="H5" s="592"/>
      <c r="I5" s="592"/>
      <c r="J5" s="592"/>
    </row>
    <row r="6" spans="3:10" x14ac:dyDescent="0.25">
      <c r="C6" s="594" t="s">
        <v>15425</v>
      </c>
      <c r="D6" s="594" t="s">
        <v>15457</v>
      </c>
      <c r="E6" s="594" t="s">
        <v>15458</v>
      </c>
      <c r="F6" s="594" t="s">
        <v>15459</v>
      </c>
      <c r="G6" s="592"/>
      <c r="H6" s="592"/>
      <c r="I6" s="592"/>
      <c r="J6" s="592"/>
    </row>
    <row r="7" spans="3:10" x14ac:dyDescent="0.25">
      <c r="C7" s="95" t="s">
        <v>15413</v>
      </c>
      <c r="D7" s="288">
        <v>0.29320000000000002</v>
      </c>
      <c r="E7" s="80">
        <v>779.79960000000005</v>
      </c>
      <c r="F7" s="80">
        <v>9357.5951999999997</v>
      </c>
    </row>
    <row r="8" spans="3:10" x14ac:dyDescent="0.25">
      <c r="C8" s="95" t="s">
        <v>15418</v>
      </c>
      <c r="D8" s="288">
        <v>0.104</v>
      </c>
      <c r="E8" s="80">
        <v>665.7120000000001</v>
      </c>
      <c r="F8" s="80">
        <v>7988.5440000000017</v>
      </c>
    </row>
    <row r="9" spans="3:10" x14ac:dyDescent="0.25">
      <c r="C9" s="95" t="s">
        <v>15414</v>
      </c>
      <c r="D9" s="288">
        <v>0.21099999999999999</v>
      </c>
      <c r="E9" s="80">
        <v>730.23300000000006</v>
      </c>
      <c r="F9" s="80">
        <v>8762.7960000000003</v>
      </c>
    </row>
    <row r="18" spans="3:9" x14ac:dyDescent="0.25">
      <c r="C18" s="124" t="s">
        <v>158</v>
      </c>
      <c r="D18" s="99"/>
      <c r="E18" s="99"/>
      <c r="F18" s="226" t="s">
        <v>351</v>
      </c>
      <c r="G18" s="227" t="s">
        <v>352</v>
      </c>
      <c r="H18" s="102"/>
      <c r="I18" s="468" t="s">
        <v>367</v>
      </c>
    </row>
    <row r="19" spans="3:9" x14ac:dyDescent="0.25">
      <c r="C19" s="99" t="s">
        <v>152</v>
      </c>
      <c r="D19" s="99"/>
      <c r="E19" s="99"/>
      <c r="F19" s="269">
        <f>G19/2</f>
        <v>7.2999999999999995E-2</v>
      </c>
      <c r="G19" s="269">
        <v>0.14599999999999999</v>
      </c>
      <c r="H19" s="102"/>
      <c r="I19" s="467" t="s">
        <v>368</v>
      </c>
    </row>
    <row r="20" spans="3:9" x14ac:dyDescent="0.25">
      <c r="C20" s="99" t="s">
        <v>153</v>
      </c>
      <c r="D20" s="99"/>
      <c r="E20" s="99"/>
      <c r="F20" s="269">
        <f>G20/2</f>
        <v>9.2999999999999999E-2</v>
      </c>
      <c r="G20" s="269">
        <v>0.186</v>
      </c>
      <c r="H20" s="102"/>
      <c r="I20" s="104"/>
    </row>
    <row r="21" spans="3:9" x14ac:dyDescent="0.25">
      <c r="C21" s="99" t="s">
        <v>154</v>
      </c>
      <c r="D21" s="99"/>
      <c r="E21" s="99"/>
      <c r="F21" s="269">
        <f>G21/2</f>
        <v>1.2E-2</v>
      </c>
      <c r="G21" s="269">
        <v>2.4E-2</v>
      </c>
      <c r="H21" s="102"/>
      <c r="I21" s="463"/>
    </row>
    <row r="22" spans="3:9" x14ac:dyDescent="0.25">
      <c r="C22" s="99" t="s">
        <v>155</v>
      </c>
      <c r="D22" s="99"/>
      <c r="E22" s="99"/>
      <c r="F22" s="269">
        <f>G22/2</f>
        <v>1.525E-2</v>
      </c>
      <c r="G22" s="269">
        <v>3.0499999999999999E-2</v>
      </c>
      <c r="H22" s="102"/>
      <c r="I22" s="467" t="s">
        <v>369</v>
      </c>
    </row>
    <row r="23" spans="3:9" x14ac:dyDescent="0.25">
      <c r="C23" s="99"/>
      <c r="D23" s="99"/>
      <c r="E23" s="99"/>
      <c r="F23" s="270">
        <f>SUM(F19:F22)</f>
        <v>0.19324999999999998</v>
      </c>
      <c r="G23" s="270">
        <f>SUM(G19:G22)</f>
        <v>0.38649999999999995</v>
      </c>
      <c r="H23" s="102"/>
      <c r="I23" s="104"/>
    </row>
    <row r="24" spans="3:9" x14ac:dyDescent="0.25">
      <c r="C24" s="99"/>
      <c r="D24" s="99"/>
      <c r="E24" s="99" t="s">
        <v>408</v>
      </c>
      <c r="F24" s="267">
        <v>0.2</v>
      </c>
      <c r="G24" s="101"/>
      <c r="H24" s="102"/>
      <c r="I24" s="104"/>
    </row>
    <row r="25" spans="3:9" x14ac:dyDescent="0.25">
      <c r="C25" s="112"/>
      <c r="D25" s="112"/>
      <c r="E25" s="112"/>
      <c r="F25" s="119"/>
      <c r="G25" s="120"/>
      <c r="H25" s="102"/>
      <c r="I25" s="104"/>
    </row>
    <row r="26" spans="3:9" x14ac:dyDescent="0.25">
      <c r="C26" s="99" t="s">
        <v>151</v>
      </c>
      <c r="D26" s="261"/>
      <c r="E26" s="261"/>
      <c r="F26" s="268">
        <v>0.31</v>
      </c>
      <c r="G26" s="258"/>
      <c r="H26" s="259"/>
      <c r="I26" s="464"/>
    </row>
    <row r="27" spans="3:9" x14ac:dyDescent="0.25">
      <c r="C27" s="261"/>
      <c r="D27" s="261"/>
      <c r="E27" s="261"/>
      <c r="F27" s="261"/>
      <c r="G27" s="258"/>
      <c r="H27" s="264"/>
      <c r="I27" s="465"/>
    </row>
    <row r="28" spans="3:9" x14ac:dyDescent="0.25">
      <c r="C28" s="256" t="s">
        <v>353</v>
      </c>
      <c r="D28" s="257"/>
      <c r="E28" s="676" t="s">
        <v>409</v>
      </c>
      <c r="F28" s="676"/>
      <c r="G28" s="265">
        <v>5.0000000000000001E-3</v>
      </c>
      <c r="H28" s="121"/>
      <c r="I28" s="466"/>
    </row>
    <row r="29" spans="3:9" x14ac:dyDescent="0.25">
      <c r="C29" s="263" t="s">
        <v>353</v>
      </c>
      <c r="D29" s="263"/>
      <c r="E29" s="677" t="s">
        <v>410</v>
      </c>
      <c r="F29" s="677"/>
      <c r="G29" s="266">
        <v>2.3999999999999998E-3</v>
      </c>
      <c r="H29" s="121"/>
      <c r="I29" s="452"/>
    </row>
    <row r="30" spans="3:9" x14ac:dyDescent="0.25">
      <c r="C30" s="122"/>
      <c r="D30" s="122"/>
      <c r="E30" s="122"/>
      <c r="F30" s="119"/>
      <c r="G30" s="120"/>
      <c r="H30" s="121"/>
      <c r="I30" s="452"/>
    </row>
    <row r="31" spans="3:9" x14ac:dyDescent="0.25">
      <c r="C31" s="118" t="s">
        <v>15352</v>
      </c>
      <c r="D31" s="191" t="s">
        <v>15351</v>
      </c>
      <c r="E31" s="118"/>
      <c r="F31" s="119"/>
      <c r="G31" s="120"/>
      <c r="H31" s="121"/>
      <c r="I31" s="452"/>
    </row>
    <row r="32" spans="3:9" x14ac:dyDescent="0.25">
      <c r="C32" s="122"/>
      <c r="D32" s="191" t="s">
        <v>15360</v>
      </c>
      <c r="E32" s="122"/>
      <c r="F32" s="119"/>
      <c r="G32" s="120"/>
      <c r="H32" s="121"/>
      <c r="I32" s="452"/>
    </row>
  </sheetData>
  <mergeCells count="5">
    <mergeCell ref="E28:F28"/>
    <mergeCell ref="E29:F29"/>
    <mergeCell ref="E4:F4"/>
    <mergeCell ref="G4:H4"/>
    <mergeCell ref="I4:J4"/>
  </mergeCells>
  <hyperlinks>
    <hyperlink ref="D31" r:id="rId1" xr:uid="{1850B702-51BF-45EB-8933-26AC9D048724}"/>
    <hyperlink ref="D32" r:id="rId2" xr:uid="{99DC13FC-C60E-478D-9555-0E60A7B881D1}"/>
  </hyperlinks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14"/>
  <dimension ref="A1:E15165"/>
  <sheetViews>
    <sheetView workbookViewId="0">
      <selection activeCell="C23" sqref="C23"/>
    </sheetView>
  </sheetViews>
  <sheetFormatPr baseColWidth="10" defaultRowHeight="15" x14ac:dyDescent="0.25"/>
  <cols>
    <col min="3" max="3" width="19.7109375" bestFit="1" customWidth="1"/>
    <col min="4" max="4" width="47.85546875" bestFit="1" customWidth="1"/>
    <col min="5" max="5" width="23.5703125" bestFit="1" customWidth="1"/>
  </cols>
  <sheetData>
    <row r="1" spans="1:5" x14ac:dyDescent="0.25">
      <c r="A1" t="s">
        <v>436</v>
      </c>
      <c r="B1" t="s">
        <v>444</v>
      </c>
      <c r="C1" t="s">
        <v>445</v>
      </c>
      <c r="D1" t="s">
        <v>446</v>
      </c>
      <c r="E1" t="s">
        <v>447</v>
      </c>
    </row>
    <row r="2" spans="1:5" x14ac:dyDescent="0.25">
      <c r="A2" t="str">
        <f>LEFT(B2,3)</f>
        <v>100</v>
      </c>
      <c r="B2" s="279">
        <v>10000000</v>
      </c>
      <c r="C2" s="279">
        <v>10000000</v>
      </c>
      <c r="D2" t="s">
        <v>448</v>
      </c>
      <c r="E2" t="s">
        <v>449</v>
      </c>
    </row>
    <row r="3" spans="1:5" x14ac:dyDescent="0.25">
      <c r="A3" t="str">
        <f t="shared" ref="A3:A66" si="0">LEFT(B3,3)</f>
        <v>100</v>
      </c>
      <c r="B3" s="279">
        <v>10000000</v>
      </c>
      <c r="C3" s="279">
        <v>53700054</v>
      </c>
      <c r="D3" t="s">
        <v>450</v>
      </c>
      <c r="E3" t="s">
        <v>451</v>
      </c>
    </row>
    <row r="4" spans="1:5" x14ac:dyDescent="0.25">
      <c r="A4" t="str">
        <f t="shared" si="0"/>
        <v>100</v>
      </c>
      <c r="B4" s="279">
        <v>10000000</v>
      </c>
      <c r="C4" s="279">
        <v>53700113</v>
      </c>
      <c r="D4" t="s">
        <v>452</v>
      </c>
      <c r="E4" t="s">
        <v>451</v>
      </c>
    </row>
    <row r="5" spans="1:5" x14ac:dyDescent="0.25">
      <c r="A5" t="str">
        <f t="shared" si="0"/>
        <v>100</v>
      </c>
      <c r="B5" s="279">
        <v>10000000</v>
      </c>
      <c r="C5" s="279">
        <v>54700031</v>
      </c>
      <c r="D5" t="s">
        <v>453</v>
      </c>
      <c r="E5" t="s">
        <v>454</v>
      </c>
    </row>
    <row r="6" spans="1:5" x14ac:dyDescent="0.25">
      <c r="A6" t="str">
        <f t="shared" si="0"/>
        <v>100</v>
      </c>
      <c r="B6" s="279">
        <v>10000000</v>
      </c>
      <c r="C6" s="279">
        <v>54700032</v>
      </c>
      <c r="D6" t="s">
        <v>455</v>
      </c>
      <c r="E6" t="s">
        <v>454</v>
      </c>
    </row>
    <row r="7" spans="1:5" x14ac:dyDescent="0.25">
      <c r="A7" t="str">
        <f t="shared" si="0"/>
        <v>100</v>
      </c>
      <c r="B7" s="279">
        <v>10000000</v>
      </c>
      <c r="C7" s="279">
        <v>54700033</v>
      </c>
      <c r="D7" t="s">
        <v>456</v>
      </c>
      <c r="E7" t="s">
        <v>454</v>
      </c>
    </row>
    <row r="8" spans="1:5" x14ac:dyDescent="0.25">
      <c r="A8" t="str">
        <f t="shared" si="0"/>
        <v>100</v>
      </c>
      <c r="B8" s="279">
        <v>10000000</v>
      </c>
      <c r="C8" s="279">
        <v>54700035</v>
      </c>
      <c r="D8" t="s">
        <v>457</v>
      </c>
      <c r="E8" t="s">
        <v>454</v>
      </c>
    </row>
    <row r="9" spans="1:5" x14ac:dyDescent="0.25">
      <c r="A9" t="str">
        <f t="shared" si="0"/>
        <v>100</v>
      </c>
      <c r="B9" s="279">
        <v>10000000</v>
      </c>
      <c r="C9" s="279">
        <v>54700036</v>
      </c>
      <c r="D9" t="s">
        <v>458</v>
      </c>
      <c r="E9" t="s">
        <v>454</v>
      </c>
    </row>
    <row r="10" spans="1:5" x14ac:dyDescent="0.25">
      <c r="A10" t="str">
        <f t="shared" si="0"/>
        <v>100</v>
      </c>
      <c r="B10" s="279">
        <v>10000000</v>
      </c>
      <c r="C10" s="279">
        <v>54700038</v>
      </c>
      <c r="D10" t="s">
        <v>459</v>
      </c>
      <c r="E10" t="s">
        <v>454</v>
      </c>
    </row>
    <row r="11" spans="1:5" x14ac:dyDescent="0.25">
      <c r="A11" t="str">
        <f t="shared" si="0"/>
        <v>100</v>
      </c>
      <c r="B11" s="279">
        <v>10000000</v>
      </c>
      <c r="C11" s="279">
        <v>54700039</v>
      </c>
      <c r="D11" t="s">
        <v>460</v>
      </c>
      <c r="E11" t="s">
        <v>454</v>
      </c>
    </row>
    <row r="12" spans="1:5" x14ac:dyDescent="0.25">
      <c r="A12" t="str">
        <f t="shared" si="0"/>
        <v>100</v>
      </c>
      <c r="B12" s="279">
        <v>10000000</v>
      </c>
      <c r="C12" s="279">
        <v>54700041</v>
      </c>
      <c r="D12" t="s">
        <v>461</v>
      </c>
      <c r="E12" t="s">
        <v>454</v>
      </c>
    </row>
    <row r="13" spans="1:5" x14ac:dyDescent="0.25">
      <c r="A13" t="str">
        <f t="shared" si="0"/>
        <v>100</v>
      </c>
      <c r="B13" s="279">
        <v>10000000</v>
      </c>
      <c r="C13" s="279">
        <v>54700046</v>
      </c>
      <c r="D13" t="s">
        <v>462</v>
      </c>
      <c r="E13" t="s">
        <v>454</v>
      </c>
    </row>
    <row r="14" spans="1:5" x14ac:dyDescent="0.25">
      <c r="A14" t="str">
        <f t="shared" si="0"/>
        <v>100</v>
      </c>
      <c r="B14" s="279">
        <v>10000000</v>
      </c>
      <c r="C14" s="279">
        <v>54700047</v>
      </c>
      <c r="D14" t="s">
        <v>463</v>
      </c>
      <c r="E14" t="s">
        <v>454</v>
      </c>
    </row>
    <row r="15" spans="1:5" x14ac:dyDescent="0.25">
      <c r="A15" t="str">
        <f t="shared" si="0"/>
        <v>100</v>
      </c>
      <c r="B15" s="279">
        <v>10000000</v>
      </c>
      <c r="C15" s="279">
        <v>54700048</v>
      </c>
      <c r="D15" t="s">
        <v>464</v>
      </c>
      <c r="E15" t="s">
        <v>454</v>
      </c>
    </row>
    <row r="16" spans="1:5" x14ac:dyDescent="0.25">
      <c r="A16" t="str">
        <f t="shared" si="0"/>
        <v>100</v>
      </c>
      <c r="B16" s="279">
        <v>10000000</v>
      </c>
      <c r="C16" s="279">
        <v>54700053</v>
      </c>
      <c r="D16" t="s">
        <v>465</v>
      </c>
      <c r="E16" t="s">
        <v>454</v>
      </c>
    </row>
    <row r="17" spans="1:5" x14ac:dyDescent="0.25">
      <c r="A17" t="str">
        <f t="shared" si="0"/>
        <v>100</v>
      </c>
      <c r="B17" s="279">
        <v>10000000</v>
      </c>
      <c r="C17" s="279">
        <v>54700055</v>
      </c>
      <c r="D17" t="s">
        <v>466</v>
      </c>
      <c r="E17" t="s">
        <v>454</v>
      </c>
    </row>
    <row r="18" spans="1:5" x14ac:dyDescent="0.25">
      <c r="A18" t="str">
        <f t="shared" si="0"/>
        <v>100</v>
      </c>
      <c r="B18" s="279">
        <v>10000000</v>
      </c>
      <c r="C18" s="279">
        <v>54700057</v>
      </c>
      <c r="D18" t="s">
        <v>467</v>
      </c>
      <c r="E18" t="s">
        <v>454</v>
      </c>
    </row>
    <row r="19" spans="1:5" x14ac:dyDescent="0.25">
      <c r="A19" t="str">
        <f t="shared" si="0"/>
        <v>100</v>
      </c>
      <c r="B19" s="279">
        <v>10000000</v>
      </c>
      <c r="C19" s="279">
        <v>54700058</v>
      </c>
      <c r="D19" t="s">
        <v>468</v>
      </c>
      <c r="E19" t="s">
        <v>454</v>
      </c>
    </row>
    <row r="20" spans="1:5" x14ac:dyDescent="0.25">
      <c r="A20" t="str">
        <f t="shared" si="0"/>
        <v>100</v>
      </c>
      <c r="B20" s="279">
        <v>10000000</v>
      </c>
      <c r="C20" s="279">
        <v>54700059</v>
      </c>
      <c r="D20" t="s">
        <v>469</v>
      </c>
      <c r="E20" t="s">
        <v>454</v>
      </c>
    </row>
    <row r="21" spans="1:5" x14ac:dyDescent="0.25">
      <c r="A21" t="str">
        <f t="shared" si="0"/>
        <v>100</v>
      </c>
      <c r="B21" s="279">
        <v>10000000</v>
      </c>
      <c r="C21" s="279">
        <v>54700060</v>
      </c>
      <c r="D21" t="s">
        <v>470</v>
      </c>
      <c r="E21" t="s">
        <v>454</v>
      </c>
    </row>
    <row r="22" spans="1:5" x14ac:dyDescent="0.25">
      <c r="A22" t="str">
        <f t="shared" si="0"/>
        <v>100</v>
      </c>
      <c r="B22" s="279">
        <v>10000000</v>
      </c>
      <c r="C22" s="279">
        <v>54700061</v>
      </c>
      <c r="D22" t="s">
        <v>471</v>
      </c>
      <c r="E22" t="s">
        <v>454</v>
      </c>
    </row>
    <row r="23" spans="1:5" x14ac:dyDescent="0.25">
      <c r="A23" t="str">
        <f t="shared" si="0"/>
        <v>100</v>
      </c>
      <c r="B23" s="279">
        <v>10000000</v>
      </c>
      <c r="C23" s="279">
        <v>54700062</v>
      </c>
      <c r="D23" t="s">
        <v>472</v>
      </c>
      <c r="E23" t="s">
        <v>454</v>
      </c>
    </row>
    <row r="24" spans="1:5" x14ac:dyDescent="0.25">
      <c r="A24" t="str">
        <f t="shared" si="0"/>
        <v>100</v>
      </c>
      <c r="B24" s="279">
        <v>10000000</v>
      </c>
      <c r="C24" s="279">
        <v>54700063</v>
      </c>
      <c r="D24" t="s">
        <v>473</v>
      </c>
      <c r="E24" t="s">
        <v>454</v>
      </c>
    </row>
    <row r="25" spans="1:5" x14ac:dyDescent="0.25">
      <c r="A25" t="str">
        <f t="shared" si="0"/>
        <v>100</v>
      </c>
      <c r="B25" s="279">
        <v>10000000</v>
      </c>
      <c r="C25" s="279">
        <v>54700066</v>
      </c>
      <c r="D25" t="s">
        <v>474</v>
      </c>
      <c r="E25" t="s">
        <v>449</v>
      </c>
    </row>
    <row r="26" spans="1:5" x14ac:dyDescent="0.25">
      <c r="A26" t="str">
        <f t="shared" si="0"/>
        <v>100</v>
      </c>
      <c r="B26" s="279">
        <v>10000000</v>
      </c>
      <c r="C26" s="279">
        <v>54700067</v>
      </c>
      <c r="D26" t="s">
        <v>475</v>
      </c>
      <c r="E26" t="s">
        <v>449</v>
      </c>
    </row>
    <row r="27" spans="1:5" x14ac:dyDescent="0.25">
      <c r="A27" t="str">
        <f t="shared" si="0"/>
        <v>100</v>
      </c>
      <c r="B27" s="279">
        <v>10000000</v>
      </c>
      <c r="C27" s="279">
        <v>54700079</v>
      </c>
      <c r="D27" t="s">
        <v>476</v>
      </c>
      <c r="E27" t="s">
        <v>451</v>
      </c>
    </row>
    <row r="28" spans="1:5" x14ac:dyDescent="0.25">
      <c r="A28" t="str">
        <f t="shared" si="0"/>
        <v>100</v>
      </c>
      <c r="B28" s="279">
        <v>10000000</v>
      </c>
      <c r="C28" s="279">
        <v>54700081</v>
      </c>
      <c r="D28" t="s">
        <v>477</v>
      </c>
      <c r="E28" t="s">
        <v>451</v>
      </c>
    </row>
    <row r="29" spans="1:5" x14ac:dyDescent="0.25">
      <c r="A29" t="str">
        <f t="shared" si="0"/>
        <v>100</v>
      </c>
      <c r="B29" s="279">
        <v>10000000</v>
      </c>
      <c r="C29" s="279">
        <v>54700082</v>
      </c>
      <c r="D29" t="s">
        <v>478</v>
      </c>
      <c r="E29" t="s">
        <v>451</v>
      </c>
    </row>
    <row r="30" spans="1:5" x14ac:dyDescent="0.25">
      <c r="A30" t="str">
        <f t="shared" si="0"/>
        <v>100</v>
      </c>
      <c r="B30" s="279">
        <v>10000000</v>
      </c>
      <c r="C30" s="279">
        <v>54700083</v>
      </c>
      <c r="D30" t="s">
        <v>479</v>
      </c>
      <c r="E30" t="s">
        <v>451</v>
      </c>
    </row>
    <row r="31" spans="1:5" x14ac:dyDescent="0.25">
      <c r="A31" t="str">
        <f t="shared" si="0"/>
        <v>100</v>
      </c>
      <c r="B31" s="279">
        <v>10000000</v>
      </c>
      <c r="C31" s="279">
        <v>54700084</v>
      </c>
      <c r="D31" t="s">
        <v>480</v>
      </c>
      <c r="E31" t="s">
        <v>451</v>
      </c>
    </row>
    <row r="32" spans="1:5" x14ac:dyDescent="0.25">
      <c r="A32" t="str">
        <f t="shared" si="0"/>
        <v>100</v>
      </c>
      <c r="B32" s="279">
        <v>10000000</v>
      </c>
      <c r="C32" s="279">
        <v>54700085</v>
      </c>
      <c r="D32" t="s">
        <v>481</v>
      </c>
      <c r="E32" t="s">
        <v>451</v>
      </c>
    </row>
    <row r="33" spans="1:5" x14ac:dyDescent="0.25">
      <c r="A33" t="str">
        <f t="shared" si="0"/>
        <v>100</v>
      </c>
      <c r="B33" s="279">
        <v>10000000</v>
      </c>
      <c r="C33" s="279">
        <v>54700089</v>
      </c>
      <c r="D33" t="s">
        <v>482</v>
      </c>
      <c r="E33" t="s">
        <v>483</v>
      </c>
    </row>
    <row r="34" spans="1:5" x14ac:dyDescent="0.25">
      <c r="A34" t="str">
        <f t="shared" si="0"/>
        <v>100</v>
      </c>
      <c r="B34" s="279">
        <v>10000000</v>
      </c>
      <c r="C34" s="279">
        <v>54700091</v>
      </c>
      <c r="D34" t="s">
        <v>484</v>
      </c>
      <c r="E34" t="s">
        <v>451</v>
      </c>
    </row>
    <row r="35" spans="1:5" x14ac:dyDescent="0.25">
      <c r="A35" t="str">
        <f t="shared" si="0"/>
        <v>100</v>
      </c>
      <c r="B35" s="279">
        <v>10000000</v>
      </c>
      <c r="C35" s="279">
        <v>54700092</v>
      </c>
      <c r="D35" t="s">
        <v>485</v>
      </c>
      <c r="E35" t="s">
        <v>451</v>
      </c>
    </row>
    <row r="36" spans="1:5" x14ac:dyDescent="0.25">
      <c r="A36" t="str">
        <f t="shared" si="0"/>
        <v>100</v>
      </c>
      <c r="B36" s="279">
        <v>10000000</v>
      </c>
      <c r="C36" s="279">
        <v>54700095</v>
      </c>
      <c r="D36" t="s">
        <v>486</v>
      </c>
      <c r="E36" t="s">
        <v>451</v>
      </c>
    </row>
    <row r="37" spans="1:5" x14ac:dyDescent="0.25">
      <c r="A37" t="str">
        <f t="shared" si="0"/>
        <v>100</v>
      </c>
      <c r="B37" s="279">
        <v>10000000</v>
      </c>
      <c r="C37" s="279">
        <v>54700096</v>
      </c>
      <c r="D37" t="s">
        <v>487</v>
      </c>
      <c r="E37" t="s">
        <v>451</v>
      </c>
    </row>
    <row r="38" spans="1:5" x14ac:dyDescent="0.25">
      <c r="A38" t="str">
        <f t="shared" si="0"/>
        <v>100</v>
      </c>
      <c r="B38" s="279">
        <v>10000000</v>
      </c>
      <c r="C38" s="279">
        <v>54700098</v>
      </c>
      <c r="D38" t="s">
        <v>488</v>
      </c>
      <c r="E38" t="s">
        <v>451</v>
      </c>
    </row>
    <row r="39" spans="1:5" x14ac:dyDescent="0.25">
      <c r="A39" t="str">
        <f t="shared" si="0"/>
        <v>100</v>
      </c>
      <c r="B39" s="279">
        <v>10000000</v>
      </c>
      <c r="C39" s="279">
        <v>54700099</v>
      </c>
      <c r="D39" t="s">
        <v>489</v>
      </c>
      <c r="E39" t="s">
        <v>451</v>
      </c>
    </row>
    <row r="40" spans="1:5" x14ac:dyDescent="0.25">
      <c r="A40" t="str">
        <f t="shared" si="0"/>
        <v>100</v>
      </c>
      <c r="B40" s="279">
        <v>10000000</v>
      </c>
      <c r="C40" s="279">
        <v>54700100</v>
      </c>
      <c r="D40" t="s">
        <v>490</v>
      </c>
      <c r="E40" t="s">
        <v>451</v>
      </c>
    </row>
    <row r="41" spans="1:5" x14ac:dyDescent="0.25">
      <c r="A41" t="str">
        <f t="shared" si="0"/>
        <v>100</v>
      </c>
      <c r="B41" s="279">
        <v>10000000</v>
      </c>
      <c r="C41" s="279">
        <v>54700101</v>
      </c>
      <c r="D41" t="s">
        <v>491</v>
      </c>
      <c r="E41" t="s">
        <v>451</v>
      </c>
    </row>
    <row r="42" spans="1:5" x14ac:dyDescent="0.25">
      <c r="A42" t="str">
        <f t="shared" si="0"/>
        <v>100</v>
      </c>
      <c r="B42" s="279">
        <v>10000000</v>
      </c>
      <c r="C42" s="279">
        <v>54700102</v>
      </c>
      <c r="D42" t="s">
        <v>492</v>
      </c>
      <c r="E42" t="s">
        <v>451</v>
      </c>
    </row>
    <row r="43" spans="1:5" x14ac:dyDescent="0.25">
      <c r="A43" t="str">
        <f t="shared" si="0"/>
        <v>100</v>
      </c>
      <c r="B43" s="279">
        <v>10000000</v>
      </c>
      <c r="C43" s="279">
        <v>54700104</v>
      </c>
      <c r="D43" t="s">
        <v>493</v>
      </c>
      <c r="E43" t="s">
        <v>494</v>
      </c>
    </row>
    <row r="44" spans="1:5" x14ac:dyDescent="0.25">
      <c r="A44" t="str">
        <f t="shared" si="0"/>
        <v>100</v>
      </c>
      <c r="B44" s="279">
        <v>10000000</v>
      </c>
      <c r="C44" s="279">
        <v>54700105</v>
      </c>
      <c r="D44" t="s">
        <v>495</v>
      </c>
      <c r="E44" t="s">
        <v>451</v>
      </c>
    </row>
    <row r="45" spans="1:5" x14ac:dyDescent="0.25">
      <c r="A45" t="str">
        <f t="shared" si="0"/>
        <v>100</v>
      </c>
      <c r="B45" s="279">
        <v>10000000</v>
      </c>
      <c r="C45" s="279">
        <v>54700106</v>
      </c>
      <c r="D45" t="s">
        <v>496</v>
      </c>
      <c r="E45" t="s">
        <v>451</v>
      </c>
    </row>
    <row r="46" spans="1:5" x14ac:dyDescent="0.25">
      <c r="A46" t="str">
        <f t="shared" si="0"/>
        <v>100</v>
      </c>
      <c r="B46" s="279">
        <v>10000000</v>
      </c>
      <c r="C46" s="279">
        <v>54700107</v>
      </c>
      <c r="D46" t="s">
        <v>497</v>
      </c>
      <c r="E46" t="s">
        <v>451</v>
      </c>
    </row>
    <row r="47" spans="1:5" x14ac:dyDescent="0.25">
      <c r="A47" t="str">
        <f t="shared" si="0"/>
        <v>100</v>
      </c>
      <c r="B47" s="279">
        <v>10000000</v>
      </c>
      <c r="C47" s="279">
        <v>54700108</v>
      </c>
      <c r="D47" t="s">
        <v>498</v>
      </c>
      <c r="E47" t="s">
        <v>451</v>
      </c>
    </row>
    <row r="48" spans="1:5" x14ac:dyDescent="0.25">
      <c r="A48" t="str">
        <f t="shared" si="0"/>
        <v>100</v>
      </c>
      <c r="B48" s="279">
        <v>10000000</v>
      </c>
      <c r="C48" s="279">
        <v>54700109</v>
      </c>
      <c r="D48" t="s">
        <v>499</v>
      </c>
      <c r="E48" t="s">
        <v>451</v>
      </c>
    </row>
    <row r="49" spans="1:5" x14ac:dyDescent="0.25">
      <c r="A49" t="str">
        <f t="shared" si="0"/>
        <v>100</v>
      </c>
      <c r="B49" s="279">
        <v>10000000</v>
      </c>
      <c r="C49" s="279">
        <v>54700110</v>
      </c>
      <c r="D49" t="s">
        <v>500</v>
      </c>
      <c r="E49" t="s">
        <v>451</v>
      </c>
    </row>
    <row r="50" spans="1:5" x14ac:dyDescent="0.25">
      <c r="A50" t="str">
        <f t="shared" si="0"/>
        <v>100</v>
      </c>
      <c r="B50" s="279">
        <v>10000000</v>
      </c>
      <c r="C50" s="279">
        <v>54700113</v>
      </c>
      <c r="D50" t="s">
        <v>501</v>
      </c>
      <c r="E50" t="s">
        <v>451</v>
      </c>
    </row>
    <row r="51" spans="1:5" x14ac:dyDescent="0.25">
      <c r="A51" t="str">
        <f t="shared" si="0"/>
        <v>100</v>
      </c>
      <c r="B51" s="279">
        <v>10000000</v>
      </c>
      <c r="C51" s="279">
        <v>54700114</v>
      </c>
      <c r="D51" t="s">
        <v>502</v>
      </c>
      <c r="E51" t="s">
        <v>451</v>
      </c>
    </row>
    <row r="52" spans="1:5" x14ac:dyDescent="0.25">
      <c r="A52" t="str">
        <f t="shared" si="0"/>
        <v>100</v>
      </c>
      <c r="B52" s="279">
        <v>10000000</v>
      </c>
      <c r="C52" s="279">
        <v>54700117</v>
      </c>
      <c r="D52" t="s">
        <v>503</v>
      </c>
      <c r="E52" t="s">
        <v>451</v>
      </c>
    </row>
    <row r="53" spans="1:5" x14ac:dyDescent="0.25">
      <c r="A53" t="str">
        <f t="shared" si="0"/>
        <v>100</v>
      </c>
      <c r="B53" s="279">
        <v>10000000</v>
      </c>
      <c r="C53" s="279">
        <v>54700118</v>
      </c>
      <c r="D53" t="s">
        <v>504</v>
      </c>
      <c r="E53" t="s">
        <v>451</v>
      </c>
    </row>
    <row r="54" spans="1:5" x14ac:dyDescent="0.25">
      <c r="A54" t="str">
        <f t="shared" si="0"/>
        <v>100</v>
      </c>
      <c r="B54" s="279">
        <v>10000000</v>
      </c>
      <c r="C54" s="279">
        <v>54710001</v>
      </c>
      <c r="D54" t="s">
        <v>505</v>
      </c>
      <c r="E54" t="s">
        <v>506</v>
      </c>
    </row>
    <row r="55" spans="1:5" x14ac:dyDescent="0.25">
      <c r="A55" t="str">
        <f t="shared" si="0"/>
        <v>100</v>
      </c>
      <c r="B55" s="279">
        <v>10000000</v>
      </c>
      <c r="C55" s="279">
        <v>54710002</v>
      </c>
      <c r="D55" t="s">
        <v>507</v>
      </c>
      <c r="E55" t="s">
        <v>508</v>
      </c>
    </row>
    <row r="56" spans="1:5" x14ac:dyDescent="0.25">
      <c r="A56" t="str">
        <f t="shared" si="0"/>
        <v>100</v>
      </c>
      <c r="B56" s="279">
        <v>10000000</v>
      </c>
      <c r="C56" s="279">
        <v>55700066</v>
      </c>
      <c r="D56" t="s">
        <v>509</v>
      </c>
      <c r="E56" t="s">
        <v>454</v>
      </c>
    </row>
    <row r="57" spans="1:5" x14ac:dyDescent="0.25">
      <c r="A57" t="str">
        <f t="shared" si="0"/>
        <v>100</v>
      </c>
      <c r="B57" s="279">
        <v>10000000</v>
      </c>
      <c r="C57" s="279">
        <v>55700067</v>
      </c>
      <c r="D57" t="s">
        <v>510</v>
      </c>
      <c r="E57" t="s">
        <v>454</v>
      </c>
    </row>
    <row r="58" spans="1:5" x14ac:dyDescent="0.25">
      <c r="A58" t="str">
        <f t="shared" si="0"/>
        <v>100</v>
      </c>
      <c r="B58" s="279">
        <v>10000000</v>
      </c>
      <c r="C58" s="279">
        <v>55700072</v>
      </c>
      <c r="D58" t="s">
        <v>511</v>
      </c>
      <c r="E58" t="s">
        <v>454</v>
      </c>
    </row>
    <row r="59" spans="1:5" x14ac:dyDescent="0.25">
      <c r="A59" t="str">
        <f t="shared" si="0"/>
        <v>100</v>
      </c>
      <c r="B59" s="279">
        <v>10000000</v>
      </c>
      <c r="C59" s="279">
        <v>55700076</v>
      </c>
      <c r="D59" t="s">
        <v>512</v>
      </c>
      <c r="E59" t="s">
        <v>454</v>
      </c>
    </row>
    <row r="60" spans="1:5" x14ac:dyDescent="0.25">
      <c r="A60" t="str">
        <f t="shared" si="0"/>
        <v>100</v>
      </c>
      <c r="B60" s="279">
        <v>10000000</v>
      </c>
      <c r="C60" s="279">
        <v>55700078</v>
      </c>
      <c r="D60" t="s">
        <v>513</v>
      </c>
      <c r="E60" t="s">
        <v>454</v>
      </c>
    </row>
    <row r="61" spans="1:5" x14ac:dyDescent="0.25">
      <c r="A61" t="str">
        <f t="shared" si="0"/>
        <v>100</v>
      </c>
      <c r="B61" s="279">
        <v>10000000</v>
      </c>
      <c r="C61" s="279">
        <v>55700079</v>
      </c>
      <c r="D61" t="s">
        <v>514</v>
      </c>
      <c r="E61" t="s">
        <v>454</v>
      </c>
    </row>
    <row r="62" spans="1:5" x14ac:dyDescent="0.25">
      <c r="A62" t="str">
        <f t="shared" si="0"/>
        <v>100</v>
      </c>
      <c r="B62" s="279">
        <v>10000000</v>
      </c>
      <c r="C62" s="279">
        <v>55700080</v>
      </c>
      <c r="D62" t="s">
        <v>515</v>
      </c>
      <c r="E62" t="s">
        <v>454</v>
      </c>
    </row>
    <row r="63" spans="1:5" x14ac:dyDescent="0.25">
      <c r="A63" t="str">
        <f t="shared" si="0"/>
        <v>100</v>
      </c>
      <c r="B63" s="279">
        <v>10000000</v>
      </c>
      <c r="C63" s="279">
        <v>55700081</v>
      </c>
      <c r="D63" t="s">
        <v>516</v>
      </c>
      <c r="E63" t="s">
        <v>454</v>
      </c>
    </row>
    <row r="64" spans="1:5" x14ac:dyDescent="0.25">
      <c r="A64" t="str">
        <f t="shared" si="0"/>
        <v>100</v>
      </c>
      <c r="B64" s="279">
        <v>10000000</v>
      </c>
      <c r="C64" s="279">
        <v>55700082</v>
      </c>
      <c r="D64" t="s">
        <v>517</v>
      </c>
      <c r="E64" t="s">
        <v>454</v>
      </c>
    </row>
    <row r="65" spans="1:5" x14ac:dyDescent="0.25">
      <c r="A65" t="str">
        <f t="shared" si="0"/>
        <v>100</v>
      </c>
      <c r="B65" s="279">
        <v>10000000</v>
      </c>
      <c r="C65" s="279">
        <v>55700087</v>
      </c>
      <c r="D65" t="s">
        <v>518</v>
      </c>
      <c r="E65" t="s">
        <v>483</v>
      </c>
    </row>
    <row r="66" spans="1:5" x14ac:dyDescent="0.25">
      <c r="A66" t="str">
        <f t="shared" si="0"/>
        <v>100</v>
      </c>
      <c r="B66" s="279">
        <v>10000000</v>
      </c>
      <c r="C66" s="279">
        <v>55700090</v>
      </c>
      <c r="D66" t="s">
        <v>519</v>
      </c>
      <c r="E66" t="s">
        <v>451</v>
      </c>
    </row>
    <row r="67" spans="1:5" x14ac:dyDescent="0.25">
      <c r="A67" t="str">
        <f t="shared" ref="A67:A130" si="1">LEFT(B67,3)</f>
        <v>100</v>
      </c>
      <c r="B67" s="279">
        <v>10000000</v>
      </c>
      <c r="C67" s="279">
        <v>55700092</v>
      </c>
      <c r="D67" t="s">
        <v>520</v>
      </c>
      <c r="E67" t="s">
        <v>483</v>
      </c>
    </row>
    <row r="68" spans="1:5" x14ac:dyDescent="0.25">
      <c r="A68" t="str">
        <f t="shared" si="1"/>
        <v>100</v>
      </c>
      <c r="B68" s="279">
        <v>10000000</v>
      </c>
      <c r="C68" s="279">
        <v>55700093</v>
      </c>
      <c r="D68" t="s">
        <v>521</v>
      </c>
      <c r="E68" t="s">
        <v>451</v>
      </c>
    </row>
    <row r="69" spans="1:5" x14ac:dyDescent="0.25">
      <c r="A69" t="str">
        <f t="shared" si="1"/>
        <v>100</v>
      </c>
      <c r="B69" s="279">
        <v>10000000</v>
      </c>
      <c r="C69" s="279">
        <v>55700094</v>
      </c>
      <c r="D69" t="s">
        <v>522</v>
      </c>
      <c r="E69" t="s">
        <v>451</v>
      </c>
    </row>
    <row r="70" spans="1:5" x14ac:dyDescent="0.25">
      <c r="A70" t="str">
        <f t="shared" si="1"/>
        <v>100</v>
      </c>
      <c r="B70" s="279">
        <v>10000000</v>
      </c>
      <c r="C70" s="279">
        <v>55700095</v>
      </c>
      <c r="D70" t="s">
        <v>523</v>
      </c>
      <c r="E70" t="s">
        <v>451</v>
      </c>
    </row>
    <row r="71" spans="1:5" x14ac:dyDescent="0.25">
      <c r="A71" t="str">
        <f t="shared" si="1"/>
        <v>100</v>
      </c>
      <c r="B71" s="279">
        <v>10000000</v>
      </c>
      <c r="C71" s="279">
        <v>55700096</v>
      </c>
      <c r="D71" t="s">
        <v>524</v>
      </c>
      <c r="E71" t="s">
        <v>451</v>
      </c>
    </row>
    <row r="72" spans="1:5" x14ac:dyDescent="0.25">
      <c r="A72" t="str">
        <f t="shared" si="1"/>
        <v>100</v>
      </c>
      <c r="B72" s="279">
        <v>10000000</v>
      </c>
      <c r="C72" s="279">
        <v>55700097</v>
      </c>
      <c r="D72" t="s">
        <v>525</v>
      </c>
      <c r="E72" t="s">
        <v>451</v>
      </c>
    </row>
    <row r="73" spans="1:5" x14ac:dyDescent="0.25">
      <c r="A73" t="str">
        <f t="shared" si="1"/>
        <v>100</v>
      </c>
      <c r="B73" s="279">
        <v>10000000</v>
      </c>
      <c r="C73" s="279">
        <v>55700098</v>
      </c>
      <c r="D73" t="s">
        <v>526</v>
      </c>
      <c r="E73" t="s">
        <v>451</v>
      </c>
    </row>
    <row r="74" spans="1:5" x14ac:dyDescent="0.25">
      <c r="A74" t="str">
        <f t="shared" si="1"/>
        <v>100</v>
      </c>
      <c r="B74" s="279">
        <v>10000000</v>
      </c>
      <c r="C74" s="279">
        <v>55700099</v>
      </c>
      <c r="D74" t="s">
        <v>527</v>
      </c>
      <c r="E74" t="s">
        <v>451</v>
      </c>
    </row>
    <row r="75" spans="1:5" x14ac:dyDescent="0.25">
      <c r="A75" t="str">
        <f t="shared" si="1"/>
        <v>100</v>
      </c>
      <c r="B75" s="279">
        <v>10000000</v>
      </c>
      <c r="C75" s="279">
        <v>55700100</v>
      </c>
      <c r="D75" t="s">
        <v>528</v>
      </c>
      <c r="E75" t="s">
        <v>451</v>
      </c>
    </row>
    <row r="76" spans="1:5" x14ac:dyDescent="0.25">
      <c r="A76" t="str">
        <f t="shared" si="1"/>
        <v>100</v>
      </c>
      <c r="B76" s="279">
        <v>10000000</v>
      </c>
      <c r="C76" s="279">
        <v>55700101</v>
      </c>
      <c r="D76" t="s">
        <v>529</v>
      </c>
      <c r="E76" t="s">
        <v>451</v>
      </c>
    </row>
    <row r="77" spans="1:5" x14ac:dyDescent="0.25">
      <c r="A77" t="str">
        <f t="shared" si="1"/>
        <v>100</v>
      </c>
      <c r="B77" s="279">
        <v>10000000</v>
      </c>
      <c r="C77" s="279">
        <v>55700102</v>
      </c>
      <c r="D77" t="s">
        <v>530</v>
      </c>
      <c r="E77" t="s">
        <v>451</v>
      </c>
    </row>
    <row r="78" spans="1:5" x14ac:dyDescent="0.25">
      <c r="A78" t="str">
        <f t="shared" si="1"/>
        <v>100</v>
      </c>
      <c r="B78" s="279">
        <v>10000000</v>
      </c>
      <c r="C78" s="279">
        <v>55700103</v>
      </c>
      <c r="D78" t="s">
        <v>531</v>
      </c>
      <c r="E78" t="s">
        <v>451</v>
      </c>
    </row>
    <row r="79" spans="1:5" x14ac:dyDescent="0.25">
      <c r="A79" t="str">
        <f t="shared" si="1"/>
        <v>100</v>
      </c>
      <c r="B79" s="279">
        <v>10000000</v>
      </c>
      <c r="C79" s="279">
        <v>55700104</v>
      </c>
      <c r="D79" t="s">
        <v>532</v>
      </c>
      <c r="E79" t="s">
        <v>451</v>
      </c>
    </row>
    <row r="80" spans="1:5" x14ac:dyDescent="0.25">
      <c r="A80" t="str">
        <f t="shared" si="1"/>
        <v>100</v>
      </c>
      <c r="B80" s="279">
        <v>10000000</v>
      </c>
      <c r="C80" s="279">
        <v>55700105</v>
      </c>
      <c r="D80" t="s">
        <v>533</v>
      </c>
      <c r="E80" t="s">
        <v>534</v>
      </c>
    </row>
    <row r="81" spans="1:5" x14ac:dyDescent="0.25">
      <c r="A81" t="str">
        <f t="shared" si="1"/>
        <v>100</v>
      </c>
      <c r="B81" s="279">
        <v>10000000</v>
      </c>
      <c r="C81" s="279">
        <v>55700106</v>
      </c>
      <c r="D81" t="s">
        <v>535</v>
      </c>
      <c r="E81" t="s">
        <v>451</v>
      </c>
    </row>
    <row r="82" spans="1:5" x14ac:dyDescent="0.25">
      <c r="A82" t="str">
        <f t="shared" si="1"/>
        <v>100</v>
      </c>
      <c r="B82" s="279">
        <v>10000000</v>
      </c>
      <c r="C82" s="279">
        <v>55700107</v>
      </c>
      <c r="D82" t="s">
        <v>536</v>
      </c>
      <c r="E82" t="s">
        <v>451</v>
      </c>
    </row>
    <row r="83" spans="1:5" x14ac:dyDescent="0.25">
      <c r="A83" t="str">
        <f t="shared" si="1"/>
        <v>100</v>
      </c>
      <c r="B83" s="279">
        <v>10000000</v>
      </c>
      <c r="C83" s="279">
        <v>55700108</v>
      </c>
      <c r="D83" t="s">
        <v>537</v>
      </c>
      <c r="E83" t="s">
        <v>451</v>
      </c>
    </row>
    <row r="84" spans="1:5" x14ac:dyDescent="0.25">
      <c r="A84" t="str">
        <f t="shared" si="1"/>
        <v>100</v>
      </c>
      <c r="B84" s="279">
        <v>10000000</v>
      </c>
      <c r="C84" s="279">
        <v>55700109</v>
      </c>
      <c r="D84" t="s">
        <v>538</v>
      </c>
      <c r="E84" t="s">
        <v>451</v>
      </c>
    </row>
    <row r="85" spans="1:5" x14ac:dyDescent="0.25">
      <c r="A85" t="str">
        <f t="shared" si="1"/>
        <v>100</v>
      </c>
      <c r="B85" s="279">
        <v>10000000</v>
      </c>
      <c r="C85" s="279">
        <v>55700110</v>
      </c>
      <c r="D85" t="s">
        <v>539</v>
      </c>
      <c r="E85" t="s">
        <v>451</v>
      </c>
    </row>
    <row r="86" spans="1:5" x14ac:dyDescent="0.25">
      <c r="A86" t="str">
        <f t="shared" si="1"/>
        <v>100</v>
      </c>
      <c r="B86" s="279">
        <v>10000000</v>
      </c>
      <c r="C86" s="279">
        <v>55700111</v>
      </c>
      <c r="D86" t="s">
        <v>540</v>
      </c>
      <c r="E86" t="s">
        <v>451</v>
      </c>
    </row>
    <row r="87" spans="1:5" x14ac:dyDescent="0.25">
      <c r="A87" t="str">
        <f t="shared" si="1"/>
        <v>100</v>
      </c>
      <c r="B87" s="279">
        <v>10000000</v>
      </c>
      <c r="C87" s="279">
        <v>55700112</v>
      </c>
      <c r="D87" t="s">
        <v>541</v>
      </c>
      <c r="E87" t="s">
        <v>451</v>
      </c>
    </row>
    <row r="88" spans="1:5" x14ac:dyDescent="0.25">
      <c r="A88" t="str">
        <f t="shared" si="1"/>
        <v>100</v>
      </c>
      <c r="B88" s="279">
        <v>10000000</v>
      </c>
      <c r="C88" s="279">
        <v>55700113</v>
      </c>
      <c r="D88" t="s">
        <v>542</v>
      </c>
      <c r="E88" t="s">
        <v>451</v>
      </c>
    </row>
    <row r="89" spans="1:5" x14ac:dyDescent="0.25">
      <c r="A89" t="str">
        <f t="shared" si="1"/>
        <v>100</v>
      </c>
      <c r="B89" s="279">
        <v>10000000</v>
      </c>
      <c r="C89" s="279">
        <v>55700114</v>
      </c>
      <c r="D89" t="s">
        <v>543</v>
      </c>
    </row>
    <row r="90" spans="1:5" x14ac:dyDescent="0.25">
      <c r="A90" t="str">
        <f t="shared" si="1"/>
        <v>100</v>
      </c>
      <c r="B90" s="279">
        <v>10000000</v>
      </c>
      <c r="C90" s="279">
        <v>55700115</v>
      </c>
      <c r="D90" t="s">
        <v>544</v>
      </c>
      <c r="E90" t="s">
        <v>451</v>
      </c>
    </row>
    <row r="91" spans="1:5" x14ac:dyDescent="0.25">
      <c r="A91" t="str">
        <f t="shared" si="1"/>
        <v>100</v>
      </c>
      <c r="B91" s="279">
        <v>10000000</v>
      </c>
      <c r="C91" s="279">
        <v>55700116</v>
      </c>
      <c r="D91" t="s">
        <v>545</v>
      </c>
      <c r="E91" t="s">
        <v>451</v>
      </c>
    </row>
    <row r="92" spans="1:5" x14ac:dyDescent="0.25">
      <c r="A92" t="str">
        <f t="shared" si="1"/>
        <v>100</v>
      </c>
      <c r="B92" s="279">
        <v>10000000</v>
      </c>
      <c r="C92" s="279">
        <v>55700117</v>
      </c>
      <c r="D92" t="s">
        <v>546</v>
      </c>
      <c r="E92" t="s">
        <v>451</v>
      </c>
    </row>
    <row r="93" spans="1:5" x14ac:dyDescent="0.25">
      <c r="A93" t="str">
        <f t="shared" si="1"/>
        <v>100</v>
      </c>
      <c r="B93" s="279">
        <v>10000000</v>
      </c>
      <c r="C93" s="279">
        <v>55700118</v>
      </c>
      <c r="D93" t="s">
        <v>547</v>
      </c>
      <c r="E93" t="s">
        <v>451</v>
      </c>
    </row>
    <row r="94" spans="1:5" x14ac:dyDescent="0.25">
      <c r="A94" t="str">
        <f t="shared" si="1"/>
        <v>100</v>
      </c>
      <c r="B94" s="279">
        <v>10000000</v>
      </c>
      <c r="C94" s="279">
        <v>55700119</v>
      </c>
      <c r="D94" t="s">
        <v>548</v>
      </c>
      <c r="E94" t="s">
        <v>451</v>
      </c>
    </row>
    <row r="95" spans="1:5" x14ac:dyDescent="0.25">
      <c r="A95" t="str">
        <f t="shared" si="1"/>
        <v>100</v>
      </c>
      <c r="B95" s="279">
        <v>10000000</v>
      </c>
      <c r="C95" s="279">
        <v>55700120</v>
      </c>
      <c r="D95" t="s">
        <v>549</v>
      </c>
      <c r="E95" t="s">
        <v>451</v>
      </c>
    </row>
    <row r="96" spans="1:5" x14ac:dyDescent="0.25">
      <c r="A96" t="str">
        <f t="shared" si="1"/>
        <v>100</v>
      </c>
      <c r="B96" s="279">
        <v>10000000</v>
      </c>
      <c r="C96" s="279">
        <v>55700121</v>
      </c>
      <c r="D96" t="s">
        <v>550</v>
      </c>
      <c r="E96" t="s">
        <v>451</v>
      </c>
    </row>
    <row r="97" spans="1:5" x14ac:dyDescent="0.25">
      <c r="A97" t="str">
        <f t="shared" si="1"/>
        <v>100</v>
      </c>
      <c r="B97" s="279">
        <v>10000000</v>
      </c>
      <c r="C97" s="279">
        <v>55700122</v>
      </c>
      <c r="D97" t="s">
        <v>551</v>
      </c>
      <c r="E97" t="s">
        <v>451</v>
      </c>
    </row>
    <row r="98" spans="1:5" x14ac:dyDescent="0.25">
      <c r="A98" t="str">
        <f t="shared" si="1"/>
        <v>100</v>
      </c>
      <c r="B98" s="279">
        <v>10000000</v>
      </c>
      <c r="C98" s="279">
        <v>55700123</v>
      </c>
      <c r="D98" t="s">
        <v>552</v>
      </c>
      <c r="E98" t="s">
        <v>451</v>
      </c>
    </row>
    <row r="99" spans="1:5" x14ac:dyDescent="0.25">
      <c r="A99" t="str">
        <f t="shared" si="1"/>
        <v>100</v>
      </c>
      <c r="B99" s="279">
        <v>10000000</v>
      </c>
      <c r="C99" s="279">
        <v>55700124</v>
      </c>
      <c r="D99" t="s">
        <v>553</v>
      </c>
      <c r="E99" t="s">
        <v>451</v>
      </c>
    </row>
    <row r="100" spans="1:5" x14ac:dyDescent="0.25">
      <c r="A100" t="str">
        <f t="shared" si="1"/>
        <v>100</v>
      </c>
      <c r="B100" s="279">
        <v>10000000</v>
      </c>
      <c r="C100" s="279">
        <v>55700125</v>
      </c>
      <c r="D100" t="s">
        <v>554</v>
      </c>
      <c r="E100" t="s">
        <v>451</v>
      </c>
    </row>
    <row r="101" spans="1:5" x14ac:dyDescent="0.25">
      <c r="A101" t="str">
        <f t="shared" si="1"/>
        <v>100</v>
      </c>
      <c r="B101" s="279">
        <v>10000000</v>
      </c>
      <c r="C101" s="279">
        <v>55700126</v>
      </c>
      <c r="D101" t="s">
        <v>555</v>
      </c>
      <c r="E101" t="s">
        <v>451</v>
      </c>
    </row>
    <row r="102" spans="1:5" x14ac:dyDescent="0.25">
      <c r="A102" t="str">
        <f t="shared" si="1"/>
        <v>100</v>
      </c>
      <c r="B102" s="279">
        <v>10000000</v>
      </c>
      <c r="C102" s="279">
        <v>55700127</v>
      </c>
      <c r="D102" t="s">
        <v>556</v>
      </c>
      <c r="E102" t="s">
        <v>451</v>
      </c>
    </row>
    <row r="103" spans="1:5" x14ac:dyDescent="0.25">
      <c r="A103" t="str">
        <f t="shared" si="1"/>
        <v>100</v>
      </c>
      <c r="B103" s="279">
        <v>10000000</v>
      </c>
      <c r="C103" s="279">
        <v>55700129</v>
      </c>
      <c r="D103" t="s">
        <v>557</v>
      </c>
      <c r="E103" t="s">
        <v>451</v>
      </c>
    </row>
    <row r="104" spans="1:5" x14ac:dyDescent="0.25">
      <c r="A104" t="str">
        <f t="shared" si="1"/>
        <v>100</v>
      </c>
      <c r="B104" s="279">
        <v>10000000</v>
      </c>
      <c r="C104" s="279">
        <v>55700130</v>
      </c>
      <c r="D104" t="s">
        <v>558</v>
      </c>
      <c r="E104" t="s">
        <v>451</v>
      </c>
    </row>
    <row r="105" spans="1:5" x14ac:dyDescent="0.25">
      <c r="A105" t="str">
        <f t="shared" si="1"/>
        <v>100</v>
      </c>
      <c r="B105" s="279">
        <v>10000000</v>
      </c>
      <c r="C105" s="279">
        <v>55700131</v>
      </c>
      <c r="D105" t="s">
        <v>559</v>
      </c>
      <c r="E105" t="s">
        <v>451</v>
      </c>
    </row>
    <row r="106" spans="1:5" x14ac:dyDescent="0.25">
      <c r="A106" t="str">
        <f t="shared" si="1"/>
        <v>100</v>
      </c>
      <c r="B106" s="279">
        <v>10000000</v>
      </c>
      <c r="C106" s="279">
        <v>55700132</v>
      </c>
      <c r="D106" t="s">
        <v>560</v>
      </c>
      <c r="E106" t="s">
        <v>451</v>
      </c>
    </row>
    <row r="107" spans="1:5" x14ac:dyDescent="0.25">
      <c r="A107" t="str">
        <f t="shared" si="1"/>
        <v>100</v>
      </c>
      <c r="B107" s="279">
        <v>10000000</v>
      </c>
      <c r="C107" s="279">
        <v>55700133</v>
      </c>
      <c r="D107" t="s">
        <v>561</v>
      </c>
      <c r="E107" t="s">
        <v>451</v>
      </c>
    </row>
    <row r="108" spans="1:5" x14ac:dyDescent="0.25">
      <c r="A108" t="str">
        <f t="shared" si="1"/>
        <v>100</v>
      </c>
      <c r="B108" s="279">
        <v>10000000</v>
      </c>
      <c r="C108" s="279">
        <v>55700134</v>
      </c>
      <c r="D108" t="s">
        <v>562</v>
      </c>
      <c r="E108" t="s">
        <v>451</v>
      </c>
    </row>
    <row r="109" spans="1:5" x14ac:dyDescent="0.25">
      <c r="A109" t="str">
        <f t="shared" si="1"/>
        <v>100</v>
      </c>
      <c r="B109" s="279">
        <v>10000000</v>
      </c>
      <c r="C109" s="279">
        <v>55700135</v>
      </c>
      <c r="D109" t="s">
        <v>563</v>
      </c>
      <c r="E109" t="s">
        <v>451</v>
      </c>
    </row>
    <row r="110" spans="1:5" x14ac:dyDescent="0.25">
      <c r="A110" t="str">
        <f t="shared" si="1"/>
        <v>100</v>
      </c>
      <c r="B110" s="279">
        <v>10000000</v>
      </c>
      <c r="C110" s="279">
        <v>55700136</v>
      </c>
      <c r="D110" t="s">
        <v>564</v>
      </c>
      <c r="E110" t="s">
        <v>451</v>
      </c>
    </row>
    <row r="111" spans="1:5" x14ac:dyDescent="0.25">
      <c r="A111" t="str">
        <f t="shared" si="1"/>
        <v>100</v>
      </c>
      <c r="B111" s="279">
        <v>10000000</v>
      </c>
      <c r="C111" s="279">
        <v>55700137</v>
      </c>
      <c r="D111" t="s">
        <v>565</v>
      </c>
      <c r="E111" t="s">
        <v>451</v>
      </c>
    </row>
    <row r="112" spans="1:5" x14ac:dyDescent="0.25">
      <c r="A112" t="str">
        <f t="shared" si="1"/>
        <v>100</v>
      </c>
      <c r="B112" s="279">
        <v>10000000</v>
      </c>
      <c r="C112" s="279">
        <v>55700138</v>
      </c>
      <c r="D112" t="s">
        <v>566</v>
      </c>
      <c r="E112" t="s">
        <v>451</v>
      </c>
    </row>
    <row r="113" spans="1:5" x14ac:dyDescent="0.25">
      <c r="A113" t="str">
        <f t="shared" si="1"/>
        <v>100</v>
      </c>
      <c r="B113" s="279">
        <v>10000000</v>
      </c>
      <c r="C113" s="279">
        <v>55700139</v>
      </c>
      <c r="D113" t="s">
        <v>567</v>
      </c>
      <c r="E113" t="s">
        <v>451</v>
      </c>
    </row>
    <row r="114" spans="1:5" x14ac:dyDescent="0.25">
      <c r="A114" t="str">
        <f t="shared" si="1"/>
        <v>100</v>
      </c>
      <c r="B114" s="279">
        <v>10000000</v>
      </c>
      <c r="C114" s="279">
        <v>55700140</v>
      </c>
      <c r="D114" t="s">
        <v>568</v>
      </c>
      <c r="E114" t="s">
        <v>451</v>
      </c>
    </row>
    <row r="115" spans="1:5" x14ac:dyDescent="0.25">
      <c r="A115" t="str">
        <f t="shared" si="1"/>
        <v>100</v>
      </c>
      <c r="B115" s="279">
        <v>10000000</v>
      </c>
      <c r="C115" s="279">
        <v>55700141</v>
      </c>
      <c r="D115" t="s">
        <v>569</v>
      </c>
      <c r="E115" t="s">
        <v>451</v>
      </c>
    </row>
    <row r="116" spans="1:5" x14ac:dyDescent="0.25">
      <c r="A116" t="str">
        <f t="shared" si="1"/>
        <v>100</v>
      </c>
      <c r="B116" s="279">
        <v>10000000</v>
      </c>
      <c r="C116" s="279">
        <v>55700143</v>
      </c>
      <c r="D116" t="s">
        <v>570</v>
      </c>
      <c r="E116" t="s">
        <v>451</v>
      </c>
    </row>
    <row r="117" spans="1:5" x14ac:dyDescent="0.25">
      <c r="A117" t="str">
        <f t="shared" si="1"/>
        <v>100</v>
      </c>
      <c r="B117" s="279">
        <v>10000000</v>
      </c>
      <c r="C117" s="279">
        <v>55700144</v>
      </c>
      <c r="D117" t="s">
        <v>571</v>
      </c>
      <c r="E117" t="s">
        <v>451</v>
      </c>
    </row>
    <row r="118" spans="1:5" x14ac:dyDescent="0.25">
      <c r="A118" t="str">
        <f t="shared" si="1"/>
        <v>100</v>
      </c>
      <c r="B118" s="279">
        <v>10000000</v>
      </c>
      <c r="C118" s="279">
        <v>55700145</v>
      </c>
      <c r="D118" t="s">
        <v>572</v>
      </c>
      <c r="E118" t="s">
        <v>451</v>
      </c>
    </row>
    <row r="119" spans="1:5" x14ac:dyDescent="0.25">
      <c r="A119" t="str">
        <f t="shared" si="1"/>
        <v>100</v>
      </c>
      <c r="B119" s="279">
        <v>10000000</v>
      </c>
      <c r="C119" s="279">
        <v>55700146</v>
      </c>
      <c r="D119" t="s">
        <v>573</v>
      </c>
      <c r="E119" t="s">
        <v>451</v>
      </c>
    </row>
    <row r="120" spans="1:5" x14ac:dyDescent="0.25">
      <c r="A120" t="str">
        <f t="shared" si="1"/>
        <v>100</v>
      </c>
      <c r="B120" s="279">
        <v>10000000</v>
      </c>
      <c r="C120" s="279">
        <v>55700147</v>
      </c>
      <c r="D120" t="s">
        <v>574</v>
      </c>
      <c r="E120" t="s">
        <v>451</v>
      </c>
    </row>
    <row r="121" spans="1:5" x14ac:dyDescent="0.25">
      <c r="A121" t="str">
        <f t="shared" si="1"/>
        <v>100</v>
      </c>
      <c r="B121" s="279">
        <v>10000000</v>
      </c>
      <c r="C121" s="279">
        <v>55700148</v>
      </c>
      <c r="D121" t="s">
        <v>575</v>
      </c>
      <c r="E121" t="s">
        <v>451</v>
      </c>
    </row>
    <row r="122" spans="1:5" x14ac:dyDescent="0.25">
      <c r="A122" t="str">
        <f t="shared" si="1"/>
        <v>100</v>
      </c>
      <c r="B122" s="279">
        <v>10000000</v>
      </c>
      <c r="C122" s="279">
        <v>55700149</v>
      </c>
      <c r="D122" t="s">
        <v>576</v>
      </c>
      <c r="E122" t="s">
        <v>451</v>
      </c>
    </row>
    <row r="123" spans="1:5" x14ac:dyDescent="0.25">
      <c r="A123" t="str">
        <f t="shared" si="1"/>
        <v>100</v>
      </c>
      <c r="B123" s="279">
        <v>10000000</v>
      </c>
      <c r="C123" s="279">
        <v>55700150</v>
      </c>
      <c r="D123" t="s">
        <v>577</v>
      </c>
      <c r="E123" t="s">
        <v>451</v>
      </c>
    </row>
    <row r="124" spans="1:5" x14ac:dyDescent="0.25">
      <c r="A124" t="str">
        <f t="shared" si="1"/>
        <v>100</v>
      </c>
      <c r="B124" s="279">
        <v>10000000</v>
      </c>
      <c r="C124" s="279">
        <v>55700151</v>
      </c>
      <c r="D124" t="s">
        <v>578</v>
      </c>
      <c r="E124" t="s">
        <v>451</v>
      </c>
    </row>
    <row r="125" spans="1:5" x14ac:dyDescent="0.25">
      <c r="A125" t="str">
        <f t="shared" si="1"/>
        <v>100</v>
      </c>
      <c r="B125" s="279">
        <v>10000000</v>
      </c>
      <c r="C125" s="279">
        <v>55700153</v>
      </c>
      <c r="D125" t="s">
        <v>579</v>
      </c>
      <c r="E125" t="s">
        <v>451</v>
      </c>
    </row>
    <row r="126" spans="1:5" x14ac:dyDescent="0.25">
      <c r="A126" t="str">
        <f t="shared" si="1"/>
        <v>100</v>
      </c>
      <c r="B126" s="279">
        <v>10000000</v>
      </c>
      <c r="C126" s="279">
        <v>55700154</v>
      </c>
      <c r="D126" t="s">
        <v>580</v>
      </c>
      <c r="E126" t="s">
        <v>451</v>
      </c>
    </row>
    <row r="127" spans="1:5" x14ac:dyDescent="0.25">
      <c r="A127" t="str">
        <f t="shared" si="1"/>
        <v>100</v>
      </c>
      <c r="B127" s="279">
        <v>10000000</v>
      </c>
      <c r="C127" s="279">
        <v>55700156</v>
      </c>
      <c r="D127" t="s">
        <v>581</v>
      </c>
      <c r="E127" t="s">
        <v>451</v>
      </c>
    </row>
    <row r="128" spans="1:5" x14ac:dyDescent="0.25">
      <c r="A128" t="str">
        <f t="shared" si="1"/>
        <v>100</v>
      </c>
      <c r="B128" s="279">
        <v>10000000</v>
      </c>
      <c r="C128" s="279">
        <v>55700157</v>
      </c>
      <c r="D128" t="s">
        <v>582</v>
      </c>
      <c r="E128" t="s">
        <v>451</v>
      </c>
    </row>
    <row r="129" spans="1:5" x14ac:dyDescent="0.25">
      <c r="A129" t="str">
        <f t="shared" si="1"/>
        <v>100</v>
      </c>
      <c r="B129" s="279">
        <v>10000000</v>
      </c>
      <c r="C129" s="279">
        <v>55700158</v>
      </c>
      <c r="D129" t="s">
        <v>583</v>
      </c>
      <c r="E129" t="s">
        <v>451</v>
      </c>
    </row>
    <row r="130" spans="1:5" x14ac:dyDescent="0.25">
      <c r="A130" t="str">
        <f t="shared" si="1"/>
        <v>100</v>
      </c>
      <c r="B130" s="279">
        <v>10000000</v>
      </c>
      <c r="C130" s="279">
        <v>55700159</v>
      </c>
      <c r="D130" t="s">
        <v>584</v>
      </c>
      <c r="E130" t="s">
        <v>451</v>
      </c>
    </row>
    <row r="131" spans="1:5" x14ac:dyDescent="0.25">
      <c r="A131" t="str">
        <f t="shared" ref="A131:A194" si="2">LEFT(B131,3)</f>
        <v>100</v>
      </c>
      <c r="B131" s="279">
        <v>10000000</v>
      </c>
      <c r="C131" s="279">
        <v>55700160</v>
      </c>
      <c r="D131" t="s">
        <v>585</v>
      </c>
      <c r="E131" t="s">
        <v>451</v>
      </c>
    </row>
    <row r="132" spans="1:5" x14ac:dyDescent="0.25">
      <c r="A132" t="str">
        <f t="shared" si="2"/>
        <v>100</v>
      </c>
      <c r="B132" s="279">
        <v>10000000</v>
      </c>
      <c r="C132" s="279">
        <v>55700161</v>
      </c>
      <c r="D132" t="s">
        <v>586</v>
      </c>
      <c r="E132" t="s">
        <v>451</v>
      </c>
    </row>
    <row r="133" spans="1:5" x14ac:dyDescent="0.25">
      <c r="A133" t="str">
        <f t="shared" si="2"/>
        <v>100</v>
      </c>
      <c r="B133" s="279">
        <v>10000000</v>
      </c>
      <c r="C133" s="279">
        <v>55700162</v>
      </c>
      <c r="D133" t="s">
        <v>587</v>
      </c>
      <c r="E133" t="s">
        <v>451</v>
      </c>
    </row>
    <row r="134" spans="1:5" x14ac:dyDescent="0.25">
      <c r="A134" t="str">
        <f t="shared" si="2"/>
        <v>100</v>
      </c>
      <c r="B134" s="279">
        <v>10000000</v>
      </c>
      <c r="C134" s="279">
        <v>55700163</v>
      </c>
      <c r="D134" t="s">
        <v>588</v>
      </c>
      <c r="E134" t="s">
        <v>451</v>
      </c>
    </row>
    <row r="135" spans="1:5" x14ac:dyDescent="0.25">
      <c r="A135" t="str">
        <f t="shared" si="2"/>
        <v>100</v>
      </c>
      <c r="B135" s="279">
        <v>10000000</v>
      </c>
      <c r="C135" s="279">
        <v>55700164</v>
      </c>
      <c r="D135" t="s">
        <v>589</v>
      </c>
      <c r="E135" t="s">
        <v>451</v>
      </c>
    </row>
    <row r="136" spans="1:5" x14ac:dyDescent="0.25">
      <c r="A136" t="str">
        <f t="shared" si="2"/>
        <v>100</v>
      </c>
      <c r="B136" s="279">
        <v>10000000</v>
      </c>
      <c r="C136" s="279">
        <v>55709999</v>
      </c>
      <c r="D136" t="s">
        <v>590</v>
      </c>
      <c r="E136" t="s">
        <v>449</v>
      </c>
    </row>
    <row r="137" spans="1:5" x14ac:dyDescent="0.25">
      <c r="A137" t="str">
        <f t="shared" si="2"/>
        <v>100</v>
      </c>
      <c r="B137" s="280">
        <v>10000011</v>
      </c>
      <c r="C137" s="279">
        <v>10000011</v>
      </c>
      <c r="D137" t="s">
        <v>591</v>
      </c>
      <c r="E137" t="s">
        <v>449</v>
      </c>
    </row>
    <row r="138" spans="1:5" x14ac:dyDescent="0.25">
      <c r="A138" t="str">
        <f t="shared" si="2"/>
        <v>100</v>
      </c>
      <c r="B138" s="279">
        <v>10000101</v>
      </c>
      <c r="C138" s="279">
        <v>10000101</v>
      </c>
      <c r="D138" t="s">
        <v>592</v>
      </c>
      <c r="E138" t="s">
        <v>449</v>
      </c>
    </row>
    <row r="139" spans="1:5" x14ac:dyDescent="0.25">
      <c r="A139" t="str">
        <f t="shared" si="2"/>
        <v>100</v>
      </c>
      <c r="B139" s="279">
        <v>10000101</v>
      </c>
      <c r="C139" s="279">
        <v>54700001</v>
      </c>
      <c r="D139" t="s">
        <v>592</v>
      </c>
      <c r="E139" t="s">
        <v>593</v>
      </c>
    </row>
    <row r="140" spans="1:5" x14ac:dyDescent="0.25">
      <c r="A140" t="str">
        <f t="shared" si="2"/>
        <v>100</v>
      </c>
      <c r="B140" s="280">
        <v>10000102</v>
      </c>
      <c r="C140" s="279">
        <v>10000102</v>
      </c>
      <c r="D140" t="s">
        <v>594</v>
      </c>
      <c r="E140" t="s">
        <v>449</v>
      </c>
    </row>
    <row r="141" spans="1:5" x14ac:dyDescent="0.25">
      <c r="A141" t="str">
        <f t="shared" si="2"/>
        <v>100</v>
      </c>
      <c r="B141" s="279">
        <v>10000103</v>
      </c>
      <c r="C141" s="279">
        <v>10000103</v>
      </c>
      <c r="D141" t="s">
        <v>595</v>
      </c>
      <c r="E141" t="s">
        <v>449</v>
      </c>
    </row>
    <row r="142" spans="1:5" x14ac:dyDescent="0.25">
      <c r="A142" t="str">
        <f t="shared" si="2"/>
        <v>100</v>
      </c>
      <c r="B142" s="279">
        <v>10000103</v>
      </c>
      <c r="C142" s="279">
        <v>53700011</v>
      </c>
      <c r="D142" t="s">
        <v>595</v>
      </c>
      <c r="E142" t="s">
        <v>596</v>
      </c>
    </row>
    <row r="143" spans="1:5" x14ac:dyDescent="0.25">
      <c r="A143" t="str">
        <f t="shared" si="2"/>
        <v>100</v>
      </c>
      <c r="B143" s="279">
        <v>10000103</v>
      </c>
      <c r="C143" s="279">
        <v>53700023</v>
      </c>
      <c r="D143" t="s">
        <v>597</v>
      </c>
      <c r="E143" t="s">
        <v>596</v>
      </c>
    </row>
    <row r="144" spans="1:5" x14ac:dyDescent="0.25">
      <c r="A144" t="str">
        <f t="shared" si="2"/>
        <v>100</v>
      </c>
      <c r="B144" s="279">
        <v>10000105</v>
      </c>
      <c r="C144" s="279">
        <v>10000105</v>
      </c>
      <c r="D144" t="s">
        <v>598</v>
      </c>
      <c r="E144" t="s">
        <v>449</v>
      </c>
    </row>
    <row r="145" spans="1:5" x14ac:dyDescent="0.25">
      <c r="A145" t="str">
        <f t="shared" si="2"/>
        <v>100</v>
      </c>
      <c r="B145" s="279">
        <v>10000105</v>
      </c>
      <c r="C145" s="279">
        <v>53700028</v>
      </c>
      <c r="D145" t="s">
        <v>599</v>
      </c>
      <c r="E145" t="s">
        <v>449</v>
      </c>
    </row>
    <row r="146" spans="1:5" x14ac:dyDescent="0.25">
      <c r="A146" t="str">
        <f t="shared" si="2"/>
        <v>100</v>
      </c>
      <c r="B146" s="279">
        <v>10000105</v>
      </c>
      <c r="C146" s="279">
        <v>53700036</v>
      </c>
      <c r="D146" t="s">
        <v>600</v>
      </c>
      <c r="E146" t="s">
        <v>601</v>
      </c>
    </row>
    <row r="147" spans="1:5" x14ac:dyDescent="0.25">
      <c r="A147" t="str">
        <f t="shared" si="2"/>
        <v>100</v>
      </c>
      <c r="B147" s="279">
        <v>10000105</v>
      </c>
      <c r="C147" s="279">
        <v>53700112</v>
      </c>
      <c r="D147" t="s">
        <v>600</v>
      </c>
      <c r="E147" t="s">
        <v>602</v>
      </c>
    </row>
    <row r="148" spans="1:5" x14ac:dyDescent="0.25">
      <c r="A148" t="str">
        <f t="shared" si="2"/>
        <v>100</v>
      </c>
      <c r="B148" s="280">
        <v>10000111</v>
      </c>
      <c r="C148" s="279">
        <v>10000111</v>
      </c>
      <c r="D148" t="s">
        <v>603</v>
      </c>
      <c r="E148" t="s">
        <v>604</v>
      </c>
    </row>
    <row r="149" spans="1:5" x14ac:dyDescent="0.25">
      <c r="A149" t="str">
        <f t="shared" si="2"/>
        <v>100</v>
      </c>
      <c r="B149" s="279">
        <v>10000112</v>
      </c>
      <c r="C149" s="279">
        <v>10000112</v>
      </c>
      <c r="D149" t="s">
        <v>605</v>
      </c>
      <c r="E149" t="s">
        <v>449</v>
      </c>
    </row>
    <row r="150" spans="1:5" x14ac:dyDescent="0.25">
      <c r="A150" t="str">
        <f t="shared" si="2"/>
        <v>100</v>
      </c>
      <c r="B150" s="279">
        <v>10000112</v>
      </c>
      <c r="C150" s="279">
        <v>53700040</v>
      </c>
      <c r="D150" t="s">
        <v>605</v>
      </c>
      <c r="E150" t="s">
        <v>454</v>
      </c>
    </row>
    <row r="151" spans="1:5" x14ac:dyDescent="0.25">
      <c r="A151" t="str">
        <f t="shared" si="2"/>
        <v>100</v>
      </c>
      <c r="B151" s="279">
        <v>10000113</v>
      </c>
      <c r="C151" s="279">
        <v>10000113</v>
      </c>
      <c r="D151" t="s">
        <v>606</v>
      </c>
      <c r="E151" t="s">
        <v>451</v>
      </c>
    </row>
    <row r="152" spans="1:5" x14ac:dyDescent="0.25">
      <c r="A152" t="str">
        <f t="shared" si="2"/>
        <v>100</v>
      </c>
      <c r="B152" s="279">
        <v>10000113</v>
      </c>
      <c r="C152" s="279">
        <v>54700051</v>
      </c>
      <c r="D152" t="s">
        <v>607</v>
      </c>
      <c r="E152" t="s">
        <v>454</v>
      </c>
    </row>
    <row r="153" spans="1:5" x14ac:dyDescent="0.25">
      <c r="A153" t="str">
        <f t="shared" si="2"/>
        <v>100</v>
      </c>
      <c r="B153" s="279">
        <v>10000114</v>
      </c>
      <c r="C153" s="279">
        <v>10000114</v>
      </c>
      <c r="D153" t="s">
        <v>608</v>
      </c>
      <c r="E153" t="s">
        <v>449</v>
      </c>
    </row>
    <row r="154" spans="1:5" x14ac:dyDescent="0.25">
      <c r="A154" t="str">
        <f t="shared" si="2"/>
        <v>100</v>
      </c>
      <c r="B154" s="279">
        <v>10000114</v>
      </c>
      <c r="C154" s="279">
        <v>55700001</v>
      </c>
      <c r="D154" t="s">
        <v>609</v>
      </c>
      <c r="E154" t="s">
        <v>454</v>
      </c>
    </row>
    <row r="155" spans="1:5" x14ac:dyDescent="0.25">
      <c r="A155" t="str">
        <f t="shared" si="2"/>
        <v>100</v>
      </c>
      <c r="B155" s="279">
        <v>10000115</v>
      </c>
      <c r="C155" s="279">
        <v>10000115</v>
      </c>
      <c r="D155" t="s">
        <v>610</v>
      </c>
      <c r="E155" t="s">
        <v>449</v>
      </c>
    </row>
    <row r="156" spans="1:5" x14ac:dyDescent="0.25">
      <c r="A156" t="str">
        <f t="shared" si="2"/>
        <v>100</v>
      </c>
      <c r="B156" s="279">
        <v>10000115</v>
      </c>
      <c r="C156" s="279">
        <v>53700118</v>
      </c>
      <c r="D156" t="s">
        <v>611</v>
      </c>
      <c r="E156" t="s">
        <v>449</v>
      </c>
    </row>
    <row r="157" spans="1:5" x14ac:dyDescent="0.25">
      <c r="A157" t="str">
        <f t="shared" si="2"/>
        <v>100</v>
      </c>
      <c r="B157" s="280">
        <v>10000116</v>
      </c>
      <c r="C157" s="279">
        <v>10000116</v>
      </c>
      <c r="D157" t="s">
        <v>612</v>
      </c>
      <c r="E157" t="s">
        <v>613</v>
      </c>
    </row>
    <row r="158" spans="1:5" x14ac:dyDescent="0.25">
      <c r="A158" t="str">
        <f t="shared" si="2"/>
        <v>101</v>
      </c>
      <c r="B158" s="280">
        <v>10100000</v>
      </c>
      <c r="C158" s="279">
        <v>10100000</v>
      </c>
      <c r="D158" t="s">
        <v>614</v>
      </c>
      <c r="E158" t="s">
        <v>615</v>
      </c>
    </row>
    <row r="159" spans="1:5" x14ac:dyDescent="0.25">
      <c r="A159" t="str">
        <f t="shared" si="2"/>
        <v>101</v>
      </c>
      <c r="B159" s="279">
        <v>10101000</v>
      </c>
      <c r="C159" s="279">
        <v>10101000</v>
      </c>
      <c r="D159" t="s">
        <v>616</v>
      </c>
      <c r="E159" t="s">
        <v>615</v>
      </c>
    </row>
    <row r="160" spans="1:5" x14ac:dyDescent="0.25">
      <c r="A160" t="str">
        <f t="shared" si="2"/>
        <v>101</v>
      </c>
      <c r="B160" s="279">
        <v>10101000</v>
      </c>
      <c r="C160" s="279">
        <v>55010010</v>
      </c>
      <c r="D160" t="s">
        <v>617</v>
      </c>
      <c r="E160" t="s">
        <v>615</v>
      </c>
    </row>
    <row r="161" spans="1:5" x14ac:dyDescent="0.25">
      <c r="A161" t="str">
        <f t="shared" si="2"/>
        <v>101</v>
      </c>
      <c r="B161" s="279">
        <v>10101000</v>
      </c>
      <c r="C161" s="279">
        <v>56010010</v>
      </c>
      <c r="D161" t="s">
        <v>618</v>
      </c>
      <c r="E161" t="s">
        <v>615</v>
      </c>
    </row>
    <row r="162" spans="1:5" x14ac:dyDescent="0.25">
      <c r="A162" t="str">
        <f t="shared" si="2"/>
        <v>101</v>
      </c>
      <c r="B162" s="279">
        <v>10101000</v>
      </c>
      <c r="C162" s="279">
        <v>80103001</v>
      </c>
      <c r="D162" t="s">
        <v>619</v>
      </c>
      <c r="E162" t="s">
        <v>615</v>
      </c>
    </row>
    <row r="163" spans="1:5" x14ac:dyDescent="0.25">
      <c r="A163" t="str">
        <f t="shared" si="2"/>
        <v>101</v>
      </c>
      <c r="B163" s="279">
        <v>10101001</v>
      </c>
      <c r="C163" s="279">
        <v>10101001</v>
      </c>
      <c r="D163" t="s">
        <v>620</v>
      </c>
      <c r="E163" t="s">
        <v>615</v>
      </c>
    </row>
    <row r="164" spans="1:5" x14ac:dyDescent="0.25">
      <c r="A164" t="str">
        <f t="shared" si="2"/>
        <v>101</v>
      </c>
      <c r="B164" s="279">
        <v>10101001</v>
      </c>
      <c r="C164" s="279">
        <v>53010020</v>
      </c>
      <c r="D164" t="s">
        <v>621</v>
      </c>
      <c r="E164" t="s">
        <v>615</v>
      </c>
    </row>
    <row r="165" spans="1:5" x14ac:dyDescent="0.25">
      <c r="A165" t="str">
        <f t="shared" si="2"/>
        <v>101</v>
      </c>
      <c r="B165" s="279">
        <v>10101001</v>
      </c>
      <c r="C165" s="279">
        <v>54010003</v>
      </c>
      <c r="D165" t="s">
        <v>622</v>
      </c>
      <c r="E165" t="s">
        <v>615</v>
      </c>
    </row>
    <row r="166" spans="1:5" x14ac:dyDescent="0.25">
      <c r="A166" t="str">
        <f t="shared" si="2"/>
        <v>101</v>
      </c>
      <c r="B166" s="279">
        <v>10101001</v>
      </c>
      <c r="C166" s="279">
        <v>58010001</v>
      </c>
      <c r="D166" t="s">
        <v>623</v>
      </c>
      <c r="E166" t="s">
        <v>615</v>
      </c>
    </row>
    <row r="167" spans="1:5" x14ac:dyDescent="0.25">
      <c r="A167" t="str">
        <f t="shared" si="2"/>
        <v>101</v>
      </c>
      <c r="B167" s="279">
        <v>10101001</v>
      </c>
      <c r="C167" s="279">
        <v>58010002</v>
      </c>
      <c r="D167" t="s">
        <v>624</v>
      </c>
      <c r="E167" t="s">
        <v>615</v>
      </c>
    </row>
    <row r="168" spans="1:5" x14ac:dyDescent="0.25">
      <c r="A168" t="str">
        <f t="shared" si="2"/>
        <v>101</v>
      </c>
      <c r="B168" s="279">
        <v>10101001</v>
      </c>
      <c r="C168" s="279">
        <v>60103079</v>
      </c>
      <c r="D168" t="s">
        <v>625</v>
      </c>
      <c r="E168" t="s">
        <v>615</v>
      </c>
    </row>
    <row r="169" spans="1:5" x14ac:dyDescent="0.25">
      <c r="A169" t="str">
        <f t="shared" si="2"/>
        <v>101</v>
      </c>
      <c r="B169" s="280">
        <v>10101002</v>
      </c>
      <c r="C169" s="279">
        <v>10101002</v>
      </c>
      <c r="D169" t="s">
        <v>626</v>
      </c>
      <c r="E169" t="s">
        <v>615</v>
      </c>
    </row>
    <row r="170" spans="1:5" x14ac:dyDescent="0.25">
      <c r="A170" t="str">
        <f t="shared" si="2"/>
        <v>101</v>
      </c>
      <c r="B170" s="280">
        <v>10101006</v>
      </c>
      <c r="C170" s="279">
        <v>10101006</v>
      </c>
      <c r="D170" t="s">
        <v>627</v>
      </c>
      <c r="E170" t="s">
        <v>615</v>
      </c>
    </row>
    <row r="171" spans="1:5" x14ac:dyDescent="0.25">
      <c r="A171" t="str">
        <f t="shared" si="2"/>
        <v>101</v>
      </c>
      <c r="B171" s="279">
        <v>10110000</v>
      </c>
      <c r="C171" s="279">
        <v>10110000</v>
      </c>
      <c r="D171" t="s">
        <v>628</v>
      </c>
      <c r="E171" t="s">
        <v>615</v>
      </c>
    </row>
    <row r="172" spans="1:5" x14ac:dyDescent="0.25">
      <c r="A172" t="str">
        <f t="shared" si="2"/>
        <v>101</v>
      </c>
      <c r="B172" s="279">
        <v>10110000</v>
      </c>
      <c r="C172" s="279">
        <v>58801000</v>
      </c>
      <c r="D172" t="s">
        <v>629</v>
      </c>
      <c r="E172" t="s">
        <v>615</v>
      </c>
    </row>
    <row r="173" spans="1:5" x14ac:dyDescent="0.25">
      <c r="A173" t="str">
        <f t="shared" si="2"/>
        <v>101</v>
      </c>
      <c r="B173" s="279">
        <v>10110000</v>
      </c>
      <c r="C173" s="279">
        <v>58801001</v>
      </c>
      <c r="D173" t="s">
        <v>630</v>
      </c>
      <c r="E173" t="s">
        <v>615</v>
      </c>
    </row>
    <row r="174" spans="1:5" x14ac:dyDescent="0.25">
      <c r="A174" t="str">
        <f t="shared" si="2"/>
        <v>101</v>
      </c>
      <c r="B174" s="279">
        <v>10110000</v>
      </c>
      <c r="C174" s="279">
        <v>58801002</v>
      </c>
      <c r="D174" t="s">
        <v>631</v>
      </c>
      <c r="E174" t="s">
        <v>615</v>
      </c>
    </row>
    <row r="175" spans="1:5" x14ac:dyDescent="0.25">
      <c r="A175" t="str">
        <f t="shared" si="2"/>
        <v>101</v>
      </c>
      <c r="B175" s="279">
        <v>10110000</v>
      </c>
      <c r="C175" s="279">
        <v>58901000</v>
      </c>
      <c r="D175" t="s">
        <v>632</v>
      </c>
      <c r="E175" t="s">
        <v>615</v>
      </c>
    </row>
    <row r="176" spans="1:5" x14ac:dyDescent="0.25">
      <c r="A176" t="str">
        <f t="shared" si="2"/>
        <v>101</v>
      </c>
      <c r="B176" s="279">
        <v>10110000</v>
      </c>
      <c r="C176" s="279">
        <v>58901001</v>
      </c>
      <c r="D176" t="s">
        <v>633</v>
      </c>
      <c r="E176" t="s">
        <v>615</v>
      </c>
    </row>
    <row r="177" spans="1:5" x14ac:dyDescent="0.25">
      <c r="A177" t="str">
        <f t="shared" si="2"/>
        <v>101</v>
      </c>
      <c r="B177" s="280">
        <v>10110011</v>
      </c>
      <c r="C177" s="279">
        <v>10110011</v>
      </c>
      <c r="D177" t="s">
        <v>634</v>
      </c>
      <c r="E177" t="s">
        <v>635</v>
      </c>
    </row>
    <row r="178" spans="1:5" x14ac:dyDescent="0.25">
      <c r="A178" t="str">
        <f t="shared" si="2"/>
        <v>101</v>
      </c>
      <c r="B178" s="280">
        <v>10110017</v>
      </c>
      <c r="C178" s="279">
        <v>10110017</v>
      </c>
      <c r="D178" t="s">
        <v>636</v>
      </c>
      <c r="E178" t="s">
        <v>615</v>
      </c>
    </row>
    <row r="179" spans="1:5" x14ac:dyDescent="0.25">
      <c r="A179" t="str">
        <f t="shared" si="2"/>
        <v>101</v>
      </c>
      <c r="B179" s="280">
        <v>10110121</v>
      </c>
      <c r="C179" s="279">
        <v>10110121</v>
      </c>
      <c r="D179" t="s">
        <v>637</v>
      </c>
      <c r="E179" t="s">
        <v>638</v>
      </c>
    </row>
    <row r="180" spans="1:5" x14ac:dyDescent="0.25">
      <c r="A180" t="str">
        <f t="shared" si="2"/>
        <v>101</v>
      </c>
      <c r="B180" s="280">
        <v>10110122</v>
      </c>
      <c r="C180" s="279">
        <v>10110122</v>
      </c>
      <c r="D180" t="s">
        <v>639</v>
      </c>
      <c r="E180" t="s">
        <v>640</v>
      </c>
    </row>
    <row r="181" spans="1:5" x14ac:dyDescent="0.25">
      <c r="A181" t="str">
        <f t="shared" si="2"/>
        <v>101</v>
      </c>
      <c r="B181" s="280">
        <v>10110123</v>
      </c>
      <c r="C181" s="279">
        <v>10110123</v>
      </c>
      <c r="D181" t="s">
        <v>641</v>
      </c>
      <c r="E181" t="s">
        <v>642</v>
      </c>
    </row>
    <row r="182" spans="1:5" x14ac:dyDescent="0.25">
      <c r="A182" t="str">
        <f t="shared" si="2"/>
        <v>101</v>
      </c>
      <c r="B182" s="280">
        <v>10110124</v>
      </c>
      <c r="C182" s="279">
        <v>10110124</v>
      </c>
      <c r="D182" t="s">
        <v>643</v>
      </c>
      <c r="E182" t="s">
        <v>644</v>
      </c>
    </row>
    <row r="183" spans="1:5" x14ac:dyDescent="0.25">
      <c r="A183" t="str">
        <f t="shared" si="2"/>
        <v>101</v>
      </c>
      <c r="B183" s="279">
        <v>10110125</v>
      </c>
      <c r="C183" s="279">
        <v>10110125</v>
      </c>
      <c r="D183" t="s">
        <v>645</v>
      </c>
      <c r="E183" t="s">
        <v>646</v>
      </c>
    </row>
    <row r="184" spans="1:5" x14ac:dyDescent="0.25">
      <c r="A184" t="str">
        <f t="shared" si="2"/>
        <v>101</v>
      </c>
      <c r="B184" s="279">
        <v>10110125</v>
      </c>
      <c r="C184" s="279">
        <v>55010001</v>
      </c>
      <c r="D184" t="s">
        <v>647</v>
      </c>
      <c r="E184" t="s">
        <v>615</v>
      </c>
    </row>
    <row r="185" spans="1:5" x14ac:dyDescent="0.25">
      <c r="A185" t="str">
        <f t="shared" si="2"/>
        <v>101</v>
      </c>
      <c r="B185" s="279">
        <v>10110130</v>
      </c>
      <c r="C185" s="279">
        <v>10110130</v>
      </c>
      <c r="D185" t="s">
        <v>648</v>
      </c>
      <c r="E185" t="s">
        <v>649</v>
      </c>
    </row>
    <row r="186" spans="1:5" x14ac:dyDescent="0.25">
      <c r="A186" t="str">
        <f t="shared" si="2"/>
        <v>101</v>
      </c>
      <c r="B186" s="279">
        <v>10110130</v>
      </c>
      <c r="C186" s="279">
        <v>58901002</v>
      </c>
      <c r="D186" t="s">
        <v>650</v>
      </c>
      <c r="E186" t="s">
        <v>649</v>
      </c>
    </row>
    <row r="187" spans="1:5" x14ac:dyDescent="0.25">
      <c r="A187" t="str">
        <f t="shared" si="2"/>
        <v>101</v>
      </c>
      <c r="B187" s="279">
        <v>10110130</v>
      </c>
      <c r="C187" s="279">
        <v>60103087</v>
      </c>
      <c r="D187" t="s">
        <v>651</v>
      </c>
      <c r="E187" t="s">
        <v>652</v>
      </c>
    </row>
    <row r="188" spans="1:5" x14ac:dyDescent="0.25">
      <c r="A188" t="str">
        <f t="shared" si="2"/>
        <v>101</v>
      </c>
      <c r="B188" s="279">
        <v>10110130</v>
      </c>
      <c r="C188" s="279">
        <v>60103088</v>
      </c>
      <c r="D188" t="s">
        <v>653</v>
      </c>
      <c r="E188" t="s">
        <v>652</v>
      </c>
    </row>
    <row r="189" spans="1:5" x14ac:dyDescent="0.25">
      <c r="A189" t="str">
        <f t="shared" si="2"/>
        <v>101</v>
      </c>
      <c r="B189" s="279">
        <v>10110130</v>
      </c>
      <c r="C189" s="279">
        <v>60108073</v>
      </c>
      <c r="D189" t="s">
        <v>654</v>
      </c>
      <c r="E189" t="s">
        <v>649</v>
      </c>
    </row>
    <row r="190" spans="1:5" x14ac:dyDescent="0.25">
      <c r="A190" t="str">
        <f t="shared" si="2"/>
        <v>101</v>
      </c>
      <c r="B190" s="279">
        <v>10110130</v>
      </c>
      <c r="C190" s="279">
        <v>70102080</v>
      </c>
      <c r="D190" t="s">
        <v>655</v>
      </c>
      <c r="E190" t="s">
        <v>652</v>
      </c>
    </row>
    <row r="191" spans="1:5" x14ac:dyDescent="0.25">
      <c r="A191" t="str">
        <f t="shared" si="2"/>
        <v>101</v>
      </c>
      <c r="B191" s="279">
        <v>10110130</v>
      </c>
      <c r="C191" s="279">
        <v>70102100</v>
      </c>
      <c r="D191" t="s">
        <v>656</v>
      </c>
      <c r="E191" t="s">
        <v>652</v>
      </c>
    </row>
    <row r="192" spans="1:5" x14ac:dyDescent="0.25">
      <c r="A192" t="str">
        <f t="shared" si="2"/>
        <v>101</v>
      </c>
      <c r="B192" s="280">
        <v>10111010</v>
      </c>
      <c r="C192" s="279">
        <v>10111010</v>
      </c>
      <c r="D192" t="s">
        <v>657</v>
      </c>
      <c r="E192" t="s">
        <v>658</v>
      </c>
    </row>
    <row r="193" spans="1:5" x14ac:dyDescent="0.25">
      <c r="A193" t="str">
        <f t="shared" si="2"/>
        <v>101</v>
      </c>
      <c r="B193" s="280">
        <v>10111111</v>
      </c>
      <c r="C193" s="279">
        <v>10111111</v>
      </c>
      <c r="D193" t="s">
        <v>659</v>
      </c>
      <c r="E193" t="s">
        <v>658</v>
      </c>
    </row>
    <row r="194" spans="1:5" x14ac:dyDescent="0.25">
      <c r="A194" t="str">
        <f t="shared" si="2"/>
        <v>101</v>
      </c>
      <c r="B194" s="279">
        <v>10111171</v>
      </c>
      <c r="C194" s="279">
        <v>10111171</v>
      </c>
      <c r="D194" t="s">
        <v>660</v>
      </c>
      <c r="E194" t="s">
        <v>644</v>
      </c>
    </row>
    <row r="195" spans="1:5" x14ac:dyDescent="0.25">
      <c r="A195" t="str">
        <f t="shared" ref="A195:A258" si="3">LEFT(B195,3)</f>
        <v>101</v>
      </c>
      <c r="B195" s="279">
        <v>10111171</v>
      </c>
      <c r="C195" s="279">
        <v>53010011</v>
      </c>
      <c r="D195" t="s">
        <v>661</v>
      </c>
      <c r="E195" t="s">
        <v>662</v>
      </c>
    </row>
    <row r="196" spans="1:5" x14ac:dyDescent="0.25">
      <c r="A196" t="str">
        <f t="shared" si="3"/>
        <v>101</v>
      </c>
      <c r="B196" s="280">
        <v>10111172</v>
      </c>
      <c r="C196" s="279">
        <v>10111172</v>
      </c>
      <c r="D196" t="s">
        <v>663</v>
      </c>
      <c r="E196" t="s">
        <v>644</v>
      </c>
    </row>
    <row r="197" spans="1:5" x14ac:dyDescent="0.25">
      <c r="A197" t="str">
        <f t="shared" si="3"/>
        <v>101</v>
      </c>
      <c r="B197" s="280">
        <v>10111211</v>
      </c>
      <c r="C197" s="279">
        <v>10111211</v>
      </c>
      <c r="D197" t="s">
        <v>664</v>
      </c>
      <c r="E197" t="s">
        <v>665</v>
      </c>
    </row>
    <row r="198" spans="1:5" x14ac:dyDescent="0.25">
      <c r="A198" t="str">
        <f t="shared" si="3"/>
        <v>101</v>
      </c>
      <c r="B198" s="279">
        <v>10111271</v>
      </c>
      <c r="C198" s="279">
        <v>10111271</v>
      </c>
      <c r="D198" t="s">
        <v>666</v>
      </c>
      <c r="E198" t="s">
        <v>667</v>
      </c>
    </row>
    <row r="199" spans="1:5" x14ac:dyDescent="0.25">
      <c r="A199" t="str">
        <f t="shared" si="3"/>
        <v>101</v>
      </c>
      <c r="B199" s="279">
        <v>10111271</v>
      </c>
      <c r="C199" s="279">
        <v>53010024</v>
      </c>
      <c r="D199" t="s">
        <v>668</v>
      </c>
      <c r="E199" t="s">
        <v>667</v>
      </c>
    </row>
    <row r="200" spans="1:5" x14ac:dyDescent="0.25">
      <c r="A200" t="str">
        <f t="shared" si="3"/>
        <v>101</v>
      </c>
      <c r="B200" s="279">
        <v>10111271</v>
      </c>
      <c r="C200" s="279">
        <v>60108032</v>
      </c>
      <c r="D200" t="s">
        <v>669</v>
      </c>
      <c r="E200" t="s">
        <v>665</v>
      </c>
    </row>
    <row r="201" spans="1:5" x14ac:dyDescent="0.25">
      <c r="A201" t="str">
        <f t="shared" si="3"/>
        <v>101</v>
      </c>
      <c r="B201" s="280">
        <v>10111311</v>
      </c>
      <c r="C201" s="279">
        <v>10111311</v>
      </c>
      <c r="D201" t="s">
        <v>670</v>
      </c>
      <c r="E201" t="s">
        <v>644</v>
      </c>
    </row>
    <row r="202" spans="1:5" x14ac:dyDescent="0.25">
      <c r="A202" t="str">
        <f t="shared" si="3"/>
        <v>101</v>
      </c>
      <c r="B202" s="280">
        <v>10111371</v>
      </c>
      <c r="C202" s="279">
        <v>10111371</v>
      </c>
      <c r="D202" t="s">
        <v>671</v>
      </c>
      <c r="E202" t="s">
        <v>644</v>
      </c>
    </row>
    <row r="203" spans="1:5" x14ac:dyDescent="0.25">
      <c r="A203" t="str">
        <f t="shared" si="3"/>
        <v>101</v>
      </c>
      <c r="B203" s="280">
        <v>10112010</v>
      </c>
      <c r="C203" s="279">
        <v>10112010</v>
      </c>
      <c r="D203" t="s">
        <v>672</v>
      </c>
      <c r="E203" t="s">
        <v>673</v>
      </c>
    </row>
    <row r="204" spans="1:5" x14ac:dyDescent="0.25">
      <c r="A204" t="str">
        <f t="shared" si="3"/>
        <v>101</v>
      </c>
      <c r="B204" s="280">
        <v>10112111</v>
      </c>
      <c r="C204" s="279">
        <v>10112111</v>
      </c>
      <c r="D204" t="s">
        <v>674</v>
      </c>
      <c r="E204" t="s">
        <v>675</v>
      </c>
    </row>
    <row r="205" spans="1:5" x14ac:dyDescent="0.25">
      <c r="A205" t="str">
        <f t="shared" si="3"/>
        <v>101</v>
      </c>
      <c r="B205" s="279">
        <v>10112171</v>
      </c>
      <c r="C205" s="279">
        <v>10112171</v>
      </c>
      <c r="D205" t="s">
        <v>676</v>
      </c>
      <c r="E205" t="s">
        <v>677</v>
      </c>
    </row>
    <row r="206" spans="1:5" x14ac:dyDescent="0.25">
      <c r="A206" t="str">
        <f t="shared" si="3"/>
        <v>101</v>
      </c>
      <c r="B206" s="279">
        <v>10112171</v>
      </c>
      <c r="C206" s="279">
        <v>53010007</v>
      </c>
      <c r="D206" t="s">
        <v>678</v>
      </c>
      <c r="E206" t="s">
        <v>679</v>
      </c>
    </row>
    <row r="207" spans="1:5" x14ac:dyDescent="0.25">
      <c r="A207" t="str">
        <f t="shared" si="3"/>
        <v>101</v>
      </c>
      <c r="B207" s="279">
        <v>10112171</v>
      </c>
      <c r="C207" s="279">
        <v>53010016</v>
      </c>
      <c r="D207" t="s">
        <v>680</v>
      </c>
      <c r="E207" t="s">
        <v>677</v>
      </c>
    </row>
    <row r="208" spans="1:5" x14ac:dyDescent="0.25">
      <c r="A208" t="str">
        <f t="shared" si="3"/>
        <v>101</v>
      </c>
      <c r="B208" s="279">
        <v>10112171</v>
      </c>
      <c r="C208" s="279">
        <v>60107092</v>
      </c>
      <c r="D208" t="s">
        <v>681</v>
      </c>
      <c r="E208" t="s">
        <v>677</v>
      </c>
    </row>
    <row r="209" spans="1:5" x14ac:dyDescent="0.25">
      <c r="A209" t="str">
        <f t="shared" si="3"/>
        <v>101</v>
      </c>
      <c r="B209" s="279">
        <v>10112171</v>
      </c>
      <c r="C209" s="279">
        <v>60107102</v>
      </c>
      <c r="D209" t="s">
        <v>682</v>
      </c>
      <c r="E209" t="s">
        <v>677</v>
      </c>
    </row>
    <row r="210" spans="1:5" x14ac:dyDescent="0.25">
      <c r="A210" t="str">
        <f t="shared" si="3"/>
        <v>101</v>
      </c>
      <c r="B210" s="279">
        <v>10112172</v>
      </c>
      <c r="C210" s="279">
        <v>10112172</v>
      </c>
      <c r="D210" t="s">
        <v>683</v>
      </c>
      <c r="E210" t="s">
        <v>684</v>
      </c>
    </row>
    <row r="211" spans="1:5" x14ac:dyDescent="0.25">
      <c r="A211" t="str">
        <f t="shared" si="3"/>
        <v>101</v>
      </c>
      <c r="B211" s="279">
        <v>10112172</v>
      </c>
      <c r="C211" s="279">
        <v>53010009</v>
      </c>
      <c r="D211" t="s">
        <v>685</v>
      </c>
    </row>
    <row r="212" spans="1:5" x14ac:dyDescent="0.25">
      <c r="A212" t="str">
        <f t="shared" si="3"/>
        <v>101</v>
      </c>
      <c r="B212" s="279">
        <v>10112172</v>
      </c>
      <c r="C212" s="279">
        <v>80103043</v>
      </c>
      <c r="D212" t="s">
        <v>686</v>
      </c>
      <c r="E212" t="s">
        <v>640</v>
      </c>
    </row>
    <row r="213" spans="1:5" x14ac:dyDescent="0.25">
      <c r="A213" t="str">
        <f t="shared" si="3"/>
        <v>101</v>
      </c>
      <c r="B213" s="279">
        <v>10112173</v>
      </c>
      <c r="C213" s="279">
        <v>10112173</v>
      </c>
      <c r="D213" t="s">
        <v>687</v>
      </c>
      <c r="E213" t="s">
        <v>688</v>
      </c>
    </row>
    <row r="214" spans="1:5" x14ac:dyDescent="0.25">
      <c r="A214" t="str">
        <f t="shared" si="3"/>
        <v>101</v>
      </c>
      <c r="B214" s="279">
        <v>10112173</v>
      </c>
      <c r="C214" s="279">
        <v>53010012</v>
      </c>
      <c r="D214" t="s">
        <v>689</v>
      </c>
      <c r="E214" t="s">
        <v>688</v>
      </c>
    </row>
    <row r="215" spans="1:5" x14ac:dyDescent="0.25">
      <c r="A215" t="str">
        <f t="shared" si="3"/>
        <v>101</v>
      </c>
      <c r="B215" s="279">
        <v>10112173</v>
      </c>
      <c r="C215" s="279">
        <v>80103072</v>
      </c>
      <c r="D215" t="s">
        <v>690</v>
      </c>
      <c r="E215" t="s">
        <v>688</v>
      </c>
    </row>
    <row r="216" spans="1:5" x14ac:dyDescent="0.25">
      <c r="A216" t="str">
        <f t="shared" si="3"/>
        <v>101</v>
      </c>
      <c r="B216" s="280">
        <v>10112174</v>
      </c>
      <c r="C216" s="279">
        <v>10112174</v>
      </c>
      <c r="D216" t="s">
        <v>691</v>
      </c>
      <c r="E216" t="s">
        <v>692</v>
      </c>
    </row>
    <row r="217" spans="1:5" x14ac:dyDescent="0.25">
      <c r="A217" t="str">
        <f t="shared" si="3"/>
        <v>101</v>
      </c>
      <c r="B217" s="280">
        <v>10112211</v>
      </c>
      <c r="C217" s="279">
        <v>10112211</v>
      </c>
      <c r="D217" t="s">
        <v>693</v>
      </c>
      <c r="E217" t="s">
        <v>694</v>
      </c>
    </row>
    <row r="218" spans="1:5" x14ac:dyDescent="0.25">
      <c r="A218" t="str">
        <f t="shared" si="3"/>
        <v>101</v>
      </c>
      <c r="B218" s="279">
        <v>10112271</v>
      </c>
      <c r="C218" s="279">
        <v>10112271</v>
      </c>
      <c r="D218" t="s">
        <v>695</v>
      </c>
      <c r="E218" t="s">
        <v>694</v>
      </c>
    </row>
    <row r="219" spans="1:5" x14ac:dyDescent="0.25">
      <c r="A219" t="str">
        <f t="shared" si="3"/>
        <v>101</v>
      </c>
      <c r="B219" s="279">
        <v>10112271</v>
      </c>
      <c r="C219" s="279">
        <v>53010010</v>
      </c>
      <c r="D219" t="s">
        <v>696</v>
      </c>
      <c r="E219" t="s">
        <v>694</v>
      </c>
    </row>
    <row r="220" spans="1:5" x14ac:dyDescent="0.25">
      <c r="A220" t="str">
        <f t="shared" si="3"/>
        <v>101</v>
      </c>
      <c r="B220" s="279">
        <v>10112271</v>
      </c>
      <c r="C220" s="279">
        <v>60103024</v>
      </c>
      <c r="D220" t="s">
        <v>697</v>
      </c>
      <c r="E220" t="s">
        <v>698</v>
      </c>
    </row>
    <row r="221" spans="1:5" x14ac:dyDescent="0.25">
      <c r="A221" t="str">
        <f t="shared" si="3"/>
        <v>101</v>
      </c>
      <c r="B221" s="279">
        <v>10112271</v>
      </c>
      <c r="C221" s="279">
        <v>80103097</v>
      </c>
      <c r="D221" t="s">
        <v>699</v>
      </c>
      <c r="E221" t="s">
        <v>694</v>
      </c>
    </row>
    <row r="222" spans="1:5" x14ac:dyDescent="0.25">
      <c r="A222" t="str">
        <f t="shared" si="3"/>
        <v>101</v>
      </c>
      <c r="B222" s="280">
        <v>10113010</v>
      </c>
      <c r="C222" s="279">
        <v>10113010</v>
      </c>
      <c r="D222" t="s">
        <v>700</v>
      </c>
      <c r="E222" t="s">
        <v>701</v>
      </c>
    </row>
    <row r="223" spans="1:5" x14ac:dyDescent="0.25">
      <c r="A223" t="str">
        <f t="shared" si="3"/>
        <v>101</v>
      </c>
      <c r="B223" s="280">
        <v>10113111</v>
      </c>
      <c r="C223" s="279">
        <v>10113111</v>
      </c>
      <c r="D223" t="s">
        <v>702</v>
      </c>
      <c r="E223" t="s">
        <v>642</v>
      </c>
    </row>
    <row r="224" spans="1:5" x14ac:dyDescent="0.25">
      <c r="A224" t="str">
        <f t="shared" si="3"/>
        <v>101</v>
      </c>
      <c r="B224" s="279">
        <v>10113171</v>
      </c>
      <c r="C224" s="279">
        <v>10113171</v>
      </c>
      <c r="D224" t="s">
        <v>703</v>
      </c>
      <c r="E224" t="s">
        <v>642</v>
      </c>
    </row>
    <row r="225" spans="1:5" x14ac:dyDescent="0.25">
      <c r="A225" t="str">
        <f t="shared" si="3"/>
        <v>101</v>
      </c>
      <c r="B225" s="279">
        <v>10113171</v>
      </c>
      <c r="C225" s="279">
        <v>60107083</v>
      </c>
      <c r="D225" t="s">
        <v>704</v>
      </c>
      <c r="E225" t="s">
        <v>642</v>
      </c>
    </row>
    <row r="226" spans="1:5" x14ac:dyDescent="0.25">
      <c r="A226" t="str">
        <f t="shared" si="3"/>
        <v>101</v>
      </c>
      <c r="B226" s="279">
        <v>10113171</v>
      </c>
      <c r="C226" s="279">
        <v>80103025</v>
      </c>
      <c r="D226" t="s">
        <v>705</v>
      </c>
      <c r="E226" t="s">
        <v>642</v>
      </c>
    </row>
    <row r="227" spans="1:5" x14ac:dyDescent="0.25">
      <c r="A227" t="str">
        <f t="shared" si="3"/>
        <v>101</v>
      </c>
      <c r="B227" s="279">
        <v>10113171</v>
      </c>
      <c r="C227" s="279">
        <v>80103034</v>
      </c>
      <c r="D227" t="s">
        <v>706</v>
      </c>
      <c r="E227" t="s">
        <v>642</v>
      </c>
    </row>
    <row r="228" spans="1:5" x14ac:dyDescent="0.25">
      <c r="A228" t="str">
        <f t="shared" si="3"/>
        <v>101</v>
      </c>
      <c r="B228" s="279">
        <v>10113171</v>
      </c>
      <c r="C228" s="279">
        <v>80103076</v>
      </c>
      <c r="D228" t="s">
        <v>707</v>
      </c>
      <c r="E228" t="s">
        <v>708</v>
      </c>
    </row>
    <row r="229" spans="1:5" x14ac:dyDescent="0.25">
      <c r="A229" t="str">
        <f t="shared" si="3"/>
        <v>101</v>
      </c>
      <c r="B229" s="279">
        <v>10113172</v>
      </c>
      <c r="C229" s="279">
        <v>10113172</v>
      </c>
      <c r="D229" t="s">
        <v>709</v>
      </c>
      <c r="E229" t="s">
        <v>710</v>
      </c>
    </row>
    <row r="230" spans="1:5" x14ac:dyDescent="0.25">
      <c r="A230" t="str">
        <f t="shared" si="3"/>
        <v>101</v>
      </c>
      <c r="B230" s="279">
        <v>10113172</v>
      </c>
      <c r="C230" s="279">
        <v>53010005</v>
      </c>
      <c r="D230" t="s">
        <v>711</v>
      </c>
      <c r="E230" t="s">
        <v>710</v>
      </c>
    </row>
    <row r="231" spans="1:5" x14ac:dyDescent="0.25">
      <c r="A231" t="str">
        <f t="shared" si="3"/>
        <v>101</v>
      </c>
      <c r="B231" s="279">
        <v>10113172</v>
      </c>
      <c r="C231" s="279">
        <v>53010015</v>
      </c>
      <c r="D231" t="s">
        <v>712</v>
      </c>
      <c r="E231" t="s">
        <v>710</v>
      </c>
    </row>
    <row r="232" spans="1:5" x14ac:dyDescent="0.25">
      <c r="A232" t="str">
        <f t="shared" si="3"/>
        <v>101</v>
      </c>
      <c r="B232" s="279">
        <v>10113173</v>
      </c>
      <c r="C232" s="279">
        <v>10113173</v>
      </c>
      <c r="D232" t="s">
        <v>691</v>
      </c>
      <c r="E232" t="s">
        <v>692</v>
      </c>
    </row>
    <row r="233" spans="1:5" x14ac:dyDescent="0.25">
      <c r="A233" t="str">
        <f t="shared" si="3"/>
        <v>101</v>
      </c>
      <c r="B233" s="279">
        <v>10113173</v>
      </c>
      <c r="C233" s="279">
        <v>53010017</v>
      </c>
      <c r="D233" t="s">
        <v>713</v>
      </c>
      <c r="E233" t="s">
        <v>714</v>
      </c>
    </row>
    <row r="234" spans="1:5" x14ac:dyDescent="0.25">
      <c r="A234" t="str">
        <f t="shared" si="3"/>
        <v>101</v>
      </c>
      <c r="B234" s="280">
        <v>10113211</v>
      </c>
      <c r="C234" s="279">
        <v>10113211</v>
      </c>
      <c r="D234" t="s">
        <v>715</v>
      </c>
      <c r="E234" t="s">
        <v>644</v>
      </c>
    </row>
    <row r="235" spans="1:5" x14ac:dyDescent="0.25">
      <c r="A235" t="str">
        <f t="shared" si="3"/>
        <v>101</v>
      </c>
      <c r="B235" s="279">
        <v>10113271</v>
      </c>
      <c r="C235" s="279">
        <v>10113271</v>
      </c>
      <c r="D235" t="s">
        <v>716</v>
      </c>
      <c r="E235" t="s">
        <v>717</v>
      </c>
    </row>
    <row r="236" spans="1:5" x14ac:dyDescent="0.25">
      <c r="A236" t="str">
        <f t="shared" si="3"/>
        <v>101</v>
      </c>
      <c r="B236" s="279">
        <v>10113271</v>
      </c>
      <c r="C236" s="279">
        <v>53010013</v>
      </c>
      <c r="D236" t="s">
        <v>718</v>
      </c>
      <c r="E236" t="s">
        <v>719</v>
      </c>
    </row>
    <row r="237" spans="1:5" x14ac:dyDescent="0.25">
      <c r="A237" t="str">
        <f t="shared" si="3"/>
        <v>101</v>
      </c>
      <c r="B237" s="279">
        <v>10113271</v>
      </c>
      <c r="C237" s="279">
        <v>53010019</v>
      </c>
      <c r="D237" t="s">
        <v>720</v>
      </c>
      <c r="E237" t="s">
        <v>717</v>
      </c>
    </row>
    <row r="238" spans="1:5" x14ac:dyDescent="0.25">
      <c r="A238" t="str">
        <f t="shared" si="3"/>
        <v>101</v>
      </c>
      <c r="B238" s="279">
        <v>10113271</v>
      </c>
      <c r="C238" s="279">
        <v>55010003</v>
      </c>
      <c r="D238" t="s">
        <v>721</v>
      </c>
      <c r="E238" t="s">
        <v>722</v>
      </c>
    </row>
    <row r="239" spans="1:5" x14ac:dyDescent="0.25">
      <c r="A239" t="str">
        <f t="shared" si="3"/>
        <v>101</v>
      </c>
      <c r="B239" s="280">
        <v>10114010</v>
      </c>
      <c r="C239" s="279">
        <v>10114010</v>
      </c>
      <c r="D239" t="s">
        <v>723</v>
      </c>
      <c r="E239" t="s">
        <v>724</v>
      </c>
    </row>
    <row r="240" spans="1:5" x14ac:dyDescent="0.25">
      <c r="A240" t="str">
        <f t="shared" si="3"/>
        <v>101</v>
      </c>
      <c r="B240" s="280">
        <v>10114011</v>
      </c>
      <c r="C240" s="279">
        <v>10114011</v>
      </c>
      <c r="D240" t="s">
        <v>725</v>
      </c>
      <c r="E240" t="s">
        <v>698</v>
      </c>
    </row>
    <row r="241" spans="1:5" x14ac:dyDescent="0.25">
      <c r="A241" t="str">
        <f t="shared" si="3"/>
        <v>101</v>
      </c>
      <c r="B241" s="279">
        <v>10114071</v>
      </c>
      <c r="C241" s="279">
        <v>10114071</v>
      </c>
      <c r="D241" t="s">
        <v>726</v>
      </c>
      <c r="E241" t="s">
        <v>698</v>
      </c>
    </row>
    <row r="242" spans="1:5" x14ac:dyDescent="0.25">
      <c r="A242" t="str">
        <f t="shared" si="3"/>
        <v>101</v>
      </c>
      <c r="B242" s="279">
        <v>10114071</v>
      </c>
      <c r="C242" s="279">
        <v>54010001</v>
      </c>
      <c r="D242" t="s">
        <v>727</v>
      </c>
      <c r="E242" t="s">
        <v>698</v>
      </c>
    </row>
    <row r="243" spans="1:5" x14ac:dyDescent="0.25">
      <c r="A243" t="str">
        <f t="shared" si="3"/>
        <v>101</v>
      </c>
      <c r="B243" s="279">
        <v>10114071</v>
      </c>
      <c r="C243" s="279">
        <v>54010005</v>
      </c>
      <c r="D243" t="s">
        <v>728</v>
      </c>
      <c r="E243" t="s">
        <v>698</v>
      </c>
    </row>
    <row r="244" spans="1:5" x14ac:dyDescent="0.25">
      <c r="A244" t="str">
        <f t="shared" si="3"/>
        <v>101</v>
      </c>
      <c r="B244" s="279">
        <v>10114071</v>
      </c>
      <c r="C244" s="279">
        <v>60103031</v>
      </c>
      <c r="D244" t="s">
        <v>729</v>
      </c>
      <c r="E244" t="s">
        <v>698</v>
      </c>
    </row>
    <row r="245" spans="1:5" x14ac:dyDescent="0.25">
      <c r="A245" t="str">
        <f t="shared" si="3"/>
        <v>101</v>
      </c>
      <c r="B245" s="279">
        <v>10114071</v>
      </c>
      <c r="C245" s="279">
        <v>60103099</v>
      </c>
      <c r="D245" t="s">
        <v>730</v>
      </c>
      <c r="E245" t="s">
        <v>698</v>
      </c>
    </row>
    <row r="246" spans="1:5" x14ac:dyDescent="0.25">
      <c r="A246" t="str">
        <f t="shared" si="3"/>
        <v>101</v>
      </c>
      <c r="B246" s="279">
        <v>10114071</v>
      </c>
      <c r="C246" s="279">
        <v>60105082</v>
      </c>
      <c r="D246" t="s">
        <v>731</v>
      </c>
      <c r="E246" t="s">
        <v>732</v>
      </c>
    </row>
    <row r="247" spans="1:5" x14ac:dyDescent="0.25">
      <c r="A247" t="str">
        <f t="shared" si="3"/>
        <v>101</v>
      </c>
      <c r="B247" s="279">
        <v>10114071</v>
      </c>
      <c r="C247" s="279">
        <v>60105091</v>
      </c>
      <c r="D247" t="s">
        <v>731</v>
      </c>
      <c r="E247" t="s">
        <v>698</v>
      </c>
    </row>
    <row r="248" spans="1:5" x14ac:dyDescent="0.25">
      <c r="A248" t="str">
        <f t="shared" si="3"/>
        <v>101</v>
      </c>
      <c r="B248" s="279">
        <v>10114071</v>
      </c>
      <c r="C248" s="279">
        <v>80103021</v>
      </c>
      <c r="D248" t="s">
        <v>733</v>
      </c>
      <c r="E248" t="s">
        <v>698</v>
      </c>
    </row>
    <row r="249" spans="1:5" x14ac:dyDescent="0.25">
      <c r="A249" t="str">
        <f t="shared" si="3"/>
        <v>101</v>
      </c>
      <c r="B249" s="279">
        <v>10114071</v>
      </c>
      <c r="C249" s="279">
        <v>80103041</v>
      </c>
      <c r="D249" t="s">
        <v>734</v>
      </c>
      <c r="E249" t="s">
        <v>698</v>
      </c>
    </row>
    <row r="250" spans="1:5" x14ac:dyDescent="0.25">
      <c r="A250" t="str">
        <f t="shared" si="3"/>
        <v>101</v>
      </c>
      <c r="B250" s="279">
        <v>10114071</v>
      </c>
      <c r="C250" s="279">
        <v>80103053</v>
      </c>
      <c r="D250" t="s">
        <v>735</v>
      </c>
      <c r="E250" t="s">
        <v>698</v>
      </c>
    </row>
    <row r="251" spans="1:5" x14ac:dyDescent="0.25">
      <c r="A251" t="str">
        <f t="shared" si="3"/>
        <v>101</v>
      </c>
      <c r="B251" s="279">
        <v>10114071</v>
      </c>
      <c r="C251" s="279">
        <v>80103056</v>
      </c>
      <c r="D251" t="s">
        <v>736</v>
      </c>
      <c r="E251" t="s">
        <v>698</v>
      </c>
    </row>
    <row r="252" spans="1:5" x14ac:dyDescent="0.25">
      <c r="A252" t="str">
        <f t="shared" si="3"/>
        <v>101</v>
      </c>
      <c r="B252" s="279">
        <v>10114071</v>
      </c>
      <c r="C252" s="279">
        <v>80103071</v>
      </c>
      <c r="D252" t="s">
        <v>737</v>
      </c>
      <c r="E252" t="s">
        <v>698</v>
      </c>
    </row>
    <row r="253" spans="1:5" x14ac:dyDescent="0.25">
      <c r="A253" t="str">
        <f t="shared" si="3"/>
        <v>101</v>
      </c>
      <c r="B253" s="280">
        <v>10114072</v>
      </c>
      <c r="C253" s="279">
        <v>10114072</v>
      </c>
      <c r="D253" t="s">
        <v>738</v>
      </c>
      <c r="E253" t="s">
        <v>644</v>
      </c>
    </row>
    <row r="254" spans="1:5" x14ac:dyDescent="0.25">
      <c r="A254" t="str">
        <f t="shared" si="3"/>
        <v>101</v>
      </c>
      <c r="B254" s="279">
        <v>10115010</v>
      </c>
      <c r="C254" s="279">
        <v>10115010</v>
      </c>
      <c r="D254" t="s">
        <v>739</v>
      </c>
      <c r="E254" t="s">
        <v>740</v>
      </c>
    </row>
    <row r="255" spans="1:5" x14ac:dyDescent="0.25">
      <c r="A255" t="str">
        <f t="shared" si="3"/>
        <v>101</v>
      </c>
      <c r="B255" s="279">
        <v>10115010</v>
      </c>
      <c r="C255" s="279">
        <v>80103027</v>
      </c>
      <c r="D255" t="s">
        <v>741</v>
      </c>
      <c r="E255" t="s">
        <v>638</v>
      </c>
    </row>
    <row r="256" spans="1:5" x14ac:dyDescent="0.25">
      <c r="A256" t="str">
        <f t="shared" si="3"/>
        <v>101</v>
      </c>
      <c r="B256" s="280">
        <v>10115011</v>
      </c>
      <c r="C256" s="279">
        <v>10115011</v>
      </c>
      <c r="D256" t="s">
        <v>742</v>
      </c>
      <c r="E256" t="s">
        <v>740</v>
      </c>
    </row>
    <row r="257" spans="1:5" x14ac:dyDescent="0.25">
      <c r="A257" t="str">
        <f t="shared" si="3"/>
        <v>101</v>
      </c>
      <c r="B257" s="279">
        <v>10115071</v>
      </c>
      <c r="C257" s="279">
        <v>10115071</v>
      </c>
      <c r="D257" t="s">
        <v>743</v>
      </c>
      <c r="E257" t="s">
        <v>744</v>
      </c>
    </row>
    <row r="258" spans="1:5" x14ac:dyDescent="0.25">
      <c r="A258" t="str">
        <f t="shared" si="3"/>
        <v>101</v>
      </c>
      <c r="B258" s="279">
        <v>10115071</v>
      </c>
      <c r="C258" s="279">
        <v>53010003</v>
      </c>
      <c r="D258" t="s">
        <v>745</v>
      </c>
      <c r="E258" t="s">
        <v>746</v>
      </c>
    </row>
    <row r="259" spans="1:5" x14ac:dyDescent="0.25">
      <c r="A259" t="str">
        <f t="shared" ref="A259:A322" si="4">LEFT(B259,3)</f>
        <v>101</v>
      </c>
      <c r="B259" s="279">
        <v>10115072</v>
      </c>
      <c r="C259" s="279">
        <v>10115072</v>
      </c>
      <c r="D259" t="s">
        <v>747</v>
      </c>
      <c r="E259" t="s">
        <v>748</v>
      </c>
    </row>
    <row r="260" spans="1:5" x14ac:dyDescent="0.25">
      <c r="A260" t="str">
        <f t="shared" si="4"/>
        <v>101</v>
      </c>
      <c r="B260" s="279">
        <v>10115072</v>
      </c>
      <c r="C260" s="279">
        <v>60105065</v>
      </c>
      <c r="D260" t="s">
        <v>749</v>
      </c>
      <c r="E260" t="s">
        <v>640</v>
      </c>
    </row>
    <row r="261" spans="1:5" x14ac:dyDescent="0.25">
      <c r="A261" t="str">
        <f t="shared" si="4"/>
        <v>101</v>
      </c>
      <c r="B261" s="279">
        <v>10115072</v>
      </c>
      <c r="C261" s="279">
        <v>80103039</v>
      </c>
      <c r="D261" t="s">
        <v>750</v>
      </c>
      <c r="E261" t="s">
        <v>640</v>
      </c>
    </row>
    <row r="262" spans="1:5" x14ac:dyDescent="0.25">
      <c r="A262" t="str">
        <f t="shared" si="4"/>
        <v>101</v>
      </c>
      <c r="B262" s="279">
        <v>10115073</v>
      </c>
      <c r="C262" s="279">
        <v>10115073</v>
      </c>
      <c r="D262" t="s">
        <v>751</v>
      </c>
      <c r="E262" t="s">
        <v>638</v>
      </c>
    </row>
    <row r="263" spans="1:5" x14ac:dyDescent="0.25">
      <c r="A263" t="str">
        <f t="shared" si="4"/>
        <v>101</v>
      </c>
      <c r="B263" s="279">
        <v>10115073</v>
      </c>
      <c r="C263" s="279">
        <v>53010023</v>
      </c>
      <c r="D263" t="s">
        <v>752</v>
      </c>
      <c r="E263" t="s">
        <v>748</v>
      </c>
    </row>
    <row r="264" spans="1:5" x14ac:dyDescent="0.25">
      <c r="A264" t="str">
        <f t="shared" si="4"/>
        <v>101</v>
      </c>
      <c r="B264" s="279">
        <v>10115073</v>
      </c>
      <c r="C264" s="279">
        <v>60104045</v>
      </c>
      <c r="D264" t="s">
        <v>753</v>
      </c>
      <c r="E264" t="s">
        <v>638</v>
      </c>
    </row>
    <row r="265" spans="1:5" x14ac:dyDescent="0.25">
      <c r="A265" t="str">
        <f t="shared" si="4"/>
        <v>101</v>
      </c>
      <c r="B265" s="279">
        <v>10115074</v>
      </c>
      <c r="C265" s="279">
        <v>10115074</v>
      </c>
      <c r="D265" t="s">
        <v>754</v>
      </c>
      <c r="E265" t="s">
        <v>755</v>
      </c>
    </row>
    <row r="266" spans="1:5" x14ac:dyDescent="0.25">
      <c r="A266" t="str">
        <f t="shared" si="4"/>
        <v>101</v>
      </c>
      <c r="B266" s="279">
        <v>10115074</v>
      </c>
      <c r="C266" s="279">
        <v>53010018</v>
      </c>
      <c r="D266" t="s">
        <v>756</v>
      </c>
      <c r="E266" t="s">
        <v>755</v>
      </c>
    </row>
    <row r="267" spans="1:5" x14ac:dyDescent="0.25">
      <c r="A267" t="str">
        <f t="shared" si="4"/>
        <v>101</v>
      </c>
      <c r="B267" s="279">
        <v>10115075</v>
      </c>
      <c r="C267" s="279">
        <v>10115075</v>
      </c>
      <c r="D267" t="s">
        <v>757</v>
      </c>
      <c r="E267" t="s">
        <v>758</v>
      </c>
    </row>
    <row r="268" spans="1:5" x14ac:dyDescent="0.25">
      <c r="A268" t="str">
        <f t="shared" si="4"/>
        <v>101</v>
      </c>
      <c r="B268" s="279">
        <v>10115075</v>
      </c>
      <c r="C268" s="279">
        <v>60107089</v>
      </c>
      <c r="D268" t="s">
        <v>759</v>
      </c>
      <c r="E268" t="s">
        <v>758</v>
      </c>
    </row>
    <row r="269" spans="1:5" x14ac:dyDescent="0.25">
      <c r="A269" t="str">
        <f t="shared" si="4"/>
        <v>101</v>
      </c>
      <c r="B269" s="279">
        <v>10115075</v>
      </c>
      <c r="C269" s="279">
        <v>80103036</v>
      </c>
      <c r="D269" t="s">
        <v>760</v>
      </c>
      <c r="E269" t="s">
        <v>761</v>
      </c>
    </row>
    <row r="270" spans="1:5" x14ac:dyDescent="0.25">
      <c r="A270" t="str">
        <f t="shared" si="4"/>
        <v>101</v>
      </c>
      <c r="B270" s="280">
        <v>10116171</v>
      </c>
      <c r="C270" s="279">
        <v>10116171</v>
      </c>
      <c r="D270" t="s">
        <v>762</v>
      </c>
      <c r="E270" t="s">
        <v>688</v>
      </c>
    </row>
    <row r="271" spans="1:5" x14ac:dyDescent="0.25">
      <c r="A271" t="str">
        <f t="shared" si="4"/>
        <v>101</v>
      </c>
      <c r="B271" s="280">
        <v>10116210</v>
      </c>
      <c r="C271" s="279">
        <v>10116210</v>
      </c>
      <c r="D271" t="s">
        <v>763</v>
      </c>
      <c r="E271" t="s">
        <v>764</v>
      </c>
    </row>
    <row r="272" spans="1:5" x14ac:dyDescent="0.25">
      <c r="A272" t="str">
        <f t="shared" si="4"/>
        <v>101</v>
      </c>
      <c r="B272" s="279">
        <v>10116271</v>
      </c>
      <c r="C272" s="279">
        <v>10116271</v>
      </c>
      <c r="D272" t="s">
        <v>765</v>
      </c>
      <c r="E272" t="s">
        <v>766</v>
      </c>
    </row>
    <row r="273" spans="1:5" x14ac:dyDescent="0.25">
      <c r="A273" t="str">
        <f t="shared" si="4"/>
        <v>101</v>
      </c>
      <c r="B273" s="279">
        <v>10116271</v>
      </c>
      <c r="C273" s="279">
        <v>53010001</v>
      </c>
      <c r="D273" t="s">
        <v>767</v>
      </c>
      <c r="E273" t="s">
        <v>768</v>
      </c>
    </row>
    <row r="274" spans="1:5" x14ac:dyDescent="0.25">
      <c r="A274" t="str">
        <f t="shared" si="4"/>
        <v>101</v>
      </c>
      <c r="B274" s="279">
        <v>10116271</v>
      </c>
      <c r="C274" s="279">
        <v>53010014</v>
      </c>
      <c r="D274" t="s">
        <v>769</v>
      </c>
      <c r="E274" t="s">
        <v>770</v>
      </c>
    </row>
    <row r="275" spans="1:5" x14ac:dyDescent="0.25">
      <c r="A275" t="str">
        <f t="shared" si="4"/>
        <v>101</v>
      </c>
      <c r="B275" s="279">
        <v>10116271</v>
      </c>
      <c r="C275" s="279">
        <v>53010022</v>
      </c>
      <c r="D275" t="s">
        <v>771</v>
      </c>
      <c r="E275" t="s">
        <v>766</v>
      </c>
    </row>
    <row r="276" spans="1:5" x14ac:dyDescent="0.25">
      <c r="A276" t="str">
        <f t="shared" si="4"/>
        <v>101</v>
      </c>
      <c r="B276" s="279">
        <v>10116271</v>
      </c>
      <c r="C276" s="279">
        <v>55010004</v>
      </c>
      <c r="D276" t="s">
        <v>772</v>
      </c>
      <c r="E276" t="s">
        <v>768</v>
      </c>
    </row>
    <row r="277" spans="1:5" x14ac:dyDescent="0.25">
      <c r="A277" t="str">
        <f t="shared" si="4"/>
        <v>101</v>
      </c>
      <c r="B277" s="279">
        <v>10116271</v>
      </c>
      <c r="C277" s="279">
        <v>80103051</v>
      </c>
      <c r="D277" t="s">
        <v>773</v>
      </c>
      <c r="E277" t="s">
        <v>768</v>
      </c>
    </row>
    <row r="278" spans="1:5" x14ac:dyDescent="0.25">
      <c r="A278" t="str">
        <f t="shared" si="4"/>
        <v>101</v>
      </c>
      <c r="B278" s="279">
        <v>10116272</v>
      </c>
      <c r="C278" s="279">
        <v>10116272</v>
      </c>
      <c r="D278" t="s">
        <v>774</v>
      </c>
      <c r="E278" t="s">
        <v>775</v>
      </c>
    </row>
    <row r="279" spans="1:5" x14ac:dyDescent="0.25">
      <c r="A279" t="str">
        <f t="shared" si="4"/>
        <v>101</v>
      </c>
      <c r="B279" s="279">
        <v>10116272</v>
      </c>
      <c r="C279" s="279">
        <v>53010006</v>
      </c>
      <c r="D279" t="s">
        <v>776</v>
      </c>
      <c r="E279" t="s">
        <v>649</v>
      </c>
    </row>
    <row r="280" spans="1:5" x14ac:dyDescent="0.25">
      <c r="A280" t="str">
        <f t="shared" si="4"/>
        <v>101</v>
      </c>
      <c r="B280" s="279">
        <v>10116272</v>
      </c>
      <c r="C280" s="279">
        <v>53010021</v>
      </c>
      <c r="D280" t="s">
        <v>777</v>
      </c>
      <c r="E280" t="s">
        <v>775</v>
      </c>
    </row>
    <row r="281" spans="1:5" x14ac:dyDescent="0.25">
      <c r="A281" t="str">
        <f t="shared" si="4"/>
        <v>101</v>
      </c>
      <c r="B281" s="279">
        <v>10116272</v>
      </c>
      <c r="C281" s="279">
        <v>54010002</v>
      </c>
      <c r="D281" t="s">
        <v>778</v>
      </c>
      <c r="E281" t="s">
        <v>649</v>
      </c>
    </row>
    <row r="282" spans="1:5" x14ac:dyDescent="0.25">
      <c r="A282" t="str">
        <f t="shared" si="4"/>
        <v>101</v>
      </c>
      <c r="B282" s="279">
        <v>10116272</v>
      </c>
      <c r="C282" s="279">
        <v>60102084</v>
      </c>
      <c r="D282" t="s">
        <v>779</v>
      </c>
      <c r="E282" t="s">
        <v>649</v>
      </c>
    </row>
    <row r="283" spans="1:5" x14ac:dyDescent="0.25">
      <c r="A283" t="str">
        <f t="shared" si="4"/>
        <v>101</v>
      </c>
      <c r="B283" s="279">
        <v>10116272</v>
      </c>
      <c r="C283" s="279">
        <v>60102090</v>
      </c>
      <c r="D283" t="s">
        <v>780</v>
      </c>
      <c r="E283" t="s">
        <v>649</v>
      </c>
    </row>
    <row r="284" spans="1:5" x14ac:dyDescent="0.25">
      <c r="A284" t="str">
        <f t="shared" si="4"/>
        <v>101</v>
      </c>
      <c r="B284" s="279">
        <v>10116272</v>
      </c>
      <c r="C284" s="279">
        <v>60103058</v>
      </c>
      <c r="D284" t="s">
        <v>781</v>
      </c>
      <c r="E284" t="s">
        <v>649</v>
      </c>
    </row>
    <row r="285" spans="1:5" x14ac:dyDescent="0.25">
      <c r="A285" t="str">
        <f t="shared" si="4"/>
        <v>101</v>
      </c>
      <c r="B285" s="279">
        <v>10116272</v>
      </c>
      <c r="C285" s="279">
        <v>60103095</v>
      </c>
      <c r="D285" t="s">
        <v>782</v>
      </c>
      <c r="E285" t="s">
        <v>783</v>
      </c>
    </row>
    <row r="286" spans="1:5" x14ac:dyDescent="0.25">
      <c r="A286" t="str">
        <f t="shared" si="4"/>
        <v>101</v>
      </c>
      <c r="B286" s="279">
        <v>10116272</v>
      </c>
      <c r="C286" s="279">
        <v>60104075</v>
      </c>
      <c r="D286" t="s">
        <v>784</v>
      </c>
      <c r="E286" t="s">
        <v>649</v>
      </c>
    </row>
    <row r="287" spans="1:5" x14ac:dyDescent="0.25">
      <c r="A287" t="str">
        <f t="shared" si="4"/>
        <v>101</v>
      </c>
      <c r="B287" s="279">
        <v>10116272</v>
      </c>
      <c r="C287" s="279">
        <v>60104085</v>
      </c>
      <c r="D287" t="s">
        <v>785</v>
      </c>
      <c r="E287" t="s">
        <v>649</v>
      </c>
    </row>
    <row r="288" spans="1:5" x14ac:dyDescent="0.25">
      <c r="A288" t="str">
        <f t="shared" si="4"/>
        <v>101</v>
      </c>
      <c r="B288" s="279">
        <v>10116272</v>
      </c>
      <c r="C288" s="279">
        <v>60104086</v>
      </c>
      <c r="D288" t="s">
        <v>786</v>
      </c>
      <c r="E288" t="s">
        <v>649</v>
      </c>
    </row>
    <row r="289" spans="1:5" x14ac:dyDescent="0.25">
      <c r="A289" t="str">
        <f t="shared" si="4"/>
        <v>101</v>
      </c>
      <c r="B289" s="279">
        <v>10116272</v>
      </c>
      <c r="C289" s="279">
        <v>60104098</v>
      </c>
      <c r="D289" t="s">
        <v>787</v>
      </c>
      <c r="E289" t="s">
        <v>783</v>
      </c>
    </row>
    <row r="290" spans="1:5" x14ac:dyDescent="0.25">
      <c r="A290" t="str">
        <f t="shared" si="4"/>
        <v>101</v>
      </c>
      <c r="B290" s="279">
        <v>10116272</v>
      </c>
      <c r="C290" s="279">
        <v>70102084</v>
      </c>
      <c r="D290" t="s">
        <v>779</v>
      </c>
      <c r="E290" t="s">
        <v>649</v>
      </c>
    </row>
    <row r="291" spans="1:5" x14ac:dyDescent="0.25">
      <c r="A291" t="str">
        <f t="shared" si="4"/>
        <v>101</v>
      </c>
      <c r="B291" s="279">
        <v>10116272</v>
      </c>
      <c r="C291" s="279">
        <v>70102090</v>
      </c>
      <c r="D291" t="s">
        <v>780</v>
      </c>
      <c r="E291" t="s">
        <v>649</v>
      </c>
    </row>
    <row r="292" spans="1:5" x14ac:dyDescent="0.25">
      <c r="A292" t="str">
        <f t="shared" si="4"/>
        <v>101</v>
      </c>
      <c r="B292" s="279">
        <v>10116272</v>
      </c>
      <c r="C292" s="279">
        <v>70104086</v>
      </c>
      <c r="D292" t="s">
        <v>788</v>
      </c>
      <c r="E292" t="s">
        <v>649</v>
      </c>
    </row>
    <row r="293" spans="1:5" x14ac:dyDescent="0.25">
      <c r="A293" t="str">
        <f t="shared" si="4"/>
        <v>101</v>
      </c>
      <c r="B293" s="279">
        <v>10116272</v>
      </c>
      <c r="C293" s="279">
        <v>80103055</v>
      </c>
      <c r="D293" t="s">
        <v>789</v>
      </c>
      <c r="E293" t="s">
        <v>649</v>
      </c>
    </row>
    <row r="294" spans="1:5" x14ac:dyDescent="0.25">
      <c r="A294" t="str">
        <f t="shared" si="4"/>
        <v>101</v>
      </c>
      <c r="B294" s="279">
        <v>10116272</v>
      </c>
      <c r="C294" s="279">
        <v>80103101</v>
      </c>
      <c r="D294" t="s">
        <v>790</v>
      </c>
      <c r="E294" t="s">
        <v>775</v>
      </c>
    </row>
    <row r="295" spans="1:5" x14ac:dyDescent="0.25">
      <c r="A295" t="str">
        <f t="shared" si="4"/>
        <v>101</v>
      </c>
      <c r="B295" s="279">
        <v>10116273</v>
      </c>
      <c r="C295" s="279">
        <v>10116273</v>
      </c>
      <c r="D295" t="s">
        <v>791</v>
      </c>
      <c r="E295" t="s">
        <v>792</v>
      </c>
    </row>
    <row r="296" spans="1:5" x14ac:dyDescent="0.25">
      <c r="A296" t="str">
        <f t="shared" si="4"/>
        <v>101</v>
      </c>
      <c r="B296" s="279">
        <v>10116273</v>
      </c>
      <c r="C296" s="279">
        <v>60101094</v>
      </c>
      <c r="D296" t="s">
        <v>793</v>
      </c>
      <c r="E296" t="s">
        <v>794</v>
      </c>
    </row>
    <row r="297" spans="1:5" x14ac:dyDescent="0.25">
      <c r="A297" t="str">
        <f t="shared" si="4"/>
        <v>101</v>
      </c>
      <c r="B297" s="279">
        <v>10116273</v>
      </c>
      <c r="C297" s="279">
        <v>60102081</v>
      </c>
      <c r="D297" t="s">
        <v>795</v>
      </c>
      <c r="E297" t="s">
        <v>796</v>
      </c>
    </row>
    <row r="298" spans="1:5" x14ac:dyDescent="0.25">
      <c r="A298" t="str">
        <f t="shared" si="4"/>
        <v>101</v>
      </c>
      <c r="B298" s="279">
        <v>10116273</v>
      </c>
      <c r="C298" s="279">
        <v>60102096</v>
      </c>
      <c r="D298" t="s">
        <v>797</v>
      </c>
      <c r="E298" t="s">
        <v>794</v>
      </c>
    </row>
    <row r="299" spans="1:5" x14ac:dyDescent="0.25">
      <c r="A299" t="str">
        <f t="shared" si="4"/>
        <v>101</v>
      </c>
      <c r="B299" s="279">
        <v>10116273</v>
      </c>
      <c r="C299" s="279">
        <v>60108093</v>
      </c>
      <c r="D299" t="s">
        <v>798</v>
      </c>
      <c r="E299" t="s">
        <v>794</v>
      </c>
    </row>
    <row r="300" spans="1:5" x14ac:dyDescent="0.25">
      <c r="A300" t="str">
        <f t="shared" si="4"/>
        <v>101</v>
      </c>
      <c r="B300" s="279">
        <v>10116273</v>
      </c>
      <c r="C300" s="279">
        <v>70102078</v>
      </c>
      <c r="D300" t="s">
        <v>799</v>
      </c>
      <c r="E300" t="s">
        <v>800</v>
      </c>
    </row>
    <row r="301" spans="1:5" x14ac:dyDescent="0.25">
      <c r="A301" t="str">
        <f t="shared" si="4"/>
        <v>101</v>
      </c>
      <c r="B301" s="279">
        <v>10116273</v>
      </c>
      <c r="C301" s="279">
        <v>70102081</v>
      </c>
      <c r="D301" t="s">
        <v>795</v>
      </c>
      <c r="E301" t="s">
        <v>796</v>
      </c>
    </row>
    <row r="302" spans="1:5" x14ac:dyDescent="0.25">
      <c r="A302" t="str">
        <f t="shared" si="4"/>
        <v>101</v>
      </c>
      <c r="B302" s="279">
        <v>10116273</v>
      </c>
      <c r="C302" s="279">
        <v>70102096</v>
      </c>
      <c r="D302" t="s">
        <v>797</v>
      </c>
      <c r="E302" t="s">
        <v>794</v>
      </c>
    </row>
    <row r="303" spans="1:5" x14ac:dyDescent="0.25">
      <c r="A303" t="str">
        <f t="shared" si="4"/>
        <v>102</v>
      </c>
      <c r="B303" s="279">
        <v>10200000</v>
      </c>
      <c r="C303" s="279">
        <v>10200000</v>
      </c>
      <c r="D303" t="s">
        <v>801</v>
      </c>
      <c r="E303" t="s">
        <v>802</v>
      </c>
    </row>
    <row r="304" spans="1:5" x14ac:dyDescent="0.25">
      <c r="A304" t="str">
        <f t="shared" si="4"/>
        <v>102</v>
      </c>
      <c r="B304" s="279">
        <v>10200000</v>
      </c>
      <c r="C304" s="279">
        <v>53020008</v>
      </c>
      <c r="D304" t="s">
        <v>803</v>
      </c>
      <c r="E304" t="s">
        <v>804</v>
      </c>
    </row>
    <row r="305" spans="1:5" x14ac:dyDescent="0.25">
      <c r="A305" t="str">
        <f t="shared" si="4"/>
        <v>102</v>
      </c>
      <c r="B305" s="279">
        <v>10200000</v>
      </c>
      <c r="C305" s="279">
        <v>53020010</v>
      </c>
      <c r="D305" t="s">
        <v>805</v>
      </c>
      <c r="E305" t="s">
        <v>802</v>
      </c>
    </row>
    <row r="306" spans="1:5" x14ac:dyDescent="0.25">
      <c r="A306" t="str">
        <f t="shared" si="4"/>
        <v>102</v>
      </c>
      <c r="B306" s="279">
        <v>10200000</v>
      </c>
      <c r="C306" s="279">
        <v>53020024</v>
      </c>
      <c r="D306" t="s">
        <v>806</v>
      </c>
      <c r="E306" t="s">
        <v>802</v>
      </c>
    </row>
    <row r="307" spans="1:5" x14ac:dyDescent="0.25">
      <c r="A307" t="str">
        <f t="shared" si="4"/>
        <v>102</v>
      </c>
      <c r="B307" s="279">
        <v>10200000</v>
      </c>
      <c r="C307" s="279">
        <v>54020002</v>
      </c>
      <c r="D307" t="s">
        <v>807</v>
      </c>
      <c r="E307" t="s">
        <v>802</v>
      </c>
    </row>
    <row r="308" spans="1:5" x14ac:dyDescent="0.25">
      <c r="A308" t="str">
        <f t="shared" si="4"/>
        <v>102</v>
      </c>
      <c r="B308" s="279">
        <v>10200000</v>
      </c>
      <c r="C308" s="279">
        <v>54020008</v>
      </c>
      <c r="D308" t="s">
        <v>808</v>
      </c>
      <c r="E308" t="s">
        <v>802</v>
      </c>
    </row>
    <row r="309" spans="1:5" x14ac:dyDescent="0.25">
      <c r="A309" t="str">
        <f t="shared" si="4"/>
        <v>102</v>
      </c>
      <c r="B309" s="279">
        <v>10200000</v>
      </c>
      <c r="C309" s="279">
        <v>58020004</v>
      </c>
      <c r="D309" t="s">
        <v>809</v>
      </c>
      <c r="E309" t="s">
        <v>802</v>
      </c>
    </row>
    <row r="310" spans="1:5" x14ac:dyDescent="0.25">
      <c r="A310" t="str">
        <f t="shared" si="4"/>
        <v>102</v>
      </c>
      <c r="B310" s="279">
        <v>10200000</v>
      </c>
      <c r="C310" s="279">
        <v>80203078</v>
      </c>
      <c r="D310" t="s">
        <v>810</v>
      </c>
      <c r="E310" t="s">
        <v>802</v>
      </c>
    </row>
    <row r="311" spans="1:5" x14ac:dyDescent="0.25">
      <c r="A311" t="str">
        <f t="shared" si="4"/>
        <v>102</v>
      </c>
      <c r="B311" s="279">
        <v>10201000</v>
      </c>
      <c r="C311" s="279">
        <v>10201000</v>
      </c>
      <c r="D311" t="s">
        <v>811</v>
      </c>
      <c r="E311" t="s">
        <v>802</v>
      </c>
    </row>
    <row r="312" spans="1:5" x14ac:dyDescent="0.25">
      <c r="A312" t="str">
        <f t="shared" si="4"/>
        <v>102</v>
      </c>
      <c r="B312" s="279">
        <v>10201000</v>
      </c>
      <c r="C312" s="279">
        <v>55020001</v>
      </c>
      <c r="D312" t="s">
        <v>812</v>
      </c>
      <c r="E312" t="s">
        <v>802</v>
      </c>
    </row>
    <row r="313" spans="1:5" x14ac:dyDescent="0.25">
      <c r="A313" t="str">
        <f t="shared" si="4"/>
        <v>102</v>
      </c>
      <c r="B313" s="279">
        <v>10201000</v>
      </c>
      <c r="C313" s="279">
        <v>56020010</v>
      </c>
      <c r="D313" t="s">
        <v>813</v>
      </c>
      <c r="E313" t="s">
        <v>802</v>
      </c>
    </row>
    <row r="314" spans="1:5" x14ac:dyDescent="0.25">
      <c r="A314" t="str">
        <f t="shared" si="4"/>
        <v>102</v>
      </c>
      <c r="B314" s="279">
        <v>10201001</v>
      </c>
      <c r="C314" s="279">
        <v>10201001</v>
      </c>
      <c r="D314" t="s">
        <v>814</v>
      </c>
      <c r="E314" t="s">
        <v>802</v>
      </c>
    </row>
    <row r="315" spans="1:5" x14ac:dyDescent="0.25">
      <c r="A315" t="str">
        <f t="shared" si="4"/>
        <v>102</v>
      </c>
      <c r="B315" s="279">
        <v>10201001</v>
      </c>
      <c r="C315" s="279">
        <v>53020023</v>
      </c>
      <c r="D315" t="s">
        <v>815</v>
      </c>
      <c r="E315" t="s">
        <v>802</v>
      </c>
    </row>
    <row r="316" spans="1:5" x14ac:dyDescent="0.25">
      <c r="A316" t="str">
        <f t="shared" si="4"/>
        <v>102</v>
      </c>
      <c r="B316" s="279">
        <v>10201001</v>
      </c>
      <c r="C316" s="279">
        <v>54020011</v>
      </c>
      <c r="D316" t="s">
        <v>816</v>
      </c>
      <c r="E316" t="s">
        <v>802</v>
      </c>
    </row>
    <row r="317" spans="1:5" x14ac:dyDescent="0.25">
      <c r="A317" t="str">
        <f t="shared" si="4"/>
        <v>102</v>
      </c>
      <c r="B317" s="279">
        <v>10201001</v>
      </c>
      <c r="C317" s="279">
        <v>58020001</v>
      </c>
      <c r="D317" t="s">
        <v>817</v>
      </c>
      <c r="E317" t="s">
        <v>802</v>
      </c>
    </row>
    <row r="318" spans="1:5" x14ac:dyDescent="0.25">
      <c r="A318" t="str">
        <f t="shared" si="4"/>
        <v>102</v>
      </c>
      <c r="B318" s="279">
        <v>10201001</v>
      </c>
      <c r="C318" s="279">
        <v>60203175</v>
      </c>
      <c r="D318" t="s">
        <v>625</v>
      </c>
      <c r="E318" t="s">
        <v>802</v>
      </c>
    </row>
    <row r="319" spans="1:5" x14ac:dyDescent="0.25">
      <c r="A319" t="str">
        <f t="shared" si="4"/>
        <v>102</v>
      </c>
      <c r="B319" s="279">
        <v>10201001</v>
      </c>
      <c r="C319" s="279">
        <v>60203185</v>
      </c>
      <c r="D319" t="s">
        <v>818</v>
      </c>
      <c r="E319" t="s">
        <v>802</v>
      </c>
    </row>
    <row r="320" spans="1:5" x14ac:dyDescent="0.25">
      <c r="A320" t="str">
        <f t="shared" si="4"/>
        <v>102</v>
      </c>
      <c r="B320" s="279">
        <v>10201001</v>
      </c>
      <c r="C320" s="279">
        <v>60205178</v>
      </c>
      <c r="D320" t="s">
        <v>819</v>
      </c>
    </row>
    <row r="321" spans="1:5" x14ac:dyDescent="0.25">
      <c r="A321" t="str">
        <f t="shared" si="4"/>
        <v>102</v>
      </c>
      <c r="B321" s="280">
        <v>10201002</v>
      </c>
      <c r="C321" s="279">
        <v>10201002</v>
      </c>
      <c r="D321" t="s">
        <v>820</v>
      </c>
      <c r="E321" t="s">
        <v>802</v>
      </c>
    </row>
    <row r="322" spans="1:5" x14ac:dyDescent="0.25">
      <c r="A322" t="str">
        <f t="shared" si="4"/>
        <v>102</v>
      </c>
      <c r="B322" s="279">
        <v>10201003</v>
      </c>
      <c r="C322" s="279">
        <v>10201003</v>
      </c>
      <c r="D322" t="s">
        <v>821</v>
      </c>
      <c r="E322" t="s">
        <v>802</v>
      </c>
    </row>
    <row r="323" spans="1:5" x14ac:dyDescent="0.25">
      <c r="A323" t="str">
        <f t="shared" ref="A323:A386" si="5">LEFT(B323,3)</f>
        <v>102</v>
      </c>
      <c r="B323" s="279">
        <v>10201003</v>
      </c>
      <c r="C323" s="279">
        <v>58020003</v>
      </c>
      <c r="D323" t="s">
        <v>822</v>
      </c>
      <c r="E323" t="s">
        <v>802</v>
      </c>
    </row>
    <row r="324" spans="1:5" x14ac:dyDescent="0.25">
      <c r="A324" t="str">
        <f t="shared" si="5"/>
        <v>102</v>
      </c>
      <c r="B324" s="280">
        <v>10201006</v>
      </c>
      <c r="C324" s="279">
        <v>10201006</v>
      </c>
      <c r="D324" t="s">
        <v>823</v>
      </c>
      <c r="E324" t="s">
        <v>802</v>
      </c>
    </row>
    <row r="325" spans="1:5" x14ac:dyDescent="0.25">
      <c r="A325" t="str">
        <f t="shared" si="5"/>
        <v>102</v>
      </c>
      <c r="B325" s="279">
        <v>10210000</v>
      </c>
      <c r="C325" s="279">
        <v>10210000</v>
      </c>
      <c r="D325" t="s">
        <v>824</v>
      </c>
      <c r="E325" t="s">
        <v>802</v>
      </c>
    </row>
    <row r="326" spans="1:5" x14ac:dyDescent="0.25">
      <c r="A326" t="str">
        <f t="shared" si="5"/>
        <v>102</v>
      </c>
      <c r="B326" s="279">
        <v>10210000</v>
      </c>
      <c r="C326" s="279">
        <v>54020004</v>
      </c>
      <c r="D326" t="s">
        <v>825</v>
      </c>
      <c r="E326" t="s">
        <v>802</v>
      </c>
    </row>
    <row r="327" spans="1:5" x14ac:dyDescent="0.25">
      <c r="A327" t="str">
        <f t="shared" si="5"/>
        <v>102</v>
      </c>
      <c r="B327" s="279">
        <v>10210000</v>
      </c>
      <c r="C327" s="279">
        <v>58802000</v>
      </c>
      <c r="D327" t="s">
        <v>826</v>
      </c>
      <c r="E327" t="s">
        <v>802</v>
      </c>
    </row>
    <row r="328" spans="1:5" x14ac:dyDescent="0.25">
      <c r="A328" t="str">
        <f t="shared" si="5"/>
        <v>102</v>
      </c>
      <c r="B328" s="279">
        <v>10210000</v>
      </c>
      <c r="C328" s="279">
        <v>58802001</v>
      </c>
      <c r="D328" t="s">
        <v>827</v>
      </c>
      <c r="E328" t="s">
        <v>802</v>
      </c>
    </row>
    <row r="329" spans="1:5" x14ac:dyDescent="0.25">
      <c r="A329" t="str">
        <f t="shared" si="5"/>
        <v>102</v>
      </c>
      <c r="B329" s="279">
        <v>10210000</v>
      </c>
      <c r="C329" s="279">
        <v>58902000</v>
      </c>
      <c r="D329" t="s">
        <v>828</v>
      </c>
      <c r="E329" t="s">
        <v>802</v>
      </c>
    </row>
    <row r="330" spans="1:5" x14ac:dyDescent="0.25">
      <c r="A330" t="str">
        <f t="shared" si="5"/>
        <v>102</v>
      </c>
      <c r="B330" s="279">
        <v>10210000</v>
      </c>
      <c r="C330" s="279">
        <v>58902001</v>
      </c>
      <c r="D330" t="s">
        <v>829</v>
      </c>
      <c r="E330" t="s">
        <v>802</v>
      </c>
    </row>
    <row r="331" spans="1:5" x14ac:dyDescent="0.25">
      <c r="A331" t="str">
        <f t="shared" si="5"/>
        <v>102</v>
      </c>
      <c r="B331" s="279">
        <v>10210012</v>
      </c>
      <c r="C331" s="279">
        <v>10210012</v>
      </c>
      <c r="D331" t="s">
        <v>830</v>
      </c>
      <c r="E331" t="s">
        <v>831</v>
      </c>
    </row>
    <row r="332" spans="1:5" x14ac:dyDescent="0.25">
      <c r="A332" t="str">
        <f t="shared" si="5"/>
        <v>102</v>
      </c>
      <c r="B332" s="279">
        <v>10210012</v>
      </c>
      <c r="C332" s="279">
        <v>80203047</v>
      </c>
      <c r="D332" t="s">
        <v>832</v>
      </c>
      <c r="E332" t="s">
        <v>833</v>
      </c>
    </row>
    <row r="333" spans="1:5" x14ac:dyDescent="0.25">
      <c r="A333" t="str">
        <f t="shared" si="5"/>
        <v>102</v>
      </c>
      <c r="B333" s="280">
        <v>10210017</v>
      </c>
      <c r="C333" s="279">
        <v>10210017</v>
      </c>
      <c r="D333" t="s">
        <v>834</v>
      </c>
      <c r="E333" t="s">
        <v>644</v>
      </c>
    </row>
    <row r="334" spans="1:5" x14ac:dyDescent="0.25">
      <c r="A334" t="str">
        <f t="shared" si="5"/>
        <v>102</v>
      </c>
      <c r="B334" s="279">
        <v>10210030</v>
      </c>
      <c r="C334" s="279">
        <v>10210030</v>
      </c>
      <c r="D334" t="s">
        <v>835</v>
      </c>
      <c r="E334" t="s">
        <v>802</v>
      </c>
    </row>
    <row r="335" spans="1:5" x14ac:dyDescent="0.25">
      <c r="A335" t="str">
        <f t="shared" si="5"/>
        <v>102</v>
      </c>
      <c r="B335" s="279">
        <v>10210030</v>
      </c>
      <c r="C335" s="279">
        <v>60205049</v>
      </c>
      <c r="D335" t="s">
        <v>836</v>
      </c>
      <c r="E335" t="s">
        <v>837</v>
      </c>
    </row>
    <row r="336" spans="1:5" x14ac:dyDescent="0.25">
      <c r="A336" t="str">
        <f t="shared" si="5"/>
        <v>102</v>
      </c>
      <c r="B336" s="279">
        <v>10210030</v>
      </c>
      <c r="C336" s="279">
        <v>80203043</v>
      </c>
      <c r="D336" t="s">
        <v>838</v>
      </c>
      <c r="E336" t="s">
        <v>837</v>
      </c>
    </row>
    <row r="337" spans="1:5" x14ac:dyDescent="0.25">
      <c r="A337" t="str">
        <f t="shared" si="5"/>
        <v>102</v>
      </c>
      <c r="B337" s="280">
        <v>10211020</v>
      </c>
      <c r="C337" s="279">
        <v>10211020</v>
      </c>
      <c r="D337" t="s">
        <v>839</v>
      </c>
      <c r="E337" t="s">
        <v>840</v>
      </c>
    </row>
    <row r="338" spans="1:5" x14ac:dyDescent="0.25">
      <c r="A338" t="str">
        <f t="shared" si="5"/>
        <v>102</v>
      </c>
      <c r="B338" s="280">
        <v>10211112</v>
      </c>
      <c r="C338" s="279">
        <v>10211112</v>
      </c>
      <c r="D338" t="s">
        <v>841</v>
      </c>
      <c r="E338" t="s">
        <v>831</v>
      </c>
    </row>
    <row r="339" spans="1:5" x14ac:dyDescent="0.25">
      <c r="A339" t="str">
        <f t="shared" si="5"/>
        <v>102</v>
      </c>
      <c r="B339" s="280">
        <v>10211120</v>
      </c>
      <c r="C339" s="279">
        <v>10211120</v>
      </c>
      <c r="D339" t="s">
        <v>842</v>
      </c>
      <c r="E339" t="s">
        <v>644</v>
      </c>
    </row>
    <row r="340" spans="1:5" x14ac:dyDescent="0.25">
      <c r="A340" t="str">
        <f t="shared" si="5"/>
        <v>102</v>
      </c>
      <c r="B340" s="280">
        <v>10211212</v>
      </c>
      <c r="C340" s="279">
        <v>10211212</v>
      </c>
      <c r="D340" t="s">
        <v>843</v>
      </c>
      <c r="E340" t="s">
        <v>831</v>
      </c>
    </row>
    <row r="341" spans="1:5" x14ac:dyDescent="0.25">
      <c r="A341" t="str">
        <f t="shared" si="5"/>
        <v>102</v>
      </c>
      <c r="B341" s="279">
        <v>10211220</v>
      </c>
      <c r="C341" s="279">
        <v>10211220</v>
      </c>
      <c r="D341" t="s">
        <v>844</v>
      </c>
      <c r="E341" t="s">
        <v>845</v>
      </c>
    </row>
    <row r="342" spans="1:5" x14ac:dyDescent="0.25">
      <c r="A342" t="str">
        <f t="shared" si="5"/>
        <v>102</v>
      </c>
      <c r="B342" s="279">
        <v>10211220</v>
      </c>
      <c r="C342" s="279">
        <v>54020007</v>
      </c>
      <c r="D342" t="s">
        <v>846</v>
      </c>
      <c r="E342" t="s">
        <v>845</v>
      </c>
    </row>
    <row r="343" spans="1:5" x14ac:dyDescent="0.25">
      <c r="A343" t="str">
        <f t="shared" si="5"/>
        <v>102</v>
      </c>
      <c r="B343" s="279">
        <v>10211220</v>
      </c>
      <c r="C343" s="279">
        <v>54020012</v>
      </c>
      <c r="D343" t="s">
        <v>816</v>
      </c>
      <c r="E343" t="s">
        <v>845</v>
      </c>
    </row>
    <row r="344" spans="1:5" x14ac:dyDescent="0.25">
      <c r="A344" t="str">
        <f t="shared" si="5"/>
        <v>102</v>
      </c>
      <c r="B344" s="279">
        <v>10211220</v>
      </c>
      <c r="C344" s="279">
        <v>80203172</v>
      </c>
      <c r="D344" t="s">
        <v>847</v>
      </c>
      <c r="E344" t="s">
        <v>845</v>
      </c>
    </row>
    <row r="345" spans="1:5" x14ac:dyDescent="0.25">
      <c r="A345" t="str">
        <f t="shared" si="5"/>
        <v>102</v>
      </c>
      <c r="B345" s="279">
        <v>10212071</v>
      </c>
      <c r="C345" s="279">
        <v>10212071</v>
      </c>
      <c r="D345" t="s">
        <v>848</v>
      </c>
      <c r="E345" t="s">
        <v>849</v>
      </c>
    </row>
    <row r="346" spans="1:5" x14ac:dyDescent="0.25">
      <c r="A346" t="str">
        <f t="shared" si="5"/>
        <v>102</v>
      </c>
      <c r="B346" s="279">
        <v>10212071</v>
      </c>
      <c r="C346" s="279">
        <v>53020001</v>
      </c>
      <c r="D346" t="s">
        <v>850</v>
      </c>
      <c r="E346" t="s">
        <v>849</v>
      </c>
    </row>
    <row r="347" spans="1:5" x14ac:dyDescent="0.25">
      <c r="A347" t="str">
        <f t="shared" si="5"/>
        <v>102</v>
      </c>
      <c r="B347" s="279">
        <v>10212071</v>
      </c>
      <c r="C347" s="279">
        <v>54020003</v>
      </c>
      <c r="D347" t="s">
        <v>851</v>
      </c>
      <c r="E347" t="s">
        <v>849</v>
      </c>
    </row>
    <row r="348" spans="1:5" x14ac:dyDescent="0.25">
      <c r="A348" t="str">
        <f t="shared" si="5"/>
        <v>102</v>
      </c>
      <c r="B348" s="279">
        <v>10212071</v>
      </c>
      <c r="C348" s="279">
        <v>60208179</v>
      </c>
      <c r="D348" t="s">
        <v>852</v>
      </c>
    </row>
    <row r="349" spans="1:5" x14ac:dyDescent="0.25">
      <c r="A349" t="str">
        <f t="shared" si="5"/>
        <v>102</v>
      </c>
      <c r="B349" s="279">
        <v>10212071</v>
      </c>
      <c r="C349" s="279">
        <v>60224151</v>
      </c>
      <c r="D349" t="s">
        <v>853</v>
      </c>
      <c r="E349" t="s">
        <v>849</v>
      </c>
    </row>
    <row r="350" spans="1:5" x14ac:dyDescent="0.25">
      <c r="A350" t="str">
        <f t="shared" si="5"/>
        <v>102</v>
      </c>
      <c r="B350" s="279">
        <v>10212071</v>
      </c>
      <c r="C350" s="279">
        <v>70224151</v>
      </c>
      <c r="D350" t="s">
        <v>853</v>
      </c>
      <c r="E350" t="s">
        <v>849</v>
      </c>
    </row>
    <row r="351" spans="1:5" x14ac:dyDescent="0.25">
      <c r="A351" t="str">
        <f t="shared" si="5"/>
        <v>102</v>
      </c>
      <c r="B351" s="279">
        <v>10212071</v>
      </c>
      <c r="C351" s="279">
        <v>80203153</v>
      </c>
      <c r="D351" t="s">
        <v>854</v>
      </c>
      <c r="E351" t="s">
        <v>849</v>
      </c>
    </row>
    <row r="352" spans="1:5" x14ac:dyDescent="0.25">
      <c r="A352" t="str">
        <f t="shared" si="5"/>
        <v>102</v>
      </c>
      <c r="B352" s="279">
        <v>10212072</v>
      </c>
      <c r="C352" s="279">
        <v>10212072</v>
      </c>
      <c r="D352" t="s">
        <v>855</v>
      </c>
      <c r="E352" t="s">
        <v>845</v>
      </c>
    </row>
    <row r="353" spans="1:5" x14ac:dyDescent="0.25">
      <c r="A353" t="str">
        <f t="shared" si="5"/>
        <v>102</v>
      </c>
      <c r="B353" s="279">
        <v>10212072</v>
      </c>
      <c r="C353" s="279">
        <v>53020016</v>
      </c>
      <c r="D353" t="s">
        <v>856</v>
      </c>
      <c r="E353" t="s">
        <v>857</v>
      </c>
    </row>
    <row r="354" spans="1:5" x14ac:dyDescent="0.25">
      <c r="A354" t="str">
        <f t="shared" si="5"/>
        <v>102</v>
      </c>
      <c r="B354" s="279">
        <v>10212072</v>
      </c>
      <c r="C354" s="279">
        <v>80203018</v>
      </c>
      <c r="D354" t="s">
        <v>858</v>
      </c>
      <c r="E354" t="s">
        <v>859</v>
      </c>
    </row>
    <row r="355" spans="1:5" x14ac:dyDescent="0.25">
      <c r="A355" t="str">
        <f t="shared" si="5"/>
        <v>102</v>
      </c>
      <c r="B355" s="279">
        <v>10212073</v>
      </c>
      <c r="C355" s="279">
        <v>10212073</v>
      </c>
      <c r="D355" t="s">
        <v>860</v>
      </c>
      <c r="E355" t="s">
        <v>861</v>
      </c>
    </row>
    <row r="356" spans="1:5" x14ac:dyDescent="0.25">
      <c r="A356" t="str">
        <f t="shared" si="5"/>
        <v>102</v>
      </c>
      <c r="B356" s="279">
        <v>10212073</v>
      </c>
      <c r="C356" s="279">
        <v>53020003</v>
      </c>
      <c r="D356" t="s">
        <v>862</v>
      </c>
      <c r="E356" t="s">
        <v>861</v>
      </c>
    </row>
    <row r="357" spans="1:5" x14ac:dyDescent="0.25">
      <c r="A357" t="str">
        <f t="shared" si="5"/>
        <v>102</v>
      </c>
      <c r="B357" s="279">
        <v>10212073</v>
      </c>
      <c r="C357" s="279">
        <v>54020001</v>
      </c>
      <c r="D357" t="s">
        <v>863</v>
      </c>
      <c r="E357" t="s">
        <v>861</v>
      </c>
    </row>
    <row r="358" spans="1:5" x14ac:dyDescent="0.25">
      <c r="A358" t="str">
        <f t="shared" si="5"/>
        <v>102</v>
      </c>
      <c r="B358" s="279">
        <v>10212073</v>
      </c>
      <c r="C358" s="279">
        <v>60207135</v>
      </c>
      <c r="D358" t="s">
        <v>864</v>
      </c>
      <c r="E358" t="s">
        <v>861</v>
      </c>
    </row>
    <row r="359" spans="1:5" x14ac:dyDescent="0.25">
      <c r="A359" t="str">
        <f t="shared" si="5"/>
        <v>102</v>
      </c>
      <c r="B359" s="279">
        <v>10212073</v>
      </c>
      <c r="C359" s="279">
        <v>60207186</v>
      </c>
      <c r="D359" t="s">
        <v>865</v>
      </c>
      <c r="E359" t="s">
        <v>861</v>
      </c>
    </row>
    <row r="360" spans="1:5" x14ac:dyDescent="0.25">
      <c r="A360" t="str">
        <f t="shared" si="5"/>
        <v>102</v>
      </c>
      <c r="B360" s="279">
        <v>10212073</v>
      </c>
      <c r="C360" s="279">
        <v>60217135</v>
      </c>
      <c r="D360" t="s">
        <v>866</v>
      </c>
      <c r="E360" t="s">
        <v>861</v>
      </c>
    </row>
    <row r="361" spans="1:5" x14ac:dyDescent="0.25">
      <c r="A361" t="str">
        <f t="shared" si="5"/>
        <v>102</v>
      </c>
      <c r="B361" s="279">
        <v>10212073</v>
      </c>
      <c r="C361" s="279">
        <v>60234151</v>
      </c>
      <c r="D361" t="s">
        <v>867</v>
      </c>
      <c r="E361" t="s">
        <v>861</v>
      </c>
    </row>
    <row r="362" spans="1:5" x14ac:dyDescent="0.25">
      <c r="A362" t="str">
        <f t="shared" si="5"/>
        <v>102</v>
      </c>
      <c r="B362" s="279">
        <v>10212073</v>
      </c>
      <c r="C362" s="279">
        <v>70234151</v>
      </c>
      <c r="D362" t="s">
        <v>867</v>
      </c>
      <c r="E362" t="s">
        <v>861</v>
      </c>
    </row>
    <row r="363" spans="1:5" x14ac:dyDescent="0.25">
      <c r="A363" t="str">
        <f t="shared" si="5"/>
        <v>102</v>
      </c>
      <c r="B363" s="279">
        <v>10212073</v>
      </c>
      <c r="C363" s="279">
        <v>80203159</v>
      </c>
      <c r="D363" t="s">
        <v>868</v>
      </c>
      <c r="E363" t="s">
        <v>861</v>
      </c>
    </row>
    <row r="364" spans="1:5" x14ac:dyDescent="0.25">
      <c r="A364" t="str">
        <f t="shared" si="5"/>
        <v>102</v>
      </c>
      <c r="B364" s="279">
        <v>10212074</v>
      </c>
      <c r="C364" s="279">
        <v>10212074</v>
      </c>
      <c r="D364" t="s">
        <v>869</v>
      </c>
      <c r="E364" t="s">
        <v>870</v>
      </c>
    </row>
    <row r="365" spans="1:5" x14ac:dyDescent="0.25">
      <c r="A365" t="str">
        <f t="shared" si="5"/>
        <v>102</v>
      </c>
      <c r="B365" s="279">
        <v>10212074</v>
      </c>
      <c r="C365" s="279">
        <v>60205090</v>
      </c>
      <c r="D365" t="s">
        <v>871</v>
      </c>
      <c r="E365" t="s">
        <v>870</v>
      </c>
    </row>
    <row r="366" spans="1:5" x14ac:dyDescent="0.25">
      <c r="A366" t="str">
        <f t="shared" si="5"/>
        <v>102</v>
      </c>
      <c r="B366" s="279">
        <v>10212074</v>
      </c>
      <c r="C366" s="279">
        <v>60205161</v>
      </c>
      <c r="D366" t="s">
        <v>872</v>
      </c>
      <c r="E366" t="s">
        <v>870</v>
      </c>
    </row>
    <row r="367" spans="1:5" x14ac:dyDescent="0.25">
      <c r="A367" t="str">
        <f t="shared" si="5"/>
        <v>102</v>
      </c>
      <c r="B367" s="279">
        <v>10212074</v>
      </c>
      <c r="C367" s="279">
        <v>80203097</v>
      </c>
      <c r="D367" t="s">
        <v>873</v>
      </c>
      <c r="E367" t="s">
        <v>874</v>
      </c>
    </row>
    <row r="368" spans="1:5" x14ac:dyDescent="0.25">
      <c r="A368" t="str">
        <f t="shared" si="5"/>
        <v>102</v>
      </c>
      <c r="B368" s="279">
        <v>10212075</v>
      </c>
      <c r="C368" s="279">
        <v>10212075</v>
      </c>
      <c r="D368" t="s">
        <v>875</v>
      </c>
      <c r="E368" t="s">
        <v>876</v>
      </c>
    </row>
    <row r="369" spans="1:5" x14ac:dyDescent="0.25">
      <c r="A369" t="str">
        <f t="shared" si="5"/>
        <v>102</v>
      </c>
      <c r="B369" s="279">
        <v>10212075</v>
      </c>
      <c r="C369" s="279">
        <v>53020012</v>
      </c>
      <c r="D369" t="s">
        <v>877</v>
      </c>
      <c r="E369" t="s">
        <v>878</v>
      </c>
    </row>
    <row r="370" spans="1:5" x14ac:dyDescent="0.25">
      <c r="A370" t="str">
        <f t="shared" si="5"/>
        <v>102</v>
      </c>
      <c r="B370" s="279">
        <v>10212075</v>
      </c>
      <c r="C370" s="279">
        <v>53020021</v>
      </c>
      <c r="D370" t="s">
        <v>879</v>
      </c>
      <c r="E370" t="s">
        <v>876</v>
      </c>
    </row>
    <row r="371" spans="1:5" x14ac:dyDescent="0.25">
      <c r="A371" t="str">
        <f t="shared" si="5"/>
        <v>102</v>
      </c>
      <c r="B371" s="280">
        <v>10212076</v>
      </c>
      <c r="C371" s="279">
        <v>10212076</v>
      </c>
      <c r="D371" t="s">
        <v>880</v>
      </c>
      <c r="E371" t="s">
        <v>644</v>
      </c>
    </row>
    <row r="372" spans="1:5" x14ac:dyDescent="0.25">
      <c r="A372" t="str">
        <f t="shared" si="5"/>
        <v>102</v>
      </c>
      <c r="B372" s="279">
        <v>10212077</v>
      </c>
      <c r="C372" s="279">
        <v>10212077</v>
      </c>
      <c r="D372" t="s">
        <v>881</v>
      </c>
      <c r="E372" t="s">
        <v>882</v>
      </c>
    </row>
    <row r="373" spans="1:5" x14ac:dyDescent="0.25">
      <c r="A373" t="str">
        <f t="shared" si="5"/>
        <v>102</v>
      </c>
      <c r="B373" s="279">
        <v>10212077</v>
      </c>
      <c r="C373" s="279">
        <v>53020018</v>
      </c>
      <c r="D373" t="s">
        <v>883</v>
      </c>
      <c r="E373" t="s">
        <v>882</v>
      </c>
    </row>
    <row r="374" spans="1:5" x14ac:dyDescent="0.25">
      <c r="A374" t="str">
        <f t="shared" si="5"/>
        <v>102</v>
      </c>
      <c r="B374" s="279">
        <v>10212077</v>
      </c>
      <c r="C374" s="279">
        <v>60207190</v>
      </c>
      <c r="D374" t="s">
        <v>884</v>
      </c>
      <c r="E374" t="s">
        <v>885</v>
      </c>
    </row>
    <row r="375" spans="1:5" x14ac:dyDescent="0.25">
      <c r="A375" t="str">
        <f t="shared" si="5"/>
        <v>102</v>
      </c>
      <c r="B375" s="279">
        <v>10213071</v>
      </c>
      <c r="C375" s="279">
        <v>10213071</v>
      </c>
      <c r="D375" t="s">
        <v>886</v>
      </c>
      <c r="E375" t="s">
        <v>887</v>
      </c>
    </row>
    <row r="376" spans="1:5" x14ac:dyDescent="0.25">
      <c r="A376" t="str">
        <f t="shared" si="5"/>
        <v>102</v>
      </c>
      <c r="B376" s="279">
        <v>10213071</v>
      </c>
      <c r="C376" s="279">
        <v>53020009</v>
      </c>
      <c r="D376" t="s">
        <v>888</v>
      </c>
      <c r="E376" t="s">
        <v>887</v>
      </c>
    </row>
    <row r="377" spans="1:5" x14ac:dyDescent="0.25">
      <c r="A377" t="str">
        <f t="shared" si="5"/>
        <v>102</v>
      </c>
      <c r="B377" s="279">
        <v>10213071</v>
      </c>
      <c r="C377" s="279">
        <v>60204193</v>
      </c>
      <c r="D377" t="s">
        <v>889</v>
      </c>
      <c r="E377" t="s">
        <v>887</v>
      </c>
    </row>
    <row r="378" spans="1:5" x14ac:dyDescent="0.25">
      <c r="A378" t="str">
        <f t="shared" si="5"/>
        <v>102</v>
      </c>
      <c r="B378" s="279">
        <v>10213071</v>
      </c>
      <c r="C378" s="279">
        <v>60207176</v>
      </c>
      <c r="D378" t="s">
        <v>890</v>
      </c>
      <c r="E378" t="s">
        <v>887</v>
      </c>
    </row>
    <row r="379" spans="1:5" x14ac:dyDescent="0.25">
      <c r="A379" t="str">
        <f t="shared" si="5"/>
        <v>102</v>
      </c>
      <c r="B379" s="279">
        <v>10213071</v>
      </c>
      <c r="C379" s="279">
        <v>70204193</v>
      </c>
      <c r="D379" t="s">
        <v>889</v>
      </c>
      <c r="E379" t="s">
        <v>887</v>
      </c>
    </row>
    <row r="380" spans="1:5" x14ac:dyDescent="0.25">
      <c r="A380" t="str">
        <f t="shared" si="5"/>
        <v>102</v>
      </c>
      <c r="B380" s="279">
        <v>10213071</v>
      </c>
      <c r="C380" s="279">
        <v>80203139</v>
      </c>
      <c r="D380" t="s">
        <v>891</v>
      </c>
      <c r="E380" t="s">
        <v>887</v>
      </c>
    </row>
    <row r="381" spans="1:5" x14ac:dyDescent="0.25">
      <c r="A381" t="str">
        <f t="shared" si="5"/>
        <v>102</v>
      </c>
      <c r="B381" s="279">
        <v>10213071</v>
      </c>
      <c r="C381" s="279">
        <v>80203165</v>
      </c>
      <c r="D381" t="s">
        <v>892</v>
      </c>
      <c r="E381" t="s">
        <v>887</v>
      </c>
    </row>
    <row r="382" spans="1:5" x14ac:dyDescent="0.25">
      <c r="A382" t="str">
        <f t="shared" si="5"/>
        <v>102</v>
      </c>
      <c r="B382" s="279">
        <v>10213072</v>
      </c>
      <c r="C382" s="279">
        <v>10213072</v>
      </c>
      <c r="D382" t="s">
        <v>893</v>
      </c>
      <c r="E382" t="s">
        <v>894</v>
      </c>
    </row>
    <row r="383" spans="1:5" x14ac:dyDescent="0.25">
      <c r="A383" t="str">
        <f t="shared" si="5"/>
        <v>102</v>
      </c>
      <c r="B383" s="279">
        <v>10213072</v>
      </c>
      <c r="C383" s="279">
        <v>53020014</v>
      </c>
      <c r="D383" t="s">
        <v>895</v>
      </c>
      <c r="E383" t="s">
        <v>894</v>
      </c>
    </row>
    <row r="384" spans="1:5" x14ac:dyDescent="0.25">
      <c r="A384" t="str">
        <f t="shared" si="5"/>
        <v>102</v>
      </c>
      <c r="B384" s="279">
        <v>10213072</v>
      </c>
      <c r="C384" s="279">
        <v>60203129</v>
      </c>
      <c r="D384" t="s">
        <v>896</v>
      </c>
      <c r="E384" t="s">
        <v>894</v>
      </c>
    </row>
    <row r="385" spans="1:5" x14ac:dyDescent="0.25">
      <c r="A385" t="str">
        <f t="shared" si="5"/>
        <v>102</v>
      </c>
      <c r="B385" s="279">
        <v>10213072</v>
      </c>
      <c r="C385" s="279">
        <v>80203065</v>
      </c>
      <c r="D385" t="s">
        <v>897</v>
      </c>
      <c r="E385" t="s">
        <v>898</v>
      </c>
    </row>
    <row r="386" spans="1:5" x14ac:dyDescent="0.25">
      <c r="A386" t="str">
        <f t="shared" si="5"/>
        <v>102</v>
      </c>
      <c r="B386" s="279">
        <v>10213073</v>
      </c>
      <c r="C386" s="279">
        <v>10213073</v>
      </c>
      <c r="D386" t="s">
        <v>899</v>
      </c>
      <c r="E386" t="s">
        <v>900</v>
      </c>
    </row>
    <row r="387" spans="1:5" x14ac:dyDescent="0.25">
      <c r="A387" t="str">
        <f t="shared" ref="A387:A450" si="6">LEFT(B387,3)</f>
        <v>102</v>
      </c>
      <c r="B387" s="279">
        <v>10213073</v>
      </c>
      <c r="C387" s="279">
        <v>54020005</v>
      </c>
      <c r="D387" t="s">
        <v>901</v>
      </c>
      <c r="E387" t="s">
        <v>900</v>
      </c>
    </row>
    <row r="388" spans="1:5" x14ac:dyDescent="0.25">
      <c r="A388" t="str">
        <f t="shared" si="6"/>
        <v>102</v>
      </c>
      <c r="B388" s="279">
        <v>10213073</v>
      </c>
      <c r="C388" s="279">
        <v>60203181</v>
      </c>
      <c r="D388" t="s">
        <v>902</v>
      </c>
      <c r="E388" t="s">
        <v>900</v>
      </c>
    </row>
    <row r="389" spans="1:5" x14ac:dyDescent="0.25">
      <c r="A389" t="str">
        <f t="shared" si="6"/>
        <v>102</v>
      </c>
      <c r="B389" s="279">
        <v>10213073</v>
      </c>
      <c r="C389" s="279">
        <v>60203192</v>
      </c>
      <c r="D389" t="s">
        <v>903</v>
      </c>
      <c r="E389" t="s">
        <v>900</v>
      </c>
    </row>
    <row r="390" spans="1:5" x14ac:dyDescent="0.25">
      <c r="A390" t="str">
        <f t="shared" si="6"/>
        <v>102</v>
      </c>
      <c r="B390" s="279">
        <v>10213073</v>
      </c>
      <c r="C390" s="279">
        <v>60205128</v>
      </c>
      <c r="D390" t="s">
        <v>904</v>
      </c>
      <c r="E390" t="s">
        <v>900</v>
      </c>
    </row>
    <row r="391" spans="1:5" x14ac:dyDescent="0.25">
      <c r="A391" t="str">
        <f t="shared" si="6"/>
        <v>102</v>
      </c>
      <c r="B391" s="279">
        <v>10213073</v>
      </c>
      <c r="C391" s="279">
        <v>60205191</v>
      </c>
      <c r="D391" t="s">
        <v>905</v>
      </c>
      <c r="E391" t="s">
        <v>900</v>
      </c>
    </row>
    <row r="392" spans="1:5" x14ac:dyDescent="0.25">
      <c r="A392" t="str">
        <f t="shared" si="6"/>
        <v>102</v>
      </c>
      <c r="B392" s="279">
        <v>10213073</v>
      </c>
      <c r="C392" s="279">
        <v>80203084</v>
      </c>
      <c r="D392" t="s">
        <v>906</v>
      </c>
      <c r="E392" t="s">
        <v>900</v>
      </c>
    </row>
    <row r="393" spans="1:5" x14ac:dyDescent="0.25">
      <c r="A393" t="str">
        <f t="shared" si="6"/>
        <v>102</v>
      </c>
      <c r="B393" s="279">
        <v>10213073</v>
      </c>
      <c r="C393" s="279">
        <v>80203113</v>
      </c>
      <c r="D393" t="s">
        <v>907</v>
      </c>
      <c r="E393" t="s">
        <v>900</v>
      </c>
    </row>
    <row r="394" spans="1:5" x14ac:dyDescent="0.25">
      <c r="A394" t="str">
        <f t="shared" si="6"/>
        <v>102</v>
      </c>
      <c r="B394" s="279">
        <v>10213073</v>
      </c>
      <c r="C394" s="279">
        <v>80203158</v>
      </c>
      <c r="D394" t="s">
        <v>908</v>
      </c>
      <c r="E394" t="s">
        <v>900</v>
      </c>
    </row>
    <row r="395" spans="1:5" x14ac:dyDescent="0.25">
      <c r="A395" t="str">
        <f t="shared" si="6"/>
        <v>102</v>
      </c>
      <c r="B395" s="279">
        <v>10213074</v>
      </c>
      <c r="C395" s="279">
        <v>10213074</v>
      </c>
      <c r="D395" t="s">
        <v>909</v>
      </c>
      <c r="E395" t="s">
        <v>910</v>
      </c>
    </row>
    <row r="396" spans="1:5" x14ac:dyDescent="0.25">
      <c r="A396" t="str">
        <f t="shared" si="6"/>
        <v>102</v>
      </c>
      <c r="B396" s="279">
        <v>10213074</v>
      </c>
      <c r="C396" s="279">
        <v>60205072</v>
      </c>
      <c r="D396" t="s">
        <v>911</v>
      </c>
      <c r="E396" t="s">
        <v>910</v>
      </c>
    </row>
    <row r="397" spans="1:5" x14ac:dyDescent="0.25">
      <c r="A397" t="str">
        <f t="shared" si="6"/>
        <v>102</v>
      </c>
      <c r="B397" s="279">
        <v>10213074</v>
      </c>
      <c r="C397" s="279">
        <v>60205156</v>
      </c>
      <c r="D397" t="s">
        <v>912</v>
      </c>
      <c r="E397" t="s">
        <v>910</v>
      </c>
    </row>
    <row r="398" spans="1:5" x14ac:dyDescent="0.25">
      <c r="A398" t="str">
        <f t="shared" si="6"/>
        <v>102</v>
      </c>
      <c r="B398" s="279">
        <v>10213074</v>
      </c>
      <c r="C398" s="279">
        <v>80203027</v>
      </c>
      <c r="D398" t="s">
        <v>913</v>
      </c>
      <c r="E398" t="s">
        <v>910</v>
      </c>
    </row>
    <row r="399" spans="1:5" x14ac:dyDescent="0.25">
      <c r="A399" t="str">
        <f t="shared" si="6"/>
        <v>102</v>
      </c>
      <c r="B399" s="279">
        <v>10213075</v>
      </c>
      <c r="C399" s="279">
        <v>10213075</v>
      </c>
      <c r="D399" t="s">
        <v>914</v>
      </c>
      <c r="E399" t="s">
        <v>915</v>
      </c>
    </row>
    <row r="400" spans="1:5" x14ac:dyDescent="0.25">
      <c r="A400" t="str">
        <f t="shared" si="6"/>
        <v>102</v>
      </c>
      <c r="B400" s="279">
        <v>10213075</v>
      </c>
      <c r="C400" s="279">
        <v>53020019</v>
      </c>
      <c r="D400" t="s">
        <v>916</v>
      </c>
      <c r="E400" t="s">
        <v>915</v>
      </c>
    </row>
    <row r="401" spans="1:5" x14ac:dyDescent="0.25">
      <c r="A401" t="str">
        <f t="shared" si="6"/>
        <v>102</v>
      </c>
      <c r="B401" s="279">
        <v>10213075</v>
      </c>
      <c r="C401" s="279">
        <v>80203056</v>
      </c>
      <c r="D401" t="s">
        <v>917</v>
      </c>
      <c r="E401" t="s">
        <v>918</v>
      </c>
    </row>
    <row r="402" spans="1:5" x14ac:dyDescent="0.25">
      <c r="A402" t="str">
        <f t="shared" si="6"/>
        <v>102</v>
      </c>
      <c r="B402" s="279">
        <v>10213076</v>
      </c>
      <c r="C402" s="279">
        <v>10213076</v>
      </c>
      <c r="D402" t="s">
        <v>919</v>
      </c>
      <c r="E402" t="s">
        <v>920</v>
      </c>
    </row>
    <row r="403" spans="1:5" x14ac:dyDescent="0.25">
      <c r="A403" t="str">
        <f t="shared" si="6"/>
        <v>102</v>
      </c>
      <c r="B403" s="279">
        <v>10213076</v>
      </c>
      <c r="C403" s="279">
        <v>53020013</v>
      </c>
      <c r="D403" t="s">
        <v>921</v>
      </c>
      <c r="E403" t="s">
        <v>920</v>
      </c>
    </row>
    <row r="404" spans="1:5" x14ac:dyDescent="0.25">
      <c r="A404" t="str">
        <f t="shared" si="6"/>
        <v>102</v>
      </c>
      <c r="B404" s="279">
        <v>10213076</v>
      </c>
      <c r="C404" s="279">
        <v>60203170</v>
      </c>
      <c r="D404" t="s">
        <v>922</v>
      </c>
      <c r="E404" t="s">
        <v>920</v>
      </c>
    </row>
    <row r="405" spans="1:5" x14ac:dyDescent="0.25">
      <c r="A405" t="str">
        <f t="shared" si="6"/>
        <v>102</v>
      </c>
      <c r="B405" s="279">
        <v>10213076</v>
      </c>
      <c r="C405" s="279">
        <v>60203173</v>
      </c>
      <c r="D405" t="s">
        <v>923</v>
      </c>
      <c r="E405" t="s">
        <v>920</v>
      </c>
    </row>
    <row r="406" spans="1:5" x14ac:dyDescent="0.25">
      <c r="A406" t="str">
        <f t="shared" si="6"/>
        <v>102</v>
      </c>
      <c r="B406" s="279">
        <v>10213076</v>
      </c>
      <c r="C406" s="279">
        <v>60203187</v>
      </c>
      <c r="D406" t="s">
        <v>924</v>
      </c>
      <c r="E406" t="s">
        <v>920</v>
      </c>
    </row>
    <row r="407" spans="1:5" x14ac:dyDescent="0.25">
      <c r="A407" t="str">
        <f t="shared" si="6"/>
        <v>102</v>
      </c>
      <c r="B407" s="279">
        <v>10213076</v>
      </c>
      <c r="C407" s="279">
        <v>60205177</v>
      </c>
      <c r="D407" t="s">
        <v>925</v>
      </c>
      <c r="E407" t="s">
        <v>920</v>
      </c>
    </row>
    <row r="408" spans="1:5" x14ac:dyDescent="0.25">
      <c r="A408" t="str">
        <f t="shared" si="6"/>
        <v>102</v>
      </c>
      <c r="B408" s="279">
        <v>10213076</v>
      </c>
      <c r="C408" s="279">
        <v>60208162</v>
      </c>
      <c r="D408" t="s">
        <v>926</v>
      </c>
      <c r="E408" t="s">
        <v>920</v>
      </c>
    </row>
    <row r="409" spans="1:5" x14ac:dyDescent="0.25">
      <c r="A409" t="str">
        <f t="shared" si="6"/>
        <v>102</v>
      </c>
      <c r="B409" s="279">
        <v>10213076</v>
      </c>
      <c r="C409" s="279">
        <v>60208182</v>
      </c>
      <c r="D409" t="s">
        <v>927</v>
      </c>
      <c r="E409" t="s">
        <v>920</v>
      </c>
    </row>
    <row r="410" spans="1:5" x14ac:dyDescent="0.25">
      <c r="A410" t="str">
        <f t="shared" si="6"/>
        <v>102</v>
      </c>
      <c r="B410" s="279">
        <v>10213076</v>
      </c>
      <c r="C410" s="279">
        <v>80203166</v>
      </c>
      <c r="D410" t="s">
        <v>928</v>
      </c>
      <c r="E410" t="s">
        <v>920</v>
      </c>
    </row>
    <row r="411" spans="1:5" x14ac:dyDescent="0.25">
      <c r="A411" t="str">
        <f t="shared" si="6"/>
        <v>102</v>
      </c>
      <c r="B411" s="279">
        <v>10213077</v>
      </c>
      <c r="C411" s="279">
        <v>10213077</v>
      </c>
      <c r="D411" t="s">
        <v>929</v>
      </c>
      <c r="E411" t="s">
        <v>930</v>
      </c>
    </row>
    <row r="412" spans="1:5" x14ac:dyDescent="0.25">
      <c r="A412" t="str">
        <f t="shared" si="6"/>
        <v>102</v>
      </c>
      <c r="B412" s="279">
        <v>10213077</v>
      </c>
      <c r="C412" s="279">
        <v>53020015</v>
      </c>
      <c r="D412" t="s">
        <v>931</v>
      </c>
      <c r="E412" t="s">
        <v>930</v>
      </c>
    </row>
    <row r="413" spans="1:5" x14ac:dyDescent="0.25">
      <c r="A413" t="str">
        <f t="shared" si="6"/>
        <v>102</v>
      </c>
      <c r="B413" s="279">
        <v>10213077</v>
      </c>
      <c r="C413" s="279">
        <v>60208184</v>
      </c>
      <c r="D413" t="s">
        <v>932</v>
      </c>
      <c r="E413" t="s">
        <v>930</v>
      </c>
    </row>
    <row r="414" spans="1:5" x14ac:dyDescent="0.25">
      <c r="A414" t="str">
        <f t="shared" si="6"/>
        <v>102</v>
      </c>
      <c r="B414" s="279">
        <v>10213078</v>
      </c>
      <c r="C414" s="279">
        <v>10213078</v>
      </c>
      <c r="D414" t="s">
        <v>933</v>
      </c>
      <c r="E414" t="s">
        <v>934</v>
      </c>
    </row>
    <row r="415" spans="1:5" x14ac:dyDescent="0.25">
      <c r="A415" t="str">
        <f t="shared" si="6"/>
        <v>102</v>
      </c>
      <c r="B415" s="279">
        <v>10213078</v>
      </c>
      <c r="C415" s="279">
        <v>53020006</v>
      </c>
      <c r="D415" t="s">
        <v>935</v>
      </c>
      <c r="E415" t="s">
        <v>936</v>
      </c>
    </row>
    <row r="416" spans="1:5" x14ac:dyDescent="0.25">
      <c r="A416" t="str">
        <f t="shared" si="6"/>
        <v>102</v>
      </c>
      <c r="B416" s="279">
        <v>10213078</v>
      </c>
      <c r="C416" s="279">
        <v>53020011</v>
      </c>
      <c r="D416" t="s">
        <v>937</v>
      </c>
      <c r="E416" t="s">
        <v>938</v>
      </c>
    </row>
    <row r="417" spans="1:5" x14ac:dyDescent="0.25">
      <c r="A417" t="str">
        <f t="shared" si="6"/>
        <v>102</v>
      </c>
      <c r="B417" s="279">
        <v>10213078</v>
      </c>
      <c r="C417" s="279">
        <v>54020006</v>
      </c>
      <c r="D417" t="s">
        <v>939</v>
      </c>
      <c r="E417" t="s">
        <v>938</v>
      </c>
    </row>
    <row r="418" spans="1:5" x14ac:dyDescent="0.25">
      <c r="A418" t="str">
        <f t="shared" si="6"/>
        <v>102</v>
      </c>
      <c r="B418" s="279">
        <v>10213078</v>
      </c>
      <c r="C418" s="279">
        <v>60205168</v>
      </c>
      <c r="D418" t="s">
        <v>940</v>
      </c>
      <c r="E418" t="s">
        <v>938</v>
      </c>
    </row>
    <row r="419" spans="1:5" x14ac:dyDescent="0.25">
      <c r="A419" t="str">
        <f t="shared" si="6"/>
        <v>102</v>
      </c>
      <c r="B419" s="279">
        <v>10213078</v>
      </c>
      <c r="C419" s="279">
        <v>60208169</v>
      </c>
      <c r="D419" t="s">
        <v>941</v>
      </c>
      <c r="E419" t="s">
        <v>938</v>
      </c>
    </row>
    <row r="420" spans="1:5" x14ac:dyDescent="0.25">
      <c r="A420" t="str">
        <f t="shared" si="6"/>
        <v>102</v>
      </c>
      <c r="B420" s="279">
        <v>10213078</v>
      </c>
      <c r="C420" s="279">
        <v>60208189</v>
      </c>
      <c r="D420" t="s">
        <v>942</v>
      </c>
      <c r="E420" t="s">
        <v>938</v>
      </c>
    </row>
    <row r="421" spans="1:5" x14ac:dyDescent="0.25">
      <c r="A421" t="str">
        <f t="shared" si="6"/>
        <v>102</v>
      </c>
      <c r="B421" s="279">
        <v>10213078</v>
      </c>
      <c r="C421" s="279">
        <v>80203164</v>
      </c>
      <c r="D421" t="s">
        <v>943</v>
      </c>
      <c r="E421" t="s">
        <v>938</v>
      </c>
    </row>
    <row r="422" spans="1:5" x14ac:dyDescent="0.25">
      <c r="A422" t="str">
        <f t="shared" si="6"/>
        <v>102</v>
      </c>
      <c r="B422" s="279">
        <v>10213079</v>
      </c>
      <c r="C422" s="279">
        <v>10213079</v>
      </c>
      <c r="D422" t="s">
        <v>944</v>
      </c>
      <c r="E422" t="s">
        <v>945</v>
      </c>
    </row>
    <row r="423" spans="1:5" x14ac:dyDescent="0.25">
      <c r="A423" t="str">
        <f t="shared" si="6"/>
        <v>102</v>
      </c>
      <c r="B423" s="279">
        <v>10213079</v>
      </c>
      <c r="C423" s="279">
        <v>53020017</v>
      </c>
      <c r="D423" t="s">
        <v>946</v>
      </c>
      <c r="E423" t="s">
        <v>945</v>
      </c>
    </row>
    <row r="424" spans="1:5" x14ac:dyDescent="0.25">
      <c r="A424" t="str">
        <f t="shared" si="6"/>
        <v>102</v>
      </c>
      <c r="B424" s="279">
        <v>10213079</v>
      </c>
      <c r="C424" s="279">
        <v>80203183</v>
      </c>
      <c r="D424" t="s">
        <v>947</v>
      </c>
      <c r="E424" t="s">
        <v>945</v>
      </c>
    </row>
    <row r="425" spans="1:5" x14ac:dyDescent="0.25">
      <c r="A425" t="str">
        <f t="shared" si="6"/>
        <v>102</v>
      </c>
      <c r="B425" s="280">
        <v>10213110</v>
      </c>
      <c r="C425" s="279">
        <v>10213110</v>
      </c>
      <c r="D425" t="s">
        <v>948</v>
      </c>
      <c r="E425" t="s">
        <v>949</v>
      </c>
    </row>
    <row r="426" spans="1:5" x14ac:dyDescent="0.25">
      <c r="A426" t="str">
        <f t="shared" si="6"/>
        <v>102</v>
      </c>
      <c r="B426" s="279">
        <v>10213171</v>
      </c>
      <c r="C426" s="279">
        <v>10213171</v>
      </c>
      <c r="D426" t="s">
        <v>950</v>
      </c>
      <c r="E426" t="s">
        <v>951</v>
      </c>
    </row>
    <row r="427" spans="1:5" x14ac:dyDescent="0.25">
      <c r="A427" t="str">
        <f t="shared" si="6"/>
        <v>102</v>
      </c>
      <c r="B427" s="279">
        <v>10213171</v>
      </c>
      <c r="C427" s="279">
        <v>53020020</v>
      </c>
      <c r="D427" t="s">
        <v>952</v>
      </c>
      <c r="E427" t="s">
        <v>951</v>
      </c>
    </row>
    <row r="428" spans="1:5" x14ac:dyDescent="0.25">
      <c r="A428" t="str">
        <f t="shared" si="6"/>
        <v>102</v>
      </c>
      <c r="B428" s="279">
        <v>10213171</v>
      </c>
      <c r="C428" s="279">
        <v>60204012</v>
      </c>
      <c r="D428" t="s">
        <v>953</v>
      </c>
      <c r="E428" t="s">
        <v>949</v>
      </c>
    </row>
    <row r="429" spans="1:5" x14ac:dyDescent="0.25">
      <c r="A429" t="str">
        <f t="shared" si="6"/>
        <v>102</v>
      </c>
      <c r="B429" s="279">
        <v>10213171</v>
      </c>
      <c r="C429" s="279">
        <v>80203032</v>
      </c>
      <c r="D429" t="s">
        <v>954</v>
      </c>
      <c r="E429" t="s">
        <v>949</v>
      </c>
    </row>
    <row r="430" spans="1:5" x14ac:dyDescent="0.25">
      <c r="A430" t="str">
        <f t="shared" si="6"/>
        <v>102</v>
      </c>
      <c r="B430" s="279">
        <v>10213172</v>
      </c>
      <c r="C430" s="279">
        <v>10213172</v>
      </c>
      <c r="D430" t="s">
        <v>955</v>
      </c>
      <c r="E430" t="s">
        <v>956</v>
      </c>
    </row>
    <row r="431" spans="1:5" x14ac:dyDescent="0.25">
      <c r="A431" t="str">
        <f t="shared" si="6"/>
        <v>102</v>
      </c>
      <c r="B431" s="279">
        <v>10213172</v>
      </c>
      <c r="C431" s="279">
        <v>54020009</v>
      </c>
      <c r="D431" t="s">
        <v>957</v>
      </c>
      <c r="E431" t="s">
        <v>956</v>
      </c>
    </row>
    <row r="432" spans="1:5" x14ac:dyDescent="0.25">
      <c r="A432" t="str">
        <f t="shared" si="6"/>
        <v>102</v>
      </c>
      <c r="B432" s="279">
        <v>10213172</v>
      </c>
      <c r="C432" s="279">
        <v>54020010</v>
      </c>
      <c r="D432" t="s">
        <v>958</v>
      </c>
      <c r="E432" t="s">
        <v>956</v>
      </c>
    </row>
    <row r="433" spans="1:5" x14ac:dyDescent="0.25">
      <c r="A433" t="str">
        <f t="shared" si="6"/>
        <v>102</v>
      </c>
      <c r="B433" s="279">
        <v>10213172</v>
      </c>
      <c r="C433" s="279">
        <v>60205110</v>
      </c>
      <c r="D433" t="s">
        <v>959</v>
      </c>
      <c r="E433" t="s">
        <v>956</v>
      </c>
    </row>
    <row r="434" spans="1:5" x14ac:dyDescent="0.25">
      <c r="A434" t="str">
        <f t="shared" si="6"/>
        <v>102</v>
      </c>
      <c r="B434" s="279">
        <v>10213172</v>
      </c>
      <c r="C434" s="279">
        <v>60205155</v>
      </c>
      <c r="D434" t="s">
        <v>960</v>
      </c>
      <c r="E434" t="s">
        <v>956</v>
      </c>
    </row>
    <row r="435" spans="1:5" x14ac:dyDescent="0.25">
      <c r="A435" t="str">
        <f t="shared" si="6"/>
        <v>102</v>
      </c>
      <c r="B435" s="279">
        <v>10213172</v>
      </c>
      <c r="C435" s="279">
        <v>80203070</v>
      </c>
      <c r="D435" t="s">
        <v>961</v>
      </c>
      <c r="E435" t="s">
        <v>956</v>
      </c>
    </row>
    <row r="436" spans="1:5" x14ac:dyDescent="0.25">
      <c r="A436" t="str">
        <f t="shared" si="6"/>
        <v>102</v>
      </c>
      <c r="B436" s="280">
        <v>10214071</v>
      </c>
      <c r="C436" s="279">
        <v>10214071</v>
      </c>
      <c r="D436" t="s">
        <v>962</v>
      </c>
      <c r="E436" t="s">
        <v>963</v>
      </c>
    </row>
    <row r="437" spans="1:5" x14ac:dyDescent="0.25">
      <c r="A437" t="str">
        <f t="shared" si="6"/>
        <v>102</v>
      </c>
      <c r="B437" s="280">
        <v>10215010</v>
      </c>
      <c r="C437" s="279">
        <v>10215010</v>
      </c>
      <c r="D437" t="s">
        <v>964</v>
      </c>
      <c r="E437" t="s">
        <v>965</v>
      </c>
    </row>
    <row r="438" spans="1:5" x14ac:dyDescent="0.25">
      <c r="A438" t="str">
        <f t="shared" si="6"/>
        <v>102</v>
      </c>
      <c r="B438" s="279">
        <v>10215071</v>
      </c>
      <c r="C438" s="279">
        <v>10215071</v>
      </c>
      <c r="D438" t="s">
        <v>966</v>
      </c>
      <c r="E438" t="s">
        <v>965</v>
      </c>
    </row>
    <row r="439" spans="1:5" x14ac:dyDescent="0.25">
      <c r="A439" t="str">
        <f t="shared" si="6"/>
        <v>102</v>
      </c>
      <c r="B439" s="279">
        <v>10215071</v>
      </c>
      <c r="C439" s="279">
        <v>60203106</v>
      </c>
      <c r="D439" t="s">
        <v>967</v>
      </c>
      <c r="E439" t="s">
        <v>965</v>
      </c>
    </row>
    <row r="440" spans="1:5" x14ac:dyDescent="0.25">
      <c r="A440" t="str">
        <f t="shared" si="6"/>
        <v>102</v>
      </c>
      <c r="B440" s="279">
        <v>10215071</v>
      </c>
      <c r="C440" s="279">
        <v>60204151</v>
      </c>
      <c r="D440" t="s">
        <v>968</v>
      </c>
      <c r="E440" t="s">
        <v>965</v>
      </c>
    </row>
    <row r="441" spans="1:5" x14ac:dyDescent="0.25">
      <c r="A441" t="str">
        <f t="shared" si="6"/>
        <v>102</v>
      </c>
      <c r="B441" s="279">
        <v>10215071</v>
      </c>
      <c r="C441" s="279">
        <v>60204171</v>
      </c>
      <c r="D441" t="s">
        <v>968</v>
      </c>
      <c r="E441" t="s">
        <v>965</v>
      </c>
    </row>
    <row r="442" spans="1:5" x14ac:dyDescent="0.25">
      <c r="A442" t="str">
        <f t="shared" si="6"/>
        <v>102</v>
      </c>
      <c r="B442" s="279">
        <v>10215071</v>
      </c>
      <c r="C442" s="279">
        <v>60208180</v>
      </c>
      <c r="D442" t="s">
        <v>969</v>
      </c>
      <c r="E442" t="s">
        <v>965</v>
      </c>
    </row>
    <row r="443" spans="1:5" x14ac:dyDescent="0.25">
      <c r="A443" t="str">
        <f t="shared" si="6"/>
        <v>102</v>
      </c>
      <c r="B443" s="279">
        <v>10215071</v>
      </c>
      <c r="C443" s="279">
        <v>60214151</v>
      </c>
      <c r="D443" t="s">
        <v>970</v>
      </c>
      <c r="E443" t="s">
        <v>965</v>
      </c>
    </row>
    <row r="444" spans="1:5" x14ac:dyDescent="0.25">
      <c r="A444" t="str">
        <f t="shared" si="6"/>
        <v>102</v>
      </c>
      <c r="B444" s="279">
        <v>10215071</v>
      </c>
      <c r="C444" s="279">
        <v>60244151</v>
      </c>
      <c r="D444" t="s">
        <v>971</v>
      </c>
      <c r="E444" t="s">
        <v>965</v>
      </c>
    </row>
    <row r="445" spans="1:5" x14ac:dyDescent="0.25">
      <c r="A445" t="str">
        <f t="shared" si="6"/>
        <v>102</v>
      </c>
      <c r="B445" s="279">
        <v>10215071</v>
      </c>
      <c r="C445" s="279">
        <v>60254151</v>
      </c>
      <c r="D445" t="s">
        <v>972</v>
      </c>
      <c r="E445" t="s">
        <v>965</v>
      </c>
    </row>
    <row r="446" spans="1:5" x14ac:dyDescent="0.25">
      <c r="A446" t="str">
        <f t="shared" si="6"/>
        <v>102</v>
      </c>
      <c r="B446" s="279">
        <v>10215071</v>
      </c>
      <c r="C446" s="279">
        <v>70204151</v>
      </c>
      <c r="D446" t="s">
        <v>968</v>
      </c>
      <c r="E446" t="s">
        <v>965</v>
      </c>
    </row>
    <row r="447" spans="1:5" x14ac:dyDescent="0.25">
      <c r="A447" t="str">
        <f t="shared" si="6"/>
        <v>102</v>
      </c>
      <c r="B447" s="279">
        <v>10215071</v>
      </c>
      <c r="C447" s="279">
        <v>70204171</v>
      </c>
      <c r="D447" t="s">
        <v>968</v>
      </c>
      <c r="E447" t="s">
        <v>965</v>
      </c>
    </row>
    <row r="448" spans="1:5" x14ac:dyDescent="0.25">
      <c r="A448" t="str">
        <f t="shared" si="6"/>
        <v>102</v>
      </c>
      <c r="B448" s="279">
        <v>10215071</v>
      </c>
      <c r="C448" s="279">
        <v>70214151</v>
      </c>
      <c r="D448" t="s">
        <v>970</v>
      </c>
      <c r="E448" t="s">
        <v>965</v>
      </c>
    </row>
    <row r="449" spans="1:5" x14ac:dyDescent="0.25">
      <c r="A449" t="str">
        <f t="shared" si="6"/>
        <v>102</v>
      </c>
      <c r="B449" s="279">
        <v>10215071</v>
      </c>
      <c r="C449" s="279">
        <v>70244151</v>
      </c>
      <c r="D449" t="s">
        <v>971</v>
      </c>
      <c r="E449" t="s">
        <v>965</v>
      </c>
    </row>
    <row r="450" spans="1:5" x14ac:dyDescent="0.25">
      <c r="A450" t="str">
        <f t="shared" si="6"/>
        <v>102</v>
      </c>
      <c r="B450" s="279">
        <v>10215071</v>
      </c>
      <c r="C450" s="279">
        <v>70254151</v>
      </c>
      <c r="D450" t="s">
        <v>972</v>
      </c>
      <c r="E450" t="s">
        <v>965</v>
      </c>
    </row>
    <row r="451" spans="1:5" x14ac:dyDescent="0.25">
      <c r="A451" t="str">
        <f t="shared" ref="A451:A514" si="7">LEFT(B451,3)</f>
        <v>102</v>
      </c>
      <c r="B451" s="279">
        <v>10215071</v>
      </c>
      <c r="C451" s="279">
        <v>80203063</v>
      </c>
      <c r="D451" t="s">
        <v>973</v>
      </c>
      <c r="E451" t="s">
        <v>965</v>
      </c>
    </row>
    <row r="452" spans="1:5" x14ac:dyDescent="0.25">
      <c r="A452" t="str">
        <f t="shared" si="7"/>
        <v>102</v>
      </c>
      <c r="B452" s="279">
        <v>10215072</v>
      </c>
      <c r="C452" s="279">
        <v>10215072</v>
      </c>
      <c r="D452" t="s">
        <v>974</v>
      </c>
      <c r="E452" t="s">
        <v>975</v>
      </c>
    </row>
    <row r="453" spans="1:5" x14ac:dyDescent="0.25">
      <c r="A453" t="str">
        <f t="shared" si="7"/>
        <v>102</v>
      </c>
      <c r="B453" s="279">
        <v>10215072</v>
      </c>
      <c r="C453" s="279">
        <v>53020022</v>
      </c>
      <c r="D453" t="s">
        <v>976</v>
      </c>
      <c r="E453" t="s">
        <v>975</v>
      </c>
    </row>
    <row r="454" spans="1:5" x14ac:dyDescent="0.25">
      <c r="A454" t="str">
        <f t="shared" si="7"/>
        <v>102</v>
      </c>
      <c r="B454" s="279">
        <v>10215072</v>
      </c>
      <c r="C454" s="279">
        <v>60208188</v>
      </c>
      <c r="D454" t="s">
        <v>977</v>
      </c>
      <c r="E454" t="s">
        <v>975</v>
      </c>
    </row>
    <row r="455" spans="1:5" x14ac:dyDescent="0.25">
      <c r="A455" t="str">
        <f t="shared" si="7"/>
        <v>103</v>
      </c>
      <c r="B455" s="279">
        <v>10300000</v>
      </c>
      <c r="C455" s="279">
        <v>10300000</v>
      </c>
      <c r="D455" t="s">
        <v>978</v>
      </c>
      <c r="E455" t="s">
        <v>979</v>
      </c>
    </row>
    <row r="456" spans="1:5" x14ac:dyDescent="0.25">
      <c r="A456" t="str">
        <f t="shared" si="7"/>
        <v>103</v>
      </c>
      <c r="B456" s="279">
        <v>10300000</v>
      </c>
      <c r="C456" s="279">
        <v>53030010</v>
      </c>
      <c r="D456" t="s">
        <v>980</v>
      </c>
      <c r="E456" t="s">
        <v>979</v>
      </c>
    </row>
    <row r="457" spans="1:5" x14ac:dyDescent="0.25">
      <c r="A457" t="str">
        <f t="shared" si="7"/>
        <v>103</v>
      </c>
      <c r="B457" s="279">
        <v>10300000</v>
      </c>
      <c r="C457" s="279">
        <v>53030011</v>
      </c>
      <c r="D457" t="s">
        <v>981</v>
      </c>
      <c r="E457" t="s">
        <v>979</v>
      </c>
    </row>
    <row r="458" spans="1:5" x14ac:dyDescent="0.25">
      <c r="A458" t="str">
        <f t="shared" si="7"/>
        <v>103</v>
      </c>
      <c r="B458" s="279">
        <v>10300000</v>
      </c>
      <c r="C458" s="279">
        <v>53030014</v>
      </c>
      <c r="D458" t="s">
        <v>982</v>
      </c>
      <c r="E458" t="s">
        <v>979</v>
      </c>
    </row>
    <row r="459" spans="1:5" x14ac:dyDescent="0.25">
      <c r="A459" t="str">
        <f t="shared" si="7"/>
        <v>103</v>
      </c>
      <c r="B459" s="279">
        <v>10300000</v>
      </c>
      <c r="C459" s="279">
        <v>53030042</v>
      </c>
      <c r="D459" t="s">
        <v>983</v>
      </c>
      <c r="E459" t="s">
        <v>979</v>
      </c>
    </row>
    <row r="460" spans="1:5" x14ac:dyDescent="0.25">
      <c r="A460" t="str">
        <f t="shared" si="7"/>
        <v>103</v>
      </c>
      <c r="B460" s="279">
        <v>10300000</v>
      </c>
      <c r="C460" s="279">
        <v>56030026</v>
      </c>
      <c r="D460" t="s">
        <v>984</v>
      </c>
      <c r="E460" t="s">
        <v>979</v>
      </c>
    </row>
    <row r="461" spans="1:5" x14ac:dyDescent="0.25">
      <c r="A461" t="str">
        <f t="shared" si="7"/>
        <v>103</v>
      </c>
      <c r="B461" s="279">
        <v>10300000</v>
      </c>
      <c r="C461" s="279">
        <v>56030032</v>
      </c>
      <c r="D461" t="s">
        <v>985</v>
      </c>
      <c r="E461" t="s">
        <v>979</v>
      </c>
    </row>
    <row r="462" spans="1:5" x14ac:dyDescent="0.25">
      <c r="A462" t="str">
        <f t="shared" si="7"/>
        <v>103</v>
      </c>
      <c r="B462" s="279">
        <v>10300000</v>
      </c>
      <c r="C462" s="279">
        <v>58803000</v>
      </c>
      <c r="D462" t="s">
        <v>986</v>
      </c>
      <c r="E462" t="s">
        <v>979</v>
      </c>
    </row>
    <row r="463" spans="1:5" x14ac:dyDescent="0.25">
      <c r="A463" t="str">
        <f t="shared" si="7"/>
        <v>103</v>
      </c>
      <c r="B463" s="279">
        <v>10300000</v>
      </c>
      <c r="C463" s="279">
        <v>58803001</v>
      </c>
      <c r="D463" t="s">
        <v>987</v>
      </c>
      <c r="E463" t="s">
        <v>979</v>
      </c>
    </row>
    <row r="464" spans="1:5" x14ac:dyDescent="0.25">
      <c r="A464" t="str">
        <f t="shared" si="7"/>
        <v>103</v>
      </c>
      <c r="B464" s="279">
        <v>10300000</v>
      </c>
      <c r="C464" s="279">
        <v>58903000</v>
      </c>
      <c r="D464" t="s">
        <v>988</v>
      </c>
      <c r="E464" t="s">
        <v>979</v>
      </c>
    </row>
    <row r="465" spans="1:5" x14ac:dyDescent="0.25">
      <c r="A465" t="str">
        <f t="shared" si="7"/>
        <v>103</v>
      </c>
      <c r="B465" s="279">
        <v>10300000</v>
      </c>
      <c r="C465" s="279">
        <v>58903001</v>
      </c>
      <c r="D465" t="s">
        <v>829</v>
      </c>
      <c r="E465" t="s">
        <v>979</v>
      </c>
    </row>
    <row r="466" spans="1:5" x14ac:dyDescent="0.25">
      <c r="A466" t="str">
        <f t="shared" si="7"/>
        <v>103</v>
      </c>
      <c r="B466" s="279">
        <v>10300000</v>
      </c>
      <c r="C466" s="279">
        <v>58903002</v>
      </c>
      <c r="D466" t="s">
        <v>989</v>
      </c>
      <c r="E466" t="s">
        <v>979</v>
      </c>
    </row>
    <row r="467" spans="1:5" x14ac:dyDescent="0.25">
      <c r="A467" t="str">
        <f t="shared" si="7"/>
        <v>103</v>
      </c>
      <c r="B467" s="279">
        <v>10301000</v>
      </c>
      <c r="C467" s="279">
        <v>10301000</v>
      </c>
      <c r="D467" t="s">
        <v>990</v>
      </c>
      <c r="E467" t="s">
        <v>979</v>
      </c>
    </row>
    <row r="468" spans="1:5" x14ac:dyDescent="0.25">
      <c r="A468" t="str">
        <f t="shared" si="7"/>
        <v>103</v>
      </c>
      <c r="B468" s="279">
        <v>10301000</v>
      </c>
      <c r="C468" s="279">
        <v>54030006</v>
      </c>
      <c r="D468" t="s">
        <v>991</v>
      </c>
      <c r="E468" t="s">
        <v>979</v>
      </c>
    </row>
    <row r="469" spans="1:5" x14ac:dyDescent="0.25">
      <c r="A469" t="str">
        <f t="shared" si="7"/>
        <v>103</v>
      </c>
      <c r="B469" s="279">
        <v>10301001</v>
      </c>
      <c r="C469" s="279">
        <v>10301001</v>
      </c>
      <c r="D469" t="s">
        <v>992</v>
      </c>
      <c r="E469" t="s">
        <v>979</v>
      </c>
    </row>
    <row r="470" spans="1:5" x14ac:dyDescent="0.25">
      <c r="A470" t="str">
        <f t="shared" si="7"/>
        <v>103</v>
      </c>
      <c r="B470" s="279">
        <v>10301001</v>
      </c>
      <c r="C470" s="279">
        <v>55030001</v>
      </c>
      <c r="D470" t="s">
        <v>993</v>
      </c>
      <c r="E470" t="s">
        <v>979</v>
      </c>
    </row>
    <row r="471" spans="1:5" x14ac:dyDescent="0.25">
      <c r="A471" t="str">
        <f t="shared" si="7"/>
        <v>103</v>
      </c>
      <c r="B471" s="279">
        <v>10301001</v>
      </c>
      <c r="C471" s="279">
        <v>58030001</v>
      </c>
      <c r="D471" t="s">
        <v>994</v>
      </c>
      <c r="E471" t="s">
        <v>979</v>
      </c>
    </row>
    <row r="472" spans="1:5" x14ac:dyDescent="0.25">
      <c r="A472" t="str">
        <f t="shared" si="7"/>
        <v>103</v>
      </c>
      <c r="B472" s="279">
        <v>10301001</v>
      </c>
      <c r="C472" s="279">
        <v>58030002</v>
      </c>
      <c r="D472" t="s">
        <v>995</v>
      </c>
      <c r="E472" t="s">
        <v>979</v>
      </c>
    </row>
    <row r="473" spans="1:5" x14ac:dyDescent="0.25">
      <c r="A473" t="str">
        <f t="shared" si="7"/>
        <v>103</v>
      </c>
      <c r="B473" s="279">
        <v>10301001</v>
      </c>
      <c r="C473" s="279">
        <v>58030003</v>
      </c>
      <c r="D473" t="s">
        <v>996</v>
      </c>
      <c r="E473" t="s">
        <v>979</v>
      </c>
    </row>
    <row r="474" spans="1:5" x14ac:dyDescent="0.25">
      <c r="A474" t="str">
        <f t="shared" si="7"/>
        <v>103</v>
      </c>
      <c r="B474" s="279">
        <v>10301001</v>
      </c>
      <c r="C474" s="279">
        <v>58030004</v>
      </c>
      <c r="D474" t="s">
        <v>997</v>
      </c>
      <c r="E474" t="s">
        <v>979</v>
      </c>
    </row>
    <row r="475" spans="1:5" x14ac:dyDescent="0.25">
      <c r="A475" t="str">
        <f t="shared" si="7"/>
        <v>103</v>
      </c>
      <c r="B475" s="279">
        <v>10301001</v>
      </c>
      <c r="C475" s="279">
        <v>58030005</v>
      </c>
      <c r="D475" t="s">
        <v>998</v>
      </c>
      <c r="E475" t="s">
        <v>979</v>
      </c>
    </row>
    <row r="476" spans="1:5" x14ac:dyDescent="0.25">
      <c r="A476" t="str">
        <f t="shared" si="7"/>
        <v>103</v>
      </c>
      <c r="B476" s="279">
        <v>10301001</v>
      </c>
      <c r="C476" s="279">
        <v>58030006</v>
      </c>
      <c r="D476" t="s">
        <v>999</v>
      </c>
      <c r="E476" t="s">
        <v>979</v>
      </c>
    </row>
    <row r="477" spans="1:5" x14ac:dyDescent="0.25">
      <c r="A477" t="str">
        <f t="shared" si="7"/>
        <v>103</v>
      </c>
      <c r="B477" s="279">
        <v>10301001</v>
      </c>
      <c r="C477" s="279">
        <v>80303195</v>
      </c>
      <c r="D477" t="s">
        <v>1000</v>
      </c>
      <c r="E477" t="s">
        <v>979</v>
      </c>
    </row>
    <row r="478" spans="1:5" x14ac:dyDescent="0.25">
      <c r="A478" t="str">
        <f t="shared" si="7"/>
        <v>103</v>
      </c>
      <c r="B478" s="279">
        <v>10301002</v>
      </c>
      <c r="C478" s="279">
        <v>10301002</v>
      </c>
      <c r="D478" t="s">
        <v>1001</v>
      </c>
      <c r="E478" t="s">
        <v>979</v>
      </c>
    </row>
    <row r="479" spans="1:5" x14ac:dyDescent="0.25">
      <c r="A479" t="str">
        <f t="shared" si="7"/>
        <v>103</v>
      </c>
      <c r="B479" s="279">
        <v>10301002</v>
      </c>
      <c r="C479" s="279">
        <v>53030018</v>
      </c>
      <c r="D479" t="s">
        <v>1002</v>
      </c>
      <c r="E479" t="s">
        <v>979</v>
      </c>
    </row>
    <row r="480" spans="1:5" x14ac:dyDescent="0.25">
      <c r="A480" t="str">
        <f t="shared" si="7"/>
        <v>103</v>
      </c>
      <c r="B480" s="279">
        <v>10301002</v>
      </c>
      <c r="C480" s="279">
        <v>60303252</v>
      </c>
      <c r="D480" t="s">
        <v>625</v>
      </c>
      <c r="E480" t="s">
        <v>979</v>
      </c>
    </row>
    <row r="481" spans="1:5" x14ac:dyDescent="0.25">
      <c r="A481" t="str">
        <f t="shared" si="7"/>
        <v>103</v>
      </c>
      <c r="B481" s="279">
        <v>10301003</v>
      </c>
      <c r="C481" s="279">
        <v>10301003</v>
      </c>
      <c r="D481" t="s">
        <v>1003</v>
      </c>
      <c r="E481" t="s">
        <v>979</v>
      </c>
    </row>
    <row r="482" spans="1:5" x14ac:dyDescent="0.25">
      <c r="A482" t="str">
        <f t="shared" si="7"/>
        <v>103</v>
      </c>
      <c r="B482" s="279">
        <v>10301003</v>
      </c>
      <c r="C482" s="279">
        <v>55030005</v>
      </c>
      <c r="D482" t="s">
        <v>1004</v>
      </c>
      <c r="E482" t="s">
        <v>979</v>
      </c>
    </row>
    <row r="483" spans="1:5" x14ac:dyDescent="0.25">
      <c r="A483" t="str">
        <f t="shared" si="7"/>
        <v>103</v>
      </c>
      <c r="B483" s="279">
        <v>10301003</v>
      </c>
      <c r="C483" s="279">
        <v>58030007</v>
      </c>
      <c r="D483" t="s">
        <v>1005</v>
      </c>
      <c r="E483" t="s">
        <v>979</v>
      </c>
    </row>
    <row r="484" spans="1:5" x14ac:dyDescent="0.25">
      <c r="A484" t="str">
        <f t="shared" si="7"/>
        <v>103</v>
      </c>
      <c r="B484" s="279">
        <v>10301003</v>
      </c>
      <c r="C484" s="279">
        <v>58030010</v>
      </c>
      <c r="D484" t="s">
        <v>1006</v>
      </c>
      <c r="E484" t="s">
        <v>979</v>
      </c>
    </row>
    <row r="485" spans="1:5" x14ac:dyDescent="0.25">
      <c r="A485" t="str">
        <f t="shared" si="7"/>
        <v>103</v>
      </c>
      <c r="B485" s="279">
        <v>10301003</v>
      </c>
      <c r="C485" s="279">
        <v>58030011</v>
      </c>
      <c r="D485" t="s">
        <v>1007</v>
      </c>
      <c r="E485" t="s">
        <v>979</v>
      </c>
    </row>
    <row r="486" spans="1:5" x14ac:dyDescent="0.25">
      <c r="A486" t="str">
        <f t="shared" si="7"/>
        <v>103</v>
      </c>
      <c r="B486" s="279">
        <v>10301003</v>
      </c>
      <c r="C486" s="279">
        <v>58030013</v>
      </c>
      <c r="D486" t="s">
        <v>1008</v>
      </c>
      <c r="E486" t="s">
        <v>979</v>
      </c>
    </row>
    <row r="487" spans="1:5" x14ac:dyDescent="0.25">
      <c r="A487" t="str">
        <f t="shared" si="7"/>
        <v>103</v>
      </c>
      <c r="B487" s="279">
        <v>10301003</v>
      </c>
      <c r="C487" s="279">
        <v>58030014</v>
      </c>
      <c r="D487" t="s">
        <v>1009</v>
      </c>
      <c r="E487" t="s">
        <v>979</v>
      </c>
    </row>
    <row r="488" spans="1:5" x14ac:dyDescent="0.25">
      <c r="A488" t="str">
        <f t="shared" si="7"/>
        <v>103</v>
      </c>
      <c r="B488" s="280">
        <v>10301004</v>
      </c>
      <c r="C488" s="279">
        <v>10301004</v>
      </c>
      <c r="D488" t="s">
        <v>1010</v>
      </c>
      <c r="E488" t="s">
        <v>979</v>
      </c>
    </row>
    <row r="489" spans="1:5" x14ac:dyDescent="0.25">
      <c r="A489" t="str">
        <f t="shared" si="7"/>
        <v>103</v>
      </c>
      <c r="B489" s="279">
        <v>10310000</v>
      </c>
      <c r="C489" s="279">
        <v>10310000</v>
      </c>
      <c r="D489" t="s">
        <v>1011</v>
      </c>
      <c r="E489" t="s">
        <v>1012</v>
      </c>
    </row>
    <row r="490" spans="1:5" x14ac:dyDescent="0.25">
      <c r="A490" t="str">
        <f t="shared" si="7"/>
        <v>103</v>
      </c>
      <c r="B490" s="279">
        <v>10310000</v>
      </c>
      <c r="C490" s="279">
        <v>54030012</v>
      </c>
      <c r="D490" t="s">
        <v>1013</v>
      </c>
      <c r="E490" t="s">
        <v>1012</v>
      </c>
    </row>
    <row r="491" spans="1:5" x14ac:dyDescent="0.25">
      <c r="A491" t="str">
        <f t="shared" si="7"/>
        <v>103</v>
      </c>
      <c r="B491" s="279">
        <v>10310000</v>
      </c>
      <c r="C491" s="279">
        <v>55030004</v>
      </c>
      <c r="D491" t="s">
        <v>1014</v>
      </c>
      <c r="E491" t="s">
        <v>1012</v>
      </c>
    </row>
    <row r="492" spans="1:5" x14ac:dyDescent="0.25">
      <c r="A492" t="str">
        <f t="shared" si="7"/>
        <v>103</v>
      </c>
      <c r="B492" s="279">
        <v>10310000</v>
      </c>
      <c r="C492" s="279">
        <v>58803100</v>
      </c>
      <c r="D492" t="s">
        <v>1015</v>
      </c>
      <c r="E492" t="s">
        <v>1012</v>
      </c>
    </row>
    <row r="493" spans="1:5" x14ac:dyDescent="0.25">
      <c r="A493" t="str">
        <f t="shared" si="7"/>
        <v>103</v>
      </c>
      <c r="B493" s="279">
        <v>10310000</v>
      </c>
      <c r="C493" s="279">
        <v>58903100</v>
      </c>
      <c r="D493" t="s">
        <v>1016</v>
      </c>
      <c r="E493" t="s">
        <v>1012</v>
      </c>
    </row>
    <row r="494" spans="1:5" x14ac:dyDescent="0.25">
      <c r="A494" t="str">
        <f t="shared" si="7"/>
        <v>103</v>
      </c>
      <c r="B494" s="279">
        <v>10310000</v>
      </c>
      <c r="C494" s="279">
        <v>58903101</v>
      </c>
      <c r="D494" t="s">
        <v>1017</v>
      </c>
      <c r="E494" t="s">
        <v>1012</v>
      </c>
    </row>
    <row r="495" spans="1:5" x14ac:dyDescent="0.25">
      <c r="A495" t="str">
        <f t="shared" si="7"/>
        <v>103</v>
      </c>
      <c r="B495" s="279">
        <v>10310000</v>
      </c>
      <c r="C495" s="279">
        <v>60302275</v>
      </c>
      <c r="D495" t="s">
        <v>1018</v>
      </c>
      <c r="E495" t="s">
        <v>1019</v>
      </c>
    </row>
    <row r="496" spans="1:5" x14ac:dyDescent="0.25">
      <c r="A496" t="str">
        <f t="shared" si="7"/>
        <v>103</v>
      </c>
      <c r="B496" s="279">
        <v>10310000</v>
      </c>
      <c r="C496" s="279">
        <v>60302289</v>
      </c>
      <c r="D496" t="s">
        <v>1020</v>
      </c>
      <c r="E496" t="s">
        <v>1019</v>
      </c>
    </row>
    <row r="497" spans="1:5" x14ac:dyDescent="0.25">
      <c r="A497" t="str">
        <f t="shared" si="7"/>
        <v>103</v>
      </c>
      <c r="B497" s="279">
        <v>10310000</v>
      </c>
      <c r="C497" s="279">
        <v>70302275</v>
      </c>
      <c r="D497" t="s">
        <v>1018</v>
      </c>
      <c r="E497" t="s">
        <v>1019</v>
      </c>
    </row>
    <row r="498" spans="1:5" x14ac:dyDescent="0.25">
      <c r="A498" t="str">
        <f t="shared" si="7"/>
        <v>103</v>
      </c>
      <c r="B498" s="279">
        <v>10310000</v>
      </c>
      <c r="C498" s="279">
        <v>70302289</v>
      </c>
      <c r="D498" t="s">
        <v>1020</v>
      </c>
      <c r="E498" t="s">
        <v>1019</v>
      </c>
    </row>
    <row r="499" spans="1:5" x14ac:dyDescent="0.25">
      <c r="A499" t="str">
        <f t="shared" si="7"/>
        <v>103</v>
      </c>
      <c r="B499" s="280">
        <v>10311010</v>
      </c>
      <c r="C499" s="279">
        <v>10311010</v>
      </c>
      <c r="D499" t="s">
        <v>1021</v>
      </c>
      <c r="E499" t="s">
        <v>1012</v>
      </c>
    </row>
    <row r="500" spans="1:5" x14ac:dyDescent="0.25">
      <c r="A500" t="str">
        <f t="shared" si="7"/>
        <v>103</v>
      </c>
      <c r="B500" s="280">
        <v>10311011</v>
      </c>
      <c r="C500" s="279">
        <v>10311011</v>
      </c>
      <c r="D500" t="s">
        <v>1022</v>
      </c>
      <c r="E500" t="s">
        <v>1012</v>
      </c>
    </row>
    <row r="501" spans="1:5" x14ac:dyDescent="0.25">
      <c r="A501" t="str">
        <f t="shared" si="7"/>
        <v>103</v>
      </c>
      <c r="B501" s="280">
        <v>10311013</v>
      </c>
      <c r="C501" s="279">
        <v>10311013</v>
      </c>
      <c r="D501" t="s">
        <v>1023</v>
      </c>
      <c r="E501" t="s">
        <v>1024</v>
      </c>
    </row>
    <row r="502" spans="1:5" x14ac:dyDescent="0.25">
      <c r="A502" t="str">
        <f t="shared" si="7"/>
        <v>103</v>
      </c>
      <c r="B502" s="280">
        <v>10311210</v>
      </c>
      <c r="C502" s="279">
        <v>10311210</v>
      </c>
      <c r="D502" t="s">
        <v>1025</v>
      </c>
      <c r="E502" t="s">
        <v>1012</v>
      </c>
    </row>
    <row r="503" spans="1:5" x14ac:dyDescent="0.25">
      <c r="A503" t="str">
        <f t="shared" si="7"/>
        <v>103</v>
      </c>
      <c r="B503" s="279">
        <v>10311271</v>
      </c>
      <c r="C503" s="279">
        <v>10311271</v>
      </c>
      <c r="D503" t="s">
        <v>1026</v>
      </c>
      <c r="E503" t="s">
        <v>1027</v>
      </c>
    </row>
    <row r="504" spans="1:5" x14ac:dyDescent="0.25">
      <c r="A504" t="str">
        <f t="shared" si="7"/>
        <v>103</v>
      </c>
      <c r="B504" s="279">
        <v>10311271</v>
      </c>
      <c r="C504" s="279">
        <v>54030011</v>
      </c>
      <c r="D504" t="s">
        <v>1028</v>
      </c>
      <c r="E504" t="s">
        <v>1027</v>
      </c>
    </row>
    <row r="505" spans="1:5" x14ac:dyDescent="0.25">
      <c r="A505" t="str">
        <f t="shared" si="7"/>
        <v>103</v>
      </c>
      <c r="B505" s="279">
        <v>10311271</v>
      </c>
      <c r="C505" s="279">
        <v>56030027</v>
      </c>
      <c r="D505" t="s">
        <v>1029</v>
      </c>
      <c r="E505" t="s">
        <v>1030</v>
      </c>
    </row>
    <row r="506" spans="1:5" x14ac:dyDescent="0.25">
      <c r="A506" t="str">
        <f t="shared" si="7"/>
        <v>103</v>
      </c>
      <c r="B506" s="279">
        <v>10311271</v>
      </c>
      <c r="C506" s="279">
        <v>56030034</v>
      </c>
      <c r="D506" t="s">
        <v>1031</v>
      </c>
      <c r="E506" t="s">
        <v>1030</v>
      </c>
    </row>
    <row r="507" spans="1:5" x14ac:dyDescent="0.25">
      <c r="A507" t="str">
        <f t="shared" si="7"/>
        <v>103</v>
      </c>
      <c r="B507" s="279">
        <v>10311271</v>
      </c>
      <c r="C507" s="279">
        <v>60305150</v>
      </c>
      <c r="D507" t="s">
        <v>1032</v>
      </c>
      <c r="E507" t="s">
        <v>1027</v>
      </c>
    </row>
    <row r="508" spans="1:5" x14ac:dyDescent="0.25">
      <c r="A508" t="str">
        <f t="shared" si="7"/>
        <v>103</v>
      </c>
      <c r="B508" s="279">
        <v>10311272</v>
      </c>
      <c r="C508" s="279">
        <v>10311272</v>
      </c>
      <c r="D508" t="s">
        <v>1033</v>
      </c>
      <c r="E508" t="s">
        <v>1034</v>
      </c>
    </row>
    <row r="509" spans="1:5" x14ac:dyDescent="0.25">
      <c r="A509" t="str">
        <f t="shared" si="7"/>
        <v>103</v>
      </c>
      <c r="B509" s="279">
        <v>10311272</v>
      </c>
      <c r="C509" s="279">
        <v>53030041</v>
      </c>
      <c r="D509" t="s">
        <v>1035</v>
      </c>
      <c r="E509" t="s">
        <v>1034</v>
      </c>
    </row>
    <row r="510" spans="1:5" x14ac:dyDescent="0.25">
      <c r="A510" t="str">
        <f t="shared" si="7"/>
        <v>103</v>
      </c>
      <c r="B510" s="279">
        <v>10311272</v>
      </c>
      <c r="C510" s="279">
        <v>56030020</v>
      </c>
      <c r="D510" t="s">
        <v>1036</v>
      </c>
      <c r="E510" t="s">
        <v>1037</v>
      </c>
    </row>
    <row r="511" spans="1:5" x14ac:dyDescent="0.25">
      <c r="A511" t="str">
        <f t="shared" si="7"/>
        <v>103</v>
      </c>
      <c r="B511" s="279">
        <v>10311272</v>
      </c>
      <c r="C511" s="279">
        <v>80303194</v>
      </c>
      <c r="D511" t="s">
        <v>1038</v>
      </c>
      <c r="E511" t="s">
        <v>1037</v>
      </c>
    </row>
    <row r="512" spans="1:5" x14ac:dyDescent="0.25">
      <c r="A512" t="str">
        <f t="shared" si="7"/>
        <v>103</v>
      </c>
      <c r="B512" s="279">
        <v>10311273</v>
      </c>
      <c r="C512" s="279">
        <v>10311273</v>
      </c>
      <c r="D512" t="s">
        <v>1039</v>
      </c>
      <c r="E512" t="s">
        <v>1040</v>
      </c>
    </row>
    <row r="513" spans="1:5" x14ac:dyDescent="0.25">
      <c r="A513" t="str">
        <f t="shared" si="7"/>
        <v>103</v>
      </c>
      <c r="B513" s="279">
        <v>10311273</v>
      </c>
      <c r="C513" s="279">
        <v>53030017</v>
      </c>
      <c r="D513" t="s">
        <v>1041</v>
      </c>
      <c r="E513" t="s">
        <v>1040</v>
      </c>
    </row>
    <row r="514" spans="1:5" x14ac:dyDescent="0.25">
      <c r="A514" t="str">
        <f t="shared" si="7"/>
        <v>103</v>
      </c>
      <c r="B514" s="279">
        <v>10311273</v>
      </c>
      <c r="C514" s="279">
        <v>60302272</v>
      </c>
      <c r="D514" t="s">
        <v>1042</v>
      </c>
      <c r="E514" t="s">
        <v>1040</v>
      </c>
    </row>
    <row r="515" spans="1:5" x14ac:dyDescent="0.25">
      <c r="A515" t="str">
        <f t="shared" ref="A515:A578" si="8">LEFT(B515,3)</f>
        <v>103</v>
      </c>
      <c r="B515" s="279">
        <v>10311273</v>
      </c>
      <c r="C515" s="279">
        <v>70302220</v>
      </c>
      <c r="D515" t="s">
        <v>1043</v>
      </c>
      <c r="E515" t="s">
        <v>1040</v>
      </c>
    </row>
    <row r="516" spans="1:5" x14ac:dyDescent="0.25">
      <c r="A516" t="str">
        <f t="shared" si="8"/>
        <v>103</v>
      </c>
      <c r="B516" s="279">
        <v>10311273</v>
      </c>
      <c r="C516" s="279">
        <v>70302272</v>
      </c>
      <c r="D516" t="s">
        <v>1042</v>
      </c>
      <c r="E516" t="s">
        <v>1040</v>
      </c>
    </row>
    <row r="517" spans="1:5" x14ac:dyDescent="0.25">
      <c r="A517" t="str">
        <f t="shared" si="8"/>
        <v>103</v>
      </c>
      <c r="B517" s="279">
        <v>10320000</v>
      </c>
      <c r="C517" s="279">
        <v>10320000</v>
      </c>
      <c r="D517" t="s">
        <v>1044</v>
      </c>
      <c r="E517" t="s">
        <v>1045</v>
      </c>
    </row>
    <row r="518" spans="1:5" x14ac:dyDescent="0.25">
      <c r="A518" t="str">
        <f t="shared" si="8"/>
        <v>103</v>
      </c>
      <c r="B518" s="279">
        <v>10320000</v>
      </c>
      <c r="C518" s="279">
        <v>53030023</v>
      </c>
      <c r="D518" t="s">
        <v>1046</v>
      </c>
      <c r="E518" t="s">
        <v>1045</v>
      </c>
    </row>
    <row r="519" spans="1:5" x14ac:dyDescent="0.25">
      <c r="A519" t="str">
        <f t="shared" si="8"/>
        <v>103</v>
      </c>
      <c r="B519" s="279">
        <v>10320000</v>
      </c>
      <c r="C519" s="279">
        <v>54030014</v>
      </c>
      <c r="D519" t="s">
        <v>1047</v>
      </c>
      <c r="E519" t="s">
        <v>1045</v>
      </c>
    </row>
    <row r="520" spans="1:5" x14ac:dyDescent="0.25">
      <c r="A520" t="str">
        <f t="shared" si="8"/>
        <v>103</v>
      </c>
      <c r="B520" s="279">
        <v>10320000</v>
      </c>
      <c r="C520" s="279">
        <v>54030017</v>
      </c>
      <c r="D520" t="s">
        <v>1048</v>
      </c>
      <c r="E520" t="s">
        <v>1045</v>
      </c>
    </row>
    <row r="521" spans="1:5" x14ac:dyDescent="0.25">
      <c r="A521" t="str">
        <f t="shared" si="8"/>
        <v>103</v>
      </c>
      <c r="B521" s="279">
        <v>10320000</v>
      </c>
      <c r="C521" s="279">
        <v>55030002</v>
      </c>
      <c r="D521" t="s">
        <v>1049</v>
      </c>
      <c r="E521" t="s">
        <v>1050</v>
      </c>
    </row>
    <row r="522" spans="1:5" x14ac:dyDescent="0.25">
      <c r="A522" t="str">
        <f t="shared" si="8"/>
        <v>103</v>
      </c>
      <c r="B522" s="279">
        <v>10320000</v>
      </c>
      <c r="C522" s="279">
        <v>55030011</v>
      </c>
      <c r="D522" t="s">
        <v>1051</v>
      </c>
      <c r="E522" t="s">
        <v>1045</v>
      </c>
    </row>
    <row r="523" spans="1:5" x14ac:dyDescent="0.25">
      <c r="A523" t="str">
        <f t="shared" si="8"/>
        <v>103</v>
      </c>
      <c r="B523" s="279">
        <v>10320000</v>
      </c>
      <c r="C523" s="279">
        <v>58803200</v>
      </c>
      <c r="D523" t="s">
        <v>1052</v>
      </c>
      <c r="E523" t="s">
        <v>1045</v>
      </c>
    </row>
    <row r="524" spans="1:5" x14ac:dyDescent="0.25">
      <c r="A524" t="str">
        <f t="shared" si="8"/>
        <v>103</v>
      </c>
      <c r="B524" s="279">
        <v>10320000</v>
      </c>
      <c r="C524" s="279">
        <v>58903200</v>
      </c>
      <c r="D524" t="s">
        <v>1053</v>
      </c>
      <c r="E524" t="s">
        <v>1050</v>
      </c>
    </row>
    <row r="525" spans="1:5" x14ac:dyDescent="0.25">
      <c r="A525" t="str">
        <f t="shared" si="8"/>
        <v>103</v>
      </c>
      <c r="B525" s="279">
        <v>10320000</v>
      </c>
      <c r="C525" s="279">
        <v>58903201</v>
      </c>
      <c r="D525" t="s">
        <v>1054</v>
      </c>
      <c r="E525" t="s">
        <v>1045</v>
      </c>
    </row>
    <row r="526" spans="1:5" x14ac:dyDescent="0.25">
      <c r="A526" t="str">
        <f t="shared" si="8"/>
        <v>103</v>
      </c>
      <c r="B526" s="279">
        <v>10320000</v>
      </c>
      <c r="C526" s="279">
        <v>58903202</v>
      </c>
      <c r="D526" t="s">
        <v>1055</v>
      </c>
      <c r="E526" t="s">
        <v>1045</v>
      </c>
    </row>
    <row r="527" spans="1:5" x14ac:dyDescent="0.25">
      <c r="A527" t="str">
        <f t="shared" si="8"/>
        <v>103</v>
      </c>
      <c r="B527" s="279">
        <v>10320000</v>
      </c>
      <c r="C527" s="279">
        <v>60303228</v>
      </c>
      <c r="D527" t="s">
        <v>1056</v>
      </c>
      <c r="E527" t="s">
        <v>1057</v>
      </c>
    </row>
    <row r="528" spans="1:5" x14ac:dyDescent="0.25">
      <c r="A528" t="str">
        <f t="shared" si="8"/>
        <v>103</v>
      </c>
      <c r="B528" s="280">
        <v>10320012</v>
      </c>
      <c r="C528" s="279">
        <v>10320012</v>
      </c>
      <c r="D528" t="s">
        <v>1058</v>
      </c>
      <c r="E528" t="s">
        <v>1059</v>
      </c>
    </row>
    <row r="529" spans="1:5" x14ac:dyDescent="0.25">
      <c r="A529" t="str">
        <f t="shared" si="8"/>
        <v>103</v>
      </c>
      <c r="B529" s="279">
        <v>10322071</v>
      </c>
      <c r="C529" s="279">
        <v>10322071</v>
      </c>
      <c r="D529" t="s">
        <v>1060</v>
      </c>
      <c r="E529" t="s">
        <v>1045</v>
      </c>
    </row>
    <row r="530" spans="1:5" x14ac:dyDescent="0.25">
      <c r="A530" t="str">
        <f t="shared" si="8"/>
        <v>103</v>
      </c>
      <c r="B530" s="279">
        <v>10322071</v>
      </c>
      <c r="C530" s="279">
        <v>53030036</v>
      </c>
      <c r="D530" t="s">
        <v>1061</v>
      </c>
      <c r="E530" t="s">
        <v>1045</v>
      </c>
    </row>
    <row r="531" spans="1:5" x14ac:dyDescent="0.25">
      <c r="A531" t="str">
        <f t="shared" si="8"/>
        <v>103</v>
      </c>
      <c r="B531" s="279">
        <v>10322071</v>
      </c>
      <c r="C531" s="279">
        <v>60302233</v>
      </c>
      <c r="D531" t="s">
        <v>1062</v>
      </c>
      <c r="E531" t="s">
        <v>1045</v>
      </c>
    </row>
    <row r="532" spans="1:5" x14ac:dyDescent="0.25">
      <c r="A532" t="str">
        <f t="shared" si="8"/>
        <v>103</v>
      </c>
      <c r="B532" s="279">
        <v>10322071</v>
      </c>
      <c r="C532" s="279">
        <v>60302263</v>
      </c>
      <c r="D532" t="s">
        <v>1063</v>
      </c>
      <c r="E532" t="s">
        <v>1045</v>
      </c>
    </row>
    <row r="533" spans="1:5" x14ac:dyDescent="0.25">
      <c r="A533" t="str">
        <f t="shared" si="8"/>
        <v>103</v>
      </c>
      <c r="B533" s="279">
        <v>10322071</v>
      </c>
      <c r="C533" s="279">
        <v>60305257</v>
      </c>
      <c r="D533" t="s">
        <v>1064</v>
      </c>
      <c r="E533" t="s">
        <v>1045</v>
      </c>
    </row>
    <row r="534" spans="1:5" x14ac:dyDescent="0.25">
      <c r="A534" t="str">
        <f t="shared" si="8"/>
        <v>103</v>
      </c>
      <c r="B534" s="279">
        <v>10322071</v>
      </c>
      <c r="C534" s="279">
        <v>70302233</v>
      </c>
      <c r="D534" t="s">
        <v>1062</v>
      </c>
      <c r="E534" t="s">
        <v>1045</v>
      </c>
    </row>
    <row r="535" spans="1:5" x14ac:dyDescent="0.25">
      <c r="A535" t="str">
        <f t="shared" si="8"/>
        <v>103</v>
      </c>
      <c r="B535" s="279">
        <v>10322071</v>
      </c>
      <c r="C535" s="279">
        <v>70302263</v>
      </c>
      <c r="D535" t="s">
        <v>1063</v>
      </c>
      <c r="E535" t="s">
        <v>1045</v>
      </c>
    </row>
    <row r="536" spans="1:5" x14ac:dyDescent="0.25">
      <c r="A536" t="str">
        <f t="shared" si="8"/>
        <v>103</v>
      </c>
      <c r="B536" s="279">
        <v>10322071</v>
      </c>
      <c r="C536" s="279">
        <v>70304255</v>
      </c>
      <c r="D536" t="s">
        <v>1065</v>
      </c>
      <c r="E536" t="s">
        <v>1045</v>
      </c>
    </row>
    <row r="537" spans="1:5" x14ac:dyDescent="0.25">
      <c r="A537" t="str">
        <f t="shared" si="8"/>
        <v>103</v>
      </c>
      <c r="B537" s="279">
        <v>10330000</v>
      </c>
      <c r="C537" s="279">
        <v>10330000</v>
      </c>
      <c r="D537" t="s">
        <v>1066</v>
      </c>
      <c r="E537" t="s">
        <v>1067</v>
      </c>
    </row>
    <row r="538" spans="1:5" x14ac:dyDescent="0.25">
      <c r="A538" t="str">
        <f t="shared" si="8"/>
        <v>103</v>
      </c>
      <c r="B538" s="279">
        <v>10330000</v>
      </c>
      <c r="C538" s="279">
        <v>53030012</v>
      </c>
      <c r="D538" t="s">
        <v>1068</v>
      </c>
      <c r="E538" t="s">
        <v>1067</v>
      </c>
    </row>
    <row r="539" spans="1:5" x14ac:dyDescent="0.25">
      <c r="A539" t="str">
        <f t="shared" si="8"/>
        <v>103</v>
      </c>
      <c r="B539" s="279">
        <v>10330000</v>
      </c>
      <c r="C539" s="279">
        <v>58803300</v>
      </c>
      <c r="D539" t="s">
        <v>1069</v>
      </c>
      <c r="E539" t="s">
        <v>1067</v>
      </c>
    </row>
    <row r="540" spans="1:5" x14ac:dyDescent="0.25">
      <c r="A540" t="str">
        <f t="shared" si="8"/>
        <v>103</v>
      </c>
      <c r="B540" s="279">
        <v>10330000</v>
      </c>
      <c r="C540" s="279">
        <v>58803301</v>
      </c>
      <c r="D540" t="s">
        <v>1070</v>
      </c>
      <c r="E540" t="s">
        <v>1067</v>
      </c>
    </row>
    <row r="541" spans="1:5" x14ac:dyDescent="0.25">
      <c r="A541" t="str">
        <f t="shared" si="8"/>
        <v>103</v>
      </c>
      <c r="B541" s="279">
        <v>10330000</v>
      </c>
      <c r="C541" s="279">
        <v>58803302</v>
      </c>
      <c r="D541" t="s">
        <v>1071</v>
      </c>
      <c r="E541" t="s">
        <v>1072</v>
      </c>
    </row>
    <row r="542" spans="1:5" x14ac:dyDescent="0.25">
      <c r="A542" t="str">
        <f t="shared" si="8"/>
        <v>103</v>
      </c>
      <c r="B542" s="279">
        <v>10330000</v>
      </c>
      <c r="C542" s="279">
        <v>58903300</v>
      </c>
      <c r="D542" t="s">
        <v>1073</v>
      </c>
      <c r="E542" t="s">
        <v>1067</v>
      </c>
    </row>
    <row r="543" spans="1:5" x14ac:dyDescent="0.25">
      <c r="A543" t="str">
        <f t="shared" si="8"/>
        <v>103</v>
      </c>
      <c r="B543" s="279">
        <v>10330000</v>
      </c>
      <c r="C543" s="279">
        <v>58903301</v>
      </c>
      <c r="D543" t="s">
        <v>1074</v>
      </c>
      <c r="E543" t="s">
        <v>1067</v>
      </c>
    </row>
    <row r="544" spans="1:5" x14ac:dyDescent="0.25">
      <c r="A544" t="str">
        <f t="shared" si="8"/>
        <v>103</v>
      </c>
      <c r="B544" s="279">
        <v>10330000</v>
      </c>
      <c r="C544" s="279">
        <v>60302184</v>
      </c>
      <c r="D544" t="s">
        <v>1075</v>
      </c>
      <c r="E544" t="s">
        <v>1076</v>
      </c>
    </row>
    <row r="545" spans="1:5" x14ac:dyDescent="0.25">
      <c r="A545" t="str">
        <f t="shared" si="8"/>
        <v>103</v>
      </c>
      <c r="B545" s="279">
        <v>10330000</v>
      </c>
      <c r="C545" s="279">
        <v>60302273</v>
      </c>
      <c r="D545" t="s">
        <v>1077</v>
      </c>
      <c r="E545" t="s">
        <v>1078</v>
      </c>
    </row>
    <row r="546" spans="1:5" x14ac:dyDescent="0.25">
      <c r="A546" t="str">
        <f t="shared" si="8"/>
        <v>103</v>
      </c>
      <c r="B546" s="279">
        <v>10330000</v>
      </c>
      <c r="C546" s="279">
        <v>60303192</v>
      </c>
      <c r="D546" t="s">
        <v>1079</v>
      </c>
      <c r="E546" t="s">
        <v>1080</v>
      </c>
    </row>
    <row r="547" spans="1:5" x14ac:dyDescent="0.25">
      <c r="A547" t="str">
        <f t="shared" si="8"/>
        <v>103</v>
      </c>
      <c r="B547" s="279">
        <v>10330000</v>
      </c>
      <c r="C547" s="279">
        <v>60305265</v>
      </c>
      <c r="D547" t="s">
        <v>1081</v>
      </c>
      <c r="E547" t="s">
        <v>1082</v>
      </c>
    </row>
    <row r="548" spans="1:5" x14ac:dyDescent="0.25">
      <c r="A548" t="str">
        <f t="shared" si="8"/>
        <v>103</v>
      </c>
      <c r="B548" s="279">
        <v>10330000</v>
      </c>
      <c r="C548" s="279">
        <v>70302184</v>
      </c>
      <c r="D548" t="s">
        <v>1075</v>
      </c>
      <c r="E548" t="s">
        <v>1083</v>
      </c>
    </row>
    <row r="549" spans="1:5" x14ac:dyDescent="0.25">
      <c r="A549" t="str">
        <f t="shared" si="8"/>
        <v>103</v>
      </c>
      <c r="B549" s="279">
        <v>10330000</v>
      </c>
      <c r="C549" s="279">
        <v>70302198</v>
      </c>
      <c r="D549" t="s">
        <v>1084</v>
      </c>
      <c r="E549" t="s">
        <v>1067</v>
      </c>
    </row>
    <row r="550" spans="1:5" x14ac:dyDescent="0.25">
      <c r="A550" t="str">
        <f t="shared" si="8"/>
        <v>103</v>
      </c>
      <c r="B550" s="279">
        <v>10330000</v>
      </c>
      <c r="C550" s="279">
        <v>70302201</v>
      </c>
      <c r="D550" t="s">
        <v>1085</v>
      </c>
      <c r="E550" t="s">
        <v>1083</v>
      </c>
    </row>
    <row r="551" spans="1:5" x14ac:dyDescent="0.25">
      <c r="A551" t="str">
        <f t="shared" si="8"/>
        <v>103</v>
      </c>
      <c r="B551" s="279">
        <v>10330000</v>
      </c>
      <c r="C551" s="279">
        <v>70302273</v>
      </c>
      <c r="D551" t="s">
        <v>1077</v>
      </c>
      <c r="E551" t="s">
        <v>1078</v>
      </c>
    </row>
    <row r="552" spans="1:5" x14ac:dyDescent="0.25">
      <c r="A552" t="str">
        <f t="shared" si="8"/>
        <v>103</v>
      </c>
      <c r="B552" s="280">
        <v>10331010</v>
      </c>
      <c r="C552" s="279">
        <v>10331010</v>
      </c>
      <c r="D552" t="s">
        <v>1086</v>
      </c>
      <c r="E552" t="s">
        <v>1067</v>
      </c>
    </row>
    <row r="553" spans="1:5" x14ac:dyDescent="0.25">
      <c r="A553" t="str">
        <f t="shared" si="8"/>
        <v>103</v>
      </c>
      <c r="B553" s="279">
        <v>10331011</v>
      </c>
      <c r="C553" s="279">
        <v>10331011</v>
      </c>
      <c r="D553" t="s">
        <v>1087</v>
      </c>
      <c r="E553" t="s">
        <v>1067</v>
      </c>
    </row>
    <row r="554" spans="1:5" x14ac:dyDescent="0.25">
      <c r="A554" t="str">
        <f t="shared" si="8"/>
        <v>103</v>
      </c>
      <c r="B554" s="279">
        <v>10331011</v>
      </c>
      <c r="C554" s="279">
        <v>55030007</v>
      </c>
      <c r="D554" t="s">
        <v>1088</v>
      </c>
      <c r="E554" t="s">
        <v>1067</v>
      </c>
    </row>
    <row r="555" spans="1:5" x14ac:dyDescent="0.25">
      <c r="A555" t="str">
        <f t="shared" si="8"/>
        <v>103</v>
      </c>
      <c r="B555" s="279">
        <v>10331011</v>
      </c>
      <c r="C555" s="279">
        <v>80303140</v>
      </c>
      <c r="D555" t="s">
        <v>1089</v>
      </c>
      <c r="E555" t="s">
        <v>1067</v>
      </c>
    </row>
    <row r="556" spans="1:5" x14ac:dyDescent="0.25">
      <c r="A556" t="str">
        <f t="shared" si="8"/>
        <v>103</v>
      </c>
      <c r="B556" s="279">
        <v>10331013</v>
      </c>
      <c r="C556" s="279">
        <v>10331013</v>
      </c>
      <c r="D556" t="s">
        <v>1090</v>
      </c>
      <c r="E556" t="s">
        <v>1091</v>
      </c>
    </row>
    <row r="557" spans="1:5" x14ac:dyDescent="0.25">
      <c r="A557" t="str">
        <f t="shared" si="8"/>
        <v>103</v>
      </c>
      <c r="B557" s="279">
        <v>10331013</v>
      </c>
      <c r="C557" s="279">
        <v>80303259</v>
      </c>
      <c r="D557" t="s">
        <v>1092</v>
      </c>
      <c r="E557" t="s">
        <v>1093</v>
      </c>
    </row>
    <row r="558" spans="1:5" x14ac:dyDescent="0.25">
      <c r="A558" t="str">
        <f t="shared" si="8"/>
        <v>103</v>
      </c>
      <c r="B558" s="280">
        <v>10331021</v>
      </c>
      <c r="C558" s="279">
        <v>10331021</v>
      </c>
      <c r="D558" t="s">
        <v>1094</v>
      </c>
      <c r="E558" t="s">
        <v>644</v>
      </c>
    </row>
    <row r="559" spans="1:5" x14ac:dyDescent="0.25">
      <c r="A559" t="str">
        <f t="shared" si="8"/>
        <v>103</v>
      </c>
      <c r="B559" s="279">
        <v>10331271</v>
      </c>
      <c r="C559" s="279">
        <v>10331271</v>
      </c>
      <c r="D559" t="s">
        <v>1095</v>
      </c>
      <c r="E559" t="s">
        <v>1093</v>
      </c>
    </row>
    <row r="560" spans="1:5" x14ac:dyDescent="0.25">
      <c r="A560" t="str">
        <f t="shared" si="8"/>
        <v>103</v>
      </c>
      <c r="B560" s="279">
        <v>10331271</v>
      </c>
      <c r="C560" s="279">
        <v>53030035</v>
      </c>
      <c r="D560" t="s">
        <v>1096</v>
      </c>
      <c r="E560" t="s">
        <v>1093</v>
      </c>
    </row>
    <row r="561" spans="1:5" x14ac:dyDescent="0.25">
      <c r="A561" t="str">
        <f t="shared" si="8"/>
        <v>103</v>
      </c>
      <c r="B561" s="279">
        <v>10331271</v>
      </c>
      <c r="C561" s="279">
        <v>55030003</v>
      </c>
      <c r="D561" t="s">
        <v>1097</v>
      </c>
      <c r="E561" t="s">
        <v>1098</v>
      </c>
    </row>
    <row r="562" spans="1:5" x14ac:dyDescent="0.25">
      <c r="A562" t="str">
        <f t="shared" si="8"/>
        <v>103</v>
      </c>
      <c r="B562" s="279">
        <v>10331271</v>
      </c>
      <c r="C562" s="279">
        <v>60302190</v>
      </c>
      <c r="D562" t="s">
        <v>1099</v>
      </c>
      <c r="E562" t="s">
        <v>1093</v>
      </c>
    </row>
    <row r="563" spans="1:5" x14ac:dyDescent="0.25">
      <c r="A563" t="str">
        <f t="shared" si="8"/>
        <v>103</v>
      </c>
      <c r="B563" s="279">
        <v>10331271</v>
      </c>
      <c r="C563" s="279">
        <v>60302215</v>
      </c>
      <c r="D563" t="s">
        <v>1100</v>
      </c>
      <c r="E563" t="s">
        <v>1093</v>
      </c>
    </row>
    <row r="564" spans="1:5" x14ac:dyDescent="0.25">
      <c r="A564" t="str">
        <f t="shared" si="8"/>
        <v>103</v>
      </c>
      <c r="B564" s="279">
        <v>10331271</v>
      </c>
      <c r="C564" s="279">
        <v>60302270</v>
      </c>
      <c r="D564" t="s">
        <v>1101</v>
      </c>
      <c r="E564" t="s">
        <v>1102</v>
      </c>
    </row>
    <row r="565" spans="1:5" x14ac:dyDescent="0.25">
      <c r="A565" t="str">
        <f t="shared" si="8"/>
        <v>103</v>
      </c>
      <c r="B565" s="279">
        <v>10331271</v>
      </c>
      <c r="C565" s="279">
        <v>60302283</v>
      </c>
      <c r="D565" t="s">
        <v>1103</v>
      </c>
      <c r="E565" t="s">
        <v>1093</v>
      </c>
    </row>
    <row r="566" spans="1:5" x14ac:dyDescent="0.25">
      <c r="A566" t="str">
        <f t="shared" si="8"/>
        <v>103</v>
      </c>
      <c r="B566" s="279">
        <v>10331271</v>
      </c>
      <c r="C566" s="279">
        <v>70302190</v>
      </c>
      <c r="D566" t="s">
        <v>1104</v>
      </c>
      <c r="E566" t="s">
        <v>1093</v>
      </c>
    </row>
    <row r="567" spans="1:5" x14ac:dyDescent="0.25">
      <c r="A567" t="str">
        <f t="shared" si="8"/>
        <v>103</v>
      </c>
      <c r="B567" s="279">
        <v>10331271</v>
      </c>
      <c r="C567" s="279">
        <v>70302215</v>
      </c>
      <c r="D567" t="s">
        <v>1100</v>
      </c>
      <c r="E567" t="s">
        <v>1093</v>
      </c>
    </row>
    <row r="568" spans="1:5" x14ac:dyDescent="0.25">
      <c r="A568" t="str">
        <f t="shared" si="8"/>
        <v>103</v>
      </c>
      <c r="B568" s="279">
        <v>10331271</v>
      </c>
      <c r="C568" s="279">
        <v>70302253</v>
      </c>
      <c r="D568" t="s">
        <v>1105</v>
      </c>
      <c r="E568" t="s">
        <v>1093</v>
      </c>
    </row>
    <row r="569" spans="1:5" x14ac:dyDescent="0.25">
      <c r="A569" t="str">
        <f t="shared" si="8"/>
        <v>103</v>
      </c>
      <c r="B569" s="279">
        <v>10331271</v>
      </c>
      <c r="C569" s="279">
        <v>70302270</v>
      </c>
      <c r="D569" t="s">
        <v>1101</v>
      </c>
      <c r="E569" t="s">
        <v>1102</v>
      </c>
    </row>
    <row r="570" spans="1:5" x14ac:dyDescent="0.25">
      <c r="A570" t="str">
        <f t="shared" si="8"/>
        <v>103</v>
      </c>
      <c r="B570" s="279">
        <v>10331271</v>
      </c>
      <c r="C570" s="279">
        <v>70302283</v>
      </c>
      <c r="D570" t="s">
        <v>1103</v>
      </c>
      <c r="E570" t="s">
        <v>1093</v>
      </c>
    </row>
    <row r="571" spans="1:5" x14ac:dyDescent="0.25">
      <c r="A571" t="str">
        <f t="shared" si="8"/>
        <v>103</v>
      </c>
      <c r="B571" s="279">
        <v>10331272</v>
      </c>
      <c r="C571" s="279">
        <v>10331272</v>
      </c>
      <c r="D571" t="s">
        <v>1106</v>
      </c>
      <c r="E571" t="s">
        <v>644</v>
      </c>
    </row>
    <row r="572" spans="1:5" x14ac:dyDescent="0.25">
      <c r="A572" t="str">
        <f t="shared" si="8"/>
        <v>103</v>
      </c>
      <c r="B572" s="279">
        <v>10331272</v>
      </c>
      <c r="C572" s="279">
        <v>53030020</v>
      </c>
      <c r="D572" t="s">
        <v>1107</v>
      </c>
      <c r="E572" t="s">
        <v>1082</v>
      </c>
    </row>
    <row r="573" spans="1:5" x14ac:dyDescent="0.25">
      <c r="A573" t="str">
        <f t="shared" si="8"/>
        <v>103</v>
      </c>
      <c r="B573" s="279">
        <v>10331272</v>
      </c>
      <c r="C573" s="279">
        <v>53030047</v>
      </c>
      <c r="D573" t="s">
        <v>1108</v>
      </c>
      <c r="E573" t="s">
        <v>1109</v>
      </c>
    </row>
    <row r="574" spans="1:5" x14ac:dyDescent="0.25">
      <c r="A574" t="str">
        <f t="shared" si="8"/>
        <v>103</v>
      </c>
      <c r="B574" s="279">
        <v>10331272</v>
      </c>
      <c r="C574" s="279">
        <v>60302264</v>
      </c>
      <c r="D574" t="s">
        <v>1110</v>
      </c>
      <c r="E574" t="s">
        <v>1082</v>
      </c>
    </row>
    <row r="575" spans="1:5" x14ac:dyDescent="0.25">
      <c r="A575" t="str">
        <f t="shared" si="8"/>
        <v>103</v>
      </c>
      <c r="B575" s="279">
        <v>10331272</v>
      </c>
      <c r="C575" s="279">
        <v>60303156</v>
      </c>
      <c r="D575" t="s">
        <v>1111</v>
      </c>
      <c r="E575" t="s">
        <v>1112</v>
      </c>
    </row>
    <row r="576" spans="1:5" x14ac:dyDescent="0.25">
      <c r="A576" t="str">
        <f t="shared" si="8"/>
        <v>103</v>
      </c>
      <c r="B576" s="279">
        <v>10331272</v>
      </c>
      <c r="C576" s="279">
        <v>60308214</v>
      </c>
      <c r="D576" t="s">
        <v>1113</v>
      </c>
      <c r="E576" t="s">
        <v>1082</v>
      </c>
    </row>
    <row r="577" spans="1:5" x14ac:dyDescent="0.25">
      <c r="A577" t="str">
        <f t="shared" si="8"/>
        <v>103</v>
      </c>
      <c r="B577" s="279">
        <v>10331272</v>
      </c>
      <c r="C577" s="279">
        <v>70302264</v>
      </c>
      <c r="D577" t="s">
        <v>1110</v>
      </c>
      <c r="E577" t="s">
        <v>1082</v>
      </c>
    </row>
    <row r="578" spans="1:5" x14ac:dyDescent="0.25">
      <c r="A578" t="str">
        <f t="shared" si="8"/>
        <v>103</v>
      </c>
      <c r="B578" s="279">
        <v>10331273</v>
      </c>
      <c r="C578" s="279">
        <v>10331273</v>
      </c>
      <c r="D578" t="s">
        <v>1114</v>
      </c>
      <c r="E578" t="s">
        <v>1091</v>
      </c>
    </row>
    <row r="579" spans="1:5" x14ac:dyDescent="0.25">
      <c r="A579" t="str">
        <f t="shared" ref="A579:A642" si="9">LEFT(B579,3)</f>
        <v>103</v>
      </c>
      <c r="B579" s="279">
        <v>10331273</v>
      </c>
      <c r="C579" s="279">
        <v>53030034</v>
      </c>
      <c r="D579" t="s">
        <v>1115</v>
      </c>
      <c r="E579" t="s">
        <v>1091</v>
      </c>
    </row>
    <row r="580" spans="1:5" x14ac:dyDescent="0.25">
      <c r="A580" t="str">
        <f t="shared" si="9"/>
        <v>103</v>
      </c>
      <c r="B580" s="279">
        <v>10331273</v>
      </c>
      <c r="C580" s="279">
        <v>54030009</v>
      </c>
      <c r="D580" t="s">
        <v>1116</v>
      </c>
      <c r="E580" t="s">
        <v>1091</v>
      </c>
    </row>
    <row r="581" spans="1:5" x14ac:dyDescent="0.25">
      <c r="A581" t="str">
        <f t="shared" si="9"/>
        <v>103</v>
      </c>
      <c r="B581" s="279">
        <v>10331273</v>
      </c>
      <c r="C581" s="279">
        <v>60303241</v>
      </c>
      <c r="D581" t="s">
        <v>1117</v>
      </c>
      <c r="E581" t="s">
        <v>1091</v>
      </c>
    </row>
    <row r="582" spans="1:5" x14ac:dyDescent="0.25">
      <c r="A582" t="str">
        <f t="shared" si="9"/>
        <v>103</v>
      </c>
      <c r="B582" s="279">
        <v>10331273</v>
      </c>
      <c r="C582" s="279">
        <v>70302213</v>
      </c>
      <c r="D582" t="s">
        <v>1118</v>
      </c>
      <c r="E582" t="s">
        <v>1091</v>
      </c>
    </row>
    <row r="583" spans="1:5" x14ac:dyDescent="0.25">
      <c r="A583" t="str">
        <f t="shared" si="9"/>
        <v>103</v>
      </c>
      <c r="B583" s="279">
        <v>10331273</v>
      </c>
      <c r="C583" s="279">
        <v>80303168</v>
      </c>
      <c r="D583" t="s">
        <v>1119</v>
      </c>
      <c r="E583" t="s">
        <v>1091</v>
      </c>
    </row>
    <row r="584" spans="1:5" x14ac:dyDescent="0.25">
      <c r="A584" t="str">
        <f t="shared" si="9"/>
        <v>103</v>
      </c>
      <c r="B584" s="280">
        <v>10331274</v>
      </c>
      <c r="C584" s="279">
        <v>10331274</v>
      </c>
      <c r="D584" t="s">
        <v>1120</v>
      </c>
      <c r="E584" t="s">
        <v>644</v>
      </c>
    </row>
    <row r="585" spans="1:5" x14ac:dyDescent="0.25">
      <c r="A585" t="str">
        <f t="shared" si="9"/>
        <v>103</v>
      </c>
      <c r="B585" s="279">
        <v>10331275</v>
      </c>
      <c r="C585" s="279">
        <v>10331275</v>
      </c>
      <c r="D585" t="s">
        <v>1121</v>
      </c>
      <c r="E585" t="s">
        <v>644</v>
      </c>
    </row>
    <row r="586" spans="1:5" x14ac:dyDescent="0.25">
      <c r="A586" t="str">
        <f t="shared" si="9"/>
        <v>103</v>
      </c>
      <c r="B586" s="279">
        <v>10331275</v>
      </c>
      <c r="C586" s="279">
        <v>55030010</v>
      </c>
      <c r="D586" t="s">
        <v>1122</v>
      </c>
      <c r="E586" t="s">
        <v>1123</v>
      </c>
    </row>
    <row r="587" spans="1:5" x14ac:dyDescent="0.25">
      <c r="A587" t="str">
        <f t="shared" si="9"/>
        <v>103</v>
      </c>
      <c r="B587" s="279">
        <v>10340000</v>
      </c>
      <c r="C587" s="279">
        <v>10340000</v>
      </c>
      <c r="D587" t="s">
        <v>1124</v>
      </c>
      <c r="E587" t="s">
        <v>1125</v>
      </c>
    </row>
    <row r="588" spans="1:5" x14ac:dyDescent="0.25">
      <c r="A588" t="str">
        <f t="shared" si="9"/>
        <v>103</v>
      </c>
      <c r="B588" s="279">
        <v>10340000</v>
      </c>
      <c r="C588" s="279">
        <v>53030001</v>
      </c>
      <c r="D588" t="s">
        <v>1126</v>
      </c>
      <c r="E588" t="s">
        <v>1125</v>
      </c>
    </row>
    <row r="589" spans="1:5" x14ac:dyDescent="0.25">
      <c r="A589" t="str">
        <f t="shared" si="9"/>
        <v>103</v>
      </c>
      <c r="B589" s="279">
        <v>10340000</v>
      </c>
      <c r="C589" s="279">
        <v>54030001</v>
      </c>
      <c r="D589" t="s">
        <v>1127</v>
      </c>
      <c r="E589" t="s">
        <v>1125</v>
      </c>
    </row>
    <row r="590" spans="1:5" x14ac:dyDescent="0.25">
      <c r="A590" t="str">
        <f t="shared" si="9"/>
        <v>103</v>
      </c>
      <c r="B590" s="279">
        <v>10340000</v>
      </c>
      <c r="C590" s="279">
        <v>54030004</v>
      </c>
      <c r="D590" t="s">
        <v>1128</v>
      </c>
      <c r="E590" t="s">
        <v>1125</v>
      </c>
    </row>
    <row r="591" spans="1:5" x14ac:dyDescent="0.25">
      <c r="A591" t="str">
        <f t="shared" si="9"/>
        <v>103</v>
      </c>
      <c r="B591" s="279">
        <v>10340000</v>
      </c>
      <c r="C591" s="279">
        <v>54030008</v>
      </c>
      <c r="D591" t="s">
        <v>1129</v>
      </c>
      <c r="E591" t="s">
        <v>979</v>
      </c>
    </row>
    <row r="592" spans="1:5" x14ac:dyDescent="0.25">
      <c r="A592" t="str">
        <f t="shared" si="9"/>
        <v>103</v>
      </c>
      <c r="B592" s="279">
        <v>10340000</v>
      </c>
      <c r="C592" s="279">
        <v>54030010</v>
      </c>
      <c r="D592" t="s">
        <v>1130</v>
      </c>
      <c r="E592" t="s">
        <v>1125</v>
      </c>
    </row>
    <row r="593" spans="1:5" x14ac:dyDescent="0.25">
      <c r="A593" t="str">
        <f t="shared" si="9"/>
        <v>103</v>
      </c>
      <c r="B593" s="279">
        <v>10340000</v>
      </c>
      <c r="C593" s="279">
        <v>55030008</v>
      </c>
      <c r="D593" t="s">
        <v>1131</v>
      </c>
      <c r="E593" t="s">
        <v>1125</v>
      </c>
    </row>
    <row r="594" spans="1:5" x14ac:dyDescent="0.25">
      <c r="A594" t="str">
        <f t="shared" si="9"/>
        <v>103</v>
      </c>
      <c r="B594" s="279">
        <v>10340000</v>
      </c>
      <c r="C594" s="279">
        <v>58803400</v>
      </c>
      <c r="D594" t="s">
        <v>1132</v>
      </c>
      <c r="E594" t="s">
        <v>1125</v>
      </c>
    </row>
    <row r="595" spans="1:5" x14ac:dyDescent="0.25">
      <c r="A595" t="str">
        <f t="shared" si="9"/>
        <v>103</v>
      </c>
      <c r="B595" s="279">
        <v>10340000</v>
      </c>
      <c r="C595" s="279">
        <v>58803401</v>
      </c>
      <c r="D595" t="s">
        <v>1071</v>
      </c>
      <c r="E595" t="s">
        <v>1125</v>
      </c>
    </row>
    <row r="596" spans="1:5" x14ac:dyDescent="0.25">
      <c r="A596" t="str">
        <f t="shared" si="9"/>
        <v>103</v>
      </c>
      <c r="B596" s="279">
        <v>10340000</v>
      </c>
      <c r="C596" s="279">
        <v>58903400</v>
      </c>
      <c r="D596" t="s">
        <v>1133</v>
      </c>
      <c r="E596" t="s">
        <v>1125</v>
      </c>
    </row>
    <row r="597" spans="1:5" x14ac:dyDescent="0.25">
      <c r="A597" t="str">
        <f t="shared" si="9"/>
        <v>103</v>
      </c>
      <c r="B597" s="279">
        <v>10340000</v>
      </c>
      <c r="C597" s="279">
        <v>58903402</v>
      </c>
      <c r="D597" t="s">
        <v>1134</v>
      </c>
      <c r="E597" t="s">
        <v>1125</v>
      </c>
    </row>
    <row r="598" spans="1:5" x14ac:dyDescent="0.25">
      <c r="A598" t="str">
        <f t="shared" si="9"/>
        <v>103</v>
      </c>
      <c r="B598" s="279">
        <v>10340000</v>
      </c>
      <c r="C598" s="279">
        <v>60303237</v>
      </c>
      <c r="D598" t="s">
        <v>1135</v>
      </c>
      <c r="E598" t="s">
        <v>1136</v>
      </c>
    </row>
    <row r="599" spans="1:5" x14ac:dyDescent="0.25">
      <c r="A599" t="str">
        <f t="shared" si="9"/>
        <v>103</v>
      </c>
      <c r="B599" s="280">
        <v>10341010</v>
      </c>
      <c r="C599" s="279">
        <v>10341010</v>
      </c>
      <c r="D599" t="s">
        <v>1137</v>
      </c>
      <c r="E599" t="s">
        <v>1125</v>
      </c>
    </row>
    <row r="600" spans="1:5" x14ac:dyDescent="0.25">
      <c r="A600" t="str">
        <f t="shared" si="9"/>
        <v>103</v>
      </c>
      <c r="B600" s="279">
        <v>10341011</v>
      </c>
      <c r="C600" s="279">
        <v>10341011</v>
      </c>
      <c r="D600" t="s">
        <v>1138</v>
      </c>
      <c r="E600" t="s">
        <v>1125</v>
      </c>
    </row>
    <row r="601" spans="1:5" x14ac:dyDescent="0.25">
      <c r="A601" t="str">
        <f t="shared" si="9"/>
        <v>103</v>
      </c>
      <c r="B601" s="279">
        <v>10341011</v>
      </c>
      <c r="C601" s="279">
        <v>80303080</v>
      </c>
      <c r="D601" t="s">
        <v>1139</v>
      </c>
      <c r="E601" t="s">
        <v>1125</v>
      </c>
    </row>
    <row r="602" spans="1:5" x14ac:dyDescent="0.25">
      <c r="A602" t="str">
        <f t="shared" si="9"/>
        <v>103</v>
      </c>
      <c r="B602" s="280">
        <v>10341013</v>
      </c>
      <c r="C602" s="279">
        <v>10341013</v>
      </c>
      <c r="D602" t="s">
        <v>1140</v>
      </c>
      <c r="E602" t="s">
        <v>1125</v>
      </c>
    </row>
    <row r="603" spans="1:5" x14ac:dyDescent="0.25">
      <c r="A603" t="str">
        <f t="shared" si="9"/>
        <v>103</v>
      </c>
      <c r="B603" s="280">
        <v>10341210</v>
      </c>
      <c r="C603" s="279">
        <v>10341210</v>
      </c>
      <c r="D603" t="s">
        <v>1141</v>
      </c>
      <c r="E603" t="s">
        <v>1142</v>
      </c>
    </row>
    <row r="604" spans="1:5" x14ac:dyDescent="0.25">
      <c r="A604" t="str">
        <f t="shared" si="9"/>
        <v>103</v>
      </c>
      <c r="B604" s="279">
        <v>10341230</v>
      </c>
      <c r="C604" s="279">
        <v>10341230</v>
      </c>
      <c r="D604" t="s">
        <v>1143</v>
      </c>
      <c r="E604" t="s">
        <v>1144</v>
      </c>
    </row>
    <row r="605" spans="1:5" x14ac:dyDescent="0.25">
      <c r="A605" t="str">
        <f t="shared" si="9"/>
        <v>103</v>
      </c>
      <c r="B605" s="279">
        <v>10341230</v>
      </c>
      <c r="C605" s="279">
        <v>60305219</v>
      </c>
      <c r="D605" t="s">
        <v>1145</v>
      </c>
      <c r="E605" t="s">
        <v>1144</v>
      </c>
    </row>
    <row r="606" spans="1:5" x14ac:dyDescent="0.25">
      <c r="A606" t="str">
        <f t="shared" si="9"/>
        <v>103</v>
      </c>
      <c r="B606" s="280">
        <v>10341271</v>
      </c>
      <c r="C606" s="279">
        <v>10341271</v>
      </c>
      <c r="D606" t="s">
        <v>1146</v>
      </c>
      <c r="E606" t="s">
        <v>644</v>
      </c>
    </row>
    <row r="607" spans="1:5" x14ac:dyDescent="0.25">
      <c r="A607" t="str">
        <f t="shared" si="9"/>
        <v>103</v>
      </c>
      <c r="B607" s="279">
        <v>10341272</v>
      </c>
      <c r="C607" s="279">
        <v>10341272</v>
      </c>
      <c r="D607" t="s">
        <v>1147</v>
      </c>
      <c r="E607" t="s">
        <v>1148</v>
      </c>
    </row>
    <row r="608" spans="1:5" x14ac:dyDescent="0.25">
      <c r="A608" t="str">
        <f t="shared" si="9"/>
        <v>103</v>
      </c>
      <c r="B608" s="279">
        <v>10341272</v>
      </c>
      <c r="C608" s="279">
        <v>53030013</v>
      </c>
      <c r="D608" t="s">
        <v>1149</v>
      </c>
      <c r="E608" t="s">
        <v>1150</v>
      </c>
    </row>
    <row r="609" spans="1:5" x14ac:dyDescent="0.25">
      <c r="A609" t="str">
        <f t="shared" si="9"/>
        <v>103</v>
      </c>
      <c r="B609" s="279">
        <v>10341272</v>
      </c>
      <c r="C609" s="279">
        <v>53030027</v>
      </c>
      <c r="D609" t="s">
        <v>1151</v>
      </c>
      <c r="E609" t="s">
        <v>1148</v>
      </c>
    </row>
    <row r="610" spans="1:5" x14ac:dyDescent="0.25">
      <c r="A610" t="str">
        <f t="shared" si="9"/>
        <v>103</v>
      </c>
      <c r="B610" s="279">
        <v>10341272</v>
      </c>
      <c r="C610" s="279">
        <v>54030003</v>
      </c>
      <c r="D610" t="s">
        <v>1152</v>
      </c>
      <c r="E610" t="s">
        <v>1150</v>
      </c>
    </row>
    <row r="611" spans="1:5" x14ac:dyDescent="0.25">
      <c r="A611" t="str">
        <f t="shared" si="9"/>
        <v>103</v>
      </c>
      <c r="B611" s="279">
        <v>10341272</v>
      </c>
      <c r="C611" s="279">
        <v>54030013</v>
      </c>
      <c r="D611" t="s">
        <v>1153</v>
      </c>
      <c r="E611" t="s">
        <v>1148</v>
      </c>
    </row>
    <row r="612" spans="1:5" x14ac:dyDescent="0.25">
      <c r="A612" t="str">
        <f t="shared" si="9"/>
        <v>103</v>
      </c>
      <c r="B612" s="279">
        <v>10341272</v>
      </c>
      <c r="C612" s="279">
        <v>56030036</v>
      </c>
      <c r="D612" t="s">
        <v>1154</v>
      </c>
      <c r="E612" t="s">
        <v>1148</v>
      </c>
    </row>
    <row r="613" spans="1:5" x14ac:dyDescent="0.25">
      <c r="A613" t="str">
        <f t="shared" si="9"/>
        <v>103</v>
      </c>
      <c r="B613" s="279">
        <v>10341272</v>
      </c>
      <c r="C613" s="279">
        <v>60302271</v>
      </c>
      <c r="D613" t="s">
        <v>1155</v>
      </c>
      <c r="E613" t="s">
        <v>1148</v>
      </c>
    </row>
    <row r="614" spans="1:5" x14ac:dyDescent="0.25">
      <c r="A614" t="str">
        <f t="shared" si="9"/>
        <v>103</v>
      </c>
      <c r="B614" s="279">
        <v>10341272</v>
      </c>
      <c r="C614" s="279">
        <v>60304292</v>
      </c>
      <c r="D614" t="s">
        <v>1156</v>
      </c>
      <c r="E614" t="s">
        <v>1148</v>
      </c>
    </row>
    <row r="615" spans="1:5" x14ac:dyDescent="0.25">
      <c r="A615" t="str">
        <f t="shared" si="9"/>
        <v>103</v>
      </c>
      <c r="B615" s="279">
        <v>10341272</v>
      </c>
      <c r="C615" s="279">
        <v>70302246</v>
      </c>
      <c r="D615" t="s">
        <v>1157</v>
      </c>
      <c r="E615" t="s">
        <v>1148</v>
      </c>
    </row>
    <row r="616" spans="1:5" x14ac:dyDescent="0.25">
      <c r="A616" t="str">
        <f t="shared" si="9"/>
        <v>103</v>
      </c>
      <c r="B616" s="279">
        <v>10341272</v>
      </c>
      <c r="C616" s="279">
        <v>70302271</v>
      </c>
      <c r="D616" t="s">
        <v>1155</v>
      </c>
      <c r="E616" t="s">
        <v>1148</v>
      </c>
    </row>
    <row r="617" spans="1:5" x14ac:dyDescent="0.25">
      <c r="A617" t="str">
        <f t="shared" si="9"/>
        <v>103</v>
      </c>
      <c r="B617" s="279">
        <v>10341272</v>
      </c>
      <c r="C617" s="279">
        <v>70304292</v>
      </c>
      <c r="D617" t="s">
        <v>1156</v>
      </c>
      <c r="E617" t="s">
        <v>1148</v>
      </c>
    </row>
    <row r="618" spans="1:5" x14ac:dyDescent="0.25">
      <c r="A618" t="str">
        <f t="shared" si="9"/>
        <v>103</v>
      </c>
      <c r="B618" s="279">
        <v>10341272</v>
      </c>
      <c r="C618" s="279">
        <v>80303048</v>
      </c>
      <c r="D618" t="s">
        <v>1158</v>
      </c>
      <c r="E618" t="s">
        <v>1150</v>
      </c>
    </row>
    <row r="619" spans="1:5" x14ac:dyDescent="0.25">
      <c r="A619" t="str">
        <f t="shared" si="9"/>
        <v>103</v>
      </c>
      <c r="B619" s="279">
        <v>10341273</v>
      </c>
      <c r="C619" s="279">
        <v>10341273</v>
      </c>
      <c r="D619" t="s">
        <v>1159</v>
      </c>
      <c r="E619" t="s">
        <v>1160</v>
      </c>
    </row>
    <row r="620" spans="1:5" x14ac:dyDescent="0.25">
      <c r="A620" t="str">
        <f t="shared" si="9"/>
        <v>103</v>
      </c>
      <c r="B620" s="279">
        <v>10341273</v>
      </c>
      <c r="C620" s="279">
        <v>56030017</v>
      </c>
      <c r="D620" t="s">
        <v>1161</v>
      </c>
      <c r="E620" t="s">
        <v>1160</v>
      </c>
    </row>
    <row r="621" spans="1:5" x14ac:dyDescent="0.25">
      <c r="A621" t="str">
        <f t="shared" si="9"/>
        <v>103</v>
      </c>
      <c r="B621" s="279">
        <v>10341273</v>
      </c>
      <c r="C621" s="279">
        <v>56030021</v>
      </c>
      <c r="D621" t="s">
        <v>1162</v>
      </c>
      <c r="E621" t="s">
        <v>1160</v>
      </c>
    </row>
    <row r="622" spans="1:5" x14ac:dyDescent="0.25">
      <c r="A622" t="str">
        <f t="shared" si="9"/>
        <v>103</v>
      </c>
      <c r="B622" s="279">
        <v>10341273</v>
      </c>
      <c r="C622" s="279">
        <v>56030022</v>
      </c>
      <c r="D622" t="s">
        <v>1163</v>
      </c>
      <c r="E622" t="s">
        <v>1160</v>
      </c>
    </row>
    <row r="623" spans="1:5" x14ac:dyDescent="0.25">
      <c r="A623" t="str">
        <f t="shared" si="9"/>
        <v>103</v>
      </c>
      <c r="B623" s="279">
        <v>10341273</v>
      </c>
      <c r="C623" s="279">
        <v>60305167</v>
      </c>
      <c r="D623" t="s">
        <v>1164</v>
      </c>
      <c r="E623" t="s">
        <v>1160</v>
      </c>
    </row>
    <row r="624" spans="1:5" x14ac:dyDescent="0.25">
      <c r="A624" t="str">
        <f t="shared" si="9"/>
        <v>103</v>
      </c>
      <c r="B624" s="279">
        <v>10341273</v>
      </c>
      <c r="C624" s="279">
        <v>60308204</v>
      </c>
      <c r="D624" t="s">
        <v>1165</v>
      </c>
      <c r="E624" t="s">
        <v>1160</v>
      </c>
    </row>
    <row r="625" spans="1:5" x14ac:dyDescent="0.25">
      <c r="A625" t="str">
        <f t="shared" si="9"/>
        <v>103</v>
      </c>
      <c r="B625" s="279">
        <v>10341274</v>
      </c>
      <c r="C625" s="279">
        <v>10341274</v>
      </c>
      <c r="D625" t="s">
        <v>1166</v>
      </c>
      <c r="E625" t="s">
        <v>1167</v>
      </c>
    </row>
    <row r="626" spans="1:5" x14ac:dyDescent="0.25">
      <c r="A626" t="str">
        <f t="shared" si="9"/>
        <v>103</v>
      </c>
      <c r="B626" s="279">
        <v>10341274</v>
      </c>
      <c r="C626" s="279">
        <v>53030026</v>
      </c>
      <c r="D626" t="s">
        <v>1168</v>
      </c>
      <c r="E626" t="s">
        <v>1167</v>
      </c>
    </row>
    <row r="627" spans="1:5" x14ac:dyDescent="0.25">
      <c r="A627" t="str">
        <f t="shared" si="9"/>
        <v>103</v>
      </c>
      <c r="B627" s="279">
        <v>10341274</v>
      </c>
      <c r="C627" s="279">
        <v>54030005</v>
      </c>
      <c r="D627" t="s">
        <v>1169</v>
      </c>
      <c r="E627" t="s">
        <v>1170</v>
      </c>
    </row>
    <row r="628" spans="1:5" x14ac:dyDescent="0.25">
      <c r="A628" t="str">
        <f t="shared" si="9"/>
        <v>103</v>
      </c>
      <c r="B628" s="279">
        <v>10341274</v>
      </c>
      <c r="C628" s="279">
        <v>54030007</v>
      </c>
      <c r="D628" t="s">
        <v>1171</v>
      </c>
      <c r="E628" t="s">
        <v>1170</v>
      </c>
    </row>
    <row r="629" spans="1:5" x14ac:dyDescent="0.25">
      <c r="A629" t="str">
        <f t="shared" si="9"/>
        <v>103</v>
      </c>
      <c r="B629" s="279">
        <v>10341274</v>
      </c>
      <c r="C629" s="279">
        <v>54030016</v>
      </c>
      <c r="D629" t="s">
        <v>1172</v>
      </c>
      <c r="E629" t="s">
        <v>1167</v>
      </c>
    </row>
    <row r="630" spans="1:5" x14ac:dyDescent="0.25">
      <c r="A630" t="str">
        <f t="shared" si="9"/>
        <v>103</v>
      </c>
      <c r="B630" s="279">
        <v>10341274</v>
      </c>
      <c r="C630" s="279">
        <v>60302207</v>
      </c>
      <c r="D630" t="s">
        <v>1173</v>
      </c>
      <c r="E630" t="s">
        <v>1167</v>
      </c>
    </row>
    <row r="631" spans="1:5" x14ac:dyDescent="0.25">
      <c r="A631" t="str">
        <f t="shared" si="9"/>
        <v>103</v>
      </c>
      <c r="B631" s="279">
        <v>10341274</v>
      </c>
      <c r="C631" s="279">
        <v>60303243</v>
      </c>
      <c r="D631" t="s">
        <v>1174</v>
      </c>
      <c r="E631" t="s">
        <v>1167</v>
      </c>
    </row>
    <row r="632" spans="1:5" x14ac:dyDescent="0.25">
      <c r="A632" t="str">
        <f t="shared" si="9"/>
        <v>103</v>
      </c>
      <c r="B632" s="279">
        <v>10341274</v>
      </c>
      <c r="C632" s="279">
        <v>60303274</v>
      </c>
      <c r="D632" t="s">
        <v>1175</v>
      </c>
      <c r="E632" t="s">
        <v>1167</v>
      </c>
    </row>
    <row r="633" spans="1:5" x14ac:dyDescent="0.25">
      <c r="A633" t="str">
        <f t="shared" si="9"/>
        <v>103</v>
      </c>
      <c r="B633" s="279">
        <v>10341274</v>
      </c>
      <c r="C633" s="279">
        <v>60307282</v>
      </c>
      <c r="D633" t="s">
        <v>1176</v>
      </c>
      <c r="E633" t="s">
        <v>1167</v>
      </c>
    </row>
    <row r="634" spans="1:5" x14ac:dyDescent="0.25">
      <c r="A634" t="str">
        <f t="shared" si="9"/>
        <v>103</v>
      </c>
      <c r="B634" s="279">
        <v>10341274</v>
      </c>
      <c r="C634" s="279">
        <v>60308209</v>
      </c>
      <c r="D634" t="s">
        <v>1177</v>
      </c>
      <c r="E634" t="s">
        <v>1167</v>
      </c>
    </row>
    <row r="635" spans="1:5" x14ac:dyDescent="0.25">
      <c r="A635" t="str">
        <f t="shared" si="9"/>
        <v>103</v>
      </c>
      <c r="B635" s="279">
        <v>10341274</v>
      </c>
      <c r="C635" s="279">
        <v>60308223</v>
      </c>
      <c r="D635" t="s">
        <v>1178</v>
      </c>
      <c r="E635" t="s">
        <v>1167</v>
      </c>
    </row>
    <row r="636" spans="1:5" x14ac:dyDescent="0.25">
      <c r="A636" t="str">
        <f t="shared" si="9"/>
        <v>103</v>
      </c>
      <c r="B636" s="279">
        <v>10341274</v>
      </c>
      <c r="C636" s="279">
        <v>60308244</v>
      </c>
      <c r="D636" t="s">
        <v>1179</v>
      </c>
      <c r="E636" t="s">
        <v>1167</v>
      </c>
    </row>
    <row r="637" spans="1:5" x14ac:dyDescent="0.25">
      <c r="A637" t="str">
        <f t="shared" si="9"/>
        <v>103</v>
      </c>
      <c r="B637" s="279">
        <v>10341274</v>
      </c>
      <c r="C637" s="279">
        <v>70302207</v>
      </c>
      <c r="D637" t="s">
        <v>1173</v>
      </c>
      <c r="E637" t="s">
        <v>1167</v>
      </c>
    </row>
    <row r="638" spans="1:5" x14ac:dyDescent="0.25">
      <c r="A638" t="str">
        <f t="shared" si="9"/>
        <v>103</v>
      </c>
      <c r="B638" s="279">
        <v>10341274</v>
      </c>
      <c r="C638" s="279">
        <v>70302248</v>
      </c>
      <c r="D638" t="s">
        <v>1180</v>
      </c>
      <c r="E638" t="s">
        <v>1167</v>
      </c>
    </row>
    <row r="639" spans="1:5" x14ac:dyDescent="0.25">
      <c r="A639" t="str">
        <f t="shared" si="9"/>
        <v>103</v>
      </c>
      <c r="B639" s="279">
        <v>10341275</v>
      </c>
      <c r="C639" s="279">
        <v>10341275</v>
      </c>
      <c r="D639" t="s">
        <v>1181</v>
      </c>
      <c r="E639" t="s">
        <v>1182</v>
      </c>
    </row>
    <row r="640" spans="1:5" x14ac:dyDescent="0.25">
      <c r="A640" t="str">
        <f t="shared" si="9"/>
        <v>103</v>
      </c>
      <c r="B640" s="279">
        <v>10341275</v>
      </c>
      <c r="C640" s="279">
        <v>53030031</v>
      </c>
      <c r="D640" t="s">
        <v>1183</v>
      </c>
      <c r="E640" t="s">
        <v>1182</v>
      </c>
    </row>
    <row r="641" spans="1:5" x14ac:dyDescent="0.25">
      <c r="A641" t="str">
        <f t="shared" si="9"/>
        <v>103</v>
      </c>
      <c r="B641" s="279">
        <v>10341275</v>
      </c>
      <c r="C641" s="279">
        <v>60302267</v>
      </c>
      <c r="D641" t="s">
        <v>1184</v>
      </c>
      <c r="E641" t="s">
        <v>1182</v>
      </c>
    </row>
    <row r="642" spans="1:5" x14ac:dyDescent="0.25">
      <c r="A642" t="str">
        <f t="shared" si="9"/>
        <v>103</v>
      </c>
      <c r="B642" s="279">
        <v>10341275</v>
      </c>
      <c r="C642" s="279">
        <v>60308268</v>
      </c>
      <c r="D642" t="s">
        <v>1185</v>
      </c>
      <c r="E642" t="s">
        <v>1182</v>
      </c>
    </row>
    <row r="643" spans="1:5" x14ac:dyDescent="0.25">
      <c r="A643" t="str">
        <f t="shared" ref="A643:A706" si="10">LEFT(B643,3)</f>
        <v>103</v>
      </c>
      <c r="B643" s="279">
        <v>10341275</v>
      </c>
      <c r="C643" s="279">
        <v>70302267</v>
      </c>
      <c r="D643" t="s">
        <v>1184</v>
      </c>
      <c r="E643" t="s">
        <v>1037</v>
      </c>
    </row>
    <row r="644" spans="1:5" x14ac:dyDescent="0.25">
      <c r="A644" t="str">
        <f t="shared" si="10"/>
        <v>103</v>
      </c>
      <c r="B644" s="279">
        <v>10341275</v>
      </c>
      <c r="C644" s="279">
        <v>80303088</v>
      </c>
      <c r="D644" t="s">
        <v>1186</v>
      </c>
      <c r="E644" t="s">
        <v>1187</v>
      </c>
    </row>
    <row r="645" spans="1:5" x14ac:dyDescent="0.25">
      <c r="A645" t="str">
        <f t="shared" si="10"/>
        <v>103</v>
      </c>
      <c r="B645" s="279">
        <v>10341276</v>
      </c>
      <c r="C645" s="279">
        <v>10341276</v>
      </c>
      <c r="D645" t="s">
        <v>1188</v>
      </c>
      <c r="E645" t="s">
        <v>1189</v>
      </c>
    </row>
    <row r="646" spans="1:5" x14ac:dyDescent="0.25">
      <c r="A646" t="str">
        <f t="shared" si="10"/>
        <v>103</v>
      </c>
      <c r="B646" s="279">
        <v>10341276</v>
      </c>
      <c r="C646" s="279">
        <v>80303143</v>
      </c>
      <c r="D646" t="s">
        <v>1190</v>
      </c>
      <c r="E646" t="s">
        <v>1189</v>
      </c>
    </row>
    <row r="647" spans="1:5" x14ac:dyDescent="0.25">
      <c r="A647" t="str">
        <f t="shared" si="10"/>
        <v>103</v>
      </c>
      <c r="B647" s="279">
        <v>10341277</v>
      </c>
      <c r="C647" s="279">
        <v>10341277</v>
      </c>
      <c r="D647" t="s">
        <v>1191</v>
      </c>
      <c r="E647" t="s">
        <v>1192</v>
      </c>
    </row>
    <row r="648" spans="1:5" x14ac:dyDescent="0.25">
      <c r="A648" t="str">
        <f t="shared" si="10"/>
        <v>103</v>
      </c>
      <c r="B648" s="279">
        <v>10341277</v>
      </c>
      <c r="C648" s="279">
        <v>53030028</v>
      </c>
      <c r="D648" t="s">
        <v>1193</v>
      </c>
      <c r="E648" t="s">
        <v>1192</v>
      </c>
    </row>
    <row r="649" spans="1:5" x14ac:dyDescent="0.25">
      <c r="A649" t="str">
        <f t="shared" si="10"/>
        <v>103</v>
      </c>
      <c r="B649" s="279">
        <v>10341278</v>
      </c>
      <c r="C649" s="279">
        <v>10341278</v>
      </c>
      <c r="D649" t="s">
        <v>1194</v>
      </c>
      <c r="E649" t="s">
        <v>1195</v>
      </c>
    </row>
    <row r="650" spans="1:5" x14ac:dyDescent="0.25">
      <c r="A650" t="str">
        <f t="shared" si="10"/>
        <v>103</v>
      </c>
      <c r="B650" s="279">
        <v>10341278</v>
      </c>
      <c r="C650" s="279">
        <v>53030030</v>
      </c>
      <c r="D650" t="s">
        <v>1196</v>
      </c>
      <c r="E650" t="s">
        <v>1195</v>
      </c>
    </row>
    <row r="651" spans="1:5" x14ac:dyDescent="0.25">
      <c r="A651" t="str">
        <f t="shared" si="10"/>
        <v>103</v>
      </c>
      <c r="B651" s="279">
        <v>10341279</v>
      </c>
      <c r="C651" s="279">
        <v>10341279</v>
      </c>
      <c r="D651" t="s">
        <v>1197</v>
      </c>
      <c r="E651" t="s">
        <v>1144</v>
      </c>
    </row>
    <row r="652" spans="1:5" x14ac:dyDescent="0.25">
      <c r="A652" t="str">
        <f t="shared" si="10"/>
        <v>103</v>
      </c>
      <c r="B652" s="279">
        <v>10341279</v>
      </c>
      <c r="C652" s="279">
        <v>53030029</v>
      </c>
      <c r="D652" t="s">
        <v>1198</v>
      </c>
      <c r="E652" t="s">
        <v>1144</v>
      </c>
    </row>
    <row r="653" spans="1:5" x14ac:dyDescent="0.25">
      <c r="A653" t="str">
        <f t="shared" si="10"/>
        <v>103</v>
      </c>
      <c r="B653" s="279">
        <v>10341279</v>
      </c>
      <c r="C653" s="279">
        <v>58903401</v>
      </c>
      <c r="D653" t="s">
        <v>1199</v>
      </c>
      <c r="E653" t="s">
        <v>1144</v>
      </c>
    </row>
    <row r="654" spans="1:5" x14ac:dyDescent="0.25">
      <c r="A654" t="str">
        <f t="shared" si="10"/>
        <v>103</v>
      </c>
      <c r="B654" s="279">
        <v>10341279</v>
      </c>
      <c r="C654" s="279">
        <v>60302250</v>
      </c>
      <c r="D654" t="s">
        <v>1200</v>
      </c>
      <c r="E654" t="s">
        <v>1144</v>
      </c>
    </row>
    <row r="655" spans="1:5" x14ac:dyDescent="0.25">
      <c r="A655" t="str">
        <f t="shared" si="10"/>
        <v>103</v>
      </c>
      <c r="B655" s="279">
        <v>10341279</v>
      </c>
      <c r="C655" s="279">
        <v>60302287</v>
      </c>
      <c r="D655" t="s">
        <v>1201</v>
      </c>
      <c r="E655" t="s">
        <v>1144</v>
      </c>
    </row>
    <row r="656" spans="1:5" x14ac:dyDescent="0.25">
      <c r="A656" t="str">
        <f t="shared" si="10"/>
        <v>103</v>
      </c>
      <c r="B656" s="279">
        <v>10341279</v>
      </c>
      <c r="C656" s="279">
        <v>60303153</v>
      </c>
      <c r="D656" t="s">
        <v>1202</v>
      </c>
      <c r="E656" t="s">
        <v>1144</v>
      </c>
    </row>
    <row r="657" spans="1:5" x14ac:dyDescent="0.25">
      <c r="A657" t="str">
        <f t="shared" si="10"/>
        <v>103</v>
      </c>
      <c r="B657" s="279">
        <v>10341279</v>
      </c>
      <c r="C657" s="279">
        <v>70302250</v>
      </c>
      <c r="D657" t="s">
        <v>1200</v>
      </c>
      <c r="E657" t="s">
        <v>1144</v>
      </c>
    </row>
    <row r="658" spans="1:5" x14ac:dyDescent="0.25">
      <c r="A658" t="str">
        <f t="shared" si="10"/>
        <v>103</v>
      </c>
      <c r="B658" s="279">
        <v>10341279</v>
      </c>
      <c r="C658" s="279">
        <v>70302287</v>
      </c>
      <c r="D658" t="s">
        <v>1201</v>
      </c>
      <c r="E658" t="s">
        <v>1144</v>
      </c>
    </row>
    <row r="659" spans="1:5" x14ac:dyDescent="0.25">
      <c r="A659" t="str">
        <f t="shared" si="10"/>
        <v>103</v>
      </c>
      <c r="B659" s="279">
        <v>10341280</v>
      </c>
      <c r="C659" s="279">
        <v>10341280</v>
      </c>
      <c r="D659" t="s">
        <v>1203</v>
      </c>
      <c r="E659" t="s">
        <v>1204</v>
      </c>
    </row>
    <row r="660" spans="1:5" x14ac:dyDescent="0.25">
      <c r="A660" t="str">
        <f t="shared" si="10"/>
        <v>103</v>
      </c>
      <c r="B660" s="279">
        <v>10341280</v>
      </c>
      <c r="C660" s="279">
        <v>53030024</v>
      </c>
      <c r="D660" t="s">
        <v>1205</v>
      </c>
      <c r="E660" t="s">
        <v>1204</v>
      </c>
    </row>
    <row r="661" spans="1:5" x14ac:dyDescent="0.25">
      <c r="A661" t="str">
        <f t="shared" si="10"/>
        <v>103</v>
      </c>
      <c r="B661" s="279">
        <v>10341280</v>
      </c>
      <c r="C661" s="279">
        <v>56030033</v>
      </c>
      <c r="D661" t="s">
        <v>1206</v>
      </c>
      <c r="E661" t="s">
        <v>1204</v>
      </c>
    </row>
    <row r="662" spans="1:5" x14ac:dyDescent="0.25">
      <c r="A662" t="str">
        <f t="shared" si="10"/>
        <v>103</v>
      </c>
      <c r="B662" s="279">
        <v>10341281</v>
      </c>
      <c r="C662" s="279">
        <v>10341281</v>
      </c>
      <c r="D662" t="s">
        <v>1207</v>
      </c>
      <c r="E662" t="s">
        <v>1208</v>
      </c>
    </row>
    <row r="663" spans="1:5" x14ac:dyDescent="0.25">
      <c r="A663" t="str">
        <f t="shared" si="10"/>
        <v>103</v>
      </c>
      <c r="B663" s="279">
        <v>10341281</v>
      </c>
      <c r="C663" s="279">
        <v>53030025</v>
      </c>
      <c r="D663" t="s">
        <v>1209</v>
      </c>
      <c r="E663" t="s">
        <v>1208</v>
      </c>
    </row>
    <row r="664" spans="1:5" x14ac:dyDescent="0.25">
      <c r="A664" t="str">
        <f t="shared" si="10"/>
        <v>103</v>
      </c>
      <c r="B664" s="279">
        <v>10341281</v>
      </c>
      <c r="C664" s="279">
        <v>53030044</v>
      </c>
      <c r="D664" t="s">
        <v>1209</v>
      </c>
      <c r="E664" t="s">
        <v>1208</v>
      </c>
    </row>
    <row r="665" spans="1:5" x14ac:dyDescent="0.25">
      <c r="A665" t="str">
        <f t="shared" si="10"/>
        <v>103</v>
      </c>
      <c r="B665" s="279">
        <v>10341281</v>
      </c>
      <c r="C665" s="279">
        <v>70302202</v>
      </c>
      <c r="D665" t="s">
        <v>1210</v>
      </c>
      <c r="E665" t="s">
        <v>1208</v>
      </c>
    </row>
    <row r="666" spans="1:5" x14ac:dyDescent="0.25">
      <c r="A666" t="str">
        <f t="shared" si="10"/>
        <v>103</v>
      </c>
      <c r="B666" s="279">
        <v>10341281</v>
      </c>
      <c r="C666" s="279">
        <v>70302227</v>
      </c>
      <c r="D666" t="s">
        <v>1211</v>
      </c>
      <c r="E666" t="s">
        <v>1208</v>
      </c>
    </row>
    <row r="667" spans="1:5" x14ac:dyDescent="0.25">
      <c r="A667" t="str">
        <f t="shared" si="10"/>
        <v>103</v>
      </c>
      <c r="B667" s="279">
        <v>10350000</v>
      </c>
      <c r="C667" s="279">
        <v>10350000</v>
      </c>
      <c r="D667" t="s">
        <v>1212</v>
      </c>
      <c r="E667" t="s">
        <v>1213</v>
      </c>
    </row>
    <row r="668" spans="1:5" x14ac:dyDescent="0.25">
      <c r="A668" t="str">
        <f t="shared" si="10"/>
        <v>103</v>
      </c>
      <c r="B668" s="279">
        <v>10350000</v>
      </c>
      <c r="C668" s="279">
        <v>53030002</v>
      </c>
      <c r="D668" t="s">
        <v>1214</v>
      </c>
      <c r="E668" t="s">
        <v>1213</v>
      </c>
    </row>
    <row r="669" spans="1:5" x14ac:dyDescent="0.25">
      <c r="A669" t="str">
        <f t="shared" si="10"/>
        <v>103</v>
      </c>
      <c r="B669" s="279">
        <v>10350000</v>
      </c>
      <c r="C669" s="279">
        <v>53030003</v>
      </c>
      <c r="D669" t="s">
        <v>1215</v>
      </c>
      <c r="E669" t="s">
        <v>1213</v>
      </c>
    </row>
    <row r="670" spans="1:5" x14ac:dyDescent="0.25">
      <c r="A670" t="str">
        <f t="shared" si="10"/>
        <v>103</v>
      </c>
      <c r="B670" s="279">
        <v>10350000</v>
      </c>
      <c r="C670" s="279">
        <v>53030004</v>
      </c>
      <c r="D670" t="s">
        <v>1216</v>
      </c>
      <c r="E670" t="s">
        <v>1213</v>
      </c>
    </row>
    <row r="671" spans="1:5" x14ac:dyDescent="0.25">
      <c r="A671" t="str">
        <f t="shared" si="10"/>
        <v>103</v>
      </c>
      <c r="B671" s="279">
        <v>10350000</v>
      </c>
      <c r="C671" s="279">
        <v>55030006</v>
      </c>
      <c r="D671" t="s">
        <v>1217</v>
      </c>
      <c r="E671" t="s">
        <v>1218</v>
      </c>
    </row>
    <row r="672" spans="1:5" x14ac:dyDescent="0.25">
      <c r="A672" t="str">
        <f t="shared" si="10"/>
        <v>103</v>
      </c>
      <c r="B672" s="279">
        <v>10350000</v>
      </c>
      <c r="C672" s="279">
        <v>58803500</v>
      </c>
      <c r="D672" t="s">
        <v>1219</v>
      </c>
      <c r="E672" t="s">
        <v>1213</v>
      </c>
    </row>
    <row r="673" spans="1:5" x14ac:dyDescent="0.25">
      <c r="A673" t="str">
        <f t="shared" si="10"/>
        <v>103</v>
      </c>
      <c r="B673" s="279">
        <v>10350000</v>
      </c>
      <c r="C673" s="279">
        <v>58803501</v>
      </c>
      <c r="D673" t="s">
        <v>1220</v>
      </c>
      <c r="E673" t="s">
        <v>1213</v>
      </c>
    </row>
    <row r="674" spans="1:5" x14ac:dyDescent="0.25">
      <c r="A674" t="str">
        <f t="shared" si="10"/>
        <v>103</v>
      </c>
      <c r="B674" s="279">
        <v>10350000</v>
      </c>
      <c r="C674" s="279">
        <v>58903500</v>
      </c>
      <c r="D674" t="s">
        <v>1221</v>
      </c>
      <c r="E674" t="s">
        <v>1213</v>
      </c>
    </row>
    <row r="675" spans="1:5" x14ac:dyDescent="0.25">
      <c r="A675" t="str">
        <f t="shared" si="10"/>
        <v>103</v>
      </c>
      <c r="B675" s="279">
        <v>10350000</v>
      </c>
      <c r="C675" s="279">
        <v>58903502</v>
      </c>
      <c r="D675" t="s">
        <v>1222</v>
      </c>
      <c r="E675" t="s">
        <v>1213</v>
      </c>
    </row>
    <row r="676" spans="1:5" x14ac:dyDescent="0.25">
      <c r="A676" t="str">
        <f t="shared" si="10"/>
        <v>103</v>
      </c>
      <c r="B676" s="280">
        <v>10351010</v>
      </c>
      <c r="C676" s="279">
        <v>10351010</v>
      </c>
      <c r="D676" t="s">
        <v>1223</v>
      </c>
      <c r="E676" t="s">
        <v>1213</v>
      </c>
    </row>
    <row r="677" spans="1:5" x14ac:dyDescent="0.25">
      <c r="A677" t="str">
        <f t="shared" si="10"/>
        <v>103</v>
      </c>
      <c r="B677" s="279">
        <v>10351011</v>
      </c>
      <c r="C677" s="279">
        <v>10351011</v>
      </c>
      <c r="D677" t="s">
        <v>1224</v>
      </c>
      <c r="E677" t="s">
        <v>1213</v>
      </c>
    </row>
    <row r="678" spans="1:5" x14ac:dyDescent="0.25">
      <c r="A678" t="str">
        <f t="shared" si="10"/>
        <v>103</v>
      </c>
      <c r="B678" s="279">
        <v>10351011</v>
      </c>
      <c r="C678" s="279">
        <v>80303141</v>
      </c>
      <c r="D678" t="s">
        <v>1225</v>
      </c>
      <c r="E678" t="s">
        <v>1226</v>
      </c>
    </row>
    <row r="679" spans="1:5" x14ac:dyDescent="0.25">
      <c r="A679" t="str">
        <f t="shared" si="10"/>
        <v>103</v>
      </c>
      <c r="B679" s="280">
        <v>10351012</v>
      </c>
      <c r="C679" s="279">
        <v>10351012</v>
      </c>
      <c r="D679" t="s">
        <v>1227</v>
      </c>
      <c r="E679" t="s">
        <v>644</v>
      </c>
    </row>
    <row r="680" spans="1:5" x14ac:dyDescent="0.25">
      <c r="A680" t="str">
        <f t="shared" si="10"/>
        <v>103</v>
      </c>
      <c r="B680" s="280">
        <v>10351210</v>
      </c>
      <c r="C680" s="279">
        <v>10351210</v>
      </c>
      <c r="D680" t="s">
        <v>1228</v>
      </c>
      <c r="E680" t="s">
        <v>1229</v>
      </c>
    </row>
    <row r="681" spans="1:5" x14ac:dyDescent="0.25">
      <c r="A681" t="str">
        <f t="shared" si="10"/>
        <v>103</v>
      </c>
      <c r="B681" s="279">
        <v>10351271</v>
      </c>
      <c r="C681" s="279">
        <v>10351271</v>
      </c>
      <c r="D681" t="s">
        <v>1230</v>
      </c>
      <c r="E681" t="s">
        <v>1231</v>
      </c>
    </row>
    <row r="682" spans="1:5" x14ac:dyDescent="0.25">
      <c r="A682" t="str">
        <f t="shared" si="10"/>
        <v>103</v>
      </c>
      <c r="B682" s="279">
        <v>10351271</v>
      </c>
      <c r="C682" s="279">
        <v>53030008</v>
      </c>
      <c r="D682" t="s">
        <v>1232</v>
      </c>
      <c r="E682" t="s">
        <v>1233</v>
      </c>
    </row>
    <row r="683" spans="1:5" x14ac:dyDescent="0.25">
      <c r="A683" t="str">
        <f t="shared" si="10"/>
        <v>103</v>
      </c>
      <c r="B683" s="279">
        <v>10351271</v>
      </c>
      <c r="C683" s="279">
        <v>53030009</v>
      </c>
      <c r="D683" t="s">
        <v>1234</v>
      </c>
      <c r="E683" t="s">
        <v>1233</v>
      </c>
    </row>
    <row r="684" spans="1:5" x14ac:dyDescent="0.25">
      <c r="A684" t="str">
        <f t="shared" si="10"/>
        <v>103</v>
      </c>
      <c r="B684" s="279">
        <v>10351271</v>
      </c>
      <c r="C684" s="279">
        <v>53030038</v>
      </c>
      <c r="D684" t="s">
        <v>1235</v>
      </c>
      <c r="E684" t="s">
        <v>1231</v>
      </c>
    </row>
    <row r="685" spans="1:5" x14ac:dyDescent="0.25">
      <c r="A685" t="str">
        <f t="shared" si="10"/>
        <v>103</v>
      </c>
      <c r="B685" s="279">
        <v>10351271</v>
      </c>
      <c r="C685" s="279">
        <v>53030045</v>
      </c>
      <c r="D685" t="s">
        <v>1236</v>
      </c>
      <c r="E685" t="s">
        <v>1237</v>
      </c>
    </row>
    <row r="686" spans="1:5" x14ac:dyDescent="0.25">
      <c r="A686" t="str">
        <f t="shared" si="10"/>
        <v>103</v>
      </c>
      <c r="B686" s="279">
        <v>10351271</v>
      </c>
      <c r="C686" s="279">
        <v>60303134</v>
      </c>
      <c r="D686" t="s">
        <v>1238</v>
      </c>
      <c r="E686" t="s">
        <v>1239</v>
      </c>
    </row>
    <row r="687" spans="1:5" x14ac:dyDescent="0.25">
      <c r="A687" t="str">
        <f t="shared" si="10"/>
        <v>103</v>
      </c>
      <c r="B687" s="279">
        <v>10351272</v>
      </c>
      <c r="C687" s="279">
        <v>10351272</v>
      </c>
      <c r="D687" t="s">
        <v>1240</v>
      </c>
      <c r="E687" t="s">
        <v>644</v>
      </c>
    </row>
    <row r="688" spans="1:5" x14ac:dyDescent="0.25">
      <c r="A688" t="str">
        <f t="shared" si="10"/>
        <v>103</v>
      </c>
      <c r="B688" s="279">
        <v>10351272</v>
      </c>
      <c r="C688" s="279">
        <v>53030006</v>
      </c>
      <c r="D688" t="s">
        <v>1241</v>
      </c>
      <c r="E688" t="s">
        <v>1233</v>
      </c>
    </row>
    <row r="689" spans="1:5" x14ac:dyDescent="0.25">
      <c r="A689" t="str">
        <f t="shared" si="10"/>
        <v>103</v>
      </c>
      <c r="B689" s="279">
        <v>10351272</v>
      </c>
      <c r="C689" s="279">
        <v>53030007</v>
      </c>
      <c r="D689" t="s">
        <v>1242</v>
      </c>
      <c r="E689" t="s">
        <v>1233</v>
      </c>
    </row>
    <row r="690" spans="1:5" x14ac:dyDescent="0.25">
      <c r="A690" t="str">
        <f t="shared" si="10"/>
        <v>103</v>
      </c>
      <c r="B690" s="279">
        <v>10351272</v>
      </c>
      <c r="C690" s="279">
        <v>53030019</v>
      </c>
      <c r="D690" t="s">
        <v>1243</v>
      </c>
      <c r="E690" t="s">
        <v>1244</v>
      </c>
    </row>
    <row r="691" spans="1:5" x14ac:dyDescent="0.25">
      <c r="A691" t="str">
        <f t="shared" si="10"/>
        <v>103</v>
      </c>
      <c r="B691" s="279">
        <v>10351272</v>
      </c>
      <c r="C691" s="279">
        <v>53030039</v>
      </c>
      <c r="D691" t="s">
        <v>1245</v>
      </c>
      <c r="E691" t="s">
        <v>1246</v>
      </c>
    </row>
    <row r="692" spans="1:5" x14ac:dyDescent="0.25">
      <c r="A692" t="str">
        <f t="shared" si="10"/>
        <v>103</v>
      </c>
      <c r="B692" s="279">
        <v>10351272</v>
      </c>
      <c r="C692" s="279">
        <v>53030048</v>
      </c>
      <c r="D692" t="s">
        <v>1247</v>
      </c>
      <c r="E692" t="s">
        <v>1248</v>
      </c>
    </row>
    <row r="693" spans="1:5" x14ac:dyDescent="0.25">
      <c r="A693" t="str">
        <f t="shared" si="10"/>
        <v>103</v>
      </c>
      <c r="B693" s="279">
        <v>10351273</v>
      </c>
      <c r="C693" s="279">
        <v>10351273</v>
      </c>
      <c r="D693" t="s">
        <v>1249</v>
      </c>
      <c r="E693" t="s">
        <v>644</v>
      </c>
    </row>
    <row r="694" spans="1:5" x14ac:dyDescent="0.25">
      <c r="A694" t="str">
        <f t="shared" si="10"/>
        <v>103</v>
      </c>
      <c r="B694" s="279">
        <v>10351273</v>
      </c>
      <c r="C694" s="279">
        <v>53030033</v>
      </c>
      <c r="D694" t="s">
        <v>1250</v>
      </c>
      <c r="E694" t="s">
        <v>1251</v>
      </c>
    </row>
    <row r="695" spans="1:5" x14ac:dyDescent="0.25">
      <c r="A695" t="str">
        <f t="shared" si="10"/>
        <v>103</v>
      </c>
      <c r="B695" s="279">
        <v>10351273</v>
      </c>
      <c r="C695" s="279">
        <v>53030040</v>
      </c>
      <c r="D695" t="s">
        <v>1252</v>
      </c>
      <c r="E695" t="s">
        <v>1251</v>
      </c>
    </row>
    <row r="696" spans="1:5" x14ac:dyDescent="0.25">
      <c r="A696" t="str">
        <f t="shared" si="10"/>
        <v>103</v>
      </c>
      <c r="B696" s="279">
        <v>10351273</v>
      </c>
      <c r="C696" s="279">
        <v>53030043</v>
      </c>
      <c r="D696" t="s">
        <v>1253</v>
      </c>
      <c r="E696" t="s">
        <v>1254</v>
      </c>
    </row>
    <row r="697" spans="1:5" x14ac:dyDescent="0.25">
      <c r="A697" t="str">
        <f t="shared" si="10"/>
        <v>103</v>
      </c>
      <c r="B697" s="279">
        <v>10351273</v>
      </c>
      <c r="C697" s="279">
        <v>60304113</v>
      </c>
      <c r="D697" t="s">
        <v>1255</v>
      </c>
      <c r="E697" t="s">
        <v>1256</v>
      </c>
    </row>
    <row r="698" spans="1:5" x14ac:dyDescent="0.25">
      <c r="A698" t="str">
        <f t="shared" si="10"/>
        <v>103</v>
      </c>
      <c r="B698" s="279">
        <v>10351274</v>
      </c>
      <c r="C698" s="279">
        <v>10351274</v>
      </c>
      <c r="D698" t="s">
        <v>1257</v>
      </c>
      <c r="E698" t="s">
        <v>1258</v>
      </c>
    </row>
    <row r="699" spans="1:5" x14ac:dyDescent="0.25">
      <c r="A699" t="str">
        <f t="shared" si="10"/>
        <v>103</v>
      </c>
      <c r="B699" s="279">
        <v>10351274</v>
      </c>
      <c r="C699" s="279">
        <v>53030022</v>
      </c>
      <c r="D699" t="s">
        <v>1259</v>
      </c>
      <c r="E699" t="s">
        <v>1258</v>
      </c>
    </row>
    <row r="700" spans="1:5" x14ac:dyDescent="0.25">
      <c r="A700" t="str">
        <f t="shared" si="10"/>
        <v>103</v>
      </c>
      <c r="B700" s="279">
        <v>10351274</v>
      </c>
      <c r="C700" s="279">
        <v>56030035</v>
      </c>
      <c r="D700" t="s">
        <v>1260</v>
      </c>
      <c r="E700" t="s">
        <v>1258</v>
      </c>
    </row>
    <row r="701" spans="1:5" x14ac:dyDescent="0.25">
      <c r="A701" t="str">
        <f t="shared" si="10"/>
        <v>103</v>
      </c>
      <c r="B701" s="279">
        <v>10351274</v>
      </c>
      <c r="C701" s="279">
        <v>58903501</v>
      </c>
      <c r="D701" t="s">
        <v>1261</v>
      </c>
      <c r="E701" t="s">
        <v>1258</v>
      </c>
    </row>
    <row r="702" spans="1:5" x14ac:dyDescent="0.25">
      <c r="A702" t="str">
        <f t="shared" si="10"/>
        <v>103</v>
      </c>
      <c r="B702" s="279">
        <v>10351274</v>
      </c>
      <c r="C702" s="279">
        <v>80303254</v>
      </c>
      <c r="D702" t="s">
        <v>1262</v>
      </c>
      <c r="E702" t="s">
        <v>1263</v>
      </c>
    </row>
    <row r="703" spans="1:5" x14ac:dyDescent="0.25">
      <c r="A703" t="str">
        <f t="shared" si="10"/>
        <v>103</v>
      </c>
      <c r="B703" s="279">
        <v>10351275</v>
      </c>
      <c r="C703" s="279">
        <v>10351275</v>
      </c>
      <c r="D703" t="s">
        <v>1264</v>
      </c>
      <c r="E703" t="s">
        <v>1265</v>
      </c>
    </row>
    <row r="704" spans="1:5" x14ac:dyDescent="0.25">
      <c r="A704" t="str">
        <f t="shared" si="10"/>
        <v>103</v>
      </c>
      <c r="B704" s="279">
        <v>10351275</v>
      </c>
      <c r="C704" s="279">
        <v>53030046</v>
      </c>
      <c r="D704" t="s">
        <v>1266</v>
      </c>
      <c r="E704" t="s">
        <v>1267</v>
      </c>
    </row>
    <row r="705" spans="1:5" x14ac:dyDescent="0.25">
      <c r="A705" t="str">
        <f t="shared" si="10"/>
        <v>103</v>
      </c>
      <c r="B705" s="279">
        <v>10351275</v>
      </c>
      <c r="C705" s="279">
        <v>60303231</v>
      </c>
      <c r="D705" t="s">
        <v>1268</v>
      </c>
      <c r="E705" t="s">
        <v>1265</v>
      </c>
    </row>
    <row r="706" spans="1:5" x14ac:dyDescent="0.25">
      <c r="A706" t="str">
        <f t="shared" si="10"/>
        <v>103</v>
      </c>
      <c r="B706" s="279">
        <v>10351275</v>
      </c>
      <c r="C706" s="279">
        <v>60308269</v>
      </c>
      <c r="D706" t="s">
        <v>1269</v>
      </c>
      <c r="E706" t="s">
        <v>1265</v>
      </c>
    </row>
    <row r="707" spans="1:5" x14ac:dyDescent="0.25">
      <c r="A707" t="str">
        <f t="shared" ref="A707:A770" si="11">LEFT(B707,3)</f>
        <v>103</v>
      </c>
      <c r="B707" s="279">
        <v>10351276</v>
      </c>
      <c r="C707" s="279">
        <v>10351276</v>
      </c>
      <c r="D707" t="s">
        <v>1270</v>
      </c>
      <c r="E707" t="s">
        <v>1271</v>
      </c>
    </row>
    <row r="708" spans="1:5" x14ac:dyDescent="0.25">
      <c r="A708" t="str">
        <f t="shared" si="11"/>
        <v>103</v>
      </c>
      <c r="B708" s="279">
        <v>10351276</v>
      </c>
      <c r="C708" s="279">
        <v>53030037</v>
      </c>
      <c r="D708" t="s">
        <v>1272</v>
      </c>
      <c r="E708" t="s">
        <v>1271</v>
      </c>
    </row>
    <row r="709" spans="1:5" x14ac:dyDescent="0.25">
      <c r="A709" t="str">
        <f t="shared" si="11"/>
        <v>103</v>
      </c>
      <c r="B709" s="279">
        <v>10351276</v>
      </c>
      <c r="C709" s="279">
        <v>60302251</v>
      </c>
      <c r="D709" t="s">
        <v>1273</v>
      </c>
      <c r="E709" t="s">
        <v>1271</v>
      </c>
    </row>
    <row r="710" spans="1:5" x14ac:dyDescent="0.25">
      <c r="A710" t="str">
        <f t="shared" si="11"/>
        <v>103</v>
      </c>
      <c r="B710" s="279">
        <v>10351276</v>
      </c>
      <c r="C710" s="279">
        <v>60303258</v>
      </c>
      <c r="D710" t="s">
        <v>1274</v>
      </c>
      <c r="E710" t="s">
        <v>1271</v>
      </c>
    </row>
    <row r="711" spans="1:5" x14ac:dyDescent="0.25">
      <c r="A711" t="str">
        <f t="shared" si="11"/>
        <v>103</v>
      </c>
      <c r="B711" s="279">
        <v>10351276</v>
      </c>
      <c r="C711" s="279">
        <v>60308145</v>
      </c>
      <c r="D711" t="s">
        <v>1275</v>
      </c>
      <c r="E711" t="s">
        <v>1271</v>
      </c>
    </row>
    <row r="712" spans="1:5" x14ac:dyDescent="0.25">
      <c r="A712" t="str">
        <f t="shared" si="11"/>
        <v>103</v>
      </c>
      <c r="B712" s="279">
        <v>10351276</v>
      </c>
      <c r="C712" s="279">
        <v>70302251</v>
      </c>
      <c r="D712" t="s">
        <v>1273</v>
      </c>
      <c r="E712" t="s">
        <v>1271</v>
      </c>
    </row>
    <row r="713" spans="1:5" x14ac:dyDescent="0.25">
      <c r="A713" t="str">
        <f t="shared" si="11"/>
        <v>103</v>
      </c>
      <c r="B713" s="279">
        <v>10351276</v>
      </c>
      <c r="C713" s="279">
        <v>80303131</v>
      </c>
      <c r="D713" t="s">
        <v>1276</v>
      </c>
      <c r="E713" t="s">
        <v>1271</v>
      </c>
    </row>
    <row r="714" spans="1:5" x14ac:dyDescent="0.25">
      <c r="A714" t="str">
        <f t="shared" si="11"/>
        <v>103</v>
      </c>
      <c r="B714" s="279">
        <v>10351277</v>
      </c>
      <c r="C714" s="279">
        <v>10351277</v>
      </c>
      <c r="D714" t="s">
        <v>1277</v>
      </c>
      <c r="E714" t="s">
        <v>644</v>
      </c>
    </row>
    <row r="715" spans="1:5" x14ac:dyDescent="0.25">
      <c r="A715" t="str">
        <f t="shared" si="11"/>
        <v>103</v>
      </c>
      <c r="B715" s="279">
        <v>10351277</v>
      </c>
      <c r="C715" s="279">
        <v>53030016</v>
      </c>
      <c r="D715" t="s">
        <v>1278</v>
      </c>
      <c r="E715" t="s">
        <v>1279</v>
      </c>
    </row>
    <row r="716" spans="1:5" x14ac:dyDescent="0.25">
      <c r="A716" t="str">
        <f t="shared" si="11"/>
        <v>103</v>
      </c>
      <c r="B716" s="279">
        <v>10351278</v>
      </c>
      <c r="C716" s="279">
        <v>10351278</v>
      </c>
      <c r="D716" t="s">
        <v>1280</v>
      </c>
      <c r="E716" t="s">
        <v>1281</v>
      </c>
    </row>
    <row r="717" spans="1:5" x14ac:dyDescent="0.25">
      <c r="A717" t="str">
        <f t="shared" si="11"/>
        <v>103</v>
      </c>
      <c r="B717" s="279">
        <v>10351278</v>
      </c>
      <c r="C717" s="279">
        <v>53030032</v>
      </c>
      <c r="D717" t="s">
        <v>1282</v>
      </c>
      <c r="E717" t="s">
        <v>1281</v>
      </c>
    </row>
    <row r="718" spans="1:5" x14ac:dyDescent="0.25">
      <c r="A718" t="str">
        <f t="shared" si="11"/>
        <v>103</v>
      </c>
      <c r="B718" s="279">
        <v>10351278</v>
      </c>
      <c r="C718" s="279">
        <v>60302266</v>
      </c>
      <c r="D718" t="s">
        <v>1283</v>
      </c>
      <c r="E718" t="s">
        <v>1281</v>
      </c>
    </row>
    <row r="719" spans="1:5" x14ac:dyDescent="0.25">
      <c r="A719" t="str">
        <f t="shared" si="11"/>
        <v>103</v>
      </c>
      <c r="B719" s="279">
        <v>10351278</v>
      </c>
      <c r="C719" s="279">
        <v>60302290</v>
      </c>
      <c r="D719" t="s">
        <v>1284</v>
      </c>
      <c r="E719" t="s">
        <v>1281</v>
      </c>
    </row>
    <row r="720" spans="1:5" x14ac:dyDescent="0.25">
      <c r="A720" t="str">
        <f t="shared" si="11"/>
        <v>103</v>
      </c>
      <c r="B720" s="279">
        <v>10351278</v>
      </c>
      <c r="C720" s="279">
        <v>60303164</v>
      </c>
      <c r="D720" t="s">
        <v>1285</v>
      </c>
      <c r="E720" t="s">
        <v>1281</v>
      </c>
    </row>
    <row r="721" spans="1:5" x14ac:dyDescent="0.25">
      <c r="A721" t="str">
        <f t="shared" si="11"/>
        <v>103</v>
      </c>
      <c r="B721" s="279">
        <v>10351278</v>
      </c>
      <c r="C721" s="279">
        <v>60303288</v>
      </c>
      <c r="D721" t="s">
        <v>1286</v>
      </c>
    </row>
    <row r="722" spans="1:5" x14ac:dyDescent="0.25">
      <c r="A722" t="str">
        <f t="shared" si="11"/>
        <v>103</v>
      </c>
      <c r="B722" s="279">
        <v>10351278</v>
      </c>
      <c r="C722" s="279">
        <v>60308261</v>
      </c>
      <c r="D722" t="s">
        <v>1287</v>
      </c>
      <c r="E722" t="s">
        <v>1281</v>
      </c>
    </row>
    <row r="723" spans="1:5" x14ac:dyDescent="0.25">
      <c r="A723" t="str">
        <f t="shared" si="11"/>
        <v>103</v>
      </c>
      <c r="B723" s="279">
        <v>10351278</v>
      </c>
      <c r="C723" s="279">
        <v>60309288</v>
      </c>
      <c r="D723" t="s">
        <v>1288</v>
      </c>
    </row>
    <row r="724" spans="1:5" x14ac:dyDescent="0.25">
      <c r="A724" t="str">
        <f t="shared" si="11"/>
        <v>103</v>
      </c>
      <c r="B724" s="279">
        <v>10351278</v>
      </c>
      <c r="C724" s="279">
        <v>70302266</v>
      </c>
      <c r="D724" t="s">
        <v>1283</v>
      </c>
      <c r="E724" t="s">
        <v>1281</v>
      </c>
    </row>
    <row r="725" spans="1:5" x14ac:dyDescent="0.25">
      <c r="A725" t="str">
        <f t="shared" si="11"/>
        <v>103</v>
      </c>
      <c r="B725" s="279">
        <v>10351279</v>
      </c>
      <c r="C725" s="279">
        <v>10351279</v>
      </c>
      <c r="D725" t="s">
        <v>1289</v>
      </c>
      <c r="E725" t="s">
        <v>1290</v>
      </c>
    </row>
    <row r="726" spans="1:5" x14ac:dyDescent="0.25">
      <c r="A726" t="str">
        <f t="shared" si="11"/>
        <v>103</v>
      </c>
      <c r="B726" s="279">
        <v>10351279</v>
      </c>
      <c r="C726" s="279">
        <v>58803502</v>
      </c>
      <c r="D726" t="s">
        <v>1291</v>
      </c>
      <c r="E726" t="s">
        <v>1290</v>
      </c>
    </row>
    <row r="727" spans="1:5" x14ac:dyDescent="0.25">
      <c r="A727" t="str">
        <f t="shared" si="11"/>
        <v>103</v>
      </c>
      <c r="B727" s="279">
        <v>10351279</v>
      </c>
      <c r="C727" s="279">
        <v>58803503</v>
      </c>
      <c r="D727" t="s">
        <v>1292</v>
      </c>
      <c r="E727" t="s">
        <v>1290</v>
      </c>
    </row>
    <row r="728" spans="1:5" x14ac:dyDescent="0.25">
      <c r="A728" t="str">
        <f t="shared" si="11"/>
        <v>103</v>
      </c>
      <c r="B728" s="279">
        <v>10360000</v>
      </c>
      <c r="C728" s="279">
        <v>10360000</v>
      </c>
      <c r="D728" t="s">
        <v>1293</v>
      </c>
      <c r="E728" t="s">
        <v>1294</v>
      </c>
    </row>
    <row r="729" spans="1:5" x14ac:dyDescent="0.25">
      <c r="A729" t="str">
        <f t="shared" si="11"/>
        <v>103</v>
      </c>
      <c r="B729" s="279">
        <v>10360000</v>
      </c>
      <c r="C729" s="279">
        <v>53030015</v>
      </c>
      <c r="D729" t="s">
        <v>1295</v>
      </c>
      <c r="E729" t="s">
        <v>1296</v>
      </c>
    </row>
    <row r="730" spans="1:5" x14ac:dyDescent="0.25">
      <c r="A730" t="str">
        <f t="shared" si="11"/>
        <v>103</v>
      </c>
      <c r="B730" s="279">
        <v>10360000</v>
      </c>
      <c r="C730" s="279">
        <v>54030002</v>
      </c>
      <c r="D730" t="s">
        <v>1297</v>
      </c>
      <c r="E730" t="s">
        <v>1296</v>
      </c>
    </row>
    <row r="731" spans="1:5" x14ac:dyDescent="0.25">
      <c r="A731" t="str">
        <f t="shared" si="11"/>
        <v>103</v>
      </c>
      <c r="B731" s="279">
        <v>10360000</v>
      </c>
      <c r="C731" s="279">
        <v>54030015</v>
      </c>
      <c r="D731" t="s">
        <v>1298</v>
      </c>
      <c r="E731" t="s">
        <v>1294</v>
      </c>
    </row>
    <row r="732" spans="1:5" x14ac:dyDescent="0.25">
      <c r="A732" t="str">
        <f t="shared" si="11"/>
        <v>103</v>
      </c>
      <c r="B732" s="279">
        <v>10360000</v>
      </c>
      <c r="C732" s="279">
        <v>55030009</v>
      </c>
      <c r="D732" t="s">
        <v>1299</v>
      </c>
      <c r="E732" t="s">
        <v>1296</v>
      </c>
    </row>
    <row r="733" spans="1:5" x14ac:dyDescent="0.25">
      <c r="A733" t="str">
        <f t="shared" si="11"/>
        <v>103</v>
      </c>
      <c r="B733" s="279">
        <v>10360000</v>
      </c>
      <c r="C733" s="279">
        <v>58803600</v>
      </c>
      <c r="D733" t="s">
        <v>1300</v>
      </c>
      <c r="E733" t="s">
        <v>1294</v>
      </c>
    </row>
    <row r="734" spans="1:5" x14ac:dyDescent="0.25">
      <c r="A734" t="str">
        <f t="shared" si="11"/>
        <v>103</v>
      </c>
      <c r="B734" s="279">
        <v>10360000</v>
      </c>
      <c r="C734" s="279">
        <v>58903600</v>
      </c>
      <c r="D734" t="s">
        <v>1301</v>
      </c>
      <c r="E734" t="s">
        <v>1296</v>
      </c>
    </row>
    <row r="735" spans="1:5" x14ac:dyDescent="0.25">
      <c r="A735" t="str">
        <f t="shared" si="11"/>
        <v>103</v>
      </c>
      <c r="B735" s="279">
        <v>10360000</v>
      </c>
      <c r="C735" s="279">
        <v>58903601</v>
      </c>
      <c r="D735" t="s">
        <v>1302</v>
      </c>
      <c r="E735" t="s">
        <v>1294</v>
      </c>
    </row>
    <row r="736" spans="1:5" x14ac:dyDescent="0.25">
      <c r="A736" t="str">
        <f t="shared" si="11"/>
        <v>103</v>
      </c>
      <c r="B736" s="279">
        <v>10360000</v>
      </c>
      <c r="C736" s="279">
        <v>60305278</v>
      </c>
      <c r="D736" t="s">
        <v>1303</v>
      </c>
      <c r="E736" t="s">
        <v>1294</v>
      </c>
    </row>
    <row r="737" spans="1:5" x14ac:dyDescent="0.25">
      <c r="A737" t="str">
        <f t="shared" si="11"/>
        <v>103</v>
      </c>
      <c r="B737" s="279">
        <v>10360000</v>
      </c>
      <c r="C737" s="279">
        <v>80303148</v>
      </c>
      <c r="D737" t="s">
        <v>1304</v>
      </c>
      <c r="E737" t="s">
        <v>1296</v>
      </c>
    </row>
    <row r="738" spans="1:5" x14ac:dyDescent="0.25">
      <c r="A738" t="str">
        <f t="shared" si="11"/>
        <v>103</v>
      </c>
      <c r="B738" s="280">
        <v>10360111</v>
      </c>
      <c r="C738" s="279">
        <v>10360111</v>
      </c>
      <c r="D738" t="s">
        <v>1305</v>
      </c>
      <c r="E738" t="s">
        <v>1294</v>
      </c>
    </row>
    <row r="739" spans="1:5" x14ac:dyDescent="0.25">
      <c r="A739" t="str">
        <f t="shared" si="11"/>
        <v>103</v>
      </c>
      <c r="B739" s="280">
        <v>10360113</v>
      </c>
      <c r="C739" s="279">
        <v>10360113</v>
      </c>
      <c r="D739" t="s">
        <v>1306</v>
      </c>
      <c r="E739" t="s">
        <v>1294</v>
      </c>
    </row>
    <row r="740" spans="1:5" x14ac:dyDescent="0.25">
      <c r="A740" t="str">
        <f t="shared" si="11"/>
        <v>103</v>
      </c>
      <c r="B740" s="279">
        <v>10362071</v>
      </c>
      <c r="C740" s="279">
        <v>10362071</v>
      </c>
      <c r="D740" t="s">
        <v>1307</v>
      </c>
      <c r="E740" t="s">
        <v>1294</v>
      </c>
    </row>
    <row r="741" spans="1:5" x14ac:dyDescent="0.25">
      <c r="A741" t="str">
        <f t="shared" si="11"/>
        <v>103</v>
      </c>
      <c r="B741" s="279">
        <v>10362071</v>
      </c>
      <c r="C741" s="279">
        <v>53030021</v>
      </c>
      <c r="D741" t="s">
        <v>1308</v>
      </c>
      <c r="E741" t="s">
        <v>1294</v>
      </c>
    </row>
    <row r="742" spans="1:5" x14ac:dyDescent="0.25">
      <c r="A742" t="str">
        <f t="shared" si="11"/>
        <v>103</v>
      </c>
      <c r="B742" s="279">
        <v>10362071</v>
      </c>
      <c r="C742" s="279">
        <v>60302187</v>
      </c>
      <c r="D742" t="s">
        <v>1309</v>
      </c>
      <c r="E742" t="s">
        <v>1296</v>
      </c>
    </row>
    <row r="743" spans="1:5" x14ac:dyDescent="0.25">
      <c r="A743" t="str">
        <f t="shared" si="11"/>
        <v>103</v>
      </c>
      <c r="B743" s="279">
        <v>10362071</v>
      </c>
      <c r="C743" s="279">
        <v>60302225</v>
      </c>
      <c r="D743" t="s">
        <v>1310</v>
      </c>
      <c r="E743" t="s">
        <v>1294</v>
      </c>
    </row>
    <row r="744" spans="1:5" x14ac:dyDescent="0.25">
      <c r="A744" t="str">
        <f t="shared" si="11"/>
        <v>103</v>
      </c>
      <c r="B744" s="279">
        <v>10362071</v>
      </c>
      <c r="C744" s="279">
        <v>60302230</v>
      </c>
      <c r="D744" t="s">
        <v>1311</v>
      </c>
      <c r="E744" t="s">
        <v>1294</v>
      </c>
    </row>
    <row r="745" spans="1:5" x14ac:dyDescent="0.25">
      <c r="A745" t="str">
        <f t="shared" si="11"/>
        <v>103</v>
      </c>
      <c r="B745" s="279">
        <v>10362071</v>
      </c>
      <c r="C745" s="279">
        <v>60302234</v>
      </c>
      <c r="D745" t="s">
        <v>1312</v>
      </c>
      <c r="E745" t="s">
        <v>1296</v>
      </c>
    </row>
    <row r="746" spans="1:5" x14ac:dyDescent="0.25">
      <c r="A746" t="str">
        <f t="shared" si="11"/>
        <v>103</v>
      </c>
      <c r="B746" s="279">
        <v>10362071</v>
      </c>
      <c r="C746" s="279">
        <v>60302236</v>
      </c>
      <c r="D746" t="s">
        <v>1313</v>
      </c>
      <c r="E746" t="s">
        <v>1294</v>
      </c>
    </row>
    <row r="747" spans="1:5" x14ac:dyDescent="0.25">
      <c r="A747" t="str">
        <f t="shared" si="11"/>
        <v>103</v>
      </c>
      <c r="B747" s="279">
        <v>10362071</v>
      </c>
      <c r="C747" s="279">
        <v>60302249</v>
      </c>
      <c r="D747" t="s">
        <v>1314</v>
      </c>
      <c r="E747" t="s">
        <v>1294</v>
      </c>
    </row>
    <row r="748" spans="1:5" x14ac:dyDescent="0.25">
      <c r="A748" t="str">
        <f t="shared" si="11"/>
        <v>103</v>
      </c>
      <c r="B748" s="279">
        <v>10362071</v>
      </c>
      <c r="C748" s="279">
        <v>60302277</v>
      </c>
      <c r="D748" t="s">
        <v>1315</v>
      </c>
      <c r="E748" t="s">
        <v>1316</v>
      </c>
    </row>
    <row r="749" spans="1:5" x14ac:dyDescent="0.25">
      <c r="A749" t="str">
        <f t="shared" si="11"/>
        <v>103</v>
      </c>
      <c r="B749" s="279">
        <v>10362071</v>
      </c>
      <c r="C749" s="279">
        <v>60302285</v>
      </c>
      <c r="D749" t="s">
        <v>1317</v>
      </c>
      <c r="E749" t="s">
        <v>1294</v>
      </c>
    </row>
    <row r="750" spans="1:5" x14ac:dyDescent="0.25">
      <c r="A750" t="str">
        <f t="shared" si="11"/>
        <v>103</v>
      </c>
      <c r="B750" s="279">
        <v>10362071</v>
      </c>
      <c r="C750" s="279">
        <v>60303279</v>
      </c>
      <c r="D750" t="s">
        <v>1318</v>
      </c>
      <c r="E750" t="s">
        <v>1294</v>
      </c>
    </row>
    <row r="751" spans="1:5" x14ac:dyDescent="0.25">
      <c r="A751" t="str">
        <f t="shared" si="11"/>
        <v>103</v>
      </c>
      <c r="B751" s="279">
        <v>10362071</v>
      </c>
      <c r="C751" s="279">
        <v>60303281</v>
      </c>
      <c r="D751" t="s">
        <v>1319</v>
      </c>
      <c r="E751" t="s">
        <v>1294</v>
      </c>
    </row>
    <row r="752" spans="1:5" x14ac:dyDescent="0.25">
      <c r="A752" t="str">
        <f t="shared" si="11"/>
        <v>103</v>
      </c>
      <c r="B752" s="279">
        <v>10362071</v>
      </c>
      <c r="C752" s="279">
        <v>60307276</v>
      </c>
      <c r="D752" t="s">
        <v>1320</v>
      </c>
      <c r="E752" t="s">
        <v>1294</v>
      </c>
    </row>
    <row r="753" spans="1:5" x14ac:dyDescent="0.25">
      <c r="A753" t="str">
        <f t="shared" si="11"/>
        <v>103</v>
      </c>
      <c r="B753" s="279">
        <v>10362071</v>
      </c>
      <c r="C753" s="279">
        <v>60307286</v>
      </c>
      <c r="D753" t="s">
        <v>1321</v>
      </c>
      <c r="E753" t="s">
        <v>1294</v>
      </c>
    </row>
    <row r="754" spans="1:5" x14ac:dyDescent="0.25">
      <c r="A754" t="str">
        <f t="shared" si="11"/>
        <v>103</v>
      </c>
      <c r="B754" s="279">
        <v>10362071</v>
      </c>
      <c r="C754" s="279">
        <v>60308280</v>
      </c>
      <c r="D754" t="s">
        <v>1322</v>
      </c>
      <c r="E754" t="s">
        <v>1294</v>
      </c>
    </row>
    <row r="755" spans="1:5" x14ac:dyDescent="0.25">
      <c r="A755" t="str">
        <f t="shared" si="11"/>
        <v>103</v>
      </c>
      <c r="B755" s="279">
        <v>10362071</v>
      </c>
      <c r="C755" s="279">
        <v>60308284</v>
      </c>
      <c r="D755" t="s">
        <v>1323</v>
      </c>
      <c r="E755" t="s">
        <v>1294</v>
      </c>
    </row>
    <row r="756" spans="1:5" x14ac:dyDescent="0.25">
      <c r="A756" t="str">
        <f t="shared" si="11"/>
        <v>103</v>
      </c>
      <c r="B756" s="279">
        <v>10362071</v>
      </c>
      <c r="C756" s="279">
        <v>70302187</v>
      </c>
      <c r="D756" t="s">
        <v>1309</v>
      </c>
      <c r="E756" t="s">
        <v>1296</v>
      </c>
    </row>
    <row r="757" spans="1:5" x14ac:dyDescent="0.25">
      <c r="A757" t="str">
        <f t="shared" si="11"/>
        <v>103</v>
      </c>
      <c r="B757" s="279">
        <v>10362071</v>
      </c>
      <c r="C757" s="279">
        <v>70302208</v>
      </c>
      <c r="D757" t="s">
        <v>1324</v>
      </c>
      <c r="E757" t="s">
        <v>1296</v>
      </c>
    </row>
    <row r="758" spans="1:5" x14ac:dyDescent="0.25">
      <c r="A758" t="str">
        <f t="shared" si="11"/>
        <v>103</v>
      </c>
      <c r="B758" s="279">
        <v>10362071</v>
      </c>
      <c r="C758" s="279">
        <v>70302225</v>
      </c>
      <c r="D758" t="s">
        <v>1310</v>
      </c>
      <c r="E758" t="s">
        <v>1294</v>
      </c>
    </row>
    <row r="759" spans="1:5" x14ac:dyDescent="0.25">
      <c r="A759" t="str">
        <f t="shared" si="11"/>
        <v>103</v>
      </c>
      <c r="B759" s="279">
        <v>10362071</v>
      </c>
      <c r="C759" s="279">
        <v>70302230</v>
      </c>
      <c r="D759" t="s">
        <v>1311</v>
      </c>
      <c r="E759" t="s">
        <v>1294</v>
      </c>
    </row>
    <row r="760" spans="1:5" x14ac:dyDescent="0.25">
      <c r="A760" t="str">
        <f t="shared" si="11"/>
        <v>103</v>
      </c>
      <c r="B760" s="279">
        <v>10362071</v>
      </c>
      <c r="C760" s="279">
        <v>70302234</v>
      </c>
      <c r="D760" t="s">
        <v>1312</v>
      </c>
      <c r="E760" t="s">
        <v>1296</v>
      </c>
    </row>
    <row r="761" spans="1:5" x14ac:dyDescent="0.25">
      <c r="A761" t="str">
        <f t="shared" si="11"/>
        <v>103</v>
      </c>
      <c r="B761" s="279">
        <v>10362071</v>
      </c>
      <c r="C761" s="279">
        <v>70302236</v>
      </c>
      <c r="D761" t="s">
        <v>1313</v>
      </c>
      <c r="E761" t="s">
        <v>1294</v>
      </c>
    </row>
    <row r="762" spans="1:5" x14ac:dyDescent="0.25">
      <c r="A762" t="str">
        <f t="shared" si="11"/>
        <v>103</v>
      </c>
      <c r="B762" s="279">
        <v>10362071</v>
      </c>
      <c r="C762" s="279">
        <v>70302249</v>
      </c>
      <c r="D762" t="s">
        <v>1314</v>
      </c>
      <c r="E762" t="s">
        <v>1294</v>
      </c>
    </row>
    <row r="763" spans="1:5" x14ac:dyDescent="0.25">
      <c r="A763" t="str">
        <f t="shared" si="11"/>
        <v>103</v>
      </c>
      <c r="B763" s="279">
        <v>10362071</v>
      </c>
      <c r="C763" s="279">
        <v>70302277</v>
      </c>
      <c r="D763" t="s">
        <v>1315</v>
      </c>
      <c r="E763" t="s">
        <v>1316</v>
      </c>
    </row>
    <row r="764" spans="1:5" x14ac:dyDescent="0.25">
      <c r="A764" t="str">
        <f t="shared" si="11"/>
        <v>103</v>
      </c>
      <c r="B764" s="279">
        <v>10362071</v>
      </c>
      <c r="C764" s="279">
        <v>70302285</v>
      </c>
      <c r="D764" t="s">
        <v>1317</v>
      </c>
      <c r="E764" t="s">
        <v>1294</v>
      </c>
    </row>
    <row r="765" spans="1:5" x14ac:dyDescent="0.25">
      <c r="A765" t="str">
        <f t="shared" si="11"/>
        <v>104</v>
      </c>
      <c r="B765" s="280">
        <v>10400000</v>
      </c>
      <c r="C765" s="279">
        <v>10400000</v>
      </c>
      <c r="D765" t="s">
        <v>1325</v>
      </c>
      <c r="E765" t="s">
        <v>1326</v>
      </c>
    </row>
    <row r="766" spans="1:5" x14ac:dyDescent="0.25">
      <c r="A766" t="str">
        <f t="shared" si="11"/>
        <v>104</v>
      </c>
      <c r="B766" s="279">
        <v>10401000</v>
      </c>
      <c r="C766" s="279">
        <v>10401000</v>
      </c>
      <c r="D766" t="s">
        <v>1327</v>
      </c>
      <c r="E766" t="s">
        <v>1326</v>
      </c>
    </row>
    <row r="767" spans="1:5" x14ac:dyDescent="0.25">
      <c r="A767" t="str">
        <f t="shared" si="11"/>
        <v>104</v>
      </c>
      <c r="B767" s="279">
        <v>10401000</v>
      </c>
      <c r="C767" s="279">
        <v>56040011</v>
      </c>
      <c r="D767" t="s">
        <v>1328</v>
      </c>
      <c r="E767" t="s">
        <v>1326</v>
      </c>
    </row>
    <row r="768" spans="1:5" x14ac:dyDescent="0.25">
      <c r="A768" t="str">
        <f t="shared" si="11"/>
        <v>104</v>
      </c>
      <c r="B768" s="279">
        <v>10401000</v>
      </c>
      <c r="C768" s="279">
        <v>60403232</v>
      </c>
      <c r="D768" t="s">
        <v>1329</v>
      </c>
      <c r="E768" t="s">
        <v>1326</v>
      </c>
    </row>
    <row r="769" spans="1:5" x14ac:dyDescent="0.25">
      <c r="A769" t="str">
        <f t="shared" si="11"/>
        <v>104</v>
      </c>
      <c r="B769" s="279">
        <v>10401000</v>
      </c>
      <c r="C769" s="279">
        <v>80403135</v>
      </c>
      <c r="D769" t="s">
        <v>810</v>
      </c>
      <c r="E769" t="s">
        <v>1326</v>
      </c>
    </row>
    <row r="770" spans="1:5" x14ac:dyDescent="0.25">
      <c r="A770" t="str">
        <f t="shared" si="11"/>
        <v>104</v>
      </c>
      <c r="B770" s="280">
        <v>10401001</v>
      </c>
      <c r="C770" s="279">
        <v>10401001</v>
      </c>
      <c r="D770" t="s">
        <v>1330</v>
      </c>
      <c r="E770" t="s">
        <v>1326</v>
      </c>
    </row>
    <row r="771" spans="1:5" x14ac:dyDescent="0.25">
      <c r="A771" t="str">
        <f t="shared" ref="A771:A834" si="12">LEFT(B771,3)</f>
        <v>104</v>
      </c>
      <c r="B771" s="280">
        <v>10401003</v>
      </c>
      <c r="C771" s="279">
        <v>10401003</v>
      </c>
      <c r="D771" t="s">
        <v>1331</v>
      </c>
      <c r="E771" t="s">
        <v>1326</v>
      </c>
    </row>
    <row r="772" spans="1:5" x14ac:dyDescent="0.25">
      <c r="A772" t="str">
        <f t="shared" si="12"/>
        <v>104</v>
      </c>
      <c r="B772" s="280">
        <v>10401006</v>
      </c>
      <c r="C772" s="279">
        <v>10401006</v>
      </c>
      <c r="D772" t="s">
        <v>1332</v>
      </c>
      <c r="E772" t="s">
        <v>1326</v>
      </c>
    </row>
    <row r="773" spans="1:5" x14ac:dyDescent="0.25">
      <c r="A773" t="str">
        <f t="shared" si="12"/>
        <v>104</v>
      </c>
      <c r="B773" s="280">
        <v>10401007</v>
      </c>
      <c r="C773" s="279">
        <v>10401007</v>
      </c>
      <c r="D773" t="s">
        <v>1333</v>
      </c>
      <c r="E773" t="s">
        <v>1326</v>
      </c>
    </row>
    <row r="774" spans="1:5" x14ac:dyDescent="0.25">
      <c r="A774" t="str">
        <f t="shared" si="12"/>
        <v>104</v>
      </c>
      <c r="B774" s="279">
        <v>10410000</v>
      </c>
      <c r="C774" s="279">
        <v>10410000</v>
      </c>
      <c r="D774" t="s">
        <v>1334</v>
      </c>
      <c r="E774" t="s">
        <v>1326</v>
      </c>
    </row>
    <row r="775" spans="1:5" x14ac:dyDescent="0.25">
      <c r="A775" t="str">
        <f t="shared" si="12"/>
        <v>104</v>
      </c>
      <c r="B775" s="279">
        <v>10410000</v>
      </c>
      <c r="C775" s="279">
        <v>53040009</v>
      </c>
      <c r="D775" t="s">
        <v>1335</v>
      </c>
      <c r="E775" t="s">
        <v>1326</v>
      </c>
    </row>
    <row r="776" spans="1:5" x14ac:dyDescent="0.25">
      <c r="A776" t="str">
        <f t="shared" si="12"/>
        <v>104</v>
      </c>
      <c r="B776" s="279">
        <v>10410000</v>
      </c>
      <c r="C776" s="279">
        <v>53040010</v>
      </c>
      <c r="D776" t="s">
        <v>1336</v>
      </c>
      <c r="E776" t="s">
        <v>1337</v>
      </c>
    </row>
    <row r="777" spans="1:5" x14ac:dyDescent="0.25">
      <c r="A777" t="str">
        <f t="shared" si="12"/>
        <v>104</v>
      </c>
      <c r="B777" s="279">
        <v>10410000</v>
      </c>
      <c r="C777" s="279">
        <v>53040011</v>
      </c>
      <c r="D777" t="s">
        <v>980</v>
      </c>
      <c r="E777" t="s">
        <v>1326</v>
      </c>
    </row>
    <row r="778" spans="1:5" x14ac:dyDescent="0.25">
      <c r="A778" t="str">
        <f t="shared" si="12"/>
        <v>104</v>
      </c>
      <c r="B778" s="279">
        <v>10410000</v>
      </c>
      <c r="C778" s="279">
        <v>53040012</v>
      </c>
      <c r="D778" t="s">
        <v>981</v>
      </c>
      <c r="E778" t="s">
        <v>1326</v>
      </c>
    </row>
    <row r="779" spans="1:5" x14ac:dyDescent="0.25">
      <c r="A779" t="str">
        <f t="shared" si="12"/>
        <v>104</v>
      </c>
      <c r="B779" s="279">
        <v>10410000</v>
      </c>
      <c r="C779" s="279">
        <v>53040013</v>
      </c>
      <c r="D779" t="s">
        <v>1338</v>
      </c>
      <c r="E779" t="s">
        <v>1326</v>
      </c>
    </row>
    <row r="780" spans="1:5" x14ac:dyDescent="0.25">
      <c r="A780" t="str">
        <f t="shared" si="12"/>
        <v>104</v>
      </c>
      <c r="B780" s="279">
        <v>10410000</v>
      </c>
      <c r="C780" s="279">
        <v>53040026</v>
      </c>
      <c r="D780" t="s">
        <v>1339</v>
      </c>
      <c r="E780" t="s">
        <v>1326</v>
      </c>
    </row>
    <row r="781" spans="1:5" x14ac:dyDescent="0.25">
      <c r="A781" t="str">
        <f t="shared" si="12"/>
        <v>104</v>
      </c>
      <c r="B781" s="279">
        <v>10410000</v>
      </c>
      <c r="C781" s="279">
        <v>53040027</v>
      </c>
      <c r="D781" t="s">
        <v>1340</v>
      </c>
      <c r="E781" t="s">
        <v>1326</v>
      </c>
    </row>
    <row r="782" spans="1:5" x14ac:dyDescent="0.25">
      <c r="A782" t="str">
        <f t="shared" si="12"/>
        <v>104</v>
      </c>
      <c r="B782" s="279">
        <v>10410000</v>
      </c>
      <c r="C782" s="279">
        <v>54040001</v>
      </c>
      <c r="D782" t="s">
        <v>1341</v>
      </c>
      <c r="E782" t="s">
        <v>1326</v>
      </c>
    </row>
    <row r="783" spans="1:5" x14ac:dyDescent="0.25">
      <c r="A783" t="str">
        <f t="shared" si="12"/>
        <v>104</v>
      </c>
      <c r="B783" s="279">
        <v>10410000</v>
      </c>
      <c r="C783" s="279">
        <v>58804000</v>
      </c>
      <c r="D783" t="s">
        <v>1342</v>
      </c>
      <c r="E783" t="s">
        <v>1326</v>
      </c>
    </row>
    <row r="784" spans="1:5" x14ac:dyDescent="0.25">
      <c r="A784" t="str">
        <f t="shared" si="12"/>
        <v>104</v>
      </c>
      <c r="B784" s="279">
        <v>10410000</v>
      </c>
      <c r="C784" s="279">
        <v>58804001</v>
      </c>
      <c r="D784" t="s">
        <v>1343</v>
      </c>
      <c r="E784" t="s">
        <v>1326</v>
      </c>
    </row>
    <row r="785" spans="1:5" x14ac:dyDescent="0.25">
      <c r="A785" t="str">
        <f t="shared" si="12"/>
        <v>104</v>
      </c>
      <c r="B785" s="279">
        <v>10410000</v>
      </c>
      <c r="C785" s="279">
        <v>58804002</v>
      </c>
      <c r="D785" t="s">
        <v>1344</v>
      </c>
      <c r="E785" t="s">
        <v>1326</v>
      </c>
    </row>
    <row r="786" spans="1:5" x14ac:dyDescent="0.25">
      <c r="A786" t="str">
        <f t="shared" si="12"/>
        <v>104</v>
      </c>
      <c r="B786" s="279">
        <v>10410000</v>
      </c>
      <c r="C786" s="279">
        <v>58804003</v>
      </c>
      <c r="D786" t="s">
        <v>1345</v>
      </c>
      <c r="E786" t="s">
        <v>1326</v>
      </c>
    </row>
    <row r="787" spans="1:5" x14ac:dyDescent="0.25">
      <c r="A787" t="str">
        <f t="shared" si="12"/>
        <v>104</v>
      </c>
      <c r="B787" s="279">
        <v>10410000</v>
      </c>
      <c r="C787" s="279">
        <v>58904000</v>
      </c>
      <c r="D787" t="s">
        <v>1346</v>
      </c>
      <c r="E787" t="s">
        <v>1326</v>
      </c>
    </row>
    <row r="788" spans="1:5" x14ac:dyDescent="0.25">
      <c r="A788" t="str">
        <f t="shared" si="12"/>
        <v>104</v>
      </c>
      <c r="B788" s="279">
        <v>10410000</v>
      </c>
      <c r="C788" s="279">
        <v>58904002</v>
      </c>
      <c r="D788" t="s">
        <v>1347</v>
      </c>
      <c r="E788" t="s">
        <v>1326</v>
      </c>
    </row>
    <row r="789" spans="1:5" x14ac:dyDescent="0.25">
      <c r="A789" t="str">
        <f t="shared" si="12"/>
        <v>104</v>
      </c>
      <c r="B789" s="279">
        <v>10410000</v>
      </c>
      <c r="C789" s="279">
        <v>60403227</v>
      </c>
      <c r="D789" t="s">
        <v>1348</v>
      </c>
      <c r="E789" t="s">
        <v>1326</v>
      </c>
    </row>
    <row r="790" spans="1:5" x14ac:dyDescent="0.25">
      <c r="A790" t="str">
        <f t="shared" si="12"/>
        <v>104</v>
      </c>
      <c r="B790" s="279">
        <v>10410000</v>
      </c>
      <c r="C790" s="279">
        <v>60408243</v>
      </c>
      <c r="D790" t="s">
        <v>1349</v>
      </c>
      <c r="E790" t="s">
        <v>1326</v>
      </c>
    </row>
    <row r="791" spans="1:5" x14ac:dyDescent="0.25">
      <c r="A791" t="str">
        <f t="shared" si="12"/>
        <v>104</v>
      </c>
      <c r="B791" s="280">
        <v>10410011</v>
      </c>
      <c r="C791" s="279">
        <v>10410011</v>
      </c>
      <c r="D791" t="s">
        <v>1350</v>
      </c>
      <c r="E791" t="s">
        <v>1351</v>
      </c>
    </row>
    <row r="792" spans="1:5" x14ac:dyDescent="0.25">
      <c r="A792" t="str">
        <f t="shared" si="12"/>
        <v>104</v>
      </c>
      <c r="B792" s="280">
        <v>10410013</v>
      </c>
      <c r="C792" s="279">
        <v>10410013</v>
      </c>
      <c r="D792" t="s">
        <v>1352</v>
      </c>
      <c r="E792" t="s">
        <v>1353</v>
      </c>
    </row>
    <row r="793" spans="1:5" x14ac:dyDescent="0.25">
      <c r="A793" t="str">
        <f t="shared" si="12"/>
        <v>104</v>
      </c>
      <c r="B793" s="280">
        <v>10410131</v>
      </c>
      <c r="C793" s="279">
        <v>10410131</v>
      </c>
      <c r="D793" t="s">
        <v>1354</v>
      </c>
      <c r="E793" t="s">
        <v>644</v>
      </c>
    </row>
    <row r="794" spans="1:5" x14ac:dyDescent="0.25">
      <c r="A794" t="str">
        <f t="shared" si="12"/>
        <v>104</v>
      </c>
      <c r="B794" s="280">
        <v>10410132</v>
      </c>
      <c r="C794" s="279">
        <v>10410132</v>
      </c>
      <c r="D794" t="s">
        <v>1355</v>
      </c>
      <c r="E794" t="s">
        <v>644</v>
      </c>
    </row>
    <row r="795" spans="1:5" x14ac:dyDescent="0.25">
      <c r="A795" t="str">
        <f t="shared" si="12"/>
        <v>104</v>
      </c>
      <c r="B795" s="280">
        <v>10410133</v>
      </c>
      <c r="C795" s="279">
        <v>10410133</v>
      </c>
      <c r="D795" t="s">
        <v>1356</v>
      </c>
      <c r="E795" t="s">
        <v>1357</v>
      </c>
    </row>
    <row r="796" spans="1:5" x14ac:dyDescent="0.25">
      <c r="A796" t="str">
        <f t="shared" si="12"/>
        <v>104</v>
      </c>
      <c r="B796" s="280">
        <v>10410134</v>
      </c>
      <c r="C796" s="279">
        <v>10410134</v>
      </c>
      <c r="D796" t="s">
        <v>1358</v>
      </c>
      <c r="E796" t="s">
        <v>1359</v>
      </c>
    </row>
    <row r="797" spans="1:5" x14ac:dyDescent="0.25">
      <c r="A797" t="str">
        <f t="shared" si="12"/>
        <v>104</v>
      </c>
      <c r="B797" s="280">
        <v>10410251</v>
      </c>
      <c r="C797" s="279">
        <v>10410251</v>
      </c>
      <c r="D797" t="s">
        <v>1360</v>
      </c>
      <c r="E797" t="s">
        <v>1326</v>
      </c>
    </row>
    <row r="798" spans="1:5" x14ac:dyDescent="0.25">
      <c r="A798" t="str">
        <f t="shared" si="12"/>
        <v>104</v>
      </c>
      <c r="B798" s="280">
        <v>10410252</v>
      </c>
      <c r="C798" s="279">
        <v>10410252</v>
      </c>
      <c r="D798" t="s">
        <v>1361</v>
      </c>
      <c r="E798" t="s">
        <v>1359</v>
      </c>
    </row>
    <row r="799" spans="1:5" x14ac:dyDescent="0.25">
      <c r="A799" t="str">
        <f t="shared" si="12"/>
        <v>104</v>
      </c>
      <c r="B799" s="280">
        <v>10412070</v>
      </c>
      <c r="C799" s="279">
        <v>10412070</v>
      </c>
      <c r="D799" t="s">
        <v>1362</v>
      </c>
      <c r="E799" t="s">
        <v>644</v>
      </c>
    </row>
    <row r="800" spans="1:5" x14ac:dyDescent="0.25">
      <c r="A800" t="str">
        <f t="shared" si="12"/>
        <v>104</v>
      </c>
      <c r="B800" s="280">
        <v>10412110</v>
      </c>
      <c r="C800" s="279">
        <v>10412110</v>
      </c>
      <c r="D800" t="s">
        <v>1363</v>
      </c>
      <c r="E800" t="s">
        <v>644</v>
      </c>
    </row>
    <row r="801" spans="1:5" x14ac:dyDescent="0.25">
      <c r="A801" t="str">
        <f t="shared" si="12"/>
        <v>104</v>
      </c>
      <c r="B801" s="280">
        <v>10412130</v>
      </c>
      <c r="C801" s="279">
        <v>10412130</v>
      </c>
      <c r="D801" t="s">
        <v>1364</v>
      </c>
      <c r="E801" t="s">
        <v>644</v>
      </c>
    </row>
    <row r="802" spans="1:5" x14ac:dyDescent="0.25">
      <c r="A802" t="str">
        <f t="shared" si="12"/>
        <v>104</v>
      </c>
      <c r="B802" s="280">
        <v>10412171</v>
      </c>
      <c r="C802" s="279">
        <v>10412171</v>
      </c>
      <c r="D802" t="s">
        <v>1365</v>
      </c>
      <c r="E802" t="s">
        <v>644</v>
      </c>
    </row>
    <row r="803" spans="1:5" x14ac:dyDescent="0.25">
      <c r="A803" t="str">
        <f t="shared" si="12"/>
        <v>104</v>
      </c>
      <c r="B803" s="279">
        <v>10412172</v>
      </c>
      <c r="C803" s="279">
        <v>10412172</v>
      </c>
      <c r="D803" t="s">
        <v>1366</v>
      </c>
      <c r="E803" t="s">
        <v>1367</v>
      </c>
    </row>
    <row r="804" spans="1:5" x14ac:dyDescent="0.25">
      <c r="A804" t="str">
        <f t="shared" si="12"/>
        <v>104</v>
      </c>
      <c r="B804" s="279">
        <v>10412172</v>
      </c>
      <c r="C804" s="279">
        <v>53040019</v>
      </c>
      <c r="D804" t="s">
        <v>1368</v>
      </c>
      <c r="E804" t="s">
        <v>1369</v>
      </c>
    </row>
    <row r="805" spans="1:5" x14ac:dyDescent="0.25">
      <c r="A805" t="str">
        <f t="shared" si="12"/>
        <v>104</v>
      </c>
      <c r="B805" s="279">
        <v>10412172</v>
      </c>
      <c r="C805" s="279">
        <v>60402253</v>
      </c>
      <c r="D805" t="s">
        <v>1370</v>
      </c>
      <c r="E805" t="s">
        <v>1367</v>
      </c>
    </row>
    <row r="806" spans="1:5" x14ac:dyDescent="0.25">
      <c r="A806" t="str">
        <f t="shared" si="12"/>
        <v>104</v>
      </c>
      <c r="B806" s="279">
        <v>10412172</v>
      </c>
      <c r="C806" s="279">
        <v>60402277</v>
      </c>
      <c r="D806" t="s">
        <v>1371</v>
      </c>
      <c r="E806" t="s">
        <v>1372</v>
      </c>
    </row>
    <row r="807" spans="1:5" x14ac:dyDescent="0.25">
      <c r="A807" t="str">
        <f t="shared" si="12"/>
        <v>104</v>
      </c>
      <c r="B807" s="279">
        <v>10412172</v>
      </c>
      <c r="C807" s="279">
        <v>60402293</v>
      </c>
      <c r="D807" t="s">
        <v>1373</v>
      </c>
      <c r="E807" t="s">
        <v>1367</v>
      </c>
    </row>
    <row r="808" spans="1:5" x14ac:dyDescent="0.25">
      <c r="A808" t="str">
        <f t="shared" si="12"/>
        <v>104</v>
      </c>
      <c r="B808" s="279">
        <v>10412172</v>
      </c>
      <c r="C808" s="279">
        <v>60402294</v>
      </c>
      <c r="D808" t="s">
        <v>1374</v>
      </c>
      <c r="E808" t="s">
        <v>1375</v>
      </c>
    </row>
    <row r="809" spans="1:5" x14ac:dyDescent="0.25">
      <c r="A809" t="str">
        <f t="shared" si="12"/>
        <v>104</v>
      </c>
      <c r="B809" s="279">
        <v>10412172</v>
      </c>
      <c r="C809" s="279">
        <v>60403272</v>
      </c>
      <c r="D809" t="s">
        <v>1376</v>
      </c>
      <c r="E809" t="s">
        <v>1367</v>
      </c>
    </row>
    <row r="810" spans="1:5" x14ac:dyDescent="0.25">
      <c r="A810" t="str">
        <f t="shared" si="12"/>
        <v>104</v>
      </c>
      <c r="B810" s="279">
        <v>10412172</v>
      </c>
      <c r="C810" s="279">
        <v>60407279</v>
      </c>
      <c r="D810" t="s">
        <v>1377</v>
      </c>
      <c r="E810" t="s">
        <v>1367</v>
      </c>
    </row>
    <row r="811" spans="1:5" x14ac:dyDescent="0.25">
      <c r="A811" t="str">
        <f t="shared" si="12"/>
        <v>104</v>
      </c>
      <c r="B811" s="279">
        <v>10412172</v>
      </c>
      <c r="C811" s="279">
        <v>70402231</v>
      </c>
      <c r="D811" t="s">
        <v>1378</v>
      </c>
      <c r="E811" t="s">
        <v>1367</v>
      </c>
    </row>
    <row r="812" spans="1:5" x14ac:dyDescent="0.25">
      <c r="A812" t="str">
        <f t="shared" si="12"/>
        <v>104</v>
      </c>
      <c r="B812" s="279">
        <v>10412172</v>
      </c>
      <c r="C812" s="279">
        <v>70402253</v>
      </c>
      <c r="D812" t="s">
        <v>1370</v>
      </c>
      <c r="E812" t="s">
        <v>1367</v>
      </c>
    </row>
    <row r="813" spans="1:5" x14ac:dyDescent="0.25">
      <c r="A813" t="str">
        <f t="shared" si="12"/>
        <v>104</v>
      </c>
      <c r="B813" s="279">
        <v>10412172</v>
      </c>
      <c r="C813" s="279">
        <v>70402293</v>
      </c>
      <c r="D813" t="s">
        <v>1373</v>
      </c>
      <c r="E813" t="s">
        <v>1367</v>
      </c>
    </row>
    <row r="814" spans="1:5" x14ac:dyDescent="0.25">
      <c r="A814" t="str">
        <f t="shared" si="12"/>
        <v>104</v>
      </c>
      <c r="B814" s="279">
        <v>10412172</v>
      </c>
      <c r="C814" s="279">
        <v>70402294</v>
      </c>
      <c r="D814" t="s">
        <v>1374</v>
      </c>
      <c r="E814" t="s">
        <v>1375</v>
      </c>
    </row>
    <row r="815" spans="1:5" x14ac:dyDescent="0.25">
      <c r="A815" t="str">
        <f t="shared" si="12"/>
        <v>104</v>
      </c>
      <c r="B815" s="280">
        <v>10412173</v>
      </c>
      <c r="C815" s="279">
        <v>10412173</v>
      </c>
      <c r="D815" t="s">
        <v>1379</v>
      </c>
      <c r="E815" t="s">
        <v>644</v>
      </c>
    </row>
    <row r="816" spans="1:5" x14ac:dyDescent="0.25">
      <c r="A816" t="str">
        <f t="shared" si="12"/>
        <v>104</v>
      </c>
      <c r="B816" s="280">
        <v>10412210</v>
      </c>
      <c r="C816" s="279">
        <v>10412210</v>
      </c>
      <c r="D816" t="s">
        <v>1380</v>
      </c>
      <c r="E816" t="s">
        <v>644</v>
      </c>
    </row>
    <row r="817" spans="1:5" x14ac:dyDescent="0.25">
      <c r="A817" t="str">
        <f t="shared" si="12"/>
        <v>104</v>
      </c>
      <c r="B817" s="279">
        <v>10412271</v>
      </c>
      <c r="C817" s="279">
        <v>10412271</v>
      </c>
      <c r="D817" t="s">
        <v>1381</v>
      </c>
      <c r="E817" t="s">
        <v>1382</v>
      </c>
    </row>
    <row r="818" spans="1:5" x14ac:dyDescent="0.25">
      <c r="A818" t="str">
        <f t="shared" si="12"/>
        <v>104</v>
      </c>
      <c r="B818" s="279">
        <v>10412271</v>
      </c>
      <c r="C818" s="279">
        <v>53040003</v>
      </c>
      <c r="D818" t="s">
        <v>1383</v>
      </c>
      <c r="E818" t="s">
        <v>1382</v>
      </c>
    </row>
    <row r="819" spans="1:5" x14ac:dyDescent="0.25">
      <c r="A819" t="str">
        <f t="shared" si="12"/>
        <v>104</v>
      </c>
      <c r="B819" s="279">
        <v>10412271</v>
      </c>
      <c r="C819" s="279">
        <v>60402222</v>
      </c>
      <c r="D819" t="s">
        <v>1384</v>
      </c>
      <c r="E819" t="s">
        <v>1382</v>
      </c>
    </row>
    <row r="820" spans="1:5" x14ac:dyDescent="0.25">
      <c r="A820" t="str">
        <f t="shared" si="12"/>
        <v>104</v>
      </c>
      <c r="B820" s="279">
        <v>10412271</v>
      </c>
      <c r="C820" s="279">
        <v>60402248</v>
      </c>
      <c r="D820" t="s">
        <v>1385</v>
      </c>
      <c r="E820" t="s">
        <v>1386</v>
      </c>
    </row>
    <row r="821" spans="1:5" x14ac:dyDescent="0.25">
      <c r="A821" t="str">
        <f t="shared" si="12"/>
        <v>104</v>
      </c>
      <c r="B821" s="279">
        <v>10412271</v>
      </c>
      <c r="C821" s="279">
        <v>60402256</v>
      </c>
      <c r="D821" t="s">
        <v>1387</v>
      </c>
      <c r="E821" t="s">
        <v>1388</v>
      </c>
    </row>
    <row r="822" spans="1:5" x14ac:dyDescent="0.25">
      <c r="A822" t="str">
        <f t="shared" si="12"/>
        <v>104</v>
      </c>
      <c r="B822" s="279">
        <v>10412271</v>
      </c>
      <c r="C822" s="279">
        <v>60402261</v>
      </c>
      <c r="D822" t="s">
        <v>1389</v>
      </c>
      <c r="E822" t="s">
        <v>1382</v>
      </c>
    </row>
    <row r="823" spans="1:5" x14ac:dyDescent="0.25">
      <c r="A823" t="str">
        <f t="shared" si="12"/>
        <v>104</v>
      </c>
      <c r="B823" s="279">
        <v>10412271</v>
      </c>
      <c r="C823" s="279">
        <v>60402263</v>
      </c>
      <c r="D823" t="s">
        <v>1390</v>
      </c>
      <c r="E823" t="s">
        <v>1382</v>
      </c>
    </row>
    <row r="824" spans="1:5" x14ac:dyDescent="0.25">
      <c r="A824" t="str">
        <f t="shared" si="12"/>
        <v>104</v>
      </c>
      <c r="B824" s="279">
        <v>10412271</v>
      </c>
      <c r="C824" s="279">
        <v>60402269</v>
      </c>
      <c r="D824" t="s">
        <v>1391</v>
      </c>
      <c r="E824" t="s">
        <v>1392</v>
      </c>
    </row>
    <row r="825" spans="1:5" x14ac:dyDescent="0.25">
      <c r="A825" t="str">
        <f t="shared" si="12"/>
        <v>104</v>
      </c>
      <c r="B825" s="279">
        <v>10412271</v>
      </c>
      <c r="C825" s="279">
        <v>60402276</v>
      </c>
      <c r="D825" t="s">
        <v>1387</v>
      </c>
      <c r="E825" t="s">
        <v>1388</v>
      </c>
    </row>
    <row r="826" spans="1:5" x14ac:dyDescent="0.25">
      <c r="A826" t="str">
        <f t="shared" si="12"/>
        <v>104</v>
      </c>
      <c r="B826" s="279">
        <v>10412271</v>
      </c>
      <c r="C826" s="279">
        <v>60402286</v>
      </c>
      <c r="D826" t="s">
        <v>1393</v>
      </c>
      <c r="E826" t="s">
        <v>1382</v>
      </c>
    </row>
    <row r="827" spans="1:5" x14ac:dyDescent="0.25">
      <c r="A827" t="str">
        <f t="shared" si="12"/>
        <v>104</v>
      </c>
      <c r="B827" s="279">
        <v>10412271</v>
      </c>
      <c r="C827" s="279">
        <v>70402201</v>
      </c>
      <c r="D827" t="s">
        <v>1394</v>
      </c>
      <c r="E827" t="s">
        <v>1386</v>
      </c>
    </row>
    <row r="828" spans="1:5" x14ac:dyDescent="0.25">
      <c r="A828" t="str">
        <f t="shared" si="12"/>
        <v>104</v>
      </c>
      <c r="B828" s="279">
        <v>10412271</v>
      </c>
      <c r="C828" s="279">
        <v>70402222</v>
      </c>
      <c r="D828" t="s">
        <v>1384</v>
      </c>
      <c r="E828" t="s">
        <v>1382</v>
      </c>
    </row>
    <row r="829" spans="1:5" x14ac:dyDescent="0.25">
      <c r="A829" t="str">
        <f t="shared" si="12"/>
        <v>104</v>
      </c>
      <c r="B829" s="279">
        <v>10412271</v>
      </c>
      <c r="C829" s="279">
        <v>70402248</v>
      </c>
      <c r="D829" t="s">
        <v>1385</v>
      </c>
      <c r="E829" t="s">
        <v>1386</v>
      </c>
    </row>
    <row r="830" spans="1:5" x14ac:dyDescent="0.25">
      <c r="A830" t="str">
        <f t="shared" si="12"/>
        <v>104</v>
      </c>
      <c r="B830" s="279">
        <v>10412271</v>
      </c>
      <c r="C830" s="279">
        <v>70402261</v>
      </c>
      <c r="D830" t="s">
        <v>1389</v>
      </c>
      <c r="E830" t="s">
        <v>1382</v>
      </c>
    </row>
    <row r="831" spans="1:5" x14ac:dyDescent="0.25">
      <c r="A831" t="str">
        <f t="shared" si="12"/>
        <v>104</v>
      </c>
      <c r="B831" s="279">
        <v>10412271</v>
      </c>
      <c r="C831" s="279">
        <v>70402263</v>
      </c>
      <c r="D831" t="s">
        <v>1390</v>
      </c>
      <c r="E831" t="s">
        <v>1382</v>
      </c>
    </row>
    <row r="832" spans="1:5" x14ac:dyDescent="0.25">
      <c r="A832" t="str">
        <f t="shared" si="12"/>
        <v>104</v>
      </c>
      <c r="B832" s="279">
        <v>10412271</v>
      </c>
      <c r="C832" s="279">
        <v>70402269</v>
      </c>
      <c r="D832" t="s">
        <v>1391</v>
      </c>
    </row>
    <row r="833" spans="1:5" x14ac:dyDescent="0.25">
      <c r="A833" t="str">
        <f t="shared" si="12"/>
        <v>104</v>
      </c>
      <c r="B833" s="279">
        <v>10412271</v>
      </c>
      <c r="C833" s="279">
        <v>80403040</v>
      </c>
      <c r="D833" t="s">
        <v>1395</v>
      </c>
      <c r="E833" t="s">
        <v>1382</v>
      </c>
    </row>
    <row r="834" spans="1:5" x14ac:dyDescent="0.25">
      <c r="A834" t="str">
        <f t="shared" si="12"/>
        <v>104</v>
      </c>
      <c r="B834" s="279">
        <v>10412272</v>
      </c>
      <c r="C834" s="279">
        <v>10412272</v>
      </c>
      <c r="D834" t="s">
        <v>1396</v>
      </c>
      <c r="E834" t="s">
        <v>644</v>
      </c>
    </row>
    <row r="835" spans="1:5" x14ac:dyDescent="0.25">
      <c r="A835" t="str">
        <f t="shared" ref="A835:A898" si="13">LEFT(B835,3)</f>
        <v>104</v>
      </c>
      <c r="B835" s="279">
        <v>10412272</v>
      </c>
      <c r="C835" s="279">
        <v>53040005</v>
      </c>
      <c r="D835" t="s">
        <v>1397</v>
      </c>
      <c r="E835" t="s">
        <v>1398</v>
      </c>
    </row>
    <row r="836" spans="1:5" x14ac:dyDescent="0.25">
      <c r="A836" t="str">
        <f t="shared" si="13"/>
        <v>104</v>
      </c>
      <c r="B836" s="279">
        <v>10412272</v>
      </c>
      <c r="C836" s="279">
        <v>54040002</v>
      </c>
      <c r="D836" t="s">
        <v>1399</v>
      </c>
      <c r="E836" t="s">
        <v>1398</v>
      </c>
    </row>
    <row r="837" spans="1:5" x14ac:dyDescent="0.25">
      <c r="A837" t="str">
        <f t="shared" si="13"/>
        <v>104</v>
      </c>
      <c r="B837" s="279">
        <v>10412272</v>
      </c>
      <c r="C837" s="279">
        <v>60402180</v>
      </c>
      <c r="D837" t="s">
        <v>1400</v>
      </c>
      <c r="E837" t="s">
        <v>1401</v>
      </c>
    </row>
    <row r="838" spans="1:5" x14ac:dyDescent="0.25">
      <c r="A838" t="str">
        <f t="shared" si="13"/>
        <v>104</v>
      </c>
      <c r="B838" s="279">
        <v>10412272</v>
      </c>
      <c r="C838" s="279">
        <v>70402187</v>
      </c>
      <c r="D838" t="s">
        <v>1402</v>
      </c>
      <c r="E838" t="s">
        <v>1398</v>
      </c>
    </row>
    <row r="839" spans="1:5" x14ac:dyDescent="0.25">
      <c r="A839" t="str">
        <f t="shared" si="13"/>
        <v>104</v>
      </c>
      <c r="B839" s="279">
        <v>10412273</v>
      </c>
      <c r="C839" s="279">
        <v>10412273</v>
      </c>
      <c r="D839" t="s">
        <v>1403</v>
      </c>
      <c r="E839" t="s">
        <v>1404</v>
      </c>
    </row>
    <row r="840" spans="1:5" x14ac:dyDescent="0.25">
      <c r="A840" t="str">
        <f t="shared" si="13"/>
        <v>104</v>
      </c>
      <c r="B840" s="279">
        <v>10412273</v>
      </c>
      <c r="C840" s="279">
        <v>53040002</v>
      </c>
      <c r="D840" t="s">
        <v>1405</v>
      </c>
      <c r="E840" t="s">
        <v>1404</v>
      </c>
    </row>
    <row r="841" spans="1:5" x14ac:dyDescent="0.25">
      <c r="A841" t="str">
        <f t="shared" si="13"/>
        <v>104</v>
      </c>
      <c r="B841" s="279">
        <v>10412273</v>
      </c>
      <c r="C841" s="279">
        <v>53040024</v>
      </c>
      <c r="D841" t="s">
        <v>1406</v>
      </c>
      <c r="E841" t="s">
        <v>1404</v>
      </c>
    </row>
    <row r="842" spans="1:5" x14ac:dyDescent="0.25">
      <c r="A842" t="str">
        <f t="shared" si="13"/>
        <v>104</v>
      </c>
      <c r="B842" s="279">
        <v>10412273</v>
      </c>
      <c r="C842" s="279">
        <v>53040030</v>
      </c>
      <c r="D842" t="s">
        <v>1407</v>
      </c>
      <c r="E842" t="s">
        <v>1404</v>
      </c>
    </row>
    <row r="843" spans="1:5" x14ac:dyDescent="0.25">
      <c r="A843" t="str">
        <f t="shared" si="13"/>
        <v>104</v>
      </c>
      <c r="B843" s="279">
        <v>10412273</v>
      </c>
      <c r="C843" s="279">
        <v>60402225</v>
      </c>
      <c r="D843" t="s">
        <v>1408</v>
      </c>
      <c r="E843" t="s">
        <v>1409</v>
      </c>
    </row>
    <row r="844" spans="1:5" x14ac:dyDescent="0.25">
      <c r="A844" t="str">
        <f t="shared" si="13"/>
        <v>104</v>
      </c>
      <c r="B844" s="279">
        <v>10412273</v>
      </c>
      <c r="C844" s="279">
        <v>60402247</v>
      </c>
      <c r="D844" t="s">
        <v>1410</v>
      </c>
      <c r="E844" t="s">
        <v>1404</v>
      </c>
    </row>
    <row r="845" spans="1:5" x14ac:dyDescent="0.25">
      <c r="A845" t="str">
        <f t="shared" si="13"/>
        <v>104</v>
      </c>
      <c r="B845" s="279">
        <v>10412273</v>
      </c>
      <c r="C845" s="279">
        <v>60402266</v>
      </c>
      <c r="D845" t="s">
        <v>1411</v>
      </c>
      <c r="E845" t="s">
        <v>1409</v>
      </c>
    </row>
    <row r="846" spans="1:5" x14ac:dyDescent="0.25">
      <c r="A846" t="str">
        <f t="shared" si="13"/>
        <v>104</v>
      </c>
      <c r="B846" s="279">
        <v>10412273</v>
      </c>
      <c r="C846" s="279">
        <v>60402267</v>
      </c>
      <c r="D846" t="s">
        <v>1412</v>
      </c>
      <c r="E846" t="s">
        <v>1404</v>
      </c>
    </row>
    <row r="847" spans="1:5" x14ac:dyDescent="0.25">
      <c r="A847" t="str">
        <f t="shared" si="13"/>
        <v>104</v>
      </c>
      <c r="B847" s="279">
        <v>10412273</v>
      </c>
      <c r="C847" s="279">
        <v>60402284</v>
      </c>
      <c r="D847" t="s">
        <v>1413</v>
      </c>
      <c r="E847" t="s">
        <v>1414</v>
      </c>
    </row>
    <row r="848" spans="1:5" x14ac:dyDescent="0.25">
      <c r="A848" t="str">
        <f t="shared" si="13"/>
        <v>104</v>
      </c>
      <c r="B848" s="279">
        <v>10412273</v>
      </c>
      <c r="C848" s="279">
        <v>60403160</v>
      </c>
      <c r="D848" t="s">
        <v>1415</v>
      </c>
      <c r="E848" t="s">
        <v>1404</v>
      </c>
    </row>
    <row r="849" spans="1:5" x14ac:dyDescent="0.25">
      <c r="A849" t="str">
        <f t="shared" si="13"/>
        <v>104</v>
      </c>
      <c r="B849" s="279">
        <v>10412273</v>
      </c>
      <c r="C849" s="279">
        <v>60403255</v>
      </c>
      <c r="D849" t="s">
        <v>1416</v>
      </c>
      <c r="E849" t="s">
        <v>1404</v>
      </c>
    </row>
    <row r="850" spans="1:5" x14ac:dyDescent="0.25">
      <c r="A850" t="str">
        <f t="shared" si="13"/>
        <v>104</v>
      </c>
      <c r="B850" s="279">
        <v>10412273</v>
      </c>
      <c r="C850" s="279">
        <v>60403273</v>
      </c>
      <c r="D850" t="s">
        <v>1417</v>
      </c>
      <c r="E850" t="s">
        <v>1404</v>
      </c>
    </row>
    <row r="851" spans="1:5" x14ac:dyDescent="0.25">
      <c r="A851" t="str">
        <f t="shared" si="13"/>
        <v>104</v>
      </c>
      <c r="B851" s="279">
        <v>10412273</v>
      </c>
      <c r="C851" s="279">
        <v>60404260</v>
      </c>
      <c r="D851" t="s">
        <v>1418</v>
      </c>
      <c r="E851" t="s">
        <v>1404</v>
      </c>
    </row>
    <row r="852" spans="1:5" x14ac:dyDescent="0.25">
      <c r="A852" t="str">
        <f t="shared" si="13"/>
        <v>104</v>
      </c>
      <c r="B852" s="279">
        <v>10412273</v>
      </c>
      <c r="C852" s="279">
        <v>60405237</v>
      </c>
      <c r="D852" t="s">
        <v>1419</v>
      </c>
      <c r="E852" t="s">
        <v>1404</v>
      </c>
    </row>
    <row r="853" spans="1:5" x14ac:dyDescent="0.25">
      <c r="A853" t="str">
        <f t="shared" si="13"/>
        <v>104</v>
      </c>
      <c r="B853" s="279">
        <v>10412273</v>
      </c>
      <c r="C853" s="279">
        <v>60407264</v>
      </c>
      <c r="D853" t="s">
        <v>1420</v>
      </c>
      <c r="E853" t="s">
        <v>1404</v>
      </c>
    </row>
    <row r="854" spans="1:5" x14ac:dyDescent="0.25">
      <c r="A854" t="str">
        <f t="shared" si="13"/>
        <v>104</v>
      </c>
      <c r="B854" s="279">
        <v>10412273</v>
      </c>
      <c r="C854" s="279">
        <v>60408290</v>
      </c>
      <c r="D854" t="s">
        <v>1421</v>
      </c>
      <c r="E854" t="s">
        <v>1409</v>
      </c>
    </row>
    <row r="855" spans="1:5" x14ac:dyDescent="0.25">
      <c r="A855" t="str">
        <f t="shared" si="13"/>
        <v>104</v>
      </c>
      <c r="B855" s="279">
        <v>10412273</v>
      </c>
      <c r="C855" s="279">
        <v>60409255</v>
      </c>
      <c r="D855" t="s">
        <v>1422</v>
      </c>
      <c r="E855" t="s">
        <v>1404</v>
      </c>
    </row>
    <row r="856" spans="1:5" x14ac:dyDescent="0.25">
      <c r="A856" t="str">
        <f t="shared" si="13"/>
        <v>104</v>
      </c>
      <c r="B856" s="279">
        <v>10412273</v>
      </c>
      <c r="C856" s="279">
        <v>70402185</v>
      </c>
      <c r="D856" t="s">
        <v>1423</v>
      </c>
      <c r="E856" t="s">
        <v>1404</v>
      </c>
    </row>
    <row r="857" spans="1:5" x14ac:dyDescent="0.25">
      <c r="A857" t="str">
        <f t="shared" si="13"/>
        <v>104</v>
      </c>
      <c r="B857" s="279">
        <v>10412273</v>
      </c>
      <c r="C857" s="279">
        <v>70402193</v>
      </c>
      <c r="D857" t="s">
        <v>1424</v>
      </c>
      <c r="E857" t="s">
        <v>1404</v>
      </c>
    </row>
    <row r="858" spans="1:5" x14ac:dyDescent="0.25">
      <c r="A858" t="str">
        <f t="shared" si="13"/>
        <v>104</v>
      </c>
      <c r="B858" s="279">
        <v>10412273</v>
      </c>
      <c r="C858" s="279">
        <v>70402225</v>
      </c>
      <c r="D858" t="s">
        <v>1408</v>
      </c>
      <c r="E858" t="s">
        <v>1409</v>
      </c>
    </row>
    <row r="859" spans="1:5" x14ac:dyDescent="0.25">
      <c r="A859" t="str">
        <f t="shared" si="13"/>
        <v>104</v>
      </c>
      <c r="B859" s="279">
        <v>10412273</v>
      </c>
      <c r="C859" s="279">
        <v>70402247</v>
      </c>
      <c r="D859" t="s">
        <v>1410</v>
      </c>
      <c r="E859" t="s">
        <v>1404</v>
      </c>
    </row>
    <row r="860" spans="1:5" x14ac:dyDescent="0.25">
      <c r="A860" t="str">
        <f t="shared" si="13"/>
        <v>104</v>
      </c>
      <c r="B860" s="279">
        <v>10412273</v>
      </c>
      <c r="C860" s="279">
        <v>70402266</v>
      </c>
      <c r="D860" t="s">
        <v>1411</v>
      </c>
      <c r="E860" t="s">
        <v>1409</v>
      </c>
    </row>
    <row r="861" spans="1:5" x14ac:dyDescent="0.25">
      <c r="A861" t="str">
        <f t="shared" si="13"/>
        <v>104</v>
      </c>
      <c r="B861" s="279">
        <v>10412273</v>
      </c>
      <c r="C861" s="279">
        <v>70402267</v>
      </c>
      <c r="D861" t="s">
        <v>1412</v>
      </c>
      <c r="E861" t="s">
        <v>1404</v>
      </c>
    </row>
    <row r="862" spans="1:5" x14ac:dyDescent="0.25">
      <c r="A862" t="str">
        <f t="shared" si="13"/>
        <v>104</v>
      </c>
      <c r="B862" s="279">
        <v>10412273</v>
      </c>
      <c r="C862" s="279">
        <v>70402284</v>
      </c>
      <c r="D862" t="s">
        <v>1413</v>
      </c>
      <c r="E862" t="s">
        <v>1414</v>
      </c>
    </row>
    <row r="863" spans="1:5" x14ac:dyDescent="0.25">
      <c r="A863" t="str">
        <f t="shared" si="13"/>
        <v>104</v>
      </c>
      <c r="B863" s="279">
        <v>10412273</v>
      </c>
      <c r="C863" s="279">
        <v>80403236</v>
      </c>
      <c r="D863" t="s">
        <v>1425</v>
      </c>
      <c r="E863" t="s">
        <v>1404</v>
      </c>
    </row>
    <row r="864" spans="1:5" x14ac:dyDescent="0.25">
      <c r="A864" t="str">
        <f t="shared" si="13"/>
        <v>104</v>
      </c>
      <c r="B864" s="279">
        <v>10412274</v>
      </c>
      <c r="C864" s="279">
        <v>10412274</v>
      </c>
      <c r="D864" t="s">
        <v>1426</v>
      </c>
      <c r="E864" t="s">
        <v>1427</v>
      </c>
    </row>
    <row r="865" spans="1:5" x14ac:dyDescent="0.25">
      <c r="A865" t="str">
        <f t="shared" si="13"/>
        <v>104</v>
      </c>
      <c r="B865" s="279">
        <v>10412274</v>
      </c>
      <c r="C865" s="279">
        <v>53040015</v>
      </c>
      <c r="D865" t="s">
        <v>1428</v>
      </c>
      <c r="E865" t="s">
        <v>1427</v>
      </c>
    </row>
    <row r="866" spans="1:5" x14ac:dyDescent="0.25">
      <c r="A866" t="str">
        <f t="shared" si="13"/>
        <v>104</v>
      </c>
      <c r="B866" s="279">
        <v>10412275</v>
      </c>
      <c r="C866" s="279">
        <v>10412275</v>
      </c>
      <c r="D866" t="s">
        <v>1429</v>
      </c>
      <c r="E866" t="s">
        <v>1430</v>
      </c>
    </row>
    <row r="867" spans="1:5" x14ac:dyDescent="0.25">
      <c r="A867" t="str">
        <f t="shared" si="13"/>
        <v>104</v>
      </c>
      <c r="B867" s="279">
        <v>10412275</v>
      </c>
      <c r="C867" s="279">
        <v>53040020</v>
      </c>
      <c r="D867" t="s">
        <v>1431</v>
      </c>
      <c r="E867" t="s">
        <v>1430</v>
      </c>
    </row>
    <row r="868" spans="1:5" x14ac:dyDescent="0.25">
      <c r="A868" t="str">
        <f t="shared" si="13"/>
        <v>104</v>
      </c>
      <c r="B868" s="279">
        <v>10412275</v>
      </c>
      <c r="C868" s="279">
        <v>60402213</v>
      </c>
      <c r="D868" t="s">
        <v>1432</v>
      </c>
      <c r="E868" t="s">
        <v>1430</v>
      </c>
    </row>
    <row r="869" spans="1:5" x14ac:dyDescent="0.25">
      <c r="A869" t="str">
        <f t="shared" si="13"/>
        <v>104</v>
      </c>
      <c r="B869" s="279">
        <v>10412275</v>
      </c>
      <c r="C869" s="279">
        <v>60402214</v>
      </c>
      <c r="D869" t="s">
        <v>1433</v>
      </c>
      <c r="E869" t="s">
        <v>1430</v>
      </c>
    </row>
    <row r="870" spans="1:5" x14ac:dyDescent="0.25">
      <c r="A870" t="str">
        <f t="shared" si="13"/>
        <v>104</v>
      </c>
      <c r="B870" s="279">
        <v>10412275</v>
      </c>
      <c r="C870" s="279">
        <v>60402257</v>
      </c>
      <c r="D870" t="s">
        <v>1434</v>
      </c>
      <c r="E870" t="s">
        <v>1430</v>
      </c>
    </row>
    <row r="871" spans="1:5" x14ac:dyDescent="0.25">
      <c r="A871" t="str">
        <f t="shared" si="13"/>
        <v>104</v>
      </c>
      <c r="B871" s="279">
        <v>10412275</v>
      </c>
      <c r="C871" s="279">
        <v>60402262</v>
      </c>
      <c r="D871" t="s">
        <v>1435</v>
      </c>
      <c r="E871" t="s">
        <v>1430</v>
      </c>
    </row>
    <row r="872" spans="1:5" x14ac:dyDescent="0.25">
      <c r="A872" t="str">
        <f t="shared" si="13"/>
        <v>104</v>
      </c>
      <c r="B872" s="279">
        <v>10412275</v>
      </c>
      <c r="C872" s="279">
        <v>70402213</v>
      </c>
      <c r="D872" t="s">
        <v>1432</v>
      </c>
      <c r="E872" t="s">
        <v>1430</v>
      </c>
    </row>
    <row r="873" spans="1:5" x14ac:dyDescent="0.25">
      <c r="A873" t="str">
        <f t="shared" si="13"/>
        <v>104</v>
      </c>
      <c r="B873" s="279">
        <v>10412275</v>
      </c>
      <c r="C873" s="279">
        <v>70402214</v>
      </c>
      <c r="D873" t="s">
        <v>1433</v>
      </c>
      <c r="E873" t="s">
        <v>1430</v>
      </c>
    </row>
    <row r="874" spans="1:5" x14ac:dyDescent="0.25">
      <c r="A874" t="str">
        <f t="shared" si="13"/>
        <v>104</v>
      </c>
      <c r="B874" s="279">
        <v>10412275</v>
      </c>
      <c r="C874" s="279">
        <v>70402257</v>
      </c>
      <c r="D874" t="s">
        <v>1434</v>
      </c>
      <c r="E874" t="s">
        <v>1430</v>
      </c>
    </row>
    <row r="875" spans="1:5" x14ac:dyDescent="0.25">
      <c r="A875" t="str">
        <f t="shared" si="13"/>
        <v>104</v>
      </c>
      <c r="B875" s="279">
        <v>10412275</v>
      </c>
      <c r="C875" s="279">
        <v>70402262</v>
      </c>
      <c r="D875" t="s">
        <v>1435</v>
      </c>
      <c r="E875" t="s">
        <v>1430</v>
      </c>
    </row>
    <row r="876" spans="1:5" x14ac:dyDescent="0.25">
      <c r="A876" t="str">
        <f t="shared" si="13"/>
        <v>104</v>
      </c>
      <c r="B876" s="279">
        <v>10412276</v>
      </c>
      <c r="C876" s="279">
        <v>10412276</v>
      </c>
      <c r="D876" t="s">
        <v>1436</v>
      </c>
      <c r="E876" t="s">
        <v>1437</v>
      </c>
    </row>
    <row r="877" spans="1:5" x14ac:dyDescent="0.25">
      <c r="A877" t="str">
        <f t="shared" si="13"/>
        <v>104</v>
      </c>
      <c r="B877" s="279">
        <v>10412276</v>
      </c>
      <c r="C877" s="279">
        <v>53040029</v>
      </c>
      <c r="D877" t="s">
        <v>1438</v>
      </c>
      <c r="E877" t="s">
        <v>1437</v>
      </c>
    </row>
    <row r="878" spans="1:5" x14ac:dyDescent="0.25">
      <c r="A878" t="str">
        <f t="shared" si="13"/>
        <v>104</v>
      </c>
      <c r="B878" s="279">
        <v>10412276</v>
      </c>
      <c r="C878" s="279">
        <v>60402268</v>
      </c>
      <c r="D878" t="s">
        <v>1439</v>
      </c>
      <c r="E878" t="s">
        <v>1437</v>
      </c>
    </row>
    <row r="879" spans="1:5" x14ac:dyDescent="0.25">
      <c r="A879" t="str">
        <f t="shared" si="13"/>
        <v>104</v>
      </c>
      <c r="B879" s="279">
        <v>10412276</v>
      </c>
      <c r="C879" s="279">
        <v>60402282</v>
      </c>
      <c r="D879" t="s">
        <v>1440</v>
      </c>
      <c r="E879" t="s">
        <v>1437</v>
      </c>
    </row>
    <row r="880" spans="1:5" x14ac:dyDescent="0.25">
      <c r="A880" t="str">
        <f t="shared" si="13"/>
        <v>104</v>
      </c>
      <c r="B880" s="279">
        <v>10412276</v>
      </c>
      <c r="C880" s="279">
        <v>70402268</v>
      </c>
      <c r="D880" t="s">
        <v>1439</v>
      </c>
      <c r="E880" t="s">
        <v>1437</v>
      </c>
    </row>
    <row r="881" spans="1:5" x14ac:dyDescent="0.25">
      <c r="A881" t="str">
        <f t="shared" si="13"/>
        <v>104</v>
      </c>
      <c r="B881" s="279">
        <v>10412276</v>
      </c>
      <c r="C881" s="279">
        <v>70402282</v>
      </c>
      <c r="D881" t="s">
        <v>1440</v>
      </c>
      <c r="E881" t="s">
        <v>1437</v>
      </c>
    </row>
    <row r="882" spans="1:5" x14ac:dyDescent="0.25">
      <c r="A882" t="str">
        <f t="shared" si="13"/>
        <v>104</v>
      </c>
      <c r="B882" s="279">
        <v>10412277</v>
      </c>
      <c r="C882" s="279">
        <v>10412277</v>
      </c>
      <c r="D882" t="s">
        <v>1441</v>
      </c>
      <c r="E882" t="s">
        <v>1442</v>
      </c>
    </row>
    <row r="883" spans="1:5" x14ac:dyDescent="0.25">
      <c r="A883" t="str">
        <f t="shared" si="13"/>
        <v>104</v>
      </c>
      <c r="B883" s="279">
        <v>10412277</v>
      </c>
      <c r="C883" s="279">
        <v>53040032</v>
      </c>
      <c r="D883" t="s">
        <v>1443</v>
      </c>
      <c r="E883" t="s">
        <v>1444</v>
      </c>
    </row>
    <row r="884" spans="1:5" x14ac:dyDescent="0.25">
      <c r="A884" t="str">
        <f t="shared" si="13"/>
        <v>104</v>
      </c>
      <c r="B884" s="279">
        <v>10412277</v>
      </c>
      <c r="C884" s="279">
        <v>60402278</v>
      </c>
      <c r="D884" t="s">
        <v>1445</v>
      </c>
      <c r="E884" t="s">
        <v>1442</v>
      </c>
    </row>
    <row r="885" spans="1:5" x14ac:dyDescent="0.25">
      <c r="A885" t="str">
        <f t="shared" si="13"/>
        <v>104</v>
      </c>
      <c r="B885" s="279">
        <v>10412277</v>
      </c>
      <c r="C885" s="279">
        <v>60403285</v>
      </c>
      <c r="D885" t="s">
        <v>1446</v>
      </c>
      <c r="E885" t="s">
        <v>1442</v>
      </c>
    </row>
    <row r="886" spans="1:5" x14ac:dyDescent="0.25">
      <c r="A886" t="str">
        <f t="shared" si="13"/>
        <v>104</v>
      </c>
      <c r="B886" s="279">
        <v>10412277</v>
      </c>
      <c r="C886" s="279">
        <v>60409285</v>
      </c>
      <c r="D886" t="s">
        <v>1447</v>
      </c>
      <c r="E886" t="s">
        <v>1442</v>
      </c>
    </row>
    <row r="887" spans="1:5" x14ac:dyDescent="0.25">
      <c r="A887" t="str">
        <f t="shared" si="13"/>
        <v>104</v>
      </c>
      <c r="B887" s="279">
        <v>10412277</v>
      </c>
      <c r="C887" s="279">
        <v>70402278</v>
      </c>
      <c r="D887" t="s">
        <v>1445</v>
      </c>
      <c r="E887" t="s">
        <v>1442</v>
      </c>
    </row>
    <row r="888" spans="1:5" x14ac:dyDescent="0.25">
      <c r="A888" t="str">
        <f t="shared" si="13"/>
        <v>104</v>
      </c>
      <c r="B888" s="280">
        <v>10412310</v>
      </c>
      <c r="C888" s="279">
        <v>10412310</v>
      </c>
      <c r="D888" t="s">
        <v>1448</v>
      </c>
      <c r="E888" t="s">
        <v>1449</v>
      </c>
    </row>
    <row r="889" spans="1:5" x14ac:dyDescent="0.25">
      <c r="A889" t="str">
        <f t="shared" si="13"/>
        <v>104</v>
      </c>
      <c r="B889" s="279">
        <v>10412371</v>
      </c>
      <c r="C889" s="279">
        <v>10412371</v>
      </c>
      <c r="D889" t="s">
        <v>1450</v>
      </c>
      <c r="E889" t="s">
        <v>1451</v>
      </c>
    </row>
    <row r="890" spans="1:5" x14ac:dyDescent="0.25">
      <c r="A890" t="str">
        <f t="shared" si="13"/>
        <v>104</v>
      </c>
      <c r="B890" s="279">
        <v>10412371</v>
      </c>
      <c r="C890" s="279">
        <v>53040007</v>
      </c>
      <c r="D890" t="s">
        <v>1452</v>
      </c>
      <c r="E890" t="s">
        <v>1453</v>
      </c>
    </row>
    <row r="891" spans="1:5" x14ac:dyDescent="0.25">
      <c r="A891" t="str">
        <f t="shared" si="13"/>
        <v>104</v>
      </c>
      <c r="B891" s="279">
        <v>10412371</v>
      </c>
      <c r="C891" s="279">
        <v>60406061</v>
      </c>
      <c r="D891" t="s">
        <v>1454</v>
      </c>
      <c r="E891" t="s">
        <v>1451</v>
      </c>
    </row>
    <row r="892" spans="1:5" x14ac:dyDescent="0.25">
      <c r="A892" t="str">
        <f t="shared" si="13"/>
        <v>104</v>
      </c>
      <c r="B892" s="279">
        <v>10412371</v>
      </c>
      <c r="C892" s="279">
        <v>70402234</v>
      </c>
      <c r="D892" t="s">
        <v>1455</v>
      </c>
      <c r="E892" t="s">
        <v>1451</v>
      </c>
    </row>
    <row r="893" spans="1:5" x14ac:dyDescent="0.25">
      <c r="A893" t="str">
        <f t="shared" si="13"/>
        <v>104</v>
      </c>
      <c r="B893" s="279">
        <v>10412371</v>
      </c>
      <c r="C893" s="279">
        <v>80403049</v>
      </c>
      <c r="D893" t="s">
        <v>1456</v>
      </c>
      <c r="E893" t="s">
        <v>1451</v>
      </c>
    </row>
    <row r="894" spans="1:5" x14ac:dyDescent="0.25">
      <c r="A894" t="str">
        <f t="shared" si="13"/>
        <v>104</v>
      </c>
      <c r="B894" s="279">
        <v>10412372</v>
      </c>
      <c r="C894" s="279">
        <v>10412372</v>
      </c>
      <c r="D894" t="s">
        <v>1457</v>
      </c>
      <c r="E894" t="s">
        <v>1458</v>
      </c>
    </row>
    <row r="895" spans="1:5" x14ac:dyDescent="0.25">
      <c r="A895" t="str">
        <f t="shared" si="13"/>
        <v>104</v>
      </c>
      <c r="B895" s="279">
        <v>10412372</v>
      </c>
      <c r="C895" s="279">
        <v>53040017</v>
      </c>
      <c r="D895" t="s">
        <v>1459</v>
      </c>
      <c r="E895" t="s">
        <v>1449</v>
      </c>
    </row>
    <row r="896" spans="1:5" x14ac:dyDescent="0.25">
      <c r="A896" t="str">
        <f t="shared" si="13"/>
        <v>104</v>
      </c>
      <c r="B896" s="279">
        <v>10412372</v>
      </c>
      <c r="C896" s="279">
        <v>70402200</v>
      </c>
      <c r="D896" t="s">
        <v>1460</v>
      </c>
      <c r="E896" t="s">
        <v>1458</v>
      </c>
    </row>
    <row r="897" spans="1:5" x14ac:dyDescent="0.25">
      <c r="A897" t="str">
        <f t="shared" si="13"/>
        <v>104</v>
      </c>
      <c r="B897" s="279">
        <v>10412372</v>
      </c>
      <c r="C897" s="279">
        <v>80403106</v>
      </c>
      <c r="D897" t="s">
        <v>1461</v>
      </c>
      <c r="E897" t="s">
        <v>1449</v>
      </c>
    </row>
    <row r="898" spans="1:5" x14ac:dyDescent="0.25">
      <c r="A898" t="str">
        <f t="shared" si="13"/>
        <v>104</v>
      </c>
      <c r="B898" s="279">
        <v>10412373</v>
      </c>
      <c r="C898" s="279">
        <v>10412373</v>
      </c>
      <c r="D898" t="s">
        <v>1462</v>
      </c>
      <c r="E898" t="s">
        <v>1463</v>
      </c>
    </row>
    <row r="899" spans="1:5" x14ac:dyDescent="0.25">
      <c r="A899" t="str">
        <f t="shared" ref="A899:A962" si="14">LEFT(B899,3)</f>
        <v>104</v>
      </c>
      <c r="B899" s="279">
        <v>10412373</v>
      </c>
      <c r="C899" s="279">
        <v>53040021</v>
      </c>
      <c r="D899" t="s">
        <v>1464</v>
      </c>
      <c r="E899" t="s">
        <v>1465</v>
      </c>
    </row>
    <row r="900" spans="1:5" x14ac:dyDescent="0.25">
      <c r="A900" t="str">
        <f t="shared" si="14"/>
        <v>104</v>
      </c>
      <c r="B900" s="279">
        <v>10412373</v>
      </c>
      <c r="C900" s="279">
        <v>53040031</v>
      </c>
      <c r="D900" t="s">
        <v>1466</v>
      </c>
      <c r="E900" t="s">
        <v>1463</v>
      </c>
    </row>
    <row r="901" spans="1:5" x14ac:dyDescent="0.25">
      <c r="A901" t="str">
        <f t="shared" si="14"/>
        <v>104</v>
      </c>
      <c r="B901" s="279">
        <v>10412374</v>
      </c>
      <c r="C901" s="279">
        <v>10412374</v>
      </c>
      <c r="D901" t="s">
        <v>1467</v>
      </c>
      <c r="E901" t="s">
        <v>1468</v>
      </c>
    </row>
    <row r="902" spans="1:5" x14ac:dyDescent="0.25">
      <c r="A902" t="str">
        <f t="shared" si="14"/>
        <v>104</v>
      </c>
      <c r="B902" s="279">
        <v>10412374</v>
      </c>
      <c r="C902" s="279">
        <v>53040025</v>
      </c>
      <c r="D902" t="s">
        <v>1469</v>
      </c>
      <c r="E902" t="s">
        <v>1468</v>
      </c>
    </row>
    <row r="903" spans="1:5" x14ac:dyDescent="0.25">
      <c r="A903" t="str">
        <f t="shared" si="14"/>
        <v>104</v>
      </c>
      <c r="B903" s="279">
        <v>10412374</v>
      </c>
      <c r="C903" s="279">
        <v>60404280</v>
      </c>
      <c r="D903" t="s">
        <v>1470</v>
      </c>
      <c r="E903" t="s">
        <v>1468</v>
      </c>
    </row>
    <row r="904" spans="1:5" x14ac:dyDescent="0.25">
      <c r="A904" t="str">
        <f t="shared" si="14"/>
        <v>104</v>
      </c>
      <c r="B904" s="279">
        <v>10412374</v>
      </c>
      <c r="C904" s="279">
        <v>60405246</v>
      </c>
      <c r="D904" t="s">
        <v>1471</v>
      </c>
      <c r="E904" t="s">
        <v>1468</v>
      </c>
    </row>
    <row r="905" spans="1:5" x14ac:dyDescent="0.25">
      <c r="A905" t="str">
        <f t="shared" si="14"/>
        <v>104</v>
      </c>
      <c r="B905" s="279">
        <v>10412375</v>
      </c>
      <c r="C905" s="279">
        <v>10412375</v>
      </c>
      <c r="D905" t="s">
        <v>1472</v>
      </c>
      <c r="E905" t="s">
        <v>1468</v>
      </c>
    </row>
    <row r="906" spans="1:5" x14ac:dyDescent="0.25">
      <c r="A906" t="str">
        <f t="shared" si="14"/>
        <v>104</v>
      </c>
      <c r="B906" s="279">
        <v>10412375</v>
      </c>
      <c r="C906" s="279">
        <v>80403254</v>
      </c>
      <c r="D906" t="s">
        <v>1473</v>
      </c>
      <c r="E906" t="s">
        <v>1468</v>
      </c>
    </row>
    <row r="907" spans="1:5" x14ac:dyDescent="0.25">
      <c r="A907" t="str">
        <f t="shared" si="14"/>
        <v>104</v>
      </c>
      <c r="B907" s="280">
        <v>10412410</v>
      </c>
      <c r="C907" s="279">
        <v>10412410</v>
      </c>
      <c r="D907" t="s">
        <v>1474</v>
      </c>
      <c r="E907" t="s">
        <v>644</v>
      </c>
    </row>
    <row r="908" spans="1:5" x14ac:dyDescent="0.25">
      <c r="A908" t="str">
        <f t="shared" si="14"/>
        <v>104</v>
      </c>
      <c r="B908" s="279">
        <v>10412471</v>
      </c>
      <c r="C908" s="279">
        <v>10412471</v>
      </c>
      <c r="D908" t="s">
        <v>1475</v>
      </c>
      <c r="E908" t="s">
        <v>644</v>
      </c>
    </row>
    <row r="909" spans="1:5" x14ac:dyDescent="0.25">
      <c r="A909" t="str">
        <f t="shared" si="14"/>
        <v>104</v>
      </c>
      <c r="B909" s="279">
        <v>10412471</v>
      </c>
      <c r="C909" s="279">
        <v>53040033</v>
      </c>
      <c r="D909" t="s">
        <v>1476</v>
      </c>
      <c r="E909" t="s">
        <v>1477</v>
      </c>
    </row>
    <row r="910" spans="1:5" x14ac:dyDescent="0.25">
      <c r="A910" t="str">
        <f t="shared" si="14"/>
        <v>104</v>
      </c>
      <c r="B910" s="279">
        <v>10412471</v>
      </c>
      <c r="C910" s="279">
        <v>60402186</v>
      </c>
      <c r="D910" t="s">
        <v>1478</v>
      </c>
      <c r="E910" t="s">
        <v>1479</v>
      </c>
    </row>
    <row r="911" spans="1:5" x14ac:dyDescent="0.25">
      <c r="A911" t="str">
        <f t="shared" si="14"/>
        <v>104</v>
      </c>
      <c r="B911" s="279">
        <v>10412471</v>
      </c>
      <c r="C911" s="279">
        <v>60402217</v>
      </c>
      <c r="D911" t="s">
        <v>1480</v>
      </c>
      <c r="E911" t="s">
        <v>1479</v>
      </c>
    </row>
    <row r="912" spans="1:5" x14ac:dyDescent="0.25">
      <c r="A912" t="str">
        <f t="shared" si="14"/>
        <v>104</v>
      </c>
      <c r="B912" s="279">
        <v>10412471</v>
      </c>
      <c r="C912" s="279">
        <v>60402287</v>
      </c>
      <c r="D912" t="s">
        <v>1481</v>
      </c>
      <c r="E912" t="s">
        <v>1482</v>
      </c>
    </row>
    <row r="913" spans="1:5" x14ac:dyDescent="0.25">
      <c r="A913" t="str">
        <f t="shared" si="14"/>
        <v>104</v>
      </c>
      <c r="B913" s="279">
        <v>10412471</v>
      </c>
      <c r="C913" s="279">
        <v>60402289</v>
      </c>
      <c r="D913" t="s">
        <v>1483</v>
      </c>
      <c r="E913" t="s">
        <v>1482</v>
      </c>
    </row>
    <row r="914" spans="1:5" x14ac:dyDescent="0.25">
      <c r="A914" t="str">
        <f t="shared" si="14"/>
        <v>104</v>
      </c>
      <c r="B914" s="279">
        <v>10412471</v>
      </c>
      <c r="C914" s="279">
        <v>70402184</v>
      </c>
      <c r="D914" t="s">
        <v>1484</v>
      </c>
      <c r="E914" t="s">
        <v>1485</v>
      </c>
    </row>
    <row r="915" spans="1:5" x14ac:dyDescent="0.25">
      <c r="A915" t="str">
        <f t="shared" si="14"/>
        <v>104</v>
      </c>
      <c r="B915" s="279">
        <v>10412471</v>
      </c>
      <c r="C915" s="279">
        <v>70402186</v>
      </c>
      <c r="D915" t="s">
        <v>1478</v>
      </c>
      <c r="E915" t="s">
        <v>1479</v>
      </c>
    </row>
    <row r="916" spans="1:5" x14ac:dyDescent="0.25">
      <c r="A916" t="str">
        <f t="shared" si="14"/>
        <v>104</v>
      </c>
      <c r="B916" s="279">
        <v>10412471</v>
      </c>
      <c r="C916" s="279">
        <v>70402217</v>
      </c>
      <c r="D916" t="s">
        <v>1480</v>
      </c>
      <c r="E916" t="s">
        <v>1479</v>
      </c>
    </row>
    <row r="917" spans="1:5" x14ac:dyDescent="0.25">
      <c r="A917" t="str">
        <f t="shared" si="14"/>
        <v>104</v>
      </c>
      <c r="B917" s="279">
        <v>10412471</v>
      </c>
      <c r="C917" s="279">
        <v>70402287</v>
      </c>
      <c r="D917" t="s">
        <v>1481</v>
      </c>
      <c r="E917" t="s">
        <v>1482</v>
      </c>
    </row>
    <row r="918" spans="1:5" x14ac:dyDescent="0.25">
      <c r="A918" t="str">
        <f t="shared" si="14"/>
        <v>104</v>
      </c>
      <c r="B918" s="279">
        <v>10412471</v>
      </c>
      <c r="C918" s="279">
        <v>70402289</v>
      </c>
      <c r="D918" t="s">
        <v>1483</v>
      </c>
      <c r="E918" t="s">
        <v>1482</v>
      </c>
    </row>
    <row r="919" spans="1:5" x14ac:dyDescent="0.25">
      <c r="A919" t="str">
        <f t="shared" si="14"/>
        <v>104</v>
      </c>
      <c r="B919" s="279">
        <v>10412471</v>
      </c>
      <c r="C919" s="279">
        <v>80403078</v>
      </c>
      <c r="D919" t="s">
        <v>1486</v>
      </c>
      <c r="E919" t="s">
        <v>1485</v>
      </c>
    </row>
    <row r="920" spans="1:5" x14ac:dyDescent="0.25">
      <c r="A920" t="str">
        <f t="shared" si="14"/>
        <v>104</v>
      </c>
      <c r="B920" s="279">
        <v>10412472</v>
      </c>
      <c r="C920" s="279">
        <v>10412472</v>
      </c>
      <c r="D920" t="s">
        <v>1487</v>
      </c>
      <c r="E920" t="s">
        <v>1488</v>
      </c>
    </row>
    <row r="921" spans="1:5" x14ac:dyDescent="0.25">
      <c r="A921" t="str">
        <f t="shared" si="14"/>
        <v>104</v>
      </c>
      <c r="B921" s="279">
        <v>10412472</v>
      </c>
      <c r="C921" s="279">
        <v>53040004</v>
      </c>
      <c r="D921" t="s">
        <v>1489</v>
      </c>
      <c r="E921" t="s">
        <v>1488</v>
      </c>
    </row>
    <row r="922" spans="1:5" x14ac:dyDescent="0.25">
      <c r="A922" t="str">
        <f t="shared" si="14"/>
        <v>104</v>
      </c>
      <c r="B922" s="279">
        <v>10412472</v>
      </c>
      <c r="C922" s="279">
        <v>60405150</v>
      </c>
      <c r="D922" t="s">
        <v>1490</v>
      </c>
      <c r="E922" t="s">
        <v>1491</v>
      </c>
    </row>
    <row r="923" spans="1:5" x14ac:dyDescent="0.25">
      <c r="A923" t="str">
        <f t="shared" si="14"/>
        <v>104</v>
      </c>
      <c r="B923" s="279">
        <v>10412472</v>
      </c>
      <c r="C923" s="279">
        <v>80403112</v>
      </c>
      <c r="D923" t="s">
        <v>1492</v>
      </c>
      <c r="E923" t="s">
        <v>1493</v>
      </c>
    </row>
    <row r="924" spans="1:5" x14ac:dyDescent="0.25">
      <c r="A924" t="str">
        <f t="shared" si="14"/>
        <v>104</v>
      </c>
      <c r="B924" s="280">
        <v>10412510</v>
      </c>
      <c r="C924" s="279">
        <v>10412510</v>
      </c>
      <c r="D924" t="s">
        <v>1494</v>
      </c>
      <c r="E924" t="s">
        <v>644</v>
      </c>
    </row>
    <row r="925" spans="1:5" x14ac:dyDescent="0.25">
      <c r="A925" t="str">
        <f t="shared" si="14"/>
        <v>104</v>
      </c>
      <c r="B925" s="279">
        <v>10412570</v>
      </c>
      <c r="C925" s="279">
        <v>10412570</v>
      </c>
      <c r="D925" t="s">
        <v>1495</v>
      </c>
      <c r="E925" t="s">
        <v>1496</v>
      </c>
    </row>
    <row r="926" spans="1:5" x14ac:dyDescent="0.25">
      <c r="A926" t="str">
        <f t="shared" si="14"/>
        <v>104</v>
      </c>
      <c r="B926" s="279">
        <v>10412570</v>
      </c>
      <c r="C926" s="279">
        <v>60402245</v>
      </c>
      <c r="D926" t="s">
        <v>1497</v>
      </c>
      <c r="E926" t="s">
        <v>1498</v>
      </c>
    </row>
    <row r="927" spans="1:5" x14ac:dyDescent="0.25">
      <c r="A927" t="str">
        <f t="shared" si="14"/>
        <v>104</v>
      </c>
      <c r="B927" s="279">
        <v>10412570</v>
      </c>
      <c r="C927" s="279">
        <v>60403145</v>
      </c>
      <c r="D927" t="s">
        <v>1499</v>
      </c>
      <c r="E927" t="s">
        <v>1496</v>
      </c>
    </row>
    <row r="928" spans="1:5" x14ac:dyDescent="0.25">
      <c r="A928" t="str">
        <f t="shared" si="14"/>
        <v>104</v>
      </c>
      <c r="B928" s="279">
        <v>10412570</v>
      </c>
      <c r="C928" s="279">
        <v>60403199</v>
      </c>
      <c r="D928" t="s">
        <v>1500</v>
      </c>
      <c r="E928" t="s">
        <v>1496</v>
      </c>
    </row>
    <row r="929" spans="1:5" x14ac:dyDescent="0.25">
      <c r="A929" t="str">
        <f t="shared" si="14"/>
        <v>104</v>
      </c>
      <c r="B929" s="279">
        <v>10412570</v>
      </c>
      <c r="C929" s="279">
        <v>60403242</v>
      </c>
      <c r="D929" t="s">
        <v>1501</v>
      </c>
      <c r="E929" t="s">
        <v>1496</v>
      </c>
    </row>
    <row r="930" spans="1:5" x14ac:dyDescent="0.25">
      <c r="A930" t="str">
        <f t="shared" si="14"/>
        <v>104</v>
      </c>
      <c r="B930" s="279">
        <v>10412570</v>
      </c>
      <c r="C930" s="279">
        <v>60403252</v>
      </c>
      <c r="D930" t="s">
        <v>1502</v>
      </c>
      <c r="E930" t="s">
        <v>1496</v>
      </c>
    </row>
    <row r="931" spans="1:5" x14ac:dyDescent="0.25">
      <c r="A931" t="str">
        <f t="shared" si="14"/>
        <v>104</v>
      </c>
      <c r="B931" s="279">
        <v>10412570</v>
      </c>
      <c r="C931" s="279">
        <v>60405188</v>
      </c>
      <c r="D931" t="s">
        <v>1503</v>
      </c>
      <c r="E931" t="s">
        <v>1496</v>
      </c>
    </row>
    <row r="932" spans="1:5" x14ac:dyDescent="0.25">
      <c r="A932" t="str">
        <f t="shared" si="14"/>
        <v>104</v>
      </c>
      <c r="B932" s="279">
        <v>10412570</v>
      </c>
      <c r="C932" s="279">
        <v>60405220</v>
      </c>
      <c r="D932" t="s">
        <v>1504</v>
      </c>
      <c r="E932" t="s">
        <v>1496</v>
      </c>
    </row>
    <row r="933" spans="1:5" x14ac:dyDescent="0.25">
      <c r="A933" t="str">
        <f t="shared" si="14"/>
        <v>104</v>
      </c>
      <c r="B933" s="279">
        <v>10412570</v>
      </c>
      <c r="C933" s="279">
        <v>60406197</v>
      </c>
      <c r="D933" t="s">
        <v>1505</v>
      </c>
      <c r="E933" t="s">
        <v>1496</v>
      </c>
    </row>
    <row r="934" spans="1:5" x14ac:dyDescent="0.25">
      <c r="A934" t="str">
        <f t="shared" si="14"/>
        <v>104</v>
      </c>
      <c r="B934" s="279">
        <v>10412570</v>
      </c>
      <c r="C934" s="279">
        <v>70402164</v>
      </c>
      <c r="D934" t="s">
        <v>1506</v>
      </c>
      <c r="E934" t="s">
        <v>1496</v>
      </c>
    </row>
    <row r="935" spans="1:5" x14ac:dyDescent="0.25">
      <c r="A935" t="str">
        <f t="shared" si="14"/>
        <v>104</v>
      </c>
      <c r="B935" s="279">
        <v>10412570</v>
      </c>
      <c r="C935" s="279">
        <v>70402183</v>
      </c>
      <c r="D935" t="s">
        <v>1507</v>
      </c>
      <c r="E935" t="s">
        <v>1496</v>
      </c>
    </row>
    <row r="936" spans="1:5" x14ac:dyDescent="0.25">
      <c r="A936" t="str">
        <f t="shared" si="14"/>
        <v>104</v>
      </c>
      <c r="B936" s="279">
        <v>10412570</v>
      </c>
      <c r="C936" s="279">
        <v>70402196</v>
      </c>
      <c r="D936" t="s">
        <v>1508</v>
      </c>
      <c r="E936" t="s">
        <v>1496</v>
      </c>
    </row>
    <row r="937" spans="1:5" x14ac:dyDescent="0.25">
      <c r="A937" t="str">
        <f t="shared" si="14"/>
        <v>104</v>
      </c>
      <c r="B937" s="279">
        <v>10412570</v>
      </c>
      <c r="C937" s="279">
        <v>70402218</v>
      </c>
      <c r="D937" t="s">
        <v>1509</v>
      </c>
      <c r="E937" t="s">
        <v>1496</v>
      </c>
    </row>
    <row r="938" spans="1:5" x14ac:dyDescent="0.25">
      <c r="A938" t="str">
        <f t="shared" si="14"/>
        <v>104</v>
      </c>
      <c r="B938" s="279">
        <v>10412570</v>
      </c>
      <c r="C938" s="279">
        <v>70402219</v>
      </c>
      <c r="D938" t="s">
        <v>1510</v>
      </c>
      <c r="E938" t="s">
        <v>1511</v>
      </c>
    </row>
    <row r="939" spans="1:5" x14ac:dyDescent="0.25">
      <c r="A939" t="str">
        <f t="shared" si="14"/>
        <v>104</v>
      </c>
      <c r="B939" s="279">
        <v>10412570</v>
      </c>
      <c r="C939" s="279">
        <v>70402233</v>
      </c>
      <c r="D939" t="s">
        <v>1512</v>
      </c>
      <c r="E939" t="s">
        <v>1496</v>
      </c>
    </row>
    <row r="940" spans="1:5" x14ac:dyDescent="0.25">
      <c r="A940" t="str">
        <f t="shared" si="14"/>
        <v>104</v>
      </c>
      <c r="B940" s="279">
        <v>10412570</v>
      </c>
      <c r="C940" s="279">
        <v>70402245</v>
      </c>
      <c r="D940" t="s">
        <v>1497</v>
      </c>
      <c r="E940" t="s">
        <v>1498</v>
      </c>
    </row>
    <row r="941" spans="1:5" x14ac:dyDescent="0.25">
      <c r="A941" t="str">
        <f t="shared" si="14"/>
        <v>104</v>
      </c>
      <c r="B941" s="279">
        <v>10412570</v>
      </c>
      <c r="C941" s="279">
        <v>70402271</v>
      </c>
      <c r="D941" t="s">
        <v>1513</v>
      </c>
      <c r="E941" t="s">
        <v>1514</v>
      </c>
    </row>
    <row r="942" spans="1:5" x14ac:dyDescent="0.25">
      <c r="A942" t="str">
        <f t="shared" si="14"/>
        <v>104</v>
      </c>
      <c r="B942" s="279">
        <v>10412570</v>
      </c>
      <c r="C942" s="279">
        <v>80403064</v>
      </c>
      <c r="D942" t="s">
        <v>1515</v>
      </c>
      <c r="E942" t="s">
        <v>1496</v>
      </c>
    </row>
    <row r="943" spans="1:5" x14ac:dyDescent="0.25">
      <c r="A943" t="str">
        <f t="shared" si="14"/>
        <v>104</v>
      </c>
      <c r="B943" s="279">
        <v>10412571</v>
      </c>
      <c r="C943" s="279">
        <v>10412571</v>
      </c>
      <c r="D943" t="s">
        <v>1516</v>
      </c>
      <c r="E943" t="s">
        <v>1517</v>
      </c>
    </row>
    <row r="944" spans="1:5" x14ac:dyDescent="0.25">
      <c r="A944" t="str">
        <f t="shared" si="14"/>
        <v>104</v>
      </c>
      <c r="B944" s="279">
        <v>10412571</v>
      </c>
      <c r="C944" s="279">
        <v>53040014</v>
      </c>
      <c r="D944" t="s">
        <v>1518</v>
      </c>
      <c r="E944" t="s">
        <v>1519</v>
      </c>
    </row>
    <row r="945" spans="1:5" x14ac:dyDescent="0.25">
      <c r="A945" t="str">
        <f t="shared" si="14"/>
        <v>104</v>
      </c>
      <c r="B945" s="279">
        <v>10412571</v>
      </c>
      <c r="C945" s="279">
        <v>53040028</v>
      </c>
      <c r="D945" t="s">
        <v>1520</v>
      </c>
      <c r="E945" t="s">
        <v>1517</v>
      </c>
    </row>
    <row r="946" spans="1:5" x14ac:dyDescent="0.25">
      <c r="A946" t="str">
        <f t="shared" si="14"/>
        <v>104</v>
      </c>
      <c r="B946" s="279">
        <v>10412571</v>
      </c>
      <c r="C946" s="279">
        <v>60407292</v>
      </c>
      <c r="D946" t="s">
        <v>1521</v>
      </c>
      <c r="E946" t="s">
        <v>1517</v>
      </c>
    </row>
    <row r="947" spans="1:5" x14ac:dyDescent="0.25">
      <c r="A947" t="str">
        <f t="shared" si="14"/>
        <v>104</v>
      </c>
      <c r="B947" s="279">
        <v>10412571</v>
      </c>
      <c r="C947" s="279">
        <v>70402181</v>
      </c>
      <c r="D947" t="s">
        <v>1522</v>
      </c>
      <c r="E947" t="s">
        <v>1523</v>
      </c>
    </row>
    <row r="948" spans="1:5" x14ac:dyDescent="0.25">
      <c r="A948" t="str">
        <f t="shared" si="14"/>
        <v>104</v>
      </c>
      <c r="B948" s="279">
        <v>10412572</v>
      </c>
      <c r="C948" s="279">
        <v>10412572</v>
      </c>
      <c r="D948" t="s">
        <v>1524</v>
      </c>
      <c r="E948" t="s">
        <v>1525</v>
      </c>
    </row>
    <row r="949" spans="1:5" x14ac:dyDescent="0.25">
      <c r="A949" t="str">
        <f t="shared" si="14"/>
        <v>104</v>
      </c>
      <c r="B949" s="279">
        <v>10412572</v>
      </c>
      <c r="C949" s="279">
        <v>53040035</v>
      </c>
      <c r="D949" t="s">
        <v>1526</v>
      </c>
      <c r="E949" t="s">
        <v>1525</v>
      </c>
    </row>
    <row r="950" spans="1:5" x14ac:dyDescent="0.25">
      <c r="A950" t="str">
        <f t="shared" si="14"/>
        <v>104</v>
      </c>
      <c r="B950" s="280">
        <v>10412610</v>
      </c>
      <c r="C950" s="279">
        <v>10412610</v>
      </c>
      <c r="D950" t="s">
        <v>1527</v>
      </c>
      <c r="E950" t="s">
        <v>1528</v>
      </c>
    </row>
    <row r="951" spans="1:5" x14ac:dyDescent="0.25">
      <c r="A951" t="str">
        <f t="shared" si="14"/>
        <v>104</v>
      </c>
      <c r="B951" s="280">
        <v>10412630</v>
      </c>
      <c r="C951" s="279">
        <v>10412630</v>
      </c>
      <c r="D951" t="s">
        <v>1529</v>
      </c>
      <c r="E951" t="s">
        <v>644</v>
      </c>
    </row>
    <row r="952" spans="1:5" x14ac:dyDescent="0.25">
      <c r="A952" t="str">
        <f t="shared" si="14"/>
        <v>104</v>
      </c>
      <c r="B952" s="279">
        <v>10412671</v>
      </c>
      <c r="C952" s="279">
        <v>10412671</v>
      </c>
      <c r="D952" t="s">
        <v>1530</v>
      </c>
      <c r="E952" t="s">
        <v>1528</v>
      </c>
    </row>
    <row r="953" spans="1:5" x14ac:dyDescent="0.25">
      <c r="A953" t="str">
        <f t="shared" si="14"/>
        <v>104</v>
      </c>
      <c r="B953" s="279">
        <v>10412671</v>
      </c>
      <c r="C953" s="279">
        <v>53040001</v>
      </c>
      <c r="D953" t="s">
        <v>1531</v>
      </c>
      <c r="E953" t="s">
        <v>1528</v>
      </c>
    </row>
    <row r="954" spans="1:5" x14ac:dyDescent="0.25">
      <c r="A954" t="str">
        <f t="shared" si="14"/>
        <v>104</v>
      </c>
      <c r="B954" s="279">
        <v>10412671</v>
      </c>
      <c r="C954" s="279">
        <v>54040003</v>
      </c>
      <c r="D954" t="s">
        <v>1532</v>
      </c>
      <c r="E954" t="s">
        <v>1528</v>
      </c>
    </row>
    <row r="955" spans="1:5" x14ac:dyDescent="0.25">
      <c r="A955" t="str">
        <f t="shared" si="14"/>
        <v>104</v>
      </c>
      <c r="B955" s="279">
        <v>10412671</v>
      </c>
      <c r="C955" s="279">
        <v>60402203</v>
      </c>
      <c r="D955" t="s">
        <v>1533</v>
      </c>
      <c r="E955" t="s">
        <v>1528</v>
      </c>
    </row>
    <row r="956" spans="1:5" x14ac:dyDescent="0.25">
      <c r="A956" t="str">
        <f t="shared" si="14"/>
        <v>104</v>
      </c>
      <c r="B956" s="279">
        <v>10412671</v>
      </c>
      <c r="C956" s="279">
        <v>60402208</v>
      </c>
      <c r="D956" t="s">
        <v>1534</v>
      </c>
      <c r="E956" t="s">
        <v>1535</v>
      </c>
    </row>
    <row r="957" spans="1:5" x14ac:dyDescent="0.25">
      <c r="A957" t="str">
        <f t="shared" si="14"/>
        <v>104</v>
      </c>
      <c r="B957" s="279">
        <v>10412671</v>
      </c>
      <c r="C957" s="279">
        <v>60402215</v>
      </c>
      <c r="D957" t="s">
        <v>1536</v>
      </c>
      <c r="E957" t="s">
        <v>1528</v>
      </c>
    </row>
    <row r="958" spans="1:5" x14ac:dyDescent="0.25">
      <c r="A958" t="str">
        <f t="shared" si="14"/>
        <v>104</v>
      </c>
      <c r="B958" s="279">
        <v>10412671</v>
      </c>
      <c r="C958" s="279">
        <v>60402216</v>
      </c>
      <c r="D958" t="s">
        <v>1537</v>
      </c>
      <c r="E958" t="s">
        <v>1528</v>
      </c>
    </row>
    <row r="959" spans="1:5" x14ac:dyDescent="0.25">
      <c r="A959" t="str">
        <f t="shared" si="14"/>
        <v>104</v>
      </c>
      <c r="B959" s="279">
        <v>10412671</v>
      </c>
      <c r="C959" s="279">
        <v>60402226</v>
      </c>
      <c r="D959" t="s">
        <v>1538</v>
      </c>
      <c r="E959" t="s">
        <v>1528</v>
      </c>
    </row>
    <row r="960" spans="1:5" x14ac:dyDescent="0.25">
      <c r="A960" t="str">
        <f t="shared" si="14"/>
        <v>104</v>
      </c>
      <c r="B960" s="279">
        <v>10412671</v>
      </c>
      <c r="C960" s="279">
        <v>60402228</v>
      </c>
      <c r="D960" t="s">
        <v>1539</v>
      </c>
      <c r="E960" t="s">
        <v>1540</v>
      </c>
    </row>
    <row r="961" spans="1:5" x14ac:dyDescent="0.25">
      <c r="A961" t="str">
        <f t="shared" si="14"/>
        <v>104</v>
      </c>
      <c r="B961" s="279">
        <v>10412671</v>
      </c>
      <c r="C961" s="279">
        <v>60402251</v>
      </c>
      <c r="D961" t="s">
        <v>1541</v>
      </c>
      <c r="E961" t="s">
        <v>1528</v>
      </c>
    </row>
    <row r="962" spans="1:5" x14ac:dyDescent="0.25">
      <c r="A962" t="str">
        <f t="shared" si="14"/>
        <v>104</v>
      </c>
      <c r="B962" s="279">
        <v>10412671</v>
      </c>
      <c r="C962" s="279">
        <v>60402258</v>
      </c>
      <c r="D962" t="s">
        <v>1542</v>
      </c>
      <c r="E962" t="s">
        <v>1528</v>
      </c>
    </row>
    <row r="963" spans="1:5" x14ac:dyDescent="0.25">
      <c r="A963" t="str">
        <f t="shared" ref="A963:A1026" si="15">LEFT(B963,3)</f>
        <v>104</v>
      </c>
      <c r="B963" s="279">
        <v>10412671</v>
      </c>
      <c r="C963" s="279">
        <v>60402259</v>
      </c>
      <c r="D963" t="s">
        <v>1543</v>
      </c>
      <c r="E963" t="s">
        <v>1528</v>
      </c>
    </row>
    <row r="964" spans="1:5" x14ac:dyDescent="0.25">
      <c r="A964" t="str">
        <f t="shared" si="15"/>
        <v>104</v>
      </c>
      <c r="B964" s="279">
        <v>10412671</v>
      </c>
      <c r="C964" s="279">
        <v>60402270</v>
      </c>
      <c r="D964" t="s">
        <v>1544</v>
      </c>
      <c r="E964" t="s">
        <v>1545</v>
      </c>
    </row>
    <row r="965" spans="1:5" x14ac:dyDescent="0.25">
      <c r="A965" t="str">
        <f t="shared" si="15"/>
        <v>104</v>
      </c>
      <c r="B965" s="279">
        <v>10412671</v>
      </c>
      <c r="C965" s="279">
        <v>60402274</v>
      </c>
      <c r="D965" t="s">
        <v>1546</v>
      </c>
      <c r="E965" t="s">
        <v>1528</v>
      </c>
    </row>
    <row r="966" spans="1:5" x14ac:dyDescent="0.25">
      <c r="A966" t="str">
        <f t="shared" si="15"/>
        <v>104</v>
      </c>
      <c r="B966" s="279">
        <v>10412671</v>
      </c>
      <c r="C966" s="279">
        <v>60402281</v>
      </c>
      <c r="D966" t="s">
        <v>1547</v>
      </c>
      <c r="E966" t="s">
        <v>1528</v>
      </c>
    </row>
    <row r="967" spans="1:5" x14ac:dyDescent="0.25">
      <c r="A967" t="str">
        <f t="shared" si="15"/>
        <v>104</v>
      </c>
      <c r="B967" s="279">
        <v>10412671</v>
      </c>
      <c r="C967" s="279">
        <v>60402283</v>
      </c>
      <c r="D967" t="s">
        <v>1548</v>
      </c>
      <c r="E967" t="s">
        <v>1535</v>
      </c>
    </row>
    <row r="968" spans="1:5" x14ac:dyDescent="0.25">
      <c r="A968" t="str">
        <f t="shared" si="15"/>
        <v>104</v>
      </c>
      <c r="B968" s="279">
        <v>10412671</v>
      </c>
      <c r="C968" s="279">
        <v>60402291</v>
      </c>
      <c r="D968" t="s">
        <v>1549</v>
      </c>
      <c r="E968" t="s">
        <v>1535</v>
      </c>
    </row>
    <row r="969" spans="1:5" x14ac:dyDescent="0.25">
      <c r="A969" t="str">
        <f t="shared" si="15"/>
        <v>104</v>
      </c>
      <c r="B969" s="279">
        <v>10412671</v>
      </c>
      <c r="C969" s="279">
        <v>60403099</v>
      </c>
      <c r="D969" t="s">
        <v>1550</v>
      </c>
      <c r="E969" t="s">
        <v>1528</v>
      </c>
    </row>
    <row r="970" spans="1:5" x14ac:dyDescent="0.25">
      <c r="A970" t="str">
        <f t="shared" si="15"/>
        <v>104</v>
      </c>
      <c r="B970" s="279">
        <v>10412671</v>
      </c>
      <c r="C970" s="279">
        <v>60403229</v>
      </c>
      <c r="D970" t="s">
        <v>1551</v>
      </c>
      <c r="E970" t="s">
        <v>1528</v>
      </c>
    </row>
    <row r="971" spans="1:5" x14ac:dyDescent="0.25">
      <c r="A971" t="str">
        <f t="shared" si="15"/>
        <v>104</v>
      </c>
      <c r="B971" s="279">
        <v>10412671</v>
      </c>
      <c r="C971" s="279">
        <v>60403250</v>
      </c>
      <c r="D971" t="s">
        <v>1552</v>
      </c>
      <c r="E971" t="s">
        <v>1528</v>
      </c>
    </row>
    <row r="972" spans="1:5" x14ac:dyDescent="0.25">
      <c r="A972" t="str">
        <f t="shared" si="15"/>
        <v>104</v>
      </c>
      <c r="B972" s="279">
        <v>10412671</v>
      </c>
      <c r="C972" s="279">
        <v>60403275</v>
      </c>
      <c r="D972" t="s">
        <v>1553</v>
      </c>
      <c r="E972" t="s">
        <v>1554</v>
      </c>
    </row>
    <row r="973" spans="1:5" x14ac:dyDescent="0.25">
      <c r="A973" t="str">
        <f t="shared" si="15"/>
        <v>104</v>
      </c>
      <c r="B973" s="279">
        <v>10412671</v>
      </c>
      <c r="C973" s="279">
        <v>60404265</v>
      </c>
      <c r="D973" t="s">
        <v>1555</v>
      </c>
      <c r="E973" t="s">
        <v>1528</v>
      </c>
    </row>
    <row r="974" spans="1:5" x14ac:dyDescent="0.25">
      <c r="A974" t="str">
        <f t="shared" si="15"/>
        <v>104</v>
      </c>
      <c r="B974" s="279">
        <v>10412671</v>
      </c>
      <c r="C974" s="279">
        <v>60404288</v>
      </c>
      <c r="D974" t="s">
        <v>1556</v>
      </c>
      <c r="E974" t="s">
        <v>1528</v>
      </c>
    </row>
    <row r="975" spans="1:5" x14ac:dyDescent="0.25">
      <c r="A975" t="str">
        <f t="shared" si="15"/>
        <v>104</v>
      </c>
      <c r="B975" s="279">
        <v>10412671</v>
      </c>
      <c r="C975" s="279">
        <v>70402190</v>
      </c>
      <c r="D975" t="s">
        <v>1557</v>
      </c>
      <c r="E975" t="s">
        <v>1558</v>
      </c>
    </row>
    <row r="976" spans="1:5" x14ac:dyDescent="0.25">
      <c r="A976" t="str">
        <f t="shared" si="15"/>
        <v>104</v>
      </c>
      <c r="B976" s="279">
        <v>10412671</v>
      </c>
      <c r="C976" s="279">
        <v>70402194</v>
      </c>
      <c r="D976" t="s">
        <v>1559</v>
      </c>
      <c r="E976" t="s">
        <v>1560</v>
      </c>
    </row>
    <row r="977" spans="1:5" x14ac:dyDescent="0.25">
      <c r="A977" t="str">
        <f t="shared" si="15"/>
        <v>104</v>
      </c>
      <c r="B977" s="279">
        <v>10412671</v>
      </c>
      <c r="C977" s="279">
        <v>70402203</v>
      </c>
      <c r="D977" t="s">
        <v>1533</v>
      </c>
      <c r="E977" t="s">
        <v>1528</v>
      </c>
    </row>
    <row r="978" spans="1:5" x14ac:dyDescent="0.25">
      <c r="A978" t="str">
        <f t="shared" si="15"/>
        <v>104</v>
      </c>
      <c r="B978" s="279">
        <v>10412671</v>
      </c>
      <c r="C978" s="279">
        <v>70402208</v>
      </c>
      <c r="D978" t="s">
        <v>1534</v>
      </c>
      <c r="E978" t="s">
        <v>1535</v>
      </c>
    </row>
    <row r="979" spans="1:5" x14ac:dyDescent="0.25">
      <c r="A979" t="str">
        <f t="shared" si="15"/>
        <v>104</v>
      </c>
      <c r="B979" s="279">
        <v>10412671</v>
      </c>
      <c r="C979" s="279">
        <v>70402215</v>
      </c>
      <c r="D979" t="s">
        <v>1536</v>
      </c>
      <c r="E979" t="s">
        <v>1528</v>
      </c>
    </row>
    <row r="980" spans="1:5" x14ac:dyDescent="0.25">
      <c r="A980" t="str">
        <f t="shared" si="15"/>
        <v>104</v>
      </c>
      <c r="B980" s="279">
        <v>10412671</v>
      </c>
      <c r="C980" s="279">
        <v>70402216</v>
      </c>
      <c r="D980" t="s">
        <v>1537</v>
      </c>
      <c r="E980" t="s">
        <v>1528</v>
      </c>
    </row>
    <row r="981" spans="1:5" x14ac:dyDescent="0.25">
      <c r="A981" t="str">
        <f t="shared" si="15"/>
        <v>104</v>
      </c>
      <c r="B981" s="279">
        <v>10412671</v>
      </c>
      <c r="C981" s="279">
        <v>70402226</v>
      </c>
      <c r="D981" t="s">
        <v>1538</v>
      </c>
      <c r="E981" t="s">
        <v>1528</v>
      </c>
    </row>
    <row r="982" spans="1:5" x14ac:dyDescent="0.25">
      <c r="A982" t="str">
        <f t="shared" si="15"/>
        <v>104</v>
      </c>
      <c r="B982" s="279">
        <v>10412671</v>
      </c>
      <c r="C982" s="279">
        <v>70402228</v>
      </c>
      <c r="D982" t="s">
        <v>1539</v>
      </c>
      <c r="E982" t="s">
        <v>1540</v>
      </c>
    </row>
    <row r="983" spans="1:5" x14ac:dyDescent="0.25">
      <c r="A983" t="str">
        <f t="shared" si="15"/>
        <v>104</v>
      </c>
      <c r="B983" s="279">
        <v>10412671</v>
      </c>
      <c r="C983" s="279">
        <v>70402239</v>
      </c>
      <c r="D983" t="s">
        <v>1561</v>
      </c>
      <c r="E983" t="s">
        <v>1562</v>
      </c>
    </row>
    <row r="984" spans="1:5" x14ac:dyDescent="0.25">
      <c r="A984" t="str">
        <f t="shared" si="15"/>
        <v>104</v>
      </c>
      <c r="B984" s="279">
        <v>10412671</v>
      </c>
      <c r="C984" s="279">
        <v>70402244</v>
      </c>
      <c r="D984" t="s">
        <v>1563</v>
      </c>
      <c r="E984" t="s">
        <v>1535</v>
      </c>
    </row>
    <row r="985" spans="1:5" x14ac:dyDescent="0.25">
      <c r="A985" t="str">
        <f t="shared" si="15"/>
        <v>104</v>
      </c>
      <c r="B985" s="279">
        <v>10412671</v>
      </c>
      <c r="C985" s="279">
        <v>70402251</v>
      </c>
      <c r="D985" t="s">
        <v>1541</v>
      </c>
      <c r="E985" t="s">
        <v>1528</v>
      </c>
    </row>
    <row r="986" spans="1:5" x14ac:dyDescent="0.25">
      <c r="A986" t="str">
        <f t="shared" si="15"/>
        <v>104</v>
      </c>
      <c r="B986" s="279">
        <v>10412671</v>
      </c>
      <c r="C986" s="279">
        <v>70402258</v>
      </c>
      <c r="D986" t="s">
        <v>1542</v>
      </c>
      <c r="E986" t="s">
        <v>1528</v>
      </c>
    </row>
    <row r="987" spans="1:5" x14ac:dyDescent="0.25">
      <c r="A987" t="str">
        <f t="shared" si="15"/>
        <v>104</v>
      </c>
      <c r="B987" s="279">
        <v>10412671</v>
      </c>
      <c r="C987" s="279">
        <v>70402259</v>
      </c>
      <c r="D987" t="s">
        <v>1543</v>
      </c>
      <c r="E987" t="s">
        <v>1528</v>
      </c>
    </row>
    <row r="988" spans="1:5" x14ac:dyDescent="0.25">
      <c r="A988" t="str">
        <f t="shared" si="15"/>
        <v>104</v>
      </c>
      <c r="B988" s="279">
        <v>10412671</v>
      </c>
      <c r="C988" s="279">
        <v>70402270</v>
      </c>
      <c r="D988" t="s">
        <v>1544</v>
      </c>
      <c r="E988" t="s">
        <v>1545</v>
      </c>
    </row>
    <row r="989" spans="1:5" x14ac:dyDescent="0.25">
      <c r="A989" t="str">
        <f t="shared" si="15"/>
        <v>104</v>
      </c>
      <c r="B989" s="279">
        <v>10412671</v>
      </c>
      <c r="C989" s="279">
        <v>70402274</v>
      </c>
      <c r="D989" t="s">
        <v>1546</v>
      </c>
      <c r="E989" t="s">
        <v>1528</v>
      </c>
    </row>
    <row r="990" spans="1:5" x14ac:dyDescent="0.25">
      <c r="A990" t="str">
        <f t="shared" si="15"/>
        <v>104</v>
      </c>
      <c r="B990" s="279">
        <v>10412671</v>
      </c>
      <c r="C990" s="279">
        <v>70402281</v>
      </c>
      <c r="D990" t="s">
        <v>1547</v>
      </c>
      <c r="E990" t="s">
        <v>1528</v>
      </c>
    </row>
    <row r="991" spans="1:5" x14ac:dyDescent="0.25">
      <c r="A991" t="str">
        <f t="shared" si="15"/>
        <v>104</v>
      </c>
      <c r="B991" s="279">
        <v>10412671</v>
      </c>
      <c r="C991" s="279">
        <v>70402283</v>
      </c>
      <c r="D991" t="s">
        <v>1548</v>
      </c>
      <c r="E991" t="s">
        <v>1535</v>
      </c>
    </row>
    <row r="992" spans="1:5" x14ac:dyDescent="0.25">
      <c r="A992" t="str">
        <f t="shared" si="15"/>
        <v>104</v>
      </c>
      <c r="B992" s="279">
        <v>10412671</v>
      </c>
      <c r="C992" s="279">
        <v>70402291</v>
      </c>
      <c r="D992" t="s">
        <v>1549</v>
      </c>
      <c r="E992" t="s">
        <v>1535</v>
      </c>
    </row>
    <row r="993" spans="1:5" x14ac:dyDescent="0.25">
      <c r="A993" t="str">
        <f t="shared" si="15"/>
        <v>104</v>
      </c>
      <c r="B993" s="279">
        <v>10412671</v>
      </c>
      <c r="C993" s="279">
        <v>80403077</v>
      </c>
      <c r="D993" t="s">
        <v>1564</v>
      </c>
      <c r="E993" t="s">
        <v>1528</v>
      </c>
    </row>
    <row r="994" spans="1:5" x14ac:dyDescent="0.25">
      <c r="A994" t="str">
        <f t="shared" si="15"/>
        <v>104</v>
      </c>
      <c r="B994" s="279">
        <v>10412671</v>
      </c>
      <c r="C994" s="279">
        <v>80403128</v>
      </c>
      <c r="D994" t="s">
        <v>1565</v>
      </c>
      <c r="E994" t="s">
        <v>1528</v>
      </c>
    </row>
    <row r="995" spans="1:5" x14ac:dyDescent="0.25">
      <c r="A995" t="str">
        <f t="shared" si="15"/>
        <v>104</v>
      </c>
      <c r="B995" s="279">
        <v>10412672</v>
      </c>
      <c r="C995" s="279">
        <v>10412672</v>
      </c>
      <c r="D995" t="s">
        <v>1566</v>
      </c>
      <c r="E995" t="s">
        <v>644</v>
      </c>
    </row>
    <row r="996" spans="1:5" x14ac:dyDescent="0.25">
      <c r="A996" t="str">
        <f t="shared" si="15"/>
        <v>104</v>
      </c>
      <c r="B996" s="279">
        <v>10412672</v>
      </c>
      <c r="C996" s="279">
        <v>53040018</v>
      </c>
      <c r="D996" t="s">
        <v>1567</v>
      </c>
      <c r="E996" t="s">
        <v>1568</v>
      </c>
    </row>
    <row r="997" spans="1:5" x14ac:dyDescent="0.25">
      <c r="A997" t="str">
        <f t="shared" si="15"/>
        <v>104</v>
      </c>
      <c r="B997" s="279">
        <v>10412672</v>
      </c>
      <c r="C997" s="279">
        <v>53040034</v>
      </c>
      <c r="D997" t="s">
        <v>1569</v>
      </c>
      <c r="E997" t="s">
        <v>1570</v>
      </c>
    </row>
    <row r="998" spans="1:5" x14ac:dyDescent="0.25">
      <c r="A998" t="str">
        <f t="shared" si="15"/>
        <v>104</v>
      </c>
      <c r="B998" s="279">
        <v>10412672</v>
      </c>
      <c r="C998" s="279">
        <v>60403189</v>
      </c>
      <c r="D998" t="s">
        <v>1571</v>
      </c>
      <c r="E998" t="s">
        <v>1326</v>
      </c>
    </row>
    <row r="999" spans="1:5" x14ac:dyDescent="0.25">
      <c r="A999" t="str">
        <f t="shared" si="15"/>
        <v>104</v>
      </c>
      <c r="B999" s="279">
        <v>10412672</v>
      </c>
      <c r="C999" s="279">
        <v>60404230</v>
      </c>
      <c r="D999" t="s">
        <v>1572</v>
      </c>
      <c r="E999" t="s">
        <v>1568</v>
      </c>
    </row>
    <row r="1000" spans="1:5" x14ac:dyDescent="0.25">
      <c r="A1000" t="str">
        <f t="shared" si="15"/>
        <v>104</v>
      </c>
      <c r="B1000" s="279">
        <v>10412672</v>
      </c>
      <c r="C1000" s="279">
        <v>70402210</v>
      </c>
      <c r="D1000" t="s">
        <v>1573</v>
      </c>
      <c r="E1000" t="s">
        <v>1568</v>
      </c>
    </row>
    <row r="1001" spans="1:5" x14ac:dyDescent="0.25">
      <c r="A1001" t="str">
        <f t="shared" si="15"/>
        <v>104</v>
      </c>
      <c r="B1001" s="279">
        <v>10412672</v>
      </c>
      <c r="C1001" s="279">
        <v>70402235</v>
      </c>
      <c r="D1001" t="s">
        <v>1574</v>
      </c>
      <c r="E1001" t="s">
        <v>1568</v>
      </c>
    </row>
    <row r="1002" spans="1:5" x14ac:dyDescent="0.25">
      <c r="A1002" t="str">
        <f t="shared" si="15"/>
        <v>104</v>
      </c>
      <c r="B1002" s="279">
        <v>10412672</v>
      </c>
      <c r="C1002" s="279">
        <v>70402240</v>
      </c>
      <c r="D1002" t="s">
        <v>1575</v>
      </c>
      <c r="E1002" t="s">
        <v>1568</v>
      </c>
    </row>
    <row r="1003" spans="1:5" x14ac:dyDescent="0.25">
      <c r="A1003" t="str">
        <f t="shared" si="15"/>
        <v>104</v>
      </c>
      <c r="B1003" s="279">
        <v>10412672</v>
      </c>
      <c r="C1003" s="279">
        <v>70402249</v>
      </c>
      <c r="D1003" t="s">
        <v>1576</v>
      </c>
      <c r="E1003" t="s">
        <v>1568</v>
      </c>
    </row>
    <row r="1004" spans="1:5" x14ac:dyDescent="0.25">
      <c r="A1004" t="str">
        <f t="shared" si="15"/>
        <v>104</v>
      </c>
      <c r="B1004" s="280">
        <v>10412673</v>
      </c>
      <c r="C1004" s="279">
        <v>10412673</v>
      </c>
      <c r="D1004" t="s">
        <v>1577</v>
      </c>
      <c r="E1004" t="s">
        <v>644</v>
      </c>
    </row>
    <row r="1005" spans="1:5" x14ac:dyDescent="0.25">
      <c r="A1005" t="str">
        <f t="shared" si="15"/>
        <v>104</v>
      </c>
      <c r="B1005" s="279">
        <v>10412674</v>
      </c>
      <c r="C1005" s="279">
        <v>10412674</v>
      </c>
      <c r="D1005" t="s">
        <v>1578</v>
      </c>
      <c r="E1005" t="s">
        <v>1579</v>
      </c>
    </row>
    <row r="1006" spans="1:5" x14ac:dyDescent="0.25">
      <c r="A1006" t="str">
        <f t="shared" si="15"/>
        <v>104</v>
      </c>
      <c r="B1006" s="279">
        <v>10412672</v>
      </c>
      <c r="C1006" s="279">
        <v>53040022</v>
      </c>
      <c r="D1006" t="s">
        <v>1580</v>
      </c>
      <c r="E1006" t="s">
        <v>1579</v>
      </c>
    </row>
    <row r="1007" spans="1:5" x14ac:dyDescent="0.25">
      <c r="A1007" t="str">
        <f t="shared" si="15"/>
        <v>104</v>
      </c>
      <c r="B1007" s="279">
        <v>10412672</v>
      </c>
      <c r="C1007" s="279">
        <v>53040023</v>
      </c>
      <c r="D1007" t="s">
        <v>1581</v>
      </c>
      <c r="E1007" t="s">
        <v>1579</v>
      </c>
    </row>
    <row r="1008" spans="1:5" x14ac:dyDescent="0.25">
      <c r="A1008" t="str">
        <f t="shared" si="15"/>
        <v>104</v>
      </c>
      <c r="B1008" s="279">
        <v>10412672</v>
      </c>
      <c r="C1008" s="279">
        <v>60401224</v>
      </c>
      <c r="D1008" t="s">
        <v>1582</v>
      </c>
      <c r="E1008" t="s">
        <v>1579</v>
      </c>
    </row>
    <row r="1009" spans="1:5" x14ac:dyDescent="0.25">
      <c r="A1009" t="str">
        <f t="shared" si="15"/>
        <v>104</v>
      </c>
      <c r="B1009" s="279">
        <v>10412672</v>
      </c>
      <c r="C1009" s="279">
        <v>60403221</v>
      </c>
      <c r="D1009" t="s">
        <v>1583</v>
      </c>
      <c r="E1009" t="s">
        <v>1579</v>
      </c>
    </row>
    <row r="1010" spans="1:5" x14ac:dyDescent="0.25">
      <c r="A1010" t="str">
        <f t="shared" si="15"/>
        <v>104</v>
      </c>
      <c r="B1010" s="280">
        <v>10412710</v>
      </c>
      <c r="C1010" s="279">
        <v>10412710</v>
      </c>
      <c r="D1010" t="s">
        <v>1584</v>
      </c>
      <c r="E1010" t="s">
        <v>644</v>
      </c>
    </row>
    <row r="1011" spans="1:5" x14ac:dyDescent="0.25">
      <c r="A1011" t="str">
        <f t="shared" si="15"/>
        <v>104</v>
      </c>
      <c r="B1011" s="280">
        <v>10412771</v>
      </c>
      <c r="C1011" s="279">
        <v>10412771</v>
      </c>
      <c r="D1011" t="s">
        <v>1585</v>
      </c>
      <c r="E1011" t="s">
        <v>644</v>
      </c>
    </row>
    <row r="1012" spans="1:5" x14ac:dyDescent="0.25">
      <c r="A1012" t="str">
        <f t="shared" si="15"/>
        <v>104</v>
      </c>
      <c r="B1012" s="280">
        <v>10412772</v>
      </c>
      <c r="C1012" s="279">
        <v>10412772</v>
      </c>
      <c r="D1012" t="s">
        <v>1586</v>
      </c>
      <c r="E1012" t="s">
        <v>644</v>
      </c>
    </row>
    <row r="1013" spans="1:5" x14ac:dyDescent="0.25">
      <c r="A1013" t="str">
        <f t="shared" si="15"/>
        <v>105</v>
      </c>
      <c r="B1013" s="280">
        <v>10500000</v>
      </c>
      <c r="C1013" s="279">
        <v>10500000</v>
      </c>
      <c r="D1013" t="s">
        <v>1587</v>
      </c>
      <c r="E1013" t="s">
        <v>1588</v>
      </c>
    </row>
    <row r="1014" spans="1:5" x14ac:dyDescent="0.25">
      <c r="A1014" t="str">
        <f t="shared" si="15"/>
        <v>105</v>
      </c>
      <c r="B1014" s="279">
        <v>10501000</v>
      </c>
      <c r="C1014" s="279">
        <v>10501000</v>
      </c>
      <c r="D1014" t="s">
        <v>1589</v>
      </c>
      <c r="E1014" t="s">
        <v>1588</v>
      </c>
    </row>
    <row r="1015" spans="1:5" x14ac:dyDescent="0.25">
      <c r="A1015" t="str">
        <f t="shared" si="15"/>
        <v>105</v>
      </c>
      <c r="B1015" s="279">
        <v>10501000</v>
      </c>
      <c r="C1015" s="279">
        <v>55050001</v>
      </c>
      <c r="D1015" t="s">
        <v>1590</v>
      </c>
      <c r="E1015" t="s">
        <v>1588</v>
      </c>
    </row>
    <row r="1016" spans="1:5" x14ac:dyDescent="0.25">
      <c r="A1016" t="str">
        <f t="shared" si="15"/>
        <v>105</v>
      </c>
      <c r="B1016" s="279">
        <v>10501000</v>
      </c>
      <c r="C1016" s="279">
        <v>60503137</v>
      </c>
      <c r="D1016" t="s">
        <v>625</v>
      </c>
      <c r="E1016" t="s">
        <v>1588</v>
      </c>
    </row>
    <row r="1017" spans="1:5" x14ac:dyDescent="0.25">
      <c r="A1017" t="str">
        <f t="shared" si="15"/>
        <v>105</v>
      </c>
      <c r="B1017" s="279">
        <v>10501000</v>
      </c>
      <c r="C1017" s="279">
        <v>60503152</v>
      </c>
      <c r="D1017" t="s">
        <v>1591</v>
      </c>
      <c r="E1017" t="s">
        <v>1592</v>
      </c>
    </row>
    <row r="1018" spans="1:5" x14ac:dyDescent="0.25">
      <c r="A1018" t="str">
        <f t="shared" si="15"/>
        <v>105</v>
      </c>
      <c r="B1018" s="279">
        <v>10501000</v>
      </c>
      <c r="C1018" s="279">
        <v>80503055</v>
      </c>
      <c r="D1018" t="s">
        <v>1593</v>
      </c>
      <c r="E1018" t="s">
        <v>1588</v>
      </c>
    </row>
    <row r="1019" spans="1:5" x14ac:dyDescent="0.25">
      <c r="A1019" t="str">
        <f t="shared" si="15"/>
        <v>105</v>
      </c>
      <c r="B1019" s="279">
        <v>10501001</v>
      </c>
      <c r="C1019" s="279">
        <v>10501001</v>
      </c>
      <c r="D1019" t="s">
        <v>1594</v>
      </c>
      <c r="E1019" t="s">
        <v>1588</v>
      </c>
    </row>
    <row r="1020" spans="1:5" x14ac:dyDescent="0.25">
      <c r="A1020" t="str">
        <f t="shared" si="15"/>
        <v>105</v>
      </c>
      <c r="B1020" s="279">
        <v>10501001</v>
      </c>
      <c r="C1020" s="279">
        <v>55050004</v>
      </c>
      <c r="D1020" t="s">
        <v>1595</v>
      </c>
      <c r="E1020" t="s">
        <v>1588</v>
      </c>
    </row>
    <row r="1021" spans="1:5" x14ac:dyDescent="0.25">
      <c r="A1021" t="str">
        <f t="shared" si="15"/>
        <v>105</v>
      </c>
      <c r="B1021" s="279">
        <v>10501001</v>
      </c>
      <c r="C1021" s="279">
        <v>58050001</v>
      </c>
      <c r="D1021" t="s">
        <v>1596</v>
      </c>
      <c r="E1021" t="s">
        <v>1588</v>
      </c>
    </row>
    <row r="1022" spans="1:5" x14ac:dyDescent="0.25">
      <c r="A1022" t="str">
        <f t="shared" si="15"/>
        <v>105</v>
      </c>
      <c r="B1022" s="279">
        <v>10501001</v>
      </c>
      <c r="C1022" s="279">
        <v>58050002</v>
      </c>
      <c r="D1022" t="s">
        <v>1597</v>
      </c>
      <c r="E1022" t="s">
        <v>1588</v>
      </c>
    </row>
    <row r="1023" spans="1:5" x14ac:dyDescent="0.25">
      <c r="A1023" t="str">
        <f t="shared" si="15"/>
        <v>105</v>
      </c>
      <c r="B1023" s="279">
        <v>10501001</v>
      </c>
      <c r="C1023" s="279">
        <v>58050003</v>
      </c>
      <c r="D1023" t="s">
        <v>1598</v>
      </c>
      <c r="E1023" t="s">
        <v>1588</v>
      </c>
    </row>
    <row r="1024" spans="1:5" x14ac:dyDescent="0.25">
      <c r="A1024" t="str">
        <f t="shared" si="15"/>
        <v>105</v>
      </c>
      <c r="B1024" s="279">
        <v>10501001</v>
      </c>
      <c r="C1024" s="279">
        <v>58050004</v>
      </c>
      <c r="D1024" t="s">
        <v>1599</v>
      </c>
      <c r="E1024" t="s">
        <v>1588</v>
      </c>
    </row>
    <row r="1025" spans="1:5" x14ac:dyDescent="0.25">
      <c r="A1025" t="str">
        <f t="shared" si="15"/>
        <v>105</v>
      </c>
      <c r="B1025" s="279">
        <v>10501001</v>
      </c>
      <c r="C1025" s="279">
        <v>58050005</v>
      </c>
      <c r="D1025" t="s">
        <v>1600</v>
      </c>
      <c r="E1025" t="s">
        <v>1601</v>
      </c>
    </row>
    <row r="1026" spans="1:5" x14ac:dyDescent="0.25">
      <c r="A1026" t="str">
        <f t="shared" si="15"/>
        <v>105</v>
      </c>
      <c r="B1026" s="280">
        <v>10501002</v>
      </c>
      <c r="C1026" s="279">
        <v>10501002</v>
      </c>
      <c r="D1026" t="s">
        <v>1602</v>
      </c>
      <c r="E1026" t="s">
        <v>1588</v>
      </c>
    </row>
    <row r="1027" spans="1:5" x14ac:dyDescent="0.25">
      <c r="A1027" t="str">
        <f t="shared" ref="A1027:A1090" si="16">LEFT(B1027,3)</f>
        <v>105</v>
      </c>
      <c r="B1027" s="280">
        <v>10501003</v>
      </c>
      <c r="C1027" s="279">
        <v>10501003</v>
      </c>
      <c r="D1027" t="s">
        <v>1603</v>
      </c>
      <c r="E1027" t="s">
        <v>1588</v>
      </c>
    </row>
    <row r="1028" spans="1:5" x14ac:dyDescent="0.25">
      <c r="A1028" t="str">
        <f t="shared" si="16"/>
        <v>105</v>
      </c>
      <c r="B1028" s="280">
        <v>10501004</v>
      </c>
      <c r="C1028" s="279">
        <v>10501004</v>
      </c>
      <c r="D1028" t="s">
        <v>1604</v>
      </c>
      <c r="E1028" t="s">
        <v>1588</v>
      </c>
    </row>
    <row r="1029" spans="1:5" x14ac:dyDescent="0.25">
      <c r="A1029" t="str">
        <f t="shared" si="16"/>
        <v>105</v>
      </c>
      <c r="B1029" s="280">
        <v>10501006</v>
      </c>
      <c r="C1029" s="279">
        <v>10501006</v>
      </c>
      <c r="D1029" t="s">
        <v>1605</v>
      </c>
      <c r="E1029" t="s">
        <v>1588</v>
      </c>
    </row>
    <row r="1030" spans="1:5" x14ac:dyDescent="0.25">
      <c r="A1030" t="str">
        <f t="shared" si="16"/>
        <v>105</v>
      </c>
      <c r="B1030" s="279">
        <v>10510000</v>
      </c>
      <c r="C1030" s="279">
        <v>10510000</v>
      </c>
      <c r="D1030" t="s">
        <v>1606</v>
      </c>
      <c r="E1030" t="s">
        <v>1588</v>
      </c>
    </row>
    <row r="1031" spans="1:5" x14ac:dyDescent="0.25">
      <c r="A1031" t="str">
        <f t="shared" si="16"/>
        <v>105</v>
      </c>
      <c r="B1031" s="279">
        <v>10510000</v>
      </c>
      <c r="C1031" s="279">
        <v>55050009</v>
      </c>
      <c r="D1031" t="s">
        <v>1607</v>
      </c>
      <c r="E1031" t="s">
        <v>1588</v>
      </c>
    </row>
    <row r="1032" spans="1:5" x14ac:dyDescent="0.25">
      <c r="A1032" t="str">
        <f t="shared" si="16"/>
        <v>105</v>
      </c>
      <c r="B1032" s="279">
        <v>10510000</v>
      </c>
      <c r="C1032" s="279">
        <v>56050015</v>
      </c>
      <c r="D1032" t="s">
        <v>1608</v>
      </c>
      <c r="E1032" t="s">
        <v>1588</v>
      </c>
    </row>
    <row r="1033" spans="1:5" x14ac:dyDescent="0.25">
      <c r="A1033" t="str">
        <f t="shared" si="16"/>
        <v>105</v>
      </c>
      <c r="B1033" s="279">
        <v>10510000</v>
      </c>
      <c r="C1033" s="279">
        <v>58905000</v>
      </c>
      <c r="D1033" t="s">
        <v>1609</v>
      </c>
      <c r="E1033" t="s">
        <v>1588</v>
      </c>
    </row>
    <row r="1034" spans="1:5" x14ac:dyDescent="0.25">
      <c r="A1034" t="str">
        <f t="shared" si="16"/>
        <v>105</v>
      </c>
      <c r="B1034" s="280">
        <v>10510011</v>
      </c>
      <c r="C1034" s="279">
        <v>10510011</v>
      </c>
      <c r="D1034" t="s">
        <v>1610</v>
      </c>
      <c r="E1034" t="s">
        <v>1588</v>
      </c>
    </row>
    <row r="1035" spans="1:5" x14ac:dyDescent="0.25">
      <c r="A1035" t="str">
        <f t="shared" si="16"/>
        <v>105</v>
      </c>
      <c r="B1035" s="280">
        <v>10510120</v>
      </c>
      <c r="C1035" s="279">
        <v>10510120</v>
      </c>
      <c r="D1035" t="s">
        <v>1611</v>
      </c>
      <c r="E1035" t="s">
        <v>1588</v>
      </c>
    </row>
    <row r="1036" spans="1:5" x14ac:dyDescent="0.25">
      <c r="A1036" t="str">
        <f t="shared" si="16"/>
        <v>105</v>
      </c>
      <c r="B1036" s="279">
        <v>10512071</v>
      </c>
      <c r="C1036" s="279">
        <v>10512071</v>
      </c>
      <c r="D1036" t="s">
        <v>1612</v>
      </c>
      <c r="E1036" t="s">
        <v>1613</v>
      </c>
    </row>
    <row r="1037" spans="1:5" x14ac:dyDescent="0.25">
      <c r="A1037" t="str">
        <f t="shared" si="16"/>
        <v>105</v>
      </c>
      <c r="B1037" s="279">
        <v>10512071</v>
      </c>
      <c r="C1037" s="279">
        <v>53050013</v>
      </c>
      <c r="D1037" t="s">
        <v>1614</v>
      </c>
      <c r="E1037" t="s">
        <v>1613</v>
      </c>
    </row>
    <row r="1038" spans="1:5" x14ac:dyDescent="0.25">
      <c r="A1038" t="str">
        <f t="shared" si="16"/>
        <v>105</v>
      </c>
      <c r="B1038" s="279">
        <v>10512071</v>
      </c>
      <c r="C1038" s="279">
        <v>54050006</v>
      </c>
      <c r="D1038" t="s">
        <v>1615</v>
      </c>
      <c r="E1038" t="s">
        <v>1613</v>
      </c>
    </row>
    <row r="1039" spans="1:5" x14ac:dyDescent="0.25">
      <c r="A1039" t="str">
        <f t="shared" si="16"/>
        <v>105</v>
      </c>
      <c r="B1039" s="279">
        <v>10512071</v>
      </c>
      <c r="C1039" s="279">
        <v>55050003</v>
      </c>
      <c r="D1039" t="s">
        <v>1616</v>
      </c>
      <c r="E1039" t="s">
        <v>1617</v>
      </c>
    </row>
    <row r="1040" spans="1:5" x14ac:dyDescent="0.25">
      <c r="A1040" t="str">
        <f t="shared" si="16"/>
        <v>105</v>
      </c>
      <c r="B1040" s="279">
        <v>10512071</v>
      </c>
      <c r="C1040" s="279">
        <v>70502105</v>
      </c>
      <c r="D1040" t="s">
        <v>1618</v>
      </c>
      <c r="E1040" t="s">
        <v>1617</v>
      </c>
    </row>
    <row r="1041" spans="1:5" x14ac:dyDescent="0.25">
      <c r="A1041" t="str">
        <f t="shared" si="16"/>
        <v>105</v>
      </c>
      <c r="B1041" s="279">
        <v>10512072</v>
      </c>
      <c r="C1041" s="279">
        <v>10512072</v>
      </c>
      <c r="D1041" t="s">
        <v>1619</v>
      </c>
      <c r="E1041" t="s">
        <v>1620</v>
      </c>
    </row>
    <row r="1042" spans="1:5" x14ac:dyDescent="0.25">
      <c r="A1042" t="str">
        <f t="shared" si="16"/>
        <v>105</v>
      </c>
      <c r="B1042" s="279">
        <v>10512072</v>
      </c>
      <c r="C1042" s="279">
        <v>53050001</v>
      </c>
      <c r="D1042" t="s">
        <v>1621</v>
      </c>
      <c r="E1042" t="s">
        <v>1622</v>
      </c>
    </row>
    <row r="1043" spans="1:5" x14ac:dyDescent="0.25">
      <c r="A1043" t="str">
        <f t="shared" si="16"/>
        <v>105</v>
      </c>
      <c r="B1043" s="279">
        <v>10512072</v>
      </c>
      <c r="C1043" s="279">
        <v>53050008</v>
      </c>
      <c r="D1043" t="s">
        <v>1623</v>
      </c>
      <c r="E1043" t="s">
        <v>1620</v>
      </c>
    </row>
    <row r="1044" spans="1:5" x14ac:dyDescent="0.25">
      <c r="A1044" t="str">
        <f t="shared" si="16"/>
        <v>105</v>
      </c>
      <c r="B1044" s="279">
        <v>10512072</v>
      </c>
      <c r="C1044" s="279">
        <v>54050004</v>
      </c>
      <c r="D1044" t="s">
        <v>1624</v>
      </c>
      <c r="E1044" t="s">
        <v>1620</v>
      </c>
    </row>
    <row r="1045" spans="1:5" x14ac:dyDescent="0.25">
      <c r="A1045" t="str">
        <f t="shared" si="16"/>
        <v>105</v>
      </c>
      <c r="B1045" s="279">
        <v>10512072</v>
      </c>
      <c r="C1045" s="279">
        <v>60503128</v>
      </c>
      <c r="D1045" t="s">
        <v>1625</v>
      </c>
      <c r="E1045" t="s">
        <v>1622</v>
      </c>
    </row>
    <row r="1046" spans="1:5" x14ac:dyDescent="0.25">
      <c r="A1046" t="str">
        <f t="shared" si="16"/>
        <v>105</v>
      </c>
      <c r="B1046" s="279">
        <v>10512072</v>
      </c>
      <c r="C1046" s="279">
        <v>70502122</v>
      </c>
      <c r="D1046" t="s">
        <v>1626</v>
      </c>
      <c r="E1046" t="s">
        <v>1622</v>
      </c>
    </row>
    <row r="1047" spans="1:5" x14ac:dyDescent="0.25">
      <c r="A1047" t="str">
        <f t="shared" si="16"/>
        <v>105</v>
      </c>
      <c r="B1047" s="279">
        <v>10512072</v>
      </c>
      <c r="C1047" s="279">
        <v>80503148</v>
      </c>
      <c r="D1047" t="s">
        <v>1627</v>
      </c>
      <c r="E1047" t="s">
        <v>1620</v>
      </c>
    </row>
    <row r="1048" spans="1:5" x14ac:dyDescent="0.25">
      <c r="A1048" t="str">
        <f t="shared" si="16"/>
        <v>105</v>
      </c>
      <c r="B1048" s="279">
        <v>10512110</v>
      </c>
      <c r="C1048" s="279">
        <v>10512110</v>
      </c>
      <c r="D1048" t="s">
        <v>1628</v>
      </c>
      <c r="E1048" t="s">
        <v>1629</v>
      </c>
    </row>
    <row r="1049" spans="1:5" x14ac:dyDescent="0.25">
      <c r="A1049" t="str">
        <f t="shared" si="16"/>
        <v>105</v>
      </c>
      <c r="B1049" s="279">
        <v>10512110</v>
      </c>
      <c r="C1049" s="279">
        <v>80503095</v>
      </c>
      <c r="D1049" t="s">
        <v>1630</v>
      </c>
      <c r="E1049" t="s">
        <v>1629</v>
      </c>
    </row>
    <row r="1050" spans="1:5" x14ac:dyDescent="0.25">
      <c r="A1050" t="str">
        <f t="shared" si="16"/>
        <v>105</v>
      </c>
      <c r="B1050" s="279">
        <v>10512171</v>
      </c>
      <c r="C1050" s="279">
        <v>10512171</v>
      </c>
      <c r="D1050" t="s">
        <v>1631</v>
      </c>
      <c r="E1050" t="s">
        <v>1629</v>
      </c>
    </row>
    <row r="1051" spans="1:5" x14ac:dyDescent="0.25">
      <c r="A1051" t="str">
        <f t="shared" si="16"/>
        <v>105</v>
      </c>
      <c r="B1051" s="279">
        <v>10512171</v>
      </c>
      <c r="C1051" s="279">
        <v>53050002</v>
      </c>
      <c r="D1051" t="s">
        <v>1632</v>
      </c>
      <c r="E1051" t="s">
        <v>1629</v>
      </c>
    </row>
    <row r="1052" spans="1:5" x14ac:dyDescent="0.25">
      <c r="A1052" t="str">
        <f t="shared" si="16"/>
        <v>105</v>
      </c>
      <c r="B1052" s="279">
        <v>10512171</v>
      </c>
      <c r="C1052" s="279">
        <v>60502155</v>
      </c>
      <c r="D1052" t="s">
        <v>1633</v>
      </c>
      <c r="E1052" t="s">
        <v>1629</v>
      </c>
    </row>
    <row r="1053" spans="1:5" x14ac:dyDescent="0.25">
      <c r="A1053" t="str">
        <f t="shared" si="16"/>
        <v>105</v>
      </c>
      <c r="B1053" s="279">
        <v>10512171</v>
      </c>
      <c r="C1053" s="279">
        <v>60503114</v>
      </c>
      <c r="D1053" t="s">
        <v>1634</v>
      </c>
      <c r="E1053" t="s">
        <v>1629</v>
      </c>
    </row>
    <row r="1054" spans="1:5" x14ac:dyDescent="0.25">
      <c r="A1054" t="str">
        <f t="shared" si="16"/>
        <v>105</v>
      </c>
      <c r="B1054" s="279">
        <v>10512171</v>
      </c>
      <c r="C1054" s="279">
        <v>60507153</v>
      </c>
      <c r="D1054" t="s">
        <v>1635</v>
      </c>
      <c r="E1054" t="s">
        <v>1629</v>
      </c>
    </row>
    <row r="1055" spans="1:5" x14ac:dyDescent="0.25">
      <c r="A1055" t="str">
        <f t="shared" si="16"/>
        <v>105</v>
      </c>
      <c r="B1055" s="279">
        <v>10512171</v>
      </c>
      <c r="C1055" s="279">
        <v>70502123</v>
      </c>
      <c r="D1055" t="s">
        <v>1636</v>
      </c>
      <c r="E1055" t="s">
        <v>1629</v>
      </c>
    </row>
    <row r="1056" spans="1:5" x14ac:dyDescent="0.25">
      <c r="A1056" t="str">
        <f t="shared" si="16"/>
        <v>105</v>
      </c>
      <c r="B1056" s="279">
        <v>10512171</v>
      </c>
      <c r="C1056" s="279">
        <v>70502155</v>
      </c>
      <c r="D1056" t="s">
        <v>1633</v>
      </c>
      <c r="E1056" t="s">
        <v>1629</v>
      </c>
    </row>
    <row r="1057" spans="1:5" x14ac:dyDescent="0.25">
      <c r="A1057" t="str">
        <f t="shared" si="16"/>
        <v>105</v>
      </c>
      <c r="B1057" s="279">
        <v>10512171</v>
      </c>
      <c r="C1057" s="279">
        <v>80503108</v>
      </c>
      <c r="D1057" t="s">
        <v>1637</v>
      </c>
      <c r="E1057" t="s">
        <v>1629</v>
      </c>
    </row>
    <row r="1058" spans="1:5" x14ac:dyDescent="0.25">
      <c r="A1058" t="str">
        <f t="shared" si="16"/>
        <v>105</v>
      </c>
      <c r="B1058" s="279">
        <v>10512172</v>
      </c>
      <c r="C1058" s="279">
        <v>10512172</v>
      </c>
      <c r="D1058" t="s">
        <v>1638</v>
      </c>
      <c r="E1058" t="s">
        <v>1639</v>
      </c>
    </row>
    <row r="1059" spans="1:5" x14ac:dyDescent="0.25">
      <c r="A1059" t="str">
        <f t="shared" si="16"/>
        <v>105</v>
      </c>
      <c r="B1059" s="279">
        <v>10512172</v>
      </c>
      <c r="C1059" s="279">
        <v>53050007</v>
      </c>
      <c r="D1059" t="s">
        <v>1640</v>
      </c>
      <c r="E1059" t="s">
        <v>1639</v>
      </c>
    </row>
    <row r="1060" spans="1:5" x14ac:dyDescent="0.25">
      <c r="A1060" t="str">
        <f t="shared" si="16"/>
        <v>105</v>
      </c>
      <c r="B1060" s="279">
        <v>10512172</v>
      </c>
      <c r="C1060" s="279">
        <v>60503145</v>
      </c>
      <c r="D1060" t="s">
        <v>1641</v>
      </c>
      <c r="E1060" t="s">
        <v>1639</v>
      </c>
    </row>
    <row r="1061" spans="1:5" x14ac:dyDescent="0.25">
      <c r="A1061" t="str">
        <f t="shared" si="16"/>
        <v>105</v>
      </c>
      <c r="B1061" s="279">
        <v>10512172</v>
      </c>
      <c r="C1061" s="279">
        <v>80503149</v>
      </c>
      <c r="D1061" t="s">
        <v>1642</v>
      </c>
      <c r="E1061" t="s">
        <v>1643</v>
      </c>
    </row>
    <row r="1062" spans="1:5" x14ac:dyDescent="0.25">
      <c r="A1062" t="str">
        <f t="shared" si="16"/>
        <v>105</v>
      </c>
      <c r="B1062" s="280">
        <v>10512210</v>
      </c>
      <c r="C1062" s="279">
        <v>10512210</v>
      </c>
      <c r="D1062" t="s">
        <v>1644</v>
      </c>
      <c r="E1062" t="s">
        <v>1645</v>
      </c>
    </row>
    <row r="1063" spans="1:5" x14ac:dyDescent="0.25">
      <c r="A1063" t="str">
        <f t="shared" si="16"/>
        <v>105</v>
      </c>
      <c r="B1063" s="279">
        <v>10512271</v>
      </c>
      <c r="C1063" s="279">
        <v>10512271</v>
      </c>
      <c r="D1063" t="s">
        <v>1646</v>
      </c>
      <c r="E1063" t="s">
        <v>1645</v>
      </c>
    </row>
    <row r="1064" spans="1:5" x14ac:dyDescent="0.25">
      <c r="A1064" t="str">
        <f t="shared" si="16"/>
        <v>105</v>
      </c>
      <c r="B1064" s="279">
        <v>10512271</v>
      </c>
      <c r="C1064" s="279">
        <v>53050003</v>
      </c>
      <c r="D1064" t="s">
        <v>1647</v>
      </c>
      <c r="E1064" t="s">
        <v>1648</v>
      </c>
    </row>
    <row r="1065" spans="1:5" x14ac:dyDescent="0.25">
      <c r="A1065" t="str">
        <f t="shared" si="16"/>
        <v>105</v>
      </c>
      <c r="B1065" s="279">
        <v>10512271</v>
      </c>
      <c r="C1065" s="279">
        <v>60502150</v>
      </c>
      <c r="D1065" t="s">
        <v>1649</v>
      </c>
      <c r="E1065" t="s">
        <v>1592</v>
      </c>
    </row>
    <row r="1066" spans="1:5" x14ac:dyDescent="0.25">
      <c r="A1066" t="str">
        <f t="shared" si="16"/>
        <v>105</v>
      </c>
      <c r="B1066" s="279">
        <v>10512271</v>
      </c>
      <c r="C1066" s="279">
        <v>60502151</v>
      </c>
      <c r="D1066" t="s">
        <v>1650</v>
      </c>
      <c r="E1066" t="s">
        <v>1651</v>
      </c>
    </row>
    <row r="1067" spans="1:5" x14ac:dyDescent="0.25">
      <c r="A1067" t="str">
        <f t="shared" si="16"/>
        <v>105</v>
      </c>
      <c r="B1067" s="279">
        <v>10512271</v>
      </c>
      <c r="C1067" s="279">
        <v>70502097</v>
      </c>
      <c r="D1067" t="s">
        <v>1652</v>
      </c>
      <c r="E1067" t="s">
        <v>1653</v>
      </c>
    </row>
    <row r="1068" spans="1:5" x14ac:dyDescent="0.25">
      <c r="A1068" t="str">
        <f t="shared" si="16"/>
        <v>105</v>
      </c>
      <c r="B1068" s="279">
        <v>10512271</v>
      </c>
      <c r="C1068" s="279">
        <v>70502110</v>
      </c>
      <c r="D1068" t="s">
        <v>1654</v>
      </c>
      <c r="E1068" t="s">
        <v>1592</v>
      </c>
    </row>
    <row r="1069" spans="1:5" x14ac:dyDescent="0.25">
      <c r="A1069" t="str">
        <f t="shared" si="16"/>
        <v>105</v>
      </c>
      <c r="B1069" s="279">
        <v>10512271</v>
      </c>
      <c r="C1069" s="279">
        <v>70502150</v>
      </c>
      <c r="D1069" t="s">
        <v>1649</v>
      </c>
      <c r="E1069" t="s">
        <v>1592</v>
      </c>
    </row>
    <row r="1070" spans="1:5" x14ac:dyDescent="0.25">
      <c r="A1070" t="str">
        <f t="shared" si="16"/>
        <v>105</v>
      </c>
      <c r="B1070" s="279">
        <v>10512271</v>
      </c>
      <c r="C1070" s="279">
        <v>70502151</v>
      </c>
      <c r="D1070" t="s">
        <v>1650</v>
      </c>
      <c r="E1070" t="s">
        <v>1651</v>
      </c>
    </row>
    <row r="1071" spans="1:5" x14ac:dyDescent="0.25">
      <c r="A1071" t="str">
        <f t="shared" si="16"/>
        <v>105</v>
      </c>
      <c r="B1071" s="279">
        <v>10512271</v>
      </c>
      <c r="C1071" s="279">
        <v>80503068</v>
      </c>
      <c r="D1071" t="s">
        <v>1655</v>
      </c>
      <c r="E1071" t="s">
        <v>1592</v>
      </c>
    </row>
    <row r="1072" spans="1:5" x14ac:dyDescent="0.25">
      <c r="A1072" t="str">
        <f t="shared" si="16"/>
        <v>105</v>
      </c>
      <c r="B1072" s="280">
        <v>10512272</v>
      </c>
      <c r="C1072" s="279">
        <v>10512272</v>
      </c>
      <c r="D1072" t="s">
        <v>1656</v>
      </c>
      <c r="E1072" t="s">
        <v>644</v>
      </c>
    </row>
    <row r="1073" spans="1:5" x14ac:dyDescent="0.25">
      <c r="A1073" t="str">
        <f t="shared" si="16"/>
        <v>105</v>
      </c>
      <c r="B1073" s="279">
        <v>10512273</v>
      </c>
      <c r="C1073" s="279">
        <v>10512273</v>
      </c>
      <c r="D1073" t="s">
        <v>1657</v>
      </c>
      <c r="E1073" t="s">
        <v>1658</v>
      </c>
    </row>
    <row r="1074" spans="1:5" x14ac:dyDescent="0.25">
      <c r="A1074" t="str">
        <f t="shared" si="16"/>
        <v>105</v>
      </c>
      <c r="B1074" s="279">
        <v>10512273</v>
      </c>
      <c r="C1074" s="279">
        <v>55050005</v>
      </c>
      <c r="D1074" t="s">
        <v>1659</v>
      </c>
      <c r="E1074" t="s">
        <v>1658</v>
      </c>
    </row>
    <row r="1075" spans="1:5" x14ac:dyDescent="0.25">
      <c r="A1075" t="str">
        <f t="shared" si="16"/>
        <v>105</v>
      </c>
      <c r="B1075" s="279">
        <v>10512273</v>
      </c>
      <c r="C1075" s="279">
        <v>70502134</v>
      </c>
      <c r="D1075" t="s">
        <v>1660</v>
      </c>
      <c r="E1075" t="s">
        <v>1661</v>
      </c>
    </row>
    <row r="1076" spans="1:5" x14ac:dyDescent="0.25">
      <c r="A1076" t="str">
        <f t="shared" si="16"/>
        <v>105</v>
      </c>
      <c r="B1076" s="279">
        <v>10512273</v>
      </c>
      <c r="C1076" s="279">
        <v>80503076</v>
      </c>
      <c r="D1076" t="s">
        <v>1662</v>
      </c>
      <c r="E1076" t="s">
        <v>1658</v>
      </c>
    </row>
    <row r="1077" spans="1:5" x14ac:dyDescent="0.25">
      <c r="A1077" t="str">
        <f t="shared" si="16"/>
        <v>105</v>
      </c>
      <c r="B1077" s="280">
        <v>10512274</v>
      </c>
      <c r="C1077" s="279">
        <v>10512274</v>
      </c>
      <c r="D1077" t="s">
        <v>1663</v>
      </c>
      <c r="E1077" t="s">
        <v>644</v>
      </c>
    </row>
    <row r="1078" spans="1:5" x14ac:dyDescent="0.25">
      <c r="A1078" t="str">
        <f t="shared" si="16"/>
        <v>105</v>
      </c>
      <c r="B1078" s="279">
        <v>10512275</v>
      </c>
      <c r="C1078" s="279">
        <v>10512275</v>
      </c>
      <c r="D1078" t="s">
        <v>1664</v>
      </c>
      <c r="E1078" t="s">
        <v>1665</v>
      </c>
    </row>
    <row r="1079" spans="1:5" x14ac:dyDescent="0.25">
      <c r="A1079" t="str">
        <f t="shared" si="16"/>
        <v>105</v>
      </c>
      <c r="B1079" s="279">
        <v>10512275</v>
      </c>
      <c r="C1079" s="279">
        <v>53050006</v>
      </c>
      <c r="D1079" t="s">
        <v>1666</v>
      </c>
      <c r="E1079" t="s">
        <v>1667</v>
      </c>
    </row>
    <row r="1080" spans="1:5" x14ac:dyDescent="0.25">
      <c r="A1080" t="str">
        <f t="shared" si="16"/>
        <v>105</v>
      </c>
      <c r="B1080" s="279">
        <v>10512275</v>
      </c>
      <c r="C1080" s="279">
        <v>60502125</v>
      </c>
      <c r="D1080" t="s">
        <v>1668</v>
      </c>
      <c r="E1080" t="s">
        <v>1665</v>
      </c>
    </row>
    <row r="1081" spans="1:5" x14ac:dyDescent="0.25">
      <c r="A1081" t="str">
        <f t="shared" si="16"/>
        <v>105</v>
      </c>
      <c r="B1081" s="279">
        <v>10512275</v>
      </c>
      <c r="C1081" s="279">
        <v>60502144</v>
      </c>
      <c r="D1081" t="s">
        <v>1669</v>
      </c>
      <c r="E1081" t="s">
        <v>1665</v>
      </c>
    </row>
    <row r="1082" spans="1:5" x14ac:dyDescent="0.25">
      <c r="A1082" t="str">
        <f t="shared" si="16"/>
        <v>105</v>
      </c>
      <c r="B1082" s="279">
        <v>10512275</v>
      </c>
      <c r="C1082" s="279">
        <v>60508120</v>
      </c>
      <c r="D1082" t="s">
        <v>1670</v>
      </c>
      <c r="E1082" t="s">
        <v>1665</v>
      </c>
    </row>
    <row r="1083" spans="1:5" x14ac:dyDescent="0.25">
      <c r="A1083" t="str">
        <f t="shared" si="16"/>
        <v>105</v>
      </c>
      <c r="B1083" s="279">
        <v>10512275</v>
      </c>
      <c r="C1083" s="279">
        <v>70502125</v>
      </c>
      <c r="D1083" t="s">
        <v>1668</v>
      </c>
      <c r="E1083" t="s">
        <v>1665</v>
      </c>
    </row>
    <row r="1084" spans="1:5" x14ac:dyDescent="0.25">
      <c r="A1084" t="str">
        <f t="shared" si="16"/>
        <v>105</v>
      </c>
      <c r="B1084" s="279">
        <v>10512275</v>
      </c>
      <c r="C1084" s="279">
        <v>70502144</v>
      </c>
      <c r="D1084" t="s">
        <v>1669</v>
      </c>
      <c r="E1084" t="s">
        <v>1665</v>
      </c>
    </row>
    <row r="1085" spans="1:5" x14ac:dyDescent="0.25">
      <c r="A1085" t="str">
        <f t="shared" si="16"/>
        <v>105</v>
      </c>
      <c r="B1085" s="280">
        <v>10512310</v>
      </c>
      <c r="C1085" s="279">
        <v>10512310</v>
      </c>
      <c r="D1085" t="s">
        <v>1671</v>
      </c>
      <c r="E1085" t="s">
        <v>1672</v>
      </c>
    </row>
    <row r="1086" spans="1:5" x14ac:dyDescent="0.25">
      <c r="A1086" t="str">
        <f t="shared" si="16"/>
        <v>105</v>
      </c>
      <c r="B1086" s="279">
        <v>10512371</v>
      </c>
      <c r="C1086" s="279">
        <v>10512371</v>
      </c>
      <c r="D1086" t="s">
        <v>1673</v>
      </c>
      <c r="E1086" t="s">
        <v>1672</v>
      </c>
    </row>
    <row r="1087" spans="1:5" x14ac:dyDescent="0.25">
      <c r="A1087" t="str">
        <f t="shared" si="16"/>
        <v>105</v>
      </c>
      <c r="B1087" s="279">
        <v>10512371</v>
      </c>
      <c r="C1087" s="279">
        <v>80503064</v>
      </c>
      <c r="D1087" t="s">
        <v>1674</v>
      </c>
      <c r="E1087" t="s">
        <v>1672</v>
      </c>
    </row>
    <row r="1088" spans="1:5" x14ac:dyDescent="0.25">
      <c r="A1088" t="str">
        <f t="shared" si="16"/>
        <v>105</v>
      </c>
      <c r="B1088" s="279">
        <v>10512372</v>
      </c>
      <c r="C1088" s="279">
        <v>10512372</v>
      </c>
      <c r="D1088" t="s">
        <v>1675</v>
      </c>
      <c r="E1088" t="s">
        <v>1676</v>
      </c>
    </row>
    <row r="1089" spans="1:5" x14ac:dyDescent="0.25">
      <c r="A1089" t="str">
        <f t="shared" si="16"/>
        <v>105</v>
      </c>
      <c r="B1089" s="279">
        <v>10512372</v>
      </c>
      <c r="C1089" s="279">
        <v>53050010</v>
      </c>
      <c r="D1089" t="s">
        <v>1677</v>
      </c>
      <c r="E1089" t="s">
        <v>1678</v>
      </c>
    </row>
    <row r="1090" spans="1:5" x14ac:dyDescent="0.25">
      <c r="A1090" t="str">
        <f t="shared" si="16"/>
        <v>105</v>
      </c>
      <c r="B1090" s="279">
        <v>10512372</v>
      </c>
      <c r="C1090" s="279">
        <v>53050014</v>
      </c>
      <c r="D1090" t="s">
        <v>1679</v>
      </c>
      <c r="E1090" t="s">
        <v>1676</v>
      </c>
    </row>
    <row r="1091" spans="1:5" x14ac:dyDescent="0.25">
      <c r="A1091" t="str">
        <f t="shared" ref="A1091:A1154" si="17">LEFT(B1091,3)</f>
        <v>105</v>
      </c>
      <c r="B1091" s="279">
        <v>10512372</v>
      </c>
      <c r="C1091" s="279">
        <v>60502109</v>
      </c>
      <c r="D1091" t="s">
        <v>1680</v>
      </c>
      <c r="E1091" t="s">
        <v>1678</v>
      </c>
    </row>
    <row r="1092" spans="1:5" x14ac:dyDescent="0.25">
      <c r="A1092" t="str">
        <f t="shared" si="17"/>
        <v>105</v>
      </c>
      <c r="B1092" s="279">
        <v>10512372</v>
      </c>
      <c r="C1092" s="279">
        <v>60507140</v>
      </c>
      <c r="D1092" t="s">
        <v>1681</v>
      </c>
      <c r="E1092" t="s">
        <v>1676</v>
      </c>
    </row>
    <row r="1093" spans="1:5" x14ac:dyDescent="0.25">
      <c r="A1093" t="str">
        <f t="shared" si="17"/>
        <v>105</v>
      </c>
      <c r="B1093" s="279">
        <v>10512372</v>
      </c>
      <c r="C1093" s="279">
        <v>60507154</v>
      </c>
      <c r="D1093" t="s">
        <v>1682</v>
      </c>
      <c r="E1093" t="s">
        <v>1676</v>
      </c>
    </row>
    <row r="1094" spans="1:5" x14ac:dyDescent="0.25">
      <c r="A1094" t="str">
        <f t="shared" si="17"/>
        <v>105</v>
      </c>
      <c r="B1094" s="279">
        <v>10512372</v>
      </c>
      <c r="C1094" s="279">
        <v>60508146</v>
      </c>
      <c r="D1094" t="s">
        <v>1683</v>
      </c>
      <c r="E1094" t="s">
        <v>1676</v>
      </c>
    </row>
    <row r="1095" spans="1:5" x14ac:dyDescent="0.25">
      <c r="A1095" t="str">
        <f t="shared" si="17"/>
        <v>105</v>
      </c>
      <c r="B1095" s="279">
        <v>10512372</v>
      </c>
      <c r="C1095" s="279">
        <v>70502104</v>
      </c>
      <c r="D1095" t="s">
        <v>1684</v>
      </c>
      <c r="E1095" t="s">
        <v>1678</v>
      </c>
    </row>
    <row r="1096" spans="1:5" x14ac:dyDescent="0.25">
      <c r="A1096" t="str">
        <f t="shared" si="17"/>
        <v>105</v>
      </c>
      <c r="B1096" s="279">
        <v>10512372</v>
      </c>
      <c r="C1096" s="279">
        <v>70502109</v>
      </c>
      <c r="D1096" t="s">
        <v>1685</v>
      </c>
      <c r="E1096" t="s">
        <v>1678</v>
      </c>
    </row>
    <row r="1097" spans="1:5" x14ac:dyDescent="0.25">
      <c r="A1097" t="str">
        <f t="shared" si="17"/>
        <v>105</v>
      </c>
      <c r="B1097" s="279">
        <v>10512372</v>
      </c>
      <c r="C1097" s="279">
        <v>80503113</v>
      </c>
      <c r="D1097" t="s">
        <v>1686</v>
      </c>
      <c r="E1097" t="s">
        <v>1676</v>
      </c>
    </row>
    <row r="1098" spans="1:5" x14ac:dyDescent="0.25">
      <c r="A1098" t="str">
        <f t="shared" si="17"/>
        <v>105</v>
      </c>
      <c r="B1098" s="280">
        <v>10512373</v>
      </c>
      <c r="C1098" s="279">
        <v>10512373</v>
      </c>
      <c r="D1098" t="s">
        <v>1687</v>
      </c>
      <c r="E1098" t="s">
        <v>1688</v>
      </c>
    </row>
    <row r="1099" spans="1:5" x14ac:dyDescent="0.25">
      <c r="A1099" t="str">
        <f t="shared" si="17"/>
        <v>105</v>
      </c>
      <c r="B1099" s="279">
        <v>10512410</v>
      </c>
      <c r="C1099" s="279">
        <v>10512410</v>
      </c>
      <c r="D1099" t="s">
        <v>1689</v>
      </c>
      <c r="E1099" t="s">
        <v>1690</v>
      </c>
    </row>
    <row r="1100" spans="1:5" x14ac:dyDescent="0.25">
      <c r="A1100" t="str">
        <f t="shared" si="17"/>
        <v>105</v>
      </c>
      <c r="B1100" s="279">
        <v>10512410</v>
      </c>
      <c r="C1100" s="279">
        <v>80503088</v>
      </c>
      <c r="D1100" t="s">
        <v>1691</v>
      </c>
      <c r="E1100" t="s">
        <v>1690</v>
      </c>
    </row>
    <row r="1101" spans="1:5" x14ac:dyDescent="0.25">
      <c r="A1101" t="str">
        <f t="shared" si="17"/>
        <v>105</v>
      </c>
      <c r="B1101" s="279">
        <v>10512471</v>
      </c>
      <c r="C1101" s="279">
        <v>10512471</v>
      </c>
      <c r="D1101" t="s">
        <v>1692</v>
      </c>
      <c r="E1101" t="s">
        <v>1693</v>
      </c>
    </row>
    <row r="1102" spans="1:5" x14ac:dyDescent="0.25">
      <c r="A1102" t="str">
        <f t="shared" si="17"/>
        <v>105</v>
      </c>
      <c r="B1102" s="279">
        <v>10512471</v>
      </c>
      <c r="C1102" s="279">
        <v>53050012</v>
      </c>
      <c r="D1102" t="s">
        <v>1694</v>
      </c>
      <c r="E1102" t="s">
        <v>1695</v>
      </c>
    </row>
    <row r="1103" spans="1:5" x14ac:dyDescent="0.25">
      <c r="A1103" t="str">
        <f t="shared" si="17"/>
        <v>105</v>
      </c>
      <c r="B1103" s="279">
        <v>10512471</v>
      </c>
      <c r="C1103" s="279">
        <v>54050005</v>
      </c>
      <c r="D1103" t="s">
        <v>1696</v>
      </c>
      <c r="E1103" t="s">
        <v>1693</v>
      </c>
    </row>
    <row r="1104" spans="1:5" x14ac:dyDescent="0.25">
      <c r="A1104" t="str">
        <f t="shared" si="17"/>
        <v>105</v>
      </c>
      <c r="B1104" s="279">
        <v>10512471</v>
      </c>
      <c r="C1104" s="279">
        <v>60503138</v>
      </c>
      <c r="D1104" t="s">
        <v>1697</v>
      </c>
      <c r="E1104" t="s">
        <v>1693</v>
      </c>
    </row>
    <row r="1105" spans="1:5" x14ac:dyDescent="0.25">
      <c r="A1105" t="str">
        <f t="shared" si="17"/>
        <v>105</v>
      </c>
      <c r="B1105" s="279">
        <v>10512471</v>
      </c>
      <c r="C1105" s="279">
        <v>80503139</v>
      </c>
      <c r="D1105" t="s">
        <v>1698</v>
      </c>
      <c r="E1105" t="s">
        <v>1693</v>
      </c>
    </row>
    <row r="1106" spans="1:5" x14ac:dyDescent="0.25">
      <c r="A1106" t="str">
        <f t="shared" si="17"/>
        <v>105</v>
      </c>
      <c r="B1106" s="279">
        <v>10512472</v>
      </c>
      <c r="C1106" s="279">
        <v>10512472</v>
      </c>
      <c r="D1106" t="s">
        <v>1699</v>
      </c>
      <c r="E1106" t="s">
        <v>1690</v>
      </c>
    </row>
    <row r="1107" spans="1:5" x14ac:dyDescent="0.25">
      <c r="A1107" t="str">
        <f t="shared" si="17"/>
        <v>105</v>
      </c>
      <c r="B1107" s="279">
        <v>10512472</v>
      </c>
      <c r="C1107" s="279">
        <v>54050003</v>
      </c>
      <c r="D1107" t="s">
        <v>1700</v>
      </c>
      <c r="E1107" t="s">
        <v>1690</v>
      </c>
    </row>
    <row r="1108" spans="1:5" x14ac:dyDescent="0.25">
      <c r="A1108" t="str">
        <f t="shared" si="17"/>
        <v>105</v>
      </c>
      <c r="B1108" s="279">
        <v>10512472</v>
      </c>
      <c r="C1108" s="279">
        <v>60502141</v>
      </c>
      <c r="D1108" t="s">
        <v>1701</v>
      </c>
      <c r="E1108" t="s">
        <v>1690</v>
      </c>
    </row>
    <row r="1109" spans="1:5" x14ac:dyDescent="0.25">
      <c r="A1109" t="str">
        <f t="shared" si="17"/>
        <v>105</v>
      </c>
      <c r="B1109" s="279">
        <v>10512472</v>
      </c>
      <c r="C1109" s="279">
        <v>70502141</v>
      </c>
      <c r="D1109" t="s">
        <v>1701</v>
      </c>
      <c r="E1109" t="s">
        <v>1690</v>
      </c>
    </row>
    <row r="1110" spans="1:5" x14ac:dyDescent="0.25">
      <c r="A1110" t="str">
        <f t="shared" si="17"/>
        <v>105</v>
      </c>
      <c r="B1110" s="279">
        <v>10512472</v>
      </c>
      <c r="C1110" s="279">
        <v>80503130</v>
      </c>
      <c r="D1110" t="s">
        <v>1702</v>
      </c>
      <c r="E1110" t="s">
        <v>1690</v>
      </c>
    </row>
    <row r="1111" spans="1:5" x14ac:dyDescent="0.25">
      <c r="A1111" t="str">
        <f t="shared" si="17"/>
        <v>105</v>
      </c>
      <c r="B1111" s="280">
        <v>10512473</v>
      </c>
      <c r="C1111" s="279">
        <v>10512473</v>
      </c>
      <c r="D1111" t="s">
        <v>1703</v>
      </c>
      <c r="E1111" t="s">
        <v>644</v>
      </c>
    </row>
    <row r="1112" spans="1:5" x14ac:dyDescent="0.25">
      <c r="A1112" t="str">
        <f t="shared" si="17"/>
        <v>105</v>
      </c>
      <c r="B1112" s="279">
        <v>10512474</v>
      </c>
      <c r="C1112" s="279">
        <v>10512474</v>
      </c>
      <c r="D1112" t="s">
        <v>1704</v>
      </c>
      <c r="E1112" t="s">
        <v>1705</v>
      </c>
    </row>
    <row r="1113" spans="1:5" x14ac:dyDescent="0.25">
      <c r="A1113" t="str">
        <f t="shared" si="17"/>
        <v>105</v>
      </c>
      <c r="B1113" s="279">
        <v>10512474</v>
      </c>
      <c r="C1113" s="279">
        <v>53050004</v>
      </c>
      <c r="D1113" t="s">
        <v>1706</v>
      </c>
      <c r="E1113" t="s">
        <v>1705</v>
      </c>
    </row>
    <row r="1114" spans="1:5" x14ac:dyDescent="0.25">
      <c r="A1114" t="str">
        <f t="shared" si="17"/>
        <v>105</v>
      </c>
      <c r="B1114" s="279">
        <v>10512474</v>
      </c>
      <c r="C1114" s="279">
        <v>60503056</v>
      </c>
      <c r="D1114" t="s">
        <v>1707</v>
      </c>
      <c r="E1114" t="s">
        <v>1705</v>
      </c>
    </row>
    <row r="1115" spans="1:5" x14ac:dyDescent="0.25">
      <c r="A1115" t="str">
        <f t="shared" si="17"/>
        <v>105</v>
      </c>
      <c r="B1115" s="279">
        <v>10512474</v>
      </c>
      <c r="C1115" s="279">
        <v>60508147</v>
      </c>
      <c r="D1115" t="s">
        <v>1708</v>
      </c>
      <c r="E1115" t="s">
        <v>1705</v>
      </c>
    </row>
    <row r="1116" spans="1:5" x14ac:dyDescent="0.25">
      <c r="A1116" t="str">
        <f t="shared" si="17"/>
        <v>105</v>
      </c>
      <c r="B1116" s="279">
        <v>10512474</v>
      </c>
      <c r="C1116" s="279">
        <v>80503112</v>
      </c>
      <c r="D1116" t="s">
        <v>1709</v>
      </c>
      <c r="E1116" t="s">
        <v>1705</v>
      </c>
    </row>
    <row r="1117" spans="1:5" x14ac:dyDescent="0.25">
      <c r="A1117" t="str">
        <f t="shared" si="17"/>
        <v>105</v>
      </c>
      <c r="B1117" s="280">
        <v>10512510</v>
      </c>
      <c r="C1117" s="279">
        <v>10512510</v>
      </c>
      <c r="D1117" t="s">
        <v>1710</v>
      </c>
      <c r="E1117" t="s">
        <v>1711</v>
      </c>
    </row>
    <row r="1118" spans="1:5" x14ac:dyDescent="0.25">
      <c r="A1118" t="str">
        <f t="shared" si="17"/>
        <v>105</v>
      </c>
      <c r="B1118" s="279">
        <v>10512571</v>
      </c>
      <c r="C1118" s="279">
        <v>10512571</v>
      </c>
      <c r="D1118" t="s">
        <v>1712</v>
      </c>
      <c r="E1118" t="s">
        <v>1711</v>
      </c>
    </row>
    <row r="1119" spans="1:5" x14ac:dyDescent="0.25">
      <c r="A1119" t="str">
        <f t="shared" si="17"/>
        <v>105</v>
      </c>
      <c r="B1119" s="279">
        <v>10512571</v>
      </c>
      <c r="C1119" s="279">
        <v>53050011</v>
      </c>
      <c r="D1119" t="s">
        <v>1713</v>
      </c>
      <c r="E1119" t="s">
        <v>1711</v>
      </c>
    </row>
    <row r="1120" spans="1:5" x14ac:dyDescent="0.25">
      <c r="A1120" t="str">
        <f t="shared" si="17"/>
        <v>105</v>
      </c>
      <c r="B1120" s="279">
        <v>10512571</v>
      </c>
      <c r="C1120" s="279">
        <v>56050016</v>
      </c>
      <c r="D1120" t="s">
        <v>1714</v>
      </c>
      <c r="E1120" t="s">
        <v>1711</v>
      </c>
    </row>
    <row r="1121" spans="1:5" x14ac:dyDescent="0.25">
      <c r="A1121" t="str">
        <f t="shared" si="17"/>
        <v>105</v>
      </c>
      <c r="B1121" s="279">
        <v>10512572</v>
      </c>
      <c r="C1121" s="279">
        <v>10512572</v>
      </c>
      <c r="D1121" t="s">
        <v>1715</v>
      </c>
      <c r="E1121" t="s">
        <v>644</v>
      </c>
    </row>
    <row r="1122" spans="1:5" x14ac:dyDescent="0.25">
      <c r="A1122" t="str">
        <f t="shared" si="17"/>
        <v>105</v>
      </c>
      <c r="B1122" s="279">
        <v>10512572</v>
      </c>
      <c r="C1122" s="279">
        <v>60505061</v>
      </c>
      <c r="D1122" t="s">
        <v>1716</v>
      </c>
      <c r="E1122" t="s">
        <v>1717</v>
      </c>
    </row>
    <row r="1123" spans="1:5" x14ac:dyDescent="0.25">
      <c r="A1123" t="str">
        <f t="shared" si="17"/>
        <v>105</v>
      </c>
      <c r="B1123" s="279">
        <v>10512573</v>
      </c>
      <c r="C1123" s="279">
        <v>10512573</v>
      </c>
      <c r="D1123" t="s">
        <v>1718</v>
      </c>
      <c r="E1123" t="s">
        <v>644</v>
      </c>
    </row>
    <row r="1124" spans="1:5" x14ac:dyDescent="0.25">
      <c r="A1124" t="str">
        <f t="shared" si="17"/>
        <v>105</v>
      </c>
      <c r="B1124" s="279">
        <v>10512573</v>
      </c>
      <c r="C1124" s="279">
        <v>53050005</v>
      </c>
      <c r="D1124" t="s">
        <v>1719</v>
      </c>
      <c r="E1124" t="s">
        <v>1720</v>
      </c>
    </row>
    <row r="1125" spans="1:5" x14ac:dyDescent="0.25">
      <c r="A1125" t="str">
        <f t="shared" si="17"/>
        <v>105</v>
      </c>
      <c r="B1125" s="279">
        <v>10512573</v>
      </c>
      <c r="C1125" s="279">
        <v>70504098</v>
      </c>
      <c r="D1125" t="s">
        <v>1721</v>
      </c>
      <c r="E1125" t="s">
        <v>1720</v>
      </c>
    </row>
    <row r="1126" spans="1:5" x14ac:dyDescent="0.25">
      <c r="A1126" t="str">
        <f t="shared" si="17"/>
        <v>105</v>
      </c>
      <c r="B1126" s="279">
        <v>10512573</v>
      </c>
      <c r="C1126" s="279">
        <v>70504119</v>
      </c>
      <c r="D1126" t="s">
        <v>1722</v>
      </c>
      <c r="E1126" t="s">
        <v>1720</v>
      </c>
    </row>
    <row r="1127" spans="1:5" x14ac:dyDescent="0.25">
      <c r="A1127" t="str">
        <f t="shared" si="17"/>
        <v>105</v>
      </c>
      <c r="B1127" s="279">
        <v>10512610</v>
      </c>
      <c r="C1127" s="279">
        <v>10512610</v>
      </c>
      <c r="D1127" t="s">
        <v>1723</v>
      </c>
      <c r="E1127" t="s">
        <v>1724</v>
      </c>
    </row>
    <row r="1128" spans="1:5" x14ac:dyDescent="0.25">
      <c r="A1128" t="str">
        <f t="shared" si="17"/>
        <v>105</v>
      </c>
      <c r="B1128" s="279">
        <v>10512610</v>
      </c>
      <c r="C1128" s="279">
        <v>60503142</v>
      </c>
      <c r="D1128" t="s">
        <v>1725</v>
      </c>
      <c r="E1128" t="s">
        <v>1726</v>
      </c>
    </row>
    <row r="1129" spans="1:5" x14ac:dyDescent="0.25">
      <c r="A1129" t="str">
        <f t="shared" si="17"/>
        <v>105</v>
      </c>
      <c r="B1129" s="279">
        <v>10512610</v>
      </c>
      <c r="C1129" s="279">
        <v>60508143</v>
      </c>
      <c r="D1129" t="s">
        <v>1727</v>
      </c>
      <c r="E1129" t="s">
        <v>1728</v>
      </c>
    </row>
    <row r="1130" spans="1:5" x14ac:dyDescent="0.25">
      <c r="A1130" t="str">
        <f t="shared" si="17"/>
        <v>105</v>
      </c>
      <c r="B1130" s="279">
        <v>10512671</v>
      </c>
      <c r="C1130" s="279">
        <v>10512671</v>
      </c>
      <c r="D1130" t="s">
        <v>1729</v>
      </c>
      <c r="E1130" t="s">
        <v>1730</v>
      </c>
    </row>
    <row r="1131" spans="1:5" x14ac:dyDescent="0.25">
      <c r="A1131" t="str">
        <f t="shared" si="17"/>
        <v>105</v>
      </c>
      <c r="B1131" s="279">
        <v>10512671</v>
      </c>
      <c r="C1131" s="279">
        <v>53050009</v>
      </c>
      <c r="D1131" t="s">
        <v>1731</v>
      </c>
      <c r="E1131" t="s">
        <v>1688</v>
      </c>
    </row>
    <row r="1132" spans="1:5" x14ac:dyDescent="0.25">
      <c r="A1132" t="str">
        <f t="shared" si="17"/>
        <v>105</v>
      </c>
      <c r="B1132" s="279">
        <v>10512671</v>
      </c>
      <c r="C1132" s="279">
        <v>53050016</v>
      </c>
      <c r="D1132" t="s">
        <v>1732</v>
      </c>
      <c r="E1132" t="s">
        <v>1733</v>
      </c>
    </row>
    <row r="1133" spans="1:5" x14ac:dyDescent="0.25">
      <c r="A1133" t="str">
        <f t="shared" si="17"/>
        <v>105</v>
      </c>
      <c r="B1133" s="279">
        <v>10512671</v>
      </c>
      <c r="C1133" s="279">
        <v>60502126</v>
      </c>
      <c r="D1133" t="s">
        <v>1734</v>
      </c>
      <c r="E1133" t="s">
        <v>1688</v>
      </c>
    </row>
    <row r="1134" spans="1:5" x14ac:dyDescent="0.25">
      <c r="A1134" t="str">
        <f t="shared" si="17"/>
        <v>105</v>
      </c>
      <c r="B1134" s="279">
        <v>10512671</v>
      </c>
      <c r="C1134" s="279">
        <v>70502126</v>
      </c>
      <c r="D1134" t="s">
        <v>1734</v>
      </c>
      <c r="E1134" t="s">
        <v>1688</v>
      </c>
    </row>
    <row r="1135" spans="1:5" x14ac:dyDescent="0.25">
      <c r="A1135" t="str">
        <f t="shared" si="17"/>
        <v>105</v>
      </c>
      <c r="B1135" s="279">
        <v>10512671</v>
      </c>
      <c r="C1135" s="279">
        <v>70502131</v>
      </c>
      <c r="D1135" t="s">
        <v>1735</v>
      </c>
      <c r="E1135" t="s">
        <v>1688</v>
      </c>
    </row>
    <row r="1136" spans="1:5" x14ac:dyDescent="0.25">
      <c r="A1136" t="str">
        <f t="shared" si="17"/>
        <v>105</v>
      </c>
      <c r="B1136" s="279">
        <v>10512671</v>
      </c>
      <c r="C1136" s="279">
        <v>80503132</v>
      </c>
      <c r="D1136" t="s">
        <v>1736</v>
      </c>
      <c r="E1136" t="s">
        <v>1688</v>
      </c>
    </row>
    <row r="1137" spans="1:5" x14ac:dyDescent="0.25">
      <c r="A1137" t="str">
        <f t="shared" si="17"/>
        <v>105</v>
      </c>
      <c r="B1137" s="279">
        <v>10512672</v>
      </c>
      <c r="C1137" s="279">
        <v>10512672</v>
      </c>
      <c r="D1137" t="s">
        <v>1737</v>
      </c>
      <c r="E1137" t="s">
        <v>1724</v>
      </c>
    </row>
    <row r="1138" spans="1:5" x14ac:dyDescent="0.25">
      <c r="A1138" t="str">
        <f t="shared" si="17"/>
        <v>105</v>
      </c>
      <c r="B1138" s="279">
        <v>10512672</v>
      </c>
      <c r="C1138" s="279">
        <v>53050015</v>
      </c>
      <c r="D1138" t="s">
        <v>1738</v>
      </c>
      <c r="E1138" t="s">
        <v>1739</v>
      </c>
    </row>
    <row r="1139" spans="1:5" x14ac:dyDescent="0.25">
      <c r="A1139" t="str">
        <f t="shared" si="17"/>
        <v>105</v>
      </c>
      <c r="B1139" s="279">
        <v>10512672</v>
      </c>
      <c r="C1139" s="279">
        <v>54050001</v>
      </c>
      <c r="D1139" t="s">
        <v>1740</v>
      </c>
      <c r="E1139" t="s">
        <v>1741</v>
      </c>
    </row>
    <row r="1140" spans="1:5" x14ac:dyDescent="0.25">
      <c r="A1140" t="str">
        <f t="shared" si="17"/>
        <v>105</v>
      </c>
      <c r="B1140" s="279">
        <v>10512672</v>
      </c>
      <c r="C1140" s="279">
        <v>70502111</v>
      </c>
      <c r="D1140" t="s">
        <v>1742</v>
      </c>
      <c r="E1140" t="s">
        <v>1743</v>
      </c>
    </row>
    <row r="1141" spans="1:5" x14ac:dyDescent="0.25">
      <c r="A1141" t="str">
        <f t="shared" si="17"/>
        <v>105</v>
      </c>
      <c r="B1141" s="279">
        <v>10512672</v>
      </c>
      <c r="C1141" s="279">
        <v>80503085</v>
      </c>
      <c r="D1141" t="s">
        <v>1744</v>
      </c>
      <c r="E1141" t="s">
        <v>1743</v>
      </c>
    </row>
    <row r="1142" spans="1:5" x14ac:dyDescent="0.25">
      <c r="A1142" t="str">
        <f t="shared" si="17"/>
        <v>106</v>
      </c>
      <c r="B1142" s="279">
        <v>10600000</v>
      </c>
      <c r="C1142" s="279">
        <v>10600000</v>
      </c>
      <c r="D1142" t="s">
        <v>1745</v>
      </c>
      <c r="E1142" t="s">
        <v>1746</v>
      </c>
    </row>
    <row r="1143" spans="1:5" x14ac:dyDescent="0.25">
      <c r="A1143" t="str">
        <f t="shared" si="17"/>
        <v>106</v>
      </c>
      <c r="B1143" s="279">
        <v>10600000</v>
      </c>
      <c r="C1143" s="279">
        <v>56060012</v>
      </c>
      <c r="D1143" t="s">
        <v>1747</v>
      </c>
      <c r="E1143" t="s">
        <v>1746</v>
      </c>
    </row>
    <row r="1144" spans="1:5" x14ac:dyDescent="0.25">
      <c r="A1144" t="str">
        <f t="shared" si="17"/>
        <v>106</v>
      </c>
      <c r="B1144" s="279">
        <v>10600000</v>
      </c>
      <c r="C1144" s="279">
        <v>58906000</v>
      </c>
      <c r="D1144" t="s">
        <v>1748</v>
      </c>
      <c r="E1144" t="s">
        <v>1746</v>
      </c>
    </row>
    <row r="1145" spans="1:5" x14ac:dyDescent="0.25">
      <c r="A1145" t="str">
        <f t="shared" si="17"/>
        <v>106</v>
      </c>
      <c r="B1145" s="279">
        <v>10600000</v>
      </c>
      <c r="C1145" s="279">
        <v>58906001</v>
      </c>
      <c r="D1145" t="s">
        <v>1749</v>
      </c>
      <c r="E1145" t="s">
        <v>1746</v>
      </c>
    </row>
    <row r="1146" spans="1:5" x14ac:dyDescent="0.25">
      <c r="A1146" t="str">
        <f t="shared" si="17"/>
        <v>106</v>
      </c>
      <c r="B1146" s="279">
        <v>10600000</v>
      </c>
      <c r="C1146" s="279">
        <v>60608148</v>
      </c>
      <c r="D1146" t="s">
        <v>1750</v>
      </c>
      <c r="E1146" t="s">
        <v>1746</v>
      </c>
    </row>
    <row r="1147" spans="1:5" x14ac:dyDescent="0.25">
      <c r="A1147" t="str">
        <f t="shared" si="17"/>
        <v>106</v>
      </c>
      <c r="B1147" s="279">
        <v>10601000</v>
      </c>
      <c r="C1147" s="279">
        <v>10601000</v>
      </c>
      <c r="D1147" t="s">
        <v>1751</v>
      </c>
      <c r="E1147" t="s">
        <v>1746</v>
      </c>
    </row>
    <row r="1148" spans="1:5" x14ac:dyDescent="0.25">
      <c r="A1148" t="str">
        <f t="shared" si="17"/>
        <v>106</v>
      </c>
      <c r="B1148" s="279">
        <v>10601000</v>
      </c>
      <c r="C1148" s="279">
        <v>55060001</v>
      </c>
      <c r="D1148" t="s">
        <v>1752</v>
      </c>
      <c r="E1148" t="s">
        <v>1746</v>
      </c>
    </row>
    <row r="1149" spans="1:5" x14ac:dyDescent="0.25">
      <c r="A1149" t="str">
        <f t="shared" si="17"/>
        <v>106</v>
      </c>
      <c r="B1149" s="279">
        <v>10601000</v>
      </c>
      <c r="C1149" s="279">
        <v>55060010</v>
      </c>
      <c r="D1149" t="s">
        <v>1753</v>
      </c>
      <c r="E1149" t="s">
        <v>1746</v>
      </c>
    </row>
    <row r="1150" spans="1:5" x14ac:dyDescent="0.25">
      <c r="A1150" t="str">
        <f t="shared" si="17"/>
        <v>106</v>
      </c>
      <c r="B1150" s="279">
        <v>10601000</v>
      </c>
      <c r="C1150" s="279">
        <v>60603002</v>
      </c>
      <c r="D1150" t="s">
        <v>1754</v>
      </c>
      <c r="E1150" t="s">
        <v>1746</v>
      </c>
    </row>
    <row r="1151" spans="1:5" x14ac:dyDescent="0.25">
      <c r="A1151" t="str">
        <f t="shared" si="17"/>
        <v>106</v>
      </c>
      <c r="B1151" s="279">
        <v>10601000</v>
      </c>
      <c r="C1151" s="279">
        <v>60603235</v>
      </c>
      <c r="D1151" t="s">
        <v>1329</v>
      </c>
      <c r="E1151" t="s">
        <v>1746</v>
      </c>
    </row>
    <row r="1152" spans="1:5" x14ac:dyDescent="0.25">
      <c r="A1152" t="str">
        <f t="shared" si="17"/>
        <v>106</v>
      </c>
      <c r="B1152" s="279">
        <v>10601001</v>
      </c>
      <c r="C1152" s="279">
        <v>10601001</v>
      </c>
      <c r="D1152" t="s">
        <v>1755</v>
      </c>
      <c r="E1152" t="s">
        <v>1746</v>
      </c>
    </row>
    <row r="1153" spans="1:5" x14ac:dyDescent="0.25">
      <c r="A1153" t="str">
        <f t="shared" si="17"/>
        <v>106</v>
      </c>
      <c r="B1153" s="279">
        <v>10601001</v>
      </c>
      <c r="C1153" s="279">
        <v>53060010</v>
      </c>
      <c r="D1153" t="s">
        <v>1756</v>
      </c>
      <c r="E1153" t="s">
        <v>1757</v>
      </c>
    </row>
    <row r="1154" spans="1:5" x14ac:dyDescent="0.25">
      <c r="A1154" t="str">
        <f t="shared" si="17"/>
        <v>106</v>
      </c>
      <c r="B1154" s="279">
        <v>10601001</v>
      </c>
      <c r="C1154" s="279">
        <v>58060001</v>
      </c>
      <c r="D1154" t="s">
        <v>1758</v>
      </c>
      <c r="E1154" t="s">
        <v>1746</v>
      </c>
    </row>
    <row r="1155" spans="1:5" x14ac:dyDescent="0.25">
      <c r="A1155" t="str">
        <f t="shared" ref="A1155:A1218" si="18">LEFT(B1155,3)</f>
        <v>106</v>
      </c>
      <c r="B1155" s="279">
        <v>10601001</v>
      </c>
      <c r="C1155" s="279">
        <v>58060002</v>
      </c>
      <c r="D1155" t="s">
        <v>1759</v>
      </c>
      <c r="E1155" t="s">
        <v>1746</v>
      </c>
    </row>
    <row r="1156" spans="1:5" x14ac:dyDescent="0.25">
      <c r="A1156" t="str">
        <f t="shared" si="18"/>
        <v>106</v>
      </c>
      <c r="B1156" s="279">
        <v>10601001</v>
      </c>
      <c r="C1156" s="279">
        <v>58060003</v>
      </c>
      <c r="D1156" t="s">
        <v>1760</v>
      </c>
      <c r="E1156" t="s">
        <v>1746</v>
      </c>
    </row>
    <row r="1157" spans="1:5" x14ac:dyDescent="0.25">
      <c r="A1157" t="str">
        <f t="shared" si="18"/>
        <v>106</v>
      </c>
      <c r="B1157" s="280">
        <v>10601002</v>
      </c>
      <c r="C1157" s="279">
        <v>10601002</v>
      </c>
      <c r="D1157" t="s">
        <v>1761</v>
      </c>
      <c r="E1157" t="s">
        <v>1746</v>
      </c>
    </row>
    <row r="1158" spans="1:5" x14ac:dyDescent="0.25">
      <c r="A1158" t="str">
        <f t="shared" si="18"/>
        <v>106</v>
      </c>
      <c r="B1158" s="280">
        <v>10601006</v>
      </c>
      <c r="C1158" s="279">
        <v>10601006</v>
      </c>
      <c r="D1158" t="s">
        <v>1762</v>
      </c>
      <c r="E1158" t="s">
        <v>1746</v>
      </c>
    </row>
    <row r="1159" spans="1:5" x14ac:dyDescent="0.25">
      <c r="A1159" t="str">
        <f t="shared" si="18"/>
        <v>106</v>
      </c>
      <c r="B1159" s="279">
        <v>10610000</v>
      </c>
      <c r="C1159" s="279">
        <v>10610000</v>
      </c>
      <c r="D1159" t="s">
        <v>1763</v>
      </c>
      <c r="E1159" t="s">
        <v>1746</v>
      </c>
    </row>
    <row r="1160" spans="1:5" x14ac:dyDescent="0.25">
      <c r="A1160" t="str">
        <f t="shared" si="18"/>
        <v>106</v>
      </c>
      <c r="B1160" s="279">
        <v>10610000</v>
      </c>
      <c r="C1160" s="279">
        <v>53060003</v>
      </c>
      <c r="D1160" t="s">
        <v>1764</v>
      </c>
      <c r="E1160" t="s">
        <v>1746</v>
      </c>
    </row>
    <row r="1161" spans="1:5" x14ac:dyDescent="0.25">
      <c r="A1161" t="str">
        <f t="shared" si="18"/>
        <v>106</v>
      </c>
      <c r="B1161" s="279">
        <v>10610000</v>
      </c>
      <c r="C1161" s="279">
        <v>58806100</v>
      </c>
      <c r="D1161" t="s">
        <v>1765</v>
      </c>
      <c r="E1161" t="s">
        <v>1746</v>
      </c>
    </row>
    <row r="1162" spans="1:5" x14ac:dyDescent="0.25">
      <c r="A1162" t="str">
        <f t="shared" si="18"/>
        <v>106</v>
      </c>
      <c r="B1162" s="279">
        <v>10610000</v>
      </c>
      <c r="C1162" s="279">
        <v>58906100</v>
      </c>
      <c r="D1162" t="s">
        <v>1766</v>
      </c>
      <c r="E1162" t="s">
        <v>1746</v>
      </c>
    </row>
    <row r="1163" spans="1:5" x14ac:dyDescent="0.25">
      <c r="A1163" t="str">
        <f t="shared" si="18"/>
        <v>106</v>
      </c>
      <c r="B1163" s="279">
        <v>10610000</v>
      </c>
      <c r="C1163" s="279">
        <v>58906102</v>
      </c>
      <c r="D1163" t="s">
        <v>1767</v>
      </c>
      <c r="E1163" t="s">
        <v>1746</v>
      </c>
    </row>
    <row r="1164" spans="1:5" x14ac:dyDescent="0.25">
      <c r="A1164" t="str">
        <f t="shared" si="18"/>
        <v>106</v>
      </c>
      <c r="B1164" s="279">
        <v>10610011</v>
      </c>
      <c r="C1164" s="279">
        <v>10610011</v>
      </c>
      <c r="D1164" t="s">
        <v>1768</v>
      </c>
      <c r="E1164" t="s">
        <v>1746</v>
      </c>
    </row>
    <row r="1165" spans="1:5" x14ac:dyDescent="0.25">
      <c r="A1165" t="str">
        <f t="shared" si="18"/>
        <v>106</v>
      </c>
      <c r="B1165" s="279">
        <v>10610011</v>
      </c>
      <c r="C1165" s="279">
        <v>80603124</v>
      </c>
      <c r="D1165" t="s">
        <v>1769</v>
      </c>
      <c r="E1165" t="s">
        <v>1746</v>
      </c>
    </row>
    <row r="1166" spans="1:5" x14ac:dyDescent="0.25">
      <c r="A1166" t="str">
        <f t="shared" si="18"/>
        <v>106</v>
      </c>
      <c r="B1166" s="279">
        <v>10612110</v>
      </c>
      <c r="C1166" s="279">
        <v>10612110</v>
      </c>
      <c r="D1166" t="s">
        <v>1770</v>
      </c>
      <c r="E1166" t="s">
        <v>1771</v>
      </c>
    </row>
    <row r="1167" spans="1:5" x14ac:dyDescent="0.25">
      <c r="A1167" t="str">
        <f t="shared" si="18"/>
        <v>106</v>
      </c>
      <c r="B1167" s="279">
        <v>10612110</v>
      </c>
      <c r="C1167" s="279">
        <v>55060005</v>
      </c>
      <c r="D1167" t="s">
        <v>1772</v>
      </c>
      <c r="E1167" t="s">
        <v>1773</v>
      </c>
    </row>
    <row r="1168" spans="1:5" x14ac:dyDescent="0.25">
      <c r="A1168" t="str">
        <f t="shared" si="18"/>
        <v>106</v>
      </c>
      <c r="B1168" s="279">
        <v>10612110</v>
      </c>
      <c r="C1168" s="279">
        <v>60608249</v>
      </c>
      <c r="D1168" t="s">
        <v>1774</v>
      </c>
      <c r="E1168" t="s">
        <v>1775</v>
      </c>
    </row>
    <row r="1169" spans="1:5" x14ac:dyDescent="0.25">
      <c r="A1169" t="str">
        <f t="shared" si="18"/>
        <v>106</v>
      </c>
      <c r="B1169" s="279">
        <v>10612110</v>
      </c>
      <c r="C1169" s="279">
        <v>70602247</v>
      </c>
      <c r="D1169" t="s">
        <v>1776</v>
      </c>
      <c r="E1169" t="s">
        <v>1775</v>
      </c>
    </row>
    <row r="1170" spans="1:5" x14ac:dyDescent="0.25">
      <c r="A1170" t="str">
        <f t="shared" si="18"/>
        <v>106</v>
      </c>
      <c r="B1170" s="279">
        <v>10612110</v>
      </c>
      <c r="C1170" s="279">
        <v>70602254</v>
      </c>
      <c r="D1170" t="s">
        <v>1777</v>
      </c>
      <c r="E1170" t="s">
        <v>1775</v>
      </c>
    </row>
    <row r="1171" spans="1:5" x14ac:dyDescent="0.25">
      <c r="A1171" t="str">
        <f t="shared" si="18"/>
        <v>106</v>
      </c>
      <c r="B1171" s="280">
        <v>10612111</v>
      </c>
      <c r="C1171" s="279">
        <v>10612111</v>
      </c>
      <c r="D1171" t="s">
        <v>1778</v>
      </c>
      <c r="E1171" t="s">
        <v>1779</v>
      </c>
    </row>
    <row r="1172" spans="1:5" x14ac:dyDescent="0.25">
      <c r="A1172" t="str">
        <f t="shared" si="18"/>
        <v>106</v>
      </c>
      <c r="B1172" s="280">
        <v>10612171</v>
      </c>
      <c r="C1172" s="279">
        <v>10612171</v>
      </c>
      <c r="D1172" t="s">
        <v>1780</v>
      </c>
      <c r="E1172" t="s">
        <v>1781</v>
      </c>
    </row>
    <row r="1173" spans="1:5" x14ac:dyDescent="0.25">
      <c r="A1173" t="str">
        <f t="shared" si="18"/>
        <v>106</v>
      </c>
      <c r="B1173" s="279">
        <v>10612172</v>
      </c>
      <c r="C1173" s="279">
        <v>10612172</v>
      </c>
      <c r="D1173" t="s">
        <v>1782</v>
      </c>
      <c r="E1173" t="s">
        <v>644</v>
      </c>
    </row>
    <row r="1174" spans="1:5" x14ac:dyDescent="0.25">
      <c r="A1174" t="str">
        <f t="shared" si="18"/>
        <v>106</v>
      </c>
      <c r="B1174" s="279">
        <v>10612172</v>
      </c>
      <c r="C1174" s="279">
        <v>53060012</v>
      </c>
      <c r="D1174" t="s">
        <v>1783</v>
      </c>
      <c r="E1174" t="s">
        <v>1771</v>
      </c>
    </row>
    <row r="1175" spans="1:5" x14ac:dyDescent="0.25">
      <c r="A1175" t="str">
        <f t="shared" si="18"/>
        <v>106</v>
      </c>
      <c r="B1175" s="279">
        <v>10612210</v>
      </c>
      <c r="C1175" s="279">
        <v>10612210</v>
      </c>
      <c r="D1175" t="s">
        <v>1784</v>
      </c>
      <c r="E1175" t="s">
        <v>1785</v>
      </c>
    </row>
    <row r="1176" spans="1:5" x14ac:dyDescent="0.25">
      <c r="A1176" t="str">
        <f t="shared" si="18"/>
        <v>106</v>
      </c>
      <c r="B1176" s="279">
        <v>10612210</v>
      </c>
      <c r="C1176" s="279">
        <v>54060006</v>
      </c>
      <c r="D1176" t="s">
        <v>1786</v>
      </c>
      <c r="E1176" t="s">
        <v>1785</v>
      </c>
    </row>
    <row r="1177" spans="1:5" x14ac:dyDescent="0.25">
      <c r="A1177" t="str">
        <f t="shared" si="18"/>
        <v>106</v>
      </c>
      <c r="B1177" s="279">
        <v>10612210</v>
      </c>
      <c r="C1177" s="279">
        <v>55060009</v>
      </c>
      <c r="D1177" t="s">
        <v>1787</v>
      </c>
      <c r="E1177" t="s">
        <v>1788</v>
      </c>
    </row>
    <row r="1178" spans="1:5" x14ac:dyDescent="0.25">
      <c r="A1178" t="str">
        <f t="shared" si="18"/>
        <v>106</v>
      </c>
      <c r="B1178" s="279">
        <v>10612210</v>
      </c>
      <c r="C1178" s="279">
        <v>80603020</v>
      </c>
      <c r="D1178" t="s">
        <v>1789</v>
      </c>
      <c r="E1178" t="s">
        <v>1790</v>
      </c>
    </row>
    <row r="1179" spans="1:5" x14ac:dyDescent="0.25">
      <c r="A1179" t="str">
        <f t="shared" si="18"/>
        <v>106</v>
      </c>
      <c r="B1179" s="279">
        <v>10612213</v>
      </c>
      <c r="C1179" s="279">
        <v>10612213</v>
      </c>
      <c r="D1179" t="s">
        <v>1791</v>
      </c>
      <c r="E1179" t="s">
        <v>1792</v>
      </c>
    </row>
    <row r="1180" spans="1:5" x14ac:dyDescent="0.25">
      <c r="A1180" t="str">
        <f t="shared" si="18"/>
        <v>106</v>
      </c>
      <c r="B1180" s="279">
        <v>10612213</v>
      </c>
      <c r="C1180" s="279">
        <v>55060002</v>
      </c>
      <c r="D1180" t="s">
        <v>1793</v>
      </c>
      <c r="E1180" t="s">
        <v>1794</v>
      </c>
    </row>
    <row r="1181" spans="1:5" x14ac:dyDescent="0.25">
      <c r="A1181" t="str">
        <f t="shared" si="18"/>
        <v>106</v>
      </c>
      <c r="B1181" s="279">
        <v>10612213</v>
      </c>
      <c r="C1181" s="279">
        <v>60603168</v>
      </c>
      <c r="D1181" t="s">
        <v>1795</v>
      </c>
      <c r="E1181" t="s">
        <v>1796</v>
      </c>
    </row>
    <row r="1182" spans="1:5" x14ac:dyDescent="0.25">
      <c r="A1182" t="str">
        <f t="shared" si="18"/>
        <v>106</v>
      </c>
      <c r="B1182" s="279">
        <v>10612271</v>
      </c>
      <c r="C1182" s="279">
        <v>10612271</v>
      </c>
      <c r="D1182" t="s">
        <v>1797</v>
      </c>
      <c r="E1182" t="s">
        <v>1785</v>
      </c>
    </row>
    <row r="1183" spans="1:5" x14ac:dyDescent="0.25">
      <c r="A1183" t="str">
        <f t="shared" si="18"/>
        <v>106</v>
      </c>
      <c r="B1183" s="279">
        <v>10612271</v>
      </c>
      <c r="C1183" s="279">
        <v>55060007</v>
      </c>
      <c r="D1183" t="s">
        <v>1798</v>
      </c>
      <c r="E1183" t="s">
        <v>1785</v>
      </c>
    </row>
    <row r="1184" spans="1:5" x14ac:dyDescent="0.25">
      <c r="A1184" t="str">
        <f t="shared" si="18"/>
        <v>106</v>
      </c>
      <c r="B1184" s="279">
        <v>10612271</v>
      </c>
      <c r="C1184" s="279">
        <v>60602259</v>
      </c>
      <c r="D1184" t="s">
        <v>1799</v>
      </c>
      <c r="E1184" t="s">
        <v>1785</v>
      </c>
    </row>
    <row r="1185" spans="1:5" x14ac:dyDescent="0.25">
      <c r="A1185" t="str">
        <f t="shared" si="18"/>
        <v>106</v>
      </c>
      <c r="B1185" s="279">
        <v>10612271</v>
      </c>
      <c r="C1185" s="279">
        <v>60602272</v>
      </c>
      <c r="D1185" t="s">
        <v>1800</v>
      </c>
      <c r="E1185" t="s">
        <v>1785</v>
      </c>
    </row>
    <row r="1186" spans="1:5" x14ac:dyDescent="0.25">
      <c r="A1186" t="str">
        <f t="shared" si="18"/>
        <v>106</v>
      </c>
      <c r="B1186" s="279">
        <v>10612271</v>
      </c>
      <c r="C1186" s="279">
        <v>70602259</v>
      </c>
      <c r="D1186" t="s">
        <v>1799</v>
      </c>
      <c r="E1186" t="s">
        <v>1785</v>
      </c>
    </row>
    <row r="1187" spans="1:5" x14ac:dyDescent="0.25">
      <c r="A1187" t="str">
        <f t="shared" si="18"/>
        <v>106</v>
      </c>
      <c r="B1187" s="279">
        <v>10612271</v>
      </c>
      <c r="C1187" s="279">
        <v>70602272</v>
      </c>
      <c r="D1187" t="s">
        <v>1800</v>
      </c>
      <c r="E1187" t="s">
        <v>1785</v>
      </c>
    </row>
    <row r="1188" spans="1:5" x14ac:dyDescent="0.25">
      <c r="A1188" t="str">
        <f t="shared" si="18"/>
        <v>106</v>
      </c>
      <c r="B1188" s="279">
        <v>10612272</v>
      </c>
      <c r="C1188" s="279">
        <v>10612272</v>
      </c>
      <c r="D1188" t="s">
        <v>1801</v>
      </c>
      <c r="E1188" t="s">
        <v>1792</v>
      </c>
    </row>
    <row r="1189" spans="1:5" x14ac:dyDescent="0.25">
      <c r="A1189" t="str">
        <f t="shared" si="18"/>
        <v>106</v>
      </c>
      <c r="B1189" s="279">
        <v>10612272</v>
      </c>
      <c r="C1189" s="279">
        <v>54060005</v>
      </c>
      <c r="D1189" t="s">
        <v>1802</v>
      </c>
      <c r="E1189" t="s">
        <v>1792</v>
      </c>
    </row>
    <row r="1190" spans="1:5" x14ac:dyDescent="0.25">
      <c r="A1190" t="str">
        <f t="shared" si="18"/>
        <v>106</v>
      </c>
      <c r="B1190" s="279">
        <v>10612272</v>
      </c>
      <c r="C1190" s="279">
        <v>55060003</v>
      </c>
      <c r="D1190" t="s">
        <v>1803</v>
      </c>
      <c r="E1190" t="s">
        <v>1792</v>
      </c>
    </row>
    <row r="1191" spans="1:5" x14ac:dyDescent="0.25">
      <c r="A1191" t="str">
        <f t="shared" si="18"/>
        <v>106</v>
      </c>
      <c r="B1191" s="279">
        <v>10612272</v>
      </c>
      <c r="C1191" s="279">
        <v>60608256</v>
      </c>
      <c r="D1191" t="s">
        <v>1804</v>
      </c>
      <c r="E1191" t="s">
        <v>1792</v>
      </c>
    </row>
    <row r="1192" spans="1:5" x14ac:dyDescent="0.25">
      <c r="A1192" t="str">
        <f t="shared" si="18"/>
        <v>106</v>
      </c>
      <c r="B1192" s="279">
        <v>10612272</v>
      </c>
      <c r="C1192" s="279">
        <v>70602219</v>
      </c>
      <c r="D1192" t="s">
        <v>1805</v>
      </c>
      <c r="E1192" t="s">
        <v>1792</v>
      </c>
    </row>
    <row r="1193" spans="1:5" x14ac:dyDescent="0.25">
      <c r="A1193" t="str">
        <f t="shared" si="18"/>
        <v>106</v>
      </c>
      <c r="B1193" s="279">
        <v>10612272</v>
      </c>
      <c r="C1193" s="279">
        <v>70602220</v>
      </c>
      <c r="D1193" t="s">
        <v>1806</v>
      </c>
      <c r="E1193" t="s">
        <v>1792</v>
      </c>
    </row>
    <row r="1194" spans="1:5" x14ac:dyDescent="0.25">
      <c r="A1194" t="str">
        <f t="shared" si="18"/>
        <v>106</v>
      </c>
      <c r="B1194" s="280">
        <v>10612273</v>
      </c>
      <c r="C1194" s="279">
        <v>10612273</v>
      </c>
      <c r="D1194" t="s">
        <v>1807</v>
      </c>
      <c r="E1194" t="s">
        <v>644</v>
      </c>
    </row>
    <row r="1195" spans="1:5" x14ac:dyDescent="0.25">
      <c r="A1195" t="str">
        <f t="shared" si="18"/>
        <v>106</v>
      </c>
      <c r="B1195" s="279">
        <v>10612300</v>
      </c>
      <c r="C1195" s="279">
        <v>10612300</v>
      </c>
      <c r="D1195" t="s">
        <v>1808</v>
      </c>
      <c r="E1195" t="s">
        <v>1809</v>
      </c>
    </row>
    <row r="1196" spans="1:5" x14ac:dyDescent="0.25">
      <c r="A1196" t="str">
        <f t="shared" si="18"/>
        <v>106</v>
      </c>
      <c r="B1196" s="279">
        <v>10612300</v>
      </c>
      <c r="C1196" s="279">
        <v>60602265</v>
      </c>
      <c r="D1196" t="s">
        <v>1810</v>
      </c>
      <c r="E1196" t="s">
        <v>1809</v>
      </c>
    </row>
    <row r="1197" spans="1:5" x14ac:dyDescent="0.25">
      <c r="A1197" t="str">
        <f t="shared" si="18"/>
        <v>106</v>
      </c>
      <c r="B1197" s="279">
        <v>10612300</v>
      </c>
      <c r="C1197" s="279">
        <v>70602265</v>
      </c>
      <c r="D1197" t="s">
        <v>1810</v>
      </c>
      <c r="E1197" t="s">
        <v>1809</v>
      </c>
    </row>
    <row r="1198" spans="1:5" x14ac:dyDescent="0.25">
      <c r="A1198" t="str">
        <f t="shared" si="18"/>
        <v>106</v>
      </c>
      <c r="B1198" s="280">
        <v>10612310</v>
      </c>
      <c r="C1198" s="279">
        <v>10612310</v>
      </c>
      <c r="D1198" t="s">
        <v>1811</v>
      </c>
      <c r="E1198" t="s">
        <v>1812</v>
      </c>
    </row>
    <row r="1199" spans="1:5" x14ac:dyDescent="0.25">
      <c r="A1199" t="str">
        <f t="shared" si="18"/>
        <v>106</v>
      </c>
      <c r="B1199" s="279">
        <v>10612371</v>
      </c>
      <c r="C1199" s="279">
        <v>10612371</v>
      </c>
      <c r="D1199" t="s">
        <v>1813</v>
      </c>
      <c r="E1199" t="s">
        <v>1812</v>
      </c>
    </row>
    <row r="1200" spans="1:5" x14ac:dyDescent="0.25">
      <c r="A1200" t="str">
        <f t="shared" si="18"/>
        <v>106</v>
      </c>
      <c r="B1200" s="279">
        <v>10612371</v>
      </c>
      <c r="C1200" s="279">
        <v>53060001</v>
      </c>
      <c r="D1200" t="s">
        <v>1814</v>
      </c>
      <c r="E1200" t="s">
        <v>1812</v>
      </c>
    </row>
    <row r="1201" spans="1:5" x14ac:dyDescent="0.25">
      <c r="A1201" t="str">
        <f t="shared" si="18"/>
        <v>106</v>
      </c>
      <c r="B1201" s="279">
        <v>10612371</v>
      </c>
      <c r="C1201" s="279">
        <v>54060003</v>
      </c>
      <c r="D1201" t="s">
        <v>1815</v>
      </c>
      <c r="E1201" t="s">
        <v>1812</v>
      </c>
    </row>
    <row r="1202" spans="1:5" x14ac:dyDescent="0.25">
      <c r="A1202" t="str">
        <f t="shared" si="18"/>
        <v>106</v>
      </c>
      <c r="B1202" s="279">
        <v>10612371</v>
      </c>
      <c r="C1202" s="279">
        <v>60602232</v>
      </c>
      <c r="D1202" t="s">
        <v>1816</v>
      </c>
      <c r="E1202" t="s">
        <v>1812</v>
      </c>
    </row>
    <row r="1203" spans="1:5" x14ac:dyDescent="0.25">
      <c r="A1203" t="str">
        <f t="shared" si="18"/>
        <v>106</v>
      </c>
      <c r="B1203" s="279">
        <v>10612371</v>
      </c>
      <c r="C1203" s="279">
        <v>60602257</v>
      </c>
      <c r="D1203" t="s">
        <v>1817</v>
      </c>
      <c r="E1203" t="s">
        <v>1812</v>
      </c>
    </row>
    <row r="1204" spans="1:5" x14ac:dyDescent="0.25">
      <c r="A1204" t="str">
        <f t="shared" si="18"/>
        <v>106</v>
      </c>
      <c r="B1204" s="279">
        <v>10612371</v>
      </c>
      <c r="C1204" s="279">
        <v>60602261</v>
      </c>
      <c r="D1204" t="s">
        <v>1818</v>
      </c>
      <c r="E1204" t="s">
        <v>1812</v>
      </c>
    </row>
    <row r="1205" spans="1:5" x14ac:dyDescent="0.25">
      <c r="A1205" t="str">
        <f t="shared" si="18"/>
        <v>106</v>
      </c>
      <c r="B1205" s="279">
        <v>10612371</v>
      </c>
      <c r="C1205" s="279">
        <v>60602262</v>
      </c>
      <c r="D1205" t="s">
        <v>1819</v>
      </c>
      <c r="E1205" t="s">
        <v>1812</v>
      </c>
    </row>
    <row r="1206" spans="1:5" x14ac:dyDescent="0.25">
      <c r="A1206" t="str">
        <f t="shared" si="18"/>
        <v>106</v>
      </c>
      <c r="B1206" s="279">
        <v>10612371</v>
      </c>
      <c r="C1206" s="279">
        <v>60602264</v>
      </c>
      <c r="D1206" t="s">
        <v>1820</v>
      </c>
      <c r="E1206" t="s">
        <v>1812</v>
      </c>
    </row>
    <row r="1207" spans="1:5" x14ac:dyDescent="0.25">
      <c r="A1207" t="str">
        <f t="shared" si="18"/>
        <v>106</v>
      </c>
      <c r="B1207" s="279">
        <v>10612371</v>
      </c>
      <c r="C1207" s="279">
        <v>60602269</v>
      </c>
      <c r="D1207" t="s">
        <v>1821</v>
      </c>
      <c r="E1207" t="s">
        <v>1822</v>
      </c>
    </row>
    <row r="1208" spans="1:5" x14ac:dyDescent="0.25">
      <c r="A1208" t="str">
        <f t="shared" si="18"/>
        <v>106</v>
      </c>
      <c r="B1208" s="279">
        <v>10612371</v>
      </c>
      <c r="C1208" s="279">
        <v>60602277</v>
      </c>
      <c r="D1208" t="s">
        <v>1823</v>
      </c>
      <c r="E1208" t="s">
        <v>1812</v>
      </c>
    </row>
    <row r="1209" spans="1:5" x14ac:dyDescent="0.25">
      <c r="A1209" t="str">
        <f t="shared" si="18"/>
        <v>106</v>
      </c>
      <c r="B1209" s="279">
        <v>10612371</v>
      </c>
      <c r="C1209" s="279">
        <v>60603199</v>
      </c>
      <c r="D1209" t="s">
        <v>1824</v>
      </c>
      <c r="E1209" t="s">
        <v>1812</v>
      </c>
    </row>
    <row r="1210" spans="1:5" x14ac:dyDescent="0.25">
      <c r="A1210" t="str">
        <f t="shared" si="18"/>
        <v>106</v>
      </c>
      <c r="B1210" s="279">
        <v>10612371</v>
      </c>
      <c r="C1210" s="279">
        <v>60605292</v>
      </c>
      <c r="D1210" t="s">
        <v>1825</v>
      </c>
      <c r="E1210" t="s">
        <v>1812</v>
      </c>
    </row>
    <row r="1211" spans="1:5" x14ac:dyDescent="0.25">
      <c r="A1211" t="str">
        <f t="shared" si="18"/>
        <v>106</v>
      </c>
      <c r="B1211" s="279">
        <v>10612371</v>
      </c>
      <c r="C1211" s="279">
        <v>60606192</v>
      </c>
      <c r="D1211" t="s">
        <v>1826</v>
      </c>
      <c r="E1211" t="s">
        <v>1812</v>
      </c>
    </row>
    <row r="1212" spans="1:5" x14ac:dyDescent="0.25">
      <c r="A1212" t="str">
        <f t="shared" si="18"/>
        <v>106</v>
      </c>
      <c r="B1212" s="279">
        <v>10612371</v>
      </c>
      <c r="C1212" s="279">
        <v>60607295</v>
      </c>
      <c r="D1212" t="s">
        <v>1827</v>
      </c>
      <c r="E1212" t="s">
        <v>1812</v>
      </c>
    </row>
    <row r="1213" spans="1:5" x14ac:dyDescent="0.25">
      <c r="A1213" t="str">
        <f t="shared" si="18"/>
        <v>106</v>
      </c>
      <c r="B1213" s="279">
        <v>10612371</v>
      </c>
      <c r="C1213" s="279">
        <v>70602232</v>
      </c>
      <c r="D1213" t="s">
        <v>1816</v>
      </c>
      <c r="E1213" t="s">
        <v>1812</v>
      </c>
    </row>
    <row r="1214" spans="1:5" x14ac:dyDescent="0.25">
      <c r="A1214" t="str">
        <f t="shared" si="18"/>
        <v>106</v>
      </c>
      <c r="B1214" s="279">
        <v>10612371</v>
      </c>
      <c r="C1214" s="279">
        <v>70602257</v>
      </c>
      <c r="D1214" t="s">
        <v>1817</v>
      </c>
      <c r="E1214" t="s">
        <v>1812</v>
      </c>
    </row>
    <row r="1215" spans="1:5" x14ac:dyDescent="0.25">
      <c r="A1215" t="str">
        <f t="shared" si="18"/>
        <v>106</v>
      </c>
      <c r="B1215" s="279">
        <v>10612371</v>
      </c>
      <c r="C1215" s="279">
        <v>70602261</v>
      </c>
      <c r="D1215" t="s">
        <v>1818</v>
      </c>
      <c r="E1215" t="s">
        <v>1812</v>
      </c>
    </row>
    <row r="1216" spans="1:5" x14ac:dyDescent="0.25">
      <c r="A1216" t="str">
        <f t="shared" si="18"/>
        <v>106</v>
      </c>
      <c r="B1216" s="279">
        <v>10612371</v>
      </c>
      <c r="C1216" s="279">
        <v>70602262</v>
      </c>
      <c r="D1216" t="s">
        <v>1819</v>
      </c>
      <c r="E1216" t="s">
        <v>1812</v>
      </c>
    </row>
    <row r="1217" spans="1:5" x14ac:dyDescent="0.25">
      <c r="A1217" t="str">
        <f t="shared" si="18"/>
        <v>106</v>
      </c>
      <c r="B1217" s="279">
        <v>10612371</v>
      </c>
      <c r="C1217" s="279">
        <v>70602264</v>
      </c>
      <c r="D1217" t="s">
        <v>1820</v>
      </c>
      <c r="E1217" t="s">
        <v>1812</v>
      </c>
    </row>
    <row r="1218" spans="1:5" x14ac:dyDescent="0.25">
      <c r="A1218" t="str">
        <f t="shared" si="18"/>
        <v>106</v>
      </c>
      <c r="B1218" s="279">
        <v>10612371</v>
      </c>
      <c r="C1218" s="279">
        <v>70602269</v>
      </c>
      <c r="D1218" t="s">
        <v>1821</v>
      </c>
      <c r="E1218" t="s">
        <v>1822</v>
      </c>
    </row>
    <row r="1219" spans="1:5" x14ac:dyDescent="0.25">
      <c r="A1219" t="str">
        <f t="shared" ref="A1219:A1282" si="19">LEFT(B1219,3)</f>
        <v>106</v>
      </c>
      <c r="B1219" s="279">
        <v>10612371</v>
      </c>
      <c r="C1219" s="279">
        <v>70602277</v>
      </c>
      <c r="D1219" t="s">
        <v>1823</v>
      </c>
      <c r="E1219" t="s">
        <v>1812</v>
      </c>
    </row>
    <row r="1220" spans="1:5" x14ac:dyDescent="0.25">
      <c r="A1220" t="str">
        <f t="shared" si="19"/>
        <v>106</v>
      </c>
      <c r="B1220" s="279">
        <v>10612371</v>
      </c>
      <c r="C1220" s="279">
        <v>80603198</v>
      </c>
      <c r="D1220" t="s">
        <v>1828</v>
      </c>
      <c r="E1220" t="s">
        <v>1812</v>
      </c>
    </row>
    <row r="1221" spans="1:5" x14ac:dyDescent="0.25">
      <c r="A1221" t="str">
        <f t="shared" si="19"/>
        <v>106</v>
      </c>
      <c r="B1221" s="279">
        <v>10612372</v>
      </c>
      <c r="C1221" s="279">
        <v>10612372</v>
      </c>
      <c r="D1221" t="s">
        <v>1829</v>
      </c>
      <c r="E1221" t="s">
        <v>1809</v>
      </c>
    </row>
    <row r="1222" spans="1:5" x14ac:dyDescent="0.25">
      <c r="A1222" t="str">
        <f t="shared" si="19"/>
        <v>106</v>
      </c>
      <c r="B1222" s="279">
        <v>10612372</v>
      </c>
      <c r="C1222" s="279">
        <v>53060002</v>
      </c>
      <c r="D1222" t="s">
        <v>1830</v>
      </c>
      <c r="E1222" t="s">
        <v>1809</v>
      </c>
    </row>
    <row r="1223" spans="1:5" x14ac:dyDescent="0.25">
      <c r="A1223" t="str">
        <f t="shared" si="19"/>
        <v>106</v>
      </c>
      <c r="B1223" s="279">
        <v>10612372</v>
      </c>
      <c r="C1223" s="279">
        <v>53060008</v>
      </c>
      <c r="D1223" t="s">
        <v>1831</v>
      </c>
      <c r="E1223" t="s">
        <v>1809</v>
      </c>
    </row>
    <row r="1224" spans="1:5" x14ac:dyDescent="0.25">
      <c r="A1224" t="str">
        <f t="shared" si="19"/>
        <v>106</v>
      </c>
      <c r="B1224" s="279">
        <v>10612372</v>
      </c>
      <c r="C1224" s="279">
        <v>55060008</v>
      </c>
      <c r="D1224" t="s">
        <v>1832</v>
      </c>
      <c r="E1224" t="s">
        <v>1809</v>
      </c>
    </row>
    <row r="1225" spans="1:5" x14ac:dyDescent="0.25">
      <c r="A1225" t="str">
        <f t="shared" si="19"/>
        <v>106</v>
      </c>
      <c r="B1225" s="279">
        <v>10612372</v>
      </c>
      <c r="C1225" s="279">
        <v>60602260</v>
      </c>
      <c r="D1225" t="s">
        <v>1833</v>
      </c>
      <c r="E1225" t="s">
        <v>1809</v>
      </c>
    </row>
    <row r="1226" spans="1:5" x14ac:dyDescent="0.25">
      <c r="A1226" t="str">
        <f t="shared" si="19"/>
        <v>106</v>
      </c>
      <c r="B1226" s="279">
        <v>10612372</v>
      </c>
      <c r="C1226" s="279">
        <v>60602266</v>
      </c>
      <c r="D1226" t="s">
        <v>1834</v>
      </c>
      <c r="E1226" t="s">
        <v>1835</v>
      </c>
    </row>
    <row r="1227" spans="1:5" x14ac:dyDescent="0.25">
      <c r="A1227" t="str">
        <f t="shared" si="19"/>
        <v>106</v>
      </c>
      <c r="B1227" s="279">
        <v>10612372</v>
      </c>
      <c r="C1227" s="279">
        <v>60603240</v>
      </c>
      <c r="D1227" t="s">
        <v>1836</v>
      </c>
      <c r="E1227" t="s">
        <v>1809</v>
      </c>
    </row>
    <row r="1228" spans="1:5" x14ac:dyDescent="0.25">
      <c r="A1228" t="str">
        <f t="shared" si="19"/>
        <v>106</v>
      </c>
      <c r="B1228" s="279">
        <v>10612372</v>
      </c>
      <c r="C1228" s="279">
        <v>60605233</v>
      </c>
      <c r="D1228" t="s">
        <v>1837</v>
      </c>
      <c r="E1228" t="s">
        <v>1809</v>
      </c>
    </row>
    <row r="1229" spans="1:5" x14ac:dyDescent="0.25">
      <c r="A1229" t="str">
        <f t="shared" si="19"/>
        <v>106</v>
      </c>
      <c r="B1229" s="279">
        <v>10612372</v>
      </c>
      <c r="C1229" s="279">
        <v>70602195</v>
      </c>
      <c r="D1229" t="s">
        <v>1838</v>
      </c>
      <c r="E1229" t="s">
        <v>1809</v>
      </c>
    </row>
    <row r="1230" spans="1:5" x14ac:dyDescent="0.25">
      <c r="A1230" t="str">
        <f t="shared" si="19"/>
        <v>106</v>
      </c>
      <c r="B1230" s="279">
        <v>10612372</v>
      </c>
      <c r="C1230" s="279">
        <v>70602196</v>
      </c>
      <c r="D1230" t="s">
        <v>1839</v>
      </c>
      <c r="E1230" t="s">
        <v>1809</v>
      </c>
    </row>
    <row r="1231" spans="1:5" x14ac:dyDescent="0.25">
      <c r="A1231" t="str">
        <f t="shared" si="19"/>
        <v>106</v>
      </c>
      <c r="B1231" s="279">
        <v>10612372</v>
      </c>
      <c r="C1231" s="279">
        <v>70602209</v>
      </c>
      <c r="D1231" t="s">
        <v>1840</v>
      </c>
      <c r="E1231" t="s">
        <v>1809</v>
      </c>
    </row>
    <row r="1232" spans="1:5" x14ac:dyDescent="0.25">
      <c r="A1232" t="str">
        <f t="shared" si="19"/>
        <v>106</v>
      </c>
      <c r="B1232" s="279">
        <v>10612372</v>
      </c>
      <c r="C1232" s="279">
        <v>70602228</v>
      </c>
      <c r="D1232" t="s">
        <v>1841</v>
      </c>
      <c r="E1232" t="s">
        <v>1809</v>
      </c>
    </row>
    <row r="1233" spans="1:5" x14ac:dyDescent="0.25">
      <c r="A1233" t="str">
        <f t="shared" si="19"/>
        <v>106</v>
      </c>
      <c r="B1233" s="279">
        <v>10612372</v>
      </c>
      <c r="C1233" s="279">
        <v>70602260</v>
      </c>
      <c r="D1233" t="s">
        <v>1833</v>
      </c>
      <c r="E1233" t="s">
        <v>1809</v>
      </c>
    </row>
    <row r="1234" spans="1:5" x14ac:dyDescent="0.25">
      <c r="A1234" t="str">
        <f t="shared" si="19"/>
        <v>106</v>
      </c>
      <c r="B1234" s="279">
        <v>10612372</v>
      </c>
      <c r="C1234" s="279">
        <v>70602266</v>
      </c>
      <c r="D1234" t="s">
        <v>1834</v>
      </c>
      <c r="E1234" t="s">
        <v>1835</v>
      </c>
    </row>
    <row r="1235" spans="1:5" x14ac:dyDescent="0.25">
      <c r="A1235" t="str">
        <f t="shared" si="19"/>
        <v>106</v>
      </c>
      <c r="B1235" s="279">
        <v>10612372</v>
      </c>
      <c r="C1235" s="279">
        <v>80603117</v>
      </c>
      <c r="D1235" t="s">
        <v>1842</v>
      </c>
      <c r="E1235" t="s">
        <v>1809</v>
      </c>
    </row>
    <row r="1236" spans="1:5" x14ac:dyDescent="0.25">
      <c r="A1236" t="str">
        <f t="shared" si="19"/>
        <v>106</v>
      </c>
      <c r="B1236" s="279">
        <v>10612373</v>
      </c>
      <c r="C1236" s="279">
        <v>10612373</v>
      </c>
      <c r="D1236" t="s">
        <v>1843</v>
      </c>
      <c r="E1236" t="s">
        <v>1844</v>
      </c>
    </row>
    <row r="1237" spans="1:5" x14ac:dyDescent="0.25">
      <c r="A1237" t="str">
        <f t="shared" si="19"/>
        <v>106</v>
      </c>
      <c r="B1237" s="279">
        <v>10612373</v>
      </c>
      <c r="C1237" s="279">
        <v>53060009</v>
      </c>
      <c r="D1237" t="s">
        <v>1845</v>
      </c>
      <c r="E1237" t="s">
        <v>1844</v>
      </c>
    </row>
    <row r="1238" spans="1:5" x14ac:dyDescent="0.25">
      <c r="A1238" t="str">
        <f t="shared" si="19"/>
        <v>106</v>
      </c>
      <c r="B1238" s="279">
        <v>10612373</v>
      </c>
      <c r="C1238" s="279">
        <v>54060004</v>
      </c>
      <c r="D1238" t="s">
        <v>1846</v>
      </c>
      <c r="E1238" t="s">
        <v>1847</v>
      </c>
    </row>
    <row r="1239" spans="1:5" x14ac:dyDescent="0.25">
      <c r="A1239" t="str">
        <f t="shared" si="19"/>
        <v>106</v>
      </c>
      <c r="B1239" s="279">
        <v>10612373</v>
      </c>
      <c r="C1239" s="279">
        <v>60602275</v>
      </c>
      <c r="D1239" t="s">
        <v>1848</v>
      </c>
      <c r="E1239" t="s">
        <v>1844</v>
      </c>
    </row>
    <row r="1240" spans="1:5" x14ac:dyDescent="0.25">
      <c r="A1240" t="str">
        <f t="shared" si="19"/>
        <v>106</v>
      </c>
      <c r="B1240" s="279">
        <v>10612373</v>
      </c>
      <c r="C1240" s="279">
        <v>60604229</v>
      </c>
      <c r="D1240" t="s">
        <v>1849</v>
      </c>
      <c r="E1240" t="s">
        <v>1847</v>
      </c>
    </row>
    <row r="1241" spans="1:5" x14ac:dyDescent="0.25">
      <c r="A1241" t="str">
        <f t="shared" si="19"/>
        <v>106</v>
      </c>
      <c r="B1241" s="279">
        <v>10612373</v>
      </c>
      <c r="C1241" s="279">
        <v>70602207</v>
      </c>
      <c r="D1241" t="s">
        <v>1850</v>
      </c>
      <c r="E1241" t="s">
        <v>1847</v>
      </c>
    </row>
    <row r="1242" spans="1:5" x14ac:dyDescent="0.25">
      <c r="A1242" t="str">
        <f t="shared" si="19"/>
        <v>106</v>
      </c>
      <c r="B1242" s="279">
        <v>10612373</v>
      </c>
      <c r="C1242" s="279">
        <v>70602275</v>
      </c>
      <c r="D1242" t="s">
        <v>1848</v>
      </c>
      <c r="E1242" t="s">
        <v>1851</v>
      </c>
    </row>
    <row r="1243" spans="1:5" x14ac:dyDescent="0.25">
      <c r="A1243" t="str">
        <f t="shared" si="19"/>
        <v>106</v>
      </c>
      <c r="B1243" s="279">
        <v>10612374</v>
      </c>
      <c r="C1243" s="279">
        <v>10612374</v>
      </c>
      <c r="D1243" t="s">
        <v>1852</v>
      </c>
      <c r="E1243" t="s">
        <v>1853</v>
      </c>
    </row>
    <row r="1244" spans="1:5" x14ac:dyDescent="0.25">
      <c r="A1244" t="str">
        <f t="shared" si="19"/>
        <v>106</v>
      </c>
      <c r="B1244" s="279">
        <v>10612374</v>
      </c>
      <c r="C1244" s="279">
        <v>53060011</v>
      </c>
      <c r="D1244" t="s">
        <v>1854</v>
      </c>
      <c r="E1244" t="s">
        <v>1853</v>
      </c>
    </row>
    <row r="1245" spans="1:5" x14ac:dyDescent="0.25">
      <c r="A1245" t="str">
        <f t="shared" si="19"/>
        <v>106</v>
      </c>
      <c r="B1245" s="279">
        <v>10612374</v>
      </c>
      <c r="C1245" s="279">
        <v>54060001</v>
      </c>
      <c r="D1245" t="s">
        <v>1855</v>
      </c>
      <c r="E1245" t="s">
        <v>1856</v>
      </c>
    </row>
    <row r="1246" spans="1:5" x14ac:dyDescent="0.25">
      <c r="A1246" t="str">
        <f t="shared" si="19"/>
        <v>106</v>
      </c>
      <c r="B1246" s="279">
        <v>10612374</v>
      </c>
      <c r="C1246" s="279">
        <v>54060002</v>
      </c>
      <c r="D1246" t="s">
        <v>1857</v>
      </c>
      <c r="E1246" t="s">
        <v>1757</v>
      </c>
    </row>
    <row r="1247" spans="1:5" x14ac:dyDescent="0.25">
      <c r="A1247" t="str">
        <f t="shared" si="19"/>
        <v>106</v>
      </c>
      <c r="B1247" s="279">
        <v>10612374</v>
      </c>
      <c r="C1247" s="279">
        <v>60602289</v>
      </c>
      <c r="D1247" t="s">
        <v>1858</v>
      </c>
      <c r="E1247" t="s">
        <v>1853</v>
      </c>
    </row>
    <row r="1248" spans="1:5" x14ac:dyDescent="0.25">
      <c r="A1248" t="str">
        <f t="shared" si="19"/>
        <v>106</v>
      </c>
      <c r="B1248" s="279">
        <v>10612374</v>
      </c>
      <c r="C1248" s="279">
        <v>70602289</v>
      </c>
      <c r="D1248" t="s">
        <v>1858</v>
      </c>
      <c r="E1248" t="s">
        <v>1853</v>
      </c>
    </row>
    <row r="1249" spans="1:5" x14ac:dyDescent="0.25">
      <c r="A1249" t="str">
        <f t="shared" si="19"/>
        <v>106</v>
      </c>
      <c r="B1249" s="279">
        <v>10612374</v>
      </c>
      <c r="C1249" s="279">
        <v>80603281</v>
      </c>
      <c r="D1249" t="s">
        <v>1859</v>
      </c>
      <c r="E1249" t="s">
        <v>1844</v>
      </c>
    </row>
    <row r="1250" spans="1:5" x14ac:dyDescent="0.25">
      <c r="A1250" t="str">
        <f t="shared" si="19"/>
        <v>106</v>
      </c>
      <c r="B1250" s="280">
        <v>10612471</v>
      </c>
      <c r="C1250" s="279">
        <v>10612471</v>
      </c>
      <c r="D1250" t="s">
        <v>1860</v>
      </c>
      <c r="E1250" t="s">
        <v>644</v>
      </c>
    </row>
    <row r="1251" spans="1:5" x14ac:dyDescent="0.25">
      <c r="A1251" t="str">
        <f t="shared" si="19"/>
        <v>106</v>
      </c>
      <c r="B1251" s="279">
        <v>10612510</v>
      </c>
      <c r="C1251" s="279">
        <v>10612510</v>
      </c>
      <c r="D1251" t="s">
        <v>1861</v>
      </c>
      <c r="E1251" t="s">
        <v>1862</v>
      </c>
    </row>
    <row r="1252" spans="1:5" x14ac:dyDescent="0.25">
      <c r="A1252" t="str">
        <f t="shared" si="19"/>
        <v>106</v>
      </c>
      <c r="B1252" s="279">
        <v>10612510</v>
      </c>
      <c r="C1252" s="279">
        <v>80603003</v>
      </c>
      <c r="D1252" t="s">
        <v>1863</v>
      </c>
      <c r="E1252" t="s">
        <v>1864</v>
      </c>
    </row>
    <row r="1253" spans="1:5" x14ac:dyDescent="0.25">
      <c r="A1253" t="str">
        <f t="shared" si="19"/>
        <v>106</v>
      </c>
      <c r="B1253" s="279">
        <v>10612510</v>
      </c>
      <c r="C1253" s="279">
        <v>80603081</v>
      </c>
      <c r="D1253" t="s">
        <v>1865</v>
      </c>
      <c r="E1253" t="s">
        <v>1866</v>
      </c>
    </row>
    <row r="1254" spans="1:5" x14ac:dyDescent="0.25">
      <c r="A1254" t="str">
        <f t="shared" si="19"/>
        <v>106</v>
      </c>
      <c r="B1254" s="279">
        <v>10612571</v>
      </c>
      <c r="C1254" s="279">
        <v>10612571</v>
      </c>
      <c r="D1254" t="s">
        <v>1867</v>
      </c>
      <c r="E1254" t="s">
        <v>1868</v>
      </c>
    </row>
    <row r="1255" spans="1:5" x14ac:dyDescent="0.25">
      <c r="A1255" t="str">
        <f t="shared" si="19"/>
        <v>106</v>
      </c>
      <c r="B1255" s="279">
        <v>10612571</v>
      </c>
      <c r="C1255" s="279">
        <v>53060005</v>
      </c>
      <c r="D1255" t="s">
        <v>1869</v>
      </c>
      <c r="E1255" t="s">
        <v>1868</v>
      </c>
    </row>
    <row r="1256" spans="1:5" x14ac:dyDescent="0.25">
      <c r="A1256" t="str">
        <f t="shared" si="19"/>
        <v>106</v>
      </c>
      <c r="B1256" s="279">
        <v>10612571</v>
      </c>
      <c r="C1256" s="279">
        <v>55060004</v>
      </c>
      <c r="D1256" t="s">
        <v>1870</v>
      </c>
      <c r="E1256" t="s">
        <v>1862</v>
      </c>
    </row>
    <row r="1257" spans="1:5" x14ac:dyDescent="0.25">
      <c r="A1257" t="str">
        <f t="shared" si="19"/>
        <v>106</v>
      </c>
      <c r="B1257" s="279">
        <v>10612571</v>
      </c>
      <c r="C1257" s="279">
        <v>60602253</v>
      </c>
      <c r="D1257" t="s">
        <v>1871</v>
      </c>
      <c r="E1257" t="s">
        <v>1872</v>
      </c>
    </row>
    <row r="1258" spans="1:5" x14ac:dyDescent="0.25">
      <c r="A1258" t="str">
        <f t="shared" si="19"/>
        <v>106</v>
      </c>
      <c r="B1258" s="279">
        <v>10612571</v>
      </c>
      <c r="C1258" s="279">
        <v>60602263</v>
      </c>
      <c r="D1258" t="s">
        <v>1873</v>
      </c>
      <c r="E1258" t="s">
        <v>1872</v>
      </c>
    </row>
    <row r="1259" spans="1:5" x14ac:dyDescent="0.25">
      <c r="A1259" t="str">
        <f t="shared" si="19"/>
        <v>106</v>
      </c>
      <c r="B1259" s="279">
        <v>10612571</v>
      </c>
      <c r="C1259" s="279">
        <v>60608250</v>
      </c>
      <c r="D1259" t="s">
        <v>1874</v>
      </c>
      <c r="E1259" t="s">
        <v>1872</v>
      </c>
    </row>
    <row r="1260" spans="1:5" x14ac:dyDescent="0.25">
      <c r="A1260" t="str">
        <f t="shared" si="19"/>
        <v>106</v>
      </c>
      <c r="B1260" s="279">
        <v>10612571</v>
      </c>
      <c r="C1260" s="279">
        <v>60608282</v>
      </c>
      <c r="D1260" t="s">
        <v>1875</v>
      </c>
      <c r="E1260" t="s">
        <v>1872</v>
      </c>
    </row>
    <row r="1261" spans="1:5" x14ac:dyDescent="0.25">
      <c r="A1261" t="str">
        <f t="shared" si="19"/>
        <v>106</v>
      </c>
      <c r="B1261" s="279">
        <v>10612571</v>
      </c>
      <c r="C1261" s="279">
        <v>60608288</v>
      </c>
      <c r="D1261" t="s">
        <v>1876</v>
      </c>
      <c r="E1261" t="s">
        <v>1872</v>
      </c>
    </row>
    <row r="1262" spans="1:5" x14ac:dyDescent="0.25">
      <c r="A1262" t="str">
        <f t="shared" si="19"/>
        <v>106</v>
      </c>
      <c r="B1262" s="279">
        <v>10612571</v>
      </c>
      <c r="C1262" s="279">
        <v>70602253</v>
      </c>
      <c r="D1262" t="s">
        <v>1871</v>
      </c>
      <c r="E1262" t="s">
        <v>1872</v>
      </c>
    </row>
    <row r="1263" spans="1:5" x14ac:dyDescent="0.25">
      <c r="A1263" t="str">
        <f t="shared" si="19"/>
        <v>106</v>
      </c>
      <c r="B1263" s="279">
        <v>10612571</v>
      </c>
      <c r="C1263" s="279">
        <v>70602263</v>
      </c>
      <c r="D1263" t="s">
        <v>1873</v>
      </c>
      <c r="E1263" t="s">
        <v>1872</v>
      </c>
    </row>
    <row r="1264" spans="1:5" x14ac:dyDescent="0.25">
      <c r="A1264" t="str">
        <f t="shared" si="19"/>
        <v>106</v>
      </c>
      <c r="B1264" s="279">
        <v>10612571</v>
      </c>
      <c r="C1264" s="279">
        <v>80603293</v>
      </c>
      <c r="D1264" t="s">
        <v>1877</v>
      </c>
      <c r="E1264" t="s">
        <v>1872</v>
      </c>
    </row>
    <row r="1265" spans="1:5" x14ac:dyDescent="0.25">
      <c r="A1265" t="str">
        <f t="shared" si="19"/>
        <v>106</v>
      </c>
      <c r="B1265" s="280">
        <v>10612572</v>
      </c>
      <c r="C1265" s="279">
        <v>10612572</v>
      </c>
      <c r="D1265" t="s">
        <v>1878</v>
      </c>
      <c r="E1265" t="s">
        <v>644</v>
      </c>
    </row>
    <row r="1266" spans="1:5" x14ac:dyDescent="0.25">
      <c r="A1266" t="str">
        <f t="shared" si="19"/>
        <v>106</v>
      </c>
      <c r="B1266" s="279">
        <v>10612573</v>
      </c>
      <c r="C1266" s="279">
        <v>10612573</v>
      </c>
      <c r="D1266" t="s">
        <v>1879</v>
      </c>
      <c r="E1266" t="s">
        <v>1880</v>
      </c>
    </row>
    <row r="1267" spans="1:5" x14ac:dyDescent="0.25">
      <c r="A1267" t="str">
        <f t="shared" si="19"/>
        <v>106</v>
      </c>
      <c r="B1267" s="279">
        <v>10612573</v>
      </c>
      <c r="C1267" s="279">
        <v>60604270</v>
      </c>
      <c r="D1267" t="s">
        <v>1881</v>
      </c>
      <c r="E1267" t="s">
        <v>1880</v>
      </c>
    </row>
    <row r="1268" spans="1:5" x14ac:dyDescent="0.25">
      <c r="A1268" t="str">
        <f t="shared" si="19"/>
        <v>106</v>
      </c>
      <c r="B1268" s="279">
        <v>10612573</v>
      </c>
      <c r="C1268" s="279">
        <v>60604276</v>
      </c>
      <c r="D1268" t="s">
        <v>1881</v>
      </c>
      <c r="E1268" t="s">
        <v>1880</v>
      </c>
    </row>
    <row r="1269" spans="1:5" x14ac:dyDescent="0.25">
      <c r="A1269" t="str">
        <f t="shared" si="19"/>
        <v>106</v>
      </c>
      <c r="B1269" s="279">
        <v>10612573</v>
      </c>
      <c r="C1269" s="279">
        <v>60604286</v>
      </c>
      <c r="D1269" t="s">
        <v>1881</v>
      </c>
      <c r="E1269" t="s">
        <v>1880</v>
      </c>
    </row>
    <row r="1270" spans="1:5" x14ac:dyDescent="0.25">
      <c r="A1270" t="str">
        <f t="shared" si="19"/>
        <v>106</v>
      </c>
      <c r="B1270" s="279">
        <v>10612573</v>
      </c>
      <c r="C1270" s="279">
        <v>60604294</v>
      </c>
      <c r="D1270" t="s">
        <v>1881</v>
      </c>
      <c r="E1270" t="s">
        <v>1880</v>
      </c>
    </row>
    <row r="1271" spans="1:5" x14ac:dyDescent="0.25">
      <c r="A1271" t="str">
        <f t="shared" si="19"/>
        <v>106</v>
      </c>
      <c r="B1271" s="279">
        <v>10612573</v>
      </c>
      <c r="C1271" s="279">
        <v>60605278</v>
      </c>
      <c r="D1271" t="s">
        <v>1882</v>
      </c>
      <c r="E1271" t="s">
        <v>1880</v>
      </c>
    </row>
    <row r="1272" spans="1:5" x14ac:dyDescent="0.25">
      <c r="A1272" t="str">
        <f t="shared" si="19"/>
        <v>106</v>
      </c>
      <c r="B1272" s="279">
        <v>10612573</v>
      </c>
      <c r="C1272" s="279">
        <v>70602203</v>
      </c>
      <c r="D1272" t="s">
        <v>1883</v>
      </c>
      <c r="E1272" t="s">
        <v>1880</v>
      </c>
    </row>
    <row r="1273" spans="1:5" x14ac:dyDescent="0.25">
      <c r="A1273" t="str">
        <f t="shared" si="19"/>
        <v>106</v>
      </c>
      <c r="B1273" s="279">
        <v>10620000</v>
      </c>
      <c r="C1273" s="279">
        <v>10620000</v>
      </c>
      <c r="D1273" t="s">
        <v>1884</v>
      </c>
      <c r="E1273" t="s">
        <v>1885</v>
      </c>
    </row>
    <row r="1274" spans="1:5" x14ac:dyDescent="0.25">
      <c r="A1274" t="str">
        <f t="shared" si="19"/>
        <v>106</v>
      </c>
      <c r="B1274" s="279">
        <v>10620000</v>
      </c>
      <c r="C1274" s="279">
        <v>58806200</v>
      </c>
      <c r="D1274" t="s">
        <v>1886</v>
      </c>
      <c r="E1274" t="s">
        <v>1885</v>
      </c>
    </row>
    <row r="1275" spans="1:5" x14ac:dyDescent="0.25">
      <c r="A1275" t="str">
        <f t="shared" si="19"/>
        <v>106</v>
      </c>
      <c r="B1275" s="279">
        <v>10620000</v>
      </c>
      <c r="C1275" s="279">
        <v>58906200</v>
      </c>
      <c r="D1275" t="s">
        <v>1887</v>
      </c>
      <c r="E1275" t="s">
        <v>1885</v>
      </c>
    </row>
    <row r="1276" spans="1:5" x14ac:dyDescent="0.25">
      <c r="A1276" t="str">
        <f t="shared" si="19"/>
        <v>106</v>
      </c>
      <c r="B1276" s="279">
        <v>10620000</v>
      </c>
      <c r="C1276" s="279">
        <v>58906201</v>
      </c>
      <c r="D1276" t="s">
        <v>1888</v>
      </c>
      <c r="E1276" t="s">
        <v>1885</v>
      </c>
    </row>
    <row r="1277" spans="1:5" x14ac:dyDescent="0.25">
      <c r="A1277" t="str">
        <f t="shared" si="19"/>
        <v>106</v>
      </c>
      <c r="B1277" s="280">
        <v>10620011</v>
      </c>
      <c r="C1277" s="279">
        <v>10620011</v>
      </c>
      <c r="D1277" t="s">
        <v>1889</v>
      </c>
      <c r="E1277" t="s">
        <v>1885</v>
      </c>
    </row>
    <row r="1278" spans="1:5" x14ac:dyDescent="0.25">
      <c r="A1278" t="str">
        <f t="shared" si="19"/>
        <v>106</v>
      </c>
      <c r="B1278" s="279">
        <v>10622010</v>
      </c>
      <c r="C1278" s="279">
        <v>10622010</v>
      </c>
      <c r="D1278" t="s">
        <v>1890</v>
      </c>
      <c r="E1278" t="s">
        <v>1885</v>
      </c>
    </row>
    <row r="1279" spans="1:5" x14ac:dyDescent="0.25">
      <c r="A1279" t="str">
        <f t="shared" si="19"/>
        <v>106</v>
      </c>
      <c r="B1279" s="279">
        <v>10622010</v>
      </c>
      <c r="C1279" s="279">
        <v>54060007</v>
      </c>
      <c r="D1279" t="s">
        <v>1891</v>
      </c>
      <c r="E1279" t="s">
        <v>1892</v>
      </c>
    </row>
    <row r="1280" spans="1:5" x14ac:dyDescent="0.25">
      <c r="A1280" t="str">
        <f t="shared" si="19"/>
        <v>106</v>
      </c>
      <c r="B1280" s="279">
        <v>10622010</v>
      </c>
      <c r="C1280" s="279">
        <v>54060009</v>
      </c>
      <c r="D1280" t="s">
        <v>1893</v>
      </c>
      <c r="E1280" t="s">
        <v>1885</v>
      </c>
    </row>
    <row r="1281" spans="1:5" x14ac:dyDescent="0.25">
      <c r="A1281" t="str">
        <f t="shared" si="19"/>
        <v>106</v>
      </c>
      <c r="B1281" s="279">
        <v>10622071</v>
      </c>
      <c r="C1281" s="279">
        <v>10622071</v>
      </c>
      <c r="D1281" t="s">
        <v>1894</v>
      </c>
      <c r="E1281" t="s">
        <v>1885</v>
      </c>
    </row>
    <row r="1282" spans="1:5" x14ac:dyDescent="0.25">
      <c r="A1282" t="str">
        <f t="shared" si="19"/>
        <v>106</v>
      </c>
      <c r="B1282" s="279">
        <v>10622071</v>
      </c>
      <c r="C1282" s="279">
        <v>55060006</v>
      </c>
      <c r="D1282" t="s">
        <v>1895</v>
      </c>
      <c r="E1282" t="s">
        <v>1885</v>
      </c>
    </row>
    <row r="1283" spans="1:5" x14ac:dyDescent="0.25">
      <c r="A1283" t="str">
        <f t="shared" ref="A1283:A1346" si="20">LEFT(B1283,3)</f>
        <v>106</v>
      </c>
      <c r="B1283" s="279">
        <v>10622071</v>
      </c>
      <c r="C1283" s="279">
        <v>60602244</v>
      </c>
      <c r="D1283" t="s">
        <v>1896</v>
      </c>
      <c r="E1283" t="s">
        <v>1885</v>
      </c>
    </row>
    <row r="1284" spans="1:5" x14ac:dyDescent="0.25">
      <c r="A1284" t="str">
        <f t="shared" si="20"/>
        <v>106</v>
      </c>
      <c r="B1284" s="279">
        <v>10622071</v>
      </c>
      <c r="C1284" s="279">
        <v>60602268</v>
      </c>
      <c r="D1284" t="s">
        <v>1897</v>
      </c>
      <c r="E1284" t="s">
        <v>1898</v>
      </c>
    </row>
    <row r="1285" spans="1:5" x14ac:dyDescent="0.25">
      <c r="A1285" t="str">
        <f t="shared" si="20"/>
        <v>106</v>
      </c>
      <c r="B1285" s="279">
        <v>10622071</v>
      </c>
      <c r="C1285" s="279">
        <v>60602284</v>
      </c>
      <c r="D1285" t="s">
        <v>1899</v>
      </c>
      <c r="E1285" t="s">
        <v>1900</v>
      </c>
    </row>
    <row r="1286" spans="1:5" x14ac:dyDescent="0.25">
      <c r="A1286" t="str">
        <f t="shared" si="20"/>
        <v>106</v>
      </c>
      <c r="B1286" s="279">
        <v>10622071</v>
      </c>
      <c r="C1286" s="279">
        <v>60602287</v>
      </c>
      <c r="D1286" t="s">
        <v>1901</v>
      </c>
      <c r="E1286" t="s">
        <v>1885</v>
      </c>
    </row>
    <row r="1287" spans="1:5" x14ac:dyDescent="0.25">
      <c r="A1287" t="str">
        <f t="shared" si="20"/>
        <v>106</v>
      </c>
      <c r="B1287" s="279">
        <v>10622071</v>
      </c>
      <c r="C1287" s="279">
        <v>60602290</v>
      </c>
      <c r="D1287" t="s">
        <v>1902</v>
      </c>
      <c r="E1287" t="s">
        <v>1903</v>
      </c>
    </row>
    <row r="1288" spans="1:5" x14ac:dyDescent="0.25">
      <c r="A1288" t="str">
        <f t="shared" si="20"/>
        <v>106</v>
      </c>
      <c r="B1288" s="279">
        <v>10622071</v>
      </c>
      <c r="C1288" s="279">
        <v>60603107</v>
      </c>
      <c r="D1288" t="s">
        <v>1904</v>
      </c>
      <c r="E1288" t="s">
        <v>1905</v>
      </c>
    </row>
    <row r="1289" spans="1:5" x14ac:dyDescent="0.25">
      <c r="A1289" t="str">
        <f t="shared" si="20"/>
        <v>106</v>
      </c>
      <c r="B1289" s="279">
        <v>10622071</v>
      </c>
      <c r="C1289" s="279">
        <v>60607273</v>
      </c>
      <c r="D1289" t="s">
        <v>1906</v>
      </c>
      <c r="E1289" t="s">
        <v>1903</v>
      </c>
    </row>
    <row r="1290" spans="1:5" x14ac:dyDescent="0.25">
      <c r="A1290" t="str">
        <f t="shared" si="20"/>
        <v>106</v>
      </c>
      <c r="B1290" s="279">
        <v>10622071</v>
      </c>
      <c r="C1290" s="279">
        <v>60607283</v>
      </c>
      <c r="D1290" t="s">
        <v>1907</v>
      </c>
      <c r="E1290" t="s">
        <v>1903</v>
      </c>
    </row>
    <row r="1291" spans="1:5" x14ac:dyDescent="0.25">
      <c r="A1291" t="str">
        <f t="shared" si="20"/>
        <v>106</v>
      </c>
      <c r="B1291" s="279">
        <v>10622071</v>
      </c>
      <c r="C1291" s="279">
        <v>60608136</v>
      </c>
      <c r="D1291" t="s">
        <v>1908</v>
      </c>
      <c r="E1291" t="s">
        <v>1885</v>
      </c>
    </row>
    <row r="1292" spans="1:5" x14ac:dyDescent="0.25">
      <c r="A1292" t="str">
        <f t="shared" si="20"/>
        <v>106</v>
      </c>
      <c r="B1292" s="279">
        <v>10622071</v>
      </c>
      <c r="C1292" s="279">
        <v>60703017</v>
      </c>
      <c r="D1292" t="s">
        <v>1909</v>
      </c>
      <c r="E1292" t="s">
        <v>1905</v>
      </c>
    </row>
    <row r="1293" spans="1:5" x14ac:dyDescent="0.25">
      <c r="A1293" t="str">
        <f t="shared" si="20"/>
        <v>106</v>
      </c>
      <c r="B1293" s="279">
        <v>10622071</v>
      </c>
      <c r="C1293" s="279">
        <v>70602213</v>
      </c>
      <c r="D1293" t="s">
        <v>1910</v>
      </c>
      <c r="E1293" t="s">
        <v>1885</v>
      </c>
    </row>
    <row r="1294" spans="1:5" x14ac:dyDescent="0.25">
      <c r="A1294" t="str">
        <f t="shared" si="20"/>
        <v>106</v>
      </c>
      <c r="B1294" s="279">
        <v>10622071</v>
      </c>
      <c r="C1294" s="279">
        <v>70602231</v>
      </c>
      <c r="D1294" t="s">
        <v>1911</v>
      </c>
      <c r="E1294" t="s">
        <v>1885</v>
      </c>
    </row>
    <row r="1295" spans="1:5" x14ac:dyDescent="0.25">
      <c r="A1295" t="str">
        <f t="shared" si="20"/>
        <v>106</v>
      </c>
      <c r="B1295" s="279">
        <v>10622071</v>
      </c>
      <c r="C1295" s="279">
        <v>70602236</v>
      </c>
      <c r="D1295" t="s">
        <v>1912</v>
      </c>
      <c r="E1295" t="s">
        <v>1898</v>
      </c>
    </row>
    <row r="1296" spans="1:5" x14ac:dyDescent="0.25">
      <c r="A1296" t="str">
        <f t="shared" si="20"/>
        <v>106</v>
      </c>
      <c r="B1296" s="279">
        <v>10622071</v>
      </c>
      <c r="C1296" s="279">
        <v>70602244</v>
      </c>
      <c r="D1296" t="s">
        <v>1896</v>
      </c>
      <c r="E1296" t="s">
        <v>1885</v>
      </c>
    </row>
    <row r="1297" spans="1:5" x14ac:dyDescent="0.25">
      <c r="A1297" t="str">
        <f t="shared" si="20"/>
        <v>106</v>
      </c>
      <c r="B1297" s="279">
        <v>10622071</v>
      </c>
      <c r="C1297" s="279">
        <v>70602268</v>
      </c>
      <c r="D1297" t="s">
        <v>1897</v>
      </c>
      <c r="E1297" t="s">
        <v>1898</v>
      </c>
    </row>
    <row r="1298" spans="1:5" x14ac:dyDescent="0.25">
      <c r="A1298" t="str">
        <f t="shared" si="20"/>
        <v>106</v>
      </c>
      <c r="B1298" s="279">
        <v>10622071</v>
      </c>
      <c r="C1298" s="279">
        <v>70602284</v>
      </c>
      <c r="D1298" t="s">
        <v>1899</v>
      </c>
      <c r="E1298" t="s">
        <v>1900</v>
      </c>
    </row>
    <row r="1299" spans="1:5" x14ac:dyDescent="0.25">
      <c r="A1299" t="str">
        <f t="shared" si="20"/>
        <v>106</v>
      </c>
      <c r="B1299" s="279">
        <v>10622071</v>
      </c>
      <c r="C1299" s="279">
        <v>70602287</v>
      </c>
      <c r="D1299" t="s">
        <v>1901</v>
      </c>
      <c r="E1299" t="s">
        <v>1885</v>
      </c>
    </row>
    <row r="1300" spans="1:5" x14ac:dyDescent="0.25">
      <c r="A1300" t="str">
        <f t="shared" si="20"/>
        <v>106</v>
      </c>
      <c r="B1300" s="279">
        <v>10622071</v>
      </c>
      <c r="C1300" s="279">
        <v>70602290</v>
      </c>
      <c r="D1300" t="s">
        <v>1902</v>
      </c>
      <c r="E1300" t="s">
        <v>1903</v>
      </c>
    </row>
    <row r="1301" spans="1:5" x14ac:dyDescent="0.25">
      <c r="A1301" t="str">
        <f t="shared" si="20"/>
        <v>106</v>
      </c>
      <c r="B1301" s="279">
        <v>10622071</v>
      </c>
      <c r="C1301" s="279">
        <v>80603060</v>
      </c>
      <c r="D1301" t="s">
        <v>1913</v>
      </c>
      <c r="E1301" t="s">
        <v>1885</v>
      </c>
    </row>
    <row r="1302" spans="1:5" x14ac:dyDescent="0.25">
      <c r="A1302" t="str">
        <f t="shared" si="20"/>
        <v>106</v>
      </c>
      <c r="B1302" s="280">
        <v>10622072</v>
      </c>
      <c r="C1302" s="279">
        <v>10622072</v>
      </c>
      <c r="D1302" t="s">
        <v>1914</v>
      </c>
      <c r="E1302" t="s">
        <v>644</v>
      </c>
    </row>
    <row r="1303" spans="1:5" x14ac:dyDescent="0.25">
      <c r="A1303" t="str">
        <f t="shared" si="20"/>
        <v>106</v>
      </c>
      <c r="B1303" s="279">
        <v>10630000</v>
      </c>
      <c r="C1303" s="279">
        <v>10630000</v>
      </c>
      <c r="D1303" t="s">
        <v>1915</v>
      </c>
      <c r="E1303" t="s">
        <v>1916</v>
      </c>
    </row>
    <row r="1304" spans="1:5" x14ac:dyDescent="0.25">
      <c r="A1304" t="str">
        <f t="shared" si="20"/>
        <v>106</v>
      </c>
      <c r="B1304" s="279">
        <v>10630000</v>
      </c>
      <c r="C1304" s="279">
        <v>58806300</v>
      </c>
      <c r="D1304" t="s">
        <v>1917</v>
      </c>
      <c r="E1304" t="s">
        <v>644</v>
      </c>
    </row>
    <row r="1305" spans="1:5" x14ac:dyDescent="0.25">
      <c r="A1305" t="str">
        <f t="shared" si="20"/>
        <v>106</v>
      </c>
      <c r="B1305" s="279">
        <v>10630000</v>
      </c>
      <c r="C1305" s="279">
        <v>58906300</v>
      </c>
      <c r="D1305" t="s">
        <v>1918</v>
      </c>
      <c r="E1305" t="s">
        <v>1919</v>
      </c>
    </row>
    <row r="1306" spans="1:5" x14ac:dyDescent="0.25">
      <c r="A1306" t="str">
        <f t="shared" si="20"/>
        <v>106</v>
      </c>
      <c r="B1306" s="279">
        <v>10630000</v>
      </c>
      <c r="C1306" s="279">
        <v>58906301</v>
      </c>
      <c r="D1306" t="s">
        <v>1920</v>
      </c>
      <c r="E1306" t="s">
        <v>1916</v>
      </c>
    </row>
    <row r="1307" spans="1:5" x14ac:dyDescent="0.25">
      <c r="A1307" t="str">
        <f t="shared" si="20"/>
        <v>106</v>
      </c>
      <c r="B1307" s="280">
        <v>10630011</v>
      </c>
      <c r="C1307" s="279">
        <v>10630011</v>
      </c>
      <c r="D1307" t="s">
        <v>1921</v>
      </c>
      <c r="E1307" t="s">
        <v>644</v>
      </c>
    </row>
    <row r="1308" spans="1:5" x14ac:dyDescent="0.25">
      <c r="A1308" t="str">
        <f t="shared" si="20"/>
        <v>106</v>
      </c>
      <c r="B1308" s="280">
        <v>10630013</v>
      </c>
      <c r="C1308" s="279">
        <v>10630013</v>
      </c>
      <c r="D1308" t="s">
        <v>1922</v>
      </c>
      <c r="E1308" t="s">
        <v>644</v>
      </c>
    </row>
    <row r="1309" spans="1:5" x14ac:dyDescent="0.25">
      <c r="A1309" t="str">
        <f t="shared" si="20"/>
        <v>106</v>
      </c>
      <c r="B1309" s="279">
        <v>10632010</v>
      </c>
      <c r="C1309" s="279">
        <v>10632010</v>
      </c>
      <c r="D1309" t="s">
        <v>1923</v>
      </c>
      <c r="E1309" t="s">
        <v>1916</v>
      </c>
    </row>
    <row r="1310" spans="1:5" x14ac:dyDescent="0.25">
      <c r="A1310" t="str">
        <f t="shared" si="20"/>
        <v>106</v>
      </c>
      <c r="B1310" s="279">
        <v>10632010</v>
      </c>
      <c r="C1310" s="279">
        <v>53060007</v>
      </c>
      <c r="D1310" t="s">
        <v>1924</v>
      </c>
      <c r="E1310" t="s">
        <v>1916</v>
      </c>
    </row>
    <row r="1311" spans="1:5" x14ac:dyDescent="0.25">
      <c r="A1311" t="str">
        <f t="shared" si="20"/>
        <v>106</v>
      </c>
      <c r="B1311" s="279">
        <v>10632010</v>
      </c>
      <c r="C1311" s="279">
        <v>54060008</v>
      </c>
      <c r="D1311" t="s">
        <v>1925</v>
      </c>
      <c r="E1311" t="s">
        <v>1916</v>
      </c>
    </row>
    <row r="1312" spans="1:5" x14ac:dyDescent="0.25">
      <c r="A1312" t="str">
        <f t="shared" si="20"/>
        <v>106</v>
      </c>
      <c r="B1312" s="279">
        <v>10632071</v>
      </c>
      <c r="C1312" s="279">
        <v>10632071</v>
      </c>
      <c r="D1312" t="s">
        <v>1926</v>
      </c>
      <c r="E1312" t="s">
        <v>1916</v>
      </c>
    </row>
    <row r="1313" spans="1:5" x14ac:dyDescent="0.25">
      <c r="A1313" t="str">
        <f t="shared" si="20"/>
        <v>106</v>
      </c>
      <c r="B1313" s="279">
        <v>10632071</v>
      </c>
      <c r="C1313" s="279">
        <v>53060004</v>
      </c>
      <c r="D1313" t="s">
        <v>1927</v>
      </c>
      <c r="E1313" t="s">
        <v>1916</v>
      </c>
    </row>
    <row r="1314" spans="1:5" x14ac:dyDescent="0.25">
      <c r="A1314" t="str">
        <f t="shared" si="20"/>
        <v>106</v>
      </c>
      <c r="B1314" s="279">
        <v>10632071</v>
      </c>
      <c r="C1314" s="279">
        <v>53060006</v>
      </c>
      <c r="D1314" t="s">
        <v>1928</v>
      </c>
      <c r="E1314" t="s">
        <v>1916</v>
      </c>
    </row>
    <row r="1315" spans="1:5" x14ac:dyDescent="0.25">
      <c r="A1315" t="str">
        <f t="shared" si="20"/>
        <v>106</v>
      </c>
      <c r="B1315" s="279">
        <v>10632071</v>
      </c>
      <c r="C1315" s="279">
        <v>60602218</v>
      </c>
      <c r="D1315" t="s">
        <v>1929</v>
      </c>
      <c r="E1315" t="s">
        <v>1916</v>
      </c>
    </row>
    <row r="1316" spans="1:5" x14ac:dyDescent="0.25">
      <c r="A1316" t="str">
        <f t="shared" si="20"/>
        <v>106</v>
      </c>
      <c r="B1316" s="279">
        <v>10632071</v>
      </c>
      <c r="C1316" s="279">
        <v>60602221</v>
      </c>
      <c r="D1316" t="s">
        <v>1930</v>
      </c>
      <c r="E1316" t="s">
        <v>1916</v>
      </c>
    </row>
    <row r="1317" spans="1:5" x14ac:dyDescent="0.25">
      <c r="A1317" t="str">
        <f t="shared" si="20"/>
        <v>106</v>
      </c>
      <c r="B1317" s="279">
        <v>10632071</v>
      </c>
      <c r="C1317" s="279">
        <v>60602241</v>
      </c>
      <c r="D1317" t="s">
        <v>1931</v>
      </c>
      <c r="E1317" t="s">
        <v>1916</v>
      </c>
    </row>
    <row r="1318" spans="1:5" x14ac:dyDescent="0.25">
      <c r="A1318" t="str">
        <f t="shared" si="20"/>
        <v>106</v>
      </c>
      <c r="B1318" s="279">
        <v>10632071</v>
      </c>
      <c r="C1318" s="279">
        <v>60602279</v>
      </c>
      <c r="D1318" t="s">
        <v>1932</v>
      </c>
      <c r="E1318" t="s">
        <v>1916</v>
      </c>
    </row>
    <row r="1319" spans="1:5" x14ac:dyDescent="0.25">
      <c r="A1319" t="str">
        <f t="shared" si="20"/>
        <v>106</v>
      </c>
      <c r="B1319" s="279">
        <v>10632071</v>
      </c>
      <c r="C1319" s="279">
        <v>60607267</v>
      </c>
      <c r="D1319" t="s">
        <v>1933</v>
      </c>
      <c r="E1319" t="s">
        <v>1916</v>
      </c>
    </row>
    <row r="1320" spans="1:5" x14ac:dyDescent="0.25">
      <c r="A1320" t="str">
        <f t="shared" si="20"/>
        <v>106</v>
      </c>
      <c r="B1320" s="279">
        <v>10632071</v>
      </c>
      <c r="C1320" s="279">
        <v>60607271</v>
      </c>
      <c r="D1320" t="s">
        <v>1934</v>
      </c>
      <c r="E1320" t="s">
        <v>1916</v>
      </c>
    </row>
    <row r="1321" spans="1:5" x14ac:dyDescent="0.25">
      <c r="A1321" t="str">
        <f t="shared" si="20"/>
        <v>106</v>
      </c>
      <c r="B1321" s="279">
        <v>10632071</v>
      </c>
      <c r="C1321" s="279">
        <v>60607274</v>
      </c>
      <c r="D1321" t="s">
        <v>1935</v>
      </c>
      <c r="E1321" t="s">
        <v>1916</v>
      </c>
    </row>
    <row r="1322" spans="1:5" x14ac:dyDescent="0.25">
      <c r="A1322" t="str">
        <f t="shared" si="20"/>
        <v>106</v>
      </c>
      <c r="B1322" s="279">
        <v>10632071</v>
      </c>
      <c r="C1322" s="279">
        <v>60607280</v>
      </c>
      <c r="D1322" t="s">
        <v>1936</v>
      </c>
      <c r="E1322" t="s">
        <v>1916</v>
      </c>
    </row>
    <row r="1323" spans="1:5" x14ac:dyDescent="0.25">
      <c r="A1323" t="str">
        <f t="shared" si="20"/>
        <v>106</v>
      </c>
      <c r="B1323" s="279">
        <v>10632071</v>
      </c>
      <c r="C1323" s="279">
        <v>60607285</v>
      </c>
      <c r="D1323" t="s">
        <v>1937</v>
      </c>
      <c r="E1323" t="s">
        <v>1916</v>
      </c>
    </row>
    <row r="1324" spans="1:5" x14ac:dyDescent="0.25">
      <c r="A1324" t="str">
        <f t="shared" si="20"/>
        <v>106</v>
      </c>
      <c r="B1324" s="279">
        <v>10632071</v>
      </c>
      <c r="C1324" s="279">
        <v>60607291</v>
      </c>
      <c r="D1324" t="s">
        <v>1938</v>
      </c>
      <c r="E1324" t="s">
        <v>1916</v>
      </c>
    </row>
    <row r="1325" spans="1:5" x14ac:dyDescent="0.25">
      <c r="A1325" t="str">
        <f t="shared" si="20"/>
        <v>106</v>
      </c>
      <c r="B1325" s="279">
        <v>10632071</v>
      </c>
      <c r="C1325" s="279">
        <v>60608206</v>
      </c>
      <c r="D1325" t="s">
        <v>1939</v>
      </c>
      <c r="E1325" t="s">
        <v>1916</v>
      </c>
    </row>
    <row r="1326" spans="1:5" x14ac:dyDescent="0.25">
      <c r="A1326" t="str">
        <f t="shared" si="20"/>
        <v>106</v>
      </c>
      <c r="B1326" s="279">
        <v>10632071</v>
      </c>
      <c r="C1326" s="279">
        <v>60708004</v>
      </c>
      <c r="D1326" t="s">
        <v>1940</v>
      </c>
      <c r="E1326" t="s">
        <v>1919</v>
      </c>
    </row>
    <row r="1327" spans="1:5" x14ac:dyDescent="0.25">
      <c r="A1327" t="str">
        <f t="shared" si="20"/>
        <v>106</v>
      </c>
      <c r="B1327" s="279">
        <v>10632071</v>
      </c>
      <c r="C1327" s="279">
        <v>70602204</v>
      </c>
      <c r="D1327" t="s">
        <v>1941</v>
      </c>
      <c r="E1327" t="s">
        <v>1919</v>
      </c>
    </row>
    <row r="1328" spans="1:5" x14ac:dyDescent="0.25">
      <c r="A1328" t="str">
        <f t="shared" si="20"/>
        <v>106</v>
      </c>
      <c r="B1328" s="279">
        <v>10632071</v>
      </c>
      <c r="C1328" s="279">
        <v>70602205</v>
      </c>
      <c r="D1328" t="s">
        <v>1942</v>
      </c>
      <c r="E1328" t="s">
        <v>1916</v>
      </c>
    </row>
    <row r="1329" spans="1:5" x14ac:dyDescent="0.25">
      <c r="A1329" t="str">
        <f t="shared" si="20"/>
        <v>106</v>
      </c>
      <c r="B1329" s="279">
        <v>10632071</v>
      </c>
      <c r="C1329" s="279">
        <v>70602218</v>
      </c>
      <c r="D1329" t="s">
        <v>1943</v>
      </c>
      <c r="E1329" t="s">
        <v>1916</v>
      </c>
    </row>
    <row r="1330" spans="1:5" x14ac:dyDescent="0.25">
      <c r="A1330" t="str">
        <f t="shared" si="20"/>
        <v>106</v>
      </c>
      <c r="B1330" s="279">
        <v>10632071</v>
      </c>
      <c r="C1330" s="279">
        <v>70602221</v>
      </c>
      <c r="D1330" t="s">
        <v>1930</v>
      </c>
      <c r="E1330" t="s">
        <v>1916</v>
      </c>
    </row>
    <row r="1331" spans="1:5" x14ac:dyDescent="0.25">
      <c r="A1331" t="str">
        <f t="shared" si="20"/>
        <v>106</v>
      </c>
      <c r="B1331" s="279">
        <v>10632071</v>
      </c>
      <c r="C1331" s="279">
        <v>70602241</v>
      </c>
      <c r="D1331" t="s">
        <v>1931</v>
      </c>
      <c r="E1331" t="s">
        <v>1916</v>
      </c>
    </row>
    <row r="1332" spans="1:5" x14ac:dyDescent="0.25">
      <c r="A1332" t="str">
        <f t="shared" si="20"/>
        <v>106</v>
      </c>
      <c r="B1332" s="279">
        <v>10632071</v>
      </c>
      <c r="C1332" s="279">
        <v>70602279</v>
      </c>
      <c r="D1332" t="s">
        <v>1932</v>
      </c>
      <c r="E1332" t="s">
        <v>1916</v>
      </c>
    </row>
    <row r="1333" spans="1:5" x14ac:dyDescent="0.25">
      <c r="A1333" t="str">
        <f t="shared" si="20"/>
        <v>106</v>
      </c>
      <c r="B1333" s="279">
        <v>10632072</v>
      </c>
      <c r="C1333" s="279">
        <v>10632072</v>
      </c>
      <c r="D1333" t="s">
        <v>1944</v>
      </c>
      <c r="E1333" t="s">
        <v>1916</v>
      </c>
    </row>
    <row r="1334" spans="1:5" x14ac:dyDescent="0.25">
      <c r="A1334" t="str">
        <f t="shared" si="20"/>
        <v>106</v>
      </c>
      <c r="B1334" s="279">
        <v>10632072</v>
      </c>
      <c r="C1334" s="279">
        <v>70602217</v>
      </c>
      <c r="D1334" t="s">
        <v>1945</v>
      </c>
      <c r="E1334" t="s">
        <v>1946</v>
      </c>
    </row>
    <row r="1335" spans="1:5" x14ac:dyDescent="0.25">
      <c r="A1335" t="str">
        <f t="shared" si="20"/>
        <v>106</v>
      </c>
      <c r="B1335" s="279">
        <v>10632072</v>
      </c>
      <c r="C1335" s="279">
        <v>80703030</v>
      </c>
      <c r="D1335" t="s">
        <v>1947</v>
      </c>
      <c r="E1335" t="s">
        <v>1948</v>
      </c>
    </row>
    <row r="1336" spans="1:5" x14ac:dyDescent="0.25">
      <c r="A1336" t="str">
        <f t="shared" si="20"/>
        <v>106</v>
      </c>
      <c r="B1336" s="279">
        <v>10640000</v>
      </c>
      <c r="C1336" s="279">
        <v>10640000</v>
      </c>
      <c r="D1336" t="s">
        <v>1949</v>
      </c>
      <c r="E1336" t="s">
        <v>1746</v>
      </c>
    </row>
    <row r="1337" spans="1:5" x14ac:dyDescent="0.25">
      <c r="A1337" t="str">
        <f t="shared" si="20"/>
        <v>106</v>
      </c>
      <c r="B1337" s="279">
        <v>10640000</v>
      </c>
      <c r="C1337" s="279">
        <v>58806400</v>
      </c>
      <c r="D1337" t="s">
        <v>1950</v>
      </c>
      <c r="E1337" t="s">
        <v>1746</v>
      </c>
    </row>
    <row r="1338" spans="1:5" x14ac:dyDescent="0.25">
      <c r="A1338" t="str">
        <f t="shared" si="20"/>
        <v>106</v>
      </c>
      <c r="B1338" s="279">
        <v>10640000</v>
      </c>
      <c r="C1338" s="279">
        <v>58906400</v>
      </c>
      <c r="D1338" t="s">
        <v>1951</v>
      </c>
      <c r="E1338" t="s">
        <v>1952</v>
      </c>
    </row>
    <row r="1339" spans="1:5" x14ac:dyDescent="0.25">
      <c r="A1339" t="str">
        <f t="shared" si="20"/>
        <v>106</v>
      </c>
      <c r="B1339" s="280">
        <v>10640011</v>
      </c>
      <c r="C1339" s="279">
        <v>10640011</v>
      </c>
      <c r="D1339" t="s">
        <v>1953</v>
      </c>
      <c r="E1339" t="s">
        <v>1952</v>
      </c>
    </row>
    <row r="1340" spans="1:5" x14ac:dyDescent="0.25">
      <c r="A1340" t="str">
        <f t="shared" si="20"/>
        <v>106</v>
      </c>
      <c r="B1340" s="280">
        <v>10642071</v>
      </c>
      <c r="C1340" s="279">
        <v>10642071</v>
      </c>
      <c r="D1340" t="s">
        <v>1954</v>
      </c>
      <c r="E1340" t="s">
        <v>1746</v>
      </c>
    </row>
    <row r="1341" spans="1:5" x14ac:dyDescent="0.25">
      <c r="A1341" t="str">
        <f t="shared" si="20"/>
        <v>109</v>
      </c>
      <c r="B1341" s="279">
        <v>10900000</v>
      </c>
      <c r="C1341" s="279">
        <v>10900000</v>
      </c>
      <c r="D1341" t="s">
        <v>1955</v>
      </c>
      <c r="E1341" t="s">
        <v>1956</v>
      </c>
    </row>
    <row r="1342" spans="1:5" x14ac:dyDescent="0.25">
      <c r="A1342" t="str">
        <f t="shared" si="20"/>
        <v>109</v>
      </c>
      <c r="B1342" s="279">
        <v>10900000</v>
      </c>
      <c r="C1342" s="279">
        <v>56090022</v>
      </c>
      <c r="D1342" t="s">
        <v>1957</v>
      </c>
      <c r="E1342" t="s">
        <v>1956</v>
      </c>
    </row>
    <row r="1343" spans="1:5" x14ac:dyDescent="0.25">
      <c r="A1343" t="str">
        <f t="shared" si="20"/>
        <v>109</v>
      </c>
      <c r="B1343" s="279">
        <v>10900000</v>
      </c>
      <c r="C1343" s="279">
        <v>58809000</v>
      </c>
      <c r="D1343" t="s">
        <v>1958</v>
      </c>
      <c r="E1343" t="s">
        <v>1956</v>
      </c>
    </row>
    <row r="1344" spans="1:5" x14ac:dyDescent="0.25">
      <c r="A1344" t="str">
        <f t="shared" si="20"/>
        <v>109</v>
      </c>
      <c r="B1344" s="279">
        <v>10900000</v>
      </c>
      <c r="C1344" s="279">
        <v>58809503</v>
      </c>
      <c r="D1344" t="s">
        <v>1959</v>
      </c>
      <c r="E1344" t="s">
        <v>1956</v>
      </c>
    </row>
    <row r="1345" spans="1:5" x14ac:dyDescent="0.25">
      <c r="A1345" t="str">
        <f t="shared" si="20"/>
        <v>109</v>
      </c>
      <c r="B1345" s="279">
        <v>10900000</v>
      </c>
      <c r="C1345" s="279">
        <v>58909000</v>
      </c>
      <c r="D1345" t="s">
        <v>1960</v>
      </c>
      <c r="E1345" t="s">
        <v>1956</v>
      </c>
    </row>
    <row r="1346" spans="1:5" x14ac:dyDescent="0.25">
      <c r="A1346" t="str">
        <f t="shared" si="20"/>
        <v>109</v>
      </c>
      <c r="B1346" s="279">
        <v>10900000</v>
      </c>
      <c r="C1346" s="279">
        <v>60903222</v>
      </c>
      <c r="D1346" t="s">
        <v>1329</v>
      </c>
      <c r="E1346" t="s">
        <v>1956</v>
      </c>
    </row>
    <row r="1347" spans="1:5" x14ac:dyDescent="0.25">
      <c r="A1347" t="str">
        <f t="shared" ref="A1347:A1410" si="21">LEFT(B1347,3)</f>
        <v>109</v>
      </c>
      <c r="B1347" s="279">
        <v>10900000</v>
      </c>
      <c r="C1347" s="279">
        <v>80903108</v>
      </c>
      <c r="D1347" t="s">
        <v>1961</v>
      </c>
      <c r="E1347" t="s">
        <v>1956</v>
      </c>
    </row>
    <row r="1348" spans="1:5" x14ac:dyDescent="0.25">
      <c r="A1348" t="str">
        <f t="shared" si="21"/>
        <v>109</v>
      </c>
      <c r="B1348" s="279">
        <v>10901000</v>
      </c>
      <c r="C1348" s="279">
        <v>10901000</v>
      </c>
      <c r="D1348" t="s">
        <v>1962</v>
      </c>
      <c r="E1348" t="s">
        <v>1956</v>
      </c>
    </row>
    <row r="1349" spans="1:5" x14ac:dyDescent="0.25">
      <c r="A1349" t="str">
        <f t="shared" si="21"/>
        <v>109</v>
      </c>
      <c r="B1349" s="279">
        <v>10901000</v>
      </c>
      <c r="C1349" s="279">
        <v>80903047</v>
      </c>
      <c r="D1349" t="s">
        <v>1963</v>
      </c>
      <c r="E1349" t="s">
        <v>1956</v>
      </c>
    </row>
    <row r="1350" spans="1:5" x14ac:dyDescent="0.25">
      <c r="A1350" t="str">
        <f t="shared" si="21"/>
        <v>109</v>
      </c>
      <c r="B1350" s="279">
        <v>10901000</v>
      </c>
      <c r="C1350" s="279">
        <v>80903119</v>
      </c>
      <c r="D1350" t="s">
        <v>1964</v>
      </c>
      <c r="E1350" t="s">
        <v>1956</v>
      </c>
    </row>
    <row r="1351" spans="1:5" x14ac:dyDescent="0.25">
      <c r="A1351" t="str">
        <f t="shared" si="21"/>
        <v>109</v>
      </c>
      <c r="B1351" s="279">
        <v>10901001</v>
      </c>
      <c r="C1351" s="279">
        <v>10901001</v>
      </c>
      <c r="D1351" t="s">
        <v>1965</v>
      </c>
      <c r="E1351" t="s">
        <v>1956</v>
      </c>
    </row>
    <row r="1352" spans="1:5" x14ac:dyDescent="0.25">
      <c r="A1352" t="str">
        <f t="shared" si="21"/>
        <v>109</v>
      </c>
      <c r="B1352" s="279">
        <v>10901001</v>
      </c>
      <c r="C1352" s="279">
        <v>53090004</v>
      </c>
      <c r="D1352" t="s">
        <v>1966</v>
      </c>
      <c r="E1352" t="s">
        <v>1956</v>
      </c>
    </row>
    <row r="1353" spans="1:5" x14ac:dyDescent="0.25">
      <c r="A1353" t="str">
        <f t="shared" si="21"/>
        <v>109</v>
      </c>
      <c r="B1353" s="279">
        <v>10901001</v>
      </c>
      <c r="C1353" s="279">
        <v>53090025</v>
      </c>
      <c r="D1353" t="s">
        <v>1967</v>
      </c>
      <c r="E1353" t="s">
        <v>1956</v>
      </c>
    </row>
    <row r="1354" spans="1:5" x14ac:dyDescent="0.25">
      <c r="A1354" t="str">
        <f t="shared" si="21"/>
        <v>109</v>
      </c>
      <c r="B1354" s="279">
        <v>10901001</v>
      </c>
      <c r="C1354" s="279">
        <v>53090026</v>
      </c>
      <c r="D1354" t="s">
        <v>1968</v>
      </c>
      <c r="E1354" t="s">
        <v>1956</v>
      </c>
    </row>
    <row r="1355" spans="1:5" x14ac:dyDescent="0.25">
      <c r="A1355" t="str">
        <f t="shared" si="21"/>
        <v>109</v>
      </c>
      <c r="B1355" s="279">
        <v>10901001</v>
      </c>
      <c r="C1355" s="279">
        <v>53090027</v>
      </c>
      <c r="D1355" t="s">
        <v>1969</v>
      </c>
      <c r="E1355" t="s">
        <v>1956</v>
      </c>
    </row>
    <row r="1356" spans="1:5" x14ac:dyDescent="0.25">
      <c r="A1356" t="str">
        <f t="shared" si="21"/>
        <v>109</v>
      </c>
      <c r="B1356" s="279">
        <v>10901001</v>
      </c>
      <c r="C1356" s="279">
        <v>53090028</v>
      </c>
      <c r="D1356" t="s">
        <v>1970</v>
      </c>
      <c r="E1356" t="s">
        <v>1956</v>
      </c>
    </row>
    <row r="1357" spans="1:5" x14ac:dyDescent="0.25">
      <c r="A1357" t="str">
        <f t="shared" si="21"/>
        <v>109</v>
      </c>
      <c r="B1357" s="279">
        <v>10901001</v>
      </c>
      <c r="C1357" s="279">
        <v>55090013</v>
      </c>
      <c r="D1357" t="s">
        <v>1971</v>
      </c>
      <c r="E1357" t="s">
        <v>1956</v>
      </c>
    </row>
    <row r="1358" spans="1:5" x14ac:dyDescent="0.25">
      <c r="A1358" t="str">
        <f t="shared" si="21"/>
        <v>109</v>
      </c>
      <c r="B1358" s="279">
        <v>10901001</v>
      </c>
      <c r="C1358" s="279">
        <v>58090001</v>
      </c>
      <c r="D1358" t="s">
        <v>1972</v>
      </c>
      <c r="E1358" t="s">
        <v>1956</v>
      </c>
    </row>
    <row r="1359" spans="1:5" x14ac:dyDescent="0.25">
      <c r="A1359" t="str">
        <f t="shared" si="21"/>
        <v>109</v>
      </c>
      <c r="B1359" s="279">
        <v>10901001</v>
      </c>
      <c r="C1359" s="279">
        <v>58090002</v>
      </c>
      <c r="D1359" t="s">
        <v>1973</v>
      </c>
      <c r="E1359" t="s">
        <v>1956</v>
      </c>
    </row>
    <row r="1360" spans="1:5" x14ac:dyDescent="0.25">
      <c r="A1360" t="str">
        <f t="shared" si="21"/>
        <v>109</v>
      </c>
      <c r="B1360" s="279">
        <v>10901001</v>
      </c>
      <c r="C1360" s="279">
        <v>58090003</v>
      </c>
      <c r="D1360" t="s">
        <v>1974</v>
      </c>
      <c r="E1360" t="s">
        <v>1956</v>
      </c>
    </row>
    <row r="1361" spans="1:5" x14ac:dyDescent="0.25">
      <c r="A1361" t="str">
        <f t="shared" si="21"/>
        <v>109</v>
      </c>
      <c r="B1361" s="279">
        <v>10901001</v>
      </c>
      <c r="C1361" s="279">
        <v>58090005</v>
      </c>
      <c r="D1361" t="s">
        <v>1975</v>
      </c>
      <c r="E1361" t="s">
        <v>1956</v>
      </c>
    </row>
    <row r="1362" spans="1:5" x14ac:dyDescent="0.25">
      <c r="A1362" t="str">
        <f t="shared" si="21"/>
        <v>109</v>
      </c>
      <c r="B1362" s="279">
        <v>10901001</v>
      </c>
      <c r="C1362" s="279">
        <v>58090006</v>
      </c>
      <c r="D1362" t="s">
        <v>1976</v>
      </c>
      <c r="E1362" t="s">
        <v>1956</v>
      </c>
    </row>
    <row r="1363" spans="1:5" x14ac:dyDescent="0.25">
      <c r="A1363" t="str">
        <f t="shared" si="21"/>
        <v>109</v>
      </c>
      <c r="B1363" s="279">
        <v>10901001</v>
      </c>
      <c r="C1363" s="279">
        <v>58090007</v>
      </c>
      <c r="D1363" t="s">
        <v>1977</v>
      </c>
      <c r="E1363" t="s">
        <v>1956</v>
      </c>
    </row>
    <row r="1364" spans="1:5" x14ac:dyDescent="0.25">
      <c r="A1364" t="str">
        <f t="shared" si="21"/>
        <v>109</v>
      </c>
      <c r="B1364" s="280">
        <v>10901002</v>
      </c>
      <c r="C1364" s="279">
        <v>10901002</v>
      </c>
      <c r="D1364" t="s">
        <v>1978</v>
      </c>
      <c r="E1364" t="s">
        <v>1956</v>
      </c>
    </row>
    <row r="1365" spans="1:5" x14ac:dyDescent="0.25">
      <c r="A1365" t="str">
        <f t="shared" si="21"/>
        <v>109</v>
      </c>
      <c r="B1365" s="280">
        <v>10901006</v>
      </c>
      <c r="C1365" s="279">
        <v>10901006</v>
      </c>
      <c r="D1365" t="s">
        <v>1979</v>
      </c>
      <c r="E1365" t="s">
        <v>1956</v>
      </c>
    </row>
    <row r="1366" spans="1:5" x14ac:dyDescent="0.25">
      <c r="A1366" t="str">
        <f t="shared" si="21"/>
        <v>109</v>
      </c>
      <c r="B1366" s="279">
        <v>10910000</v>
      </c>
      <c r="C1366" s="279">
        <v>10910000</v>
      </c>
      <c r="D1366" t="s">
        <v>1980</v>
      </c>
      <c r="E1366" t="s">
        <v>1956</v>
      </c>
    </row>
    <row r="1367" spans="1:5" x14ac:dyDescent="0.25">
      <c r="A1367" t="str">
        <f t="shared" si="21"/>
        <v>109</v>
      </c>
      <c r="B1367" s="279">
        <v>10910000</v>
      </c>
      <c r="C1367" s="279">
        <v>58809100</v>
      </c>
      <c r="D1367" t="s">
        <v>1981</v>
      </c>
      <c r="E1367" t="s">
        <v>1956</v>
      </c>
    </row>
    <row r="1368" spans="1:5" x14ac:dyDescent="0.25">
      <c r="A1368" t="str">
        <f t="shared" si="21"/>
        <v>109</v>
      </c>
      <c r="B1368" s="279">
        <v>10910000</v>
      </c>
      <c r="C1368" s="279">
        <v>58809105</v>
      </c>
      <c r="D1368" t="s">
        <v>1982</v>
      </c>
      <c r="E1368" t="s">
        <v>1956</v>
      </c>
    </row>
    <row r="1369" spans="1:5" x14ac:dyDescent="0.25">
      <c r="A1369" t="str">
        <f t="shared" si="21"/>
        <v>109</v>
      </c>
      <c r="B1369" s="279">
        <v>10910000</v>
      </c>
      <c r="C1369" s="279">
        <v>58909100</v>
      </c>
      <c r="D1369" t="s">
        <v>1983</v>
      </c>
      <c r="E1369" t="s">
        <v>1956</v>
      </c>
    </row>
    <row r="1370" spans="1:5" x14ac:dyDescent="0.25">
      <c r="A1370" t="str">
        <f t="shared" si="21"/>
        <v>109</v>
      </c>
      <c r="B1370" s="279">
        <v>10910000</v>
      </c>
      <c r="C1370" s="279">
        <v>58909101</v>
      </c>
      <c r="D1370" t="s">
        <v>1984</v>
      </c>
      <c r="E1370" t="s">
        <v>1956</v>
      </c>
    </row>
    <row r="1371" spans="1:5" x14ac:dyDescent="0.25">
      <c r="A1371" t="str">
        <f t="shared" si="21"/>
        <v>109</v>
      </c>
      <c r="B1371" s="279">
        <v>10910000</v>
      </c>
      <c r="C1371" s="279">
        <v>58909102</v>
      </c>
      <c r="D1371" t="s">
        <v>1985</v>
      </c>
      <c r="E1371" t="s">
        <v>1956</v>
      </c>
    </row>
    <row r="1372" spans="1:5" x14ac:dyDescent="0.25">
      <c r="A1372" t="str">
        <f t="shared" si="21"/>
        <v>109</v>
      </c>
      <c r="B1372" s="279">
        <v>10910000</v>
      </c>
      <c r="C1372" s="279">
        <v>58909103</v>
      </c>
      <c r="D1372" t="s">
        <v>1986</v>
      </c>
      <c r="E1372" t="s">
        <v>1956</v>
      </c>
    </row>
    <row r="1373" spans="1:5" x14ac:dyDescent="0.25">
      <c r="A1373" t="str">
        <f t="shared" si="21"/>
        <v>109</v>
      </c>
      <c r="B1373" s="279">
        <v>10910000</v>
      </c>
      <c r="C1373" s="279">
        <v>58909104</v>
      </c>
      <c r="D1373" t="s">
        <v>1987</v>
      </c>
      <c r="E1373" t="s">
        <v>1956</v>
      </c>
    </row>
    <row r="1374" spans="1:5" x14ac:dyDescent="0.25">
      <c r="A1374" t="str">
        <f t="shared" si="21"/>
        <v>109</v>
      </c>
      <c r="B1374" s="279">
        <v>10910000</v>
      </c>
      <c r="C1374" s="279">
        <v>58909105</v>
      </c>
      <c r="D1374" t="s">
        <v>1988</v>
      </c>
      <c r="E1374" t="s">
        <v>1956</v>
      </c>
    </row>
    <row r="1375" spans="1:5" x14ac:dyDescent="0.25">
      <c r="A1375" t="str">
        <f t="shared" si="21"/>
        <v>109</v>
      </c>
      <c r="B1375" s="279">
        <v>10910000</v>
      </c>
      <c r="C1375" s="279">
        <v>58909108</v>
      </c>
      <c r="D1375" t="s">
        <v>1989</v>
      </c>
      <c r="E1375" t="s">
        <v>1956</v>
      </c>
    </row>
    <row r="1376" spans="1:5" x14ac:dyDescent="0.25">
      <c r="A1376" t="str">
        <f t="shared" si="21"/>
        <v>109</v>
      </c>
      <c r="B1376" s="280">
        <v>10910011</v>
      </c>
      <c r="C1376" s="279">
        <v>10910011</v>
      </c>
      <c r="D1376" t="s">
        <v>1990</v>
      </c>
      <c r="E1376" t="s">
        <v>1991</v>
      </c>
    </row>
    <row r="1377" spans="1:5" x14ac:dyDescent="0.25">
      <c r="A1377" t="str">
        <f t="shared" si="21"/>
        <v>109</v>
      </c>
      <c r="B1377" s="280">
        <v>10911370</v>
      </c>
      <c r="C1377" s="279">
        <v>10911370</v>
      </c>
      <c r="D1377" t="s">
        <v>1992</v>
      </c>
      <c r="E1377" t="s">
        <v>1993</v>
      </c>
    </row>
    <row r="1378" spans="1:5" x14ac:dyDescent="0.25">
      <c r="A1378" t="str">
        <f t="shared" si="21"/>
        <v>109</v>
      </c>
      <c r="B1378" s="279">
        <v>10912010</v>
      </c>
      <c r="C1378" s="279">
        <v>10912010</v>
      </c>
      <c r="D1378" t="s">
        <v>1994</v>
      </c>
      <c r="E1378" t="s">
        <v>1995</v>
      </c>
    </row>
    <row r="1379" spans="1:5" x14ac:dyDescent="0.25">
      <c r="A1379" t="str">
        <f t="shared" si="21"/>
        <v>109</v>
      </c>
      <c r="B1379" s="279">
        <v>10912010</v>
      </c>
      <c r="C1379" s="279">
        <v>53090009</v>
      </c>
      <c r="D1379" t="s">
        <v>1996</v>
      </c>
      <c r="E1379" t="s">
        <v>1997</v>
      </c>
    </row>
    <row r="1380" spans="1:5" x14ac:dyDescent="0.25">
      <c r="A1380" t="str">
        <f t="shared" si="21"/>
        <v>109</v>
      </c>
      <c r="B1380" s="279">
        <v>10912010</v>
      </c>
      <c r="C1380" s="279">
        <v>54090011</v>
      </c>
      <c r="D1380" t="s">
        <v>1998</v>
      </c>
      <c r="E1380" t="s">
        <v>1999</v>
      </c>
    </row>
    <row r="1381" spans="1:5" x14ac:dyDescent="0.25">
      <c r="A1381" t="str">
        <f t="shared" si="21"/>
        <v>109</v>
      </c>
      <c r="B1381" s="279">
        <v>10912371</v>
      </c>
      <c r="C1381" s="279">
        <v>10912371</v>
      </c>
      <c r="D1381" t="s">
        <v>2000</v>
      </c>
      <c r="E1381" t="s">
        <v>1999</v>
      </c>
    </row>
    <row r="1382" spans="1:5" x14ac:dyDescent="0.25">
      <c r="A1382" t="str">
        <f t="shared" si="21"/>
        <v>109</v>
      </c>
      <c r="B1382" s="279">
        <v>10912371</v>
      </c>
      <c r="C1382" s="279">
        <v>53090016</v>
      </c>
      <c r="D1382" t="s">
        <v>2001</v>
      </c>
      <c r="E1382" t="s">
        <v>1999</v>
      </c>
    </row>
    <row r="1383" spans="1:5" x14ac:dyDescent="0.25">
      <c r="A1383" t="str">
        <f t="shared" si="21"/>
        <v>109</v>
      </c>
      <c r="B1383" s="279">
        <v>10912371</v>
      </c>
      <c r="C1383" s="279">
        <v>58809101</v>
      </c>
      <c r="D1383" t="s">
        <v>2002</v>
      </c>
      <c r="E1383" t="s">
        <v>1999</v>
      </c>
    </row>
    <row r="1384" spans="1:5" x14ac:dyDescent="0.25">
      <c r="A1384" t="str">
        <f t="shared" si="21"/>
        <v>109</v>
      </c>
      <c r="B1384" s="279">
        <v>10912371</v>
      </c>
      <c r="C1384" s="279">
        <v>60903257</v>
      </c>
      <c r="D1384" t="s">
        <v>2003</v>
      </c>
      <c r="E1384" t="s">
        <v>1999</v>
      </c>
    </row>
    <row r="1385" spans="1:5" x14ac:dyDescent="0.25">
      <c r="A1385" t="str">
        <f t="shared" si="21"/>
        <v>109</v>
      </c>
      <c r="B1385" s="279">
        <v>10912371</v>
      </c>
      <c r="C1385" s="279">
        <v>60903321</v>
      </c>
      <c r="D1385" t="s">
        <v>2004</v>
      </c>
      <c r="E1385" t="s">
        <v>1999</v>
      </c>
    </row>
    <row r="1386" spans="1:5" x14ac:dyDescent="0.25">
      <c r="A1386" t="str">
        <f t="shared" si="21"/>
        <v>109</v>
      </c>
      <c r="B1386" s="279">
        <v>10912371</v>
      </c>
      <c r="C1386" s="279">
        <v>60904320</v>
      </c>
      <c r="D1386" t="s">
        <v>2005</v>
      </c>
      <c r="E1386" t="s">
        <v>1999</v>
      </c>
    </row>
    <row r="1387" spans="1:5" x14ac:dyDescent="0.25">
      <c r="A1387" t="str">
        <f t="shared" si="21"/>
        <v>109</v>
      </c>
      <c r="B1387" s="279">
        <v>10912371</v>
      </c>
      <c r="C1387" s="279">
        <v>60908309</v>
      </c>
      <c r="D1387" t="s">
        <v>2006</v>
      </c>
      <c r="E1387" t="s">
        <v>1999</v>
      </c>
    </row>
    <row r="1388" spans="1:5" x14ac:dyDescent="0.25">
      <c r="A1388" t="str">
        <f t="shared" si="21"/>
        <v>109</v>
      </c>
      <c r="B1388" s="279">
        <v>10912371</v>
      </c>
      <c r="C1388" s="279">
        <v>70902194</v>
      </c>
      <c r="D1388" t="s">
        <v>2007</v>
      </c>
      <c r="E1388" t="s">
        <v>2008</v>
      </c>
    </row>
    <row r="1389" spans="1:5" x14ac:dyDescent="0.25">
      <c r="A1389" t="str">
        <f t="shared" si="21"/>
        <v>109</v>
      </c>
      <c r="B1389" s="279">
        <v>10912371</v>
      </c>
      <c r="C1389" s="279">
        <v>80903243</v>
      </c>
      <c r="D1389" t="s">
        <v>2009</v>
      </c>
      <c r="E1389" t="s">
        <v>1999</v>
      </c>
    </row>
    <row r="1390" spans="1:5" x14ac:dyDescent="0.25">
      <c r="A1390" t="str">
        <f t="shared" si="21"/>
        <v>109</v>
      </c>
      <c r="B1390" s="279">
        <v>10912372</v>
      </c>
      <c r="C1390" s="279">
        <v>10912372</v>
      </c>
      <c r="D1390" t="s">
        <v>2010</v>
      </c>
      <c r="E1390" t="s">
        <v>2011</v>
      </c>
    </row>
    <row r="1391" spans="1:5" x14ac:dyDescent="0.25">
      <c r="A1391" t="str">
        <f t="shared" si="21"/>
        <v>109</v>
      </c>
      <c r="B1391" s="279">
        <v>10912372</v>
      </c>
      <c r="C1391" s="279">
        <v>54090016</v>
      </c>
      <c r="D1391" t="s">
        <v>2012</v>
      </c>
      <c r="E1391" t="s">
        <v>2013</v>
      </c>
    </row>
    <row r="1392" spans="1:5" x14ac:dyDescent="0.25">
      <c r="A1392" t="str">
        <f t="shared" si="21"/>
        <v>109</v>
      </c>
      <c r="B1392" s="279">
        <v>10912372</v>
      </c>
      <c r="C1392" s="279">
        <v>60903264</v>
      </c>
      <c r="D1392" t="s">
        <v>2014</v>
      </c>
      <c r="E1392" t="s">
        <v>2015</v>
      </c>
    </row>
    <row r="1393" spans="1:5" x14ac:dyDescent="0.25">
      <c r="A1393" t="str">
        <f t="shared" si="21"/>
        <v>109</v>
      </c>
      <c r="B1393" s="279">
        <v>10912372</v>
      </c>
      <c r="C1393" s="279">
        <v>70902214</v>
      </c>
      <c r="D1393" t="s">
        <v>2016</v>
      </c>
      <c r="E1393" t="s">
        <v>2011</v>
      </c>
    </row>
    <row r="1394" spans="1:5" x14ac:dyDescent="0.25">
      <c r="A1394" t="str">
        <f t="shared" si="21"/>
        <v>109</v>
      </c>
      <c r="B1394" s="279">
        <v>10912372</v>
      </c>
      <c r="C1394" s="279">
        <v>80903183</v>
      </c>
      <c r="D1394" t="s">
        <v>2017</v>
      </c>
      <c r="E1394" t="s">
        <v>2013</v>
      </c>
    </row>
    <row r="1395" spans="1:5" x14ac:dyDescent="0.25">
      <c r="A1395" t="str">
        <f t="shared" si="21"/>
        <v>109</v>
      </c>
      <c r="B1395" s="280">
        <v>10912373</v>
      </c>
      <c r="C1395" s="279">
        <v>10912373</v>
      </c>
      <c r="D1395" t="s">
        <v>2018</v>
      </c>
      <c r="E1395" t="s">
        <v>2019</v>
      </c>
    </row>
    <row r="1396" spans="1:5" x14ac:dyDescent="0.25">
      <c r="A1396" t="str">
        <f t="shared" si="21"/>
        <v>109</v>
      </c>
      <c r="B1396" s="279">
        <v>10913070</v>
      </c>
      <c r="C1396" s="279">
        <v>10913070</v>
      </c>
      <c r="D1396" t="s">
        <v>2020</v>
      </c>
      <c r="E1396" t="s">
        <v>2021</v>
      </c>
    </row>
    <row r="1397" spans="1:5" x14ac:dyDescent="0.25">
      <c r="A1397" t="str">
        <f t="shared" si="21"/>
        <v>109</v>
      </c>
      <c r="B1397" s="279">
        <v>10913070</v>
      </c>
      <c r="C1397" s="279">
        <v>53090005</v>
      </c>
      <c r="D1397" t="s">
        <v>2022</v>
      </c>
      <c r="E1397" t="s">
        <v>2023</v>
      </c>
    </row>
    <row r="1398" spans="1:5" x14ac:dyDescent="0.25">
      <c r="A1398" t="str">
        <f t="shared" si="21"/>
        <v>109</v>
      </c>
      <c r="B1398" s="279">
        <v>10913070</v>
      </c>
      <c r="C1398" s="279">
        <v>55090019</v>
      </c>
      <c r="D1398" t="s">
        <v>2024</v>
      </c>
      <c r="E1398" t="s">
        <v>2021</v>
      </c>
    </row>
    <row r="1399" spans="1:5" x14ac:dyDescent="0.25">
      <c r="A1399" t="str">
        <f t="shared" si="21"/>
        <v>109</v>
      </c>
      <c r="B1399" s="279">
        <v>10913110</v>
      </c>
      <c r="C1399" s="279">
        <v>10913110</v>
      </c>
      <c r="D1399" t="s">
        <v>2025</v>
      </c>
      <c r="E1399" t="s">
        <v>2021</v>
      </c>
    </row>
    <row r="1400" spans="1:5" x14ac:dyDescent="0.25">
      <c r="A1400" t="str">
        <f t="shared" si="21"/>
        <v>109</v>
      </c>
      <c r="B1400" s="279">
        <v>10913110</v>
      </c>
      <c r="C1400" s="279">
        <v>58809130</v>
      </c>
      <c r="D1400" t="s">
        <v>2026</v>
      </c>
      <c r="E1400" t="s">
        <v>2021</v>
      </c>
    </row>
    <row r="1401" spans="1:5" x14ac:dyDescent="0.25">
      <c r="A1401" t="str">
        <f t="shared" si="21"/>
        <v>109</v>
      </c>
      <c r="B1401" s="279">
        <v>10913171</v>
      </c>
      <c r="C1401" s="279">
        <v>10913171</v>
      </c>
      <c r="D1401" t="s">
        <v>2027</v>
      </c>
      <c r="E1401" t="s">
        <v>2028</v>
      </c>
    </row>
    <row r="1402" spans="1:5" x14ac:dyDescent="0.25">
      <c r="A1402" t="str">
        <f t="shared" si="21"/>
        <v>109</v>
      </c>
      <c r="B1402" s="279">
        <v>10913171</v>
      </c>
      <c r="C1402" s="279">
        <v>56090020</v>
      </c>
      <c r="D1402" t="s">
        <v>2029</v>
      </c>
      <c r="E1402" t="s">
        <v>2028</v>
      </c>
    </row>
    <row r="1403" spans="1:5" x14ac:dyDescent="0.25">
      <c r="A1403" t="str">
        <f t="shared" si="21"/>
        <v>109</v>
      </c>
      <c r="B1403" s="279">
        <v>10913171</v>
      </c>
      <c r="C1403" s="279">
        <v>58090011</v>
      </c>
      <c r="D1403" t="s">
        <v>2030</v>
      </c>
      <c r="E1403" t="s">
        <v>2031</v>
      </c>
    </row>
    <row r="1404" spans="1:5" x14ac:dyDescent="0.25">
      <c r="A1404" t="str">
        <f t="shared" si="21"/>
        <v>109</v>
      </c>
      <c r="B1404" s="279">
        <v>10913171</v>
      </c>
      <c r="C1404" s="279">
        <v>60908225</v>
      </c>
      <c r="D1404" t="s">
        <v>2032</v>
      </c>
      <c r="E1404" t="s">
        <v>2028</v>
      </c>
    </row>
    <row r="1405" spans="1:5" x14ac:dyDescent="0.25">
      <c r="A1405" t="str">
        <f t="shared" si="21"/>
        <v>109</v>
      </c>
      <c r="B1405" s="279">
        <v>10913171</v>
      </c>
      <c r="C1405" s="279">
        <v>70900020</v>
      </c>
      <c r="D1405" t="s">
        <v>2033</v>
      </c>
      <c r="E1405" t="s">
        <v>2028</v>
      </c>
    </row>
    <row r="1406" spans="1:5" x14ac:dyDescent="0.25">
      <c r="A1406" t="str">
        <f t="shared" si="21"/>
        <v>109</v>
      </c>
      <c r="B1406" s="279">
        <v>10913171</v>
      </c>
      <c r="C1406" s="279">
        <v>70902191</v>
      </c>
      <c r="D1406" t="s">
        <v>2034</v>
      </c>
      <c r="E1406" t="s">
        <v>2028</v>
      </c>
    </row>
    <row r="1407" spans="1:5" x14ac:dyDescent="0.25">
      <c r="A1407" t="str">
        <f t="shared" si="21"/>
        <v>109</v>
      </c>
      <c r="B1407" s="279">
        <v>10913171</v>
      </c>
      <c r="C1407" s="279">
        <v>70902205</v>
      </c>
      <c r="D1407" t="s">
        <v>2035</v>
      </c>
      <c r="E1407" t="s">
        <v>2028</v>
      </c>
    </row>
    <row r="1408" spans="1:5" x14ac:dyDescent="0.25">
      <c r="A1408" t="str">
        <f t="shared" si="21"/>
        <v>109</v>
      </c>
      <c r="B1408" s="279">
        <v>10913171</v>
      </c>
      <c r="C1408" s="279">
        <v>70902207</v>
      </c>
      <c r="D1408" t="s">
        <v>2036</v>
      </c>
      <c r="E1408" t="s">
        <v>2028</v>
      </c>
    </row>
    <row r="1409" spans="1:5" x14ac:dyDescent="0.25">
      <c r="A1409" t="str">
        <f t="shared" si="21"/>
        <v>109</v>
      </c>
      <c r="B1409" s="279">
        <v>10913172</v>
      </c>
      <c r="C1409" s="279">
        <v>10913172</v>
      </c>
      <c r="D1409" t="s">
        <v>2037</v>
      </c>
      <c r="E1409" t="s">
        <v>2031</v>
      </c>
    </row>
    <row r="1410" spans="1:5" x14ac:dyDescent="0.25">
      <c r="A1410" t="str">
        <f t="shared" si="21"/>
        <v>109</v>
      </c>
      <c r="B1410" s="279">
        <v>10913172</v>
      </c>
      <c r="C1410" s="279">
        <v>54090015</v>
      </c>
      <c r="D1410" t="s">
        <v>2038</v>
      </c>
      <c r="E1410" t="s">
        <v>2039</v>
      </c>
    </row>
    <row r="1411" spans="1:5" x14ac:dyDescent="0.25">
      <c r="A1411" t="str">
        <f t="shared" ref="A1411:A1474" si="22">LEFT(B1411,3)</f>
        <v>109</v>
      </c>
      <c r="B1411" s="279">
        <v>10913172</v>
      </c>
      <c r="C1411" s="279">
        <v>56090026</v>
      </c>
      <c r="D1411" t="s">
        <v>2040</v>
      </c>
      <c r="E1411" t="s">
        <v>2031</v>
      </c>
    </row>
    <row r="1412" spans="1:5" x14ac:dyDescent="0.25">
      <c r="A1412" t="str">
        <f t="shared" si="22"/>
        <v>109</v>
      </c>
      <c r="B1412" s="279">
        <v>10913172</v>
      </c>
      <c r="C1412" s="279">
        <v>58909106</v>
      </c>
      <c r="D1412" t="s">
        <v>2041</v>
      </c>
      <c r="E1412" t="s">
        <v>2031</v>
      </c>
    </row>
    <row r="1413" spans="1:5" x14ac:dyDescent="0.25">
      <c r="A1413" t="str">
        <f t="shared" si="22"/>
        <v>109</v>
      </c>
      <c r="B1413" s="279">
        <v>10913172</v>
      </c>
      <c r="C1413" s="279">
        <v>60904248</v>
      </c>
      <c r="D1413" t="s">
        <v>2042</v>
      </c>
      <c r="E1413" t="s">
        <v>2031</v>
      </c>
    </row>
    <row r="1414" spans="1:5" x14ac:dyDescent="0.25">
      <c r="A1414" t="str">
        <f t="shared" si="22"/>
        <v>109</v>
      </c>
      <c r="B1414" s="279">
        <v>10913172</v>
      </c>
      <c r="C1414" s="279">
        <v>60904302</v>
      </c>
      <c r="D1414" t="s">
        <v>2043</v>
      </c>
      <c r="E1414" t="s">
        <v>2031</v>
      </c>
    </row>
    <row r="1415" spans="1:5" x14ac:dyDescent="0.25">
      <c r="A1415" t="str">
        <f t="shared" si="22"/>
        <v>109</v>
      </c>
      <c r="B1415" s="279">
        <v>10913172</v>
      </c>
      <c r="C1415" s="279">
        <v>60907263</v>
      </c>
      <c r="D1415" t="s">
        <v>2044</v>
      </c>
      <c r="E1415" t="s">
        <v>2031</v>
      </c>
    </row>
    <row r="1416" spans="1:5" x14ac:dyDescent="0.25">
      <c r="A1416" t="str">
        <f t="shared" si="22"/>
        <v>109</v>
      </c>
      <c r="B1416" s="279">
        <v>10913172</v>
      </c>
      <c r="C1416" s="279">
        <v>60907292</v>
      </c>
      <c r="D1416" t="s">
        <v>2045</v>
      </c>
      <c r="E1416" t="s">
        <v>2031</v>
      </c>
    </row>
    <row r="1417" spans="1:5" x14ac:dyDescent="0.25">
      <c r="A1417" t="str">
        <f t="shared" si="22"/>
        <v>109</v>
      </c>
      <c r="B1417" s="279">
        <v>10913172</v>
      </c>
      <c r="C1417" s="279">
        <v>70904192</v>
      </c>
      <c r="D1417" t="s">
        <v>2046</v>
      </c>
      <c r="E1417" t="s">
        <v>2031</v>
      </c>
    </row>
    <row r="1418" spans="1:5" x14ac:dyDescent="0.25">
      <c r="A1418" t="str">
        <f t="shared" si="22"/>
        <v>109</v>
      </c>
      <c r="B1418" s="279">
        <v>10913172</v>
      </c>
      <c r="C1418" s="279">
        <v>70904248</v>
      </c>
      <c r="D1418" t="s">
        <v>2042</v>
      </c>
      <c r="E1418" t="s">
        <v>2031</v>
      </c>
    </row>
    <row r="1419" spans="1:5" x14ac:dyDescent="0.25">
      <c r="A1419" t="str">
        <f t="shared" si="22"/>
        <v>109</v>
      </c>
      <c r="B1419" s="279">
        <v>10913172</v>
      </c>
      <c r="C1419" s="279">
        <v>80903171</v>
      </c>
      <c r="D1419" t="s">
        <v>2047</v>
      </c>
      <c r="E1419" t="s">
        <v>2031</v>
      </c>
    </row>
    <row r="1420" spans="1:5" x14ac:dyDescent="0.25">
      <c r="A1420" t="str">
        <f t="shared" si="22"/>
        <v>109</v>
      </c>
      <c r="B1420" s="279">
        <v>10913173</v>
      </c>
      <c r="C1420" s="279">
        <v>10913173</v>
      </c>
      <c r="D1420" t="s">
        <v>2048</v>
      </c>
      <c r="E1420" t="s">
        <v>2049</v>
      </c>
    </row>
    <row r="1421" spans="1:5" x14ac:dyDescent="0.25">
      <c r="A1421" t="str">
        <f t="shared" si="22"/>
        <v>109</v>
      </c>
      <c r="B1421" s="279">
        <v>10913173</v>
      </c>
      <c r="C1421" s="279">
        <v>60903145</v>
      </c>
      <c r="D1421" t="s">
        <v>2050</v>
      </c>
      <c r="E1421" t="s">
        <v>2049</v>
      </c>
    </row>
    <row r="1422" spans="1:5" x14ac:dyDescent="0.25">
      <c r="A1422" t="str">
        <f t="shared" si="22"/>
        <v>109</v>
      </c>
      <c r="B1422" s="279">
        <v>10913174</v>
      </c>
      <c r="C1422" s="279">
        <v>10913174</v>
      </c>
      <c r="D1422" t="s">
        <v>2051</v>
      </c>
      <c r="E1422" t="s">
        <v>2052</v>
      </c>
    </row>
    <row r="1423" spans="1:5" x14ac:dyDescent="0.25">
      <c r="A1423" t="str">
        <f t="shared" si="22"/>
        <v>109</v>
      </c>
      <c r="B1423" s="279">
        <v>10913174</v>
      </c>
      <c r="C1423" s="279">
        <v>53090010</v>
      </c>
      <c r="D1423" t="s">
        <v>2053</v>
      </c>
      <c r="E1423" t="s">
        <v>2052</v>
      </c>
    </row>
    <row r="1424" spans="1:5" x14ac:dyDescent="0.25">
      <c r="A1424" t="str">
        <f t="shared" si="22"/>
        <v>109</v>
      </c>
      <c r="B1424" s="279">
        <v>10913174</v>
      </c>
      <c r="C1424" s="279">
        <v>53090018</v>
      </c>
      <c r="D1424" t="s">
        <v>2054</v>
      </c>
      <c r="E1424" t="s">
        <v>2052</v>
      </c>
    </row>
    <row r="1425" spans="1:5" x14ac:dyDescent="0.25">
      <c r="A1425" t="str">
        <f t="shared" si="22"/>
        <v>109</v>
      </c>
      <c r="B1425" s="279">
        <v>10913174</v>
      </c>
      <c r="C1425" s="279">
        <v>60902223</v>
      </c>
      <c r="D1425" t="s">
        <v>2055</v>
      </c>
      <c r="E1425" t="s">
        <v>2052</v>
      </c>
    </row>
    <row r="1426" spans="1:5" x14ac:dyDescent="0.25">
      <c r="A1426" t="str">
        <f t="shared" si="22"/>
        <v>109</v>
      </c>
      <c r="B1426" s="279">
        <v>10913174</v>
      </c>
      <c r="C1426" s="279">
        <v>60902277</v>
      </c>
      <c r="D1426" t="s">
        <v>2056</v>
      </c>
      <c r="E1426" t="s">
        <v>2052</v>
      </c>
    </row>
    <row r="1427" spans="1:5" x14ac:dyDescent="0.25">
      <c r="A1427" t="str">
        <f t="shared" si="22"/>
        <v>109</v>
      </c>
      <c r="B1427" s="279">
        <v>10913174</v>
      </c>
      <c r="C1427" s="279">
        <v>60902299</v>
      </c>
      <c r="D1427" t="s">
        <v>2057</v>
      </c>
      <c r="E1427" t="s">
        <v>2058</v>
      </c>
    </row>
    <row r="1428" spans="1:5" x14ac:dyDescent="0.25">
      <c r="A1428" t="str">
        <f t="shared" si="22"/>
        <v>109</v>
      </c>
      <c r="B1428" s="279">
        <v>10913174</v>
      </c>
      <c r="C1428" s="279">
        <v>70902223</v>
      </c>
      <c r="D1428" t="s">
        <v>2059</v>
      </c>
      <c r="E1428" t="s">
        <v>2052</v>
      </c>
    </row>
    <row r="1429" spans="1:5" x14ac:dyDescent="0.25">
      <c r="A1429" t="str">
        <f t="shared" si="22"/>
        <v>109</v>
      </c>
      <c r="B1429" s="279">
        <v>10913174</v>
      </c>
      <c r="C1429" s="279">
        <v>70902277</v>
      </c>
      <c r="D1429" t="s">
        <v>2056</v>
      </c>
      <c r="E1429" t="s">
        <v>2052</v>
      </c>
    </row>
    <row r="1430" spans="1:5" x14ac:dyDescent="0.25">
      <c r="A1430" t="str">
        <f t="shared" si="22"/>
        <v>109</v>
      </c>
      <c r="B1430" s="279">
        <v>10913174</v>
      </c>
      <c r="C1430" s="279">
        <v>70902299</v>
      </c>
      <c r="D1430" t="s">
        <v>2057</v>
      </c>
      <c r="E1430" t="s">
        <v>2058</v>
      </c>
    </row>
    <row r="1431" spans="1:5" x14ac:dyDescent="0.25">
      <c r="A1431" t="str">
        <f t="shared" si="22"/>
        <v>109</v>
      </c>
      <c r="B1431" s="279">
        <v>10913175</v>
      </c>
      <c r="C1431" s="279">
        <v>10913175</v>
      </c>
      <c r="D1431" t="s">
        <v>2060</v>
      </c>
      <c r="E1431" t="s">
        <v>2061</v>
      </c>
    </row>
    <row r="1432" spans="1:5" x14ac:dyDescent="0.25">
      <c r="A1432" t="str">
        <f t="shared" si="22"/>
        <v>109</v>
      </c>
      <c r="B1432" s="279">
        <v>10913175</v>
      </c>
      <c r="C1432" s="279">
        <v>53090012</v>
      </c>
      <c r="D1432" t="s">
        <v>2062</v>
      </c>
      <c r="E1432" t="s">
        <v>2061</v>
      </c>
    </row>
    <row r="1433" spans="1:5" x14ac:dyDescent="0.25">
      <c r="A1433" t="str">
        <f t="shared" si="22"/>
        <v>109</v>
      </c>
      <c r="B1433" s="279">
        <v>10913175</v>
      </c>
      <c r="C1433" s="279">
        <v>54090005</v>
      </c>
      <c r="D1433" t="s">
        <v>2063</v>
      </c>
      <c r="E1433" t="s">
        <v>2061</v>
      </c>
    </row>
    <row r="1434" spans="1:5" x14ac:dyDescent="0.25">
      <c r="A1434" t="str">
        <f t="shared" si="22"/>
        <v>109</v>
      </c>
      <c r="B1434" s="279">
        <v>10913175</v>
      </c>
      <c r="C1434" s="279">
        <v>60901266</v>
      </c>
      <c r="D1434" t="s">
        <v>2064</v>
      </c>
      <c r="E1434" t="s">
        <v>2065</v>
      </c>
    </row>
    <row r="1435" spans="1:5" x14ac:dyDescent="0.25">
      <c r="A1435" t="str">
        <f t="shared" si="22"/>
        <v>109</v>
      </c>
      <c r="B1435" s="279">
        <v>10913175</v>
      </c>
      <c r="C1435" s="279">
        <v>60902215</v>
      </c>
      <c r="D1435" t="s">
        <v>2066</v>
      </c>
      <c r="E1435" t="s">
        <v>2061</v>
      </c>
    </row>
    <row r="1436" spans="1:5" x14ac:dyDescent="0.25">
      <c r="A1436" t="str">
        <f t="shared" si="22"/>
        <v>109</v>
      </c>
      <c r="B1436" s="279">
        <v>10913175</v>
      </c>
      <c r="C1436" s="279">
        <v>60902224</v>
      </c>
      <c r="D1436" t="s">
        <v>2067</v>
      </c>
      <c r="E1436" t="s">
        <v>2065</v>
      </c>
    </row>
    <row r="1437" spans="1:5" x14ac:dyDescent="0.25">
      <c r="A1437" t="str">
        <f t="shared" si="22"/>
        <v>109</v>
      </c>
      <c r="B1437" s="279">
        <v>10913175</v>
      </c>
      <c r="C1437" s="279">
        <v>60902254</v>
      </c>
      <c r="D1437" t="s">
        <v>2068</v>
      </c>
      <c r="E1437" t="s">
        <v>2065</v>
      </c>
    </row>
    <row r="1438" spans="1:5" x14ac:dyDescent="0.25">
      <c r="A1438" t="str">
        <f t="shared" si="22"/>
        <v>109</v>
      </c>
      <c r="B1438" s="279">
        <v>10913175</v>
      </c>
      <c r="C1438" s="279">
        <v>60902282</v>
      </c>
      <c r="D1438" t="s">
        <v>2069</v>
      </c>
      <c r="E1438" t="s">
        <v>2065</v>
      </c>
    </row>
    <row r="1439" spans="1:5" x14ac:dyDescent="0.25">
      <c r="A1439" t="str">
        <f t="shared" si="22"/>
        <v>109</v>
      </c>
      <c r="B1439" s="279">
        <v>10913175</v>
      </c>
      <c r="C1439" s="279">
        <v>60902304</v>
      </c>
      <c r="D1439" t="s">
        <v>2070</v>
      </c>
      <c r="E1439" t="s">
        <v>2061</v>
      </c>
    </row>
    <row r="1440" spans="1:5" x14ac:dyDescent="0.25">
      <c r="A1440" t="str">
        <f t="shared" si="22"/>
        <v>109</v>
      </c>
      <c r="B1440" s="279">
        <v>10913175</v>
      </c>
      <c r="C1440" s="279">
        <v>60913257</v>
      </c>
      <c r="D1440" t="s">
        <v>2071</v>
      </c>
      <c r="E1440" t="s">
        <v>2065</v>
      </c>
    </row>
    <row r="1441" spans="1:5" x14ac:dyDescent="0.25">
      <c r="A1441" t="str">
        <f t="shared" si="22"/>
        <v>109</v>
      </c>
      <c r="B1441" s="279">
        <v>10913175</v>
      </c>
      <c r="C1441" s="279">
        <v>70902215</v>
      </c>
      <c r="D1441" t="s">
        <v>2066</v>
      </c>
      <c r="E1441" t="s">
        <v>2061</v>
      </c>
    </row>
    <row r="1442" spans="1:5" x14ac:dyDescent="0.25">
      <c r="A1442" t="str">
        <f t="shared" si="22"/>
        <v>109</v>
      </c>
      <c r="B1442" s="279">
        <v>10913175</v>
      </c>
      <c r="C1442" s="279">
        <v>70902224</v>
      </c>
      <c r="D1442" t="s">
        <v>2067</v>
      </c>
      <c r="E1442" t="s">
        <v>2065</v>
      </c>
    </row>
    <row r="1443" spans="1:5" x14ac:dyDescent="0.25">
      <c r="A1443" t="str">
        <f t="shared" si="22"/>
        <v>109</v>
      </c>
      <c r="B1443" s="279">
        <v>10913175</v>
      </c>
      <c r="C1443" s="279">
        <v>70902254</v>
      </c>
      <c r="D1443" t="s">
        <v>2068</v>
      </c>
      <c r="E1443" t="s">
        <v>2065</v>
      </c>
    </row>
    <row r="1444" spans="1:5" x14ac:dyDescent="0.25">
      <c r="A1444" t="str">
        <f t="shared" si="22"/>
        <v>109</v>
      </c>
      <c r="B1444" s="279">
        <v>10913175</v>
      </c>
      <c r="C1444" s="279">
        <v>70902282</v>
      </c>
      <c r="D1444" t="s">
        <v>2069</v>
      </c>
      <c r="E1444" t="s">
        <v>2065</v>
      </c>
    </row>
    <row r="1445" spans="1:5" x14ac:dyDescent="0.25">
      <c r="A1445" t="str">
        <f t="shared" si="22"/>
        <v>109</v>
      </c>
      <c r="B1445" s="279">
        <v>10913175</v>
      </c>
      <c r="C1445" s="279">
        <v>70902304</v>
      </c>
      <c r="D1445" t="s">
        <v>2070</v>
      </c>
      <c r="E1445" t="s">
        <v>2061</v>
      </c>
    </row>
    <row r="1446" spans="1:5" x14ac:dyDescent="0.25">
      <c r="A1446" t="str">
        <f t="shared" si="22"/>
        <v>109</v>
      </c>
      <c r="B1446" s="279">
        <v>10913175</v>
      </c>
      <c r="C1446" s="279">
        <v>80903269</v>
      </c>
      <c r="D1446" t="s">
        <v>2072</v>
      </c>
      <c r="E1446" t="s">
        <v>2065</v>
      </c>
    </row>
    <row r="1447" spans="1:5" x14ac:dyDescent="0.25">
      <c r="A1447" t="str">
        <f t="shared" si="22"/>
        <v>109</v>
      </c>
      <c r="B1447" s="279">
        <v>10913176</v>
      </c>
      <c r="C1447" s="279">
        <v>10913176</v>
      </c>
      <c r="D1447" t="s">
        <v>2073</v>
      </c>
      <c r="E1447" t="s">
        <v>644</v>
      </c>
    </row>
    <row r="1448" spans="1:5" x14ac:dyDescent="0.25">
      <c r="A1448" t="str">
        <f t="shared" si="22"/>
        <v>109</v>
      </c>
      <c r="B1448" s="279">
        <v>10913176</v>
      </c>
      <c r="C1448" s="279">
        <v>53090015</v>
      </c>
      <c r="D1448" t="s">
        <v>2074</v>
      </c>
      <c r="E1448" t="s">
        <v>2075</v>
      </c>
    </row>
    <row r="1449" spans="1:5" x14ac:dyDescent="0.25">
      <c r="A1449" t="str">
        <f t="shared" si="22"/>
        <v>109</v>
      </c>
      <c r="B1449" s="279">
        <v>10913176</v>
      </c>
      <c r="C1449" s="279">
        <v>53090019</v>
      </c>
      <c r="D1449" t="s">
        <v>2076</v>
      </c>
      <c r="E1449" t="s">
        <v>2075</v>
      </c>
    </row>
    <row r="1450" spans="1:5" x14ac:dyDescent="0.25">
      <c r="A1450" t="str">
        <f t="shared" si="22"/>
        <v>109</v>
      </c>
      <c r="B1450" s="279">
        <v>10913176</v>
      </c>
      <c r="C1450" s="279">
        <v>54090009</v>
      </c>
      <c r="D1450" t="s">
        <v>2077</v>
      </c>
      <c r="E1450" t="s">
        <v>2078</v>
      </c>
    </row>
    <row r="1451" spans="1:5" x14ac:dyDescent="0.25">
      <c r="A1451" t="str">
        <f t="shared" si="22"/>
        <v>109</v>
      </c>
      <c r="B1451" s="279">
        <v>10913176</v>
      </c>
      <c r="C1451" s="279">
        <v>58909107</v>
      </c>
      <c r="D1451" t="s">
        <v>2079</v>
      </c>
      <c r="E1451" t="s">
        <v>2078</v>
      </c>
    </row>
    <row r="1452" spans="1:5" x14ac:dyDescent="0.25">
      <c r="A1452" t="str">
        <f t="shared" si="22"/>
        <v>109</v>
      </c>
      <c r="B1452" s="279">
        <v>10913176</v>
      </c>
      <c r="C1452" s="279">
        <v>60902204</v>
      </c>
      <c r="D1452" t="s">
        <v>2080</v>
      </c>
      <c r="E1452" t="s">
        <v>2078</v>
      </c>
    </row>
    <row r="1453" spans="1:5" x14ac:dyDescent="0.25">
      <c r="A1453" t="str">
        <f t="shared" si="22"/>
        <v>109</v>
      </c>
      <c r="B1453" s="279">
        <v>10913176</v>
      </c>
      <c r="C1453" s="279">
        <v>60902278</v>
      </c>
      <c r="D1453" t="s">
        <v>2081</v>
      </c>
      <c r="E1453" t="s">
        <v>2082</v>
      </c>
    </row>
    <row r="1454" spans="1:5" x14ac:dyDescent="0.25">
      <c r="A1454" t="str">
        <f t="shared" si="22"/>
        <v>109</v>
      </c>
      <c r="B1454" s="279">
        <v>10913176</v>
      </c>
      <c r="C1454" s="279">
        <v>60903274</v>
      </c>
      <c r="D1454" t="s">
        <v>2083</v>
      </c>
      <c r="E1454" t="s">
        <v>2078</v>
      </c>
    </row>
    <row r="1455" spans="1:5" x14ac:dyDescent="0.25">
      <c r="A1455" t="str">
        <f t="shared" si="22"/>
        <v>109</v>
      </c>
      <c r="B1455" s="279">
        <v>10913176</v>
      </c>
      <c r="C1455" s="279">
        <v>60905267</v>
      </c>
      <c r="D1455" t="s">
        <v>2084</v>
      </c>
      <c r="E1455" t="s">
        <v>2085</v>
      </c>
    </row>
    <row r="1456" spans="1:5" x14ac:dyDescent="0.25">
      <c r="A1456" t="str">
        <f t="shared" si="22"/>
        <v>109</v>
      </c>
      <c r="B1456" s="279">
        <v>10913176</v>
      </c>
      <c r="C1456" s="279">
        <v>70902204</v>
      </c>
      <c r="D1456" t="s">
        <v>2080</v>
      </c>
      <c r="E1456" t="s">
        <v>2078</v>
      </c>
    </row>
    <row r="1457" spans="1:5" x14ac:dyDescent="0.25">
      <c r="A1457" t="str">
        <f t="shared" si="22"/>
        <v>109</v>
      </c>
      <c r="B1457" s="279">
        <v>10913176</v>
      </c>
      <c r="C1457" s="279">
        <v>70902278</v>
      </c>
      <c r="D1457" t="s">
        <v>2081</v>
      </c>
      <c r="E1457" t="s">
        <v>2082</v>
      </c>
    </row>
    <row r="1458" spans="1:5" x14ac:dyDescent="0.25">
      <c r="A1458" t="str">
        <f t="shared" si="22"/>
        <v>109</v>
      </c>
      <c r="B1458" s="279">
        <v>10913271</v>
      </c>
      <c r="C1458" s="279">
        <v>10913271</v>
      </c>
      <c r="D1458" t="s">
        <v>2086</v>
      </c>
      <c r="E1458" t="s">
        <v>644</v>
      </c>
    </row>
    <row r="1459" spans="1:5" x14ac:dyDescent="0.25">
      <c r="A1459" t="str">
        <f t="shared" si="22"/>
        <v>109</v>
      </c>
      <c r="B1459" s="279">
        <v>10913271</v>
      </c>
      <c r="C1459" s="279">
        <v>60905086</v>
      </c>
      <c r="D1459" t="s">
        <v>2087</v>
      </c>
      <c r="E1459" t="s">
        <v>2088</v>
      </c>
    </row>
    <row r="1460" spans="1:5" x14ac:dyDescent="0.25">
      <c r="A1460" t="str">
        <f t="shared" si="22"/>
        <v>109</v>
      </c>
      <c r="B1460" s="280">
        <v>10913272</v>
      </c>
      <c r="C1460" s="279">
        <v>10913272</v>
      </c>
      <c r="D1460" t="s">
        <v>2089</v>
      </c>
      <c r="E1460" t="s">
        <v>2090</v>
      </c>
    </row>
    <row r="1461" spans="1:5" x14ac:dyDescent="0.25">
      <c r="A1461" t="str">
        <f t="shared" si="22"/>
        <v>109</v>
      </c>
      <c r="B1461" s="280">
        <v>10913273</v>
      </c>
      <c r="C1461" s="279">
        <v>10913273</v>
      </c>
      <c r="D1461" t="s">
        <v>2091</v>
      </c>
      <c r="E1461" t="s">
        <v>2092</v>
      </c>
    </row>
    <row r="1462" spans="1:5" x14ac:dyDescent="0.25">
      <c r="A1462" t="str">
        <f t="shared" si="22"/>
        <v>109</v>
      </c>
      <c r="B1462" s="279">
        <v>10913274</v>
      </c>
      <c r="C1462" s="279">
        <v>10913274</v>
      </c>
      <c r="D1462" t="s">
        <v>2093</v>
      </c>
      <c r="E1462" t="s">
        <v>2094</v>
      </c>
    </row>
    <row r="1463" spans="1:5" x14ac:dyDescent="0.25">
      <c r="A1463" t="str">
        <f t="shared" si="22"/>
        <v>109</v>
      </c>
      <c r="B1463" s="279">
        <v>10913274</v>
      </c>
      <c r="C1463" s="279">
        <v>53090023</v>
      </c>
      <c r="D1463" t="s">
        <v>2095</v>
      </c>
      <c r="E1463" t="s">
        <v>2094</v>
      </c>
    </row>
    <row r="1464" spans="1:5" x14ac:dyDescent="0.25">
      <c r="A1464" t="str">
        <f t="shared" si="22"/>
        <v>109</v>
      </c>
      <c r="B1464" s="279">
        <v>10913274</v>
      </c>
      <c r="C1464" s="279">
        <v>54090013</v>
      </c>
      <c r="D1464" t="s">
        <v>2096</v>
      </c>
      <c r="E1464" t="s">
        <v>2094</v>
      </c>
    </row>
    <row r="1465" spans="1:5" x14ac:dyDescent="0.25">
      <c r="A1465" t="str">
        <f t="shared" si="22"/>
        <v>109</v>
      </c>
      <c r="B1465" s="279">
        <v>10913274</v>
      </c>
      <c r="C1465" s="279">
        <v>60903296</v>
      </c>
      <c r="D1465" t="s">
        <v>2097</v>
      </c>
      <c r="E1465" t="s">
        <v>2094</v>
      </c>
    </row>
    <row r="1466" spans="1:5" x14ac:dyDescent="0.25">
      <c r="A1466" t="str">
        <f t="shared" si="22"/>
        <v>109</v>
      </c>
      <c r="B1466" s="279">
        <v>10913274</v>
      </c>
      <c r="C1466" s="279">
        <v>60905297</v>
      </c>
      <c r="D1466" t="s">
        <v>2098</v>
      </c>
      <c r="E1466" t="s">
        <v>2094</v>
      </c>
    </row>
    <row r="1467" spans="1:5" x14ac:dyDescent="0.25">
      <c r="A1467" t="str">
        <f t="shared" si="22"/>
        <v>109</v>
      </c>
      <c r="B1467" s="279">
        <v>10914010</v>
      </c>
      <c r="C1467" s="279">
        <v>10914010</v>
      </c>
      <c r="D1467" t="s">
        <v>2099</v>
      </c>
      <c r="E1467" t="s">
        <v>2100</v>
      </c>
    </row>
    <row r="1468" spans="1:5" x14ac:dyDescent="0.25">
      <c r="A1468" t="str">
        <f t="shared" si="22"/>
        <v>109</v>
      </c>
      <c r="B1468" s="279">
        <v>10914010</v>
      </c>
      <c r="C1468" s="279">
        <v>60903290</v>
      </c>
      <c r="D1468" t="s">
        <v>2101</v>
      </c>
      <c r="E1468" t="s">
        <v>2102</v>
      </c>
    </row>
    <row r="1469" spans="1:5" x14ac:dyDescent="0.25">
      <c r="A1469" t="str">
        <f t="shared" si="22"/>
        <v>109</v>
      </c>
      <c r="B1469" s="279">
        <v>10914010</v>
      </c>
      <c r="C1469" s="279">
        <v>60904306</v>
      </c>
      <c r="D1469" t="s">
        <v>2103</v>
      </c>
      <c r="E1469" t="s">
        <v>2102</v>
      </c>
    </row>
    <row r="1470" spans="1:5" x14ac:dyDescent="0.25">
      <c r="A1470" t="str">
        <f t="shared" si="22"/>
        <v>109</v>
      </c>
      <c r="B1470" s="279">
        <v>10914010</v>
      </c>
      <c r="C1470" s="279">
        <v>60905182</v>
      </c>
      <c r="D1470" t="s">
        <v>2104</v>
      </c>
      <c r="E1470" t="s">
        <v>2105</v>
      </c>
    </row>
    <row r="1471" spans="1:5" x14ac:dyDescent="0.25">
      <c r="A1471" t="str">
        <f t="shared" si="22"/>
        <v>109</v>
      </c>
      <c r="B1471" s="279">
        <v>10914010</v>
      </c>
      <c r="C1471" s="279">
        <v>60908212</v>
      </c>
      <c r="D1471" t="s">
        <v>2106</v>
      </c>
      <c r="E1471" t="s">
        <v>2107</v>
      </c>
    </row>
    <row r="1472" spans="1:5" x14ac:dyDescent="0.25">
      <c r="A1472" t="str">
        <f t="shared" si="22"/>
        <v>109</v>
      </c>
      <c r="B1472" s="280">
        <v>10914011</v>
      </c>
      <c r="C1472" s="279">
        <v>10914011</v>
      </c>
      <c r="D1472" t="s">
        <v>2108</v>
      </c>
      <c r="E1472" t="s">
        <v>2100</v>
      </c>
    </row>
    <row r="1473" spans="1:5" x14ac:dyDescent="0.25">
      <c r="A1473" t="str">
        <f t="shared" si="22"/>
        <v>109</v>
      </c>
      <c r="B1473" s="280">
        <v>10914030</v>
      </c>
      <c r="C1473" s="279">
        <v>10914030</v>
      </c>
      <c r="D1473" t="s">
        <v>2109</v>
      </c>
      <c r="E1473" t="s">
        <v>2100</v>
      </c>
    </row>
    <row r="1474" spans="1:5" x14ac:dyDescent="0.25">
      <c r="A1474" t="str">
        <f t="shared" si="22"/>
        <v>109</v>
      </c>
      <c r="B1474" s="279">
        <v>10914271</v>
      </c>
      <c r="C1474" s="279">
        <v>10914271</v>
      </c>
      <c r="D1474" t="s">
        <v>2110</v>
      </c>
      <c r="E1474" t="s">
        <v>2100</v>
      </c>
    </row>
    <row r="1475" spans="1:5" x14ac:dyDescent="0.25">
      <c r="A1475" t="str">
        <f t="shared" ref="A1475:A1538" si="23">LEFT(B1475,3)</f>
        <v>109</v>
      </c>
      <c r="B1475" s="279">
        <v>10914271</v>
      </c>
      <c r="C1475" s="279">
        <v>60903188</v>
      </c>
      <c r="D1475" t="s">
        <v>2111</v>
      </c>
      <c r="E1475" t="s">
        <v>2100</v>
      </c>
    </row>
    <row r="1476" spans="1:5" x14ac:dyDescent="0.25">
      <c r="A1476" t="str">
        <f t="shared" si="23"/>
        <v>109</v>
      </c>
      <c r="B1476" s="279">
        <v>10914271</v>
      </c>
      <c r="C1476" s="279">
        <v>60905139</v>
      </c>
      <c r="D1476" t="s">
        <v>2112</v>
      </c>
      <c r="E1476" t="s">
        <v>2100</v>
      </c>
    </row>
    <row r="1477" spans="1:5" x14ac:dyDescent="0.25">
      <c r="A1477" t="str">
        <f t="shared" si="23"/>
        <v>109</v>
      </c>
      <c r="B1477" s="279">
        <v>10914271</v>
      </c>
      <c r="C1477" s="279">
        <v>80903122</v>
      </c>
      <c r="D1477" t="s">
        <v>2113</v>
      </c>
      <c r="E1477" t="s">
        <v>2100</v>
      </c>
    </row>
    <row r="1478" spans="1:5" x14ac:dyDescent="0.25">
      <c r="A1478" t="str">
        <f t="shared" si="23"/>
        <v>109</v>
      </c>
      <c r="B1478" s="280">
        <v>10914272</v>
      </c>
      <c r="C1478" s="279">
        <v>10914272</v>
      </c>
      <c r="D1478" t="s">
        <v>2114</v>
      </c>
      <c r="E1478" t="s">
        <v>2115</v>
      </c>
    </row>
    <row r="1479" spans="1:5" x14ac:dyDescent="0.25">
      <c r="A1479" t="str">
        <f t="shared" si="23"/>
        <v>109</v>
      </c>
      <c r="B1479" s="280">
        <v>10914273</v>
      </c>
      <c r="C1479" s="279">
        <v>10914273</v>
      </c>
      <c r="D1479" t="s">
        <v>2116</v>
      </c>
      <c r="E1479" t="s">
        <v>2117</v>
      </c>
    </row>
    <row r="1480" spans="1:5" x14ac:dyDescent="0.25">
      <c r="A1480" t="str">
        <f t="shared" si="23"/>
        <v>109</v>
      </c>
      <c r="B1480" s="279">
        <v>10914274</v>
      </c>
      <c r="C1480" s="279">
        <v>10914274</v>
      </c>
      <c r="D1480" t="s">
        <v>2118</v>
      </c>
      <c r="E1480" t="s">
        <v>2119</v>
      </c>
    </row>
    <row r="1481" spans="1:5" x14ac:dyDescent="0.25">
      <c r="A1481" t="str">
        <f t="shared" si="23"/>
        <v>109</v>
      </c>
      <c r="B1481" s="279">
        <v>10914274</v>
      </c>
      <c r="C1481" s="279">
        <v>53090020</v>
      </c>
      <c r="D1481" t="s">
        <v>2120</v>
      </c>
      <c r="E1481" t="s">
        <v>2121</v>
      </c>
    </row>
    <row r="1482" spans="1:5" x14ac:dyDescent="0.25">
      <c r="A1482" t="str">
        <f t="shared" si="23"/>
        <v>109</v>
      </c>
      <c r="B1482" s="279">
        <v>10914274</v>
      </c>
      <c r="C1482" s="279">
        <v>58809104</v>
      </c>
      <c r="D1482" t="s">
        <v>2122</v>
      </c>
      <c r="E1482" t="s">
        <v>2121</v>
      </c>
    </row>
    <row r="1483" spans="1:5" x14ac:dyDescent="0.25">
      <c r="A1483" t="str">
        <f t="shared" si="23"/>
        <v>109</v>
      </c>
      <c r="B1483" s="279">
        <v>10914274</v>
      </c>
      <c r="C1483" s="279">
        <v>60902242</v>
      </c>
      <c r="D1483" t="s">
        <v>2123</v>
      </c>
      <c r="E1483" t="s">
        <v>2121</v>
      </c>
    </row>
    <row r="1484" spans="1:5" x14ac:dyDescent="0.25">
      <c r="A1484" t="str">
        <f t="shared" si="23"/>
        <v>109</v>
      </c>
      <c r="B1484" s="279">
        <v>10914274</v>
      </c>
      <c r="C1484" s="279">
        <v>60903255</v>
      </c>
      <c r="D1484" t="s">
        <v>2124</v>
      </c>
      <c r="E1484" t="s">
        <v>2121</v>
      </c>
    </row>
    <row r="1485" spans="1:5" x14ac:dyDescent="0.25">
      <c r="A1485" t="str">
        <f t="shared" si="23"/>
        <v>109</v>
      </c>
      <c r="B1485" s="279">
        <v>10914274</v>
      </c>
      <c r="C1485" s="279">
        <v>60909255</v>
      </c>
      <c r="D1485" t="s">
        <v>2125</v>
      </c>
      <c r="E1485" t="s">
        <v>2121</v>
      </c>
    </row>
    <row r="1486" spans="1:5" x14ac:dyDescent="0.25">
      <c r="A1486" t="str">
        <f t="shared" si="23"/>
        <v>109</v>
      </c>
      <c r="B1486" s="279">
        <v>10914274</v>
      </c>
      <c r="C1486" s="279">
        <v>70902242</v>
      </c>
      <c r="D1486" t="s">
        <v>2123</v>
      </c>
      <c r="E1486" t="s">
        <v>2121</v>
      </c>
    </row>
    <row r="1487" spans="1:5" x14ac:dyDescent="0.25">
      <c r="A1487" t="str">
        <f t="shared" si="23"/>
        <v>109</v>
      </c>
      <c r="B1487" s="280">
        <v>10915010</v>
      </c>
      <c r="C1487" s="279">
        <v>10915010</v>
      </c>
      <c r="D1487" t="s">
        <v>2126</v>
      </c>
      <c r="E1487" t="s">
        <v>2127</v>
      </c>
    </row>
    <row r="1488" spans="1:5" x14ac:dyDescent="0.25">
      <c r="A1488" t="str">
        <f t="shared" si="23"/>
        <v>109</v>
      </c>
      <c r="B1488" s="279">
        <v>10915210</v>
      </c>
      <c r="C1488" s="279">
        <v>10915210</v>
      </c>
      <c r="D1488" t="s">
        <v>2128</v>
      </c>
      <c r="E1488" t="s">
        <v>2129</v>
      </c>
    </row>
    <row r="1489" spans="1:5" x14ac:dyDescent="0.25">
      <c r="A1489" t="str">
        <f t="shared" si="23"/>
        <v>109</v>
      </c>
      <c r="B1489" s="279">
        <v>10915210</v>
      </c>
      <c r="C1489" s="279">
        <v>53090006</v>
      </c>
      <c r="D1489" t="s">
        <v>2130</v>
      </c>
      <c r="E1489" t="s">
        <v>2127</v>
      </c>
    </row>
    <row r="1490" spans="1:5" x14ac:dyDescent="0.25">
      <c r="A1490" t="str">
        <f t="shared" si="23"/>
        <v>109</v>
      </c>
      <c r="B1490" s="279">
        <v>10915210</v>
      </c>
      <c r="C1490" s="279">
        <v>55090026</v>
      </c>
      <c r="D1490" t="s">
        <v>2131</v>
      </c>
      <c r="E1490" t="s">
        <v>2127</v>
      </c>
    </row>
    <row r="1491" spans="1:5" x14ac:dyDescent="0.25">
      <c r="A1491" t="str">
        <f t="shared" si="23"/>
        <v>109</v>
      </c>
      <c r="B1491" s="279">
        <v>10915210</v>
      </c>
      <c r="C1491" s="279">
        <v>58809150</v>
      </c>
      <c r="D1491" t="s">
        <v>2132</v>
      </c>
      <c r="E1491" t="s">
        <v>2129</v>
      </c>
    </row>
    <row r="1492" spans="1:5" x14ac:dyDescent="0.25">
      <c r="A1492" t="str">
        <f t="shared" si="23"/>
        <v>109</v>
      </c>
      <c r="B1492" s="279">
        <v>10915210</v>
      </c>
      <c r="C1492" s="279">
        <v>60902236</v>
      </c>
      <c r="D1492" t="s">
        <v>2133</v>
      </c>
      <c r="E1492" t="s">
        <v>2134</v>
      </c>
    </row>
    <row r="1493" spans="1:5" x14ac:dyDescent="0.25">
      <c r="A1493" t="str">
        <f t="shared" si="23"/>
        <v>109</v>
      </c>
      <c r="B1493" s="279">
        <v>10915210</v>
      </c>
      <c r="C1493" s="279">
        <v>60902260</v>
      </c>
      <c r="D1493" t="s">
        <v>2135</v>
      </c>
      <c r="E1493" t="s">
        <v>2134</v>
      </c>
    </row>
    <row r="1494" spans="1:5" x14ac:dyDescent="0.25">
      <c r="A1494" t="str">
        <f t="shared" si="23"/>
        <v>109</v>
      </c>
      <c r="B1494" s="279">
        <v>10915210</v>
      </c>
      <c r="C1494" s="279">
        <v>60902294</v>
      </c>
      <c r="D1494" t="s">
        <v>2136</v>
      </c>
      <c r="E1494" t="s">
        <v>2134</v>
      </c>
    </row>
    <row r="1495" spans="1:5" x14ac:dyDescent="0.25">
      <c r="A1495" t="str">
        <f t="shared" si="23"/>
        <v>109</v>
      </c>
      <c r="B1495" s="279">
        <v>10915210</v>
      </c>
      <c r="C1495" s="279">
        <v>60905286</v>
      </c>
      <c r="D1495" t="s">
        <v>2137</v>
      </c>
      <c r="E1495" t="s">
        <v>2134</v>
      </c>
    </row>
    <row r="1496" spans="1:5" x14ac:dyDescent="0.25">
      <c r="A1496" t="str">
        <f t="shared" si="23"/>
        <v>109</v>
      </c>
      <c r="B1496" s="279">
        <v>10915210</v>
      </c>
      <c r="C1496" s="279">
        <v>60907300</v>
      </c>
      <c r="D1496" t="s">
        <v>2138</v>
      </c>
      <c r="E1496" t="s">
        <v>2134</v>
      </c>
    </row>
    <row r="1497" spans="1:5" x14ac:dyDescent="0.25">
      <c r="A1497" t="str">
        <f t="shared" si="23"/>
        <v>109</v>
      </c>
      <c r="B1497" s="279">
        <v>10915210</v>
      </c>
      <c r="C1497" s="279">
        <v>70902236</v>
      </c>
      <c r="D1497" t="s">
        <v>2133</v>
      </c>
      <c r="E1497" t="s">
        <v>2134</v>
      </c>
    </row>
    <row r="1498" spans="1:5" x14ac:dyDescent="0.25">
      <c r="A1498" t="str">
        <f t="shared" si="23"/>
        <v>109</v>
      </c>
      <c r="B1498" s="279">
        <v>10915210</v>
      </c>
      <c r="C1498" s="279">
        <v>70902260</v>
      </c>
      <c r="D1498" t="s">
        <v>2135</v>
      </c>
      <c r="E1498" t="s">
        <v>2134</v>
      </c>
    </row>
    <row r="1499" spans="1:5" x14ac:dyDescent="0.25">
      <c r="A1499" t="str">
        <f t="shared" si="23"/>
        <v>109</v>
      </c>
      <c r="B1499" s="279">
        <v>10915210</v>
      </c>
      <c r="C1499" s="279">
        <v>70902294</v>
      </c>
      <c r="D1499" t="s">
        <v>2136</v>
      </c>
      <c r="E1499" t="s">
        <v>2134</v>
      </c>
    </row>
    <row r="1500" spans="1:5" x14ac:dyDescent="0.25">
      <c r="A1500" t="str">
        <f t="shared" si="23"/>
        <v>109</v>
      </c>
      <c r="B1500" s="279">
        <v>10915220</v>
      </c>
      <c r="C1500" s="279">
        <v>10915220</v>
      </c>
      <c r="D1500" t="s">
        <v>2139</v>
      </c>
      <c r="E1500" t="s">
        <v>2140</v>
      </c>
    </row>
    <row r="1501" spans="1:5" x14ac:dyDescent="0.25">
      <c r="A1501" t="str">
        <f t="shared" si="23"/>
        <v>109</v>
      </c>
      <c r="B1501" s="279">
        <v>10915220</v>
      </c>
      <c r="C1501" s="279">
        <v>55090025</v>
      </c>
      <c r="D1501" t="s">
        <v>2141</v>
      </c>
      <c r="E1501" t="s">
        <v>2140</v>
      </c>
    </row>
    <row r="1502" spans="1:5" x14ac:dyDescent="0.25">
      <c r="A1502" t="str">
        <f t="shared" si="23"/>
        <v>109</v>
      </c>
      <c r="B1502" s="279">
        <v>10915271</v>
      </c>
      <c r="C1502" s="279">
        <v>10915271</v>
      </c>
      <c r="D1502" t="s">
        <v>2142</v>
      </c>
      <c r="E1502" t="s">
        <v>2143</v>
      </c>
    </row>
    <row r="1503" spans="1:5" x14ac:dyDescent="0.25">
      <c r="A1503" t="str">
        <f t="shared" si="23"/>
        <v>109</v>
      </c>
      <c r="B1503" s="279">
        <v>10915271</v>
      </c>
      <c r="C1503" s="279">
        <v>53090024</v>
      </c>
      <c r="D1503" t="s">
        <v>2144</v>
      </c>
      <c r="E1503" t="s">
        <v>2143</v>
      </c>
    </row>
    <row r="1504" spans="1:5" x14ac:dyDescent="0.25">
      <c r="A1504" t="str">
        <f t="shared" si="23"/>
        <v>109</v>
      </c>
      <c r="B1504" s="279">
        <v>10915271</v>
      </c>
      <c r="C1504" s="279">
        <v>55090018</v>
      </c>
      <c r="D1504" t="s">
        <v>2145</v>
      </c>
      <c r="E1504" t="s">
        <v>2146</v>
      </c>
    </row>
    <row r="1505" spans="1:5" x14ac:dyDescent="0.25">
      <c r="A1505" t="str">
        <f t="shared" si="23"/>
        <v>109</v>
      </c>
      <c r="B1505" s="279">
        <v>10915271</v>
      </c>
      <c r="C1505" s="279">
        <v>60904314</v>
      </c>
      <c r="D1505" t="s">
        <v>2147</v>
      </c>
      <c r="E1505" t="s">
        <v>2148</v>
      </c>
    </row>
    <row r="1506" spans="1:5" x14ac:dyDescent="0.25">
      <c r="A1506" t="str">
        <f t="shared" si="23"/>
        <v>109</v>
      </c>
      <c r="B1506" s="279">
        <v>10915271</v>
      </c>
      <c r="C1506" s="279">
        <v>60905089</v>
      </c>
      <c r="D1506" t="s">
        <v>2149</v>
      </c>
      <c r="E1506" t="s">
        <v>2150</v>
      </c>
    </row>
    <row r="1507" spans="1:5" x14ac:dyDescent="0.25">
      <c r="A1507" t="str">
        <f t="shared" si="23"/>
        <v>109</v>
      </c>
      <c r="B1507" s="279">
        <v>10915271</v>
      </c>
      <c r="C1507" s="279">
        <v>60907281</v>
      </c>
      <c r="D1507" t="s">
        <v>2151</v>
      </c>
      <c r="E1507" t="s">
        <v>2143</v>
      </c>
    </row>
    <row r="1508" spans="1:5" x14ac:dyDescent="0.25">
      <c r="A1508" t="str">
        <f t="shared" si="23"/>
        <v>109</v>
      </c>
      <c r="B1508" s="279">
        <v>10915271</v>
      </c>
      <c r="C1508" s="279">
        <v>60907305</v>
      </c>
      <c r="D1508" t="s">
        <v>2152</v>
      </c>
      <c r="E1508" t="s">
        <v>2148</v>
      </c>
    </row>
    <row r="1509" spans="1:5" x14ac:dyDescent="0.25">
      <c r="A1509" t="str">
        <f t="shared" si="23"/>
        <v>109</v>
      </c>
      <c r="B1509" s="279">
        <v>10915271</v>
      </c>
      <c r="C1509" s="279">
        <v>60907324</v>
      </c>
      <c r="D1509" t="s">
        <v>2153</v>
      </c>
      <c r="E1509" t="s">
        <v>2148</v>
      </c>
    </row>
    <row r="1510" spans="1:5" x14ac:dyDescent="0.25">
      <c r="A1510" t="str">
        <f t="shared" si="23"/>
        <v>109</v>
      </c>
      <c r="B1510" s="279">
        <v>10915271</v>
      </c>
      <c r="C1510" s="279">
        <v>60908291</v>
      </c>
      <c r="D1510" t="s">
        <v>2154</v>
      </c>
      <c r="E1510" t="s">
        <v>2148</v>
      </c>
    </row>
    <row r="1511" spans="1:5" x14ac:dyDescent="0.25">
      <c r="A1511" t="str">
        <f t="shared" si="23"/>
        <v>109</v>
      </c>
      <c r="B1511" s="279">
        <v>10915272</v>
      </c>
      <c r="C1511" s="279">
        <v>10915272</v>
      </c>
      <c r="D1511" t="s">
        <v>2155</v>
      </c>
      <c r="E1511" t="s">
        <v>2156</v>
      </c>
    </row>
    <row r="1512" spans="1:5" x14ac:dyDescent="0.25">
      <c r="A1512" t="str">
        <f t="shared" si="23"/>
        <v>109</v>
      </c>
      <c r="B1512" s="279">
        <v>10915272</v>
      </c>
      <c r="C1512" s="279">
        <v>54090010</v>
      </c>
      <c r="D1512" t="s">
        <v>2157</v>
      </c>
      <c r="E1512" t="s">
        <v>2158</v>
      </c>
    </row>
    <row r="1513" spans="1:5" x14ac:dyDescent="0.25">
      <c r="A1513" t="str">
        <f t="shared" si="23"/>
        <v>109</v>
      </c>
      <c r="B1513" s="279">
        <v>10915272</v>
      </c>
      <c r="C1513" s="279">
        <v>56090025</v>
      </c>
      <c r="D1513" t="s">
        <v>2159</v>
      </c>
      <c r="E1513" t="s">
        <v>2160</v>
      </c>
    </row>
    <row r="1514" spans="1:5" x14ac:dyDescent="0.25">
      <c r="A1514" t="str">
        <f t="shared" si="23"/>
        <v>109</v>
      </c>
      <c r="B1514" s="279">
        <v>10915272</v>
      </c>
      <c r="C1514" s="279">
        <v>70902259</v>
      </c>
      <c r="D1514" t="s">
        <v>2161</v>
      </c>
      <c r="E1514" t="s">
        <v>2162</v>
      </c>
    </row>
    <row r="1515" spans="1:5" x14ac:dyDescent="0.25">
      <c r="A1515" t="str">
        <f t="shared" si="23"/>
        <v>109</v>
      </c>
      <c r="B1515" s="280">
        <v>10915273</v>
      </c>
      <c r="C1515" s="279">
        <v>10915273</v>
      </c>
      <c r="D1515" t="s">
        <v>2163</v>
      </c>
      <c r="E1515" t="s">
        <v>2164</v>
      </c>
    </row>
    <row r="1516" spans="1:5" x14ac:dyDescent="0.25">
      <c r="A1516" t="str">
        <f t="shared" si="23"/>
        <v>109</v>
      </c>
      <c r="B1516" s="280">
        <v>10915274</v>
      </c>
      <c r="C1516" s="279">
        <v>10915274</v>
      </c>
      <c r="D1516" t="s">
        <v>2165</v>
      </c>
      <c r="E1516" t="s">
        <v>2166</v>
      </c>
    </row>
    <row r="1517" spans="1:5" x14ac:dyDescent="0.25">
      <c r="A1517" t="str">
        <f t="shared" si="23"/>
        <v>109</v>
      </c>
      <c r="B1517" s="279">
        <v>10915275</v>
      </c>
      <c r="C1517" s="279">
        <v>10915275</v>
      </c>
      <c r="D1517" t="s">
        <v>2167</v>
      </c>
      <c r="E1517" t="s">
        <v>2168</v>
      </c>
    </row>
    <row r="1518" spans="1:5" x14ac:dyDescent="0.25">
      <c r="A1518" t="str">
        <f t="shared" si="23"/>
        <v>109</v>
      </c>
      <c r="B1518" s="279">
        <v>10915275</v>
      </c>
      <c r="C1518" s="279">
        <v>53090014</v>
      </c>
      <c r="D1518" t="s">
        <v>2169</v>
      </c>
      <c r="E1518" t="s">
        <v>2168</v>
      </c>
    </row>
    <row r="1519" spans="1:5" x14ac:dyDescent="0.25">
      <c r="A1519" t="str">
        <f t="shared" si="23"/>
        <v>109</v>
      </c>
      <c r="B1519" s="279">
        <v>10915275</v>
      </c>
      <c r="C1519" s="279">
        <v>60902311</v>
      </c>
      <c r="D1519" t="s">
        <v>2170</v>
      </c>
      <c r="E1519" t="s">
        <v>2168</v>
      </c>
    </row>
    <row r="1520" spans="1:5" x14ac:dyDescent="0.25">
      <c r="A1520" t="str">
        <f t="shared" si="23"/>
        <v>109</v>
      </c>
      <c r="B1520" s="279">
        <v>10915275</v>
      </c>
      <c r="C1520" s="279">
        <v>60902312</v>
      </c>
      <c r="D1520" t="s">
        <v>2171</v>
      </c>
      <c r="E1520" t="s">
        <v>2168</v>
      </c>
    </row>
    <row r="1521" spans="1:5" x14ac:dyDescent="0.25">
      <c r="A1521" t="str">
        <f t="shared" si="23"/>
        <v>109</v>
      </c>
      <c r="B1521" s="279">
        <v>10915275</v>
      </c>
      <c r="C1521" s="279">
        <v>60902316</v>
      </c>
      <c r="D1521" t="s">
        <v>2172</v>
      </c>
      <c r="E1521" t="s">
        <v>2173</v>
      </c>
    </row>
    <row r="1522" spans="1:5" x14ac:dyDescent="0.25">
      <c r="A1522" t="str">
        <f t="shared" si="23"/>
        <v>109</v>
      </c>
      <c r="B1522" s="279">
        <v>10915275</v>
      </c>
      <c r="C1522" s="279">
        <v>70902311</v>
      </c>
      <c r="D1522" t="s">
        <v>2170</v>
      </c>
      <c r="E1522" t="s">
        <v>2168</v>
      </c>
    </row>
    <row r="1523" spans="1:5" x14ac:dyDescent="0.25">
      <c r="A1523" t="str">
        <f t="shared" si="23"/>
        <v>109</v>
      </c>
      <c r="B1523" s="279">
        <v>10915275</v>
      </c>
      <c r="C1523" s="279">
        <v>70902312</v>
      </c>
      <c r="D1523" t="s">
        <v>2171</v>
      </c>
      <c r="E1523" t="s">
        <v>2168</v>
      </c>
    </row>
    <row r="1524" spans="1:5" x14ac:dyDescent="0.25">
      <c r="A1524" t="str">
        <f t="shared" si="23"/>
        <v>109</v>
      </c>
      <c r="B1524" s="279">
        <v>10915275</v>
      </c>
      <c r="C1524" s="279">
        <v>70902316</v>
      </c>
      <c r="D1524" t="s">
        <v>2172</v>
      </c>
      <c r="E1524" t="s">
        <v>2173</v>
      </c>
    </row>
    <row r="1525" spans="1:5" x14ac:dyDescent="0.25">
      <c r="A1525" t="str">
        <f t="shared" si="23"/>
        <v>109</v>
      </c>
      <c r="B1525" s="279">
        <v>10915276</v>
      </c>
      <c r="C1525" s="279">
        <v>10915276</v>
      </c>
      <c r="D1525" t="s">
        <v>2174</v>
      </c>
      <c r="E1525" t="s">
        <v>2175</v>
      </c>
    </row>
    <row r="1526" spans="1:5" x14ac:dyDescent="0.25">
      <c r="A1526" t="str">
        <f t="shared" si="23"/>
        <v>109</v>
      </c>
      <c r="B1526" s="279">
        <v>10915276</v>
      </c>
      <c r="C1526" s="279">
        <v>53090021</v>
      </c>
      <c r="D1526" t="s">
        <v>2176</v>
      </c>
      <c r="E1526" t="s">
        <v>2175</v>
      </c>
    </row>
    <row r="1527" spans="1:5" x14ac:dyDescent="0.25">
      <c r="A1527" t="str">
        <f t="shared" si="23"/>
        <v>109</v>
      </c>
      <c r="B1527" s="279">
        <v>10915276</v>
      </c>
      <c r="C1527" s="279">
        <v>58809151</v>
      </c>
      <c r="D1527" t="s">
        <v>2177</v>
      </c>
      <c r="E1527" t="s">
        <v>2175</v>
      </c>
    </row>
    <row r="1528" spans="1:5" x14ac:dyDescent="0.25">
      <c r="A1528" t="str">
        <f t="shared" si="23"/>
        <v>109</v>
      </c>
      <c r="B1528" s="280">
        <v>10915277</v>
      </c>
      <c r="C1528" s="279">
        <v>10915277</v>
      </c>
      <c r="D1528" t="s">
        <v>2178</v>
      </c>
      <c r="E1528" t="s">
        <v>2179</v>
      </c>
    </row>
    <row r="1529" spans="1:5" x14ac:dyDescent="0.25">
      <c r="A1529" t="str">
        <f t="shared" si="23"/>
        <v>109</v>
      </c>
      <c r="B1529" s="279">
        <v>10915278</v>
      </c>
      <c r="C1529" s="279">
        <v>10915278</v>
      </c>
      <c r="D1529" t="s">
        <v>2180</v>
      </c>
      <c r="E1529" t="s">
        <v>2181</v>
      </c>
    </row>
    <row r="1530" spans="1:5" x14ac:dyDescent="0.25">
      <c r="A1530" t="str">
        <f t="shared" si="23"/>
        <v>109</v>
      </c>
      <c r="B1530" s="279">
        <v>10915278</v>
      </c>
      <c r="C1530" s="279">
        <v>53090008</v>
      </c>
      <c r="D1530" t="s">
        <v>2182</v>
      </c>
      <c r="E1530" t="s">
        <v>2181</v>
      </c>
    </row>
    <row r="1531" spans="1:5" x14ac:dyDescent="0.25">
      <c r="A1531" t="str">
        <f t="shared" si="23"/>
        <v>109</v>
      </c>
      <c r="B1531" s="279">
        <v>10915278</v>
      </c>
      <c r="C1531" s="279">
        <v>60902195</v>
      </c>
      <c r="D1531" t="s">
        <v>2183</v>
      </c>
      <c r="E1531" t="s">
        <v>2181</v>
      </c>
    </row>
    <row r="1532" spans="1:5" x14ac:dyDescent="0.25">
      <c r="A1532" t="str">
        <f t="shared" si="23"/>
        <v>109</v>
      </c>
      <c r="B1532" s="279">
        <v>10915278</v>
      </c>
      <c r="C1532" s="279">
        <v>60902235</v>
      </c>
      <c r="D1532" t="s">
        <v>2184</v>
      </c>
      <c r="E1532" t="s">
        <v>2181</v>
      </c>
    </row>
    <row r="1533" spans="1:5" x14ac:dyDescent="0.25">
      <c r="A1533" t="str">
        <f t="shared" si="23"/>
        <v>109</v>
      </c>
      <c r="B1533" s="279">
        <v>10915278</v>
      </c>
      <c r="C1533" s="279">
        <v>60904270</v>
      </c>
      <c r="D1533" t="s">
        <v>2185</v>
      </c>
    </row>
    <row r="1534" spans="1:5" x14ac:dyDescent="0.25">
      <c r="A1534" t="str">
        <f t="shared" si="23"/>
        <v>109</v>
      </c>
      <c r="B1534" s="279">
        <v>10915278</v>
      </c>
      <c r="C1534" s="279">
        <v>60907271</v>
      </c>
      <c r="D1534" t="s">
        <v>2186</v>
      </c>
      <c r="E1534" t="s">
        <v>2181</v>
      </c>
    </row>
    <row r="1535" spans="1:5" x14ac:dyDescent="0.25">
      <c r="A1535" t="str">
        <f t="shared" si="23"/>
        <v>109</v>
      </c>
      <c r="B1535" s="279">
        <v>10915278</v>
      </c>
      <c r="C1535" s="279">
        <v>60907287</v>
      </c>
      <c r="D1535" t="s">
        <v>2187</v>
      </c>
      <c r="E1535" t="s">
        <v>2181</v>
      </c>
    </row>
    <row r="1536" spans="1:5" x14ac:dyDescent="0.25">
      <c r="A1536" t="str">
        <f t="shared" si="23"/>
        <v>109</v>
      </c>
      <c r="B1536" s="279">
        <v>10915278</v>
      </c>
      <c r="C1536" s="279">
        <v>70902195</v>
      </c>
      <c r="D1536" t="s">
        <v>2183</v>
      </c>
      <c r="E1536" t="s">
        <v>2181</v>
      </c>
    </row>
    <row r="1537" spans="1:5" x14ac:dyDescent="0.25">
      <c r="A1537" t="str">
        <f t="shared" si="23"/>
        <v>109</v>
      </c>
      <c r="B1537" s="279">
        <v>10915278</v>
      </c>
      <c r="C1537" s="279">
        <v>70902234</v>
      </c>
      <c r="D1537" t="s">
        <v>2188</v>
      </c>
      <c r="E1537" t="s">
        <v>2181</v>
      </c>
    </row>
    <row r="1538" spans="1:5" x14ac:dyDescent="0.25">
      <c r="A1538" t="str">
        <f t="shared" si="23"/>
        <v>109</v>
      </c>
      <c r="B1538" s="279">
        <v>10915278</v>
      </c>
      <c r="C1538" s="279">
        <v>70902235</v>
      </c>
      <c r="D1538" t="s">
        <v>2184</v>
      </c>
      <c r="E1538" t="s">
        <v>2181</v>
      </c>
    </row>
    <row r="1539" spans="1:5" x14ac:dyDescent="0.25">
      <c r="A1539" t="str">
        <f t="shared" ref="A1539:A1602" si="24">LEFT(B1539,3)</f>
        <v>109</v>
      </c>
      <c r="B1539" s="280">
        <v>10915279</v>
      </c>
      <c r="C1539" s="279">
        <v>10915279</v>
      </c>
      <c r="D1539" t="s">
        <v>2189</v>
      </c>
      <c r="E1539" t="s">
        <v>2190</v>
      </c>
    </row>
    <row r="1540" spans="1:5" x14ac:dyDescent="0.25">
      <c r="A1540" t="str">
        <f t="shared" si="24"/>
        <v>109</v>
      </c>
      <c r="B1540" s="280">
        <v>10915310</v>
      </c>
      <c r="C1540" s="279">
        <v>10915310</v>
      </c>
      <c r="D1540" t="s">
        <v>2191</v>
      </c>
      <c r="E1540" t="s">
        <v>2192</v>
      </c>
    </row>
    <row r="1541" spans="1:5" x14ac:dyDescent="0.25">
      <c r="A1541" t="str">
        <f t="shared" si="24"/>
        <v>109</v>
      </c>
      <c r="B1541" s="280">
        <v>10915320</v>
      </c>
      <c r="C1541" s="279">
        <v>10915320</v>
      </c>
      <c r="D1541" t="s">
        <v>2193</v>
      </c>
      <c r="E1541" t="s">
        <v>2192</v>
      </c>
    </row>
    <row r="1542" spans="1:5" x14ac:dyDescent="0.25">
      <c r="A1542" t="str">
        <f t="shared" si="24"/>
        <v>109</v>
      </c>
      <c r="B1542" s="279">
        <v>10915371</v>
      </c>
      <c r="C1542" s="279">
        <v>10915371</v>
      </c>
      <c r="D1542" t="s">
        <v>2194</v>
      </c>
      <c r="E1542" t="s">
        <v>2192</v>
      </c>
    </row>
    <row r="1543" spans="1:5" x14ac:dyDescent="0.25">
      <c r="A1543" t="str">
        <f t="shared" si="24"/>
        <v>109</v>
      </c>
      <c r="B1543" s="279">
        <v>10915371</v>
      </c>
      <c r="C1543" s="279">
        <v>60903175</v>
      </c>
      <c r="D1543" t="s">
        <v>2195</v>
      </c>
      <c r="E1543" t="s">
        <v>2192</v>
      </c>
    </row>
    <row r="1544" spans="1:5" x14ac:dyDescent="0.25">
      <c r="A1544" t="str">
        <f t="shared" si="24"/>
        <v>109</v>
      </c>
      <c r="B1544" s="279">
        <v>10915371</v>
      </c>
      <c r="C1544" s="279">
        <v>80903076</v>
      </c>
      <c r="D1544" t="s">
        <v>2196</v>
      </c>
      <c r="E1544" t="s">
        <v>2192</v>
      </c>
    </row>
    <row r="1545" spans="1:5" x14ac:dyDescent="0.25">
      <c r="A1545" t="str">
        <f t="shared" si="24"/>
        <v>109</v>
      </c>
      <c r="B1545" s="279">
        <v>10915372</v>
      </c>
      <c r="C1545" s="279">
        <v>10915372</v>
      </c>
      <c r="D1545" t="s">
        <v>2197</v>
      </c>
      <c r="E1545" t="s">
        <v>2198</v>
      </c>
    </row>
    <row r="1546" spans="1:5" x14ac:dyDescent="0.25">
      <c r="A1546" t="str">
        <f t="shared" si="24"/>
        <v>109</v>
      </c>
      <c r="B1546" s="279">
        <v>10915372</v>
      </c>
      <c r="C1546" s="279">
        <v>80903126</v>
      </c>
      <c r="D1546" t="s">
        <v>2199</v>
      </c>
      <c r="E1546" t="s">
        <v>2198</v>
      </c>
    </row>
    <row r="1547" spans="1:5" x14ac:dyDescent="0.25">
      <c r="A1547" t="str">
        <f t="shared" si="24"/>
        <v>109</v>
      </c>
      <c r="B1547" s="280">
        <v>10915373</v>
      </c>
      <c r="C1547" s="279">
        <v>10915373</v>
      </c>
      <c r="D1547" t="s">
        <v>2200</v>
      </c>
      <c r="E1547" t="s">
        <v>2201</v>
      </c>
    </row>
    <row r="1548" spans="1:5" x14ac:dyDescent="0.25">
      <c r="A1548" t="str">
        <f t="shared" si="24"/>
        <v>109</v>
      </c>
      <c r="B1548" s="280">
        <v>10915374</v>
      </c>
      <c r="C1548" s="279">
        <v>10915374</v>
      </c>
      <c r="D1548" t="s">
        <v>2202</v>
      </c>
      <c r="E1548" t="s">
        <v>2203</v>
      </c>
    </row>
    <row r="1549" spans="1:5" x14ac:dyDescent="0.25">
      <c r="A1549" t="str">
        <f t="shared" si="24"/>
        <v>109</v>
      </c>
      <c r="B1549" s="280">
        <v>10920013</v>
      </c>
      <c r="C1549" s="279">
        <v>10920013</v>
      </c>
      <c r="D1549" t="s">
        <v>2204</v>
      </c>
      <c r="E1549" t="s">
        <v>2205</v>
      </c>
    </row>
    <row r="1550" spans="1:5" x14ac:dyDescent="0.25">
      <c r="A1550" t="str">
        <f t="shared" si="24"/>
        <v>109</v>
      </c>
      <c r="B1550" s="279">
        <v>10921000</v>
      </c>
      <c r="C1550" s="279">
        <v>10921000</v>
      </c>
      <c r="D1550" t="s">
        <v>2206</v>
      </c>
      <c r="E1550" t="s">
        <v>2207</v>
      </c>
    </row>
    <row r="1551" spans="1:5" x14ac:dyDescent="0.25">
      <c r="A1551" t="str">
        <f t="shared" si="24"/>
        <v>109</v>
      </c>
      <c r="B1551" s="279">
        <v>10921000</v>
      </c>
      <c r="C1551" s="279">
        <v>54090014</v>
      </c>
      <c r="D1551" t="s">
        <v>2208</v>
      </c>
      <c r="E1551" t="s">
        <v>2209</v>
      </c>
    </row>
    <row r="1552" spans="1:5" x14ac:dyDescent="0.25">
      <c r="A1552" t="str">
        <f t="shared" si="24"/>
        <v>109</v>
      </c>
      <c r="B1552" s="279">
        <v>10921000</v>
      </c>
      <c r="C1552" s="279">
        <v>58809200</v>
      </c>
      <c r="D1552" t="s">
        <v>2210</v>
      </c>
      <c r="E1552" t="s">
        <v>2207</v>
      </c>
    </row>
    <row r="1553" spans="1:5" x14ac:dyDescent="0.25">
      <c r="A1553" t="str">
        <f t="shared" si="24"/>
        <v>109</v>
      </c>
      <c r="B1553" s="279">
        <v>10921000</v>
      </c>
      <c r="C1553" s="279">
        <v>58809210</v>
      </c>
      <c r="D1553" t="s">
        <v>2211</v>
      </c>
      <c r="E1553" t="s">
        <v>2207</v>
      </c>
    </row>
    <row r="1554" spans="1:5" x14ac:dyDescent="0.25">
      <c r="A1554" t="str">
        <f t="shared" si="24"/>
        <v>109</v>
      </c>
      <c r="B1554" s="279">
        <v>10921000</v>
      </c>
      <c r="C1554" s="279">
        <v>58909200</v>
      </c>
      <c r="D1554" t="s">
        <v>2212</v>
      </c>
      <c r="E1554" t="s">
        <v>2207</v>
      </c>
    </row>
    <row r="1555" spans="1:5" x14ac:dyDescent="0.25">
      <c r="A1555" t="str">
        <f t="shared" si="24"/>
        <v>109</v>
      </c>
      <c r="B1555" s="279">
        <v>10921000</v>
      </c>
      <c r="C1555" s="279">
        <v>58909201</v>
      </c>
      <c r="D1555" t="s">
        <v>2213</v>
      </c>
      <c r="E1555" t="s">
        <v>2207</v>
      </c>
    </row>
    <row r="1556" spans="1:5" x14ac:dyDescent="0.25">
      <c r="A1556" t="str">
        <f t="shared" si="24"/>
        <v>109</v>
      </c>
      <c r="B1556" s="279">
        <v>10921000</v>
      </c>
      <c r="C1556" s="279">
        <v>60902247</v>
      </c>
      <c r="D1556" t="s">
        <v>2214</v>
      </c>
      <c r="E1556" t="s">
        <v>2215</v>
      </c>
    </row>
    <row r="1557" spans="1:5" x14ac:dyDescent="0.25">
      <c r="A1557" t="str">
        <f t="shared" si="24"/>
        <v>109</v>
      </c>
      <c r="B1557" s="279">
        <v>10921000</v>
      </c>
      <c r="C1557" s="279">
        <v>70902209</v>
      </c>
      <c r="D1557" t="s">
        <v>2216</v>
      </c>
      <c r="E1557" t="s">
        <v>2215</v>
      </c>
    </row>
    <row r="1558" spans="1:5" x14ac:dyDescent="0.25">
      <c r="A1558" t="str">
        <f t="shared" si="24"/>
        <v>109</v>
      </c>
      <c r="B1558" s="279">
        <v>10921000</v>
      </c>
      <c r="C1558" s="279">
        <v>70902247</v>
      </c>
      <c r="D1558" t="s">
        <v>2214</v>
      </c>
      <c r="E1558" t="s">
        <v>2217</v>
      </c>
    </row>
    <row r="1559" spans="1:5" x14ac:dyDescent="0.25">
      <c r="A1559" t="str">
        <f t="shared" si="24"/>
        <v>109</v>
      </c>
      <c r="B1559" s="279">
        <v>10921000</v>
      </c>
      <c r="C1559" s="279">
        <v>80903237</v>
      </c>
      <c r="D1559" t="s">
        <v>2218</v>
      </c>
      <c r="E1559" t="s">
        <v>2207</v>
      </c>
    </row>
    <row r="1560" spans="1:5" x14ac:dyDescent="0.25">
      <c r="A1560" t="str">
        <f t="shared" si="24"/>
        <v>109</v>
      </c>
      <c r="B1560" s="279">
        <v>10921010</v>
      </c>
      <c r="C1560" s="279">
        <v>10921010</v>
      </c>
      <c r="D1560" t="s">
        <v>2219</v>
      </c>
      <c r="E1560" t="s">
        <v>2207</v>
      </c>
    </row>
    <row r="1561" spans="1:5" x14ac:dyDescent="0.25">
      <c r="A1561" t="str">
        <f t="shared" si="24"/>
        <v>109</v>
      </c>
      <c r="B1561" s="279">
        <v>10921010</v>
      </c>
      <c r="C1561" s="279">
        <v>55090021</v>
      </c>
      <c r="D1561" t="s">
        <v>2220</v>
      </c>
      <c r="E1561" t="s">
        <v>2207</v>
      </c>
    </row>
    <row r="1562" spans="1:5" x14ac:dyDescent="0.25">
      <c r="A1562" t="str">
        <f t="shared" si="24"/>
        <v>109</v>
      </c>
      <c r="B1562" s="279">
        <v>10921011</v>
      </c>
      <c r="C1562" s="279">
        <v>10921011</v>
      </c>
      <c r="D1562" t="s">
        <v>2221</v>
      </c>
      <c r="E1562" t="s">
        <v>2222</v>
      </c>
    </row>
    <row r="1563" spans="1:5" x14ac:dyDescent="0.25">
      <c r="A1563" t="str">
        <f t="shared" si="24"/>
        <v>109</v>
      </c>
      <c r="B1563" s="279">
        <v>10921011</v>
      </c>
      <c r="C1563" s="279">
        <v>80903137</v>
      </c>
      <c r="D1563" t="s">
        <v>2223</v>
      </c>
      <c r="E1563" t="s">
        <v>2224</v>
      </c>
    </row>
    <row r="1564" spans="1:5" x14ac:dyDescent="0.25">
      <c r="A1564" t="str">
        <f t="shared" si="24"/>
        <v>109</v>
      </c>
      <c r="B1564" s="279">
        <v>10921011</v>
      </c>
      <c r="C1564" s="279">
        <v>80908196</v>
      </c>
      <c r="D1564" t="s">
        <v>2225</v>
      </c>
      <c r="E1564" t="s">
        <v>2224</v>
      </c>
    </row>
    <row r="1565" spans="1:5" x14ac:dyDescent="0.25">
      <c r="A1565" t="str">
        <f t="shared" si="24"/>
        <v>109</v>
      </c>
      <c r="B1565" s="279">
        <v>10921271</v>
      </c>
      <c r="C1565" s="279">
        <v>10921271</v>
      </c>
      <c r="D1565" t="s">
        <v>2226</v>
      </c>
      <c r="E1565" t="s">
        <v>2227</v>
      </c>
    </row>
    <row r="1566" spans="1:5" x14ac:dyDescent="0.25">
      <c r="A1566" t="str">
        <f t="shared" si="24"/>
        <v>109</v>
      </c>
      <c r="B1566" s="279">
        <v>10921271</v>
      </c>
      <c r="C1566" s="279">
        <v>53090003</v>
      </c>
      <c r="D1566" t="s">
        <v>2228</v>
      </c>
      <c r="E1566" t="s">
        <v>2227</v>
      </c>
    </row>
    <row r="1567" spans="1:5" x14ac:dyDescent="0.25">
      <c r="A1567" t="str">
        <f t="shared" si="24"/>
        <v>109</v>
      </c>
      <c r="B1567" s="279">
        <v>10921271</v>
      </c>
      <c r="C1567" s="279">
        <v>53090011</v>
      </c>
      <c r="D1567" t="s">
        <v>2229</v>
      </c>
      <c r="E1567" t="s">
        <v>2227</v>
      </c>
    </row>
    <row r="1568" spans="1:5" x14ac:dyDescent="0.25">
      <c r="A1568" t="str">
        <f t="shared" si="24"/>
        <v>109</v>
      </c>
      <c r="B1568" s="279">
        <v>10921271</v>
      </c>
      <c r="C1568" s="279">
        <v>60902233</v>
      </c>
      <c r="D1568" t="s">
        <v>2230</v>
      </c>
      <c r="E1568" t="s">
        <v>2231</v>
      </c>
    </row>
    <row r="1569" spans="1:5" x14ac:dyDescent="0.25">
      <c r="A1569" t="str">
        <f t="shared" si="24"/>
        <v>109</v>
      </c>
      <c r="B1569" s="279">
        <v>10921271</v>
      </c>
      <c r="C1569" s="279">
        <v>60902275</v>
      </c>
      <c r="D1569" t="s">
        <v>2232</v>
      </c>
      <c r="E1569" t="s">
        <v>2227</v>
      </c>
    </row>
    <row r="1570" spans="1:5" x14ac:dyDescent="0.25">
      <c r="A1570" t="str">
        <f t="shared" si="24"/>
        <v>109</v>
      </c>
      <c r="B1570" s="279">
        <v>10921271</v>
      </c>
      <c r="C1570" s="279">
        <v>60902308</v>
      </c>
      <c r="D1570" t="s">
        <v>2233</v>
      </c>
      <c r="E1570" t="s">
        <v>2231</v>
      </c>
    </row>
    <row r="1571" spans="1:5" x14ac:dyDescent="0.25">
      <c r="A1571" t="str">
        <f t="shared" si="24"/>
        <v>109</v>
      </c>
      <c r="B1571" s="279">
        <v>10921271</v>
      </c>
      <c r="C1571" s="279">
        <v>60908322</v>
      </c>
      <c r="D1571" t="s">
        <v>2234</v>
      </c>
      <c r="E1571" t="s">
        <v>2235</v>
      </c>
    </row>
    <row r="1572" spans="1:5" x14ac:dyDescent="0.25">
      <c r="A1572" t="str">
        <f t="shared" si="24"/>
        <v>109</v>
      </c>
      <c r="B1572" s="279">
        <v>10921271</v>
      </c>
      <c r="C1572" s="279">
        <v>70902220</v>
      </c>
      <c r="D1572" t="s">
        <v>2236</v>
      </c>
      <c r="E1572" t="s">
        <v>2237</v>
      </c>
    </row>
    <row r="1573" spans="1:5" x14ac:dyDescent="0.25">
      <c r="A1573" t="str">
        <f t="shared" si="24"/>
        <v>109</v>
      </c>
      <c r="B1573" s="279">
        <v>10921271</v>
      </c>
      <c r="C1573" s="279">
        <v>70902233</v>
      </c>
      <c r="D1573" t="s">
        <v>2230</v>
      </c>
      <c r="E1573" t="s">
        <v>2231</v>
      </c>
    </row>
    <row r="1574" spans="1:5" x14ac:dyDescent="0.25">
      <c r="A1574" t="str">
        <f t="shared" si="24"/>
        <v>109</v>
      </c>
      <c r="B1574" s="279">
        <v>10921271</v>
      </c>
      <c r="C1574" s="279">
        <v>70902275</v>
      </c>
      <c r="D1574" t="s">
        <v>2232</v>
      </c>
      <c r="E1574" t="s">
        <v>2227</v>
      </c>
    </row>
    <row r="1575" spans="1:5" x14ac:dyDescent="0.25">
      <c r="A1575" t="str">
        <f t="shared" si="24"/>
        <v>109</v>
      </c>
      <c r="B1575" s="279">
        <v>10921271</v>
      </c>
      <c r="C1575" s="279">
        <v>70902308</v>
      </c>
      <c r="D1575" t="s">
        <v>2233</v>
      </c>
      <c r="E1575" t="s">
        <v>2231</v>
      </c>
    </row>
    <row r="1576" spans="1:5" x14ac:dyDescent="0.25">
      <c r="A1576" t="str">
        <f t="shared" si="24"/>
        <v>109</v>
      </c>
      <c r="B1576" s="279">
        <v>10921271</v>
      </c>
      <c r="C1576" s="279">
        <v>80903117</v>
      </c>
      <c r="D1576" t="s">
        <v>2238</v>
      </c>
      <c r="E1576" t="s">
        <v>2227</v>
      </c>
    </row>
    <row r="1577" spans="1:5" x14ac:dyDescent="0.25">
      <c r="A1577" t="str">
        <f t="shared" si="24"/>
        <v>109</v>
      </c>
      <c r="B1577" s="279">
        <v>10921272</v>
      </c>
      <c r="C1577" s="279">
        <v>10921272</v>
      </c>
      <c r="D1577" t="s">
        <v>2239</v>
      </c>
      <c r="E1577" t="s">
        <v>2209</v>
      </c>
    </row>
    <row r="1578" spans="1:5" x14ac:dyDescent="0.25">
      <c r="A1578" t="str">
        <f t="shared" si="24"/>
        <v>109</v>
      </c>
      <c r="B1578" s="279">
        <v>10921272</v>
      </c>
      <c r="C1578" s="279">
        <v>60902303</v>
      </c>
      <c r="D1578" t="s">
        <v>2240</v>
      </c>
      <c r="E1578" t="s">
        <v>2241</v>
      </c>
    </row>
    <row r="1579" spans="1:5" x14ac:dyDescent="0.25">
      <c r="A1579" t="str">
        <f t="shared" si="24"/>
        <v>109</v>
      </c>
      <c r="B1579" s="279">
        <v>10921272</v>
      </c>
      <c r="C1579" s="279">
        <v>70902303</v>
      </c>
      <c r="D1579" t="s">
        <v>2240</v>
      </c>
      <c r="E1579" t="s">
        <v>2241</v>
      </c>
    </row>
    <row r="1580" spans="1:5" x14ac:dyDescent="0.25">
      <c r="A1580" t="str">
        <f t="shared" si="24"/>
        <v>109</v>
      </c>
      <c r="B1580" s="279">
        <v>10921273</v>
      </c>
      <c r="C1580" s="279">
        <v>10921273</v>
      </c>
      <c r="D1580" t="s">
        <v>2242</v>
      </c>
      <c r="E1580" t="s">
        <v>2243</v>
      </c>
    </row>
    <row r="1581" spans="1:5" x14ac:dyDescent="0.25">
      <c r="A1581" t="str">
        <f t="shared" si="24"/>
        <v>109</v>
      </c>
      <c r="B1581" s="279">
        <v>10921273</v>
      </c>
      <c r="C1581" s="279">
        <v>53090013</v>
      </c>
      <c r="D1581" t="s">
        <v>2244</v>
      </c>
      <c r="E1581" t="s">
        <v>2243</v>
      </c>
    </row>
    <row r="1582" spans="1:5" x14ac:dyDescent="0.25">
      <c r="A1582" t="str">
        <f t="shared" si="24"/>
        <v>109</v>
      </c>
      <c r="B1582" s="279">
        <v>10921273</v>
      </c>
      <c r="C1582" s="279">
        <v>54090008</v>
      </c>
      <c r="D1582" t="s">
        <v>2245</v>
      </c>
      <c r="E1582" t="s">
        <v>2243</v>
      </c>
    </row>
    <row r="1583" spans="1:5" x14ac:dyDescent="0.25">
      <c r="A1583" t="str">
        <f t="shared" si="24"/>
        <v>109</v>
      </c>
      <c r="B1583" s="279">
        <v>10921273</v>
      </c>
      <c r="C1583" s="279">
        <v>54090012</v>
      </c>
      <c r="D1583" t="s">
        <v>2246</v>
      </c>
      <c r="E1583" t="s">
        <v>2243</v>
      </c>
    </row>
    <row r="1584" spans="1:5" x14ac:dyDescent="0.25">
      <c r="A1584" t="str">
        <f t="shared" si="24"/>
        <v>109</v>
      </c>
      <c r="B1584" s="279">
        <v>10921273</v>
      </c>
      <c r="C1584" s="279">
        <v>58809211</v>
      </c>
      <c r="D1584" t="s">
        <v>2247</v>
      </c>
      <c r="E1584" t="s">
        <v>2243</v>
      </c>
    </row>
    <row r="1585" spans="1:5" x14ac:dyDescent="0.25">
      <c r="A1585" t="str">
        <f t="shared" si="24"/>
        <v>109</v>
      </c>
      <c r="B1585" s="279">
        <v>10921273</v>
      </c>
      <c r="C1585" s="279">
        <v>58809212</v>
      </c>
      <c r="D1585" t="s">
        <v>2248</v>
      </c>
      <c r="E1585" t="s">
        <v>2243</v>
      </c>
    </row>
    <row r="1586" spans="1:5" x14ac:dyDescent="0.25">
      <c r="A1586" t="str">
        <f t="shared" si="24"/>
        <v>109</v>
      </c>
      <c r="B1586" s="279">
        <v>10921273</v>
      </c>
      <c r="C1586" s="279">
        <v>60903295</v>
      </c>
      <c r="D1586" t="s">
        <v>2249</v>
      </c>
      <c r="E1586" t="s">
        <v>2243</v>
      </c>
    </row>
    <row r="1587" spans="1:5" x14ac:dyDescent="0.25">
      <c r="A1587" t="str">
        <f t="shared" si="24"/>
        <v>109</v>
      </c>
      <c r="B1587" s="279">
        <v>10921273</v>
      </c>
      <c r="C1587" s="279">
        <v>60908261</v>
      </c>
      <c r="D1587" t="s">
        <v>2250</v>
      </c>
      <c r="E1587" t="s">
        <v>2243</v>
      </c>
    </row>
    <row r="1588" spans="1:5" x14ac:dyDescent="0.25">
      <c r="A1588" t="str">
        <f t="shared" si="24"/>
        <v>109</v>
      </c>
      <c r="B1588" s="279">
        <v>10921274</v>
      </c>
      <c r="C1588" s="279">
        <v>10921274</v>
      </c>
      <c r="D1588" t="s">
        <v>2251</v>
      </c>
      <c r="E1588" t="s">
        <v>2252</v>
      </c>
    </row>
    <row r="1589" spans="1:5" x14ac:dyDescent="0.25">
      <c r="A1589" t="str">
        <f t="shared" si="24"/>
        <v>109</v>
      </c>
      <c r="B1589" s="279">
        <v>10921274</v>
      </c>
      <c r="C1589" s="279">
        <v>60908284</v>
      </c>
      <c r="D1589" t="s">
        <v>2253</v>
      </c>
      <c r="E1589" t="s">
        <v>2252</v>
      </c>
    </row>
    <row r="1590" spans="1:5" x14ac:dyDescent="0.25">
      <c r="A1590" t="str">
        <f t="shared" si="24"/>
        <v>109</v>
      </c>
      <c r="B1590" s="279">
        <v>10921275</v>
      </c>
      <c r="C1590" s="279">
        <v>10921275</v>
      </c>
      <c r="D1590" t="s">
        <v>2254</v>
      </c>
      <c r="E1590" t="s">
        <v>2255</v>
      </c>
    </row>
    <row r="1591" spans="1:5" x14ac:dyDescent="0.25">
      <c r="A1591" t="str">
        <f t="shared" si="24"/>
        <v>109</v>
      </c>
      <c r="B1591" s="279">
        <v>10921275</v>
      </c>
      <c r="C1591" s="279">
        <v>60902227</v>
      </c>
      <c r="D1591" t="s">
        <v>2256</v>
      </c>
      <c r="E1591" t="s">
        <v>2255</v>
      </c>
    </row>
    <row r="1592" spans="1:5" x14ac:dyDescent="0.25">
      <c r="A1592" t="str">
        <f t="shared" si="24"/>
        <v>109</v>
      </c>
      <c r="B1592" s="279">
        <v>10921275</v>
      </c>
      <c r="C1592" s="279">
        <v>60902268</v>
      </c>
      <c r="D1592" t="s">
        <v>2257</v>
      </c>
      <c r="E1592" t="s">
        <v>2255</v>
      </c>
    </row>
    <row r="1593" spans="1:5" x14ac:dyDescent="0.25">
      <c r="A1593" t="str">
        <f t="shared" si="24"/>
        <v>109</v>
      </c>
      <c r="B1593" s="279">
        <v>10921275</v>
      </c>
      <c r="C1593" s="279">
        <v>60902273</v>
      </c>
      <c r="D1593" t="s">
        <v>2258</v>
      </c>
      <c r="E1593" t="s">
        <v>2255</v>
      </c>
    </row>
    <row r="1594" spans="1:5" x14ac:dyDescent="0.25">
      <c r="A1594" t="str">
        <f t="shared" si="24"/>
        <v>109</v>
      </c>
      <c r="B1594" s="279">
        <v>10921275</v>
      </c>
      <c r="C1594" s="279">
        <v>70902227</v>
      </c>
      <c r="D1594" t="s">
        <v>2256</v>
      </c>
      <c r="E1594" t="s">
        <v>2255</v>
      </c>
    </row>
    <row r="1595" spans="1:5" x14ac:dyDescent="0.25">
      <c r="A1595" t="str">
        <f t="shared" si="24"/>
        <v>109</v>
      </c>
      <c r="B1595" s="279">
        <v>10921275</v>
      </c>
      <c r="C1595" s="279">
        <v>70902268</v>
      </c>
      <c r="D1595" t="s">
        <v>2257</v>
      </c>
      <c r="E1595" t="s">
        <v>2255</v>
      </c>
    </row>
    <row r="1596" spans="1:5" x14ac:dyDescent="0.25">
      <c r="A1596" t="str">
        <f t="shared" si="24"/>
        <v>109</v>
      </c>
      <c r="B1596" s="279">
        <v>10921275</v>
      </c>
      <c r="C1596" s="279">
        <v>70902273</v>
      </c>
      <c r="D1596" t="s">
        <v>2258</v>
      </c>
      <c r="E1596" t="s">
        <v>2255</v>
      </c>
    </row>
    <row r="1597" spans="1:5" x14ac:dyDescent="0.25">
      <c r="A1597" t="str">
        <f t="shared" si="24"/>
        <v>109</v>
      </c>
      <c r="B1597" s="280">
        <v>10921276</v>
      </c>
      <c r="C1597" s="279">
        <v>10921276</v>
      </c>
      <c r="D1597" t="s">
        <v>2259</v>
      </c>
      <c r="E1597" t="s">
        <v>644</v>
      </c>
    </row>
    <row r="1598" spans="1:5" x14ac:dyDescent="0.25">
      <c r="A1598" t="str">
        <f t="shared" si="24"/>
        <v>109</v>
      </c>
      <c r="B1598" s="279">
        <v>10930000</v>
      </c>
      <c r="C1598" s="279">
        <v>10930000</v>
      </c>
      <c r="D1598" t="s">
        <v>2260</v>
      </c>
      <c r="E1598" t="s">
        <v>2261</v>
      </c>
    </row>
    <row r="1599" spans="1:5" x14ac:dyDescent="0.25">
      <c r="A1599" t="str">
        <f t="shared" si="24"/>
        <v>109</v>
      </c>
      <c r="B1599" s="279">
        <v>10930000</v>
      </c>
      <c r="C1599" s="279">
        <v>58809300</v>
      </c>
      <c r="D1599" t="s">
        <v>2262</v>
      </c>
      <c r="E1599" t="s">
        <v>2261</v>
      </c>
    </row>
    <row r="1600" spans="1:5" x14ac:dyDescent="0.25">
      <c r="A1600" t="str">
        <f t="shared" si="24"/>
        <v>109</v>
      </c>
      <c r="B1600" s="279">
        <v>10930000</v>
      </c>
      <c r="C1600" s="279">
        <v>58809301</v>
      </c>
      <c r="D1600" t="s">
        <v>2263</v>
      </c>
      <c r="E1600" t="s">
        <v>2261</v>
      </c>
    </row>
    <row r="1601" spans="1:5" x14ac:dyDescent="0.25">
      <c r="A1601" t="str">
        <f t="shared" si="24"/>
        <v>109</v>
      </c>
      <c r="B1601" s="279">
        <v>10930000</v>
      </c>
      <c r="C1601" s="279">
        <v>58809302</v>
      </c>
      <c r="D1601" t="s">
        <v>2264</v>
      </c>
      <c r="E1601" t="s">
        <v>2261</v>
      </c>
    </row>
    <row r="1602" spans="1:5" x14ac:dyDescent="0.25">
      <c r="A1602" t="str">
        <f t="shared" si="24"/>
        <v>109</v>
      </c>
      <c r="B1602" s="279">
        <v>10930000</v>
      </c>
      <c r="C1602" s="279">
        <v>58909300</v>
      </c>
      <c r="D1602" t="s">
        <v>2265</v>
      </c>
      <c r="E1602" t="s">
        <v>2261</v>
      </c>
    </row>
    <row r="1603" spans="1:5" x14ac:dyDescent="0.25">
      <c r="A1603" t="str">
        <f t="shared" ref="A1603:A1666" si="25">LEFT(B1603,3)</f>
        <v>109</v>
      </c>
      <c r="B1603" s="279">
        <v>10930000</v>
      </c>
      <c r="C1603" s="279">
        <v>58909301</v>
      </c>
      <c r="D1603" t="s">
        <v>2266</v>
      </c>
      <c r="E1603" t="s">
        <v>2261</v>
      </c>
    </row>
    <row r="1604" spans="1:5" x14ac:dyDescent="0.25">
      <c r="A1604" t="str">
        <f t="shared" si="25"/>
        <v>109</v>
      </c>
      <c r="B1604" s="279">
        <v>10931010</v>
      </c>
      <c r="C1604" s="279">
        <v>10931010</v>
      </c>
      <c r="D1604" t="s">
        <v>2267</v>
      </c>
      <c r="E1604" t="s">
        <v>2261</v>
      </c>
    </row>
    <row r="1605" spans="1:5" x14ac:dyDescent="0.25">
      <c r="A1605" t="str">
        <f t="shared" si="25"/>
        <v>109</v>
      </c>
      <c r="B1605" s="279">
        <v>10931010</v>
      </c>
      <c r="C1605" s="279">
        <v>53090002</v>
      </c>
      <c r="D1605" t="s">
        <v>2268</v>
      </c>
      <c r="E1605" t="s">
        <v>2261</v>
      </c>
    </row>
    <row r="1606" spans="1:5" x14ac:dyDescent="0.25">
      <c r="A1606" t="str">
        <f t="shared" si="25"/>
        <v>109</v>
      </c>
      <c r="B1606" s="279">
        <v>10931010</v>
      </c>
      <c r="C1606" s="279">
        <v>54090001</v>
      </c>
      <c r="D1606" t="s">
        <v>2269</v>
      </c>
      <c r="E1606" t="s">
        <v>2261</v>
      </c>
    </row>
    <row r="1607" spans="1:5" x14ac:dyDescent="0.25">
      <c r="A1607" t="str">
        <f t="shared" si="25"/>
        <v>109</v>
      </c>
      <c r="B1607" s="279">
        <v>10931010</v>
      </c>
      <c r="C1607" s="279">
        <v>55090016</v>
      </c>
      <c r="D1607" t="s">
        <v>2270</v>
      </c>
      <c r="E1607" t="s">
        <v>2261</v>
      </c>
    </row>
    <row r="1608" spans="1:5" x14ac:dyDescent="0.25">
      <c r="A1608" t="str">
        <f t="shared" si="25"/>
        <v>109</v>
      </c>
      <c r="B1608" s="279">
        <v>10931011</v>
      </c>
      <c r="C1608" s="279">
        <v>10931011</v>
      </c>
      <c r="D1608" t="s">
        <v>2271</v>
      </c>
      <c r="E1608" t="s">
        <v>2222</v>
      </c>
    </row>
    <row r="1609" spans="1:5" x14ac:dyDescent="0.25">
      <c r="A1609" t="str">
        <f t="shared" si="25"/>
        <v>109</v>
      </c>
      <c r="B1609" s="279">
        <v>10931011</v>
      </c>
      <c r="C1609" s="279">
        <v>54090003</v>
      </c>
      <c r="D1609" t="s">
        <v>2272</v>
      </c>
      <c r="E1609" t="s">
        <v>2261</v>
      </c>
    </row>
    <row r="1610" spans="1:5" x14ac:dyDescent="0.25">
      <c r="A1610" t="str">
        <f t="shared" si="25"/>
        <v>109</v>
      </c>
      <c r="B1610" s="279">
        <v>10931013</v>
      </c>
      <c r="C1610" s="279">
        <v>10931013</v>
      </c>
      <c r="D1610" t="s">
        <v>2273</v>
      </c>
      <c r="E1610" t="s">
        <v>2274</v>
      </c>
    </row>
    <row r="1611" spans="1:5" x14ac:dyDescent="0.25">
      <c r="A1611" t="str">
        <f t="shared" si="25"/>
        <v>109</v>
      </c>
      <c r="B1611" s="279">
        <v>10931013</v>
      </c>
      <c r="C1611" s="279">
        <v>55090020</v>
      </c>
      <c r="D1611" t="s">
        <v>2275</v>
      </c>
      <c r="E1611" t="s">
        <v>2274</v>
      </c>
    </row>
    <row r="1612" spans="1:5" x14ac:dyDescent="0.25">
      <c r="A1612" t="str">
        <f t="shared" si="25"/>
        <v>109</v>
      </c>
      <c r="B1612" s="279">
        <v>10931271</v>
      </c>
      <c r="C1612" s="279">
        <v>10931271</v>
      </c>
      <c r="D1612" t="s">
        <v>2276</v>
      </c>
      <c r="E1612" t="s">
        <v>2277</v>
      </c>
    </row>
    <row r="1613" spans="1:5" x14ac:dyDescent="0.25">
      <c r="A1613" t="str">
        <f t="shared" si="25"/>
        <v>109</v>
      </c>
      <c r="B1613" s="279">
        <v>10931271</v>
      </c>
      <c r="C1613" s="279">
        <v>60901285</v>
      </c>
      <c r="D1613" t="s">
        <v>2278</v>
      </c>
      <c r="E1613" t="s">
        <v>2277</v>
      </c>
    </row>
    <row r="1614" spans="1:5" x14ac:dyDescent="0.25">
      <c r="A1614" t="str">
        <f t="shared" si="25"/>
        <v>109</v>
      </c>
      <c r="B1614" s="279">
        <v>10931271</v>
      </c>
      <c r="C1614" s="279">
        <v>60902221</v>
      </c>
      <c r="D1614" t="s">
        <v>2279</v>
      </c>
      <c r="E1614" t="s">
        <v>2280</v>
      </c>
    </row>
    <row r="1615" spans="1:5" x14ac:dyDescent="0.25">
      <c r="A1615" t="str">
        <f t="shared" si="25"/>
        <v>109</v>
      </c>
      <c r="B1615" s="279">
        <v>10931271</v>
      </c>
      <c r="C1615" s="279">
        <v>60902252</v>
      </c>
      <c r="D1615" t="s">
        <v>2281</v>
      </c>
      <c r="E1615" t="s">
        <v>2282</v>
      </c>
    </row>
    <row r="1616" spans="1:5" x14ac:dyDescent="0.25">
      <c r="A1616" t="str">
        <f t="shared" si="25"/>
        <v>109</v>
      </c>
      <c r="B1616" s="279">
        <v>10931271</v>
      </c>
      <c r="C1616" s="279">
        <v>60902283</v>
      </c>
      <c r="D1616" t="s">
        <v>2283</v>
      </c>
      <c r="E1616" t="s">
        <v>2284</v>
      </c>
    </row>
    <row r="1617" spans="1:5" x14ac:dyDescent="0.25">
      <c r="A1617" t="str">
        <f t="shared" si="25"/>
        <v>109</v>
      </c>
      <c r="B1617" s="279">
        <v>10931271</v>
      </c>
      <c r="C1617" s="279">
        <v>60908244</v>
      </c>
      <c r="D1617" t="s">
        <v>2285</v>
      </c>
      <c r="E1617" t="s">
        <v>2277</v>
      </c>
    </row>
    <row r="1618" spans="1:5" x14ac:dyDescent="0.25">
      <c r="A1618" t="str">
        <f t="shared" si="25"/>
        <v>109</v>
      </c>
      <c r="B1618" s="279">
        <v>10931271</v>
      </c>
      <c r="C1618" s="279">
        <v>70902221</v>
      </c>
      <c r="D1618" t="s">
        <v>2279</v>
      </c>
      <c r="E1618" t="s">
        <v>2280</v>
      </c>
    </row>
    <row r="1619" spans="1:5" x14ac:dyDescent="0.25">
      <c r="A1619" t="str">
        <f t="shared" si="25"/>
        <v>109</v>
      </c>
      <c r="B1619" s="279">
        <v>10931271</v>
      </c>
      <c r="C1619" s="279">
        <v>70902252</v>
      </c>
      <c r="D1619" t="s">
        <v>2281</v>
      </c>
      <c r="E1619" t="s">
        <v>2282</v>
      </c>
    </row>
    <row r="1620" spans="1:5" x14ac:dyDescent="0.25">
      <c r="A1620" t="str">
        <f t="shared" si="25"/>
        <v>109</v>
      </c>
      <c r="B1620" s="279">
        <v>10931271</v>
      </c>
      <c r="C1620" s="279">
        <v>70902283</v>
      </c>
      <c r="D1620" t="s">
        <v>2283</v>
      </c>
      <c r="E1620" t="s">
        <v>2284</v>
      </c>
    </row>
    <row r="1621" spans="1:5" x14ac:dyDescent="0.25">
      <c r="A1621" t="str">
        <f t="shared" si="25"/>
        <v>109</v>
      </c>
      <c r="B1621" s="279">
        <v>10931272</v>
      </c>
      <c r="C1621" s="279">
        <v>10931272</v>
      </c>
      <c r="D1621" t="s">
        <v>2286</v>
      </c>
      <c r="E1621" t="s">
        <v>2274</v>
      </c>
    </row>
    <row r="1622" spans="1:5" x14ac:dyDescent="0.25">
      <c r="A1622" t="str">
        <f t="shared" si="25"/>
        <v>109</v>
      </c>
      <c r="B1622" s="279">
        <v>10931272</v>
      </c>
      <c r="C1622" s="279">
        <v>60902250</v>
      </c>
      <c r="D1622" t="s">
        <v>2287</v>
      </c>
      <c r="E1622" t="s">
        <v>2288</v>
      </c>
    </row>
    <row r="1623" spans="1:5" x14ac:dyDescent="0.25">
      <c r="A1623" t="str">
        <f t="shared" si="25"/>
        <v>109</v>
      </c>
      <c r="B1623" s="279">
        <v>10931272</v>
      </c>
      <c r="C1623" s="279">
        <v>70902250</v>
      </c>
      <c r="D1623" t="s">
        <v>2287</v>
      </c>
      <c r="E1623" t="s">
        <v>2288</v>
      </c>
    </row>
    <row r="1624" spans="1:5" x14ac:dyDescent="0.25">
      <c r="A1624" t="str">
        <f t="shared" si="25"/>
        <v>109</v>
      </c>
      <c r="B1624" s="279">
        <v>10931272</v>
      </c>
      <c r="C1624" s="279">
        <v>80903059</v>
      </c>
      <c r="D1624" t="s">
        <v>2289</v>
      </c>
      <c r="E1624" t="s">
        <v>2274</v>
      </c>
    </row>
    <row r="1625" spans="1:5" x14ac:dyDescent="0.25">
      <c r="A1625" t="str">
        <f t="shared" si="25"/>
        <v>109</v>
      </c>
      <c r="B1625" s="280">
        <v>10931273</v>
      </c>
      <c r="C1625" s="279">
        <v>10931273</v>
      </c>
      <c r="D1625" t="s">
        <v>2290</v>
      </c>
      <c r="E1625" t="s">
        <v>2291</v>
      </c>
    </row>
    <row r="1626" spans="1:5" x14ac:dyDescent="0.25">
      <c r="A1626" t="str">
        <f t="shared" si="25"/>
        <v>109</v>
      </c>
      <c r="B1626" s="279">
        <v>10940070</v>
      </c>
      <c r="C1626" s="279">
        <v>10940070</v>
      </c>
      <c r="D1626" t="s">
        <v>2292</v>
      </c>
      <c r="E1626" t="s">
        <v>2293</v>
      </c>
    </row>
    <row r="1627" spans="1:5" x14ac:dyDescent="0.25">
      <c r="A1627" t="str">
        <f t="shared" si="25"/>
        <v>109</v>
      </c>
      <c r="B1627" s="279">
        <v>10940070</v>
      </c>
      <c r="C1627" s="279">
        <v>53090029</v>
      </c>
      <c r="D1627" t="s">
        <v>2294</v>
      </c>
      <c r="E1627" t="s">
        <v>2293</v>
      </c>
    </row>
    <row r="1628" spans="1:5" x14ac:dyDescent="0.25">
      <c r="A1628" t="str">
        <f t="shared" si="25"/>
        <v>109</v>
      </c>
      <c r="B1628" s="279">
        <v>10940070</v>
      </c>
      <c r="C1628" s="279">
        <v>54090017</v>
      </c>
      <c r="D1628" t="s">
        <v>2295</v>
      </c>
      <c r="E1628" t="s">
        <v>1956</v>
      </c>
    </row>
    <row r="1629" spans="1:5" x14ac:dyDescent="0.25">
      <c r="A1629" t="str">
        <f t="shared" si="25"/>
        <v>109</v>
      </c>
      <c r="B1629" s="279">
        <v>10940070</v>
      </c>
      <c r="C1629" s="279">
        <v>55090017</v>
      </c>
      <c r="D1629" t="s">
        <v>2296</v>
      </c>
      <c r="E1629" t="s">
        <v>2297</v>
      </c>
    </row>
    <row r="1630" spans="1:5" x14ac:dyDescent="0.25">
      <c r="A1630" t="str">
        <f t="shared" si="25"/>
        <v>109</v>
      </c>
      <c r="B1630" s="279">
        <v>10940070</v>
      </c>
      <c r="C1630" s="279">
        <v>58809400</v>
      </c>
      <c r="D1630" t="s">
        <v>2298</v>
      </c>
      <c r="E1630" t="s">
        <v>2299</v>
      </c>
    </row>
    <row r="1631" spans="1:5" x14ac:dyDescent="0.25">
      <c r="A1631" t="str">
        <f t="shared" si="25"/>
        <v>109</v>
      </c>
      <c r="B1631" s="279">
        <v>10940070</v>
      </c>
      <c r="C1631" s="279">
        <v>58909400</v>
      </c>
      <c r="D1631" t="s">
        <v>2300</v>
      </c>
      <c r="E1631" t="s">
        <v>2299</v>
      </c>
    </row>
    <row r="1632" spans="1:5" x14ac:dyDescent="0.25">
      <c r="A1632" t="str">
        <f t="shared" si="25"/>
        <v>109</v>
      </c>
      <c r="B1632" s="279">
        <v>10940070</v>
      </c>
      <c r="C1632" s="279">
        <v>58909401</v>
      </c>
      <c r="D1632" t="s">
        <v>2301</v>
      </c>
      <c r="E1632" t="s">
        <v>2299</v>
      </c>
    </row>
    <row r="1633" spans="1:5" x14ac:dyDescent="0.25">
      <c r="A1633" t="str">
        <f t="shared" si="25"/>
        <v>109</v>
      </c>
      <c r="B1633" s="279">
        <v>10940070</v>
      </c>
      <c r="C1633" s="279">
        <v>60903239</v>
      </c>
      <c r="D1633" t="s">
        <v>2302</v>
      </c>
      <c r="E1633" t="s">
        <v>2303</v>
      </c>
    </row>
    <row r="1634" spans="1:5" x14ac:dyDescent="0.25">
      <c r="A1634" t="str">
        <f t="shared" si="25"/>
        <v>109</v>
      </c>
      <c r="B1634" s="279">
        <v>10940070</v>
      </c>
      <c r="C1634" s="279">
        <v>80903114</v>
      </c>
      <c r="D1634" t="s">
        <v>2304</v>
      </c>
      <c r="E1634" t="s">
        <v>2299</v>
      </c>
    </row>
    <row r="1635" spans="1:5" x14ac:dyDescent="0.25">
      <c r="A1635" t="str">
        <f t="shared" si="25"/>
        <v>109</v>
      </c>
      <c r="B1635" s="279">
        <v>10950000</v>
      </c>
      <c r="C1635" s="279">
        <v>10950000</v>
      </c>
      <c r="D1635" t="s">
        <v>2305</v>
      </c>
      <c r="E1635" t="s">
        <v>2306</v>
      </c>
    </row>
    <row r="1636" spans="1:5" x14ac:dyDescent="0.25">
      <c r="A1636" t="str">
        <f t="shared" si="25"/>
        <v>109</v>
      </c>
      <c r="B1636" s="279">
        <v>10950000</v>
      </c>
      <c r="C1636" s="279">
        <v>54090006</v>
      </c>
      <c r="D1636" t="s">
        <v>2307</v>
      </c>
      <c r="E1636" t="s">
        <v>2308</v>
      </c>
    </row>
    <row r="1637" spans="1:5" x14ac:dyDescent="0.25">
      <c r="A1637" t="str">
        <f t="shared" si="25"/>
        <v>109</v>
      </c>
      <c r="B1637" s="279">
        <v>10950000</v>
      </c>
      <c r="C1637" s="279">
        <v>58809500</v>
      </c>
      <c r="D1637" t="s">
        <v>2309</v>
      </c>
      <c r="E1637" t="s">
        <v>2192</v>
      </c>
    </row>
    <row r="1638" spans="1:5" x14ac:dyDescent="0.25">
      <c r="A1638" t="str">
        <f t="shared" si="25"/>
        <v>109</v>
      </c>
      <c r="B1638" s="279">
        <v>10950000</v>
      </c>
      <c r="C1638" s="279">
        <v>58809502</v>
      </c>
      <c r="D1638" t="s">
        <v>2310</v>
      </c>
      <c r="E1638" t="s">
        <v>2192</v>
      </c>
    </row>
    <row r="1639" spans="1:5" x14ac:dyDescent="0.25">
      <c r="A1639" t="str">
        <f t="shared" si="25"/>
        <v>109</v>
      </c>
      <c r="B1639" s="279">
        <v>10950000</v>
      </c>
      <c r="C1639" s="279">
        <v>58809505</v>
      </c>
      <c r="D1639" t="s">
        <v>2311</v>
      </c>
      <c r="E1639" t="s">
        <v>2306</v>
      </c>
    </row>
    <row r="1640" spans="1:5" x14ac:dyDescent="0.25">
      <c r="A1640" t="str">
        <f t="shared" si="25"/>
        <v>109</v>
      </c>
      <c r="B1640" s="279">
        <v>10950000</v>
      </c>
      <c r="C1640" s="279">
        <v>58909500</v>
      </c>
      <c r="D1640" t="s">
        <v>2312</v>
      </c>
      <c r="E1640" t="s">
        <v>2192</v>
      </c>
    </row>
    <row r="1641" spans="1:5" x14ac:dyDescent="0.25">
      <c r="A1641" t="str">
        <f t="shared" si="25"/>
        <v>109</v>
      </c>
      <c r="B1641" s="279">
        <v>10950000</v>
      </c>
      <c r="C1641" s="279">
        <v>58909501</v>
      </c>
      <c r="D1641" t="s">
        <v>2313</v>
      </c>
      <c r="E1641" t="s">
        <v>2192</v>
      </c>
    </row>
    <row r="1642" spans="1:5" x14ac:dyDescent="0.25">
      <c r="A1642" t="str">
        <f t="shared" si="25"/>
        <v>109</v>
      </c>
      <c r="B1642" s="280">
        <v>10950010</v>
      </c>
      <c r="C1642" s="279">
        <v>10950010</v>
      </c>
      <c r="D1642" t="s">
        <v>2191</v>
      </c>
      <c r="E1642" t="s">
        <v>644</v>
      </c>
    </row>
    <row r="1643" spans="1:5" x14ac:dyDescent="0.25">
      <c r="A1643" t="str">
        <f t="shared" si="25"/>
        <v>109</v>
      </c>
      <c r="B1643" s="280">
        <v>10950020</v>
      </c>
      <c r="C1643" s="279">
        <v>10950020</v>
      </c>
      <c r="D1643" t="s">
        <v>2314</v>
      </c>
      <c r="E1643" t="s">
        <v>644</v>
      </c>
    </row>
    <row r="1644" spans="1:5" x14ac:dyDescent="0.25">
      <c r="A1644" t="str">
        <f t="shared" si="25"/>
        <v>109</v>
      </c>
      <c r="B1644" s="279">
        <v>10952071</v>
      </c>
      <c r="C1644" s="279">
        <v>10952071</v>
      </c>
      <c r="D1644" t="s">
        <v>2315</v>
      </c>
      <c r="E1644" t="s">
        <v>2316</v>
      </c>
    </row>
    <row r="1645" spans="1:5" x14ac:dyDescent="0.25">
      <c r="A1645" t="str">
        <f t="shared" si="25"/>
        <v>109</v>
      </c>
      <c r="B1645" s="279">
        <v>10952071</v>
      </c>
      <c r="C1645" s="279">
        <v>53090017</v>
      </c>
      <c r="D1645" t="s">
        <v>2317</v>
      </c>
      <c r="E1645" t="s">
        <v>2316</v>
      </c>
    </row>
    <row r="1646" spans="1:5" x14ac:dyDescent="0.25">
      <c r="A1646" t="str">
        <f t="shared" si="25"/>
        <v>109</v>
      </c>
      <c r="B1646" s="279">
        <v>10952071</v>
      </c>
      <c r="C1646" s="279">
        <v>60902232</v>
      </c>
      <c r="D1646" t="s">
        <v>2318</v>
      </c>
      <c r="E1646" t="s">
        <v>2319</v>
      </c>
    </row>
    <row r="1647" spans="1:5" x14ac:dyDescent="0.25">
      <c r="A1647" t="str">
        <f t="shared" si="25"/>
        <v>109</v>
      </c>
      <c r="B1647" s="279">
        <v>10952071</v>
      </c>
      <c r="C1647" s="279">
        <v>60902323</v>
      </c>
      <c r="D1647" t="s">
        <v>2320</v>
      </c>
      <c r="E1647" t="s">
        <v>2316</v>
      </c>
    </row>
    <row r="1648" spans="1:5" x14ac:dyDescent="0.25">
      <c r="A1648" t="str">
        <f t="shared" si="25"/>
        <v>109</v>
      </c>
      <c r="B1648" s="279">
        <v>10952071</v>
      </c>
      <c r="C1648" s="279">
        <v>60903199</v>
      </c>
      <c r="D1648" t="s">
        <v>2321</v>
      </c>
      <c r="E1648" t="s">
        <v>2316</v>
      </c>
    </row>
    <row r="1649" spans="1:5" x14ac:dyDescent="0.25">
      <c r="A1649" t="str">
        <f t="shared" si="25"/>
        <v>109</v>
      </c>
      <c r="B1649" s="279">
        <v>10952071</v>
      </c>
      <c r="C1649" s="279">
        <v>60903318</v>
      </c>
      <c r="D1649" t="s">
        <v>2322</v>
      </c>
      <c r="E1649" t="s">
        <v>2323</v>
      </c>
    </row>
    <row r="1650" spans="1:5" x14ac:dyDescent="0.25">
      <c r="A1650" t="str">
        <f t="shared" si="25"/>
        <v>109</v>
      </c>
      <c r="B1650" s="279">
        <v>10952071</v>
      </c>
      <c r="C1650" s="279">
        <v>60905279</v>
      </c>
      <c r="D1650" t="s">
        <v>2324</v>
      </c>
      <c r="E1650" t="s">
        <v>2316</v>
      </c>
    </row>
    <row r="1651" spans="1:5" x14ac:dyDescent="0.25">
      <c r="A1651" t="str">
        <f t="shared" si="25"/>
        <v>109</v>
      </c>
      <c r="B1651" s="279">
        <v>10952071</v>
      </c>
      <c r="C1651" s="279">
        <v>70902232</v>
      </c>
      <c r="D1651" t="s">
        <v>2318</v>
      </c>
      <c r="E1651" t="s">
        <v>2319</v>
      </c>
    </row>
    <row r="1652" spans="1:5" x14ac:dyDescent="0.25">
      <c r="A1652" t="str">
        <f t="shared" si="25"/>
        <v>109</v>
      </c>
      <c r="B1652" s="279">
        <v>10952071</v>
      </c>
      <c r="C1652" s="279">
        <v>70902323</v>
      </c>
      <c r="D1652" t="s">
        <v>2320</v>
      </c>
      <c r="E1652" t="s">
        <v>2316</v>
      </c>
    </row>
    <row r="1653" spans="1:5" x14ac:dyDescent="0.25">
      <c r="A1653" t="str">
        <f t="shared" si="25"/>
        <v>109</v>
      </c>
      <c r="B1653" s="279">
        <v>10952071</v>
      </c>
      <c r="C1653" s="279">
        <v>80903310</v>
      </c>
      <c r="D1653" t="s">
        <v>2325</v>
      </c>
      <c r="E1653" t="s">
        <v>2316</v>
      </c>
    </row>
    <row r="1654" spans="1:5" x14ac:dyDescent="0.25">
      <c r="A1654" t="str">
        <f t="shared" si="25"/>
        <v>109</v>
      </c>
      <c r="B1654" s="279">
        <v>10952071</v>
      </c>
      <c r="C1654" s="279">
        <v>80903315</v>
      </c>
      <c r="D1654" t="s">
        <v>2326</v>
      </c>
      <c r="E1654" t="s">
        <v>2323</v>
      </c>
    </row>
    <row r="1655" spans="1:5" x14ac:dyDescent="0.25">
      <c r="A1655" t="str">
        <f t="shared" si="25"/>
        <v>109</v>
      </c>
      <c r="B1655" s="279">
        <v>10952072</v>
      </c>
      <c r="C1655" s="279">
        <v>10952072</v>
      </c>
      <c r="D1655" t="s">
        <v>2327</v>
      </c>
      <c r="E1655" t="s">
        <v>2328</v>
      </c>
    </row>
    <row r="1656" spans="1:5" x14ac:dyDescent="0.25">
      <c r="A1656" t="str">
        <f t="shared" si="25"/>
        <v>109</v>
      </c>
      <c r="B1656" s="279">
        <v>10952072</v>
      </c>
      <c r="C1656" s="279">
        <v>53090022</v>
      </c>
      <c r="D1656" t="s">
        <v>2329</v>
      </c>
      <c r="E1656" t="s">
        <v>2330</v>
      </c>
    </row>
    <row r="1657" spans="1:5" x14ac:dyDescent="0.25">
      <c r="A1657" t="str">
        <f t="shared" si="25"/>
        <v>109</v>
      </c>
      <c r="B1657" s="279">
        <v>10952072</v>
      </c>
      <c r="C1657" s="279">
        <v>58809504</v>
      </c>
      <c r="D1657" t="s">
        <v>2331</v>
      </c>
      <c r="E1657" t="s">
        <v>2332</v>
      </c>
    </row>
    <row r="1658" spans="1:5" x14ac:dyDescent="0.25">
      <c r="A1658" t="str">
        <f t="shared" si="25"/>
        <v>109</v>
      </c>
      <c r="B1658" s="279">
        <v>10952072</v>
      </c>
      <c r="C1658" s="279">
        <v>60901307</v>
      </c>
      <c r="D1658" t="s">
        <v>2333</v>
      </c>
      <c r="E1658" t="s">
        <v>2334</v>
      </c>
    </row>
    <row r="1659" spans="1:5" x14ac:dyDescent="0.25">
      <c r="A1659" t="str">
        <f t="shared" si="25"/>
        <v>109</v>
      </c>
      <c r="B1659" s="279">
        <v>10952072</v>
      </c>
      <c r="C1659" s="279">
        <v>60902262</v>
      </c>
      <c r="D1659" t="s">
        <v>2335</v>
      </c>
      <c r="E1659" t="s">
        <v>2330</v>
      </c>
    </row>
    <row r="1660" spans="1:5" x14ac:dyDescent="0.25">
      <c r="A1660" t="str">
        <f t="shared" si="25"/>
        <v>109</v>
      </c>
      <c r="B1660" s="279">
        <v>10952072</v>
      </c>
      <c r="C1660" s="279">
        <v>60902289</v>
      </c>
      <c r="D1660" t="s">
        <v>2336</v>
      </c>
      <c r="E1660" t="s">
        <v>2330</v>
      </c>
    </row>
    <row r="1661" spans="1:5" x14ac:dyDescent="0.25">
      <c r="A1661" t="str">
        <f t="shared" si="25"/>
        <v>109</v>
      </c>
      <c r="B1661" s="279">
        <v>10952072</v>
      </c>
      <c r="C1661" s="279">
        <v>60902313</v>
      </c>
      <c r="D1661" t="s">
        <v>2337</v>
      </c>
      <c r="E1661" t="s">
        <v>2330</v>
      </c>
    </row>
    <row r="1662" spans="1:5" x14ac:dyDescent="0.25">
      <c r="A1662" t="str">
        <f t="shared" si="25"/>
        <v>109</v>
      </c>
      <c r="B1662" s="279">
        <v>10952072</v>
      </c>
      <c r="C1662" s="279">
        <v>60902317</v>
      </c>
      <c r="D1662" t="s">
        <v>2338</v>
      </c>
      <c r="E1662" t="s">
        <v>2330</v>
      </c>
    </row>
    <row r="1663" spans="1:5" x14ac:dyDescent="0.25">
      <c r="A1663" t="str">
        <f t="shared" si="25"/>
        <v>109</v>
      </c>
      <c r="B1663" s="279">
        <v>10952072</v>
      </c>
      <c r="C1663" s="279">
        <v>60908288</v>
      </c>
      <c r="D1663" t="s">
        <v>2339</v>
      </c>
      <c r="E1663" t="s">
        <v>2330</v>
      </c>
    </row>
    <row r="1664" spans="1:5" x14ac:dyDescent="0.25">
      <c r="A1664" t="str">
        <f t="shared" si="25"/>
        <v>109</v>
      </c>
      <c r="B1664" s="279">
        <v>10952072</v>
      </c>
      <c r="C1664" s="279">
        <v>70902262</v>
      </c>
      <c r="D1664" t="s">
        <v>2335</v>
      </c>
      <c r="E1664" t="s">
        <v>2330</v>
      </c>
    </row>
    <row r="1665" spans="1:5" x14ac:dyDescent="0.25">
      <c r="A1665" t="str">
        <f t="shared" si="25"/>
        <v>109</v>
      </c>
      <c r="B1665" s="279">
        <v>10952072</v>
      </c>
      <c r="C1665" s="279">
        <v>70902289</v>
      </c>
      <c r="D1665" t="s">
        <v>2336</v>
      </c>
      <c r="E1665" t="s">
        <v>2340</v>
      </c>
    </row>
    <row r="1666" spans="1:5" x14ac:dyDescent="0.25">
      <c r="A1666" t="str">
        <f t="shared" si="25"/>
        <v>109</v>
      </c>
      <c r="B1666" s="279">
        <v>10952072</v>
      </c>
      <c r="C1666" s="279">
        <v>70902313</v>
      </c>
      <c r="D1666" t="s">
        <v>2337</v>
      </c>
      <c r="E1666" t="s">
        <v>2330</v>
      </c>
    </row>
    <row r="1667" spans="1:5" x14ac:dyDescent="0.25">
      <c r="A1667" t="str">
        <f t="shared" ref="A1667:A1730" si="26">LEFT(B1667,3)</f>
        <v>109</v>
      </c>
      <c r="B1667" s="279">
        <v>10952072</v>
      </c>
      <c r="C1667" s="279">
        <v>70902317</v>
      </c>
      <c r="D1667" t="s">
        <v>2338</v>
      </c>
      <c r="E1667" t="s">
        <v>2330</v>
      </c>
    </row>
    <row r="1668" spans="1:5" x14ac:dyDescent="0.25">
      <c r="A1668" t="str">
        <f t="shared" si="26"/>
        <v>109</v>
      </c>
      <c r="B1668" s="279">
        <v>10952073</v>
      </c>
      <c r="C1668" s="279">
        <v>10952073</v>
      </c>
      <c r="D1668" t="s">
        <v>2341</v>
      </c>
      <c r="E1668" t="s">
        <v>2308</v>
      </c>
    </row>
    <row r="1669" spans="1:5" x14ac:dyDescent="0.25">
      <c r="A1669" t="str">
        <f t="shared" si="26"/>
        <v>109</v>
      </c>
      <c r="B1669" s="279">
        <v>10952073</v>
      </c>
      <c r="C1669" s="279">
        <v>60902230</v>
      </c>
      <c r="D1669" t="s">
        <v>2342</v>
      </c>
      <c r="E1669" t="s">
        <v>2308</v>
      </c>
    </row>
    <row r="1670" spans="1:5" x14ac:dyDescent="0.25">
      <c r="A1670" t="str">
        <f t="shared" si="26"/>
        <v>109</v>
      </c>
      <c r="B1670" s="279">
        <v>10952073</v>
      </c>
      <c r="C1670" s="279">
        <v>60902256</v>
      </c>
      <c r="D1670" t="s">
        <v>2343</v>
      </c>
      <c r="E1670" t="s">
        <v>2308</v>
      </c>
    </row>
    <row r="1671" spans="1:5" x14ac:dyDescent="0.25">
      <c r="A1671" t="str">
        <f t="shared" si="26"/>
        <v>109</v>
      </c>
      <c r="B1671" s="279">
        <v>10952073</v>
      </c>
      <c r="C1671" s="279">
        <v>60902276</v>
      </c>
      <c r="D1671" t="s">
        <v>2344</v>
      </c>
      <c r="E1671" t="s">
        <v>2308</v>
      </c>
    </row>
    <row r="1672" spans="1:5" x14ac:dyDescent="0.25">
      <c r="A1672" t="str">
        <f t="shared" si="26"/>
        <v>109</v>
      </c>
      <c r="B1672" s="279">
        <v>10952073</v>
      </c>
      <c r="C1672" s="279">
        <v>60902315</v>
      </c>
      <c r="D1672" t="s">
        <v>2345</v>
      </c>
      <c r="E1672" t="s">
        <v>2308</v>
      </c>
    </row>
    <row r="1673" spans="1:5" x14ac:dyDescent="0.25">
      <c r="A1673" t="str">
        <f t="shared" si="26"/>
        <v>109</v>
      </c>
      <c r="B1673" s="279">
        <v>10952073</v>
      </c>
      <c r="C1673" s="279">
        <v>70902200</v>
      </c>
      <c r="D1673" t="s">
        <v>2346</v>
      </c>
      <c r="E1673" t="s">
        <v>2308</v>
      </c>
    </row>
    <row r="1674" spans="1:5" x14ac:dyDescent="0.25">
      <c r="A1674" t="str">
        <f t="shared" si="26"/>
        <v>109</v>
      </c>
      <c r="B1674" s="279">
        <v>10952073</v>
      </c>
      <c r="C1674" s="279">
        <v>70902230</v>
      </c>
      <c r="D1674" t="s">
        <v>2342</v>
      </c>
      <c r="E1674" t="s">
        <v>2308</v>
      </c>
    </row>
    <row r="1675" spans="1:5" x14ac:dyDescent="0.25">
      <c r="A1675" t="str">
        <f t="shared" si="26"/>
        <v>109</v>
      </c>
      <c r="B1675" s="279">
        <v>10952073</v>
      </c>
      <c r="C1675" s="279">
        <v>70902256</v>
      </c>
      <c r="D1675" t="s">
        <v>2343</v>
      </c>
      <c r="E1675" t="s">
        <v>2308</v>
      </c>
    </row>
    <row r="1676" spans="1:5" x14ac:dyDescent="0.25">
      <c r="A1676" t="str">
        <f t="shared" si="26"/>
        <v>109</v>
      </c>
      <c r="B1676" s="279">
        <v>10952073</v>
      </c>
      <c r="C1676" s="279">
        <v>70902276</v>
      </c>
      <c r="D1676" t="s">
        <v>2344</v>
      </c>
      <c r="E1676" t="s">
        <v>2308</v>
      </c>
    </row>
    <row r="1677" spans="1:5" x14ac:dyDescent="0.25">
      <c r="A1677" t="str">
        <f t="shared" si="26"/>
        <v>109</v>
      </c>
      <c r="B1677" s="279">
        <v>10952073</v>
      </c>
      <c r="C1677" s="279">
        <v>70902315</v>
      </c>
      <c r="D1677" t="s">
        <v>2345</v>
      </c>
      <c r="E1677" t="s">
        <v>2308</v>
      </c>
    </row>
    <row r="1678" spans="1:5" x14ac:dyDescent="0.25">
      <c r="A1678" t="str">
        <f t="shared" si="26"/>
        <v>109</v>
      </c>
      <c r="B1678" s="279">
        <v>10952074</v>
      </c>
      <c r="C1678" s="279">
        <v>10952074</v>
      </c>
      <c r="D1678" t="s">
        <v>2202</v>
      </c>
      <c r="E1678" t="s">
        <v>2203</v>
      </c>
    </row>
    <row r="1679" spans="1:5" x14ac:dyDescent="0.25">
      <c r="A1679" t="str">
        <f t="shared" si="26"/>
        <v>109</v>
      </c>
      <c r="B1679" s="279">
        <v>10952074</v>
      </c>
      <c r="C1679" s="279">
        <v>54090007</v>
      </c>
      <c r="D1679" t="s">
        <v>2347</v>
      </c>
      <c r="E1679" t="s">
        <v>2306</v>
      </c>
    </row>
    <row r="1680" spans="1:5" x14ac:dyDescent="0.25">
      <c r="A1680" t="str">
        <f t="shared" si="26"/>
        <v>109</v>
      </c>
      <c r="B1680" s="279">
        <v>10952074</v>
      </c>
      <c r="C1680" s="279">
        <v>60902301</v>
      </c>
      <c r="D1680" t="s">
        <v>2348</v>
      </c>
      <c r="E1680" t="s">
        <v>2306</v>
      </c>
    </row>
    <row r="1681" spans="1:5" x14ac:dyDescent="0.25">
      <c r="A1681" t="str">
        <f t="shared" si="26"/>
        <v>109</v>
      </c>
      <c r="B1681" s="279">
        <v>10952074</v>
      </c>
      <c r="C1681" s="279">
        <v>60907298</v>
      </c>
      <c r="D1681" t="s">
        <v>2349</v>
      </c>
      <c r="E1681" t="s">
        <v>2306</v>
      </c>
    </row>
    <row r="1682" spans="1:5" x14ac:dyDescent="0.25">
      <c r="A1682" t="str">
        <f t="shared" si="26"/>
        <v>109</v>
      </c>
      <c r="B1682" s="279">
        <v>10952074</v>
      </c>
      <c r="C1682" s="279">
        <v>70902253</v>
      </c>
      <c r="D1682" t="s">
        <v>2350</v>
      </c>
      <c r="E1682" t="s">
        <v>2306</v>
      </c>
    </row>
    <row r="1683" spans="1:5" x14ac:dyDescent="0.25">
      <c r="A1683" t="str">
        <f t="shared" si="26"/>
        <v>109</v>
      </c>
      <c r="B1683" s="279">
        <v>10952074</v>
      </c>
      <c r="C1683" s="279">
        <v>70902301</v>
      </c>
      <c r="D1683" t="s">
        <v>2348</v>
      </c>
      <c r="E1683" t="s">
        <v>2306</v>
      </c>
    </row>
    <row r="1684" spans="1:5" x14ac:dyDescent="0.25">
      <c r="A1684" t="str">
        <f t="shared" si="26"/>
        <v>109</v>
      </c>
      <c r="B1684" s="279">
        <v>10952075</v>
      </c>
      <c r="C1684" s="279">
        <v>10952075</v>
      </c>
      <c r="D1684" t="s">
        <v>2351</v>
      </c>
      <c r="E1684" t="s">
        <v>2332</v>
      </c>
    </row>
    <row r="1685" spans="1:5" x14ac:dyDescent="0.25">
      <c r="A1685" t="str">
        <f t="shared" si="26"/>
        <v>109</v>
      </c>
      <c r="B1685" s="279">
        <v>10952075</v>
      </c>
      <c r="C1685" s="279">
        <v>58809501</v>
      </c>
      <c r="D1685" t="s">
        <v>2352</v>
      </c>
      <c r="E1685" t="s">
        <v>644</v>
      </c>
    </row>
    <row r="1686" spans="1:5" x14ac:dyDescent="0.25">
      <c r="A1686" t="str">
        <f t="shared" si="26"/>
        <v>109</v>
      </c>
      <c r="B1686" s="279">
        <v>10952075</v>
      </c>
      <c r="C1686" s="279">
        <v>60903272</v>
      </c>
      <c r="D1686" t="s">
        <v>2353</v>
      </c>
      <c r="E1686" t="s">
        <v>2332</v>
      </c>
    </row>
    <row r="1687" spans="1:5" x14ac:dyDescent="0.25">
      <c r="A1687" t="str">
        <f t="shared" si="26"/>
        <v>109</v>
      </c>
      <c r="B1687" s="279">
        <v>10952075</v>
      </c>
      <c r="C1687" s="279">
        <v>60903319</v>
      </c>
      <c r="D1687" t="s">
        <v>2354</v>
      </c>
      <c r="E1687" t="s">
        <v>2332</v>
      </c>
    </row>
    <row r="1688" spans="1:5" x14ac:dyDescent="0.25">
      <c r="A1688" t="str">
        <f t="shared" si="26"/>
        <v>110</v>
      </c>
      <c r="B1688" s="279">
        <v>11000000</v>
      </c>
      <c r="C1688" s="279">
        <v>11000000</v>
      </c>
      <c r="D1688" t="s">
        <v>2355</v>
      </c>
      <c r="E1688" t="s">
        <v>2356</v>
      </c>
    </row>
    <row r="1689" spans="1:5" x14ac:dyDescent="0.25">
      <c r="A1689" t="str">
        <f t="shared" si="26"/>
        <v>110</v>
      </c>
      <c r="B1689" s="279">
        <v>11000000</v>
      </c>
      <c r="C1689" s="279">
        <v>56100011</v>
      </c>
      <c r="D1689" t="s">
        <v>2357</v>
      </c>
      <c r="E1689" t="s">
        <v>2356</v>
      </c>
    </row>
    <row r="1690" spans="1:5" x14ac:dyDescent="0.25">
      <c r="A1690" t="str">
        <f t="shared" si="26"/>
        <v>110</v>
      </c>
      <c r="B1690" s="279">
        <v>11000000</v>
      </c>
      <c r="C1690" s="279">
        <v>58810000</v>
      </c>
      <c r="D1690" t="s">
        <v>2358</v>
      </c>
      <c r="E1690" t="s">
        <v>2356</v>
      </c>
    </row>
    <row r="1691" spans="1:5" x14ac:dyDescent="0.25">
      <c r="A1691" t="str">
        <f t="shared" si="26"/>
        <v>110</v>
      </c>
      <c r="B1691" s="279">
        <v>11000000</v>
      </c>
      <c r="C1691" s="279">
        <v>58810001</v>
      </c>
      <c r="D1691" t="s">
        <v>2359</v>
      </c>
      <c r="E1691" t="s">
        <v>2356</v>
      </c>
    </row>
    <row r="1692" spans="1:5" x14ac:dyDescent="0.25">
      <c r="A1692" t="str">
        <f t="shared" si="26"/>
        <v>110</v>
      </c>
      <c r="B1692" s="279">
        <v>11000000</v>
      </c>
      <c r="C1692" s="279">
        <v>58910000</v>
      </c>
      <c r="D1692" t="s">
        <v>2360</v>
      </c>
      <c r="E1692" t="s">
        <v>2356</v>
      </c>
    </row>
    <row r="1693" spans="1:5" x14ac:dyDescent="0.25">
      <c r="A1693" t="str">
        <f t="shared" si="26"/>
        <v>110</v>
      </c>
      <c r="B1693" s="279">
        <v>11000000</v>
      </c>
      <c r="C1693" s="279">
        <v>58910001</v>
      </c>
      <c r="D1693" t="s">
        <v>2361</v>
      </c>
      <c r="E1693" t="s">
        <v>2356</v>
      </c>
    </row>
    <row r="1694" spans="1:5" x14ac:dyDescent="0.25">
      <c r="A1694" t="str">
        <f t="shared" si="26"/>
        <v>110</v>
      </c>
      <c r="B1694" s="279">
        <v>11000000</v>
      </c>
      <c r="C1694" s="279">
        <v>61003112</v>
      </c>
      <c r="D1694" t="s">
        <v>1329</v>
      </c>
      <c r="E1694" t="s">
        <v>2356</v>
      </c>
    </row>
    <row r="1695" spans="1:5" x14ac:dyDescent="0.25">
      <c r="A1695" t="str">
        <f t="shared" si="26"/>
        <v>110</v>
      </c>
      <c r="B1695" s="280">
        <v>11000001</v>
      </c>
      <c r="C1695" s="279">
        <v>11000001</v>
      </c>
      <c r="D1695" t="s">
        <v>2362</v>
      </c>
      <c r="E1695" t="s">
        <v>2363</v>
      </c>
    </row>
    <row r="1696" spans="1:5" x14ac:dyDescent="0.25">
      <c r="A1696" t="str">
        <f t="shared" si="26"/>
        <v>110</v>
      </c>
      <c r="B1696" s="279">
        <v>11001000</v>
      </c>
      <c r="C1696" s="279">
        <v>11001000</v>
      </c>
      <c r="D1696" t="s">
        <v>2364</v>
      </c>
      <c r="E1696" t="s">
        <v>2356</v>
      </c>
    </row>
    <row r="1697" spans="1:5" x14ac:dyDescent="0.25">
      <c r="A1697" t="str">
        <f t="shared" si="26"/>
        <v>110</v>
      </c>
      <c r="B1697" s="279">
        <v>11001000</v>
      </c>
      <c r="C1697" s="279">
        <v>55100001</v>
      </c>
      <c r="D1697" t="s">
        <v>2365</v>
      </c>
      <c r="E1697" t="s">
        <v>2356</v>
      </c>
    </row>
    <row r="1698" spans="1:5" x14ac:dyDescent="0.25">
      <c r="A1698" t="str">
        <f t="shared" si="26"/>
        <v>110</v>
      </c>
      <c r="B1698" s="279">
        <v>11001001</v>
      </c>
      <c r="C1698" s="279">
        <v>11001001</v>
      </c>
      <c r="D1698" t="s">
        <v>2366</v>
      </c>
      <c r="E1698" t="s">
        <v>2356</v>
      </c>
    </row>
    <row r="1699" spans="1:5" x14ac:dyDescent="0.25">
      <c r="A1699" t="str">
        <f t="shared" si="26"/>
        <v>110</v>
      </c>
      <c r="B1699" s="279">
        <v>11001001</v>
      </c>
      <c r="C1699" s="279">
        <v>53100007</v>
      </c>
      <c r="D1699" t="s">
        <v>2367</v>
      </c>
      <c r="E1699" t="s">
        <v>2356</v>
      </c>
    </row>
    <row r="1700" spans="1:5" x14ac:dyDescent="0.25">
      <c r="A1700" t="str">
        <f t="shared" si="26"/>
        <v>110</v>
      </c>
      <c r="B1700" s="279">
        <v>11001001</v>
      </c>
      <c r="C1700" s="279">
        <v>58100001</v>
      </c>
      <c r="D1700" t="s">
        <v>2368</v>
      </c>
      <c r="E1700" t="s">
        <v>2356</v>
      </c>
    </row>
    <row r="1701" spans="1:5" x14ac:dyDescent="0.25">
      <c r="A1701" t="str">
        <f t="shared" si="26"/>
        <v>110</v>
      </c>
      <c r="B1701" s="279">
        <v>11001001</v>
      </c>
      <c r="C1701" s="279">
        <v>58100002</v>
      </c>
      <c r="D1701" t="s">
        <v>2369</v>
      </c>
      <c r="E1701" t="s">
        <v>2356</v>
      </c>
    </row>
    <row r="1702" spans="1:5" x14ac:dyDescent="0.25">
      <c r="A1702" t="str">
        <f t="shared" si="26"/>
        <v>110</v>
      </c>
      <c r="B1702" s="279">
        <v>11001001</v>
      </c>
      <c r="C1702" s="279">
        <v>58100003</v>
      </c>
      <c r="D1702" t="s">
        <v>2370</v>
      </c>
      <c r="E1702" t="s">
        <v>2356</v>
      </c>
    </row>
    <row r="1703" spans="1:5" x14ac:dyDescent="0.25">
      <c r="A1703" t="str">
        <f t="shared" si="26"/>
        <v>110</v>
      </c>
      <c r="B1703" s="279">
        <v>11001001</v>
      </c>
      <c r="C1703" s="279">
        <v>58100004</v>
      </c>
      <c r="D1703" t="s">
        <v>2371</v>
      </c>
      <c r="E1703" t="s">
        <v>2356</v>
      </c>
    </row>
    <row r="1704" spans="1:5" x14ac:dyDescent="0.25">
      <c r="A1704" t="str">
        <f t="shared" si="26"/>
        <v>110</v>
      </c>
      <c r="B1704" s="279">
        <v>11001001</v>
      </c>
      <c r="C1704" s="279">
        <v>58100005</v>
      </c>
      <c r="D1704" t="s">
        <v>2372</v>
      </c>
      <c r="E1704" t="s">
        <v>2356</v>
      </c>
    </row>
    <row r="1705" spans="1:5" x14ac:dyDescent="0.25">
      <c r="A1705" t="str">
        <f t="shared" si="26"/>
        <v>110</v>
      </c>
      <c r="B1705" s="279">
        <v>11001001</v>
      </c>
      <c r="C1705" s="279">
        <v>58100006</v>
      </c>
      <c r="D1705" t="s">
        <v>2373</v>
      </c>
      <c r="E1705" t="s">
        <v>2356</v>
      </c>
    </row>
    <row r="1706" spans="1:5" x14ac:dyDescent="0.25">
      <c r="A1706" t="str">
        <f t="shared" si="26"/>
        <v>110</v>
      </c>
      <c r="B1706" s="279">
        <v>11001001</v>
      </c>
      <c r="C1706" s="279">
        <v>58100007</v>
      </c>
      <c r="D1706" t="s">
        <v>2374</v>
      </c>
      <c r="E1706" t="s">
        <v>2356</v>
      </c>
    </row>
    <row r="1707" spans="1:5" x14ac:dyDescent="0.25">
      <c r="A1707" t="str">
        <f t="shared" si="26"/>
        <v>110</v>
      </c>
      <c r="B1707" s="279">
        <v>11001001</v>
      </c>
      <c r="C1707" s="279">
        <v>58100010</v>
      </c>
      <c r="D1707" t="s">
        <v>2375</v>
      </c>
      <c r="E1707" t="s">
        <v>2356</v>
      </c>
    </row>
    <row r="1708" spans="1:5" x14ac:dyDescent="0.25">
      <c r="A1708" t="str">
        <f t="shared" si="26"/>
        <v>110</v>
      </c>
      <c r="B1708" s="279">
        <v>11001001</v>
      </c>
      <c r="C1708" s="279">
        <v>58100011</v>
      </c>
      <c r="D1708" t="s">
        <v>2376</v>
      </c>
      <c r="E1708" t="s">
        <v>2356</v>
      </c>
    </row>
    <row r="1709" spans="1:5" x14ac:dyDescent="0.25">
      <c r="A1709" t="str">
        <f t="shared" si="26"/>
        <v>110</v>
      </c>
      <c r="B1709" s="280">
        <v>11001002</v>
      </c>
      <c r="C1709" s="279">
        <v>11001002</v>
      </c>
      <c r="D1709" t="s">
        <v>2377</v>
      </c>
      <c r="E1709" t="s">
        <v>2356</v>
      </c>
    </row>
    <row r="1710" spans="1:5" x14ac:dyDescent="0.25">
      <c r="A1710" t="str">
        <f t="shared" si="26"/>
        <v>110</v>
      </c>
      <c r="B1710" s="280">
        <v>11001006</v>
      </c>
      <c r="C1710" s="279">
        <v>11001006</v>
      </c>
      <c r="D1710" t="s">
        <v>2378</v>
      </c>
      <c r="E1710" t="s">
        <v>2356</v>
      </c>
    </row>
    <row r="1711" spans="1:5" x14ac:dyDescent="0.25">
      <c r="A1711" t="str">
        <f t="shared" si="26"/>
        <v>110</v>
      </c>
      <c r="B1711" s="279">
        <v>11010000</v>
      </c>
      <c r="C1711" s="279">
        <v>11010000</v>
      </c>
      <c r="D1711" t="s">
        <v>2379</v>
      </c>
      <c r="E1711" t="s">
        <v>2380</v>
      </c>
    </row>
    <row r="1712" spans="1:5" x14ac:dyDescent="0.25">
      <c r="A1712" t="str">
        <f t="shared" si="26"/>
        <v>110</v>
      </c>
      <c r="B1712" s="279">
        <v>11010000</v>
      </c>
      <c r="C1712" s="279">
        <v>53100013</v>
      </c>
      <c r="D1712" t="s">
        <v>1846</v>
      </c>
      <c r="E1712" t="s">
        <v>2380</v>
      </c>
    </row>
    <row r="1713" spans="1:5" x14ac:dyDescent="0.25">
      <c r="A1713" t="str">
        <f t="shared" si="26"/>
        <v>110</v>
      </c>
      <c r="B1713" s="279">
        <v>11010000</v>
      </c>
      <c r="C1713" s="279">
        <v>55100009</v>
      </c>
      <c r="D1713" t="s">
        <v>2381</v>
      </c>
      <c r="E1713" t="s">
        <v>2382</v>
      </c>
    </row>
    <row r="1714" spans="1:5" x14ac:dyDescent="0.25">
      <c r="A1714" t="str">
        <f t="shared" si="26"/>
        <v>110</v>
      </c>
      <c r="B1714" s="279">
        <v>11010000</v>
      </c>
      <c r="C1714" s="279">
        <v>55100010</v>
      </c>
      <c r="D1714" t="s">
        <v>2383</v>
      </c>
      <c r="E1714" t="s">
        <v>2382</v>
      </c>
    </row>
    <row r="1715" spans="1:5" x14ac:dyDescent="0.25">
      <c r="A1715" t="str">
        <f t="shared" si="26"/>
        <v>110</v>
      </c>
      <c r="B1715" s="279">
        <v>11010000</v>
      </c>
      <c r="C1715" s="279">
        <v>58100014</v>
      </c>
      <c r="D1715" t="s">
        <v>2384</v>
      </c>
      <c r="E1715" t="s">
        <v>2380</v>
      </c>
    </row>
    <row r="1716" spans="1:5" x14ac:dyDescent="0.25">
      <c r="A1716" t="str">
        <f t="shared" si="26"/>
        <v>110</v>
      </c>
      <c r="B1716" s="279">
        <v>11010000</v>
      </c>
      <c r="C1716" s="279">
        <v>58810100</v>
      </c>
      <c r="D1716" t="s">
        <v>2385</v>
      </c>
      <c r="E1716" t="s">
        <v>2380</v>
      </c>
    </row>
    <row r="1717" spans="1:5" x14ac:dyDescent="0.25">
      <c r="A1717" t="str">
        <f t="shared" si="26"/>
        <v>110</v>
      </c>
      <c r="B1717" s="279">
        <v>11010000</v>
      </c>
      <c r="C1717" s="279">
        <v>58810101</v>
      </c>
      <c r="D1717" t="s">
        <v>2386</v>
      </c>
      <c r="E1717" t="s">
        <v>2380</v>
      </c>
    </row>
    <row r="1718" spans="1:5" x14ac:dyDescent="0.25">
      <c r="A1718" t="str">
        <f t="shared" si="26"/>
        <v>110</v>
      </c>
      <c r="B1718" s="279">
        <v>11010000</v>
      </c>
      <c r="C1718" s="279">
        <v>58910100</v>
      </c>
      <c r="D1718" t="s">
        <v>2387</v>
      </c>
      <c r="E1718" t="s">
        <v>2380</v>
      </c>
    </row>
    <row r="1719" spans="1:5" x14ac:dyDescent="0.25">
      <c r="A1719" t="str">
        <f t="shared" si="26"/>
        <v>110</v>
      </c>
      <c r="B1719" s="279">
        <v>11010000</v>
      </c>
      <c r="C1719" s="279">
        <v>58910101</v>
      </c>
      <c r="D1719" t="s">
        <v>2388</v>
      </c>
      <c r="E1719" t="s">
        <v>2380</v>
      </c>
    </row>
    <row r="1720" spans="1:5" x14ac:dyDescent="0.25">
      <c r="A1720" t="str">
        <f t="shared" si="26"/>
        <v>110</v>
      </c>
      <c r="B1720" s="279">
        <v>11011010</v>
      </c>
      <c r="C1720" s="279">
        <v>11011010</v>
      </c>
      <c r="D1720" t="s">
        <v>2389</v>
      </c>
      <c r="E1720" t="s">
        <v>2380</v>
      </c>
    </row>
    <row r="1721" spans="1:5" x14ac:dyDescent="0.25">
      <c r="A1721" t="str">
        <f t="shared" si="26"/>
        <v>110</v>
      </c>
      <c r="B1721" s="279">
        <v>11011010</v>
      </c>
      <c r="C1721" s="279">
        <v>55100002</v>
      </c>
      <c r="D1721" t="s">
        <v>2390</v>
      </c>
      <c r="E1721" t="s">
        <v>2380</v>
      </c>
    </row>
    <row r="1722" spans="1:5" x14ac:dyDescent="0.25">
      <c r="A1722" t="str">
        <f t="shared" si="26"/>
        <v>110</v>
      </c>
      <c r="B1722" s="280">
        <v>11011011</v>
      </c>
      <c r="C1722" s="279">
        <v>11011011</v>
      </c>
      <c r="D1722" t="s">
        <v>2391</v>
      </c>
      <c r="E1722" t="s">
        <v>2380</v>
      </c>
    </row>
    <row r="1723" spans="1:5" x14ac:dyDescent="0.25">
      <c r="A1723" t="str">
        <f t="shared" si="26"/>
        <v>110</v>
      </c>
      <c r="B1723" s="280">
        <v>11011110</v>
      </c>
      <c r="C1723" s="279">
        <v>11011110</v>
      </c>
      <c r="D1723" t="s">
        <v>2392</v>
      </c>
      <c r="E1723" t="s">
        <v>1057</v>
      </c>
    </row>
    <row r="1724" spans="1:5" x14ac:dyDescent="0.25">
      <c r="A1724" t="str">
        <f t="shared" si="26"/>
        <v>110</v>
      </c>
      <c r="B1724" s="279">
        <v>11011171</v>
      </c>
      <c r="C1724" s="279">
        <v>11011171</v>
      </c>
      <c r="D1724" t="s">
        <v>2393</v>
      </c>
      <c r="E1724" t="s">
        <v>1057</v>
      </c>
    </row>
    <row r="1725" spans="1:5" x14ac:dyDescent="0.25">
      <c r="A1725" t="str">
        <f t="shared" si="26"/>
        <v>110</v>
      </c>
      <c r="B1725" s="279">
        <v>11011171</v>
      </c>
      <c r="C1725" s="279">
        <v>53100008</v>
      </c>
      <c r="D1725" t="s">
        <v>2394</v>
      </c>
      <c r="E1725" t="s">
        <v>1057</v>
      </c>
    </row>
    <row r="1726" spans="1:5" x14ac:dyDescent="0.25">
      <c r="A1726" t="str">
        <f t="shared" si="26"/>
        <v>110</v>
      </c>
      <c r="B1726" s="279">
        <v>11011171</v>
      </c>
      <c r="C1726" s="279">
        <v>54100010</v>
      </c>
      <c r="D1726" t="s">
        <v>2395</v>
      </c>
      <c r="E1726" t="s">
        <v>1057</v>
      </c>
    </row>
    <row r="1727" spans="1:5" x14ac:dyDescent="0.25">
      <c r="A1727" t="str">
        <f t="shared" si="26"/>
        <v>110</v>
      </c>
      <c r="B1727" s="279">
        <v>11011171</v>
      </c>
      <c r="C1727" s="279">
        <v>81003068</v>
      </c>
      <c r="D1727" t="s">
        <v>2396</v>
      </c>
      <c r="E1727" t="s">
        <v>1057</v>
      </c>
    </row>
    <row r="1728" spans="1:5" x14ac:dyDescent="0.25">
      <c r="A1728" t="str">
        <f t="shared" si="26"/>
        <v>110</v>
      </c>
      <c r="B1728" s="279">
        <v>11011172</v>
      </c>
      <c r="C1728" s="279">
        <v>11011172</v>
      </c>
      <c r="D1728" t="s">
        <v>2397</v>
      </c>
      <c r="E1728" t="s">
        <v>2363</v>
      </c>
    </row>
    <row r="1729" spans="1:5" x14ac:dyDescent="0.25">
      <c r="A1729" t="str">
        <f t="shared" si="26"/>
        <v>110</v>
      </c>
      <c r="B1729" s="279">
        <v>11011172</v>
      </c>
      <c r="C1729" s="279">
        <v>54100009</v>
      </c>
      <c r="D1729" t="s">
        <v>2398</v>
      </c>
      <c r="E1729" t="s">
        <v>2399</v>
      </c>
    </row>
    <row r="1730" spans="1:5" x14ac:dyDescent="0.25">
      <c r="A1730" t="str">
        <f t="shared" si="26"/>
        <v>110</v>
      </c>
      <c r="B1730" s="279">
        <v>11011172</v>
      </c>
      <c r="C1730" s="279">
        <v>61005147</v>
      </c>
      <c r="D1730" t="s">
        <v>2400</v>
      </c>
      <c r="E1730" t="s">
        <v>2363</v>
      </c>
    </row>
    <row r="1731" spans="1:5" x14ac:dyDescent="0.25">
      <c r="A1731" t="str">
        <f t="shared" ref="A1731:A1794" si="27">LEFT(B1731,3)</f>
        <v>110</v>
      </c>
      <c r="B1731" s="279">
        <v>11011172</v>
      </c>
      <c r="C1731" s="279">
        <v>81003078</v>
      </c>
      <c r="D1731" t="s">
        <v>2401</v>
      </c>
      <c r="E1731" t="s">
        <v>2363</v>
      </c>
    </row>
    <row r="1732" spans="1:5" x14ac:dyDescent="0.25">
      <c r="A1732" t="str">
        <f t="shared" si="27"/>
        <v>110</v>
      </c>
      <c r="B1732" s="280">
        <v>11011211</v>
      </c>
      <c r="C1732" s="279">
        <v>11011211</v>
      </c>
      <c r="D1732" t="s">
        <v>2402</v>
      </c>
      <c r="E1732" t="s">
        <v>2403</v>
      </c>
    </row>
    <row r="1733" spans="1:5" x14ac:dyDescent="0.25">
      <c r="A1733" t="str">
        <f t="shared" si="27"/>
        <v>110</v>
      </c>
      <c r="B1733" s="279">
        <v>11011271</v>
      </c>
      <c r="C1733" s="279">
        <v>11011271</v>
      </c>
      <c r="D1733" t="s">
        <v>2404</v>
      </c>
      <c r="E1733" t="s">
        <v>2403</v>
      </c>
    </row>
    <row r="1734" spans="1:5" x14ac:dyDescent="0.25">
      <c r="A1734" t="str">
        <f t="shared" si="27"/>
        <v>110</v>
      </c>
      <c r="B1734" s="279">
        <v>11011271</v>
      </c>
      <c r="C1734" s="279">
        <v>53100010</v>
      </c>
      <c r="D1734" t="s">
        <v>2405</v>
      </c>
      <c r="E1734" t="s">
        <v>2403</v>
      </c>
    </row>
    <row r="1735" spans="1:5" x14ac:dyDescent="0.25">
      <c r="A1735" t="str">
        <f t="shared" si="27"/>
        <v>110</v>
      </c>
      <c r="B1735" s="279">
        <v>11011271</v>
      </c>
      <c r="C1735" s="279">
        <v>61003090</v>
      </c>
      <c r="D1735" t="s">
        <v>2406</v>
      </c>
      <c r="E1735" t="s">
        <v>2403</v>
      </c>
    </row>
    <row r="1736" spans="1:5" x14ac:dyDescent="0.25">
      <c r="A1736" t="str">
        <f t="shared" si="27"/>
        <v>110</v>
      </c>
      <c r="B1736" s="279">
        <v>11011271</v>
      </c>
      <c r="C1736" s="279">
        <v>81003116</v>
      </c>
      <c r="D1736" t="s">
        <v>2407</v>
      </c>
      <c r="E1736" t="s">
        <v>2403</v>
      </c>
    </row>
    <row r="1737" spans="1:5" x14ac:dyDescent="0.25">
      <c r="A1737" t="str">
        <f t="shared" si="27"/>
        <v>110</v>
      </c>
      <c r="B1737" s="280">
        <v>11011310</v>
      </c>
      <c r="C1737" s="279">
        <v>11011310</v>
      </c>
      <c r="D1737" t="s">
        <v>2408</v>
      </c>
      <c r="E1737" t="s">
        <v>2409</v>
      </c>
    </row>
    <row r="1738" spans="1:5" x14ac:dyDescent="0.25">
      <c r="A1738" t="str">
        <f t="shared" si="27"/>
        <v>110</v>
      </c>
      <c r="B1738" s="279">
        <v>11011371</v>
      </c>
      <c r="C1738" s="279">
        <v>11011371</v>
      </c>
      <c r="D1738" t="s">
        <v>2410</v>
      </c>
      <c r="E1738" t="s">
        <v>2409</v>
      </c>
    </row>
    <row r="1739" spans="1:5" x14ac:dyDescent="0.25">
      <c r="A1739" t="str">
        <f t="shared" si="27"/>
        <v>110</v>
      </c>
      <c r="B1739" s="279">
        <v>11011371</v>
      </c>
      <c r="C1739" s="279">
        <v>53100012</v>
      </c>
      <c r="D1739" t="s">
        <v>2411</v>
      </c>
      <c r="E1739" t="s">
        <v>2409</v>
      </c>
    </row>
    <row r="1740" spans="1:5" x14ac:dyDescent="0.25">
      <c r="A1740" t="str">
        <f t="shared" si="27"/>
        <v>110</v>
      </c>
      <c r="B1740" s="279">
        <v>11011371</v>
      </c>
      <c r="C1740" s="279">
        <v>61002144</v>
      </c>
      <c r="D1740" t="s">
        <v>2412</v>
      </c>
      <c r="E1740" t="s">
        <v>2409</v>
      </c>
    </row>
    <row r="1741" spans="1:5" x14ac:dyDescent="0.25">
      <c r="A1741" t="str">
        <f t="shared" si="27"/>
        <v>110</v>
      </c>
      <c r="B1741" s="279">
        <v>11011371</v>
      </c>
      <c r="C1741" s="279">
        <v>71002144</v>
      </c>
      <c r="D1741" t="s">
        <v>2412</v>
      </c>
      <c r="E1741" t="s">
        <v>2409</v>
      </c>
    </row>
    <row r="1742" spans="1:5" x14ac:dyDescent="0.25">
      <c r="A1742" t="str">
        <f t="shared" si="27"/>
        <v>110</v>
      </c>
      <c r="B1742" s="279">
        <v>11011371</v>
      </c>
      <c r="C1742" s="279">
        <v>81003145</v>
      </c>
      <c r="D1742" t="s">
        <v>2413</v>
      </c>
      <c r="E1742" t="s">
        <v>2409</v>
      </c>
    </row>
    <row r="1743" spans="1:5" x14ac:dyDescent="0.25">
      <c r="A1743" t="str">
        <f t="shared" si="27"/>
        <v>110</v>
      </c>
      <c r="B1743" s="279">
        <v>11011372</v>
      </c>
      <c r="C1743" s="279">
        <v>11011372</v>
      </c>
      <c r="D1743" t="s">
        <v>2414</v>
      </c>
      <c r="E1743" t="s">
        <v>2415</v>
      </c>
    </row>
    <row r="1744" spans="1:5" x14ac:dyDescent="0.25">
      <c r="A1744" t="str">
        <f t="shared" si="27"/>
        <v>110</v>
      </c>
      <c r="B1744" s="279">
        <v>11011372</v>
      </c>
      <c r="C1744" s="279">
        <v>54100003</v>
      </c>
      <c r="D1744" t="s">
        <v>2416</v>
      </c>
      <c r="E1744" t="s">
        <v>2415</v>
      </c>
    </row>
    <row r="1745" spans="1:5" x14ac:dyDescent="0.25">
      <c r="A1745" t="str">
        <f t="shared" si="27"/>
        <v>110</v>
      </c>
      <c r="B1745" s="279">
        <v>11011372</v>
      </c>
      <c r="C1745" s="279">
        <v>54100004</v>
      </c>
      <c r="D1745" t="s">
        <v>2417</v>
      </c>
      <c r="E1745" t="s">
        <v>2415</v>
      </c>
    </row>
    <row r="1746" spans="1:5" x14ac:dyDescent="0.25">
      <c r="A1746" t="str">
        <f t="shared" si="27"/>
        <v>110</v>
      </c>
      <c r="B1746" s="279">
        <v>11011372</v>
      </c>
      <c r="C1746" s="279">
        <v>54100007</v>
      </c>
      <c r="D1746" t="s">
        <v>2418</v>
      </c>
      <c r="E1746" t="s">
        <v>2415</v>
      </c>
    </row>
    <row r="1747" spans="1:5" x14ac:dyDescent="0.25">
      <c r="A1747" t="str">
        <f t="shared" si="27"/>
        <v>110</v>
      </c>
      <c r="B1747" s="279">
        <v>11011372</v>
      </c>
      <c r="C1747" s="279">
        <v>54100013</v>
      </c>
      <c r="D1747" t="s">
        <v>2419</v>
      </c>
      <c r="E1747" t="s">
        <v>2415</v>
      </c>
    </row>
    <row r="1748" spans="1:5" x14ac:dyDescent="0.25">
      <c r="A1748" t="str">
        <f t="shared" si="27"/>
        <v>110</v>
      </c>
      <c r="B1748" s="279">
        <v>11011372</v>
      </c>
      <c r="C1748" s="279">
        <v>54100015</v>
      </c>
      <c r="D1748" t="s">
        <v>2420</v>
      </c>
      <c r="E1748" t="s">
        <v>2415</v>
      </c>
    </row>
    <row r="1749" spans="1:5" x14ac:dyDescent="0.25">
      <c r="A1749" t="str">
        <f t="shared" si="27"/>
        <v>110</v>
      </c>
      <c r="B1749" s="279">
        <v>11011372</v>
      </c>
      <c r="C1749" s="279">
        <v>56100012</v>
      </c>
      <c r="D1749" t="s">
        <v>2421</v>
      </c>
      <c r="E1749" t="s">
        <v>2415</v>
      </c>
    </row>
    <row r="1750" spans="1:5" x14ac:dyDescent="0.25">
      <c r="A1750" t="str">
        <f t="shared" si="27"/>
        <v>110</v>
      </c>
      <c r="B1750" s="279">
        <v>11011372</v>
      </c>
      <c r="C1750" s="279">
        <v>56100013</v>
      </c>
      <c r="D1750" t="s">
        <v>2422</v>
      </c>
      <c r="E1750" t="s">
        <v>2415</v>
      </c>
    </row>
    <row r="1751" spans="1:5" x14ac:dyDescent="0.25">
      <c r="A1751" t="str">
        <f t="shared" si="27"/>
        <v>110</v>
      </c>
      <c r="B1751" s="279">
        <v>11011372</v>
      </c>
      <c r="C1751" s="279">
        <v>56100014</v>
      </c>
      <c r="D1751" t="s">
        <v>2423</v>
      </c>
      <c r="E1751" t="s">
        <v>2415</v>
      </c>
    </row>
    <row r="1752" spans="1:5" x14ac:dyDescent="0.25">
      <c r="A1752" t="str">
        <f t="shared" si="27"/>
        <v>110</v>
      </c>
      <c r="B1752" s="279">
        <v>11011372</v>
      </c>
      <c r="C1752" s="279">
        <v>56100015</v>
      </c>
      <c r="D1752" t="s">
        <v>2424</v>
      </c>
      <c r="E1752" t="s">
        <v>2415</v>
      </c>
    </row>
    <row r="1753" spans="1:5" x14ac:dyDescent="0.25">
      <c r="A1753" t="str">
        <f t="shared" si="27"/>
        <v>110</v>
      </c>
      <c r="B1753" s="279">
        <v>11011372</v>
      </c>
      <c r="C1753" s="279">
        <v>58100015</v>
      </c>
      <c r="D1753" t="s">
        <v>2425</v>
      </c>
      <c r="E1753" t="s">
        <v>2415</v>
      </c>
    </row>
    <row r="1754" spans="1:5" x14ac:dyDescent="0.25">
      <c r="A1754" t="str">
        <f t="shared" si="27"/>
        <v>110</v>
      </c>
      <c r="B1754" s="279">
        <v>11011372</v>
      </c>
      <c r="C1754" s="279">
        <v>58810102</v>
      </c>
      <c r="D1754" t="s">
        <v>2426</v>
      </c>
      <c r="E1754" t="s">
        <v>2415</v>
      </c>
    </row>
    <row r="1755" spans="1:5" x14ac:dyDescent="0.25">
      <c r="A1755" t="str">
        <f t="shared" si="27"/>
        <v>110</v>
      </c>
      <c r="B1755" s="279">
        <v>11011372</v>
      </c>
      <c r="C1755" s="279">
        <v>61003031</v>
      </c>
      <c r="D1755" t="s">
        <v>2427</v>
      </c>
      <c r="E1755" t="s">
        <v>2415</v>
      </c>
    </row>
    <row r="1756" spans="1:5" x14ac:dyDescent="0.25">
      <c r="A1756" t="str">
        <f t="shared" si="27"/>
        <v>110</v>
      </c>
      <c r="B1756" s="279">
        <v>11011372</v>
      </c>
      <c r="C1756" s="279">
        <v>61003123</v>
      </c>
      <c r="D1756" t="s">
        <v>2428</v>
      </c>
      <c r="E1756" t="s">
        <v>2415</v>
      </c>
    </row>
    <row r="1757" spans="1:5" x14ac:dyDescent="0.25">
      <c r="A1757" t="str">
        <f t="shared" si="27"/>
        <v>110</v>
      </c>
      <c r="B1757" s="279">
        <v>11011372</v>
      </c>
      <c r="C1757" s="279">
        <v>61003126</v>
      </c>
      <c r="D1757" t="s">
        <v>2429</v>
      </c>
      <c r="E1757" t="s">
        <v>2415</v>
      </c>
    </row>
    <row r="1758" spans="1:5" x14ac:dyDescent="0.25">
      <c r="A1758" t="str">
        <f t="shared" si="27"/>
        <v>110</v>
      </c>
      <c r="B1758" s="279">
        <v>11011372</v>
      </c>
      <c r="C1758" s="279">
        <v>61003142</v>
      </c>
      <c r="D1758" t="s">
        <v>2430</v>
      </c>
      <c r="E1758" t="s">
        <v>2415</v>
      </c>
    </row>
    <row r="1759" spans="1:5" x14ac:dyDescent="0.25">
      <c r="A1759" t="str">
        <f t="shared" si="27"/>
        <v>110</v>
      </c>
      <c r="B1759" s="279">
        <v>11011372</v>
      </c>
      <c r="C1759" s="279">
        <v>61005122</v>
      </c>
      <c r="D1759" t="s">
        <v>2431</v>
      </c>
      <c r="E1759" t="s">
        <v>2415</v>
      </c>
    </row>
    <row r="1760" spans="1:5" x14ac:dyDescent="0.25">
      <c r="A1760" t="str">
        <f t="shared" si="27"/>
        <v>110</v>
      </c>
      <c r="B1760" s="279">
        <v>11011372</v>
      </c>
      <c r="C1760" s="279">
        <v>81003046</v>
      </c>
      <c r="D1760" t="s">
        <v>2432</v>
      </c>
      <c r="E1760" t="s">
        <v>2415</v>
      </c>
    </row>
    <row r="1761" spans="1:5" x14ac:dyDescent="0.25">
      <c r="A1761" t="str">
        <f t="shared" si="27"/>
        <v>110</v>
      </c>
      <c r="B1761" s="279">
        <v>11020000</v>
      </c>
      <c r="C1761" s="279">
        <v>11020000</v>
      </c>
      <c r="D1761" t="s">
        <v>2433</v>
      </c>
      <c r="E1761" t="s">
        <v>2434</v>
      </c>
    </row>
    <row r="1762" spans="1:5" x14ac:dyDescent="0.25">
      <c r="A1762" t="str">
        <f t="shared" si="27"/>
        <v>110</v>
      </c>
      <c r="B1762" s="279">
        <v>11020000</v>
      </c>
      <c r="C1762" s="279">
        <v>58100013</v>
      </c>
      <c r="D1762" t="s">
        <v>2435</v>
      </c>
      <c r="E1762" t="s">
        <v>2436</v>
      </c>
    </row>
    <row r="1763" spans="1:5" x14ac:dyDescent="0.25">
      <c r="A1763" t="str">
        <f t="shared" si="27"/>
        <v>110</v>
      </c>
      <c r="B1763" s="279">
        <v>11020000</v>
      </c>
      <c r="C1763" s="279">
        <v>58810200</v>
      </c>
      <c r="D1763" t="s">
        <v>2437</v>
      </c>
      <c r="E1763" t="s">
        <v>2434</v>
      </c>
    </row>
    <row r="1764" spans="1:5" x14ac:dyDescent="0.25">
      <c r="A1764" t="str">
        <f t="shared" si="27"/>
        <v>110</v>
      </c>
      <c r="B1764" s="279">
        <v>11020000</v>
      </c>
      <c r="C1764" s="279">
        <v>58910200</v>
      </c>
      <c r="D1764" t="s">
        <v>2438</v>
      </c>
      <c r="E1764" t="s">
        <v>2434</v>
      </c>
    </row>
    <row r="1765" spans="1:5" x14ac:dyDescent="0.25">
      <c r="A1765" t="str">
        <f t="shared" si="27"/>
        <v>110</v>
      </c>
      <c r="B1765" s="279">
        <v>11020000</v>
      </c>
      <c r="C1765" s="279">
        <v>58910201</v>
      </c>
      <c r="D1765" t="s">
        <v>2439</v>
      </c>
      <c r="E1765" t="s">
        <v>2434</v>
      </c>
    </row>
    <row r="1766" spans="1:5" x14ac:dyDescent="0.25">
      <c r="A1766" t="str">
        <f t="shared" si="27"/>
        <v>110</v>
      </c>
      <c r="B1766" s="280">
        <v>11021010</v>
      </c>
      <c r="C1766" s="279">
        <v>11021010</v>
      </c>
      <c r="D1766" t="s">
        <v>2440</v>
      </c>
      <c r="E1766" t="s">
        <v>2434</v>
      </c>
    </row>
    <row r="1767" spans="1:5" x14ac:dyDescent="0.25">
      <c r="A1767" t="str">
        <f t="shared" si="27"/>
        <v>110</v>
      </c>
      <c r="B1767" s="280">
        <v>11021170</v>
      </c>
      <c r="C1767" s="279">
        <v>11021170</v>
      </c>
      <c r="D1767" t="s">
        <v>2441</v>
      </c>
      <c r="E1767" t="s">
        <v>644</v>
      </c>
    </row>
    <row r="1768" spans="1:5" x14ac:dyDescent="0.25">
      <c r="A1768" t="str">
        <f t="shared" si="27"/>
        <v>110</v>
      </c>
      <c r="B1768" s="280">
        <v>11021211</v>
      </c>
      <c r="C1768" s="279">
        <v>11021211</v>
      </c>
      <c r="D1768" t="s">
        <v>2442</v>
      </c>
      <c r="E1768" t="s">
        <v>644</v>
      </c>
    </row>
    <row r="1769" spans="1:5" x14ac:dyDescent="0.25">
      <c r="A1769" t="str">
        <f t="shared" si="27"/>
        <v>110</v>
      </c>
      <c r="B1769" s="280">
        <v>11021271</v>
      </c>
      <c r="C1769" s="279">
        <v>11021271</v>
      </c>
      <c r="D1769" t="s">
        <v>2443</v>
      </c>
      <c r="E1769" t="s">
        <v>644</v>
      </c>
    </row>
    <row r="1770" spans="1:5" x14ac:dyDescent="0.25">
      <c r="A1770" t="str">
        <f t="shared" si="27"/>
        <v>110</v>
      </c>
      <c r="B1770" s="279">
        <v>11021310</v>
      </c>
      <c r="C1770" s="279">
        <v>11021310</v>
      </c>
      <c r="D1770" t="s">
        <v>2444</v>
      </c>
      <c r="E1770" t="s">
        <v>2445</v>
      </c>
    </row>
    <row r="1771" spans="1:5" x14ac:dyDescent="0.25">
      <c r="A1771" t="str">
        <f t="shared" si="27"/>
        <v>110</v>
      </c>
      <c r="B1771" s="279">
        <v>11021310</v>
      </c>
      <c r="C1771" s="279">
        <v>53100011</v>
      </c>
      <c r="D1771" t="s">
        <v>2446</v>
      </c>
      <c r="E1771" t="s">
        <v>2447</v>
      </c>
    </row>
    <row r="1772" spans="1:5" x14ac:dyDescent="0.25">
      <c r="A1772" t="str">
        <f t="shared" si="27"/>
        <v>110</v>
      </c>
      <c r="B1772" s="279">
        <v>11021310</v>
      </c>
      <c r="C1772" s="279">
        <v>54100011</v>
      </c>
      <c r="D1772" t="s">
        <v>2448</v>
      </c>
      <c r="E1772" t="s">
        <v>2449</v>
      </c>
    </row>
    <row r="1773" spans="1:5" x14ac:dyDescent="0.25">
      <c r="A1773" t="str">
        <f t="shared" si="27"/>
        <v>110</v>
      </c>
      <c r="B1773" s="279">
        <v>11021310</v>
      </c>
      <c r="C1773" s="279">
        <v>55100003</v>
      </c>
      <c r="D1773" t="s">
        <v>2450</v>
      </c>
      <c r="E1773" t="s">
        <v>2449</v>
      </c>
    </row>
    <row r="1774" spans="1:5" x14ac:dyDescent="0.25">
      <c r="A1774" t="str">
        <f t="shared" si="27"/>
        <v>110</v>
      </c>
      <c r="B1774" s="279">
        <v>11021310</v>
      </c>
      <c r="C1774" s="279">
        <v>55100006</v>
      </c>
      <c r="D1774" t="s">
        <v>2451</v>
      </c>
      <c r="E1774" t="s">
        <v>2447</v>
      </c>
    </row>
    <row r="1775" spans="1:5" x14ac:dyDescent="0.25">
      <c r="A1775" t="str">
        <f t="shared" si="27"/>
        <v>110</v>
      </c>
      <c r="B1775" s="279">
        <v>11021310</v>
      </c>
      <c r="C1775" s="279">
        <v>55100007</v>
      </c>
      <c r="D1775" t="s">
        <v>2452</v>
      </c>
      <c r="E1775" t="s">
        <v>2449</v>
      </c>
    </row>
    <row r="1776" spans="1:5" x14ac:dyDescent="0.25">
      <c r="A1776" t="str">
        <f t="shared" si="27"/>
        <v>110</v>
      </c>
      <c r="B1776" s="279">
        <v>11021310</v>
      </c>
      <c r="C1776" s="279">
        <v>81003104</v>
      </c>
      <c r="D1776" t="s">
        <v>2453</v>
      </c>
      <c r="E1776" t="s">
        <v>2454</v>
      </c>
    </row>
    <row r="1777" spans="1:5" x14ac:dyDescent="0.25">
      <c r="A1777" t="str">
        <f t="shared" si="27"/>
        <v>110</v>
      </c>
      <c r="B1777" s="280">
        <v>11021311</v>
      </c>
      <c r="C1777" s="279">
        <v>11021311</v>
      </c>
      <c r="D1777" t="s">
        <v>2455</v>
      </c>
      <c r="E1777" t="s">
        <v>2445</v>
      </c>
    </row>
    <row r="1778" spans="1:5" x14ac:dyDescent="0.25">
      <c r="A1778" t="str">
        <f t="shared" si="27"/>
        <v>110</v>
      </c>
      <c r="B1778" s="279">
        <v>11021371</v>
      </c>
      <c r="C1778" s="279">
        <v>11021371</v>
      </c>
      <c r="D1778" t="s">
        <v>2456</v>
      </c>
      <c r="E1778" t="s">
        <v>2447</v>
      </c>
    </row>
    <row r="1779" spans="1:5" x14ac:dyDescent="0.25">
      <c r="A1779" t="str">
        <f t="shared" si="27"/>
        <v>110</v>
      </c>
      <c r="B1779" s="279">
        <v>11021371</v>
      </c>
      <c r="C1779" s="279">
        <v>53100016</v>
      </c>
      <c r="D1779" t="s">
        <v>2457</v>
      </c>
      <c r="E1779" t="s">
        <v>2447</v>
      </c>
    </row>
    <row r="1780" spans="1:5" x14ac:dyDescent="0.25">
      <c r="A1780" t="str">
        <f t="shared" si="27"/>
        <v>110</v>
      </c>
      <c r="B1780" s="279">
        <v>11021371</v>
      </c>
      <c r="C1780" s="279">
        <v>81008129</v>
      </c>
      <c r="D1780" t="s">
        <v>2458</v>
      </c>
      <c r="E1780" t="s">
        <v>2447</v>
      </c>
    </row>
    <row r="1781" spans="1:5" x14ac:dyDescent="0.25">
      <c r="A1781" t="str">
        <f t="shared" si="27"/>
        <v>110</v>
      </c>
      <c r="B1781" s="279">
        <v>11021372</v>
      </c>
      <c r="C1781" s="279">
        <v>11021372</v>
      </c>
      <c r="D1781" t="s">
        <v>2459</v>
      </c>
      <c r="E1781" t="s">
        <v>2460</v>
      </c>
    </row>
    <row r="1782" spans="1:5" x14ac:dyDescent="0.25">
      <c r="A1782" t="str">
        <f t="shared" si="27"/>
        <v>110</v>
      </c>
      <c r="B1782" s="279">
        <v>11021372</v>
      </c>
      <c r="C1782" s="279">
        <v>53100002</v>
      </c>
      <c r="D1782" t="s">
        <v>2461</v>
      </c>
      <c r="E1782" t="s">
        <v>2462</v>
      </c>
    </row>
    <row r="1783" spans="1:5" x14ac:dyDescent="0.25">
      <c r="A1783" t="str">
        <f t="shared" si="27"/>
        <v>110</v>
      </c>
      <c r="B1783" s="279">
        <v>11021372</v>
      </c>
      <c r="C1783" s="279">
        <v>53100014</v>
      </c>
      <c r="D1783" t="s">
        <v>2463</v>
      </c>
      <c r="E1783" t="s">
        <v>2460</v>
      </c>
    </row>
    <row r="1784" spans="1:5" x14ac:dyDescent="0.25">
      <c r="A1784" t="str">
        <f t="shared" si="27"/>
        <v>110</v>
      </c>
      <c r="B1784" s="279">
        <v>11021372</v>
      </c>
      <c r="C1784" s="279">
        <v>61002151</v>
      </c>
      <c r="D1784" t="s">
        <v>2464</v>
      </c>
      <c r="E1784" t="s">
        <v>2460</v>
      </c>
    </row>
    <row r="1785" spans="1:5" x14ac:dyDescent="0.25">
      <c r="A1785" t="str">
        <f t="shared" si="27"/>
        <v>110</v>
      </c>
      <c r="B1785" s="279">
        <v>11021372</v>
      </c>
      <c r="C1785" s="279">
        <v>61008125</v>
      </c>
      <c r="D1785" t="s">
        <v>2465</v>
      </c>
      <c r="E1785" t="s">
        <v>2460</v>
      </c>
    </row>
    <row r="1786" spans="1:5" x14ac:dyDescent="0.25">
      <c r="A1786" t="str">
        <f t="shared" si="27"/>
        <v>110</v>
      </c>
      <c r="B1786" s="279">
        <v>11021372</v>
      </c>
      <c r="C1786" s="279">
        <v>61008134</v>
      </c>
      <c r="D1786" t="s">
        <v>2466</v>
      </c>
      <c r="E1786" t="s">
        <v>1775</v>
      </c>
    </row>
    <row r="1787" spans="1:5" x14ac:dyDescent="0.25">
      <c r="A1787" t="str">
        <f t="shared" si="27"/>
        <v>110</v>
      </c>
      <c r="B1787" s="279">
        <v>11021372</v>
      </c>
      <c r="C1787" s="279">
        <v>61008141</v>
      </c>
      <c r="D1787" t="s">
        <v>2467</v>
      </c>
      <c r="E1787" t="s">
        <v>2460</v>
      </c>
    </row>
    <row r="1788" spans="1:5" x14ac:dyDescent="0.25">
      <c r="A1788" t="str">
        <f t="shared" si="27"/>
        <v>110</v>
      </c>
      <c r="B1788" s="279">
        <v>11021372</v>
      </c>
      <c r="C1788" s="279">
        <v>71002107</v>
      </c>
      <c r="D1788" t="s">
        <v>2468</v>
      </c>
      <c r="E1788" t="s">
        <v>2462</v>
      </c>
    </row>
    <row r="1789" spans="1:5" x14ac:dyDescent="0.25">
      <c r="A1789" t="str">
        <f t="shared" si="27"/>
        <v>110</v>
      </c>
      <c r="B1789" s="279">
        <v>11021372</v>
      </c>
      <c r="C1789" s="279">
        <v>71002151</v>
      </c>
      <c r="D1789" t="s">
        <v>2464</v>
      </c>
      <c r="E1789" t="s">
        <v>2460</v>
      </c>
    </row>
    <row r="1790" spans="1:5" x14ac:dyDescent="0.25">
      <c r="A1790" t="str">
        <f t="shared" si="27"/>
        <v>110</v>
      </c>
      <c r="B1790" s="279">
        <v>11021372</v>
      </c>
      <c r="C1790" s="279">
        <v>81003121</v>
      </c>
      <c r="D1790" t="s">
        <v>2469</v>
      </c>
      <c r="E1790" t="s">
        <v>2462</v>
      </c>
    </row>
    <row r="1791" spans="1:5" x14ac:dyDescent="0.25">
      <c r="A1791" t="str">
        <f t="shared" si="27"/>
        <v>110</v>
      </c>
      <c r="B1791" s="279">
        <v>11021373</v>
      </c>
      <c r="C1791" s="279">
        <v>11021373</v>
      </c>
      <c r="D1791" t="s">
        <v>2470</v>
      </c>
      <c r="E1791" t="s">
        <v>2454</v>
      </c>
    </row>
    <row r="1792" spans="1:5" x14ac:dyDescent="0.25">
      <c r="A1792" t="str">
        <f t="shared" si="27"/>
        <v>110</v>
      </c>
      <c r="B1792" s="279">
        <v>11021373</v>
      </c>
      <c r="C1792" s="279">
        <v>61003096</v>
      </c>
      <c r="D1792" t="s">
        <v>2471</v>
      </c>
      <c r="E1792" t="s">
        <v>2454</v>
      </c>
    </row>
    <row r="1793" spans="1:5" x14ac:dyDescent="0.25">
      <c r="A1793" t="str">
        <f t="shared" si="27"/>
        <v>110</v>
      </c>
      <c r="B1793" s="279">
        <v>11021373</v>
      </c>
      <c r="C1793" s="279">
        <v>71002119</v>
      </c>
      <c r="D1793" t="s">
        <v>2472</v>
      </c>
      <c r="E1793" t="s">
        <v>2454</v>
      </c>
    </row>
    <row r="1794" spans="1:5" x14ac:dyDescent="0.25">
      <c r="A1794" t="str">
        <f t="shared" si="27"/>
        <v>110</v>
      </c>
      <c r="B1794" s="279">
        <v>11030010</v>
      </c>
      <c r="C1794" s="279">
        <v>11030010</v>
      </c>
      <c r="D1794" t="s">
        <v>2473</v>
      </c>
      <c r="E1794" t="s">
        <v>2474</v>
      </c>
    </row>
    <row r="1795" spans="1:5" x14ac:dyDescent="0.25">
      <c r="A1795" t="str">
        <f t="shared" ref="A1795:A1858" si="28">LEFT(B1795,3)</f>
        <v>110</v>
      </c>
      <c r="B1795" s="279">
        <v>11030010</v>
      </c>
      <c r="C1795" s="279">
        <v>58910300</v>
      </c>
      <c r="D1795" t="s">
        <v>2475</v>
      </c>
      <c r="E1795" t="s">
        <v>2474</v>
      </c>
    </row>
    <row r="1796" spans="1:5" x14ac:dyDescent="0.25">
      <c r="A1796" t="str">
        <f t="shared" si="28"/>
        <v>110</v>
      </c>
      <c r="B1796" s="279">
        <v>11031000</v>
      </c>
      <c r="C1796" s="279">
        <v>11031000</v>
      </c>
      <c r="D1796" t="s">
        <v>2476</v>
      </c>
      <c r="E1796" t="s">
        <v>2477</v>
      </c>
    </row>
    <row r="1797" spans="1:5" x14ac:dyDescent="0.25">
      <c r="A1797" t="str">
        <f t="shared" si="28"/>
        <v>110</v>
      </c>
      <c r="B1797" s="279">
        <v>11031000</v>
      </c>
      <c r="C1797" s="279">
        <v>54100006</v>
      </c>
      <c r="D1797" t="s">
        <v>2478</v>
      </c>
      <c r="E1797" t="s">
        <v>2477</v>
      </c>
    </row>
    <row r="1798" spans="1:5" x14ac:dyDescent="0.25">
      <c r="A1798" t="str">
        <f t="shared" si="28"/>
        <v>110</v>
      </c>
      <c r="B1798" s="280">
        <v>11031011</v>
      </c>
      <c r="C1798" s="279">
        <v>11031011</v>
      </c>
      <c r="D1798" t="s">
        <v>2479</v>
      </c>
      <c r="E1798" t="s">
        <v>2477</v>
      </c>
    </row>
    <row r="1799" spans="1:5" x14ac:dyDescent="0.25">
      <c r="A1799" t="str">
        <f t="shared" si="28"/>
        <v>110</v>
      </c>
      <c r="B1799" s="279">
        <v>11031171</v>
      </c>
      <c r="C1799" s="279">
        <v>11031171</v>
      </c>
      <c r="D1799" t="s">
        <v>2480</v>
      </c>
      <c r="E1799" t="s">
        <v>2477</v>
      </c>
    </row>
    <row r="1800" spans="1:5" x14ac:dyDescent="0.25">
      <c r="A1800" t="str">
        <f t="shared" si="28"/>
        <v>110</v>
      </c>
      <c r="B1800" s="279">
        <v>11031171</v>
      </c>
      <c r="C1800" s="279">
        <v>81003150</v>
      </c>
      <c r="D1800" t="s">
        <v>2481</v>
      </c>
      <c r="E1800" t="s">
        <v>2477</v>
      </c>
    </row>
    <row r="1801" spans="1:5" x14ac:dyDescent="0.25">
      <c r="A1801" t="str">
        <f t="shared" si="28"/>
        <v>110</v>
      </c>
      <c r="B1801" s="279">
        <v>11032000</v>
      </c>
      <c r="C1801" s="279">
        <v>11032000</v>
      </c>
      <c r="D1801" t="s">
        <v>2482</v>
      </c>
      <c r="E1801" t="s">
        <v>2483</v>
      </c>
    </row>
    <row r="1802" spans="1:5" x14ac:dyDescent="0.25">
      <c r="A1802" t="str">
        <f t="shared" si="28"/>
        <v>110</v>
      </c>
      <c r="B1802" s="279">
        <v>11032000</v>
      </c>
      <c r="C1802" s="279">
        <v>58810320</v>
      </c>
      <c r="D1802" t="s">
        <v>2484</v>
      </c>
      <c r="E1802" t="s">
        <v>2483</v>
      </c>
    </row>
    <row r="1803" spans="1:5" x14ac:dyDescent="0.25">
      <c r="A1803" t="str">
        <f t="shared" si="28"/>
        <v>110</v>
      </c>
      <c r="B1803" s="279">
        <v>11032000</v>
      </c>
      <c r="C1803" s="279">
        <v>58910320</v>
      </c>
      <c r="D1803" t="s">
        <v>2485</v>
      </c>
      <c r="E1803" t="s">
        <v>2486</v>
      </c>
    </row>
    <row r="1804" spans="1:5" x14ac:dyDescent="0.25">
      <c r="A1804" t="str">
        <f t="shared" si="28"/>
        <v>110</v>
      </c>
      <c r="B1804" s="280">
        <v>11032011</v>
      </c>
      <c r="C1804" s="279">
        <v>11032011</v>
      </c>
      <c r="D1804" t="s">
        <v>2487</v>
      </c>
      <c r="E1804" t="s">
        <v>2483</v>
      </c>
    </row>
    <row r="1805" spans="1:5" x14ac:dyDescent="0.25">
      <c r="A1805" t="str">
        <f t="shared" si="28"/>
        <v>110</v>
      </c>
      <c r="B1805" s="279">
        <v>11032171</v>
      </c>
      <c r="C1805" s="279">
        <v>11032171</v>
      </c>
      <c r="D1805" t="s">
        <v>2488</v>
      </c>
      <c r="E1805" t="s">
        <v>2489</v>
      </c>
    </row>
    <row r="1806" spans="1:5" x14ac:dyDescent="0.25">
      <c r="A1806" t="str">
        <f t="shared" si="28"/>
        <v>110</v>
      </c>
      <c r="B1806" s="279">
        <v>11032171</v>
      </c>
      <c r="C1806" s="279">
        <v>53100009</v>
      </c>
      <c r="D1806" t="s">
        <v>2490</v>
      </c>
      <c r="E1806" t="s">
        <v>2483</v>
      </c>
    </row>
    <row r="1807" spans="1:5" x14ac:dyDescent="0.25">
      <c r="A1807" t="str">
        <f t="shared" si="28"/>
        <v>110</v>
      </c>
      <c r="B1807" s="279">
        <v>11032171</v>
      </c>
      <c r="C1807" s="279">
        <v>61002113</v>
      </c>
      <c r="D1807" t="s">
        <v>2491</v>
      </c>
      <c r="E1807" t="s">
        <v>2483</v>
      </c>
    </row>
    <row r="1808" spans="1:5" x14ac:dyDescent="0.25">
      <c r="A1808" t="str">
        <f t="shared" si="28"/>
        <v>110</v>
      </c>
      <c r="B1808" s="279">
        <v>11032171</v>
      </c>
      <c r="C1808" s="279">
        <v>61002136</v>
      </c>
      <c r="D1808" t="s">
        <v>2492</v>
      </c>
      <c r="E1808" t="s">
        <v>2483</v>
      </c>
    </row>
    <row r="1809" spans="1:5" x14ac:dyDescent="0.25">
      <c r="A1809" t="str">
        <f t="shared" si="28"/>
        <v>110</v>
      </c>
      <c r="B1809" s="279">
        <v>11032171</v>
      </c>
      <c r="C1809" s="279">
        <v>61002140</v>
      </c>
      <c r="D1809" t="s">
        <v>2493</v>
      </c>
      <c r="E1809" t="s">
        <v>2483</v>
      </c>
    </row>
    <row r="1810" spans="1:5" x14ac:dyDescent="0.25">
      <c r="A1810" t="str">
        <f t="shared" si="28"/>
        <v>110</v>
      </c>
      <c r="B1810" s="279">
        <v>11032171</v>
      </c>
      <c r="C1810" s="279">
        <v>61002149</v>
      </c>
      <c r="D1810" t="s">
        <v>2494</v>
      </c>
      <c r="E1810" t="s">
        <v>2483</v>
      </c>
    </row>
    <row r="1811" spans="1:5" x14ac:dyDescent="0.25">
      <c r="A1811" t="str">
        <f t="shared" si="28"/>
        <v>110</v>
      </c>
      <c r="B1811" s="279">
        <v>11032171</v>
      </c>
      <c r="C1811" s="279">
        <v>61008131</v>
      </c>
      <c r="D1811" t="s">
        <v>2495</v>
      </c>
      <c r="E1811" t="s">
        <v>2483</v>
      </c>
    </row>
    <row r="1812" spans="1:5" x14ac:dyDescent="0.25">
      <c r="A1812" t="str">
        <f t="shared" si="28"/>
        <v>110</v>
      </c>
      <c r="B1812" s="279">
        <v>11032171</v>
      </c>
      <c r="C1812" s="279">
        <v>71002088</v>
      </c>
      <c r="D1812" t="s">
        <v>2496</v>
      </c>
      <c r="E1812" t="s">
        <v>2483</v>
      </c>
    </row>
    <row r="1813" spans="1:5" x14ac:dyDescent="0.25">
      <c r="A1813" t="str">
        <f t="shared" si="28"/>
        <v>110</v>
      </c>
      <c r="B1813" s="279">
        <v>11032171</v>
      </c>
      <c r="C1813" s="279">
        <v>71002091</v>
      </c>
      <c r="D1813" t="s">
        <v>2497</v>
      </c>
      <c r="E1813" t="s">
        <v>2483</v>
      </c>
    </row>
    <row r="1814" spans="1:5" x14ac:dyDescent="0.25">
      <c r="A1814" t="str">
        <f t="shared" si="28"/>
        <v>110</v>
      </c>
      <c r="B1814" s="279">
        <v>11032171</v>
      </c>
      <c r="C1814" s="279">
        <v>71002106</v>
      </c>
      <c r="D1814" t="s">
        <v>2498</v>
      </c>
      <c r="E1814" t="s">
        <v>2483</v>
      </c>
    </row>
    <row r="1815" spans="1:5" x14ac:dyDescent="0.25">
      <c r="A1815" t="str">
        <f t="shared" si="28"/>
        <v>110</v>
      </c>
      <c r="B1815" s="279">
        <v>11032171</v>
      </c>
      <c r="C1815" s="279">
        <v>71002110</v>
      </c>
      <c r="D1815" t="s">
        <v>2499</v>
      </c>
      <c r="E1815" t="s">
        <v>2500</v>
      </c>
    </row>
    <row r="1816" spans="1:5" x14ac:dyDescent="0.25">
      <c r="A1816" t="str">
        <f t="shared" si="28"/>
        <v>110</v>
      </c>
      <c r="B1816" s="279">
        <v>11032171</v>
      </c>
      <c r="C1816" s="279">
        <v>71002113</v>
      </c>
      <c r="D1816" t="s">
        <v>2491</v>
      </c>
      <c r="E1816" t="s">
        <v>2483</v>
      </c>
    </row>
    <row r="1817" spans="1:5" x14ac:dyDescent="0.25">
      <c r="A1817" t="str">
        <f t="shared" si="28"/>
        <v>110</v>
      </c>
      <c r="B1817" s="279">
        <v>11032171</v>
      </c>
      <c r="C1817" s="279">
        <v>71002136</v>
      </c>
      <c r="D1817" t="s">
        <v>2492</v>
      </c>
      <c r="E1817" t="s">
        <v>2483</v>
      </c>
    </row>
    <row r="1818" spans="1:5" x14ac:dyDescent="0.25">
      <c r="A1818" t="str">
        <f t="shared" si="28"/>
        <v>110</v>
      </c>
      <c r="B1818" s="279">
        <v>11032171</v>
      </c>
      <c r="C1818" s="279">
        <v>71002140</v>
      </c>
      <c r="D1818" t="s">
        <v>2493</v>
      </c>
      <c r="E1818" t="s">
        <v>2483</v>
      </c>
    </row>
    <row r="1819" spans="1:5" x14ac:dyDescent="0.25">
      <c r="A1819" t="str">
        <f t="shared" si="28"/>
        <v>110</v>
      </c>
      <c r="B1819" s="279">
        <v>11032171</v>
      </c>
      <c r="C1819" s="279">
        <v>71002149</v>
      </c>
      <c r="D1819" t="s">
        <v>2494</v>
      </c>
      <c r="E1819" t="s">
        <v>2483</v>
      </c>
    </row>
    <row r="1820" spans="1:5" x14ac:dyDescent="0.25">
      <c r="A1820" t="str">
        <f t="shared" si="28"/>
        <v>110</v>
      </c>
      <c r="B1820" s="279">
        <v>11032171</v>
      </c>
      <c r="C1820" s="279">
        <v>81003057</v>
      </c>
      <c r="D1820" t="s">
        <v>2501</v>
      </c>
      <c r="E1820" t="s">
        <v>2483</v>
      </c>
    </row>
    <row r="1821" spans="1:5" x14ac:dyDescent="0.25">
      <c r="A1821" t="str">
        <f t="shared" si="28"/>
        <v>110</v>
      </c>
      <c r="B1821" s="280">
        <v>11033000</v>
      </c>
      <c r="C1821" s="279">
        <v>11033000</v>
      </c>
      <c r="D1821" t="s">
        <v>2502</v>
      </c>
      <c r="E1821" t="s">
        <v>2503</v>
      </c>
    </row>
    <row r="1822" spans="1:5" x14ac:dyDescent="0.25">
      <c r="A1822" t="str">
        <f t="shared" si="28"/>
        <v>110</v>
      </c>
      <c r="B1822" s="280">
        <v>11033011</v>
      </c>
      <c r="C1822" s="279">
        <v>11033011</v>
      </c>
      <c r="D1822" t="s">
        <v>2504</v>
      </c>
      <c r="E1822" t="s">
        <v>2503</v>
      </c>
    </row>
    <row r="1823" spans="1:5" x14ac:dyDescent="0.25">
      <c r="A1823" t="str">
        <f t="shared" si="28"/>
        <v>110</v>
      </c>
      <c r="B1823" s="279">
        <v>11033171</v>
      </c>
      <c r="C1823" s="279">
        <v>11033171</v>
      </c>
      <c r="D1823" t="s">
        <v>2505</v>
      </c>
      <c r="E1823" t="s">
        <v>2503</v>
      </c>
    </row>
    <row r="1824" spans="1:5" x14ac:dyDescent="0.25">
      <c r="A1824" t="str">
        <f t="shared" si="28"/>
        <v>110</v>
      </c>
      <c r="B1824" s="279">
        <v>11033171</v>
      </c>
      <c r="C1824" s="279">
        <v>53100003</v>
      </c>
      <c r="D1824" t="s">
        <v>2506</v>
      </c>
      <c r="E1824" t="s">
        <v>2503</v>
      </c>
    </row>
    <row r="1825" spans="1:5" x14ac:dyDescent="0.25">
      <c r="A1825" t="str">
        <f t="shared" si="28"/>
        <v>110</v>
      </c>
      <c r="B1825" s="279">
        <v>11034000</v>
      </c>
      <c r="C1825" s="279">
        <v>11034000</v>
      </c>
      <c r="D1825" t="s">
        <v>2507</v>
      </c>
      <c r="E1825" t="s">
        <v>2508</v>
      </c>
    </row>
    <row r="1826" spans="1:5" x14ac:dyDescent="0.25">
      <c r="A1826" t="str">
        <f t="shared" si="28"/>
        <v>110</v>
      </c>
      <c r="B1826" s="279">
        <v>11034000</v>
      </c>
      <c r="C1826" s="279">
        <v>54100012</v>
      </c>
      <c r="D1826" t="s">
        <v>2509</v>
      </c>
      <c r="E1826" t="s">
        <v>2508</v>
      </c>
    </row>
    <row r="1827" spans="1:5" x14ac:dyDescent="0.25">
      <c r="A1827" t="str">
        <f t="shared" si="28"/>
        <v>110</v>
      </c>
      <c r="B1827" s="279">
        <v>11034000</v>
      </c>
      <c r="C1827" s="279">
        <v>55100005</v>
      </c>
      <c r="D1827" t="s">
        <v>2510</v>
      </c>
      <c r="E1827" t="s">
        <v>2508</v>
      </c>
    </row>
    <row r="1828" spans="1:5" x14ac:dyDescent="0.25">
      <c r="A1828" t="str">
        <f t="shared" si="28"/>
        <v>110</v>
      </c>
      <c r="B1828" s="279">
        <v>11034000</v>
      </c>
      <c r="C1828" s="279">
        <v>58810340</v>
      </c>
      <c r="D1828" t="s">
        <v>2511</v>
      </c>
      <c r="E1828" t="s">
        <v>2508</v>
      </c>
    </row>
    <row r="1829" spans="1:5" x14ac:dyDescent="0.25">
      <c r="A1829" t="str">
        <f t="shared" si="28"/>
        <v>110</v>
      </c>
      <c r="B1829" s="279">
        <v>11034000</v>
      </c>
      <c r="C1829" s="279">
        <v>58910340</v>
      </c>
      <c r="D1829" t="s">
        <v>2512</v>
      </c>
      <c r="E1829" t="s">
        <v>2508</v>
      </c>
    </row>
    <row r="1830" spans="1:5" x14ac:dyDescent="0.25">
      <c r="A1830" t="str">
        <f t="shared" si="28"/>
        <v>110</v>
      </c>
      <c r="B1830" s="279">
        <v>11034000</v>
      </c>
      <c r="C1830" s="279">
        <v>58910341</v>
      </c>
      <c r="D1830" t="s">
        <v>2513</v>
      </c>
      <c r="E1830" t="s">
        <v>2508</v>
      </c>
    </row>
    <row r="1831" spans="1:5" x14ac:dyDescent="0.25">
      <c r="A1831" t="str">
        <f t="shared" si="28"/>
        <v>110</v>
      </c>
      <c r="B1831" s="279">
        <v>11034000</v>
      </c>
      <c r="C1831" s="279">
        <v>81003071</v>
      </c>
      <c r="D1831" t="s">
        <v>2514</v>
      </c>
      <c r="E1831" t="s">
        <v>2515</v>
      </c>
    </row>
    <row r="1832" spans="1:5" x14ac:dyDescent="0.25">
      <c r="A1832" t="str">
        <f t="shared" si="28"/>
        <v>110</v>
      </c>
      <c r="B1832" s="280">
        <v>11034011</v>
      </c>
      <c r="C1832" s="279">
        <v>11034011</v>
      </c>
      <c r="D1832" t="s">
        <v>2516</v>
      </c>
      <c r="E1832" t="s">
        <v>2508</v>
      </c>
    </row>
    <row r="1833" spans="1:5" x14ac:dyDescent="0.25">
      <c r="A1833" t="str">
        <f t="shared" si="28"/>
        <v>110</v>
      </c>
      <c r="B1833" s="279">
        <v>11034171</v>
      </c>
      <c r="C1833" s="279">
        <v>11034171</v>
      </c>
      <c r="D1833" t="s">
        <v>2517</v>
      </c>
      <c r="E1833" t="s">
        <v>2515</v>
      </c>
    </row>
    <row r="1834" spans="1:5" x14ac:dyDescent="0.25">
      <c r="A1834" t="str">
        <f t="shared" si="28"/>
        <v>110</v>
      </c>
      <c r="B1834" s="279">
        <v>11034171</v>
      </c>
      <c r="C1834" s="279">
        <v>53100004</v>
      </c>
      <c r="D1834" t="s">
        <v>2518</v>
      </c>
      <c r="E1834" t="s">
        <v>2515</v>
      </c>
    </row>
    <row r="1835" spans="1:5" x14ac:dyDescent="0.25">
      <c r="A1835" t="str">
        <f t="shared" si="28"/>
        <v>110</v>
      </c>
      <c r="B1835" s="279">
        <v>11034171</v>
      </c>
      <c r="C1835" s="279">
        <v>54100016</v>
      </c>
      <c r="D1835" t="s">
        <v>2519</v>
      </c>
      <c r="E1835" t="s">
        <v>2515</v>
      </c>
    </row>
    <row r="1836" spans="1:5" x14ac:dyDescent="0.25">
      <c r="A1836" t="str">
        <f t="shared" si="28"/>
        <v>110</v>
      </c>
      <c r="B1836" s="279">
        <v>11034171</v>
      </c>
      <c r="C1836" s="279">
        <v>61002109</v>
      </c>
      <c r="D1836" t="s">
        <v>2520</v>
      </c>
      <c r="E1836" t="s">
        <v>2515</v>
      </c>
    </row>
    <row r="1837" spans="1:5" x14ac:dyDescent="0.25">
      <c r="A1837" t="str">
        <f t="shared" si="28"/>
        <v>110</v>
      </c>
      <c r="B1837" s="279">
        <v>11034171</v>
      </c>
      <c r="C1837" s="279">
        <v>61002118</v>
      </c>
      <c r="D1837" t="s">
        <v>2521</v>
      </c>
      <c r="E1837" t="s">
        <v>2515</v>
      </c>
    </row>
    <row r="1838" spans="1:5" x14ac:dyDescent="0.25">
      <c r="A1838" t="str">
        <f t="shared" si="28"/>
        <v>110</v>
      </c>
      <c r="B1838" s="279">
        <v>11034171</v>
      </c>
      <c r="C1838" s="279">
        <v>61002143</v>
      </c>
      <c r="D1838" t="s">
        <v>2522</v>
      </c>
      <c r="E1838" t="s">
        <v>2515</v>
      </c>
    </row>
    <row r="1839" spans="1:5" x14ac:dyDescent="0.25">
      <c r="A1839" t="str">
        <f t="shared" si="28"/>
        <v>110</v>
      </c>
      <c r="B1839" s="279">
        <v>11034171</v>
      </c>
      <c r="C1839" s="279">
        <v>61002146</v>
      </c>
      <c r="D1839" t="s">
        <v>2523</v>
      </c>
      <c r="E1839" t="s">
        <v>2515</v>
      </c>
    </row>
    <row r="1840" spans="1:5" x14ac:dyDescent="0.25">
      <c r="A1840" t="str">
        <f t="shared" si="28"/>
        <v>110</v>
      </c>
      <c r="B1840" s="279">
        <v>11034171</v>
      </c>
      <c r="C1840" s="279">
        <v>61003148</v>
      </c>
      <c r="D1840" t="s">
        <v>2524</v>
      </c>
      <c r="E1840" t="s">
        <v>2515</v>
      </c>
    </row>
    <row r="1841" spans="1:5" x14ac:dyDescent="0.25">
      <c r="A1841" t="str">
        <f t="shared" si="28"/>
        <v>110</v>
      </c>
      <c r="B1841" s="279">
        <v>11034171</v>
      </c>
      <c r="C1841" s="279">
        <v>61005139</v>
      </c>
      <c r="D1841" t="s">
        <v>2525</v>
      </c>
      <c r="E1841" t="s">
        <v>2515</v>
      </c>
    </row>
    <row r="1842" spans="1:5" x14ac:dyDescent="0.25">
      <c r="A1842" t="str">
        <f t="shared" si="28"/>
        <v>110</v>
      </c>
      <c r="B1842" s="279">
        <v>11034171</v>
      </c>
      <c r="C1842" s="279">
        <v>61008130</v>
      </c>
      <c r="D1842" t="s">
        <v>2526</v>
      </c>
      <c r="E1842" t="s">
        <v>2515</v>
      </c>
    </row>
    <row r="1843" spans="1:5" x14ac:dyDescent="0.25">
      <c r="A1843" t="str">
        <f t="shared" si="28"/>
        <v>110</v>
      </c>
      <c r="B1843" s="279">
        <v>11034171</v>
      </c>
      <c r="C1843" s="279">
        <v>71002084</v>
      </c>
      <c r="D1843" t="s">
        <v>2527</v>
      </c>
      <c r="E1843" t="s">
        <v>2515</v>
      </c>
    </row>
    <row r="1844" spans="1:5" x14ac:dyDescent="0.25">
      <c r="A1844" t="str">
        <f t="shared" si="28"/>
        <v>110</v>
      </c>
      <c r="B1844" s="279">
        <v>11034171</v>
      </c>
      <c r="C1844" s="279">
        <v>71002085</v>
      </c>
      <c r="D1844" t="s">
        <v>2528</v>
      </c>
      <c r="E1844" t="s">
        <v>2515</v>
      </c>
    </row>
    <row r="1845" spans="1:5" x14ac:dyDescent="0.25">
      <c r="A1845" t="str">
        <f t="shared" si="28"/>
        <v>110</v>
      </c>
      <c r="B1845" s="279">
        <v>11034171</v>
      </c>
      <c r="C1845" s="279">
        <v>71002109</v>
      </c>
      <c r="D1845" t="s">
        <v>2520</v>
      </c>
      <c r="E1845" t="s">
        <v>2515</v>
      </c>
    </row>
    <row r="1846" spans="1:5" x14ac:dyDescent="0.25">
      <c r="A1846" t="str">
        <f t="shared" si="28"/>
        <v>110</v>
      </c>
      <c r="B1846" s="279">
        <v>11034171</v>
      </c>
      <c r="C1846" s="279">
        <v>71002118</v>
      </c>
      <c r="D1846" t="s">
        <v>2521</v>
      </c>
      <c r="E1846" t="s">
        <v>2515</v>
      </c>
    </row>
    <row r="1847" spans="1:5" x14ac:dyDescent="0.25">
      <c r="A1847" t="str">
        <f t="shared" si="28"/>
        <v>110</v>
      </c>
      <c r="B1847" s="279">
        <v>11034171</v>
      </c>
      <c r="C1847" s="279">
        <v>71002133</v>
      </c>
      <c r="D1847" t="s">
        <v>2529</v>
      </c>
      <c r="E1847" t="s">
        <v>2530</v>
      </c>
    </row>
    <row r="1848" spans="1:5" x14ac:dyDescent="0.25">
      <c r="A1848" t="str">
        <f t="shared" si="28"/>
        <v>110</v>
      </c>
      <c r="B1848" s="279">
        <v>11034171</v>
      </c>
      <c r="C1848" s="279">
        <v>71002143</v>
      </c>
      <c r="D1848" t="s">
        <v>2522</v>
      </c>
      <c r="E1848" t="s">
        <v>2515</v>
      </c>
    </row>
    <row r="1849" spans="1:5" x14ac:dyDescent="0.25">
      <c r="A1849" t="str">
        <f t="shared" si="28"/>
        <v>110</v>
      </c>
      <c r="B1849" s="279">
        <v>11034171</v>
      </c>
      <c r="C1849" s="279">
        <v>71002146</v>
      </c>
      <c r="D1849" t="s">
        <v>2523</v>
      </c>
      <c r="E1849" t="s">
        <v>2515</v>
      </c>
    </row>
    <row r="1850" spans="1:5" x14ac:dyDescent="0.25">
      <c r="A1850" t="str">
        <f t="shared" si="28"/>
        <v>110</v>
      </c>
      <c r="B1850" s="279">
        <v>11034172</v>
      </c>
      <c r="C1850" s="279">
        <v>11034172</v>
      </c>
      <c r="D1850" t="s">
        <v>2531</v>
      </c>
      <c r="E1850" t="s">
        <v>2508</v>
      </c>
    </row>
    <row r="1851" spans="1:5" x14ac:dyDescent="0.25">
      <c r="A1851" t="str">
        <f t="shared" si="28"/>
        <v>110</v>
      </c>
      <c r="B1851" s="279">
        <v>11034172</v>
      </c>
      <c r="C1851" s="279">
        <v>61003072</v>
      </c>
      <c r="D1851" t="s">
        <v>2532</v>
      </c>
      <c r="E1851" t="s">
        <v>2508</v>
      </c>
    </row>
    <row r="1852" spans="1:5" x14ac:dyDescent="0.25">
      <c r="A1852" t="str">
        <f t="shared" si="28"/>
        <v>110</v>
      </c>
      <c r="B1852" s="279">
        <v>11034172</v>
      </c>
      <c r="C1852" s="279">
        <v>61008124</v>
      </c>
      <c r="D1852" t="s">
        <v>2533</v>
      </c>
      <c r="E1852" t="s">
        <v>2508</v>
      </c>
    </row>
    <row r="1853" spans="1:5" x14ac:dyDescent="0.25">
      <c r="A1853" t="str">
        <f t="shared" si="28"/>
        <v>110</v>
      </c>
      <c r="B1853" s="279">
        <v>11034172</v>
      </c>
      <c r="C1853" s="279">
        <v>61008132</v>
      </c>
      <c r="D1853" t="s">
        <v>2534</v>
      </c>
      <c r="E1853" t="s">
        <v>2508</v>
      </c>
    </row>
    <row r="1854" spans="1:5" x14ac:dyDescent="0.25">
      <c r="A1854" t="str">
        <f t="shared" si="28"/>
        <v>110</v>
      </c>
      <c r="B1854" s="279">
        <v>11034172</v>
      </c>
      <c r="C1854" s="279">
        <v>71002105</v>
      </c>
      <c r="D1854" t="s">
        <v>2535</v>
      </c>
      <c r="E1854" t="s">
        <v>2536</v>
      </c>
    </row>
    <row r="1855" spans="1:5" x14ac:dyDescent="0.25">
      <c r="A1855" t="str">
        <f t="shared" si="28"/>
        <v>110</v>
      </c>
      <c r="B1855" s="279">
        <v>11040000</v>
      </c>
      <c r="C1855" s="279">
        <v>11040000</v>
      </c>
      <c r="D1855" t="s">
        <v>2537</v>
      </c>
      <c r="E1855" t="s">
        <v>2538</v>
      </c>
    </row>
    <row r="1856" spans="1:5" x14ac:dyDescent="0.25">
      <c r="A1856" t="str">
        <f t="shared" si="28"/>
        <v>110</v>
      </c>
      <c r="B1856" s="279">
        <v>11040000</v>
      </c>
      <c r="C1856" s="279">
        <v>58810400</v>
      </c>
      <c r="D1856" t="s">
        <v>2539</v>
      </c>
      <c r="E1856" t="s">
        <v>2538</v>
      </c>
    </row>
    <row r="1857" spans="1:5" x14ac:dyDescent="0.25">
      <c r="A1857" t="str">
        <f t="shared" si="28"/>
        <v>110</v>
      </c>
      <c r="B1857" s="279">
        <v>11040000</v>
      </c>
      <c r="C1857" s="279">
        <v>58910400</v>
      </c>
      <c r="D1857" t="s">
        <v>2540</v>
      </c>
      <c r="E1857" t="s">
        <v>2538</v>
      </c>
    </row>
    <row r="1858" spans="1:5" x14ac:dyDescent="0.25">
      <c r="A1858" t="str">
        <f t="shared" si="28"/>
        <v>110</v>
      </c>
      <c r="B1858" s="279">
        <v>11040000</v>
      </c>
      <c r="C1858" s="279">
        <v>58910401</v>
      </c>
      <c r="D1858" t="s">
        <v>2541</v>
      </c>
      <c r="E1858" t="s">
        <v>2538</v>
      </c>
    </row>
    <row r="1859" spans="1:5" x14ac:dyDescent="0.25">
      <c r="A1859" t="str">
        <f t="shared" ref="A1859:A1922" si="29">LEFT(B1859,3)</f>
        <v>110</v>
      </c>
      <c r="B1859" s="279">
        <v>11041010</v>
      </c>
      <c r="C1859" s="279">
        <v>11041010</v>
      </c>
      <c r="D1859" t="s">
        <v>2542</v>
      </c>
      <c r="E1859" t="s">
        <v>2538</v>
      </c>
    </row>
    <row r="1860" spans="1:5" x14ac:dyDescent="0.25">
      <c r="A1860" t="str">
        <f t="shared" si="29"/>
        <v>110</v>
      </c>
      <c r="B1860" s="279">
        <v>11041010</v>
      </c>
      <c r="C1860" s="279">
        <v>55100004</v>
      </c>
      <c r="D1860" t="s">
        <v>2543</v>
      </c>
      <c r="E1860" t="s">
        <v>2538</v>
      </c>
    </row>
    <row r="1861" spans="1:5" x14ac:dyDescent="0.25">
      <c r="A1861" t="str">
        <f t="shared" si="29"/>
        <v>110</v>
      </c>
      <c r="B1861" s="280">
        <v>11041011</v>
      </c>
      <c r="C1861" s="279">
        <v>11041011</v>
      </c>
      <c r="D1861" t="s">
        <v>2544</v>
      </c>
      <c r="E1861" t="s">
        <v>2538</v>
      </c>
    </row>
    <row r="1862" spans="1:5" x14ac:dyDescent="0.25">
      <c r="A1862" t="str">
        <f t="shared" si="29"/>
        <v>110</v>
      </c>
      <c r="B1862" s="280">
        <v>11041110</v>
      </c>
      <c r="C1862" s="279">
        <v>11041110</v>
      </c>
      <c r="D1862" t="s">
        <v>2545</v>
      </c>
      <c r="E1862" t="s">
        <v>644</v>
      </c>
    </row>
    <row r="1863" spans="1:5" x14ac:dyDescent="0.25">
      <c r="A1863" t="str">
        <f t="shared" si="29"/>
        <v>110</v>
      </c>
      <c r="B1863" s="279">
        <v>11041171</v>
      </c>
      <c r="C1863" s="279">
        <v>11041171</v>
      </c>
      <c r="D1863" t="s">
        <v>2546</v>
      </c>
      <c r="E1863" t="s">
        <v>644</v>
      </c>
    </row>
    <row r="1864" spans="1:5" x14ac:dyDescent="0.25">
      <c r="A1864" t="str">
        <f t="shared" si="29"/>
        <v>110</v>
      </c>
      <c r="B1864" s="279">
        <v>11041171</v>
      </c>
      <c r="C1864" s="279">
        <v>53100001</v>
      </c>
      <c r="D1864" t="s">
        <v>2547</v>
      </c>
      <c r="E1864" t="s">
        <v>2548</v>
      </c>
    </row>
    <row r="1865" spans="1:5" x14ac:dyDescent="0.25">
      <c r="A1865" t="str">
        <f t="shared" si="29"/>
        <v>110</v>
      </c>
      <c r="B1865" s="279">
        <v>11041171</v>
      </c>
      <c r="C1865" s="279">
        <v>54100008</v>
      </c>
      <c r="D1865" t="s">
        <v>2549</v>
      </c>
      <c r="E1865" t="s">
        <v>2548</v>
      </c>
    </row>
    <row r="1866" spans="1:5" x14ac:dyDescent="0.25">
      <c r="A1866" t="str">
        <f t="shared" si="29"/>
        <v>110</v>
      </c>
      <c r="B1866" s="279">
        <v>11041171</v>
      </c>
      <c r="C1866" s="279">
        <v>61002111</v>
      </c>
      <c r="D1866" t="s">
        <v>2550</v>
      </c>
      <c r="E1866" t="s">
        <v>2548</v>
      </c>
    </row>
    <row r="1867" spans="1:5" x14ac:dyDescent="0.25">
      <c r="A1867" t="str">
        <f t="shared" si="29"/>
        <v>110</v>
      </c>
      <c r="B1867" s="279">
        <v>11041171</v>
      </c>
      <c r="C1867" s="279">
        <v>71002111</v>
      </c>
      <c r="D1867" t="s">
        <v>2550</v>
      </c>
      <c r="E1867" t="s">
        <v>2548</v>
      </c>
    </row>
    <row r="1868" spans="1:5" x14ac:dyDescent="0.25">
      <c r="A1868" t="str">
        <f t="shared" si="29"/>
        <v>110</v>
      </c>
      <c r="B1868" s="279">
        <v>11041172</v>
      </c>
      <c r="C1868" s="279">
        <v>11041172</v>
      </c>
      <c r="D1868" t="s">
        <v>2551</v>
      </c>
      <c r="E1868" t="s">
        <v>2552</v>
      </c>
    </row>
    <row r="1869" spans="1:5" x14ac:dyDescent="0.25">
      <c r="A1869" t="str">
        <f t="shared" si="29"/>
        <v>110</v>
      </c>
      <c r="B1869" s="279">
        <v>11041172</v>
      </c>
      <c r="C1869" s="279">
        <v>53100006</v>
      </c>
      <c r="D1869" t="s">
        <v>2553</v>
      </c>
      <c r="E1869" t="s">
        <v>2552</v>
      </c>
    </row>
    <row r="1870" spans="1:5" x14ac:dyDescent="0.25">
      <c r="A1870" t="str">
        <f t="shared" si="29"/>
        <v>110</v>
      </c>
      <c r="B1870" s="279">
        <v>11041172</v>
      </c>
      <c r="C1870" s="279">
        <v>81003059</v>
      </c>
      <c r="D1870" t="s">
        <v>2554</v>
      </c>
      <c r="E1870" t="s">
        <v>2552</v>
      </c>
    </row>
    <row r="1871" spans="1:5" x14ac:dyDescent="0.25">
      <c r="A1871" t="str">
        <f t="shared" si="29"/>
        <v>110</v>
      </c>
      <c r="B1871" s="280">
        <v>11041173</v>
      </c>
      <c r="C1871" s="279">
        <v>11041173</v>
      </c>
      <c r="D1871" t="s">
        <v>2555</v>
      </c>
      <c r="E1871" t="s">
        <v>2556</v>
      </c>
    </row>
    <row r="1872" spans="1:5" x14ac:dyDescent="0.25">
      <c r="A1872" t="str">
        <f t="shared" si="29"/>
        <v>110</v>
      </c>
      <c r="B1872" s="279">
        <v>11041210</v>
      </c>
      <c r="C1872" s="279">
        <v>11041210</v>
      </c>
      <c r="D1872" t="s">
        <v>2557</v>
      </c>
      <c r="E1872" t="s">
        <v>2558</v>
      </c>
    </row>
    <row r="1873" spans="1:5" x14ac:dyDescent="0.25">
      <c r="A1873" t="str">
        <f t="shared" si="29"/>
        <v>110</v>
      </c>
      <c r="B1873" s="279">
        <v>11041210</v>
      </c>
      <c r="C1873" s="279">
        <v>54100005</v>
      </c>
      <c r="D1873" t="s">
        <v>2559</v>
      </c>
      <c r="E1873" t="s">
        <v>2558</v>
      </c>
    </row>
    <row r="1874" spans="1:5" x14ac:dyDescent="0.25">
      <c r="A1874" t="str">
        <f t="shared" si="29"/>
        <v>110</v>
      </c>
      <c r="B1874" s="279">
        <v>11041271</v>
      </c>
      <c r="C1874" s="279">
        <v>11041271</v>
      </c>
      <c r="D1874" t="s">
        <v>2560</v>
      </c>
      <c r="E1874" t="s">
        <v>2558</v>
      </c>
    </row>
    <row r="1875" spans="1:5" x14ac:dyDescent="0.25">
      <c r="A1875" t="str">
        <f t="shared" si="29"/>
        <v>110</v>
      </c>
      <c r="B1875" s="279">
        <v>11041271</v>
      </c>
      <c r="C1875" s="279">
        <v>61003095</v>
      </c>
      <c r="D1875" t="s">
        <v>2561</v>
      </c>
      <c r="E1875" t="s">
        <v>2558</v>
      </c>
    </row>
    <row r="1876" spans="1:5" x14ac:dyDescent="0.25">
      <c r="A1876" t="str">
        <f t="shared" si="29"/>
        <v>110</v>
      </c>
      <c r="B1876" s="279">
        <v>11041271</v>
      </c>
      <c r="C1876" s="279">
        <v>81003067</v>
      </c>
      <c r="D1876" t="s">
        <v>2562</v>
      </c>
      <c r="E1876" t="s">
        <v>2558</v>
      </c>
    </row>
    <row r="1877" spans="1:5" x14ac:dyDescent="0.25">
      <c r="A1877" t="str">
        <f t="shared" si="29"/>
        <v>110</v>
      </c>
      <c r="B1877" s="279">
        <v>11041271</v>
      </c>
      <c r="C1877" s="279">
        <v>81003080</v>
      </c>
      <c r="D1877" t="s">
        <v>2563</v>
      </c>
      <c r="E1877" t="s">
        <v>2558</v>
      </c>
    </row>
    <row r="1878" spans="1:5" x14ac:dyDescent="0.25">
      <c r="A1878" t="str">
        <f t="shared" si="29"/>
        <v>110</v>
      </c>
      <c r="B1878" s="279">
        <v>11041272</v>
      </c>
      <c r="C1878" s="279">
        <v>11041272</v>
      </c>
      <c r="D1878" t="s">
        <v>2564</v>
      </c>
      <c r="E1878" t="s">
        <v>2565</v>
      </c>
    </row>
    <row r="1879" spans="1:5" x14ac:dyDescent="0.25">
      <c r="A1879" t="str">
        <f t="shared" si="29"/>
        <v>110</v>
      </c>
      <c r="B1879" s="279">
        <v>11041272</v>
      </c>
      <c r="C1879" s="279">
        <v>54100014</v>
      </c>
      <c r="D1879" t="s">
        <v>2566</v>
      </c>
      <c r="E1879" t="s">
        <v>2565</v>
      </c>
    </row>
    <row r="1880" spans="1:5" x14ac:dyDescent="0.25">
      <c r="A1880" t="str">
        <f t="shared" si="29"/>
        <v>110</v>
      </c>
      <c r="B1880" s="279">
        <v>11041272</v>
      </c>
      <c r="C1880" s="279">
        <v>61003036</v>
      </c>
      <c r="D1880" t="s">
        <v>2567</v>
      </c>
      <c r="E1880" t="s">
        <v>2565</v>
      </c>
    </row>
    <row r="1881" spans="1:5" x14ac:dyDescent="0.25">
      <c r="A1881" t="str">
        <f t="shared" si="29"/>
        <v>110</v>
      </c>
      <c r="B1881" s="279">
        <v>11041272</v>
      </c>
      <c r="C1881" s="279">
        <v>61003040</v>
      </c>
      <c r="D1881" t="s">
        <v>2568</v>
      </c>
      <c r="E1881" t="s">
        <v>2569</v>
      </c>
    </row>
    <row r="1882" spans="1:5" x14ac:dyDescent="0.25">
      <c r="A1882" t="str">
        <f t="shared" si="29"/>
        <v>110</v>
      </c>
      <c r="B1882" s="279">
        <v>11050000</v>
      </c>
      <c r="C1882" s="279">
        <v>11050000</v>
      </c>
      <c r="D1882" t="s">
        <v>2570</v>
      </c>
      <c r="E1882" t="s">
        <v>2571</v>
      </c>
    </row>
    <row r="1883" spans="1:5" x14ac:dyDescent="0.25">
      <c r="A1883" t="str">
        <f t="shared" si="29"/>
        <v>110</v>
      </c>
      <c r="B1883" s="279">
        <v>11050000</v>
      </c>
      <c r="C1883" s="279">
        <v>55100008</v>
      </c>
      <c r="D1883" t="s">
        <v>2572</v>
      </c>
      <c r="E1883" t="s">
        <v>2573</v>
      </c>
    </row>
    <row r="1884" spans="1:5" x14ac:dyDescent="0.25">
      <c r="A1884" t="str">
        <f t="shared" si="29"/>
        <v>110</v>
      </c>
      <c r="B1884" s="279">
        <v>11050000</v>
      </c>
      <c r="C1884" s="279">
        <v>58810500</v>
      </c>
      <c r="D1884" t="s">
        <v>2574</v>
      </c>
      <c r="E1884" t="s">
        <v>2571</v>
      </c>
    </row>
    <row r="1885" spans="1:5" x14ac:dyDescent="0.25">
      <c r="A1885" t="str">
        <f t="shared" si="29"/>
        <v>110</v>
      </c>
      <c r="B1885" s="279">
        <v>11050000</v>
      </c>
      <c r="C1885" s="279">
        <v>58910501</v>
      </c>
      <c r="D1885" t="s">
        <v>2575</v>
      </c>
      <c r="E1885" t="s">
        <v>2571</v>
      </c>
    </row>
    <row r="1886" spans="1:5" x14ac:dyDescent="0.25">
      <c r="A1886" t="str">
        <f t="shared" si="29"/>
        <v>110</v>
      </c>
      <c r="B1886" s="280">
        <v>11051010</v>
      </c>
      <c r="C1886" s="279">
        <v>11051010</v>
      </c>
      <c r="D1886" t="s">
        <v>2576</v>
      </c>
      <c r="E1886" t="s">
        <v>2571</v>
      </c>
    </row>
    <row r="1887" spans="1:5" x14ac:dyDescent="0.25">
      <c r="A1887" t="str">
        <f t="shared" si="29"/>
        <v>110</v>
      </c>
      <c r="B1887" s="280">
        <v>11051011</v>
      </c>
      <c r="C1887" s="279">
        <v>11051011</v>
      </c>
      <c r="D1887" t="s">
        <v>2577</v>
      </c>
      <c r="E1887" t="s">
        <v>2571</v>
      </c>
    </row>
    <row r="1888" spans="1:5" x14ac:dyDescent="0.25">
      <c r="A1888" t="str">
        <f t="shared" si="29"/>
        <v>110</v>
      </c>
      <c r="B1888" s="280">
        <v>11051210</v>
      </c>
      <c r="C1888" s="279">
        <v>11051210</v>
      </c>
      <c r="D1888" t="s">
        <v>2578</v>
      </c>
      <c r="E1888" t="s">
        <v>2579</v>
      </c>
    </row>
    <row r="1889" spans="1:5" x14ac:dyDescent="0.25">
      <c r="A1889" t="str">
        <f t="shared" si="29"/>
        <v>110</v>
      </c>
      <c r="B1889" s="279">
        <v>11051271</v>
      </c>
      <c r="C1889" s="279">
        <v>11051271</v>
      </c>
      <c r="D1889" t="s">
        <v>2580</v>
      </c>
      <c r="E1889" t="s">
        <v>2579</v>
      </c>
    </row>
    <row r="1890" spans="1:5" x14ac:dyDescent="0.25">
      <c r="A1890" t="str">
        <f t="shared" si="29"/>
        <v>110</v>
      </c>
      <c r="B1890" s="279">
        <v>11051271</v>
      </c>
      <c r="C1890" s="279">
        <v>54100002</v>
      </c>
      <c r="D1890" t="s">
        <v>2581</v>
      </c>
      <c r="E1890" t="s">
        <v>2436</v>
      </c>
    </row>
    <row r="1891" spans="1:5" x14ac:dyDescent="0.25">
      <c r="A1891" t="str">
        <f t="shared" si="29"/>
        <v>110</v>
      </c>
      <c r="B1891" s="280">
        <v>11051272</v>
      </c>
      <c r="C1891" s="279">
        <v>11051272</v>
      </c>
      <c r="D1891" t="s">
        <v>2582</v>
      </c>
      <c r="E1891" t="s">
        <v>2583</v>
      </c>
    </row>
    <row r="1892" spans="1:5" x14ac:dyDescent="0.25">
      <c r="A1892" t="str">
        <f t="shared" si="29"/>
        <v>112</v>
      </c>
      <c r="B1892" s="279">
        <v>11200000</v>
      </c>
      <c r="C1892" s="279">
        <v>11200000</v>
      </c>
      <c r="D1892" t="s">
        <v>2584</v>
      </c>
      <c r="E1892" t="s">
        <v>2585</v>
      </c>
    </row>
    <row r="1893" spans="1:5" x14ac:dyDescent="0.25">
      <c r="A1893" t="str">
        <f t="shared" si="29"/>
        <v>112</v>
      </c>
      <c r="B1893" s="279">
        <v>11200000</v>
      </c>
      <c r="C1893" s="279">
        <v>56120010</v>
      </c>
      <c r="D1893" t="s">
        <v>2586</v>
      </c>
      <c r="E1893" t="s">
        <v>2585</v>
      </c>
    </row>
    <row r="1894" spans="1:5" x14ac:dyDescent="0.25">
      <c r="A1894" t="str">
        <f t="shared" si="29"/>
        <v>112</v>
      </c>
      <c r="B1894" s="279">
        <v>11200000</v>
      </c>
      <c r="C1894" s="279">
        <v>58912000</v>
      </c>
      <c r="D1894" t="s">
        <v>2587</v>
      </c>
      <c r="E1894" t="s">
        <v>2585</v>
      </c>
    </row>
    <row r="1895" spans="1:5" x14ac:dyDescent="0.25">
      <c r="A1895" t="str">
        <f t="shared" si="29"/>
        <v>112</v>
      </c>
      <c r="B1895" s="279">
        <v>11200000</v>
      </c>
      <c r="C1895" s="279">
        <v>61203188</v>
      </c>
      <c r="D1895" t="s">
        <v>2588</v>
      </c>
      <c r="E1895" t="s">
        <v>2585</v>
      </c>
    </row>
    <row r="1896" spans="1:5" x14ac:dyDescent="0.25">
      <c r="A1896" t="str">
        <f t="shared" si="29"/>
        <v>112</v>
      </c>
      <c r="B1896" s="279">
        <v>11200000</v>
      </c>
      <c r="C1896" s="279">
        <v>61208158</v>
      </c>
      <c r="D1896" t="s">
        <v>2589</v>
      </c>
      <c r="E1896" t="s">
        <v>2585</v>
      </c>
    </row>
    <row r="1897" spans="1:5" x14ac:dyDescent="0.25">
      <c r="A1897" t="str">
        <f t="shared" si="29"/>
        <v>112</v>
      </c>
      <c r="B1897" s="279">
        <v>11201000</v>
      </c>
      <c r="C1897" s="279">
        <v>11201000</v>
      </c>
      <c r="D1897" t="s">
        <v>2590</v>
      </c>
      <c r="E1897" t="s">
        <v>2585</v>
      </c>
    </row>
    <row r="1898" spans="1:5" x14ac:dyDescent="0.25">
      <c r="A1898" t="str">
        <f t="shared" si="29"/>
        <v>112</v>
      </c>
      <c r="B1898" s="279">
        <v>11201000</v>
      </c>
      <c r="C1898" s="279">
        <v>58120001</v>
      </c>
      <c r="D1898" t="s">
        <v>2591</v>
      </c>
      <c r="E1898" t="s">
        <v>2585</v>
      </c>
    </row>
    <row r="1899" spans="1:5" x14ac:dyDescent="0.25">
      <c r="A1899" t="str">
        <f t="shared" si="29"/>
        <v>112</v>
      </c>
      <c r="B1899" s="279">
        <v>11201000</v>
      </c>
      <c r="C1899" s="279">
        <v>61203137</v>
      </c>
      <c r="D1899" t="s">
        <v>625</v>
      </c>
      <c r="E1899" t="s">
        <v>2585</v>
      </c>
    </row>
    <row r="1900" spans="1:5" x14ac:dyDescent="0.25">
      <c r="A1900" t="str">
        <f t="shared" si="29"/>
        <v>112</v>
      </c>
      <c r="B1900" s="279">
        <v>11201001</v>
      </c>
      <c r="C1900" s="279">
        <v>11201001</v>
      </c>
      <c r="D1900" t="s">
        <v>2592</v>
      </c>
      <c r="E1900" t="s">
        <v>2585</v>
      </c>
    </row>
    <row r="1901" spans="1:5" x14ac:dyDescent="0.25">
      <c r="A1901" t="str">
        <f t="shared" si="29"/>
        <v>112</v>
      </c>
      <c r="B1901" s="279">
        <v>11201001</v>
      </c>
      <c r="C1901" s="279">
        <v>58120002</v>
      </c>
      <c r="D1901" t="s">
        <v>2593</v>
      </c>
      <c r="E1901" t="s">
        <v>2585</v>
      </c>
    </row>
    <row r="1902" spans="1:5" x14ac:dyDescent="0.25">
      <c r="A1902" t="str">
        <f t="shared" si="29"/>
        <v>112</v>
      </c>
      <c r="B1902" s="280">
        <v>11201002</v>
      </c>
      <c r="C1902" s="279">
        <v>11201002</v>
      </c>
      <c r="D1902" t="s">
        <v>2594</v>
      </c>
      <c r="E1902" t="s">
        <v>2585</v>
      </c>
    </row>
    <row r="1903" spans="1:5" x14ac:dyDescent="0.25">
      <c r="A1903" t="str">
        <f t="shared" si="29"/>
        <v>112</v>
      </c>
      <c r="B1903" s="279">
        <v>11201003</v>
      </c>
      <c r="C1903" s="279">
        <v>11201003</v>
      </c>
      <c r="D1903" t="s">
        <v>2595</v>
      </c>
      <c r="E1903" t="s">
        <v>2585</v>
      </c>
    </row>
    <row r="1904" spans="1:5" x14ac:dyDescent="0.25">
      <c r="A1904" t="str">
        <f t="shared" si="29"/>
        <v>112</v>
      </c>
      <c r="B1904" s="279">
        <v>11201003</v>
      </c>
      <c r="C1904" s="279">
        <v>58120004</v>
      </c>
      <c r="D1904" t="s">
        <v>2596</v>
      </c>
      <c r="E1904" t="s">
        <v>2585</v>
      </c>
    </row>
    <row r="1905" spans="1:5" x14ac:dyDescent="0.25">
      <c r="A1905" t="str">
        <f t="shared" si="29"/>
        <v>112</v>
      </c>
      <c r="B1905" s="279">
        <v>11201003</v>
      </c>
      <c r="C1905" s="279">
        <v>58120005</v>
      </c>
      <c r="D1905" t="s">
        <v>2597</v>
      </c>
      <c r="E1905" t="s">
        <v>2585</v>
      </c>
    </row>
    <row r="1906" spans="1:5" x14ac:dyDescent="0.25">
      <c r="A1906" t="str">
        <f t="shared" si="29"/>
        <v>112</v>
      </c>
      <c r="B1906" s="279">
        <v>11201003</v>
      </c>
      <c r="C1906" s="279">
        <v>58120006</v>
      </c>
      <c r="D1906" t="s">
        <v>2598</v>
      </c>
      <c r="E1906" t="s">
        <v>2585</v>
      </c>
    </row>
    <row r="1907" spans="1:5" x14ac:dyDescent="0.25">
      <c r="A1907" t="str">
        <f t="shared" si="29"/>
        <v>112</v>
      </c>
      <c r="B1907" s="280">
        <v>11201006</v>
      </c>
      <c r="C1907" s="279">
        <v>11201006</v>
      </c>
      <c r="D1907" t="s">
        <v>2599</v>
      </c>
      <c r="E1907" t="s">
        <v>2585</v>
      </c>
    </row>
    <row r="1908" spans="1:5" x14ac:dyDescent="0.25">
      <c r="A1908" t="str">
        <f t="shared" si="29"/>
        <v>112</v>
      </c>
      <c r="B1908" s="280">
        <v>11202011</v>
      </c>
      <c r="C1908" s="279">
        <v>11202011</v>
      </c>
      <c r="D1908" t="s">
        <v>2600</v>
      </c>
      <c r="E1908" t="s">
        <v>2585</v>
      </c>
    </row>
    <row r="1909" spans="1:5" x14ac:dyDescent="0.25">
      <c r="A1909" t="str">
        <f t="shared" si="29"/>
        <v>112</v>
      </c>
      <c r="B1909" s="280">
        <v>11202017</v>
      </c>
      <c r="C1909" s="279">
        <v>11202017</v>
      </c>
      <c r="D1909" t="s">
        <v>2601</v>
      </c>
      <c r="E1909" t="s">
        <v>2585</v>
      </c>
    </row>
    <row r="1910" spans="1:5" x14ac:dyDescent="0.25">
      <c r="A1910" t="str">
        <f t="shared" si="29"/>
        <v>112</v>
      </c>
      <c r="B1910" s="279">
        <v>11210000</v>
      </c>
      <c r="C1910" s="279">
        <v>11210000</v>
      </c>
      <c r="D1910" t="s">
        <v>2602</v>
      </c>
      <c r="E1910" t="s">
        <v>2585</v>
      </c>
    </row>
    <row r="1911" spans="1:5" x14ac:dyDescent="0.25">
      <c r="A1911" t="str">
        <f t="shared" si="29"/>
        <v>112</v>
      </c>
      <c r="B1911" s="279">
        <v>11210000</v>
      </c>
      <c r="C1911" s="279">
        <v>53120001</v>
      </c>
      <c r="D1911" t="s">
        <v>2603</v>
      </c>
      <c r="E1911" t="s">
        <v>2585</v>
      </c>
    </row>
    <row r="1912" spans="1:5" x14ac:dyDescent="0.25">
      <c r="A1912" t="str">
        <f t="shared" si="29"/>
        <v>112</v>
      </c>
      <c r="B1912" s="279">
        <v>11210000</v>
      </c>
      <c r="C1912" s="279">
        <v>58812100</v>
      </c>
      <c r="D1912" t="s">
        <v>2604</v>
      </c>
      <c r="E1912" t="s">
        <v>2585</v>
      </c>
    </row>
    <row r="1913" spans="1:5" x14ac:dyDescent="0.25">
      <c r="A1913" t="str">
        <f t="shared" si="29"/>
        <v>112</v>
      </c>
      <c r="B1913" s="279">
        <v>11210000</v>
      </c>
      <c r="C1913" s="279">
        <v>58912100</v>
      </c>
      <c r="D1913" t="s">
        <v>2605</v>
      </c>
      <c r="E1913" t="s">
        <v>2585</v>
      </c>
    </row>
    <row r="1914" spans="1:5" x14ac:dyDescent="0.25">
      <c r="A1914" t="str">
        <f t="shared" si="29"/>
        <v>112</v>
      </c>
      <c r="B1914" s="279">
        <v>11210000</v>
      </c>
      <c r="C1914" s="279">
        <v>58912101</v>
      </c>
      <c r="D1914" t="s">
        <v>2606</v>
      </c>
      <c r="E1914" t="s">
        <v>2585</v>
      </c>
    </row>
    <row r="1915" spans="1:5" x14ac:dyDescent="0.25">
      <c r="A1915" t="str">
        <f t="shared" si="29"/>
        <v>112</v>
      </c>
      <c r="B1915" s="279">
        <v>11210110</v>
      </c>
      <c r="C1915" s="279">
        <v>11210110</v>
      </c>
      <c r="D1915" t="s">
        <v>2607</v>
      </c>
      <c r="E1915" t="s">
        <v>2585</v>
      </c>
    </row>
    <row r="1916" spans="1:5" x14ac:dyDescent="0.25">
      <c r="A1916" t="str">
        <f t="shared" si="29"/>
        <v>112</v>
      </c>
      <c r="B1916" s="279">
        <v>11210110</v>
      </c>
      <c r="C1916" s="279">
        <v>61203120</v>
      </c>
      <c r="D1916" t="s">
        <v>2608</v>
      </c>
      <c r="E1916" t="s">
        <v>2609</v>
      </c>
    </row>
    <row r="1917" spans="1:5" x14ac:dyDescent="0.25">
      <c r="A1917" t="str">
        <f t="shared" si="29"/>
        <v>112</v>
      </c>
      <c r="B1917" s="279">
        <v>11210110</v>
      </c>
      <c r="C1917" s="279">
        <v>61205162</v>
      </c>
      <c r="D1917" t="s">
        <v>2610</v>
      </c>
      <c r="E1917" t="s">
        <v>2585</v>
      </c>
    </row>
    <row r="1918" spans="1:5" x14ac:dyDescent="0.25">
      <c r="A1918" t="str">
        <f t="shared" si="29"/>
        <v>112</v>
      </c>
      <c r="B1918" s="279">
        <v>11210110</v>
      </c>
      <c r="C1918" s="279">
        <v>81203126</v>
      </c>
      <c r="D1918" t="s">
        <v>2611</v>
      </c>
      <c r="E1918" t="s">
        <v>2612</v>
      </c>
    </row>
    <row r="1919" spans="1:5" x14ac:dyDescent="0.25">
      <c r="A1919" t="str">
        <f t="shared" si="29"/>
        <v>112</v>
      </c>
      <c r="B1919" s="279">
        <v>11212071</v>
      </c>
      <c r="C1919" s="279">
        <v>11212071</v>
      </c>
      <c r="D1919" t="s">
        <v>2613</v>
      </c>
      <c r="E1919" t="s">
        <v>2614</v>
      </c>
    </row>
    <row r="1920" spans="1:5" x14ac:dyDescent="0.25">
      <c r="A1920" t="str">
        <f t="shared" si="29"/>
        <v>112</v>
      </c>
      <c r="B1920" s="279">
        <v>11212071</v>
      </c>
      <c r="C1920" s="279">
        <v>53120009</v>
      </c>
      <c r="D1920" t="s">
        <v>2615</v>
      </c>
      <c r="E1920" t="s">
        <v>2614</v>
      </c>
    </row>
    <row r="1921" spans="1:5" x14ac:dyDescent="0.25">
      <c r="A1921" t="str">
        <f t="shared" si="29"/>
        <v>112</v>
      </c>
      <c r="B1921" s="279">
        <v>11212071</v>
      </c>
      <c r="C1921" s="279">
        <v>56120011</v>
      </c>
      <c r="D1921" t="s">
        <v>2616</v>
      </c>
      <c r="E1921" t="s">
        <v>2614</v>
      </c>
    </row>
    <row r="1922" spans="1:5" x14ac:dyDescent="0.25">
      <c r="A1922" t="str">
        <f t="shared" si="29"/>
        <v>112</v>
      </c>
      <c r="B1922" s="279">
        <v>11212071</v>
      </c>
      <c r="C1922" s="279">
        <v>61202094</v>
      </c>
      <c r="D1922" t="s">
        <v>2617</v>
      </c>
      <c r="E1922" t="s">
        <v>2614</v>
      </c>
    </row>
    <row r="1923" spans="1:5" x14ac:dyDescent="0.25">
      <c r="A1923" t="str">
        <f t="shared" ref="A1923:A1986" si="30">LEFT(B1923,3)</f>
        <v>112</v>
      </c>
      <c r="B1923" s="279">
        <v>11212071</v>
      </c>
      <c r="C1923" s="279">
        <v>61202095</v>
      </c>
      <c r="D1923" t="s">
        <v>2618</v>
      </c>
      <c r="E1923" t="s">
        <v>2614</v>
      </c>
    </row>
    <row r="1924" spans="1:5" x14ac:dyDescent="0.25">
      <c r="A1924" t="str">
        <f t="shared" si="30"/>
        <v>112</v>
      </c>
      <c r="B1924" s="279">
        <v>11212071</v>
      </c>
      <c r="C1924" s="279">
        <v>61202131</v>
      </c>
      <c r="D1924" t="s">
        <v>2619</v>
      </c>
      <c r="E1924" t="s">
        <v>2614</v>
      </c>
    </row>
    <row r="1925" spans="1:5" x14ac:dyDescent="0.25">
      <c r="A1925" t="str">
        <f t="shared" si="30"/>
        <v>112</v>
      </c>
      <c r="B1925" s="279">
        <v>11212071</v>
      </c>
      <c r="C1925" s="279">
        <v>61202133</v>
      </c>
      <c r="D1925" t="s">
        <v>2620</v>
      </c>
      <c r="E1925" t="s">
        <v>2614</v>
      </c>
    </row>
    <row r="1926" spans="1:5" x14ac:dyDescent="0.25">
      <c r="A1926" t="str">
        <f t="shared" si="30"/>
        <v>112</v>
      </c>
      <c r="B1926" s="279">
        <v>11212071</v>
      </c>
      <c r="C1926" s="279">
        <v>61202148</v>
      </c>
      <c r="D1926" t="s">
        <v>2621</v>
      </c>
      <c r="E1926" t="s">
        <v>2614</v>
      </c>
    </row>
    <row r="1927" spans="1:5" x14ac:dyDescent="0.25">
      <c r="A1927" t="str">
        <f t="shared" si="30"/>
        <v>112</v>
      </c>
      <c r="B1927" s="279">
        <v>11212071</v>
      </c>
      <c r="C1927" s="279">
        <v>61202161</v>
      </c>
      <c r="D1927" t="s">
        <v>2622</v>
      </c>
      <c r="E1927" t="s">
        <v>2614</v>
      </c>
    </row>
    <row r="1928" spans="1:5" x14ac:dyDescent="0.25">
      <c r="A1928" t="str">
        <f t="shared" si="30"/>
        <v>112</v>
      </c>
      <c r="B1928" s="279">
        <v>11212071</v>
      </c>
      <c r="C1928" s="279">
        <v>61202171</v>
      </c>
      <c r="D1928" t="s">
        <v>2623</v>
      </c>
      <c r="E1928" t="s">
        <v>2614</v>
      </c>
    </row>
    <row r="1929" spans="1:5" x14ac:dyDescent="0.25">
      <c r="A1929" t="str">
        <f t="shared" si="30"/>
        <v>112</v>
      </c>
      <c r="B1929" s="279">
        <v>11212071</v>
      </c>
      <c r="C1929" s="279">
        <v>71202091</v>
      </c>
      <c r="D1929" t="s">
        <v>2624</v>
      </c>
      <c r="E1929" t="s">
        <v>2614</v>
      </c>
    </row>
    <row r="1930" spans="1:5" x14ac:dyDescent="0.25">
      <c r="A1930" t="str">
        <f t="shared" si="30"/>
        <v>112</v>
      </c>
      <c r="B1930" s="279">
        <v>11212071</v>
      </c>
      <c r="C1930" s="279">
        <v>71202094</v>
      </c>
      <c r="D1930" t="s">
        <v>2617</v>
      </c>
      <c r="E1930" t="s">
        <v>2614</v>
      </c>
    </row>
    <row r="1931" spans="1:5" x14ac:dyDescent="0.25">
      <c r="A1931" t="str">
        <f t="shared" si="30"/>
        <v>112</v>
      </c>
      <c r="B1931" s="279">
        <v>11212071</v>
      </c>
      <c r="C1931" s="279">
        <v>71202095</v>
      </c>
      <c r="D1931" t="s">
        <v>2618</v>
      </c>
      <c r="E1931" t="s">
        <v>2614</v>
      </c>
    </row>
    <row r="1932" spans="1:5" x14ac:dyDescent="0.25">
      <c r="A1932" t="str">
        <f t="shared" si="30"/>
        <v>112</v>
      </c>
      <c r="B1932" s="279">
        <v>11212071</v>
      </c>
      <c r="C1932" s="279">
        <v>71202096</v>
      </c>
      <c r="D1932" t="s">
        <v>2625</v>
      </c>
      <c r="E1932" t="s">
        <v>2614</v>
      </c>
    </row>
    <row r="1933" spans="1:5" x14ac:dyDescent="0.25">
      <c r="A1933" t="str">
        <f t="shared" si="30"/>
        <v>112</v>
      </c>
      <c r="B1933" s="279">
        <v>11212071</v>
      </c>
      <c r="C1933" s="279">
        <v>71202127</v>
      </c>
      <c r="D1933" t="s">
        <v>2626</v>
      </c>
      <c r="E1933" t="s">
        <v>2627</v>
      </c>
    </row>
    <row r="1934" spans="1:5" x14ac:dyDescent="0.25">
      <c r="A1934" t="str">
        <f t="shared" si="30"/>
        <v>112</v>
      </c>
      <c r="B1934" s="279">
        <v>11212071</v>
      </c>
      <c r="C1934" s="279">
        <v>71202131</v>
      </c>
      <c r="D1934" t="s">
        <v>2619</v>
      </c>
      <c r="E1934" t="s">
        <v>2614</v>
      </c>
    </row>
    <row r="1935" spans="1:5" x14ac:dyDescent="0.25">
      <c r="A1935" t="str">
        <f t="shared" si="30"/>
        <v>112</v>
      </c>
      <c r="B1935" s="279">
        <v>11212071</v>
      </c>
      <c r="C1935" s="279">
        <v>71202132</v>
      </c>
      <c r="D1935" t="s">
        <v>2628</v>
      </c>
      <c r="E1935" t="s">
        <v>2614</v>
      </c>
    </row>
    <row r="1936" spans="1:5" x14ac:dyDescent="0.25">
      <c r="A1936" t="str">
        <f t="shared" si="30"/>
        <v>112</v>
      </c>
      <c r="B1936" s="279">
        <v>11212071</v>
      </c>
      <c r="C1936" s="279">
        <v>71202133</v>
      </c>
      <c r="D1936" t="s">
        <v>2620</v>
      </c>
      <c r="E1936" t="s">
        <v>2614</v>
      </c>
    </row>
    <row r="1937" spans="1:5" x14ac:dyDescent="0.25">
      <c r="A1937" t="str">
        <f t="shared" si="30"/>
        <v>112</v>
      </c>
      <c r="B1937" s="279">
        <v>11212071</v>
      </c>
      <c r="C1937" s="279">
        <v>71202148</v>
      </c>
      <c r="D1937" t="s">
        <v>2621</v>
      </c>
      <c r="E1937" t="s">
        <v>2614</v>
      </c>
    </row>
    <row r="1938" spans="1:5" x14ac:dyDescent="0.25">
      <c r="A1938" t="str">
        <f t="shared" si="30"/>
        <v>112</v>
      </c>
      <c r="B1938" s="279">
        <v>11212071</v>
      </c>
      <c r="C1938" s="279">
        <v>71202154</v>
      </c>
      <c r="D1938" t="s">
        <v>2629</v>
      </c>
      <c r="E1938" t="s">
        <v>2627</v>
      </c>
    </row>
    <row r="1939" spans="1:5" x14ac:dyDescent="0.25">
      <c r="A1939" t="str">
        <f t="shared" si="30"/>
        <v>112</v>
      </c>
      <c r="B1939" s="279">
        <v>11212071</v>
      </c>
      <c r="C1939" s="279">
        <v>71202161</v>
      </c>
      <c r="D1939" t="s">
        <v>2622</v>
      </c>
      <c r="E1939" t="s">
        <v>2614</v>
      </c>
    </row>
    <row r="1940" spans="1:5" x14ac:dyDescent="0.25">
      <c r="A1940" t="str">
        <f t="shared" si="30"/>
        <v>112</v>
      </c>
      <c r="B1940" s="279">
        <v>11212071</v>
      </c>
      <c r="C1940" s="279">
        <v>71202171</v>
      </c>
      <c r="D1940" t="s">
        <v>2623</v>
      </c>
      <c r="E1940" t="s">
        <v>2614</v>
      </c>
    </row>
    <row r="1941" spans="1:5" x14ac:dyDescent="0.25">
      <c r="A1941" t="str">
        <f t="shared" si="30"/>
        <v>112</v>
      </c>
      <c r="B1941" s="279">
        <v>11212072</v>
      </c>
      <c r="C1941" s="279">
        <v>11212072</v>
      </c>
      <c r="D1941" t="s">
        <v>2630</v>
      </c>
      <c r="E1941" t="s">
        <v>2631</v>
      </c>
    </row>
    <row r="1942" spans="1:5" x14ac:dyDescent="0.25">
      <c r="A1942" t="str">
        <f t="shared" si="30"/>
        <v>112</v>
      </c>
      <c r="B1942" s="279">
        <v>11212072</v>
      </c>
      <c r="C1942" s="279">
        <v>53120012</v>
      </c>
      <c r="D1942" t="s">
        <v>2632</v>
      </c>
      <c r="E1942" t="s">
        <v>2631</v>
      </c>
    </row>
    <row r="1943" spans="1:5" x14ac:dyDescent="0.25">
      <c r="A1943" t="str">
        <f t="shared" si="30"/>
        <v>112</v>
      </c>
      <c r="B1943" s="279">
        <v>11212072</v>
      </c>
      <c r="C1943" s="279">
        <v>61202080</v>
      </c>
      <c r="D1943" t="s">
        <v>2633</v>
      </c>
      <c r="E1943" t="s">
        <v>2634</v>
      </c>
    </row>
    <row r="1944" spans="1:5" x14ac:dyDescent="0.25">
      <c r="A1944" t="str">
        <f t="shared" si="30"/>
        <v>112</v>
      </c>
      <c r="B1944" s="279">
        <v>11212072</v>
      </c>
      <c r="C1944" s="279">
        <v>61202122</v>
      </c>
      <c r="D1944" t="s">
        <v>2635</v>
      </c>
      <c r="E1944" t="s">
        <v>2634</v>
      </c>
    </row>
    <row r="1945" spans="1:5" x14ac:dyDescent="0.25">
      <c r="A1945" t="str">
        <f t="shared" si="30"/>
        <v>112</v>
      </c>
      <c r="B1945" s="279">
        <v>11212072</v>
      </c>
      <c r="C1945" s="279">
        <v>61202178</v>
      </c>
      <c r="D1945" t="s">
        <v>2636</v>
      </c>
      <c r="E1945" t="s">
        <v>2631</v>
      </c>
    </row>
    <row r="1946" spans="1:5" x14ac:dyDescent="0.25">
      <c r="A1946" t="str">
        <f t="shared" si="30"/>
        <v>112</v>
      </c>
      <c r="B1946" s="279">
        <v>11212072</v>
      </c>
      <c r="C1946" s="279">
        <v>61202192</v>
      </c>
      <c r="D1946" t="s">
        <v>2636</v>
      </c>
      <c r="E1946" t="s">
        <v>2637</v>
      </c>
    </row>
    <row r="1947" spans="1:5" x14ac:dyDescent="0.25">
      <c r="A1947" t="str">
        <f t="shared" si="30"/>
        <v>112</v>
      </c>
      <c r="B1947" s="279">
        <v>11212072</v>
      </c>
      <c r="C1947" s="279">
        <v>61202197</v>
      </c>
      <c r="D1947" t="s">
        <v>2636</v>
      </c>
      <c r="E1947" t="s">
        <v>2631</v>
      </c>
    </row>
    <row r="1948" spans="1:5" x14ac:dyDescent="0.25">
      <c r="A1948" t="str">
        <f t="shared" si="30"/>
        <v>112</v>
      </c>
      <c r="B1948" s="279">
        <v>11212072</v>
      </c>
      <c r="C1948" s="279">
        <v>61207169</v>
      </c>
      <c r="D1948" t="s">
        <v>2638</v>
      </c>
      <c r="E1948" t="s">
        <v>2634</v>
      </c>
    </row>
    <row r="1949" spans="1:5" x14ac:dyDescent="0.25">
      <c r="A1949" t="str">
        <f t="shared" si="30"/>
        <v>112</v>
      </c>
      <c r="B1949" s="279">
        <v>11212072</v>
      </c>
      <c r="C1949" s="279">
        <v>61207184</v>
      </c>
      <c r="D1949" t="s">
        <v>2639</v>
      </c>
      <c r="E1949" t="s">
        <v>2631</v>
      </c>
    </row>
    <row r="1950" spans="1:5" x14ac:dyDescent="0.25">
      <c r="A1950" t="str">
        <f t="shared" si="30"/>
        <v>112</v>
      </c>
      <c r="B1950" s="279">
        <v>11212072</v>
      </c>
      <c r="C1950" s="279">
        <v>71202122</v>
      </c>
      <c r="D1950" t="s">
        <v>2635</v>
      </c>
      <c r="E1950" t="s">
        <v>2634</v>
      </c>
    </row>
    <row r="1951" spans="1:5" x14ac:dyDescent="0.25">
      <c r="A1951" t="str">
        <f t="shared" si="30"/>
        <v>112</v>
      </c>
      <c r="B1951" s="279">
        <v>11212072</v>
      </c>
      <c r="C1951" s="279">
        <v>71202178</v>
      </c>
      <c r="D1951" t="s">
        <v>2636</v>
      </c>
      <c r="E1951" t="s">
        <v>2631</v>
      </c>
    </row>
    <row r="1952" spans="1:5" x14ac:dyDescent="0.25">
      <c r="A1952" t="str">
        <f t="shared" si="30"/>
        <v>112</v>
      </c>
      <c r="B1952" s="279">
        <v>11212072</v>
      </c>
      <c r="C1952" s="279">
        <v>71202192</v>
      </c>
      <c r="D1952" t="s">
        <v>2636</v>
      </c>
      <c r="E1952" t="s">
        <v>2637</v>
      </c>
    </row>
    <row r="1953" spans="1:5" x14ac:dyDescent="0.25">
      <c r="A1953" t="str">
        <f t="shared" si="30"/>
        <v>112</v>
      </c>
      <c r="B1953" s="279">
        <v>11212072</v>
      </c>
      <c r="C1953" s="279">
        <v>71202197</v>
      </c>
      <c r="D1953" t="s">
        <v>2636</v>
      </c>
      <c r="E1953" t="s">
        <v>2631</v>
      </c>
    </row>
    <row r="1954" spans="1:5" x14ac:dyDescent="0.25">
      <c r="A1954" t="str">
        <f t="shared" si="30"/>
        <v>112</v>
      </c>
      <c r="B1954" s="279">
        <v>11212073</v>
      </c>
      <c r="C1954" s="279">
        <v>11212073</v>
      </c>
      <c r="D1954" t="s">
        <v>2640</v>
      </c>
      <c r="E1954" t="s">
        <v>2641</v>
      </c>
    </row>
    <row r="1955" spans="1:5" x14ac:dyDescent="0.25">
      <c r="A1955" t="str">
        <f t="shared" si="30"/>
        <v>112</v>
      </c>
      <c r="B1955" s="279">
        <v>11212073</v>
      </c>
      <c r="C1955" s="279">
        <v>53120004</v>
      </c>
      <c r="D1955" t="s">
        <v>2642</v>
      </c>
      <c r="E1955" t="s">
        <v>2641</v>
      </c>
    </row>
    <row r="1956" spans="1:5" x14ac:dyDescent="0.25">
      <c r="A1956" t="str">
        <f t="shared" si="30"/>
        <v>112</v>
      </c>
      <c r="B1956" s="279">
        <v>11212073</v>
      </c>
      <c r="C1956" s="279">
        <v>61202163</v>
      </c>
      <c r="D1956" t="s">
        <v>2643</v>
      </c>
      <c r="E1956" t="s">
        <v>2641</v>
      </c>
    </row>
    <row r="1957" spans="1:5" x14ac:dyDescent="0.25">
      <c r="A1957" t="str">
        <f t="shared" si="30"/>
        <v>112</v>
      </c>
      <c r="B1957" s="279">
        <v>11212073</v>
      </c>
      <c r="C1957" s="279">
        <v>61202177</v>
      </c>
      <c r="D1957" t="s">
        <v>2644</v>
      </c>
      <c r="E1957" t="s">
        <v>2641</v>
      </c>
    </row>
    <row r="1958" spans="1:5" x14ac:dyDescent="0.25">
      <c r="A1958" t="str">
        <f t="shared" si="30"/>
        <v>112</v>
      </c>
      <c r="B1958" s="279">
        <v>11212073</v>
      </c>
      <c r="C1958" s="279">
        <v>71202102</v>
      </c>
      <c r="D1958" t="s">
        <v>2645</v>
      </c>
      <c r="E1958" t="s">
        <v>2641</v>
      </c>
    </row>
    <row r="1959" spans="1:5" x14ac:dyDescent="0.25">
      <c r="A1959" t="str">
        <f t="shared" si="30"/>
        <v>112</v>
      </c>
      <c r="B1959" s="279">
        <v>11212073</v>
      </c>
      <c r="C1959" s="279">
        <v>71202163</v>
      </c>
      <c r="D1959" t="s">
        <v>2643</v>
      </c>
      <c r="E1959" t="s">
        <v>2641</v>
      </c>
    </row>
    <row r="1960" spans="1:5" x14ac:dyDescent="0.25">
      <c r="A1960" t="str">
        <f t="shared" si="30"/>
        <v>112</v>
      </c>
      <c r="B1960" s="279">
        <v>11212073</v>
      </c>
      <c r="C1960" s="279">
        <v>71202177</v>
      </c>
      <c r="D1960" t="s">
        <v>2644</v>
      </c>
      <c r="E1960" t="s">
        <v>2641</v>
      </c>
    </row>
    <row r="1961" spans="1:5" x14ac:dyDescent="0.25">
      <c r="A1961" t="str">
        <f t="shared" si="30"/>
        <v>112</v>
      </c>
      <c r="B1961" s="280">
        <v>11212074</v>
      </c>
      <c r="C1961" s="279">
        <v>11212074</v>
      </c>
      <c r="D1961" t="s">
        <v>2646</v>
      </c>
      <c r="E1961" t="s">
        <v>644</v>
      </c>
    </row>
    <row r="1962" spans="1:5" x14ac:dyDescent="0.25">
      <c r="A1962" t="str">
        <f t="shared" si="30"/>
        <v>112</v>
      </c>
      <c r="B1962" s="280">
        <v>11212075</v>
      </c>
      <c r="C1962" s="279">
        <v>11212075</v>
      </c>
      <c r="D1962" t="s">
        <v>2647</v>
      </c>
      <c r="E1962" t="s">
        <v>2648</v>
      </c>
    </row>
    <row r="1963" spans="1:5" x14ac:dyDescent="0.25">
      <c r="A1963" t="str">
        <f t="shared" si="30"/>
        <v>112</v>
      </c>
      <c r="B1963" s="279">
        <v>11212076</v>
      </c>
      <c r="C1963" s="279">
        <v>11212076</v>
      </c>
      <c r="D1963" t="s">
        <v>2649</v>
      </c>
      <c r="E1963" t="s">
        <v>2650</v>
      </c>
    </row>
    <row r="1964" spans="1:5" x14ac:dyDescent="0.25">
      <c r="A1964" t="str">
        <f t="shared" si="30"/>
        <v>112</v>
      </c>
      <c r="B1964" s="279">
        <v>11212076</v>
      </c>
      <c r="C1964" s="279">
        <v>53120014</v>
      </c>
      <c r="D1964" t="s">
        <v>2651</v>
      </c>
      <c r="E1964" t="s">
        <v>2652</v>
      </c>
    </row>
    <row r="1965" spans="1:5" x14ac:dyDescent="0.25">
      <c r="A1965" t="str">
        <f t="shared" si="30"/>
        <v>112</v>
      </c>
      <c r="B1965" s="279">
        <v>11212076</v>
      </c>
      <c r="C1965" s="279">
        <v>61208051</v>
      </c>
      <c r="D1965" t="s">
        <v>2653</v>
      </c>
      <c r="E1965" t="s">
        <v>2650</v>
      </c>
    </row>
    <row r="1966" spans="1:5" x14ac:dyDescent="0.25">
      <c r="A1966" t="str">
        <f t="shared" si="30"/>
        <v>112</v>
      </c>
      <c r="B1966" s="279">
        <v>11212076</v>
      </c>
      <c r="C1966" s="279">
        <v>61208168</v>
      </c>
      <c r="D1966" t="s">
        <v>2654</v>
      </c>
      <c r="E1966" t="s">
        <v>2650</v>
      </c>
    </row>
    <row r="1967" spans="1:5" x14ac:dyDescent="0.25">
      <c r="A1967" t="str">
        <f t="shared" si="30"/>
        <v>112</v>
      </c>
      <c r="B1967" s="279">
        <v>11212077</v>
      </c>
      <c r="C1967" s="279">
        <v>11212077</v>
      </c>
      <c r="D1967" t="s">
        <v>2655</v>
      </c>
      <c r="E1967" t="s">
        <v>2656</v>
      </c>
    </row>
    <row r="1968" spans="1:5" x14ac:dyDescent="0.25">
      <c r="A1968" t="str">
        <f t="shared" si="30"/>
        <v>112</v>
      </c>
      <c r="B1968" s="279">
        <v>11212077</v>
      </c>
      <c r="C1968" s="279">
        <v>53120018</v>
      </c>
      <c r="D1968" t="s">
        <v>2657</v>
      </c>
      <c r="E1968" t="s">
        <v>2656</v>
      </c>
    </row>
    <row r="1969" spans="1:5" x14ac:dyDescent="0.25">
      <c r="A1969" t="str">
        <f t="shared" si="30"/>
        <v>112</v>
      </c>
      <c r="B1969" s="279">
        <v>11212077</v>
      </c>
      <c r="C1969" s="279">
        <v>56120014</v>
      </c>
      <c r="D1969" t="s">
        <v>2658</v>
      </c>
      <c r="E1969" t="s">
        <v>2659</v>
      </c>
    </row>
    <row r="1970" spans="1:5" x14ac:dyDescent="0.25">
      <c r="A1970" t="str">
        <f t="shared" si="30"/>
        <v>112</v>
      </c>
      <c r="B1970" s="279">
        <v>11212077</v>
      </c>
      <c r="C1970" s="279">
        <v>61202104</v>
      </c>
      <c r="D1970" t="s">
        <v>2660</v>
      </c>
      <c r="E1970" t="s">
        <v>2659</v>
      </c>
    </row>
    <row r="1971" spans="1:5" x14ac:dyDescent="0.25">
      <c r="A1971" t="str">
        <f t="shared" si="30"/>
        <v>112</v>
      </c>
      <c r="B1971" s="279">
        <v>11212077</v>
      </c>
      <c r="C1971" s="279">
        <v>61202195</v>
      </c>
      <c r="D1971" t="s">
        <v>2661</v>
      </c>
      <c r="E1971" t="s">
        <v>2656</v>
      </c>
    </row>
    <row r="1972" spans="1:5" x14ac:dyDescent="0.25">
      <c r="A1972" t="str">
        <f t="shared" si="30"/>
        <v>112</v>
      </c>
      <c r="B1972" s="279">
        <v>11212077</v>
      </c>
      <c r="C1972" s="279">
        <v>61204119</v>
      </c>
      <c r="D1972" t="s">
        <v>2662</v>
      </c>
      <c r="E1972" t="s">
        <v>2659</v>
      </c>
    </row>
    <row r="1973" spans="1:5" x14ac:dyDescent="0.25">
      <c r="A1973" t="str">
        <f t="shared" si="30"/>
        <v>112</v>
      </c>
      <c r="B1973" s="279">
        <v>11212077</v>
      </c>
      <c r="C1973" s="279">
        <v>61204165</v>
      </c>
      <c r="D1973" t="s">
        <v>2662</v>
      </c>
      <c r="E1973" t="s">
        <v>2659</v>
      </c>
    </row>
    <row r="1974" spans="1:5" x14ac:dyDescent="0.25">
      <c r="A1974" t="str">
        <f t="shared" si="30"/>
        <v>112</v>
      </c>
      <c r="B1974" s="279">
        <v>11212077</v>
      </c>
      <c r="C1974" s="279">
        <v>71202104</v>
      </c>
      <c r="D1974" t="s">
        <v>2660</v>
      </c>
      <c r="E1974" t="s">
        <v>2659</v>
      </c>
    </row>
    <row r="1975" spans="1:5" x14ac:dyDescent="0.25">
      <c r="A1975" t="str">
        <f t="shared" si="30"/>
        <v>112</v>
      </c>
      <c r="B1975" s="279">
        <v>11212077</v>
      </c>
      <c r="C1975" s="279">
        <v>71202195</v>
      </c>
      <c r="D1975" t="s">
        <v>2661</v>
      </c>
      <c r="E1975" t="s">
        <v>2656</v>
      </c>
    </row>
    <row r="1976" spans="1:5" x14ac:dyDescent="0.25">
      <c r="A1976" t="str">
        <f t="shared" si="30"/>
        <v>112</v>
      </c>
      <c r="B1976" s="279">
        <v>11212077</v>
      </c>
      <c r="C1976" s="279">
        <v>71204119</v>
      </c>
      <c r="D1976" t="s">
        <v>2663</v>
      </c>
      <c r="E1976" t="s">
        <v>2659</v>
      </c>
    </row>
    <row r="1977" spans="1:5" x14ac:dyDescent="0.25">
      <c r="A1977" t="str">
        <f t="shared" si="30"/>
        <v>112</v>
      </c>
      <c r="B1977" s="279">
        <v>11212077</v>
      </c>
      <c r="C1977" s="279">
        <v>71204165</v>
      </c>
      <c r="D1977" t="s">
        <v>2662</v>
      </c>
      <c r="E1977" t="s">
        <v>2659</v>
      </c>
    </row>
    <row r="1978" spans="1:5" x14ac:dyDescent="0.25">
      <c r="A1978" t="str">
        <f t="shared" si="30"/>
        <v>112</v>
      </c>
      <c r="B1978" s="279">
        <v>11212078</v>
      </c>
      <c r="C1978" s="279">
        <v>11212078</v>
      </c>
      <c r="D1978" t="s">
        <v>2664</v>
      </c>
      <c r="E1978" t="s">
        <v>2612</v>
      </c>
    </row>
    <row r="1979" spans="1:5" x14ac:dyDescent="0.25">
      <c r="A1979" t="str">
        <f t="shared" si="30"/>
        <v>112</v>
      </c>
      <c r="B1979" s="279">
        <v>11212078</v>
      </c>
      <c r="C1979" s="279">
        <v>53120003</v>
      </c>
      <c r="D1979" t="s">
        <v>2665</v>
      </c>
      <c r="E1979" t="s">
        <v>2612</v>
      </c>
    </row>
    <row r="1980" spans="1:5" x14ac:dyDescent="0.25">
      <c r="A1980" t="str">
        <f t="shared" si="30"/>
        <v>112</v>
      </c>
      <c r="B1980" s="279">
        <v>11212078</v>
      </c>
      <c r="C1980" s="279">
        <v>61202147</v>
      </c>
      <c r="D1980" t="s">
        <v>2666</v>
      </c>
      <c r="E1980" t="s">
        <v>2612</v>
      </c>
    </row>
    <row r="1981" spans="1:5" x14ac:dyDescent="0.25">
      <c r="A1981" t="str">
        <f t="shared" si="30"/>
        <v>112</v>
      </c>
      <c r="B1981" s="279">
        <v>11212078</v>
      </c>
      <c r="C1981" s="279">
        <v>61202191</v>
      </c>
      <c r="D1981" t="s">
        <v>2667</v>
      </c>
      <c r="E1981" t="s">
        <v>2612</v>
      </c>
    </row>
    <row r="1982" spans="1:5" x14ac:dyDescent="0.25">
      <c r="A1982" t="str">
        <f t="shared" si="30"/>
        <v>112</v>
      </c>
      <c r="B1982" s="279">
        <v>11212078</v>
      </c>
      <c r="C1982" s="279">
        <v>61203145</v>
      </c>
      <c r="D1982" t="s">
        <v>2668</v>
      </c>
      <c r="E1982" t="s">
        <v>2612</v>
      </c>
    </row>
    <row r="1983" spans="1:5" x14ac:dyDescent="0.25">
      <c r="A1983" t="str">
        <f t="shared" si="30"/>
        <v>112</v>
      </c>
      <c r="B1983" s="279">
        <v>11212078</v>
      </c>
      <c r="C1983" s="279">
        <v>61203153</v>
      </c>
      <c r="D1983" t="s">
        <v>2669</v>
      </c>
      <c r="E1983" t="s">
        <v>2612</v>
      </c>
    </row>
    <row r="1984" spans="1:5" x14ac:dyDescent="0.25">
      <c r="A1984" t="str">
        <f t="shared" si="30"/>
        <v>112</v>
      </c>
      <c r="B1984" s="279">
        <v>11212078</v>
      </c>
      <c r="C1984" s="279">
        <v>61207183</v>
      </c>
      <c r="D1984" t="s">
        <v>2670</v>
      </c>
      <c r="E1984" t="s">
        <v>2612</v>
      </c>
    </row>
    <row r="1985" spans="1:5" x14ac:dyDescent="0.25">
      <c r="A1985" t="str">
        <f t="shared" si="30"/>
        <v>112</v>
      </c>
      <c r="B1985" s="279">
        <v>11212078</v>
      </c>
      <c r="C1985" s="279">
        <v>61207194</v>
      </c>
      <c r="D1985" t="s">
        <v>2671</v>
      </c>
      <c r="E1985" t="s">
        <v>2612</v>
      </c>
    </row>
    <row r="1986" spans="1:5" x14ac:dyDescent="0.25">
      <c r="A1986" t="str">
        <f t="shared" si="30"/>
        <v>112</v>
      </c>
      <c r="B1986" s="279">
        <v>11212078</v>
      </c>
      <c r="C1986" s="279">
        <v>71202147</v>
      </c>
      <c r="D1986" t="s">
        <v>2666</v>
      </c>
      <c r="E1986" t="s">
        <v>2612</v>
      </c>
    </row>
    <row r="1987" spans="1:5" x14ac:dyDescent="0.25">
      <c r="A1987" t="str">
        <f t="shared" ref="A1987:A2050" si="31">LEFT(B1987,3)</f>
        <v>112</v>
      </c>
      <c r="B1987" s="279">
        <v>11212078</v>
      </c>
      <c r="C1987" s="279">
        <v>81203176</v>
      </c>
      <c r="D1987" t="s">
        <v>2672</v>
      </c>
      <c r="E1987" t="s">
        <v>2612</v>
      </c>
    </row>
    <row r="1988" spans="1:5" x14ac:dyDescent="0.25">
      <c r="A1988" t="str">
        <f t="shared" si="31"/>
        <v>112</v>
      </c>
      <c r="B1988" s="279">
        <v>11212079</v>
      </c>
      <c r="C1988" s="279">
        <v>11212079</v>
      </c>
      <c r="D1988" t="s">
        <v>2673</v>
      </c>
      <c r="E1988" t="s">
        <v>2609</v>
      </c>
    </row>
    <row r="1989" spans="1:5" x14ac:dyDescent="0.25">
      <c r="A1989" t="str">
        <f t="shared" si="31"/>
        <v>112</v>
      </c>
      <c r="B1989" s="279">
        <v>11212079</v>
      </c>
      <c r="C1989" s="279">
        <v>61208138</v>
      </c>
      <c r="D1989" t="s">
        <v>2674</v>
      </c>
      <c r="E1989" t="s">
        <v>2609</v>
      </c>
    </row>
    <row r="1990" spans="1:5" x14ac:dyDescent="0.25">
      <c r="A1990" t="str">
        <f t="shared" si="31"/>
        <v>112</v>
      </c>
      <c r="B1990" s="279">
        <v>11212079</v>
      </c>
      <c r="C1990" s="279">
        <v>81203059</v>
      </c>
      <c r="D1990" t="s">
        <v>2675</v>
      </c>
      <c r="E1990" t="s">
        <v>2609</v>
      </c>
    </row>
    <row r="1991" spans="1:5" x14ac:dyDescent="0.25">
      <c r="A1991" t="str">
        <f t="shared" si="31"/>
        <v>112</v>
      </c>
      <c r="B1991" s="279">
        <v>11212079</v>
      </c>
      <c r="C1991" s="279">
        <v>81208089</v>
      </c>
      <c r="D1991" t="s">
        <v>2676</v>
      </c>
      <c r="E1991" t="s">
        <v>2609</v>
      </c>
    </row>
    <row r="1992" spans="1:5" x14ac:dyDescent="0.25">
      <c r="A1992" t="str">
        <f t="shared" si="31"/>
        <v>112</v>
      </c>
      <c r="B1992" s="279">
        <v>11212080</v>
      </c>
      <c r="C1992" s="279">
        <v>11212080</v>
      </c>
      <c r="D1992" t="s">
        <v>2677</v>
      </c>
      <c r="E1992" t="s">
        <v>2678</v>
      </c>
    </row>
    <row r="1993" spans="1:5" x14ac:dyDescent="0.25">
      <c r="A1993" t="str">
        <f t="shared" si="31"/>
        <v>112</v>
      </c>
      <c r="B1993" s="279">
        <v>11212080</v>
      </c>
      <c r="C1993" s="279">
        <v>61202156</v>
      </c>
      <c r="D1993" t="s">
        <v>2679</v>
      </c>
      <c r="E1993" t="s">
        <v>2680</v>
      </c>
    </row>
    <row r="1994" spans="1:5" x14ac:dyDescent="0.25">
      <c r="A1994" t="str">
        <f t="shared" si="31"/>
        <v>112</v>
      </c>
      <c r="B1994" s="279">
        <v>11212080</v>
      </c>
      <c r="C1994" s="279">
        <v>71202156</v>
      </c>
      <c r="D1994" t="s">
        <v>2679</v>
      </c>
      <c r="E1994" t="s">
        <v>2680</v>
      </c>
    </row>
    <row r="1995" spans="1:5" x14ac:dyDescent="0.25">
      <c r="A1995" t="str">
        <f t="shared" si="31"/>
        <v>112</v>
      </c>
      <c r="B1995" s="279">
        <v>11212081</v>
      </c>
      <c r="C1995" s="279">
        <v>11212081</v>
      </c>
      <c r="D1995" t="s">
        <v>2681</v>
      </c>
      <c r="E1995" t="s">
        <v>2682</v>
      </c>
    </row>
    <row r="1996" spans="1:5" x14ac:dyDescent="0.25">
      <c r="A1996" t="str">
        <f t="shared" si="31"/>
        <v>112</v>
      </c>
      <c r="B1996" s="279">
        <v>11212081</v>
      </c>
      <c r="C1996" s="279">
        <v>53120006</v>
      </c>
      <c r="D1996" t="s">
        <v>2683</v>
      </c>
      <c r="E1996" t="s">
        <v>2684</v>
      </c>
    </row>
    <row r="1997" spans="1:5" x14ac:dyDescent="0.25">
      <c r="A1997" t="str">
        <f t="shared" si="31"/>
        <v>112</v>
      </c>
      <c r="B1997" s="279">
        <v>11212081</v>
      </c>
      <c r="C1997" s="279">
        <v>53120011</v>
      </c>
      <c r="D1997" t="s">
        <v>2685</v>
      </c>
      <c r="E1997" t="s">
        <v>2686</v>
      </c>
    </row>
    <row r="1998" spans="1:5" x14ac:dyDescent="0.25">
      <c r="A1998" t="str">
        <f t="shared" si="31"/>
        <v>112</v>
      </c>
      <c r="B1998" s="279">
        <v>11212081</v>
      </c>
      <c r="C1998" s="279">
        <v>53120016</v>
      </c>
      <c r="D1998" t="s">
        <v>2687</v>
      </c>
      <c r="E1998" t="s">
        <v>2682</v>
      </c>
    </row>
    <row r="1999" spans="1:5" x14ac:dyDescent="0.25">
      <c r="A1999" t="str">
        <f t="shared" si="31"/>
        <v>112</v>
      </c>
      <c r="B1999" s="279">
        <v>11212081</v>
      </c>
      <c r="C1999" s="279">
        <v>71202123</v>
      </c>
      <c r="D1999" t="s">
        <v>2688</v>
      </c>
      <c r="E1999" t="s">
        <v>2684</v>
      </c>
    </row>
    <row r="2000" spans="1:5" x14ac:dyDescent="0.25">
      <c r="A2000" t="str">
        <f t="shared" si="31"/>
        <v>112</v>
      </c>
      <c r="B2000" s="279">
        <v>11212081</v>
      </c>
      <c r="C2000" s="279">
        <v>71202130</v>
      </c>
      <c r="D2000" t="s">
        <v>2689</v>
      </c>
      <c r="E2000" t="s">
        <v>2684</v>
      </c>
    </row>
    <row r="2001" spans="1:5" x14ac:dyDescent="0.25">
      <c r="A2001" t="str">
        <f t="shared" si="31"/>
        <v>112</v>
      </c>
      <c r="B2001" s="280">
        <v>11212082</v>
      </c>
      <c r="C2001" s="279">
        <v>11212082</v>
      </c>
      <c r="D2001" t="s">
        <v>2690</v>
      </c>
      <c r="E2001" t="s">
        <v>2691</v>
      </c>
    </row>
    <row r="2002" spans="1:5" x14ac:dyDescent="0.25">
      <c r="A2002" t="str">
        <f t="shared" si="31"/>
        <v>112</v>
      </c>
      <c r="B2002" s="280">
        <v>11212083</v>
      </c>
      <c r="C2002" s="279">
        <v>11212083</v>
      </c>
      <c r="D2002" t="s">
        <v>2692</v>
      </c>
      <c r="E2002" t="s">
        <v>2693</v>
      </c>
    </row>
    <row r="2003" spans="1:5" x14ac:dyDescent="0.25">
      <c r="A2003" t="str">
        <f t="shared" si="31"/>
        <v>112</v>
      </c>
      <c r="B2003" s="279">
        <v>11212084</v>
      </c>
      <c r="C2003" s="279">
        <v>11212084</v>
      </c>
      <c r="D2003" t="s">
        <v>2694</v>
      </c>
      <c r="E2003" t="s">
        <v>2695</v>
      </c>
    </row>
    <row r="2004" spans="1:5" x14ac:dyDescent="0.25">
      <c r="A2004" t="str">
        <f t="shared" si="31"/>
        <v>112</v>
      </c>
      <c r="B2004" s="279">
        <v>11212084</v>
      </c>
      <c r="C2004" s="279">
        <v>53120008</v>
      </c>
      <c r="D2004" t="s">
        <v>2696</v>
      </c>
      <c r="E2004" t="s">
        <v>2695</v>
      </c>
    </row>
    <row r="2005" spans="1:5" x14ac:dyDescent="0.25">
      <c r="A2005" t="str">
        <f t="shared" si="31"/>
        <v>112</v>
      </c>
      <c r="B2005" s="279">
        <v>11212084</v>
      </c>
      <c r="C2005" s="279">
        <v>61202125</v>
      </c>
      <c r="D2005" t="s">
        <v>2697</v>
      </c>
      <c r="E2005" t="s">
        <v>2698</v>
      </c>
    </row>
    <row r="2006" spans="1:5" x14ac:dyDescent="0.25">
      <c r="A2006" t="str">
        <f t="shared" si="31"/>
        <v>112</v>
      </c>
      <c r="B2006" s="279">
        <v>11212084</v>
      </c>
      <c r="C2006" s="279">
        <v>61202146</v>
      </c>
      <c r="D2006" t="s">
        <v>2699</v>
      </c>
      <c r="E2006" t="s">
        <v>2698</v>
      </c>
    </row>
    <row r="2007" spans="1:5" x14ac:dyDescent="0.25">
      <c r="A2007" t="str">
        <f t="shared" si="31"/>
        <v>112</v>
      </c>
      <c r="B2007" s="279">
        <v>11212084</v>
      </c>
      <c r="C2007" s="279">
        <v>61202175</v>
      </c>
      <c r="D2007" t="s">
        <v>2700</v>
      </c>
      <c r="E2007" t="s">
        <v>2695</v>
      </c>
    </row>
    <row r="2008" spans="1:5" x14ac:dyDescent="0.25">
      <c r="A2008" t="str">
        <f t="shared" si="31"/>
        <v>112</v>
      </c>
      <c r="B2008" s="279">
        <v>11212084</v>
      </c>
      <c r="C2008" s="279">
        <v>61202179</v>
      </c>
      <c r="D2008" t="s">
        <v>2701</v>
      </c>
      <c r="E2008" t="s">
        <v>2695</v>
      </c>
    </row>
    <row r="2009" spans="1:5" x14ac:dyDescent="0.25">
      <c r="A2009" t="str">
        <f t="shared" si="31"/>
        <v>112</v>
      </c>
      <c r="B2009" s="279">
        <v>11212084</v>
      </c>
      <c r="C2009" s="279">
        <v>61208144</v>
      </c>
      <c r="D2009" t="s">
        <v>2702</v>
      </c>
      <c r="E2009" t="s">
        <v>2698</v>
      </c>
    </row>
    <row r="2010" spans="1:5" x14ac:dyDescent="0.25">
      <c r="A2010" t="str">
        <f t="shared" si="31"/>
        <v>112</v>
      </c>
      <c r="B2010" s="279">
        <v>11212084</v>
      </c>
      <c r="C2010" s="279">
        <v>71202111</v>
      </c>
      <c r="D2010" t="s">
        <v>2703</v>
      </c>
      <c r="E2010" t="s">
        <v>2698</v>
      </c>
    </row>
    <row r="2011" spans="1:5" x14ac:dyDescent="0.25">
      <c r="A2011" t="str">
        <f t="shared" si="31"/>
        <v>112</v>
      </c>
      <c r="B2011" s="279">
        <v>11212084</v>
      </c>
      <c r="C2011" s="279">
        <v>71202125</v>
      </c>
      <c r="D2011" t="s">
        <v>2697</v>
      </c>
      <c r="E2011" t="s">
        <v>2698</v>
      </c>
    </row>
    <row r="2012" spans="1:5" x14ac:dyDescent="0.25">
      <c r="A2012" t="str">
        <f t="shared" si="31"/>
        <v>112</v>
      </c>
      <c r="B2012" s="279">
        <v>11212084</v>
      </c>
      <c r="C2012" s="279">
        <v>71202146</v>
      </c>
      <c r="D2012" t="s">
        <v>2699</v>
      </c>
      <c r="E2012" t="s">
        <v>2698</v>
      </c>
    </row>
    <row r="2013" spans="1:5" x14ac:dyDescent="0.25">
      <c r="A2013" t="str">
        <f t="shared" si="31"/>
        <v>112</v>
      </c>
      <c r="B2013" s="279">
        <v>11212085</v>
      </c>
      <c r="C2013" s="279">
        <v>11212085</v>
      </c>
      <c r="D2013" t="s">
        <v>2704</v>
      </c>
      <c r="E2013" t="s">
        <v>2705</v>
      </c>
    </row>
    <row r="2014" spans="1:5" x14ac:dyDescent="0.25">
      <c r="A2014" t="str">
        <f t="shared" si="31"/>
        <v>112</v>
      </c>
      <c r="B2014" s="279">
        <v>11212085</v>
      </c>
      <c r="C2014" s="279">
        <v>53120007</v>
      </c>
      <c r="D2014" t="s">
        <v>2706</v>
      </c>
      <c r="E2014" t="s">
        <v>2705</v>
      </c>
    </row>
    <row r="2015" spans="1:5" x14ac:dyDescent="0.25">
      <c r="A2015" t="str">
        <f t="shared" si="31"/>
        <v>112</v>
      </c>
      <c r="B2015" s="279">
        <v>11212085</v>
      </c>
      <c r="C2015" s="279">
        <v>61202128</v>
      </c>
      <c r="D2015" t="s">
        <v>2707</v>
      </c>
      <c r="E2015" t="s">
        <v>2705</v>
      </c>
    </row>
    <row r="2016" spans="1:5" x14ac:dyDescent="0.25">
      <c r="A2016" t="str">
        <f t="shared" si="31"/>
        <v>112</v>
      </c>
      <c r="B2016" s="279">
        <v>11212085</v>
      </c>
      <c r="C2016" s="279">
        <v>71202113</v>
      </c>
      <c r="D2016" t="s">
        <v>2708</v>
      </c>
      <c r="E2016" t="s">
        <v>2705</v>
      </c>
    </row>
    <row r="2017" spans="1:5" x14ac:dyDescent="0.25">
      <c r="A2017" t="str">
        <f t="shared" si="31"/>
        <v>112</v>
      </c>
      <c r="B2017" s="279">
        <v>11212085</v>
      </c>
      <c r="C2017" s="279">
        <v>71202128</v>
      </c>
      <c r="D2017" t="s">
        <v>2707</v>
      </c>
      <c r="E2017" t="s">
        <v>2705</v>
      </c>
    </row>
    <row r="2018" spans="1:5" x14ac:dyDescent="0.25">
      <c r="A2018" t="str">
        <f t="shared" si="31"/>
        <v>112</v>
      </c>
      <c r="B2018" s="279">
        <v>11212086</v>
      </c>
      <c r="C2018" s="279">
        <v>11212086</v>
      </c>
      <c r="D2018" t="s">
        <v>2709</v>
      </c>
      <c r="E2018" t="s">
        <v>2710</v>
      </c>
    </row>
    <row r="2019" spans="1:5" x14ac:dyDescent="0.25">
      <c r="A2019" t="str">
        <f t="shared" si="31"/>
        <v>112</v>
      </c>
      <c r="B2019" s="279">
        <v>11212086</v>
      </c>
      <c r="C2019" s="279">
        <v>53120013</v>
      </c>
      <c r="D2019" t="s">
        <v>2711</v>
      </c>
      <c r="E2019" t="s">
        <v>2712</v>
      </c>
    </row>
    <row r="2020" spans="1:5" x14ac:dyDescent="0.25">
      <c r="A2020" t="str">
        <f t="shared" si="31"/>
        <v>112</v>
      </c>
      <c r="B2020" s="279">
        <v>11212086</v>
      </c>
      <c r="C2020" s="279">
        <v>61202187</v>
      </c>
      <c r="D2020" t="s">
        <v>2713</v>
      </c>
      <c r="E2020" t="s">
        <v>2714</v>
      </c>
    </row>
    <row r="2021" spans="1:5" x14ac:dyDescent="0.25">
      <c r="A2021" t="str">
        <f t="shared" si="31"/>
        <v>112</v>
      </c>
      <c r="B2021" s="279">
        <v>11212086</v>
      </c>
      <c r="C2021" s="279">
        <v>61202189</v>
      </c>
      <c r="D2021" t="s">
        <v>2715</v>
      </c>
      <c r="E2021" t="s">
        <v>2714</v>
      </c>
    </row>
    <row r="2022" spans="1:5" x14ac:dyDescent="0.25">
      <c r="A2022" t="str">
        <f t="shared" si="31"/>
        <v>112</v>
      </c>
      <c r="B2022" s="279">
        <v>11212086</v>
      </c>
      <c r="C2022" s="279">
        <v>61202190</v>
      </c>
      <c r="D2022" t="s">
        <v>2716</v>
      </c>
      <c r="E2022" t="s">
        <v>2714</v>
      </c>
    </row>
    <row r="2023" spans="1:5" x14ac:dyDescent="0.25">
      <c r="A2023" t="str">
        <f t="shared" si="31"/>
        <v>112</v>
      </c>
      <c r="B2023" s="279">
        <v>11212086</v>
      </c>
      <c r="C2023" s="279">
        <v>71202187</v>
      </c>
      <c r="D2023" t="s">
        <v>2713</v>
      </c>
      <c r="E2023" t="s">
        <v>2714</v>
      </c>
    </row>
    <row r="2024" spans="1:5" x14ac:dyDescent="0.25">
      <c r="A2024" t="str">
        <f t="shared" si="31"/>
        <v>112</v>
      </c>
      <c r="B2024" s="279">
        <v>11212086</v>
      </c>
      <c r="C2024" s="279">
        <v>71202189</v>
      </c>
      <c r="D2024" t="s">
        <v>2715</v>
      </c>
      <c r="E2024" t="s">
        <v>2714</v>
      </c>
    </row>
    <row r="2025" spans="1:5" x14ac:dyDescent="0.25">
      <c r="A2025" t="str">
        <f t="shared" si="31"/>
        <v>112</v>
      </c>
      <c r="B2025" s="279">
        <v>11212086</v>
      </c>
      <c r="C2025" s="279">
        <v>71202190</v>
      </c>
      <c r="D2025" t="s">
        <v>2716</v>
      </c>
      <c r="E2025" t="s">
        <v>2714</v>
      </c>
    </row>
    <row r="2026" spans="1:5" x14ac:dyDescent="0.25">
      <c r="A2026" t="str">
        <f t="shared" si="31"/>
        <v>112</v>
      </c>
      <c r="B2026" s="279">
        <v>11220000</v>
      </c>
      <c r="C2026" s="279">
        <v>11220000</v>
      </c>
      <c r="D2026" t="s">
        <v>2717</v>
      </c>
      <c r="E2026" t="s">
        <v>2585</v>
      </c>
    </row>
    <row r="2027" spans="1:5" x14ac:dyDescent="0.25">
      <c r="A2027" t="str">
        <f t="shared" si="31"/>
        <v>112</v>
      </c>
      <c r="B2027" s="279">
        <v>11220000</v>
      </c>
      <c r="C2027" s="279">
        <v>58812200</v>
      </c>
      <c r="D2027" t="s">
        <v>2718</v>
      </c>
      <c r="E2027" t="s">
        <v>2585</v>
      </c>
    </row>
    <row r="2028" spans="1:5" x14ac:dyDescent="0.25">
      <c r="A2028" t="str">
        <f t="shared" si="31"/>
        <v>112</v>
      </c>
      <c r="B2028" s="279">
        <v>11220000</v>
      </c>
      <c r="C2028" s="279">
        <v>58912200</v>
      </c>
      <c r="D2028" t="s">
        <v>2719</v>
      </c>
      <c r="E2028" t="s">
        <v>2585</v>
      </c>
    </row>
    <row r="2029" spans="1:5" x14ac:dyDescent="0.25">
      <c r="A2029" t="str">
        <f t="shared" si="31"/>
        <v>112</v>
      </c>
      <c r="B2029" s="279">
        <v>11220000</v>
      </c>
      <c r="C2029" s="279">
        <v>58912201</v>
      </c>
      <c r="D2029" t="s">
        <v>2720</v>
      </c>
      <c r="E2029" t="s">
        <v>2585</v>
      </c>
    </row>
    <row r="2030" spans="1:5" x14ac:dyDescent="0.25">
      <c r="A2030" t="str">
        <f t="shared" si="31"/>
        <v>112</v>
      </c>
      <c r="B2030" s="280">
        <v>11220110</v>
      </c>
      <c r="C2030" s="279">
        <v>11220110</v>
      </c>
      <c r="D2030" t="s">
        <v>2721</v>
      </c>
      <c r="E2030" t="s">
        <v>2585</v>
      </c>
    </row>
    <row r="2031" spans="1:5" x14ac:dyDescent="0.25">
      <c r="A2031" t="str">
        <f t="shared" si="31"/>
        <v>112</v>
      </c>
      <c r="B2031" s="279">
        <v>11221171</v>
      </c>
      <c r="C2031" s="279">
        <v>11221171</v>
      </c>
      <c r="D2031" t="s">
        <v>2722</v>
      </c>
      <c r="E2031" t="s">
        <v>2723</v>
      </c>
    </row>
    <row r="2032" spans="1:5" x14ac:dyDescent="0.25">
      <c r="A2032" t="str">
        <f t="shared" si="31"/>
        <v>112</v>
      </c>
      <c r="B2032" s="279">
        <v>11221171</v>
      </c>
      <c r="C2032" s="279">
        <v>53120005</v>
      </c>
      <c r="D2032" t="s">
        <v>2724</v>
      </c>
      <c r="E2032" t="s">
        <v>2723</v>
      </c>
    </row>
    <row r="2033" spans="1:5" x14ac:dyDescent="0.25">
      <c r="A2033" t="str">
        <f t="shared" si="31"/>
        <v>112</v>
      </c>
      <c r="B2033" s="279">
        <v>11221171</v>
      </c>
      <c r="C2033" s="279">
        <v>53120015</v>
      </c>
      <c r="D2033" t="s">
        <v>2725</v>
      </c>
      <c r="E2033" t="s">
        <v>2726</v>
      </c>
    </row>
    <row r="2034" spans="1:5" x14ac:dyDescent="0.25">
      <c r="A2034" t="str">
        <f t="shared" si="31"/>
        <v>112</v>
      </c>
      <c r="B2034" s="279">
        <v>11221171</v>
      </c>
      <c r="C2034" s="279">
        <v>61202152</v>
      </c>
      <c r="D2034" t="s">
        <v>2727</v>
      </c>
      <c r="E2034" t="s">
        <v>2723</v>
      </c>
    </row>
    <row r="2035" spans="1:5" x14ac:dyDescent="0.25">
      <c r="A2035" t="str">
        <f t="shared" si="31"/>
        <v>112</v>
      </c>
      <c r="B2035" s="279">
        <v>11221171</v>
      </c>
      <c r="C2035" s="279">
        <v>61203107</v>
      </c>
      <c r="D2035" t="s">
        <v>2728</v>
      </c>
      <c r="E2035" t="s">
        <v>2723</v>
      </c>
    </row>
    <row r="2036" spans="1:5" x14ac:dyDescent="0.25">
      <c r="A2036" t="str">
        <f t="shared" si="31"/>
        <v>112</v>
      </c>
      <c r="B2036" s="279">
        <v>11221171</v>
      </c>
      <c r="C2036" s="279">
        <v>61209107</v>
      </c>
      <c r="D2036" t="s">
        <v>2729</v>
      </c>
      <c r="E2036" t="s">
        <v>2723</v>
      </c>
    </row>
    <row r="2037" spans="1:5" x14ac:dyDescent="0.25">
      <c r="A2037" t="str">
        <f t="shared" si="31"/>
        <v>112</v>
      </c>
      <c r="B2037" s="279">
        <v>11221171</v>
      </c>
      <c r="C2037" s="279">
        <v>71202150</v>
      </c>
      <c r="D2037" t="s">
        <v>2730</v>
      </c>
      <c r="E2037" t="s">
        <v>2731</v>
      </c>
    </row>
    <row r="2038" spans="1:5" x14ac:dyDescent="0.25">
      <c r="A2038" t="str">
        <f t="shared" si="31"/>
        <v>112</v>
      </c>
      <c r="B2038" s="279">
        <v>11221171</v>
      </c>
      <c r="C2038" s="279">
        <v>71202152</v>
      </c>
      <c r="D2038" t="s">
        <v>2727</v>
      </c>
      <c r="E2038" t="s">
        <v>2723</v>
      </c>
    </row>
    <row r="2039" spans="1:5" x14ac:dyDescent="0.25">
      <c r="A2039" t="str">
        <f t="shared" si="31"/>
        <v>112</v>
      </c>
      <c r="B2039" s="279">
        <v>11221172</v>
      </c>
      <c r="C2039" s="279">
        <v>11221172</v>
      </c>
      <c r="D2039" t="s">
        <v>2732</v>
      </c>
      <c r="E2039" t="s">
        <v>2733</v>
      </c>
    </row>
    <row r="2040" spans="1:5" x14ac:dyDescent="0.25">
      <c r="A2040" t="str">
        <f t="shared" si="31"/>
        <v>112</v>
      </c>
      <c r="B2040" s="279">
        <v>11221172</v>
      </c>
      <c r="C2040" s="279">
        <v>56120451</v>
      </c>
      <c r="D2040" t="s">
        <v>2734</v>
      </c>
      <c r="E2040" t="s">
        <v>2733</v>
      </c>
    </row>
    <row r="2041" spans="1:5" x14ac:dyDescent="0.25">
      <c r="A2041" t="str">
        <f t="shared" si="31"/>
        <v>112</v>
      </c>
      <c r="B2041" s="279">
        <v>11221172</v>
      </c>
      <c r="C2041" s="279">
        <v>81203055</v>
      </c>
      <c r="D2041" t="s">
        <v>2735</v>
      </c>
      <c r="E2041" t="s">
        <v>2733</v>
      </c>
    </row>
    <row r="2042" spans="1:5" x14ac:dyDescent="0.25">
      <c r="A2042" t="str">
        <f t="shared" si="31"/>
        <v>112</v>
      </c>
      <c r="B2042" s="279">
        <v>11221173</v>
      </c>
      <c r="C2042" s="279">
        <v>11221173</v>
      </c>
      <c r="D2042" t="s">
        <v>2736</v>
      </c>
      <c r="E2042" t="s">
        <v>2737</v>
      </c>
    </row>
    <row r="2043" spans="1:5" x14ac:dyDescent="0.25">
      <c r="A2043" t="str">
        <f t="shared" si="31"/>
        <v>112</v>
      </c>
      <c r="B2043" s="279">
        <v>11221173</v>
      </c>
      <c r="C2043" s="279">
        <v>61202164</v>
      </c>
      <c r="D2043" t="s">
        <v>2738</v>
      </c>
      <c r="E2043" t="s">
        <v>2737</v>
      </c>
    </row>
    <row r="2044" spans="1:5" x14ac:dyDescent="0.25">
      <c r="A2044" t="str">
        <f t="shared" si="31"/>
        <v>112</v>
      </c>
      <c r="B2044" s="279">
        <v>11221173</v>
      </c>
      <c r="C2044" s="279">
        <v>61203180</v>
      </c>
      <c r="D2044" t="s">
        <v>2739</v>
      </c>
      <c r="E2044" t="s">
        <v>2737</v>
      </c>
    </row>
    <row r="2045" spans="1:5" x14ac:dyDescent="0.25">
      <c r="A2045" t="str">
        <f t="shared" si="31"/>
        <v>112</v>
      </c>
      <c r="B2045" s="279">
        <v>11221173</v>
      </c>
      <c r="C2045" s="279">
        <v>71202129</v>
      </c>
      <c r="D2045" t="s">
        <v>2740</v>
      </c>
      <c r="E2045" t="s">
        <v>2737</v>
      </c>
    </row>
    <row r="2046" spans="1:5" x14ac:dyDescent="0.25">
      <c r="A2046" t="str">
        <f t="shared" si="31"/>
        <v>112</v>
      </c>
      <c r="B2046" s="279">
        <v>11221173</v>
      </c>
      <c r="C2046" s="279">
        <v>71202164</v>
      </c>
      <c r="D2046" t="s">
        <v>2738</v>
      </c>
      <c r="E2046" t="s">
        <v>2737</v>
      </c>
    </row>
    <row r="2047" spans="1:5" x14ac:dyDescent="0.25">
      <c r="A2047" t="str">
        <f t="shared" si="31"/>
        <v>112</v>
      </c>
      <c r="B2047" s="279">
        <v>11221173</v>
      </c>
      <c r="C2047" s="279">
        <v>81203058</v>
      </c>
      <c r="D2047" t="s">
        <v>2741</v>
      </c>
      <c r="E2047" t="s">
        <v>2737</v>
      </c>
    </row>
    <row r="2048" spans="1:5" x14ac:dyDescent="0.25">
      <c r="A2048" t="str">
        <f t="shared" si="31"/>
        <v>112</v>
      </c>
      <c r="B2048" s="279">
        <v>11221174</v>
      </c>
      <c r="C2048" s="279">
        <v>11221174</v>
      </c>
      <c r="D2048" t="s">
        <v>2742</v>
      </c>
      <c r="E2048" t="s">
        <v>2743</v>
      </c>
    </row>
    <row r="2049" spans="1:5" x14ac:dyDescent="0.25">
      <c r="A2049" t="str">
        <f t="shared" si="31"/>
        <v>112</v>
      </c>
      <c r="B2049" s="279">
        <v>11221174</v>
      </c>
      <c r="C2049" s="279">
        <v>61202166</v>
      </c>
      <c r="D2049" t="s">
        <v>2744</v>
      </c>
      <c r="E2049" t="s">
        <v>2743</v>
      </c>
    </row>
    <row r="2050" spans="1:5" x14ac:dyDescent="0.25">
      <c r="A2050" t="str">
        <f t="shared" si="31"/>
        <v>112</v>
      </c>
      <c r="B2050" s="279">
        <v>11221174</v>
      </c>
      <c r="C2050" s="279">
        <v>61202181</v>
      </c>
      <c r="D2050" t="s">
        <v>2745</v>
      </c>
      <c r="E2050" t="s">
        <v>2743</v>
      </c>
    </row>
    <row r="2051" spans="1:5" x14ac:dyDescent="0.25">
      <c r="A2051" t="str">
        <f t="shared" ref="A2051:A2114" si="32">LEFT(B2051,3)</f>
        <v>112</v>
      </c>
      <c r="B2051" s="279">
        <v>11221174</v>
      </c>
      <c r="C2051" s="279">
        <v>61204170</v>
      </c>
      <c r="D2051" t="s">
        <v>2746</v>
      </c>
      <c r="E2051" t="s">
        <v>2743</v>
      </c>
    </row>
    <row r="2052" spans="1:5" x14ac:dyDescent="0.25">
      <c r="A2052" t="str">
        <f t="shared" si="32"/>
        <v>112</v>
      </c>
      <c r="B2052" s="279">
        <v>11221174</v>
      </c>
      <c r="C2052" s="279">
        <v>61214143</v>
      </c>
      <c r="D2052" t="s">
        <v>2747</v>
      </c>
      <c r="E2052" t="s">
        <v>2743</v>
      </c>
    </row>
    <row r="2053" spans="1:5" x14ac:dyDescent="0.25">
      <c r="A2053" t="str">
        <f t="shared" si="32"/>
        <v>112</v>
      </c>
      <c r="B2053" s="279">
        <v>11221174</v>
      </c>
      <c r="C2053" s="279">
        <v>71202118</v>
      </c>
      <c r="D2053" t="s">
        <v>2748</v>
      </c>
      <c r="E2053" t="s">
        <v>2743</v>
      </c>
    </row>
    <row r="2054" spans="1:5" x14ac:dyDescent="0.25">
      <c r="A2054" t="str">
        <f t="shared" si="32"/>
        <v>112</v>
      </c>
      <c r="B2054" s="279">
        <v>11221174</v>
      </c>
      <c r="C2054" s="279">
        <v>71202166</v>
      </c>
      <c r="D2054" t="s">
        <v>2744</v>
      </c>
      <c r="E2054" t="s">
        <v>2743</v>
      </c>
    </row>
    <row r="2055" spans="1:5" x14ac:dyDescent="0.25">
      <c r="A2055" t="str">
        <f t="shared" si="32"/>
        <v>112</v>
      </c>
      <c r="B2055" s="279">
        <v>11221174</v>
      </c>
      <c r="C2055" s="279">
        <v>71202181</v>
      </c>
      <c r="D2055" t="s">
        <v>2745</v>
      </c>
      <c r="E2055" t="s">
        <v>2743</v>
      </c>
    </row>
    <row r="2056" spans="1:5" x14ac:dyDescent="0.25">
      <c r="A2056" t="str">
        <f t="shared" si="32"/>
        <v>112</v>
      </c>
      <c r="B2056" s="279">
        <v>11221174</v>
      </c>
      <c r="C2056" s="279">
        <v>71204170</v>
      </c>
      <c r="D2056" t="s">
        <v>2746</v>
      </c>
      <c r="E2056" t="s">
        <v>2743</v>
      </c>
    </row>
    <row r="2057" spans="1:5" x14ac:dyDescent="0.25">
      <c r="A2057" t="str">
        <f t="shared" si="32"/>
        <v>112</v>
      </c>
      <c r="B2057" s="279">
        <v>11221174</v>
      </c>
      <c r="C2057" s="279">
        <v>71214143</v>
      </c>
      <c r="D2057" t="s">
        <v>2747</v>
      </c>
      <c r="E2057" t="s">
        <v>2743</v>
      </c>
    </row>
    <row r="2058" spans="1:5" x14ac:dyDescent="0.25">
      <c r="A2058" t="str">
        <f t="shared" si="32"/>
        <v>112</v>
      </c>
      <c r="B2058" s="279">
        <v>11221174</v>
      </c>
      <c r="C2058" s="279">
        <v>81203114</v>
      </c>
      <c r="D2058" t="s">
        <v>2749</v>
      </c>
      <c r="E2058" t="s">
        <v>2743</v>
      </c>
    </row>
    <row r="2059" spans="1:5" x14ac:dyDescent="0.25">
      <c r="A2059" t="str">
        <f t="shared" si="32"/>
        <v>112</v>
      </c>
      <c r="B2059" s="279">
        <v>11221175</v>
      </c>
      <c r="C2059" s="279">
        <v>11221175</v>
      </c>
      <c r="D2059" t="s">
        <v>2750</v>
      </c>
      <c r="E2059" t="s">
        <v>2751</v>
      </c>
    </row>
    <row r="2060" spans="1:5" x14ac:dyDescent="0.25">
      <c r="A2060" t="str">
        <f t="shared" si="32"/>
        <v>112</v>
      </c>
      <c r="B2060" s="279">
        <v>11221175</v>
      </c>
      <c r="C2060" s="279">
        <v>56120012</v>
      </c>
      <c r="D2060" t="s">
        <v>2752</v>
      </c>
      <c r="E2060" t="s">
        <v>2751</v>
      </c>
    </row>
    <row r="2061" spans="1:5" x14ac:dyDescent="0.25">
      <c r="A2061" t="str">
        <f t="shared" si="32"/>
        <v>112</v>
      </c>
      <c r="B2061" s="279">
        <v>11221175</v>
      </c>
      <c r="C2061" s="279">
        <v>56120015</v>
      </c>
      <c r="D2061" t="s">
        <v>2753</v>
      </c>
      <c r="E2061" t="s">
        <v>2751</v>
      </c>
    </row>
    <row r="2062" spans="1:5" x14ac:dyDescent="0.25">
      <c r="A2062" t="str">
        <f t="shared" si="32"/>
        <v>112</v>
      </c>
      <c r="B2062" s="279">
        <v>11221175</v>
      </c>
      <c r="C2062" s="279">
        <v>61202069</v>
      </c>
      <c r="D2062" t="s">
        <v>2754</v>
      </c>
      <c r="E2062" t="s">
        <v>2751</v>
      </c>
    </row>
    <row r="2063" spans="1:5" x14ac:dyDescent="0.25">
      <c r="A2063" t="str">
        <f t="shared" si="32"/>
        <v>112</v>
      </c>
      <c r="B2063" s="279">
        <v>11221175</v>
      </c>
      <c r="C2063" s="279">
        <v>61202124</v>
      </c>
      <c r="D2063" t="s">
        <v>2755</v>
      </c>
      <c r="E2063" t="s">
        <v>2751</v>
      </c>
    </row>
    <row r="2064" spans="1:5" x14ac:dyDescent="0.25">
      <c r="A2064" t="str">
        <f t="shared" si="32"/>
        <v>112</v>
      </c>
      <c r="B2064" s="279">
        <v>11221175</v>
      </c>
      <c r="C2064" s="279">
        <v>61202159</v>
      </c>
      <c r="D2064" t="s">
        <v>2756</v>
      </c>
      <c r="E2064" t="s">
        <v>2757</v>
      </c>
    </row>
    <row r="2065" spans="1:5" x14ac:dyDescent="0.25">
      <c r="A2065" t="str">
        <f t="shared" si="32"/>
        <v>112</v>
      </c>
      <c r="B2065" s="279">
        <v>11221175</v>
      </c>
      <c r="C2065" s="279">
        <v>61203071</v>
      </c>
      <c r="D2065" t="s">
        <v>2758</v>
      </c>
      <c r="E2065" t="s">
        <v>2757</v>
      </c>
    </row>
    <row r="2066" spans="1:5" x14ac:dyDescent="0.25">
      <c r="A2066" t="str">
        <f t="shared" si="32"/>
        <v>112</v>
      </c>
      <c r="B2066" s="279">
        <v>11221175</v>
      </c>
      <c r="C2066" s="279">
        <v>61203093</v>
      </c>
      <c r="D2066" t="s">
        <v>2759</v>
      </c>
      <c r="E2066" t="s">
        <v>2757</v>
      </c>
    </row>
    <row r="2067" spans="1:5" x14ac:dyDescent="0.25">
      <c r="A2067" t="str">
        <f t="shared" si="32"/>
        <v>112</v>
      </c>
      <c r="B2067" s="279">
        <v>11221175</v>
      </c>
      <c r="C2067" s="279">
        <v>61203140</v>
      </c>
      <c r="D2067" t="s">
        <v>2759</v>
      </c>
      <c r="E2067" t="s">
        <v>2757</v>
      </c>
    </row>
    <row r="2068" spans="1:5" x14ac:dyDescent="0.25">
      <c r="A2068" t="str">
        <f t="shared" si="32"/>
        <v>112</v>
      </c>
      <c r="B2068" s="279">
        <v>11221175</v>
      </c>
      <c r="C2068" s="279">
        <v>61204143</v>
      </c>
      <c r="D2068" t="s">
        <v>2760</v>
      </c>
      <c r="E2068" t="s">
        <v>2757</v>
      </c>
    </row>
    <row r="2069" spans="1:5" x14ac:dyDescent="0.25">
      <c r="A2069" t="str">
        <f t="shared" si="32"/>
        <v>112</v>
      </c>
      <c r="B2069" s="279">
        <v>11221175</v>
      </c>
      <c r="C2069" s="279">
        <v>61204157</v>
      </c>
      <c r="D2069" t="s">
        <v>2760</v>
      </c>
      <c r="E2069" t="s">
        <v>2757</v>
      </c>
    </row>
    <row r="2070" spans="1:5" x14ac:dyDescent="0.25">
      <c r="A2070" t="str">
        <f t="shared" si="32"/>
        <v>112</v>
      </c>
      <c r="B2070" s="279">
        <v>11221175</v>
      </c>
      <c r="C2070" s="279">
        <v>61204173</v>
      </c>
      <c r="D2070" t="s">
        <v>2761</v>
      </c>
      <c r="E2070" t="s">
        <v>2757</v>
      </c>
    </row>
    <row r="2071" spans="1:5" x14ac:dyDescent="0.25">
      <c r="A2071" t="str">
        <f t="shared" si="32"/>
        <v>112</v>
      </c>
      <c r="B2071" s="279">
        <v>11221175</v>
      </c>
      <c r="C2071" s="279">
        <v>61204199</v>
      </c>
      <c r="D2071" t="s">
        <v>2762</v>
      </c>
      <c r="E2071" t="s">
        <v>2757</v>
      </c>
    </row>
    <row r="2072" spans="1:5" x14ac:dyDescent="0.25">
      <c r="A2072" t="str">
        <f t="shared" si="32"/>
        <v>112</v>
      </c>
      <c r="B2072" s="279">
        <v>11221175</v>
      </c>
      <c r="C2072" s="279">
        <v>61205044</v>
      </c>
      <c r="D2072" t="s">
        <v>2763</v>
      </c>
      <c r="E2072" t="s">
        <v>2751</v>
      </c>
    </row>
    <row r="2073" spans="1:5" x14ac:dyDescent="0.25">
      <c r="A2073" t="str">
        <f t="shared" si="32"/>
        <v>112</v>
      </c>
      <c r="B2073" s="279">
        <v>11221175</v>
      </c>
      <c r="C2073" s="279">
        <v>61205172</v>
      </c>
      <c r="D2073" t="s">
        <v>2764</v>
      </c>
    </row>
    <row r="2074" spans="1:5" x14ac:dyDescent="0.25">
      <c r="A2074" t="str">
        <f t="shared" si="32"/>
        <v>112</v>
      </c>
      <c r="B2074" s="279">
        <v>11221175</v>
      </c>
      <c r="C2074" s="279">
        <v>61207141</v>
      </c>
      <c r="D2074" t="s">
        <v>2765</v>
      </c>
      <c r="E2074" t="s">
        <v>2757</v>
      </c>
    </row>
    <row r="2075" spans="1:5" x14ac:dyDescent="0.25">
      <c r="A2075" t="str">
        <f t="shared" si="32"/>
        <v>112</v>
      </c>
      <c r="B2075" s="279">
        <v>11221175</v>
      </c>
      <c r="C2075" s="279">
        <v>61207186</v>
      </c>
      <c r="D2075" t="s">
        <v>2766</v>
      </c>
      <c r="E2075" t="s">
        <v>2757</v>
      </c>
    </row>
    <row r="2076" spans="1:5" x14ac:dyDescent="0.25">
      <c r="A2076" t="str">
        <f t="shared" si="32"/>
        <v>112</v>
      </c>
      <c r="B2076" s="279">
        <v>11221175</v>
      </c>
      <c r="C2076" s="279">
        <v>71200015</v>
      </c>
      <c r="D2076" t="s">
        <v>2767</v>
      </c>
      <c r="E2076" t="s">
        <v>2751</v>
      </c>
    </row>
    <row r="2077" spans="1:5" x14ac:dyDescent="0.25">
      <c r="A2077" t="str">
        <f t="shared" si="32"/>
        <v>112</v>
      </c>
      <c r="B2077" s="279">
        <v>11221175</v>
      </c>
      <c r="C2077" s="279">
        <v>71202069</v>
      </c>
      <c r="D2077" t="s">
        <v>2768</v>
      </c>
      <c r="E2077" t="s">
        <v>2751</v>
      </c>
    </row>
    <row r="2078" spans="1:5" x14ac:dyDescent="0.25">
      <c r="A2078" t="str">
        <f t="shared" si="32"/>
        <v>112</v>
      </c>
      <c r="B2078" s="279">
        <v>11221175</v>
      </c>
      <c r="C2078" s="279">
        <v>71202124</v>
      </c>
      <c r="D2078" t="s">
        <v>2755</v>
      </c>
      <c r="E2078" t="s">
        <v>2751</v>
      </c>
    </row>
    <row r="2079" spans="1:5" x14ac:dyDescent="0.25">
      <c r="A2079" t="str">
        <f t="shared" si="32"/>
        <v>112</v>
      </c>
      <c r="B2079" s="279">
        <v>11221175</v>
      </c>
      <c r="C2079" s="279">
        <v>71202159</v>
      </c>
      <c r="D2079" t="s">
        <v>2756</v>
      </c>
      <c r="E2079" t="s">
        <v>2757</v>
      </c>
    </row>
    <row r="2080" spans="1:5" x14ac:dyDescent="0.25">
      <c r="A2080" t="str">
        <f t="shared" si="32"/>
        <v>112</v>
      </c>
      <c r="B2080" s="279">
        <v>11221175</v>
      </c>
      <c r="C2080" s="279">
        <v>71204099</v>
      </c>
      <c r="D2080" t="s">
        <v>2760</v>
      </c>
      <c r="E2080" t="s">
        <v>2757</v>
      </c>
    </row>
    <row r="2081" spans="1:5" x14ac:dyDescent="0.25">
      <c r="A2081" t="str">
        <f t="shared" si="32"/>
        <v>112</v>
      </c>
      <c r="B2081" s="279">
        <v>11221175</v>
      </c>
      <c r="C2081" s="279">
        <v>71204108</v>
      </c>
      <c r="D2081" t="s">
        <v>2760</v>
      </c>
      <c r="E2081" t="s">
        <v>2757</v>
      </c>
    </row>
    <row r="2082" spans="1:5" x14ac:dyDescent="0.25">
      <c r="A2082" t="str">
        <f t="shared" si="32"/>
        <v>112</v>
      </c>
      <c r="B2082" s="279">
        <v>11221175</v>
      </c>
      <c r="C2082" s="279">
        <v>71204143</v>
      </c>
      <c r="D2082" t="s">
        <v>2760</v>
      </c>
      <c r="E2082" t="s">
        <v>2757</v>
      </c>
    </row>
    <row r="2083" spans="1:5" x14ac:dyDescent="0.25">
      <c r="A2083" t="str">
        <f t="shared" si="32"/>
        <v>112</v>
      </c>
      <c r="B2083" s="279">
        <v>11221175</v>
      </c>
      <c r="C2083" s="279">
        <v>71204157</v>
      </c>
      <c r="D2083" t="s">
        <v>2760</v>
      </c>
      <c r="E2083" t="s">
        <v>2757</v>
      </c>
    </row>
    <row r="2084" spans="1:5" x14ac:dyDescent="0.25">
      <c r="A2084" t="str">
        <f t="shared" si="32"/>
        <v>112</v>
      </c>
      <c r="B2084" s="279">
        <v>11221175</v>
      </c>
      <c r="C2084" s="279">
        <v>71204199</v>
      </c>
      <c r="D2084" t="s">
        <v>2762</v>
      </c>
      <c r="E2084" t="s">
        <v>2757</v>
      </c>
    </row>
    <row r="2085" spans="1:5" x14ac:dyDescent="0.25">
      <c r="A2085" t="str">
        <f t="shared" si="32"/>
        <v>112</v>
      </c>
      <c r="B2085" s="279">
        <v>11221176</v>
      </c>
      <c r="C2085" s="279">
        <v>11221176</v>
      </c>
      <c r="D2085" t="s">
        <v>2769</v>
      </c>
      <c r="E2085" t="s">
        <v>2770</v>
      </c>
    </row>
    <row r="2086" spans="1:5" x14ac:dyDescent="0.25">
      <c r="A2086" t="str">
        <f t="shared" si="32"/>
        <v>112</v>
      </c>
      <c r="B2086" s="279">
        <v>11221176</v>
      </c>
      <c r="C2086" s="279">
        <v>61205182</v>
      </c>
      <c r="D2086" t="s">
        <v>2771</v>
      </c>
      <c r="E2086" t="s">
        <v>2770</v>
      </c>
    </row>
    <row r="2087" spans="1:5" x14ac:dyDescent="0.25">
      <c r="A2087" t="str">
        <f t="shared" si="32"/>
        <v>112</v>
      </c>
      <c r="B2087" s="279">
        <v>11221176</v>
      </c>
      <c r="C2087" s="279">
        <v>71202100</v>
      </c>
      <c r="D2087" t="s">
        <v>2772</v>
      </c>
      <c r="E2087" t="s">
        <v>2770</v>
      </c>
    </row>
    <row r="2088" spans="1:5" x14ac:dyDescent="0.25">
      <c r="A2088" t="str">
        <f t="shared" si="32"/>
        <v>112</v>
      </c>
      <c r="B2088" s="279">
        <v>11221177</v>
      </c>
      <c r="C2088" s="279">
        <v>11221177</v>
      </c>
      <c r="D2088" t="s">
        <v>2773</v>
      </c>
      <c r="E2088" t="s">
        <v>2774</v>
      </c>
    </row>
    <row r="2089" spans="1:5" x14ac:dyDescent="0.25">
      <c r="A2089" t="str">
        <f t="shared" si="32"/>
        <v>112</v>
      </c>
      <c r="B2089" s="279">
        <v>11221177</v>
      </c>
      <c r="C2089" s="279">
        <v>61205031</v>
      </c>
      <c r="D2089" t="s">
        <v>2775</v>
      </c>
      <c r="E2089" t="s">
        <v>2776</v>
      </c>
    </row>
    <row r="2090" spans="1:5" x14ac:dyDescent="0.25">
      <c r="A2090" t="str">
        <f t="shared" si="32"/>
        <v>112</v>
      </c>
      <c r="B2090" s="280">
        <v>11221178</v>
      </c>
      <c r="C2090" s="279">
        <v>11221178</v>
      </c>
      <c r="D2090" t="s">
        <v>2777</v>
      </c>
      <c r="E2090" t="s">
        <v>2778</v>
      </c>
    </row>
    <row r="2091" spans="1:5" x14ac:dyDescent="0.25">
      <c r="A2091" t="str">
        <f t="shared" si="32"/>
        <v>112</v>
      </c>
      <c r="B2091" s="279">
        <v>11221179</v>
      </c>
      <c r="C2091" s="279">
        <v>11221179</v>
      </c>
      <c r="D2091" t="s">
        <v>2779</v>
      </c>
      <c r="E2091" t="s">
        <v>2780</v>
      </c>
    </row>
    <row r="2092" spans="1:5" x14ac:dyDescent="0.25">
      <c r="A2092" t="str">
        <f t="shared" si="32"/>
        <v>112</v>
      </c>
      <c r="B2092" s="279">
        <v>11221179</v>
      </c>
      <c r="C2092" s="279">
        <v>54120002</v>
      </c>
      <c r="D2092" t="s">
        <v>2781</v>
      </c>
      <c r="E2092" t="s">
        <v>2780</v>
      </c>
    </row>
    <row r="2093" spans="1:5" x14ac:dyDescent="0.25">
      <c r="A2093" t="str">
        <f t="shared" si="32"/>
        <v>112</v>
      </c>
      <c r="B2093" s="279">
        <v>11221179</v>
      </c>
      <c r="C2093" s="279">
        <v>56120013</v>
      </c>
      <c r="D2093" t="s">
        <v>2782</v>
      </c>
      <c r="E2093" t="s">
        <v>2780</v>
      </c>
    </row>
    <row r="2094" spans="1:5" x14ac:dyDescent="0.25">
      <c r="A2094" t="str">
        <f t="shared" si="32"/>
        <v>112</v>
      </c>
      <c r="B2094" s="279">
        <v>11221179</v>
      </c>
      <c r="C2094" s="279">
        <v>61202117</v>
      </c>
      <c r="D2094" t="s">
        <v>2783</v>
      </c>
      <c r="E2094" t="s">
        <v>2780</v>
      </c>
    </row>
    <row r="2095" spans="1:5" x14ac:dyDescent="0.25">
      <c r="A2095" t="str">
        <f t="shared" si="32"/>
        <v>112</v>
      </c>
      <c r="B2095" s="279">
        <v>11221179</v>
      </c>
      <c r="C2095" s="279">
        <v>71202098</v>
      </c>
      <c r="D2095" t="s">
        <v>2784</v>
      </c>
      <c r="E2095" t="s">
        <v>2780</v>
      </c>
    </row>
    <row r="2096" spans="1:5" x14ac:dyDescent="0.25">
      <c r="A2096" t="str">
        <f t="shared" si="32"/>
        <v>112</v>
      </c>
      <c r="B2096" s="279">
        <v>11221179</v>
      </c>
      <c r="C2096" s="279">
        <v>71202105</v>
      </c>
      <c r="D2096" t="s">
        <v>2785</v>
      </c>
      <c r="E2096" t="s">
        <v>2780</v>
      </c>
    </row>
    <row r="2097" spans="1:5" x14ac:dyDescent="0.25">
      <c r="A2097" t="str">
        <f t="shared" si="32"/>
        <v>112</v>
      </c>
      <c r="B2097" s="279">
        <v>11221179</v>
      </c>
      <c r="C2097" s="279">
        <v>71202116</v>
      </c>
      <c r="D2097" t="s">
        <v>2786</v>
      </c>
      <c r="E2097" t="s">
        <v>2780</v>
      </c>
    </row>
    <row r="2098" spans="1:5" x14ac:dyDescent="0.25">
      <c r="A2098" t="str">
        <f t="shared" si="32"/>
        <v>112</v>
      </c>
      <c r="B2098" s="279">
        <v>11221179</v>
      </c>
      <c r="C2098" s="279">
        <v>71202117</v>
      </c>
      <c r="D2098" t="s">
        <v>2783</v>
      </c>
      <c r="E2098" t="s">
        <v>2780</v>
      </c>
    </row>
    <row r="2099" spans="1:5" x14ac:dyDescent="0.25">
      <c r="A2099" t="str">
        <f t="shared" si="32"/>
        <v>112</v>
      </c>
      <c r="B2099" s="279">
        <v>11221179</v>
      </c>
      <c r="C2099" s="279">
        <v>71202121</v>
      </c>
      <c r="D2099" t="s">
        <v>2787</v>
      </c>
      <c r="E2099" t="s">
        <v>2780</v>
      </c>
    </row>
    <row r="2100" spans="1:5" x14ac:dyDescent="0.25">
      <c r="A2100" t="str">
        <f t="shared" si="32"/>
        <v>112</v>
      </c>
      <c r="B2100" s="279">
        <v>11221179</v>
      </c>
      <c r="C2100" s="279">
        <v>71202136</v>
      </c>
      <c r="D2100" t="s">
        <v>2788</v>
      </c>
      <c r="E2100" t="s">
        <v>2780</v>
      </c>
    </row>
    <row r="2101" spans="1:5" x14ac:dyDescent="0.25">
      <c r="A2101" t="str">
        <f t="shared" si="32"/>
        <v>112</v>
      </c>
      <c r="B2101" s="279">
        <v>11221180</v>
      </c>
      <c r="C2101" s="279">
        <v>11221180</v>
      </c>
      <c r="D2101" t="s">
        <v>2789</v>
      </c>
      <c r="E2101" t="s">
        <v>2790</v>
      </c>
    </row>
    <row r="2102" spans="1:5" x14ac:dyDescent="0.25">
      <c r="A2102" t="str">
        <f t="shared" si="32"/>
        <v>112</v>
      </c>
      <c r="B2102" s="279">
        <v>11221180</v>
      </c>
      <c r="C2102" s="279">
        <v>54120003</v>
      </c>
      <c r="D2102" t="s">
        <v>2791</v>
      </c>
      <c r="E2102" t="s">
        <v>2790</v>
      </c>
    </row>
    <row r="2103" spans="1:5" x14ac:dyDescent="0.25">
      <c r="A2103" t="str">
        <f t="shared" si="32"/>
        <v>112</v>
      </c>
      <c r="B2103" s="279">
        <v>11221180</v>
      </c>
      <c r="C2103" s="279">
        <v>61202085</v>
      </c>
      <c r="D2103" t="s">
        <v>2792</v>
      </c>
      <c r="E2103" t="s">
        <v>2790</v>
      </c>
    </row>
    <row r="2104" spans="1:5" x14ac:dyDescent="0.25">
      <c r="A2104" t="str">
        <f t="shared" si="32"/>
        <v>112</v>
      </c>
      <c r="B2104" s="279">
        <v>11221180</v>
      </c>
      <c r="C2104" s="279">
        <v>61202142</v>
      </c>
      <c r="D2104" t="s">
        <v>2793</v>
      </c>
      <c r="E2104" t="s">
        <v>2790</v>
      </c>
    </row>
    <row r="2105" spans="1:5" x14ac:dyDescent="0.25">
      <c r="A2105" t="str">
        <f t="shared" si="32"/>
        <v>112</v>
      </c>
      <c r="B2105" s="279">
        <v>11221180</v>
      </c>
      <c r="C2105" s="279">
        <v>61202149</v>
      </c>
      <c r="D2105" t="s">
        <v>2794</v>
      </c>
      <c r="E2105" t="s">
        <v>2790</v>
      </c>
    </row>
    <row r="2106" spans="1:5" x14ac:dyDescent="0.25">
      <c r="A2106" t="str">
        <f t="shared" si="32"/>
        <v>112</v>
      </c>
      <c r="B2106" s="279">
        <v>11221180</v>
      </c>
      <c r="C2106" s="279">
        <v>61202174</v>
      </c>
      <c r="D2106" t="s">
        <v>2795</v>
      </c>
      <c r="E2106" t="s">
        <v>2790</v>
      </c>
    </row>
    <row r="2107" spans="1:5" x14ac:dyDescent="0.25">
      <c r="A2107" t="str">
        <f t="shared" si="32"/>
        <v>112</v>
      </c>
      <c r="B2107" s="279">
        <v>11221180</v>
      </c>
      <c r="C2107" s="279">
        <v>61202185</v>
      </c>
      <c r="D2107" t="s">
        <v>2796</v>
      </c>
      <c r="E2107" t="s">
        <v>2790</v>
      </c>
    </row>
    <row r="2108" spans="1:5" x14ac:dyDescent="0.25">
      <c r="A2108" t="str">
        <f t="shared" si="32"/>
        <v>112</v>
      </c>
      <c r="B2108" s="279">
        <v>11221180</v>
      </c>
      <c r="C2108" s="279">
        <v>61202193</v>
      </c>
      <c r="D2108" t="s">
        <v>2797</v>
      </c>
      <c r="E2108" t="s">
        <v>2798</v>
      </c>
    </row>
    <row r="2109" spans="1:5" x14ac:dyDescent="0.25">
      <c r="A2109" t="str">
        <f t="shared" si="32"/>
        <v>112</v>
      </c>
      <c r="B2109" s="279">
        <v>11221180</v>
      </c>
      <c r="C2109" s="279">
        <v>61202196</v>
      </c>
      <c r="D2109" t="s">
        <v>2799</v>
      </c>
      <c r="E2109" t="s">
        <v>2790</v>
      </c>
    </row>
    <row r="2110" spans="1:5" x14ac:dyDescent="0.25">
      <c r="A2110" t="str">
        <f t="shared" si="32"/>
        <v>112</v>
      </c>
      <c r="B2110" s="279">
        <v>11221180</v>
      </c>
      <c r="C2110" s="279">
        <v>61203160</v>
      </c>
      <c r="D2110" t="s">
        <v>2800</v>
      </c>
      <c r="E2110" t="s">
        <v>2790</v>
      </c>
    </row>
    <row r="2111" spans="1:5" x14ac:dyDescent="0.25">
      <c r="A2111" t="str">
        <f t="shared" si="32"/>
        <v>112</v>
      </c>
      <c r="B2111" s="279">
        <v>11221180</v>
      </c>
      <c r="C2111" s="279">
        <v>61205084</v>
      </c>
      <c r="D2111" t="s">
        <v>2801</v>
      </c>
      <c r="E2111" t="s">
        <v>2790</v>
      </c>
    </row>
    <row r="2112" spans="1:5" x14ac:dyDescent="0.25">
      <c r="A2112" t="str">
        <f t="shared" si="32"/>
        <v>112</v>
      </c>
      <c r="B2112" s="279">
        <v>11221180</v>
      </c>
      <c r="C2112" s="279">
        <v>71202142</v>
      </c>
      <c r="D2112" t="s">
        <v>2793</v>
      </c>
      <c r="E2112" t="s">
        <v>2790</v>
      </c>
    </row>
    <row r="2113" spans="1:5" x14ac:dyDescent="0.25">
      <c r="A2113" t="str">
        <f t="shared" si="32"/>
        <v>112</v>
      </c>
      <c r="B2113" s="279">
        <v>11221180</v>
      </c>
      <c r="C2113" s="279">
        <v>71202149</v>
      </c>
      <c r="D2113" t="s">
        <v>2794</v>
      </c>
      <c r="E2113" t="s">
        <v>2790</v>
      </c>
    </row>
    <row r="2114" spans="1:5" x14ac:dyDescent="0.25">
      <c r="A2114" t="str">
        <f t="shared" si="32"/>
        <v>112</v>
      </c>
      <c r="B2114" s="279">
        <v>11221180</v>
      </c>
      <c r="C2114" s="279">
        <v>71202174</v>
      </c>
      <c r="D2114" t="s">
        <v>2795</v>
      </c>
    </row>
    <row r="2115" spans="1:5" x14ac:dyDescent="0.25">
      <c r="A2115" t="str">
        <f t="shared" ref="A2115:A2178" si="33">LEFT(B2115,3)</f>
        <v>112</v>
      </c>
      <c r="B2115" s="279">
        <v>11221180</v>
      </c>
      <c r="C2115" s="279">
        <v>71202185</v>
      </c>
      <c r="D2115" t="s">
        <v>2796</v>
      </c>
      <c r="E2115" t="s">
        <v>2790</v>
      </c>
    </row>
    <row r="2116" spans="1:5" x14ac:dyDescent="0.25">
      <c r="A2116" t="str">
        <f t="shared" si="33"/>
        <v>112</v>
      </c>
      <c r="B2116" s="279">
        <v>11221180</v>
      </c>
      <c r="C2116" s="279">
        <v>71202193</v>
      </c>
      <c r="D2116" t="s">
        <v>2797</v>
      </c>
      <c r="E2116" t="s">
        <v>2798</v>
      </c>
    </row>
    <row r="2117" spans="1:5" x14ac:dyDescent="0.25">
      <c r="A2117" t="str">
        <f t="shared" si="33"/>
        <v>112</v>
      </c>
      <c r="B2117" s="279">
        <v>11221180</v>
      </c>
      <c r="C2117" s="279">
        <v>71202196</v>
      </c>
      <c r="D2117" t="s">
        <v>2799</v>
      </c>
      <c r="E2117" t="s">
        <v>2790</v>
      </c>
    </row>
    <row r="2118" spans="1:5" x14ac:dyDescent="0.25">
      <c r="A2118" t="str">
        <f t="shared" si="33"/>
        <v>112</v>
      </c>
      <c r="B2118" s="279">
        <v>11221180</v>
      </c>
      <c r="C2118" s="279">
        <v>81203200</v>
      </c>
      <c r="D2118" t="s">
        <v>2802</v>
      </c>
      <c r="E2118" t="s">
        <v>2790</v>
      </c>
    </row>
    <row r="2119" spans="1:5" x14ac:dyDescent="0.25">
      <c r="A2119" t="str">
        <f t="shared" si="33"/>
        <v>112</v>
      </c>
      <c r="B2119" s="279">
        <v>11221181</v>
      </c>
      <c r="C2119" s="279">
        <v>11221181</v>
      </c>
      <c r="D2119" t="s">
        <v>2803</v>
      </c>
      <c r="E2119" t="s">
        <v>2804</v>
      </c>
    </row>
    <row r="2120" spans="1:5" x14ac:dyDescent="0.25">
      <c r="A2120" t="str">
        <f t="shared" si="33"/>
        <v>112</v>
      </c>
      <c r="B2120" s="279">
        <v>11221181</v>
      </c>
      <c r="C2120" s="279">
        <v>53120010</v>
      </c>
      <c r="D2120" t="s">
        <v>2805</v>
      </c>
      <c r="E2120" t="s">
        <v>2806</v>
      </c>
    </row>
    <row r="2121" spans="1:5" x14ac:dyDescent="0.25">
      <c r="A2121" t="str">
        <f t="shared" si="33"/>
        <v>112</v>
      </c>
      <c r="B2121" s="279">
        <v>11221181</v>
      </c>
      <c r="C2121" s="279">
        <v>54120001</v>
      </c>
      <c r="D2121" t="s">
        <v>2807</v>
      </c>
      <c r="E2121" t="s">
        <v>2808</v>
      </c>
    </row>
    <row r="2122" spans="1:5" x14ac:dyDescent="0.25">
      <c r="A2122" t="str">
        <f t="shared" si="33"/>
        <v>112</v>
      </c>
      <c r="B2122" s="279">
        <v>11221181</v>
      </c>
      <c r="C2122" s="279">
        <v>61203139</v>
      </c>
      <c r="D2122" t="s">
        <v>2809</v>
      </c>
      <c r="E2122" t="s">
        <v>2808</v>
      </c>
    </row>
    <row r="2123" spans="1:5" x14ac:dyDescent="0.25">
      <c r="A2123" t="str">
        <f t="shared" si="33"/>
        <v>112</v>
      </c>
      <c r="B2123" s="279">
        <v>11221181</v>
      </c>
      <c r="C2123" s="279">
        <v>61203167</v>
      </c>
      <c r="D2123" t="s">
        <v>2810</v>
      </c>
      <c r="E2123" t="s">
        <v>2804</v>
      </c>
    </row>
    <row r="2124" spans="1:5" x14ac:dyDescent="0.25">
      <c r="A2124" t="str">
        <f t="shared" si="33"/>
        <v>112</v>
      </c>
      <c r="B2124" s="279">
        <v>11221181</v>
      </c>
      <c r="C2124" s="279">
        <v>61205135</v>
      </c>
      <c r="D2124" t="s">
        <v>2811</v>
      </c>
      <c r="E2124" t="s">
        <v>2808</v>
      </c>
    </row>
    <row r="2125" spans="1:5" x14ac:dyDescent="0.25">
      <c r="A2125" t="str">
        <f t="shared" si="33"/>
        <v>112</v>
      </c>
      <c r="B2125" s="279">
        <v>11221182</v>
      </c>
      <c r="C2125" s="279">
        <v>11221182</v>
      </c>
      <c r="D2125" t="s">
        <v>2812</v>
      </c>
      <c r="E2125" t="s">
        <v>2813</v>
      </c>
    </row>
    <row r="2126" spans="1:5" x14ac:dyDescent="0.25">
      <c r="A2126" t="str">
        <f t="shared" si="33"/>
        <v>112</v>
      </c>
      <c r="B2126" s="279">
        <v>11221182</v>
      </c>
      <c r="C2126" s="279">
        <v>53120017</v>
      </c>
      <c r="D2126" t="s">
        <v>2814</v>
      </c>
      <c r="E2126" t="s">
        <v>2813</v>
      </c>
    </row>
    <row r="2127" spans="1:5" x14ac:dyDescent="0.25">
      <c r="A2127" t="str">
        <f t="shared" si="33"/>
        <v>112</v>
      </c>
      <c r="B2127" s="279">
        <v>11221182</v>
      </c>
      <c r="C2127" s="279">
        <v>61208198</v>
      </c>
      <c r="D2127" t="s">
        <v>2815</v>
      </c>
      <c r="E2127" t="s">
        <v>2813</v>
      </c>
    </row>
    <row r="2128" spans="1:5" x14ac:dyDescent="0.25">
      <c r="A2128" t="str">
        <f t="shared" si="33"/>
        <v>113</v>
      </c>
      <c r="B2128" s="279">
        <v>11300000</v>
      </c>
      <c r="C2128" s="279">
        <v>11300000</v>
      </c>
      <c r="D2128" t="s">
        <v>2816</v>
      </c>
      <c r="E2128" t="s">
        <v>2817</v>
      </c>
    </row>
    <row r="2129" spans="1:5" x14ac:dyDescent="0.25">
      <c r="A2129" t="str">
        <f t="shared" si="33"/>
        <v>113</v>
      </c>
      <c r="B2129" s="279">
        <v>11300000</v>
      </c>
      <c r="C2129" s="279">
        <v>54130005</v>
      </c>
      <c r="D2129" t="s">
        <v>2818</v>
      </c>
      <c r="E2129" t="s">
        <v>2817</v>
      </c>
    </row>
    <row r="2130" spans="1:5" x14ac:dyDescent="0.25">
      <c r="A2130" t="str">
        <f t="shared" si="33"/>
        <v>113</v>
      </c>
      <c r="B2130" s="279">
        <v>11300000</v>
      </c>
      <c r="C2130" s="279">
        <v>55130005</v>
      </c>
      <c r="D2130" t="s">
        <v>2819</v>
      </c>
      <c r="E2130" t="s">
        <v>2817</v>
      </c>
    </row>
    <row r="2131" spans="1:5" x14ac:dyDescent="0.25">
      <c r="A2131" t="str">
        <f t="shared" si="33"/>
        <v>113</v>
      </c>
      <c r="B2131" s="279">
        <v>11301000</v>
      </c>
      <c r="C2131" s="279">
        <v>11301000</v>
      </c>
      <c r="D2131" t="s">
        <v>2820</v>
      </c>
      <c r="E2131" t="s">
        <v>2817</v>
      </c>
    </row>
    <row r="2132" spans="1:5" x14ac:dyDescent="0.25">
      <c r="A2132" t="str">
        <f t="shared" si="33"/>
        <v>113</v>
      </c>
      <c r="B2132" s="279">
        <v>11301000</v>
      </c>
      <c r="C2132" s="279">
        <v>81303197</v>
      </c>
      <c r="D2132" t="s">
        <v>2821</v>
      </c>
      <c r="E2132" t="s">
        <v>2817</v>
      </c>
    </row>
    <row r="2133" spans="1:5" x14ac:dyDescent="0.25">
      <c r="A2133" t="str">
        <f t="shared" si="33"/>
        <v>113</v>
      </c>
      <c r="B2133" s="279">
        <v>11301000</v>
      </c>
      <c r="C2133" s="279">
        <v>81308198</v>
      </c>
      <c r="D2133" t="s">
        <v>2822</v>
      </c>
      <c r="E2133" t="s">
        <v>2817</v>
      </c>
    </row>
    <row r="2134" spans="1:5" x14ac:dyDescent="0.25">
      <c r="A2134" t="str">
        <f t="shared" si="33"/>
        <v>113</v>
      </c>
      <c r="B2134" s="279">
        <v>11301001</v>
      </c>
      <c r="C2134" s="279">
        <v>11301001</v>
      </c>
      <c r="D2134" t="s">
        <v>2823</v>
      </c>
      <c r="E2134" t="s">
        <v>2817</v>
      </c>
    </row>
    <row r="2135" spans="1:5" x14ac:dyDescent="0.25">
      <c r="A2135" t="str">
        <f t="shared" si="33"/>
        <v>113</v>
      </c>
      <c r="B2135" s="279">
        <v>11301001</v>
      </c>
      <c r="C2135" s="279">
        <v>58130001</v>
      </c>
      <c r="D2135" t="s">
        <v>2824</v>
      </c>
      <c r="E2135" t="s">
        <v>2817</v>
      </c>
    </row>
    <row r="2136" spans="1:5" x14ac:dyDescent="0.25">
      <c r="A2136" t="str">
        <f t="shared" si="33"/>
        <v>113</v>
      </c>
      <c r="B2136" s="279">
        <v>11301001</v>
      </c>
      <c r="C2136" s="279">
        <v>61303421</v>
      </c>
      <c r="D2136" t="s">
        <v>1329</v>
      </c>
      <c r="E2136" t="s">
        <v>2817</v>
      </c>
    </row>
    <row r="2137" spans="1:5" x14ac:dyDescent="0.25">
      <c r="A2137" t="str">
        <f t="shared" si="33"/>
        <v>113</v>
      </c>
      <c r="B2137" s="279">
        <v>11301001</v>
      </c>
      <c r="C2137" s="279">
        <v>61308450</v>
      </c>
      <c r="D2137" t="s">
        <v>2825</v>
      </c>
      <c r="E2137" t="s">
        <v>2817</v>
      </c>
    </row>
    <row r="2138" spans="1:5" x14ac:dyDescent="0.25">
      <c r="A2138" t="str">
        <f t="shared" si="33"/>
        <v>113</v>
      </c>
      <c r="B2138" s="280">
        <v>11301002</v>
      </c>
      <c r="C2138" s="279">
        <v>11301002</v>
      </c>
      <c r="D2138" t="s">
        <v>2826</v>
      </c>
      <c r="E2138" t="s">
        <v>2817</v>
      </c>
    </row>
    <row r="2139" spans="1:5" x14ac:dyDescent="0.25">
      <c r="A2139" t="str">
        <f t="shared" si="33"/>
        <v>113</v>
      </c>
      <c r="B2139" s="280">
        <v>11301003</v>
      </c>
      <c r="C2139" s="279">
        <v>11301003</v>
      </c>
      <c r="D2139" t="s">
        <v>2827</v>
      </c>
      <c r="E2139" t="s">
        <v>2817</v>
      </c>
    </row>
    <row r="2140" spans="1:5" x14ac:dyDescent="0.25">
      <c r="A2140" t="str">
        <f t="shared" si="33"/>
        <v>113</v>
      </c>
      <c r="B2140" s="280">
        <v>11301006</v>
      </c>
      <c r="C2140" s="279">
        <v>11301006</v>
      </c>
      <c r="D2140" t="s">
        <v>2828</v>
      </c>
      <c r="E2140" t="s">
        <v>2817</v>
      </c>
    </row>
    <row r="2141" spans="1:5" x14ac:dyDescent="0.25">
      <c r="A2141" t="str">
        <f t="shared" si="33"/>
        <v>113</v>
      </c>
      <c r="B2141" s="279">
        <v>11310000</v>
      </c>
      <c r="C2141" s="279">
        <v>11310000</v>
      </c>
      <c r="D2141" t="s">
        <v>2829</v>
      </c>
      <c r="E2141" t="s">
        <v>2817</v>
      </c>
    </row>
    <row r="2142" spans="1:5" x14ac:dyDescent="0.25">
      <c r="A2142" t="str">
        <f t="shared" si="33"/>
        <v>113</v>
      </c>
      <c r="B2142" s="279">
        <v>11310000</v>
      </c>
      <c r="C2142" s="279">
        <v>56130023</v>
      </c>
      <c r="D2142" t="s">
        <v>2830</v>
      </c>
      <c r="E2142" t="s">
        <v>2817</v>
      </c>
    </row>
    <row r="2143" spans="1:5" x14ac:dyDescent="0.25">
      <c r="A2143" t="str">
        <f t="shared" si="33"/>
        <v>113</v>
      </c>
      <c r="B2143" s="279">
        <v>11310000</v>
      </c>
      <c r="C2143" s="279">
        <v>58813000</v>
      </c>
      <c r="D2143" t="s">
        <v>2831</v>
      </c>
      <c r="E2143" t="s">
        <v>2817</v>
      </c>
    </row>
    <row r="2144" spans="1:5" x14ac:dyDescent="0.25">
      <c r="A2144" t="str">
        <f t="shared" si="33"/>
        <v>113</v>
      </c>
      <c r="B2144" s="279">
        <v>11310000</v>
      </c>
      <c r="C2144" s="279">
        <v>58913000</v>
      </c>
      <c r="D2144" t="s">
        <v>2832</v>
      </c>
      <c r="E2144" t="s">
        <v>2817</v>
      </c>
    </row>
    <row r="2145" spans="1:5" x14ac:dyDescent="0.25">
      <c r="A2145" t="str">
        <f t="shared" si="33"/>
        <v>113</v>
      </c>
      <c r="B2145" s="279">
        <v>11310000</v>
      </c>
      <c r="C2145" s="279">
        <v>58913001</v>
      </c>
      <c r="D2145" t="s">
        <v>2833</v>
      </c>
      <c r="E2145" t="s">
        <v>2817</v>
      </c>
    </row>
    <row r="2146" spans="1:5" x14ac:dyDescent="0.25">
      <c r="A2146" t="str">
        <f t="shared" si="33"/>
        <v>113</v>
      </c>
      <c r="B2146" s="280">
        <v>11310012</v>
      </c>
      <c r="C2146" s="279">
        <v>11310012</v>
      </c>
      <c r="D2146" t="s">
        <v>2834</v>
      </c>
      <c r="E2146" t="s">
        <v>644</v>
      </c>
    </row>
    <row r="2147" spans="1:5" x14ac:dyDescent="0.25">
      <c r="A2147" t="str">
        <f t="shared" si="33"/>
        <v>113</v>
      </c>
      <c r="B2147" s="280">
        <v>11310013</v>
      </c>
      <c r="C2147" s="279">
        <v>11310013</v>
      </c>
      <c r="D2147" t="s">
        <v>1352</v>
      </c>
      <c r="E2147" t="s">
        <v>2835</v>
      </c>
    </row>
    <row r="2148" spans="1:5" x14ac:dyDescent="0.25">
      <c r="A2148" t="str">
        <f t="shared" si="33"/>
        <v>113</v>
      </c>
      <c r="B2148" s="279">
        <v>11310018</v>
      </c>
      <c r="C2148" s="279">
        <v>11310018</v>
      </c>
      <c r="D2148" t="s">
        <v>2836</v>
      </c>
      <c r="E2148" t="s">
        <v>2837</v>
      </c>
    </row>
    <row r="2149" spans="1:5" x14ac:dyDescent="0.25">
      <c r="A2149" t="str">
        <f t="shared" si="33"/>
        <v>113</v>
      </c>
      <c r="B2149" s="279">
        <v>11310018</v>
      </c>
      <c r="C2149" s="279">
        <v>53130009</v>
      </c>
      <c r="D2149" t="s">
        <v>2838</v>
      </c>
    </row>
    <row r="2150" spans="1:5" x14ac:dyDescent="0.25">
      <c r="A2150" t="str">
        <f t="shared" si="33"/>
        <v>113</v>
      </c>
      <c r="B2150" s="279">
        <v>11310018</v>
      </c>
      <c r="C2150" s="279">
        <v>54130002</v>
      </c>
      <c r="D2150" t="s">
        <v>2839</v>
      </c>
      <c r="E2150" t="s">
        <v>2840</v>
      </c>
    </row>
    <row r="2151" spans="1:5" x14ac:dyDescent="0.25">
      <c r="A2151" t="str">
        <f t="shared" si="33"/>
        <v>113</v>
      </c>
      <c r="B2151" s="280">
        <v>11310019</v>
      </c>
      <c r="C2151" s="279">
        <v>11310019</v>
      </c>
      <c r="D2151" t="s">
        <v>2841</v>
      </c>
      <c r="E2151" t="s">
        <v>2842</v>
      </c>
    </row>
    <row r="2152" spans="1:5" x14ac:dyDescent="0.25">
      <c r="A2152" t="str">
        <f t="shared" si="33"/>
        <v>113</v>
      </c>
      <c r="B2152" s="280">
        <v>11310031</v>
      </c>
      <c r="C2152" s="279">
        <v>11310031</v>
      </c>
      <c r="D2152" t="s">
        <v>2843</v>
      </c>
      <c r="E2152" t="s">
        <v>2844</v>
      </c>
    </row>
    <row r="2153" spans="1:5" x14ac:dyDescent="0.25">
      <c r="A2153" t="str">
        <f t="shared" si="33"/>
        <v>113</v>
      </c>
      <c r="B2153" s="280">
        <v>11310032</v>
      </c>
      <c r="C2153" s="279">
        <v>11310032</v>
      </c>
      <c r="D2153" t="s">
        <v>2845</v>
      </c>
      <c r="E2153" t="s">
        <v>2846</v>
      </c>
    </row>
    <row r="2154" spans="1:5" x14ac:dyDescent="0.25">
      <c r="A2154" t="str">
        <f t="shared" si="33"/>
        <v>113</v>
      </c>
      <c r="B2154" s="279">
        <v>11310051</v>
      </c>
      <c r="C2154" s="279">
        <v>11310051</v>
      </c>
      <c r="D2154" t="s">
        <v>2847</v>
      </c>
      <c r="E2154" t="s">
        <v>2848</v>
      </c>
    </row>
    <row r="2155" spans="1:5" x14ac:dyDescent="0.25">
      <c r="A2155" t="str">
        <f t="shared" si="33"/>
        <v>113</v>
      </c>
      <c r="B2155" s="279">
        <v>11310051</v>
      </c>
      <c r="C2155" s="279">
        <v>55130008</v>
      </c>
      <c r="D2155" t="s">
        <v>2849</v>
      </c>
      <c r="E2155" t="s">
        <v>2850</v>
      </c>
    </row>
    <row r="2156" spans="1:5" x14ac:dyDescent="0.25">
      <c r="A2156" t="str">
        <f t="shared" si="33"/>
        <v>113</v>
      </c>
      <c r="B2156" s="280">
        <v>11310052</v>
      </c>
      <c r="C2156" s="279">
        <v>11310052</v>
      </c>
      <c r="D2156" t="s">
        <v>2851</v>
      </c>
      <c r="E2156" t="s">
        <v>2852</v>
      </c>
    </row>
    <row r="2157" spans="1:5" x14ac:dyDescent="0.25">
      <c r="A2157" t="str">
        <f t="shared" si="33"/>
        <v>113</v>
      </c>
      <c r="B2157" s="280">
        <v>11310053</v>
      </c>
      <c r="C2157" s="279">
        <v>11310053</v>
      </c>
      <c r="D2157" t="s">
        <v>2853</v>
      </c>
      <c r="E2157" t="s">
        <v>2835</v>
      </c>
    </row>
    <row r="2158" spans="1:5" x14ac:dyDescent="0.25">
      <c r="A2158" t="str">
        <f t="shared" si="33"/>
        <v>113</v>
      </c>
      <c r="B2158" s="279">
        <v>11310054</v>
      </c>
      <c r="C2158" s="279">
        <v>11310054</v>
      </c>
      <c r="D2158" t="s">
        <v>2854</v>
      </c>
      <c r="E2158" t="s">
        <v>2817</v>
      </c>
    </row>
    <row r="2159" spans="1:5" x14ac:dyDescent="0.25">
      <c r="A2159" t="str">
        <f t="shared" si="33"/>
        <v>113</v>
      </c>
      <c r="B2159" s="279">
        <v>11310054</v>
      </c>
      <c r="C2159" s="279">
        <v>54130001</v>
      </c>
      <c r="D2159" t="s">
        <v>2855</v>
      </c>
      <c r="E2159" t="s">
        <v>2844</v>
      </c>
    </row>
    <row r="2160" spans="1:5" x14ac:dyDescent="0.25">
      <c r="A2160" t="str">
        <f t="shared" si="33"/>
        <v>113</v>
      </c>
      <c r="B2160" s="280">
        <v>11310055</v>
      </c>
      <c r="C2160" s="279">
        <v>11310055</v>
      </c>
      <c r="D2160" t="s">
        <v>2856</v>
      </c>
      <c r="E2160" t="s">
        <v>2857</v>
      </c>
    </row>
    <row r="2161" spans="1:5" x14ac:dyDescent="0.25">
      <c r="A2161" t="str">
        <f t="shared" si="33"/>
        <v>113</v>
      </c>
      <c r="B2161" s="279">
        <v>11310056</v>
      </c>
      <c r="C2161" s="279">
        <v>11310056</v>
      </c>
      <c r="D2161" t="s">
        <v>2858</v>
      </c>
      <c r="E2161" t="s">
        <v>2844</v>
      </c>
    </row>
    <row r="2162" spans="1:5" x14ac:dyDescent="0.25">
      <c r="A2162" t="str">
        <f t="shared" si="33"/>
        <v>113</v>
      </c>
      <c r="B2162" s="279">
        <v>11310056</v>
      </c>
      <c r="C2162" s="279">
        <v>53130017</v>
      </c>
      <c r="D2162" t="s">
        <v>2859</v>
      </c>
      <c r="E2162" t="s">
        <v>2844</v>
      </c>
    </row>
    <row r="2163" spans="1:5" x14ac:dyDescent="0.25">
      <c r="A2163" t="str">
        <f t="shared" si="33"/>
        <v>113</v>
      </c>
      <c r="B2163" s="280">
        <v>11311100</v>
      </c>
      <c r="C2163" s="279">
        <v>11311100</v>
      </c>
      <c r="D2163" t="s">
        <v>2860</v>
      </c>
      <c r="E2163" t="s">
        <v>644</v>
      </c>
    </row>
    <row r="2164" spans="1:5" x14ac:dyDescent="0.25">
      <c r="A2164" t="str">
        <f t="shared" si="33"/>
        <v>113</v>
      </c>
      <c r="B2164" s="280">
        <v>11311200</v>
      </c>
      <c r="C2164" s="279">
        <v>11311200</v>
      </c>
      <c r="D2164" t="s">
        <v>2861</v>
      </c>
      <c r="E2164" t="s">
        <v>644</v>
      </c>
    </row>
    <row r="2165" spans="1:5" x14ac:dyDescent="0.25">
      <c r="A2165" t="str">
        <f t="shared" si="33"/>
        <v>113</v>
      </c>
      <c r="B2165" s="279">
        <v>11311300</v>
      </c>
      <c r="C2165" s="279">
        <v>11311300</v>
      </c>
      <c r="D2165" t="s">
        <v>2862</v>
      </c>
      <c r="E2165" t="s">
        <v>2863</v>
      </c>
    </row>
    <row r="2166" spans="1:5" x14ac:dyDescent="0.25">
      <c r="A2166" t="str">
        <f t="shared" si="33"/>
        <v>113</v>
      </c>
      <c r="B2166" s="279">
        <v>11311300</v>
      </c>
      <c r="C2166" s="279">
        <v>61302535</v>
      </c>
      <c r="D2166" t="s">
        <v>2864</v>
      </c>
      <c r="E2166" t="s">
        <v>2863</v>
      </c>
    </row>
    <row r="2167" spans="1:5" x14ac:dyDescent="0.25">
      <c r="A2167" t="str">
        <f t="shared" si="33"/>
        <v>113</v>
      </c>
      <c r="B2167" s="279">
        <v>11311300</v>
      </c>
      <c r="C2167" s="279">
        <v>62602204</v>
      </c>
      <c r="D2167" t="s">
        <v>2865</v>
      </c>
      <c r="E2167" t="s">
        <v>2863</v>
      </c>
    </row>
    <row r="2168" spans="1:5" x14ac:dyDescent="0.25">
      <c r="A2168" t="str">
        <f t="shared" si="33"/>
        <v>113</v>
      </c>
      <c r="B2168" s="279">
        <v>11311300</v>
      </c>
      <c r="C2168" s="279">
        <v>62602220</v>
      </c>
      <c r="D2168" t="s">
        <v>2866</v>
      </c>
      <c r="E2168" t="s">
        <v>2863</v>
      </c>
    </row>
    <row r="2169" spans="1:5" x14ac:dyDescent="0.25">
      <c r="A2169" t="str">
        <f t="shared" si="33"/>
        <v>113</v>
      </c>
      <c r="B2169" s="279">
        <v>11311300</v>
      </c>
      <c r="C2169" s="279">
        <v>62602251</v>
      </c>
      <c r="D2169" t="s">
        <v>2867</v>
      </c>
      <c r="E2169" t="s">
        <v>2863</v>
      </c>
    </row>
    <row r="2170" spans="1:5" x14ac:dyDescent="0.25">
      <c r="A2170" t="str">
        <f t="shared" si="33"/>
        <v>113</v>
      </c>
      <c r="B2170" s="279">
        <v>11311300</v>
      </c>
      <c r="C2170" s="279">
        <v>62602256</v>
      </c>
      <c r="D2170" t="s">
        <v>2868</v>
      </c>
      <c r="E2170" t="s">
        <v>2863</v>
      </c>
    </row>
    <row r="2171" spans="1:5" x14ac:dyDescent="0.25">
      <c r="A2171" t="str">
        <f t="shared" si="33"/>
        <v>113</v>
      </c>
      <c r="B2171" s="279">
        <v>11311300</v>
      </c>
      <c r="C2171" s="279">
        <v>62602280</v>
      </c>
      <c r="D2171" t="s">
        <v>2869</v>
      </c>
      <c r="E2171" t="s">
        <v>2863</v>
      </c>
    </row>
    <row r="2172" spans="1:5" x14ac:dyDescent="0.25">
      <c r="A2172" t="str">
        <f t="shared" si="33"/>
        <v>113</v>
      </c>
      <c r="B2172" s="279">
        <v>11311300</v>
      </c>
      <c r="C2172" s="279">
        <v>72602204</v>
      </c>
      <c r="D2172" t="s">
        <v>2865</v>
      </c>
      <c r="E2172" t="s">
        <v>2863</v>
      </c>
    </row>
    <row r="2173" spans="1:5" x14ac:dyDescent="0.25">
      <c r="A2173" t="str">
        <f t="shared" si="33"/>
        <v>113</v>
      </c>
      <c r="B2173" s="279">
        <v>11311300</v>
      </c>
      <c r="C2173" s="279">
        <v>72602220</v>
      </c>
      <c r="D2173" t="s">
        <v>2866</v>
      </c>
      <c r="E2173" t="s">
        <v>2863</v>
      </c>
    </row>
    <row r="2174" spans="1:5" x14ac:dyDescent="0.25">
      <c r="A2174" t="str">
        <f t="shared" si="33"/>
        <v>113</v>
      </c>
      <c r="B2174" s="279">
        <v>11311400</v>
      </c>
      <c r="C2174" s="279">
        <v>11311400</v>
      </c>
      <c r="D2174" t="s">
        <v>2870</v>
      </c>
      <c r="E2174" t="s">
        <v>2871</v>
      </c>
    </row>
    <row r="2175" spans="1:5" x14ac:dyDescent="0.25">
      <c r="A2175" t="str">
        <f t="shared" si="33"/>
        <v>113</v>
      </c>
      <c r="B2175" s="279">
        <v>11311400</v>
      </c>
      <c r="C2175" s="279">
        <v>54130007</v>
      </c>
      <c r="D2175" t="s">
        <v>2872</v>
      </c>
      <c r="E2175" t="s">
        <v>2871</v>
      </c>
    </row>
    <row r="2176" spans="1:5" x14ac:dyDescent="0.25">
      <c r="A2176" t="str">
        <f t="shared" si="33"/>
        <v>113</v>
      </c>
      <c r="B2176" s="279">
        <v>11311400</v>
      </c>
      <c r="C2176" s="279">
        <v>61302465</v>
      </c>
      <c r="D2176" t="s">
        <v>2873</v>
      </c>
      <c r="E2176" t="s">
        <v>2871</v>
      </c>
    </row>
    <row r="2177" spans="1:5" x14ac:dyDescent="0.25">
      <c r="A2177" t="str">
        <f t="shared" si="33"/>
        <v>113</v>
      </c>
      <c r="B2177" s="279">
        <v>11311400</v>
      </c>
      <c r="C2177" s="279">
        <v>71302465</v>
      </c>
      <c r="D2177" t="s">
        <v>2873</v>
      </c>
      <c r="E2177" t="s">
        <v>2871</v>
      </c>
    </row>
    <row r="2178" spans="1:5" x14ac:dyDescent="0.25">
      <c r="A2178" t="str">
        <f t="shared" si="33"/>
        <v>113</v>
      </c>
      <c r="B2178" s="279">
        <v>11311500</v>
      </c>
      <c r="C2178" s="279">
        <v>11311500</v>
      </c>
      <c r="D2178" t="s">
        <v>2874</v>
      </c>
      <c r="E2178" t="s">
        <v>2875</v>
      </c>
    </row>
    <row r="2179" spans="1:5" x14ac:dyDescent="0.25">
      <c r="A2179" t="str">
        <f t="shared" ref="A2179:A2242" si="34">LEFT(B2179,3)</f>
        <v>113</v>
      </c>
      <c r="B2179" s="279">
        <v>11311500</v>
      </c>
      <c r="C2179" s="279">
        <v>61302479</v>
      </c>
      <c r="D2179" t="s">
        <v>2876</v>
      </c>
      <c r="E2179" t="s">
        <v>2875</v>
      </c>
    </row>
    <row r="2180" spans="1:5" x14ac:dyDescent="0.25">
      <c r="A2180" t="str">
        <f t="shared" si="34"/>
        <v>113</v>
      </c>
      <c r="B2180" s="279">
        <v>11311500</v>
      </c>
      <c r="C2180" s="279">
        <v>61302508</v>
      </c>
      <c r="D2180" t="s">
        <v>2876</v>
      </c>
      <c r="E2180" t="s">
        <v>2875</v>
      </c>
    </row>
    <row r="2181" spans="1:5" x14ac:dyDescent="0.25">
      <c r="A2181" t="str">
        <f t="shared" si="34"/>
        <v>113</v>
      </c>
      <c r="B2181" s="279">
        <v>11311500</v>
      </c>
      <c r="C2181" s="279">
        <v>61302522</v>
      </c>
      <c r="D2181" t="s">
        <v>2876</v>
      </c>
      <c r="E2181" t="s">
        <v>2875</v>
      </c>
    </row>
    <row r="2182" spans="1:5" x14ac:dyDescent="0.25">
      <c r="A2182" t="str">
        <f t="shared" si="34"/>
        <v>113</v>
      </c>
      <c r="B2182" s="279">
        <v>11311500</v>
      </c>
      <c r="C2182" s="279">
        <v>61302531</v>
      </c>
      <c r="D2182" t="s">
        <v>2876</v>
      </c>
      <c r="E2182" t="s">
        <v>2875</v>
      </c>
    </row>
    <row r="2183" spans="1:5" x14ac:dyDescent="0.25">
      <c r="A2183" t="str">
        <f t="shared" si="34"/>
        <v>113</v>
      </c>
      <c r="B2183" s="279">
        <v>11311500</v>
      </c>
      <c r="C2183" s="279">
        <v>71302459</v>
      </c>
      <c r="D2183" t="s">
        <v>2876</v>
      </c>
      <c r="E2183" t="s">
        <v>2875</v>
      </c>
    </row>
    <row r="2184" spans="1:5" x14ac:dyDescent="0.25">
      <c r="A2184" t="str">
        <f t="shared" si="34"/>
        <v>113</v>
      </c>
      <c r="B2184" s="279">
        <v>11311500</v>
      </c>
      <c r="C2184" s="279">
        <v>71302479</v>
      </c>
      <c r="D2184" t="s">
        <v>2876</v>
      </c>
      <c r="E2184" t="s">
        <v>2875</v>
      </c>
    </row>
    <row r="2185" spans="1:5" x14ac:dyDescent="0.25">
      <c r="A2185" t="str">
        <f t="shared" si="34"/>
        <v>113</v>
      </c>
      <c r="B2185" s="279">
        <v>11311500</v>
      </c>
      <c r="C2185" s="279">
        <v>71302508</v>
      </c>
      <c r="D2185" t="s">
        <v>2876</v>
      </c>
      <c r="E2185" t="s">
        <v>2875</v>
      </c>
    </row>
    <row r="2186" spans="1:5" x14ac:dyDescent="0.25">
      <c r="A2186" t="str">
        <f t="shared" si="34"/>
        <v>113</v>
      </c>
      <c r="B2186" s="279">
        <v>11311500</v>
      </c>
      <c r="C2186" s="279">
        <v>71302522</v>
      </c>
      <c r="D2186" t="s">
        <v>2876</v>
      </c>
      <c r="E2186" t="s">
        <v>2875</v>
      </c>
    </row>
    <row r="2187" spans="1:5" x14ac:dyDescent="0.25">
      <c r="A2187" t="str">
        <f t="shared" si="34"/>
        <v>113</v>
      </c>
      <c r="B2187" s="279">
        <v>11311500</v>
      </c>
      <c r="C2187" s="279">
        <v>71302531</v>
      </c>
      <c r="D2187" t="s">
        <v>2876</v>
      </c>
      <c r="E2187" t="s">
        <v>2875</v>
      </c>
    </row>
    <row r="2188" spans="1:5" x14ac:dyDescent="0.25">
      <c r="A2188" t="str">
        <f t="shared" si="34"/>
        <v>113</v>
      </c>
      <c r="B2188" s="280">
        <v>11313010</v>
      </c>
      <c r="C2188" s="279">
        <v>11313010</v>
      </c>
      <c r="D2188" t="s">
        <v>2877</v>
      </c>
      <c r="E2188" t="s">
        <v>644</v>
      </c>
    </row>
    <row r="2189" spans="1:5" x14ac:dyDescent="0.25">
      <c r="A2189" t="str">
        <f t="shared" si="34"/>
        <v>113</v>
      </c>
      <c r="B2189" s="280">
        <v>11313020</v>
      </c>
      <c r="C2189" s="279">
        <v>11313020</v>
      </c>
      <c r="D2189" t="s">
        <v>2878</v>
      </c>
      <c r="E2189" t="s">
        <v>2879</v>
      </c>
    </row>
    <row r="2190" spans="1:5" x14ac:dyDescent="0.25">
      <c r="A2190" t="str">
        <f t="shared" si="34"/>
        <v>113</v>
      </c>
      <c r="B2190" s="280">
        <v>11313071</v>
      </c>
      <c r="C2190" s="279">
        <v>11313071</v>
      </c>
      <c r="D2190" t="s">
        <v>2880</v>
      </c>
      <c r="E2190" t="s">
        <v>644</v>
      </c>
    </row>
    <row r="2191" spans="1:5" x14ac:dyDescent="0.25">
      <c r="A2191" t="str">
        <f t="shared" si="34"/>
        <v>113</v>
      </c>
      <c r="B2191" s="280">
        <v>11313072</v>
      </c>
      <c r="C2191" s="279">
        <v>11313072</v>
      </c>
      <c r="D2191" t="s">
        <v>2881</v>
      </c>
      <c r="E2191" t="s">
        <v>2817</v>
      </c>
    </row>
    <row r="2192" spans="1:5" x14ac:dyDescent="0.25">
      <c r="A2192" t="str">
        <f t="shared" si="34"/>
        <v>113</v>
      </c>
      <c r="B2192" s="279">
        <v>11313073</v>
      </c>
      <c r="C2192" s="279">
        <v>11313073</v>
      </c>
      <c r="D2192" t="s">
        <v>2882</v>
      </c>
      <c r="E2192" t="s">
        <v>2817</v>
      </c>
    </row>
    <row r="2193" spans="1:5" x14ac:dyDescent="0.25">
      <c r="A2193" t="str">
        <f t="shared" si="34"/>
        <v>113</v>
      </c>
      <c r="B2193" s="279">
        <v>11313073</v>
      </c>
      <c r="C2193" s="279">
        <v>61302339</v>
      </c>
      <c r="D2193" t="s">
        <v>2883</v>
      </c>
      <c r="E2193" t="s">
        <v>2884</v>
      </c>
    </row>
    <row r="2194" spans="1:5" x14ac:dyDescent="0.25">
      <c r="A2194" t="str">
        <f t="shared" si="34"/>
        <v>113</v>
      </c>
      <c r="B2194" s="279">
        <v>11313073</v>
      </c>
      <c r="C2194" s="279">
        <v>61302503</v>
      </c>
      <c r="D2194" t="s">
        <v>2885</v>
      </c>
      <c r="E2194" t="s">
        <v>2886</v>
      </c>
    </row>
    <row r="2195" spans="1:5" x14ac:dyDescent="0.25">
      <c r="A2195" t="str">
        <f t="shared" si="34"/>
        <v>113</v>
      </c>
      <c r="B2195" s="279">
        <v>11313073</v>
      </c>
      <c r="C2195" s="279">
        <v>61302504</v>
      </c>
      <c r="D2195" t="s">
        <v>2887</v>
      </c>
      <c r="E2195" t="s">
        <v>2884</v>
      </c>
    </row>
    <row r="2196" spans="1:5" x14ac:dyDescent="0.25">
      <c r="A2196" t="str">
        <f t="shared" si="34"/>
        <v>113</v>
      </c>
      <c r="B2196" s="279">
        <v>11313073</v>
      </c>
      <c r="C2196" s="279">
        <v>71302375</v>
      </c>
      <c r="D2196" t="s">
        <v>2888</v>
      </c>
      <c r="E2196" t="s">
        <v>2884</v>
      </c>
    </row>
    <row r="2197" spans="1:5" x14ac:dyDescent="0.25">
      <c r="A2197" t="str">
        <f t="shared" si="34"/>
        <v>113</v>
      </c>
      <c r="B2197" s="279">
        <v>11313073</v>
      </c>
      <c r="C2197" s="279">
        <v>71302402</v>
      </c>
      <c r="D2197" t="s">
        <v>2889</v>
      </c>
      <c r="E2197" t="s">
        <v>2886</v>
      </c>
    </row>
    <row r="2198" spans="1:5" x14ac:dyDescent="0.25">
      <c r="A2198" t="str">
        <f t="shared" si="34"/>
        <v>113</v>
      </c>
      <c r="B2198" s="279">
        <v>11313073</v>
      </c>
      <c r="C2198" s="279">
        <v>71302503</v>
      </c>
      <c r="D2198" t="s">
        <v>2885</v>
      </c>
      <c r="E2198" t="s">
        <v>2886</v>
      </c>
    </row>
    <row r="2199" spans="1:5" x14ac:dyDescent="0.25">
      <c r="A2199" t="str">
        <f t="shared" si="34"/>
        <v>113</v>
      </c>
      <c r="B2199" s="279">
        <v>11313073</v>
      </c>
      <c r="C2199" s="279">
        <v>71302504</v>
      </c>
      <c r="D2199" t="s">
        <v>2887</v>
      </c>
      <c r="E2199" t="s">
        <v>2884</v>
      </c>
    </row>
    <row r="2200" spans="1:5" x14ac:dyDescent="0.25">
      <c r="A2200" t="str">
        <f t="shared" si="34"/>
        <v>113</v>
      </c>
      <c r="B2200" s="280">
        <v>11313210</v>
      </c>
      <c r="C2200" s="279">
        <v>11313210</v>
      </c>
      <c r="D2200" t="s">
        <v>2890</v>
      </c>
      <c r="E2200" t="s">
        <v>2891</v>
      </c>
    </row>
    <row r="2201" spans="1:5" x14ac:dyDescent="0.25">
      <c r="A2201" t="str">
        <f t="shared" si="34"/>
        <v>113</v>
      </c>
      <c r="B2201" s="279">
        <v>11313272</v>
      </c>
      <c r="C2201" s="279">
        <v>11313272</v>
      </c>
      <c r="D2201" t="s">
        <v>2892</v>
      </c>
      <c r="E2201" t="s">
        <v>2891</v>
      </c>
    </row>
    <row r="2202" spans="1:5" x14ac:dyDescent="0.25">
      <c r="A2202" t="str">
        <f t="shared" si="34"/>
        <v>113</v>
      </c>
      <c r="B2202" s="279">
        <v>11313272</v>
      </c>
      <c r="C2202" s="279">
        <v>53130002</v>
      </c>
      <c r="D2202" t="s">
        <v>2893</v>
      </c>
      <c r="E2202" t="s">
        <v>2891</v>
      </c>
    </row>
    <row r="2203" spans="1:5" x14ac:dyDescent="0.25">
      <c r="A2203" t="str">
        <f t="shared" si="34"/>
        <v>113</v>
      </c>
      <c r="B2203" s="279">
        <v>11313272</v>
      </c>
      <c r="C2203" s="279">
        <v>54130006</v>
      </c>
      <c r="D2203" t="s">
        <v>2894</v>
      </c>
      <c r="E2203" t="s">
        <v>2891</v>
      </c>
    </row>
    <row r="2204" spans="1:5" x14ac:dyDescent="0.25">
      <c r="A2204" t="str">
        <f t="shared" si="34"/>
        <v>113</v>
      </c>
      <c r="B2204" s="279">
        <v>11313272</v>
      </c>
      <c r="C2204" s="279">
        <v>54130016</v>
      </c>
      <c r="D2204" t="s">
        <v>565</v>
      </c>
      <c r="E2204" t="s">
        <v>2891</v>
      </c>
    </row>
    <row r="2205" spans="1:5" x14ac:dyDescent="0.25">
      <c r="A2205" t="str">
        <f t="shared" si="34"/>
        <v>113</v>
      </c>
      <c r="B2205" s="279">
        <v>11313272</v>
      </c>
      <c r="C2205" s="279">
        <v>56130024</v>
      </c>
      <c r="D2205" t="s">
        <v>2895</v>
      </c>
      <c r="E2205" t="s">
        <v>2891</v>
      </c>
    </row>
    <row r="2206" spans="1:5" x14ac:dyDescent="0.25">
      <c r="A2206" t="str">
        <f t="shared" si="34"/>
        <v>113</v>
      </c>
      <c r="B2206" s="279">
        <v>11313272</v>
      </c>
      <c r="C2206" s="279">
        <v>56130026</v>
      </c>
      <c r="D2206" t="s">
        <v>2896</v>
      </c>
      <c r="E2206" t="s">
        <v>2891</v>
      </c>
    </row>
    <row r="2207" spans="1:5" x14ac:dyDescent="0.25">
      <c r="A2207" t="str">
        <f t="shared" si="34"/>
        <v>113</v>
      </c>
      <c r="B2207" s="279">
        <v>11313272</v>
      </c>
      <c r="C2207" s="279">
        <v>56130619</v>
      </c>
      <c r="D2207" t="s">
        <v>2897</v>
      </c>
      <c r="E2207" t="s">
        <v>2891</v>
      </c>
    </row>
    <row r="2208" spans="1:5" x14ac:dyDescent="0.25">
      <c r="A2208" t="str">
        <f t="shared" si="34"/>
        <v>113</v>
      </c>
      <c r="B2208" s="279">
        <v>11313272</v>
      </c>
      <c r="C2208" s="279">
        <v>61302412</v>
      </c>
      <c r="D2208" t="s">
        <v>2898</v>
      </c>
      <c r="E2208" t="s">
        <v>2891</v>
      </c>
    </row>
    <row r="2209" spans="1:5" x14ac:dyDescent="0.25">
      <c r="A2209" t="str">
        <f t="shared" si="34"/>
        <v>113</v>
      </c>
      <c r="B2209" s="279">
        <v>11313272</v>
      </c>
      <c r="C2209" s="279">
        <v>61302447</v>
      </c>
      <c r="D2209" t="s">
        <v>2899</v>
      </c>
      <c r="E2209" t="s">
        <v>2891</v>
      </c>
    </row>
    <row r="2210" spans="1:5" x14ac:dyDescent="0.25">
      <c r="A2210" t="str">
        <f t="shared" si="34"/>
        <v>113</v>
      </c>
      <c r="B2210" s="279">
        <v>11313272</v>
      </c>
      <c r="C2210" s="279">
        <v>61302451</v>
      </c>
      <c r="D2210" t="s">
        <v>2900</v>
      </c>
      <c r="E2210" t="s">
        <v>2891</v>
      </c>
    </row>
    <row r="2211" spans="1:5" x14ac:dyDescent="0.25">
      <c r="A2211" t="str">
        <f t="shared" si="34"/>
        <v>113</v>
      </c>
      <c r="B2211" s="279">
        <v>11313272</v>
      </c>
      <c r="C2211" s="279">
        <v>61302512</v>
      </c>
      <c r="D2211" t="s">
        <v>2901</v>
      </c>
      <c r="E2211" t="s">
        <v>2891</v>
      </c>
    </row>
    <row r="2212" spans="1:5" x14ac:dyDescent="0.25">
      <c r="A2212" t="str">
        <f t="shared" si="34"/>
        <v>113</v>
      </c>
      <c r="B2212" s="279">
        <v>11313272</v>
      </c>
      <c r="C2212" s="279">
        <v>61302524</v>
      </c>
      <c r="D2212" t="s">
        <v>2902</v>
      </c>
      <c r="E2212" t="s">
        <v>2891</v>
      </c>
    </row>
    <row r="2213" spans="1:5" x14ac:dyDescent="0.25">
      <c r="A2213" t="str">
        <f t="shared" si="34"/>
        <v>113</v>
      </c>
      <c r="B2213" s="279">
        <v>11313272</v>
      </c>
      <c r="C2213" s="279">
        <v>61302529</v>
      </c>
      <c r="D2213" t="s">
        <v>2903</v>
      </c>
      <c r="E2213" t="s">
        <v>2891</v>
      </c>
    </row>
    <row r="2214" spans="1:5" x14ac:dyDescent="0.25">
      <c r="A2214" t="str">
        <f t="shared" si="34"/>
        <v>113</v>
      </c>
      <c r="B2214" s="279">
        <v>11313272</v>
      </c>
      <c r="C2214" s="279">
        <v>61303385</v>
      </c>
      <c r="D2214" t="s">
        <v>2904</v>
      </c>
      <c r="E2214" t="s">
        <v>2891</v>
      </c>
    </row>
    <row r="2215" spans="1:5" x14ac:dyDescent="0.25">
      <c r="A2215" t="str">
        <f t="shared" si="34"/>
        <v>113</v>
      </c>
      <c r="B2215" s="279">
        <v>11313272</v>
      </c>
      <c r="C2215" s="279">
        <v>61303408</v>
      </c>
      <c r="D2215" t="s">
        <v>2905</v>
      </c>
      <c r="E2215" t="s">
        <v>2891</v>
      </c>
    </row>
    <row r="2216" spans="1:5" x14ac:dyDescent="0.25">
      <c r="A2216" t="str">
        <f t="shared" si="34"/>
        <v>113</v>
      </c>
      <c r="B2216" s="279">
        <v>11313272</v>
      </c>
      <c r="C2216" s="279">
        <v>61303435</v>
      </c>
      <c r="D2216" t="s">
        <v>2906</v>
      </c>
      <c r="E2216" t="s">
        <v>2891</v>
      </c>
    </row>
    <row r="2217" spans="1:5" x14ac:dyDescent="0.25">
      <c r="A2217" t="str">
        <f t="shared" si="34"/>
        <v>113</v>
      </c>
      <c r="B2217" s="279">
        <v>11313272</v>
      </c>
      <c r="C2217" s="279">
        <v>61303437</v>
      </c>
      <c r="D2217" t="s">
        <v>2907</v>
      </c>
      <c r="E2217" t="s">
        <v>2891</v>
      </c>
    </row>
    <row r="2218" spans="1:5" x14ac:dyDescent="0.25">
      <c r="A2218" t="str">
        <f t="shared" si="34"/>
        <v>113</v>
      </c>
      <c r="B2218" s="279">
        <v>11313272</v>
      </c>
      <c r="C2218" s="279">
        <v>61303441</v>
      </c>
      <c r="D2218" t="s">
        <v>2908</v>
      </c>
      <c r="E2218" t="s">
        <v>2891</v>
      </c>
    </row>
    <row r="2219" spans="1:5" x14ac:dyDescent="0.25">
      <c r="A2219" t="str">
        <f t="shared" si="34"/>
        <v>113</v>
      </c>
      <c r="B2219" s="279">
        <v>11313272</v>
      </c>
      <c r="C2219" s="279">
        <v>61303497</v>
      </c>
      <c r="D2219" t="s">
        <v>2909</v>
      </c>
      <c r="E2219" t="s">
        <v>2891</v>
      </c>
    </row>
    <row r="2220" spans="1:5" x14ac:dyDescent="0.25">
      <c r="A2220" t="str">
        <f t="shared" si="34"/>
        <v>113</v>
      </c>
      <c r="B2220" s="279">
        <v>11313272</v>
      </c>
      <c r="C2220" s="279">
        <v>61303501</v>
      </c>
      <c r="D2220" t="s">
        <v>2910</v>
      </c>
      <c r="E2220" t="s">
        <v>2891</v>
      </c>
    </row>
    <row r="2221" spans="1:5" x14ac:dyDescent="0.25">
      <c r="A2221" t="str">
        <f t="shared" si="34"/>
        <v>113</v>
      </c>
      <c r="B2221" s="279">
        <v>11313272</v>
      </c>
      <c r="C2221" s="279">
        <v>61307470</v>
      </c>
      <c r="D2221" t="s">
        <v>2911</v>
      </c>
      <c r="E2221" t="s">
        <v>2891</v>
      </c>
    </row>
    <row r="2222" spans="1:5" x14ac:dyDescent="0.25">
      <c r="A2222" t="str">
        <f t="shared" si="34"/>
        <v>113</v>
      </c>
      <c r="B2222" s="279">
        <v>11313272</v>
      </c>
      <c r="C2222" s="279">
        <v>61307525</v>
      </c>
      <c r="D2222" t="s">
        <v>2912</v>
      </c>
      <c r="E2222" t="s">
        <v>2913</v>
      </c>
    </row>
    <row r="2223" spans="1:5" x14ac:dyDescent="0.25">
      <c r="A2223" t="str">
        <f t="shared" si="34"/>
        <v>113</v>
      </c>
      <c r="B2223" s="279">
        <v>11313272</v>
      </c>
      <c r="C2223" s="279">
        <v>61308461</v>
      </c>
      <c r="D2223" t="s">
        <v>2914</v>
      </c>
      <c r="E2223" t="s">
        <v>2891</v>
      </c>
    </row>
    <row r="2224" spans="1:5" x14ac:dyDescent="0.25">
      <c r="A2224" t="str">
        <f t="shared" si="34"/>
        <v>113</v>
      </c>
      <c r="B2224" s="279">
        <v>11313272</v>
      </c>
      <c r="C2224" s="279">
        <v>61308498</v>
      </c>
      <c r="D2224" t="s">
        <v>2914</v>
      </c>
      <c r="E2224" t="s">
        <v>2891</v>
      </c>
    </row>
    <row r="2225" spans="1:5" x14ac:dyDescent="0.25">
      <c r="A2225" t="str">
        <f t="shared" si="34"/>
        <v>113</v>
      </c>
      <c r="B2225" s="279">
        <v>11313272</v>
      </c>
      <c r="C2225" s="279">
        <v>61308517</v>
      </c>
      <c r="D2225" t="s">
        <v>2914</v>
      </c>
      <c r="E2225" t="s">
        <v>2891</v>
      </c>
    </row>
    <row r="2226" spans="1:5" x14ac:dyDescent="0.25">
      <c r="A2226" t="str">
        <f t="shared" si="34"/>
        <v>113</v>
      </c>
      <c r="B2226" s="279">
        <v>11313272</v>
      </c>
      <c r="C2226" s="279">
        <v>61309408</v>
      </c>
      <c r="D2226" t="s">
        <v>2915</v>
      </c>
      <c r="E2226" t="s">
        <v>2891</v>
      </c>
    </row>
    <row r="2227" spans="1:5" x14ac:dyDescent="0.25">
      <c r="A2227" t="str">
        <f t="shared" si="34"/>
        <v>113</v>
      </c>
      <c r="B2227" s="279">
        <v>11313272</v>
      </c>
      <c r="C2227" s="279">
        <v>61309497</v>
      </c>
      <c r="D2227" t="s">
        <v>2916</v>
      </c>
      <c r="E2227" t="s">
        <v>2891</v>
      </c>
    </row>
    <row r="2228" spans="1:5" x14ac:dyDescent="0.25">
      <c r="A2228" t="str">
        <f t="shared" si="34"/>
        <v>113</v>
      </c>
      <c r="B2228" s="279">
        <v>11313272</v>
      </c>
      <c r="C2228" s="279">
        <v>71302367</v>
      </c>
      <c r="D2228" t="s">
        <v>2917</v>
      </c>
      <c r="E2228" t="s">
        <v>2891</v>
      </c>
    </row>
    <row r="2229" spans="1:5" x14ac:dyDescent="0.25">
      <c r="A2229" t="str">
        <f t="shared" si="34"/>
        <v>113</v>
      </c>
      <c r="B2229" s="279">
        <v>11313272</v>
      </c>
      <c r="C2229" s="279">
        <v>71302378</v>
      </c>
      <c r="D2229" t="s">
        <v>2918</v>
      </c>
      <c r="E2229" t="s">
        <v>2891</v>
      </c>
    </row>
    <row r="2230" spans="1:5" x14ac:dyDescent="0.25">
      <c r="A2230" t="str">
        <f t="shared" si="34"/>
        <v>113</v>
      </c>
      <c r="B2230" s="279">
        <v>11313272</v>
      </c>
      <c r="C2230" s="279">
        <v>71302400</v>
      </c>
      <c r="D2230" t="s">
        <v>2919</v>
      </c>
      <c r="E2230" t="s">
        <v>2891</v>
      </c>
    </row>
    <row r="2231" spans="1:5" x14ac:dyDescent="0.25">
      <c r="A2231" t="str">
        <f t="shared" si="34"/>
        <v>113</v>
      </c>
      <c r="B2231" s="279">
        <v>11313272</v>
      </c>
      <c r="C2231" s="279">
        <v>71302401</v>
      </c>
      <c r="D2231" t="s">
        <v>2920</v>
      </c>
      <c r="E2231" t="s">
        <v>2891</v>
      </c>
    </row>
    <row r="2232" spans="1:5" x14ac:dyDescent="0.25">
      <c r="A2232" t="str">
        <f t="shared" si="34"/>
        <v>113</v>
      </c>
      <c r="B2232" s="279">
        <v>11313272</v>
      </c>
      <c r="C2232" s="279">
        <v>71302412</v>
      </c>
      <c r="D2232" t="s">
        <v>2898</v>
      </c>
      <c r="E2232" t="s">
        <v>2891</v>
      </c>
    </row>
    <row r="2233" spans="1:5" x14ac:dyDescent="0.25">
      <c r="A2233" t="str">
        <f t="shared" si="34"/>
        <v>113</v>
      </c>
      <c r="B2233" s="279">
        <v>11313272</v>
      </c>
      <c r="C2233" s="279">
        <v>71302447</v>
      </c>
      <c r="D2233" t="s">
        <v>2899</v>
      </c>
      <c r="E2233" t="s">
        <v>2891</v>
      </c>
    </row>
    <row r="2234" spans="1:5" x14ac:dyDescent="0.25">
      <c r="A2234" t="str">
        <f t="shared" si="34"/>
        <v>113</v>
      </c>
      <c r="B2234" s="279">
        <v>11313272</v>
      </c>
      <c r="C2234" s="279">
        <v>71302451</v>
      </c>
      <c r="D2234" t="s">
        <v>2900</v>
      </c>
      <c r="E2234" t="s">
        <v>2891</v>
      </c>
    </row>
    <row r="2235" spans="1:5" x14ac:dyDescent="0.25">
      <c r="A2235" t="str">
        <f t="shared" si="34"/>
        <v>113</v>
      </c>
      <c r="B2235" s="279">
        <v>11313272</v>
      </c>
      <c r="C2235" s="279">
        <v>71302512</v>
      </c>
      <c r="D2235" t="s">
        <v>2901</v>
      </c>
      <c r="E2235" t="s">
        <v>2891</v>
      </c>
    </row>
    <row r="2236" spans="1:5" x14ac:dyDescent="0.25">
      <c r="A2236" t="str">
        <f t="shared" si="34"/>
        <v>113</v>
      </c>
      <c r="B2236" s="279">
        <v>11313272</v>
      </c>
      <c r="C2236" s="279">
        <v>71302524</v>
      </c>
      <c r="D2236" t="s">
        <v>2902</v>
      </c>
      <c r="E2236" t="s">
        <v>2891</v>
      </c>
    </row>
    <row r="2237" spans="1:5" x14ac:dyDescent="0.25">
      <c r="A2237" t="str">
        <f t="shared" si="34"/>
        <v>113</v>
      </c>
      <c r="B2237" s="279">
        <v>11313272</v>
      </c>
      <c r="C2237" s="279">
        <v>71302529</v>
      </c>
      <c r="D2237" t="s">
        <v>2903</v>
      </c>
      <c r="E2237" t="s">
        <v>2891</v>
      </c>
    </row>
    <row r="2238" spans="1:5" x14ac:dyDescent="0.25">
      <c r="A2238" t="str">
        <f t="shared" si="34"/>
        <v>113</v>
      </c>
      <c r="B2238" s="279">
        <v>11313272</v>
      </c>
      <c r="C2238" s="279">
        <v>71304399</v>
      </c>
      <c r="D2238" t="s">
        <v>2921</v>
      </c>
      <c r="E2238" t="s">
        <v>2891</v>
      </c>
    </row>
    <row r="2239" spans="1:5" x14ac:dyDescent="0.25">
      <c r="A2239" t="str">
        <f t="shared" si="34"/>
        <v>113</v>
      </c>
      <c r="B2239" s="279">
        <v>11313272</v>
      </c>
      <c r="C2239" s="279">
        <v>71304401</v>
      </c>
      <c r="D2239" t="s">
        <v>2922</v>
      </c>
      <c r="E2239" t="s">
        <v>2891</v>
      </c>
    </row>
    <row r="2240" spans="1:5" x14ac:dyDescent="0.25">
      <c r="A2240" t="str">
        <f t="shared" si="34"/>
        <v>113</v>
      </c>
      <c r="B2240" s="279">
        <v>11313272</v>
      </c>
      <c r="C2240" s="279">
        <v>81303381</v>
      </c>
      <c r="D2240" t="s">
        <v>2923</v>
      </c>
      <c r="E2240" t="s">
        <v>2891</v>
      </c>
    </row>
    <row r="2241" spans="1:5" x14ac:dyDescent="0.25">
      <c r="A2241" t="str">
        <f t="shared" si="34"/>
        <v>113</v>
      </c>
      <c r="B2241" s="280">
        <v>11313310</v>
      </c>
      <c r="C2241" s="279">
        <v>11313310</v>
      </c>
      <c r="D2241" t="s">
        <v>2924</v>
      </c>
      <c r="E2241" t="s">
        <v>2871</v>
      </c>
    </row>
    <row r="2242" spans="1:5" x14ac:dyDescent="0.25">
      <c r="A2242" t="str">
        <f t="shared" si="34"/>
        <v>113</v>
      </c>
      <c r="B2242" s="279">
        <v>11313371</v>
      </c>
      <c r="C2242" s="279">
        <v>11313371</v>
      </c>
      <c r="D2242" t="s">
        <v>2925</v>
      </c>
      <c r="E2242" t="s">
        <v>2871</v>
      </c>
    </row>
    <row r="2243" spans="1:5" x14ac:dyDescent="0.25">
      <c r="A2243" t="str">
        <f t="shared" ref="A2243:A2306" si="35">LEFT(B2243,3)</f>
        <v>113</v>
      </c>
      <c r="B2243" s="279">
        <v>11313371</v>
      </c>
      <c r="C2243" s="279">
        <v>53130008</v>
      </c>
      <c r="D2243" t="s">
        <v>2926</v>
      </c>
      <c r="E2243" t="s">
        <v>2871</v>
      </c>
    </row>
    <row r="2244" spans="1:5" x14ac:dyDescent="0.25">
      <c r="A2244" t="str">
        <f t="shared" si="35"/>
        <v>113</v>
      </c>
      <c r="B2244" s="279">
        <v>11313371</v>
      </c>
      <c r="C2244" s="279">
        <v>53130013</v>
      </c>
      <c r="D2244" t="s">
        <v>2927</v>
      </c>
      <c r="E2244" t="s">
        <v>2871</v>
      </c>
    </row>
    <row r="2245" spans="1:5" x14ac:dyDescent="0.25">
      <c r="A2245" t="str">
        <f t="shared" si="35"/>
        <v>113</v>
      </c>
      <c r="B2245" s="279">
        <v>11313371</v>
      </c>
      <c r="C2245" s="279">
        <v>56130010</v>
      </c>
      <c r="D2245" t="s">
        <v>2928</v>
      </c>
      <c r="E2245" t="s">
        <v>2871</v>
      </c>
    </row>
    <row r="2246" spans="1:5" x14ac:dyDescent="0.25">
      <c r="A2246" t="str">
        <f t="shared" si="35"/>
        <v>113</v>
      </c>
      <c r="B2246" s="279">
        <v>11313371</v>
      </c>
      <c r="C2246" s="279">
        <v>56130011</v>
      </c>
      <c r="D2246" t="s">
        <v>2929</v>
      </c>
      <c r="E2246" t="s">
        <v>2871</v>
      </c>
    </row>
    <row r="2247" spans="1:5" x14ac:dyDescent="0.25">
      <c r="A2247" t="str">
        <f t="shared" si="35"/>
        <v>113</v>
      </c>
      <c r="B2247" s="279">
        <v>11313371</v>
      </c>
      <c r="C2247" s="279">
        <v>56130608</v>
      </c>
      <c r="D2247" t="s">
        <v>2930</v>
      </c>
      <c r="E2247" t="s">
        <v>2871</v>
      </c>
    </row>
    <row r="2248" spans="1:5" x14ac:dyDescent="0.25">
      <c r="A2248" t="str">
        <f t="shared" si="35"/>
        <v>113</v>
      </c>
      <c r="B2248" s="279">
        <v>11313371</v>
      </c>
      <c r="C2248" s="279">
        <v>61302429</v>
      </c>
      <c r="D2248" t="s">
        <v>2931</v>
      </c>
      <c r="E2248" t="s">
        <v>2932</v>
      </c>
    </row>
    <row r="2249" spans="1:5" x14ac:dyDescent="0.25">
      <c r="A2249" t="str">
        <f t="shared" si="35"/>
        <v>113</v>
      </c>
      <c r="B2249" s="279">
        <v>11313371</v>
      </c>
      <c r="C2249" s="279">
        <v>61302446</v>
      </c>
      <c r="D2249" t="s">
        <v>2933</v>
      </c>
      <c r="E2249" t="s">
        <v>2871</v>
      </c>
    </row>
    <row r="2250" spans="1:5" x14ac:dyDescent="0.25">
      <c r="A2250" t="str">
        <f t="shared" si="35"/>
        <v>113</v>
      </c>
      <c r="B2250" s="279">
        <v>11313371</v>
      </c>
      <c r="C2250" s="279">
        <v>61302463</v>
      </c>
      <c r="D2250" t="s">
        <v>2934</v>
      </c>
      <c r="E2250" t="s">
        <v>2871</v>
      </c>
    </row>
    <row r="2251" spans="1:5" x14ac:dyDescent="0.25">
      <c r="A2251" t="str">
        <f t="shared" si="35"/>
        <v>113</v>
      </c>
      <c r="B2251" s="279">
        <v>11313371</v>
      </c>
      <c r="C2251" s="279">
        <v>61302468</v>
      </c>
      <c r="D2251" t="s">
        <v>2935</v>
      </c>
      <c r="E2251" t="s">
        <v>2871</v>
      </c>
    </row>
    <row r="2252" spans="1:5" x14ac:dyDescent="0.25">
      <c r="A2252" t="str">
        <f t="shared" si="35"/>
        <v>113</v>
      </c>
      <c r="B2252" s="279">
        <v>11313371</v>
      </c>
      <c r="C2252" s="279">
        <v>61302484</v>
      </c>
      <c r="D2252" t="s">
        <v>2936</v>
      </c>
      <c r="E2252" t="s">
        <v>2871</v>
      </c>
    </row>
    <row r="2253" spans="1:5" x14ac:dyDescent="0.25">
      <c r="A2253" t="str">
        <f t="shared" si="35"/>
        <v>113</v>
      </c>
      <c r="B2253" s="279">
        <v>11313371</v>
      </c>
      <c r="C2253" s="279">
        <v>61302485</v>
      </c>
      <c r="D2253" t="s">
        <v>2937</v>
      </c>
      <c r="E2253" t="s">
        <v>2871</v>
      </c>
    </row>
    <row r="2254" spans="1:5" x14ac:dyDescent="0.25">
      <c r="A2254" t="str">
        <f t="shared" si="35"/>
        <v>113</v>
      </c>
      <c r="B2254" s="279">
        <v>11313371</v>
      </c>
      <c r="C2254" s="279">
        <v>61302527</v>
      </c>
      <c r="D2254" t="s">
        <v>2938</v>
      </c>
      <c r="E2254" t="s">
        <v>2871</v>
      </c>
    </row>
    <row r="2255" spans="1:5" x14ac:dyDescent="0.25">
      <c r="A2255" t="str">
        <f t="shared" si="35"/>
        <v>113</v>
      </c>
      <c r="B2255" s="279">
        <v>11313371</v>
      </c>
      <c r="C2255" s="279">
        <v>71302429</v>
      </c>
      <c r="D2255" t="s">
        <v>2931</v>
      </c>
      <c r="E2255" t="s">
        <v>2932</v>
      </c>
    </row>
    <row r="2256" spans="1:5" x14ac:dyDescent="0.25">
      <c r="A2256" t="str">
        <f t="shared" si="35"/>
        <v>113</v>
      </c>
      <c r="B2256" s="279">
        <v>11313371</v>
      </c>
      <c r="C2256" s="279">
        <v>71302446</v>
      </c>
      <c r="D2256" t="s">
        <v>2933</v>
      </c>
      <c r="E2256" t="s">
        <v>2871</v>
      </c>
    </row>
    <row r="2257" spans="1:5" x14ac:dyDescent="0.25">
      <c r="A2257" t="str">
        <f t="shared" si="35"/>
        <v>113</v>
      </c>
      <c r="B2257" s="279">
        <v>11313371</v>
      </c>
      <c r="C2257" s="279">
        <v>71302463</v>
      </c>
      <c r="D2257" t="s">
        <v>2934</v>
      </c>
      <c r="E2257" t="s">
        <v>2871</v>
      </c>
    </row>
    <row r="2258" spans="1:5" x14ac:dyDescent="0.25">
      <c r="A2258" t="str">
        <f t="shared" si="35"/>
        <v>113</v>
      </c>
      <c r="B2258" s="279">
        <v>11313371</v>
      </c>
      <c r="C2258" s="279">
        <v>71302468</v>
      </c>
      <c r="D2258" t="s">
        <v>2935</v>
      </c>
      <c r="E2258" t="s">
        <v>2871</v>
      </c>
    </row>
    <row r="2259" spans="1:5" x14ac:dyDescent="0.25">
      <c r="A2259" t="str">
        <f t="shared" si="35"/>
        <v>113</v>
      </c>
      <c r="B2259" s="279">
        <v>11313371</v>
      </c>
      <c r="C2259" s="279">
        <v>71302527</v>
      </c>
      <c r="D2259" t="s">
        <v>2938</v>
      </c>
      <c r="E2259" t="s">
        <v>2871</v>
      </c>
    </row>
    <row r="2260" spans="1:5" x14ac:dyDescent="0.25">
      <c r="A2260" t="str">
        <f t="shared" si="35"/>
        <v>113</v>
      </c>
      <c r="B2260" s="279">
        <v>11313371</v>
      </c>
      <c r="C2260" s="279">
        <v>71302572</v>
      </c>
      <c r="D2260" t="s">
        <v>2938</v>
      </c>
      <c r="E2260" t="s">
        <v>2871</v>
      </c>
    </row>
    <row r="2261" spans="1:5" x14ac:dyDescent="0.25">
      <c r="A2261" t="str">
        <f t="shared" si="35"/>
        <v>113</v>
      </c>
      <c r="B2261" s="279">
        <v>11313371</v>
      </c>
      <c r="C2261" s="279">
        <v>81303232</v>
      </c>
      <c r="D2261" t="s">
        <v>2939</v>
      </c>
      <c r="E2261" t="s">
        <v>2871</v>
      </c>
    </row>
    <row r="2262" spans="1:5" x14ac:dyDescent="0.25">
      <c r="A2262" t="str">
        <f t="shared" si="35"/>
        <v>113</v>
      </c>
      <c r="B2262" s="279">
        <v>11313372</v>
      </c>
      <c r="C2262" s="279">
        <v>11313372</v>
      </c>
      <c r="D2262" t="s">
        <v>2940</v>
      </c>
      <c r="E2262" t="s">
        <v>2941</v>
      </c>
    </row>
    <row r="2263" spans="1:5" x14ac:dyDescent="0.25">
      <c r="A2263" t="str">
        <f t="shared" si="35"/>
        <v>113</v>
      </c>
      <c r="B2263" s="279">
        <v>11313372</v>
      </c>
      <c r="C2263" s="279">
        <v>61302488</v>
      </c>
      <c r="D2263" t="s">
        <v>2942</v>
      </c>
      <c r="E2263" t="s">
        <v>2941</v>
      </c>
    </row>
    <row r="2264" spans="1:5" x14ac:dyDescent="0.25">
      <c r="A2264" t="str">
        <f t="shared" si="35"/>
        <v>113</v>
      </c>
      <c r="B2264" s="279">
        <v>11313373</v>
      </c>
      <c r="C2264" s="279">
        <v>11313373</v>
      </c>
      <c r="D2264" t="s">
        <v>2943</v>
      </c>
      <c r="E2264" t="s">
        <v>2842</v>
      </c>
    </row>
    <row r="2265" spans="1:5" x14ac:dyDescent="0.25">
      <c r="A2265" t="str">
        <f t="shared" si="35"/>
        <v>113</v>
      </c>
      <c r="B2265" s="279">
        <v>11313373</v>
      </c>
      <c r="C2265" s="279">
        <v>53130004</v>
      </c>
      <c r="D2265" t="s">
        <v>2944</v>
      </c>
      <c r="E2265" t="s">
        <v>2842</v>
      </c>
    </row>
    <row r="2266" spans="1:5" x14ac:dyDescent="0.25">
      <c r="A2266" t="str">
        <f t="shared" si="35"/>
        <v>113</v>
      </c>
      <c r="B2266" s="279">
        <v>11313373</v>
      </c>
      <c r="C2266" s="279">
        <v>61302443</v>
      </c>
      <c r="D2266" t="s">
        <v>2945</v>
      </c>
      <c r="E2266" t="s">
        <v>2842</v>
      </c>
    </row>
    <row r="2267" spans="1:5" x14ac:dyDescent="0.25">
      <c r="A2267" t="str">
        <f t="shared" si="35"/>
        <v>113</v>
      </c>
      <c r="B2267" s="279">
        <v>11313373</v>
      </c>
      <c r="C2267" s="279">
        <v>61302452</v>
      </c>
      <c r="D2267" t="s">
        <v>2946</v>
      </c>
      <c r="E2267" t="s">
        <v>2842</v>
      </c>
    </row>
    <row r="2268" spans="1:5" x14ac:dyDescent="0.25">
      <c r="A2268" t="str">
        <f t="shared" si="35"/>
        <v>113</v>
      </c>
      <c r="B2268" s="279">
        <v>11313373</v>
      </c>
      <c r="C2268" s="279">
        <v>61302487</v>
      </c>
      <c r="D2268" t="s">
        <v>2947</v>
      </c>
      <c r="E2268" t="s">
        <v>2842</v>
      </c>
    </row>
    <row r="2269" spans="1:5" x14ac:dyDescent="0.25">
      <c r="A2269" t="str">
        <f t="shared" si="35"/>
        <v>113</v>
      </c>
      <c r="B2269" s="279">
        <v>11313373</v>
      </c>
      <c r="C2269" s="279">
        <v>71302404</v>
      </c>
      <c r="D2269" t="s">
        <v>2948</v>
      </c>
      <c r="E2269" t="s">
        <v>2842</v>
      </c>
    </row>
    <row r="2270" spans="1:5" x14ac:dyDescent="0.25">
      <c r="A2270" t="str">
        <f t="shared" si="35"/>
        <v>113</v>
      </c>
      <c r="B2270" s="279">
        <v>11313373</v>
      </c>
      <c r="C2270" s="279">
        <v>71302443</v>
      </c>
      <c r="D2270" t="s">
        <v>2945</v>
      </c>
      <c r="E2270" t="s">
        <v>2842</v>
      </c>
    </row>
    <row r="2271" spans="1:5" x14ac:dyDescent="0.25">
      <c r="A2271" t="str">
        <f t="shared" si="35"/>
        <v>113</v>
      </c>
      <c r="B2271" s="279">
        <v>11313373</v>
      </c>
      <c r="C2271" s="279">
        <v>71302452</v>
      </c>
      <c r="D2271" t="s">
        <v>2946</v>
      </c>
      <c r="E2271" t="s">
        <v>2842</v>
      </c>
    </row>
    <row r="2272" spans="1:5" x14ac:dyDescent="0.25">
      <c r="A2272" t="str">
        <f t="shared" si="35"/>
        <v>113</v>
      </c>
      <c r="B2272" s="279">
        <v>11313374</v>
      </c>
      <c r="C2272" s="279">
        <v>11313374</v>
      </c>
      <c r="D2272" t="s">
        <v>2949</v>
      </c>
      <c r="E2272" t="s">
        <v>2950</v>
      </c>
    </row>
    <row r="2273" spans="1:5" x14ac:dyDescent="0.25">
      <c r="A2273" t="str">
        <f t="shared" si="35"/>
        <v>113</v>
      </c>
      <c r="B2273" s="279">
        <v>11313374</v>
      </c>
      <c r="C2273" s="279">
        <v>61302390</v>
      </c>
      <c r="D2273" t="s">
        <v>2951</v>
      </c>
      <c r="E2273" t="s">
        <v>2950</v>
      </c>
    </row>
    <row r="2274" spans="1:5" x14ac:dyDescent="0.25">
      <c r="A2274" t="str">
        <f t="shared" si="35"/>
        <v>113</v>
      </c>
      <c r="B2274" s="279">
        <v>11313374</v>
      </c>
      <c r="C2274" s="279">
        <v>61302483</v>
      </c>
      <c r="D2274" t="s">
        <v>2952</v>
      </c>
      <c r="E2274" t="s">
        <v>2950</v>
      </c>
    </row>
    <row r="2275" spans="1:5" x14ac:dyDescent="0.25">
      <c r="A2275" t="str">
        <f t="shared" si="35"/>
        <v>113</v>
      </c>
      <c r="B2275" s="279">
        <v>11313374</v>
      </c>
      <c r="C2275" s="279">
        <v>71302390</v>
      </c>
      <c r="D2275" t="s">
        <v>2951</v>
      </c>
      <c r="E2275" t="s">
        <v>2950</v>
      </c>
    </row>
    <row r="2276" spans="1:5" x14ac:dyDescent="0.25">
      <c r="A2276" t="str">
        <f t="shared" si="35"/>
        <v>113</v>
      </c>
      <c r="B2276" s="280">
        <v>11313410</v>
      </c>
      <c r="C2276" s="279">
        <v>11313410</v>
      </c>
      <c r="D2276" t="s">
        <v>2953</v>
      </c>
      <c r="E2276" t="s">
        <v>2852</v>
      </c>
    </row>
    <row r="2277" spans="1:5" x14ac:dyDescent="0.25">
      <c r="A2277" t="str">
        <f t="shared" si="35"/>
        <v>113</v>
      </c>
      <c r="B2277" s="279">
        <v>11313471</v>
      </c>
      <c r="C2277" s="279">
        <v>11313471</v>
      </c>
      <c r="D2277" t="s">
        <v>2954</v>
      </c>
      <c r="E2277" t="s">
        <v>2955</v>
      </c>
    </row>
    <row r="2278" spans="1:5" x14ac:dyDescent="0.25">
      <c r="A2278" t="str">
        <f t="shared" si="35"/>
        <v>113</v>
      </c>
      <c r="B2278" s="279">
        <v>11313471</v>
      </c>
      <c r="C2278" s="279">
        <v>61302490</v>
      </c>
      <c r="D2278" t="s">
        <v>2956</v>
      </c>
      <c r="E2278" t="s">
        <v>2955</v>
      </c>
    </row>
    <row r="2279" spans="1:5" x14ac:dyDescent="0.25">
      <c r="A2279" t="str">
        <f t="shared" si="35"/>
        <v>113</v>
      </c>
      <c r="B2279" s="279">
        <v>11313471</v>
      </c>
      <c r="C2279" s="279">
        <v>61302534</v>
      </c>
      <c r="D2279" t="s">
        <v>2957</v>
      </c>
      <c r="E2279" t="s">
        <v>2955</v>
      </c>
    </row>
    <row r="2280" spans="1:5" x14ac:dyDescent="0.25">
      <c r="A2280" t="str">
        <f t="shared" si="35"/>
        <v>113</v>
      </c>
      <c r="B2280" s="279">
        <v>11313471</v>
      </c>
      <c r="C2280" s="279">
        <v>61308502</v>
      </c>
      <c r="D2280" t="s">
        <v>2958</v>
      </c>
      <c r="E2280" t="s">
        <v>2955</v>
      </c>
    </row>
    <row r="2281" spans="1:5" x14ac:dyDescent="0.25">
      <c r="A2281" t="str">
        <f t="shared" si="35"/>
        <v>113</v>
      </c>
      <c r="B2281" s="279">
        <v>11313471</v>
      </c>
      <c r="C2281" s="279">
        <v>71302534</v>
      </c>
      <c r="D2281" t="s">
        <v>2957</v>
      </c>
      <c r="E2281" t="s">
        <v>2955</v>
      </c>
    </row>
    <row r="2282" spans="1:5" x14ac:dyDescent="0.25">
      <c r="A2282" t="str">
        <f t="shared" si="35"/>
        <v>113</v>
      </c>
      <c r="B2282" s="279">
        <v>11313471</v>
      </c>
      <c r="C2282" s="279">
        <v>81303349</v>
      </c>
      <c r="D2282" t="s">
        <v>2959</v>
      </c>
      <c r="E2282" t="s">
        <v>2960</v>
      </c>
    </row>
    <row r="2283" spans="1:5" x14ac:dyDescent="0.25">
      <c r="A2283" t="str">
        <f t="shared" si="35"/>
        <v>113</v>
      </c>
      <c r="B2283" s="279">
        <v>11313472</v>
      </c>
      <c r="C2283" s="279">
        <v>11313472</v>
      </c>
      <c r="D2283" t="s">
        <v>2961</v>
      </c>
      <c r="E2283" t="s">
        <v>2879</v>
      </c>
    </row>
    <row r="2284" spans="1:5" x14ac:dyDescent="0.25">
      <c r="A2284" t="str">
        <f t="shared" si="35"/>
        <v>113</v>
      </c>
      <c r="B2284" s="279">
        <v>11313472</v>
      </c>
      <c r="C2284" s="279">
        <v>61302366</v>
      </c>
      <c r="D2284" t="s">
        <v>2962</v>
      </c>
      <c r="E2284" t="s">
        <v>2879</v>
      </c>
    </row>
    <row r="2285" spans="1:5" x14ac:dyDescent="0.25">
      <c r="A2285" t="str">
        <f t="shared" si="35"/>
        <v>113</v>
      </c>
      <c r="B2285" s="279">
        <v>11313472</v>
      </c>
      <c r="C2285" s="279">
        <v>61302442</v>
      </c>
      <c r="D2285" t="s">
        <v>2963</v>
      </c>
      <c r="E2285" t="s">
        <v>2879</v>
      </c>
    </row>
    <row r="2286" spans="1:5" x14ac:dyDescent="0.25">
      <c r="A2286" t="str">
        <f t="shared" si="35"/>
        <v>113</v>
      </c>
      <c r="B2286" s="279">
        <v>11313472</v>
      </c>
      <c r="C2286" s="279">
        <v>61302489</v>
      </c>
      <c r="D2286" t="s">
        <v>2964</v>
      </c>
      <c r="E2286" t="s">
        <v>2879</v>
      </c>
    </row>
    <row r="2287" spans="1:5" x14ac:dyDescent="0.25">
      <c r="A2287" t="str">
        <f t="shared" si="35"/>
        <v>113</v>
      </c>
      <c r="B2287" s="279">
        <v>11313472</v>
      </c>
      <c r="C2287" s="279">
        <v>71302366</v>
      </c>
      <c r="D2287" t="s">
        <v>2965</v>
      </c>
      <c r="E2287" t="s">
        <v>2879</v>
      </c>
    </row>
    <row r="2288" spans="1:5" x14ac:dyDescent="0.25">
      <c r="A2288" t="str">
        <f t="shared" si="35"/>
        <v>113</v>
      </c>
      <c r="B2288" s="279">
        <v>11313472</v>
      </c>
      <c r="C2288" s="279">
        <v>71302442</v>
      </c>
      <c r="D2288" t="s">
        <v>2963</v>
      </c>
      <c r="E2288" t="s">
        <v>2879</v>
      </c>
    </row>
    <row r="2289" spans="1:5" x14ac:dyDescent="0.25">
      <c r="A2289" t="str">
        <f t="shared" si="35"/>
        <v>113</v>
      </c>
      <c r="B2289" s="279">
        <v>11313472</v>
      </c>
      <c r="C2289" s="279">
        <v>81303321</v>
      </c>
      <c r="D2289" t="s">
        <v>2966</v>
      </c>
      <c r="E2289" t="s">
        <v>2879</v>
      </c>
    </row>
    <row r="2290" spans="1:5" x14ac:dyDescent="0.25">
      <c r="A2290" t="str">
        <f t="shared" si="35"/>
        <v>113</v>
      </c>
      <c r="B2290" s="279">
        <v>11313473</v>
      </c>
      <c r="C2290" s="279">
        <v>11313473</v>
      </c>
      <c r="D2290" t="s">
        <v>2967</v>
      </c>
      <c r="E2290" t="s">
        <v>2852</v>
      </c>
    </row>
    <row r="2291" spans="1:5" x14ac:dyDescent="0.25">
      <c r="A2291" t="str">
        <f t="shared" si="35"/>
        <v>113</v>
      </c>
      <c r="B2291" s="279">
        <v>11313473</v>
      </c>
      <c r="C2291" s="279">
        <v>53130006</v>
      </c>
      <c r="D2291" t="s">
        <v>2968</v>
      </c>
      <c r="E2291" t="s">
        <v>2852</v>
      </c>
    </row>
    <row r="2292" spans="1:5" x14ac:dyDescent="0.25">
      <c r="A2292" t="str">
        <f t="shared" si="35"/>
        <v>113</v>
      </c>
      <c r="B2292" s="279">
        <v>11313473</v>
      </c>
      <c r="C2292" s="279">
        <v>53130014</v>
      </c>
      <c r="D2292" t="s">
        <v>2969</v>
      </c>
      <c r="E2292" t="s">
        <v>2970</v>
      </c>
    </row>
    <row r="2293" spans="1:5" x14ac:dyDescent="0.25">
      <c r="A2293" t="str">
        <f t="shared" si="35"/>
        <v>113</v>
      </c>
      <c r="B2293" s="279">
        <v>11313473</v>
      </c>
      <c r="C2293" s="279">
        <v>53130016</v>
      </c>
      <c r="D2293" t="s">
        <v>2971</v>
      </c>
      <c r="E2293" t="s">
        <v>2852</v>
      </c>
    </row>
    <row r="2294" spans="1:5" x14ac:dyDescent="0.25">
      <c r="A2294" t="str">
        <f t="shared" si="35"/>
        <v>113</v>
      </c>
      <c r="B2294" s="279">
        <v>11313473</v>
      </c>
      <c r="C2294" s="279">
        <v>53130018</v>
      </c>
      <c r="D2294" t="s">
        <v>2972</v>
      </c>
      <c r="E2294" t="s">
        <v>2973</v>
      </c>
    </row>
    <row r="2295" spans="1:5" x14ac:dyDescent="0.25">
      <c r="A2295" t="str">
        <f t="shared" si="35"/>
        <v>113</v>
      </c>
      <c r="B2295" s="279">
        <v>11313473</v>
      </c>
      <c r="C2295" s="279">
        <v>54130004</v>
      </c>
      <c r="D2295" t="s">
        <v>2974</v>
      </c>
      <c r="E2295" t="s">
        <v>2852</v>
      </c>
    </row>
    <row r="2296" spans="1:5" x14ac:dyDescent="0.25">
      <c r="A2296" t="str">
        <f t="shared" si="35"/>
        <v>113</v>
      </c>
      <c r="B2296" s="279">
        <v>11313473</v>
      </c>
      <c r="C2296" s="279">
        <v>56130583</v>
      </c>
      <c r="D2296" t="s">
        <v>2975</v>
      </c>
      <c r="E2296" t="s">
        <v>2852</v>
      </c>
    </row>
    <row r="2297" spans="1:5" x14ac:dyDescent="0.25">
      <c r="A2297" t="str">
        <f t="shared" si="35"/>
        <v>113</v>
      </c>
      <c r="B2297" s="279">
        <v>11313473</v>
      </c>
      <c r="C2297" s="279">
        <v>61302445</v>
      </c>
      <c r="D2297" t="s">
        <v>2976</v>
      </c>
      <c r="E2297" t="s">
        <v>2852</v>
      </c>
    </row>
    <row r="2298" spans="1:5" x14ac:dyDescent="0.25">
      <c r="A2298" t="str">
        <f t="shared" si="35"/>
        <v>113</v>
      </c>
      <c r="B2298" s="279">
        <v>11313473</v>
      </c>
      <c r="C2298" s="279">
        <v>61302491</v>
      </c>
      <c r="D2298" t="s">
        <v>2977</v>
      </c>
      <c r="E2298" t="s">
        <v>2852</v>
      </c>
    </row>
    <row r="2299" spans="1:5" x14ac:dyDescent="0.25">
      <c r="A2299" t="str">
        <f t="shared" si="35"/>
        <v>113</v>
      </c>
      <c r="B2299" s="279">
        <v>11313473</v>
      </c>
      <c r="C2299" s="279">
        <v>61302519</v>
      </c>
      <c r="D2299" t="s">
        <v>2978</v>
      </c>
      <c r="E2299" t="s">
        <v>2852</v>
      </c>
    </row>
    <row r="2300" spans="1:5" x14ac:dyDescent="0.25">
      <c r="A2300" t="str">
        <f t="shared" si="35"/>
        <v>113</v>
      </c>
      <c r="B2300" s="279">
        <v>11313473</v>
      </c>
      <c r="C2300" s="279">
        <v>61302521</v>
      </c>
      <c r="D2300" t="s">
        <v>2979</v>
      </c>
      <c r="E2300" t="s">
        <v>2852</v>
      </c>
    </row>
    <row r="2301" spans="1:5" x14ac:dyDescent="0.25">
      <c r="A2301" t="str">
        <f t="shared" si="35"/>
        <v>113</v>
      </c>
      <c r="B2301" s="279">
        <v>11313473</v>
      </c>
      <c r="C2301" s="279">
        <v>61302523</v>
      </c>
      <c r="D2301" t="s">
        <v>2980</v>
      </c>
      <c r="E2301" t="s">
        <v>2970</v>
      </c>
    </row>
    <row r="2302" spans="1:5" x14ac:dyDescent="0.25">
      <c r="A2302" t="str">
        <f t="shared" si="35"/>
        <v>113</v>
      </c>
      <c r="B2302" s="279">
        <v>11313473</v>
      </c>
      <c r="C2302" s="279">
        <v>61303439</v>
      </c>
      <c r="D2302" t="s">
        <v>2981</v>
      </c>
      <c r="E2302" t="s">
        <v>2852</v>
      </c>
    </row>
    <row r="2303" spans="1:5" x14ac:dyDescent="0.25">
      <c r="A2303" t="str">
        <f t="shared" si="35"/>
        <v>113</v>
      </c>
      <c r="B2303" s="279">
        <v>11313473</v>
      </c>
      <c r="C2303" s="279">
        <v>61303440</v>
      </c>
      <c r="D2303" t="s">
        <v>2982</v>
      </c>
      <c r="E2303" t="s">
        <v>2852</v>
      </c>
    </row>
    <row r="2304" spans="1:5" x14ac:dyDescent="0.25">
      <c r="A2304" t="str">
        <f t="shared" si="35"/>
        <v>113</v>
      </c>
      <c r="B2304" s="279">
        <v>11313473</v>
      </c>
      <c r="C2304" s="279">
        <v>61303477</v>
      </c>
      <c r="D2304" t="s">
        <v>2983</v>
      </c>
      <c r="E2304" t="s">
        <v>2852</v>
      </c>
    </row>
    <row r="2305" spans="1:5" x14ac:dyDescent="0.25">
      <c r="A2305" t="str">
        <f t="shared" si="35"/>
        <v>113</v>
      </c>
      <c r="B2305" s="279">
        <v>11313473</v>
      </c>
      <c r="C2305" s="279">
        <v>61303520</v>
      </c>
      <c r="D2305" t="s">
        <v>2984</v>
      </c>
      <c r="E2305" t="s">
        <v>2852</v>
      </c>
    </row>
    <row r="2306" spans="1:5" x14ac:dyDescent="0.25">
      <c r="A2306" t="str">
        <f t="shared" si="35"/>
        <v>113</v>
      </c>
      <c r="B2306" s="279">
        <v>11313473</v>
      </c>
      <c r="C2306" s="279">
        <v>61303536</v>
      </c>
      <c r="D2306" t="s">
        <v>2985</v>
      </c>
      <c r="E2306" t="s">
        <v>2852</v>
      </c>
    </row>
    <row r="2307" spans="1:5" x14ac:dyDescent="0.25">
      <c r="A2307" t="str">
        <f t="shared" ref="A2307:A2370" si="36">LEFT(B2307,3)</f>
        <v>113</v>
      </c>
      <c r="B2307" s="279">
        <v>11313473</v>
      </c>
      <c r="C2307" s="279">
        <v>61304409</v>
      </c>
      <c r="D2307" t="s">
        <v>2986</v>
      </c>
      <c r="E2307" t="s">
        <v>2852</v>
      </c>
    </row>
    <row r="2308" spans="1:5" x14ac:dyDescent="0.25">
      <c r="A2308" t="str">
        <f t="shared" si="36"/>
        <v>113</v>
      </c>
      <c r="B2308" s="279">
        <v>11313473</v>
      </c>
      <c r="C2308" s="279">
        <v>61304413</v>
      </c>
      <c r="D2308" t="s">
        <v>2986</v>
      </c>
      <c r="E2308" t="s">
        <v>2852</v>
      </c>
    </row>
    <row r="2309" spans="1:5" x14ac:dyDescent="0.25">
      <c r="A2309" t="str">
        <f t="shared" si="36"/>
        <v>113</v>
      </c>
      <c r="B2309" s="279">
        <v>11313473</v>
      </c>
      <c r="C2309" s="279">
        <v>61304460</v>
      </c>
      <c r="D2309" t="s">
        <v>2987</v>
      </c>
      <c r="E2309" t="s">
        <v>2852</v>
      </c>
    </row>
    <row r="2310" spans="1:5" x14ac:dyDescent="0.25">
      <c r="A2310" t="str">
        <f t="shared" si="36"/>
        <v>113</v>
      </c>
      <c r="B2310" s="279">
        <v>11313473</v>
      </c>
      <c r="C2310" s="279">
        <v>61304499</v>
      </c>
      <c r="D2310" t="s">
        <v>2988</v>
      </c>
      <c r="E2310" t="s">
        <v>2852</v>
      </c>
    </row>
    <row r="2311" spans="1:5" x14ac:dyDescent="0.25">
      <c r="A2311" t="str">
        <f t="shared" si="36"/>
        <v>113</v>
      </c>
      <c r="B2311" s="279">
        <v>11313473</v>
      </c>
      <c r="C2311" s="279">
        <v>61304506</v>
      </c>
      <c r="D2311" t="s">
        <v>2989</v>
      </c>
      <c r="E2311" t="s">
        <v>2852</v>
      </c>
    </row>
    <row r="2312" spans="1:5" x14ac:dyDescent="0.25">
      <c r="A2312" t="str">
        <f t="shared" si="36"/>
        <v>113</v>
      </c>
      <c r="B2312" s="279">
        <v>11313473</v>
      </c>
      <c r="C2312" s="279">
        <v>61304513</v>
      </c>
      <c r="D2312" t="s">
        <v>2988</v>
      </c>
      <c r="E2312" t="s">
        <v>2852</v>
      </c>
    </row>
    <row r="2313" spans="1:5" x14ac:dyDescent="0.25">
      <c r="A2313" t="str">
        <f t="shared" si="36"/>
        <v>113</v>
      </c>
      <c r="B2313" s="279">
        <v>11313473</v>
      </c>
      <c r="C2313" s="279">
        <v>61304532</v>
      </c>
      <c r="D2313" t="s">
        <v>2990</v>
      </c>
      <c r="E2313" t="s">
        <v>2852</v>
      </c>
    </row>
    <row r="2314" spans="1:5" x14ac:dyDescent="0.25">
      <c r="A2314" t="str">
        <f t="shared" si="36"/>
        <v>113</v>
      </c>
      <c r="B2314" s="279">
        <v>11313473</v>
      </c>
      <c r="C2314" s="279">
        <v>61305387</v>
      </c>
      <c r="D2314" t="s">
        <v>2991</v>
      </c>
      <c r="E2314" t="s">
        <v>2852</v>
      </c>
    </row>
    <row r="2315" spans="1:5" x14ac:dyDescent="0.25">
      <c r="A2315" t="str">
        <f t="shared" si="36"/>
        <v>113</v>
      </c>
      <c r="B2315" s="279">
        <v>11313473</v>
      </c>
      <c r="C2315" s="279">
        <v>61305433</v>
      </c>
      <c r="D2315" t="s">
        <v>2992</v>
      </c>
      <c r="E2315" t="s">
        <v>2852</v>
      </c>
    </row>
    <row r="2316" spans="1:5" x14ac:dyDescent="0.25">
      <c r="A2316" t="str">
        <f t="shared" si="36"/>
        <v>113</v>
      </c>
      <c r="B2316" s="279">
        <v>11313473</v>
      </c>
      <c r="C2316" s="279">
        <v>61305515</v>
      </c>
      <c r="D2316" t="s">
        <v>2993</v>
      </c>
      <c r="E2316" t="s">
        <v>2852</v>
      </c>
    </row>
    <row r="2317" spans="1:5" x14ac:dyDescent="0.25">
      <c r="A2317" t="str">
        <f t="shared" si="36"/>
        <v>113</v>
      </c>
      <c r="B2317" s="279">
        <v>11313473</v>
      </c>
      <c r="C2317" s="279">
        <v>61307476</v>
      </c>
      <c r="D2317" t="s">
        <v>2994</v>
      </c>
      <c r="E2317" t="s">
        <v>2852</v>
      </c>
    </row>
    <row r="2318" spans="1:5" x14ac:dyDescent="0.25">
      <c r="A2318" t="str">
        <f t="shared" si="36"/>
        <v>113</v>
      </c>
      <c r="B2318" s="279">
        <v>11313473</v>
      </c>
      <c r="C2318" s="279">
        <v>61308462</v>
      </c>
      <c r="D2318" t="s">
        <v>2995</v>
      </c>
      <c r="E2318" t="s">
        <v>2852</v>
      </c>
    </row>
    <row r="2319" spans="1:5" x14ac:dyDescent="0.25">
      <c r="A2319" t="str">
        <f t="shared" si="36"/>
        <v>113</v>
      </c>
      <c r="B2319" s="279">
        <v>11313473</v>
      </c>
      <c r="C2319" s="279">
        <v>71302422</v>
      </c>
      <c r="D2319" t="s">
        <v>2996</v>
      </c>
      <c r="E2319" t="s">
        <v>2852</v>
      </c>
    </row>
    <row r="2320" spans="1:5" x14ac:dyDescent="0.25">
      <c r="A2320" t="str">
        <f t="shared" si="36"/>
        <v>113</v>
      </c>
      <c r="B2320" s="279">
        <v>11313473</v>
      </c>
      <c r="C2320" s="279">
        <v>71302445</v>
      </c>
      <c r="D2320" t="s">
        <v>2976</v>
      </c>
      <c r="E2320" t="s">
        <v>2852</v>
      </c>
    </row>
    <row r="2321" spans="1:5" x14ac:dyDescent="0.25">
      <c r="A2321" t="str">
        <f t="shared" si="36"/>
        <v>113</v>
      </c>
      <c r="B2321" s="279">
        <v>11313473</v>
      </c>
      <c r="C2321" s="279">
        <v>71302519</v>
      </c>
      <c r="D2321" t="s">
        <v>2978</v>
      </c>
      <c r="E2321" t="s">
        <v>2852</v>
      </c>
    </row>
    <row r="2322" spans="1:5" x14ac:dyDescent="0.25">
      <c r="A2322" t="str">
        <f t="shared" si="36"/>
        <v>113</v>
      </c>
      <c r="B2322" s="279">
        <v>11313473</v>
      </c>
      <c r="C2322" s="279">
        <v>71302521</v>
      </c>
      <c r="D2322" t="s">
        <v>2979</v>
      </c>
      <c r="E2322" t="s">
        <v>2852</v>
      </c>
    </row>
    <row r="2323" spans="1:5" x14ac:dyDescent="0.25">
      <c r="A2323" t="str">
        <f t="shared" si="36"/>
        <v>113</v>
      </c>
      <c r="B2323" s="279">
        <v>11313473</v>
      </c>
      <c r="C2323" s="279">
        <v>71302523</v>
      </c>
      <c r="D2323" t="s">
        <v>2980</v>
      </c>
      <c r="E2323" t="s">
        <v>2970</v>
      </c>
    </row>
    <row r="2324" spans="1:5" x14ac:dyDescent="0.25">
      <c r="A2324" t="str">
        <f t="shared" si="36"/>
        <v>113</v>
      </c>
      <c r="B2324" s="279">
        <v>11313473</v>
      </c>
      <c r="C2324" s="279">
        <v>71304382</v>
      </c>
      <c r="D2324" t="s">
        <v>2987</v>
      </c>
      <c r="E2324" t="s">
        <v>2852</v>
      </c>
    </row>
    <row r="2325" spans="1:5" x14ac:dyDescent="0.25">
      <c r="A2325" t="str">
        <f t="shared" si="36"/>
        <v>113</v>
      </c>
      <c r="B2325" s="279">
        <v>11313473</v>
      </c>
      <c r="C2325" s="279">
        <v>71304392</v>
      </c>
      <c r="D2325" t="s">
        <v>2997</v>
      </c>
      <c r="E2325" t="s">
        <v>2852</v>
      </c>
    </row>
    <row r="2326" spans="1:5" x14ac:dyDescent="0.25">
      <c r="A2326" t="str">
        <f t="shared" si="36"/>
        <v>113</v>
      </c>
      <c r="B2326" s="279">
        <v>11313473</v>
      </c>
      <c r="C2326" s="279">
        <v>71304405</v>
      </c>
      <c r="D2326" t="s">
        <v>2987</v>
      </c>
      <c r="E2326" t="s">
        <v>2852</v>
      </c>
    </row>
    <row r="2327" spans="1:5" x14ac:dyDescent="0.25">
      <c r="A2327" t="str">
        <f t="shared" si="36"/>
        <v>113</v>
      </c>
      <c r="B2327" s="279">
        <v>11313473</v>
      </c>
      <c r="C2327" s="279">
        <v>71304460</v>
      </c>
      <c r="D2327" t="s">
        <v>2987</v>
      </c>
      <c r="E2327" t="s">
        <v>2852</v>
      </c>
    </row>
    <row r="2328" spans="1:5" x14ac:dyDescent="0.25">
      <c r="A2328" t="str">
        <f t="shared" si="36"/>
        <v>113</v>
      </c>
      <c r="B2328" s="279">
        <v>11313473</v>
      </c>
      <c r="C2328" s="279">
        <v>71304532</v>
      </c>
      <c r="D2328" t="s">
        <v>2990</v>
      </c>
      <c r="E2328" t="s">
        <v>2852</v>
      </c>
    </row>
    <row r="2329" spans="1:5" x14ac:dyDescent="0.25">
      <c r="A2329" t="str">
        <f t="shared" si="36"/>
        <v>113</v>
      </c>
      <c r="B2329" s="279">
        <v>11313473</v>
      </c>
      <c r="C2329" s="279">
        <v>81303379</v>
      </c>
      <c r="D2329" t="s">
        <v>2998</v>
      </c>
      <c r="E2329" t="s">
        <v>2852</v>
      </c>
    </row>
    <row r="2330" spans="1:5" x14ac:dyDescent="0.25">
      <c r="A2330" t="str">
        <f t="shared" si="36"/>
        <v>113</v>
      </c>
      <c r="B2330" s="279">
        <v>11313473</v>
      </c>
      <c r="C2330" s="279">
        <v>81308496</v>
      </c>
      <c r="D2330" t="s">
        <v>2999</v>
      </c>
      <c r="E2330" t="s">
        <v>2852</v>
      </c>
    </row>
    <row r="2331" spans="1:5" x14ac:dyDescent="0.25">
      <c r="A2331" t="str">
        <f t="shared" si="36"/>
        <v>113</v>
      </c>
      <c r="B2331" s="279">
        <v>11313474</v>
      </c>
      <c r="C2331" s="279">
        <v>11313474</v>
      </c>
      <c r="D2331" t="s">
        <v>3000</v>
      </c>
      <c r="E2331" t="s">
        <v>3001</v>
      </c>
    </row>
    <row r="2332" spans="1:5" x14ac:dyDescent="0.25">
      <c r="A2332" t="str">
        <f t="shared" si="36"/>
        <v>113</v>
      </c>
      <c r="B2332" s="279">
        <v>11313474</v>
      </c>
      <c r="C2332" s="279">
        <v>61302482</v>
      </c>
      <c r="D2332" t="s">
        <v>3002</v>
      </c>
      <c r="E2332" t="s">
        <v>3001</v>
      </c>
    </row>
    <row r="2333" spans="1:5" x14ac:dyDescent="0.25">
      <c r="A2333" t="str">
        <f t="shared" si="36"/>
        <v>113</v>
      </c>
      <c r="B2333" s="279">
        <v>11313474</v>
      </c>
      <c r="C2333" s="279">
        <v>61302486</v>
      </c>
      <c r="D2333" t="s">
        <v>3003</v>
      </c>
      <c r="E2333" t="s">
        <v>3001</v>
      </c>
    </row>
    <row r="2334" spans="1:5" x14ac:dyDescent="0.25">
      <c r="A2334" t="str">
        <f t="shared" si="36"/>
        <v>113</v>
      </c>
      <c r="B2334" s="279">
        <v>11313474</v>
      </c>
      <c r="C2334" s="279">
        <v>61303509</v>
      </c>
      <c r="D2334" t="s">
        <v>3004</v>
      </c>
      <c r="E2334" t="s">
        <v>3001</v>
      </c>
    </row>
    <row r="2335" spans="1:5" x14ac:dyDescent="0.25">
      <c r="A2335" t="str">
        <f t="shared" si="36"/>
        <v>113</v>
      </c>
      <c r="B2335" s="279">
        <v>11313474</v>
      </c>
      <c r="C2335" s="279">
        <v>61303510</v>
      </c>
      <c r="D2335" t="s">
        <v>3005</v>
      </c>
      <c r="E2335" t="s">
        <v>3001</v>
      </c>
    </row>
    <row r="2336" spans="1:5" x14ac:dyDescent="0.25">
      <c r="A2336" t="str">
        <f t="shared" si="36"/>
        <v>113</v>
      </c>
      <c r="B2336" s="279">
        <v>11313474</v>
      </c>
      <c r="C2336" s="279">
        <v>71304363</v>
      </c>
      <c r="D2336" t="s">
        <v>3006</v>
      </c>
      <c r="E2336" t="s">
        <v>3001</v>
      </c>
    </row>
    <row r="2337" spans="1:5" x14ac:dyDescent="0.25">
      <c r="A2337" t="str">
        <f t="shared" si="36"/>
        <v>113</v>
      </c>
      <c r="B2337" s="279">
        <v>11313475</v>
      </c>
      <c r="C2337" s="279">
        <v>11313475</v>
      </c>
      <c r="D2337" t="s">
        <v>3007</v>
      </c>
      <c r="E2337" t="s">
        <v>2863</v>
      </c>
    </row>
    <row r="2338" spans="1:5" x14ac:dyDescent="0.25">
      <c r="A2338" t="str">
        <f t="shared" si="36"/>
        <v>113</v>
      </c>
      <c r="B2338" s="279">
        <v>11313475</v>
      </c>
      <c r="C2338" s="279">
        <v>53130007</v>
      </c>
      <c r="D2338" t="s">
        <v>3008</v>
      </c>
      <c r="E2338" t="s">
        <v>2863</v>
      </c>
    </row>
    <row r="2339" spans="1:5" x14ac:dyDescent="0.25">
      <c r="A2339" t="str">
        <f t="shared" si="36"/>
        <v>113</v>
      </c>
      <c r="B2339" s="279">
        <v>11313475</v>
      </c>
      <c r="C2339" s="279">
        <v>61302374</v>
      </c>
      <c r="D2339" t="s">
        <v>3009</v>
      </c>
      <c r="E2339" t="s">
        <v>2863</v>
      </c>
    </row>
    <row r="2340" spans="1:5" x14ac:dyDescent="0.25">
      <c r="A2340" t="str">
        <f t="shared" si="36"/>
        <v>113</v>
      </c>
      <c r="B2340" s="279">
        <v>11313475</v>
      </c>
      <c r="C2340" s="279">
        <v>61302430</v>
      </c>
      <c r="D2340" t="s">
        <v>3010</v>
      </c>
      <c r="E2340" t="s">
        <v>2863</v>
      </c>
    </row>
    <row r="2341" spans="1:5" x14ac:dyDescent="0.25">
      <c r="A2341" t="str">
        <f t="shared" si="36"/>
        <v>113</v>
      </c>
      <c r="B2341" s="279">
        <v>11313475</v>
      </c>
      <c r="C2341" s="279">
        <v>61302431</v>
      </c>
      <c r="D2341" t="s">
        <v>3011</v>
      </c>
      <c r="E2341" t="s">
        <v>2863</v>
      </c>
    </row>
    <row r="2342" spans="1:5" x14ac:dyDescent="0.25">
      <c r="A2342" t="str">
        <f t="shared" si="36"/>
        <v>113</v>
      </c>
      <c r="B2342" s="279">
        <v>11313475</v>
      </c>
      <c r="C2342" s="279">
        <v>61302449</v>
      </c>
      <c r="D2342" t="s">
        <v>3012</v>
      </c>
      <c r="E2342" t="s">
        <v>2863</v>
      </c>
    </row>
    <row r="2343" spans="1:5" x14ac:dyDescent="0.25">
      <c r="A2343" t="str">
        <f t="shared" si="36"/>
        <v>113</v>
      </c>
      <c r="B2343" s="279">
        <v>11313475</v>
      </c>
      <c r="C2343" s="279">
        <v>61302480</v>
      </c>
      <c r="D2343" t="s">
        <v>3013</v>
      </c>
      <c r="E2343" t="s">
        <v>2863</v>
      </c>
    </row>
    <row r="2344" spans="1:5" x14ac:dyDescent="0.25">
      <c r="A2344" t="str">
        <f t="shared" si="36"/>
        <v>113</v>
      </c>
      <c r="B2344" s="279">
        <v>11313475</v>
      </c>
      <c r="C2344" s="279">
        <v>61303406</v>
      </c>
      <c r="D2344" t="s">
        <v>3014</v>
      </c>
      <c r="E2344" t="s">
        <v>2863</v>
      </c>
    </row>
    <row r="2345" spans="1:5" x14ac:dyDescent="0.25">
      <c r="A2345" t="str">
        <f t="shared" si="36"/>
        <v>113</v>
      </c>
      <c r="B2345" s="279">
        <v>11313475</v>
      </c>
      <c r="C2345" s="279">
        <v>61303505</v>
      </c>
      <c r="D2345" t="s">
        <v>3015</v>
      </c>
      <c r="E2345" t="s">
        <v>2863</v>
      </c>
    </row>
    <row r="2346" spans="1:5" x14ac:dyDescent="0.25">
      <c r="A2346" t="str">
        <f t="shared" si="36"/>
        <v>113</v>
      </c>
      <c r="B2346" s="279">
        <v>11313475</v>
      </c>
      <c r="C2346" s="279">
        <v>61303511</v>
      </c>
      <c r="D2346" t="s">
        <v>3016</v>
      </c>
      <c r="E2346" t="s">
        <v>2863</v>
      </c>
    </row>
    <row r="2347" spans="1:5" x14ac:dyDescent="0.25">
      <c r="A2347" t="str">
        <f t="shared" si="36"/>
        <v>113</v>
      </c>
      <c r="B2347" s="279">
        <v>11313475</v>
      </c>
      <c r="C2347" s="279">
        <v>61304423</v>
      </c>
      <c r="D2347" t="s">
        <v>3017</v>
      </c>
      <c r="E2347" t="s">
        <v>2863</v>
      </c>
    </row>
    <row r="2348" spans="1:5" x14ac:dyDescent="0.25">
      <c r="A2348" t="str">
        <f t="shared" si="36"/>
        <v>113</v>
      </c>
      <c r="B2348" s="279">
        <v>11313475</v>
      </c>
      <c r="C2348" s="279">
        <v>61304516</v>
      </c>
      <c r="D2348" t="s">
        <v>3018</v>
      </c>
      <c r="E2348" t="s">
        <v>2863</v>
      </c>
    </row>
    <row r="2349" spans="1:5" x14ac:dyDescent="0.25">
      <c r="A2349" t="str">
        <f t="shared" si="36"/>
        <v>113</v>
      </c>
      <c r="B2349" s="279">
        <v>11313475</v>
      </c>
      <c r="C2349" s="279">
        <v>61305428</v>
      </c>
      <c r="D2349" t="s">
        <v>3019</v>
      </c>
      <c r="E2349" t="s">
        <v>2863</v>
      </c>
    </row>
    <row r="2350" spans="1:5" x14ac:dyDescent="0.25">
      <c r="A2350" t="str">
        <f t="shared" si="36"/>
        <v>113</v>
      </c>
      <c r="B2350" s="279">
        <v>11313475</v>
      </c>
      <c r="C2350" s="279">
        <v>61305434</v>
      </c>
      <c r="D2350" t="s">
        <v>3020</v>
      </c>
      <c r="E2350" t="s">
        <v>2863</v>
      </c>
    </row>
    <row r="2351" spans="1:5" x14ac:dyDescent="0.25">
      <c r="A2351" t="str">
        <f t="shared" si="36"/>
        <v>113</v>
      </c>
      <c r="B2351" s="279">
        <v>11313475</v>
      </c>
      <c r="C2351" s="279">
        <v>61305507</v>
      </c>
      <c r="D2351" t="s">
        <v>3021</v>
      </c>
      <c r="E2351" t="s">
        <v>2863</v>
      </c>
    </row>
    <row r="2352" spans="1:5" x14ac:dyDescent="0.25">
      <c r="A2352" t="str">
        <f t="shared" si="36"/>
        <v>113</v>
      </c>
      <c r="B2352" s="279">
        <v>11313475</v>
      </c>
      <c r="C2352" s="279">
        <v>61309406</v>
      </c>
      <c r="D2352" t="s">
        <v>3022</v>
      </c>
      <c r="E2352" t="s">
        <v>2863</v>
      </c>
    </row>
    <row r="2353" spans="1:5" x14ac:dyDescent="0.25">
      <c r="A2353" t="str">
        <f t="shared" si="36"/>
        <v>113</v>
      </c>
      <c r="B2353" s="279">
        <v>11313475</v>
      </c>
      <c r="C2353" s="279">
        <v>61309511</v>
      </c>
      <c r="D2353" t="s">
        <v>3023</v>
      </c>
      <c r="E2353" t="s">
        <v>2863</v>
      </c>
    </row>
    <row r="2354" spans="1:5" x14ac:dyDescent="0.25">
      <c r="A2354" t="str">
        <f t="shared" si="36"/>
        <v>113</v>
      </c>
      <c r="B2354" s="279">
        <v>11313475</v>
      </c>
      <c r="C2354" s="279">
        <v>71302373</v>
      </c>
      <c r="D2354" t="s">
        <v>3024</v>
      </c>
      <c r="E2354" t="s">
        <v>2863</v>
      </c>
    </row>
    <row r="2355" spans="1:5" x14ac:dyDescent="0.25">
      <c r="A2355" t="str">
        <f t="shared" si="36"/>
        <v>113</v>
      </c>
      <c r="B2355" s="279">
        <v>11313475</v>
      </c>
      <c r="C2355" s="279">
        <v>71302374</v>
      </c>
      <c r="D2355" t="s">
        <v>3009</v>
      </c>
      <c r="E2355" t="s">
        <v>2863</v>
      </c>
    </row>
    <row r="2356" spans="1:5" x14ac:dyDescent="0.25">
      <c r="A2356" t="str">
        <f t="shared" si="36"/>
        <v>113</v>
      </c>
      <c r="B2356" s="279">
        <v>11313475</v>
      </c>
      <c r="C2356" s="279">
        <v>71302430</v>
      </c>
      <c r="D2356" t="s">
        <v>3010</v>
      </c>
      <c r="E2356" t="s">
        <v>2863</v>
      </c>
    </row>
    <row r="2357" spans="1:5" x14ac:dyDescent="0.25">
      <c r="A2357" t="str">
        <f t="shared" si="36"/>
        <v>113</v>
      </c>
      <c r="B2357" s="279">
        <v>11313475</v>
      </c>
      <c r="C2357" s="279">
        <v>71302431</v>
      </c>
      <c r="D2357" t="s">
        <v>3011</v>
      </c>
      <c r="E2357" t="s">
        <v>2863</v>
      </c>
    </row>
    <row r="2358" spans="1:5" x14ac:dyDescent="0.25">
      <c r="A2358" t="str">
        <f t="shared" si="36"/>
        <v>113</v>
      </c>
      <c r="B2358" s="279">
        <v>11313475</v>
      </c>
      <c r="C2358" s="279">
        <v>71302449</v>
      </c>
      <c r="D2358" t="s">
        <v>3012</v>
      </c>
      <c r="E2358" t="s">
        <v>2863</v>
      </c>
    </row>
    <row r="2359" spans="1:5" x14ac:dyDescent="0.25">
      <c r="A2359" t="str">
        <f t="shared" si="36"/>
        <v>113</v>
      </c>
      <c r="B2359" s="279">
        <v>11313475</v>
      </c>
      <c r="C2359" s="279">
        <v>71304516</v>
      </c>
      <c r="D2359" t="s">
        <v>3018</v>
      </c>
      <c r="E2359" t="s">
        <v>2863</v>
      </c>
    </row>
    <row r="2360" spans="1:5" x14ac:dyDescent="0.25">
      <c r="A2360" t="str">
        <f t="shared" si="36"/>
        <v>113</v>
      </c>
      <c r="B2360" s="280">
        <v>11313510</v>
      </c>
      <c r="C2360" s="279">
        <v>11313510</v>
      </c>
      <c r="D2360" t="s">
        <v>3025</v>
      </c>
      <c r="E2360" t="s">
        <v>2875</v>
      </c>
    </row>
    <row r="2361" spans="1:5" x14ac:dyDescent="0.25">
      <c r="A2361" t="str">
        <f t="shared" si="36"/>
        <v>113</v>
      </c>
      <c r="B2361" s="280">
        <v>11313571</v>
      </c>
      <c r="C2361" s="279">
        <v>11313571</v>
      </c>
      <c r="D2361" t="s">
        <v>3026</v>
      </c>
      <c r="E2361" t="s">
        <v>3027</v>
      </c>
    </row>
    <row r="2362" spans="1:5" x14ac:dyDescent="0.25">
      <c r="A2362" t="str">
        <f t="shared" si="36"/>
        <v>113</v>
      </c>
      <c r="B2362" s="279">
        <v>11313572</v>
      </c>
      <c r="C2362" s="279">
        <v>11313572</v>
      </c>
      <c r="D2362" t="s">
        <v>3028</v>
      </c>
      <c r="E2362" t="s">
        <v>3027</v>
      </c>
    </row>
    <row r="2363" spans="1:5" x14ac:dyDescent="0.25">
      <c r="A2363" t="str">
        <f t="shared" si="36"/>
        <v>113</v>
      </c>
      <c r="B2363" s="279">
        <v>11313572</v>
      </c>
      <c r="C2363" s="279">
        <v>53130005</v>
      </c>
      <c r="D2363" t="s">
        <v>3029</v>
      </c>
      <c r="E2363" t="s">
        <v>2875</v>
      </c>
    </row>
    <row r="2364" spans="1:5" x14ac:dyDescent="0.25">
      <c r="A2364" t="str">
        <f t="shared" si="36"/>
        <v>113</v>
      </c>
      <c r="B2364" s="279">
        <v>11313572</v>
      </c>
      <c r="C2364" s="279">
        <v>53130011</v>
      </c>
      <c r="D2364" t="s">
        <v>3030</v>
      </c>
      <c r="E2364" t="s">
        <v>2875</v>
      </c>
    </row>
    <row r="2365" spans="1:5" x14ac:dyDescent="0.25">
      <c r="A2365" t="str">
        <f t="shared" si="36"/>
        <v>113</v>
      </c>
      <c r="B2365" s="279">
        <v>11313572</v>
      </c>
      <c r="C2365" s="279">
        <v>53130012</v>
      </c>
      <c r="D2365" t="s">
        <v>3031</v>
      </c>
      <c r="E2365" t="s">
        <v>2875</v>
      </c>
    </row>
    <row r="2366" spans="1:5" x14ac:dyDescent="0.25">
      <c r="A2366" t="str">
        <f t="shared" si="36"/>
        <v>113</v>
      </c>
      <c r="B2366" s="279">
        <v>11313572</v>
      </c>
      <c r="C2366" s="279">
        <v>53130019</v>
      </c>
      <c r="D2366" t="s">
        <v>3032</v>
      </c>
      <c r="E2366" t="s">
        <v>2875</v>
      </c>
    </row>
    <row r="2367" spans="1:5" x14ac:dyDescent="0.25">
      <c r="A2367" t="str">
        <f t="shared" si="36"/>
        <v>113</v>
      </c>
      <c r="B2367" s="279">
        <v>11313572</v>
      </c>
      <c r="C2367" s="279">
        <v>56130025</v>
      </c>
      <c r="D2367" t="s">
        <v>3033</v>
      </c>
      <c r="E2367" t="s">
        <v>2875</v>
      </c>
    </row>
    <row r="2368" spans="1:5" x14ac:dyDescent="0.25">
      <c r="A2368" t="str">
        <f t="shared" si="36"/>
        <v>113</v>
      </c>
      <c r="B2368" s="279">
        <v>11313572</v>
      </c>
      <c r="C2368" s="279">
        <v>61302471</v>
      </c>
      <c r="D2368" t="s">
        <v>3034</v>
      </c>
      <c r="E2368" t="s">
        <v>2875</v>
      </c>
    </row>
    <row r="2369" spans="1:5" x14ac:dyDescent="0.25">
      <c r="A2369" t="str">
        <f t="shared" si="36"/>
        <v>113</v>
      </c>
      <c r="B2369" s="279">
        <v>11313572</v>
      </c>
      <c r="C2369" s="279">
        <v>61302473</v>
      </c>
      <c r="D2369" t="s">
        <v>3035</v>
      </c>
      <c r="E2369" t="s">
        <v>2875</v>
      </c>
    </row>
    <row r="2370" spans="1:5" x14ac:dyDescent="0.25">
      <c r="A2370" t="str">
        <f t="shared" si="36"/>
        <v>113</v>
      </c>
      <c r="B2370" s="279">
        <v>11313572</v>
      </c>
      <c r="C2370" s="279">
        <v>61302492</v>
      </c>
      <c r="D2370" t="s">
        <v>3036</v>
      </c>
      <c r="E2370" t="s">
        <v>2875</v>
      </c>
    </row>
    <row r="2371" spans="1:5" x14ac:dyDescent="0.25">
      <c r="A2371" t="str">
        <f t="shared" ref="A2371:A2434" si="37">LEFT(B2371,3)</f>
        <v>113</v>
      </c>
      <c r="B2371" s="279">
        <v>11313572</v>
      </c>
      <c r="C2371" s="279">
        <v>61302493</v>
      </c>
      <c r="D2371" t="s">
        <v>3037</v>
      </c>
      <c r="E2371" t="s">
        <v>2875</v>
      </c>
    </row>
    <row r="2372" spans="1:5" x14ac:dyDescent="0.25">
      <c r="A2372" t="str">
        <f t="shared" si="37"/>
        <v>113</v>
      </c>
      <c r="B2372" s="279">
        <v>11313572</v>
      </c>
      <c r="C2372" s="279">
        <v>61303336</v>
      </c>
      <c r="D2372" t="s">
        <v>3038</v>
      </c>
      <c r="E2372" t="s">
        <v>2875</v>
      </c>
    </row>
    <row r="2373" spans="1:5" x14ac:dyDescent="0.25">
      <c r="A2373" t="str">
        <f t="shared" si="37"/>
        <v>113</v>
      </c>
      <c r="B2373" s="279">
        <v>11313572</v>
      </c>
      <c r="C2373" s="279">
        <v>61304474</v>
      </c>
      <c r="D2373" t="s">
        <v>3039</v>
      </c>
      <c r="E2373" t="s">
        <v>2875</v>
      </c>
    </row>
    <row r="2374" spans="1:5" x14ac:dyDescent="0.25">
      <c r="A2374" t="str">
        <f t="shared" si="37"/>
        <v>113</v>
      </c>
      <c r="B2374" s="279">
        <v>11313572</v>
      </c>
      <c r="C2374" s="279">
        <v>71302334</v>
      </c>
      <c r="D2374" t="s">
        <v>3040</v>
      </c>
      <c r="E2374" t="s">
        <v>2875</v>
      </c>
    </row>
    <row r="2375" spans="1:5" x14ac:dyDescent="0.25">
      <c r="A2375" t="str">
        <f t="shared" si="37"/>
        <v>113</v>
      </c>
      <c r="B2375" s="279">
        <v>11313572</v>
      </c>
      <c r="C2375" s="279">
        <v>71302355</v>
      </c>
      <c r="D2375" t="s">
        <v>3041</v>
      </c>
      <c r="E2375" t="s">
        <v>2875</v>
      </c>
    </row>
    <row r="2376" spans="1:5" x14ac:dyDescent="0.25">
      <c r="A2376" t="str">
        <f t="shared" si="37"/>
        <v>113</v>
      </c>
      <c r="B2376" s="279">
        <v>11313572</v>
      </c>
      <c r="C2376" s="279">
        <v>71302372</v>
      </c>
      <c r="D2376" t="s">
        <v>3042</v>
      </c>
      <c r="E2376" t="s">
        <v>2875</v>
      </c>
    </row>
    <row r="2377" spans="1:5" x14ac:dyDescent="0.25">
      <c r="A2377" t="str">
        <f t="shared" si="37"/>
        <v>113</v>
      </c>
      <c r="B2377" s="279">
        <v>11313572</v>
      </c>
      <c r="C2377" s="279">
        <v>71302386</v>
      </c>
      <c r="D2377" t="s">
        <v>3043</v>
      </c>
      <c r="E2377" t="s">
        <v>2875</v>
      </c>
    </row>
    <row r="2378" spans="1:5" x14ac:dyDescent="0.25">
      <c r="A2378" t="str">
        <f t="shared" si="37"/>
        <v>113</v>
      </c>
      <c r="B2378" s="279">
        <v>11313572</v>
      </c>
      <c r="C2378" s="279">
        <v>71302432</v>
      </c>
      <c r="D2378" t="s">
        <v>3044</v>
      </c>
      <c r="E2378" t="s">
        <v>2875</v>
      </c>
    </row>
    <row r="2379" spans="1:5" x14ac:dyDescent="0.25">
      <c r="A2379" t="str">
        <f t="shared" si="37"/>
        <v>113</v>
      </c>
      <c r="B2379" s="279">
        <v>11313572</v>
      </c>
      <c r="C2379" s="279">
        <v>71302471</v>
      </c>
      <c r="D2379" t="s">
        <v>3034</v>
      </c>
      <c r="E2379" t="s">
        <v>2875</v>
      </c>
    </row>
    <row r="2380" spans="1:5" x14ac:dyDescent="0.25">
      <c r="A2380" t="str">
        <f t="shared" si="37"/>
        <v>113</v>
      </c>
      <c r="B2380" s="279">
        <v>11313572</v>
      </c>
      <c r="C2380" s="279">
        <v>71302473</v>
      </c>
      <c r="D2380" t="s">
        <v>3035</v>
      </c>
      <c r="E2380" t="s">
        <v>2875</v>
      </c>
    </row>
    <row r="2381" spans="1:5" x14ac:dyDescent="0.25">
      <c r="A2381" t="str">
        <f t="shared" si="37"/>
        <v>113</v>
      </c>
      <c r="B2381" s="279">
        <v>11313572</v>
      </c>
      <c r="C2381" s="279">
        <v>71302492</v>
      </c>
      <c r="D2381" t="s">
        <v>3036</v>
      </c>
      <c r="E2381" t="s">
        <v>2875</v>
      </c>
    </row>
    <row r="2382" spans="1:5" x14ac:dyDescent="0.25">
      <c r="A2382" t="str">
        <f t="shared" si="37"/>
        <v>113</v>
      </c>
      <c r="B2382" s="279">
        <v>11313572</v>
      </c>
      <c r="C2382" s="279">
        <v>71302493</v>
      </c>
      <c r="D2382" t="s">
        <v>3037</v>
      </c>
      <c r="E2382" t="s">
        <v>2875</v>
      </c>
    </row>
    <row r="2383" spans="1:5" x14ac:dyDescent="0.25">
      <c r="A2383" t="str">
        <f t="shared" si="37"/>
        <v>113</v>
      </c>
      <c r="B2383" s="279">
        <v>11313572</v>
      </c>
      <c r="C2383" s="279">
        <v>81303322</v>
      </c>
      <c r="D2383" t="s">
        <v>3045</v>
      </c>
      <c r="E2383" t="s">
        <v>2875</v>
      </c>
    </row>
    <row r="2384" spans="1:5" x14ac:dyDescent="0.25">
      <c r="A2384" t="str">
        <f t="shared" si="37"/>
        <v>113</v>
      </c>
      <c r="B2384" s="279">
        <v>11313573</v>
      </c>
      <c r="C2384" s="279">
        <v>11313573</v>
      </c>
      <c r="D2384" t="s">
        <v>3046</v>
      </c>
      <c r="E2384" t="s">
        <v>3047</v>
      </c>
    </row>
    <row r="2385" spans="1:5" x14ac:dyDescent="0.25">
      <c r="A2385" t="str">
        <f t="shared" si="37"/>
        <v>113</v>
      </c>
      <c r="B2385" s="279">
        <v>11313573</v>
      </c>
      <c r="C2385" s="279">
        <v>53130010</v>
      </c>
      <c r="D2385" t="s">
        <v>3048</v>
      </c>
      <c r="E2385" t="s">
        <v>3047</v>
      </c>
    </row>
    <row r="2386" spans="1:5" x14ac:dyDescent="0.25">
      <c r="A2386" t="str">
        <f t="shared" si="37"/>
        <v>113</v>
      </c>
      <c r="B2386" s="279">
        <v>11313573</v>
      </c>
      <c r="C2386" s="279">
        <v>61302424</v>
      </c>
      <c r="D2386" t="s">
        <v>3049</v>
      </c>
      <c r="E2386" t="s">
        <v>3050</v>
      </c>
    </row>
    <row r="2387" spans="1:5" x14ac:dyDescent="0.25">
      <c r="A2387" t="str">
        <f t="shared" si="37"/>
        <v>113</v>
      </c>
      <c r="B2387" s="279">
        <v>11313573</v>
      </c>
      <c r="C2387" s="279">
        <v>61302472</v>
      </c>
      <c r="D2387" t="s">
        <v>3051</v>
      </c>
      <c r="E2387" t="s">
        <v>3050</v>
      </c>
    </row>
    <row r="2388" spans="1:5" x14ac:dyDescent="0.25">
      <c r="A2388" t="str">
        <f t="shared" si="37"/>
        <v>113</v>
      </c>
      <c r="B2388" s="279">
        <v>11313573</v>
      </c>
      <c r="C2388" s="279">
        <v>61302494</v>
      </c>
      <c r="D2388" t="s">
        <v>3052</v>
      </c>
      <c r="E2388" t="s">
        <v>3053</v>
      </c>
    </row>
    <row r="2389" spans="1:5" x14ac:dyDescent="0.25">
      <c r="A2389" t="str">
        <f t="shared" si="37"/>
        <v>113</v>
      </c>
      <c r="B2389" s="279">
        <v>11313573</v>
      </c>
      <c r="C2389" s="279">
        <v>61302495</v>
      </c>
      <c r="D2389" t="s">
        <v>3054</v>
      </c>
      <c r="E2389" t="s">
        <v>3055</v>
      </c>
    </row>
    <row r="2390" spans="1:5" x14ac:dyDescent="0.25">
      <c r="A2390" t="str">
        <f t="shared" si="37"/>
        <v>113</v>
      </c>
      <c r="B2390" s="279">
        <v>11313573</v>
      </c>
      <c r="C2390" s="279">
        <v>71302394</v>
      </c>
      <c r="D2390" t="s">
        <v>3056</v>
      </c>
      <c r="E2390" t="s">
        <v>3055</v>
      </c>
    </row>
    <row r="2391" spans="1:5" x14ac:dyDescent="0.25">
      <c r="A2391" t="str">
        <f t="shared" si="37"/>
        <v>113</v>
      </c>
      <c r="B2391" s="279">
        <v>11313573</v>
      </c>
      <c r="C2391" s="279">
        <v>71302416</v>
      </c>
      <c r="D2391" t="s">
        <v>3057</v>
      </c>
      <c r="E2391" t="s">
        <v>3047</v>
      </c>
    </row>
    <row r="2392" spans="1:5" x14ac:dyDescent="0.25">
      <c r="A2392" t="str">
        <f t="shared" si="37"/>
        <v>113</v>
      </c>
      <c r="B2392" s="279">
        <v>11313573</v>
      </c>
      <c r="C2392" s="279">
        <v>71302424</v>
      </c>
      <c r="D2392" t="s">
        <v>3049</v>
      </c>
      <c r="E2392" t="s">
        <v>3050</v>
      </c>
    </row>
    <row r="2393" spans="1:5" x14ac:dyDescent="0.25">
      <c r="A2393" t="str">
        <f t="shared" si="37"/>
        <v>113</v>
      </c>
      <c r="B2393" s="279">
        <v>11313573</v>
      </c>
      <c r="C2393" s="279">
        <v>71302472</v>
      </c>
      <c r="D2393" t="s">
        <v>3051</v>
      </c>
      <c r="E2393" t="s">
        <v>3050</v>
      </c>
    </row>
    <row r="2394" spans="1:5" x14ac:dyDescent="0.25">
      <c r="A2394" t="str">
        <f t="shared" si="37"/>
        <v>113</v>
      </c>
      <c r="B2394" s="279">
        <v>11313573</v>
      </c>
      <c r="C2394" s="279">
        <v>71302494</v>
      </c>
      <c r="D2394" t="s">
        <v>3052</v>
      </c>
      <c r="E2394" t="s">
        <v>3053</v>
      </c>
    </row>
    <row r="2395" spans="1:5" x14ac:dyDescent="0.25">
      <c r="A2395" t="str">
        <f t="shared" si="37"/>
        <v>113</v>
      </c>
      <c r="B2395" s="279">
        <v>11313573</v>
      </c>
      <c r="C2395" s="279">
        <v>71302495</v>
      </c>
      <c r="D2395" t="s">
        <v>3054</v>
      </c>
      <c r="E2395" t="s">
        <v>3053</v>
      </c>
    </row>
    <row r="2396" spans="1:5" x14ac:dyDescent="0.25">
      <c r="A2396" t="str">
        <f t="shared" si="37"/>
        <v>113</v>
      </c>
      <c r="B2396" s="280">
        <v>11314010</v>
      </c>
      <c r="C2396" s="279">
        <v>11314010</v>
      </c>
      <c r="D2396" t="s">
        <v>3058</v>
      </c>
      <c r="E2396" t="s">
        <v>644</v>
      </c>
    </row>
    <row r="2397" spans="1:5" x14ac:dyDescent="0.25">
      <c r="A2397" t="str">
        <f t="shared" si="37"/>
        <v>113</v>
      </c>
      <c r="B2397" s="279">
        <v>11314071</v>
      </c>
      <c r="C2397" s="279">
        <v>11314071</v>
      </c>
      <c r="D2397" t="s">
        <v>3059</v>
      </c>
      <c r="E2397" t="s">
        <v>3060</v>
      </c>
    </row>
    <row r="2398" spans="1:5" x14ac:dyDescent="0.25">
      <c r="A2398" t="str">
        <f t="shared" si="37"/>
        <v>113</v>
      </c>
      <c r="B2398" s="279">
        <v>11314071</v>
      </c>
      <c r="C2398" s="279">
        <v>53130015</v>
      </c>
      <c r="D2398" t="s">
        <v>3061</v>
      </c>
      <c r="E2398" t="s">
        <v>3060</v>
      </c>
    </row>
    <row r="2399" spans="1:5" x14ac:dyDescent="0.25">
      <c r="A2399" t="str">
        <f t="shared" si="37"/>
        <v>113</v>
      </c>
      <c r="B2399" s="279">
        <v>11314071</v>
      </c>
      <c r="C2399" s="279">
        <v>54130003</v>
      </c>
      <c r="D2399" t="s">
        <v>3062</v>
      </c>
      <c r="E2399" t="s">
        <v>3063</v>
      </c>
    </row>
    <row r="2400" spans="1:5" x14ac:dyDescent="0.25">
      <c r="A2400" t="str">
        <f t="shared" si="37"/>
        <v>113</v>
      </c>
      <c r="B2400" s="279">
        <v>11314071</v>
      </c>
      <c r="C2400" s="279">
        <v>56130021</v>
      </c>
      <c r="D2400" t="s">
        <v>3064</v>
      </c>
      <c r="E2400" t="s">
        <v>3060</v>
      </c>
    </row>
    <row r="2401" spans="1:5" x14ac:dyDescent="0.25">
      <c r="A2401" t="str">
        <f t="shared" si="37"/>
        <v>113</v>
      </c>
      <c r="B2401" s="279">
        <v>11314071</v>
      </c>
      <c r="C2401" s="279">
        <v>56130500</v>
      </c>
      <c r="D2401" t="s">
        <v>3065</v>
      </c>
      <c r="E2401" t="s">
        <v>3060</v>
      </c>
    </row>
    <row r="2402" spans="1:5" x14ac:dyDescent="0.25">
      <c r="A2402" t="str">
        <f t="shared" si="37"/>
        <v>113</v>
      </c>
      <c r="B2402" s="279">
        <v>11314071</v>
      </c>
      <c r="C2402" s="279">
        <v>61302389</v>
      </c>
      <c r="D2402" t="s">
        <v>3066</v>
      </c>
      <c r="E2402" t="s">
        <v>3060</v>
      </c>
    </row>
    <row r="2403" spans="1:5" x14ac:dyDescent="0.25">
      <c r="A2403" t="str">
        <f t="shared" si="37"/>
        <v>113</v>
      </c>
      <c r="B2403" s="279">
        <v>11314071</v>
      </c>
      <c r="C2403" s="279">
        <v>61302456</v>
      </c>
      <c r="D2403" t="s">
        <v>3067</v>
      </c>
      <c r="E2403" t="s">
        <v>3060</v>
      </c>
    </row>
    <row r="2404" spans="1:5" x14ac:dyDescent="0.25">
      <c r="A2404" t="str">
        <f t="shared" si="37"/>
        <v>113</v>
      </c>
      <c r="B2404" s="279">
        <v>11314071</v>
      </c>
      <c r="C2404" s="279">
        <v>61302457</v>
      </c>
      <c r="D2404" t="s">
        <v>3068</v>
      </c>
      <c r="E2404" t="s">
        <v>3060</v>
      </c>
    </row>
    <row r="2405" spans="1:5" x14ac:dyDescent="0.25">
      <c r="A2405" t="str">
        <f t="shared" si="37"/>
        <v>113</v>
      </c>
      <c r="B2405" s="279">
        <v>11314071</v>
      </c>
      <c r="C2405" s="279">
        <v>61302500</v>
      </c>
      <c r="D2405" t="s">
        <v>3069</v>
      </c>
      <c r="E2405" t="s">
        <v>3060</v>
      </c>
    </row>
    <row r="2406" spans="1:5" x14ac:dyDescent="0.25">
      <c r="A2406" t="str">
        <f t="shared" si="37"/>
        <v>113</v>
      </c>
      <c r="B2406" s="279">
        <v>11314071</v>
      </c>
      <c r="C2406" s="279">
        <v>61302528</v>
      </c>
      <c r="D2406" t="s">
        <v>3070</v>
      </c>
      <c r="E2406" t="s">
        <v>3060</v>
      </c>
    </row>
    <row r="2407" spans="1:5" x14ac:dyDescent="0.25">
      <c r="A2407" t="str">
        <f t="shared" si="37"/>
        <v>113</v>
      </c>
      <c r="B2407" s="279">
        <v>11314071</v>
      </c>
      <c r="C2407" s="279">
        <v>61302533</v>
      </c>
      <c r="D2407" t="s">
        <v>3071</v>
      </c>
      <c r="E2407" t="s">
        <v>3060</v>
      </c>
    </row>
    <row r="2408" spans="1:5" x14ac:dyDescent="0.25">
      <c r="A2408" t="str">
        <f t="shared" si="37"/>
        <v>113</v>
      </c>
      <c r="B2408" s="279">
        <v>11314071</v>
      </c>
      <c r="C2408" s="279">
        <v>61303403</v>
      </c>
      <c r="D2408" t="s">
        <v>3072</v>
      </c>
      <c r="E2408" t="s">
        <v>3060</v>
      </c>
    </row>
    <row r="2409" spans="1:5" x14ac:dyDescent="0.25">
      <c r="A2409" t="str">
        <f t="shared" si="37"/>
        <v>113</v>
      </c>
      <c r="B2409" s="279">
        <v>11314071</v>
      </c>
      <c r="C2409" s="279">
        <v>61305377</v>
      </c>
      <c r="D2409" t="s">
        <v>3073</v>
      </c>
      <c r="E2409" t="s">
        <v>3060</v>
      </c>
    </row>
    <row r="2410" spans="1:5" x14ac:dyDescent="0.25">
      <c r="A2410" t="str">
        <f t="shared" si="37"/>
        <v>113</v>
      </c>
      <c r="B2410" s="279">
        <v>11314071</v>
      </c>
      <c r="C2410" s="279">
        <v>61308188</v>
      </c>
      <c r="D2410" t="s">
        <v>3074</v>
      </c>
      <c r="E2410" t="s">
        <v>3060</v>
      </c>
    </row>
    <row r="2411" spans="1:5" x14ac:dyDescent="0.25">
      <c r="A2411" t="str">
        <f t="shared" si="37"/>
        <v>113</v>
      </c>
      <c r="B2411" s="279">
        <v>11314071</v>
      </c>
      <c r="C2411" s="279">
        <v>71302365</v>
      </c>
      <c r="D2411" t="s">
        <v>3075</v>
      </c>
      <c r="E2411" t="s">
        <v>3060</v>
      </c>
    </row>
    <row r="2412" spans="1:5" x14ac:dyDescent="0.25">
      <c r="A2412" t="str">
        <f t="shared" si="37"/>
        <v>113</v>
      </c>
      <c r="B2412" s="279">
        <v>11314071</v>
      </c>
      <c r="C2412" s="279">
        <v>71302388</v>
      </c>
      <c r="D2412" t="s">
        <v>3076</v>
      </c>
      <c r="E2412" t="s">
        <v>3060</v>
      </c>
    </row>
    <row r="2413" spans="1:5" x14ac:dyDescent="0.25">
      <c r="A2413" t="str">
        <f t="shared" si="37"/>
        <v>113</v>
      </c>
      <c r="B2413" s="279">
        <v>11314071</v>
      </c>
      <c r="C2413" s="279">
        <v>71302389</v>
      </c>
      <c r="D2413" t="s">
        <v>3066</v>
      </c>
      <c r="E2413" t="s">
        <v>3060</v>
      </c>
    </row>
    <row r="2414" spans="1:5" x14ac:dyDescent="0.25">
      <c r="A2414" t="str">
        <f t="shared" si="37"/>
        <v>113</v>
      </c>
      <c r="B2414" s="279">
        <v>11314071</v>
      </c>
      <c r="C2414" s="279">
        <v>71302456</v>
      </c>
      <c r="D2414" t="s">
        <v>3067</v>
      </c>
      <c r="E2414" t="s">
        <v>3060</v>
      </c>
    </row>
    <row r="2415" spans="1:5" x14ac:dyDescent="0.25">
      <c r="A2415" t="str">
        <f t="shared" si="37"/>
        <v>113</v>
      </c>
      <c r="B2415" s="279">
        <v>11314071</v>
      </c>
      <c r="C2415" s="279">
        <v>71302457</v>
      </c>
      <c r="D2415" t="s">
        <v>3068</v>
      </c>
      <c r="E2415" t="s">
        <v>3060</v>
      </c>
    </row>
    <row r="2416" spans="1:5" x14ac:dyDescent="0.25">
      <c r="A2416" t="str">
        <f t="shared" si="37"/>
        <v>113</v>
      </c>
      <c r="B2416" s="279">
        <v>11314071</v>
      </c>
      <c r="C2416" s="279">
        <v>71302500</v>
      </c>
      <c r="D2416" t="s">
        <v>3069</v>
      </c>
      <c r="E2416" t="s">
        <v>3060</v>
      </c>
    </row>
    <row r="2417" spans="1:5" x14ac:dyDescent="0.25">
      <c r="A2417" t="str">
        <f t="shared" si="37"/>
        <v>113</v>
      </c>
      <c r="B2417" s="279">
        <v>11314071</v>
      </c>
      <c r="C2417" s="279">
        <v>71302528</v>
      </c>
      <c r="D2417" t="s">
        <v>3070</v>
      </c>
      <c r="E2417" t="s">
        <v>3060</v>
      </c>
    </row>
    <row r="2418" spans="1:5" x14ac:dyDescent="0.25">
      <c r="A2418" t="str">
        <f t="shared" si="37"/>
        <v>113</v>
      </c>
      <c r="B2418" s="279">
        <v>11314071</v>
      </c>
      <c r="C2418" s="279">
        <v>71302533</v>
      </c>
      <c r="D2418" t="s">
        <v>3071</v>
      </c>
      <c r="E2418" t="s">
        <v>3060</v>
      </c>
    </row>
    <row r="2419" spans="1:5" x14ac:dyDescent="0.25">
      <c r="A2419" t="str">
        <f t="shared" si="37"/>
        <v>113</v>
      </c>
      <c r="B2419" s="279">
        <v>11314071</v>
      </c>
      <c r="C2419" s="279">
        <v>81303376</v>
      </c>
      <c r="D2419" t="s">
        <v>3077</v>
      </c>
      <c r="E2419" t="s">
        <v>3060</v>
      </c>
    </row>
    <row r="2420" spans="1:5" x14ac:dyDescent="0.25">
      <c r="A2420" t="str">
        <f t="shared" si="37"/>
        <v>113</v>
      </c>
      <c r="B2420" s="279">
        <v>11314071</v>
      </c>
      <c r="C2420" s="279">
        <v>81303414</v>
      </c>
      <c r="D2420" t="s">
        <v>3078</v>
      </c>
      <c r="E2420" t="s">
        <v>3060</v>
      </c>
    </row>
    <row r="2421" spans="1:5" x14ac:dyDescent="0.25">
      <c r="A2421" t="str">
        <f t="shared" si="37"/>
        <v>113</v>
      </c>
      <c r="B2421" s="279">
        <v>11314072</v>
      </c>
      <c r="C2421" s="279">
        <v>11314072</v>
      </c>
      <c r="D2421" t="s">
        <v>3079</v>
      </c>
      <c r="E2421" t="s">
        <v>3080</v>
      </c>
    </row>
    <row r="2422" spans="1:5" x14ac:dyDescent="0.25">
      <c r="A2422" t="str">
        <f t="shared" si="37"/>
        <v>113</v>
      </c>
      <c r="B2422" s="279">
        <v>11314072</v>
      </c>
      <c r="C2422" s="279">
        <v>61302464</v>
      </c>
      <c r="D2422" t="s">
        <v>3081</v>
      </c>
      <c r="E2422" t="s">
        <v>3080</v>
      </c>
    </row>
    <row r="2423" spans="1:5" x14ac:dyDescent="0.25">
      <c r="A2423" t="str">
        <f t="shared" si="37"/>
        <v>113</v>
      </c>
      <c r="B2423" s="279">
        <v>11314072</v>
      </c>
      <c r="C2423" s="279">
        <v>61308397</v>
      </c>
      <c r="D2423" t="s">
        <v>3082</v>
      </c>
      <c r="E2423" t="s">
        <v>3080</v>
      </c>
    </row>
    <row r="2424" spans="1:5" x14ac:dyDescent="0.25">
      <c r="A2424" t="str">
        <f t="shared" si="37"/>
        <v>113</v>
      </c>
      <c r="B2424" s="279">
        <v>11314072</v>
      </c>
      <c r="C2424" s="279">
        <v>71302328</v>
      </c>
      <c r="D2424" t="s">
        <v>3083</v>
      </c>
      <c r="E2424" t="s">
        <v>3084</v>
      </c>
    </row>
    <row r="2425" spans="1:5" x14ac:dyDescent="0.25">
      <c r="A2425" t="str">
        <f t="shared" si="37"/>
        <v>113</v>
      </c>
      <c r="B2425" s="279">
        <v>11314072</v>
      </c>
      <c r="C2425" s="279">
        <v>71302354</v>
      </c>
      <c r="D2425" t="s">
        <v>3085</v>
      </c>
      <c r="E2425" t="s">
        <v>3080</v>
      </c>
    </row>
    <row r="2426" spans="1:5" x14ac:dyDescent="0.25">
      <c r="A2426" t="str">
        <f t="shared" si="37"/>
        <v>113</v>
      </c>
      <c r="B2426" s="279">
        <v>11314072</v>
      </c>
      <c r="C2426" s="279">
        <v>71302371</v>
      </c>
      <c r="D2426" t="s">
        <v>3086</v>
      </c>
      <c r="E2426" t="s">
        <v>3080</v>
      </c>
    </row>
    <row r="2427" spans="1:5" x14ac:dyDescent="0.25">
      <c r="A2427" t="str">
        <f t="shared" si="37"/>
        <v>113</v>
      </c>
      <c r="B2427" s="279">
        <v>11314072</v>
      </c>
      <c r="C2427" s="279">
        <v>71302391</v>
      </c>
      <c r="D2427" t="s">
        <v>3087</v>
      </c>
      <c r="E2427" t="s">
        <v>3080</v>
      </c>
    </row>
    <row r="2428" spans="1:5" x14ac:dyDescent="0.25">
      <c r="A2428" t="str">
        <f t="shared" si="37"/>
        <v>113</v>
      </c>
      <c r="B2428" s="279">
        <v>11314072</v>
      </c>
      <c r="C2428" s="279">
        <v>71302411</v>
      </c>
      <c r="D2428" t="s">
        <v>3088</v>
      </c>
      <c r="E2428" t="s">
        <v>3080</v>
      </c>
    </row>
    <row r="2429" spans="1:5" x14ac:dyDescent="0.25">
      <c r="A2429" t="str">
        <f t="shared" si="37"/>
        <v>113</v>
      </c>
      <c r="B2429" s="279">
        <v>11314072</v>
      </c>
      <c r="C2429" s="279">
        <v>71302427</v>
      </c>
      <c r="D2429" t="s">
        <v>3089</v>
      </c>
      <c r="E2429" t="s">
        <v>3080</v>
      </c>
    </row>
    <row r="2430" spans="1:5" x14ac:dyDescent="0.25">
      <c r="A2430" t="str">
        <f t="shared" si="37"/>
        <v>113</v>
      </c>
      <c r="B2430" s="279">
        <v>11314072</v>
      </c>
      <c r="C2430" s="279">
        <v>71302464</v>
      </c>
      <c r="D2430" t="s">
        <v>3081</v>
      </c>
      <c r="E2430" t="s">
        <v>3080</v>
      </c>
    </row>
    <row r="2431" spans="1:5" x14ac:dyDescent="0.25">
      <c r="A2431" t="str">
        <f t="shared" si="37"/>
        <v>113</v>
      </c>
      <c r="B2431" s="279">
        <v>11314072</v>
      </c>
      <c r="C2431" s="279">
        <v>81303350</v>
      </c>
      <c r="D2431" t="s">
        <v>3090</v>
      </c>
      <c r="E2431" t="s">
        <v>3080</v>
      </c>
    </row>
    <row r="2432" spans="1:5" x14ac:dyDescent="0.25">
      <c r="A2432" t="str">
        <f t="shared" si="37"/>
        <v>113</v>
      </c>
      <c r="B2432" s="279">
        <v>11314072</v>
      </c>
      <c r="C2432" s="279">
        <v>81303478</v>
      </c>
      <c r="D2432" t="s">
        <v>3091</v>
      </c>
      <c r="E2432" t="s">
        <v>3080</v>
      </c>
    </row>
    <row r="2433" spans="1:5" x14ac:dyDescent="0.25">
      <c r="A2433" t="str">
        <f t="shared" si="37"/>
        <v>113</v>
      </c>
      <c r="B2433" s="279">
        <v>11314073</v>
      </c>
      <c r="C2433" s="279">
        <v>11314073</v>
      </c>
      <c r="D2433" t="s">
        <v>3092</v>
      </c>
      <c r="E2433" t="s">
        <v>3093</v>
      </c>
    </row>
    <row r="2434" spans="1:5" x14ac:dyDescent="0.25">
      <c r="A2434" t="str">
        <f t="shared" si="37"/>
        <v>113</v>
      </c>
      <c r="B2434" s="279">
        <v>11314073</v>
      </c>
      <c r="C2434" s="279">
        <v>53130001</v>
      </c>
      <c r="D2434" t="s">
        <v>3094</v>
      </c>
      <c r="E2434" t="s">
        <v>3093</v>
      </c>
    </row>
    <row r="2435" spans="1:5" x14ac:dyDescent="0.25">
      <c r="A2435" t="str">
        <f t="shared" ref="A2435:A2498" si="38">LEFT(B2435,3)</f>
        <v>113</v>
      </c>
      <c r="B2435" s="279">
        <v>11314073</v>
      </c>
      <c r="C2435" s="279">
        <v>56130022</v>
      </c>
      <c r="D2435" t="s">
        <v>3095</v>
      </c>
      <c r="E2435" t="s">
        <v>3093</v>
      </c>
    </row>
    <row r="2436" spans="1:5" x14ac:dyDescent="0.25">
      <c r="A2436" t="str">
        <f t="shared" si="38"/>
        <v>113</v>
      </c>
      <c r="B2436" s="279">
        <v>11314073</v>
      </c>
      <c r="C2436" s="279">
        <v>61302530</v>
      </c>
      <c r="D2436" t="s">
        <v>3096</v>
      </c>
      <c r="E2436" t="s">
        <v>3093</v>
      </c>
    </row>
    <row r="2437" spans="1:5" x14ac:dyDescent="0.25">
      <c r="A2437" t="str">
        <f t="shared" si="38"/>
        <v>113</v>
      </c>
      <c r="B2437" s="279">
        <v>11314073</v>
      </c>
      <c r="C2437" s="279">
        <v>61303342</v>
      </c>
      <c r="D2437" t="s">
        <v>3097</v>
      </c>
      <c r="E2437" t="s">
        <v>3093</v>
      </c>
    </row>
    <row r="2438" spans="1:5" x14ac:dyDescent="0.25">
      <c r="A2438" t="str">
        <f t="shared" si="38"/>
        <v>113</v>
      </c>
      <c r="B2438" s="279">
        <v>11314073</v>
      </c>
      <c r="C2438" s="279">
        <v>61304455</v>
      </c>
      <c r="D2438" t="s">
        <v>3098</v>
      </c>
      <c r="E2438" t="s">
        <v>3093</v>
      </c>
    </row>
    <row r="2439" spans="1:5" x14ac:dyDescent="0.25">
      <c r="A2439" t="str">
        <f t="shared" si="38"/>
        <v>113</v>
      </c>
      <c r="B2439" s="279">
        <v>11314073</v>
      </c>
      <c r="C2439" s="279">
        <v>71302530</v>
      </c>
      <c r="D2439" t="s">
        <v>3096</v>
      </c>
      <c r="E2439" t="s">
        <v>3093</v>
      </c>
    </row>
    <row r="2440" spans="1:5" x14ac:dyDescent="0.25">
      <c r="A2440" t="str">
        <f t="shared" si="38"/>
        <v>113</v>
      </c>
      <c r="B2440" s="279">
        <v>11314073</v>
      </c>
      <c r="C2440" s="279">
        <v>71304455</v>
      </c>
      <c r="D2440" t="s">
        <v>3098</v>
      </c>
      <c r="E2440" t="s">
        <v>3093</v>
      </c>
    </row>
    <row r="2441" spans="1:5" x14ac:dyDescent="0.25">
      <c r="A2441" t="str">
        <f t="shared" si="38"/>
        <v>113</v>
      </c>
      <c r="B2441" s="279">
        <v>11314074</v>
      </c>
      <c r="C2441" s="279">
        <v>11314074</v>
      </c>
      <c r="D2441" t="s">
        <v>3099</v>
      </c>
      <c r="E2441" t="s">
        <v>3100</v>
      </c>
    </row>
    <row r="2442" spans="1:5" x14ac:dyDescent="0.25">
      <c r="A2442" t="str">
        <f t="shared" si="38"/>
        <v>113</v>
      </c>
      <c r="B2442" s="279">
        <v>11314074</v>
      </c>
      <c r="C2442" s="279">
        <v>56130461</v>
      </c>
      <c r="D2442" t="s">
        <v>3101</v>
      </c>
      <c r="E2442" t="s">
        <v>3100</v>
      </c>
    </row>
    <row r="2443" spans="1:5" x14ac:dyDescent="0.25">
      <c r="A2443" t="str">
        <f t="shared" si="38"/>
        <v>113</v>
      </c>
      <c r="B2443" s="279">
        <v>11314074</v>
      </c>
      <c r="C2443" s="279">
        <v>61302454</v>
      </c>
      <c r="D2443" t="s">
        <v>3102</v>
      </c>
      <c r="E2443" t="s">
        <v>3100</v>
      </c>
    </row>
    <row r="2444" spans="1:5" x14ac:dyDescent="0.25">
      <c r="A2444" t="str">
        <f t="shared" si="38"/>
        <v>113</v>
      </c>
      <c r="B2444" s="279">
        <v>11314074</v>
      </c>
      <c r="C2444" s="279">
        <v>61302526</v>
      </c>
      <c r="D2444" t="s">
        <v>3103</v>
      </c>
      <c r="E2444" t="s">
        <v>3100</v>
      </c>
    </row>
    <row r="2445" spans="1:5" x14ac:dyDescent="0.25">
      <c r="A2445" t="str">
        <f t="shared" si="38"/>
        <v>113</v>
      </c>
      <c r="B2445" s="279">
        <v>11314074</v>
      </c>
      <c r="C2445" s="279">
        <v>71302454</v>
      </c>
      <c r="D2445" t="s">
        <v>3102</v>
      </c>
      <c r="E2445" t="s">
        <v>3100</v>
      </c>
    </row>
    <row r="2446" spans="1:5" x14ac:dyDescent="0.25">
      <c r="A2446" t="str">
        <f t="shared" si="38"/>
        <v>113</v>
      </c>
      <c r="B2446" s="279">
        <v>11314074</v>
      </c>
      <c r="C2446" s="279">
        <v>71302526</v>
      </c>
      <c r="D2446" t="s">
        <v>3103</v>
      </c>
      <c r="E2446" t="s">
        <v>3100</v>
      </c>
    </row>
    <row r="2447" spans="1:5" x14ac:dyDescent="0.25">
      <c r="A2447" t="str">
        <f t="shared" si="38"/>
        <v>113</v>
      </c>
      <c r="B2447" s="279">
        <v>11314075</v>
      </c>
      <c r="C2447" s="279">
        <v>11314075</v>
      </c>
      <c r="D2447" t="s">
        <v>3104</v>
      </c>
      <c r="E2447" t="s">
        <v>3105</v>
      </c>
    </row>
    <row r="2448" spans="1:5" x14ac:dyDescent="0.25">
      <c r="A2448" t="str">
        <f t="shared" si="38"/>
        <v>113</v>
      </c>
      <c r="B2448" s="279">
        <v>11314075</v>
      </c>
      <c r="C2448" s="279">
        <v>71302448</v>
      </c>
      <c r="D2448" t="s">
        <v>3106</v>
      </c>
      <c r="E2448" t="s">
        <v>3105</v>
      </c>
    </row>
    <row r="2449" spans="1:5" x14ac:dyDescent="0.25">
      <c r="A2449" t="str">
        <f t="shared" si="38"/>
        <v>113</v>
      </c>
      <c r="B2449" s="280">
        <v>11314076</v>
      </c>
      <c r="C2449" s="279">
        <v>11314076</v>
      </c>
      <c r="D2449" t="s">
        <v>3107</v>
      </c>
      <c r="E2449" t="s">
        <v>3108</v>
      </c>
    </row>
    <row r="2450" spans="1:5" x14ac:dyDescent="0.25">
      <c r="A2450" t="str">
        <f t="shared" si="38"/>
        <v>113</v>
      </c>
      <c r="B2450" s="280">
        <v>11314210</v>
      </c>
      <c r="C2450" s="279">
        <v>11314210</v>
      </c>
      <c r="D2450" t="s">
        <v>3109</v>
      </c>
      <c r="E2450" t="s">
        <v>3110</v>
      </c>
    </row>
    <row r="2451" spans="1:5" x14ac:dyDescent="0.25">
      <c r="A2451" t="str">
        <f t="shared" si="38"/>
        <v>113</v>
      </c>
      <c r="B2451" s="279">
        <v>11314271</v>
      </c>
      <c r="C2451" s="279">
        <v>11314271</v>
      </c>
      <c r="D2451" t="s">
        <v>3111</v>
      </c>
      <c r="E2451" t="s">
        <v>3110</v>
      </c>
    </row>
    <row r="2452" spans="1:5" x14ac:dyDescent="0.25">
      <c r="A2452" t="str">
        <f t="shared" si="38"/>
        <v>113</v>
      </c>
      <c r="B2452" s="279">
        <v>11314271</v>
      </c>
      <c r="C2452" s="279">
        <v>61302444</v>
      </c>
      <c r="D2452" t="s">
        <v>3112</v>
      </c>
      <c r="E2452" t="s">
        <v>3110</v>
      </c>
    </row>
    <row r="2453" spans="1:5" x14ac:dyDescent="0.25">
      <c r="A2453" t="str">
        <f t="shared" si="38"/>
        <v>113</v>
      </c>
      <c r="B2453" s="279">
        <v>11314271</v>
      </c>
      <c r="C2453" s="279">
        <v>61302481</v>
      </c>
      <c r="D2453" t="s">
        <v>3113</v>
      </c>
      <c r="E2453" t="s">
        <v>3110</v>
      </c>
    </row>
    <row r="2454" spans="1:5" x14ac:dyDescent="0.25">
      <c r="A2454" t="str">
        <f t="shared" si="38"/>
        <v>113</v>
      </c>
      <c r="B2454" s="279">
        <v>11314271</v>
      </c>
      <c r="C2454" s="279">
        <v>61305309</v>
      </c>
      <c r="D2454" t="s">
        <v>3114</v>
      </c>
      <c r="E2454" t="s">
        <v>3110</v>
      </c>
    </row>
    <row r="2455" spans="1:5" x14ac:dyDescent="0.25">
      <c r="A2455" t="str">
        <f t="shared" si="38"/>
        <v>113</v>
      </c>
      <c r="B2455" s="279">
        <v>11314271</v>
      </c>
      <c r="C2455" s="279">
        <v>71302369</v>
      </c>
      <c r="D2455" t="s">
        <v>3115</v>
      </c>
      <c r="E2455" t="s">
        <v>3110</v>
      </c>
    </row>
    <row r="2456" spans="1:5" x14ac:dyDescent="0.25">
      <c r="A2456" t="str">
        <f t="shared" si="38"/>
        <v>113</v>
      </c>
      <c r="B2456" s="279">
        <v>11314271</v>
      </c>
      <c r="C2456" s="279">
        <v>71302384</v>
      </c>
      <c r="D2456" t="s">
        <v>3116</v>
      </c>
      <c r="E2456" t="s">
        <v>3110</v>
      </c>
    </row>
    <row r="2457" spans="1:5" x14ac:dyDescent="0.25">
      <c r="A2457" t="str">
        <f t="shared" si="38"/>
        <v>113</v>
      </c>
      <c r="B2457" s="279">
        <v>11314271</v>
      </c>
      <c r="C2457" s="279">
        <v>71302444</v>
      </c>
      <c r="D2457" t="s">
        <v>3112</v>
      </c>
      <c r="E2457" t="s">
        <v>3110</v>
      </c>
    </row>
    <row r="2458" spans="1:5" x14ac:dyDescent="0.25">
      <c r="A2458" t="str">
        <f t="shared" si="38"/>
        <v>113</v>
      </c>
      <c r="B2458" s="279">
        <v>11314271</v>
      </c>
      <c r="C2458" s="279">
        <v>81303357</v>
      </c>
      <c r="D2458" t="s">
        <v>3117</v>
      </c>
      <c r="E2458" t="s">
        <v>3110</v>
      </c>
    </row>
    <row r="2459" spans="1:5" x14ac:dyDescent="0.25">
      <c r="A2459" t="str">
        <f t="shared" si="38"/>
        <v>113</v>
      </c>
      <c r="B2459" s="279">
        <v>11314272</v>
      </c>
      <c r="C2459" s="279">
        <v>11314272</v>
      </c>
      <c r="D2459" t="s">
        <v>3118</v>
      </c>
      <c r="E2459" t="s">
        <v>644</v>
      </c>
    </row>
    <row r="2460" spans="1:5" x14ac:dyDescent="0.25">
      <c r="A2460" t="str">
        <f t="shared" si="38"/>
        <v>113</v>
      </c>
      <c r="B2460" s="279">
        <v>11314272</v>
      </c>
      <c r="C2460" s="279">
        <v>61308467</v>
      </c>
      <c r="D2460" t="s">
        <v>3119</v>
      </c>
      <c r="E2460" t="s">
        <v>2817</v>
      </c>
    </row>
    <row r="2461" spans="1:5" x14ac:dyDescent="0.25">
      <c r="A2461" t="str">
        <f t="shared" si="38"/>
        <v>113</v>
      </c>
      <c r="B2461" s="279">
        <v>11314273</v>
      </c>
      <c r="C2461" s="279">
        <v>11314273</v>
      </c>
      <c r="D2461" t="s">
        <v>3120</v>
      </c>
      <c r="E2461" t="s">
        <v>3121</v>
      </c>
    </row>
    <row r="2462" spans="1:5" x14ac:dyDescent="0.25">
      <c r="A2462" t="str">
        <f t="shared" si="38"/>
        <v>113</v>
      </c>
      <c r="B2462" s="279">
        <v>11314273</v>
      </c>
      <c r="C2462" s="279">
        <v>53130003</v>
      </c>
      <c r="D2462" t="s">
        <v>3122</v>
      </c>
      <c r="E2462" t="s">
        <v>3121</v>
      </c>
    </row>
    <row r="2463" spans="1:5" x14ac:dyDescent="0.25">
      <c r="A2463" t="str">
        <f t="shared" si="38"/>
        <v>113</v>
      </c>
      <c r="B2463" s="279">
        <v>11314273</v>
      </c>
      <c r="C2463" s="279">
        <v>61302418</v>
      </c>
      <c r="D2463" t="s">
        <v>3123</v>
      </c>
      <c r="E2463" t="s">
        <v>3121</v>
      </c>
    </row>
    <row r="2464" spans="1:5" x14ac:dyDescent="0.25">
      <c r="A2464" t="str">
        <f t="shared" si="38"/>
        <v>113</v>
      </c>
      <c r="B2464" s="279">
        <v>11314273</v>
      </c>
      <c r="C2464" s="279">
        <v>61302514</v>
      </c>
      <c r="D2464" t="s">
        <v>3124</v>
      </c>
      <c r="E2464" t="s">
        <v>3121</v>
      </c>
    </row>
    <row r="2465" spans="1:5" x14ac:dyDescent="0.25">
      <c r="A2465" t="str">
        <f t="shared" si="38"/>
        <v>113</v>
      </c>
      <c r="B2465" s="279">
        <v>11314273</v>
      </c>
      <c r="C2465" s="279">
        <v>61302518</v>
      </c>
      <c r="D2465" t="s">
        <v>3125</v>
      </c>
      <c r="E2465" t="s">
        <v>3121</v>
      </c>
    </row>
    <row r="2466" spans="1:5" x14ac:dyDescent="0.25">
      <c r="A2466" t="str">
        <f t="shared" si="38"/>
        <v>113</v>
      </c>
      <c r="B2466" s="279">
        <v>11314273</v>
      </c>
      <c r="C2466" s="279">
        <v>71302370</v>
      </c>
      <c r="D2466" t="s">
        <v>3126</v>
      </c>
      <c r="E2466" t="s">
        <v>3121</v>
      </c>
    </row>
    <row r="2467" spans="1:5" x14ac:dyDescent="0.25">
      <c r="A2467" t="str">
        <f t="shared" si="38"/>
        <v>113</v>
      </c>
      <c r="B2467" s="279">
        <v>11314273</v>
      </c>
      <c r="C2467" s="279">
        <v>71302418</v>
      </c>
      <c r="D2467" t="s">
        <v>3123</v>
      </c>
      <c r="E2467" t="s">
        <v>3121</v>
      </c>
    </row>
    <row r="2468" spans="1:5" x14ac:dyDescent="0.25">
      <c r="A2468" t="str">
        <f t="shared" si="38"/>
        <v>113</v>
      </c>
      <c r="B2468" s="279">
        <v>11314273</v>
      </c>
      <c r="C2468" s="279">
        <v>71302514</v>
      </c>
      <c r="D2468" t="s">
        <v>3124</v>
      </c>
      <c r="E2468" t="s">
        <v>3121</v>
      </c>
    </row>
    <row r="2469" spans="1:5" x14ac:dyDescent="0.25">
      <c r="A2469" t="str">
        <f t="shared" si="38"/>
        <v>113</v>
      </c>
      <c r="B2469" s="279">
        <v>11314273</v>
      </c>
      <c r="C2469" s="279">
        <v>71302518</v>
      </c>
      <c r="D2469" t="s">
        <v>3125</v>
      </c>
      <c r="E2469" t="s">
        <v>3121</v>
      </c>
    </row>
    <row r="2470" spans="1:5" x14ac:dyDescent="0.25">
      <c r="A2470" t="str">
        <f t="shared" si="38"/>
        <v>113</v>
      </c>
      <c r="B2470" s="279">
        <v>11314274</v>
      </c>
      <c r="C2470" s="279">
        <v>11314274</v>
      </c>
      <c r="D2470" t="s">
        <v>3127</v>
      </c>
      <c r="E2470" t="s">
        <v>644</v>
      </c>
    </row>
    <row r="2471" spans="1:5" x14ac:dyDescent="0.25">
      <c r="A2471" t="str">
        <f t="shared" si="38"/>
        <v>113</v>
      </c>
      <c r="B2471" s="279">
        <v>11314274</v>
      </c>
      <c r="C2471" s="279">
        <v>61302415</v>
      </c>
      <c r="D2471" t="s">
        <v>3128</v>
      </c>
      <c r="E2471" t="s">
        <v>3105</v>
      </c>
    </row>
    <row r="2472" spans="1:5" x14ac:dyDescent="0.25">
      <c r="A2472" t="str">
        <f t="shared" si="38"/>
        <v>113</v>
      </c>
      <c r="B2472" s="279">
        <v>11314274</v>
      </c>
      <c r="C2472" s="279">
        <v>61302448</v>
      </c>
      <c r="D2472" t="s">
        <v>3106</v>
      </c>
      <c r="E2472" t="s">
        <v>3105</v>
      </c>
    </row>
    <row r="2473" spans="1:5" x14ac:dyDescent="0.25">
      <c r="A2473" t="str">
        <f t="shared" si="38"/>
        <v>113</v>
      </c>
      <c r="B2473" s="279">
        <v>11314274</v>
      </c>
      <c r="C2473" s="279">
        <v>71302415</v>
      </c>
      <c r="D2473" t="s">
        <v>3128</v>
      </c>
      <c r="E2473" t="s">
        <v>3105</v>
      </c>
    </row>
    <row r="2474" spans="1:5" x14ac:dyDescent="0.25">
      <c r="A2474" t="str">
        <f t="shared" si="38"/>
        <v>113</v>
      </c>
      <c r="B2474" s="280">
        <v>11314310</v>
      </c>
      <c r="C2474" s="279">
        <v>11314310</v>
      </c>
      <c r="D2474" t="s">
        <v>3129</v>
      </c>
      <c r="E2474" t="s">
        <v>644</v>
      </c>
    </row>
    <row r="2475" spans="1:5" x14ac:dyDescent="0.25">
      <c r="A2475" t="str">
        <f t="shared" si="38"/>
        <v>113</v>
      </c>
      <c r="B2475" s="280">
        <v>11314371</v>
      </c>
      <c r="C2475" s="279">
        <v>11314371</v>
      </c>
      <c r="D2475" t="s">
        <v>3130</v>
      </c>
      <c r="E2475" t="s">
        <v>644</v>
      </c>
    </row>
    <row r="2476" spans="1:5" x14ac:dyDescent="0.25">
      <c r="A2476" t="str">
        <f t="shared" si="38"/>
        <v>113</v>
      </c>
      <c r="B2476" s="280">
        <v>11314372</v>
      </c>
      <c r="C2476" s="279">
        <v>11314372</v>
      </c>
      <c r="D2476" t="s">
        <v>3131</v>
      </c>
      <c r="E2476" t="s">
        <v>644</v>
      </c>
    </row>
    <row r="2477" spans="1:5" x14ac:dyDescent="0.25">
      <c r="A2477" t="str">
        <f t="shared" si="38"/>
        <v>113</v>
      </c>
      <c r="B2477" s="280">
        <v>11314373</v>
      </c>
      <c r="C2477" s="279">
        <v>11314373</v>
      </c>
      <c r="D2477" t="s">
        <v>3132</v>
      </c>
      <c r="E2477" t="s">
        <v>644</v>
      </c>
    </row>
    <row r="2478" spans="1:5" x14ac:dyDescent="0.25">
      <c r="A2478" t="str">
        <f t="shared" si="38"/>
        <v>115</v>
      </c>
      <c r="B2478" s="279">
        <v>11500000</v>
      </c>
      <c r="C2478" s="279">
        <v>11500000</v>
      </c>
      <c r="D2478" t="s">
        <v>3133</v>
      </c>
      <c r="E2478" t="s">
        <v>3134</v>
      </c>
    </row>
    <row r="2479" spans="1:5" x14ac:dyDescent="0.25">
      <c r="A2479" t="str">
        <f t="shared" si="38"/>
        <v>115</v>
      </c>
      <c r="B2479" s="279">
        <v>11500000</v>
      </c>
      <c r="C2479" s="279">
        <v>55150012</v>
      </c>
      <c r="D2479" t="s">
        <v>3135</v>
      </c>
      <c r="E2479" t="s">
        <v>3134</v>
      </c>
    </row>
    <row r="2480" spans="1:5" x14ac:dyDescent="0.25">
      <c r="A2480" t="str">
        <f t="shared" si="38"/>
        <v>115</v>
      </c>
      <c r="B2480" s="279">
        <v>11500000</v>
      </c>
      <c r="C2480" s="279">
        <v>55150013</v>
      </c>
      <c r="D2480" t="s">
        <v>3136</v>
      </c>
      <c r="E2480" t="s">
        <v>3137</v>
      </c>
    </row>
    <row r="2481" spans="1:5" x14ac:dyDescent="0.25">
      <c r="A2481" t="str">
        <f t="shared" si="38"/>
        <v>115</v>
      </c>
      <c r="B2481" s="279">
        <v>11500000</v>
      </c>
      <c r="C2481" s="279">
        <v>61508746</v>
      </c>
      <c r="D2481" t="s">
        <v>3138</v>
      </c>
      <c r="E2481" t="s">
        <v>3139</v>
      </c>
    </row>
    <row r="2482" spans="1:5" x14ac:dyDescent="0.25">
      <c r="A2482" t="str">
        <f t="shared" si="38"/>
        <v>115</v>
      </c>
      <c r="B2482" s="279">
        <v>11500000</v>
      </c>
      <c r="C2482" s="279">
        <v>61508747</v>
      </c>
      <c r="D2482" t="s">
        <v>3140</v>
      </c>
      <c r="E2482" t="s">
        <v>3141</v>
      </c>
    </row>
    <row r="2483" spans="1:5" x14ac:dyDescent="0.25">
      <c r="A2483" t="str">
        <f t="shared" si="38"/>
        <v>115</v>
      </c>
      <c r="B2483" s="279">
        <v>11500000</v>
      </c>
      <c r="C2483" s="279">
        <v>61508748</v>
      </c>
      <c r="D2483" t="s">
        <v>3142</v>
      </c>
      <c r="E2483" t="s">
        <v>3143</v>
      </c>
    </row>
    <row r="2484" spans="1:5" x14ac:dyDescent="0.25">
      <c r="A2484" t="str">
        <f t="shared" si="38"/>
        <v>115</v>
      </c>
      <c r="B2484" s="279">
        <v>11500000</v>
      </c>
      <c r="C2484" s="279">
        <v>61508749</v>
      </c>
      <c r="D2484" t="s">
        <v>3144</v>
      </c>
      <c r="E2484" t="s">
        <v>3145</v>
      </c>
    </row>
    <row r="2485" spans="1:5" x14ac:dyDescent="0.25">
      <c r="A2485" t="str">
        <f t="shared" si="38"/>
        <v>115</v>
      </c>
      <c r="B2485" s="279">
        <v>11500000</v>
      </c>
      <c r="C2485" s="279">
        <v>61508750</v>
      </c>
      <c r="D2485" t="s">
        <v>3146</v>
      </c>
      <c r="E2485" t="s">
        <v>3147</v>
      </c>
    </row>
    <row r="2486" spans="1:5" x14ac:dyDescent="0.25">
      <c r="A2486" t="str">
        <f t="shared" si="38"/>
        <v>115</v>
      </c>
      <c r="B2486" s="279">
        <v>11500000</v>
      </c>
      <c r="C2486" s="279">
        <v>61508751</v>
      </c>
      <c r="D2486" t="s">
        <v>3148</v>
      </c>
      <c r="E2486" t="s">
        <v>3149</v>
      </c>
    </row>
    <row r="2487" spans="1:5" x14ac:dyDescent="0.25">
      <c r="A2487" t="str">
        <f t="shared" si="38"/>
        <v>115</v>
      </c>
      <c r="B2487" s="279">
        <v>11500000</v>
      </c>
      <c r="C2487" s="279">
        <v>61508752</v>
      </c>
      <c r="D2487" t="s">
        <v>3150</v>
      </c>
      <c r="E2487" t="s">
        <v>3151</v>
      </c>
    </row>
    <row r="2488" spans="1:5" x14ac:dyDescent="0.25">
      <c r="A2488" t="str">
        <f t="shared" si="38"/>
        <v>115</v>
      </c>
      <c r="B2488" s="279">
        <v>11500000</v>
      </c>
      <c r="C2488" s="279">
        <v>81503343</v>
      </c>
      <c r="D2488" t="s">
        <v>3152</v>
      </c>
      <c r="E2488" t="s">
        <v>3153</v>
      </c>
    </row>
    <row r="2489" spans="1:5" x14ac:dyDescent="0.25">
      <c r="A2489" t="str">
        <f t="shared" si="38"/>
        <v>115</v>
      </c>
      <c r="B2489" s="279">
        <v>11501000</v>
      </c>
      <c r="C2489" s="279">
        <v>11501000</v>
      </c>
      <c r="D2489" t="s">
        <v>3154</v>
      </c>
      <c r="E2489" t="s">
        <v>3134</v>
      </c>
    </row>
    <row r="2490" spans="1:5" x14ac:dyDescent="0.25">
      <c r="A2490" t="str">
        <f t="shared" si="38"/>
        <v>115</v>
      </c>
      <c r="B2490" s="279">
        <v>11501000</v>
      </c>
      <c r="C2490" s="279">
        <v>54150018</v>
      </c>
      <c r="D2490" t="s">
        <v>3155</v>
      </c>
      <c r="E2490" t="s">
        <v>3134</v>
      </c>
    </row>
    <row r="2491" spans="1:5" x14ac:dyDescent="0.25">
      <c r="A2491" t="str">
        <f t="shared" si="38"/>
        <v>115</v>
      </c>
      <c r="B2491" s="279">
        <v>11501000</v>
      </c>
      <c r="C2491" s="279">
        <v>54150019</v>
      </c>
      <c r="D2491" t="s">
        <v>3156</v>
      </c>
      <c r="E2491" t="s">
        <v>3134</v>
      </c>
    </row>
    <row r="2492" spans="1:5" x14ac:dyDescent="0.25">
      <c r="A2492" t="str">
        <f t="shared" si="38"/>
        <v>115</v>
      </c>
      <c r="B2492" s="279">
        <v>11501000</v>
      </c>
      <c r="C2492" s="279">
        <v>54150020</v>
      </c>
      <c r="D2492" t="s">
        <v>3157</v>
      </c>
      <c r="E2492" t="s">
        <v>3134</v>
      </c>
    </row>
    <row r="2493" spans="1:5" x14ac:dyDescent="0.25">
      <c r="A2493" t="str">
        <f t="shared" si="38"/>
        <v>115</v>
      </c>
      <c r="B2493" s="279">
        <v>11501001</v>
      </c>
      <c r="C2493" s="279">
        <v>11501001</v>
      </c>
      <c r="D2493" t="s">
        <v>3158</v>
      </c>
      <c r="E2493" t="s">
        <v>3134</v>
      </c>
    </row>
    <row r="2494" spans="1:5" x14ac:dyDescent="0.25">
      <c r="A2494" t="str">
        <f t="shared" si="38"/>
        <v>115</v>
      </c>
      <c r="B2494" s="279">
        <v>11501001</v>
      </c>
      <c r="C2494" s="279">
        <v>58150001</v>
      </c>
      <c r="D2494" t="s">
        <v>3159</v>
      </c>
      <c r="E2494" t="s">
        <v>3160</v>
      </c>
    </row>
    <row r="2495" spans="1:5" x14ac:dyDescent="0.25">
      <c r="A2495" t="str">
        <f t="shared" si="38"/>
        <v>115</v>
      </c>
      <c r="B2495" s="279">
        <v>11501001</v>
      </c>
      <c r="C2495" s="279">
        <v>58150002</v>
      </c>
      <c r="D2495" t="s">
        <v>3161</v>
      </c>
      <c r="E2495" t="s">
        <v>3160</v>
      </c>
    </row>
    <row r="2496" spans="1:5" x14ac:dyDescent="0.25">
      <c r="A2496" t="str">
        <f t="shared" si="38"/>
        <v>115</v>
      </c>
      <c r="B2496" s="279">
        <v>11501001</v>
      </c>
      <c r="C2496" s="279">
        <v>61503797</v>
      </c>
      <c r="D2496" t="s">
        <v>625</v>
      </c>
      <c r="E2496" t="s">
        <v>3160</v>
      </c>
    </row>
    <row r="2497" spans="1:5" x14ac:dyDescent="0.25">
      <c r="A2497" t="str">
        <f t="shared" si="38"/>
        <v>115</v>
      </c>
      <c r="B2497" s="279">
        <v>11501001</v>
      </c>
      <c r="C2497" s="279">
        <v>61505685</v>
      </c>
      <c r="D2497" t="s">
        <v>3162</v>
      </c>
      <c r="E2497" t="s">
        <v>3151</v>
      </c>
    </row>
    <row r="2498" spans="1:5" x14ac:dyDescent="0.25">
      <c r="A2498" t="str">
        <f t="shared" si="38"/>
        <v>115</v>
      </c>
      <c r="B2498" s="280">
        <v>11501002</v>
      </c>
      <c r="C2498" s="279">
        <v>11501002</v>
      </c>
      <c r="D2498" t="s">
        <v>3163</v>
      </c>
      <c r="E2498" t="s">
        <v>3134</v>
      </c>
    </row>
    <row r="2499" spans="1:5" x14ac:dyDescent="0.25">
      <c r="A2499" t="str">
        <f t="shared" ref="A2499:A2562" si="39">LEFT(B2499,3)</f>
        <v>115</v>
      </c>
      <c r="B2499" s="279">
        <v>11501003</v>
      </c>
      <c r="C2499" s="279">
        <v>11501003</v>
      </c>
      <c r="D2499" t="s">
        <v>3164</v>
      </c>
      <c r="E2499" t="s">
        <v>3134</v>
      </c>
    </row>
    <row r="2500" spans="1:5" x14ac:dyDescent="0.25">
      <c r="A2500" t="str">
        <f t="shared" si="39"/>
        <v>115</v>
      </c>
      <c r="B2500" s="279">
        <v>11501003</v>
      </c>
      <c r="C2500" s="279">
        <v>58150003</v>
      </c>
      <c r="D2500" t="s">
        <v>3165</v>
      </c>
      <c r="E2500" t="s">
        <v>3160</v>
      </c>
    </row>
    <row r="2501" spans="1:5" x14ac:dyDescent="0.25">
      <c r="A2501" t="str">
        <f t="shared" si="39"/>
        <v>115</v>
      </c>
      <c r="B2501" s="279">
        <v>11501003</v>
      </c>
      <c r="C2501" s="279">
        <v>58150004</v>
      </c>
      <c r="D2501" t="s">
        <v>3166</v>
      </c>
      <c r="E2501" t="s">
        <v>3160</v>
      </c>
    </row>
    <row r="2502" spans="1:5" x14ac:dyDescent="0.25">
      <c r="A2502" t="str">
        <f t="shared" si="39"/>
        <v>115</v>
      </c>
      <c r="B2502" s="280">
        <v>11501006</v>
      </c>
      <c r="C2502" s="279">
        <v>11501006</v>
      </c>
      <c r="D2502" t="s">
        <v>3167</v>
      </c>
      <c r="E2502" t="s">
        <v>3134</v>
      </c>
    </row>
    <row r="2503" spans="1:5" x14ac:dyDescent="0.25">
      <c r="A2503" t="str">
        <f t="shared" si="39"/>
        <v>115</v>
      </c>
      <c r="B2503" s="279">
        <v>11501008</v>
      </c>
      <c r="C2503" s="279">
        <v>11501008</v>
      </c>
      <c r="D2503" t="s">
        <v>3168</v>
      </c>
      <c r="E2503" t="s">
        <v>3169</v>
      </c>
    </row>
    <row r="2504" spans="1:5" x14ac:dyDescent="0.25">
      <c r="A2504" t="str">
        <f t="shared" si="39"/>
        <v>115</v>
      </c>
      <c r="B2504" s="279">
        <v>11501008</v>
      </c>
      <c r="C2504" s="279">
        <v>81503352</v>
      </c>
      <c r="D2504" t="s">
        <v>3170</v>
      </c>
      <c r="E2504" t="s">
        <v>3171</v>
      </c>
    </row>
    <row r="2505" spans="1:5" x14ac:dyDescent="0.25">
      <c r="A2505" t="str">
        <f t="shared" si="39"/>
        <v>115</v>
      </c>
      <c r="B2505" s="279">
        <v>11501008</v>
      </c>
      <c r="C2505" s="279">
        <v>81503730</v>
      </c>
      <c r="D2505" t="s">
        <v>3172</v>
      </c>
      <c r="E2505" t="s">
        <v>3173</v>
      </c>
    </row>
    <row r="2506" spans="1:5" x14ac:dyDescent="0.25">
      <c r="A2506" t="str">
        <f t="shared" si="39"/>
        <v>115</v>
      </c>
      <c r="B2506" s="279">
        <v>11501010</v>
      </c>
      <c r="C2506" s="279">
        <v>11501010</v>
      </c>
      <c r="D2506" t="s">
        <v>3174</v>
      </c>
      <c r="E2506" t="s">
        <v>3143</v>
      </c>
    </row>
    <row r="2507" spans="1:5" x14ac:dyDescent="0.25">
      <c r="A2507" t="str">
        <f t="shared" si="39"/>
        <v>115</v>
      </c>
      <c r="B2507" s="279">
        <v>11501010</v>
      </c>
      <c r="C2507" s="279">
        <v>55150027</v>
      </c>
      <c r="D2507" t="s">
        <v>3175</v>
      </c>
      <c r="E2507" t="s">
        <v>3143</v>
      </c>
    </row>
    <row r="2508" spans="1:5" x14ac:dyDescent="0.25">
      <c r="A2508" t="str">
        <f t="shared" si="39"/>
        <v>115</v>
      </c>
      <c r="B2508" s="279">
        <v>11510000</v>
      </c>
      <c r="C2508" s="279">
        <v>11510000</v>
      </c>
      <c r="D2508" t="s">
        <v>3176</v>
      </c>
      <c r="E2508" t="s">
        <v>3134</v>
      </c>
    </row>
    <row r="2509" spans="1:5" x14ac:dyDescent="0.25">
      <c r="A2509" t="str">
        <f t="shared" si="39"/>
        <v>115</v>
      </c>
      <c r="B2509" s="279">
        <v>11510000</v>
      </c>
      <c r="C2509" s="279">
        <v>56150033</v>
      </c>
      <c r="D2509" t="s">
        <v>3177</v>
      </c>
      <c r="E2509" t="s">
        <v>3160</v>
      </c>
    </row>
    <row r="2510" spans="1:5" x14ac:dyDescent="0.25">
      <c r="A2510" t="str">
        <f t="shared" si="39"/>
        <v>115</v>
      </c>
      <c r="B2510" s="279">
        <v>11510000</v>
      </c>
      <c r="C2510" s="279">
        <v>58815000</v>
      </c>
      <c r="D2510" t="s">
        <v>3178</v>
      </c>
      <c r="E2510" t="s">
        <v>3160</v>
      </c>
    </row>
    <row r="2511" spans="1:5" x14ac:dyDescent="0.25">
      <c r="A2511" t="str">
        <f t="shared" si="39"/>
        <v>115</v>
      </c>
      <c r="B2511" s="279">
        <v>11510000</v>
      </c>
      <c r="C2511" s="279">
        <v>58915000</v>
      </c>
      <c r="D2511" t="s">
        <v>3179</v>
      </c>
      <c r="E2511" t="s">
        <v>3160</v>
      </c>
    </row>
    <row r="2512" spans="1:5" x14ac:dyDescent="0.25">
      <c r="A2512" t="str">
        <f t="shared" si="39"/>
        <v>115</v>
      </c>
      <c r="B2512" s="279">
        <v>11510000</v>
      </c>
      <c r="C2512" s="279">
        <v>58915001</v>
      </c>
      <c r="D2512" t="s">
        <v>3180</v>
      </c>
      <c r="E2512" t="s">
        <v>3160</v>
      </c>
    </row>
    <row r="2513" spans="1:5" x14ac:dyDescent="0.25">
      <c r="A2513" t="str">
        <f t="shared" si="39"/>
        <v>115</v>
      </c>
      <c r="B2513" s="279">
        <v>11510000</v>
      </c>
      <c r="C2513" s="279">
        <v>58915100</v>
      </c>
      <c r="D2513" t="s">
        <v>3181</v>
      </c>
      <c r="E2513" t="s">
        <v>3160</v>
      </c>
    </row>
    <row r="2514" spans="1:5" x14ac:dyDescent="0.25">
      <c r="A2514" t="str">
        <f t="shared" si="39"/>
        <v>115</v>
      </c>
      <c r="B2514" s="280">
        <v>11510112</v>
      </c>
      <c r="C2514" s="279">
        <v>11510112</v>
      </c>
      <c r="D2514" t="s">
        <v>3182</v>
      </c>
      <c r="E2514" t="s">
        <v>3183</v>
      </c>
    </row>
    <row r="2515" spans="1:5" x14ac:dyDescent="0.25">
      <c r="A2515" t="str">
        <f t="shared" si="39"/>
        <v>115</v>
      </c>
      <c r="B2515" s="280">
        <v>11510113</v>
      </c>
      <c r="C2515" s="279">
        <v>11510113</v>
      </c>
      <c r="D2515" t="s">
        <v>3184</v>
      </c>
      <c r="E2515" t="s">
        <v>3143</v>
      </c>
    </row>
    <row r="2516" spans="1:5" x14ac:dyDescent="0.25">
      <c r="A2516" t="str">
        <f t="shared" si="39"/>
        <v>115</v>
      </c>
      <c r="B2516" s="280">
        <v>11510131</v>
      </c>
      <c r="C2516" s="279">
        <v>11510131</v>
      </c>
      <c r="D2516" t="s">
        <v>3185</v>
      </c>
      <c r="E2516" t="s">
        <v>3186</v>
      </c>
    </row>
    <row r="2517" spans="1:5" x14ac:dyDescent="0.25">
      <c r="A2517" t="str">
        <f t="shared" si="39"/>
        <v>115</v>
      </c>
      <c r="B2517" s="280">
        <v>11510132</v>
      </c>
      <c r="C2517" s="279">
        <v>11510132</v>
      </c>
      <c r="D2517" t="s">
        <v>3187</v>
      </c>
      <c r="E2517" t="s">
        <v>3186</v>
      </c>
    </row>
    <row r="2518" spans="1:5" x14ac:dyDescent="0.25">
      <c r="A2518" t="str">
        <f t="shared" si="39"/>
        <v>115</v>
      </c>
      <c r="B2518" s="279">
        <v>11510231</v>
      </c>
      <c r="C2518" s="279">
        <v>11510231</v>
      </c>
      <c r="D2518" t="s">
        <v>3188</v>
      </c>
      <c r="E2518" t="s">
        <v>3189</v>
      </c>
    </row>
    <row r="2519" spans="1:5" x14ac:dyDescent="0.25">
      <c r="A2519" t="str">
        <f t="shared" si="39"/>
        <v>115</v>
      </c>
      <c r="B2519" s="279">
        <v>11510231</v>
      </c>
      <c r="C2519" s="279">
        <v>61505004</v>
      </c>
      <c r="D2519" t="s">
        <v>3190</v>
      </c>
      <c r="E2519" t="s">
        <v>3189</v>
      </c>
    </row>
    <row r="2520" spans="1:5" x14ac:dyDescent="0.25">
      <c r="A2520" t="str">
        <f t="shared" si="39"/>
        <v>115</v>
      </c>
      <c r="B2520" s="279">
        <v>11510231</v>
      </c>
      <c r="C2520" s="279">
        <v>81503014</v>
      </c>
      <c r="D2520" t="s">
        <v>3191</v>
      </c>
      <c r="E2520" t="s">
        <v>3189</v>
      </c>
    </row>
    <row r="2521" spans="1:5" x14ac:dyDescent="0.25">
      <c r="A2521" t="str">
        <f t="shared" si="39"/>
        <v>115</v>
      </c>
      <c r="B2521" s="279">
        <v>11510232</v>
      </c>
      <c r="C2521" s="279">
        <v>11510232</v>
      </c>
      <c r="D2521" t="s">
        <v>3192</v>
      </c>
      <c r="E2521" t="s">
        <v>3193</v>
      </c>
    </row>
    <row r="2522" spans="1:5" x14ac:dyDescent="0.25">
      <c r="A2522" t="str">
        <f t="shared" si="39"/>
        <v>115</v>
      </c>
      <c r="B2522" s="279">
        <v>11510232</v>
      </c>
      <c r="C2522" s="279">
        <v>61505560</v>
      </c>
      <c r="D2522" t="s">
        <v>3194</v>
      </c>
      <c r="E2522" t="s">
        <v>3193</v>
      </c>
    </row>
    <row r="2523" spans="1:5" x14ac:dyDescent="0.25">
      <c r="A2523" t="str">
        <f t="shared" si="39"/>
        <v>115</v>
      </c>
      <c r="B2523" s="279">
        <v>11510233</v>
      </c>
      <c r="C2523" s="279">
        <v>11510233</v>
      </c>
      <c r="D2523" t="s">
        <v>3195</v>
      </c>
      <c r="E2523" t="s">
        <v>3196</v>
      </c>
    </row>
    <row r="2524" spans="1:5" x14ac:dyDescent="0.25">
      <c r="A2524" t="str">
        <f t="shared" si="39"/>
        <v>115</v>
      </c>
      <c r="B2524" s="279">
        <v>11510233</v>
      </c>
      <c r="C2524" s="279">
        <v>55150034</v>
      </c>
      <c r="D2524" t="s">
        <v>3197</v>
      </c>
      <c r="E2524" t="s">
        <v>3196</v>
      </c>
    </row>
    <row r="2525" spans="1:5" x14ac:dyDescent="0.25">
      <c r="A2525" t="str">
        <f t="shared" si="39"/>
        <v>115</v>
      </c>
      <c r="B2525" s="279">
        <v>11510233</v>
      </c>
      <c r="C2525" s="279">
        <v>56150621</v>
      </c>
      <c r="D2525" t="s">
        <v>3198</v>
      </c>
      <c r="E2525" t="s">
        <v>3196</v>
      </c>
    </row>
    <row r="2526" spans="1:5" x14ac:dyDescent="0.25">
      <c r="A2526" t="str">
        <f t="shared" si="39"/>
        <v>115</v>
      </c>
      <c r="B2526" s="279">
        <v>11510233</v>
      </c>
      <c r="C2526" s="279">
        <v>56150622</v>
      </c>
      <c r="D2526" t="s">
        <v>3199</v>
      </c>
      <c r="E2526" t="s">
        <v>3196</v>
      </c>
    </row>
    <row r="2527" spans="1:5" x14ac:dyDescent="0.25">
      <c r="A2527" t="str">
        <f t="shared" si="39"/>
        <v>115</v>
      </c>
      <c r="B2527" s="279">
        <v>11510233</v>
      </c>
      <c r="C2527" s="279">
        <v>61502820</v>
      </c>
      <c r="D2527" t="s">
        <v>3200</v>
      </c>
      <c r="E2527" t="s">
        <v>3196</v>
      </c>
    </row>
    <row r="2528" spans="1:5" x14ac:dyDescent="0.25">
      <c r="A2528" t="str">
        <f t="shared" si="39"/>
        <v>115</v>
      </c>
      <c r="B2528" s="279">
        <v>11510233</v>
      </c>
      <c r="C2528" s="279">
        <v>61505207</v>
      </c>
      <c r="D2528" t="s">
        <v>3201</v>
      </c>
      <c r="E2528" t="s">
        <v>3202</v>
      </c>
    </row>
    <row r="2529" spans="1:5" x14ac:dyDescent="0.25">
      <c r="A2529" t="str">
        <f t="shared" si="39"/>
        <v>115</v>
      </c>
      <c r="B2529" s="279">
        <v>11510233</v>
      </c>
      <c r="C2529" s="279">
        <v>61505691</v>
      </c>
      <c r="D2529" t="s">
        <v>3203</v>
      </c>
      <c r="E2529" t="s">
        <v>3196</v>
      </c>
    </row>
    <row r="2530" spans="1:5" x14ac:dyDescent="0.25">
      <c r="A2530" t="str">
        <f t="shared" si="39"/>
        <v>115</v>
      </c>
      <c r="B2530" s="279">
        <v>11510233</v>
      </c>
      <c r="C2530" s="279">
        <v>71502820</v>
      </c>
      <c r="D2530" t="s">
        <v>3204</v>
      </c>
      <c r="E2530" t="s">
        <v>3196</v>
      </c>
    </row>
    <row r="2531" spans="1:5" x14ac:dyDescent="0.25">
      <c r="A2531" t="str">
        <f t="shared" si="39"/>
        <v>115</v>
      </c>
      <c r="B2531" s="279">
        <v>11510234</v>
      </c>
      <c r="C2531" s="279">
        <v>11510234</v>
      </c>
      <c r="D2531" t="s">
        <v>3205</v>
      </c>
      <c r="E2531" t="s">
        <v>3206</v>
      </c>
    </row>
    <row r="2532" spans="1:5" x14ac:dyDescent="0.25">
      <c r="A2532" t="str">
        <f t="shared" si="39"/>
        <v>115</v>
      </c>
      <c r="B2532" s="279">
        <v>11510234</v>
      </c>
      <c r="C2532" s="279">
        <v>61505558</v>
      </c>
      <c r="D2532" t="s">
        <v>3207</v>
      </c>
      <c r="E2532" t="s">
        <v>3208</v>
      </c>
    </row>
    <row r="2533" spans="1:5" x14ac:dyDescent="0.25">
      <c r="A2533" t="str">
        <f t="shared" si="39"/>
        <v>115</v>
      </c>
      <c r="B2533" s="279">
        <v>11510235</v>
      </c>
      <c r="C2533" s="279">
        <v>11510235</v>
      </c>
      <c r="D2533" t="s">
        <v>3209</v>
      </c>
      <c r="E2533" t="s">
        <v>3210</v>
      </c>
    </row>
    <row r="2534" spans="1:5" x14ac:dyDescent="0.25">
      <c r="A2534" t="str">
        <f t="shared" si="39"/>
        <v>115</v>
      </c>
      <c r="B2534" s="279">
        <v>11510235</v>
      </c>
      <c r="C2534" s="279">
        <v>55150031</v>
      </c>
      <c r="D2534" t="s">
        <v>3211</v>
      </c>
      <c r="E2534" t="s">
        <v>3210</v>
      </c>
    </row>
    <row r="2535" spans="1:5" x14ac:dyDescent="0.25">
      <c r="A2535" t="str">
        <f t="shared" si="39"/>
        <v>115</v>
      </c>
      <c r="B2535" s="279">
        <v>11510235</v>
      </c>
      <c r="C2535" s="279">
        <v>61505463</v>
      </c>
      <c r="D2535" t="s">
        <v>3212</v>
      </c>
      <c r="E2535" t="s">
        <v>3210</v>
      </c>
    </row>
    <row r="2536" spans="1:5" x14ac:dyDescent="0.25">
      <c r="A2536" t="str">
        <f t="shared" si="39"/>
        <v>115</v>
      </c>
      <c r="B2536" s="280">
        <v>11510236</v>
      </c>
      <c r="C2536" s="279">
        <v>11510236</v>
      </c>
      <c r="D2536" t="s">
        <v>3213</v>
      </c>
      <c r="E2536" t="s">
        <v>644</v>
      </c>
    </row>
    <row r="2537" spans="1:5" x14ac:dyDescent="0.25">
      <c r="A2537" t="str">
        <f t="shared" si="39"/>
        <v>115</v>
      </c>
      <c r="B2537" s="279">
        <v>11510237</v>
      </c>
      <c r="C2537" s="279">
        <v>11510237</v>
      </c>
      <c r="D2537" t="s">
        <v>3214</v>
      </c>
      <c r="E2537" t="s">
        <v>3215</v>
      </c>
    </row>
    <row r="2538" spans="1:5" x14ac:dyDescent="0.25">
      <c r="A2538" t="str">
        <f t="shared" si="39"/>
        <v>115</v>
      </c>
      <c r="B2538" s="279">
        <v>11510237</v>
      </c>
      <c r="C2538" s="279">
        <v>61505477</v>
      </c>
      <c r="D2538" t="s">
        <v>3216</v>
      </c>
      <c r="E2538" t="s">
        <v>3215</v>
      </c>
    </row>
    <row r="2539" spans="1:5" x14ac:dyDescent="0.25">
      <c r="A2539" t="str">
        <f t="shared" si="39"/>
        <v>115</v>
      </c>
      <c r="B2539" s="280">
        <v>11510238</v>
      </c>
      <c r="C2539" s="279">
        <v>11510238</v>
      </c>
      <c r="D2539" t="s">
        <v>3217</v>
      </c>
      <c r="E2539" t="s">
        <v>3218</v>
      </c>
    </row>
    <row r="2540" spans="1:5" x14ac:dyDescent="0.25">
      <c r="A2540" t="str">
        <f t="shared" si="39"/>
        <v>115</v>
      </c>
      <c r="B2540" s="279">
        <v>11510239</v>
      </c>
      <c r="C2540" s="279">
        <v>11510239</v>
      </c>
      <c r="D2540" t="s">
        <v>3219</v>
      </c>
      <c r="E2540" t="s">
        <v>3220</v>
      </c>
    </row>
    <row r="2541" spans="1:5" x14ac:dyDescent="0.25">
      <c r="A2541" t="str">
        <f t="shared" si="39"/>
        <v>115</v>
      </c>
      <c r="B2541" s="279">
        <v>11510239</v>
      </c>
      <c r="C2541" s="279">
        <v>71502621</v>
      </c>
      <c r="D2541" t="s">
        <v>3221</v>
      </c>
      <c r="E2541" t="s">
        <v>3220</v>
      </c>
    </row>
    <row r="2542" spans="1:5" x14ac:dyDescent="0.25">
      <c r="A2542" t="str">
        <f t="shared" si="39"/>
        <v>115</v>
      </c>
      <c r="B2542" s="279">
        <v>11510239</v>
      </c>
      <c r="C2542" s="279">
        <v>71502666</v>
      </c>
      <c r="D2542" t="s">
        <v>3222</v>
      </c>
      <c r="E2542" t="s">
        <v>3220</v>
      </c>
    </row>
    <row r="2543" spans="1:5" x14ac:dyDescent="0.25">
      <c r="A2543" t="str">
        <f t="shared" si="39"/>
        <v>115</v>
      </c>
      <c r="B2543" s="279">
        <v>11510239</v>
      </c>
      <c r="C2543" s="279">
        <v>71502722</v>
      </c>
      <c r="D2543" t="s">
        <v>3223</v>
      </c>
      <c r="E2543" t="s">
        <v>3220</v>
      </c>
    </row>
    <row r="2544" spans="1:5" x14ac:dyDescent="0.25">
      <c r="A2544" t="str">
        <f t="shared" si="39"/>
        <v>115</v>
      </c>
      <c r="B2544" s="279">
        <v>11510239</v>
      </c>
      <c r="C2544" s="279">
        <v>71502726</v>
      </c>
      <c r="D2544" t="s">
        <v>3224</v>
      </c>
      <c r="E2544" t="s">
        <v>3220</v>
      </c>
    </row>
    <row r="2545" spans="1:5" x14ac:dyDescent="0.25">
      <c r="A2545" t="str">
        <f t="shared" si="39"/>
        <v>115</v>
      </c>
      <c r="B2545" s="280">
        <v>11510240</v>
      </c>
      <c r="C2545" s="279">
        <v>11510240</v>
      </c>
      <c r="D2545" t="s">
        <v>2853</v>
      </c>
      <c r="E2545" t="s">
        <v>3193</v>
      </c>
    </row>
    <row r="2546" spans="1:5" x14ac:dyDescent="0.25">
      <c r="A2546" t="str">
        <f t="shared" si="39"/>
        <v>115</v>
      </c>
      <c r="B2546" s="280">
        <v>11510241</v>
      </c>
      <c r="C2546" s="279">
        <v>11510241</v>
      </c>
      <c r="D2546" t="s">
        <v>3225</v>
      </c>
      <c r="E2546" t="s">
        <v>3226</v>
      </c>
    </row>
    <row r="2547" spans="1:5" x14ac:dyDescent="0.25">
      <c r="A2547" t="str">
        <f t="shared" si="39"/>
        <v>115</v>
      </c>
      <c r="B2547" s="280">
        <v>11510242</v>
      </c>
      <c r="C2547" s="279">
        <v>11510242</v>
      </c>
      <c r="D2547" t="s">
        <v>3227</v>
      </c>
      <c r="E2547" t="s">
        <v>3228</v>
      </c>
    </row>
    <row r="2548" spans="1:5" x14ac:dyDescent="0.25">
      <c r="A2548" t="str">
        <f t="shared" si="39"/>
        <v>115</v>
      </c>
      <c r="B2548" s="280">
        <v>11510351</v>
      </c>
      <c r="C2548" s="279">
        <v>11510351</v>
      </c>
      <c r="D2548" t="s">
        <v>3229</v>
      </c>
      <c r="E2548" t="s">
        <v>3186</v>
      </c>
    </row>
    <row r="2549" spans="1:5" x14ac:dyDescent="0.25">
      <c r="A2549" t="str">
        <f t="shared" si="39"/>
        <v>115</v>
      </c>
      <c r="B2549" s="279">
        <v>11510352</v>
      </c>
      <c r="C2549" s="279">
        <v>11510352</v>
      </c>
      <c r="D2549" t="s">
        <v>3230</v>
      </c>
      <c r="E2549" t="s">
        <v>3231</v>
      </c>
    </row>
    <row r="2550" spans="1:5" x14ac:dyDescent="0.25">
      <c r="A2550" t="str">
        <f t="shared" si="39"/>
        <v>115</v>
      </c>
      <c r="B2550" s="279">
        <v>11510352</v>
      </c>
      <c r="C2550" s="279">
        <v>55150030</v>
      </c>
      <c r="D2550" t="s">
        <v>3232</v>
      </c>
      <c r="E2550" t="s">
        <v>3231</v>
      </c>
    </row>
    <row r="2551" spans="1:5" x14ac:dyDescent="0.25">
      <c r="A2551" t="str">
        <f t="shared" si="39"/>
        <v>115</v>
      </c>
      <c r="B2551" s="280">
        <v>11510353</v>
      </c>
      <c r="C2551" s="279">
        <v>11510353</v>
      </c>
      <c r="D2551" t="s">
        <v>3233</v>
      </c>
      <c r="E2551" t="s">
        <v>3231</v>
      </c>
    </row>
    <row r="2552" spans="1:5" x14ac:dyDescent="0.25">
      <c r="A2552" t="str">
        <f t="shared" si="39"/>
        <v>115</v>
      </c>
      <c r="B2552" s="280">
        <v>11510354</v>
      </c>
      <c r="C2552" s="279">
        <v>11510354</v>
      </c>
      <c r="D2552" t="s">
        <v>3234</v>
      </c>
      <c r="E2552" t="s">
        <v>3235</v>
      </c>
    </row>
    <row r="2553" spans="1:5" x14ac:dyDescent="0.25">
      <c r="A2553" t="str">
        <f t="shared" si="39"/>
        <v>115</v>
      </c>
      <c r="B2553" s="279">
        <v>11510355</v>
      </c>
      <c r="C2553" s="279">
        <v>11510355</v>
      </c>
      <c r="D2553" t="s">
        <v>3236</v>
      </c>
      <c r="E2553" t="s">
        <v>3186</v>
      </c>
    </row>
    <row r="2554" spans="1:5" x14ac:dyDescent="0.25">
      <c r="A2554" t="str">
        <f t="shared" si="39"/>
        <v>115</v>
      </c>
      <c r="B2554" s="279">
        <v>11510355</v>
      </c>
      <c r="C2554" s="279">
        <v>55150033</v>
      </c>
      <c r="D2554" t="s">
        <v>3237</v>
      </c>
      <c r="E2554" t="s">
        <v>3238</v>
      </c>
    </row>
    <row r="2555" spans="1:5" x14ac:dyDescent="0.25">
      <c r="A2555" t="str">
        <f t="shared" si="39"/>
        <v>115</v>
      </c>
      <c r="B2555" s="279">
        <v>11510355</v>
      </c>
      <c r="C2555" s="279">
        <v>61505710</v>
      </c>
      <c r="D2555" t="s">
        <v>3239</v>
      </c>
      <c r="E2555" t="s">
        <v>3186</v>
      </c>
    </row>
    <row r="2556" spans="1:5" x14ac:dyDescent="0.25">
      <c r="A2556" t="str">
        <f t="shared" si="39"/>
        <v>115</v>
      </c>
      <c r="B2556" s="280">
        <v>11510356</v>
      </c>
      <c r="C2556" s="279">
        <v>11510356</v>
      </c>
      <c r="D2556" t="s">
        <v>3240</v>
      </c>
      <c r="E2556" t="s">
        <v>3143</v>
      </c>
    </row>
    <row r="2557" spans="1:5" x14ac:dyDescent="0.25">
      <c r="A2557" t="str">
        <f t="shared" si="39"/>
        <v>115</v>
      </c>
      <c r="B2557" s="280">
        <v>11510413</v>
      </c>
      <c r="C2557" s="279">
        <v>11510413</v>
      </c>
      <c r="D2557" t="s">
        <v>1352</v>
      </c>
      <c r="E2557" t="s">
        <v>3169</v>
      </c>
    </row>
    <row r="2558" spans="1:5" x14ac:dyDescent="0.25">
      <c r="A2558" t="str">
        <f t="shared" si="39"/>
        <v>115</v>
      </c>
      <c r="B2558" s="280">
        <v>11510451</v>
      </c>
      <c r="C2558" s="279">
        <v>11510451</v>
      </c>
      <c r="D2558" t="s">
        <v>3241</v>
      </c>
      <c r="E2558" t="s">
        <v>3134</v>
      </c>
    </row>
    <row r="2559" spans="1:5" x14ac:dyDescent="0.25">
      <c r="A2559" t="str">
        <f t="shared" si="39"/>
        <v>115</v>
      </c>
      <c r="B2559" s="279">
        <v>11510452</v>
      </c>
      <c r="C2559" s="279">
        <v>11510452</v>
      </c>
      <c r="D2559" t="s">
        <v>3242</v>
      </c>
      <c r="E2559" t="s">
        <v>3169</v>
      </c>
    </row>
    <row r="2560" spans="1:5" x14ac:dyDescent="0.25">
      <c r="A2560" t="str">
        <f t="shared" si="39"/>
        <v>115</v>
      </c>
      <c r="B2560" s="279">
        <v>11510452</v>
      </c>
      <c r="C2560" s="279">
        <v>54150010</v>
      </c>
      <c r="D2560" t="s">
        <v>3243</v>
      </c>
      <c r="E2560" t="s">
        <v>3244</v>
      </c>
    </row>
    <row r="2561" spans="1:5" x14ac:dyDescent="0.25">
      <c r="A2561" t="str">
        <f t="shared" si="39"/>
        <v>115</v>
      </c>
      <c r="B2561" s="279">
        <v>11510452</v>
      </c>
      <c r="C2561" s="279">
        <v>54150015</v>
      </c>
      <c r="D2561" t="s">
        <v>3245</v>
      </c>
      <c r="E2561" t="s">
        <v>3137</v>
      </c>
    </row>
    <row r="2562" spans="1:5" x14ac:dyDescent="0.25">
      <c r="A2562" t="str">
        <f t="shared" si="39"/>
        <v>115</v>
      </c>
      <c r="B2562" s="279">
        <v>11510452</v>
      </c>
      <c r="C2562" s="279">
        <v>54150016</v>
      </c>
      <c r="D2562" t="s">
        <v>3246</v>
      </c>
      <c r="E2562" t="s">
        <v>3137</v>
      </c>
    </row>
    <row r="2563" spans="1:5" x14ac:dyDescent="0.25">
      <c r="A2563" t="str">
        <f t="shared" ref="A2563:A2626" si="40">LEFT(B2563,3)</f>
        <v>115</v>
      </c>
      <c r="B2563" s="279">
        <v>11510452</v>
      </c>
      <c r="C2563" s="279">
        <v>54150017</v>
      </c>
      <c r="D2563" t="s">
        <v>3247</v>
      </c>
      <c r="E2563" t="s">
        <v>3137</v>
      </c>
    </row>
    <row r="2564" spans="1:5" x14ac:dyDescent="0.25">
      <c r="A2564" t="str">
        <f t="shared" si="40"/>
        <v>115</v>
      </c>
      <c r="B2564" s="279">
        <v>11510452</v>
      </c>
      <c r="C2564" s="279">
        <v>55150009</v>
      </c>
      <c r="D2564" t="s">
        <v>3248</v>
      </c>
      <c r="E2564" t="s">
        <v>3134</v>
      </c>
    </row>
    <row r="2565" spans="1:5" x14ac:dyDescent="0.25">
      <c r="A2565" t="str">
        <f t="shared" si="40"/>
        <v>115</v>
      </c>
      <c r="B2565" s="280">
        <v>11510454</v>
      </c>
      <c r="C2565" s="279">
        <v>11510454</v>
      </c>
      <c r="D2565" t="s">
        <v>3249</v>
      </c>
      <c r="E2565" t="s">
        <v>3134</v>
      </c>
    </row>
    <row r="2566" spans="1:5" x14ac:dyDescent="0.25">
      <c r="A2566" t="str">
        <f t="shared" si="40"/>
        <v>115</v>
      </c>
      <c r="B2566" s="279">
        <v>11510456</v>
      </c>
      <c r="C2566" s="279">
        <v>11510456</v>
      </c>
      <c r="D2566" t="s">
        <v>3250</v>
      </c>
      <c r="E2566" t="s">
        <v>3251</v>
      </c>
    </row>
    <row r="2567" spans="1:5" x14ac:dyDescent="0.25">
      <c r="A2567" t="str">
        <f t="shared" si="40"/>
        <v>115</v>
      </c>
      <c r="B2567" s="279">
        <v>11510456</v>
      </c>
      <c r="C2567" s="279">
        <v>54150011</v>
      </c>
      <c r="D2567" t="s">
        <v>3252</v>
      </c>
      <c r="E2567" t="s">
        <v>3251</v>
      </c>
    </row>
    <row r="2568" spans="1:5" x14ac:dyDescent="0.25">
      <c r="A2568" t="str">
        <f t="shared" si="40"/>
        <v>115</v>
      </c>
      <c r="B2568" s="279">
        <v>11510456</v>
      </c>
      <c r="C2568" s="279">
        <v>54150012</v>
      </c>
      <c r="D2568" t="s">
        <v>3253</v>
      </c>
      <c r="E2568" t="s">
        <v>3137</v>
      </c>
    </row>
    <row r="2569" spans="1:5" x14ac:dyDescent="0.25">
      <c r="A2569" t="str">
        <f t="shared" si="40"/>
        <v>115</v>
      </c>
      <c r="B2569" s="279">
        <v>11510456</v>
      </c>
      <c r="C2569" s="279">
        <v>54150013</v>
      </c>
      <c r="D2569" t="s">
        <v>3254</v>
      </c>
      <c r="E2569" t="s">
        <v>3137</v>
      </c>
    </row>
    <row r="2570" spans="1:5" x14ac:dyDescent="0.25">
      <c r="A2570" t="str">
        <f t="shared" si="40"/>
        <v>115</v>
      </c>
      <c r="B2570" s="279">
        <v>11510456</v>
      </c>
      <c r="C2570" s="279">
        <v>54150014</v>
      </c>
      <c r="D2570" t="s">
        <v>3255</v>
      </c>
      <c r="E2570" t="s">
        <v>3137</v>
      </c>
    </row>
    <row r="2571" spans="1:5" x14ac:dyDescent="0.25">
      <c r="A2571" t="str">
        <f t="shared" si="40"/>
        <v>115</v>
      </c>
      <c r="B2571" s="279">
        <v>11510456</v>
      </c>
      <c r="C2571" s="279">
        <v>54150021</v>
      </c>
      <c r="D2571" t="s">
        <v>3256</v>
      </c>
      <c r="E2571" t="s">
        <v>3134</v>
      </c>
    </row>
    <row r="2572" spans="1:5" x14ac:dyDescent="0.25">
      <c r="A2572" t="str">
        <f t="shared" si="40"/>
        <v>115</v>
      </c>
      <c r="B2572" s="279">
        <v>11510456</v>
      </c>
      <c r="C2572" s="279">
        <v>54150027</v>
      </c>
      <c r="D2572" t="s">
        <v>3257</v>
      </c>
      <c r="E2572" t="s">
        <v>3251</v>
      </c>
    </row>
    <row r="2573" spans="1:5" x14ac:dyDescent="0.25">
      <c r="A2573" t="str">
        <f t="shared" si="40"/>
        <v>115</v>
      </c>
      <c r="B2573" s="279">
        <v>11510456</v>
      </c>
      <c r="C2573" s="279">
        <v>55150010</v>
      </c>
      <c r="D2573" t="s">
        <v>3258</v>
      </c>
      <c r="E2573" t="s">
        <v>3134</v>
      </c>
    </row>
    <row r="2574" spans="1:5" x14ac:dyDescent="0.25">
      <c r="A2574" t="str">
        <f t="shared" si="40"/>
        <v>115</v>
      </c>
      <c r="B2574" s="280">
        <v>11510458</v>
      </c>
      <c r="C2574" s="279">
        <v>11510458</v>
      </c>
      <c r="D2574" t="s">
        <v>3259</v>
      </c>
      <c r="E2574" t="s">
        <v>3134</v>
      </c>
    </row>
    <row r="2575" spans="1:5" x14ac:dyDescent="0.25">
      <c r="A2575" t="str">
        <f t="shared" si="40"/>
        <v>115</v>
      </c>
      <c r="B2575" s="280">
        <v>11510459</v>
      </c>
      <c r="C2575" s="279">
        <v>11510459</v>
      </c>
      <c r="D2575" t="s">
        <v>3260</v>
      </c>
      <c r="E2575" t="s">
        <v>3261</v>
      </c>
    </row>
    <row r="2576" spans="1:5" x14ac:dyDescent="0.25">
      <c r="A2576" t="str">
        <f t="shared" si="40"/>
        <v>115</v>
      </c>
      <c r="B2576" s="280">
        <v>11510460</v>
      </c>
      <c r="C2576" s="279">
        <v>11510460</v>
      </c>
      <c r="D2576" t="s">
        <v>3262</v>
      </c>
      <c r="E2576" t="s">
        <v>3186</v>
      </c>
    </row>
    <row r="2577" spans="1:5" x14ac:dyDescent="0.25">
      <c r="A2577" t="str">
        <f t="shared" si="40"/>
        <v>115</v>
      </c>
      <c r="B2577" s="280">
        <v>11510513</v>
      </c>
      <c r="C2577" s="279">
        <v>11510513</v>
      </c>
      <c r="D2577" t="s">
        <v>3263</v>
      </c>
      <c r="E2577" t="s">
        <v>3189</v>
      </c>
    </row>
    <row r="2578" spans="1:5" x14ac:dyDescent="0.25">
      <c r="A2578" t="str">
        <f t="shared" si="40"/>
        <v>115</v>
      </c>
      <c r="B2578" s="279">
        <v>11510531</v>
      </c>
      <c r="C2578" s="279">
        <v>11510531</v>
      </c>
      <c r="D2578" t="s">
        <v>3264</v>
      </c>
      <c r="E2578" t="s">
        <v>3265</v>
      </c>
    </row>
    <row r="2579" spans="1:5" x14ac:dyDescent="0.25">
      <c r="A2579" t="str">
        <f t="shared" si="40"/>
        <v>115</v>
      </c>
      <c r="B2579" s="279">
        <v>11510531</v>
      </c>
      <c r="C2579" s="279">
        <v>55150014</v>
      </c>
      <c r="D2579" t="s">
        <v>3266</v>
      </c>
      <c r="E2579" t="s">
        <v>3265</v>
      </c>
    </row>
    <row r="2580" spans="1:5" x14ac:dyDescent="0.25">
      <c r="A2580" t="str">
        <f t="shared" si="40"/>
        <v>115</v>
      </c>
      <c r="B2580" s="279">
        <v>11510531</v>
      </c>
      <c r="C2580" s="279">
        <v>58915006</v>
      </c>
      <c r="D2580" t="s">
        <v>3267</v>
      </c>
      <c r="E2580" t="s">
        <v>3265</v>
      </c>
    </row>
    <row r="2581" spans="1:5" x14ac:dyDescent="0.25">
      <c r="A2581" t="str">
        <f t="shared" si="40"/>
        <v>115</v>
      </c>
      <c r="B2581" s="280">
        <v>11510532</v>
      </c>
      <c r="C2581" s="279">
        <v>11510532</v>
      </c>
      <c r="D2581" t="s">
        <v>3268</v>
      </c>
      <c r="E2581" t="s">
        <v>3134</v>
      </c>
    </row>
    <row r="2582" spans="1:5" x14ac:dyDescent="0.25">
      <c r="A2582" t="str">
        <f t="shared" si="40"/>
        <v>115</v>
      </c>
      <c r="B2582" s="279">
        <v>11510533</v>
      </c>
      <c r="C2582" s="279">
        <v>11510533</v>
      </c>
      <c r="D2582" t="s">
        <v>3269</v>
      </c>
      <c r="E2582" t="s">
        <v>3218</v>
      </c>
    </row>
    <row r="2583" spans="1:5" x14ac:dyDescent="0.25">
      <c r="A2583" t="str">
        <f t="shared" si="40"/>
        <v>115</v>
      </c>
      <c r="B2583" s="279">
        <v>11510533</v>
      </c>
      <c r="C2583" s="279">
        <v>54150004</v>
      </c>
      <c r="D2583" t="s">
        <v>3270</v>
      </c>
      <c r="E2583" t="s">
        <v>3134</v>
      </c>
    </row>
    <row r="2584" spans="1:5" x14ac:dyDescent="0.25">
      <c r="A2584" t="str">
        <f t="shared" si="40"/>
        <v>115</v>
      </c>
      <c r="B2584" s="279">
        <v>11510533</v>
      </c>
      <c r="C2584" s="279">
        <v>54150005</v>
      </c>
      <c r="D2584" t="s">
        <v>3271</v>
      </c>
      <c r="E2584" t="s">
        <v>3134</v>
      </c>
    </row>
    <row r="2585" spans="1:5" x14ac:dyDescent="0.25">
      <c r="A2585" t="str">
        <f t="shared" si="40"/>
        <v>115</v>
      </c>
      <c r="B2585" s="279">
        <v>11510533</v>
      </c>
      <c r="C2585" s="279">
        <v>54150006</v>
      </c>
      <c r="D2585" t="s">
        <v>3272</v>
      </c>
      <c r="E2585" t="s">
        <v>3134</v>
      </c>
    </row>
    <row r="2586" spans="1:5" x14ac:dyDescent="0.25">
      <c r="A2586" t="str">
        <f t="shared" si="40"/>
        <v>115</v>
      </c>
      <c r="B2586" s="279">
        <v>11510533</v>
      </c>
      <c r="C2586" s="279">
        <v>58915011</v>
      </c>
      <c r="D2586" t="s">
        <v>3273</v>
      </c>
      <c r="E2586" t="s">
        <v>3218</v>
      </c>
    </row>
    <row r="2587" spans="1:5" x14ac:dyDescent="0.25">
      <c r="A2587" t="str">
        <f t="shared" si="40"/>
        <v>115</v>
      </c>
      <c r="B2587" s="279">
        <v>11510534</v>
      </c>
      <c r="C2587" s="279">
        <v>11510534</v>
      </c>
      <c r="D2587" t="s">
        <v>3274</v>
      </c>
      <c r="E2587" t="s">
        <v>3139</v>
      </c>
    </row>
    <row r="2588" spans="1:5" x14ac:dyDescent="0.25">
      <c r="A2588" t="str">
        <f t="shared" si="40"/>
        <v>115</v>
      </c>
      <c r="B2588" s="279">
        <v>11510534</v>
      </c>
      <c r="C2588" s="279">
        <v>54150007</v>
      </c>
      <c r="D2588" t="s">
        <v>3275</v>
      </c>
      <c r="E2588" t="s">
        <v>3134</v>
      </c>
    </row>
    <row r="2589" spans="1:5" x14ac:dyDescent="0.25">
      <c r="A2589" t="str">
        <f t="shared" si="40"/>
        <v>115</v>
      </c>
      <c r="B2589" s="279">
        <v>11510534</v>
      </c>
      <c r="C2589" s="279">
        <v>55150015</v>
      </c>
      <c r="D2589" t="s">
        <v>3276</v>
      </c>
      <c r="E2589" t="s">
        <v>3220</v>
      </c>
    </row>
    <row r="2590" spans="1:5" x14ac:dyDescent="0.25">
      <c r="A2590" t="str">
        <f t="shared" si="40"/>
        <v>115</v>
      </c>
      <c r="B2590" s="279">
        <v>11510534</v>
      </c>
      <c r="C2590" s="279">
        <v>58915007</v>
      </c>
      <c r="D2590" t="s">
        <v>3277</v>
      </c>
      <c r="E2590" t="s">
        <v>3220</v>
      </c>
    </row>
    <row r="2591" spans="1:5" x14ac:dyDescent="0.25">
      <c r="A2591" t="str">
        <f t="shared" si="40"/>
        <v>115</v>
      </c>
      <c r="B2591" s="279">
        <v>11510535</v>
      </c>
      <c r="C2591" s="279">
        <v>11510535</v>
      </c>
      <c r="D2591" t="s">
        <v>3278</v>
      </c>
      <c r="E2591" t="s">
        <v>3226</v>
      </c>
    </row>
    <row r="2592" spans="1:5" x14ac:dyDescent="0.25">
      <c r="A2592" t="str">
        <f t="shared" si="40"/>
        <v>115</v>
      </c>
      <c r="B2592" s="279">
        <v>11510535</v>
      </c>
      <c r="C2592" s="279">
        <v>54150008</v>
      </c>
      <c r="D2592" t="s">
        <v>3279</v>
      </c>
      <c r="E2592" t="s">
        <v>3134</v>
      </c>
    </row>
    <row r="2593" spans="1:5" x14ac:dyDescent="0.25">
      <c r="A2593" t="str">
        <f t="shared" si="40"/>
        <v>115</v>
      </c>
      <c r="B2593" s="279">
        <v>11510535</v>
      </c>
      <c r="C2593" s="279">
        <v>55150016</v>
      </c>
      <c r="D2593" t="s">
        <v>3280</v>
      </c>
      <c r="E2593" t="s">
        <v>3281</v>
      </c>
    </row>
    <row r="2594" spans="1:5" x14ac:dyDescent="0.25">
      <c r="A2594" t="str">
        <f t="shared" si="40"/>
        <v>115</v>
      </c>
      <c r="B2594" s="279">
        <v>11510535</v>
      </c>
      <c r="C2594" s="279">
        <v>58915009</v>
      </c>
      <c r="D2594" t="s">
        <v>3282</v>
      </c>
      <c r="E2594" t="s">
        <v>3226</v>
      </c>
    </row>
    <row r="2595" spans="1:5" x14ac:dyDescent="0.25">
      <c r="A2595" t="str">
        <f t="shared" si="40"/>
        <v>115</v>
      </c>
      <c r="B2595" s="279">
        <v>11510536</v>
      </c>
      <c r="C2595" s="279">
        <v>11510536</v>
      </c>
      <c r="D2595" t="s">
        <v>3283</v>
      </c>
      <c r="E2595" t="s">
        <v>3206</v>
      </c>
    </row>
    <row r="2596" spans="1:5" x14ac:dyDescent="0.25">
      <c r="A2596" t="str">
        <f t="shared" si="40"/>
        <v>115</v>
      </c>
      <c r="B2596" s="279">
        <v>11510536</v>
      </c>
      <c r="C2596" s="279">
        <v>53150093</v>
      </c>
      <c r="D2596" t="s">
        <v>3284</v>
      </c>
      <c r="E2596" t="s">
        <v>3285</v>
      </c>
    </row>
    <row r="2597" spans="1:5" x14ac:dyDescent="0.25">
      <c r="A2597" t="str">
        <f t="shared" si="40"/>
        <v>115</v>
      </c>
      <c r="B2597" s="279">
        <v>11510536</v>
      </c>
      <c r="C2597" s="279">
        <v>55150017</v>
      </c>
      <c r="D2597" t="s">
        <v>3286</v>
      </c>
      <c r="E2597" t="s">
        <v>3208</v>
      </c>
    </row>
    <row r="2598" spans="1:5" x14ac:dyDescent="0.25">
      <c r="A2598" t="str">
        <f t="shared" si="40"/>
        <v>115</v>
      </c>
      <c r="B2598" s="279">
        <v>11510536</v>
      </c>
      <c r="C2598" s="279">
        <v>55150018</v>
      </c>
      <c r="D2598" t="s">
        <v>3287</v>
      </c>
      <c r="E2598" t="s">
        <v>3208</v>
      </c>
    </row>
    <row r="2599" spans="1:5" x14ac:dyDescent="0.25">
      <c r="A2599" t="str">
        <f t="shared" si="40"/>
        <v>115</v>
      </c>
      <c r="B2599" s="279">
        <v>11510536</v>
      </c>
      <c r="C2599" s="279">
        <v>58915003</v>
      </c>
      <c r="D2599" t="s">
        <v>3288</v>
      </c>
      <c r="E2599" t="s">
        <v>3206</v>
      </c>
    </row>
    <row r="2600" spans="1:5" x14ac:dyDescent="0.25">
      <c r="A2600" t="str">
        <f t="shared" si="40"/>
        <v>115</v>
      </c>
      <c r="B2600" s="279">
        <v>11510537</v>
      </c>
      <c r="C2600" s="279">
        <v>11510537</v>
      </c>
      <c r="D2600" t="s">
        <v>3289</v>
      </c>
      <c r="E2600" t="s">
        <v>3141</v>
      </c>
    </row>
    <row r="2601" spans="1:5" x14ac:dyDescent="0.25">
      <c r="A2601" t="str">
        <f t="shared" si="40"/>
        <v>115</v>
      </c>
      <c r="B2601" s="279">
        <v>11510537</v>
      </c>
      <c r="C2601" s="279">
        <v>55150019</v>
      </c>
      <c r="D2601" t="s">
        <v>3290</v>
      </c>
      <c r="E2601" t="s">
        <v>3141</v>
      </c>
    </row>
    <row r="2602" spans="1:5" x14ac:dyDescent="0.25">
      <c r="A2602" t="str">
        <f t="shared" si="40"/>
        <v>115</v>
      </c>
      <c r="B2602" s="279">
        <v>11510537</v>
      </c>
      <c r="C2602" s="279">
        <v>58915002</v>
      </c>
      <c r="D2602" t="s">
        <v>3291</v>
      </c>
      <c r="E2602" t="s">
        <v>3141</v>
      </c>
    </row>
    <row r="2603" spans="1:5" x14ac:dyDescent="0.25">
      <c r="A2603" t="str">
        <f t="shared" si="40"/>
        <v>115</v>
      </c>
      <c r="B2603" s="280">
        <v>11510538</v>
      </c>
      <c r="C2603" s="279">
        <v>11510538</v>
      </c>
      <c r="D2603" t="s">
        <v>3292</v>
      </c>
      <c r="E2603" t="s">
        <v>3293</v>
      </c>
    </row>
    <row r="2604" spans="1:5" x14ac:dyDescent="0.25">
      <c r="A2604" t="str">
        <f t="shared" si="40"/>
        <v>115</v>
      </c>
      <c r="B2604" s="279">
        <v>11510539</v>
      </c>
      <c r="C2604" s="279">
        <v>11510539</v>
      </c>
      <c r="D2604" t="s">
        <v>3294</v>
      </c>
      <c r="E2604" t="s">
        <v>3171</v>
      </c>
    </row>
    <row r="2605" spans="1:5" x14ac:dyDescent="0.25">
      <c r="A2605" t="str">
        <f t="shared" si="40"/>
        <v>115</v>
      </c>
      <c r="B2605" s="279">
        <v>11510539</v>
      </c>
      <c r="C2605" s="279">
        <v>53150080</v>
      </c>
      <c r="D2605" t="s">
        <v>3295</v>
      </c>
      <c r="E2605" t="s">
        <v>3169</v>
      </c>
    </row>
    <row r="2606" spans="1:5" x14ac:dyDescent="0.25">
      <c r="A2606" t="str">
        <f t="shared" si="40"/>
        <v>115</v>
      </c>
      <c r="B2606" s="279">
        <v>11510539</v>
      </c>
      <c r="C2606" s="279">
        <v>53150081</v>
      </c>
      <c r="D2606" t="s">
        <v>3296</v>
      </c>
      <c r="E2606" t="s">
        <v>3169</v>
      </c>
    </row>
    <row r="2607" spans="1:5" x14ac:dyDescent="0.25">
      <c r="A2607" t="str">
        <f t="shared" si="40"/>
        <v>115</v>
      </c>
      <c r="B2607" s="279">
        <v>11510539</v>
      </c>
      <c r="C2607" s="279">
        <v>53150082</v>
      </c>
      <c r="D2607" t="s">
        <v>3297</v>
      </c>
      <c r="E2607" t="s">
        <v>3169</v>
      </c>
    </row>
    <row r="2608" spans="1:5" x14ac:dyDescent="0.25">
      <c r="A2608" t="str">
        <f t="shared" si="40"/>
        <v>115</v>
      </c>
      <c r="B2608" s="279">
        <v>11510539</v>
      </c>
      <c r="C2608" s="279">
        <v>55150020</v>
      </c>
      <c r="D2608" t="s">
        <v>3298</v>
      </c>
      <c r="E2608" t="s">
        <v>3171</v>
      </c>
    </row>
    <row r="2609" spans="1:5" x14ac:dyDescent="0.25">
      <c r="A2609" t="str">
        <f t="shared" si="40"/>
        <v>115</v>
      </c>
      <c r="B2609" s="279">
        <v>11510539</v>
      </c>
      <c r="C2609" s="279">
        <v>55150021</v>
      </c>
      <c r="D2609" t="s">
        <v>3299</v>
      </c>
      <c r="E2609" t="s">
        <v>3171</v>
      </c>
    </row>
    <row r="2610" spans="1:5" x14ac:dyDescent="0.25">
      <c r="A2610" t="str">
        <f t="shared" si="40"/>
        <v>115</v>
      </c>
      <c r="B2610" s="280">
        <v>11510540</v>
      </c>
      <c r="C2610" s="279">
        <v>11510540</v>
      </c>
      <c r="D2610" t="s">
        <v>3300</v>
      </c>
      <c r="E2610" t="s">
        <v>3171</v>
      </c>
    </row>
    <row r="2611" spans="1:5" x14ac:dyDescent="0.25">
      <c r="A2611" t="str">
        <f t="shared" si="40"/>
        <v>115</v>
      </c>
      <c r="B2611" s="279">
        <v>11510541</v>
      </c>
      <c r="C2611" s="279">
        <v>11510541</v>
      </c>
      <c r="D2611" t="s">
        <v>3301</v>
      </c>
      <c r="E2611" t="s">
        <v>3302</v>
      </c>
    </row>
    <row r="2612" spans="1:5" x14ac:dyDescent="0.25">
      <c r="A2612" t="str">
        <f t="shared" si="40"/>
        <v>115</v>
      </c>
      <c r="B2612" s="279">
        <v>11510541</v>
      </c>
      <c r="C2612" s="279">
        <v>55150022</v>
      </c>
      <c r="D2612" t="s">
        <v>3303</v>
      </c>
      <c r="E2612" t="s">
        <v>3302</v>
      </c>
    </row>
    <row r="2613" spans="1:5" x14ac:dyDescent="0.25">
      <c r="A2613" t="str">
        <f t="shared" si="40"/>
        <v>115</v>
      </c>
      <c r="B2613" s="279">
        <v>11510541</v>
      </c>
      <c r="C2613" s="279">
        <v>58915004</v>
      </c>
      <c r="D2613" t="s">
        <v>3304</v>
      </c>
      <c r="E2613" t="s">
        <v>3302</v>
      </c>
    </row>
    <row r="2614" spans="1:5" x14ac:dyDescent="0.25">
      <c r="A2614" t="str">
        <f t="shared" si="40"/>
        <v>115</v>
      </c>
      <c r="B2614" s="279">
        <v>11510542</v>
      </c>
      <c r="C2614" s="279">
        <v>11510542</v>
      </c>
      <c r="D2614" t="s">
        <v>3305</v>
      </c>
      <c r="E2614" t="s">
        <v>3265</v>
      </c>
    </row>
    <row r="2615" spans="1:5" x14ac:dyDescent="0.25">
      <c r="A2615" t="str">
        <f t="shared" si="40"/>
        <v>115</v>
      </c>
      <c r="B2615" s="279">
        <v>11510542</v>
      </c>
      <c r="C2615" s="279">
        <v>55150023</v>
      </c>
      <c r="D2615" t="s">
        <v>3306</v>
      </c>
      <c r="E2615" t="s">
        <v>3265</v>
      </c>
    </row>
    <row r="2616" spans="1:5" x14ac:dyDescent="0.25">
      <c r="A2616" t="str">
        <f t="shared" si="40"/>
        <v>115</v>
      </c>
      <c r="B2616" s="279">
        <v>11510543</v>
      </c>
      <c r="C2616" s="279">
        <v>11510543</v>
      </c>
      <c r="D2616" t="s">
        <v>3307</v>
      </c>
      <c r="E2616" t="s">
        <v>3308</v>
      </c>
    </row>
    <row r="2617" spans="1:5" x14ac:dyDescent="0.25">
      <c r="A2617" t="str">
        <f t="shared" si="40"/>
        <v>115</v>
      </c>
      <c r="B2617" s="279">
        <v>11510543</v>
      </c>
      <c r="C2617" s="279">
        <v>55150024</v>
      </c>
      <c r="D2617" t="s">
        <v>3309</v>
      </c>
      <c r="E2617" t="s">
        <v>3308</v>
      </c>
    </row>
    <row r="2618" spans="1:5" x14ac:dyDescent="0.25">
      <c r="A2618" t="str">
        <f t="shared" si="40"/>
        <v>115</v>
      </c>
      <c r="B2618" s="279">
        <v>11510544</v>
      </c>
      <c r="C2618" s="279">
        <v>11510544</v>
      </c>
      <c r="D2618" t="s">
        <v>3310</v>
      </c>
      <c r="E2618" t="s">
        <v>3311</v>
      </c>
    </row>
    <row r="2619" spans="1:5" x14ac:dyDescent="0.25">
      <c r="A2619" t="str">
        <f t="shared" si="40"/>
        <v>115</v>
      </c>
      <c r="B2619" s="279">
        <v>11510544</v>
      </c>
      <c r="C2619" s="279">
        <v>55150025</v>
      </c>
      <c r="D2619" t="s">
        <v>3312</v>
      </c>
      <c r="E2619" t="s">
        <v>3311</v>
      </c>
    </row>
    <row r="2620" spans="1:5" x14ac:dyDescent="0.25">
      <c r="A2620" t="str">
        <f t="shared" si="40"/>
        <v>115</v>
      </c>
      <c r="B2620" s="280">
        <v>11510545</v>
      </c>
      <c r="C2620" s="279">
        <v>11510545</v>
      </c>
      <c r="D2620" t="s">
        <v>3313</v>
      </c>
      <c r="E2620" t="s">
        <v>3314</v>
      </c>
    </row>
    <row r="2621" spans="1:5" x14ac:dyDescent="0.25">
      <c r="A2621" t="str">
        <f t="shared" si="40"/>
        <v>115</v>
      </c>
      <c r="B2621" s="280">
        <v>11510550</v>
      </c>
      <c r="C2621" s="279">
        <v>11510550</v>
      </c>
      <c r="D2621" t="s">
        <v>3315</v>
      </c>
      <c r="E2621" t="s">
        <v>3316</v>
      </c>
    </row>
    <row r="2622" spans="1:5" x14ac:dyDescent="0.25">
      <c r="A2622" t="str">
        <f t="shared" si="40"/>
        <v>115</v>
      </c>
      <c r="B2622" s="280">
        <v>11511100</v>
      </c>
      <c r="C2622" s="279">
        <v>11511100</v>
      </c>
      <c r="D2622" t="s">
        <v>3317</v>
      </c>
      <c r="E2622" t="s">
        <v>644</v>
      </c>
    </row>
    <row r="2623" spans="1:5" x14ac:dyDescent="0.25">
      <c r="A2623" t="str">
        <f t="shared" si="40"/>
        <v>115</v>
      </c>
      <c r="B2623" s="280">
        <v>11511200</v>
      </c>
      <c r="C2623" s="279">
        <v>11511200</v>
      </c>
      <c r="D2623" t="s">
        <v>3318</v>
      </c>
      <c r="E2623" t="s">
        <v>644</v>
      </c>
    </row>
    <row r="2624" spans="1:5" x14ac:dyDescent="0.25">
      <c r="A2624" t="str">
        <f t="shared" si="40"/>
        <v>115</v>
      </c>
      <c r="B2624" s="279">
        <v>11511300</v>
      </c>
      <c r="C2624" s="279">
        <v>11511300</v>
      </c>
      <c r="D2624" t="s">
        <v>3319</v>
      </c>
      <c r="E2624" t="s">
        <v>3302</v>
      </c>
    </row>
    <row r="2625" spans="1:5" x14ac:dyDescent="0.25">
      <c r="A2625" t="str">
        <f t="shared" si="40"/>
        <v>115</v>
      </c>
      <c r="B2625" s="279">
        <v>11511300</v>
      </c>
      <c r="C2625" s="279">
        <v>54150023</v>
      </c>
      <c r="D2625" t="s">
        <v>3320</v>
      </c>
      <c r="E2625" t="s">
        <v>3302</v>
      </c>
    </row>
    <row r="2626" spans="1:5" x14ac:dyDescent="0.25">
      <c r="A2626" t="str">
        <f t="shared" si="40"/>
        <v>115</v>
      </c>
      <c r="B2626" s="279">
        <v>11511300</v>
      </c>
      <c r="C2626" s="279">
        <v>61502735</v>
      </c>
      <c r="D2626" t="s">
        <v>3321</v>
      </c>
      <c r="E2626" t="s">
        <v>3149</v>
      </c>
    </row>
    <row r="2627" spans="1:5" x14ac:dyDescent="0.25">
      <c r="A2627" t="str">
        <f t="shared" ref="A2627:A2690" si="41">LEFT(B2627,3)</f>
        <v>115</v>
      </c>
      <c r="B2627" s="279">
        <v>11511300</v>
      </c>
      <c r="C2627" s="279">
        <v>61502736</v>
      </c>
      <c r="D2627" t="s">
        <v>3322</v>
      </c>
      <c r="E2627" t="s">
        <v>3149</v>
      </c>
    </row>
    <row r="2628" spans="1:5" x14ac:dyDescent="0.25">
      <c r="A2628" t="str">
        <f t="shared" si="41"/>
        <v>115</v>
      </c>
      <c r="B2628" s="279">
        <v>11511300</v>
      </c>
      <c r="C2628" s="279">
        <v>61502777</v>
      </c>
      <c r="D2628" t="s">
        <v>3323</v>
      </c>
      <c r="E2628" t="s">
        <v>3149</v>
      </c>
    </row>
    <row r="2629" spans="1:5" x14ac:dyDescent="0.25">
      <c r="A2629" t="str">
        <f t="shared" si="41"/>
        <v>115</v>
      </c>
      <c r="B2629" s="279">
        <v>11511300</v>
      </c>
      <c r="C2629" s="279">
        <v>71502735</v>
      </c>
      <c r="D2629" t="s">
        <v>3321</v>
      </c>
      <c r="E2629" t="s">
        <v>3149</v>
      </c>
    </row>
    <row r="2630" spans="1:5" x14ac:dyDescent="0.25">
      <c r="A2630" t="str">
        <f t="shared" si="41"/>
        <v>115</v>
      </c>
      <c r="B2630" s="279">
        <v>11511300</v>
      </c>
      <c r="C2630" s="279">
        <v>71502736</v>
      </c>
      <c r="D2630" t="s">
        <v>3322</v>
      </c>
      <c r="E2630" t="s">
        <v>3149</v>
      </c>
    </row>
    <row r="2631" spans="1:5" x14ac:dyDescent="0.25">
      <c r="A2631" t="str">
        <f t="shared" si="41"/>
        <v>115</v>
      </c>
      <c r="B2631" s="280">
        <v>11512010</v>
      </c>
      <c r="C2631" s="279">
        <v>11512010</v>
      </c>
      <c r="D2631" t="s">
        <v>3324</v>
      </c>
      <c r="E2631" t="s">
        <v>3134</v>
      </c>
    </row>
    <row r="2632" spans="1:5" x14ac:dyDescent="0.25">
      <c r="A2632" t="str">
        <f t="shared" si="41"/>
        <v>115</v>
      </c>
      <c r="B2632" s="280">
        <v>11512030</v>
      </c>
      <c r="C2632" s="279">
        <v>11512030</v>
      </c>
      <c r="D2632" t="s">
        <v>3325</v>
      </c>
      <c r="E2632" t="s">
        <v>3134</v>
      </c>
    </row>
    <row r="2633" spans="1:5" x14ac:dyDescent="0.25">
      <c r="A2633" t="str">
        <f t="shared" si="41"/>
        <v>115</v>
      </c>
      <c r="B2633" s="279">
        <v>11512071</v>
      </c>
      <c r="C2633" s="279">
        <v>11512071</v>
      </c>
      <c r="D2633" t="s">
        <v>3326</v>
      </c>
      <c r="E2633" t="s">
        <v>3314</v>
      </c>
    </row>
    <row r="2634" spans="1:5" x14ac:dyDescent="0.25">
      <c r="A2634" t="str">
        <f t="shared" si="41"/>
        <v>115</v>
      </c>
      <c r="B2634" s="279">
        <v>11512071</v>
      </c>
      <c r="C2634" s="279">
        <v>53150030</v>
      </c>
      <c r="D2634" t="s">
        <v>3327</v>
      </c>
      <c r="E2634" t="s">
        <v>3281</v>
      </c>
    </row>
    <row r="2635" spans="1:5" x14ac:dyDescent="0.25">
      <c r="A2635" t="str">
        <f t="shared" si="41"/>
        <v>115</v>
      </c>
      <c r="B2635" s="279">
        <v>11512071</v>
      </c>
      <c r="C2635" s="279">
        <v>53150069</v>
      </c>
      <c r="D2635" t="s">
        <v>3328</v>
      </c>
      <c r="E2635" t="s">
        <v>3281</v>
      </c>
    </row>
    <row r="2636" spans="1:5" x14ac:dyDescent="0.25">
      <c r="A2636" t="str">
        <f t="shared" si="41"/>
        <v>115</v>
      </c>
      <c r="B2636" s="279">
        <v>11512071</v>
      </c>
      <c r="C2636" s="279">
        <v>53150073</v>
      </c>
      <c r="D2636" t="s">
        <v>3329</v>
      </c>
      <c r="E2636" t="s">
        <v>3314</v>
      </c>
    </row>
    <row r="2637" spans="1:5" x14ac:dyDescent="0.25">
      <c r="A2637" t="str">
        <f t="shared" si="41"/>
        <v>115</v>
      </c>
      <c r="B2637" s="279">
        <v>11512071</v>
      </c>
      <c r="C2637" s="279">
        <v>61502709</v>
      </c>
      <c r="D2637" t="s">
        <v>3330</v>
      </c>
      <c r="E2637" t="s">
        <v>3331</v>
      </c>
    </row>
    <row r="2638" spans="1:5" x14ac:dyDescent="0.25">
      <c r="A2638" t="str">
        <f t="shared" si="41"/>
        <v>115</v>
      </c>
      <c r="B2638" s="279">
        <v>11512071</v>
      </c>
      <c r="C2638" s="279">
        <v>61502734</v>
      </c>
      <c r="D2638" t="s">
        <v>3332</v>
      </c>
      <c r="E2638" t="s">
        <v>3314</v>
      </c>
    </row>
    <row r="2639" spans="1:5" x14ac:dyDescent="0.25">
      <c r="A2639" t="str">
        <f t="shared" si="41"/>
        <v>115</v>
      </c>
      <c r="B2639" s="279">
        <v>11512071</v>
      </c>
      <c r="C2639" s="279">
        <v>61502790</v>
      </c>
      <c r="D2639" t="s">
        <v>3333</v>
      </c>
      <c r="E2639" t="s">
        <v>3334</v>
      </c>
    </row>
    <row r="2640" spans="1:5" x14ac:dyDescent="0.25">
      <c r="A2640" t="str">
        <f t="shared" si="41"/>
        <v>115</v>
      </c>
      <c r="B2640" s="279">
        <v>11512071</v>
      </c>
      <c r="C2640" s="279">
        <v>61503597</v>
      </c>
      <c r="D2640" t="s">
        <v>3335</v>
      </c>
      <c r="E2640" t="s">
        <v>3314</v>
      </c>
    </row>
    <row r="2641" spans="1:5" x14ac:dyDescent="0.25">
      <c r="A2641" t="str">
        <f t="shared" si="41"/>
        <v>115</v>
      </c>
      <c r="B2641" s="279">
        <v>11512071</v>
      </c>
      <c r="C2641" s="279">
        <v>61505708</v>
      </c>
      <c r="D2641" t="s">
        <v>3336</v>
      </c>
      <c r="E2641" t="s">
        <v>3314</v>
      </c>
    </row>
    <row r="2642" spans="1:5" x14ac:dyDescent="0.25">
      <c r="A2642" t="str">
        <f t="shared" si="41"/>
        <v>115</v>
      </c>
      <c r="B2642" s="279">
        <v>11512071</v>
      </c>
      <c r="C2642" s="279">
        <v>61507802</v>
      </c>
      <c r="D2642" t="s">
        <v>3337</v>
      </c>
      <c r="E2642" t="s">
        <v>3314</v>
      </c>
    </row>
    <row r="2643" spans="1:5" x14ac:dyDescent="0.25">
      <c r="A2643" t="str">
        <f t="shared" si="41"/>
        <v>115</v>
      </c>
      <c r="B2643" s="279">
        <v>11512071</v>
      </c>
      <c r="C2643" s="279">
        <v>71502612</v>
      </c>
      <c r="D2643" t="s">
        <v>3338</v>
      </c>
      <c r="E2643" t="s">
        <v>3314</v>
      </c>
    </row>
    <row r="2644" spans="1:5" x14ac:dyDescent="0.25">
      <c r="A2644" t="str">
        <f t="shared" si="41"/>
        <v>115</v>
      </c>
      <c r="B2644" s="279">
        <v>11512071</v>
      </c>
      <c r="C2644" s="279">
        <v>71502628</v>
      </c>
      <c r="D2644" t="s">
        <v>3339</v>
      </c>
      <c r="E2644" t="s">
        <v>3314</v>
      </c>
    </row>
    <row r="2645" spans="1:5" x14ac:dyDescent="0.25">
      <c r="A2645" t="str">
        <f t="shared" si="41"/>
        <v>115</v>
      </c>
      <c r="B2645" s="279">
        <v>11512071</v>
      </c>
      <c r="C2645" s="279">
        <v>71502643</v>
      </c>
      <c r="D2645" t="s">
        <v>3340</v>
      </c>
      <c r="E2645" t="s">
        <v>3314</v>
      </c>
    </row>
    <row r="2646" spans="1:5" x14ac:dyDescent="0.25">
      <c r="A2646" t="str">
        <f t="shared" si="41"/>
        <v>115</v>
      </c>
      <c r="B2646" s="279">
        <v>11512071</v>
      </c>
      <c r="C2646" s="279">
        <v>71502701</v>
      </c>
      <c r="D2646" t="s">
        <v>3341</v>
      </c>
      <c r="E2646" t="s">
        <v>3314</v>
      </c>
    </row>
    <row r="2647" spans="1:5" x14ac:dyDescent="0.25">
      <c r="A2647" t="str">
        <f t="shared" si="41"/>
        <v>115</v>
      </c>
      <c r="B2647" s="279">
        <v>11512071</v>
      </c>
      <c r="C2647" s="279">
        <v>71502709</v>
      </c>
      <c r="D2647" t="s">
        <v>3330</v>
      </c>
      <c r="E2647" t="s">
        <v>3342</v>
      </c>
    </row>
    <row r="2648" spans="1:5" x14ac:dyDescent="0.25">
      <c r="A2648" t="str">
        <f t="shared" si="41"/>
        <v>115</v>
      </c>
      <c r="B2648" s="279">
        <v>11512071</v>
      </c>
      <c r="C2648" s="279">
        <v>71502715</v>
      </c>
      <c r="D2648" t="s">
        <v>3343</v>
      </c>
      <c r="E2648" t="s">
        <v>3314</v>
      </c>
    </row>
    <row r="2649" spans="1:5" x14ac:dyDescent="0.25">
      <c r="A2649" t="str">
        <f t="shared" si="41"/>
        <v>115</v>
      </c>
      <c r="B2649" s="279">
        <v>11512071</v>
      </c>
      <c r="C2649" s="279">
        <v>71502734</v>
      </c>
      <c r="D2649" t="s">
        <v>3332</v>
      </c>
      <c r="E2649" t="s">
        <v>3314</v>
      </c>
    </row>
    <row r="2650" spans="1:5" x14ac:dyDescent="0.25">
      <c r="A2650" t="str">
        <f t="shared" si="41"/>
        <v>115</v>
      </c>
      <c r="B2650" s="279">
        <v>11512071</v>
      </c>
      <c r="C2650" s="279">
        <v>71502790</v>
      </c>
      <c r="D2650" t="s">
        <v>3333</v>
      </c>
      <c r="E2650" t="s">
        <v>3334</v>
      </c>
    </row>
    <row r="2651" spans="1:5" x14ac:dyDescent="0.25">
      <c r="A2651" t="str">
        <f t="shared" si="41"/>
        <v>115</v>
      </c>
      <c r="B2651" s="279">
        <v>11512072</v>
      </c>
      <c r="C2651" s="279">
        <v>11512072</v>
      </c>
      <c r="D2651" t="s">
        <v>3344</v>
      </c>
      <c r="E2651" t="s">
        <v>3141</v>
      </c>
    </row>
    <row r="2652" spans="1:5" x14ac:dyDescent="0.25">
      <c r="A2652" t="str">
        <f t="shared" si="41"/>
        <v>115</v>
      </c>
      <c r="B2652" s="279">
        <v>11512072</v>
      </c>
      <c r="C2652" s="279">
        <v>61505280</v>
      </c>
      <c r="D2652" t="s">
        <v>3345</v>
      </c>
      <c r="E2652" t="s">
        <v>3141</v>
      </c>
    </row>
    <row r="2653" spans="1:5" x14ac:dyDescent="0.25">
      <c r="A2653" t="str">
        <f t="shared" si="41"/>
        <v>115</v>
      </c>
      <c r="B2653" s="279">
        <v>11512072</v>
      </c>
      <c r="C2653" s="279">
        <v>61505290</v>
      </c>
      <c r="D2653" t="s">
        <v>3346</v>
      </c>
      <c r="E2653" t="s">
        <v>3141</v>
      </c>
    </row>
    <row r="2654" spans="1:5" x14ac:dyDescent="0.25">
      <c r="A2654" t="str">
        <f t="shared" si="41"/>
        <v>115</v>
      </c>
      <c r="B2654" s="279">
        <v>11512072</v>
      </c>
      <c r="C2654" s="279">
        <v>61505358</v>
      </c>
      <c r="D2654" t="s">
        <v>3347</v>
      </c>
      <c r="E2654" t="s">
        <v>3141</v>
      </c>
    </row>
    <row r="2655" spans="1:5" x14ac:dyDescent="0.25">
      <c r="A2655" t="str">
        <f t="shared" si="41"/>
        <v>115</v>
      </c>
      <c r="B2655" s="279">
        <v>11512073</v>
      </c>
      <c r="C2655" s="279">
        <v>11512073</v>
      </c>
      <c r="D2655" t="s">
        <v>3348</v>
      </c>
      <c r="E2655" t="s">
        <v>3349</v>
      </c>
    </row>
    <row r="2656" spans="1:5" x14ac:dyDescent="0.25">
      <c r="A2656" t="str">
        <f t="shared" si="41"/>
        <v>115</v>
      </c>
      <c r="B2656" s="279">
        <v>11512073</v>
      </c>
      <c r="C2656" s="279">
        <v>61505711</v>
      </c>
      <c r="D2656" t="s">
        <v>3350</v>
      </c>
      <c r="E2656" t="s">
        <v>3226</v>
      </c>
    </row>
    <row r="2657" spans="1:5" x14ac:dyDescent="0.25">
      <c r="A2657" t="str">
        <f t="shared" si="41"/>
        <v>115</v>
      </c>
      <c r="B2657" s="280">
        <v>11512080</v>
      </c>
      <c r="C2657" s="279">
        <v>11512080</v>
      </c>
      <c r="D2657" t="s">
        <v>3351</v>
      </c>
      <c r="E2657" t="s">
        <v>3352</v>
      </c>
    </row>
    <row r="2658" spans="1:5" x14ac:dyDescent="0.25">
      <c r="A2658" t="str">
        <f t="shared" si="41"/>
        <v>115</v>
      </c>
      <c r="B2658" s="279">
        <v>11512110</v>
      </c>
      <c r="C2658" s="279">
        <v>11512110</v>
      </c>
      <c r="D2658" t="s">
        <v>3353</v>
      </c>
      <c r="E2658" t="s">
        <v>3134</v>
      </c>
    </row>
    <row r="2659" spans="1:5" x14ac:dyDescent="0.25">
      <c r="A2659" t="str">
        <f t="shared" si="41"/>
        <v>115</v>
      </c>
      <c r="B2659" s="279">
        <v>11512110</v>
      </c>
      <c r="C2659" s="279">
        <v>81503713</v>
      </c>
      <c r="D2659" t="s">
        <v>3354</v>
      </c>
      <c r="E2659" t="s">
        <v>3160</v>
      </c>
    </row>
    <row r="2660" spans="1:5" x14ac:dyDescent="0.25">
      <c r="A2660" t="str">
        <f t="shared" si="41"/>
        <v>115</v>
      </c>
      <c r="B2660" s="280">
        <v>11512130</v>
      </c>
      <c r="C2660" s="279">
        <v>11512130</v>
      </c>
      <c r="D2660" t="s">
        <v>3355</v>
      </c>
      <c r="E2660" t="s">
        <v>3134</v>
      </c>
    </row>
    <row r="2661" spans="1:5" x14ac:dyDescent="0.25">
      <c r="A2661" t="str">
        <f t="shared" si="41"/>
        <v>115</v>
      </c>
      <c r="B2661" s="279">
        <v>11512171</v>
      </c>
      <c r="C2661" s="279">
        <v>11512171</v>
      </c>
      <c r="D2661" t="s">
        <v>3356</v>
      </c>
      <c r="E2661" t="s">
        <v>3145</v>
      </c>
    </row>
    <row r="2662" spans="1:5" x14ac:dyDescent="0.25">
      <c r="A2662" t="str">
        <f t="shared" si="41"/>
        <v>115</v>
      </c>
      <c r="B2662" s="279">
        <v>11512171</v>
      </c>
      <c r="C2662" s="279">
        <v>53150086</v>
      </c>
      <c r="D2662" t="s">
        <v>3357</v>
      </c>
      <c r="E2662" t="s">
        <v>3145</v>
      </c>
    </row>
    <row r="2663" spans="1:5" x14ac:dyDescent="0.25">
      <c r="A2663" t="str">
        <f t="shared" si="41"/>
        <v>115</v>
      </c>
      <c r="B2663" s="279">
        <v>11512171</v>
      </c>
      <c r="C2663" s="279">
        <v>53150088</v>
      </c>
      <c r="D2663" t="s">
        <v>3358</v>
      </c>
      <c r="E2663" t="s">
        <v>3359</v>
      </c>
    </row>
    <row r="2664" spans="1:5" x14ac:dyDescent="0.25">
      <c r="A2664" t="str">
        <f t="shared" si="41"/>
        <v>115</v>
      </c>
      <c r="B2664" s="279">
        <v>11512171</v>
      </c>
      <c r="C2664" s="279">
        <v>53150632</v>
      </c>
      <c r="D2664" t="s">
        <v>3360</v>
      </c>
      <c r="E2664" t="s">
        <v>3145</v>
      </c>
    </row>
    <row r="2665" spans="1:5" x14ac:dyDescent="0.25">
      <c r="A2665" t="str">
        <f t="shared" si="41"/>
        <v>115</v>
      </c>
      <c r="B2665" s="279">
        <v>11512171</v>
      </c>
      <c r="C2665" s="279">
        <v>55150029</v>
      </c>
      <c r="D2665" t="s">
        <v>3361</v>
      </c>
      <c r="E2665" t="s">
        <v>3145</v>
      </c>
    </row>
    <row r="2666" spans="1:5" x14ac:dyDescent="0.25">
      <c r="A2666" t="str">
        <f t="shared" si="41"/>
        <v>115</v>
      </c>
      <c r="B2666" s="279">
        <v>11512171</v>
      </c>
      <c r="C2666" s="279">
        <v>56150022</v>
      </c>
      <c r="D2666" t="s">
        <v>3362</v>
      </c>
      <c r="E2666" t="s">
        <v>3145</v>
      </c>
    </row>
    <row r="2667" spans="1:5" x14ac:dyDescent="0.25">
      <c r="A2667" t="str">
        <f t="shared" si="41"/>
        <v>115</v>
      </c>
      <c r="B2667" s="279">
        <v>11512171</v>
      </c>
      <c r="C2667" s="279">
        <v>56150034</v>
      </c>
      <c r="D2667" t="s">
        <v>3363</v>
      </c>
      <c r="E2667" t="s">
        <v>3145</v>
      </c>
    </row>
    <row r="2668" spans="1:5" x14ac:dyDescent="0.25">
      <c r="A2668" t="str">
        <f t="shared" si="41"/>
        <v>115</v>
      </c>
      <c r="B2668" s="279">
        <v>11512171</v>
      </c>
      <c r="C2668" s="279">
        <v>56150618</v>
      </c>
      <c r="D2668" t="s">
        <v>3364</v>
      </c>
      <c r="E2668" t="s">
        <v>3145</v>
      </c>
    </row>
    <row r="2669" spans="1:5" x14ac:dyDescent="0.25">
      <c r="A2669" t="str">
        <f t="shared" si="41"/>
        <v>115</v>
      </c>
      <c r="B2669" s="279">
        <v>11512171</v>
      </c>
      <c r="C2669" s="279">
        <v>56150623</v>
      </c>
      <c r="D2669" t="s">
        <v>3365</v>
      </c>
      <c r="E2669" t="s">
        <v>3145</v>
      </c>
    </row>
    <row r="2670" spans="1:5" x14ac:dyDescent="0.25">
      <c r="A2670" t="str">
        <f t="shared" si="41"/>
        <v>115</v>
      </c>
      <c r="B2670" s="279">
        <v>11512171</v>
      </c>
      <c r="C2670" s="279">
        <v>61502740</v>
      </c>
      <c r="D2670" t="s">
        <v>3366</v>
      </c>
      <c r="E2670" t="s">
        <v>3145</v>
      </c>
    </row>
    <row r="2671" spans="1:5" x14ac:dyDescent="0.25">
      <c r="A2671" t="str">
        <f t="shared" si="41"/>
        <v>115</v>
      </c>
      <c r="B2671" s="279">
        <v>11512171</v>
      </c>
      <c r="C2671" s="279">
        <v>61502741</v>
      </c>
      <c r="D2671" t="s">
        <v>3367</v>
      </c>
      <c r="E2671" t="s">
        <v>3359</v>
      </c>
    </row>
    <row r="2672" spans="1:5" x14ac:dyDescent="0.25">
      <c r="A2672" t="str">
        <f t="shared" si="41"/>
        <v>115</v>
      </c>
      <c r="B2672" s="279">
        <v>11512171</v>
      </c>
      <c r="C2672" s="279">
        <v>61502743</v>
      </c>
      <c r="D2672" t="s">
        <v>3368</v>
      </c>
      <c r="E2672" t="s">
        <v>3145</v>
      </c>
    </row>
    <row r="2673" spans="1:5" x14ac:dyDescent="0.25">
      <c r="A2673" t="str">
        <f t="shared" si="41"/>
        <v>115</v>
      </c>
      <c r="B2673" s="279">
        <v>11512171</v>
      </c>
      <c r="C2673" s="279">
        <v>61502753</v>
      </c>
      <c r="D2673" t="s">
        <v>3369</v>
      </c>
      <c r="E2673" t="s">
        <v>3145</v>
      </c>
    </row>
    <row r="2674" spans="1:5" x14ac:dyDescent="0.25">
      <c r="A2674" t="str">
        <f t="shared" si="41"/>
        <v>115</v>
      </c>
      <c r="B2674" s="279">
        <v>11512171</v>
      </c>
      <c r="C2674" s="279">
        <v>61502759</v>
      </c>
      <c r="D2674" t="s">
        <v>3370</v>
      </c>
      <c r="E2674" t="s">
        <v>3371</v>
      </c>
    </row>
    <row r="2675" spans="1:5" x14ac:dyDescent="0.25">
      <c r="A2675" t="str">
        <f t="shared" si="41"/>
        <v>115</v>
      </c>
      <c r="B2675" s="279">
        <v>11512171</v>
      </c>
      <c r="C2675" s="279">
        <v>61502760</v>
      </c>
      <c r="D2675" t="s">
        <v>3372</v>
      </c>
      <c r="E2675" t="s">
        <v>3145</v>
      </c>
    </row>
    <row r="2676" spans="1:5" x14ac:dyDescent="0.25">
      <c r="A2676" t="str">
        <f t="shared" si="41"/>
        <v>115</v>
      </c>
      <c r="B2676" s="279">
        <v>11512171</v>
      </c>
      <c r="C2676" s="279">
        <v>61502765</v>
      </c>
      <c r="D2676" t="s">
        <v>3373</v>
      </c>
      <c r="E2676" t="s">
        <v>3145</v>
      </c>
    </row>
    <row r="2677" spans="1:5" x14ac:dyDescent="0.25">
      <c r="A2677" t="str">
        <f t="shared" si="41"/>
        <v>115</v>
      </c>
      <c r="B2677" s="279">
        <v>11512171</v>
      </c>
      <c r="C2677" s="279">
        <v>61502766</v>
      </c>
      <c r="D2677" t="s">
        <v>3374</v>
      </c>
      <c r="E2677" t="s">
        <v>3145</v>
      </c>
    </row>
    <row r="2678" spans="1:5" x14ac:dyDescent="0.25">
      <c r="A2678" t="str">
        <f t="shared" si="41"/>
        <v>115</v>
      </c>
      <c r="B2678" s="279">
        <v>11512171</v>
      </c>
      <c r="C2678" s="279">
        <v>61502770</v>
      </c>
      <c r="D2678" t="s">
        <v>3375</v>
      </c>
      <c r="E2678" t="s">
        <v>3145</v>
      </c>
    </row>
    <row r="2679" spans="1:5" x14ac:dyDescent="0.25">
      <c r="A2679" t="str">
        <f t="shared" si="41"/>
        <v>115</v>
      </c>
      <c r="B2679" s="279">
        <v>11512171</v>
      </c>
      <c r="C2679" s="279">
        <v>61502799</v>
      </c>
      <c r="D2679" t="s">
        <v>3376</v>
      </c>
      <c r="E2679" t="s">
        <v>3359</v>
      </c>
    </row>
    <row r="2680" spans="1:5" x14ac:dyDescent="0.25">
      <c r="A2680" t="str">
        <f t="shared" si="41"/>
        <v>115</v>
      </c>
      <c r="B2680" s="279">
        <v>11512171</v>
      </c>
      <c r="C2680" s="279">
        <v>61502818</v>
      </c>
      <c r="D2680" t="s">
        <v>3377</v>
      </c>
      <c r="E2680" t="s">
        <v>3378</v>
      </c>
    </row>
    <row r="2681" spans="1:5" x14ac:dyDescent="0.25">
      <c r="A2681" t="str">
        <f t="shared" si="41"/>
        <v>115</v>
      </c>
      <c r="B2681" s="279">
        <v>11512171</v>
      </c>
      <c r="C2681" s="279">
        <v>61508629</v>
      </c>
      <c r="D2681" t="s">
        <v>3379</v>
      </c>
      <c r="E2681" t="s">
        <v>3145</v>
      </c>
    </row>
    <row r="2682" spans="1:5" x14ac:dyDescent="0.25">
      <c r="A2682" t="str">
        <f t="shared" si="41"/>
        <v>115</v>
      </c>
      <c r="B2682" s="279">
        <v>11512171</v>
      </c>
      <c r="C2682" s="279">
        <v>71502682</v>
      </c>
      <c r="D2682" t="s">
        <v>3380</v>
      </c>
      <c r="E2682" t="s">
        <v>3145</v>
      </c>
    </row>
    <row r="2683" spans="1:5" x14ac:dyDescent="0.25">
      <c r="A2683" t="str">
        <f t="shared" si="41"/>
        <v>115</v>
      </c>
      <c r="B2683" s="279">
        <v>11512171</v>
      </c>
      <c r="C2683" s="279">
        <v>71502699</v>
      </c>
      <c r="D2683" t="s">
        <v>3381</v>
      </c>
      <c r="E2683" t="s">
        <v>3145</v>
      </c>
    </row>
    <row r="2684" spans="1:5" x14ac:dyDescent="0.25">
      <c r="A2684" t="str">
        <f t="shared" si="41"/>
        <v>115</v>
      </c>
      <c r="B2684" s="279">
        <v>11512171</v>
      </c>
      <c r="C2684" s="279">
        <v>71502740</v>
      </c>
      <c r="D2684" t="s">
        <v>3366</v>
      </c>
      <c r="E2684" t="s">
        <v>3145</v>
      </c>
    </row>
    <row r="2685" spans="1:5" x14ac:dyDescent="0.25">
      <c r="A2685" t="str">
        <f t="shared" si="41"/>
        <v>115</v>
      </c>
      <c r="B2685" s="279">
        <v>11512171</v>
      </c>
      <c r="C2685" s="279">
        <v>71502741</v>
      </c>
      <c r="D2685" t="s">
        <v>3367</v>
      </c>
      <c r="E2685" t="s">
        <v>3359</v>
      </c>
    </row>
    <row r="2686" spans="1:5" x14ac:dyDescent="0.25">
      <c r="A2686" t="str">
        <f t="shared" si="41"/>
        <v>115</v>
      </c>
      <c r="B2686" s="279">
        <v>11512171</v>
      </c>
      <c r="C2686" s="279">
        <v>71502743</v>
      </c>
      <c r="D2686" t="s">
        <v>3368</v>
      </c>
      <c r="E2686" t="s">
        <v>3145</v>
      </c>
    </row>
    <row r="2687" spans="1:5" x14ac:dyDescent="0.25">
      <c r="A2687" t="str">
        <f t="shared" si="41"/>
        <v>115</v>
      </c>
      <c r="B2687" s="279">
        <v>11512171</v>
      </c>
      <c r="C2687" s="279">
        <v>71502753</v>
      </c>
      <c r="D2687" t="s">
        <v>3369</v>
      </c>
      <c r="E2687" t="s">
        <v>3145</v>
      </c>
    </row>
    <row r="2688" spans="1:5" x14ac:dyDescent="0.25">
      <c r="A2688" t="str">
        <f t="shared" si="41"/>
        <v>115</v>
      </c>
      <c r="B2688" s="279">
        <v>11512171</v>
      </c>
      <c r="C2688" s="279">
        <v>71502759</v>
      </c>
      <c r="D2688" t="s">
        <v>3370</v>
      </c>
      <c r="E2688" t="s">
        <v>3371</v>
      </c>
    </row>
    <row r="2689" spans="1:5" x14ac:dyDescent="0.25">
      <c r="A2689" t="str">
        <f t="shared" si="41"/>
        <v>115</v>
      </c>
      <c r="B2689" s="279">
        <v>11512171</v>
      </c>
      <c r="C2689" s="279">
        <v>71502766</v>
      </c>
      <c r="D2689" t="s">
        <v>3374</v>
      </c>
      <c r="E2689" t="s">
        <v>3145</v>
      </c>
    </row>
    <row r="2690" spans="1:5" x14ac:dyDescent="0.25">
      <c r="A2690" t="str">
        <f t="shared" si="41"/>
        <v>115</v>
      </c>
      <c r="B2690" s="279">
        <v>11512171</v>
      </c>
      <c r="C2690" s="279">
        <v>71502770</v>
      </c>
      <c r="D2690" t="s">
        <v>3375</v>
      </c>
      <c r="E2690" t="s">
        <v>3145</v>
      </c>
    </row>
    <row r="2691" spans="1:5" x14ac:dyDescent="0.25">
      <c r="A2691" t="str">
        <f t="shared" ref="A2691:A2754" si="42">LEFT(B2691,3)</f>
        <v>115</v>
      </c>
      <c r="B2691" s="279">
        <v>11512171</v>
      </c>
      <c r="C2691" s="279">
        <v>71502799</v>
      </c>
      <c r="D2691" t="s">
        <v>3376</v>
      </c>
      <c r="E2691" t="s">
        <v>3359</v>
      </c>
    </row>
    <row r="2692" spans="1:5" x14ac:dyDescent="0.25">
      <c r="A2692" t="str">
        <f t="shared" si="42"/>
        <v>115</v>
      </c>
      <c r="B2692" s="279">
        <v>11512171</v>
      </c>
      <c r="C2692" s="279">
        <v>71502818</v>
      </c>
      <c r="D2692" t="s">
        <v>3377</v>
      </c>
      <c r="E2692" t="s">
        <v>3378</v>
      </c>
    </row>
    <row r="2693" spans="1:5" x14ac:dyDescent="0.25">
      <c r="A2693" t="str">
        <f t="shared" si="42"/>
        <v>115</v>
      </c>
      <c r="B2693" s="279">
        <v>11512171</v>
      </c>
      <c r="C2693" s="279">
        <v>71504672</v>
      </c>
      <c r="D2693" t="s">
        <v>3382</v>
      </c>
      <c r="E2693" t="s">
        <v>3145</v>
      </c>
    </row>
    <row r="2694" spans="1:5" x14ac:dyDescent="0.25">
      <c r="A2694" t="str">
        <f t="shared" si="42"/>
        <v>115</v>
      </c>
      <c r="B2694" s="279">
        <v>11512172</v>
      </c>
      <c r="C2694" s="279">
        <v>11512172</v>
      </c>
      <c r="D2694" t="s">
        <v>3383</v>
      </c>
      <c r="E2694" t="s">
        <v>3331</v>
      </c>
    </row>
    <row r="2695" spans="1:5" x14ac:dyDescent="0.25">
      <c r="A2695" t="str">
        <f t="shared" si="42"/>
        <v>115</v>
      </c>
      <c r="B2695" s="279">
        <v>11512172</v>
      </c>
      <c r="C2695" s="279">
        <v>61502812</v>
      </c>
      <c r="D2695" t="s">
        <v>3384</v>
      </c>
      <c r="E2695" t="s">
        <v>3331</v>
      </c>
    </row>
    <row r="2696" spans="1:5" x14ac:dyDescent="0.25">
      <c r="A2696" t="str">
        <f t="shared" si="42"/>
        <v>115</v>
      </c>
      <c r="B2696" s="279">
        <v>11512172</v>
      </c>
      <c r="C2696" s="279">
        <v>61505469</v>
      </c>
      <c r="D2696" t="s">
        <v>3385</v>
      </c>
      <c r="E2696" t="s">
        <v>3331</v>
      </c>
    </row>
    <row r="2697" spans="1:5" x14ac:dyDescent="0.25">
      <c r="A2697" t="str">
        <f t="shared" si="42"/>
        <v>115</v>
      </c>
      <c r="B2697" s="279">
        <v>11512172</v>
      </c>
      <c r="C2697" s="279">
        <v>61508645</v>
      </c>
      <c r="D2697" t="s">
        <v>3386</v>
      </c>
      <c r="E2697" t="s">
        <v>3331</v>
      </c>
    </row>
    <row r="2698" spans="1:5" x14ac:dyDescent="0.25">
      <c r="A2698" t="str">
        <f t="shared" si="42"/>
        <v>115</v>
      </c>
      <c r="B2698" s="279">
        <v>11512172</v>
      </c>
      <c r="C2698" s="279">
        <v>71502650</v>
      </c>
      <c r="D2698" t="s">
        <v>3387</v>
      </c>
      <c r="E2698" t="s">
        <v>3331</v>
      </c>
    </row>
    <row r="2699" spans="1:5" x14ac:dyDescent="0.25">
      <c r="A2699" t="str">
        <f t="shared" si="42"/>
        <v>115</v>
      </c>
      <c r="B2699" s="279">
        <v>11512172</v>
      </c>
      <c r="C2699" s="279">
        <v>71502673</v>
      </c>
      <c r="D2699" t="s">
        <v>3388</v>
      </c>
      <c r="E2699" t="s">
        <v>3331</v>
      </c>
    </row>
    <row r="2700" spans="1:5" x14ac:dyDescent="0.25">
      <c r="A2700" t="str">
        <f t="shared" si="42"/>
        <v>115</v>
      </c>
      <c r="B2700" s="279">
        <v>11512172</v>
      </c>
      <c r="C2700" s="279">
        <v>71502812</v>
      </c>
      <c r="D2700" t="s">
        <v>3384</v>
      </c>
      <c r="E2700" t="s">
        <v>3331</v>
      </c>
    </row>
    <row r="2701" spans="1:5" x14ac:dyDescent="0.25">
      <c r="A2701" t="str">
        <f t="shared" si="42"/>
        <v>115</v>
      </c>
      <c r="B2701" s="280">
        <v>11512173</v>
      </c>
      <c r="C2701" s="279">
        <v>11512173</v>
      </c>
      <c r="D2701" t="s">
        <v>3389</v>
      </c>
      <c r="E2701" t="s">
        <v>644</v>
      </c>
    </row>
    <row r="2702" spans="1:5" x14ac:dyDescent="0.25">
      <c r="A2702" t="str">
        <f t="shared" si="42"/>
        <v>115</v>
      </c>
      <c r="B2702" s="279">
        <v>11512174</v>
      </c>
      <c r="C2702" s="279">
        <v>11512174</v>
      </c>
      <c r="D2702" t="s">
        <v>3390</v>
      </c>
      <c r="E2702" t="s">
        <v>3391</v>
      </c>
    </row>
    <row r="2703" spans="1:5" x14ac:dyDescent="0.25">
      <c r="A2703" t="str">
        <f t="shared" si="42"/>
        <v>115</v>
      </c>
      <c r="B2703" s="279">
        <v>11512174</v>
      </c>
      <c r="C2703" s="279">
        <v>53150084</v>
      </c>
      <c r="D2703" t="s">
        <v>3392</v>
      </c>
      <c r="E2703" t="s">
        <v>3393</v>
      </c>
    </row>
    <row r="2704" spans="1:5" x14ac:dyDescent="0.25">
      <c r="A2704" t="str">
        <f t="shared" si="42"/>
        <v>115</v>
      </c>
      <c r="B2704" s="279">
        <v>11512174</v>
      </c>
      <c r="C2704" s="279">
        <v>61502784</v>
      </c>
      <c r="D2704" t="s">
        <v>3394</v>
      </c>
      <c r="E2704" t="s">
        <v>3393</v>
      </c>
    </row>
    <row r="2705" spans="1:5" x14ac:dyDescent="0.25">
      <c r="A2705" t="str">
        <f t="shared" si="42"/>
        <v>115</v>
      </c>
      <c r="B2705" s="279">
        <v>11512174</v>
      </c>
      <c r="C2705" s="279">
        <v>61502821</v>
      </c>
      <c r="D2705" t="s">
        <v>3395</v>
      </c>
      <c r="E2705" t="s">
        <v>3393</v>
      </c>
    </row>
    <row r="2706" spans="1:5" x14ac:dyDescent="0.25">
      <c r="A2706" t="str">
        <f t="shared" si="42"/>
        <v>115</v>
      </c>
      <c r="B2706" s="279">
        <v>11512174</v>
      </c>
      <c r="C2706" s="279">
        <v>61505704</v>
      </c>
      <c r="D2706" t="s">
        <v>3396</v>
      </c>
      <c r="E2706" t="s">
        <v>3393</v>
      </c>
    </row>
    <row r="2707" spans="1:5" x14ac:dyDescent="0.25">
      <c r="A2707" t="str">
        <f t="shared" si="42"/>
        <v>115</v>
      </c>
      <c r="B2707" s="279">
        <v>11512174</v>
      </c>
      <c r="C2707" s="279">
        <v>61505788</v>
      </c>
      <c r="D2707" t="s">
        <v>3397</v>
      </c>
      <c r="E2707" t="s">
        <v>3393</v>
      </c>
    </row>
    <row r="2708" spans="1:5" x14ac:dyDescent="0.25">
      <c r="A2708" t="str">
        <f t="shared" si="42"/>
        <v>115</v>
      </c>
      <c r="B2708" s="279">
        <v>11512174</v>
      </c>
      <c r="C2708" s="279">
        <v>61505816</v>
      </c>
      <c r="D2708" t="s">
        <v>3397</v>
      </c>
      <c r="E2708" t="s">
        <v>3393</v>
      </c>
    </row>
    <row r="2709" spans="1:5" x14ac:dyDescent="0.25">
      <c r="A2709" t="str">
        <f t="shared" si="42"/>
        <v>115</v>
      </c>
      <c r="B2709" s="279">
        <v>11512174</v>
      </c>
      <c r="C2709" s="279">
        <v>61514801</v>
      </c>
      <c r="D2709" t="s">
        <v>3398</v>
      </c>
      <c r="E2709" t="s">
        <v>3393</v>
      </c>
    </row>
    <row r="2710" spans="1:5" x14ac:dyDescent="0.25">
      <c r="A2710" t="str">
        <f t="shared" si="42"/>
        <v>115</v>
      </c>
      <c r="B2710" s="279">
        <v>11512174</v>
      </c>
      <c r="C2710" s="279">
        <v>61515816</v>
      </c>
      <c r="D2710" t="s">
        <v>3399</v>
      </c>
      <c r="E2710" t="s">
        <v>3393</v>
      </c>
    </row>
    <row r="2711" spans="1:5" x14ac:dyDescent="0.25">
      <c r="A2711" t="str">
        <f t="shared" si="42"/>
        <v>115</v>
      </c>
      <c r="B2711" s="279">
        <v>11512174</v>
      </c>
      <c r="C2711" s="279">
        <v>71502702</v>
      </c>
      <c r="D2711" t="s">
        <v>3400</v>
      </c>
      <c r="E2711" t="s">
        <v>3393</v>
      </c>
    </row>
    <row r="2712" spans="1:5" x14ac:dyDescent="0.25">
      <c r="A2712" t="str">
        <f t="shared" si="42"/>
        <v>115</v>
      </c>
      <c r="B2712" s="279">
        <v>11512174</v>
      </c>
      <c r="C2712" s="279">
        <v>71502784</v>
      </c>
      <c r="D2712" t="s">
        <v>3394</v>
      </c>
      <c r="E2712" t="s">
        <v>3393</v>
      </c>
    </row>
    <row r="2713" spans="1:5" x14ac:dyDescent="0.25">
      <c r="A2713" t="str">
        <f t="shared" si="42"/>
        <v>115</v>
      </c>
      <c r="B2713" s="279">
        <v>11512174</v>
      </c>
      <c r="C2713" s="279">
        <v>71502821</v>
      </c>
      <c r="D2713" t="s">
        <v>3395</v>
      </c>
      <c r="E2713" t="s">
        <v>3393</v>
      </c>
    </row>
    <row r="2714" spans="1:5" x14ac:dyDescent="0.25">
      <c r="A2714" t="str">
        <f t="shared" si="42"/>
        <v>115</v>
      </c>
      <c r="B2714" s="279">
        <v>11512174</v>
      </c>
      <c r="C2714" s="279">
        <v>71514801</v>
      </c>
      <c r="D2714" t="s">
        <v>3398</v>
      </c>
      <c r="E2714" t="s">
        <v>3393</v>
      </c>
    </row>
    <row r="2715" spans="1:5" x14ac:dyDescent="0.25">
      <c r="A2715" t="str">
        <f t="shared" si="42"/>
        <v>115</v>
      </c>
      <c r="B2715" s="279">
        <v>11512174</v>
      </c>
      <c r="C2715" s="279">
        <v>81508779</v>
      </c>
      <c r="D2715" t="s">
        <v>3401</v>
      </c>
      <c r="E2715" t="s">
        <v>3393</v>
      </c>
    </row>
    <row r="2716" spans="1:5" x14ac:dyDescent="0.25">
      <c r="A2716" t="str">
        <f t="shared" si="42"/>
        <v>115</v>
      </c>
      <c r="B2716" s="279">
        <v>11512175</v>
      </c>
      <c r="C2716" s="279">
        <v>11512175</v>
      </c>
      <c r="D2716" t="s">
        <v>3402</v>
      </c>
      <c r="E2716" t="s">
        <v>3403</v>
      </c>
    </row>
    <row r="2717" spans="1:5" x14ac:dyDescent="0.25">
      <c r="A2717" t="str">
        <f t="shared" si="42"/>
        <v>115</v>
      </c>
      <c r="B2717" s="279">
        <v>11512175</v>
      </c>
      <c r="C2717" s="279">
        <v>53150095</v>
      </c>
      <c r="D2717" t="s">
        <v>3404</v>
      </c>
      <c r="E2717" t="s">
        <v>3405</v>
      </c>
    </row>
    <row r="2718" spans="1:5" x14ac:dyDescent="0.25">
      <c r="A2718" t="str">
        <f t="shared" si="42"/>
        <v>115</v>
      </c>
      <c r="B2718" s="279">
        <v>11512175</v>
      </c>
      <c r="C2718" s="279">
        <v>53150641</v>
      </c>
      <c r="D2718" t="s">
        <v>3406</v>
      </c>
      <c r="E2718" t="s">
        <v>3403</v>
      </c>
    </row>
    <row r="2719" spans="1:5" x14ac:dyDescent="0.25">
      <c r="A2719" t="str">
        <f t="shared" si="42"/>
        <v>115</v>
      </c>
      <c r="B2719" s="279">
        <v>11512175</v>
      </c>
      <c r="C2719" s="279">
        <v>54150024</v>
      </c>
      <c r="D2719" t="s">
        <v>3407</v>
      </c>
      <c r="E2719" t="s">
        <v>3403</v>
      </c>
    </row>
    <row r="2720" spans="1:5" x14ac:dyDescent="0.25">
      <c r="A2720" t="str">
        <f t="shared" si="42"/>
        <v>115</v>
      </c>
      <c r="B2720" s="279">
        <v>11512175</v>
      </c>
      <c r="C2720" s="279">
        <v>61502771</v>
      </c>
      <c r="D2720" t="s">
        <v>3408</v>
      </c>
      <c r="E2720" t="s">
        <v>3403</v>
      </c>
    </row>
    <row r="2721" spans="1:5" x14ac:dyDescent="0.25">
      <c r="A2721" t="str">
        <f t="shared" si="42"/>
        <v>115</v>
      </c>
      <c r="B2721" s="279">
        <v>11512175</v>
      </c>
      <c r="C2721" s="279">
        <v>61502780</v>
      </c>
      <c r="D2721" t="s">
        <v>3409</v>
      </c>
      <c r="E2721" t="s">
        <v>3403</v>
      </c>
    </row>
    <row r="2722" spans="1:5" x14ac:dyDescent="0.25">
      <c r="A2722" t="str">
        <f t="shared" si="42"/>
        <v>115</v>
      </c>
      <c r="B2722" s="279">
        <v>11512175</v>
      </c>
      <c r="C2722" s="279">
        <v>61502781</v>
      </c>
      <c r="D2722" t="s">
        <v>3410</v>
      </c>
      <c r="E2722" t="s">
        <v>3403</v>
      </c>
    </row>
    <row r="2723" spans="1:5" x14ac:dyDescent="0.25">
      <c r="A2723" t="str">
        <f t="shared" si="42"/>
        <v>115</v>
      </c>
      <c r="B2723" s="279">
        <v>11512175</v>
      </c>
      <c r="C2723" s="279">
        <v>61502782</v>
      </c>
      <c r="D2723" t="s">
        <v>3411</v>
      </c>
      <c r="E2723" t="s">
        <v>3403</v>
      </c>
    </row>
    <row r="2724" spans="1:5" x14ac:dyDescent="0.25">
      <c r="A2724" t="str">
        <f t="shared" si="42"/>
        <v>115</v>
      </c>
      <c r="B2724" s="279">
        <v>11512175</v>
      </c>
      <c r="C2724" s="279">
        <v>61502783</v>
      </c>
      <c r="D2724" t="s">
        <v>3412</v>
      </c>
      <c r="E2724" t="s">
        <v>3403</v>
      </c>
    </row>
    <row r="2725" spans="1:5" x14ac:dyDescent="0.25">
      <c r="A2725" t="str">
        <f t="shared" si="42"/>
        <v>115</v>
      </c>
      <c r="B2725" s="279">
        <v>11512175</v>
      </c>
      <c r="C2725" s="279">
        <v>61502805</v>
      </c>
      <c r="D2725" t="s">
        <v>3413</v>
      </c>
      <c r="E2725" t="s">
        <v>3405</v>
      </c>
    </row>
    <row r="2726" spans="1:5" x14ac:dyDescent="0.25">
      <c r="A2726" t="str">
        <f t="shared" si="42"/>
        <v>115</v>
      </c>
      <c r="B2726" s="279">
        <v>11512175</v>
      </c>
      <c r="C2726" s="279">
        <v>61507810</v>
      </c>
      <c r="D2726" t="s">
        <v>3414</v>
      </c>
      <c r="E2726" t="s">
        <v>3403</v>
      </c>
    </row>
    <row r="2727" spans="1:5" x14ac:dyDescent="0.25">
      <c r="A2727" t="str">
        <f t="shared" si="42"/>
        <v>115</v>
      </c>
      <c r="B2727" s="279">
        <v>11512175</v>
      </c>
      <c r="C2727" s="279">
        <v>71502635</v>
      </c>
      <c r="D2727" t="s">
        <v>3415</v>
      </c>
      <c r="E2727" t="s">
        <v>3416</v>
      </c>
    </row>
    <row r="2728" spans="1:5" x14ac:dyDescent="0.25">
      <c r="A2728" t="str">
        <f t="shared" si="42"/>
        <v>115</v>
      </c>
      <c r="B2728" s="279">
        <v>11512175</v>
      </c>
      <c r="C2728" s="279">
        <v>71502654</v>
      </c>
      <c r="D2728" t="s">
        <v>3417</v>
      </c>
      <c r="E2728" t="s">
        <v>3416</v>
      </c>
    </row>
    <row r="2729" spans="1:5" x14ac:dyDescent="0.25">
      <c r="A2729" t="str">
        <f t="shared" si="42"/>
        <v>115</v>
      </c>
      <c r="B2729" s="279">
        <v>11512175</v>
      </c>
      <c r="C2729" s="279">
        <v>71502689</v>
      </c>
      <c r="D2729" t="s">
        <v>3418</v>
      </c>
      <c r="E2729" t="s">
        <v>3416</v>
      </c>
    </row>
    <row r="2730" spans="1:5" x14ac:dyDescent="0.25">
      <c r="A2730" t="str">
        <f t="shared" si="42"/>
        <v>115</v>
      </c>
      <c r="B2730" s="279">
        <v>11512175</v>
      </c>
      <c r="C2730" s="279">
        <v>71502771</v>
      </c>
      <c r="D2730" t="s">
        <v>3408</v>
      </c>
      <c r="E2730" t="s">
        <v>3403</v>
      </c>
    </row>
    <row r="2731" spans="1:5" x14ac:dyDescent="0.25">
      <c r="A2731" t="str">
        <f t="shared" si="42"/>
        <v>115</v>
      </c>
      <c r="B2731" s="279">
        <v>11512175</v>
      </c>
      <c r="C2731" s="279">
        <v>71502780</v>
      </c>
      <c r="D2731" t="s">
        <v>3409</v>
      </c>
      <c r="E2731" t="s">
        <v>3403</v>
      </c>
    </row>
    <row r="2732" spans="1:5" x14ac:dyDescent="0.25">
      <c r="A2732" t="str">
        <f t="shared" si="42"/>
        <v>115</v>
      </c>
      <c r="B2732" s="279">
        <v>11512175</v>
      </c>
      <c r="C2732" s="279">
        <v>71502781</v>
      </c>
      <c r="D2732" t="s">
        <v>3410</v>
      </c>
      <c r="E2732" t="s">
        <v>3403</v>
      </c>
    </row>
    <row r="2733" spans="1:5" x14ac:dyDescent="0.25">
      <c r="A2733" t="str">
        <f t="shared" si="42"/>
        <v>115</v>
      </c>
      <c r="B2733" s="279">
        <v>11512175</v>
      </c>
      <c r="C2733" s="279">
        <v>71502782</v>
      </c>
      <c r="D2733" t="s">
        <v>3411</v>
      </c>
      <c r="E2733" t="s">
        <v>3403</v>
      </c>
    </row>
    <row r="2734" spans="1:5" x14ac:dyDescent="0.25">
      <c r="A2734" t="str">
        <f t="shared" si="42"/>
        <v>115</v>
      </c>
      <c r="B2734" s="279">
        <v>11512175</v>
      </c>
      <c r="C2734" s="279">
        <v>71502783</v>
      </c>
      <c r="D2734" t="s">
        <v>3412</v>
      </c>
      <c r="E2734" t="s">
        <v>3403</v>
      </c>
    </row>
    <row r="2735" spans="1:5" x14ac:dyDescent="0.25">
      <c r="A2735" t="str">
        <f t="shared" si="42"/>
        <v>115</v>
      </c>
      <c r="B2735" s="279">
        <v>11512175</v>
      </c>
      <c r="C2735" s="279">
        <v>71502805</v>
      </c>
      <c r="D2735" t="s">
        <v>3413</v>
      </c>
      <c r="E2735" t="s">
        <v>3405</v>
      </c>
    </row>
    <row r="2736" spans="1:5" x14ac:dyDescent="0.25">
      <c r="A2736" t="str">
        <f t="shared" si="42"/>
        <v>115</v>
      </c>
      <c r="B2736" s="279">
        <v>11512176</v>
      </c>
      <c r="C2736" s="279">
        <v>11512176</v>
      </c>
      <c r="D2736" t="s">
        <v>3419</v>
      </c>
      <c r="E2736" t="s">
        <v>3420</v>
      </c>
    </row>
    <row r="2737" spans="1:5" x14ac:dyDescent="0.25">
      <c r="A2737" t="str">
        <f t="shared" si="42"/>
        <v>115</v>
      </c>
      <c r="B2737" s="279">
        <v>11512176</v>
      </c>
      <c r="C2737" s="279">
        <v>56150021</v>
      </c>
      <c r="D2737" t="s">
        <v>3421</v>
      </c>
      <c r="E2737" t="s">
        <v>3420</v>
      </c>
    </row>
    <row r="2738" spans="1:5" x14ac:dyDescent="0.25">
      <c r="A2738" t="str">
        <f t="shared" si="42"/>
        <v>115</v>
      </c>
      <c r="B2738" s="279">
        <v>11512176</v>
      </c>
      <c r="C2738" s="279">
        <v>56150028</v>
      </c>
      <c r="D2738" t="s">
        <v>3422</v>
      </c>
      <c r="E2738" t="s">
        <v>3420</v>
      </c>
    </row>
    <row r="2739" spans="1:5" x14ac:dyDescent="0.25">
      <c r="A2739" t="str">
        <f t="shared" si="42"/>
        <v>115</v>
      </c>
      <c r="B2739" s="279">
        <v>11512176</v>
      </c>
      <c r="C2739" s="279">
        <v>56150039</v>
      </c>
      <c r="D2739" t="s">
        <v>3423</v>
      </c>
      <c r="E2739" t="s">
        <v>3420</v>
      </c>
    </row>
    <row r="2740" spans="1:5" x14ac:dyDescent="0.25">
      <c r="A2740" t="str">
        <f t="shared" si="42"/>
        <v>115</v>
      </c>
      <c r="B2740" s="279">
        <v>11512176</v>
      </c>
      <c r="C2740" s="279">
        <v>61502744</v>
      </c>
      <c r="D2740" t="s">
        <v>3424</v>
      </c>
      <c r="E2740" t="s">
        <v>3420</v>
      </c>
    </row>
    <row r="2741" spans="1:5" x14ac:dyDescent="0.25">
      <c r="A2741" t="str">
        <f t="shared" si="42"/>
        <v>115</v>
      </c>
      <c r="B2741" s="279">
        <v>11512176</v>
      </c>
      <c r="C2741" s="279">
        <v>61502763</v>
      </c>
      <c r="D2741" t="s">
        <v>3425</v>
      </c>
      <c r="E2741" t="s">
        <v>3420</v>
      </c>
    </row>
    <row r="2742" spans="1:5" x14ac:dyDescent="0.25">
      <c r="A2742" t="str">
        <f t="shared" si="42"/>
        <v>115</v>
      </c>
      <c r="B2742" s="279">
        <v>11512176</v>
      </c>
      <c r="C2742" s="279">
        <v>61503729</v>
      </c>
      <c r="D2742" t="s">
        <v>3426</v>
      </c>
      <c r="E2742" t="s">
        <v>3420</v>
      </c>
    </row>
    <row r="2743" spans="1:5" x14ac:dyDescent="0.25">
      <c r="A2743" t="str">
        <f t="shared" si="42"/>
        <v>115</v>
      </c>
      <c r="B2743" s="279">
        <v>11512176</v>
      </c>
      <c r="C2743" s="279">
        <v>61504801</v>
      </c>
      <c r="D2743" t="s">
        <v>3398</v>
      </c>
      <c r="E2743" t="s">
        <v>3420</v>
      </c>
    </row>
    <row r="2744" spans="1:5" x14ac:dyDescent="0.25">
      <c r="A2744" t="str">
        <f t="shared" si="42"/>
        <v>115</v>
      </c>
      <c r="B2744" s="279">
        <v>11512176</v>
      </c>
      <c r="C2744" s="279">
        <v>61505500</v>
      </c>
      <c r="D2744" t="s">
        <v>3427</v>
      </c>
      <c r="E2744" t="s">
        <v>3420</v>
      </c>
    </row>
    <row r="2745" spans="1:5" x14ac:dyDescent="0.25">
      <c r="A2745" t="str">
        <f t="shared" si="42"/>
        <v>115</v>
      </c>
      <c r="B2745" s="279">
        <v>11512176</v>
      </c>
      <c r="C2745" s="279">
        <v>61505553</v>
      </c>
      <c r="D2745" t="s">
        <v>3428</v>
      </c>
      <c r="E2745" t="s">
        <v>3420</v>
      </c>
    </row>
    <row r="2746" spans="1:5" x14ac:dyDescent="0.25">
      <c r="A2746" t="str">
        <f t="shared" si="42"/>
        <v>115</v>
      </c>
      <c r="B2746" s="279">
        <v>11512176</v>
      </c>
      <c r="C2746" s="279">
        <v>61505627</v>
      </c>
      <c r="D2746" t="s">
        <v>3429</v>
      </c>
      <c r="E2746" t="s">
        <v>3420</v>
      </c>
    </row>
    <row r="2747" spans="1:5" x14ac:dyDescent="0.25">
      <c r="A2747" t="str">
        <f t="shared" si="42"/>
        <v>115</v>
      </c>
      <c r="B2747" s="279">
        <v>11512176</v>
      </c>
      <c r="C2747" s="279">
        <v>61505683</v>
      </c>
      <c r="D2747" t="s">
        <v>3430</v>
      </c>
      <c r="E2747" t="s">
        <v>3420</v>
      </c>
    </row>
    <row r="2748" spans="1:5" x14ac:dyDescent="0.25">
      <c r="A2748" t="str">
        <f t="shared" si="42"/>
        <v>115</v>
      </c>
      <c r="B2748" s="279">
        <v>11512176</v>
      </c>
      <c r="C2748" s="279">
        <v>61505705</v>
      </c>
      <c r="D2748" t="s">
        <v>3431</v>
      </c>
      <c r="E2748" t="s">
        <v>3420</v>
      </c>
    </row>
    <row r="2749" spans="1:5" x14ac:dyDescent="0.25">
      <c r="A2749" t="str">
        <f t="shared" si="42"/>
        <v>115</v>
      </c>
      <c r="B2749" s="279">
        <v>11512176</v>
      </c>
      <c r="C2749" s="279">
        <v>61507803</v>
      </c>
      <c r="D2749" t="s">
        <v>3432</v>
      </c>
      <c r="E2749" t="s">
        <v>3420</v>
      </c>
    </row>
    <row r="2750" spans="1:5" x14ac:dyDescent="0.25">
      <c r="A2750" t="str">
        <f t="shared" si="42"/>
        <v>115</v>
      </c>
      <c r="B2750" s="279">
        <v>11512176</v>
      </c>
      <c r="C2750" s="279">
        <v>61507807</v>
      </c>
      <c r="D2750" t="s">
        <v>3433</v>
      </c>
      <c r="E2750" t="s">
        <v>3420</v>
      </c>
    </row>
    <row r="2751" spans="1:5" x14ac:dyDescent="0.25">
      <c r="A2751" t="str">
        <f t="shared" si="42"/>
        <v>115</v>
      </c>
      <c r="B2751" s="279">
        <v>11512176</v>
      </c>
      <c r="C2751" s="279">
        <v>71502625</v>
      </c>
      <c r="D2751" t="s">
        <v>3434</v>
      </c>
      <c r="E2751" t="s">
        <v>3420</v>
      </c>
    </row>
    <row r="2752" spans="1:5" x14ac:dyDescent="0.25">
      <c r="A2752" t="str">
        <f t="shared" si="42"/>
        <v>115</v>
      </c>
      <c r="B2752" s="279">
        <v>11512176</v>
      </c>
      <c r="C2752" s="279">
        <v>71502637</v>
      </c>
      <c r="D2752" t="s">
        <v>3435</v>
      </c>
      <c r="E2752" t="s">
        <v>3420</v>
      </c>
    </row>
    <row r="2753" spans="1:5" x14ac:dyDescent="0.25">
      <c r="A2753" t="str">
        <f t="shared" si="42"/>
        <v>115</v>
      </c>
      <c r="B2753" s="279">
        <v>11512176</v>
      </c>
      <c r="C2753" s="279">
        <v>71502744</v>
      </c>
      <c r="D2753" t="s">
        <v>3424</v>
      </c>
      <c r="E2753" t="s">
        <v>3420</v>
      </c>
    </row>
    <row r="2754" spans="1:5" x14ac:dyDescent="0.25">
      <c r="A2754" t="str">
        <f t="shared" si="42"/>
        <v>115</v>
      </c>
      <c r="B2754" s="279">
        <v>11512176</v>
      </c>
      <c r="C2754" s="279">
        <v>71504801</v>
      </c>
      <c r="D2754" t="s">
        <v>3398</v>
      </c>
      <c r="E2754" t="s">
        <v>3420</v>
      </c>
    </row>
    <row r="2755" spans="1:5" x14ac:dyDescent="0.25">
      <c r="A2755" t="str">
        <f t="shared" ref="A2755:A2818" si="43">LEFT(B2755,3)</f>
        <v>115</v>
      </c>
      <c r="B2755" s="280">
        <v>11512177</v>
      </c>
      <c r="C2755" s="279">
        <v>11512177</v>
      </c>
      <c r="D2755" t="s">
        <v>3436</v>
      </c>
      <c r="E2755" t="s">
        <v>644</v>
      </c>
    </row>
    <row r="2756" spans="1:5" x14ac:dyDescent="0.25">
      <c r="A2756" t="str">
        <f t="shared" si="43"/>
        <v>115</v>
      </c>
      <c r="B2756" s="280">
        <v>11512178</v>
      </c>
      <c r="C2756" s="279">
        <v>11512178</v>
      </c>
      <c r="D2756" t="s">
        <v>3437</v>
      </c>
      <c r="E2756" t="s">
        <v>644</v>
      </c>
    </row>
    <row r="2757" spans="1:5" x14ac:dyDescent="0.25">
      <c r="A2757" t="str">
        <f t="shared" si="43"/>
        <v>115</v>
      </c>
      <c r="B2757" s="279">
        <v>11512179</v>
      </c>
      <c r="C2757" s="279">
        <v>11512179</v>
      </c>
      <c r="D2757" t="s">
        <v>3438</v>
      </c>
      <c r="E2757" t="s">
        <v>3265</v>
      </c>
    </row>
    <row r="2758" spans="1:5" x14ac:dyDescent="0.25">
      <c r="A2758" t="str">
        <f t="shared" si="43"/>
        <v>115</v>
      </c>
      <c r="B2758" s="279">
        <v>11512179</v>
      </c>
      <c r="C2758" s="279">
        <v>81503706</v>
      </c>
      <c r="D2758" t="s">
        <v>3439</v>
      </c>
      <c r="E2758" t="s">
        <v>3265</v>
      </c>
    </row>
    <row r="2759" spans="1:5" x14ac:dyDescent="0.25">
      <c r="A2759" t="str">
        <f t="shared" si="43"/>
        <v>115</v>
      </c>
      <c r="B2759" s="279">
        <v>11512180</v>
      </c>
      <c r="C2759" s="279">
        <v>11512180</v>
      </c>
      <c r="D2759" t="s">
        <v>3440</v>
      </c>
      <c r="E2759" t="s">
        <v>3441</v>
      </c>
    </row>
    <row r="2760" spans="1:5" x14ac:dyDescent="0.25">
      <c r="A2760" t="str">
        <f t="shared" si="43"/>
        <v>115</v>
      </c>
      <c r="B2760" s="279">
        <v>11512180</v>
      </c>
      <c r="C2760" s="279">
        <v>53150072</v>
      </c>
      <c r="D2760" t="s">
        <v>3442</v>
      </c>
      <c r="E2760" t="s">
        <v>3443</v>
      </c>
    </row>
    <row r="2761" spans="1:5" x14ac:dyDescent="0.25">
      <c r="A2761" t="str">
        <f t="shared" si="43"/>
        <v>115</v>
      </c>
      <c r="B2761" s="279">
        <v>11512180</v>
      </c>
      <c r="C2761" s="279">
        <v>81503052</v>
      </c>
      <c r="D2761" t="s">
        <v>3444</v>
      </c>
      <c r="E2761" t="s">
        <v>3441</v>
      </c>
    </row>
    <row r="2762" spans="1:5" x14ac:dyDescent="0.25">
      <c r="A2762" t="str">
        <f t="shared" si="43"/>
        <v>115</v>
      </c>
      <c r="B2762" s="280">
        <v>11512181</v>
      </c>
      <c r="C2762" s="279">
        <v>11512181</v>
      </c>
      <c r="D2762" t="s">
        <v>3445</v>
      </c>
      <c r="E2762" t="s">
        <v>644</v>
      </c>
    </row>
    <row r="2763" spans="1:5" x14ac:dyDescent="0.25">
      <c r="A2763" t="str">
        <f t="shared" si="43"/>
        <v>115</v>
      </c>
      <c r="B2763" s="280">
        <v>11512210</v>
      </c>
      <c r="C2763" s="279">
        <v>11512210</v>
      </c>
      <c r="D2763" t="s">
        <v>3446</v>
      </c>
      <c r="E2763" t="s">
        <v>3149</v>
      </c>
    </row>
    <row r="2764" spans="1:5" x14ac:dyDescent="0.25">
      <c r="A2764" t="str">
        <f t="shared" si="43"/>
        <v>115</v>
      </c>
      <c r="B2764" s="280">
        <v>11512230</v>
      </c>
      <c r="C2764" s="279">
        <v>11512230</v>
      </c>
      <c r="D2764" t="s">
        <v>3447</v>
      </c>
      <c r="E2764" t="s">
        <v>3149</v>
      </c>
    </row>
    <row r="2765" spans="1:5" x14ac:dyDescent="0.25">
      <c r="A2765" t="str">
        <f t="shared" si="43"/>
        <v>115</v>
      </c>
      <c r="B2765" s="279">
        <v>11512271</v>
      </c>
      <c r="C2765" s="279">
        <v>11512271</v>
      </c>
      <c r="D2765" t="s">
        <v>3448</v>
      </c>
      <c r="E2765" t="s">
        <v>3149</v>
      </c>
    </row>
    <row r="2766" spans="1:5" x14ac:dyDescent="0.25">
      <c r="A2766" t="str">
        <f t="shared" si="43"/>
        <v>115</v>
      </c>
      <c r="B2766" s="279">
        <v>11512271</v>
      </c>
      <c r="C2766" s="279">
        <v>53150078</v>
      </c>
      <c r="D2766" t="s">
        <v>3449</v>
      </c>
      <c r="E2766" t="s">
        <v>3149</v>
      </c>
    </row>
    <row r="2767" spans="1:5" x14ac:dyDescent="0.25">
      <c r="A2767" t="str">
        <f t="shared" si="43"/>
        <v>115</v>
      </c>
      <c r="B2767" s="279">
        <v>11512271</v>
      </c>
      <c r="C2767" s="279">
        <v>56150018</v>
      </c>
      <c r="D2767" t="s">
        <v>3450</v>
      </c>
      <c r="E2767" t="s">
        <v>3149</v>
      </c>
    </row>
    <row r="2768" spans="1:5" x14ac:dyDescent="0.25">
      <c r="A2768" t="str">
        <f t="shared" si="43"/>
        <v>115</v>
      </c>
      <c r="B2768" s="279">
        <v>11512271</v>
      </c>
      <c r="C2768" s="279">
        <v>61502670</v>
      </c>
      <c r="D2768" t="s">
        <v>3451</v>
      </c>
      <c r="E2768" t="s">
        <v>3149</v>
      </c>
    </row>
    <row r="2769" spans="1:5" x14ac:dyDescent="0.25">
      <c r="A2769" t="str">
        <f t="shared" si="43"/>
        <v>115</v>
      </c>
      <c r="B2769" s="279">
        <v>11512271</v>
      </c>
      <c r="C2769" s="279">
        <v>61502698</v>
      </c>
      <c r="D2769" t="s">
        <v>3452</v>
      </c>
      <c r="E2769" t="s">
        <v>3149</v>
      </c>
    </row>
    <row r="2770" spans="1:5" x14ac:dyDescent="0.25">
      <c r="A2770" t="str">
        <f t="shared" si="43"/>
        <v>115</v>
      </c>
      <c r="B2770" s="279">
        <v>11512271</v>
      </c>
      <c r="C2770" s="279">
        <v>61502733</v>
      </c>
      <c r="D2770" t="s">
        <v>3453</v>
      </c>
      <c r="E2770" t="s">
        <v>3149</v>
      </c>
    </row>
    <row r="2771" spans="1:5" x14ac:dyDescent="0.25">
      <c r="A2771" t="str">
        <f t="shared" si="43"/>
        <v>115</v>
      </c>
      <c r="B2771" s="279">
        <v>11512271</v>
      </c>
      <c r="C2771" s="279">
        <v>61503181</v>
      </c>
      <c r="D2771" t="s">
        <v>3454</v>
      </c>
      <c r="E2771" t="s">
        <v>3149</v>
      </c>
    </row>
    <row r="2772" spans="1:5" x14ac:dyDescent="0.25">
      <c r="A2772" t="str">
        <f t="shared" si="43"/>
        <v>115</v>
      </c>
      <c r="B2772" s="279">
        <v>11512271</v>
      </c>
      <c r="C2772" s="279">
        <v>61503717</v>
      </c>
      <c r="D2772" t="s">
        <v>3455</v>
      </c>
      <c r="E2772" t="s">
        <v>3302</v>
      </c>
    </row>
    <row r="2773" spans="1:5" x14ac:dyDescent="0.25">
      <c r="A2773" t="str">
        <f t="shared" si="43"/>
        <v>115</v>
      </c>
      <c r="B2773" s="279">
        <v>11512271</v>
      </c>
      <c r="C2773" s="279">
        <v>61505078</v>
      </c>
      <c r="D2773" t="s">
        <v>3456</v>
      </c>
      <c r="E2773" t="s">
        <v>3149</v>
      </c>
    </row>
    <row r="2774" spans="1:5" x14ac:dyDescent="0.25">
      <c r="A2774" t="str">
        <f t="shared" si="43"/>
        <v>115</v>
      </c>
      <c r="B2774" s="279">
        <v>11512271</v>
      </c>
      <c r="C2774" s="279">
        <v>61505561</v>
      </c>
      <c r="D2774" t="s">
        <v>3457</v>
      </c>
      <c r="E2774" t="s">
        <v>3149</v>
      </c>
    </row>
    <row r="2775" spans="1:5" x14ac:dyDescent="0.25">
      <c r="A2775" t="str">
        <f t="shared" si="43"/>
        <v>115</v>
      </c>
      <c r="B2775" s="279">
        <v>11512271</v>
      </c>
      <c r="C2775" s="279">
        <v>61505582</v>
      </c>
      <c r="D2775" t="s">
        <v>3458</v>
      </c>
      <c r="E2775" t="s">
        <v>3149</v>
      </c>
    </row>
    <row r="2776" spans="1:5" x14ac:dyDescent="0.25">
      <c r="A2776" t="str">
        <f t="shared" si="43"/>
        <v>115</v>
      </c>
      <c r="B2776" s="279">
        <v>11512271</v>
      </c>
      <c r="C2776" s="279">
        <v>61509383</v>
      </c>
      <c r="D2776" t="s">
        <v>3459</v>
      </c>
      <c r="E2776" t="s">
        <v>3460</v>
      </c>
    </row>
    <row r="2777" spans="1:5" x14ac:dyDescent="0.25">
      <c r="A2777" t="str">
        <f t="shared" si="43"/>
        <v>115</v>
      </c>
      <c r="B2777" s="279">
        <v>11512271</v>
      </c>
      <c r="C2777" s="279">
        <v>71502614</v>
      </c>
      <c r="D2777" t="s">
        <v>3461</v>
      </c>
      <c r="E2777" t="s">
        <v>3149</v>
      </c>
    </row>
    <row r="2778" spans="1:5" x14ac:dyDescent="0.25">
      <c r="A2778" t="str">
        <f t="shared" si="43"/>
        <v>115</v>
      </c>
      <c r="B2778" s="279">
        <v>11512271</v>
      </c>
      <c r="C2778" s="279">
        <v>71502618</v>
      </c>
      <c r="D2778" t="s">
        <v>3462</v>
      </c>
      <c r="E2778" t="s">
        <v>3149</v>
      </c>
    </row>
    <row r="2779" spans="1:5" x14ac:dyDescent="0.25">
      <c r="A2779" t="str">
        <f t="shared" si="43"/>
        <v>115</v>
      </c>
      <c r="B2779" s="279">
        <v>11512271</v>
      </c>
      <c r="C2779" s="279">
        <v>71502633</v>
      </c>
      <c r="D2779" t="s">
        <v>3463</v>
      </c>
      <c r="E2779" t="s">
        <v>3149</v>
      </c>
    </row>
    <row r="2780" spans="1:5" x14ac:dyDescent="0.25">
      <c r="A2780" t="str">
        <f t="shared" si="43"/>
        <v>115</v>
      </c>
      <c r="B2780" s="279">
        <v>11512271</v>
      </c>
      <c r="C2780" s="279">
        <v>71502670</v>
      </c>
      <c r="D2780" t="s">
        <v>3451</v>
      </c>
      <c r="E2780" t="s">
        <v>3149</v>
      </c>
    </row>
    <row r="2781" spans="1:5" x14ac:dyDescent="0.25">
      <c r="A2781" t="str">
        <f t="shared" si="43"/>
        <v>115</v>
      </c>
      <c r="B2781" s="279">
        <v>11512271</v>
      </c>
      <c r="C2781" s="279">
        <v>71502698</v>
      </c>
      <c r="D2781" t="s">
        <v>3452</v>
      </c>
      <c r="E2781" t="s">
        <v>3149</v>
      </c>
    </row>
    <row r="2782" spans="1:5" x14ac:dyDescent="0.25">
      <c r="A2782" t="str">
        <f t="shared" si="43"/>
        <v>115</v>
      </c>
      <c r="B2782" s="279">
        <v>11512271</v>
      </c>
      <c r="C2782" s="279">
        <v>71502733</v>
      </c>
      <c r="D2782" t="s">
        <v>3453</v>
      </c>
      <c r="E2782" t="s">
        <v>3149</v>
      </c>
    </row>
    <row r="2783" spans="1:5" x14ac:dyDescent="0.25">
      <c r="A2783" t="str">
        <f t="shared" si="43"/>
        <v>115</v>
      </c>
      <c r="B2783" s="279">
        <v>11512271</v>
      </c>
      <c r="C2783" s="279">
        <v>81503382</v>
      </c>
      <c r="D2783" t="s">
        <v>3464</v>
      </c>
      <c r="E2783" t="s">
        <v>3149</v>
      </c>
    </row>
    <row r="2784" spans="1:5" x14ac:dyDescent="0.25">
      <c r="A2784" t="str">
        <f t="shared" si="43"/>
        <v>115</v>
      </c>
      <c r="B2784" s="279">
        <v>11512272</v>
      </c>
      <c r="C2784" s="279">
        <v>11512272</v>
      </c>
      <c r="D2784" t="s">
        <v>3465</v>
      </c>
      <c r="E2784" t="s">
        <v>3466</v>
      </c>
    </row>
    <row r="2785" spans="1:5" x14ac:dyDescent="0.25">
      <c r="A2785" t="str">
        <f t="shared" si="43"/>
        <v>115</v>
      </c>
      <c r="B2785" s="279">
        <v>11512272</v>
      </c>
      <c r="C2785" s="279">
        <v>53150071</v>
      </c>
      <c r="D2785" t="s">
        <v>3467</v>
      </c>
      <c r="E2785" t="s">
        <v>3468</v>
      </c>
    </row>
    <row r="2786" spans="1:5" x14ac:dyDescent="0.25">
      <c r="A2786" t="str">
        <f t="shared" si="43"/>
        <v>115</v>
      </c>
      <c r="B2786" s="279">
        <v>11512272</v>
      </c>
      <c r="C2786" s="279">
        <v>53150079</v>
      </c>
      <c r="D2786" t="s">
        <v>3449</v>
      </c>
      <c r="E2786" t="s">
        <v>3466</v>
      </c>
    </row>
    <row r="2787" spans="1:5" x14ac:dyDescent="0.25">
      <c r="A2787" t="str">
        <f t="shared" si="43"/>
        <v>115</v>
      </c>
      <c r="B2787" s="279">
        <v>11512272</v>
      </c>
      <c r="C2787" s="279">
        <v>54150022</v>
      </c>
      <c r="D2787" t="s">
        <v>3469</v>
      </c>
      <c r="E2787" t="s">
        <v>3470</v>
      </c>
    </row>
    <row r="2788" spans="1:5" x14ac:dyDescent="0.25">
      <c r="A2788" t="str">
        <f t="shared" si="43"/>
        <v>115</v>
      </c>
      <c r="B2788" s="279">
        <v>11512272</v>
      </c>
      <c r="C2788" s="279">
        <v>56150019</v>
      </c>
      <c r="D2788" t="s">
        <v>3471</v>
      </c>
      <c r="E2788" t="s">
        <v>3466</v>
      </c>
    </row>
    <row r="2789" spans="1:5" x14ac:dyDescent="0.25">
      <c r="A2789" t="str">
        <f t="shared" si="43"/>
        <v>115</v>
      </c>
      <c r="B2789" s="279">
        <v>11512272</v>
      </c>
      <c r="C2789" s="279">
        <v>56150042</v>
      </c>
      <c r="D2789" t="s">
        <v>3472</v>
      </c>
      <c r="E2789" t="s">
        <v>3468</v>
      </c>
    </row>
    <row r="2790" spans="1:5" x14ac:dyDescent="0.25">
      <c r="A2790" t="str">
        <f t="shared" si="43"/>
        <v>115</v>
      </c>
      <c r="B2790" s="279">
        <v>11512272</v>
      </c>
      <c r="C2790" s="279">
        <v>61502695</v>
      </c>
      <c r="D2790" t="s">
        <v>3473</v>
      </c>
      <c r="E2790" t="s">
        <v>3470</v>
      </c>
    </row>
    <row r="2791" spans="1:5" x14ac:dyDescent="0.25">
      <c r="A2791" t="str">
        <f t="shared" si="43"/>
        <v>115</v>
      </c>
      <c r="B2791" s="279">
        <v>11512272</v>
      </c>
      <c r="C2791" s="279">
        <v>61502723</v>
      </c>
      <c r="D2791" t="s">
        <v>3474</v>
      </c>
      <c r="E2791" t="s">
        <v>3470</v>
      </c>
    </row>
    <row r="2792" spans="1:5" x14ac:dyDescent="0.25">
      <c r="A2792" t="str">
        <f t="shared" si="43"/>
        <v>115</v>
      </c>
      <c r="B2792" s="279">
        <v>11512272</v>
      </c>
      <c r="C2792" s="279">
        <v>61502738</v>
      </c>
      <c r="D2792" t="s">
        <v>3475</v>
      </c>
      <c r="E2792" t="s">
        <v>3470</v>
      </c>
    </row>
    <row r="2793" spans="1:5" x14ac:dyDescent="0.25">
      <c r="A2793" t="str">
        <f t="shared" si="43"/>
        <v>115</v>
      </c>
      <c r="B2793" s="279">
        <v>11512272</v>
      </c>
      <c r="C2793" s="279">
        <v>61502754</v>
      </c>
      <c r="D2793" t="s">
        <v>3476</v>
      </c>
      <c r="E2793" t="s">
        <v>3470</v>
      </c>
    </row>
    <row r="2794" spans="1:5" x14ac:dyDescent="0.25">
      <c r="A2794" t="str">
        <f t="shared" si="43"/>
        <v>115</v>
      </c>
      <c r="B2794" s="279">
        <v>11512272</v>
      </c>
      <c r="C2794" s="279">
        <v>61502813</v>
      </c>
      <c r="D2794" t="s">
        <v>3477</v>
      </c>
      <c r="E2794" t="s">
        <v>3470</v>
      </c>
    </row>
    <row r="2795" spans="1:5" x14ac:dyDescent="0.25">
      <c r="A2795" t="str">
        <f t="shared" si="43"/>
        <v>115</v>
      </c>
      <c r="B2795" s="279">
        <v>11512272</v>
      </c>
      <c r="C2795" s="279">
        <v>61502814</v>
      </c>
      <c r="D2795" t="s">
        <v>3478</v>
      </c>
      <c r="E2795" t="s">
        <v>3470</v>
      </c>
    </row>
    <row r="2796" spans="1:5" x14ac:dyDescent="0.25">
      <c r="A2796" t="str">
        <f t="shared" si="43"/>
        <v>115</v>
      </c>
      <c r="B2796" s="279">
        <v>11512272</v>
      </c>
      <c r="C2796" s="279">
        <v>61502815</v>
      </c>
      <c r="D2796" t="s">
        <v>3479</v>
      </c>
      <c r="E2796" t="s">
        <v>3470</v>
      </c>
    </row>
    <row r="2797" spans="1:5" x14ac:dyDescent="0.25">
      <c r="A2797" t="str">
        <f t="shared" si="43"/>
        <v>115</v>
      </c>
      <c r="B2797" s="279">
        <v>11512272</v>
      </c>
      <c r="C2797" s="279">
        <v>61502817</v>
      </c>
      <c r="D2797" t="s">
        <v>3480</v>
      </c>
      <c r="E2797" t="s">
        <v>3470</v>
      </c>
    </row>
    <row r="2798" spans="1:5" x14ac:dyDescent="0.25">
      <c r="A2798" t="str">
        <f t="shared" si="43"/>
        <v>115</v>
      </c>
      <c r="B2798" s="279">
        <v>11512272</v>
      </c>
      <c r="C2798" s="279">
        <v>61503785</v>
      </c>
      <c r="D2798" t="s">
        <v>3481</v>
      </c>
      <c r="E2798" t="s">
        <v>3470</v>
      </c>
    </row>
    <row r="2799" spans="1:5" x14ac:dyDescent="0.25">
      <c r="A2799" t="str">
        <f t="shared" si="43"/>
        <v>115</v>
      </c>
      <c r="B2799" s="279">
        <v>11512272</v>
      </c>
      <c r="C2799" s="279">
        <v>61503786</v>
      </c>
      <c r="D2799" t="s">
        <v>3482</v>
      </c>
      <c r="E2799" t="s">
        <v>3470</v>
      </c>
    </row>
    <row r="2800" spans="1:5" x14ac:dyDescent="0.25">
      <c r="A2800" t="str">
        <f t="shared" si="43"/>
        <v>115</v>
      </c>
      <c r="B2800" s="279">
        <v>11512272</v>
      </c>
      <c r="C2800" s="279">
        <v>61504791</v>
      </c>
      <c r="D2800" t="s">
        <v>3483</v>
      </c>
      <c r="E2800" t="s">
        <v>3470</v>
      </c>
    </row>
    <row r="2801" spans="1:5" x14ac:dyDescent="0.25">
      <c r="A2801" t="str">
        <f t="shared" si="43"/>
        <v>115</v>
      </c>
      <c r="B2801" s="279">
        <v>11512272</v>
      </c>
      <c r="C2801" s="279">
        <v>61505690</v>
      </c>
      <c r="D2801" t="s">
        <v>3484</v>
      </c>
      <c r="E2801" t="s">
        <v>3470</v>
      </c>
    </row>
    <row r="2802" spans="1:5" x14ac:dyDescent="0.25">
      <c r="A2802" t="str">
        <f t="shared" si="43"/>
        <v>115</v>
      </c>
      <c r="B2802" s="279">
        <v>11512272</v>
      </c>
      <c r="C2802" s="279">
        <v>71500042</v>
      </c>
      <c r="D2802" t="s">
        <v>3485</v>
      </c>
      <c r="E2802" t="s">
        <v>3468</v>
      </c>
    </row>
    <row r="2803" spans="1:5" x14ac:dyDescent="0.25">
      <c r="A2803" t="str">
        <f t="shared" si="43"/>
        <v>115</v>
      </c>
      <c r="B2803" s="279">
        <v>11512272</v>
      </c>
      <c r="C2803" s="279">
        <v>71502613</v>
      </c>
      <c r="D2803" t="s">
        <v>3486</v>
      </c>
      <c r="E2803" t="s">
        <v>3470</v>
      </c>
    </row>
    <row r="2804" spans="1:5" x14ac:dyDescent="0.25">
      <c r="A2804" t="str">
        <f t="shared" si="43"/>
        <v>115</v>
      </c>
      <c r="B2804" s="279">
        <v>11512272</v>
      </c>
      <c r="C2804" s="279">
        <v>71502651</v>
      </c>
      <c r="D2804" t="s">
        <v>3487</v>
      </c>
      <c r="E2804" t="s">
        <v>3470</v>
      </c>
    </row>
    <row r="2805" spans="1:5" x14ac:dyDescent="0.25">
      <c r="A2805" t="str">
        <f t="shared" si="43"/>
        <v>115</v>
      </c>
      <c r="B2805" s="279">
        <v>11512272</v>
      </c>
      <c r="C2805" s="279">
        <v>71502693</v>
      </c>
      <c r="D2805" t="s">
        <v>3488</v>
      </c>
      <c r="E2805" t="s">
        <v>3470</v>
      </c>
    </row>
    <row r="2806" spans="1:5" x14ac:dyDescent="0.25">
      <c r="A2806" t="str">
        <f t="shared" si="43"/>
        <v>115</v>
      </c>
      <c r="B2806" s="279">
        <v>11512272</v>
      </c>
      <c r="C2806" s="279">
        <v>71502695</v>
      </c>
      <c r="D2806" t="s">
        <v>3473</v>
      </c>
      <c r="E2806" t="s">
        <v>3470</v>
      </c>
    </row>
    <row r="2807" spans="1:5" x14ac:dyDescent="0.25">
      <c r="A2807" t="str">
        <f t="shared" si="43"/>
        <v>115</v>
      </c>
      <c r="B2807" s="279">
        <v>11512272</v>
      </c>
      <c r="C2807" s="279">
        <v>71502723</v>
      </c>
      <c r="D2807" t="s">
        <v>3474</v>
      </c>
      <c r="E2807" t="s">
        <v>3470</v>
      </c>
    </row>
    <row r="2808" spans="1:5" x14ac:dyDescent="0.25">
      <c r="A2808" t="str">
        <f t="shared" si="43"/>
        <v>115</v>
      </c>
      <c r="B2808" s="279">
        <v>11512272</v>
      </c>
      <c r="C2808" s="279">
        <v>71502738</v>
      </c>
      <c r="D2808" t="s">
        <v>3475</v>
      </c>
      <c r="E2808" t="s">
        <v>3470</v>
      </c>
    </row>
    <row r="2809" spans="1:5" x14ac:dyDescent="0.25">
      <c r="A2809" t="str">
        <f t="shared" si="43"/>
        <v>115</v>
      </c>
      <c r="B2809" s="279">
        <v>11512272</v>
      </c>
      <c r="C2809" s="279">
        <v>71502754</v>
      </c>
      <c r="D2809" t="s">
        <v>3476</v>
      </c>
      <c r="E2809" t="s">
        <v>3470</v>
      </c>
    </row>
    <row r="2810" spans="1:5" x14ac:dyDescent="0.25">
      <c r="A2810" t="str">
        <f t="shared" si="43"/>
        <v>115</v>
      </c>
      <c r="B2810" s="279">
        <v>11512272</v>
      </c>
      <c r="C2810" s="279">
        <v>71502813</v>
      </c>
      <c r="D2810" t="s">
        <v>3477</v>
      </c>
      <c r="E2810" t="s">
        <v>3470</v>
      </c>
    </row>
    <row r="2811" spans="1:5" x14ac:dyDescent="0.25">
      <c r="A2811" t="str">
        <f t="shared" si="43"/>
        <v>115</v>
      </c>
      <c r="B2811" s="279">
        <v>11512272</v>
      </c>
      <c r="C2811" s="279">
        <v>71502814</v>
      </c>
      <c r="D2811" t="s">
        <v>3478</v>
      </c>
      <c r="E2811" t="s">
        <v>3470</v>
      </c>
    </row>
    <row r="2812" spans="1:5" x14ac:dyDescent="0.25">
      <c r="A2812" t="str">
        <f t="shared" si="43"/>
        <v>115</v>
      </c>
      <c r="B2812" s="279">
        <v>11512272</v>
      </c>
      <c r="C2812" s="279">
        <v>71502815</v>
      </c>
      <c r="D2812" t="s">
        <v>3479</v>
      </c>
      <c r="E2812" t="s">
        <v>3470</v>
      </c>
    </row>
    <row r="2813" spans="1:5" x14ac:dyDescent="0.25">
      <c r="A2813" t="str">
        <f t="shared" si="43"/>
        <v>115</v>
      </c>
      <c r="B2813" s="279">
        <v>11512272</v>
      </c>
      <c r="C2813" s="279">
        <v>71502817</v>
      </c>
      <c r="D2813" t="s">
        <v>3480</v>
      </c>
      <c r="E2813" t="s">
        <v>3470</v>
      </c>
    </row>
    <row r="2814" spans="1:5" x14ac:dyDescent="0.25">
      <c r="A2814" t="str">
        <f t="shared" si="43"/>
        <v>115</v>
      </c>
      <c r="B2814" s="280">
        <v>11512277</v>
      </c>
      <c r="C2814" s="279">
        <v>11512277</v>
      </c>
      <c r="D2814" t="s">
        <v>3489</v>
      </c>
      <c r="E2814" t="s">
        <v>644</v>
      </c>
    </row>
    <row r="2815" spans="1:5" x14ac:dyDescent="0.25">
      <c r="A2815" t="str">
        <f t="shared" si="43"/>
        <v>115</v>
      </c>
      <c r="B2815" s="279">
        <v>11512278</v>
      </c>
      <c r="C2815" s="279">
        <v>11512278</v>
      </c>
      <c r="D2815" t="s">
        <v>3490</v>
      </c>
      <c r="E2815" t="s">
        <v>3491</v>
      </c>
    </row>
    <row r="2816" spans="1:5" x14ac:dyDescent="0.25">
      <c r="A2816" t="str">
        <f t="shared" si="43"/>
        <v>115</v>
      </c>
      <c r="B2816" s="279">
        <v>11512278</v>
      </c>
      <c r="C2816" s="279">
        <v>61502819</v>
      </c>
      <c r="D2816" t="s">
        <v>3492</v>
      </c>
      <c r="E2816" t="s">
        <v>3491</v>
      </c>
    </row>
    <row r="2817" spans="1:5" x14ac:dyDescent="0.25">
      <c r="A2817" t="str">
        <f t="shared" si="43"/>
        <v>115</v>
      </c>
      <c r="B2817" s="279">
        <v>11512278</v>
      </c>
      <c r="C2817" s="279">
        <v>71502819</v>
      </c>
      <c r="D2817" t="s">
        <v>3492</v>
      </c>
      <c r="E2817" t="s">
        <v>3491</v>
      </c>
    </row>
    <row r="2818" spans="1:5" x14ac:dyDescent="0.25">
      <c r="A2818" t="str">
        <f t="shared" si="43"/>
        <v>115</v>
      </c>
      <c r="B2818" s="279">
        <v>11512278</v>
      </c>
      <c r="C2818" s="279">
        <v>71592169</v>
      </c>
      <c r="D2818" t="s">
        <v>3493</v>
      </c>
      <c r="E2818" t="s">
        <v>3494</v>
      </c>
    </row>
    <row r="2819" spans="1:5" x14ac:dyDescent="0.25">
      <c r="A2819" t="str">
        <f t="shared" ref="A2819:A2882" si="44">LEFT(B2819,3)</f>
        <v>115</v>
      </c>
      <c r="B2819" s="279">
        <v>11512278</v>
      </c>
      <c r="C2819" s="279">
        <v>71592170</v>
      </c>
      <c r="D2819" t="s">
        <v>3495</v>
      </c>
      <c r="E2819" t="s">
        <v>3494</v>
      </c>
    </row>
    <row r="2820" spans="1:5" x14ac:dyDescent="0.25">
      <c r="A2820" t="str">
        <f t="shared" si="44"/>
        <v>115</v>
      </c>
      <c r="B2820" s="279">
        <v>11512278</v>
      </c>
      <c r="C2820" s="279">
        <v>71592176</v>
      </c>
      <c r="D2820" t="s">
        <v>3496</v>
      </c>
      <c r="E2820" t="s">
        <v>3494</v>
      </c>
    </row>
    <row r="2821" spans="1:5" x14ac:dyDescent="0.25">
      <c r="A2821" t="str">
        <f t="shared" si="44"/>
        <v>115</v>
      </c>
      <c r="B2821" s="279">
        <v>11512278</v>
      </c>
      <c r="C2821" s="279">
        <v>71592208</v>
      </c>
      <c r="D2821" t="s">
        <v>3497</v>
      </c>
      <c r="E2821" t="s">
        <v>3494</v>
      </c>
    </row>
    <row r="2822" spans="1:5" x14ac:dyDescent="0.25">
      <c r="A2822" t="str">
        <f t="shared" si="44"/>
        <v>115</v>
      </c>
      <c r="B2822" s="279">
        <v>11512278</v>
      </c>
      <c r="C2822" s="279">
        <v>71592236</v>
      </c>
      <c r="D2822" t="s">
        <v>3498</v>
      </c>
      <c r="E2822" t="s">
        <v>3494</v>
      </c>
    </row>
    <row r="2823" spans="1:5" x14ac:dyDescent="0.25">
      <c r="A2823" t="str">
        <f t="shared" si="44"/>
        <v>115</v>
      </c>
      <c r="B2823" s="279">
        <v>11512278</v>
      </c>
      <c r="C2823" s="279">
        <v>71592267</v>
      </c>
      <c r="D2823" t="s">
        <v>3499</v>
      </c>
      <c r="E2823" t="s">
        <v>3494</v>
      </c>
    </row>
    <row r="2824" spans="1:5" x14ac:dyDescent="0.25">
      <c r="A2824" t="str">
        <f t="shared" si="44"/>
        <v>115</v>
      </c>
      <c r="B2824" s="279">
        <v>11512278</v>
      </c>
      <c r="C2824" s="279">
        <v>71594249</v>
      </c>
      <c r="D2824" t="s">
        <v>3500</v>
      </c>
      <c r="E2824" t="s">
        <v>3491</v>
      </c>
    </row>
    <row r="2825" spans="1:5" x14ac:dyDescent="0.25">
      <c r="A2825" t="str">
        <f t="shared" si="44"/>
        <v>115</v>
      </c>
      <c r="B2825" s="280">
        <v>11512279</v>
      </c>
      <c r="C2825" s="279">
        <v>11512279</v>
      </c>
      <c r="D2825" t="s">
        <v>3501</v>
      </c>
      <c r="E2825" t="s">
        <v>644</v>
      </c>
    </row>
    <row r="2826" spans="1:5" x14ac:dyDescent="0.25">
      <c r="A2826" t="str">
        <f t="shared" si="44"/>
        <v>115</v>
      </c>
      <c r="B2826" s="280">
        <v>11512280</v>
      </c>
      <c r="C2826" s="279">
        <v>11512280</v>
      </c>
      <c r="D2826" t="s">
        <v>3502</v>
      </c>
      <c r="E2826" t="s">
        <v>3503</v>
      </c>
    </row>
    <row r="2827" spans="1:5" x14ac:dyDescent="0.25">
      <c r="A2827" t="str">
        <f t="shared" si="44"/>
        <v>115</v>
      </c>
      <c r="B2827" s="280">
        <v>11512310</v>
      </c>
      <c r="C2827" s="279">
        <v>11512310</v>
      </c>
      <c r="D2827" t="s">
        <v>3504</v>
      </c>
      <c r="E2827" t="s">
        <v>3147</v>
      </c>
    </row>
    <row r="2828" spans="1:5" x14ac:dyDescent="0.25">
      <c r="A2828" t="str">
        <f t="shared" si="44"/>
        <v>115</v>
      </c>
      <c r="B2828" s="280">
        <v>11512330</v>
      </c>
      <c r="C2828" s="279">
        <v>11512330</v>
      </c>
      <c r="D2828" t="s">
        <v>3505</v>
      </c>
      <c r="E2828" t="s">
        <v>3147</v>
      </c>
    </row>
    <row r="2829" spans="1:5" x14ac:dyDescent="0.25">
      <c r="A2829" t="str">
        <f t="shared" si="44"/>
        <v>115</v>
      </c>
      <c r="B2829" s="279">
        <v>11512371</v>
      </c>
      <c r="C2829" s="279">
        <v>11512371</v>
      </c>
      <c r="D2829" t="s">
        <v>3506</v>
      </c>
      <c r="E2829" t="s">
        <v>3507</v>
      </c>
    </row>
    <row r="2830" spans="1:5" x14ac:dyDescent="0.25">
      <c r="A2830" t="str">
        <f t="shared" si="44"/>
        <v>115</v>
      </c>
      <c r="B2830" s="279">
        <v>11512371</v>
      </c>
      <c r="C2830" s="279">
        <v>56150023</v>
      </c>
      <c r="D2830" t="s">
        <v>3508</v>
      </c>
      <c r="E2830" t="s">
        <v>3507</v>
      </c>
    </row>
    <row r="2831" spans="1:5" x14ac:dyDescent="0.25">
      <c r="A2831" t="str">
        <f t="shared" si="44"/>
        <v>115</v>
      </c>
      <c r="B2831" s="279">
        <v>11512371</v>
      </c>
      <c r="C2831" s="279">
        <v>56150035</v>
      </c>
      <c r="D2831" t="s">
        <v>3509</v>
      </c>
      <c r="E2831" t="s">
        <v>3507</v>
      </c>
    </row>
    <row r="2832" spans="1:5" x14ac:dyDescent="0.25">
      <c r="A2832" t="str">
        <f t="shared" si="44"/>
        <v>115</v>
      </c>
      <c r="B2832" s="279">
        <v>11512371</v>
      </c>
      <c r="C2832" s="279">
        <v>56150616</v>
      </c>
      <c r="D2832" t="s">
        <v>3510</v>
      </c>
      <c r="E2832" t="s">
        <v>3507</v>
      </c>
    </row>
    <row r="2833" spans="1:5" x14ac:dyDescent="0.25">
      <c r="A2833" t="str">
        <f t="shared" si="44"/>
        <v>115</v>
      </c>
      <c r="B2833" s="279">
        <v>11512371</v>
      </c>
      <c r="C2833" s="279">
        <v>56150617</v>
      </c>
      <c r="D2833" t="s">
        <v>3511</v>
      </c>
      <c r="E2833" t="s">
        <v>3507</v>
      </c>
    </row>
    <row r="2834" spans="1:5" x14ac:dyDescent="0.25">
      <c r="A2834" t="str">
        <f t="shared" si="44"/>
        <v>115</v>
      </c>
      <c r="B2834" s="279">
        <v>11512371</v>
      </c>
      <c r="C2834" s="279">
        <v>61502719</v>
      </c>
      <c r="D2834" t="s">
        <v>3512</v>
      </c>
      <c r="E2834" t="s">
        <v>3507</v>
      </c>
    </row>
    <row r="2835" spans="1:5" x14ac:dyDescent="0.25">
      <c r="A2835" t="str">
        <f t="shared" si="44"/>
        <v>115</v>
      </c>
      <c r="B2835" s="279">
        <v>11512371</v>
      </c>
      <c r="C2835" s="279">
        <v>61502758</v>
      </c>
      <c r="D2835" t="s">
        <v>3513</v>
      </c>
      <c r="E2835" t="s">
        <v>3507</v>
      </c>
    </row>
    <row r="2836" spans="1:5" x14ac:dyDescent="0.25">
      <c r="A2836" t="str">
        <f t="shared" si="44"/>
        <v>115</v>
      </c>
      <c r="B2836" s="279">
        <v>11512371</v>
      </c>
      <c r="C2836" s="279">
        <v>61502789</v>
      </c>
      <c r="D2836" t="s">
        <v>3514</v>
      </c>
      <c r="E2836" t="s">
        <v>3507</v>
      </c>
    </row>
    <row r="2837" spans="1:5" x14ac:dyDescent="0.25">
      <c r="A2837" t="str">
        <f t="shared" si="44"/>
        <v>115</v>
      </c>
      <c r="B2837" s="279">
        <v>11512371</v>
      </c>
      <c r="C2837" s="279">
        <v>61502822</v>
      </c>
      <c r="D2837" t="s">
        <v>3515</v>
      </c>
      <c r="E2837" t="s">
        <v>3507</v>
      </c>
    </row>
    <row r="2838" spans="1:5" x14ac:dyDescent="0.25">
      <c r="A2838" t="str">
        <f t="shared" si="44"/>
        <v>115</v>
      </c>
      <c r="B2838" s="279">
        <v>11512371</v>
      </c>
      <c r="C2838" s="279">
        <v>61505503</v>
      </c>
      <c r="D2838" t="s">
        <v>3516</v>
      </c>
      <c r="E2838" t="s">
        <v>3507</v>
      </c>
    </row>
    <row r="2839" spans="1:5" x14ac:dyDescent="0.25">
      <c r="A2839" t="str">
        <f t="shared" si="44"/>
        <v>115</v>
      </c>
      <c r="B2839" s="279">
        <v>11512371</v>
      </c>
      <c r="C2839" s="279">
        <v>61508773</v>
      </c>
      <c r="D2839" t="s">
        <v>3517</v>
      </c>
      <c r="E2839" t="s">
        <v>3507</v>
      </c>
    </row>
    <row r="2840" spans="1:5" x14ac:dyDescent="0.25">
      <c r="A2840" t="str">
        <f t="shared" si="44"/>
        <v>115</v>
      </c>
      <c r="B2840" s="279">
        <v>11512371</v>
      </c>
      <c r="C2840" s="279">
        <v>71502679</v>
      </c>
      <c r="D2840" t="s">
        <v>3518</v>
      </c>
      <c r="E2840" t="s">
        <v>3507</v>
      </c>
    </row>
    <row r="2841" spans="1:5" x14ac:dyDescent="0.25">
      <c r="A2841" t="str">
        <f t="shared" si="44"/>
        <v>115</v>
      </c>
      <c r="B2841" s="279">
        <v>11512371</v>
      </c>
      <c r="C2841" s="279">
        <v>71502719</v>
      </c>
      <c r="D2841" t="s">
        <v>3512</v>
      </c>
      <c r="E2841" t="s">
        <v>3507</v>
      </c>
    </row>
    <row r="2842" spans="1:5" x14ac:dyDescent="0.25">
      <c r="A2842" t="str">
        <f t="shared" si="44"/>
        <v>115</v>
      </c>
      <c r="B2842" s="279">
        <v>11512371</v>
      </c>
      <c r="C2842" s="279">
        <v>71502721</v>
      </c>
      <c r="D2842" t="s">
        <v>3519</v>
      </c>
      <c r="E2842" t="s">
        <v>3507</v>
      </c>
    </row>
    <row r="2843" spans="1:5" x14ac:dyDescent="0.25">
      <c r="A2843" t="str">
        <f t="shared" si="44"/>
        <v>115</v>
      </c>
      <c r="B2843" s="279">
        <v>11512371</v>
      </c>
      <c r="C2843" s="279">
        <v>71502758</v>
      </c>
      <c r="D2843" t="s">
        <v>3513</v>
      </c>
      <c r="E2843" t="s">
        <v>3507</v>
      </c>
    </row>
    <row r="2844" spans="1:5" x14ac:dyDescent="0.25">
      <c r="A2844" t="str">
        <f t="shared" si="44"/>
        <v>115</v>
      </c>
      <c r="B2844" s="279">
        <v>11512371</v>
      </c>
      <c r="C2844" s="279">
        <v>71502789</v>
      </c>
      <c r="D2844" t="s">
        <v>3514</v>
      </c>
      <c r="E2844" t="s">
        <v>3507</v>
      </c>
    </row>
    <row r="2845" spans="1:5" x14ac:dyDescent="0.25">
      <c r="A2845" t="str">
        <f t="shared" si="44"/>
        <v>115</v>
      </c>
      <c r="B2845" s="279">
        <v>11512371</v>
      </c>
      <c r="C2845" s="279">
        <v>71502822</v>
      </c>
      <c r="D2845" t="s">
        <v>3515</v>
      </c>
      <c r="E2845" t="s">
        <v>3507</v>
      </c>
    </row>
    <row r="2846" spans="1:5" x14ac:dyDescent="0.25">
      <c r="A2846" t="str">
        <f t="shared" si="44"/>
        <v>115</v>
      </c>
      <c r="B2846" s="279">
        <v>11512372</v>
      </c>
      <c r="C2846" s="279">
        <v>11512372</v>
      </c>
      <c r="D2846" t="s">
        <v>3520</v>
      </c>
      <c r="E2846" t="s">
        <v>3147</v>
      </c>
    </row>
    <row r="2847" spans="1:5" x14ac:dyDescent="0.25">
      <c r="A2847" t="str">
        <f t="shared" si="44"/>
        <v>115</v>
      </c>
      <c r="B2847" s="279">
        <v>11512372</v>
      </c>
      <c r="C2847" s="279">
        <v>56150025</v>
      </c>
      <c r="D2847" t="s">
        <v>3521</v>
      </c>
      <c r="E2847" t="s">
        <v>3147</v>
      </c>
    </row>
    <row r="2848" spans="1:5" x14ac:dyDescent="0.25">
      <c r="A2848" t="str">
        <f t="shared" si="44"/>
        <v>115</v>
      </c>
      <c r="B2848" s="279">
        <v>11512372</v>
      </c>
      <c r="C2848" s="279">
        <v>56150036</v>
      </c>
      <c r="D2848" t="s">
        <v>3522</v>
      </c>
      <c r="E2848" t="s">
        <v>3147</v>
      </c>
    </row>
    <row r="2849" spans="1:5" x14ac:dyDescent="0.25">
      <c r="A2849" t="str">
        <f t="shared" si="44"/>
        <v>115</v>
      </c>
      <c r="B2849" s="279">
        <v>11512372</v>
      </c>
      <c r="C2849" s="279">
        <v>61502716</v>
      </c>
      <c r="D2849" t="s">
        <v>3523</v>
      </c>
      <c r="E2849" t="s">
        <v>3147</v>
      </c>
    </row>
    <row r="2850" spans="1:5" x14ac:dyDescent="0.25">
      <c r="A2850" t="str">
        <f t="shared" si="44"/>
        <v>115</v>
      </c>
      <c r="B2850" s="279">
        <v>11512372</v>
      </c>
      <c r="C2850" s="279">
        <v>61502764</v>
      </c>
      <c r="D2850" t="s">
        <v>3524</v>
      </c>
      <c r="E2850" t="s">
        <v>3147</v>
      </c>
    </row>
    <row r="2851" spans="1:5" x14ac:dyDescent="0.25">
      <c r="A2851" t="str">
        <f t="shared" si="44"/>
        <v>115</v>
      </c>
      <c r="B2851" s="279">
        <v>11512372</v>
      </c>
      <c r="C2851" s="279">
        <v>61503009</v>
      </c>
      <c r="D2851" t="s">
        <v>3525</v>
      </c>
      <c r="E2851" t="s">
        <v>3526</v>
      </c>
    </row>
    <row r="2852" spans="1:5" x14ac:dyDescent="0.25">
      <c r="A2852" t="str">
        <f t="shared" si="44"/>
        <v>115</v>
      </c>
      <c r="B2852" s="279">
        <v>11512372</v>
      </c>
      <c r="C2852" s="279">
        <v>61505567</v>
      </c>
      <c r="D2852" t="s">
        <v>3527</v>
      </c>
      <c r="E2852" t="s">
        <v>3147</v>
      </c>
    </row>
    <row r="2853" spans="1:5" x14ac:dyDescent="0.25">
      <c r="A2853" t="str">
        <f t="shared" si="44"/>
        <v>115</v>
      </c>
      <c r="B2853" s="279">
        <v>11512372</v>
      </c>
      <c r="C2853" s="279">
        <v>61508589</v>
      </c>
      <c r="D2853" t="s">
        <v>3528</v>
      </c>
      <c r="E2853" t="s">
        <v>3147</v>
      </c>
    </row>
    <row r="2854" spans="1:5" x14ac:dyDescent="0.25">
      <c r="A2854" t="str">
        <f t="shared" si="44"/>
        <v>115</v>
      </c>
      <c r="B2854" s="279">
        <v>11512372</v>
      </c>
      <c r="C2854" s="279">
        <v>61509157</v>
      </c>
      <c r="D2854" t="s">
        <v>3529</v>
      </c>
      <c r="E2854" t="s">
        <v>3526</v>
      </c>
    </row>
    <row r="2855" spans="1:5" x14ac:dyDescent="0.25">
      <c r="A2855" t="str">
        <f t="shared" si="44"/>
        <v>115</v>
      </c>
      <c r="B2855" s="279">
        <v>11512372</v>
      </c>
      <c r="C2855" s="279">
        <v>71502616</v>
      </c>
      <c r="D2855" t="s">
        <v>3530</v>
      </c>
      <c r="E2855" t="s">
        <v>3147</v>
      </c>
    </row>
    <row r="2856" spans="1:5" x14ac:dyDescent="0.25">
      <c r="A2856" t="str">
        <f t="shared" si="44"/>
        <v>115</v>
      </c>
      <c r="B2856" s="279">
        <v>11512372</v>
      </c>
      <c r="C2856" s="279">
        <v>71502617</v>
      </c>
      <c r="D2856" t="s">
        <v>3531</v>
      </c>
      <c r="E2856" t="s">
        <v>3147</v>
      </c>
    </row>
    <row r="2857" spans="1:5" x14ac:dyDescent="0.25">
      <c r="A2857" t="str">
        <f t="shared" si="44"/>
        <v>115</v>
      </c>
      <c r="B2857" s="279">
        <v>11512372</v>
      </c>
      <c r="C2857" s="279">
        <v>71502678</v>
      </c>
      <c r="D2857" t="s">
        <v>3532</v>
      </c>
      <c r="E2857" t="s">
        <v>3147</v>
      </c>
    </row>
    <row r="2858" spans="1:5" x14ac:dyDescent="0.25">
      <c r="A2858" t="str">
        <f t="shared" si="44"/>
        <v>115</v>
      </c>
      <c r="B2858" s="279">
        <v>11512372</v>
      </c>
      <c r="C2858" s="279">
        <v>71502696</v>
      </c>
      <c r="D2858" t="s">
        <v>3533</v>
      </c>
      <c r="E2858" t="s">
        <v>3147</v>
      </c>
    </row>
    <row r="2859" spans="1:5" x14ac:dyDescent="0.25">
      <c r="A2859" t="str">
        <f t="shared" si="44"/>
        <v>115</v>
      </c>
      <c r="B2859" s="279">
        <v>11512372</v>
      </c>
      <c r="C2859" s="279">
        <v>71502716</v>
      </c>
      <c r="D2859" t="s">
        <v>3523</v>
      </c>
      <c r="E2859" t="s">
        <v>3147</v>
      </c>
    </row>
    <row r="2860" spans="1:5" x14ac:dyDescent="0.25">
      <c r="A2860" t="str">
        <f t="shared" si="44"/>
        <v>115</v>
      </c>
      <c r="B2860" s="279">
        <v>11512372</v>
      </c>
      <c r="C2860" s="279">
        <v>81503389</v>
      </c>
      <c r="D2860" t="s">
        <v>3534</v>
      </c>
      <c r="E2860" t="s">
        <v>3147</v>
      </c>
    </row>
    <row r="2861" spans="1:5" x14ac:dyDescent="0.25">
      <c r="A2861" t="str">
        <f t="shared" si="44"/>
        <v>115</v>
      </c>
      <c r="B2861" s="279">
        <v>11512373</v>
      </c>
      <c r="C2861" s="279">
        <v>11512373</v>
      </c>
      <c r="D2861" t="s">
        <v>3535</v>
      </c>
      <c r="E2861" t="s">
        <v>3139</v>
      </c>
    </row>
    <row r="2862" spans="1:5" x14ac:dyDescent="0.25">
      <c r="A2862" t="str">
        <f t="shared" si="44"/>
        <v>115</v>
      </c>
      <c r="B2862" s="279">
        <v>11512373</v>
      </c>
      <c r="C2862" s="279">
        <v>53150074</v>
      </c>
      <c r="D2862" t="s">
        <v>3536</v>
      </c>
      <c r="E2862" t="s">
        <v>3139</v>
      </c>
    </row>
    <row r="2863" spans="1:5" x14ac:dyDescent="0.25">
      <c r="A2863" t="str">
        <f t="shared" si="44"/>
        <v>115</v>
      </c>
      <c r="B2863" s="279">
        <v>11512373</v>
      </c>
      <c r="C2863" s="279">
        <v>56150026</v>
      </c>
      <c r="D2863" t="s">
        <v>3537</v>
      </c>
      <c r="E2863" t="s">
        <v>3139</v>
      </c>
    </row>
    <row r="2864" spans="1:5" x14ac:dyDescent="0.25">
      <c r="A2864" t="str">
        <f t="shared" si="44"/>
        <v>115</v>
      </c>
      <c r="B2864" s="279">
        <v>11512373</v>
      </c>
      <c r="C2864" s="279">
        <v>56150029</v>
      </c>
      <c r="D2864" t="s">
        <v>3538</v>
      </c>
      <c r="E2864" t="s">
        <v>3139</v>
      </c>
    </row>
    <row r="2865" spans="1:5" x14ac:dyDescent="0.25">
      <c r="A2865" t="str">
        <f t="shared" si="44"/>
        <v>115</v>
      </c>
      <c r="B2865" s="279">
        <v>11512373</v>
      </c>
      <c r="C2865" s="279">
        <v>56150030</v>
      </c>
      <c r="D2865" t="s">
        <v>3539</v>
      </c>
      <c r="E2865" t="s">
        <v>3139</v>
      </c>
    </row>
    <row r="2866" spans="1:5" x14ac:dyDescent="0.25">
      <c r="A2866" t="str">
        <f t="shared" si="44"/>
        <v>115</v>
      </c>
      <c r="B2866" s="279">
        <v>11512373</v>
      </c>
      <c r="C2866" s="279">
        <v>56150037</v>
      </c>
      <c r="D2866" t="s">
        <v>3540</v>
      </c>
      <c r="E2866" t="s">
        <v>3139</v>
      </c>
    </row>
    <row r="2867" spans="1:5" x14ac:dyDescent="0.25">
      <c r="A2867" t="str">
        <f t="shared" si="44"/>
        <v>115</v>
      </c>
      <c r="B2867" s="279">
        <v>11512373</v>
      </c>
      <c r="C2867" s="279">
        <v>56150040</v>
      </c>
      <c r="D2867" t="s">
        <v>3541</v>
      </c>
      <c r="E2867" t="s">
        <v>3139</v>
      </c>
    </row>
    <row r="2868" spans="1:5" x14ac:dyDescent="0.25">
      <c r="A2868" t="str">
        <f t="shared" si="44"/>
        <v>115</v>
      </c>
      <c r="B2868" s="279">
        <v>11512373</v>
      </c>
      <c r="C2868" s="279">
        <v>61502681</v>
      </c>
      <c r="D2868" t="s">
        <v>3542</v>
      </c>
      <c r="E2868" t="s">
        <v>3139</v>
      </c>
    </row>
    <row r="2869" spans="1:5" x14ac:dyDescent="0.25">
      <c r="A2869" t="str">
        <f t="shared" si="44"/>
        <v>115</v>
      </c>
      <c r="B2869" s="279">
        <v>11512373</v>
      </c>
      <c r="C2869" s="279">
        <v>61502727</v>
      </c>
      <c r="D2869" t="s">
        <v>3543</v>
      </c>
      <c r="E2869" t="s">
        <v>3139</v>
      </c>
    </row>
    <row r="2870" spans="1:5" x14ac:dyDescent="0.25">
      <c r="A2870" t="str">
        <f t="shared" si="44"/>
        <v>115</v>
      </c>
      <c r="B2870" s="279">
        <v>11512373</v>
      </c>
      <c r="C2870" s="279">
        <v>61502776</v>
      </c>
      <c r="D2870" t="s">
        <v>3544</v>
      </c>
      <c r="E2870" t="s">
        <v>3139</v>
      </c>
    </row>
    <row r="2871" spans="1:5" x14ac:dyDescent="0.25">
      <c r="A2871" t="str">
        <f t="shared" si="44"/>
        <v>115</v>
      </c>
      <c r="B2871" s="279">
        <v>11512373</v>
      </c>
      <c r="C2871" s="279">
        <v>61502804</v>
      </c>
      <c r="D2871" t="s">
        <v>3545</v>
      </c>
      <c r="E2871" t="s">
        <v>3139</v>
      </c>
    </row>
    <row r="2872" spans="1:5" x14ac:dyDescent="0.25">
      <c r="A2872" t="str">
        <f t="shared" si="44"/>
        <v>115</v>
      </c>
      <c r="B2872" s="279">
        <v>11512373</v>
      </c>
      <c r="C2872" s="279">
        <v>61503656</v>
      </c>
      <c r="D2872" t="s">
        <v>3546</v>
      </c>
      <c r="E2872" t="s">
        <v>3139</v>
      </c>
    </row>
    <row r="2873" spans="1:5" x14ac:dyDescent="0.25">
      <c r="A2873" t="str">
        <f t="shared" si="44"/>
        <v>115</v>
      </c>
      <c r="B2873" s="279">
        <v>11512373</v>
      </c>
      <c r="C2873" s="279">
        <v>61503661</v>
      </c>
      <c r="D2873" t="s">
        <v>3546</v>
      </c>
      <c r="E2873" t="s">
        <v>3139</v>
      </c>
    </row>
    <row r="2874" spans="1:5" x14ac:dyDescent="0.25">
      <c r="A2874" t="str">
        <f t="shared" si="44"/>
        <v>115</v>
      </c>
      <c r="B2874" s="279">
        <v>11512373</v>
      </c>
      <c r="C2874" s="279">
        <v>61503667</v>
      </c>
      <c r="D2874" t="s">
        <v>3547</v>
      </c>
      <c r="E2874" t="s">
        <v>3139</v>
      </c>
    </row>
    <row r="2875" spans="1:5" x14ac:dyDescent="0.25">
      <c r="A2875" t="str">
        <f t="shared" si="44"/>
        <v>115</v>
      </c>
      <c r="B2875" s="279">
        <v>11512373</v>
      </c>
      <c r="C2875" s="279">
        <v>61505718</v>
      </c>
      <c r="D2875" t="s">
        <v>3548</v>
      </c>
      <c r="E2875" t="s">
        <v>3139</v>
      </c>
    </row>
    <row r="2876" spans="1:5" x14ac:dyDescent="0.25">
      <c r="A2876" t="str">
        <f t="shared" si="44"/>
        <v>115</v>
      </c>
      <c r="B2876" s="279">
        <v>11512373</v>
      </c>
      <c r="C2876" s="279">
        <v>61508707</v>
      </c>
      <c r="D2876" t="s">
        <v>3549</v>
      </c>
      <c r="E2876" t="s">
        <v>3139</v>
      </c>
    </row>
    <row r="2877" spans="1:5" x14ac:dyDescent="0.25">
      <c r="A2877" t="str">
        <f t="shared" si="44"/>
        <v>115</v>
      </c>
      <c r="B2877" s="279">
        <v>11512373</v>
      </c>
      <c r="C2877" s="279">
        <v>71500029</v>
      </c>
      <c r="D2877" t="s">
        <v>3550</v>
      </c>
      <c r="E2877" t="s">
        <v>3139</v>
      </c>
    </row>
    <row r="2878" spans="1:5" x14ac:dyDescent="0.25">
      <c r="A2878" t="str">
        <f t="shared" si="44"/>
        <v>115</v>
      </c>
      <c r="B2878" s="279">
        <v>11512373</v>
      </c>
      <c r="C2878" s="279">
        <v>71502619</v>
      </c>
      <c r="D2878" t="s">
        <v>3551</v>
      </c>
      <c r="E2878" t="s">
        <v>3139</v>
      </c>
    </row>
    <row r="2879" spans="1:5" x14ac:dyDescent="0.25">
      <c r="A2879" t="str">
        <f t="shared" si="44"/>
        <v>115</v>
      </c>
      <c r="B2879" s="279">
        <v>11512373</v>
      </c>
      <c r="C2879" s="279">
        <v>71502660</v>
      </c>
      <c r="D2879" t="s">
        <v>3552</v>
      </c>
      <c r="E2879" t="s">
        <v>3139</v>
      </c>
    </row>
    <row r="2880" spans="1:5" x14ac:dyDescent="0.25">
      <c r="A2880" t="str">
        <f t="shared" si="44"/>
        <v>115</v>
      </c>
      <c r="B2880" s="279">
        <v>11512373</v>
      </c>
      <c r="C2880" s="279">
        <v>71502681</v>
      </c>
      <c r="D2880" t="s">
        <v>3542</v>
      </c>
      <c r="E2880" t="s">
        <v>3139</v>
      </c>
    </row>
    <row r="2881" spans="1:5" x14ac:dyDescent="0.25">
      <c r="A2881" t="str">
        <f t="shared" si="44"/>
        <v>115</v>
      </c>
      <c r="B2881" s="279">
        <v>11512373</v>
      </c>
      <c r="C2881" s="279">
        <v>71502727</v>
      </c>
      <c r="D2881" t="s">
        <v>3543</v>
      </c>
      <c r="E2881" t="s">
        <v>3139</v>
      </c>
    </row>
    <row r="2882" spans="1:5" x14ac:dyDescent="0.25">
      <c r="A2882" t="str">
        <f t="shared" si="44"/>
        <v>115</v>
      </c>
      <c r="B2882" s="279">
        <v>11512373</v>
      </c>
      <c r="C2882" s="279">
        <v>71502776</v>
      </c>
      <c r="D2882" t="s">
        <v>3544</v>
      </c>
      <c r="E2882" t="s">
        <v>3139</v>
      </c>
    </row>
    <row r="2883" spans="1:5" x14ac:dyDescent="0.25">
      <c r="A2883" t="str">
        <f t="shared" ref="A2883:A2946" si="45">LEFT(B2883,3)</f>
        <v>115</v>
      </c>
      <c r="B2883" s="279">
        <v>11512373</v>
      </c>
      <c r="C2883" s="279">
        <v>71502804</v>
      </c>
      <c r="D2883" t="s">
        <v>3545</v>
      </c>
      <c r="E2883" t="s">
        <v>3139</v>
      </c>
    </row>
    <row r="2884" spans="1:5" x14ac:dyDescent="0.25">
      <c r="A2884" t="str">
        <f t="shared" si="45"/>
        <v>115</v>
      </c>
      <c r="B2884" s="280">
        <v>11512374</v>
      </c>
      <c r="C2884" s="279">
        <v>11512374</v>
      </c>
      <c r="D2884" t="s">
        <v>3553</v>
      </c>
      <c r="E2884" t="s">
        <v>644</v>
      </c>
    </row>
    <row r="2885" spans="1:5" x14ac:dyDescent="0.25">
      <c r="A2885" t="str">
        <f t="shared" si="45"/>
        <v>115</v>
      </c>
      <c r="B2885" s="279">
        <v>11512375</v>
      </c>
      <c r="C2885" s="279">
        <v>11512375</v>
      </c>
      <c r="D2885" t="s">
        <v>3554</v>
      </c>
      <c r="E2885" t="s">
        <v>3555</v>
      </c>
    </row>
    <row r="2886" spans="1:5" x14ac:dyDescent="0.25">
      <c r="A2886" t="str">
        <f t="shared" si="45"/>
        <v>115</v>
      </c>
      <c r="B2886" s="279">
        <v>11512375</v>
      </c>
      <c r="C2886" s="279">
        <v>56150024</v>
      </c>
      <c r="D2886" t="s">
        <v>3556</v>
      </c>
      <c r="E2886" t="s">
        <v>3555</v>
      </c>
    </row>
    <row r="2887" spans="1:5" x14ac:dyDescent="0.25">
      <c r="A2887" t="str">
        <f t="shared" si="45"/>
        <v>115</v>
      </c>
      <c r="B2887" s="279">
        <v>11512375</v>
      </c>
      <c r="C2887" s="279">
        <v>61502714</v>
      </c>
      <c r="D2887" t="s">
        <v>3557</v>
      </c>
      <c r="E2887" t="s">
        <v>3555</v>
      </c>
    </row>
    <row r="2888" spans="1:5" x14ac:dyDescent="0.25">
      <c r="A2888" t="str">
        <f t="shared" si="45"/>
        <v>115</v>
      </c>
      <c r="B2888" s="279">
        <v>11512375</v>
      </c>
      <c r="C2888" s="279">
        <v>61502787</v>
      </c>
      <c r="D2888" t="s">
        <v>3558</v>
      </c>
      <c r="E2888" t="s">
        <v>3555</v>
      </c>
    </row>
    <row r="2889" spans="1:5" x14ac:dyDescent="0.25">
      <c r="A2889" t="str">
        <f t="shared" si="45"/>
        <v>115</v>
      </c>
      <c r="B2889" s="279">
        <v>11512375</v>
      </c>
      <c r="C2889" s="279">
        <v>61502809</v>
      </c>
      <c r="D2889" t="s">
        <v>3559</v>
      </c>
      <c r="E2889" t="s">
        <v>3555</v>
      </c>
    </row>
    <row r="2890" spans="1:5" x14ac:dyDescent="0.25">
      <c r="A2890" t="str">
        <f t="shared" si="45"/>
        <v>115</v>
      </c>
      <c r="B2890" s="279">
        <v>11512375</v>
      </c>
      <c r="C2890" s="279">
        <v>61505634</v>
      </c>
      <c r="D2890" t="s">
        <v>3560</v>
      </c>
      <c r="E2890" t="s">
        <v>3555</v>
      </c>
    </row>
    <row r="2891" spans="1:5" x14ac:dyDescent="0.25">
      <c r="A2891" t="str">
        <f t="shared" si="45"/>
        <v>115</v>
      </c>
      <c r="B2891" s="279">
        <v>11512375</v>
      </c>
      <c r="C2891" s="279">
        <v>61505644</v>
      </c>
      <c r="D2891" t="s">
        <v>3561</v>
      </c>
      <c r="E2891" t="s">
        <v>3555</v>
      </c>
    </row>
    <row r="2892" spans="1:5" x14ac:dyDescent="0.25">
      <c r="A2892" t="str">
        <f t="shared" si="45"/>
        <v>115</v>
      </c>
      <c r="B2892" s="279">
        <v>11512375</v>
      </c>
      <c r="C2892" s="279">
        <v>71502623</v>
      </c>
      <c r="D2892" t="s">
        <v>3562</v>
      </c>
      <c r="E2892" t="s">
        <v>3555</v>
      </c>
    </row>
    <row r="2893" spans="1:5" x14ac:dyDescent="0.25">
      <c r="A2893" t="str">
        <f t="shared" si="45"/>
        <v>115</v>
      </c>
      <c r="B2893" s="279">
        <v>11512375</v>
      </c>
      <c r="C2893" s="279">
        <v>71502680</v>
      </c>
      <c r="D2893" t="s">
        <v>3563</v>
      </c>
      <c r="E2893" t="s">
        <v>3555</v>
      </c>
    </row>
    <row r="2894" spans="1:5" x14ac:dyDescent="0.25">
      <c r="A2894" t="str">
        <f t="shared" si="45"/>
        <v>115</v>
      </c>
      <c r="B2894" s="279">
        <v>11512375</v>
      </c>
      <c r="C2894" s="279">
        <v>71502692</v>
      </c>
      <c r="D2894" t="s">
        <v>3564</v>
      </c>
      <c r="E2894" t="s">
        <v>3555</v>
      </c>
    </row>
    <row r="2895" spans="1:5" x14ac:dyDescent="0.25">
      <c r="A2895" t="str">
        <f t="shared" si="45"/>
        <v>115</v>
      </c>
      <c r="B2895" s="279">
        <v>11512375</v>
      </c>
      <c r="C2895" s="279">
        <v>71502714</v>
      </c>
      <c r="D2895" t="s">
        <v>3557</v>
      </c>
      <c r="E2895" t="s">
        <v>3555</v>
      </c>
    </row>
    <row r="2896" spans="1:5" x14ac:dyDescent="0.25">
      <c r="A2896" t="str">
        <f t="shared" si="45"/>
        <v>115</v>
      </c>
      <c r="B2896" s="279">
        <v>11512375</v>
      </c>
      <c r="C2896" s="279">
        <v>71502787</v>
      </c>
      <c r="D2896" t="s">
        <v>3558</v>
      </c>
      <c r="E2896" t="s">
        <v>3555</v>
      </c>
    </row>
    <row r="2897" spans="1:5" x14ac:dyDescent="0.25">
      <c r="A2897" t="str">
        <f t="shared" si="45"/>
        <v>115</v>
      </c>
      <c r="B2897" s="279">
        <v>11512375</v>
      </c>
      <c r="C2897" s="279">
        <v>71502809</v>
      </c>
      <c r="D2897" t="s">
        <v>3559</v>
      </c>
      <c r="E2897" t="s">
        <v>3555</v>
      </c>
    </row>
    <row r="2898" spans="1:5" x14ac:dyDescent="0.25">
      <c r="A2898" t="str">
        <f t="shared" si="45"/>
        <v>115</v>
      </c>
      <c r="B2898" s="279">
        <v>11512375</v>
      </c>
      <c r="C2898" s="279">
        <v>81503449</v>
      </c>
      <c r="D2898" t="s">
        <v>3565</v>
      </c>
      <c r="E2898" t="s">
        <v>3555</v>
      </c>
    </row>
    <row r="2899" spans="1:5" x14ac:dyDescent="0.25">
      <c r="A2899" t="str">
        <f t="shared" si="45"/>
        <v>115</v>
      </c>
      <c r="B2899" s="279">
        <v>11512376</v>
      </c>
      <c r="C2899" s="279">
        <v>11512376</v>
      </c>
      <c r="D2899" t="s">
        <v>3566</v>
      </c>
      <c r="E2899" t="s">
        <v>3567</v>
      </c>
    </row>
    <row r="2900" spans="1:5" x14ac:dyDescent="0.25">
      <c r="A2900" t="str">
        <f t="shared" si="45"/>
        <v>115</v>
      </c>
      <c r="B2900" s="279">
        <v>11512376</v>
      </c>
      <c r="C2900" s="279">
        <v>53150070</v>
      </c>
      <c r="D2900" t="s">
        <v>3568</v>
      </c>
      <c r="E2900" t="s">
        <v>3569</v>
      </c>
    </row>
    <row r="2901" spans="1:5" x14ac:dyDescent="0.25">
      <c r="A2901" t="str">
        <f t="shared" si="45"/>
        <v>115</v>
      </c>
      <c r="B2901" s="279">
        <v>11512376</v>
      </c>
      <c r="C2901" s="279">
        <v>53150075</v>
      </c>
      <c r="D2901" t="s">
        <v>3570</v>
      </c>
      <c r="E2901" t="s">
        <v>3567</v>
      </c>
    </row>
    <row r="2902" spans="1:5" x14ac:dyDescent="0.25">
      <c r="A2902" t="str">
        <f t="shared" si="45"/>
        <v>115</v>
      </c>
      <c r="B2902" s="279">
        <v>11512377</v>
      </c>
      <c r="C2902" s="279">
        <v>11512377</v>
      </c>
      <c r="D2902" t="s">
        <v>3571</v>
      </c>
      <c r="E2902" t="s">
        <v>3572</v>
      </c>
    </row>
    <row r="2903" spans="1:5" x14ac:dyDescent="0.25">
      <c r="A2903" t="str">
        <f t="shared" si="45"/>
        <v>115</v>
      </c>
      <c r="B2903" s="279">
        <v>11512377</v>
      </c>
      <c r="C2903" s="279">
        <v>56150041</v>
      </c>
      <c r="D2903" t="s">
        <v>3573</v>
      </c>
      <c r="E2903" t="s">
        <v>3572</v>
      </c>
    </row>
    <row r="2904" spans="1:5" x14ac:dyDescent="0.25">
      <c r="A2904" t="str">
        <f t="shared" si="45"/>
        <v>115</v>
      </c>
      <c r="B2904" s="279">
        <v>11512378</v>
      </c>
      <c r="C2904" s="279">
        <v>11512378</v>
      </c>
      <c r="D2904" t="s">
        <v>3574</v>
      </c>
      <c r="E2904" t="s">
        <v>3575</v>
      </c>
    </row>
    <row r="2905" spans="1:5" x14ac:dyDescent="0.25">
      <c r="A2905" t="str">
        <f t="shared" si="45"/>
        <v>115</v>
      </c>
      <c r="B2905" s="279">
        <v>11512378</v>
      </c>
      <c r="C2905" s="279">
        <v>53150077</v>
      </c>
      <c r="D2905" t="s">
        <v>3576</v>
      </c>
      <c r="E2905" t="s">
        <v>3577</v>
      </c>
    </row>
    <row r="2906" spans="1:5" x14ac:dyDescent="0.25">
      <c r="A2906" t="str">
        <f t="shared" si="45"/>
        <v>115</v>
      </c>
      <c r="B2906" s="279">
        <v>11512379</v>
      </c>
      <c r="C2906" s="279">
        <v>11512379</v>
      </c>
      <c r="D2906" t="s">
        <v>3578</v>
      </c>
      <c r="E2906" t="s">
        <v>3579</v>
      </c>
    </row>
    <row r="2907" spans="1:5" x14ac:dyDescent="0.25">
      <c r="A2907" t="str">
        <f t="shared" si="45"/>
        <v>115</v>
      </c>
      <c r="B2907" s="279">
        <v>11512379</v>
      </c>
      <c r="C2907" s="279">
        <v>71502647</v>
      </c>
      <c r="D2907" t="s">
        <v>3580</v>
      </c>
      <c r="E2907" t="s">
        <v>3579</v>
      </c>
    </row>
    <row r="2908" spans="1:5" x14ac:dyDescent="0.25">
      <c r="A2908" t="str">
        <f t="shared" si="45"/>
        <v>115</v>
      </c>
      <c r="B2908" s="280">
        <v>11512380</v>
      </c>
      <c r="C2908" s="279">
        <v>11512380</v>
      </c>
      <c r="D2908" t="s">
        <v>3581</v>
      </c>
      <c r="E2908" t="s">
        <v>3582</v>
      </c>
    </row>
    <row r="2909" spans="1:5" x14ac:dyDescent="0.25">
      <c r="A2909" t="str">
        <f t="shared" si="45"/>
        <v>115</v>
      </c>
      <c r="B2909" s="279">
        <v>11512381</v>
      </c>
      <c r="C2909" s="279">
        <v>11512381</v>
      </c>
      <c r="D2909" t="s">
        <v>3583</v>
      </c>
      <c r="E2909" t="s">
        <v>3584</v>
      </c>
    </row>
    <row r="2910" spans="1:5" x14ac:dyDescent="0.25">
      <c r="A2910" t="str">
        <f t="shared" si="45"/>
        <v>115</v>
      </c>
      <c r="B2910" s="279">
        <v>11512381</v>
      </c>
      <c r="C2910" s="279">
        <v>55150032</v>
      </c>
      <c r="D2910" t="s">
        <v>3585</v>
      </c>
      <c r="E2910" t="s">
        <v>3584</v>
      </c>
    </row>
    <row r="2911" spans="1:5" x14ac:dyDescent="0.25">
      <c r="A2911" t="str">
        <f t="shared" si="45"/>
        <v>115</v>
      </c>
      <c r="B2911" s="279">
        <v>11512381</v>
      </c>
      <c r="C2911" s="279">
        <v>56150027</v>
      </c>
      <c r="D2911" t="s">
        <v>3586</v>
      </c>
      <c r="E2911" t="s">
        <v>3584</v>
      </c>
    </row>
    <row r="2912" spans="1:5" x14ac:dyDescent="0.25">
      <c r="A2912" t="str">
        <f t="shared" si="45"/>
        <v>115</v>
      </c>
      <c r="B2912" s="279">
        <v>11512381</v>
      </c>
      <c r="C2912" s="279">
        <v>56150038</v>
      </c>
      <c r="D2912" t="s">
        <v>3587</v>
      </c>
      <c r="E2912" t="s">
        <v>3584</v>
      </c>
    </row>
    <row r="2913" spans="1:5" x14ac:dyDescent="0.25">
      <c r="A2913" t="str">
        <f t="shared" si="45"/>
        <v>115</v>
      </c>
      <c r="B2913" s="279">
        <v>11512381</v>
      </c>
      <c r="C2913" s="279">
        <v>61508772</v>
      </c>
      <c r="D2913" t="s">
        <v>3588</v>
      </c>
      <c r="E2913" t="s">
        <v>3584</v>
      </c>
    </row>
    <row r="2914" spans="1:5" x14ac:dyDescent="0.25">
      <c r="A2914" t="str">
        <f t="shared" si="45"/>
        <v>115</v>
      </c>
      <c r="B2914" s="279">
        <v>11512382</v>
      </c>
      <c r="C2914" s="279">
        <v>11512382</v>
      </c>
      <c r="D2914" t="s">
        <v>3589</v>
      </c>
      <c r="E2914" t="s">
        <v>3590</v>
      </c>
    </row>
    <row r="2915" spans="1:5" x14ac:dyDescent="0.25">
      <c r="A2915" t="str">
        <f t="shared" si="45"/>
        <v>115</v>
      </c>
      <c r="B2915" s="279">
        <v>11512382</v>
      </c>
      <c r="C2915" s="279">
        <v>53150091</v>
      </c>
      <c r="D2915" t="s">
        <v>3591</v>
      </c>
      <c r="E2915" t="s">
        <v>3592</v>
      </c>
    </row>
    <row r="2916" spans="1:5" x14ac:dyDescent="0.25">
      <c r="A2916" t="str">
        <f t="shared" si="45"/>
        <v>115</v>
      </c>
      <c r="B2916" s="279">
        <v>11512382</v>
      </c>
      <c r="C2916" s="279">
        <v>53150096</v>
      </c>
      <c r="D2916" t="s">
        <v>3593</v>
      </c>
      <c r="E2916" t="s">
        <v>3594</v>
      </c>
    </row>
    <row r="2917" spans="1:5" x14ac:dyDescent="0.25">
      <c r="A2917" t="str">
        <f t="shared" si="45"/>
        <v>115</v>
      </c>
      <c r="B2917" s="279">
        <v>11512382</v>
      </c>
      <c r="C2917" s="279">
        <v>56150032</v>
      </c>
      <c r="D2917" t="s">
        <v>3595</v>
      </c>
      <c r="E2917" t="s">
        <v>3596</v>
      </c>
    </row>
    <row r="2918" spans="1:5" x14ac:dyDescent="0.25">
      <c r="A2918" t="str">
        <f t="shared" si="45"/>
        <v>115</v>
      </c>
      <c r="B2918" s="279">
        <v>11512382</v>
      </c>
      <c r="C2918" s="279">
        <v>61503811</v>
      </c>
      <c r="D2918" t="s">
        <v>3597</v>
      </c>
      <c r="E2918" t="s">
        <v>3598</v>
      </c>
    </row>
    <row r="2919" spans="1:5" x14ac:dyDescent="0.25">
      <c r="A2919" t="str">
        <f t="shared" si="45"/>
        <v>115</v>
      </c>
      <c r="B2919" s="279">
        <v>11512471</v>
      </c>
      <c r="C2919" s="279">
        <v>11512471</v>
      </c>
      <c r="D2919" t="s">
        <v>3599</v>
      </c>
      <c r="E2919" t="s">
        <v>3151</v>
      </c>
    </row>
    <row r="2920" spans="1:5" x14ac:dyDescent="0.25">
      <c r="A2920" t="str">
        <f t="shared" si="45"/>
        <v>115</v>
      </c>
      <c r="B2920" s="279">
        <v>11512471</v>
      </c>
      <c r="C2920" s="279">
        <v>53150051</v>
      </c>
      <c r="D2920" t="s">
        <v>3600</v>
      </c>
      <c r="E2920" t="s">
        <v>3151</v>
      </c>
    </row>
    <row r="2921" spans="1:5" x14ac:dyDescent="0.25">
      <c r="A2921" t="str">
        <f t="shared" si="45"/>
        <v>115</v>
      </c>
      <c r="B2921" s="279">
        <v>11512471</v>
      </c>
      <c r="C2921" s="279">
        <v>61502739</v>
      </c>
      <c r="D2921" t="s">
        <v>3601</v>
      </c>
      <c r="E2921" t="s">
        <v>3151</v>
      </c>
    </row>
    <row r="2922" spans="1:5" x14ac:dyDescent="0.25">
      <c r="A2922" t="str">
        <f t="shared" si="45"/>
        <v>115</v>
      </c>
      <c r="B2922" s="279">
        <v>11512471</v>
      </c>
      <c r="C2922" s="279">
        <v>61502795</v>
      </c>
      <c r="D2922" t="s">
        <v>3602</v>
      </c>
      <c r="E2922" t="s">
        <v>3151</v>
      </c>
    </row>
    <row r="2923" spans="1:5" x14ac:dyDescent="0.25">
      <c r="A2923" t="str">
        <f t="shared" si="45"/>
        <v>115</v>
      </c>
      <c r="B2923" s="279">
        <v>11512471</v>
      </c>
      <c r="C2923" s="279">
        <v>61502798</v>
      </c>
      <c r="D2923" t="s">
        <v>3603</v>
      </c>
      <c r="E2923" t="s">
        <v>3151</v>
      </c>
    </row>
    <row r="2924" spans="1:5" x14ac:dyDescent="0.25">
      <c r="A2924" t="str">
        <f t="shared" si="45"/>
        <v>115</v>
      </c>
      <c r="B2924" s="279">
        <v>11512471</v>
      </c>
      <c r="C2924" s="279">
        <v>61508409</v>
      </c>
      <c r="D2924" t="s">
        <v>3604</v>
      </c>
      <c r="E2924" t="s">
        <v>3151</v>
      </c>
    </row>
    <row r="2925" spans="1:5" x14ac:dyDescent="0.25">
      <c r="A2925" t="str">
        <f t="shared" si="45"/>
        <v>115</v>
      </c>
      <c r="B2925" s="279">
        <v>11512471</v>
      </c>
      <c r="C2925" s="279">
        <v>71502624</v>
      </c>
      <c r="D2925" t="s">
        <v>3605</v>
      </c>
      <c r="E2925" t="s">
        <v>3151</v>
      </c>
    </row>
    <row r="2926" spans="1:5" x14ac:dyDescent="0.25">
      <c r="A2926" t="str">
        <f t="shared" si="45"/>
        <v>115</v>
      </c>
      <c r="B2926" s="279">
        <v>11512471</v>
      </c>
      <c r="C2926" s="279">
        <v>71502631</v>
      </c>
      <c r="D2926" t="s">
        <v>3606</v>
      </c>
      <c r="E2926" t="s">
        <v>3151</v>
      </c>
    </row>
    <row r="2927" spans="1:5" x14ac:dyDescent="0.25">
      <c r="A2927" t="str">
        <f t="shared" si="45"/>
        <v>115</v>
      </c>
      <c r="B2927" s="279">
        <v>11512471</v>
      </c>
      <c r="C2927" s="279">
        <v>71502655</v>
      </c>
      <c r="D2927" t="s">
        <v>3607</v>
      </c>
      <c r="E2927" t="s">
        <v>3151</v>
      </c>
    </row>
    <row r="2928" spans="1:5" x14ac:dyDescent="0.25">
      <c r="A2928" t="str">
        <f t="shared" si="45"/>
        <v>115</v>
      </c>
      <c r="B2928" s="279">
        <v>11512471</v>
      </c>
      <c r="C2928" s="279">
        <v>71502665</v>
      </c>
      <c r="D2928" t="s">
        <v>3608</v>
      </c>
      <c r="E2928" t="s">
        <v>3151</v>
      </c>
    </row>
    <row r="2929" spans="1:5" x14ac:dyDescent="0.25">
      <c r="A2929" t="str">
        <f t="shared" si="45"/>
        <v>115</v>
      </c>
      <c r="B2929" s="279">
        <v>11512471</v>
      </c>
      <c r="C2929" s="279">
        <v>71502669</v>
      </c>
      <c r="D2929" t="s">
        <v>3609</v>
      </c>
      <c r="E2929" t="s">
        <v>3151</v>
      </c>
    </row>
    <row r="2930" spans="1:5" x14ac:dyDescent="0.25">
      <c r="A2930" t="str">
        <f t="shared" si="45"/>
        <v>115</v>
      </c>
      <c r="B2930" s="279">
        <v>11512471</v>
      </c>
      <c r="C2930" s="279">
        <v>71502737</v>
      </c>
      <c r="D2930" t="s">
        <v>3610</v>
      </c>
      <c r="E2930" t="s">
        <v>3151</v>
      </c>
    </row>
    <row r="2931" spans="1:5" x14ac:dyDescent="0.25">
      <c r="A2931" t="str">
        <f t="shared" si="45"/>
        <v>115</v>
      </c>
      <c r="B2931" s="279">
        <v>11512471</v>
      </c>
      <c r="C2931" s="279">
        <v>71502739</v>
      </c>
      <c r="D2931" t="s">
        <v>3601</v>
      </c>
      <c r="E2931" t="s">
        <v>3151</v>
      </c>
    </row>
    <row r="2932" spans="1:5" x14ac:dyDescent="0.25">
      <c r="A2932" t="str">
        <f t="shared" si="45"/>
        <v>115</v>
      </c>
      <c r="B2932" s="279">
        <v>11512471</v>
      </c>
      <c r="C2932" s="279">
        <v>71502795</v>
      </c>
      <c r="D2932" t="s">
        <v>3602</v>
      </c>
      <c r="E2932" t="s">
        <v>3151</v>
      </c>
    </row>
    <row r="2933" spans="1:5" x14ac:dyDescent="0.25">
      <c r="A2933" t="str">
        <f t="shared" si="45"/>
        <v>115</v>
      </c>
      <c r="B2933" s="279">
        <v>11512471</v>
      </c>
      <c r="C2933" s="279">
        <v>71502798</v>
      </c>
      <c r="D2933" t="s">
        <v>3603</v>
      </c>
      <c r="E2933" t="s">
        <v>3151</v>
      </c>
    </row>
    <row r="2934" spans="1:5" x14ac:dyDescent="0.25">
      <c r="A2934" t="str">
        <f t="shared" si="45"/>
        <v>115</v>
      </c>
      <c r="B2934" s="279">
        <v>11512472</v>
      </c>
      <c r="C2934" s="279">
        <v>11512472</v>
      </c>
      <c r="D2934" t="s">
        <v>3611</v>
      </c>
      <c r="E2934" t="s">
        <v>3612</v>
      </c>
    </row>
    <row r="2935" spans="1:5" x14ac:dyDescent="0.25">
      <c r="A2935" t="str">
        <f t="shared" si="45"/>
        <v>115</v>
      </c>
      <c r="B2935" s="279">
        <v>11512472</v>
      </c>
      <c r="C2935" s="279">
        <v>53150087</v>
      </c>
      <c r="D2935" t="s">
        <v>3613</v>
      </c>
      <c r="E2935" t="s">
        <v>3612</v>
      </c>
    </row>
    <row r="2936" spans="1:5" x14ac:dyDescent="0.25">
      <c r="A2936" t="str">
        <f t="shared" si="45"/>
        <v>115</v>
      </c>
      <c r="B2936" s="279">
        <v>11512472</v>
      </c>
      <c r="C2936" s="279">
        <v>54150025</v>
      </c>
      <c r="D2936" t="s">
        <v>3614</v>
      </c>
      <c r="E2936" t="s">
        <v>3612</v>
      </c>
    </row>
    <row r="2937" spans="1:5" x14ac:dyDescent="0.25">
      <c r="A2937" t="str">
        <f t="shared" si="45"/>
        <v>115</v>
      </c>
      <c r="B2937" s="279">
        <v>11512472</v>
      </c>
      <c r="C2937" s="279">
        <v>61502731</v>
      </c>
      <c r="D2937" t="s">
        <v>3615</v>
      </c>
      <c r="E2937" t="s">
        <v>3612</v>
      </c>
    </row>
    <row r="2938" spans="1:5" x14ac:dyDescent="0.25">
      <c r="A2938" t="str">
        <f t="shared" si="45"/>
        <v>115</v>
      </c>
      <c r="B2938" s="279">
        <v>11512472</v>
      </c>
      <c r="C2938" s="279">
        <v>61502745</v>
      </c>
      <c r="D2938" t="s">
        <v>3616</v>
      </c>
      <c r="E2938" t="s">
        <v>3612</v>
      </c>
    </row>
    <row r="2939" spans="1:5" x14ac:dyDescent="0.25">
      <c r="A2939" t="str">
        <f t="shared" si="45"/>
        <v>115</v>
      </c>
      <c r="B2939" s="279">
        <v>11512472</v>
      </c>
      <c r="C2939" s="279">
        <v>61502762</v>
      </c>
      <c r="D2939" t="s">
        <v>3617</v>
      </c>
      <c r="E2939" t="s">
        <v>3612</v>
      </c>
    </row>
    <row r="2940" spans="1:5" x14ac:dyDescent="0.25">
      <c r="A2940" t="str">
        <f t="shared" si="45"/>
        <v>115</v>
      </c>
      <c r="B2940" s="279">
        <v>11512472</v>
      </c>
      <c r="C2940" s="279">
        <v>61503792</v>
      </c>
      <c r="D2940" t="s">
        <v>3618</v>
      </c>
      <c r="E2940" t="s">
        <v>3612</v>
      </c>
    </row>
    <row r="2941" spans="1:5" x14ac:dyDescent="0.25">
      <c r="A2941" t="str">
        <f t="shared" si="45"/>
        <v>115</v>
      </c>
      <c r="B2941" s="279">
        <v>11512472</v>
      </c>
      <c r="C2941" s="279">
        <v>61503793</v>
      </c>
      <c r="D2941" t="s">
        <v>3619</v>
      </c>
      <c r="E2941" t="s">
        <v>3612</v>
      </c>
    </row>
    <row r="2942" spans="1:5" x14ac:dyDescent="0.25">
      <c r="A2942" t="str">
        <f t="shared" si="45"/>
        <v>115</v>
      </c>
      <c r="B2942" s="279">
        <v>11512472</v>
      </c>
      <c r="C2942" s="279">
        <v>61509794</v>
      </c>
      <c r="D2942" t="s">
        <v>3620</v>
      </c>
      <c r="E2942" t="s">
        <v>3612</v>
      </c>
    </row>
    <row r="2943" spans="1:5" x14ac:dyDescent="0.25">
      <c r="A2943" t="str">
        <f t="shared" si="45"/>
        <v>115</v>
      </c>
      <c r="B2943" s="279">
        <v>11512472</v>
      </c>
      <c r="C2943" s="279">
        <v>71502731</v>
      </c>
      <c r="D2943" t="s">
        <v>3615</v>
      </c>
      <c r="E2943" t="s">
        <v>3612</v>
      </c>
    </row>
    <row r="2944" spans="1:5" x14ac:dyDescent="0.25">
      <c r="A2944" t="str">
        <f t="shared" si="45"/>
        <v>115</v>
      </c>
      <c r="B2944" s="279">
        <v>11512472</v>
      </c>
      <c r="C2944" s="279">
        <v>81503796</v>
      </c>
      <c r="D2944" t="s">
        <v>3621</v>
      </c>
      <c r="E2944" t="s">
        <v>3612</v>
      </c>
    </row>
    <row r="2945" spans="1:5" x14ac:dyDescent="0.25">
      <c r="A2945" t="str">
        <f t="shared" si="45"/>
        <v>115</v>
      </c>
      <c r="B2945" s="279">
        <v>11512473</v>
      </c>
      <c r="C2945" s="279">
        <v>11512473</v>
      </c>
      <c r="D2945" t="s">
        <v>3622</v>
      </c>
      <c r="E2945" t="s">
        <v>3293</v>
      </c>
    </row>
    <row r="2946" spans="1:5" x14ac:dyDescent="0.25">
      <c r="A2946" t="str">
        <f t="shared" si="45"/>
        <v>115</v>
      </c>
      <c r="B2946" s="279">
        <v>11512473</v>
      </c>
      <c r="C2946" s="279">
        <v>54150026</v>
      </c>
      <c r="D2946" t="s">
        <v>3623</v>
      </c>
      <c r="E2946" t="s">
        <v>3293</v>
      </c>
    </row>
    <row r="2947" spans="1:5" x14ac:dyDescent="0.25">
      <c r="A2947" t="str">
        <f t="shared" ref="A2947:A3010" si="46">LEFT(B2947,3)</f>
        <v>115</v>
      </c>
      <c r="B2947" s="279">
        <v>11512473</v>
      </c>
      <c r="C2947" s="279">
        <v>56150031</v>
      </c>
      <c r="D2947" t="s">
        <v>3624</v>
      </c>
      <c r="E2947" t="s">
        <v>3293</v>
      </c>
    </row>
    <row r="2948" spans="1:5" x14ac:dyDescent="0.25">
      <c r="A2948" t="str">
        <f t="shared" si="46"/>
        <v>115</v>
      </c>
      <c r="B2948" s="279">
        <v>11512473</v>
      </c>
      <c r="C2948" s="279">
        <v>61502768</v>
      </c>
      <c r="D2948" t="s">
        <v>3625</v>
      </c>
      <c r="E2948" t="s">
        <v>3293</v>
      </c>
    </row>
    <row r="2949" spans="1:5" x14ac:dyDescent="0.25">
      <c r="A2949" t="str">
        <f t="shared" si="46"/>
        <v>115</v>
      </c>
      <c r="B2949" s="279">
        <v>11512473</v>
      </c>
      <c r="C2949" s="279">
        <v>61502769</v>
      </c>
      <c r="D2949" t="s">
        <v>3626</v>
      </c>
      <c r="E2949" t="s">
        <v>3293</v>
      </c>
    </row>
    <row r="2950" spans="1:5" x14ac:dyDescent="0.25">
      <c r="A2950" t="str">
        <f t="shared" si="46"/>
        <v>115</v>
      </c>
      <c r="B2950" s="279">
        <v>11512473</v>
      </c>
      <c r="C2950" s="279">
        <v>61502800</v>
      </c>
      <c r="D2950" t="s">
        <v>3627</v>
      </c>
      <c r="E2950" t="s">
        <v>3293</v>
      </c>
    </row>
    <row r="2951" spans="1:5" x14ac:dyDescent="0.25">
      <c r="A2951" t="str">
        <f t="shared" si="46"/>
        <v>115</v>
      </c>
      <c r="B2951" s="279">
        <v>11512473</v>
      </c>
      <c r="C2951" s="279">
        <v>71500031</v>
      </c>
      <c r="D2951" t="s">
        <v>3628</v>
      </c>
      <c r="E2951" t="s">
        <v>3293</v>
      </c>
    </row>
    <row r="2952" spans="1:5" x14ac:dyDescent="0.25">
      <c r="A2952" t="str">
        <f t="shared" si="46"/>
        <v>115</v>
      </c>
      <c r="B2952" s="279">
        <v>11512473</v>
      </c>
      <c r="C2952" s="279">
        <v>71502768</v>
      </c>
      <c r="D2952" t="s">
        <v>3625</v>
      </c>
      <c r="E2952" t="s">
        <v>3293</v>
      </c>
    </row>
    <row r="2953" spans="1:5" x14ac:dyDescent="0.25">
      <c r="A2953" t="str">
        <f t="shared" si="46"/>
        <v>115</v>
      </c>
      <c r="B2953" s="279">
        <v>11512473</v>
      </c>
      <c r="C2953" s="279">
        <v>71502769</v>
      </c>
      <c r="D2953" t="s">
        <v>3626</v>
      </c>
      <c r="E2953" t="s">
        <v>3293</v>
      </c>
    </row>
    <row r="2954" spans="1:5" x14ac:dyDescent="0.25">
      <c r="A2954" t="str">
        <f t="shared" si="46"/>
        <v>115</v>
      </c>
      <c r="B2954" s="279">
        <v>11512473</v>
      </c>
      <c r="C2954" s="279">
        <v>71502800</v>
      </c>
      <c r="D2954" t="s">
        <v>3627</v>
      </c>
      <c r="E2954" t="s">
        <v>3293</v>
      </c>
    </row>
    <row r="2955" spans="1:5" x14ac:dyDescent="0.25">
      <c r="A2955" t="str">
        <f t="shared" si="46"/>
        <v>115</v>
      </c>
      <c r="B2955" s="280">
        <v>11512510</v>
      </c>
      <c r="C2955" s="279">
        <v>11512510</v>
      </c>
      <c r="D2955" t="s">
        <v>3629</v>
      </c>
      <c r="E2955" t="s">
        <v>3143</v>
      </c>
    </row>
    <row r="2956" spans="1:5" x14ac:dyDescent="0.25">
      <c r="A2956" t="str">
        <f t="shared" si="46"/>
        <v>115</v>
      </c>
      <c r="B2956" s="280">
        <v>11512530</v>
      </c>
      <c r="C2956" s="279">
        <v>11512530</v>
      </c>
      <c r="D2956" t="s">
        <v>3630</v>
      </c>
      <c r="E2956" t="s">
        <v>3228</v>
      </c>
    </row>
    <row r="2957" spans="1:5" x14ac:dyDescent="0.25">
      <c r="A2957" t="str">
        <f t="shared" si="46"/>
        <v>115</v>
      </c>
      <c r="B2957" s="279">
        <v>11512571</v>
      </c>
      <c r="C2957" s="279">
        <v>11512571</v>
      </c>
      <c r="D2957" t="s">
        <v>3631</v>
      </c>
      <c r="E2957" t="s">
        <v>3228</v>
      </c>
    </row>
    <row r="2958" spans="1:5" x14ac:dyDescent="0.25">
      <c r="A2958" t="str">
        <f t="shared" si="46"/>
        <v>115</v>
      </c>
      <c r="B2958" s="279">
        <v>11512571</v>
      </c>
      <c r="C2958" s="279">
        <v>53150076</v>
      </c>
      <c r="D2958" t="s">
        <v>3632</v>
      </c>
      <c r="E2958" t="s">
        <v>3633</v>
      </c>
    </row>
    <row r="2959" spans="1:5" x14ac:dyDescent="0.25">
      <c r="A2959" t="str">
        <f t="shared" si="46"/>
        <v>115</v>
      </c>
      <c r="B2959" s="279">
        <v>11512571</v>
      </c>
      <c r="C2959" s="279">
        <v>61502767</v>
      </c>
      <c r="D2959" t="s">
        <v>3634</v>
      </c>
      <c r="E2959" t="s">
        <v>3228</v>
      </c>
    </row>
    <row r="2960" spans="1:5" x14ac:dyDescent="0.25">
      <c r="A2960" t="str">
        <f t="shared" si="46"/>
        <v>115</v>
      </c>
      <c r="B2960" s="279">
        <v>11512571</v>
      </c>
      <c r="C2960" s="279">
        <v>61504774</v>
      </c>
      <c r="D2960" t="s">
        <v>3635</v>
      </c>
      <c r="E2960" t="s">
        <v>3228</v>
      </c>
    </row>
    <row r="2961" spans="1:5" x14ac:dyDescent="0.25">
      <c r="A2961" t="str">
        <f t="shared" si="46"/>
        <v>115</v>
      </c>
      <c r="B2961" s="279">
        <v>11512571</v>
      </c>
      <c r="C2961" s="279">
        <v>61505648</v>
      </c>
      <c r="D2961" t="s">
        <v>3636</v>
      </c>
      <c r="E2961" t="s">
        <v>3228</v>
      </c>
    </row>
    <row r="2962" spans="1:5" x14ac:dyDescent="0.25">
      <c r="A2962" t="str">
        <f t="shared" si="46"/>
        <v>115</v>
      </c>
      <c r="B2962" s="279">
        <v>11512571</v>
      </c>
      <c r="C2962" s="279">
        <v>61505657</v>
      </c>
      <c r="D2962" t="s">
        <v>3637</v>
      </c>
      <c r="E2962" t="s">
        <v>3228</v>
      </c>
    </row>
    <row r="2963" spans="1:5" x14ac:dyDescent="0.25">
      <c r="A2963" t="str">
        <f t="shared" si="46"/>
        <v>115</v>
      </c>
      <c r="B2963" s="279">
        <v>11512571</v>
      </c>
      <c r="C2963" s="279">
        <v>61505677</v>
      </c>
      <c r="D2963" t="s">
        <v>3638</v>
      </c>
      <c r="E2963" t="s">
        <v>3228</v>
      </c>
    </row>
    <row r="2964" spans="1:5" x14ac:dyDescent="0.25">
      <c r="A2964" t="str">
        <f t="shared" si="46"/>
        <v>115</v>
      </c>
      <c r="B2964" s="279">
        <v>11512571</v>
      </c>
      <c r="C2964" s="279">
        <v>71502615</v>
      </c>
      <c r="D2964" t="s">
        <v>3639</v>
      </c>
      <c r="E2964" t="s">
        <v>3228</v>
      </c>
    </row>
    <row r="2965" spans="1:5" x14ac:dyDescent="0.25">
      <c r="A2965" t="str">
        <f t="shared" si="46"/>
        <v>115</v>
      </c>
      <c r="B2965" s="279">
        <v>11512571</v>
      </c>
      <c r="C2965" s="279">
        <v>71502767</v>
      </c>
      <c r="D2965" t="s">
        <v>3634</v>
      </c>
      <c r="E2965" t="s">
        <v>3228</v>
      </c>
    </row>
    <row r="2966" spans="1:5" x14ac:dyDescent="0.25">
      <c r="A2966" t="str">
        <f t="shared" si="46"/>
        <v>115</v>
      </c>
      <c r="B2966" s="279">
        <v>11512571</v>
      </c>
      <c r="C2966" s="279">
        <v>71504697</v>
      </c>
      <c r="D2966" t="s">
        <v>3640</v>
      </c>
      <c r="E2966" t="s">
        <v>3228</v>
      </c>
    </row>
    <row r="2967" spans="1:5" x14ac:dyDescent="0.25">
      <c r="A2967" t="str">
        <f t="shared" si="46"/>
        <v>115</v>
      </c>
      <c r="B2967" s="279">
        <v>11512571</v>
      </c>
      <c r="C2967" s="279">
        <v>71504774</v>
      </c>
      <c r="D2967" t="s">
        <v>3635</v>
      </c>
      <c r="E2967" t="s">
        <v>3228</v>
      </c>
    </row>
    <row r="2968" spans="1:5" x14ac:dyDescent="0.25">
      <c r="A2968" t="str">
        <f t="shared" si="46"/>
        <v>115</v>
      </c>
      <c r="B2968" s="279">
        <v>11512571</v>
      </c>
      <c r="C2968" s="279">
        <v>81503407</v>
      </c>
      <c r="D2968" t="s">
        <v>3641</v>
      </c>
      <c r="E2968" t="s">
        <v>3228</v>
      </c>
    </row>
    <row r="2969" spans="1:5" x14ac:dyDescent="0.25">
      <c r="A2969" t="str">
        <f t="shared" si="46"/>
        <v>115</v>
      </c>
      <c r="B2969" s="279">
        <v>11512572</v>
      </c>
      <c r="C2969" s="279">
        <v>11512572</v>
      </c>
      <c r="D2969" t="s">
        <v>3642</v>
      </c>
      <c r="E2969" t="s">
        <v>3643</v>
      </c>
    </row>
    <row r="2970" spans="1:5" x14ac:dyDescent="0.25">
      <c r="A2970" t="str">
        <f t="shared" si="46"/>
        <v>115</v>
      </c>
      <c r="B2970" s="279">
        <v>11512572</v>
      </c>
      <c r="C2970" s="279">
        <v>55150028</v>
      </c>
      <c r="D2970" t="s">
        <v>3644</v>
      </c>
      <c r="E2970" t="s">
        <v>3643</v>
      </c>
    </row>
    <row r="2971" spans="1:5" x14ac:dyDescent="0.25">
      <c r="A2971" t="str">
        <f t="shared" si="46"/>
        <v>115</v>
      </c>
      <c r="B2971" s="279">
        <v>11512572</v>
      </c>
      <c r="C2971" s="279">
        <v>61505209</v>
      </c>
      <c r="D2971" t="s">
        <v>3645</v>
      </c>
      <c r="E2971" t="s">
        <v>3646</v>
      </c>
    </row>
    <row r="2972" spans="1:5" x14ac:dyDescent="0.25">
      <c r="A2972" t="str">
        <f t="shared" si="46"/>
        <v>115</v>
      </c>
      <c r="B2972" s="279">
        <v>11512572</v>
      </c>
      <c r="C2972" s="279">
        <v>71502687</v>
      </c>
      <c r="D2972" t="s">
        <v>3647</v>
      </c>
      <c r="E2972" t="s">
        <v>3648</v>
      </c>
    </row>
    <row r="2973" spans="1:5" x14ac:dyDescent="0.25">
      <c r="A2973" t="str">
        <f t="shared" si="46"/>
        <v>115</v>
      </c>
      <c r="B2973" s="279">
        <v>11512573</v>
      </c>
      <c r="C2973" s="279">
        <v>11512573</v>
      </c>
      <c r="D2973" t="s">
        <v>3649</v>
      </c>
      <c r="E2973" t="s">
        <v>3143</v>
      </c>
    </row>
    <row r="2974" spans="1:5" x14ac:dyDescent="0.25">
      <c r="A2974" t="str">
        <f t="shared" si="46"/>
        <v>115</v>
      </c>
      <c r="B2974" s="279">
        <v>11512573</v>
      </c>
      <c r="C2974" s="279">
        <v>56150627</v>
      </c>
      <c r="D2974" t="s">
        <v>3650</v>
      </c>
      <c r="E2974" t="s">
        <v>3143</v>
      </c>
    </row>
    <row r="2975" spans="1:5" x14ac:dyDescent="0.25">
      <c r="A2975" t="str">
        <f t="shared" si="46"/>
        <v>115</v>
      </c>
      <c r="B2975" s="279">
        <v>11512573</v>
      </c>
      <c r="C2975" s="279">
        <v>61502385</v>
      </c>
      <c r="D2975" t="s">
        <v>3651</v>
      </c>
      <c r="E2975" t="s">
        <v>3143</v>
      </c>
    </row>
    <row r="2976" spans="1:5" x14ac:dyDescent="0.25">
      <c r="A2976" t="str">
        <f t="shared" si="46"/>
        <v>115</v>
      </c>
      <c r="B2976" s="279">
        <v>11512573</v>
      </c>
      <c r="C2976" s="279">
        <v>61502720</v>
      </c>
      <c r="D2976" t="s">
        <v>3652</v>
      </c>
      <c r="E2976" t="s">
        <v>3143</v>
      </c>
    </row>
    <row r="2977" spans="1:5" x14ac:dyDescent="0.25">
      <c r="A2977" t="str">
        <f t="shared" si="46"/>
        <v>115</v>
      </c>
      <c r="B2977" s="279">
        <v>11512573</v>
      </c>
      <c r="C2977" s="279">
        <v>61502728</v>
      </c>
      <c r="D2977" t="s">
        <v>3653</v>
      </c>
      <c r="E2977" t="s">
        <v>3143</v>
      </c>
    </row>
    <row r="2978" spans="1:5" x14ac:dyDescent="0.25">
      <c r="A2978" t="str">
        <f t="shared" si="46"/>
        <v>115</v>
      </c>
      <c r="B2978" s="279">
        <v>11512573</v>
      </c>
      <c r="C2978" s="279">
        <v>71502608</v>
      </c>
      <c r="D2978" t="s">
        <v>3654</v>
      </c>
      <c r="E2978" t="s">
        <v>3143</v>
      </c>
    </row>
    <row r="2979" spans="1:5" x14ac:dyDescent="0.25">
      <c r="A2979" t="str">
        <f t="shared" si="46"/>
        <v>115</v>
      </c>
      <c r="B2979" s="279">
        <v>11512573</v>
      </c>
      <c r="C2979" s="279">
        <v>71502620</v>
      </c>
      <c r="D2979" t="s">
        <v>3655</v>
      </c>
      <c r="E2979" t="s">
        <v>3143</v>
      </c>
    </row>
    <row r="2980" spans="1:5" x14ac:dyDescent="0.25">
      <c r="A2980" t="str">
        <f t="shared" si="46"/>
        <v>115</v>
      </c>
      <c r="B2980" s="279">
        <v>11512573</v>
      </c>
      <c r="C2980" s="279">
        <v>71502671</v>
      </c>
      <c r="D2980" t="s">
        <v>3656</v>
      </c>
      <c r="E2980" t="s">
        <v>3143</v>
      </c>
    </row>
    <row r="2981" spans="1:5" x14ac:dyDescent="0.25">
      <c r="A2981" t="str">
        <f t="shared" si="46"/>
        <v>115</v>
      </c>
      <c r="B2981" s="279">
        <v>11512573</v>
      </c>
      <c r="C2981" s="279">
        <v>71502720</v>
      </c>
      <c r="D2981" t="s">
        <v>3652</v>
      </c>
      <c r="E2981" t="s">
        <v>3143</v>
      </c>
    </row>
    <row r="2982" spans="1:5" x14ac:dyDescent="0.25">
      <c r="A2982" t="str">
        <f t="shared" si="46"/>
        <v>115</v>
      </c>
      <c r="B2982" s="279">
        <v>11512573</v>
      </c>
      <c r="C2982" s="279">
        <v>71502728</v>
      </c>
      <c r="D2982" t="s">
        <v>3653</v>
      </c>
      <c r="E2982" t="s">
        <v>3143</v>
      </c>
    </row>
    <row r="2983" spans="1:5" x14ac:dyDescent="0.25">
      <c r="A2983" t="str">
        <f t="shared" si="46"/>
        <v>115</v>
      </c>
      <c r="B2983" s="279">
        <v>11512573</v>
      </c>
      <c r="C2983" s="279">
        <v>81503448</v>
      </c>
      <c r="D2983" t="s">
        <v>3657</v>
      </c>
      <c r="E2983" t="s">
        <v>3143</v>
      </c>
    </row>
    <row r="2984" spans="1:5" x14ac:dyDescent="0.25">
      <c r="A2984" t="str">
        <f t="shared" si="46"/>
        <v>115</v>
      </c>
      <c r="B2984" s="279">
        <v>11512574</v>
      </c>
      <c r="C2984" s="279">
        <v>11512574</v>
      </c>
      <c r="D2984" t="s">
        <v>3658</v>
      </c>
      <c r="E2984" t="s">
        <v>3659</v>
      </c>
    </row>
    <row r="2985" spans="1:5" x14ac:dyDescent="0.25">
      <c r="A2985" t="str">
        <f t="shared" si="46"/>
        <v>115</v>
      </c>
      <c r="B2985" s="279">
        <v>11512574</v>
      </c>
      <c r="C2985" s="279">
        <v>53150090</v>
      </c>
      <c r="D2985" t="s">
        <v>3660</v>
      </c>
      <c r="E2985" t="s">
        <v>3661</v>
      </c>
    </row>
    <row r="2986" spans="1:5" x14ac:dyDescent="0.25">
      <c r="A2986" t="str">
        <f t="shared" si="46"/>
        <v>115</v>
      </c>
      <c r="B2986" s="279">
        <v>11512574</v>
      </c>
      <c r="C2986" s="279">
        <v>53150094</v>
      </c>
      <c r="D2986" t="s">
        <v>3662</v>
      </c>
      <c r="E2986" t="s">
        <v>3663</v>
      </c>
    </row>
    <row r="2987" spans="1:5" x14ac:dyDescent="0.25">
      <c r="A2987" t="str">
        <f t="shared" si="46"/>
        <v>115</v>
      </c>
      <c r="B2987" s="279">
        <v>11512574</v>
      </c>
      <c r="C2987" s="279">
        <v>55150026</v>
      </c>
      <c r="D2987" t="s">
        <v>3664</v>
      </c>
      <c r="E2987" t="s">
        <v>3665</v>
      </c>
    </row>
    <row r="2988" spans="1:5" x14ac:dyDescent="0.25">
      <c r="A2988" t="str">
        <f t="shared" si="46"/>
        <v>115</v>
      </c>
      <c r="B2988" s="279">
        <v>11512574</v>
      </c>
      <c r="C2988" s="279">
        <v>61502761</v>
      </c>
      <c r="D2988" t="s">
        <v>3666</v>
      </c>
      <c r="E2988" t="s">
        <v>3661</v>
      </c>
    </row>
    <row r="2989" spans="1:5" x14ac:dyDescent="0.25">
      <c r="A2989" t="str">
        <f t="shared" si="46"/>
        <v>115</v>
      </c>
      <c r="B2989" s="279">
        <v>11512574</v>
      </c>
      <c r="C2989" s="279">
        <v>61502808</v>
      </c>
      <c r="D2989" t="s">
        <v>3667</v>
      </c>
      <c r="E2989" t="s">
        <v>3661</v>
      </c>
    </row>
    <row r="2990" spans="1:5" x14ac:dyDescent="0.25">
      <c r="A2990" t="str">
        <f t="shared" si="46"/>
        <v>115</v>
      </c>
      <c r="B2990" s="279">
        <v>11512574</v>
      </c>
      <c r="C2990" s="279">
        <v>61508775</v>
      </c>
      <c r="D2990" t="s">
        <v>3668</v>
      </c>
      <c r="E2990" t="s">
        <v>3661</v>
      </c>
    </row>
    <row r="2991" spans="1:5" x14ac:dyDescent="0.25">
      <c r="A2991" t="str">
        <f t="shared" si="46"/>
        <v>115</v>
      </c>
      <c r="B2991" s="279">
        <v>11512574</v>
      </c>
      <c r="C2991" s="279">
        <v>71502808</v>
      </c>
      <c r="D2991" t="s">
        <v>3667</v>
      </c>
      <c r="E2991" t="s">
        <v>3661</v>
      </c>
    </row>
    <row r="2992" spans="1:5" x14ac:dyDescent="0.25">
      <c r="A2992" t="str">
        <f t="shared" si="46"/>
        <v>115</v>
      </c>
      <c r="B2992" s="280">
        <v>11512575</v>
      </c>
      <c r="C2992" s="279">
        <v>11512575</v>
      </c>
      <c r="D2992" t="s">
        <v>3669</v>
      </c>
      <c r="E2992" t="s">
        <v>644</v>
      </c>
    </row>
    <row r="2993" spans="1:5" x14ac:dyDescent="0.25">
      <c r="A2993" t="str">
        <f t="shared" si="46"/>
        <v>115</v>
      </c>
      <c r="B2993" s="279">
        <v>11512576</v>
      </c>
      <c r="C2993" s="279">
        <v>11512576</v>
      </c>
      <c r="D2993" t="s">
        <v>3670</v>
      </c>
      <c r="E2993" t="s">
        <v>3671</v>
      </c>
    </row>
    <row r="2994" spans="1:5" x14ac:dyDescent="0.25">
      <c r="A2994" t="str">
        <f t="shared" si="46"/>
        <v>115</v>
      </c>
      <c r="B2994" s="279">
        <v>11512576</v>
      </c>
      <c r="C2994" s="279">
        <v>53150089</v>
      </c>
      <c r="D2994" t="s">
        <v>3672</v>
      </c>
      <c r="E2994" t="s">
        <v>3671</v>
      </c>
    </row>
    <row r="2995" spans="1:5" x14ac:dyDescent="0.25">
      <c r="A2995" t="str">
        <f t="shared" si="46"/>
        <v>115</v>
      </c>
      <c r="B2995" s="279">
        <v>11512576</v>
      </c>
      <c r="C2995" s="279">
        <v>53150092</v>
      </c>
      <c r="D2995" t="s">
        <v>3673</v>
      </c>
      <c r="E2995" t="s">
        <v>3671</v>
      </c>
    </row>
    <row r="2996" spans="1:5" x14ac:dyDescent="0.25">
      <c r="A2996" t="str">
        <f t="shared" si="46"/>
        <v>115</v>
      </c>
      <c r="B2996" s="279">
        <v>11512576</v>
      </c>
      <c r="C2996" s="279">
        <v>56150017</v>
      </c>
      <c r="D2996" t="s">
        <v>3674</v>
      </c>
      <c r="E2996" t="s">
        <v>3671</v>
      </c>
    </row>
    <row r="2997" spans="1:5" x14ac:dyDescent="0.25">
      <c r="A2997" t="str">
        <f t="shared" si="46"/>
        <v>115</v>
      </c>
      <c r="B2997" s="279">
        <v>11512576</v>
      </c>
      <c r="C2997" s="279">
        <v>56150020</v>
      </c>
      <c r="D2997" t="s">
        <v>3675</v>
      </c>
      <c r="E2997" t="s">
        <v>3671</v>
      </c>
    </row>
    <row r="2998" spans="1:5" x14ac:dyDescent="0.25">
      <c r="A2998" t="str">
        <f t="shared" si="46"/>
        <v>115</v>
      </c>
      <c r="B2998" s="279">
        <v>11512576</v>
      </c>
      <c r="C2998" s="279">
        <v>61502756</v>
      </c>
      <c r="D2998" t="s">
        <v>3676</v>
      </c>
      <c r="E2998" t="s">
        <v>3671</v>
      </c>
    </row>
    <row r="2999" spans="1:5" x14ac:dyDescent="0.25">
      <c r="A2999" t="str">
        <f t="shared" si="46"/>
        <v>115</v>
      </c>
      <c r="B2999" s="279">
        <v>11512576</v>
      </c>
      <c r="C2999" s="279">
        <v>61502778</v>
      </c>
      <c r="D2999" t="s">
        <v>3677</v>
      </c>
      <c r="E2999" t="s">
        <v>3671</v>
      </c>
    </row>
    <row r="3000" spans="1:5" x14ac:dyDescent="0.25">
      <c r="A3000" t="str">
        <f t="shared" si="46"/>
        <v>115</v>
      </c>
      <c r="B3000" s="279">
        <v>11512576</v>
      </c>
      <c r="C3000" s="279">
        <v>61504757</v>
      </c>
      <c r="D3000" t="s">
        <v>3678</v>
      </c>
      <c r="E3000" t="s">
        <v>3671</v>
      </c>
    </row>
    <row r="3001" spans="1:5" x14ac:dyDescent="0.25">
      <c r="A3001" t="str">
        <f t="shared" si="46"/>
        <v>115</v>
      </c>
      <c r="B3001" s="279">
        <v>11512576</v>
      </c>
      <c r="C3001" s="279">
        <v>61505555</v>
      </c>
      <c r="D3001" t="s">
        <v>3679</v>
      </c>
      <c r="E3001" t="s">
        <v>3671</v>
      </c>
    </row>
    <row r="3002" spans="1:5" x14ac:dyDescent="0.25">
      <c r="A3002" t="str">
        <f t="shared" si="46"/>
        <v>115</v>
      </c>
      <c r="B3002" s="279">
        <v>11512576</v>
      </c>
      <c r="C3002" s="279">
        <v>61505686</v>
      </c>
      <c r="D3002" t="s">
        <v>3680</v>
      </c>
      <c r="E3002" t="s">
        <v>3671</v>
      </c>
    </row>
    <row r="3003" spans="1:5" x14ac:dyDescent="0.25">
      <c r="A3003" t="str">
        <f t="shared" si="46"/>
        <v>115</v>
      </c>
      <c r="B3003" s="279">
        <v>11512576</v>
      </c>
      <c r="C3003" s="279">
        <v>61505806</v>
      </c>
      <c r="D3003" t="s">
        <v>3681</v>
      </c>
      <c r="E3003" t="s">
        <v>3671</v>
      </c>
    </row>
    <row r="3004" spans="1:5" x14ac:dyDescent="0.25">
      <c r="A3004" t="str">
        <f t="shared" si="46"/>
        <v>115</v>
      </c>
      <c r="B3004" s="279">
        <v>11512576</v>
      </c>
      <c r="C3004" s="279">
        <v>61508562</v>
      </c>
      <c r="D3004" t="s">
        <v>3682</v>
      </c>
      <c r="E3004" t="s">
        <v>3671</v>
      </c>
    </row>
    <row r="3005" spans="1:5" x14ac:dyDescent="0.25">
      <c r="A3005" t="str">
        <f t="shared" si="46"/>
        <v>115</v>
      </c>
      <c r="B3005" s="279">
        <v>11512576</v>
      </c>
      <c r="C3005" s="279">
        <v>71500017</v>
      </c>
      <c r="D3005" t="s">
        <v>3683</v>
      </c>
      <c r="E3005" t="s">
        <v>3671</v>
      </c>
    </row>
    <row r="3006" spans="1:5" x14ac:dyDescent="0.25">
      <c r="A3006" t="str">
        <f t="shared" si="46"/>
        <v>115</v>
      </c>
      <c r="B3006" s="279">
        <v>11512576</v>
      </c>
      <c r="C3006" s="279">
        <v>71502636</v>
      </c>
      <c r="D3006" t="s">
        <v>3684</v>
      </c>
      <c r="E3006" t="s">
        <v>3671</v>
      </c>
    </row>
    <row r="3007" spans="1:5" x14ac:dyDescent="0.25">
      <c r="A3007" t="str">
        <f t="shared" si="46"/>
        <v>115</v>
      </c>
      <c r="B3007" s="279">
        <v>11512576</v>
      </c>
      <c r="C3007" s="279">
        <v>71502694</v>
      </c>
      <c r="D3007" t="s">
        <v>3685</v>
      </c>
      <c r="E3007" t="s">
        <v>3671</v>
      </c>
    </row>
    <row r="3008" spans="1:5" x14ac:dyDescent="0.25">
      <c r="A3008" t="str">
        <f t="shared" si="46"/>
        <v>115</v>
      </c>
      <c r="B3008" s="279">
        <v>11512576</v>
      </c>
      <c r="C3008" s="279">
        <v>71502703</v>
      </c>
      <c r="D3008" t="s">
        <v>3686</v>
      </c>
      <c r="E3008" t="s">
        <v>3671</v>
      </c>
    </row>
    <row r="3009" spans="1:5" x14ac:dyDescent="0.25">
      <c r="A3009" t="str">
        <f t="shared" si="46"/>
        <v>115</v>
      </c>
      <c r="B3009" s="279">
        <v>11512576</v>
      </c>
      <c r="C3009" s="279">
        <v>71502756</v>
      </c>
      <c r="D3009" t="s">
        <v>3676</v>
      </c>
      <c r="E3009" t="s">
        <v>3671</v>
      </c>
    </row>
    <row r="3010" spans="1:5" x14ac:dyDescent="0.25">
      <c r="A3010" t="str">
        <f t="shared" si="46"/>
        <v>115</v>
      </c>
      <c r="B3010" s="279">
        <v>11512576</v>
      </c>
      <c r="C3010" s="279">
        <v>71502778</v>
      </c>
      <c r="D3010" t="s">
        <v>3677</v>
      </c>
      <c r="E3010" t="s">
        <v>3671</v>
      </c>
    </row>
    <row r="3011" spans="1:5" x14ac:dyDescent="0.25">
      <c r="A3011" t="str">
        <f t="shared" ref="A3011:A3074" si="47">LEFT(B3011,3)</f>
        <v>115</v>
      </c>
      <c r="B3011" s="279">
        <v>11512577</v>
      </c>
      <c r="C3011" s="279">
        <v>11512577</v>
      </c>
      <c r="D3011" t="s">
        <v>3687</v>
      </c>
      <c r="E3011" t="s">
        <v>3688</v>
      </c>
    </row>
    <row r="3012" spans="1:5" x14ac:dyDescent="0.25">
      <c r="A3012" t="str">
        <f t="shared" si="47"/>
        <v>115</v>
      </c>
      <c r="B3012" s="279">
        <v>11512577</v>
      </c>
      <c r="C3012" s="279">
        <v>81503494</v>
      </c>
      <c r="D3012" t="s">
        <v>3689</v>
      </c>
      <c r="E3012" t="s">
        <v>3688</v>
      </c>
    </row>
    <row r="3013" spans="1:5" x14ac:dyDescent="0.25">
      <c r="A3013" t="str">
        <f t="shared" si="47"/>
        <v>115</v>
      </c>
      <c r="B3013" s="279">
        <v>11512580</v>
      </c>
      <c r="C3013" s="279">
        <v>11512580</v>
      </c>
      <c r="D3013" t="s">
        <v>3690</v>
      </c>
      <c r="E3013" t="s">
        <v>3691</v>
      </c>
    </row>
    <row r="3014" spans="1:5" x14ac:dyDescent="0.25">
      <c r="A3014" t="str">
        <f t="shared" si="47"/>
        <v>115</v>
      </c>
      <c r="B3014" s="279">
        <v>11512580</v>
      </c>
      <c r="C3014" s="279">
        <v>53150064</v>
      </c>
      <c r="D3014" t="s">
        <v>3692</v>
      </c>
      <c r="E3014" t="s">
        <v>3693</v>
      </c>
    </row>
    <row r="3015" spans="1:5" x14ac:dyDescent="0.25">
      <c r="A3015" t="str">
        <f t="shared" si="47"/>
        <v>115</v>
      </c>
      <c r="B3015" s="280">
        <v>11512610</v>
      </c>
      <c r="C3015" s="279">
        <v>11512610</v>
      </c>
      <c r="D3015" t="s">
        <v>3694</v>
      </c>
      <c r="E3015" t="s">
        <v>3695</v>
      </c>
    </row>
    <row r="3016" spans="1:5" x14ac:dyDescent="0.25">
      <c r="A3016" t="str">
        <f t="shared" si="47"/>
        <v>115</v>
      </c>
      <c r="B3016" s="280">
        <v>11512630</v>
      </c>
      <c r="C3016" s="279">
        <v>11512630</v>
      </c>
      <c r="D3016" t="s">
        <v>3696</v>
      </c>
      <c r="E3016" t="s">
        <v>3695</v>
      </c>
    </row>
    <row r="3017" spans="1:5" x14ac:dyDescent="0.25">
      <c r="A3017" t="str">
        <f t="shared" si="47"/>
        <v>115</v>
      </c>
      <c r="B3017" s="279">
        <v>11512671</v>
      </c>
      <c r="C3017" s="279">
        <v>11512671</v>
      </c>
      <c r="D3017" t="s">
        <v>3697</v>
      </c>
      <c r="E3017" t="s">
        <v>3695</v>
      </c>
    </row>
    <row r="3018" spans="1:5" x14ac:dyDescent="0.25">
      <c r="A3018" t="str">
        <f t="shared" si="47"/>
        <v>115</v>
      </c>
      <c r="B3018" s="279">
        <v>11512671</v>
      </c>
      <c r="C3018" s="279">
        <v>61505286</v>
      </c>
      <c r="D3018" t="s">
        <v>3698</v>
      </c>
      <c r="E3018" t="s">
        <v>3695</v>
      </c>
    </row>
    <row r="3019" spans="1:5" x14ac:dyDescent="0.25">
      <c r="A3019" t="str">
        <f t="shared" si="47"/>
        <v>115</v>
      </c>
      <c r="B3019" s="279">
        <v>11512671</v>
      </c>
      <c r="C3019" s="279">
        <v>71502610</v>
      </c>
      <c r="D3019" t="s">
        <v>3699</v>
      </c>
      <c r="E3019" t="s">
        <v>3695</v>
      </c>
    </row>
    <row r="3020" spans="1:5" x14ac:dyDescent="0.25">
      <c r="A3020" t="str">
        <f t="shared" si="47"/>
        <v>115</v>
      </c>
      <c r="B3020" s="279">
        <v>11512672</v>
      </c>
      <c r="C3020" s="279">
        <v>11512672</v>
      </c>
      <c r="D3020" t="s">
        <v>3700</v>
      </c>
      <c r="E3020" t="s">
        <v>3701</v>
      </c>
    </row>
    <row r="3021" spans="1:5" x14ac:dyDescent="0.25">
      <c r="A3021" t="str">
        <f t="shared" si="47"/>
        <v>115</v>
      </c>
      <c r="B3021" s="279">
        <v>11512672</v>
      </c>
      <c r="C3021" s="279">
        <v>53150041</v>
      </c>
      <c r="D3021" t="s">
        <v>3702</v>
      </c>
      <c r="E3021" t="s">
        <v>3701</v>
      </c>
    </row>
    <row r="3022" spans="1:5" x14ac:dyDescent="0.25">
      <c r="A3022" t="str">
        <f t="shared" si="47"/>
        <v>115</v>
      </c>
      <c r="B3022" s="279">
        <v>11512672</v>
      </c>
      <c r="C3022" s="279">
        <v>53150083</v>
      </c>
      <c r="D3022" t="s">
        <v>3703</v>
      </c>
      <c r="E3022" t="s">
        <v>3220</v>
      </c>
    </row>
    <row r="3023" spans="1:5" x14ac:dyDescent="0.25">
      <c r="A3023" t="str">
        <f t="shared" si="47"/>
        <v>115</v>
      </c>
      <c r="B3023" s="279">
        <v>11512672</v>
      </c>
      <c r="C3023" s="279">
        <v>71502609</v>
      </c>
      <c r="D3023" t="s">
        <v>3704</v>
      </c>
      <c r="E3023" t="s">
        <v>3701</v>
      </c>
    </row>
    <row r="3024" spans="1:5" x14ac:dyDescent="0.25">
      <c r="A3024" t="str">
        <f t="shared" si="47"/>
        <v>115</v>
      </c>
      <c r="B3024" s="279">
        <v>11512672</v>
      </c>
      <c r="C3024" s="279">
        <v>71502632</v>
      </c>
      <c r="D3024" t="s">
        <v>3705</v>
      </c>
      <c r="E3024" t="s">
        <v>3701</v>
      </c>
    </row>
    <row r="3025" spans="1:5" x14ac:dyDescent="0.25">
      <c r="A3025" t="str">
        <f t="shared" si="47"/>
        <v>115</v>
      </c>
      <c r="B3025" s="279">
        <v>11512672</v>
      </c>
      <c r="C3025" s="279">
        <v>71502700</v>
      </c>
      <c r="D3025" t="s">
        <v>3706</v>
      </c>
      <c r="E3025" t="s">
        <v>3701</v>
      </c>
    </row>
    <row r="3026" spans="1:5" x14ac:dyDescent="0.25">
      <c r="A3026" t="str">
        <f t="shared" si="47"/>
        <v>115</v>
      </c>
      <c r="B3026" s="279">
        <v>11512672</v>
      </c>
      <c r="C3026" s="279">
        <v>71502725</v>
      </c>
      <c r="D3026" t="s">
        <v>3707</v>
      </c>
      <c r="E3026" t="s">
        <v>3701</v>
      </c>
    </row>
    <row r="3027" spans="1:5" x14ac:dyDescent="0.25">
      <c r="A3027" t="str">
        <f t="shared" si="47"/>
        <v>115</v>
      </c>
      <c r="B3027" s="279">
        <v>11512672</v>
      </c>
      <c r="C3027" s="279">
        <v>71504640</v>
      </c>
      <c r="D3027" t="s">
        <v>3708</v>
      </c>
      <c r="E3027" t="s">
        <v>3701</v>
      </c>
    </row>
    <row r="3028" spans="1:5" x14ac:dyDescent="0.25">
      <c r="A3028" t="str">
        <f t="shared" si="47"/>
        <v>115</v>
      </c>
      <c r="B3028" s="280">
        <v>11512680</v>
      </c>
      <c r="C3028" s="279">
        <v>11512680</v>
      </c>
      <c r="D3028" t="s">
        <v>3709</v>
      </c>
      <c r="E3028" t="s">
        <v>644</v>
      </c>
    </row>
    <row r="3029" spans="1:5" x14ac:dyDescent="0.25">
      <c r="A3029" t="str">
        <f t="shared" si="47"/>
        <v>116</v>
      </c>
      <c r="B3029" s="279">
        <v>11600000</v>
      </c>
      <c r="C3029" s="279">
        <v>11600000</v>
      </c>
      <c r="D3029" t="s">
        <v>3710</v>
      </c>
      <c r="E3029" t="s">
        <v>3711</v>
      </c>
    </row>
    <row r="3030" spans="1:5" x14ac:dyDescent="0.25">
      <c r="A3030" t="str">
        <f t="shared" si="47"/>
        <v>116</v>
      </c>
      <c r="B3030" s="279">
        <v>11600000</v>
      </c>
      <c r="C3030" s="279">
        <v>61608396</v>
      </c>
      <c r="D3030" t="s">
        <v>3712</v>
      </c>
      <c r="E3030" t="s">
        <v>3711</v>
      </c>
    </row>
    <row r="3031" spans="1:5" x14ac:dyDescent="0.25">
      <c r="A3031" t="str">
        <f t="shared" si="47"/>
        <v>116</v>
      </c>
      <c r="B3031" s="279">
        <v>11601000</v>
      </c>
      <c r="C3031" s="279">
        <v>11601000</v>
      </c>
      <c r="D3031" t="s">
        <v>3713</v>
      </c>
      <c r="E3031" t="s">
        <v>3711</v>
      </c>
    </row>
    <row r="3032" spans="1:5" x14ac:dyDescent="0.25">
      <c r="A3032" t="str">
        <f t="shared" si="47"/>
        <v>116</v>
      </c>
      <c r="B3032" s="279">
        <v>11601000</v>
      </c>
      <c r="C3032" s="279">
        <v>54160001</v>
      </c>
      <c r="D3032" t="s">
        <v>3714</v>
      </c>
      <c r="E3032" t="s">
        <v>3711</v>
      </c>
    </row>
    <row r="3033" spans="1:5" x14ac:dyDescent="0.25">
      <c r="A3033" t="str">
        <f t="shared" si="47"/>
        <v>116</v>
      </c>
      <c r="B3033" s="279">
        <v>11601000</v>
      </c>
      <c r="C3033" s="279">
        <v>55160001</v>
      </c>
      <c r="D3033" t="s">
        <v>3715</v>
      </c>
      <c r="E3033" t="s">
        <v>3711</v>
      </c>
    </row>
    <row r="3034" spans="1:5" x14ac:dyDescent="0.25">
      <c r="A3034" t="str">
        <f t="shared" si="47"/>
        <v>116</v>
      </c>
      <c r="B3034" s="279">
        <v>11601000</v>
      </c>
      <c r="C3034" s="279">
        <v>56160011</v>
      </c>
      <c r="D3034" t="s">
        <v>3716</v>
      </c>
      <c r="E3034" t="s">
        <v>3711</v>
      </c>
    </row>
    <row r="3035" spans="1:5" x14ac:dyDescent="0.25">
      <c r="A3035" t="str">
        <f t="shared" si="47"/>
        <v>116</v>
      </c>
      <c r="B3035" s="279">
        <v>11601000</v>
      </c>
      <c r="C3035" s="279">
        <v>61603430</v>
      </c>
      <c r="D3035" t="s">
        <v>1329</v>
      </c>
      <c r="E3035" t="s">
        <v>3711</v>
      </c>
    </row>
    <row r="3036" spans="1:5" x14ac:dyDescent="0.25">
      <c r="A3036" t="str">
        <f t="shared" si="47"/>
        <v>116</v>
      </c>
      <c r="B3036" s="279">
        <v>11601000</v>
      </c>
      <c r="C3036" s="279">
        <v>61603442</v>
      </c>
      <c r="D3036" t="s">
        <v>3717</v>
      </c>
      <c r="E3036" t="s">
        <v>3718</v>
      </c>
    </row>
    <row r="3037" spans="1:5" x14ac:dyDescent="0.25">
      <c r="A3037" t="str">
        <f t="shared" si="47"/>
        <v>116</v>
      </c>
      <c r="B3037" s="279">
        <v>11601000</v>
      </c>
      <c r="C3037" s="279">
        <v>61608394</v>
      </c>
      <c r="D3037" t="s">
        <v>3719</v>
      </c>
      <c r="E3037" t="s">
        <v>3711</v>
      </c>
    </row>
    <row r="3038" spans="1:5" x14ac:dyDescent="0.25">
      <c r="A3038" t="str">
        <f t="shared" si="47"/>
        <v>116</v>
      </c>
      <c r="B3038" s="279">
        <v>11601000</v>
      </c>
      <c r="C3038" s="279">
        <v>81603162</v>
      </c>
      <c r="D3038" t="s">
        <v>3720</v>
      </c>
      <c r="E3038" t="s">
        <v>3711</v>
      </c>
    </row>
    <row r="3039" spans="1:5" x14ac:dyDescent="0.25">
      <c r="A3039" t="str">
        <f t="shared" si="47"/>
        <v>116</v>
      </c>
      <c r="B3039" s="279">
        <v>11601000</v>
      </c>
      <c r="C3039" s="279">
        <v>81603341</v>
      </c>
      <c r="D3039" t="s">
        <v>3721</v>
      </c>
      <c r="E3039" t="s">
        <v>3711</v>
      </c>
    </row>
    <row r="3040" spans="1:5" x14ac:dyDescent="0.25">
      <c r="A3040" t="str">
        <f t="shared" si="47"/>
        <v>116</v>
      </c>
      <c r="B3040" s="279">
        <v>11601001</v>
      </c>
      <c r="C3040" s="279">
        <v>11601001</v>
      </c>
      <c r="D3040" t="s">
        <v>3722</v>
      </c>
      <c r="E3040" t="s">
        <v>3711</v>
      </c>
    </row>
    <row r="3041" spans="1:5" x14ac:dyDescent="0.25">
      <c r="A3041" t="str">
        <f t="shared" si="47"/>
        <v>116</v>
      </c>
      <c r="B3041" s="279">
        <v>11601001</v>
      </c>
      <c r="C3041" s="279">
        <v>58160001</v>
      </c>
      <c r="D3041" t="s">
        <v>3723</v>
      </c>
      <c r="E3041" t="s">
        <v>3711</v>
      </c>
    </row>
    <row r="3042" spans="1:5" x14ac:dyDescent="0.25">
      <c r="A3042" t="str">
        <f t="shared" si="47"/>
        <v>116</v>
      </c>
      <c r="B3042" s="279">
        <v>11601001</v>
      </c>
      <c r="C3042" s="279">
        <v>58160002</v>
      </c>
      <c r="D3042" t="s">
        <v>3724</v>
      </c>
      <c r="E3042" t="s">
        <v>3711</v>
      </c>
    </row>
    <row r="3043" spans="1:5" x14ac:dyDescent="0.25">
      <c r="A3043" t="str">
        <f t="shared" si="47"/>
        <v>116</v>
      </c>
      <c r="B3043" s="279">
        <v>11601001</v>
      </c>
      <c r="C3043" s="279">
        <v>58816001</v>
      </c>
      <c r="D3043" t="s">
        <v>3725</v>
      </c>
      <c r="E3043" t="s">
        <v>3711</v>
      </c>
    </row>
    <row r="3044" spans="1:5" x14ac:dyDescent="0.25">
      <c r="A3044" t="str">
        <f t="shared" si="47"/>
        <v>116</v>
      </c>
      <c r="B3044" s="280">
        <v>11601002</v>
      </c>
      <c r="C3044" s="279">
        <v>11601002</v>
      </c>
      <c r="D3044" t="s">
        <v>3726</v>
      </c>
      <c r="E3044" t="s">
        <v>3711</v>
      </c>
    </row>
    <row r="3045" spans="1:5" x14ac:dyDescent="0.25">
      <c r="A3045" t="str">
        <f t="shared" si="47"/>
        <v>116</v>
      </c>
      <c r="B3045" s="280">
        <v>11601006</v>
      </c>
      <c r="C3045" s="279">
        <v>11601006</v>
      </c>
      <c r="D3045" t="s">
        <v>3727</v>
      </c>
      <c r="E3045" t="s">
        <v>3711</v>
      </c>
    </row>
    <row r="3046" spans="1:5" x14ac:dyDescent="0.25">
      <c r="A3046" t="str">
        <f t="shared" si="47"/>
        <v>116</v>
      </c>
      <c r="B3046" s="280">
        <v>11601012</v>
      </c>
      <c r="C3046" s="279">
        <v>11601012</v>
      </c>
      <c r="D3046" t="s">
        <v>3728</v>
      </c>
      <c r="E3046" t="s">
        <v>3729</v>
      </c>
    </row>
    <row r="3047" spans="1:5" x14ac:dyDescent="0.25">
      <c r="A3047" t="str">
        <f t="shared" si="47"/>
        <v>116</v>
      </c>
      <c r="B3047" s="280">
        <v>11601013</v>
      </c>
      <c r="C3047" s="279">
        <v>11601013</v>
      </c>
      <c r="D3047" t="s">
        <v>1352</v>
      </c>
      <c r="E3047" t="s">
        <v>3730</v>
      </c>
    </row>
    <row r="3048" spans="1:5" x14ac:dyDescent="0.25">
      <c r="A3048" t="str">
        <f t="shared" si="47"/>
        <v>116</v>
      </c>
      <c r="B3048" s="279">
        <v>11610000</v>
      </c>
      <c r="C3048" s="279">
        <v>11610000</v>
      </c>
      <c r="D3048" t="s">
        <v>3731</v>
      </c>
      <c r="E3048" t="s">
        <v>3711</v>
      </c>
    </row>
    <row r="3049" spans="1:5" x14ac:dyDescent="0.25">
      <c r="A3049" t="str">
        <f t="shared" si="47"/>
        <v>116</v>
      </c>
      <c r="B3049" s="279">
        <v>11610000</v>
      </c>
      <c r="C3049" s="279">
        <v>58816000</v>
      </c>
      <c r="D3049" t="s">
        <v>3732</v>
      </c>
      <c r="E3049" t="s">
        <v>3711</v>
      </c>
    </row>
    <row r="3050" spans="1:5" x14ac:dyDescent="0.25">
      <c r="A3050" t="str">
        <f t="shared" si="47"/>
        <v>116</v>
      </c>
      <c r="B3050" s="279">
        <v>11610000</v>
      </c>
      <c r="C3050" s="279">
        <v>58916000</v>
      </c>
      <c r="D3050" t="s">
        <v>3733</v>
      </c>
      <c r="E3050" t="s">
        <v>3711</v>
      </c>
    </row>
    <row r="3051" spans="1:5" x14ac:dyDescent="0.25">
      <c r="A3051" t="str">
        <f t="shared" si="47"/>
        <v>116</v>
      </c>
      <c r="B3051" s="279">
        <v>11610000</v>
      </c>
      <c r="C3051" s="279">
        <v>58916002</v>
      </c>
      <c r="D3051" t="s">
        <v>3734</v>
      </c>
      <c r="E3051" t="s">
        <v>3711</v>
      </c>
    </row>
    <row r="3052" spans="1:5" x14ac:dyDescent="0.25">
      <c r="A3052" t="str">
        <f t="shared" si="47"/>
        <v>116</v>
      </c>
      <c r="B3052" s="279">
        <v>11612010</v>
      </c>
      <c r="C3052" s="279">
        <v>11612010</v>
      </c>
      <c r="D3052" t="s">
        <v>3735</v>
      </c>
      <c r="E3052" t="s">
        <v>3736</v>
      </c>
    </row>
    <row r="3053" spans="1:5" x14ac:dyDescent="0.25">
      <c r="A3053" t="str">
        <f t="shared" si="47"/>
        <v>116</v>
      </c>
      <c r="B3053" s="279">
        <v>11612010</v>
      </c>
      <c r="C3053" s="279">
        <v>55160004</v>
      </c>
      <c r="D3053" t="s">
        <v>3737</v>
      </c>
      <c r="E3053" t="s">
        <v>3738</v>
      </c>
    </row>
    <row r="3054" spans="1:5" x14ac:dyDescent="0.25">
      <c r="A3054" t="str">
        <f t="shared" si="47"/>
        <v>116</v>
      </c>
      <c r="B3054" s="280">
        <v>11612012</v>
      </c>
      <c r="C3054" s="279">
        <v>11612012</v>
      </c>
      <c r="D3054" t="s">
        <v>3739</v>
      </c>
      <c r="E3054" t="s">
        <v>644</v>
      </c>
    </row>
    <row r="3055" spans="1:5" x14ac:dyDescent="0.25">
      <c r="A3055" t="str">
        <f t="shared" si="47"/>
        <v>116</v>
      </c>
      <c r="B3055" s="280">
        <v>11612018</v>
      </c>
      <c r="C3055" s="279">
        <v>11612018</v>
      </c>
      <c r="D3055" t="s">
        <v>3740</v>
      </c>
      <c r="E3055" t="s">
        <v>3736</v>
      </c>
    </row>
    <row r="3056" spans="1:5" x14ac:dyDescent="0.25">
      <c r="A3056" t="str">
        <f t="shared" si="47"/>
        <v>116</v>
      </c>
      <c r="B3056" s="280">
        <v>11612031</v>
      </c>
      <c r="C3056" s="279">
        <v>11612031</v>
      </c>
      <c r="D3056" t="s">
        <v>3741</v>
      </c>
      <c r="E3056" t="s">
        <v>3742</v>
      </c>
    </row>
    <row r="3057" spans="1:5" x14ac:dyDescent="0.25">
      <c r="A3057" t="str">
        <f t="shared" si="47"/>
        <v>116</v>
      </c>
      <c r="B3057" s="280">
        <v>11612032</v>
      </c>
      <c r="C3057" s="279">
        <v>11612032</v>
      </c>
      <c r="D3057" t="s">
        <v>3743</v>
      </c>
      <c r="E3057" t="s">
        <v>3744</v>
      </c>
    </row>
    <row r="3058" spans="1:5" x14ac:dyDescent="0.25">
      <c r="A3058" t="str">
        <f t="shared" si="47"/>
        <v>116</v>
      </c>
      <c r="B3058" s="279">
        <v>11612033</v>
      </c>
      <c r="C3058" s="279">
        <v>11612033</v>
      </c>
      <c r="D3058" t="s">
        <v>3745</v>
      </c>
      <c r="E3058" t="s">
        <v>3746</v>
      </c>
    </row>
    <row r="3059" spans="1:5" x14ac:dyDescent="0.25">
      <c r="A3059" t="str">
        <f t="shared" si="47"/>
        <v>116</v>
      </c>
      <c r="B3059" s="279">
        <v>11612033</v>
      </c>
      <c r="C3059" s="279">
        <v>55160005</v>
      </c>
      <c r="D3059" t="s">
        <v>3747</v>
      </c>
      <c r="E3059" t="s">
        <v>3746</v>
      </c>
    </row>
    <row r="3060" spans="1:5" x14ac:dyDescent="0.25">
      <c r="A3060" t="str">
        <f t="shared" si="47"/>
        <v>116</v>
      </c>
      <c r="B3060" s="279">
        <v>11612033</v>
      </c>
      <c r="C3060" s="279">
        <v>61605379</v>
      </c>
      <c r="D3060" t="s">
        <v>3748</v>
      </c>
      <c r="E3060" t="s">
        <v>3746</v>
      </c>
    </row>
    <row r="3061" spans="1:5" x14ac:dyDescent="0.25">
      <c r="A3061" t="str">
        <f t="shared" si="47"/>
        <v>116</v>
      </c>
      <c r="B3061" s="279">
        <v>11612034</v>
      </c>
      <c r="C3061" s="279">
        <v>11612034</v>
      </c>
      <c r="D3061" t="s">
        <v>3749</v>
      </c>
      <c r="E3061" t="s">
        <v>3750</v>
      </c>
    </row>
    <row r="3062" spans="1:5" x14ac:dyDescent="0.25">
      <c r="A3062" t="str">
        <f t="shared" si="47"/>
        <v>116</v>
      </c>
      <c r="B3062" s="279">
        <v>11612034</v>
      </c>
      <c r="C3062" s="279">
        <v>55160006</v>
      </c>
      <c r="D3062" t="s">
        <v>3751</v>
      </c>
      <c r="E3062" t="s">
        <v>3752</v>
      </c>
    </row>
    <row r="3063" spans="1:5" x14ac:dyDescent="0.25">
      <c r="A3063" t="str">
        <f t="shared" si="47"/>
        <v>116</v>
      </c>
      <c r="B3063" s="279">
        <v>11612034</v>
      </c>
      <c r="C3063" s="279">
        <v>81603302</v>
      </c>
      <c r="D3063" t="s">
        <v>3753</v>
      </c>
      <c r="E3063" t="s">
        <v>3754</v>
      </c>
    </row>
    <row r="3064" spans="1:5" x14ac:dyDescent="0.25">
      <c r="A3064" t="str">
        <f t="shared" si="47"/>
        <v>116</v>
      </c>
      <c r="B3064" s="279">
        <v>11612035</v>
      </c>
      <c r="C3064" s="279">
        <v>11612035</v>
      </c>
      <c r="D3064" t="s">
        <v>3755</v>
      </c>
      <c r="E3064" t="s">
        <v>3756</v>
      </c>
    </row>
    <row r="3065" spans="1:5" x14ac:dyDescent="0.25">
      <c r="A3065" t="str">
        <f t="shared" si="47"/>
        <v>116</v>
      </c>
      <c r="B3065" s="279">
        <v>11612035</v>
      </c>
      <c r="C3065" s="279">
        <v>55160007</v>
      </c>
      <c r="D3065" t="s">
        <v>3757</v>
      </c>
      <c r="E3065" t="s">
        <v>3756</v>
      </c>
    </row>
    <row r="3066" spans="1:5" x14ac:dyDescent="0.25">
      <c r="A3066" t="str">
        <f t="shared" si="47"/>
        <v>116</v>
      </c>
      <c r="B3066" s="280">
        <v>11612051</v>
      </c>
      <c r="C3066" s="279">
        <v>11612051</v>
      </c>
      <c r="D3066" t="s">
        <v>3758</v>
      </c>
      <c r="E3066" t="s">
        <v>3759</v>
      </c>
    </row>
    <row r="3067" spans="1:5" x14ac:dyDescent="0.25">
      <c r="A3067" t="str">
        <f t="shared" si="47"/>
        <v>116</v>
      </c>
      <c r="B3067" s="280">
        <v>11612052</v>
      </c>
      <c r="C3067" s="279">
        <v>11612052</v>
      </c>
      <c r="D3067" t="s">
        <v>3760</v>
      </c>
      <c r="E3067" t="s">
        <v>3761</v>
      </c>
    </row>
    <row r="3068" spans="1:5" x14ac:dyDescent="0.25">
      <c r="A3068" t="str">
        <f t="shared" si="47"/>
        <v>116</v>
      </c>
      <c r="B3068" s="280">
        <v>11612053</v>
      </c>
      <c r="C3068" s="279">
        <v>11612053</v>
      </c>
      <c r="D3068" t="s">
        <v>3762</v>
      </c>
      <c r="E3068" t="s">
        <v>3763</v>
      </c>
    </row>
    <row r="3069" spans="1:5" x14ac:dyDescent="0.25">
      <c r="A3069" t="str">
        <f t="shared" si="47"/>
        <v>116</v>
      </c>
      <c r="B3069" s="279">
        <v>11612054</v>
      </c>
      <c r="C3069" s="279">
        <v>11612054</v>
      </c>
      <c r="D3069" t="s">
        <v>3764</v>
      </c>
      <c r="E3069" t="s">
        <v>3765</v>
      </c>
    </row>
    <row r="3070" spans="1:5" x14ac:dyDescent="0.25">
      <c r="A3070" t="str">
        <f t="shared" si="47"/>
        <v>116</v>
      </c>
      <c r="B3070" s="279">
        <v>11612054</v>
      </c>
      <c r="C3070" s="279">
        <v>55160008</v>
      </c>
      <c r="D3070" t="s">
        <v>3766</v>
      </c>
      <c r="E3070" t="s">
        <v>3767</v>
      </c>
    </row>
    <row r="3071" spans="1:5" x14ac:dyDescent="0.25">
      <c r="A3071" t="str">
        <f t="shared" si="47"/>
        <v>116</v>
      </c>
      <c r="B3071" s="280">
        <v>11612061</v>
      </c>
      <c r="C3071" s="279">
        <v>11612061</v>
      </c>
      <c r="D3071" t="s">
        <v>3768</v>
      </c>
      <c r="E3071" t="s">
        <v>3769</v>
      </c>
    </row>
    <row r="3072" spans="1:5" x14ac:dyDescent="0.25">
      <c r="A3072" t="str">
        <f t="shared" si="47"/>
        <v>116</v>
      </c>
      <c r="B3072" s="279">
        <v>11612062</v>
      </c>
      <c r="C3072" s="279">
        <v>11612062</v>
      </c>
      <c r="D3072" t="s">
        <v>3770</v>
      </c>
      <c r="E3072" t="s">
        <v>3771</v>
      </c>
    </row>
    <row r="3073" spans="1:5" x14ac:dyDescent="0.25">
      <c r="A3073" t="str">
        <f t="shared" si="47"/>
        <v>116</v>
      </c>
      <c r="B3073" s="279">
        <v>11612062</v>
      </c>
      <c r="C3073" s="279">
        <v>55160009</v>
      </c>
      <c r="D3073" t="s">
        <v>3772</v>
      </c>
      <c r="E3073" t="s">
        <v>3773</v>
      </c>
    </row>
    <row r="3074" spans="1:5" x14ac:dyDescent="0.25">
      <c r="A3074" t="str">
        <f t="shared" si="47"/>
        <v>116</v>
      </c>
      <c r="B3074" s="280">
        <v>11612210</v>
      </c>
      <c r="C3074" s="279">
        <v>11612210</v>
      </c>
      <c r="D3074" t="s">
        <v>3774</v>
      </c>
      <c r="E3074" t="s">
        <v>3736</v>
      </c>
    </row>
    <row r="3075" spans="1:5" x14ac:dyDescent="0.25">
      <c r="A3075" t="str">
        <f t="shared" ref="A3075:A3138" si="48">LEFT(B3075,3)</f>
        <v>116</v>
      </c>
      <c r="B3075" s="279">
        <v>11612271</v>
      </c>
      <c r="C3075" s="279">
        <v>11612271</v>
      </c>
      <c r="D3075" t="s">
        <v>3775</v>
      </c>
      <c r="E3075" t="s">
        <v>3776</v>
      </c>
    </row>
    <row r="3076" spans="1:5" x14ac:dyDescent="0.25">
      <c r="A3076" t="str">
        <f t="shared" si="48"/>
        <v>116</v>
      </c>
      <c r="B3076" s="279">
        <v>11612271</v>
      </c>
      <c r="C3076" s="279">
        <v>56160016</v>
      </c>
      <c r="D3076" t="s">
        <v>3777</v>
      </c>
      <c r="E3076" t="s">
        <v>3776</v>
      </c>
    </row>
    <row r="3077" spans="1:5" x14ac:dyDescent="0.25">
      <c r="A3077" t="str">
        <f t="shared" si="48"/>
        <v>116</v>
      </c>
      <c r="B3077" s="279">
        <v>11612271</v>
      </c>
      <c r="C3077" s="279">
        <v>56160019</v>
      </c>
      <c r="D3077" t="s">
        <v>3778</v>
      </c>
      <c r="E3077" t="s">
        <v>3776</v>
      </c>
    </row>
    <row r="3078" spans="1:5" x14ac:dyDescent="0.25">
      <c r="A3078" t="str">
        <f t="shared" si="48"/>
        <v>116</v>
      </c>
      <c r="B3078" s="279">
        <v>11612271</v>
      </c>
      <c r="C3078" s="279">
        <v>56160021</v>
      </c>
      <c r="D3078" t="s">
        <v>3779</v>
      </c>
      <c r="E3078" t="s">
        <v>3776</v>
      </c>
    </row>
    <row r="3079" spans="1:5" x14ac:dyDescent="0.25">
      <c r="A3079" t="str">
        <f t="shared" si="48"/>
        <v>116</v>
      </c>
      <c r="B3079" s="279">
        <v>11612271</v>
      </c>
      <c r="C3079" s="279">
        <v>61602338</v>
      </c>
      <c r="D3079" t="s">
        <v>3780</v>
      </c>
      <c r="E3079" t="s">
        <v>3776</v>
      </c>
    </row>
    <row r="3080" spans="1:5" x14ac:dyDescent="0.25">
      <c r="A3080" t="str">
        <f t="shared" si="48"/>
        <v>116</v>
      </c>
      <c r="B3080" s="279">
        <v>11612271</v>
      </c>
      <c r="C3080" s="279">
        <v>61602342</v>
      </c>
      <c r="D3080" t="s">
        <v>3781</v>
      </c>
      <c r="E3080" t="s">
        <v>3776</v>
      </c>
    </row>
    <row r="3081" spans="1:5" x14ac:dyDescent="0.25">
      <c r="A3081" t="str">
        <f t="shared" si="48"/>
        <v>116</v>
      </c>
      <c r="B3081" s="279">
        <v>11612271</v>
      </c>
      <c r="C3081" s="279">
        <v>61602384</v>
      </c>
      <c r="D3081" t="s">
        <v>3782</v>
      </c>
      <c r="E3081" t="s">
        <v>3776</v>
      </c>
    </row>
    <row r="3082" spans="1:5" x14ac:dyDescent="0.25">
      <c r="A3082" t="str">
        <f t="shared" si="48"/>
        <v>116</v>
      </c>
      <c r="B3082" s="279">
        <v>11612271</v>
      </c>
      <c r="C3082" s="279">
        <v>61602397</v>
      </c>
      <c r="D3082" t="s">
        <v>3783</v>
      </c>
      <c r="E3082" t="s">
        <v>3776</v>
      </c>
    </row>
    <row r="3083" spans="1:5" x14ac:dyDescent="0.25">
      <c r="A3083" t="str">
        <f t="shared" si="48"/>
        <v>116</v>
      </c>
      <c r="B3083" s="279">
        <v>11612271</v>
      </c>
      <c r="C3083" s="279">
        <v>61602427</v>
      </c>
      <c r="D3083" t="s">
        <v>3784</v>
      </c>
      <c r="E3083" t="s">
        <v>3776</v>
      </c>
    </row>
    <row r="3084" spans="1:5" x14ac:dyDescent="0.25">
      <c r="A3084" t="str">
        <f t="shared" si="48"/>
        <v>116</v>
      </c>
      <c r="B3084" s="279">
        <v>11612271</v>
      </c>
      <c r="C3084" s="279">
        <v>61602449</v>
      </c>
      <c r="D3084" t="s">
        <v>3785</v>
      </c>
      <c r="E3084" t="s">
        <v>3776</v>
      </c>
    </row>
    <row r="3085" spans="1:5" x14ac:dyDescent="0.25">
      <c r="A3085" t="str">
        <f t="shared" si="48"/>
        <v>116</v>
      </c>
      <c r="B3085" s="279">
        <v>11612271</v>
      </c>
      <c r="C3085" s="279">
        <v>61603192</v>
      </c>
      <c r="D3085" t="s">
        <v>3786</v>
      </c>
      <c r="E3085" t="s">
        <v>3787</v>
      </c>
    </row>
    <row r="3086" spans="1:5" x14ac:dyDescent="0.25">
      <c r="A3086" t="str">
        <f t="shared" si="48"/>
        <v>116</v>
      </c>
      <c r="B3086" s="279">
        <v>11612271</v>
      </c>
      <c r="C3086" s="279">
        <v>61603373</v>
      </c>
      <c r="D3086" t="s">
        <v>3788</v>
      </c>
      <c r="E3086" t="s">
        <v>3776</v>
      </c>
    </row>
    <row r="3087" spans="1:5" x14ac:dyDescent="0.25">
      <c r="A3087" t="str">
        <f t="shared" si="48"/>
        <v>116</v>
      </c>
      <c r="B3087" s="279">
        <v>11612271</v>
      </c>
      <c r="C3087" s="279">
        <v>71600019</v>
      </c>
      <c r="D3087" t="s">
        <v>3789</v>
      </c>
      <c r="E3087" t="s">
        <v>3776</v>
      </c>
    </row>
    <row r="3088" spans="1:5" x14ac:dyDescent="0.25">
      <c r="A3088" t="str">
        <f t="shared" si="48"/>
        <v>116</v>
      </c>
      <c r="B3088" s="279">
        <v>11612271</v>
      </c>
      <c r="C3088" s="279">
        <v>71602338</v>
      </c>
      <c r="D3088" t="s">
        <v>3790</v>
      </c>
      <c r="E3088" t="s">
        <v>3776</v>
      </c>
    </row>
    <row r="3089" spans="1:5" x14ac:dyDescent="0.25">
      <c r="A3089" t="str">
        <f t="shared" si="48"/>
        <v>116</v>
      </c>
      <c r="B3089" s="279">
        <v>11612271</v>
      </c>
      <c r="C3089" s="279">
        <v>71602342</v>
      </c>
      <c r="D3089" t="s">
        <v>3781</v>
      </c>
      <c r="E3089" t="s">
        <v>3776</v>
      </c>
    </row>
    <row r="3090" spans="1:5" x14ac:dyDescent="0.25">
      <c r="A3090" t="str">
        <f t="shared" si="48"/>
        <v>116</v>
      </c>
      <c r="B3090" s="279">
        <v>11612271</v>
      </c>
      <c r="C3090" s="279">
        <v>71602343</v>
      </c>
      <c r="D3090" t="s">
        <v>3791</v>
      </c>
      <c r="E3090" t="s">
        <v>3776</v>
      </c>
    </row>
    <row r="3091" spans="1:5" x14ac:dyDescent="0.25">
      <c r="A3091" t="str">
        <f t="shared" si="48"/>
        <v>116</v>
      </c>
      <c r="B3091" s="279">
        <v>11612271</v>
      </c>
      <c r="C3091" s="279">
        <v>71602361</v>
      </c>
      <c r="D3091" t="s">
        <v>3792</v>
      </c>
      <c r="E3091" t="s">
        <v>3776</v>
      </c>
    </row>
    <row r="3092" spans="1:5" x14ac:dyDescent="0.25">
      <c r="A3092" t="str">
        <f t="shared" si="48"/>
        <v>116</v>
      </c>
      <c r="B3092" s="279">
        <v>11612271</v>
      </c>
      <c r="C3092" s="279">
        <v>71602377</v>
      </c>
      <c r="D3092" t="s">
        <v>3793</v>
      </c>
      <c r="E3092" t="s">
        <v>3794</v>
      </c>
    </row>
    <row r="3093" spans="1:5" x14ac:dyDescent="0.25">
      <c r="A3093" t="str">
        <f t="shared" si="48"/>
        <v>116</v>
      </c>
      <c r="B3093" s="279">
        <v>11612271</v>
      </c>
      <c r="C3093" s="279">
        <v>71602384</v>
      </c>
      <c r="D3093" t="s">
        <v>3795</v>
      </c>
      <c r="E3093" t="s">
        <v>3794</v>
      </c>
    </row>
    <row r="3094" spans="1:5" x14ac:dyDescent="0.25">
      <c r="A3094" t="str">
        <f t="shared" si="48"/>
        <v>116</v>
      </c>
      <c r="B3094" s="279">
        <v>11612271</v>
      </c>
      <c r="C3094" s="279">
        <v>71602397</v>
      </c>
      <c r="D3094" t="s">
        <v>3783</v>
      </c>
      <c r="E3094" t="s">
        <v>3776</v>
      </c>
    </row>
    <row r="3095" spans="1:5" x14ac:dyDescent="0.25">
      <c r="A3095" t="str">
        <f t="shared" si="48"/>
        <v>116</v>
      </c>
      <c r="B3095" s="279">
        <v>11612271</v>
      </c>
      <c r="C3095" s="279">
        <v>71602427</v>
      </c>
      <c r="D3095" t="s">
        <v>3784</v>
      </c>
      <c r="E3095" t="s">
        <v>3776</v>
      </c>
    </row>
    <row r="3096" spans="1:5" x14ac:dyDescent="0.25">
      <c r="A3096" t="str">
        <f t="shared" si="48"/>
        <v>116</v>
      </c>
      <c r="B3096" s="279">
        <v>11612271</v>
      </c>
      <c r="C3096" s="279">
        <v>71602449</v>
      </c>
      <c r="D3096" t="s">
        <v>3785</v>
      </c>
      <c r="E3096" t="s">
        <v>3776</v>
      </c>
    </row>
    <row r="3097" spans="1:5" x14ac:dyDescent="0.25">
      <c r="A3097" t="str">
        <f t="shared" si="48"/>
        <v>116</v>
      </c>
      <c r="B3097" s="279">
        <v>11612271</v>
      </c>
      <c r="C3097" s="279">
        <v>81603284</v>
      </c>
      <c r="D3097" t="s">
        <v>3796</v>
      </c>
      <c r="E3097" t="s">
        <v>3776</v>
      </c>
    </row>
    <row r="3098" spans="1:5" x14ac:dyDescent="0.25">
      <c r="A3098" t="str">
        <f t="shared" si="48"/>
        <v>116</v>
      </c>
      <c r="B3098" s="279">
        <v>11612272</v>
      </c>
      <c r="C3098" s="279">
        <v>11612272</v>
      </c>
      <c r="D3098" t="s">
        <v>3797</v>
      </c>
      <c r="E3098" t="s">
        <v>3798</v>
      </c>
    </row>
    <row r="3099" spans="1:5" x14ac:dyDescent="0.25">
      <c r="A3099" t="str">
        <f t="shared" si="48"/>
        <v>116</v>
      </c>
      <c r="B3099" s="279">
        <v>11612272</v>
      </c>
      <c r="C3099" s="279">
        <v>54160003</v>
      </c>
      <c r="D3099" t="s">
        <v>3799</v>
      </c>
      <c r="E3099" t="s">
        <v>3798</v>
      </c>
    </row>
    <row r="3100" spans="1:5" x14ac:dyDescent="0.25">
      <c r="A3100" t="str">
        <f t="shared" si="48"/>
        <v>116</v>
      </c>
      <c r="B3100" s="279">
        <v>11612272</v>
      </c>
      <c r="C3100" s="279">
        <v>54160005</v>
      </c>
      <c r="D3100" t="s">
        <v>3800</v>
      </c>
      <c r="E3100" t="s">
        <v>3801</v>
      </c>
    </row>
    <row r="3101" spans="1:5" x14ac:dyDescent="0.25">
      <c r="A3101" t="str">
        <f t="shared" si="48"/>
        <v>116</v>
      </c>
      <c r="B3101" s="279">
        <v>11612272</v>
      </c>
      <c r="C3101" s="279">
        <v>56160012</v>
      </c>
      <c r="D3101" t="s">
        <v>3802</v>
      </c>
      <c r="E3101" t="s">
        <v>3798</v>
      </c>
    </row>
    <row r="3102" spans="1:5" x14ac:dyDescent="0.25">
      <c r="A3102" t="str">
        <f t="shared" si="48"/>
        <v>116</v>
      </c>
      <c r="B3102" s="279">
        <v>11612272</v>
      </c>
      <c r="C3102" s="279">
        <v>56160014</v>
      </c>
      <c r="D3102" t="s">
        <v>3803</v>
      </c>
      <c r="E3102" t="s">
        <v>3801</v>
      </c>
    </row>
    <row r="3103" spans="1:5" x14ac:dyDescent="0.25">
      <c r="A3103" t="str">
        <f t="shared" si="48"/>
        <v>116</v>
      </c>
      <c r="B3103" s="279">
        <v>11612272</v>
      </c>
      <c r="C3103" s="279">
        <v>56160017</v>
      </c>
      <c r="D3103" t="s">
        <v>3804</v>
      </c>
      <c r="E3103" t="s">
        <v>3798</v>
      </c>
    </row>
    <row r="3104" spans="1:5" x14ac:dyDescent="0.25">
      <c r="A3104" t="str">
        <f t="shared" si="48"/>
        <v>116</v>
      </c>
      <c r="B3104" s="279">
        <v>11612272</v>
      </c>
      <c r="C3104" s="279">
        <v>56160018</v>
      </c>
      <c r="D3104" t="s">
        <v>3805</v>
      </c>
      <c r="E3104" t="s">
        <v>3801</v>
      </c>
    </row>
    <row r="3105" spans="1:5" x14ac:dyDescent="0.25">
      <c r="A3105" t="str">
        <f t="shared" si="48"/>
        <v>116</v>
      </c>
      <c r="B3105" s="279">
        <v>11612272</v>
      </c>
      <c r="C3105" s="279">
        <v>56160022</v>
      </c>
      <c r="D3105" t="s">
        <v>3806</v>
      </c>
      <c r="E3105" t="s">
        <v>3798</v>
      </c>
    </row>
    <row r="3106" spans="1:5" x14ac:dyDescent="0.25">
      <c r="A3106" t="str">
        <f t="shared" si="48"/>
        <v>116</v>
      </c>
      <c r="B3106" s="279">
        <v>11612272</v>
      </c>
      <c r="C3106" s="279">
        <v>61602380</v>
      </c>
      <c r="D3106" t="s">
        <v>3807</v>
      </c>
      <c r="E3106" t="s">
        <v>3801</v>
      </c>
    </row>
    <row r="3107" spans="1:5" x14ac:dyDescent="0.25">
      <c r="A3107" t="str">
        <f t="shared" si="48"/>
        <v>116</v>
      </c>
      <c r="B3107" s="279">
        <v>11612272</v>
      </c>
      <c r="C3107" s="279">
        <v>61602407</v>
      </c>
      <c r="D3107" t="s">
        <v>3808</v>
      </c>
      <c r="E3107" t="s">
        <v>3798</v>
      </c>
    </row>
    <row r="3108" spans="1:5" x14ac:dyDescent="0.25">
      <c r="A3108" t="str">
        <f t="shared" si="48"/>
        <v>116</v>
      </c>
      <c r="B3108" s="279">
        <v>11612272</v>
      </c>
      <c r="C3108" s="279">
        <v>61602408</v>
      </c>
      <c r="D3108" t="s">
        <v>3809</v>
      </c>
      <c r="E3108" t="s">
        <v>3810</v>
      </c>
    </row>
    <row r="3109" spans="1:5" x14ac:dyDescent="0.25">
      <c r="A3109" t="str">
        <f t="shared" si="48"/>
        <v>116</v>
      </c>
      <c r="B3109" s="279">
        <v>11612272</v>
      </c>
      <c r="C3109" s="279">
        <v>61602416</v>
      </c>
      <c r="D3109" t="s">
        <v>3807</v>
      </c>
      <c r="E3109" t="s">
        <v>3801</v>
      </c>
    </row>
    <row r="3110" spans="1:5" x14ac:dyDescent="0.25">
      <c r="A3110" t="str">
        <f t="shared" si="48"/>
        <v>116</v>
      </c>
      <c r="B3110" s="279">
        <v>11612272</v>
      </c>
      <c r="C3110" s="279">
        <v>61602418</v>
      </c>
      <c r="D3110" t="s">
        <v>3807</v>
      </c>
      <c r="E3110" t="s">
        <v>3801</v>
      </c>
    </row>
    <row r="3111" spans="1:5" x14ac:dyDescent="0.25">
      <c r="A3111" t="str">
        <f t="shared" si="48"/>
        <v>116</v>
      </c>
      <c r="B3111" s="279">
        <v>11612272</v>
      </c>
      <c r="C3111" s="279">
        <v>61602421</v>
      </c>
      <c r="D3111" t="s">
        <v>3811</v>
      </c>
      <c r="E3111" t="s">
        <v>3798</v>
      </c>
    </row>
    <row r="3112" spans="1:5" x14ac:dyDescent="0.25">
      <c r="A3112" t="str">
        <f t="shared" si="48"/>
        <v>116</v>
      </c>
      <c r="B3112" s="279">
        <v>11612272</v>
      </c>
      <c r="C3112" s="279">
        <v>61602437</v>
      </c>
      <c r="D3112" t="s">
        <v>3812</v>
      </c>
      <c r="E3112" t="s">
        <v>3801</v>
      </c>
    </row>
    <row r="3113" spans="1:5" x14ac:dyDescent="0.25">
      <c r="A3113" t="str">
        <f t="shared" si="48"/>
        <v>116</v>
      </c>
      <c r="B3113" s="279">
        <v>11612272</v>
      </c>
      <c r="C3113" s="279">
        <v>61602448</v>
      </c>
      <c r="D3113" t="s">
        <v>3813</v>
      </c>
      <c r="E3113" t="s">
        <v>3798</v>
      </c>
    </row>
    <row r="3114" spans="1:5" x14ac:dyDescent="0.25">
      <c r="A3114" t="str">
        <f t="shared" si="48"/>
        <v>116</v>
      </c>
      <c r="B3114" s="279">
        <v>11612272</v>
      </c>
      <c r="C3114" s="279">
        <v>61603218</v>
      </c>
      <c r="D3114" t="s">
        <v>3814</v>
      </c>
      <c r="E3114" t="s">
        <v>3798</v>
      </c>
    </row>
    <row r="3115" spans="1:5" x14ac:dyDescent="0.25">
      <c r="A3115" t="str">
        <f t="shared" si="48"/>
        <v>116</v>
      </c>
      <c r="B3115" s="279">
        <v>11612272</v>
      </c>
      <c r="C3115" s="279">
        <v>61603385</v>
      </c>
      <c r="D3115" t="s">
        <v>3815</v>
      </c>
      <c r="E3115" t="s">
        <v>3798</v>
      </c>
    </row>
    <row r="3116" spans="1:5" x14ac:dyDescent="0.25">
      <c r="A3116" t="str">
        <f t="shared" si="48"/>
        <v>116</v>
      </c>
      <c r="B3116" s="279">
        <v>11612272</v>
      </c>
      <c r="C3116" s="279">
        <v>61603419</v>
      </c>
      <c r="D3116" t="s">
        <v>3816</v>
      </c>
      <c r="E3116" t="s">
        <v>3801</v>
      </c>
    </row>
    <row r="3117" spans="1:5" x14ac:dyDescent="0.25">
      <c r="A3117" t="str">
        <f t="shared" si="48"/>
        <v>116</v>
      </c>
      <c r="B3117" s="279">
        <v>11612272</v>
      </c>
      <c r="C3117" s="279">
        <v>61603426</v>
      </c>
      <c r="D3117" t="s">
        <v>3816</v>
      </c>
      <c r="E3117" t="s">
        <v>3801</v>
      </c>
    </row>
    <row r="3118" spans="1:5" x14ac:dyDescent="0.25">
      <c r="A3118" t="str">
        <f t="shared" si="48"/>
        <v>116</v>
      </c>
      <c r="B3118" s="279">
        <v>11612272</v>
      </c>
      <c r="C3118" s="279">
        <v>61603429</v>
      </c>
      <c r="D3118" t="s">
        <v>3815</v>
      </c>
      <c r="E3118" t="s">
        <v>3798</v>
      </c>
    </row>
    <row r="3119" spans="1:5" x14ac:dyDescent="0.25">
      <c r="A3119" t="str">
        <f t="shared" si="48"/>
        <v>116</v>
      </c>
      <c r="B3119" s="279">
        <v>11612272</v>
      </c>
      <c r="C3119" s="279">
        <v>61603439</v>
      </c>
      <c r="D3119" t="s">
        <v>3816</v>
      </c>
    </row>
    <row r="3120" spans="1:5" x14ac:dyDescent="0.25">
      <c r="A3120" t="str">
        <f t="shared" si="48"/>
        <v>116</v>
      </c>
      <c r="B3120" s="279">
        <v>11612272</v>
      </c>
      <c r="C3120" s="279">
        <v>61604402</v>
      </c>
      <c r="D3120" t="s">
        <v>3817</v>
      </c>
      <c r="E3120" t="s">
        <v>3798</v>
      </c>
    </row>
    <row r="3121" spans="1:5" x14ac:dyDescent="0.25">
      <c r="A3121" t="str">
        <f t="shared" si="48"/>
        <v>116</v>
      </c>
      <c r="B3121" s="279">
        <v>11612272</v>
      </c>
      <c r="C3121" s="279">
        <v>61604440</v>
      </c>
      <c r="D3121" t="s">
        <v>3817</v>
      </c>
      <c r="E3121" t="s">
        <v>3798</v>
      </c>
    </row>
    <row r="3122" spans="1:5" x14ac:dyDescent="0.25">
      <c r="A3122" t="str">
        <f t="shared" si="48"/>
        <v>116</v>
      </c>
      <c r="B3122" s="279">
        <v>11612272</v>
      </c>
      <c r="C3122" s="279">
        <v>61604446</v>
      </c>
      <c r="D3122" t="s">
        <v>3818</v>
      </c>
      <c r="E3122" t="s">
        <v>3798</v>
      </c>
    </row>
    <row r="3123" spans="1:5" x14ac:dyDescent="0.25">
      <c r="A3123" t="str">
        <f t="shared" si="48"/>
        <v>116</v>
      </c>
      <c r="B3123" s="279">
        <v>11612272</v>
      </c>
      <c r="C3123" s="279">
        <v>61605321</v>
      </c>
      <c r="D3123" t="s">
        <v>3819</v>
      </c>
      <c r="E3123" t="s">
        <v>3798</v>
      </c>
    </row>
    <row r="3124" spans="1:5" x14ac:dyDescent="0.25">
      <c r="A3124" t="str">
        <f t="shared" si="48"/>
        <v>116</v>
      </c>
      <c r="B3124" s="279">
        <v>11612272</v>
      </c>
      <c r="C3124" s="279">
        <v>61605353</v>
      </c>
      <c r="D3124" t="s">
        <v>3820</v>
      </c>
      <c r="E3124" t="s">
        <v>3798</v>
      </c>
    </row>
    <row r="3125" spans="1:5" x14ac:dyDescent="0.25">
      <c r="A3125" t="str">
        <f t="shared" si="48"/>
        <v>116</v>
      </c>
      <c r="B3125" s="279">
        <v>11612272</v>
      </c>
      <c r="C3125" s="279">
        <v>61605370</v>
      </c>
      <c r="D3125" t="s">
        <v>3821</v>
      </c>
      <c r="E3125" t="s">
        <v>3798</v>
      </c>
    </row>
    <row r="3126" spans="1:5" x14ac:dyDescent="0.25">
      <c r="A3126" t="str">
        <f t="shared" si="48"/>
        <v>116</v>
      </c>
      <c r="B3126" s="279">
        <v>11612272</v>
      </c>
      <c r="C3126" s="279">
        <v>61605412</v>
      </c>
      <c r="D3126" t="s">
        <v>3822</v>
      </c>
      <c r="E3126" t="s">
        <v>3801</v>
      </c>
    </row>
    <row r="3127" spans="1:5" x14ac:dyDescent="0.25">
      <c r="A3127" t="str">
        <f t="shared" si="48"/>
        <v>116</v>
      </c>
      <c r="B3127" s="279">
        <v>11612272</v>
      </c>
      <c r="C3127" s="279">
        <v>61605422</v>
      </c>
      <c r="D3127" t="s">
        <v>3819</v>
      </c>
      <c r="E3127" t="s">
        <v>3798</v>
      </c>
    </row>
    <row r="3128" spans="1:5" x14ac:dyDescent="0.25">
      <c r="A3128" t="str">
        <f t="shared" si="48"/>
        <v>116</v>
      </c>
      <c r="B3128" s="279">
        <v>11612272</v>
      </c>
      <c r="C3128" s="279">
        <v>61607433</v>
      </c>
      <c r="D3128" t="s">
        <v>3823</v>
      </c>
      <c r="E3128" t="s">
        <v>3824</v>
      </c>
    </row>
    <row r="3129" spans="1:5" x14ac:dyDescent="0.25">
      <c r="A3129" t="str">
        <f t="shared" si="48"/>
        <v>116</v>
      </c>
      <c r="B3129" s="279">
        <v>11612272</v>
      </c>
      <c r="C3129" s="279">
        <v>61609385</v>
      </c>
      <c r="D3129" t="s">
        <v>3825</v>
      </c>
      <c r="E3129" t="s">
        <v>3798</v>
      </c>
    </row>
    <row r="3130" spans="1:5" x14ac:dyDescent="0.25">
      <c r="A3130" t="str">
        <f t="shared" si="48"/>
        <v>116</v>
      </c>
      <c r="B3130" s="279">
        <v>11612272</v>
      </c>
      <c r="C3130" s="279">
        <v>61609419</v>
      </c>
      <c r="D3130" t="s">
        <v>3826</v>
      </c>
      <c r="E3130" t="s">
        <v>3801</v>
      </c>
    </row>
    <row r="3131" spans="1:5" x14ac:dyDescent="0.25">
      <c r="A3131" t="str">
        <f t="shared" si="48"/>
        <v>116</v>
      </c>
      <c r="B3131" s="279">
        <v>11612272</v>
      </c>
      <c r="C3131" s="279">
        <v>61609426</v>
      </c>
      <c r="D3131" t="s">
        <v>3826</v>
      </c>
      <c r="E3131" t="s">
        <v>3801</v>
      </c>
    </row>
    <row r="3132" spans="1:5" x14ac:dyDescent="0.25">
      <c r="A3132" t="str">
        <f t="shared" si="48"/>
        <v>116</v>
      </c>
      <c r="B3132" s="279">
        <v>11612272</v>
      </c>
      <c r="C3132" s="279">
        <v>61609429</v>
      </c>
      <c r="D3132" t="s">
        <v>3827</v>
      </c>
      <c r="E3132" t="s">
        <v>3798</v>
      </c>
    </row>
    <row r="3133" spans="1:5" x14ac:dyDescent="0.25">
      <c r="A3133" t="str">
        <f t="shared" si="48"/>
        <v>116</v>
      </c>
      <c r="B3133" s="279">
        <v>11612272</v>
      </c>
      <c r="C3133" s="279">
        <v>61609439</v>
      </c>
      <c r="D3133" t="s">
        <v>3826</v>
      </c>
    </row>
    <row r="3134" spans="1:5" x14ac:dyDescent="0.25">
      <c r="A3134" t="str">
        <f t="shared" si="48"/>
        <v>116</v>
      </c>
      <c r="B3134" s="279">
        <v>11612272</v>
      </c>
      <c r="C3134" s="279">
        <v>71602333</v>
      </c>
      <c r="D3134" t="s">
        <v>3828</v>
      </c>
      <c r="E3134" t="s">
        <v>3798</v>
      </c>
    </row>
    <row r="3135" spans="1:5" x14ac:dyDescent="0.25">
      <c r="A3135" t="str">
        <f t="shared" si="48"/>
        <v>116</v>
      </c>
      <c r="B3135" s="279">
        <v>11612272</v>
      </c>
      <c r="C3135" s="279">
        <v>71602340</v>
      </c>
      <c r="D3135" t="s">
        <v>3829</v>
      </c>
      <c r="E3135" t="s">
        <v>3798</v>
      </c>
    </row>
    <row r="3136" spans="1:5" x14ac:dyDescent="0.25">
      <c r="A3136" t="str">
        <f t="shared" si="48"/>
        <v>116</v>
      </c>
      <c r="B3136" s="279">
        <v>11612272</v>
      </c>
      <c r="C3136" s="279">
        <v>71602360</v>
      </c>
      <c r="D3136" t="s">
        <v>3830</v>
      </c>
      <c r="E3136" t="s">
        <v>3798</v>
      </c>
    </row>
    <row r="3137" spans="1:5" x14ac:dyDescent="0.25">
      <c r="A3137" t="str">
        <f t="shared" si="48"/>
        <v>116</v>
      </c>
      <c r="B3137" s="279">
        <v>11612272</v>
      </c>
      <c r="C3137" s="279">
        <v>71602367</v>
      </c>
      <c r="D3137" t="s">
        <v>3831</v>
      </c>
      <c r="E3137" t="s">
        <v>3798</v>
      </c>
    </row>
    <row r="3138" spans="1:5" x14ac:dyDescent="0.25">
      <c r="A3138" t="str">
        <f t="shared" si="48"/>
        <v>116</v>
      </c>
      <c r="B3138" s="279">
        <v>11612272</v>
      </c>
      <c r="C3138" s="279">
        <v>71602380</v>
      </c>
      <c r="D3138" t="s">
        <v>3807</v>
      </c>
      <c r="E3138" t="s">
        <v>3801</v>
      </c>
    </row>
    <row r="3139" spans="1:5" x14ac:dyDescent="0.25">
      <c r="A3139" t="str">
        <f t="shared" ref="A3139:A3202" si="49">LEFT(B3139,3)</f>
        <v>116</v>
      </c>
      <c r="B3139" s="279">
        <v>11612272</v>
      </c>
      <c r="C3139" s="279">
        <v>71602407</v>
      </c>
      <c r="D3139" t="s">
        <v>3808</v>
      </c>
      <c r="E3139" t="s">
        <v>3798</v>
      </c>
    </row>
    <row r="3140" spans="1:5" x14ac:dyDescent="0.25">
      <c r="A3140" t="str">
        <f t="shared" si="49"/>
        <v>116</v>
      </c>
      <c r="B3140" s="279">
        <v>11612272</v>
      </c>
      <c r="C3140" s="279">
        <v>71602408</v>
      </c>
      <c r="D3140" t="s">
        <v>3809</v>
      </c>
      <c r="E3140" t="s">
        <v>3810</v>
      </c>
    </row>
    <row r="3141" spans="1:5" x14ac:dyDescent="0.25">
      <c r="A3141" t="str">
        <f t="shared" si="49"/>
        <v>116</v>
      </c>
      <c r="B3141" s="279">
        <v>11612272</v>
      </c>
      <c r="C3141" s="279">
        <v>71602416</v>
      </c>
      <c r="D3141" t="s">
        <v>3807</v>
      </c>
      <c r="E3141" t="s">
        <v>3801</v>
      </c>
    </row>
    <row r="3142" spans="1:5" x14ac:dyDescent="0.25">
      <c r="A3142" t="str">
        <f t="shared" si="49"/>
        <v>116</v>
      </c>
      <c r="B3142" s="279">
        <v>11612272</v>
      </c>
      <c r="C3142" s="279">
        <v>71602418</v>
      </c>
      <c r="D3142" t="s">
        <v>3807</v>
      </c>
      <c r="E3142" t="s">
        <v>3801</v>
      </c>
    </row>
    <row r="3143" spans="1:5" x14ac:dyDescent="0.25">
      <c r="A3143" t="str">
        <f t="shared" si="49"/>
        <v>116</v>
      </c>
      <c r="B3143" s="279">
        <v>11612272</v>
      </c>
      <c r="C3143" s="279">
        <v>71602421</v>
      </c>
      <c r="D3143" t="s">
        <v>3811</v>
      </c>
      <c r="E3143" t="s">
        <v>3798</v>
      </c>
    </row>
    <row r="3144" spans="1:5" x14ac:dyDescent="0.25">
      <c r="A3144" t="str">
        <f t="shared" si="49"/>
        <v>116</v>
      </c>
      <c r="B3144" s="279">
        <v>11612272</v>
      </c>
      <c r="C3144" s="279">
        <v>71602437</v>
      </c>
      <c r="D3144" t="s">
        <v>3812</v>
      </c>
      <c r="E3144" t="s">
        <v>3801</v>
      </c>
    </row>
    <row r="3145" spans="1:5" x14ac:dyDescent="0.25">
      <c r="A3145" t="str">
        <f t="shared" si="49"/>
        <v>116</v>
      </c>
      <c r="B3145" s="279">
        <v>11612272</v>
      </c>
      <c r="C3145" s="279">
        <v>71602448</v>
      </c>
      <c r="D3145" t="s">
        <v>3813</v>
      </c>
      <c r="E3145" t="s">
        <v>3798</v>
      </c>
    </row>
    <row r="3146" spans="1:5" x14ac:dyDescent="0.25">
      <c r="A3146" t="str">
        <f t="shared" si="49"/>
        <v>116</v>
      </c>
      <c r="B3146" s="279">
        <v>11612272</v>
      </c>
      <c r="C3146" s="279">
        <v>71604334</v>
      </c>
      <c r="D3146" t="s">
        <v>3832</v>
      </c>
      <c r="E3146" t="s">
        <v>3798</v>
      </c>
    </row>
    <row r="3147" spans="1:5" x14ac:dyDescent="0.25">
      <c r="A3147" t="str">
        <f t="shared" si="49"/>
        <v>116</v>
      </c>
      <c r="B3147" s="279">
        <v>11612272</v>
      </c>
      <c r="C3147" s="279">
        <v>71604402</v>
      </c>
      <c r="D3147" t="s">
        <v>3817</v>
      </c>
      <c r="E3147" t="s">
        <v>3798</v>
      </c>
    </row>
    <row r="3148" spans="1:5" x14ac:dyDescent="0.25">
      <c r="A3148" t="str">
        <f t="shared" si="49"/>
        <v>116</v>
      </c>
      <c r="B3148" s="279">
        <v>11612272</v>
      </c>
      <c r="C3148" s="279">
        <v>71604440</v>
      </c>
      <c r="D3148" t="s">
        <v>3817</v>
      </c>
      <c r="E3148" t="s">
        <v>3798</v>
      </c>
    </row>
    <row r="3149" spans="1:5" x14ac:dyDescent="0.25">
      <c r="A3149" t="str">
        <f t="shared" si="49"/>
        <v>116</v>
      </c>
      <c r="B3149" s="279">
        <v>11612272</v>
      </c>
      <c r="C3149" s="279">
        <v>81603176</v>
      </c>
      <c r="D3149" t="s">
        <v>3833</v>
      </c>
      <c r="E3149" t="s">
        <v>3798</v>
      </c>
    </row>
    <row r="3150" spans="1:5" x14ac:dyDescent="0.25">
      <c r="A3150" t="str">
        <f t="shared" si="49"/>
        <v>116</v>
      </c>
      <c r="B3150" s="279">
        <v>11612272</v>
      </c>
      <c r="C3150" s="279">
        <v>81603405</v>
      </c>
      <c r="D3150" t="s">
        <v>3834</v>
      </c>
      <c r="E3150" t="s">
        <v>3801</v>
      </c>
    </row>
    <row r="3151" spans="1:5" x14ac:dyDescent="0.25">
      <c r="A3151" t="str">
        <f t="shared" si="49"/>
        <v>116</v>
      </c>
      <c r="B3151" s="279">
        <v>11612273</v>
      </c>
      <c r="C3151" s="279">
        <v>11612273</v>
      </c>
      <c r="D3151" t="s">
        <v>3835</v>
      </c>
      <c r="E3151" t="s">
        <v>3836</v>
      </c>
    </row>
    <row r="3152" spans="1:5" x14ac:dyDescent="0.25">
      <c r="A3152" t="str">
        <f t="shared" si="49"/>
        <v>116</v>
      </c>
      <c r="B3152" s="279">
        <v>11612273</v>
      </c>
      <c r="C3152" s="279">
        <v>61603299</v>
      </c>
      <c r="D3152" t="s">
        <v>3837</v>
      </c>
      <c r="E3152" t="s">
        <v>3836</v>
      </c>
    </row>
    <row r="3153" spans="1:5" x14ac:dyDescent="0.25">
      <c r="A3153" t="str">
        <f t="shared" si="49"/>
        <v>116</v>
      </c>
      <c r="B3153" s="279">
        <v>11612273</v>
      </c>
      <c r="C3153" s="279">
        <v>61603398</v>
      </c>
      <c r="D3153" t="s">
        <v>3838</v>
      </c>
      <c r="E3153" t="s">
        <v>3836</v>
      </c>
    </row>
    <row r="3154" spans="1:5" x14ac:dyDescent="0.25">
      <c r="A3154" t="str">
        <f t="shared" si="49"/>
        <v>116</v>
      </c>
      <c r="B3154" s="279">
        <v>11612273</v>
      </c>
      <c r="C3154" s="279">
        <v>61605310</v>
      </c>
      <c r="D3154" t="s">
        <v>3839</v>
      </c>
      <c r="E3154" t="s">
        <v>3836</v>
      </c>
    </row>
    <row r="3155" spans="1:5" x14ac:dyDescent="0.25">
      <c r="A3155" t="str">
        <f t="shared" si="49"/>
        <v>116</v>
      </c>
      <c r="B3155" s="279">
        <v>11612273</v>
      </c>
      <c r="C3155" s="279">
        <v>61605349</v>
      </c>
      <c r="D3155" t="s">
        <v>3840</v>
      </c>
      <c r="E3155" t="s">
        <v>3836</v>
      </c>
    </row>
    <row r="3156" spans="1:5" x14ac:dyDescent="0.25">
      <c r="A3156" t="str">
        <f t="shared" si="49"/>
        <v>116</v>
      </c>
      <c r="B3156" s="279">
        <v>11612274</v>
      </c>
      <c r="C3156" s="279">
        <v>11612274</v>
      </c>
      <c r="D3156" t="s">
        <v>3841</v>
      </c>
      <c r="E3156" t="s">
        <v>3842</v>
      </c>
    </row>
    <row r="3157" spans="1:5" x14ac:dyDescent="0.25">
      <c r="A3157" t="str">
        <f t="shared" si="49"/>
        <v>116</v>
      </c>
      <c r="B3157" s="279">
        <v>11612274</v>
      </c>
      <c r="C3157" s="279">
        <v>53160001</v>
      </c>
      <c r="D3157" t="s">
        <v>3843</v>
      </c>
      <c r="E3157" t="s">
        <v>3842</v>
      </c>
    </row>
    <row r="3158" spans="1:5" x14ac:dyDescent="0.25">
      <c r="A3158" t="str">
        <f t="shared" si="49"/>
        <v>116</v>
      </c>
      <c r="B3158" s="279">
        <v>11612274</v>
      </c>
      <c r="C3158" s="279">
        <v>61602438</v>
      </c>
      <c r="D3158" t="s">
        <v>3844</v>
      </c>
      <c r="E3158" t="s">
        <v>3845</v>
      </c>
    </row>
    <row r="3159" spans="1:5" x14ac:dyDescent="0.25">
      <c r="A3159" t="str">
        <f t="shared" si="49"/>
        <v>116</v>
      </c>
      <c r="B3159" s="279">
        <v>11612274</v>
      </c>
      <c r="C3159" s="279">
        <v>61604411</v>
      </c>
      <c r="D3159" t="s">
        <v>3846</v>
      </c>
      <c r="E3159" t="s">
        <v>3842</v>
      </c>
    </row>
    <row r="3160" spans="1:5" x14ac:dyDescent="0.25">
      <c r="A3160" t="str">
        <f t="shared" si="49"/>
        <v>116</v>
      </c>
      <c r="B3160" s="279">
        <v>11612274</v>
      </c>
      <c r="C3160" s="279">
        <v>61605363</v>
      </c>
      <c r="D3160" t="s">
        <v>3847</v>
      </c>
      <c r="E3160" t="s">
        <v>3842</v>
      </c>
    </row>
    <row r="3161" spans="1:5" x14ac:dyDescent="0.25">
      <c r="A3161" t="str">
        <f t="shared" si="49"/>
        <v>116</v>
      </c>
      <c r="B3161" s="279">
        <v>11612274</v>
      </c>
      <c r="C3161" s="279">
        <v>61605364</v>
      </c>
      <c r="D3161" t="s">
        <v>3848</v>
      </c>
      <c r="E3161" t="s">
        <v>3842</v>
      </c>
    </row>
    <row r="3162" spans="1:5" x14ac:dyDescent="0.25">
      <c r="A3162" t="str">
        <f t="shared" si="49"/>
        <v>116</v>
      </c>
      <c r="B3162" s="279">
        <v>11612274</v>
      </c>
      <c r="C3162" s="279">
        <v>71602438</v>
      </c>
      <c r="D3162" t="s">
        <v>3844</v>
      </c>
      <c r="E3162" t="s">
        <v>3845</v>
      </c>
    </row>
    <row r="3163" spans="1:5" x14ac:dyDescent="0.25">
      <c r="A3163" t="str">
        <f t="shared" si="49"/>
        <v>116</v>
      </c>
      <c r="B3163" s="279">
        <v>11612275</v>
      </c>
      <c r="C3163" s="279">
        <v>11612275</v>
      </c>
      <c r="D3163" t="s">
        <v>3849</v>
      </c>
      <c r="E3163" t="s">
        <v>3850</v>
      </c>
    </row>
    <row r="3164" spans="1:5" x14ac:dyDescent="0.25">
      <c r="A3164" t="str">
        <f t="shared" si="49"/>
        <v>116</v>
      </c>
      <c r="B3164" s="279">
        <v>11612275</v>
      </c>
      <c r="C3164" s="279">
        <v>54160004</v>
      </c>
      <c r="D3164" t="s">
        <v>3851</v>
      </c>
      <c r="E3164" t="s">
        <v>3852</v>
      </c>
    </row>
    <row r="3165" spans="1:5" x14ac:dyDescent="0.25">
      <c r="A3165" t="str">
        <f t="shared" si="49"/>
        <v>116</v>
      </c>
      <c r="B3165" s="279">
        <v>11612275</v>
      </c>
      <c r="C3165" s="279">
        <v>61603441</v>
      </c>
      <c r="D3165" t="s">
        <v>3853</v>
      </c>
      <c r="E3165" t="s">
        <v>3852</v>
      </c>
    </row>
    <row r="3166" spans="1:5" x14ac:dyDescent="0.25">
      <c r="A3166" t="str">
        <f t="shared" si="49"/>
        <v>116</v>
      </c>
      <c r="B3166" s="279">
        <v>11612275</v>
      </c>
      <c r="C3166" s="279">
        <v>61604392</v>
      </c>
      <c r="D3166" t="s">
        <v>3854</v>
      </c>
      <c r="E3166" t="s">
        <v>3852</v>
      </c>
    </row>
    <row r="3167" spans="1:5" x14ac:dyDescent="0.25">
      <c r="A3167" t="str">
        <f t="shared" si="49"/>
        <v>116</v>
      </c>
      <c r="B3167" s="279">
        <v>11612275</v>
      </c>
      <c r="C3167" s="279">
        <v>61604435</v>
      </c>
      <c r="D3167" t="s">
        <v>3854</v>
      </c>
      <c r="E3167" t="s">
        <v>3852</v>
      </c>
    </row>
    <row r="3168" spans="1:5" x14ac:dyDescent="0.25">
      <c r="A3168" t="str">
        <f t="shared" si="49"/>
        <v>116</v>
      </c>
      <c r="B3168" s="279">
        <v>11612275</v>
      </c>
      <c r="C3168" s="279">
        <v>61605294</v>
      </c>
      <c r="D3168" t="s">
        <v>3855</v>
      </c>
      <c r="E3168" t="s">
        <v>3852</v>
      </c>
    </row>
    <row r="3169" spans="1:5" x14ac:dyDescent="0.25">
      <c r="A3169" t="str">
        <f t="shared" si="49"/>
        <v>116</v>
      </c>
      <c r="B3169" s="279">
        <v>11612275</v>
      </c>
      <c r="C3169" s="279">
        <v>61605376</v>
      </c>
      <c r="D3169" t="s">
        <v>3856</v>
      </c>
      <c r="E3169" t="s">
        <v>3852</v>
      </c>
    </row>
    <row r="3170" spans="1:5" x14ac:dyDescent="0.25">
      <c r="A3170" t="str">
        <f t="shared" si="49"/>
        <v>116</v>
      </c>
      <c r="B3170" s="279">
        <v>11612275</v>
      </c>
      <c r="C3170" s="279">
        <v>61607420</v>
      </c>
      <c r="D3170" t="s">
        <v>3857</v>
      </c>
      <c r="E3170" t="s">
        <v>3852</v>
      </c>
    </row>
    <row r="3171" spans="1:5" x14ac:dyDescent="0.25">
      <c r="A3171" t="str">
        <f t="shared" si="49"/>
        <v>116</v>
      </c>
      <c r="B3171" s="279">
        <v>11612275</v>
      </c>
      <c r="C3171" s="279">
        <v>61607425</v>
      </c>
      <c r="D3171" t="s">
        <v>3858</v>
      </c>
      <c r="E3171" t="s">
        <v>3852</v>
      </c>
    </row>
    <row r="3172" spans="1:5" x14ac:dyDescent="0.25">
      <c r="A3172" t="str">
        <f t="shared" si="49"/>
        <v>116</v>
      </c>
      <c r="B3172" s="279">
        <v>11612275</v>
      </c>
      <c r="C3172" s="279">
        <v>61607434</v>
      </c>
      <c r="D3172" t="s">
        <v>3859</v>
      </c>
      <c r="E3172" t="s">
        <v>3852</v>
      </c>
    </row>
    <row r="3173" spans="1:5" x14ac:dyDescent="0.25">
      <c r="A3173" t="str">
        <f t="shared" si="49"/>
        <v>116</v>
      </c>
      <c r="B3173" s="279">
        <v>11612275</v>
      </c>
      <c r="C3173" s="279">
        <v>61607447</v>
      </c>
      <c r="D3173" t="s">
        <v>3860</v>
      </c>
      <c r="E3173" t="s">
        <v>3852</v>
      </c>
    </row>
    <row r="3174" spans="1:5" x14ac:dyDescent="0.25">
      <c r="A3174" t="str">
        <f t="shared" si="49"/>
        <v>116</v>
      </c>
      <c r="B3174" s="279">
        <v>11612275</v>
      </c>
      <c r="C3174" s="279">
        <v>71602348</v>
      </c>
      <c r="D3174" t="s">
        <v>3861</v>
      </c>
      <c r="E3174" t="s">
        <v>3852</v>
      </c>
    </row>
    <row r="3175" spans="1:5" x14ac:dyDescent="0.25">
      <c r="A3175" t="str">
        <f t="shared" si="49"/>
        <v>116</v>
      </c>
      <c r="B3175" s="279">
        <v>11612275</v>
      </c>
      <c r="C3175" s="279">
        <v>81603336</v>
      </c>
      <c r="D3175" t="s">
        <v>3862</v>
      </c>
      <c r="E3175" t="s">
        <v>3852</v>
      </c>
    </row>
    <row r="3176" spans="1:5" x14ac:dyDescent="0.25">
      <c r="A3176" t="str">
        <f t="shared" si="49"/>
        <v>116</v>
      </c>
      <c r="B3176" s="279">
        <v>11612276</v>
      </c>
      <c r="C3176" s="279">
        <v>11612276</v>
      </c>
      <c r="D3176" t="s">
        <v>3863</v>
      </c>
      <c r="E3176" t="s">
        <v>644</v>
      </c>
    </row>
    <row r="3177" spans="1:5" x14ac:dyDescent="0.25">
      <c r="A3177" t="str">
        <f t="shared" si="49"/>
        <v>116</v>
      </c>
      <c r="B3177" s="279">
        <v>11612276</v>
      </c>
      <c r="C3177" s="279">
        <v>81603033</v>
      </c>
      <c r="D3177" t="s">
        <v>3864</v>
      </c>
      <c r="E3177" t="s">
        <v>3865</v>
      </c>
    </row>
    <row r="3178" spans="1:5" x14ac:dyDescent="0.25">
      <c r="A3178" t="str">
        <f t="shared" si="49"/>
        <v>116</v>
      </c>
      <c r="B3178" s="279">
        <v>11612277</v>
      </c>
      <c r="C3178" s="279">
        <v>11612277</v>
      </c>
      <c r="D3178" t="s">
        <v>3866</v>
      </c>
      <c r="E3178" t="s">
        <v>3801</v>
      </c>
    </row>
    <row r="3179" spans="1:5" x14ac:dyDescent="0.25">
      <c r="A3179" t="str">
        <f t="shared" si="49"/>
        <v>116</v>
      </c>
      <c r="B3179" s="279">
        <v>11612277</v>
      </c>
      <c r="C3179" s="279">
        <v>53160012</v>
      </c>
      <c r="D3179" t="s">
        <v>3867</v>
      </c>
      <c r="E3179" t="s">
        <v>3801</v>
      </c>
    </row>
    <row r="3180" spans="1:5" x14ac:dyDescent="0.25">
      <c r="A3180" t="str">
        <f t="shared" si="49"/>
        <v>116</v>
      </c>
      <c r="B3180" s="279">
        <v>11612277</v>
      </c>
      <c r="C3180" s="279">
        <v>56160023</v>
      </c>
      <c r="D3180" t="s">
        <v>3868</v>
      </c>
      <c r="E3180" t="s">
        <v>3801</v>
      </c>
    </row>
    <row r="3181" spans="1:5" x14ac:dyDescent="0.25">
      <c r="A3181" t="str">
        <f t="shared" si="49"/>
        <v>116</v>
      </c>
      <c r="B3181" s="279">
        <v>11612277</v>
      </c>
      <c r="C3181" s="279">
        <v>61602443</v>
      </c>
      <c r="D3181" t="s">
        <v>3869</v>
      </c>
      <c r="E3181" t="s">
        <v>3801</v>
      </c>
    </row>
    <row r="3182" spans="1:5" x14ac:dyDescent="0.25">
      <c r="A3182" t="str">
        <f t="shared" si="49"/>
        <v>116</v>
      </c>
      <c r="B3182" s="279">
        <v>11612277</v>
      </c>
      <c r="C3182" s="279">
        <v>61602444</v>
      </c>
      <c r="D3182" t="s">
        <v>3870</v>
      </c>
      <c r="E3182" t="s">
        <v>3801</v>
      </c>
    </row>
    <row r="3183" spans="1:5" x14ac:dyDescent="0.25">
      <c r="A3183" t="str">
        <f t="shared" si="49"/>
        <v>116</v>
      </c>
      <c r="B3183" s="279">
        <v>11612277</v>
      </c>
      <c r="C3183" s="279">
        <v>71602443</v>
      </c>
      <c r="D3183" t="s">
        <v>3869</v>
      </c>
      <c r="E3183" t="s">
        <v>3801</v>
      </c>
    </row>
    <row r="3184" spans="1:5" x14ac:dyDescent="0.25">
      <c r="A3184" t="str">
        <f t="shared" si="49"/>
        <v>116</v>
      </c>
      <c r="B3184" s="279">
        <v>11612277</v>
      </c>
      <c r="C3184" s="279">
        <v>71602444</v>
      </c>
      <c r="D3184" t="s">
        <v>3870</v>
      </c>
      <c r="E3184" t="s">
        <v>3801</v>
      </c>
    </row>
    <row r="3185" spans="1:5" x14ac:dyDescent="0.25">
      <c r="A3185" t="str">
        <f t="shared" si="49"/>
        <v>116</v>
      </c>
      <c r="B3185" s="279">
        <v>11612278</v>
      </c>
      <c r="C3185" s="279">
        <v>11612278</v>
      </c>
      <c r="D3185" t="s">
        <v>3871</v>
      </c>
      <c r="E3185" t="s">
        <v>3754</v>
      </c>
    </row>
    <row r="3186" spans="1:5" x14ac:dyDescent="0.25">
      <c r="A3186" t="str">
        <f t="shared" si="49"/>
        <v>116</v>
      </c>
      <c r="B3186" s="279">
        <v>11612278</v>
      </c>
      <c r="C3186" s="279">
        <v>56160015</v>
      </c>
      <c r="D3186" t="s">
        <v>3872</v>
      </c>
      <c r="E3186" t="s">
        <v>3754</v>
      </c>
    </row>
    <row r="3187" spans="1:5" x14ac:dyDescent="0.25">
      <c r="A3187" t="str">
        <f t="shared" si="49"/>
        <v>116</v>
      </c>
      <c r="B3187" s="279">
        <v>11612278</v>
      </c>
      <c r="C3187" s="279">
        <v>56160020</v>
      </c>
      <c r="D3187" t="s">
        <v>3873</v>
      </c>
      <c r="E3187" t="s">
        <v>3754</v>
      </c>
    </row>
    <row r="3188" spans="1:5" x14ac:dyDescent="0.25">
      <c r="A3188" t="str">
        <f t="shared" si="49"/>
        <v>116</v>
      </c>
      <c r="B3188" s="279">
        <v>11612278</v>
      </c>
      <c r="C3188" s="279">
        <v>61602410</v>
      </c>
      <c r="D3188" t="s">
        <v>3874</v>
      </c>
      <c r="E3188" t="s">
        <v>3754</v>
      </c>
    </row>
    <row r="3189" spans="1:5" x14ac:dyDescent="0.25">
      <c r="A3189" t="str">
        <f t="shared" si="49"/>
        <v>116</v>
      </c>
      <c r="B3189" s="279">
        <v>11612278</v>
      </c>
      <c r="C3189" s="279">
        <v>61602436</v>
      </c>
      <c r="D3189" t="s">
        <v>3875</v>
      </c>
      <c r="E3189" t="s">
        <v>3754</v>
      </c>
    </row>
    <row r="3190" spans="1:5" x14ac:dyDescent="0.25">
      <c r="A3190" t="str">
        <f t="shared" si="49"/>
        <v>116</v>
      </c>
      <c r="B3190" s="279">
        <v>11612278</v>
      </c>
      <c r="C3190" s="279">
        <v>71602339</v>
      </c>
      <c r="D3190" t="s">
        <v>3876</v>
      </c>
      <c r="E3190" t="s">
        <v>3754</v>
      </c>
    </row>
    <row r="3191" spans="1:5" x14ac:dyDescent="0.25">
      <c r="A3191" t="str">
        <f t="shared" si="49"/>
        <v>116</v>
      </c>
      <c r="B3191" s="279">
        <v>11612278</v>
      </c>
      <c r="C3191" s="279">
        <v>71602410</v>
      </c>
      <c r="D3191" t="s">
        <v>3874</v>
      </c>
      <c r="E3191" t="s">
        <v>3754</v>
      </c>
    </row>
    <row r="3192" spans="1:5" x14ac:dyDescent="0.25">
      <c r="A3192" t="str">
        <f t="shared" si="49"/>
        <v>116</v>
      </c>
      <c r="B3192" s="279">
        <v>11612278</v>
      </c>
      <c r="C3192" s="279">
        <v>71602436</v>
      </c>
      <c r="D3192" t="s">
        <v>3875</v>
      </c>
      <c r="E3192" t="s">
        <v>3754</v>
      </c>
    </row>
    <row r="3193" spans="1:5" x14ac:dyDescent="0.25">
      <c r="A3193" t="str">
        <f t="shared" si="49"/>
        <v>116</v>
      </c>
      <c r="B3193" s="280">
        <v>11613010</v>
      </c>
      <c r="C3193" s="279">
        <v>11613010</v>
      </c>
      <c r="D3193" t="s">
        <v>3877</v>
      </c>
      <c r="E3193" t="s">
        <v>3878</v>
      </c>
    </row>
    <row r="3194" spans="1:5" x14ac:dyDescent="0.25">
      <c r="A3194" t="str">
        <f t="shared" si="49"/>
        <v>116</v>
      </c>
      <c r="B3194" s="280">
        <v>11613012</v>
      </c>
      <c r="C3194" s="279">
        <v>11613012</v>
      </c>
      <c r="D3194" t="s">
        <v>3879</v>
      </c>
      <c r="E3194" t="s">
        <v>644</v>
      </c>
    </row>
    <row r="3195" spans="1:5" x14ac:dyDescent="0.25">
      <c r="A3195" t="str">
        <f t="shared" si="49"/>
        <v>116</v>
      </c>
      <c r="B3195" s="279">
        <v>11613018</v>
      </c>
      <c r="C3195" s="279">
        <v>11613018</v>
      </c>
      <c r="D3195" t="s">
        <v>3880</v>
      </c>
      <c r="E3195" t="s">
        <v>3878</v>
      </c>
    </row>
    <row r="3196" spans="1:5" x14ac:dyDescent="0.25">
      <c r="A3196" t="str">
        <f t="shared" si="49"/>
        <v>116</v>
      </c>
      <c r="B3196" s="279">
        <v>11613018</v>
      </c>
      <c r="C3196" s="279">
        <v>55160010</v>
      </c>
      <c r="D3196" t="s">
        <v>3881</v>
      </c>
      <c r="E3196" t="s">
        <v>3878</v>
      </c>
    </row>
    <row r="3197" spans="1:5" x14ac:dyDescent="0.25">
      <c r="A3197" t="str">
        <f t="shared" si="49"/>
        <v>116</v>
      </c>
      <c r="B3197" s="280">
        <v>11613030</v>
      </c>
      <c r="C3197" s="279">
        <v>11613030</v>
      </c>
      <c r="D3197" t="s">
        <v>3882</v>
      </c>
      <c r="E3197" t="s">
        <v>3878</v>
      </c>
    </row>
    <row r="3198" spans="1:5" x14ac:dyDescent="0.25">
      <c r="A3198" t="str">
        <f t="shared" si="49"/>
        <v>116</v>
      </c>
      <c r="B3198" s="280">
        <v>11613050</v>
      </c>
      <c r="C3198" s="279">
        <v>11613050</v>
      </c>
      <c r="D3198" t="s">
        <v>3883</v>
      </c>
      <c r="E3198" t="s">
        <v>3878</v>
      </c>
    </row>
    <row r="3199" spans="1:5" x14ac:dyDescent="0.25">
      <c r="A3199" t="str">
        <f t="shared" si="49"/>
        <v>116</v>
      </c>
      <c r="B3199" s="280">
        <v>11613060</v>
      </c>
      <c r="C3199" s="279">
        <v>11613060</v>
      </c>
      <c r="D3199" t="s">
        <v>3884</v>
      </c>
      <c r="E3199" t="s">
        <v>3878</v>
      </c>
    </row>
    <row r="3200" spans="1:5" x14ac:dyDescent="0.25">
      <c r="A3200" t="str">
        <f t="shared" si="49"/>
        <v>116</v>
      </c>
      <c r="B3200" s="279">
        <v>11613210</v>
      </c>
      <c r="C3200" s="279">
        <v>11613210</v>
      </c>
      <c r="D3200" t="s">
        <v>3885</v>
      </c>
      <c r="E3200" t="s">
        <v>3878</v>
      </c>
    </row>
    <row r="3201" spans="1:5" x14ac:dyDescent="0.25">
      <c r="A3201" t="str">
        <f t="shared" si="49"/>
        <v>116</v>
      </c>
      <c r="B3201" s="279">
        <v>11613210</v>
      </c>
      <c r="C3201" s="279">
        <v>54160006</v>
      </c>
      <c r="D3201" t="s">
        <v>825</v>
      </c>
      <c r="E3201" t="s">
        <v>3878</v>
      </c>
    </row>
    <row r="3202" spans="1:5" x14ac:dyDescent="0.25">
      <c r="A3202" t="str">
        <f t="shared" si="49"/>
        <v>116</v>
      </c>
      <c r="B3202" s="279">
        <v>11613271</v>
      </c>
      <c r="C3202" s="279">
        <v>11613271</v>
      </c>
      <c r="D3202" t="s">
        <v>3886</v>
      </c>
      <c r="E3202" t="s">
        <v>3887</v>
      </c>
    </row>
    <row r="3203" spans="1:5" x14ac:dyDescent="0.25">
      <c r="A3203" t="str">
        <f t="shared" ref="A3203:A3266" si="50">LEFT(B3203,3)</f>
        <v>116</v>
      </c>
      <c r="B3203" s="279">
        <v>11613271</v>
      </c>
      <c r="C3203" s="279">
        <v>53160009</v>
      </c>
      <c r="D3203" t="s">
        <v>3888</v>
      </c>
      <c r="E3203" t="s">
        <v>3889</v>
      </c>
    </row>
    <row r="3204" spans="1:5" x14ac:dyDescent="0.25">
      <c r="A3204" t="str">
        <f t="shared" si="50"/>
        <v>116</v>
      </c>
      <c r="B3204" s="279">
        <v>11613271</v>
      </c>
      <c r="C3204" s="279">
        <v>53160011</v>
      </c>
      <c r="D3204" t="s">
        <v>3890</v>
      </c>
      <c r="E3204" t="s">
        <v>3887</v>
      </c>
    </row>
    <row r="3205" spans="1:5" x14ac:dyDescent="0.25">
      <c r="A3205" t="str">
        <f t="shared" si="50"/>
        <v>116</v>
      </c>
      <c r="B3205" s="279">
        <v>11613271</v>
      </c>
      <c r="C3205" s="279">
        <v>61603413</v>
      </c>
      <c r="D3205" t="s">
        <v>3891</v>
      </c>
      <c r="E3205" t="s">
        <v>3889</v>
      </c>
    </row>
    <row r="3206" spans="1:5" x14ac:dyDescent="0.25">
      <c r="A3206" t="str">
        <f t="shared" si="50"/>
        <v>116</v>
      </c>
      <c r="B3206" s="279">
        <v>11613271</v>
      </c>
      <c r="C3206" s="279">
        <v>61604401</v>
      </c>
      <c r="D3206" t="s">
        <v>3892</v>
      </c>
      <c r="E3206" t="s">
        <v>3889</v>
      </c>
    </row>
    <row r="3207" spans="1:5" x14ac:dyDescent="0.25">
      <c r="A3207" t="str">
        <f t="shared" si="50"/>
        <v>116</v>
      </c>
      <c r="B3207" s="279">
        <v>11613271</v>
      </c>
      <c r="C3207" s="279">
        <v>61605265</v>
      </c>
      <c r="D3207" t="s">
        <v>3893</v>
      </c>
      <c r="E3207" t="s">
        <v>3894</v>
      </c>
    </row>
    <row r="3208" spans="1:5" x14ac:dyDescent="0.25">
      <c r="A3208" t="str">
        <f t="shared" si="50"/>
        <v>116</v>
      </c>
      <c r="B3208" s="279">
        <v>11613271</v>
      </c>
      <c r="C3208" s="279">
        <v>61608375</v>
      </c>
      <c r="D3208" t="s">
        <v>3895</v>
      </c>
      <c r="E3208" t="s">
        <v>3889</v>
      </c>
    </row>
    <row r="3209" spans="1:5" x14ac:dyDescent="0.25">
      <c r="A3209" t="str">
        <f t="shared" si="50"/>
        <v>116</v>
      </c>
      <c r="B3209" s="279">
        <v>11613271</v>
      </c>
      <c r="C3209" s="279">
        <v>71602329</v>
      </c>
      <c r="D3209" t="s">
        <v>3896</v>
      </c>
      <c r="E3209" t="s">
        <v>3894</v>
      </c>
    </row>
    <row r="3210" spans="1:5" x14ac:dyDescent="0.25">
      <c r="A3210" t="str">
        <f t="shared" si="50"/>
        <v>116</v>
      </c>
      <c r="B3210" s="279">
        <v>11613271</v>
      </c>
      <c r="C3210" s="279">
        <v>71604401</v>
      </c>
      <c r="D3210" t="s">
        <v>3892</v>
      </c>
      <c r="E3210" t="s">
        <v>3889</v>
      </c>
    </row>
    <row r="3211" spans="1:5" x14ac:dyDescent="0.25">
      <c r="A3211" t="str">
        <f t="shared" si="50"/>
        <v>116</v>
      </c>
      <c r="B3211" s="279">
        <v>11613271</v>
      </c>
      <c r="C3211" s="279">
        <v>81603030</v>
      </c>
      <c r="D3211" t="s">
        <v>3897</v>
      </c>
      <c r="E3211" t="s">
        <v>3887</v>
      </c>
    </row>
    <row r="3212" spans="1:5" x14ac:dyDescent="0.25">
      <c r="A3212" t="str">
        <f t="shared" si="50"/>
        <v>116</v>
      </c>
      <c r="B3212" s="279">
        <v>11613272</v>
      </c>
      <c r="C3212" s="279">
        <v>11613272</v>
      </c>
      <c r="D3212" t="s">
        <v>3898</v>
      </c>
      <c r="E3212" t="s">
        <v>3899</v>
      </c>
    </row>
    <row r="3213" spans="1:5" x14ac:dyDescent="0.25">
      <c r="A3213" t="str">
        <f t="shared" si="50"/>
        <v>116</v>
      </c>
      <c r="B3213" s="279">
        <v>11613272</v>
      </c>
      <c r="C3213" s="279">
        <v>53160006</v>
      </c>
      <c r="D3213" t="s">
        <v>3900</v>
      </c>
      <c r="E3213" t="s">
        <v>3899</v>
      </c>
    </row>
    <row r="3214" spans="1:5" x14ac:dyDescent="0.25">
      <c r="A3214" t="str">
        <f t="shared" si="50"/>
        <v>116</v>
      </c>
      <c r="B3214" s="279">
        <v>11613272</v>
      </c>
      <c r="C3214" s="279">
        <v>61605268</v>
      </c>
      <c r="D3214" t="s">
        <v>3901</v>
      </c>
      <c r="E3214" t="s">
        <v>3899</v>
      </c>
    </row>
    <row r="3215" spans="1:5" x14ac:dyDescent="0.25">
      <c r="A3215" t="str">
        <f t="shared" si="50"/>
        <v>116</v>
      </c>
      <c r="B3215" s="279">
        <v>11613272</v>
      </c>
      <c r="C3215" s="279">
        <v>61605445</v>
      </c>
      <c r="D3215" t="s">
        <v>3902</v>
      </c>
      <c r="E3215" t="s">
        <v>3899</v>
      </c>
    </row>
    <row r="3216" spans="1:5" x14ac:dyDescent="0.25">
      <c r="A3216" t="str">
        <f t="shared" si="50"/>
        <v>116</v>
      </c>
      <c r="B3216" s="279">
        <v>11613272</v>
      </c>
      <c r="C3216" s="279">
        <v>71602330</v>
      </c>
      <c r="D3216" t="s">
        <v>3903</v>
      </c>
      <c r="E3216" t="s">
        <v>3899</v>
      </c>
    </row>
    <row r="3217" spans="1:5" x14ac:dyDescent="0.25">
      <c r="A3217" t="str">
        <f t="shared" si="50"/>
        <v>116</v>
      </c>
      <c r="B3217" s="279">
        <v>11613272</v>
      </c>
      <c r="C3217" s="279">
        <v>71602332</v>
      </c>
      <c r="D3217" t="s">
        <v>3904</v>
      </c>
      <c r="E3217" t="s">
        <v>3899</v>
      </c>
    </row>
    <row r="3218" spans="1:5" x14ac:dyDescent="0.25">
      <c r="A3218" t="str">
        <f t="shared" si="50"/>
        <v>116</v>
      </c>
      <c r="B3218" s="279">
        <v>11613272</v>
      </c>
      <c r="C3218" s="279">
        <v>71604389</v>
      </c>
      <c r="D3218" t="s">
        <v>3905</v>
      </c>
      <c r="E3218" t="s">
        <v>3899</v>
      </c>
    </row>
    <row r="3219" spans="1:5" x14ac:dyDescent="0.25">
      <c r="A3219" t="str">
        <f t="shared" si="50"/>
        <v>116</v>
      </c>
      <c r="B3219" s="280">
        <v>11614010</v>
      </c>
      <c r="C3219" s="279">
        <v>11614010</v>
      </c>
      <c r="D3219" t="s">
        <v>3906</v>
      </c>
      <c r="E3219" t="s">
        <v>3907</v>
      </c>
    </row>
    <row r="3220" spans="1:5" x14ac:dyDescent="0.25">
      <c r="A3220" t="str">
        <f t="shared" si="50"/>
        <v>116</v>
      </c>
      <c r="B3220" s="280">
        <v>11614012</v>
      </c>
      <c r="C3220" s="279">
        <v>11614012</v>
      </c>
      <c r="D3220" t="s">
        <v>3908</v>
      </c>
      <c r="E3220" t="s">
        <v>644</v>
      </c>
    </row>
    <row r="3221" spans="1:5" x14ac:dyDescent="0.25">
      <c r="A3221" t="str">
        <f t="shared" si="50"/>
        <v>116</v>
      </c>
      <c r="B3221" s="279">
        <v>11614018</v>
      </c>
      <c r="C3221" s="279">
        <v>11614018</v>
      </c>
      <c r="D3221" t="s">
        <v>3909</v>
      </c>
      <c r="E3221" t="s">
        <v>3910</v>
      </c>
    </row>
    <row r="3222" spans="1:5" x14ac:dyDescent="0.25">
      <c r="A3222" t="str">
        <f t="shared" si="50"/>
        <v>116</v>
      </c>
      <c r="B3222" s="279">
        <v>11614018</v>
      </c>
      <c r="C3222" s="279">
        <v>55160011</v>
      </c>
      <c r="D3222" t="s">
        <v>3911</v>
      </c>
      <c r="E3222" t="s">
        <v>3907</v>
      </c>
    </row>
    <row r="3223" spans="1:5" x14ac:dyDescent="0.25">
      <c r="A3223" t="str">
        <f t="shared" si="50"/>
        <v>116</v>
      </c>
      <c r="B3223" s="280">
        <v>11614030</v>
      </c>
      <c r="C3223" s="279">
        <v>11614030</v>
      </c>
      <c r="D3223" t="s">
        <v>3912</v>
      </c>
      <c r="E3223" t="s">
        <v>3907</v>
      </c>
    </row>
    <row r="3224" spans="1:5" x14ac:dyDescent="0.25">
      <c r="A3224" t="str">
        <f t="shared" si="50"/>
        <v>116</v>
      </c>
      <c r="B3224" s="279">
        <v>11614050</v>
      </c>
      <c r="C3224" s="279">
        <v>11614050</v>
      </c>
      <c r="D3224" t="s">
        <v>3913</v>
      </c>
      <c r="E3224" t="s">
        <v>3907</v>
      </c>
    </row>
    <row r="3225" spans="1:5" x14ac:dyDescent="0.25">
      <c r="A3225" t="str">
        <f t="shared" si="50"/>
        <v>116</v>
      </c>
      <c r="B3225" s="279">
        <v>11614050</v>
      </c>
      <c r="C3225" s="279">
        <v>55160012</v>
      </c>
      <c r="D3225" t="s">
        <v>3914</v>
      </c>
      <c r="E3225" t="s">
        <v>3915</v>
      </c>
    </row>
    <row r="3226" spans="1:5" x14ac:dyDescent="0.25">
      <c r="A3226" t="str">
        <f t="shared" si="50"/>
        <v>116</v>
      </c>
      <c r="B3226" s="279">
        <v>11614050</v>
      </c>
      <c r="C3226" s="279">
        <v>81603160</v>
      </c>
      <c r="D3226" t="s">
        <v>3916</v>
      </c>
      <c r="E3226" t="s">
        <v>3917</v>
      </c>
    </row>
    <row r="3227" spans="1:5" x14ac:dyDescent="0.25">
      <c r="A3227" t="str">
        <f t="shared" si="50"/>
        <v>116</v>
      </c>
      <c r="B3227" s="280">
        <v>11614210</v>
      </c>
      <c r="C3227" s="279">
        <v>11614210</v>
      </c>
      <c r="D3227" t="s">
        <v>3918</v>
      </c>
      <c r="E3227" t="s">
        <v>3907</v>
      </c>
    </row>
    <row r="3228" spans="1:5" x14ac:dyDescent="0.25">
      <c r="A3228" t="str">
        <f t="shared" si="50"/>
        <v>116</v>
      </c>
      <c r="B3228" s="279">
        <v>11614271</v>
      </c>
      <c r="C3228" s="279">
        <v>11614271</v>
      </c>
      <c r="D3228" t="s">
        <v>3919</v>
      </c>
      <c r="E3228" t="s">
        <v>3920</v>
      </c>
    </row>
    <row r="3229" spans="1:5" x14ac:dyDescent="0.25">
      <c r="A3229" t="str">
        <f t="shared" si="50"/>
        <v>116</v>
      </c>
      <c r="B3229" s="279">
        <v>11614271</v>
      </c>
      <c r="C3229" s="279">
        <v>53160003</v>
      </c>
      <c r="D3229" t="s">
        <v>3921</v>
      </c>
      <c r="E3229" t="s">
        <v>3920</v>
      </c>
    </row>
    <row r="3230" spans="1:5" x14ac:dyDescent="0.25">
      <c r="A3230" t="str">
        <f t="shared" si="50"/>
        <v>116</v>
      </c>
      <c r="B3230" s="279">
        <v>11614271</v>
      </c>
      <c r="C3230" s="279">
        <v>56160013</v>
      </c>
      <c r="D3230" t="s">
        <v>3922</v>
      </c>
      <c r="E3230" t="s">
        <v>3920</v>
      </c>
    </row>
    <row r="3231" spans="1:5" x14ac:dyDescent="0.25">
      <c r="A3231" t="str">
        <f t="shared" si="50"/>
        <v>116</v>
      </c>
      <c r="B3231" s="279">
        <v>11614271</v>
      </c>
      <c r="C3231" s="279">
        <v>56160620</v>
      </c>
      <c r="D3231" t="s">
        <v>3923</v>
      </c>
      <c r="E3231" t="s">
        <v>3920</v>
      </c>
    </row>
    <row r="3232" spans="1:5" x14ac:dyDescent="0.25">
      <c r="A3232" t="str">
        <f t="shared" si="50"/>
        <v>116</v>
      </c>
      <c r="B3232" s="279">
        <v>11614271</v>
      </c>
      <c r="C3232" s="279">
        <v>61602374</v>
      </c>
      <c r="D3232" t="s">
        <v>3924</v>
      </c>
      <c r="E3232" t="s">
        <v>3920</v>
      </c>
    </row>
    <row r="3233" spans="1:5" x14ac:dyDescent="0.25">
      <c r="A3233" t="str">
        <f t="shared" si="50"/>
        <v>116</v>
      </c>
      <c r="B3233" s="279">
        <v>11614271</v>
      </c>
      <c r="C3233" s="279">
        <v>61602382</v>
      </c>
      <c r="D3233" t="s">
        <v>3925</v>
      </c>
      <c r="E3233" t="s">
        <v>3920</v>
      </c>
    </row>
    <row r="3234" spans="1:5" x14ac:dyDescent="0.25">
      <c r="A3234" t="str">
        <f t="shared" si="50"/>
        <v>116</v>
      </c>
      <c r="B3234" s="279">
        <v>11614271</v>
      </c>
      <c r="C3234" s="279">
        <v>61607400</v>
      </c>
      <c r="D3234" t="s">
        <v>3926</v>
      </c>
      <c r="E3234" t="s">
        <v>3920</v>
      </c>
    </row>
    <row r="3235" spans="1:5" x14ac:dyDescent="0.25">
      <c r="A3235" t="str">
        <f t="shared" si="50"/>
        <v>116</v>
      </c>
      <c r="B3235" s="279">
        <v>11614271</v>
      </c>
      <c r="C3235" s="279">
        <v>61607415</v>
      </c>
      <c r="D3235" t="s">
        <v>3927</v>
      </c>
      <c r="E3235" t="s">
        <v>3920</v>
      </c>
    </row>
    <row r="3236" spans="1:5" x14ac:dyDescent="0.25">
      <c r="A3236" t="str">
        <f t="shared" si="50"/>
        <v>116</v>
      </c>
      <c r="B3236" s="279">
        <v>11614271</v>
      </c>
      <c r="C3236" s="279">
        <v>61607450</v>
      </c>
      <c r="D3236" t="s">
        <v>3928</v>
      </c>
      <c r="E3236" t="s">
        <v>3920</v>
      </c>
    </row>
    <row r="3237" spans="1:5" x14ac:dyDescent="0.25">
      <c r="A3237" t="str">
        <f t="shared" si="50"/>
        <v>116</v>
      </c>
      <c r="B3237" s="279">
        <v>11614271</v>
      </c>
      <c r="C3237" s="279">
        <v>71602337</v>
      </c>
      <c r="D3237" t="s">
        <v>3929</v>
      </c>
      <c r="E3237" t="s">
        <v>3930</v>
      </c>
    </row>
    <row r="3238" spans="1:5" x14ac:dyDescent="0.25">
      <c r="A3238" t="str">
        <f t="shared" si="50"/>
        <v>116</v>
      </c>
      <c r="B3238" s="279">
        <v>11614271</v>
      </c>
      <c r="C3238" s="279">
        <v>71602358</v>
      </c>
      <c r="D3238" t="s">
        <v>3931</v>
      </c>
      <c r="E3238" t="s">
        <v>3932</v>
      </c>
    </row>
    <row r="3239" spans="1:5" x14ac:dyDescent="0.25">
      <c r="A3239" t="str">
        <f t="shared" si="50"/>
        <v>116</v>
      </c>
      <c r="B3239" s="279">
        <v>11614271</v>
      </c>
      <c r="C3239" s="279">
        <v>71602374</v>
      </c>
      <c r="D3239" t="s">
        <v>3924</v>
      </c>
      <c r="E3239" t="s">
        <v>3920</v>
      </c>
    </row>
    <row r="3240" spans="1:5" x14ac:dyDescent="0.25">
      <c r="A3240" t="str">
        <f t="shared" si="50"/>
        <v>116</v>
      </c>
      <c r="B3240" s="279">
        <v>11614271</v>
      </c>
      <c r="C3240" s="279">
        <v>71602382</v>
      </c>
      <c r="D3240" t="s">
        <v>3925</v>
      </c>
      <c r="E3240" t="s">
        <v>3920</v>
      </c>
    </row>
    <row r="3241" spans="1:5" x14ac:dyDescent="0.25">
      <c r="A3241" t="str">
        <f t="shared" si="50"/>
        <v>116</v>
      </c>
      <c r="B3241" s="279">
        <v>11614272</v>
      </c>
      <c r="C3241" s="279">
        <v>11614272</v>
      </c>
      <c r="D3241" t="s">
        <v>3933</v>
      </c>
      <c r="E3241" t="s">
        <v>3934</v>
      </c>
    </row>
    <row r="3242" spans="1:5" x14ac:dyDescent="0.25">
      <c r="A3242" t="str">
        <f t="shared" si="50"/>
        <v>116</v>
      </c>
      <c r="B3242" s="279">
        <v>11614272</v>
      </c>
      <c r="C3242" s="279">
        <v>81603231</v>
      </c>
      <c r="D3242" t="s">
        <v>3935</v>
      </c>
      <c r="E3242" t="s">
        <v>3936</v>
      </c>
    </row>
    <row r="3243" spans="1:5" x14ac:dyDescent="0.25">
      <c r="A3243" t="str">
        <f t="shared" si="50"/>
        <v>116</v>
      </c>
      <c r="B3243" s="280">
        <v>11614273</v>
      </c>
      <c r="C3243" s="279">
        <v>11614273</v>
      </c>
      <c r="D3243" t="s">
        <v>3937</v>
      </c>
      <c r="E3243" t="s">
        <v>644</v>
      </c>
    </row>
    <row r="3244" spans="1:5" x14ac:dyDescent="0.25">
      <c r="A3244" t="str">
        <f t="shared" si="50"/>
        <v>116</v>
      </c>
      <c r="B3244" s="280">
        <v>11615010</v>
      </c>
      <c r="C3244" s="279">
        <v>11615010</v>
      </c>
      <c r="D3244" t="s">
        <v>3938</v>
      </c>
      <c r="E3244" t="s">
        <v>3939</v>
      </c>
    </row>
    <row r="3245" spans="1:5" x14ac:dyDescent="0.25">
      <c r="A3245" t="str">
        <f t="shared" si="50"/>
        <v>116</v>
      </c>
      <c r="B3245" s="280">
        <v>11615012</v>
      </c>
      <c r="C3245" s="279">
        <v>11615012</v>
      </c>
      <c r="D3245" t="s">
        <v>3940</v>
      </c>
      <c r="E3245" t="s">
        <v>644</v>
      </c>
    </row>
    <row r="3246" spans="1:5" x14ac:dyDescent="0.25">
      <c r="A3246" t="str">
        <f t="shared" si="50"/>
        <v>116</v>
      </c>
      <c r="B3246" s="280">
        <v>11615018</v>
      </c>
      <c r="C3246" s="279">
        <v>11615018</v>
      </c>
      <c r="D3246" t="s">
        <v>3941</v>
      </c>
      <c r="E3246" t="s">
        <v>3939</v>
      </c>
    </row>
    <row r="3247" spans="1:5" x14ac:dyDescent="0.25">
      <c r="A3247" t="str">
        <f t="shared" si="50"/>
        <v>116</v>
      </c>
      <c r="B3247" s="279">
        <v>11615030</v>
      </c>
      <c r="C3247" s="279">
        <v>11615030</v>
      </c>
      <c r="D3247" t="s">
        <v>3942</v>
      </c>
      <c r="E3247" t="s">
        <v>3939</v>
      </c>
    </row>
    <row r="3248" spans="1:5" x14ac:dyDescent="0.25">
      <c r="A3248" t="str">
        <f t="shared" si="50"/>
        <v>116</v>
      </c>
      <c r="B3248" s="279">
        <v>11615030</v>
      </c>
      <c r="C3248" s="279">
        <v>55160013</v>
      </c>
      <c r="D3248" t="s">
        <v>3943</v>
      </c>
      <c r="E3248" t="s">
        <v>3944</v>
      </c>
    </row>
    <row r="3249" spans="1:5" x14ac:dyDescent="0.25">
      <c r="A3249" t="str">
        <f t="shared" si="50"/>
        <v>116</v>
      </c>
      <c r="B3249" s="280">
        <v>11615050</v>
      </c>
      <c r="C3249" s="279">
        <v>11615050</v>
      </c>
      <c r="D3249" t="s">
        <v>3945</v>
      </c>
      <c r="E3249" t="s">
        <v>3939</v>
      </c>
    </row>
    <row r="3250" spans="1:5" x14ac:dyDescent="0.25">
      <c r="A3250" t="str">
        <f t="shared" si="50"/>
        <v>116</v>
      </c>
      <c r="B3250" s="279">
        <v>11615210</v>
      </c>
      <c r="C3250" s="279">
        <v>11615210</v>
      </c>
      <c r="D3250" t="s">
        <v>3946</v>
      </c>
      <c r="E3250" t="s">
        <v>3939</v>
      </c>
    </row>
    <row r="3251" spans="1:5" x14ac:dyDescent="0.25">
      <c r="A3251" t="str">
        <f t="shared" si="50"/>
        <v>116</v>
      </c>
      <c r="B3251" s="279">
        <v>11615210</v>
      </c>
      <c r="C3251" s="279">
        <v>53160010</v>
      </c>
      <c r="D3251" t="s">
        <v>3947</v>
      </c>
      <c r="E3251" t="s">
        <v>3939</v>
      </c>
    </row>
    <row r="3252" spans="1:5" x14ac:dyDescent="0.25">
      <c r="A3252" t="str">
        <f t="shared" si="50"/>
        <v>116</v>
      </c>
      <c r="B3252" s="279">
        <v>11615271</v>
      </c>
      <c r="C3252" s="279">
        <v>11615271</v>
      </c>
      <c r="D3252" t="s">
        <v>3948</v>
      </c>
      <c r="E3252" t="s">
        <v>3949</v>
      </c>
    </row>
    <row r="3253" spans="1:5" x14ac:dyDescent="0.25">
      <c r="A3253" t="str">
        <f t="shared" si="50"/>
        <v>116</v>
      </c>
      <c r="B3253" s="279">
        <v>11615271</v>
      </c>
      <c r="C3253" s="279">
        <v>53160007</v>
      </c>
      <c r="D3253" t="s">
        <v>3950</v>
      </c>
      <c r="E3253" t="s">
        <v>3949</v>
      </c>
    </row>
    <row r="3254" spans="1:5" x14ac:dyDescent="0.25">
      <c r="A3254" t="str">
        <f t="shared" si="50"/>
        <v>116</v>
      </c>
      <c r="B3254" s="279">
        <v>11615271</v>
      </c>
      <c r="C3254" s="279">
        <v>61602381</v>
      </c>
      <c r="D3254" t="s">
        <v>3951</v>
      </c>
      <c r="E3254" t="s">
        <v>3949</v>
      </c>
    </row>
    <row r="3255" spans="1:5" x14ac:dyDescent="0.25">
      <c r="A3255" t="str">
        <f t="shared" si="50"/>
        <v>116</v>
      </c>
      <c r="B3255" s="279">
        <v>11615271</v>
      </c>
      <c r="C3255" s="279">
        <v>61605386</v>
      </c>
      <c r="D3255" t="s">
        <v>3952</v>
      </c>
      <c r="E3255" t="s">
        <v>3949</v>
      </c>
    </row>
    <row r="3256" spans="1:5" x14ac:dyDescent="0.25">
      <c r="A3256" t="str">
        <f t="shared" si="50"/>
        <v>116</v>
      </c>
      <c r="B3256" s="279">
        <v>11615271</v>
      </c>
      <c r="C3256" s="279">
        <v>61607428</v>
      </c>
      <c r="D3256" t="s">
        <v>3953</v>
      </c>
      <c r="E3256" t="s">
        <v>3949</v>
      </c>
    </row>
    <row r="3257" spans="1:5" x14ac:dyDescent="0.25">
      <c r="A3257" t="str">
        <f t="shared" si="50"/>
        <v>116</v>
      </c>
      <c r="B3257" s="279">
        <v>11615271</v>
      </c>
      <c r="C3257" s="279">
        <v>71602372</v>
      </c>
      <c r="D3257" t="s">
        <v>3954</v>
      </c>
      <c r="E3257" t="s">
        <v>3949</v>
      </c>
    </row>
    <row r="3258" spans="1:5" x14ac:dyDescent="0.25">
      <c r="A3258" t="str">
        <f t="shared" si="50"/>
        <v>116</v>
      </c>
      <c r="B3258" s="279">
        <v>11615272</v>
      </c>
      <c r="C3258" s="279">
        <v>11615272</v>
      </c>
      <c r="D3258" t="s">
        <v>3955</v>
      </c>
      <c r="E3258" t="s">
        <v>3956</v>
      </c>
    </row>
    <row r="3259" spans="1:5" x14ac:dyDescent="0.25">
      <c r="A3259" t="str">
        <f t="shared" si="50"/>
        <v>116</v>
      </c>
      <c r="B3259" s="279">
        <v>11615272</v>
      </c>
      <c r="C3259" s="279">
        <v>53160005</v>
      </c>
      <c r="D3259" t="s">
        <v>3957</v>
      </c>
      <c r="E3259" t="s">
        <v>3956</v>
      </c>
    </row>
    <row r="3260" spans="1:5" x14ac:dyDescent="0.25">
      <c r="A3260" t="str">
        <f t="shared" si="50"/>
        <v>116</v>
      </c>
      <c r="B3260" s="279">
        <v>11615272</v>
      </c>
      <c r="C3260" s="279">
        <v>61603378</v>
      </c>
      <c r="D3260" t="s">
        <v>3958</v>
      </c>
      <c r="E3260" t="s">
        <v>3956</v>
      </c>
    </row>
    <row r="3261" spans="1:5" x14ac:dyDescent="0.25">
      <c r="A3261" t="str">
        <f t="shared" si="50"/>
        <v>116</v>
      </c>
      <c r="B3261" s="279">
        <v>11615272</v>
      </c>
      <c r="C3261" s="279">
        <v>61609378</v>
      </c>
      <c r="D3261" t="s">
        <v>3959</v>
      </c>
      <c r="E3261" t="s">
        <v>3956</v>
      </c>
    </row>
    <row r="3262" spans="1:5" x14ac:dyDescent="0.25">
      <c r="A3262" t="str">
        <f t="shared" si="50"/>
        <v>116</v>
      </c>
      <c r="B3262" s="279">
        <v>11615273</v>
      </c>
      <c r="C3262" s="279">
        <v>11615273</v>
      </c>
      <c r="D3262" t="s">
        <v>3960</v>
      </c>
      <c r="E3262" t="s">
        <v>3961</v>
      </c>
    </row>
    <row r="3263" spans="1:5" x14ac:dyDescent="0.25">
      <c r="A3263" t="str">
        <f t="shared" si="50"/>
        <v>116</v>
      </c>
      <c r="B3263" s="279">
        <v>11615273</v>
      </c>
      <c r="C3263" s="279">
        <v>53160002</v>
      </c>
      <c r="D3263" t="s">
        <v>3962</v>
      </c>
      <c r="E3263" t="s">
        <v>3961</v>
      </c>
    </row>
    <row r="3264" spans="1:5" x14ac:dyDescent="0.25">
      <c r="A3264" t="str">
        <f t="shared" si="50"/>
        <v>116</v>
      </c>
      <c r="B3264" s="279">
        <v>11615273</v>
      </c>
      <c r="C3264" s="279">
        <v>61602414</v>
      </c>
      <c r="D3264" t="s">
        <v>3963</v>
      </c>
      <c r="E3264" t="s">
        <v>3964</v>
      </c>
    </row>
    <row r="3265" spans="1:5" x14ac:dyDescent="0.25">
      <c r="A3265" t="str">
        <f t="shared" si="50"/>
        <v>116</v>
      </c>
      <c r="B3265" s="279">
        <v>11615273</v>
      </c>
      <c r="C3265" s="279">
        <v>61602417</v>
      </c>
      <c r="D3265" t="s">
        <v>3965</v>
      </c>
      <c r="E3265" t="s">
        <v>3961</v>
      </c>
    </row>
    <row r="3266" spans="1:5" x14ac:dyDescent="0.25">
      <c r="A3266" t="str">
        <f t="shared" si="50"/>
        <v>116</v>
      </c>
      <c r="B3266" s="279">
        <v>11615273</v>
      </c>
      <c r="C3266" s="279">
        <v>61603406</v>
      </c>
      <c r="D3266" t="s">
        <v>3966</v>
      </c>
      <c r="E3266" t="s">
        <v>3961</v>
      </c>
    </row>
    <row r="3267" spans="1:5" x14ac:dyDescent="0.25">
      <c r="A3267" t="str">
        <f t="shared" ref="A3267:A3330" si="51">LEFT(B3267,3)</f>
        <v>116</v>
      </c>
      <c r="B3267" s="279">
        <v>11615273</v>
      </c>
      <c r="C3267" s="279">
        <v>61603423</v>
      </c>
      <c r="D3267" t="s">
        <v>3967</v>
      </c>
      <c r="E3267" t="s">
        <v>3968</v>
      </c>
    </row>
    <row r="3268" spans="1:5" x14ac:dyDescent="0.25">
      <c r="A3268" t="str">
        <f t="shared" si="51"/>
        <v>116</v>
      </c>
      <c r="B3268" s="279">
        <v>11615273</v>
      </c>
      <c r="C3268" s="279">
        <v>61608395</v>
      </c>
      <c r="D3268" t="s">
        <v>3969</v>
      </c>
      <c r="E3268" t="s">
        <v>3961</v>
      </c>
    </row>
    <row r="3269" spans="1:5" x14ac:dyDescent="0.25">
      <c r="A3269" t="str">
        <f t="shared" si="51"/>
        <v>116</v>
      </c>
      <c r="B3269" s="279">
        <v>11615273</v>
      </c>
      <c r="C3269" s="279">
        <v>61608424</v>
      </c>
      <c r="D3269" t="s">
        <v>3970</v>
      </c>
      <c r="E3269" t="s">
        <v>3961</v>
      </c>
    </row>
    <row r="3270" spans="1:5" x14ac:dyDescent="0.25">
      <c r="A3270" t="str">
        <f t="shared" si="51"/>
        <v>116</v>
      </c>
      <c r="B3270" s="279">
        <v>11615273</v>
      </c>
      <c r="C3270" s="279">
        <v>61609406</v>
      </c>
      <c r="D3270" t="s">
        <v>3971</v>
      </c>
      <c r="E3270" t="s">
        <v>3961</v>
      </c>
    </row>
    <row r="3271" spans="1:5" x14ac:dyDescent="0.25">
      <c r="A3271" t="str">
        <f t="shared" si="51"/>
        <v>116</v>
      </c>
      <c r="B3271" s="279">
        <v>11615273</v>
      </c>
      <c r="C3271" s="279">
        <v>71602414</v>
      </c>
      <c r="D3271" t="s">
        <v>3963</v>
      </c>
      <c r="E3271" t="s">
        <v>3964</v>
      </c>
    </row>
    <row r="3272" spans="1:5" x14ac:dyDescent="0.25">
      <c r="A3272" t="str">
        <f t="shared" si="51"/>
        <v>116</v>
      </c>
      <c r="B3272" s="279">
        <v>11615273</v>
      </c>
      <c r="C3272" s="279">
        <v>71602417</v>
      </c>
      <c r="D3272" t="s">
        <v>3965</v>
      </c>
      <c r="E3272" t="s">
        <v>3961</v>
      </c>
    </row>
    <row r="3273" spans="1:5" x14ac:dyDescent="0.25">
      <c r="A3273" t="str">
        <f t="shared" si="51"/>
        <v>116</v>
      </c>
      <c r="B3273" s="279">
        <v>11615274</v>
      </c>
      <c r="C3273" s="279">
        <v>11615274</v>
      </c>
      <c r="D3273" t="s">
        <v>3972</v>
      </c>
      <c r="E3273" t="s">
        <v>3973</v>
      </c>
    </row>
    <row r="3274" spans="1:5" x14ac:dyDescent="0.25">
      <c r="A3274" t="str">
        <f t="shared" si="51"/>
        <v>116</v>
      </c>
      <c r="B3274" s="279">
        <v>11615274</v>
      </c>
      <c r="C3274" s="279">
        <v>58816003</v>
      </c>
      <c r="D3274" t="s">
        <v>3974</v>
      </c>
      <c r="E3274" t="s">
        <v>3973</v>
      </c>
    </row>
    <row r="3275" spans="1:5" x14ac:dyDescent="0.25">
      <c r="A3275" t="str">
        <f t="shared" si="51"/>
        <v>116</v>
      </c>
      <c r="B3275" s="279">
        <v>11615274</v>
      </c>
      <c r="C3275" s="279">
        <v>61603431</v>
      </c>
      <c r="D3275" t="s">
        <v>3975</v>
      </c>
      <c r="E3275" t="s">
        <v>3973</v>
      </c>
    </row>
    <row r="3276" spans="1:5" x14ac:dyDescent="0.25">
      <c r="A3276" t="str">
        <f t="shared" si="51"/>
        <v>116</v>
      </c>
      <c r="B3276" s="280">
        <v>11616010</v>
      </c>
      <c r="C3276" s="279">
        <v>11616010</v>
      </c>
      <c r="D3276" t="s">
        <v>3976</v>
      </c>
      <c r="E3276" t="s">
        <v>3977</v>
      </c>
    </row>
    <row r="3277" spans="1:5" x14ac:dyDescent="0.25">
      <c r="A3277" t="str">
        <f t="shared" si="51"/>
        <v>116</v>
      </c>
      <c r="B3277" s="280">
        <v>11616012</v>
      </c>
      <c r="C3277" s="279">
        <v>11616012</v>
      </c>
      <c r="D3277" t="s">
        <v>3978</v>
      </c>
      <c r="E3277" t="s">
        <v>644</v>
      </c>
    </row>
    <row r="3278" spans="1:5" x14ac:dyDescent="0.25">
      <c r="A3278" t="str">
        <f t="shared" si="51"/>
        <v>116</v>
      </c>
      <c r="B3278" s="279">
        <v>11616271</v>
      </c>
      <c r="C3278" s="279">
        <v>11616271</v>
      </c>
      <c r="D3278" t="s">
        <v>3979</v>
      </c>
      <c r="E3278" t="s">
        <v>3980</v>
      </c>
    </row>
    <row r="3279" spans="1:5" x14ac:dyDescent="0.25">
      <c r="A3279" t="str">
        <f t="shared" si="51"/>
        <v>116</v>
      </c>
      <c r="B3279" s="279">
        <v>11616271</v>
      </c>
      <c r="C3279" s="279">
        <v>61602432</v>
      </c>
      <c r="D3279" t="s">
        <v>3981</v>
      </c>
      <c r="E3279" t="s">
        <v>3980</v>
      </c>
    </row>
    <row r="3280" spans="1:5" x14ac:dyDescent="0.25">
      <c r="A3280" t="str">
        <f t="shared" si="51"/>
        <v>116</v>
      </c>
      <c r="B3280" s="279">
        <v>11616271</v>
      </c>
      <c r="C3280" s="279">
        <v>61605371</v>
      </c>
      <c r="D3280" t="s">
        <v>3982</v>
      </c>
      <c r="E3280" t="s">
        <v>3980</v>
      </c>
    </row>
    <row r="3281" spans="1:5" x14ac:dyDescent="0.25">
      <c r="A3281" t="str">
        <f t="shared" si="51"/>
        <v>116</v>
      </c>
      <c r="B3281" s="279">
        <v>11616271</v>
      </c>
      <c r="C3281" s="279">
        <v>61608409</v>
      </c>
      <c r="D3281" t="s">
        <v>3983</v>
      </c>
      <c r="E3281" t="s">
        <v>3980</v>
      </c>
    </row>
    <row r="3282" spans="1:5" x14ac:dyDescent="0.25">
      <c r="A3282" t="str">
        <f t="shared" si="51"/>
        <v>116</v>
      </c>
      <c r="B3282" s="279">
        <v>11616271</v>
      </c>
      <c r="C3282" s="279">
        <v>71602357</v>
      </c>
      <c r="D3282" t="s">
        <v>3984</v>
      </c>
      <c r="E3282" t="s">
        <v>3980</v>
      </c>
    </row>
    <row r="3283" spans="1:5" x14ac:dyDescent="0.25">
      <c r="A3283" t="str">
        <f t="shared" si="51"/>
        <v>116</v>
      </c>
      <c r="B3283" s="279">
        <v>11616271</v>
      </c>
      <c r="C3283" s="279">
        <v>71602387</v>
      </c>
      <c r="D3283" t="s">
        <v>3985</v>
      </c>
      <c r="E3283" t="s">
        <v>3986</v>
      </c>
    </row>
    <row r="3284" spans="1:5" x14ac:dyDescent="0.25">
      <c r="A3284" t="str">
        <f t="shared" si="51"/>
        <v>116</v>
      </c>
      <c r="B3284" s="279">
        <v>11616271</v>
      </c>
      <c r="C3284" s="279">
        <v>71602399</v>
      </c>
      <c r="D3284" t="s">
        <v>3987</v>
      </c>
      <c r="E3284" t="s">
        <v>3980</v>
      </c>
    </row>
    <row r="3285" spans="1:5" x14ac:dyDescent="0.25">
      <c r="A3285" t="str">
        <f t="shared" si="51"/>
        <v>116</v>
      </c>
      <c r="B3285" s="279">
        <v>11616271</v>
      </c>
      <c r="C3285" s="279">
        <v>71602432</v>
      </c>
      <c r="D3285" t="s">
        <v>3981</v>
      </c>
      <c r="E3285" t="s">
        <v>3980</v>
      </c>
    </row>
    <row r="3286" spans="1:5" x14ac:dyDescent="0.25">
      <c r="A3286" t="str">
        <f t="shared" si="51"/>
        <v>116</v>
      </c>
      <c r="B3286" s="279">
        <v>11616271</v>
      </c>
      <c r="C3286" s="279">
        <v>81603356</v>
      </c>
      <c r="D3286" t="s">
        <v>3988</v>
      </c>
      <c r="E3286" t="s">
        <v>3980</v>
      </c>
    </row>
    <row r="3287" spans="1:5" x14ac:dyDescent="0.25">
      <c r="A3287" t="str">
        <f t="shared" si="51"/>
        <v>116</v>
      </c>
      <c r="B3287" s="280">
        <v>11616272</v>
      </c>
      <c r="C3287" s="279">
        <v>11616272</v>
      </c>
      <c r="D3287" t="s">
        <v>3989</v>
      </c>
      <c r="E3287" t="s">
        <v>644</v>
      </c>
    </row>
    <row r="3288" spans="1:5" x14ac:dyDescent="0.25">
      <c r="A3288" t="str">
        <f t="shared" si="51"/>
        <v>117</v>
      </c>
      <c r="B3288" s="279">
        <v>11700000</v>
      </c>
      <c r="C3288" s="279">
        <v>11700000</v>
      </c>
      <c r="D3288" t="s">
        <v>3990</v>
      </c>
      <c r="E3288" t="s">
        <v>3991</v>
      </c>
    </row>
    <row r="3289" spans="1:5" x14ac:dyDescent="0.25">
      <c r="A3289" t="str">
        <f t="shared" si="51"/>
        <v>117</v>
      </c>
      <c r="B3289" s="279">
        <v>11700000</v>
      </c>
      <c r="C3289" s="279">
        <v>56170047</v>
      </c>
      <c r="D3289" t="s">
        <v>3992</v>
      </c>
      <c r="E3289" t="s">
        <v>3991</v>
      </c>
    </row>
    <row r="3290" spans="1:5" x14ac:dyDescent="0.25">
      <c r="A3290" t="str">
        <f t="shared" si="51"/>
        <v>117</v>
      </c>
      <c r="B3290" s="279">
        <v>11701000</v>
      </c>
      <c r="C3290" s="279">
        <v>11701000</v>
      </c>
      <c r="D3290" t="s">
        <v>3993</v>
      </c>
      <c r="E3290" t="s">
        <v>3991</v>
      </c>
    </row>
    <row r="3291" spans="1:5" x14ac:dyDescent="0.25">
      <c r="A3291" t="str">
        <f t="shared" si="51"/>
        <v>117</v>
      </c>
      <c r="B3291" s="279">
        <v>11701000</v>
      </c>
      <c r="C3291" s="279">
        <v>55170001</v>
      </c>
      <c r="D3291" t="s">
        <v>3994</v>
      </c>
      <c r="E3291" t="s">
        <v>3991</v>
      </c>
    </row>
    <row r="3292" spans="1:5" x14ac:dyDescent="0.25">
      <c r="A3292" t="str">
        <f t="shared" si="51"/>
        <v>117</v>
      </c>
      <c r="B3292" s="279">
        <v>11701001</v>
      </c>
      <c r="C3292" s="279">
        <v>11701001</v>
      </c>
      <c r="D3292" t="s">
        <v>3995</v>
      </c>
      <c r="E3292" t="s">
        <v>3996</v>
      </c>
    </row>
    <row r="3293" spans="1:5" x14ac:dyDescent="0.25">
      <c r="A3293" t="str">
        <f t="shared" si="51"/>
        <v>117</v>
      </c>
      <c r="B3293" s="279">
        <v>11701001</v>
      </c>
      <c r="C3293" s="279">
        <v>54170025</v>
      </c>
      <c r="D3293" t="s">
        <v>3997</v>
      </c>
      <c r="E3293" t="s">
        <v>3996</v>
      </c>
    </row>
    <row r="3294" spans="1:5" x14ac:dyDescent="0.25">
      <c r="A3294" t="str">
        <f t="shared" si="51"/>
        <v>117</v>
      </c>
      <c r="B3294" s="279">
        <v>11701001</v>
      </c>
      <c r="C3294" s="279">
        <v>58170001</v>
      </c>
      <c r="D3294" t="s">
        <v>3998</v>
      </c>
      <c r="E3294" t="s">
        <v>3996</v>
      </c>
    </row>
    <row r="3295" spans="1:5" x14ac:dyDescent="0.25">
      <c r="A3295" t="str">
        <f t="shared" si="51"/>
        <v>117</v>
      </c>
      <c r="B3295" s="279">
        <v>11701002</v>
      </c>
      <c r="C3295" s="279">
        <v>11701002</v>
      </c>
      <c r="D3295" t="s">
        <v>3999</v>
      </c>
      <c r="E3295" t="s">
        <v>4000</v>
      </c>
    </row>
    <row r="3296" spans="1:5" x14ac:dyDescent="0.25">
      <c r="A3296" t="str">
        <f t="shared" si="51"/>
        <v>117</v>
      </c>
      <c r="B3296" s="279">
        <v>11701002</v>
      </c>
      <c r="C3296" s="279">
        <v>54170015</v>
      </c>
      <c r="D3296" t="s">
        <v>4001</v>
      </c>
      <c r="E3296" t="s">
        <v>4002</v>
      </c>
    </row>
    <row r="3297" spans="1:5" x14ac:dyDescent="0.25">
      <c r="A3297" t="str">
        <f t="shared" si="51"/>
        <v>117</v>
      </c>
      <c r="B3297" s="279">
        <v>11701003</v>
      </c>
      <c r="C3297" s="279">
        <v>11701003</v>
      </c>
      <c r="D3297" t="s">
        <v>4003</v>
      </c>
      <c r="E3297" t="s">
        <v>4004</v>
      </c>
    </row>
    <row r="3298" spans="1:5" x14ac:dyDescent="0.25">
      <c r="A3298" t="str">
        <f t="shared" si="51"/>
        <v>117</v>
      </c>
      <c r="B3298" s="279">
        <v>11701003</v>
      </c>
      <c r="C3298" s="279">
        <v>58170002</v>
      </c>
      <c r="D3298" t="s">
        <v>4005</v>
      </c>
      <c r="E3298" t="s">
        <v>4006</v>
      </c>
    </row>
    <row r="3299" spans="1:5" x14ac:dyDescent="0.25">
      <c r="A3299" t="str">
        <f t="shared" si="51"/>
        <v>117</v>
      </c>
      <c r="B3299" s="280">
        <v>11701006</v>
      </c>
      <c r="C3299" s="279">
        <v>11701006</v>
      </c>
      <c r="D3299" t="s">
        <v>4007</v>
      </c>
      <c r="E3299" t="s">
        <v>3991</v>
      </c>
    </row>
    <row r="3300" spans="1:5" x14ac:dyDescent="0.25">
      <c r="A3300" t="str">
        <f t="shared" si="51"/>
        <v>117</v>
      </c>
      <c r="B3300" s="279">
        <v>11710000</v>
      </c>
      <c r="C3300" s="279">
        <v>11710000</v>
      </c>
      <c r="D3300" t="s">
        <v>4008</v>
      </c>
      <c r="E3300" t="s">
        <v>3991</v>
      </c>
    </row>
    <row r="3301" spans="1:5" x14ac:dyDescent="0.25">
      <c r="A3301" t="str">
        <f t="shared" si="51"/>
        <v>117</v>
      </c>
      <c r="B3301" s="279">
        <v>11710000</v>
      </c>
      <c r="C3301" s="279">
        <v>58817000</v>
      </c>
      <c r="D3301" t="s">
        <v>4009</v>
      </c>
      <c r="E3301" t="s">
        <v>3991</v>
      </c>
    </row>
    <row r="3302" spans="1:5" x14ac:dyDescent="0.25">
      <c r="A3302" t="str">
        <f t="shared" si="51"/>
        <v>117</v>
      </c>
      <c r="B3302" s="279">
        <v>11710000</v>
      </c>
      <c r="C3302" s="279">
        <v>58817002</v>
      </c>
      <c r="D3302" t="s">
        <v>4010</v>
      </c>
      <c r="E3302" t="s">
        <v>3991</v>
      </c>
    </row>
    <row r="3303" spans="1:5" x14ac:dyDescent="0.25">
      <c r="A3303" t="str">
        <f t="shared" si="51"/>
        <v>117</v>
      </c>
      <c r="B3303" s="279">
        <v>11710000</v>
      </c>
      <c r="C3303" s="279">
        <v>58917000</v>
      </c>
      <c r="D3303" t="s">
        <v>4011</v>
      </c>
      <c r="E3303" t="s">
        <v>3991</v>
      </c>
    </row>
    <row r="3304" spans="1:5" x14ac:dyDescent="0.25">
      <c r="A3304" t="str">
        <f t="shared" si="51"/>
        <v>117</v>
      </c>
      <c r="B3304" s="279">
        <v>11710000</v>
      </c>
      <c r="C3304" s="279">
        <v>58917003</v>
      </c>
      <c r="D3304" t="s">
        <v>4012</v>
      </c>
      <c r="E3304" t="s">
        <v>3991</v>
      </c>
    </row>
    <row r="3305" spans="1:5" x14ac:dyDescent="0.25">
      <c r="A3305" t="str">
        <f t="shared" si="51"/>
        <v>117</v>
      </c>
      <c r="B3305" s="279">
        <v>11710000</v>
      </c>
      <c r="C3305" s="279">
        <v>81703359</v>
      </c>
      <c r="D3305" t="s">
        <v>1964</v>
      </c>
      <c r="E3305" t="s">
        <v>3153</v>
      </c>
    </row>
    <row r="3306" spans="1:5" x14ac:dyDescent="0.25">
      <c r="A3306" t="str">
        <f t="shared" si="51"/>
        <v>117</v>
      </c>
      <c r="B3306" s="280">
        <v>11710012</v>
      </c>
      <c r="C3306" s="279">
        <v>11710012</v>
      </c>
      <c r="D3306" t="s">
        <v>4013</v>
      </c>
      <c r="E3306" t="s">
        <v>4014</v>
      </c>
    </row>
    <row r="3307" spans="1:5" x14ac:dyDescent="0.25">
      <c r="A3307" t="str">
        <f t="shared" si="51"/>
        <v>117</v>
      </c>
      <c r="B3307" s="279">
        <v>11710013</v>
      </c>
      <c r="C3307" s="279">
        <v>11710013</v>
      </c>
      <c r="D3307" t="s">
        <v>1352</v>
      </c>
      <c r="E3307" t="s">
        <v>4015</v>
      </c>
    </row>
    <row r="3308" spans="1:5" x14ac:dyDescent="0.25">
      <c r="A3308" t="str">
        <f t="shared" si="51"/>
        <v>117</v>
      </c>
      <c r="B3308" s="279">
        <v>11710013</v>
      </c>
      <c r="C3308" s="279">
        <v>54170024</v>
      </c>
      <c r="D3308" t="s">
        <v>4016</v>
      </c>
      <c r="E3308" t="s">
        <v>4015</v>
      </c>
    </row>
    <row r="3309" spans="1:5" x14ac:dyDescent="0.25">
      <c r="A3309" t="str">
        <f t="shared" si="51"/>
        <v>117</v>
      </c>
      <c r="B3309" s="280">
        <v>11710018</v>
      </c>
      <c r="C3309" s="279">
        <v>11710018</v>
      </c>
      <c r="D3309" t="s">
        <v>4017</v>
      </c>
      <c r="E3309" t="s">
        <v>644</v>
      </c>
    </row>
    <row r="3310" spans="1:5" x14ac:dyDescent="0.25">
      <c r="A3310" t="str">
        <f t="shared" si="51"/>
        <v>117</v>
      </c>
      <c r="B3310" s="280">
        <v>11710019</v>
      </c>
      <c r="C3310" s="279">
        <v>11710019</v>
      </c>
      <c r="D3310" t="s">
        <v>4018</v>
      </c>
      <c r="E3310" t="s">
        <v>644</v>
      </c>
    </row>
    <row r="3311" spans="1:5" x14ac:dyDescent="0.25">
      <c r="A3311" t="str">
        <f t="shared" si="51"/>
        <v>117</v>
      </c>
      <c r="B3311" s="280">
        <v>11710031</v>
      </c>
      <c r="C3311" s="279">
        <v>11710031</v>
      </c>
      <c r="D3311" t="s">
        <v>4019</v>
      </c>
      <c r="E3311" t="s">
        <v>4006</v>
      </c>
    </row>
    <row r="3312" spans="1:5" x14ac:dyDescent="0.25">
      <c r="A3312" t="str">
        <f t="shared" si="51"/>
        <v>117</v>
      </c>
      <c r="B3312" s="280">
        <v>11710032</v>
      </c>
      <c r="C3312" s="279">
        <v>11710032</v>
      </c>
      <c r="D3312" t="s">
        <v>4020</v>
      </c>
      <c r="E3312" t="s">
        <v>4021</v>
      </c>
    </row>
    <row r="3313" spans="1:5" x14ac:dyDescent="0.25">
      <c r="A3313" t="str">
        <f t="shared" si="51"/>
        <v>117</v>
      </c>
      <c r="B3313" s="280">
        <v>11710033</v>
      </c>
      <c r="C3313" s="279">
        <v>11710033</v>
      </c>
      <c r="D3313" t="s">
        <v>4022</v>
      </c>
      <c r="E3313" t="s">
        <v>4023</v>
      </c>
    </row>
    <row r="3314" spans="1:5" x14ac:dyDescent="0.25">
      <c r="A3314" t="str">
        <f t="shared" si="51"/>
        <v>117</v>
      </c>
      <c r="B3314" s="280">
        <v>11710051</v>
      </c>
      <c r="C3314" s="279">
        <v>11710051</v>
      </c>
      <c r="D3314" t="s">
        <v>4024</v>
      </c>
      <c r="E3314" t="s">
        <v>4023</v>
      </c>
    </row>
    <row r="3315" spans="1:5" x14ac:dyDescent="0.25">
      <c r="A3315" t="str">
        <f t="shared" si="51"/>
        <v>117</v>
      </c>
      <c r="B3315" s="280">
        <v>11710052</v>
      </c>
      <c r="C3315" s="279">
        <v>11710052</v>
      </c>
      <c r="D3315" t="s">
        <v>4025</v>
      </c>
      <c r="E3315" t="s">
        <v>4026</v>
      </c>
    </row>
    <row r="3316" spans="1:5" x14ac:dyDescent="0.25">
      <c r="A3316" t="str">
        <f t="shared" si="51"/>
        <v>117</v>
      </c>
      <c r="B3316" s="280">
        <v>11710053</v>
      </c>
      <c r="C3316" s="279">
        <v>11710053</v>
      </c>
      <c r="D3316" t="s">
        <v>4027</v>
      </c>
      <c r="E3316" t="s">
        <v>644</v>
      </c>
    </row>
    <row r="3317" spans="1:5" x14ac:dyDescent="0.25">
      <c r="A3317" t="str">
        <f t="shared" si="51"/>
        <v>117</v>
      </c>
      <c r="B3317" s="280">
        <v>11710054</v>
      </c>
      <c r="C3317" s="279">
        <v>11710054</v>
      </c>
      <c r="D3317" t="s">
        <v>4028</v>
      </c>
      <c r="E3317" t="s">
        <v>644</v>
      </c>
    </row>
    <row r="3318" spans="1:5" x14ac:dyDescent="0.25">
      <c r="A3318" t="str">
        <f t="shared" si="51"/>
        <v>117</v>
      </c>
      <c r="B3318" s="280">
        <v>11711100</v>
      </c>
      <c r="C3318" s="279">
        <v>11711100</v>
      </c>
      <c r="D3318" t="s">
        <v>4029</v>
      </c>
      <c r="E3318" t="s">
        <v>644</v>
      </c>
    </row>
    <row r="3319" spans="1:5" x14ac:dyDescent="0.25">
      <c r="A3319" t="str">
        <f t="shared" si="51"/>
        <v>117</v>
      </c>
      <c r="B3319" s="280">
        <v>11711200</v>
      </c>
      <c r="C3319" s="279">
        <v>11711200</v>
      </c>
      <c r="D3319" t="s">
        <v>4030</v>
      </c>
      <c r="E3319" t="s">
        <v>644</v>
      </c>
    </row>
    <row r="3320" spans="1:5" x14ac:dyDescent="0.25">
      <c r="A3320" t="str">
        <f t="shared" si="51"/>
        <v>117</v>
      </c>
      <c r="B3320" s="280">
        <v>11711300</v>
      </c>
      <c r="C3320" s="279">
        <v>11711300</v>
      </c>
      <c r="D3320" t="s">
        <v>4031</v>
      </c>
      <c r="E3320" t="s">
        <v>4032</v>
      </c>
    </row>
    <row r="3321" spans="1:5" x14ac:dyDescent="0.25">
      <c r="A3321" t="str">
        <f t="shared" si="51"/>
        <v>117</v>
      </c>
      <c r="B3321" s="279">
        <v>11711400</v>
      </c>
      <c r="C3321" s="279">
        <v>11711400</v>
      </c>
      <c r="D3321" t="s">
        <v>3319</v>
      </c>
      <c r="E3321" t="s">
        <v>4033</v>
      </c>
    </row>
    <row r="3322" spans="1:5" x14ac:dyDescent="0.25">
      <c r="A3322" t="str">
        <f t="shared" si="51"/>
        <v>117</v>
      </c>
      <c r="B3322" s="279">
        <v>11711400</v>
      </c>
      <c r="C3322" s="279">
        <v>61702655</v>
      </c>
      <c r="D3322" t="s">
        <v>4034</v>
      </c>
      <c r="E3322" t="s">
        <v>4035</v>
      </c>
    </row>
    <row r="3323" spans="1:5" x14ac:dyDescent="0.25">
      <c r="A3323" t="str">
        <f t="shared" si="51"/>
        <v>117</v>
      </c>
      <c r="B3323" s="279">
        <v>11711400</v>
      </c>
      <c r="C3323" s="279">
        <v>71702655</v>
      </c>
      <c r="D3323" t="s">
        <v>4034</v>
      </c>
      <c r="E3323" t="s">
        <v>4035</v>
      </c>
    </row>
    <row r="3324" spans="1:5" x14ac:dyDescent="0.25">
      <c r="A3324" t="str">
        <f t="shared" si="51"/>
        <v>117</v>
      </c>
      <c r="B3324" s="279">
        <v>11711500</v>
      </c>
      <c r="C3324" s="279">
        <v>11711500</v>
      </c>
      <c r="D3324" t="s">
        <v>4036</v>
      </c>
      <c r="E3324" t="s">
        <v>4037</v>
      </c>
    </row>
    <row r="3325" spans="1:5" x14ac:dyDescent="0.25">
      <c r="A3325" t="str">
        <f t="shared" si="51"/>
        <v>117</v>
      </c>
      <c r="B3325" s="279">
        <v>11711500</v>
      </c>
      <c r="C3325" s="279">
        <v>61702669</v>
      </c>
      <c r="D3325" t="s">
        <v>4038</v>
      </c>
      <c r="E3325" t="s">
        <v>4037</v>
      </c>
    </row>
    <row r="3326" spans="1:5" x14ac:dyDescent="0.25">
      <c r="A3326" t="str">
        <f t="shared" si="51"/>
        <v>117</v>
      </c>
      <c r="B3326" s="279">
        <v>11711500</v>
      </c>
      <c r="C3326" s="279">
        <v>61702670</v>
      </c>
      <c r="D3326" t="s">
        <v>4039</v>
      </c>
      <c r="E3326" t="s">
        <v>4037</v>
      </c>
    </row>
    <row r="3327" spans="1:5" x14ac:dyDescent="0.25">
      <c r="A3327" t="str">
        <f t="shared" si="51"/>
        <v>117</v>
      </c>
      <c r="B3327" s="279">
        <v>11711500</v>
      </c>
      <c r="C3327" s="279">
        <v>61702671</v>
      </c>
      <c r="D3327" t="s">
        <v>4040</v>
      </c>
      <c r="E3327" t="s">
        <v>4041</v>
      </c>
    </row>
    <row r="3328" spans="1:5" x14ac:dyDescent="0.25">
      <c r="A3328" t="str">
        <f t="shared" si="51"/>
        <v>117</v>
      </c>
      <c r="B3328" s="279">
        <v>11711500</v>
      </c>
      <c r="C3328" s="279">
        <v>61702672</v>
      </c>
      <c r="D3328" t="s">
        <v>4042</v>
      </c>
      <c r="E3328" t="s">
        <v>4043</v>
      </c>
    </row>
    <row r="3329" spans="1:5" x14ac:dyDescent="0.25">
      <c r="A3329" t="str">
        <f t="shared" si="51"/>
        <v>117</v>
      </c>
      <c r="B3329" s="279">
        <v>11711500</v>
      </c>
      <c r="C3329" s="279">
        <v>61702673</v>
      </c>
      <c r="D3329" t="s">
        <v>4044</v>
      </c>
      <c r="E3329" t="s">
        <v>4045</v>
      </c>
    </row>
    <row r="3330" spans="1:5" x14ac:dyDescent="0.25">
      <c r="A3330" t="str">
        <f t="shared" si="51"/>
        <v>117</v>
      </c>
      <c r="B3330" s="279">
        <v>11711500</v>
      </c>
      <c r="C3330" s="279">
        <v>61702674</v>
      </c>
      <c r="D3330" t="s">
        <v>4046</v>
      </c>
      <c r="E3330" t="s">
        <v>4047</v>
      </c>
    </row>
    <row r="3331" spans="1:5" x14ac:dyDescent="0.25">
      <c r="A3331" t="str">
        <f t="shared" ref="A3331:A3394" si="52">LEFT(B3331,3)</f>
        <v>117</v>
      </c>
      <c r="B3331" s="279">
        <v>11711500</v>
      </c>
      <c r="C3331" s="279">
        <v>61702675</v>
      </c>
      <c r="D3331" t="s">
        <v>4048</v>
      </c>
      <c r="E3331" t="s">
        <v>4049</v>
      </c>
    </row>
    <row r="3332" spans="1:5" x14ac:dyDescent="0.25">
      <c r="A3332" t="str">
        <f t="shared" si="52"/>
        <v>117</v>
      </c>
      <c r="B3332" s="279">
        <v>11711500</v>
      </c>
      <c r="C3332" s="279">
        <v>61702676</v>
      </c>
      <c r="D3332" t="s">
        <v>4050</v>
      </c>
      <c r="E3332" t="s">
        <v>4051</v>
      </c>
    </row>
    <row r="3333" spans="1:5" x14ac:dyDescent="0.25">
      <c r="A3333" t="str">
        <f t="shared" si="52"/>
        <v>117</v>
      </c>
      <c r="B3333" s="279">
        <v>11711500</v>
      </c>
      <c r="C3333" s="279">
        <v>61702677</v>
      </c>
      <c r="D3333" t="s">
        <v>4052</v>
      </c>
      <c r="E3333" t="s">
        <v>4053</v>
      </c>
    </row>
    <row r="3334" spans="1:5" x14ac:dyDescent="0.25">
      <c r="A3334" t="str">
        <f t="shared" si="52"/>
        <v>117</v>
      </c>
      <c r="B3334" s="279">
        <v>11711500</v>
      </c>
      <c r="C3334" s="279">
        <v>61702678</v>
      </c>
      <c r="D3334" t="s">
        <v>4054</v>
      </c>
      <c r="E3334" t="s">
        <v>4055</v>
      </c>
    </row>
    <row r="3335" spans="1:5" x14ac:dyDescent="0.25">
      <c r="A3335" t="str">
        <f t="shared" si="52"/>
        <v>117</v>
      </c>
      <c r="B3335" s="279">
        <v>11711500</v>
      </c>
      <c r="C3335" s="279">
        <v>61702679</v>
      </c>
      <c r="D3335" t="s">
        <v>4056</v>
      </c>
      <c r="E3335" t="s">
        <v>4057</v>
      </c>
    </row>
    <row r="3336" spans="1:5" x14ac:dyDescent="0.25">
      <c r="A3336" t="str">
        <f t="shared" si="52"/>
        <v>117</v>
      </c>
      <c r="B3336" s="279">
        <v>11711500</v>
      </c>
      <c r="C3336" s="279">
        <v>61702680</v>
      </c>
      <c r="D3336" t="s">
        <v>4058</v>
      </c>
      <c r="E3336" t="s">
        <v>4037</v>
      </c>
    </row>
    <row r="3337" spans="1:5" x14ac:dyDescent="0.25">
      <c r="A3337" t="str">
        <f t="shared" si="52"/>
        <v>117</v>
      </c>
      <c r="B3337" s="279">
        <v>11711500</v>
      </c>
      <c r="C3337" s="279">
        <v>61702681</v>
      </c>
      <c r="D3337" t="s">
        <v>4059</v>
      </c>
      <c r="E3337" t="s">
        <v>4037</v>
      </c>
    </row>
    <row r="3338" spans="1:5" x14ac:dyDescent="0.25">
      <c r="A3338" t="str">
        <f t="shared" si="52"/>
        <v>117</v>
      </c>
      <c r="B3338" s="279">
        <v>11711500</v>
      </c>
      <c r="C3338" s="279">
        <v>61702682</v>
      </c>
      <c r="D3338" t="s">
        <v>4060</v>
      </c>
      <c r="E3338" t="s">
        <v>4037</v>
      </c>
    </row>
    <row r="3339" spans="1:5" x14ac:dyDescent="0.25">
      <c r="A3339" t="str">
        <f t="shared" si="52"/>
        <v>117</v>
      </c>
      <c r="B3339" s="279">
        <v>11711500</v>
      </c>
      <c r="C3339" s="279">
        <v>61702691</v>
      </c>
      <c r="D3339" t="s">
        <v>4061</v>
      </c>
      <c r="E3339" t="s">
        <v>4037</v>
      </c>
    </row>
    <row r="3340" spans="1:5" x14ac:dyDescent="0.25">
      <c r="A3340" t="str">
        <f t="shared" si="52"/>
        <v>117</v>
      </c>
      <c r="B3340" s="279">
        <v>11711500</v>
      </c>
      <c r="C3340" s="279">
        <v>71702669</v>
      </c>
      <c r="D3340" t="s">
        <v>4038</v>
      </c>
      <c r="E3340" t="s">
        <v>4037</v>
      </c>
    </row>
    <row r="3341" spans="1:5" x14ac:dyDescent="0.25">
      <c r="A3341" t="str">
        <f t="shared" si="52"/>
        <v>117</v>
      </c>
      <c r="B3341" s="279">
        <v>11711500</v>
      </c>
      <c r="C3341" s="279">
        <v>71702670</v>
      </c>
      <c r="D3341" t="s">
        <v>4039</v>
      </c>
      <c r="E3341" t="s">
        <v>4037</v>
      </c>
    </row>
    <row r="3342" spans="1:5" x14ac:dyDescent="0.25">
      <c r="A3342" t="str">
        <f t="shared" si="52"/>
        <v>117</v>
      </c>
      <c r="B3342" s="279">
        <v>11711500</v>
      </c>
      <c r="C3342" s="279">
        <v>71702671</v>
      </c>
      <c r="D3342" t="s">
        <v>4040</v>
      </c>
      <c r="E3342" t="s">
        <v>4041</v>
      </c>
    </row>
    <row r="3343" spans="1:5" x14ac:dyDescent="0.25">
      <c r="A3343" t="str">
        <f t="shared" si="52"/>
        <v>117</v>
      </c>
      <c r="B3343" s="279">
        <v>11711500</v>
      </c>
      <c r="C3343" s="279">
        <v>71702672</v>
      </c>
      <c r="D3343" t="s">
        <v>4042</v>
      </c>
      <c r="E3343" t="s">
        <v>4043</v>
      </c>
    </row>
    <row r="3344" spans="1:5" x14ac:dyDescent="0.25">
      <c r="A3344" t="str">
        <f t="shared" si="52"/>
        <v>117</v>
      </c>
      <c r="B3344" s="279">
        <v>11711500</v>
      </c>
      <c r="C3344" s="279">
        <v>71702673</v>
      </c>
      <c r="D3344" t="s">
        <v>4044</v>
      </c>
      <c r="E3344" t="s">
        <v>4045</v>
      </c>
    </row>
    <row r="3345" spans="1:5" x14ac:dyDescent="0.25">
      <c r="A3345" t="str">
        <f t="shared" si="52"/>
        <v>117</v>
      </c>
      <c r="B3345" s="279">
        <v>11711500</v>
      </c>
      <c r="C3345" s="279">
        <v>71702674</v>
      </c>
      <c r="D3345" t="s">
        <v>4046</v>
      </c>
      <c r="E3345" t="s">
        <v>4047</v>
      </c>
    </row>
    <row r="3346" spans="1:5" x14ac:dyDescent="0.25">
      <c r="A3346" t="str">
        <f t="shared" si="52"/>
        <v>117</v>
      </c>
      <c r="B3346" s="279">
        <v>11711500</v>
      </c>
      <c r="C3346" s="279">
        <v>71702675</v>
      </c>
      <c r="D3346" t="s">
        <v>4048</v>
      </c>
      <c r="E3346" t="s">
        <v>4049</v>
      </c>
    </row>
    <row r="3347" spans="1:5" x14ac:dyDescent="0.25">
      <c r="A3347" t="str">
        <f t="shared" si="52"/>
        <v>117</v>
      </c>
      <c r="B3347" s="279">
        <v>11711500</v>
      </c>
      <c r="C3347" s="279">
        <v>71702676</v>
      </c>
      <c r="D3347" t="s">
        <v>4050</v>
      </c>
      <c r="E3347" t="s">
        <v>4051</v>
      </c>
    </row>
    <row r="3348" spans="1:5" x14ac:dyDescent="0.25">
      <c r="A3348" t="str">
        <f t="shared" si="52"/>
        <v>117</v>
      </c>
      <c r="B3348" s="279">
        <v>11711500</v>
      </c>
      <c r="C3348" s="279">
        <v>71702677</v>
      </c>
      <c r="D3348" t="s">
        <v>4052</v>
      </c>
      <c r="E3348" t="s">
        <v>4053</v>
      </c>
    </row>
    <row r="3349" spans="1:5" x14ac:dyDescent="0.25">
      <c r="A3349" t="str">
        <f t="shared" si="52"/>
        <v>117</v>
      </c>
      <c r="B3349" s="279">
        <v>11711500</v>
      </c>
      <c r="C3349" s="279">
        <v>71702678</v>
      </c>
      <c r="D3349" t="s">
        <v>4054</v>
      </c>
      <c r="E3349" t="s">
        <v>4055</v>
      </c>
    </row>
    <row r="3350" spans="1:5" x14ac:dyDescent="0.25">
      <c r="A3350" t="str">
        <f t="shared" si="52"/>
        <v>117</v>
      </c>
      <c r="B3350" s="279">
        <v>11711500</v>
      </c>
      <c r="C3350" s="279">
        <v>71702679</v>
      </c>
      <c r="D3350" t="s">
        <v>4056</v>
      </c>
      <c r="E3350" t="s">
        <v>4057</v>
      </c>
    </row>
    <row r="3351" spans="1:5" x14ac:dyDescent="0.25">
      <c r="A3351" t="str">
        <f t="shared" si="52"/>
        <v>117</v>
      </c>
      <c r="B3351" s="279">
        <v>11711500</v>
      </c>
      <c r="C3351" s="279">
        <v>71702680</v>
      </c>
      <c r="D3351" t="s">
        <v>4058</v>
      </c>
      <c r="E3351" t="s">
        <v>4037</v>
      </c>
    </row>
    <row r="3352" spans="1:5" x14ac:dyDescent="0.25">
      <c r="A3352" t="str">
        <f t="shared" si="52"/>
        <v>117</v>
      </c>
      <c r="B3352" s="279">
        <v>11711500</v>
      </c>
      <c r="C3352" s="279">
        <v>71702681</v>
      </c>
      <c r="D3352" t="s">
        <v>4059</v>
      </c>
      <c r="E3352" t="s">
        <v>4037</v>
      </c>
    </row>
    <row r="3353" spans="1:5" x14ac:dyDescent="0.25">
      <c r="A3353" t="str">
        <f t="shared" si="52"/>
        <v>117</v>
      </c>
      <c r="B3353" s="279">
        <v>11711500</v>
      </c>
      <c r="C3353" s="279">
        <v>71702682</v>
      </c>
      <c r="D3353" t="s">
        <v>4060</v>
      </c>
      <c r="E3353" t="s">
        <v>4037</v>
      </c>
    </row>
    <row r="3354" spans="1:5" x14ac:dyDescent="0.25">
      <c r="A3354" t="str">
        <f t="shared" si="52"/>
        <v>117</v>
      </c>
      <c r="B3354" s="279">
        <v>11711500</v>
      </c>
      <c r="C3354" s="279">
        <v>71702691</v>
      </c>
      <c r="D3354" t="s">
        <v>4061</v>
      </c>
      <c r="E3354" t="s">
        <v>4037</v>
      </c>
    </row>
    <row r="3355" spans="1:5" x14ac:dyDescent="0.25">
      <c r="A3355" t="str">
        <f t="shared" si="52"/>
        <v>117</v>
      </c>
      <c r="B3355" s="279">
        <v>11711600</v>
      </c>
      <c r="C3355" s="279">
        <v>11711600</v>
      </c>
      <c r="D3355" t="s">
        <v>4062</v>
      </c>
      <c r="E3355" t="s">
        <v>4063</v>
      </c>
    </row>
    <row r="3356" spans="1:5" x14ac:dyDescent="0.25">
      <c r="A3356" t="str">
        <f t="shared" si="52"/>
        <v>117</v>
      </c>
      <c r="B3356" s="279">
        <v>11711600</v>
      </c>
      <c r="C3356" s="279">
        <v>61702689</v>
      </c>
      <c r="D3356" t="s">
        <v>4064</v>
      </c>
      <c r="E3356" t="s">
        <v>4063</v>
      </c>
    </row>
    <row r="3357" spans="1:5" x14ac:dyDescent="0.25">
      <c r="A3357" t="str">
        <f t="shared" si="52"/>
        <v>117</v>
      </c>
      <c r="B3357" s="279">
        <v>11711600</v>
      </c>
      <c r="C3357" s="279">
        <v>71702689</v>
      </c>
      <c r="D3357" t="s">
        <v>4064</v>
      </c>
      <c r="E3357" t="s">
        <v>4063</v>
      </c>
    </row>
    <row r="3358" spans="1:5" x14ac:dyDescent="0.25">
      <c r="A3358" t="str">
        <f t="shared" si="52"/>
        <v>117</v>
      </c>
      <c r="B3358" s="279">
        <v>11712110</v>
      </c>
      <c r="C3358" s="279">
        <v>11712110</v>
      </c>
      <c r="D3358" t="s">
        <v>4065</v>
      </c>
      <c r="E3358" t="s">
        <v>4066</v>
      </c>
    </row>
    <row r="3359" spans="1:5" x14ac:dyDescent="0.25">
      <c r="A3359" t="str">
        <f t="shared" si="52"/>
        <v>117</v>
      </c>
      <c r="B3359" s="279">
        <v>11712110</v>
      </c>
      <c r="C3359" s="279">
        <v>61708580</v>
      </c>
      <c r="D3359" t="s">
        <v>4067</v>
      </c>
      <c r="E3359" t="s">
        <v>4066</v>
      </c>
    </row>
    <row r="3360" spans="1:5" x14ac:dyDescent="0.25">
      <c r="A3360" t="str">
        <f t="shared" si="52"/>
        <v>117</v>
      </c>
      <c r="B3360" s="280">
        <v>11712130</v>
      </c>
      <c r="C3360" s="279">
        <v>11712130</v>
      </c>
      <c r="D3360" t="s">
        <v>4068</v>
      </c>
      <c r="E3360" t="s">
        <v>4066</v>
      </c>
    </row>
    <row r="3361" spans="1:5" x14ac:dyDescent="0.25">
      <c r="A3361" t="str">
        <f t="shared" si="52"/>
        <v>117</v>
      </c>
      <c r="B3361" s="279">
        <v>11712171</v>
      </c>
      <c r="C3361" s="279">
        <v>11712171</v>
      </c>
      <c r="D3361" t="s">
        <v>4069</v>
      </c>
      <c r="E3361" t="s">
        <v>4066</v>
      </c>
    </row>
    <row r="3362" spans="1:5" x14ac:dyDescent="0.25">
      <c r="A3362" t="str">
        <f t="shared" si="52"/>
        <v>117</v>
      </c>
      <c r="B3362" s="279">
        <v>11712171</v>
      </c>
      <c r="C3362" s="279">
        <v>54170023</v>
      </c>
      <c r="D3362" t="s">
        <v>4070</v>
      </c>
      <c r="E3362" t="s">
        <v>4066</v>
      </c>
    </row>
    <row r="3363" spans="1:5" x14ac:dyDescent="0.25">
      <c r="A3363" t="str">
        <f t="shared" si="52"/>
        <v>117</v>
      </c>
      <c r="B3363" s="279">
        <v>11712171</v>
      </c>
      <c r="C3363" s="279">
        <v>56170040</v>
      </c>
      <c r="D3363" t="s">
        <v>4071</v>
      </c>
      <c r="E3363" t="s">
        <v>4066</v>
      </c>
    </row>
    <row r="3364" spans="1:5" x14ac:dyDescent="0.25">
      <c r="A3364" t="str">
        <f t="shared" si="52"/>
        <v>117</v>
      </c>
      <c r="B3364" s="279">
        <v>11712171</v>
      </c>
      <c r="C3364" s="279">
        <v>61703522</v>
      </c>
      <c r="D3364" t="s">
        <v>4072</v>
      </c>
      <c r="E3364" t="s">
        <v>4066</v>
      </c>
    </row>
    <row r="3365" spans="1:5" x14ac:dyDescent="0.25">
      <c r="A3365" t="str">
        <f t="shared" si="52"/>
        <v>117</v>
      </c>
      <c r="B3365" s="279">
        <v>11712171</v>
      </c>
      <c r="C3365" s="279">
        <v>61705515</v>
      </c>
      <c r="D3365" t="s">
        <v>4073</v>
      </c>
      <c r="E3365" t="s">
        <v>4066</v>
      </c>
    </row>
    <row r="3366" spans="1:5" x14ac:dyDescent="0.25">
      <c r="A3366" t="str">
        <f t="shared" si="52"/>
        <v>117</v>
      </c>
      <c r="B3366" s="279">
        <v>11712171</v>
      </c>
      <c r="C3366" s="279">
        <v>71700040</v>
      </c>
      <c r="D3366" t="s">
        <v>4074</v>
      </c>
      <c r="E3366" t="s">
        <v>4066</v>
      </c>
    </row>
    <row r="3367" spans="1:5" x14ac:dyDescent="0.25">
      <c r="A3367" t="str">
        <f t="shared" si="52"/>
        <v>117</v>
      </c>
      <c r="B3367" s="279">
        <v>11712171</v>
      </c>
      <c r="C3367" s="279">
        <v>81703524</v>
      </c>
      <c r="D3367" t="s">
        <v>4075</v>
      </c>
      <c r="E3367" t="s">
        <v>4066</v>
      </c>
    </row>
    <row r="3368" spans="1:5" x14ac:dyDescent="0.25">
      <c r="A3368" t="str">
        <f t="shared" si="52"/>
        <v>117</v>
      </c>
      <c r="B3368" s="279">
        <v>11712172</v>
      </c>
      <c r="C3368" s="279">
        <v>11712172</v>
      </c>
      <c r="D3368" t="s">
        <v>4076</v>
      </c>
      <c r="E3368" t="s">
        <v>644</v>
      </c>
    </row>
    <row r="3369" spans="1:5" x14ac:dyDescent="0.25">
      <c r="A3369" t="str">
        <f t="shared" si="52"/>
        <v>117</v>
      </c>
      <c r="B3369" s="279">
        <v>11712172</v>
      </c>
      <c r="C3369" s="279">
        <v>53170002</v>
      </c>
      <c r="D3369" t="s">
        <v>4077</v>
      </c>
      <c r="E3369" t="s">
        <v>4078</v>
      </c>
    </row>
    <row r="3370" spans="1:5" x14ac:dyDescent="0.25">
      <c r="A3370" t="str">
        <f t="shared" si="52"/>
        <v>117</v>
      </c>
      <c r="B3370" s="279">
        <v>11712172</v>
      </c>
      <c r="C3370" s="279">
        <v>54170005</v>
      </c>
      <c r="D3370" t="s">
        <v>4079</v>
      </c>
      <c r="E3370" t="s">
        <v>4066</v>
      </c>
    </row>
    <row r="3371" spans="1:5" x14ac:dyDescent="0.25">
      <c r="A3371" t="str">
        <f t="shared" si="52"/>
        <v>117</v>
      </c>
      <c r="B3371" s="279">
        <v>11712172</v>
      </c>
      <c r="C3371" s="279">
        <v>54170027</v>
      </c>
      <c r="D3371" t="s">
        <v>4080</v>
      </c>
      <c r="E3371" t="s">
        <v>4081</v>
      </c>
    </row>
    <row r="3372" spans="1:5" x14ac:dyDescent="0.25">
      <c r="A3372" t="str">
        <f t="shared" si="52"/>
        <v>117</v>
      </c>
      <c r="B3372" s="279">
        <v>11712172</v>
      </c>
      <c r="C3372" s="279">
        <v>61703453</v>
      </c>
      <c r="D3372" t="s">
        <v>4082</v>
      </c>
      <c r="E3372" t="s">
        <v>4083</v>
      </c>
    </row>
    <row r="3373" spans="1:5" x14ac:dyDescent="0.25">
      <c r="A3373" t="str">
        <f t="shared" si="52"/>
        <v>117</v>
      </c>
      <c r="B3373" s="280">
        <v>11712210</v>
      </c>
      <c r="C3373" s="279">
        <v>11712210</v>
      </c>
      <c r="D3373" t="s">
        <v>4084</v>
      </c>
      <c r="E3373" t="s">
        <v>4085</v>
      </c>
    </row>
    <row r="3374" spans="1:5" x14ac:dyDescent="0.25">
      <c r="A3374" t="str">
        <f t="shared" si="52"/>
        <v>117</v>
      </c>
      <c r="B3374" s="280">
        <v>11712230</v>
      </c>
      <c r="C3374" s="279">
        <v>11712230</v>
      </c>
      <c r="D3374" t="s">
        <v>4086</v>
      </c>
      <c r="E3374" t="s">
        <v>4085</v>
      </c>
    </row>
    <row r="3375" spans="1:5" x14ac:dyDescent="0.25">
      <c r="A3375" t="str">
        <f t="shared" si="52"/>
        <v>117</v>
      </c>
      <c r="B3375" s="279">
        <v>11712271</v>
      </c>
      <c r="C3375" s="279">
        <v>11712271</v>
      </c>
      <c r="D3375" t="s">
        <v>4087</v>
      </c>
      <c r="E3375" t="s">
        <v>4085</v>
      </c>
    </row>
    <row r="3376" spans="1:5" x14ac:dyDescent="0.25">
      <c r="A3376" t="str">
        <f t="shared" si="52"/>
        <v>117</v>
      </c>
      <c r="B3376" s="279">
        <v>11712271</v>
      </c>
      <c r="C3376" s="279">
        <v>53170001</v>
      </c>
      <c r="D3376" t="s">
        <v>4088</v>
      </c>
      <c r="E3376" t="s">
        <v>4085</v>
      </c>
    </row>
    <row r="3377" spans="1:5" x14ac:dyDescent="0.25">
      <c r="A3377" t="str">
        <f t="shared" si="52"/>
        <v>117</v>
      </c>
      <c r="B3377" s="279">
        <v>11712271</v>
      </c>
      <c r="C3377" s="279">
        <v>53170012</v>
      </c>
      <c r="D3377" t="s">
        <v>4089</v>
      </c>
      <c r="E3377" t="s">
        <v>4090</v>
      </c>
    </row>
    <row r="3378" spans="1:5" x14ac:dyDescent="0.25">
      <c r="A3378" t="str">
        <f t="shared" si="52"/>
        <v>117</v>
      </c>
      <c r="B3378" s="279">
        <v>11712271</v>
      </c>
      <c r="C3378" s="279">
        <v>61702615</v>
      </c>
      <c r="D3378" t="s">
        <v>4091</v>
      </c>
      <c r="E3378" t="s">
        <v>4085</v>
      </c>
    </row>
    <row r="3379" spans="1:5" x14ac:dyDescent="0.25">
      <c r="A3379" t="str">
        <f t="shared" si="52"/>
        <v>117</v>
      </c>
      <c r="B3379" s="279">
        <v>11712271</v>
      </c>
      <c r="C3379" s="279">
        <v>61703624</v>
      </c>
      <c r="D3379" t="s">
        <v>4092</v>
      </c>
      <c r="E3379" t="s">
        <v>4093</v>
      </c>
    </row>
    <row r="3380" spans="1:5" x14ac:dyDescent="0.25">
      <c r="A3380" t="str">
        <f t="shared" si="52"/>
        <v>117</v>
      </c>
      <c r="B3380" s="279">
        <v>11712271</v>
      </c>
      <c r="C3380" s="279">
        <v>61704596</v>
      </c>
      <c r="D3380" t="s">
        <v>4094</v>
      </c>
      <c r="E3380" t="s">
        <v>4085</v>
      </c>
    </row>
    <row r="3381" spans="1:5" x14ac:dyDescent="0.25">
      <c r="A3381" t="str">
        <f t="shared" si="52"/>
        <v>117</v>
      </c>
      <c r="B3381" s="279">
        <v>11712271</v>
      </c>
      <c r="C3381" s="279">
        <v>71702615</v>
      </c>
      <c r="D3381" t="s">
        <v>4091</v>
      </c>
      <c r="E3381" t="s">
        <v>4085</v>
      </c>
    </row>
    <row r="3382" spans="1:5" x14ac:dyDescent="0.25">
      <c r="A3382" t="str">
        <f t="shared" si="52"/>
        <v>117</v>
      </c>
      <c r="B3382" s="279">
        <v>11712272</v>
      </c>
      <c r="C3382" s="279">
        <v>11712272</v>
      </c>
      <c r="D3382" t="s">
        <v>4095</v>
      </c>
      <c r="E3382" t="s">
        <v>4096</v>
      </c>
    </row>
    <row r="3383" spans="1:5" x14ac:dyDescent="0.25">
      <c r="A3383" t="str">
        <f t="shared" si="52"/>
        <v>117</v>
      </c>
      <c r="B3383" s="279">
        <v>11712272</v>
      </c>
      <c r="C3383" s="279">
        <v>54170022</v>
      </c>
      <c r="D3383" t="s">
        <v>4097</v>
      </c>
      <c r="E3383" t="s">
        <v>4096</v>
      </c>
    </row>
    <row r="3384" spans="1:5" x14ac:dyDescent="0.25">
      <c r="A3384" t="str">
        <f t="shared" si="52"/>
        <v>117</v>
      </c>
      <c r="B3384" s="279">
        <v>11712272</v>
      </c>
      <c r="C3384" s="279">
        <v>61702514</v>
      </c>
      <c r="D3384" t="s">
        <v>4098</v>
      </c>
      <c r="E3384" t="s">
        <v>4096</v>
      </c>
    </row>
    <row r="3385" spans="1:5" x14ac:dyDescent="0.25">
      <c r="A3385" t="str">
        <f t="shared" si="52"/>
        <v>117</v>
      </c>
      <c r="B3385" s="279">
        <v>11712272</v>
      </c>
      <c r="C3385" s="279">
        <v>61702571</v>
      </c>
      <c r="D3385" t="s">
        <v>4099</v>
      </c>
      <c r="E3385" t="s">
        <v>4096</v>
      </c>
    </row>
    <row r="3386" spans="1:5" x14ac:dyDescent="0.25">
      <c r="A3386" t="str">
        <f t="shared" si="52"/>
        <v>117</v>
      </c>
      <c r="B3386" s="279">
        <v>11712272</v>
      </c>
      <c r="C3386" s="279">
        <v>61702628</v>
      </c>
      <c r="D3386" t="s">
        <v>4100</v>
      </c>
      <c r="E3386" t="s">
        <v>4096</v>
      </c>
    </row>
    <row r="3387" spans="1:5" x14ac:dyDescent="0.25">
      <c r="A3387" t="str">
        <f t="shared" si="52"/>
        <v>117</v>
      </c>
      <c r="B3387" s="279">
        <v>11712272</v>
      </c>
      <c r="C3387" s="279">
        <v>61702660</v>
      </c>
      <c r="D3387" t="s">
        <v>4101</v>
      </c>
      <c r="E3387" t="s">
        <v>4096</v>
      </c>
    </row>
    <row r="3388" spans="1:5" x14ac:dyDescent="0.25">
      <c r="A3388" t="str">
        <f t="shared" si="52"/>
        <v>117</v>
      </c>
      <c r="B3388" s="279">
        <v>11712272</v>
      </c>
      <c r="C3388" s="279">
        <v>61705517</v>
      </c>
      <c r="D3388" t="s">
        <v>4102</v>
      </c>
      <c r="E3388" t="s">
        <v>4096</v>
      </c>
    </row>
    <row r="3389" spans="1:5" x14ac:dyDescent="0.25">
      <c r="A3389" t="str">
        <f t="shared" si="52"/>
        <v>117</v>
      </c>
      <c r="B3389" s="279">
        <v>11712272</v>
      </c>
      <c r="C3389" s="279">
        <v>71702514</v>
      </c>
      <c r="D3389" t="s">
        <v>4098</v>
      </c>
      <c r="E3389" t="s">
        <v>4096</v>
      </c>
    </row>
    <row r="3390" spans="1:5" x14ac:dyDescent="0.25">
      <c r="A3390" t="str">
        <f t="shared" si="52"/>
        <v>117</v>
      </c>
      <c r="B3390" s="279">
        <v>11712272</v>
      </c>
      <c r="C3390" s="279">
        <v>71702571</v>
      </c>
      <c r="D3390" t="s">
        <v>4099</v>
      </c>
      <c r="E3390" t="s">
        <v>4096</v>
      </c>
    </row>
    <row r="3391" spans="1:5" x14ac:dyDescent="0.25">
      <c r="A3391" t="str">
        <f t="shared" si="52"/>
        <v>117</v>
      </c>
      <c r="B3391" s="279">
        <v>11712272</v>
      </c>
      <c r="C3391" s="279">
        <v>71702628</v>
      </c>
      <c r="D3391" t="s">
        <v>4100</v>
      </c>
      <c r="E3391" t="s">
        <v>4096</v>
      </c>
    </row>
    <row r="3392" spans="1:5" x14ac:dyDescent="0.25">
      <c r="A3392" t="str">
        <f t="shared" si="52"/>
        <v>117</v>
      </c>
      <c r="B3392" s="279">
        <v>11712272</v>
      </c>
      <c r="C3392" s="279">
        <v>71702660</v>
      </c>
      <c r="D3392" t="s">
        <v>4101</v>
      </c>
      <c r="E3392" t="s">
        <v>4096</v>
      </c>
    </row>
    <row r="3393" spans="1:5" x14ac:dyDescent="0.25">
      <c r="A3393" t="str">
        <f t="shared" si="52"/>
        <v>117</v>
      </c>
      <c r="B3393" s="280">
        <v>11712310</v>
      </c>
      <c r="C3393" s="279">
        <v>11712310</v>
      </c>
      <c r="D3393" t="s">
        <v>4103</v>
      </c>
      <c r="E3393" t="s">
        <v>4032</v>
      </c>
    </row>
    <row r="3394" spans="1:5" x14ac:dyDescent="0.25">
      <c r="A3394" t="str">
        <f t="shared" si="52"/>
        <v>117</v>
      </c>
      <c r="B3394" s="280">
        <v>11712330</v>
      </c>
      <c r="C3394" s="279">
        <v>11712330</v>
      </c>
      <c r="D3394" t="s">
        <v>4104</v>
      </c>
      <c r="E3394" t="s">
        <v>4032</v>
      </c>
    </row>
    <row r="3395" spans="1:5" x14ac:dyDescent="0.25">
      <c r="A3395" t="str">
        <f t="shared" ref="A3395:A3458" si="53">LEFT(B3395,3)</f>
        <v>117</v>
      </c>
      <c r="B3395" s="279">
        <v>11712371</v>
      </c>
      <c r="C3395" s="279">
        <v>11712371</v>
      </c>
      <c r="D3395" t="s">
        <v>4105</v>
      </c>
      <c r="E3395" t="s">
        <v>4032</v>
      </c>
    </row>
    <row r="3396" spans="1:5" x14ac:dyDescent="0.25">
      <c r="A3396" t="str">
        <f t="shared" si="53"/>
        <v>117</v>
      </c>
      <c r="B3396" s="279">
        <v>11712371</v>
      </c>
      <c r="C3396" s="279">
        <v>54170004</v>
      </c>
      <c r="D3396" t="s">
        <v>4106</v>
      </c>
      <c r="E3396" t="s">
        <v>4032</v>
      </c>
    </row>
    <row r="3397" spans="1:5" x14ac:dyDescent="0.25">
      <c r="A3397" t="str">
        <f t="shared" si="53"/>
        <v>117</v>
      </c>
      <c r="B3397" s="279">
        <v>11712371</v>
      </c>
      <c r="C3397" s="279">
        <v>55170004</v>
      </c>
      <c r="D3397" t="s">
        <v>4107</v>
      </c>
      <c r="E3397" t="s">
        <v>4032</v>
      </c>
    </row>
    <row r="3398" spans="1:5" x14ac:dyDescent="0.25">
      <c r="A3398" t="str">
        <f t="shared" si="53"/>
        <v>117</v>
      </c>
      <c r="B3398" s="279">
        <v>11712371</v>
      </c>
      <c r="C3398" s="279">
        <v>56170041</v>
      </c>
      <c r="D3398" t="s">
        <v>4108</v>
      </c>
      <c r="E3398" t="s">
        <v>4032</v>
      </c>
    </row>
    <row r="3399" spans="1:5" x14ac:dyDescent="0.25">
      <c r="A3399" t="str">
        <f t="shared" si="53"/>
        <v>117</v>
      </c>
      <c r="B3399" s="279">
        <v>11712371</v>
      </c>
      <c r="C3399" s="279">
        <v>61702498</v>
      </c>
      <c r="D3399" t="s">
        <v>4109</v>
      </c>
      <c r="E3399" t="s">
        <v>4032</v>
      </c>
    </row>
    <row r="3400" spans="1:5" x14ac:dyDescent="0.25">
      <c r="A3400" t="str">
        <f t="shared" si="53"/>
        <v>117</v>
      </c>
      <c r="B3400" s="279">
        <v>11712371</v>
      </c>
      <c r="C3400" s="279">
        <v>61702533</v>
      </c>
      <c r="D3400" t="s">
        <v>4110</v>
      </c>
      <c r="E3400" t="s">
        <v>4032</v>
      </c>
    </row>
    <row r="3401" spans="1:5" x14ac:dyDescent="0.25">
      <c r="A3401" t="str">
        <f t="shared" si="53"/>
        <v>117</v>
      </c>
      <c r="B3401" s="279">
        <v>11712371</v>
      </c>
      <c r="C3401" s="279">
        <v>61702606</v>
      </c>
      <c r="D3401" t="s">
        <v>4111</v>
      </c>
      <c r="E3401" t="s">
        <v>4032</v>
      </c>
    </row>
    <row r="3402" spans="1:5" x14ac:dyDescent="0.25">
      <c r="A3402" t="str">
        <f t="shared" si="53"/>
        <v>117</v>
      </c>
      <c r="B3402" s="279">
        <v>11712371</v>
      </c>
      <c r="C3402" s="279">
        <v>61702617</v>
      </c>
      <c r="D3402" t="s">
        <v>4112</v>
      </c>
      <c r="E3402" t="s">
        <v>4032</v>
      </c>
    </row>
    <row r="3403" spans="1:5" x14ac:dyDescent="0.25">
      <c r="A3403" t="str">
        <f t="shared" si="53"/>
        <v>117</v>
      </c>
      <c r="B3403" s="279">
        <v>11712371</v>
      </c>
      <c r="C3403" s="279">
        <v>61702619</v>
      </c>
      <c r="D3403" t="s">
        <v>4113</v>
      </c>
      <c r="E3403" t="s">
        <v>4032</v>
      </c>
    </row>
    <row r="3404" spans="1:5" x14ac:dyDescent="0.25">
      <c r="A3404" t="str">
        <f t="shared" si="53"/>
        <v>117</v>
      </c>
      <c r="B3404" s="279">
        <v>11712371</v>
      </c>
      <c r="C3404" s="279">
        <v>61702632</v>
      </c>
      <c r="D3404" t="s">
        <v>4114</v>
      </c>
      <c r="E3404" t="s">
        <v>4032</v>
      </c>
    </row>
    <row r="3405" spans="1:5" x14ac:dyDescent="0.25">
      <c r="A3405" t="str">
        <f t="shared" si="53"/>
        <v>117</v>
      </c>
      <c r="B3405" s="279">
        <v>11712371</v>
      </c>
      <c r="C3405" s="279">
        <v>61702645</v>
      </c>
      <c r="D3405" t="s">
        <v>4114</v>
      </c>
      <c r="E3405" t="s">
        <v>4032</v>
      </c>
    </row>
    <row r="3406" spans="1:5" x14ac:dyDescent="0.25">
      <c r="A3406" t="str">
        <f t="shared" si="53"/>
        <v>117</v>
      </c>
      <c r="B3406" s="279">
        <v>11712371</v>
      </c>
      <c r="C3406" s="279">
        <v>61702657</v>
      </c>
      <c r="D3406" t="s">
        <v>4115</v>
      </c>
      <c r="E3406" t="s">
        <v>4032</v>
      </c>
    </row>
    <row r="3407" spans="1:5" x14ac:dyDescent="0.25">
      <c r="A3407" t="str">
        <f t="shared" si="53"/>
        <v>117</v>
      </c>
      <c r="B3407" s="279">
        <v>11712371</v>
      </c>
      <c r="C3407" s="279">
        <v>61702694</v>
      </c>
      <c r="D3407" t="s">
        <v>4116</v>
      </c>
      <c r="E3407" t="s">
        <v>4032</v>
      </c>
    </row>
    <row r="3408" spans="1:5" x14ac:dyDescent="0.25">
      <c r="A3408" t="str">
        <f t="shared" si="53"/>
        <v>117</v>
      </c>
      <c r="B3408" s="279">
        <v>11712371</v>
      </c>
      <c r="C3408" s="279">
        <v>61705392</v>
      </c>
      <c r="D3408" t="s">
        <v>4117</v>
      </c>
      <c r="E3408" t="s">
        <v>4032</v>
      </c>
    </row>
    <row r="3409" spans="1:5" x14ac:dyDescent="0.25">
      <c r="A3409" t="str">
        <f t="shared" si="53"/>
        <v>117</v>
      </c>
      <c r="B3409" s="279">
        <v>11712371</v>
      </c>
      <c r="C3409" s="279">
        <v>71702498</v>
      </c>
      <c r="D3409" t="s">
        <v>4109</v>
      </c>
      <c r="E3409" t="s">
        <v>4032</v>
      </c>
    </row>
    <row r="3410" spans="1:5" x14ac:dyDescent="0.25">
      <c r="A3410" t="str">
        <f t="shared" si="53"/>
        <v>117</v>
      </c>
      <c r="B3410" s="279">
        <v>11712371</v>
      </c>
      <c r="C3410" s="279">
        <v>71702503</v>
      </c>
      <c r="D3410" t="s">
        <v>4118</v>
      </c>
      <c r="E3410" t="s">
        <v>4032</v>
      </c>
    </row>
    <row r="3411" spans="1:5" x14ac:dyDescent="0.25">
      <c r="A3411" t="str">
        <f t="shared" si="53"/>
        <v>117</v>
      </c>
      <c r="B3411" s="279">
        <v>11712371</v>
      </c>
      <c r="C3411" s="279">
        <v>71702537</v>
      </c>
      <c r="D3411" t="s">
        <v>4119</v>
      </c>
      <c r="E3411" t="s">
        <v>4032</v>
      </c>
    </row>
    <row r="3412" spans="1:5" x14ac:dyDescent="0.25">
      <c r="A3412" t="str">
        <f t="shared" si="53"/>
        <v>117</v>
      </c>
      <c r="B3412" s="279">
        <v>11712371</v>
      </c>
      <c r="C3412" s="279">
        <v>71702559</v>
      </c>
      <c r="D3412" t="s">
        <v>4120</v>
      </c>
      <c r="E3412" t="s">
        <v>4032</v>
      </c>
    </row>
    <row r="3413" spans="1:5" x14ac:dyDescent="0.25">
      <c r="A3413" t="str">
        <f t="shared" si="53"/>
        <v>117</v>
      </c>
      <c r="B3413" s="279">
        <v>11712371</v>
      </c>
      <c r="C3413" s="279">
        <v>71702584</v>
      </c>
      <c r="D3413" t="s">
        <v>4121</v>
      </c>
      <c r="E3413" t="s">
        <v>4032</v>
      </c>
    </row>
    <row r="3414" spans="1:5" x14ac:dyDescent="0.25">
      <c r="A3414" t="str">
        <f t="shared" si="53"/>
        <v>117</v>
      </c>
      <c r="B3414" s="279">
        <v>11712371</v>
      </c>
      <c r="C3414" s="279">
        <v>71702606</v>
      </c>
      <c r="D3414" t="s">
        <v>4111</v>
      </c>
      <c r="E3414" t="s">
        <v>4032</v>
      </c>
    </row>
    <row r="3415" spans="1:5" x14ac:dyDescent="0.25">
      <c r="A3415" t="str">
        <f t="shared" si="53"/>
        <v>117</v>
      </c>
      <c r="B3415" s="279">
        <v>11712371</v>
      </c>
      <c r="C3415" s="279">
        <v>71702617</v>
      </c>
      <c r="D3415" t="s">
        <v>4112</v>
      </c>
      <c r="E3415" t="s">
        <v>4032</v>
      </c>
    </row>
    <row r="3416" spans="1:5" x14ac:dyDescent="0.25">
      <c r="A3416" t="str">
        <f t="shared" si="53"/>
        <v>117</v>
      </c>
      <c r="B3416" s="279">
        <v>11712371</v>
      </c>
      <c r="C3416" s="279">
        <v>71702619</v>
      </c>
      <c r="D3416" t="s">
        <v>4113</v>
      </c>
      <c r="E3416" t="s">
        <v>4032</v>
      </c>
    </row>
    <row r="3417" spans="1:5" x14ac:dyDescent="0.25">
      <c r="A3417" t="str">
        <f t="shared" si="53"/>
        <v>117</v>
      </c>
      <c r="B3417" s="279">
        <v>11712371</v>
      </c>
      <c r="C3417" s="279">
        <v>71702632</v>
      </c>
      <c r="D3417" t="s">
        <v>4114</v>
      </c>
      <c r="E3417" t="s">
        <v>4032</v>
      </c>
    </row>
    <row r="3418" spans="1:5" x14ac:dyDescent="0.25">
      <c r="A3418" t="str">
        <f t="shared" si="53"/>
        <v>117</v>
      </c>
      <c r="B3418" s="279">
        <v>11712371</v>
      </c>
      <c r="C3418" s="279">
        <v>71702645</v>
      </c>
      <c r="D3418" t="s">
        <v>4114</v>
      </c>
      <c r="E3418" t="s">
        <v>4032</v>
      </c>
    </row>
    <row r="3419" spans="1:5" x14ac:dyDescent="0.25">
      <c r="A3419" t="str">
        <f t="shared" si="53"/>
        <v>117</v>
      </c>
      <c r="B3419" s="279">
        <v>11712371</v>
      </c>
      <c r="C3419" s="279">
        <v>71702657</v>
      </c>
      <c r="D3419" t="s">
        <v>4115</v>
      </c>
      <c r="E3419" t="s">
        <v>4032</v>
      </c>
    </row>
    <row r="3420" spans="1:5" x14ac:dyDescent="0.25">
      <c r="A3420" t="str">
        <f t="shared" si="53"/>
        <v>117</v>
      </c>
      <c r="B3420" s="279">
        <v>11712371</v>
      </c>
      <c r="C3420" s="279">
        <v>71702694</v>
      </c>
      <c r="D3420" t="s">
        <v>4116</v>
      </c>
      <c r="E3420" t="s">
        <v>4032</v>
      </c>
    </row>
    <row r="3421" spans="1:5" x14ac:dyDescent="0.25">
      <c r="A3421" t="str">
        <f t="shared" si="53"/>
        <v>117</v>
      </c>
      <c r="B3421" s="279">
        <v>11712371</v>
      </c>
      <c r="C3421" s="279">
        <v>81703253</v>
      </c>
      <c r="D3421" t="s">
        <v>4122</v>
      </c>
      <c r="E3421" t="s">
        <v>4032</v>
      </c>
    </row>
    <row r="3422" spans="1:5" x14ac:dyDescent="0.25">
      <c r="A3422" t="str">
        <f t="shared" si="53"/>
        <v>117</v>
      </c>
      <c r="B3422" s="279">
        <v>11712372</v>
      </c>
      <c r="C3422" s="279">
        <v>11712372</v>
      </c>
      <c r="D3422" t="s">
        <v>4123</v>
      </c>
      <c r="E3422" t="s">
        <v>4124</v>
      </c>
    </row>
    <row r="3423" spans="1:5" x14ac:dyDescent="0.25">
      <c r="A3423" t="str">
        <f t="shared" si="53"/>
        <v>117</v>
      </c>
      <c r="B3423" s="279">
        <v>11712372</v>
      </c>
      <c r="C3423" s="279">
        <v>53170011</v>
      </c>
      <c r="D3423" t="s">
        <v>4125</v>
      </c>
      <c r="E3423" t="s">
        <v>4124</v>
      </c>
    </row>
    <row r="3424" spans="1:5" x14ac:dyDescent="0.25">
      <c r="A3424" t="str">
        <f t="shared" si="53"/>
        <v>117</v>
      </c>
      <c r="B3424" s="279">
        <v>11712372</v>
      </c>
      <c r="C3424" s="279">
        <v>53170016</v>
      </c>
      <c r="D3424" t="s">
        <v>4126</v>
      </c>
      <c r="E3424" t="s">
        <v>4124</v>
      </c>
    </row>
    <row r="3425" spans="1:5" x14ac:dyDescent="0.25">
      <c r="A3425" t="str">
        <f t="shared" si="53"/>
        <v>117</v>
      </c>
      <c r="B3425" s="279">
        <v>11712372</v>
      </c>
      <c r="C3425" s="279">
        <v>58817001</v>
      </c>
      <c r="D3425" t="s">
        <v>4127</v>
      </c>
      <c r="E3425" t="s">
        <v>4124</v>
      </c>
    </row>
    <row r="3426" spans="1:5" x14ac:dyDescent="0.25">
      <c r="A3426" t="str">
        <f t="shared" si="53"/>
        <v>117</v>
      </c>
      <c r="B3426" s="279">
        <v>11712372</v>
      </c>
      <c r="C3426" s="279">
        <v>61702579</v>
      </c>
      <c r="D3426" t="s">
        <v>4128</v>
      </c>
      <c r="E3426" t="s">
        <v>4124</v>
      </c>
    </row>
    <row r="3427" spans="1:5" x14ac:dyDescent="0.25">
      <c r="A3427" t="str">
        <f t="shared" si="53"/>
        <v>117</v>
      </c>
      <c r="B3427" s="279">
        <v>11712372</v>
      </c>
      <c r="C3427" s="279">
        <v>61702608</v>
      </c>
      <c r="D3427" t="s">
        <v>4129</v>
      </c>
      <c r="E3427" t="s">
        <v>4124</v>
      </c>
    </row>
    <row r="3428" spans="1:5" x14ac:dyDescent="0.25">
      <c r="A3428" t="str">
        <f t="shared" si="53"/>
        <v>117</v>
      </c>
      <c r="B3428" s="279">
        <v>11712372</v>
      </c>
      <c r="C3428" s="279">
        <v>61702626</v>
      </c>
      <c r="D3428" t="s">
        <v>4130</v>
      </c>
      <c r="E3428" t="s">
        <v>4131</v>
      </c>
    </row>
    <row r="3429" spans="1:5" x14ac:dyDescent="0.25">
      <c r="A3429" t="str">
        <f t="shared" si="53"/>
        <v>117</v>
      </c>
      <c r="B3429" s="279">
        <v>11712372</v>
      </c>
      <c r="C3429" s="279">
        <v>61703640</v>
      </c>
      <c r="D3429" t="s">
        <v>4132</v>
      </c>
      <c r="E3429" t="s">
        <v>4124</v>
      </c>
    </row>
    <row r="3430" spans="1:5" x14ac:dyDescent="0.25">
      <c r="A3430" t="str">
        <f t="shared" si="53"/>
        <v>117</v>
      </c>
      <c r="B3430" s="279">
        <v>11712372</v>
      </c>
      <c r="C3430" s="279">
        <v>61704637</v>
      </c>
      <c r="D3430" t="s">
        <v>4133</v>
      </c>
      <c r="E3430" t="s">
        <v>4124</v>
      </c>
    </row>
    <row r="3431" spans="1:5" x14ac:dyDescent="0.25">
      <c r="A3431" t="str">
        <f t="shared" si="53"/>
        <v>117</v>
      </c>
      <c r="B3431" s="279">
        <v>11712372</v>
      </c>
      <c r="C3431" s="279">
        <v>61705600</v>
      </c>
      <c r="D3431" t="s">
        <v>4134</v>
      </c>
      <c r="E3431" t="s">
        <v>4124</v>
      </c>
    </row>
    <row r="3432" spans="1:5" x14ac:dyDescent="0.25">
      <c r="A3432" t="str">
        <f t="shared" si="53"/>
        <v>117</v>
      </c>
      <c r="B3432" s="279">
        <v>11712372</v>
      </c>
      <c r="C3432" s="279">
        <v>61708625</v>
      </c>
      <c r="D3432" t="s">
        <v>4135</v>
      </c>
      <c r="E3432" t="s">
        <v>4124</v>
      </c>
    </row>
    <row r="3433" spans="1:5" x14ac:dyDescent="0.25">
      <c r="A3433" t="str">
        <f t="shared" si="53"/>
        <v>117</v>
      </c>
      <c r="B3433" s="279">
        <v>11712372</v>
      </c>
      <c r="C3433" s="279">
        <v>71702579</v>
      </c>
      <c r="D3433" t="s">
        <v>4128</v>
      </c>
      <c r="E3433" t="s">
        <v>4124</v>
      </c>
    </row>
    <row r="3434" spans="1:5" x14ac:dyDescent="0.25">
      <c r="A3434" t="str">
        <f t="shared" si="53"/>
        <v>117</v>
      </c>
      <c r="B3434" s="279">
        <v>11712372</v>
      </c>
      <c r="C3434" s="279">
        <v>71702608</v>
      </c>
      <c r="D3434" t="s">
        <v>4129</v>
      </c>
      <c r="E3434" t="s">
        <v>4124</v>
      </c>
    </row>
    <row r="3435" spans="1:5" x14ac:dyDescent="0.25">
      <c r="A3435" t="str">
        <f t="shared" si="53"/>
        <v>117</v>
      </c>
      <c r="B3435" s="279">
        <v>11712372</v>
      </c>
      <c r="C3435" s="279">
        <v>71702626</v>
      </c>
      <c r="D3435" t="s">
        <v>4130</v>
      </c>
      <c r="E3435" t="s">
        <v>4131</v>
      </c>
    </row>
    <row r="3436" spans="1:5" x14ac:dyDescent="0.25">
      <c r="A3436" t="str">
        <f t="shared" si="53"/>
        <v>117</v>
      </c>
      <c r="B3436" s="279">
        <v>11712372</v>
      </c>
      <c r="C3436" s="279">
        <v>81703578</v>
      </c>
      <c r="D3436" t="s">
        <v>4136</v>
      </c>
      <c r="E3436" t="s">
        <v>4124</v>
      </c>
    </row>
    <row r="3437" spans="1:5" x14ac:dyDescent="0.25">
      <c r="A3437" t="str">
        <f t="shared" si="53"/>
        <v>117</v>
      </c>
      <c r="B3437" s="279">
        <v>11712373</v>
      </c>
      <c r="C3437" s="279">
        <v>11712373</v>
      </c>
      <c r="D3437" t="s">
        <v>4137</v>
      </c>
      <c r="E3437" t="s">
        <v>644</v>
      </c>
    </row>
    <row r="3438" spans="1:5" x14ac:dyDescent="0.25">
      <c r="A3438" t="str">
        <f t="shared" si="53"/>
        <v>117</v>
      </c>
      <c r="B3438" s="279">
        <v>11712373</v>
      </c>
      <c r="C3438" s="279">
        <v>61703665</v>
      </c>
      <c r="D3438" t="s">
        <v>4138</v>
      </c>
      <c r="E3438" t="s">
        <v>4139</v>
      </c>
    </row>
    <row r="3439" spans="1:5" x14ac:dyDescent="0.25">
      <c r="A3439" t="str">
        <f t="shared" si="53"/>
        <v>117</v>
      </c>
      <c r="B3439" s="280">
        <v>11713110</v>
      </c>
      <c r="C3439" s="279">
        <v>11713110</v>
      </c>
      <c r="D3439" t="s">
        <v>4140</v>
      </c>
      <c r="E3439" t="s">
        <v>644</v>
      </c>
    </row>
    <row r="3440" spans="1:5" x14ac:dyDescent="0.25">
      <c r="A3440" t="str">
        <f t="shared" si="53"/>
        <v>117</v>
      </c>
      <c r="B3440" s="280">
        <v>11713130</v>
      </c>
      <c r="C3440" s="279">
        <v>11713130</v>
      </c>
      <c r="D3440" t="s">
        <v>4141</v>
      </c>
      <c r="E3440" t="s">
        <v>644</v>
      </c>
    </row>
    <row r="3441" spans="1:5" x14ac:dyDescent="0.25">
      <c r="A3441" t="str">
        <f t="shared" si="53"/>
        <v>117</v>
      </c>
      <c r="B3441" s="279">
        <v>11713171</v>
      </c>
      <c r="C3441" s="279">
        <v>11713171</v>
      </c>
      <c r="D3441" t="s">
        <v>4142</v>
      </c>
      <c r="E3441" t="s">
        <v>4037</v>
      </c>
    </row>
    <row r="3442" spans="1:5" x14ac:dyDescent="0.25">
      <c r="A3442" t="str">
        <f t="shared" si="53"/>
        <v>117</v>
      </c>
      <c r="B3442" s="279">
        <v>11713171</v>
      </c>
      <c r="C3442" s="279">
        <v>53170010</v>
      </c>
      <c r="D3442" t="s">
        <v>4143</v>
      </c>
      <c r="E3442" t="s">
        <v>4037</v>
      </c>
    </row>
    <row r="3443" spans="1:5" x14ac:dyDescent="0.25">
      <c r="A3443" t="str">
        <f t="shared" si="53"/>
        <v>117</v>
      </c>
      <c r="B3443" s="279">
        <v>11713171</v>
      </c>
      <c r="C3443" s="279">
        <v>53170015</v>
      </c>
      <c r="D3443" t="s">
        <v>4144</v>
      </c>
      <c r="E3443" t="s">
        <v>4037</v>
      </c>
    </row>
    <row r="3444" spans="1:5" x14ac:dyDescent="0.25">
      <c r="A3444" t="str">
        <f t="shared" si="53"/>
        <v>117</v>
      </c>
      <c r="B3444" s="279">
        <v>11713171</v>
      </c>
      <c r="C3444" s="279">
        <v>54170006</v>
      </c>
      <c r="D3444" t="s">
        <v>1846</v>
      </c>
      <c r="E3444" t="s">
        <v>4145</v>
      </c>
    </row>
    <row r="3445" spans="1:5" x14ac:dyDescent="0.25">
      <c r="A3445" t="str">
        <f t="shared" si="53"/>
        <v>117</v>
      </c>
      <c r="B3445" s="279">
        <v>11713171</v>
      </c>
      <c r="C3445" s="279">
        <v>61702581</v>
      </c>
      <c r="D3445" t="s">
        <v>4146</v>
      </c>
      <c r="E3445" t="s">
        <v>4037</v>
      </c>
    </row>
    <row r="3446" spans="1:5" x14ac:dyDescent="0.25">
      <c r="A3446" t="str">
        <f t="shared" si="53"/>
        <v>117</v>
      </c>
      <c r="B3446" s="279">
        <v>11713171</v>
      </c>
      <c r="C3446" s="279">
        <v>61702582</v>
      </c>
      <c r="D3446" t="s">
        <v>4147</v>
      </c>
      <c r="E3446" t="s">
        <v>4037</v>
      </c>
    </row>
    <row r="3447" spans="1:5" x14ac:dyDescent="0.25">
      <c r="A3447" t="str">
        <f t="shared" si="53"/>
        <v>117</v>
      </c>
      <c r="B3447" s="279">
        <v>11713171</v>
      </c>
      <c r="C3447" s="279">
        <v>61702644</v>
      </c>
      <c r="D3447" t="s">
        <v>4148</v>
      </c>
      <c r="E3447" t="s">
        <v>4037</v>
      </c>
    </row>
    <row r="3448" spans="1:5" x14ac:dyDescent="0.25">
      <c r="A3448" t="str">
        <f t="shared" si="53"/>
        <v>117</v>
      </c>
      <c r="B3448" s="279">
        <v>11713171</v>
      </c>
      <c r="C3448" s="279">
        <v>61702647</v>
      </c>
      <c r="D3448" t="s">
        <v>4149</v>
      </c>
      <c r="E3448" t="s">
        <v>4037</v>
      </c>
    </row>
    <row r="3449" spans="1:5" x14ac:dyDescent="0.25">
      <c r="A3449" t="str">
        <f t="shared" si="53"/>
        <v>117</v>
      </c>
      <c r="B3449" s="279">
        <v>11713171</v>
      </c>
      <c r="C3449" s="279">
        <v>71702581</v>
      </c>
      <c r="D3449" t="s">
        <v>4146</v>
      </c>
      <c r="E3449" t="s">
        <v>4037</v>
      </c>
    </row>
    <row r="3450" spans="1:5" x14ac:dyDescent="0.25">
      <c r="A3450" t="str">
        <f t="shared" si="53"/>
        <v>117</v>
      </c>
      <c r="B3450" s="279">
        <v>11713171</v>
      </c>
      <c r="C3450" s="279">
        <v>71702582</v>
      </c>
      <c r="D3450" t="s">
        <v>4147</v>
      </c>
      <c r="E3450" t="s">
        <v>4037</v>
      </c>
    </row>
    <row r="3451" spans="1:5" x14ac:dyDescent="0.25">
      <c r="A3451" t="str">
        <f t="shared" si="53"/>
        <v>117</v>
      </c>
      <c r="B3451" s="279">
        <v>11713171</v>
      </c>
      <c r="C3451" s="279">
        <v>71702644</v>
      </c>
      <c r="D3451" t="s">
        <v>4148</v>
      </c>
      <c r="E3451" t="s">
        <v>4037</v>
      </c>
    </row>
    <row r="3452" spans="1:5" x14ac:dyDescent="0.25">
      <c r="A3452" t="str">
        <f t="shared" si="53"/>
        <v>117</v>
      </c>
      <c r="B3452" s="279">
        <v>11713171</v>
      </c>
      <c r="C3452" s="279">
        <v>71702647</v>
      </c>
      <c r="D3452" t="s">
        <v>4149</v>
      </c>
      <c r="E3452" t="s">
        <v>4037</v>
      </c>
    </row>
    <row r="3453" spans="1:5" x14ac:dyDescent="0.25">
      <c r="A3453" t="str">
        <f t="shared" si="53"/>
        <v>117</v>
      </c>
      <c r="B3453" s="279">
        <v>11713172</v>
      </c>
      <c r="C3453" s="279">
        <v>11713172</v>
      </c>
      <c r="D3453" t="s">
        <v>4150</v>
      </c>
      <c r="E3453" t="s">
        <v>4151</v>
      </c>
    </row>
    <row r="3454" spans="1:5" x14ac:dyDescent="0.25">
      <c r="A3454" t="str">
        <f t="shared" si="53"/>
        <v>117</v>
      </c>
      <c r="B3454" s="279">
        <v>11713172</v>
      </c>
      <c r="C3454" s="279">
        <v>54170003</v>
      </c>
      <c r="D3454" t="s">
        <v>4152</v>
      </c>
      <c r="E3454" t="s">
        <v>4151</v>
      </c>
    </row>
    <row r="3455" spans="1:5" x14ac:dyDescent="0.25">
      <c r="A3455" t="str">
        <f t="shared" si="53"/>
        <v>117</v>
      </c>
      <c r="B3455" s="279">
        <v>11713172</v>
      </c>
      <c r="C3455" s="279">
        <v>61702544</v>
      </c>
      <c r="D3455" t="s">
        <v>4153</v>
      </c>
      <c r="E3455" t="s">
        <v>4151</v>
      </c>
    </row>
    <row r="3456" spans="1:5" x14ac:dyDescent="0.25">
      <c r="A3456" t="str">
        <f t="shared" si="53"/>
        <v>117</v>
      </c>
      <c r="B3456" s="279">
        <v>11713172</v>
      </c>
      <c r="C3456" s="279">
        <v>61702668</v>
      </c>
      <c r="D3456" t="s">
        <v>4154</v>
      </c>
      <c r="E3456" t="s">
        <v>4151</v>
      </c>
    </row>
    <row r="3457" spans="1:5" x14ac:dyDescent="0.25">
      <c r="A3457" t="str">
        <f t="shared" si="53"/>
        <v>117</v>
      </c>
      <c r="B3457" s="279">
        <v>11713172</v>
      </c>
      <c r="C3457" s="279">
        <v>71702505</v>
      </c>
      <c r="D3457" t="s">
        <v>4155</v>
      </c>
      <c r="E3457" t="s">
        <v>4156</v>
      </c>
    </row>
    <row r="3458" spans="1:5" x14ac:dyDescent="0.25">
      <c r="A3458" t="str">
        <f t="shared" si="53"/>
        <v>117</v>
      </c>
      <c r="B3458" s="279">
        <v>11713172</v>
      </c>
      <c r="C3458" s="279">
        <v>71702544</v>
      </c>
      <c r="D3458" t="s">
        <v>4153</v>
      </c>
      <c r="E3458" t="s">
        <v>4151</v>
      </c>
    </row>
    <row r="3459" spans="1:5" x14ac:dyDescent="0.25">
      <c r="A3459" t="str">
        <f t="shared" ref="A3459:A3522" si="54">LEFT(B3459,3)</f>
        <v>117</v>
      </c>
      <c r="B3459" s="279">
        <v>11713172</v>
      </c>
      <c r="C3459" s="279">
        <v>71702668</v>
      </c>
      <c r="D3459" t="s">
        <v>4154</v>
      </c>
      <c r="E3459" t="s">
        <v>4151</v>
      </c>
    </row>
    <row r="3460" spans="1:5" x14ac:dyDescent="0.25">
      <c r="A3460" t="str">
        <f t="shared" si="54"/>
        <v>117</v>
      </c>
      <c r="B3460" s="279">
        <v>11713173</v>
      </c>
      <c r="C3460" s="279">
        <v>11713173</v>
      </c>
      <c r="D3460" t="s">
        <v>4157</v>
      </c>
      <c r="E3460" t="s">
        <v>4158</v>
      </c>
    </row>
    <row r="3461" spans="1:5" x14ac:dyDescent="0.25">
      <c r="A3461" t="str">
        <f t="shared" si="54"/>
        <v>117</v>
      </c>
      <c r="B3461" s="279">
        <v>11713173</v>
      </c>
      <c r="C3461" s="279">
        <v>54170001</v>
      </c>
      <c r="D3461" t="s">
        <v>4159</v>
      </c>
      <c r="E3461" t="s">
        <v>4158</v>
      </c>
    </row>
    <row r="3462" spans="1:5" x14ac:dyDescent="0.25">
      <c r="A3462" t="str">
        <f t="shared" si="54"/>
        <v>117</v>
      </c>
      <c r="B3462" s="279">
        <v>11713173</v>
      </c>
      <c r="C3462" s="279">
        <v>61703455</v>
      </c>
      <c r="D3462" t="s">
        <v>4160</v>
      </c>
      <c r="E3462" t="s">
        <v>4161</v>
      </c>
    </row>
    <row r="3463" spans="1:5" x14ac:dyDescent="0.25">
      <c r="A3463" t="str">
        <f t="shared" si="54"/>
        <v>117</v>
      </c>
      <c r="B3463" s="280">
        <v>11713174</v>
      </c>
      <c r="C3463" s="279">
        <v>11713174</v>
      </c>
      <c r="D3463" t="s">
        <v>4162</v>
      </c>
      <c r="E3463" t="s">
        <v>644</v>
      </c>
    </row>
    <row r="3464" spans="1:5" x14ac:dyDescent="0.25">
      <c r="A3464" t="str">
        <f t="shared" si="54"/>
        <v>117</v>
      </c>
      <c r="B3464" s="280">
        <v>11713210</v>
      </c>
      <c r="C3464" s="279">
        <v>11713210</v>
      </c>
      <c r="D3464" t="s">
        <v>4163</v>
      </c>
      <c r="E3464" t="s">
        <v>644</v>
      </c>
    </row>
    <row r="3465" spans="1:5" x14ac:dyDescent="0.25">
      <c r="A3465" t="str">
        <f t="shared" si="54"/>
        <v>117</v>
      </c>
      <c r="B3465" s="280">
        <v>11713230</v>
      </c>
      <c r="C3465" s="279">
        <v>11713230</v>
      </c>
      <c r="D3465" t="s">
        <v>4164</v>
      </c>
      <c r="E3465" t="s">
        <v>644</v>
      </c>
    </row>
    <row r="3466" spans="1:5" x14ac:dyDescent="0.25">
      <c r="A3466" t="str">
        <f t="shared" si="54"/>
        <v>117</v>
      </c>
      <c r="B3466" s="279">
        <v>11713271</v>
      </c>
      <c r="C3466" s="279">
        <v>11713271</v>
      </c>
      <c r="D3466" t="s">
        <v>4165</v>
      </c>
      <c r="E3466" t="s">
        <v>4166</v>
      </c>
    </row>
    <row r="3467" spans="1:5" x14ac:dyDescent="0.25">
      <c r="A3467" t="str">
        <f t="shared" si="54"/>
        <v>117</v>
      </c>
      <c r="B3467" s="279">
        <v>11713271</v>
      </c>
      <c r="C3467" s="279">
        <v>54170017</v>
      </c>
      <c r="D3467" t="s">
        <v>4167</v>
      </c>
      <c r="E3467" t="s">
        <v>4166</v>
      </c>
    </row>
    <row r="3468" spans="1:5" x14ac:dyDescent="0.25">
      <c r="A3468" t="str">
        <f t="shared" si="54"/>
        <v>117</v>
      </c>
      <c r="B3468" s="279">
        <v>11713271</v>
      </c>
      <c r="C3468" s="279">
        <v>61702526</v>
      </c>
      <c r="D3468" t="s">
        <v>4168</v>
      </c>
      <c r="E3468" t="s">
        <v>4166</v>
      </c>
    </row>
    <row r="3469" spans="1:5" x14ac:dyDescent="0.25">
      <c r="A3469" t="str">
        <f t="shared" si="54"/>
        <v>117</v>
      </c>
      <c r="B3469" s="279">
        <v>11713271</v>
      </c>
      <c r="C3469" s="279">
        <v>61702551</v>
      </c>
      <c r="D3469" t="s">
        <v>4169</v>
      </c>
      <c r="E3469" t="s">
        <v>4166</v>
      </c>
    </row>
    <row r="3470" spans="1:5" x14ac:dyDescent="0.25">
      <c r="A3470" t="str">
        <f t="shared" si="54"/>
        <v>117</v>
      </c>
      <c r="B3470" s="279">
        <v>11713271</v>
      </c>
      <c r="C3470" s="279">
        <v>61702602</v>
      </c>
      <c r="D3470" t="s">
        <v>4170</v>
      </c>
      <c r="E3470" t="s">
        <v>4166</v>
      </c>
    </row>
    <row r="3471" spans="1:5" x14ac:dyDescent="0.25">
      <c r="A3471" t="str">
        <f t="shared" si="54"/>
        <v>117</v>
      </c>
      <c r="B3471" s="279">
        <v>11713271</v>
      </c>
      <c r="C3471" s="279">
        <v>61702620</v>
      </c>
      <c r="D3471" t="s">
        <v>4171</v>
      </c>
      <c r="E3471" t="s">
        <v>4166</v>
      </c>
    </row>
    <row r="3472" spans="1:5" x14ac:dyDescent="0.25">
      <c r="A3472" t="str">
        <f t="shared" si="54"/>
        <v>117</v>
      </c>
      <c r="B3472" s="279">
        <v>11713271</v>
      </c>
      <c r="C3472" s="279">
        <v>61702692</v>
      </c>
      <c r="D3472" t="s">
        <v>4172</v>
      </c>
      <c r="E3472" t="s">
        <v>4166</v>
      </c>
    </row>
    <row r="3473" spans="1:5" x14ac:dyDescent="0.25">
      <c r="A3473" t="str">
        <f t="shared" si="54"/>
        <v>117</v>
      </c>
      <c r="B3473" s="279">
        <v>11713271</v>
      </c>
      <c r="C3473" s="279">
        <v>61703484</v>
      </c>
      <c r="D3473" t="s">
        <v>4173</v>
      </c>
      <c r="E3473" t="s">
        <v>4166</v>
      </c>
    </row>
    <row r="3474" spans="1:5" x14ac:dyDescent="0.25">
      <c r="A3474" t="str">
        <f t="shared" si="54"/>
        <v>117</v>
      </c>
      <c r="B3474" s="279">
        <v>11713271</v>
      </c>
      <c r="C3474" s="279">
        <v>61703535</v>
      </c>
      <c r="D3474" t="s">
        <v>4174</v>
      </c>
      <c r="E3474" t="s">
        <v>4166</v>
      </c>
    </row>
    <row r="3475" spans="1:5" x14ac:dyDescent="0.25">
      <c r="A3475" t="str">
        <f t="shared" si="54"/>
        <v>117</v>
      </c>
      <c r="B3475" s="279">
        <v>11713271</v>
      </c>
      <c r="C3475" s="279">
        <v>61705518</v>
      </c>
      <c r="D3475" t="s">
        <v>4175</v>
      </c>
      <c r="E3475" t="s">
        <v>4166</v>
      </c>
    </row>
    <row r="3476" spans="1:5" x14ac:dyDescent="0.25">
      <c r="A3476" t="str">
        <f t="shared" si="54"/>
        <v>117</v>
      </c>
      <c r="B3476" s="279">
        <v>11713271</v>
      </c>
      <c r="C3476" s="279">
        <v>71702470</v>
      </c>
      <c r="D3476" t="s">
        <v>4176</v>
      </c>
      <c r="E3476" t="s">
        <v>4166</v>
      </c>
    </row>
    <row r="3477" spans="1:5" x14ac:dyDescent="0.25">
      <c r="A3477" t="str">
        <f t="shared" si="54"/>
        <v>117</v>
      </c>
      <c r="B3477" s="279">
        <v>11713271</v>
      </c>
      <c r="C3477" s="279">
        <v>71702500</v>
      </c>
      <c r="D3477" t="s">
        <v>4177</v>
      </c>
      <c r="E3477" t="s">
        <v>4166</v>
      </c>
    </row>
    <row r="3478" spans="1:5" x14ac:dyDescent="0.25">
      <c r="A3478" t="str">
        <f t="shared" si="54"/>
        <v>117</v>
      </c>
      <c r="B3478" s="279">
        <v>11713271</v>
      </c>
      <c r="C3478" s="279">
        <v>71702526</v>
      </c>
      <c r="D3478" t="s">
        <v>4168</v>
      </c>
      <c r="E3478" t="s">
        <v>4166</v>
      </c>
    </row>
    <row r="3479" spans="1:5" x14ac:dyDescent="0.25">
      <c r="A3479" t="str">
        <f t="shared" si="54"/>
        <v>117</v>
      </c>
      <c r="B3479" s="279">
        <v>11713271</v>
      </c>
      <c r="C3479" s="279">
        <v>71702551</v>
      </c>
      <c r="D3479" t="s">
        <v>4169</v>
      </c>
      <c r="E3479" t="s">
        <v>4166</v>
      </c>
    </row>
    <row r="3480" spans="1:5" x14ac:dyDescent="0.25">
      <c r="A3480" t="str">
        <f t="shared" si="54"/>
        <v>117</v>
      </c>
      <c r="B3480" s="279">
        <v>11713271</v>
      </c>
      <c r="C3480" s="279">
        <v>71702602</v>
      </c>
      <c r="D3480" t="s">
        <v>4170</v>
      </c>
      <c r="E3480" t="s">
        <v>4166</v>
      </c>
    </row>
    <row r="3481" spans="1:5" x14ac:dyDescent="0.25">
      <c r="A3481" t="str">
        <f t="shared" si="54"/>
        <v>117</v>
      </c>
      <c r="B3481" s="279">
        <v>11713271</v>
      </c>
      <c r="C3481" s="279">
        <v>71702620</v>
      </c>
      <c r="D3481" t="s">
        <v>4171</v>
      </c>
      <c r="E3481" t="s">
        <v>4166</v>
      </c>
    </row>
    <row r="3482" spans="1:5" x14ac:dyDescent="0.25">
      <c r="A3482" t="str">
        <f t="shared" si="54"/>
        <v>117</v>
      </c>
      <c r="B3482" s="279">
        <v>11713271</v>
      </c>
      <c r="C3482" s="279">
        <v>71702692</v>
      </c>
      <c r="D3482" t="s">
        <v>4172</v>
      </c>
      <c r="E3482" t="s">
        <v>4166</v>
      </c>
    </row>
    <row r="3483" spans="1:5" x14ac:dyDescent="0.25">
      <c r="A3483" t="str">
        <f t="shared" si="54"/>
        <v>117</v>
      </c>
      <c r="B3483" s="279">
        <v>11713271</v>
      </c>
      <c r="C3483" s="279">
        <v>71704461</v>
      </c>
      <c r="D3483" t="s">
        <v>4178</v>
      </c>
      <c r="E3483" t="s">
        <v>4166</v>
      </c>
    </row>
    <row r="3484" spans="1:5" x14ac:dyDescent="0.25">
      <c r="A3484" t="str">
        <f t="shared" si="54"/>
        <v>117</v>
      </c>
      <c r="B3484" s="279">
        <v>11713272</v>
      </c>
      <c r="C3484" s="279">
        <v>11713272</v>
      </c>
      <c r="D3484" t="s">
        <v>4179</v>
      </c>
      <c r="E3484" t="s">
        <v>4180</v>
      </c>
    </row>
    <row r="3485" spans="1:5" x14ac:dyDescent="0.25">
      <c r="A3485" t="str">
        <f t="shared" si="54"/>
        <v>117</v>
      </c>
      <c r="B3485" s="279">
        <v>11713272</v>
      </c>
      <c r="C3485" s="279">
        <v>54170016</v>
      </c>
      <c r="D3485" t="s">
        <v>4181</v>
      </c>
      <c r="E3485" t="s">
        <v>4180</v>
      </c>
    </row>
    <row r="3486" spans="1:5" x14ac:dyDescent="0.25">
      <c r="A3486" t="str">
        <f t="shared" si="54"/>
        <v>117</v>
      </c>
      <c r="B3486" s="279">
        <v>11713272</v>
      </c>
      <c r="C3486" s="279">
        <v>61702538</v>
      </c>
      <c r="D3486" t="s">
        <v>4182</v>
      </c>
      <c r="E3486" t="s">
        <v>4183</v>
      </c>
    </row>
    <row r="3487" spans="1:5" x14ac:dyDescent="0.25">
      <c r="A3487" t="str">
        <f t="shared" si="54"/>
        <v>117</v>
      </c>
      <c r="B3487" s="279">
        <v>11713272</v>
      </c>
      <c r="C3487" s="279">
        <v>61702560</v>
      </c>
      <c r="D3487" t="s">
        <v>4184</v>
      </c>
      <c r="E3487" t="s">
        <v>4180</v>
      </c>
    </row>
    <row r="3488" spans="1:5" x14ac:dyDescent="0.25">
      <c r="A3488" t="str">
        <f t="shared" si="54"/>
        <v>117</v>
      </c>
      <c r="B3488" s="279">
        <v>11713272</v>
      </c>
      <c r="C3488" s="279">
        <v>61702603</v>
      </c>
      <c r="D3488" t="s">
        <v>4185</v>
      </c>
      <c r="E3488" t="s">
        <v>4180</v>
      </c>
    </row>
    <row r="3489" spans="1:5" x14ac:dyDescent="0.25">
      <c r="A3489" t="str">
        <f t="shared" si="54"/>
        <v>117</v>
      </c>
      <c r="B3489" s="279">
        <v>11713272</v>
      </c>
      <c r="C3489" s="279">
        <v>61702623</v>
      </c>
      <c r="D3489" t="s">
        <v>4186</v>
      </c>
      <c r="E3489" t="s">
        <v>4187</v>
      </c>
    </row>
    <row r="3490" spans="1:5" x14ac:dyDescent="0.25">
      <c r="A3490" t="str">
        <f t="shared" si="54"/>
        <v>117</v>
      </c>
      <c r="B3490" s="279">
        <v>11713272</v>
      </c>
      <c r="C3490" s="279">
        <v>61702641</v>
      </c>
      <c r="D3490" t="s">
        <v>4188</v>
      </c>
      <c r="E3490" t="s">
        <v>4180</v>
      </c>
    </row>
    <row r="3491" spans="1:5" x14ac:dyDescent="0.25">
      <c r="A3491" t="str">
        <f t="shared" si="54"/>
        <v>117</v>
      </c>
      <c r="B3491" s="279">
        <v>11713272</v>
      </c>
      <c r="C3491" s="279">
        <v>61702688</v>
      </c>
      <c r="D3491" t="s">
        <v>4189</v>
      </c>
      <c r="E3491" t="s">
        <v>4180</v>
      </c>
    </row>
    <row r="3492" spans="1:5" x14ac:dyDescent="0.25">
      <c r="A3492" t="str">
        <f t="shared" si="54"/>
        <v>117</v>
      </c>
      <c r="B3492" s="279">
        <v>11713272</v>
      </c>
      <c r="C3492" s="279">
        <v>61703462</v>
      </c>
      <c r="D3492" t="s">
        <v>4190</v>
      </c>
      <c r="E3492" t="s">
        <v>4180</v>
      </c>
    </row>
    <row r="3493" spans="1:5" x14ac:dyDescent="0.25">
      <c r="A3493" t="str">
        <f t="shared" si="54"/>
        <v>117</v>
      </c>
      <c r="B3493" s="279">
        <v>11713272</v>
      </c>
      <c r="C3493" s="279">
        <v>61703499</v>
      </c>
      <c r="D3493" t="s">
        <v>4191</v>
      </c>
      <c r="E3493" t="s">
        <v>4192</v>
      </c>
    </row>
    <row r="3494" spans="1:5" x14ac:dyDescent="0.25">
      <c r="A3494" t="str">
        <f t="shared" si="54"/>
        <v>117</v>
      </c>
      <c r="B3494" s="279">
        <v>11713272</v>
      </c>
      <c r="C3494" s="279">
        <v>61705519</v>
      </c>
      <c r="D3494" t="s">
        <v>4193</v>
      </c>
      <c r="E3494" t="s">
        <v>4180</v>
      </c>
    </row>
    <row r="3495" spans="1:5" x14ac:dyDescent="0.25">
      <c r="A3495" t="str">
        <f t="shared" si="54"/>
        <v>117</v>
      </c>
      <c r="B3495" s="279">
        <v>11713272</v>
      </c>
      <c r="C3495" s="279">
        <v>71702494</v>
      </c>
      <c r="D3495" t="s">
        <v>4194</v>
      </c>
      <c r="E3495" t="s">
        <v>4180</v>
      </c>
    </row>
    <row r="3496" spans="1:5" x14ac:dyDescent="0.25">
      <c r="A3496" t="str">
        <f t="shared" si="54"/>
        <v>117</v>
      </c>
      <c r="B3496" s="279">
        <v>11713272</v>
      </c>
      <c r="C3496" s="279">
        <v>71702497</v>
      </c>
      <c r="D3496" t="s">
        <v>4195</v>
      </c>
      <c r="E3496" t="s">
        <v>4192</v>
      </c>
    </row>
    <row r="3497" spans="1:5" x14ac:dyDescent="0.25">
      <c r="A3497" t="str">
        <f t="shared" si="54"/>
        <v>117</v>
      </c>
      <c r="B3497" s="279">
        <v>11713272</v>
      </c>
      <c r="C3497" s="279">
        <v>71702521</v>
      </c>
      <c r="D3497" t="s">
        <v>4196</v>
      </c>
      <c r="E3497" t="s">
        <v>4180</v>
      </c>
    </row>
    <row r="3498" spans="1:5" x14ac:dyDescent="0.25">
      <c r="A3498" t="str">
        <f t="shared" si="54"/>
        <v>117</v>
      </c>
      <c r="B3498" s="279">
        <v>11713272</v>
      </c>
      <c r="C3498" s="279">
        <v>71702560</v>
      </c>
      <c r="D3498" t="s">
        <v>4184</v>
      </c>
      <c r="E3498" t="s">
        <v>4180</v>
      </c>
    </row>
    <row r="3499" spans="1:5" x14ac:dyDescent="0.25">
      <c r="A3499" t="str">
        <f t="shared" si="54"/>
        <v>117</v>
      </c>
      <c r="B3499" s="279">
        <v>11713272</v>
      </c>
      <c r="C3499" s="279">
        <v>71702603</v>
      </c>
      <c r="D3499" t="s">
        <v>4185</v>
      </c>
      <c r="E3499" t="s">
        <v>4180</v>
      </c>
    </row>
    <row r="3500" spans="1:5" x14ac:dyDescent="0.25">
      <c r="A3500" t="str">
        <f t="shared" si="54"/>
        <v>117</v>
      </c>
      <c r="B3500" s="279">
        <v>11713272</v>
      </c>
      <c r="C3500" s="279">
        <v>71702623</v>
      </c>
      <c r="D3500" t="s">
        <v>4186</v>
      </c>
      <c r="E3500" t="s">
        <v>4187</v>
      </c>
    </row>
    <row r="3501" spans="1:5" x14ac:dyDescent="0.25">
      <c r="A3501" t="str">
        <f t="shared" si="54"/>
        <v>117</v>
      </c>
      <c r="B3501" s="279">
        <v>11713272</v>
      </c>
      <c r="C3501" s="279">
        <v>71702641</v>
      </c>
      <c r="D3501" t="s">
        <v>4188</v>
      </c>
      <c r="E3501" t="s">
        <v>4180</v>
      </c>
    </row>
    <row r="3502" spans="1:5" x14ac:dyDescent="0.25">
      <c r="A3502" t="str">
        <f t="shared" si="54"/>
        <v>117</v>
      </c>
      <c r="B3502" s="279">
        <v>11713272</v>
      </c>
      <c r="C3502" s="279">
        <v>71702688</v>
      </c>
      <c r="D3502" t="s">
        <v>4189</v>
      </c>
      <c r="E3502" t="s">
        <v>4180</v>
      </c>
    </row>
    <row r="3503" spans="1:5" x14ac:dyDescent="0.25">
      <c r="A3503" t="str">
        <f t="shared" si="54"/>
        <v>117</v>
      </c>
      <c r="B3503" s="279">
        <v>11713272</v>
      </c>
      <c r="C3503" s="279">
        <v>81703562</v>
      </c>
      <c r="D3503" t="s">
        <v>4197</v>
      </c>
      <c r="E3503" t="s">
        <v>4180</v>
      </c>
    </row>
    <row r="3504" spans="1:5" x14ac:dyDescent="0.25">
      <c r="A3504" t="str">
        <f t="shared" si="54"/>
        <v>117</v>
      </c>
      <c r="B3504" s="279">
        <v>11713273</v>
      </c>
      <c r="C3504" s="279">
        <v>11713273</v>
      </c>
      <c r="D3504" t="s">
        <v>4198</v>
      </c>
      <c r="E3504" t="s">
        <v>4192</v>
      </c>
    </row>
    <row r="3505" spans="1:5" x14ac:dyDescent="0.25">
      <c r="A3505" t="str">
        <f t="shared" si="54"/>
        <v>117</v>
      </c>
      <c r="B3505" s="279">
        <v>11713273</v>
      </c>
      <c r="C3505" s="279">
        <v>54170026</v>
      </c>
      <c r="D3505" t="s">
        <v>4199</v>
      </c>
      <c r="E3505" t="s">
        <v>4192</v>
      </c>
    </row>
    <row r="3506" spans="1:5" x14ac:dyDescent="0.25">
      <c r="A3506" t="str">
        <f t="shared" si="54"/>
        <v>117</v>
      </c>
      <c r="B3506" s="279">
        <v>11713274</v>
      </c>
      <c r="C3506" s="279">
        <v>11713274</v>
      </c>
      <c r="D3506" t="s">
        <v>4200</v>
      </c>
      <c r="E3506" t="s">
        <v>4201</v>
      </c>
    </row>
    <row r="3507" spans="1:5" x14ac:dyDescent="0.25">
      <c r="A3507" t="str">
        <f t="shared" si="54"/>
        <v>117</v>
      </c>
      <c r="B3507" s="279">
        <v>11713274</v>
      </c>
      <c r="C3507" s="279">
        <v>61702607</v>
      </c>
      <c r="D3507" t="s">
        <v>4202</v>
      </c>
      <c r="E3507" t="s">
        <v>4201</v>
      </c>
    </row>
    <row r="3508" spans="1:5" x14ac:dyDescent="0.25">
      <c r="A3508" t="str">
        <f t="shared" si="54"/>
        <v>117</v>
      </c>
      <c r="B3508" s="279">
        <v>11713274</v>
      </c>
      <c r="C3508" s="279">
        <v>71702607</v>
      </c>
      <c r="D3508" t="s">
        <v>4202</v>
      </c>
      <c r="E3508" t="s">
        <v>4201</v>
      </c>
    </row>
    <row r="3509" spans="1:5" x14ac:dyDescent="0.25">
      <c r="A3509" t="str">
        <f t="shared" si="54"/>
        <v>117</v>
      </c>
      <c r="B3509" s="279">
        <v>11713274</v>
      </c>
      <c r="C3509" s="279">
        <v>71704481</v>
      </c>
      <c r="D3509" t="s">
        <v>4203</v>
      </c>
      <c r="E3509" t="s">
        <v>4201</v>
      </c>
    </row>
    <row r="3510" spans="1:5" x14ac:dyDescent="0.25">
      <c r="A3510" t="str">
        <f t="shared" si="54"/>
        <v>117</v>
      </c>
      <c r="B3510" s="280">
        <v>11713310</v>
      </c>
      <c r="C3510" s="279">
        <v>11713310</v>
      </c>
      <c r="D3510" t="s">
        <v>4204</v>
      </c>
      <c r="E3510" t="s">
        <v>4051</v>
      </c>
    </row>
    <row r="3511" spans="1:5" x14ac:dyDescent="0.25">
      <c r="A3511" t="str">
        <f t="shared" si="54"/>
        <v>117</v>
      </c>
      <c r="B3511" s="280">
        <v>11713330</v>
      </c>
      <c r="C3511" s="279">
        <v>11713330</v>
      </c>
      <c r="D3511" t="s">
        <v>4205</v>
      </c>
      <c r="E3511" t="s">
        <v>4051</v>
      </c>
    </row>
    <row r="3512" spans="1:5" x14ac:dyDescent="0.25">
      <c r="A3512" t="str">
        <f t="shared" si="54"/>
        <v>117</v>
      </c>
      <c r="B3512" s="279">
        <v>11713371</v>
      </c>
      <c r="C3512" s="279">
        <v>11713371</v>
      </c>
      <c r="D3512" t="s">
        <v>4206</v>
      </c>
      <c r="E3512" t="s">
        <v>4051</v>
      </c>
    </row>
    <row r="3513" spans="1:5" x14ac:dyDescent="0.25">
      <c r="A3513" t="str">
        <f t="shared" si="54"/>
        <v>117</v>
      </c>
      <c r="B3513" s="279">
        <v>11713371</v>
      </c>
      <c r="C3513" s="279">
        <v>56170038</v>
      </c>
      <c r="D3513" t="s">
        <v>4207</v>
      </c>
      <c r="E3513" t="s">
        <v>4051</v>
      </c>
    </row>
    <row r="3514" spans="1:5" x14ac:dyDescent="0.25">
      <c r="A3514" t="str">
        <f t="shared" si="54"/>
        <v>117</v>
      </c>
      <c r="B3514" s="279">
        <v>11713371</v>
      </c>
      <c r="C3514" s="279">
        <v>61702442</v>
      </c>
      <c r="D3514" t="s">
        <v>4208</v>
      </c>
      <c r="E3514" t="s">
        <v>4051</v>
      </c>
    </row>
    <row r="3515" spans="1:5" x14ac:dyDescent="0.25">
      <c r="A3515" t="str">
        <f t="shared" si="54"/>
        <v>117</v>
      </c>
      <c r="B3515" s="279">
        <v>11713371</v>
      </c>
      <c r="C3515" s="279">
        <v>61702545</v>
      </c>
      <c r="D3515" t="s">
        <v>4209</v>
      </c>
      <c r="E3515" t="s">
        <v>4210</v>
      </c>
    </row>
    <row r="3516" spans="1:5" x14ac:dyDescent="0.25">
      <c r="A3516" t="str">
        <f t="shared" si="54"/>
        <v>117</v>
      </c>
      <c r="B3516" s="279">
        <v>11713371</v>
      </c>
      <c r="C3516" s="279">
        <v>61702589</v>
      </c>
      <c r="D3516" t="s">
        <v>4211</v>
      </c>
      <c r="E3516" t="s">
        <v>4210</v>
      </c>
    </row>
    <row r="3517" spans="1:5" x14ac:dyDescent="0.25">
      <c r="A3517" t="str">
        <f t="shared" si="54"/>
        <v>117</v>
      </c>
      <c r="B3517" s="279">
        <v>11713371</v>
      </c>
      <c r="C3517" s="279">
        <v>61702590</v>
      </c>
      <c r="D3517" t="s">
        <v>4212</v>
      </c>
      <c r="E3517" t="s">
        <v>4213</v>
      </c>
    </row>
    <row r="3518" spans="1:5" x14ac:dyDescent="0.25">
      <c r="A3518" t="str">
        <f t="shared" si="54"/>
        <v>117</v>
      </c>
      <c r="B3518" s="279">
        <v>11713371</v>
      </c>
      <c r="C3518" s="279">
        <v>61702605</v>
      </c>
      <c r="D3518" t="s">
        <v>4214</v>
      </c>
      <c r="E3518" t="s">
        <v>4215</v>
      </c>
    </row>
    <row r="3519" spans="1:5" x14ac:dyDescent="0.25">
      <c r="A3519" t="str">
        <f t="shared" si="54"/>
        <v>117</v>
      </c>
      <c r="B3519" s="279">
        <v>11713371</v>
      </c>
      <c r="C3519" s="279">
        <v>61702618</v>
      </c>
      <c r="D3519" t="s">
        <v>4216</v>
      </c>
      <c r="E3519" t="s">
        <v>4210</v>
      </c>
    </row>
    <row r="3520" spans="1:5" x14ac:dyDescent="0.25">
      <c r="A3520" t="str">
        <f t="shared" si="54"/>
        <v>117</v>
      </c>
      <c r="B3520" s="279">
        <v>11713371</v>
      </c>
      <c r="C3520" s="279">
        <v>61703564</v>
      </c>
      <c r="D3520" t="s">
        <v>4217</v>
      </c>
      <c r="E3520" t="s">
        <v>4051</v>
      </c>
    </row>
    <row r="3521" spans="1:5" x14ac:dyDescent="0.25">
      <c r="A3521" t="str">
        <f t="shared" si="54"/>
        <v>117</v>
      </c>
      <c r="B3521" s="279">
        <v>11713371</v>
      </c>
      <c r="C3521" s="279">
        <v>61709564</v>
      </c>
      <c r="D3521" t="s">
        <v>4218</v>
      </c>
      <c r="E3521" t="s">
        <v>4051</v>
      </c>
    </row>
    <row r="3522" spans="1:5" x14ac:dyDescent="0.25">
      <c r="A3522" t="str">
        <f t="shared" si="54"/>
        <v>117</v>
      </c>
      <c r="B3522" s="279">
        <v>11713371</v>
      </c>
      <c r="C3522" s="279">
        <v>71700038</v>
      </c>
      <c r="D3522" t="s">
        <v>4219</v>
      </c>
      <c r="E3522" t="s">
        <v>4051</v>
      </c>
    </row>
    <row r="3523" spans="1:5" x14ac:dyDescent="0.25">
      <c r="A3523" t="str">
        <f t="shared" ref="A3523:A3586" si="55">LEFT(B3523,3)</f>
        <v>117</v>
      </c>
      <c r="B3523" s="279">
        <v>11713371</v>
      </c>
      <c r="C3523" s="279">
        <v>71702467</v>
      </c>
      <c r="D3523" t="s">
        <v>4220</v>
      </c>
      <c r="E3523" t="s">
        <v>4051</v>
      </c>
    </row>
    <row r="3524" spans="1:5" x14ac:dyDescent="0.25">
      <c r="A3524" t="str">
        <f t="shared" si="55"/>
        <v>117</v>
      </c>
      <c r="B3524" s="279">
        <v>11713371</v>
      </c>
      <c r="C3524" s="279">
        <v>71702477</v>
      </c>
      <c r="D3524" t="s">
        <v>4221</v>
      </c>
      <c r="E3524" t="s">
        <v>4051</v>
      </c>
    </row>
    <row r="3525" spans="1:5" x14ac:dyDescent="0.25">
      <c r="A3525" t="str">
        <f t="shared" si="55"/>
        <v>117</v>
      </c>
      <c r="B3525" s="279">
        <v>11713371</v>
      </c>
      <c r="C3525" s="279">
        <v>71702512</v>
      </c>
      <c r="D3525" t="s">
        <v>4222</v>
      </c>
      <c r="E3525" t="s">
        <v>4051</v>
      </c>
    </row>
    <row r="3526" spans="1:5" x14ac:dyDescent="0.25">
      <c r="A3526" t="str">
        <f t="shared" si="55"/>
        <v>117</v>
      </c>
      <c r="B3526" s="279">
        <v>11713371</v>
      </c>
      <c r="C3526" s="279">
        <v>71702516</v>
      </c>
      <c r="D3526" t="s">
        <v>4223</v>
      </c>
      <c r="E3526" t="s">
        <v>4051</v>
      </c>
    </row>
    <row r="3527" spans="1:5" x14ac:dyDescent="0.25">
      <c r="A3527" t="str">
        <f t="shared" si="55"/>
        <v>117</v>
      </c>
      <c r="B3527" s="279">
        <v>11713371</v>
      </c>
      <c r="C3527" s="279">
        <v>71702545</v>
      </c>
      <c r="D3527" t="s">
        <v>4209</v>
      </c>
      <c r="E3527" t="s">
        <v>4210</v>
      </c>
    </row>
    <row r="3528" spans="1:5" x14ac:dyDescent="0.25">
      <c r="A3528" t="str">
        <f t="shared" si="55"/>
        <v>117</v>
      </c>
      <c r="B3528" s="279">
        <v>11713371</v>
      </c>
      <c r="C3528" s="279">
        <v>71702589</v>
      </c>
      <c r="D3528" t="s">
        <v>4211</v>
      </c>
      <c r="E3528" t="s">
        <v>4210</v>
      </c>
    </row>
    <row r="3529" spans="1:5" x14ac:dyDescent="0.25">
      <c r="A3529" t="str">
        <f t="shared" si="55"/>
        <v>117</v>
      </c>
      <c r="B3529" s="279">
        <v>11713371</v>
      </c>
      <c r="C3529" s="279">
        <v>71702590</v>
      </c>
      <c r="D3529" t="s">
        <v>4212</v>
      </c>
      <c r="E3529" t="s">
        <v>4213</v>
      </c>
    </row>
    <row r="3530" spans="1:5" x14ac:dyDescent="0.25">
      <c r="A3530" t="str">
        <f t="shared" si="55"/>
        <v>117</v>
      </c>
      <c r="B3530" s="279">
        <v>11713371</v>
      </c>
      <c r="C3530" s="279">
        <v>71702605</v>
      </c>
      <c r="D3530" t="s">
        <v>4214</v>
      </c>
      <c r="E3530" t="s">
        <v>4215</v>
      </c>
    </row>
    <row r="3531" spans="1:5" x14ac:dyDescent="0.25">
      <c r="A3531" t="str">
        <f t="shared" si="55"/>
        <v>117</v>
      </c>
      <c r="B3531" s="279">
        <v>11713371</v>
      </c>
      <c r="C3531" s="279">
        <v>71702618</v>
      </c>
      <c r="D3531" t="s">
        <v>4216</v>
      </c>
      <c r="E3531" t="s">
        <v>4210</v>
      </c>
    </row>
    <row r="3532" spans="1:5" x14ac:dyDescent="0.25">
      <c r="A3532" t="str">
        <f t="shared" si="55"/>
        <v>117</v>
      </c>
      <c r="B3532" s="279">
        <v>11713372</v>
      </c>
      <c r="C3532" s="279">
        <v>11713372</v>
      </c>
      <c r="D3532" t="s">
        <v>4224</v>
      </c>
      <c r="E3532" t="s">
        <v>4225</v>
      </c>
    </row>
    <row r="3533" spans="1:5" x14ac:dyDescent="0.25">
      <c r="A3533" t="str">
        <f t="shared" si="55"/>
        <v>117</v>
      </c>
      <c r="B3533" s="279">
        <v>11713372</v>
      </c>
      <c r="C3533" s="279">
        <v>54170018</v>
      </c>
      <c r="D3533" t="s">
        <v>4226</v>
      </c>
      <c r="E3533" t="s">
        <v>4225</v>
      </c>
    </row>
    <row r="3534" spans="1:5" x14ac:dyDescent="0.25">
      <c r="A3534" t="str">
        <f t="shared" si="55"/>
        <v>117</v>
      </c>
      <c r="B3534" s="279">
        <v>11713372</v>
      </c>
      <c r="C3534" s="279">
        <v>61702496</v>
      </c>
      <c r="D3534" t="s">
        <v>4227</v>
      </c>
      <c r="E3534" t="s">
        <v>4228</v>
      </c>
    </row>
    <row r="3535" spans="1:5" x14ac:dyDescent="0.25">
      <c r="A3535" t="str">
        <f t="shared" si="55"/>
        <v>117</v>
      </c>
      <c r="B3535" s="279">
        <v>11713372</v>
      </c>
      <c r="C3535" s="279">
        <v>61702532</v>
      </c>
      <c r="D3535" t="s">
        <v>4229</v>
      </c>
      <c r="E3535" t="s">
        <v>4225</v>
      </c>
    </row>
    <row r="3536" spans="1:5" x14ac:dyDescent="0.25">
      <c r="A3536" t="str">
        <f t="shared" si="55"/>
        <v>117</v>
      </c>
      <c r="B3536" s="279">
        <v>11713372</v>
      </c>
      <c r="C3536" s="279">
        <v>61702534</v>
      </c>
      <c r="D3536" t="s">
        <v>4230</v>
      </c>
      <c r="E3536" t="s">
        <v>4225</v>
      </c>
    </row>
    <row r="3537" spans="1:5" x14ac:dyDescent="0.25">
      <c r="A3537" t="str">
        <f t="shared" si="55"/>
        <v>117</v>
      </c>
      <c r="B3537" s="279">
        <v>11713372</v>
      </c>
      <c r="C3537" s="279">
        <v>61702546</v>
      </c>
      <c r="D3537" t="s">
        <v>4231</v>
      </c>
      <c r="E3537" t="s">
        <v>4232</v>
      </c>
    </row>
    <row r="3538" spans="1:5" x14ac:dyDescent="0.25">
      <c r="A3538" t="str">
        <f t="shared" si="55"/>
        <v>117</v>
      </c>
      <c r="B3538" s="279">
        <v>11713372</v>
      </c>
      <c r="C3538" s="279">
        <v>61702547</v>
      </c>
      <c r="D3538" t="s">
        <v>4233</v>
      </c>
      <c r="E3538" t="s">
        <v>4232</v>
      </c>
    </row>
    <row r="3539" spans="1:5" x14ac:dyDescent="0.25">
      <c r="A3539" t="str">
        <f t="shared" si="55"/>
        <v>117</v>
      </c>
      <c r="B3539" s="279">
        <v>11713372</v>
      </c>
      <c r="C3539" s="279">
        <v>61702565</v>
      </c>
      <c r="D3539" t="s">
        <v>4234</v>
      </c>
      <c r="E3539" t="s">
        <v>4225</v>
      </c>
    </row>
    <row r="3540" spans="1:5" x14ac:dyDescent="0.25">
      <c r="A3540" t="str">
        <f t="shared" si="55"/>
        <v>117</v>
      </c>
      <c r="B3540" s="279">
        <v>11713372</v>
      </c>
      <c r="C3540" s="279">
        <v>61702611</v>
      </c>
      <c r="D3540" t="s">
        <v>4235</v>
      </c>
      <c r="E3540" t="s">
        <v>4236</v>
      </c>
    </row>
    <row r="3541" spans="1:5" x14ac:dyDescent="0.25">
      <c r="A3541" t="str">
        <f t="shared" si="55"/>
        <v>117</v>
      </c>
      <c r="B3541" s="279">
        <v>11713372</v>
      </c>
      <c r="C3541" s="279">
        <v>61702621</v>
      </c>
      <c r="D3541" t="s">
        <v>4237</v>
      </c>
      <c r="E3541" t="s">
        <v>4228</v>
      </c>
    </row>
    <row r="3542" spans="1:5" x14ac:dyDescent="0.25">
      <c r="A3542" t="str">
        <f t="shared" si="55"/>
        <v>117</v>
      </c>
      <c r="B3542" s="279">
        <v>11713372</v>
      </c>
      <c r="C3542" s="279">
        <v>61702638</v>
      </c>
      <c r="D3542" t="s">
        <v>4238</v>
      </c>
      <c r="E3542" t="s">
        <v>4228</v>
      </c>
    </row>
    <row r="3543" spans="1:5" x14ac:dyDescent="0.25">
      <c r="A3543" t="str">
        <f t="shared" si="55"/>
        <v>117</v>
      </c>
      <c r="B3543" s="279">
        <v>11713372</v>
      </c>
      <c r="C3543" s="279">
        <v>61702695</v>
      </c>
      <c r="D3543" t="s">
        <v>4239</v>
      </c>
      <c r="E3543" t="s">
        <v>4228</v>
      </c>
    </row>
    <row r="3544" spans="1:5" x14ac:dyDescent="0.25">
      <c r="A3544" t="str">
        <f t="shared" si="55"/>
        <v>117</v>
      </c>
      <c r="B3544" s="279">
        <v>11713372</v>
      </c>
      <c r="C3544" s="279">
        <v>61703508</v>
      </c>
      <c r="D3544" t="s">
        <v>4240</v>
      </c>
      <c r="E3544" t="s">
        <v>4225</v>
      </c>
    </row>
    <row r="3545" spans="1:5" x14ac:dyDescent="0.25">
      <c r="A3545" t="str">
        <f t="shared" si="55"/>
        <v>117</v>
      </c>
      <c r="B3545" s="279">
        <v>11713372</v>
      </c>
      <c r="C3545" s="279">
        <v>61705120</v>
      </c>
      <c r="D3545" t="s">
        <v>4241</v>
      </c>
      <c r="E3545" t="s">
        <v>4225</v>
      </c>
    </row>
    <row r="3546" spans="1:5" x14ac:dyDescent="0.25">
      <c r="A3546" t="str">
        <f t="shared" si="55"/>
        <v>117</v>
      </c>
      <c r="B3546" s="279">
        <v>11713372</v>
      </c>
      <c r="C3546" s="279">
        <v>61709508</v>
      </c>
      <c r="D3546" t="s">
        <v>4242</v>
      </c>
      <c r="E3546" t="s">
        <v>4225</v>
      </c>
    </row>
    <row r="3547" spans="1:5" x14ac:dyDescent="0.25">
      <c r="A3547" t="str">
        <f t="shared" si="55"/>
        <v>117</v>
      </c>
      <c r="B3547" s="279">
        <v>11713372</v>
      </c>
      <c r="C3547" s="279">
        <v>61709604</v>
      </c>
      <c r="D3547" t="s">
        <v>4243</v>
      </c>
      <c r="E3547" t="s">
        <v>4228</v>
      </c>
    </row>
    <row r="3548" spans="1:5" x14ac:dyDescent="0.25">
      <c r="A3548" t="str">
        <f t="shared" si="55"/>
        <v>117</v>
      </c>
      <c r="B3548" s="279">
        <v>11713372</v>
      </c>
      <c r="C3548" s="279">
        <v>71702486</v>
      </c>
      <c r="D3548" t="s">
        <v>4244</v>
      </c>
      <c r="E3548" t="s">
        <v>4225</v>
      </c>
    </row>
    <row r="3549" spans="1:5" x14ac:dyDescent="0.25">
      <c r="A3549" t="str">
        <f t="shared" si="55"/>
        <v>117</v>
      </c>
      <c r="B3549" s="279">
        <v>11713372</v>
      </c>
      <c r="C3549" s="279">
        <v>71702495</v>
      </c>
      <c r="D3549" t="s">
        <v>4245</v>
      </c>
      <c r="E3549" t="s">
        <v>4225</v>
      </c>
    </row>
    <row r="3550" spans="1:5" x14ac:dyDescent="0.25">
      <c r="A3550" t="str">
        <f t="shared" si="55"/>
        <v>117</v>
      </c>
      <c r="B3550" s="279">
        <v>11713372</v>
      </c>
      <c r="C3550" s="279">
        <v>71702496</v>
      </c>
      <c r="D3550" t="s">
        <v>4227</v>
      </c>
      <c r="E3550" t="s">
        <v>4228</v>
      </c>
    </row>
    <row r="3551" spans="1:5" x14ac:dyDescent="0.25">
      <c r="A3551" t="str">
        <f t="shared" si="55"/>
        <v>117</v>
      </c>
      <c r="B3551" s="279">
        <v>11713372</v>
      </c>
      <c r="C3551" s="279">
        <v>71702546</v>
      </c>
      <c r="D3551" t="s">
        <v>4231</v>
      </c>
      <c r="E3551" t="s">
        <v>4225</v>
      </c>
    </row>
    <row r="3552" spans="1:5" x14ac:dyDescent="0.25">
      <c r="A3552" t="str">
        <f t="shared" si="55"/>
        <v>117</v>
      </c>
      <c r="B3552" s="279">
        <v>11713372</v>
      </c>
      <c r="C3552" s="279">
        <v>71702547</v>
      </c>
      <c r="D3552" t="s">
        <v>4233</v>
      </c>
      <c r="E3552" t="s">
        <v>4232</v>
      </c>
    </row>
    <row r="3553" spans="1:5" x14ac:dyDescent="0.25">
      <c r="A3553" t="str">
        <f t="shared" si="55"/>
        <v>117</v>
      </c>
      <c r="B3553" s="279">
        <v>11713372</v>
      </c>
      <c r="C3553" s="279">
        <v>71702565</v>
      </c>
      <c r="D3553" t="s">
        <v>4234</v>
      </c>
      <c r="E3553" t="s">
        <v>4225</v>
      </c>
    </row>
    <row r="3554" spans="1:5" x14ac:dyDescent="0.25">
      <c r="A3554" t="str">
        <f t="shared" si="55"/>
        <v>117</v>
      </c>
      <c r="B3554" s="279">
        <v>11713372</v>
      </c>
      <c r="C3554" s="279">
        <v>71702611</v>
      </c>
      <c r="D3554" t="s">
        <v>4235</v>
      </c>
      <c r="E3554" t="s">
        <v>4236</v>
      </c>
    </row>
    <row r="3555" spans="1:5" x14ac:dyDescent="0.25">
      <c r="A3555" t="str">
        <f t="shared" si="55"/>
        <v>117</v>
      </c>
      <c r="B3555" s="279">
        <v>11713372</v>
      </c>
      <c r="C3555" s="279">
        <v>71702621</v>
      </c>
      <c r="D3555" t="s">
        <v>4237</v>
      </c>
      <c r="E3555" t="s">
        <v>4228</v>
      </c>
    </row>
    <row r="3556" spans="1:5" x14ac:dyDescent="0.25">
      <c r="A3556" t="str">
        <f t="shared" si="55"/>
        <v>117</v>
      </c>
      <c r="B3556" s="279">
        <v>11713372</v>
      </c>
      <c r="C3556" s="279">
        <v>71702638</v>
      </c>
      <c r="D3556" t="s">
        <v>4238</v>
      </c>
      <c r="E3556" t="s">
        <v>4228</v>
      </c>
    </row>
    <row r="3557" spans="1:5" x14ac:dyDescent="0.25">
      <c r="A3557" t="str">
        <f t="shared" si="55"/>
        <v>117</v>
      </c>
      <c r="B3557" s="279">
        <v>11713372</v>
      </c>
      <c r="C3557" s="279">
        <v>71702695</v>
      </c>
      <c r="D3557" t="s">
        <v>4239</v>
      </c>
      <c r="E3557" t="s">
        <v>4228</v>
      </c>
    </row>
    <row r="3558" spans="1:5" x14ac:dyDescent="0.25">
      <c r="A3558" t="str">
        <f t="shared" si="55"/>
        <v>117</v>
      </c>
      <c r="B3558" s="280">
        <v>11713373</v>
      </c>
      <c r="C3558" s="279">
        <v>11713373</v>
      </c>
      <c r="D3558" t="s">
        <v>4246</v>
      </c>
      <c r="E3558" t="s">
        <v>644</v>
      </c>
    </row>
    <row r="3559" spans="1:5" x14ac:dyDescent="0.25">
      <c r="A3559" t="str">
        <f t="shared" si="55"/>
        <v>117</v>
      </c>
      <c r="B3559" s="279">
        <v>11713374</v>
      </c>
      <c r="C3559" s="279">
        <v>11713374</v>
      </c>
      <c r="D3559" t="s">
        <v>4247</v>
      </c>
      <c r="E3559" t="s">
        <v>4045</v>
      </c>
    </row>
    <row r="3560" spans="1:5" x14ac:dyDescent="0.25">
      <c r="A3560" t="str">
        <f t="shared" si="55"/>
        <v>117</v>
      </c>
      <c r="B3560" s="279">
        <v>11713374</v>
      </c>
      <c r="C3560" s="279">
        <v>54170011</v>
      </c>
      <c r="D3560" t="s">
        <v>4248</v>
      </c>
      <c r="E3560" t="s">
        <v>4215</v>
      </c>
    </row>
    <row r="3561" spans="1:5" x14ac:dyDescent="0.25">
      <c r="A3561" t="str">
        <f t="shared" si="55"/>
        <v>117</v>
      </c>
      <c r="B3561" s="280">
        <v>11714010</v>
      </c>
      <c r="C3561" s="279">
        <v>11714010</v>
      </c>
      <c r="D3561" t="s">
        <v>4249</v>
      </c>
      <c r="E3561" t="s">
        <v>4250</v>
      </c>
    </row>
    <row r="3562" spans="1:5" x14ac:dyDescent="0.25">
      <c r="A3562" t="str">
        <f t="shared" si="55"/>
        <v>117</v>
      </c>
      <c r="B3562" s="280">
        <v>11714030</v>
      </c>
      <c r="C3562" s="279">
        <v>11714030</v>
      </c>
      <c r="D3562" t="s">
        <v>4251</v>
      </c>
      <c r="E3562" t="s">
        <v>4250</v>
      </c>
    </row>
    <row r="3563" spans="1:5" x14ac:dyDescent="0.25">
      <c r="A3563" t="str">
        <f t="shared" si="55"/>
        <v>117</v>
      </c>
      <c r="B3563" s="279">
        <v>11714071</v>
      </c>
      <c r="C3563" s="279">
        <v>11714071</v>
      </c>
      <c r="D3563" t="s">
        <v>4252</v>
      </c>
      <c r="E3563" t="s">
        <v>4253</v>
      </c>
    </row>
    <row r="3564" spans="1:5" x14ac:dyDescent="0.25">
      <c r="A3564" t="str">
        <f t="shared" si="55"/>
        <v>117</v>
      </c>
      <c r="B3564" s="279">
        <v>11714071</v>
      </c>
      <c r="C3564" s="279">
        <v>54170002</v>
      </c>
      <c r="D3564" t="s">
        <v>4254</v>
      </c>
      <c r="E3564" t="s">
        <v>4253</v>
      </c>
    </row>
    <row r="3565" spans="1:5" x14ac:dyDescent="0.25">
      <c r="A3565" t="str">
        <f t="shared" si="55"/>
        <v>117</v>
      </c>
      <c r="B3565" s="279">
        <v>11714071</v>
      </c>
      <c r="C3565" s="279">
        <v>61702539</v>
      </c>
      <c r="D3565" t="s">
        <v>4255</v>
      </c>
      <c r="E3565" t="s">
        <v>4256</v>
      </c>
    </row>
    <row r="3566" spans="1:5" x14ac:dyDescent="0.25">
      <c r="A3566" t="str">
        <f t="shared" si="55"/>
        <v>117</v>
      </c>
      <c r="B3566" s="279">
        <v>11714071</v>
      </c>
      <c r="C3566" s="279">
        <v>61702587</v>
      </c>
      <c r="D3566" t="s">
        <v>4257</v>
      </c>
      <c r="E3566" t="s">
        <v>4253</v>
      </c>
    </row>
    <row r="3567" spans="1:5" x14ac:dyDescent="0.25">
      <c r="A3567" t="str">
        <f t="shared" si="55"/>
        <v>117</v>
      </c>
      <c r="B3567" s="279">
        <v>11714071</v>
      </c>
      <c r="C3567" s="279">
        <v>61702592</v>
      </c>
      <c r="D3567" t="s">
        <v>4258</v>
      </c>
      <c r="E3567" t="s">
        <v>4253</v>
      </c>
    </row>
    <row r="3568" spans="1:5" x14ac:dyDescent="0.25">
      <c r="A3568" t="str">
        <f t="shared" si="55"/>
        <v>117</v>
      </c>
      <c r="B3568" s="279">
        <v>11714071</v>
      </c>
      <c r="C3568" s="279">
        <v>61702597</v>
      </c>
      <c r="D3568" t="s">
        <v>4259</v>
      </c>
      <c r="E3568" t="s">
        <v>4260</v>
      </c>
    </row>
    <row r="3569" spans="1:5" x14ac:dyDescent="0.25">
      <c r="A3569" t="str">
        <f t="shared" si="55"/>
        <v>117</v>
      </c>
      <c r="B3569" s="279">
        <v>11714071</v>
      </c>
      <c r="C3569" s="279">
        <v>61702601</v>
      </c>
      <c r="D3569" t="s">
        <v>4261</v>
      </c>
      <c r="E3569" t="s">
        <v>4260</v>
      </c>
    </row>
    <row r="3570" spans="1:5" x14ac:dyDescent="0.25">
      <c r="A3570" t="str">
        <f t="shared" si="55"/>
        <v>117</v>
      </c>
      <c r="B3570" s="279">
        <v>11714071</v>
      </c>
      <c r="C3570" s="279">
        <v>61702614</v>
      </c>
      <c r="D3570" t="s">
        <v>4262</v>
      </c>
      <c r="E3570" t="s">
        <v>4263</v>
      </c>
    </row>
    <row r="3571" spans="1:5" x14ac:dyDescent="0.25">
      <c r="A3571" t="str">
        <f t="shared" si="55"/>
        <v>117</v>
      </c>
      <c r="B3571" s="279">
        <v>11714071</v>
      </c>
      <c r="C3571" s="279">
        <v>61702629</v>
      </c>
      <c r="D3571" t="s">
        <v>4264</v>
      </c>
      <c r="E3571" t="s">
        <v>4253</v>
      </c>
    </row>
    <row r="3572" spans="1:5" x14ac:dyDescent="0.25">
      <c r="A3572" t="str">
        <f t="shared" si="55"/>
        <v>117</v>
      </c>
      <c r="B3572" s="279">
        <v>11714071</v>
      </c>
      <c r="C3572" s="279">
        <v>61702630</v>
      </c>
      <c r="D3572" t="s">
        <v>4265</v>
      </c>
      <c r="E3572" t="s">
        <v>4266</v>
      </c>
    </row>
    <row r="3573" spans="1:5" x14ac:dyDescent="0.25">
      <c r="A3573" t="str">
        <f t="shared" si="55"/>
        <v>117</v>
      </c>
      <c r="B3573" s="279">
        <v>11714071</v>
      </c>
      <c r="C3573" s="279">
        <v>61702650</v>
      </c>
      <c r="D3573" t="s">
        <v>4267</v>
      </c>
      <c r="E3573" t="s">
        <v>4263</v>
      </c>
    </row>
    <row r="3574" spans="1:5" x14ac:dyDescent="0.25">
      <c r="A3574" t="str">
        <f t="shared" si="55"/>
        <v>117</v>
      </c>
      <c r="B3574" s="279">
        <v>11714071</v>
      </c>
      <c r="C3574" s="279">
        <v>61702653</v>
      </c>
      <c r="D3574" t="s">
        <v>4268</v>
      </c>
      <c r="E3574" t="s">
        <v>4260</v>
      </c>
    </row>
    <row r="3575" spans="1:5" x14ac:dyDescent="0.25">
      <c r="A3575" t="str">
        <f t="shared" si="55"/>
        <v>117</v>
      </c>
      <c r="B3575" s="279">
        <v>11714071</v>
      </c>
      <c r="C3575" s="279">
        <v>61702685</v>
      </c>
      <c r="D3575" t="s">
        <v>4269</v>
      </c>
      <c r="E3575" t="s">
        <v>4253</v>
      </c>
    </row>
    <row r="3576" spans="1:5" x14ac:dyDescent="0.25">
      <c r="A3576" t="str">
        <f t="shared" si="55"/>
        <v>117</v>
      </c>
      <c r="B3576" s="279">
        <v>11714071</v>
      </c>
      <c r="C3576" s="279">
        <v>61702686</v>
      </c>
      <c r="D3576" t="s">
        <v>4270</v>
      </c>
      <c r="E3576" t="s">
        <v>4253</v>
      </c>
    </row>
    <row r="3577" spans="1:5" x14ac:dyDescent="0.25">
      <c r="A3577" t="str">
        <f t="shared" si="55"/>
        <v>117</v>
      </c>
      <c r="B3577" s="279">
        <v>11714071</v>
      </c>
      <c r="C3577" s="279">
        <v>61702687</v>
      </c>
      <c r="D3577" t="s">
        <v>4271</v>
      </c>
      <c r="E3577" t="s">
        <v>4253</v>
      </c>
    </row>
    <row r="3578" spans="1:5" x14ac:dyDescent="0.25">
      <c r="A3578" t="str">
        <f t="shared" si="55"/>
        <v>117</v>
      </c>
      <c r="B3578" s="279">
        <v>11714071</v>
      </c>
      <c r="C3578" s="279">
        <v>61703646</v>
      </c>
      <c r="D3578" t="s">
        <v>4272</v>
      </c>
      <c r="E3578" t="s">
        <v>4263</v>
      </c>
    </row>
    <row r="3579" spans="1:5" x14ac:dyDescent="0.25">
      <c r="A3579" t="str">
        <f t="shared" si="55"/>
        <v>117</v>
      </c>
      <c r="B3579" s="279">
        <v>11714071</v>
      </c>
      <c r="C3579" s="279">
        <v>61704530</v>
      </c>
      <c r="D3579" t="s">
        <v>4273</v>
      </c>
      <c r="E3579" t="s">
        <v>4253</v>
      </c>
    </row>
    <row r="3580" spans="1:5" x14ac:dyDescent="0.25">
      <c r="A3580" t="str">
        <f t="shared" si="55"/>
        <v>117</v>
      </c>
      <c r="B3580" s="279">
        <v>11714071</v>
      </c>
      <c r="C3580" s="279">
        <v>61704540</v>
      </c>
      <c r="D3580" t="s">
        <v>4273</v>
      </c>
      <c r="E3580" t="s">
        <v>4253</v>
      </c>
    </row>
    <row r="3581" spans="1:5" x14ac:dyDescent="0.25">
      <c r="A3581" t="str">
        <f t="shared" si="55"/>
        <v>117</v>
      </c>
      <c r="B3581" s="279">
        <v>11714071</v>
      </c>
      <c r="C3581" s="279">
        <v>61704639</v>
      </c>
      <c r="D3581" t="s">
        <v>4273</v>
      </c>
      <c r="E3581" t="s">
        <v>4253</v>
      </c>
    </row>
    <row r="3582" spans="1:5" x14ac:dyDescent="0.25">
      <c r="A3582" t="str">
        <f t="shared" si="55"/>
        <v>117</v>
      </c>
      <c r="B3582" s="279">
        <v>11714071</v>
      </c>
      <c r="C3582" s="279">
        <v>61705509</v>
      </c>
      <c r="D3582" t="s">
        <v>4274</v>
      </c>
      <c r="E3582" t="s">
        <v>4253</v>
      </c>
    </row>
    <row r="3583" spans="1:5" x14ac:dyDescent="0.25">
      <c r="A3583" t="str">
        <f t="shared" si="55"/>
        <v>117</v>
      </c>
      <c r="B3583" s="279">
        <v>11714071</v>
      </c>
      <c r="C3583" s="279">
        <v>61705536</v>
      </c>
      <c r="D3583" t="s">
        <v>4275</v>
      </c>
      <c r="E3583" t="s">
        <v>4253</v>
      </c>
    </row>
    <row r="3584" spans="1:5" x14ac:dyDescent="0.25">
      <c r="A3584" t="str">
        <f t="shared" si="55"/>
        <v>117</v>
      </c>
      <c r="B3584" s="279">
        <v>11714071</v>
      </c>
      <c r="C3584" s="279">
        <v>61707613</v>
      </c>
      <c r="D3584" t="s">
        <v>4276</v>
      </c>
      <c r="E3584" t="s">
        <v>4253</v>
      </c>
    </row>
    <row r="3585" spans="1:5" x14ac:dyDescent="0.25">
      <c r="A3585" t="str">
        <f t="shared" si="55"/>
        <v>117</v>
      </c>
      <c r="B3585" s="279">
        <v>11714071</v>
      </c>
      <c r="C3585" s="279">
        <v>61708633</v>
      </c>
      <c r="D3585" t="s">
        <v>4277</v>
      </c>
      <c r="E3585" t="s">
        <v>4253</v>
      </c>
    </row>
    <row r="3586" spans="1:5" x14ac:dyDescent="0.25">
      <c r="A3586" t="str">
        <f t="shared" si="55"/>
        <v>117</v>
      </c>
      <c r="B3586" s="279">
        <v>11714071</v>
      </c>
      <c r="C3586" s="279">
        <v>61708666</v>
      </c>
      <c r="D3586" t="s">
        <v>4278</v>
      </c>
      <c r="E3586" t="s">
        <v>4279</v>
      </c>
    </row>
    <row r="3587" spans="1:5" x14ac:dyDescent="0.25">
      <c r="A3587" t="str">
        <f t="shared" ref="A3587:A3650" si="56">LEFT(B3587,3)</f>
        <v>117</v>
      </c>
      <c r="B3587" s="279">
        <v>11714071</v>
      </c>
      <c r="C3587" s="279">
        <v>71702511</v>
      </c>
      <c r="D3587" t="s">
        <v>4280</v>
      </c>
      <c r="E3587" t="s">
        <v>4253</v>
      </c>
    </row>
    <row r="3588" spans="1:5" x14ac:dyDescent="0.25">
      <c r="A3588" t="str">
        <f t="shared" si="56"/>
        <v>117</v>
      </c>
      <c r="B3588" s="279">
        <v>11714071</v>
      </c>
      <c r="C3588" s="279">
        <v>71702539</v>
      </c>
      <c r="D3588" t="s">
        <v>4255</v>
      </c>
      <c r="E3588" t="s">
        <v>4256</v>
      </c>
    </row>
    <row r="3589" spans="1:5" x14ac:dyDescent="0.25">
      <c r="A3589" t="str">
        <f t="shared" si="56"/>
        <v>117</v>
      </c>
      <c r="B3589" s="279">
        <v>11714071</v>
      </c>
      <c r="C3589" s="279">
        <v>71702541</v>
      </c>
      <c r="D3589" t="s">
        <v>4281</v>
      </c>
      <c r="E3589" t="s">
        <v>4263</v>
      </c>
    </row>
    <row r="3590" spans="1:5" x14ac:dyDescent="0.25">
      <c r="A3590" t="str">
        <f t="shared" si="56"/>
        <v>117</v>
      </c>
      <c r="B3590" s="279">
        <v>11714071</v>
      </c>
      <c r="C3590" s="279">
        <v>71702587</v>
      </c>
      <c r="D3590" t="s">
        <v>4257</v>
      </c>
      <c r="E3590" t="s">
        <v>4253</v>
      </c>
    </row>
    <row r="3591" spans="1:5" x14ac:dyDescent="0.25">
      <c r="A3591" t="str">
        <f t="shared" si="56"/>
        <v>117</v>
      </c>
      <c r="B3591" s="279">
        <v>11714071</v>
      </c>
      <c r="C3591" s="279">
        <v>71702592</v>
      </c>
      <c r="D3591" t="s">
        <v>4258</v>
      </c>
      <c r="E3591" t="s">
        <v>4253</v>
      </c>
    </row>
    <row r="3592" spans="1:5" x14ac:dyDescent="0.25">
      <c r="A3592" t="str">
        <f t="shared" si="56"/>
        <v>117</v>
      </c>
      <c r="B3592" s="279">
        <v>11714071</v>
      </c>
      <c r="C3592" s="279">
        <v>71702597</v>
      </c>
      <c r="D3592" t="s">
        <v>4259</v>
      </c>
      <c r="E3592" t="s">
        <v>4260</v>
      </c>
    </row>
    <row r="3593" spans="1:5" x14ac:dyDescent="0.25">
      <c r="A3593" t="str">
        <f t="shared" si="56"/>
        <v>117</v>
      </c>
      <c r="B3593" s="279">
        <v>11714071</v>
      </c>
      <c r="C3593" s="279">
        <v>71702601</v>
      </c>
      <c r="D3593" t="s">
        <v>4261</v>
      </c>
      <c r="E3593" t="s">
        <v>4260</v>
      </c>
    </row>
    <row r="3594" spans="1:5" x14ac:dyDescent="0.25">
      <c r="A3594" t="str">
        <f t="shared" si="56"/>
        <v>117</v>
      </c>
      <c r="B3594" s="279">
        <v>11714071</v>
      </c>
      <c r="C3594" s="279">
        <v>71702614</v>
      </c>
      <c r="D3594" t="s">
        <v>4262</v>
      </c>
      <c r="E3594" t="s">
        <v>4263</v>
      </c>
    </row>
    <row r="3595" spans="1:5" x14ac:dyDescent="0.25">
      <c r="A3595" t="str">
        <f t="shared" si="56"/>
        <v>117</v>
      </c>
      <c r="B3595" s="279">
        <v>11714071</v>
      </c>
      <c r="C3595" s="279">
        <v>71702630</v>
      </c>
      <c r="D3595" t="s">
        <v>4265</v>
      </c>
      <c r="E3595" t="s">
        <v>4266</v>
      </c>
    </row>
    <row r="3596" spans="1:5" x14ac:dyDescent="0.25">
      <c r="A3596" t="str">
        <f t="shared" si="56"/>
        <v>117</v>
      </c>
      <c r="B3596" s="279">
        <v>11714071</v>
      </c>
      <c r="C3596" s="279">
        <v>71702650</v>
      </c>
      <c r="D3596" t="s">
        <v>4267</v>
      </c>
      <c r="E3596" t="s">
        <v>4263</v>
      </c>
    </row>
    <row r="3597" spans="1:5" x14ac:dyDescent="0.25">
      <c r="A3597" t="str">
        <f t="shared" si="56"/>
        <v>117</v>
      </c>
      <c r="B3597" s="279">
        <v>11714071</v>
      </c>
      <c r="C3597" s="279">
        <v>71702653</v>
      </c>
      <c r="D3597" t="s">
        <v>4268</v>
      </c>
      <c r="E3597" t="s">
        <v>4260</v>
      </c>
    </row>
    <row r="3598" spans="1:5" x14ac:dyDescent="0.25">
      <c r="A3598" t="str">
        <f t="shared" si="56"/>
        <v>117</v>
      </c>
      <c r="B3598" s="279">
        <v>11714071</v>
      </c>
      <c r="C3598" s="279">
        <v>71702685</v>
      </c>
      <c r="D3598" t="s">
        <v>4269</v>
      </c>
      <c r="E3598" t="s">
        <v>4253</v>
      </c>
    </row>
    <row r="3599" spans="1:5" x14ac:dyDescent="0.25">
      <c r="A3599" t="str">
        <f t="shared" si="56"/>
        <v>117</v>
      </c>
      <c r="B3599" s="279">
        <v>11714071</v>
      </c>
      <c r="C3599" s="279">
        <v>71702686</v>
      </c>
      <c r="D3599" t="s">
        <v>4270</v>
      </c>
      <c r="E3599" t="s">
        <v>4253</v>
      </c>
    </row>
    <row r="3600" spans="1:5" x14ac:dyDescent="0.25">
      <c r="A3600" t="str">
        <f t="shared" si="56"/>
        <v>117</v>
      </c>
      <c r="B3600" s="279">
        <v>11714071</v>
      </c>
      <c r="C3600" s="279">
        <v>71702687</v>
      </c>
      <c r="D3600" t="s">
        <v>4271</v>
      </c>
      <c r="E3600" t="s">
        <v>4253</v>
      </c>
    </row>
    <row r="3601" spans="1:5" x14ac:dyDescent="0.25">
      <c r="A3601" t="str">
        <f t="shared" si="56"/>
        <v>117</v>
      </c>
      <c r="B3601" s="279">
        <v>11714071</v>
      </c>
      <c r="C3601" s="279">
        <v>71704530</v>
      </c>
      <c r="D3601" t="s">
        <v>4273</v>
      </c>
      <c r="E3601" t="s">
        <v>4253</v>
      </c>
    </row>
    <row r="3602" spans="1:5" x14ac:dyDescent="0.25">
      <c r="A3602" t="str">
        <f t="shared" si="56"/>
        <v>117</v>
      </c>
      <c r="B3602" s="279">
        <v>11714071</v>
      </c>
      <c r="C3602" s="279">
        <v>71704540</v>
      </c>
      <c r="D3602" t="s">
        <v>4273</v>
      </c>
      <c r="E3602" t="s">
        <v>4253</v>
      </c>
    </row>
    <row r="3603" spans="1:5" x14ac:dyDescent="0.25">
      <c r="A3603" t="str">
        <f t="shared" si="56"/>
        <v>117</v>
      </c>
      <c r="B3603" s="279">
        <v>11714071</v>
      </c>
      <c r="C3603" s="279">
        <v>71704639</v>
      </c>
      <c r="D3603" t="s">
        <v>4273</v>
      </c>
      <c r="E3603" t="s">
        <v>4253</v>
      </c>
    </row>
    <row r="3604" spans="1:5" x14ac:dyDescent="0.25">
      <c r="A3604" t="str">
        <f t="shared" si="56"/>
        <v>117</v>
      </c>
      <c r="B3604" s="279">
        <v>11714071</v>
      </c>
      <c r="C3604" s="279">
        <v>81703301</v>
      </c>
      <c r="D3604" t="s">
        <v>4282</v>
      </c>
      <c r="E3604" t="s">
        <v>381</v>
      </c>
    </row>
    <row r="3605" spans="1:5" x14ac:dyDescent="0.25">
      <c r="A3605" t="str">
        <f t="shared" si="56"/>
        <v>117</v>
      </c>
      <c r="B3605" s="279">
        <v>11714072</v>
      </c>
      <c r="C3605" s="279">
        <v>11714072</v>
      </c>
      <c r="D3605" t="s">
        <v>4283</v>
      </c>
      <c r="E3605" t="s">
        <v>4250</v>
      </c>
    </row>
    <row r="3606" spans="1:5" x14ac:dyDescent="0.25">
      <c r="A3606" t="str">
        <f t="shared" si="56"/>
        <v>117</v>
      </c>
      <c r="B3606" s="279">
        <v>11714072</v>
      </c>
      <c r="C3606" s="279">
        <v>53170005</v>
      </c>
      <c r="D3606" t="s">
        <v>4284</v>
      </c>
      <c r="E3606" t="s">
        <v>4250</v>
      </c>
    </row>
    <row r="3607" spans="1:5" x14ac:dyDescent="0.25">
      <c r="A3607" t="str">
        <f t="shared" si="56"/>
        <v>117</v>
      </c>
      <c r="B3607" s="279">
        <v>11714072</v>
      </c>
      <c r="C3607" s="279">
        <v>54170013</v>
      </c>
      <c r="D3607" t="s">
        <v>4285</v>
      </c>
      <c r="E3607" t="s">
        <v>4250</v>
      </c>
    </row>
    <row r="3608" spans="1:5" x14ac:dyDescent="0.25">
      <c r="A3608" t="str">
        <f t="shared" si="56"/>
        <v>117</v>
      </c>
      <c r="B3608" s="279">
        <v>11714072</v>
      </c>
      <c r="C3608" s="279">
        <v>61703313</v>
      </c>
      <c r="D3608" t="s">
        <v>4286</v>
      </c>
      <c r="E3608" t="s">
        <v>4250</v>
      </c>
    </row>
    <row r="3609" spans="1:5" x14ac:dyDescent="0.25">
      <c r="A3609" t="str">
        <f t="shared" si="56"/>
        <v>117</v>
      </c>
      <c r="B3609" s="279">
        <v>11714072</v>
      </c>
      <c r="C3609" s="279">
        <v>71702482</v>
      </c>
      <c r="D3609" t="s">
        <v>4287</v>
      </c>
      <c r="E3609" t="s">
        <v>4250</v>
      </c>
    </row>
    <row r="3610" spans="1:5" x14ac:dyDescent="0.25">
      <c r="A3610" t="str">
        <f t="shared" si="56"/>
        <v>117</v>
      </c>
      <c r="B3610" s="279">
        <v>11714072</v>
      </c>
      <c r="C3610" s="279">
        <v>71702598</v>
      </c>
      <c r="D3610" t="s">
        <v>4288</v>
      </c>
      <c r="E3610" t="s">
        <v>4289</v>
      </c>
    </row>
    <row r="3611" spans="1:5" x14ac:dyDescent="0.25">
      <c r="A3611" t="str">
        <f t="shared" si="56"/>
        <v>117</v>
      </c>
      <c r="B3611" s="279">
        <v>11714073</v>
      </c>
      <c r="C3611" s="279">
        <v>11714073</v>
      </c>
      <c r="D3611" t="s">
        <v>4290</v>
      </c>
      <c r="E3611" t="s">
        <v>644</v>
      </c>
    </row>
    <row r="3612" spans="1:5" x14ac:dyDescent="0.25">
      <c r="A3612" t="str">
        <f t="shared" si="56"/>
        <v>117</v>
      </c>
      <c r="B3612" s="279">
        <v>11714073</v>
      </c>
      <c r="C3612" s="279">
        <v>53170007</v>
      </c>
      <c r="D3612" t="s">
        <v>4291</v>
      </c>
      <c r="E3612" t="s">
        <v>4292</v>
      </c>
    </row>
    <row r="3613" spans="1:5" x14ac:dyDescent="0.25">
      <c r="A3613" t="str">
        <f t="shared" si="56"/>
        <v>117</v>
      </c>
      <c r="B3613" s="279">
        <v>11714073</v>
      </c>
      <c r="C3613" s="279">
        <v>54170019</v>
      </c>
      <c r="D3613" t="s">
        <v>4293</v>
      </c>
      <c r="E3613" t="s">
        <v>4294</v>
      </c>
    </row>
    <row r="3614" spans="1:5" x14ac:dyDescent="0.25">
      <c r="A3614" t="str">
        <f t="shared" si="56"/>
        <v>117</v>
      </c>
      <c r="B3614" s="279">
        <v>11714073</v>
      </c>
      <c r="C3614" s="279">
        <v>61702583</v>
      </c>
      <c r="D3614" t="s">
        <v>4295</v>
      </c>
      <c r="E3614" t="s">
        <v>4296</v>
      </c>
    </row>
    <row r="3615" spans="1:5" x14ac:dyDescent="0.25">
      <c r="A3615" t="str">
        <f t="shared" si="56"/>
        <v>117</v>
      </c>
      <c r="B3615" s="279">
        <v>11714073</v>
      </c>
      <c r="C3615" s="279">
        <v>61702586</v>
      </c>
      <c r="D3615" t="s">
        <v>4297</v>
      </c>
      <c r="E3615" t="s">
        <v>4292</v>
      </c>
    </row>
    <row r="3616" spans="1:5" x14ac:dyDescent="0.25">
      <c r="A3616" t="str">
        <f t="shared" si="56"/>
        <v>117</v>
      </c>
      <c r="B3616" s="279">
        <v>11714073</v>
      </c>
      <c r="C3616" s="279">
        <v>61702684</v>
      </c>
      <c r="D3616" t="s">
        <v>4298</v>
      </c>
      <c r="E3616" t="s">
        <v>4292</v>
      </c>
    </row>
    <row r="3617" spans="1:5" x14ac:dyDescent="0.25">
      <c r="A3617" t="str">
        <f t="shared" si="56"/>
        <v>117</v>
      </c>
      <c r="B3617" s="279">
        <v>11714073</v>
      </c>
      <c r="C3617" s="279">
        <v>61708577</v>
      </c>
      <c r="D3617" t="s">
        <v>4299</v>
      </c>
      <c r="E3617" t="s">
        <v>4300</v>
      </c>
    </row>
    <row r="3618" spans="1:5" x14ac:dyDescent="0.25">
      <c r="A3618" t="str">
        <f t="shared" si="56"/>
        <v>117</v>
      </c>
      <c r="B3618" s="279">
        <v>11714073</v>
      </c>
      <c r="C3618" s="279">
        <v>61708616</v>
      </c>
      <c r="D3618" t="s">
        <v>4301</v>
      </c>
      <c r="E3618" t="s">
        <v>4292</v>
      </c>
    </row>
    <row r="3619" spans="1:5" x14ac:dyDescent="0.25">
      <c r="A3619" t="str">
        <f t="shared" si="56"/>
        <v>117</v>
      </c>
      <c r="B3619" s="279">
        <v>11714073</v>
      </c>
      <c r="C3619" s="279">
        <v>71702558</v>
      </c>
      <c r="D3619" t="s">
        <v>4302</v>
      </c>
      <c r="E3619" t="s">
        <v>4292</v>
      </c>
    </row>
    <row r="3620" spans="1:5" x14ac:dyDescent="0.25">
      <c r="A3620" t="str">
        <f t="shared" si="56"/>
        <v>117</v>
      </c>
      <c r="B3620" s="279">
        <v>11714073</v>
      </c>
      <c r="C3620" s="279">
        <v>71702567</v>
      </c>
      <c r="D3620" t="s">
        <v>4303</v>
      </c>
      <c r="E3620" t="s">
        <v>4292</v>
      </c>
    </row>
    <row r="3621" spans="1:5" x14ac:dyDescent="0.25">
      <c r="A3621" t="str">
        <f t="shared" si="56"/>
        <v>117</v>
      </c>
      <c r="B3621" s="279">
        <v>11714073</v>
      </c>
      <c r="C3621" s="279">
        <v>71702583</v>
      </c>
      <c r="D3621" t="s">
        <v>4295</v>
      </c>
      <c r="E3621" t="s">
        <v>4296</v>
      </c>
    </row>
    <row r="3622" spans="1:5" x14ac:dyDescent="0.25">
      <c r="A3622" t="str">
        <f t="shared" si="56"/>
        <v>117</v>
      </c>
      <c r="B3622" s="279">
        <v>11714073</v>
      </c>
      <c r="C3622" s="279">
        <v>71702586</v>
      </c>
      <c r="D3622" t="s">
        <v>4297</v>
      </c>
      <c r="E3622" t="s">
        <v>4292</v>
      </c>
    </row>
    <row r="3623" spans="1:5" x14ac:dyDescent="0.25">
      <c r="A3623" t="str">
        <f t="shared" si="56"/>
        <v>117</v>
      </c>
      <c r="B3623" s="279">
        <v>11714073</v>
      </c>
      <c r="C3623" s="279">
        <v>71702684</v>
      </c>
      <c r="D3623" t="s">
        <v>4304</v>
      </c>
      <c r="E3623" t="s">
        <v>4292</v>
      </c>
    </row>
    <row r="3624" spans="1:5" x14ac:dyDescent="0.25">
      <c r="A3624" t="str">
        <f t="shared" si="56"/>
        <v>117</v>
      </c>
      <c r="B3624" s="280">
        <v>11715010</v>
      </c>
      <c r="C3624" s="279">
        <v>11715010</v>
      </c>
      <c r="D3624" t="s">
        <v>4305</v>
      </c>
      <c r="E3624" t="s">
        <v>4035</v>
      </c>
    </row>
    <row r="3625" spans="1:5" x14ac:dyDescent="0.25">
      <c r="A3625" t="str">
        <f t="shared" si="56"/>
        <v>117</v>
      </c>
      <c r="B3625" s="280">
        <v>11715018</v>
      </c>
      <c r="C3625" s="279">
        <v>11715018</v>
      </c>
      <c r="D3625" t="s">
        <v>4306</v>
      </c>
      <c r="E3625" t="s">
        <v>4307</v>
      </c>
    </row>
    <row r="3626" spans="1:5" x14ac:dyDescent="0.25">
      <c r="A3626" t="str">
        <f t="shared" si="56"/>
        <v>117</v>
      </c>
      <c r="B3626" s="280">
        <v>11715030</v>
      </c>
      <c r="C3626" s="279">
        <v>11715030</v>
      </c>
      <c r="D3626" t="s">
        <v>4308</v>
      </c>
      <c r="E3626" t="s">
        <v>4035</v>
      </c>
    </row>
    <row r="3627" spans="1:5" x14ac:dyDescent="0.25">
      <c r="A3627" t="str">
        <f t="shared" si="56"/>
        <v>117</v>
      </c>
      <c r="B3627" s="279">
        <v>11715071</v>
      </c>
      <c r="C3627" s="279">
        <v>11715071</v>
      </c>
      <c r="D3627" t="s">
        <v>4309</v>
      </c>
      <c r="E3627" t="s">
        <v>4035</v>
      </c>
    </row>
    <row r="3628" spans="1:5" x14ac:dyDescent="0.25">
      <c r="A3628" t="str">
        <f t="shared" si="56"/>
        <v>117</v>
      </c>
      <c r="B3628" s="279">
        <v>11715071</v>
      </c>
      <c r="C3628" s="279">
        <v>53170013</v>
      </c>
      <c r="D3628" t="s">
        <v>4310</v>
      </c>
      <c r="E3628" t="s">
        <v>4311</v>
      </c>
    </row>
    <row r="3629" spans="1:5" x14ac:dyDescent="0.25">
      <c r="A3629" t="str">
        <f t="shared" si="56"/>
        <v>117</v>
      </c>
      <c r="B3629" s="279">
        <v>11715071</v>
      </c>
      <c r="C3629" s="279">
        <v>56170043</v>
      </c>
      <c r="D3629" t="s">
        <v>4312</v>
      </c>
      <c r="E3629" t="s">
        <v>4035</v>
      </c>
    </row>
    <row r="3630" spans="1:5" x14ac:dyDescent="0.25">
      <c r="A3630" t="str">
        <f t="shared" si="56"/>
        <v>117</v>
      </c>
      <c r="B3630" s="279">
        <v>11715071</v>
      </c>
      <c r="C3630" s="279">
        <v>61702568</v>
      </c>
      <c r="D3630" t="s">
        <v>4313</v>
      </c>
      <c r="E3630" t="s">
        <v>4035</v>
      </c>
    </row>
    <row r="3631" spans="1:5" x14ac:dyDescent="0.25">
      <c r="A3631" t="str">
        <f t="shared" si="56"/>
        <v>117</v>
      </c>
      <c r="B3631" s="279">
        <v>11715071</v>
      </c>
      <c r="C3631" s="279">
        <v>61702631</v>
      </c>
      <c r="D3631" t="s">
        <v>4314</v>
      </c>
      <c r="E3631" t="s">
        <v>4035</v>
      </c>
    </row>
    <row r="3632" spans="1:5" x14ac:dyDescent="0.25">
      <c r="A3632" t="str">
        <f t="shared" si="56"/>
        <v>117</v>
      </c>
      <c r="B3632" s="279">
        <v>11715071</v>
      </c>
      <c r="C3632" s="279">
        <v>61702659</v>
      </c>
      <c r="D3632" t="s">
        <v>4315</v>
      </c>
      <c r="E3632" t="s">
        <v>4035</v>
      </c>
    </row>
    <row r="3633" spans="1:5" x14ac:dyDescent="0.25">
      <c r="A3633" t="str">
        <f t="shared" si="56"/>
        <v>117</v>
      </c>
      <c r="B3633" s="279">
        <v>11715071</v>
      </c>
      <c r="C3633" s="279">
        <v>61702663</v>
      </c>
      <c r="D3633" t="s">
        <v>4316</v>
      </c>
      <c r="E3633" t="s">
        <v>4035</v>
      </c>
    </row>
    <row r="3634" spans="1:5" x14ac:dyDescent="0.25">
      <c r="A3634" t="str">
        <f t="shared" si="56"/>
        <v>117</v>
      </c>
      <c r="B3634" s="279">
        <v>11715071</v>
      </c>
      <c r="C3634" s="279">
        <v>61705507</v>
      </c>
      <c r="D3634" t="s">
        <v>4317</v>
      </c>
      <c r="E3634" t="s">
        <v>4035</v>
      </c>
    </row>
    <row r="3635" spans="1:5" x14ac:dyDescent="0.25">
      <c r="A3635" t="str">
        <f t="shared" si="56"/>
        <v>117</v>
      </c>
      <c r="B3635" s="279">
        <v>11715071</v>
      </c>
      <c r="C3635" s="279">
        <v>71702568</v>
      </c>
      <c r="D3635" t="s">
        <v>4313</v>
      </c>
      <c r="E3635" t="s">
        <v>4035</v>
      </c>
    </row>
    <row r="3636" spans="1:5" x14ac:dyDescent="0.25">
      <c r="A3636" t="str">
        <f t="shared" si="56"/>
        <v>117</v>
      </c>
      <c r="B3636" s="279">
        <v>11715071</v>
      </c>
      <c r="C3636" s="279">
        <v>71702631</v>
      </c>
      <c r="D3636" t="s">
        <v>4314</v>
      </c>
      <c r="E3636" t="s">
        <v>4035</v>
      </c>
    </row>
    <row r="3637" spans="1:5" x14ac:dyDescent="0.25">
      <c r="A3637" t="str">
        <f t="shared" si="56"/>
        <v>117</v>
      </c>
      <c r="B3637" s="279">
        <v>11715071</v>
      </c>
      <c r="C3637" s="279">
        <v>71702659</v>
      </c>
      <c r="D3637" t="s">
        <v>4315</v>
      </c>
      <c r="E3637" t="s">
        <v>4035</v>
      </c>
    </row>
    <row r="3638" spans="1:5" x14ac:dyDescent="0.25">
      <c r="A3638" t="str">
        <f t="shared" si="56"/>
        <v>117</v>
      </c>
      <c r="B3638" s="279">
        <v>11715071</v>
      </c>
      <c r="C3638" s="279">
        <v>71702663</v>
      </c>
      <c r="D3638" t="s">
        <v>4316</v>
      </c>
      <c r="E3638" t="s">
        <v>4035</v>
      </c>
    </row>
    <row r="3639" spans="1:5" x14ac:dyDescent="0.25">
      <c r="A3639" t="str">
        <f t="shared" si="56"/>
        <v>117</v>
      </c>
      <c r="B3639" s="279">
        <v>11715071</v>
      </c>
      <c r="C3639" s="279">
        <v>71704513</v>
      </c>
      <c r="D3639" t="s">
        <v>4318</v>
      </c>
      <c r="E3639" t="s">
        <v>4035</v>
      </c>
    </row>
    <row r="3640" spans="1:5" x14ac:dyDescent="0.25">
      <c r="A3640" t="str">
        <f t="shared" si="56"/>
        <v>117</v>
      </c>
      <c r="B3640" s="279">
        <v>11715071</v>
      </c>
      <c r="C3640" s="279">
        <v>81703257</v>
      </c>
      <c r="D3640" t="s">
        <v>4319</v>
      </c>
      <c r="E3640" t="s">
        <v>4035</v>
      </c>
    </row>
    <row r="3641" spans="1:5" x14ac:dyDescent="0.25">
      <c r="A3641" t="str">
        <f t="shared" si="56"/>
        <v>117</v>
      </c>
      <c r="B3641" s="279">
        <v>11715072</v>
      </c>
      <c r="C3641" s="279">
        <v>11715072</v>
      </c>
      <c r="D3641" t="s">
        <v>4320</v>
      </c>
      <c r="E3641" t="s">
        <v>4321</v>
      </c>
    </row>
    <row r="3642" spans="1:5" x14ac:dyDescent="0.25">
      <c r="A3642" t="str">
        <f t="shared" si="56"/>
        <v>117</v>
      </c>
      <c r="B3642" s="279">
        <v>11715072</v>
      </c>
      <c r="C3642" s="279">
        <v>53170009</v>
      </c>
      <c r="D3642" t="s">
        <v>4322</v>
      </c>
      <c r="E3642" t="s">
        <v>4321</v>
      </c>
    </row>
    <row r="3643" spans="1:5" x14ac:dyDescent="0.25">
      <c r="A3643" t="str">
        <f t="shared" si="56"/>
        <v>117</v>
      </c>
      <c r="B3643" s="279">
        <v>11715072</v>
      </c>
      <c r="C3643" s="279">
        <v>54170020</v>
      </c>
      <c r="D3643" t="s">
        <v>4323</v>
      </c>
      <c r="E3643" t="s">
        <v>4321</v>
      </c>
    </row>
    <row r="3644" spans="1:5" x14ac:dyDescent="0.25">
      <c r="A3644" t="str">
        <f t="shared" si="56"/>
        <v>117</v>
      </c>
      <c r="B3644" s="279">
        <v>11715072</v>
      </c>
      <c r="C3644" s="279">
        <v>61702573</v>
      </c>
      <c r="D3644" t="s">
        <v>4324</v>
      </c>
      <c r="E3644" t="s">
        <v>4063</v>
      </c>
    </row>
    <row r="3645" spans="1:5" x14ac:dyDescent="0.25">
      <c r="A3645" t="str">
        <f t="shared" si="56"/>
        <v>117</v>
      </c>
      <c r="B3645" s="279">
        <v>11715072</v>
      </c>
      <c r="C3645" s="279">
        <v>61702662</v>
      </c>
      <c r="D3645" t="s">
        <v>4325</v>
      </c>
      <c r="E3645" t="s">
        <v>4063</v>
      </c>
    </row>
    <row r="3646" spans="1:5" x14ac:dyDescent="0.25">
      <c r="A3646" t="str">
        <f t="shared" si="56"/>
        <v>117</v>
      </c>
      <c r="B3646" s="279">
        <v>11715072</v>
      </c>
      <c r="C3646" s="279">
        <v>61702690</v>
      </c>
      <c r="D3646" t="s">
        <v>4326</v>
      </c>
      <c r="E3646" t="s">
        <v>4063</v>
      </c>
    </row>
    <row r="3647" spans="1:5" x14ac:dyDescent="0.25">
      <c r="A3647" t="str">
        <f t="shared" si="56"/>
        <v>117</v>
      </c>
      <c r="B3647" s="279">
        <v>11715072</v>
      </c>
      <c r="C3647" s="279">
        <v>61703594</v>
      </c>
      <c r="D3647" t="s">
        <v>4327</v>
      </c>
      <c r="E3647" t="s">
        <v>4063</v>
      </c>
    </row>
    <row r="3648" spans="1:5" x14ac:dyDescent="0.25">
      <c r="A3648" t="str">
        <f t="shared" si="56"/>
        <v>117</v>
      </c>
      <c r="B3648" s="279">
        <v>11715072</v>
      </c>
      <c r="C3648" s="279">
        <v>61703595</v>
      </c>
      <c r="D3648" t="s">
        <v>4328</v>
      </c>
      <c r="E3648" t="s">
        <v>4063</v>
      </c>
    </row>
    <row r="3649" spans="1:5" x14ac:dyDescent="0.25">
      <c r="A3649" t="str">
        <f t="shared" si="56"/>
        <v>117</v>
      </c>
      <c r="B3649" s="279">
        <v>11715072</v>
      </c>
      <c r="C3649" s="279">
        <v>61703612</v>
      </c>
      <c r="D3649" t="s">
        <v>4329</v>
      </c>
      <c r="E3649" t="s">
        <v>4063</v>
      </c>
    </row>
    <row r="3650" spans="1:5" x14ac:dyDescent="0.25">
      <c r="A3650" t="str">
        <f t="shared" si="56"/>
        <v>117</v>
      </c>
      <c r="B3650" s="279">
        <v>11715072</v>
      </c>
      <c r="C3650" s="279">
        <v>61703635</v>
      </c>
      <c r="D3650" t="s">
        <v>4330</v>
      </c>
      <c r="E3650" t="s">
        <v>4063</v>
      </c>
    </row>
    <row r="3651" spans="1:5" x14ac:dyDescent="0.25">
      <c r="A3651" t="str">
        <f t="shared" ref="A3651:A3714" si="57">LEFT(B3651,3)</f>
        <v>117</v>
      </c>
      <c r="B3651" s="279">
        <v>11715072</v>
      </c>
      <c r="C3651" s="279">
        <v>61703643</v>
      </c>
      <c r="D3651" t="s">
        <v>4331</v>
      </c>
      <c r="E3651" t="s">
        <v>4063</v>
      </c>
    </row>
    <row r="3652" spans="1:5" x14ac:dyDescent="0.25">
      <c r="A3652" t="str">
        <f t="shared" si="57"/>
        <v>117</v>
      </c>
      <c r="B3652" s="279">
        <v>11715072</v>
      </c>
      <c r="C3652" s="279">
        <v>61705610</v>
      </c>
      <c r="D3652" t="s">
        <v>4332</v>
      </c>
      <c r="E3652" t="s">
        <v>4063</v>
      </c>
    </row>
    <row r="3653" spans="1:5" x14ac:dyDescent="0.25">
      <c r="A3653" t="str">
        <f t="shared" si="57"/>
        <v>117</v>
      </c>
      <c r="B3653" s="279">
        <v>11715072</v>
      </c>
      <c r="C3653" s="279">
        <v>61709635</v>
      </c>
      <c r="D3653" t="s">
        <v>4333</v>
      </c>
      <c r="E3653" t="s">
        <v>4063</v>
      </c>
    </row>
    <row r="3654" spans="1:5" x14ac:dyDescent="0.25">
      <c r="A3654" t="str">
        <f t="shared" si="57"/>
        <v>117</v>
      </c>
      <c r="B3654" s="279">
        <v>11715072</v>
      </c>
      <c r="C3654" s="279">
        <v>71702573</v>
      </c>
      <c r="D3654" t="s">
        <v>4324</v>
      </c>
      <c r="E3654" t="s">
        <v>4063</v>
      </c>
    </row>
    <row r="3655" spans="1:5" x14ac:dyDescent="0.25">
      <c r="A3655" t="str">
        <f t="shared" si="57"/>
        <v>117</v>
      </c>
      <c r="B3655" s="279">
        <v>11715072</v>
      </c>
      <c r="C3655" s="279">
        <v>71702599</v>
      </c>
      <c r="D3655" t="s">
        <v>4334</v>
      </c>
      <c r="E3655" t="s">
        <v>4063</v>
      </c>
    </row>
    <row r="3656" spans="1:5" x14ac:dyDescent="0.25">
      <c r="A3656" t="str">
        <f t="shared" si="57"/>
        <v>117</v>
      </c>
      <c r="B3656" s="279">
        <v>11715072</v>
      </c>
      <c r="C3656" s="279">
        <v>71702662</v>
      </c>
      <c r="D3656" t="s">
        <v>4325</v>
      </c>
      <c r="E3656" t="s">
        <v>4063</v>
      </c>
    </row>
    <row r="3657" spans="1:5" x14ac:dyDescent="0.25">
      <c r="A3657" t="str">
        <f t="shared" si="57"/>
        <v>117</v>
      </c>
      <c r="B3657" s="279">
        <v>11715072</v>
      </c>
      <c r="C3657" s="279">
        <v>71702690</v>
      </c>
      <c r="D3657" t="s">
        <v>4326</v>
      </c>
      <c r="E3657" t="s">
        <v>4063</v>
      </c>
    </row>
    <row r="3658" spans="1:5" x14ac:dyDescent="0.25">
      <c r="A3658" t="str">
        <f t="shared" si="57"/>
        <v>117</v>
      </c>
      <c r="B3658" s="279">
        <v>11715072</v>
      </c>
      <c r="C3658" s="279">
        <v>81703609</v>
      </c>
      <c r="D3658" t="s">
        <v>4335</v>
      </c>
      <c r="E3658" t="s">
        <v>4063</v>
      </c>
    </row>
    <row r="3659" spans="1:5" x14ac:dyDescent="0.25">
      <c r="A3659" t="str">
        <f t="shared" si="57"/>
        <v>117</v>
      </c>
      <c r="B3659" s="279">
        <v>11715073</v>
      </c>
      <c r="C3659" s="279">
        <v>11715073</v>
      </c>
      <c r="D3659" t="s">
        <v>4336</v>
      </c>
      <c r="E3659" t="s">
        <v>4337</v>
      </c>
    </row>
    <row r="3660" spans="1:5" x14ac:dyDescent="0.25">
      <c r="A3660" t="str">
        <f t="shared" si="57"/>
        <v>117</v>
      </c>
      <c r="B3660" s="279">
        <v>11715073</v>
      </c>
      <c r="C3660" s="279">
        <v>53170008</v>
      </c>
      <c r="D3660" t="s">
        <v>2814</v>
      </c>
      <c r="E3660" t="s">
        <v>4337</v>
      </c>
    </row>
    <row r="3661" spans="1:5" x14ac:dyDescent="0.25">
      <c r="A3661" t="str">
        <f t="shared" si="57"/>
        <v>117</v>
      </c>
      <c r="B3661" s="279">
        <v>11715073</v>
      </c>
      <c r="C3661" s="279">
        <v>54170009</v>
      </c>
      <c r="D3661" t="s">
        <v>4338</v>
      </c>
      <c r="E3661" t="s">
        <v>4337</v>
      </c>
    </row>
    <row r="3662" spans="1:5" x14ac:dyDescent="0.25">
      <c r="A3662" t="str">
        <f t="shared" si="57"/>
        <v>117</v>
      </c>
      <c r="B3662" s="279">
        <v>11715073</v>
      </c>
      <c r="C3662" s="279">
        <v>54170021</v>
      </c>
      <c r="D3662" t="s">
        <v>4339</v>
      </c>
      <c r="E3662" t="s">
        <v>4340</v>
      </c>
    </row>
    <row r="3663" spans="1:5" x14ac:dyDescent="0.25">
      <c r="A3663" t="str">
        <f t="shared" si="57"/>
        <v>117</v>
      </c>
      <c r="B3663" s="279">
        <v>11715073</v>
      </c>
      <c r="C3663" s="279">
        <v>56170044</v>
      </c>
      <c r="D3663" t="s">
        <v>4341</v>
      </c>
      <c r="E3663" t="s">
        <v>4340</v>
      </c>
    </row>
    <row r="3664" spans="1:5" x14ac:dyDescent="0.25">
      <c r="A3664" t="str">
        <f t="shared" si="57"/>
        <v>117</v>
      </c>
      <c r="B3664" s="279">
        <v>11715073</v>
      </c>
      <c r="C3664" s="279">
        <v>56170045</v>
      </c>
      <c r="D3664" t="s">
        <v>4342</v>
      </c>
      <c r="E3664" t="s">
        <v>4337</v>
      </c>
    </row>
    <row r="3665" spans="1:5" x14ac:dyDescent="0.25">
      <c r="A3665" t="str">
        <f t="shared" si="57"/>
        <v>117</v>
      </c>
      <c r="B3665" s="279">
        <v>11715073</v>
      </c>
      <c r="C3665" s="279">
        <v>61702492</v>
      </c>
      <c r="D3665" t="s">
        <v>4343</v>
      </c>
      <c r="E3665" t="s">
        <v>4337</v>
      </c>
    </row>
    <row r="3666" spans="1:5" x14ac:dyDescent="0.25">
      <c r="A3666" t="str">
        <f t="shared" si="57"/>
        <v>117</v>
      </c>
      <c r="B3666" s="279">
        <v>11715073</v>
      </c>
      <c r="C3666" s="279">
        <v>61702552</v>
      </c>
      <c r="D3666" t="s">
        <v>4344</v>
      </c>
      <c r="E3666" t="s">
        <v>4340</v>
      </c>
    </row>
    <row r="3667" spans="1:5" x14ac:dyDescent="0.25">
      <c r="A3667" t="str">
        <f t="shared" si="57"/>
        <v>117</v>
      </c>
      <c r="B3667" s="279">
        <v>11715073</v>
      </c>
      <c r="C3667" s="279">
        <v>61702553</v>
      </c>
      <c r="D3667" t="s">
        <v>4345</v>
      </c>
      <c r="E3667" t="s">
        <v>4337</v>
      </c>
    </row>
    <row r="3668" spans="1:5" x14ac:dyDescent="0.25">
      <c r="A3668" t="str">
        <f t="shared" si="57"/>
        <v>117</v>
      </c>
      <c r="B3668" s="279">
        <v>11715073</v>
      </c>
      <c r="C3668" s="279">
        <v>61702554</v>
      </c>
      <c r="D3668" t="s">
        <v>4346</v>
      </c>
      <c r="E3668" t="s">
        <v>4337</v>
      </c>
    </row>
    <row r="3669" spans="1:5" x14ac:dyDescent="0.25">
      <c r="A3669" t="str">
        <f t="shared" si="57"/>
        <v>117</v>
      </c>
      <c r="B3669" s="279">
        <v>11715073</v>
      </c>
      <c r="C3669" s="279">
        <v>61702569</v>
      </c>
      <c r="D3669" t="s">
        <v>4347</v>
      </c>
      <c r="E3669" t="s">
        <v>4337</v>
      </c>
    </row>
    <row r="3670" spans="1:5" x14ac:dyDescent="0.25">
      <c r="A3670" t="str">
        <f t="shared" si="57"/>
        <v>117</v>
      </c>
      <c r="B3670" s="279">
        <v>11715073</v>
      </c>
      <c r="C3670" s="279">
        <v>61702636</v>
      </c>
      <c r="D3670" t="s">
        <v>4348</v>
      </c>
      <c r="E3670" t="s">
        <v>4349</v>
      </c>
    </row>
    <row r="3671" spans="1:5" x14ac:dyDescent="0.25">
      <c r="A3671" t="str">
        <f t="shared" si="57"/>
        <v>117</v>
      </c>
      <c r="B3671" s="279">
        <v>11715073</v>
      </c>
      <c r="C3671" s="279">
        <v>61702654</v>
      </c>
      <c r="D3671" t="s">
        <v>4350</v>
      </c>
      <c r="E3671" t="s">
        <v>4337</v>
      </c>
    </row>
    <row r="3672" spans="1:5" x14ac:dyDescent="0.25">
      <c r="A3672" t="str">
        <f t="shared" si="57"/>
        <v>117</v>
      </c>
      <c r="B3672" s="279">
        <v>11715073</v>
      </c>
      <c r="C3672" s="279">
        <v>61702656</v>
      </c>
      <c r="D3672" t="s">
        <v>4351</v>
      </c>
      <c r="E3672" t="s">
        <v>4337</v>
      </c>
    </row>
    <row r="3673" spans="1:5" x14ac:dyDescent="0.25">
      <c r="A3673" t="str">
        <f t="shared" si="57"/>
        <v>117</v>
      </c>
      <c r="B3673" s="279">
        <v>11715073</v>
      </c>
      <c r="C3673" s="279">
        <v>61705483</v>
      </c>
      <c r="D3673" t="s">
        <v>4352</v>
      </c>
      <c r="E3673" t="s">
        <v>4340</v>
      </c>
    </row>
    <row r="3674" spans="1:5" x14ac:dyDescent="0.25">
      <c r="A3674" t="str">
        <f t="shared" si="57"/>
        <v>117</v>
      </c>
      <c r="B3674" s="279">
        <v>11715073</v>
      </c>
      <c r="C3674" s="279">
        <v>71702489</v>
      </c>
      <c r="D3674" t="s">
        <v>4353</v>
      </c>
      <c r="E3674" t="s">
        <v>4340</v>
      </c>
    </row>
    <row r="3675" spans="1:5" x14ac:dyDescent="0.25">
      <c r="A3675" t="str">
        <f t="shared" si="57"/>
        <v>117</v>
      </c>
      <c r="B3675" s="279">
        <v>11715073</v>
      </c>
      <c r="C3675" s="279">
        <v>71702491</v>
      </c>
      <c r="D3675" t="s">
        <v>4354</v>
      </c>
      <c r="E3675" t="s">
        <v>4337</v>
      </c>
    </row>
    <row r="3676" spans="1:5" x14ac:dyDescent="0.25">
      <c r="A3676" t="str">
        <f t="shared" si="57"/>
        <v>117</v>
      </c>
      <c r="B3676" s="279">
        <v>11715073</v>
      </c>
      <c r="C3676" s="279">
        <v>71702492</v>
      </c>
      <c r="D3676" t="s">
        <v>4355</v>
      </c>
      <c r="E3676" t="s">
        <v>4337</v>
      </c>
    </row>
    <row r="3677" spans="1:5" x14ac:dyDescent="0.25">
      <c r="A3677" t="str">
        <f t="shared" si="57"/>
        <v>117</v>
      </c>
      <c r="B3677" s="279">
        <v>11715073</v>
      </c>
      <c r="C3677" s="279">
        <v>71702552</v>
      </c>
      <c r="D3677" t="s">
        <v>4344</v>
      </c>
      <c r="E3677" t="s">
        <v>4340</v>
      </c>
    </row>
    <row r="3678" spans="1:5" x14ac:dyDescent="0.25">
      <c r="A3678" t="str">
        <f t="shared" si="57"/>
        <v>117</v>
      </c>
      <c r="B3678" s="279">
        <v>11715073</v>
      </c>
      <c r="C3678" s="279">
        <v>71702553</v>
      </c>
      <c r="D3678" t="s">
        <v>4345</v>
      </c>
      <c r="E3678" t="s">
        <v>4337</v>
      </c>
    </row>
    <row r="3679" spans="1:5" x14ac:dyDescent="0.25">
      <c r="A3679" t="str">
        <f t="shared" si="57"/>
        <v>117</v>
      </c>
      <c r="B3679" s="279">
        <v>11715073</v>
      </c>
      <c r="C3679" s="279">
        <v>71702554</v>
      </c>
      <c r="D3679" t="s">
        <v>4346</v>
      </c>
      <c r="E3679" t="s">
        <v>4337</v>
      </c>
    </row>
    <row r="3680" spans="1:5" x14ac:dyDescent="0.25">
      <c r="A3680" t="str">
        <f t="shared" si="57"/>
        <v>117</v>
      </c>
      <c r="B3680" s="279">
        <v>11715073</v>
      </c>
      <c r="C3680" s="279">
        <v>71702569</v>
      </c>
      <c r="D3680" t="s">
        <v>4347</v>
      </c>
      <c r="E3680" t="s">
        <v>4337</v>
      </c>
    </row>
    <row r="3681" spans="1:5" x14ac:dyDescent="0.25">
      <c r="A3681" t="str">
        <f t="shared" si="57"/>
        <v>117</v>
      </c>
      <c r="B3681" s="279">
        <v>11715073</v>
      </c>
      <c r="C3681" s="279">
        <v>71702636</v>
      </c>
      <c r="D3681" t="s">
        <v>4348</v>
      </c>
      <c r="E3681" t="s">
        <v>4349</v>
      </c>
    </row>
    <row r="3682" spans="1:5" x14ac:dyDescent="0.25">
      <c r="A3682" t="str">
        <f t="shared" si="57"/>
        <v>117</v>
      </c>
      <c r="B3682" s="279">
        <v>11715073</v>
      </c>
      <c r="C3682" s="279">
        <v>71702654</v>
      </c>
      <c r="D3682" t="s">
        <v>4350</v>
      </c>
      <c r="E3682" t="s">
        <v>4337</v>
      </c>
    </row>
    <row r="3683" spans="1:5" x14ac:dyDescent="0.25">
      <c r="A3683" t="str">
        <f t="shared" si="57"/>
        <v>117</v>
      </c>
      <c r="B3683" s="279">
        <v>11715073</v>
      </c>
      <c r="C3683" s="279">
        <v>71702656</v>
      </c>
      <c r="D3683" t="s">
        <v>4351</v>
      </c>
      <c r="E3683" t="s">
        <v>4337</v>
      </c>
    </row>
    <row r="3684" spans="1:5" x14ac:dyDescent="0.25">
      <c r="A3684" t="str">
        <f t="shared" si="57"/>
        <v>117</v>
      </c>
      <c r="B3684" s="280">
        <v>11715074</v>
      </c>
      <c r="C3684" s="279">
        <v>11715074</v>
      </c>
      <c r="D3684" t="s">
        <v>4356</v>
      </c>
      <c r="E3684" t="s">
        <v>644</v>
      </c>
    </row>
    <row r="3685" spans="1:5" x14ac:dyDescent="0.25">
      <c r="A3685" t="str">
        <f t="shared" si="57"/>
        <v>117</v>
      </c>
      <c r="B3685" s="280">
        <v>11716010</v>
      </c>
      <c r="C3685" s="279">
        <v>11716010</v>
      </c>
      <c r="D3685" t="s">
        <v>4357</v>
      </c>
      <c r="E3685" t="s">
        <v>4358</v>
      </c>
    </row>
    <row r="3686" spans="1:5" x14ac:dyDescent="0.25">
      <c r="A3686" t="str">
        <f t="shared" si="57"/>
        <v>117</v>
      </c>
      <c r="B3686" s="280">
        <v>11716030</v>
      </c>
      <c r="C3686" s="279">
        <v>11716030</v>
      </c>
      <c r="D3686" t="s">
        <v>4359</v>
      </c>
      <c r="E3686" t="s">
        <v>4358</v>
      </c>
    </row>
    <row r="3687" spans="1:5" x14ac:dyDescent="0.25">
      <c r="A3687" t="str">
        <f t="shared" si="57"/>
        <v>117</v>
      </c>
      <c r="B3687" s="279">
        <v>11716071</v>
      </c>
      <c r="C3687" s="279">
        <v>11716071</v>
      </c>
      <c r="D3687" t="s">
        <v>4360</v>
      </c>
      <c r="E3687" t="s">
        <v>4358</v>
      </c>
    </row>
    <row r="3688" spans="1:5" x14ac:dyDescent="0.25">
      <c r="A3688" t="str">
        <f t="shared" si="57"/>
        <v>117</v>
      </c>
      <c r="B3688" s="279">
        <v>11716071</v>
      </c>
      <c r="C3688" s="279">
        <v>56170046</v>
      </c>
      <c r="D3688" t="s">
        <v>4361</v>
      </c>
      <c r="E3688" t="s">
        <v>4358</v>
      </c>
    </row>
    <row r="3689" spans="1:5" x14ac:dyDescent="0.25">
      <c r="A3689" t="str">
        <f t="shared" si="57"/>
        <v>117</v>
      </c>
      <c r="B3689" s="279">
        <v>11716071</v>
      </c>
      <c r="C3689" s="279">
        <v>61702548</v>
      </c>
      <c r="D3689" t="s">
        <v>4362</v>
      </c>
      <c r="E3689" t="s">
        <v>4363</v>
      </c>
    </row>
    <row r="3690" spans="1:5" x14ac:dyDescent="0.25">
      <c r="A3690" t="str">
        <f t="shared" si="57"/>
        <v>117</v>
      </c>
      <c r="B3690" s="279">
        <v>11716071</v>
      </c>
      <c r="C3690" s="279">
        <v>61702574</v>
      </c>
      <c r="D3690" t="s">
        <v>4364</v>
      </c>
      <c r="E3690" t="s">
        <v>4358</v>
      </c>
    </row>
    <row r="3691" spans="1:5" x14ac:dyDescent="0.25">
      <c r="A3691" t="str">
        <f t="shared" si="57"/>
        <v>117</v>
      </c>
      <c r="B3691" s="279">
        <v>11716071</v>
      </c>
      <c r="C3691" s="279">
        <v>61702576</v>
      </c>
      <c r="D3691" t="s">
        <v>4365</v>
      </c>
      <c r="E3691" t="s">
        <v>4358</v>
      </c>
    </row>
    <row r="3692" spans="1:5" x14ac:dyDescent="0.25">
      <c r="A3692" t="str">
        <f t="shared" si="57"/>
        <v>117</v>
      </c>
      <c r="B3692" s="279">
        <v>11716071</v>
      </c>
      <c r="C3692" s="279">
        <v>61702661</v>
      </c>
      <c r="D3692" t="s">
        <v>4366</v>
      </c>
      <c r="E3692" t="s">
        <v>4358</v>
      </c>
    </row>
    <row r="3693" spans="1:5" x14ac:dyDescent="0.25">
      <c r="A3693" t="str">
        <f t="shared" si="57"/>
        <v>117</v>
      </c>
      <c r="B3693" s="279">
        <v>11716071</v>
      </c>
      <c r="C3693" s="279">
        <v>61702664</v>
      </c>
      <c r="D3693" t="s">
        <v>4367</v>
      </c>
      <c r="E3693" t="s">
        <v>4363</v>
      </c>
    </row>
    <row r="3694" spans="1:5" x14ac:dyDescent="0.25">
      <c r="A3694" t="str">
        <f t="shared" si="57"/>
        <v>117</v>
      </c>
      <c r="B3694" s="279">
        <v>11716071</v>
      </c>
      <c r="C3694" s="279">
        <v>71702488</v>
      </c>
      <c r="D3694" t="s">
        <v>4368</v>
      </c>
      <c r="E3694" t="s">
        <v>4358</v>
      </c>
    </row>
    <row r="3695" spans="1:5" x14ac:dyDescent="0.25">
      <c r="A3695" t="str">
        <f t="shared" si="57"/>
        <v>117</v>
      </c>
      <c r="B3695" s="279">
        <v>11716071</v>
      </c>
      <c r="C3695" s="279">
        <v>71702548</v>
      </c>
      <c r="D3695" t="s">
        <v>4362</v>
      </c>
      <c r="E3695" t="s">
        <v>4363</v>
      </c>
    </row>
    <row r="3696" spans="1:5" x14ac:dyDescent="0.25">
      <c r="A3696" t="str">
        <f t="shared" si="57"/>
        <v>117</v>
      </c>
      <c r="B3696" s="279">
        <v>11716071</v>
      </c>
      <c r="C3696" s="279">
        <v>71702574</v>
      </c>
      <c r="D3696" t="s">
        <v>4364</v>
      </c>
      <c r="E3696" t="s">
        <v>4358</v>
      </c>
    </row>
    <row r="3697" spans="1:5" x14ac:dyDescent="0.25">
      <c r="A3697" t="str">
        <f t="shared" si="57"/>
        <v>117</v>
      </c>
      <c r="B3697" s="279">
        <v>11716071</v>
      </c>
      <c r="C3697" s="279">
        <v>71702576</v>
      </c>
      <c r="D3697" t="s">
        <v>4365</v>
      </c>
      <c r="E3697" t="s">
        <v>4358</v>
      </c>
    </row>
    <row r="3698" spans="1:5" x14ac:dyDescent="0.25">
      <c r="A3698" t="str">
        <f t="shared" si="57"/>
        <v>117</v>
      </c>
      <c r="B3698" s="279">
        <v>11716071</v>
      </c>
      <c r="C3698" s="279">
        <v>71702661</v>
      </c>
      <c r="D3698" t="s">
        <v>4366</v>
      </c>
      <c r="E3698" t="s">
        <v>4358</v>
      </c>
    </row>
    <row r="3699" spans="1:5" x14ac:dyDescent="0.25">
      <c r="A3699" t="str">
        <f t="shared" si="57"/>
        <v>117</v>
      </c>
      <c r="B3699" s="279">
        <v>11716071</v>
      </c>
      <c r="C3699" s="279">
        <v>71702664</v>
      </c>
      <c r="D3699" t="s">
        <v>4367</v>
      </c>
      <c r="E3699" t="s">
        <v>4363</v>
      </c>
    </row>
    <row r="3700" spans="1:5" x14ac:dyDescent="0.25">
      <c r="A3700" t="str">
        <f t="shared" si="57"/>
        <v>117</v>
      </c>
      <c r="B3700" s="279">
        <v>11716072</v>
      </c>
      <c r="C3700" s="279">
        <v>11716072</v>
      </c>
      <c r="D3700" t="s">
        <v>4369</v>
      </c>
      <c r="E3700" t="s">
        <v>4370</v>
      </c>
    </row>
    <row r="3701" spans="1:5" x14ac:dyDescent="0.25">
      <c r="A3701" t="str">
        <f t="shared" si="57"/>
        <v>117</v>
      </c>
      <c r="B3701" s="279">
        <v>11716072</v>
      </c>
      <c r="C3701" s="279">
        <v>54170010</v>
      </c>
      <c r="D3701" t="s">
        <v>4371</v>
      </c>
      <c r="E3701" t="s">
        <v>4370</v>
      </c>
    </row>
    <row r="3702" spans="1:5" x14ac:dyDescent="0.25">
      <c r="A3702" t="str">
        <f t="shared" si="57"/>
        <v>117</v>
      </c>
      <c r="B3702" s="279">
        <v>11716072</v>
      </c>
      <c r="C3702" s="279">
        <v>54170014</v>
      </c>
      <c r="D3702" t="s">
        <v>4372</v>
      </c>
      <c r="E3702" t="s">
        <v>4370</v>
      </c>
    </row>
    <row r="3703" spans="1:5" x14ac:dyDescent="0.25">
      <c r="A3703" t="str">
        <f t="shared" si="57"/>
        <v>117</v>
      </c>
      <c r="B3703" s="279">
        <v>11716072</v>
      </c>
      <c r="C3703" s="279">
        <v>56170039</v>
      </c>
      <c r="D3703" t="s">
        <v>4373</v>
      </c>
      <c r="E3703" t="s">
        <v>4370</v>
      </c>
    </row>
    <row r="3704" spans="1:5" x14ac:dyDescent="0.25">
      <c r="A3704" t="str">
        <f t="shared" si="57"/>
        <v>117</v>
      </c>
      <c r="B3704" s="279">
        <v>11716072</v>
      </c>
      <c r="C3704" s="279">
        <v>56170042</v>
      </c>
      <c r="D3704" t="s">
        <v>4374</v>
      </c>
      <c r="E3704" t="s">
        <v>4370</v>
      </c>
    </row>
    <row r="3705" spans="1:5" x14ac:dyDescent="0.25">
      <c r="A3705" t="str">
        <f t="shared" si="57"/>
        <v>117</v>
      </c>
      <c r="B3705" s="279">
        <v>11716072</v>
      </c>
      <c r="C3705" s="279">
        <v>61702466</v>
      </c>
      <c r="D3705" t="s">
        <v>4375</v>
      </c>
      <c r="E3705" t="s">
        <v>4370</v>
      </c>
    </row>
    <row r="3706" spans="1:5" x14ac:dyDescent="0.25">
      <c r="A3706" t="str">
        <f t="shared" si="57"/>
        <v>117</v>
      </c>
      <c r="B3706" s="279">
        <v>11716072</v>
      </c>
      <c r="C3706" s="279">
        <v>61702471</v>
      </c>
      <c r="D3706" t="s">
        <v>4376</v>
      </c>
      <c r="E3706" t="s">
        <v>4377</v>
      </c>
    </row>
    <row r="3707" spans="1:5" x14ac:dyDescent="0.25">
      <c r="A3707" t="str">
        <f t="shared" si="57"/>
        <v>117</v>
      </c>
      <c r="B3707" s="279">
        <v>11716072</v>
      </c>
      <c r="C3707" s="279">
        <v>61702570</v>
      </c>
      <c r="D3707" t="s">
        <v>4378</v>
      </c>
      <c r="E3707" t="s">
        <v>4370</v>
      </c>
    </row>
    <row r="3708" spans="1:5" x14ac:dyDescent="0.25">
      <c r="A3708" t="str">
        <f t="shared" si="57"/>
        <v>117</v>
      </c>
      <c r="B3708" s="279">
        <v>11716072</v>
      </c>
      <c r="C3708" s="279">
        <v>61702572</v>
      </c>
      <c r="D3708" t="s">
        <v>4379</v>
      </c>
      <c r="E3708" t="s">
        <v>4370</v>
      </c>
    </row>
    <row r="3709" spans="1:5" x14ac:dyDescent="0.25">
      <c r="A3709" t="str">
        <f t="shared" si="57"/>
        <v>117</v>
      </c>
      <c r="B3709" s="279">
        <v>11716072</v>
      </c>
      <c r="C3709" s="279">
        <v>61702591</v>
      </c>
      <c r="D3709" t="s">
        <v>4380</v>
      </c>
      <c r="E3709" t="s">
        <v>4370</v>
      </c>
    </row>
    <row r="3710" spans="1:5" x14ac:dyDescent="0.25">
      <c r="A3710" t="str">
        <f t="shared" si="57"/>
        <v>117</v>
      </c>
      <c r="B3710" s="279">
        <v>11716072</v>
      </c>
      <c r="C3710" s="279">
        <v>61702658</v>
      </c>
      <c r="D3710" t="s">
        <v>4381</v>
      </c>
      <c r="E3710" t="s">
        <v>4370</v>
      </c>
    </row>
    <row r="3711" spans="1:5" x14ac:dyDescent="0.25">
      <c r="A3711" t="str">
        <f t="shared" si="57"/>
        <v>117</v>
      </c>
      <c r="B3711" s="279">
        <v>11716072</v>
      </c>
      <c r="C3711" s="279">
        <v>61705525</v>
      </c>
      <c r="D3711" t="s">
        <v>4382</v>
      </c>
      <c r="E3711" t="s">
        <v>4370</v>
      </c>
    </row>
    <row r="3712" spans="1:5" x14ac:dyDescent="0.25">
      <c r="A3712" t="str">
        <f t="shared" si="57"/>
        <v>117</v>
      </c>
      <c r="B3712" s="279">
        <v>11716072</v>
      </c>
      <c r="C3712" s="279">
        <v>71700039</v>
      </c>
      <c r="D3712" t="s">
        <v>4383</v>
      </c>
      <c r="E3712" t="s">
        <v>4370</v>
      </c>
    </row>
    <row r="3713" spans="1:5" x14ac:dyDescent="0.25">
      <c r="A3713" t="str">
        <f t="shared" si="57"/>
        <v>117</v>
      </c>
      <c r="B3713" s="279">
        <v>11716072</v>
      </c>
      <c r="C3713" s="279">
        <v>71702466</v>
      </c>
      <c r="D3713" t="s">
        <v>4384</v>
      </c>
      <c r="E3713" t="s">
        <v>4370</v>
      </c>
    </row>
    <row r="3714" spans="1:5" x14ac:dyDescent="0.25">
      <c r="A3714" t="str">
        <f t="shared" si="57"/>
        <v>117</v>
      </c>
      <c r="B3714" s="279">
        <v>11716072</v>
      </c>
      <c r="C3714" s="279">
        <v>71702471</v>
      </c>
      <c r="D3714" t="s">
        <v>4376</v>
      </c>
      <c r="E3714" t="s">
        <v>4370</v>
      </c>
    </row>
    <row r="3715" spans="1:5" x14ac:dyDescent="0.25">
      <c r="A3715" t="str">
        <f t="shared" ref="A3715:A3778" si="58">LEFT(B3715,3)</f>
        <v>117</v>
      </c>
      <c r="B3715" s="279">
        <v>11716072</v>
      </c>
      <c r="C3715" s="279">
        <v>71702510</v>
      </c>
      <c r="D3715" t="s">
        <v>4385</v>
      </c>
      <c r="E3715" t="s">
        <v>4370</v>
      </c>
    </row>
    <row r="3716" spans="1:5" x14ac:dyDescent="0.25">
      <c r="A3716" t="str">
        <f t="shared" si="58"/>
        <v>117</v>
      </c>
      <c r="B3716" s="279">
        <v>11716072</v>
      </c>
      <c r="C3716" s="279">
        <v>71702561</v>
      </c>
      <c r="D3716" t="s">
        <v>4386</v>
      </c>
      <c r="E3716" t="s">
        <v>4387</v>
      </c>
    </row>
    <row r="3717" spans="1:5" x14ac:dyDescent="0.25">
      <c r="A3717" t="str">
        <f t="shared" si="58"/>
        <v>117</v>
      </c>
      <c r="B3717" s="279">
        <v>11716072</v>
      </c>
      <c r="C3717" s="279">
        <v>71702570</v>
      </c>
      <c r="D3717" t="s">
        <v>4378</v>
      </c>
      <c r="E3717" t="s">
        <v>4370</v>
      </c>
    </row>
    <row r="3718" spans="1:5" x14ac:dyDescent="0.25">
      <c r="A3718" t="str">
        <f t="shared" si="58"/>
        <v>117</v>
      </c>
      <c r="B3718" s="279">
        <v>11716072</v>
      </c>
      <c r="C3718" s="279">
        <v>71702572</v>
      </c>
      <c r="D3718" t="s">
        <v>4379</v>
      </c>
      <c r="E3718" t="s">
        <v>4370</v>
      </c>
    </row>
    <row r="3719" spans="1:5" x14ac:dyDescent="0.25">
      <c r="A3719" t="str">
        <f t="shared" si="58"/>
        <v>117</v>
      </c>
      <c r="B3719" s="279">
        <v>11716072</v>
      </c>
      <c r="C3719" s="279">
        <v>71702591</v>
      </c>
      <c r="D3719" t="s">
        <v>4380</v>
      </c>
      <c r="E3719" t="s">
        <v>4370</v>
      </c>
    </row>
    <row r="3720" spans="1:5" x14ac:dyDescent="0.25">
      <c r="A3720" t="str">
        <f t="shared" si="58"/>
        <v>117</v>
      </c>
      <c r="B3720" s="279">
        <v>11716072</v>
      </c>
      <c r="C3720" s="279">
        <v>71702658</v>
      </c>
      <c r="D3720" t="s">
        <v>4381</v>
      </c>
      <c r="E3720" t="s">
        <v>4370</v>
      </c>
    </row>
    <row r="3721" spans="1:5" x14ac:dyDescent="0.25">
      <c r="A3721" t="str">
        <f t="shared" si="58"/>
        <v>117</v>
      </c>
      <c r="B3721" s="280">
        <v>11717010</v>
      </c>
      <c r="C3721" s="279">
        <v>11717010</v>
      </c>
      <c r="D3721" t="s">
        <v>4388</v>
      </c>
      <c r="E3721" t="s">
        <v>4292</v>
      </c>
    </row>
    <row r="3722" spans="1:5" x14ac:dyDescent="0.25">
      <c r="A3722" t="str">
        <f t="shared" si="58"/>
        <v>117</v>
      </c>
      <c r="B3722" s="280">
        <v>11717030</v>
      </c>
      <c r="C3722" s="279">
        <v>11717030</v>
      </c>
      <c r="D3722" t="s">
        <v>4389</v>
      </c>
      <c r="E3722" t="s">
        <v>4292</v>
      </c>
    </row>
    <row r="3723" spans="1:5" x14ac:dyDescent="0.25">
      <c r="A3723" t="str">
        <f t="shared" si="58"/>
        <v>117</v>
      </c>
      <c r="B3723" s="279">
        <v>11717071</v>
      </c>
      <c r="C3723" s="279">
        <v>11717071</v>
      </c>
      <c r="D3723" t="s">
        <v>4390</v>
      </c>
      <c r="E3723" t="s">
        <v>4292</v>
      </c>
    </row>
    <row r="3724" spans="1:5" x14ac:dyDescent="0.25">
      <c r="A3724" t="str">
        <f t="shared" si="58"/>
        <v>117</v>
      </c>
      <c r="B3724" s="279">
        <v>11717071</v>
      </c>
      <c r="C3724" s="279">
        <v>53170014</v>
      </c>
      <c r="D3724" t="s">
        <v>4391</v>
      </c>
      <c r="E3724" t="s">
        <v>4292</v>
      </c>
    </row>
    <row r="3725" spans="1:5" x14ac:dyDescent="0.25">
      <c r="A3725" t="str">
        <f t="shared" si="58"/>
        <v>117</v>
      </c>
      <c r="B3725" s="279">
        <v>11717071</v>
      </c>
      <c r="C3725" s="279">
        <v>54170012</v>
      </c>
      <c r="D3725" t="s">
        <v>4392</v>
      </c>
      <c r="E3725" t="s">
        <v>4393</v>
      </c>
    </row>
    <row r="3726" spans="1:5" x14ac:dyDescent="0.25">
      <c r="A3726" t="str">
        <f t="shared" si="58"/>
        <v>117</v>
      </c>
      <c r="B3726" s="279">
        <v>11717071</v>
      </c>
      <c r="C3726" s="279">
        <v>61702651</v>
      </c>
      <c r="D3726" t="s">
        <v>4394</v>
      </c>
      <c r="E3726" t="s">
        <v>4292</v>
      </c>
    </row>
    <row r="3727" spans="1:5" x14ac:dyDescent="0.25">
      <c r="A3727" t="str">
        <f t="shared" si="58"/>
        <v>117</v>
      </c>
      <c r="B3727" s="279">
        <v>11717071</v>
      </c>
      <c r="C3727" s="279">
        <v>61702652</v>
      </c>
      <c r="D3727" t="s">
        <v>4395</v>
      </c>
      <c r="E3727" t="s">
        <v>4396</v>
      </c>
    </row>
    <row r="3728" spans="1:5" x14ac:dyDescent="0.25">
      <c r="A3728" t="str">
        <f t="shared" si="58"/>
        <v>117</v>
      </c>
      <c r="B3728" s="279">
        <v>11717071</v>
      </c>
      <c r="C3728" s="279">
        <v>61702667</v>
      </c>
      <c r="D3728" t="s">
        <v>4397</v>
      </c>
      <c r="E3728" t="s">
        <v>4398</v>
      </c>
    </row>
    <row r="3729" spans="1:5" x14ac:dyDescent="0.25">
      <c r="A3729" t="str">
        <f t="shared" si="58"/>
        <v>117</v>
      </c>
      <c r="B3729" s="279">
        <v>11717071</v>
      </c>
      <c r="C3729" s="279">
        <v>61703648</v>
      </c>
      <c r="D3729" t="s">
        <v>4399</v>
      </c>
      <c r="E3729" t="s">
        <v>4292</v>
      </c>
    </row>
    <row r="3730" spans="1:5" x14ac:dyDescent="0.25">
      <c r="A3730" t="str">
        <f t="shared" si="58"/>
        <v>117</v>
      </c>
      <c r="B3730" s="279">
        <v>11717071</v>
      </c>
      <c r="C3730" s="279">
        <v>61708242</v>
      </c>
      <c r="D3730" t="s">
        <v>4400</v>
      </c>
      <c r="E3730" t="s">
        <v>4393</v>
      </c>
    </row>
    <row r="3731" spans="1:5" x14ac:dyDescent="0.25">
      <c r="A3731" t="str">
        <f t="shared" si="58"/>
        <v>117</v>
      </c>
      <c r="B3731" s="279">
        <v>11717071</v>
      </c>
      <c r="C3731" s="279">
        <v>61708642</v>
      </c>
      <c r="D3731" t="s">
        <v>4401</v>
      </c>
      <c r="E3731" t="s">
        <v>4396</v>
      </c>
    </row>
    <row r="3732" spans="1:5" x14ac:dyDescent="0.25">
      <c r="A3732" t="str">
        <f t="shared" si="58"/>
        <v>117</v>
      </c>
      <c r="B3732" s="279">
        <v>11717071</v>
      </c>
      <c r="C3732" s="279">
        <v>61708693</v>
      </c>
      <c r="D3732" t="s">
        <v>4402</v>
      </c>
      <c r="E3732" t="s">
        <v>4403</v>
      </c>
    </row>
    <row r="3733" spans="1:5" x14ac:dyDescent="0.25">
      <c r="A3733" t="str">
        <f t="shared" si="58"/>
        <v>117</v>
      </c>
      <c r="B3733" s="279">
        <v>11717071</v>
      </c>
      <c r="C3733" s="279">
        <v>71702651</v>
      </c>
      <c r="D3733" t="s">
        <v>4394</v>
      </c>
      <c r="E3733" t="s">
        <v>4292</v>
      </c>
    </row>
    <row r="3734" spans="1:5" x14ac:dyDescent="0.25">
      <c r="A3734" t="str">
        <f t="shared" si="58"/>
        <v>117</v>
      </c>
      <c r="B3734" s="279">
        <v>11717071</v>
      </c>
      <c r="C3734" s="279">
        <v>71702652</v>
      </c>
      <c r="D3734" t="s">
        <v>4395</v>
      </c>
      <c r="E3734" t="s">
        <v>4396</v>
      </c>
    </row>
    <row r="3735" spans="1:5" x14ac:dyDescent="0.25">
      <c r="A3735" t="str">
        <f t="shared" si="58"/>
        <v>117</v>
      </c>
      <c r="B3735" s="279">
        <v>11717071</v>
      </c>
      <c r="C3735" s="279">
        <v>71702667</v>
      </c>
      <c r="D3735" t="s">
        <v>4397</v>
      </c>
      <c r="E3735" t="s">
        <v>4398</v>
      </c>
    </row>
    <row r="3736" spans="1:5" x14ac:dyDescent="0.25">
      <c r="A3736" t="str">
        <f t="shared" si="58"/>
        <v>117</v>
      </c>
      <c r="B3736" s="279">
        <v>11717072</v>
      </c>
      <c r="C3736" s="279">
        <v>11717072</v>
      </c>
      <c r="D3736" t="s">
        <v>4404</v>
      </c>
      <c r="E3736" t="s">
        <v>4405</v>
      </c>
    </row>
    <row r="3737" spans="1:5" x14ac:dyDescent="0.25">
      <c r="A3737" t="str">
        <f t="shared" si="58"/>
        <v>117</v>
      </c>
      <c r="B3737" s="279">
        <v>11717072</v>
      </c>
      <c r="C3737" s="279">
        <v>61702585</v>
      </c>
      <c r="D3737" t="s">
        <v>4406</v>
      </c>
      <c r="E3737" t="s">
        <v>4405</v>
      </c>
    </row>
    <row r="3738" spans="1:5" x14ac:dyDescent="0.25">
      <c r="A3738" t="str">
        <f t="shared" si="58"/>
        <v>117</v>
      </c>
      <c r="B3738" s="279">
        <v>11717072</v>
      </c>
      <c r="C3738" s="279">
        <v>61702627</v>
      </c>
      <c r="D3738" t="s">
        <v>4407</v>
      </c>
      <c r="E3738" t="s">
        <v>4266</v>
      </c>
    </row>
    <row r="3739" spans="1:5" x14ac:dyDescent="0.25">
      <c r="A3739" t="str">
        <f t="shared" si="58"/>
        <v>117</v>
      </c>
      <c r="B3739" s="279">
        <v>11717072</v>
      </c>
      <c r="C3739" s="279">
        <v>61702683</v>
      </c>
      <c r="D3739" t="s">
        <v>4408</v>
      </c>
      <c r="E3739" t="s">
        <v>4405</v>
      </c>
    </row>
    <row r="3740" spans="1:5" x14ac:dyDescent="0.25">
      <c r="A3740" t="str">
        <f t="shared" si="58"/>
        <v>117</v>
      </c>
      <c r="B3740" s="279">
        <v>11717072</v>
      </c>
      <c r="C3740" s="279">
        <v>61703431</v>
      </c>
      <c r="D3740" t="s">
        <v>4409</v>
      </c>
      <c r="E3740" t="s">
        <v>4405</v>
      </c>
    </row>
    <row r="3741" spans="1:5" x14ac:dyDescent="0.25">
      <c r="A3741" t="str">
        <f t="shared" si="58"/>
        <v>117</v>
      </c>
      <c r="B3741" s="279">
        <v>11717072</v>
      </c>
      <c r="C3741" s="279">
        <v>61703528</v>
      </c>
      <c r="D3741" t="s">
        <v>4410</v>
      </c>
      <c r="E3741" t="s">
        <v>4405</v>
      </c>
    </row>
    <row r="3742" spans="1:5" x14ac:dyDescent="0.25">
      <c r="A3742" t="str">
        <f t="shared" si="58"/>
        <v>117</v>
      </c>
      <c r="B3742" s="279">
        <v>11717072</v>
      </c>
      <c r="C3742" s="279">
        <v>61703649</v>
      </c>
      <c r="D3742" t="s">
        <v>4411</v>
      </c>
      <c r="E3742" t="s">
        <v>4405</v>
      </c>
    </row>
    <row r="3743" spans="1:5" x14ac:dyDescent="0.25">
      <c r="A3743" t="str">
        <f t="shared" si="58"/>
        <v>117</v>
      </c>
      <c r="B3743" s="279">
        <v>11717072</v>
      </c>
      <c r="C3743" s="279">
        <v>61704588</v>
      </c>
      <c r="D3743" t="s">
        <v>4412</v>
      </c>
      <c r="E3743" t="s">
        <v>4405</v>
      </c>
    </row>
    <row r="3744" spans="1:5" x14ac:dyDescent="0.25">
      <c r="A3744" t="str">
        <f t="shared" si="58"/>
        <v>117</v>
      </c>
      <c r="B3744" s="279">
        <v>11717072</v>
      </c>
      <c r="C3744" s="279">
        <v>61704622</v>
      </c>
      <c r="D3744" t="s">
        <v>4412</v>
      </c>
      <c r="E3744" t="s">
        <v>4405</v>
      </c>
    </row>
    <row r="3745" spans="1:5" x14ac:dyDescent="0.25">
      <c r="A3745" t="str">
        <f t="shared" si="58"/>
        <v>117</v>
      </c>
      <c r="B3745" s="279">
        <v>11717072</v>
      </c>
      <c r="C3745" s="279">
        <v>61705523</v>
      </c>
      <c r="D3745" t="s">
        <v>4413</v>
      </c>
      <c r="E3745" t="s">
        <v>4405</v>
      </c>
    </row>
    <row r="3746" spans="1:5" x14ac:dyDescent="0.25">
      <c r="A3746" t="str">
        <f t="shared" si="58"/>
        <v>117</v>
      </c>
      <c r="B3746" s="279">
        <v>11717072</v>
      </c>
      <c r="C3746" s="279">
        <v>61707634</v>
      </c>
      <c r="D3746" t="s">
        <v>4414</v>
      </c>
      <c r="E3746" t="s">
        <v>4405</v>
      </c>
    </row>
    <row r="3747" spans="1:5" x14ac:dyDescent="0.25">
      <c r="A3747" t="str">
        <f t="shared" si="58"/>
        <v>117</v>
      </c>
      <c r="B3747" s="279">
        <v>11717072</v>
      </c>
      <c r="C3747" s="279">
        <v>61709649</v>
      </c>
      <c r="D3747" t="s">
        <v>4415</v>
      </c>
      <c r="E3747" t="s">
        <v>4405</v>
      </c>
    </row>
    <row r="3748" spans="1:5" x14ac:dyDescent="0.25">
      <c r="A3748" t="str">
        <f t="shared" si="58"/>
        <v>117</v>
      </c>
      <c r="B3748" s="279">
        <v>11717072</v>
      </c>
      <c r="C3748" s="279">
        <v>71702487</v>
      </c>
      <c r="D3748" t="s">
        <v>4416</v>
      </c>
      <c r="E3748" t="s">
        <v>4405</v>
      </c>
    </row>
    <row r="3749" spans="1:5" x14ac:dyDescent="0.25">
      <c r="A3749" t="str">
        <f t="shared" si="58"/>
        <v>117</v>
      </c>
      <c r="B3749" s="279">
        <v>11717072</v>
      </c>
      <c r="C3749" s="279">
        <v>71702506</v>
      </c>
      <c r="D3749" t="s">
        <v>4417</v>
      </c>
      <c r="E3749" t="s">
        <v>4418</v>
      </c>
    </row>
    <row r="3750" spans="1:5" x14ac:dyDescent="0.25">
      <c r="A3750" t="str">
        <f t="shared" si="58"/>
        <v>117</v>
      </c>
      <c r="B3750" s="279">
        <v>11717072</v>
      </c>
      <c r="C3750" s="279">
        <v>71702549</v>
      </c>
      <c r="D3750" t="s">
        <v>4419</v>
      </c>
      <c r="E3750" t="s">
        <v>4420</v>
      </c>
    </row>
    <row r="3751" spans="1:5" x14ac:dyDescent="0.25">
      <c r="A3751" t="str">
        <f t="shared" si="58"/>
        <v>117</v>
      </c>
      <c r="B3751" s="279">
        <v>11717072</v>
      </c>
      <c r="C3751" s="279">
        <v>71702585</v>
      </c>
      <c r="D3751" t="s">
        <v>4406</v>
      </c>
      <c r="E3751" t="s">
        <v>4405</v>
      </c>
    </row>
    <row r="3752" spans="1:5" x14ac:dyDescent="0.25">
      <c r="A3752" t="str">
        <f t="shared" si="58"/>
        <v>117</v>
      </c>
      <c r="B3752" s="279">
        <v>11717072</v>
      </c>
      <c r="C3752" s="279">
        <v>71702627</v>
      </c>
      <c r="D3752" t="s">
        <v>4407</v>
      </c>
      <c r="E3752" t="s">
        <v>4266</v>
      </c>
    </row>
    <row r="3753" spans="1:5" x14ac:dyDescent="0.25">
      <c r="A3753" t="str">
        <f t="shared" si="58"/>
        <v>117</v>
      </c>
      <c r="B3753" s="279">
        <v>11717072</v>
      </c>
      <c r="C3753" s="279">
        <v>71702683</v>
      </c>
      <c r="D3753" t="s">
        <v>4408</v>
      </c>
      <c r="E3753" t="s">
        <v>4405</v>
      </c>
    </row>
    <row r="3754" spans="1:5" x14ac:dyDescent="0.25">
      <c r="A3754" t="str">
        <f t="shared" si="58"/>
        <v>117</v>
      </c>
      <c r="B3754" s="279">
        <v>11717072</v>
      </c>
      <c r="C3754" s="279">
        <v>71704501</v>
      </c>
      <c r="D3754" t="s">
        <v>4412</v>
      </c>
      <c r="E3754" t="s">
        <v>4405</v>
      </c>
    </row>
    <row r="3755" spans="1:5" x14ac:dyDescent="0.25">
      <c r="A3755" t="str">
        <f t="shared" si="58"/>
        <v>117</v>
      </c>
      <c r="B3755" s="279">
        <v>11717072</v>
      </c>
      <c r="C3755" s="279">
        <v>71704588</v>
      </c>
      <c r="D3755" t="s">
        <v>4412</v>
      </c>
      <c r="E3755" t="s">
        <v>4405</v>
      </c>
    </row>
    <row r="3756" spans="1:5" x14ac:dyDescent="0.25">
      <c r="A3756" t="str">
        <f t="shared" si="58"/>
        <v>117</v>
      </c>
      <c r="B3756" s="279">
        <v>11717072</v>
      </c>
      <c r="C3756" s="279">
        <v>71704622</v>
      </c>
      <c r="D3756" t="s">
        <v>4412</v>
      </c>
      <c r="E3756" t="s">
        <v>4405</v>
      </c>
    </row>
    <row r="3757" spans="1:5" x14ac:dyDescent="0.25">
      <c r="A3757" t="str">
        <f t="shared" si="58"/>
        <v>118</v>
      </c>
      <c r="B3757" s="280">
        <v>11800000</v>
      </c>
      <c r="C3757" s="279">
        <v>11800000</v>
      </c>
      <c r="D3757" t="s">
        <v>4421</v>
      </c>
      <c r="E3757" t="s">
        <v>4422</v>
      </c>
    </row>
    <row r="3758" spans="1:5" x14ac:dyDescent="0.25">
      <c r="A3758" t="str">
        <f t="shared" si="58"/>
        <v>118</v>
      </c>
      <c r="B3758" s="280">
        <v>11801000</v>
      </c>
      <c r="C3758" s="279">
        <v>11801000</v>
      </c>
      <c r="D3758" t="s">
        <v>4423</v>
      </c>
      <c r="E3758" t="s">
        <v>4422</v>
      </c>
    </row>
    <row r="3759" spans="1:5" x14ac:dyDescent="0.25">
      <c r="A3759" t="str">
        <f t="shared" si="58"/>
        <v>118</v>
      </c>
      <c r="B3759" s="280">
        <v>11801001</v>
      </c>
      <c r="C3759" s="279">
        <v>11801001</v>
      </c>
      <c r="D3759" t="s">
        <v>4424</v>
      </c>
      <c r="E3759" t="s">
        <v>4422</v>
      </c>
    </row>
    <row r="3760" spans="1:5" x14ac:dyDescent="0.25">
      <c r="A3760" t="str">
        <f t="shared" si="58"/>
        <v>118</v>
      </c>
      <c r="B3760" s="279">
        <v>11801002</v>
      </c>
      <c r="C3760" s="279">
        <v>11801002</v>
      </c>
      <c r="D3760" t="s">
        <v>4425</v>
      </c>
      <c r="E3760" t="s">
        <v>4422</v>
      </c>
    </row>
    <row r="3761" spans="1:5" x14ac:dyDescent="0.25">
      <c r="A3761" t="str">
        <f t="shared" si="58"/>
        <v>118</v>
      </c>
      <c r="B3761" s="279">
        <v>11801002</v>
      </c>
      <c r="C3761" s="279">
        <v>58180001</v>
      </c>
      <c r="D3761" t="s">
        <v>4426</v>
      </c>
      <c r="E3761" t="s">
        <v>4422</v>
      </c>
    </row>
    <row r="3762" spans="1:5" x14ac:dyDescent="0.25">
      <c r="A3762" t="str">
        <f t="shared" si="58"/>
        <v>118</v>
      </c>
      <c r="B3762" s="279">
        <v>11801002</v>
      </c>
      <c r="C3762" s="279">
        <v>58180003</v>
      </c>
      <c r="D3762" t="s">
        <v>4427</v>
      </c>
      <c r="E3762" t="s">
        <v>4422</v>
      </c>
    </row>
    <row r="3763" spans="1:5" x14ac:dyDescent="0.25">
      <c r="A3763" t="str">
        <f t="shared" si="58"/>
        <v>118</v>
      </c>
      <c r="B3763" s="280">
        <v>11801003</v>
      </c>
      <c r="C3763" s="279">
        <v>11801003</v>
      </c>
      <c r="D3763" t="s">
        <v>4428</v>
      </c>
      <c r="E3763" t="s">
        <v>4422</v>
      </c>
    </row>
    <row r="3764" spans="1:5" x14ac:dyDescent="0.25">
      <c r="A3764" t="str">
        <f t="shared" si="58"/>
        <v>118</v>
      </c>
      <c r="B3764" s="280">
        <v>11801006</v>
      </c>
      <c r="C3764" s="279">
        <v>11801006</v>
      </c>
      <c r="D3764" t="s">
        <v>4429</v>
      </c>
      <c r="E3764" t="s">
        <v>4422</v>
      </c>
    </row>
    <row r="3765" spans="1:5" x14ac:dyDescent="0.25">
      <c r="A3765" t="str">
        <f t="shared" si="58"/>
        <v>118</v>
      </c>
      <c r="B3765" s="280">
        <v>11802011</v>
      </c>
      <c r="C3765" s="279">
        <v>11802011</v>
      </c>
      <c r="D3765" t="s">
        <v>4430</v>
      </c>
      <c r="E3765" t="s">
        <v>4422</v>
      </c>
    </row>
    <row r="3766" spans="1:5" x14ac:dyDescent="0.25">
      <c r="A3766" t="str">
        <f t="shared" si="58"/>
        <v>118</v>
      </c>
      <c r="B3766" s="279">
        <v>11802013</v>
      </c>
      <c r="C3766" s="279">
        <v>11802013</v>
      </c>
      <c r="D3766" t="s">
        <v>4431</v>
      </c>
      <c r="E3766" t="s">
        <v>4432</v>
      </c>
    </row>
    <row r="3767" spans="1:5" x14ac:dyDescent="0.25">
      <c r="A3767" t="str">
        <f t="shared" si="58"/>
        <v>118</v>
      </c>
      <c r="B3767" s="279">
        <v>11802013</v>
      </c>
      <c r="C3767" s="279">
        <v>81803131</v>
      </c>
      <c r="D3767" t="s">
        <v>4433</v>
      </c>
      <c r="E3767" t="s">
        <v>4432</v>
      </c>
    </row>
    <row r="3768" spans="1:5" x14ac:dyDescent="0.25">
      <c r="A3768" t="str">
        <f t="shared" si="58"/>
        <v>118</v>
      </c>
      <c r="B3768" s="280">
        <v>11810000</v>
      </c>
      <c r="C3768" s="279">
        <v>11810000</v>
      </c>
      <c r="D3768" t="s">
        <v>4434</v>
      </c>
      <c r="E3768" t="s">
        <v>4435</v>
      </c>
    </row>
    <row r="3769" spans="1:5" x14ac:dyDescent="0.25">
      <c r="A3769" t="str">
        <f t="shared" si="58"/>
        <v>118</v>
      </c>
      <c r="B3769" s="280">
        <v>11811010</v>
      </c>
      <c r="C3769" s="279">
        <v>11811010</v>
      </c>
      <c r="D3769" t="s">
        <v>4436</v>
      </c>
      <c r="E3769" t="s">
        <v>4435</v>
      </c>
    </row>
    <row r="3770" spans="1:5" x14ac:dyDescent="0.25">
      <c r="A3770" t="str">
        <f t="shared" si="58"/>
        <v>118</v>
      </c>
      <c r="B3770" s="280">
        <v>11811131</v>
      </c>
      <c r="C3770" s="279">
        <v>11811131</v>
      </c>
      <c r="D3770" t="s">
        <v>4437</v>
      </c>
      <c r="E3770" t="s">
        <v>4438</v>
      </c>
    </row>
    <row r="3771" spans="1:5" x14ac:dyDescent="0.25">
      <c r="A3771" t="str">
        <f t="shared" si="58"/>
        <v>118</v>
      </c>
      <c r="B3771" s="280">
        <v>11811132</v>
      </c>
      <c r="C3771" s="279">
        <v>11811132</v>
      </c>
      <c r="D3771" t="s">
        <v>4439</v>
      </c>
      <c r="E3771" t="s">
        <v>4440</v>
      </c>
    </row>
    <row r="3772" spans="1:5" x14ac:dyDescent="0.25">
      <c r="A3772" t="str">
        <f t="shared" si="58"/>
        <v>118</v>
      </c>
      <c r="B3772" s="280">
        <v>11811133</v>
      </c>
      <c r="C3772" s="279">
        <v>11811133</v>
      </c>
      <c r="D3772" t="s">
        <v>4441</v>
      </c>
      <c r="E3772" t="s">
        <v>4442</v>
      </c>
    </row>
    <row r="3773" spans="1:5" x14ac:dyDescent="0.25">
      <c r="A3773" t="str">
        <f t="shared" si="58"/>
        <v>118</v>
      </c>
      <c r="B3773" s="280">
        <v>11811151</v>
      </c>
      <c r="C3773" s="279">
        <v>11811151</v>
      </c>
      <c r="D3773" t="s">
        <v>4443</v>
      </c>
      <c r="E3773" t="s">
        <v>4444</v>
      </c>
    </row>
    <row r="3774" spans="1:5" x14ac:dyDescent="0.25">
      <c r="A3774" t="str">
        <f t="shared" si="58"/>
        <v>118</v>
      </c>
      <c r="B3774" s="280">
        <v>11811152</v>
      </c>
      <c r="C3774" s="279">
        <v>11811152</v>
      </c>
      <c r="D3774" t="s">
        <v>4445</v>
      </c>
      <c r="E3774" t="s">
        <v>4446</v>
      </c>
    </row>
    <row r="3775" spans="1:5" x14ac:dyDescent="0.25">
      <c r="A3775" t="str">
        <f t="shared" si="58"/>
        <v>118</v>
      </c>
      <c r="B3775" s="280">
        <v>11811153</v>
      </c>
      <c r="C3775" s="279">
        <v>11811153</v>
      </c>
      <c r="D3775" t="s">
        <v>4447</v>
      </c>
      <c r="E3775" t="s">
        <v>4448</v>
      </c>
    </row>
    <row r="3776" spans="1:5" x14ac:dyDescent="0.25">
      <c r="A3776" t="str">
        <f t="shared" si="58"/>
        <v>118</v>
      </c>
      <c r="B3776" s="280">
        <v>11811210</v>
      </c>
      <c r="C3776" s="279">
        <v>11811210</v>
      </c>
      <c r="D3776" t="s">
        <v>4449</v>
      </c>
      <c r="E3776" t="s">
        <v>644</v>
      </c>
    </row>
    <row r="3777" spans="1:5" x14ac:dyDescent="0.25">
      <c r="A3777" t="str">
        <f t="shared" si="58"/>
        <v>118</v>
      </c>
      <c r="B3777" s="280">
        <v>11811271</v>
      </c>
      <c r="C3777" s="279">
        <v>11811271</v>
      </c>
      <c r="D3777" t="s">
        <v>4450</v>
      </c>
      <c r="E3777" t="s">
        <v>4451</v>
      </c>
    </row>
    <row r="3778" spans="1:5" x14ac:dyDescent="0.25">
      <c r="A3778" t="str">
        <f t="shared" si="58"/>
        <v>118</v>
      </c>
      <c r="B3778" s="280">
        <v>11811272</v>
      </c>
      <c r="C3778" s="279">
        <v>11811272</v>
      </c>
      <c r="D3778" t="s">
        <v>4452</v>
      </c>
      <c r="E3778" t="s">
        <v>4453</v>
      </c>
    </row>
    <row r="3779" spans="1:5" x14ac:dyDescent="0.25">
      <c r="A3779" t="str">
        <f t="shared" ref="A3779:A3842" si="59">LEFT(B3779,3)</f>
        <v>118</v>
      </c>
      <c r="B3779" s="280">
        <v>11811273</v>
      </c>
      <c r="C3779" s="279">
        <v>11811273</v>
      </c>
      <c r="D3779" t="s">
        <v>4454</v>
      </c>
      <c r="E3779" t="s">
        <v>4455</v>
      </c>
    </row>
    <row r="3780" spans="1:5" x14ac:dyDescent="0.25">
      <c r="A3780" t="str">
        <f t="shared" si="59"/>
        <v>118</v>
      </c>
      <c r="B3780" s="280">
        <v>11811274</v>
      </c>
      <c r="C3780" s="279">
        <v>11811274</v>
      </c>
      <c r="D3780" t="s">
        <v>4456</v>
      </c>
      <c r="E3780" t="s">
        <v>4440</v>
      </c>
    </row>
    <row r="3781" spans="1:5" x14ac:dyDescent="0.25">
      <c r="A3781" t="str">
        <f t="shared" si="59"/>
        <v>118</v>
      </c>
      <c r="B3781" s="280">
        <v>11811275</v>
      </c>
      <c r="C3781" s="279">
        <v>11811275</v>
      </c>
      <c r="D3781" t="s">
        <v>4457</v>
      </c>
      <c r="E3781" t="s">
        <v>4458</v>
      </c>
    </row>
    <row r="3782" spans="1:5" x14ac:dyDescent="0.25">
      <c r="A3782" t="str">
        <f t="shared" si="59"/>
        <v>118</v>
      </c>
      <c r="B3782" s="279">
        <v>11820000</v>
      </c>
      <c r="C3782" s="279">
        <v>11820000</v>
      </c>
      <c r="D3782" t="s">
        <v>4459</v>
      </c>
      <c r="E3782" t="s">
        <v>4460</v>
      </c>
    </row>
    <row r="3783" spans="1:5" x14ac:dyDescent="0.25">
      <c r="A3783" t="str">
        <f t="shared" si="59"/>
        <v>118</v>
      </c>
      <c r="B3783" s="279">
        <v>11820000</v>
      </c>
      <c r="C3783" s="279">
        <v>61805074</v>
      </c>
      <c r="D3783" t="s">
        <v>4461</v>
      </c>
      <c r="E3783" t="s">
        <v>4462</v>
      </c>
    </row>
    <row r="3784" spans="1:5" x14ac:dyDescent="0.25">
      <c r="A3784" t="str">
        <f t="shared" si="59"/>
        <v>118</v>
      </c>
      <c r="B3784" s="280">
        <v>11821010</v>
      </c>
      <c r="C3784" s="279">
        <v>11821010</v>
      </c>
      <c r="D3784" t="s">
        <v>4463</v>
      </c>
      <c r="E3784" t="s">
        <v>4460</v>
      </c>
    </row>
    <row r="3785" spans="1:5" x14ac:dyDescent="0.25">
      <c r="A3785" t="str">
        <f t="shared" si="59"/>
        <v>118</v>
      </c>
      <c r="B3785" s="280">
        <v>11821131</v>
      </c>
      <c r="C3785" s="279">
        <v>11821131</v>
      </c>
      <c r="D3785" t="s">
        <v>4464</v>
      </c>
      <c r="E3785" t="s">
        <v>4465</v>
      </c>
    </row>
    <row r="3786" spans="1:5" x14ac:dyDescent="0.25">
      <c r="A3786" t="str">
        <f t="shared" si="59"/>
        <v>118</v>
      </c>
      <c r="B3786" s="280">
        <v>11821132</v>
      </c>
      <c r="C3786" s="279">
        <v>11821132</v>
      </c>
      <c r="D3786" t="s">
        <v>4466</v>
      </c>
      <c r="E3786" t="s">
        <v>4467</v>
      </c>
    </row>
    <row r="3787" spans="1:5" x14ac:dyDescent="0.25">
      <c r="A3787" t="str">
        <f t="shared" si="59"/>
        <v>118</v>
      </c>
      <c r="B3787" s="280">
        <v>11821133</v>
      </c>
      <c r="C3787" s="279">
        <v>11821133</v>
      </c>
      <c r="D3787" t="s">
        <v>4468</v>
      </c>
      <c r="E3787" t="s">
        <v>4469</v>
      </c>
    </row>
    <row r="3788" spans="1:5" x14ac:dyDescent="0.25">
      <c r="A3788" t="str">
        <f t="shared" si="59"/>
        <v>118</v>
      </c>
      <c r="B3788" s="280">
        <v>11821134</v>
      </c>
      <c r="C3788" s="279">
        <v>11821134</v>
      </c>
      <c r="D3788" t="s">
        <v>4470</v>
      </c>
      <c r="E3788" t="s">
        <v>4471</v>
      </c>
    </row>
    <row r="3789" spans="1:5" x14ac:dyDescent="0.25">
      <c r="A3789" t="str">
        <f t="shared" si="59"/>
        <v>118</v>
      </c>
      <c r="B3789" s="280">
        <v>11821135</v>
      </c>
      <c r="C3789" s="279">
        <v>11821135</v>
      </c>
      <c r="D3789" t="s">
        <v>4472</v>
      </c>
      <c r="E3789" t="s">
        <v>4473</v>
      </c>
    </row>
    <row r="3790" spans="1:5" x14ac:dyDescent="0.25">
      <c r="A3790" t="str">
        <f t="shared" si="59"/>
        <v>118</v>
      </c>
      <c r="B3790" s="279">
        <v>11821136</v>
      </c>
      <c r="C3790" s="279">
        <v>11821136</v>
      </c>
      <c r="D3790" t="s">
        <v>4474</v>
      </c>
      <c r="E3790" t="s">
        <v>4475</v>
      </c>
    </row>
    <row r="3791" spans="1:5" x14ac:dyDescent="0.25">
      <c r="A3791" t="str">
        <f t="shared" si="59"/>
        <v>118</v>
      </c>
      <c r="B3791" s="279">
        <v>11821136</v>
      </c>
      <c r="C3791" s="279">
        <v>61805029</v>
      </c>
      <c r="D3791" t="s">
        <v>4476</v>
      </c>
      <c r="E3791" t="s">
        <v>4475</v>
      </c>
    </row>
    <row r="3792" spans="1:5" x14ac:dyDescent="0.25">
      <c r="A3792" t="str">
        <f t="shared" si="59"/>
        <v>118</v>
      </c>
      <c r="B3792" s="280">
        <v>11821137</v>
      </c>
      <c r="C3792" s="279">
        <v>11821137</v>
      </c>
      <c r="D3792" t="s">
        <v>4477</v>
      </c>
      <c r="E3792" t="s">
        <v>4473</v>
      </c>
    </row>
    <row r="3793" spans="1:5" x14ac:dyDescent="0.25">
      <c r="A3793" t="str">
        <f t="shared" si="59"/>
        <v>118</v>
      </c>
      <c r="B3793" s="280">
        <v>11821138</v>
      </c>
      <c r="C3793" s="279">
        <v>11821138</v>
      </c>
      <c r="D3793" t="s">
        <v>4478</v>
      </c>
      <c r="E3793" t="s">
        <v>4479</v>
      </c>
    </row>
    <row r="3794" spans="1:5" x14ac:dyDescent="0.25">
      <c r="A3794" t="str">
        <f t="shared" si="59"/>
        <v>118</v>
      </c>
      <c r="B3794" s="280">
        <v>11821139</v>
      </c>
      <c r="C3794" s="279">
        <v>11821139</v>
      </c>
      <c r="D3794" t="s">
        <v>4480</v>
      </c>
      <c r="E3794" t="s">
        <v>4481</v>
      </c>
    </row>
    <row r="3795" spans="1:5" x14ac:dyDescent="0.25">
      <c r="A3795" t="str">
        <f t="shared" si="59"/>
        <v>118</v>
      </c>
      <c r="B3795" s="280">
        <v>11821140</v>
      </c>
      <c r="C3795" s="279">
        <v>11821140</v>
      </c>
      <c r="D3795" t="s">
        <v>4482</v>
      </c>
      <c r="E3795" t="s">
        <v>4432</v>
      </c>
    </row>
    <row r="3796" spans="1:5" x14ac:dyDescent="0.25">
      <c r="A3796" t="str">
        <f t="shared" si="59"/>
        <v>118</v>
      </c>
      <c r="B3796" s="280">
        <v>11821141</v>
      </c>
      <c r="C3796" s="279">
        <v>11821141</v>
      </c>
      <c r="D3796" t="s">
        <v>4483</v>
      </c>
      <c r="E3796" t="s">
        <v>4484</v>
      </c>
    </row>
    <row r="3797" spans="1:5" x14ac:dyDescent="0.25">
      <c r="A3797" t="str">
        <f t="shared" si="59"/>
        <v>118</v>
      </c>
      <c r="B3797" s="280">
        <v>11821151</v>
      </c>
      <c r="C3797" s="279">
        <v>11821151</v>
      </c>
      <c r="D3797" t="s">
        <v>4485</v>
      </c>
      <c r="E3797" t="s">
        <v>4486</v>
      </c>
    </row>
    <row r="3798" spans="1:5" x14ac:dyDescent="0.25">
      <c r="A3798" t="str">
        <f t="shared" si="59"/>
        <v>118</v>
      </c>
      <c r="B3798" s="280">
        <v>11821152</v>
      </c>
      <c r="C3798" s="279">
        <v>11821152</v>
      </c>
      <c r="D3798" t="s">
        <v>4487</v>
      </c>
      <c r="E3798" t="s">
        <v>3231</v>
      </c>
    </row>
    <row r="3799" spans="1:5" x14ac:dyDescent="0.25">
      <c r="A3799" t="str">
        <f t="shared" si="59"/>
        <v>118</v>
      </c>
      <c r="B3799" s="280">
        <v>11821153</v>
      </c>
      <c r="C3799" s="279">
        <v>11821153</v>
      </c>
      <c r="D3799" t="s">
        <v>4488</v>
      </c>
      <c r="E3799" t="s">
        <v>4489</v>
      </c>
    </row>
    <row r="3800" spans="1:5" x14ac:dyDescent="0.25">
      <c r="A3800" t="str">
        <f t="shared" si="59"/>
        <v>118</v>
      </c>
      <c r="B3800" s="280">
        <v>11821210</v>
      </c>
      <c r="C3800" s="279">
        <v>11821210</v>
      </c>
      <c r="D3800" t="s">
        <v>4490</v>
      </c>
      <c r="E3800" t="s">
        <v>4491</v>
      </c>
    </row>
    <row r="3801" spans="1:5" x14ac:dyDescent="0.25">
      <c r="A3801" t="str">
        <f t="shared" si="59"/>
        <v>118</v>
      </c>
      <c r="B3801" s="280">
        <v>11821272</v>
      </c>
      <c r="C3801" s="279">
        <v>11821272</v>
      </c>
      <c r="D3801" t="s">
        <v>4492</v>
      </c>
      <c r="E3801" t="s">
        <v>4491</v>
      </c>
    </row>
    <row r="3802" spans="1:5" x14ac:dyDescent="0.25">
      <c r="A3802" t="str">
        <f t="shared" si="59"/>
        <v>118</v>
      </c>
      <c r="B3802" s="280">
        <v>11821273</v>
      </c>
      <c r="C3802" s="279">
        <v>11821273</v>
      </c>
      <c r="D3802" t="s">
        <v>4493</v>
      </c>
      <c r="E3802" t="s">
        <v>4494</v>
      </c>
    </row>
    <row r="3803" spans="1:5" x14ac:dyDescent="0.25">
      <c r="A3803" t="str">
        <f t="shared" si="59"/>
        <v>118</v>
      </c>
      <c r="B3803" s="280">
        <v>11821274</v>
      </c>
      <c r="C3803" s="279">
        <v>11821274</v>
      </c>
      <c r="D3803" t="s">
        <v>4495</v>
      </c>
      <c r="E3803" t="s">
        <v>4496</v>
      </c>
    </row>
    <row r="3804" spans="1:5" x14ac:dyDescent="0.25">
      <c r="A3804" t="str">
        <f t="shared" si="59"/>
        <v>119</v>
      </c>
      <c r="B3804" s="279">
        <v>11900000</v>
      </c>
      <c r="C3804" s="279">
        <v>11900000</v>
      </c>
      <c r="D3804" t="s">
        <v>4497</v>
      </c>
      <c r="E3804" t="s">
        <v>4498</v>
      </c>
    </row>
    <row r="3805" spans="1:5" x14ac:dyDescent="0.25">
      <c r="A3805" t="str">
        <f t="shared" si="59"/>
        <v>119</v>
      </c>
      <c r="B3805" s="279">
        <v>11900000</v>
      </c>
      <c r="C3805" s="279">
        <v>61908253</v>
      </c>
      <c r="D3805" t="s">
        <v>4499</v>
      </c>
      <c r="E3805" t="s">
        <v>4498</v>
      </c>
    </row>
    <row r="3806" spans="1:5" x14ac:dyDescent="0.25">
      <c r="A3806" t="str">
        <f t="shared" si="59"/>
        <v>119</v>
      </c>
      <c r="B3806" s="279">
        <v>11901000</v>
      </c>
      <c r="C3806" s="279">
        <v>11901000</v>
      </c>
      <c r="D3806" t="s">
        <v>4500</v>
      </c>
      <c r="E3806" t="s">
        <v>4498</v>
      </c>
    </row>
    <row r="3807" spans="1:5" x14ac:dyDescent="0.25">
      <c r="A3807" t="str">
        <f t="shared" si="59"/>
        <v>119</v>
      </c>
      <c r="B3807" s="279">
        <v>11901000</v>
      </c>
      <c r="C3807" s="279">
        <v>55190001</v>
      </c>
      <c r="D3807" t="s">
        <v>4501</v>
      </c>
      <c r="E3807" t="s">
        <v>4498</v>
      </c>
    </row>
    <row r="3808" spans="1:5" x14ac:dyDescent="0.25">
      <c r="A3808" t="str">
        <f t="shared" si="59"/>
        <v>119</v>
      </c>
      <c r="B3808" s="279">
        <v>11901000</v>
      </c>
      <c r="C3808" s="279">
        <v>56190008</v>
      </c>
      <c r="D3808" t="s">
        <v>4502</v>
      </c>
      <c r="E3808" t="s">
        <v>4498</v>
      </c>
    </row>
    <row r="3809" spans="1:5" x14ac:dyDescent="0.25">
      <c r="A3809" t="str">
        <f t="shared" si="59"/>
        <v>119</v>
      </c>
      <c r="B3809" s="279">
        <v>11901000</v>
      </c>
      <c r="C3809" s="279">
        <v>61903269</v>
      </c>
      <c r="D3809" t="s">
        <v>625</v>
      </c>
      <c r="E3809" t="s">
        <v>4498</v>
      </c>
    </row>
    <row r="3810" spans="1:5" x14ac:dyDescent="0.25">
      <c r="A3810" t="str">
        <f t="shared" si="59"/>
        <v>119</v>
      </c>
      <c r="B3810" s="279">
        <v>11901000</v>
      </c>
      <c r="C3810" s="279">
        <v>81903060</v>
      </c>
      <c r="D3810" t="s">
        <v>4503</v>
      </c>
      <c r="E3810" t="s">
        <v>4498</v>
      </c>
    </row>
    <row r="3811" spans="1:5" x14ac:dyDescent="0.25">
      <c r="A3811" t="str">
        <f t="shared" si="59"/>
        <v>119</v>
      </c>
      <c r="B3811" s="280">
        <v>11901001</v>
      </c>
      <c r="C3811" s="279">
        <v>11901001</v>
      </c>
      <c r="D3811" t="s">
        <v>4504</v>
      </c>
      <c r="E3811" t="s">
        <v>4505</v>
      </c>
    </row>
    <row r="3812" spans="1:5" x14ac:dyDescent="0.25">
      <c r="A3812" t="str">
        <f t="shared" si="59"/>
        <v>119</v>
      </c>
      <c r="B3812" s="280">
        <v>11901002</v>
      </c>
      <c r="C3812" s="279">
        <v>11901002</v>
      </c>
      <c r="D3812" t="s">
        <v>4506</v>
      </c>
      <c r="E3812" t="s">
        <v>4507</v>
      </c>
    </row>
    <row r="3813" spans="1:5" x14ac:dyDescent="0.25">
      <c r="A3813" t="str">
        <f t="shared" si="59"/>
        <v>119</v>
      </c>
      <c r="B3813" s="279">
        <v>11901003</v>
      </c>
      <c r="C3813" s="279">
        <v>11901003</v>
      </c>
      <c r="D3813" t="s">
        <v>4508</v>
      </c>
      <c r="E3813" t="s">
        <v>4509</v>
      </c>
    </row>
    <row r="3814" spans="1:5" x14ac:dyDescent="0.25">
      <c r="A3814" t="str">
        <f t="shared" si="59"/>
        <v>119</v>
      </c>
      <c r="B3814" s="279">
        <v>11901003</v>
      </c>
      <c r="C3814" s="279">
        <v>58190001</v>
      </c>
      <c r="D3814" t="s">
        <v>4510</v>
      </c>
      <c r="E3814" t="s">
        <v>4511</v>
      </c>
    </row>
    <row r="3815" spans="1:5" x14ac:dyDescent="0.25">
      <c r="A3815" t="str">
        <f t="shared" si="59"/>
        <v>119</v>
      </c>
      <c r="B3815" s="279">
        <v>11901003</v>
      </c>
      <c r="C3815" s="279">
        <v>58190002</v>
      </c>
      <c r="D3815" t="s">
        <v>4512</v>
      </c>
      <c r="E3815" t="s">
        <v>4511</v>
      </c>
    </row>
    <row r="3816" spans="1:5" x14ac:dyDescent="0.25">
      <c r="A3816" t="str">
        <f t="shared" si="59"/>
        <v>119</v>
      </c>
      <c r="B3816" s="279">
        <v>11901003</v>
      </c>
      <c r="C3816" s="279">
        <v>58190003</v>
      </c>
      <c r="D3816" t="s">
        <v>4513</v>
      </c>
      <c r="E3816" t="s">
        <v>4511</v>
      </c>
    </row>
    <row r="3817" spans="1:5" x14ac:dyDescent="0.25">
      <c r="A3817" t="str">
        <f t="shared" si="59"/>
        <v>119</v>
      </c>
      <c r="B3817" s="280">
        <v>11901006</v>
      </c>
      <c r="C3817" s="279">
        <v>11901006</v>
      </c>
      <c r="D3817" t="s">
        <v>4514</v>
      </c>
      <c r="E3817" t="s">
        <v>4498</v>
      </c>
    </row>
    <row r="3818" spans="1:5" x14ac:dyDescent="0.25">
      <c r="A3818" t="str">
        <f t="shared" si="59"/>
        <v>119</v>
      </c>
      <c r="B3818" s="279">
        <v>11910000</v>
      </c>
      <c r="C3818" s="279">
        <v>11910000</v>
      </c>
      <c r="D3818" t="s">
        <v>4515</v>
      </c>
      <c r="E3818" t="s">
        <v>4498</v>
      </c>
    </row>
    <row r="3819" spans="1:5" x14ac:dyDescent="0.25">
      <c r="A3819" t="str">
        <f t="shared" si="59"/>
        <v>119</v>
      </c>
      <c r="B3819" s="279">
        <v>11910000</v>
      </c>
      <c r="C3819" s="279">
        <v>53190008</v>
      </c>
      <c r="D3819" t="s">
        <v>4516</v>
      </c>
      <c r="E3819" t="s">
        <v>4517</v>
      </c>
    </row>
    <row r="3820" spans="1:5" x14ac:dyDescent="0.25">
      <c r="A3820" t="str">
        <f t="shared" si="59"/>
        <v>119</v>
      </c>
      <c r="B3820" s="279">
        <v>11910000</v>
      </c>
      <c r="C3820" s="279">
        <v>53190012</v>
      </c>
      <c r="D3820" t="s">
        <v>4518</v>
      </c>
      <c r="E3820" t="s">
        <v>4519</v>
      </c>
    </row>
    <row r="3821" spans="1:5" x14ac:dyDescent="0.25">
      <c r="A3821" t="str">
        <f t="shared" si="59"/>
        <v>119</v>
      </c>
      <c r="B3821" s="279">
        <v>11910000</v>
      </c>
      <c r="C3821" s="279">
        <v>58819002</v>
      </c>
      <c r="D3821" t="s">
        <v>4520</v>
      </c>
      <c r="E3821" t="s">
        <v>4498</v>
      </c>
    </row>
    <row r="3822" spans="1:5" x14ac:dyDescent="0.25">
      <c r="A3822" t="str">
        <f t="shared" si="59"/>
        <v>119</v>
      </c>
      <c r="B3822" s="279">
        <v>11910000</v>
      </c>
      <c r="C3822" s="279">
        <v>58819004</v>
      </c>
      <c r="D3822" t="s">
        <v>4521</v>
      </c>
      <c r="E3822" t="s">
        <v>4498</v>
      </c>
    </row>
    <row r="3823" spans="1:5" x14ac:dyDescent="0.25">
      <c r="A3823" t="str">
        <f t="shared" si="59"/>
        <v>119</v>
      </c>
      <c r="B3823" s="279">
        <v>11910000</v>
      </c>
      <c r="C3823" s="279">
        <v>58919000</v>
      </c>
      <c r="D3823" t="s">
        <v>4522</v>
      </c>
      <c r="E3823" t="s">
        <v>4498</v>
      </c>
    </row>
    <row r="3824" spans="1:5" x14ac:dyDescent="0.25">
      <c r="A3824" t="str">
        <f t="shared" si="59"/>
        <v>119</v>
      </c>
      <c r="B3824" s="279">
        <v>11910000</v>
      </c>
      <c r="C3824" s="279">
        <v>58919001</v>
      </c>
      <c r="D3824" t="s">
        <v>4523</v>
      </c>
      <c r="E3824" t="s">
        <v>4498</v>
      </c>
    </row>
    <row r="3825" spans="1:5" x14ac:dyDescent="0.25">
      <c r="A3825" t="str">
        <f t="shared" si="59"/>
        <v>119</v>
      </c>
      <c r="B3825" s="280">
        <v>11910011</v>
      </c>
      <c r="C3825" s="279">
        <v>11910011</v>
      </c>
      <c r="D3825" t="s">
        <v>4524</v>
      </c>
      <c r="E3825" t="s">
        <v>4525</v>
      </c>
    </row>
    <row r="3826" spans="1:5" x14ac:dyDescent="0.25">
      <c r="A3826" t="str">
        <f t="shared" si="59"/>
        <v>119</v>
      </c>
      <c r="B3826" s="279">
        <v>11910012</v>
      </c>
      <c r="C3826" s="279">
        <v>11910012</v>
      </c>
      <c r="D3826" t="s">
        <v>4526</v>
      </c>
      <c r="E3826" t="s">
        <v>4525</v>
      </c>
    </row>
    <row r="3827" spans="1:5" x14ac:dyDescent="0.25">
      <c r="A3827" t="str">
        <f t="shared" si="59"/>
        <v>119</v>
      </c>
      <c r="B3827" s="279">
        <v>11910012</v>
      </c>
      <c r="C3827" s="279">
        <v>54190004</v>
      </c>
      <c r="D3827" t="s">
        <v>4527</v>
      </c>
      <c r="E3827" t="s">
        <v>4528</v>
      </c>
    </row>
    <row r="3828" spans="1:5" x14ac:dyDescent="0.25">
      <c r="A3828" t="str">
        <f t="shared" si="59"/>
        <v>119</v>
      </c>
      <c r="B3828" s="279">
        <v>11910013</v>
      </c>
      <c r="C3828" s="279">
        <v>11910013</v>
      </c>
      <c r="D3828" t="s">
        <v>4529</v>
      </c>
      <c r="E3828" t="s">
        <v>4519</v>
      </c>
    </row>
    <row r="3829" spans="1:5" x14ac:dyDescent="0.25">
      <c r="A3829" t="str">
        <f t="shared" si="59"/>
        <v>119</v>
      </c>
      <c r="B3829" s="279">
        <v>11910013</v>
      </c>
      <c r="C3829" s="279">
        <v>54190005</v>
      </c>
      <c r="D3829" t="s">
        <v>4530</v>
      </c>
      <c r="E3829" t="s">
        <v>4531</v>
      </c>
    </row>
    <row r="3830" spans="1:5" x14ac:dyDescent="0.25">
      <c r="A3830" t="str">
        <f t="shared" si="59"/>
        <v>119</v>
      </c>
      <c r="B3830" s="280">
        <v>11910017</v>
      </c>
      <c r="C3830" s="279">
        <v>11910017</v>
      </c>
      <c r="D3830" t="s">
        <v>4532</v>
      </c>
      <c r="E3830" t="s">
        <v>4533</v>
      </c>
    </row>
    <row r="3831" spans="1:5" x14ac:dyDescent="0.25">
      <c r="A3831" t="str">
        <f t="shared" si="59"/>
        <v>119</v>
      </c>
      <c r="B3831" s="280">
        <v>11910031</v>
      </c>
      <c r="C3831" s="279">
        <v>11910031</v>
      </c>
      <c r="D3831" t="s">
        <v>4534</v>
      </c>
      <c r="E3831" t="s">
        <v>4535</v>
      </c>
    </row>
    <row r="3832" spans="1:5" x14ac:dyDescent="0.25">
      <c r="A3832" t="str">
        <f t="shared" si="59"/>
        <v>119</v>
      </c>
      <c r="B3832" s="280">
        <v>11910032</v>
      </c>
      <c r="C3832" s="279">
        <v>11910032</v>
      </c>
      <c r="D3832" t="s">
        <v>4536</v>
      </c>
      <c r="E3832" t="s">
        <v>4537</v>
      </c>
    </row>
    <row r="3833" spans="1:5" x14ac:dyDescent="0.25">
      <c r="A3833" t="str">
        <f t="shared" si="59"/>
        <v>119</v>
      </c>
      <c r="B3833" s="280">
        <v>11910033</v>
      </c>
      <c r="C3833" s="279">
        <v>11910033</v>
      </c>
      <c r="D3833" t="s">
        <v>4538</v>
      </c>
      <c r="E3833" t="s">
        <v>4533</v>
      </c>
    </row>
    <row r="3834" spans="1:5" x14ac:dyDescent="0.25">
      <c r="A3834" t="str">
        <f t="shared" si="59"/>
        <v>119</v>
      </c>
      <c r="B3834" s="280">
        <v>11910034</v>
      </c>
      <c r="C3834" s="279">
        <v>11910034</v>
      </c>
      <c r="D3834" t="s">
        <v>4539</v>
      </c>
      <c r="E3834" t="s">
        <v>4540</v>
      </c>
    </row>
    <row r="3835" spans="1:5" x14ac:dyDescent="0.25">
      <c r="A3835" t="str">
        <f t="shared" si="59"/>
        <v>119</v>
      </c>
      <c r="B3835" s="280">
        <v>11910035</v>
      </c>
      <c r="C3835" s="279">
        <v>11910035</v>
      </c>
      <c r="D3835" t="s">
        <v>4541</v>
      </c>
      <c r="E3835" t="s">
        <v>4542</v>
      </c>
    </row>
    <row r="3836" spans="1:5" x14ac:dyDescent="0.25">
      <c r="A3836" t="str">
        <f t="shared" si="59"/>
        <v>119</v>
      </c>
      <c r="B3836" s="280">
        <v>11910036</v>
      </c>
      <c r="C3836" s="279">
        <v>11910036</v>
      </c>
      <c r="D3836" t="s">
        <v>4543</v>
      </c>
      <c r="E3836" t="s">
        <v>644</v>
      </c>
    </row>
    <row r="3837" spans="1:5" x14ac:dyDescent="0.25">
      <c r="A3837" t="str">
        <f t="shared" si="59"/>
        <v>119</v>
      </c>
      <c r="B3837" s="280">
        <v>11910037</v>
      </c>
      <c r="C3837" s="279">
        <v>11910037</v>
      </c>
      <c r="D3837" t="s">
        <v>4544</v>
      </c>
      <c r="E3837" t="s">
        <v>4519</v>
      </c>
    </row>
    <row r="3838" spans="1:5" x14ac:dyDescent="0.25">
      <c r="A3838" t="str">
        <f t="shared" si="59"/>
        <v>119</v>
      </c>
      <c r="B3838" s="280">
        <v>11910038</v>
      </c>
      <c r="C3838" s="279">
        <v>11910038</v>
      </c>
      <c r="D3838" t="s">
        <v>4545</v>
      </c>
      <c r="E3838" t="s">
        <v>4432</v>
      </c>
    </row>
    <row r="3839" spans="1:5" x14ac:dyDescent="0.25">
      <c r="A3839" t="str">
        <f t="shared" si="59"/>
        <v>119</v>
      </c>
      <c r="B3839" s="280">
        <v>11910051</v>
      </c>
      <c r="C3839" s="279">
        <v>11910051</v>
      </c>
      <c r="D3839" t="s">
        <v>4546</v>
      </c>
      <c r="E3839" t="s">
        <v>4547</v>
      </c>
    </row>
    <row r="3840" spans="1:5" x14ac:dyDescent="0.25">
      <c r="A3840" t="str">
        <f t="shared" si="59"/>
        <v>119</v>
      </c>
      <c r="B3840" s="280">
        <v>11910052</v>
      </c>
      <c r="C3840" s="279">
        <v>11910052</v>
      </c>
      <c r="D3840" t="s">
        <v>4548</v>
      </c>
      <c r="E3840" t="s">
        <v>4549</v>
      </c>
    </row>
    <row r="3841" spans="1:5" x14ac:dyDescent="0.25">
      <c r="A3841" t="str">
        <f t="shared" si="59"/>
        <v>119</v>
      </c>
      <c r="B3841" s="280">
        <v>11910053</v>
      </c>
      <c r="C3841" s="279">
        <v>11910053</v>
      </c>
      <c r="D3841" t="s">
        <v>4443</v>
      </c>
      <c r="E3841" t="s">
        <v>4444</v>
      </c>
    </row>
    <row r="3842" spans="1:5" x14ac:dyDescent="0.25">
      <c r="A3842" t="str">
        <f t="shared" si="59"/>
        <v>119</v>
      </c>
      <c r="B3842" s="280">
        <v>11910061</v>
      </c>
      <c r="C3842" s="279">
        <v>11910061</v>
      </c>
      <c r="D3842" t="s">
        <v>4550</v>
      </c>
      <c r="E3842" t="s">
        <v>4551</v>
      </c>
    </row>
    <row r="3843" spans="1:5" x14ac:dyDescent="0.25">
      <c r="A3843" t="str">
        <f t="shared" ref="A3843:A3906" si="60">LEFT(B3843,3)</f>
        <v>119</v>
      </c>
      <c r="B3843" s="279">
        <v>11912110</v>
      </c>
      <c r="C3843" s="279">
        <v>11912110</v>
      </c>
      <c r="D3843" t="s">
        <v>4552</v>
      </c>
      <c r="E3843" t="s">
        <v>4498</v>
      </c>
    </row>
    <row r="3844" spans="1:5" x14ac:dyDescent="0.25">
      <c r="A3844" t="str">
        <f t="shared" si="60"/>
        <v>119</v>
      </c>
      <c r="B3844" s="279">
        <v>11912110</v>
      </c>
      <c r="C3844" s="279">
        <v>53190003</v>
      </c>
      <c r="D3844" t="s">
        <v>4553</v>
      </c>
      <c r="E3844" t="s">
        <v>4549</v>
      </c>
    </row>
    <row r="3845" spans="1:5" x14ac:dyDescent="0.25">
      <c r="A3845" t="str">
        <f t="shared" si="60"/>
        <v>119</v>
      </c>
      <c r="B3845" s="279">
        <v>11912110</v>
      </c>
      <c r="C3845" s="279">
        <v>53190007</v>
      </c>
      <c r="D3845" t="s">
        <v>4554</v>
      </c>
      <c r="E3845" t="s">
        <v>4555</v>
      </c>
    </row>
    <row r="3846" spans="1:5" x14ac:dyDescent="0.25">
      <c r="A3846" t="str">
        <f t="shared" si="60"/>
        <v>119</v>
      </c>
      <c r="B3846" s="279">
        <v>11912110</v>
      </c>
      <c r="C3846" s="279">
        <v>54190007</v>
      </c>
      <c r="D3846" t="s">
        <v>4556</v>
      </c>
      <c r="E3846" t="s">
        <v>4549</v>
      </c>
    </row>
    <row r="3847" spans="1:5" x14ac:dyDescent="0.25">
      <c r="A3847" t="str">
        <f t="shared" si="60"/>
        <v>119</v>
      </c>
      <c r="B3847" s="279">
        <v>11912171</v>
      </c>
      <c r="C3847" s="279">
        <v>11912171</v>
      </c>
      <c r="D3847" t="s">
        <v>4557</v>
      </c>
      <c r="E3847" t="s">
        <v>4558</v>
      </c>
    </row>
    <row r="3848" spans="1:5" x14ac:dyDescent="0.25">
      <c r="A3848" t="str">
        <f t="shared" si="60"/>
        <v>119</v>
      </c>
      <c r="B3848" s="279">
        <v>11912171</v>
      </c>
      <c r="C3848" s="279">
        <v>53190002</v>
      </c>
      <c r="D3848" t="s">
        <v>4559</v>
      </c>
      <c r="E3848" t="s">
        <v>4558</v>
      </c>
    </row>
    <row r="3849" spans="1:5" x14ac:dyDescent="0.25">
      <c r="A3849" t="str">
        <f t="shared" si="60"/>
        <v>119</v>
      </c>
      <c r="B3849" s="279">
        <v>11912171</v>
      </c>
      <c r="C3849" s="279">
        <v>54190008</v>
      </c>
      <c r="D3849" t="s">
        <v>4560</v>
      </c>
      <c r="E3849" t="s">
        <v>4558</v>
      </c>
    </row>
    <row r="3850" spans="1:5" x14ac:dyDescent="0.25">
      <c r="A3850" t="str">
        <f t="shared" si="60"/>
        <v>119</v>
      </c>
      <c r="B3850" s="279">
        <v>11912171</v>
      </c>
      <c r="C3850" s="279">
        <v>54190018</v>
      </c>
      <c r="D3850" t="s">
        <v>4561</v>
      </c>
      <c r="E3850" t="s">
        <v>4558</v>
      </c>
    </row>
    <row r="3851" spans="1:5" x14ac:dyDescent="0.25">
      <c r="A3851" t="str">
        <f t="shared" si="60"/>
        <v>119</v>
      </c>
      <c r="B3851" s="279">
        <v>11912171</v>
      </c>
      <c r="C3851" s="279">
        <v>61901287</v>
      </c>
      <c r="D3851" t="s">
        <v>4562</v>
      </c>
      <c r="E3851" t="s">
        <v>4558</v>
      </c>
    </row>
    <row r="3852" spans="1:5" x14ac:dyDescent="0.25">
      <c r="A3852" t="str">
        <f t="shared" si="60"/>
        <v>119</v>
      </c>
      <c r="B3852" s="279">
        <v>11912171</v>
      </c>
      <c r="C3852" s="279">
        <v>61903195</v>
      </c>
      <c r="D3852" t="s">
        <v>4563</v>
      </c>
      <c r="E3852" t="s">
        <v>4558</v>
      </c>
    </row>
    <row r="3853" spans="1:5" x14ac:dyDescent="0.25">
      <c r="A3853" t="str">
        <f t="shared" si="60"/>
        <v>119</v>
      </c>
      <c r="B3853" s="279">
        <v>11912171</v>
      </c>
      <c r="C3853" s="279">
        <v>61903267</v>
      </c>
      <c r="D3853" t="s">
        <v>4564</v>
      </c>
      <c r="E3853" t="s">
        <v>4558</v>
      </c>
    </row>
    <row r="3854" spans="1:5" x14ac:dyDescent="0.25">
      <c r="A3854" t="str">
        <f t="shared" si="60"/>
        <v>119</v>
      </c>
      <c r="B3854" s="279">
        <v>11912171</v>
      </c>
      <c r="C3854" s="279">
        <v>61903288</v>
      </c>
      <c r="D3854" t="s">
        <v>4565</v>
      </c>
      <c r="E3854" t="s">
        <v>4558</v>
      </c>
    </row>
    <row r="3855" spans="1:5" x14ac:dyDescent="0.25">
      <c r="A3855" t="str">
        <f t="shared" si="60"/>
        <v>119</v>
      </c>
      <c r="B3855" s="279">
        <v>11912171</v>
      </c>
      <c r="C3855" s="279">
        <v>61903316</v>
      </c>
      <c r="D3855" t="s">
        <v>4566</v>
      </c>
      <c r="E3855" t="s">
        <v>4558</v>
      </c>
    </row>
    <row r="3856" spans="1:5" x14ac:dyDescent="0.25">
      <c r="A3856" t="str">
        <f t="shared" si="60"/>
        <v>119</v>
      </c>
      <c r="B3856" s="279">
        <v>11912171</v>
      </c>
      <c r="C3856" s="279">
        <v>61904314</v>
      </c>
      <c r="D3856" t="s">
        <v>4567</v>
      </c>
      <c r="E3856" t="s">
        <v>4558</v>
      </c>
    </row>
    <row r="3857" spans="1:5" x14ac:dyDescent="0.25">
      <c r="A3857" t="str">
        <f t="shared" si="60"/>
        <v>119</v>
      </c>
      <c r="B3857" s="279">
        <v>11912171</v>
      </c>
      <c r="C3857" s="279">
        <v>61905138</v>
      </c>
      <c r="D3857" t="s">
        <v>4568</v>
      </c>
      <c r="E3857" t="s">
        <v>4569</v>
      </c>
    </row>
    <row r="3858" spans="1:5" x14ac:dyDescent="0.25">
      <c r="A3858" t="str">
        <f t="shared" si="60"/>
        <v>119</v>
      </c>
      <c r="B3858" s="279">
        <v>11912171</v>
      </c>
      <c r="C3858" s="279">
        <v>61905186</v>
      </c>
      <c r="D3858" t="s">
        <v>4570</v>
      </c>
      <c r="E3858" t="s">
        <v>4558</v>
      </c>
    </row>
    <row r="3859" spans="1:5" x14ac:dyDescent="0.25">
      <c r="A3859" t="str">
        <f t="shared" si="60"/>
        <v>119</v>
      </c>
      <c r="B3859" s="279">
        <v>11912171</v>
      </c>
      <c r="C3859" s="279">
        <v>61905284</v>
      </c>
      <c r="D3859" t="s">
        <v>4571</v>
      </c>
      <c r="E3859" t="s">
        <v>4558</v>
      </c>
    </row>
    <row r="3860" spans="1:5" x14ac:dyDescent="0.25">
      <c r="A3860" t="str">
        <f t="shared" si="60"/>
        <v>119</v>
      </c>
      <c r="B3860" s="279">
        <v>11912171</v>
      </c>
      <c r="C3860" s="279">
        <v>61909195</v>
      </c>
      <c r="D3860" t="s">
        <v>4572</v>
      </c>
      <c r="E3860" t="s">
        <v>4558</v>
      </c>
    </row>
    <row r="3861" spans="1:5" x14ac:dyDescent="0.25">
      <c r="A3861" t="str">
        <f t="shared" si="60"/>
        <v>119</v>
      </c>
      <c r="B3861" s="279">
        <v>11912171</v>
      </c>
      <c r="C3861" s="279">
        <v>71904274</v>
      </c>
      <c r="D3861" t="s">
        <v>4567</v>
      </c>
      <c r="E3861" t="s">
        <v>4558</v>
      </c>
    </row>
    <row r="3862" spans="1:5" x14ac:dyDescent="0.25">
      <c r="A3862" t="str">
        <f t="shared" si="60"/>
        <v>119</v>
      </c>
      <c r="B3862" s="279">
        <v>11912171</v>
      </c>
      <c r="C3862" s="279">
        <v>71904314</v>
      </c>
      <c r="D3862" t="s">
        <v>4567</v>
      </c>
      <c r="E3862" t="s">
        <v>4558</v>
      </c>
    </row>
    <row r="3863" spans="1:5" x14ac:dyDescent="0.25">
      <c r="A3863" t="str">
        <f t="shared" si="60"/>
        <v>119</v>
      </c>
      <c r="B3863" s="279">
        <v>11912171</v>
      </c>
      <c r="C3863" s="279">
        <v>81903222</v>
      </c>
      <c r="D3863" t="s">
        <v>4573</v>
      </c>
      <c r="E3863" t="s">
        <v>4558</v>
      </c>
    </row>
    <row r="3864" spans="1:5" x14ac:dyDescent="0.25">
      <c r="A3864" t="str">
        <f t="shared" si="60"/>
        <v>119</v>
      </c>
      <c r="B3864" s="279">
        <v>11912172</v>
      </c>
      <c r="C3864" s="279">
        <v>11912172</v>
      </c>
      <c r="D3864" t="s">
        <v>4574</v>
      </c>
      <c r="E3864" t="s">
        <v>4575</v>
      </c>
    </row>
    <row r="3865" spans="1:5" x14ac:dyDescent="0.25">
      <c r="A3865" t="str">
        <f t="shared" si="60"/>
        <v>119</v>
      </c>
      <c r="B3865" s="279">
        <v>11912172</v>
      </c>
      <c r="C3865" s="279">
        <v>54190009</v>
      </c>
      <c r="D3865" t="s">
        <v>4576</v>
      </c>
      <c r="E3865" t="s">
        <v>4575</v>
      </c>
    </row>
    <row r="3866" spans="1:5" x14ac:dyDescent="0.25">
      <c r="A3866" t="str">
        <f t="shared" si="60"/>
        <v>119</v>
      </c>
      <c r="B3866" s="279">
        <v>11912172</v>
      </c>
      <c r="C3866" s="279">
        <v>61902283</v>
      </c>
      <c r="D3866" t="s">
        <v>4577</v>
      </c>
      <c r="E3866" t="s">
        <v>4578</v>
      </c>
    </row>
    <row r="3867" spans="1:5" x14ac:dyDescent="0.25">
      <c r="A3867" t="str">
        <f t="shared" si="60"/>
        <v>119</v>
      </c>
      <c r="B3867" s="279">
        <v>11912172</v>
      </c>
      <c r="C3867" s="279">
        <v>61903078</v>
      </c>
      <c r="D3867" t="s">
        <v>4579</v>
      </c>
      <c r="E3867" t="s">
        <v>4580</v>
      </c>
    </row>
    <row r="3868" spans="1:5" x14ac:dyDescent="0.25">
      <c r="A3868" t="str">
        <f t="shared" si="60"/>
        <v>119</v>
      </c>
      <c r="B3868" s="279">
        <v>11912172</v>
      </c>
      <c r="C3868" s="279">
        <v>61903194</v>
      </c>
      <c r="D3868" t="s">
        <v>4581</v>
      </c>
      <c r="E3868" t="s">
        <v>4575</v>
      </c>
    </row>
    <row r="3869" spans="1:5" x14ac:dyDescent="0.25">
      <c r="A3869" t="str">
        <f t="shared" si="60"/>
        <v>119</v>
      </c>
      <c r="B3869" s="279">
        <v>11912172</v>
      </c>
      <c r="C3869" s="279">
        <v>61903213</v>
      </c>
      <c r="D3869" t="s">
        <v>4582</v>
      </c>
      <c r="E3869" t="s">
        <v>4575</v>
      </c>
    </row>
    <row r="3870" spans="1:5" x14ac:dyDescent="0.25">
      <c r="A3870" t="str">
        <f t="shared" si="60"/>
        <v>119</v>
      </c>
      <c r="B3870" s="279">
        <v>11912172</v>
      </c>
      <c r="C3870" s="279">
        <v>61903244</v>
      </c>
      <c r="D3870" t="s">
        <v>4583</v>
      </c>
      <c r="E3870" t="s">
        <v>4575</v>
      </c>
    </row>
    <row r="3871" spans="1:5" x14ac:dyDescent="0.25">
      <c r="A3871" t="str">
        <f t="shared" si="60"/>
        <v>119</v>
      </c>
      <c r="B3871" s="279">
        <v>11912172</v>
      </c>
      <c r="C3871" s="279">
        <v>61903260</v>
      </c>
      <c r="D3871" t="s">
        <v>4584</v>
      </c>
      <c r="E3871" t="s">
        <v>4575</v>
      </c>
    </row>
    <row r="3872" spans="1:5" x14ac:dyDescent="0.25">
      <c r="A3872" t="str">
        <f t="shared" si="60"/>
        <v>119</v>
      </c>
      <c r="B3872" s="279">
        <v>11912172</v>
      </c>
      <c r="C3872" s="279">
        <v>61903266</v>
      </c>
      <c r="D3872" t="s">
        <v>4583</v>
      </c>
      <c r="E3872" t="s">
        <v>4575</v>
      </c>
    </row>
    <row r="3873" spans="1:5" x14ac:dyDescent="0.25">
      <c r="A3873" t="str">
        <f t="shared" si="60"/>
        <v>119</v>
      </c>
      <c r="B3873" s="279">
        <v>11912172</v>
      </c>
      <c r="C3873" s="279">
        <v>61903278</v>
      </c>
      <c r="D3873" t="s">
        <v>4585</v>
      </c>
      <c r="E3873" t="s">
        <v>4586</v>
      </c>
    </row>
    <row r="3874" spans="1:5" x14ac:dyDescent="0.25">
      <c r="A3874" t="str">
        <f t="shared" si="60"/>
        <v>119</v>
      </c>
      <c r="B3874" s="279">
        <v>11912172</v>
      </c>
      <c r="C3874" s="279">
        <v>61903282</v>
      </c>
      <c r="D3874" t="s">
        <v>4583</v>
      </c>
      <c r="E3874" t="s">
        <v>4575</v>
      </c>
    </row>
    <row r="3875" spans="1:5" x14ac:dyDescent="0.25">
      <c r="A3875" t="str">
        <f t="shared" si="60"/>
        <v>119</v>
      </c>
      <c r="B3875" s="279">
        <v>11912172</v>
      </c>
      <c r="C3875" s="279">
        <v>61904297</v>
      </c>
      <c r="D3875" t="s">
        <v>4587</v>
      </c>
      <c r="E3875" t="s">
        <v>4575</v>
      </c>
    </row>
    <row r="3876" spans="1:5" x14ac:dyDescent="0.25">
      <c r="A3876" t="str">
        <f t="shared" si="60"/>
        <v>119</v>
      </c>
      <c r="B3876" s="279">
        <v>11912172</v>
      </c>
      <c r="C3876" s="279">
        <v>61908258</v>
      </c>
      <c r="D3876" t="s">
        <v>4588</v>
      </c>
      <c r="E3876" t="s">
        <v>4586</v>
      </c>
    </row>
    <row r="3877" spans="1:5" x14ac:dyDescent="0.25">
      <c r="A3877" t="str">
        <f t="shared" si="60"/>
        <v>119</v>
      </c>
      <c r="B3877" s="279">
        <v>11912172</v>
      </c>
      <c r="C3877" s="279">
        <v>61909244</v>
      </c>
      <c r="D3877" t="s">
        <v>4589</v>
      </c>
      <c r="E3877" t="s">
        <v>4575</v>
      </c>
    </row>
    <row r="3878" spans="1:5" x14ac:dyDescent="0.25">
      <c r="A3878" t="str">
        <f t="shared" si="60"/>
        <v>119</v>
      </c>
      <c r="B3878" s="279">
        <v>11912172</v>
      </c>
      <c r="C3878" s="279">
        <v>61909266</v>
      </c>
      <c r="D3878" t="s">
        <v>4590</v>
      </c>
      <c r="E3878" t="s">
        <v>4575</v>
      </c>
    </row>
    <row r="3879" spans="1:5" x14ac:dyDescent="0.25">
      <c r="A3879" t="str">
        <f t="shared" si="60"/>
        <v>119</v>
      </c>
      <c r="B3879" s="279">
        <v>11912172</v>
      </c>
      <c r="C3879" s="279">
        <v>61909282</v>
      </c>
      <c r="D3879" t="s">
        <v>4591</v>
      </c>
      <c r="E3879" t="s">
        <v>4575</v>
      </c>
    </row>
    <row r="3880" spans="1:5" x14ac:dyDescent="0.25">
      <c r="A3880" t="str">
        <f t="shared" si="60"/>
        <v>119</v>
      </c>
      <c r="B3880" s="279">
        <v>11912172</v>
      </c>
      <c r="C3880" s="279">
        <v>71902283</v>
      </c>
      <c r="D3880" t="s">
        <v>4577</v>
      </c>
      <c r="E3880" t="s">
        <v>4578</v>
      </c>
    </row>
    <row r="3881" spans="1:5" x14ac:dyDescent="0.25">
      <c r="A3881" t="str">
        <f t="shared" si="60"/>
        <v>119</v>
      </c>
      <c r="B3881" s="279">
        <v>11912172</v>
      </c>
      <c r="C3881" s="279">
        <v>71904297</v>
      </c>
      <c r="D3881" t="s">
        <v>4587</v>
      </c>
      <c r="E3881" t="s">
        <v>4575</v>
      </c>
    </row>
    <row r="3882" spans="1:5" x14ac:dyDescent="0.25">
      <c r="A3882" t="str">
        <f t="shared" si="60"/>
        <v>119</v>
      </c>
      <c r="B3882" s="279">
        <v>11912172</v>
      </c>
      <c r="C3882" s="279">
        <v>81903223</v>
      </c>
      <c r="D3882" t="s">
        <v>4592</v>
      </c>
      <c r="E3882" t="s">
        <v>4593</v>
      </c>
    </row>
    <row r="3883" spans="1:5" x14ac:dyDescent="0.25">
      <c r="A3883" t="str">
        <f t="shared" si="60"/>
        <v>119</v>
      </c>
      <c r="B3883" s="279">
        <v>11912173</v>
      </c>
      <c r="C3883" s="279">
        <v>11912173</v>
      </c>
      <c r="D3883" t="s">
        <v>4594</v>
      </c>
      <c r="E3883" t="s">
        <v>644</v>
      </c>
    </row>
    <row r="3884" spans="1:5" x14ac:dyDescent="0.25">
      <c r="A3884" t="str">
        <f t="shared" si="60"/>
        <v>119</v>
      </c>
      <c r="B3884" s="279">
        <v>11912173</v>
      </c>
      <c r="C3884" s="279">
        <v>71902205</v>
      </c>
      <c r="D3884" t="s">
        <v>4595</v>
      </c>
      <c r="E3884" t="s">
        <v>4596</v>
      </c>
    </row>
    <row r="3885" spans="1:5" x14ac:dyDescent="0.25">
      <c r="A3885" t="str">
        <f t="shared" si="60"/>
        <v>119</v>
      </c>
      <c r="B3885" s="279">
        <v>11912174</v>
      </c>
      <c r="C3885" s="279">
        <v>11912174</v>
      </c>
      <c r="D3885" t="s">
        <v>4597</v>
      </c>
      <c r="E3885" t="s">
        <v>4598</v>
      </c>
    </row>
    <row r="3886" spans="1:5" x14ac:dyDescent="0.25">
      <c r="A3886" t="str">
        <f t="shared" si="60"/>
        <v>119</v>
      </c>
      <c r="B3886" s="279">
        <v>11912174</v>
      </c>
      <c r="C3886" s="279">
        <v>54190010</v>
      </c>
      <c r="D3886" t="s">
        <v>4599</v>
      </c>
      <c r="E3886" t="s">
        <v>4598</v>
      </c>
    </row>
    <row r="3887" spans="1:5" x14ac:dyDescent="0.25">
      <c r="A3887" t="str">
        <f t="shared" si="60"/>
        <v>119</v>
      </c>
      <c r="B3887" s="279">
        <v>11912174</v>
      </c>
      <c r="C3887" s="279">
        <v>61903129</v>
      </c>
      <c r="D3887" t="s">
        <v>4600</v>
      </c>
      <c r="E3887" t="s">
        <v>4598</v>
      </c>
    </row>
    <row r="3888" spans="1:5" x14ac:dyDescent="0.25">
      <c r="A3888" t="str">
        <f t="shared" si="60"/>
        <v>119</v>
      </c>
      <c r="B3888" s="279">
        <v>11912174</v>
      </c>
      <c r="C3888" s="279">
        <v>61903189</v>
      </c>
      <c r="D3888" t="s">
        <v>4601</v>
      </c>
      <c r="E3888" t="s">
        <v>4598</v>
      </c>
    </row>
    <row r="3889" spans="1:5" x14ac:dyDescent="0.25">
      <c r="A3889" t="str">
        <f t="shared" si="60"/>
        <v>119</v>
      </c>
      <c r="B3889" s="279">
        <v>11912174</v>
      </c>
      <c r="C3889" s="279">
        <v>61907261</v>
      </c>
      <c r="D3889" t="s">
        <v>4602</v>
      </c>
      <c r="E3889" t="s">
        <v>4598</v>
      </c>
    </row>
    <row r="3890" spans="1:5" x14ac:dyDescent="0.25">
      <c r="A3890" t="str">
        <f t="shared" si="60"/>
        <v>119</v>
      </c>
      <c r="B3890" s="279">
        <v>11912175</v>
      </c>
      <c r="C3890" s="279">
        <v>11912175</v>
      </c>
      <c r="D3890" t="s">
        <v>4603</v>
      </c>
      <c r="E3890" t="s">
        <v>4604</v>
      </c>
    </row>
    <row r="3891" spans="1:5" x14ac:dyDescent="0.25">
      <c r="A3891" t="str">
        <f t="shared" si="60"/>
        <v>119</v>
      </c>
      <c r="B3891" s="279">
        <v>11912175</v>
      </c>
      <c r="C3891" s="279">
        <v>54190011</v>
      </c>
      <c r="D3891" t="s">
        <v>4605</v>
      </c>
      <c r="E3891" t="s">
        <v>4604</v>
      </c>
    </row>
    <row r="3892" spans="1:5" x14ac:dyDescent="0.25">
      <c r="A3892" t="str">
        <f t="shared" si="60"/>
        <v>119</v>
      </c>
      <c r="B3892" s="279">
        <v>11912175</v>
      </c>
      <c r="C3892" s="279">
        <v>61903150</v>
      </c>
      <c r="D3892" t="s">
        <v>4606</v>
      </c>
      <c r="E3892" t="s">
        <v>4607</v>
      </c>
    </row>
    <row r="3893" spans="1:5" x14ac:dyDescent="0.25">
      <c r="A3893" t="str">
        <f t="shared" si="60"/>
        <v>119</v>
      </c>
      <c r="B3893" s="279">
        <v>11912210</v>
      </c>
      <c r="C3893" s="279">
        <v>11912210</v>
      </c>
      <c r="D3893" t="s">
        <v>4608</v>
      </c>
      <c r="E3893" t="s">
        <v>4498</v>
      </c>
    </row>
    <row r="3894" spans="1:5" x14ac:dyDescent="0.25">
      <c r="A3894" t="str">
        <f t="shared" si="60"/>
        <v>119</v>
      </c>
      <c r="B3894" s="279">
        <v>11912210</v>
      </c>
      <c r="C3894" s="279">
        <v>53190004</v>
      </c>
      <c r="D3894" t="s">
        <v>4609</v>
      </c>
      <c r="E3894" t="s">
        <v>4610</v>
      </c>
    </row>
    <row r="3895" spans="1:5" x14ac:dyDescent="0.25">
      <c r="A3895" t="str">
        <f t="shared" si="60"/>
        <v>119</v>
      </c>
      <c r="B3895" s="279">
        <v>11912210</v>
      </c>
      <c r="C3895" s="279">
        <v>53190005</v>
      </c>
      <c r="D3895" t="s">
        <v>4611</v>
      </c>
      <c r="E3895" t="s">
        <v>4612</v>
      </c>
    </row>
    <row r="3896" spans="1:5" x14ac:dyDescent="0.25">
      <c r="A3896" t="str">
        <f t="shared" si="60"/>
        <v>119</v>
      </c>
      <c r="B3896" s="279">
        <v>11912210</v>
      </c>
      <c r="C3896" s="279">
        <v>53190009</v>
      </c>
      <c r="D3896" t="s">
        <v>4613</v>
      </c>
      <c r="E3896" t="s">
        <v>4614</v>
      </c>
    </row>
    <row r="3897" spans="1:5" x14ac:dyDescent="0.25">
      <c r="A3897" t="str">
        <f t="shared" si="60"/>
        <v>119</v>
      </c>
      <c r="B3897" s="279">
        <v>11912210</v>
      </c>
      <c r="C3897" s="279">
        <v>54190012</v>
      </c>
      <c r="D3897" t="s">
        <v>4615</v>
      </c>
      <c r="E3897" t="s">
        <v>4555</v>
      </c>
    </row>
    <row r="3898" spans="1:5" x14ac:dyDescent="0.25">
      <c r="A3898" t="str">
        <f t="shared" si="60"/>
        <v>119</v>
      </c>
      <c r="B3898" s="279">
        <v>11912271</v>
      </c>
      <c r="C3898" s="279">
        <v>11912271</v>
      </c>
      <c r="D3898" t="s">
        <v>4616</v>
      </c>
      <c r="E3898" t="s">
        <v>4540</v>
      </c>
    </row>
    <row r="3899" spans="1:5" x14ac:dyDescent="0.25">
      <c r="A3899" t="str">
        <f t="shared" si="60"/>
        <v>119</v>
      </c>
      <c r="B3899" s="279">
        <v>11912271</v>
      </c>
      <c r="C3899" s="279">
        <v>53190006</v>
      </c>
      <c r="D3899" t="s">
        <v>4617</v>
      </c>
      <c r="E3899" t="s">
        <v>4540</v>
      </c>
    </row>
    <row r="3900" spans="1:5" x14ac:dyDescent="0.25">
      <c r="A3900" t="str">
        <f t="shared" si="60"/>
        <v>119</v>
      </c>
      <c r="B3900" s="279">
        <v>11912271</v>
      </c>
      <c r="C3900" s="279">
        <v>54190019</v>
      </c>
      <c r="D3900" t="s">
        <v>4618</v>
      </c>
      <c r="E3900" t="s">
        <v>4619</v>
      </c>
    </row>
    <row r="3901" spans="1:5" x14ac:dyDescent="0.25">
      <c r="A3901" t="str">
        <f t="shared" si="60"/>
        <v>119</v>
      </c>
      <c r="B3901" s="279">
        <v>11912271</v>
      </c>
      <c r="C3901" s="279">
        <v>54190022</v>
      </c>
      <c r="D3901" t="s">
        <v>4620</v>
      </c>
      <c r="E3901" t="s">
        <v>4619</v>
      </c>
    </row>
    <row r="3902" spans="1:5" x14ac:dyDescent="0.25">
      <c r="A3902" t="str">
        <f t="shared" si="60"/>
        <v>119</v>
      </c>
      <c r="B3902" s="279">
        <v>11912271</v>
      </c>
      <c r="C3902" s="279">
        <v>61902181</v>
      </c>
      <c r="D3902" t="s">
        <v>4621</v>
      </c>
      <c r="E3902" t="s">
        <v>4622</v>
      </c>
    </row>
    <row r="3903" spans="1:5" x14ac:dyDescent="0.25">
      <c r="A3903" t="str">
        <f t="shared" si="60"/>
        <v>119</v>
      </c>
      <c r="B3903" s="279">
        <v>11912271</v>
      </c>
      <c r="C3903" s="279">
        <v>61902230</v>
      </c>
      <c r="D3903" t="s">
        <v>4623</v>
      </c>
      <c r="E3903" t="s">
        <v>4619</v>
      </c>
    </row>
    <row r="3904" spans="1:5" x14ac:dyDescent="0.25">
      <c r="A3904" t="str">
        <f t="shared" si="60"/>
        <v>119</v>
      </c>
      <c r="B3904" s="279">
        <v>11912271</v>
      </c>
      <c r="C3904" s="279">
        <v>61902234</v>
      </c>
      <c r="D3904" t="s">
        <v>4624</v>
      </c>
      <c r="E3904" t="s">
        <v>4619</v>
      </c>
    </row>
    <row r="3905" spans="1:5" x14ac:dyDescent="0.25">
      <c r="A3905" t="str">
        <f t="shared" si="60"/>
        <v>119</v>
      </c>
      <c r="B3905" s="279">
        <v>11912271</v>
      </c>
      <c r="C3905" s="279">
        <v>61902235</v>
      </c>
      <c r="D3905" t="s">
        <v>4625</v>
      </c>
      <c r="E3905" t="s">
        <v>4619</v>
      </c>
    </row>
    <row r="3906" spans="1:5" x14ac:dyDescent="0.25">
      <c r="A3906" t="str">
        <f t="shared" si="60"/>
        <v>119</v>
      </c>
      <c r="B3906" s="279">
        <v>11912271</v>
      </c>
      <c r="C3906" s="279">
        <v>61902236</v>
      </c>
      <c r="D3906" t="s">
        <v>4626</v>
      </c>
      <c r="E3906" t="s">
        <v>4619</v>
      </c>
    </row>
    <row r="3907" spans="1:5" x14ac:dyDescent="0.25">
      <c r="A3907" t="str">
        <f t="shared" ref="A3907:A3970" si="61">LEFT(B3907,3)</f>
        <v>119</v>
      </c>
      <c r="B3907" s="279">
        <v>11912271</v>
      </c>
      <c r="C3907" s="279">
        <v>61902263</v>
      </c>
      <c r="D3907" t="s">
        <v>4627</v>
      </c>
      <c r="E3907" t="s">
        <v>4628</v>
      </c>
    </row>
    <row r="3908" spans="1:5" x14ac:dyDescent="0.25">
      <c r="A3908" t="str">
        <f t="shared" si="61"/>
        <v>119</v>
      </c>
      <c r="B3908" s="279">
        <v>11912271</v>
      </c>
      <c r="C3908" s="279">
        <v>61902264</v>
      </c>
      <c r="D3908" t="s">
        <v>4629</v>
      </c>
      <c r="E3908" t="s">
        <v>4619</v>
      </c>
    </row>
    <row r="3909" spans="1:5" x14ac:dyDescent="0.25">
      <c r="A3909" t="str">
        <f t="shared" si="61"/>
        <v>119</v>
      </c>
      <c r="B3909" s="279">
        <v>11912271</v>
      </c>
      <c r="C3909" s="279">
        <v>61902265</v>
      </c>
      <c r="D3909" t="s">
        <v>4630</v>
      </c>
      <c r="E3909" t="s">
        <v>4619</v>
      </c>
    </row>
    <row r="3910" spans="1:5" x14ac:dyDescent="0.25">
      <c r="A3910" t="str">
        <f t="shared" si="61"/>
        <v>119</v>
      </c>
      <c r="B3910" s="279">
        <v>11912271</v>
      </c>
      <c r="C3910" s="279">
        <v>61902272</v>
      </c>
      <c r="D3910" t="s">
        <v>4631</v>
      </c>
      <c r="E3910" t="s">
        <v>4619</v>
      </c>
    </row>
    <row r="3911" spans="1:5" x14ac:dyDescent="0.25">
      <c r="A3911" t="str">
        <f t="shared" si="61"/>
        <v>119</v>
      </c>
      <c r="B3911" s="279">
        <v>11912271</v>
      </c>
      <c r="C3911" s="279">
        <v>61902280</v>
      </c>
      <c r="D3911" t="s">
        <v>4632</v>
      </c>
      <c r="E3911" t="s">
        <v>4619</v>
      </c>
    </row>
    <row r="3912" spans="1:5" x14ac:dyDescent="0.25">
      <c r="A3912" t="str">
        <f t="shared" si="61"/>
        <v>119</v>
      </c>
      <c r="B3912" s="279">
        <v>11912271</v>
      </c>
      <c r="C3912" s="279">
        <v>61902300</v>
      </c>
      <c r="D3912" t="s">
        <v>4633</v>
      </c>
      <c r="E3912" t="s">
        <v>4619</v>
      </c>
    </row>
    <row r="3913" spans="1:5" x14ac:dyDescent="0.25">
      <c r="A3913" t="str">
        <f t="shared" si="61"/>
        <v>119</v>
      </c>
      <c r="B3913" s="279">
        <v>11912271</v>
      </c>
      <c r="C3913" s="279">
        <v>61902301</v>
      </c>
      <c r="D3913" t="s">
        <v>4634</v>
      </c>
      <c r="E3913" t="s">
        <v>4619</v>
      </c>
    </row>
    <row r="3914" spans="1:5" x14ac:dyDescent="0.25">
      <c r="A3914" t="str">
        <f t="shared" si="61"/>
        <v>119</v>
      </c>
      <c r="B3914" s="279">
        <v>11912271</v>
      </c>
      <c r="C3914" s="279">
        <v>61902311</v>
      </c>
      <c r="D3914" t="s">
        <v>4635</v>
      </c>
      <c r="E3914" t="s">
        <v>4636</v>
      </c>
    </row>
    <row r="3915" spans="1:5" x14ac:dyDescent="0.25">
      <c r="A3915" t="str">
        <f t="shared" si="61"/>
        <v>119</v>
      </c>
      <c r="B3915" s="279">
        <v>11912271</v>
      </c>
      <c r="C3915" s="279">
        <v>61902312</v>
      </c>
      <c r="D3915" t="s">
        <v>4637</v>
      </c>
      <c r="E3915" t="s">
        <v>4619</v>
      </c>
    </row>
    <row r="3916" spans="1:5" x14ac:dyDescent="0.25">
      <c r="A3916" t="str">
        <f t="shared" si="61"/>
        <v>119</v>
      </c>
      <c r="B3916" s="279">
        <v>11912271</v>
      </c>
      <c r="C3916" s="279">
        <v>61902313</v>
      </c>
      <c r="D3916" t="s">
        <v>4638</v>
      </c>
      <c r="E3916" t="s">
        <v>4619</v>
      </c>
    </row>
    <row r="3917" spans="1:5" x14ac:dyDescent="0.25">
      <c r="A3917" t="str">
        <f t="shared" si="61"/>
        <v>119</v>
      </c>
      <c r="B3917" s="279">
        <v>11912271</v>
      </c>
      <c r="C3917" s="279">
        <v>61902315</v>
      </c>
      <c r="D3917" t="s">
        <v>4639</v>
      </c>
      <c r="E3917" t="s">
        <v>4619</v>
      </c>
    </row>
    <row r="3918" spans="1:5" x14ac:dyDescent="0.25">
      <c r="A3918" t="str">
        <f t="shared" si="61"/>
        <v>119</v>
      </c>
      <c r="B3918" s="279">
        <v>11912271</v>
      </c>
      <c r="C3918" s="279">
        <v>61904276</v>
      </c>
      <c r="D3918" t="s">
        <v>4640</v>
      </c>
      <c r="E3918" t="s">
        <v>4619</v>
      </c>
    </row>
    <row r="3919" spans="1:5" x14ac:dyDescent="0.25">
      <c r="A3919" t="str">
        <f t="shared" si="61"/>
        <v>119</v>
      </c>
      <c r="B3919" s="279">
        <v>11912271</v>
      </c>
      <c r="C3919" s="279">
        <v>61905141</v>
      </c>
      <c r="D3919" t="s">
        <v>4641</v>
      </c>
      <c r="E3919" t="s">
        <v>4622</v>
      </c>
    </row>
    <row r="3920" spans="1:5" x14ac:dyDescent="0.25">
      <c r="A3920" t="str">
        <f t="shared" si="61"/>
        <v>119</v>
      </c>
      <c r="B3920" s="279">
        <v>11912271</v>
      </c>
      <c r="C3920" s="279">
        <v>71902187</v>
      </c>
      <c r="D3920" t="s">
        <v>4642</v>
      </c>
      <c r="E3920" t="s">
        <v>4622</v>
      </c>
    </row>
    <row r="3921" spans="1:5" x14ac:dyDescent="0.25">
      <c r="A3921" t="str">
        <f t="shared" si="61"/>
        <v>119</v>
      </c>
      <c r="B3921" s="279">
        <v>11912271</v>
      </c>
      <c r="C3921" s="279">
        <v>71902198</v>
      </c>
      <c r="D3921" t="s">
        <v>4643</v>
      </c>
      <c r="E3921" t="s">
        <v>4622</v>
      </c>
    </row>
    <row r="3922" spans="1:5" x14ac:dyDescent="0.25">
      <c r="A3922" t="str">
        <f t="shared" si="61"/>
        <v>119</v>
      </c>
      <c r="B3922" s="279">
        <v>11912271</v>
      </c>
      <c r="C3922" s="279">
        <v>71902230</v>
      </c>
      <c r="D3922" t="s">
        <v>4623</v>
      </c>
      <c r="E3922" t="s">
        <v>4619</v>
      </c>
    </row>
    <row r="3923" spans="1:5" x14ac:dyDescent="0.25">
      <c r="A3923" t="str">
        <f t="shared" si="61"/>
        <v>119</v>
      </c>
      <c r="B3923" s="279">
        <v>11912271</v>
      </c>
      <c r="C3923" s="279">
        <v>71902234</v>
      </c>
      <c r="D3923" t="s">
        <v>4624</v>
      </c>
      <c r="E3923" t="s">
        <v>4619</v>
      </c>
    </row>
    <row r="3924" spans="1:5" x14ac:dyDescent="0.25">
      <c r="A3924" t="str">
        <f t="shared" si="61"/>
        <v>119</v>
      </c>
      <c r="B3924" s="279">
        <v>11912271</v>
      </c>
      <c r="C3924" s="279">
        <v>71902235</v>
      </c>
      <c r="D3924" t="s">
        <v>4625</v>
      </c>
      <c r="E3924" t="s">
        <v>4619</v>
      </c>
    </row>
    <row r="3925" spans="1:5" x14ac:dyDescent="0.25">
      <c r="A3925" t="str">
        <f t="shared" si="61"/>
        <v>119</v>
      </c>
      <c r="B3925" s="279">
        <v>11912271</v>
      </c>
      <c r="C3925" s="279">
        <v>71902236</v>
      </c>
      <c r="D3925" t="s">
        <v>4626</v>
      </c>
      <c r="E3925" t="s">
        <v>4619</v>
      </c>
    </row>
    <row r="3926" spans="1:5" x14ac:dyDescent="0.25">
      <c r="A3926" t="str">
        <f t="shared" si="61"/>
        <v>119</v>
      </c>
      <c r="B3926" s="279">
        <v>11912271</v>
      </c>
      <c r="C3926" s="279">
        <v>71902248</v>
      </c>
      <c r="D3926" t="s">
        <v>4644</v>
      </c>
      <c r="E3926" t="s">
        <v>4619</v>
      </c>
    </row>
    <row r="3927" spans="1:5" x14ac:dyDescent="0.25">
      <c r="A3927" t="str">
        <f t="shared" si="61"/>
        <v>119</v>
      </c>
      <c r="B3927" s="279">
        <v>11912271</v>
      </c>
      <c r="C3927" s="279">
        <v>71902263</v>
      </c>
      <c r="D3927" t="s">
        <v>4627</v>
      </c>
      <c r="E3927" t="s">
        <v>4628</v>
      </c>
    </row>
    <row r="3928" spans="1:5" x14ac:dyDescent="0.25">
      <c r="A3928" t="str">
        <f t="shared" si="61"/>
        <v>119</v>
      </c>
      <c r="B3928" s="279">
        <v>11912271</v>
      </c>
      <c r="C3928" s="279">
        <v>71902264</v>
      </c>
      <c r="D3928" t="s">
        <v>4629</v>
      </c>
      <c r="E3928" t="s">
        <v>4619</v>
      </c>
    </row>
    <row r="3929" spans="1:5" x14ac:dyDescent="0.25">
      <c r="A3929" t="str">
        <f t="shared" si="61"/>
        <v>119</v>
      </c>
      <c r="B3929" s="279">
        <v>11912271</v>
      </c>
      <c r="C3929" s="279">
        <v>71902265</v>
      </c>
      <c r="D3929" t="s">
        <v>4630</v>
      </c>
      <c r="E3929" t="s">
        <v>4619</v>
      </c>
    </row>
    <row r="3930" spans="1:5" x14ac:dyDescent="0.25">
      <c r="A3930" t="str">
        <f t="shared" si="61"/>
        <v>119</v>
      </c>
      <c r="B3930" s="279">
        <v>11912271</v>
      </c>
      <c r="C3930" s="279">
        <v>71902272</v>
      </c>
      <c r="D3930" t="s">
        <v>4631</v>
      </c>
      <c r="E3930" t="s">
        <v>4619</v>
      </c>
    </row>
    <row r="3931" spans="1:5" x14ac:dyDescent="0.25">
      <c r="A3931" t="str">
        <f t="shared" si="61"/>
        <v>119</v>
      </c>
      <c r="B3931" s="279">
        <v>11912271</v>
      </c>
      <c r="C3931" s="279">
        <v>71902280</v>
      </c>
      <c r="D3931" t="s">
        <v>4632</v>
      </c>
      <c r="E3931" t="s">
        <v>4619</v>
      </c>
    </row>
    <row r="3932" spans="1:5" x14ac:dyDescent="0.25">
      <c r="A3932" t="str">
        <f t="shared" si="61"/>
        <v>119</v>
      </c>
      <c r="B3932" s="279">
        <v>11912271</v>
      </c>
      <c r="C3932" s="279">
        <v>71902300</v>
      </c>
      <c r="D3932" t="s">
        <v>4633</v>
      </c>
      <c r="E3932" t="s">
        <v>4619</v>
      </c>
    </row>
    <row r="3933" spans="1:5" x14ac:dyDescent="0.25">
      <c r="A3933" t="str">
        <f t="shared" si="61"/>
        <v>119</v>
      </c>
      <c r="B3933" s="279">
        <v>11912271</v>
      </c>
      <c r="C3933" s="279">
        <v>71902301</v>
      </c>
      <c r="D3933" t="s">
        <v>4634</v>
      </c>
      <c r="E3933" t="s">
        <v>4619</v>
      </c>
    </row>
    <row r="3934" spans="1:5" x14ac:dyDescent="0.25">
      <c r="A3934" t="str">
        <f t="shared" si="61"/>
        <v>119</v>
      </c>
      <c r="B3934" s="279">
        <v>11912271</v>
      </c>
      <c r="C3934" s="279">
        <v>71902311</v>
      </c>
      <c r="D3934" t="s">
        <v>4635</v>
      </c>
      <c r="E3934" t="s">
        <v>4628</v>
      </c>
    </row>
    <row r="3935" spans="1:5" x14ac:dyDescent="0.25">
      <c r="A3935" t="str">
        <f t="shared" si="61"/>
        <v>119</v>
      </c>
      <c r="B3935" s="279">
        <v>11912271</v>
      </c>
      <c r="C3935" s="279">
        <v>71902312</v>
      </c>
      <c r="D3935" t="s">
        <v>4637</v>
      </c>
      <c r="E3935" t="s">
        <v>4619</v>
      </c>
    </row>
    <row r="3936" spans="1:5" x14ac:dyDescent="0.25">
      <c r="A3936" t="str">
        <f t="shared" si="61"/>
        <v>119</v>
      </c>
      <c r="B3936" s="279">
        <v>11912271</v>
      </c>
      <c r="C3936" s="279">
        <v>71902313</v>
      </c>
      <c r="D3936" t="s">
        <v>4638</v>
      </c>
      <c r="E3936" t="s">
        <v>4619</v>
      </c>
    </row>
    <row r="3937" spans="1:5" x14ac:dyDescent="0.25">
      <c r="A3937" t="str">
        <f t="shared" si="61"/>
        <v>119</v>
      </c>
      <c r="B3937" s="279">
        <v>11912271</v>
      </c>
      <c r="C3937" s="279">
        <v>71902315</v>
      </c>
      <c r="D3937" t="s">
        <v>4639</v>
      </c>
      <c r="E3937" t="s">
        <v>4619</v>
      </c>
    </row>
    <row r="3938" spans="1:5" x14ac:dyDescent="0.25">
      <c r="A3938" t="str">
        <f t="shared" si="61"/>
        <v>119</v>
      </c>
      <c r="B3938" s="279">
        <v>11912271</v>
      </c>
      <c r="C3938" s="279">
        <v>71904276</v>
      </c>
      <c r="D3938" t="s">
        <v>4640</v>
      </c>
      <c r="E3938" t="s">
        <v>4619</v>
      </c>
    </row>
    <row r="3939" spans="1:5" x14ac:dyDescent="0.25">
      <c r="A3939" t="str">
        <f t="shared" si="61"/>
        <v>119</v>
      </c>
      <c r="B3939" s="279">
        <v>11912271</v>
      </c>
      <c r="C3939" s="279">
        <v>81903110</v>
      </c>
      <c r="D3939" t="s">
        <v>4645</v>
      </c>
      <c r="E3939" t="s">
        <v>4622</v>
      </c>
    </row>
    <row r="3940" spans="1:5" x14ac:dyDescent="0.25">
      <c r="A3940" t="str">
        <f t="shared" si="61"/>
        <v>119</v>
      </c>
      <c r="B3940" s="279">
        <v>11912272</v>
      </c>
      <c r="C3940" s="279">
        <v>11912272</v>
      </c>
      <c r="D3940" t="s">
        <v>4646</v>
      </c>
      <c r="E3940" t="s">
        <v>4535</v>
      </c>
    </row>
    <row r="3941" spans="1:5" x14ac:dyDescent="0.25">
      <c r="A3941" t="str">
        <f t="shared" si="61"/>
        <v>119</v>
      </c>
      <c r="B3941" s="279">
        <v>11912272</v>
      </c>
      <c r="C3941" s="279">
        <v>53190013</v>
      </c>
      <c r="D3941" t="s">
        <v>4647</v>
      </c>
      <c r="E3941" t="s">
        <v>4535</v>
      </c>
    </row>
    <row r="3942" spans="1:5" x14ac:dyDescent="0.25">
      <c r="A3942" t="str">
        <f t="shared" si="61"/>
        <v>119</v>
      </c>
      <c r="B3942" s="279">
        <v>11912272</v>
      </c>
      <c r="C3942" s="279">
        <v>54190013</v>
      </c>
      <c r="D3942" t="s">
        <v>4648</v>
      </c>
      <c r="E3942" t="s">
        <v>4535</v>
      </c>
    </row>
    <row r="3943" spans="1:5" x14ac:dyDescent="0.25">
      <c r="A3943" t="str">
        <f t="shared" si="61"/>
        <v>119</v>
      </c>
      <c r="B3943" s="279">
        <v>11912272</v>
      </c>
      <c r="C3943" s="279">
        <v>54190017</v>
      </c>
      <c r="D3943" t="s">
        <v>4649</v>
      </c>
      <c r="E3943" t="s">
        <v>4535</v>
      </c>
    </row>
    <row r="3944" spans="1:5" x14ac:dyDescent="0.25">
      <c r="A3944" t="str">
        <f t="shared" si="61"/>
        <v>119</v>
      </c>
      <c r="B3944" s="279">
        <v>11912272</v>
      </c>
      <c r="C3944" s="279">
        <v>56190007</v>
      </c>
      <c r="D3944" t="s">
        <v>4650</v>
      </c>
      <c r="E3944" t="s">
        <v>4535</v>
      </c>
    </row>
    <row r="3945" spans="1:5" x14ac:dyDescent="0.25">
      <c r="A3945" t="str">
        <f t="shared" si="61"/>
        <v>119</v>
      </c>
      <c r="B3945" s="279">
        <v>11912272</v>
      </c>
      <c r="C3945" s="279">
        <v>61902170</v>
      </c>
      <c r="D3945" t="s">
        <v>4651</v>
      </c>
      <c r="E3945" t="s">
        <v>4535</v>
      </c>
    </row>
    <row r="3946" spans="1:5" x14ac:dyDescent="0.25">
      <c r="A3946" t="str">
        <f t="shared" si="61"/>
        <v>119</v>
      </c>
      <c r="B3946" s="279">
        <v>11912272</v>
      </c>
      <c r="C3946" s="279">
        <v>61902171</v>
      </c>
      <c r="D3946" t="s">
        <v>4652</v>
      </c>
      <c r="E3946" t="s">
        <v>4619</v>
      </c>
    </row>
    <row r="3947" spans="1:5" x14ac:dyDescent="0.25">
      <c r="A3947" t="str">
        <f t="shared" si="61"/>
        <v>119</v>
      </c>
      <c r="B3947" s="279">
        <v>11912272</v>
      </c>
      <c r="C3947" s="279">
        <v>61902209</v>
      </c>
      <c r="D3947" t="s">
        <v>4653</v>
      </c>
      <c r="E3947" t="s">
        <v>4654</v>
      </c>
    </row>
    <row r="3948" spans="1:5" x14ac:dyDescent="0.25">
      <c r="A3948" t="str">
        <f t="shared" si="61"/>
        <v>119</v>
      </c>
      <c r="B3948" s="279">
        <v>11912272</v>
      </c>
      <c r="C3948" s="279">
        <v>61902214</v>
      </c>
      <c r="D3948" t="s">
        <v>4655</v>
      </c>
      <c r="E3948" t="s">
        <v>4535</v>
      </c>
    </row>
    <row r="3949" spans="1:5" x14ac:dyDescent="0.25">
      <c r="A3949" t="str">
        <f t="shared" si="61"/>
        <v>119</v>
      </c>
      <c r="B3949" s="279">
        <v>11912272</v>
      </c>
      <c r="C3949" s="279">
        <v>61902215</v>
      </c>
      <c r="D3949" t="s">
        <v>4656</v>
      </c>
      <c r="E3949" t="s">
        <v>4535</v>
      </c>
    </row>
    <row r="3950" spans="1:5" x14ac:dyDescent="0.25">
      <c r="A3950" t="str">
        <f t="shared" si="61"/>
        <v>119</v>
      </c>
      <c r="B3950" s="279">
        <v>11912272</v>
      </c>
      <c r="C3950" s="279">
        <v>61902216</v>
      </c>
      <c r="D3950" t="s">
        <v>4657</v>
      </c>
      <c r="E3950" t="s">
        <v>4535</v>
      </c>
    </row>
    <row r="3951" spans="1:5" x14ac:dyDescent="0.25">
      <c r="A3951" t="str">
        <f t="shared" si="61"/>
        <v>119</v>
      </c>
      <c r="B3951" s="279">
        <v>11912272</v>
      </c>
      <c r="C3951" s="279">
        <v>61902217</v>
      </c>
      <c r="D3951" t="s">
        <v>4658</v>
      </c>
      <c r="E3951" t="s">
        <v>4535</v>
      </c>
    </row>
    <row r="3952" spans="1:5" x14ac:dyDescent="0.25">
      <c r="A3952" t="str">
        <f t="shared" si="61"/>
        <v>119</v>
      </c>
      <c r="B3952" s="279">
        <v>11912272</v>
      </c>
      <c r="C3952" s="279">
        <v>61902218</v>
      </c>
      <c r="D3952" t="s">
        <v>4659</v>
      </c>
      <c r="E3952" t="s">
        <v>4535</v>
      </c>
    </row>
    <row r="3953" spans="1:5" x14ac:dyDescent="0.25">
      <c r="A3953" t="str">
        <f t="shared" si="61"/>
        <v>119</v>
      </c>
      <c r="B3953" s="279">
        <v>11912272</v>
      </c>
      <c r="C3953" s="279">
        <v>61902224</v>
      </c>
      <c r="D3953" t="s">
        <v>4660</v>
      </c>
      <c r="E3953" t="s">
        <v>4661</v>
      </c>
    </row>
    <row r="3954" spans="1:5" x14ac:dyDescent="0.25">
      <c r="A3954" t="str">
        <f t="shared" si="61"/>
        <v>119</v>
      </c>
      <c r="B3954" s="279">
        <v>11912272</v>
      </c>
      <c r="C3954" s="279">
        <v>61902226</v>
      </c>
      <c r="D3954" t="s">
        <v>4662</v>
      </c>
      <c r="E3954" t="s">
        <v>4535</v>
      </c>
    </row>
    <row r="3955" spans="1:5" x14ac:dyDescent="0.25">
      <c r="A3955" t="str">
        <f t="shared" si="61"/>
        <v>119</v>
      </c>
      <c r="B3955" s="279">
        <v>11912272</v>
      </c>
      <c r="C3955" s="279">
        <v>61902245</v>
      </c>
      <c r="D3955" t="s">
        <v>4663</v>
      </c>
      <c r="E3955" t="s">
        <v>4661</v>
      </c>
    </row>
    <row r="3956" spans="1:5" x14ac:dyDescent="0.25">
      <c r="A3956" t="str">
        <f t="shared" si="61"/>
        <v>119</v>
      </c>
      <c r="B3956" s="279">
        <v>11912272</v>
      </c>
      <c r="C3956" s="279">
        <v>61902246</v>
      </c>
      <c r="D3956" t="s">
        <v>4664</v>
      </c>
      <c r="E3956" t="s">
        <v>4535</v>
      </c>
    </row>
    <row r="3957" spans="1:5" x14ac:dyDescent="0.25">
      <c r="A3957" t="str">
        <f t="shared" si="61"/>
        <v>119</v>
      </c>
      <c r="B3957" s="279">
        <v>11912272</v>
      </c>
      <c r="C3957" s="279">
        <v>61902254</v>
      </c>
      <c r="D3957" t="s">
        <v>4665</v>
      </c>
      <c r="E3957" t="s">
        <v>4666</v>
      </c>
    </row>
    <row r="3958" spans="1:5" x14ac:dyDescent="0.25">
      <c r="A3958" t="str">
        <f t="shared" si="61"/>
        <v>119</v>
      </c>
      <c r="B3958" s="279">
        <v>11912272</v>
      </c>
      <c r="C3958" s="279">
        <v>61902255</v>
      </c>
      <c r="D3958" t="s">
        <v>4667</v>
      </c>
      <c r="E3958" t="s">
        <v>4535</v>
      </c>
    </row>
    <row r="3959" spans="1:5" x14ac:dyDescent="0.25">
      <c r="A3959" t="str">
        <f t="shared" si="61"/>
        <v>119</v>
      </c>
      <c r="B3959" s="279">
        <v>11912272</v>
      </c>
      <c r="C3959" s="279">
        <v>61902256</v>
      </c>
      <c r="D3959" t="s">
        <v>4668</v>
      </c>
      <c r="E3959" t="s">
        <v>4535</v>
      </c>
    </row>
    <row r="3960" spans="1:5" x14ac:dyDescent="0.25">
      <c r="A3960" t="str">
        <f t="shared" si="61"/>
        <v>119</v>
      </c>
      <c r="B3960" s="279">
        <v>11912272</v>
      </c>
      <c r="C3960" s="279">
        <v>61902257</v>
      </c>
      <c r="D3960" t="s">
        <v>4669</v>
      </c>
      <c r="E3960" t="s">
        <v>4535</v>
      </c>
    </row>
    <row r="3961" spans="1:5" x14ac:dyDescent="0.25">
      <c r="A3961" t="str">
        <f t="shared" si="61"/>
        <v>119</v>
      </c>
      <c r="B3961" s="279">
        <v>11912272</v>
      </c>
      <c r="C3961" s="279">
        <v>61902275</v>
      </c>
      <c r="D3961" t="s">
        <v>4670</v>
      </c>
      <c r="E3961" t="s">
        <v>4535</v>
      </c>
    </row>
    <row r="3962" spans="1:5" x14ac:dyDescent="0.25">
      <c r="A3962" t="str">
        <f t="shared" si="61"/>
        <v>119</v>
      </c>
      <c r="B3962" s="279">
        <v>11912272</v>
      </c>
      <c r="C3962" s="279">
        <v>61902279</v>
      </c>
      <c r="D3962" t="s">
        <v>4670</v>
      </c>
      <c r="E3962" t="s">
        <v>4535</v>
      </c>
    </row>
    <row r="3963" spans="1:5" x14ac:dyDescent="0.25">
      <c r="A3963" t="str">
        <f t="shared" si="61"/>
        <v>119</v>
      </c>
      <c r="B3963" s="279">
        <v>11912272</v>
      </c>
      <c r="C3963" s="279">
        <v>61902284</v>
      </c>
      <c r="D3963" t="s">
        <v>4671</v>
      </c>
      <c r="E3963" t="s">
        <v>4535</v>
      </c>
    </row>
    <row r="3964" spans="1:5" x14ac:dyDescent="0.25">
      <c r="A3964" t="str">
        <f t="shared" si="61"/>
        <v>119</v>
      </c>
      <c r="B3964" s="279">
        <v>11912272</v>
      </c>
      <c r="C3964" s="279">
        <v>61902289</v>
      </c>
      <c r="D3964" t="s">
        <v>4672</v>
      </c>
      <c r="E3964" t="s">
        <v>4535</v>
      </c>
    </row>
    <row r="3965" spans="1:5" x14ac:dyDescent="0.25">
      <c r="A3965" t="str">
        <f t="shared" si="61"/>
        <v>119</v>
      </c>
      <c r="B3965" s="279">
        <v>11912272</v>
      </c>
      <c r="C3965" s="279">
        <v>61902290</v>
      </c>
      <c r="D3965" t="s">
        <v>4673</v>
      </c>
      <c r="E3965" t="s">
        <v>4661</v>
      </c>
    </row>
    <row r="3966" spans="1:5" x14ac:dyDescent="0.25">
      <c r="A3966" t="str">
        <f t="shared" si="61"/>
        <v>119</v>
      </c>
      <c r="B3966" s="279">
        <v>11912272</v>
      </c>
      <c r="C3966" s="279">
        <v>61902293</v>
      </c>
      <c r="D3966" t="s">
        <v>4674</v>
      </c>
      <c r="E3966" t="s">
        <v>4535</v>
      </c>
    </row>
    <row r="3967" spans="1:5" x14ac:dyDescent="0.25">
      <c r="A3967" t="str">
        <f t="shared" si="61"/>
        <v>119</v>
      </c>
      <c r="B3967" s="279">
        <v>11912272</v>
      </c>
      <c r="C3967" s="279">
        <v>61902296</v>
      </c>
      <c r="D3967" t="s">
        <v>4675</v>
      </c>
      <c r="E3967" t="s">
        <v>4535</v>
      </c>
    </row>
    <row r="3968" spans="1:5" x14ac:dyDescent="0.25">
      <c r="A3968" t="str">
        <f t="shared" si="61"/>
        <v>119</v>
      </c>
      <c r="B3968" s="279">
        <v>11912272</v>
      </c>
      <c r="C3968" s="279">
        <v>61902304</v>
      </c>
      <c r="D3968" t="s">
        <v>4676</v>
      </c>
      <c r="E3968" t="s">
        <v>4666</v>
      </c>
    </row>
    <row r="3969" spans="1:5" x14ac:dyDescent="0.25">
      <c r="A3969" t="str">
        <f t="shared" si="61"/>
        <v>119</v>
      </c>
      <c r="B3969" s="279">
        <v>11912272</v>
      </c>
      <c r="C3969" s="279">
        <v>61902305</v>
      </c>
      <c r="D3969" t="s">
        <v>4677</v>
      </c>
      <c r="E3969" t="s">
        <v>4535</v>
      </c>
    </row>
    <row r="3970" spans="1:5" x14ac:dyDescent="0.25">
      <c r="A3970" t="str">
        <f t="shared" si="61"/>
        <v>119</v>
      </c>
      <c r="B3970" s="279">
        <v>11912272</v>
      </c>
      <c r="C3970" s="279">
        <v>61902306</v>
      </c>
      <c r="D3970" t="s">
        <v>4678</v>
      </c>
      <c r="E3970" t="s">
        <v>4661</v>
      </c>
    </row>
    <row r="3971" spans="1:5" x14ac:dyDescent="0.25">
      <c r="A3971" t="str">
        <f t="shared" ref="A3971:A4034" si="62">LEFT(B3971,3)</f>
        <v>119</v>
      </c>
      <c r="B3971" s="279">
        <v>11912272</v>
      </c>
      <c r="C3971" s="279">
        <v>61902307</v>
      </c>
      <c r="D3971" t="s">
        <v>4679</v>
      </c>
      <c r="E3971" t="s">
        <v>4535</v>
      </c>
    </row>
    <row r="3972" spans="1:5" x14ac:dyDescent="0.25">
      <c r="A3972" t="str">
        <f t="shared" si="62"/>
        <v>119</v>
      </c>
      <c r="B3972" s="279">
        <v>11912272</v>
      </c>
      <c r="C3972" s="279">
        <v>61902309</v>
      </c>
      <c r="D3972" t="s">
        <v>4680</v>
      </c>
      <c r="E3972" t="s">
        <v>4681</v>
      </c>
    </row>
    <row r="3973" spans="1:5" x14ac:dyDescent="0.25">
      <c r="A3973" t="str">
        <f t="shared" si="62"/>
        <v>119</v>
      </c>
      <c r="B3973" s="279">
        <v>11912272</v>
      </c>
      <c r="C3973" s="279">
        <v>61902310</v>
      </c>
      <c r="D3973" t="s">
        <v>4682</v>
      </c>
      <c r="E3973" t="s">
        <v>4681</v>
      </c>
    </row>
    <row r="3974" spans="1:5" x14ac:dyDescent="0.25">
      <c r="A3974" t="str">
        <f t="shared" si="62"/>
        <v>119</v>
      </c>
      <c r="B3974" s="279">
        <v>11912272</v>
      </c>
      <c r="C3974" s="279">
        <v>61903251</v>
      </c>
      <c r="D3974" t="s">
        <v>4683</v>
      </c>
      <c r="E3974" t="s">
        <v>4661</v>
      </c>
    </row>
    <row r="3975" spans="1:5" x14ac:dyDescent="0.25">
      <c r="A3975" t="str">
        <f t="shared" si="62"/>
        <v>119</v>
      </c>
      <c r="B3975" s="279">
        <v>11912272</v>
      </c>
      <c r="C3975" s="279">
        <v>61904232</v>
      </c>
      <c r="D3975" t="s">
        <v>4684</v>
      </c>
      <c r="E3975" t="s">
        <v>4535</v>
      </c>
    </row>
    <row r="3976" spans="1:5" x14ac:dyDescent="0.25">
      <c r="A3976" t="str">
        <f t="shared" si="62"/>
        <v>119</v>
      </c>
      <c r="B3976" s="279">
        <v>11912272</v>
      </c>
      <c r="C3976" s="279">
        <v>61904262</v>
      </c>
      <c r="D3976" t="s">
        <v>4685</v>
      </c>
      <c r="E3976" t="s">
        <v>4535</v>
      </c>
    </row>
    <row r="3977" spans="1:5" x14ac:dyDescent="0.25">
      <c r="A3977" t="str">
        <f t="shared" si="62"/>
        <v>119</v>
      </c>
      <c r="B3977" s="279">
        <v>11912272</v>
      </c>
      <c r="C3977" s="279">
        <v>61904317</v>
      </c>
      <c r="D3977" t="s">
        <v>4686</v>
      </c>
      <c r="E3977" t="s">
        <v>4535</v>
      </c>
    </row>
    <row r="3978" spans="1:5" x14ac:dyDescent="0.25">
      <c r="A3978" t="str">
        <f t="shared" si="62"/>
        <v>119</v>
      </c>
      <c r="B3978" s="279">
        <v>11912272</v>
      </c>
      <c r="C3978" s="279">
        <v>61914231</v>
      </c>
      <c r="D3978" t="s">
        <v>4687</v>
      </c>
      <c r="E3978" t="s">
        <v>4535</v>
      </c>
    </row>
    <row r="3979" spans="1:5" x14ac:dyDescent="0.25">
      <c r="A3979" t="str">
        <f t="shared" si="62"/>
        <v>119</v>
      </c>
      <c r="B3979" s="279">
        <v>11912272</v>
      </c>
      <c r="C3979" s="279">
        <v>71900007</v>
      </c>
      <c r="D3979" t="s">
        <v>4688</v>
      </c>
      <c r="E3979" t="s">
        <v>4681</v>
      </c>
    </row>
    <row r="3980" spans="1:5" x14ac:dyDescent="0.25">
      <c r="A3980" t="str">
        <f t="shared" si="62"/>
        <v>119</v>
      </c>
      <c r="B3980" s="279">
        <v>11912272</v>
      </c>
      <c r="C3980" s="279">
        <v>71902199</v>
      </c>
      <c r="D3980" t="s">
        <v>4689</v>
      </c>
      <c r="E3980" t="s">
        <v>4535</v>
      </c>
    </row>
    <row r="3981" spans="1:5" x14ac:dyDescent="0.25">
      <c r="A3981" t="str">
        <f t="shared" si="62"/>
        <v>119</v>
      </c>
      <c r="B3981" s="279">
        <v>11912272</v>
      </c>
      <c r="C3981" s="279">
        <v>71902207</v>
      </c>
      <c r="D3981" t="s">
        <v>4690</v>
      </c>
      <c r="E3981" t="s">
        <v>4535</v>
      </c>
    </row>
    <row r="3982" spans="1:5" x14ac:dyDescent="0.25">
      <c r="A3982" t="str">
        <f t="shared" si="62"/>
        <v>119</v>
      </c>
      <c r="B3982" s="279">
        <v>11912272</v>
      </c>
      <c r="C3982" s="279">
        <v>71902209</v>
      </c>
      <c r="D3982" t="s">
        <v>4653</v>
      </c>
      <c r="E3982" t="s">
        <v>4654</v>
      </c>
    </row>
    <row r="3983" spans="1:5" x14ac:dyDescent="0.25">
      <c r="A3983" t="str">
        <f t="shared" si="62"/>
        <v>119</v>
      </c>
      <c r="B3983" s="279">
        <v>11912272</v>
      </c>
      <c r="C3983" s="279">
        <v>71902211</v>
      </c>
      <c r="D3983" t="s">
        <v>4691</v>
      </c>
      <c r="E3983" t="s">
        <v>4535</v>
      </c>
    </row>
    <row r="3984" spans="1:5" x14ac:dyDescent="0.25">
      <c r="A3984" t="str">
        <f t="shared" si="62"/>
        <v>119</v>
      </c>
      <c r="B3984" s="279">
        <v>11912272</v>
      </c>
      <c r="C3984" s="279">
        <v>71902214</v>
      </c>
      <c r="D3984" t="s">
        <v>4655</v>
      </c>
      <c r="E3984" t="s">
        <v>4535</v>
      </c>
    </row>
    <row r="3985" spans="1:5" x14ac:dyDescent="0.25">
      <c r="A3985" t="str">
        <f t="shared" si="62"/>
        <v>119</v>
      </c>
      <c r="B3985" s="279">
        <v>11912272</v>
      </c>
      <c r="C3985" s="279">
        <v>71902215</v>
      </c>
      <c r="D3985" t="s">
        <v>4656</v>
      </c>
      <c r="E3985" t="s">
        <v>4535</v>
      </c>
    </row>
    <row r="3986" spans="1:5" x14ac:dyDescent="0.25">
      <c r="A3986" t="str">
        <f t="shared" si="62"/>
        <v>119</v>
      </c>
      <c r="B3986" s="279">
        <v>11912272</v>
      </c>
      <c r="C3986" s="279">
        <v>71902216</v>
      </c>
      <c r="D3986" t="s">
        <v>4657</v>
      </c>
      <c r="E3986" t="s">
        <v>4535</v>
      </c>
    </row>
    <row r="3987" spans="1:5" x14ac:dyDescent="0.25">
      <c r="A3987" t="str">
        <f t="shared" si="62"/>
        <v>119</v>
      </c>
      <c r="B3987" s="279">
        <v>11912272</v>
      </c>
      <c r="C3987" s="279">
        <v>71902217</v>
      </c>
      <c r="D3987" t="s">
        <v>4658</v>
      </c>
      <c r="E3987" t="s">
        <v>4535</v>
      </c>
    </row>
    <row r="3988" spans="1:5" x14ac:dyDescent="0.25">
      <c r="A3988" t="str">
        <f t="shared" si="62"/>
        <v>119</v>
      </c>
      <c r="B3988" s="279">
        <v>11912272</v>
      </c>
      <c r="C3988" s="279">
        <v>71902218</v>
      </c>
      <c r="D3988" t="s">
        <v>4659</v>
      </c>
      <c r="E3988" t="s">
        <v>4535</v>
      </c>
    </row>
    <row r="3989" spans="1:5" x14ac:dyDescent="0.25">
      <c r="A3989" t="str">
        <f t="shared" si="62"/>
        <v>119</v>
      </c>
      <c r="B3989" s="279">
        <v>11912272</v>
      </c>
      <c r="C3989" s="279">
        <v>71902219</v>
      </c>
      <c r="D3989" t="s">
        <v>4692</v>
      </c>
      <c r="E3989" t="s">
        <v>4535</v>
      </c>
    </row>
    <row r="3990" spans="1:5" x14ac:dyDescent="0.25">
      <c r="A3990" t="str">
        <f t="shared" si="62"/>
        <v>119</v>
      </c>
      <c r="B3990" s="279">
        <v>11912272</v>
      </c>
      <c r="C3990" s="279">
        <v>71902224</v>
      </c>
      <c r="D3990" t="s">
        <v>4660</v>
      </c>
      <c r="E3990" t="s">
        <v>4661</v>
      </c>
    </row>
    <row r="3991" spans="1:5" x14ac:dyDescent="0.25">
      <c r="A3991" t="str">
        <f t="shared" si="62"/>
        <v>119</v>
      </c>
      <c r="B3991" s="279">
        <v>11912272</v>
      </c>
      <c r="C3991" s="279">
        <v>71902226</v>
      </c>
      <c r="D3991" t="s">
        <v>4662</v>
      </c>
      <c r="E3991" t="s">
        <v>4535</v>
      </c>
    </row>
    <row r="3992" spans="1:5" x14ac:dyDescent="0.25">
      <c r="A3992" t="str">
        <f t="shared" si="62"/>
        <v>119</v>
      </c>
      <c r="B3992" s="279">
        <v>11912272</v>
      </c>
      <c r="C3992" s="279">
        <v>71902227</v>
      </c>
      <c r="D3992" t="s">
        <v>4693</v>
      </c>
      <c r="E3992" t="s">
        <v>4535</v>
      </c>
    </row>
    <row r="3993" spans="1:5" x14ac:dyDescent="0.25">
      <c r="A3993" t="str">
        <f t="shared" si="62"/>
        <v>119</v>
      </c>
      <c r="B3993" s="279">
        <v>11912272</v>
      </c>
      <c r="C3993" s="279">
        <v>71902237</v>
      </c>
      <c r="D3993" t="s">
        <v>4694</v>
      </c>
      <c r="E3993" t="s">
        <v>4535</v>
      </c>
    </row>
    <row r="3994" spans="1:5" x14ac:dyDescent="0.25">
      <c r="A3994" t="str">
        <f t="shared" si="62"/>
        <v>119</v>
      </c>
      <c r="B3994" s="279">
        <v>11912272</v>
      </c>
      <c r="C3994" s="279">
        <v>71902240</v>
      </c>
      <c r="D3994" t="s">
        <v>4695</v>
      </c>
      <c r="E3994" t="s">
        <v>4535</v>
      </c>
    </row>
    <row r="3995" spans="1:5" x14ac:dyDescent="0.25">
      <c r="A3995" t="str">
        <f t="shared" si="62"/>
        <v>119</v>
      </c>
      <c r="B3995" s="279">
        <v>11912272</v>
      </c>
      <c r="C3995" s="279">
        <v>71902242</v>
      </c>
      <c r="D3995" t="s">
        <v>4696</v>
      </c>
      <c r="E3995" t="s">
        <v>4535</v>
      </c>
    </row>
    <row r="3996" spans="1:5" x14ac:dyDescent="0.25">
      <c r="A3996" t="str">
        <f t="shared" si="62"/>
        <v>119</v>
      </c>
      <c r="B3996" s="279">
        <v>11912272</v>
      </c>
      <c r="C3996" s="279">
        <v>71902243</v>
      </c>
      <c r="D3996" t="s">
        <v>4697</v>
      </c>
      <c r="E3996" t="s">
        <v>4535</v>
      </c>
    </row>
    <row r="3997" spans="1:5" x14ac:dyDescent="0.25">
      <c r="A3997" t="str">
        <f t="shared" si="62"/>
        <v>119</v>
      </c>
      <c r="B3997" s="279">
        <v>11912272</v>
      </c>
      <c r="C3997" s="279">
        <v>71902245</v>
      </c>
      <c r="D3997" t="s">
        <v>4663</v>
      </c>
      <c r="E3997" t="s">
        <v>4661</v>
      </c>
    </row>
    <row r="3998" spans="1:5" x14ac:dyDescent="0.25">
      <c r="A3998" t="str">
        <f t="shared" si="62"/>
        <v>119</v>
      </c>
      <c r="B3998" s="279">
        <v>11912272</v>
      </c>
      <c r="C3998" s="279">
        <v>71902246</v>
      </c>
      <c r="D3998" t="s">
        <v>4664</v>
      </c>
      <c r="E3998" t="s">
        <v>4535</v>
      </c>
    </row>
    <row r="3999" spans="1:5" x14ac:dyDescent="0.25">
      <c r="A3999" t="str">
        <f t="shared" si="62"/>
        <v>119</v>
      </c>
      <c r="B3999" s="279">
        <v>11912272</v>
      </c>
      <c r="C3999" s="279">
        <v>71902252</v>
      </c>
      <c r="D3999" t="s">
        <v>4698</v>
      </c>
      <c r="E3999" t="s">
        <v>4535</v>
      </c>
    </row>
    <row r="4000" spans="1:5" x14ac:dyDescent="0.25">
      <c r="A4000" t="str">
        <f t="shared" si="62"/>
        <v>119</v>
      </c>
      <c r="B4000" s="279">
        <v>11912272</v>
      </c>
      <c r="C4000" s="279">
        <v>71902254</v>
      </c>
      <c r="D4000" t="s">
        <v>4665</v>
      </c>
      <c r="E4000" t="s">
        <v>4666</v>
      </c>
    </row>
    <row r="4001" spans="1:5" x14ac:dyDescent="0.25">
      <c r="A4001" t="str">
        <f t="shared" si="62"/>
        <v>119</v>
      </c>
      <c r="B4001" s="279">
        <v>11912272</v>
      </c>
      <c r="C4001" s="279">
        <v>71902255</v>
      </c>
      <c r="D4001" t="s">
        <v>4667</v>
      </c>
      <c r="E4001" t="s">
        <v>4535</v>
      </c>
    </row>
    <row r="4002" spans="1:5" x14ac:dyDescent="0.25">
      <c r="A4002" t="str">
        <f t="shared" si="62"/>
        <v>119</v>
      </c>
      <c r="B4002" s="279">
        <v>11912272</v>
      </c>
      <c r="C4002" s="279">
        <v>71902256</v>
      </c>
      <c r="D4002" t="s">
        <v>4668</v>
      </c>
      <c r="E4002" t="s">
        <v>4535</v>
      </c>
    </row>
    <row r="4003" spans="1:5" x14ac:dyDescent="0.25">
      <c r="A4003" t="str">
        <f t="shared" si="62"/>
        <v>119</v>
      </c>
      <c r="B4003" s="279">
        <v>11912272</v>
      </c>
      <c r="C4003" s="279">
        <v>71902257</v>
      </c>
      <c r="D4003" t="s">
        <v>4669</v>
      </c>
      <c r="E4003" t="s">
        <v>4535</v>
      </c>
    </row>
    <row r="4004" spans="1:5" x14ac:dyDescent="0.25">
      <c r="A4004" t="str">
        <f t="shared" si="62"/>
        <v>119</v>
      </c>
      <c r="B4004" s="279">
        <v>11912272</v>
      </c>
      <c r="C4004" s="279">
        <v>71902284</v>
      </c>
      <c r="D4004" t="s">
        <v>4671</v>
      </c>
      <c r="E4004" t="s">
        <v>4535</v>
      </c>
    </row>
    <row r="4005" spans="1:5" x14ac:dyDescent="0.25">
      <c r="A4005" t="str">
        <f t="shared" si="62"/>
        <v>119</v>
      </c>
      <c r="B4005" s="279">
        <v>11912272</v>
      </c>
      <c r="C4005" s="279">
        <v>71902289</v>
      </c>
      <c r="D4005" t="s">
        <v>4672</v>
      </c>
      <c r="E4005" t="s">
        <v>4535</v>
      </c>
    </row>
    <row r="4006" spans="1:5" x14ac:dyDescent="0.25">
      <c r="A4006" t="str">
        <f t="shared" si="62"/>
        <v>119</v>
      </c>
      <c r="B4006" s="279">
        <v>11912272</v>
      </c>
      <c r="C4006" s="279">
        <v>71902290</v>
      </c>
      <c r="D4006" t="s">
        <v>4673</v>
      </c>
      <c r="E4006" t="s">
        <v>4661</v>
      </c>
    </row>
    <row r="4007" spans="1:5" x14ac:dyDescent="0.25">
      <c r="A4007" t="str">
        <f t="shared" si="62"/>
        <v>119</v>
      </c>
      <c r="B4007" s="279">
        <v>11912272</v>
      </c>
      <c r="C4007" s="279">
        <v>71902293</v>
      </c>
      <c r="D4007" t="s">
        <v>4674</v>
      </c>
      <c r="E4007" t="s">
        <v>4535</v>
      </c>
    </row>
    <row r="4008" spans="1:5" x14ac:dyDescent="0.25">
      <c r="A4008" t="str">
        <f t="shared" si="62"/>
        <v>119</v>
      </c>
      <c r="B4008" s="279">
        <v>11912272</v>
      </c>
      <c r="C4008" s="279">
        <v>71902296</v>
      </c>
      <c r="D4008" t="s">
        <v>4675</v>
      </c>
      <c r="E4008" t="s">
        <v>4535</v>
      </c>
    </row>
    <row r="4009" spans="1:5" x14ac:dyDescent="0.25">
      <c r="A4009" t="str">
        <f t="shared" si="62"/>
        <v>119</v>
      </c>
      <c r="B4009" s="279">
        <v>11912272</v>
      </c>
      <c r="C4009" s="279">
        <v>71902304</v>
      </c>
      <c r="D4009" t="s">
        <v>4676</v>
      </c>
      <c r="E4009" t="s">
        <v>4666</v>
      </c>
    </row>
    <row r="4010" spans="1:5" x14ac:dyDescent="0.25">
      <c r="A4010" t="str">
        <f t="shared" si="62"/>
        <v>119</v>
      </c>
      <c r="B4010" s="279">
        <v>11912272</v>
      </c>
      <c r="C4010" s="279">
        <v>71902305</v>
      </c>
      <c r="D4010" t="s">
        <v>4677</v>
      </c>
      <c r="E4010" t="s">
        <v>4535</v>
      </c>
    </row>
    <row r="4011" spans="1:5" x14ac:dyDescent="0.25">
      <c r="A4011" t="str">
        <f t="shared" si="62"/>
        <v>119</v>
      </c>
      <c r="B4011" s="279">
        <v>11912272</v>
      </c>
      <c r="C4011" s="279">
        <v>71902306</v>
      </c>
      <c r="D4011" t="s">
        <v>4678</v>
      </c>
      <c r="E4011" t="s">
        <v>4661</v>
      </c>
    </row>
    <row r="4012" spans="1:5" x14ac:dyDescent="0.25">
      <c r="A4012" t="str">
        <f t="shared" si="62"/>
        <v>119</v>
      </c>
      <c r="B4012" s="279">
        <v>11912272</v>
      </c>
      <c r="C4012" s="279">
        <v>71902307</v>
      </c>
      <c r="D4012" t="s">
        <v>4679</v>
      </c>
      <c r="E4012" t="s">
        <v>4535</v>
      </c>
    </row>
    <row r="4013" spans="1:5" x14ac:dyDescent="0.25">
      <c r="A4013" t="str">
        <f t="shared" si="62"/>
        <v>119</v>
      </c>
      <c r="B4013" s="279">
        <v>11912272</v>
      </c>
      <c r="C4013" s="279">
        <v>71902309</v>
      </c>
      <c r="D4013" t="s">
        <v>4680</v>
      </c>
      <c r="E4013" t="s">
        <v>4681</v>
      </c>
    </row>
    <row r="4014" spans="1:5" x14ac:dyDescent="0.25">
      <c r="A4014" t="str">
        <f t="shared" si="62"/>
        <v>119</v>
      </c>
      <c r="B4014" s="279">
        <v>11912272</v>
      </c>
      <c r="C4014" s="279">
        <v>71902310</v>
      </c>
      <c r="D4014" t="s">
        <v>4682</v>
      </c>
      <c r="E4014" t="s">
        <v>4681</v>
      </c>
    </row>
    <row r="4015" spans="1:5" x14ac:dyDescent="0.25">
      <c r="A4015" t="str">
        <f t="shared" si="62"/>
        <v>119</v>
      </c>
      <c r="B4015" s="279">
        <v>11912272</v>
      </c>
      <c r="C4015" s="279">
        <v>71904232</v>
      </c>
      <c r="D4015" t="s">
        <v>4684</v>
      </c>
      <c r="E4015" t="s">
        <v>4535</v>
      </c>
    </row>
    <row r="4016" spans="1:5" x14ac:dyDescent="0.25">
      <c r="A4016" t="str">
        <f t="shared" si="62"/>
        <v>119</v>
      </c>
      <c r="B4016" s="279">
        <v>11912272</v>
      </c>
      <c r="C4016" s="279">
        <v>71904317</v>
      </c>
      <c r="D4016" t="s">
        <v>4686</v>
      </c>
      <c r="E4016" t="s">
        <v>4535</v>
      </c>
    </row>
    <row r="4017" spans="1:5" x14ac:dyDescent="0.25">
      <c r="A4017" t="str">
        <f t="shared" si="62"/>
        <v>119</v>
      </c>
      <c r="B4017" s="279">
        <v>11912272</v>
      </c>
      <c r="C4017" s="279">
        <v>71914231</v>
      </c>
      <c r="D4017" t="s">
        <v>4687</v>
      </c>
      <c r="E4017" t="s">
        <v>4535</v>
      </c>
    </row>
    <row r="4018" spans="1:5" x14ac:dyDescent="0.25">
      <c r="A4018" t="str">
        <f t="shared" si="62"/>
        <v>119</v>
      </c>
      <c r="B4018" s="279">
        <v>11912272</v>
      </c>
      <c r="C4018" s="279">
        <v>81903210</v>
      </c>
      <c r="D4018" t="s">
        <v>4699</v>
      </c>
      <c r="E4018" t="s">
        <v>4535</v>
      </c>
    </row>
    <row r="4019" spans="1:5" x14ac:dyDescent="0.25">
      <c r="A4019" t="str">
        <f t="shared" si="62"/>
        <v>119</v>
      </c>
      <c r="B4019" s="279">
        <v>11912273</v>
      </c>
      <c r="C4019" s="279">
        <v>11912273</v>
      </c>
      <c r="D4019" t="s">
        <v>4700</v>
      </c>
      <c r="E4019" t="s">
        <v>4701</v>
      </c>
    </row>
    <row r="4020" spans="1:5" x14ac:dyDescent="0.25">
      <c r="A4020" t="str">
        <f t="shared" si="62"/>
        <v>119</v>
      </c>
      <c r="B4020" s="279">
        <v>11912273</v>
      </c>
      <c r="C4020" s="279">
        <v>54190014</v>
      </c>
      <c r="D4020" t="s">
        <v>4702</v>
      </c>
      <c r="E4020" t="s">
        <v>4701</v>
      </c>
    </row>
    <row r="4021" spans="1:5" x14ac:dyDescent="0.25">
      <c r="A4021" t="str">
        <f t="shared" si="62"/>
        <v>119</v>
      </c>
      <c r="B4021" s="279">
        <v>11912273</v>
      </c>
      <c r="C4021" s="279">
        <v>58819003</v>
      </c>
      <c r="D4021" t="s">
        <v>4703</v>
      </c>
      <c r="E4021" t="s">
        <v>4701</v>
      </c>
    </row>
    <row r="4022" spans="1:5" x14ac:dyDescent="0.25">
      <c r="A4022" t="str">
        <f t="shared" si="62"/>
        <v>119</v>
      </c>
      <c r="B4022" s="279">
        <v>11912273</v>
      </c>
      <c r="C4022" s="279">
        <v>61902115</v>
      </c>
      <c r="D4022" t="s">
        <v>4704</v>
      </c>
      <c r="E4022" t="s">
        <v>4701</v>
      </c>
    </row>
    <row r="4023" spans="1:5" x14ac:dyDescent="0.25">
      <c r="A4023" t="str">
        <f t="shared" si="62"/>
        <v>119</v>
      </c>
      <c r="B4023" s="279">
        <v>11912273</v>
      </c>
      <c r="C4023" s="279">
        <v>61902176</v>
      </c>
      <c r="D4023" t="s">
        <v>4705</v>
      </c>
      <c r="E4023" t="s">
        <v>4701</v>
      </c>
    </row>
    <row r="4024" spans="1:5" x14ac:dyDescent="0.25">
      <c r="A4024" t="str">
        <f t="shared" si="62"/>
        <v>119</v>
      </c>
      <c r="B4024" s="279">
        <v>11912273</v>
      </c>
      <c r="C4024" s="279">
        <v>61902229</v>
      </c>
      <c r="D4024" t="s">
        <v>4706</v>
      </c>
      <c r="E4024" t="s">
        <v>4701</v>
      </c>
    </row>
    <row r="4025" spans="1:5" x14ac:dyDescent="0.25">
      <c r="A4025" t="str">
        <f t="shared" si="62"/>
        <v>119</v>
      </c>
      <c r="B4025" s="279">
        <v>11912273</v>
      </c>
      <c r="C4025" s="279">
        <v>61902238</v>
      </c>
      <c r="D4025" t="s">
        <v>4707</v>
      </c>
      <c r="E4025" t="s">
        <v>4708</v>
      </c>
    </row>
    <row r="4026" spans="1:5" x14ac:dyDescent="0.25">
      <c r="A4026" t="str">
        <f t="shared" si="62"/>
        <v>119</v>
      </c>
      <c r="B4026" s="279">
        <v>11912273</v>
      </c>
      <c r="C4026" s="279">
        <v>61902239</v>
      </c>
      <c r="D4026" t="s">
        <v>4709</v>
      </c>
      <c r="E4026" t="s">
        <v>4701</v>
      </c>
    </row>
    <row r="4027" spans="1:5" x14ac:dyDescent="0.25">
      <c r="A4027" t="str">
        <f t="shared" si="62"/>
        <v>119</v>
      </c>
      <c r="B4027" s="279">
        <v>11912273</v>
      </c>
      <c r="C4027" s="279">
        <v>61902249</v>
      </c>
      <c r="D4027" t="s">
        <v>4710</v>
      </c>
      <c r="E4027" t="s">
        <v>4701</v>
      </c>
    </row>
    <row r="4028" spans="1:5" x14ac:dyDescent="0.25">
      <c r="A4028" t="str">
        <f t="shared" si="62"/>
        <v>119</v>
      </c>
      <c r="B4028" s="279">
        <v>11912273</v>
      </c>
      <c r="C4028" s="279">
        <v>61902250</v>
      </c>
      <c r="D4028" t="s">
        <v>4711</v>
      </c>
      <c r="E4028" t="s">
        <v>4610</v>
      </c>
    </row>
    <row r="4029" spans="1:5" x14ac:dyDescent="0.25">
      <c r="A4029" t="str">
        <f t="shared" si="62"/>
        <v>119</v>
      </c>
      <c r="B4029" s="279">
        <v>11912273</v>
      </c>
      <c r="C4029" s="279">
        <v>61902270</v>
      </c>
      <c r="D4029" t="s">
        <v>4712</v>
      </c>
      <c r="E4029" t="s">
        <v>4610</v>
      </c>
    </row>
    <row r="4030" spans="1:5" x14ac:dyDescent="0.25">
      <c r="A4030" t="str">
        <f t="shared" si="62"/>
        <v>119</v>
      </c>
      <c r="B4030" s="279">
        <v>11912273</v>
      </c>
      <c r="C4030" s="279">
        <v>61902271</v>
      </c>
      <c r="D4030" t="s">
        <v>4713</v>
      </c>
      <c r="E4030" t="s">
        <v>4701</v>
      </c>
    </row>
    <row r="4031" spans="1:5" x14ac:dyDescent="0.25">
      <c r="A4031" t="str">
        <f t="shared" si="62"/>
        <v>119</v>
      </c>
      <c r="B4031" s="279">
        <v>11912273</v>
      </c>
      <c r="C4031" s="279">
        <v>61902273</v>
      </c>
      <c r="D4031" t="s">
        <v>4714</v>
      </c>
      <c r="E4031" t="s">
        <v>4610</v>
      </c>
    </row>
    <row r="4032" spans="1:5" x14ac:dyDescent="0.25">
      <c r="A4032" t="str">
        <f t="shared" si="62"/>
        <v>119</v>
      </c>
      <c r="B4032" s="279">
        <v>11912273</v>
      </c>
      <c r="C4032" s="279">
        <v>61902298</v>
      </c>
      <c r="D4032" t="s">
        <v>4715</v>
      </c>
      <c r="E4032" t="s">
        <v>4701</v>
      </c>
    </row>
    <row r="4033" spans="1:5" x14ac:dyDescent="0.25">
      <c r="A4033" t="str">
        <f t="shared" si="62"/>
        <v>119</v>
      </c>
      <c r="B4033" s="279">
        <v>11912273</v>
      </c>
      <c r="C4033" s="279">
        <v>61902299</v>
      </c>
      <c r="D4033" t="s">
        <v>4716</v>
      </c>
      <c r="E4033" t="s">
        <v>4701</v>
      </c>
    </row>
    <row r="4034" spans="1:5" x14ac:dyDescent="0.25">
      <c r="A4034" t="str">
        <f t="shared" si="62"/>
        <v>119</v>
      </c>
      <c r="B4034" s="279">
        <v>11912273</v>
      </c>
      <c r="C4034" s="279">
        <v>61903203</v>
      </c>
      <c r="D4034" t="s">
        <v>4717</v>
      </c>
      <c r="E4034" t="s">
        <v>4701</v>
      </c>
    </row>
    <row r="4035" spans="1:5" x14ac:dyDescent="0.25">
      <c r="A4035" t="str">
        <f t="shared" ref="A4035:A4098" si="63">LEFT(B4035,3)</f>
        <v>119</v>
      </c>
      <c r="B4035" s="279">
        <v>11912273</v>
      </c>
      <c r="C4035" s="279">
        <v>61904231</v>
      </c>
      <c r="D4035" t="s">
        <v>4718</v>
      </c>
      <c r="E4035" t="s">
        <v>4701</v>
      </c>
    </row>
    <row r="4036" spans="1:5" x14ac:dyDescent="0.25">
      <c r="A4036" t="str">
        <f t="shared" si="63"/>
        <v>119</v>
      </c>
      <c r="B4036" s="279">
        <v>11912273</v>
      </c>
      <c r="C4036" s="279">
        <v>71902192</v>
      </c>
      <c r="D4036" t="s">
        <v>4719</v>
      </c>
      <c r="E4036" t="s">
        <v>4701</v>
      </c>
    </row>
    <row r="4037" spans="1:5" x14ac:dyDescent="0.25">
      <c r="A4037" t="str">
        <f t="shared" si="63"/>
        <v>119</v>
      </c>
      <c r="B4037" s="279">
        <v>11912273</v>
      </c>
      <c r="C4037" s="279">
        <v>71902200</v>
      </c>
      <c r="D4037" t="s">
        <v>4720</v>
      </c>
      <c r="E4037" t="s">
        <v>4701</v>
      </c>
    </row>
    <row r="4038" spans="1:5" x14ac:dyDescent="0.25">
      <c r="A4038" t="str">
        <f t="shared" si="63"/>
        <v>119</v>
      </c>
      <c r="B4038" s="279">
        <v>11912273</v>
      </c>
      <c r="C4038" s="279">
        <v>71902220</v>
      </c>
      <c r="D4038" t="s">
        <v>4721</v>
      </c>
      <c r="E4038" t="s">
        <v>4701</v>
      </c>
    </row>
    <row r="4039" spans="1:5" x14ac:dyDescent="0.25">
      <c r="A4039" t="str">
        <f t="shared" si="63"/>
        <v>119</v>
      </c>
      <c r="B4039" s="279">
        <v>11912273</v>
      </c>
      <c r="C4039" s="279">
        <v>71902229</v>
      </c>
      <c r="D4039" t="s">
        <v>4706</v>
      </c>
      <c r="E4039" t="s">
        <v>4701</v>
      </c>
    </row>
    <row r="4040" spans="1:5" x14ac:dyDescent="0.25">
      <c r="A4040" t="str">
        <f t="shared" si="63"/>
        <v>119</v>
      </c>
      <c r="B4040" s="279">
        <v>11912273</v>
      </c>
      <c r="C4040" s="279">
        <v>71902238</v>
      </c>
      <c r="D4040" t="s">
        <v>4707</v>
      </c>
      <c r="E4040" t="s">
        <v>4708</v>
      </c>
    </row>
    <row r="4041" spans="1:5" x14ac:dyDescent="0.25">
      <c r="A4041" t="str">
        <f t="shared" si="63"/>
        <v>119</v>
      </c>
      <c r="B4041" s="279">
        <v>11912273</v>
      </c>
      <c r="C4041" s="279">
        <v>71902239</v>
      </c>
      <c r="D4041" t="s">
        <v>4709</v>
      </c>
      <c r="E4041" t="s">
        <v>4701</v>
      </c>
    </row>
    <row r="4042" spans="1:5" x14ac:dyDescent="0.25">
      <c r="A4042" t="str">
        <f t="shared" si="63"/>
        <v>119</v>
      </c>
      <c r="B4042" s="279">
        <v>11912273</v>
      </c>
      <c r="C4042" s="279">
        <v>71902249</v>
      </c>
      <c r="D4042" t="s">
        <v>4710</v>
      </c>
      <c r="E4042" t="s">
        <v>4701</v>
      </c>
    </row>
    <row r="4043" spans="1:5" x14ac:dyDescent="0.25">
      <c r="A4043" t="str">
        <f t="shared" si="63"/>
        <v>119</v>
      </c>
      <c r="B4043" s="279">
        <v>11912273</v>
      </c>
      <c r="C4043" s="279">
        <v>71902250</v>
      </c>
      <c r="D4043" t="s">
        <v>4711</v>
      </c>
      <c r="E4043" t="s">
        <v>4610</v>
      </c>
    </row>
    <row r="4044" spans="1:5" x14ac:dyDescent="0.25">
      <c r="A4044" t="str">
        <f t="shared" si="63"/>
        <v>119</v>
      </c>
      <c r="B4044" s="279">
        <v>11912273</v>
      </c>
      <c r="C4044" s="279">
        <v>71902270</v>
      </c>
      <c r="D4044" t="s">
        <v>4712</v>
      </c>
      <c r="E4044" t="s">
        <v>4610</v>
      </c>
    </row>
    <row r="4045" spans="1:5" x14ac:dyDescent="0.25">
      <c r="A4045" t="str">
        <f t="shared" si="63"/>
        <v>119</v>
      </c>
      <c r="B4045" s="279">
        <v>11912273</v>
      </c>
      <c r="C4045" s="279">
        <v>71902271</v>
      </c>
      <c r="D4045" t="s">
        <v>4713</v>
      </c>
      <c r="E4045" t="s">
        <v>4701</v>
      </c>
    </row>
    <row r="4046" spans="1:5" x14ac:dyDescent="0.25">
      <c r="A4046" t="str">
        <f t="shared" si="63"/>
        <v>119</v>
      </c>
      <c r="B4046" s="279">
        <v>11912273</v>
      </c>
      <c r="C4046" s="279">
        <v>71902273</v>
      </c>
      <c r="D4046" t="s">
        <v>4714</v>
      </c>
      <c r="E4046" t="s">
        <v>4610</v>
      </c>
    </row>
    <row r="4047" spans="1:5" x14ac:dyDescent="0.25">
      <c r="A4047" t="str">
        <f t="shared" si="63"/>
        <v>119</v>
      </c>
      <c r="B4047" s="279">
        <v>11912273</v>
      </c>
      <c r="C4047" s="279">
        <v>71902298</v>
      </c>
      <c r="D4047" t="s">
        <v>4715</v>
      </c>
      <c r="E4047" t="s">
        <v>4701</v>
      </c>
    </row>
    <row r="4048" spans="1:5" x14ac:dyDescent="0.25">
      <c r="A4048" t="str">
        <f t="shared" si="63"/>
        <v>119</v>
      </c>
      <c r="B4048" s="279">
        <v>11912273</v>
      </c>
      <c r="C4048" s="279">
        <v>71902299</v>
      </c>
      <c r="D4048" t="s">
        <v>4715</v>
      </c>
      <c r="E4048" t="s">
        <v>4701</v>
      </c>
    </row>
    <row r="4049" spans="1:5" x14ac:dyDescent="0.25">
      <c r="A4049" t="str">
        <f t="shared" si="63"/>
        <v>119</v>
      </c>
      <c r="B4049" s="279">
        <v>11912273</v>
      </c>
      <c r="C4049" s="279">
        <v>71904231</v>
      </c>
      <c r="D4049" t="s">
        <v>4718</v>
      </c>
      <c r="E4049" t="s">
        <v>4701</v>
      </c>
    </row>
    <row r="4050" spans="1:5" x14ac:dyDescent="0.25">
      <c r="A4050" t="str">
        <f t="shared" si="63"/>
        <v>119</v>
      </c>
      <c r="B4050" s="279">
        <v>11912273</v>
      </c>
      <c r="C4050" s="279">
        <v>81903122</v>
      </c>
      <c r="D4050" t="s">
        <v>4722</v>
      </c>
      <c r="E4050" t="s">
        <v>4701</v>
      </c>
    </row>
    <row r="4051" spans="1:5" x14ac:dyDescent="0.25">
      <c r="A4051" t="str">
        <f t="shared" si="63"/>
        <v>119</v>
      </c>
      <c r="B4051" s="279">
        <v>11912273</v>
      </c>
      <c r="C4051" s="279">
        <v>81903201</v>
      </c>
      <c r="D4051" t="s">
        <v>4723</v>
      </c>
      <c r="E4051" t="s">
        <v>4701</v>
      </c>
    </row>
    <row r="4052" spans="1:5" x14ac:dyDescent="0.25">
      <c r="A4052" t="str">
        <f t="shared" si="63"/>
        <v>119</v>
      </c>
      <c r="B4052" s="279">
        <v>11912274</v>
      </c>
      <c r="C4052" s="279">
        <v>11912274</v>
      </c>
      <c r="D4052" t="s">
        <v>4724</v>
      </c>
      <c r="E4052" t="s">
        <v>4725</v>
      </c>
    </row>
    <row r="4053" spans="1:5" x14ac:dyDescent="0.25">
      <c r="A4053" t="str">
        <f t="shared" si="63"/>
        <v>119</v>
      </c>
      <c r="B4053" s="279">
        <v>11912274</v>
      </c>
      <c r="C4053" s="279">
        <v>53190010</v>
      </c>
      <c r="D4053" t="s">
        <v>4726</v>
      </c>
      <c r="E4053" t="s">
        <v>4725</v>
      </c>
    </row>
    <row r="4054" spans="1:5" x14ac:dyDescent="0.25">
      <c r="A4054" t="str">
        <f t="shared" si="63"/>
        <v>119</v>
      </c>
      <c r="B4054" s="279">
        <v>11912274</v>
      </c>
      <c r="C4054" s="279">
        <v>54190020</v>
      </c>
      <c r="D4054" t="s">
        <v>4727</v>
      </c>
      <c r="E4054" t="s">
        <v>4725</v>
      </c>
    </row>
    <row r="4055" spans="1:5" x14ac:dyDescent="0.25">
      <c r="A4055" t="str">
        <f t="shared" si="63"/>
        <v>119</v>
      </c>
      <c r="B4055" s="279">
        <v>11912274</v>
      </c>
      <c r="C4055" s="279">
        <v>61902303</v>
      </c>
      <c r="D4055" t="s">
        <v>4728</v>
      </c>
      <c r="E4055" t="s">
        <v>4725</v>
      </c>
    </row>
    <row r="4056" spans="1:5" x14ac:dyDescent="0.25">
      <c r="A4056" t="str">
        <f t="shared" si="63"/>
        <v>119</v>
      </c>
      <c r="B4056" s="279">
        <v>11912274</v>
      </c>
      <c r="C4056" s="279">
        <v>61908291</v>
      </c>
      <c r="D4056" t="s">
        <v>4729</v>
      </c>
      <c r="E4056" t="s">
        <v>4725</v>
      </c>
    </row>
    <row r="4057" spans="1:5" x14ac:dyDescent="0.25">
      <c r="A4057" t="str">
        <f t="shared" si="63"/>
        <v>119</v>
      </c>
      <c r="B4057" s="279">
        <v>11912274</v>
      </c>
      <c r="C4057" s="279">
        <v>71902303</v>
      </c>
      <c r="D4057" t="s">
        <v>4728</v>
      </c>
      <c r="E4057" t="s">
        <v>4725</v>
      </c>
    </row>
    <row r="4058" spans="1:5" x14ac:dyDescent="0.25">
      <c r="A4058" t="str">
        <f t="shared" si="63"/>
        <v>119</v>
      </c>
      <c r="B4058" s="279">
        <v>11912275</v>
      </c>
      <c r="C4058" s="279">
        <v>11912275</v>
      </c>
      <c r="D4058" t="s">
        <v>4730</v>
      </c>
      <c r="E4058" t="s">
        <v>4731</v>
      </c>
    </row>
    <row r="4059" spans="1:5" x14ac:dyDescent="0.25">
      <c r="A4059" t="str">
        <f t="shared" si="63"/>
        <v>119</v>
      </c>
      <c r="B4059" s="279">
        <v>11912275</v>
      </c>
      <c r="C4059" s="279">
        <v>53190001</v>
      </c>
      <c r="D4059" t="s">
        <v>4732</v>
      </c>
      <c r="E4059" t="s">
        <v>4731</v>
      </c>
    </row>
    <row r="4060" spans="1:5" x14ac:dyDescent="0.25">
      <c r="A4060" t="str">
        <f t="shared" si="63"/>
        <v>119</v>
      </c>
      <c r="B4060" s="279">
        <v>11912275</v>
      </c>
      <c r="C4060" s="279">
        <v>54190006</v>
      </c>
      <c r="D4060" t="s">
        <v>4733</v>
      </c>
      <c r="E4060" t="s">
        <v>4731</v>
      </c>
    </row>
    <row r="4061" spans="1:5" x14ac:dyDescent="0.25">
      <c r="A4061" t="str">
        <f t="shared" si="63"/>
        <v>119</v>
      </c>
      <c r="B4061" s="279">
        <v>11912275</v>
      </c>
      <c r="C4061" s="279">
        <v>54190015</v>
      </c>
      <c r="D4061" t="s">
        <v>4734</v>
      </c>
      <c r="E4061" t="s">
        <v>4731</v>
      </c>
    </row>
    <row r="4062" spans="1:5" x14ac:dyDescent="0.25">
      <c r="A4062" t="str">
        <f t="shared" si="63"/>
        <v>119</v>
      </c>
      <c r="B4062" s="279">
        <v>11912275</v>
      </c>
      <c r="C4062" s="279">
        <v>61901277</v>
      </c>
      <c r="D4062" t="s">
        <v>4735</v>
      </c>
      <c r="E4062" t="s">
        <v>4736</v>
      </c>
    </row>
    <row r="4063" spans="1:5" x14ac:dyDescent="0.25">
      <c r="A4063" t="str">
        <f t="shared" si="63"/>
        <v>119</v>
      </c>
      <c r="B4063" s="279">
        <v>11912275</v>
      </c>
      <c r="C4063" s="279">
        <v>61902225</v>
      </c>
      <c r="D4063" t="s">
        <v>4737</v>
      </c>
      <c r="E4063" t="s">
        <v>4738</v>
      </c>
    </row>
    <row r="4064" spans="1:5" x14ac:dyDescent="0.25">
      <c r="A4064" t="str">
        <f t="shared" si="63"/>
        <v>119</v>
      </c>
      <c r="B4064" s="279">
        <v>11912275</v>
      </c>
      <c r="C4064" s="279">
        <v>61902259</v>
      </c>
      <c r="D4064" t="s">
        <v>4739</v>
      </c>
      <c r="E4064" t="s">
        <v>4731</v>
      </c>
    </row>
    <row r="4065" spans="1:5" x14ac:dyDescent="0.25">
      <c r="A4065" t="str">
        <f t="shared" si="63"/>
        <v>119</v>
      </c>
      <c r="B4065" s="279">
        <v>11912275</v>
      </c>
      <c r="C4065" s="279">
        <v>61902286</v>
      </c>
      <c r="D4065" t="s">
        <v>4740</v>
      </c>
      <c r="E4065" t="s">
        <v>4738</v>
      </c>
    </row>
    <row r="4066" spans="1:5" x14ac:dyDescent="0.25">
      <c r="A4066" t="str">
        <f t="shared" si="63"/>
        <v>119</v>
      </c>
      <c r="B4066" s="279">
        <v>11912275</v>
      </c>
      <c r="C4066" s="279">
        <v>61902308</v>
      </c>
      <c r="D4066" t="s">
        <v>4741</v>
      </c>
      <c r="E4066" t="s">
        <v>4742</v>
      </c>
    </row>
    <row r="4067" spans="1:5" x14ac:dyDescent="0.25">
      <c r="A4067" t="str">
        <f t="shared" si="63"/>
        <v>119</v>
      </c>
      <c r="B4067" s="279">
        <v>11912275</v>
      </c>
      <c r="C4067" s="279">
        <v>61903157</v>
      </c>
      <c r="D4067" t="s">
        <v>4743</v>
      </c>
      <c r="E4067" t="s">
        <v>4731</v>
      </c>
    </row>
    <row r="4068" spans="1:5" x14ac:dyDescent="0.25">
      <c r="A4068" t="str">
        <f t="shared" si="63"/>
        <v>119</v>
      </c>
      <c r="B4068" s="279">
        <v>11912275</v>
      </c>
      <c r="C4068" s="279">
        <v>61905196</v>
      </c>
      <c r="D4068" t="s">
        <v>4744</v>
      </c>
      <c r="E4068" t="s">
        <v>4731</v>
      </c>
    </row>
    <row r="4069" spans="1:5" x14ac:dyDescent="0.25">
      <c r="A4069" t="str">
        <f t="shared" si="63"/>
        <v>119</v>
      </c>
      <c r="B4069" s="279">
        <v>11912275</v>
      </c>
      <c r="C4069" s="279">
        <v>61908285</v>
      </c>
      <c r="D4069" t="s">
        <v>4745</v>
      </c>
      <c r="E4069" t="s">
        <v>4731</v>
      </c>
    </row>
    <row r="4070" spans="1:5" x14ac:dyDescent="0.25">
      <c r="A4070" t="str">
        <f t="shared" si="63"/>
        <v>119</v>
      </c>
      <c r="B4070" s="279">
        <v>11912275</v>
      </c>
      <c r="C4070" s="279">
        <v>71902225</v>
      </c>
      <c r="D4070" t="s">
        <v>4737</v>
      </c>
      <c r="E4070" t="s">
        <v>4738</v>
      </c>
    </row>
    <row r="4071" spans="1:5" x14ac:dyDescent="0.25">
      <c r="A4071" t="str">
        <f t="shared" si="63"/>
        <v>119</v>
      </c>
      <c r="B4071" s="279">
        <v>11912275</v>
      </c>
      <c r="C4071" s="279">
        <v>71902286</v>
      </c>
      <c r="D4071" t="s">
        <v>4740</v>
      </c>
      <c r="E4071" t="s">
        <v>4738</v>
      </c>
    </row>
    <row r="4072" spans="1:5" x14ac:dyDescent="0.25">
      <c r="A4072" t="str">
        <f t="shared" si="63"/>
        <v>119</v>
      </c>
      <c r="B4072" s="279">
        <v>11912275</v>
      </c>
      <c r="C4072" s="279">
        <v>71902308</v>
      </c>
      <c r="D4072" t="s">
        <v>4741</v>
      </c>
      <c r="E4072" t="s">
        <v>4742</v>
      </c>
    </row>
    <row r="4073" spans="1:5" x14ac:dyDescent="0.25">
      <c r="A4073" t="str">
        <f t="shared" si="63"/>
        <v>119</v>
      </c>
      <c r="B4073" s="279">
        <v>11912275</v>
      </c>
      <c r="C4073" s="279">
        <v>71904219</v>
      </c>
      <c r="D4073" t="s">
        <v>4746</v>
      </c>
      <c r="E4073" t="s">
        <v>4731</v>
      </c>
    </row>
    <row r="4074" spans="1:5" x14ac:dyDescent="0.25">
      <c r="A4074" t="str">
        <f t="shared" si="63"/>
        <v>119</v>
      </c>
      <c r="B4074" s="279">
        <v>11912275</v>
      </c>
      <c r="C4074" s="279">
        <v>81903156</v>
      </c>
      <c r="D4074" t="s">
        <v>4747</v>
      </c>
      <c r="E4074" t="s">
        <v>4731</v>
      </c>
    </row>
    <row r="4075" spans="1:5" x14ac:dyDescent="0.25">
      <c r="A4075" t="str">
        <f t="shared" si="63"/>
        <v>119</v>
      </c>
      <c r="B4075" s="280">
        <v>11912276</v>
      </c>
      <c r="C4075" s="279">
        <v>11912276</v>
      </c>
      <c r="D4075" t="s">
        <v>4748</v>
      </c>
      <c r="E4075" t="s">
        <v>4498</v>
      </c>
    </row>
    <row r="4076" spans="1:5" x14ac:dyDescent="0.25">
      <c r="A4076" t="str">
        <f t="shared" si="63"/>
        <v>119</v>
      </c>
      <c r="B4076" s="279">
        <v>11912277</v>
      </c>
      <c r="C4076" s="279">
        <v>11912277</v>
      </c>
      <c r="D4076" t="s">
        <v>4456</v>
      </c>
      <c r="E4076" t="s">
        <v>644</v>
      </c>
    </row>
    <row r="4077" spans="1:5" x14ac:dyDescent="0.25">
      <c r="A4077" t="str">
        <f t="shared" si="63"/>
        <v>119</v>
      </c>
      <c r="B4077" s="279">
        <v>11912277</v>
      </c>
      <c r="C4077" s="279">
        <v>54190016</v>
      </c>
      <c r="D4077" t="s">
        <v>4749</v>
      </c>
      <c r="E4077" t="s">
        <v>4440</v>
      </c>
    </row>
    <row r="4078" spans="1:5" x14ac:dyDescent="0.25">
      <c r="A4078" t="str">
        <f t="shared" si="63"/>
        <v>119</v>
      </c>
      <c r="B4078" s="279">
        <v>11912278</v>
      </c>
      <c r="C4078" s="279">
        <v>11912278</v>
      </c>
      <c r="D4078" t="s">
        <v>4750</v>
      </c>
      <c r="E4078" t="s">
        <v>4751</v>
      </c>
    </row>
    <row r="4079" spans="1:5" x14ac:dyDescent="0.25">
      <c r="A4079" t="str">
        <f t="shared" si="63"/>
        <v>119</v>
      </c>
      <c r="B4079" s="279">
        <v>11912278</v>
      </c>
      <c r="C4079" s="279">
        <v>53190011</v>
      </c>
      <c r="D4079" t="s">
        <v>4752</v>
      </c>
      <c r="E4079" t="s">
        <v>4751</v>
      </c>
    </row>
    <row r="4080" spans="1:5" x14ac:dyDescent="0.25">
      <c r="A4080" t="str">
        <f t="shared" si="63"/>
        <v>119</v>
      </c>
      <c r="B4080" s="279">
        <v>11912278</v>
      </c>
      <c r="C4080" s="279">
        <v>54190021</v>
      </c>
      <c r="D4080" t="s">
        <v>4753</v>
      </c>
      <c r="E4080" t="s">
        <v>4754</v>
      </c>
    </row>
    <row r="4081" spans="1:5" x14ac:dyDescent="0.25">
      <c r="A4081" t="str">
        <f t="shared" si="63"/>
        <v>119</v>
      </c>
      <c r="B4081" s="279">
        <v>11912278</v>
      </c>
      <c r="C4081" s="279">
        <v>61902292</v>
      </c>
      <c r="D4081" t="s">
        <v>4755</v>
      </c>
      <c r="E4081" t="s">
        <v>4751</v>
      </c>
    </row>
    <row r="4082" spans="1:5" x14ac:dyDescent="0.25">
      <c r="A4082" t="str">
        <f t="shared" si="63"/>
        <v>119</v>
      </c>
      <c r="B4082" s="279">
        <v>11912278</v>
      </c>
      <c r="C4082" s="279">
        <v>61902294</v>
      </c>
      <c r="D4082" t="s">
        <v>4756</v>
      </c>
      <c r="E4082" t="s">
        <v>4751</v>
      </c>
    </row>
    <row r="4083" spans="1:5" x14ac:dyDescent="0.25">
      <c r="A4083" t="str">
        <f t="shared" si="63"/>
        <v>119</v>
      </c>
      <c r="B4083" s="279">
        <v>11912278</v>
      </c>
      <c r="C4083" s="279">
        <v>61903302</v>
      </c>
      <c r="D4083" t="s">
        <v>4757</v>
      </c>
      <c r="E4083" t="s">
        <v>4751</v>
      </c>
    </row>
    <row r="4084" spans="1:5" x14ac:dyDescent="0.25">
      <c r="A4084" t="str">
        <f t="shared" si="63"/>
        <v>119</v>
      </c>
      <c r="B4084" s="279">
        <v>11912278</v>
      </c>
      <c r="C4084" s="279">
        <v>61907295</v>
      </c>
      <c r="D4084" t="s">
        <v>4758</v>
      </c>
      <c r="E4084" t="s">
        <v>4751</v>
      </c>
    </row>
    <row r="4085" spans="1:5" x14ac:dyDescent="0.25">
      <c r="A4085" t="str">
        <f t="shared" si="63"/>
        <v>119</v>
      </c>
      <c r="B4085" s="279">
        <v>11912278</v>
      </c>
      <c r="C4085" s="279">
        <v>61909302</v>
      </c>
      <c r="D4085" t="s">
        <v>4759</v>
      </c>
      <c r="E4085" t="s">
        <v>4751</v>
      </c>
    </row>
    <row r="4086" spans="1:5" x14ac:dyDescent="0.25">
      <c r="A4086" t="str">
        <f t="shared" si="63"/>
        <v>119</v>
      </c>
      <c r="B4086" s="279">
        <v>11912278</v>
      </c>
      <c r="C4086" s="279">
        <v>71902292</v>
      </c>
      <c r="D4086" t="s">
        <v>4755</v>
      </c>
      <c r="E4086" t="s">
        <v>4751</v>
      </c>
    </row>
    <row r="4087" spans="1:5" x14ac:dyDescent="0.25">
      <c r="A4087" t="str">
        <f t="shared" si="63"/>
        <v>119</v>
      </c>
      <c r="B4087" s="279">
        <v>11912278</v>
      </c>
      <c r="C4087" s="279">
        <v>71902294</v>
      </c>
      <c r="D4087" t="s">
        <v>4756</v>
      </c>
      <c r="E4087" t="s">
        <v>4751</v>
      </c>
    </row>
    <row r="4088" spans="1:5" x14ac:dyDescent="0.25">
      <c r="A4088" t="str">
        <f t="shared" si="63"/>
        <v>119</v>
      </c>
      <c r="B4088" s="279">
        <v>11912279</v>
      </c>
      <c r="C4088" s="279">
        <v>11912279</v>
      </c>
      <c r="D4088" t="s">
        <v>4760</v>
      </c>
      <c r="E4088" t="s">
        <v>4519</v>
      </c>
    </row>
    <row r="4089" spans="1:5" x14ac:dyDescent="0.25">
      <c r="A4089" t="str">
        <f t="shared" si="63"/>
        <v>119</v>
      </c>
      <c r="B4089" s="279">
        <v>11912279</v>
      </c>
      <c r="C4089" s="279">
        <v>53190014</v>
      </c>
      <c r="D4089" t="s">
        <v>4761</v>
      </c>
      <c r="E4089" t="s">
        <v>4519</v>
      </c>
    </row>
    <row r="4090" spans="1:5" x14ac:dyDescent="0.25">
      <c r="A4090" t="str">
        <f t="shared" si="63"/>
        <v>120</v>
      </c>
      <c r="B4090" s="279">
        <v>12000000</v>
      </c>
      <c r="C4090" s="279">
        <v>12000000</v>
      </c>
      <c r="D4090" t="s">
        <v>4762</v>
      </c>
      <c r="E4090" t="s">
        <v>4763</v>
      </c>
    </row>
    <row r="4091" spans="1:5" x14ac:dyDescent="0.25">
      <c r="A4091" t="str">
        <f t="shared" si="63"/>
        <v>120</v>
      </c>
      <c r="B4091" s="279">
        <v>12000000</v>
      </c>
      <c r="C4091" s="279">
        <v>53200001</v>
      </c>
      <c r="D4091" t="s">
        <v>4764</v>
      </c>
      <c r="E4091" t="s">
        <v>613</v>
      </c>
    </row>
    <row r="4092" spans="1:5" x14ac:dyDescent="0.25">
      <c r="A4092" t="str">
        <f t="shared" si="63"/>
        <v>120</v>
      </c>
      <c r="B4092" s="279">
        <v>12000000</v>
      </c>
      <c r="C4092" s="279">
        <v>53200002</v>
      </c>
      <c r="D4092" t="s">
        <v>4765</v>
      </c>
      <c r="E4092" t="s">
        <v>613</v>
      </c>
    </row>
    <row r="4093" spans="1:5" x14ac:dyDescent="0.25">
      <c r="A4093" t="str">
        <f t="shared" si="63"/>
        <v>120</v>
      </c>
      <c r="B4093" s="279">
        <v>12000000</v>
      </c>
      <c r="C4093" s="279">
        <v>53200003</v>
      </c>
      <c r="D4093" t="s">
        <v>4766</v>
      </c>
      <c r="E4093" t="s">
        <v>613</v>
      </c>
    </row>
    <row r="4094" spans="1:5" x14ac:dyDescent="0.25">
      <c r="A4094" t="str">
        <f t="shared" si="63"/>
        <v>120</v>
      </c>
      <c r="B4094" s="279">
        <v>12000000</v>
      </c>
      <c r="C4094" s="279">
        <v>53200004</v>
      </c>
      <c r="D4094" t="s">
        <v>4767</v>
      </c>
      <c r="E4094" t="s">
        <v>613</v>
      </c>
    </row>
    <row r="4095" spans="1:5" x14ac:dyDescent="0.25">
      <c r="A4095" t="str">
        <f t="shared" si="63"/>
        <v>120</v>
      </c>
      <c r="B4095" s="279">
        <v>12000000</v>
      </c>
      <c r="C4095" s="279">
        <v>53200005</v>
      </c>
      <c r="D4095" t="s">
        <v>4768</v>
      </c>
      <c r="E4095" t="s">
        <v>613</v>
      </c>
    </row>
    <row r="4096" spans="1:5" x14ac:dyDescent="0.25">
      <c r="A4096" t="str">
        <f t="shared" si="63"/>
        <v>120</v>
      </c>
      <c r="B4096" s="279">
        <v>12000000</v>
      </c>
      <c r="C4096" s="279">
        <v>54200001</v>
      </c>
      <c r="D4096" t="s">
        <v>4769</v>
      </c>
      <c r="E4096" t="s">
        <v>613</v>
      </c>
    </row>
    <row r="4097" spans="1:5" x14ac:dyDescent="0.25">
      <c r="A4097" t="str">
        <f t="shared" si="63"/>
        <v>120</v>
      </c>
      <c r="B4097" s="279">
        <v>12000000</v>
      </c>
      <c r="C4097" s="279">
        <v>56200015</v>
      </c>
      <c r="D4097" t="s">
        <v>4770</v>
      </c>
      <c r="E4097" t="s">
        <v>4763</v>
      </c>
    </row>
    <row r="4098" spans="1:5" x14ac:dyDescent="0.25">
      <c r="A4098" t="str">
        <f t="shared" si="63"/>
        <v>120</v>
      </c>
      <c r="B4098" s="279">
        <v>12000000</v>
      </c>
      <c r="C4098" s="279">
        <v>56200080</v>
      </c>
      <c r="D4098" t="s">
        <v>4771</v>
      </c>
      <c r="E4098" t="s">
        <v>613</v>
      </c>
    </row>
    <row r="4099" spans="1:5" x14ac:dyDescent="0.25">
      <c r="A4099" t="str">
        <f t="shared" ref="A4099:A4162" si="64">LEFT(B4099,3)</f>
        <v>120</v>
      </c>
      <c r="B4099" s="279">
        <v>12000000</v>
      </c>
      <c r="C4099" s="279">
        <v>56200116</v>
      </c>
      <c r="D4099" t="s">
        <v>4772</v>
      </c>
      <c r="E4099" t="s">
        <v>613</v>
      </c>
    </row>
    <row r="4100" spans="1:5" x14ac:dyDescent="0.25">
      <c r="A4100" t="str">
        <f t="shared" si="64"/>
        <v>120</v>
      </c>
      <c r="B4100" s="279">
        <v>12000000</v>
      </c>
      <c r="C4100" s="279">
        <v>58200002</v>
      </c>
      <c r="D4100" t="s">
        <v>4773</v>
      </c>
      <c r="E4100" t="s">
        <v>4774</v>
      </c>
    </row>
    <row r="4101" spans="1:5" x14ac:dyDescent="0.25">
      <c r="A4101" t="str">
        <f t="shared" si="64"/>
        <v>120</v>
      </c>
      <c r="B4101" s="279">
        <v>12000000</v>
      </c>
      <c r="C4101" s="279">
        <v>58920000</v>
      </c>
      <c r="D4101" t="s">
        <v>4775</v>
      </c>
      <c r="E4101" t="s">
        <v>613</v>
      </c>
    </row>
    <row r="4102" spans="1:5" x14ac:dyDescent="0.25">
      <c r="A4102" t="str">
        <f t="shared" si="64"/>
        <v>120</v>
      </c>
      <c r="B4102" s="279">
        <v>12000000</v>
      </c>
      <c r="C4102" s="279">
        <v>58920003</v>
      </c>
      <c r="D4102" t="s">
        <v>4776</v>
      </c>
      <c r="E4102" t="s">
        <v>4763</v>
      </c>
    </row>
    <row r="4103" spans="1:5" x14ac:dyDescent="0.25">
      <c r="A4103" t="str">
        <f t="shared" si="64"/>
        <v>120</v>
      </c>
      <c r="B4103" s="279">
        <v>12000000</v>
      </c>
      <c r="C4103" s="279">
        <v>62030756</v>
      </c>
      <c r="D4103" t="s">
        <v>4777</v>
      </c>
      <c r="E4103" t="s">
        <v>4778</v>
      </c>
    </row>
    <row r="4104" spans="1:5" x14ac:dyDescent="0.25">
      <c r="A4104" t="str">
        <f t="shared" si="64"/>
        <v>120</v>
      </c>
      <c r="B4104" s="279">
        <v>12000000</v>
      </c>
      <c r="C4104" s="279">
        <v>62032079</v>
      </c>
      <c r="D4104" t="s">
        <v>4779</v>
      </c>
      <c r="E4104" t="s">
        <v>4780</v>
      </c>
    </row>
    <row r="4105" spans="1:5" x14ac:dyDescent="0.25">
      <c r="A4105" t="str">
        <f t="shared" si="64"/>
        <v>120</v>
      </c>
      <c r="B4105" s="279">
        <v>12000000</v>
      </c>
      <c r="C4105" s="279">
        <v>62050473</v>
      </c>
      <c r="D4105" t="s">
        <v>4781</v>
      </c>
      <c r="E4105" t="s">
        <v>4778</v>
      </c>
    </row>
    <row r="4106" spans="1:5" x14ac:dyDescent="0.25">
      <c r="A4106" t="str">
        <f t="shared" si="64"/>
        <v>120</v>
      </c>
      <c r="B4106" s="279">
        <v>12000000</v>
      </c>
      <c r="C4106" s="279">
        <v>62081814</v>
      </c>
      <c r="D4106" t="s">
        <v>4782</v>
      </c>
      <c r="E4106" t="s">
        <v>4783</v>
      </c>
    </row>
    <row r="4107" spans="1:5" x14ac:dyDescent="0.25">
      <c r="A4107" t="str">
        <f t="shared" si="64"/>
        <v>120</v>
      </c>
      <c r="B4107" s="279">
        <v>12000000</v>
      </c>
      <c r="C4107" s="279">
        <v>62081848</v>
      </c>
      <c r="D4107" t="s">
        <v>4782</v>
      </c>
      <c r="E4107" t="s">
        <v>4783</v>
      </c>
    </row>
    <row r="4108" spans="1:5" x14ac:dyDescent="0.25">
      <c r="A4108" t="str">
        <f t="shared" si="64"/>
        <v>120</v>
      </c>
      <c r="B4108" s="280">
        <v>12001000</v>
      </c>
      <c r="C4108" s="279">
        <v>12001000</v>
      </c>
      <c r="D4108" t="s">
        <v>4784</v>
      </c>
      <c r="E4108" t="s">
        <v>4763</v>
      </c>
    </row>
    <row r="4109" spans="1:5" x14ac:dyDescent="0.25">
      <c r="A4109" t="str">
        <f t="shared" si="64"/>
        <v>120</v>
      </c>
      <c r="B4109" s="279">
        <v>12001001</v>
      </c>
      <c r="C4109" s="279">
        <v>12001001</v>
      </c>
      <c r="D4109" t="s">
        <v>4785</v>
      </c>
      <c r="E4109" t="s">
        <v>4763</v>
      </c>
    </row>
    <row r="4110" spans="1:5" x14ac:dyDescent="0.25">
      <c r="A4110" t="str">
        <f t="shared" si="64"/>
        <v>120</v>
      </c>
      <c r="B4110" s="279">
        <v>12001001</v>
      </c>
      <c r="C4110" s="279">
        <v>53200024</v>
      </c>
      <c r="D4110" t="s">
        <v>4786</v>
      </c>
      <c r="E4110" t="s">
        <v>4763</v>
      </c>
    </row>
    <row r="4111" spans="1:5" x14ac:dyDescent="0.25">
      <c r="A4111" t="str">
        <f t="shared" si="64"/>
        <v>120</v>
      </c>
      <c r="B4111" s="279">
        <v>12001001</v>
      </c>
      <c r="C4111" s="279">
        <v>53200027</v>
      </c>
      <c r="D4111" t="s">
        <v>4787</v>
      </c>
      <c r="E4111" t="s">
        <v>4763</v>
      </c>
    </row>
    <row r="4112" spans="1:5" x14ac:dyDescent="0.25">
      <c r="A4112" t="str">
        <f t="shared" si="64"/>
        <v>120</v>
      </c>
      <c r="B4112" s="279">
        <v>12001001</v>
      </c>
      <c r="C4112" s="279">
        <v>53200028</v>
      </c>
      <c r="D4112" t="s">
        <v>4788</v>
      </c>
      <c r="E4112" t="s">
        <v>4789</v>
      </c>
    </row>
    <row r="4113" spans="1:5" x14ac:dyDescent="0.25">
      <c r="A4113" t="str">
        <f t="shared" si="64"/>
        <v>120</v>
      </c>
      <c r="B4113" s="279">
        <v>12001001</v>
      </c>
      <c r="C4113" s="279">
        <v>55200006</v>
      </c>
      <c r="D4113" t="s">
        <v>4790</v>
      </c>
      <c r="E4113" t="s">
        <v>4763</v>
      </c>
    </row>
    <row r="4114" spans="1:5" x14ac:dyDescent="0.25">
      <c r="A4114" t="str">
        <f t="shared" si="64"/>
        <v>120</v>
      </c>
      <c r="B4114" s="279">
        <v>12001001</v>
      </c>
      <c r="C4114" s="279">
        <v>62003849</v>
      </c>
      <c r="D4114" t="s">
        <v>4791</v>
      </c>
      <c r="E4114" t="s">
        <v>4763</v>
      </c>
    </row>
    <row r="4115" spans="1:5" x14ac:dyDescent="0.25">
      <c r="A4115" t="str">
        <f t="shared" si="64"/>
        <v>120</v>
      </c>
      <c r="B4115" s="279">
        <v>12001001</v>
      </c>
      <c r="C4115" s="279">
        <v>62003858</v>
      </c>
      <c r="D4115" t="s">
        <v>4792</v>
      </c>
      <c r="E4115" t="s">
        <v>4793</v>
      </c>
    </row>
    <row r="4116" spans="1:5" x14ac:dyDescent="0.25">
      <c r="A4116" t="str">
        <f t="shared" si="64"/>
        <v>120</v>
      </c>
      <c r="B4116" s="279">
        <v>12001001</v>
      </c>
      <c r="C4116" s="279">
        <v>62004573</v>
      </c>
      <c r="D4116" t="s">
        <v>4794</v>
      </c>
      <c r="E4116" t="s">
        <v>4780</v>
      </c>
    </row>
    <row r="4117" spans="1:5" x14ac:dyDescent="0.25">
      <c r="A4117" t="str">
        <f t="shared" si="64"/>
        <v>120</v>
      </c>
      <c r="B4117" s="279">
        <v>12001001</v>
      </c>
      <c r="C4117" s="279">
        <v>62008835</v>
      </c>
      <c r="D4117" t="s">
        <v>4795</v>
      </c>
      <c r="E4117" t="s">
        <v>4763</v>
      </c>
    </row>
    <row r="4118" spans="1:5" x14ac:dyDescent="0.25">
      <c r="A4118" t="str">
        <f t="shared" si="64"/>
        <v>120</v>
      </c>
      <c r="B4118" s="279">
        <v>12001001</v>
      </c>
      <c r="C4118" s="279">
        <v>62009874</v>
      </c>
      <c r="D4118" t="s">
        <v>4796</v>
      </c>
      <c r="E4118" t="s">
        <v>4797</v>
      </c>
    </row>
    <row r="4119" spans="1:5" x14ac:dyDescent="0.25">
      <c r="A4119" t="str">
        <f t="shared" si="64"/>
        <v>120</v>
      </c>
      <c r="B4119" s="279">
        <v>12001001</v>
      </c>
      <c r="C4119" s="279">
        <v>62030517</v>
      </c>
      <c r="D4119" t="s">
        <v>4798</v>
      </c>
      <c r="E4119" t="s">
        <v>4799</v>
      </c>
    </row>
    <row r="4120" spans="1:5" x14ac:dyDescent="0.25">
      <c r="A4120" t="str">
        <f t="shared" si="64"/>
        <v>120</v>
      </c>
      <c r="B4120" s="279">
        <v>12001001</v>
      </c>
      <c r="C4120" s="279">
        <v>62030560</v>
      </c>
      <c r="D4120" t="s">
        <v>4800</v>
      </c>
      <c r="E4120" t="s">
        <v>4799</v>
      </c>
    </row>
    <row r="4121" spans="1:5" x14ac:dyDescent="0.25">
      <c r="A4121" t="str">
        <f t="shared" si="64"/>
        <v>120</v>
      </c>
      <c r="B4121" s="279">
        <v>12001001</v>
      </c>
      <c r="C4121" s="279">
        <v>62031444</v>
      </c>
      <c r="D4121" t="s">
        <v>4801</v>
      </c>
      <c r="E4121" t="s">
        <v>4802</v>
      </c>
    </row>
    <row r="4122" spans="1:5" x14ac:dyDescent="0.25">
      <c r="A4122" t="str">
        <f t="shared" si="64"/>
        <v>120</v>
      </c>
      <c r="B4122" s="279">
        <v>12001001</v>
      </c>
      <c r="C4122" s="279">
        <v>62032119</v>
      </c>
      <c r="D4122" t="s">
        <v>4803</v>
      </c>
      <c r="E4122" t="s">
        <v>4783</v>
      </c>
    </row>
    <row r="4123" spans="1:5" x14ac:dyDescent="0.25">
      <c r="A4123" t="str">
        <f t="shared" si="64"/>
        <v>120</v>
      </c>
      <c r="B4123" s="279">
        <v>12001001</v>
      </c>
      <c r="C4123" s="279">
        <v>62082216</v>
      </c>
      <c r="D4123" t="s">
        <v>4804</v>
      </c>
      <c r="E4123" t="s">
        <v>4805</v>
      </c>
    </row>
    <row r="4124" spans="1:5" x14ac:dyDescent="0.25">
      <c r="A4124" t="str">
        <f t="shared" si="64"/>
        <v>120</v>
      </c>
      <c r="B4124" s="279">
        <v>12001001</v>
      </c>
      <c r="C4124" s="279">
        <v>72002288</v>
      </c>
      <c r="D4124" t="s">
        <v>4806</v>
      </c>
      <c r="E4124" t="s">
        <v>4807</v>
      </c>
    </row>
    <row r="4125" spans="1:5" x14ac:dyDescent="0.25">
      <c r="A4125" t="str">
        <f t="shared" si="64"/>
        <v>120</v>
      </c>
      <c r="B4125" s="279">
        <v>12001001</v>
      </c>
      <c r="C4125" s="279">
        <v>72004573</v>
      </c>
      <c r="D4125" t="s">
        <v>4794</v>
      </c>
      <c r="E4125" t="s">
        <v>4780</v>
      </c>
    </row>
    <row r="4126" spans="1:5" x14ac:dyDescent="0.25">
      <c r="A4126" t="str">
        <f t="shared" si="64"/>
        <v>120</v>
      </c>
      <c r="B4126" s="279">
        <v>12001001</v>
      </c>
      <c r="C4126" s="279">
        <v>82003356</v>
      </c>
      <c r="D4126" t="s">
        <v>4808</v>
      </c>
      <c r="E4126" t="s">
        <v>4763</v>
      </c>
    </row>
    <row r="4127" spans="1:5" x14ac:dyDescent="0.25">
      <c r="A4127" t="str">
        <f t="shared" si="64"/>
        <v>120</v>
      </c>
      <c r="B4127" s="279">
        <v>12001001</v>
      </c>
      <c r="C4127" s="279">
        <v>82003540</v>
      </c>
      <c r="D4127" t="s">
        <v>4809</v>
      </c>
      <c r="E4127" t="s">
        <v>4763</v>
      </c>
    </row>
    <row r="4128" spans="1:5" x14ac:dyDescent="0.25">
      <c r="A4128" t="str">
        <f t="shared" si="64"/>
        <v>120</v>
      </c>
      <c r="B4128" s="279">
        <v>12001001</v>
      </c>
      <c r="C4128" s="279">
        <v>82003548</v>
      </c>
      <c r="D4128" t="s">
        <v>4810</v>
      </c>
      <c r="E4128" t="s">
        <v>4763</v>
      </c>
    </row>
    <row r="4129" spans="1:5" x14ac:dyDescent="0.25">
      <c r="A4129" t="str">
        <f t="shared" si="64"/>
        <v>120</v>
      </c>
      <c r="B4129" s="279">
        <v>12001001</v>
      </c>
      <c r="C4129" s="279">
        <v>82003805</v>
      </c>
      <c r="D4129" t="s">
        <v>4811</v>
      </c>
      <c r="E4129" t="s">
        <v>4763</v>
      </c>
    </row>
    <row r="4130" spans="1:5" x14ac:dyDescent="0.25">
      <c r="A4130" t="str">
        <f t="shared" si="64"/>
        <v>120</v>
      </c>
      <c r="B4130" s="279">
        <v>12001002</v>
      </c>
      <c r="C4130" s="279">
        <v>12001002</v>
      </c>
      <c r="D4130" t="s">
        <v>4812</v>
      </c>
      <c r="E4130" t="s">
        <v>4763</v>
      </c>
    </row>
    <row r="4131" spans="1:5" x14ac:dyDescent="0.25">
      <c r="A4131" t="str">
        <f t="shared" si="64"/>
        <v>120</v>
      </c>
      <c r="B4131" s="279">
        <v>12001002</v>
      </c>
      <c r="C4131" s="279">
        <v>53200046</v>
      </c>
      <c r="D4131" t="s">
        <v>4813</v>
      </c>
      <c r="E4131" t="s">
        <v>4763</v>
      </c>
    </row>
    <row r="4132" spans="1:5" x14ac:dyDescent="0.25">
      <c r="A4132" t="str">
        <f t="shared" si="64"/>
        <v>120</v>
      </c>
      <c r="B4132" s="279">
        <v>12001002</v>
      </c>
      <c r="C4132" s="279">
        <v>53200047</v>
      </c>
      <c r="D4132" t="s">
        <v>4814</v>
      </c>
      <c r="E4132" t="s">
        <v>4763</v>
      </c>
    </row>
    <row r="4133" spans="1:5" x14ac:dyDescent="0.25">
      <c r="A4133" t="str">
        <f t="shared" si="64"/>
        <v>120</v>
      </c>
      <c r="B4133" s="279">
        <v>12001002</v>
      </c>
      <c r="C4133" s="279">
        <v>53200048</v>
      </c>
      <c r="D4133" t="s">
        <v>4815</v>
      </c>
      <c r="E4133" t="s">
        <v>4763</v>
      </c>
    </row>
    <row r="4134" spans="1:5" x14ac:dyDescent="0.25">
      <c r="A4134" t="str">
        <f t="shared" si="64"/>
        <v>120</v>
      </c>
      <c r="B4134" s="279">
        <v>12001002</v>
      </c>
      <c r="C4134" s="279">
        <v>53200072</v>
      </c>
      <c r="D4134" t="s">
        <v>4816</v>
      </c>
      <c r="E4134" t="s">
        <v>4763</v>
      </c>
    </row>
    <row r="4135" spans="1:5" x14ac:dyDescent="0.25">
      <c r="A4135" t="str">
        <f t="shared" si="64"/>
        <v>120</v>
      </c>
      <c r="B4135" s="279">
        <v>12001002</v>
      </c>
      <c r="C4135" s="279">
        <v>54200028</v>
      </c>
      <c r="D4135" t="s">
        <v>4817</v>
      </c>
      <c r="E4135" t="s">
        <v>613</v>
      </c>
    </row>
    <row r="4136" spans="1:5" x14ac:dyDescent="0.25">
      <c r="A4136" t="str">
        <f t="shared" si="64"/>
        <v>120</v>
      </c>
      <c r="B4136" s="279">
        <v>12001003</v>
      </c>
      <c r="C4136" s="279">
        <v>12001003</v>
      </c>
      <c r="D4136" t="s">
        <v>4818</v>
      </c>
      <c r="E4136" t="s">
        <v>4819</v>
      </c>
    </row>
    <row r="4137" spans="1:5" x14ac:dyDescent="0.25">
      <c r="A4137" t="str">
        <f t="shared" si="64"/>
        <v>120</v>
      </c>
      <c r="B4137" s="279">
        <v>12001003</v>
      </c>
      <c r="C4137" s="279">
        <v>54200021</v>
      </c>
      <c r="D4137" t="s">
        <v>4820</v>
      </c>
    </row>
    <row r="4138" spans="1:5" x14ac:dyDescent="0.25">
      <c r="A4138" t="str">
        <f t="shared" si="64"/>
        <v>120</v>
      </c>
      <c r="B4138" s="279">
        <v>12001003</v>
      </c>
      <c r="C4138" s="279">
        <v>54200023</v>
      </c>
      <c r="D4138" t="s">
        <v>4821</v>
      </c>
      <c r="E4138" t="s">
        <v>4819</v>
      </c>
    </row>
    <row r="4139" spans="1:5" x14ac:dyDescent="0.25">
      <c r="A4139" t="str">
        <f t="shared" si="64"/>
        <v>120</v>
      </c>
      <c r="B4139" s="279">
        <v>12001003</v>
      </c>
      <c r="C4139" s="279">
        <v>58920001</v>
      </c>
      <c r="D4139" t="s">
        <v>4822</v>
      </c>
      <c r="E4139" t="s">
        <v>4819</v>
      </c>
    </row>
    <row r="4140" spans="1:5" x14ac:dyDescent="0.25">
      <c r="A4140" t="str">
        <f t="shared" si="64"/>
        <v>120</v>
      </c>
      <c r="B4140" s="279">
        <v>12001003</v>
      </c>
      <c r="C4140" s="279">
        <v>58920002</v>
      </c>
      <c r="D4140" t="s">
        <v>4823</v>
      </c>
      <c r="E4140" t="s">
        <v>4824</v>
      </c>
    </row>
    <row r="4141" spans="1:5" x14ac:dyDescent="0.25">
      <c r="A4141" t="str">
        <f t="shared" si="64"/>
        <v>120</v>
      </c>
      <c r="B4141" s="279">
        <v>12001003</v>
      </c>
      <c r="C4141" s="279">
        <v>62004363</v>
      </c>
      <c r="D4141" t="s">
        <v>4825</v>
      </c>
      <c r="E4141" t="s">
        <v>4826</v>
      </c>
    </row>
    <row r="4142" spans="1:5" x14ac:dyDescent="0.25">
      <c r="A4142" t="str">
        <f t="shared" si="64"/>
        <v>120</v>
      </c>
      <c r="B4142" s="279">
        <v>12001003</v>
      </c>
      <c r="C4142" s="279">
        <v>62005351</v>
      </c>
      <c r="D4142" t="s">
        <v>4827</v>
      </c>
      <c r="E4142" t="s">
        <v>4826</v>
      </c>
    </row>
    <row r="4143" spans="1:5" x14ac:dyDescent="0.25">
      <c r="A4143" t="str">
        <f t="shared" si="64"/>
        <v>120</v>
      </c>
      <c r="B4143" s="279">
        <v>12001003</v>
      </c>
      <c r="C4143" s="279">
        <v>62005410</v>
      </c>
      <c r="D4143" t="s">
        <v>4828</v>
      </c>
      <c r="E4143" t="s">
        <v>4826</v>
      </c>
    </row>
    <row r="4144" spans="1:5" x14ac:dyDescent="0.25">
      <c r="A4144" t="str">
        <f t="shared" si="64"/>
        <v>120</v>
      </c>
      <c r="B4144" s="279">
        <v>12001003</v>
      </c>
      <c r="C4144" s="279">
        <v>62008449</v>
      </c>
      <c r="D4144" t="s">
        <v>4829</v>
      </c>
      <c r="E4144" t="s">
        <v>4826</v>
      </c>
    </row>
    <row r="4145" spans="1:5" x14ac:dyDescent="0.25">
      <c r="A4145" t="str">
        <f t="shared" si="64"/>
        <v>120</v>
      </c>
      <c r="B4145" s="279">
        <v>12001003</v>
      </c>
      <c r="C4145" s="279">
        <v>62008568</v>
      </c>
      <c r="D4145" t="s">
        <v>4830</v>
      </c>
      <c r="E4145" t="s">
        <v>4826</v>
      </c>
    </row>
    <row r="4146" spans="1:5" x14ac:dyDescent="0.25">
      <c r="A4146" t="str">
        <f t="shared" si="64"/>
        <v>120</v>
      </c>
      <c r="B4146" s="279">
        <v>12001003</v>
      </c>
      <c r="C4146" s="279">
        <v>82003472</v>
      </c>
      <c r="D4146" t="s">
        <v>4831</v>
      </c>
      <c r="E4146" t="s">
        <v>4826</v>
      </c>
    </row>
    <row r="4147" spans="1:5" x14ac:dyDescent="0.25">
      <c r="A4147" t="str">
        <f t="shared" si="64"/>
        <v>120</v>
      </c>
      <c r="B4147" s="279">
        <v>12001003</v>
      </c>
      <c r="C4147" s="279">
        <v>82003514</v>
      </c>
      <c r="D4147" t="s">
        <v>4832</v>
      </c>
      <c r="E4147" t="s">
        <v>4826</v>
      </c>
    </row>
    <row r="4148" spans="1:5" x14ac:dyDescent="0.25">
      <c r="A4148" t="str">
        <f t="shared" si="64"/>
        <v>120</v>
      </c>
      <c r="B4148" s="280">
        <v>12001004</v>
      </c>
      <c r="C4148" s="279">
        <v>12001004</v>
      </c>
      <c r="D4148" t="s">
        <v>4833</v>
      </c>
      <c r="E4148" t="s">
        <v>3226</v>
      </c>
    </row>
    <row r="4149" spans="1:5" x14ac:dyDescent="0.25">
      <c r="A4149" t="str">
        <f t="shared" si="64"/>
        <v>120</v>
      </c>
      <c r="B4149" s="280">
        <v>12001005</v>
      </c>
      <c r="C4149" s="279">
        <v>12001005</v>
      </c>
      <c r="D4149" t="s">
        <v>4834</v>
      </c>
      <c r="E4149" t="s">
        <v>4835</v>
      </c>
    </row>
    <row r="4150" spans="1:5" x14ac:dyDescent="0.25">
      <c r="A4150" t="str">
        <f t="shared" si="64"/>
        <v>120</v>
      </c>
      <c r="B4150" s="279">
        <v>12001006</v>
      </c>
      <c r="C4150" s="279">
        <v>12001006</v>
      </c>
      <c r="D4150" t="s">
        <v>4836</v>
      </c>
      <c r="E4150" t="s">
        <v>4763</v>
      </c>
    </row>
    <row r="4151" spans="1:5" x14ac:dyDescent="0.25">
      <c r="A4151" t="str">
        <f t="shared" si="64"/>
        <v>120</v>
      </c>
      <c r="B4151" s="279">
        <v>12001006</v>
      </c>
      <c r="C4151" s="279">
        <v>58920005</v>
      </c>
      <c r="D4151" t="s">
        <v>4837</v>
      </c>
      <c r="E4151" t="s">
        <v>4838</v>
      </c>
    </row>
    <row r="4152" spans="1:5" x14ac:dyDescent="0.25">
      <c r="A4152" t="str">
        <f t="shared" si="64"/>
        <v>120</v>
      </c>
      <c r="B4152" s="279">
        <v>12001007</v>
      </c>
      <c r="C4152" s="279">
        <v>12001007</v>
      </c>
      <c r="D4152" t="s">
        <v>4839</v>
      </c>
      <c r="E4152" t="s">
        <v>4840</v>
      </c>
    </row>
    <row r="4153" spans="1:5" x14ac:dyDescent="0.25">
      <c r="A4153" t="str">
        <f t="shared" si="64"/>
        <v>120</v>
      </c>
      <c r="B4153" s="279">
        <v>12001007</v>
      </c>
      <c r="C4153" s="279">
        <v>55200002</v>
      </c>
      <c r="D4153" t="s">
        <v>4841</v>
      </c>
      <c r="E4153" t="s">
        <v>4840</v>
      </c>
    </row>
    <row r="4154" spans="1:5" x14ac:dyDescent="0.25">
      <c r="A4154" t="str">
        <f t="shared" si="64"/>
        <v>120</v>
      </c>
      <c r="B4154" s="279">
        <v>12001007</v>
      </c>
      <c r="C4154" s="279">
        <v>58920004</v>
      </c>
      <c r="D4154" t="s">
        <v>4842</v>
      </c>
      <c r="E4154" t="s">
        <v>4840</v>
      </c>
    </row>
    <row r="4155" spans="1:5" x14ac:dyDescent="0.25">
      <c r="A4155" t="str">
        <f t="shared" si="64"/>
        <v>120</v>
      </c>
      <c r="B4155" s="279">
        <v>12001007</v>
      </c>
      <c r="C4155" s="279">
        <v>82003530</v>
      </c>
      <c r="D4155" t="s">
        <v>4843</v>
      </c>
      <c r="E4155" t="s">
        <v>4840</v>
      </c>
    </row>
    <row r="4156" spans="1:5" x14ac:dyDescent="0.25">
      <c r="A4156" t="str">
        <f t="shared" si="64"/>
        <v>120</v>
      </c>
      <c r="B4156" s="279">
        <v>12002012</v>
      </c>
      <c r="C4156" s="279">
        <v>12002012</v>
      </c>
      <c r="D4156" t="s">
        <v>4844</v>
      </c>
      <c r="E4156" t="s">
        <v>4845</v>
      </c>
    </row>
    <row r="4157" spans="1:5" x14ac:dyDescent="0.25">
      <c r="A4157" t="str">
        <f t="shared" si="64"/>
        <v>120</v>
      </c>
      <c r="B4157" s="279">
        <v>12002012</v>
      </c>
      <c r="C4157" s="279">
        <v>53200029</v>
      </c>
      <c r="D4157" t="s">
        <v>4846</v>
      </c>
      <c r="E4157" t="s">
        <v>4845</v>
      </c>
    </row>
    <row r="4158" spans="1:5" x14ac:dyDescent="0.25">
      <c r="A4158" t="str">
        <f t="shared" si="64"/>
        <v>120</v>
      </c>
      <c r="B4158" s="279">
        <v>12002012</v>
      </c>
      <c r="C4158" s="279">
        <v>53200030</v>
      </c>
      <c r="D4158" t="s">
        <v>4847</v>
      </c>
      <c r="E4158" t="s">
        <v>4845</v>
      </c>
    </row>
    <row r="4159" spans="1:5" x14ac:dyDescent="0.25">
      <c r="A4159" t="str">
        <f t="shared" si="64"/>
        <v>120</v>
      </c>
      <c r="B4159" s="279">
        <v>12002012</v>
      </c>
      <c r="C4159" s="279">
        <v>55200003</v>
      </c>
      <c r="D4159" t="s">
        <v>4848</v>
      </c>
      <c r="E4159" t="s">
        <v>4849</v>
      </c>
    </row>
    <row r="4160" spans="1:5" x14ac:dyDescent="0.25">
      <c r="A4160" t="str">
        <f t="shared" si="64"/>
        <v>120</v>
      </c>
      <c r="B4160" s="279">
        <v>12002012</v>
      </c>
      <c r="C4160" s="279">
        <v>82003551</v>
      </c>
      <c r="D4160" t="s">
        <v>4850</v>
      </c>
      <c r="E4160" t="s">
        <v>4851</v>
      </c>
    </row>
    <row r="4161" spans="1:5" x14ac:dyDescent="0.25">
      <c r="A4161" t="str">
        <f t="shared" si="64"/>
        <v>120</v>
      </c>
      <c r="B4161" s="280">
        <v>12002109</v>
      </c>
      <c r="C4161" s="279">
        <v>12002109</v>
      </c>
      <c r="D4161" t="s">
        <v>4852</v>
      </c>
      <c r="E4161" t="s">
        <v>4853</v>
      </c>
    </row>
    <row r="4162" spans="1:5" x14ac:dyDescent="0.25">
      <c r="A4162" t="str">
        <f t="shared" si="64"/>
        <v>120</v>
      </c>
      <c r="B4162" s="280">
        <v>12002150</v>
      </c>
      <c r="C4162" s="279">
        <v>12002150</v>
      </c>
      <c r="D4162" t="s">
        <v>4854</v>
      </c>
      <c r="E4162" t="s">
        <v>4855</v>
      </c>
    </row>
    <row r="4163" spans="1:5" x14ac:dyDescent="0.25">
      <c r="A4163" t="str">
        <f t="shared" ref="A4163:A4226" si="65">LEFT(B4163,3)</f>
        <v>120</v>
      </c>
      <c r="B4163" s="280">
        <v>12002231</v>
      </c>
      <c r="C4163" s="279">
        <v>12002231</v>
      </c>
      <c r="D4163" t="s">
        <v>4856</v>
      </c>
      <c r="E4163" t="s">
        <v>4763</v>
      </c>
    </row>
    <row r="4164" spans="1:5" x14ac:dyDescent="0.25">
      <c r="A4164" t="str">
        <f t="shared" si="65"/>
        <v>120</v>
      </c>
      <c r="B4164" s="280">
        <v>12002232</v>
      </c>
      <c r="C4164" s="279">
        <v>12002232</v>
      </c>
      <c r="D4164" t="s">
        <v>4857</v>
      </c>
      <c r="E4164" t="s">
        <v>4763</v>
      </c>
    </row>
    <row r="4165" spans="1:5" x14ac:dyDescent="0.25">
      <c r="A4165" t="str">
        <f t="shared" si="65"/>
        <v>120</v>
      </c>
      <c r="B4165" s="280">
        <v>12002233</v>
      </c>
      <c r="C4165" s="279">
        <v>12002233</v>
      </c>
      <c r="D4165" t="s">
        <v>4858</v>
      </c>
      <c r="E4165" t="s">
        <v>4763</v>
      </c>
    </row>
    <row r="4166" spans="1:5" x14ac:dyDescent="0.25">
      <c r="A4166" t="str">
        <f t="shared" si="65"/>
        <v>120</v>
      </c>
      <c r="B4166" s="280">
        <v>12002234</v>
      </c>
      <c r="C4166" s="279">
        <v>12002234</v>
      </c>
      <c r="D4166" t="s">
        <v>4859</v>
      </c>
      <c r="E4166" t="s">
        <v>4763</v>
      </c>
    </row>
    <row r="4167" spans="1:5" x14ac:dyDescent="0.25">
      <c r="A4167" t="str">
        <f t="shared" si="65"/>
        <v>120</v>
      </c>
      <c r="B4167" s="280">
        <v>12002235</v>
      </c>
      <c r="C4167" s="279">
        <v>12002235</v>
      </c>
      <c r="D4167" t="s">
        <v>4860</v>
      </c>
      <c r="E4167" t="s">
        <v>4763</v>
      </c>
    </row>
    <row r="4168" spans="1:5" x14ac:dyDescent="0.25">
      <c r="A4168" t="str">
        <f t="shared" si="65"/>
        <v>120</v>
      </c>
      <c r="B4168" s="280">
        <v>12002236</v>
      </c>
      <c r="C4168" s="279">
        <v>12002236</v>
      </c>
      <c r="D4168" t="s">
        <v>4861</v>
      </c>
      <c r="E4168" t="s">
        <v>4763</v>
      </c>
    </row>
    <row r="4169" spans="1:5" x14ac:dyDescent="0.25">
      <c r="A4169" t="str">
        <f t="shared" si="65"/>
        <v>120</v>
      </c>
      <c r="B4169" s="280">
        <v>12002237</v>
      </c>
      <c r="C4169" s="279">
        <v>12002237</v>
      </c>
      <c r="D4169" t="s">
        <v>4862</v>
      </c>
      <c r="E4169" t="s">
        <v>4763</v>
      </c>
    </row>
    <row r="4170" spans="1:5" x14ac:dyDescent="0.25">
      <c r="A4170" t="str">
        <f t="shared" si="65"/>
        <v>120</v>
      </c>
      <c r="B4170" s="279">
        <v>12002310</v>
      </c>
      <c r="C4170" s="279">
        <v>12002310</v>
      </c>
      <c r="D4170" t="s">
        <v>4863</v>
      </c>
      <c r="E4170" t="s">
        <v>4864</v>
      </c>
    </row>
    <row r="4171" spans="1:5" x14ac:dyDescent="0.25">
      <c r="A4171" t="str">
        <f t="shared" si="65"/>
        <v>120</v>
      </c>
      <c r="B4171" s="279">
        <v>12002310</v>
      </c>
      <c r="C4171" s="279">
        <v>53200115</v>
      </c>
      <c r="D4171" t="s">
        <v>4865</v>
      </c>
      <c r="E4171" t="s">
        <v>4866</v>
      </c>
    </row>
    <row r="4172" spans="1:5" x14ac:dyDescent="0.25">
      <c r="A4172" t="str">
        <f t="shared" si="65"/>
        <v>120</v>
      </c>
      <c r="B4172" s="279">
        <v>12002310</v>
      </c>
      <c r="C4172" s="279">
        <v>53200116</v>
      </c>
      <c r="D4172" t="s">
        <v>4867</v>
      </c>
      <c r="E4172" t="s">
        <v>4866</v>
      </c>
    </row>
    <row r="4173" spans="1:5" x14ac:dyDescent="0.25">
      <c r="A4173" t="str">
        <f t="shared" si="65"/>
        <v>120</v>
      </c>
      <c r="B4173" s="279">
        <v>12002310</v>
      </c>
      <c r="C4173" s="279">
        <v>53200117</v>
      </c>
      <c r="D4173" t="s">
        <v>4868</v>
      </c>
      <c r="E4173" t="s">
        <v>4866</v>
      </c>
    </row>
    <row r="4174" spans="1:5" x14ac:dyDescent="0.25">
      <c r="A4174" t="str">
        <f t="shared" si="65"/>
        <v>120</v>
      </c>
      <c r="B4174" s="279">
        <v>12002310</v>
      </c>
      <c r="C4174" s="279">
        <v>55200005</v>
      </c>
      <c r="D4174" t="s">
        <v>4869</v>
      </c>
      <c r="E4174" t="s">
        <v>4870</v>
      </c>
    </row>
    <row r="4175" spans="1:5" x14ac:dyDescent="0.25">
      <c r="A4175" t="str">
        <f t="shared" si="65"/>
        <v>120</v>
      </c>
      <c r="B4175" s="280">
        <v>12002331</v>
      </c>
      <c r="C4175" s="279">
        <v>12002331</v>
      </c>
      <c r="D4175" t="s">
        <v>4871</v>
      </c>
      <c r="E4175" t="s">
        <v>4864</v>
      </c>
    </row>
    <row r="4176" spans="1:5" x14ac:dyDescent="0.25">
      <c r="A4176" t="str">
        <f t="shared" si="65"/>
        <v>120</v>
      </c>
      <c r="B4176" s="280">
        <v>12002332</v>
      </c>
      <c r="C4176" s="279">
        <v>12002332</v>
      </c>
      <c r="D4176" t="s">
        <v>4872</v>
      </c>
      <c r="E4176" t="s">
        <v>4864</v>
      </c>
    </row>
    <row r="4177" spans="1:5" x14ac:dyDescent="0.25">
      <c r="A4177" t="str">
        <f t="shared" si="65"/>
        <v>120</v>
      </c>
      <c r="B4177" s="280">
        <v>12002333</v>
      </c>
      <c r="C4177" s="279">
        <v>12002333</v>
      </c>
      <c r="D4177" t="s">
        <v>4873</v>
      </c>
      <c r="E4177" t="s">
        <v>4864</v>
      </c>
    </row>
    <row r="4178" spans="1:5" x14ac:dyDescent="0.25">
      <c r="A4178" t="str">
        <f t="shared" si="65"/>
        <v>120</v>
      </c>
      <c r="B4178" s="280">
        <v>12002334</v>
      </c>
      <c r="C4178" s="279">
        <v>12002334</v>
      </c>
      <c r="D4178" t="s">
        <v>4874</v>
      </c>
      <c r="E4178" t="s">
        <v>4864</v>
      </c>
    </row>
    <row r="4179" spans="1:5" x14ac:dyDescent="0.25">
      <c r="A4179" t="str">
        <f t="shared" si="65"/>
        <v>120</v>
      </c>
      <c r="B4179" s="280">
        <v>12002410</v>
      </c>
      <c r="C4179" s="279">
        <v>12002410</v>
      </c>
      <c r="D4179" t="s">
        <v>4875</v>
      </c>
      <c r="E4179" t="s">
        <v>4763</v>
      </c>
    </row>
    <row r="4180" spans="1:5" x14ac:dyDescent="0.25">
      <c r="A4180" t="str">
        <f t="shared" si="65"/>
        <v>120</v>
      </c>
      <c r="B4180" s="280">
        <v>12002470</v>
      </c>
      <c r="C4180" s="279">
        <v>12002470</v>
      </c>
      <c r="D4180" t="s">
        <v>4876</v>
      </c>
      <c r="E4180" t="s">
        <v>4877</v>
      </c>
    </row>
    <row r="4181" spans="1:5" x14ac:dyDescent="0.25">
      <c r="A4181" t="str">
        <f t="shared" si="65"/>
        <v>120</v>
      </c>
      <c r="B4181" s="280">
        <v>12002471</v>
      </c>
      <c r="C4181" s="279">
        <v>12002471</v>
      </c>
      <c r="D4181" t="s">
        <v>4878</v>
      </c>
      <c r="E4181" t="s">
        <v>4879</v>
      </c>
    </row>
    <row r="4182" spans="1:5" x14ac:dyDescent="0.25">
      <c r="A4182" t="str">
        <f t="shared" si="65"/>
        <v>120</v>
      </c>
      <c r="B4182" s="280">
        <v>12002472</v>
      </c>
      <c r="C4182" s="279">
        <v>12002472</v>
      </c>
      <c r="D4182" t="s">
        <v>4880</v>
      </c>
      <c r="E4182" t="s">
        <v>4881</v>
      </c>
    </row>
    <row r="4183" spans="1:5" x14ac:dyDescent="0.25">
      <c r="A4183" t="str">
        <f t="shared" si="65"/>
        <v>120</v>
      </c>
      <c r="B4183" s="280">
        <v>12002473</v>
      </c>
      <c r="C4183" s="279">
        <v>12002473</v>
      </c>
      <c r="D4183" t="s">
        <v>4882</v>
      </c>
      <c r="E4183" t="s">
        <v>4883</v>
      </c>
    </row>
    <row r="4184" spans="1:5" x14ac:dyDescent="0.25">
      <c r="A4184" t="str">
        <f t="shared" si="65"/>
        <v>120</v>
      </c>
      <c r="B4184" s="280">
        <v>12002520</v>
      </c>
      <c r="C4184" s="279">
        <v>12002520</v>
      </c>
      <c r="D4184" t="s">
        <v>4884</v>
      </c>
      <c r="E4184" t="s">
        <v>4763</v>
      </c>
    </row>
    <row r="4185" spans="1:5" x14ac:dyDescent="0.25">
      <c r="A4185" t="str">
        <f t="shared" si="65"/>
        <v>120</v>
      </c>
      <c r="B4185" s="280">
        <v>12002530</v>
      </c>
      <c r="C4185" s="279">
        <v>12002530</v>
      </c>
      <c r="D4185" t="s">
        <v>4885</v>
      </c>
      <c r="E4185" t="s">
        <v>4763</v>
      </c>
    </row>
    <row r="4186" spans="1:5" x14ac:dyDescent="0.25">
      <c r="A4186" t="str">
        <f t="shared" si="65"/>
        <v>120</v>
      </c>
      <c r="B4186" s="280">
        <v>12002550</v>
      </c>
      <c r="C4186" s="279">
        <v>12002550</v>
      </c>
      <c r="D4186" t="s">
        <v>4886</v>
      </c>
      <c r="E4186" t="s">
        <v>4763</v>
      </c>
    </row>
    <row r="4187" spans="1:5" x14ac:dyDescent="0.25">
      <c r="A4187" t="str">
        <f t="shared" si="65"/>
        <v>120</v>
      </c>
      <c r="B4187" s="279">
        <v>12002610</v>
      </c>
      <c r="C4187" s="279">
        <v>12002610</v>
      </c>
      <c r="D4187" t="s">
        <v>4887</v>
      </c>
      <c r="E4187" t="s">
        <v>4888</v>
      </c>
    </row>
    <row r="4188" spans="1:5" x14ac:dyDescent="0.25">
      <c r="A4188" t="str">
        <f t="shared" si="65"/>
        <v>120</v>
      </c>
      <c r="B4188" s="279">
        <v>12002610</v>
      </c>
      <c r="C4188" s="279">
        <v>62005480</v>
      </c>
      <c r="D4188" t="s">
        <v>4889</v>
      </c>
      <c r="E4188" t="s">
        <v>4890</v>
      </c>
    </row>
    <row r="4189" spans="1:5" x14ac:dyDescent="0.25">
      <c r="A4189" t="str">
        <f t="shared" si="65"/>
        <v>120</v>
      </c>
      <c r="B4189" s="280">
        <v>12002620</v>
      </c>
      <c r="C4189" s="279">
        <v>12002620</v>
      </c>
      <c r="D4189" t="s">
        <v>4891</v>
      </c>
      <c r="E4189" t="s">
        <v>4892</v>
      </c>
    </row>
    <row r="4190" spans="1:5" x14ac:dyDescent="0.25">
      <c r="A4190" t="str">
        <f t="shared" si="65"/>
        <v>120</v>
      </c>
      <c r="B4190" s="279">
        <v>12002630</v>
      </c>
      <c r="C4190" s="279">
        <v>12002630</v>
      </c>
      <c r="D4190" t="s">
        <v>4893</v>
      </c>
      <c r="E4190" t="s">
        <v>4894</v>
      </c>
    </row>
    <row r="4191" spans="1:5" x14ac:dyDescent="0.25">
      <c r="A4191" t="str">
        <f t="shared" si="65"/>
        <v>120</v>
      </c>
      <c r="B4191" s="279">
        <v>12002630</v>
      </c>
      <c r="C4191" s="279">
        <v>62051613</v>
      </c>
      <c r="D4191" t="s">
        <v>4895</v>
      </c>
      <c r="E4191" t="s">
        <v>4894</v>
      </c>
    </row>
    <row r="4192" spans="1:5" x14ac:dyDescent="0.25">
      <c r="A4192" t="str">
        <f t="shared" si="65"/>
        <v>120</v>
      </c>
      <c r="B4192" s="279">
        <v>12002631</v>
      </c>
      <c r="C4192" s="279">
        <v>12002631</v>
      </c>
      <c r="D4192" t="s">
        <v>4896</v>
      </c>
      <c r="E4192" t="s">
        <v>4890</v>
      </c>
    </row>
    <row r="4193" spans="1:5" x14ac:dyDescent="0.25">
      <c r="A4193" t="str">
        <f t="shared" si="65"/>
        <v>120</v>
      </c>
      <c r="B4193" s="279">
        <v>12002631</v>
      </c>
      <c r="C4193" s="279">
        <v>53200119</v>
      </c>
      <c r="D4193" t="s">
        <v>4897</v>
      </c>
      <c r="E4193" t="s">
        <v>4890</v>
      </c>
    </row>
    <row r="4194" spans="1:5" x14ac:dyDescent="0.25">
      <c r="A4194" t="str">
        <f t="shared" si="65"/>
        <v>120</v>
      </c>
      <c r="B4194" s="279">
        <v>12002631</v>
      </c>
      <c r="C4194" s="279">
        <v>53200120</v>
      </c>
      <c r="D4194" t="s">
        <v>4898</v>
      </c>
      <c r="E4194" t="s">
        <v>4890</v>
      </c>
    </row>
    <row r="4195" spans="1:5" x14ac:dyDescent="0.25">
      <c r="A4195" t="str">
        <f t="shared" si="65"/>
        <v>120</v>
      </c>
      <c r="B4195" s="279">
        <v>12002631</v>
      </c>
      <c r="C4195" s="279">
        <v>53200121</v>
      </c>
      <c r="D4195" t="s">
        <v>4899</v>
      </c>
      <c r="E4195" t="s">
        <v>4890</v>
      </c>
    </row>
    <row r="4196" spans="1:5" x14ac:dyDescent="0.25">
      <c r="A4196" t="str">
        <f t="shared" si="65"/>
        <v>120</v>
      </c>
      <c r="B4196" s="279">
        <v>12002631</v>
      </c>
      <c r="C4196" s="279">
        <v>53200130</v>
      </c>
      <c r="D4196" t="s">
        <v>4900</v>
      </c>
      <c r="E4196" t="s">
        <v>4888</v>
      </c>
    </row>
    <row r="4197" spans="1:5" x14ac:dyDescent="0.25">
      <c r="A4197" t="str">
        <f t="shared" si="65"/>
        <v>120</v>
      </c>
      <c r="B4197" s="280">
        <v>12002632</v>
      </c>
      <c r="C4197" s="279">
        <v>12002632</v>
      </c>
      <c r="D4197" t="s">
        <v>4901</v>
      </c>
      <c r="E4197" t="s">
        <v>4902</v>
      </c>
    </row>
    <row r="4198" spans="1:5" x14ac:dyDescent="0.25">
      <c r="A4198" t="str">
        <f t="shared" si="65"/>
        <v>120</v>
      </c>
      <c r="B4198" s="279">
        <v>12002633</v>
      </c>
      <c r="C4198" s="279">
        <v>12002633</v>
      </c>
      <c r="D4198" t="s">
        <v>4903</v>
      </c>
      <c r="E4198" t="s">
        <v>4904</v>
      </c>
    </row>
    <row r="4199" spans="1:5" x14ac:dyDescent="0.25">
      <c r="A4199" t="str">
        <f t="shared" si="65"/>
        <v>120</v>
      </c>
      <c r="B4199" s="279">
        <v>12002633</v>
      </c>
      <c r="C4199" s="279">
        <v>55200021</v>
      </c>
      <c r="D4199" t="s">
        <v>4905</v>
      </c>
      <c r="E4199" t="s">
        <v>4904</v>
      </c>
    </row>
    <row r="4200" spans="1:5" x14ac:dyDescent="0.25">
      <c r="A4200" t="str">
        <f t="shared" si="65"/>
        <v>120</v>
      </c>
      <c r="B4200" s="279">
        <v>12002634</v>
      </c>
      <c r="C4200" s="279">
        <v>12002634</v>
      </c>
      <c r="D4200" t="s">
        <v>4906</v>
      </c>
      <c r="E4200" t="s">
        <v>4907</v>
      </c>
    </row>
    <row r="4201" spans="1:5" x14ac:dyDescent="0.25">
      <c r="A4201" t="str">
        <f t="shared" si="65"/>
        <v>120</v>
      </c>
      <c r="B4201" s="279">
        <v>12002634</v>
      </c>
      <c r="C4201" s="279">
        <v>53200135</v>
      </c>
      <c r="D4201" t="s">
        <v>4908</v>
      </c>
      <c r="E4201" t="s">
        <v>4907</v>
      </c>
    </row>
    <row r="4202" spans="1:5" x14ac:dyDescent="0.25">
      <c r="A4202" t="str">
        <f t="shared" si="65"/>
        <v>120</v>
      </c>
      <c r="B4202" s="279">
        <v>12002634</v>
      </c>
      <c r="C4202" s="279">
        <v>53200136</v>
      </c>
      <c r="D4202" t="s">
        <v>4909</v>
      </c>
      <c r="E4202" t="s">
        <v>4910</v>
      </c>
    </row>
    <row r="4203" spans="1:5" x14ac:dyDescent="0.25">
      <c r="A4203" t="str">
        <f t="shared" si="65"/>
        <v>120</v>
      </c>
      <c r="B4203" s="280">
        <v>12002635</v>
      </c>
      <c r="C4203" s="279">
        <v>12002635</v>
      </c>
      <c r="D4203" t="s">
        <v>4911</v>
      </c>
      <c r="E4203" t="s">
        <v>4912</v>
      </c>
    </row>
    <row r="4204" spans="1:5" x14ac:dyDescent="0.25">
      <c r="A4204" t="str">
        <f t="shared" si="65"/>
        <v>120</v>
      </c>
      <c r="B4204" s="280">
        <v>12002636</v>
      </c>
      <c r="C4204" s="279">
        <v>12002636</v>
      </c>
      <c r="D4204" t="s">
        <v>4913</v>
      </c>
      <c r="E4204" t="s">
        <v>4914</v>
      </c>
    </row>
    <row r="4205" spans="1:5" x14ac:dyDescent="0.25">
      <c r="A4205" t="str">
        <f t="shared" si="65"/>
        <v>120</v>
      </c>
      <c r="B4205" s="280">
        <v>12002637</v>
      </c>
      <c r="C4205" s="279">
        <v>12002637</v>
      </c>
      <c r="D4205" t="s">
        <v>4915</v>
      </c>
      <c r="E4205" t="s">
        <v>4916</v>
      </c>
    </row>
    <row r="4206" spans="1:5" x14ac:dyDescent="0.25">
      <c r="A4206" t="str">
        <f t="shared" si="65"/>
        <v>120</v>
      </c>
      <c r="B4206" s="280">
        <v>12002638</v>
      </c>
      <c r="C4206" s="279">
        <v>12002638</v>
      </c>
      <c r="D4206" t="s">
        <v>4917</v>
      </c>
      <c r="E4206" t="s">
        <v>4918</v>
      </c>
    </row>
    <row r="4207" spans="1:5" x14ac:dyDescent="0.25">
      <c r="A4207" t="str">
        <f t="shared" si="65"/>
        <v>120</v>
      </c>
      <c r="B4207" s="280">
        <v>12002639</v>
      </c>
      <c r="C4207" s="279">
        <v>12002639</v>
      </c>
      <c r="D4207" t="s">
        <v>4919</v>
      </c>
      <c r="E4207" t="s">
        <v>4920</v>
      </c>
    </row>
    <row r="4208" spans="1:5" x14ac:dyDescent="0.25">
      <c r="A4208" t="str">
        <f t="shared" si="65"/>
        <v>120</v>
      </c>
      <c r="B4208" s="280">
        <v>12002640</v>
      </c>
      <c r="C4208" s="279">
        <v>12002640</v>
      </c>
      <c r="D4208" t="s">
        <v>4921</v>
      </c>
      <c r="E4208" t="s">
        <v>4922</v>
      </c>
    </row>
    <row r="4209" spans="1:5" x14ac:dyDescent="0.25">
      <c r="A4209" t="str">
        <f t="shared" si="65"/>
        <v>120</v>
      </c>
      <c r="B4209" s="279">
        <v>12002710</v>
      </c>
      <c r="C4209" s="279">
        <v>12002710</v>
      </c>
      <c r="D4209" t="s">
        <v>4923</v>
      </c>
      <c r="E4209" t="s">
        <v>4924</v>
      </c>
    </row>
    <row r="4210" spans="1:5" x14ac:dyDescent="0.25">
      <c r="A4210" t="str">
        <f t="shared" si="65"/>
        <v>120</v>
      </c>
      <c r="B4210" s="279">
        <v>12002710</v>
      </c>
      <c r="C4210" s="279">
        <v>62042382</v>
      </c>
      <c r="D4210" t="s">
        <v>4925</v>
      </c>
      <c r="E4210" t="s">
        <v>4924</v>
      </c>
    </row>
    <row r="4211" spans="1:5" x14ac:dyDescent="0.25">
      <c r="A4211" t="str">
        <f t="shared" si="65"/>
        <v>120</v>
      </c>
      <c r="B4211" s="279">
        <v>12002710</v>
      </c>
      <c r="C4211" s="279">
        <v>62082402</v>
      </c>
      <c r="D4211" t="s">
        <v>4926</v>
      </c>
      <c r="E4211" t="s">
        <v>4927</v>
      </c>
    </row>
    <row r="4212" spans="1:5" x14ac:dyDescent="0.25">
      <c r="A4212" t="str">
        <f t="shared" si="65"/>
        <v>120</v>
      </c>
      <c r="B4212" s="279">
        <v>12010000</v>
      </c>
      <c r="C4212" s="279">
        <v>12010000</v>
      </c>
      <c r="D4212" t="s">
        <v>4928</v>
      </c>
      <c r="E4212" t="s">
        <v>4763</v>
      </c>
    </row>
    <row r="4213" spans="1:5" x14ac:dyDescent="0.25">
      <c r="A4213" t="str">
        <f t="shared" si="65"/>
        <v>120</v>
      </c>
      <c r="B4213" s="279">
        <v>12010000</v>
      </c>
      <c r="C4213" s="279">
        <v>58820100</v>
      </c>
      <c r="D4213" t="s">
        <v>4929</v>
      </c>
      <c r="E4213" t="s">
        <v>613</v>
      </c>
    </row>
    <row r="4214" spans="1:5" x14ac:dyDescent="0.25">
      <c r="A4214" t="str">
        <f t="shared" si="65"/>
        <v>120</v>
      </c>
      <c r="B4214" s="279">
        <v>12010000</v>
      </c>
      <c r="C4214" s="279">
        <v>58920100</v>
      </c>
      <c r="D4214" t="s">
        <v>4930</v>
      </c>
      <c r="E4214" t="s">
        <v>613</v>
      </c>
    </row>
    <row r="4215" spans="1:5" x14ac:dyDescent="0.25">
      <c r="A4215" t="str">
        <f t="shared" si="65"/>
        <v>120</v>
      </c>
      <c r="B4215" s="279">
        <v>12010000</v>
      </c>
      <c r="C4215" s="279">
        <v>58920101</v>
      </c>
      <c r="D4215" t="s">
        <v>4931</v>
      </c>
      <c r="E4215" t="s">
        <v>613</v>
      </c>
    </row>
    <row r="4216" spans="1:5" x14ac:dyDescent="0.25">
      <c r="A4216" t="str">
        <f t="shared" si="65"/>
        <v>120</v>
      </c>
      <c r="B4216" s="280">
        <v>12010118</v>
      </c>
      <c r="C4216" s="279">
        <v>12010118</v>
      </c>
      <c r="D4216" t="s">
        <v>4932</v>
      </c>
      <c r="E4216" t="s">
        <v>3226</v>
      </c>
    </row>
    <row r="4217" spans="1:5" x14ac:dyDescent="0.25">
      <c r="A4217" t="str">
        <f t="shared" si="65"/>
        <v>120</v>
      </c>
      <c r="B4217" s="280">
        <v>12010119</v>
      </c>
      <c r="C4217" s="279">
        <v>12010119</v>
      </c>
      <c r="D4217" t="s">
        <v>4933</v>
      </c>
      <c r="E4217" t="s">
        <v>4049</v>
      </c>
    </row>
    <row r="4218" spans="1:5" x14ac:dyDescent="0.25">
      <c r="A4218" t="str">
        <f t="shared" si="65"/>
        <v>120</v>
      </c>
      <c r="B4218" s="280">
        <v>12010120</v>
      </c>
      <c r="C4218" s="279">
        <v>12010120</v>
      </c>
      <c r="D4218" t="s">
        <v>4934</v>
      </c>
      <c r="E4218" t="s">
        <v>4935</v>
      </c>
    </row>
    <row r="4219" spans="1:5" x14ac:dyDescent="0.25">
      <c r="A4219" t="str">
        <f t="shared" si="65"/>
        <v>120</v>
      </c>
      <c r="B4219" s="280">
        <v>12010121</v>
      </c>
      <c r="C4219" s="279">
        <v>12010121</v>
      </c>
      <c r="D4219" t="s">
        <v>4936</v>
      </c>
      <c r="E4219" t="s">
        <v>4888</v>
      </c>
    </row>
    <row r="4220" spans="1:5" x14ac:dyDescent="0.25">
      <c r="A4220" t="str">
        <f t="shared" si="65"/>
        <v>120</v>
      </c>
      <c r="B4220" s="280">
        <v>12010122</v>
      </c>
      <c r="C4220" s="279">
        <v>12010122</v>
      </c>
      <c r="D4220" t="s">
        <v>4937</v>
      </c>
      <c r="E4220" t="s">
        <v>4938</v>
      </c>
    </row>
    <row r="4221" spans="1:5" x14ac:dyDescent="0.25">
      <c r="A4221" t="str">
        <f t="shared" si="65"/>
        <v>120</v>
      </c>
      <c r="B4221" s="280">
        <v>12010123</v>
      </c>
      <c r="C4221" s="279">
        <v>12010123</v>
      </c>
      <c r="D4221" t="s">
        <v>4939</v>
      </c>
      <c r="E4221" t="s">
        <v>4940</v>
      </c>
    </row>
    <row r="4222" spans="1:5" x14ac:dyDescent="0.25">
      <c r="A4222" t="str">
        <f t="shared" si="65"/>
        <v>120</v>
      </c>
      <c r="B4222" s="280">
        <v>12010124</v>
      </c>
      <c r="C4222" s="279">
        <v>12010124</v>
      </c>
      <c r="D4222" t="s">
        <v>4941</v>
      </c>
      <c r="E4222" t="s">
        <v>4888</v>
      </c>
    </row>
    <row r="4223" spans="1:5" x14ac:dyDescent="0.25">
      <c r="A4223" t="str">
        <f t="shared" si="65"/>
        <v>120</v>
      </c>
      <c r="B4223" s="280">
        <v>12010125</v>
      </c>
      <c r="C4223" s="279">
        <v>12010125</v>
      </c>
      <c r="D4223" t="s">
        <v>4942</v>
      </c>
      <c r="E4223" t="s">
        <v>4943</v>
      </c>
    </row>
    <row r="4224" spans="1:5" x14ac:dyDescent="0.25">
      <c r="A4224" t="str">
        <f t="shared" si="65"/>
        <v>120</v>
      </c>
      <c r="B4224" s="280">
        <v>12010230</v>
      </c>
      <c r="C4224" s="279">
        <v>12010230</v>
      </c>
      <c r="D4224" t="s">
        <v>4944</v>
      </c>
      <c r="E4224" t="s">
        <v>4945</v>
      </c>
    </row>
    <row r="4225" spans="1:5" x14ac:dyDescent="0.25">
      <c r="A4225" t="str">
        <f t="shared" si="65"/>
        <v>120</v>
      </c>
      <c r="B4225" s="280">
        <v>12010250</v>
      </c>
      <c r="C4225" s="279">
        <v>12010250</v>
      </c>
      <c r="D4225" t="s">
        <v>4946</v>
      </c>
      <c r="E4225" t="s">
        <v>4947</v>
      </c>
    </row>
    <row r="4226" spans="1:5" x14ac:dyDescent="0.25">
      <c r="A4226" t="str">
        <f t="shared" si="65"/>
        <v>120</v>
      </c>
      <c r="B4226" s="280">
        <v>12010251</v>
      </c>
      <c r="C4226" s="279">
        <v>12010251</v>
      </c>
      <c r="D4226" t="s">
        <v>4948</v>
      </c>
      <c r="E4226" t="s">
        <v>4949</v>
      </c>
    </row>
    <row r="4227" spans="1:5" x14ac:dyDescent="0.25">
      <c r="A4227" t="str">
        <f t="shared" ref="A4227:A4290" si="66">LEFT(B4227,3)</f>
        <v>120</v>
      </c>
      <c r="B4227" s="280">
        <v>12010252</v>
      </c>
      <c r="C4227" s="279">
        <v>12010252</v>
      </c>
      <c r="D4227" t="s">
        <v>4950</v>
      </c>
      <c r="E4227" t="s">
        <v>4951</v>
      </c>
    </row>
    <row r="4228" spans="1:5" x14ac:dyDescent="0.25">
      <c r="A4228" t="str">
        <f t="shared" si="66"/>
        <v>120</v>
      </c>
      <c r="B4228" s="280">
        <v>12010253</v>
      </c>
      <c r="C4228" s="279">
        <v>12010253</v>
      </c>
      <c r="D4228" t="s">
        <v>4952</v>
      </c>
      <c r="E4228" t="s">
        <v>644</v>
      </c>
    </row>
    <row r="4229" spans="1:5" x14ac:dyDescent="0.25">
      <c r="A4229" t="str">
        <f t="shared" si="66"/>
        <v>120</v>
      </c>
      <c r="B4229" s="280">
        <v>12010254</v>
      </c>
      <c r="C4229" s="279">
        <v>12010254</v>
      </c>
      <c r="D4229" t="s">
        <v>4953</v>
      </c>
      <c r="E4229" t="s">
        <v>4954</v>
      </c>
    </row>
    <row r="4230" spans="1:5" x14ac:dyDescent="0.25">
      <c r="A4230" t="str">
        <f t="shared" si="66"/>
        <v>120</v>
      </c>
      <c r="B4230" s="280">
        <v>12010255</v>
      </c>
      <c r="C4230" s="279">
        <v>12010255</v>
      </c>
      <c r="D4230" t="s">
        <v>4955</v>
      </c>
      <c r="E4230" t="s">
        <v>644</v>
      </c>
    </row>
    <row r="4231" spans="1:5" x14ac:dyDescent="0.25">
      <c r="A4231" t="str">
        <f t="shared" si="66"/>
        <v>120</v>
      </c>
      <c r="B4231" s="280">
        <v>12011010</v>
      </c>
      <c r="C4231" s="279">
        <v>12011010</v>
      </c>
      <c r="D4231" t="s">
        <v>4956</v>
      </c>
      <c r="E4231" t="s">
        <v>4763</v>
      </c>
    </row>
    <row r="4232" spans="1:5" x14ac:dyDescent="0.25">
      <c r="A4232" t="str">
        <f t="shared" si="66"/>
        <v>120</v>
      </c>
      <c r="B4232" s="280">
        <v>12011100</v>
      </c>
      <c r="C4232" s="279">
        <v>12011100</v>
      </c>
      <c r="D4232" t="s">
        <v>4957</v>
      </c>
      <c r="E4232" t="s">
        <v>4888</v>
      </c>
    </row>
    <row r="4233" spans="1:5" x14ac:dyDescent="0.25">
      <c r="A4233" t="str">
        <f t="shared" si="66"/>
        <v>120</v>
      </c>
      <c r="B4233" s="280">
        <v>12011200</v>
      </c>
      <c r="C4233" s="279">
        <v>12011200</v>
      </c>
      <c r="D4233" t="s">
        <v>4958</v>
      </c>
      <c r="E4233" t="s">
        <v>4959</v>
      </c>
    </row>
    <row r="4234" spans="1:5" x14ac:dyDescent="0.25">
      <c r="A4234" t="str">
        <f t="shared" si="66"/>
        <v>120</v>
      </c>
      <c r="B4234" s="280">
        <v>12011300</v>
      </c>
      <c r="C4234" s="279">
        <v>12011300</v>
      </c>
      <c r="D4234" t="s">
        <v>4960</v>
      </c>
      <c r="E4234" t="s">
        <v>4943</v>
      </c>
    </row>
    <row r="4235" spans="1:5" x14ac:dyDescent="0.25">
      <c r="A4235" t="str">
        <f t="shared" si="66"/>
        <v>120</v>
      </c>
      <c r="B4235" s="280">
        <v>12011400</v>
      </c>
      <c r="C4235" s="279">
        <v>12011400</v>
      </c>
      <c r="D4235" t="s">
        <v>4961</v>
      </c>
      <c r="E4235" t="s">
        <v>4962</v>
      </c>
    </row>
    <row r="4236" spans="1:5" x14ac:dyDescent="0.25">
      <c r="A4236" t="str">
        <f t="shared" si="66"/>
        <v>120</v>
      </c>
      <c r="B4236" s="279">
        <v>12011500</v>
      </c>
      <c r="C4236" s="279">
        <v>12011500</v>
      </c>
      <c r="D4236" t="s">
        <v>4963</v>
      </c>
      <c r="E4236" t="s">
        <v>4964</v>
      </c>
    </row>
    <row r="4237" spans="1:5" x14ac:dyDescent="0.25">
      <c r="A4237" t="str">
        <f t="shared" si="66"/>
        <v>120</v>
      </c>
      <c r="B4237" s="279">
        <v>12011500</v>
      </c>
      <c r="C4237" s="279">
        <v>62002310</v>
      </c>
      <c r="D4237" t="s">
        <v>4965</v>
      </c>
      <c r="E4237" t="s">
        <v>4964</v>
      </c>
    </row>
    <row r="4238" spans="1:5" x14ac:dyDescent="0.25">
      <c r="A4238" t="str">
        <f t="shared" si="66"/>
        <v>120</v>
      </c>
      <c r="B4238" s="279">
        <v>12011500</v>
      </c>
      <c r="C4238" s="279">
        <v>72002315</v>
      </c>
      <c r="D4238" t="s">
        <v>4966</v>
      </c>
      <c r="E4238" t="s">
        <v>4964</v>
      </c>
    </row>
    <row r="4239" spans="1:5" x14ac:dyDescent="0.25">
      <c r="A4239" t="str">
        <f t="shared" si="66"/>
        <v>120</v>
      </c>
      <c r="B4239" s="279">
        <v>12011600</v>
      </c>
      <c r="C4239" s="279">
        <v>12011600</v>
      </c>
      <c r="D4239" t="s">
        <v>4967</v>
      </c>
      <c r="E4239" t="s">
        <v>4968</v>
      </c>
    </row>
    <row r="4240" spans="1:5" x14ac:dyDescent="0.25">
      <c r="A4240" t="str">
        <f t="shared" si="66"/>
        <v>120</v>
      </c>
      <c r="B4240" s="279">
        <v>12011600</v>
      </c>
      <c r="C4240" s="279">
        <v>72002040</v>
      </c>
      <c r="D4240" t="s">
        <v>4969</v>
      </c>
      <c r="E4240" t="s">
        <v>4970</v>
      </c>
    </row>
    <row r="4241" spans="1:5" x14ac:dyDescent="0.25">
      <c r="A4241" t="str">
        <f t="shared" si="66"/>
        <v>120</v>
      </c>
      <c r="B4241" s="279">
        <v>12011600</v>
      </c>
      <c r="C4241" s="279">
        <v>72002171</v>
      </c>
      <c r="D4241" t="s">
        <v>4971</v>
      </c>
      <c r="E4241" t="s">
        <v>4972</v>
      </c>
    </row>
    <row r="4242" spans="1:5" x14ac:dyDescent="0.25">
      <c r="A4242" t="str">
        <f t="shared" si="66"/>
        <v>120</v>
      </c>
      <c r="B4242" s="280">
        <v>12011700</v>
      </c>
      <c r="C4242" s="279">
        <v>12011700</v>
      </c>
      <c r="D4242" t="s">
        <v>4973</v>
      </c>
      <c r="E4242" t="s">
        <v>4974</v>
      </c>
    </row>
    <row r="4243" spans="1:5" x14ac:dyDescent="0.25">
      <c r="A4243" t="str">
        <f t="shared" si="66"/>
        <v>120</v>
      </c>
      <c r="B4243" s="279">
        <v>12011800</v>
      </c>
      <c r="C4243" s="279">
        <v>12011800</v>
      </c>
      <c r="D4243" t="s">
        <v>4975</v>
      </c>
      <c r="E4243" t="s">
        <v>4870</v>
      </c>
    </row>
    <row r="4244" spans="1:5" x14ac:dyDescent="0.25">
      <c r="A4244" t="str">
        <f t="shared" si="66"/>
        <v>120</v>
      </c>
      <c r="B4244" s="279">
        <v>12011800</v>
      </c>
      <c r="C4244" s="279">
        <v>72021019</v>
      </c>
      <c r="D4244" t="s">
        <v>4976</v>
      </c>
      <c r="E4244" t="s">
        <v>4870</v>
      </c>
    </row>
    <row r="4245" spans="1:5" x14ac:dyDescent="0.25">
      <c r="A4245" t="str">
        <f t="shared" si="66"/>
        <v>120</v>
      </c>
      <c r="B4245" s="279">
        <v>12011800</v>
      </c>
      <c r="C4245" s="279">
        <v>72021596</v>
      </c>
      <c r="D4245" t="s">
        <v>4977</v>
      </c>
      <c r="E4245" t="s">
        <v>4978</v>
      </c>
    </row>
    <row r="4246" spans="1:5" x14ac:dyDescent="0.25">
      <c r="A4246" t="str">
        <f t="shared" si="66"/>
        <v>120</v>
      </c>
      <c r="B4246" s="279">
        <v>12011900</v>
      </c>
      <c r="C4246" s="279">
        <v>12011900</v>
      </c>
      <c r="D4246" t="s">
        <v>4979</v>
      </c>
      <c r="E4246" t="s">
        <v>4980</v>
      </c>
    </row>
    <row r="4247" spans="1:5" x14ac:dyDescent="0.25">
      <c r="A4247" t="str">
        <f t="shared" si="66"/>
        <v>120</v>
      </c>
      <c r="B4247" s="279">
        <v>12011900</v>
      </c>
      <c r="C4247" s="279">
        <v>62021829</v>
      </c>
      <c r="D4247" t="s">
        <v>4981</v>
      </c>
      <c r="E4247" t="s">
        <v>4982</v>
      </c>
    </row>
    <row r="4248" spans="1:5" x14ac:dyDescent="0.25">
      <c r="A4248" t="str">
        <f t="shared" si="66"/>
        <v>120</v>
      </c>
      <c r="B4248" s="279">
        <v>12011900</v>
      </c>
      <c r="C4248" s="279">
        <v>62021830</v>
      </c>
      <c r="D4248" t="s">
        <v>4983</v>
      </c>
      <c r="E4248" t="s">
        <v>4984</v>
      </c>
    </row>
    <row r="4249" spans="1:5" x14ac:dyDescent="0.25">
      <c r="A4249" t="str">
        <f t="shared" si="66"/>
        <v>120</v>
      </c>
      <c r="B4249" s="279">
        <v>12011900</v>
      </c>
      <c r="C4249" s="279">
        <v>62021831</v>
      </c>
      <c r="D4249" t="s">
        <v>4985</v>
      </c>
      <c r="E4249" t="s">
        <v>4986</v>
      </c>
    </row>
    <row r="4250" spans="1:5" x14ac:dyDescent="0.25">
      <c r="A4250" t="str">
        <f t="shared" si="66"/>
        <v>120</v>
      </c>
      <c r="B4250" s="279">
        <v>12011900</v>
      </c>
      <c r="C4250" s="279">
        <v>62021832</v>
      </c>
      <c r="D4250" t="s">
        <v>4987</v>
      </c>
      <c r="E4250" t="s">
        <v>4988</v>
      </c>
    </row>
    <row r="4251" spans="1:5" x14ac:dyDescent="0.25">
      <c r="A4251" t="str">
        <f t="shared" si="66"/>
        <v>120</v>
      </c>
      <c r="B4251" s="279">
        <v>12011900</v>
      </c>
      <c r="C4251" s="279">
        <v>62021833</v>
      </c>
      <c r="D4251" t="s">
        <v>4989</v>
      </c>
      <c r="E4251" t="s">
        <v>4990</v>
      </c>
    </row>
    <row r="4252" spans="1:5" x14ac:dyDescent="0.25">
      <c r="A4252" t="str">
        <f t="shared" si="66"/>
        <v>120</v>
      </c>
      <c r="B4252" s="279">
        <v>12011900</v>
      </c>
      <c r="C4252" s="279">
        <v>62021834</v>
      </c>
      <c r="D4252" t="s">
        <v>4991</v>
      </c>
      <c r="E4252" t="s">
        <v>4992</v>
      </c>
    </row>
    <row r="4253" spans="1:5" x14ac:dyDescent="0.25">
      <c r="A4253" t="str">
        <f t="shared" si="66"/>
        <v>120</v>
      </c>
      <c r="B4253" s="279">
        <v>12011900</v>
      </c>
      <c r="C4253" s="279">
        <v>62021835</v>
      </c>
      <c r="D4253" t="s">
        <v>4993</v>
      </c>
      <c r="E4253" t="s">
        <v>4994</v>
      </c>
    </row>
    <row r="4254" spans="1:5" x14ac:dyDescent="0.25">
      <c r="A4254" t="str">
        <f t="shared" si="66"/>
        <v>120</v>
      </c>
      <c r="B4254" s="279">
        <v>12011900</v>
      </c>
      <c r="C4254" s="279">
        <v>62022619</v>
      </c>
      <c r="D4254" t="s">
        <v>4995</v>
      </c>
      <c r="E4254" t="s">
        <v>4980</v>
      </c>
    </row>
    <row r="4255" spans="1:5" x14ac:dyDescent="0.25">
      <c r="A4255" t="str">
        <f t="shared" si="66"/>
        <v>120</v>
      </c>
      <c r="B4255" s="279">
        <v>12011900</v>
      </c>
      <c r="C4255" s="279">
        <v>62022620</v>
      </c>
      <c r="D4255" t="s">
        <v>4996</v>
      </c>
      <c r="E4255" t="s">
        <v>4997</v>
      </c>
    </row>
    <row r="4256" spans="1:5" x14ac:dyDescent="0.25">
      <c r="A4256" t="str">
        <f t="shared" si="66"/>
        <v>120</v>
      </c>
      <c r="B4256" s="279">
        <v>12011900</v>
      </c>
      <c r="C4256" s="279">
        <v>72021828</v>
      </c>
      <c r="D4256" t="s">
        <v>4998</v>
      </c>
      <c r="E4256" t="s">
        <v>4980</v>
      </c>
    </row>
    <row r="4257" spans="1:5" x14ac:dyDescent="0.25">
      <c r="A4257" t="str">
        <f t="shared" si="66"/>
        <v>120</v>
      </c>
      <c r="B4257" s="279">
        <v>12011900</v>
      </c>
      <c r="C4257" s="279">
        <v>72022618</v>
      </c>
      <c r="D4257" t="s">
        <v>4999</v>
      </c>
      <c r="E4257" t="s">
        <v>4980</v>
      </c>
    </row>
    <row r="4258" spans="1:5" x14ac:dyDescent="0.25">
      <c r="A4258" t="str">
        <f t="shared" si="66"/>
        <v>120</v>
      </c>
      <c r="B4258" s="279">
        <v>12011900</v>
      </c>
      <c r="C4258" s="279">
        <v>72022619</v>
      </c>
      <c r="D4258" t="s">
        <v>4995</v>
      </c>
      <c r="E4258" t="s">
        <v>4980</v>
      </c>
    </row>
    <row r="4259" spans="1:5" x14ac:dyDescent="0.25">
      <c r="A4259" t="str">
        <f t="shared" si="66"/>
        <v>120</v>
      </c>
      <c r="B4259" s="279">
        <v>12011900</v>
      </c>
      <c r="C4259" s="279">
        <v>72022620</v>
      </c>
      <c r="D4259" t="s">
        <v>5000</v>
      </c>
      <c r="E4259" t="s">
        <v>4997</v>
      </c>
    </row>
    <row r="4260" spans="1:5" x14ac:dyDescent="0.25">
      <c r="A4260" t="str">
        <f t="shared" si="66"/>
        <v>120</v>
      </c>
      <c r="B4260" s="280">
        <v>12012010</v>
      </c>
      <c r="C4260" s="279">
        <v>12012010</v>
      </c>
      <c r="D4260" t="s">
        <v>5001</v>
      </c>
      <c r="E4260" t="s">
        <v>5002</v>
      </c>
    </row>
    <row r="4261" spans="1:5" x14ac:dyDescent="0.25">
      <c r="A4261" t="str">
        <f t="shared" si="66"/>
        <v>120</v>
      </c>
      <c r="B4261" s="279">
        <v>12012011</v>
      </c>
      <c r="C4261" s="279">
        <v>12012011</v>
      </c>
      <c r="D4261" t="s">
        <v>5003</v>
      </c>
      <c r="E4261" t="s">
        <v>5002</v>
      </c>
    </row>
    <row r="4262" spans="1:5" x14ac:dyDescent="0.25">
      <c r="A4262" t="str">
        <f t="shared" si="66"/>
        <v>120</v>
      </c>
      <c r="B4262" s="279">
        <v>12012011</v>
      </c>
      <c r="C4262" s="279">
        <v>62003154</v>
      </c>
      <c r="D4262" t="s">
        <v>5004</v>
      </c>
      <c r="E4262" t="s">
        <v>5005</v>
      </c>
    </row>
    <row r="4263" spans="1:5" x14ac:dyDescent="0.25">
      <c r="A4263" t="str">
        <f t="shared" si="66"/>
        <v>120</v>
      </c>
      <c r="B4263" s="280">
        <v>12012080</v>
      </c>
      <c r="C4263" s="279">
        <v>12012080</v>
      </c>
      <c r="D4263" t="s">
        <v>5006</v>
      </c>
      <c r="E4263" t="s">
        <v>5002</v>
      </c>
    </row>
    <row r="4264" spans="1:5" x14ac:dyDescent="0.25">
      <c r="A4264" t="str">
        <f t="shared" si="66"/>
        <v>120</v>
      </c>
      <c r="B4264" s="279">
        <v>12012171</v>
      </c>
      <c r="C4264" s="279">
        <v>12012171</v>
      </c>
      <c r="D4264" t="s">
        <v>5007</v>
      </c>
      <c r="E4264" t="s">
        <v>5008</v>
      </c>
    </row>
    <row r="4265" spans="1:5" x14ac:dyDescent="0.25">
      <c r="A4265" t="str">
        <f t="shared" si="66"/>
        <v>120</v>
      </c>
      <c r="B4265" s="279">
        <v>12012171</v>
      </c>
      <c r="C4265" s="279">
        <v>62005807</v>
      </c>
      <c r="D4265" t="s">
        <v>5009</v>
      </c>
      <c r="E4265" t="s">
        <v>5010</v>
      </c>
    </row>
    <row r="4266" spans="1:5" x14ac:dyDescent="0.25">
      <c r="A4266" t="str">
        <f t="shared" si="66"/>
        <v>120</v>
      </c>
      <c r="B4266" s="280">
        <v>12012178</v>
      </c>
      <c r="C4266" s="279">
        <v>12012178</v>
      </c>
      <c r="D4266" t="s">
        <v>5011</v>
      </c>
      <c r="E4266" t="s">
        <v>5008</v>
      </c>
    </row>
    <row r="4267" spans="1:5" x14ac:dyDescent="0.25">
      <c r="A4267" t="str">
        <f t="shared" si="66"/>
        <v>120</v>
      </c>
      <c r="B4267" s="280">
        <v>12012210</v>
      </c>
      <c r="C4267" s="279">
        <v>12012210</v>
      </c>
      <c r="D4267" t="s">
        <v>5012</v>
      </c>
      <c r="E4267" t="s">
        <v>4943</v>
      </c>
    </row>
    <row r="4268" spans="1:5" x14ac:dyDescent="0.25">
      <c r="A4268" t="str">
        <f t="shared" si="66"/>
        <v>120</v>
      </c>
      <c r="B4268" s="280">
        <v>12012218</v>
      </c>
      <c r="C4268" s="279">
        <v>12012218</v>
      </c>
      <c r="D4268" t="s">
        <v>5013</v>
      </c>
      <c r="E4268" t="s">
        <v>5014</v>
      </c>
    </row>
    <row r="4269" spans="1:5" x14ac:dyDescent="0.25">
      <c r="A4269" t="str">
        <f t="shared" si="66"/>
        <v>120</v>
      </c>
      <c r="B4269" s="279">
        <v>12012230</v>
      </c>
      <c r="C4269" s="279">
        <v>12012230</v>
      </c>
      <c r="D4269" t="s">
        <v>5015</v>
      </c>
      <c r="E4269" t="s">
        <v>5014</v>
      </c>
    </row>
    <row r="4270" spans="1:5" x14ac:dyDescent="0.25">
      <c r="A4270" t="str">
        <f t="shared" si="66"/>
        <v>120</v>
      </c>
      <c r="B4270" s="279">
        <v>12012230</v>
      </c>
      <c r="C4270" s="279">
        <v>62005218</v>
      </c>
      <c r="D4270" t="s">
        <v>5016</v>
      </c>
      <c r="E4270" t="s">
        <v>5017</v>
      </c>
    </row>
    <row r="4271" spans="1:5" x14ac:dyDescent="0.25">
      <c r="A4271" t="str">
        <f t="shared" si="66"/>
        <v>120</v>
      </c>
      <c r="B4271" s="279">
        <v>12012230</v>
      </c>
      <c r="C4271" s="279">
        <v>82003107</v>
      </c>
      <c r="D4271" t="s">
        <v>5018</v>
      </c>
      <c r="E4271" t="s">
        <v>5014</v>
      </c>
    </row>
    <row r="4272" spans="1:5" x14ac:dyDescent="0.25">
      <c r="A4272" t="str">
        <f t="shared" si="66"/>
        <v>120</v>
      </c>
      <c r="B4272" s="279">
        <v>12012240</v>
      </c>
      <c r="C4272" s="279">
        <v>12012240</v>
      </c>
      <c r="D4272" t="s">
        <v>5019</v>
      </c>
      <c r="E4272" t="s">
        <v>5020</v>
      </c>
    </row>
    <row r="4273" spans="1:5" x14ac:dyDescent="0.25">
      <c r="A4273" t="str">
        <f t="shared" si="66"/>
        <v>120</v>
      </c>
      <c r="B4273" s="279">
        <v>12012240</v>
      </c>
      <c r="C4273" s="279">
        <v>54200002</v>
      </c>
      <c r="D4273" t="s">
        <v>5021</v>
      </c>
      <c r="E4273" t="s">
        <v>5005</v>
      </c>
    </row>
    <row r="4274" spans="1:5" x14ac:dyDescent="0.25">
      <c r="A4274" t="str">
        <f t="shared" si="66"/>
        <v>120</v>
      </c>
      <c r="B4274" s="279">
        <v>12012271</v>
      </c>
      <c r="C4274" s="279">
        <v>12012271</v>
      </c>
      <c r="D4274" t="s">
        <v>5022</v>
      </c>
      <c r="E4274" t="s">
        <v>5023</v>
      </c>
    </row>
    <row r="4275" spans="1:5" x14ac:dyDescent="0.25">
      <c r="A4275" t="str">
        <f t="shared" si="66"/>
        <v>120</v>
      </c>
      <c r="B4275" s="279">
        <v>12012271</v>
      </c>
      <c r="C4275" s="279">
        <v>58920105</v>
      </c>
      <c r="D4275" t="s">
        <v>5024</v>
      </c>
      <c r="E4275" t="s">
        <v>5023</v>
      </c>
    </row>
    <row r="4276" spans="1:5" x14ac:dyDescent="0.25">
      <c r="A4276" t="str">
        <f t="shared" si="66"/>
        <v>120</v>
      </c>
      <c r="B4276" s="279">
        <v>12012271</v>
      </c>
      <c r="C4276" s="279">
        <v>62005112</v>
      </c>
      <c r="D4276" t="s">
        <v>5025</v>
      </c>
      <c r="E4276" t="s">
        <v>5026</v>
      </c>
    </row>
    <row r="4277" spans="1:5" x14ac:dyDescent="0.25">
      <c r="A4277" t="str">
        <f t="shared" si="66"/>
        <v>120</v>
      </c>
      <c r="B4277" s="279">
        <v>12012272</v>
      </c>
      <c r="C4277" s="279">
        <v>12012272</v>
      </c>
      <c r="D4277" t="s">
        <v>5027</v>
      </c>
      <c r="E4277" t="s">
        <v>5028</v>
      </c>
    </row>
    <row r="4278" spans="1:5" x14ac:dyDescent="0.25">
      <c r="A4278" t="str">
        <f t="shared" si="66"/>
        <v>120</v>
      </c>
      <c r="B4278" s="279">
        <v>12012272</v>
      </c>
      <c r="C4278" s="279">
        <v>53200069</v>
      </c>
      <c r="D4278" t="s">
        <v>5029</v>
      </c>
      <c r="E4278" t="s">
        <v>5028</v>
      </c>
    </row>
    <row r="4279" spans="1:5" x14ac:dyDescent="0.25">
      <c r="A4279" t="str">
        <f t="shared" si="66"/>
        <v>120</v>
      </c>
      <c r="B4279" s="279">
        <v>12012272</v>
      </c>
      <c r="C4279" s="279">
        <v>54200003</v>
      </c>
      <c r="D4279" t="s">
        <v>5030</v>
      </c>
      <c r="E4279" t="s">
        <v>5030</v>
      </c>
    </row>
    <row r="4280" spans="1:5" x14ac:dyDescent="0.25">
      <c r="A4280" t="str">
        <f t="shared" si="66"/>
        <v>120</v>
      </c>
      <c r="B4280" s="279">
        <v>12012272</v>
      </c>
      <c r="C4280" s="279">
        <v>58920103</v>
      </c>
      <c r="D4280" t="s">
        <v>5031</v>
      </c>
      <c r="E4280" t="s">
        <v>5028</v>
      </c>
    </row>
    <row r="4281" spans="1:5" x14ac:dyDescent="0.25">
      <c r="A4281" t="str">
        <f t="shared" si="66"/>
        <v>120</v>
      </c>
      <c r="B4281" s="279">
        <v>12012272</v>
      </c>
      <c r="C4281" s="279">
        <v>62002084</v>
      </c>
      <c r="D4281" t="s">
        <v>5032</v>
      </c>
      <c r="E4281" t="s">
        <v>5028</v>
      </c>
    </row>
    <row r="4282" spans="1:5" x14ac:dyDescent="0.25">
      <c r="A4282" t="str">
        <f t="shared" si="66"/>
        <v>120</v>
      </c>
      <c r="B4282" s="279">
        <v>12012272</v>
      </c>
      <c r="C4282" s="279">
        <v>62002819</v>
      </c>
      <c r="D4282" t="s">
        <v>5033</v>
      </c>
      <c r="E4282" t="s">
        <v>5028</v>
      </c>
    </row>
    <row r="4283" spans="1:5" x14ac:dyDescent="0.25">
      <c r="A4283" t="str">
        <f t="shared" si="66"/>
        <v>120</v>
      </c>
      <c r="B4283" s="279">
        <v>12012272</v>
      </c>
      <c r="C4283" s="279">
        <v>62008496</v>
      </c>
      <c r="D4283" t="s">
        <v>5034</v>
      </c>
      <c r="E4283" t="s">
        <v>5028</v>
      </c>
    </row>
    <row r="4284" spans="1:5" x14ac:dyDescent="0.25">
      <c r="A4284" t="str">
        <f t="shared" si="66"/>
        <v>120</v>
      </c>
      <c r="B4284" s="279">
        <v>12012272</v>
      </c>
      <c r="C4284" s="279">
        <v>62008534</v>
      </c>
      <c r="D4284" t="s">
        <v>5035</v>
      </c>
      <c r="E4284" t="s">
        <v>5036</v>
      </c>
    </row>
    <row r="4285" spans="1:5" x14ac:dyDescent="0.25">
      <c r="A4285" t="str">
        <f t="shared" si="66"/>
        <v>120</v>
      </c>
      <c r="B4285" s="280">
        <v>12012273</v>
      </c>
      <c r="C4285" s="279">
        <v>12012273</v>
      </c>
      <c r="D4285" t="s">
        <v>5037</v>
      </c>
      <c r="E4285" t="s">
        <v>644</v>
      </c>
    </row>
    <row r="4286" spans="1:5" x14ac:dyDescent="0.25">
      <c r="A4286" t="str">
        <f t="shared" si="66"/>
        <v>120</v>
      </c>
      <c r="B4286" s="280">
        <v>12012274</v>
      </c>
      <c r="C4286" s="279">
        <v>12012274</v>
      </c>
      <c r="D4286" t="s">
        <v>5038</v>
      </c>
      <c r="E4286" t="s">
        <v>5039</v>
      </c>
    </row>
    <row r="4287" spans="1:5" x14ac:dyDescent="0.25">
      <c r="A4287" t="str">
        <f t="shared" si="66"/>
        <v>120</v>
      </c>
      <c r="B4287" s="279">
        <v>12012275</v>
      </c>
      <c r="C4287" s="279">
        <v>12012275</v>
      </c>
      <c r="D4287" t="s">
        <v>5040</v>
      </c>
      <c r="E4287" t="s">
        <v>4943</v>
      </c>
    </row>
    <row r="4288" spans="1:5" x14ac:dyDescent="0.25">
      <c r="A4288" t="str">
        <f t="shared" si="66"/>
        <v>120</v>
      </c>
      <c r="B4288" s="279">
        <v>12012275</v>
      </c>
      <c r="C4288" s="279">
        <v>56200077</v>
      </c>
      <c r="D4288" t="s">
        <v>5041</v>
      </c>
      <c r="E4288" t="s">
        <v>4943</v>
      </c>
    </row>
    <row r="4289" spans="1:5" x14ac:dyDescent="0.25">
      <c r="A4289" t="str">
        <f t="shared" si="66"/>
        <v>120</v>
      </c>
      <c r="B4289" s="279">
        <v>12012275</v>
      </c>
      <c r="C4289" s="279">
        <v>58920104</v>
      </c>
      <c r="D4289" t="s">
        <v>5042</v>
      </c>
      <c r="E4289" t="s">
        <v>5043</v>
      </c>
    </row>
    <row r="4290" spans="1:5" x14ac:dyDescent="0.25">
      <c r="A4290" t="str">
        <f t="shared" si="66"/>
        <v>120</v>
      </c>
      <c r="B4290" s="279">
        <v>12012275</v>
      </c>
      <c r="C4290" s="279">
        <v>58920114</v>
      </c>
      <c r="D4290" t="s">
        <v>5044</v>
      </c>
      <c r="E4290" t="s">
        <v>5014</v>
      </c>
    </row>
    <row r="4291" spans="1:5" x14ac:dyDescent="0.25">
      <c r="A4291" t="str">
        <f t="shared" ref="A4291:A4354" si="67">LEFT(B4291,3)</f>
        <v>120</v>
      </c>
      <c r="B4291" s="279">
        <v>12012275</v>
      </c>
      <c r="C4291" s="279">
        <v>58920118</v>
      </c>
      <c r="D4291" t="s">
        <v>5045</v>
      </c>
      <c r="E4291" t="s">
        <v>5014</v>
      </c>
    </row>
    <row r="4292" spans="1:5" x14ac:dyDescent="0.25">
      <c r="A4292" t="str">
        <f t="shared" si="67"/>
        <v>120</v>
      </c>
      <c r="B4292" s="279">
        <v>12012275</v>
      </c>
      <c r="C4292" s="279">
        <v>62002557</v>
      </c>
      <c r="D4292" t="s">
        <v>5046</v>
      </c>
      <c r="E4292" t="s">
        <v>5047</v>
      </c>
    </row>
    <row r="4293" spans="1:5" x14ac:dyDescent="0.25">
      <c r="A4293" t="str">
        <f t="shared" si="67"/>
        <v>120</v>
      </c>
      <c r="B4293" s="279">
        <v>12012275</v>
      </c>
      <c r="C4293" s="279">
        <v>62003211</v>
      </c>
      <c r="D4293" t="s">
        <v>5048</v>
      </c>
      <c r="E4293" t="s">
        <v>4943</v>
      </c>
    </row>
    <row r="4294" spans="1:5" x14ac:dyDescent="0.25">
      <c r="A4294" t="str">
        <f t="shared" si="67"/>
        <v>120</v>
      </c>
      <c r="B4294" s="279">
        <v>12012275</v>
      </c>
      <c r="C4294" s="279">
        <v>62003368</v>
      </c>
      <c r="D4294" t="s">
        <v>5049</v>
      </c>
      <c r="E4294" t="s">
        <v>5050</v>
      </c>
    </row>
    <row r="4295" spans="1:5" x14ac:dyDescent="0.25">
      <c r="A4295" t="str">
        <f t="shared" si="67"/>
        <v>120</v>
      </c>
      <c r="B4295" s="279">
        <v>12012275</v>
      </c>
      <c r="C4295" s="279">
        <v>62003558</v>
      </c>
      <c r="D4295" t="s">
        <v>5051</v>
      </c>
      <c r="E4295" t="s">
        <v>5047</v>
      </c>
    </row>
    <row r="4296" spans="1:5" x14ac:dyDescent="0.25">
      <c r="A4296" t="str">
        <f t="shared" si="67"/>
        <v>120</v>
      </c>
      <c r="B4296" s="279">
        <v>12012275</v>
      </c>
      <c r="C4296" s="279">
        <v>62005539</v>
      </c>
      <c r="D4296" t="s">
        <v>5052</v>
      </c>
      <c r="E4296" t="s">
        <v>5053</v>
      </c>
    </row>
    <row r="4297" spans="1:5" x14ac:dyDescent="0.25">
      <c r="A4297" t="str">
        <f t="shared" si="67"/>
        <v>120</v>
      </c>
      <c r="B4297" s="279">
        <v>12012275</v>
      </c>
      <c r="C4297" s="279">
        <v>62008415</v>
      </c>
      <c r="D4297" t="s">
        <v>5054</v>
      </c>
      <c r="E4297" t="s">
        <v>5055</v>
      </c>
    </row>
    <row r="4298" spans="1:5" x14ac:dyDescent="0.25">
      <c r="A4298" t="str">
        <f t="shared" si="67"/>
        <v>120</v>
      </c>
      <c r="B4298" s="279">
        <v>12012275</v>
      </c>
      <c r="C4298" s="279">
        <v>62008500</v>
      </c>
      <c r="D4298" t="s">
        <v>5056</v>
      </c>
      <c r="E4298" t="s">
        <v>5055</v>
      </c>
    </row>
    <row r="4299" spans="1:5" x14ac:dyDescent="0.25">
      <c r="A4299" t="str">
        <f t="shared" si="67"/>
        <v>120</v>
      </c>
      <c r="B4299" s="279">
        <v>12012275</v>
      </c>
      <c r="C4299" s="279">
        <v>72000077</v>
      </c>
      <c r="D4299" t="s">
        <v>5057</v>
      </c>
      <c r="E4299" t="s">
        <v>4943</v>
      </c>
    </row>
    <row r="4300" spans="1:5" x14ac:dyDescent="0.25">
      <c r="A4300" t="str">
        <f t="shared" si="67"/>
        <v>120</v>
      </c>
      <c r="B4300" s="279">
        <v>12012275</v>
      </c>
      <c r="C4300" s="279">
        <v>72002557</v>
      </c>
      <c r="D4300" t="s">
        <v>5046</v>
      </c>
      <c r="E4300" t="s">
        <v>5047</v>
      </c>
    </row>
    <row r="4301" spans="1:5" x14ac:dyDescent="0.25">
      <c r="A4301" t="str">
        <f t="shared" si="67"/>
        <v>120</v>
      </c>
      <c r="B4301" s="279">
        <v>12012280</v>
      </c>
      <c r="C4301" s="279">
        <v>12012280</v>
      </c>
      <c r="D4301" t="s">
        <v>5058</v>
      </c>
      <c r="E4301" t="s">
        <v>5059</v>
      </c>
    </row>
    <row r="4302" spans="1:5" x14ac:dyDescent="0.25">
      <c r="A4302" t="str">
        <f t="shared" si="67"/>
        <v>120</v>
      </c>
      <c r="B4302" s="279">
        <v>12012280</v>
      </c>
      <c r="C4302" s="279">
        <v>53200131</v>
      </c>
      <c r="D4302" t="s">
        <v>5060</v>
      </c>
      <c r="E4302" t="s">
        <v>5059</v>
      </c>
    </row>
    <row r="4303" spans="1:5" x14ac:dyDescent="0.25">
      <c r="A4303" t="str">
        <f t="shared" si="67"/>
        <v>120</v>
      </c>
      <c r="B4303" s="279">
        <v>12012280</v>
      </c>
      <c r="C4303" s="279">
        <v>58920102</v>
      </c>
      <c r="D4303" t="s">
        <v>5061</v>
      </c>
      <c r="E4303" t="s">
        <v>5059</v>
      </c>
    </row>
    <row r="4304" spans="1:5" x14ac:dyDescent="0.25">
      <c r="A4304" t="str">
        <f t="shared" si="67"/>
        <v>120</v>
      </c>
      <c r="B4304" s="279">
        <v>12012280</v>
      </c>
      <c r="C4304" s="279">
        <v>62003228</v>
      </c>
      <c r="D4304" t="s">
        <v>5062</v>
      </c>
      <c r="E4304" t="s">
        <v>5059</v>
      </c>
    </row>
    <row r="4305" spans="1:5" x14ac:dyDescent="0.25">
      <c r="A4305" t="str">
        <f t="shared" si="67"/>
        <v>120</v>
      </c>
      <c r="B4305" s="279">
        <v>12012280</v>
      </c>
      <c r="C4305" s="279">
        <v>62005229</v>
      </c>
      <c r="D4305" t="s">
        <v>5063</v>
      </c>
      <c r="E4305" t="s">
        <v>5059</v>
      </c>
    </row>
    <row r="4306" spans="1:5" x14ac:dyDescent="0.25">
      <c r="A4306" t="str">
        <f t="shared" si="67"/>
        <v>120</v>
      </c>
      <c r="B4306" s="279">
        <v>12012280</v>
      </c>
      <c r="C4306" s="279">
        <v>62005331</v>
      </c>
      <c r="D4306" t="s">
        <v>5064</v>
      </c>
      <c r="E4306" t="s">
        <v>5059</v>
      </c>
    </row>
    <row r="4307" spans="1:5" x14ac:dyDescent="0.25">
      <c r="A4307" t="str">
        <f t="shared" si="67"/>
        <v>120</v>
      </c>
      <c r="B4307" s="279">
        <v>12012280</v>
      </c>
      <c r="C4307" s="279">
        <v>62005332</v>
      </c>
      <c r="D4307" t="s">
        <v>5065</v>
      </c>
      <c r="E4307" t="s">
        <v>5059</v>
      </c>
    </row>
    <row r="4308" spans="1:5" x14ac:dyDescent="0.25">
      <c r="A4308" t="str">
        <f t="shared" si="67"/>
        <v>120</v>
      </c>
      <c r="B4308" s="279">
        <v>12012280</v>
      </c>
      <c r="C4308" s="279">
        <v>62005336</v>
      </c>
      <c r="D4308" t="s">
        <v>5066</v>
      </c>
      <c r="E4308" t="s">
        <v>5059</v>
      </c>
    </row>
    <row r="4309" spans="1:5" x14ac:dyDescent="0.25">
      <c r="A4309" t="str">
        <f t="shared" si="67"/>
        <v>120</v>
      </c>
      <c r="B4309" s="279">
        <v>12012280</v>
      </c>
      <c r="C4309" s="279">
        <v>62005506</v>
      </c>
      <c r="D4309" t="s">
        <v>5067</v>
      </c>
      <c r="E4309" t="s">
        <v>5059</v>
      </c>
    </row>
    <row r="4310" spans="1:5" x14ac:dyDescent="0.25">
      <c r="A4310" t="str">
        <f t="shared" si="67"/>
        <v>120</v>
      </c>
      <c r="B4310" s="279">
        <v>12012280</v>
      </c>
      <c r="C4310" s="279">
        <v>62005577</v>
      </c>
      <c r="D4310" t="s">
        <v>5068</v>
      </c>
      <c r="E4310" t="s">
        <v>5059</v>
      </c>
    </row>
    <row r="4311" spans="1:5" x14ac:dyDescent="0.25">
      <c r="A4311" t="str">
        <f t="shared" si="67"/>
        <v>120</v>
      </c>
      <c r="B4311" s="279">
        <v>12012280</v>
      </c>
      <c r="C4311" s="279">
        <v>62007578</v>
      </c>
      <c r="D4311" t="s">
        <v>5069</v>
      </c>
      <c r="E4311" t="s">
        <v>5059</v>
      </c>
    </row>
    <row r="4312" spans="1:5" x14ac:dyDescent="0.25">
      <c r="A4312" t="str">
        <f t="shared" si="67"/>
        <v>120</v>
      </c>
      <c r="B4312" s="279">
        <v>12012280</v>
      </c>
      <c r="C4312" s="279">
        <v>62008317</v>
      </c>
      <c r="D4312" t="s">
        <v>5070</v>
      </c>
      <c r="E4312" t="s">
        <v>5071</v>
      </c>
    </row>
    <row r="4313" spans="1:5" x14ac:dyDescent="0.25">
      <c r="A4313" t="str">
        <f t="shared" si="67"/>
        <v>120</v>
      </c>
      <c r="B4313" s="279">
        <v>12012280</v>
      </c>
      <c r="C4313" s="279">
        <v>62008519</v>
      </c>
      <c r="D4313" t="s">
        <v>5072</v>
      </c>
      <c r="E4313" t="s">
        <v>5059</v>
      </c>
    </row>
    <row r="4314" spans="1:5" x14ac:dyDescent="0.25">
      <c r="A4314" t="str">
        <f t="shared" si="67"/>
        <v>120</v>
      </c>
      <c r="B4314" s="279">
        <v>12012280</v>
      </c>
      <c r="C4314" s="279">
        <v>62008533</v>
      </c>
      <c r="D4314" t="s">
        <v>5073</v>
      </c>
      <c r="E4314" t="s">
        <v>5074</v>
      </c>
    </row>
    <row r="4315" spans="1:5" x14ac:dyDescent="0.25">
      <c r="A4315" t="str">
        <f t="shared" si="67"/>
        <v>120</v>
      </c>
      <c r="B4315" s="279">
        <v>12012280</v>
      </c>
      <c r="C4315" s="279">
        <v>72002233</v>
      </c>
      <c r="D4315" t="s">
        <v>5075</v>
      </c>
      <c r="E4315" t="s">
        <v>5059</v>
      </c>
    </row>
    <row r="4316" spans="1:5" x14ac:dyDescent="0.25">
      <c r="A4316" t="str">
        <f t="shared" si="67"/>
        <v>120</v>
      </c>
      <c r="B4316" s="279">
        <v>12012300</v>
      </c>
      <c r="C4316" s="279">
        <v>12012300</v>
      </c>
      <c r="D4316" t="s">
        <v>5076</v>
      </c>
      <c r="E4316" t="s">
        <v>4964</v>
      </c>
    </row>
    <row r="4317" spans="1:5" x14ac:dyDescent="0.25">
      <c r="A4317" t="str">
        <f t="shared" si="67"/>
        <v>120</v>
      </c>
      <c r="B4317" s="279">
        <v>12012300</v>
      </c>
      <c r="C4317" s="279">
        <v>62003140</v>
      </c>
      <c r="D4317" t="s">
        <v>5077</v>
      </c>
      <c r="E4317" t="s">
        <v>4049</v>
      </c>
    </row>
    <row r="4318" spans="1:5" x14ac:dyDescent="0.25">
      <c r="A4318" t="str">
        <f t="shared" si="67"/>
        <v>120</v>
      </c>
      <c r="B4318" s="279">
        <v>12012300</v>
      </c>
      <c r="C4318" s="279">
        <v>62003777</v>
      </c>
      <c r="D4318" t="s">
        <v>5078</v>
      </c>
      <c r="E4318" t="s">
        <v>4964</v>
      </c>
    </row>
    <row r="4319" spans="1:5" x14ac:dyDescent="0.25">
      <c r="A4319" t="str">
        <f t="shared" si="67"/>
        <v>120</v>
      </c>
      <c r="B4319" s="279">
        <v>12012300</v>
      </c>
      <c r="C4319" s="279">
        <v>62005103</v>
      </c>
      <c r="D4319" t="s">
        <v>5079</v>
      </c>
      <c r="E4319" t="s">
        <v>4049</v>
      </c>
    </row>
    <row r="4320" spans="1:5" x14ac:dyDescent="0.25">
      <c r="A4320" t="str">
        <f t="shared" si="67"/>
        <v>120</v>
      </c>
      <c r="B4320" s="279">
        <v>12012300</v>
      </c>
      <c r="C4320" s="279">
        <v>62005131</v>
      </c>
      <c r="D4320" t="s">
        <v>5080</v>
      </c>
      <c r="E4320" t="s">
        <v>5081</v>
      </c>
    </row>
    <row r="4321" spans="1:5" x14ac:dyDescent="0.25">
      <c r="A4321" t="str">
        <f t="shared" si="67"/>
        <v>120</v>
      </c>
      <c r="B4321" s="279">
        <v>12012300</v>
      </c>
      <c r="C4321" s="279">
        <v>72002546</v>
      </c>
      <c r="D4321" t="s">
        <v>5082</v>
      </c>
      <c r="E4321" t="s">
        <v>5083</v>
      </c>
    </row>
    <row r="4322" spans="1:5" x14ac:dyDescent="0.25">
      <c r="A4322" t="str">
        <f t="shared" si="67"/>
        <v>120</v>
      </c>
      <c r="B4322" s="279">
        <v>12012471</v>
      </c>
      <c r="C4322" s="279">
        <v>12012471</v>
      </c>
      <c r="D4322" t="s">
        <v>5084</v>
      </c>
      <c r="E4322" t="s">
        <v>5085</v>
      </c>
    </row>
    <row r="4323" spans="1:5" x14ac:dyDescent="0.25">
      <c r="A4323" t="str">
        <f t="shared" si="67"/>
        <v>120</v>
      </c>
      <c r="B4323" s="279">
        <v>12012471</v>
      </c>
      <c r="C4323" s="279">
        <v>53200058</v>
      </c>
      <c r="D4323" t="s">
        <v>5086</v>
      </c>
      <c r="E4323" t="s">
        <v>5087</v>
      </c>
    </row>
    <row r="4324" spans="1:5" x14ac:dyDescent="0.25">
      <c r="A4324" t="str">
        <f t="shared" si="67"/>
        <v>120</v>
      </c>
      <c r="B4324" s="279">
        <v>12012471</v>
      </c>
      <c r="C4324" s="279">
        <v>54200027</v>
      </c>
      <c r="D4324" t="s">
        <v>5088</v>
      </c>
      <c r="E4324" t="s">
        <v>5085</v>
      </c>
    </row>
    <row r="4325" spans="1:5" x14ac:dyDescent="0.25">
      <c r="A4325" t="str">
        <f t="shared" si="67"/>
        <v>120</v>
      </c>
      <c r="B4325" s="279">
        <v>12012471</v>
      </c>
      <c r="C4325" s="279">
        <v>58920112</v>
      </c>
      <c r="D4325" t="s">
        <v>5089</v>
      </c>
      <c r="E4325" t="s">
        <v>5085</v>
      </c>
    </row>
    <row r="4326" spans="1:5" x14ac:dyDescent="0.25">
      <c r="A4326" t="str">
        <f t="shared" si="67"/>
        <v>120</v>
      </c>
      <c r="B4326" s="279">
        <v>12012471</v>
      </c>
      <c r="C4326" s="279">
        <v>62003384</v>
      </c>
      <c r="D4326" t="s">
        <v>5090</v>
      </c>
      <c r="E4326" t="s">
        <v>5085</v>
      </c>
    </row>
    <row r="4327" spans="1:5" x14ac:dyDescent="0.25">
      <c r="A4327" t="str">
        <f t="shared" si="67"/>
        <v>120</v>
      </c>
      <c r="B4327" s="279">
        <v>12012471</v>
      </c>
      <c r="C4327" s="279">
        <v>82003434</v>
      </c>
      <c r="D4327" t="s">
        <v>5091</v>
      </c>
      <c r="E4327" t="s">
        <v>5085</v>
      </c>
    </row>
    <row r="4328" spans="1:5" x14ac:dyDescent="0.25">
      <c r="A4328" t="str">
        <f t="shared" si="67"/>
        <v>120</v>
      </c>
      <c r="B4328" s="279">
        <v>12012571</v>
      </c>
      <c r="C4328" s="279">
        <v>12012571</v>
      </c>
      <c r="D4328" t="s">
        <v>5092</v>
      </c>
      <c r="E4328" t="s">
        <v>5093</v>
      </c>
    </row>
    <row r="4329" spans="1:5" x14ac:dyDescent="0.25">
      <c r="A4329" t="str">
        <f t="shared" si="67"/>
        <v>120</v>
      </c>
      <c r="B4329" s="279">
        <v>12012571</v>
      </c>
      <c r="C4329" s="279">
        <v>58920113</v>
      </c>
      <c r="D4329" t="s">
        <v>5094</v>
      </c>
      <c r="E4329" t="s">
        <v>5095</v>
      </c>
    </row>
    <row r="4330" spans="1:5" x14ac:dyDescent="0.25">
      <c r="A4330" t="str">
        <f t="shared" si="67"/>
        <v>120</v>
      </c>
      <c r="B4330" s="279">
        <v>12012571</v>
      </c>
      <c r="C4330" s="279">
        <v>62003563</v>
      </c>
      <c r="D4330" t="s">
        <v>5096</v>
      </c>
      <c r="E4330" t="s">
        <v>5093</v>
      </c>
    </row>
    <row r="4331" spans="1:5" x14ac:dyDescent="0.25">
      <c r="A4331" t="str">
        <f t="shared" si="67"/>
        <v>120</v>
      </c>
      <c r="B4331" s="279">
        <v>12012571</v>
      </c>
      <c r="C4331" s="279">
        <v>62003564</v>
      </c>
      <c r="D4331" t="s">
        <v>5097</v>
      </c>
      <c r="E4331" t="s">
        <v>5093</v>
      </c>
    </row>
    <row r="4332" spans="1:5" x14ac:dyDescent="0.25">
      <c r="A4332" t="str">
        <f t="shared" si="67"/>
        <v>120</v>
      </c>
      <c r="B4332" s="279">
        <v>12012571</v>
      </c>
      <c r="C4332" s="279">
        <v>62004460</v>
      </c>
      <c r="D4332" t="s">
        <v>5098</v>
      </c>
      <c r="E4332" t="s">
        <v>5095</v>
      </c>
    </row>
    <row r="4333" spans="1:5" x14ac:dyDescent="0.25">
      <c r="A4333" t="str">
        <f t="shared" si="67"/>
        <v>120</v>
      </c>
      <c r="B4333" s="279">
        <v>12012571</v>
      </c>
      <c r="C4333" s="279">
        <v>62005132</v>
      </c>
      <c r="D4333" t="s">
        <v>5099</v>
      </c>
      <c r="E4333" t="s">
        <v>5095</v>
      </c>
    </row>
    <row r="4334" spans="1:5" x14ac:dyDescent="0.25">
      <c r="A4334" t="str">
        <f t="shared" si="67"/>
        <v>120</v>
      </c>
      <c r="B4334" s="279">
        <v>12012571</v>
      </c>
      <c r="C4334" s="279">
        <v>62005561</v>
      </c>
      <c r="D4334" t="s">
        <v>5100</v>
      </c>
      <c r="E4334" t="s">
        <v>5093</v>
      </c>
    </row>
    <row r="4335" spans="1:5" x14ac:dyDescent="0.25">
      <c r="A4335" t="str">
        <f t="shared" si="67"/>
        <v>120</v>
      </c>
      <c r="B4335" s="279">
        <v>12012571</v>
      </c>
      <c r="C4335" s="279">
        <v>72002298</v>
      </c>
      <c r="D4335" t="s">
        <v>5101</v>
      </c>
      <c r="E4335" t="s">
        <v>5095</v>
      </c>
    </row>
    <row r="4336" spans="1:5" x14ac:dyDescent="0.25">
      <c r="A4336" t="str">
        <f t="shared" si="67"/>
        <v>120</v>
      </c>
      <c r="B4336" s="279">
        <v>12012610</v>
      </c>
      <c r="C4336" s="279">
        <v>12012610</v>
      </c>
      <c r="D4336" t="s">
        <v>5102</v>
      </c>
      <c r="E4336" t="s">
        <v>5103</v>
      </c>
    </row>
    <row r="4337" spans="1:5" x14ac:dyDescent="0.25">
      <c r="A4337" t="str">
        <f t="shared" si="67"/>
        <v>120</v>
      </c>
      <c r="B4337" s="279">
        <v>12012610</v>
      </c>
      <c r="C4337" s="279">
        <v>53200089</v>
      </c>
      <c r="D4337" t="s">
        <v>5104</v>
      </c>
      <c r="E4337" t="s">
        <v>4888</v>
      </c>
    </row>
    <row r="4338" spans="1:5" x14ac:dyDescent="0.25">
      <c r="A4338" t="str">
        <f t="shared" si="67"/>
        <v>120</v>
      </c>
      <c r="B4338" s="280">
        <v>12012631</v>
      </c>
      <c r="C4338" s="279">
        <v>12012631</v>
      </c>
      <c r="D4338" t="s">
        <v>5105</v>
      </c>
      <c r="E4338" t="s">
        <v>5106</v>
      </c>
    </row>
    <row r="4339" spans="1:5" x14ac:dyDescent="0.25">
      <c r="A4339" t="str">
        <f t="shared" si="67"/>
        <v>120</v>
      </c>
      <c r="B4339" s="280">
        <v>12012632</v>
      </c>
      <c r="C4339" s="279">
        <v>12012632</v>
      </c>
      <c r="D4339" t="s">
        <v>5107</v>
      </c>
      <c r="E4339" t="s">
        <v>5108</v>
      </c>
    </row>
    <row r="4340" spans="1:5" x14ac:dyDescent="0.25">
      <c r="A4340" t="str">
        <f t="shared" si="67"/>
        <v>120</v>
      </c>
      <c r="B4340" s="279">
        <v>12012633</v>
      </c>
      <c r="C4340" s="279">
        <v>12012633</v>
      </c>
      <c r="D4340" t="s">
        <v>5109</v>
      </c>
      <c r="E4340" t="s">
        <v>5108</v>
      </c>
    </row>
    <row r="4341" spans="1:5" x14ac:dyDescent="0.25">
      <c r="A4341" t="str">
        <f t="shared" si="67"/>
        <v>120</v>
      </c>
      <c r="B4341" s="279">
        <v>12012633</v>
      </c>
      <c r="C4341" s="279">
        <v>55200001</v>
      </c>
      <c r="D4341" t="s">
        <v>5110</v>
      </c>
      <c r="E4341" t="s">
        <v>5111</v>
      </c>
    </row>
    <row r="4342" spans="1:5" x14ac:dyDescent="0.25">
      <c r="A4342" t="str">
        <f t="shared" si="67"/>
        <v>120</v>
      </c>
      <c r="B4342" s="279">
        <v>12012671</v>
      </c>
      <c r="C4342" s="279">
        <v>12012671</v>
      </c>
      <c r="D4342" t="s">
        <v>5112</v>
      </c>
      <c r="E4342" t="s">
        <v>5113</v>
      </c>
    </row>
    <row r="4343" spans="1:5" x14ac:dyDescent="0.25">
      <c r="A4343" t="str">
        <f t="shared" si="67"/>
        <v>120</v>
      </c>
      <c r="B4343" s="279">
        <v>12012671</v>
      </c>
      <c r="C4343" s="279">
        <v>62009277</v>
      </c>
      <c r="D4343" t="s">
        <v>5114</v>
      </c>
      <c r="E4343" t="s">
        <v>5113</v>
      </c>
    </row>
    <row r="4344" spans="1:5" x14ac:dyDescent="0.25">
      <c r="A4344" t="str">
        <f t="shared" si="67"/>
        <v>120</v>
      </c>
      <c r="B4344" s="279">
        <v>12012672</v>
      </c>
      <c r="C4344" s="279">
        <v>12012672</v>
      </c>
      <c r="D4344" t="s">
        <v>5115</v>
      </c>
      <c r="E4344" t="s">
        <v>5103</v>
      </c>
    </row>
    <row r="4345" spans="1:5" x14ac:dyDescent="0.25">
      <c r="A4345" t="str">
        <f t="shared" si="67"/>
        <v>120</v>
      </c>
      <c r="B4345" s="279">
        <v>12012672</v>
      </c>
      <c r="C4345" s="279">
        <v>58920108</v>
      </c>
      <c r="D4345" t="s">
        <v>5116</v>
      </c>
      <c r="E4345" t="s">
        <v>5103</v>
      </c>
    </row>
    <row r="4346" spans="1:5" x14ac:dyDescent="0.25">
      <c r="A4346" t="str">
        <f t="shared" si="67"/>
        <v>120</v>
      </c>
      <c r="B4346" s="279">
        <v>12012672</v>
      </c>
      <c r="C4346" s="279">
        <v>62002238</v>
      </c>
      <c r="D4346" t="s">
        <v>5117</v>
      </c>
      <c r="E4346" t="s">
        <v>5103</v>
      </c>
    </row>
    <row r="4347" spans="1:5" x14ac:dyDescent="0.25">
      <c r="A4347" t="str">
        <f t="shared" si="67"/>
        <v>120</v>
      </c>
      <c r="B4347" s="279">
        <v>12012672</v>
      </c>
      <c r="C4347" s="279">
        <v>62002327</v>
      </c>
      <c r="D4347" t="s">
        <v>5118</v>
      </c>
      <c r="E4347" t="s">
        <v>5103</v>
      </c>
    </row>
    <row r="4348" spans="1:5" x14ac:dyDescent="0.25">
      <c r="A4348" t="str">
        <f t="shared" si="67"/>
        <v>120</v>
      </c>
      <c r="B4348" s="279">
        <v>12012672</v>
      </c>
      <c r="C4348" s="279">
        <v>62002439</v>
      </c>
      <c r="D4348" t="s">
        <v>5119</v>
      </c>
      <c r="E4348" t="s">
        <v>5103</v>
      </c>
    </row>
    <row r="4349" spans="1:5" x14ac:dyDescent="0.25">
      <c r="A4349" t="str">
        <f t="shared" si="67"/>
        <v>120</v>
      </c>
      <c r="B4349" s="279">
        <v>12012672</v>
      </c>
      <c r="C4349" s="279">
        <v>62002489</v>
      </c>
      <c r="D4349" t="s">
        <v>5120</v>
      </c>
      <c r="E4349" t="s">
        <v>5103</v>
      </c>
    </row>
    <row r="4350" spans="1:5" x14ac:dyDescent="0.25">
      <c r="A4350" t="str">
        <f t="shared" si="67"/>
        <v>120</v>
      </c>
      <c r="B4350" s="279">
        <v>12012672</v>
      </c>
      <c r="C4350" s="279">
        <v>62002490</v>
      </c>
      <c r="D4350" t="s">
        <v>5121</v>
      </c>
      <c r="E4350" t="s">
        <v>5103</v>
      </c>
    </row>
    <row r="4351" spans="1:5" x14ac:dyDescent="0.25">
      <c r="A4351" t="str">
        <f t="shared" si="67"/>
        <v>120</v>
      </c>
      <c r="B4351" s="279">
        <v>12012672</v>
      </c>
      <c r="C4351" s="279">
        <v>62002574</v>
      </c>
      <c r="D4351" t="s">
        <v>5122</v>
      </c>
      <c r="E4351" t="s">
        <v>5103</v>
      </c>
    </row>
    <row r="4352" spans="1:5" x14ac:dyDescent="0.25">
      <c r="A4352" t="str">
        <f t="shared" si="67"/>
        <v>120</v>
      </c>
      <c r="B4352" s="279">
        <v>12012672</v>
      </c>
      <c r="C4352" s="279">
        <v>62003552</v>
      </c>
      <c r="D4352" t="s">
        <v>5123</v>
      </c>
      <c r="E4352" t="s">
        <v>5124</v>
      </c>
    </row>
    <row r="4353" spans="1:5" x14ac:dyDescent="0.25">
      <c r="A4353" t="str">
        <f t="shared" si="67"/>
        <v>120</v>
      </c>
      <c r="B4353" s="279">
        <v>12012672</v>
      </c>
      <c r="C4353" s="279">
        <v>62005257</v>
      </c>
      <c r="D4353" t="s">
        <v>5125</v>
      </c>
      <c r="E4353" t="s">
        <v>5103</v>
      </c>
    </row>
    <row r="4354" spans="1:5" x14ac:dyDescent="0.25">
      <c r="A4354" t="str">
        <f t="shared" si="67"/>
        <v>120</v>
      </c>
      <c r="B4354" s="279">
        <v>12012672</v>
      </c>
      <c r="C4354" s="279">
        <v>62008458</v>
      </c>
      <c r="D4354" t="s">
        <v>5126</v>
      </c>
      <c r="E4354" t="s">
        <v>5127</v>
      </c>
    </row>
    <row r="4355" spans="1:5" x14ac:dyDescent="0.25">
      <c r="A4355" t="str">
        <f t="shared" ref="A4355:A4418" si="68">LEFT(B4355,3)</f>
        <v>120</v>
      </c>
      <c r="B4355" s="279">
        <v>12012672</v>
      </c>
      <c r="C4355" s="279">
        <v>62009861</v>
      </c>
      <c r="D4355" t="s">
        <v>5128</v>
      </c>
      <c r="E4355" t="s">
        <v>5129</v>
      </c>
    </row>
    <row r="4356" spans="1:5" x14ac:dyDescent="0.25">
      <c r="A4356" t="str">
        <f t="shared" si="68"/>
        <v>120</v>
      </c>
      <c r="B4356" s="279">
        <v>12012672</v>
      </c>
      <c r="C4356" s="279">
        <v>72002204</v>
      </c>
      <c r="D4356" t="s">
        <v>5130</v>
      </c>
      <c r="E4356" t="s">
        <v>5103</v>
      </c>
    </row>
    <row r="4357" spans="1:5" x14ac:dyDescent="0.25">
      <c r="A4357" t="str">
        <f t="shared" si="68"/>
        <v>120</v>
      </c>
      <c r="B4357" s="279">
        <v>12012672</v>
      </c>
      <c r="C4357" s="279">
        <v>72002238</v>
      </c>
      <c r="D4357" t="s">
        <v>5117</v>
      </c>
      <c r="E4357" t="s">
        <v>5103</v>
      </c>
    </row>
    <row r="4358" spans="1:5" x14ac:dyDescent="0.25">
      <c r="A4358" t="str">
        <f t="shared" si="68"/>
        <v>120</v>
      </c>
      <c r="B4358" s="279">
        <v>12012672</v>
      </c>
      <c r="C4358" s="279">
        <v>72002259</v>
      </c>
      <c r="D4358" t="s">
        <v>5131</v>
      </c>
      <c r="E4358" t="s">
        <v>5103</v>
      </c>
    </row>
    <row r="4359" spans="1:5" x14ac:dyDescent="0.25">
      <c r="A4359" t="str">
        <f t="shared" si="68"/>
        <v>120</v>
      </c>
      <c r="B4359" s="279">
        <v>12012672</v>
      </c>
      <c r="C4359" s="279">
        <v>72002327</v>
      </c>
      <c r="D4359" t="s">
        <v>5132</v>
      </c>
      <c r="E4359" t="s">
        <v>5103</v>
      </c>
    </row>
    <row r="4360" spans="1:5" x14ac:dyDescent="0.25">
      <c r="A4360" t="str">
        <f t="shared" si="68"/>
        <v>120</v>
      </c>
      <c r="B4360" s="279">
        <v>12012672</v>
      </c>
      <c r="C4360" s="279">
        <v>72002439</v>
      </c>
      <c r="D4360" t="s">
        <v>5119</v>
      </c>
      <c r="E4360" t="s">
        <v>5103</v>
      </c>
    </row>
    <row r="4361" spans="1:5" x14ac:dyDescent="0.25">
      <c r="A4361" t="str">
        <f t="shared" si="68"/>
        <v>120</v>
      </c>
      <c r="B4361" s="279">
        <v>12012672</v>
      </c>
      <c r="C4361" s="279">
        <v>72002489</v>
      </c>
      <c r="D4361" t="s">
        <v>5120</v>
      </c>
      <c r="E4361" t="s">
        <v>5103</v>
      </c>
    </row>
    <row r="4362" spans="1:5" x14ac:dyDescent="0.25">
      <c r="A4362" t="str">
        <f t="shared" si="68"/>
        <v>120</v>
      </c>
      <c r="B4362" s="279">
        <v>12012672</v>
      </c>
      <c r="C4362" s="279">
        <v>72002490</v>
      </c>
      <c r="D4362" t="s">
        <v>5121</v>
      </c>
      <c r="E4362" t="s">
        <v>5103</v>
      </c>
    </row>
    <row r="4363" spans="1:5" x14ac:dyDescent="0.25">
      <c r="A4363" t="str">
        <f t="shared" si="68"/>
        <v>120</v>
      </c>
      <c r="B4363" s="279">
        <v>12012672</v>
      </c>
      <c r="C4363" s="279">
        <v>72002574</v>
      </c>
      <c r="D4363" t="s">
        <v>5122</v>
      </c>
      <c r="E4363" t="s">
        <v>5103</v>
      </c>
    </row>
    <row r="4364" spans="1:5" x14ac:dyDescent="0.25">
      <c r="A4364" t="str">
        <f t="shared" si="68"/>
        <v>120</v>
      </c>
      <c r="B4364" s="279">
        <v>12012672</v>
      </c>
      <c r="C4364" s="279">
        <v>82003255</v>
      </c>
      <c r="D4364" t="s">
        <v>5133</v>
      </c>
      <c r="E4364" t="s">
        <v>5103</v>
      </c>
    </row>
    <row r="4365" spans="1:5" x14ac:dyDescent="0.25">
      <c r="A4365" t="str">
        <f t="shared" si="68"/>
        <v>120</v>
      </c>
      <c r="B4365" s="279">
        <v>12012673</v>
      </c>
      <c r="C4365" s="279">
        <v>12012673</v>
      </c>
      <c r="D4365" t="s">
        <v>5134</v>
      </c>
      <c r="E4365" t="s">
        <v>4888</v>
      </c>
    </row>
    <row r="4366" spans="1:5" x14ac:dyDescent="0.25">
      <c r="A4366" t="str">
        <f t="shared" si="68"/>
        <v>120</v>
      </c>
      <c r="B4366" s="279">
        <v>12012673</v>
      </c>
      <c r="C4366" s="279">
        <v>53200076</v>
      </c>
      <c r="D4366" t="s">
        <v>5135</v>
      </c>
      <c r="E4366" t="s">
        <v>4888</v>
      </c>
    </row>
    <row r="4367" spans="1:5" x14ac:dyDescent="0.25">
      <c r="A4367" t="str">
        <f t="shared" si="68"/>
        <v>120</v>
      </c>
      <c r="B4367" s="279">
        <v>12012673</v>
      </c>
      <c r="C4367" s="279">
        <v>53200088</v>
      </c>
      <c r="D4367" t="s">
        <v>1406</v>
      </c>
      <c r="E4367" t="s">
        <v>4888</v>
      </c>
    </row>
    <row r="4368" spans="1:5" x14ac:dyDescent="0.25">
      <c r="A4368" t="str">
        <f t="shared" si="68"/>
        <v>120</v>
      </c>
      <c r="B4368" s="279">
        <v>12012673</v>
      </c>
      <c r="C4368" s="279">
        <v>53200137</v>
      </c>
      <c r="D4368" t="s">
        <v>5136</v>
      </c>
      <c r="E4368" t="s">
        <v>4888</v>
      </c>
    </row>
    <row r="4369" spans="1:5" x14ac:dyDescent="0.25">
      <c r="A4369" t="str">
        <f t="shared" si="68"/>
        <v>120</v>
      </c>
      <c r="B4369" s="279">
        <v>12012673</v>
      </c>
      <c r="C4369" s="279">
        <v>55200018</v>
      </c>
      <c r="D4369" t="s">
        <v>5137</v>
      </c>
      <c r="E4369" t="s">
        <v>4888</v>
      </c>
    </row>
    <row r="4370" spans="1:5" x14ac:dyDescent="0.25">
      <c r="A4370" t="str">
        <f t="shared" si="68"/>
        <v>120</v>
      </c>
      <c r="B4370" s="279">
        <v>12012673</v>
      </c>
      <c r="C4370" s="279">
        <v>58920106</v>
      </c>
      <c r="D4370" t="s">
        <v>5138</v>
      </c>
      <c r="E4370" t="s">
        <v>4888</v>
      </c>
    </row>
    <row r="4371" spans="1:5" x14ac:dyDescent="0.25">
      <c r="A4371" t="str">
        <f t="shared" si="68"/>
        <v>120</v>
      </c>
      <c r="B4371" s="279">
        <v>12012673</v>
      </c>
      <c r="C4371" s="279">
        <v>62002335</v>
      </c>
      <c r="D4371" t="s">
        <v>5139</v>
      </c>
      <c r="E4371" t="s">
        <v>4888</v>
      </c>
    </row>
    <row r="4372" spans="1:5" x14ac:dyDescent="0.25">
      <c r="A4372" t="str">
        <f t="shared" si="68"/>
        <v>120</v>
      </c>
      <c r="B4372" s="279">
        <v>12012673</v>
      </c>
      <c r="C4372" s="279">
        <v>62002446</v>
      </c>
      <c r="D4372" t="s">
        <v>5140</v>
      </c>
      <c r="E4372" t="s">
        <v>5141</v>
      </c>
    </row>
    <row r="4373" spans="1:5" x14ac:dyDescent="0.25">
      <c r="A4373" t="str">
        <f t="shared" si="68"/>
        <v>120</v>
      </c>
      <c r="B4373" s="279">
        <v>12012673</v>
      </c>
      <c r="C4373" s="279">
        <v>62002454</v>
      </c>
      <c r="D4373" t="s">
        <v>5142</v>
      </c>
      <c r="E4373" t="s">
        <v>5143</v>
      </c>
    </row>
    <row r="4374" spans="1:5" x14ac:dyDescent="0.25">
      <c r="A4374" t="str">
        <f t="shared" si="68"/>
        <v>120</v>
      </c>
      <c r="B4374" s="279">
        <v>12012673</v>
      </c>
      <c r="C4374" s="279">
        <v>62002542</v>
      </c>
      <c r="D4374" t="s">
        <v>5144</v>
      </c>
      <c r="E4374" t="s">
        <v>4888</v>
      </c>
    </row>
    <row r="4375" spans="1:5" x14ac:dyDescent="0.25">
      <c r="A4375" t="str">
        <f t="shared" si="68"/>
        <v>120</v>
      </c>
      <c r="B4375" s="279">
        <v>12012673</v>
      </c>
      <c r="C4375" s="279">
        <v>62002543</v>
      </c>
      <c r="D4375" t="s">
        <v>5145</v>
      </c>
      <c r="E4375" t="s">
        <v>5146</v>
      </c>
    </row>
    <row r="4376" spans="1:5" x14ac:dyDescent="0.25">
      <c r="A4376" t="str">
        <f t="shared" si="68"/>
        <v>120</v>
      </c>
      <c r="B4376" s="279">
        <v>12012673</v>
      </c>
      <c r="C4376" s="279">
        <v>62002580</v>
      </c>
      <c r="D4376" t="s">
        <v>5147</v>
      </c>
      <c r="E4376" t="s">
        <v>5141</v>
      </c>
    </row>
    <row r="4377" spans="1:5" x14ac:dyDescent="0.25">
      <c r="A4377" t="str">
        <f t="shared" si="68"/>
        <v>120</v>
      </c>
      <c r="B4377" s="279">
        <v>12012673</v>
      </c>
      <c r="C4377" s="279">
        <v>62003367</v>
      </c>
      <c r="D4377" t="s">
        <v>5148</v>
      </c>
      <c r="E4377" t="s">
        <v>5141</v>
      </c>
    </row>
    <row r="4378" spans="1:5" x14ac:dyDescent="0.25">
      <c r="A4378" t="str">
        <f t="shared" si="68"/>
        <v>120</v>
      </c>
      <c r="B4378" s="279">
        <v>12012673</v>
      </c>
      <c r="C4378" s="279">
        <v>62003427</v>
      </c>
      <c r="D4378" t="s">
        <v>5149</v>
      </c>
      <c r="E4378" t="s">
        <v>5143</v>
      </c>
    </row>
    <row r="4379" spans="1:5" x14ac:dyDescent="0.25">
      <c r="A4379" t="str">
        <f t="shared" si="68"/>
        <v>120</v>
      </c>
      <c r="B4379" s="279">
        <v>12012673</v>
      </c>
      <c r="C4379" s="279">
        <v>62003428</v>
      </c>
      <c r="D4379" t="s">
        <v>5150</v>
      </c>
      <c r="E4379" t="s">
        <v>5151</v>
      </c>
    </row>
    <row r="4380" spans="1:5" x14ac:dyDescent="0.25">
      <c r="A4380" t="str">
        <f t="shared" si="68"/>
        <v>120</v>
      </c>
      <c r="B4380" s="279">
        <v>12012673</v>
      </c>
      <c r="C4380" s="279">
        <v>62003430</v>
      </c>
      <c r="D4380" t="s">
        <v>5152</v>
      </c>
      <c r="E4380" t="s">
        <v>5141</v>
      </c>
    </row>
    <row r="4381" spans="1:5" x14ac:dyDescent="0.25">
      <c r="A4381" t="str">
        <f t="shared" si="68"/>
        <v>120</v>
      </c>
      <c r="B4381" s="279">
        <v>12012673</v>
      </c>
      <c r="C4381" s="279">
        <v>62003470</v>
      </c>
      <c r="D4381" t="s">
        <v>5153</v>
      </c>
      <c r="E4381" t="s">
        <v>5154</v>
      </c>
    </row>
    <row r="4382" spans="1:5" x14ac:dyDescent="0.25">
      <c r="A4382" t="str">
        <f t="shared" si="68"/>
        <v>120</v>
      </c>
      <c r="B4382" s="279">
        <v>12012673</v>
      </c>
      <c r="C4382" s="279">
        <v>62003515</v>
      </c>
      <c r="D4382" t="s">
        <v>5155</v>
      </c>
      <c r="E4382" t="s">
        <v>5143</v>
      </c>
    </row>
    <row r="4383" spans="1:5" x14ac:dyDescent="0.25">
      <c r="A4383" t="str">
        <f t="shared" si="68"/>
        <v>120</v>
      </c>
      <c r="B4383" s="279">
        <v>12012673</v>
      </c>
      <c r="C4383" s="279">
        <v>62003516</v>
      </c>
      <c r="D4383" t="s">
        <v>5156</v>
      </c>
      <c r="E4383" t="s">
        <v>5157</v>
      </c>
    </row>
    <row r="4384" spans="1:5" x14ac:dyDescent="0.25">
      <c r="A4384" t="str">
        <f t="shared" si="68"/>
        <v>120</v>
      </c>
      <c r="B4384" s="279">
        <v>12012673</v>
      </c>
      <c r="C4384" s="279">
        <v>62003559</v>
      </c>
      <c r="D4384" t="s">
        <v>5158</v>
      </c>
      <c r="E4384" t="s">
        <v>5141</v>
      </c>
    </row>
    <row r="4385" spans="1:5" x14ac:dyDescent="0.25">
      <c r="A4385" t="str">
        <f t="shared" si="68"/>
        <v>120</v>
      </c>
      <c r="B4385" s="279">
        <v>12012673</v>
      </c>
      <c r="C4385" s="279">
        <v>62005501</v>
      </c>
      <c r="D4385" t="s">
        <v>5159</v>
      </c>
      <c r="E4385" t="s">
        <v>4888</v>
      </c>
    </row>
    <row r="4386" spans="1:5" x14ac:dyDescent="0.25">
      <c r="A4386" t="str">
        <f t="shared" si="68"/>
        <v>120</v>
      </c>
      <c r="B4386" s="279">
        <v>12012673</v>
      </c>
      <c r="C4386" s="279">
        <v>62005723</v>
      </c>
      <c r="D4386" t="s">
        <v>5160</v>
      </c>
      <c r="E4386" t="s">
        <v>4888</v>
      </c>
    </row>
    <row r="4387" spans="1:5" x14ac:dyDescent="0.25">
      <c r="A4387" t="str">
        <f t="shared" si="68"/>
        <v>120</v>
      </c>
      <c r="B4387" s="279">
        <v>12012673</v>
      </c>
      <c r="C4387" s="279">
        <v>62008289</v>
      </c>
      <c r="D4387" t="s">
        <v>5161</v>
      </c>
      <c r="E4387" t="s">
        <v>5141</v>
      </c>
    </row>
    <row r="4388" spans="1:5" x14ac:dyDescent="0.25">
      <c r="A4388" t="str">
        <f t="shared" si="68"/>
        <v>120</v>
      </c>
      <c r="B4388" s="279">
        <v>12012673</v>
      </c>
      <c r="C4388" s="279">
        <v>62008462</v>
      </c>
      <c r="D4388" t="s">
        <v>5162</v>
      </c>
      <c r="E4388" t="s">
        <v>5141</v>
      </c>
    </row>
    <row r="4389" spans="1:5" x14ac:dyDescent="0.25">
      <c r="A4389" t="str">
        <f t="shared" si="68"/>
        <v>120</v>
      </c>
      <c r="B4389" s="279">
        <v>12012673</v>
      </c>
      <c r="C4389" s="279">
        <v>62008463</v>
      </c>
      <c r="D4389" t="s">
        <v>5163</v>
      </c>
      <c r="E4389" t="s">
        <v>5151</v>
      </c>
    </row>
    <row r="4390" spans="1:5" x14ac:dyDescent="0.25">
      <c r="A4390" t="str">
        <f t="shared" si="68"/>
        <v>120</v>
      </c>
      <c r="B4390" s="279">
        <v>12012673</v>
      </c>
      <c r="C4390" s="279">
        <v>62008476</v>
      </c>
      <c r="D4390" t="s">
        <v>5164</v>
      </c>
      <c r="E4390" t="s">
        <v>5141</v>
      </c>
    </row>
    <row r="4391" spans="1:5" x14ac:dyDescent="0.25">
      <c r="A4391" t="str">
        <f t="shared" si="68"/>
        <v>120</v>
      </c>
      <c r="B4391" s="279">
        <v>12012673</v>
      </c>
      <c r="C4391" s="279">
        <v>62008579</v>
      </c>
      <c r="D4391" t="s">
        <v>5163</v>
      </c>
      <c r="E4391" t="s">
        <v>5151</v>
      </c>
    </row>
    <row r="4392" spans="1:5" x14ac:dyDescent="0.25">
      <c r="A4392" t="str">
        <f t="shared" si="68"/>
        <v>120</v>
      </c>
      <c r="B4392" s="279">
        <v>12012673</v>
      </c>
      <c r="C4392" s="279">
        <v>72002248</v>
      </c>
      <c r="D4392" t="s">
        <v>5165</v>
      </c>
      <c r="E4392" t="s">
        <v>5141</v>
      </c>
    </row>
    <row r="4393" spans="1:5" x14ac:dyDescent="0.25">
      <c r="A4393" t="str">
        <f t="shared" si="68"/>
        <v>120</v>
      </c>
      <c r="B4393" s="279">
        <v>12012673</v>
      </c>
      <c r="C4393" s="279">
        <v>72002335</v>
      </c>
      <c r="D4393" t="s">
        <v>5139</v>
      </c>
      <c r="E4393" t="s">
        <v>4888</v>
      </c>
    </row>
    <row r="4394" spans="1:5" x14ac:dyDescent="0.25">
      <c r="A4394" t="str">
        <f t="shared" si="68"/>
        <v>120</v>
      </c>
      <c r="B4394" s="279">
        <v>12012673</v>
      </c>
      <c r="C4394" s="279">
        <v>72002446</v>
      </c>
      <c r="D4394" t="s">
        <v>5140</v>
      </c>
      <c r="E4394" t="s">
        <v>5141</v>
      </c>
    </row>
    <row r="4395" spans="1:5" x14ac:dyDescent="0.25">
      <c r="A4395" t="str">
        <f t="shared" si="68"/>
        <v>120</v>
      </c>
      <c r="B4395" s="279">
        <v>12012673</v>
      </c>
      <c r="C4395" s="279">
        <v>72002454</v>
      </c>
      <c r="D4395" t="s">
        <v>5142</v>
      </c>
      <c r="E4395" t="s">
        <v>5143</v>
      </c>
    </row>
    <row r="4396" spans="1:5" x14ac:dyDescent="0.25">
      <c r="A4396" t="str">
        <f t="shared" si="68"/>
        <v>120</v>
      </c>
      <c r="B4396" s="279">
        <v>12012673</v>
      </c>
      <c r="C4396" s="279">
        <v>72002542</v>
      </c>
      <c r="D4396" t="s">
        <v>5144</v>
      </c>
      <c r="E4396" t="s">
        <v>4888</v>
      </c>
    </row>
    <row r="4397" spans="1:5" x14ac:dyDescent="0.25">
      <c r="A4397" t="str">
        <f t="shared" si="68"/>
        <v>120</v>
      </c>
      <c r="B4397" s="279">
        <v>12012673</v>
      </c>
      <c r="C4397" s="279">
        <v>72002543</v>
      </c>
      <c r="D4397" t="s">
        <v>5145</v>
      </c>
      <c r="E4397" t="s">
        <v>5146</v>
      </c>
    </row>
    <row r="4398" spans="1:5" x14ac:dyDescent="0.25">
      <c r="A4398" t="str">
        <f t="shared" si="68"/>
        <v>120</v>
      </c>
      <c r="B4398" s="279">
        <v>12012673</v>
      </c>
      <c r="C4398" s="279">
        <v>72002580</v>
      </c>
      <c r="D4398" t="s">
        <v>5147</v>
      </c>
      <c r="E4398" t="s">
        <v>5141</v>
      </c>
    </row>
    <row r="4399" spans="1:5" x14ac:dyDescent="0.25">
      <c r="A4399" t="str">
        <f t="shared" si="68"/>
        <v>120</v>
      </c>
      <c r="B4399" s="279">
        <v>12012674</v>
      </c>
      <c r="C4399" s="279">
        <v>12012674</v>
      </c>
      <c r="D4399" t="s">
        <v>5166</v>
      </c>
      <c r="E4399" t="s">
        <v>4972</v>
      </c>
    </row>
    <row r="4400" spans="1:5" x14ac:dyDescent="0.25">
      <c r="A4400" t="str">
        <f t="shared" si="68"/>
        <v>120</v>
      </c>
      <c r="B4400" s="279">
        <v>12012674</v>
      </c>
      <c r="C4400" s="279">
        <v>62003096</v>
      </c>
      <c r="D4400" t="s">
        <v>5167</v>
      </c>
      <c r="E4400" t="s">
        <v>4972</v>
      </c>
    </row>
    <row r="4401" spans="1:5" x14ac:dyDescent="0.25">
      <c r="A4401" t="str">
        <f t="shared" si="68"/>
        <v>120</v>
      </c>
      <c r="B4401" s="279">
        <v>12012674</v>
      </c>
      <c r="C4401" s="279">
        <v>62003924</v>
      </c>
      <c r="D4401" t="s">
        <v>5168</v>
      </c>
      <c r="E4401" t="s">
        <v>4972</v>
      </c>
    </row>
    <row r="4402" spans="1:5" x14ac:dyDescent="0.25">
      <c r="A4402" t="str">
        <f t="shared" si="68"/>
        <v>120</v>
      </c>
      <c r="B4402" s="279">
        <v>12012674</v>
      </c>
      <c r="C4402" s="279">
        <v>62005085</v>
      </c>
      <c r="D4402" t="s">
        <v>5169</v>
      </c>
      <c r="E4402" t="s">
        <v>4972</v>
      </c>
    </row>
    <row r="4403" spans="1:5" x14ac:dyDescent="0.25">
      <c r="A4403" t="str">
        <f t="shared" si="68"/>
        <v>120</v>
      </c>
      <c r="B4403" s="279">
        <v>12012674</v>
      </c>
      <c r="C4403" s="279">
        <v>62005149</v>
      </c>
      <c r="D4403" t="s">
        <v>5170</v>
      </c>
      <c r="E4403" t="s">
        <v>4972</v>
      </c>
    </row>
    <row r="4404" spans="1:5" x14ac:dyDescent="0.25">
      <c r="A4404" t="str">
        <f t="shared" si="68"/>
        <v>120</v>
      </c>
      <c r="B4404" s="279">
        <v>12012674</v>
      </c>
      <c r="C4404" s="279">
        <v>72002030</v>
      </c>
      <c r="D4404" t="s">
        <v>5171</v>
      </c>
      <c r="E4404" t="s">
        <v>4972</v>
      </c>
    </row>
    <row r="4405" spans="1:5" x14ac:dyDescent="0.25">
      <c r="A4405" t="str">
        <f t="shared" si="68"/>
        <v>120</v>
      </c>
      <c r="B4405" s="279">
        <v>12012675</v>
      </c>
      <c r="C4405" s="279">
        <v>12012675</v>
      </c>
      <c r="D4405" t="s">
        <v>5172</v>
      </c>
      <c r="E4405" t="s">
        <v>4962</v>
      </c>
    </row>
    <row r="4406" spans="1:5" x14ac:dyDescent="0.25">
      <c r="A4406" t="str">
        <f t="shared" si="68"/>
        <v>120</v>
      </c>
      <c r="B4406" s="279">
        <v>12012675</v>
      </c>
      <c r="C4406" s="279">
        <v>58920116</v>
      </c>
      <c r="D4406" t="s">
        <v>5173</v>
      </c>
      <c r="E4406" t="s">
        <v>4962</v>
      </c>
    </row>
    <row r="4407" spans="1:5" x14ac:dyDescent="0.25">
      <c r="A4407" t="str">
        <f t="shared" si="68"/>
        <v>120</v>
      </c>
      <c r="B4407" s="279">
        <v>12012675</v>
      </c>
      <c r="C4407" s="279">
        <v>62002334</v>
      </c>
      <c r="D4407" t="s">
        <v>5174</v>
      </c>
      <c r="E4407" t="s">
        <v>4962</v>
      </c>
    </row>
    <row r="4408" spans="1:5" x14ac:dyDescent="0.25">
      <c r="A4408" t="str">
        <f t="shared" si="68"/>
        <v>120</v>
      </c>
      <c r="B4408" s="279">
        <v>12012675</v>
      </c>
      <c r="C4408" s="279">
        <v>62002492</v>
      </c>
      <c r="D4408" t="s">
        <v>5175</v>
      </c>
      <c r="E4408" t="s">
        <v>4962</v>
      </c>
    </row>
    <row r="4409" spans="1:5" x14ac:dyDescent="0.25">
      <c r="A4409" t="str">
        <f t="shared" si="68"/>
        <v>120</v>
      </c>
      <c r="B4409" s="279">
        <v>12012675</v>
      </c>
      <c r="C4409" s="279">
        <v>62002495</v>
      </c>
      <c r="D4409" t="s">
        <v>5176</v>
      </c>
      <c r="E4409" t="s">
        <v>4962</v>
      </c>
    </row>
    <row r="4410" spans="1:5" x14ac:dyDescent="0.25">
      <c r="A4410" t="str">
        <f t="shared" si="68"/>
        <v>120</v>
      </c>
      <c r="B4410" s="279">
        <v>12012675</v>
      </c>
      <c r="C4410" s="279">
        <v>62002544</v>
      </c>
      <c r="D4410" t="s">
        <v>5177</v>
      </c>
      <c r="E4410" t="s">
        <v>4962</v>
      </c>
    </row>
    <row r="4411" spans="1:5" x14ac:dyDescent="0.25">
      <c r="A4411" t="str">
        <f t="shared" si="68"/>
        <v>120</v>
      </c>
      <c r="B4411" s="279">
        <v>12012675</v>
      </c>
      <c r="C4411" s="279">
        <v>72002261</v>
      </c>
      <c r="D4411" t="s">
        <v>5178</v>
      </c>
      <c r="E4411" t="s">
        <v>4962</v>
      </c>
    </row>
    <row r="4412" spans="1:5" x14ac:dyDescent="0.25">
      <c r="A4412" t="str">
        <f t="shared" si="68"/>
        <v>120</v>
      </c>
      <c r="B4412" s="279">
        <v>12012675</v>
      </c>
      <c r="C4412" s="279">
        <v>72002263</v>
      </c>
      <c r="D4412" t="s">
        <v>5179</v>
      </c>
      <c r="E4412" t="s">
        <v>4962</v>
      </c>
    </row>
    <row r="4413" spans="1:5" x14ac:dyDescent="0.25">
      <c r="A4413" t="str">
        <f t="shared" si="68"/>
        <v>120</v>
      </c>
      <c r="B4413" s="279">
        <v>12012675</v>
      </c>
      <c r="C4413" s="279">
        <v>72002334</v>
      </c>
      <c r="D4413" t="s">
        <v>5174</v>
      </c>
      <c r="E4413" t="s">
        <v>4962</v>
      </c>
    </row>
    <row r="4414" spans="1:5" x14ac:dyDescent="0.25">
      <c r="A4414" t="str">
        <f t="shared" si="68"/>
        <v>120</v>
      </c>
      <c r="B4414" s="279">
        <v>12012675</v>
      </c>
      <c r="C4414" s="279">
        <v>72002492</v>
      </c>
      <c r="D4414" t="s">
        <v>5175</v>
      </c>
      <c r="E4414" t="s">
        <v>4962</v>
      </c>
    </row>
    <row r="4415" spans="1:5" x14ac:dyDescent="0.25">
      <c r="A4415" t="str">
        <f t="shared" si="68"/>
        <v>120</v>
      </c>
      <c r="B4415" s="279">
        <v>12012675</v>
      </c>
      <c r="C4415" s="279">
        <v>72002495</v>
      </c>
      <c r="D4415" t="s">
        <v>5176</v>
      </c>
      <c r="E4415" t="s">
        <v>4962</v>
      </c>
    </row>
    <row r="4416" spans="1:5" x14ac:dyDescent="0.25">
      <c r="A4416" t="str">
        <f t="shared" si="68"/>
        <v>120</v>
      </c>
      <c r="B4416" s="279">
        <v>12012675</v>
      </c>
      <c r="C4416" s="279">
        <v>72002544</v>
      </c>
      <c r="D4416" t="s">
        <v>5177</v>
      </c>
      <c r="E4416" t="s">
        <v>4962</v>
      </c>
    </row>
    <row r="4417" spans="1:5" x14ac:dyDescent="0.25">
      <c r="A4417" t="str">
        <f t="shared" si="68"/>
        <v>120</v>
      </c>
      <c r="B4417" s="279">
        <v>12012675</v>
      </c>
      <c r="C4417" s="279">
        <v>72002720</v>
      </c>
      <c r="D4417" t="s">
        <v>5180</v>
      </c>
      <c r="E4417" t="s">
        <v>5181</v>
      </c>
    </row>
    <row r="4418" spans="1:5" x14ac:dyDescent="0.25">
      <c r="A4418" t="str">
        <f t="shared" si="68"/>
        <v>120</v>
      </c>
      <c r="B4418" s="279">
        <v>12012676</v>
      </c>
      <c r="C4418" s="279">
        <v>12012676</v>
      </c>
      <c r="D4418" t="s">
        <v>5182</v>
      </c>
      <c r="E4418" t="s">
        <v>5183</v>
      </c>
    </row>
    <row r="4419" spans="1:5" x14ac:dyDescent="0.25">
      <c r="A4419" t="str">
        <f t="shared" ref="A4419:A4482" si="69">LEFT(B4419,3)</f>
        <v>120</v>
      </c>
      <c r="B4419" s="279">
        <v>12012676</v>
      </c>
      <c r="C4419" s="279">
        <v>56200088</v>
      </c>
      <c r="D4419" t="s">
        <v>5184</v>
      </c>
      <c r="E4419" t="s">
        <v>5185</v>
      </c>
    </row>
    <row r="4420" spans="1:5" x14ac:dyDescent="0.25">
      <c r="A4420" t="str">
        <f t="shared" si="69"/>
        <v>120</v>
      </c>
      <c r="B4420" s="279">
        <v>12012676</v>
      </c>
      <c r="C4420" s="279">
        <v>56200103</v>
      </c>
      <c r="D4420" t="s">
        <v>5186</v>
      </c>
      <c r="E4420" t="s">
        <v>5185</v>
      </c>
    </row>
    <row r="4421" spans="1:5" x14ac:dyDescent="0.25">
      <c r="A4421" t="str">
        <f t="shared" si="69"/>
        <v>120</v>
      </c>
      <c r="B4421" s="279">
        <v>12012676</v>
      </c>
      <c r="C4421" s="279">
        <v>56200104</v>
      </c>
      <c r="D4421" t="s">
        <v>5187</v>
      </c>
      <c r="E4421" t="s">
        <v>5185</v>
      </c>
    </row>
    <row r="4422" spans="1:5" x14ac:dyDescent="0.25">
      <c r="A4422" t="str">
        <f t="shared" si="69"/>
        <v>120</v>
      </c>
      <c r="B4422" s="279">
        <v>12012676</v>
      </c>
      <c r="C4422" s="279">
        <v>58920107</v>
      </c>
      <c r="D4422" t="s">
        <v>5188</v>
      </c>
      <c r="E4422" t="s">
        <v>5189</v>
      </c>
    </row>
    <row r="4423" spans="1:5" x14ac:dyDescent="0.25">
      <c r="A4423" t="str">
        <f t="shared" si="69"/>
        <v>120</v>
      </c>
      <c r="B4423" s="279">
        <v>12012676</v>
      </c>
      <c r="C4423" s="279">
        <v>62002227</v>
      </c>
      <c r="D4423" t="s">
        <v>5190</v>
      </c>
      <c r="E4423" t="s">
        <v>5189</v>
      </c>
    </row>
    <row r="4424" spans="1:5" x14ac:dyDescent="0.25">
      <c r="A4424" t="str">
        <f t="shared" si="69"/>
        <v>120</v>
      </c>
      <c r="B4424" s="279">
        <v>12012676</v>
      </c>
      <c r="C4424" s="279">
        <v>62002491</v>
      </c>
      <c r="D4424" t="s">
        <v>5191</v>
      </c>
      <c r="E4424" t="s">
        <v>5189</v>
      </c>
    </row>
    <row r="4425" spans="1:5" x14ac:dyDescent="0.25">
      <c r="A4425" t="str">
        <f t="shared" si="69"/>
        <v>120</v>
      </c>
      <c r="B4425" s="279">
        <v>12012676</v>
      </c>
      <c r="C4425" s="279">
        <v>62002501</v>
      </c>
      <c r="D4425" t="s">
        <v>5192</v>
      </c>
      <c r="E4425" t="s">
        <v>5189</v>
      </c>
    </row>
    <row r="4426" spans="1:5" x14ac:dyDescent="0.25">
      <c r="A4426" t="str">
        <f t="shared" si="69"/>
        <v>120</v>
      </c>
      <c r="B4426" s="279">
        <v>12012676</v>
      </c>
      <c r="C4426" s="279">
        <v>62002567</v>
      </c>
      <c r="D4426" t="s">
        <v>5193</v>
      </c>
      <c r="E4426" t="s">
        <v>5189</v>
      </c>
    </row>
    <row r="4427" spans="1:5" x14ac:dyDescent="0.25">
      <c r="A4427" t="str">
        <f t="shared" si="69"/>
        <v>120</v>
      </c>
      <c r="B4427" s="279">
        <v>12012676</v>
      </c>
      <c r="C4427" s="279">
        <v>62008499</v>
      </c>
      <c r="D4427" t="s">
        <v>5194</v>
      </c>
      <c r="E4427" t="s">
        <v>5189</v>
      </c>
    </row>
    <row r="4428" spans="1:5" x14ac:dyDescent="0.25">
      <c r="A4428" t="str">
        <f t="shared" si="69"/>
        <v>120</v>
      </c>
      <c r="B4428" s="279">
        <v>12012676</v>
      </c>
      <c r="C4428" s="279">
        <v>72002227</v>
      </c>
      <c r="D4428" t="s">
        <v>5190</v>
      </c>
      <c r="E4428" t="s">
        <v>5189</v>
      </c>
    </row>
    <row r="4429" spans="1:5" x14ac:dyDescent="0.25">
      <c r="A4429" t="str">
        <f t="shared" si="69"/>
        <v>120</v>
      </c>
      <c r="B4429" s="279">
        <v>12012676</v>
      </c>
      <c r="C4429" s="279">
        <v>72002260</v>
      </c>
      <c r="D4429" t="s">
        <v>5195</v>
      </c>
      <c r="E4429" t="s">
        <v>5189</v>
      </c>
    </row>
    <row r="4430" spans="1:5" x14ac:dyDescent="0.25">
      <c r="A4430" t="str">
        <f t="shared" si="69"/>
        <v>120</v>
      </c>
      <c r="B4430" s="279">
        <v>12012676</v>
      </c>
      <c r="C4430" s="279">
        <v>72002491</v>
      </c>
      <c r="D4430" t="s">
        <v>5191</v>
      </c>
      <c r="E4430" t="s">
        <v>5189</v>
      </c>
    </row>
    <row r="4431" spans="1:5" x14ac:dyDescent="0.25">
      <c r="A4431" t="str">
        <f t="shared" si="69"/>
        <v>120</v>
      </c>
      <c r="B4431" s="279">
        <v>12012676</v>
      </c>
      <c r="C4431" s="279">
        <v>72002501</v>
      </c>
      <c r="D4431" t="s">
        <v>5192</v>
      </c>
      <c r="E4431" t="s">
        <v>5189</v>
      </c>
    </row>
    <row r="4432" spans="1:5" x14ac:dyDescent="0.25">
      <c r="A4432" t="str">
        <f t="shared" si="69"/>
        <v>120</v>
      </c>
      <c r="B4432" s="279">
        <v>12012676</v>
      </c>
      <c r="C4432" s="279">
        <v>72002567</v>
      </c>
      <c r="D4432" t="s">
        <v>5193</v>
      </c>
      <c r="E4432" t="s">
        <v>5189</v>
      </c>
    </row>
    <row r="4433" spans="1:5" x14ac:dyDescent="0.25">
      <c r="A4433" t="str">
        <f t="shared" si="69"/>
        <v>120</v>
      </c>
      <c r="B4433" s="279">
        <v>12012677</v>
      </c>
      <c r="C4433" s="279">
        <v>12012677</v>
      </c>
      <c r="D4433" t="s">
        <v>5196</v>
      </c>
      <c r="E4433" t="s">
        <v>5197</v>
      </c>
    </row>
    <row r="4434" spans="1:5" x14ac:dyDescent="0.25">
      <c r="A4434" t="str">
        <f t="shared" si="69"/>
        <v>120</v>
      </c>
      <c r="B4434" s="279">
        <v>12012677</v>
      </c>
      <c r="C4434" s="279">
        <v>62002494</v>
      </c>
      <c r="D4434" t="s">
        <v>5198</v>
      </c>
      <c r="E4434" t="s">
        <v>5197</v>
      </c>
    </row>
    <row r="4435" spans="1:5" x14ac:dyDescent="0.25">
      <c r="A4435" t="str">
        <f t="shared" si="69"/>
        <v>120</v>
      </c>
      <c r="B4435" s="279">
        <v>12012677</v>
      </c>
      <c r="C4435" s="279">
        <v>72002447</v>
      </c>
      <c r="D4435" t="s">
        <v>5199</v>
      </c>
      <c r="E4435" t="s">
        <v>5197</v>
      </c>
    </row>
    <row r="4436" spans="1:5" x14ac:dyDescent="0.25">
      <c r="A4436" t="str">
        <f t="shared" si="69"/>
        <v>120</v>
      </c>
      <c r="B4436" s="279">
        <v>12012677</v>
      </c>
      <c r="C4436" s="279">
        <v>72002494</v>
      </c>
      <c r="D4436" t="s">
        <v>5198</v>
      </c>
      <c r="E4436" t="s">
        <v>5197</v>
      </c>
    </row>
    <row r="4437" spans="1:5" x14ac:dyDescent="0.25">
      <c r="A4437" t="str">
        <f t="shared" si="69"/>
        <v>120</v>
      </c>
      <c r="B4437" s="280">
        <v>12012680</v>
      </c>
      <c r="C4437" s="279">
        <v>12012680</v>
      </c>
      <c r="D4437" t="s">
        <v>5200</v>
      </c>
      <c r="E4437" t="s">
        <v>5201</v>
      </c>
    </row>
    <row r="4438" spans="1:5" x14ac:dyDescent="0.25">
      <c r="A4438" t="str">
        <f t="shared" si="69"/>
        <v>120</v>
      </c>
      <c r="B4438" s="280">
        <v>12012710</v>
      </c>
      <c r="C4438" s="279">
        <v>12012710</v>
      </c>
      <c r="D4438" t="s">
        <v>5202</v>
      </c>
      <c r="E4438" t="s">
        <v>5203</v>
      </c>
    </row>
    <row r="4439" spans="1:5" x14ac:dyDescent="0.25">
      <c r="A4439" t="str">
        <f t="shared" si="69"/>
        <v>120</v>
      </c>
      <c r="B4439" s="280">
        <v>12012718</v>
      </c>
      <c r="C4439" s="279">
        <v>12012718</v>
      </c>
      <c r="D4439" t="s">
        <v>5204</v>
      </c>
      <c r="E4439" t="s">
        <v>5205</v>
      </c>
    </row>
    <row r="4440" spans="1:5" x14ac:dyDescent="0.25">
      <c r="A4440" t="str">
        <f t="shared" si="69"/>
        <v>120</v>
      </c>
      <c r="B4440" s="280">
        <v>12012719</v>
      </c>
      <c r="C4440" s="279">
        <v>12012719</v>
      </c>
      <c r="D4440" t="s">
        <v>5206</v>
      </c>
      <c r="E4440" t="s">
        <v>5207</v>
      </c>
    </row>
    <row r="4441" spans="1:5" x14ac:dyDescent="0.25">
      <c r="A4441" t="str">
        <f t="shared" si="69"/>
        <v>120</v>
      </c>
      <c r="B4441" s="279">
        <v>12012771</v>
      </c>
      <c r="C4441" s="279">
        <v>12012771</v>
      </c>
      <c r="D4441" t="s">
        <v>5208</v>
      </c>
      <c r="E4441" t="s">
        <v>5209</v>
      </c>
    </row>
    <row r="4442" spans="1:5" x14ac:dyDescent="0.25">
      <c r="A4442" t="str">
        <f t="shared" si="69"/>
        <v>120</v>
      </c>
      <c r="B4442" s="279">
        <v>12012771</v>
      </c>
      <c r="C4442" s="279">
        <v>56200076</v>
      </c>
      <c r="D4442" t="s">
        <v>5210</v>
      </c>
      <c r="E4442" t="s">
        <v>5211</v>
      </c>
    </row>
    <row r="4443" spans="1:5" x14ac:dyDescent="0.25">
      <c r="A4443" t="str">
        <f t="shared" si="69"/>
        <v>120</v>
      </c>
      <c r="B4443" s="279">
        <v>12012771</v>
      </c>
      <c r="C4443" s="279">
        <v>58920115</v>
      </c>
      <c r="D4443" t="s">
        <v>5212</v>
      </c>
      <c r="E4443" t="s">
        <v>5211</v>
      </c>
    </row>
    <row r="4444" spans="1:5" x14ac:dyDescent="0.25">
      <c r="A4444" t="str">
        <f t="shared" si="69"/>
        <v>120</v>
      </c>
      <c r="B4444" s="279">
        <v>12012771</v>
      </c>
      <c r="C4444" s="279">
        <v>62002203</v>
      </c>
      <c r="D4444" t="s">
        <v>5213</v>
      </c>
      <c r="E4444" t="s">
        <v>5211</v>
      </c>
    </row>
    <row r="4445" spans="1:5" x14ac:dyDescent="0.25">
      <c r="A4445" t="str">
        <f t="shared" si="69"/>
        <v>120</v>
      </c>
      <c r="B4445" s="279">
        <v>12012771</v>
      </c>
      <c r="C4445" s="279">
        <v>62002206</v>
      </c>
      <c r="D4445" t="s">
        <v>5214</v>
      </c>
      <c r="E4445" t="s">
        <v>5211</v>
      </c>
    </row>
    <row r="4446" spans="1:5" x14ac:dyDescent="0.25">
      <c r="A4446" t="str">
        <f t="shared" si="69"/>
        <v>120</v>
      </c>
      <c r="B4446" s="279">
        <v>12012771</v>
      </c>
      <c r="C4446" s="279">
        <v>62003191</v>
      </c>
      <c r="D4446" t="s">
        <v>5215</v>
      </c>
      <c r="E4446" t="s">
        <v>5211</v>
      </c>
    </row>
    <row r="4447" spans="1:5" x14ac:dyDescent="0.25">
      <c r="A4447" t="str">
        <f t="shared" si="69"/>
        <v>120</v>
      </c>
      <c r="B4447" s="279">
        <v>12012771</v>
      </c>
      <c r="C4447" s="279">
        <v>62003542</v>
      </c>
      <c r="D4447" t="s">
        <v>5216</v>
      </c>
      <c r="E4447" t="s">
        <v>5217</v>
      </c>
    </row>
    <row r="4448" spans="1:5" x14ac:dyDescent="0.25">
      <c r="A4448" t="str">
        <f t="shared" si="69"/>
        <v>120</v>
      </c>
      <c r="B4448" s="279">
        <v>12012771</v>
      </c>
      <c r="C4448" s="279">
        <v>72000076</v>
      </c>
      <c r="D4448" t="s">
        <v>5218</v>
      </c>
      <c r="E4448" t="s">
        <v>5211</v>
      </c>
    </row>
    <row r="4449" spans="1:5" x14ac:dyDescent="0.25">
      <c r="A4449" t="str">
        <f t="shared" si="69"/>
        <v>120</v>
      </c>
      <c r="B4449" s="279">
        <v>12012771</v>
      </c>
      <c r="C4449" s="279">
        <v>72002203</v>
      </c>
      <c r="D4449" t="s">
        <v>5213</v>
      </c>
      <c r="E4449" t="s">
        <v>5211</v>
      </c>
    </row>
    <row r="4450" spans="1:5" x14ac:dyDescent="0.25">
      <c r="A4450" t="str">
        <f t="shared" si="69"/>
        <v>120</v>
      </c>
      <c r="B4450" s="279">
        <v>12012771</v>
      </c>
      <c r="C4450" s="279">
        <v>72002206</v>
      </c>
      <c r="D4450" t="s">
        <v>5214</v>
      </c>
      <c r="E4450" t="s">
        <v>5211</v>
      </c>
    </row>
    <row r="4451" spans="1:5" x14ac:dyDescent="0.25">
      <c r="A4451" t="str">
        <f t="shared" si="69"/>
        <v>120</v>
      </c>
      <c r="B4451" s="279">
        <v>12012772</v>
      </c>
      <c r="C4451" s="279">
        <v>12012772</v>
      </c>
      <c r="D4451" t="s">
        <v>5219</v>
      </c>
      <c r="E4451" t="s">
        <v>5220</v>
      </c>
    </row>
    <row r="4452" spans="1:5" x14ac:dyDescent="0.25">
      <c r="A4452" t="str">
        <f t="shared" si="69"/>
        <v>120</v>
      </c>
      <c r="B4452" s="279">
        <v>12012772</v>
      </c>
      <c r="C4452" s="279">
        <v>53200022</v>
      </c>
      <c r="D4452" t="s">
        <v>5221</v>
      </c>
      <c r="E4452" t="s">
        <v>5220</v>
      </c>
    </row>
    <row r="4453" spans="1:5" x14ac:dyDescent="0.25">
      <c r="A4453" t="str">
        <f t="shared" si="69"/>
        <v>120</v>
      </c>
      <c r="B4453" s="279">
        <v>12012772</v>
      </c>
      <c r="C4453" s="279">
        <v>58920109</v>
      </c>
      <c r="D4453" t="s">
        <v>5222</v>
      </c>
      <c r="E4453" t="s">
        <v>5220</v>
      </c>
    </row>
    <row r="4454" spans="1:5" x14ac:dyDescent="0.25">
      <c r="A4454" t="str">
        <f t="shared" si="69"/>
        <v>120</v>
      </c>
      <c r="B4454" s="279">
        <v>12012772</v>
      </c>
      <c r="C4454" s="279">
        <v>62002302</v>
      </c>
      <c r="D4454" t="s">
        <v>5223</v>
      </c>
      <c r="E4454" t="s">
        <v>5220</v>
      </c>
    </row>
    <row r="4455" spans="1:5" x14ac:dyDescent="0.25">
      <c r="A4455" t="str">
        <f t="shared" si="69"/>
        <v>120</v>
      </c>
      <c r="B4455" s="279">
        <v>12012772</v>
      </c>
      <c r="C4455" s="279">
        <v>62002338</v>
      </c>
      <c r="D4455" t="s">
        <v>5224</v>
      </c>
      <c r="E4455" t="s">
        <v>5220</v>
      </c>
    </row>
    <row r="4456" spans="1:5" x14ac:dyDescent="0.25">
      <c r="A4456" t="str">
        <f t="shared" si="69"/>
        <v>120</v>
      </c>
      <c r="B4456" s="279">
        <v>12012772</v>
      </c>
      <c r="C4456" s="279">
        <v>62002339</v>
      </c>
      <c r="D4456" t="s">
        <v>5225</v>
      </c>
      <c r="E4456" t="s">
        <v>5220</v>
      </c>
    </row>
    <row r="4457" spans="1:5" x14ac:dyDescent="0.25">
      <c r="A4457" t="str">
        <f t="shared" si="69"/>
        <v>120</v>
      </c>
      <c r="B4457" s="279">
        <v>12012772</v>
      </c>
      <c r="C4457" s="279">
        <v>62003955</v>
      </c>
      <c r="D4457" t="s">
        <v>5226</v>
      </c>
      <c r="E4457" t="s">
        <v>5220</v>
      </c>
    </row>
    <row r="4458" spans="1:5" x14ac:dyDescent="0.25">
      <c r="A4458" t="str">
        <f t="shared" si="69"/>
        <v>120</v>
      </c>
      <c r="B4458" s="279">
        <v>12012772</v>
      </c>
      <c r="C4458" s="279">
        <v>62008468</v>
      </c>
      <c r="D4458" t="s">
        <v>5227</v>
      </c>
      <c r="E4458" t="s">
        <v>5228</v>
      </c>
    </row>
    <row r="4459" spans="1:5" x14ac:dyDescent="0.25">
      <c r="A4459" t="str">
        <f t="shared" si="69"/>
        <v>120</v>
      </c>
      <c r="B4459" s="279">
        <v>12012772</v>
      </c>
      <c r="C4459" s="279">
        <v>62008497</v>
      </c>
      <c r="D4459" t="s">
        <v>5229</v>
      </c>
      <c r="E4459" t="s">
        <v>5230</v>
      </c>
    </row>
    <row r="4460" spans="1:5" x14ac:dyDescent="0.25">
      <c r="A4460" t="str">
        <f t="shared" si="69"/>
        <v>120</v>
      </c>
      <c r="B4460" s="279">
        <v>12012772</v>
      </c>
      <c r="C4460" s="279">
        <v>72002175</v>
      </c>
      <c r="D4460" t="s">
        <v>5231</v>
      </c>
      <c r="E4460" t="s">
        <v>5220</v>
      </c>
    </row>
    <row r="4461" spans="1:5" x14ac:dyDescent="0.25">
      <c r="A4461" t="str">
        <f t="shared" si="69"/>
        <v>120</v>
      </c>
      <c r="B4461" s="279">
        <v>12012772</v>
      </c>
      <c r="C4461" s="279">
        <v>72002338</v>
      </c>
      <c r="D4461" t="s">
        <v>5224</v>
      </c>
      <c r="E4461" t="s">
        <v>5220</v>
      </c>
    </row>
    <row r="4462" spans="1:5" x14ac:dyDescent="0.25">
      <c r="A4462" t="str">
        <f t="shared" si="69"/>
        <v>120</v>
      </c>
      <c r="B4462" s="279">
        <v>12012772</v>
      </c>
      <c r="C4462" s="279">
        <v>72002339</v>
      </c>
      <c r="D4462" t="s">
        <v>5225</v>
      </c>
      <c r="E4462" t="s">
        <v>5220</v>
      </c>
    </row>
    <row r="4463" spans="1:5" x14ac:dyDescent="0.25">
      <c r="A4463" t="str">
        <f t="shared" si="69"/>
        <v>120</v>
      </c>
      <c r="B4463" s="280">
        <v>12012773</v>
      </c>
      <c r="C4463" s="279">
        <v>12012773</v>
      </c>
      <c r="D4463" t="s">
        <v>5232</v>
      </c>
      <c r="E4463" t="s">
        <v>5233</v>
      </c>
    </row>
    <row r="4464" spans="1:5" x14ac:dyDescent="0.25">
      <c r="A4464" t="str">
        <f t="shared" si="69"/>
        <v>120</v>
      </c>
      <c r="B4464" s="280">
        <v>12012774</v>
      </c>
      <c r="C4464" s="279">
        <v>12012774</v>
      </c>
      <c r="D4464" t="s">
        <v>5234</v>
      </c>
      <c r="E4464" t="s">
        <v>5235</v>
      </c>
    </row>
    <row r="4465" spans="1:5" x14ac:dyDescent="0.25">
      <c r="A4465" t="str">
        <f t="shared" si="69"/>
        <v>120</v>
      </c>
      <c r="B4465" s="279">
        <v>12012775</v>
      </c>
      <c r="C4465" s="279">
        <v>12012775</v>
      </c>
      <c r="D4465" t="s">
        <v>5236</v>
      </c>
      <c r="E4465" t="s">
        <v>5237</v>
      </c>
    </row>
    <row r="4466" spans="1:5" x14ac:dyDescent="0.25">
      <c r="A4466" t="str">
        <f t="shared" si="69"/>
        <v>120</v>
      </c>
      <c r="B4466" s="279">
        <v>12012775</v>
      </c>
      <c r="C4466" s="279">
        <v>62003938</v>
      </c>
      <c r="D4466" t="s">
        <v>5238</v>
      </c>
      <c r="E4466" t="s">
        <v>5239</v>
      </c>
    </row>
    <row r="4467" spans="1:5" x14ac:dyDescent="0.25">
      <c r="A4467" t="str">
        <f t="shared" si="69"/>
        <v>120</v>
      </c>
      <c r="B4467" s="279">
        <v>12012775</v>
      </c>
      <c r="C4467" s="279">
        <v>62005213</v>
      </c>
      <c r="D4467" t="s">
        <v>5240</v>
      </c>
      <c r="E4467" t="s">
        <v>5237</v>
      </c>
    </row>
    <row r="4468" spans="1:5" x14ac:dyDescent="0.25">
      <c r="A4468" t="str">
        <f t="shared" si="69"/>
        <v>120</v>
      </c>
      <c r="B4468" s="280">
        <v>12012776</v>
      </c>
      <c r="C4468" s="279">
        <v>12012776</v>
      </c>
      <c r="D4468" t="s">
        <v>5241</v>
      </c>
      <c r="E4468" t="s">
        <v>5242</v>
      </c>
    </row>
    <row r="4469" spans="1:5" x14ac:dyDescent="0.25">
      <c r="A4469" t="str">
        <f t="shared" si="69"/>
        <v>120</v>
      </c>
      <c r="B4469" s="279">
        <v>12012777</v>
      </c>
      <c r="C4469" s="279">
        <v>12012777</v>
      </c>
      <c r="D4469" t="s">
        <v>5243</v>
      </c>
      <c r="E4469" t="s">
        <v>5244</v>
      </c>
    </row>
    <row r="4470" spans="1:5" x14ac:dyDescent="0.25">
      <c r="A4470" t="str">
        <f t="shared" si="69"/>
        <v>120</v>
      </c>
      <c r="B4470" s="279">
        <v>12012777</v>
      </c>
      <c r="C4470" s="279">
        <v>58920120</v>
      </c>
      <c r="D4470" t="s">
        <v>5245</v>
      </c>
      <c r="E4470" t="s">
        <v>5244</v>
      </c>
    </row>
    <row r="4471" spans="1:5" x14ac:dyDescent="0.25">
      <c r="A4471" t="str">
        <f t="shared" si="69"/>
        <v>120</v>
      </c>
      <c r="B4471" s="279">
        <v>12012777</v>
      </c>
      <c r="C4471" s="279">
        <v>62002340</v>
      </c>
      <c r="D4471" t="s">
        <v>5246</v>
      </c>
      <c r="E4471" t="s">
        <v>5244</v>
      </c>
    </row>
    <row r="4472" spans="1:5" x14ac:dyDescent="0.25">
      <c r="A4472" t="str">
        <f t="shared" si="69"/>
        <v>120</v>
      </c>
      <c r="B4472" s="279">
        <v>12012777</v>
      </c>
      <c r="C4472" s="279">
        <v>62002503</v>
      </c>
      <c r="D4472" t="s">
        <v>5247</v>
      </c>
      <c r="E4472" t="s">
        <v>5244</v>
      </c>
    </row>
    <row r="4473" spans="1:5" x14ac:dyDescent="0.25">
      <c r="A4473" t="str">
        <f t="shared" si="69"/>
        <v>120</v>
      </c>
      <c r="B4473" s="279">
        <v>12012777</v>
      </c>
      <c r="C4473" s="279">
        <v>62003466</v>
      </c>
      <c r="D4473" t="s">
        <v>5248</v>
      </c>
      <c r="E4473" t="s">
        <v>5249</v>
      </c>
    </row>
    <row r="4474" spans="1:5" x14ac:dyDescent="0.25">
      <c r="A4474" t="str">
        <f t="shared" si="69"/>
        <v>120</v>
      </c>
      <c r="B4474" s="279">
        <v>12012777</v>
      </c>
      <c r="C4474" s="279">
        <v>62008509</v>
      </c>
      <c r="D4474" t="s">
        <v>5250</v>
      </c>
      <c r="E4474" t="s">
        <v>5244</v>
      </c>
    </row>
    <row r="4475" spans="1:5" x14ac:dyDescent="0.25">
      <c r="A4475" t="str">
        <f t="shared" si="69"/>
        <v>120</v>
      </c>
      <c r="B4475" s="279">
        <v>12012777</v>
      </c>
      <c r="C4475" s="279">
        <v>62008531</v>
      </c>
      <c r="D4475" t="s">
        <v>5251</v>
      </c>
      <c r="E4475" t="s">
        <v>5252</v>
      </c>
    </row>
    <row r="4476" spans="1:5" x14ac:dyDescent="0.25">
      <c r="A4476" t="str">
        <f t="shared" si="69"/>
        <v>120</v>
      </c>
      <c r="B4476" s="279">
        <v>12012777</v>
      </c>
      <c r="C4476" s="279">
        <v>62008532</v>
      </c>
      <c r="D4476" t="s">
        <v>5253</v>
      </c>
      <c r="E4476" t="s">
        <v>5254</v>
      </c>
    </row>
    <row r="4477" spans="1:5" x14ac:dyDescent="0.25">
      <c r="A4477" t="str">
        <f t="shared" si="69"/>
        <v>120</v>
      </c>
      <c r="B4477" s="279">
        <v>12012777</v>
      </c>
      <c r="C4477" s="279">
        <v>62008565</v>
      </c>
      <c r="D4477" t="s">
        <v>5255</v>
      </c>
      <c r="E4477" t="s">
        <v>5256</v>
      </c>
    </row>
    <row r="4478" spans="1:5" x14ac:dyDescent="0.25">
      <c r="A4478" t="str">
        <f t="shared" si="69"/>
        <v>120</v>
      </c>
      <c r="B4478" s="279">
        <v>12012777</v>
      </c>
      <c r="C4478" s="279">
        <v>62008583</v>
      </c>
      <c r="D4478" t="s">
        <v>5257</v>
      </c>
      <c r="E4478" t="s">
        <v>5252</v>
      </c>
    </row>
    <row r="4479" spans="1:5" x14ac:dyDescent="0.25">
      <c r="A4479" t="str">
        <f t="shared" si="69"/>
        <v>120</v>
      </c>
      <c r="B4479" s="279">
        <v>12012777</v>
      </c>
      <c r="C4479" s="279">
        <v>72002340</v>
      </c>
      <c r="D4479" t="s">
        <v>5246</v>
      </c>
      <c r="E4479" t="s">
        <v>5244</v>
      </c>
    </row>
    <row r="4480" spans="1:5" x14ac:dyDescent="0.25">
      <c r="A4480" t="str">
        <f t="shared" si="69"/>
        <v>120</v>
      </c>
      <c r="B4480" s="279">
        <v>12012777</v>
      </c>
      <c r="C4480" s="279">
        <v>72002503</v>
      </c>
      <c r="D4480" t="s">
        <v>5247</v>
      </c>
      <c r="E4480" t="s">
        <v>5244</v>
      </c>
    </row>
    <row r="4481" spans="1:5" x14ac:dyDescent="0.25">
      <c r="A4481" t="str">
        <f t="shared" si="69"/>
        <v>120</v>
      </c>
      <c r="B4481" s="279">
        <v>12012778</v>
      </c>
      <c r="C4481" s="279">
        <v>12012778</v>
      </c>
      <c r="D4481" t="s">
        <v>5258</v>
      </c>
      <c r="E4481" t="s">
        <v>5259</v>
      </c>
    </row>
    <row r="4482" spans="1:5" x14ac:dyDescent="0.25">
      <c r="A4482" t="str">
        <f t="shared" si="69"/>
        <v>120</v>
      </c>
      <c r="B4482" s="279">
        <v>12012778</v>
      </c>
      <c r="C4482" s="279">
        <v>58920110</v>
      </c>
      <c r="D4482" t="s">
        <v>5260</v>
      </c>
      <c r="E4482" t="s">
        <v>4053</v>
      </c>
    </row>
    <row r="4483" spans="1:5" x14ac:dyDescent="0.25">
      <c r="A4483" t="str">
        <f t="shared" ref="A4483:A4546" si="70">LEFT(B4483,3)</f>
        <v>120</v>
      </c>
      <c r="B4483" s="279">
        <v>12012778</v>
      </c>
      <c r="C4483" s="279">
        <v>62002305</v>
      </c>
      <c r="D4483" t="s">
        <v>5261</v>
      </c>
      <c r="E4483" t="s">
        <v>4053</v>
      </c>
    </row>
    <row r="4484" spans="1:5" x14ac:dyDescent="0.25">
      <c r="A4484" t="str">
        <f t="shared" si="70"/>
        <v>120</v>
      </c>
      <c r="B4484" s="279">
        <v>12012778</v>
      </c>
      <c r="C4484" s="279">
        <v>62002341</v>
      </c>
      <c r="D4484" t="s">
        <v>5262</v>
      </c>
      <c r="E4484" t="s">
        <v>4053</v>
      </c>
    </row>
    <row r="4485" spans="1:5" x14ac:dyDescent="0.25">
      <c r="A4485" t="str">
        <f t="shared" si="70"/>
        <v>120</v>
      </c>
      <c r="B4485" s="279">
        <v>12012778</v>
      </c>
      <c r="C4485" s="279">
        <v>62002370</v>
      </c>
      <c r="D4485" t="s">
        <v>5263</v>
      </c>
      <c r="E4485" t="s">
        <v>4053</v>
      </c>
    </row>
    <row r="4486" spans="1:5" x14ac:dyDescent="0.25">
      <c r="A4486" t="str">
        <f t="shared" si="70"/>
        <v>120</v>
      </c>
      <c r="B4486" s="279">
        <v>12012778</v>
      </c>
      <c r="C4486" s="279">
        <v>62002536</v>
      </c>
      <c r="D4486" t="s">
        <v>5264</v>
      </c>
      <c r="E4486" t="s">
        <v>5265</v>
      </c>
    </row>
    <row r="4487" spans="1:5" x14ac:dyDescent="0.25">
      <c r="A4487" t="str">
        <f t="shared" si="70"/>
        <v>120</v>
      </c>
      <c r="B4487" s="279">
        <v>12012778</v>
      </c>
      <c r="C4487" s="279">
        <v>62002538</v>
      </c>
      <c r="D4487" t="s">
        <v>5266</v>
      </c>
      <c r="E4487" t="s">
        <v>4053</v>
      </c>
    </row>
    <row r="4488" spans="1:5" x14ac:dyDescent="0.25">
      <c r="A4488" t="str">
        <f t="shared" si="70"/>
        <v>120</v>
      </c>
      <c r="B4488" s="279">
        <v>12012778</v>
      </c>
      <c r="C4488" s="279">
        <v>62003146</v>
      </c>
      <c r="D4488" t="s">
        <v>5267</v>
      </c>
      <c r="E4488" t="s">
        <v>4053</v>
      </c>
    </row>
    <row r="4489" spans="1:5" x14ac:dyDescent="0.25">
      <c r="A4489" t="str">
        <f t="shared" si="70"/>
        <v>120</v>
      </c>
      <c r="B4489" s="279">
        <v>12012778</v>
      </c>
      <c r="C4489" s="279">
        <v>62003185</v>
      </c>
      <c r="D4489" t="s">
        <v>5268</v>
      </c>
      <c r="E4489" t="s">
        <v>4053</v>
      </c>
    </row>
    <row r="4490" spans="1:5" x14ac:dyDescent="0.25">
      <c r="A4490" t="str">
        <f t="shared" si="70"/>
        <v>120</v>
      </c>
      <c r="B4490" s="279">
        <v>12012778</v>
      </c>
      <c r="C4490" s="279">
        <v>62003419</v>
      </c>
      <c r="D4490" t="s">
        <v>5269</v>
      </c>
      <c r="E4490" t="s">
        <v>5265</v>
      </c>
    </row>
    <row r="4491" spans="1:5" x14ac:dyDescent="0.25">
      <c r="A4491" t="str">
        <f t="shared" si="70"/>
        <v>120</v>
      </c>
      <c r="B4491" s="279">
        <v>12012778</v>
      </c>
      <c r="C4491" s="279">
        <v>62003550</v>
      </c>
      <c r="D4491" t="s">
        <v>5270</v>
      </c>
      <c r="E4491" t="s">
        <v>5265</v>
      </c>
    </row>
    <row r="4492" spans="1:5" x14ac:dyDescent="0.25">
      <c r="A4492" t="str">
        <f t="shared" si="70"/>
        <v>120</v>
      </c>
      <c r="B4492" s="279">
        <v>12012778</v>
      </c>
      <c r="C4492" s="279">
        <v>62008564</v>
      </c>
      <c r="D4492" t="s">
        <v>5271</v>
      </c>
      <c r="E4492" t="s">
        <v>5272</v>
      </c>
    </row>
    <row r="4493" spans="1:5" x14ac:dyDescent="0.25">
      <c r="A4493" t="str">
        <f t="shared" si="70"/>
        <v>120</v>
      </c>
      <c r="B4493" s="279">
        <v>12012778</v>
      </c>
      <c r="C4493" s="279">
        <v>72002341</v>
      </c>
      <c r="D4493" t="s">
        <v>5262</v>
      </c>
      <c r="E4493" t="s">
        <v>4053</v>
      </c>
    </row>
    <row r="4494" spans="1:5" x14ac:dyDescent="0.25">
      <c r="A4494" t="str">
        <f t="shared" si="70"/>
        <v>120</v>
      </c>
      <c r="B4494" s="279">
        <v>12012778</v>
      </c>
      <c r="C4494" s="279">
        <v>72002370</v>
      </c>
      <c r="D4494" t="s">
        <v>5263</v>
      </c>
      <c r="E4494" t="s">
        <v>4053</v>
      </c>
    </row>
    <row r="4495" spans="1:5" x14ac:dyDescent="0.25">
      <c r="A4495" t="str">
        <f t="shared" si="70"/>
        <v>120</v>
      </c>
      <c r="B4495" s="279">
        <v>12012778</v>
      </c>
      <c r="C4495" s="279">
        <v>72002536</v>
      </c>
      <c r="D4495" t="s">
        <v>5264</v>
      </c>
      <c r="E4495" t="s">
        <v>5265</v>
      </c>
    </row>
    <row r="4496" spans="1:5" x14ac:dyDescent="0.25">
      <c r="A4496" t="str">
        <f t="shared" si="70"/>
        <v>120</v>
      </c>
      <c r="B4496" s="279">
        <v>12012778</v>
      </c>
      <c r="C4496" s="279">
        <v>72002538</v>
      </c>
      <c r="D4496" t="s">
        <v>5266</v>
      </c>
      <c r="E4496" t="s">
        <v>4053</v>
      </c>
    </row>
    <row r="4497" spans="1:5" x14ac:dyDescent="0.25">
      <c r="A4497" t="str">
        <f t="shared" si="70"/>
        <v>120</v>
      </c>
      <c r="B4497" s="279">
        <v>12012779</v>
      </c>
      <c r="C4497" s="279">
        <v>12012779</v>
      </c>
      <c r="D4497" t="s">
        <v>5273</v>
      </c>
      <c r="E4497" t="s">
        <v>5274</v>
      </c>
    </row>
    <row r="4498" spans="1:5" x14ac:dyDescent="0.25">
      <c r="A4498" t="str">
        <f t="shared" si="70"/>
        <v>120</v>
      </c>
      <c r="B4498" s="279">
        <v>12012779</v>
      </c>
      <c r="C4498" s="279">
        <v>53200090</v>
      </c>
      <c r="D4498" t="s">
        <v>5275</v>
      </c>
      <c r="E4498" t="s">
        <v>5274</v>
      </c>
    </row>
    <row r="4499" spans="1:5" x14ac:dyDescent="0.25">
      <c r="A4499" t="str">
        <f t="shared" si="70"/>
        <v>120</v>
      </c>
      <c r="B4499" s="279">
        <v>12012779</v>
      </c>
      <c r="C4499" s="279">
        <v>58920119</v>
      </c>
      <c r="D4499" t="s">
        <v>5276</v>
      </c>
      <c r="E4499" t="s">
        <v>5274</v>
      </c>
    </row>
    <row r="4500" spans="1:5" x14ac:dyDescent="0.25">
      <c r="A4500" t="str">
        <f t="shared" si="70"/>
        <v>120</v>
      </c>
      <c r="B4500" s="279">
        <v>12012779</v>
      </c>
      <c r="C4500" s="279">
        <v>62002391</v>
      </c>
      <c r="D4500" t="s">
        <v>5277</v>
      </c>
      <c r="E4500" t="s">
        <v>5274</v>
      </c>
    </row>
    <row r="4501" spans="1:5" x14ac:dyDescent="0.25">
      <c r="A4501" t="str">
        <f t="shared" si="70"/>
        <v>120</v>
      </c>
      <c r="B4501" s="279">
        <v>12012779</v>
      </c>
      <c r="C4501" s="279">
        <v>62003383</v>
      </c>
      <c r="D4501" t="s">
        <v>5278</v>
      </c>
      <c r="E4501" t="s">
        <v>5274</v>
      </c>
    </row>
    <row r="4502" spans="1:5" x14ac:dyDescent="0.25">
      <c r="A4502" t="str">
        <f t="shared" si="70"/>
        <v>120</v>
      </c>
      <c r="B4502" s="279">
        <v>12012779</v>
      </c>
      <c r="C4502" s="279">
        <v>62003390</v>
      </c>
      <c r="D4502" t="s">
        <v>5279</v>
      </c>
      <c r="E4502" t="s">
        <v>5274</v>
      </c>
    </row>
    <row r="4503" spans="1:5" x14ac:dyDescent="0.25">
      <c r="A4503" t="str">
        <f t="shared" si="70"/>
        <v>120</v>
      </c>
      <c r="B4503" s="279">
        <v>12012779</v>
      </c>
      <c r="C4503" s="279">
        <v>62003553</v>
      </c>
      <c r="D4503" t="s">
        <v>5280</v>
      </c>
      <c r="E4503" t="s">
        <v>5274</v>
      </c>
    </row>
    <row r="4504" spans="1:5" x14ac:dyDescent="0.25">
      <c r="A4504" t="str">
        <f t="shared" si="70"/>
        <v>120</v>
      </c>
      <c r="B4504" s="279">
        <v>12012779</v>
      </c>
      <c r="C4504" s="279">
        <v>72002355</v>
      </c>
      <c r="D4504" t="s">
        <v>5281</v>
      </c>
      <c r="E4504" t="s">
        <v>5274</v>
      </c>
    </row>
    <row r="4505" spans="1:5" x14ac:dyDescent="0.25">
      <c r="A4505" t="str">
        <f t="shared" si="70"/>
        <v>120</v>
      </c>
      <c r="B4505" s="280">
        <v>12012780</v>
      </c>
      <c r="C4505" s="279">
        <v>12012780</v>
      </c>
      <c r="D4505" t="s">
        <v>5282</v>
      </c>
      <c r="E4505" t="s">
        <v>5237</v>
      </c>
    </row>
    <row r="4506" spans="1:5" x14ac:dyDescent="0.25">
      <c r="A4506" t="str">
        <f t="shared" si="70"/>
        <v>120</v>
      </c>
      <c r="B4506" s="280">
        <v>12012781</v>
      </c>
      <c r="C4506" s="279">
        <v>12012781</v>
      </c>
      <c r="D4506" t="s">
        <v>5283</v>
      </c>
      <c r="E4506" t="s">
        <v>5284</v>
      </c>
    </row>
    <row r="4507" spans="1:5" x14ac:dyDescent="0.25">
      <c r="A4507" t="str">
        <f t="shared" si="70"/>
        <v>120</v>
      </c>
      <c r="B4507" s="279">
        <v>12012810</v>
      </c>
      <c r="C4507" s="279">
        <v>12012810</v>
      </c>
      <c r="D4507" t="s">
        <v>5285</v>
      </c>
      <c r="E4507" t="s">
        <v>5286</v>
      </c>
    </row>
    <row r="4508" spans="1:5" x14ac:dyDescent="0.25">
      <c r="A4508" t="str">
        <f t="shared" si="70"/>
        <v>120</v>
      </c>
      <c r="B4508" s="279">
        <v>12012810</v>
      </c>
      <c r="C4508" s="279">
        <v>62003908</v>
      </c>
      <c r="D4508" t="s">
        <v>5287</v>
      </c>
      <c r="E4508" t="s">
        <v>5288</v>
      </c>
    </row>
    <row r="4509" spans="1:5" x14ac:dyDescent="0.25">
      <c r="A4509" t="str">
        <f t="shared" si="70"/>
        <v>120</v>
      </c>
      <c r="B4509" s="279">
        <v>12012871</v>
      </c>
      <c r="C4509" s="279">
        <v>12012871</v>
      </c>
      <c r="D4509" t="s">
        <v>5289</v>
      </c>
      <c r="E4509" t="s">
        <v>5290</v>
      </c>
    </row>
    <row r="4510" spans="1:5" x14ac:dyDescent="0.25">
      <c r="A4510" t="str">
        <f t="shared" si="70"/>
        <v>120</v>
      </c>
      <c r="B4510" s="279">
        <v>12012871</v>
      </c>
      <c r="C4510" s="279">
        <v>62005769</v>
      </c>
      <c r="D4510" t="s">
        <v>5291</v>
      </c>
      <c r="E4510" t="s">
        <v>5290</v>
      </c>
    </row>
    <row r="4511" spans="1:5" x14ac:dyDescent="0.25">
      <c r="A4511" t="str">
        <f t="shared" si="70"/>
        <v>120</v>
      </c>
      <c r="B4511" s="279">
        <v>12012871</v>
      </c>
      <c r="C4511" s="279">
        <v>72002027</v>
      </c>
      <c r="D4511" t="s">
        <v>5292</v>
      </c>
      <c r="E4511" t="s">
        <v>5290</v>
      </c>
    </row>
    <row r="4512" spans="1:5" x14ac:dyDescent="0.25">
      <c r="A4512" t="str">
        <f t="shared" si="70"/>
        <v>120</v>
      </c>
      <c r="B4512" s="280">
        <v>12012872</v>
      </c>
      <c r="C4512" s="279">
        <v>12012872</v>
      </c>
      <c r="D4512" t="s">
        <v>5293</v>
      </c>
      <c r="E4512" t="s">
        <v>4945</v>
      </c>
    </row>
    <row r="4513" spans="1:5" x14ac:dyDescent="0.25">
      <c r="A4513" t="str">
        <f t="shared" si="70"/>
        <v>120</v>
      </c>
      <c r="B4513" s="280">
        <v>12012873</v>
      </c>
      <c r="C4513" s="279">
        <v>12012873</v>
      </c>
      <c r="D4513" t="s">
        <v>5294</v>
      </c>
      <c r="E4513" t="s">
        <v>5295</v>
      </c>
    </row>
    <row r="4514" spans="1:5" x14ac:dyDescent="0.25">
      <c r="A4514" t="str">
        <f t="shared" si="70"/>
        <v>120</v>
      </c>
      <c r="B4514" s="280">
        <v>12012880</v>
      </c>
      <c r="C4514" s="279">
        <v>12012880</v>
      </c>
      <c r="D4514" t="s">
        <v>5296</v>
      </c>
      <c r="E4514" t="s">
        <v>5290</v>
      </c>
    </row>
    <row r="4515" spans="1:5" x14ac:dyDescent="0.25">
      <c r="A4515" t="str">
        <f t="shared" si="70"/>
        <v>120</v>
      </c>
      <c r="B4515" s="279">
        <v>12012910</v>
      </c>
      <c r="C4515" s="279">
        <v>12012910</v>
      </c>
      <c r="D4515" t="s">
        <v>5297</v>
      </c>
      <c r="E4515" t="s">
        <v>4057</v>
      </c>
    </row>
    <row r="4516" spans="1:5" x14ac:dyDescent="0.25">
      <c r="A4516" t="str">
        <f t="shared" si="70"/>
        <v>120</v>
      </c>
      <c r="B4516" s="279">
        <v>12012910</v>
      </c>
      <c r="C4516" s="279">
        <v>53200092</v>
      </c>
      <c r="D4516" t="s">
        <v>5298</v>
      </c>
      <c r="E4516" t="s">
        <v>4057</v>
      </c>
    </row>
    <row r="4517" spans="1:5" x14ac:dyDescent="0.25">
      <c r="A4517" t="str">
        <f t="shared" si="70"/>
        <v>120</v>
      </c>
      <c r="B4517" s="279">
        <v>12012910</v>
      </c>
      <c r="C4517" s="279">
        <v>58920111</v>
      </c>
      <c r="D4517" t="s">
        <v>5299</v>
      </c>
      <c r="E4517" t="s">
        <v>4057</v>
      </c>
    </row>
    <row r="4518" spans="1:5" x14ac:dyDescent="0.25">
      <c r="A4518" t="str">
        <f t="shared" si="70"/>
        <v>120</v>
      </c>
      <c r="B4518" s="279">
        <v>12012918</v>
      </c>
      <c r="C4518" s="279">
        <v>12012918</v>
      </c>
      <c r="D4518" t="s">
        <v>5300</v>
      </c>
      <c r="E4518" t="s">
        <v>5301</v>
      </c>
    </row>
    <row r="4519" spans="1:5" x14ac:dyDescent="0.25">
      <c r="A4519" t="str">
        <f t="shared" si="70"/>
        <v>120</v>
      </c>
      <c r="B4519" s="279">
        <v>12012918</v>
      </c>
      <c r="C4519" s="279">
        <v>58920117</v>
      </c>
      <c r="D4519" t="s">
        <v>5302</v>
      </c>
      <c r="E4519" t="s">
        <v>5301</v>
      </c>
    </row>
    <row r="4520" spans="1:5" x14ac:dyDescent="0.25">
      <c r="A4520" t="str">
        <f t="shared" si="70"/>
        <v>120</v>
      </c>
      <c r="B4520" s="280">
        <v>12012919</v>
      </c>
      <c r="C4520" s="279">
        <v>12012919</v>
      </c>
      <c r="D4520" t="s">
        <v>5303</v>
      </c>
      <c r="E4520" t="s">
        <v>5304</v>
      </c>
    </row>
    <row r="4521" spans="1:5" x14ac:dyDescent="0.25">
      <c r="A4521" t="str">
        <f t="shared" si="70"/>
        <v>120</v>
      </c>
      <c r="B4521" s="280">
        <v>12012971</v>
      </c>
      <c r="C4521" s="279">
        <v>12012971</v>
      </c>
      <c r="D4521" t="s">
        <v>5305</v>
      </c>
      <c r="E4521" t="s">
        <v>644</v>
      </c>
    </row>
    <row r="4522" spans="1:5" x14ac:dyDescent="0.25">
      <c r="A4522" t="str">
        <f t="shared" si="70"/>
        <v>120</v>
      </c>
      <c r="B4522" s="279">
        <v>12012972</v>
      </c>
      <c r="C4522" s="279">
        <v>12012972</v>
      </c>
      <c r="D4522" t="s">
        <v>5306</v>
      </c>
      <c r="E4522" t="s">
        <v>4055</v>
      </c>
    </row>
    <row r="4523" spans="1:5" x14ac:dyDescent="0.25">
      <c r="A4523" t="str">
        <f t="shared" si="70"/>
        <v>120</v>
      </c>
      <c r="B4523" s="279">
        <v>12012972</v>
      </c>
      <c r="C4523" s="279">
        <v>62003469</v>
      </c>
      <c r="D4523" t="s">
        <v>5307</v>
      </c>
      <c r="E4523" t="s">
        <v>4055</v>
      </c>
    </row>
    <row r="4524" spans="1:5" x14ac:dyDescent="0.25">
      <c r="A4524" t="str">
        <f t="shared" si="70"/>
        <v>120</v>
      </c>
      <c r="B4524" s="280">
        <v>12012973</v>
      </c>
      <c r="C4524" s="279">
        <v>12012973</v>
      </c>
      <c r="D4524" t="s">
        <v>5308</v>
      </c>
      <c r="E4524" t="s">
        <v>644</v>
      </c>
    </row>
    <row r="4525" spans="1:5" x14ac:dyDescent="0.25">
      <c r="A4525" t="str">
        <f t="shared" si="70"/>
        <v>120</v>
      </c>
      <c r="B4525" s="279">
        <v>12012974</v>
      </c>
      <c r="C4525" s="279">
        <v>12012974</v>
      </c>
      <c r="D4525" t="s">
        <v>5309</v>
      </c>
      <c r="E4525" t="s">
        <v>644</v>
      </c>
    </row>
    <row r="4526" spans="1:5" x14ac:dyDescent="0.25">
      <c r="A4526" t="str">
        <f t="shared" si="70"/>
        <v>120</v>
      </c>
      <c r="B4526" s="279">
        <v>12012974</v>
      </c>
      <c r="C4526" s="279">
        <v>62005179</v>
      </c>
      <c r="D4526" t="s">
        <v>5310</v>
      </c>
      <c r="E4526" t="s">
        <v>5311</v>
      </c>
    </row>
    <row r="4527" spans="1:5" x14ac:dyDescent="0.25">
      <c r="A4527" t="str">
        <f t="shared" si="70"/>
        <v>120</v>
      </c>
      <c r="B4527" s="279">
        <v>12012974</v>
      </c>
      <c r="C4527" s="279">
        <v>82003888</v>
      </c>
      <c r="D4527" t="s">
        <v>5312</v>
      </c>
      <c r="E4527" t="s">
        <v>5311</v>
      </c>
    </row>
    <row r="4528" spans="1:5" x14ac:dyDescent="0.25">
      <c r="A4528" t="str">
        <f t="shared" si="70"/>
        <v>120</v>
      </c>
      <c r="B4528" s="279">
        <v>12012975</v>
      </c>
      <c r="C4528" s="279">
        <v>12012975</v>
      </c>
      <c r="D4528" t="s">
        <v>3490</v>
      </c>
      <c r="E4528" t="s">
        <v>4057</v>
      </c>
    </row>
    <row r="4529" spans="1:5" x14ac:dyDescent="0.25">
      <c r="A4529" t="str">
        <f t="shared" si="70"/>
        <v>120</v>
      </c>
      <c r="B4529" s="279">
        <v>12012975</v>
      </c>
      <c r="C4529" s="279">
        <v>54200030</v>
      </c>
      <c r="D4529" t="s">
        <v>5313</v>
      </c>
      <c r="E4529" t="s">
        <v>4057</v>
      </c>
    </row>
    <row r="4530" spans="1:5" x14ac:dyDescent="0.25">
      <c r="A4530" t="str">
        <f t="shared" si="70"/>
        <v>120</v>
      </c>
      <c r="B4530" s="279">
        <v>12012975</v>
      </c>
      <c r="C4530" s="279">
        <v>56200114</v>
      </c>
      <c r="D4530" t="s">
        <v>5314</v>
      </c>
      <c r="E4530" t="s">
        <v>4057</v>
      </c>
    </row>
    <row r="4531" spans="1:5" x14ac:dyDescent="0.25">
      <c r="A4531" t="str">
        <f t="shared" si="70"/>
        <v>120</v>
      </c>
      <c r="B4531" s="279">
        <v>12012975</v>
      </c>
      <c r="C4531" s="279">
        <v>62002307</v>
      </c>
      <c r="D4531" t="s">
        <v>5315</v>
      </c>
      <c r="E4531" t="s">
        <v>4057</v>
      </c>
    </row>
    <row r="4532" spans="1:5" x14ac:dyDescent="0.25">
      <c r="A4532" t="str">
        <f t="shared" si="70"/>
        <v>120</v>
      </c>
      <c r="B4532" s="279">
        <v>12012975</v>
      </c>
      <c r="C4532" s="279">
        <v>62002473</v>
      </c>
      <c r="D4532" t="s">
        <v>5316</v>
      </c>
      <c r="E4532" t="s">
        <v>4057</v>
      </c>
    </row>
    <row r="4533" spans="1:5" x14ac:dyDescent="0.25">
      <c r="A4533" t="str">
        <f t="shared" si="70"/>
        <v>120</v>
      </c>
      <c r="B4533" s="279">
        <v>12012975</v>
      </c>
      <c r="C4533" s="279">
        <v>62002481</v>
      </c>
      <c r="D4533" t="s">
        <v>5317</v>
      </c>
      <c r="E4533" t="s">
        <v>4057</v>
      </c>
    </row>
    <row r="4534" spans="1:5" x14ac:dyDescent="0.25">
      <c r="A4534" t="str">
        <f t="shared" si="70"/>
        <v>120</v>
      </c>
      <c r="B4534" s="279">
        <v>12012975</v>
      </c>
      <c r="C4534" s="279">
        <v>62002482</v>
      </c>
      <c r="D4534" t="s">
        <v>5318</v>
      </c>
      <c r="E4534" t="s">
        <v>4057</v>
      </c>
    </row>
    <row r="4535" spans="1:5" x14ac:dyDescent="0.25">
      <c r="A4535" t="str">
        <f t="shared" si="70"/>
        <v>120</v>
      </c>
      <c r="B4535" s="279">
        <v>12012975</v>
      </c>
      <c r="C4535" s="279">
        <v>62002540</v>
      </c>
      <c r="D4535" t="s">
        <v>5319</v>
      </c>
      <c r="E4535" t="s">
        <v>5320</v>
      </c>
    </row>
    <row r="4536" spans="1:5" x14ac:dyDescent="0.25">
      <c r="A4536" t="str">
        <f t="shared" si="70"/>
        <v>120</v>
      </c>
      <c r="B4536" s="279">
        <v>12012975</v>
      </c>
      <c r="C4536" s="279">
        <v>62002569</v>
      </c>
      <c r="D4536" t="s">
        <v>5321</v>
      </c>
      <c r="E4536" t="s">
        <v>4057</v>
      </c>
    </row>
    <row r="4537" spans="1:5" x14ac:dyDescent="0.25">
      <c r="A4537" t="str">
        <f t="shared" si="70"/>
        <v>120</v>
      </c>
      <c r="B4537" s="279">
        <v>12012975</v>
      </c>
      <c r="C4537" s="279">
        <v>62002571</v>
      </c>
      <c r="D4537" t="s">
        <v>5322</v>
      </c>
      <c r="E4537" t="s">
        <v>5323</v>
      </c>
    </row>
    <row r="4538" spans="1:5" x14ac:dyDescent="0.25">
      <c r="A4538" t="str">
        <f t="shared" si="70"/>
        <v>120</v>
      </c>
      <c r="B4538" s="279">
        <v>12012975</v>
      </c>
      <c r="C4538" s="279">
        <v>62003271</v>
      </c>
      <c r="D4538" t="s">
        <v>5324</v>
      </c>
      <c r="E4538" t="s">
        <v>4057</v>
      </c>
    </row>
    <row r="4539" spans="1:5" x14ac:dyDescent="0.25">
      <c r="A4539" t="str">
        <f t="shared" si="70"/>
        <v>120</v>
      </c>
      <c r="B4539" s="279">
        <v>12012975</v>
      </c>
      <c r="C4539" s="279">
        <v>62003326</v>
      </c>
      <c r="D4539" t="s">
        <v>5325</v>
      </c>
      <c r="E4539" t="s">
        <v>4057</v>
      </c>
    </row>
    <row r="4540" spans="1:5" x14ac:dyDescent="0.25">
      <c r="A4540" t="str">
        <f t="shared" si="70"/>
        <v>120</v>
      </c>
      <c r="B4540" s="279">
        <v>12012975</v>
      </c>
      <c r="C4540" s="279">
        <v>62003512</v>
      </c>
      <c r="D4540" t="s">
        <v>5326</v>
      </c>
      <c r="E4540" t="s">
        <v>4057</v>
      </c>
    </row>
    <row r="4541" spans="1:5" x14ac:dyDescent="0.25">
      <c r="A4541" t="str">
        <f t="shared" si="70"/>
        <v>120</v>
      </c>
      <c r="B4541" s="279">
        <v>12012975</v>
      </c>
      <c r="C4541" s="279">
        <v>62003517</v>
      </c>
      <c r="D4541" t="s">
        <v>5327</v>
      </c>
      <c r="E4541" t="s">
        <v>5320</v>
      </c>
    </row>
    <row r="4542" spans="1:5" x14ac:dyDescent="0.25">
      <c r="A4542" t="str">
        <f t="shared" si="70"/>
        <v>120</v>
      </c>
      <c r="B4542" s="279">
        <v>12012975</v>
      </c>
      <c r="C4542" s="279">
        <v>62008343</v>
      </c>
      <c r="D4542" t="s">
        <v>5328</v>
      </c>
      <c r="E4542" t="s">
        <v>4057</v>
      </c>
    </row>
    <row r="4543" spans="1:5" x14ac:dyDescent="0.25">
      <c r="A4543" t="str">
        <f t="shared" si="70"/>
        <v>120</v>
      </c>
      <c r="B4543" s="279">
        <v>12012975</v>
      </c>
      <c r="C4543" s="279">
        <v>62008344</v>
      </c>
      <c r="D4543" t="s">
        <v>5329</v>
      </c>
      <c r="E4543" t="s">
        <v>4057</v>
      </c>
    </row>
    <row r="4544" spans="1:5" x14ac:dyDescent="0.25">
      <c r="A4544" t="str">
        <f t="shared" si="70"/>
        <v>120</v>
      </c>
      <c r="B4544" s="279">
        <v>12012975</v>
      </c>
      <c r="C4544" s="279">
        <v>62008508</v>
      </c>
      <c r="D4544" t="s">
        <v>5330</v>
      </c>
      <c r="E4544" t="s">
        <v>5320</v>
      </c>
    </row>
    <row r="4545" spans="1:5" x14ac:dyDescent="0.25">
      <c r="A4545" t="str">
        <f t="shared" si="70"/>
        <v>120</v>
      </c>
      <c r="B4545" s="279">
        <v>12012975</v>
      </c>
      <c r="C4545" s="279">
        <v>62008513</v>
      </c>
      <c r="D4545" t="s">
        <v>5331</v>
      </c>
      <c r="E4545" t="s">
        <v>4057</v>
      </c>
    </row>
    <row r="4546" spans="1:5" x14ac:dyDescent="0.25">
      <c r="A4546" t="str">
        <f t="shared" si="70"/>
        <v>120</v>
      </c>
      <c r="B4546" s="279">
        <v>12012975</v>
      </c>
      <c r="C4546" s="279">
        <v>62009270</v>
      </c>
      <c r="D4546" t="s">
        <v>5332</v>
      </c>
      <c r="E4546" t="s">
        <v>4057</v>
      </c>
    </row>
    <row r="4547" spans="1:5" x14ac:dyDescent="0.25">
      <c r="A4547" t="str">
        <f t="shared" ref="A4547:A4610" si="71">LEFT(B4547,3)</f>
        <v>120</v>
      </c>
      <c r="B4547" s="279">
        <v>12012975</v>
      </c>
      <c r="C4547" s="279">
        <v>62031969</v>
      </c>
      <c r="D4547" t="s">
        <v>5333</v>
      </c>
      <c r="E4547" t="s">
        <v>4057</v>
      </c>
    </row>
    <row r="4548" spans="1:5" x14ac:dyDescent="0.25">
      <c r="A4548" t="str">
        <f t="shared" si="71"/>
        <v>120</v>
      </c>
      <c r="B4548" s="279">
        <v>12012975</v>
      </c>
      <c r="C4548" s="279">
        <v>62091968</v>
      </c>
      <c r="D4548" t="s">
        <v>5333</v>
      </c>
      <c r="E4548" t="s">
        <v>4057</v>
      </c>
    </row>
    <row r="4549" spans="1:5" x14ac:dyDescent="0.25">
      <c r="A4549" t="str">
        <f t="shared" si="71"/>
        <v>120</v>
      </c>
      <c r="B4549" s="279">
        <v>12012975</v>
      </c>
      <c r="C4549" s="279">
        <v>72000114</v>
      </c>
      <c r="D4549" t="s">
        <v>5334</v>
      </c>
      <c r="E4549" t="s">
        <v>4057</v>
      </c>
    </row>
    <row r="4550" spans="1:5" x14ac:dyDescent="0.25">
      <c r="A4550" t="str">
        <f t="shared" si="71"/>
        <v>120</v>
      </c>
      <c r="B4550" s="279">
        <v>12012975</v>
      </c>
      <c r="C4550" s="279">
        <v>72002473</v>
      </c>
      <c r="D4550" t="s">
        <v>5316</v>
      </c>
      <c r="E4550" t="s">
        <v>4057</v>
      </c>
    </row>
    <row r="4551" spans="1:5" x14ac:dyDescent="0.25">
      <c r="A4551" t="str">
        <f t="shared" si="71"/>
        <v>120</v>
      </c>
      <c r="B4551" s="279">
        <v>12012975</v>
      </c>
      <c r="C4551" s="279">
        <v>72002481</v>
      </c>
      <c r="D4551" t="s">
        <v>5317</v>
      </c>
      <c r="E4551" t="s">
        <v>4057</v>
      </c>
    </row>
    <row r="4552" spans="1:5" x14ac:dyDescent="0.25">
      <c r="A4552" t="str">
        <f t="shared" si="71"/>
        <v>120</v>
      </c>
      <c r="B4552" s="279">
        <v>12012975</v>
      </c>
      <c r="C4552" s="279">
        <v>72002482</v>
      </c>
      <c r="D4552" t="s">
        <v>5318</v>
      </c>
      <c r="E4552" t="s">
        <v>4057</v>
      </c>
    </row>
    <row r="4553" spans="1:5" x14ac:dyDescent="0.25">
      <c r="A4553" t="str">
        <f t="shared" si="71"/>
        <v>120</v>
      </c>
      <c r="B4553" s="279">
        <v>12012975</v>
      </c>
      <c r="C4553" s="279">
        <v>72002540</v>
      </c>
      <c r="D4553" t="s">
        <v>5319</v>
      </c>
      <c r="E4553" t="s">
        <v>5320</v>
      </c>
    </row>
    <row r="4554" spans="1:5" x14ac:dyDescent="0.25">
      <c r="A4554" t="str">
        <f t="shared" si="71"/>
        <v>120</v>
      </c>
      <c r="B4554" s="279">
        <v>12012975</v>
      </c>
      <c r="C4554" s="279">
        <v>72002569</v>
      </c>
      <c r="D4554" t="s">
        <v>5321</v>
      </c>
      <c r="E4554" t="s">
        <v>4057</v>
      </c>
    </row>
    <row r="4555" spans="1:5" x14ac:dyDescent="0.25">
      <c r="A4555" t="str">
        <f t="shared" si="71"/>
        <v>120</v>
      </c>
      <c r="B4555" s="279">
        <v>12012975</v>
      </c>
      <c r="C4555" s="279">
        <v>72002571</v>
      </c>
      <c r="D4555" t="s">
        <v>5322</v>
      </c>
      <c r="E4555" t="s">
        <v>5323</v>
      </c>
    </row>
    <row r="4556" spans="1:5" x14ac:dyDescent="0.25">
      <c r="A4556" t="str">
        <f t="shared" si="71"/>
        <v>120</v>
      </c>
      <c r="B4556" s="280">
        <v>12012980</v>
      </c>
      <c r="C4556" s="279">
        <v>12012980</v>
      </c>
      <c r="D4556" t="s">
        <v>5335</v>
      </c>
      <c r="E4556" t="s">
        <v>5336</v>
      </c>
    </row>
    <row r="4557" spans="1:5" x14ac:dyDescent="0.25">
      <c r="A4557" t="str">
        <f t="shared" si="71"/>
        <v>120</v>
      </c>
      <c r="B4557" s="279">
        <v>12020000</v>
      </c>
      <c r="C4557" s="279">
        <v>12020000</v>
      </c>
      <c r="D4557" t="s">
        <v>5337</v>
      </c>
      <c r="E4557" t="s">
        <v>4763</v>
      </c>
    </row>
    <row r="4558" spans="1:5" x14ac:dyDescent="0.25">
      <c r="A4558" t="str">
        <f t="shared" si="71"/>
        <v>120</v>
      </c>
      <c r="B4558" s="279">
        <v>12020000</v>
      </c>
      <c r="C4558" s="279">
        <v>53200062</v>
      </c>
      <c r="D4558" t="s">
        <v>5338</v>
      </c>
      <c r="E4558" t="s">
        <v>4763</v>
      </c>
    </row>
    <row r="4559" spans="1:5" x14ac:dyDescent="0.25">
      <c r="A4559" t="str">
        <f t="shared" si="71"/>
        <v>120</v>
      </c>
      <c r="B4559" s="279">
        <v>12020000</v>
      </c>
      <c r="C4559" s="279">
        <v>58920200</v>
      </c>
      <c r="D4559" t="s">
        <v>5339</v>
      </c>
      <c r="E4559" t="s">
        <v>613</v>
      </c>
    </row>
    <row r="4560" spans="1:5" x14ac:dyDescent="0.25">
      <c r="A4560" t="str">
        <f t="shared" si="71"/>
        <v>120</v>
      </c>
      <c r="B4560" s="279">
        <v>12020000</v>
      </c>
      <c r="C4560" s="279">
        <v>58920202</v>
      </c>
      <c r="D4560" t="s">
        <v>5340</v>
      </c>
      <c r="E4560" t="s">
        <v>5341</v>
      </c>
    </row>
    <row r="4561" spans="1:5" x14ac:dyDescent="0.25">
      <c r="A4561" t="str">
        <f t="shared" si="71"/>
        <v>120</v>
      </c>
      <c r="B4561" s="280">
        <v>12020110</v>
      </c>
      <c r="C4561" s="279">
        <v>12020110</v>
      </c>
      <c r="D4561" t="s">
        <v>5342</v>
      </c>
      <c r="E4561" t="s">
        <v>4881</v>
      </c>
    </row>
    <row r="4562" spans="1:5" x14ac:dyDescent="0.25">
      <c r="A4562" t="str">
        <f t="shared" si="71"/>
        <v>120</v>
      </c>
      <c r="B4562" s="279">
        <v>12020120</v>
      </c>
      <c r="C4562" s="279">
        <v>12020120</v>
      </c>
      <c r="D4562" t="s">
        <v>5343</v>
      </c>
      <c r="E4562" t="s">
        <v>5344</v>
      </c>
    </row>
    <row r="4563" spans="1:5" x14ac:dyDescent="0.25">
      <c r="A4563" t="str">
        <f t="shared" si="71"/>
        <v>120</v>
      </c>
      <c r="B4563" s="279">
        <v>12020120</v>
      </c>
      <c r="C4563" s="279">
        <v>53200138</v>
      </c>
      <c r="D4563" t="s">
        <v>5345</v>
      </c>
      <c r="E4563" t="s">
        <v>5346</v>
      </c>
    </row>
    <row r="4564" spans="1:5" x14ac:dyDescent="0.25">
      <c r="A4564" t="str">
        <f t="shared" si="71"/>
        <v>120</v>
      </c>
      <c r="B4564" s="279">
        <v>12020120</v>
      </c>
      <c r="C4564" s="279">
        <v>56200089</v>
      </c>
      <c r="D4564" t="s">
        <v>5347</v>
      </c>
      <c r="E4564" t="s">
        <v>5344</v>
      </c>
    </row>
    <row r="4565" spans="1:5" x14ac:dyDescent="0.25">
      <c r="A4565" t="str">
        <f t="shared" si="71"/>
        <v>120</v>
      </c>
      <c r="B4565" s="279">
        <v>12020120</v>
      </c>
      <c r="C4565" s="279">
        <v>56200090</v>
      </c>
      <c r="D4565" t="s">
        <v>5348</v>
      </c>
      <c r="E4565" t="s">
        <v>5344</v>
      </c>
    </row>
    <row r="4566" spans="1:5" x14ac:dyDescent="0.25">
      <c r="A4566" t="str">
        <f t="shared" si="71"/>
        <v>120</v>
      </c>
      <c r="B4566" s="279">
        <v>12020120</v>
      </c>
      <c r="C4566" s="279">
        <v>56200096</v>
      </c>
      <c r="D4566" t="s">
        <v>5349</v>
      </c>
      <c r="E4566" t="s">
        <v>5344</v>
      </c>
    </row>
    <row r="4567" spans="1:5" x14ac:dyDescent="0.25">
      <c r="A4567" t="str">
        <f t="shared" si="71"/>
        <v>120</v>
      </c>
      <c r="B4567" s="279">
        <v>12020120</v>
      </c>
      <c r="C4567" s="279">
        <v>56200097</v>
      </c>
      <c r="D4567" t="s">
        <v>5350</v>
      </c>
      <c r="E4567" t="s">
        <v>5344</v>
      </c>
    </row>
    <row r="4568" spans="1:5" x14ac:dyDescent="0.25">
      <c r="A4568" t="str">
        <f t="shared" si="71"/>
        <v>120</v>
      </c>
      <c r="B4568" s="279">
        <v>12020120</v>
      </c>
      <c r="C4568" s="279">
        <v>56200110</v>
      </c>
      <c r="D4568" t="s">
        <v>5351</v>
      </c>
      <c r="E4568" t="s">
        <v>5344</v>
      </c>
    </row>
    <row r="4569" spans="1:5" x14ac:dyDescent="0.25">
      <c r="A4569" t="str">
        <f t="shared" si="71"/>
        <v>120</v>
      </c>
      <c r="B4569" s="279">
        <v>12020120</v>
      </c>
      <c r="C4569" s="279">
        <v>56200117</v>
      </c>
      <c r="D4569" t="s">
        <v>5352</v>
      </c>
      <c r="E4569" t="s">
        <v>5344</v>
      </c>
    </row>
    <row r="4570" spans="1:5" x14ac:dyDescent="0.25">
      <c r="A4570" t="str">
        <f t="shared" si="71"/>
        <v>120</v>
      </c>
      <c r="B4570" s="279">
        <v>12020120</v>
      </c>
      <c r="C4570" s="279">
        <v>58920308</v>
      </c>
      <c r="D4570" t="s">
        <v>5353</v>
      </c>
      <c r="E4570" t="s">
        <v>5344</v>
      </c>
    </row>
    <row r="4571" spans="1:5" x14ac:dyDescent="0.25">
      <c r="A4571" t="str">
        <f t="shared" si="71"/>
        <v>120</v>
      </c>
      <c r="B4571" s="279">
        <v>12020120</v>
      </c>
      <c r="C4571" s="279">
        <v>62022120</v>
      </c>
      <c r="D4571" t="s">
        <v>5354</v>
      </c>
      <c r="E4571" t="s">
        <v>5344</v>
      </c>
    </row>
    <row r="4572" spans="1:5" x14ac:dyDescent="0.25">
      <c r="A4572" t="str">
        <f t="shared" si="71"/>
        <v>120</v>
      </c>
      <c r="B4572" s="279">
        <v>12020120</v>
      </c>
      <c r="C4572" s="279">
        <v>62022130</v>
      </c>
      <c r="D4572" t="s">
        <v>5355</v>
      </c>
      <c r="E4572" t="s">
        <v>5356</v>
      </c>
    </row>
    <row r="4573" spans="1:5" x14ac:dyDescent="0.25">
      <c r="A4573" t="str">
        <f t="shared" si="71"/>
        <v>120</v>
      </c>
      <c r="B4573" s="279">
        <v>12020120</v>
      </c>
      <c r="C4573" s="279">
        <v>62031643</v>
      </c>
      <c r="D4573" t="s">
        <v>5357</v>
      </c>
      <c r="E4573" t="s">
        <v>5358</v>
      </c>
    </row>
    <row r="4574" spans="1:5" x14ac:dyDescent="0.25">
      <c r="A4574" t="str">
        <f t="shared" si="71"/>
        <v>120</v>
      </c>
      <c r="B4574" s="279">
        <v>12020120</v>
      </c>
      <c r="C4574" s="279">
        <v>62031686</v>
      </c>
      <c r="D4574" t="s">
        <v>5359</v>
      </c>
      <c r="E4574" t="s">
        <v>5358</v>
      </c>
    </row>
    <row r="4575" spans="1:5" x14ac:dyDescent="0.25">
      <c r="A4575" t="str">
        <f t="shared" si="71"/>
        <v>120</v>
      </c>
      <c r="B4575" s="279">
        <v>12020120</v>
      </c>
      <c r="C4575" s="279">
        <v>62041518</v>
      </c>
      <c r="D4575" t="s">
        <v>5360</v>
      </c>
      <c r="E4575" t="s">
        <v>5358</v>
      </c>
    </row>
    <row r="4576" spans="1:5" x14ac:dyDescent="0.25">
      <c r="A4576" t="str">
        <f t="shared" si="71"/>
        <v>120</v>
      </c>
      <c r="B4576" s="279">
        <v>12020120</v>
      </c>
      <c r="C4576" s="279">
        <v>62041631</v>
      </c>
      <c r="D4576" t="s">
        <v>5361</v>
      </c>
      <c r="E4576" t="s">
        <v>5358</v>
      </c>
    </row>
    <row r="4577" spans="1:5" x14ac:dyDescent="0.25">
      <c r="A4577" t="str">
        <f t="shared" si="71"/>
        <v>120</v>
      </c>
      <c r="B4577" s="279">
        <v>12020120</v>
      </c>
      <c r="C4577" s="279">
        <v>62041805</v>
      </c>
      <c r="D4577" t="s">
        <v>5362</v>
      </c>
      <c r="E4577" t="s">
        <v>5358</v>
      </c>
    </row>
    <row r="4578" spans="1:5" x14ac:dyDescent="0.25">
      <c r="A4578" t="str">
        <f t="shared" si="71"/>
        <v>120</v>
      </c>
      <c r="B4578" s="279">
        